a,MATCH($B189,_Inf_Country,0),COLUMN(CZ$3))-INDEX(_Inf_Data,MATCH($B189,_Inf_Country,0),COLUMN(DC$3)-$B$2)</f>
        <v>#N/A</v>
      </c>
      <c r="DC189" s="9" t="e">
        <f>INDEX(_Inf_Data,MATCH($B189,_Inf_Country,0),COLUMN(DA$3))-INDEX(_Inf_Data,MATCH($B189,_Inf_Country,0),COLUMN(DD$3)-$B$2)</f>
        <v>#N/A</v>
      </c>
      <c r="DD189" s="9" t="e">
        <f>INDEX(_Inf_Data,MATCH($B189,_Inf_Country,0),COLUMN(DB$3))-INDEX(_Inf_Data,MATCH($B189,_Inf_Country,0),COLUMN(DE$3)-$B$2)</f>
        <v>#N/A</v>
      </c>
      <c r="DE189" s="9" t="e">
        <f>INDEX(_Inf_Data,MATCH($B189,_Inf_Country,0),COLUMN(DC$3))-INDEX(_Inf_Data,MATCH($B189,_Inf_Country,0),COLUMN(DF$3)-$B$2)</f>
        <v>#N/A</v>
      </c>
      <c r="DF189" s="9" t="e">
        <f>INDEX(_Inf_Data,MATCH($B189,_Inf_Country,0),COLUMN(DD$3))-INDEX(_Inf_Data,MATCH($B189,_Inf_Country,0),COLUMN(DG$3)-$B$2)</f>
        <v>#N/A</v>
      </c>
      <c r="DG189" s="9" t="e">
        <f>INDEX(_Inf_Data,MATCH($B189,_Inf_Country,0),COLUMN(DE$3))-INDEX(_Inf_Data,MATCH($B189,_Inf_Country,0),COLUMN(DH$3)-$B$2)</f>
        <v>#N/A</v>
      </c>
      <c r="DH189" s="9" t="e">
        <f>INDEX(_Inf_Data,MATCH($B189,_Inf_Country,0),COLUMN(DF$3))-INDEX(_Inf_Data,MATCH($B189,_Inf_Country,0),COLUMN(DI$3)-$B$2)</f>
        <v>#N/A</v>
      </c>
      <c r="DI189" s="9" t="e">
        <f>INDEX(_Inf_Data,MATCH($B189,_Inf_Country,0),COLUMN(DG$3))-INDEX(_Inf_Data,MATCH($B189,_Inf_Country,0),COLUMN(DJ$3)-$B$2)</f>
        <v>#N/A</v>
      </c>
      <c r="DJ189" s="9" t="e">
        <f>INDEX(_Inf_Data,MATCH($B189,_Inf_Country,0),COLUMN(DH$3))-INDEX(_Inf_Data,MATCH($B189,_Inf_Country,0),COLUMN(DK$3)-$B$2)</f>
        <v>#N/A</v>
      </c>
      <c r="DK189" s="9" t="e">
        <f>INDEX(_Inf_Data,MATCH($B189,_Inf_Country,0),COLUMN(DI$3))-INDEX(_Inf_Data,MATCH($B189,_Inf_Country,0),COLUMN(DL$3)-$B$2)</f>
        <v>#N/A</v>
      </c>
      <c r="DL189" s="9" t="e">
        <f>INDEX(_Inf_Data,MATCH($B189,_Inf_Country,0),COLUMN(DJ$3))-INDEX(_Inf_Data,MATCH($B189,_Inf_Country,0),COLUMN(DM$3)-$B$2)</f>
        <v>#N/A</v>
      </c>
      <c r="DM189" s="9" t="e">
        <f>INDEX(_Inf_Data,MATCH($B189,_Inf_Country,0),COLUMN(DK$3))-INDEX(_Inf_Data,MATCH($B189,_Inf_Country,0),COLUMN(DN$3)-$B$2)</f>
        <v>#N/A</v>
      </c>
      <c r="DN189" s="9" t="e">
        <f>INDEX(_Inf_Data,MATCH($B189,_Inf_Country,0),COLUMN(DL$3))-INDEX(_Inf_Data,MATCH($B189,_Inf_Country,0),COLUMN(DO$3)-$B$2)</f>
        <v>#N/A</v>
      </c>
      <c r="DO189" s="9" t="e">
        <f>INDEX(_Inf_Data,MATCH($B189,_Inf_Country,0),COLUMN(DM$3))-INDEX(_Inf_Data,MATCH($B189,_Inf_Country,0),COLUMN(DP$3)-$B$2)</f>
        <v>#N/A</v>
      </c>
      <c r="DP189" s="9" t="e">
        <f>INDEX(_Inf_Data,MATCH($B189,_Inf_Country,0),COLUMN(DN$3))-INDEX(_Inf_Data,MATCH($B189,_Inf_Country,0),COLUMN(DQ$3)-$B$2)</f>
        <v>#N/A</v>
      </c>
      <c r="DQ189" s="9" t="e">
        <f>INDEX(_Inf_Data,MATCH($B189,_Inf_Country,0),COLUMN(DO$3))-INDEX(_Inf_Data,MATCH($B189,_Inf_Country,0),COLUMN(DR$3)-$B$2)</f>
        <v>#N/A</v>
      </c>
      <c r="DR189" s="9" t="e">
        <f>INDEX(_Inf_Data,MATCH($B189,_Inf_Country,0),COLUMN(DP$3))-INDEX(_Inf_Data,MATCH($B189,_Inf_Country,0),COLUMN(DS$3)-$B$2)</f>
        <v>#N/A</v>
      </c>
      <c r="DS189" s="9" t="e">
        <f>INDEX(_Inf_Data,MATCH($B189,_Inf_Country,0),COLUMN(DQ$3))-INDEX(_Inf_Data,MATCH($B189,_Inf_Country,0),COLUMN(DT$3)-$B$2)</f>
        <v>#N/A</v>
      </c>
      <c r="DT189" s="9" t="e">
        <f>INDEX(_Inf_Data,MATCH($B189,_Inf_Country,0),COLUMN(DR$3))-INDEX(_Inf_Data,MATCH($B189,_Inf_Country,0),COLUMN(DU$3)-$B$2)</f>
        <v>#N/A</v>
      </c>
      <c r="DU189" s="9" t="e">
        <f>INDEX(_Inf_Data,MATCH($B189,_Inf_Country,0),COLUMN(DS$3))-INDEX(_Inf_Data,MATCH($B189,_Inf_Country,0),COLUMN(DV$3)-$B$2)</f>
        <v>#N/A</v>
      </c>
      <c r="DV189" s="9" t="e">
        <f>INDEX(_Inf_Data,MATCH($B189,_Inf_Country,0),COLUMN(DT$3))-INDEX(_Inf_Data,MATCH($B189,_Inf_Country,0),COLUMN(DW$3)-$B$2)</f>
        <v>#N/A</v>
      </c>
      <c r="DW189" s="9" t="e">
        <f>INDEX(_Inf_Data,MATCH($B189,_Inf_Country,0),COLUMN(DU$3))-INDEX(_Inf_Data,MATCH($B189,_Inf_Country,0),COLUMN(DX$3)-$B$2)</f>
        <v>#N/A</v>
      </c>
      <c r="DX189" s="9" t="e">
        <f>INDEX(_Inf_Data,MATCH($B189,_Inf_Country,0),COLUMN(DV$3))-INDEX(_Inf_Data,MATCH($B189,_Inf_Country,0),COLUMN(DY$3)-$B$2)</f>
        <v>#N/A</v>
      </c>
      <c r="DY189" s="9" t="e">
        <f>INDEX(_Inf_Data,MATCH($B189,_Inf_Country,0),COLUMN(DW$3))-INDEX(_Inf_Data,MATCH($B189,_Inf_Country,0),COLUMN(DZ$3)-$B$2)</f>
        <v>#N/A</v>
      </c>
      <c r="DZ189" s="9" t="e">
        <f>INDEX(_Inf_Data,MATCH($B189,_Inf_Country,0),COLUMN(DX$3))-INDEX(_Inf_Data,MATCH($B189,_Inf_Country,0),COLUMN(EA$3)-$B$2)</f>
        <v>#N/A</v>
      </c>
      <c r="EA189" s="9" t="e">
        <f>INDEX(_Inf_Data,MATCH($B189,_Inf_Country,0),COLUMN(DY$3))-INDEX(_Inf_Data,MATCH($B189,_Inf_Country,0),COLUMN(EB$3)-$B$2)</f>
        <v>#N/A</v>
      </c>
      <c r="EB189" s="9" t="e">
        <f>INDEX(_Inf_Data,MATCH($B189,_Inf_Country,0),COLUMN(DZ$3))-INDEX(_Inf_Data,MATCH($B189,_Inf_Country,0),COLUMN(EC$3)-$B$2)</f>
        <v>#N/A</v>
      </c>
      <c r="EC189" s="9" t="e">
        <f>INDEX(_Inf_Data,MATCH($B189,_Inf_Country,0),COLUMN(EA$3))-INDEX(_Inf_Data,MATCH($B189,_Inf_Country,0),COLUMN(ED$3)-$B$2)</f>
        <v>#N/A</v>
      </c>
      <c r="ED189" s="9" t="e">
        <f>INDEX(_Inf_Data,MATCH($B189,_Inf_Country,0),COLUMN(EB$3))-INDEX(_Inf_Data,MATCH($B189,_Inf_Country,0),COLUMN(EE$3)-$B$2)</f>
        <v>#N/A</v>
      </c>
      <c r="EE189" s="9" t="e">
        <f>INDEX(_Inf_Data,MATCH($B189,_Inf_Country,0),COLUMN(EC$3))-INDEX(_Inf_Data,MATCH($B189,_Inf_Country,0),COLUMN(EF$3)-$B$2)</f>
        <v>#N/A</v>
      </c>
      <c r="EF189" s="9" t="e">
        <f>INDEX(_Inf_Data,MATCH($B189,_Inf_Country,0),COLUMN(ED$3))-INDEX(_Inf_Data,MATCH($B189,_Inf_Country,0),COLUMN(EG$3)-$B$2)</f>
        <v>#N/A</v>
      </c>
      <c r="EG189" s="9" t="e">
        <f>INDEX(_Inf_Data,MATCH($B189,_Inf_Country,0),COLUMN(EE$3))-INDEX(_Inf_Data,MATCH($B189,_Inf_Country,0),COLUMN(EH$3)-$B$2)</f>
        <v>#N/A</v>
      </c>
      <c r="EH189" s="9" t="e">
        <f>INDEX(_Inf_Data,MATCH($B189,_Inf_Country,0),COLUMN(EF$3))-INDEX(_Inf_Data,MATCH($B189,_Inf_Country,0),COLUMN(EI$3)-$B$2)</f>
        <v>#N/A</v>
      </c>
      <c r="EI189" s="9" t="e">
        <f>INDEX(_Inf_Data,MATCH($B189,_Inf_Country,0),COLUMN(EG$3))-INDEX(_Inf_Data,MATCH($B189,_Inf_Country,0),COLUMN(EJ$3)-$B$2)</f>
        <v>#N/A</v>
      </c>
      <c r="EJ189" s="9" t="e">
        <f>INDEX(_Inf_Data,MATCH($B189,_Inf_Country,0),COLUMN(EH$3))-INDEX(_Inf_Data,MATCH($B189,_Inf_Country,0),COLUMN(EK$3)-$B$2)</f>
        <v>#N/A</v>
      </c>
      <c r="EK189" s="9" t="e">
        <f>INDEX(_Inf_Data,MATCH($B189,_Inf_Country,0),COLUMN(EI$3))-INDEX(_Inf_Data,MATCH($B189,_Inf_Country,0),COLUMN(EL$3)-$B$2)</f>
        <v>#N/A</v>
      </c>
      <c r="EL189" s="9" t="e">
        <f>INDEX(_Inf_Data,MATCH($B189,_Inf_Country,0),COLUMN(EJ$3))-INDEX(_Inf_Data,MATCH($B189,_Inf_Country,0),COLUMN(EM$3)-$B$2)</f>
        <v>#N/A</v>
      </c>
      <c r="EM189" s="9" t="e">
        <f>INDEX(_Inf_Data,MATCH($B189,_Inf_Country,0),COLUMN(EK$3))-INDEX(_Inf_Data,MATCH($B189,_Inf_Country,0),COLUMN(EN$3)-$B$2)</f>
        <v>#N/A</v>
      </c>
      <c r="EN189" s="9" t="e">
        <f>INDEX(_Inf_Data,MATCH($B189,_Inf_Country,0),COLUMN(EL$3))-INDEX(_Inf_Data,MATCH($B189,_Inf_Country,0),COLUMN(EO$3)-$B$2)</f>
        <v>#N/A</v>
      </c>
      <c r="EO189" s="9" t="e">
        <f>INDEX(_Inf_Data,MATCH($B189,_Inf_Country,0),COLUMN(EM$3))-INDEX(_Inf_Data,MATCH($B189,_Inf_Country,0),COLUMN(EP$3)-$B$2)</f>
        <v>#N/A</v>
      </c>
      <c r="EP189" s="9" t="e">
        <f>INDEX(_Inf_Data,MATCH($B189,_Inf_Country,0),COLUMN(EN$3))-INDEX(_Inf_Data,MATCH($B189,_Inf_Country,0),COLUMN(EQ$3)-$B$2)</f>
        <v>#N/A</v>
      </c>
      <c r="EQ189" s="9" t="e">
        <f>INDEX(_Inf_Data,MATCH($B189,_Inf_Country,0),COLUMN(EO$3))-INDEX(_Inf_Data,MATCH($B189,_Inf_Country,0),COLUMN(ER$3)-$B$2)</f>
        <v>#N/A</v>
      </c>
      <c r="ER189" s="9" t="e">
        <f>INDEX(_Inf_Data,MATCH($B189,_Inf_Country,0),COLUMN(EP$3))-INDEX(_Inf_Data,MATCH($B189,_Inf_Country,0),COLUMN(ES$3)-$B$2)</f>
        <v>#N/A</v>
      </c>
      <c r="ES189" s="9" t="e">
        <f>INDEX(_Inf_Data,MATCH($B189,_Inf_Country,0),COLUMN(EQ$3))-INDEX(_Inf_Data,MATCH($B189,_Inf_Country,0),COLUMN(ET$3)-$B$2)</f>
        <v>#N/A</v>
      </c>
      <c r="ET189" s="9" t="e">
        <f>INDEX(_Inf_Data,MATCH($B189,_Inf_Country,0),COLUMN(ER$3))-INDEX(_Inf_Data,MATCH($B189,_Inf_Country,0),COLUMN(EU$3)-$B$2)</f>
        <v>#N/A</v>
      </c>
      <c r="EU189" s="9" t="e">
        <f>INDEX(_Inf_Data,MATCH($B189,_Inf_Country,0),COLUMN(ES$3))-INDEX(_Inf_Data,MATCH($B189,_Inf_Country,0),COLUMN(EV$3)-$B$2)</f>
        <v>#N/A</v>
      </c>
      <c r="EV189" s="9" t="e">
        <f>INDEX(_Inf_Data,MATCH($B189,_Inf_Country,0),COLUMN(ET$3))-INDEX(_Inf_Data,MATCH($B189,_Inf_Country,0),COLUMN(EW$3)-$B$2)</f>
        <v>#N/A</v>
      </c>
      <c r="EW189" s="9" t="e">
        <f>INDEX(_Inf_Data,MATCH($B189,_Inf_Country,0),COLUMN(EU$3))-INDEX(_Inf_Data,MATCH($B189,_Inf_Country,0),COLUMN(EX$3)-$B$2)</f>
        <v>#N/A</v>
      </c>
      <c r="EX189" s="9" t="e">
        <f>INDEX(_Inf_Data,MATCH($B189,_Inf_Country,0),COLUMN(EV$3))-INDEX(_Inf_Data,MATCH($B189,_Inf_Country,0),COLUMN(EY$3)-$B$2)</f>
        <v>#N/A</v>
      </c>
      <c r="EY189" s="9" t="e">
        <f>INDEX(_Inf_Data,MATCH($B189,_Inf_Country,0),COLUMN(EW$3))-INDEX(_Inf_Data,MATCH($B189,_Inf_Country,0),COLUMN(EZ$3)-$B$2)</f>
        <v>#N/A</v>
      </c>
      <c r="EZ189" s="9" t="e">
        <f>INDEX(_Inf_Data,MATCH($B189,_Inf_Country,0),COLUMN(EX$3))-INDEX(_Inf_Data,MATCH($B189,_Inf_Country,0),COLUMN(FA$3)-$B$2)</f>
        <v>#N/A</v>
      </c>
      <c r="FA189" s="9" t="e">
        <f>INDEX(_Inf_Data,MATCH($B189,_Inf_Country,0),COLUMN(EY$3))-INDEX(_Inf_Data,MATCH($B189,_Inf_Country,0),COLUMN(FB$3)-$B$2)</f>
        <v>#N/A</v>
      </c>
      <c r="FB189" s="9" t="e">
        <f>INDEX(_Inf_Data,MATCH($B189,_Inf_Country,0),COLUMN(EZ$3))-INDEX(_Inf_Data,MATCH($B189,_Inf_Country,0),COLUMN(FC$3)-$B$2)</f>
        <v>#N/A</v>
      </c>
      <c r="FC189" s="9" t="e">
        <f>INDEX(_Inf_Data,MATCH($B189,_Inf_Country,0),COLUMN(FA$3))-INDEX(_Inf_Data,MATCH($B189,_Inf_Country,0),COLUMN(FD$3)-$B$2)</f>
        <v>#N/A</v>
      </c>
      <c r="FD189" s="9" t="e">
        <f>INDEX(_Inf_Data,MATCH($B189,_Inf_Country,0),COLUMN(FB$3))-INDEX(_Inf_Data,MATCH($B189,_Inf_Country,0),COLUMN(FE$3)-$B$2)</f>
        <v>#N/A</v>
      </c>
      <c r="FE189" s="9" t="e">
        <f>INDEX(_Inf_Data,MATCH($B189,_Inf_Country,0),COLUMN(FC$3))-INDEX(_Inf_Data,MATCH($B189,_Inf_Country,0),COLUMN(FF$3)-$B$2)</f>
        <v>#N/A</v>
      </c>
      <c r="FF189" s="9" t="e">
        <f>INDEX(_Inf_Data,MATCH($B189,_Inf_Country,0),COLUMN(FD$3))-INDEX(_Inf_Data,MATCH($B189,_Inf_Country,0),COLUMN(FG$3)-$B$2)</f>
        <v>#N/A</v>
      </c>
      <c r="FG189" s="9" t="e">
        <f>INDEX(_Inf_Data,MATCH($B189,_Inf_Country,0),COLUMN(FE$3))-INDEX(_Inf_Data,MATCH($B189,_Inf_Country,0),COLUMN(FH$3)-$B$2)</f>
        <v>#N/A</v>
      </c>
      <c r="FH189" s="13"/>
    </row>
    <row r="190" spans="2:164" x14ac:dyDescent="0.35">
      <c r="B190" t="str">
        <f>Infections!A190</f>
        <v>American Samoa</v>
      </c>
      <c r="C190" s="13" t="e">
        <v>#N/A</v>
      </c>
      <c r="D190" s="13"/>
      <c r="E190" s="13"/>
      <c r="F190" s="13"/>
      <c r="G190" s="13"/>
      <c r="H190" s="13"/>
      <c r="I190" s="13"/>
      <c r="J190" s="13"/>
      <c r="K190" s="9" t="e">
        <f>INDEX(_Inf_Data,MATCH($B190,_Inf_Country,0),COLUMN(I$3))-INDEX(_Inf_Data,MATCH($B190,_Inf_Country,0),COLUMN(L$3)-$B$2)</f>
        <v>#VALUE!</v>
      </c>
      <c r="L190" s="9" t="e">
        <f>INDEX(_Inf_Data,MATCH($B190,_Inf_Country,0),COLUMN(J$3))-INDEX(_Inf_Data,MATCH($B190,_Inf_Country,0),COLUMN(M$3)-$B$2)</f>
        <v>#VALUE!</v>
      </c>
      <c r="M190" s="9">
        <f>INDEX(_Inf_Data,MATCH($B190,_Inf_Country,0),COLUMN(K$3))-INDEX(_Inf_Data,MATCH($B190,_Inf_Country,0),COLUMN(N$3)-$B$2)</f>
        <v>0</v>
      </c>
      <c r="N190" s="9">
        <f>INDEX(_Inf_Data,MATCH($B190,_Inf_Country,0),COLUMN(L$3))-INDEX(_Inf_Data,MATCH($B190,_Inf_Country,0),COLUMN(O$3)-$B$2)</f>
        <v>0</v>
      </c>
      <c r="O190" s="9">
        <f>INDEX(_Inf_Data,MATCH($B190,_Inf_Country,0),COLUMN(M$3))-INDEX(_Inf_Data,MATCH($B190,_Inf_Country,0),COLUMN(P$3)-$B$2)</f>
        <v>0</v>
      </c>
      <c r="P190" s="9">
        <f>INDEX(_Inf_Data,MATCH($B190,_Inf_Country,0),COLUMN(N$3))-INDEX(_Inf_Data,MATCH($B190,_Inf_Country,0),COLUMN(Q$3)-$B$2)</f>
        <v>0</v>
      </c>
      <c r="Q190" s="9">
        <f>INDEX(_Inf_Data,MATCH($B190,_Inf_Country,0),COLUMN(O$3))-INDEX(_Inf_Data,MATCH($B190,_Inf_Country,0),COLUMN(R$3)-$B$2)</f>
        <v>0</v>
      </c>
      <c r="R190" s="9">
        <f>INDEX(_Inf_Data,MATCH($B190,_Inf_Country,0),COLUMN(P$3))-INDEX(_Inf_Data,MATCH($B190,_Inf_Country,0),COLUMN(S$3)-$B$2)</f>
        <v>0</v>
      </c>
      <c r="S190" s="9">
        <f>INDEX(_Inf_Data,MATCH($B190,_Inf_Country,0),COLUMN(Q$3))-INDEX(_Inf_Data,MATCH($B190,_Inf_Country,0),COLUMN(T$3)-$B$2)</f>
        <v>0</v>
      </c>
      <c r="T190" s="9">
        <f>INDEX(_Inf_Data,MATCH($B190,_Inf_Country,0),COLUMN(R$3))-INDEX(_Inf_Data,MATCH($B190,_Inf_Country,0),COLUMN(U$3)-$B$2)</f>
        <v>0</v>
      </c>
      <c r="U190" s="9">
        <f>INDEX(_Inf_Data,MATCH($B190,_Inf_Country,0),COLUMN(S$3))-INDEX(_Inf_Data,MATCH($B190,_Inf_Country,0),COLUMN(V$3)-$B$2)</f>
        <v>0</v>
      </c>
      <c r="V190" s="9">
        <f>INDEX(_Inf_Data,MATCH($B190,_Inf_Country,0),COLUMN(T$3))-INDEX(_Inf_Data,MATCH($B190,_Inf_Country,0),COLUMN(W$3)-$B$2)</f>
        <v>0</v>
      </c>
      <c r="W190" s="9">
        <f>INDEX(_Inf_Data,MATCH($B190,_Inf_Country,0),COLUMN(U$3))-INDEX(_Inf_Data,MATCH($B190,_Inf_Country,0),COLUMN(X$3)-$B$2)</f>
        <v>0</v>
      </c>
      <c r="X190" s="9">
        <f>INDEX(_Inf_Data,MATCH($B190,_Inf_Country,0),COLUMN(V$3))-INDEX(_Inf_Data,MATCH($B190,_Inf_Country,0),COLUMN(Y$3)-$B$2)</f>
        <v>0</v>
      </c>
      <c r="Y190" s="9">
        <f>INDEX(_Inf_Data,MATCH($B190,_Inf_Country,0),COLUMN(W$3))-INDEX(_Inf_Data,MATCH($B190,_Inf_Country,0),COLUMN(Z$3)-$B$2)</f>
        <v>0</v>
      </c>
      <c r="Z190" s="9">
        <f>INDEX(_Inf_Data,MATCH($B190,_Inf_Country,0),COLUMN(X$3))-INDEX(_Inf_Data,MATCH($B190,_Inf_Country,0),COLUMN(AA$3)-$B$2)</f>
        <v>0</v>
      </c>
      <c r="AA190" s="9">
        <f>INDEX(_Inf_Data,MATCH($B190,_Inf_Country,0),COLUMN(Y$3))-INDEX(_Inf_Data,MATCH($B190,_Inf_Country,0),COLUMN(AB$3)-$B$2)</f>
        <v>0</v>
      </c>
      <c r="AB190" s="9">
        <f>INDEX(_Inf_Data,MATCH($B190,_Inf_Country,0),COLUMN(Z$3))-INDEX(_Inf_Data,MATCH($B190,_Inf_Country,0),COLUMN(AC$3)-$B$2)</f>
        <v>0</v>
      </c>
      <c r="AC190" s="9">
        <f>INDEX(_Inf_Data,MATCH($B190,_Inf_Country,0),COLUMN(AA$3))-INDEX(_Inf_Data,MATCH($B190,_Inf_Country,0),COLUMN(AD$3)-$B$2)</f>
        <v>0</v>
      </c>
      <c r="AD190" s="9">
        <f>INDEX(_Inf_Data,MATCH($B190,_Inf_Country,0),COLUMN(AB$3))-INDEX(_Inf_Data,MATCH($B190,_Inf_Country,0),COLUMN(AE$3)-$B$2)</f>
        <v>0</v>
      </c>
      <c r="AE190" s="9">
        <f>INDEX(_Inf_Data,MATCH($B190,_Inf_Country,0),COLUMN(AC$3))-INDEX(_Inf_Data,MATCH($B190,_Inf_Country,0),COLUMN(AF$3)-$B$2)</f>
        <v>0</v>
      </c>
      <c r="AF190" s="9">
        <f>INDEX(_Inf_Data,MATCH($B190,_Inf_Country,0),COLUMN(AD$3))-INDEX(_Inf_Data,MATCH($B190,_Inf_Country,0),COLUMN(AG$3)-$B$2)</f>
        <v>0</v>
      </c>
      <c r="AG190" s="9">
        <f>INDEX(_Inf_Data,MATCH($B190,_Inf_Country,0),COLUMN(AE$3))-INDEX(_Inf_Data,MATCH($B190,_Inf_Country,0),COLUMN(AH$3)-$B$2)</f>
        <v>0</v>
      </c>
      <c r="AH190" s="9">
        <f>INDEX(_Inf_Data,MATCH($B190,_Inf_Country,0),COLUMN(AF$3))-INDEX(_Inf_Data,MATCH($B190,_Inf_Country,0),COLUMN(AI$3)-$B$2)</f>
        <v>0</v>
      </c>
      <c r="AI190" s="9">
        <f>INDEX(_Inf_Data,MATCH($B190,_Inf_Country,0),COLUMN(AG$3))-INDEX(_Inf_Data,MATCH($B190,_Inf_Country,0),COLUMN(AJ$3)-$B$2)</f>
        <v>0</v>
      </c>
      <c r="AJ190" s="9">
        <f>INDEX(_Inf_Data,MATCH($B190,_Inf_Country,0),COLUMN(AH$3))-INDEX(_Inf_Data,MATCH($B190,_Inf_Country,0),COLUMN(AK$3)-$B$2)</f>
        <v>0</v>
      </c>
      <c r="AK190" s="9">
        <f>INDEX(_Inf_Data,MATCH($B190,_Inf_Country,0),COLUMN(AI$3))-INDEX(_Inf_Data,MATCH($B190,_Inf_Country,0),COLUMN(AL$3)-$B$2)</f>
        <v>0</v>
      </c>
      <c r="AL190" s="9">
        <f>INDEX(_Inf_Data,MATCH($B190,_Inf_Country,0),COLUMN(AJ$3))-INDEX(_Inf_Data,MATCH($B190,_Inf_Country,0),COLUMN(AM$3)-$B$2)</f>
        <v>0</v>
      </c>
      <c r="AM190" s="9">
        <f>INDEX(_Inf_Data,MATCH($B190,_Inf_Country,0),COLUMN(AK$3))-INDEX(_Inf_Data,MATCH($B190,_Inf_Country,0),COLUMN(AN$3)-$B$2)</f>
        <v>0</v>
      </c>
      <c r="AN190" s="9">
        <f>INDEX(_Inf_Data,MATCH($B190,_Inf_Country,0),COLUMN(AL$3))-INDEX(_Inf_Data,MATCH($B190,_Inf_Country,0),COLUMN(AO$3)-$B$2)</f>
        <v>0</v>
      </c>
      <c r="AO190" s="9">
        <f>INDEX(_Inf_Data,MATCH($B190,_Inf_Country,0),COLUMN(AM$3))-INDEX(_Inf_Data,MATCH($B190,_Inf_Country,0),COLUMN(AP$3)-$B$2)</f>
        <v>0</v>
      </c>
      <c r="AP190" s="9">
        <f>INDEX(_Inf_Data,MATCH($B190,_Inf_Country,0),COLUMN(AN$3))-INDEX(_Inf_Data,MATCH($B190,_Inf_Country,0),COLUMN(AQ$3)-$B$2)</f>
        <v>0</v>
      </c>
      <c r="AQ190" s="9">
        <f>INDEX(_Inf_Data,MATCH($B190,_Inf_Country,0),COLUMN(AO$3))-INDEX(_Inf_Data,MATCH($B190,_Inf_Country,0),COLUMN(AR$3)-$B$2)</f>
        <v>0</v>
      </c>
      <c r="AR190" s="9">
        <f>INDEX(_Inf_Data,MATCH($B190,_Inf_Country,0),COLUMN(AP$3))-INDEX(_Inf_Data,MATCH($B190,_Inf_Country,0),COLUMN(AS$3)-$B$2)</f>
        <v>0</v>
      </c>
      <c r="AS190" s="9">
        <f>INDEX(_Inf_Data,MATCH($B190,_Inf_Country,0),COLUMN(AQ$3))-INDEX(_Inf_Data,MATCH($B190,_Inf_Country,0),COLUMN(AT$3)-$B$2)</f>
        <v>0</v>
      </c>
      <c r="AT190" s="9">
        <f>INDEX(_Inf_Data,MATCH($B190,_Inf_Country,0),COLUMN(AR$3))-INDEX(_Inf_Data,MATCH($B190,_Inf_Country,0),COLUMN(AU$3)-$B$2)</f>
        <v>0</v>
      </c>
      <c r="AU190" s="9">
        <f>INDEX(_Inf_Data,MATCH($B190,_Inf_Country,0),COLUMN(AS$3))-INDEX(_Inf_Data,MATCH($B190,_Inf_Country,0),COLUMN(AV$3)-$B$2)</f>
        <v>0</v>
      </c>
      <c r="AV190" s="9">
        <f>INDEX(_Inf_Data,MATCH($B190,_Inf_Country,0),COLUMN(AT$3))-INDEX(_Inf_Data,MATCH($B190,_Inf_Country,0),COLUMN(AW$3)-$B$2)</f>
        <v>0</v>
      </c>
      <c r="AW190" s="9">
        <f>INDEX(_Inf_Data,MATCH($B190,_Inf_Country,0),COLUMN(AU$3))-INDEX(_Inf_Data,MATCH($B190,_Inf_Country,0),COLUMN(AX$3)-$B$2)</f>
        <v>0</v>
      </c>
      <c r="AX190" s="9">
        <f>INDEX(_Inf_Data,MATCH($B190,_Inf_Country,0),COLUMN(AV$3))-INDEX(_Inf_Data,MATCH($B190,_Inf_Country,0),COLUMN(AY$3)-$B$2)</f>
        <v>0</v>
      </c>
      <c r="AY190" s="9">
        <f>INDEX(_Inf_Data,MATCH($B190,_Inf_Country,0),COLUMN(AW$3))-INDEX(_Inf_Data,MATCH($B190,_Inf_Country,0),COLUMN(AZ$3)-$B$2)</f>
        <v>0</v>
      </c>
      <c r="AZ190" s="9">
        <f>INDEX(_Inf_Data,MATCH($B190,_Inf_Country,0),COLUMN(AX$3))-INDEX(_Inf_Data,MATCH($B190,_Inf_Country,0),COLUMN(BA$3)-$B$2)</f>
        <v>0</v>
      </c>
      <c r="BA190" s="9">
        <f>INDEX(_Inf_Data,MATCH($B190,_Inf_Country,0),COLUMN(AY$3))-INDEX(_Inf_Data,MATCH($B190,_Inf_Country,0),COLUMN(BB$3)-$B$2)</f>
        <v>0</v>
      </c>
      <c r="BB190" s="9">
        <f>INDEX(_Inf_Data,MATCH($B190,_Inf_Country,0),COLUMN(AZ$3))-INDEX(_Inf_Data,MATCH($B190,_Inf_Country,0),COLUMN(BC$3)-$B$2)</f>
        <v>0</v>
      </c>
      <c r="BC190" s="9">
        <f>INDEX(_Inf_Data,MATCH($B190,_Inf_Country,0),COLUMN(BA$3))-INDEX(_Inf_Data,MATCH($B190,_Inf_Country,0),COLUMN(BD$3)-$B$2)</f>
        <v>0</v>
      </c>
      <c r="BD190" s="9">
        <f>INDEX(_Inf_Data,MATCH($B190,_Inf_Country,0),COLUMN(BB$3))-INDEX(_Inf_Data,MATCH($B190,_Inf_Country,0),COLUMN(BE$3)-$B$2)</f>
        <v>0</v>
      </c>
      <c r="BE190" s="9">
        <f>INDEX(_Inf_Data,MATCH($B190,_Inf_Country,0),COLUMN(BC$3))-INDEX(_Inf_Data,MATCH($B190,_Inf_Country,0),COLUMN(BF$3)-$B$2)</f>
        <v>0</v>
      </c>
      <c r="BF190" s="9">
        <f>INDEX(_Inf_Data,MATCH($B190,_Inf_Country,0),COLUMN(BD$3))-INDEX(_Inf_Data,MATCH($B190,_Inf_Country,0),COLUMN(BG$3)-$B$2)</f>
        <v>0</v>
      </c>
      <c r="BG190" s="9">
        <f>INDEX(_Inf_Data,MATCH($B190,_Inf_Country,0),COLUMN(BE$3))-INDEX(_Inf_Data,MATCH($B190,_Inf_Country,0),COLUMN(BH$3)-$B$2)</f>
        <v>0</v>
      </c>
      <c r="BH190" s="9">
        <f>INDEX(_Inf_Data,MATCH($B190,_Inf_Country,0),COLUMN(BF$3))-INDEX(_Inf_Data,MATCH($B190,_Inf_Country,0),COLUMN(BI$3)-$B$2)</f>
        <v>0</v>
      </c>
      <c r="BI190" s="9">
        <f>INDEX(_Inf_Data,MATCH($B190,_Inf_Country,0),COLUMN(BG$3))-INDEX(_Inf_Data,MATCH($B190,_Inf_Country,0),COLUMN(BJ$3)-$B$2)</f>
        <v>0</v>
      </c>
      <c r="BJ190" s="9">
        <f>INDEX(_Inf_Data,MATCH($B190,_Inf_Country,0),COLUMN(BH$3))-INDEX(_Inf_Data,MATCH($B190,_Inf_Country,0),COLUMN(BK$3)-$B$2)</f>
        <v>0</v>
      </c>
      <c r="BK190" s="9">
        <f>INDEX(_Inf_Data,MATCH($B190,_Inf_Country,0),COLUMN(BI$3))-INDEX(_Inf_Data,MATCH($B190,_Inf_Country,0),COLUMN(BL$3)-$B$2)</f>
        <v>0</v>
      </c>
      <c r="BL190" s="9">
        <f>INDEX(_Inf_Data,MATCH($B190,_Inf_Country,0),COLUMN(BJ$3))-INDEX(_Inf_Data,MATCH($B190,_Inf_Country,0),COLUMN(BM$3)-$B$2)</f>
        <v>0</v>
      </c>
      <c r="BM190" s="9">
        <f>INDEX(_Inf_Data,MATCH($B190,_Inf_Country,0),COLUMN(BK$3))-INDEX(_Inf_Data,MATCH($B190,_Inf_Country,0),COLUMN(BN$3)-$B$2)</f>
        <v>0</v>
      </c>
      <c r="BN190" s="9">
        <f>INDEX(_Inf_Data,MATCH($B190,_Inf_Country,0),COLUMN(BL$3))-INDEX(_Inf_Data,MATCH($B190,_Inf_Country,0),COLUMN(BO$3)-$B$2)</f>
        <v>0</v>
      </c>
      <c r="BO190" s="9">
        <f>INDEX(_Inf_Data,MATCH($B190,_Inf_Country,0),COLUMN(BM$3))-INDEX(_Inf_Data,MATCH($B190,_Inf_Country,0),COLUMN(BP$3)-$B$2)</f>
        <v>0</v>
      </c>
      <c r="BP190" s="9">
        <f>INDEX(_Inf_Data,MATCH($B190,_Inf_Country,0),COLUMN(BN$3))-INDEX(_Inf_Data,MATCH($B190,_Inf_Country,0),COLUMN(BQ$3)-$B$2)</f>
        <v>0</v>
      </c>
      <c r="BQ190" s="9">
        <f>INDEX(_Inf_Data,MATCH($B190,_Inf_Country,0),COLUMN(BO$3))-INDEX(_Inf_Data,MATCH($B190,_Inf_Country,0),COLUMN(BR$3)-$B$2)</f>
        <v>0</v>
      </c>
      <c r="BR190" s="9">
        <f>INDEX(_Inf_Data,MATCH($B190,_Inf_Country,0),COLUMN(BP$3))-INDEX(_Inf_Data,MATCH($B190,_Inf_Country,0),COLUMN(BS$3)-$B$2)</f>
        <v>0</v>
      </c>
      <c r="BS190" s="9">
        <f>INDEX(_Inf_Data,MATCH($B190,_Inf_Country,0),COLUMN(BQ$3))-INDEX(_Inf_Data,MATCH($B190,_Inf_Country,0),COLUMN(BT$3)-$B$2)</f>
        <v>0</v>
      </c>
      <c r="BT190" s="9">
        <f>INDEX(_Inf_Data,MATCH($B190,_Inf_Country,0),COLUMN(BR$3))-INDEX(_Inf_Data,MATCH($B190,_Inf_Country,0),COLUMN(BU$3)-$B$2)</f>
        <v>0</v>
      </c>
      <c r="BU190" s="9">
        <f>INDEX(_Inf_Data,MATCH($B190,_Inf_Country,0),COLUMN(BS$3))-INDEX(_Inf_Data,MATCH($B190,_Inf_Country,0),COLUMN(BV$3)-$B$2)</f>
        <v>0</v>
      </c>
      <c r="BV190" s="9">
        <f>INDEX(_Inf_Data,MATCH($B190,_Inf_Country,0),COLUMN(BT$3))-INDEX(_Inf_Data,MATCH($B190,_Inf_Country,0),COLUMN(BW$3)-$B$2)</f>
        <v>0</v>
      </c>
      <c r="BW190" s="9">
        <f>INDEX(_Inf_Data,MATCH($B190,_Inf_Country,0),COLUMN(BU$3))-INDEX(_Inf_Data,MATCH($B190,_Inf_Country,0),COLUMN(BX$3)-$B$2)</f>
        <v>0</v>
      </c>
      <c r="BX190" s="9">
        <f>INDEX(_Inf_Data,MATCH($B190,_Inf_Country,0),COLUMN(BV$3))-INDEX(_Inf_Data,MATCH($B190,_Inf_Country,0),COLUMN(BY$3)-$B$2)</f>
        <v>0</v>
      </c>
      <c r="BY190" s="9">
        <f>INDEX(_Inf_Data,MATCH($B190,_Inf_Country,0),COLUMN(BW$3))-INDEX(_Inf_Data,MATCH($B190,_Inf_Country,0),COLUMN(BZ$3)-$B$2)</f>
        <v>0</v>
      </c>
      <c r="BZ190" s="9">
        <f>INDEX(_Inf_Data,MATCH($B190,_Inf_Country,0),COLUMN(BX$3))-INDEX(_Inf_Data,MATCH($B190,_Inf_Country,0),COLUMN(CA$3)-$B$2)</f>
        <v>0</v>
      </c>
      <c r="CA190" s="9">
        <f>INDEX(_Inf_Data,MATCH($B190,_Inf_Country,0),COLUMN(BY$3))-INDEX(_Inf_Data,MATCH($B190,_Inf_Country,0),COLUMN(CB$3)-$B$2)</f>
        <v>0</v>
      </c>
      <c r="CB190" s="9">
        <f>INDEX(_Inf_Data,MATCH($B190,_Inf_Country,0),COLUMN(BZ$3))-INDEX(_Inf_Data,MATCH($B190,_Inf_Country,0),COLUMN(CC$3)-$B$2)</f>
        <v>0</v>
      </c>
      <c r="CC190" s="9">
        <f>INDEX(_Inf_Data,MATCH($B190,_Inf_Country,0),COLUMN(CA$3))-INDEX(_Inf_Data,MATCH($B190,_Inf_Country,0),COLUMN(CD$3)-$B$2)</f>
        <v>0</v>
      </c>
      <c r="CD190" s="9">
        <f>INDEX(_Inf_Data,MATCH($B190,_Inf_Country,0),COLUMN(CB$3))-INDEX(_Inf_Data,MATCH($B190,_Inf_Country,0),COLUMN(CE$3)-$B$2)</f>
        <v>0</v>
      </c>
      <c r="CE190" s="9">
        <f>INDEX(_Inf_Data,MATCH($B190,_Inf_Country,0),COLUMN(CC$3))-INDEX(_Inf_Data,MATCH($B190,_Inf_Country,0),COLUMN(CF$3)-$B$2)</f>
        <v>0</v>
      </c>
      <c r="CF190" s="9">
        <f>INDEX(_Inf_Data,MATCH($B190,_Inf_Country,0),COLUMN(CD$3))-INDEX(_Inf_Data,MATCH($B190,_Inf_Country,0),COLUMN(CG$3)-$B$2)</f>
        <v>0</v>
      </c>
      <c r="CG190" s="9">
        <f>INDEX(_Inf_Data,MATCH($B190,_Inf_Country,0),COLUMN(CE$3))-INDEX(_Inf_Data,MATCH($B190,_Inf_Country,0),COLUMN(CH$3)-$B$2)</f>
        <v>0</v>
      </c>
      <c r="CH190" s="9">
        <f>INDEX(_Inf_Data,MATCH($B190,_Inf_Country,0),COLUMN(CF$3))-INDEX(_Inf_Data,MATCH($B190,_Inf_Country,0),COLUMN(CI$3)-$B$2)</f>
        <v>0</v>
      </c>
      <c r="CI190" s="9">
        <f>INDEX(_Inf_Data,MATCH($B190,_Inf_Country,0),COLUMN(CG$3))-INDEX(_Inf_Data,MATCH($B190,_Inf_Country,0),COLUMN(CJ$3)-$B$2)</f>
        <v>0</v>
      </c>
      <c r="CJ190" s="9">
        <f>INDEX(_Inf_Data,MATCH($B190,_Inf_Country,0),COLUMN(CH$3))-INDEX(_Inf_Data,MATCH($B190,_Inf_Country,0),COLUMN(CK$3)-$B$2)</f>
        <v>0</v>
      </c>
      <c r="CK190" s="9">
        <f>INDEX(_Inf_Data,MATCH($B190,_Inf_Country,0),COLUMN(CI$3))-INDEX(_Inf_Data,MATCH($B190,_Inf_Country,0),COLUMN(CL$3)-$B$2)</f>
        <v>0</v>
      </c>
      <c r="CL190" s="9">
        <f>INDEX(_Inf_Data,MATCH($B190,_Inf_Country,0),COLUMN(CJ$3))-INDEX(_Inf_Data,MATCH($B190,_Inf_Country,0),COLUMN(CM$3)-$B$2)</f>
        <v>0</v>
      </c>
      <c r="CM190" s="9">
        <f>INDEX(_Inf_Data,MATCH($B190,_Inf_Country,0),COLUMN(CK$3))-INDEX(_Inf_Data,MATCH($B190,_Inf_Country,0),COLUMN(CN$3)-$B$2)</f>
        <v>0</v>
      </c>
      <c r="CN190" s="9">
        <f>INDEX(_Inf_Data,MATCH($B190,_Inf_Country,0),COLUMN(CL$3))-INDEX(_Inf_Data,MATCH($B190,_Inf_Country,0),COLUMN(CO$3)-$B$2)</f>
        <v>0</v>
      </c>
      <c r="CO190" s="9">
        <f>INDEX(_Inf_Data,MATCH($B190,_Inf_Country,0),COLUMN(CM$3))-INDEX(_Inf_Data,MATCH($B190,_Inf_Country,0),COLUMN(CP$3)-$B$2)</f>
        <v>0</v>
      </c>
      <c r="CP190" s="9">
        <f>INDEX(_Inf_Data,MATCH($B190,_Inf_Country,0),COLUMN(CN$3))-INDEX(_Inf_Data,MATCH($B190,_Inf_Country,0),COLUMN(CQ$3)-$B$2)</f>
        <v>0</v>
      </c>
      <c r="CQ190" s="9">
        <f>INDEX(_Inf_Data,MATCH($B190,_Inf_Country,0),COLUMN(CO$3))-INDEX(_Inf_Data,MATCH($B190,_Inf_Country,0),COLUMN(CR$3)-$B$2)</f>
        <v>0</v>
      </c>
      <c r="CR190" s="9" t="e">
        <f>INDEX(_Inf_Data,MATCH($B190,_Inf_Country,0),COLUMN(CP$3))-INDEX(_Inf_Data,MATCH($B190,_Inf_Country,0),COLUMN(CS$3)-$B$2)</f>
        <v>#N/A</v>
      </c>
      <c r="CS190" s="9" t="e">
        <f>INDEX(_Inf_Data,MATCH($B190,_Inf_Country,0),COLUMN(CQ$3))-INDEX(_Inf_Data,MATCH($B190,_Inf_Country,0),COLUMN(CT$3)-$B$2)</f>
        <v>#N/A</v>
      </c>
      <c r="CT190" s="9" t="e">
        <f>INDEX(_Inf_Data,MATCH($B190,_Inf_Country,0),COLUMN(CR$3))-INDEX(_Inf_Data,MATCH($B190,_Inf_Country,0),COLUMN(CU$3)-$B$2)</f>
        <v>#N/A</v>
      </c>
      <c r="CU190" s="9" t="e">
        <f>INDEX(_Inf_Data,MATCH($B190,_Inf_Country,0),COLUMN(CS$3))-INDEX(_Inf_Data,MATCH($B190,_Inf_Country,0),COLUMN(CV$3)-$B$2)</f>
        <v>#N/A</v>
      </c>
      <c r="CV190" s="9" t="e">
        <f>INDEX(_Inf_Data,MATCH($B190,_Inf_Country,0),COLUMN(CT$3))-INDEX(_Inf_Data,MATCH($B190,_Inf_Country,0),COLUMN(CW$3)-$B$2)</f>
        <v>#N/A</v>
      </c>
      <c r="CW190" s="9" t="e">
        <f>INDEX(_Inf_Data,MATCH($B190,_Inf_Country,0),COLUMN(CU$3))-INDEX(_Inf_Data,MATCH($B190,_Inf_Country,0),COLUMN(CX$3)-$B$2)</f>
        <v>#N/A</v>
      </c>
      <c r="CX190" s="9" t="e">
        <f>INDEX(_Inf_Data,MATCH($B190,_Inf_Country,0),COLUMN(CV$3))-INDEX(_Inf_Data,MATCH($B190,_Inf_Country,0),COLUMN(CY$3)-$B$2)</f>
        <v>#N/A</v>
      </c>
      <c r="CY190" s="9" t="e">
        <f>INDEX(_Inf_Data,MATCH($B190,_Inf_Country,0),COLUMN(CW$3))-INDEX(_Inf_Data,MATCH($B190,_Inf_Country,0),COLUMN(CZ$3)-$B$2)</f>
        <v>#N/A</v>
      </c>
      <c r="CZ190" s="9" t="e">
        <f>INDEX(_Inf_Data,MATCH($B190,_Inf_Country,0),COLUMN(CX$3))-INDEX(_Inf_Data,MATCH($B190,_Inf_Country,0),COLUMN(DA$3)-$B$2)</f>
        <v>#N/A</v>
      </c>
      <c r="DA190" s="9" t="e">
        <f>INDEX(_Inf_Data,MATCH($B190,_Inf_Country,0),COLUMN(CY$3))-INDEX(_Inf_Data,MATCH($B190,_Inf_Country,0),COLUMN(DB$3)-$B$2)</f>
        <v>#N/A</v>
      </c>
      <c r="DB190" s="9" t="e">
        <f>INDEX(_Inf_Data,MATCH($B190,_Inf_Country,0),COLUMN(CZ$3))-INDEX(_Inf_Data,MATCH($B190,_Inf_Country,0),COLUMN(DC$3)-$B$2)</f>
        <v>#N/A</v>
      </c>
      <c r="DC190" s="9" t="e">
        <f>INDEX(_Inf_Data,MATCH($B190,_Inf_Country,0),COLUMN(DA$3))-INDEX(_Inf_Data,MATCH($B190,_Inf_Country,0),COLUMN(DD$3)-$B$2)</f>
        <v>#N/A</v>
      </c>
      <c r="DD190" s="9" t="e">
        <f>INDEX(_Inf_Data,MATCH($B190,_Inf_Country,0),COLUMN(DB$3))-INDEX(_Inf_Data,MATCH($B190,_Inf_Country,0),COLUMN(DE$3)-$B$2)</f>
        <v>#N/A</v>
      </c>
      <c r="DE190" s="9" t="e">
        <f>INDEX(_Inf_Data,MATCH($B190,_Inf_Country,0),COLUMN(DC$3))-INDEX(_Inf_Data,MATCH($B190,_Inf_Country,0),COLUMN(DF$3)-$B$2)</f>
        <v>#N/A</v>
      </c>
      <c r="DF190" s="9" t="e">
        <f>INDEX(_Inf_Data,MATCH($B190,_Inf_Country,0),COLUMN(DD$3))-INDEX(_Inf_Data,MATCH($B190,_Inf_Country,0),COLUMN(DG$3)-$B$2)</f>
        <v>#N/A</v>
      </c>
      <c r="DG190" s="9" t="e">
        <f>INDEX(_Inf_Data,MATCH($B190,_Inf_Country,0),COLUMN(DE$3))-INDEX(_Inf_Data,MATCH($B190,_Inf_Country,0),COLUMN(DH$3)-$B$2)</f>
        <v>#N/A</v>
      </c>
      <c r="DH190" s="9" t="e">
        <f>INDEX(_Inf_Data,MATCH($B190,_Inf_Country,0),COLUMN(DF$3))-INDEX(_Inf_Data,MATCH($B190,_Inf_Country,0),COLUMN(DI$3)-$B$2)</f>
        <v>#N/A</v>
      </c>
      <c r="DI190" s="9" t="e">
        <f>INDEX(_Inf_Data,MATCH($B190,_Inf_Country,0),COLUMN(DG$3))-INDEX(_Inf_Data,MATCH($B190,_Inf_Country,0),COLUMN(DJ$3)-$B$2)</f>
        <v>#N/A</v>
      </c>
      <c r="DJ190" s="9" t="e">
        <f>INDEX(_Inf_Data,MATCH($B190,_Inf_Country,0),COLUMN(DH$3))-INDEX(_Inf_Data,MATCH($B190,_Inf_Country,0),COLUMN(DK$3)-$B$2)</f>
        <v>#N/A</v>
      </c>
      <c r="DK190" s="9" t="e">
        <f>INDEX(_Inf_Data,MATCH($B190,_Inf_Country,0),COLUMN(DI$3))-INDEX(_Inf_Data,MATCH($B190,_Inf_Country,0),COLUMN(DL$3)-$B$2)</f>
        <v>#N/A</v>
      </c>
      <c r="DL190" s="9" t="e">
        <f>INDEX(_Inf_Data,MATCH($B190,_Inf_Country,0),COLUMN(DJ$3))-INDEX(_Inf_Data,MATCH($B190,_Inf_Country,0),COLUMN(DM$3)-$B$2)</f>
        <v>#N/A</v>
      </c>
      <c r="DM190" s="9" t="e">
        <f>INDEX(_Inf_Data,MATCH($B190,_Inf_Country,0),COLUMN(DK$3))-INDEX(_Inf_Data,MATCH($B190,_Inf_Country,0),COLUMN(DN$3)-$B$2)</f>
        <v>#N/A</v>
      </c>
      <c r="DN190" s="9" t="e">
        <f>INDEX(_Inf_Data,MATCH($B190,_Inf_Country,0),COLUMN(DL$3))-INDEX(_Inf_Data,MATCH($B190,_Inf_Country,0),COLUMN(DO$3)-$B$2)</f>
        <v>#N/A</v>
      </c>
      <c r="DO190" s="9" t="e">
        <f>INDEX(_Inf_Data,MATCH($B190,_Inf_Country,0),COLUMN(DM$3))-INDEX(_Inf_Data,MATCH($B190,_Inf_Country,0),COLUMN(DP$3)-$B$2)</f>
        <v>#N/A</v>
      </c>
      <c r="DP190" s="9" t="e">
        <f>INDEX(_Inf_Data,MATCH($B190,_Inf_Country,0),COLUMN(DN$3))-INDEX(_Inf_Data,MATCH($B190,_Inf_Country,0),COLUMN(DQ$3)-$B$2)</f>
        <v>#N/A</v>
      </c>
      <c r="DQ190" s="9" t="e">
        <f>INDEX(_Inf_Data,MATCH($B190,_Inf_Country,0),COLUMN(DO$3))-INDEX(_Inf_Data,MATCH($B190,_Inf_Country,0),COLUMN(DR$3)-$B$2)</f>
        <v>#N/A</v>
      </c>
      <c r="DR190" s="9" t="e">
        <f>INDEX(_Inf_Data,MATCH($B190,_Inf_Country,0),COLUMN(DP$3))-INDEX(_Inf_Data,MATCH($B190,_Inf_Country,0),COLUMN(DS$3)-$B$2)</f>
        <v>#N/A</v>
      </c>
      <c r="DS190" s="9" t="e">
        <f>INDEX(_Inf_Data,MATCH($B190,_Inf_Country,0),COLUMN(DQ$3))-INDEX(_Inf_Data,MATCH($B190,_Inf_Country,0),COLUMN(DT$3)-$B$2)</f>
        <v>#N/A</v>
      </c>
      <c r="DT190" s="9" t="e">
        <f>INDEX(_Inf_Data,MATCH($B190,_Inf_Country,0),COLUMN(DR$3))-INDEX(_Inf_Data,MATCH($B190,_Inf_Country,0),COLUMN(DU$3)-$B$2)</f>
        <v>#N/A</v>
      </c>
      <c r="DU190" s="9" t="e">
        <f>INDEX(_Inf_Data,MATCH($B190,_Inf_Country,0),COLUMN(DS$3))-INDEX(_Inf_Data,MATCH($B190,_Inf_Country,0),COLUMN(DV$3)-$B$2)</f>
        <v>#N/A</v>
      </c>
      <c r="DV190" s="9" t="e">
        <f>INDEX(_Inf_Data,MATCH($B190,_Inf_Country,0),COLUMN(DT$3))-INDEX(_Inf_Data,MATCH($B190,_Inf_Country,0),COLUMN(DW$3)-$B$2)</f>
        <v>#N/A</v>
      </c>
      <c r="DW190" s="9" t="e">
        <f>INDEX(_Inf_Data,MATCH($B190,_Inf_Country,0),COLUMN(DU$3))-INDEX(_Inf_Data,MATCH($B190,_Inf_Country,0),COLUMN(DX$3)-$B$2)</f>
        <v>#N/A</v>
      </c>
      <c r="DX190" s="9" t="e">
        <f>INDEX(_Inf_Data,MATCH($B190,_Inf_Country,0),COLUMN(DV$3))-INDEX(_Inf_Data,MATCH($B190,_Inf_Country,0),COLUMN(DY$3)-$B$2)</f>
        <v>#N/A</v>
      </c>
      <c r="DY190" s="9" t="e">
        <f>INDEX(_Inf_Data,MATCH($B190,_Inf_Country,0),COLUMN(DW$3))-INDEX(_Inf_Data,MATCH($B190,_Inf_Country,0),COLUMN(DZ$3)-$B$2)</f>
        <v>#N/A</v>
      </c>
      <c r="DZ190" s="9" t="e">
        <f>INDEX(_Inf_Data,MATCH($B190,_Inf_Country,0),COLUMN(DX$3))-INDEX(_Inf_Data,MATCH($B190,_Inf_Country,0),COLUMN(EA$3)-$B$2)</f>
        <v>#N/A</v>
      </c>
      <c r="EA190" s="9" t="e">
        <f>INDEX(_Inf_Data,MATCH($B190,_Inf_Country,0),COLUMN(DY$3))-INDEX(_Inf_Data,MATCH($B190,_Inf_Country,0),COLUMN(EB$3)-$B$2)</f>
        <v>#N/A</v>
      </c>
      <c r="EB190" s="9" t="e">
        <f>INDEX(_Inf_Data,MATCH($B190,_Inf_Country,0),COLUMN(DZ$3))-INDEX(_Inf_Data,MATCH($B190,_Inf_Country,0),COLUMN(EC$3)-$B$2)</f>
        <v>#N/A</v>
      </c>
      <c r="EC190" s="9" t="e">
        <f>INDEX(_Inf_Data,MATCH($B190,_Inf_Country,0),COLUMN(EA$3))-INDEX(_Inf_Data,MATCH($B190,_Inf_Country,0),COLUMN(ED$3)-$B$2)</f>
        <v>#N/A</v>
      </c>
      <c r="ED190" s="9" t="e">
        <f>INDEX(_Inf_Data,MATCH($B190,_Inf_Country,0),COLUMN(EB$3))-INDEX(_Inf_Data,MATCH($B190,_Inf_Country,0),COLUMN(EE$3)-$B$2)</f>
        <v>#N/A</v>
      </c>
      <c r="EE190" s="9" t="e">
        <f>INDEX(_Inf_Data,MATCH($B190,_Inf_Country,0),COLUMN(EC$3))-INDEX(_Inf_Data,MATCH($B190,_Inf_Country,0),COLUMN(EF$3)-$B$2)</f>
        <v>#N/A</v>
      </c>
      <c r="EF190" s="9" t="e">
        <f>INDEX(_Inf_Data,MATCH($B190,_Inf_Country,0),COLUMN(ED$3))-INDEX(_Inf_Data,MATCH($B190,_Inf_Country,0),COLUMN(EG$3)-$B$2)</f>
        <v>#N/A</v>
      </c>
      <c r="EG190" s="9" t="e">
        <f>INDEX(_Inf_Data,MATCH($B190,_Inf_Country,0),COLUMN(EE$3))-INDEX(_Inf_Data,MATCH($B190,_Inf_Country,0),COLUMN(EH$3)-$B$2)</f>
        <v>#N/A</v>
      </c>
      <c r="EH190" s="9" t="e">
        <f>INDEX(_Inf_Data,MATCH($B190,_Inf_Country,0),COLUMN(EF$3))-INDEX(_Inf_Data,MATCH($B190,_Inf_Country,0),COLUMN(EI$3)-$B$2)</f>
        <v>#N/A</v>
      </c>
      <c r="EI190" s="9" t="e">
        <f>INDEX(_Inf_Data,MATCH($B190,_Inf_Country,0),COLUMN(EG$3))-INDEX(_Inf_Data,MATCH($B190,_Inf_Country,0),COLUMN(EJ$3)-$B$2)</f>
        <v>#N/A</v>
      </c>
      <c r="EJ190" s="9" t="e">
        <f>INDEX(_Inf_Data,MATCH($B190,_Inf_Country,0),COLUMN(EH$3))-INDEX(_Inf_Data,MATCH($B190,_Inf_Country,0),COLUMN(EK$3)-$B$2)</f>
        <v>#N/A</v>
      </c>
      <c r="EK190" s="9" t="e">
        <f>INDEX(_Inf_Data,MATCH($B190,_Inf_Country,0),COLUMN(EI$3))-INDEX(_Inf_Data,MATCH($B190,_Inf_Country,0),COLUMN(EL$3)-$B$2)</f>
        <v>#N/A</v>
      </c>
      <c r="EL190" s="9" t="e">
        <f>INDEX(_Inf_Data,MATCH($B190,_Inf_Country,0),COLUMN(EJ$3))-INDEX(_Inf_Data,MATCH($B190,_Inf_Country,0),COLUMN(EM$3)-$B$2)</f>
        <v>#N/A</v>
      </c>
      <c r="EM190" s="9" t="e">
        <f>INDEX(_Inf_Data,MATCH($B190,_Inf_Country,0),COLUMN(EK$3))-INDEX(_Inf_Data,MATCH($B190,_Inf_Country,0),COLUMN(EN$3)-$B$2)</f>
        <v>#N/A</v>
      </c>
      <c r="EN190" s="9" t="e">
        <f>INDEX(_Inf_Data,MATCH($B190,_Inf_Country,0),COLUMN(EL$3))-INDEX(_Inf_Data,MATCH($B190,_Inf_Country,0),COLUMN(EO$3)-$B$2)</f>
        <v>#N/A</v>
      </c>
      <c r="EO190" s="9" t="e">
        <f>INDEX(_Inf_Data,MATCH($B190,_Inf_Country,0),COLUMN(EM$3))-INDEX(_Inf_Data,MATCH($B190,_Inf_Country,0),COLUMN(EP$3)-$B$2)</f>
        <v>#N/A</v>
      </c>
      <c r="EP190" s="9" t="e">
        <f>INDEX(_Inf_Data,MATCH($B190,_Inf_Country,0),COLUMN(EN$3))-INDEX(_Inf_Data,MATCH($B190,_Inf_Country,0),COLUMN(EQ$3)-$B$2)</f>
        <v>#N/A</v>
      </c>
      <c r="EQ190" s="9" t="e">
        <f>INDEX(_Inf_Data,MATCH($B190,_Inf_Country,0),COLUMN(EO$3))-INDEX(_Inf_Data,MATCH($B190,_Inf_Country,0),COLUMN(ER$3)-$B$2)</f>
        <v>#N/A</v>
      </c>
      <c r="ER190" s="9" t="e">
        <f>INDEX(_Inf_Data,MATCH($B190,_Inf_Country,0),COLUMN(EP$3))-INDEX(_Inf_Data,MATCH($B190,_Inf_Country,0),COLUMN(ES$3)-$B$2)</f>
        <v>#N/A</v>
      </c>
      <c r="ES190" s="9" t="e">
        <f>INDEX(_Inf_Data,MATCH($B190,_Inf_Country,0),COLUMN(EQ$3))-INDEX(_Inf_Data,MATCH($B190,_Inf_Country,0),COLUMN(ET$3)-$B$2)</f>
        <v>#N/A</v>
      </c>
      <c r="ET190" s="9" t="e">
        <f>INDEX(_Inf_Data,MATCH($B190,_Inf_Country,0),COLUMN(ER$3))-INDEX(_Inf_Data,MATCH($B190,_Inf_Country,0),COLUMN(EU$3)-$B$2)</f>
        <v>#N/A</v>
      </c>
      <c r="EU190" s="9" t="e">
        <f>INDEX(_Inf_Data,MATCH($B190,_Inf_Country,0),COLUMN(ES$3))-INDEX(_Inf_Data,MATCH($B190,_Inf_Country,0),COLUMN(EV$3)-$B$2)</f>
        <v>#N/A</v>
      </c>
      <c r="EV190" s="9" t="e">
        <f>INDEX(_Inf_Data,MATCH($B190,_Inf_Country,0),COLUMN(ET$3))-INDEX(_Inf_Data,MATCH($B190,_Inf_Country,0),COLUMN(EW$3)-$B$2)</f>
        <v>#N/A</v>
      </c>
      <c r="EW190" s="9" t="e">
        <f>INDEX(_Inf_Data,MATCH($B190,_Inf_Country,0),COLUMN(EU$3))-INDEX(_Inf_Data,MATCH($B190,_Inf_Country,0),COLUMN(EX$3)-$B$2)</f>
        <v>#N/A</v>
      </c>
      <c r="EX190" s="9" t="e">
        <f>INDEX(_Inf_Data,MATCH($B190,_Inf_Country,0),COLUMN(EV$3))-INDEX(_Inf_Data,MATCH($B190,_Inf_Country,0),COLUMN(EY$3)-$B$2)</f>
        <v>#N/A</v>
      </c>
      <c r="EY190" s="9" t="e">
        <f>INDEX(_Inf_Data,MATCH($B190,_Inf_Country,0),COLUMN(EW$3))-INDEX(_Inf_Data,MATCH($B190,_Inf_Country,0),COLUMN(EZ$3)-$B$2)</f>
        <v>#N/A</v>
      </c>
      <c r="EZ190" s="9" t="e">
        <f>INDEX(_Inf_Data,MATCH($B190,_Inf_Country,0),COLUMN(EX$3))-INDEX(_Inf_Data,MATCH($B190,_Inf_Country,0),COLUMN(FA$3)-$B$2)</f>
        <v>#N/A</v>
      </c>
      <c r="FA190" s="9" t="e">
        <f>INDEX(_Inf_Data,MATCH($B190,_Inf_Country,0),COLUMN(EY$3))-INDEX(_Inf_Data,MATCH($B190,_Inf_Country,0),COLUMN(FB$3)-$B$2)</f>
        <v>#N/A</v>
      </c>
      <c r="FB190" s="9" t="e">
        <f>INDEX(_Inf_Data,MATCH($B190,_Inf_Country,0),COLUMN(EZ$3))-INDEX(_Inf_Data,MATCH($B190,_Inf_Country,0),COLUMN(FC$3)-$B$2)</f>
        <v>#N/A</v>
      </c>
      <c r="FC190" s="9" t="e">
        <f>INDEX(_Inf_Data,MATCH($B190,_Inf_Country,0),COLUMN(FA$3))-INDEX(_Inf_Data,MATCH($B190,_Inf_Country,0),COLUMN(FD$3)-$B$2)</f>
        <v>#N/A</v>
      </c>
      <c r="FD190" s="9" t="e">
        <f>INDEX(_Inf_Data,MATCH($B190,_Inf_Country,0),COLUMN(FB$3))-INDEX(_Inf_Data,MATCH($B190,_Inf_Country,0),COLUMN(FE$3)-$B$2)</f>
        <v>#N/A</v>
      </c>
      <c r="FE190" s="9" t="e">
        <f>INDEX(_Inf_Data,MATCH($B190,_Inf_Country,0),COLUMN(FC$3))-INDEX(_Inf_Data,MATCH($B190,_Inf_Country,0),COLUMN(FF$3)-$B$2)</f>
        <v>#N/A</v>
      </c>
      <c r="FF190" s="9" t="e">
        <f>INDEX(_Inf_Data,MATCH($B190,_Inf_Country,0),COLUMN(FD$3))-INDEX(_Inf_Data,MATCH($B190,_Inf_Country,0),COLUMN(FG$3)-$B$2)</f>
        <v>#N/A</v>
      </c>
      <c r="FG190" s="9" t="e">
        <f>INDEX(_Inf_Data,MATCH($B190,_Inf_Country,0),COLUMN(FE$3))-INDEX(_Inf_Data,MATCH($B190,_Inf_Country,0),COLUMN(FH$3)-$B$2)</f>
        <v>#N/A</v>
      </c>
      <c r="FH190" s="13"/>
    </row>
    <row r="191" spans="2:164" x14ac:dyDescent="0.35">
      <c r="B191" t="str">
        <f>Infections!A191</f>
        <v>Guam</v>
      </c>
      <c r="C191" s="13" t="e">
        <v>#N/A</v>
      </c>
      <c r="D191" s="13"/>
      <c r="E191" s="13"/>
      <c r="F191" s="13"/>
      <c r="G191" s="13"/>
      <c r="H191" s="13"/>
      <c r="I191" s="13"/>
      <c r="J191" s="13"/>
      <c r="K191" s="9" t="e">
        <f>INDEX(_Inf_Data,MATCH($B191,_Inf_Country,0),COLUMN(I$3))-INDEX(_Inf_Data,MATCH($B191,_Inf_Country,0),COLUMN(L$3)-$B$2)</f>
        <v>#VALUE!</v>
      </c>
      <c r="L191" s="9" t="e">
        <f>INDEX(_Inf_Data,MATCH($B191,_Inf_Country,0),COLUMN(J$3))-INDEX(_Inf_Data,MATCH($B191,_Inf_Country,0),COLUMN(M$3)-$B$2)</f>
        <v>#VALUE!</v>
      </c>
      <c r="M191" s="9">
        <f>INDEX(_Inf_Data,MATCH($B191,_Inf_Country,0),COLUMN(K$3))-INDEX(_Inf_Data,MATCH($B191,_Inf_Country,0),COLUMN(N$3)-$B$2)</f>
        <v>0</v>
      </c>
      <c r="N191" s="9">
        <f>INDEX(_Inf_Data,MATCH($B191,_Inf_Country,0),COLUMN(L$3))-INDEX(_Inf_Data,MATCH($B191,_Inf_Country,0),COLUMN(O$3)-$B$2)</f>
        <v>0</v>
      </c>
      <c r="O191" s="9">
        <f>INDEX(_Inf_Data,MATCH($B191,_Inf_Country,0),COLUMN(M$3))-INDEX(_Inf_Data,MATCH($B191,_Inf_Country,0),COLUMN(P$3)-$B$2)</f>
        <v>0</v>
      </c>
      <c r="P191" s="9">
        <f>INDEX(_Inf_Data,MATCH($B191,_Inf_Country,0),COLUMN(N$3))-INDEX(_Inf_Data,MATCH($B191,_Inf_Country,0),COLUMN(Q$3)-$B$2)</f>
        <v>0</v>
      </c>
      <c r="Q191" s="9">
        <f>INDEX(_Inf_Data,MATCH($B191,_Inf_Country,0),COLUMN(O$3))-INDEX(_Inf_Data,MATCH($B191,_Inf_Country,0),COLUMN(R$3)-$B$2)</f>
        <v>0</v>
      </c>
      <c r="R191" s="9">
        <f>INDEX(_Inf_Data,MATCH($B191,_Inf_Country,0),COLUMN(P$3))-INDEX(_Inf_Data,MATCH($B191,_Inf_Country,0),COLUMN(S$3)-$B$2)</f>
        <v>0</v>
      </c>
      <c r="S191" s="9">
        <f>INDEX(_Inf_Data,MATCH($B191,_Inf_Country,0),COLUMN(Q$3))-INDEX(_Inf_Data,MATCH($B191,_Inf_Country,0),COLUMN(T$3)-$B$2)</f>
        <v>0</v>
      </c>
      <c r="T191" s="9">
        <f>INDEX(_Inf_Data,MATCH($B191,_Inf_Country,0),COLUMN(R$3))-INDEX(_Inf_Data,MATCH($B191,_Inf_Country,0),COLUMN(U$3)-$B$2)</f>
        <v>0</v>
      </c>
      <c r="U191" s="9">
        <f>INDEX(_Inf_Data,MATCH($B191,_Inf_Country,0),COLUMN(S$3))-INDEX(_Inf_Data,MATCH($B191,_Inf_Country,0),COLUMN(V$3)-$B$2)</f>
        <v>0</v>
      </c>
      <c r="V191" s="9">
        <f>INDEX(_Inf_Data,MATCH($B191,_Inf_Country,0),COLUMN(T$3))-INDEX(_Inf_Data,MATCH($B191,_Inf_Country,0),COLUMN(W$3)-$B$2)</f>
        <v>0</v>
      </c>
      <c r="W191" s="9">
        <f>INDEX(_Inf_Data,MATCH($B191,_Inf_Country,0),COLUMN(U$3))-INDEX(_Inf_Data,MATCH($B191,_Inf_Country,0),COLUMN(X$3)-$B$2)</f>
        <v>0</v>
      </c>
      <c r="X191" s="9">
        <f>INDEX(_Inf_Data,MATCH($B191,_Inf_Country,0),COLUMN(V$3))-INDEX(_Inf_Data,MATCH($B191,_Inf_Country,0),COLUMN(Y$3)-$B$2)</f>
        <v>0</v>
      </c>
      <c r="Y191" s="9">
        <f>INDEX(_Inf_Data,MATCH($B191,_Inf_Country,0),COLUMN(W$3))-INDEX(_Inf_Data,MATCH($B191,_Inf_Country,0),COLUMN(Z$3)-$B$2)</f>
        <v>0</v>
      </c>
      <c r="Z191" s="9">
        <f>INDEX(_Inf_Data,MATCH($B191,_Inf_Country,0),COLUMN(X$3))-INDEX(_Inf_Data,MATCH($B191,_Inf_Country,0),COLUMN(AA$3)-$B$2)</f>
        <v>0</v>
      </c>
      <c r="AA191" s="9">
        <f>INDEX(_Inf_Data,MATCH($B191,_Inf_Country,0),COLUMN(Y$3))-INDEX(_Inf_Data,MATCH($B191,_Inf_Country,0),COLUMN(AB$3)-$B$2)</f>
        <v>0</v>
      </c>
      <c r="AB191" s="9">
        <f>INDEX(_Inf_Data,MATCH($B191,_Inf_Country,0),COLUMN(Z$3))-INDEX(_Inf_Data,MATCH($B191,_Inf_Country,0),COLUMN(AC$3)-$B$2)</f>
        <v>0</v>
      </c>
      <c r="AC191" s="9">
        <f>INDEX(_Inf_Data,MATCH($B191,_Inf_Country,0),COLUMN(AA$3))-INDEX(_Inf_Data,MATCH($B191,_Inf_Country,0),COLUMN(AD$3)-$B$2)</f>
        <v>0</v>
      </c>
      <c r="AD191" s="9">
        <f>INDEX(_Inf_Data,MATCH($B191,_Inf_Country,0),COLUMN(AB$3))-INDEX(_Inf_Data,MATCH($B191,_Inf_Country,0),COLUMN(AE$3)-$B$2)</f>
        <v>0</v>
      </c>
      <c r="AE191" s="9">
        <f>INDEX(_Inf_Data,MATCH($B191,_Inf_Country,0),COLUMN(AC$3))-INDEX(_Inf_Data,MATCH($B191,_Inf_Country,0),COLUMN(AF$3)-$B$2)</f>
        <v>0</v>
      </c>
      <c r="AF191" s="9">
        <f>INDEX(_Inf_Data,MATCH($B191,_Inf_Country,0),COLUMN(AD$3))-INDEX(_Inf_Data,MATCH($B191,_Inf_Country,0),COLUMN(AG$3)-$B$2)</f>
        <v>0</v>
      </c>
      <c r="AG191" s="9">
        <f>INDEX(_Inf_Data,MATCH($B191,_Inf_Country,0),COLUMN(AE$3))-INDEX(_Inf_Data,MATCH($B191,_Inf_Country,0),COLUMN(AH$3)-$B$2)</f>
        <v>0</v>
      </c>
      <c r="AH191" s="9">
        <f>INDEX(_Inf_Data,MATCH($B191,_Inf_Country,0),COLUMN(AF$3))-INDEX(_Inf_Data,MATCH($B191,_Inf_Country,0),COLUMN(AI$3)-$B$2)</f>
        <v>0</v>
      </c>
      <c r="AI191" s="9">
        <f>INDEX(_Inf_Data,MATCH($B191,_Inf_Country,0),COLUMN(AG$3))-INDEX(_Inf_Data,MATCH($B191,_Inf_Country,0),COLUMN(AJ$3)-$B$2)</f>
        <v>0</v>
      </c>
      <c r="AJ191" s="9">
        <f>INDEX(_Inf_Data,MATCH($B191,_Inf_Country,0),COLUMN(AH$3))-INDEX(_Inf_Data,MATCH($B191,_Inf_Country,0),COLUMN(AK$3)-$B$2)</f>
        <v>0</v>
      </c>
      <c r="AK191" s="9">
        <f>INDEX(_Inf_Data,MATCH($B191,_Inf_Country,0),COLUMN(AI$3))-INDEX(_Inf_Data,MATCH($B191,_Inf_Country,0),COLUMN(AL$3)-$B$2)</f>
        <v>0</v>
      </c>
      <c r="AL191" s="9">
        <f>INDEX(_Inf_Data,MATCH($B191,_Inf_Country,0),COLUMN(AJ$3))-INDEX(_Inf_Data,MATCH($B191,_Inf_Country,0),COLUMN(AM$3)-$B$2)</f>
        <v>0</v>
      </c>
      <c r="AM191" s="9">
        <f>INDEX(_Inf_Data,MATCH($B191,_Inf_Country,0),COLUMN(AK$3))-INDEX(_Inf_Data,MATCH($B191,_Inf_Country,0),COLUMN(AN$3)-$B$2)</f>
        <v>0</v>
      </c>
      <c r="AN191" s="9">
        <f>INDEX(_Inf_Data,MATCH($B191,_Inf_Country,0),COLUMN(AL$3))-INDEX(_Inf_Data,MATCH($B191,_Inf_Country,0),COLUMN(AO$3)-$B$2)</f>
        <v>0</v>
      </c>
      <c r="AO191" s="9">
        <f>INDEX(_Inf_Data,MATCH($B191,_Inf_Country,0),COLUMN(AM$3))-INDEX(_Inf_Data,MATCH($B191,_Inf_Country,0),COLUMN(AP$3)-$B$2)</f>
        <v>0</v>
      </c>
      <c r="AP191" s="9">
        <f>INDEX(_Inf_Data,MATCH($B191,_Inf_Country,0),COLUMN(AN$3))-INDEX(_Inf_Data,MATCH($B191,_Inf_Country,0),COLUMN(AQ$3)-$B$2)</f>
        <v>0</v>
      </c>
      <c r="AQ191" s="9">
        <f>INDEX(_Inf_Data,MATCH($B191,_Inf_Country,0),COLUMN(AO$3))-INDEX(_Inf_Data,MATCH($B191,_Inf_Country,0),COLUMN(AR$3)-$B$2)</f>
        <v>0</v>
      </c>
      <c r="AR191" s="9">
        <f>INDEX(_Inf_Data,MATCH($B191,_Inf_Country,0),COLUMN(AP$3))-INDEX(_Inf_Data,MATCH($B191,_Inf_Country,0),COLUMN(AS$3)-$B$2)</f>
        <v>0</v>
      </c>
      <c r="AS191" s="9">
        <f>INDEX(_Inf_Data,MATCH($B191,_Inf_Country,0),COLUMN(AQ$3))-INDEX(_Inf_Data,MATCH($B191,_Inf_Country,0),COLUMN(AT$3)-$B$2)</f>
        <v>0</v>
      </c>
      <c r="AT191" s="9">
        <f>INDEX(_Inf_Data,MATCH($B191,_Inf_Country,0),COLUMN(AR$3))-INDEX(_Inf_Data,MATCH($B191,_Inf_Country,0),COLUMN(AU$3)-$B$2)</f>
        <v>0</v>
      </c>
      <c r="AU191" s="9">
        <f>INDEX(_Inf_Data,MATCH($B191,_Inf_Country,0),COLUMN(AS$3))-INDEX(_Inf_Data,MATCH($B191,_Inf_Country,0),COLUMN(AV$3)-$B$2)</f>
        <v>0</v>
      </c>
      <c r="AV191" s="9">
        <f>INDEX(_Inf_Data,MATCH($B191,_Inf_Country,0),COLUMN(AT$3))-INDEX(_Inf_Data,MATCH($B191,_Inf_Country,0),COLUMN(AW$3)-$B$2)</f>
        <v>0</v>
      </c>
      <c r="AW191" s="9">
        <f>INDEX(_Inf_Data,MATCH($B191,_Inf_Country,0),COLUMN(AU$3))-INDEX(_Inf_Data,MATCH($B191,_Inf_Country,0),COLUMN(AX$3)-$B$2)</f>
        <v>0</v>
      </c>
      <c r="AX191" s="9">
        <f>INDEX(_Inf_Data,MATCH($B191,_Inf_Country,0),COLUMN(AV$3))-INDEX(_Inf_Data,MATCH($B191,_Inf_Country,0),COLUMN(AY$3)-$B$2)</f>
        <v>0</v>
      </c>
      <c r="AY191" s="9">
        <f>INDEX(_Inf_Data,MATCH($B191,_Inf_Country,0),COLUMN(AW$3))-INDEX(_Inf_Data,MATCH($B191,_Inf_Country,0),COLUMN(AZ$3)-$B$2)</f>
        <v>0</v>
      </c>
      <c r="AZ191" s="9">
        <f>INDEX(_Inf_Data,MATCH($B191,_Inf_Country,0),COLUMN(AX$3))-INDEX(_Inf_Data,MATCH($B191,_Inf_Country,0),COLUMN(BA$3)-$B$2)</f>
        <v>0</v>
      </c>
      <c r="BA191" s="9">
        <f>INDEX(_Inf_Data,MATCH($B191,_Inf_Country,0),COLUMN(AY$3))-INDEX(_Inf_Data,MATCH($B191,_Inf_Country,0),COLUMN(BB$3)-$B$2)</f>
        <v>0</v>
      </c>
      <c r="BB191" s="9">
        <f>INDEX(_Inf_Data,MATCH($B191,_Inf_Country,0),COLUMN(AZ$3))-INDEX(_Inf_Data,MATCH($B191,_Inf_Country,0),COLUMN(BC$3)-$B$2)</f>
        <v>0</v>
      </c>
      <c r="BC191" s="9">
        <f>INDEX(_Inf_Data,MATCH($B191,_Inf_Country,0),COLUMN(BA$3))-INDEX(_Inf_Data,MATCH($B191,_Inf_Country,0),COLUMN(BD$3)-$B$2)</f>
        <v>0</v>
      </c>
      <c r="BD191" s="9">
        <f>INDEX(_Inf_Data,MATCH($B191,_Inf_Country,0),COLUMN(BB$3))-INDEX(_Inf_Data,MATCH($B191,_Inf_Country,0),COLUMN(BE$3)-$B$2)</f>
        <v>0</v>
      </c>
      <c r="BE191" s="9">
        <f>INDEX(_Inf_Data,MATCH($B191,_Inf_Country,0),COLUMN(BC$3))-INDEX(_Inf_Data,MATCH($B191,_Inf_Country,0),COLUMN(BF$3)-$B$2)</f>
        <v>3</v>
      </c>
      <c r="BF191" s="9">
        <f>INDEX(_Inf_Data,MATCH($B191,_Inf_Country,0),COLUMN(BD$3))-INDEX(_Inf_Data,MATCH($B191,_Inf_Country,0),COLUMN(BG$3)-$B$2)</f>
        <v>3</v>
      </c>
      <c r="BG191" s="9">
        <f>INDEX(_Inf_Data,MATCH($B191,_Inf_Country,0),COLUMN(BE$3))-INDEX(_Inf_Data,MATCH($B191,_Inf_Country,0),COLUMN(BH$3)-$B$2)</f>
        <v>5</v>
      </c>
      <c r="BH191" s="9">
        <f>INDEX(_Inf_Data,MATCH($B191,_Inf_Country,0),COLUMN(BF$3))-INDEX(_Inf_Data,MATCH($B191,_Inf_Country,0),COLUMN(BI$3)-$B$2)</f>
        <v>12</v>
      </c>
      <c r="BI191" s="9">
        <f>INDEX(_Inf_Data,MATCH($B191,_Inf_Country,0),COLUMN(BG$3))-INDEX(_Inf_Data,MATCH($B191,_Inf_Country,0),COLUMN(BJ$3)-$B$2)</f>
        <v>14</v>
      </c>
      <c r="BJ191" s="9">
        <f>INDEX(_Inf_Data,MATCH($B191,_Inf_Country,0),COLUMN(BH$3))-INDEX(_Inf_Data,MATCH($B191,_Inf_Country,0),COLUMN(BK$3)-$B$2)</f>
        <v>15</v>
      </c>
      <c r="BK191" s="9">
        <f>INDEX(_Inf_Data,MATCH($B191,_Inf_Country,0),COLUMN(BI$3))-INDEX(_Inf_Data,MATCH($B191,_Inf_Country,0),COLUMN(BL$3)-$B$2)</f>
        <v>27</v>
      </c>
      <c r="BL191" s="9">
        <f>INDEX(_Inf_Data,MATCH($B191,_Inf_Country,0),COLUMN(BJ$3))-INDEX(_Inf_Data,MATCH($B191,_Inf_Country,0),COLUMN(BM$3)-$B$2)</f>
        <v>29</v>
      </c>
      <c r="BM191" s="9">
        <f>INDEX(_Inf_Data,MATCH($B191,_Inf_Country,0),COLUMN(BK$3))-INDEX(_Inf_Data,MATCH($B191,_Inf_Country,0),COLUMN(BN$3)-$B$2)</f>
        <v>32</v>
      </c>
      <c r="BN191" s="9">
        <f>INDEX(_Inf_Data,MATCH($B191,_Inf_Country,0),COLUMN(BL$3))-INDEX(_Inf_Data,MATCH($B191,_Inf_Country,0),COLUMN(BO$3)-$B$2)</f>
        <v>37</v>
      </c>
      <c r="BO191" s="9">
        <f>INDEX(_Inf_Data,MATCH($B191,_Inf_Country,0),COLUMN(BM$3))-INDEX(_Inf_Data,MATCH($B191,_Inf_Country,0),COLUMN(BP$3)-$B$2)</f>
        <v>45</v>
      </c>
      <c r="BP191" s="9">
        <f>INDEX(_Inf_Data,MATCH($B191,_Inf_Country,0),COLUMN(BN$3))-INDEX(_Inf_Data,MATCH($B191,_Inf_Country,0),COLUMN(BQ$3)-$B$2)</f>
        <v>48</v>
      </c>
      <c r="BQ191" s="9">
        <f>INDEX(_Inf_Data,MATCH($B191,_Inf_Country,0),COLUMN(BO$3))-INDEX(_Inf_Data,MATCH($B191,_Inf_Country,0),COLUMN(BR$3)-$B$2)</f>
        <v>52</v>
      </c>
      <c r="BR191" s="9">
        <f>INDEX(_Inf_Data,MATCH($B191,_Inf_Country,0),COLUMN(BP$3))-INDEX(_Inf_Data,MATCH($B191,_Inf_Country,0),COLUMN(BS$3)-$B$2)</f>
        <v>51</v>
      </c>
      <c r="BS191" s="9">
        <f>INDEX(_Inf_Data,MATCH($B191,_Inf_Country,0),COLUMN(BQ$3))-INDEX(_Inf_Data,MATCH($B191,_Inf_Country,0),COLUMN(BT$3)-$B$2)</f>
        <v>46</v>
      </c>
      <c r="BT191" s="9">
        <f>INDEX(_Inf_Data,MATCH($B191,_Inf_Country,0),COLUMN(BR$3))-INDEX(_Inf_Data,MATCH($B191,_Inf_Country,0),COLUMN(BU$3)-$B$2)</f>
        <v>55</v>
      </c>
      <c r="BU191" s="9">
        <f>INDEX(_Inf_Data,MATCH($B191,_Inf_Country,0),COLUMN(BS$3))-INDEX(_Inf_Data,MATCH($B191,_Inf_Country,0),COLUMN(BV$3)-$B$2)</f>
        <v>62</v>
      </c>
      <c r="BV191" s="9">
        <f>INDEX(_Inf_Data,MATCH($B191,_Inf_Country,0),COLUMN(BT$3))-INDEX(_Inf_Data,MATCH($B191,_Inf_Country,0),COLUMN(BW$3)-$B$2)</f>
        <v>55</v>
      </c>
      <c r="BW191" s="9">
        <f>INDEX(_Inf_Data,MATCH($B191,_Inf_Country,0),COLUMN(BU$3))-INDEX(_Inf_Data,MATCH($B191,_Inf_Country,0),COLUMN(BX$3)-$B$2)</f>
        <v>55</v>
      </c>
      <c r="BX191" s="9">
        <f>INDEX(_Inf_Data,MATCH($B191,_Inf_Country,0),COLUMN(BV$3))-INDEX(_Inf_Data,MATCH($B191,_Inf_Country,0),COLUMN(BY$3)-$B$2)</f>
        <v>61</v>
      </c>
      <c r="BY191" s="9">
        <f>INDEX(_Inf_Data,MATCH($B191,_Inf_Country,0),COLUMN(BW$3))-INDEX(_Inf_Data,MATCH($B191,_Inf_Country,0),COLUMN(BZ$3)-$B$2)</f>
        <v>75</v>
      </c>
      <c r="BZ191" s="9">
        <f>INDEX(_Inf_Data,MATCH($B191,_Inf_Country,0),COLUMN(BX$3))-INDEX(_Inf_Data,MATCH($B191,_Inf_Country,0),COLUMN(CA$3)-$B$2)</f>
        <v>68</v>
      </c>
      <c r="CA191" s="9">
        <f>INDEX(_Inf_Data,MATCH($B191,_Inf_Country,0),COLUMN(BY$3))-INDEX(_Inf_Data,MATCH($B191,_Inf_Country,0),COLUMN(CB$3)-$B$2)</f>
        <v>70</v>
      </c>
      <c r="CB191" s="9">
        <f>INDEX(_Inf_Data,MATCH($B191,_Inf_Country,0),COLUMN(BZ$3))-INDEX(_Inf_Data,MATCH($B191,_Inf_Country,0),COLUMN(CC$3)-$B$2)</f>
        <v>66</v>
      </c>
      <c r="CC191" s="9">
        <f>INDEX(_Inf_Data,MATCH($B191,_Inf_Country,0),COLUMN(CA$3))-INDEX(_Inf_Data,MATCH($B191,_Inf_Country,0),COLUMN(CD$3)-$B$2)</f>
        <v>72</v>
      </c>
      <c r="CD191" s="9">
        <f>INDEX(_Inf_Data,MATCH($B191,_Inf_Country,0),COLUMN(CB$3))-INDEX(_Inf_Data,MATCH($B191,_Inf_Country,0),COLUMN(CE$3)-$B$2)</f>
        <v>72</v>
      </c>
      <c r="CE191" s="9">
        <f>INDEX(_Inf_Data,MATCH($B191,_Inf_Country,0),COLUMN(CC$3))-INDEX(_Inf_Data,MATCH($B191,_Inf_Country,0),COLUMN(CF$3)-$B$2)</f>
        <v>64</v>
      </c>
      <c r="CF191" s="9">
        <f>INDEX(_Inf_Data,MATCH($B191,_Inf_Country,0),COLUMN(CD$3))-INDEX(_Inf_Data,MATCH($B191,_Inf_Country,0),COLUMN(CG$3)-$B$2)</f>
        <v>56</v>
      </c>
      <c r="CG191" s="9">
        <f>INDEX(_Inf_Data,MATCH($B191,_Inf_Country,0),COLUMN(CE$3))-INDEX(_Inf_Data,MATCH($B191,_Inf_Country,0),COLUMN(CH$3)-$B$2)</f>
        <v>51</v>
      </c>
      <c r="CH191" s="9">
        <f>INDEX(_Inf_Data,MATCH($B191,_Inf_Country,0),COLUMN(CF$3))-INDEX(_Inf_Data,MATCH($B191,_Inf_Country,0),COLUMN(CI$3)-$B$2)</f>
        <v>49</v>
      </c>
      <c r="CI191" s="9">
        <f>INDEX(_Inf_Data,MATCH($B191,_Inf_Country,0),COLUMN(CG$3))-INDEX(_Inf_Data,MATCH($B191,_Inf_Country,0),COLUMN(CJ$3)-$B$2)</f>
        <v>42</v>
      </c>
      <c r="CJ191" s="9">
        <f>INDEX(_Inf_Data,MATCH($B191,_Inf_Country,0),COLUMN(CH$3))-INDEX(_Inf_Data,MATCH($B191,_Inf_Country,0),COLUMN(CK$3)-$B$2)</f>
        <v>23</v>
      </c>
      <c r="CK191" s="9">
        <f>INDEX(_Inf_Data,MATCH($B191,_Inf_Country,0),COLUMN(CI$3))-INDEX(_Inf_Data,MATCH($B191,_Inf_Country,0),COLUMN(CL$3)-$B$2)</f>
        <v>23</v>
      </c>
      <c r="CL191" s="9">
        <f>INDEX(_Inf_Data,MATCH($B191,_Inf_Country,0),COLUMN(CJ$3))-INDEX(_Inf_Data,MATCH($B191,_Inf_Country,0),COLUMN(CM$3)-$B$2)</f>
        <v>15</v>
      </c>
      <c r="CM191" s="9">
        <f>INDEX(_Inf_Data,MATCH($B191,_Inf_Country,0),COLUMN(CK$3))-INDEX(_Inf_Data,MATCH($B191,_Inf_Country,0),COLUMN(CN$3)-$B$2)</f>
        <v>15</v>
      </c>
      <c r="CN191" s="9">
        <f>INDEX(_Inf_Data,MATCH($B191,_Inf_Country,0),COLUMN(CL$3))-INDEX(_Inf_Data,MATCH($B191,_Inf_Country,0),COLUMN(CO$3)-$B$2)</f>
        <v>8</v>
      </c>
      <c r="CO191" s="9">
        <f>INDEX(_Inf_Data,MATCH($B191,_Inf_Country,0),COLUMN(CM$3))-INDEX(_Inf_Data,MATCH($B191,_Inf_Country,0),COLUMN(CP$3)-$B$2)</f>
        <v>6</v>
      </c>
      <c r="CP191" s="9">
        <f>INDEX(_Inf_Data,MATCH($B191,_Inf_Country,0),COLUMN(CN$3))-INDEX(_Inf_Data,MATCH($B191,_Inf_Country,0),COLUMN(CQ$3)-$B$2)</f>
        <v>3</v>
      </c>
      <c r="CQ191" s="9">
        <f>INDEX(_Inf_Data,MATCH($B191,_Inf_Country,0),COLUMN(CO$3))-INDEX(_Inf_Data,MATCH($B191,_Inf_Country,0),COLUMN(CR$3)-$B$2)</f>
        <v>6</v>
      </c>
      <c r="CR191" s="9" t="e">
        <f>INDEX(_Inf_Data,MATCH($B191,_Inf_Country,0),COLUMN(CP$3))-INDEX(_Inf_Data,MATCH($B191,_Inf_Country,0),COLUMN(CS$3)-$B$2)</f>
        <v>#N/A</v>
      </c>
      <c r="CS191" s="9" t="e">
        <f>INDEX(_Inf_Data,MATCH($B191,_Inf_Country,0),COLUMN(CQ$3))-INDEX(_Inf_Data,MATCH($B191,_Inf_Country,0),COLUMN(CT$3)-$B$2)</f>
        <v>#N/A</v>
      </c>
      <c r="CT191" s="9" t="e">
        <f>INDEX(_Inf_Data,MATCH($B191,_Inf_Country,0),COLUMN(CR$3))-INDEX(_Inf_Data,MATCH($B191,_Inf_Country,0),COLUMN(CU$3)-$B$2)</f>
        <v>#N/A</v>
      </c>
      <c r="CU191" s="9" t="e">
        <f>INDEX(_Inf_Data,MATCH($B191,_Inf_Country,0),COLUMN(CS$3))-INDEX(_Inf_Data,MATCH($B191,_Inf_Country,0),COLUMN(CV$3)-$B$2)</f>
        <v>#N/A</v>
      </c>
      <c r="CV191" s="9" t="e">
        <f>INDEX(_Inf_Data,MATCH($B191,_Inf_Country,0),COLUMN(CT$3))-INDEX(_Inf_Data,MATCH($B191,_Inf_Country,0),COLUMN(CW$3)-$B$2)</f>
        <v>#N/A</v>
      </c>
      <c r="CW191" s="9" t="e">
        <f>INDEX(_Inf_Data,MATCH($B191,_Inf_Country,0),COLUMN(CU$3))-INDEX(_Inf_Data,MATCH($B191,_Inf_Country,0),COLUMN(CX$3)-$B$2)</f>
        <v>#N/A</v>
      </c>
      <c r="CX191" s="9" t="e">
        <f>INDEX(_Inf_Data,MATCH($B191,_Inf_Country,0),COLUMN(CV$3))-INDEX(_Inf_Data,MATCH($B191,_Inf_Country,0),COLUMN(CY$3)-$B$2)</f>
        <v>#N/A</v>
      </c>
      <c r="CY191" s="9" t="e">
        <f>INDEX(_Inf_Data,MATCH($B191,_Inf_Country,0),COLUMN(CW$3))-INDEX(_Inf_Data,MATCH($B191,_Inf_Country,0),COLUMN(CZ$3)-$B$2)</f>
        <v>#N/A</v>
      </c>
      <c r="CZ191" s="9" t="e">
        <f>INDEX(_Inf_Data,MATCH($B191,_Inf_Country,0),COLUMN(CX$3))-INDEX(_Inf_Data,MATCH($B191,_Inf_Country,0),COLUMN(DA$3)-$B$2)</f>
        <v>#N/A</v>
      </c>
      <c r="DA191" s="9" t="e">
        <f>INDEX(_Inf_Data,MATCH($B191,_Inf_Country,0),COLUMN(CY$3))-INDEX(_Inf_Data,MATCH($B191,_Inf_Country,0),COLUMN(DB$3)-$B$2)</f>
        <v>#N/A</v>
      </c>
      <c r="DB191" s="9" t="e">
        <f>INDEX(_Inf_Data,MATCH($B191,_Inf_Country,0),COLUMN(CZ$3))-INDEX(_Inf_Data,MATCH($B191,_Inf_Country,0),COLUMN(DC$3)-$B$2)</f>
        <v>#N/A</v>
      </c>
      <c r="DC191" s="9" t="e">
        <f>INDEX(_Inf_Data,MATCH($B191,_Inf_Country,0),COLUMN(DA$3))-INDEX(_Inf_Data,MATCH($B191,_Inf_Country,0),COLUMN(DD$3)-$B$2)</f>
        <v>#N/A</v>
      </c>
      <c r="DD191" s="9" t="e">
        <f>INDEX(_Inf_Data,MATCH($B191,_Inf_Country,0),COLUMN(DB$3))-INDEX(_Inf_Data,MATCH($B191,_Inf_Country,0),COLUMN(DE$3)-$B$2)</f>
        <v>#N/A</v>
      </c>
      <c r="DE191" s="9" t="e">
        <f>INDEX(_Inf_Data,MATCH($B191,_Inf_Country,0),COLUMN(DC$3))-INDEX(_Inf_Data,MATCH($B191,_Inf_Country,0),COLUMN(DF$3)-$B$2)</f>
        <v>#N/A</v>
      </c>
      <c r="DF191" s="9" t="e">
        <f>INDEX(_Inf_Data,MATCH($B191,_Inf_Country,0),COLUMN(DD$3))-INDEX(_Inf_Data,MATCH($B191,_Inf_Country,0),COLUMN(DG$3)-$B$2)</f>
        <v>#N/A</v>
      </c>
      <c r="DG191" s="9" t="e">
        <f>INDEX(_Inf_Data,MATCH($B191,_Inf_Country,0),COLUMN(DE$3))-INDEX(_Inf_Data,MATCH($B191,_Inf_Country,0),COLUMN(DH$3)-$B$2)</f>
        <v>#N/A</v>
      </c>
      <c r="DH191" s="9" t="e">
        <f>INDEX(_Inf_Data,MATCH($B191,_Inf_Country,0),COLUMN(DF$3))-INDEX(_Inf_Data,MATCH($B191,_Inf_Country,0),COLUMN(DI$3)-$B$2)</f>
        <v>#N/A</v>
      </c>
      <c r="DI191" s="9" t="e">
        <f>INDEX(_Inf_Data,MATCH($B191,_Inf_Country,0),COLUMN(DG$3))-INDEX(_Inf_Data,MATCH($B191,_Inf_Country,0),COLUMN(DJ$3)-$B$2)</f>
        <v>#N/A</v>
      </c>
      <c r="DJ191" s="9" t="e">
        <f>INDEX(_Inf_Data,MATCH($B191,_Inf_Country,0),COLUMN(DH$3))-INDEX(_Inf_Data,MATCH($B191,_Inf_Country,0),COLUMN(DK$3)-$B$2)</f>
        <v>#N/A</v>
      </c>
      <c r="DK191" s="9" t="e">
        <f>INDEX(_Inf_Data,MATCH($B191,_Inf_Country,0),COLUMN(DI$3))-INDEX(_Inf_Data,MATCH($B191,_Inf_Country,0),COLUMN(DL$3)-$B$2)</f>
        <v>#N/A</v>
      </c>
      <c r="DL191" s="9" t="e">
        <f>INDEX(_Inf_Data,MATCH($B191,_Inf_Country,0),COLUMN(DJ$3))-INDEX(_Inf_Data,MATCH($B191,_Inf_Country,0),COLUMN(DM$3)-$B$2)</f>
        <v>#N/A</v>
      </c>
      <c r="DM191" s="9" t="e">
        <f>INDEX(_Inf_Data,MATCH($B191,_Inf_Country,0),COLUMN(DK$3))-INDEX(_Inf_Data,MATCH($B191,_Inf_Country,0),COLUMN(DN$3)-$B$2)</f>
        <v>#N/A</v>
      </c>
      <c r="DN191" s="9" t="e">
        <f>INDEX(_Inf_Data,MATCH($B191,_Inf_Country,0),COLUMN(DL$3))-INDEX(_Inf_Data,MATCH($B191,_Inf_Country,0),COLUMN(DO$3)-$B$2)</f>
        <v>#N/A</v>
      </c>
      <c r="DO191" s="9" t="e">
        <f>INDEX(_Inf_Data,MATCH($B191,_Inf_Country,0),COLUMN(DM$3))-INDEX(_Inf_Data,MATCH($B191,_Inf_Country,0),COLUMN(DP$3)-$B$2)</f>
        <v>#N/A</v>
      </c>
      <c r="DP191" s="9" t="e">
        <f>INDEX(_Inf_Data,MATCH($B191,_Inf_Country,0),COLUMN(DN$3))-INDEX(_Inf_Data,MATCH($B191,_Inf_Country,0),COLUMN(DQ$3)-$B$2)</f>
        <v>#N/A</v>
      </c>
      <c r="DQ191" s="9" t="e">
        <f>INDEX(_Inf_Data,MATCH($B191,_Inf_Country,0),COLUMN(DO$3))-INDEX(_Inf_Data,MATCH($B191,_Inf_Country,0),COLUMN(DR$3)-$B$2)</f>
        <v>#N/A</v>
      </c>
      <c r="DR191" s="9" t="e">
        <f>INDEX(_Inf_Data,MATCH($B191,_Inf_Country,0),COLUMN(DP$3))-INDEX(_Inf_Data,MATCH($B191,_Inf_Country,0),COLUMN(DS$3)-$B$2)</f>
        <v>#N/A</v>
      </c>
      <c r="DS191" s="9" t="e">
        <f>INDEX(_Inf_Data,MATCH($B191,_Inf_Country,0),COLUMN(DQ$3))-INDEX(_Inf_Data,MATCH($B191,_Inf_Country,0),COLUMN(DT$3)-$B$2)</f>
        <v>#N/A</v>
      </c>
      <c r="DT191" s="9" t="e">
        <f>INDEX(_Inf_Data,MATCH($B191,_Inf_Country,0),COLUMN(DR$3))-INDEX(_Inf_Data,MATCH($B191,_Inf_Country,0),COLUMN(DU$3)-$B$2)</f>
        <v>#N/A</v>
      </c>
      <c r="DU191" s="9" t="e">
        <f>INDEX(_Inf_Data,MATCH($B191,_Inf_Country,0),COLUMN(DS$3))-INDEX(_Inf_Data,MATCH($B191,_Inf_Country,0),COLUMN(DV$3)-$B$2)</f>
        <v>#N/A</v>
      </c>
      <c r="DV191" s="9" t="e">
        <f>INDEX(_Inf_Data,MATCH($B191,_Inf_Country,0),COLUMN(DT$3))-INDEX(_Inf_Data,MATCH($B191,_Inf_Country,0),COLUMN(DW$3)-$B$2)</f>
        <v>#N/A</v>
      </c>
      <c r="DW191" s="9" t="e">
        <f>INDEX(_Inf_Data,MATCH($B191,_Inf_Country,0),COLUMN(DU$3))-INDEX(_Inf_Data,MATCH($B191,_Inf_Country,0),COLUMN(DX$3)-$B$2)</f>
        <v>#N/A</v>
      </c>
      <c r="DX191" s="9" t="e">
        <f>INDEX(_Inf_Data,MATCH($B191,_Inf_Country,0),COLUMN(DV$3))-INDEX(_Inf_Data,MATCH($B191,_Inf_Country,0),COLUMN(DY$3)-$B$2)</f>
        <v>#N/A</v>
      </c>
      <c r="DY191" s="9" t="e">
        <f>INDEX(_Inf_Data,MATCH($B191,_Inf_Country,0),COLUMN(DW$3))-INDEX(_Inf_Data,MATCH($B191,_Inf_Country,0),COLUMN(DZ$3)-$B$2)</f>
        <v>#N/A</v>
      </c>
      <c r="DZ191" s="9" t="e">
        <f>INDEX(_Inf_Data,MATCH($B191,_Inf_Country,0),COLUMN(DX$3))-INDEX(_Inf_Data,MATCH($B191,_Inf_Country,0),COLUMN(EA$3)-$B$2)</f>
        <v>#N/A</v>
      </c>
      <c r="EA191" s="9" t="e">
        <f>INDEX(_Inf_Data,MATCH($B191,_Inf_Country,0),COLUMN(DY$3))-INDEX(_Inf_Data,MATCH($B191,_Inf_Country,0),COLUMN(EB$3)-$B$2)</f>
        <v>#N/A</v>
      </c>
      <c r="EB191" s="9" t="e">
        <f>INDEX(_Inf_Data,MATCH($B191,_Inf_Country,0),COLUMN(DZ$3))-INDEX(_Inf_Data,MATCH($B191,_Inf_Country,0),COLUMN(EC$3)-$B$2)</f>
        <v>#N/A</v>
      </c>
      <c r="EC191" s="9" t="e">
        <f>INDEX(_Inf_Data,MATCH($B191,_Inf_Country,0),COLUMN(EA$3))-INDEX(_Inf_Data,MATCH($B191,_Inf_Country,0),COLUMN(ED$3)-$B$2)</f>
        <v>#N/A</v>
      </c>
      <c r="ED191" s="9" t="e">
        <f>INDEX(_Inf_Data,MATCH($B191,_Inf_Country,0),COLUMN(EB$3))-INDEX(_Inf_Data,MATCH($B191,_Inf_Country,0),COLUMN(EE$3)-$B$2)</f>
        <v>#N/A</v>
      </c>
      <c r="EE191" s="9" t="e">
        <f>INDEX(_Inf_Data,MATCH($B191,_Inf_Country,0),COLUMN(EC$3))-INDEX(_Inf_Data,MATCH($B191,_Inf_Country,0),COLUMN(EF$3)-$B$2)</f>
        <v>#N/A</v>
      </c>
      <c r="EF191" s="9" t="e">
        <f>INDEX(_Inf_Data,MATCH($B191,_Inf_Country,0),COLUMN(ED$3))-INDEX(_Inf_Data,MATCH($B191,_Inf_Country,0),COLUMN(EG$3)-$B$2)</f>
        <v>#N/A</v>
      </c>
      <c r="EG191" s="9" t="e">
        <f>INDEX(_Inf_Data,MATCH($B191,_Inf_Country,0),COLUMN(EE$3))-INDEX(_Inf_Data,MATCH($B191,_Inf_Country,0),COLUMN(EH$3)-$B$2)</f>
        <v>#N/A</v>
      </c>
      <c r="EH191" s="9" t="e">
        <f>INDEX(_Inf_Data,MATCH($B191,_Inf_Country,0),COLUMN(EF$3))-INDEX(_Inf_Data,MATCH($B191,_Inf_Country,0),COLUMN(EI$3)-$B$2)</f>
        <v>#N/A</v>
      </c>
      <c r="EI191" s="9" t="e">
        <f>INDEX(_Inf_Data,MATCH($B191,_Inf_Country,0),COLUMN(EG$3))-INDEX(_Inf_Data,MATCH($B191,_Inf_Country,0),COLUMN(EJ$3)-$B$2)</f>
        <v>#N/A</v>
      </c>
      <c r="EJ191" s="9" t="e">
        <f>INDEX(_Inf_Data,MATCH($B191,_Inf_Country,0),COLUMN(EH$3))-INDEX(_Inf_Data,MATCH($B191,_Inf_Country,0),COLUMN(EK$3)-$B$2)</f>
        <v>#N/A</v>
      </c>
      <c r="EK191" s="9" t="e">
        <f>INDEX(_Inf_Data,MATCH($B191,_Inf_Country,0),COLUMN(EI$3))-INDEX(_Inf_Data,MATCH($B191,_Inf_Country,0),COLUMN(EL$3)-$B$2)</f>
        <v>#N/A</v>
      </c>
      <c r="EL191" s="9" t="e">
        <f>INDEX(_Inf_Data,MATCH($B191,_Inf_Country,0),COLUMN(EJ$3))-INDEX(_Inf_Data,MATCH($B191,_Inf_Country,0),COLUMN(EM$3)-$B$2)</f>
        <v>#N/A</v>
      </c>
      <c r="EM191" s="9" t="e">
        <f>INDEX(_Inf_Data,MATCH($B191,_Inf_Country,0),COLUMN(EK$3))-INDEX(_Inf_Data,MATCH($B191,_Inf_Country,0),COLUMN(EN$3)-$B$2)</f>
        <v>#N/A</v>
      </c>
      <c r="EN191" s="9" t="e">
        <f>INDEX(_Inf_Data,MATCH($B191,_Inf_Country,0),COLUMN(EL$3))-INDEX(_Inf_Data,MATCH($B191,_Inf_Country,0),COLUMN(EO$3)-$B$2)</f>
        <v>#N/A</v>
      </c>
      <c r="EO191" s="9" t="e">
        <f>INDEX(_Inf_Data,MATCH($B191,_Inf_Country,0),COLUMN(EM$3))-INDEX(_Inf_Data,MATCH($B191,_Inf_Country,0),COLUMN(EP$3)-$B$2)</f>
        <v>#N/A</v>
      </c>
      <c r="EP191" s="9" t="e">
        <f>INDEX(_Inf_Data,MATCH($B191,_Inf_Country,0),COLUMN(EN$3))-INDEX(_Inf_Data,MATCH($B191,_Inf_Country,0),COLUMN(EQ$3)-$B$2)</f>
        <v>#N/A</v>
      </c>
      <c r="EQ191" s="9" t="e">
        <f>INDEX(_Inf_Data,MATCH($B191,_Inf_Country,0),COLUMN(EO$3))-INDEX(_Inf_Data,MATCH($B191,_Inf_Country,0),COLUMN(ER$3)-$B$2)</f>
        <v>#N/A</v>
      </c>
      <c r="ER191" s="9" t="e">
        <f>INDEX(_Inf_Data,MATCH($B191,_Inf_Country,0),COLUMN(EP$3))-INDEX(_Inf_Data,MATCH($B191,_Inf_Country,0),COLUMN(ES$3)-$B$2)</f>
        <v>#N/A</v>
      </c>
      <c r="ES191" s="9" t="e">
        <f>INDEX(_Inf_Data,MATCH($B191,_Inf_Country,0),COLUMN(EQ$3))-INDEX(_Inf_Data,MATCH($B191,_Inf_Country,0),COLUMN(ET$3)-$B$2)</f>
        <v>#N/A</v>
      </c>
      <c r="ET191" s="9" t="e">
        <f>INDEX(_Inf_Data,MATCH($B191,_Inf_Country,0),COLUMN(ER$3))-INDEX(_Inf_Data,MATCH($B191,_Inf_Country,0),COLUMN(EU$3)-$B$2)</f>
        <v>#N/A</v>
      </c>
      <c r="EU191" s="9" t="e">
        <f>INDEX(_Inf_Data,MATCH($B191,_Inf_Country,0),COLUMN(ES$3))-INDEX(_Inf_Data,MATCH($B191,_Inf_Country,0),COLUMN(EV$3)-$B$2)</f>
        <v>#N/A</v>
      </c>
      <c r="EV191" s="9" t="e">
        <f>INDEX(_Inf_Data,MATCH($B191,_Inf_Country,0),COLUMN(ET$3))-INDEX(_Inf_Data,MATCH($B191,_Inf_Country,0),COLUMN(EW$3)-$B$2)</f>
        <v>#N/A</v>
      </c>
      <c r="EW191" s="9" t="e">
        <f>INDEX(_Inf_Data,MATCH($B191,_Inf_Country,0),COLUMN(EU$3))-INDEX(_Inf_Data,MATCH($B191,_Inf_Country,0),COLUMN(EX$3)-$B$2)</f>
        <v>#N/A</v>
      </c>
      <c r="EX191" s="9" t="e">
        <f>INDEX(_Inf_Data,MATCH($B191,_Inf_Country,0),COLUMN(EV$3))-INDEX(_Inf_Data,MATCH($B191,_Inf_Country,0),COLUMN(EY$3)-$B$2)</f>
        <v>#N/A</v>
      </c>
      <c r="EY191" s="9" t="e">
        <f>INDEX(_Inf_Data,MATCH($B191,_Inf_Country,0),COLUMN(EW$3))-INDEX(_Inf_Data,MATCH($B191,_Inf_Country,0),COLUMN(EZ$3)-$B$2)</f>
        <v>#N/A</v>
      </c>
      <c r="EZ191" s="9" t="e">
        <f>INDEX(_Inf_Data,MATCH($B191,_Inf_Country,0),COLUMN(EX$3))-INDEX(_Inf_Data,MATCH($B191,_Inf_Country,0),COLUMN(FA$3)-$B$2)</f>
        <v>#N/A</v>
      </c>
      <c r="FA191" s="9" t="e">
        <f>INDEX(_Inf_Data,MATCH($B191,_Inf_Country,0),COLUMN(EY$3))-INDEX(_Inf_Data,MATCH($B191,_Inf_Country,0),COLUMN(FB$3)-$B$2)</f>
        <v>#N/A</v>
      </c>
      <c r="FB191" s="9" t="e">
        <f>INDEX(_Inf_Data,MATCH($B191,_Inf_Country,0),COLUMN(EZ$3))-INDEX(_Inf_Data,MATCH($B191,_Inf_Country,0),COLUMN(FC$3)-$B$2)</f>
        <v>#N/A</v>
      </c>
      <c r="FC191" s="9" t="e">
        <f>INDEX(_Inf_Data,MATCH($B191,_Inf_Country,0),COLUMN(FA$3))-INDEX(_Inf_Data,MATCH($B191,_Inf_Country,0),COLUMN(FD$3)-$B$2)</f>
        <v>#N/A</v>
      </c>
      <c r="FD191" s="9" t="e">
        <f>INDEX(_Inf_Data,MATCH($B191,_Inf_Country,0),COLUMN(FB$3))-INDEX(_Inf_Data,MATCH($B191,_Inf_Country,0),COLUMN(FE$3)-$B$2)</f>
        <v>#N/A</v>
      </c>
      <c r="FE191" s="9" t="e">
        <f>INDEX(_Inf_Data,MATCH($B191,_Inf_Country,0),COLUMN(FC$3))-INDEX(_Inf_Data,MATCH($B191,_Inf_Country,0),COLUMN(FF$3)-$B$2)</f>
        <v>#N/A</v>
      </c>
      <c r="FF191" s="9" t="e">
        <f>INDEX(_Inf_Data,MATCH($B191,_Inf_Country,0),COLUMN(FD$3))-INDEX(_Inf_Data,MATCH($B191,_Inf_Country,0),COLUMN(FG$3)-$B$2)</f>
        <v>#N/A</v>
      </c>
      <c r="FG191" s="9" t="e">
        <f>INDEX(_Inf_Data,MATCH($B191,_Inf_Country,0),COLUMN(FE$3))-INDEX(_Inf_Data,MATCH($B191,_Inf_Country,0),COLUMN(FH$3)-$B$2)</f>
        <v>#N/A</v>
      </c>
      <c r="FH191" s="13"/>
    </row>
    <row r="192" spans="2:164" x14ac:dyDescent="0.35">
      <c r="B192" t="str">
        <f>Infections!A192</f>
        <v>Northern Mariana Islands</v>
      </c>
      <c r="C192" s="13" t="e">
        <v>#N/A</v>
      </c>
      <c r="D192" s="13"/>
      <c r="E192" s="13"/>
      <c r="F192" s="13"/>
      <c r="G192" s="13"/>
      <c r="H192" s="13"/>
      <c r="I192" s="13"/>
      <c r="J192" s="13"/>
      <c r="K192" s="9" t="e">
        <f>INDEX(_Inf_Data,MATCH($B192,_Inf_Country,0),COLUMN(I$3))-INDEX(_Inf_Data,MATCH($B192,_Inf_Country,0),COLUMN(L$3)-$B$2)</f>
        <v>#VALUE!</v>
      </c>
      <c r="L192" s="9" t="e">
        <f>INDEX(_Inf_Data,MATCH($B192,_Inf_Country,0),COLUMN(J$3))-INDEX(_Inf_Data,MATCH($B192,_Inf_Country,0),COLUMN(M$3)-$B$2)</f>
        <v>#VALUE!</v>
      </c>
      <c r="M192" s="9">
        <f>INDEX(_Inf_Data,MATCH($B192,_Inf_Country,0),COLUMN(K$3))-INDEX(_Inf_Data,MATCH($B192,_Inf_Country,0),COLUMN(N$3)-$B$2)</f>
        <v>0</v>
      </c>
      <c r="N192" s="9">
        <f>INDEX(_Inf_Data,MATCH($B192,_Inf_Country,0),COLUMN(L$3))-INDEX(_Inf_Data,MATCH($B192,_Inf_Country,0),COLUMN(O$3)-$B$2)</f>
        <v>0</v>
      </c>
      <c r="O192" s="9">
        <f>INDEX(_Inf_Data,MATCH($B192,_Inf_Country,0),COLUMN(M$3))-INDEX(_Inf_Data,MATCH($B192,_Inf_Country,0),COLUMN(P$3)-$B$2)</f>
        <v>0</v>
      </c>
      <c r="P192" s="9">
        <f>INDEX(_Inf_Data,MATCH($B192,_Inf_Country,0),COLUMN(N$3))-INDEX(_Inf_Data,MATCH($B192,_Inf_Country,0),COLUMN(Q$3)-$B$2)</f>
        <v>0</v>
      </c>
      <c r="Q192" s="9">
        <f>INDEX(_Inf_Data,MATCH($B192,_Inf_Country,0),COLUMN(O$3))-INDEX(_Inf_Data,MATCH($B192,_Inf_Country,0),COLUMN(R$3)-$B$2)</f>
        <v>0</v>
      </c>
      <c r="R192" s="9">
        <f>INDEX(_Inf_Data,MATCH($B192,_Inf_Country,0),COLUMN(P$3))-INDEX(_Inf_Data,MATCH($B192,_Inf_Country,0),COLUMN(S$3)-$B$2)</f>
        <v>0</v>
      </c>
      <c r="S192" s="9">
        <f>INDEX(_Inf_Data,MATCH($B192,_Inf_Country,0),COLUMN(Q$3))-INDEX(_Inf_Data,MATCH($B192,_Inf_Country,0),COLUMN(T$3)-$B$2)</f>
        <v>0</v>
      </c>
      <c r="T192" s="9">
        <f>INDEX(_Inf_Data,MATCH($B192,_Inf_Country,0),COLUMN(R$3))-INDEX(_Inf_Data,MATCH($B192,_Inf_Country,0),COLUMN(U$3)-$B$2)</f>
        <v>0</v>
      </c>
      <c r="U192" s="9">
        <f>INDEX(_Inf_Data,MATCH($B192,_Inf_Country,0),COLUMN(S$3))-INDEX(_Inf_Data,MATCH($B192,_Inf_Country,0),COLUMN(V$3)-$B$2)</f>
        <v>0</v>
      </c>
      <c r="V192" s="9">
        <f>INDEX(_Inf_Data,MATCH($B192,_Inf_Country,0),COLUMN(T$3))-INDEX(_Inf_Data,MATCH($B192,_Inf_Country,0),COLUMN(W$3)-$B$2)</f>
        <v>0</v>
      </c>
      <c r="W192" s="9">
        <f>INDEX(_Inf_Data,MATCH($B192,_Inf_Country,0),COLUMN(U$3))-INDEX(_Inf_Data,MATCH($B192,_Inf_Country,0),COLUMN(X$3)-$B$2)</f>
        <v>0</v>
      </c>
      <c r="X192" s="9">
        <f>INDEX(_Inf_Data,MATCH($B192,_Inf_Country,0),COLUMN(V$3))-INDEX(_Inf_Data,MATCH($B192,_Inf_Country,0),COLUMN(Y$3)-$B$2)</f>
        <v>0</v>
      </c>
      <c r="Y192" s="9">
        <f>INDEX(_Inf_Data,MATCH($B192,_Inf_Country,0),COLUMN(W$3))-INDEX(_Inf_Data,MATCH($B192,_Inf_Country,0),COLUMN(Z$3)-$B$2)</f>
        <v>0</v>
      </c>
      <c r="Z192" s="9">
        <f>INDEX(_Inf_Data,MATCH($B192,_Inf_Country,0),COLUMN(X$3))-INDEX(_Inf_Data,MATCH($B192,_Inf_Country,0),COLUMN(AA$3)-$B$2)</f>
        <v>0</v>
      </c>
      <c r="AA192" s="9">
        <f>INDEX(_Inf_Data,MATCH($B192,_Inf_Country,0),COLUMN(Y$3))-INDEX(_Inf_Data,MATCH($B192,_Inf_Country,0),COLUMN(AB$3)-$B$2)</f>
        <v>0</v>
      </c>
      <c r="AB192" s="9">
        <f>INDEX(_Inf_Data,MATCH($B192,_Inf_Country,0),COLUMN(Z$3))-INDEX(_Inf_Data,MATCH($B192,_Inf_Country,0),COLUMN(AC$3)-$B$2)</f>
        <v>0</v>
      </c>
      <c r="AC192" s="9">
        <f>INDEX(_Inf_Data,MATCH($B192,_Inf_Country,0),COLUMN(AA$3))-INDEX(_Inf_Data,MATCH($B192,_Inf_Country,0),COLUMN(AD$3)-$B$2)</f>
        <v>0</v>
      </c>
      <c r="AD192" s="9">
        <f>INDEX(_Inf_Data,MATCH($B192,_Inf_Country,0),COLUMN(AB$3))-INDEX(_Inf_Data,MATCH($B192,_Inf_Country,0),COLUMN(AE$3)-$B$2)</f>
        <v>0</v>
      </c>
      <c r="AE192" s="9">
        <f>INDEX(_Inf_Data,MATCH($B192,_Inf_Country,0),COLUMN(AC$3))-INDEX(_Inf_Data,MATCH($B192,_Inf_Country,0),COLUMN(AF$3)-$B$2)</f>
        <v>0</v>
      </c>
      <c r="AF192" s="9">
        <f>INDEX(_Inf_Data,MATCH($B192,_Inf_Country,0),COLUMN(AD$3))-INDEX(_Inf_Data,MATCH($B192,_Inf_Country,0),COLUMN(AG$3)-$B$2)</f>
        <v>0</v>
      </c>
      <c r="AG192" s="9">
        <f>INDEX(_Inf_Data,MATCH($B192,_Inf_Country,0),COLUMN(AE$3))-INDEX(_Inf_Data,MATCH($B192,_Inf_Country,0),COLUMN(AH$3)-$B$2)</f>
        <v>0</v>
      </c>
      <c r="AH192" s="9">
        <f>INDEX(_Inf_Data,MATCH($B192,_Inf_Country,0),COLUMN(AF$3))-INDEX(_Inf_Data,MATCH($B192,_Inf_Country,0),COLUMN(AI$3)-$B$2)</f>
        <v>0</v>
      </c>
      <c r="AI192" s="9">
        <f>INDEX(_Inf_Data,MATCH($B192,_Inf_Country,0),COLUMN(AG$3))-INDEX(_Inf_Data,MATCH($B192,_Inf_Country,0),COLUMN(AJ$3)-$B$2)</f>
        <v>0</v>
      </c>
      <c r="AJ192" s="9">
        <f>INDEX(_Inf_Data,MATCH($B192,_Inf_Country,0),COLUMN(AH$3))-INDEX(_Inf_Data,MATCH($B192,_Inf_Country,0),COLUMN(AK$3)-$B$2)</f>
        <v>0</v>
      </c>
      <c r="AK192" s="9">
        <f>INDEX(_Inf_Data,MATCH($B192,_Inf_Country,0),COLUMN(AI$3))-INDEX(_Inf_Data,MATCH($B192,_Inf_Country,0),COLUMN(AL$3)-$B$2)</f>
        <v>0</v>
      </c>
      <c r="AL192" s="9">
        <f>INDEX(_Inf_Data,MATCH($B192,_Inf_Country,0),COLUMN(AJ$3))-INDEX(_Inf_Data,MATCH($B192,_Inf_Country,0),COLUMN(AM$3)-$B$2)</f>
        <v>0</v>
      </c>
      <c r="AM192" s="9">
        <f>INDEX(_Inf_Data,MATCH($B192,_Inf_Country,0),COLUMN(AK$3))-INDEX(_Inf_Data,MATCH($B192,_Inf_Country,0),COLUMN(AN$3)-$B$2)</f>
        <v>0</v>
      </c>
      <c r="AN192" s="9">
        <f>INDEX(_Inf_Data,MATCH($B192,_Inf_Country,0),COLUMN(AL$3))-INDEX(_Inf_Data,MATCH($B192,_Inf_Country,0),COLUMN(AO$3)-$B$2)</f>
        <v>0</v>
      </c>
      <c r="AO192" s="9">
        <f>INDEX(_Inf_Data,MATCH($B192,_Inf_Country,0),COLUMN(AM$3))-INDEX(_Inf_Data,MATCH($B192,_Inf_Country,0),COLUMN(AP$3)-$B$2)</f>
        <v>0</v>
      </c>
      <c r="AP192" s="9">
        <f>INDEX(_Inf_Data,MATCH($B192,_Inf_Country,0),COLUMN(AN$3))-INDEX(_Inf_Data,MATCH($B192,_Inf_Country,0),COLUMN(AQ$3)-$B$2)</f>
        <v>0</v>
      </c>
      <c r="AQ192" s="9">
        <f>INDEX(_Inf_Data,MATCH($B192,_Inf_Country,0),COLUMN(AO$3))-INDEX(_Inf_Data,MATCH($B192,_Inf_Country,0),COLUMN(AR$3)-$B$2)</f>
        <v>0</v>
      </c>
      <c r="AR192" s="9">
        <f>INDEX(_Inf_Data,MATCH($B192,_Inf_Country,0),COLUMN(AP$3))-INDEX(_Inf_Data,MATCH($B192,_Inf_Country,0),COLUMN(AS$3)-$B$2)</f>
        <v>0</v>
      </c>
      <c r="AS192" s="9">
        <f>INDEX(_Inf_Data,MATCH($B192,_Inf_Country,0),COLUMN(AQ$3))-INDEX(_Inf_Data,MATCH($B192,_Inf_Country,0),COLUMN(AT$3)-$B$2)</f>
        <v>0</v>
      </c>
      <c r="AT192" s="9">
        <f>INDEX(_Inf_Data,MATCH($B192,_Inf_Country,0),COLUMN(AR$3))-INDEX(_Inf_Data,MATCH($B192,_Inf_Country,0),COLUMN(AU$3)-$B$2)</f>
        <v>0</v>
      </c>
      <c r="AU192" s="9">
        <f>INDEX(_Inf_Data,MATCH($B192,_Inf_Country,0),COLUMN(AS$3))-INDEX(_Inf_Data,MATCH($B192,_Inf_Country,0),COLUMN(AV$3)-$B$2)</f>
        <v>0</v>
      </c>
      <c r="AV192" s="9">
        <f>INDEX(_Inf_Data,MATCH($B192,_Inf_Country,0),COLUMN(AT$3))-INDEX(_Inf_Data,MATCH($B192,_Inf_Country,0),COLUMN(AW$3)-$B$2)</f>
        <v>0</v>
      </c>
      <c r="AW192" s="9">
        <f>INDEX(_Inf_Data,MATCH($B192,_Inf_Country,0),COLUMN(AU$3))-INDEX(_Inf_Data,MATCH($B192,_Inf_Country,0),COLUMN(AX$3)-$B$2)</f>
        <v>0</v>
      </c>
      <c r="AX192" s="9">
        <f>INDEX(_Inf_Data,MATCH($B192,_Inf_Country,0),COLUMN(AV$3))-INDEX(_Inf_Data,MATCH($B192,_Inf_Country,0),COLUMN(AY$3)-$B$2)</f>
        <v>0</v>
      </c>
      <c r="AY192" s="9">
        <f>INDEX(_Inf_Data,MATCH($B192,_Inf_Country,0),COLUMN(AW$3))-INDEX(_Inf_Data,MATCH($B192,_Inf_Country,0),COLUMN(AZ$3)-$B$2)</f>
        <v>0</v>
      </c>
      <c r="AZ192" s="9">
        <f>INDEX(_Inf_Data,MATCH($B192,_Inf_Country,0),COLUMN(AX$3))-INDEX(_Inf_Data,MATCH($B192,_Inf_Country,0),COLUMN(BA$3)-$B$2)</f>
        <v>0</v>
      </c>
      <c r="BA192" s="9">
        <f>INDEX(_Inf_Data,MATCH($B192,_Inf_Country,0),COLUMN(AY$3))-INDEX(_Inf_Data,MATCH($B192,_Inf_Country,0),COLUMN(BB$3)-$B$2)</f>
        <v>0</v>
      </c>
      <c r="BB192" s="9">
        <f>INDEX(_Inf_Data,MATCH($B192,_Inf_Country,0),COLUMN(AZ$3))-INDEX(_Inf_Data,MATCH($B192,_Inf_Country,0),COLUMN(BC$3)-$B$2)</f>
        <v>0</v>
      </c>
      <c r="BC192" s="9">
        <f>INDEX(_Inf_Data,MATCH($B192,_Inf_Country,0),COLUMN(BA$3))-INDEX(_Inf_Data,MATCH($B192,_Inf_Country,0),COLUMN(BD$3)-$B$2)</f>
        <v>0</v>
      </c>
      <c r="BD192" s="9">
        <f>INDEX(_Inf_Data,MATCH($B192,_Inf_Country,0),COLUMN(BB$3))-INDEX(_Inf_Data,MATCH($B192,_Inf_Country,0),COLUMN(BE$3)-$B$2)</f>
        <v>0</v>
      </c>
      <c r="BE192" s="9">
        <f>INDEX(_Inf_Data,MATCH($B192,_Inf_Country,0),COLUMN(BC$3))-INDEX(_Inf_Data,MATCH($B192,_Inf_Country,0),COLUMN(BF$3)-$B$2)</f>
        <v>0</v>
      </c>
      <c r="BF192" s="9">
        <f>INDEX(_Inf_Data,MATCH($B192,_Inf_Country,0),COLUMN(BD$3))-INDEX(_Inf_Data,MATCH($B192,_Inf_Country,0),COLUMN(BG$3)-$B$2)</f>
        <v>0</v>
      </c>
      <c r="BG192" s="9">
        <f>INDEX(_Inf_Data,MATCH($B192,_Inf_Country,0),COLUMN(BE$3))-INDEX(_Inf_Data,MATCH($B192,_Inf_Country,0),COLUMN(BH$3)-$B$2)</f>
        <v>0</v>
      </c>
      <c r="BH192" s="9">
        <f>INDEX(_Inf_Data,MATCH($B192,_Inf_Country,0),COLUMN(BF$3))-INDEX(_Inf_Data,MATCH($B192,_Inf_Country,0),COLUMN(BI$3)-$B$2)</f>
        <v>0</v>
      </c>
      <c r="BI192" s="9">
        <f>INDEX(_Inf_Data,MATCH($B192,_Inf_Country,0),COLUMN(BG$3))-INDEX(_Inf_Data,MATCH($B192,_Inf_Country,0),COLUMN(BJ$3)-$B$2)</f>
        <v>0</v>
      </c>
      <c r="BJ192" s="9">
        <f>INDEX(_Inf_Data,MATCH($B192,_Inf_Country,0),COLUMN(BH$3))-INDEX(_Inf_Data,MATCH($B192,_Inf_Country,0),COLUMN(BK$3)-$B$2)</f>
        <v>0</v>
      </c>
      <c r="BK192" s="9">
        <f>INDEX(_Inf_Data,MATCH($B192,_Inf_Country,0),COLUMN(BI$3))-INDEX(_Inf_Data,MATCH($B192,_Inf_Country,0),COLUMN(BL$3)-$B$2)</f>
        <v>0</v>
      </c>
      <c r="BL192" s="9">
        <f>INDEX(_Inf_Data,MATCH($B192,_Inf_Country,0),COLUMN(BJ$3))-INDEX(_Inf_Data,MATCH($B192,_Inf_Country,0),COLUMN(BM$3)-$B$2)</f>
        <v>0</v>
      </c>
      <c r="BM192" s="9">
        <f>INDEX(_Inf_Data,MATCH($B192,_Inf_Country,0),COLUMN(BK$3))-INDEX(_Inf_Data,MATCH($B192,_Inf_Country,0),COLUMN(BN$3)-$B$2)</f>
        <v>0</v>
      </c>
      <c r="BN192" s="9">
        <f>INDEX(_Inf_Data,MATCH($B192,_Inf_Country,0),COLUMN(BL$3))-INDEX(_Inf_Data,MATCH($B192,_Inf_Country,0),COLUMN(BO$3)-$B$2)</f>
        <v>0</v>
      </c>
      <c r="BO192" s="9">
        <f>INDEX(_Inf_Data,MATCH($B192,_Inf_Country,0),COLUMN(BM$3))-INDEX(_Inf_Data,MATCH($B192,_Inf_Country,0),COLUMN(BP$3)-$B$2)</f>
        <v>0</v>
      </c>
      <c r="BP192" s="9">
        <f>INDEX(_Inf_Data,MATCH($B192,_Inf_Country,0),COLUMN(BN$3))-INDEX(_Inf_Data,MATCH($B192,_Inf_Country,0),COLUMN(BQ$3)-$B$2)</f>
        <v>0</v>
      </c>
      <c r="BQ192" s="9">
        <f>INDEX(_Inf_Data,MATCH($B192,_Inf_Country,0),COLUMN(BO$3))-INDEX(_Inf_Data,MATCH($B192,_Inf_Country,0),COLUMN(BR$3)-$B$2)</f>
        <v>0</v>
      </c>
      <c r="BR192" s="9">
        <f>INDEX(_Inf_Data,MATCH($B192,_Inf_Country,0),COLUMN(BP$3))-INDEX(_Inf_Data,MATCH($B192,_Inf_Country,0),COLUMN(BS$3)-$B$2)</f>
        <v>0</v>
      </c>
      <c r="BS192" s="9">
        <f>INDEX(_Inf_Data,MATCH($B192,_Inf_Country,0),COLUMN(BQ$3))-INDEX(_Inf_Data,MATCH($B192,_Inf_Country,0),COLUMN(BT$3)-$B$2)</f>
        <v>0</v>
      </c>
      <c r="BT192" s="9">
        <f>INDEX(_Inf_Data,MATCH($B192,_Inf_Country,0),COLUMN(BR$3))-INDEX(_Inf_Data,MATCH($B192,_Inf_Country,0),COLUMN(BU$3)-$B$2)</f>
        <v>2</v>
      </c>
      <c r="BU192" s="9">
        <f>INDEX(_Inf_Data,MATCH($B192,_Inf_Country,0),COLUMN(BS$3))-INDEX(_Inf_Data,MATCH($B192,_Inf_Country,0),COLUMN(BV$3)-$B$2)</f>
        <v>6</v>
      </c>
      <c r="BV192" s="9">
        <f>INDEX(_Inf_Data,MATCH($B192,_Inf_Country,0),COLUMN(BT$3))-INDEX(_Inf_Data,MATCH($B192,_Inf_Country,0),COLUMN(BW$3)-$B$2)</f>
        <v>6</v>
      </c>
      <c r="BW192" s="9">
        <f>INDEX(_Inf_Data,MATCH($B192,_Inf_Country,0),COLUMN(BU$3))-INDEX(_Inf_Data,MATCH($B192,_Inf_Country,0),COLUMN(BX$3)-$B$2)</f>
        <v>8</v>
      </c>
      <c r="BX192" s="9">
        <f>INDEX(_Inf_Data,MATCH($B192,_Inf_Country,0),COLUMN(BV$3))-INDEX(_Inf_Data,MATCH($B192,_Inf_Country,0),COLUMN(BY$3)-$B$2)</f>
        <v>8</v>
      </c>
      <c r="BY192" s="9">
        <f>INDEX(_Inf_Data,MATCH($B192,_Inf_Country,0),COLUMN(BW$3))-INDEX(_Inf_Data,MATCH($B192,_Inf_Country,0),COLUMN(BZ$3)-$B$2)</f>
        <v>8</v>
      </c>
      <c r="BZ192" s="9">
        <f>INDEX(_Inf_Data,MATCH($B192,_Inf_Country,0),COLUMN(BX$3))-INDEX(_Inf_Data,MATCH($B192,_Inf_Country,0),COLUMN(CA$3)-$B$2)</f>
        <v>8</v>
      </c>
      <c r="CA192" s="9">
        <f>INDEX(_Inf_Data,MATCH($B192,_Inf_Country,0),COLUMN(BY$3))-INDEX(_Inf_Data,MATCH($B192,_Inf_Country,0),COLUMN(CB$3)-$B$2)</f>
        <v>8</v>
      </c>
      <c r="CB192" s="9">
        <f>INDEX(_Inf_Data,MATCH($B192,_Inf_Country,0),COLUMN(BZ$3))-INDEX(_Inf_Data,MATCH($B192,_Inf_Country,0),COLUMN(CC$3)-$B$2)</f>
        <v>11</v>
      </c>
      <c r="CC192" s="9">
        <f>INDEX(_Inf_Data,MATCH($B192,_Inf_Country,0),COLUMN(CA$3))-INDEX(_Inf_Data,MATCH($B192,_Inf_Country,0),COLUMN(CD$3)-$B$2)</f>
        <v>11</v>
      </c>
      <c r="CD192" s="9">
        <f>INDEX(_Inf_Data,MATCH($B192,_Inf_Country,0),COLUMN(CB$3))-INDEX(_Inf_Data,MATCH($B192,_Inf_Country,0),COLUMN(CE$3)-$B$2)</f>
        <v>11</v>
      </c>
      <c r="CE192" s="9">
        <f>INDEX(_Inf_Data,MATCH($B192,_Inf_Country,0),COLUMN(CC$3))-INDEX(_Inf_Data,MATCH($B192,_Inf_Country,0),COLUMN(CF$3)-$B$2)</f>
        <v>9</v>
      </c>
      <c r="CF192" s="9">
        <f>INDEX(_Inf_Data,MATCH($B192,_Inf_Country,0),COLUMN(CD$3))-INDEX(_Inf_Data,MATCH($B192,_Inf_Country,0),COLUMN(CG$3)-$B$2)</f>
        <v>5</v>
      </c>
      <c r="CG192" s="9">
        <f>INDEX(_Inf_Data,MATCH($B192,_Inf_Country,0),COLUMN(CE$3))-INDEX(_Inf_Data,MATCH($B192,_Inf_Country,0),COLUMN(CH$3)-$B$2)</f>
        <v>5</v>
      </c>
      <c r="CH192" s="9">
        <f>INDEX(_Inf_Data,MATCH($B192,_Inf_Country,0),COLUMN(CF$3))-INDEX(_Inf_Data,MATCH($B192,_Inf_Country,0),COLUMN(CI$3)-$B$2)</f>
        <v>3</v>
      </c>
      <c r="CI192" s="9">
        <f>INDEX(_Inf_Data,MATCH($B192,_Inf_Country,0),COLUMN(CG$3))-INDEX(_Inf_Data,MATCH($B192,_Inf_Country,0),COLUMN(CJ$3)-$B$2)</f>
        <v>5</v>
      </c>
      <c r="CJ192" s="9">
        <f>INDEX(_Inf_Data,MATCH($B192,_Inf_Country,0),COLUMN(CH$3))-INDEX(_Inf_Data,MATCH($B192,_Inf_Country,0),COLUMN(CK$3)-$B$2)</f>
        <v>5</v>
      </c>
      <c r="CK192" s="9">
        <f>INDEX(_Inf_Data,MATCH($B192,_Inf_Country,0),COLUMN(CI$3))-INDEX(_Inf_Data,MATCH($B192,_Inf_Country,0),COLUMN(CL$3)-$B$2)</f>
        <v>5</v>
      </c>
      <c r="CL192" s="9">
        <f>INDEX(_Inf_Data,MATCH($B192,_Inf_Country,0),COLUMN(CJ$3))-INDEX(_Inf_Data,MATCH($B192,_Inf_Country,0),COLUMN(CM$3)-$B$2)</f>
        <v>6</v>
      </c>
      <c r="CM192" s="9">
        <f>INDEX(_Inf_Data,MATCH($B192,_Inf_Country,0),COLUMN(CK$3))-INDEX(_Inf_Data,MATCH($B192,_Inf_Country,0),COLUMN(CN$3)-$B$2)</f>
        <v>3</v>
      </c>
      <c r="CN192" s="9">
        <f>INDEX(_Inf_Data,MATCH($B192,_Inf_Country,0),COLUMN(CL$3))-INDEX(_Inf_Data,MATCH($B192,_Inf_Country,0),COLUMN(CO$3)-$B$2)</f>
        <v>3</v>
      </c>
      <c r="CO192" s="9">
        <f>INDEX(_Inf_Data,MATCH($B192,_Inf_Country,0),COLUMN(CM$3))-INDEX(_Inf_Data,MATCH($B192,_Inf_Country,0),COLUMN(CP$3)-$B$2)</f>
        <v>3</v>
      </c>
      <c r="CP192" s="9">
        <f>INDEX(_Inf_Data,MATCH($B192,_Inf_Country,0),COLUMN(CN$3))-INDEX(_Inf_Data,MATCH($B192,_Inf_Country,0),COLUMN(CQ$3)-$B$2)</f>
        <v>3</v>
      </c>
      <c r="CQ192" s="9">
        <f>INDEX(_Inf_Data,MATCH($B192,_Inf_Country,0),COLUMN(CO$3))-INDEX(_Inf_Data,MATCH($B192,_Inf_Country,0),COLUMN(CR$3)-$B$2)</f>
        <v>3</v>
      </c>
      <c r="CR192" s="9" t="e">
        <f>INDEX(_Inf_Data,MATCH($B192,_Inf_Country,0),COLUMN(CP$3))-INDEX(_Inf_Data,MATCH($B192,_Inf_Country,0),COLUMN(CS$3)-$B$2)</f>
        <v>#N/A</v>
      </c>
      <c r="CS192" s="9" t="e">
        <f>INDEX(_Inf_Data,MATCH($B192,_Inf_Country,0),COLUMN(CQ$3))-INDEX(_Inf_Data,MATCH($B192,_Inf_Country,0),COLUMN(CT$3)-$B$2)</f>
        <v>#N/A</v>
      </c>
      <c r="CT192" s="9" t="e">
        <f>INDEX(_Inf_Data,MATCH($B192,_Inf_Country,0),COLUMN(CR$3))-INDEX(_Inf_Data,MATCH($B192,_Inf_Country,0),COLUMN(CU$3)-$B$2)</f>
        <v>#N/A</v>
      </c>
      <c r="CU192" s="9" t="e">
        <f>INDEX(_Inf_Data,MATCH($B192,_Inf_Country,0),COLUMN(CS$3))-INDEX(_Inf_Data,MATCH($B192,_Inf_Country,0),COLUMN(CV$3)-$B$2)</f>
        <v>#N/A</v>
      </c>
      <c r="CV192" s="9" t="e">
        <f>INDEX(_Inf_Data,MATCH($B192,_Inf_Country,0),COLUMN(CT$3))-INDEX(_Inf_Data,MATCH($B192,_Inf_Country,0),COLUMN(CW$3)-$B$2)</f>
        <v>#N/A</v>
      </c>
      <c r="CW192" s="9" t="e">
        <f>INDEX(_Inf_Data,MATCH($B192,_Inf_Country,0),COLUMN(CU$3))-INDEX(_Inf_Data,MATCH($B192,_Inf_Country,0),COLUMN(CX$3)-$B$2)</f>
        <v>#N/A</v>
      </c>
      <c r="CX192" s="9" t="e">
        <f>INDEX(_Inf_Data,MATCH($B192,_Inf_Country,0),COLUMN(CV$3))-INDEX(_Inf_Data,MATCH($B192,_Inf_Country,0),COLUMN(CY$3)-$B$2)</f>
        <v>#N/A</v>
      </c>
      <c r="CY192" s="9" t="e">
        <f>INDEX(_Inf_Data,MATCH($B192,_Inf_Country,0),COLUMN(CW$3))-INDEX(_Inf_Data,MATCH($B192,_Inf_Country,0),COLUMN(CZ$3)-$B$2)</f>
        <v>#N/A</v>
      </c>
      <c r="CZ192" s="9" t="e">
        <f>INDEX(_Inf_Data,MATCH($B192,_Inf_Country,0),COLUMN(CX$3))-INDEX(_Inf_Data,MATCH($B192,_Inf_Country,0),COLUMN(DA$3)-$B$2)</f>
        <v>#N/A</v>
      </c>
      <c r="DA192" s="9" t="e">
        <f>INDEX(_Inf_Data,MATCH($B192,_Inf_Country,0),COLUMN(CY$3))-INDEX(_Inf_Data,MATCH($B192,_Inf_Country,0),COLUMN(DB$3)-$B$2)</f>
        <v>#N/A</v>
      </c>
      <c r="DB192" s="9" t="e">
        <f>INDEX(_Inf_Data,MATCH($B192,_Inf_Country,0),COLUMN(CZ$3))-INDEX(_Inf_Data,MATCH($B192,_Inf_Country,0),COLUMN(DC$3)-$B$2)</f>
        <v>#N/A</v>
      </c>
      <c r="DC192" s="9" t="e">
        <f>INDEX(_Inf_Data,MATCH($B192,_Inf_Country,0),COLUMN(DA$3))-INDEX(_Inf_Data,MATCH($B192,_Inf_Country,0),COLUMN(DD$3)-$B$2)</f>
        <v>#N/A</v>
      </c>
      <c r="DD192" s="9" t="e">
        <f>INDEX(_Inf_Data,MATCH($B192,_Inf_Country,0),COLUMN(DB$3))-INDEX(_Inf_Data,MATCH($B192,_Inf_Country,0),COLUMN(DE$3)-$B$2)</f>
        <v>#N/A</v>
      </c>
      <c r="DE192" s="9" t="e">
        <f>INDEX(_Inf_Data,MATCH($B192,_Inf_Country,0),COLUMN(DC$3))-INDEX(_Inf_Data,MATCH($B192,_Inf_Country,0),COLUMN(DF$3)-$B$2)</f>
        <v>#N/A</v>
      </c>
      <c r="DF192" s="9" t="e">
        <f>INDEX(_Inf_Data,MATCH($B192,_Inf_Country,0),COLUMN(DD$3))-INDEX(_Inf_Data,MATCH($B192,_Inf_Country,0),COLUMN(DG$3)-$B$2)</f>
        <v>#N/A</v>
      </c>
      <c r="DG192" s="9" t="e">
        <f>INDEX(_Inf_Data,MATCH($B192,_Inf_Country,0),COLUMN(DE$3))-INDEX(_Inf_Data,MATCH($B192,_Inf_Country,0),COLUMN(DH$3)-$B$2)</f>
        <v>#N/A</v>
      </c>
      <c r="DH192" s="9" t="e">
        <f>INDEX(_Inf_Data,MATCH($B192,_Inf_Country,0),COLUMN(DF$3))-INDEX(_Inf_Data,MATCH($B192,_Inf_Country,0),COLUMN(DI$3)-$B$2)</f>
        <v>#N/A</v>
      </c>
      <c r="DI192" s="9" t="e">
        <f>INDEX(_Inf_Data,MATCH($B192,_Inf_Country,0),COLUMN(DG$3))-INDEX(_Inf_Data,MATCH($B192,_Inf_Country,0),COLUMN(DJ$3)-$B$2)</f>
        <v>#N/A</v>
      </c>
      <c r="DJ192" s="9" t="e">
        <f>INDEX(_Inf_Data,MATCH($B192,_Inf_Country,0),COLUMN(DH$3))-INDEX(_Inf_Data,MATCH($B192,_Inf_Country,0),COLUMN(DK$3)-$B$2)</f>
        <v>#N/A</v>
      </c>
      <c r="DK192" s="9" t="e">
        <f>INDEX(_Inf_Data,MATCH($B192,_Inf_Country,0),COLUMN(DI$3))-INDEX(_Inf_Data,MATCH($B192,_Inf_Country,0),COLUMN(DL$3)-$B$2)</f>
        <v>#N/A</v>
      </c>
      <c r="DL192" s="9" t="e">
        <f>INDEX(_Inf_Data,MATCH($B192,_Inf_Country,0),COLUMN(DJ$3))-INDEX(_Inf_Data,MATCH($B192,_Inf_Country,0),COLUMN(DM$3)-$B$2)</f>
        <v>#N/A</v>
      </c>
      <c r="DM192" s="9" t="e">
        <f>INDEX(_Inf_Data,MATCH($B192,_Inf_Country,0),COLUMN(DK$3))-INDEX(_Inf_Data,MATCH($B192,_Inf_Country,0),COLUMN(DN$3)-$B$2)</f>
        <v>#N/A</v>
      </c>
      <c r="DN192" s="9" t="e">
        <f>INDEX(_Inf_Data,MATCH($B192,_Inf_Country,0),COLUMN(DL$3))-INDEX(_Inf_Data,MATCH($B192,_Inf_Country,0),COLUMN(DO$3)-$B$2)</f>
        <v>#N/A</v>
      </c>
      <c r="DO192" s="9" t="e">
        <f>INDEX(_Inf_Data,MATCH($B192,_Inf_Country,0),COLUMN(DM$3))-INDEX(_Inf_Data,MATCH($B192,_Inf_Country,0),COLUMN(DP$3)-$B$2)</f>
        <v>#N/A</v>
      </c>
      <c r="DP192" s="9" t="e">
        <f>INDEX(_Inf_Data,MATCH($B192,_Inf_Country,0),COLUMN(DN$3))-INDEX(_Inf_Data,MATCH($B192,_Inf_Country,0),COLUMN(DQ$3)-$B$2)</f>
        <v>#N/A</v>
      </c>
      <c r="DQ192" s="9" t="e">
        <f>INDEX(_Inf_Data,MATCH($B192,_Inf_Country,0),COLUMN(DO$3))-INDEX(_Inf_Data,MATCH($B192,_Inf_Country,0),COLUMN(DR$3)-$B$2)</f>
        <v>#N/A</v>
      </c>
      <c r="DR192" s="9" t="e">
        <f>INDEX(_Inf_Data,MATCH($B192,_Inf_Country,0),COLUMN(DP$3))-INDEX(_Inf_Data,MATCH($B192,_Inf_Country,0),COLUMN(DS$3)-$B$2)</f>
        <v>#N/A</v>
      </c>
      <c r="DS192" s="9" t="e">
        <f>INDEX(_Inf_Data,MATCH($B192,_Inf_Country,0),COLUMN(DQ$3))-INDEX(_Inf_Data,MATCH($B192,_Inf_Country,0),COLUMN(DT$3)-$B$2)</f>
        <v>#N/A</v>
      </c>
      <c r="DT192" s="9" t="e">
        <f>INDEX(_Inf_Data,MATCH($B192,_Inf_Country,0),COLUMN(DR$3))-INDEX(_Inf_Data,MATCH($B192,_Inf_Country,0),COLUMN(DU$3)-$B$2)</f>
        <v>#N/A</v>
      </c>
      <c r="DU192" s="9" t="e">
        <f>INDEX(_Inf_Data,MATCH($B192,_Inf_Country,0),COLUMN(DS$3))-INDEX(_Inf_Data,MATCH($B192,_Inf_Country,0),COLUMN(DV$3)-$B$2)</f>
        <v>#N/A</v>
      </c>
      <c r="DV192" s="9" t="e">
        <f>INDEX(_Inf_Data,MATCH($B192,_Inf_Country,0),COLUMN(DT$3))-INDEX(_Inf_Data,MATCH($B192,_Inf_Country,0),COLUMN(DW$3)-$B$2)</f>
        <v>#N/A</v>
      </c>
      <c r="DW192" s="9" t="e">
        <f>INDEX(_Inf_Data,MATCH($B192,_Inf_Country,0),COLUMN(DU$3))-INDEX(_Inf_Data,MATCH($B192,_Inf_Country,0),COLUMN(DX$3)-$B$2)</f>
        <v>#N/A</v>
      </c>
      <c r="DX192" s="9" t="e">
        <f>INDEX(_Inf_Data,MATCH($B192,_Inf_Country,0),COLUMN(DV$3))-INDEX(_Inf_Data,MATCH($B192,_Inf_Country,0),COLUMN(DY$3)-$B$2)</f>
        <v>#N/A</v>
      </c>
      <c r="DY192" s="9" t="e">
        <f>INDEX(_Inf_Data,MATCH($B192,_Inf_Country,0),COLUMN(DW$3))-INDEX(_Inf_Data,MATCH($B192,_Inf_Country,0),COLUMN(DZ$3)-$B$2)</f>
        <v>#N/A</v>
      </c>
      <c r="DZ192" s="9" t="e">
        <f>INDEX(_Inf_Data,MATCH($B192,_Inf_Country,0),COLUMN(DX$3))-INDEX(_Inf_Data,MATCH($B192,_Inf_Country,0),COLUMN(EA$3)-$B$2)</f>
        <v>#N/A</v>
      </c>
      <c r="EA192" s="9" t="e">
        <f>INDEX(_Inf_Data,MATCH($B192,_Inf_Country,0),COLUMN(DY$3))-INDEX(_Inf_Data,MATCH($B192,_Inf_Country,0),COLUMN(EB$3)-$B$2)</f>
        <v>#N/A</v>
      </c>
      <c r="EB192" s="9" t="e">
        <f>INDEX(_Inf_Data,MATCH($B192,_Inf_Country,0),COLUMN(DZ$3))-INDEX(_Inf_Data,MATCH($B192,_Inf_Country,0),COLUMN(EC$3)-$B$2)</f>
        <v>#N/A</v>
      </c>
      <c r="EC192" s="9" t="e">
        <f>INDEX(_Inf_Data,MATCH($B192,_Inf_Country,0),COLUMN(EA$3))-INDEX(_Inf_Data,MATCH($B192,_Inf_Country,0),COLUMN(ED$3)-$B$2)</f>
        <v>#N/A</v>
      </c>
      <c r="ED192" s="9" t="e">
        <f>INDEX(_Inf_Data,MATCH($B192,_Inf_Country,0),COLUMN(EB$3))-INDEX(_Inf_Data,MATCH($B192,_Inf_Country,0),COLUMN(EE$3)-$B$2)</f>
        <v>#N/A</v>
      </c>
      <c r="EE192" s="9" t="e">
        <f>INDEX(_Inf_Data,MATCH($B192,_Inf_Country,0),COLUMN(EC$3))-INDEX(_Inf_Data,MATCH($B192,_Inf_Country,0),COLUMN(EF$3)-$B$2)</f>
        <v>#N/A</v>
      </c>
      <c r="EF192" s="9" t="e">
        <f>INDEX(_Inf_Data,MATCH($B192,_Inf_Country,0),COLUMN(ED$3))-INDEX(_Inf_Data,MATCH($B192,_Inf_Country,0),COLUMN(EG$3)-$B$2)</f>
        <v>#N/A</v>
      </c>
      <c r="EG192" s="9" t="e">
        <f>INDEX(_Inf_Data,MATCH($B192,_Inf_Country,0),COLUMN(EE$3))-INDEX(_Inf_Data,MATCH($B192,_Inf_Country,0),COLUMN(EH$3)-$B$2)</f>
        <v>#N/A</v>
      </c>
      <c r="EH192" s="9" t="e">
        <f>INDEX(_Inf_Data,MATCH($B192,_Inf_Country,0),COLUMN(EF$3))-INDEX(_Inf_Data,MATCH($B192,_Inf_Country,0),COLUMN(EI$3)-$B$2)</f>
        <v>#N/A</v>
      </c>
      <c r="EI192" s="9" t="e">
        <f>INDEX(_Inf_Data,MATCH($B192,_Inf_Country,0),COLUMN(EG$3))-INDEX(_Inf_Data,MATCH($B192,_Inf_Country,0),COLUMN(EJ$3)-$B$2)</f>
        <v>#N/A</v>
      </c>
      <c r="EJ192" s="9" t="e">
        <f>INDEX(_Inf_Data,MATCH($B192,_Inf_Country,0),COLUMN(EH$3))-INDEX(_Inf_Data,MATCH($B192,_Inf_Country,0),COLUMN(EK$3)-$B$2)</f>
        <v>#N/A</v>
      </c>
      <c r="EK192" s="9" t="e">
        <f>INDEX(_Inf_Data,MATCH($B192,_Inf_Country,0),COLUMN(EI$3))-INDEX(_Inf_Data,MATCH($B192,_Inf_Country,0),COLUMN(EL$3)-$B$2)</f>
        <v>#N/A</v>
      </c>
      <c r="EL192" s="9" t="e">
        <f>INDEX(_Inf_Data,MATCH($B192,_Inf_Country,0),COLUMN(EJ$3))-INDEX(_Inf_Data,MATCH($B192,_Inf_Country,0),COLUMN(EM$3)-$B$2)</f>
        <v>#N/A</v>
      </c>
      <c r="EM192" s="9" t="e">
        <f>INDEX(_Inf_Data,MATCH($B192,_Inf_Country,0),COLUMN(EK$3))-INDEX(_Inf_Data,MATCH($B192,_Inf_Country,0),COLUMN(EN$3)-$B$2)</f>
        <v>#N/A</v>
      </c>
      <c r="EN192" s="9" t="e">
        <f>INDEX(_Inf_Data,MATCH($B192,_Inf_Country,0),COLUMN(EL$3))-INDEX(_Inf_Data,MATCH($B192,_Inf_Country,0),COLUMN(EO$3)-$B$2)</f>
        <v>#N/A</v>
      </c>
      <c r="EO192" s="9" t="e">
        <f>INDEX(_Inf_Data,MATCH($B192,_Inf_Country,0),COLUMN(EM$3))-INDEX(_Inf_Data,MATCH($B192,_Inf_Country,0),COLUMN(EP$3)-$B$2)</f>
        <v>#N/A</v>
      </c>
      <c r="EP192" s="9" t="e">
        <f>INDEX(_Inf_Data,MATCH($B192,_Inf_Country,0),COLUMN(EN$3))-INDEX(_Inf_Data,MATCH($B192,_Inf_Country,0),COLUMN(EQ$3)-$B$2)</f>
        <v>#N/A</v>
      </c>
      <c r="EQ192" s="9" t="e">
        <f>INDEX(_Inf_Data,MATCH($B192,_Inf_Country,0),COLUMN(EO$3))-INDEX(_Inf_Data,MATCH($B192,_Inf_Country,0),COLUMN(ER$3)-$B$2)</f>
        <v>#N/A</v>
      </c>
      <c r="ER192" s="9" t="e">
        <f>INDEX(_Inf_Data,MATCH($B192,_Inf_Country,0),COLUMN(EP$3))-INDEX(_Inf_Data,MATCH($B192,_Inf_Country,0),COLUMN(ES$3)-$B$2)</f>
        <v>#N/A</v>
      </c>
      <c r="ES192" s="9" t="e">
        <f>INDEX(_Inf_Data,MATCH($B192,_Inf_Country,0),COLUMN(EQ$3))-INDEX(_Inf_Data,MATCH($B192,_Inf_Country,0),COLUMN(ET$3)-$B$2)</f>
        <v>#N/A</v>
      </c>
      <c r="ET192" s="9" t="e">
        <f>INDEX(_Inf_Data,MATCH($B192,_Inf_Country,0),COLUMN(ER$3))-INDEX(_Inf_Data,MATCH($B192,_Inf_Country,0),COLUMN(EU$3)-$B$2)</f>
        <v>#N/A</v>
      </c>
      <c r="EU192" s="9" t="e">
        <f>INDEX(_Inf_Data,MATCH($B192,_Inf_Country,0),COLUMN(ES$3))-INDEX(_Inf_Data,MATCH($B192,_Inf_Country,0),COLUMN(EV$3)-$B$2)</f>
        <v>#N/A</v>
      </c>
      <c r="EV192" s="9" t="e">
        <f>INDEX(_Inf_Data,MATCH($B192,_Inf_Country,0),COLUMN(ET$3))-INDEX(_Inf_Data,MATCH($B192,_Inf_Country,0),COLUMN(EW$3)-$B$2)</f>
        <v>#N/A</v>
      </c>
      <c r="EW192" s="9" t="e">
        <f>INDEX(_Inf_Data,MATCH($B192,_Inf_Country,0),COLUMN(EU$3))-INDEX(_Inf_Data,MATCH($B192,_Inf_Country,0),COLUMN(EX$3)-$B$2)</f>
        <v>#N/A</v>
      </c>
      <c r="EX192" s="9" t="e">
        <f>INDEX(_Inf_Data,MATCH($B192,_Inf_Country,0),COLUMN(EV$3))-INDEX(_Inf_Data,MATCH($B192,_Inf_Country,0),COLUMN(EY$3)-$B$2)</f>
        <v>#N/A</v>
      </c>
      <c r="EY192" s="9" t="e">
        <f>INDEX(_Inf_Data,MATCH($B192,_Inf_Country,0),COLUMN(EW$3))-INDEX(_Inf_Data,MATCH($B192,_Inf_Country,0),COLUMN(EZ$3)-$B$2)</f>
        <v>#N/A</v>
      </c>
      <c r="EZ192" s="9" t="e">
        <f>INDEX(_Inf_Data,MATCH($B192,_Inf_Country,0),COLUMN(EX$3))-INDEX(_Inf_Data,MATCH($B192,_Inf_Country,0),COLUMN(FA$3)-$B$2)</f>
        <v>#N/A</v>
      </c>
      <c r="FA192" s="9" t="e">
        <f>INDEX(_Inf_Data,MATCH($B192,_Inf_Country,0),COLUMN(EY$3))-INDEX(_Inf_Data,MATCH($B192,_Inf_Country,0),COLUMN(FB$3)-$B$2)</f>
        <v>#N/A</v>
      </c>
      <c r="FB192" s="9" t="e">
        <f>INDEX(_Inf_Data,MATCH($B192,_Inf_Country,0),COLUMN(EZ$3))-INDEX(_Inf_Data,MATCH($B192,_Inf_Country,0),COLUMN(FC$3)-$B$2)</f>
        <v>#N/A</v>
      </c>
      <c r="FC192" s="9" t="e">
        <f>INDEX(_Inf_Data,MATCH($B192,_Inf_Country,0),COLUMN(FA$3))-INDEX(_Inf_Data,MATCH($B192,_Inf_Country,0),COLUMN(FD$3)-$B$2)</f>
        <v>#N/A</v>
      </c>
      <c r="FD192" s="9" t="e">
        <f>INDEX(_Inf_Data,MATCH($B192,_Inf_Country,0),COLUMN(FB$3))-INDEX(_Inf_Data,MATCH($B192,_Inf_Country,0),COLUMN(FE$3)-$B$2)</f>
        <v>#N/A</v>
      </c>
      <c r="FE192" s="9" t="e">
        <f>INDEX(_Inf_Data,MATCH($B192,_Inf_Country,0),COLUMN(FC$3))-INDEX(_Inf_Data,MATCH($B192,_Inf_Country,0),COLUMN(FF$3)-$B$2)</f>
        <v>#N/A</v>
      </c>
      <c r="FF192" s="9" t="e">
        <f>INDEX(_Inf_Data,MATCH($B192,_Inf_Country,0),COLUMN(FD$3))-INDEX(_Inf_Data,MATCH($B192,_Inf_Country,0),COLUMN(FG$3)-$B$2)</f>
        <v>#N/A</v>
      </c>
      <c r="FG192" s="9" t="e">
        <f>INDEX(_Inf_Data,MATCH($B192,_Inf_Country,0),COLUMN(FE$3))-INDEX(_Inf_Data,MATCH($B192,_Inf_Country,0),COLUMN(FH$3)-$B$2)</f>
        <v>#N/A</v>
      </c>
      <c r="FH192" s="13"/>
    </row>
    <row r="193" spans="2:164" x14ac:dyDescent="0.35">
      <c r="B193" t="str">
        <f>Infections!A193</f>
        <v>Puerto Rico</v>
      </c>
      <c r="C193" s="13" t="e">
        <v>#N/A</v>
      </c>
      <c r="D193" s="13"/>
      <c r="E193" s="13"/>
      <c r="F193" s="13"/>
      <c r="G193" s="13"/>
      <c r="H193" s="13"/>
      <c r="I193" s="13"/>
      <c r="J193" s="13"/>
      <c r="K193" s="9" t="e">
        <f>INDEX(_Inf_Data,MATCH($B193,_Inf_Country,0),COLUMN(I$3))-INDEX(_Inf_Data,MATCH($B193,_Inf_Country,0),COLUMN(L$3)-$B$2)</f>
        <v>#VALUE!</v>
      </c>
      <c r="L193" s="9" t="e">
        <f>INDEX(_Inf_Data,MATCH($B193,_Inf_Country,0),COLUMN(J$3))-INDEX(_Inf_Data,MATCH($B193,_Inf_Country,0),COLUMN(M$3)-$B$2)</f>
        <v>#VALUE!</v>
      </c>
      <c r="M193" s="9">
        <f>INDEX(_Inf_Data,MATCH($B193,_Inf_Country,0),COLUMN(K$3))-INDEX(_Inf_Data,MATCH($B193,_Inf_Country,0),COLUMN(N$3)-$B$2)</f>
        <v>0</v>
      </c>
      <c r="N193" s="9">
        <f>INDEX(_Inf_Data,MATCH($B193,_Inf_Country,0),COLUMN(L$3))-INDEX(_Inf_Data,MATCH($B193,_Inf_Country,0),COLUMN(O$3)-$B$2)</f>
        <v>0</v>
      </c>
      <c r="O193" s="9">
        <f>INDEX(_Inf_Data,MATCH($B193,_Inf_Country,0),COLUMN(M$3))-INDEX(_Inf_Data,MATCH($B193,_Inf_Country,0),COLUMN(P$3)-$B$2)</f>
        <v>0</v>
      </c>
      <c r="P193" s="9">
        <f>INDEX(_Inf_Data,MATCH($B193,_Inf_Country,0),COLUMN(N$3))-INDEX(_Inf_Data,MATCH($B193,_Inf_Country,0),COLUMN(Q$3)-$B$2)</f>
        <v>0</v>
      </c>
      <c r="Q193" s="9">
        <f>INDEX(_Inf_Data,MATCH($B193,_Inf_Country,0),COLUMN(O$3))-INDEX(_Inf_Data,MATCH($B193,_Inf_Country,0),COLUMN(R$3)-$B$2)</f>
        <v>0</v>
      </c>
      <c r="R193" s="9">
        <f>INDEX(_Inf_Data,MATCH($B193,_Inf_Country,0),COLUMN(P$3))-INDEX(_Inf_Data,MATCH($B193,_Inf_Country,0),COLUMN(S$3)-$B$2)</f>
        <v>0</v>
      </c>
      <c r="S193" s="9">
        <f>INDEX(_Inf_Data,MATCH($B193,_Inf_Country,0),COLUMN(Q$3))-INDEX(_Inf_Data,MATCH($B193,_Inf_Country,0),COLUMN(T$3)-$B$2)</f>
        <v>0</v>
      </c>
      <c r="T193" s="9">
        <f>INDEX(_Inf_Data,MATCH($B193,_Inf_Country,0),COLUMN(R$3))-INDEX(_Inf_Data,MATCH($B193,_Inf_Country,0),COLUMN(U$3)-$B$2)</f>
        <v>0</v>
      </c>
      <c r="U193" s="9">
        <f>INDEX(_Inf_Data,MATCH($B193,_Inf_Country,0),COLUMN(S$3))-INDEX(_Inf_Data,MATCH($B193,_Inf_Country,0),COLUMN(V$3)-$B$2)</f>
        <v>0</v>
      </c>
      <c r="V193" s="9">
        <f>INDEX(_Inf_Data,MATCH($B193,_Inf_Country,0),COLUMN(T$3))-INDEX(_Inf_Data,MATCH($B193,_Inf_Country,0),COLUMN(W$3)-$B$2)</f>
        <v>0</v>
      </c>
      <c r="W193" s="9">
        <f>INDEX(_Inf_Data,MATCH($B193,_Inf_Country,0),COLUMN(U$3))-INDEX(_Inf_Data,MATCH($B193,_Inf_Country,0),COLUMN(X$3)-$B$2)</f>
        <v>0</v>
      </c>
      <c r="X193" s="9">
        <f>INDEX(_Inf_Data,MATCH($B193,_Inf_Country,0),COLUMN(V$3))-INDEX(_Inf_Data,MATCH($B193,_Inf_Country,0),COLUMN(Y$3)-$B$2)</f>
        <v>0</v>
      </c>
      <c r="Y193" s="9">
        <f>INDEX(_Inf_Data,MATCH($B193,_Inf_Country,0),COLUMN(W$3))-INDEX(_Inf_Data,MATCH($B193,_Inf_Country,0),COLUMN(Z$3)-$B$2)</f>
        <v>0</v>
      </c>
      <c r="Z193" s="9">
        <f>INDEX(_Inf_Data,MATCH($B193,_Inf_Country,0),COLUMN(X$3))-INDEX(_Inf_Data,MATCH($B193,_Inf_Country,0),COLUMN(AA$3)-$B$2)</f>
        <v>0</v>
      </c>
      <c r="AA193" s="9">
        <f>INDEX(_Inf_Data,MATCH($B193,_Inf_Country,0),COLUMN(Y$3))-INDEX(_Inf_Data,MATCH($B193,_Inf_Country,0),COLUMN(AB$3)-$B$2)</f>
        <v>0</v>
      </c>
      <c r="AB193" s="9">
        <f>INDEX(_Inf_Data,MATCH($B193,_Inf_Country,0),COLUMN(Z$3))-INDEX(_Inf_Data,MATCH($B193,_Inf_Country,0),COLUMN(AC$3)-$B$2)</f>
        <v>0</v>
      </c>
      <c r="AC193" s="9">
        <f>INDEX(_Inf_Data,MATCH($B193,_Inf_Country,0),COLUMN(AA$3))-INDEX(_Inf_Data,MATCH($B193,_Inf_Country,0),COLUMN(AD$3)-$B$2)</f>
        <v>0</v>
      </c>
      <c r="AD193" s="9">
        <f>INDEX(_Inf_Data,MATCH($B193,_Inf_Country,0),COLUMN(AB$3))-INDEX(_Inf_Data,MATCH($B193,_Inf_Country,0),COLUMN(AE$3)-$B$2)</f>
        <v>0</v>
      </c>
      <c r="AE193" s="9">
        <f>INDEX(_Inf_Data,MATCH($B193,_Inf_Country,0),COLUMN(AC$3))-INDEX(_Inf_Data,MATCH($B193,_Inf_Country,0),COLUMN(AF$3)-$B$2)</f>
        <v>0</v>
      </c>
      <c r="AF193" s="9">
        <f>INDEX(_Inf_Data,MATCH($B193,_Inf_Country,0),COLUMN(AD$3))-INDEX(_Inf_Data,MATCH($B193,_Inf_Country,0),COLUMN(AG$3)-$B$2)</f>
        <v>0</v>
      </c>
      <c r="AG193" s="9">
        <f>INDEX(_Inf_Data,MATCH($B193,_Inf_Country,0),COLUMN(AE$3))-INDEX(_Inf_Data,MATCH($B193,_Inf_Country,0),COLUMN(AH$3)-$B$2)</f>
        <v>0</v>
      </c>
      <c r="AH193" s="9">
        <f>INDEX(_Inf_Data,MATCH($B193,_Inf_Country,0),COLUMN(AF$3))-INDEX(_Inf_Data,MATCH($B193,_Inf_Country,0),COLUMN(AI$3)-$B$2)</f>
        <v>0</v>
      </c>
      <c r="AI193" s="9">
        <f>INDEX(_Inf_Data,MATCH($B193,_Inf_Country,0),COLUMN(AG$3))-INDEX(_Inf_Data,MATCH($B193,_Inf_Country,0),COLUMN(AJ$3)-$B$2)</f>
        <v>0</v>
      </c>
      <c r="AJ193" s="9">
        <f>INDEX(_Inf_Data,MATCH($B193,_Inf_Country,0),COLUMN(AH$3))-INDEX(_Inf_Data,MATCH($B193,_Inf_Country,0),COLUMN(AK$3)-$B$2)</f>
        <v>0</v>
      </c>
      <c r="AK193" s="9">
        <f>INDEX(_Inf_Data,MATCH($B193,_Inf_Country,0),COLUMN(AI$3))-INDEX(_Inf_Data,MATCH($B193,_Inf_Country,0),COLUMN(AL$3)-$B$2)</f>
        <v>0</v>
      </c>
      <c r="AL193" s="9">
        <f>INDEX(_Inf_Data,MATCH($B193,_Inf_Country,0),COLUMN(AJ$3))-INDEX(_Inf_Data,MATCH($B193,_Inf_Country,0),COLUMN(AM$3)-$B$2)</f>
        <v>0</v>
      </c>
      <c r="AM193" s="9">
        <f>INDEX(_Inf_Data,MATCH($B193,_Inf_Country,0),COLUMN(AK$3))-INDEX(_Inf_Data,MATCH($B193,_Inf_Country,0),COLUMN(AN$3)-$B$2)</f>
        <v>0</v>
      </c>
      <c r="AN193" s="9">
        <f>INDEX(_Inf_Data,MATCH($B193,_Inf_Country,0),COLUMN(AL$3))-INDEX(_Inf_Data,MATCH($B193,_Inf_Country,0),COLUMN(AO$3)-$B$2)</f>
        <v>0</v>
      </c>
      <c r="AO193" s="9">
        <f>INDEX(_Inf_Data,MATCH($B193,_Inf_Country,0),COLUMN(AM$3))-INDEX(_Inf_Data,MATCH($B193,_Inf_Country,0),COLUMN(AP$3)-$B$2)</f>
        <v>0</v>
      </c>
      <c r="AP193" s="9">
        <f>INDEX(_Inf_Data,MATCH($B193,_Inf_Country,0),COLUMN(AN$3))-INDEX(_Inf_Data,MATCH($B193,_Inf_Country,0),COLUMN(AQ$3)-$B$2)</f>
        <v>0</v>
      </c>
      <c r="AQ193" s="9">
        <f>INDEX(_Inf_Data,MATCH($B193,_Inf_Country,0),COLUMN(AO$3))-INDEX(_Inf_Data,MATCH($B193,_Inf_Country,0),COLUMN(AR$3)-$B$2)</f>
        <v>0</v>
      </c>
      <c r="AR193" s="9">
        <f>INDEX(_Inf_Data,MATCH($B193,_Inf_Country,0),COLUMN(AP$3))-INDEX(_Inf_Data,MATCH($B193,_Inf_Country,0),COLUMN(AS$3)-$B$2)</f>
        <v>0</v>
      </c>
      <c r="AS193" s="9">
        <f>INDEX(_Inf_Data,MATCH($B193,_Inf_Country,0),COLUMN(AQ$3))-INDEX(_Inf_Data,MATCH($B193,_Inf_Country,0),COLUMN(AT$3)-$B$2)</f>
        <v>0</v>
      </c>
      <c r="AT193" s="9">
        <f>INDEX(_Inf_Data,MATCH($B193,_Inf_Country,0),COLUMN(AR$3))-INDEX(_Inf_Data,MATCH($B193,_Inf_Country,0),COLUMN(AU$3)-$B$2)</f>
        <v>0</v>
      </c>
      <c r="AU193" s="9">
        <f>INDEX(_Inf_Data,MATCH($B193,_Inf_Country,0),COLUMN(AS$3))-INDEX(_Inf_Data,MATCH($B193,_Inf_Country,0),COLUMN(AV$3)-$B$2)</f>
        <v>0</v>
      </c>
      <c r="AV193" s="9">
        <f>INDEX(_Inf_Data,MATCH($B193,_Inf_Country,0),COLUMN(AT$3))-INDEX(_Inf_Data,MATCH($B193,_Inf_Country,0),COLUMN(AW$3)-$B$2)</f>
        <v>0</v>
      </c>
      <c r="AW193" s="9">
        <f>INDEX(_Inf_Data,MATCH($B193,_Inf_Country,0),COLUMN(AU$3))-INDEX(_Inf_Data,MATCH($B193,_Inf_Country,0),COLUMN(AX$3)-$B$2)</f>
        <v>0</v>
      </c>
      <c r="AX193" s="9">
        <f>INDEX(_Inf_Data,MATCH($B193,_Inf_Country,0),COLUMN(AV$3))-INDEX(_Inf_Data,MATCH($B193,_Inf_Country,0),COLUMN(AY$3)-$B$2)</f>
        <v>0</v>
      </c>
      <c r="AY193" s="9">
        <f>INDEX(_Inf_Data,MATCH($B193,_Inf_Country,0),COLUMN(AW$3))-INDEX(_Inf_Data,MATCH($B193,_Inf_Country,0),COLUMN(AZ$3)-$B$2)</f>
        <v>0</v>
      </c>
      <c r="AZ193" s="9">
        <f>INDEX(_Inf_Data,MATCH($B193,_Inf_Country,0),COLUMN(AX$3))-INDEX(_Inf_Data,MATCH($B193,_Inf_Country,0),COLUMN(BA$3)-$B$2)</f>
        <v>0</v>
      </c>
      <c r="BA193" s="9">
        <f>INDEX(_Inf_Data,MATCH($B193,_Inf_Country,0),COLUMN(AY$3))-INDEX(_Inf_Data,MATCH($B193,_Inf_Country,0),COLUMN(BB$3)-$B$2)</f>
        <v>0</v>
      </c>
      <c r="BB193" s="9">
        <f>INDEX(_Inf_Data,MATCH($B193,_Inf_Country,0),COLUMN(AZ$3))-INDEX(_Inf_Data,MATCH($B193,_Inf_Country,0),COLUMN(BC$3)-$B$2)</f>
        <v>0</v>
      </c>
      <c r="BC193" s="9">
        <f>INDEX(_Inf_Data,MATCH($B193,_Inf_Country,0),COLUMN(BA$3))-INDEX(_Inf_Data,MATCH($B193,_Inf_Country,0),COLUMN(BD$3)-$B$2)</f>
        <v>0</v>
      </c>
      <c r="BD193" s="9">
        <f>INDEX(_Inf_Data,MATCH($B193,_Inf_Country,0),COLUMN(BB$3))-INDEX(_Inf_Data,MATCH($B193,_Inf_Country,0),COLUMN(BE$3)-$B$2)</f>
        <v>0</v>
      </c>
      <c r="BE193" s="9">
        <f>INDEX(_Inf_Data,MATCH($B193,_Inf_Country,0),COLUMN(BC$3))-INDEX(_Inf_Data,MATCH($B193,_Inf_Country,0),COLUMN(BF$3)-$B$2)</f>
        <v>5</v>
      </c>
      <c r="BF193" s="9">
        <f>INDEX(_Inf_Data,MATCH($B193,_Inf_Country,0),COLUMN(BD$3))-INDEX(_Inf_Data,MATCH($B193,_Inf_Country,0),COLUMN(BG$3)-$B$2)</f>
        <v>5</v>
      </c>
      <c r="BG193" s="9">
        <f>INDEX(_Inf_Data,MATCH($B193,_Inf_Country,0),COLUMN(BE$3))-INDEX(_Inf_Data,MATCH($B193,_Inf_Country,0),COLUMN(BH$3)-$B$2)</f>
        <v>5</v>
      </c>
      <c r="BH193" s="9">
        <f>INDEX(_Inf_Data,MATCH($B193,_Inf_Country,0),COLUMN(BF$3))-INDEX(_Inf_Data,MATCH($B193,_Inf_Country,0),COLUMN(BI$3)-$B$2)</f>
        <v>5</v>
      </c>
      <c r="BI193" s="9">
        <f>INDEX(_Inf_Data,MATCH($B193,_Inf_Country,0),COLUMN(BG$3))-INDEX(_Inf_Data,MATCH($B193,_Inf_Country,0),COLUMN(BJ$3)-$B$2)</f>
        <v>14</v>
      </c>
      <c r="BJ193" s="9">
        <f>INDEX(_Inf_Data,MATCH($B193,_Inf_Country,0),COLUMN(BH$3))-INDEX(_Inf_Data,MATCH($B193,_Inf_Country,0),COLUMN(BK$3)-$B$2)</f>
        <v>21</v>
      </c>
      <c r="BK193" s="9">
        <f>INDEX(_Inf_Data,MATCH($B193,_Inf_Country,0),COLUMN(BI$3))-INDEX(_Inf_Data,MATCH($B193,_Inf_Country,0),COLUMN(BL$3)-$B$2)</f>
        <v>23</v>
      </c>
      <c r="BL193" s="9">
        <f>INDEX(_Inf_Data,MATCH($B193,_Inf_Country,0),COLUMN(BJ$3))-INDEX(_Inf_Data,MATCH($B193,_Inf_Country,0),COLUMN(BM$3)-$B$2)</f>
        <v>31</v>
      </c>
      <c r="BM193" s="9">
        <f>INDEX(_Inf_Data,MATCH($B193,_Inf_Country,0),COLUMN(BK$3))-INDEX(_Inf_Data,MATCH($B193,_Inf_Country,0),COLUMN(BN$3)-$B$2)</f>
        <v>39</v>
      </c>
      <c r="BN193" s="9">
        <f>INDEX(_Inf_Data,MATCH($B193,_Inf_Country,0),COLUMN(BL$3))-INDEX(_Inf_Data,MATCH($B193,_Inf_Country,0),COLUMN(BO$3)-$B$2)</f>
        <v>51</v>
      </c>
      <c r="BO193" s="9">
        <f>INDEX(_Inf_Data,MATCH($B193,_Inf_Country,0),COLUMN(BM$3))-INDEX(_Inf_Data,MATCH($B193,_Inf_Country,0),COLUMN(BP$3)-$B$2)</f>
        <v>64</v>
      </c>
      <c r="BP193" s="9">
        <f>INDEX(_Inf_Data,MATCH($B193,_Inf_Country,0),COLUMN(BN$3))-INDEX(_Inf_Data,MATCH($B193,_Inf_Country,0),COLUMN(BQ$3)-$B$2)</f>
        <v>74</v>
      </c>
      <c r="BQ193" s="9">
        <f>INDEX(_Inf_Data,MATCH($B193,_Inf_Country,0),COLUMN(BO$3))-INDEX(_Inf_Data,MATCH($B193,_Inf_Country,0),COLUMN(BR$3)-$B$2)</f>
        <v>95</v>
      </c>
      <c r="BR193" s="9">
        <f>INDEX(_Inf_Data,MATCH($B193,_Inf_Country,0),COLUMN(BP$3))-INDEX(_Inf_Data,MATCH($B193,_Inf_Country,0),COLUMN(BS$3)-$B$2)</f>
        <v>122</v>
      </c>
      <c r="BS193" s="9">
        <f>INDEX(_Inf_Data,MATCH($B193,_Inf_Country,0),COLUMN(BQ$3))-INDEX(_Inf_Data,MATCH($B193,_Inf_Country,0),COLUMN(BT$3)-$B$2)</f>
        <v>169</v>
      </c>
      <c r="BT193" s="9">
        <f>INDEX(_Inf_Data,MATCH($B193,_Inf_Country,0),COLUMN(BR$3))-INDEX(_Inf_Data,MATCH($B193,_Inf_Country,0),COLUMN(BU$3)-$B$2)</f>
        <v>225</v>
      </c>
      <c r="BU193" s="9">
        <f>INDEX(_Inf_Data,MATCH($B193,_Inf_Country,0),COLUMN(BS$3))-INDEX(_Inf_Data,MATCH($B193,_Inf_Country,0),COLUMN(BV$3)-$B$2)</f>
        <v>265</v>
      </c>
      <c r="BV193" s="9">
        <f>INDEX(_Inf_Data,MATCH($B193,_Inf_Country,0),COLUMN(BT$3))-INDEX(_Inf_Data,MATCH($B193,_Inf_Country,0),COLUMN(BW$3)-$B$2)</f>
        <v>293</v>
      </c>
      <c r="BW193" s="9">
        <f>INDEX(_Inf_Data,MATCH($B193,_Inf_Country,0),COLUMN(BU$3))-INDEX(_Inf_Data,MATCH($B193,_Inf_Country,0),COLUMN(BX$3)-$B$2)</f>
        <v>285</v>
      </c>
      <c r="BX193" s="9">
        <f>INDEX(_Inf_Data,MATCH($B193,_Inf_Country,0),COLUMN(BV$3))-INDEX(_Inf_Data,MATCH($B193,_Inf_Country,0),COLUMN(BY$3)-$B$2)</f>
        <v>413</v>
      </c>
      <c r="BY193" s="9">
        <f>INDEX(_Inf_Data,MATCH($B193,_Inf_Country,0),COLUMN(BW$3))-INDEX(_Inf_Data,MATCH($B193,_Inf_Country,0),COLUMN(BZ$3)-$B$2)</f>
        <v>424</v>
      </c>
      <c r="BZ193" s="9">
        <f>INDEX(_Inf_Data,MATCH($B193,_Inf_Country,0),COLUMN(BX$3))-INDEX(_Inf_Data,MATCH($B193,_Inf_Country,0),COLUMN(CA$3)-$B$2)</f>
        <v>449</v>
      </c>
      <c r="CA193" s="9">
        <f>INDEX(_Inf_Data,MATCH($B193,_Inf_Country,0),COLUMN(BY$3))-INDEX(_Inf_Data,MATCH($B193,_Inf_Country,0),COLUMN(CB$3)-$B$2)</f>
        <v>494</v>
      </c>
      <c r="CB193" s="9">
        <f>INDEX(_Inf_Data,MATCH($B193,_Inf_Country,0),COLUMN(BZ$3))-INDEX(_Inf_Data,MATCH($B193,_Inf_Country,0),COLUMN(CC$3)-$B$2)</f>
        <v>520</v>
      </c>
      <c r="CC193" s="9">
        <f>INDEX(_Inf_Data,MATCH($B193,_Inf_Country,0),COLUMN(CA$3))-INDEX(_Inf_Data,MATCH($B193,_Inf_Country,0),COLUMN(CD$3)-$B$2)</f>
        <v>556</v>
      </c>
      <c r="CD193" s="9">
        <f>INDEX(_Inf_Data,MATCH($B193,_Inf_Country,0),COLUMN(CB$3))-INDEX(_Inf_Data,MATCH($B193,_Inf_Country,0),COLUMN(CE$3)-$B$2)</f>
        <v>551</v>
      </c>
      <c r="CE193" s="9">
        <f>INDEX(_Inf_Data,MATCH($B193,_Inf_Country,0),COLUMN(CC$3))-INDEX(_Inf_Data,MATCH($B193,_Inf_Country,0),COLUMN(CF$3)-$B$2)</f>
        <v>549</v>
      </c>
      <c r="CF193" s="9">
        <f>INDEX(_Inf_Data,MATCH($B193,_Inf_Country,0),COLUMN(CD$3))-INDEX(_Inf_Data,MATCH($B193,_Inf_Country,0),COLUMN(CG$3)-$B$2)</f>
        <v>611</v>
      </c>
      <c r="CG193" s="9">
        <f>INDEX(_Inf_Data,MATCH($B193,_Inf_Country,0),COLUMN(CE$3))-INDEX(_Inf_Data,MATCH($B193,_Inf_Country,0),COLUMN(CH$3)-$B$2)</f>
        <v>587</v>
      </c>
      <c r="CH193" s="9">
        <f>INDEX(_Inf_Data,MATCH($B193,_Inf_Country,0),COLUMN(CF$3))-INDEX(_Inf_Data,MATCH($B193,_Inf_Country,0),COLUMN(CI$3)-$B$2)</f>
        <v>607</v>
      </c>
      <c r="CI193" s="9">
        <f>INDEX(_Inf_Data,MATCH($B193,_Inf_Country,0),COLUMN(CG$3))-INDEX(_Inf_Data,MATCH($B193,_Inf_Country,0),COLUMN(CJ$3)-$B$2)</f>
        <v>522</v>
      </c>
      <c r="CJ193" s="9">
        <f>INDEX(_Inf_Data,MATCH($B193,_Inf_Country,0),COLUMN(CH$3))-INDEX(_Inf_Data,MATCH($B193,_Inf_Country,0),COLUMN(CK$3)-$B$2)</f>
        <v>568</v>
      </c>
      <c r="CK193" s="9">
        <f>INDEX(_Inf_Data,MATCH($B193,_Inf_Country,0),COLUMN(CI$3))-INDEX(_Inf_Data,MATCH($B193,_Inf_Country,0),COLUMN(CL$3)-$B$2)</f>
        <v>555</v>
      </c>
      <c r="CL193" s="9">
        <f>INDEX(_Inf_Data,MATCH($B193,_Inf_Country,0),COLUMN(CJ$3))-INDEX(_Inf_Data,MATCH($B193,_Inf_Country,0),COLUMN(CM$3)-$B$2)</f>
        <v>545</v>
      </c>
      <c r="CM193" s="9">
        <f>INDEX(_Inf_Data,MATCH($B193,_Inf_Country,0),COLUMN(CK$3))-INDEX(_Inf_Data,MATCH($B193,_Inf_Country,0),COLUMN(CN$3)-$B$2)</f>
        <v>593</v>
      </c>
      <c r="CN193" s="9">
        <f>INDEX(_Inf_Data,MATCH($B193,_Inf_Country,0),COLUMN(CL$3))-INDEX(_Inf_Data,MATCH($B193,_Inf_Country,0),COLUMN(CO$3)-$B$2)</f>
        <v>569</v>
      </c>
      <c r="CO193" s="9">
        <f>INDEX(_Inf_Data,MATCH($B193,_Inf_Country,0),COLUMN(CM$3))-INDEX(_Inf_Data,MATCH($B193,_Inf_Country,0),COLUMN(CP$3)-$B$2)</f>
        <v>573</v>
      </c>
      <c r="CP193" s="9">
        <f>INDEX(_Inf_Data,MATCH($B193,_Inf_Country,0),COLUMN(CN$3))-INDEX(_Inf_Data,MATCH($B193,_Inf_Country,0),COLUMN(CQ$3)-$B$2)</f>
        <v>464</v>
      </c>
      <c r="CQ193" s="9">
        <f>INDEX(_Inf_Data,MATCH($B193,_Inf_Country,0),COLUMN(CO$3))-INDEX(_Inf_Data,MATCH($B193,_Inf_Country,0),COLUMN(CR$3)-$B$2)</f>
        <v>519</v>
      </c>
      <c r="CR193" s="9" t="e">
        <f>INDEX(_Inf_Data,MATCH($B193,_Inf_Country,0),COLUMN(CP$3))-INDEX(_Inf_Data,MATCH($B193,_Inf_Country,0),COLUMN(CS$3)-$B$2)</f>
        <v>#N/A</v>
      </c>
      <c r="CS193" s="9" t="e">
        <f>INDEX(_Inf_Data,MATCH($B193,_Inf_Country,0),COLUMN(CQ$3))-INDEX(_Inf_Data,MATCH($B193,_Inf_Country,0),COLUMN(CT$3)-$B$2)</f>
        <v>#N/A</v>
      </c>
      <c r="CT193" s="9" t="e">
        <f>INDEX(_Inf_Data,MATCH($B193,_Inf_Country,0),COLUMN(CR$3))-INDEX(_Inf_Data,MATCH($B193,_Inf_Country,0),COLUMN(CU$3)-$B$2)</f>
        <v>#N/A</v>
      </c>
      <c r="CU193" s="9" t="e">
        <f>INDEX(_Inf_Data,MATCH($B193,_Inf_Country,0),COLUMN(CS$3))-INDEX(_Inf_Data,MATCH($B193,_Inf_Country,0),COLUMN(CV$3)-$B$2)</f>
        <v>#N/A</v>
      </c>
      <c r="CV193" s="9" t="e">
        <f>INDEX(_Inf_Data,MATCH($B193,_Inf_Country,0),COLUMN(CT$3))-INDEX(_Inf_Data,MATCH($B193,_Inf_Country,0),COLUMN(CW$3)-$B$2)</f>
        <v>#N/A</v>
      </c>
      <c r="CW193" s="9" t="e">
        <f>INDEX(_Inf_Data,MATCH($B193,_Inf_Country,0),COLUMN(CU$3))-INDEX(_Inf_Data,MATCH($B193,_Inf_Country,0),COLUMN(CX$3)-$B$2)</f>
        <v>#N/A</v>
      </c>
      <c r="CX193" s="9" t="e">
        <f>INDEX(_Inf_Data,MATCH($B193,_Inf_Country,0),COLUMN(CV$3))-INDEX(_Inf_Data,MATCH($B193,_Inf_Country,0),COLUMN(CY$3)-$B$2)</f>
        <v>#N/A</v>
      </c>
      <c r="CY193" s="9" t="e">
        <f>INDEX(_Inf_Data,MATCH($B193,_Inf_Country,0),COLUMN(CW$3))-INDEX(_Inf_Data,MATCH($B193,_Inf_Country,0),COLUMN(CZ$3)-$B$2)</f>
        <v>#N/A</v>
      </c>
      <c r="CZ193" s="9" t="e">
        <f>INDEX(_Inf_Data,MATCH($B193,_Inf_Country,0),COLUMN(CX$3))-INDEX(_Inf_Data,MATCH($B193,_Inf_Country,0),COLUMN(DA$3)-$B$2)</f>
        <v>#N/A</v>
      </c>
      <c r="DA193" s="9" t="e">
        <f>INDEX(_Inf_Data,MATCH($B193,_Inf_Country,0),COLUMN(CY$3))-INDEX(_Inf_Data,MATCH($B193,_Inf_Country,0),COLUMN(DB$3)-$B$2)</f>
        <v>#N/A</v>
      </c>
      <c r="DB193" s="9" t="e">
        <f>INDEX(_Inf_Data,MATCH($B193,_Inf_Country,0),COLUMN(CZ$3))-INDEX(_Inf_Data,MATCH($B193,_Inf_Country,0),COLUMN(DC$3)-$B$2)</f>
        <v>#N/A</v>
      </c>
      <c r="DC193" s="9" t="e">
        <f>INDEX(_Inf_Data,MATCH($B193,_Inf_Country,0),COLUMN(DA$3))-INDEX(_Inf_Data,MATCH($B193,_Inf_Country,0),COLUMN(DD$3)-$B$2)</f>
        <v>#N/A</v>
      </c>
      <c r="DD193" s="9" t="e">
        <f>INDEX(_Inf_Data,MATCH($B193,_Inf_Country,0),COLUMN(DB$3))-INDEX(_Inf_Data,MATCH($B193,_Inf_Country,0),COLUMN(DE$3)-$B$2)</f>
        <v>#N/A</v>
      </c>
      <c r="DE193" s="9" t="e">
        <f>INDEX(_Inf_Data,MATCH($B193,_Inf_Country,0),COLUMN(DC$3))-INDEX(_Inf_Data,MATCH($B193,_Inf_Country,0),COLUMN(DF$3)-$B$2)</f>
        <v>#N/A</v>
      </c>
      <c r="DF193" s="9" t="e">
        <f>INDEX(_Inf_Data,MATCH($B193,_Inf_Country,0),COLUMN(DD$3))-INDEX(_Inf_Data,MATCH($B193,_Inf_Country,0),COLUMN(DG$3)-$B$2)</f>
        <v>#N/A</v>
      </c>
      <c r="DG193" s="9" t="e">
        <f>INDEX(_Inf_Data,MATCH($B193,_Inf_Country,0),COLUMN(DE$3))-INDEX(_Inf_Data,MATCH($B193,_Inf_Country,0),COLUMN(DH$3)-$B$2)</f>
        <v>#N/A</v>
      </c>
      <c r="DH193" s="9" t="e">
        <f>INDEX(_Inf_Data,MATCH($B193,_Inf_Country,0),COLUMN(DF$3))-INDEX(_Inf_Data,MATCH($B193,_Inf_Country,0),COLUMN(DI$3)-$B$2)</f>
        <v>#N/A</v>
      </c>
      <c r="DI193" s="9" t="e">
        <f>INDEX(_Inf_Data,MATCH($B193,_Inf_Country,0),COLUMN(DG$3))-INDEX(_Inf_Data,MATCH($B193,_Inf_Country,0),COLUMN(DJ$3)-$B$2)</f>
        <v>#N/A</v>
      </c>
      <c r="DJ193" s="9" t="e">
        <f>INDEX(_Inf_Data,MATCH($B193,_Inf_Country,0),COLUMN(DH$3))-INDEX(_Inf_Data,MATCH($B193,_Inf_Country,0),COLUMN(DK$3)-$B$2)</f>
        <v>#N/A</v>
      </c>
      <c r="DK193" s="9" t="e">
        <f>INDEX(_Inf_Data,MATCH($B193,_Inf_Country,0),COLUMN(DI$3))-INDEX(_Inf_Data,MATCH($B193,_Inf_Country,0),COLUMN(DL$3)-$B$2)</f>
        <v>#N/A</v>
      </c>
      <c r="DL193" s="9" t="e">
        <f>INDEX(_Inf_Data,MATCH($B193,_Inf_Country,0),COLUMN(DJ$3))-INDEX(_Inf_Data,MATCH($B193,_Inf_Country,0),COLUMN(DM$3)-$B$2)</f>
        <v>#N/A</v>
      </c>
      <c r="DM193" s="9" t="e">
        <f>INDEX(_Inf_Data,MATCH($B193,_Inf_Country,0),COLUMN(DK$3))-INDEX(_Inf_Data,MATCH($B193,_Inf_Country,0),COLUMN(DN$3)-$B$2)</f>
        <v>#N/A</v>
      </c>
      <c r="DN193" s="9" t="e">
        <f>INDEX(_Inf_Data,MATCH($B193,_Inf_Country,0),COLUMN(DL$3))-INDEX(_Inf_Data,MATCH($B193,_Inf_Country,0),COLUMN(DO$3)-$B$2)</f>
        <v>#N/A</v>
      </c>
      <c r="DO193" s="9" t="e">
        <f>INDEX(_Inf_Data,MATCH($B193,_Inf_Country,0),COLUMN(DM$3))-INDEX(_Inf_Data,MATCH($B193,_Inf_Country,0),COLUMN(DP$3)-$B$2)</f>
        <v>#N/A</v>
      </c>
      <c r="DP193" s="9" t="e">
        <f>INDEX(_Inf_Data,MATCH($B193,_Inf_Country,0),COLUMN(DN$3))-INDEX(_Inf_Data,MATCH($B193,_Inf_Country,0),COLUMN(DQ$3)-$B$2)</f>
        <v>#N/A</v>
      </c>
      <c r="DQ193" s="9" t="e">
        <f>INDEX(_Inf_Data,MATCH($B193,_Inf_Country,0),COLUMN(DO$3))-INDEX(_Inf_Data,MATCH($B193,_Inf_Country,0),COLUMN(DR$3)-$B$2)</f>
        <v>#N/A</v>
      </c>
      <c r="DR193" s="9" t="e">
        <f>INDEX(_Inf_Data,MATCH($B193,_Inf_Country,0),COLUMN(DP$3))-INDEX(_Inf_Data,MATCH($B193,_Inf_Country,0),COLUMN(DS$3)-$B$2)</f>
        <v>#N/A</v>
      </c>
      <c r="DS193" s="9" t="e">
        <f>INDEX(_Inf_Data,MATCH($B193,_Inf_Country,0),COLUMN(DQ$3))-INDEX(_Inf_Data,MATCH($B193,_Inf_Country,0),COLUMN(DT$3)-$B$2)</f>
        <v>#N/A</v>
      </c>
      <c r="DT193" s="9" t="e">
        <f>INDEX(_Inf_Data,MATCH($B193,_Inf_Country,0),COLUMN(DR$3))-INDEX(_Inf_Data,MATCH($B193,_Inf_Country,0),COLUMN(DU$3)-$B$2)</f>
        <v>#N/A</v>
      </c>
      <c r="DU193" s="9" t="e">
        <f>INDEX(_Inf_Data,MATCH($B193,_Inf_Country,0),COLUMN(DS$3))-INDEX(_Inf_Data,MATCH($B193,_Inf_Country,0),COLUMN(DV$3)-$B$2)</f>
        <v>#N/A</v>
      </c>
      <c r="DV193" s="9" t="e">
        <f>INDEX(_Inf_Data,MATCH($B193,_Inf_Country,0),COLUMN(DT$3))-INDEX(_Inf_Data,MATCH($B193,_Inf_Country,0),COLUMN(DW$3)-$B$2)</f>
        <v>#N/A</v>
      </c>
      <c r="DW193" s="9" t="e">
        <f>INDEX(_Inf_Data,MATCH($B193,_Inf_Country,0),COLUMN(DU$3))-INDEX(_Inf_Data,MATCH($B193,_Inf_Country,0),COLUMN(DX$3)-$B$2)</f>
        <v>#N/A</v>
      </c>
      <c r="DX193" s="9" t="e">
        <f>INDEX(_Inf_Data,MATCH($B193,_Inf_Country,0),COLUMN(DV$3))-INDEX(_Inf_Data,MATCH($B193,_Inf_Country,0),COLUMN(DY$3)-$B$2)</f>
        <v>#N/A</v>
      </c>
      <c r="DY193" s="9" t="e">
        <f>INDEX(_Inf_Data,MATCH($B193,_Inf_Country,0),COLUMN(DW$3))-INDEX(_Inf_Data,MATCH($B193,_Inf_Country,0),COLUMN(DZ$3)-$B$2)</f>
        <v>#N/A</v>
      </c>
      <c r="DZ193" s="9" t="e">
        <f>INDEX(_Inf_Data,MATCH($B193,_Inf_Country,0),COLUMN(DX$3))-INDEX(_Inf_Data,MATCH($B193,_Inf_Country,0),COLUMN(EA$3)-$B$2)</f>
        <v>#N/A</v>
      </c>
      <c r="EA193" s="9" t="e">
        <f>INDEX(_Inf_Data,MATCH($B193,_Inf_Country,0),COLUMN(DY$3))-INDEX(_Inf_Data,MATCH($B193,_Inf_Country,0),COLUMN(EB$3)-$B$2)</f>
        <v>#N/A</v>
      </c>
      <c r="EB193" s="9" t="e">
        <f>INDEX(_Inf_Data,MATCH($B193,_Inf_Country,0),COLUMN(DZ$3))-INDEX(_Inf_Data,MATCH($B193,_Inf_Country,0),COLUMN(EC$3)-$B$2)</f>
        <v>#N/A</v>
      </c>
      <c r="EC193" s="9" t="e">
        <f>INDEX(_Inf_Data,MATCH($B193,_Inf_Country,0),COLUMN(EA$3))-INDEX(_Inf_Data,MATCH($B193,_Inf_Country,0),COLUMN(ED$3)-$B$2)</f>
        <v>#N/A</v>
      </c>
      <c r="ED193" s="9" t="e">
        <f>INDEX(_Inf_Data,MATCH($B193,_Inf_Country,0),COLUMN(EB$3))-INDEX(_Inf_Data,MATCH($B193,_Inf_Country,0),COLUMN(EE$3)-$B$2)</f>
        <v>#N/A</v>
      </c>
      <c r="EE193" s="9" t="e">
        <f>INDEX(_Inf_Data,MATCH($B193,_Inf_Country,0),COLUMN(EC$3))-INDEX(_Inf_Data,MATCH($B193,_Inf_Country,0),COLUMN(EF$3)-$B$2)</f>
        <v>#N/A</v>
      </c>
      <c r="EF193" s="9" t="e">
        <f>INDEX(_Inf_Data,MATCH($B193,_Inf_Country,0),COLUMN(ED$3))-INDEX(_Inf_Data,MATCH($B193,_Inf_Country,0),COLUMN(EG$3)-$B$2)</f>
        <v>#N/A</v>
      </c>
      <c r="EG193" s="9" t="e">
        <f>INDEX(_Inf_Data,MATCH($B193,_Inf_Country,0),COLUMN(EE$3))-INDEX(_Inf_Data,MATCH($B193,_Inf_Country,0),COLUMN(EH$3)-$B$2)</f>
        <v>#N/A</v>
      </c>
      <c r="EH193" s="9" t="e">
        <f>INDEX(_Inf_Data,MATCH($B193,_Inf_Country,0),COLUMN(EF$3))-INDEX(_Inf_Data,MATCH($B193,_Inf_Country,0),COLUMN(EI$3)-$B$2)</f>
        <v>#N/A</v>
      </c>
      <c r="EI193" s="9" t="e">
        <f>INDEX(_Inf_Data,MATCH($B193,_Inf_Country,0),COLUMN(EG$3))-INDEX(_Inf_Data,MATCH($B193,_Inf_Country,0),COLUMN(EJ$3)-$B$2)</f>
        <v>#N/A</v>
      </c>
      <c r="EJ193" s="9" t="e">
        <f>INDEX(_Inf_Data,MATCH($B193,_Inf_Country,0),COLUMN(EH$3))-INDEX(_Inf_Data,MATCH($B193,_Inf_Country,0),COLUMN(EK$3)-$B$2)</f>
        <v>#N/A</v>
      </c>
      <c r="EK193" s="9" t="e">
        <f>INDEX(_Inf_Data,MATCH($B193,_Inf_Country,0),COLUMN(EI$3))-INDEX(_Inf_Data,MATCH($B193,_Inf_Country,0),COLUMN(EL$3)-$B$2)</f>
        <v>#N/A</v>
      </c>
      <c r="EL193" s="9" t="e">
        <f>INDEX(_Inf_Data,MATCH($B193,_Inf_Country,0),COLUMN(EJ$3))-INDEX(_Inf_Data,MATCH($B193,_Inf_Country,0),COLUMN(EM$3)-$B$2)</f>
        <v>#N/A</v>
      </c>
      <c r="EM193" s="9" t="e">
        <f>INDEX(_Inf_Data,MATCH($B193,_Inf_Country,0),COLUMN(EK$3))-INDEX(_Inf_Data,MATCH($B193,_Inf_Country,0),COLUMN(EN$3)-$B$2)</f>
        <v>#N/A</v>
      </c>
      <c r="EN193" s="9" t="e">
        <f>INDEX(_Inf_Data,MATCH($B193,_Inf_Country,0),COLUMN(EL$3))-INDEX(_Inf_Data,MATCH($B193,_Inf_Country,0),COLUMN(EO$3)-$B$2)</f>
        <v>#N/A</v>
      </c>
      <c r="EO193" s="9" t="e">
        <f>INDEX(_Inf_Data,MATCH($B193,_Inf_Country,0),COLUMN(EM$3))-INDEX(_Inf_Data,MATCH($B193,_Inf_Country,0),COLUMN(EP$3)-$B$2)</f>
        <v>#N/A</v>
      </c>
      <c r="EP193" s="9" t="e">
        <f>INDEX(_Inf_Data,MATCH($B193,_Inf_Country,0),COLUMN(EN$3))-INDEX(_Inf_Data,MATCH($B193,_Inf_Country,0),COLUMN(EQ$3)-$B$2)</f>
        <v>#N/A</v>
      </c>
      <c r="EQ193" s="9" t="e">
        <f>INDEX(_Inf_Data,MATCH($B193,_Inf_Country,0),COLUMN(EO$3))-INDEX(_Inf_Data,MATCH($B193,_Inf_Country,0),COLUMN(ER$3)-$B$2)</f>
        <v>#N/A</v>
      </c>
      <c r="ER193" s="9" t="e">
        <f>INDEX(_Inf_Data,MATCH($B193,_Inf_Country,0),COLUMN(EP$3))-INDEX(_Inf_Data,MATCH($B193,_Inf_Country,0),COLUMN(ES$3)-$B$2)</f>
        <v>#N/A</v>
      </c>
      <c r="ES193" s="9" t="e">
        <f>INDEX(_Inf_Data,MATCH($B193,_Inf_Country,0),COLUMN(EQ$3))-INDEX(_Inf_Data,MATCH($B193,_Inf_Country,0),COLUMN(ET$3)-$B$2)</f>
        <v>#N/A</v>
      </c>
      <c r="ET193" s="9" t="e">
        <f>INDEX(_Inf_Data,MATCH($B193,_Inf_Country,0),COLUMN(ER$3))-INDEX(_Inf_Data,MATCH($B193,_Inf_Country,0),COLUMN(EU$3)-$B$2)</f>
        <v>#N/A</v>
      </c>
      <c r="EU193" s="9" t="e">
        <f>INDEX(_Inf_Data,MATCH($B193,_Inf_Country,0),COLUMN(ES$3))-INDEX(_Inf_Data,MATCH($B193,_Inf_Country,0),COLUMN(EV$3)-$B$2)</f>
        <v>#N/A</v>
      </c>
      <c r="EV193" s="9" t="e">
        <f>INDEX(_Inf_Data,MATCH($B193,_Inf_Country,0),COLUMN(ET$3))-INDEX(_Inf_Data,MATCH($B193,_Inf_Country,0),COLUMN(EW$3)-$B$2)</f>
        <v>#N/A</v>
      </c>
      <c r="EW193" s="9" t="e">
        <f>INDEX(_Inf_Data,MATCH($B193,_Inf_Country,0),COLUMN(EU$3))-INDEX(_Inf_Data,MATCH($B193,_Inf_Country,0),COLUMN(EX$3)-$B$2)</f>
        <v>#N/A</v>
      </c>
      <c r="EX193" s="9" t="e">
        <f>INDEX(_Inf_Data,MATCH($B193,_Inf_Country,0),COLUMN(EV$3))-INDEX(_Inf_Data,MATCH($B193,_Inf_Country,0),COLUMN(EY$3)-$B$2)</f>
        <v>#N/A</v>
      </c>
      <c r="EY193" s="9" t="e">
        <f>INDEX(_Inf_Data,MATCH($B193,_Inf_Country,0),COLUMN(EW$3))-INDEX(_Inf_Data,MATCH($B193,_Inf_Country,0),COLUMN(EZ$3)-$B$2)</f>
        <v>#N/A</v>
      </c>
      <c r="EZ193" s="9" t="e">
        <f>INDEX(_Inf_Data,MATCH($B193,_Inf_Country,0),COLUMN(EX$3))-INDEX(_Inf_Data,MATCH($B193,_Inf_Country,0),COLUMN(FA$3)-$B$2)</f>
        <v>#N/A</v>
      </c>
      <c r="FA193" s="9" t="e">
        <f>INDEX(_Inf_Data,MATCH($B193,_Inf_Country,0),COLUMN(EY$3))-INDEX(_Inf_Data,MATCH($B193,_Inf_Country,0),COLUMN(FB$3)-$B$2)</f>
        <v>#N/A</v>
      </c>
      <c r="FB193" s="9" t="e">
        <f>INDEX(_Inf_Data,MATCH($B193,_Inf_Country,0),COLUMN(EZ$3))-INDEX(_Inf_Data,MATCH($B193,_Inf_Country,0),COLUMN(FC$3)-$B$2)</f>
        <v>#N/A</v>
      </c>
      <c r="FC193" s="9" t="e">
        <f>INDEX(_Inf_Data,MATCH($B193,_Inf_Country,0),COLUMN(FA$3))-INDEX(_Inf_Data,MATCH($B193,_Inf_Country,0),COLUMN(FD$3)-$B$2)</f>
        <v>#N/A</v>
      </c>
      <c r="FD193" s="9" t="e">
        <f>INDEX(_Inf_Data,MATCH($B193,_Inf_Country,0),COLUMN(FB$3))-INDEX(_Inf_Data,MATCH($B193,_Inf_Country,0),COLUMN(FE$3)-$B$2)</f>
        <v>#N/A</v>
      </c>
      <c r="FE193" s="9" t="e">
        <f>INDEX(_Inf_Data,MATCH($B193,_Inf_Country,0),COLUMN(FC$3))-INDEX(_Inf_Data,MATCH($B193,_Inf_Country,0),COLUMN(FF$3)-$B$2)</f>
        <v>#N/A</v>
      </c>
      <c r="FF193" s="9" t="e">
        <f>INDEX(_Inf_Data,MATCH($B193,_Inf_Country,0),COLUMN(FD$3))-INDEX(_Inf_Data,MATCH($B193,_Inf_Country,0),COLUMN(FG$3)-$B$2)</f>
        <v>#N/A</v>
      </c>
      <c r="FG193" s="9" t="e">
        <f>INDEX(_Inf_Data,MATCH($B193,_Inf_Country,0),COLUMN(FE$3))-INDEX(_Inf_Data,MATCH($B193,_Inf_Country,0),COLUMN(FH$3)-$B$2)</f>
        <v>#N/A</v>
      </c>
      <c r="FH193" s="13"/>
    </row>
    <row r="194" spans="2:164" x14ac:dyDescent="0.35">
      <c r="B194" t="str">
        <f>Infections!A194</f>
        <v>Virgin Islands</v>
      </c>
      <c r="C194" s="13" t="e">
        <v>#N/A</v>
      </c>
      <c r="D194" s="13"/>
      <c r="E194" s="13"/>
      <c r="F194" s="13"/>
      <c r="G194" s="13"/>
      <c r="H194" s="13"/>
      <c r="I194" s="13"/>
      <c r="J194" s="13"/>
      <c r="K194" s="9" t="e">
        <f>INDEX(_Inf_Data,MATCH($B194,_Inf_Country,0),COLUMN(I$3))-INDEX(_Inf_Data,MATCH($B194,_Inf_Country,0),COLUMN(L$3)-$B$2)</f>
        <v>#VALUE!</v>
      </c>
      <c r="L194" s="9" t="e">
        <f>INDEX(_Inf_Data,MATCH($B194,_Inf_Country,0),COLUMN(J$3))-INDEX(_Inf_Data,MATCH($B194,_Inf_Country,0),COLUMN(M$3)-$B$2)</f>
        <v>#VALUE!</v>
      </c>
      <c r="M194" s="9">
        <f>INDEX(_Inf_Data,MATCH($B194,_Inf_Country,0),COLUMN(K$3))-INDEX(_Inf_Data,MATCH($B194,_Inf_Country,0),COLUMN(N$3)-$B$2)</f>
        <v>0</v>
      </c>
      <c r="N194" s="9">
        <f>INDEX(_Inf_Data,MATCH($B194,_Inf_Country,0),COLUMN(L$3))-INDEX(_Inf_Data,MATCH($B194,_Inf_Country,0),COLUMN(O$3)-$B$2)</f>
        <v>0</v>
      </c>
      <c r="O194" s="9">
        <f>INDEX(_Inf_Data,MATCH($B194,_Inf_Country,0),COLUMN(M$3))-INDEX(_Inf_Data,MATCH($B194,_Inf_Country,0),COLUMN(P$3)-$B$2)</f>
        <v>0</v>
      </c>
      <c r="P194" s="9">
        <f>INDEX(_Inf_Data,MATCH($B194,_Inf_Country,0),COLUMN(N$3))-INDEX(_Inf_Data,MATCH($B194,_Inf_Country,0),COLUMN(Q$3)-$B$2)</f>
        <v>0</v>
      </c>
      <c r="Q194" s="9">
        <f>INDEX(_Inf_Data,MATCH($B194,_Inf_Country,0),COLUMN(O$3))-INDEX(_Inf_Data,MATCH($B194,_Inf_Country,0),COLUMN(R$3)-$B$2)</f>
        <v>0</v>
      </c>
      <c r="R194" s="9">
        <f>INDEX(_Inf_Data,MATCH($B194,_Inf_Country,0),COLUMN(P$3))-INDEX(_Inf_Data,MATCH($B194,_Inf_Country,0),COLUMN(S$3)-$B$2)</f>
        <v>0</v>
      </c>
      <c r="S194" s="9">
        <f>INDEX(_Inf_Data,MATCH($B194,_Inf_Country,0),COLUMN(Q$3))-INDEX(_Inf_Data,MATCH($B194,_Inf_Country,0),COLUMN(T$3)-$B$2)</f>
        <v>0</v>
      </c>
      <c r="T194" s="9">
        <f>INDEX(_Inf_Data,MATCH($B194,_Inf_Country,0),COLUMN(R$3))-INDEX(_Inf_Data,MATCH($B194,_Inf_Country,0),COLUMN(U$3)-$B$2)</f>
        <v>0</v>
      </c>
      <c r="U194" s="9">
        <f>INDEX(_Inf_Data,MATCH($B194,_Inf_Country,0),COLUMN(S$3))-INDEX(_Inf_Data,MATCH($B194,_Inf_Country,0),COLUMN(V$3)-$B$2)</f>
        <v>0</v>
      </c>
      <c r="V194" s="9">
        <f>INDEX(_Inf_Data,MATCH($B194,_Inf_Country,0),COLUMN(T$3))-INDEX(_Inf_Data,MATCH($B194,_Inf_Country,0),COLUMN(W$3)-$B$2)</f>
        <v>0</v>
      </c>
      <c r="W194" s="9">
        <f>INDEX(_Inf_Data,MATCH($B194,_Inf_Country,0),COLUMN(U$3))-INDEX(_Inf_Data,MATCH($B194,_Inf_Country,0),COLUMN(X$3)-$B$2)</f>
        <v>0</v>
      </c>
      <c r="X194" s="9">
        <f>INDEX(_Inf_Data,MATCH($B194,_Inf_Country,0),COLUMN(V$3))-INDEX(_Inf_Data,MATCH($B194,_Inf_Country,0),COLUMN(Y$3)-$B$2)</f>
        <v>0</v>
      </c>
      <c r="Y194" s="9">
        <f>INDEX(_Inf_Data,MATCH($B194,_Inf_Country,0),COLUMN(W$3))-INDEX(_Inf_Data,MATCH($B194,_Inf_Country,0),COLUMN(Z$3)-$B$2)</f>
        <v>0</v>
      </c>
      <c r="Z194" s="9">
        <f>INDEX(_Inf_Data,MATCH($B194,_Inf_Country,0),COLUMN(X$3))-INDEX(_Inf_Data,MATCH($B194,_Inf_Country,0),COLUMN(AA$3)-$B$2)</f>
        <v>0</v>
      </c>
      <c r="AA194" s="9">
        <f>INDEX(_Inf_Data,MATCH($B194,_Inf_Country,0),COLUMN(Y$3))-INDEX(_Inf_Data,MATCH($B194,_Inf_Country,0),COLUMN(AB$3)-$B$2)</f>
        <v>0</v>
      </c>
      <c r="AB194" s="9">
        <f>INDEX(_Inf_Data,MATCH($B194,_Inf_Country,0),COLUMN(Z$3))-INDEX(_Inf_Data,MATCH($B194,_Inf_Country,0),COLUMN(AC$3)-$B$2)</f>
        <v>0</v>
      </c>
      <c r="AC194" s="9">
        <f>INDEX(_Inf_Data,MATCH($B194,_Inf_Country,0),COLUMN(AA$3))-INDEX(_Inf_Data,MATCH($B194,_Inf_Country,0),COLUMN(AD$3)-$B$2)</f>
        <v>0</v>
      </c>
      <c r="AD194" s="9">
        <f>INDEX(_Inf_Data,MATCH($B194,_Inf_Country,0),COLUMN(AB$3))-INDEX(_Inf_Data,MATCH($B194,_Inf_Country,0),COLUMN(AE$3)-$B$2)</f>
        <v>0</v>
      </c>
      <c r="AE194" s="9">
        <f>INDEX(_Inf_Data,MATCH($B194,_Inf_Country,0),COLUMN(AC$3))-INDEX(_Inf_Data,MATCH($B194,_Inf_Country,0),COLUMN(AF$3)-$B$2)</f>
        <v>0</v>
      </c>
      <c r="AF194" s="9">
        <f>INDEX(_Inf_Data,MATCH($B194,_Inf_Country,0),COLUMN(AD$3))-INDEX(_Inf_Data,MATCH($B194,_Inf_Country,0),COLUMN(AG$3)-$B$2)</f>
        <v>0</v>
      </c>
      <c r="AG194" s="9">
        <f>INDEX(_Inf_Data,MATCH($B194,_Inf_Country,0),COLUMN(AE$3))-INDEX(_Inf_Data,MATCH($B194,_Inf_Country,0),COLUMN(AH$3)-$B$2)</f>
        <v>0</v>
      </c>
      <c r="AH194" s="9">
        <f>INDEX(_Inf_Data,MATCH($B194,_Inf_Country,0),COLUMN(AF$3))-INDEX(_Inf_Data,MATCH($B194,_Inf_Country,0),COLUMN(AI$3)-$B$2)</f>
        <v>0</v>
      </c>
      <c r="AI194" s="9">
        <f>INDEX(_Inf_Data,MATCH($B194,_Inf_Country,0),COLUMN(AG$3))-INDEX(_Inf_Data,MATCH($B194,_Inf_Country,0),COLUMN(AJ$3)-$B$2)</f>
        <v>0</v>
      </c>
      <c r="AJ194" s="9">
        <f>INDEX(_Inf_Data,MATCH($B194,_Inf_Country,0),COLUMN(AH$3))-INDEX(_Inf_Data,MATCH($B194,_Inf_Country,0),COLUMN(AK$3)-$B$2)</f>
        <v>0</v>
      </c>
      <c r="AK194" s="9">
        <f>INDEX(_Inf_Data,MATCH($B194,_Inf_Country,0),COLUMN(AI$3))-INDEX(_Inf_Data,MATCH($B194,_Inf_Country,0),COLUMN(AL$3)-$B$2)</f>
        <v>0</v>
      </c>
      <c r="AL194" s="9">
        <f>INDEX(_Inf_Data,MATCH($B194,_Inf_Country,0),COLUMN(AJ$3))-INDEX(_Inf_Data,MATCH($B194,_Inf_Country,0),COLUMN(AM$3)-$B$2)</f>
        <v>0</v>
      </c>
      <c r="AM194" s="9">
        <f>INDEX(_Inf_Data,MATCH($B194,_Inf_Country,0),COLUMN(AK$3))-INDEX(_Inf_Data,MATCH($B194,_Inf_Country,0),COLUMN(AN$3)-$B$2)</f>
        <v>0</v>
      </c>
      <c r="AN194" s="9">
        <f>INDEX(_Inf_Data,MATCH($B194,_Inf_Country,0),COLUMN(AL$3))-INDEX(_Inf_Data,MATCH($B194,_Inf_Country,0),COLUMN(AO$3)-$B$2)</f>
        <v>0</v>
      </c>
      <c r="AO194" s="9">
        <f>INDEX(_Inf_Data,MATCH($B194,_Inf_Country,0),COLUMN(AM$3))-INDEX(_Inf_Data,MATCH($B194,_Inf_Country,0),COLUMN(AP$3)-$B$2)</f>
        <v>0</v>
      </c>
      <c r="AP194" s="9">
        <f>INDEX(_Inf_Data,MATCH($B194,_Inf_Country,0),COLUMN(AN$3))-INDEX(_Inf_Data,MATCH($B194,_Inf_Country,0),COLUMN(AQ$3)-$B$2)</f>
        <v>0</v>
      </c>
      <c r="AQ194" s="9">
        <f>INDEX(_Inf_Data,MATCH($B194,_Inf_Country,0),COLUMN(AO$3))-INDEX(_Inf_Data,MATCH($B194,_Inf_Country,0),COLUMN(AR$3)-$B$2)</f>
        <v>0</v>
      </c>
      <c r="AR194" s="9">
        <f>INDEX(_Inf_Data,MATCH($B194,_Inf_Country,0),COLUMN(AP$3))-INDEX(_Inf_Data,MATCH($B194,_Inf_Country,0),COLUMN(AS$3)-$B$2)</f>
        <v>0</v>
      </c>
      <c r="AS194" s="9">
        <f>INDEX(_Inf_Data,MATCH($B194,_Inf_Country,0),COLUMN(AQ$3))-INDEX(_Inf_Data,MATCH($B194,_Inf_Country,0),COLUMN(AT$3)-$B$2)</f>
        <v>0</v>
      </c>
      <c r="AT194" s="9">
        <f>INDEX(_Inf_Data,MATCH($B194,_Inf_Country,0),COLUMN(AR$3))-INDEX(_Inf_Data,MATCH($B194,_Inf_Country,0),COLUMN(AU$3)-$B$2)</f>
        <v>0</v>
      </c>
      <c r="AU194" s="9">
        <f>INDEX(_Inf_Data,MATCH($B194,_Inf_Country,0),COLUMN(AS$3))-INDEX(_Inf_Data,MATCH($B194,_Inf_Country,0),COLUMN(AV$3)-$B$2)</f>
        <v>0</v>
      </c>
      <c r="AV194" s="9">
        <f>INDEX(_Inf_Data,MATCH($B194,_Inf_Country,0),COLUMN(AT$3))-INDEX(_Inf_Data,MATCH($B194,_Inf_Country,0),COLUMN(AW$3)-$B$2)</f>
        <v>0</v>
      </c>
      <c r="AW194" s="9">
        <f>INDEX(_Inf_Data,MATCH($B194,_Inf_Country,0),COLUMN(AU$3))-INDEX(_Inf_Data,MATCH($B194,_Inf_Country,0),COLUMN(AX$3)-$B$2)</f>
        <v>0</v>
      </c>
      <c r="AX194" s="9">
        <f>INDEX(_Inf_Data,MATCH($B194,_Inf_Country,0),COLUMN(AV$3))-INDEX(_Inf_Data,MATCH($B194,_Inf_Country,0),COLUMN(AY$3)-$B$2)</f>
        <v>0</v>
      </c>
      <c r="AY194" s="9">
        <f>INDEX(_Inf_Data,MATCH($B194,_Inf_Country,0),COLUMN(AW$3))-INDEX(_Inf_Data,MATCH($B194,_Inf_Country,0),COLUMN(AZ$3)-$B$2)</f>
        <v>0</v>
      </c>
      <c r="AZ194" s="9">
        <f>INDEX(_Inf_Data,MATCH($B194,_Inf_Country,0),COLUMN(AX$3))-INDEX(_Inf_Data,MATCH($B194,_Inf_Country,0),COLUMN(BA$3)-$B$2)</f>
        <v>0</v>
      </c>
      <c r="BA194" s="9">
        <f>INDEX(_Inf_Data,MATCH($B194,_Inf_Country,0),COLUMN(AY$3))-INDEX(_Inf_Data,MATCH($B194,_Inf_Country,0),COLUMN(BB$3)-$B$2)</f>
        <v>0</v>
      </c>
      <c r="BB194" s="9">
        <f>INDEX(_Inf_Data,MATCH($B194,_Inf_Country,0),COLUMN(AZ$3))-INDEX(_Inf_Data,MATCH($B194,_Inf_Country,0),COLUMN(BC$3)-$B$2)</f>
        <v>0</v>
      </c>
      <c r="BC194" s="9">
        <f>INDEX(_Inf_Data,MATCH($B194,_Inf_Country,0),COLUMN(BA$3))-INDEX(_Inf_Data,MATCH($B194,_Inf_Country,0),COLUMN(BD$3)-$B$2)</f>
        <v>0</v>
      </c>
      <c r="BD194" s="9">
        <f>INDEX(_Inf_Data,MATCH($B194,_Inf_Country,0),COLUMN(BB$3))-INDEX(_Inf_Data,MATCH($B194,_Inf_Country,0),COLUMN(BE$3)-$B$2)</f>
        <v>0</v>
      </c>
      <c r="BE194" s="9">
        <f>INDEX(_Inf_Data,MATCH($B194,_Inf_Country,0),COLUMN(BC$3))-INDEX(_Inf_Data,MATCH($B194,_Inf_Country,0),COLUMN(BF$3)-$B$2)</f>
        <v>1</v>
      </c>
      <c r="BF194" s="9">
        <f>INDEX(_Inf_Data,MATCH($B194,_Inf_Country,0),COLUMN(BD$3))-INDEX(_Inf_Data,MATCH($B194,_Inf_Country,0),COLUMN(BG$3)-$B$2)</f>
        <v>2</v>
      </c>
      <c r="BG194" s="9">
        <f>INDEX(_Inf_Data,MATCH($B194,_Inf_Country,0),COLUMN(BE$3))-INDEX(_Inf_Data,MATCH($B194,_Inf_Country,0),COLUMN(BH$3)-$B$2)</f>
        <v>2</v>
      </c>
      <c r="BH194" s="9">
        <f>INDEX(_Inf_Data,MATCH($B194,_Inf_Country,0),COLUMN(BF$3))-INDEX(_Inf_Data,MATCH($B194,_Inf_Country,0),COLUMN(BI$3)-$B$2)</f>
        <v>3</v>
      </c>
      <c r="BI194" s="9">
        <f>INDEX(_Inf_Data,MATCH($B194,_Inf_Country,0),COLUMN(BG$3))-INDEX(_Inf_Data,MATCH($B194,_Inf_Country,0),COLUMN(BJ$3)-$B$2)</f>
        <v>3</v>
      </c>
      <c r="BJ194" s="9">
        <f>INDEX(_Inf_Data,MATCH($B194,_Inf_Country,0),COLUMN(BH$3))-INDEX(_Inf_Data,MATCH($B194,_Inf_Country,0),COLUMN(BK$3)-$B$2)</f>
        <v>6</v>
      </c>
      <c r="BK194" s="9">
        <f>INDEX(_Inf_Data,MATCH($B194,_Inf_Country,0),COLUMN(BI$3))-INDEX(_Inf_Data,MATCH($B194,_Inf_Country,0),COLUMN(BL$3)-$B$2)</f>
        <v>6</v>
      </c>
      <c r="BL194" s="9">
        <f>INDEX(_Inf_Data,MATCH($B194,_Inf_Country,0),COLUMN(BJ$3))-INDEX(_Inf_Data,MATCH($B194,_Inf_Country,0),COLUMN(BM$3)-$B$2)</f>
        <v>7</v>
      </c>
      <c r="BM194" s="9">
        <f>INDEX(_Inf_Data,MATCH($B194,_Inf_Country,0),COLUMN(BK$3))-INDEX(_Inf_Data,MATCH($B194,_Inf_Country,0),COLUMN(BN$3)-$B$2)</f>
        <v>17</v>
      </c>
      <c r="BN194" s="9">
        <f>INDEX(_Inf_Data,MATCH($B194,_Inf_Country,0),COLUMN(BL$3))-INDEX(_Inf_Data,MATCH($B194,_Inf_Country,0),COLUMN(BO$3)-$B$2)</f>
        <v>17</v>
      </c>
      <c r="BO194" s="9">
        <f>INDEX(_Inf_Data,MATCH($B194,_Inf_Country,0),COLUMN(BM$3))-INDEX(_Inf_Data,MATCH($B194,_Inf_Country,0),COLUMN(BP$3)-$B$2)</f>
        <v>17</v>
      </c>
      <c r="BP194" s="9">
        <f>INDEX(_Inf_Data,MATCH($B194,_Inf_Country,0),COLUMN(BN$3))-INDEX(_Inf_Data,MATCH($B194,_Inf_Country,0),COLUMN(BQ$3)-$B$2)</f>
        <v>18</v>
      </c>
      <c r="BQ194" s="9">
        <f>INDEX(_Inf_Data,MATCH($B194,_Inf_Country,0),COLUMN(BO$3))-INDEX(_Inf_Data,MATCH($B194,_Inf_Country,0),COLUMN(BR$3)-$B$2)</f>
        <v>20</v>
      </c>
      <c r="BR194" s="9">
        <f>INDEX(_Inf_Data,MATCH($B194,_Inf_Country,0),COLUMN(BP$3))-INDEX(_Inf_Data,MATCH($B194,_Inf_Country,0),COLUMN(BS$3)-$B$2)</f>
        <v>21</v>
      </c>
      <c r="BS194" s="9">
        <f>INDEX(_Inf_Data,MATCH($B194,_Inf_Country,0),COLUMN(BQ$3))-INDEX(_Inf_Data,MATCH($B194,_Inf_Country,0),COLUMN(BT$3)-$B$2)</f>
        <v>27</v>
      </c>
      <c r="BT194" s="9">
        <f>INDEX(_Inf_Data,MATCH($B194,_Inf_Country,0),COLUMN(BR$3))-INDEX(_Inf_Data,MATCH($B194,_Inf_Country,0),COLUMN(BU$3)-$B$2)</f>
        <v>27</v>
      </c>
      <c r="BU194" s="9">
        <f>INDEX(_Inf_Data,MATCH($B194,_Inf_Country,0),COLUMN(BS$3))-INDEX(_Inf_Data,MATCH($B194,_Inf_Country,0),COLUMN(BV$3)-$B$2)</f>
        <v>24</v>
      </c>
      <c r="BV194" s="9">
        <f>INDEX(_Inf_Data,MATCH($B194,_Inf_Country,0),COLUMN(BT$3))-INDEX(_Inf_Data,MATCH($B194,_Inf_Country,0),COLUMN(BW$3)-$B$2)</f>
        <v>24</v>
      </c>
      <c r="BW194" s="9">
        <f>INDEX(_Inf_Data,MATCH($B194,_Inf_Country,0),COLUMN(BU$3))-INDEX(_Inf_Data,MATCH($B194,_Inf_Country,0),COLUMN(BX$3)-$B$2)</f>
        <v>30</v>
      </c>
      <c r="BX194" s="9">
        <f>INDEX(_Inf_Data,MATCH($B194,_Inf_Country,0),COLUMN(BV$3))-INDEX(_Inf_Data,MATCH($B194,_Inf_Country,0),COLUMN(BY$3)-$B$2)</f>
        <v>23</v>
      </c>
      <c r="BY194" s="9">
        <f>INDEX(_Inf_Data,MATCH($B194,_Inf_Country,0),COLUMN(BW$3))-INDEX(_Inf_Data,MATCH($B194,_Inf_Country,0),COLUMN(BZ$3)-$B$2)</f>
        <v>25</v>
      </c>
      <c r="BZ194" s="9">
        <f>INDEX(_Inf_Data,MATCH($B194,_Inf_Country,0),COLUMN(BX$3))-INDEX(_Inf_Data,MATCH($B194,_Inf_Country,0),COLUMN(CA$3)-$B$2)</f>
        <v>26</v>
      </c>
      <c r="CA194" s="9">
        <f>INDEX(_Inf_Data,MATCH($B194,_Inf_Country,0),COLUMN(BY$3))-INDEX(_Inf_Data,MATCH($B194,_Inf_Country,0),COLUMN(CB$3)-$B$2)</f>
        <v>24</v>
      </c>
      <c r="CB194" s="9">
        <f>INDEX(_Inf_Data,MATCH($B194,_Inf_Country,0),COLUMN(BZ$3))-INDEX(_Inf_Data,MATCH($B194,_Inf_Country,0),COLUMN(CC$3)-$B$2)</f>
        <v>23</v>
      </c>
      <c r="CC194" s="9">
        <f>INDEX(_Inf_Data,MATCH($B194,_Inf_Country,0),COLUMN(CA$3))-INDEX(_Inf_Data,MATCH($B194,_Inf_Country,0),COLUMN(CD$3)-$B$2)</f>
        <v>22</v>
      </c>
      <c r="CD194" s="9">
        <f>INDEX(_Inf_Data,MATCH($B194,_Inf_Country,0),COLUMN(CB$3))-INDEX(_Inf_Data,MATCH($B194,_Inf_Country,0),COLUMN(CE$3)-$B$2)</f>
        <v>20</v>
      </c>
      <c r="CE194" s="9">
        <f>INDEX(_Inf_Data,MATCH($B194,_Inf_Country,0),COLUMN(CC$3))-INDEX(_Inf_Data,MATCH($B194,_Inf_Country,0),COLUMN(CF$3)-$B$2)</f>
        <v>21</v>
      </c>
      <c r="CF194" s="9">
        <f>INDEX(_Inf_Data,MATCH($B194,_Inf_Country,0),COLUMN(CD$3))-INDEX(_Inf_Data,MATCH($B194,_Inf_Country,0),COLUMN(CG$3)-$B$2)</f>
        <v>21</v>
      </c>
      <c r="CG194" s="9">
        <f>INDEX(_Inf_Data,MATCH($B194,_Inf_Country,0),COLUMN(CE$3))-INDEX(_Inf_Data,MATCH($B194,_Inf_Country,0),COLUMN(CH$3)-$B$2)</f>
        <v>21</v>
      </c>
      <c r="CH194" s="9">
        <f>INDEX(_Inf_Data,MATCH($B194,_Inf_Country,0),COLUMN(CF$3))-INDEX(_Inf_Data,MATCH($B194,_Inf_Country,0),COLUMN(CI$3)-$B$2)</f>
        <v>14</v>
      </c>
      <c r="CI194" s="9">
        <f>INDEX(_Inf_Data,MATCH($B194,_Inf_Country,0),COLUMN(CG$3))-INDEX(_Inf_Data,MATCH($B194,_Inf_Country,0),COLUMN(CJ$3)-$B$2)</f>
        <v>11</v>
      </c>
      <c r="CJ194" s="9">
        <f>INDEX(_Inf_Data,MATCH($B194,_Inf_Country,0),COLUMN(CH$3))-INDEX(_Inf_Data,MATCH($B194,_Inf_Country,0),COLUMN(CK$3)-$B$2)</f>
        <v>9</v>
      </c>
      <c r="CK194" s="9">
        <f>INDEX(_Inf_Data,MATCH($B194,_Inf_Country,0),COLUMN(CI$3))-INDEX(_Inf_Data,MATCH($B194,_Inf_Country,0),COLUMN(CL$3)-$B$2)</f>
        <v>8</v>
      </c>
      <c r="CL194" s="9">
        <f>INDEX(_Inf_Data,MATCH($B194,_Inf_Country,0),COLUMN(CJ$3))-INDEX(_Inf_Data,MATCH($B194,_Inf_Country,0),COLUMN(CM$3)-$B$2)</f>
        <v>10</v>
      </c>
      <c r="CM194" s="9">
        <f>INDEX(_Inf_Data,MATCH($B194,_Inf_Country,0),COLUMN(CK$3))-INDEX(_Inf_Data,MATCH($B194,_Inf_Country,0),COLUMN(CN$3)-$B$2)</f>
        <v>8</v>
      </c>
      <c r="CN194" s="9">
        <f>INDEX(_Inf_Data,MATCH($B194,_Inf_Country,0),COLUMN(CL$3))-INDEX(_Inf_Data,MATCH($B194,_Inf_Country,0),COLUMN(CO$3)-$B$2)</f>
        <v>8</v>
      </c>
      <c r="CO194" s="9">
        <f>INDEX(_Inf_Data,MATCH($B194,_Inf_Country,0),COLUMN(CM$3))-INDEX(_Inf_Data,MATCH($B194,_Inf_Country,0),COLUMN(CP$3)-$B$2)</f>
        <v>3</v>
      </c>
      <c r="CP194" s="9">
        <f>INDEX(_Inf_Data,MATCH($B194,_Inf_Country,0),COLUMN(CN$3))-INDEX(_Inf_Data,MATCH($B194,_Inf_Country,0),COLUMN(CQ$3)-$B$2)</f>
        <v>3</v>
      </c>
      <c r="CQ194" s="9">
        <f>INDEX(_Inf_Data,MATCH($B194,_Inf_Country,0),COLUMN(CO$3))-INDEX(_Inf_Data,MATCH($B194,_Inf_Country,0),COLUMN(CR$3)-$B$2)</f>
        <v>3</v>
      </c>
      <c r="CR194" s="9" t="e">
        <f>INDEX(_Inf_Data,MATCH($B194,_Inf_Country,0),COLUMN(CP$3))-INDEX(_Inf_Data,MATCH($B194,_Inf_Country,0),COLUMN(CS$3)-$B$2)</f>
        <v>#N/A</v>
      </c>
      <c r="CS194" s="9" t="e">
        <f>INDEX(_Inf_Data,MATCH($B194,_Inf_Country,0),COLUMN(CQ$3))-INDEX(_Inf_Data,MATCH($B194,_Inf_Country,0),COLUMN(CT$3)-$B$2)</f>
        <v>#N/A</v>
      </c>
      <c r="CT194" s="9" t="e">
        <f>INDEX(_Inf_Data,MATCH($B194,_Inf_Country,0),COLUMN(CR$3))-INDEX(_Inf_Data,MATCH($B194,_Inf_Country,0),COLUMN(CU$3)-$B$2)</f>
        <v>#N/A</v>
      </c>
      <c r="CU194" s="9" t="e">
        <f>INDEX(_Inf_Data,MATCH($B194,_Inf_Country,0),COLUMN(CS$3))-INDEX(_Inf_Data,MATCH($B194,_Inf_Country,0),COLUMN(CV$3)-$B$2)</f>
        <v>#N/A</v>
      </c>
      <c r="CV194" s="9" t="e">
        <f>INDEX(_Inf_Data,MATCH($B194,_Inf_Country,0),COLUMN(CT$3))-INDEX(_Inf_Data,MATCH($B194,_Inf_Country,0),COLUMN(CW$3)-$B$2)</f>
        <v>#N/A</v>
      </c>
      <c r="CW194" s="9" t="e">
        <f>INDEX(_Inf_Data,MATCH($B194,_Inf_Country,0),COLUMN(CU$3))-INDEX(_Inf_Data,MATCH($B194,_Inf_Country,0),COLUMN(CX$3)-$B$2)</f>
        <v>#N/A</v>
      </c>
      <c r="CX194" s="9" t="e">
        <f>INDEX(_Inf_Data,MATCH($B194,_Inf_Country,0),COLUMN(CV$3))-INDEX(_Inf_Data,MATCH($B194,_Inf_Country,0),COLUMN(CY$3)-$B$2)</f>
        <v>#N/A</v>
      </c>
      <c r="CY194" s="9" t="e">
        <f>INDEX(_Inf_Data,MATCH($B194,_Inf_Country,0),COLUMN(CW$3))-INDEX(_Inf_Data,MATCH($B194,_Inf_Country,0),COLUMN(CZ$3)-$B$2)</f>
        <v>#N/A</v>
      </c>
      <c r="CZ194" s="9" t="e">
        <f>INDEX(_Inf_Data,MATCH($B194,_Inf_Country,0),COLUMN(CX$3))-INDEX(_Inf_Data,MATCH($B194,_Inf_Country,0),COLUMN(DA$3)-$B$2)</f>
        <v>#N/A</v>
      </c>
      <c r="DA194" s="9" t="e">
        <f>INDEX(_Inf_Data,MATCH($B194,_Inf_Country,0),COLUMN(CY$3))-INDEX(_Inf_Data,MATCH($B194,_Inf_Country,0),COLUMN(DB$3)-$B$2)</f>
        <v>#N/A</v>
      </c>
      <c r="DB194" s="9" t="e">
        <f>INDEX(_Inf_Data,MATCH($B194,_Inf_Country,0),COLUMN(CZ$3))-INDEX(_Inf_Data,MATCH($B194,_Inf_Country,0),COLUMN(DC$3)-$B$2)</f>
        <v>#N/A</v>
      </c>
      <c r="DC194" s="9" t="e">
        <f>INDEX(_Inf_Data,MATCH($B194,_Inf_Country,0),COLUMN(DA$3))-INDEX(_Inf_Data,MATCH($B194,_Inf_Country,0),COLUMN(DD$3)-$B$2)</f>
        <v>#N/A</v>
      </c>
      <c r="DD194" s="9" t="e">
        <f>INDEX(_Inf_Data,MATCH($B194,_Inf_Country,0),COLUMN(DB$3))-INDEX(_Inf_Data,MATCH($B194,_Inf_Country,0),COLUMN(DE$3)-$B$2)</f>
        <v>#N/A</v>
      </c>
      <c r="DE194" s="9" t="e">
        <f>INDEX(_Inf_Data,MATCH($B194,_Inf_Country,0),COLUMN(DC$3))-INDEX(_Inf_Data,MATCH($B194,_Inf_Country,0),COLUMN(DF$3)-$B$2)</f>
        <v>#N/A</v>
      </c>
      <c r="DF194" s="9" t="e">
        <f>INDEX(_Inf_Data,MATCH($B194,_Inf_Country,0),COLUMN(DD$3))-INDEX(_Inf_Data,MATCH($B194,_Inf_Country,0),COLUMN(DG$3)-$B$2)</f>
        <v>#N/A</v>
      </c>
      <c r="DG194" s="9" t="e">
        <f>INDEX(_Inf_Data,MATCH($B194,_Inf_Country,0),COLUMN(DE$3))-INDEX(_Inf_Data,MATCH($B194,_Inf_Country,0),COLUMN(DH$3)-$B$2)</f>
        <v>#N/A</v>
      </c>
      <c r="DH194" s="9" t="e">
        <f>INDEX(_Inf_Data,MATCH($B194,_Inf_Country,0),COLUMN(DF$3))-INDEX(_Inf_Data,MATCH($B194,_Inf_Country,0),COLUMN(DI$3)-$B$2)</f>
        <v>#N/A</v>
      </c>
      <c r="DI194" s="9" t="e">
        <f>INDEX(_Inf_Data,MATCH($B194,_Inf_Country,0),COLUMN(DG$3))-INDEX(_Inf_Data,MATCH($B194,_Inf_Country,0),COLUMN(DJ$3)-$B$2)</f>
        <v>#N/A</v>
      </c>
      <c r="DJ194" s="9" t="e">
        <f>INDEX(_Inf_Data,MATCH($B194,_Inf_Country,0),COLUMN(DH$3))-INDEX(_Inf_Data,MATCH($B194,_Inf_Country,0),COLUMN(DK$3)-$B$2)</f>
        <v>#N/A</v>
      </c>
      <c r="DK194" s="9" t="e">
        <f>INDEX(_Inf_Data,MATCH($B194,_Inf_Country,0),COLUMN(DI$3))-INDEX(_Inf_Data,MATCH($B194,_Inf_Country,0),COLUMN(DL$3)-$B$2)</f>
        <v>#N/A</v>
      </c>
      <c r="DL194" s="9" t="e">
        <f>INDEX(_Inf_Data,MATCH($B194,_Inf_Country,0),COLUMN(DJ$3))-INDEX(_Inf_Data,MATCH($B194,_Inf_Country,0),COLUMN(DM$3)-$B$2)</f>
        <v>#N/A</v>
      </c>
      <c r="DM194" s="9" t="e">
        <f>INDEX(_Inf_Data,MATCH($B194,_Inf_Country,0),COLUMN(DK$3))-INDEX(_Inf_Data,MATCH($B194,_Inf_Country,0),COLUMN(DN$3)-$B$2)</f>
        <v>#N/A</v>
      </c>
      <c r="DN194" s="9" t="e">
        <f>INDEX(_Inf_Data,MATCH($B194,_Inf_Country,0),COLUMN(DL$3))-INDEX(_Inf_Data,MATCH($B194,_Inf_Country,0),COLUMN(DO$3)-$B$2)</f>
        <v>#N/A</v>
      </c>
      <c r="DO194" s="9" t="e">
        <f>INDEX(_Inf_Data,MATCH($B194,_Inf_Country,0),COLUMN(DM$3))-INDEX(_Inf_Data,MATCH($B194,_Inf_Country,0),COLUMN(DP$3)-$B$2)</f>
        <v>#N/A</v>
      </c>
      <c r="DP194" s="9" t="e">
        <f>INDEX(_Inf_Data,MATCH($B194,_Inf_Country,0),COLUMN(DN$3))-INDEX(_Inf_Data,MATCH($B194,_Inf_Country,0),COLUMN(DQ$3)-$B$2)</f>
        <v>#N/A</v>
      </c>
      <c r="DQ194" s="9" t="e">
        <f>INDEX(_Inf_Data,MATCH($B194,_Inf_Country,0),COLUMN(DO$3))-INDEX(_Inf_Data,MATCH($B194,_Inf_Country,0),COLUMN(DR$3)-$B$2)</f>
        <v>#N/A</v>
      </c>
      <c r="DR194" s="9" t="e">
        <f>INDEX(_Inf_Data,MATCH($B194,_Inf_Country,0),COLUMN(DP$3))-INDEX(_Inf_Data,MATCH($B194,_Inf_Country,0),COLUMN(DS$3)-$B$2)</f>
        <v>#N/A</v>
      </c>
      <c r="DS194" s="9" t="e">
        <f>INDEX(_Inf_Data,MATCH($B194,_Inf_Country,0),COLUMN(DQ$3))-INDEX(_Inf_Data,MATCH($B194,_Inf_Country,0),COLUMN(DT$3)-$B$2)</f>
        <v>#N/A</v>
      </c>
      <c r="DT194" s="9" t="e">
        <f>INDEX(_Inf_Data,MATCH($B194,_Inf_Country,0),COLUMN(DR$3))-INDEX(_Inf_Data,MATCH($B194,_Inf_Country,0),COLUMN(DU$3)-$B$2)</f>
        <v>#N/A</v>
      </c>
      <c r="DU194" s="9" t="e">
        <f>INDEX(_Inf_Data,MATCH($B194,_Inf_Country,0),COLUMN(DS$3))-INDEX(_Inf_Data,MATCH($B194,_Inf_Country,0),COLUMN(DV$3)-$B$2)</f>
        <v>#N/A</v>
      </c>
      <c r="DV194" s="9" t="e">
        <f>INDEX(_Inf_Data,MATCH($B194,_Inf_Country,0),COLUMN(DT$3))-INDEX(_Inf_Data,MATCH($B194,_Inf_Country,0),COLUMN(DW$3)-$B$2)</f>
        <v>#N/A</v>
      </c>
      <c r="DW194" s="9" t="e">
        <f>INDEX(_Inf_Data,MATCH($B194,_Inf_Country,0),COLUMN(DU$3))-INDEX(_Inf_Data,MATCH($B194,_Inf_Country,0),COLUMN(DX$3)-$B$2)</f>
        <v>#N/A</v>
      </c>
      <c r="DX194" s="9" t="e">
        <f>INDEX(_Inf_Data,MATCH($B194,_Inf_Country,0),COLUMN(DV$3))-INDEX(_Inf_Data,MATCH($B194,_Inf_Country,0),COLUMN(DY$3)-$B$2)</f>
        <v>#N/A</v>
      </c>
      <c r="DY194" s="9" t="e">
        <f>INDEX(_Inf_Data,MATCH($B194,_Inf_Country,0),COLUMN(DW$3))-INDEX(_Inf_Data,MATCH($B194,_Inf_Country,0),COLUMN(DZ$3)-$B$2)</f>
        <v>#N/A</v>
      </c>
      <c r="DZ194" s="9" t="e">
        <f>INDEX(_Inf_Data,MATCH($B194,_Inf_Country,0),COLUMN(DX$3))-INDEX(_Inf_Data,MATCH($B194,_Inf_Country,0),COLUMN(EA$3)-$B$2)</f>
        <v>#N/A</v>
      </c>
      <c r="EA194" s="9" t="e">
        <f>INDEX(_Inf_Data,MATCH($B194,_Inf_Country,0),COLUMN(DY$3))-INDEX(_Inf_Data,MATCH($B194,_Inf_Country,0),COLUMN(EB$3)-$B$2)</f>
        <v>#N/A</v>
      </c>
      <c r="EB194" s="9" t="e">
        <f>INDEX(_Inf_Data,MATCH($B194,_Inf_Country,0),COLUMN(DZ$3))-INDEX(_Inf_Data,MATCH($B194,_Inf_Country,0),COLUMN(EC$3)-$B$2)</f>
        <v>#N/A</v>
      </c>
      <c r="EC194" s="9" t="e">
        <f>INDEX(_Inf_Data,MATCH($B194,_Inf_Country,0),COLUMN(EA$3))-INDEX(_Inf_Data,MATCH($B194,_Inf_Country,0),COLUMN(ED$3)-$B$2)</f>
        <v>#N/A</v>
      </c>
      <c r="ED194" s="9" t="e">
        <f>INDEX(_Inf_Data,MATCH($B194,_Inf_Country,0),COLUMN(EB$3))-INDEX(_Inf_Data,MATCH($B194,_Inf_Country,0),COLUMN(EE$3)-$B$2)</f>
        <v>#N/A</v>
      </c>
      <c r="EE194" s="9" t="e">
        <f>INDEX(_Inf_Data,MATCH($B194,_Inf_Country,0),COLUMN(EC$3))-INDEX(_Inf_Data,MATCH($B194,_Inf_Country,0),COLUMN(EF$3)-$B$2)</f>
        <v>#N/A</v>
      </c>
      <c r="EF194" s="9" t="e">
        <f>INDEX(_Inf_Data,MATCH($B194,_Inf_Country,0),COLUMN(ED$3))-INDEX(_Inf_Data,MATCH($B194,_Inf_Country,0),COLUMN(EG$3)-$B$2)</f>
        <v>#N/A</v>
      </c>
      <c r="EG194" s="9" t="e">
        <f>INDEX(_Inf_Data,MATCH($B194,_Inf_Country,0),COLUMN(EE$3))-INDEX(_Inf_Data,MATCH($B194,_Inf_Country,0),COLUMN(EH$3)-$B$2)</f>
        <v>#N/A</v>
      </c>
      <c r="EH194" s="9" t="e">
        <f>INDEX(_Inf_Data,MATCH($B194,_Inf_Country,0),COLUMN(EF$3))-INDEX(_Inf_Data,MATCH($B194,_Inf_Country,0),COLUMN(EI$3)-$B$2)</f>
        <v>#N/A</v>
      </c>
      <c r="EI194" s="9" t="e">
        <f>INDEX(_Inf_Data,MATCH($B194,_Inf_Country,0),COLUMN(EG$3))-INDEX(_Inf_Data,MATCH($B194,_Inf_Country,0),COLUMN(EJ$3)-$B$2)</f>
        <v>#N/A</v>
      </c>
      <c r="EJ194" s="9" t="e">
        <f>INDEX(_Inf_Data,MATCH($B194,_Inf_Country,0),COLUMN(EH$3))-INDEX(_Inf_Data,MATCH($B194,_Inf_Country,0),COLUMN(EK$3)-$B$2)</f>
        <v>#N/A</v>
      </c>
      <c r="EK194" s="9" t="e">
        <f>INDEX(_Inf_Data,MATCH($B194,_Inf_Country,0),COLUMN(EI$3))-INDEX(_Inf_Data,MATCH($B194,_Inf_Country,0),COLUMN(EL$3)-$B$2)</f>
        <v>#N/A</v>
      </c>
      <c r="EL194" s="9" t="e">
        <f>INDEX(_Inf_Data,MATCH($B194,_Inf_Country,0),COLUMN(EJ$3))-INDEX(_Inf_Data,MATCH($B194,_Inf_Country,0),COLUMN(EM$3)-$B$2)</f>
        <v>#N/A</v>
      </c>
      <c r="EM194" s="9" t="e">
        <f>INDEX(_Inf_Data,MATCH($B194,_Inf_Country,0),COLUMN(EK$3))-INDEX(_Inf_Data,MATCH($B194,_Inf_Country,0),COLUMN(EN$3)-$B$2)</f>
        <v>#N/A</v>
      </c>
      <c r="EN194" s="9" t="e">
        <f>INDEX(_Inf_Data,MATCH($B194,_Inf_Country,0),COLUMN(EL$3))-INDEX(_Inf_Data,MATCH($B194,_Inf_Country,0),COLUMN(EO$3)-$B$2)</f>
        <v>#N/A</v>
      </c>
      <c r="EO194" s="9" t="e">
        <f>INDEX(_Inf_Data,MATCH($B194,_Inf_Country,0),COLUMN(EM$3))-INDEX(_Inf_Data,MATCH($B194,_Inf_Country,0),COLUMN(EP$3)-$B$2)</f>
        <v>#N/A</v>
      </c>
      <c r="EP194" s="9" t="e">
        <f>INDEX(_Inf_Data,MATCH($B194,_Inf_Country,0),COLUMN(EN$3))-INDEX(_Inf_Data,MATCH($B194,_Inf_Country,0),COLUMN(EQ$3)-$B$2)</f>
        <v>#N/A</v>
      </c>
      <c r="EQ194" s="9" t="e">
        <f>INDEX(_Inf_Data,MATCH($B194,_Inf_Country,0),COLUMN(EO$3))-INDEX(_Inf_Data,MATCH($B194,_Inf_Country,0),COLUMN(ER$3)-$B$2)</f>
        <v>#N/A</v>
      </c>
      <c r="ER194" s="9" t="e">
        <f>INDEX(_Inf_Data,MATCH($B194,_Inf_Country,0),COLUMN(EP$3))-INDEX(_Inf_Data,MATCH($B194,_Inf_Country,0),COLUMN(ES$3)-$B$2)</f>
        <v>#N/A</v>
      </c>
      <c r="ES194" s="9" t="e">
        <f>INDEX(_Inf_Data,MATCH($B194,_Inf_Country,0),COLUMN(EQ$3))-INDEX(_Inf_Data,MATCH($B194,_Inf_Country,0),COLUMN(ET$3)-$B$2)</f>
        <v>#N/A</v>
      </c>
      <c r="ET194" s="9" t="e">
        <f>INDEX(_Inf_Data,MATCH($B194,_Inf_Country,0),COLUMN(ER$3))-INDEX(_Inf_Data,MATCH($B194,_Inf_Country,0),COLUMN(EU$3)-$B$2)</f>
        <v>#N/A</v>
      </c>
      <c r="EU194" s="9" t="e">
        <f>INDEX(_Inf_Data,MATCH($B194,_Inf_Country,0),COLUMN(ES$3))-INDEX(_Inf_Data,MATCH($B194,_Inf_Country,0),COLUMN(EV$3)-$B$2)</f>
        <v>#N/A</v>
      </c>
      <c r="EV194" s="9" t="e">
        <f>INDEX(_Inf_Data,MATCH($B194,_Inf_Country,0),COLUMN(ET$3))-INDEX(_Inf_Data,MATCH($B194,_Inf_Country,0),COLUMN(EW$3)-$B$2)</f>
        <v>#N/A</v>
      </c>
      <c r="EW194" s="9" t="e">
        <f>INDEX(_Inf_Data,MATCH($B194,_Inf_Country,0),COLUMN(EU$3))-INDEX(_Inf_Data,MATCH($B194,_Inf_Country,0),COLUMN(EX$3)-$B$2)</f>
        <v>#N/A</v>
      </c>
      <c r="EX194" s="9" t="e">
        <f>INDEX(_Inf_Data,MATCH($B194,_Inf_Country,0),COLUMN(EV$3))-INDEX(_Inf_Data,MATCH($B194,_Inf_Country,0),COLUMN(EY$3)-$B$2)</f>
        <v>#N/A</v>
      </c>
      <c r="EY194" s="9" t="e">
        <f>INDEX(_Inf_Data,MATCH($B194,_Inf_Country,0),COLUMN(EW$3))-INDEX(_Inf_Data,MATCH($B194,_Inf_Country,0),COLUMN(EZ$3)-$B$2)</f>
        <v>#N/A</v>
      </c>
      <c r="EZ194" s="9" t="e">
        <f>INDEX(_Inf_Data,MATCH($B194,_Inf_Country,0),COLUMN(EX$3))-INDEX(_Inf_Data,MATCH($B194,_Inf_Country,0),COLUMN(FA$3)-$B$2)</f>
        <v>#N/A</v>
      </c>
      <c r="FA194" s="9" t="e">
        <f>INDEX(_Inf_Data,MATCH($B194,_Inf_Country,0),COLUMN(EY$3))-INDEX(_Inf_Data,MATCH($B194,_Inf_Country,0),COLUMN(FB$3)-$B$2)</f>
        <v>#N/A</v>
      </c>
      <c r="FB194" s="9" t="e">
        <f>INDEX(_Inf_Data,MATCH($B194,_Inf_Country,0),COLUMN(EZ$3))-INDEX(_Inf_Data,MATCH($B194,_Inf_Country,0),COLUMN(FC$3)-$B$2)</f>
        <v>#N/A</v>
      </c>
      <c r="FC194" s="9" t="e">
        <f>INDEX(_Inf_Data,MATCH($B194,_Inf_Country,0),COLUMN(FA$3))-INDEX(_Inf_Data,MATCH($B194,_Inf_Country,0),COLUMN(FD$3)-$B$2)</f>
        <v>#N/A</v>
      </c>
      <c r="FD194" s="9" t="e">
        <f>INDEX(_Inf_Data,MATCH($B194,_Inf_Country,0),COLUMN(FB$3))-INDEX(_Inf_Data,MATCH($B194,_Inf_Country,0),COLUMN(FE$3)-$B$2)</f>
        <v>#N/A</v>
      </c>
      <c r="FE194" s="9" t="e">
        <f>INDEX(_Inf_Data,MATCH($B194,_Inf_Country,0),COLUMN(FC$3))-INDEX(_Inf_Data,MATCH($B194,_Inf_Country,0),COLUMN(FF$3)-$B$2)</f>
        <v>#N/A</v>
      </c>
      <c r="FF194" s="9" t="e">
        <f>INDEX(_Inf_Data,MATCH($B194,_Inf_Country,0),COLUMN(FD$3))-INDEX(_Inf_Data,MATCH($B194,_Inf_Country,0),COLUMN(FG$3)-$B$2)</f>
        <v>#N/A</v>
      </c>
      <c r="FG194" s="9" t="e">
        <f>INDEX(_Inf_Data,MATCH($B194,_Inf_Country,0),COLUMN(FE$3))-INDEX(_Inf_Data,MATCH($B194,_Inf_Country,0),COLUMN(FH$3)-$B$2)</f>
        <v>#N/A</v>
      </c>
      <c r="FH194" s="13"/>
    </row>
    <row r="195" spans="2:164" x14ac:dyDescent="0.35">
      <c r="B195" t="str">
        <f>Infections!A195</f>
        <v>Alabama</v>
      </c>
      <c r="C195" s="13" t="e">
        <v>#N/A</v>
      </c>
      <c r="D195" s="13"/>
      <c r="E195" s="13"/>
      <c r="F195" s="13"/>
      <c r="G195" s="13"/>
      <c r="H195" s="13"/>
      <c r="I195" s="13"/>
      <c r="J195" s="13"/>
      <c r="K195" s="9" t="e">
        <f>INDEX(_Inf_Data,MATCH($B195,_Inf_Country,0),COLUMN(I$3))-INDEX(_Inf_Data,MATCH($B195,_Inf_Country,0),COLUMN(L$3)-$B$2)</f>
        <v>#VALUE!</v>
      </c>
      <c r="L195" s="9" t="e">
        <f>INDEX(_Inf_Data,MATCH($B195,_Inf_Country,0),COLUMN(J$3))-INDEX(_Inf_Data,MATCH($B195,_Inf_Country,0),COLUMN(M$3)-$B$2)</f>
        <v>#VALUE!</v>
      </c>
      <c r="M195" s="9">
        <f>INDEX(_Inf_Data,MATCH($B195,_Inf_Country,0),COLUMN(K$3))-INDEX(_Inf_Data,MATCH($B195,_Inf_Country,0),COLUMN(N$3)-$B$2)</f>
        <v>0</v>
      </c>
      <c r="N195" s="9">
        <f>INDEX(_Inf_Data,MATCH($B195,_Inf_Country,0),COLUMN(L$3))-INDEX(_Inf_Data,MATCH($B195,_Inf_Country,0),COLUMN(O$3)-$B$2)</f>
        <v>0</v>
      </c>
      <c r="O195" s="9">
        <f>INDEX(_Inf_Data,MATCH($B195,_Inf_Country,0),COLUMN(M$3))-INDEX(_Inf_Data,MATCH($B195,_Inf_Country,0),COLUMN(P$3)-$B$2)</f>
        <v>0</v>
      </c>
      <c r="P195" s="9">
        <f>INDEX(_Inf_Data,MATCH($B195,_Inf_Country,0),COLUMN(N$3))-INDEX(_Inf_Data,MATCH($B195,_Inf_Country,0),COLUMN(Q$3)-$B$2)</f>
        <v>0</v>
      </c>
      <c r="Q195" s="9">
        <f>INDEX(_Inf_Data,MATCH($B195,_Inf_Country,0),COLUMN(O$3))-INDEX(_Inf_Data,MATCH($B195,_Inf_Country,0),COLUMN(R$3)-$B$2)</f>
        <v>0</v>
      </c>
      <c r="R195" s="9">
        <f>INDEX(_Inf_Data,MATCH($B195,_Inf_Country,0),COLUMN(P$3))-INDEX(_Inf_Data,MATCH($B195,_Inf_Country,0),COLUMN(S$3)-$B$2)</f>
        <v>0</v>
      </c>
      <c r="S195" s="9">
        <f>INDEX(_Inf_Data,MATCH($B195,_Inf_Country,0),COLUMN(Q$3))-INDEX(_Inf_Data,MATCH($B195,_Inf_Country,0),COLUMN(T$3)-$B$2)</f>
        <v>0</v>
      </c>
      <c r="T195" s="9">
        <f>INDEX(_Inf_Data,MATCH($B195,_Inf_Country,0),COLUMN(R$3))-INDEX(_Inf_Data,MATCH($B195,_Inf_Country,0),COLUMN(U$3)-$B$2)</f>
        <v>0</v>
      </c>
      <c r="U195" s="9">
        <f>INDEX(_Inf_Data,MATCH($B195,_Inf_Country,0),COLUMN(S$3))-INDEX(_Inf_Data,MATCH($B195,_Inf_Country,0),COLUMN(V$3)-$B$2)</f>
        <v>0</v>
      </c>
      <c r="V195" s="9">
        <f>INDEX(_Inf_Data,MATCH($B195,_Inf_Country,0),COLUMN(T$3))-INDEX(_Inf_Data,MATCH($B195,_Inf_Country,0),COLUMN(W$3)-$B$2)</f>
        <v>0</v>
      </c>
      <c r="W195" s="9">
        <f>INDEX(_Inf_Data,MATCH($B195,_Inf_Country,0),COLUMN(U$3))-INDEX(_Inf_Data,MATCH($B195,_Inf_Country,0),COLUMN(X$3)-$B$2)</f>
        <v>0</v>
      </c>
      <c r="X195" s="9">
        <f>INDEX(_Inf_Data,MATCH($B195,_Inf_Country,0),COLUMN(V$3))-INDEX(_Inf_Data,MATCH($B195,_Inf_Country,0),COLUMN(Y$3)-$B$2)</f>
        <v>0</v>
      </c>
      <c r="Y195" s="9">
        <f>INDEX(_Inf_Data,MATCH($B195,_Inf_Country,0),COLUMN(W$3))-INDEX(_Inf_Data,MATCH($B195,_Inf_Country,0),COLUMN(Z$3)-$B$2)</f>
        <v>0</v>
      </c>
      <c r="Z195" s="9">
        <f>INDEX(_Inf_Data,MATCH($B195,_Inf_Country,0),COLUMN(X$3))-INDEX(_Inf_Data,MATCH($B195,_Inf_Country,0),COLUMN(AA$3)-$B$2)</f>
        <v>0</v>
      </c>
      <c r="AA195" s="9">
        <f>INDEX(_Inf_Data,MATCH($B195,_Inf_Country,0),COLUMN(Y$3))-INDEX(_Inf_Data,MATCH($B195,_Inf_Country,0),COLUMN(AB$3)-$B$2)</f>
        <v>0</v>
      </c>
      <c r="AB195" s="9">
        <f>INDEX(_Inf_Data,MATCH($B195,_Inf_Country,0),COLUMN(Z$3))-INDEX(_Inf_Data,MATCH($B195,_Inf_Country,0),COLUMN(AC$3)-$B$2)</f>
        <v>0</v>
      </c>
      <c r="AC195" s="9">
        <f>INDEX(_Inf_Data,MATCH($B195,_Inf_Country,0),COLUMN(AA$3))-INDEX(_Inf_Data,MATCH($B195,_Inf_Country,0),COLUMN(AD$3)-$B$2)</f>
        <v>0</v>
      </c>
      <c r="AD195" s="9">
        <f>INDEX(_Inf_Data,MATCH($B195,_Inf_Country,0),COLUMN(AB$3))-INDEX(_Inf_Data,MATCH($B195,_Inf_Country,0),COLUMN(AE$3)-$B$2)</f>
        <v>0</v>
      </c>
      <c r="AE195" s="9">
        <f>INDEX(_Inf_Data,MATCH($B195,_Inf_Country,0),COLUMN(AC$3))-INDEX(_Inf_Data,MATCH($B195,_Inf_Country,0),COLUMN(AF$3)-$B$2)</f>
        <v>0</v>
      </c>
      <c r="AF195" s="9">
        <f>INDEX(_Inf_Data,MATCH($B195,_Inf_Country,0),COLUMN(AD$3))-INDEX(_Inf_Data,MATCH($B195,_Inf_Country,0),COLUMN(AG$3)-$B$2)</f>
        <v>0</v>
      </c>
      <c r="AG195" s="9">
        <f>INDEX(_Inf_Data,MATCH($B195,_Inf_Country,0),COLUMN(AE$3))-INDEX(_Inf_Data,MATCH($B195,_Inf_Country,0),COLUMN(AH$3)-$B$2)</f>
        <v>0</v>
      </c>
      <c r="AH195" s="9">
        <f>INDEX(_Inf_Data,MATCH($B195,_Inf_Country,0),COLUMN(AF$3))-INDEX(_Inf_Data,MATCH($B195,_Inf_Country,0),COLUMN(AI$3)-$B$2)</f>
        <v>0</v>
      </c>
      <c r="AI195" s="9">
        <f>INDEX(_Inf_Data,MATCH($B195,_Inf_Country,0),COLUMN(AG$3))-INDEX(_Inf_Data,MATCH($B195,_Inf_Country,0),COLUMN(AJ$3)-$B$2)</f>
        <v>0</v>
      </c>
      <c r="AJ195" s="9">
        <f>INDEX(_Inf_Data,MATCH($B195,_Inf_Country,0),COLUMN(AH$3))-INDEX(_Inf_Data,MATCH($B195,_Inf_Country,0),COLUMN(AK$3)-$B$2)</f>
        <v>0</v>
      </c>
      <c r="AK195" s="9">
        <f>INDEX(_Inf_Data,MATCH($B195,_Inf_Country,0),COLUMN(AI$3))-INDEX(_Inf_Data,MATCH($B195,_Inf_Country,0),COLUMN(AL$3)-$B$2)</f>
        <v>0</v>
      </c>
      <c r="AL195" s="9">
        <f>INDEX(_Inf_Data,MATCH($B195,_Inf_Country,0),COLUMN(AJ$3))-INDEX(_Inf_Data,MATCH($B195,_Inf_Country,0),COLUMN(AM$3)-$B$2)</f>
        <v>0</v>
      </c>
      <c r="AM195" s="9">
        <f>INDEX(_Inf_Data,MATCH($B195,_Inf_Country,0),COLUMN(AK$3))-INDEX(_Inf_Data,MATCH($B195,_Inf_Country,0),COLUMN(AN$3)-$B$2)</f>
        <v>0</v>
      </c>
      <c r="AN195" s="9">
        <f>INDEX(_Inf_Data,MATCH($B195,_Inf_Country,0),COLUMN(AL$3))-INDEX(_Inf_Data,MATCH($B195,_Inf_Country,0),COLUMN(AO$3)-$B$2)</f>
        <v>0</v>
      </c>
      <c r="AO195" s="9">
        <f>INDEX(_Inf_Data,MATCH($B195,_Inf_Country,0),COLUMN(AM$3))-INDEX(_Inf_Data,MATCH($B195,_Inf_Country,0),COLUMN(AP$3)-$B$2)</f>
        <v>0</v>
      </c>
      <c r="AP195" s="9">
        <f>INDEX(_Inf_Data,MATCH($B195,_Inf_Country,0),COLUMN(AN$3))-INDEX(_Inf_Data,MATCH($B195,_Inf_Country,0),COLUMN(AQ$3)-$B$2)</f>
        <v>0</v>
      </c>
      <c r="AQ195" s="9">
        <f>INDEX(_Inf_Data,MATCH($B195,_Inf_Country,0),COLUMN(AO$3))-INDEX(_Inf_Data,MATCH($B195,_Inf_Country,0),COLUMN(AR$3)-$B$2)</f>
        <v>0</v>
      </c>
      <c r="AR195" s="9">
        <f>INDEX(_Inf_Data,MATCH($B195,_Inf_Country,0),COLUMN(AP$3))-INDEX(_Inf_Data,MATCH($B195,_Inf_Country,0),COLUMN(AS$3)-$B$2)</f>
        <v>0</v>
      </c>
      <c r="AS195" s="9">
        <f>INDEX(_Inf_Data,MATCH($B195,_Inf_Country,0),COLUMN(AQ$3))-INDEX(_Inf_Data,MATCH($B195,_Inf_Country,0),COLUMN(AT$3)-$B$2)</f>
        <v>0</v>
      </c>
      <c r="AT195" s="9">
        <f>INDEX(_Inf_Data,MATCH($B195,_Inf_Country,0),COLUMN(AR$3))-INDEX(_Inf_Data,MATCH($B195,_Inf_Country,0),COLUMN(AU$3)-$B$2)</f>
        <v>0</v>
      </c>
      <c r="AU195" s="9">
        <f>INDEX(_Inf_Data,MATCH($B195,_Inf_Country,0),COLUMN(AS$3))-INDEX(_Inf_Data,MATCH($B195,_Inf_Country,0),COLUMN(AV$3)-$B$2)</f>
        <v>0</v>
      </c>
      <c r="AV195" s="9">
        <f>INDEX(_Inf_Data,MATCH($B195,_Inf_Country,0),COLUMN(AT$3))-INDEX(_Inf_Data,MATCH($B195,_Inf_Country,0),COLUMN(AW$3)-$B$2)</f>
        <v>0</v>
      </c>
      <c r="AW195" s="9">
        <f>INDEX(_Inf_Data,MATCH($B195,_Inf_Country,0),COLUMN(AU$3))-INDEX(_Inf_Data,MATCH($B195,_Inf_Country,0),COLUMN(AX$3)-$B$2)</f>
        <v>0</v>
      </c>
      <c r="AX195" s="9">
        <f>INDEX(_Inf_Data,MATCH($B195,_Inf_Country,0),COLUMN(AV$3))-INDEX(_Inf_Data,MATCH($B195,_Inf_Country,0),COLUMN(AY$3)-$B$2)</f>
        <v>0</v>
      </c>
      <c r="AY195" s="9">
        <f>INDEX(_Inf_Data,MATCH($B195,_Inf_Country,0),COLUMN(AW$3))-INDEX(_Inf_Data,MATCH($B195,_Inf_Country,0),COLUMN(AZ$3)-$B$2)</f>
        <v>0</v>
      </c>
      <c r="AZ195" s="9">
        <f>INDEX(_Inf_Data,MATCH($B195,_Inf_Country,0),COLUMN(AX$3))-INDEX(_Inf_Data,MATCH($B195,_Inf_Country,0),COLUMN(BA$3)-$B$2)</f>
        <v>0</v>
      </c>
      <c r="BA195" s="9">
        <f>INDEX(_Inf_Data,MATCH($B195,_Inf_Country,0),COLUMN(AY$3))-INDEX(_Inf_Data,MATCH($B195,_Inf_Country,0),COLUMN(BB$3)-$B$2)</f>
        <v>0</v>
      </c>
      <c r="BB195" s="9">
        <f>INDEX(_Inf_Data,MATCH($B195,_Inf_Country,0),COLUMN(AZ$3))-INDEX(_Inf_Data,MATCH($B195,_Inf_Country,0),COLUMN(BC$3)-$B$2)</f>
        <v>5</v>
      </c>
      <c r="BC195" s="9">
        <f>INDEX(_Inf_Data,MATCH($B195,_Inf_Country,0),COLUMN(BA$3))-INDEX(_Inf_Data,MATCH($B195,_Inf_Country,0),COLUMN(BD$3)-$B$2)</f>
        <v>7</v>
      </c>
      <c r="BD195" s="9">
        <f>INDEX(_Inf_Data,MATCH($B195,_Inf_Country,0),COLUMN(BB$3))-INDEX(_Inf_Data,MATCH($B195,_Inf_Country,0),COLUMN(BE$3)-$B$2)</f>
        <v>11</v>
      </c>
      <c r="BE195" s="9">
        <f>INDEX(_Inf_Data,MATCH($B195,_Inf_Country,0),COLUMN(BC$3))-INDEX(_Inf_Data,MATCH($B195,_Inf_Country,0),COLUMN(BF$3)-$B$2)</f>
        <v>29</v>
      </c>
      <c r="BF195" s="9">
        <f>INDEX(_Inf_Data,MATCH($B195,_Inf_Country,0),COLUMN(BD$3))-INDEX(_Inf_Data,MATCH($B195,_Inf_Country,0),COLUMN(BG$3)-$B$2)</f>
        <v>39</v>
      </c>
      <c r="BG195" s="9">
        <f>INDEX(_Inf_Data,MATCH($B195,_Inf_Country,0),COLUMN(BE$3))-INDEX(_Inf_Data,MATCH($B195,_Inf_Country,0),COLUMN(BH$3)-$B$2)</f>
        <v>51</v>
      </c>
      <c r="BH195" s="9">
        <f>INDEX(_Inf_Data,MATCH($B195,_Inf_Country,0),COLUMN(BF$3))-INDEX(_Inf_Data,MATCH($B195,_Inf_Country,0),COLUMN(BI$3)-$B$2)</f>
        <v>78</v>
      </c>
      <c r="BI195" s="9">
        <f>INDEX(_Inf_Data,MATCH($B195,_Inf_Country,0),COLUMN(BG$3))-INDEX(_Inf_Data,MATCH($B195,_Inf_Country,0),COLUMN(BJ$3)-$B$2)</f>
        <v>106</v>
      </c>
      <c r="BJ195" s="9">
        <f>INDEX(_Inf_Data,MATCH($B195,_Inf_Country,0),COLUMN(BH$3))-INDEX(_Inf_Data,MATCH($B195,_Inf_Country,0),COLUMN(BK$3)-$B$2)</f>
        <v>131</v>
      </c>
      <c r="BK195" s="9">
        <f>INDEX(_Inf_Data,MATCH($B195,_Inf_Country,0),COLUMN(BI$3))-INDEX(_Inf_Data,MATCH($B195,_Inf_Country,0),COLUMN(BL$3)-$B$2)</f>
        <v>157</v>
      </c>
      <c r="BL195" s="9">
        <f>INDEX(_Inf_Data,MATCH($B195,_Inf_Country,0),COLUMN(BJ$3))-INDEX(_Inf_Data,MATCH($B195,_Inf_Country,0),COLUMN(BM$3)-$B$2)</f>
        <v>196</v>
      </c>
      <c r="BM195" s="9">
        <f>INDEX(_Inf_Data,MATCH($B195,_Inf_Country,0),COLUMN(BK$3))-INDEX(_Inf_Data,MATCH($B195,_Inf_Country,0),COLUMN(BN$3)-$B$2)</f>
        <v>237</v>
      </c>
      <c r="BN195" s="9">
        <f>INDEX(_Inf_Data,MATCH($B195,_Inf_Country,0),COLUMN(BL$3))-INDEX(_Inf_Data,MATCH($B195,_Inf_Country,0),COLUMN(BO$3)-$B$2)</f>
        <v>374</v>
      </c>
      <c r="BO195" s="9">
        <f>INDEX(_Inf_Data,MATCH($B195,_Inf_Country,0),COLUMN(BM$3))-INDEX(_Inf_Data,MATCH($B195,_Inf_Country,0),COLUMN(BP$3)-$B$2)</f>
        <v>506</v>
      </c>
      <c r="BP195" s="9">
        <f>INDEX(_Inf_Data,MATCH($B195,_Inf_Country,0),COLUMN(BN$3))-INDEX(_Inf_Data,MATCH($B195,_Inf_Country,0),COLUMN(BQ$3)-$B$2)</f>
        <v>558</v>
      </c>
      <c r="BQ195" s="9">
        <f>INDEX(_Inf_Data,MATCH($B195,_Inf_Country,0),COLUMN(BO$3))-INDEX(_Inf_Data,MATCH($B195,_Inf_Country,0),COLUMN(BR$3)-$B$2)</f>
        <v>655</v>
      </c>
      <c r="BR195" s="9">
        <f>INDEX(_Inf_Data,MATCH($B195,_Inf_Country,0),COLUMN(BP$3))-INDEX(_Inf_Data,MATCH($B195,_Inf_Country,0),COLUMN(BS$3)-$B$2)</f>
        <v>774</v>
      </c>
      <c r="BS195" s="9">
        <f>INDEX(_Inf_Data,MATCH($B195,_Inf_Country,0),COLUMN(BQ$3))-INDEX(_Inf_Data,MATCH($B195,_Inf_Country,0),COLUMN(BT$3)-$B$2)</f>
        <v>821</v>
      </c>
      <c r="BT195" s="9">
        <f>INDEX(_Inf_Data,MATCH($B195,_Inf_Country,0),COLUMN(BR$3))-INDEX(_Inf_Data,MATCH($B195,_Inf_Country,0),COLUMN(BU$3)-$B$2)</f>
        <v>881</v>
      </c>
      <c r="BU195" s="9">
        <f>INDEX(_Inf_Data,MATCH($B195,_Inf_Country,0),COLUMN(BS$3))-INDEX(_Inf_Data,MATCH($B195,_Inf_Country,0),COLUMN(BV$3)-$B$2)</f>
        <v>929</v>
      </c>
      <c r="BV195" s="9">
        <f>INDEX(_Inf_Data,MATCH($B195,_Inf_Country,0),COLUMN(BT$3))-INDEX(_Inf_Data,MATCH($B195,_Inf_Country,0),COLUMN(BW$3)-$B$2)</f>
        <v>1076</v>
      </c>
      <c r="BW195" s="9">
        <f>INDEX(_Inf_Data,MATCH($B195,_Inf_Country,0),COLUMN(BU$3))-INDEX(_Inf_Data,MATCH($B195,_Inf_Country,0),COLUMN(BX$3)-$B$2)</f>
        <v>1299</v>
      </c>
      <c r="BX195" s="9">
        <f>INDEX(_Inf_Data,MATCH($B195,_Inf_Country,0),COLUMN(BV$3))-INDEX(_Inf_Data,MATCH($B195,_Inf_Country,0),COLUMN(BY$3)-$B$2)</f>
        <v>1372</v>
      </c>
      <c r="BY195" s="9">
        <f>INDEX(_Inf_Data,MATCH($B195,_Inf_Country,0),COLUMN(BW$3))-INDEX(_Inf_Data,MATCH($B195,_Inf_Country,0),COLUMN(BZ$3)-$B$2)</f>
        <v>1384</v>
      </c>
      <c r="BZ195" s="9">
        <f>INDEX(_Inf_Data,MATCH($B195,_Inf_Country,0),COLUMN(BX$3))-INDEX(_Inf_Data,MATCH($B195,_Inf_Country,0),COLUMN(CA$3)-$B$2)</f>
        <v>1435</v>
      </c>
      <c r="CA195" s="9">
        <f>INDEX(_Inf_Data,MATCH($B195,_Inf_Country,0),COLUMN(BY$3))-INDEX(_Inf_Data,MATCH($B195,_Inf_Country,0),COLUMN(CB$3)-$B$2)</f>
        <v>1582</v>
      </c>
      <c r="CB195" s="9">
        <f>INDEX(_Inf_Data,MATCH($B195,_Inf_Country,0),COLUMN(BZ$3))-INDEX(_Inf_Data,MATCH($B195,_Inf_Country,0),COLUMN(CC$3)-$B$2)</f>
        <v>1634</v>
      </c>
      <c r="CC195" s="9">
        <f>INDEX(_Inf_Data,MATCH($B195,_Inf_Country,0),COLUMN(CA$3))-INDEX(_Inf_Data,MATCH($B195,_Inf_Country,0),COLUMN(CD$3)-$B$2)</f>
        <v>1878</v>
      </c>
      <c r="CD195" s="9">
        <f>INDEX(_Inf_Data,MATCH($B195,_Inf_Country,0),COLUMN(CB$3))-INDEX(_Inf_Data,MATCH($B195,_Inf_Country,0),COLUMN(CE$3)-$B$2)</f>
        <v>2048</v>
      </c>
      <c r="CE195" s="9">
        <f>INDEX(_Inf_Data,MATCH($B195,_Inf_Country,0),COLUMN(CC$3))-INDEX(_Inf_Data,MATCH($B195,_Inf_Country,0),COLUMN(CF$3)-$B$2)</f>
        <v>2230</v>
      </c>
      <c r="CF195" s="9">
        <f>INDEX(_Inf_Data,MATCH($B195,_Inf_Country,0),COLUMN(CD$3))-INDEX(_Inf_Data,MATCH($B195,_Inf_Country,0),COLUMN(CG$3)-$B$2)</f>
        <v>2503</v>
      </c>
      <c r="CG195" s="9">
        <f>INDEX(_Inf_Data,MATCH($B195,_Inf_Country,0),COLUMN(CE$3))-INDEX(_Inf_Data,MATCH($B195,_Inf_Country,0),COLUMN(CH$3)-$B$2)</f>
        <v>2501</v>
      </c>
      <c r="CH195" s="9">
        <f>INDEX(_Inf_Data,MATCH($B195,_Inf_Country,0),COLUMN(CF$3))-INDEX(_Inf_Data,MATCH($B195,_Inf_Country,0),COLUMN(CI$3)-$B$2)</f>
        <v>2458</v>
      </c>
      <c r="CI195" s="9">
        <f>INDEX(_Inf_Data,MATCH($B195,_Inf_Country,0),COLUMN(CG$3))-INDEX(_Inf_Data,MATCH($B195,_Inf_Country,0),COLUMN(CJ$3)-$B$2)</f>
        <v>2461</v>
      </c>
      <c r="CJ195" s="9">
        <f>INDEX(_Inf_Data,MATCH($B195,_Inf_Country,0),COLUMN(CH$3))-INDEX(_Inf_Data,MATCH($B195,_Inf_Country,0),COLUMN(CK$3)-$B$2)</f>
        <v>2580</v>
      </c>
      <c r="CK195" s="9">
        <f>INDEX(_Inf_Data,MATCH($B195,_Inf_Country,0),COLUMN(CI$3))-INDEX(_Inf_Data,MATCH($B195,_Inf_Country,0),COLUMN(CL$3)-$B$2)</f>
        <v>2619</v>
      </c>
      <c r="CL195" s="9">
        <f>INDEX(_Inf_Data,MATCH($B195,_Inf_Country,0),COLUMN(CJ$3))-INDEX(_Inf_Data,MATCH($B195,_Inf_Country,0),COLUMN(CM$3)-$B$2)</f>
        <v>2543</v>
      </c>
      <c r="CM195" s="9">
        <f>INDEX(_Inf_Data,MATCH($B195,_Inf_Country,0),COLUMN(CK$3))-INDEX(_Inf_Data,MATCH($B195,_Inf_Country,0),COLUMN(CN$3)-$B$2)</f>
        <v>2560</v>
      </c>
      <c r="CN195" s="9">
        <f>INDEX(_Inf_Data,MATCH($B195,_Inf_Country,0),COLUMN(CL$3))-INDEX(_Inf_Data,MATCH($B195,_Inf_Country,0),COLUMN(CO$3)-$B$2)</f>
        <v>2376</v>
      </c>
      <c r="CO195" s="9">
        <f>INDEX(_Inf_Data,MATCH($B195,_Inf_Country,0),COLUMN(CM$3))-INDEX(_Inf_Data,MATCH($B195,_Inf_Country,0),COLUMN(CP$3)-$B$2)</f>
        <v>2370</v>
      </c>
      <c r="CP195" s="9">
        <f>INDEX(_Inf_Data,MATCH($B195,_Inf_Country,0),COLUMN(CN$3))-INDEX(_Inf_Data,MATCH($B195,_Inf_Country,0),COLUMN(CQ$3)-$B$2)</f>
        <v>2376</v>
      </c>
      <c r="CQ195" s="9">
        <f>INDEX(_Inf_Data,MATCH($B195,_Inf_Country,0),COLUMN(CO$3))-INDEX(_Inf_Data,MATCH($B195,_Inf_Country,0),COLUMN(CR$3)-$B$2)</f>
        <v>2269</v>
      </c>
      <c r="CR195" s="9" t="e">
        <f>INDEX(_Inf_Data,MATCH($B195,_Inf_Country,0),COLUMN(CP$3))-INDEX(_Inf_Data,MATCH($B195,_Inf_Country,0),COLUMN(CS$3)-$B$2)</f>
        <v>#N/A</v>
      </c>
      <c r="CS195" s="9" t="e">
        <f>INDEX(_Inf_Data,MATCH($B195,_Inf_Country,0),COLUMN(CQ$3))-INDEX(_Inf_Data,MATCH($B195,_Inf_Country,0),COLUMN(CT$3)-$B$2)</f>
        <v>#N/A</v>
      </c>
      <c r="CT195" s="9" t="e">
        <f>INDEX(_Inf_Data,MATCH($B195,_Inf_Country,0),COLUMN(CR$3))-INDEX(_Inf_Data,MATCH($B195,_Inf_Country,0),COLUMN(CU$3)-$B$2)</f>
        <v>#N/A</v>
      </c>
      <c r="CU195" s="9" t="e">
        <f>INDEX(_Inf_Data,MATCH($B195,_Inf_Country,0),COLUMN(CS$3))-INDEX(_Inf_Data,MATCH($B195,_Inf_Country,0),COLUMN(CV$3)-$B$2)</f>
        <v>#N/A</v>
      </c>
      <c r="CV195" s="9" t="e">
        <f>INDEX(_Inf_Data,MATCH($B195,_Inf_Country,0),COLUMN(CT$3))-INDEX(_Inf_Data,MATCH($B195,_Inf_Country,0),COLUMN(CW$3)-$B$2)</f>
        <v>#N/A</v>
      </c>
      <c r="CW195" s="9" t="e">
        <f>INDEX(_Inf_Data,MATCH($B195,_Inf_Country,0),COLUMN(CU$3))-INDEX(_Inf_Data,MATCH($B195,_Inf_Country,0),COLUMN(CX$3)-$B$2)</f>
        <v>#N/A</v>
      </c>
      <c r="CX195" s="9" t="e">
        <f>INDEX(_Inf_Data,MATCH($B195,_Inf_Country,0),COLUMN(CV$3))-INDEX(_Inf_Data,MATCH($B195,_Inf_Country,0),COLUMN(CY$3)-$B$2)</f>
        <v>#N/A</v>
      </c>
      <c r="CY195" s="9" t="e">
        <f>INDEX(_Inf_Data,MATCH($B195,_Inf_Country,0),COLUMN(CW$3))-INDEX(_Inf_Data,MATCH($B195,_Inf_Country,0),COLUMN(CZ$3)-$B$2)</f>
        <v>#N/A</v>
      </c>
      <c r="CZ195" s="9" t="e">
        <f>INDEX(_Inf_Data,MATCH($B195,_Inf_Country,0),COLUMN(CX$3))-INDEX(_Inf_Data,MATCH($B195,_Inf_Country,0),COLUMN(DA$3)-$B$2)</f>
        <v>#N/A</v>
      </c>
      <c r="DA195" s="9" t="e">
        <f>INDEX(_Inf_Data,MATCH($B195,_Inf_Country,0),COLUMN(CY$3))-INDEX(_Inf_Data,MATCH($B195,_Inf_Country,0),COLUMN(DB$3)-$B$2)</f>
        <v>#N/A</v>
      </c>
      <c r="DB195" s="9" t="e">
        <f>INDEX(_Inf_Data,MATCH($B195,_Inf_Country,0),COLUMN(CZ$3))-INDEX(_Inf_Data,MATCH($B195,_Inf_Country,0),COLUMN(DC$3)-$B$2)</f>
        <v>#N/A</v>
      </c>
      <c r="DC195" s="9" t="e">
        <f>INDEX(_Inf_Data,MATCH($B195,_Inf_Country,0),COLUMN(DA$3))-INDEX(_Inf_Data,MATCH($B195,_Inf_Country,0),COLUMN(DD$3)-$B$2)</f>
        <v>#N/A</v>
      </c>
      <c r="DD195" s="9" t="e">
        <f>INDEX(_Inf_Data,MATCH($B195,_Inf_Country,0),COLUMN(DB$3))-INDEX(_Inf_Data,MATCH($B195,_Inf_Country,0),COLUMN(DE$3)-$B$2)</f>
        <v>#N/A</v>
      </c>
      <c r="DE195" s="9" t="e">
        <f>INDEX(_Inf_Data,MATCH($B195,_Inf_Country,0),COLUMN(DC$3))-INDEX(_Inf_Data,MATCH($B195,_Inf_Country,0),COLUMN(DF$3)-$B$2)</f>
        <v>#N/A</v>
      </c>
      <c r="DF195" s="9" t="e">
        <f>INDEX(_Inf_Data,MATCH($B195,_Inf_Country,0),COLUMN(DD$3))-INDEX(_Inf_Data,MATCH($B195,_Inf_Country,0),COLUMN(DG$3)-$B$2)</f>
        <v>#N/A</v>
      </c>
      <c r="DG195" s="9" t="e">
        <f>INDEX(_Inf_Data,MATCH($B195,_Inf_Country,0),COLUMN(DE$3))-INDEX(_Inf_Data,MATCH($B195,_Inf_Country,0),COLUMN(DH$3)-$B$2)</f>
        <v>#N/A</v>
      </c>
      <c r="DH195" s="9" t="e">
        <f>INDEX(_Inf_Data,MATCH($B195,_Inf_Country,0),COLUMN(DF$3))-INDEX(_Inf_Data,MATCH($B195,_Inf_Country,0),COLUMN(DI$3)-$B$2)</f>
        <v>#N/A</v>
      </c>
      <c r="DI195" s="9" t="e">
        <f>INDEX(_Inf_Data,MATCH($B195,_Inf_Country,0),COLUMN(DG$3))-INDEX(_Inf_Data,MATCH($B195,_Inf_Country,0),COLUMN(DJ$3)-$B$2)</f>
        <v>#N/A</v>
      </c>
      <c r="DJ195" s="9" t="e">
        <f>INDEX(_Inf_Data,MATCH($B195,_Inf_Country,0),COLUMN(DH$3))-INDEX(_Inf_Data,MATCH($B195,_Inf_Country,0),COLUMN(DK$3)-$B$2)</f>
        <v>#N/A</v>
      </c>
      <c r="DK195" s="9" t="e">
        <f>INDEX(_Inf_Data,MATCH($B195,_Inf_Country,0),COLUMN(DI$3))-INDEX(_Inf_Data,MATCH($B195,_Inf_Country,0),COLUMN(DL$3)-$B$2)</f>
        <v>#N/A</v>
      </c>
      <c r="DL195" s="9" t="e">
        <f>INDEX(_Inf_Data,MATCH($B195,_Inf_Country,0),COLUMN(DJ$3))-INDEX(_Inf_Data,MATCH($B195,_Inf_Country,0),COLUMN(DM$3)-$B$2)</f>
        <v>#N/A</v>
      </c>
      <c r="DM195" s="9" t="e">
        <f>INDEX(_Inf_Data,MATCH($B195,_Inf_Country,0),COLUMN(DK$3))-INDEX(_Inf_Data,MATCH($B195,_Inf_Country,0),COLUMN(DN$3)-$B$2)</f>
        <v>#N/A</v>
      </c>
      <c r="DN195" s="9" t="e">
        <f>INDEX(_Inf_Data,MATCH($B195,_Inf_Country,0),COLUMN(DL$3))-INDEX(_Inf_Data,MATCH($B195,_Inf_Country,0),COLUMN(DO$3)-$B$2)</f>
        <v>#N/A</v>
      </c>
      <c r="DO195" s="9" t="e">
        <f>INDEX(_Inf_Data,MATCH($B195,_Inf_Country,0),COLUMN(DM$3))-INDEX(_Inf_Data,MATCH($B195,_Inf_Country,0),COLUMN(DP$3)-$B$2)</f>
        <v>#N/A</v>
      </c>
      <c r="DP195" s="9" t="e">
        <f>INDEX(_Inf_Data,MATCH($B195,_Inf_Country,0),COLUMN(DN$3))-INDEX(_Inf_Data,MATCH($B195,_Inf_Country,0),COLUMN(DQ$3)-$B$2)</f>
        <v>#N/A</v>
      </c>
      <c r="DQ195" s="9" t="e">
        <f>INDEX(_Inf_Data,MATCH($B195,_Inf_Country,0),COLUMN(DO$3))-INDEX(_Inf_Data,MATCH($B195,_Inf_Country,0),COLUMN(DR$3)-$B$2)</f>
        <v>#N/A</v>
      </c>
      <c r="DR195" s="9" t="e">
        <f>INDEX(_Inf_Data,MATCH($B195,_Inf_Country,0),COLUMN(DP$3))-INDEX(_Inf_Data,MATCH($B195,_Inf_Country,0),COLUMN(DS$3)-$B$2)</f>
        <v>#N/A</v>
      </c>
      <c r="DS195" s="9" t="e">
        <f>INDEX(_Inf_Data,MATCH($B195,_Inf_Country,0),COLUMN(DQ$3))-INDEX(_Inf_Data,MATCH($B195,_Inf_Country,0),COLUMN(DT$3)-$B$2)</f>
        <v>#N/A</v>
      </c>
      <c r="DT195" s="9" t="e">
        <f>INDEX(_Inf_Data,MATCH($B195,_Inf_Country,0),COLUMN(DR$3))-INDEX(_Inf_Data,MATCH($B195,_Inf_Country,0),COLUMN(DU$3)-$B$2)</f>
        <v>#N/A</v>
      </c>
      <c r="DU195" s="9" t="e">
        <f>INDEX(_Inf_Data,MATCH($B195,_Inf_Country,0),COLUMN(DS$3))-INDEX(_Inf_Data,MATCH($B195,_Inf_Country,0),COLUMN(DV$3)-$B$2)</f>
        <v>#N/A</v>
      </c>
      <c r="DV195" s="9" t="e">
        <f>INDEX(_Inf_Data,MATCH($B195,_Inf_Country,0),COLUMN(DT$3))-INDEX(_Inf_Data,MATCH($B195,_Inf_Country,0),COLUMN(DW$3)-$B$2)</f>
        <v>#N/A</v>
      </c>
      <c r="DW195" s="9" t="e">
        <f>INDEX(_Inf_Data,MATCH($B195,_Inf_Country,0),COLUMN(DU$3))-INDEX(_Inf_Data,MATCH($B195,_Inf_Country,0),COLUMN(DX$3)-$B$2)</f>
        <v>#N/A</v>
      </c>
      <c r="DX195" s="9" t="e">
        <f>INDEX(_Inf_Data,MATCH($B195,_Inf_Country,0),COLUMN(DV$3))-INDEX(_Inf_Data,MATCH($B195,_Inf_Country,0),COLUMN(DY$3)-$B$2)</f>
        <v>#N/A</v>
      </c>
      <c r="DY195" s="9" t="e">
        <f>INDEX(_Inf_Data,MATCH($B195,_Inf_Country,0),COLUMN(DW$3))-INDEX(_Inf_Data,MATCH($B195,_Inf_Country,0),COLUMN(DZ$3)-$B$2)</f>
        <v>#N/A</v>
      </c>
      <c r="DZ195" s="9" t="e">
        <f>INDEX(_Inf_Data,MATCH($B195,_Inf_Country,0),COLUMN(DX$3))-INDEX(_Inf_Data,MATCH($B195,_Inf_Country,0),COLUMN(EA$3)-$B$2)</f>
        <v>#N/A</v>
      </c>
      <c r="EA195" s="9" t="e">
        <f>INDEX(_Inf_Data,MATCH($B195,_Inf_Country,0),COLUMN(DY$3))-INDEX(_Inf_Data,MATCH($B195,_Inf_Country,0),COLUMN(EB$3)-$B$2)</f>
        <v>#N/A</v>
      </c>
      <c r="EB195" s="9" t="e">
        <f>INDEX(_Inf_Data,MATCH($B195,_Inf_Country,0),COLUMN(DZ$3))-INDEX(_Inf_Data,MATCH($B195,_Inf_Country,0),COLUMN(EC$3)-$B$2)</f>
        <v>#N/A</v>
      </c>
      <c r="EC195" s="9" t="e">
        <f>INDEX(_Inf_Data,MATCH($B195,_Inf_Country,0),COLUMN(EA$3))-INDEX(_Inf_Data,MATCH($B195,_Inf_Country,0),COLUMN(ED$3)-$B$2)</f>
        <v>#N/A</v>
      </c>
      <c r="ED195" s="9" t="e">
        <f>INDEX(_Inf_Data,MATCH($B195,_Inf_Country,0),COLUMN(EB$3))-INDEX(_Inf_Data,MATCH($B195,_Inf_Country,0),COLUMN(EE$3)-$B$2)</f>
        <v>#N/A</v>
      </c>
      <c r="EE195" s="9" t="e">
        <f>INDEX(_Inf_Data,MATCH($B195,_Inf_Country,0),COLUMN(EC$3))-INDEX(_Inf_Data,MATCH($B195,_Inf_Country,0),COLUMN(EF$3)-$B$2)</f>
        <v>#N/A</v>
      </c>
      <c r="EF195" s="9" t="e">
        <f>INDEX(_Inf_Data,MATCH($B195,_Inf_Country,0),COLUMN(ED$3))-INDEX(_Inf_Data,MATCH($B195,_Inf_Country,0),COLUMN(EG$3)-$B$2)</f>
        <v>#N/A</v>
      </c>
      <c r="EG195" s="9" t="e">
        <f>INDEX(_Inf_Data,MATCH($B195,_Inf_Country,0),COLUMN(EE$3))-INDEX(_Inf_Data,MATCH($B195,_Inf_Country,0),COLUMN(EH$3)-$B$2)</f>
        <v>#N/A</v>
      </c>
      <c r="EH195" s="9" t="e">
        <f>INDEX(_Inf_Data,MATCH($B195,_Inf_Country,0),COLUMN(EF$3))-INDEX(_Inf_Data,MATCH($B195,_Inf_Country,0),COLUMN(EI$3)-$B$2)</f>
        <v>#N/A</v>
      </c>
      <c r="EI195" s="9" t="e">
        <f>INDEX(_Inf_Data,MATCH($B195,_Inf_Country,0),COLUMN(EG$3))-INDEX(_Inf_Data,MATCH($B195,_Inf_Country,0),COLUMN(EJ$3)-$B$2)</f>
        <v>#N/A</v>
      </c>
      <c r="EJ195" s="9" t="e">
        <f>INDEX(_Inf_Data,MATCH($B195,_Inf_Country,0),COLUMN(EH$3))-INDEX(_Inf_Data,MATCH($B195,_Inf_Country,0),COLUMN(EK$3)-$B$2)</f>
        <v>#N/A</v>
      </c>
      <c r="EK195" s="9" t="e">
        <f>INDEX(_Inf_Data,MATCH($B195,_Inf_Country,0),COLUMN(EI$3))-INDEX(_Inf_Data,MATCH($B195,_Inf_Country,0),COLUMN(EL$3)-$B$2)</f>
        <v>#N/A</v>
      </c>
      <c r="EL195" s="9" t="e">
        <f>INDEX(_Inf_Data,MATCH($B195,_Inf_Country,0),COLUMN(EJ$3))-INDEX(_Inf_Data,MATCH($B195,_Inf_Country,0),COLUMN(EM$3)-$B$2)</f>
        <v>#N/A</v>
      </c>
      <c r="EM195" s="9" t="e">
        <f>INDEX(_Inf_Data,MATCH($B195,_Inf_Country,0),COLUMN(EK$3))-INDEX(_Inf_Data,MATCH($B195,_Inf_Country,0),COLUMN(EN$3)-$B$2)</f>
        <v>#N/A</v>
      </c>
      <c r="EN195" s="9" t="e">
        <f>INDEX(_Inf_Data,MATCH($B195,_Inf_Country,0),COLUMN(EL$3))-INDEX(_Inf_Data,MATCH($B195,_Inf_Country,0),COLUMN(EO$3)-$B$2)</f>
        <v>#N/A</v>
      </c>
      <c r="EO195" s="9" t="e">
        <f>INDEX(_Inf_Data,MATCH($B195,_Inf_Country,0),COLUMN(EM$3))-INDEX(_Inf_Data,MATCH($B195,_Inf_Country,0),COLUMN(EP$3)-$B$2)</f>
        <v>#N/A</v>
      </c>
      <c r="EP195" s="9" t="e">
        <f>INDEX(_Inf_Data,MATCH($B195,_Inf_Country,0),COLUMN(EN$3))-INDEX(_Inf_Data,MATCH($B195,_Inf_Country,0),COLUMN(EQ$3)-$B$2)</f>
        <v>#N/A</v>
      </c>
      <c r="EQ195" s="9" t="e">
        <f>INDEX(_Inf_Data,MATCH($B195,_Inf_Country,0),COLUMN(EO$3))-INDEX(_Inf_Data,MATCH($B195,_Inf_Country,0),COLUMN(ER$3)-$B$2)</f>
        <v>#N/A</v>
      </c>
      <c r="ER195" s="9" t="e">
        <f>INDEX(_Inf_Data,MATCH($B195,_Inf_Country,0),COLUMN(EP$3))-INDEX(_Inf_Data,MATCH($B195,_Inf_Country,0),COLUMN(ES$3)-$B$2)</f>
        <v>#N/A</v>
      </c>
      <c r="ES195" s="9" t="e">
        <f>INDEX(_Inf_Data,MATCH($B195,_Inf_Country,0),COLUMN(EQ$3))-INDEX(_Inf_Data,MATCH($B195,_Inf_Country,0),COLUMN(ET$3)-$B$2)</f>
        <v>#N/A</v>
      </c>
      <c r="ET195" s="9" t="e">
        <f>INDEX(_Inf_Data,MATCH($B195,_Inf_Country,0),COLUMN(ER$3))-INDEX(_Inf_Data,MATCH($B195,_Inf_Country,0),COLUMN(EU$3)-$B$2)</f>
        <v>#N/A</v>
      </c>
      <c r="EU195" s="9" t="e">
        <f>INDEX(_Inf_Data,MATCH($B195,_Inf_Country,0),COLUMN(ES$3))-INDEX(_Inf_Data,MATCH($B195,_Inf_Country,0),COLUMN(EV$3)-$B$2)</f>
        <v>#N/A</v>
      </c>
      <c r="EV195" s="9" t="e">
        <f>INDEX(_Inf_Data,MATCH($B195,_Inf_Country,0),COLUMN(ET$3))-INDEX(_Inf_Data,MATCH($B195,_Inf_Country,0),COLUMN(EW$3)-$B$2)</f>
        <v>#N/A</v>
      </c>
      <c r="EW195" s="9" t="e">
        <f>INDEX(_Inf_Data,MATCH($B195,_Inf_Country,0),COLUMN(EU$3))-INDEX(_Inf_Data,MATCH($B195,_Inf_Country,0),COLUMN(EX$3)-$B$2)</f>
        <v>#N/A</v>
      </c>
      <c r="EX195" s="9" t="e">
        <f>INDEX(_Inf_Data,MATCH($B195,_Inf_Country,0),COLUMN(EV$3))-INDEX(_Inf_Data,MATCH($B195,_Inf_Country,0),COLUMN(EY$3)-$B$2)</f>
        <v>#N/A</v>
      </c>
      <c r="EY195" s="9" t="e">
        <f>INDEX(_Inf_Data,MATCH($B195,_Inf_Country,0),COLUMN(EW$3))-INDEX(_Inf_Data,MATCH($B195,_Inf_Country,0),COLUMN(EZ$3)-$B$2)</f>
        <v>#N/A</v>
      </c>
      <c r="EZ195" s="9" t="e">
        <f>INDEX(_Inf_Data,MATCH($B195,_Inf_Country,0),COLUMN(EX$3))-INDEX(_Inf_Data,MATCH($B195,_Inf_Country,0),COLUMN(FA$3)-$B$2)</f>
        <v>#N/A</v>
      </c>
      <c r="FA195" s="9" t="e">
        <f>INDEX(_Inf_Data,MATCH($B195,_Inf_Country,0),COLUMN(EY$3))-INDEX(_Inf_Data,MATCH($B195,_Inf_Country,0),COLUMN(FB$3)-$B$2)</f>
        <v>#N/A</v>
      </c>
      <c r="FB195" s="9" t="e">
        <f>INDEX(_Inf_Data,MATCH($B195,_Inf_Country,0),COLUMN(EZ$3))-INDEX(_Inf_Data,MATCH($B195,_Inf_Country,0),COLUMN(FC$3)-$B$2)</f>
        <v>#N/A</v>
      </c>
      <c r="FC195" s="9" t="e">
        <f>INDEX(_Inf_Data,MATCH($B195,_Inf_Country,0),COLUMN(FA$3))-INDEX(_Inf_Data,MATCH($B195,_Inf_Country,0),COLUMN(FD$3)-$B$2)</f>
        <v>#N/A</v>
      </c>
      <c r="FD195" s="9" t="e">
        <f>INDEX(_Inf_Data,MATCH($B195,_Inf_Country,0),COLUMN(FB$3))-INDEX(_Inf_Data,MATCH($B195,_Inf_Country,0),COLUMN(FE$3)-$B$2)</f>
        <v>#N/A</v>
      </c>
      <c r="FE195" s="9" t="e">
        <f>INDEX(_Inf_Data,MATCH($B195,_Inf_Country,0),COLUMN(FC$3))-INDEX(_Inf_Data,MATCH($B195,_Inf_Country,0),COLUMN(FF$3)-$B$2)</f>
        <v>#N/A</v>
      </c>
      <c r="FF195" s="9" t="e">
        <f>INDEX(_Inf_Data,MATCH($B195,_Inf_Country,0),COLUMN(FD$3))-INDEX(_Inf_Data,MATCH($B195,_Inf_Country,0),COLUMN(FG$3)-$B$2)</f>
        <v>#N/A</v>
      </c>
      <c r="FG195" s="9" t="e">
        <f>INDEX(_Inf_Data,MATCH($B195,_Inf_Country,0),COLUMN(FE$3))-INDEX(_Inf_Data,MATCH($B195,_Inf_Country,0),COLUMN(FH$3)-$B$2)</f>
        <v>#N/A</v>
      </c>
      <c r="FH195" s="13"/>
    </row>
    <row r="196" spans="2:164" x14ac:dyDescent="0.35">
      <c r="B196" t="str">
        <f>Infections!A196</f>
        <v>Alaska</v>
      </c>
      <c r="C196" s="13" t="e">
        <v>#N/A</v>
      </c>
      <c r="D196" s="13"/>
      <c r="E196" s="13"/>
      <c r="F196" s="13"/>
      <c r="G196" s="13"/>
      <c r="H196" s="13"/>
      <c r="I196" s="13"/>
      <c r="J196" s="13"/>
      <c r="K196" s="9" t="e">
        <f>INDEX(_Inf_Data,MATCH($B196,_Inf_Country,0),COLUMN(I$3))-INDEX(_Inf_Data,MATCH($B196,_Inf_Country,0),COLUMN(L$3)-$B$2)</f>
        <v>#VALUE!</v>
      </c>
      <c r="L196" s="9" t="e">
        <f>INDEX(_Inf_Data,MATCH($B196,_Inf_Country,0),COLUMN(J$3))-INDEX(_Inf_Data,MATCH($B196,_Inf_Country,0),COLUMN(M$3)-$B$2)</f>
        <v>#VALUE!</v>
      </c>
      <c r="M196" s="9">
        <f>INDEX(_Inf_Data,MATCH($B196,_Inf_Country,0),COLUMN(K$3))-INDEX(_Inf_Data,MATCH($B196,_Inf_Country,0),COLUMN(N$3)-$B$2)</f>
        <v>0</v>
      </c>
      <c r="N196" s="9">
        <f>INDEX(_Inf_Data,MATCH($B196,_Inf_Country,0),COLUMN(L$3))-INDEX(_Inf_Data,MATCH($B196,_Inf_Country,0),COLUMN(O$3)-$B$2)</f>
        <v>0</v>
      </c>
      <c r="O196" s="9">
        <f>INDEX(_Inf_Data,MATCH($B196,_Inf_Country,0),COLUMN(M$3))-INDEX(_Inf_Data,MATCH($B196,_Inf_Country,0),COLUMN(P$3)-$B$2)</f>
        <v>0</v>
      </c>
      <c r="P196" s="9">
        <f>INDEX(_Inf_Data,MATCH($B196,_Inf_Country,0),COLUMN(N$3))-INDEX(_Inf_Data,MATCH($B196,_Inf_Country,0),COLUMN(Q$3)-$B$2)</f>
        <v>0</v>
      </c>
      <c r="Q196" s="9">
        <f>INDEX(_Inf_Data,MATCH($B196,_Inf_Country,0),COLUMN(O$3))-INDEX(_Inf_Data,MATCH($B196,_Inf_Country,0),COLUMN(R$3)-$B$2)</f>
        <v>0</v>
      </c>
      <c r="R196" s="9">
        <f>INDEX(_Inf_Data,MATCH($B196,_Inf_Country,0),COLUMN(P$3))-INDEX(_Inf_Data,MATCH($B196,_Inf_Country,0),COLUMN(S$3)-$B$2)</f>
        <v>0</v>
      </c>
      <c r="S196" s="9">
        <f>INDEX(_Inf_Data,MATCH($B196,_Inf_Country,0),COLUMN(Q$3))-INDEX(_Inf_Data,MATCH($B196,_Inf_Country,0),COLUMN(T$3)-$B$2)</f>
        <v>0</v>
      </c>
      <c r="T196" s="9">
        <f>INDEX(_Inf_Data,MATCH($B196,_Inf_Country,0),COLUMN(R$3))-INDEX(_Inf_Data,MATCH($B196,_Inf_Country,0),COLUMN(U$3)-$B$2)</f>
        <v>0</v>
      </c>
      <c r="U196" s="9">
        <f>INDEX(_Inf_Data,MATCH($B196,_Inf_Country,0),COLUMN(S$3))-INDEX(_Inf_Data,MATCH($B196,_Inf_Country,0),COLUMN(V$3)-$B$2)</f>
        <v>0</v>
      </c>
      <c r="V196" s="9">
        <f>INDEX(_Inf_Data,MATCH($B196,_Inf_Country,0),COLUMN(T$3))-INDEX(_Inf_Data,MATCH($B196,_Inf_Country,0),COLUMN(W$3)-$B$2)</f>
        <v>0</v>
      </c>
      <c r="W196" s="9">
        <f>INDEX(_Inf_Data,MATCH($B196,_Inf_Country,0),COLUMN(U$3))-INDEX(_Inf_Data,MATCH($B196,_Inf_Country,0),COLUMN(X$3)-$B$2)</f>
        <v>0</v>
      </c>
      <c r="X196" s="9">
        <f>INDEX(_Inf_Data,MATCH($B196,_Inf_Country,0),COLUMN(V$3))-INDEX(_Inf_Data,MATCH($B196,_Inf_Country,0),COLUMN(Y$3)-$B$2)</f>
        <v>0</v>
      </c>
      <c r="Y196" s="9">
        <f>INDEX(_Inf_Data,MATCH($B196,_Inf_Country,0),COLUMN(W$3))-INDEX(_Inf_Data,MATCH($B196,_Inf_Country,0),COLUMN(Z$3)-$B$2)</f>
        <v>0</v>
      </c>
      <c r="Z196" s="9">
        <f>INDEX(_Inf_Data,MATCH($B196,_Inf_Country,0),COLUMN(X$3))-INDEX(_Inf_Data,MATCH($B196,_Inf_Country,0),COLUMN(AA$3)-$B$2)</f>
        <v>0</v>
      </c>
      <c r="AA196" s="9">
        <f>INDEX(_Inf_Data,MATCH($B196,_Inf_Country,0),COLUMN(Y$3))-INDEX(_Inf_Data,MATCH($B196,_Inf_Country,0),COLUMN(AB$3)-$B$2)</f>
        <v>0</v>
      </c>
      <c r="AB196" s="9">
        <f>INDEX(_Inf_Data,MATCH($B196,_Inf_Country,0),COLUMN(Z$3))-INDEX(_Inf_Data,MATCH($B196,_Inf_Country,0),COLUMN(AC$3)-$B$2)</f>
        <v>0</v>
      </c>
      <c r="AC196" s="9">
        <f>INDEX(_Inf_Data,MATCH($B196,_Inf_Country,0),COLUMN(AA$3))-INDEX(_Inf_Data,MATCH($B196,_Inf_Country,0),COLUMN(AD$3)-$B$2)</f>
        <v>0</v>
      </c>
      <c r="AD196" s="9">
        <f>INDEX(_Inf_Data,MATCH($B196,_Inf_Country,0),COLUMN(AB$3))-INDEX(_Inf_Data,MATCH($B196,_Inf_Country,0),COLUMN(AE$3)-$B$2)</f>
        <v>0</v>
      </c>
      <c r="AE196" s="9">
        <f>INDEX(_Inf_Data,MATCH($B196,_Inf_Country,0),COLUMN(AC$3))-INDEX(_Inf_Data,MATCH($B196,_Inf_Country,0),COLUMN(AF$3)-$B$2)</f>
        <v>0</v>
      </c>
      <c r="AF196" s="9">
        <f>INDEX(_Inf_Data,MATCH($B196,_Inf_Country,0),COLUMN(AD$3))-INDEX(_Inf_Data,MATCH($B196,_Inf_Country,0),COLUMN(AG$3)-$B$2)</f>
        <v>0</v>
      </c>
      <c r="AG196" s="9">
        <f>INDEX(_Inf_Data,MATCH($B196,_Inf_Country,0),COLUMN(AE$3))-INDEX(_Inf_Data,MATCH($B196,_Inf_Country,0),COLUMN(AH$3)-$B$2)</f>
        <v>0</v>
      </c>
      <c r="AH196" s="9">
        <f>INDEX(_Inf_Data,MATCH($B196,_Inf_Country,0),COLUMN(AF$3))-INDEX(_Inf_Data,MATCH($B196,_Inf_Country,0),COLUMN(AI$3)-$B$2)</f>
        <v>0</v>
      </c>
      <c r="AI196" s="9">
        <f>INDEX(_Inf_Data,MATCH($B196,_Inf_Country,0),COLUMN(AG$3))-INDEX(_Inf_Data,MATCH($B196,_Inf_Country,0),COLUMN(AJ$3)-$B$2)</f>
        <v>0</v>
      </c>
      <c r="AJ196" s="9">
        <f>INDEX(_Inf_Data,MATCH($B196,_Inf_Country,0),COLUMN(AH$3))-INDEX(_Inf_Data,MATCH($B196,_Inf_Country,0),COLUMN(AK$3)-$B$2)</f>
        <v>0</v>
      </c>
      <c r="AK196" s="9">
        <f>INDEX(_Inf_Data,MATCH($B196,_Inf_Country,0),COLUMN(AI$3))-INDEX(_Inf_Data,MATCH($B196,_Inf_Country,0),COLUMN(AL$3)-$B$2)</f>
        <v>0</v>
      </c>
      <c r="AL196" s="9">
        <f>INDEX(_Inf_Data,MATCH($B196,_Inf_Country,0),COLUMN(AJ$3))-INDEX(_Inf_Data,MATCH($B196,_Inf_Country,0),COLUMN(AM$3)-$B$2)</f>
        <v>0</v>
      </c>
      <c r="AM196" s="9">
        <f>INDEX(_Inf_Data,MATCH($B196,_Inf_Country,0),COLUMN(AK$3))-INDEX(_Inf_Data,MATCH($B196,_Inf_Country,0),COLUMN(AN$3)-$B$2)</f>
        <v>0</v>
      </c>
      <c r="AN196" s="9">
        <f>INDEX(_Inf_Data,MATCH($B196,_Inf_Country,0),COLUMN(AL$3))-INDEX(_Inf_Data,MATCH($B196,_Inf_Country,0),COLUMN(AO$3)-$B$2)</f>
        <v>0</v>
      </c>
      <c r="AO196" s="9">
        <f>INDEX(_Inf_Data,MATCH($B196,_Inf_Country,0),COLUMN(AM$3))-INDEX(_Inf_Data,MATCH($B196,_Inf_Country,0),COLUMN(AP$3)-$B$2)</f>
        <v>0</v>
      </c>
      <c r="AP196" s="9">
        <f>INDEX(_Inf_Data,MATCH($B196,_Inf_Country,0),COLUMN(AN$3))-INDEX(_Inf_Data,MATCH($B196,_Inf_Country,0),COLUMN(AQ$3)-$B$2)</f>
        <v>0</v>
      </c>
      <c r="AQ196" s="9">
        <f>INDEX(_Inf_Data,MATCH($B196,_Inf_Country,0),COLUMN(AO$3))-INDEX(_Inf_Data,MATCH($B196,_Inf_Country,0),COLUMN(AR$3)-$B$2)</f>
        <v>0</v>
      </c>
      <c r="AR196" s="9">
        <f>INDEX(_Inf_Data,MATCH($B196,_Inf_Country,0),COLUMN(AP$3))-INDEX(_Inf_Data,MATCH($B196,_Inf_Country,0),COLUMN(AS$3)-$B$2)</f>
        <v>0</v>
      </c>
      <c r="AS196" s="9">
        <f>INDEX(_Inf_Data,MATCH($B196,_Inf_Country,0),COLUMN(AQ$3))-INDEX(_Inf_Data,MATCH($B196,_Inf_Country,0),COLUMN(AT$3)-$B$2)</f>
        <v>0</v>
      </c>
      <c r="AT196" s="9">
        <f>INDEX(_Inf_Data,MATCH($B196,_Inf_Country,0),COLUMN(AR$3))-INDEX(_Inf_Data,MATCH($B196,_Inf_Country,0),COLUMN(AU$3)-$B$2)</f>
        <v>0</v>
      </c>
      <c r="AU196" s="9">
        <f>INDEX(_Inf_Data,MATCH($B196,_Inf_Country,0),COLUMN(AS$3))-INDEX(_Inf_Data,MATCH($B196,_Inf_Country,0),COLUMN(AV$3)-$B$2)</f>
        <v>0</v>
      </c>
      <c r="AV196" s="9">
        <f>INDEX(_Inf_Data,MATCH($B196,_Inf_Country,0),COLUMN(AT$3))-INDEX(_Inf_Data,MATCH($B196,_Inf_Country,0),COLUMN(AW$3)-$B$2)</f>
        <v>0</v>
      </c>
      <c r="AW196" s="9">
        <f>INDEX(_Inf_Data,MATCH($B196,_Inf_Country,0),COLUMN(AU$3))-INDEX(_Inf_Data,MATCH($B196,_Inf_Country,0),COLUMN(AX$3)-$B$2)</f>
        <v>0</v>
      </c>
      <c r="AX196" s="9">
        <f>INDEX(_Inf_Data,MATCH($B196,_Inf_Country,0),COLUMN(AV$3))-INDEX(_Inf_Data,MATCH($B196,_Inf_Country,0),COLUMN(AY$3)-$B$2)</f>
        <v>0</v>
      </c>
      <c r="AY196" s="9">
        <f>INDEX(_Inf_Data,MATCH($B196,_Inf_Country,0),COLUMN(AW$3))-INDEX(_Inf_Data,MATCH($B196,_Inf_Country,0),COLUMN(AZ$3)-$B$2)</f>
        <v>0</v>
      </c>
      <c r="AZ196" s="9">
        <f>INDEX(_Inf_Data,MATCH($B196,_Inf_Country,0),COLUMN(AX$3))-INDEX(_Inf_Data,MATCH($B196,_Inf_Country,0),COLUMN(BA$3)-$B$2)</f>
        <v>0</v>
      </c>
      <c r="BA196" s="9">
        <f>INDEX(_Inf_Data,MATCH($B196,_Inf_Country,0),COLUMN(AY$3))-INDEX(_Inf_Data,MATCH($B196,_Inf_Country,0),COLUMN(BB$3)-$B$2)</f>
        <v>0</v>
      </c>
      <c r="BB196" s="9">
        <f>INDEX(_Inf_Data,MATCH($B196,_Inf_Country,0),COLUMN(AZ$3))-INDEX(_Inf_Data,MATCH($B196,_Inf_Country,0),COLUMN(BC$3)-$B$2)</f>
        <v>1</v>
      </c>
      <c r="BC196" s="9">
        <f>INDEX(_Inf_Data,MATCH($B196,_Inf_Country,0),COLUMN(BA$3))-INDEX(_Inf_Data,MATCH($B196,_Inf_Country,0),COLUMN(BD$3)-$B$2)</f>
        <v>1</v>
      </c>
      <c r="BD196" s="9">
        <f>INDEX(_Inf_Data,MATCH($B196,_Inf_Country,0),COLUMN(BB$3))-INDEX(_Inf_Data,MATCH($B196,_Inf_Country,0),COLUMN(BE$3)-$B$2)</f>
        <v>1</v>
      </c>
      <c r="BE196" s="9">
        <f>INDEX(_Inf_Data,MATCH($B196,_Inf_Country,0),COLUMN(BC$3))-INDEX(_Inf_Data,MATCH($B196,_Inf_Country,0),COLUMN(BF$3)-$B$2)</f>
        <v>1</v>
      </c>
      <c r="BF196" s="9">
        <f>INDEX(_Inf_Data,MATCH($B196,_Inf_Country,0),COLUMN(BD$3))-INDEX(_Inf_Data,MATCH($B196,_Inf_Country,0),COLUMN(BG$3)-$B$2)</f>
        <v>3</v>
      </c>
      <c r="BG196" s="9">
        <f>INDEX(_Inf_Data,MATCH($B196,_Inf_Country,0),COLUMN(BE$3))-INDEX(_Inf_Data,MATCH($B196,_Inf_Country,0),COLUMN(BH$3)-$B$2)</f>
        <v>5</v>
      </c>
      <c r="BH196" s="9">
        <f>INDEX(_Inf_Data,MATCH($B196,_Inf_Country,0),COLUMN(BF$3))-INDEX(_Inf_Data,MATCH($B196,_Inf_Country,0),COLUMN(BI$3)-$B$2)</f>
        <v>8</v>
      </c>
      <c r="BI196" s="9">
        <f>INDEX(_Inf_Data,MATCH($B196,_Inf_Country,0),COLUMN(BG$3))-INDEX(_Inf_Data,MATCH($B196,_Inf_Country,0),COLUMN(BJ$3)-$B$2)</f>
        <v>11</v>
      </c>
      <c r="BJ196" s="9">
        <f>INDEX(_Inf_Data,MATCH($B196,_Inf_Country,0),COLUMN(BH$3))-INDEX(_Inf_Data,MATCH($B196,_Inf_Country,0),COLUMN(BK$3)-$B$2)</f>
        <v>13</v>
      </c>
      <c r="BK196" s="9">
        <f>INDEX(_Inf_Data,MATCH($B196,_Inf_Country,0),COLUMN(BI$3))-INDEX(_Inf_Data,MATCH($B196,_Inf_Country,0),COLUMN(BL$3)-$B$2)</f>
        <v>18</v>
      </c>
      <c r="BL196" s="9">
        <f>INDEX(_Inf_Data,MATCH($B196,_Inf_Country,0),COLUMN(BJ$3))-INDEX(_Inf_Data,MATCH($B196,_Inf_Country,0),COLUMN(BM$3)-$B$2)</f>
        <v>30</v>
      </c>
      <c r="BM196" s="9">
        <f>INDEX(_Inf_Data,MATCH($B196,_Inf_Country,0),COLUMN(BK$3))-INDEX(_Inf_Data,MATCH($B196,_Inf_Country,0),COLUMN(BN$3)-$B$2)</f>
        <v>33</v>
      </c>
      <c r="BN196" s="9">
        <f>INDEX(_Inf_Data,MATCH($B196,_Inf_Country,0),COLUMN(BL$3))-INDEX(_Inf_Data,MATCH($B196,_Inf_Country,0),COLUMN(BO$3)-$B$2)</f>
        <v>40</v>
      </c>
      <c r="BO196" s="9">
        <f>INDEX(_Inf_Data,MATCH($B196,_Inf_Country,0),COLUMN(BM$3))-INDEX(_Inf_Data,MATCH($B196,_Inf_Country,0),COLUMN(BP$3)-$B$2)</f>
        <v>55</v>
      </c>
      <c r="BP196" s="9">
        <f>INDEX(_Inf_Data,MATCH($B196,_Inf_Country,0),COLUMN(BN$3))-INDEX(_Inf_Data,MATCH($B196,_Inf_Country,0),COLUMN(BQ$3)-$B$2)</f>
        <v>57</v>
      </c>
      <c r="BQ196" s="9">
        <f>INDEX(_Inf_Data,MATCH($B196,_Inf_Country,0),COLUMN(BO$3))-INDEX(_Inf_Data,MATCH($B196,_Inf_Country,0),COLUMN(BR$3)-$B$2)</f>
        <v>82</v>
      </c>
      <c r="BR196" s="9">
        <f>INDEX(_Inf_Data,MATCH($B196,_Inf_Country,0),COLUMN(BP$3))-INDEX(_Inf_Data,MATCH($B196,_Inf_Country,0),COLUMN(BS$3)-$B$2)</f>
        <v>97</v>
      </c>
      <c r="BS196" s="9">
        <f>INDEX(_Inf_Data,MATCH($B196,_Inf_Country,0),COLUMN(BQ$3))-INDEX(_Inf_Data,MATCH($B196,_Inf_Country,0),COLUMN(BT$3)-$B$2)</f>
        <v>106</v>
      </c>
      <c r="BT196" s="9">
        <f>INDEX(_Inf_Data,MATCH($B196,_Inf_Country,0),COLUMN(BR$3))-INDEX(_Inf_Data,MATCH($B196,_Inf_Country,0),COLUMN(BU$3)-$B$2)</f>
        <v>108</v>
      </c>
      <c r="BU196" s="9">
        <f>INDEX(_Inf_Data,MATCH($B196,_Inf_Country,0),COLUMN(BS$3))-INDEX(_Inf_Data,MATCH($B196,_Inf_Country,0),COLUMN(BV$3)-$B$2)</f>
        <v>119</v>
      </c>
      <c r="BV196" s="9">
        <f>INDEX(_Inf_Data,MATCH($B196,_Inf_Country,0),COLUMN(BT$3))-INDEX(_Inf_Data,MATCH($B196,_Inf_Country,0),COLUMN(BW$3)-$B$2)</f>
        <v>125</v>
      </c>
      <c r="BW196" s="9">
        <f>INDEX(_Inf_Data,MATCH($B196,_Inf_Country,0),COLUMN(BU$3))-INDEX(_Inf_Data,MATCH($B196,_Inf_Country,0),COLUMN(BX$3)-$B$2)</f>
        <v>127</v>
      </c>
      <c r="BX196" s="9">
        <f>INDEX(_Inf_Data,MATCH($B196,_Inf_Country,0),COLUMN(BV$3))-INDEX(_Inf_Data,MATCH($B196,_Inf_Country,0),COLUMN(BY$3)-$B$2)</f>
        <v>137</v>
      </c>
      <c r="BY196" s="9">
        <f>INDEX(_Inf_Data,MATCH($B196,_Inf_Country,0),COLUMN(BW$3))-INDEX(_Inf_Data,MATCH($B196,_Inf_Country,0),COLUMN(BZ$3)-$B$2)</f>
        <v>144</v>
      </c>
      <c r="BZ196" s="9">
        <f>INDEX(_Inf_Data,MATCH($B196,_Inf_Country,0),COLUMN(BX$3))-INDEX(_Inf_Data,MATCH($B196,_Inf_Country,0),COLUMN(CA$3)-$B$2)</f>
        <v>134</v>
      </c>
      <c r="CA196" s="9">
        <f>INDEX(_Inf_Data,MATCH($B196,_Inf_Country,0),COLUMN(BY$3))-INDEX(_Inf_Data,MATCH($B196,_Inf_Country,0),COLUMN(CB$3)-$B$2)</f>
        <v>155</v>
      </c>
      <c r="CB196" s="9">
        <f>INDEX(_Inf_Data,MATCH($B196,_Inf_Country,0),COLUMN(BZ$3))-INDEX(_Inf_Data,MATCH($B196,_Inf_Country,0),COLUMN(CC$3)-$B$2)</f>
        <v>141</v>
      </c>
      <c r="CC196" s="9">
        <f>INDEX(_Inf_Data,MATCH($B196,_Inf_Country,0),COLUMN(CA$3))-INDEX(_Inf_Data,MATCH($B196,_Inf_Country,0),COLUMN(CD$3)-$B$2)</f>
        <v>133</v>
      </c>
      <c r="CD196" s="9">
        <f>INDEX(_Inf_Data,MATCH($B196,_Inf_Country,0),COLUMN(CB$3))-INDEX(_Inf_Data,MATCH($B196,_Inf_Country,0),COLUMN(CE$3)-$B$2)</f>
        <v>132</v>
      </c>
      <c r="CE196" s="9">
        <f>INDEX(_Inf_Data,MATCH($B196,_Inf_Country,0),COLUMN(CC$3))-INDEX(_Inf_Data,MATCH($B196,_Inf_Country,0),COLUMN(CF$3)-$B$2)</f>
        <v>138</v>
      </c>
      <c r="CF196" s="9">
        <f>INDEX(_Inf_Data,MATCH($B196,_Inf_Country,0),COLUMN(CD$3))-INDEX(_Inf_Data,MATCH($B196,_Inf_Country,0),COLUMN(CG$3)-$B$2)</f>
        <v>140</v>
      </c>
      <c r="CG196" s="9">
        <f>INDEX(_Inf_Data,MATCH($B196,_Inf_Country,0),COLUMN(CE$3))-INDEX(_Inf_Data,MATCH($B196,_Inf_Country,0),COLUMN(CH$3)-$B$2)</f>
        <v>134</v>
      </c>
      <c r="CH196" s="9">
        <f>INDEX(_Inf_Data,MATCH($B196,_Inf_Country,0),COLUMN(CF$3))-INDEX(_Inf_Data,MATCH($B196,_Inf_Country,0),COLUMN(CI$3)-$B$2)</f>
        <v>128</v>
      </c>
      <c r="CI196" s="9">
        <f>INDEX(_Inf_Data,MATCH($B196,_Inf_Country,0),COLUMN(CG$3))-INDEX(_Inf_Data,MATCH($B196,_Inf_Country,0),COLUMN(CJ$3)-$B$2)</f>
        <v>122</v>
      </c>
      <c r="CJ196" s="9">
        <f>INDEX(_Inf_Data,MATCH($B196,_Inf_Country,0),COLUMN(CH$3))-INDEX(_Inf_Data,MATCH($B196,_Inf_Country,0),COLUMN(CK$3)-$B$2)</f>
        <v>115</v>
      </c>
      <c r="CK196" s="9">
        <f>INDEX(_Inf_Data,MATCH($B196,_Inf_Country,0),COLUMN(CI$3))-INDEX(_Inf_Data,MATCH($B196,_Inf_Country,0),COLUMN(CL$3)-$B$2)</f>
        <v>119</v>
      </c>
      <c r="CL196" s="9">
        <f>INDEX(_Inf_Data,MATCH($B196,_Inf_Country,0),COLUMN(CJ$3))-INDEX(_Inf_Data,MATCH($B196,_Inf_Country,0),COLUMN(CM$3)-$B$2)</f>
        <v>101</v>
      </c>
      <c r="CM196" s="9">
        <f>INDEX(_Inf_Data,MATCH($B196,_Inf_Country,0),COLUMN(CK$3))-INDEX(_Inf_Data,MATCH($B196,_Inf_Country,0),COLUMN(CN$3)-$B$2)</f>
        <v>93</v>
      </c>
      <c r="CN196" s="9">
        <f>INDEX(_Inf_Data,MATCH($B196,_Inf_Country,0),COLUMN(CL$3))-INDEX(_Inf_Data,MATCH($B196,_Inf_Country,0),COLUMN(CO$3)-$B$2)</f>
        <v>86</v>
      </c>
      <c r="CO196" s="9">
        <f>INDEX(_Inf_Data,MATCH($B196,_Inf_Country,0),COLUMN(CM$3))-INDEX(_Inf_Data,MATCH($B196,_Inf_Country,0),COLUMN(CP$3)-$B$2)</f>
        <v>83</v>
      </c>
      <c r="CP196" s="9">
        <f>INDEX(_Inf_Data,MATCH($B196,_Inf_Country,0),COLUMN(CN$3))-INDEX(_Inf_Data,MATCH($B196,_Inf_Country,0),COLUMN(CQ$3)-$B$2)</f>
        <v>78</v>
      </c>
      <c r="CQ196" s="9">
        <f>INDEX(_Inf_Data,MATCH($B196,_Inf_Country,0),COLUMN(CO$3))-INDEX(_Inf_Data,MATCH($B196,_Inf_Country,0),COLUMN(CR$3)-$B$2)</f>
        <v>65</v>
      </c>
      <c r="CR196" s="9" t="e">
        <f>INDEX(_Inf_Data,MATCH($B196,_Inf_Country,0),COLUMN(CP$3))-INDEX(_Inf_Data,MATCH($B196,_Inf_Country,0),COLUMN(CS$3)-$B$2)</f>
        <v>#N/A</v>
      </c>
      <c r="CS196" s="9" t="e">
        <f>INDEX(_Inf_Data,MATCH($B196,_Inf_Country,0),COLUMN(CQ$3))-INDEX(_Inf_Data,MATCH($B196,_Inf_Country,0),COLUMN(CT$3)-$B$2)</f>
        <v>#N/A</v>
      </c>
      <c r="CT196" s="9" t="e">
        <f>INDEX(_Inf_Data,MATCH($B196,_Inf_Country,0),COLUMN(CR$3))-INDEX(_Inf_Data,MATCH($B196,_Inf_Country,0),COLUMN(CU$3)-$B$2)</f>
        <v>#N/A</v>
      </c>
      <c r="CU196" s="9" t="e">
        <f>INDEX(_Inf_Data,MATCH($B196,_Inf_Country,0),COLUMN(CS$3))-INDEX(_Inf_Data,MATCH($B196,_Inf_Country,0),COLUMN(CV$3)-$B$2)</f>
        <v>#N/A</v>
      </c>
      <c r="CV196" s="9" t="e">
        <f>INDEX(_Inf_Data,MATCH($B196,_Inf_Country,0),COLUMN(CT$3))-INDEX(_Inf_Data,MATCH($B196,_Inf_Country,0),COLUMN(CW$3)-$B$2)</f>
        <v>#N/A</v>
      </c>
      <c r="CW196" s="9" t="e">
        <f>INDEX(_Inf_Data,MATCH($B196,_Inf_Country,0),COLUMN(CU$3))-INDEX(_Inf_Data,MATCH($B196,_Inf_Country,0),COLUMN(CX$3)-$B$2)</f>
        <v>#N/A</v>
      </c>
      <c r="CX196" s="9" t="e">
        <f>INDEX(_Inf_Data,MATCH($B196,_Inf_Country,0),COLUMN(CV$3))-INDEX(_Inf_Data,MATCH($B196,_Inf_Country,0),COLUMN(CY$3)-$B$2)</f>
        <v>#N/A</v>
      </c>
      <c r="CY196" s="9" t="e">
        <f>INDEX(_Inf_Data,MATCH($B196,_Inf_Country,0),COLUMN(CW$3))-INDEX(_Inf_Data,MATCH($B196,_Inf_Country,0),COLUMN(CZ$3)-$B$2)</f>
        <v>#N/A</v>
      </c>
      <c r="CZ196" s="9" t="e">
        <f>INDEX(_Inf_Data,MATCH($B196,_Inf_Country,0),COLUMN(CX$3))-INDEX(_Inf_Data,MATCH($B196,_Inf_Country,0),COLUMN(DA$3)-$B$2)</f>
        <v>#N/A</v>
      </c>
      <c r="DA196" s="9" t="e">
        <f>INDEX(_Inf_Data,MATCH($B196,_Inf_Country,0),COLUMN(CY$3))-INDEX(_Inf_Data,MATCH($B196,_Inf_Country,0),COLUMN(DB$3)-$B$2)</f>
        <v>#N/A</v>
      </c>
      <c r="DB196" s="9" t="e">
        <f>INDEX(_Inf_Data,MATCH($B196,_Inf_Country,0),COLUMN(CZ$3))-INDEX(_Inf_Data,MATCH($B196,_Inf_Country,0),COLUMN(DC$3)-$B$2)</f>
        <v>#N/A</v>
      </c>
      <c r="DC196" s="9" t="e">
        <f>INDEX(_Inf_Data,MATCH($B196,_Inf_Country,0),COLUMN(DA$3))-INDEX(_Inf_Data,MATCH($B196,_Inf_Country,0),COLUMN(DD$3)-$B$2)</f>
        <v>#N/A</v>
      </c>
      <c r="DD196" s="9" t="e">
        <f>INDEX(_Inf_Data,MATCH($B196,_Inf_Country,0),COLUMN(DB$3))-INDEX(_Inf_Data,MATCH($B196,_Inf_Country,0),COLUMN(DE$3)-$B$2)</f>
        <v>#N/A</v>
      </c>
      <c r="DE196" s="9" t="e">
        <f>INDEX(_Inf_Data,MATCH($B196,_Inf_Country,0),COLUMN(DC$3))-INDEX(_Inf_Data,MATCH($B196,_Inf_Country,0),COLUMN(DF$3)-$B$2)</f>
        <v>#N/A</v>
      </c>
      <c r="DF196" s="9" t="e">
        <f>INDEX(_Inf_Data,MATCH($B196,_Inf_Country,0),COLUMN(DD$3))-INDEX(_Inf_Data,MATCH($B196,_Inf_Country,0),COLUMN(DG$3)-$B$2)</f>
        <v>#N/A</v>
      </c>
      <c r="DG196" s="9" t="e">
        <f>INDEX(_Inf_Data,MATCH($B196,_Inf_Country,0),COLUMN(DE$3))-INDEX(_Inf_Data,MATCH($B196,_Inf_Country,0),COLUMN(DH$3)-$B$2)</f>
        <v>#N/A</v>
      </c>
      <c r="DH196" s="9" t="e">
        <f>INDEX(_Inf_Data,MATCH($B196,_Inf_Country,0),COLUMN(DF$3))-INDEX(_Inf_Data,MATCH($B196,_Inf_Country,0),COLUMN(DI$3)-$B$2)</f>
        <v>#N/A</v>
      </c>
      <c r="DI196" s="9" t="e">
        <f>INDEX(_Inf_Data,MATCH($B196,_Inf_Country,0),COLUMN(DG$3))-INDEX(_Inf_Data,MATCH($B196,_Inf_Country,0),COLUMN(DJ$3)-$B$2)</f>
        <v>#N/A</v>
      </c>
      <c r="DJ196" s="9" t="e">
        <f>INDEX(_Inf_Data,MATCH($B196,_Inf_Country,0),COLUMN(DH$3))-INDEX(_Inf_Data,MATCH($B196,_Inf_Country,0),COLUMN(DK$3)-$B$2)</f>
        <v>#N/A</v>
      </c>
      <c r="DK196" s="9" t="e">
        <f>INDEX(_Inf_Data,MATCH($B196,_Inf_Country,0),COLUMN(DI$3))-INDEX(_Inf_Data,MATCH($B196,_Inf_Country,0),COLUMN(DL$3)-$B$2)</f>
        <v>#N/A</v>
      </c>
      <c r="DL196" s="9" t="e">
        <f>INDEX(_Inf_Data,MATCH($B196,_Inf_Country,0),COLUMN(DJ$3))-INDEX(_Inf_Data,MATCH($B196,_Inf_Country,0),COLUMN(DM$3)-$B$2)</f>
        <v>#N/A</v>
      </c>
      <c r="DM196" s="9" t="e">
        <f>INDEX(_Inf_Data,MATCH($B196,_Inf_Country,0),COLUMN(DK$3))-INDEX(_Inf_Data,MATCH($B196,_Inf_Country,0),COLUMN(DN$3)-$B$2)</f>
        <v>#N/A</v>
      </c>
      <c r="DN196" s="9" t="e">
        <f>INDEX(_Inf_Data,MATCH($B196,_Inf_Country,0),COLUMN(DL$3))-INDEX(_Inf_Data,MATCH($B196,_Inf_Country,0),COLUMN(DO$3)-$B$2)</f>
        <v>#N/A</v>
      </c>
      <c r="DO196" s="9" t="e">
        <f>INDEX(_Inf_Data,MATCH($B196,_Inf_Country,0),COLUMN(DM$3))-INDEX(_Inf_Data,MATCH($B196,_Inf_Country,0),COLUMN(DP$3)-$B$2)</f>
        <v>#N/A</v>
      </c>
      <c r="DP196" s="9" t="e">
        <f>INDEX(_Inf_Data,MATCH($B196,_Inf_Country,0),COLUMN(DN$3))-INDEX(_Inf_Data,MATCH($B196,_Inf_Country,0),COLUMN(DQ$3)-$B$2)</f>
        <v>#N/A</v>
      </c>
      <c r="DQ196" s="9" t="e">
        <f>INDEX(_Inf_Data,MATCH($B196,_Inf_Country,0),COLUMN(DO$3))-INDEX(_Inf_Data,MATCH($B196,_Inf_Country,0),COLUMN(DR$3)-$B$2)</f>
        <v>#N/A</v>
      </c>
      <c r="DR196" s="9" t="e">
        <f>INDEX(_Inf_Data,MATCH($B196,_Inf_Country,0),COLUMN(DP$3))-INDEX(_Inf_Data,MATCH($B196,_Inf_Country,0),COLUMN(DS$3)-$B$2)</f>
        <v>#N/A</v>
      </c>
      <c r="DS196" s="9" t="e">
        <f>INDEX(_Inf_Data,MATCH($B196,_Inf_Country,0),COLUMN(DQ$3))-INDEX(_Inf_Data,MATCH($B196,_Inf_Country,0),COLUMN(DT$3)-$B$2)</f>
        <v>#N/A</v>
      </c>
      <c r="DT196" s="9" t="e">
        <f>INDEX(_Inf_Data,MATCH($B196,_Inf_Country,0),COLUMN(DR$3))-INDEX(_Inf_Data,MATCH($B196,_Inf_Country,0),COLUMN(DU$3)-$B$2)</f>
        <v>#N/A</v>
      </c>
      <c r="DU196" s="9" t="e">
        <f>INDEX(_Inf_Data,MATCH($B196,_Inf_Country,0),COLUMN(DS$3))-INDEX(_Inf_Data,MATCH($B196,_Inf_Country,0),COLUMN(DV$3)-$B$2)</f>
        <v>#N/A</v>
      </c>
      <c r="DV196" s="9" t="e">
        <f>INDEX(_Inf_Data,MATCH($B196,_Inf_Country,0),COLUMN(DT$3))-INDEX(_Inf_Data,MATCH($B196,_Inf_Country,0),COLUMN(DW$3)-$B$2)</f>
        <v>#N/A</v>
      </c>
      <c r="DW196" s="9" t="e">
        <f>INDEX(_Inf_Data,MATCH($B196,_Inf_Country,0),COLUMN(DU$3))-INDEX(_Inf_Data,MATCH($B196,_Inf_Country,0),COLUMN(DX$3)-$B$2)</f>
        <v>#N/A</v>
      </c>
      <c r="DX196" s="9" t="e">
        <f>INDEX(_Inf_Data,MATCH($B196,_Inf_Country,0),COLUMN(DV$3))-INDEX(_Inf_Data,MATCH($B196,_Inf_Country,0),COLUMN(DY$3)-$B$2)</f>
        <v>#N/A</v>
      </c>
      <c r="DY196" s="9" t="e">
        <f>INDEX(_Inf_Data,MATCH($B196,_Inf_Country,0),COLUMN(DW$3))-INDEX(_Inf_Data,MATCH($B196,_Inf_Country,0),COLUMN(DZ$3)-$B$2)</f>
        <v>#N/A</v>
      </c>
      <c r="DZ196" s="9" t="e">
        <f>INDEX(_Inf_Data,MATCH($B196,_Inf_Country,0),COLUMN(DX$3))-INDEX(_Inf_Data,MATCH($B196,_Inf_Country,0),COLUMN(EA$3)-$B$2)</f>
        <v>#N/A</v>
      </c>
      <c r="EA196" s="9" t="e">
        <f>INDEX(_Inf_Data,MATCH($B196,_Inf_Country,0),COLUMN(DY$3))-INDEX(_Inf_Data,MATCH($B196,_Inf_Country,0),COLUMN(EB$3)-$B$2)</f>
        <v>#N/A</v>
      </c>
      <c r="EB196" s="9" t="e">
        <f>INDEX(_Inf_Data,MATCH($B196,_Inf_Country,0),COLUMN(DZ$3))-INDEX(_Inf_Data,MATCH($B196,_Inf_Country,0),COLUMN(EC$3)-$B$2)</f>
        <v>#N/A</v>
      </c>
      <c r="EC196" s="9" t="e">
        <f>INDEX(_Inf_Data,MATCH($B196,_Inf_Country,0),COLUMN(EA$3))-INDEX(_Inf_Data,MATCH($B196,_Inf_Country,0),COLUMN(ED$3)-$B$2)</f>
        <v>#N/A</v>
      </c>
      <c r="ED196" s="9" t="e">
        <f>INDEX(_Inf_Data,MATCH($B196,_Inf_Country,0),COLUMN(EB$3))-INDEX(_Inf_Data,MATCH($B196,_Inf_Country,0),COLUMN(EE$3)-$B$2)</f>
        <v>#N/A</v>
      </c>
      <c r="EE196" s="9" t="e">
        <f>INDEX(_Inf_Data,MATCH($B196,_Inf_Country,0),COLUMN(EC$3))-INDEX(_Inf_Data,MATCH($B196,_Inf_Country,0),COLUMN(EF$3)-$B$2)</f>
        <v>#N/A</v>
      </c>
      <c r="EF196" s="9" t="e">
        <f>INDEX(_Inf_Data,MATCH($B196,_Inf_Country,0),COLUMN(ED$3))-INDEX(_Inf_Data,MATCH($B196,_Inf_Country,0),COLUMN(EG$3)-$B$2)</f>
        <v>#N/A</v>
      </c>
      <c r="EG196" s="9" t="e">
        <f>INDEX(_Inf_Data,MATCH($B196,_Inf_Country,0),COLUMN(EE$3))-INDEX(_Inf_Data,MATCH($B196,_Inf_Country,0),COLUMN(EH$3)-$B$2)</f>
        <v>#N/A</v>
      </c>
      <c r="EH196" s="9" t="e">
        <f>INDEX(_Inf_Data,MATCH($B196,_Inf_Country,0),COLUMN(EF$3))-INDEX(_Inf_Data,MATCH($B196,_Inf_Country,0),COLUMN(EI$3)-$B$2)</f>
        <v>#N/A</v>
      </c>
      <c r="EI196" s="9" t="e">
        <f>INDEX(_Inf_Data,MATCH($B196,_Inf_Country,0),COLUMN(EG$3))-INDEX(_Inf_Data,MATCH($B196,_Inf_Country,0),COLUMN(EJ$3)-$B$2)</f>
        <v>#N/A</v>
      </c>
      <c r="EJ196" s="9" t="e">
        <f>INDEX(_Inf_Data,MATCH($B196,_Inf_Country,0),COLUMN(EH$3))-INDEX(_Inf_Data,MATCH($B196,_Inf_Country,0),COLUMN(EK$3)-$B$2)</f>
        <v>#N/A</v>
      </c>
      <c r="EK196" s="9" t="e">
        <f>INDEX(_Inf_Data,MATCH($B196,_Inf_Country,0),COLUMN(EI$3))-INDEX(_Inf_Data,MATCH($B196,_Inf_Country,0),COLUMN(EL$3)-$B$2)</f>
        <v>#N/A</v>
      </c>
      <c r="EL196" s="9" t="e">
        <f>INDEX(_Inf_Data,MATCH($B196,_Inf_Country,0),COLUMN(EJ$3))-INDEX(_Inf_Data,MATCH($B196,_Inf_Country,0),COLUMN(EM$3)-$B$2)</f>
        <v>#N/A</v>
      </c>
      <c r="EM196" s="9" t="e">
        <f>INDEX(_Inf_Data,MATCH($B196,_Inf_Country,0),COLUMN(EK$3))-INDEX(_Inf_Data,MATCH($B196,_Inf_Country,0),COLUMN(EN$3)-$B$2)</f>
        <v>#N/A</v>
      </c>
      <c r="EN196" s="9" t="e">
        <f>INDEX(_Inf_Data,MATCH($B196,_Inf_Country,0),COLUMN(EL$3))-INDEX(_Inf_Data,MATCH($B196,_Inf_Country,0),COLUMN(EO$3)-$B$2)</f>
        <v>#N/A</v>
      </c>
      <c r="EO196" s="9" t="e">
        <f>INDEX(_Inf_Data,MATCH($B196,_Inf_Country,0),COLUMN(EM$3))-INDEX(_Inf_Data,MATCH($B196,_Inf_Country,0),COLUMN(EP$3)-$B$2)</f>
        <v>#N/A</v>
      </c>
      <c r="EP196" s="9" t="e">
        <f>INDEX(_Inf_Data,MATCH($B196,_Inf_Country,0),COLUMN(EN$3))-INDEX(_Inf_Data,MATCH($B196,_Inf_Country,0),COLUMN(EQ$3)-$B$2)</f>
        <v>#N/A</v>
      </c>
      <c r="EQ196" s="9" t="e">
        <f>INDEX(_Inf_Data,MATCH($B196,_Inf_Country,0),COLUMN(EO$3))-INDEX(_Inf_Data,MATCH($B196,_Inf_Country,0),COLUMN(ER$3)-$B$2)</f>
        <v>#N/A</v>
      </c>
      <c r="ER196" s="9" t="e">
        <f>INDEX(_Inf_Data,MATCH($B196,_Inf_Country,0),COLUMN(EP$3))-INDEX(_Inf_Data,MATCH($B196,_Inf_Country,0),COLUMN(ES$3)-$B$2)</f>
        <v>#N/A</v>
      </c>
      <c r="ES196" s="9" t="e">
        <f>INDEX(_Inf_Data,MATCH($B196,_Inf_Country,0),COLUMN(EQ$3))-INDEX(_Inf_Data,MATCH($B196,_Inf_Country,0),COLUMN(ET$3)-$B$2)</f>
        <v>#N/A</v>
      </c>
      <c r="ET196" s="9" t="e">
        <f>INDEX(_Inf_Data,MATCH($B196,_Inf_Country,0),COLUMN(ER$3))-INDEX(_Inf_Data,MATCH($B196,_Inf_Country,0),COLUMN(EU$3)-$B$2)</f>
        <v>#N/A</v>
      </c>
      <c r="EU196" s="9" t="e">
        <f>INDEX(_Inf_Data,MATCH($B196,_Inf_Country,0),COLUMN(ES$3))-INDEX(_Inf_Data,MATCH($B196,_Inf_Country,0),COLUMN(EV$3)-$B$2)</f>
        <v>#N/A</v>
      </c>
      <c r="EV196" s="9" t="e">
        <f>INDEX(_Inf_Data,MATCH($B196,_Inf_Country,0),COLUMN(ET$3))-INDEX(_Inf_Data,MATCH($B196,_Inf_Country,0),COLUMN(EW$3)-$B$2)</f>
        <v>#N/A</v>
      </c>
      <c r="EW196" s="9" t="e">
        <f>INDEX(_Inf_Data,MATCH($B196,_Inf_Country,0),COLUMN(EU$3))-INDEX(_Inf_Data,MATCH($B196,_Inf_Country,0),COLUMN(EX$3)-$B$2)</f>
        <v>#N/A</v>
      </c>
      <c r="EX196" s="9" t="e">
        <f>INDEX(_Inf_Data,MATCH($B196,_Inf_Country,0),COLUMN(EV$3))-INDEX(_Inf_Data,MATCH($B196,_Inf_Country,0),COLUMN(EY$3)-$B$2)</f>
        <v>#N/A</v>
      </c>
      <c r="EY196" s="9" t="e">
        <f>INDEX(_Inf_Data,MATCH($B196,_Inf_Country,0),COLUMN(EW$3))-INDEX(_Inf_Data,MATCH($B196,_Inf_Country,0),COLUMN(EZ$3)-$B$2)</f>
        <v>#N/A</v>
      </c>
      <c r="EZ196" s="9" t="e">
        <f>INDEX(_Inf_Data,MATCH($B196,_Inf_Country,0),COLUMN(EX$3))-INDEX(_Inf_Data,MATCH($B196,_Inf_Country,0),COLUMN(FA$3)-$B$2)</f>
        <v>#N/A</v>
      </c>
      <c r="FA196" s="9" t="e">
        <f>INDEX(_Inf_Data,MATCH($B196,_Inf_Country,0),COLUMN(EY$3))-INDEX(_Inf_Data,MATCH($B196,_Inf_Country,0),COLUMN(FB$3)-$B$2)</f>
        <v>#N/A</v>
      </c>
      <c r="FB196" s="9" t="e">
        <f>INDEX(_Inf_Data,MATCH($B196,_Inf_Country,0),COLUMN(EZ$3))-INDEX(_Inf_Data,MATCH($B196,_Inf_Country,0),COLUMN(FC$3)-$B$2)</f>
        <v>#N/A</v>
      </c>
      <c r="FC196" s="9" t="e">
        <f>INDEX(_Inf_Data,MATCH($B196,_Inf_Country,0),COLUMN(FA$3))-INDEX(_Inf_Data,MATCH($B196,_Inf_Country,0),COLUMN(FD$3)-$B$2)</f>
        <v>#N/A</v>
      </c>
      <c r="FD196" s="9" t="e">
        <f>INDEX(_Inf_Data,MATCH($B196,_Inf_Country,0),COLUMN(FB$3))-INDEX(_Inf_Data,MATCH($B196,_Inf_Country,0),COLUMN(FE$3)-$B$2)</f>
        <v>#N/A</v>
      </c>
      <c r="FE196" s="9" t="e">
        <f>INDEX(_Inf_Data,MATCH($B196,_Inf_Country,0),COLUMN(FC$3))-INDEX(_Inf_Data,MATCH($B196,_Inf_Country,0),COLUMN(FF$3)-$B$2)</f>
        <v>#N/A</v>
      </c>
      <c r="FF196" s="9" t="e">
        <f>INDEX(_Inf_Data,MATCH($B196,_Inf_Country,0),COLUMN(FD$3))-INDEX(_Inf_Data,MATCH($B196,_Inf_Country,0),COLUMN(FG$3)-$B$2)</f>
        <v>#N/A</v>
      </c>
      <c r="FG196" s="9" t="e">
        <f>INDEX(_Inf_Data,MATCH($B196,_Inf_Country,0),COLUMN(FE$3))-INDEX(_Inf_Data,MATCH($B196,_Inf_Country,0),COLUMN(FH$3)-$B$2)</f>
        <v>#N/A</v>
      </c>
      <c r="FH196" s="13"/>
    </row>
    <row r="197" spans="2:164" x14ac:dyDescent="0.35">
      <c r="B197" t="str">
        <f>Infections!A197</f>
        <v>Arizona</v>
      </c>
      <c r="C197" s="13" t="e">
        <v>#N/A</v>
      </c>
      <c r="D197" s="13"/>
      <c r="E197" s="13"/>
      <c r="F197" s="13"/>
      <c r="G197" s="13"/>
      <c r="H197" s="13"/>
      <c r="I197" s="13"/>
      <c r="J197" s="13"/>
      <c r="K197" s="9" t="e">
        <f>INDEX(_Inf_Data,MATCH($B197,_Inf_Country,0),COLUMN(I$3))-INDEX(_Inf_Data,MATCH($B197,_Inf_Country,0),COLUMN(L$3)-$B$2)</f>
        <v>#VALUE!</v>
      </c>
      <c r="L197" s="9" t="e">
        <f>INDEX(_Inf_Data,MATCH($B197,_Inf_Country,0),COLUMN(J$3))-INDEX(_Inf_Data,MATCH($B197,_Inf_Country,0),COLUMN(M$3)-$B$2)</f>
        <v>#VALUE!</v>
      </c>
      <c r="M197" s="9">
        <f>INDEX(_Inf_Data,MATCH($B197,_Inf_Country,0),COLUMN(K$3))-INDEX(_Inf_Data,MATCH($B197,_Inf_Country,0),COLUMN(N$3)-$B$2)</f>
        <v>0</v>
      </c>
      <c r="N197" s="9">
        <f>INDEX(_Inf_Data,MATCH($B197,_Inf_Country,0),COLUMN(L$3))-INDEX(_Inf_Data,MATCH($B197,_Inf_Country,0),COLUMN(O$3)-$B$2)</f>
        <v>1</v>
      </c>
      <c r="O197" s="9">
        <f>INDEX(_Inf_Data,MATCH($B197,_Inf_Country,0),COLUMN(M$3))-INDEX(_Inf_Data,MATCH($B197,_Inf_Country,0),COLUMN(P$3)-$B$2)</f>
        <v>1</v>
      </c>
      <c r="P197" s="9">
        <f>INDEX(_Inf_Data,MATCH($B197,_Inf_Country,0),COLUMN(N$3))-INDEX(_Inf_Data,MATCH($B197,_Inf_Country,0),COLUMN(Q$3)-$B$2)</f>
        <v>1</v>
      </c>
      <c r="Q197" s="9">
        <f>INDEX(_Inf_Data,MATCH($B197,_Inf_Country,0),COLUMN(O$3))-INDEX(_Inf_Data,MATCH($B197,_Inf_Country,0),COLUMN(R$3)-$B$2)</f>
        <v>1</v>
      </c>
      <c r="R197" s="9">
        <f>INDEX(_Inf_Data,MATCH($B197,_Inf_Country,0),COLUMN(P$3))-INDEX(_Inf_Data,MATCH($B197,_Inf_Country,0),COLUMN(S$3)-$B$2)</f>
        <v>0</v>
      </c>
      <c r="S197" s="9">
        <f>INDEX(_Inf_Data,MATCH($B197,_Inf_Country,0),COLUMN(Q$3))-INDEX(_Inf_Data,MATCH($B197,_Inf_Country,0),COLUMN(T$3)-$B$2)</f>
        <v>0</v>
      </c>
      <c r="T197" s="9">
        <f>INDEX(_Inf_Data,MATCH($B197,_Inf_Country,0),COLUMN(R$3))-INDEX(_Inf_Data,MATCH($B197,_Inf_Country,0),COLUMN(U$3)-$B$2)</f>
        <v>0</v>
      </c>
      <c r="U197" s="9">
        <f>INDEX(_Inf_Data,MATCH($B197,_Inf_Country,0),COLUMN(S$3))-INDEX(_Inf_Data,MATCH($B197,_Inf_Country,0),COLUMN(V$3)-$B$2)</f>
        <v>0</v>
      </c>
      <c r="V197" s="9">
        <f>INDEX(_Inf_Data,MATCH($B197,_Inf_Country,0),COLUMN(T$3))-INDEX(_Inf_Data,MATCH($B197,_Inf_Country,0),COLUMN(W$3)-$B$2)</f>
        <v>0</v>
      </c>
      <c r="W197" s="9">
        <f>INDEX(_Inf_Data,MATCH($B197,_Inf_Country,0),COLUMN(U$3))-INDEX(_Inf_Data,MATCH($B197,_Inf_Country,0),COLUMN(X$3)-$B$2)</f>
        <v>0</v>
      </c>
      <c r="X197" s="9">
        <f>INDEX(_Inf_Data,MATCH($B197,_Inf_Country,0),COLUMN(V$3))-INDEX(_Inf_Data,MATCH($B197,_Inf_Country,0),COLUMN(Y$3)-$B$2)</f>
        <v>0</v>
      </c>
      <c r="Y197" s="9">
        <f>INDEX(_Inf_Data,MATCH($B197,_Inf_Country,0),COLUMN(W$3))-INDEX(_Inf_Data,MATCH($B197,_Inf_Country,0),COLUMN(Z$3)-$B$2)</f>
        <v>0</v>
      </c>
      <c r="Z197" s="9">
        <f>INDEX(_Inf_Data,MATCH($B197,_Inf_Country,0),COLUMN(X$3))-INDEX(_Inf_Data,MATCH($B197,_Inf_Country,0),COLUMN(AA$3)-$B$2)</f>
        <v>0</v>
      </c>
      <c r="AA197" s="9">
        <f>INDEX(_Inf_Data,MATCH($B197,_Inf_Country,0),COLUMN(Y$3))-INDEX(_Inf_Data,MATCH($B197,_Inf_Country,0),COLUMN(AB$3)-$B$2)</f>
        <v>0</v>
      </c>
      <c r="AB197" s="9">
        <f>INDEX(_Inf_Data,MATCH($B197,_Inf_Country,0),COLUMN(Z$3))-INDEX(_Inf_Data,MATCH($B197,_Inf_Country,0),COLUMN(AC$3)-$B$2)</f>
        <v>0</v>
      </c>
      <c r="AC197" s="9">
        <f>INDEX(_Inf_Data,MATCH($B197,_Inf_Country,0),COLUMN(AA$3))-INDEX(_Inf_Data,MATCH($B197,_Inf_Country,0),COLUMN(AD$3)-$B$2)</f>
        <v>0</v>
      </c>
      <c r="AD197" s="9">
        <f>INDEX(_Inf_Data,MATCH($B197,_Inf_Country,0),COLUMN(AB$3))-INDEX(_Inf_Data,MATCH($B197,_Inf_Country,0),COLUMN(AE$3)-$B$2)</f>
        <v>0</v>
      </c>
      <c r="AE197" s="9">
        <f>INDEX(_Inf_Data,MATCH($B197,_Inf_Country,0),COLUMN(AC$3))-INDEX(_Inf_Data,MATCH($B197,_Inf_Country,0),COLUMN(AF$3)-$B$2)</f>
        <v>0</v>
      </c>
      <c r="AF197" s="9">
        <f>INDEX(_Inf_Data,MATCH($B197,_Inf_Country,0),COLUMN(AD$3))-INDEX(_Inf_Data,MATCH($B197,_Inf_Country,0),COLUMN(AG$3)-$B$2)</f>
        <v>0</v>
      </c>
      <c r="AG197" s="9">
        <f>INDEX(_Inf_Data,MATCH($B197,_Inf_Country,0),COLUMN(AE$3))-INDEX(_Inf_Data,MATCH($B197,_Inf_Country,0),COLUMN(AH$3)-$B$2)</f>
        <v>0</v>
      </c>
      <c r="AH197" s="9">
        <f>INDEX(_Inf_Data,MATCH($B197,_Inf_Country,0),COLUMN(AF$3))-INDEX(_Inf_Data,MATCH($B197,_Inf_Country,0),COLUMN(AI$3)-$B$2)</f>
        <v>0</v>
      </c>
      <c r="AI197" s="9">
        <f>INDEX(_Inf_Data,MATCH($B197,_Inf_Country,0),COLUMN(AG$3))-INDEX(_Inf_Data,MATCH($B197,_Inf_Country,0),COLUMN(AJ$3)-$B$2)</f>
        <v>0</v>
      </c>
      <c r="AJ197" s="9">
        <f>INDEX(_Inf_Data,MATCH($B197,_Inf_Country,0),COLUMN(AH$3))-INDEX(_Inf_Data,MATCH($B197,_Inf_Country,0),COLUMN(AK$3)-$B$2)</f>
        <v>0</v>
      </c>
      <c r="AK197" s="9">
        <f>INDEX(_Inf_Data,MATCH($B197,_Inf_Country,0),COLUMN(AI$3))-INDEX(_Inf_Data,MATCH($B197,_Inf_Country,0),COLUMN(AL$3)-$B$2)</f>
        <v>0</v>
      </c>
      <c r="AL197" s="9">
        <f>INDEX(_Inf_Data,MATCH($B197,_Inf_Country,0),COLUMN(AJ$3))-INDEX(_Inf_Data,MATCH($B197,_Inf_Country,0),COLUMN(AM$3)-$B$2)</f>
        <v>0</v>
      </c>
      <c r="AM197" s="9">
        <f>INDEX(_Inf_Data,MATCH($B197,_Inf_Country,0),COLUMN(AK$3))-INDEX(_Inf_Data,MATCH($B197,_Inf_Country,0),COLUMN(AN$3)-$B$2)</f>
        <v>0</v>
      </c>
      <c r="AN197" s="9">
        <f>INDEX(_Inf_Data,MATCH($B197,_Inf_Country,0),COLUMN(AL$3))-INDEX(_Inf_Data,MATCH($B197,_Inf_Country,0),COLUMN(AO$3)-$B$2)</f>
        <v>0</v>
      </c>
      <c r="AO197" s="9">
        <f>INDEX(_Inf_Data,MATCH($B197,_Inf_Country,0),COLUMN(AM$3))-INDEX(_Inf_Data,MATCH($B197,_Inf_Country,0),COLUMN(AP$3)-$B$2)</f>
        <v>0</v>
      </c>
      <c r="AP197" s="9">
        <f>INDEX(_Inf_Data,MATCH($B197,_Inf_Country,0),COLUMN(AN$3))-INDEX(_Inf_Data,MATCH($B197,_Inf_Country,0),COLUMN(AQ$3)-$B$2)</f>
        <v>0</v>
      </c>
      <c r="AQ197" s="9">
        <f>INDEX(_Inf_Data,MATCH($B197,_Inf_Country,0),COLUMN(AO$3))-INDEX(_Inf_Data,MATCH($B197,_Inf_Country,0),COLUMN(AR$3)-$B$2)</f>
        <v>0</v>
      </c>
      <c r="AR197" s="9">
        <f>INDEX(_Inf_Data,MATCH($B197,_Inf_Country,0),COLUMN(AP$3))-INDEX(_Inf_Data,MATCH($B197,_Inf_Country,0),COLUMN(AS$3)-$B$2)</f>
        <v>0</v>
      </c>
      <c r="AS197" s="9">
        <f>INDEX(_Inf_Data,MATCH($B197,_Inf_Country,0),COLUMN(AQ$3))-INDEX(_Inf_Data,MATCH($B197,_Inf_Country,0),COLUMN(AT$3)-$B$2)</f>
        <v>0</v>
      </c>
      <c r="AT197" s="9">
        <f>INDEX(_Inf_Data,MATCH($B197,_Inf_Country,0),COLUMN(AR$3))-INDEX(_Inf_Data,MATCH($B197,_Inf_Country,0),COLUMN(AU$3)-$B$2)</f>
        <v>0</v>
      </c>
      <c r="AU197" s="9">
        <f>INDEX(_Inf_Data,MATCH($B197,_Inf_Country,0),COLUMN(AS$3))-INDEX(_Inf_Data,MATCH($B197,_Inf_Country,0),COLUMN(AV$3)-$B$2)</f>
        <v>1</v>
      </c>
      <c r="AV197" s="9">
        <f>INDEX(_Inf_Data,MATCH($B197,_Inf_Country,0),COLUMN(AT$3))-INDEX(_Inf_Data,MATCH($B197,_Inf_Country,0),COLUMN(AW$3)-$B$2)</f>
        <v>3</v>
      </c>
      <c r="AW197" s="9">
        <f>INDEX(_Inf_Data,MATCH($B197,_Inf_Country,0),COLUMN(AU$3))-INDEX(_Inf_Data,MATCH($B197,_Inf_Country,0),COLUMN(AX$3)-$B$2)</f>
        <v>3</v>
      </c>
      <c r="AX197" s="9">
        <f>INDEX(_Inf_Data,MATCH($B197,_Inf_Country,0),COLUMN(AV$3))-INDEX(_Inf_Data,MATCH($B197,_Inf_Country,0),COLUMN(AY$3)-$B$2)</f>
        <v>3</v>
      </c>
      <c r="AY197" s="9">
        <f>INDEX(_Inf_Data,MATCH($B197,_Inf_Country,0),COLUMN(AW$3))-INDEX(_Inf_Data,MATCH($B197,_Inf_Country,0),COLUMN(AZ$3)-$B$2)</f>
        <v>5</v>
      </c>
      <c r="AZ197" s="9">
        <f>INDEX(_Inf_Data,MATCH($B197,_Inf_Country,0),COLUMN(AX$3))-INDEX(_Inf_Data,MATCH($B197,_Inf_Country,0),COLUMN(BA$3)-$B$2)</f>
        <v>8</v>
      </c>
      <c r="BA197" s="9">
        <f>INDEX(_Inf_Data,MATCH($B197,_Inf_Country,0),COLUMN(AY$3))-INDEX(_Inf_Data,MATCH($B197,_Inf_Country,0),COLUMN(BB$3)-$B$2)</f>
        <v>8</v>
      </c>
      <c r="BB197" s="9">
        <f>INDEX(_Inf_Data,MATCH($B197,_Inf_Country,0),COLUMN(AZ$3))-INDEX(_Inf_Data,MATCH($B197,_Inf_Country,0),COLUMN(BC$3)-$B$2)</f>
        <v>8</v>
      </c>
      <c r="BC197" s="9">
        <f>INDEX(_Inf_Data,MATCH($B197,_Inf_Country,0),COLUMN(BA$3))-INDEX(_Inf_Data,MATCH($B197,_Inf_Country,0),COLUMN(BD$3)-$B$2)</f>
        <v>11</v>
      </c>
      <c r="BD197" s="9">
        <f>INDEX(_Inf_Data,MATCH($B197,_Inf_Country,0),COLUMN(BB$3))-INDEX(_Inf_Data,MATCH($B197,_Inf_Country,0),COLUMN(BE$3)-$B$2)</f>
        <v>11</v>
      </c>
      <c r="BE197" s="9">
        <f>INDEX(_Inf_Data,MATCH($B197,_Inf_Country,0),COLUMN(BC$3))-INDEX(_Inf_Data,MATCH($B197,_Inf_Country,0),COLUMN(BF$3)-$B$2)</f>
        <v>17</v>
      </c>
      <c r="BF197" s="9">
        <f>INDEX(_Inf_Data,MATCH($B197,_Inf_Country,0),COLUMN(BD$3))-INDEX(_Inf_Data,MATCH($B197,_Inf_Country,0),COLUMN(BG$3)-$B$2)</f>
        <v>18</v>
      </c>
      <c r="BG197" s="9">
        <f>INDEX(_Inf_Data,MATCH($B197,_Inf_Country,0),COLUMN(BE$3))-INDEX(_Inf_Data,MATCH($B197,_Inf_Country,0),COLUMN(BH$3)-$B$2)</f>
        <v>23</v>
      </c>
      <c r="BH197" s="9">
        <f>INDEX(_Inf_Data,MATCH($B197,_Inf_Country,0),COLUMN(BF$3))-INDEX(_Inf_Data,MATCH($B197,_Inf_Country,0),COLUMN(BI$3)-$B$2)</f>
        <v>41</v>
      </c>
      <c r="BI197" s="9">
        <f>INDEX(_Inf_Data,MATCH($B197,_Inf_Country,0),COLUMN(BG$3))-INDEX(_Inf_Data,MATCH($B197,_Inf_Country,0),COLUMN(BJ$3)-$B$2)</f>
        <v>64</v>
      </c>
      <c r="BJ197" s="9">
        <f>INDEX(_Inf_Data,MATCH($B197,_Inf_Country,0),COLUMN(BH$3))-INDEX(_Inf_Data,MATCH($B197,_Inf_Country,0),COLUMN(BK$3)-$B$2)</f>
        <v>98</v>
      </c>
      <c r="BK197" s="9">
        <f>INDEX(_Inf_Data,MATCH($B197,_Inf_Country,0),COLUMN(BI$3))-INDEX(_Inf_Data,MATCH($B197,_Inf_Country,0),COLUMN(BL$3)-$B$2)</f>
        <v>143</v>
      </c>
      <c r="BL197" s="9">
        <f>INDEX(_Inf_Data,MATCH($B197,_Inf_Country,0),COLUMN(BJ$3))-INDEX(_Inf_Data,MATCH($B197,_Inf_Country,0),COLUMN(BM$3)-$B$2)</f>
        <v>226</v>
      </c>
      <c r="BM197" s="9">
        <f>INDEX(_Inf_Data,MATCH($B197,_Inf_Country,0),COLUMN(BK$3))-INDEX(_Inf_Data,MATCH($B197,_Inf_Country,0),COLUMN(BN$3)-$B$2)</f>
        <v>317</v>
      </c>
      <c r="BN197" s="9">
        <f>INDEX(_Inf_Data,MATCH($B197,_Inf_Country,0),COLUMN(BL$3))-INDEX(_Inf_Data,MATCH($B197,_Inf_Country,0),COLUMN(BO$3)-$B$2)</f>
        <v>389</v>
      </c>
      <c r="BO197" s="9">
        <f>INDEX(_Inf_Data,MATCH($B197,_Inf_Country,0),COLUMN(BM$3))-INDEX(_Inf_Data,MATCH($B197,_Inf_Country,0),COLUMN(BP$3)-$B$2)</f>
        <v>496</v>
      </c>
      <c r="BP197" s="9">
        <f>INDEX(_Inf_Data,MATCH($B197,_Inf_Country,0),COLUMN(BN$3))-INDEX(_Inf_Data,MATCH($B197,_Inf_Country,0),COLUMN(BQ$3)-$B$2)</f>
        <v>647</v>
      </c>
      <c r="BQ197" s="9">
        <f>INDEX(_Inf_Data,MATCH($B197,_Inf_Country,0),COLUMN(BO$3))-INDEX(_Inf_Data,MATCH($B197,_Inf_Country,0),COLUMN(BR$3)-$B$2)</f>
        <v>753</v>
      </c>
      <c r="BR197" s="9">
        <f>INDEX(_Inf_Data,MATCH($B197,_Inf_Country,0),COLUMN(BP$3))-INDEX(_Inf_Data,MATCH($B197,_Inf_Country,0),COLUMN(BS$3)-$B$2)</f>
        <v>892</v>
      </c>
      <c r="BS197" s="9">
        <f>INDEX(_Inf_Data,MATCH($B197,_Inf_Country,0),COLUMN(BQ$3))-INDEX(_Inf_Data,MATCH($B197,_Inf_Country,0),COLUMN(BT$3)-$B$2)</f>
        <v>1112</v>
      </c>
      <c r="BT197" s="9">
        <f>INDEX(_Inf_Data,MATCH($B197,_Inf_Country,0),COLUMN(BR$3))-INDEX(_Inf_Data,MATCH($B197,_Inf_Country,0),COLUMN(BU$3)-$B$2)</f>
        <v>1221</v>
      </c>
      <c r="BU197" s="9">
        <f>INDEX(_Inf_Data,MATCH($B197,_Inf_Country,0),COLUMN(BS$3))-INDEX(_Inf_Data,MATCH($B197,_Inf_Country,0),COLUMN(BV$3)-$B$2)</f>
        <v>1309</v>
      </c>
      <c r="BV197" s="9">
        <f>INDEX(_Inf_Data,MATCH($B197,_Inf_Country,0),COLUMN(BT$3))-INDEX(_Inf_Data,MATCH($B197,_Inf_Country,0),COLUMN(BW$3)-$B$2)</f>
        <v>1444</v>
      </c>
      <c r="BW197" s="9">
        <f>INDEX(_Inf_Data,MATCH($B197,_Inf_Country,0),COLUMN(BU$3))-INDEX(_Inf_Data,MATCH($B197,_Inf_Country,0),COLUMN(BX$3)-$B$2)</f>
        <v>1534</v>
      </c>
      <c r="BX197" s="9">
        <f>INDEX(_Inf_Data,MATCH($B197,_Inf_Country,0),COLUMN(BV$3))-INDEX(_Inf_Data,MATCH($B197,_Inf_Country,0),COLUMN(BY$3)-$B$2)</f>
        <v>1693</v>
      </c>
      <c r="BY197" s="9">
        <f>INDEX(_Inf_Data,MATCH($B197,_Inf_Country,0),COLUMN(BW$3))-INDEX(_Inf_Data,MATCH($B197,_Inf_Country,0),COLUMN(BZ$3)-$B$2)</f>
        <v>1868</v>
      </c>
      <c r="BZ197" s="9">
        <f>INDEX(_Inf_Data,MATCH($B197,_Inf_Country,0),COLUMN(BX$3))-INDEX(_Inf_Data,MATCH($B197,_Inf_Country,0),COLUMN(CA$3)-$B$2)</f>
        <v>1952</v>
      </c>
      <c r="CA197" s="9">
        <f>INDEX(_Inf_Data,MATCH($B197,_Inf_Country,0),COLUMN(BY$3))-INDEX(_Inf_Data,MATCH($B197,_Inf_Country,0),COLUMN(CB$3)-$B$2)</f>
        <v>1910</v>
      </c>
      <c r="CB197" s="9">
        <f>INDEX(_Inf_Data,MATCH($B197,_Inf_Country,0),COLUMN(BZ$3))-INDEX(_Inf_Data,MATCH($B197,_Inf_Country,0),COLUMN(CC$3)-$B$2)</f>
        <v>1953</v>
      </c>
      <c r="CC197" s="9">
        <f>INDEX(_Inf_Data,MATCH($B197,_Inf_Country,0),COLUMN(CA$3))-INDEX(_Inf_Data,MATCH($B197,_Inf_Country,0),COLUMN(CD$3)-$B$2)</f>
        <v>2099</v>
      </c>
      <c r="CD197" s="9">
        <f>INDEX(_Inf_Data,MATCH($B197,_Inf_Country,0),COLUMN(CB$3))-INDEX(_Inf_Data,MATCH($B197,_Inf_Country,0),COLUMN(CE$3)-$B$2)</f>
        <v>1955</v>
      </c>
      <c r="CE197" s="9">
        <f>INDEX(_Inf_Data,MATCH($B197,_Inf_Country,0),COLUMN(CC$3))-INDEX(_Inf_Data,MATCH($B197,_Inf_Country,0),COLUMN(CF$3)-$B$2)</f>
        <v>2104</v>
      </c>
      <c r="CF197" s="9">
        <f>INDEX(_Inf_Data,MATCH($B197,_Inf_Country,0),COLUMN(CD$3))-INDEX(_Inf_Data,MATCH($B197,_Inf_Country,0),COLUMN(CG$3)-$B$2)</f>
        <v>2129</v>
      </c>
      <c r="CG197" s="9">
        <f>INDEX(_Inf_Data,MATCH($B197,_Inf_Country,0),COLUMN(CE$3))-INDEX(_Inf_Data,MATCH($B197,_Inf_Country,0),COLUMN(CH$3)-$B$2)</f>
        <v>2109</v>
      </c>
      <c r="CH197" s="9">
        <f>INDEX(_Inf_Data,MATCH($B197,_Inf_Country,0),COLUMN(CF$3))-INDEX(_Inf_Data,MATCH($B197,_Inf_Country,0),COLUMN(CI$3)-$B$2)</f>
        <v>2040</v>
      </c>
      <c r="CI197" s="9">
        <f>INDEX(_Inf_Data,MATCH($B197,_Inf_Country,0),COLUMN(CG$3))-INDEX(_Inf_Data,MATCH($B197,_Inf_Country,0),COLUMN(CJ$3)-$B$2)</f>
        <v>1945</v>
      </c>
      <c r="CJ197" s="9">
        <f>INDEX(_Inf_Data,MATCH($B197,_Inf_Country,0),COLUMN(CH$3))-INDEX(_Inf_Data,MATCH($B197,_Inf_Country,0),COLUMN(CK$3)-$B$2)</f>
        <v>1968</v>
      </c>
      <c r="CK197" s="9">
        <f>INDEX(_Inf_Data,MATCH($B197,_Inf_Country,0),COLUMN(CI$3))-INDEX(_Inf_Data,MATCH($B197,_Inf_Country,0),COLUMN(CL$3)-$B$2)</f>
        <v>2051</v>
      </c>
      <c r="CL197" s="9">
        <f>INDEX(_Inf_Data,MATCH($B197,_Inf_Country,0),COLUMN(CJ$3))-INDEX(_Inf_Data,MATCH($B197,_Inf_Country,0),COLUMN(CM$3)-$B$2)</f>
        <v>2149</v>
      </c>
      <c r="CM197" s="9">
        <f>INDEX(_Inf_Data,MATCH($B197,_Inf_Country,0),COLUMN(CK$3))-INDEX(_Inf_Data,MATCH($B197,_Inf_Country,0),COLUMN(CN$3)-$B$2)</f>
        <v>2207</v>
      </c>
      <c r="CN197" s="9">
        <f>INDEX(_Inf_Data,MATCH($B197,_Inf_Country,0),COLUMN(CL$3))-INDEX(_Inf_Data,MATCH($B197,_Inf_Country,0),COLUMN(CO$3)-$B$2)</f>
        <v>2050</v>
      </c>
      <c r="CO197" s="9">
        <f>INDEX(_Inf_Data,MATCH($B197,_Inf_Country,0),COLUMN(CM$3))-INDEX(_Inf_Data,MATCH($B197,_Inf_Country,0),COLUMN(CP$3)-$B$2)</f>
        <v>2144</v>
      </c>
      <c r="CP197" s="9">
        <f>INDEX(_Inf_Data,MATCH($B197,_Inf_Country,0),COLUMN(CN$3))-INDEX(_Inf_Data,MATCH($B197,_Inf_Country,0),COLUMN(CQ$3)-$B$2)</f>
        <v>2080</v>
      </c>
      <c r="CQ197" s="9">
        <f>INDEX(_Inf_Data,MATCH($B197,_Inf_Country,0),COLUMN(CO$3))-INDEX(_Inf_Data,MATCH($B197,_Inf_Country,0),COLUMN(CR$3)-$B$2)</f>
        <v>2230</v>
      </c>
      <c r="CR197" s="9" t="e">
        <f>INDEX(_Inf_Data,MATCH($B197,_Inf_Country,0),COLUMN(CP$3))-INDEX(_Inf_Data,MATCH($B197,_Inf_Country,0),COLUMN(CS$3)-$B$2)</f>
        <v>#N/A</v>
      </c>
      <c r="CS197" s="9" t="e">
        <f>INDEX(_Inf_Data,MATCH($B197,_Inf_Country,0),COLUMN(CQ$3))-INDEX(_Inf_Data,MATCH($B197,_Inf_Country,0),COLUMN(CT$3)-$B$2)</f>
        <v>#N/A</v>
      </c>
      <c r="CT197" s="9" t="e">
        <f>INDEX(_Inf_Data,MATCH($B197,_Inf_Country,0),COLUMN(CR$3))-INDEX(_Inf_Data,MATCH($B197,_Inf_Country,0),COLUMN(CU$3)-$B$2)</f>
        <v>#N/A</v>
      </c>
      <c r="CU197" s="9" t="e">
        <f>INDEX(_Inf_Data,MATCH($B197,_Inf_Country,0),COLUMN(CS$3))-INDEX(_Inf_Data,MATCH($B197,_Inf_Country,0),COLUMN(CV$3)-$B$2)</f>
        <v>#N/A</v>
      </c>
      <c r="CV197" s="9" t="e">
        <f>INDEX(_Inf_Data,MATCH($B197,_Inf_Country,0),COLUMN(CT$3))-INDEX(_Inf_Data,MATCH($B197,_Inf_Country,0),COLUMN(CW$3)-$B$2)</f>
        <v>#N/A</v>
      </c>
      <c r="CW197" s="9" t="e">
        <f>INDEX(_Inf_Data,MATCH($B197,_Inf_Country,0),COLUMN(CU$3))-INDEX(_Inf_Data,MATCH($B197,_Inf_Country,0),COLUMN(CX$3)-$B$2)</f>
        <v>#N/A</v>
      </c>
      <c r="CX197" s="9" t="e">
        <f>INDEX(_Inf_Data,MATCH($B197,_Inf_Country,0),COLUMN(CV$3))-INDEX(_Inf_Data,MATCH($B197,_Inf_Country,0),COLUMN(CY$3)-$B$2)</f>
        <v>#N/A</v>
      </c>
      <c r="CY197" s="9" t="e">
        <f>INDEX(_Inf_Data,MATCH($B197,_Inf_Country,0),COLUMN(CW$3))-INDEX(_Inf_Data,MATCH($B197,_Inf_Country,0),COLUMN(CZ$3)-$B$2)</f>
        <v>#N/A</v>
      </c>
      <c r="CZ197" s="9" t="e">
        <f>INDEX(_Inf_Data,MATCH($B197,_Inf_Country,0),COLUMN(CX$3))-INDEX(_Inf_Data,MATCH($B197,_Inf_Country,0),COLUMN(DA$3)-$B$2)</f>
        <v>#N/A</v>
      </c>
      <c r="DA197" s="9" t="e">
        <f>INDEX(_Inf_Data,MATCH($B197,_Inf_Country,0),COLUMN(CY$3))-INDEX(_Inf_Data,MATCH($B197,_Inf_Country,0),COLUMN(DB$3)-$B$2)</f>
        <v>#N/A</v>
      </c>
      <c r="DB197" s="9" t="e">
        <f>INDEX(_Inf_Data,MATCH($B197,_Inf_Country,0),COLUMN(CZ$3))-INDEX(_Inf_Data,MATCH($B197,_Inf_Country,0),COLUMN(DC$3)-$B$2)</f>
        <v>#N/A</v>
      </c>
      <c r="DC197" s="9" t="e">
        <f>INDEX(_Inf_Data,MATCH($B197,_Inf_Country,0),COLUMN(DA$3))-INDEX(_Inf_Data,MATCH($B197,_Inf_Country,0),COLUMN(DD$3)-$B$2)</f>
        <v>#N/A</v>
      </c>
      <c r="DD197" s="9" t="e">
        <f>INDEX(_Inf_Data,MATCH($B197,_Inf_Country,0),COLUMN(DB$3))-INDEX(_Inf_Data,MATCH($B197,_Inf_Country,0),COLUMN(DE$3)-$B$2)</f>
        <v>#N/A</v>
      </c>
      <c r="DE197" s="9" t="e">
        <f>INDEX(_Inf_Data,MATCH($B197,_Inf_Country,0),COLUMN(DC$3))-INDEX(_Inf_Data,MATCH($B197,_Inf_Country,0),COLUMN(DF$3)-$B$2)</f>
        <v>#N/A</v>
      </c>
      <c r="DF197" s="9" t="e">
        <f>INDEX(_Inf_Data,MATCH($B197,_Inf_Country,0),COLUMN(DD$3))-INDEX(_Inf_Data,MATCH($B197,_Inf_Country,0),COLUMN(DG$3)-$B$2)</f>
        <v>#N/A</v>
      </c>
      <c r="DG197" s="9" t="e">
        <f>INDEX(_Inf_Data,MATCH($B197,_Inf_Country,0),COLUMN(DE$3))-INDEX(_Inf_Data,MATCH($B197,_Inf_Country,0),COLUMN(DH$3)-$B$2)</f>
        <v>#N/A</v>
      </c>
      <c r="DH197" s="9" t="e">
        <f>INDEX(_Inf_Data,MATCH($B197,_Inf_Country,0),COLUMN(DF$3))-INDEX(_Inf_Data,MATCH($B197,_Inf_Country,0),COLUMN(DI$3)-$B$2)</f>
        <v>#N/A</v>
      </c>
      <c r="DI197" s="9" t="e">
        <f>INDEX(_Inf_Data,MATCH($B197,_Inf_Country,0),COLUMN(DG$3))-INDEX(_Inf_Data,MATCH($B197,_Inf_Country,0),COLUMN(DJ$3)-$B$2)</f>
        <v>#N/A</v>
      </c>
      <c r="DJ197" s="9" t="e">
        <f>INDEX(_Inf_Data,MATCH($B197,_Inf_Country,0),COLUMN(DH$3))-INDEX(_Inf_Data,MATCH($B197,_Inf_Country,0),COLUMN(DK$3)-$B$2)</f>
        <v>#N/A</v>
      </c>
      <c r="DK197" s="9" t="e">
        <f>INDEX(_Inf_Data,MATCH($B197,_Inf_Country,0),COLUMN(DI$3))-INDEX(_Inf_Data,MATCH($B197,_Inf_Country,0),COLUMN(DL$3)-$B$2)</f>
        <v>#N/A</v>
      </c>
      <c r="DL197" s="9" t="e">
        <f>INDEX(_Inf_Data,MATCH($B197,_Inf_Country,0),COLUMN(DJ$3))-INDEX(_Inf_Data,MATCH($B197,_Inf_Country,0),COLUMN(DM$3)-$B$2)</f>
        <v>#N/A</v>
      </c>
      <c r="DM197" s="9" t="e">
        <f>INDEX(_Inf_Data,MATCH($B197,_Inf_Country,0),COLUMN(DK$3))-INDEX(_Inf_Data,MATCH($B197,_Inf_Country,0),COLUMN(DN$3)-$B$2)</f>
        <v>#N/A</v>
      </c>
      <c r="DN197" s="9" t="e">
        <f>INDEX(_Inf_Data,MATCH($B197,_Inf_Country,0),COLUMN(DL$3))-INDEX(_Inf_Data,MATCH($B197,_Inf_Country,0),COLUMN(DO$3)-$B$2)</f>
        <v>#N/A</v>
      </c>
      <c r="DO197" s="9" t="e">
        <f>INDEX(_Inf_Data,MATCH($B197,_Inf_Country,0),COLUMN(DM$3))-INDEX(_Inf_Data,MATCH($B197,_Inf_Country,0),COLUMN(DP$3)-$B$2)</f>
        <v>#N/A</v>
      </c>
      <c r="DP197" s="9" t="e">
        <f>INDEX(_Inf_Data,MATCH($B197,_Inf_Country,0),COLUMN(DN$3))-INDEX(_Inf_Data,MATCH($B197,_Inf_Country,0),COLUMN(DQ$3)-$B$2)</f>
        <v>#N/A</v>
      </c>
      <c r="DQ197" s="9" t="e">
        <f>INDEX(_Inf_Data,MATCH($B197,_Inf_Country,0),COLUMN(DO$3))-INDEX(_Inf_Data,MATCH($B197,_Inf_Country,0),COLUMN(DR$3)-$B$2)</f>
        <v>#N/A</v>
      </c>
      <c r="DR197" s="9" t="e">
        <f>INDEX(_Inf_Data,MATCH($B197,_Inf_Country,0),COLUMN(DP$3))-INDEX(_Inf_Data,MATCH($B197,_Inf_Country,0),COLUMN(DS$3)-$B$2)</f>
        <v>#N/A</v>
      </c>
      <c r="DS197" s="9" t="e">
        <f>INDEX(_Inf_Data,MATCH($B197,_Inf_Country,0),COLUMN(DQ$3))-INDEX(_Inf_Data,MATCH($B197,_Inf_Country,0),COLUMN(DT$3)-$B$2)</f>
        <v>#N/A</v>
      </c>
      <c r="DT197" s="9" t="e">
        <f>INDEX(_Inf_Data,MATCH($B197,_Inf_Country,0),COLUMN(DR$3))-INDEX(_Inf_Data,MATCH($B197,_Inf_Country,0),COLUMN(DU$3)-$B$2)</f>
        <v>#N/A</v>
      </c>
      <c r="DU197" s="9" t="e">
        <f>INDEX(_Inf_Data,MATCH($B197,_Inf_Country,0),COLUMN(DS$3))-INDEX(_Inf_Data,MATCH($B197,_Inf_Country,0),COLUMN(DV$3)-$B$2)</f>
        <v>#N/A</v>
      </c>
      <c r="DV197" s="9" t="e">
        <f>INDEX(_Inf_Data,MATCH($B197,_Inf_Country,0),COLUMN(DT$3))-INDEX(_Inf_Data,MATCH($B197,_Inf_Country,0),COLUMN(DW$3)-$B$2)</f>
        <v>#N/A</v>
      </c>
      <c r="DW197" s="9" t="e">
        <f>INDEX(_Inf_Data,MATCH($B197,_Inf_Country,0),COLUMN(DU$3))-INDEX(_Inf_Data,MATCH($B197,_Inf_Country,0),COLUMN(DX$3)-$B$2)</f>
        <v>#N/A</v>
      </c>
      <c r="DX197" s="9" t="e">
        <f>INDEX(_Inf_Data,MATCH($B197,_Inf_Country,0),COLUMN(DV$3))-INDEX(_Inf_Data,MATCH($B197,_Inf_Country,0),COLUMN(DY$3)-$B$2)</f>
        <v>#N/A</v>
      </c>
      <c r="DY197" s="9" t="e">
        <f>INDEX(_Inf_Data,MATCH($B197,_Inf_Country,0),COLUMN(DW$3))-INDEX(_Inf_Data,MATCH($B197,_Inf_Country,0),COLUMN(DZ$3)-$B$2)</f>
        <v>#N/A</v>
      </c>
      <c r="DZ197" s="9" t="e">
        <f>INDEX(_Inf_Data,MATCH($B197,_Inf_Country,0),COLUMN(DX$3))-INDEX(_Inf_Data,MATCH($B197,_Inf_Country,0),COLUMN(EA$3)-$B$2)</f>
        <v>#N/A</v>
      </c>
      <c r="EA197" s="9" t="e">
        <f>INDEX(_Inf_Data,MATCH($B197,_Inf_Country,0),COLUMN(DY$3))-INDEX(_Inf_Data,MATCH($B197,_Inf_Country,0),COLUMN(EB$3)-$B$2)</f>
        <v>#N/A</v>
      </c>
      <c r="EB197" s="9" t="e">
        <f>INDEX(_Inf_Data,MATCH($B197,_Inf_Country,0),COLUMN(DZ$3))-INDEX(_Inf_Data,MATCH($B197,_Inf_Country,0),COLUMN(EC$3)-$B$2)</f>
        <v>#N/A</v>
      </c>
      <c r="EC197" s="9" t="e">
        <f>INDEX(_Inf_Data,MATCH($B197,_Inf_Country,0),COLUMN(EA$3))-INDEX(_Inf_Data,MATCH($B197,_Inf_Country,0),COLUMN(ED$3)-$B$2)</f>
        <v>#N/A</v>
      </c>
      <c r="ED197" s="9" t="e">
        <f>INDEX(_Inf_Data,MATCH($B197,_Inf_Country,0),COLUMN(EB$3))-INDEX(_Inf_Data,MATCH($B197,_Inf_Country,0),COLUMN(EE$3)-$B$2)</f>
        <v>#N/A</v>
      </c>
      <c r="EE197" s="9" t="e">
        <f>INDEX(_Inf_Data,MATCH($B197,_Inf_Country,0),COLUMN(EC$3))-INDEX(_Inf_Data,MATCH($B197,_Inf_Country,0),COLUMN(EF$3)-$B$2)</f>
        <v>#N/A</v>
      </c>
      <c r="EF197" s="9" t="e">
        <f>INDEX(_Inf_Data,MATCH($B197,_Inf_Country,0),COLUMN(ED$3))-INDEX(_Inf_Data,MATCH($B197,_Inf_Country,0),COLUMN(EG$3)-$B$2)</f>
        <v>#N/A</v>
      </c>
      <c r="EG197" s="9" t="e">
        <f>INDEX(_Inf_Data,MATCH($B197,_Inf_Country,0),COLUMN(EE$3))-INDEX(_Inf_Data,MATCH($B197,_Inf_Country,0),COLUMN(EH$3)-$B$2)</f>
        <v>#N/A</v>
      </c>
      <c r="EH197" s="9" t="e">
        <f>INDEX(_Inf_Data,MATCH($B197,_Inf_Country,0),COLUMN(EF$3))-INDEX(_Inf_Data,MATCH($B197,_Inf_Country,0),COLUMN(EI$3)-$B$2)</f>
        <v>#N/A</v>
      </c>
      <c r="EI197" s="9" t="e">
        <f>INDEX(_Inf_Data,MATCH($B197,_Inf_Country,0),COLUMN(EG$3))-INDEX(_Inf_Data,MATCH($B197,_Inf_Country,0),COLUMN(EJ$3)-$B$2)</f>
        <v>#N/A</v>
      </c>
      <c r="EJ197" s="9" t="e">
        <f>INDEX(_Inf_Data,MATCH($B197,_Inf_Country,0),COLUMN(EH$3))-INDEX(_Inf_Data,MATCH($B197,_Inf_Country,0),COLUMN(EK$3)-$B$2)</f>
        <v>#N/A</v>
      </c>
      <c r="EK197" s="9" t="e">
        <f>INDEX(_Inf_Data,MATCH($B197,_Inf_Country,0),COLUMN(EI$3))-INDEX(_Inf_Data,MATCH($B197,_Inf_Country,0),COLUMN(EL$3)-$B$2)</f>
        <v>#N/A</v>
      </c>
      <c r="EL197" s="9" t="e">
        <f>INDEX(_Inf_Data,MATCH($B197,_Inf_Country,0),COLUMN(EJ$3))-INDEX(_Inf_Data,MATCH($B197,_Inf_Country,0),COLUMN(EM$3)-$B$2)</f>
        <v>#N/A</v>
      </c>
      <c r="EM197" s="9" t="e">
        <f>INDEX(_Inf_Data,MATCH($B197,_Inf_Country,0),COLUMN(EK$3))-INDEX(_Inf_Data,MATCH($B197,_Inf_Country,0),COLUMN(EN$3)-$B$2)</f>
        <v>#N/A</v>
      </c>
      <c r="EN197" s="9" t="e">
        <f>INDEX(_Inf_Data,MATCH($B197,_Inf_Country,0),COLUMN(EL$3))-INDEX(_Inf_Data,MATCH($B197,_Inf_Country,0),COLUMN(EO$3)-$B$2)</f>
        <v>#N/A</v>
      </c>
      <c r="EO197" s="9" t="e">
        <f>INDEX(_Inf_Data,MATCH($B197,_Inf_Country,0),COLUMN(EM$3))-INDEX(_Inf_Data,MATCH($B197,_Inf_Country,0),COLUMN(EP$3)-$B$2)</f>
        <v>#N/A</v>
      </c>
      <c r="EP197" s="9" t="e">
        <f>INDEX(_Inf_Data,MATCH($B197,_Inf_Country,0),COLUMN(EN$3))-INDEX(_Inf_Data,MATCH($B197,_Inf_Country,0),COLUMN(EQ$3)-$B$2)</f>
        <v>#N/A</v>
      </c>
      <c r="EQ197" s="9" t="e">
        <f>INDEX(_Inf_Data,MATCH($B197,_Inf_Country,0),COLUMN(EO$3))-INDEX(_Inf_Data,MATCH($B197,_Inf_Country,0),COLUMN(ER$3)-$B$2)</f>
        <v>#N/A</v>
      </c>
      <c r="ER197" s="9" t="e">
        <f>INDEX(_Inf_Data,MATCH($B197,_Inf_Country,0),COLUMN(EP$3))-INDEX(_Inf_Data,MATCH($B197,_Inf_Country,0),COLUMN(ES$3)-$B$2)</f>
        <v>#N/A</v>
      </c>
      <c r="ES197" s="9" t="e">
        <f>INDEX(_Inf_Data,MATCH($B197,_Inf_Country,0),COLUMN(EQ$3))-INDEX(_Inf_Data,MATCH($B197,_Inf_Country,0),COLUMN(ET$3)-$B$2)</f>
        <v>#N/A</v>
      </c>
      <c r="ET197" s="9" t="e">
        <f>INDEX(_Inf_Data,MATCH($B197,_Inf_Country,0),COLUMN(ER$3))-INDEX(_Inf_Data,MATCH($B197,_Inf_Country,0),COLUMN(EU$3)-$B$2)</f>
        <v>#N/A</v>
      </c>
      <c r="EU197" s="9" t="e">
        <f>INDEX(_Inf_Data,MATCH($B197,_Inf_Country,0),COLUMN(ES$3))-INDEX(_Inf_Data,MATCH($B197,_Inf_Country,0),COLUMN(EV$3)-$B$2)</f>
        <v>#N/A</v>
      </c>
      <c r="EV197" s="9" t="e">
        <f>INDEX(_Inf_Data,MATCH($B197,_Inf_Country,0),COLUMN(ET$3))-INDEX(_Inf_Data,MATCH($B197,_Inf_Country,0),COLUMN(EW$3)-$B$2)</f>
        <v>#N/A</v>
      </c>
      <c r="EW197" s="9" t="e">
        <f>INDEX(_Inf_Data,MATCH($B197,_Inf_Country,0),COLUMN(EU$3))-INDEX(_Inf_Data,MATCH($B197,_Inf_Country,0),COLUMN(EX$3)-$B$2)</f>
        <v>#N/A</v>
      </c>
      <c r="EX197" s="9" t="e">
        <f>INDEX(_Inf_Data,MATCH($B197,_Inf_Country,0),COLUMN(EV$3))-INDEX(_Inf_Data,MATCH($B197,_Inf_Country,0),COLUMN(EY$3)-$B$2)</f>
        <v>#N/A</v>
      </c>
      <c r="EY197" s="9" t="e">
        <f>INDEX(_Inf_Data,MATCH($B197,_Inf_Country,0),COLUMN(EW$3))-INDEX(_Inf_Data,MATCH($B197,_Inf_Country,0),COLUMN(EZ$3)-$B$2)</f>
        <v>#N/A</v>
      </c>
      <c r="EZ197" s="9" t="e">
        <f>INDEX(_Inf_Data,MATCH($B197,_Inf_Country,0),COLUMN(EX$3))-INDEX(_Inf_Data,MATCH($B197,_Inf_Country,0),COLUMN(FA$3)-$B$2)</f>
        <v>#N/A</v>
      </c>
      <c r="FA197" s="9" t="e">
        <f>INDEX(_Inf_Data,MATCH($B197,_Inf_Country,0),COLUMN(EY$3))-INDEX(_Inf_Data,MATCH($B197,_Inf_Country,0),COLUMN(FB$3)-$B$2)</f>
        <v>#N/A</v>
      </c>
      <c r="FB197" s="9" t="e">
        <f>INDEX(_Inf_Data,MATCH($B197,_Inf_Country,0),COLUMN(EZ$3))-INDEX(_Inf_Data,MATCH($B197,_Inf_Country,0),COLUMN(FC$3)-$B$2)</f>
        <v>#N/A</v>
      </c>
      <c r="FC197" s="9" t="e">
        <f>INDEX(_Inf_Data,MATCH($B197,_Inf_Country,0),COLUMN(FA$3))-INDEX(_Inf_Data,MATCH($B197,_Inf_Country,0),COLUMN(FD$3)-$B$2)</f>
        <v>#N/A</v>
      </c>
      <c r="FD197" s="9" t="e">
        <f>INDEX(_Inf_Data,MATCH($B197,_Inf_Country,0),COLUMN(FB$3))-INDEX(_Inf_Data,MATCH($B197,_Inf_Country,0),COLUMN(FE$3)-$B$2)</f>
        <v>#N/A</v>
      </c>
      <c r="FE197" s="9" t="e">
        <f>INDEX(_Inf_Data,MATCH($B197,_Inf_Country,0),COLUMN(FC$3))-INDEX(_Inf_Data,MATCH($B197,_Inf_Country,0),COLUMN(FF$3)-$B$2)</f>
        <v>#N/A</v>
      </c>
      <c r="FF197" s="9" t="e">
        <f>INDEX(_Inf_Data,MATCH($B197,_Inf_Country,0),COLUMN(FD$3))-INDEX(_Inf_Data,MATCH($B197,_Inf_Country,0),COLUMN(FG$3)-$B$2)</f>
        <v>#N/A</v>
      </c>
      <c r="FG197" s="9" t="e">
        <f>INDEX(_Inf_Data,MATCH($B197,_Inf_Country,0),COLUMN(FE$3))-INDEX(_Inf_Data,MATCH($B197,_Inf_Country,0),COLUMN(FH$3)-$B$2)</f>
        <v>#N/A</v>
      </c>
      <c r="FH197" s="13"/>
    </row>
    <row r="198" spans="2:164" x14ac:dyDescent="0.35">
      <c r="B198" t="str">
        <f>Infections!A198</f>
        <v>Arkansas</v>
      </c>
      <c r="C198" s="13" t="e">
        <v>#N/A</v>
      </c>
      <c r="D198" s="13"/>
      <c r="E198" s="13"/>
      <c r="F198" s="13"/>
      <c r="G198" s="13"/>
      <c r="H198" s="13"/>
      <c r="I198" s="13"/>
      <c r="J198" s="13"/>
      <c r="K198" s="9" t="e">
        <f>INDEX(_Inf_Data,MATCH($B198,_Inf_Country,0),COLUMN(I$3))-INDEX(_Inf_Data,MATCH($B198,_Inf_Country,0),COLUMN(L$3)-$B$2)</f>
        <v>#VALUE!</v>
      </c>
      <c r="L198" s="9" t="e">
        <f>INDEX(_Inf_Data,MATCH($B198,_Inf_Country,0),COLUMN(J$3))-INDEX(_Inf_Data,MATCH($B198,_Inf_Country,0),COLUMN(M$3)-$B$2)</f>
        <v>#VALUE!</v>
      </c>
      <c r="M198" s="9">
        <f>INDEX(_Inf_Data,MATCH($B198,_Inf_Country,0),COLUMN(K$3))-INDEX(_Inf_Data,MATCH($B198,_Inf_Country,0),COLUMN(N$3)-$B$2)</f>
        <v>0</v>
      </c>
      <c r="N198" s="9">
        <f>INDEX(_Inf_Data,MATCH($B198,_Inf_Country,0),COLUMN(L$3))-INDEX(_Inf_Data,MATCH($B198,_Inf_Country,0),COLUMN(O$3)-$B$2)</f>
        <v>0</v>
      </c>
      <c r="O198" s="9">
        <f>INDEX(_Inf_Data,MATCH($B198,_Inf_Country,0),COLUMN(M$3))-INDEX(_Inf_Data,MATCH($B198,_Inf_Country,0),COLUMN(P$3)-$B$2)</f>
        <v>0</v>
      </c>
      <c r="P198" s="9">
        <f>INDEX(_Inf_Data,MATCH($B198,_Inf_Country,0),COLUMN(N$3))-INDEX(_Inf_Data,MATCH($B198,_Inf_Country,0),COLUMN(Q$3)-$B$2)</f>
        <v>0</v>
      </c>
      <c r="Q198" s="9">
        <f>INDEX(_Inf_Data,MATCH($B198,_Inf_Country,0),COLUMN(O$3))-INDEX(_Inf_Data,MATCH($B198,_Inf_Country,0),COLUMN(R$3)-$B$2)</f>
        <v>0</v>
      </c>
      <c r="R198" s="9">
        <f>INDEX(_Inf_Data,MATCH($B198,_Inf_Country,0),COLUMN(P$3))-INDEX(_Inf_Data,MATCH($B198,_Inf_Country,0),COLUMN(S$3)-$B$2)</f>
        <v>0</v>
      </c>
      <c r="S198" s="9">
        <f>INDEX(_Inf_Data,MATCH($B198,_Inf_Country,0),COLUMN(Q$3))-INDEX(_Inf_Data,MATCH($B198,_Inf_Country,0),COLUMN(T$3)-$B$2)</f>
        <v>0</v>
      </c>
      <c r="T198" s="9">
        <f>INDEX(_Inf_Data,MATCH($B198,_Inf_Country,0),COLUMN(R$3))-INDEX(_Inf_Data,MATCH($B198,_Inf_Country,0),COLUMN(U$3)-$B$2)</f>
        <v>0</v>
      </c>
      <c r="U198" s="9">
        <f>INDEX(_Inf_Data,MATCH($B198,_Inf_Country,0),COLUMN(S$3))-INDEX(_Inf_Data,MATCH($B198,_Inf_Country,0),COLUMN(V$3)-$B$2)</f>
        <v>0</v>
      </c>
      <c r="V198" s="9">
        <f>INDEX(_Inf_Data,MATCH($B198,_Inf_Country,0),COLUMN(T$3))-INDEX(_Inf_Data,MATCH($B198,_Inf_Country,0),COLUMN(W$3)-$B$2)</f>
        <v>0</v>
      </c>
      <c r="W198" s="9">
        <f>INDEX(_Inf_Data,MATCH($B198,_Inf_Country,0),COLUMN(U$3))-INDEX(_Inf_Data,MATCH($B198,_Inf_Country,0),COLUMN(X$3)-$B$2)</f>
        <v>0</v>
      </c>
      <c r="X198" s="9">
        <f>INDEX(_Inf_Data,MATCH($B198,_Inf_Country,0),COLUMN(V$3))-INDEX(_Inf_Data,MATCH($B198,_Inf_Country,0),COLUMN(Y$3)-$B$2)</f>
        <v>0</v>
      </c>
      <c r="Y198" s="9">
        <f>INDEX(_Inf_Data,MATCH($B198,_Inf_Country,0),COLUMN(W$3))-INDEX(_Inf_Data,MATCH($B198,_Inf_Country,0),COLUMN(Z$3)-$B$2)</f>
        <v>0</v>
      </c>
      <c r="Z198" s="9">
        <f>INDEX(_Inf_Data,MATCH($B198,_Inf_Country,0),COLUMN(X$3))-INDEX(_Inf_Data,MATCH($B198,_Inf_Country,0),COLUMN(AA$3)-$B$2)</f>
        <v>0</v>
      </c>
      <c r="AA198" s="9">
        <f>INDEX(_Inf_Data,MATCH($B198,_Inf_Country,0),COLUMN(Y$3))-INDEX(_Inf_Data,MATCH($B198,_Inf_Country,0),COLUMN(AB$3)-$B$2)</f>
        <v>0</v>
      </c>
      <c r="AB198" s="9">
        <f>INDEX(_Inf_Data,MATCH($B198,_Inf_Country,0),COLUMN(Z$3))-INDEX(_Inf_Data,MATCH($B198,_Inf_Country,0),COLUMN(AC$3)-$B$2)</f>
        <v>0</v>
      </c>
      <c r="AC198" s="9">
        <f>INDEX(_Inf_Data,MATCH($B198,_Inf_Country,0),COLUMN(AA$3))-INDEX(_Inf_Data,MATCH($B198,_Inf_Country,0),COLUMN(AD$3)-$B$2)</f>
        <v>0</v>
      </c>
      <c r="AD198" s="9">
        <f>INDEX(_Inf_Data,MATCH($B198,_Inf_Country,0),COLUMN(AB$3))-INDEX(_Inf_Data,MATCH($B198,_Inf_Country,0),COLUMN(AE$3)-$B$2)</f>
        <v>0</v>
      </c>
      <c r="AE198" s="9">
        <f>INDEX(_Inf_Data,MATCH($B198,_Inf_Country,0),COLUMN(AC$3))-INDEX(_Inf_Data,MATCH($B198,_Inf_Country,0),COLUMN(AF$3)-$B$2)</f>
        <v>0</v>
      </c>
      <c r="AF198" s="9">
        <f>INDEX(_Inf_Data,MATCH($B198,_Inf_Country,0),COLUMN(AD$3))-INDEX(_Inf_Data,MATCH($B198,_Inf_Country,0),COLUMN(AG$3)-$B$2)</f>
        <v>0</v>
      </c>
      <c r="AG198" s="9">
        <f>INDEX(_Inf_Data,MATCH($B198,_Inf_Country,0),COLUMN(AE$3))-INDEX(_Inf_Data,MATCH($B198,_Inf_Country,0),COLUMN(AH$3)-$B$2)</f>
        <v>0</v>
      </c>
      <c r="AH198" s="9">
        <f>INDEX(_Inf_Data,MATCH($B198,_Inf_Country,0),COLUMN(AF$3))-INDEX(_Inf_Data,MATCH($B198,_Inf_Country,0),COLUMN(AI$3)-$B$2)</f>
        <v>0</v>
      </c>
      <c r="AI198" s="9">
        <f>INDEX(_Inf_Data,MATCH($B198,_Inf_Country,0),COLUMN(AG$3))-INDEX(_Inf_Data,MATCH($B198,_Inf_Country,0),COLUMN(AJ$3)-$B$2)</f>
        <v>0</v>
      </c>
      <c r="AJ198" s="9">
        <f>INDEX(_Inf_Data,MATCH($B198,_Inf_Country,0),COLUMN(AH$3))-INDEX(_Inf_Data,MATCH($B198,_Inf_Country,0),COLUMN(AK$3)-$B$2)</f>
        <v>0</v>
      </c>
      <c r="AK198" s="9">
        <f>INDEX(_Inf_Data,MATCH($B198,_Inf_Country,0),COLUMN(AI$3))-INDEX(_Inf_Data,MATCH($B198,_Inf_Country,0),COLUMN(AL$3)-$B$2)</f>
        <v>0</v>
      </c>
      <c r="AL198" s="9">
        <f>INDEX(_Inf_Data,MATCH($B198,_Inf_Country,0),COLUMN(AJ$3))-INDEX(_Inf_Data,MATCH($B198,_Inf_Country,0),COLUMN(AM$3)-$B$2)</f>
        <v>0</v>
      </c>
      <c r="AM198" s="9">
        <f>INDEX(_Inf_Data,MATCH($B198,_Inf_Country,0),COLUMN(AK$3))-INDEX(_Inf_Data,MATCH($B198,_Inf_Country,0),COLUMN(AN$3)-$B$2)</f>
        <v>0</v>
      </c>
      <c r="AN198" s="9">
        <f>INDEX(_Inf_Data,MATCH($B198,_Inf_Country,0),COLUMN(AL$3))-INDEX(_Inf_Data,MATCH($B198,_Inf_Country,0),COLUMN(AO$3)-$B$2)</f>
        <v>0</v>
      </c>
      <c r="AO198" s="9">
        <f>INDEX(_Inf_Data,MATCH($B198,_Inf_Country,0),COLUMN(AM$3))-INDEX(_Inf_Data,MATCH($B198,_Inf_Country,0),COLUMN(AP$3)-$B$2)</f>
        <v>0</v>
      </c>
      <c r="AP198" s="9">
        <f>INDEX(_Inf_Data,MATCH($B198,_Inf_Country,0),COLUMN(AN$3))-INDEX(_Inf_Data,MATCH($B198,_Inf_Country,0),COLUMN(AQ$3)-$B$2)</f>
        <v>0</v>
      </c>
      <c r="AQ198" s="9">
        <f>INDEX(_Inf_Data,MATCH($B198,_Inf_Country,0),COLUMN(AO$3))-INDEX(_Inf_Data,MATCH($B198,_Inf_Country,0),COLUMN(AR$3)-$B$2)</f>
        <v>0</v>
      </c>
      <c r="AR198" s="9">
        <f>INDEX(_Inf_Data,MATCH($B198,_Inf_Country,0),COLUMN(AP$3))-INDEX(_Inf_Data,MATCH($B198,_Inf_Country,0),COLUMN(AS$3)-$B$2)</f>
        <v>0</v>
      </c>
      <c r="AS198" s="9">
        <f>INDEX(_Inf_Data,MATCH($B198,_Inf_Country,0),COLUMN(AQ$3))-INDEX(_Inf_Data,MATCH($B198,_Inf_Country,0),COLUMN(AT$3)-$B$2)</f>
        <v>0</v>
      </c>
      <c r="AT198" s="9">
        <f>INDEX(_Inf_Data,MATCH($B198,_Inf_Country,0),COLUMN(AR$3))-INDEX(_Inf_Data,MATCH($B198,_Inf_Country,0),COLUMN(AU$3)-$B$2)</f>
        <v>0</v>
      </c>
      <c r="AU198" s="9">
        <f>INDEX(_Inf_Data,MATCH($B198,_Inf_Country,0),COLUMN(AS$3))-INDEX(_Inf_Data,MATCH($B198,_Inf_Country,0),COLUMN(AV$3)-$B$2)</f>
        <v>0</v>
      </c>
      <c r="AV198" s="9">
        <f>INDEX(_Inf_Data,MATCH($B198,_Inf_Country,0),COLUMN(AT$3))-INDEX(_Inf_Data,MATCH($B198,_Inf_Country,0),COLUMN(AW$3)-$B$2)</f>
        <v>0</v>
      </c>
      <c r="AW198" s="9">
        <f>INDEX(_Inf_Data,MATCH($B198,_Inf_Country,0),COLUMN(AU$3))-INDEX(_Inf_Data,MATCH($B198,_Inf_Country,0),COLUMN(AX$3)-$B$2)</f>
        <v>0</v>
      </c>
      <c r="AX198" s="9">
        <f>INDEX(_Inf_Data,MATCH($B198,_Inf_Country,0),COLUMN(AV$3))-INDEX(_Inf_Data,MATCH($B198,_Inf_Country,0),COLUMN(AY$3)-$B$2)</f>
        <v>0</v>
      </c>
      <c r="AY198" s="9">
        <f>INDEX(_Inf_Data,MATCH($B198,_Inf_Country,0),COLUMN(AW$3))-INDEX(_Inf_Data,MATCH($B198,_Inf_Country,0),COLUMN(AZ$3)-$B$2)</f>
        <v>0</v>
      </c>
      <c r="AZ198" s="9">
        <f>INDEX(_Inf_Data,MATCH($B198,_Inf_Country,0),COLUMN(AX$3))-INDEX(_Inf_Data,MATCH($B198,_Inf_Country,0),COLUMN(BA$3)-$B$2)</f>
        <v>0</v>
      </c>
      <c r="BA198" s="9">
        <f>INDEX(_Inf_Data,MATCH($B198,_Inf_Country,0),COLUMN(AY$3))-INDEX(_Inf_Data,MATCH($B198,_Inf_Country,0),COLUMN(BB$3)-$B$2)</f>
        <v>0</v>
      </c>
      <c r="BB198" s="9">
        <f>INDEX(_Inf_Data,MATCH($B198,_Inf_Country,0),COLUMN(AZ$3))-INDEX(_Inf_Data,MATCH($B198,_Inf_Country,0),COLUMN(BC$3)-$B$2)</f>
        <v>9</v>
      </c>
      <c r="BC198" s="9">
        <f>INDEX(_Inf_Data,MATCH($B198,_Inf_Country,0),COLUMN(BA$3))-INDEX(_Inf_Data,MATCH($B198,_Inf_Country,0),COLUMN(BD$3)-$B$2)</f>
        <v>12</v>
      </c>
      <c r="BD198" s="9">
        <f>INDEX(_Inf_Data,MATCH($B198,_Inf_Country,0),COLUMN(BB$3))-INDEX(_Inf_Data,MATCH($B198,_Inf_Country,0),COLUMN(BE$3)-$B$2)</f>
        <v>3</v>
      </c>
      <c r="BE198" s="9">
        <f>INDEX(_Inf_Data,MATCH($B198,_Inf_Country,0),COLUMN(BC$3))-INDEX(_Inf_Data,MATCH($B198,_Inf_Country,0),COLUMN(BF$3)-$B$2)</f>
        <v>3</v>
      </c>
      <c r="BF198" s="9">
        <f>INDEX(_Inf_Data,MATCH($B198,_Inf_Country,0),COLUMN(BD$3))-INDEX(_Inf_Data,MATCH($B198,_Inf_Country,0),COLUMN(BG$3)-$B$2)</f>
        <v>3</v>
      </c>
      <c r="BG198" s="9">
        <f>INDEX(_Inf_Data,MATCH($B198,_Inf_Country,0),COLUMN(BE$3))-INDEX(_Inf_Data,MATCH($B198,_Inf_Country,0),COLUMN(BH$3)-$B$2)</f>
        <v>4</v>
      </c>
      <c r="BH198" s="9">
        <f>INDEX(_Inf_Data,MATCH($B198,_Inf_Country,0),COLUMN(BF$3))-INDEX(_Inf_Data,MATCH($B198,_Inf_Country,0),COLUMN(BI$3)-$B$2)</f>
        <v>62</v>
      </c>
      <c r="BI198" s="9">
        <f>INDEX(_Inf_Data,MATCH($B198,_Inf_Country,0),COLUMN(BG$3))-INDEX(_Inf_Data,MATCH($B198,_Inf_Country,0),COLUMN(BJ$3)-$B$2)</f>
        <v>100</v>
      </c>
      <c r="BJ198" s="9">
        <f>INDEX(_Inf_Data,MATCH($B198,_Inf_Country,0),COLUMN(BH$3))-INDEX(_Inf_Data,MATCH($B198,_Inf_Country,0),COLUMN(BK$3)-$B$2)</f>
        <v>122</v>
      </c>
      <c r="BK198" s="9">
        <f>INDEX(_Inf_Data,MATCH($B198,_Inf_Country,0),COLUMN(BI$3))-INDEX(_Inf_Data,MATCH($B198,_Inf_Country,0),COLUMN(BL$3)-$B$2)</f>
        <v>165</v>
      </c>
      <c r="BL198" s="9">
        <f>INDEX(_Inf_Data,MATCH($B198,_Inf_Country,0),COLUMN(BJ$3))-INDEX(_Inf_Data,MATCH($B198,_Inf_Country,0),COLUMN(BM$3)-$B$2)</f>
        <v>192</v>
      </c>
      <c r="BM198" s="9">
        <f>INDEX(_Inf_Data,MATCH($B198,_Inf_Country,0),COLUMN(BK$3))-INDEX(_Inf_Data,MATCH($B198,_Inf_Country,0),COLUMN(BN$3)-$B$2)</f>
        <v>210</v>
      </c>
      <c r="BN198" s="9">
        <f>INDEX(_Inf_Data,MATCH($B198,_Inf_Country,0),COLUMN(BL$3))-INDEX(_Inf_Data,MATCH($B198,_Inf_Country,0),COLUMN(BO$3)-$B$2)</f>
        <v>268</v>
      </c>
      <c r="BO198" s="9">
        <f>INDEX(_Inf_Data,MATCH($B198,_Inf_Country,0),COLUMN(BM$3))-INDEX(_Inf_Data,MATCH($B198,_Inf_Country,0),COLUMN(BP$3)-$B$2)</f>
        <v>332</v>
      </c>
      <c r="BP198" s="9">
        <f>INDEX(_Inf_Data,MATCH($B198,_Inf_Country,0),COLUMN(BN$3))-INDEX(_Inf_Data,MATCH($B198,_Inf_Country,0),COLUMN(BQ$3)-$B$2)</f>
        <v>378</v>
      </c>
      <c r="BQ198" s="9">
        <f>INDEX(_Inf_Data,MATCH($B198,_Inf_Country,0),COLUMN(BO$3))-INDEX(_Inf_Data,MATCH($B198,_Inf_Country,0),COLUMN(BR$3)-$B$2)</f>
        <v>406</v>
      </c>
      <c r="BR198" s="9">
        <f>INDEX(_Inf_Data,MATCH($B198,_Inf_Country,0),COLUMN(BP$3))-INDEX(_Inf_Data,MATCH($B198,_Inf_Country,0),COLUMN(BS$3)-$B$2)</f>
        <v>422</v>
      </c>
      <c r="BS198" s="9">
        <f>INDEX(_Inf_Data,MATCH($B198,_Inf_Country,0),COLUMN(BQ$3))-INDEX(_Inf_Data,MATCH($B198,_Inf_Country,0),COLUMN(BT$3)-$B$2)</f>
        <v>411</v>
      </c>
      <c r="BT198" s="9">
        <f>INDEX(_Inf_Data,MATCH($B198,_Inf_Country,0),COLUMN(BR$3))-INDEX(_Inf_Data,MATCH($B198,_Inf_Country,0),COLUMN(BU$3)-$B$2)</f>
        <v>423</v>
      </c>
      <c r="BU198" s="9">
        <f>INDEX(_Inf_Data,MATCH($B198,_Inf_Country,0),COLUMN(BS$3))-INDEX(_Inf_Data,MATCH($B198,_Inf_Country,0),COLUMN(BV$3)-$B$2)</f>
        <v>462</v>
      </c>
      <c r="BV198" s="9">
        <f>INDEX(_Inf_Data,MATCH($B198,_Inf_Country,0),COLUMN(BT$3))-INDEX(_Inf_Data,MATCH($B198,_Inf_Country,0),COLUMN(BW$3)-$B$2)</f>
        <v>478</v>
      </c>
      <c r="BW198" s="9">
        <f>INDEX(_Inf_Data,MATCH($B198,_Inf_Country,0),COLUMN(BU$3))-INDEX(_Inf_Data,MATCH($B198,_Inf_Country,0),COLUMN(BX$3)-$B$2)</f>
        <v>512</v>
      </c>
      <c r="BX198" s="9">
        <f>INDEX(_Inf_Data,MATCH($B198,_Inf_Country,0),COLUMN(BV$3))-INDEX(_Inf_Data,MATCH($B198,_Inf_Country,0),COLUMN(BY$3)-$B$2)</f>
        <v>524</v>
      </c>
      <c r="BY198" s="9">
        <f>INDEX(_Inf_Data,MATCH($B198,_Inf_Country,0),COLUMN(BW$3))-INDEX(_Inf_Data,MATCH($B198,_Inf_Country,0),COLUMN(BZ$3)-$B$2)</f>
        <v>557</v>
      </c>
      <c r="BZ198" s="9">
        <f>INDEX(_Inf_Data,MATCH($B198,_Inf_Country,0),COLUMN(BX$3))-INDEX(_Inf_Data,MATCH($B198,_Inf_Country,0),COLUMN(CA$3)-$B$2)</f>
        <v>540</v>
      </c>
      <c r="CA198" s="9">
        <f>INDEX(_Inf_Data,MATCH($B198,_Inf_Country,0),COLUMN(BY$3))-INDEX(_Inf_Data,MATCH($B198,_Inf_Country,0),COLUMN(CB$3)-$B$2)</f>
        <v>565</v>
      </c>
      <c r="CB198" s="9">
        <f>INDEX(_Inf_Data,MATCH($B198,_Inf_Country,0),COLUMN(BZ$3))-INDEX(_Inf_Data,MATCH($B198,_Inf_Country,0),COLUMN(CC$3)-$B$2)</f>
        <v>591</v>
      </c>
      <c r="CC198" s="9">
        <f>INDEX(_Inf_Data,MATCH($B198,_Inf_Country,0),COLUMN(CA$3))-INDEX(_Inf_Data,MATCH($B198,_Inf_Country,0),COLUMN(CD$3)-$B$2)</f>
        <v>693</v>
      </c>
      <c r="CD198" s="9">
        <f>INDEX(_Inf_Data,MATCH($B198,_Inf_Country,0),COLUMN(CB$3))-INDEX(_Inf_Data,MATCH($B198,_Inf_Country,0),COLUMN(CE$3)-$B$2)</f>
        <v>698</v>
      </c>
      <c r="CE198" s="9">
        <f>INDEX(_Inf_Data,MATCH($B198,_Inf_Country,0),COLUMN(CC$3))-INDEX(_Inf_Data,MATCH($B198,_Inf_Country,0),COLUMN(CF$3)-$B$2)</f>
        <v>705</v>
      </c>
      <c r="CF198" s="9">
        <f>INDEX(_Inf_Data,MATCH($B198,_Inf_Country,0),COLUMN(CD$3))-INDEX(_Inf_Data,MATCH($B198,_Inf_Country,0),COLUMN(CG$3)-$B$2)</f>
        <v>696</v>
      </c>
      <c r="CG198" s="9">
        <f>INDEX(_Inf_Data,MATCH($B198,_Inf_Country,0),COLUMN(CE$3))-INDEX(_Inf_Data,MATCH($B198,_Inf_Country,0),COLUMN(CH$3)-$B$2)</f>
        <v>767</v>
      </c>
      <c r="CH198" s="9">
        <f>INDEX(_Inf_Data,MATCH($B198,_Inf_Country,0),COLUMN(CF$3))-INDEX(_Inf_Data,MATCH($B198,_Inf_Country,0),COLUMN(CI$3)-$B$2)</f>
        <v>794</v>
      </c>
      <c r="CI198" s="9">
        <f>INDEX(_Inf_Data,MATCH($B198,_Inf_Country,0),COLUMN(CG$3))-INDEX(_Inf_Data,MATCH($B198,_Inf_Country,0),COLUMN(CJ$3)-$B$2)</f>
        <v>826</v>
      </c>
      <c r="CJ198" s="9">
        <f>INDEX(_Inf_Data,MATCH($B198,_Inf_Country,0),COLUMN(CH$3))-INDEX(_Inf_Data,MATCH($B198,_Inf_Country,0),COLUMN(CK$3)-$B$2)</f>
        <v>783</v>
      </c>
      <c r="CK198" s="9">
        <f>INDEX(_Inf_Data,MATCH($B198,_Inf_Country,0),COLUMN(CI$3))-INDEX(_Inf_Data,MATCH($B198,_Inf_Country,0),COLUMN(CL$3)-$B$2)</f>
        <v>820</v>
      </c>
      <c r="CL198" s="9">
        <f>INDEX(_Inf_Data,MATCH($B198,_Inf_Country,0),COLUMN(CJ$3))-INDEX(_Inf_Data,MATCH($B198,_Inf_Country,0),COLUMN(CM$3)-$B$2)</f>
        <v>798</v>
      </c>
      <c r="CM198" s="9">
        <f>INDEX(_Inf_Data,MATCH($B198,_Inf_Country,0),COLUMN(CK$3))-INDEX(_Inf_Data,MATCH($B198,_Inf_Country,0),COLUMN(CN$3)-$B$2)</f>
        <v>781</v>
      </c>
      <c r="CN198" s="9">
        <f>INDEX(_Inf_Data,MATCH($B198,_Inf_Country,0),COLUMN(CL$3))-INDEX(_Inf_Data,MATCH($B198,_Inf_Country,0),COLUMN(CO$3)-$B$2)</f>
        <v>854</v>
      </c>
      <c r="CO198" s="9">
        <f>INDEX(_Inf_Data,MATCH($B198,_Inf_Country,0),COLUMN(CM$3))-INDEX(_Inf_Data,MATCH($B198,_Inf_Country,0),COLUMN(CP$3)-$B$2)</f>
        <v>819</v>
      </c>
      <c r="CP198" s="9">
        <f>INDEX(_Inf_Data,MATCH($B198,_Inf_Country,0),COLUMN(CN$3))-INDEX(_Inf_Data,MATCH($B198,_Inf_Country,0),COLUMN(CQ$3)-$B$2)</f>
        <v>1048</v>
      </c>
      <c r="CQ198" s="9">
        <f>INDEX(_Inf_Data,MATCH($B198,_Inf_Country,0),COLUMN(CO$3))-INDEX(_Inf_Data,MATCH($B198,_Inf_Country,0),COLUMN(CR$3)-$B$2)</f>
        <v>1319</v>
      </c>
      <c r="CR198" s="9" t="e">
        <f>INDEX(_Inf_Data,MATCH($B198,_Inf_Country,0),COLUMN(CP$3))-INDEX(_Inf_Data,MATCH($B198,_Inf_Country,0),COLUMN(CS$3)-$B$2)</f>
        <v>#N/A</v>
      </c>
      <c r="CS198" s="9" t="e">
        <f>INDEX(_Inf_Data,MATCH($B198,_Inf_Country,0),COLUMN(CQ$3))-INDEX(_Inf_Data,MATCH($B198,_Inf_Country,0),COLUMN(CT$3)-$B$2)</f>
        <v>#N/A</v>
      </c>
      <c r="CT198" s="9" t="e">
        <f>INDEX(_Inf_Data,MATCH($B198,_Inf_Country,0),COLUMN(CR$3))-INDEX(_Inf_Data,MATCH($B198,_Inf_Country,0),COLUMN(CU$3)-$B$2)</f>
        <v>#N/A</v>
      </c>
      <c r="CU198" s="9" t="e">
        <f>INDEX(_Inf_Data,MATCH($B198,_Inf_Country,0),COLUMN(CS$3))-INDEX(_Inf_Data,MATCH($B198,_Inf_Country,0),COLUMN(CV$3)-$B$2)</f>
        <v>#N/A</v>
      </c>
      <c r="CV198" s="9" t="e">
        <f>INDEX(_Inf_Data,MATCH($B198,_Inf_Country,0),COLUMN(CT$3))-INDEX(_Inf_Data,MATCH($B198,_Inf_Country,0),COLUMN(CW$3)-$B$2)</f>
        <v>#N/A</v>
      </c>
      <c r="CW198" s="9" t="e">
        <f>INDEX(_Inf_Data,MATCH($B198,_Inf_Country,0),COLUMN(CU$3))-INDEX(_Inf_Data,MATCH($B198,_Inf_Country,0),COLUMN(CX$3)-$B$2)</f>
        <v>#N/A</v>
      </c>
      <c r="CX198" s="9" t="e">
        <f>INDEX(_Inf_Data,MATCH($B198,_Inf_Country,0),COLUMN(CV$3))-INDEX(_Inf_Data,MATCH($B198,_Inf_Country,0),COLUMN(CY$3)-$B$2)</f>
        <v>#N/A</v>
      </c>
      <c r="CY198" s="9" t="e">
        <f>INDEX(_Inf_Data,MATCH($B198,_Inf_Country,0),COLUMN(CW$3))-INDEX(_Inf_Data,MATCH($B198,_Inf_Country,0),COLUMN(CZ$3)-$B$2)</f>
        <v>#N/A</v>
      </c>
      <c r="CZ198" s="9" t="e">
        <f>INDEX(_Inf_Data,MATCH($B198,_Inf_Country,0),COLUMN(CX$3))-INDEX(_Inf_Data,MATCH($B198,_Inf_Country,0),COLUMN(DA$3)-$B$2)</f>
        <v>#N/A</v>
      </c>
      <c r="DA198" s="9" t="e">
        <f>INDEX(_Inf_Data,MATCH($B198,_Inf_Country,0),COLUMN(CY$3))-INDEX(_Inf_Data,MATCH($B198,_Inf_Country,0),COLUMN(DB$3)-$B$2)</f>
        <v>#N/A</v>
      </c>
      <c r="DB198" s="9" t="e">
        <f>INDEX(_Inf_Data,MATCH($B198,_Inf_Country,0),COLUMN(CZ$3))-INDEX(_Inf_Data,MATCH($B198,_Inf_Country,0),COLUMN(DC$3)-$B$2)</f>
        <v>#N/A</v>
      </c>
      <c r="DC198" s="9" t="e">
        <f>INDEX(_Inf_Data,MATCH($B198,_Inf_Country,0),COLUMN(DA$3))-INDEX(_Inf_Data,MATCH($B198,_Inf_Country,0),COLUMN(DD$3)-$B$2)</f>
        <v>#N/A</v>
      </c>
      <c r="DD198" s="9" t="e">
        <f>INDEX(_Inf_Data,MATCH($B198,_Inf_Country,0),COLUMN(DB$3))-INDEX(_Inf_Data,MATCH($B198,_Inf_Country,0),COLUMN(DE$3)-$B$2)</f>
        <v>#N/A</v>
      </c>
      <c r="DE198" s="9" t="e">
        <f>INDEX(_Inf_Data,MATCH($B198,_Inf_Country,0),COLUMN(DC$3))-INDEX(_Inf_Data,MATCH($B198,_Inf_Country,0),COLUMN(DF$3)-$B$2)</f>
        <v>#N/A</v>
      </c>
      <c r="DF198" s="9" t="e">
        <f>INDEX(_Inf_Data,MATCH($B198,_Inf_Country,0),COLUMN(DD$3))-INDEX(_Inf_Data,MATCH($B198,_Inf_Country,0),COLUMN(DG$3)-$B$2)</f>
        <v>#N/A</v>
      </c>
      <c r="DG198" s="9" t="e">
        <f>INDEX(_Inf_Data,MATCH($B198,_Inf_Country,0),COLUMN(DE$3))-INDEX(_Inf_Data,MATCH($B198,_Inf_Country,0),COLUMN(DH$3)-$B$2)</f>
        <v>#N/A</v>
      </c>
      <c r="DH198" s="9" t="e">
        <f>INDEX(_Inf_Data,MATCH($B198,_Inf_Country,0),COLUMN(DF$3))-INDEX(_Inf_Data,MATCH($B198,_Inf_Country,0),COLUMN(DI$3)-$B$2)</f>
        <v>#N/A</v>
      </c>
      <c r="DI198" s="9" t="e">
        <f>INDEX(_Inf_Data,MATCH($B198,_Inf_Country,0),COLUMN(DG$3))-INDEX(_Inf_Data,MATCH($B198,_Inf_Country,0),COLUMN(DJ$3)-$B$2)</f>
        <v>#N/A</v>
      </c>
      <c r="DJ198" s="9" t="e">
        <f>INDEX(_Inf_Data,MATCH($B198,_Inf_Country,0),COLUMN(DH$3))-INDEX(_Inf_Data,MATCH($B198,_Inf_Country,0),COLUMN(DK$3)-$B$2)</f>
        <v>#N/A</v>
      </c>
      <c r="DK198" s="9" t="e">
        <f>INDEX(_Inf_Data,MATCH($B198,_Inf_Country,0),COLUMN(DI$3))-INDEX(_Inf_Data,MATCH($B198,_Inf_Country,0),COLUMN(DL$3)-$B$2)</f>
        <v>#N/A</v>
      </c>
      <c r="DL198" s="9" t="e">
        <f>INDEX(_Inf_Data,MATCH($B198,_Inf_Country,0),COLUMN(DJ$3))-INDEX(_Inf_Data,MATCH($B198,_Inf_Country,0),COLUMN(DM$3)-$B$2)</f>
        <v>#N/A</v>
      </c>
      <c r="DM198" s="9" t="e">
        <f>INDEX(_Inf_Data,MATCH($B198,_Inf_Country,0),COLUMN(DK$3))-INDEX(_Inf_Data,MATCH($B198,_Inf_Country,0),COLUMN(DN$3)-$B$2)</f>
        <v>#N/A</v>
      </c>
      <c r="DN198" s="9" t="e">
        <f>INDEX(_Inf_Data,MATCH($B198,_Inf_Country,0),COLUMN(DL$3))-INDEX(_Inf_Data,MATCH($B198,_Inf_Country,0),COLUMN(DO$3)-$B$2)</f>
        <v>#N/A</v>
      </c>
      <c r="DO198" s="9" t="e">
        <f>INDEX(_Inf_Data,MATCH($B198,_Inf_Country,0),COLUMN(DM$3))-INDEX(_Inf_Data,MATCH($B198,_Inf_Country,0),COLUMN(DP$3)-$B$2)</f>
        <v>#N/A</v>
      </c>
      <c r="DP198" s="9" t="e">
        <f>INDEX(_Inf_Data,MATCH($B198,_Inf_Country,0),COLUMN(DN$3))-INDEX(_Inf_Data,MATCH($B198,_Inf_Country,0),COLUMN(DQ$3)-$B$2)</f>
        <v>#N/A</v>
      </c>
      <c r="DQ198" s="9" t="e">
        <f>INDEX(_Inf_Data,MATCH($B198,_Inf_Country,0),COLUMN(DO$3))-INDEX(_Inf_Data,MATCH($B198,_Inf_Country,0),COLUMN(DR$3)-$B$2)</f>
        <v>#N/A</v>
      </c>
      <c r="DR198" s="9" t="e">
        <f>INDEX(_Inf_Data,MATCH($B198,_Inf_Country,0),COLUMN(DP$3))-INDEX(_Inf_Data,MATCH($B198,_Inf_Country,0),COLUMN(DS$3)-$B$2)</f>
        <v>#N/A</v>
      </c>
      <c r="DS198" s="9" t="e">
        <f>INDEX(_Inf_Data,MATCH($B198,_Inf_Country,0),COLUMN(DQ$3))-INDEX(_Inf_Data,MATCH($B198,_Inf_Country,0),COLUMN(DT$3)-$B$2)</f>
        <v>#N/A</v>
      </c>
      <c r="DT198" s="9" t="e">
        <f>INDEX(_Inf_Data,MATCH($B198,_Inf_Country,0),COLUMN(DR$3))-INDEX(_Inf_Data,MATCH($B198,_Inf_Country,0),COLUMN(DU$3)-$B$2)</f>
        <v>#N/A</v>
      </c>
      <c r="DU198" s="9" t="e">
        <f>INDEX(_Inf_Data,MATCH($B198,_Inf_Country,0),COLUMN(DS$3))-INDEX(_Inf_Data,MATCH($B198,_Inf_Country,0),COLUMN(DV$3)-$B$2)</f>
        <v>#N/A</v>
      </c>
      <c r="DV198" s="9" t="e">
        <f>INDEX(_Inf_Data,MATCH($B198,_Inf_Country,0),COLUMN(DT$3))-INDEX(_Inf_Data,MATCH($B198,_Inf_Country,0),COLUMN(DW$3)-$B$2)</f>
        <v>#N/A</v>
      </c>
      <c r="DW198" s="9" t="e">
        <f>INDEX(_Inf_Data,MATCH($B198,_Inf_Country,0),COLUMN(DU$3))-INDEX(_Inf_Data,MATCH($B198,_Inf_Country,0),COLUMN(DX$3)-$B$2)</f>
        <v>#N/A</v>
      </c>
      <c r="DX198" s="9" t="e">
        <f>INDEX(_Inf_Data,MATCH($B198,_Inf_Country,0),COLUMN(DV$3))-INDEX(_Inf_Data,MATCH($B198,_Inf_Country,0),COLUMN(DY$3)-$B$2)</f>
        <v>#N/A</v>
      </c>
      <c r="DY198" s="9" t="e">
        <f>INDEX(_Inf_Data,MATCH($B198,_Inf_Country,0),COLUMN(DW$3))-INDEX(_Inf_Data,MATCH($B198,_Inf_Country,0),COLUMN(DZ$3)-$B$2)</f>
        <v>#N/A</v>
      </c>
      <c r="DZ198" s="9" t="e">
        <f>INDEX(_Inf_Data,MATCH($B198,_Inf_Country,0),COLUMN(DX$3))-INDEX(_Inf_Data,MATCH($B198,_Inf_Country,0),COLUMN(EA$3)-$B$2)</f>
        <v>#N/A</v>
      </c>
      <c r="EA198" s="9" t="e">
        <f>INDEX(_Inf_Data,MATCH($B198,_Inf_Country,0),COLUMN(DY$3))-INDEX(_Inf_Data,MATCH($B198,_Inf_Country,0),COLUMN(EB$3)-$B$2)</f>
        <v>#N/A</v>
      </c>
      <c r="EB198" s="9" t="e">
        <f>INDEX(_Inf_Data,MATCH($B198,_Inf_Country,0),COLUMN(DZ$3))-INDEX(_Inf_Data,MATCH($B198,_Inf_Country,0),COLUMN(EC$3)-$B$2)</f>
        <v>#N/A</v>
      </c>
      <c r="EC198" s="9" t="e">
        <f>INDEX(_Inf_Data,MATCH($B198,_Inf_Country,0),COLUMN(EA$3))-INDEX(_Inf_Data,MATCH($B198,_Inf_Country,0),COLUMN(ED$3)-$B$2)</f>
        <v>#N/A</v>
      </c>
      <c r="ED198" s="9" t="e">
        <f>INDEX(_Inf_Data,MATCH($B198,_Inf_Country,0),COLUMN(EB$3))-INDEX(_Inf_Data,MATCH($B198,_Inf_Country,0),COLUMN(EE$3)-$B$2)</f>
        <v>#N/A</v>
      </c>
      <c r="EE198" s="9" t="e">
        <f>INDEX(_Inf_Data,MATCH($B198,_Inf_Country,0),COLUMN(EC$3))-INDEX(_Inf_Data,MATCH($B198,_Inf_Country,0),COLUMN(EF$3)-$B$2)</f>
        <v>#N/A</v>
      </c>
      <c r="EF198" s="9" t="e">
        <f>INDEX(_Inf_Data,MATCH($B198,_Inf_Country,0),COLUMN(ED$3))-INDEX(_Inf_Data,MATCH($B198,_Inf_Country,0),COLUMN(EG$3)-$B$2)</f>
        <v>#N/A</v>
      </c>
      <c r="EG198" s="9" t="e">
        <f>INDEX(_Inf_Data,MATCH($B198,_Inf_Country,0),COLUMN(EE$3))-INDEX(_Inf_Data,MATCH($B198,_Inf_Country,0),COLUMN(EH$3)-$B$2)</f>
        <v>#N/A</v>
      </c>
      <c r="EH198" s="9" t="e">
        <f>INDEX(_Inf_Data,MATCH($B198,_Inf_Country,0),COLUMN(EF$3))-INDEX(_Inf_Data,MATCH($B198,_Inf_Country,0),COLUMN(EI$3)-$B$2)</f>
        <v>#N/A</v>
      </c>
      <c r="EI198" s="9" t="e">
        <f>INDEX(_Inf_Data,MATCH($B198,_Inf_Country,0),COLUMN(EG$3))-INDEX(_Inf_Data,MATCH($B198,_Inf_Country,0),COLUMN(EJ$3)-$B$2)</f>
        <v>#N/A</v>
      </c>
      <c r="EJ198" s="9" t="e">
        <f>INDEX(_Inf_Data,MATCH($B198,_Inf_Country,0),COLUMN(EH$3))-INDEX(_Inf_Data,MATCH($B198,_Inf_Country,0),COLUMN(EK$3)-$B$2)</f>
        <v>#N/A</v>
      </c>
      <c r="EK198" s="9" t="e">
        <f>INDEX(_Inf_Data,MATCH($B198,_Inf_Country,0),COLUMN(EI$3))-INDEX(_Inf_Data,MATCH($B198,_Inf_Country,0),COLUMN(EL$3)-$B$2)</f>
        <v>#N/A</v>
      </c>
      <c r="EL198" s="9" t="e">
        <f>INDEX(_Inf_Data,MATCH($B198,_Inf_Country,0),COLUMN(EJ$3))-INDEX(_Inf_Data,MATCH($B198,_Inf_Country,0),COLUMN(EM$3)-$B$2)</f>
        <v>#N/A</v>
      </c>
      <c r="EM198" s="9" t="e">
        <f>INDEX(_Inf_Data,MATCH($B198,_Inf_Country,0),COLUMN(EK$3))-INDEX(_Inf_Data,MATCH($B198,_Inf_Country,0),COLUMN(EN$3)-$B$2)</f>
        <v>#N/A</v>
      </c>
      <c r="EN198" s="9" t="e">
        <f>INDEX(_Inf_Data,MATCH($B198,_Inf_Country,0),COLUMN(EL$3))-INDEX(_Inf_Data,MATCH($B198,_Inf_Country,0),COLUMN(EO$3)-$B$2)</f>
        <v>#N/A</v>
      </c>
      <c r="EO198" s="9" t="e">
        <f>INDEX(_Inf_Data,MATCH($B198,_Inf_Country,0),COLUMN(EM$3))-INDEX(_Inf_Data,MATCH($B198,_Inf_Country,0),COLUMN(EP$3)-$B$2)</f>
        <v>#N/A</v>
      </c>
      <c r="EP198" s="9" t="e">
        <f>INDEX(_Inf_Data,MATCH($B198,_Inf_Country,0),COLUMN(EN$3))-INDEX(_Inf_Data,MATCH($B198,_Inf_Country,0),COLUMN(EQ$3)-$B$2)</f>
        <v>#N/A</v>
      </c>
      <c r="EQ198" s="9" t="e">
        <f>INDEX(_Inf_Data,MATCH($B198,_Inf_Country,0),COLUMN(EO$3))-INDEX(_Inf_Data,MATCH($B198,_Inf_Country,0),COLUMN(ER$3)-$B$2)</f>
        <v>#N/A</v>
      </c>
      <c r="ER198" s="9" t="e">
        <f>INDEX(_Inf_Data,MATCH($B198,_Inf_Country,0),COLUMN(EP$3))-INDEX(_Inf_Data,MATCH($B198,_Inf_Country,0),COLUMN(ES$3)-$B$2)</f>
        <v>#N/A</v>
      </c>
      <c r="ES198" s="9" t="e">
        <f>INDEX(_Inf_Data,MATCH($B198,_Inf_Country,0),COLUMN(EQ$3))-INDEX(_Inf_Data,MATCH($B198,_Inf_Country,0),COLUMN(ET$3)-$B$2)</f>
        <v>#N/A</v>
      </c>
      <c r="ET198" s="9" t="e">
        <f>INDEX(_Inf_Data,MATCH($B198,_Inf_Country,0),COLUMN(ER$3))-INDEX(_Inf_Data,MATCH($B198,_Inf_Country,0),COLUMN(EU$3)-$B$2)</f>
        <v>#N/A</v>
      </c>
      <c r="EU198" s="9" t="e">
        <f>INDEX(_Inf_Data,MATCH($B198,_Inf_Country,0),COLUMN(ES$3))-INDEX(_Inf_Data,MATCH($B198,_Inf_Country,0),COLUMN(EV$3)-$B$2)</f>
        <v>#N/A</v>
      </c>
      <c r="EV198" s="9" t="e">
        <f>INDEX(_Inf_Data,MATCH($B198,_Inf_Country,0),COLUMN(ET$3))-INDEX(_Inf_Data,MATCH($B198,_Inf_Country,0),COLUMN(EW$3)-$B$2)</f>
        <v>#N/A</v>
      </c>
      <c r="EW198" s="9" t="e">
        <f>INDEX(_Inf_Data,MATCH($B198,_Inf_Country,0),COLUMN(EU$3))-INDEX(_Inf_Data,MATCH($B198,_Inf_Country,0),COLUMN(EX$3)-$B$2)</f>
        <v>#N/A</v>
      </c>
      <c r="EX198" s="9" t="e">
        <f>INDEX(_Inf_Data,MATCH($B198,_Inf_Country,0),COLUMN(EV$3))-INDEX(_Inf_Data,MATCH($B198,_Inf_Country,0),COLUMN(EY$3)-$B$2)</f>
        <v>#N/A</v>
      </c>
      <c r="EY198" s="9" t="e">
        <f>INDEX(_Inf_Data,MATCH($B198,_Inf_Country,0),COLUMN(EW$3))-INDEX(_Inf_Data,MATCH($B198,_Inf_Country,0),COLUMN(EZ$3)-$B$2)</f>
        <v>#N/A</v>
      </c>
      <c r="EZ198" s="9" t="e">
        <f>INDEX(_Inf_Data,MATCH($B198,_Inf_Country,0),COLUMN(EX$3))-INDEX(_Inf_Data,MATCH($B198,_Inf_Country,0),COLUMN(FA$3)-$B$2)</f>
        <v>#N/A</v>
      </c>
      <c r="FA198" s="9" t="e">
        <f>INDEX(_Inf_Data,MATCH($B198,_Inf_Country,0),COLUMN(EY$3))-INDEX(_Inf_Data,MATCH($B198,_Inf_Country,0),COLUMN(FB$3)-$B$2)</f>
        <v>#N/A</v>
      </c>
      <c r="FB198" s="9" t="e">
        <f>INDEX(_Inf_Data,MATCH($B198,_Inf_Country,0),COLUMN(EZ$3))-INDEX(_Inf_Data,MATCH($B198,_Inf_Country,0),COLUMN(FC$3)-$B$2)</f>
        <v>#N/A</v>
      </c>
      <c r="FC198" s="9" t="e">
        <f>INDEX(_Inf_Data,MATCH($B198,_Inf_Country,0),COLUMN(FA$3))-INDEX(_Inf_Data,MATCH($B198,_Inf_Country,0),COLUMN(FD$3)-$B$2)</f>
        <v>#N/A</v>
      </c>
      <c r="FD198" s="9" t="e">
        <f>INDEX(_Inf_Data,MATCH($B198,_Inf_Country,0),COLUMN(FB$3))-INDEX(_Inf_Data,MATCH($B198,_Inf_Country,0),COLUMN(FE$3)-$B$2)</f>
        <v>#N/A</v>
      </c>
      <c r="FE198" s="9" t="e">
        <f>INDEX(_Inf_Data,MATCH($B198,_Inf_Country,0),COLUMN(FC$3))-INDEX(_Inf_Data,MATCH($B198,_Inf_Country,0),COLUMN(FF$3)-$B$2)</f>
        <v>#N/A</v>
      </c>
      <c r="FF198" s="9" t="e">
        <f>INDEX(_Inf_Data,MATCH($B198,_Inf_Country,0),COLUMN(FD$3))-INDEX(_Inf_Data,MATCH($B198,_Inf_Country,0),COLUMN(FG$3)-$B$2)</f>
        <v>#N/A</v>
      </c>
      <c r="FG198" s="9" t="e">
        <f>INDEX(_Inf_Data,MATCH($B198,_Inf_Country,0),COLUMN(FE$3))-INDEX(_Inf_Data,MATCH($B198,_Inf_Country,0),COLUMN(FH$3)-$B$2)</f>
        <v>#N/A</v>
      </c>
      <c r="FH198" s="13"/>
    </row>
    <row r="199" spans="2:164" x14ac:dyDescent="0.35">
      <c r="B199" t="str">
        <f>Infections!A199</f>
        <v>California</v>
      </c>
      <c r="C199" s="13" t="e">
        <v>#N/A</v>
      </c>
      <c r="D199" s="13"/>
      <c r="E199" s="13"/>
      <c r="F199" s="13"/>
      <c r="G199" s="13"/>
      <c r="H199" s="13"/>
      <c r="I199" s="13"/>
      <c r="J199" s="13"/>
      <c r="K199" s="9" t="e">
        <f>INDEX(_Inf_Data,MATCH($B199,_Inf_Country,0),COLUMN(I$3))-INDEX(_Inf_Data,MATCH($B199,_Inf_Country,0),COLUMN(L$3)-$B$2)</f>
        <v>#VALUE!</v>
      </c>
      <c r="L199" s="9" t="e">
        <f>INDEX(_Inf_Data,MATCH($B199,_Inf_Country,0),COLUMN(J$3))-INDEX(_Inf_Data,MATCH($B199,_Inf_Country,0),COLUMN(M$3)-$B$2)</f>
        <v>#VALUE!</v>
      </c>
      <c r="M199" s="9">
        <f>INDEX(_Inf_Data,MATCH($B199,_Inf_Country,0),COLUMN(K$3))-INDEX(_Inf_Data,MATCH($B199,_Inf_Country,0),COLUMN(N$3)-$B$2)</f>
        <v>0</v>
      </c>
      <c r="N199" s="9">
        <f>INDEX(_Inf_Data,MATCH($B199,_Inf_Country,0),COLUMN(L$3))-INDEX(_Inf_Data,MATCH($B199,_Inf_Country,0),COLUMN(O$3)-$B$2)</f>
        <v>3</v>
      </c>
      <c r="O199" s="9">
        <f>INDEX(_Inf_Data,MATCH($B199,_Inf_Country,0),COLUMN(M$3))-INDEX(_Inf_Data,MATCH($B199,_Inf_Country,0),COLUMN(P$3)-$B$2)</f>
        <v>6</v>
      </c>
      <c r="P199" s="9">
        <f>INDEX(_Inf_Data,MATCH($B199,_Inf_Country,0),COLUMN(N$3))-INDEX(_Inf_Data,MATCH($B199,_Inf_Country,0),COLUMN(Q$3)-$B$2)</f>
        <v>6</v>
      </c>
      <c r="Q199" s="9">
        <f>INDEX(_Inf_Data,MATCH($B199,_Inf_Country,0),COLUMN(O$3))-INDEX(_Inf_Data,MATCH($B199,_Inf_Country,0),COLUMN(R$3)-$B$2)</f>
        <v>6</v>
      </c>
      <c r="R199" s="9">
        <f>INDEX(_Inf_Data,MATCH($B199,_Inf_Country,0),COLUMN(P$3))-INDEX(_Inf_Data,MATCH($B199,_Inf_Country,0),COLUMN(S$3)-$B$2)</f>
        <v>4</v>
      </c>
      <c r="S199" s="9">
        <f>INDEX(_Inf_Data,MATCH($B199,_Inf_Country,0),COLUMN(Q$3))-INDEX(_Inf_Data,MATCH($B199,_Inf_Country,0),COLUMN(T$3)-$B$2)</f>
        <v>4</v>
      </c>
      <c r="T199" s="9">
        <f>INDEX(_Inf_Data,MATCH($B199,_Inf_Country,0),COLUMN(R$3))-INDEX(_Inf_Data,MATCH($B199,_Inf_Country,0),COLUMN(U$3)-$B$2)</f>
        <v>4</v>
      </c>
      <c r="U199" s="9">
        <f>INDEX(_Inf_Data,MATCH($B199,_Inf_Country,0),COLUMN(S$3))-INDEX(_Inf_Data,MATCH($B199,_Inf_Country,0),COLUMN(V$3)-$B$2)</f>
        <v>4</v>
      </c>
      <c r="V199" s="9">
        <f>INDEX(_Inf_Data,MATCH($B199,_Inf_Country,0),COLUMN(T$3))-INDEX(_Inf_Data,MATCH($B199,_Inf_Country,0),COLUMN(W$3)-$B$2)</f>
        <v>4</v>
      </c>
      <c r="W199" s="9">
        <f>INDEX(_Inf_Data,MATCH($B199,_Inf_Country,0),COLUMN(U$3))-INDEX(_Inf_Data,MATCH($B199,_Inf_Country,0),COLUMN(X$3)-$B$2)</f>
        <v>4</v>
      </c>
      <c r="X199" s="9">
        <f>INDEX(_Inf_Data,MATCH($B199,_Inf_Country,0),COLUMN(V$3))-INDEX(_Inf_Data,MATCH($B199,_Inf_Country,0),COLUMN(Y$3)-$B$2)</f>
        <v>4</v>
      </c>
      <c r="Y199" s="9">
        <f>INDEX(_Inf_Data,MATCH($B199,_Inf_Country,0),COLUMN(W$3))-INDEX(_Inf_Data,MATCH($B199,_Inf_Country,0),COLUMN(Z$3)-$B$2)</f>
        <v>5</v>
      </c>
      <c r="Z199" s="9">
        <f>INDEX(_Inf_Data,MATCH($B199,_Inf_Country,0),COLUMN(X$3))-INDEX(_Inf_Data,MATCH($B199,_Inf_Country,0),COLUMN(AA$3)-$B$2)</f>
        <v>2</v>
      </c>
      <c r="AA199" s="9">
        <f>INDEX(_Inf_Data,MATCH($B199,_Inf_Country,0),COLUMN(Y$3))-INDEX(_Inf_Data,MATCH($B199,_Inf_Country,0),COLUMN(AB$3)-$B$2)</f>
        <v>2</v>
      </c>
      <c r="AB199" s="9">
        <f>INDEX(_Inf_Data,MATCH($B199,_Inf_Country,0),COLUMN(Z$3))-INDEX(_Inf_Data,MATCH($B199,_Inf_Country,0),COLUMN(AC$3)-$B$2)</f>
        <v>2</v>
      </c>
      <c r="AC199" s="9">
        <f>INDEX(_Inf_Data,MATCH($B199,_Inf_Country,0),COLUMN(AA$3))-INDEX(_Inf_Data,MATCH($B199,_Inf_Country,0),COLUMN(AD$3)-$B$2)</f>
        <v>2</v>
      </c>
      <c r="AD199" s="9">
        <f>INDEX(_Inf_Data,MATCH($B199,_Inf_Country,0),COLUMN(AB$3))-INDEX(_Inf_Data,MATCH($B199,_Inf_Country,0),COLUMN(AE$3)-$B$2)</f>
        <v>2</v>
      </c>
      <c r="AE199" s="9">
        <f>INDEX(_Inf_Data,MATCH($B199,_Inf_Country,0),COLUMN(AC$3))-INDEX(_Inf_Data,MATCH($B199,_Inf_Country,0),COLUMN(AF$3)-$B$2)</f>
        <v>2</v>
      </c>
      <c r="AF199" s="9">
        <f>INDEX(_Inf_Data,MATCH($B199,_Inf_Country,0),COLUMN(AD$3))-INDEX(_Inf_Data,MATCH($B199,_Inf_Country,0),COLUMN(AG$3)-$B$2)</f>
        <v>2</v>
      </c>
      <c r="AG199" s="9">
        <f>INDEX(_Inf_Data,MATCH($B199,_Inf_Country,0),COLUMN(AE$3))-INDEX(_Inf_Data,MATCH($B199,_Inf_Country,0),COLUMN(AH$3)-$B$2)</f>
        <v>4</v>
      </c>
      <c r="AH199" s="9">
        <f>INDEX(_Inf_Data,MATCH($B199,_Inf_Country,0),COLUMN(AF$3))-INDEX(_Inf_Data,MATCH($B199,_Inf_Country,0),COLUMN(AI$3)-$B$2)</f>
        <v>3</v>
      </c>
      <c r="AI199" s="9">
        <f>INDEX(_Inf_Data,MATCH($B199,_Inf_Country,0),COLUMN(AG$3))-INDEX(_Inf_Data,MATCH($B199,_Inf_Country,0),COLUMN(AJ$3)-$B$2)</f>
        <v>3</v>
      </c>
      <c r="AJ199" s="9">
        <f>INDEX(_Inf_Data,MATCH($B199,_Inf_Country,0),COLUMN(AH$3))-INDEX(_Inf_Data,MATCH($B199,_Inf_Country,0),COLUMN(AK$3)-$B$2)</f>
        <v>2</v>
      </c>
      <c r="AK199" s="9">
        <f>INDEX(_Inf_Data,MATCH($B199,_Inf_Country,0),COLUMN(AI$3))-INDEX(_Inf_Data,MATCH($B199,_Inf_Country,0),COLUMN(AL$3)-$B$2)</f>
        <v>2</v>
      </c>
      <c r="AL199" s="9">
        <f>INDEX(_Inf_Data,MATCH($B199,_Inf_Country,0),COLUMN(AJ$3))-INDEX(_Inf_Data,MATCH($B199,_Inf_Country,0),COLUMN(AM$3)-$B$2)</f>
        <v>2</v>
      </c>
      <c r="AM199" s="9">
        <f>INDEX(_Inf_Data,MATCH($B199,_Inf_Country,0),COLUMN(AK$3))-INDEX(_Inf_Data,MATCH($B199,_Inf_Country,0),COLUMN(AN$3)-$B$2)</f>
        <v>3</v>
      </c>
      <c r="AN199" s="9">
        <f>INDEX(_Inf_Data,MATCH($B199,_Inf_Country,0),COLUMN(AL$3))-INDEX(_Inf_Data,MATCH($B199,_Inf_Country,0),COLUMN(AO$3)-$B$2)</f>
        <v>3</v>
      </c>
      <c r="AO199" s="9">
        <f>INDEX(_Inf_Data,MATCH($B199,_Inf_Country,0),COLUMN(AM$3))-INDEX(_Inf_Data,MATCH($B199,_Inf_Country,0),COLUMN(AP$3)-$B$2)</f>
        <v>4</v>
      </c>
      <c r="AP199" s="9">
        <f>INDEX(_Inf_Data,MATCH($B199,_Inf_Country,0),COLUMN(AN$3))-INDEX(_Inf_Data,MATCH($B199,_Inf_Country,0),COLUMN(AQ$3)-$B$2)</f>
        <v>4</v>
      </c>
      <c r="AQ199" s="9">
        <f>INDEX(_Inf_Data,MATCH($B199,_Inf_Country,0),COLUMN(AO$3))-INDEX(_Inf_Data,MATCH($B199,_Inf_Country,0),COLUMN(AR$3)-$B$2)</f>
        <v>13</v>
      </c>
      <c r="AR199" s="9">
        <f>INDEX(_Inf_Data,MATCH($B199,_Inf_Country,0),COLUMN(AP$3))-INDEX(_Inf_Data,MATCH($B199,_Inf_Country,0),COLUMN(AS$3)-$B$2)</f>
        <v>15</v>
      </c>
      <c r="AS199" s="9">
        <f>INDEX(_Inf_Data,MATCH($B199,_Inf_Country,0),COLUMN(AQ$3))-INDEX(_Inf_Data,MATCH($B199,_Inf_Country,0),COLUMN(AT$3)-$B$2)</f>
        <v>25</v>
      </c>
      <c r="AT199" s="9">
        <f>INDEX(_Inf_Data,MATCH($B199,_Inf_Country,0),COLUMN(AR$3))-INDEX(_Inf_Data,MATCH($B199,_Inf_Country,0),COLUMN(AU$3)-$B$2)</f>
        <v>41</v>
      </c>
      <c r="AU199" s="9">
        <f>INDEX(_Inf_Data,MATCH($B199,_Inf_Country,0),COLUMN(AS$3))-INDEX(_Inf_Data,MATCH($B199,_Inf_Country,0),COLUMN(AV$3)-$B$2)</f>
        <v>49</v>
      </c>
      <c r="AV199" s="9">
        <f>INDEX(_Inf_Data,MATCH($B199,_Inf_Country,0),COLUMN(AT$3))-INDEX(_Inf_Data,MATCH($B199,_Inf_Country,0),COLUMN(AW$3)-$B$2)</f>
        <v>71</v>
      </c>
      <c r="AW199" s="9">
        <f>INDEX(_Inf_Data,MATCH($B199,_Inf_Country,0),COLUMN(AU$3))-INDEX(_Inf_Data,MATCH($B199,_Inf_Country,0),COLUMN(AX$3)-$B$2)</f>
        <v>85</v>
      </c>
      <c r="AX199" s="9">
        <f>INDEX(_Inf_Data,MATCH($B199,_Inf_Country,0),COLUMN(AV$3))-INDEX(_Inf_Data,MATCH($B199,_Inf_Country,0),COLUMN(AY$3)-$B$2)</f>
        <v>90</v>
      </c>
      <c r="AY199" s="9">
        <f>INDEX(_Inf_Data,MATCH($B199,_Inf_Country,0),COLUMN(AW$3))-INDEX(_Inf_Data,MATCH($B199,_Inf_Country,0),COLUMN(AZ$3)-$B$2)</f>
        <v>133</v>
      </c>
      <c r="AZ199" s="9">
        <f>INDEX(_Inf_Data,MATCH($B199,_Inf_Country,0),COLUMN(AX$3))-INDEX(_Inf_Data,MATCH($B199,_Inf_Country,0),COLUMN(BA$3)-$B$2)</f>
        <v>166</v>
      </c>
      <c r="BA199" s="9">
        <f>INDEX(_Inf_Data,MATCH($B199,_Inf_Country,0),COLUMN(AY$3))-INDEX(_Inf_Data,MATCH($B199,_Inf_Country,0),COLUMN(BB$3)-$B$2)</f>
        <v>209</v>
      </c>
      <c r="BB199" s="9">
        <f>INDEX(_Inf_Data,MATCH($B199,_Inf_Country,0),COLUMN(AZ$3))-INDEX(_Inf_Data,MATCH($B199,_Inf_Country,0),COLUMN(BC$3)-$B$2)</f>
        <v>260</v>
      </c>
      <c r="BC199" s="9">
        <f>INDEX(_Inf_Data,MATCH($B199,_Inf_Country,0),COLUMN(BA$3))-INDEX(_Inf_Data,MATCH($B199,_Inf_Country,0),COLUMN(BD$3)-$B$2)</f>
        <v>347</v>
      </c>
      <c r="BD199" s="9">
        <f>INDEX(_Inf_Data,MATCH($B199,_Inf_Country,0),COLUMN(BB$3))-INDEX(_Inf_Data,MATCH($B199,_Inf_Country,0),COLUMN(BE$3)-$B$2)</f>
        <v>338</v>
      </c>
      <c r="BE199" s="9">
        <f>INDEX(_Inf_Data,MATCH($B199,_Inf_Country,0),COLUMN(BC$3))-INDEX(_Inf_Data,MATCH($B199,_Inf_Country,0),COLUMN(BF$3)-$B$2)</f>
        <v>506</v>
      </c>
      <c r="BF199" s="9">
        <f>INDEX(_Inf_Data,MATCH($B199,_Inf_Country,0),COLUMN(BD$3))-INDEX(_Inf_Data,MATCH($B199,_Inf_Country,0),COLUMN(BG$3)-$B$2)</f>
        <v>641</v>
      </c>
      <c r="BG199" s="9">
        <f>INDEX(_Inf_Data,MATCH($B199,_Inf_Country,0),COLUMN(BE$3))-INDEX(_Inf_Data,MATCH($B199,_Inf_Country,0),COLUMN(BH$3)-$B$2)</f>
        <v>747</v>
      </c>
      <c r="BH199" s="9">
        <f>INDEX(_Inf_Data,MATCH($B199,_Inf_Country,0),COLUMN(BF$3))-INDEX(_Inf_Data,MATCH($B199,_Inf_Country,0),COLUMN(BI$3)-$B$2)</f>
        <v>910</v>
      </c>
      <c r="BI199" s="9">
        <f>INDEX(_Inf_Data,MATCH($B199,_Inf_Country,0),COLUMN(BG$3))-INDEX(_Inf_Data,MATCH($B199,_Inf_Country,0),COLUMN(BJ$3)-$B$2)</f>
        <v>1142</v>
      </c>
      <c r="BJ199" s="9">
        <f>INDEX(_Inf_Data,MATCH($B199,_Inf_Country,0),COLUMN(BH$3))-INDEX(_Inf_Data,MATCH($B199,_Inf_Country,0),COLUMN(BK$3)-$B$2)</f>
        <v>1261</v>
      </c>
      <c r="BK199" s="9">
        <f>INDEX(_Inf_Data,MATCH($B199,_Inf_Country,0),COLUMN(BI$3))-INDEX(_Inf_Data,MATCH($B199,_Inf_Country,0),COLUMN(BL$3)-$B$2)</f>
        <v>1468</v>
      </c>
      <c r="BL199" s="9">
        <f>INDEX(_Inf_Data,MATCH($B199,_Inf_Country,0),COLUMN(BJ$3))-INDEX(_Inf_Data,MATCH($B199,_Inf_Country,0),COLUMN(BM$3)-$B$2)</f>
        <v>1887</v>
      </c>
      <c r="BM199" s="9">
        <f>INDEX(_Inf_Data,MATCH($B199,_Inf_Country,0),COLUMN(BK$3))-INDEX(_Inf_Data,MATCH($B199,_Inf_Country,0),COLUMN(BN$3)-$B$2)</f>
        <v>2257</v>
      </c>
      <c r="BN199" s="9">
        <f>INDEX(_Inf_Data,MATCH($B199,_Inf_Country,0),COLUMN(BL$3))-INDEX(_Inf_Data,MATCH($B199,_Inf_Country,0),COLUMN(BO$3)-$B$2)</f>
        <v>2626</v>
      </c>
      <c r="BO199" s="9">
        <f>INDEX(_Inf_Data,MATCH($B199,_Inf_Country,0),COLUMN(BM$3))-INDEX(_Inf_Data,MATCH($B199,_Inf_Country,0),COLUMN(BP$3)-$B$2)</f>
        <v>3526</v>
      </c>
      <c r="BP199" s="9">
        <f>INDEX(_Inf_Data,MATCH($B199,_Inf_Country,0),COLUMN(BN$3))-INDEX(_Inf_Data,MATCH($B199,_Inf_Country,0),COLUMN(BQ$3)-$B$2)</f>
        <v>4100</v>
      </c>
      <c r="BQ199" s="9">
        <f>INDEX(_Inf_Data,MATCH($B199,_Inf_Country,0),COLUMN(BO$3))-INDEX(_Inf_Data,MATCH($B199,_Inf_Country,0),COLUMN(BR$3)-$B$2)</f>
        <v>4395</v>
      </c>
      <c r="BR199" s="9">
        <f>INDEX(_Inf_Data,MATCH($B199,_Inf_Country,0),COLUMN(BP$3))-INDEX(_Inf_Data,MATCH($B199,_Inf_Country,0),COLUMN(BS$3)-$B$2)</f>
        <v>5024</v>
      </c>
      <c r="BS199" s="9">
        <f>INDEX(_Inf_Data,MATCH($B199,_Inf_Country,0),COLUMN(BQ$3))-INDEX(_Inf_Data,MATCH($B199,_Inf_Country,0),COLUMN(BT$3)-$B$2)</f>
        <v>6133</v>
      </c>
      <c r="BT199" s="9">
        <f>INDEX(_Inf_Data,MATCH($B199,_Inf_Country,0),COLUMN(BR$3))-INDEX(_Inf_Data,MATCH($B199,_Inf_Country,0),COLUMN(BU$3)-$B$2)</f>
        <v>6967</v>
      </c>
      <c r="BU199" s="9">
        <f>INDEX(_Inf_Data,MATCH($B199,_Inf_Country,0),COLUMN(BS$3))-INDEX(_Inf_Data,MATCH($B199,_Inf_Country,0),COLUMN(BV$3)-$B$2)</f>
        <v>7994</v>
      </c>
      <c r="BV199" s="9">
        <f>INDEX(_Inf_Data,MATCH($B199,_Inf_Country,0),COLUMN(BT$3))-INDEX(_Inf_Data,MATCH($B199,_Inf_Country,0),COLUMN(BW$3)-$B$2)</f>
        <v>9127</v>
      </c>
      <c r="BW199" s="9">
        <f>INDEX(_Inf_Data,MATCH($B199,_Inf_Country,0),COLUMN(BU$3))-INDEX(_Inf_Data,MATCH($B199,_Inf_Country,0),COLUMN(BX$3)-$B$2)</f>
        <v>9896</v>
      </c>
      <c r="BX199" s="9">
        <f>INDEX(_Inf_Data,MATCH($B199,_Inf_Country,0),COLUMN(BV$3))-INDEX(_Inf_Data,MATCH($B199,_Inf_Country,0),COLUMN(BY$3)-$B$2)</f>
        <v>10299</v>
      </c>
      <c r="BY199" s="9">
        <f>INDEX(_Inf_Data,MATCH($B199,_Inf_Country,0),COLUMN(BW$3))-INDEX(_Inf_Data,MATCH($B199,_Inf_Country,0),COLUMN(BZ$3)-$B$2)</f>
        <v>12036</v>
      </c>
      <c r="BZ199" s="9">
        <f>INDEX(_Inf_Data,MATCH($B199,_Inf_Country,0),COLUMN(BX$3))-INDEX(_Inf_Data,MATCH($B199,_Inf_Country,0),COLUMN(CA$3)-$B$2)</f>
        <v>12120</v>
      </c>
      <c r="CA199" s="9">
        <f>INDEX(_Inf_Data,MATCH($B199,_Inf_Country,0),COLUMN(BY$3))-INDEX(_Inf_Data,MATCH($B199,_Inf_Country,0),COLUMN(CB$3)-$B$2)</f>
        <v>12694</v>
      </c>
      <c r="CB199" s="9">
        <f>INDEX(_Inf_Data,MATCH($B199,_Inf_Country,0),COLUMN(BZ$3))-INDEX(_Inf_Data,MATCH($B199,_Inf_Country,0),COLUMN(CC$3)-$B$2)</f>
        <v>13802</v>
      </c>
      <c r="CC199" s="9">
        <f>INDEX(_Inf_Data,MATCH($B199,_Inf_Country,0),COLUMN(CA$3))-INDEX(_Inf_Data,MATCH($B199,_Inf_Country,0),COLUMN(CD$3)-$B$2)</f>
        <v>13858</v>
      </c>
      <c r="CD199" s="9">
        <f>INDEX(_Inf_Data,MATCH($B199,_Inf_Country,0),COLUMN(CB$3))-INDEX(_Inf_Data,MATCH($B199,_Inf_Country,0),COLUMN(CE$3)-$B$2)</f>
        <v>13943</v>
      </c>
      <c r="CE199" s="9">
        <f>INDEX(_Inf_Data,MATCH($B199,_Inf_Country,0),COLUMN(CC$3))-INDEX(_Inf_Data,MATCH($B199,_Inf_Country,0),COLUMN(CF$3)-$B$2)</f>
        <v>13496</v>
      </c>
      <c r="CF199" s="9">
        <f>INDEX(_Inf_Data,MATCH($B199,_Inf_Country,0),COLUMN(CD$3))-INDEX(_Inf_Data,MATCH($B199,_Inf_Country,0),COLUMN(CG$3)-$B$2)</f>
        <v>13396</v>
      </c>
      <c r="CG199" s="9">
        <f>INDEX(_Inf_Data,MATCH($B199,_Inf_Country,0),COLUMN(CE$3))-INDEX(_Inf_Data,MATCH($B199,_Inf_Country,0),COLUMN(CH$3)-$B$2)</f>
        <v>13158</v>
      </c>
      <c r="CH199" s="9">
        <f>INDEX(_Inf_Data,MATCH($B199,_Inf_Country,0),COLUMN(CF$3))-INDEX(_Inf_Data,MATCH($B199,_Inf_Country,0),COLUMN(CI$3)-$B$2)</f>
        <v>13352</v>
      </c>
      <c r="CI199" s="9">
        <f>INDEX(_Inf_Data,MATCH($B199,_Inf_Country,0),COLUMN(CG$3))-INDEX(_Inf_Data,MATCH($B199,_Inf_Country,0),COLUMN(CJ$3)-$B$2)</f>
        <v>13849</v>
      </c>
      <c r="CJ199" s="9">
        <f>INDEX(_Inf_Data,MATCH($B199,_Inf_Country,0),COLUMN(CH$3))-INDEX(_Inf_Data,MATCH($B199,_Inf_Country,0),COLUMN(CK$3)-$B$2)</f>
        <v>12643</v>
      </c>
      <c r="CK199" s="9">
        <f>INDEX(_Inf_Data,MATCH($B199,_Inf_Country,0),COLUMN(CI$3))-INDEX(_Inf_Data,MATCH($B199,_Inf_Country,0),COLUMN(CL$3)-$B$2)</f>
        <v>13138</v>
      </c>
      <c r="CL199" s="9">
        <f>INDEX(_Inf_Data,MATCH($B199,_Inf_Country,0),COLUMN(CJ$3))-INDEX(_Inf_Data,MATCH($B199,_Inf_Country,0),COLUMN(CM$3)-$B$2)</f>
        <v>13140</v>
      </c>
      <c r="CM199" s="9">
        <f>INDEX(_Inf_Data,MATCH($B199,_Inf_Country,0),COLUMN(CK$3))-INDEX(_Inf_Data,MATCH($B199,_Inf_Country,0),COLUMN(CN$3)-$B$2)</f>
        <v>12534</v>
      </c>
      <c r="CN199" s="9">
        <f>INDEX(_Inf_Data,MATCH($B199,_Inf_Country,0),COLUMN(CL$3))-INDEX(_Inf_Data,MATCH($B199,_Inf_Country,0),COLUMN(CO$3)-$B$2)</f>
        <v>13976</v>
      </c>
      <c r="CO199" s="9">
        <f>INDEX(_Inf_Data,MATCH($B199,_Inf_Country,0),COLUMN(CM$3))-INDEX(_Inf_Data,MATCH($B199,_Inf_Country,0),COLUMN(CP$3)-$B$2)</f>
        <v>14384</v>
      </c>
      <c r="CP199" s="9">
        <f>INDEX(_Inf_Data,MATCH($B199,_Inf_Country,0),COLUMN(CN$3))-INDEX(_Inf_Data,MATCH($B199,_Inf_Country,0),COLUMN(CQ$3)-$B$2)</f>
        <v>15638</v>
      </c>
      <c r="CQ199" s="9">
        <f>INDEX(_Inf_Data,MATCH($B199,_Inf_Country,0),COLUMN(CO$3))-INDEX(_Inf_Data,MATCH($B199,_Inf_Country,0),COLUMN(CR$3)-$B$2)</f>
        <v>16766</v>
      </c>
      <c r="CR199" s="9" t="e">
        <f>INDEX(_Inf_Data,MATCH($B199,_Inf_Country,0),COLUMN(CP$3))-INDEX(_Inf_Data,MATCH($B199,_Inf_Country,0),COLUMN(CS$3)-$B$2)</f>
        <v>#N/A</v>
      </c>
      <c r="CS199" s="9" t="e">
        <f>INDEX(_Inf_Data,MATCH($B199,_Inf_Country,0),COLUMN(CQ$3))-INDEX(_Inf_Data,MATCH($B199,_Inf_Country,0),COLUMN(CT$3)-$B$2)</f>
        <v>#N/A</v>
      </c>
      <c r="CT199" s="9" t="e">
        <f>INDEX(_Inf_Data,MATCH($B199,_Inf_Country,0),COLUMN(CR$3))-INDEX(_Inf_Data,MATCH($B199,_Inf_Country,0),COLUMN(CU$3)-$B$2)</f>
        <v>#N/A</v>
      </c>
      <c r="CU199" s="9" t="e">
        <f>INDEX(_Inf_Data,MATCH($B199,_Inf_Country,0),COLUMN(CS$3))-INDEX(_Inf_Data,MATCH($B199,_Inf_Country,0),COLUMN(CV$3)-$B$2)</f>
        <v>#N/A</v>
      </c>
      <c r="CV199" s="9" t="e">
        <f>INDEX(_Inf_Data,MATCH($B199,_Inf_Country,0),COLUMN(CT$3))-INDEX(_Inf_Data,MATCH($B199,_Inf_Country,0),COLUMN(CW$3)-$B$2)</f>
        <v>#N/A</v>
      </c>
      <c r="CW199" s="9" t="e">
        <f>INDEX(_Inf_Data,MATCH($B199,_Inf_Country,0),COLUMN(CU$3))-INDEX(_Inf_Data,MATCH($B199,_Inf_Country,0),COLUMN(CX$3)-$B$2)</f>
        <v>#N/A</v>
      </c>
      <c r="CX199" s="9" t="e">
        <f>INDEX(_Inf_Data,MATCH($B199,_Inf_Country,0),COLUMN(CV$3))-INDEX(_Inf_Data,MATCH($B199,_Inf_Country,0),COLUMN(CY$3)-$B$2)</f>
        <v>#N/A</v>
      </c>
      <c r="CY199" s="9" t="e">
        <f>INDEX(_Inf_Data,MATCH($B199,_Inf_Country,0),COLUMN(CW$3))-INDEX(_Inf_Data,MATCH($B199,_Inf_Country,0),COLUMN(CZ$3)-$B$2)</f>
        <v>#N/A</v>
      </c>
      <c r="CZ199" s="9" t="e">
        <f>INDEX(_Inf_Data,MATCH($B199,_Inf_Country,0),COLUMN(CX$3))-INDEX(_Inf_Data,MATCH($B199,_Inf_Country,0),COLUMN(DA$3)-$B$2)</f>
        <v>#N/A</v>
      </c>
      <c r="DA199" s="9" t="e">
        <f>INDEX(_Inf_Data,MATCH($B199,_Inf_Country,0),COLUMN(CY$3))-INDEX(_Inf_Data,MATCH($B199,_Inf_Country,0),COLUMN(DB$3)-$B$2)</f>
        <v>#N/A</v>
      </c>
      <c r="DB199" s="9" t="e">
        <f>INDEX(_Inf_Data,MATCH($B199,_Inf_Country,0),COLUMN(CZ$3))-INDEX(_Inf_Data,MATCH($B199,_Inf_Country,0),COLUMN(DC$3)-$B$2)</f>
        <v>#N/A</v>
      </c>
      <c r="DC199" s="9" t="e">
        <f>INDEX(_Inf_Data,MATCH($B199,_Inf_Country,0),COLUMN(DA$3))-INDEX(_Inf_Data,MATCH($B199,_Inf_Country,0),COLUMN(DD$3)-$B$2)</f>
        <v>#N/A</v>
      </c>
      <c r="DD199" s="9" t="e">
        <f>INDEX(_Inf_Data,MATCH($B199,_Inf_Country,0),COLUMN(DB$3))-INDEX(_Inf_Data,MATCH($B199,_Inf_Country,0),COLUMN(DE$3)-$B$2)</f>
        <v>#N/A</v>
      </c>
      <c r="DE199" s="9" t="e">
        <f>INDEX(_Inf_Data,MATCH($B199,_Inf_Country,0),COLUMN(DC$3))-INDEX(_Inf_Data,MATCH($B199,_Inf_Country,0),COLUMN(DF$3)-$B$2)</f>
        <v>#N/A</v>
      </c>
      <c r="DF199" s="9" t="e">
        <f>INDEX(_Inf_Data,MATCH($B199,_Inf_Country,0),COLUMN(DD$3))-INDEX(_Inf_Data,MATCH($B199,_Inf_Country,0),COLUMN(DG$3)-$B$2)</f>
        <v>#N/A</v>
      </c>
      <c r="DG199" s="9" t="e">
        <f>INDEX(_Inf_Data,MATCH($B199,_Inf_Country,0),COLUMN(DE$3))-INDEX(_Inf_Data,MATCH($B199,_Inf_Country,0),COLUMN(DH$3)-$B$2)</f>
        <v>#N/A</v>
      </c>
      <c r="DH199" s="9" t="e">
        <f>INDEX(_Inf_Data,MATCH($B199,_Inf_Country,0),COLUMN(DF$3))-INDEX(_Inf_Data,MATCH($B199,_Inf_Country,0),COLUMN(DI$3)-$B$2)</f>
        <v>#N/A</v>
      </c>
      <c r="DI199" s="9" t="e">
        <f>INDEX(_Inf_Data,MATCH($B199,_Inf_Country,0),COLUMN(DG$3))-INDEX(_Inf_Data,MATCH($B199,_Inf_Country,0),COLUMN(DJ$3)-$B$2)</f>
        <v>#N/A</v>
      </c>
      <c r="DJ199" s="9" t="e">
        <f>INDEX(_Inf_Data,MATCH($B199,_Inf_Country,0),COLUMN(DH$3))-INDEX(_Inf_Data,MATCH($B199,_Inf_Country,0),COLUMN(DK$3)-$B$2)</f>
        <v>#N/A</v>
      </c>
      <c r="DK199" s="9" t="e">
        <f>INDEX(_Inf_Data,MATCH($B199,_Inf_Country,0),COLUMN(DI$3))-INDEX(_Inf_Data,MATCH($B199,_Inf_Country,0),COLUMN(DL$3)-$B$2)</f>
        <v>#N/A</v>
      </c>
      <c r="DL199" s="9" t="e">
        <f>INDEX(_Inf_Data,MATCH($B199,_Inf_Country,0),COLUMN(DJ$3))-INDEX(_Inf_Data,MATCH($B199,_Inf_Country,0),COLUMN(DM$3)-$B$2)</f>
        <v>#N/A</v>
      </c>
      <c r="DM199" s="9" t="e">
        <f>INDEX(_Inf_Data,MATCH($B199,_Inf_Country,0),COLUMN(DK$3))-INDEX(_Inf_Data,MATCH($B199,_Inf_Country,0),COLUMN(DN$3)-$B$2)</f>
        <v>#N/A</v>
      </c>
      <c r="DN199" s="9" t="e">
        <f>INDEX(_Inf_Data,MATCH($B199,_Inf_Country,0),COLUMN(DL$3))-INDEX(_Inf_Data,MATCH($B199,_Inf_Country,0),COLUMN(DO$3)-$B$2)</f>
        <v>#N/A</v>
      </c>
      <c r="DO199" s="9" t="e">
        <f>INDEX(_Inf_Data,MATCH($B199,_Inf_Country,0),COLUMN(DM$3))-INDEX(_Inf_Data,MATCH($B199,_Inf_Country,0),COLUMN(DP$3)-$B$2)</f>
        <v>#N/A</v>
      </c>
      <c r="DP199" s="9" t="e">
        <f>INDEX(_Inf_Data,MATCH($B199,_Inf_Country,0),COLUMN(DN$3))-INDEX(_Inf_Data,MATCH($B199,_Inf_Country,0),COLUMN(DQ$3)-$B$2)</f>
        <v>#N/A</v>
      </c>
      <c r="DQ199" s="9" t="e">
        <f>INDEX(_Inf_Data,MATCH($B199,_Inf_Country,0),COLUMN(DO$3))-INDEX(_Inf_Data,MATCH($B199,_Inf_Country,0),COLUMN(DR$3)-$B$2)</f>
        <v>#N/A</v>
      </c>
      <c r="DR199" s="9" t="e">
        <f>INDEX(_Inf_Data,MATCH($B199,_Inf_Country,0),COLUMN(DP$3))-INDEX(_Inf_Data,MATCH($B199,_Inf_Country,0),COLUMN(DS$3)-$B$2)</f>
        <v>#N/A</v>
      </c>
      <c r="DS199" s="9" t="e">
        <f>INDEX(_Inf_Data,MATCH($B199,_Inf_Country,0),COLUMN(DQ$3))-INDEX(_Inf_Data,MATCH($B199,_Inf_Country,0),COLUMN(DT$3)-$B$2)</f>
        <v>#N/A</v>
      </c>
      <c r="DT199" s="9" t="e">
        <f>INDEX(_Inf_Data,MATCH($B199,_Inf_Country,0),COLUMN(DR$3))-INDEX(_Inf_Data,MATCH($B199,_Inf_Country,0),COLUMN(DU$3)-$B$2)</f>
        <v>#N/A</v>
      </c>
      <c r="DU199" s="9" t="e">
        <f>INDEX(_Inf_Data,MATCH($B199,_Inf_Country,0),COLUMN(DS$3))-INDEX(_Inf_Data,MATCH($B199,_Inf_Country,0),COLUMN(DV$3)-$B$2)</f>
        <v>#N/A</v>
      </c>
      <c r="DV199" s="9" t="e">
        <f>INDEX(_Inf_Data,MATCH($B199,_Inf_Country,0),COLUMN(DT$3))-INDEX(_Inf_Data,MATCH($B199,_Inf_Country,0),COLUMN(DW$3)-$B$2)</f>
        <v>#N/A</v>
      </c>
      <c r="DW199" s="9" t="e">
        <f>INDEX(_Inf_Data,MATCH($B199,_Inf_Country,0),COLUMN(DU$3))-INDEX(_Inf_Data,MATCH($B199,_Inf_Country,0),COLUMN(DX$3)-$B$2)</f>
        <v>#N/A</v>
      </c>
      <c r="DX199" s="9" t="e">
        <f>INDEX(_Inf_Data,MATCH($B199,_Inf_Country,0),COLUMN(DV$3))-INDEX(_Inf_Data,MATCH($B199,_Inf_Country,0),COLUMN(DY$3)-$B$2)</f>
        <v>#N/A</v>
      </c>
      <c r="DY199" s="9" t="e">
        <f>INDEX(_Inf_Data,MATCH($B199,_Inf_Country,0),COLUMN(DW$3))-INDEX(_Inf_Data,MATCH($B199,_Inf_Country,0),COLUMN(DZ$3)-$B$2)</f>
        <v>#N/A</v>
      </c>
      <c r="DZ199" s="9" t="e">
        <f>INDEX(_Inf_Data,MATCH($B199,_Inf_Country,0),COLUMN(DX$3))-INDEX(_Inf_Data,MATCH($B199,_Inf_Country,0),COLUMN(EA$3)-$B$2)</f>
        <v>#N/A</v>
      </c>
      <c r="EA199" s="9" t="e">
        <f>INDEX(_Inf_Data,MATCH($B199,_Inf_Country,0),COLUMN(DY$3))-INDEX(_Inf_Data,MATCH($B199,_Inf_Country,0),COLUMN(EB$3)-$B$2)</f>
        <v>#N/A</v>
      </c>
      <c r="EB199" s="9" t="e">
        <f>INDEX(_Inf_Data,MATCH($B199,_Inf_Country,0),COLUMN(DZ$3))-INDEX(_Inf_Data,MATCH($B199,_Inf_Country,0),COLUMN(EC$3)-$B$2)</f>
        <v>#N/A</v>
      </c>
      <c r="EC199" s="9" t="e">
        <f>INDEX(_Inf_Data,MATCH($B199,_Inf_Country,0),COLUMN(EA$3))-INDEX(_Inf_Data,MATCH($B199,_Inf_Country,0),COLUMN(ED$3)-$B$2)</f>
        <v>#N/A</v>
      </c>
      <c r="ED199" s="9" t="e">
        <f>INDEX(_Inf_Data,MATCH($B199,_Inf_Country,0),COLUMN(EB$3))-INDEX(_Inf_Data,MATCH($B199,_Inf_Country,0),COLUMN(EE$3)-$B$2)</f>
        <v>#N/A</v>
      </c>
      <c r="EE199" s="9" t="e">
        <f>INDEX(_Inf_Data,MATCH($B199,_Inf_Country,0),COLUMN(EC$3))-INDEX(_Inf_Data,MATCH($B199,_Inf_Country,0),COLUMN(EF$3)-$B$2)</f>
        <v>#N/A</v>
      </c>
      <c r="EF199" s="9" t="e">
        <f>INDEX(_Inf_Data,MATCH($B199,_Inf_Country,0),COLUMN(ED$3))-INDEX(_Inf_Data,MATCH($B199,_Inf_Country,0),COLUMN(EG$3)-$B$2)</f>
        <v>#N/A</v>
      </c>
      <c r="EG199" s="9" t="e">
        <f>INDEX(_Inf_Data,MATCH($B199,_Inf_Country,0),COLUMN(EE$3))-INDEX(_Inf_Data,MATCH($B199,_Inf_Country,0),COLUMN(EH$3)-$B$2)</f>
        <v>#N/A</v>
      </c>
      <c r="EH199" s="9" t="e">
        <f>INDEX(_Inf_Data,MATCH($B199,_Inf_Country,0),COLUMN(EF$3))-INDEX(_Inf_Data,MATCH($B199,_Inf_Country,0),COLUMN(EI$3)-$B$2)</f>
        <v>#N/A</v>
      </c>
      <c r="EI199" s="9" t="e">
        <f>INDEX(_Inf_Data,MATCH($B199,_Inf_Country,0),COLUMN(EG$3))-INDEX(_Inf_Data,MATCH($B199,_Inf_Country,0),COLUMN(EJ$3)-$B$2)</f>
        <v>#N/A</v>
      </c>
      <c r="EJ199" s="9" t="e">
        <f>INDEX(_Inf_Data,MATCH($B199,_Inf_Country,0),COLUMN(EH$3))-INDEX(_Inf_Data,MATCH($B199,_Inf_Country,0),COLUMN(EK$3)-$B$2)</f>
        <v>#N/A</v>
      </c>
      <c r="EK199" s="9" t="e">
        <f>INDEX(_Inf_Data,MATCH($B199,_Inf_Country,0),COLUMN(EI$3))-INDEX(_Inf_Data,MATCH($B199,_Inf_Country,0),COLUMN(EL$3)-$B$2)</f>
        <v>#N/A</v>
      </c>
      <c r="EL199" s="9" t="e">
        <f>INDEX(_Inf_Data,MATCH($B199,_Inf_Country,0),COLUMN(EJ$3))-INDEX(_Inf_Data,MATCH($B199,_Inf_Country,0),COLUMN(EM$3)-$B$2)</f>
        <v>#N/A</v>
      </c>
      <c r="EM199" s="9" t="e">
        <f>INDEX(_Inf_Data,MATCH($B199,_Inf_Country,0),COLUMN(EK$3))-INDEX(_Inf_Data,MATCH($B199,_Inf_Country,0),COLUMN(EN$3)-$B$2)</f>
        <v>#N/A</v>
      </c>
      <c r="EN199" s="9" t="e">
        <f>INDEX(_Inf_Data,MATCH($B199,_Inf_Country,0),COLUMN(EL$3))-INDEX(_Inf_Data,MATCH($B199,_Inf_Country,0),COLUMN(EO$3)-$B$2)</f>
        <v>#N/A</v>
      </c>
      <c r="EO199" s="9" t="e">
        <f>INDEX(_Inf_Data,MATCH($B199,_Inf_Country,0),COLUMN(EM$3))-INDEX(_Inf_Data,MATCH($B199,_Inf_Country,0),COLUMN(EP$3)-$B$2)</f>
        <v>#N/A</v>
      </c>
      <c r="EP199" s="9" t="e">
        <f>INDEX(_Inf_Data,MATCH($B199,_Inf_Country,0),COLUMN(EN$3))-INDEX(_Inf_Data,MATCH($B199,_Inf_Country,0),COLUMN(EQ$3)-$B$2)</f>
        <v>#N/A</v>
      </c>
      <c r="EQ199" s="9" t="e">
        <f>INDEX(_Inf_Data,MATCH($B199,_Inf_Country,0),COLUMN(EO$3))-INDEX(_Inf_Data,MATCH($B199,_Inf_Country,0),COLUMN(ER$3)-$B$2)</f>
        <v>#N/A</v>
      </c>
      <c r="ER199" s="9" t="e">
        <f>INDEX(_Inf_Data,MATCH($B199,_Inf_Country,0),COLUMN(EP$3))-INDEX(_Inf_Data,MATCH($B199,_Inf_Country,0),COLUMN(ES$3)-$B$2)</f>
        <v>#N/A</v>
      </c>
      <c r="ES199" s="9" t="e">
        <f>INDEX(_Inf_Data,MATCH($B199,_Inf_Country,0),COLUMN(EQ$3))-INDEX(_Inf_Data,MATCH($B199,_Inf_Country,0),COLUMN(ET$3)-$B$2)</f>
        <v>#N/A</v>
      </c>
      <c r="ET199" s="9" t="e">
        <f>INDEX(_Inf_Data,MATCH($B199,_Inf_Country,0),COLUMN(ER$3))-INDEX(_Inf_Data,MATCH($B199,_Inf_Country,0),COLUMN(EU$3)-$B$2)</f>
        <v>#N/A</v>
      </c>
      <c r="EU199" s="9" t="e">
        <f>INDEX(_Inf_Data,MATCH($B199,_Inf_Country,0),COLUMN(ES$3))-INDEX(_Inf_Data,MATCH($B199,_Inf_Country,0),COLUMN(EV$3)-$B$2)</f>
        <v>#N/A</v>
      </c>
      <c r="EV199" s="9" t="e">
        <f>INDEX(_Inf_Data,MATCH($B199,_Inf_Country,0),COLUMN(ET$3))-INDEX(_Inf_Data,MATCH($B199,_Inf_Country,0),COLUMN(EW$3)-$B$2)</f>
        <v>#N/A</v>
      </c>
      <c r="EW199" s="9" t="e">
        <f>INDEX(_Inf_Data,MATCH($B199,_Inf_Country,0),COLUMN(EU$3))-INDEX(_Inf_Data,MATCH($B199,_Inf_Country,0),COLUMN(EX$3)-$B$2)</f>
        <v>#N/A</v>
      </c>
      <c r="EX199" s="9" t="e">
        <f>INDEX(_Inf_Data,MATCH($B199,_Inf_Country,0),COLUMN(EV$3))-INDEX(_Inf_Data,MATCH($B199,_Inf_Country,0),COLUMN(EY$3)-$B$2)</f>
        <v>#N/A</v>
      </c>
      <c r="EY199" s="9" t="e">
        <f>INDEX(_Inf_Data,MATCH($B199,_Inf_Country,0),COLUMN(EW$3))-INDEX(_Inf_Data,MATCH($B199,_Inf_Country,0),COLUMN(EZ$3)-$B$2)</f>
        <v>#N/A</v>
      </c>
      <c r="EZ199" s="9" t="e">
        <f>INDEX(_Inf_Data,MATCH($B199,_Inf_Country,0),COLUMN(EX$3))-INDEX(_Inf_Data,MATCH($B199,_Inf_Country,0),COLUMN(FA$3)-$B$2)</f>
        <v>#N/A</v>
      </c>
      <c r="FA199" s="9" t="e">
        <f>INDEX(_Inf_Data,MATCH($B199,_Inf_Country,0),COLUMN(EY$3))-INDEX(_Inf_Data,MATCH($B199,_Inf_Country,0),COLUMN(FB$3)-$B$2)</f>
        <v>#N/A</v>
      </c>
      <c r="FB199" s="9" t="e">
        <f>INDEX(_Inf_Data,MATCH($B199,_Inf_Country,0),COLUMN(EZ$3))-INDEX(_Inf_Data,MATCH($B199,_Inf_Country,0),COLUMN(FC$3)-$B$2)</f>
        <v>#N/A</v>
      </c>
      <c r="FC199" s="9" t="e">
        <f>INDEX(_Inf_Data,MATCH($B199,_Inf_Country,0),COLUMN(FA$3))-INDEX(_Inf_Data,MATCH($B199,_Inf_Country,0),COLUMN(FD$3)-$B$2)</f>
        <v>#N/A</v>
      </c>
      <c r="FD199" s="9" t="e">
        <f>INDEX(_Inf_Data,MATCH($B199,_Inf_Country,0),COLUMN(FB$3))-INDEX(_Inf_Data,MATCH($B199,_Inf_Country,0),COLUMN(FE$3)-$B$2)</f>
        <v>#N/A</v>
      </c>
      <c r="FE199" s="9" t="e">
        <f>INDEX(_Inf_Data,MATCH($B199,_Inf_Country,0),COLUMN(FC$3))-INDEX(_Inf_Data,MATCH($B199,_Inf_Country,0),COLUMN(FF$3)-$B$2)</f>
        <v>#N/A</v>
      </c>
      <c r="FF199" s="9" t="e">
        <f>INDEX(_Inf_Data,MATCH($B199,_Inf_Country,0),COLUMN(FD$3))-INDEX(_Inf_Data,MATCH($B199,_Inf_Country,0),COLUMN(FG$3)-$B$2)</f>
        <v>#N/A</v>
      </c>
      <c r="FG199" s="9" t="e">
        <f>INDEX(_Inf_Data,MATCH($B199,_Inf_Country,0),COLUMN(FE$3))-INDEX(_Inf_Data,MATCH($B199,_Inf_Country,0),COLUMN(FH$3)-$B$2)</f>
        <v>#N/A</v>
      </c>
      <c r="FH199" s="13"/>
    </row>
    <row r="200" spans="2:164" x14ac:dyDescent="0.35">
      <c r="B200" t="str">
        <f>Infections!A200</f>
        <v>Colorado</v>
      </c>
      <c r="C200" s="13" t="e">
        <v>#N/A</v>
      </c>
      <c r="D200" s="13"/>
      <c r="E200" s="13"/>
      <c r="F200" s="13"/>
      <c r="G200" s="13"/>
      <c r="H200" s="13"/>
      <c r="I200" s="13"/>
      <c r="J200" s="13"/>
      <c r="K200" s="9" t="e">
        <f>INDEX(_Inf_Data,MATCH($B200,_Inf_Country,0),COLUMN(I$3))-INDEX(_Inf_Data,MATCH($B200,_Inf_Country,0),COLUMN(L$3)-$B$2)</f>
        <v>#VALUE!</v>
      </c>
      <c r="L200" s="9" t="e">
        <f>INDEX(_Inf_Data,MATCH($B200,_Inf_Country,0),COLUMN(J$3))-INDEX(_Inf_Data,MATCH($B200,_Inf_Country,0),COLUMN(M$3)-$B$2)</f>
        <v>#VALUE!</v>
      </c>
      <c r="M200" s="9">
        <f>INDEX(_Inf_Data,MATCH($B200,_Inf_Country,0),COLUMN(K$3))-INDEX(_Inf_Data,MATCH($B200,_Inf_Country,0),COLUMN(N$3)-$B$2)</f>
        <v>0</v>
      </c>
      <c r="N200" s="9">
        <f>INDEX(_Inf_Data,MATCH($B200,_Inf_Country,0),COLUMN(L$3))-INDEX(_Inf_Data,MATCH($B200,_Inf_Country,0),COLUMN(O$3)-$B$2)</f>
        <v>0</v>
      </c>
      <c r="O200" s="9">
        <f>INDEX(_Inf_Data,MATCH($B200,_Inf_Country,0),COLUMN(M$3))-INDEX(_Inf_Data,MATCH($B200,_Inf_Country,0),COLUMN(P$3)-$B$2)</f>
        <v>0</v>
      </c>
      <c r="P200" s="9">
        <f>INDEX(_Inf_Data,MATCH($B200,_Inf_Country,0),COLUMN(N$3))-INDEX(_Inf_Data,MATCH($B200,_Inf_Country,0),COLUMN(Q$3)-$B$2)</f>
        <v>0</v>
      </c>
      <c r="Q200" s="9">
        <f>INDEX(_Inf_Data,MATCH($B200,_Inf_Country,0),COLUMN(O$3))-INDEX(_Inf_Data,MATCH($B200,_Inf_Country,0),COLUMN(R$3)-$B$2)</f>
        <v>0</v>
      </c>
      <c r="R200" s="9">
        <f>INDEX(_Inf_Data,MATCH($B200,_Inf_Country,0),COLUMN(P$3))-INDEX(_Inf_Data,MATCH($B200,_Inf_Country,0),COLUMN(S$3)-$B$2)</f>
        <v>0</v>
      </c>
      <c r="S200" s="9">
        <f>INDEX(_Inf_Data,MATCH($B200,_Inf_Country,0),COLUMN(Q$3))-INDEX(_Inf_Data,MATCH($B200,_Inf_Country,0),COLUMN(T$3)-$B$2)</f>
        <v>0</v>
      </c>
      <c r="T200" s="9">
        <f>INDEX(_Inf_Data,MATCH($B200,_Inf_Country,0),COLUMN(R$3))-INDEX(_Inf_Data,MATCH($B200,_Inf_Country,0),COLUMN(U$3)-$B$2)</f>
        <v>0</v>
      </c>
      <c r="U200" s="9">
        <f>INDEX(_Inf_Data,MATCH($B200,_Inf_Country,0),COLUMN(S$3))-INDEX(_Inf_Data,MATCH($B200,_Inf_Country,0),COLUMN(V$3)-$B$2)</f>
        <v>0</v>
      </c>
      <c r="V200" s="9">
        <f>INDEX(_Inf_Data,MATCH($B200,_Inf_Country,0),COLUMN(T$3))-INDEX(_Inf_Data,MATCH($B200,_Inf_Country,0),COLUMN(W$3)-$B$2)</f>
        <v>0</v>
      </c>
      <c r="W200" s="9">
        <f>INDEX(_Inf_Data,MATCH($B200,_Inf_Country,0),COLUMN(U$3))-INDEX(_Inf_Data,MATCH($B200,_Inf_Country,0),COLUMN(X$3)-$B$2)</f>
        <v>0</v>
      </c>
      <c r="X200" s="9">
        <f>INDEX(_Inf_Data,MATCH($B200,_Inf_Country,0),COLUMN(V$3))-INDEX(_Inf_Data,MATCH($B200,_Inf_Country,0),COLUMN(Y$3)-$B$2)</f>
        <v>0</v>
      </c>
      <c r="Y200" s="9">
        <f>INDEX(_Inf_Data,MATCH($B200,_Inf_Country,0),COLUMN(W$3))-INDEX(_Inf_Data,MATCH($B200,_Inf_Country,0),COLUMN(Z$3)-$B$2)</f>
        <v>0</v>
      </c>
      <c r="Z200" s="9">
        <f>INDEX(_Inf_Data,MATCH($B200,_Inf_Country,0),COLUMN(X$3))-INDEX(_Inf_Data,MATCH($B200,_Inf_Country,0),COLUMN(AA$3)-$B$2)</f>
        <v>0</v>
      </c>
      <c r="AA200" s="9">
        <f>INDEX(_Inf_Data,MATCH($B200,_Inf_Country,0),COLUMN(Y$3))-INDEX(_Inf_Data,MATCH($B200,_Inf_Country,0),COLUMN(AB$3)-$B$2)</f>
        <v>0</v>
      </c>
      <c r="AB200" s="9">
        <f>INDEX(_Inf_Data,MATCH($B200,_Inf_Country,0),COLUMN(Z$3))-INDEX(_Inf_Data,MATCH($B200,_Inf_Country,0),COLUMN(AC$3)-$B$2)</f>
        <v>0</v>
      </c>
      <c r="AC200" s="9">
        <f>INDEX(_Inf_Data,MATCH($B200,_Inf_Country,0),COLUMN(AA$3))-INDEX(_Inf_Data,MATCH($B200,_Inf_Country,0),COLUMN(AD$3)-$B$2)</f>
        <v>0</v>
      </c>
      <c r="AD200" s="9">
        <f>INDEX(_Inf_Data,MATCH($B200,_Inf_Country,0),COLUMN(AB$3))-INDEX(_Inf_Data,MATCH($B200,_Inf_Country,0),COLUMN(AE$3)-$B$2)</f>
        <v>0</v>
      </c>
      <c r="AE200" s="9">
        <f>INDEX(_Inf_Data,MATCH($B200,_Inf_Country,0),COLUMN(AC$3))-INDEX(_Inf_Data,MATCH($B200,_Inf_Country,0),COLUMN(AF$3)-$B$2)</f>
        <v>0</v>
      </c>
      <c r="AF200" s="9">
        <f>INDEX(_Inf_Data,MATCH($B200,_Inf_Country,0),COLUMN(AD$3))-INDEX(_Inf_Data,MATCH($B200,_Inf_Country,0),COLUMN(AG$3)-$B$2)</f>
        <v>0</v>
      </c>
      <c r="AG200" s="9">
        <f>INDEX(_Inf_Data,MATCH($B200,_Inf_Country,0),COLUMN(AE$3))-INDEX(_Inf_Data,MATCH($B200,_Inf_Country,0),COLUMN(AH$3)-$B$2)</f>
        <v>0</v>
      </c>
      <c r="AH200" s="9">
        <f>INDEX(_Inf_Data,MATCH($B200,_Inf_Country,0),COLUMN(AF$3))-INDEX(_Inf_Data,MATCH($B200,_Inf_Country,0),COLUMN(AI$3)-$B$2)</f>
        <v>0</v>
      </c>
      <c r="AI200" s="9">
        <f>INDEX(_Inf_Data,MATCH($B200,_Inf_Country,0),COLUMN(AG$3))-INDEX(_Inf_Data,MATCH($B200,_Inf_Country,0),COLUMN(AJ$3)-$B$2)</f>
        <v>0</v>
      </c>
      <c r="AJ200" s="9">
        <f>INDEX(_Inf_Data,MATCH($B200,_Inf_Country,0),COLUMN(AH$3))-INDEX(_Inf_Data,MATCH($B200,_Inf_Country,0),COLUMN(AK$3)-$B$2)</f>
        <v>0</v>
      </c>
      <c r="AK200" s="9">
        <f>INDEX(_Inf_Data,MATCH($B200,_Inf_Country,0),COLUMN(AI$3))-INDEX(_Inf_Data,MATCH($B200,_Inf_Country,0),COLUMN(AL$3)-$B$2)</f>
        <v>0</v>
      </c>
      <c r="AL200" s="9">
        <f>INDEX(_Inf_Data,MATCH($B200,_Inf_Country,0),COLUMN(AJ$3))-INDEX(_Inf_Data,MATCH($B200,_Inf_Country,0),COLUMN(AM$3)-$B$2)</f>
        <v>0</v>
      </c>
      <c r="AM200" s="9">
        <f>INDEX(_Inf_Data,MATCH($B200,_Inf_Country,0),COLUMN(AK$3))-INDEX(_Inf_Data,MATCH($B200,_Inf_Country,0),COLUMN(AN$3)-$B$2)</f>
        <v>0</v>
      </c>
      <c r="AN200" s="9">
        <f>INDEX(_Inf_Data,MATCH($B200,_Inf_Country,0),COLUMN(AL$3))-INDEX(_Inf_Data,MATCH($B200,_Inf_Country,0),COLUMN(AO$3)-$B$2)</f>
        <v>0</v>
      </c>
      <c r="AO200" s="9">
        <f>INDEX(_Inf_Data,MATCH($B200,_Inf_Country,0),COLUMN(AM$3))-INDEX(_Inf_Data,MATCH($B200,_Inf_Country,0),COLUMN(AP$3)-$B$2)</f>
        <v>0</v>
      </c>
      <c r="AP200" s="9">
        <f>INDEX(_Inf_Data,MATCH($B200,_Inf_Country,0),COLUMN(AN$3))-INDEX(_Inf_Data,MATCH($B200,_Inf_Country,0),COLUMN(AQ$3)-$B$2)</f>
        <v>0</v>
      </c>
      <c r="AQ200" s="9">
        <f>INDEX(_Inf_Data,MATCH($B200,_Inf_Country,0),COLUMN(AO$3))-INDEX(_Inf_Data,MATCH($B200,_Inf_Country,0),COLUMN(AR$3)-$B$2)</f>
        <v>0</v>
      </c>
      <c r="AR200" s="9">
        <f>INDEX(_Inf_Data,MATCH($B200,_Inf_Country,0),COLUMN(AP$3))-INDEX(_Inf_Data,MATCH($B200,_Inf_Country,0),COLUMN(AS$3)-$B$2)</f>
        <v>0</v>
      </c>
      <c r="AS200" s="9">
        <f>INDEX(_Inf_Data,MATCH($B200,_Inf_Country,0),COLUMN(AQ$3))-INDEX(_Inf_Data,MATCH($B200,_Inf_Country,0),COLUMN(AT$3)-$B$2)</f>
        <v>0</v>
      </c>
      <c r="AT200" s="9">
        <f>INDEX(_Inf_Data,MATCH($B200,_Inf_Country,0),COLUMN(AR$3))-INDEX(_Inf_Data,MATCH($B200,_Inf_Country,0),COLUMN(AU$3)-$B$2)</f>
        <v>0</v>
      </c>
      <c r="AU200" s="9">
        <f>INDEX(_Inf_Data,MATCH($B200,_Inf_Country,0),COLUMN(AS$3))-INDEX(_Inf_Data,MATCH($B200,_Inf_Country,0),COLUMN(AV$3)-$B$2)</f>
        <v>3</v>
      </c>
      <c r="AV200" s="9">
        <f>INDEX(_Inf_Data,MATCH($B200,_Inf_Country,0),COLUMN(AT$3))-INDEX(_Inf_Data,MATCH($B200,_Inf_Country,0),COLUMN(AW$3)-$B$2)</f>
        <v>7</v>
      </c>
      <c r="AW200" s="9">
        <f>INDEX(_Inf_Data,MATCH($B200,_Inf_Country,0),COLUMN(AU$3))-INDEX(_Inf_Data,MATCH($B200,_Inf_Country,0),COLUMN(AX$3)-$B$2)</f>
        <v>7</v>
      </c>
      <c r="AX200" s="9">
        <f>INDEX(_Inf_Data,MATCH($B200,_Inf_Country,0),COLUMN(AV$3))-INDEX(_Inf_Data,MATCH($B200,_Inf_Country,0),COLUMN(AY$3)-$B$2)</f>
        <v>7</v>
      </c>
      <c r="AY200" s="9">
        <f>INDEX(_Inf_Data,MATCH($B200,_Inf_Country,0),COLUMN(AW$3))-INDEX(_Inf_Data,MATCH($B200,_Inf_Country,0),COLUMN(AZ$3)-$B$2)</f>
        <v>14</v>
      </c>
      <c r="AZ200" s="9">
        <f>INDEX(_Inf_Data,MATCH($B200,_Inf_Country,0),COLUMN(AX$3))-INDEX(_Inf_Data,MATCH($B200,_Inf_Country,0),COLUMN(BA$3)-$B$2)</f>
        <v>30</v>
      </c>
      <c r="BA200" s="9">
        <f>INDEX(_Inf_Data,MATCH($B200,_Inf_Country,0),COLUMN(AY$3))-INDEX(_Inf_Data,MATCH($B200,_Inf_Country,0),COLUMN(BB$3)-$B$2)</f>
        <v>45</v>
      </c>
      <c r="BB200" s="9">
        <f>INDEX(_Inf_Data,MATCH($B200,_Inf_Country,0),COLUMN(AZ$3))-INDEX(_Inf_Data,MATCH($B200,_Inf_Country,0),COLUMN(BC$3)-$B$2)</f>
        <v>76</v>
      </c>
      <c r="BC200" s="9">
        <f>INDEX(_Inf_Data,MATCH($B200,_Inf_Country,0),COLUMN(BA$3))-INDEX(_Inf_Data,MATCH($B200,_Inf_Country,0),COLUMN(BD$3)-$B$2)</f>
        <v>101</v>
      </c>
      <c r="BD200" s="9">
        <f>INDEX(_Inf_Data,MATCH($B200,_Inf_Country,0),COLUMN(BB$3))-INDEX(_Inf_Data,MATCH($B200,_Inf_Country,0),COLUMN(BE$3)-$B$2)</f>
        <v>99</v>
      </c>
      <c r="BE200" s="9">
        <f>INDEX(_Inf_Data,MATCH($B200,_Inf_Country,0),COLUMN(BC$3))-INDEX(_Inf_Data,MATCH($B200,_Inf_Country,0),COLUMN(BF$3)-$B$2)</f>
        <v>132</v>
      </c>
      <c r="BF200" s="9">
        <f>INDEX(_Inf_Data,MATCH($B200,_Inf_Country,0),COLUMN(BD$3))-INDEX(_Inf_Data,MATCH($B200,_Inf_Country,0),COLUMN(BG$3)-$B$2)</f>
        <v>164</v>
      </c>
      <c r="BG200" s="9">
        <f>INDEX(_Inf_Data,MATCH($B200,_Inf_Country,0),COLUMN(BE$3))-INDEX(_Inf_Data,MATCH($B200,_Inf_Country,0),COLUMN(BH$3)-$B$2)</f>
        <v>211</v>
      </c>
      <c r="BH200" s="9">
        <f>INDEX(_Inf_Data,MATCH($B200,_Inf_Country,0),COLUMN(BF$3))-INDEX(_Inf_Data,MATCH($B200,_Inf_Country,0),COLUMN(BI$3)-$B$2)</f>
        <v>270</v>
      </c>
      <c r="BI200" s="9">
        <f>INDEX(_Inf_Data,MATCH($B200,_Inf_Country,0),COLUMN(BG$3))-INDEX(_Inf_Data,MATCH($B200,_Inf_Country,0),COLUMN(BJ$3)-$B$2)</f>
        <v>356</v>
      </c>
      <c r="BJ200" s="9">
        <f>INDEX(_Inf_Data,MATCH($B200,_Inf_Country,0),COLUMN(BH$3))-INDEX(_Inf_Data,MATCH($B200,_Inf_Country,0),COLUMN(BK$3)-$B$2)</f>
        <v>461</v>
      </c>
      <c r="BK200" s="9">
        <f>INDEX(_Inf_Data,MATCH($B200,_Inf_Country,0),COLUMN(BI$3))-INDEX(_Inf_Data,MATCH($B200,_Inf_Country,0),COLUMN(BL$3)-$B$2)</f>
        <v>561</v>
      </c>
      <c r="BL200" s="9">
        <f>INDEX(_Inf_Data,MATCH($B200,_Inf_Country,0),COLUMN(BJ$3))-INDEX(_Inf_Data,MATCH($B200,_Inf_Country,0),COLUMN(BM$3)-$B$2)</f>
        <v>659</v>
      </c>
      <c r="BM200" s="9">
        <f>INDEX(_Inf_Data,MATCH($B200,_Inf_Country,0),COLUMN(BK$3))-INDEX(_Inf_Data,MATCH($B200,_Inf_Country,0),COLUMN(BN$3)-$B$2)</f>
        <v>647</v>
      </c>
      <c r="BN200" s="9">
        <f>INDEX(_Inf_Data,MATCH($B200,_Inf_Country,0),COLUMN(BL$3))-INDEX(_Inf_Data,MATCH($B200,_Inf_Country,0),COLUMN(BO$3)-$B$2)</f>
        <v>920</v>
      </c>
      <c r="BO200" s="9">
        <f>INDEX(_Inf_Data,MATCH($B200,_Inf_Country,0),COLUMN(BM$3))-INDEX(_Inf_Data,MATCH($B200,_Inf_Country,0),COLUMN(BP$3)-$B$2)</f>
        <v>1331</v>
      </c>
      <c r="BP200" s="9">
        <f>INDEX(_Inf_Data,MATCH($B200,_Inf_Country,0),COLUMN(BN$3))-INDEX(_Inf_Data,MATCH($B200,_Inf_Country,0),COLUMN(BQ$3)-$B$2)</f>
        <v>1301</v>
      </c>
      <c r="BQ200" s="9">
        <f>INDEX(_Inf_Data,MATCH($B200,_Inf_Country,0),COLUMN(BO$3))-INDEX(_Inf_Data,MATCH($B200,_Inf_Country,0),COLUMN(BR$3)-$B$2)</f>
        <v>1573</v>
      </c>
      <c r="BR200" s="9">
        <f>INDEX(_Inf_Data,MATCH($B200,_Inf_Country,0),COLUMN(BP$3))-INDEX(_Inf_Data,MATCH($B200,_Inf_Country,0),COLUMN(BS$3)-$B$2)</f>
        <v>2089</v>
      </c>
      <c r="BS200" s="9">
        <f>INDEX(_Inf_Data,MATCH($B200,_Inf_Country,0),COLUMN(BQ$3))-INDEX(_Inf_Data,MATCH($B200,_Inf_Country,0),COLUMN(BT$3)-$B$2)</f>
        <v>2034</v>
      </c>
      <c r="BT200" s="9">
        <f>INDEX(_Inf_Data,MATCH($B200,_Inf_Country,0),COLUMN(BR$3))-INDEX(_Inf_Data,MATCH($B200,_Inf_Country,0),COLUMN(BU$3)-$B$2)</f>
        <v>2603</v>
      </c>
      <c r="BU200" s="9">
        <f>INDEX(_Inf_Data,MATCH($B200,_Inf_Country,0),COLUMN(BS$3))-INDEX(_Inf_Data,MATCH($B200,_Inf_Country,0),COLUMN(BV$3)-$B$2)</f>
        <v>2507</v>
      </c>
      <c r="BV200" s="9">
        <f>INDEX(_Inf_Data,MATCH($B200,_Inf_Country,0),COLUMN(BT$3))-INDEX(_Inf_Data,MATCH($B200,_Inf_Country,0),COLUMN(BW$3)-$B$2)</f>
        <v>2751</v>
      </c>
      <c r="BW200" s="9">
        <f>INDEX(_Inf_Data,MATCH($B200,_Inf_Country,0),COLUMN(BU$3))-INDEX(_Inf_Data,MATCH($B200,_Inf_Country,0),COLUMN(BX$3)-$B$2)</f>
        <v>3038</v>
      </c>
      <c r="BX200" s="9">
        <f>INDEX(_Inf_Data,MATCH($B200,_Inf_Country,0),COLUMN(BV$3))-INDEX(_Inf_Data,MATCH($B200,_Inf_Country,0),COLUMN(BY$3)-$B$2)</f>
        <v>3465</v>
      </c>
      <c r="BY200" s="9">
        <f>INDEX(_Inf_Data,MATCH($B200,_Inf_Country,0),COLUMN(BW$3))-INDEX(_Inf_Data,MATCH($B200,_Inf_Country,0),COLUMN(BZ$3)-$B$2)</f>
        <v>3929</v>
      </c>
      <c r="BZ200" s="9">
        <f>INDEX(_Inf_Data,MATCH($B200,_Inf_Country,0),COLUMN(BX$3))-INDEX(_Inf_Data,MATCH($B200,_Inf_Country,0),COLUMN(CA$3)-$B$2)</f>
        <v>3753</v>
      </c>
      <c r="CA200" s="9">
        <f>INDEX(_Inf_Data,MATCH($B200,_Inf_Country,0),COLUMN(BY$3))-INDEX(_Inf_Data,MATCH($B200,_Inf_Country,0),COLUMN(CB$3)-$B$2)</f>
        <v>3996</v>
      </c>
      <c r="CB200" s="9">
        <f>INDEX(_Inf_Data,MATCH($B200,_Inf_Country,0),COLUMN(BZ$3))-INDEX(_Inf_Data,MATCH($B200,_Inf_Country,0),COLUMN(CC$3)-$B$2)</f>
        <v>3915</v>
      </c>
      <c r="CC200" s="9">
        <f>INDEX(_Inf_Data,MATCH($B200,_Inf_Country,0),COLUMN(CA$3))-INDEX(_Inf_Data,MATCH($B200,_Inf_Country,0),COLUMN(CD$3)-$B$2)</f>
        <v>3348</v>
      </c>
      <c r="CD200" s="9">
        <f>INDEX(_Inf_Data,MATCH($B200,_Inf_Country,0),COLUMN(CB$3))-INDEX(_Inf_Data,MATCH($B200,_Inf_Country,0),COLUMN(CE$3)-$B$2)</f>
        <v>3891</v>
      </c>
      <c r="CE200" s="9">
        <f>INDEX(_Inf_Data,MATCH($B200,_Inf_Country,0),COLUMN(CC$3))-INDEX(_Inf_Data,MATCH($B200,_Inf_Country,0),COLUMN(CF$3)-$B$2)</f>
        <v>3547</v>
      </c>
      <c r="CF200" s="9">
        <f>INDEX(_Inf_Data,MATCH($B200,_Inf_Country,0),COLUMN(CD$3))-INDEX(_Inf_Data,MATCH($B200,_Inf_Country,0),COLUMN(CG$3)-$B$2)</f>
        <v>4325</v>
      </c>
      <c r="CG200" s="9">
        <f>INDEX(_Inf_Data,MATCH($B200,_Inf_Country,0),COLUMN(CE$3))-INDEX(_Inf_Data,MATCH($B200,_Inf_Country,0),COLUMN(CH$3)-$B$2)</f>
        <v>4349</v>
      </c>
      <c r="CH200" s="9">
        <f>INDEX(_Inf_Data,MATCH($B200,_Inf_Country,0),COLUMN(CF$3))-INDEX(_Inf_Data,MATCH($B200,_Inf_Country,0),COLUMN(CI$3)-$B$2)</f>
        <v>4208</v>
      </c>
      <c r="CI200" s="9">
        <f>INDEX(_Inf_Data,MATCH($B200,_Inf_Country,0),COLUMN(CG$3))-INDEX(_Inf_Data,MATCH($B200,_Inf_Country,0),COLUMN(CJ$3)-$B$2)</f>
        <v>3768</v>
      </c>
      <c r="CJ200" s="9">
        <f>INDEX(_Inf_Data,MATCH($B200,_Inf_Country,0),COLUMN(CH$3))-INDEX(_Inf_Data,MATCH($B200,_Inf_Country,0),COLUMN(CK$3)-$B$2)</f>
        <v>3336</v>
      </c>
      <c r="CK200" s="9">
        <f>INDEX(_Inf_Data,MATCH($B200,_Inf_Country,0),COLUMN(CI$3))-INDEX(_Inf_Data,MATCH($B200,_Inf_Country,0),COLUMN(CL$3)-$B$2)</f>
        <v>3508</v>
      </c>
      <c r="CL200" s="9">
        <f>INDEX(_Inf_Data,MATCH($B200,_Inf_Country,0),COLUMN(CJ$3))-INDEX(_Inf_Data,MATCH($B200,_Inf_Country,0),COLUMN(CM$3)-$B$2)</f>
        <v>3618</v>
      </c>
      <c r="CM200" s="9">
        <f>INDEX(_Inf_Data,MATCH($B200,_Inf_Country,0),COLUMN(CK$3))-INDEX(_Inf_Data,MATCH($B200,_Inf_Country,0),COLUMN(CN$3)-$B$2)</f>
        <v>4075</v>
      </c>
      <c r="CN200" s="9">
        <f>INDEX(_Inf_Data,MATCH($B200,_Inf_Country,0),COLUMN(CL$3))-INDEX(_Inf_Data,MATCH($B200,_Inf_Country,0),COLUMN(CO$3)-$B$2)</f>
        <v>4075</v>
      </c>
      <c r="CO200" s="9">
        <f>INDEX(_Inf_Data,MATCH($B200,_Inf_Country,0),COLUMN(CM$3))-INDEX(_Inf_Data,MATCH($B200,_Inf_Country,0),COLUMN(CP$3)-$B$2)</f>
        <v>4271</v>
      </c>
      <c r="CP200" s="9">
        <f>INDEX(_Inf_Data,MATCH($B200,_Inf_Country,0),COLUMN(CN$3))-INDEX(_Inf_Data,MATCH($B200,_Inf_Country,0),COLUMN(CQ$3)-$B$2)</f>
        <v>4378</v>
      </c>
      <c r="CQ200" s="9">
        <f>INDEX(_Inf_Data,MATCH($B200,_Inf_Country,0),COLUMN(CO$3))-INDEX(_Inf_Data,MATCH($B200,_Inf_Country,0),COLUMN(CR$3)-$B$2)</f>
        <v>3971</v>
      </c>
      <c r="CR200" s="9" t="e">
        <f>INDEX(_Inf_Data,MATCH($B200,_Inf_Country,0),COLUMN(CP$3))-INDEX(_Inf_Data,MATCH($B200,_Inf_Country,0),COLUMN(CS$3)-$B$2)</f>
        <v>#N/A</v>
      </c>
      <c r="CS200" s="9" t="e">
        <f>INDEX(_Inf_Data,MATCH($B200,_Inf_Country,0),COLUMN(CQ$3))-INDEX(_Inf_Data,MATCH($B200,_Inf_Country,0),COLUMN(CT$3)-$B$2)</f>
        <v>#N/A</v>
      </c>
      <c r="CT200" s="9" t="e">
        <f>INDEX(_Inf_Data,MATCH($B200,_Inf_Country,0),COLUMN(CR$3))-INDEX(_Inf_Data,MATCH($B200,_Inf_Country,0),COLUMN(CU$3)-$B$2)</f>
        <v>#N/A</v>
      </c>
      <c r="CU200" s="9" t="e">
        <f>INDEX(_Inf_Data,MATCH($B200,_Inf_Country,0),COLUMN(CS$3))-INDEX(_Inf_Data,MATCH($B200,_Inf_Country,0),COLUMN(CV$3)-$B$2)</f>
        <v>#N/A</v>
      </c>
      <c r="CV200" s="9" t="e">
        <f>INDEX(_Inf_Data,MATCH($B200,_Inf_Country,0),COLUMN(CT$3))-INDEX(_Inf_Data,MATCH($B200,_Inf_Country,0),COLUMN(CW$3)-$B$2)</f>
        <v>#N/A</v>
      </c>
      <c r="CW200" s="9" t="e">
        <f>INDEX(_Inf_Data,MATCH($B200,_Inf_Country,0),COLUMN(CU$3))-INDEX(_Inf_Data,MATCH($B200,_Inf_Country,0),COLUMN(CX$3)-$B$2)</f>
        <v>#N/A</v>
      </c>
      <c r="CX200" s="9" t="e">
        <f>INDEX(_Inf_Data,MATCH($B200,_Inf_Country,0),COLUMN(CV$3))-INDEX(_Inf_Data,MATCH($B200,_Inf_Country,0),COLUMN(CY$3)-$B$2)</f>
        <v>#N/A</v>
      </c>
      <c r="CY200" s="9" t="e">
        <f>INDEX(_Inf_Data,MATCH($B200,_Inf_Country,0),COLUMN(CW$3))-INDEX(_Inf_Data,MATCH($B200,_Inf_Country,0),COLUMN(CZ$3)-$B$2)</f>
        <v>#N/A</v>
      </c>
      <c r="CZ200" s="9" t="e">
        <f>INDEX(_Inf_Data,MATCH($B200,_Inf_Country,0),COLUMN(CX$3))-INDEX(_Inf_Data,MATCH($B200,_Inf_Country,0),COLUMN(DA$3)-$B$2)</f>
        <v>#N/A</v>
      </c>
      <c r="DA200" s="9" t="e">
        <f>INDEX(_Inf_Data,MATCH($B200,_Inf_Country,0),COLUMN(CY$3))-INDEX(_Inf_Data,MATCH($B200,_Inf_Country,0),COLUMN(DB$3)-$B$2)</f>
        <v>#N/A</v>
      </c>
      <c r="DB200" s="9" t="e">
        <f>INDEX(_Inf_Data,MATCH($B200,_Inf_Country,0),COLUMN(CZ$3))-INDEX(_Inf_Data,MATCH($B200,_Inf_Country,0),COLUMN(DC$3)-$B$2)</f>
        <v>#N/A</v>
      </c>
      <c r="DC200" s="9" t="e">
        <f>INDEX(_Inf_Data,MATCH($B200,_Inf_Country,0),COLUMN(DA$3))-INDEX(_Inf_Data,MATCH($B200,_Inf_Country,0),COLUMN(DD$3)-$B$2)</f>
        <v>#N/A</v>
      </c>
      <c r="DD200" s="9" t="e">
        <f>INDEX(_Inf_Data,MATCH($B200,_Inf_Country,0),COLUMN(DB$3))-INDEX(_Inf_Data,MATCH($B200,_Inf_Country,0),COLUMN(DE$3)-$B$2)</f>
        <v>#N/A</v>
      </c>
      <c r="DE200" s="9" t="e">
        <f>INDEX(_Inf_Data,MATCH($B200,_Inf_Country,0),COLUMN(DC$3))-INDEX(_Inf_Data,MATCH($B200,_Inf_Country,0),COLUMN(DF$3)-$B$2)</f>
        <v>#N/A</v>
      </c>
      <c r="DF200" s="9" t="e">
        <f>INDEX(_Inf_Data,MATCH($B200,_Inf_Country,0),COLUMN(DD$3))-INDEX(_Inf_Data,MATCH($B200,_Inf_Country,0),COLUMN(DG$3)-$B$2)</f>
        <v>#N/A</v>
      </c>
      <c r="DG200" s="9" t="e">
        <f>INDEX(_Inf_Data,MATCH($B200,_Inf_Country,0),COLUMN(DE$3))-INDEX(_Inf_Data,MATCH($B200,_Inf_Country,0),COLUMN(DH$3)-$B$2)</f>
        <v>#N/A</v>
      </c>
      <c r="DH200" s="9" t="e">
        <f>INDEX(_Inf_Data,MATCH($B200,_Inf_Country,0),COLUMN(DF$3))-INDEX(_Inf_Data,MATCH($B200,_Inf_Country,0),COLUMN(DI$3)-$B$2)</f>
        <v>#N/A</v>
      </c>
      <c r="DI200" s="9" t="e">
        <f>INDEX(_Inf_Data,MATCH($B200,_Inf_Country,0),COLUMN(DG$3))-INDEX(_Inf_Data,MATCH($B200,_Inf_Country,0),COLUMN(DJ$3)-$B$2)</f>
        <v>#N/A</v>
      </c>
      <c r="DJ200" s="9" t="e">
        <f>INDEX(_Inf_Data,MATCH($B200,_Inf_Country,0),COLUMN(DH$3))-INDEX(_Inf_Data,MATCH($B200,_Inf_Country,0),COLUMN(DK$3)-$B$2)</f>
        <v>#N/A</v>
      </c>
      <c r="DK200" s="9" t="e">
        <f>INDEX(_Inf_Data,MATCH($B200,_Inf_Country,0),COLUMN(DI$3))-INDEX(_Inf_Data,MATCH($B200,_Inf_Country,0),COLUMN(DL$3)-$B$2)</f>
        <v>#N/A</v>
      </c>
      <c r="DL200" s="9" t="e">
        <f>INDEX(_Inf_Data,MATCH($B200,_Inf_Country,0),COLUMN(DJ$3))-INDEX(_Inf_Data,MATCH($B200,_Inf_Country,0),COLUMN(DM$3)-$B$2)</f>
        <v>#N/A</v>
      </c>
      <c r="DM200" s="9" t="e">
        <f>INDEX(_Inf_Data,MATCH($B200,_Inf_Country,0),COLUMN(DK$3))-INDEX(_Inf_Data,MATCH($B200,_Inf_Country,0),COLUMN(DN$3)-$B$2)</f>
        <v>#N/A</v>
      </c>
      <c r="DN200" s="9" t="e">
        <f>INDEX(_Inf_Data,MATCH($B200,_Inf_Country,0),COLUMN(DL$3))-INDEX(_Inf_Data,MATCH($B200,_Inf_Country,0),COLUMN(DO$3)-$B$2)</f>
        <v>#N/A</v>
      </c>
      <c r="DO200" s="9" t="e">
        <f>INDEX(_Inf_Data,MATCH($B200,_Inf_Country,0),COLUMN(DM$3))-INDEX(_Inf_Data,MATCH($B200,_Inf_Country,0),COLUMN(DP$3)-$B$2)</f>
        <v>#N/A</v>
      </c>
      <c r="DP200" s="9" t="e">
        <f>INDEX(_Inf_Data,MATCH($B200,_Inf_Country,0),COLUMN(DN$3))-INDEX(_Inf_Data,MATCH($B200,_Inf_Country,0),COLUMN(DQ$3)-$B$2)</f>
        <v>#N/A</v>
      </c>
      <c r="DQ200" s="9" t="e">
        <f>INDEX(_Inf_Data,MATCH($B200,_Inf_Country,0),COLUMN(DO$3))-INDEX(_Inf_Data,MATCH($B200,_Inf_Country,0),COLUMN(DR$3)-$B$2)</f>
        <v>#N/A</v>
      </c>
      <c r="DR200" s="9" t="e">
        <f>INDEX(_Inf_Data,MATCH($B200,_Inf_Country,0),COLUMN(DP$3))-INDEX(_Inf_Data,MATCH($B200,_Inf_Country,0),COLUMN(DS$3)-$B$2)</f>
        <v>#N/A</v>
      </c>
      <c r="DS200" s="9" t="e">
        <f>INDEX(_Inf_Data,MATCH($B200,_Inf_Country,0),COLUMN(DQ$3))-INDEX(_Inf_Data,MATCH($B200,_Inf_Country,0),COLUMN(DT$3)-$B$2)</f>
        <v>#N/A</v>
      </c>
      <c r="DT200" s="9" t="e">
        <f>INDEX(_Inf_Data,MATCH($B200,_Inf_Country,0),COLUMN(DR$3))-INDEX(_Inf_Data,MATCH($B200,_Inf_Country,0),COLUMN(DU$3)-$B$2)</f>
        <v>#N/A</v>
      </c>
      <c r="DU200" s="9" t="e">
        <f>INDEX(_Inf_Data,MATCH($B200,_Inf_Country,0),COLUMN(DS$3))-INDEX(_Inf_Data,MATCH($B200,_Inf_Country,0),COLUMN(DV$3)-$B$2)</f>
        <v>#N/A</v>
      </c>
      <c r="DV200" s="9" t="e">
        <f>INDEX(_Inf_Data,MATCH($B200,_Inf_Country,0),COLUMN(DT$3))-INDEX(_Inf_Data,MATCH($B200,_Inf_Country,0),COLUMN(DW$3)-$B$2)</f>
        <v>#N/A</v>
      </c>
      <c r="DW200" s="9" t="e">
        <f>INDEX(_Inf_Data,MATCH($B200,_Inf_Country,0),COLUMN(DU$3))-INDEX(_Inf_Data,MATCH($B200,_Inf_Country,0),COLUMN(DX$3)-$B$2)</f>
        <v>#N/A</v>
      </c>
      <c r="DX200" s="9" t="e">
        <f>INDEX(_Inf_Data,MATCH($B200,_Inf_Country,0),COLUMN(DV$3))-INDEX(_Inf_Data,MATCH($B200,_Inf_Country,0),COLUMN(DY$3)-$B$2)</f>
        <v>#N/A</v>
      </c>
      <c r="DY200" s="9" t="e">
        <f>INDEX(_Inf_Data,MATCH($B200,_Inf_Country,0),COLUMN(DW$3))-INDEX(_Inf_Data,MATCH($B200,_Inf_Country,0),COLUMN(DZ$3)-$B$2)</f>
        <v>#N/A</v>
      </c>
      <c r="DZ200" s="9" t="e">
        <f>INDEX(_Inf_Data,MATCH($B200,_Inf_Country,0),COLUMN(DX$3))-INDEX(_Inf_Data,MATCH($B200,_Inf_Country,0),COLUMN(EA$3)-$B$2)</f>
        <v>#N/A</v>
      </c>
      <c r="EA200" s="9" t="e">
        <f>INDEX(_Inf_Data,MATCH($B200,_Inf_Country,0),COLUMN(DY$3))-INDEX(_Inf_Data,MATCH($B200,_Inf_Country,0),COLUMN(EB$3)-$B$2)</f>
        <v>#N/A</v>
      </c>
      <c r="EB200" s="9" t="e">
        <f>INDEX(_Inf_Data,MATCH($B200,_Inf_Country,0),COLUMN(DZ$3))-INDEX(_Inf_Data,MATCH($B200,_Inf_Country,0),COLUMN(EC$3)-$B$2)</f>
        <v>#N/A</v>
      </c>
      <c r="EC200" s="9" t="e">
        <f>INDEX(_Inf_Data,MATCH($B200,_Inf_Country,0),COLUMN(EA$3))-INDEX(_Inf_Data,MATCH($B200,_Inf_Country,0),COLUMN(ED$3)-$B$2)</f>
        <v>#N/A</v>
      </c>
      <c r="ED200" s="9" t="e">
        <f>INDEX(_Inf_Data,MATCH($B200,_Inf_Country,0),COLUMN(EB$3))-INDEX(_Inf_Data,MATCH($B200,_Inf_Country,0),COLUMN(EE$3)-$B$2)</f>
        <v>#N/A</v>
      </c>
      <c r="EE200" s="9" t="e">
        <f>INDEX(_Inf_Data,MATCH($B200,_Inf_Country,0),COLUMN(EC$3))-INDEX(_Inf_Data,MATCH($B200,_Inf_Country,0),COLUMN(EF$3)-$B$2)</f>
        <v>#N/A</v>
      </c>
      <c r="EF200" s="9" t="e">
        <f>INDEX(_Inf_Data,MATCH($B200,_Inf_Country,0),COLUMN(ED$3))-INDEX(_Inf_Data,MATCH($B200,_Inf_Country,0),COLUMN(EG$3)-$B$2)</f>
        <v>#N/A</v>
      </c>
      <c r="EG200" s="9" t="e">
        <f>INDEX(_Inf_Data,MATCH($B200,_Inf_Country,0),COLUMN(EE$3))-INDEX(_Inf_Data,MATCH($B200,_Inf_Country,0),COLUMN(EH$3)-$B$2)</f>
        <v>#N/A</v>
      </c>
      <c r="EH200" s="9" t="e">
        <f>INDEX(_Inf_Data,MATCH($B200,_Inf_Country,0),COLUMN(EF$3))-INDEX(_Inf_Data,MATCH($B200,_Inf_Country,0),COLUMN(EI$3)-$B$2)</f>
        <v>#N/A</v>
      </c>
      <c r="EI200" s="9" t="e">
        <f>INDEX(_Inf_Data,MATCH($B200,_Inf_Country,0),COLUMN(EG$3))-INDEX(_Inf_Data,MATCH($B200,_Inf_Country,0),COLUMN(EJ$3)-$B$2)</f>
        <v>#N/A</v>
      </c>
      <c r="EJ200" s="9" t="e">
        <f>INDEX(_Inf_Data,MATCH($B200,_Inf_Country,0),COLUMN(EH$3))-INDEX(_Inf_Data,MATCH($B200,_Inf_Country,0),COLUMN(EK$3)-$B$2)</f>
        <v>#N/A</v>
      </c>
      <c r="EK200" s="9" t="e">
        <f>INDEX(_Inf_Data,MATCH($B200,_Inf_Country,0),COLUMN(EI$3))-INDEX(_Inf_Data,MATCH($B200,_Inf_Country,0),COLUMN(EL$3)-$B$2)</f>
        <v>#N/A</v>
      </c>
      <c r="EL200" s="9" t="e">
        <f>INDEX(_Inf_Data,MATCH($B200,_Inf_Country,0),COLUMN(EJ$3))-INDEX(_Inf_Data,MATCH($B200,_Inf_Country,0),COLUMN(EM$3)-$B$2)</f>
        <v>#N/A</v>
      </c>
      <c r="EM200" s="9" t="e">
        <f>INDEX(_Inf_Data,MATCH($B200,_Inf_Country,0),COLUMN(EK$3))-INDEX(_Inf_Data,MATCH($B200,_Inf_Country,0),COLUMN(EN$3)-$B$2)</f>
        <v>#N/A</v>
      </c>
      <c r="EN200" s="9" t="e">
        <f>INDEX(_Inf_Data,MATCH($B200,_Inf_Country,0),COLUMN(EL$3))-INDEX(_Inf_Data,MATCH($B200,_Inf_Country,0),COLUMN(EO$3)-$B$2)</f>
        <v>#N/A</v>
      </c>
      <c r="EO200" s="9" t="e">
        <f>INDEX(_Inf_Data,MATCH($B200,_Inf_Country,0),COLUMN(EM$3))-INDEX(_Inf_Data,MATCH($B200,_Inf_Country,0),COLUMN(EP$3)-$B$2)</f>
        <v>#N/A</v>
      </c>
      <c r="EP200" s="9" t="e">
        <f>INDEX(_Inf_Data,MATCH($B200,_Inf_Country,0),COLUMN(EN$3))-INDEX(_Inf_Data,MATCH($B200,_Inf_Country,0),COLUMN(EQ$3)-$B$2)</f>
        <v>#N/A</v>
      </c>
      <c r="EQ200" s="9" t="e">
        <f>INDEX(_Inf_Data,MATCH($B200,_Inf_Country,0),COLUMN(EO$3))-INDEX(_Inf_Data,MATCH($B200,_Inf_Country,0),COLUMN(ER$3)-$B$2)</f>
        <v>#N/A</v>
      </c>
      <c r="ER200" s="9" t="e">
        <f>INDEX(_Inf_Data,MATCH($B200,_Inf_Country,0),COLUMN(EP$3))-INDEX(_Inf_Data,MATCH($B200,_Inf_Country,0),COLUMN(ES$3)-$B$2)</f>
        <v>#N/A</v>
      </c>
      <c r="ES200" s="9" t="e">
        <f>INDEX(_Inf_Data,MATCH($B200,_Inf_Country,0),COLUMN(EQ$3))-INDEX(_Inf_Data,MATCH($B200,_Inf_Country,0),COLUMN(ET$3)-$B$2)</f>
        <v>#N/A</v>
      </c>
      <c r="ET200" s="9" t="e">
        <f>INDEX(_Inf_Data,MATCH($B200,_Inf_Country,0),COLUMN(ER$3))-INDEX(_Inf_Data,MATCH($B200,_Inf_Country,0),COLUMN(EU$3)-$B$2)</f>
        <v>#N/A</v>
      </c>
      <c r="EU200" s="9" t="e">
        <f>INDEX(_Inf_Data,MATCH($B200,_Inf_Country,0),COLUMN(ES$3))-INDEX(_Inf_Data,MATCH($B200,_Inf_Country,0),COLUMN(EV$3)-$B$2)</f>
        <v>#N/A</v>
      </c>
      <c r="EV200" s="9" t="e">
        <f>INDEX(_Inf_Data,MATCH($B200,_Inf_Country,0),COLUMN(ET$3))-INDEX(_Inf_Data,MATCH($B200,_Inf_Country,0),COLUMN(EW$3)-$B$2)</f>
        <v>#N/A</v>
      </c>
      <c r="EW200" s="9" t="e">
        <f>INDEX(_Inf_Data,MATCH($B200,_Inf_Country,0),COLUMN(EU$3))-INDEX(_Inf_Data,MATCH($B200,_Inf_Country,0),COLUMN(EX$3)-$B$2)</f>
        <v>#N/A</v>
      </c>
      <c r="EX200" s="9" t="e">
        <f>INDEX(_Inf_Data,MATCH($B200,_Inf_Country,0),COLUMN(EV$3))-INDEX(_Inf_Data,MATCH($B200,_Inf_Country,0),COLUMN(EY$3)-$B$2)</f>
        <v>#N/A</v>
      </c>
      <c r="EY200" s="9" t="e">
        <f>INDEX(_Inf_Data,MATCH($B200,_Inf_Country,0),COLUMN(EW$3))-INDEX(_Inf_Data,MATCH($B200,_Inf_Country,0),COLUMN(EZ$3)-$B$2)</f>
        <v>#N/A</v>
      </c>
      <c r="EZ200" s="9" t="e">
        <f>INDEX(_Inf_Data,MATCH($B200,_Inf_Country,0),COLUMN(EX$3))-INDEX(_Inf_Data,MATCH($B200,_Inf_Country,0),COLUMN(FA$3)-$B$2)</f>
        <v>#N/A</v>
      </c>
      <c r="FA200" s="9" t="e">
        <f>INDEX(_Inf_Data,MATCH($B200,_Inf_Country,0),COLUMN(EY$3))-INDEX(_Inf_Data,MATCH($B200,_Inf_Country,0),COLUMN(FB$3)-$B$2)</f>
        <v>#N/A</v>
      </c>
      <c r="FB200" s="9" t="e">
        <f>INDEX(_Inf_Data,MATCH($B200,_Inf_Country,0),COLUMN(EZ$3))-INDEX(_Inf_Data,MATCH($B200,_Inf_Country,0),COLUMN(FC$3)-$B$2)</f>
        <v>#N/A</v>
      </c>
      <c r="FC200" s="9" t="e">
        <f>INDEX(_Inf_Data,MATCH($B200,_Inf_Country,0),COLUMN(FA$3))-INDEX(_Inf_Data,MATCH($B200,_Inf_Country,0),COLUMN(FD$3)-$B$2)</f>
        <v>#N/A</v>
      </c>
      <c r="FD200" s="9" t="e">
        <f>INDEX(_Inf_Data,MATCH($B200,_Inf_Country,0),COLUMN(FB$3))-INDEX(_Inf_Data,MATCH($B200,_Inf_Country,0),COLUMN(FE$3)-$B$2)</f>
        <v>#N/A</v>
      </c>
      <c r="FE200" s="9" t="e">
        <f>INDEX(_Inf_Data,MATCH($B200,_Inf_Country,0),COLUMN(FC$3))-INDEX(_Inf_Data,MATCH($B200,_Inf_Country,0),COLUMN(FF$3)-$B$2)</f>
        <v>#N/A</v>
      </c>
      <c r="FF200" s="9" t="e">
        <f>INDEX(_Inf_Data,MATCH($B200,_Inf_Country,0),COLUMN(FD$3))-INDEX(_Inf_Data,MATCH($B200,_Inf_Country,0),COLUMN(FG$3)-$B$2)</f>
        <v>#N/A</v>
      </c>
      <c r="FG200" s="9" t="e">
        <f>INDEX(_Inf_Data,MATCH($B200,_Inf_Country,0),COLUMN(FE$3))-INDEX(_Inf_Data,MATCH($B200,_Inf_Country,0),COLUMN(FH$3)-$B$2)</f>
        <v>#N/A</v>
      </c>
      <c r="FH200" s="13"/>
    </row>
    <row r="201" spans="2:164" x14ac:dyDescent="0.35">
      <c r="B201" t="str">
        <f>Infections!A201</f>
        <v>Connecticut</v>
      </c>
      <c r="C201" s="13" t="e">
        <v>#N/A</v>
      </c>
      <c r="D201" s="13"/>
      <c r="E201" s="13"/>
      <c r="F201" s="13"/>
      <c r="G201" s="13"/>
      <c r="H201" s="13"/>
      <c r="I201" s="13"/>
      <c r="J201" s="13"/>
      <c r="K201" s="9" t="e">
        <f>INDEX(_Inf_Data,MATCH($B201,_Inf_Country,0),COLUMN(I$3))-INDEX(_Inf_Data,MATCH($B201,_Inf_Country,0),COLUMN(L$3)-$B$2)</f>
        <v>#VALUE!</v>
      </c>
      <c r="L201" s="9" t="e">
        <f>INDEX(_Inf_Data,MATCH($B201,_Inf_Country,0),COLUMN(J$3))-INDEX(_Inf_Data,MATCH($B201,_Inf_Country,0),COLUMN(M$3)-$B$2)</f>
        <v>#VALUE!</v>
      </c>
      <c r="M201" s="9">
        <f>INDEX(_Inf_Data,MATCH($B201,_Inf_Country,0),COLUMN(K$3))-INDEX(_Inf_Data,MATCH($B201,_Inf_Country,0),COLUMN(N$3)-$B$2)</f>
        <v>0</v>
      </c>
      <c r="N201" s="9">
        <f>INDEX(_Inf_Data,MATCH($B201,_Inf_Country,0),COLUMN(L$3))-INDEX(_Inf_Data,MATCH($B201,_Inf_Country,0),COLUMN(O$3)-$B$2)</f>
        <v>0</v>
      </c>
      <c r="O201" s="9">
        <f>INDEX(_Inf_Data,MATCH($B201,_Inf_Country,0),COLUMN(M$3))-INDEX(_Inf_Data,MATCH($B201,_Inf_Country,0),COLUMN(P$3)-$B$2)</f>
        <v>0</v>
      </c>
      <c r="P201" s="9">
        <f>INDEX(_Inf_Data,MATCH($B201,_Inf_Country,0),COLUMN(N$3))-INDEX(_Inf_Data,MATCH($B201,_Inf_Country,0),COLUMN(Q$3)-$B$2)</f>
        <v>0</v>
      </c>
      <c r="Q201" s="9">
        <f>INDEX(_Inf_Data,MATCH($B201,_Inf_Country,0),COLUMN(O$3))-INDEX(_Inf_Data,MATCH($B201,_Inf_Country,0),COLUMN(R$3)-$B$2)</f>
        <v>0</v>
      </c>
      <c r="R201" s="9">
        <f>INDEX(_Inf_Data,MATCH($B201,_Inf_Country,0),COLUMN(P$3))-INDEX(_Inf_Data,MATCH($B201,_Inf_Country,0),COLUMN(S$3)-$B$2)</f>
        <v>0</v>
      </c>
      <c r="S201" s="9">
        <f>INDEX(_Inf_Data,MATCH($B201,_Inf_Country,0),COLUMN(Q$3))-INDEX(_Inf_Data,MATCH($B201,_Inf_Country,0),COLUMN(T$3)-$B$2)</f>
        <v>0</v>
      </c>
      <c r="T201" s="9">
        <f>INDEX(_Inf_Data,MATCH($B201,_Inf_Country,0),COLUMN(R$3))-INDEX(_Inf_Data,MATCH($B201,_Inf_Country,0),COLUMN(U$3)-$B$2)</f>
        <v>0</v>
      </c>
      <c r="U201" s="9">
        <f>INDEX(_Inf_Data,MATCH($B201,_Inf_Country,0),COLUMN(S$3))-INDEX(_Inf_Data,MATCH($B201,_Inf_Country,0),COLUMN(V$3)-$B$2)</f>
        <v>0</v>
      </c>
      <c r="V201" s="9">
        <f>INDEX(_Inf_Data,MATCH($B201,_Inf_Country,0),COLUMN(T$3))-INDEX(_Inf_Data,MATCH($B201,_Inf_Country,0),COLUMN(W$3)-$B$2)</f>
        <v>0</v>
      </c>
      <c r="W201" s="9">
        <f>INDEX(_Inf_Data,MATCH($B201,_Inf_Country,0),COLUMN(U$3))-INDEX(_Inf_Data,MATCH($B201,_Inf_Country,0),COLUMN(X$3)-$B$2)</f>
        <v>0</v>
      </c>
      <c r="X201" s="9">
        <f>INDEX(_Inf_Data,MATCH($B201,_Inf_Country,0),COLUMN(V$3))-INDEX(_Inf_Data,MATCH($B201,_Inf_Country,0),COLUMN(Y$3)-$B$2)</f>
        <v>0</v>
      </c>
      <c r="Y201" s="9">
        <f>INDEX(_Inf_Data,MATCH($B201,_Inf_Country,0),COLUMN(W$3))-INDEX(_Inf_Data,MATCH($B201,_Inf_Country,0),COLUMN(Z$3)-$B$2)</f>
        <v>0</v>
      </c>
      <c r="Z201" s="9">
        <f>INDEX(_Inf_Data,MATCH($B201,_Inf_Country,0),COLUMN(X$3))-INDEX(_Inf_Data,MATCH($B201,_Inf_Country,0),COLUMN(AA$3)-$B$2)</f>
        <v>0</v>
      </c>
      <c r="AA201" s="9">
        <f>INDEX(_Inf_Data,MATCH($B201,_Inf_Country,0),COLUMN(Y$3))-INDEX(_Inf_Data,MATCH($B201,_Inf_Country,0),COLUMN(AB$3)-$B$2)</f>
        <v>0</v>
      </c>
      <c r="AB201" s="9">
        <f>INDEX(_Inf_Data,MATCH($B201,_Inf_Country,0),COLUMN(Z$3))-INDEX(_Inf_Data,MATCH($B201,_Inf_Country,0),COLUMN(AC$3)-$B$2)</f>
        <v>0</v>
      </c>
      <c r="AC201" s="9">
        <f>INDEX(_Inf_Data,MATCH($B201,_Inf_Country,0),COLUMN(AA$3))-INDEX(_Inf_Data,MATCH($B201,_Inf_Country,0),COLUMN(AD$3)-$B$2)</f>
        <v>0</v>
      </c>
      <c r="AD201" s="9">
        <f>INDEX(_Inf_Data,MATCH($B201,_Inf_Country,0),COLUMN(AB$3))-INDEX(_Inf_Data,MATCH($B201,_Inf_Country,0),COLUMN(AE$3)-$B$2)</f>
        <v>0</v>
      </c>
      <c r="AE201" s="9">
        <f>INDEX(_Inf_Data,MATCH($B201,_Inf_Country,0),COLUMN(AC$3))-INDEX(_Inf_Data,MATCH($B201,_Inf_Country,0),COLUMN(AF$3)-$B$2)</f>
        <v>0</v>
      </c>
      <c r="AF201" s="9">
        <f>INDEX(_Inf_Data,MATCH($B201,_Inf_Country,0),COLUMN(AD$3))-INDEX(_Inf_Data,MATCH($B201,_Inf_Country,0),COLUMN(AG$3)-$B$2)</f>
        <v>0</v>
      </c>
      <c r="AG201" s="9">
        <f>INDEX(_Inf_Data,MATCH($B201,_Inf_Country,0),COLUMN(AE$3))-INDEX(_Inf_Data,MATCH($B201,_Inf_Country,0),COLUMN(AH$3)-$B$2)</f>
        <v>0</v>
      </c>
      <c r="AH201" s="9">
        <f>INDEX(_Inf_Data,MATCH($B201,_Inf_Country,0),COLUMN(AF$3))-INDEX(_Inf_Data,MATCH($B201,_Inf_Country,0),COLUMN(AI$3)-$B$2)</f>
        <v>0</v>
      </c>
      <c r="AI201" s="9">
        <f>INDEX(_Inf_Data,MATCH($B201,_Inf_Country,0),COLUMN(AG$3))-INDEX(_Inf_Data,MATCH($B201,_Inf_Country,0),COLUMN(AJ$3)-$B$2)</f>
        <v>0</v>
      </c>
      <c r="AJ201" s="9">
        <f>INDEX(_Inf_Data,MATCH($B201,_Inf_Country,0),COLUMN(AH$3))-INDEX(_Inf_Data,MATCH($B201,_Inf_Country,0),COLUMN(AK$3)-$B$2)</f>
        <v>0</v>
      </c>
      <c r="AK201" s="9">
        <f>INDEX(_Inf_Data,MATCH($B201,_Inf_Country,0),COLUMN(AI$3))-INDEX(_Inf_Data,MATCH($B201,_Inf_Country,0),COLUMN(AL$3)-$B$2)</f>
        <v>0</v>
      </c>
      <c r="AL201" s="9">
        <f>INDEX(_Inf_Data,MATCH($B201,_Inf_Country,0),COLUMN(AJ$3))-INDEX(_Inf_Data,MATCH($B201,_Inf_Country,0),COLUMN(AM$3)-$B$2)</f>
        <v>0</v>
      </c>
      <c r="AM201" s="9">
        <f>INDEX(_Inf_Data,MATCH($B201,_Inf_Country,0),COLUMN(AK$3))-INDEX(_Inf_Data,MATCH($B201,_Inf_Country,0),COLUMN(AN$3)-$B$2)</f>
        <v>0</v>
      </c>
      <c r="AN201" s="9">
        <f>INDEX(_Inf_Data,MATCH($B201,_Inf_Country,0),COLUMN(AL$3))-INDEX(_Inf_Data,MATCH($B201,_Inf_Country,0),COLUMN(AO$3)-$B$2)</f>
        <v>0</v>
      </c>
      <c r="AO201" s="9">
        <f>INDEX(_Inf_Data,MATCH($B201,_Inf_Country,0),COLUMN(AM$3))-INDEX(_Inf_Data,MATCH($B201,_Inf_Country,0),COLUMN(AP$3)-$B$2)</f>
        <v>0</v>
      </c>
      <c r="AP201" s="9">
        <f>INDEX(_Inf_Data,MATCH($B201,_Inf_Country,0),COLUMN(AN$3))-INDEX(_Inf_Data,MATCH($B201,_Inf_Country,0),COLUMN(AQ$3)-$B$2)</f>
        <v>0</v>
      </c>
      <c r="AQ201" s="9">
        <f>INDEX(_Inf_Data,MATCH($B201,_Inf_Country,0),COLUMN(AO$3))-INDEX(_Inf_Data,MATCH($B201,_Inf_Country,0),COLUMN(AR$3)-$B$2)</f>
        <v>0</v>
      </c>
      <c r="AR201" s="9">
        <f>INDEX(_Inf_Data,MATCH($B201,_Inf_Country,0),COLUMN(AP$3))-INDEX(_Inf_Data,MATCH($B201,_Inf_Country,0),COLUMN(AS$3)-$B$2)</f>
        <v>0</v>
      </c>
      <c r="AS201" s="9">
        <f>INDEX(_Inf_Data,MATCH($B201,_Inf_Country,0),COLUMN(AQ$3))-INDEX(_Inf_Data,MATCH($B201,_Inf_Country,0),COLUMN(AT$3)-$B$2)</f>
        <v>0</v>
      </c>
      <c r="AT201" s="9">
        <f>INDEX(_Inf_Data,MATCH($B201,_Inf_Country,0),COLUMN(AR$3))-INDEX(_Inf_Data,MATCH($B201,_Inf_Country,0),COLUMN(AU$3)-$B$2)</f>
        <v>0</v>
      </c>
      <c r="AU201" s="9">
        <f>INDEX(_Inf_Data,MATCH($B201,_Inf_Country,0),COLUMN(AS$3))-INDEX(_Inf_Data,MATCH($B201,_Inf_Country,0),COLUMN(AV$3)-$B$2)</f>
        <v>0</v>
      </c>
      <c r="AV201" s="9">
        <f>INDEX(_Inf_Data,MATCH($B201,_Inf_Country,0),COLUMN(AT$3))-INDEX(_Inf_Data,MATCH($B201,_Inf_Country,0),COLUMN(AW$3)-$B$2)</f>
        <v>0</v>
      </c>
      <c r="AW201" s="9">
        <f>INDEX(_Inf_Data,MATCH($B201,_Inf_Country,0),COLUMN(AU$3))-INDEX(_Inf_Data,MATCH($B201,_Inf_Country,0),COLUMN(AX$3)-$B$2)</f>
        <v>0</v>
      </c>
      <c r="AX201" s="9">
        <f>INDEX(_Inf_Data,MATCH($B201,_Inf_Country,0),COLUMN(AV$3))-INDEX(_Inf_Data,MATCH($B201,_Inf_Country,0),COLUMN(AY$3)-$B$2)</f>
        <v>0</v>
      </c>
      <c r="AY201" s="9">
        <f>INDEX(_Inf_Data,MATCH($B201,_Inf_Country,0),COLUMN(AW$3))-INDEX(_Inf_Data,MATCH($B201,_Inf_Country,0),COLUMN(AZ$3)-$B$2)</f>
        <v>1</v>
      </c>
      <c r="AZ201" s="9">
        <f>INDEX(_Inf_Data,MATCH($B201,_Inf_Country,0),COLUMN(AX$3))-INDEX(_Inf_Data,MATCH($B201,_Inf_Country,0),COLUMN(BA$3)-$B$2)</f>
        <v>3</v>
      </c>
      <c r="BA201" s="9">
        <f>INDEX(_Inf_Data,MATCH($B201,_Inf_Country,0),COLUMN(AY$3))-INDEX(_Inf_Data,MATCH($B201,_Inf_Country,0),COLUMN(BB$3)-$B$2)</f>
        <v>5</v>
      </c>
      <c r="BB201" s="9">
        <f>INDEX(_Inf_Data,MATCH($B201,_Inf_Country,0),COLUMN(AZ$3))-INDEX(_Inf_Data,MATCH($B201,_Inf_Country,0),COLUMN(BC$3)-$B$2)</f>
        <v>11</v>
      </c>
      <c r="BC201" s="9">
        <f>INDEX(_Inf_Data,MATCH($B201,_Inf_Country,0),COLUMN(BA$3))-INDEX(_Inf_Data,MATCH($B201,_Inf_Country,0),COLUMN(BD$3)-$B$2)</f>
        <v>23</v>
      </c>
      <c r="BD201" s="9">
        <f>INDEX(_Inf_Data,MATCH($B201,_Inf_Country,0),COLUMN(BB$3))-INDEX(_Inf_Data,MATCH($B201,_Inf_Country,0),COLUMN(BE$3)-$B$2)</f>
        <v>24</v>
      </c>
      <c r="BE201" s="9">
        <f>INDEX(_Inf_Data,MATCH($B201,_Inf_Country,0),COLUMN(BC$3))-INDEX(_Inf_Data,MATCH($B201,_Inf_Country,0),COLUMN(BF$3)-$B$2)</f>
        <v>41</v>
      </c>
      <c r="BF201" s="9">
        <f>INDEX(_Inf_Data,MATCH($B201,_Inf_Country,0),COLUMN(BD$3))-INDEX(_Inf_Data,MATCH($B201,_Inf_Country,0),COLUMN(BG$3)-$B$2)</f>
        <v>68</v>
      </c>
      <c r="BG201" s="9">
        <f>INDEX(_Inf_Data,MATCH($B201,_Inf_Country,0),COLUMN(BE$3))-INDEX(_Inf_Data,MATCH($B201,_Inf_Country,0),COLUMN(BH$3)-$B$2)</f>
        <v>96</v>
      </c>
      <c r="BH201" s="9">
        <f>INDEX(_Inf_Data,MATCH($B201,_Inf_Country,0),COLUMN(BF$3))-INDEX(_Inf_Data,MATCH($B201,_Inf_Country,0),COLUMN(BI$3)-$B$2)</f>
        <v>159</v>
      </c>
      <c r="BI201" s="9">
        <f>INDEX(_Inf_Data,MATCH($B201,_Inf_Country,0),COLUMN(BG$3))-INDEX(_Inf_Data,MATCH($B201,_Inf_Country,0),COLUMN(BJ$3)-$B$2)</f>
        <v>194</v>
      </c>
      <c r="BJ201" s="9">
        <f>INDEX(_Inf_Data,MATCH($B201,_Inf_Country,0),COLUMN(BH$3))-INDEX(_Inf_Data,MATCH($B201,_Inf_Country,0),COLUMN(BK$3)-$B$2)</f>
        <v>193</v>
      </c>
      <c r="BK201" s="9">
        <f>INDEX(_Inf_Data,MATCH($B201,_Inf_Country,0),COLUMN(BI$3))-INDEX(_Inf_Data,MATCH($B201,_Inf_Country,0),COLUMN(BL$3)-$B$2)</f>
        <v>324</v>
      </c>
      <c r="BL201" s="9">
        <f>INDEX(_Inf_Data,MATCH($B201,_Inf_Country,0),COLUMN(BJ$3))-INDEX(_Inf_Data,MATCH($B201,_Inf_Country,0),COLUMN(BM$3)-$B$2)</f>
        <v>410</v>
      </c>
      <c r="BM201" s="9">
        <f>INDEX(_Inf_Data,MATCH($B201,_Inf_Country,0),COLUMN(BK$3))-INDEX(_Inf_Data,MATCH($B201,_Inf_Country,0),COLUMN(BN$3)-$B$2)</f>
        <v>607</v>
      </c>
      <c r="BN201" s="9">
        <f>INDEX(_Inf_Data,MATCH($B201,_Inf_Country,0),COLUMN(BL$3))-INDEX(_Inf_Data,MATCH($B201,_Inf_Country,0),COLUMN(BO$3)-$B$2)</f>
        <v>852</v>
      </c>
      <c r="BO201" s="9">
        <f>INDEX(_Inf_Data,MATCH($B201,_Inf_Country,0),COLUMN(BM$3))-INDEX(_Inf_Data,MATCH($B201,_Inf_Country,0),COLUMN(BP$3)-$B$2)</f>
        <v>988</v>
      </c>
      <c r="BP201" s="9">
        <f>INDEX(_Inf_Data,MATCH($B201,_Inf_Country,0),COLUMN(BN$3))-INDEX(_Inf_Data,MATCH($B201,_Inf_Country,0),COLUMN(BQ$3)-$B$2)</f>
        <v>1250</v>
      </c>
      <c r="BQ201" s="9">
        <f>INDEX(_Inf_Data,MATCH($B201,_Inf_Country,0),COLUMN(BO$3))-INDEX(_Inf_Data,MATCH($B201,_Inf_Country,0),COLUMN(BR$3)-$B$2)</f>
        <v>1456</v>
      </c>
      <c r="BR201" s="9">
        <f>INDEX(_Inf_Data,MATCH($B201,_Inf_Country,0),COLUMN(BP$3))-INDEX(_Inf_Data,MATCH($B201,_Inf_Country,0),COLUMN(BS$3)-$B$2)</f>
        <v>1897</v>
      </c>
      <c r="BS201" s="9">
        <f>INDEX(_Inf_Data,MATCH($B201,_Inf_Country,0),COLUMN(BQ$3))-INDEX(_Inf_Data,MATCH($B201,_Inf_Country,0),COLUMN(BT$3)-$B$2)</f>
        <v>2412</v>
      </c>
      <c r="BT201" s="9">
        <f>INDEX(_Inf_Data,MATCH($B201,_Inf_Country,0),COLUMN(BR$3))-INDEX(_Inf_Data,MATCH($B201,_Inf_Country,0),COLUMN(BU$3)-$B$2)</f>
        <v>2934</v>
      </c>
      <c r="BU201" s="9">
        <f>INDEX(_Inf_Data,MATCH($B201,_Inf_Country,0),COLUMN(BS$3))-INDEX(_Inf_Data,MATCH($B201,_Inf_Country,0),COLUMN(BV$3)-$B$2)</f>
        <v>3363</v>
      </c>
      <c r="BV201" s="9">
        <f>INDEX(_Inf_Data,MATCH($B201,_Inf_Country,0),COLUMN(BT$3))-INDEX(_Inf_Data,MATCH($B201,_Inf_Country,0),COLUMN(BW$3)-$B$2)</f>
        <v>3497</v>
      </c>
      <c r="BW201" s="9">
        <f>INDEX(_Inf_Data,MATCH($B201,_Inf_Country,0),COLUMN(BU$3))-INDEX(_Inf_Data,MATCH($B201,_Inf_Country,0),COLUMN(BX$3)-$B$2)</f>
        <v>4499</v>
      </c>
      <c r="BX201" s="9">
        <f>INDEX(_Inf_Data,MATCH($B201,_Inf_Country,0),COLUMN(BV$3))-INDEX(_Inf_Data,MATCH($B201,_Inf_Country,0),COLUMN(BY$3)-$B$2)</f>
        <v>4658</v>
      </c>
      <c r="BY201" s="9">
        <f>INDEX(_Inf_Data,MATCH($B201,_Inf_Country,0),COLUMN(BW$3))-INDEX(_Inf_Data,MATCH($B201,_Inf_Country,0),COLUMN(BZ$3)-$B$2)</f>
        <v>4800</v>
      </c>
      <c r="BZ201" s="9">
        <f>INDEX(_Inf_Data,MATCH($B201,_Inf_Country,0),COLUMN(BX$3))-INDEX(_Inf_Data,MATCH($B201,_Inf_Country,0),COLUMN(CA$3)-$B$2)</f>
        <v>5894</v>
      </c>
      <c r="CA201" s="9">
        <f>INDEX(_Inf_Data,MATCH($B201,_Inf_Country,0),COLUMN(BY$3))-INDEX(_Inf_Data,MATCH($B201,_Inf_Country,0),COLUMN(CB$3)-$B$2)</f>
        <v>6490</v>
      </c>
      <c r="CB201" s="9">
        <f>INDEX(_Inf_Data,MATCH($B201,_Inf_Country,0),COLUMN(BZ$3))-INDEX(_Inf_Data,MATCH($B201,_Inf_Country,0),COLUMN(CC$3)-$B$2)</f>
        <v>6257</v>
      </c>
      <c r="CC201" s="9">
        <f>INDEX(_Inf_Data,MATCH($B201,_Inf_Country,0),COLUMN(CA$3))-INDEX(_Inf_Data,MATCH($B201,_Inf_Country,0),COLUMN(CD$3)-$B$2)</f>
        <v>7791</v>
      </c>
      <c r="CD201" s="9">
        <f>INDEX(_Inf_Data,MATCH($B201,_Inf_Country,0),COLUMN(CB$3))-INDEX(_Inf_Data,MATCH($B201,_Inf_Country,0),COLUMN(CE$3)-$B$2)</f>
        <v>7967</v>
      </c>
      <c r="CE201" s="9">
        <f>INDEX(_Inf_Data,MATCH($B201,_Inf_Country,0),COLUMN(CC$3))-INDEX(_Inf_Data,MATCH($B201,_Inf_Country,0),COLUMN(CF$3)-$B$2)</f>
        <v>8382</v>
      </c>
      <c r="CF201" s="9">
        <f>INDEX(_Inf_Data,MATCH($B201,_Inf_Country,0),COLUMN(CD$3))-INDEX(_Inf_Data,MATCH($B201,_Inf_Country,0),COLUMN(CG$3)-$B$2)</f>
        <v>8478</v>
      </c>
      <c r="CG201" s="9">
        <f>INDEX(_Inf_Data,MATCH($B201,_Inf_Country,0),COLUMN(CE$3))-INDEX(_Inf_Data,MATCH($B201,_Inf_Country,0),COLUMN(CH$3)-$B$2)</f>
        <v>9557</v>
      </c>
      <c r="CH201" s="9">
        <f>INDEX(_Inf_Data,MATCH($B201,_Inf_Country,0),COLUMN(CF$3))-INDEX(_Inf_Data,MATCH($B201,_Inf_Country,0),COLUMN(CI$3)-$B$2)</f>
        <v>9075</v>
      </c>
      <c r="CI201" s="9">
        <f>INDEX(_Inf_Data,MATCH($B201,_Inf_Country,0),COLUMN(CG$3))-INDEX(_Inf_Data,MATCH($B201,_Inf_Country,0),COLUMN(CJ$3)-$B$2)</f>
        <v>9479</v>
      </c>
      <c r="CJ201" s="9">
        <f>INDEX(_Inf_Data,MATCH($B201,_Inf_Country,0),COLUMN(CH$3))-INDEX(_Inf_Data,MATCH($B201,_Inf_Country,0),COLUMN(CK$3)-$B$2)</f>
        <v>10209</v>
      </c>
      <c r="CK201" s="9">
        <f>INDEX(_Inf_Data,MATCH($B201,_Inf_Country,0),COLUMN(CI$3))-INDEX(_Inf_Data,MATCH($B201,_Inf_Country,0),COLUMN(CL$3)-$B$2)</f>
        <v>9903</v>
      </c>
      <c r="CL201" s="9">
        <f>INDEX(_Inf_Data,MATCH($B201,_Inf_Country,0),COLUMN(CJ$3))-INDEX(_Inf_Data,MATCH($B201,_Inf_Country,0),COLUMN(CM$3)-$B$2)</f>
        <v>9769</v>
      </c>
      <c r="CM201" s="9">
        <f>INDEX(_Inf_Data,MATCH($B201,_Inf_Country,0),COLUMN(CK$3))-INDEX(_Inf_Data,MATCH($B201,_Inf_Country,0),COLUMN(CN$3)-$B$2)</f>
        <v>10181</v>
      </c>
      <c r="CN201" s="9">
        <f>INDEX(_Inf_Data,MATCH($B201,_Inf_Country,0),COLUMN(CL$3))-INDEX(_Inf_Data,MATCH($B201,_Inf_Country,0),COLUMN(CO$3)-$B$2)</f>
        <v>10031</v>
      </c>
      <c r="CO201" s="9">
        <f>INDEX(_Inf_Data,MATCH($B201,_Inf_Country,0),COLUMN(CM$3))-INDEX(_Inf_Data,MATCH($B201,_Inf_Country,0),COLUMN(CP$3)-$B$2)</f>
        <v>9822</v>
      </c>
      <c r="CP201" s="9">
        <f>INDEX(_Inf_Data,MATCH($B201,_Inf_Country,0),COLUMN(CN$3))-INDEX(_Inf_Data,MATCH($B201,_Inf_Country,0),COLUMN(CQ$3)-$B$2)</f>
        <v>10959</v>
      </c>
      <c r="CQ201" s="9">
        <f>INDEX(_Inf_Data,MATCH($B201,_Inf_Country,0),COLUMN(CO$3))-INDEX(_Inf_Data,MATCH($B201,_Inf_Country,0),COLUMN(CR$3)-$B$2)</f>
        <v>11065</v>
      </c>
      <c r="CR201" s="9" t="e">
        <f>INDEX(_Inf_Data,MATCH($B201,_Inf_Country,0),COLUMN(CP$3))-INDEX(_Inf_Data,MATCH($B201,_Inf_Country,0),COLUMN(CS$3)-$B$2)</f>
        <v>#N/A</v>
      </c>
      <c r="CS201" s="9" t="e">
        <f>INDEX(_Inf_Data,MATCH($B201,_Inf_Country,0),COLUMN(CQ$3))-INDEX(_Inf_Data,MATCH($B201,_Inf_Country,0),COLUMN(CT$3)-$B$2)</f>
        <v>#N/A</v>
      </c>
      <c r="CT201" s="9" t="e">
        <f>INDEX(_Inf_Data,MATCH($B201,_Inf_Country,0),COLUMN(CR$3))-INDEX(_Inf_Data,MATCH($B201,_Inf_Country,0),COLUMN(CU$3)-$B$2)</f>
        <v>#N/A</v>
      </c>
      <c r="CU201" s="9" t="e">
        <f>INDEX(_Inf_Data,MATCH($B201,_Inf_Country,0),COLUMN(CS$3))-INDEX(_Inf_Data,MATCH($B201,_Inf_Country,0),COLUMN(CV$3)-$B$2)</f>
        <v>#N/A</v>
      </c>
      <c r="CV201" s="9" t="e">
        <f>INDEX(_Inf_Data,MATCH($B201,_Inf_Country,0),COLUMN(CT$3))-INDEX(_Inf_Data,MATCH($B201,_Inf_Country,0),COLUMN(CW$3)-$B$2)</f>
        <v>#N/A</v>
      </c>
      <c r="CW201" s="9" t="e">
        <f>INDEX(_Inf_Data,MATCH($B201,_Inf_Country,0),COLUMN(CU$3))-INDEX(_Inf_Data,MATCH($B201,_Inf_Country,0),COLUMN(CX$3)-$B$2)</f>
        <v>#N/A</v>
      </c>
      <c r="CX201" s="9" t="e">
        <f>INDEX(_Inf_Data,MATCH($B201,_Inf_Country,0),COLUMN(CV$3))-INDEX(_Inf_Data,MATCH($B201,_Inf_Country,0),COLUMN(CY$3)-$B$2)</f>
        <v>#N/A</v>
      </c>
      <c r="CY201" s="9" t="e">
        <f>INDEX(_Inf_Data,MATCH($B201,_Inf_Country,0),COLUMN(CW$3))-INDEX(_Inf_Data,MATCH($B201,_Inf_Country,0),COLUMN(CZ$3)-$B$2)</f>
        <v>#N/A</v>
      </c>
      <c r="CZ201" s="9" t="e">
        <f>INDEX(_Inf_Data,MATCH($B201,_Inf_Country,0),COLUMN(CX$3))-INDEX(_Inf_Data,MATCH($B201,_Inf_Country,0),COLUMN(DA$3)-$B$2)</f>
        <v>#N/A</v>
      </c>
      <c r="DA201" s="9" t="e">
        <f>INDEX(_Inf_Data,MATCH($B201,_Inf_Country,0),COLUMN(CY$3))-INDEX(_Inf_Data,MATCH($B201,_Inf_Country,0),COLUMN(DB$3)-$B$2)</f>
        <v>#N/A</v>
      </c>
      <c r="DB201" s="9" t="e">
        <f>INDEX(_Inf_Data,MATCH($B201,_Inf_Country,0),COLUMN(CZ$3))-INDEX(_Inf_Data,MATCH($B201,_Inf_Country,0),COLUMN(DC$3)-$B$2)</f>
        <v>#N/A</v>
      </c>
      <c r="DC201" s="9" t="e">
        <f>INDEX(_Inf_Data,MATCH($B201,_Inf_Country,0),COLUMN(DA$3))-INDEX(_Inf_Data,MATCH($B201,_Inf_Country,0),COLUMN(DD$3)-$B$2)</f>
        <v>#N/A</v>
      </c>
      <c r="DD201" s="9" t="e">
        <f>INDEX(_Inf_Data,MATCH($B201,_Inf_Country,0),COLUMN(DB$3))-INDEX(_Inf_Data,MATCH($B201,_Inf_Country,0),COLUMN(DE$3)-$B$2)</f>
        <v>#N/A</v>
      </c>
      <c r="DE201" s="9" t="e">
        <f>INDEX(_Inf_Data,MATCH($B201,_Inf_Country,0),COLUMN(DC$3))-INDEX(_Inf_Data,MATCH($B201,_Inf_Country,0),COLUMN(DF$3)-$B$2)</f>
        <v>#N/A</v>
      </c>
      <c r="DF201" s="9" t="e">
        <f>INDEX(_Inf_Data,MATCH($B201,_Inf_Country,0),COLUMN(DD$3))-INDEX(_Inf_Data,MATCH($B201,_Inf_Country,0),COLUMN(DG$3)-$B$2)</f>
        <v>#N/A</v>
      </c>
      <c r="DG201" s="9" t="e">
        <f>INDEX(_Inf_Data,MATCH($B201,_Inf_Country,0),COLUMN(DE$3))-INDEX(_Inf_Data,MATCH($B201,_Inf_Country,0),COLUMN(DH$3)-$B$2)</f>
        <v>#N/A</v>
      </c>
      <c r="DH201" s="9" t="e">
        <f>INDEX(_Inf_Data,MATCH($B201,_Inf_Country,0),COLUMN(DF$3))-INDEX(_Inf_Data,MATCH($B201,_Inf_Country,0),COLUMN(DI$3)-$B$2)</f>
        <v>#N/A</v>
      </c>
      <c r="DI201" s="9" t="e">
        <f>INDEX(_Inf_Data,MATCH($B201,_Inf_Country,0),COLUMN(DG$3))-INDEX(_Inf_Data,MATCH($B201,_Inf_Country,0),COLUMN(DJ$3)-$B$2)</f>
        <v>#N/A</v>
      </c>
      <c r="DJ201" s="9" t="e">
        <f>INDEX(_Inf_Data,MATCH($B201,_Inf_Country,0),COLUMN(DH$3))-INDEX(_Inf_Data,MATCH($B201,_Inf_Country,0),COLUMN(DK$3)-$B$2)</f>
        <v>#N/A</v>
      </c>
      <c r="DK201" s="9" t="e">
        <f>INDEX(_Inf_Data,MATCH($B201,_Inf_Country,0),COLUMN(DI$3))-INDEX(_Inf_Data,MATCH($B201,_Inf_Country,0),COLUMN(DL$3)-$B$2)</f>
        <v>#N/A</v>
      </c>
      <c r="DL201" s="9" t="e">
        <f>INDEX(_Inf_Data,MATCH($B201,_Inf_Country,0),COLUMN(DJ$3))-INDEX(_Inf_Data,MATCH($B201,_Inf_Country,0),COLUMN(DM$3)-$B$2)</f>
        <v>#N/A</v>
      </c>
      <c r="DM201" s="9" t="e">
        <f>INDEX(_Inf_Data,MATCH($B201,_Inf_Country,0),COLUMN(DK$3))-INDEX(_Inf_Data,MATCH($B201,_Inf_Country,0),COLUMN(DN$3)-$B$2)</f>
        <v>#N/A</v>
      </c>
      <c r="DN201" s="9" t="e">
        <f>INDEX(_Inf_Data,MATCH($B201,_Inf_Country,0),COLUMN(DL$3))-INDEX(_Inf_Data,MATCH($B201,_Inf_Country,0),COLUMN(DO$3)-$B$2)</f>
        <v>#N/A</v>
      </c>
      <c r="DO201" s="9" t="e">
        <f>INDEX(_Inf_Data,MATCH($B201,_Inf_Country,0),COLUMN(DM$3))-INDEX(_Inf_Data,MATCH($B201,_Inf_Country,0),COLUMN(DP$3)-$B$2)</f>
        <v>#N/A</v>
      </c>
      <c r="DP201" s="9" t="e">
        <f>INDEX(_Inf_Data,MATCH($B201,_Inf_Country,0),COLUMN(DN$3))-INDEX(_Inf_Data,MATCH($B201,_Inf_Country,0),COLUMN(DQ$3)-$B$2)</f>
        <v>#N/A</v>
      </c>
      <c r="DQ201" s="9" t="e">
        <f>INDEX(_Inf_Data,MATCH($B201,_Inf_Country,0),COLUMN(DO$3))-INDEX(_Inf_Data,MATCH($B201,_Inf_Country,0),COLUMN(DR$3)-$B$2)</f>
        <v>#N/A</v>
      </c>
      <c r="DR201" s="9" t="e">
        <f>INDEX(_Inf_Data,MATCH($B201,_Inf_Country,0),COLUMN(DP$3))-INDEX(_Inf_Data,MATCH($B201,_Inf_Country,0),COLUMN(DS$3)-$B$2)</f>
        <v>#N/A</v>
      </c>
      <c r="DS201" s="9" t="e">
        <f>INDEX(_Inf_Data,MATCH($B201,_Inf_Country,0),COLUMN(DQ$3))-INDEX(_Inf_Data,MATCH($B201,_Inf_Country,0),COLUMN(DT$3)-$B$2)</f>
        <v>#N/A</v>
      </c>
      <c r="DT201" s="9" t="e">
        <f>INDEX(_Inf_Data,MATCH($B201,_Inf_Country,0),COLUMN(DR$3))-INDEX(_Inf_Data,MATCH($B201,_Inf_Country,0),COLUMN(DU$3)-$B$2)</f>
        <v>#N/A</v>
      </c>
      <c r="DU201" s="9" t="e">
        <f>INDEX(_Inf_Data,MATCH($B201,_Inf_Country,0),COLUMN(DS$3))-INDEX(_Inf_Data,MATCH($B201,_Inf_Country,0),COLUMN(DV$3)-$B$2)</f>
        <v>#N/A</v>
      </c>
      <c r="DV201" s="9" t="e">
        <f>INDEX(_Inf_Data,MATCH($B201,_Inf_Country,0),COLUMN(DT$3))-INDEX(_Inf_Data,MATCH($B201,_Inf_Country,0),COLUMN(DW$3)-$B$2)</f>
        <v>#N/A</v>
      </c>
      <c r="DW201" s="9" t="e">
        <f>INDEX(_Inf_Data,MATCH($B201,_Inf_Country,0),COLUMN(DU$3))-INDEX(_Inf_Data,MATCH($B201,_Inf_Country,0),COLUMN(DX$3)-$B$2)</f>
        <v>#N/A</v>
      </c>
      <c r="DX201" s="9" t="e">
        <f>INDEX(_Inf_Data,MATCH($B201,_Inf_Country,0),COLUMN(DV$3))-INDEX(_Inf_Data,MATCH($B201,_Inf_Country,0),COLUMN(DY$3)-$B$2)</f>
        <v>#N/A</v>
      </c>
      <c r="DY201" s="9" t="e">
        <f>INDEX(_Inf_Data,MATCH($B201,_Inf_Country,0),COLUMN(DW$3))-INDEX(_Inf_Data,MATCH($B201,_Inf_Country,0),COLUMN(DZ$3)-$B$2)</f>
        <v>#N/A</v>
      </c>
      <c r="DZ201" s="9" t="e">
        <f>INDEX(_Inf_Data,MATCH($B201,_Inf_Country,0),COLUMN(DX$3))-INDEX(_Inf_Data,MATCH($B201,_Inf_Country,0),COLUMN(EA$3)-$B$2)</f>
        <v>#N/A</v>
      </c>
      <c r="EA201" s="9" t="e">
        <f>INDEX(_Inf_Data,MATCH($B201,_Inf_Country,0),COLUMN(DY$3))-INDEX(_Inf_Data,MATCH($B201,_Inf_Country,0),COLUMN(EB$3)-$B$2)</f>
        <v>#N/A</v>
      </c>
      <c r="EB201" s="9" t="e">
        <f>INDEX(_Inf_Data,MATCH($B201,_Inf_Country,0),COLUMN(DZ$3))-INDEX(_Inf_Data,MATCH($B201,_Inf_Country,0),COLUMN(EC$3)-$B$2)</f>
        <v>#N/A</v>
      </c>
      <c r="EC201" s="9" t="e">
        <f>INDEX(_Inf_Data,MATCH($B201,_Inf_Country,0),COLUMN(EA$3))-INDEX(_Inf_Data,MATCH($B201,_Inf_Country,0),COLUMN(ED$3)-$B$2)</f>
        <v>#N/A</v>
      </c>
      <c r="ED201" s="9" t="e">
        <f>INDEX(_Inf_Data,MATCH($B201,_Inf_Country,0),COLUMN(EB$3))-INDEX(_Inf_Data,MATCH($B201,_Inf_Country,0),COLUMN(EE$3)-$B$2)</f>
        <v>#N/A</v>
      </c>
      <c r="EE201" s="9" t="e">
        <f>INDEX(_Inf_Data,MATCH($B201,_Inf_Country,0),COLUMN(EC$3))-INDEX(_Inf_Data,MATCH($B201,_Inf_Country,0),COLUMN(EF$3)-$B$2)</f>
        <v>#N/A</v>
      </c>
      <c r="EF201" s="9" t="e">
        <f>INDEX(_Inf_Data,MATCH($B201,_Inf_Country,0),COLUMN(ED$3))-INDEX(_Inf_Data,MATCH($B201,_Inf_Country,0),COLUMN(EG$3)-$B$2)</f>
        <v>#N/A</v>
      </c>
      <c r="EG201" s="9" t="e">
        <f>INDEX(_Inf_Data,MATCH($B201,_Inf_Country,0),COLUMN(EE$3))-INDEX(_Inf_Data,MATCH($B201,_Inf_Country,0),COLUMN(EH$3)-$B$2)</f>
        <v>#N/A</v>
      </c>
      <c r="EH201" s="9" t="e">
        <f>INDEX(_Inf_Data,MATCH($B201,_Inf_Country,0),COLUMN(EF$3))-INDEX(_Inf_Data,MATCH($B201,_Inf_Country,0),COLUMN(EI$3)-$B$2)</f>
        <v>#N/A</v>
      </c>
      <c r="EI201" s="9" t="e">
        <f>INDEX(_Inf_Data,MATCH($B201,_Inf_Country,0),COLUMN(EG$3))-INDEX(_Inf_Data,MATCH($B201,_Inf_Country,0),COLUMN(EJ$3)-$B$2)</f>
        <v>#N/A</v>
      </c>
      <c r="EJ201" s="9" t="e">
        <f>INDEX(_Inf_Data,MATCH($B201,_Inf_Country,0),COLUMN(EH$3))-INDEX(_Inf_Data,MATCH($B201,_Inf_Country,0),COLUMN(EK$3)-$B$2)</f>
        <v>#N/A</v>
      </c>
      <c r="EK201" s="9" t="e">
        <f>INDEX(_Inf_Data,MATCH($B201,_Inf_Country,0),COLUMN(EI$3))-INDEX(_Inf_Data,MATCH($B201,_Inf_Country,0),COLUMN(EL$3)-$B$2)</f>
        <v>#N/A</v>
      </c>
      <c r="EL201" s="9" t="e">
        <f>INDEX(_Inf_Data,MATCH($B201,_Inf_Country,0),COLUMN(EJ$3))-INDEX(_Inf_Data,MATCH($B201,_Inf_Country,0),COLUMN(EM$3)-$B$2)</f>
        <v>#N/A</v>
      </c>
      <c r="EM201" s="9" t="e">
        <f>INDEX(_Inf_Data,MATCH($B201,_Inf_Country,0),COLUMN(EK$3))-INDEX(_Inf_Data,MATCH($B201,_Inf_Country,0),COLUMN(EN$3)-$B$2)</f>
        <v>#N/A</v>
      </c>
      <c r="EN201" s="9" t="e">
        <f>INDEX(_Inf_Data,MATCH($B201,_Inf_Country,0),COLUMN(EL$3))-INDEX(_Inf_Data,MATCH($B201,_Inf_Country,0),COLUMN(EO$3)-$B$2)</f>
        <v>#N/A</v>
      </c>
      <c r="EO201" s="9" t="e">
        <f>INDEX(_Inf_Data,MATCH($B201,_Inf_Country,0),COLUMN(EM$3))-INDEX(_Inf_Data,MATCH($B201,_Inf_Country,0),COLUMN(EP$3)-$B$2)</f>
        <v>#N/A</v>
      </c>
      <c r="EP201" s="9" t="e">
        <f>INDEX(_Inf_Data,MATCH($B201,_Inf_Country,0),COLUMN(EN$3))-INDEX(_Inf_Data,MATCH($B201,_Inf_Country,0),COLUMN(EQ$3)-$B$2)</f>
        <v>#N/A</v>
      </c>
      <c r="EQ201" s="9" t="e">
        <f>INDEX(_Inf_Data,MATCH($B201,_Inf_Country,0),COLUMN(EO$3))-INDEX(_Inf_Data,MATCH($B201,_Inf_Country,0),COLUMN(ER$3)-$B$2)</f>
        <v>#N/A</v>
      </c>
      <c r="ER201" s="9" t="e">
        <f>INDEX(_Inf_Data,MATCH($B201,_Inf_Country,0),COLUMN(EP$3))-INDEX(_Inf_Data,MATCH($B201,_Inf_Country,0),COLUMN(ES$3)-$B$2)</f>
        <v>#N/A</v>
      </c>
      <c r="ES201" s="9" t="e">
        <f>INDEX(_Inf_Data,MATCH($B201,_Inf_Country,0),COLUMN(EQ$3))-INDEX(_Inf_Data,MATCH($B201,_Inf_Country,0),COLUMN(ET$3)-$B$2)</f>
        <v>#N/A</v>
      </c>
      <c r="ET201" s="9" t="e">
        <f>INDEX(_Inf_Data,MATCH($B201,_Inf_Country,0),COLUMN(ER$3))-INDEX(_Inf_Data,MATCH($B201,_Inf_Country,0),COLUMN(EU$3)-$B$2)</f>
        <v>#N/A</v>
      </c>
      <c r="EU201" s="9" t="e">
        <f>INDEX(_Inf_Data,MATCH($B201,_Inf_Country,0),COLUMN(ES$3))-INDEX(_Inf_Data,MATCH($B201,_Inf_Country,0),COLUMN(EV$3)-$B$2)</f>
        <v>#N/A</v>
      </c>
      <c r="EV201" s="9" t="e">
        <f>INDEX(_Inf_Data,MATCH($B201,_Inf_Country,0),COLUMN(ET$3))-INDEX(_Inf_Data,MATCH($B201,_Inf_Country,0),COLUMN(EW$3)-$B$2)</f>
        <v>#N/A</v>
      </c>
      <c r="EW201" s="9" t="e">
        <f>INDEX(_Inf_Data,MATCH($B201,_Inf_Country,0),COLUMN(EU$3))-INDEX(_Inf_Data,MATCH($B201,_Inf_Country,0),COLUMN(EX$3)-$B$2)</f>
        <v>#N/A</v>
      </c>
      <c r="EX201" s="9" t="e">
        <f>INDEX(_Inf_Data,MATCH($B201,_Inf_Country,0),COLUMN(EV$3))-INDEX(_Inf_Data,MATCH($B201,_Inf_Country,0),COLUMN(EY$3)-$B$2)</f>
        <v>#N/A</v>
      </c>
      <c r="EY201" s="9" t="e">
        <f>INDEX(_Inf_Data,MATCH($B201,_Inf_Country,0),COLUMN(EW$3))-INDEX(_Inf_Data,MATCH($B201,_Inf_Country,0),COLUMN(EZ$3)-$B$2)</f>
        <v>#N/A</v>
      </c>
      <c r="EZ201" s="9" t="e">
        <f>INDEX(_Inf_Data,MATCH($B201,_Inf_Country,0),COLUMN(EX$3))-INDEX(_Inf_Data,MATCH($B201,_Inf_Country,0),COLUMN(FA$3)-$B$2)</f>
        <v>#N/A</v>
      </c>
      <c r="FA201" s="9" t="e">
        <f>INDEX(_Inf_Data,MATCH($B201,_Inf_Country,0),COLUMN(EY$3))-INDEX(_Inf_Data,MATCH($B201,_Inf_Country,0),COLUMN(FB$3)-$B$2)</f>
        <v>#N/A</v>
      </c>
      <c r="FB201" s="9" t="e">
        <f>INDEX(_Inf_Data,MATCH($B201,_Inf_Country,0),COLUMN(EZ$3))-INDEX(_Inf_Data,MATCH($B201,_Inf_Country,0),COLUMN(FC$3)-$B$2)</f>
        <v>#N/A</v>
      </c>
      <c r="FC201" s="9" t="e">
        <f>INDEX(_Inf_Data,MATCH($B201,_Inf_Country,0),COLUMN(FA$3))-INDEX(_Inf_Data,MATCH($B201,_Inf_Country,0),COLUMN(FD$3)-$B$2)</f>
        <v>#N/A</v>
      </c>
      <c r="FD201" s="9" t="e">
        <f>INDEX(_Inf_Data,MATCH($B201,_Inf_Country,0),COLUMN(FB$3))-INDEX(_Inf_Data,MATCH($B201,_Inf_Country,0),COLUMN(FE$3)-$B$2)</f>
        <v>#N/A</v>
      </c>
      <c r="FE201" s="9" t="e">
        <f>INDEX(_Inf_Data,MATCH($B201,_Inf_Country,0),COLUMN(FC$3))-INDEX(_Inf_Data,MATCH($B201,_Inf_Country,0),COLUMN(FF$3)-$B$2)</f>
        <v>#N/A</v>
      </c>
      <c r="FF201" s="9" t="e">
        <f>INDEX(_Inf_Data,MATCH($B201,_Inf_Country,0),COLUMN(FD$3))-INDEX(_Inf_Data,MATCH($B201,_Inf_Country,0),COLUMN(FG$3)-$B$2)</f>
        <v>#N/A</v>
      </c>
      <c r="FG201" s="9" t="e">
        <f>INDEX(_Inf_Data,MATCH($B201,_Inf_Country,0),COLUMN(FE$3))-INDEX(_Inf_Data,MATCH($B201,_Inf_Country,0),COLUMN(FH$3)-$B$2)</f>
        <v>#N/A</v>
      </c>
      <c r="FH201" s="13"/>
    </row>
    <row r="202" spans="2:164" x14ac:dyDescent="0.35">
      <c r="B202" t="str">
        <f>Infections!A202</f>
        <v>Delaware</v>
      </c>
      <c r="C202" s="13" t="e">
        <v>#N/A</v>
      </c>
      <c r="D202" s="13"/>
      <c r="E202" s="13"/>
      <c r="F202" s="13"/>
      <c r="G202" s="13"/>
      <c r="H202" s="13"/>
      <c r="I202" s="13"/>
      <c r="J202" s="13"/>
      <c r="K202" s="9" t="e">
        <f>INDEX(_Inf_Data,MATCH($B202,_Inf_Country,0),COLUMN(I$3))-INDEX(_Inf_Data,MATCH($B202,_Inf_Country,0),COLUMN(L$3)-$B$2)</f>
        <v>#VALUE!</v>
      </c>
      <c r="L202" s="9" t="e">
        <f>INDEX(_Inf_Data,MATCH($B202,_Inf_Country,0),COLUMN(J$3))-INDEX(_Inf_Data,MATCH($B202,_Inf_Country,0),COLUMN(M$3)-$B$2)</f>
        <v>#VALUE!</v>
      </c>
      <c r="M202" s="9">
        <f>INDEX(_Inf_Data,MATCH($B202,_Inf_Country,0),COLUMN(K$3))-INDEX(_Inf_Data,MATCH($B202,_Inf_Country,0),COLUMN(N$3)-$B$2)</f>
        <v>0</v>
      </c>
      <c r="N202" s="9">
        <f>INDEX(_Inf_Data,MATCH($B202,_Inf_Country,0),COLUMN(L$3))-INDEX(_Inf_Data,MATCH($B202,_Inf_Country,0),COLUMN(O$3)-$B$2)</f>
        <v>0</v>
      </c>
      <c r="O202" s="9">
        <f>INDEX(_Inf_Data,MATCH($B202,_Inf_Country,0),COLUMN(M$3))-INDEX(_Inf_Data,MATCH($B202,_Inf_Country,0),COLUMN(P$3)-$B$2)</f>
        <v>0</v>
      </c>
      <c r="P202" s="9">
        <f>INDEX(_Inf_Data,MATCH($B202,_Inf_Country,0),COLUMN(N$3))-INDEX(_Inf_Data,MATCH($B202,_Inf_Country,0),COLUMN(Q$3)-$B$2)</f>
        <v>0</v>
      </c>
      <c r="Q202" s="9">
        <f>INDEX(_Inf_Data,MATCH($B202,_Inf_Country,0),COLUMN(O$3))-INDEX(_Inf_Data,MATCH($B202,_Inf_Country,0),COLUMN(R$3)-$B$2)</f>
        <v>0</v>
      </c>
      <c r="R202" s="9">
        <f>INDEX(_Inf_Data,MATCH($B202,_Inf_Country,0),COLUMN(P$3))-INDEX(_Inf_Data,MATCH($B202,_Inf_Country,0),COLUMN(S$3)-$B$2)</f>
        <v>0</v>
      </c>
      <c r="S202" s="9">
        <f>INDEX(_Inf_Data,MATCH($B202,_Inf_Country,0),COLUMN(Q$3))-INDEX(_Inf_Data,MATCH($B202,_Inf_Country,0),COLUMN(T$3)-$B$2)</f>
        <v>0</v>
      </c>
      <c r="T202" s="9">
        <f>INDEX(_Inf_Data,MATCH($B202,_Inf_Country,0),COLUMN(R$3))-INDEX(_Inf_Data,MATCH($B202,_Inf_Country,0),COLUMN(U$3)-$B$2)</f>
        <v>0</v>
      </c>
      <c r="U202" s="9">
        <f>INDEX(_Inf_Data,MATCH($B202,_Inf_Country,0),COLUMN(S$3))-INDEX(_Inf_Data,MATCH($B202,_Inf_Country,0),COLUMN(V$3)-$B$2)</f>
        <v>0</v>
      </c>
      <c r="V202" s="9">
        <f>INDEX(_Inf_Data,MATCH($B202,_Inf_Country,0),COLUMN(T$3))-INDEX(_Inf_Data,MATCH($B202,_Inf_Country,0),COLUMN(W$3)-$B$2)</f>
        <v>0</v>
      </c>
      <c r="W202" s="9">
        <f>INDEX(_Inf_Data,MATCH($B202,_Inf_Country,0),COLUMN(U$3))-INDEX(_Inf_Data,MATCH($B202,_Inf_Country,0),COLUMN(X$3)-$B$2)</f>
        <v>0</v>
      </c>
      <c r="X202" s="9">
        <f>INDEX(_Inf_Data,MATCH($B202,_Inf_Country,0),COLUMN(V$3))-INDEX(_Inf_Data,MATCH($B202,_Inf_Country,0),COLUMN(Y$3)-$B$2)</f>
        <v>0</v>
      </c>
      <c r="Y202" s="9">
        <f>INDEX(_Inf_Data,MATCH($B202,_Inf_Country,0),COLUMN(W$3))-INDEX(_Inf_Data,MATCH($B202,_Inf_Country,0),COLUMN(Z$3)-$B$2)</f>
        <v>0</v>
      </c>
      <c r="Z202" s="9">
        <f>INDEX(_Inf_Data,MATCH($B202,_Inf_Country,0),COLUMN(X$3))-INDEX(_Inf_Data,MATCH($B202,_Inf_Country,0),COLUMN(AA$3)-$B$2)</f>
        <v>0</v>
      </c>
      <c r="AA202" s="9">
        <f>INDEX(_Inf_Data,MATCH($B202,_Inf_Country,0),COLUMN(Y$3))-INDEX(_Inf_Data,MATCH($B202,_Inf_Country,0),COLUMN(AB$3)-$B$2)</f>
        <v>0</v>
      </c>
      <c r="AB202" s="9">
        <f>INDEX(_Inf_Data,MATCH($B202,_Inf_Country,0),COLUMN(Z$3))-INDEX(_Inf_Data,MATCH($B202,_Inf_Country,0),COLUMN(AC$3)-$B$2)</f>
        <v>0</v>
      </c>
      <c r="AC202" s="9">
        <f>INDEX(_Inf_Data,MATCH($B202,_Inf_Country,0),COLUMN(AA$3))-INDEX(_Inf_Data,MATCH($B202,_Inf_Country,0),COLUMN(AD$3)-$B$2)</f>
        <v>0</v>
      </c>
      <c r="AD202" s="9">
        <f>INDEX(_Inf_Data,MATCH($B202,_Inf_Country,0),COLUMN(AB$3))-INDEX(_Inf_Data,MATCH($B202,_Inf_Country,0),COLUMN(AE$3)-$B$2)</f>
        <v>0</v>
      </c>
      <c r="AE202" s="9">
        <f>INDEX(_Inf_Data,MATCH($B202,_Inf_Country,0),COLUMN(AC$3))-INDEX(_Inf_Data,MATCH($B202,_Inf_Country,0),COLUMN(AF$3)-$B$2)</f>
        <v>0</v>
      </c>
      <c r="AF202" s="9">
        <f>INDEX(_Inf_Data,MATCH($B202,_Inf_Country,0),COLUMN(AD$3))-INDEX(_Inf_Data,MATCH($B202,_Inf_Country,0),COLUMN(AG$3)-$B$2)</f>
        <v>0</v>
      </c>
      <c r="AG202" s="9">
        <f>INDEX(_Inf_Data,MATCH($B202,_Inf_Country,0),COLUMN(AE$3))-INDEX(_Inf_Data,MATCH($B202,_Inf_Country,0),COLUMN(AH$3)-$B$2)</f>
        <v>0</v>
      </c>
      <c r="AH202" s="9">
        <f>INDEX(_Inf_Data,MATCH($B202,_Inf_Country,0),COLUMN(AF$3))-INDEX(_Inf_Data,MATCH($B202,_Inf_Country,0),COLUMN(AI$3)-$B$2)</f>
        <v>0</v>
      </c>
      <c r="AI202" s="9">
        <f>INDEX(_Inf_Data,MATCH($B202,_Inf_Country,0),COLUMN(AG$3))-INDEX(_Inf_Data,MATCH($B202,_Inf_Country,0),COLUMN(AJ$3)-$B$2)</f>
        <v>0</v>
      </c>
      <c r="AJ202" s="9">
        <f>INDEX(_Inf_Data,MATCH($B202,_Inf_Country,0),COLUMN(AH$3))-INDEX(_Inf_Data,MATCH($B202,_Inf_Country,0),COLUMN(AK$3)-$B$2)</f>
        <v>0</v>
      </c>
      <c r="AK202" s="9">
        <f>INDEX(_Inf_Data,MATCH($B202,_Inf_Country,0),COLUMN(AI$3))-INDEX(_Inf_Data,MATCH($B202,_Inf_Country,0),COLUMN(AL$3)-$B$2)</f>
        <v>0</v>
      </c>
      <c r="AL202" s="9">
        <f>INDEX(_Inf_Data,MATCH($B202,_Inf_Country,0),COLUMN(AJ$3))-INDEX(_Inf_Data,MATCH($B202,_Inf_Country,0),COLUMN(AM$3)-$B$2)</f>
        <v>0</v>
      </c>
      <c r="AM202" s="9">
        <f>INDEX(_Inf_Data,MATCH($B202,_Inf_Country,0),COLUMN(AK$3))-INDEX(_Inf_Data,MATCH($B202,_Inf_Country,0),COLUMN(AN$3)-$B$2)</f>
        <v>0</v>
      </c>
      <c r="AN202" s="9">
        <f>INDEX(_Inf_Data,MATCH($B202,_Inf_Country,0),COLUMN(AL$3))-INDEX(_Inf_Data,MATCH($B202,_Inf_Country,0),COLUMN(AO$3)-$B$2)</f>
        <v>0</v>
      </c>
      <c r="AO202" s="9">
        <f>INDEX(_Inf_Data,MATCH($B202,_Inf_Country,0),COLUMN(AM$3))-INDEX(_Inf_Data,MATCH($B202,_Inf_Country,0),COLUMN(AP$3)-$B$2)</f>
        <v>0</v>
      </c>
      <c r="AP202" s="9">
        <f>INDEX(_Inf_Data,MATCH($B202,_Inf_Country,0),COLUMN(AN$3))-INDEX(_Inf_Data,MATCH($B202,_Inf_Country,0),COLUMN(AQ$3)-$B$2)</f>
        <v>0</v>
      </c>
      <c r="AQ202" s="9">
        <f>INDEX(_Inf_Data,MATCH($B202,_Inf_Country,0),COLUMN(AO$3))-INDEX(_Inf_Data,MATCH($B202,_Inf_Country,0),COLUMN(AR$3)-$B$2)</f>
        <v>0</v>
      </c>
      <c r="AR202" s="9">
        <f>INDEX(_Inf_Data,MATCH($B202,_Inf_Country,0),COLUMN(AP$3))-INDEX(_Inf_Data,MATCH($B202,_Inf_Country,0),COLUMN(AS$3)-$B$2)</f>
        <v>0</v>
      </c>
      <c r="AS202" s="9">
        <f>INDEX(_Inf_Data,MATCH($B202,_Inf_Country,0),COLUMN(AQ$3))-INDEX(_Inf_Data,MATCH($B202,_Inf_Country,0),COLUMN(AT$3)-$B$2)</f>
        <v>0</v>
      </c>
      <c r="AT202" s="9">
        <f>INDEX(_Inf_Data,MATCH($B202,_Inf_Country,0),COLUMN(AR$3))-INDEX(_Inf_Data,MATCH($B202,_Inf_Country,0),COLUMN(AU$3)-$B$2)</f>
        <v>0</v>
      </c>
      <c r="AU202" s="9">
        <f>INDEX(_Inf_Data,MATCH($B202,_Inf_Country,0),COLUMN(AS$3))-INDEX(_Inf_Data,MATCH($B202,_Inf_Country,0),COLUMN(AV$3)-$B$2)</f>
        <v>0</v>
      </c>
      <c r="AV202" s="9">
        <f>INDEX(_Inf_Data,MATCH($B202,_Inf_Country,0),COLUMN(AT$3))-INDEX(_Inf_Data,MATCH($B202,_Inf_Country,0),COLUMN(AW$3)-$B$2)</f>
        <v>0</v>
      </c>
      <c r="AW202" s="9">
        <f>INDEX(_Inf_Data,MATCH($B202,_Inf_Country,0),COLUMN(AU$3))-INDEX(_Inf_Data,MATCH($B202,_Inf_Country,0),COLUMN(AX$3)-$B$2)</f>
        <v>0</v>
      </c>
      <c r="AX202" s="9">
        <f>INDEX(_Inf_Data,MATCH($B202,_Inf_Country,0),COLUMN(AV$3))-INDEX(_Inf_Data,MATCH($B202,_Inf_Country,0),COLUMN(AY$3)-$B$2)</f>
        <v>0</v>
      </c>
      <c r="AY202" s="9">
        <f>INDEX(_Inf_Data,MATCH($B202,_Inf_Country,0),COLUMN(AW$3))-INDEX(_Inf_Data,MATCH($B202,_Inf_Country,0),COLUMN(AZ$3)-$B$2)</f>
        <v>0</v>
      </c>
      <c r="AZ202" s="9">
        <f>INDEX(_Inf_Data,MATCH($B202,_Inf_Country,0),COLUMN(AX$3))-INDEX(_Inf_Data,MATCH($B202,_Inf_Country,0),COLUMN(BA$3)-$B$2)</f>
        <v>1</v>
      </c>
      <c r="BA202" s="9">
        <f>INDEX(_Inf_Data,MATCH($B202,_Inf_Country,0),COLUMN(AY$3))-INDEX(_Inf_Data,MATCH($B202,_Inf_Country,0),COLUMN(BB$3)-$B$2)</f>
        <v>1</v>
      </c>
      <c r="BB202" s="9">
        <f>INDEX(_Inf_Data,MATCH($B202,_Inf_Country,0),COLUMN(AZ$3))-INDEX(_Inf_Data,MATCH($B202,_Inf_Country,0),COLUMN(BC$3)-$B$2)</f>
        <v>4</v>
      </c>
      <c r="BC202" s="9">
        <f>INDEX(_Inf_Data,MATCH($B202,_Inf_Country,0),COLUMN(BA$3))-INDEX(_Inf_Data,MATCH($B202,_Inf_Country,0),COLUMN(BD$3)-$B$2)</f>
        <v>6</v>
      </c>
      <c r="BD202" s="9">
        <f>INDEX(_Inf_Data,MATCH($B202,_Inf_Country,0),COLUMN(BB$3))-INDEX(_Inf_Data,MATCH($B202,_Inf_Country,0),COLUMN(BE$3)-$B$2)</f>
        <v>6</v>
      </c>
      <c r="BE202" s="9">
        <f>INDEX(_Inf_Data,MATCH($B202,_Inf_Country,0),COLUMN(BC$3))-INDEX(_Inf_Data,MATCH($B202,_Inf_Country,0),COLUMN(BF$3)-$B$2)</f>
        <v>8</v>
      </c>
      <c r="BF202" s="9">
        <f>INDEX(_Inf_Data,MATCH($B202,_Inf_Country,0),COLUMN(BD$3))-INDEX(_Inf_Data,MATCH($B202,_Inf_Country,0),COLUMN(BG$3)-$B$2)</f>
        <v>16</v>
      </c>
      <c r="BG202" s="9">
        <f>INDEX(_Inf_Data,MATCH($B202,_Inf_Country,0),COLUMN(BE$3))-INDEX(_Inf_Data,MATCH($B202,_Inf_Country,0),COLUMN(BH$3)-$B$2)</f>
        <v>19</v>
      </c>
      <c r="BH202" s="9">
        <f>INDEX(_Inf_Data,MATCH($B202,_Inf_Country,0),COLUMN(BF$3))-INDEX(_Inf_Data,MATCH($B202,_Inf_Country,0),COLUMN(BI$3)-$B$2)</f>
        <v>30</v>
      </c>
      <c r="BI202" s="9">
        <f>INDEX(_Inf_Data,MATCH($B202,_Inf_Country,0),COLUMN(BG$3))-INDEX(_Inf_Data,MATCH($B202,_Inf_Country,0),COLUMN(BJ$3)-$B$2)</f>
        <v>39</v>
      </c>
      <c r="BJ202" s="9">
        <f>INDEX(_Inf_Data,MATCH($B202,_Inf_Country,0),COLUMN(BH$3))-INDEX(_Inf_Data,MATCH($B202,_Inf_Country,0),COLUMN(BK$3)-$B$2)</f>
        <v>45</v>
      </c>
      <c r="BK202" s="9">
        <f>INDEX(_Inf_Data,MATCH($B202,_Inf_Country,0),COLUMN(BI$3))-INDEX(_Inf_Data,MATCH($B202,_Inf_Country,0),COLUMN(BL$3)-$B$2)</f>
        <v>55</v>
      </c>
      <c r="BL202" s="9">
        <f>INDEX(_Inf_Data,MATCH($B202,_Inf_Country,0),COLUMN(BJ$3))-INDEX(_Inf_Data,MATCH($B202,_Inf_Country,0),COLUMN(BM$3)-$B$2)</f>
        <v>67</v>
      </c>
      <c r="BM202" s="9">
        <f>INDEX(_Inf_Data,MATCH($B202,_Inf_Country,0),COLUMN(BK$3))-INDEX(_Inf_Data,MATCH($B202,_Inf_Country,0),COLUMN(BN$3)-$B$2)</f>
        <v>100</v>
      </c>
      <c r="BN202" s="9">
        <f>INDEX(_Inf_Data,MATCH($B202,_Inf_Country,0),COLUMN(BL$3))-INDEX(_Inf_Data,MATCH($B202,_Inf_Country,0),COLUMN(BO$3)-$B$2)</f>
        <v>113</v>
      </c>
      <c r="BO202" s="9">
        <f>INDEX(_Inf_Data,MATCH($B202,_Inf_Country,0),COLUMN(BM$3))-INDEX(_Inf_Data,MATCH($B202,_Inf_Country,0),COLUMN(BP$3)-$B$2)</f>
        <v>124</v>
      </c>
      <c r="BP202" s="9">
        <f>INDEX(_Inf_Data,MATCH($B202,_Inf_Country,0),COLUMN(BN$3))-INDEX(_Inf_Data,MATCH($B202,_Inf_Country,0),COLUMN(BQ$3)-$B$2)</f>
        <v>155</v>
      </c>
      <c r="BQ202" s="9">
        <f>INDEX(_Inf_Data,MATCH($B202,_Inf_Country,0),COLUMN(BO$3))-INDEX(_Inf_Data,MATCH($B202,_Inf_Country,0),COLUMN(BR$3)-$B$2)</f>
        <v>198</v>
      </c>
      <c r="BR202" s="9">
        <f>INDEX(_Inf_Data,MATCH($B202,_Inf_Country,0),COLUMN(BP$3))-INDEX(_Inf_Data,MATCH($B202,_Inf_Country,0),COLUMN(BS$3)-$B$2)</f>
        <v>213</v>
      </c>
      <c r="BS202" s="9">
        <f>INDEX(_Inf_Data,MATCH($B202,_Inf_Country,0),COLUMN(BQ$3))-INDEX(_Inf_Data,MATCH($B202,_Inf_Country,0),COLUMN(BT$3)-$B$2)</f>
        <v>234</v>
      </c>
      <c r="BT202" s="9">
        <f>INDEX(_Inf_Data,MATCH($B202,_Inf_Country,0),COLUMN(BR$3))-INDEX(_Inf_Data,MATCH($B202,_Inf_Country,0),COLUMN(BU$3)-$B$2)</f>
        <v>280</v>
      </c>
      <c r="BU202" s="9">
        <f>INDEX(_Inf_Data,MATCH($B202,_Inf_Country,0),COLUMN(BS$3))-INDEX(_Inf_Data,MATCH($B202,_Inf_Country,0),COLUMN(BV$3)-$B$2)</f>
        <v>323</v>
      </c>
      <c r="BV202" s="9">
        <f>INDEX(_Inf_Data,MATCH($B202,_Inf_Country,0),COLUMN(BT$3))-INDEX(_Inf_Data,MATCH($B202,_Inf_Country,0),COLUMN(BW$3)-$B$2)</f>
        <v>337</v>
      </c>
      <c r="BW202" s="9">
        <f>INDEX(_Inf_Data,MATCH($B202,_Inf_Country,0),COLUMN(BU$3))-INDEX(_Inf_Data,MATCH($B202,_Inf_Country,0),COLUMN(BX$3)-$B$2)</f>
        <v>382</v>
      </c>
      <c r="BX202" s="9">
        <f>INDEX(_Inf_Data,MATCH($B202,_Inf_Country,0),COLUMN(BV$3))-INDEX(_Inf_Data,MATCH($B202,_Inf_Country,0),COLUMN(BY$3)-$B$2)</f>
        <v>489</v>
      </c>
      <c r="BY202" s="9">
        <f>INDEX(_Inf_Data,MATCH($B202,_Inf_Country,0),COLUMN(BW$3))-INDEX(_Inf_Data,MATCH($B202,_Inf_Country,0),COLUMN(BZ$3)-$B$2)</f>
        <v>554</v>
      </c>
      <c r="BZ202" s="9">
        <f>INDEX(_Inf_Data,MATCH($B202,_Inf_Country,0),COLUMN(BX$3))-INDEX(_Inf_Data,MATCH($B202,_Inf_Country,0),COLUMN(CA$3)-$B$2)</f>
        <v>653</v>
      </c>
      <c r="CA202" s="9">
        <f>INDEX(_Inf_Data,MATCH($B202,_Inf_Country,0),COLUMN(BY$3))-INDEX(_Inf_Data,MATCH($B202,_Inf_Country,0),COLUMN(CB$3)-$B$2)</f>
        <v>765</v>
      </c>
      <c r="CB202" s="9">
        <f>INDEX(_Inf_Data,MATCH($B202,_Inf_Country,0),COLUMN(BZ$3))-INDEX(_Inf_Data,MATCH($B202,_Inf_Country,0),COLUMN(CC$3)-$B$2)</f>
        <v>902</v>
      </c>
      <c r="CC202" s="9">
        <f>INDEX(_Inf_Data,MATCH($B202,_Inf_Country,0),COLUMN(CA$3))-INDEX(_Inf_Data,MATCH($B202,_Inf_Country,0),COLUMN(CD$3)-$B$2)</f>
        <v>977</v>
      </c>
      <c r="CD202" s="9">
        <f>INDEX(_Inf_Data,MATCH($B202,_Inf_Country,0),COLUMN(CB$3))-INDEX(_Inf_Data,MATCH($B202,_Inf_Country,0),COLUMN(CE$3)-$B$2)</f>
        <v>1062</v>
      </c>
      <c r="CE202" s="9">
        <f>INDEX(_Inf_Data,MATCH($B202,_Inf_Country,0),COLUMN(CC$3))-INDEX(_Inf_Data,MATCH($B202,_Inf_Country,0),COLUMN(CF$3)-$B$2)</f>
        <v>1160</v>
      </c>
      <c r="CF202" s="9">
        <f>INDEX(_Inf_Data,MATCH($B202,_Inf_Country,0),COLUMN(CD$3))-INDEX(_Inf_Data,MATCH($B202,_Inf_Country,0),COLUMN(CG$3)-$B$2)</f>
        <v>1257</v>
      </c>
      <c r="CG202" s="9">
        <f>INDEX(_Inf_Data,MATCH($B202,_Inf_Country,0),COLUMN(CE$3))-INDEX(_Inf_Data,MATCH($B202,_Inf_Country,0),COLUMN(CH$3)-$B$2)</f>
        <v>1365</v>
      </c>
      <c r="CH202" s="9">
        <f>INDEX(_Inf_Data,MATCH($B202,_Inf_Country,0),COLUMN(CF$3))-INDEX(_Inf_Data,MATCH($B202,_Inf_Country,0),COLUMN(CI$3)-$B$2)</f>
        <v>1476</v>
      </c>
      <c r="CI202" s="9">
        <f>INDEX(_Inf_Data,MATCH($B202,_Inf_Country,0),COLUMN(CG$3))-INDEX(_Inf_Data,MATCH($B202,_Inf_Country,0),COLUMN(CJ$3)-$B$2)</f>
        <v>1421</v>
      </c>
      <c r="CJ202" s="9">
        <f>INDEX(_Inf_Data,MATCH($B202,_Inf_Country,0),COLUMN(CH$3))-INDEX(_Inf_Data,MATCH($B202,_Inf_Country,0),COLUMN(CK$3)-$B$2)</f>
        <v>1397</v>
      </c>
      <c r="CK202" s="9">
        <f>INDEX(_Inf_Data,MATCH($B202,_Inf_Country,0),COLUMN(CI$3))-INDEX(_Inf_Data,MATCH($B202,_Inf_Country,0),COLUMN(CL$3)-$B$2)</f>
        <v>1534</v>
      </c>
      <c r="CL202" s="9">
        <f>INDEX(_Inf_Data,MATCH($B202,_Inf_Country,0),COLUMN(CJ$3))-INDEX(_Inf_Data,MATCH($B202,_Inf_Country,0),COLUMN(CM$3)-$B$2)</f>
        <v>1610</v>
      </c>
      <c r="CM202" s="9">
        <f>INDEX(_Inf_Data,MATCH($B202,_Inf_Country,0),COLUMN(CK$3))-INDEX(_Inf_Data,MATCH($B202,_Inf_Country,0),COLUMN(CN$3)-$B$2)</f>
        <v>1422</v>
      </c>
      <c r="CN202" s="9">
        <f>INDEX(_Inf_Data,MATCH($B202,_Inf_Country,0),COLUMN(CL$3))-INDEX(_Inf_Data,MATCH($B202,_Inf_Country,0),COLUMN(CO$3)-$B$2)</f>
        <v>1536</v>
      </c>
      <c r="CO202" s="9">
        <f>INDEX(_Inf_Data,MATCH($B202,_Inf_Country,0),COLUMN(CM$3))-INDEX(_Inf_Data,MATCH($B202,_Inf_Country,0),COLUMN(CP$3)-$B$2)</f>
        <v>1605</v>
      </c>
      <c r="CP202" s="9">
        <f>INDEX(_Inf_Data,MATCH($B202,_Inf_Country,0),COLUMN(CN$3))-INDEX(_Inf_Data,MATCH($B202,_Inf_Country,0),COLUMN(CQ$3)-$B$2)</f>
        <v>1721</v>
      </c>
      <c r="CQ202" s="9">
        <f>INDEX(_Inf_Data,MATCH($B202,_Inf_Country,0),COLUMN(CO$3))-INDEX(_Inf_Data,MATCH($B202,_Inf_Country,0),COLUMN(CR$3)-$B$2)</f>
        <v>1683</v>
      </c>
      <c r="CR202" s="9" t="e">
        <f>INDEX(_Inf_Data,MATCH($B202,_Inf_Country,0),COLUMN(CP$3))-INDEX(_Inf_Data,MATCH($B202,_Inf_Country,0),COLUMN(CS$3)-$B$2)</f>
        <v>#N/A</v>
      </c>
      <c r="CS202" s="9" t="e">
        <f>INDEX(_Inf_Data,MATCH($B202,_Inf_Country,0),COLUMN(CQ$3))-INDEX(_Inf_Data,MATCH($B202,_Inf_Country,0),COLUMN(CT$3)-$B$2)</f>
        <v>#N/A</v>
      </c>
      <c r="CT202" s="9" t="e">
        <f>INDEX(_Inf_Data,MATCH($B202,_Inf_Country,0),COLUMN(CR$3))-INDEX(_Inf_Data,MATCH($B202,_Inf_Country,0),COLUMN(CU$3)-$B$2)</f>
        <v>#N/A</v>
      </c>
      <c r="CU202" s="9" t="e">
        <f>INDEX(_Inf_Data,MATCH($B202,_Inf_Country,0),COLUMN(CS$3))-INDEX(_Inf_Data,MATCH($B202,_Inf_Country,0),COLUMN(CV$3)-$B$2)</f>
        <v>#N/A</v>
      </c>
      <c r="CV202" s="9" t="e">
        <f>INDEX(_Inf_Data,MATCH($B202,_Inf_Country,0),COLUMN(CT$3))-INDEX(_Inf_Data,MATCH($B202,_Inf_Country,0),COLUMN(CW$3)-$B$2)</f>
        <v>#N/A</v>
      </c>
      <c r="CW202" s="9" t="e">
        <f>INDEX(_Inf_Data,MATCH($B202,_Inf_Country,0),COLUMN(CU$3))-INDEX(_Inf_Data,MATCH($B202,_Inf_Country,0),COLUMN(CX$3)-$B$2)</f>
        <v>#N/A</v>
      </c>
      <c r="CX202" s="9" t="e">
        <f>INDEX(_Inf_Data,MATCH($B202,_Inf_Country,0),COLUMN(CV$3))-INDEX(_Inf_Data,MATCH($B202,_Inf_Country,0),COLUMN(CY$3)-$B$2)</f>
        <v>#N/A</v>
      </c>
      <c r="CY202" s="9" t="e">
        <f>INDEX(_Inf_Data,MATCH($B202,_Inf_Country,0),COLUMN(CW$3))-INDEX(_Inf_Data,MATCH($B202,_Inf_Country,0),COLUMN(CZ$3)-$B$2)</f>
        <v>#N/A</v>
      </c>
      <c r="CZ202" s="9" t="e">
        <f>INDEX(_Inf_Data,MATCH($B202,_Inf_Country,0),COLUMN(CX$3))-INDEX(_Inf_Data,MATCH($B202,_Inf_Country,0),COLUMN(DA$3)-$B$2)</f>
        <v>#N/A</v>
      </c>
      <c r="DA202" s="9" t="e">
        <f>INDEX(_Inf_Data,MATCH($B202,_Inf_Country,0),COLUMN(CY$3))-INDEX(_Inf_Data,MATCH($B202,_Inf_Country,0),COLUMN(DB$3)-$B$2)</f>
        <v>#N/A</v>
      </c>
      <c r="DB202" s="9" t="e">
        <f>INDEX(_Inf_Data,MATCH($B202,_Inf_Country,0),COLUMN(CZ$3))-INDEX(_Inf_Data,MATCH($B202,_Inf_Country,0),COLUMN(DC$3)-$B$2)</f>
        <v>#N/A</v>
      </c>
      <c r="DC202" s="9" t="e">
        <f>INDEX(_Inf_Data,MATCH($B202,_Inf_Country,0),COLUMN(DA$3))-INDEX(_Inf_Data,MATCH($B202,_Inf_Country,0),COLUMN(DD$3)-$B$2)</f>
        <v>#N/A</v>
      </c>
      <c r="DD202" s="9" t="e">
        <f>INDEX(_Inf_Data,MATCH($B202,_Inf_Country,0),COLUMN(DB$3))-INDEX(_Inf_Data,MATCH($B202,_Inf_Country,0),COLUMN(DE$3)-$B$2)</f>
        <v>#N/A</v>
      </c>
      <c r="DE202" s="9" t="e">
        <f>INDEX(_Inf_Data,MATCH($B202,_Inf_Country,0),COLUMN(DC$3))-INDEX(_Inf_Data,MATCH($B202,_Inf_Country,0),COLUMN(DF$3)-$B$2)</f>
        <v>#N/A</v>
      </c>
      <c r="DF202" s="9" t="e">
        <f>INDEX(_Inf_Data,MATCH($B202,_Inf_Country,0),COLUMN(DD$3))-INDEX(_Inf_Data,MATCH($B202,_Inf_Country,0),COLUMN(DG$3)-$B$2)</f>
        <v>#N/A</v>
      </c>
      <c r="DG202" s="9" t="e">
        <f>INDEX(_Inf_Data,MATCH($B202,_Inf_Country,0),COLUMN(DE$3))-INDEX(_Inf_Data,MATCH($B202,_Inf_Country,0),COLUMN(DH$3)-$B$2)</f>
        <v>#N/A</v>
      </c>
      <c r="DH202" s="9" t="e">
        <f>INDEX(_Inf_Data,MATCH($B202,_Inf_Country,0),COLUMN(DF$3))-INDEX(_Inf_Data,MATCH($B202,_Inf_Country,0),COLUMN(DI$3)-$B$2)</f>
        <v>#N/A</v>
      </c>
      <c r="DI202" s="9" t="e">
        <f>INDEX(_Inf_Data,MATCH($B202,_Inf_Country,0),COLUMN(DG$3))-INDEX(_Inf_Data,MATCH($B202,_Inf_Country,0),COLUMN(DJ$3)-$B$2)</f>
        <v>#N/A</v>
      </c>
      <c r="DJ202" s="9" t="e">
        <f>INDEX(_Inf_Data,MATCH($B202,_Inf_Country,0),COLUMN(DH$3))-INDEX(_Inf_Data,MATCH($B202,_Inf_Country,0),COLUMN(DK$3)-$B$2)</f>
        <v>#N/A</v>
      </c>
      <c r="DK202" s="9" t="e">
        <f>INDEX(_Inf_Data,MATCH($B202,_Inf_Country,0),COLUMN(DI$3))-INDEX(_Inf_Data,MATCH($B202,_Inf_Country,0),COLUMN(DL$3)-$B$2)</f>
        <v>#N/A</v>
      </c>
      <c r="DL202" s="9" t="e">
        <f>INDEX(_Inf_Data,MATCH($B202,_Inf_Country,0),COLUMN(DJ$3))-INDEX(_Inf_Data,MATCH($B202,_Inf_Country,0),COLUMN(DM$3)-$B$2)</f>
        <v>#N/A</v>
      </c>
      <c r="DM202" s="9" t="e">
        <f>INDEX(_Inf_Data,MATCH($B202,_Inf_Country,0),COLUMN(DK$3))-INDEX(_Inf_Data,MATCH($B202,_Inf_Country,0),COLUMN(DN$3)-$B$2)</f>
        <v>#N/A</v>
      </c>
      <c r="DN202" s="9" t="e">
        <f>INDEX(_Inf_Data,MATCH($B202,_Inf_Country,0),COLUMN(DL$3))-INDEX(_Inf_Data,MATCH($B202,_Inf_Country,0),COLUMN(DO$3)-$B$2)</f>
        <v>#N/A</v>
      </c>
      <c r="DO202" s="9" t="e">
        <f>INDEX(_Inf_Data,MATCH($B202,_Inf_Country,0),COLUMN(DM$3))-INDEX(_Inf_Data,MATCH($B202,_Inf_Country,0),COLUMN(DP$3)-$B$2)</f>
        <v>#N/A</v>
      </c>
      <c r="DP202" s="9" t="e">
        <f>INDEX(_Inf_Data,MATCH($B202,_Inf_Country,0),COLUMN(DN$3))-INDEX(_Inf_Data,MATCH($B202,_Inf_Country,0),COLUMN(DQ$3)-$B$2)</f>
        <v>#N/A</v>
      </c>
      <c r="DQ202" s="9" t="e">
        <f>INDEX(_Inf_Data,MATCH($B202,_Inf_Country,0),COLUMN(DO$3))-INDEX(_Inf_Data,MATCH($B202,_Inf_Country,0),COLUMN(DR$3)-$B$2)</f>
        <v>#N/A</v>
      </c>
      <c r="DR202" s="9" t="e">
        <f>INDEX(_Inf_Data,MATCH($B202,_Inf_Country,0),COLUMN(DP$3))-INDEX(_Inf_Data,MATCH($B202,_Inf_Country,0),COLUMN(DS$3)-$B$2)</f>
        <v>#N/A</v>
      </c>
      <c r="DS202" s="9" t="e">
        <f>INDEX(_Inf_Data,MATCH($B202,_Inf_Country,0),COLUMN(DQ$3))-INDEX(_Inf_Data,MATCH($B202,_Inf_Country,0),COLUMN(DT$3)-$B$2)</f>
        <v>#N/A</v>
      </c>
      <c r="DT202" s="9" t="e">
        <f>INDEX(_Inf_Data,MATCH($B202,_Inf_Country,0),COLUMN(DR$3))-INDEX(_Inf_Data,MATCH($B202,_Inf_Country,0),COLUMN(DU$3)-$B$2)</f>
        <v>#N/A</v>
      </c>
      <c r="DU202" s="9" t="e">
        <f>INDEX(_Inf_Data,MATCH($B202,_Inf_Country,0),COLUMN(DS$3))-INDEX(_Inf_Data,MATCH($B202,_Inf_Country,0),COLUMN(DV$3)-$B$2)</f>
        <v>#N/A</v>
      </c>
      <c r="DV202" s="9" t="e">
        <f>INDEX(_Inf_Data,MATCH($B202,_Inf_Country,0),COLUMN(DT$3))-INDEX(_Inf_Data,MATCH($B202,_Inf_Country,0),COLUMN(DW$3)-$B$2)</f>
        <v>#N/A</v>
      </c>
      <c r="DW202" s="9" t="e">
        <f>INDEX(_Inf_Data,MATCH($B202,_Inf_Country,0),COLUMN(DU$3))-INDEX(_Inf_Data,MATCH($B202,_Inf_Country,0),COLUMN(DX$3)-$B$2)</f>
        <v>#N/A</v>
      </c>
      <c r="DX202" s="9" t="e">
        <f>INDEX(_Inf_Data,MATCH($B202,_Inf_Country,0),COLUMN(DV$3))-INDEX(_Inf_Data,MATCH($B202,_Inf_Country,0),COLUMN(DY$3)-$B$2)</f>
        <v>#N/A</v>
      </c>
      <c r="DY202" s="9" t="e">
        <f>INDEX(_Inf_Data,MATCH($B202,_Inf_Country,0),COLUMN(DW$3))-INDEX(_Inf_Data,MATCH($B202,_Inf_Country,0),COLUMN(DZ$3)-$B$2)</f>
        <v>#N/A</v>
      </c>
      <c r="DZ202" s="9" t="e">
        <f>INDEX(_Inf_Data,MATCH($B202,_Inf_Country,0),COLUMN(DX$3))-INDEX(_Inf_Data,MATCH($B202,_Inf_Country,0),COLUMN(EA$3)-$B$2)</f>
        <v>#N/A</v>
      </c>
      <c r="EA202" s="9" t="e">
        <f>INDEX(_Inf_Data,MATCH($B202,_Inf_Country,0),COLUMN(DY$3))-INDEX(_Inf_Data,MATCH($B202,_Inf_Country,0),COLUMN(EB$3)-$B$2)</f>
        <v>#N/A</v>
      </c>
      <c r="EB202" s="9" t="e">
        <f>INDEX(_Inf_Data,MATCH($B202,_Inf_Country,0),COLUMN(DZ$3))-INDEX(_Inf_Data,MATCH($B202,_Inf_Country,0),COLUMN(EC$3)-$B$2)</f>
        <v>#N/A</v>
      </c>
      <c r="EC202" s="9" t="e">
        <f>INDEX(_Inf_Data,MATCH($B202,_Inf_Country,0),COLUMN(EA$3))-INDEX(_Inf_Data,MATCH($B202,_Inf_Country,0),COLUMN(ED$3)-$B$2)</f>
        <v>#N/A</v>
      </c>
      <c r="ED202" s="9" t="e">
        <f>INDEX(_Inf_Data,MATCH($B202,_Inf_Country,0),COLUMN(EB$3))-INDEX(_Inf_Data,MATCH($B202,_Inf_Country,0),COLUMN(EE$3)-$B$2)</f>
        <v>#N/A</v>
      </c>
      <c r="EE202" s="9" t="e">
        <f>INDEX(_Inf_Data,MATCH($B202,_Inf_Country,0),COLUMN(EC$3))-INDEX(_Inf_Data,MATCH($B202,_Inf_Country,0),COLUMN(EF$3)-$B$2)</f>
        <v>#N/A</v>
      </c>
      <c r="EF202" s="9" t="e">
        <f>INDEX(_Inf_Data,MATCH($B202,_Inf_Country,0),COLUMN(ED$3))-INDEX(_Inf_Data,MATCH($B202,_Inf_Country,0),COLUMN(EG$3)-$B$2)</f>
        <v>#N/A</v>
      </c>
      <c r="EG202" s="9" t="e">
        <f>INDEX(_Inf_Data,MATCH($B202,_Inf_Country,0),COLUMN(EE$3))-INDEX(_Inf_Data,MATCH($B202,_Inf_Country,0),COLUMN(EH$3)-$B$2)</f>
        <v>#N/A</v>
      </c>
      <c r="EH202" s="9" t="e">
        <f>INDEX(_Inf_Data,MATCH($B202,_Inf_Country,0),COLUMN(EF$3))-INDEX(_Inf_Data,MATCH($B202,_Inf_Country,0),COLUMN(EI$3)-$B$2)</f>
        <v>#N/A</v>
      </c>
      <c r="EI202" s="9" t="e">
        <f>INDEX(_Inf_Data,MATCH($B202,_Inf_Country,0),COLUMN(EG$3))-INDEX(_Inf_Data,MATCH($B202,_Inf_Country,0),COLUMN(EJ$3)-$B$2)</f>
        <v>#N/A</v>
      </c>
      <c r="EJ202" s="9" t="e">
        <f>INDEX(_Inf_Data,MATCH($B202,_Inf_Country,0),COLUMN(EH$3))-INDEX(_Inf_Data,MATCH($B202,_Inf_Country,0),COLUMN(EK$3)-$B$2)</f>
        <v>#N/A</v>
      </c>
      <c r="EK202" s="9" t="e">
        <f>INDEX(_Inf_Data,MATCH($B202,_Inf_Country,0),COLUMN(EI$3))-INDEX(_Inf_Data,MATCH($B202,_Inf_Country,0),COLUMN(EL$3)-$B$2)</f>
        <v>#N/A</v>
      </c>
      <c r="EL202" s="9" t="e">
        <f>INDEX(_Inf_Data,MATCH($B202,_Inf_Country,0),COLUMN(EJ$3))-INDEX(_Inf_Data,MATCH($B202,_Inf_Country,0),COLUMN(EM$3)-$B$2)</f>
        <v>#N/A</v>
      </c>
      <c r="EM202" s="9" t="e">
        <f>INDEX(_Inf_Data,MATCH($B202,_Inf_Country,0),COLUMN(EK$3))-INDEX(_Inf_Data,MATCH($B202,_Inf_Country,0),COLUMN(EN$3)-$B$2)</f>
        <v>#N/A</v>
      </c>
      <c r="EN202" s="9" t="e">
        <f>INDEX(_Inf_Data,MATCH($B202,_Inf_Country,0),COLUMN(EL$3))-INDEX(_Inf_Data,MATCH($B202,_Inf_Country,0),COLUMN(EO$3)-$B$2)</f>
        <v>#N/A</v>
      </c>
      <c r="EO202" s="9" t="e">
        <f>INDEX(_Inf_Data,MATCH($B202,_Inf_Country,0),COLUMN(EM$3))-INDEX(_Inf_Data,MATCH($B202,_Inf_Country,0),COLUMN(EP$3)-$B$2)</f>
        <v>#N/A</v>
      </c>
      <c r="EP202" s="9" t="e">
        <f>INDEX(_Inf_Data,MATCH($B202,_Inf_Country,0),COLUMN(EN$3))-INDEX(_Inf_Data,MATCH($B202,_Inf_Country,0),COLUMN(EQ$3)-$B$2)</f>
        <v>#N/A</v>
      </c>
      <c r="EQ202" s="9" t="e">
        <f>INDEX(_Inf_Data,MATCH($B202,_Inf_Country,0),COLUMN(EO$3))-INDEX(_Inf_Data,MATCH($B202,_Inf_Country,0),COLUMN(ER$3)-$B$2)</f>
        <v>#N/A</v>
      </c>
      <c r="ER202" s="9" t="e">
        <f>INDEX(_Inf_Data,MATCH($B202,_Inf_Country,0),COLUMN(EP$3))-INDEX(_Inf_Data,MATCH($B202,_Inf_Country,0),COLUMN(ES$3)-$B$2)</f>
        <v>#N/A</v>
      </c>
      <c r="ES202" s="9" t="e">
        <f>INDEX(_Inf_Data,MATCH($B202,_Inf_Country,0),COLUMN(EQ$3))-INDEX(_Inf_Data,MATCH($B202,_Inf_Country,0),COLUMN(ET$3)-$B$2)</f>
        <v>#N/A</v>
      </c>
      <c r="ET202" s="9" t="e">
        <f>INDEX(_Inf_Data,MATCH($B202,_Inf_Country,0),COLUMN(ER$3))-INDEX(_Inf_Data,MATCH($B202,_Inf_Country,0),COLUMN(EU$3)-$B$2)</f>
        <v>#N/A</v>
      </c>
      <c r="EU202" s="9" t="e">
        <f>INDEX(_Inf_Data,MATCH($B202,_Inf_Country,0),COLUMN(ES$3))-INDEX(_Inf_Data,MATCH($B202,_Inf_Country,0),COLUMN(EV$3)-$B$2)</f>
        <v>#N/A</v>
      </c>
      <c r="EV202" s="9" t="e">
        <f>INDEX(_Inf_Data,MATCH($B202,_Inf_Country,0),COLUMN(ET$3))-INDEX(_Inf_Data,MATCH($B202,_Inf_Country,0),COLUMN(EW$3)-$B$2)</f>
        <v>#N/A</v>
      </c>
      <c r="EW202" s="9" t="e">
        <f>INDEX(_Inf_Data,MATCH($B202,_Inf_Country,0),COLUMN(EU$3))-INDEX(_Inf_Data,MATCH($B202,_Inf_Country,0),COLUMN(EX$3)-$B$2)</f>
        <v>#N/A</v>
      </c>
      <c r="EX202" s="9" t="e">
        <f>INDEX(_Inf_Data,MATCH($B202,_Inf_Country,0),COLUMN(EV$3))-INDEX(_Inf_Data,MATCH($B202,_Inf_Country,0),COLUMN(EY$3)-$B$2)</f>
        <v>#N/A</v>
      </c>
      <c r="EY202" s="9" t="e">
        <f>INDEX(_Inf_Data,MATCH($B202,_Inf_Country,0),COLUMN(EW$3))-INDEX(_Inf_Data,MATCH($B202,_Inf_Country,0),COLUMN(EZ$3)-$B$2)</f>
        <v>#N/A</v>
      </c>
      <c r="EZ202" s="9" t="e">
        <f>INDEX(_Inf_Data,MATCH($B202,_Inf_Country,0),COLUMN(EX$3))-INDEX(_Inf_Data,MATCH($B202,_Inf_Country,0),COLUMN(FA$3)-$B$2)</f>
        <v>#N/A</v>
      </c>
      <c r="FA202" s="9" t="e">
        <f>INDEX(_Inf_Data,MATCH($B202,_Inf_Country,0),COLUMN(EY$3))-INDEX(_Inf_Data,MATCH($B202,_Inf_Country,0),COLUMN(FB$3)-$B$2)</f>
        <v>#N/A</v>
      </c>
      <c r="FB202" s="9" t="e">
        <f>INDEX(_Inf_Data,MATCH($B202,_Inf_Country,0),COLUMN(EZ$3))-INDEX(_Inf_Data,MATCH($B202,_Inf_Country,0),COLUMN(FC$3)-$B$2)</f>
        <v>#N/A</v>
      </c>
      <c r="FC202" s="9" t="e">
        <f>INDEX(_Inf_Data,MATCH($B202,_Inf_Country,0),COLUMN(FA$3))-INDEX(_Inf_Data,MATCH($B202,_Inf_Country,0),COLUMN(FD$3)-$B$2)</f>
        <v>#N/A</v>
      </c>
      <c r="FD202" s="9" t="e">
        <f>INDEX(_Inf_Data,MATCH($B202,_Inf_Country,0),COLUMN(FB$3))-INDEX(_Inf_Data,MATCH($B202,_Inf_Country,0),COLUMN(FE$3)-$B$2)</f>
        <v>#N/A</v>
      </c>
      <c r="FE202" s="9" t="e">
        <f>INDEX(_Inf_Data,MATCH($B202,_Inf_Country,0),COLUMN(FC$3))-INDEX(_Inf_Data,MATCH($B202,_Inf_Country,0),COLUMN(FF$3)-$B$2)</f>
        <v>#N/A</v>
      </c>
      <c r="FF202" s="9" t="e">
        <f>INDEX(_Inf_Data,MATCH($B202,_Inf_Country,0),COLUMN(FD$3))-INDEX(_Inf_Data,MATCH($B202,_Inf_Country,0),COLUMN(FG$3)-$B$2)</f>
        <v>#N/A</v>
      </c>
      <c r="FG202" s="9" t="e">
        <f>INDEX(_Inf_Data,MATCH($B202,_Inf_Country,0),COLUMN(FE$3))-INDEX(_Inf_Data,MATCH($B202,_Inf_Country,0),COLUMN(FH$3)-$B$2)</f>
        <v>#N/A</v>
      </c>
      <c r="FH202" s="13"/>
    </row>
    <row r="203" spans="2:164" x14ac:dyDescent="0.35">
      <c r="B203" t="str">
        <f>Infections!A203</f>
        <v>District of Columbia</v>
      </c>
      <c r="C203" s="13" t="e">
        <v>#N/A</v>
      </c>
      <c r="D203" s="13"/>
      <c r="E203" s="13"/>
      <c r="F203" s="13"/>
      <c r="G203" s="13"/>
      <c r="H203" s="13"/>
      <c r="I203" s="13"/>
      <c r="J203" s="13"/>
      <c r="K203" s="9" t="e">
        <f>INDEX(_Inf_Data,MATCH($B203,_Inf_Country,0),COLUMN(I$3))-INDEX(_Inf_Data,MATCH($B203,_Inf_Country,0),COLUMN(L$3)-$B$2)</f>
        <v>#VALUE!</v>
      </c>
      <c r="L203" s="9" t="e">
        <f>INDEX(_Inf_Data,MATCH($B203,_Inf_Country,0),COLUMN(J$3))-INDEX(_Inf_Data,MATCH($B203,_Inf_Country,0),COLUMN(M$3)-$B$2)</f>
        <v>#VALUE!</v>
      </c>
      <c r="M203" s="9">
        <f>INDEX(_Inf_Data,MATCH($B203,_Inf_Country,0),COLUMN(K$3))-INDEX(_Inf_Data,MATCH($B203,_Inf_Country,0),COLUMN(N$3)-$B$2)</f>
        <v>0</v>
      </c>
      <c r="N203" s="9">
        <f>INDEX(_Inf_Data,MATCH($B203,_Inf_Country,0),COLUMN(L$3))-INDEX(_Inf_Data,MATCH($B203,_Inf_Country,0),COLUMN(O$3)-$B$2)</f>
        <v>0</v>
      </c>
      <c r="O203" s="9">
        <f>INDEX(_Inf_Data,MATCH($B203,_Inf_Country,0),COLUMN(M$3))-INDEX(_Inf_Data,MATCH($B203,_Inf_Country,0),COLUMN(P$3)-$B$2)</f>
        <v>0</v>
      </c>
      <c r="P203" s="9">
        <f>INDEX(_Inf_Data,MATCH($B203,_Inf_Country,0),COLUMN(N$3))-INDEX(_Inf_Data,MATCH($B203,_Inf_Country,0),COLUMN(Q$3)-$B$2)</f>
        <v>0</v>
      </c>
      <c r="Q203" s="9">
        <f>INDEX(_Inf_Data,MATCH($B203,_Inf_Country,0),COLUMN(O$3))-INDEX(_Inf_Data,MATCH($B203,_Inf_Country,0),COLUMN(R$3)-$B$2)</f>
        <v>0</v>
      </c>
      <c r="R203" s="9">
        <f>INDEX(_Inf_Data,MATCH($B203,_Inf_Country,0),COLUMN(P$3))-INDEX(_Inf_Data,MATCH($B203,_Inf_Country,0),COLUMN(S$3)-$B$2)</f>
        <v>0</v>
      </c>
      <c r="S203" s="9">
        <f>INDEX(_Inf_Data,MATCH($B203,_Inf_Country,0),COLUMN(Q$3))-INDEX(_Inf_Data,MATCH($B203,_Inf_Country,0),COLUMN(T$3)-$B$2)</f>
        <v>0</v>
      </c>
      <c r="T203" s="9">
        <f>INDEX(_Inf_Data,MATCH($B203,_Inf_Country,0),COLUMN(R$3))-INDEX(_Inf_Data,MATCH($B203,_Inf_Country,0),COLUMN(U$3)-$B$2)</f>
        <v>0</v>
      </c>
      <c r="U203" s="9">
        <f>INDEX(_Inf_Data,MATCH($B203,_Inf_Country,0),COLUMN(S$3))-INDEX(_Inf_Data,MATCH($B203,_Inf_Country,0),COLUMN(V$3)-$B$2)</f>
        <v>0</v>
      </c>
      <c r="V203" s="9">
        <f>INDEX(_Inf_Data,MATCH($B203,_Inf_Country,0),COLUMN(T$3))-INDEX(_Inf_Data,MATCH($B203,_Inf_Country,0),COLUMN(W$3)-$B$2)</f>
        <v>0</v>
      </c>
      <c r="W203" s="9">
        <f>INDEX(_Inf_Data,MATCH($B203,_Inf_Country,0),COLUMN(U$3))-INDEX(_Inf_Data,MATCH($B203,_Inf_Country,0),COLUMN(X$3)-$B$2)</f>
        <v>0</v>
      </c>
      <c r="X203" s="9">
        <f>INDEX(_Inf_Data,MATCH($B203,_Inf_Country,0),COLUMN(V$3))-INDEX(_Inf_Data,MATCH($B203,_Inf_Country,0),COLUMN(Y$3)-$B$2)</f>
        <v>0</v>
      </c>
      <c r="Y203" s="9">
        <f>INDEX(_Inf_Data,MATCH($B203,_Inf_Country,0),COLUMN(W$3))-INDEX(_Inf_Data,MATCH($B203,_Inf_Country,0),COLUMN(Z$3)-$B$2)</f>
        <v>0</v>
      </c>
      <c r="Z203" s="9">
        <f>INDEX(_Inf_Data,MATCH($B203,_Inf_Country,0),COLUMN(X$3))-INDEX(_Inf_Data,MATCH($B203,_Inf_Country,0),COLUMN(AA$3)-$B$2)</f>
        <v>0</v>
      </c>
      <c r="AA203" s="9">
        <f>INDEX(_Inf_Data,MATCH($B203,_Inf_Country,0),COLUMN(Y$3))-INDEX(_Inf_Data,MATCH($B203,_Inf_Country,0),COLUMN(AB$3)-$B$2)</f>
        <v>0</v>
      </c>
      <c r="AB203" s="9">
        <f>INDEX(_Inf_Data,MATCH($B203,_Inf_Country,0),COLUMN(Z$3))-INDEX(_Inf_Data,MATCH($B203,_Inf_Country,0),COLUMN(AC$3)-$B$2)</f>
        <v>0</v>
      </c>
      <c r="AC203" s="9">
        <f>INDEX(_Inf_Data,MATCH($B203,_Inf_Country,0),COLUMN(AA$3))-INDEX(_Inf_Data,MATCH($B203,_Inf_Country,0),COLUMN(AD$3)-$B$2)</f>
        <v>0</v>
      </c>
      <c r="AD203" s="9">
        <f>INDEX(_Inf_Data,MATCH($B203,_Inf_Country,0),COLUMN(AB$3))-INDEX(_Inf_Data,MATCH($B203,_Inf_Country,0),COLUMN(AE$3)-$B$2)</f>
        <v>0</v>
      </c>
      <c r="AE203" s="9">
        <f>INDEX(_Inf_Data,MATCH($B203,_Inf_Country,0),COLUMN(AC$3))-INDEX(_Inf_Data,MATCH($B203,_Inf_Country,0),COLUMN(AF$3)-$B$2)</f>
        <v>0</v>
      </c>
      <c r="AF203" s="9">
        <f>INDEX(_Inf_Data,MATCH($B203,_Inf_Country,0),COLUMN(AD$3))-INDEX(_Inf_Data,MATCH($B203,_Inf_Country,0),COLUMN(AG$3)-$B$2)</f>
        <v>0</v>
      </c>
      <c r="AG203" s="9">
        <f>INDEX(_Inf_Data,MATCH($B203,_Inf_Country,0),COLUMN(AE$3))-INDEX(_Inf_Data,MATCH($B203,_Inf_Country,0),COLUMN(AH$3)-$B$2)</f>
        <v>0</v>
      </c>
      <c r="AH203" s="9">
        <f>INDEX(_Inf_Data,MATCH($B203,_Inf_Country,0),COLUMN(AF$3))-INDEX(_Inf_Data,MATCH($B203,_Inf_Country,0),COLUMN(AI$3)-$B$2)</f>
        <v>0</v>
      </c>
      <c r="AI203" s="9">
        <f>INDEX(_Inf_Data,MATCH($B203,_Inf_Country,0),COLUMN(AG$3))-INDEX(_Inf_Data,MATCH($B203,_Inf_Country,0),COLUMN(AJ$3)-$B$2)</f>
        <v>0</v>
      </c>
      <c r="AJ203" s="9">
        <f>INDEX(_Inf_Data,MATCH($B203,_Inf_Country,0),COLUMN(AH$3))-INDEX(_Inf_Data,MATCH($B203,_Inf_Country,0),COLUMN(AK$3)-$B$2)</f>
        <v>0</v>
      </c>
      <c r="AK203" s="9">
        <f>INDEX(_Inf_Data,MATCH($B203,_Inf_Country,0),COLUMN(AI$3))-INDEX(_Inf_Data,MATCH($B203,_Inf_Country,0),COLUMN(AL$3)-$B$2)</f>
        <v>0</v>
      </c>
      <c r="AL203" s="9">
        <f>INDEX(_Inf_Data,MATCH($B203,_Inf_Country,0),COLUMN(AJ$3))-INDEX(_Inf_Data,MATCH($B203,_Inf_Country,0),COLUMN(AM$3)-$B$2)</f>
        <v>0</v>
      </c>
      <c r="AM203" s="9">
        <f>INDEX(_Inf_Data,MATCH($B203,_Inf_Country,0),COLUMN(AK$3))-INDEX(_Inf_Data,MATCH($B203,_Inf_Country,0),COLUMN(AN$3)-$B$2)</f>
        <v>0</v>
      </c>
      <c r="AN203" s="9">
        <f>INDEX(_Inf_Data,MATCH($B203,_Inf_Country,0),COLUMN(AL$3))-INDEX(_Inf_Data,MATCH($B203,_Inf_Country,0),COLUMN(AO$3)-$B$2)</f>
        <v>0</v>
      </c>
      <c r="AO203" s="9">
        <f>INDEX(_Inf_Data,MATCH($B203,_Inf_Country,0),COLUMN(AM$3))-INDEX(_Inf_Data,MATCH($B203,_Inf_Country,0),COLUMN(AP$3)-$B$2)</f>
        <v>0</v>
      </c>
      <c r="AP203" s="9">
        <f>INDEX(_Inf_Data,MATCH($B203,_Inf_Country,0),COLUMN(AN$3))-INDEX(_Inf_Data,MATCH($B203,_Inf_Country,0),COLUMN(AQ$3)-$B$2)</f>
        <v>0</v>
      </c>
      <c r="AQ203" s="9">
        <f>INDEX(_Inf_Data,MATCH($B203,_Inf_Country,0),COLUMN(AO$3))-INDEX(_Inf_Data,MATCH($B203,_Inf_Country,0),COLUMN(AR$3)-$B$2)</f>
        <v>0</v>
      </c>
      <c r="AR203" s="9">
        <f>INDEX(_Inf_Data,MATCH($B203,_Inf_Country,0),COLUMN(AP$3))-INDEX(_Inf_Data,MATCH($B203,_Inf_Country,0),COLUMN(AS$3)-$B$2)</f>
        <v>0</v>
      </c>
      <c r="AS203" s="9">
        <f>INDEX(_Inf_Data,MATCH($B203,_Inf_Country,0),COLUMN(AQ$3))-INDEX(_Inf_Data,MATCH($B203,_Inf_Country,0),COLUMN(AT$3)-$B$2)</f>
        <v>0</v>
      </c>
      <c r="AT203" s="9">
        <f>INDEX(_Inf_Data,MATCH($B203,_Inf_Country,0),COLUMN(AR$3))-INDEX(_Inf_Data,MATCH($B203,_Inf_Country,0),COLUMN(AU$3)-$B$2)</f>
        <v>0</v>
      </c>
      <c r="AU203" s="9">
        <f>INDEX(_Inf_Data,MATCH($B203,_Inf_Country,0),COLUMN(AS$3))-INDEX(_Inf_Data,MATCH($B203,_Inf_Country,0),COLUMN(AV$3)-$B$2)</f>
        <v>0</v>
      </c>
      <c r="AV203" s="9">
        <f>INDEX(_Inf_Data,MATCH($B203,_Inf_Country,0),COLUMN(AT$3))-INDEX(_Inf_Data,MATCH($B203,_Inf_Country,0),COLUMN(AW$3)-$B$2)</f>
        <v>0</v>
      </c>
      <c r="AW203" s="9">
        <f>INDEX(_Inf_Data,MATCH($B203,_Inf_Country,0),COLUMN(AU$3))-INDEX(_Inf_Data,MATCH($B203,_Inf_Country,0),COLUMN(AX$3)-$B$2)</f>
        <v>0</v>
      </c>
      <c r="AX203" s="9">
        <f>INDEX(_Inf_Data,MATCH($B203,_Inf_Country,0),COLUMN(AV$3))-INDEX(_Inf_Data,MATCH($B203,_Inf_Country,0),COLUMN(AY$3)-$B$2)</f>
        <v>0</v>
      </c>
      <c r="AY203" s="9">
        <f>INDEX(_Inf_Data,MATCH($B203,_Inf_Country,0),COLUMN(AW$3))-INDEX(_Inf_Data,MATCH($B203,_Inf_Country,0),COLUMN(AZ$3)-$B$2)</f>
        <v>0</v>
      </c>
      <c r="AZ203" s="9">
        <f>INDEX(_Inf_Data,MATCH($B203,_Inf_Country,0),COLUMN(AX$3))-INDEX(_Inf_Data,MATCH($B203,_Inf_Country,0),COLUMN(BA$3)-$B$2)</f>
        <v>0</v>
      </c>
      <c r="BA203" s="9">
        <f>INDEX(_Inf_Data,MATCH($B203,_Inf_Country,0),COLUMN(AY$3))-INDEX(_Inf_Data,MATCH($B203,_Inf_Country,0),COLUMN(BB$3)-$B$2)</f>
        <v>0</v>
      </c>
      <c r="BB203" s="9">
        <f>INDEX(_Inf_Data,MATCH($B203,_Inf_Country,0),COLUMN(AZ$3))-INDEX(_Inf_Data,MATCH($B203,_Inf_Country,0),COLUMN(BC$3)-$B$2)</f>
        <v>0</v>
      </c>
      <c r="BC203" s="9">
        <f>INDEX(_Inf_Data,MATCH($B203,_Inf_Country,0),COLUMN(BA$3))-INDEX(_Inf_Data,MATCH($B203,_Inf_Country,0),COLUMN(BD$3)-$B$2)</f>
        <v>0</v>
      </c>
      <c r="BD203" s="9">
        <f>INDEX(_Inf_Data,MATCH($B203,_Inf_Country,0),COLUMN(BB$3))-INDEX(_Inf_Data,MATCH($B203,_Inf_Country,0),COLUMN(BE$3)-$B$2)</f>
        <v>0</v>
      </c>
      <c r="BE203" s="9">
        <f>INDEX(_Inf_Data,MATCH($B203,_Inf_Country,0),COLUMN(BC$3))-INDEX(_Inf_Data,MATCH($B203,_Inf_Country,0),COLUMN(BF$3)-$B$2)</f>
        <v>22</v>
      </c>
      <c r="BF203" s="9">
        <f>INDEX(_Inf_Data,MATCH($B203,_Inf_Country,0),COLUMN(BD$3))-INDEX(_Inf_Data,MATCH($B203,_Inf_Country,0),COLUMN(BG$3)-$B$2)</f>
        <v>22</v>
      </c>
      <c r="BG203" s="9">
        <f>INDEX(_Inf_Data,MATCH($B203,_Inf_Country,0),COLUMN(BE$3))-INDEX(_Inf_Data,MATCH($B203,_Inf_Country,0),COLUMN(BH$3)-$B$2)</f>
        <v>31</v>
      </c>
      <c r="BH203" s="9">
        <f>INDEX(_Inf_Data,MATCH($B203,_Inf_Country,0),COLUMN(BF$3))-INDEX(_Inf_Data,MATCH($B203,_Inf_Country,0),COLUMN(BI$3)-$B$2)</f>
        <v>40</v>
      </c>
      <c r="BI203" s="9">
        <f>INDEX(_Inf_Data,MATCH($B203,_Inf_Country,0),COLUMN(BG$3))-INDEX(_Inf_Data,MATCH($B203,_Inf_Country,0),COLUMN(BJ$3)-$B$2)</f>
        <v>71</v>
      </c>
      <c r="BJ203" s="9">
        <f>INDEX(_Inf_Data,MATCH($B203,_Inf_Country,0),COLUMN(BH$3))-INDEX(_Inf_Data,MATCH($B203,_Inf_Country,0),COLUMN(BK$3)-$B$2)</f>
        <v>98</v>
      </c>
      <c r="BK203" s="9">
        <f>INDEX(_Inf_Data,MATCH($B203,_Inf_Country,0),COLUMN(BI$3))-INDEX(_Inf_Data,MATCH($B203,_Inf_Country,0),COLUMN(BL$3)-$B$2)</f>
        <v>102</v>
      </c>
      <c r="BL203" s="9">
        <f>INDEX(_Inf_Data,MATCH($B203,_Inf_Country,0),COLUMN(BJ$3))-INDEX(_Inf_Data,MATCH($B203,_Inf_Country,0),COLUMN(BM$3)-$B$2)</f>
        <v>120</v>
      </c>
      <c r="BM203" s="9">
        <f>INDEX(_Inf_Data,MATCH($B203,_Inf_Country,0),COLUMN(BK$3))-INDEX(_Inf_Data,MATCH($B203,_Inf_Country,0),COLUMN(BN$3)-$B$2)</f>
        <v>141</v>
      </c>
      <c r="BN203" s="9">
        <f>INDEX(_Inf_Data,MATCH($B203,_Inf_Country,0),COLUMN(BL$3))-INDEX(_Inf_Data,MATCH($B203,_Inf_Country,0),COLUMN(BO$3)-$B$2)</f>
        <v>187</v>
      </c>
      <c r="BO203" s="9">
        <f>INDEX(_Inf_Data,MATCH($B203,_Inf_Country,0),COLUMN(BM$3))-INDEX(_Inf_Data,MATCH($B203,_Inf_Country,0),COLUMN(BP$3)-$B$2)</f>
        <v>231</v>
      </c>
      <c r="BP203" s="9">
        <f>INDEX(_Inf_Data,MATCH($B203,_Inf_Country,0),COLUMN(BN$3))-INDEX(_Inf_Data,MATCH($B203,_Inf_Country,0),COLUMN(BQ$3)-$B$2)</f>
        <v>249</v>
      </c>
      <c r="BQ203" s="9">
        <f>INDEX(_Inf_Data,MATCH($B203,_Inf_Country,0),COLUMN(BO$3))-INDEX(_Inf_Data,MATCH($B203,_Inf_Country,0),COLUMN(BR$3)-$B$2)</f>
        <v>282</v>
      </c>
      <c r="BR203" s="9">
        <f>INDEX(_Inf_Data,MATCH($B203,_Inf_Country,0),COLUMN(BP$3))-INDEX(_Inf_Data,MATCH($B203,_Inf_Country,0),COLUMN(BS$3)-$B$2)</f>
        <v>311</v>
      </c>
      <c r="BS203" s="9">
        <f>INDEX(_Inf_Data,MATCH($B203,_Inf_Country,0),COLUMN(BQ$3))-INDEX(_Inf_Data,MATCH($B203,_Inf_Country,0),COLUMN(BT$3)-$B$2)</f>
        <v>361</v>
      </c>
      <c r="BT203" s="9">
        <f>INDEX(_Inf_Data,MATCH($B203,_Inf_Country,0),COLUMN(BR$3))-INDEX(_Inf_Data,MATCH($B203,_Inf_Country,0),COLUMN(BU$3)-$B$2)</f>
        <v>424</v>
      </c>
      <c r="BU203" s="9">
        <f>INDEX(_Inf_Data,MATCH($B203,_Inf_Country,0),COLUMN(BS$3))-INDEX(_Inf_Data,MATCH($B203,_Inf_Country,0),COLUMN(BV$3)-$B$2)</f>
        <v>488</v>
      </c>
      <c r="BV203" s="9">
        <f>INDEX(_Inf_Data,MATCH($B203,_Inf_Country,0),COLUMN(BT$3))-INDEX(_Inf_Data,MATCH($B203,_Inf_Country,0),COLUMN(BW$3)-$B$2)</f>
        <v>551</v>
      </c>
      <c r="BW203" s="9">
        <f>INDEX(_Inf_Data,MATCH($B203,_Inf_Country,0),COLUMN(BU$3))-INDEX(_Inf_Data,MATCH($B203,_Inf_Country,0),COLUMN(BX$3)-$B$2)</f>
        <v>637</v>
      </c>
      <c r="BX203" s="9">
        <f>INDEX(_Inf_Data,MATCH($B203,_Inf_Country,0),COLUMN(BV$3))-INDEX(_Inf_Data,MATCH($B203,_Inf_Country,0),COLUMN(BY$3)-$B$2)</f>
        <v>761</v>
      </c>
      <c r="BY203" s="9">
        <f>INDEX(_Inf_Data,MATCH($B203,_Inf_Country,0),COLUMN(BW$3))-INDEX(_Inf_Data,MATCH($B203,_Inf_Country,0),COLUMN(BZ$3)-$B$2)</f>
        <v>815</v>
      </c>
      <c r="BZ203" s="9">
        <f>INDEX(_Inf_Data,MATCH($B203,_Inf_Country,0),COLUMN(BX$3))-INDEX(_Inf_Data,MATCH($B203,_Inf_Country,0),COLUMN(CA$3)-$B$2)</f>
        <v>866</v>
      </c>
      <c r="CA203" s="9">
        <f>INDEX(_Inf_Data,MATCH($B203,_Inf_Country,0),COLUMN(BY$3))-INDEX(_Inf_Data,MATCH($B203,_Inf_Country,0),COLUMN(CB$3)-$B$2)</f>
        <v>940</v>
      </c>
      <c r="CB203" s="9">
        <f>INDEX(_Inf_Data,MATCH($B203,_Inf_Country,0),COLUMN(BZ$3))-INDEX(_Inf_Data,MATCH($B203,_Inf_Country,0),COLUMN(CC$3)-$B$2)</f>
        <v>1136</v>
      </c>
      <c r="CC203" s="9">
        <f>INDEX(_Inf_Data,MATCH($B203,_Inf_Country,0),COLUMN(CA$3))-INDEX(_Inf_Data,MATCH($B203,_Inf_Country,0),COLUMN(CD$3)-$B$2)</f>
        <v>1181</v>
      </c>
      <c r="CD203" s="9">
        <f>INDEX(_Inf_Data,MATCH($B203,_Inf_Country,0),COLUMN(CB$3))-INDEX(_Inf_Data,MATCH($B203,_Inf_Country,0),COLUMN(CE$3)-$B$2)</f>
        <v>1259</v>
      </c>
      <c r="CE203" s="9">
        <f>INDEX(_Inf_Data,MATCH($B203,_Inf_Country,0),COLUMN(CC$3))-INDEX(_Inf_Data,MATCH($B203,_Inf_Country,0),COLUMN(CF$3)-$B$2)</f>
        <v>1283</v>
      </c>
      <c r="CF203" s="9">
        <f>INDEX(_Inf_Data,MATCH($B203,_Inf_Country,0),COLUMN(CD$3))-INDEX(_Inf_Data,MATCH($B203,_Inf_Country,0),COLUMN(CG$3)-$B$2)</f>
        <v>1289</v>
      </c>
      <c r="CG203" s="9">
        <f>INDEX(_Inf_Data,MATCH($B203,_Inf_Country,0),COLUMN(CE$3))-INDEX(_Inf_Data,MATCH($B203,_Inf_Country,0),COLUMN(CH$3)-$B$2)</f>
        <v>1302</v>
      </c>
      <c r="CH203" s="9">
        <f>INDEX(_Inf_Data,MATCH($B203,_Inf_Country,0),COLUMN(CF$3))-INDEX(_Inf_Data,MATCH($B203,_Inf_Country,0),COLUMN(CI$3)-$B$2)</f>
        <v>1301</v>
      </c>
      <c r="CI203" s="9">
        <f>INDEX(_Inf_Data,MATCH($B203,_Inf_Country,0),COLUMN(CG$3))-INDEX(_Inf_Data,MATCH($B203,_Inf_Country,0),COLUMN(CJ$3)-$B$2)</f>
        <v>1295</v>
      </c>
      <c r="CJ203" s="9">
        <f>INDEX(_Inf_Data,MATCH($B203,_Inf_Country,0),COLUMN(CH$3))-INDEX(_Inf_Data,MATCH($B203,_Inf_Country,0),COLUMN(CK$3)-$B$2)</f>
        <v>1348</v>
      </c>
      <c r="CK203" s="9">
        <f>INDEX(_Inf_Data,MATCH($B203,_Inf_Country,0),COLUMN(CI$3))-INDEX(_Inf_Data,MATCH($B203,_Inf_Country,0),COLUMN(CL$3)-$B$2)</f>
        <v>1379</v>
      </c>
      <c r="CL203" s="9">
        <f>INDEX(_Inf_Data,MATCH($B203,_Inf_Country,0),COLUMN(CJ$3))-INDEX(_Inf_Data,MATCH($B203,_Inf_Country,0),COLUMN(CM$3)-$B$2)</f>
        <v>1455</v>
      </c>
      <c r="CM203" s="9">
        <f>INDEX(_Inf_Data,MATCH($B203,_Inf_Country,0),COLUMN(CK$3))-INDEX(_Inf_Data,MATCH($B203,_Inf_Country,0),COLUMN(CN$3)-$B$2)</f>
        <v>1353</v>
      </c>
      <c r="CN203" s="9">
        <f>INDEX(_Inf_Data,MATCH($B203,_Inf_Country,0),COLUMN(CL$3))-INDEX(_Inf_Data,MATCH($B203,_Inf_Country,0),COLUMN(CO$3)-$B$2)</f>
        <v>1404</v>
      </c>
      <c r="CO203" s="9">
        <f>INDEX(_Inf_Data,MATCH($B203,_Inf_Country,0),COLUMN(CM$3))-INDEX(_Inf_Data,MATCH($B203,_Inf_Country,0),COLUMN(CP$3)-$B$2)</f>
        <v>1438</v>
      </c>
      <c r="CP203" s="9">
        <f>INDEX(_Inf_Data,MATCH($B203,_Inf_Country,0),COLUMN(CN$3))-INDEX(_Inf_Data,MATCH($B203,_Inf_Country,0),COLUMN(CQ$3)-$B$2)</f>
        <v>1428</v>
      </c>
      <c r="CQ203" s="9">
        <f>INDEX(_Inf_Data,MATCH($B203,_Inf_Country,0),COLUMN(CO$3))-INDEX(_Inf_Data,MATCH($B203,_Inf_Country,0),COLUMN(CR$3)-$B$2)</f>
        <v>1486</v>
      </c>
      <c r="CR203" s="9" t="e">
        <f>INDEX(_Inf_Data,MATCH($B203,_Inf_Country,0),COLUMN(CP$3))-INDEX(_Inf_Data,MATCH($B203,_Inf_Country,0),COLUMN(CS$3)-$B$2)</f>
        <v>#N/A</v>
      </c>
      <c r="CS203" s="9" t="e">
        <f>INDEX(_Inf_Data,MATCH($B203,_Inf_Country,0),COLUMN(CQ$3))-INDEX(_Inf_Data,MATCH($B203,_Inf_Country,0),COLUMN(CT$3)-$B$2)</f>
        <v>#N/A</v>
      </c>
      <c r="CT203" s="9" t="e">
        <f>INDEX(_Inf_Data,MATCH($B203,_Inf_Country,0),COLUMN(CR$3))-INDEX(_Inf_Data,MATCH($B203,_Inf_Country,0),COLUMN(CU$3)-$B$2)</f>
        <v>#N/A</v>
      </c>
      <c r="CU203" s="9" t="e">
        <f>INDEX(_Inf_Data,MATCH($B203,_Inf_Country,0),COLUMN(CS$3))-INDEX(_Inf_Data,MATCH($B203,_Inf_Country,0),COLUMN(CV$3)-$B$2)</f>
        <v>#N/A</v>
      </c>
      <c r="CV203" s="9" t="e">
        <f>INDEX(_Inf_Data,MATCH($B203,_Inf_Country,0),COLUMN(CT$3))-INDEX(_Inf_Data,MATCH($B203,_Inf_Country,0),COLUMN(CW$3)-$B$2)</f>
        <v>#N/A</v>
      </c>
      <c r="CW203" s="9" t="e">
        <f>INDEX(_Inf_Data,MATCH($B203,_Inf_Country,0),COLUMN(CU$3))-INDEX(_Inf_Data,MATCH($B203,_Inf_Country,0),COLUMN(CX$3)-$B$2)</f>
        <v>#N/A</v>
      </c>
      <c r="CX203" s="9" t="e">
        <f>INDEX(_Inf_Data,MATCH($B203,_Inf_Country,0),COLUMN(CV$3))-INDEX(_Inf_Data,MATCH($B203,_Inf_Country,0),COLUMN(CY$3)-$B$2)</f>
        <v>#N/A</v>
      </c>
      <c r="CY203" s="9" t="e">
        <f>INDEX(_Inf_Data,MATCH($B203,_Inf_Country,0),COLUMN(CW$3))-INDEX(_Inf_Data,MATCH($B203,_Inf_Country,0),COLUMN(CZ$3)-$B$2)</f>
        <v>#N/A</v>
      </c>
      <c r="CZ203" s="9" t="e">
        <f>INDEX(_Inf_Data,MATCH($B203,_Inf_Country,0),COLUMN(CX$3))-INDEX(_Inf_Data,MATCH($B203,_Inf_Country,0),COLUMN(DA$3)-$B$2)</f>
        <v>#N/A</v>
      </c>
      <c r="DA203" s="9" t="e">
        <f>INDEX(_Inf_Data,MATCH($B203,_Inf_Country,0),COLUMN(CY$3))-INDEX(_Inf_Data,MATCH($B203,_Inf_Country,0),COLUMN(DB$3)-$B$2)</f>
        <v>#N/A</v>
      </c>
      <c r="DB203" s="9" t="e">
        <f>INDEX(_Inf_Data,MATCH($B203,_Inf_Country,0),COLUMN(CZ$3))-INDEX(_Inf_Data,MATCH($B203,_Inf_Country,0),COLUMN(DC$3)-$B$2)</f>
        <v>#N/A</v>
      </c>
      <c r="DC203" s="9" t="e">
        <f>INDEX(_Inf_Data,MATCH($B203,_Inf_Country,0),COLUMN(DA$3))-INDEX(_Inf_Data,MATCH($B203,_Inf_Country,0),COLUMN(DD$3)-$B$2)</f>
        <v>#N/A</v>
      </c>
      <c r="DD203" s="9" t="e">
        <f>INDEX(_Inf_Data,MATCH($B203,_Inf_Country,0),COLUMN(DB$3))-INDEX(_Inf_Data,MATCH($B203,_Inf_Country,0),COLUMN(DE$3)-$B$2)</f>
        <v>#N/A</v>
      </c>
      <c r="DE203" s="9" t="e">
        <f>INDEX(_Inf_Data,MATCH($B203,_Inf_Country,0),COLUMN(DC$3))-INDEX(_Inf_Data,MATCH($B203,_Inf_Country,0),COLUMN(DF$3)-$B$2)</f>
        <v>#N/A</v>
      </c>
      <c r="DF203" s="9" t="e">
        <f>INDEX(_Inf_Data,MATCH($B203,_Inf_Country,0),COLUMN(DD$3))-INDEX(_Inf_Data,MATCH($B203,_Inf_Country,0),COLUMN(DG$3)-$B$2)</f>
        <v>#N/A</v>
      </c>
      <c r="DG203" s="9" t="e">
        <f>INDEX(_Inf_Data,MATCH($B203,_Inf_Country,0),COLUMN(DE$3))-INDEX(_Inf_Data,MATCH($B203,_Inf_Country,0),COLUMN(DH$3)-$B$2)</f>
        <v>#N/A</v>
      </c>
      <c r="DH203" s="9" t="e">
        <f>INDEX(_Inf_Data,MATCH($B203,_Inf_Country,0),COLUMN(DF$3))-INDEX(_Inf_Data,MATCH($B203,_Inf_Country,0),COLUMN(DI$3)-$B$2)</f>
        <v>#N/A</v>
      </c>
      <c r="DI203" s="9" t="e">
        <f>INDEX(_Inf_Data,MATCH($B203,_Inf_Country,0),COLUMN(DG$3))-INDEX(_Inf_Data,MATCH($B203,_Inf_Country,0),COLUMN(DJ$3)-$B$2)</f>
        <v>#N/A</v>
      </c>
      <c r="DJ203" s="9" t="e">
        <f>INDEX(_Inf_Data,MATCH($B203,_Inf_Country,0),COLUMN(DH$3))-INDEX(_Inf_Data,MATCH($B203,_Inf_Country,0),COLUMN(DK$3)-$B$2)</f>
        <v>#N/A</v>
      </c>
      <c r="DK203" s="9" t="e">
        <f>INDEX(_Inf_Data,MATCH($B203,_Inf_Country,0),COLUMN(DI$3))-INDEX(_Inf_Data,MATCH($B203,_Inf_Country,0),COLUMN(DL$3)-$B$2)</f>
        <v>#N/A</v>
      </c>
      <c r="DL203" s="9" t="e">
        <f>INDEX(_Inf_Data,MATCH($B203,_Inf_Country,0),COLUMN(DJ$3))-INDEX(_Inf_Data,MATCH($B203,_Inf_Country,0),COLUMN(DM$3)-$B$2)</f>
        <v>#N/A</v>
      </c>
      <c r="DM203" s="9" t="e">
        <f>INDEX(_Inf_Data,MATCH($B203,_Inf_Country,0),COLUMN(DK$3))-INDEX(_Inf_Data,MATCH($B203,_Inf_Country,0),COLUMN(DN$3)-$B$2)</f>
        <v>#N/A</v>
      </c>
      <c r="DN203" s="9" t="e">
        <f>INDEX(_Inf_Data,MATCH($B203,_Inf_Country,0),COLUMN(DL$3))-INDEX(_Inf_Data,MATCH($B203,_Inf_Country,0),COLUMN(DO$3)-$B$2)</f>
        <v>#N/A</v>
      </c>
      <c r="DO203" s="9" t="e">
        <f>INDEX(_Inf_Data,MATCH($B203,_Inf_Country,0),COLUMN(DM$3))-INDEX(_Inf_Data,MATCH($B203,_Inf_Country,0),COLUMN(DP$3)-$B$2)</f>
        <v>#N/A</v>
      </c>
      <c r="DP203" s="9" t="e">
        <f>INDEX(_Inf_Data,MATCH($B203,_Inf_Country,0),COLUMN(DN$3))-INDEX(_Inf_Data,MATCH($B203,_Inf_Country,0),COLUMN(DQ$3)-$B$2)</f>
        <v>#N/A</v>
      </c>
      <c r="DQ203" s="9" t="e">
        <f>INDEX(_Inf_Data,MATCH($B203,_Inf_Country,0),COLUMN(DO$3))-INDEX(_Inf_Data,MATCH($B203,_Inf_Country,0),COLUMN(DR$3)-$B$2)</f>
        <v>#N/A</v>
      </c>
      <c r="DR203" s="9" t="e">
        <f>INDEX(_Inf_Data,MATCH($B203,_Inf_Country,0),COLUMN(DP$3))-INDEX(_Inf_Data,MATCH($B203,_Inf_Country,0),COLUMN(DS$3)-$B$2)</f>
        <v>#N/A</v>
      </c>
      <c r="DS203" s="9" t="e">
        <f>INDEX(_Inf_Data,MATCH($B203,_Inf_Country,0),COLUMN(DQ$3))-INDEX(_Inf_Data,MATCH($B203,_Inf_Country,0),COLUMN(DT$3)-$B$2)</f>
        <v>#N/A</v>
      </c>
      <c r="DT203" s="9" t="e">
        <f>INDEX(_Inf_Data,MATCH($B203,_Inf_Country,0),COLUMN(DR$3))-INDEX(_Inf_Data,MATCH($B203,_Inf_Country,0),COLUMN(DU$3)-$B$2)</f>
        <v>#N/A</v>
      </c>
      <c r="DU203" s="9" t="e">
        <f>INDEX(_Inf_Data,MATCH($B203,_Inf_Country,0),COLUMN(DS$3))-INDEX(_Inf_Data,MATCH($B203,_Inf_Country,0),COLUMN(DV$3)-$B$2)</f>
        <v>#N/A</v>
      </c>
      <c r="DV203" s="9" t="e">
        <f>INDEX(_Inf_Data,MATCH($B203,_Inf_Country,0),COLUMN(DT$3))-INDEX(_Inf_Data,MATCH($B203,_Inf_Country,0),COLUMN(DW$3)-$B$2)</f>
        <v>#N/A</v>
      </c>
      <c r="DW203" s="9" t="e">
        <f>INDEX(_Inf_Data,MATCH($B203,_Inf_Country,0),COLUMN(DU$3))-INDEX(_Inf_Data,MATCH($B203,_Inf_Country,0),COLUMN(DX$3)-$B$2)</f>
        <v>#N/A</v>
      </c>
      <c r="DX203" s="9" t="e">
        <f>INDEX(_Inf_Data,MATCH($B203,_Inf_Country,0),COLUMN(DV$3))-INDEX(_Inf_Data,MATCH($B203,_Inf_Country,0),COLUMN(DY$3)-$B$2)</f>
        <v>#N/A</v>
      </c>
      <c r="DY203" s="9" t="e">
        <f>INDEX(_Inf_Data,MATCH($B203,_Inf_Country,0),COLUMN(DW$3))-INDEX(_Inf_Data,MATCH($B203,_Inf_Country,0),COLUMN(DZ$3)-$B$2)</f>
        <v>#N/A</v>
      </c>
      <c r="DZ203" s="9" t="e">
        <f>INDEX(_Inf_Data,MATCH($B203,_Inf_Country,0),COLUMN(DX$3))-INDEX(_Inf_Data,MATCH($B203,_Inf_Country,0),COLUMN(EA$3)-$B$2)</f>
        <v>#N/A</v>
      </c>
      <c r="EA203" s="9" t="e">
        <f>INDEX(_Inf_Data,MATCH($B203,_Inf_Country,0),COLUMN(DY$3))-INDEX(_Inf_Data,MATCH($B203,_Inf_Country,0),COLUMN(EB$3)-$B$2)</f>
        <v>#N/A</v>
      </c>
      <c r="EB203" s="9" t="e">
        <f>INDEX(_Inf_Data,MATCH($B203,_Inf_Country,0),COLUMN(DZ$3))-INDEX(_Inf_Data,MATCH($B203,_Inf_Country,0),COLUMN(EC$3)-$B$2)</f>
        <v>#N/A</v>
      </c>
      <c r="EC203" s="9" t="e">
        <f>INDEX(_Inf_Data,MATCH($B203,_Inf_Country,0),COLUMN(EA$3))-INDEX(_Inf_Data,MATCH($B203,_Inf_Country,0),COLUMN(ED$3)-$B$2)</f>
        <v>#N/A</v>
      </c>
      <c r="ED203" s="9" t="e">
        <f>INDEX(_Inf_Data,MATCH($B203,_Inf_Country,0),COLUMN(EB$3))-INDEX(_Inf_Data,MATCH($B203,_Inf_Country,0),COLUMN(EE$3)-$B$2)</f>
        <v>#N/A</v>
      </c>
      <c r="EE203" s="9" t="e">
        <f>INDEX(_Inf_Data,MATCH($B203,_Inf_Country,0),COLUMN(EC$3))-INDEX(_Inf_Data,MATCH($B203,_Inf_Country,0),COLUMN(EF$3)-$B$2)</f>
        <v>#N/A</v>
      </c>
      <c r="EF203" s="9" t="e">
        <f>INDEX(_Inf_Data,MATCH($B203,_Inf_Country,0),COLUMN(ED$3))-INDEX(_Inf_Data,MATCH($B203,_Inf_Country,0),COLUMN(EG$3)-$B$2)</f>
        <v>#N/A</v>
      </c>
      <c r="EG203" s="9" t="e">
        <f>INDEX(_Inf_Data,MATCH($B203,_Inf_Country,0),COLUMN(EE$3))-INDEX(_Inf_Data,MATCH($B203,_Inf_Country,0),COLUMN(EH$3)-$B$2)</f>
        <v>#N/A</v>
      </c>
      <c r="EH203" s="9" t="e">
        <f>INDEX(_Inf_Data,MATCH($B203,_Inf_Country,0),COLUMN(EF$3))-INDEX(_Inf_Data,MATCH($B203,_Inf_Country,0),COLUMN(EI$3)-$B$2)</f>
        <v>#N/A</v>
      </c>
      <c r="EI203" s="9" t="e">
        <f>INDEX(_Inf_Data,MATCH($B203,_Inf_Country,0),COLUMN(EG$3))-INDEX(_Inf_Data,MATCH($B203,_Inf_Country,0),COLUMN(EJ$3)-$B$2)</f>
        <v>#N/A</v>
      </c>
      <c r="EJ203" s="9" t="e">
        <f>INDEX(_Inf_Data,MATCH($B203,_Inf_Country,0),COLUMN(EH$3))-INDEX(_Inf_Data,MATCH($B203,_Inf_Country,0),COLUMN(EK$3)-$B$2)</f>
        <v>#N/A</v>
      </c>
      <c r="EK203" s="9" t="e">
        <f>INDEX(_Inf_Data,MATCH($B203,_Inf_Country,0),COLUMN(EI$3))-INDEX(_Inf_Data,MATCH($B203,_Inf_Country,0),COLUMN(EL$3)-$B$2)</f>
        <v>#N/A</v>
      </c>
      <c r="EL203" s="9" t="e">
        <f>INDEX(_Inf_Data,MATCH($B203,_Inf_Country,0),COLUMN(EJ$3))-INDEX(_Inf_Data,MATCH($B203,_Inf_Country,0),COLUMN(EM$3)-$B$2)</f>
        <v>#N/A</v>
      </c>
      <c r="EM203" s="9" t="e">
        <f>INDEX(_Inf_Data,MATCH($B203,_Inf_Country,0),COLUMN(EK$3))-INDEX(_Inf_Data,MATCH($B203,_Inf_Country,0),COLUMN(EN$3)-$B$2)</f>
        <v>#N/A</v>
      </c>
      <c r="EN203" s="9" t="e">
        <f>INDEX(_Inf_Data,MATCH($B203,_Inf_Country,0),COLUMN(EL$3))-INDEX(_Inf_Data,MATCH($B203,_Inf_Country,0),COLUMN(EO$3)-$B$2)</f>
        <v>#N/A</v>
      </c>
      <c r="EO203" s="9" t="e">
        <f>INDEX(_Inf_Data,MATCH($B203,_Inf_Country,0),COLUMN(EM$3))-INDEX(_Inf_Data,MATCH($B203,_Inf_Country,0),COLUMN(EP$3)-$B$2)</f>
        <v>#N/A</v>
      </c>
      <c r="EP203" s="9" t="e">
        <f>INDEX(_Inf_Data,MATCH($B203,_Inf_Country,0),COLUMN(EN$3))-INDEX(_Inf_Data,MATCH($B203,_Inf_Country,0),COLUMN(EQ$3)-$B$2)</f>
        <v>#N/A</v>
      </c>
      <c r="EQ203" s="9" t="e">
        <f>INDEX(_Inf_Data,MATCH($B203,_Inf_Country,0),COLUMN(EO$3))-INDEX(_Inf_Data,MATCH($B203,_Inf_Country,0),COLUMN(ER$3)-$B$2)</f>
        <v>#N/A</v>
      </c>
      <c r="ER203" s="9" t="e">
        <f>INDEX(_Inf_Data,MATCH($B203,_Inf_Country,0),COLUMN(EP$3))-INDEX(_Inf_Data,MATCH($B203,_Inf_Country,0),COLUMN(ES$3)-$B$2)</f>
        <v>#N/A</v>
      </c>
      <c r="ES203" s="9" t="e">
        <f>INDEX(_Inf_Data,MATCH($B203,_Inf_Country,0),COLUMN(EQ$3))-INDEX(_Inf_Data,MATCH($B203,_Inf_Country,0),COLUMN(ET$3)-$B$2)</f>
        <v>#N/A</v>
      </c>
      <c r="ET203" s="9" t="e">
        <f>INDEX(_Inf_Data,MATCH($B203,_Inf_Country,0),COLUMN(ER$3))-INDEX(_Inf_Data,MATCH($B203,_Inf_Country,0),COLUMN(EU$3)-$B$2)</f>
        <v>#N/A</v>
      </c>
      <c r="EU203" s="9" t="e">
        <f>INDEX(_Inf_Data,MATCH($B203,_Inf_Country,0),COLUMN(ES$3))-INDEX(_Inf_Data,MATCH($B203,_Inf_Country,0),COLUMN(EV$3)-$B$2)</f>
        <v>#N/A</v>
      </c>
      <c r="EV203" s="9" t="e">
        <f>INDEX(_Inf_Data,MATCH($B203,_Inf_Country,0),COLUMN(ET$3))-INDEX(_Inf_Data,MATCH($B203,_Inf_Country,0),COLUMN(EW$3)-$B$2)</f>
        <v>#N/A</v>
      </c>
      <c r="EW203" s="9" t="e">
        <f>INDEX(_Inf_Data,MATCH($B203,_Inf_Country,0),COLUMN(EU$3))-INDEX(_Inf_Data,MATCH($B203,_Inf_Country,0),COLUMN(EX$3)-$B$2)</f>
        <v>#N/A</v>
      </c>
      <c r="EX203" s="9" t="e">
        <f>INDEX(_Inf_Data,MATCH($B203,_Inf_Country,0),COLUMN(EV$3))-INDEX(_Inf_Data,MATCH($B203,_Inf_Country,0),COLUMN(EY$3)-$B$2)</f>
        <v>#N/A</v>
      </c>
      <c r="EY203" s="9" t="e">
        <f>INDEX(_Inf_Data,MATCH($B203,_Inf_Country,0),COLUMN(EW$3))-INDEX(_Inf_Data,MATCH($B203,_Inf_Country,0),COLUMN(EZ$3)-$B$2)</f>
        <v>#N/A</v>
      </c>
      <c r="EZ203" s="9" t="e">
        <f>INDEX(_Inf_Data,MATCH($B203,_Inf_Country,0),COLUMN(EX$3))-INDEX(_Inf_Data,MATCH($B203,_Inf_Country,0),COLUMN(FA$3)-$B$2)</f>
        <v>#N/A</v>
      </c>
      <c r="FA203" s="9" t="e">
        <f>INDEX(_Inf_Data,MATCH($B203,_Inf_Country,0),COLUMN(EY$3))-INDEX(_Inf_Data,MATCH($B203,_Inf_Country,0),COLUMN(FB$3)-$B$2)</f>
        <v>#N/A</v>
      </c>
      <c r="FB203" s="9" t="e">
        <f>INDEX(_Inf_Data,MATCH($B203,_Inf_Country,0),COLUMN(EZ$3))-INDEX(_Inf_Data,MATCH($B203,_Inf_Country,0),COLUMN(FC$3)-$B$2)</f>
        <v>#N/A</v>
      </c>
      <c r="FC203" s="9" t="e">
        <f>INDEX(_Inf_Data,MATCH($B203,_Inf_Country,0),COLUMN(FA$3))-INDEX(_Inf_Data,MATCH($B203,_Inf_Country,0),COLUMN(FD$3)-$B$2)</f>
        <v>#N/A</v>
      </c>
      <c r="FD203" s="9" t="e">
        <f>INDEX(_Inf_Data,MATCH($B203,_Inf_Country,0),COLUMN(FB$3))-INDEX(_Inf_Data,MATCH($B203,_Inf_Country,0),COLUMN(FE$3)-$B$2)</f>
        <v>#N/A</v>
      </c>
      <c r="FE203" s="9" t="e">
        <f>INDEX(_Inf_Data,MATCH($B203,_Inf_Country,0),COLUMN(FC$3))-INDEX(_Inf_Data,MATCH($B203,_Inf_Country,0),COLUMN(FF$3)-$B$2)</f>
        <v>#N/A</v>
      </c>
      <c r="FF203" s="9" t="e">
        <f>INDEX(_Inf_Data,MATCH($B203,_Inf_Country,0),COLUMN(FD$3))-INDEX(_Inf_Data,MATCH($B203,_Inf_Country,0),COLUMN(FG$3)-$B$2)</f>
        <v>#N/A</v>
      </c>
      <c r="FG203" s="9" t="e">
        <f>INDEX(_Inf_Data,MATCH($B203,_Inf_Country,0),COLUMN(FE$3))-INDEX(_Inf_Data,MATCH($B203,_Inf_Country,0),COLUMN(FH$3)-$B$2)</f>
        <v>#N/A</v>
      </c>
      <c r="FH203" s="13"/>
    </row>
    <row r="204" spans="2:164" x14ac:dyDescent="0.35">
      <c r="B204" t="str">
        <f>Infections!A204</f>
        <v>Florida</v>
      </c>
      <c r="C204" s="13" t="e">
        <v>#N/A</v>
      </c>
      <c r="D204" s="13"/>
      <c r="E204" s="13"/>
      <c r="F204" s="13"/>
      <c r="G204" s="13"/>
      <c r="H204" s="13"/>
      <c r="I204" s="13"/>
      <c r="J204" s="13"/>
      <c r="K204" s="9" t="e">
        <f>INDEX(_Inf_Data,MATCH($B204,_Inf_Country,0),COLUMN(I$3))-INDEX(_Inf_Data,MATCH($B204,_Inf_Country,0),COLUMN(L$3)-$B$2)</f>
        <v>#VALUE!</v>
      </c>
      <c r="L204" s="9" t="e">
        <f>INDEX(_Inf_Data,MATCH($B204,_Inf_Country,0),COLUMN(J$3))-INDEX(_Inf_Data,MATCH($B204,_Inf_Country,0),COLUMN(M$3)-$B$2)</f>
        <v>#VALUE!</v>
      </c>
      <c r="M204" s="9">
        <f>INDEX(_Inf_Data,MATCH($B204,_Inf_Country,0),COLUMN(K$3))-INDEX(_Inf_Data,MATCH($B204,_Inf_Country,0),COLUMN(N$3)-$B$2)</f>
        <v>0</v>
      </c>
      <c r="N204" s="9">
        <f>INDEX(_Inf_Data,MATCH($B204,_Inf_Country,0),COLUMN(L$3))-INDEX(_Inf_Data,MATCH($B204,_Inf_Country,0),COLUMN(O$3)-$B$2)</f>
        <v>0</v>
      </c>
      <c r="O204" s="9">
        <f>INDEX(_Inf_Data,MATCH($B204,_Inf_Country,0),COLUMN(M$3))-INDEX(_Inf_Data,MATCH($B204,_Inf_Country,0),COLUMN(P$3)-$B$2)</f>
        <v>0</v>
      </c>
      <c r="P204" s="9">
        <f>INDEX(_Inf_Data,MATCH($B204,_Inf_Country,0),COLUMN(N$3))-INDEX(_Inf_Data,MATCH($B204,_Inf_Country,0),COLUMN(Q$3)-$B$2)</f>
        <v>0</v>
      </c>
      <c r="Q204" s="9">
        <f>INDEX(_Inf_Data,MATCH($B204,_Inf_Country,0),COLUMN(O$3))-INDEX(_Inf_Data,MATCH($B204,_Inf_Country,0),COLUMN(R$3)-$B$2)</f>
        <v>0</v>
      </c>
      <c r="R204" s="9">
        <f>INDEX(_Inf_Data,MATCH($B204,_Inf_Country,0),COLUMN(P$3))-INDEX(_Inf_Data,MATCH($B204,_Inf_Country,0),COLUMN(S$3)-$B$2)</f>
        <v>0</v>
      </c>
      <c r="S204" s="9">
        <f>INDEX(_Inf_Data,MATCH($B204,_Inf_Country,0),COLUMN(Q$3))-INDEX(_Inf_Data,MATCH($B204,_Inf_Country,0),COLUMN(T$3)-$B$2)</f>
        <v>0</v>
      </c>
      <c r="T204" s="9">
        <f>INDEX(_Inf_Data,MATCH($B204,_Inf_Country,0),COLUMN(R$3))-INDEX(_Inf_Data,MATCH($B204,_Inf_Country,0),COLUMN(U$3)-$B$2)</f>
        <v>0</v>
      </c>
      <c r="U204" s="9">
        <f>INDEX(_Inf_Data,MATCH($B204,_Inf_Country,0),COLUMN(S$3))-INDEX(_Inf_Data,MATCH($B204,_Inf_Country,0),COLUMN(V$3)-$B$2)</f>
        <v>0</v>
      </c>
      <c r="V204" s="9">
        <f>INDEX(_Inf_Data,MATCH($B204,_Inf_Country,0),COLUMN(T$3))-INDEX(_Inf_Data,MATCH($B204,_Inf_Country,0),COLUMN(W$3)-$B$2)</f>
        <v>0</v>
      </c>
      <c r="W204" s="9">
        <f>INDEX(_Inf_Data,MATCH($B204,_Inf_Country,0),COLUMN(U$3))-INDEX(_Inf_Data,MATCH($B204,_Inf_Country,0),COLUMN(X$3)-$B$2)</f>
        <v>0</v>
      </c>
      <c r="X204" s="9">
        <f>INDEX(_Inf_Data,MATCH($B204,_Inf_Country,0),COLUMN(V$3))-INDEX(_Inf_Data,MATCH($B204,_Inf_Country,0),COLUMN(Y$3)-$B$2)</f>
        <v>0</v>
      </c>
      <c r="Y204" s="9">
        <f>INDEX(_Inf_Data,MATCH($B204,_Inf_Country,0),COLUMN(W$3))-INDEX(_Inf_Data,MATCH($B204,_Inf_Country,0),COLUMN(Z$3)-$B$2)</f>
        <v>0</v>
      </c>
      <c r="Z204" s="9">
        <f>INDEX(_Inf_Data,MATCH($B204,_Inf_Country,0),COLUMN(X$3))-INDEX(_Inf_Data,MATCH($B204,_Inf_Country,0),COLUMN(AA$3)-$B$2)</f>
        <v>0</v>
      </c>
      <c r="AA204" s="9">
        <f>INDEX(_Inf_Data,MATCH($B204,_Inf_Country,0),COLUMN(Y$3))-INDEX(_Inf_Data,MATCH($B204,_Inf_Country,0),COLUMN(AB$3)-$B$2)</f>
        <v>0</v>
      </c>
      <c r="AB204" s="9">
        <f>INDEX(_Inf_Data,MATCH($B204,_Inf_Country,0),COLUMN(Z$3))-INDEX(_Inf_Data,MATCH($B204,_Inf_Country,0),COLUMN(AC$3)-$B$2)</f>
        <v>0</v>
      </c>
      <c r="AC204" s="9">
        <f>INDEX(_Inf_Data,MATCH($B204,_Inf_Country,0),COLUMN(AA$3))-INDEX(_Inf_Data,MATCH($B204,_Inf_Country,0),COLUMN(AD$3)-$B$2)</f>
        <v>0</v>
      </c>
      <c r="AD204" s="9">
        <f>INDEX(_Inf_Data,MATCH($B204,_Inf_Country,0),COLUMN(AB$3))-INDEX(_Inf_Data,MATCH($B204,_Inf_Country,0),COLUMN(AE$3)-$B$2)</f>
        <v>0</v>
      </c>
      <c r="AE204" s="9">
        <f>INDEX(_Inf_Data,MATCH($B204,_Inf_Country,0),COLUMN(AC$3))-INDEX(_Inf_Data,MATCH($B204,_Inf_Country,0),COLUMN(AF$3)-$B$2)</f>
        <v>0</v>
      </c>
      <c r="AF204" s="9">
        <f>INDEX(_Inf_Data,MATCH($B204,_Inf_Country,0),COLUMN(AD$3))-INDEX(_Inf_Data,MATCH($B204,_Inf_Country,0),COLUMN(AG$3)-$B$2)</f>
        <v>0</v>
      </c>
      <c r="AG204" s="9">
        <f>INDEX(_Inf_Data,MATCH($B204,_Inf_Country,0),COLUMN(AE$3))-INDEX(_Inf_Data,MATCH($B204,_Inf_Country,0),COLUMN(AH$3)-$B$2)</f>
        <v>0</v>
      </c>
      <c r="AH204" s="9">
        <f>INDEX(_Inf_Data,MATCH($B204,_Inf_Country,0),COLUMN(AF$3))-INDEX(_Inf_Data,MATCH($B204,_Inf_Country,0),COLUMN(AI$3)-$B$2)</f>
        <v>0</v>
      </c>
      <c r="AI204" s="9">
        <f>INDEX(_Inf_Data,MATCH($B204,_Inf_Country,0),COLUMN(AG$3))-INDEX(_Inf_Data,MATCH($B204,_Inf_Country,0),COLUMN(AJ$3)-$B$2)</f>
        <v>0</v>
      </c>
      <c r="AJ204" s="9">
        <f>INDEX(_Inf_Data,MATCH($B204,_Inf_Country,0),COLUMN(AH$3))-INDEX(_Inf_Data,MATCH($B204,_Inf_Country,0),COLUMN(AK$3)-$B$2)</f>
        <v>0</v>
      </c>
      <c r="AK204" s="9">
        <f>INDEX(_Inf_Data,MATCH($B204,_Inf_Country,0),COLUMN(AI$3))-INDEX(_Inf_Data,MATCH($B204,_Inf_Country,0),COLUMN(AL$3)-$B$2)</f>
        <v>0</v>
      </c>
      <c r="AL204" s="9">
        <f>INDEX(_Inf_Data,MATCH($B204,_Inf_Country,0),COLUMN(AJ$3))-INDEX(_Inf_Data,MATCH($B204,_Inf_Country,0),COLUMN(AM$3)-$B$2)</f>
        <v>0</v>
      </c>
      <c r="AM204" s="9">
        <f>INDEX(_Inf_Data,MATCH($B204,_Inf_Country,0),COLUMN(AK$3))-INDEX(_Inf_Data,MATCH($B204,_Inf_Country,0),COLUMN(AN$3)-$B$2)</f>
        <v>0</v>
      </c>
      <c r="AN204" s="9">
        <f>INDEX(_Inf_Data,MATCH($B204,_Inf_Country,0),COLUMN(AL$3))-INDEX(_Inf_Data,MATCH($B204,_Inf_Country,0),COLUMN(AO$3)-$B$2)</f>
        <v>0</v>
      </c>
      <c r="AO204" s="9">
        <f>INDEX(_Inf_Data,MATCH($B204,_Inf_Country,0),COLUMN(AM$3))-INDEX(_Inf_Data,MATCH($B204,_Inf_Country,0),COLUMN(AP$3)-$B$2)</f>
        <v>0</v>
      </c>
      <c r="AP204" s="9">
        <f>INDEX(_Inf_Data,MATCH($B204,_Inf_Country,0),COLUMN(AN$3))-INDEX(_Inf_Data,MATCH($B204,_Inf_Country,0),COLUMN(AQ$3)-$B$2)</f>
        <v>0</v>
      </c>
      <c r="AQ204" s="9">
        <f>INDEX(_Inf_Data,MATCH($B204,_Inf_Country,0),COLUMN(AO$3))-INDEX(_Inf_Data,MATCH($B204,_Inf_Country,0),COLUMN(AR$3)-$B$2)</f>
        <v>1</v>
      </c>
      <c r="AR204" s="9">
        <f>INDEX(_Inf_Data,MATCH($B204,_Inf_Country,0),COLUMN(AP$3))-INDEX(_Inf_Data,MATCH($B204,_Inf_Country,0),COLUMN(AS$3)-$B$2)</f>
        <v>2</v>
      </c>
      <c r="AS204" s="9">
        <f>INDEX(_Inf_Data,MATCH($B204,_Inf_Country,0),COLUMN(AQ$3))-INDEX(_Inf_Data,MATCH($B204,_Inf_Country,0),COLUMN(AT$3)-$B$2)</f>
        <v>2</v>
      </c>
      <c r="AT204" s="9">
        <f>INDEX(_Inf_Data,MATCH($B204,_Inf_Country,0),COLUMN(AR$3))-INDEX(_Inf_Data,MATCH($B204,_Inf_Country,0),COLUMN(AU$3)-$B$2)</f>
        <v>3</v>
      </c>
      <c r="AU204" s="9">
        <f>INDEX(_Inf_Data,MATCH($B204,_Inf_Country,0),COLUMN(AS$3))-INDEX(_Inf_Data,MATCH($B204,_Inf_Country,0),COLUMN(AV$3)-$B$2)</f>
        <v>3</v>
      </c>
      <c r="AV204" s="9">
        <f>INDEX(_Inf_Data,MATCH($B204,_Inf_Country,0),COLUMN(AT$3))-INDEX(_Inf_Data,MATCH($B204,_Inf_Country,0),COLUMN(AW$3)-$B$2)</f>
        <v>7</v>
      </c>
      <c r="AW204" s="9">
        <f>INDEX(_Inf_Data,MATCH($B204,_Inf_Country,0),COLUMN(AU$3))-INDEX(_Inf_Data,MATCH($B204,_Inf_Country,0),COLUMN(AX$3)-$B$2)</f>
        <v>10</v>
      </c>
      <c r="AX204" s="9">
        <f>INDEX(_Inf_Data,MATCH($B204,_Inf_Country,0),COLUMN(AV$3))-INDEX(_Inf_Data,MATCH($B204,_Inf_Country,0),COLUMN(AY$3)-$B$2)</f>
        <v>13</v>
      </c>
      <c r="AY204" s="9">
        <f>INDEX(_Inf_Data,MATCH($B204,_Inf_Country,0),COLUMN(AW$3))-INDEX(_Inf_Data,MATCH($B204,_Inf_Country,0),COLUMN(AZ$3)-$B$2)</f>
        <v>15</v>
      </c>
      <c r="AZ204" s="9">
        <f>INDEX(_Inf_Data,MATCH($B204,_Inf_Country,0),COLUMN(AX$3))-INDEX(_Inf_Data,MATCH($B204,_Inf_Country,0),COLUMN(BA$3)-$B$2)</f>
        <v>24</v>
      </c>
      <c r="BA204" s="9">
        <f>INDEX(_Inf_Data,MATCH($B204,_Inf_Country,0),COLUMN(AY$3))-INDEX(_Inf_Data,MATCH($B204,_Inf_Country,0),COLUMN(BB$3)-$B$2)</f>
        <v>30</v>
      </c>
      <c r="BB204" s="9">
        <f>INDEX(_Inf_Data,MATCH($B204,_Inf_Country,0),COLUMN(AZ$3))-INDEX(_Inf_Data,MATCH($B204,_Inf_Country,0),COLUMN(BC$3)-$B$2)</f>
        <v>49</v>
      </c>
      <c r="BC204" s="9">
        <f>INDEX(_Inf_Data,MATCH($B204,_Inf_Country,0),COLUMN(BA$3))-INDEX(_Inf_Data,MATCH($B204,_Inf_Country,0),COLUMN(BD$3)-$B$2)</f>
        <v>74</v>
      </c>
      <c r="BD204" s="9">
        <f>INDEX(_Inf_Data,MATCH($B204,_Inf_Country,0),COLUMN(BB$3))-INDEX(_Inf_Data,MATCH($B204,_Inf_Country,0),COLUMN(BE$3)-$B$2)</f>
        <v>98</v>
      </c>
      <c r="BE204" s="9">
        <f>INDEX(_Inf_Data,MATCH($B204,_Inf_Country,0),COLUMN(BC$3))-INDEX(_Inf_Data,MATCH($B204,_Inf_Country,0),COLUMN(BF$3)-$B$2)</f>
        <v>98</v>
      </c>
      <c r="BF204" s="9">
        <f>INDEX(_Inf_Data,MATCH($B204,_Inf_Country,0),COLUMN(BD$3))-INDEX(_Inf_Data,MATCH($B204,_Inf_Country,0),COLUMN(BG$3)-$B$2)</f>
        <v>187</v>
      </c>
      <c r="BG204" s="9">
        <f>INDEX(_Inf_Data,MATCH($B204,_Inf_Country,0),COLUMN(BE$3))-INDEX(_Inf_Data,MATCH($B204,_Inf_Country,0),COLUMN(BH$3)-$B$2)</f>
        <v>299</v>
      </c>
      <c r="BH204" s="9">
        <f>INDEX(_Inf_Data,MATCH($B204,_Inf_Country,0),COLUMN(BF$3))-INDEX(_Inf_Data,MATCH($B204,_Inf_Country,0),COLUMN(BI$3)-$B$2)</f>
        <v>422</v>
      </c>
      <c r="BI204" s="9">
        <f>INDEX(_Inf_Data,MATCH($B204,_Inf_Country,0),COLUMN(BG$3))-INDEX(_Inf_Data,MATCH($B204,_Inf_Country,0),COLUMN(BJ$3)-$B$2)</f>
        <v>551</v>
      </c>
      <c r="BJ204" s="9">
        <f>INDEX(_Inf_Data,MATCH($B204,_Inf_Country,0),COLUMN(BH$3))-INDEX(_Inf_Data,MATCH($B204,_Inf_Country,0),COLUMN(BK$3)-$B$2)</f>
        <v>748</v>
      </c>
      <c r="BK204" s="9">
        <f>INDEX(_Inf_Data,MATCH($B204,_Inf_Country,0),COLUMN(BI$3))-INDEX(_Inf_Data,MATCH($B204,_Inf_Country,0),COLUMN(BL$3)-$B$2)</f>
        <v>980</v>
      </c>
      <c r="BL204" s="9">
        <f>INDEX(_Inf_Data,MATCH($B204,_Inf_Country,0),COLUMN(BJ$3))-INDEX(_Inf_Data,MATCH($B204,_Inf_Country,0),COLUMN(BM$3)-$B$2)</f>
        <v>1197</v>
      </c>
      <c r="BM204" s="9">
        <f>INDEX(_Inf_Data,MATCH($B204,_Inf_Country,0),COLUMN(BK$3))-INDEX(_Inf_Data,MATCH($B204,_Inf_Country,0),COLUMN(BN$3)-$B$2)</f>
        <v>1362</v>
      </c>
      <c r="BN204" s="9">
        <f>INDEX(_Inf_Data,MATCH($B204,_Inf_Country,0),COLUMN(BL$3))-INDEX(_Inf_Data,MATCH($B204,_Inf_Country,0),COLUMN(BO$3)-$B$2)</f>
        <v>1606</v>
      </c>
      <c r="BO204" s="9">
        <f>INDEX(_Inf_Data,MATCH($B204,_Inf_Country,0),COLUMN(BM$3))-INDEX(_Inf_Data,MATCH($B204,_Inf_Country,0),COLUMN(BP$3)-$B$2)</f>
        <v>2257</v>
      </c>
      <c r="BP204" s="9">
        <f>INDEX(_Inf_Data,MATCH($B204,_Inf_Country,0),COLUMN(BN$3))-INDEX(_Inf_Data,MATCH($B204,_Inf_Country,0),COLUMN(BQ$3)-$B$2)</f>
        <v>2799</v>
      </c>
      <c r="BQ204" s="9">
        <f>INDEX(_Inf_Data,MATCH($B204,_Inf_Country,0),COLUMN(BO$3))-INDEX(_Inf_Data,MATCH($B204,_Inf_Country,0),COLUMN(BR$3)-$B$2)</f>
        <v>3573</v>
      </c>
      <c r="BR204" s="9">
        <f>INDEX(_Inf_Data,MATCH($B204,_Inf_Country,0),COLUMN(BP$3))-INDEX(_Inf_Data,MATCH($B204,_Inf_Country,0),COLUMN(BS$3)-$B$2)</f>
        <v>3940</v>
      </c>
      <c r="BS204" s="9">
        <f>INDEX(_Inf_Data,MATCH($B204,_Inf_Country,0),COLUMN(BQ$3))-INDEX(_Inf_Data,MATCH($B204,_Inf_Country,0),COLUMN(BT$3)-$B$2)</f>
        <v>5041</v>
      </c>
      <c r="BT204" s="9">
        <f>INDEX(_Inf_Data,MATCH($B204,_Inf_Country,0),COLUMN(BR$3))-INDEX(_Inf_Data,MATCH($B204,_Inf_Country,0),COLUMN(BU$3)-$B$2)</f>
        <v>6177</v>
      </c>
      <c r="BU204" s="9">
        <f>INDEX(_Inf_Data,MATCH($B204,_Inf_Country,0),COLUMN(BS$3))-INDEX(_Inf_Data,MATCH($B204,_Inf_Country,0),COLUMN(BV$3)-$B$2)</f>
        <v>6193</v>
      </c>
      <c r="BV204" s="9">
        <f>INDEX(_Inf_Data,MATCH($B204,_Inf_Country,0),COLUMN(BT$3))-INDEX(_Inf_Data,MATCH($B204,_Inf_Country,0),COLUMN(BW$3)-$B$2)</f>
        <v>8004</v>
      </c>
      <c r="BW204" s="9">
        <f>INDEX(_Inf_Data,MATCH($B204,_Inf_Country,0),COLUMN(BU$3))-INDEX(_Inf_Data,MATCH($B204,_Inf_Country,0),COLUMN(BX$3)-$B$2)</f>
        <v>9041</v>
      </c>
      <c r="BX204" s="9">
        <f>INDEX(_Inf_Data,MATCH($B204,_Inf_Country,0),COLUMN(BV$3))-INDEX(_Inf_Data,MATCH($B204,_Inf_Country,0),COLUMN(BY$3)-$B$2)</f>
        <v>10125</v>
      </c>
      <c r="BY204" s="9">
        <f>INDEX(_Inf_Data,MATCH($B204,_Inf_Country,0),COLUMN(BW$3))-INDEX(_Inf_Data,MATCH($B204,_Inf_Country,0),COLUMN(BZ$3)-$B$2)</f>
        <v>10668</v>
      </c>
      <c r="BZ204" s="9">
        <f>INDEX(_Inf_Data,MATCH($B204,_Inf_Country,0),COLUMN(BX$3))-INDEX(_Inf_Data,MATCH($B204,_Inf_Country,0),COLUMN(CA$3)-$B$2)</f>
        <v>10967</v>
      </c>
      <c r="CA204" s="9">
        <f>INDEX(_Inf_Data,MATCH($B204,_Inf_Country,0),COLUMN(BY$3))-INDEX(_Inf_Data,MATCH($B204,_Inf_Country,0),COLUMN(CB$3)-$B$2)</f>
        <v>11645</v>
      </c>
      <c r="CB204" s="9">
        <f>INDEX(_Inf_Data,MATCH($B204,_Inf_Country,0),COLUMN(BZ$3))-INDEX(_Inf_Data,MATCH($B204,_Inf_Country,0),COLUMN(CC$3)-$B$2)</f>
        <v>11693</v>
      </c>
      <c r="CC204" s="9">
        <f>INDEX(_Inf_Data,MATCH($B204,_Inf_Country,0),COLUMN(CA$3))-INDEX(_Inf_Data,MATCH($B204,_Inf_Country,0),COLUMN(CD$3)-$B$2)</f>
        <v>12118</v>
      </c>
      <c r="CD204" s="9">
        <f>INDEX(_Inf_Data,MATCH($B204,_Inf_Country,0),COLUMN(CB$3))-INDEX(_Inf_Data,MATCH($B204,_Inf_Country,0),COLUMN(CE$3)-$B$2)</f>
        <v>12058</v>
      </c>
      <c r="CE204" s="9">
        <f>INDEX(_Inf_Data,MATCH($B204,_Inf_Country,0),COLUMN(CC$3))-INDEX(_Inf_Data,MATCH($B204,_Inf_Country,0),COLUMN(CF$3)-$B$2)</f>
        <v>11753</v>
      </c>
      <c r="CF204" s="9">
        <f>INDEX(_Inf_Data,MATCH($B204,_Inf_Country,0),COLUMN(CD$3))-INDEX(_Inf_Data,MATCH($B204,_Inf_Country,0),COLUMN(CG$3)-$B$2)</f>
        <v>12939</v>
      </c>
      <c r="CG204" s="9">
        <f>INDEX(_Inf_Data,MATCH($B204,_Inf_Country,0),COLUMN(CE$3))-INDEX(_Inf_Data,MATCH($B204,_Inf_Country,0),COLUMN(CH$3)-$B$2)</f>
        <v>12011</v>
      </c>
      <c r="CH204" s="9">
        <f>INDEX(_Inf_Data,MATCH($B204,_Inf_Country,0),COLUMN(CF$3))-INDEX(_Inf_Data,MATCH($B204,_Inf_Country,0),COLUMN(CI$3)-$B$2)</f>
        <v>11360</v>
      </c>
      <c r="CI204" s="9">
        <f>INDEX(_Inf_Data,MATCH($B204,_Inf_Country,0),COLUMN(CG$3))-INDEX(_Inf_Data,MATCH($B204,_Inf_Country,0),COLUMN(CJ$3)-$B$2)</f>
        <v>10974</v>
      </c>
      <c r="CJ204" s="9">
        <f>INDEX(_Inf_Data,MATCH($B204,_Inf_Country,0),COLUMN(CH$3))-INDEX(_Inf_Data,MATCH($B204,_Inf_Country,0),COLUMN(CK$3)-$B$2)</f>
        <v>10993</v>
      </c>
      <c r="CK204" s="9">
        <f>INDEX(_Inf_Data,MATCH($B204,_Inf_Country,0),COLUMN(CI$3))-INDEX(_Inf_Data,MATCH($B204,_Inf_Country,0),COLUMN(CL$3)-$B$2)</f>
        <v>11435</v>
      </c>
      <c r="CL204" s="9">
        <f>INDEX(_Inf_Data,MATCH($B204,_Inf_Country,0),COLUMN(CJ$3))-INDEX(_Inf_Data,MATCH($B204,_Inf_Country,0),COLUMN(CM$3)-$B$2)</f>
        <v>10947</v>
      </c>
      <c r="CM204" s="9">
        <f>INDEX(_Inf_Data,MATCH($B204,_Inf_Country,0),COLUMN(CK$3))-INDEX(_Inf_Data,MATCH($B204,_Inf_Country,0),COLUMN(CN$3)-$B$2)</f>
        <v>10858</v>
      </c>
      <c r="CN204" s="9">
        <f>INDEX(_Inf_Data,MATCH($B204,_Inf_Country,0),COLUMN(CL$3))-INDEX(_Inf_Data,MATCH($B204,_Inf_Country,0),COLUMN(CO$3)-$B$2)</f>
        <v>10695</v>
      </c>
      <c r="CO204" s="9">
        <f>INDEX(_Inf_Data,MATCH($B204,_Inf_Country,0),COLUMN(CM$3))-INDEX(_Inf_Data,MATCH($B204,_Inf_Country,0),COLUMN(CP$3)-$B$2)</f>
        <v>10338</v>
      </c>
      <c r="CP204" s="9">
        <f>INDEX(_Inf_Data,MATCH($B204,_Inf_Country,0),COLUMN(CN$3))-INDEX(_Inf_Data,MATCH($B204,_Inf_Country,0),COLUMN(CQ$3)-$B$2)</f>
        <v>9815</v>
      </c>
      <c r="CQ204" s="9">
        <f>INDEX(_Inf_Data,MATCH($B204,_Inf_Country,0),COLUMN(CO$3))-INDEX(_Inf_Data,MATCH($B204,_Inf_Country,0),COLUMN(CR$3)-$B$2)</f>
        <v>9753</v>
      </c>
      <c r="CR204" s="9" t="e">
        <f>INDEX(_Inf_Data,MATCH($B204,_Inf_Country,0),COLUMN(CP$3))-INDEX(_Inf_Data,MATCH($B204,_Inf_Country,0),COLUMN(CS$3)-$B$2)</f>
        <v>#N/A</v>
      </c>
      <c r="CS204" s="9" t="e">
        <f>INDEX(_Inf_Data,MATCH($B204,_Inf_Country,0),COLUMN(CQ$3))-INDEX(_Inf_Data,MATCH($B204,_Inf_Country,0),COLUMN(CT$3)-$B$2)</f>
        <v>#N/A</v>
      </c>
      <c r="CT204" s="9" t="e">
        <f>INDEX(_Inf_Data,MATCH($B204,_Inf_Country,0),COLUMN(CR$3))-INDEX(_Inf_Data,MATCH($B204,_Inf_Country,0),COLUMN(CU$3)-$B$2)</f>
        <v>#N/A</v>
      </c>
      <c r="CU204" s="9" t="e">
        <f>INDEX(_Inf_Data,MATCH($B204,_Inf_Country,0),COLUMN(CS$3))-INDEX(_Inf_Data,MATCH($B204,_Inf_Country,0),COLUMN(CV$3)-$B$2)</f>
        <v>#N/A</v>
      </c>
      <c r="CV204" s="9" t="e">
        <f>INDEX(_Inf_Data,MATCH($B204,_Inf_Country,0),COLUMN(CT$3))-INDEX(_Inf_Data,MATCH($B204,_Inf_Country,0),COLUMN(CW$3)-$B$2)</f>
        <v>#N/A</v>
      </c>
      <c r="CW204" s="9" t="e">
        <f>INDEX(_Inf_Data,MATCH($B204,_Inf_Country,0),COLUMN(CU$3))-INDEX(_Inf_Data,MATCH($B204,_Inf_Country,0),COLUMN(CX$3)-$B$2)</f>
        <v>#N/A</v>
      </c>
      <c r="CX204" s="9" t="e">
        <f>INDEX(_Inf_Data,MATCH($B204,_Inf_Country,0),COLUMN(CV$3))-INDEX(_Inf_Data,MATCH($B204,_Inf_Country,0),COLUMN(CY$3)-$B$2)</f>
        <v>#N/A</v>
      </c>
      <c r="CY204" s="9" t="e">
        <f>INDEX(_Inf_Data,MATCH($B204,_Inf_Country,0),COLUMN(CW$3))-INDEX(_Inf_Data,MATCH($B204,_Inf_Country,0),COLUMN(CZ$3)-$B$2)</f>
        <v>#N/A</v>
      </c>
      <c r="CZ204" s="9" t="e">
        <f>INDEX(_Inf_Data,MATCH($B204,_Inf_Country,0),COLUMN(CX$3))-INDEX(_Inf_Data,MATCH($B204,_Inf_Country,0),COLUMN(DA$3)-$B$2)</f>
        <v>#N/A</v>
      </c>
      <c r="DA204" s="9" t="e">
        <f>INDEX(_Inf_Data,MATCH($B204,_Inf_Country,0),COLUMN(CY$3))-INDEX(_Inf_Data,MATCH($B204,_Inf_Country,0),COLUMN(DB$3)-$B$2)</f>
        <v>#N/A</v>
      </c>
      <c r="DB204" s="9" t="e">
        <f>INDEX(_Inf_Data,MATCH($B204,_Inf_Country,0),COLUMN(CZ$3))-INDEX(_Inf_Data,MATCH($B204,_Inf_Country,0),COLUMN(DC$3)-$B$2)</f>
        <v>#N/A</v>
      </c>
      <c r="DC204" s="9" t="e">
        <f>INDEX(_Inf_Data,MATCH($B204,_Inf_Country,0),COLUMN(DA$3))-INDEX(_Inf_Data,MATCH($B204,_Inf_Country,0),COLUMN(DD$3)-$B$2)</f>
        <v>#N/A</v>
      </c>
      <c r="DD204" s="9" t="e">
        <f>INDEX(_Inf_Data,MATCH($B204,_Inf_Country,0),COLUMN(DB$3))-INDEX(_Inf_Data,MATCH($B204,_Inf_Country,0),COLUMN(DE$3)-$B$2)</f>
        <v>#N/A</v>
      </c>
      <c r="DE204" s="9" t="e">
        <f>INDEX(_Inf_Data,MATCH($B204,_Inf_Country,0),COLUMN(DC$3))-INDEX(_Inf_Data,MATCH($B204,_Inf_Country,0),COLUMN(DF$3)-$B$2)</f>
        <v>#N/A</v>
      </c>
      <c r="DF204" s="9" t="e">
        <f>INDEX(_Inf_Data,MATCH($B204,_Inf_Country,0),COLUMN(DD$3))-INDEX(_Inf_Data,MATCH($B204,_Inf_Country,0),COLUMN(DG$3)-$B$2)</f>
        <v>#N/A</v>
      </c>
      <c r="DG204" s="9" t="e">
        <f>INDEX(_Inf_Data,MATCH($B204,_Inf_Country,0),COLUMN(DE$3))-INDEX(_Inf_Data,MATCH($B204,_Inf_Country,0),COLUMN(DH$3)-$B$2)</f>
        <v>#N/A</v>
      </c>
      <c r="DH204" s="9" t="e">
        <f>INDEX(_Inf_Data,MATCH($B204,_Inf_Country,0),COLUMN(DF$3))-INDEX(_Inf_Data,MATCH($B204,_Inf_Country,0),COLUMN(DI$3)-$B$2)</f>
        <v>#N/A</v>
      </c>
      <c r="DI204" s="9" t="e">
        <f>INDEX(_Inf_Data,MATCH($B204,_Inf_Country,0),COLUMN(DG$3))-INDEX(_Inf_Data,MATCH($B204,_Inf_Country,0),COLUMN(DJ$3)-$B$2)</f>
        <v>#N/A</v>
      </c>
      <c r="DJ204" s="9" t="e">
        <f>INDEX(_Inf_Data,MATCH($B204,_Inf_Country,0),COLUMN(DH$3))-INDEX(_Inf_Data,MATCH($B204,_Inf_Country,0),COLUMN(DK$3)-$B$2)</f>
        <v>#N/A</v>
      </c>
      <c r="DK204" s="9" t="e">
        <f>INDEX(_Inf_Data,MATCH($B204,_Inf_Country,0),COLUMN(DI$3))-INDEX(_Inf_Data,MATCH($B204,_Inf_Country,0),COLUMN(DL$3)-$B$2)</f>
        <v>#N/A</v>
      </c>
      <c r="DL204" s="9" t="e">
        <f>INDEX(_Inf_Data,MATCH($B204,_Inf_Country,0),COLUMN(DJ$3))-INDEX(_Inf_Data,MATCH($B204,_Inf_Country,0),COLUMN(DM$3)-$B$2)</f>
        <v>#N/A</v>
      </c>
      <c r="DM204" s="9" t="e">
        <f>INDEX(_Inf_Data,MATCH($B204,_Inf_Country,0),COLUMN(DK$3))-INDEX(_Inf_Data,MATCH($B204,_Inf_Country,0),COLUMN(DN$3)-$B$2)</f>
        <v>#N/A</v>
      </c>
      <c r="DN204" s="9" t="e">
        <f>INDEX(_Inf_Data,MATCH($B204,_Inf_Country,0),COLUMN(DL$3))-INDEX(_Inf_Data,MATCH($B204,_Inf_Country,0),COLUMN(DO$3)-$B$2)</f>
        <v>#N/A</v>
      </c>
      <c r="DO204" s="9" t="e">
        <f>INDEX(_Inf_Data,MATCH($B204,_Inf_Country,0),COLUMN(DM$3))-INDEX(_Inf_Data,MATCH($B204,_Inf_Country,0),COLUMN(DP$3)-$B$2)</f>
        <v>#N/A</v>
      </c>
      <c r="DP204" s="9" t="e">
        <f>INDEX(_Inf_Data,MATCH($B204,_Inf_Country,0),COLUMN(DN$3))-INDEX(_Inf_Data,MATCH($B204,_Inf_Country,0),COLUMN(DQ$3)-$B$2)</f>
        <v>#N/A</v>
      </c>
      <c r="DQ204" s="9" t="e">
        <f>INDEX(_Inf_Data,MATCH($B204,_Inf_Country,0),COLUMN(DO$3))-INDEX(_Inf_Data,MATCH($B204,_Inf_Country,0),COLUMN(DR$3)-$B$2)</f>
        <v>#N/A</v>
      </c>
      <c r="DR204" s="9" t="e">
        <f>INDEX(_Inf_Data,MATCH($B204,_Inf_Country,0),COLUMN(DP$3))-INDEX(_Inf_Data,MATCH($B204,_Inf_Country,0),COLUMN(DS$3)-$B$2)</f>
        <v>#N/A</v>
      </c>
      <c r="DS204" s="9" t="e">
        <f>INDEX(_Inf_Data,MATCH($B204,_Inf_Country,0),COLUMN(DQ$3))-INDEX(_Inf_Data,MATCH($B204,_Inf_Country,0),COLUMN(DT$3)-$B$2)</f>
        <v>#N/A</v>
      </c>
      <c r="DT204" s="9" t="e">
        <f>INDEX(_Inf_Data,MATCH($B204,_Inf_Country,0),COLUMN(DR$3))-INDEX(_Inf_Data,MATCH($B204,_Inf_Country,0),COLUMN(DU$3)-$B$2)</f>
        <v>#N/A</v>
      </c>
      <c r="DU204" s="9" t="e">
        <f>INDEX(_Inf_Data,MATCH($B204,_Inf_Country,0),COLUMN(DS$3))-INDEX(_Inf_Data,MATCH($B204,_Inf_Country,0),COLUMN(DV$3)-$B$2)</f>
        <v>#N/A</v>
      </c>
      <c r="DV204" s="9" t="e">
        <f>INDEX(_Inf_Data,MATCH($B204,_Inf_Country,0),COLUMN(DT$3))-INDEX(_Inf_Data,MATCH($B204,_Inf_Country,0),COLUMN(DW$3)-$B$2)</f>
        <v>#N/A</v>
      </c>
      <c r="DW204" s="9" t="e">
        <f>INDEX(_Inf_Data,MATCH($B204,_Inf_Country,0),COLUMN(DU$3))-INDEX(_Inf_Data,MATCH($B204,_Inf_Country,0),COLUMN(DX$3)-$B$2)</f>
        <v>#N/A</v>
      </c>
      <c r="DX204" s="9" t="e">
        <f>INDEX(_Inf_Data,MATCH($B204,_Inf_Country,0),COLUMN(DV$3))-INDEX(_Inf_Data,MATCH($B204,_Inf_Country,0),COLUMN(DY$3)-$B$2)</f>
        <v>#N/A</v>
      </c>
      <c r="DY204" s="9" t="e">
        <f>INDEX(_Inf_Data,MATCH($B204,_Inf_Country,0),COLUMN(DW$3))-INDEX(_Inf_Data,MATCH($B204,_Inf_Country,0),COLUMN(DZ$3)-$B$2)</f>
        <v>#N/A</v>
      </c>
      <c r="DZ204" s="9" t="e">
        <f>INDEX(_Inf_Data,MATCH($B204,_Inf_Country,0),COLUMN(DX$3))-INDEX(_Inf_Data,MATCH($B204,_Inf_Country,0),COLUMN(EA$3)-$B$2)</f>
        <v>#N/A</v>
      </c>
      <c r="EA204" s="9" t="e">
        <f>INDEX(_Inf_Data,MATCH($B204,_Inf_Country,0),COLUMN(DY$3))-INDEX(_Inf_Data,MATCH($B204,_Inf_Country,0),COLUMN(EB$3)-$B$2)</f>
        <v>#N/A</v>
      </c>
      <c r="EB204" s="9" t="e">
        <f>INDEX(_Inf_Data,MATCH($B204,_Inf_Country,0),COLUMN(DZ$3))-INDEX(_Inf_Data,MATCH($B204,_Inf_Country,0),COLUMN(EC$3)-$B$2)</f>
        <v>#N/A</v>
      </c>
      <c r="EC204" s="9" t="e">
        <f>INDEX(_Inf_Data,MATCH($B204,_Inf_Country,0),COLUMN(EA$3))-INDEX(_Inf_Data,MATCH($B204,_Inf_Country,0),COLUMN(ED$3)-$B$2)</f>
        <v>#N/A</v>
      </c>
      <c r="ED204" s="9" t="e">
        <f>INDEX(_Inf_Data,MATCH($B204,_Inf_Country,0),COLUMN(EB$3))-INDEX(_Inf_Data,MATCH($B204,_Inf_Country,0),COLUMN(EE$3)-$B$2)</f>
        <v>#N/A</v>
      </c>
      <c r="EE204" s="9" t="e">
        <f>INDEX(_Inf_Data,MATCH($B204,_Inf_Country,0),COLUMN(EC$3))-INDEX(_Inf_Data,MATCH($B204,_Inf_Country,0),COLUMN(EF$3)-$B$2)</f>
        <v>#N/A</v>
      </c>
      <c r="EF204" s="9" t="e">
        <f>INDEX(_Inf_Data,MATCH($B204,_Inf_Country,0),COLUMN(ED$3))-INDEX(_Inf_Data,MATCH($B204,_Inf_Country,0),COLUMN(EG$3)-$B$2)</f>
        <v>#N/A</v>
      </c>
      <c r="EG204" s="9" t="e">
        <f>INDEX(_Inf_Data,MATCH($B204,_Inf_Country,0),COLUMN(EE$3))-INDEX(_Inf_Data,MATCH($B204,_Inf_Country,0),COLUMN(EH$3)-$B$2)</f>
        <v>#N/A</v>
      </c>
      <c r="EH204" s="9" t="e">
        <f>INDEX(_Inf_Data,MATCH($B204,_Inf_Country,0),COLUMN(EF$3))-INDEX(_Inf_Data,MATCH($B204,_Inf_Country,0),COLUMN(EI$3)-$B$2)</f>
        <v>#N/A</v>
      </c>
      <c r="EI204" s="9" t="e">
        <f>INDEX(_Inf_Data,MATCH($B204,_Inf_Country,0),COLUMN(EG$3))-INDEX(_Inf_Data,MATCH($B204,_Inf_Country,0),COLUMN(EJ$3)-$B$2)</f>
        <v>#N/A</v>
      </c>
      <c r="EJ204" s="9" t="e">
        <f>INDEX(_Inf_Data,MATCH($B204,_Inf_Country,0),COLUMN(EH$3))-INDEX(_Inf_Data,MATCH($B204,_Inf_Country,0),COLUMN(EK$3)-$B$2)</f>
        <v>#N/A</v>
      </c>
      <c r="EK204" s="9" t="e">
        <f>INDEX(_Inf_Data,MATCH($B204,_Inf_Country,0),COLUMN(EI$3))-INDEX(_Inf_Data,MATCH($B204,_Inf_Country,0),COLUMN(EL$3)-$B$2)</f>
        <v>#N/A</v>
      </c>
      <c r="EL204" s="9" t="e">
        <f>INDEX(_Inf_Data,MATCH($B204,_Inf_Country,0),COLUMN(EJ$3))-INDEX(_Inf_Data,MATCH($B204,_Inf_Country,0),COLUMN(EM$3)-$B$2)</f>
        <v>#N/A</v>
      </c>
      <c r="EM204" s="9" t="e">
        <f>INDEX(_Inf_Data,MATCH($B204,_Inf_Country,0),COLUMN(EK$3))-INDEX(_Inf_Data,MATCH($B204,_Inf_Country,0),COLUMN(EN$3)-$B$2)</f>
        <v>#N/A</v>
      </c>
      <c r="EN204" s="9" t="e">
        <f>INDEX(_Inf_Data,MATCH($B204,_Inf_Country,0),COLUMN(EL$3))-INDEX(_Inf_Data,MATCH($B204,_Inf_Country,0),COLUMN(EO$3)-$B$2)</f>
        <v>#N/A</v>
      </c>
      <c r="EO204" s="9" t="e">
        <f>INDEX(_Inf_Data,MATCH($B204,_Inf_Country,0),COLUMN(EM$3))-INDEX(_Inf_Data,MATCH($B204,_Inf_Country,0),COLUMN(EP$3)-$B$2)</f>
        <v>#N/A</v>
      </c>
      <c r="EP204" s="9" t="e">
        <f>INDEX(_Inf_Data,MATCH($B204,_Inf_Country,0),COLUMN(EN$3))-INDEX(_Inf_Data,MATCH($B204,_Inf_Country,0),COLUMN(EQ$3)-$B$2)</f>
        <v>#N/A</v>
      </c>
      <c r="EQ204" s="9" t="e">
        <f>INDEX(_Inf_Data,MATCH($B204,_Inf_Country,0),COLUMN(EO$3))-INDEX(_Inf_Data,MATCH($B204,_Inf_Country,0),COLUMN(ER$3)-$B$2)</f>
        <v>#N/A</v>
      </c>
      <c r="ER204" s="9" t="e">
        <f>INDEX(_Inf_Data,MATCH($B204,_Inf_Country,0),COLUMN(EP$3))-INDEX(_Inf_Data,MATCH($B204,_Inf_Country,0),COLUMN(ES$3)-$B$2)</f>
        <v>#N/A</v>
      </c>
      <c r="ES204" s="9" t="e">
        <f>INDEX(_Inf_Data,MATCH($B204,_Inf_Country,0),COLUMN(EQ$3))-INDEX(_Inf_Data,MATCH($B204,_Inf_Country,0),COLUMN(ET$3)-$B$2)</f>
        <v>#N/A</v>
      </c>
      <c r="ET204" s="9" t="e">
        <f>INDEX(_Inf_Data,MATCH($B204,_Inf_Country,0),COLUMN(ER$3))-INDEX(_Inf_Data,MATCH($B204,_Inf_Country,0),COLUMN(EU$3)-$B$2)</f>
        <v>#N/A</v>
      </c>
      <c r="EU204" s="9" t="e">
        <f>INDEX(_Inf_Data,MATCH($B204,_Inf_Country,0),COLUMN(ES$3))-INDEX(_Inf_Data,MATCH($B204,_Inf_Country,0),COLUMN(EV$3)-$B$2)</f>
        <v>#N/A</v>
      </c>
      <c r="EV204" s="9" t="e">
        <f>INDEX(_Inf_Data,MATCH($B204,_Inf_Country,0),COLUMN(ET$3))-INDEX(_Inf_Data,MATCH($B204,_Inf_Country,0),COLUMN(EW$3)-$B$2)</f>
        <v>#N/A</v>
      </c>
      <c r="EW204" s="9" t="e">
        <f>INDEX(_Inf_Data,MATCH($B204,_Inf_Country,0),COLUMN(EU$3))-INDEX(_Inf_Data,MATCH($B204,_Inf_Country,0),COLUMN(EX$3)-$B$2)</f>
        <v>#N/A</v>
      </c>
      <c r="EX204" s="9" t="e">
        <f>INDEX(_Inf_Data,MATCH($B204,_Inf_Country,0),COLUMN(EV$3))-INDEX(_Inf_Data,MATCH($B204,_Inf_Country,0),COLUMN(EY$3)-$B$2)</f>
        <v>#N/A</v>
      </c>
      <c r="EY204" s="9" t="e">
        <f>INDEX(_Inf_Data,MATCH($B204,_Inf_Country,0),COLUMN(EW$3))-INDEX(_Inf_Data,MATCH($B204,_Inf_Country,0),COLUMN(EZ$3)-$B$2)</f>
        <v>#N/A</v>
      </c>
      <c r="EZ204" s="9" t="e">
        <f>INDEX(_Inf_Data,MATCH($B204,_Inf_Country,0),COLUMN(EX$3))-INDEX(_Inf_Data,MATCH($B204,_Inf_Country,0),COLUMN(FA$3)-$B$2)</f>
        <v>#N/A</v>
      </c>
      <c r="FA204" s="9" t="e">
        <f>INDEX(_Inf_Data,MATCH($B204,_Inf_Country,0),COLUMN(EY$3))-INDEX(_Inf_Data,MATCH($B204,_Inf_Country,0),COLUMN(FB$3)-$B$2)</f>
        <v>#N/A</v>
      </c>
      <c r="FB204" s="9" t="e">
        <f>INDEX(_Inf_Data,MATCH($B204,_Inf_Country,0),COLUMN(EZ$3))-INDEX(_Inf_Data,MATCH($B204,_Inf_Country,0),COLUMN(FC$3)-$B$2)</f>
        <v>#N/A</v>
      </c>
      <c r="FC204" s="9" t="e">
        <f>INDEX(_Inf_Data,MATCH($B204,_Inf_Country,0),COLUMN(FA$3))-INDEX(_Inf_Data,MATCH($B204,_Inf_Country,0),COLUMN(FD$3)-$B$2)</f>
        <v>#N/A</v>
      </c>
      <c r="FD204" s="9" t="e">
        <f>INDEX(_Inf_Data,MATCH($B204,_Inf_Country,0),COLUMN(FB$3))-INDEX(_Inf_Data,MATCH($B204,_Inf_Country,0),COLUMN(FE$3)-$B$2)</f>
        <v>#N/A</v>
      </c>
      <c r="FE204" s="9" t="e">
        <f>INDEX(_Inf_Data,MATCH($B204,_Inf_Country,0),COLUMN(FC$3))-INDEX(_Inf_Data,MATCH($B204,_Inf_Country,0),COLUMN(FF$3)-$B$2)</f>
        <v>#N/A</v>
      </c>
      <c r="FF204" s="9" t="e">
        <f>INDEX(_Inf_Data,MATCH($B204,_Inf_Country,0),COLUMN(FD$3))-INDEX(_Inf_Data,MATCH($B204,_Inf_Country,0),COLUMN(FG$3)-$B$2)</f>
        <v>#N/A</v>
      </c>
      <c r="FG204" s="9" t="e">
        <f>INDEX(_Inf_Data,MATCH($B204,_Inf_Country,0),COLUMN(FE$3))-INDEX(_Inf_Data,MATCH($B204,_Inf_Country,0),COLUMN(FH$3)-$B$2)</f>
        <v>#N/A</v>
      </c>
      <c r="FH204" s="13"/>
    </row>
    <row r="205" spans="2:164" x14ac:dyDescent="0.35">
      <c r="B205" t="str">
        <f>Infections!A205</f>
        <v>Hawaii</v>
      </c>
      <c r="C205" s="13" t="e">
        <v>#N/A</v>
      </c>
      <c r="D205" s="13"/>
      <c r="E205" s="13"/>
      <c r="F205" s="13"/>
      <c r="G205" s="13"/>
      <c r="H205" s="13"/>
      <c r="I205" s="13"/>
      <c r="J205" s="13"/>
      <c r="K205" s="9" t="e">
        <f>INDEX(_Inf_Data,MATCH($B205,_Inf_Country,0),COLUMN(I$3))-INDEX(_Inf_Data,MATCH($B205,_Inf_Country,0),COLUMN(L$3)-$B$2)</f>
        <v>#VALUE!</v>
      </c>
      <c r="L205" s="9" t="e">
        <f>INDEX(_Inf_Data,MATCH($B205,_Inf_Country,0),COLUMN(J$3))-INDEX(_Inf_Data,MATCH($B205,_Inf_Country,0),COLUMN(M$3)-$B$2)</f>
        <v>#VALUE!</v>
      </c>
      <c r="M205" s="9">
        <f>INDEX(_Inf_Data,MATCH($B205,_Inf_Country,0),COLUMN(K$3))-INDEX(_Inf_Data,MATCH($B205,_Inf_Country,0),COLUMN(N$3)-$B$2)</f>
        <v>0</v>
      </c>
      <c r="N205" s="9">
        <f>INDEX(_Inf_Data,MATCH($B205,_Inf_Country,0),COLUMN(L$3))-INDEX(_Inf_Data,MATCH($B205,_Inf_Country,0),COLUMN(O$3)-$B$2)</f>
        <v>0</v>
      </c>
      <c r="O205" s="9">
        <f>INDEX(_Inf_Data,MATCH($B205,_Inf_Country,0),COLUMN(M$3))-INDEX(_Inf_Data,MATCH($B205,_Inf_Country,0),COLUMN(P$3)-$B$2)</f>
        <v>0</v>
      </c>
      <c r="P205" s="9">
        <f>INDEX(_Inf_Data,MATCH($B205,_Inf_Country,0),COLUMN(N$3))-INDEX(_Inf_Data,MATCH($B205,_Inf_Country,0),COLUMN(Q$3)-$B$2)</f>
        <v>0</v>
      </c>
      <c r="Q205" s="9">
        <f>INDEX(_Inf_Data,MATCH($B205,_Inf_Country,0),COLUMN(O$3))-INDEX(_Inf_Data,MATCH($B205,_Inf_Country,0),COLUMN(R$3)-$B$2)</f>
        <v>0</v>
      </c>
      <c r="R205" s="9">
        <f>INDEX(_Inf_Data,MATCH($B205,_Inf_Country,0),COLUMN(P$3))-INDEX(_Inf_Data,MATCH($B205,_Inf_Country,0),COLUMN(S$3)-$B$2)</f>
        <v>0</v>
      </c>
      <c r="S205" s="9">
        <f>INDEX(_Inf_Data,MATCH($B205,_Inf_Country,0),COLUMN(Q$3))-INDEX(_Inf_Data,MATCH($B205,_Inf_Country,0),COLUMN(T$3)-$B$2)</f>
        <v>0</v>
      </c>
      <c r="T205" s="9">
        <f>INDEX(_Inf_Data,MATCH($B205,_Inf_Country,0),COLUMN(R$3))-INDEX(_Inf_Data,MATCH($B205,_Inf_Country,0),COLUMN(U$3)-$B$2)</f>
        <v>0</v>
      </c>
      <c r="U205" s="9">
        <f>INDEX(_Inf_Data,MATCH($B205,_Inf_Country,0),COLUMN(S$3))-INDEX(_Inf_Data,MATCH($B205,_Inf_Country,0),COLUMN(V$3)-$B$2)</f>
        <v>0</v>
      </c>
      <c r="V205" s="9">
        <f>INDEX(_Inf_Data,MATCH($B205,_Inf_Country,0),COLUMN(T$3))-INDEX(_Inf_Data,MATCH($B205,_Inf_Country,0),COLUMN(W$3)-$B$2)</f>
        <v>0</v>
      </c>
      <c r="W205" s="9">
        <f>INDEX(_Inf_Data,MATCH($B205,_Inf_Country,0),COLUMN(U$3))-INDEX(_Inf_Data,MATCH($B205,_Inf_Country,0),COLUMN(X$3)-$B$2)</f>
        <v>0</v>
      </c>
      <c r="X205" s="9">
        <f>INDEX(_Inf_Data,MATCH($B205,_Inf_Country,0),COLUMN(V$3))-INDEX(_Inf_Data,MATCH($B205,_Inf_Country,0),COLUMN(Y$3)-$B$2)</f>
        <v>0</v>
      </c>
      <c r="Y205" s="9">
        <f>INDEX(_Inf_Data,MATCH($B205,_Inf_Country,0),COLUMN(W$3))-INDEX(_Inf_Data,MATCH($B205,_Inf_Country,0),COLUMN(Z$3)-$B$2)</f>
        <v>0</v>
      </c>
      <c r="Z205" s="9">
        <f>INDEX(_Inf_Data,MATCH($B205,_Inf_Country,0),COLUMN(X$3))-INDEX(_Inf_Data,MATCH($B205,_Inf_Country,0),COLUMN(AA$3)-$B$2)</f>
        <v>0</v>
      </c>
      <c r="AA205" s="9">
        <f>INDEX(_Inf_Data,MATCH($B205,_Inf_Country,0),COLUMN(Y$3))-INDEX(_Inf_Data,MATCH($B205,_Inf_Country,0),COLUMN(AB$3)-$B$2)</f>
        <v>0</v>
      </c>
      <c r="AB205" s="9">
        <f>INDEX(_Inf_Data,MATCH($B205,_Inf_Country,0),COLUMN(Z$3))-INDEX(_Inf_Data,MATCH($B205,_Inf_Country,0),COLUMN(AC$3)-$B$2)</f>
        <v>0</v>
      </c>
      <c r="AC205" s="9">
        <f>INDEX(_Inf_Data,MATCH($B205,_Inf_Country,0),COLUMN(AA$3))-INDEX(_Inf_Data,MATCH($B205,_Inf_Country,0),COLUMN(AD$3)-$B$2)</f>
        <v>0</v>
      </c>
      <c r="AD205" s="9">
        <f>INDEX(_Inf_Data,MATCH($B205,_Inf_Country,0),COLUMN(AB$3))-INDEX(_Inf_Data,MATCH($B205,_Inf_Country,0),COLUMN(AE$3)-$B$2)</f>
        <v>0</v>
      </c>
      <c r="AE205" s="9">
        <f>INDEX(_Inf_Data,MATCH($B205,_Inf_Country,0),COLUMN(AC$3))-INDEX(_Inf_Data,MATCH($B205,_Inf_Country,0),COLUMN(AF$3)-$B$2)</f>
        <v>0</v>
      </c>
      <c r="AF205" s="9">
        <f>INDEX(_Inf_Data,MATCH($B205,_Inf_Country,0),COLUMN(AD$3))-INDEX(_Inf_Data,MATCH($B205,_Inf_Country,0),COLUMN(AG$3)-$B$2)</f>
        <v>0</v>
      </c>
      <c r="AG205" s="9">
        <f>INDEX(_Inf_Data,MATCH($B205,_Inf_Country,0),COLUMN(AE$3))-INDEX(_Inf_Data,MATCH($B205,_Inf_Country,0),COLUMN(AH$3)-$B$2)</f>
        <v>0</v>
      </c>
      <c r="AH205" s="9">
        <f>INDEX(_Inf_Data,MATCH($B205,_Inf_Country,0),COLUMN(AF$3))-INDEX(_Inf_Data,MATCH($B205,_Inf_Country,0),COLUMN(AI$3)-$B$2)</f>
        <v>0</v>
      </c>
      <c r="AI205" s="9">
        <f>INDEX(_Inf_Data,MATCH($B205,_Inf_Country,0),COLUMN(AG$3))-INDEX(_Inf_Data,MATCH($B205,_Inf_Country,0),COLUMN(AJ$3)-$B$2)</f>
        <v>0</v>
      </c>
      <c r="AJ205" s="9">
        <f>INDEX(_Inf_Data,MATCH($B205,_Inf_Country,0),COLUMN(AH$3))-INDEX(_Inf_Data,MATCH($B205,_Inf_Country,0),COLUMN(AK$3)-$B$2)</f>
        <v>0</v>
      </c>
      <c r="AK205" s="9">
        <f>INDEX(_Inf_Data,MATCH($B205,_Inf_Country,0),COLUMN(AI$3))-INDEX(_Inf_Data,MATCH($B205,_Inf_Country,0),COLUMN(AL$3)-$B$2)</f>
        <v>0</v>
      </c>
      <c r="AL205" s="9">
        <f>INDEX(_Inf_Data,MATCH($B205,_Inf_Country,0),COLUMN(AJ$3))-INDEX(_Inf_Data,MATCH($B205,_Inf_Country,0),COLUMN(AM$3)-$B$2)</f>
        <v>0</v>
      </c>
      <c r="AM205" s="9">
        <f>INDEX(_Inf_Data,MATCH($B205,_Inf_Country,0),COLUMN(AK$3))-INDEX(_Inf_Data,MATCH($B205,_Inf_Country,0),COLUMN(AN$3)-$B$2)</f>
        <v>0</v>
      </c>
      <c r="AN205" s="9">
        <f>INDEX(_Inf_Data,MATCH($B205,_Inf_Country,0),COLUMN(AL$3))-INDEX(_Inf_Data,MATCH($B205,_Inf_Country,0),COLUMN(AO$3)-$B$2)</f>
        <v>0</v>
      </c>
      <c r="AO205" s="9">
        <f>INDEX(_Inf_Data,MATCH($B205,_Inf_Country,0),COLUMN(AM$3))-INDEX(_Inf_Data,MATCH($B205,_Inf_Country,0),COLUMN(AP$3)-$B$2)</f>
        <v>0</v>
      </c>
      <c r="AP205" s="9">
        <f>INDEX(_Inf_Data,MATCH($B205,_Inf_Country,0),COLUMN(AN$3))-INDEX(_Inf_Data,MATCH($B205,_Inf_Country,0),COLUMN(AQ$3)-$B$2)</f>
        <v>0</v>
      </c>
      <c r="AQ205" s="9">
        <f>INDEX(_Inf_Data,MATCH($B205,_Inf_Country,0),COLUMN(AO$3))-INDEX(_Inf_Data,MATCH($B205,_Inf_Country,0),COLUMN(AR$3)-$B$2)</f>
        <v>0</v>
      </c>
      <c r="AR205" s="9">
        <f>INDEX(_Inf_Data,MATCH($B205,_Inf_Country,0),COLUMN(AP$3))-INDEX(_Inf_Data,MATCH($B205,_Inf_Country,0),COLUMN(AS$3)-$B$2)</f>
        <v>0</v>
      </c>
      <c r="AS205" s="9">
        <f>INDEX(_Inf_Data,MATCH($B205,_Inf_Country,0),COLUMN(AQ$3))-INDEX(_Inf_Data,MATCH($B205,_Inf_Country,0),COLUMN(AT$3)-$B$2)</f>
        <v>0</v>
      </c>
      <c r="AT205" s="9">
        <f>INDEX(_Inf_Data,MATCH($B205,_Inf_Country,0),COLUMN(AR$3))-INDEX(_Inf_Data,MATCH($B205,_Inf_Country,0),COLUMN(AU$3)-$B$2)</f>
        <v>0</v>
      </c>
      <c r="AU205" s="9">
        <f>INDEX(_Inf_Data,MATCH($B205,_Inf_Country,0),COLUMN(AS$3))-INDEX(_Inf_Data,MATCH($B205,_Inf_Country,0),COLUMN(AV$3)-$B$2)</f>
        <v>0</v>
      </c>
      <c r="AV205" s="9">
        <f>INDEX(_Inf_Data,MATCH($B205,_Inf_Country,0),COLUMN(AT$3))-INDEX(_Inf_Data,MATCH($B205,_Inf_Country,0),COLUMN(AW$3)-$B$2)</f>
        <v>1</v>
      </c>
      <c r="AW205" s="9">
        <f>INDEX(_Inf_Data,MATCH($B205,_Inf_Country,0),COLUMN(AU$3))-INDEX(_Inf_Data,MATCH($B205,_Inf_Country,0),COLUMN(AX$3)-$B$2)</f>
        <v>1</v>
      </c>
      <c r="AX205" s="9">
        <f>INDEX(_Inf_Data,MATCH($B205,_Inf_Country,0),COLUMN(AV$3))-INDEX(_Inf_Data,MATCH($B205,_Inf_Country,0),COLUMN(AY$3)-$B$2)</f>
        <v>1</v>
      </c>
      <c r="AY205" s="9">
        <f>INDEX(_Inf_Data,MATCH($B205,_Inf_Country,0),COLUMN(AW$3))-INDEX(_Inf_Data,MATCH($B205,_Inf_Country,0),COLUMN(AZ$3)-$B$2)</f>
        <v>3</v>
      </c>
      <c r="AZ205" s="9">
        <f>INDEX(_Inf_Data,MATCH($B205,_Inf_Country,0),COLUMN(AX$3))-INDEX(_Inf_Data,MATCH($B205,_Inf_Country,0),COLUMN(BA$3)-$B$2)</f>
        <v>2</v>
      </c>
      <c r="BA205" s="9">
        <f>INDEX(_Inf_Data,MATCH($B205,_Inf_Country,0),COLUMN(AY$3))-INDEX(_Inf_Data,MATCH($B205,_Inf_Country,0),COLUMN(BB$3)-$B$2)</f>
        <v>2</v>
      </c>
      <c r="BB205" s="9">
        <f>INDEX(_Inf_Data,MATCH($B205,_Inf_Country,0),COLUMN(AZ$3))-INDEX(_Inf_Data,MATCH($B205,_Inf_Country,0),COLUMN(BC$3)-$B$2)</f>
        <v>2</v>
      </c>
      <c r="BC205" s="9">
        <f>INDEX(_Inf_Data,MATCH($B205,_Inf_Country,0),COLUMN(BA$3))-INDEX(_Inf_Data,MATCH($B205,_Inf_Country,0),COLUMN(BD$3)-$B$2)</f>
        <v>4</v>
      </c>
      <c r="BD205" s="9">
        <f>INDEX(_Inf_Data,MATCH($B205,_Inf_Country,0),COLUMN(BB$3))-INDEX(_Inf_Data,MATCH($B205,_Inf_Country,0),COLUMN(BE$3)-$B$2)</f>
        <v>6</v>
      </c>
      <c r="BE205" s="9">
        <f>INDEX(_Inf_Data,MATCH($B205,_Inf_Country,0),COLUMN(BC$3))-INDEX(_Inf_Data,MATCH($B205,_Inf_Country,0),COLUMN(BF$3)-$B$2)</f>
        <v>8</v>
      </c>
      <c r="BF205" s="9">
        <f>INDEX(_Inf_Data,MATCH($B205,_Inf_Country,0),COLUMN(BD$3))-INDEX(_Inf_Data,MATCH($B205,_Inf_Country,0),COLUMN(BG$3)-$B$2)</f>
        <v>10</v>
      </c>
      <c r="BG205" s="9">
        <f>INDEX(_Inf_Data,MATCH($B205,_Inf_Country,0),COLUMN(BE$3))-INDEX(_Inf_Data,MATCH($B205,_Inf_Country,0),COLUMN(BH$3)-$B$2)</f>
        <v>14</v>
      </c>
      <c r="BH205" s="9">
        <f>INDEX(_Inf_Data,MATCH($B205,_Inf_Country,0),COLUMN(BF$3))-INDEX(_Inf_Data,MATCH($B205,_Inf_Country,0),COLUMN(BI$3)-$B$2)</f>
        <v>24</v>
      </c>
      <c r="BI205" s="9">
        <f>INDEX(_Inf_Data,MATCH($B205,_Inf_Country,0),COLUMN(BG$3))-INDEX(_Inf_Data,MATCH($B205,_Inf_Country,0),COLUMN(BJ$3)-$B$2)</f>
        <v>35</v>
      </c>
      <c r="BJ205" s="9">
        <f>INDEX(_Inf_Data,MATCH($B205,_Inf_Country,0),COLUMN(BH$3))-INDEX(_Inf_Data,MATCH($B205,_Inf_Country,0),COLUMN(BK$3)-$B$2)</f>
        <v>33</v>
      </c>
      <c r="BK205" s="9">
        <f>INDEX(_Inf_Data,MATCH($B205,_Inf_Country,0),COLUMN(BI$3))-INDEX(_Inf_Data,MATCH($B205,_Inf_Country,0),COLUMN(BL$3)-$B$2)</f>
        <v>51</v>
      </c>
      <c r="BL205" s="9">
        <f>INDEX(_Inf_Data,MATCH($B205,_Inf_Country,0),COLUMN(BJ$3))-INDEX(_Inf_Data,MATCH($B205,_Inf_Country,0),COLUMN(BM$3)-$B$2)</f>
        <v>54</v>
      </c>
      <c r="BM205" s="9">
        <f>INDEX(_Inf_Data,MATCH($B205,_Inf_Country,0),COLUMN(BK$3))-INDEX(_Inf_Data,MATCH($B205,_Inf_Country,0),COLUMN(BN$3)-$B$2)</f>
        <v>88</v>
      </c>
      <c r="BN205" s="9">
        <f>INDEX(_Inf_Data,MATCH($B205,_Inf_Country,0),COLUMN(BL$3))-INDEX(_Inf_Data,MATCH($B205,_Inf_Country,0),COLUMN(BO$3)-$B$2)</f>
        <v>87</v>
      </c>
      <c r="BO205" s="9">
        <f>INDEX(_Inf_Data,MATCH($B205,_Inf_Country,0),COLUMN(BM$3))-INDEX(_Inf_Data,MATCH($B205,_Inf_Country,0),COLUMN(BP$3)-$B$2)</f>
        <v>89</v>
      </c>
      <c r="BP205" s="9">
        <f>INDEX(_Inf_Data,MATCH($B205,_Inf_Country,0),COLUMN(BN$3))-INDEX(_Inf_Data,MATCH($B205,_Inf_Country,0),COLUMN(BQ$3)-$B$2)</f>
        <v>98</v>
      </c>
      <c r="BQ205" s="9">
        <f>INDEX(_Inf_Data,MATCH($B205,_Inf_Country,0),COLUMN(BO$3))-INDEX(_Inf_Data,MATCH($B205,_Inf_Country,0),COLUMN(BR$3)-$B$2)</f>
        <v>139</v>
      </c>
      <c r="BR205" s="9">
        <f>INDEX(_Inf_Data,MATCH($B205,_Inf_Country,0),COLUMN(BP$3))-INDEX(_Inf_Data,MATCH($B205,_Inf_Country,0),COLUMN(BS$3)-$B$2)</f>
        <v>134</v>
      </c>
      <c r="BS205" s="9">
        <f>INDEX(_Inf_Data,MATCH($B205,_Inf_Country,0),COLUMN(BQ$3))-INDEX(_Inf_Data,MATCH($B205,_Inf_Country,0),COLUMN(BT$3)-$B$2)</f>
        <v>150</v>
      </c>
      <c r="BT205" s="9">
        <f>INDEX(_Inf_Data,MATCH($B205,_Inf_Country,0),COLUMN(BR$3))-INDEX(_Inf_Data,MATCH($B205,_Inf_Country,0),COLUMN(BU$3)-$B$2)</f>
        <v>168</v>
      </c>
      <c r="BU205" s="9">
        <f>INDEX(_Inf_Data,MATCH($B205,_Inf_Country,0),COLUMN(BS$3))-INDEX(_Inf_Data,MATCH($B205,_Inf_Country,0),COLUMN(BV$3)-$B$2)</f>
        <v>188</v>
      </c>
      <c r="BV205" s="9">
        <f>INDEX(_Inf_Data,MATCH($B205,_Inf_Country,0),COLUMN(BT$3))-INDEX(_Inf_Data,MATCH($B205,_Inf_Country,0),COLUMN(BW$3)-$B$2)</f>
        <v>203</v>
      </c>
      <c r="BW205" s="9">
        <f>INDEX(_Inf_Data,MATCH($B205,_Inf_Country,0),COLUMN(BU$3))-INDEX(_Inf_Data,MATCH($B205,_Inf_Country,0),COLUMN(BX$3)-$B$2)</f>
        <v>263</v>
      </c>
      <c r="BX205" s="9">
        <f>INDEX(_Inf_Data,MATCH($B205,_Inf_Country,0),COLUMN(BV$3))-INDEX(_Inf_Data,MATCH($B205,_Inf_Country,0),COLUMN(BY$3)-$B$2)</f>
        <v>261</v>
      </c>
      <c r="BY205" s="9">
        <f>INDEX(_Inf_Data,MATCH($B205,_Inf_Country,0),COLUMN(BW$3))-INDEX(_Inf_Data,MATCH($B205,_Inf_Country,0),COLUMN(BZ$3)-$B$2)</f>
        <v>280</v>
      </c>
      <c r="BZ205" s="9">
        <f>INDEX(_Inf_Data,MATCH($B205,_Inf_Country,0),COLUMN(BX$3))-INDEX(_Inf_Data,MATCH($B205,_Inf_Country,0),COLUMN(CA$3)-$B$2)</f>
        <v>292</v>
      </c>
      <c r="CA205" s="9">
        <f>INDEX(_Inf_Data,MATCH($B205,_Inf_Country,0),COLUMN(BY$3))-INDEX(_Inf_Data,MATCH($B205,_Inf_Country,0),COLUMN(CB$3)-$B$2)</f>
        <v>304</v>
      </c>
      <c r="CB205" s="9">
        <f>INDEX(_Inf_Data,MATCH($B205,_Inf_Country,0),COLUMN(BZ$3))-INDEX(_Inf_Data,MATCH($B205,_Inf_Country,0),COLUMN(CC$3)-$B$2)</f>
        <v>261</v>
      </c>
      <c r="CC205" s="9">
        <f>INDEX(_Inf_Data,MATCH($B205,_Inf_Country,0),COLUMN(CA$3))-INDEX(_Inf_Data,MATCH($B205,_Inf_Country,0),COLUMN(CD$3)-$B$2)</f>
        <v>293</v>
      </c>
      <c r="CD205" s="9">
        <f>INDEX(_Inf_Data,MATCH($B205,_Inf_Country,0),COLUMN(CB$3))-INDEX(_Inf_Data,MATCH($B205,_Inf_Country,0),COLUMN(CE$3)-$B$2)</f>
        <v>267</v>
      </c>
      <c r="CE205" s="9">
        <f>INDEX(_Inf_Data,MATCH($B205,_Inf_Country,0),COLUMN(CC$3))-INDEX(_Inf_Data,MATCH($B205,_Inf_Country,0),COLUMN(CF$3)-$B$2)</f>
        <v>261</v>
      </c>
      <c r="CF205" s="9">
        <f>INDEX(_Inf_Data,MATCH($B205,_Inf_Country,0),COLUMN(CD$3))-INDEX(_Inf_Data,MATCH($B205,_Inf_Country,0),COLUMN(CG$3)-$B$2)</f>
        <v>275</v>
      </c>
      <c r="CG205" s="9">
        <f>INDEX(_Inf_Data,MATCH($B205,_Inf_Country,0),COLUMN(CE$3))-INDEX(_Inf_Data,MATCH($B205,_Inf_Country,0),COLUMN(CH$3)-$B$2)</f>
        <v>248</v>
      </c>
      <c r="CH205" s="9">
        <f>INDEX(_Inf_Data,MATCH($B205,_Inf_Country,0),COLUMN(CF$3))-INDEX(_Inf_Data,MATCH($B205,_Inf_Country,0),COLUMN(CI$3)-$B$2)</f>
        <v>192</v>
      </c>
      <c r="CI205" s="9">
        <f>INDEX(_Inf_Data,MATCH($B205,_Inf_Country,0),COLUMN(CG$3))-INDEX(_Inf_Data,MATCH($B205,_Inf_Country,0),COLUMN(CJ$3)-$B$2)</f>
        <v>173</v>
      </c>
      <c r="CJ205" s="9">
        <f>INDEX(_Inf_Data,MATCH($B205,_Inf_Country,0),COLUMN(CH$3))-INDEX(_Inf_Data,MATCH($B205,_Inf_Country,0),COLUMN(CK$3)-$B$2)</f>
        <v>159</v>
      </c>
      <c r="CK205" s="9">
        <f>INDEX(_Inf_Data,MATCH($B205,_Inf_Country,0),COLUMN(CI$3))-INDEX(_Inf_Data,MATCH($B205,_Inf_Country,0),COLUMN(CL$3)-$B$2)</f>
        <v>154</v>
      </c>
      <c r="CL205" s="9">
        <f>INDEX(_Inf_Data,MATCH($B205,_Inf_Country,0),COLUMN(CJ$3))-INDEX(_Inf_Data,MATCH($B205,_Inf_Country,0),COLUMN(CM$3)-$B$2)</f>
        <v>164</v>
      </c>
      <c r="CM205" s="9">
        <f>INDEX(_Inf_Data,MATCH($B205,_Inf_Country,0),COLUMN(CK$3))-INDEX(_Inf_Data,MATCH($B205,_Inf_Country,0),COLUMN(CN$3)-$B$2)</f>
        <v>170</v>
      </c>
      <c r="CN205" s="9">
        <f>INDEX(_Inf_Data,MATCH($B205,_Inf_Country,0),COLUMN(CL$3))-INDEX(_Inf_Data,MATCH($B205,_Inf_Country,0),COLUMN(CO$3)-$B$2)</f>
        <v>142</v>
      </c>
      <c r="CO205" s="9">
        <f>INDEX(_Inf_Data,MATCH($B205,_Inf_Country,0),COLUMN(CM$3))-INDEX(_Inf_Data,MATCH($B205,_Inf_Country,0),COLUMN(CP$3)-$B$2)</f>
        <v>144</v>
      </c>
      <c r="CP205" s="9">
        <f>INDEX(_Inf_Data,MATCH($B205,_Inf_Country,0),COLUMN(CN$3))-INDEX(_Inf_Data,MATCH($B205,_Inf_Country,0),COLUMN(CQ$3)-$B$2)</f>
        <v>127</v>
      </c>
      <c r="CQ205" s="9">
        <f>INDEX(_Inf_Data,MATCH($B205,_Inf_Country,0),COLUMN(CO$3))-INDEX(_Inf_Data,MATCH($B205,_Inf_Country,0),COLUMN(CR$3)-$B$2)</f>
        <v>97</v>
      </c>
      <c r="CR205" s="9" t="e">
        <f>INDEX(_Inf_Data,MATCH($B205,_Inf_Country,0),COLUMN(CP$3))-INDEX(_Inf_Data,MATCH($B205,_Inf_Country,0),COLUMN(CS$3)-$B$2)</f>
        <v>#N/A</v>
      </c>
      <c r="CS205" s="9" t="e">
        <f>INDEX(_Inf_Data,MATCH($B205,_Inf_Country,0),COLUMN(CQ$3))-INDEX(_Inf_Data,MATCH($B205,_Inf_Country,0),COLUMN(CT$3)-$B$2)</f>
        <v>#N/A</v>
      </c>
      <c r="CT205" s="9" t="e">
        <f>INDEX(_Inf_Data,MATCH($B205,_Inf_Country,0),COLUMN(CR$3))-INDEX(_Inf_Data,MATCH($B205,_Inf_Country,0),COLUMN(CU$3)-$B$2)</f>
        <v>#N/A</v>
      </c>
      <c r="CU205" s="9" t="e">
        <f>INDEX(_Inf_Data,MATCH($B205,_Inf_Country,0),COLUMN(CS$3))-INDEX(_Inf_Data,MATCH($B205,_Inf_Country,0),COLUMN(CV$3)-$B$2)</f>
        <v>#N/A</v>
      </c>
      <c r="CV205" s="9" t="e">
        <f>INDEX(_Inf_Data,MATCH($B205,_Inf_Country,0),COLUMN(CT$3))-INDEX(_Inf_Data,MATCH($B205,_Inf_Country,0),COLUMN(CW$3)-$B$2)</f>
        <v>#N/A</v>
      </c>
      <c r="CW205" s="9" t="e">
        <f>INDEX(_Inf_Data,MATCH($B205,_Inf_Country,0),COLUMN(CU$3))-INDEX(_Inf_Data,MATCH($B205,_Inf_Country,0),COLUMN(CX$3)-$B$2)</f>
        <v>#N/A</v>
      </c>
      <c r="CX205" s="9" t="e">
        <f>INDEX(_Inf_Data,MATCH($B205,_Inf_Country,0),COLUMN(CV$3))-INDEX(_Inf_Data,MATCH($B205,_Inf_Country,0),COLUMN(CY$3)-$B$2)</f>
        <v>#N/A</v>
      </c>
      <c r="CY205" s="9" t="e">
        <f>INDEX(_Inf_Data,MATCH($B205,_Inf_Country,0),COLUMN(CW$3))-INDEX(_Inf_Data,MATCH($B205,_Inf_Country,0),COLUMN(CZ$3)-$B$2)</f>
        <v>#N/A</v>
      </c>
      <c r="CZ205" s="9" t="e">
        <f>INDEX(_Inf_Data,MATCH($B205,_Inf_Country,0),COLUMN(CX$3))-INDEX(_Inf_Data,MATCH($B205,_Inf_Country,0),COLUMN(DA$3)-$B$2)</f>
        <v>#N/A</v>
      </c>
      <c r="DA205" s="9" t="e">
        <f>INDEX(_Inf_Data,MATCH($B205,_Inf_Country,0),COLUMN(CY$3))-INDEX(_Inf_Data,MATCH($B205,_Inf_Country,0),COLUMN(DB$3)-$B$2)</f>
        <v>#N/A</v>
      </c>
      <c r="DB205" s="9" t="e">
        <f>INDEX(_Inf_Data,MATCH($B205,_Inf_Country,0),COLUMN(CZ$3))-INDEX(_Inf_Data,MATCH($B205,_Inf_Country,0),COLUMN(DC$3)-$B$2)</f>
        <v>#N/A</v>
      </c>
      <c r="DC205" s="9" t="e">
        <f>INDEX(_Inf_Data,MATCH($B205,_Inf_Country,0),COLUMN(DA$3))-INDEX(_Inf_Data,MATCH($B205,_Inf_Country,0),COLUMN(DD$3)-$B$2)</f>
        <v>#N/A</v>
      </c>
      <c r="DD205" s="9" t="e">
        <f>INDEX(_Inf_Data,MATCH($B205,_Inf_Country,0),COLUMN(DB$3))-INDEX(_Inf_Data,MATCH($B205,_Inf_Country,0),COLUMN(DE$3)-$B$2)</f>
        <v>#N/A</v>
      </c>
      <c r="DE205" s="9" t="e">
        <f>INDEX(_Inf_Data,MATCH($B205,_Inf_Country,0),COLUMN(DC$3))-INDEX(_Inf_Data,MATCH($B205,_Inf_Country,0),COLUMN(DF$3)-$B$2)</f>
        <v>#N/A</v>
      </c>
      <c r="DF205" s="9" t="e">
        <f>INDEX(_Inf_Data,MATCH($B205,_Inf_Country,0),COLUMN(DD$3))-INDEX(_Inf_Data,MATCH($B205,_Inf_Country,0),COLUMN(DG$3)-$B$2)</f>
        <v>#N/A</v>
      </c>
      <c r="DG205" s="9" t="e">
        <f>INDEX(_Inf_Data,MATCH($B205,_Inf_Country,0),COLUMN(DE$3))-INDEX(_Inf_Data,MATCH($B205,_Inf_Country,0),COLUMN(DH$3)-$B$2)</f>
        <v>#N/A</v>
      </c>
      <c r="DH205" s="9" t="e">
        <f>INDEX(_Inf_Data,MATCH($B205,_Inf_Country,0),COLUMN(DF$3))-INDEX(_Inf_Data,MATCH($B205,_Inf_Country,0),COLUMN(DI$3)-$B$2)</f>
        <v>#N/A</v>
      </c>
      <c r="DI205" s="9" t="e">
        <f>INDEX(_Inf_Data,MATCH($B205,_Inf_Country,0),COLUMN(DG$3))-INDEX(_Inf_Data,MATCH($B205,_Inf_Country,0),COLUMN(DJ$3)-$B$2)</f>
        <v>#N/A</v>
      </c>
      <c r="DJ205" s="9" t="e">
        <f>INDEX(_Inf_Data,MATCH($B205,_Inf_Country,0),COLUMN(DH$3))-INDEX(_Inf_Data,MATCH($B205,_Inf_Country,0),COLUMN(DK$3)-$B$2)</f>
        <v>#N/A</v>
      </c>
      <c r="DK205" s="9" t="e">
        <f>INDEX(_Inf_Data,MATCH($B205,_Inf_Country,0),COLUMN(DI$3))-INDEX(_Inf_Data,MATCH($B205,_Inf_Country,0),COLUMN(DL$3)-$B$2)</f>
        <v>#N/A</v>
      </c>
      <c r="DL205" s="9" t="e">
        <f>INDEX(_Inf_Data,MATCH($B205,_Inf_Country,0),COLUMN(DJ$3))-INDEX(_Inf_Data,MATCH($B205,_Inf_Country,0),COLUMN(DM$3)-$B$2)</f>
        <v>#N/A</v>
      </c>
      <c r="DM205" s="9" t="e">
        <f>INDEX(_Inf_Data,MATCH($B205,_Inf_Country,0),COLUMN(DK$3))-INDEX(_Inf_Data,MATCH($B205,_Inf_Country,0),COLUMN(DN$3)-$B$2)</f>
        <v>#N/A</v>
      </c>
      <c r="DN205" s="9" t="e">
        <f>INDEX(_Inf_Data,MATCH($B205,_Inf_Country,0),COLUMN(DL$3))-INDEX(_Inf_Data,MATCH($B205,_Inf_Country,0),COLUMN(DO$3)-$B$2)</f>
        <v>#N/A</v>
      </c>
      <c r="DO205" s="9" t="e">
        <f>INDEX(_Inf_Data,MATCH($B205,_Inf_Country,0),COLUMN(DM$3))-INDEX(_Inf_Data,MATCH($B205,_Inf_Country,0),COLUMN(DP$3)-$B$2)</f>
        <v>#N/A</v>
      </c>
      <c r="DP205" s="9" t="e">
        <f>INDEX(_Inf_Data,MATCH($B205,_Inf_Country,0),COLUMN(DN$3))-INDEX(_Inf_Data,MATCH($B205,_Inf_Country,0),COLUMN(DQ$3)-$B$2)</f>
        <v>#N/A</v>
      </c>
      <c r="DQ205" s="9" t="e">
        <f>INDEX(_Inf_Data,MATCH($B205,_Inf_Country,0),COLUMN(DO$3))-INDEX(_Inf_Data,MATCH($B205,_Inf_Country,0),COLUMN(DR$3)-$B$2)</f>
        <v>#N/A</v>
      </c>
      <c r="DR205" s="9" t="e">
        <f>INDEX(_Inf_Data,MATCH($B205,_Inf_Country,0),COLUMN(DP$3))-INDEX(_Inf_Data,MATCH($B205,_Inf_Country,0),COLUMN(DS$3)-$B$2)</f>
        <v>#N/A</v>
      </c>
      <c r="DS205" s="9" t="e">
        <f>INDEX(_Inf_Data,MATCH($B205,_Inf_Country,0),COLUMN(DQ$3))-INDEX(_Inf_Data,MATCH($B205,_Inf_Country,0),COLUMN(DT$3)-$B$2)</f>
        <v>#N/A</v>
      </c>
      <c r="DT205" s="9" t="e">
        <f>INDEX(_Inf_Data,MATCH($B205,_Inf_Country,0),COLUMN(DR$3))-INDEX(_Inf_Data,MATCH($B205,_Inf_Country,0),COLUMN(DU$3)-$B$2)</f>
        <v>#N/A</v>
      </c>
      <c r="DU205" s="9" t="e">
        <f>INDEX(_Inf_Data,MATCH($B205,_Inf_Country,0),COLUMN(DS$3))-INDEX(_Inf_Data,MATCH($B205,_Inf_Country,0),COLUMN(DV$3)-$B$2)</f>
        <v>#N/A</v>
      </c>
      <c r="DV205" s="9" t="e">
        <f>INDEX(_Inf_Data,MATCH($B205,_Inf_Country,0),COLUMN(DT$3))-INDEX(_Inf_Data,MATCH($B205,_Inf_Country,0),COLUMN(DW$3)-$B$2)</f>
        <v>#N/A</v>
      </c>
      <c r="DW205" s="9" t="e">
        <f>INDEX(_Inf_Data,MATCH($B205,_Inf_Country,0),COLUMN(DU$3))-INDEX(_Inf_Data,MATCH($B205,_Inf_Country,0),COLUMN(DX$3)-$B$2)</f>
        <v>#N/A</v>
      </c>
      <c r="DX205" s="9" t="e">
        <f>INDEX(_Inf_Data,MATCH($B205,_Inf_Country,0),COLUMN(DV$3))-INDEX(_Inf_Data,MATCH($B205,_Inf_Country,0),COLUMN(DY$3)-$B$2)</f>
        <v>#N/A</v>
      </c>
      <c r="DY205" s="9" t="e">
        <f>INDEX(_Inf_Data,MATCH($B205,_Inf_Country,0),COLUMN(DW$3))-INDEX(_Inf_Data,MATCH($B205,_Inf_Country,0),COLUMN(DZ$3)-$B$2)</f>
        <v>#N/A</v>
      </c>
      <c r="DZ205" s="9" t="e">
        <f>INDEX(_Inf_Data,MATCH($B205,_Inf_Country,0),COLUMN(DX$3))-INDEX(_Inf_Data,MATCH($B205,_Inf_Country,0),COLUMN(EA$3)-$B$2)</f>
        <v>#N/A</v>
      </c>
      <c r="EA205" s="9" t="e">
        <f>INDEX(_Inf_Data,MATCH($B205,_Inf_Country,0),COLUMN(DY$3))-INDEX(_Inf_Data,MATCH($B205,_Inf_Country,0),COLUMN(EB$3)-$B$2)</f>
        <v>#N/A</v>
      </c>
      <c r="EB205" s="9" t="e">
        <f>INDEX(_Inf_Data,MATCH($B205,_Inf_Country,0),COLUMN(DZ$3))-INDEX(_Inf_Data,MATCH($B205,_Inf_Country,0),COLUMN(EC$3)-$B$2)</f>
        <v>#N/A</v>
      </c>
      <c r="EC205" s="9" t="e">
        <f>INDEX(_Inf_Data,MATCH($B205,_Inf_Country,0),COLUMN(EA$3))-INDEX(_Inf_Data,MATCH($B205,_Inf_Country,0),COLUMN(ED$3)-$B$2)</f>
        <v>#N/A</v>
      </c>
      <c r="ED205" s="9" t="e">
        <f>INDEX(_Inf_Data,MATCH($B205,_Inf_Country,0),COLUMN(EB$3))-INDEX(_Inf_Data,MATCH($B205,_Inf_Country,0),COLUMN(EE$3)-$B$2)</f>
        <v>#N/A</v>
      </c>
      <c r="EE205" s="9" t="e">
        <f>INDEX(_Inf_Data,MATCH($B205,_Inf_Country,0),COLUMN(EC$3))-INDEX(_Inf_Data,MATCH($B205,_Inf_Country,0),COLUMN(EF$3)-$B$2)</f>
        <v>#N/A</v>
      </c>
      <c r="EF205" s="9" t="e">
        <f>INDEX(_Inf_Data,MATCH($B205,_Inf_Country,0),COLUMN(ED$3))-INDEX(_Inf_Data,MATCH($B205,_Inf_Country,0),COLUMN(EG$3)-$B$2)</f>
        <v>#N/A</v>
      </c>
      <c r="EG205" s="9" t="e">
        <f>INDEX(_Inf_Data,MATCH($B205,_Inf_Country,0),COLUMN(EE$3))-INDEX(_Inf_Data,MATCH($B205,_Inf_Country,0),COLUMN(EH$3)-$B$2)</f>
        <v>#N/A</v>
      </c>
      <c r="EH205" s="9" t="e">
        <f>INDEX(_Inf_Data,MATCH($B205,_Inf_Country,0),COLUMN(EF$3))-INDEX(_Inf_Data,MATCH($B205,_Inf_Country,0),COLUMN(EI$3)-$B$2)</f>
        <v>#N/A</v>
      </c>
      <c r="EI205" s="9" t="e">
        <f>INDEX(_Inf_Data,MATCH($B205,_Inf_Country,0),COLUMN(EG$3))-INDEX(_Inf_Data,MATCH($B205,_Inf_Country,0),COLUMN(EJ$3)-$B$2)</f>
        <v>#N/A</v>
      </c>
      <c r="EJ205" s="9" t="e">
        <f>INDEX(_Inf_Data,MATCH($B205,_Inf_Country,0),COLUMN(EH$3))-INDEX(_Inf_Data,MATCH($B205,_Inf_Country,0),COLUMN(EK$3)-$B$2)</f>
        <v>#N/A</v>
      </c>
      <c r="EK205" s="9" t="e">
        <f>INDEX(_Inf_Data,MATCH($B205,_Inf_Country,0),COLUMN(EI$3))-INDEX(_Inf_Data,MATCH($B205,_Inf_Country,0),COLUMN(EL$3)-$B$2)</f>
        <v>#N/A</v>
      </c>
      <c r="EL205" s="9" t="e">
        <f>INDEX(_Inf_Data,MATCH($B205,_Inf_Country,0),COLUMN(EJ$3))-INDEX(_Inf_Data,MATCH($B205,_Inf_Country,0),COLUMN(EM$3)-$B$2)</f>
        <v>#N/A</v>
      </c>
      <c r="EM205" s="9" t="e">
        <f>INDEX(_Inf_Data,MATCH($B205,_Inf_Country,0),COLUMN(EK$3))-INDEX(_Inf_Data,MATCH($B205,_Inf_Country,0),COLUMN(EN$3)-$B$2)</f>
        <v>#N/A</v>
      </c>
      <c r="EN205" s="9" t="e">
        <f>INDEX(_Inf_Data,MATCH($B205,_Inf_Country,0),COLUMN(EL$3))-INDEX(_Inf_Data,MATCH($B205,_Inf_Country,0),COLUMN(EO$3)-$B$2)</f>
        <v>#N/A</v>
      </c>
      <c r="EO205" s="9" t="e">
        <f>INDEX(_Inf_Data,MATCH($B205,_Inf_Country,0),COLUMN(EM$3))-INDEX(_Inf_Data,MATCH($B205,_Inf_Country,0),COLUMN(EP$3)-$B$2)</f>
        <v>#N/A</v>
      </c>
      <c r="EP205" s="9" t="e">
        <f>INDEX(_Inf_Data,MATCH($B205,_Inf_Country,0),COLUMN(EN$3))-INDEX(_Inf_Data,MATCH($B205,_Inf_Country,0),COLUMN(EQ$3)-$B$2)</f>
        <v>#N/A</v>
      </c>
      <c r="EQ205" s="9" t="e">
        <f>INDEX(_Inf_Data,MATCH($B205,_Inf_Country,0),COLUMN(EO$3))-INDEX(_Inf_Data,MATCH($B205,_Inf_Country,0),COLUMN(ER$3)-$B$2)</f>
        <v>#N/A</v>
      </c>
      <c r="ER205" s="9" t="e">
        <f>INDEX(_Inf_Data,MATCH($B205,_Inf_Country,0),COLUMN(EP$3))-INDEX(_Inf_Data,MATCH($B205,_Inf_Country,0),COLUMN(ES$3)-$B$2)</f>
        <v>#N/A</v>
      </c>
      <c r="ES205" s="9" t="e">
        <f>INDEX(_Inf_Data,MATCH($B205,_Inf_Country,0),COLUMN(EQ$3))-INDEX(_Inf_Data,MATCH($B205,_Inf_Country,0),COLUMN(ET$3)-$B$2)</f>
        <v>#N/A</v>
      </c>
      <c r="ET205" s="9" t="e">
        <f>INDEX(_Inf_Data,MATCH($B205,_Inf_Country,0),COLUMN(ER$3))-INDEX(_Inf_Data,MATCH($B205,_Inf_Country,0),COLUMN(EU$3)-$B$2)</f>
        <v>#N/A</v>
      </c>
      <c r="EU205" s="9" t="e">
        <f>INDEX(_Inf_Data,MATCH($B205,_Inf_Country,0),COLUMN(ES$3))-INDEX(_Inf_Data,MATCH($B205,_Inf_Country,0),COLUMN(EV$3)-$B$2)</f>
        <v>#N/A</v>
      </c>
      <c r="EV205" s="9" t="e">
        <f>INDEX(_Inf_Data,MATCH($B205,_Inf_Country,0),COLUMN(ET$3))-INDEX(_Inf_Data,MATCH($B205,_Inf_Country,0),COLUMN(EW$3)-$B$2)</f>
        <v>#N/A</v>
      </c>
      <c r="EW205" s="9" t="e">
        <f>INDEX(_Inf_Data,MATCH($B205,_Inf_Country,0),COLUMN(EU$3))-INDEX(_Inf_Data,MATCH($B205,_Inf_Country,0),COLUMN(EX$3)-$B$2)</f>
        <v>#N/A</v>
      </c>
      <c r="EX205" s="9" t="e">
        <f>INDEX(_Inf_Data,MATCH($B205,_Inf_Country,0),COLUMN(EV$3))-INDEX(_Inf_Data,MATCH($B205,_Inf_Country,0),COLUMN(EY$3)-$B$2)</f>
        <v>#N/A</v>
      </c>
      <c r="EY205" s="9" t="e">
        <f>INDEX(_Inf_Data,MATCH($B205,_Inf_Country,0),COLUMN(EW$3))-INDEX(_Inf_Data,MATCH($B205,_Inf_Country,0),COLUMN(EZ$3)-$B$2)</f>
        <v>#N/A</v>
      </c>
      <c r="EZ205" s="9" t="e">
        <f>INDEX(_Inf_Data,MATCH($B205,_Inf_Country,0),COLUMN(EX$3))-INDEX(_Inf_Data,MATCH($B205,_Inf_Country,0),COLUMN(FA$3)-$B$2)</f>
        <v>#N/A</v>
      </c>
      <c r="FA205" s="9" t="e">
        <f>INDEX(_Inf_Data,MATCH($B205,_Inf_Country,0),COLUMN(EY$3))-INDEX(_Inf_Data,MATCH($B205,_Inf_Country,0),COLUMN(FB$3)-$B$2)</f>
        <v>#N/A</v>
      </c>
      <c r="FB205" s="9" t="e">
        <f>INDEX(_Inf_Data,MATCH($B205,_Inf_Country,0),COLUMN(EZ$3))-INDEX(_Inf_Data,MATCH($B205,_Inf_Country,0),COLUMN(FC$3)-$B$2)</f>
        <v>#N/A</v>
      </c>
      <c r="FC205" s="9" t="e">
        <f>INDEX(_Inf_Data,MATCH($B205,_Inf_Country,0),COLUMN(FA$3))-INDEX(_Inf_Data,MATCH($B205,_Inf_Country,0),COLUMN(FD$3)-$B$2)</f>
        <v>#N/A</v>
      </c>
      <c r="FD205" s="9" t="e">
        <f>INDEX(_Inf_Data,MATCH($B205,_Inf_Country,0),COLUMN(FB$3))-INDEX(_Inf_Data,MATCH($B205,_Inf_Country,0),COLUMN(FE$3)-$B$2)</f>
        <v>#N/A</v>
      </c>
      <c r="FE205" s="9" t="e">
        <f>INDEX(_Inf_Data,MATCH($B205,_Inf_Country,0),COLUMN(FC$3))-INDEX(_Inf_Data,MATCH($B205,_Inf_Country,0),COLUMN(FF$3)-$B$2)</f>
        <v>#N/A</v>
      </c>
      <c r="FF205" s="9" t="e">
        <f>INDEX(_Inf_Data,MATCH($B205,_Inf_Country,0),COLUMN(FD$3))-INDEX(_Inf_Data,MATCH($B205,_Inf_Country,0),COLUMN(FG$3)-$B$2)</f>
        <v>#N/A</v>
      </c>
      <c r="FG205" s="9" t="e">
        <f>INDEX(_Inf_Data,MATCH($B205,_Inf_Country,0),COLUMN(FE$3))-INDEX(_Inf_Data,MATCH($B205,_Inf_Country,0),COLUMN(FH$3)-$B$2)</f>
        <v>#N/A</v>
      </c>
      <c r="FH205" s="13"/>
    </row>
    <row r="206" spans="2:164" x14ac:dyDescent="0.35">
      <c r="B206" t="str">
        <f>Infections!A206</f>
        <v>Idaho</v>
      </c>
      <c r="C206" s="13" t="e">
        <v>#N/A</v>
      </c>
      <c r="D206" s="13"/>
      <c r="E206" s="13"/>
      <c r="F206" s="13"/>
      <c r="G206" s="13"/>
      <c r="H206" s="13"/>
      <c r="I206" s="13"/>
      <c r="J206" s="13"/>
      <c r="K206" s="9" t="e">
        <f>INDEX(_Inf_Data,MATCH($B206,_Inf_Country,0),COLUMN(I$3))-INDEX(_Inf_Data,MATCH($B206,_Inf_Country,0),COLUMN(L$3)-$B$2)</f>
        <v>#VALUE!</v>
      </c>
      <c r="L206" s="9" t="e">
        <f>INDEX(_Inf_Data,MATCH($B206,_Inf_Country,0),COLUMN(J$3))-INDEX(_Inf_Data,MATCH($B206,_Inf_Country,0),COLUMN(M$3)-$B$2)</f>
        <v>#VALUE!</v>
      </c>
      <c r="M206" s="9">
        <f>INDEX(_Inf_Data,MATCH($B206,_Inf_Country,0),COLUMN(K$3))-INDEX(_Inf_Data,MATCH($B206,_Inf_Country,0),COLUMN(N$3)-$B$2)</f>
        <v>0</v>
      </c>
      <c r="N206" s="9">
        <f>INDEX(_Inf_Data,MATCH($B206,_Inf_Country,0),COLUMN(L$3))-INDEX(_Inf_Data,MATCH($B206,_Inf_Country,0),COLUMN(O$3)-$B$2)</f>
        <v>0</v>
      </c>
      <c r="O206" s="9">
        <f>INDEX(_Inf_Data,MATCH($B206,_Inf_Country,0),COLUMN(M$3))-INDEX(_Inf_Data,MATCH($B206,_Inf_Country,0),COLUMN(P$3)-$B$2)</f>
        <v>0</v>
      </c>
      <c r="P206" s="9">
        <f>INDEX(_Inf_Data,MATCH($B206,_Inf_Country,0),COLUMN(N$3))-INDEX(_Inf_Data,MATCH($B206,_Inf_Country,0),COLUMN(Q$3)-$B$2)</f>
        <v>0</v>
      </c>
      <c r="Q206" s="9">
        <f>INDEX(_Inf_Data,MATCH($B206,_Inf_Country,0),COLUMN(O$3))-INDEX(_Inf_Data,MATCH($B206,_Inf_Country,0),COLUMN(R$3)-$B$2)</f>
        <v>0</v>
      </c>
      <c r="R206" s="9">
        <f>INDEX(_Inf_Data,MATCH($B206,_Inf_Country,0),COLUMN(P$3))-INDEX(_Inf_Data,MATCH($B206,_Inf_Country,0),COLUMN(S$3)-$B$2)</f>
        <v>0</v>
      </c>
      <c r="S206" s="9">
        <f>INDEX(_Inf_Data,MATCH($B206,_Inf_Country,0),COLUMN(Q$3))-INDEX(_Inf_Data,MATCH($B206,_Inf_Country,0),COLUMN(T$3)-$B$2)</f>
        <v>0</v>
      </c>
      <c r="T206" s="9">
        <f>INDEX(_Inf_Data,MATCH($B206,_Inf_Country,0),COLUMN(R$3))-INDEX(_Inf_Data,MATCH($B206,_Inf_Country,0),COLUMN(U$3)-$B$2)</f>
        <v>0</v>
      </c>
      <c r="U206" s="9">
        <f>INDEX(_Inf_Data,MATCH($B206,_Inf_Country,0),COLUMN(S$3))-INDEX(_Inf_Data,MATCH($B206,_Inf_Country,0),COLUMN(V$3)-$B$2)</f>
        <v>0</v>
      </c>
      <c r="V206" s="9">
        <f>INDEX(_Inf_Data,MATCH($B206,_Inf_Country,0),COLUMN(T$3))-INDEX(_Inf_Data,MATCH($B206,_Inf_Country,0),COLUMN(W$3)-$B$2)</f>
        <v>0</v>
      </c>
      <c r="W206" s="9">
        <f>INDEX(_Inf_Data,MATCH($B206,_Inf_Country,0),COLUMN(U$3))-INDEX(_Inf_Data,MATCH($B206,_Inf_Country,0),COLUMN(X$3)-$B$2)</f>
        <v>0</v>
      </c>
      <c r="X206" s="9">
        <f>INDEX(_Inf_Data,MATCH($B206,_Inf_Country,0),COLUMN(V$3))-INDEX(_Inf_Data,MATCH($B206,_Inf_Country,0),COLUMN(Y$3)-$B$2)</f>
        <v>0</v>
      </c>
      <c r="Y206" s="9">
        <f>INDEX(_Inf_Data,MATCH($B206,_Inf_Country,0),COLUMN(W$3))-INDEX(_Inf_Data,MATCH($B206,_Inf_Country,0),COLUMN(Z$3)-$B$2)</f>
        <v>0</v>
      </c>
      <c r="Z206" s="9">
        <f>INDEX(_Inf_Data,MATCH($B206,_Inf_Country,0),COLUMN(X$3))-INDEX(_Inf_Data,MATCH($B206,_Inf_Country,0),COLUMN(AA$3)-$B$2)</f>
        <v>0</v>
      </c>
      <c r="AA206" s="9">
        <f>INDEX(_Inf_Data,MATCH($B206,_Inf_Country,0),COLUMN(Y$3))-INDEX(_Inf_Data,MATCH($B206,_Inf_Country,0),COLUMN(AB$3)-$B$2)</f>
        <v>0</v>
      </c>
      <c r="AB206" s="9">
        <f>INDEX(_Inf_Data,MATCH($B206,_Inf_Country,0),COLUMN(Z$3))-INDEX(_Inf_Data,MATCH($B206,_Inf_Country,0),COLUMN(AC$3)-$B$2)</f>
        <v>0</v>
      </c>
      <c r="AC206" s="9">
        <f>INDEX(_Inf_Data,MATCH($B206,_Inf_Country,0),COLUMN(AA$3))-INDEX(_Inf_Data,MATCH($B206,_Inf_Country,0),COLUMN(AD$3)-$B$2)</f>
        <v>0</v>
      </c>
      <c r="AD206" s="9">
        <f>INDEX(_Inf_Data,MATCH($B206,_Inf_Country,0),COLUMN(AB$3))-INDEX(_Inf_Data,MATCH($B206,_Inf_Country,0),COLUMN(AE$3)-$B$2)</f>
        <v>0</v>
      </c>
      <c r="AE206" s="9">
        <f>INDEX(_Inf_Data,MATCH($B206,_Inf_Country,0),COLUMN(AC$3))-INDEX(_Inf_Data,MATCH($B206,_Inf_Country,0),COLUMN(AF$3)-$B$2)</f>
        <v>0</v>
      </c>
      <c r="AF206" s="9">
        <f>INDEX(_Inf_Data,MATCH($B206,_Inf_Country,0),COLUMN(AD$3))-INDEX(_Inf_Data,MATCH($B206,_Inf_Country,0),COLUMN(AG$3)-$B$2)</f>
        <v>0</v>
      </c>
      <c r="AG206" s="9">
        <f>INDEX(_Inf_Data,MATCH($B206,_Inf_Country,0),COLUMN(AE$3))-INDEX(_Inf_Data,MATCH($B206,_Inf_Country,0),COLUMN(AH$3)-$B$2)</f>
        <v>0</v>
      </c>
      <c r="AH206" s="9">
        <f>INDEX(_Inf_Data,MATCH($B206,_Inf_Country,0),COLUMN(AF$3))-INDEX(_Inf_Data,MATCH($B206,_Inf_Country,0),COLUMN(AI$3)-$B$2)</f>
        <v>0</v>
      </c>
      <c r="AI206" s="9">
        <f>INDEX(_Inf_Data,MATCH($B206,_Inf_Country,0),COLUMN(AG$3))-INDEX(_Inf_Data,MATCH($B206,_Inf_Country,0),COLUMN(AJ$3)-$B$2)</f>
        <v>0</v>
      </c>
      <c r="AJ206" s="9">
        <f>INDEX(_Inf_Data,MATCH($B206,_Inf_Country,0),COLUMN(AH$3))-INDEX(_Inf_Data,MATCH($B206,_Inf_Country,0),COLUMN(AK$3)-$B$2)</f>
        <v>0</v>
      </c>
      <c r="AK206" s="9">
        <f>INDEX(_Inf_Data,MATCH($B206,_Inf_Country,0),COLUMN(AI$3))-INDEX(_Inf_Data,MATCH($B206,_Inf_Country,0),COLUMN(AL$3)-$B$2)</f>
        <v>0</v>
      </c>
      <c r="AL206" s="9">
        <f>INDEX(_Inf_Data,MATCH($B206,_Inf_Country,0),COLUMN(AJ$3))-INDEX(_Inf_Data,MATCH($B206,_Inf_Country,0),COLUMN(AM$3)-$B$2)</f>
        <v>0</v>
      </c>
      <c r="AM206" s="9">
        <f>INDEX(_Inf_Data,MATCH($B206,_Inf_Country,0),COLUMN(AK$3))-INDEX(_Inf_Data,MATCH($B206,_Inf_Country,0),COLUMN(AN$3)-$B$2)</f>
        <v>0</v>
      </c>
      <c r="AN206" s="9">
        <f>INDEX(_Inf_Data,MATCH($B206,_Inf_Country,0),COLUMN(AL$3))-INDEX(_Inf_Data,MATCH($B206,_Inf_Country,0),COLUMN(AO$3)-$B$2)</f>
        <v>0</v>
      </c>
      <c r="AO206" s="9">
        <f>INDEX(_Inf_Data,MATCH($B206,_Inf_Country,0),COLUMN(AM$3))-INDEX(_Inf_Data,MATCH($B206,_Inf_Country,0),COLUMN(AP$3)-$B$2)</f>
        <v>0</v>
      </c>
      <c r="AP206" s="9">
        <f>INDEX(_Inf_Data,MATCH($B206,_Inf_Country,0),COLUMN(AN$3))-INDEX(_Inf_Data,MATCH($B206,_Inf_Country,0),COLUMN(AQ$3)-$B$2)</f>
        <v>0</v>
      </c>
      <c r="AQ206" s="9">
        <f>INDEX(_Inf_Data,MATCH($B206,_Inf_Country,0),COLUMN(AO$3))-INDEX(_Inf_Data,MATCH($B206,_Inf_Country,0),COLUMN(AR$3)-$B$2)</f>
        <v>0</v>
      </c>
      <c r="AR206" s="9">
        <f>INDEX(_Inf_Data,MATCH($B206,_Inf_Country,0),COLUMN(AP$3))-INDEX(_Inf_Data,MATCH($B206,_Inf_Country,0),COLUMN(AS$3)-$B$2)</f>
        <v>0</v>
      </c>
      <c r="AS206" s="9">
        <f>INDEX(_Inf_Data,MATCH($B206,_Inf_Country,0),COLUMN(AQ$3))-INDEX(_Inf_Data,MATCH($B206,_Inf_Country,0),COLUMN(AT$3)-$B$2)</f>
        <v>0</v>
      </c>
      <c r="AT206" s="9">
        <f>INDEX(_Inf_Data,MATCH($B206,_Inf_Country,0),COLUMN(AR$3))-INDEX(_Inf_Data,MATCH($B206,_Inf_Country,0),COLUMN(AU$3)-$B$2)</f>
        <v>0</v>
      </c>
      <c r="AU206" s="9">
        <f>INDEX(_Inf_Data,MATCH($B206,_Inf_Country,0),COLUMN(AS$3))-INDEX(_Inf_Data,MATCH($B206,_Inf_Country,0),COLUMN(AV$3)-$B$2)</f>
        <v>0</v>
      </c>
      <c r="AV206" s="9">
        <f>INDEX(_Inf_Data,MATCH($B206,_Inf_Country,0),COLUMN(AT$3))-INDEX(_Inf_Data,MATCH($B206,_Inf_Country,0),COLUMN(AW$3)-$B$2)</f>
        <v>0</v>
      </c>
      <c r="AW206" s="9">
        <f>INDEX(_Inf_Data,MATCH($B206,_Inf_Country,0),COLUMN(AU$3))-INDEX(_Inf_Data,MATCH($B206,_Inf_Country,0),COLUMN(AX$3)-$B$2)</f>
        <v>0</v>
      </c>
      <c r="AX206" s="9">
        <f>INDEX(_Inf_Data,MATCH($B206,_Inf_Country,0),COLUMN(AV$3))-INDEX(_Inf_Data,MATCH($B206,_Inf_Country,0),COLUMN(AY$3)-$B$2)</f>
        <v>0</v>
      </c>
      <c r="AY206" s="9">
        <f>INDEX(_Inf_Data,MATCH($B206,_Inf_Country,0),COLUMN(AW$3))-INDEX(_Inf_Data,MATCH($B206,_Inf_Country,0),COLUMN(AZ$3)-$B$2)</f>
        <v>0</v>
      </c>
      <c r="AZ206" s="9">
        <f>INDEX(_Inf_Data,MATCH($B206,_Inf_Country,0),COLUMN(AX$3))-INDEX(_Inf_Data,MATCH($B206,_Inf_Country,0),COLUMN(BA$3)-$B$2)</f>
        <v>0</v>
      </c>
      <c r="BA206" s="9">
        <f>INDEX(_Inf_Data,MATCH($B206,_Inf_Country,0),COLUMN(AY$3))-INDEX(_Inf_Data,MATCH($B206,_Inf_Country,0),COLUMN(BB$3)-$B$2)</f>
        <v>0</v>
      </c>
      <c r="BB206" s="9">
        <f>INDEX(_Inf_Data,MATCH($B206,_Inf_Country,0),COLUMN(AZ$3))-INDEX(_Inf_Data,MATCH($B206,_Inf_Country,0),COLUMN(BC$3)-$B$2)</f>
        <v>1</v>
      </c>
      <c r="BC206" s="9">
        <f>INDEX(_Inf_Data,MATCH($B206,_Inf_Country,0),COLUMN(BA$3))-INDEX(_Inf_Data,MATCH($B206,_Inf_Country,0),COLUMN(BD$3)-$B$2)</f>
        <v>2</v>
      </c>
      <c r="BD206" s="9">
        <f>INDEX(_Inf_Data,MATCH($B206,_Inf_Country,0),COLUMN(BB$3))-INDEX(_Inf_Data,MATCH($B206,_Inf_Country,0),COLUMN(BE$3)-$B$2)</f>
        <v>4</v>
      </c>
      <c r="BE206" s="9">
        <f>INDEX(_Inf_Data,MATCH($B206,_Inf_Country,0),COLUMN(BC$3))-INDEX(_Inf_Data,MATCH($B206,_Inf_Country,0),COLUMN(BF$3)-$B$2)</f>
        <v>4</v>
      </c>
      <c r="BF206" s="9">
        <f>INDEX(_Inf_Data,MATCH($B206,_Inf_Country,0),COLUMN(BD$3))-INDEX(_Inf_Data,MATCH($B206,_Inf_Country,0),COLUMN(BG$3)-$B$2)</f>
        <v>8</v>
      </c>
      <c r="BG206" s="9">
        <f>INDEX(_Inf_Data,MATCH($B206,_Inf_Country,0),COLUMN(BE$3))-INDEX(_Inf_Data,MATCH($B206,_Inf_Country,0),COLUMN(BH$3)-$B$2)</f>
        <v>9</v>
      </c>
      <c r="BH206" s="9">
        <f>INDEX(_Inf_Data,MATCH($B206,_Inf_Country,0),COLUMN(BF$3))-INDEX(_Inf_Data,MATCH($B206,_Inf_Country,0),COLUMN(BI$3)-$B$2)</f>
        <v>23</v>
      </c>
      <c r="BI206" s="9">
        <f>INDEX(_Inf_Data,MATCH($B206,_Inf_Country,0),COLUMN(BG$3))-INDEX(_Inf_Data,MATCH($B206,_Inf_Country,0),COLUMN(BJ$3)-$B$2)</f>
        <v>36</v>
      </c>
      <c r="BJ206" s="9">
        <f>INDEX(_Inf_Data,MATCH($B206,_Inf_Country,0),COLUMN(BH$3))-INDEX(_Inf_Data,MATCH($B206,_Inf_Country,0),COLUMN(BK$3)-$B$2)</f>
        <v>42</v>
      </c>
      <c r="BK206" s="9">
        <f>INDEX(_Inf_Data,MATCH($B206,_Inf_Country,0),COLUMN(BI$3))-INDEX(_Inf_Data,MATCH($B206,_Inf_Country,0),COLUMN(BL$3)-$B$2)</f>
        <v>42</v>
      </c>
      <c r="BL206" s="9">
        <f>INDEX(_Inf_Data,MATCH($B206,_Inf_Country,0),COLUMN(BJ$3))-INDEX(_Inf_Data,MATCH($B206,_Inf_Country,0),COLUMN(BM$3)-$B$2)</f>
        <v>68</v>
      </c>
      <c r="BM206" s="9">
        <f>INDEX(_Inf_Data,MATCH($B206,_Inf_Country,0),COLUMN(BK$3))-INDEX(_Inf_Data,MATCH($B206,_Inf_Country,0),COLUMN(BN$3)-$B$2)</f>
        <v>80</v>
      </c>
      <c r="BN206" s="9">
        <f>INDEX(_Inf_Data,MATCH($B206,_Inf_Country,0),COLUMN(BL$3))-INDEX(_Inf_Data,MATCH($B206,_Inf_Country,0),COLUMN(BO$3)-$B$2)</f>
        <v>89</v>
      </c>
      <c r="BO206" s="9">
        <f>INDEX(_Inf_Data,MATCH($B206,_Inf_Country,0),COLUMN(BM$3))-INDEX(_Inf_Data,MATCH($B206,_Inf_Country,0),COLUMN(BP$3)-$B$2)</f>
        <v>142</v>
      </c>
      <c r="BP206" s="9">
        <f>INDEX(_Inf_Data,MATCH($B206,_Inf_Country,0),COLUMN(BN$3))-INDEX(_Inf_Data,MATCH($B206,_Inf_Country,0),COLUMN(BQ$3)-$B$2)</f>
        <v>201</v>
      </c>
      <c r="BQ206" s="9">
        <f>INDEX(_Inf_Data,MATCH($B206,_Inf_Country,0),COLUMN(BO$3))-INDEX(_Inf_Data,MATCH($B206,_Inf_Country,0),COLUMN(BR$3)-$B$2)</f>
        <v>226</v>
      </c>
      <c r="BR206" s="9">
        <f>INDEX(_Inf_Data,MATCH($B206,_Inf_Country,0),COLUMN(BP$3))-INDEX(_Inf_Data,MATCH($B206,_Inf_Country,0),COLUMN(BS$3)-$B$2)</f>
        <v>272</v>
      </c>
      <c r="BS206" s="9">
        <f>INDEX(_Inf_Data,MATCH($B206,_Inf_Country,0),COLUMN(BQ$3))-INDEX(_Inf_Data,MATCH($B206,_Inf_Country,0),COLUMN(BT$3)-$B$2)</f>
        <v>317</v>
      </c>
      <c r="BT206" s="9">
        <f>INDEX(_Inf_Data,MATCH($B206,_Inf_Country,0),COLUMN(BR$3))-INDEX(_Inf_Data,MATCH($B206,_Inf_Country,0),COLUMN(BU$3)-$B$2)</f>
        <v>479</v>
      </c>
      <c r="BU206" s="9">
        <f>INDEX(_Inf_Data,MATCH($B206,_Inf_Country,0),COLUMN(BS$3))-INDEX(_Inf_Data,MATCH($B206,_Inf_Country,0),COLUMN(BV$3)-$B$2)</f>
        <v>524</v>
      </c>
      <c r="BV206" s="9">
        <f>INDEX(_Inf_Data,MATCH($B206,_Inf_Country,0),COLUMN(BT$3))-INDEX(_Inf_Data,MATCH($B206,_Inf_Country,0),COLUMN(BW$3)-$B$2)</f>
        <v>734</v>
      </c>
      <c r="BW206" s="9">
        <f>INDEX(_Inf_Data,MATCH($B206,_Inf_Country,0),COLUMN(BU$3))-INDEX(_Inf_Data,MATCH($B206,_Inf_Country,0),COLUMN(BX$3)-$B$2)</f>
        <v>823</v>
      </c>
      <c r="BX206" s="9">
        <f>INDEX(_Inf_Data,MATCH($B206,_Inf_Country,0),COLUMN(BV$3))-INDEX(_Inf_Data,MATCH($B206,_Inf_Country,0),COLUMN(BY$3)-$B$2)</f>
        <v>941</v>
      </c>
      <c r="BY206" s="9">
        <f>INDEX(_Inf_Data,MATCH($B206,_Inf_Country,0),COLUMN(BW$3))-INDEX(_Inf_Data,MATCH($B206,_Inf_Country,0),COLUMN(BZ$3)-$B$2)</f>
        <v>987</v>
      </c>
      <c r="BZ206" s="9">
        <f>INDEX(_Inf_Data,MATCH($B206,_Inf_Country,0),COLUMN(BX$3))-INDEX(_Inf_Data,MATCH($B206,_Inf_Country,0),COLUMN(CA$3)-$B$2)</f>
        <v>955</v>
      </c>
      <c r="CA206" s="9">
        <f>INDEX(_Inf_Data,MATCH($B206,_Inf_Country,0),COLUMN(BY$3))-INDEX(_Inf_Data,MATCH($B206,_Inf_Country,0),COLUMN(CB$3)-$B$2)</f>
        <v>965</v>
      </c>
      <c r="CB206" s="9">
        <f>INDEX(_Inf_Data,MATCH($B206,_Inf_Country,0),COLUMN(BZ$3))-INDEX(_Inf_Data,MATCH($B206,_Inf_Country,0),COLUMN(CC$3)-$B$2)</f>
        <v>976</v>
      </c>
      <c r="CC206" s="9">
        <f>INDEX(_Inf_Data,MATCH($B206,_Inf_Country,0),COLUMN(CA$3))-INDEX(_Inf_Data,MATCH($B206,_Inf_Country,0),COLUMN(CD$3)-$B$2)</f>
        <v>951</v>
      </c>
      <c r="CD206" s="9">
        <f>INDEX(_Inf_Data,MATCH($B206,_Inf_Country,0),COLUMN(CB$3))-INDEX(_Inf_Data,MATCH($B206,_Inf_Country,0),COLUMN(CE$3)-$B$2)</f>
        <v>1014</v>
      </c>
      <c r="CE206" s="9">
        <f>INDEX(_Inf_Data,MATCH($B206,_Inf_Country,0),COLUMN(CC$3))-INDEX(_Inf_Data,MATCH($B206,_Inf_Country,0),COLUMN(CF$3)-$B$2)</f>
        <v>881</v>
      </c>
      <c r="CF206" s="9">
        <f>INDEX(_Inf_Data,MATCH($B206,_Inf_Country,0),COLUMN(CD$3))-INDEX(_Inf_Data,MATCH($B206,_Inf_Country,0),COLUMN(CG$3)-$B$2)</f>
        <v>841</v>
      </c>
      <c r="CG206" s="9">
        <f>INDEX(_Inf_Data,MATCH($B206,_Inf_Country,0),COLUMN(CE$3))-INDEX(_Inf_Data,MATCH($B206,_Inf_Country,0),COLUMN(CH$3)-$B$2)</f>
        <v>650</v>
      </c>
      <c r="CH206" s="9">
        <f>INDEX(_Inf_Data,MATCH($B206,_Inf_Country,0),COLUMN(CF$3))-INDEX(_Inf_Data,MATCH($B206,_Inf_Country,0),COLUMN(CI$3)-$B$2)</f>
        <v>573</v>
      </c>
      <c r="CI206" s="9">
        <f>INDEX(_Inf_Data,MATCH($B206,_Inf_Country,0),COLUMN(CG$3))-INDEX(_Inf_Data,MATCH($B206,_Inf_Country,0),COLUMN(CJ$3)-$B$2)</f>
        <v>451</v>
      </c>
      <c r="CJ206" s="9">
        <f>INDEX(_Inf_Data,MATCH($B206,_Inf_Country,0),COLUMN(CH$3))-INDEX(_Inf_Data,MATCH($B206,_Inf_Country,0),COLUMN(CK$3)-$B$2)</f>
        <v>509</v>
      </c>
      <c r="CK206" s="9">
        <f>INDEX(_Inf_Data,MATCH($B206,_Inf_Country,0),COLUMN(CI$3))-INDEX(_Inf_Data,MATCH($B206,_Inf_Country,0),COLUMN(CL$3)-$B$2)</f>
        <v>508</v>
      </c>
      <c r="CL206" s="9">
        <f>INDEX(_Inf_Data,MATCH($B206,_Inf_Country,0),COLUMN(CJ$3))-INDEX(_Inf_Data,MATCH($B206,_Inf_Country,0),COLUMN(CM$3)-$B$2)</f>
        <v>485</v>
      </c>
      <c r="CM206" s="9">
        <f>INDEX(_Inf_Data,MATCH($B206,_Inf_Country,0),COLUMN(CK$3))-INDEX(_Inf_Data,MATCH($B206,_Inf_Country,0),COLUMN(CN$3)-$B$2)</f>
        <v>458</v>
      </c>
      <c r="CN206" s="9">
        <f>INDEX(_Inf_Data,MATCH($B206,_Inf_Country,0),COLUMN(CL$3))-INDEX(_Inf_Data,MATCH($B206,_Inf_Country,0),COLUMN(CO$3)-$B$2)</f>
        <v>440</v>
      </c>
      <c r="CO206" s="9">
        <f>INDEX(_Inf_Data,MATCH($B206,_Inf_Country,0),COLUMN(CM$3))-INDEX(_Inf_Data,MATCH($B206,_Inf_Country,0),COLUMN(CP$3)-$B$2)</f>
        <v>382</v>
      </c>
      <c r="CP206" s="9">
        <f>INDEX(_Inf_Data,MATCH($B206,_Inf_Country,0),COLUMN(CN$3))-INDEX(_Inf_Data,MATCH($B206,_Inf_Country,0),COLUMN(CQ$3)-$B$2)</f>
        <v>370</v>
      </c>
      <c r="CQ206" s="9">
        <f>INDEX(_Inf_Data,MATCH($B206,_Inf_Country,0),COLUMN(CO$3))-INDEX(_Inf_Data,MATCH($B206,_Inf_Country,0),COLUMN(CR$3)-$B$2)</f>
        <v>429</v>
      </c>
      <c r="CR206" s="9" t="e">
        <f>INDEX(_Inf_Data,MATCH($B206,_Inf_Country,0),COLUMN(CP$3))-INDEX(_Inf_Data,MATCH($B206,_Inf_Country,0),COLUMN(CS$3)-$B$2)</f>
        <v>#N/A</v>
      </c>
      <c r="CS206" s="9" t="e">
        <f>INDEX(_Inf_Data,MATCH($B206,_Inf_Country,0),COLUMN(CQ$3))-INDEX(_Inf_Data,MATCH($B206,_Inf_Country,0),COLUMN(CT$3)-$B$2)</f>
        <v>#N/A</v>
      </c>
      <c r="CT206" s="9" t="e">
        <f>INDEX(_Inf_Data,MATCH($B206,_Inf_Country,0),COLUMN(CR$3))-INDEX(_Inf_Data,MATCH($B206,_Inf_Country,0),COLUMN(CU$3)-$B$2)</f>
        <v>#N/A</v>
      </c>
      <c r="CU206" s="9" t="e">
        <f>INDEX(_Inf_Data,MATCH($B206,_Inf_Country,0),COLUMN(CS$3))-INDEX(_Inf_Data,MATCH($B206,_Inf_Country,0),COLUMN(CV$3)-$B$2)</f>
        <v>#N/A</v>
      </c>
      <c r="CV206" s="9" t="e">
        <f>INDEX(_Inf_Data,MATCH($B206,_Inf_Country,0),COLUMN(CT$3))-INDEX(_Inf_Data,MATCH($B206,_Inf_Country,0),COLUMN(CW$3)-$B$2)</f>
        <v>#N/A</v>
      </c>
      <c r="CW206" s="9" t="e">
        <f>INDEX(_Inf_Data,MATCH($B206,_Inf_Country,0),COLUMN(CU$3))-INDEX(_Inf_Data,MATCH($B206,_Inf_Country,0),COLUMN(CX$3)-$B$2)</f>
        <v>#N/A</v>
      </c>
      <c r="CX206" s="9" t="e">
        <f>INDEX(_Inf_Data,MATCH($B206,_Inf_Country,0),COLUMN(CV$3))-INDEX(_Inf_Data,MATCH($B206,_Inf_Country,0),COLUMN(CY$3)-$B$2)</f>
        <v>#N/A</v>
      </c>
      <c r="CY206" s="9" t="e">
        <f>INDEX(_Inf_Data,MATCH($B206,_Inf_Country,0),COLUMN(CW$3))-INDEX(_Inf_Data,MATCH($B206,_Inf_Country,0),COLUMN(CZ$3)-$B$2)</f>
        <v>#N/A</v>
      </c>
      <c r="CZ206" s="9" t="e">
        <f>INDEX(_Inf_Data,MATCH($B206,_Inf_Country,0),COLUMN(CX$3))-INDEX(_Inf_Data,MATCH($B206,_Inf_Country,0),COLUMN(DA$3)-$B$2)</f>
        <v>#N/A</v>
      </c>
      <c r="DA206" s="9" t="e">
        <f>INDEX(_Inf_Data,MATCH($B206,_Inf_Country,0),COLUMN(CY$3))-INDEX(_Inf_Data,MATCH($B206,_Inf_Country,0),COLUMN(DB$3)-$B$2)</f>
        <v>#N/A</v>
      </c>
      <c r="DB206" s="9" t="e">
        <f>INDEX(_Inf_Data,MATCH($B206,_Inf_Country,0),COLUMN(CZ$3))-INDEX(_Inf_Data,MATCH($B206,_Inf_Country,0),COLUMN(DC$3)-$B$2)</f>
        <v>#N/A</v>
      </c>
      <c r="DC206" s="9" t="e">
        <f>INDEX(_Inf_Data,MATCH($B206,_Inf_Country,0),COLUMN(DA$3))-INDEX(_Inf_Data,MATCH($B206,_Inf_Country,0),COLUMN(DD$3)-$B$2)</f>
        <v>#N/A</v>
      </c>
      <c r="DD206" s="9" t="e">
        <f>INDEX(_Inf_Data,MATCH($B206,_Inf_Country,0),COLUMN(DB$3))-INDEX(_Inf_Data,MATCH($B206,_Inf_Country,0),COLUMN(DE$3)-$B$2)</f>
        <v>#N/A</v>
      </c>
      <c r="DE206" s="9" t="e">
        <f>INDEX(_Inf_Data,MATCH($B206,_Inf_Country,0),COLUMN(DC$3))-INDEX(_Inf_Data,MATCH($B206,_Inf_Country,0),COLUMN(DF$3)-$B$2)</f>
        <v>#N/A</v>
      </c>
      <c r="DF206" s="9" t="e">
        <f>INDEX(_Inf_Data,MATCH($B206,_Inf_Country,0),COLUMN(DD$3))-INDEX(_Inf_Data,MATCH($B206,_Inf_Country,0),COLUMN(DG$3)-$B$2)</f>
        <v>#N/A</v>
      </c>
      <c r="DG206" s="9" t="e">
        <f>INDEX(_Inf_Data,MATCH($B206,_Inf_Country,0),COLUMN(DE$3))-INDEX(_Inf_Data,MATCH($B206,_Inf_Country,0),COLUMN(DH$3)-$B$2)</f>
        <v>#N/A</v>
      </c>
      <c r="DH206" s="9" t="e">
        <f>INDEX(_Inf_Data,MATCH($B206,_Inf_Country,0),COLUMN(DF$3))-INDEX(_Inf_Data,MATCH($B206,_Inf_Country,0),COLUMN(DI$3)-$B$2)</f>
        <v>#N/A</v>
      </c>
      <c r="DI206" s="9" t="e">
        <f>INDEX(_Inf_Data,MATCH($B206,_Inf_Country,0),COLUMN(DG$3))-INDEX(_Inf_Data,MATCH($B206,_Inf_Country,0),COLUMN(DJ$3)-$B$2)</f>
        <v>#N/A</v>
      </c>
      <c r="DJ206" s="9" t="e">
        <f>INDEX(_Inf_Data,MATCH($B206,_Inf_Country,0),COLUMN(DH$3))-INDEX(_Inf_Data,MATCH($B206,_Inf_Country,0),COLUMN(DK$3)-$B$2)</f>
        <v>#N/A</v>
      </c>
      <c r="DK206" s="9" t="e">
        <f>INDEX(_Inf_Data,MATCH($B206,_Inf_Country,0),COLUMN(DI$3))-INDEX(_Inf_Data,MATCH($B206,_Inf_Country,0),COLUMN(DL$3)-$B$2)</f>
        <v>#N/A</v>
      </c>
      <c r="DL206" s="9" t="e">
        <f>INDEX(_Inf_Data,MATCH($B206,_Inf_Country,0),COLUMN(DJ$3))-INDEX(_Inf_Data,MATCH($B206,_Inf_Country,0),COLUMN(DM$3)-$B$2)</f>
        <v>#N/A</v>
      </c>
      <c r="DM206" s="9" t="e">
        <f>INDEX(_Inf_Data,MATCH($B206,_Inf_Country,0),COLUMN(DK$3))-INDEX(_Inf_Data,MATCH($B206,_Inf_Country,0),COLUMN(DN$3)-$B$2)</f>
        <v>#N/A</v>
      </c>
      <c r="DN206" s="9" t="e">
        <f>INDEX(_Inf_Data,MATCH($B206,_Inf_Country,0),COLUMN(DL$3))-INDEX(_Inf_Data,MATCH($B206,_Inf_Country,0),COLUMN(DO$3)-$B$2)</f>
        <v>#N/A</v>
      </c>
      <c r="DO206" s="9" t="e">
        <f>INDEX(_Inf_Data,MATCH($B206,_Inf_Country,0),COLUMN(DM$3))-INDEX(_Inf_Data,MATCH($B206,_Inf_Country,0),COLUMN(DP$3)-$B$2)</f>
        <v>#N/A</v>
      </c>
      <c r="DP206" s="9" t="e">
        <f>INDEX(_Inf_Data,MATCH($B206,_Inf_Country,0),COLUMN(DN$3))-INDEX(_Inf_Data,MATCH($B206,_Inf_Country,0),COLUMN(DQ$3)-$B$2)</f>
        <v>#N/A</v>
      </c>
      <c r="DQ206" s="9" t="e">
        <f>INDEX(_Inf_Data,MATCH($B206,_Inf_Country,0),COLUMN(DO$3))-INDEX(_Inf_Data,MATCH($B206,_Inf_Country,0),COLUMN(DR$3)-$B$2)</f>
        <v>#N/A</v>
      </c>
      <c r="DR206" s="9" t="e">
        <f>INDEX(_Inf_Data,MATCH($B206,_Inf_Country,0),COLUMN(DP$3))-INDEX(_Inf_Data,MATCH($B206,_Inf_Country,0),COLUMN(DS$3)-$B$2)</f>
        <v>#N/A</v>
      </c>
      <c r="DS206" s="9" t="e">
        <f>INDEX(_Inf_Data,MATCH($B206,_Inf_Country,0),COLUMN(DQ$3))-INDEX(_Inf_Data,MATCH($B206,_Inf_Country,0),COLUMN(DT$3)-$B$2)</f>
        <v>#N/A</v>
      </c>
      <c r="DT206" s="9" t="e">
        <f>INDEX(_Inf_Data,MATCH($B206,_Inf_Country,0),COLUMN(DR$3))-INDEX(_Inf_Data,MATCH($B206,_Inf_Country,0),COLUMN(DU$3)-$B$2)</f>
        <v>#N/A</v>
      </c>
      <c r="DU206" s="9" t="e">
        <f>INDEX(_Inf_Data,MATCH($B206,_Inf_Country,0),COLUMN(DS$3))-INDEX(_Inf_Data,MATCH($B206,_Inf_Country,0),COLUMN(DV$3)-$B$2)</f>
        <v>#N/A</v>
      </c>
      <c r="DV206" s="9" t="e">
        <f>INDEX(_Inf_Data,MATCH($B206,_Inf_Country,0),COLUMN(DT$3))-INDEX(_Inf_Data,MATCH($B206,_Inf_Country,0),COLUMN(DW$3)-$B$2)</f>
        <v>#N/A</v>
      </c>
      <c r="DW206" s="9" t="e">
        <f>INDEX(_Inf_Data,MATCH($B206,_Inf_Country,0),COLUMN(DU$3))-INDEX(_Inf_Data,MATCH($B206,_Inf_Country,0),COLUMN(DX$3)-$B$2)</f>
        <v>#N/A</v>
      </c>
      <c r="DX206" s="9" t="e">
        <f>INDEX(_Inf_Data,MATCH($B206,_Inf_Country,0),COLUMN(DV$3))-INDEX(_Inf_Data,MATCH($B206,_Inf_Country,0),COLUMN(DY$3)-$B$2)</f>
        <v>#N/A</v>
      </c>
      <c r="DY206" s="9" t="e">
        <f>INDEX(_Inf_Data,MATCH($B206,_Inf_Country,0),COLUMN(DW$3))-INDEX(_Inf_Data,MATCH($B206,_Inf_Country,0),COLUMN(DZ$3)-$B$2)</f>
        <v>#N/A</v>
      </c>
      <c r="DZ206" s="9" t="e">
        <f>INDEX(_Inf_Data,MATCH($B206,_Inf_Country,0),COLUMN(DX$3))-INDEX(_Inf_Data,MATCH($B206,_Inf_Country,0),COLUMN(EA$3)-$B$2)</f>
        <v>#N/A</v>
      </c>
      <c r="EA206" s="9" t="e">
        <f>INDEX(_Inf_Data,MATCH($B206,_Inf_Country,0),COLUMN(DY$3))-INDEX(_Inf_Data,MATCH($B206,_Inf_Country,0),COLUMN(EB$3)-$B$2)</f>
        <v>#N/A</v>
      </c>
      <c r="EB206" s="9" t="e">
        <f>INDEX(_Inf_Data,MATCH($B206,_Inf_Country,0),COLUMN(DZ$3))-INDEX(_Inf_Data,MATCH($B206,_Inf_Country,0),COLUMN(EC$3)-$B$2)</f>
        <v>#N/A</v>
      </c>
      <c r="EC206" s="9" t="e">
        <f>INDEX(_Inf_Data,MATCH($B206,_Inf_Country,0),COLUMN(EA$3))-INDEX(_Inf_Data,MATCH($B206,_Inf_Country,0),COLUMN(ED$3)-$B$2)</f>
        <v>#N/A</v>
      </c>
      <c r="ED206" s="9" t="e">
        <f>INDEX(_Inf_Data,MATCH($B206,_Inf_Country,0),COLUMN(EB$3))-INDEX(_Inf_Data,MATCH($B206,_Inf_Country,0),COLUMN(EE$3)-$B$2)</f>
        <v>#N/A</v>
      </c>
      <c r="EE206" s="9" t="e">
        <f>INDEX(_Inf_Data,MATCH($B206,_Inf_Country,0),COLUMN(EC$3))-INDEX(_Inf_Data,MATCH($B206,_Inf_Country,0),COLUMN(EF$3)-$B$2)</f>
        <v>#N/A</v>
      </c>
      <c r="EF206" s="9" t="e">
        <f>INDEX(_Inf_Data,MATCH($B206,_Inf_Country,0),COLUMN(ED$3))-INDEX(_Inf_Data,MATCH($B206,_Inf_Country,0),COLUMN(EG$3)-$B$2)</f>
        <v>#N/A</v>
      </c>
      <c r="EG206" s="9" t="e">
        <f>INDEX(_Inf_Data,MATCH($B206,_Inf_Country,0),COLUMN(EE$3))-INDEX(_Inf_Data,MATCH($B206,_Inf_Country,0),COLUMN(EH$3)-$B$2)</f>
        <v>#N/A</v>
      </c>
      <c r="EH206" s="9" t="e">
        <f>INDEX(_Inf_Data,MATCH($B206,_Inf_Country,0),COLUMN(EF$3))-INDEX(_Inf_Data,MATCH($B206,_Inf_Country,0),COLUMN(EI$3)-$B$2)</f>
        <v>#N/A</v>
      </c>
      <c r="EI206" s="9" t="e">
        <f>INDEX(_Inf_Data,MATCH($B206,_Inf_Country,0),COLUMN(EG$3))-INDEX(_Inf_Data,MATCH($B206,_Inf_Country,0),COLUMN(EJ$3)-$B$2)</f>
        <v>#N/A</v>
      </c>
      <c r="EJ206" s="9" t="e">
        <f>INDEX(_Inf_Data,MATCH($B206,_Inf_Country,0),COLUMN(EH$3))-INDEX(_Inf_Data,MATCH($B206,_Inf_Country,0),COLUMN(EK$3)-$B$2)</f>
        <v>#N/A</v>
      </c>
      <c r="EK206" s="9" t="e">
        <f>INDEX(_Inf_Data,MATCH($B206,_Inf_Country,0),COLUMN(EI$3))-INDEX(_Inf_Data,MATCH($B206,_Inf_Country,0),COLUMN(EL$3)-$B$2)</f>
        <v>#N/A</v>
      </c>
      <c r="EL206" s="9" t="e">
        <f>INDEX(_Inf_Data,MATCH($B206,_Inf_Country,0),COLUMN(EJ$3))-INDEX(_Inf_Data,MATCH($B206,_Inf_Country,0),COLUMN(EM$3)-$B$2)</f>
        <v>#N/A</v>
      </c>
      <c r="EM206" s="9" t="e">
        <f>INDEX(_Inf_Data,MATCH($B206,_Inf_Country,0),COLUMN(EK$3))-INDEX(_Inf_Data,MATCH($B206,_Inf_Country,0),COLUMN(EN$3)-$B$2)</f>
        <v>#N/A</v>
      </c>
      <c r="EN206" s="9" t="e">
        <f>INDEX(_Inf_Data,MATCH($B206,_Inf_Country,0),COLUMN(EL$3))-INDEX(_Inf_Data,MATCH($B206,_Inf_Country,0),COLUMN(EO$3)-$B$2)</f>
        <v>#N/A</v>
      </c>
      <c r="EO206" s="9" t="e">
        <f>INDEX(_Inf_Data,MATCH($B206,_Inf_Country,0),COLUMN(EM$3))-INDEX(_Inf_Data,MATCH($B206,_Inf_Country,0),COLUMN(EP$3)-$B$2)</f>
        <v>#N/A</v>
      </c>
      <c r="EP206" s="9" t="e">
        <f>INDEX(_Inf_Data,MATCH($B206,_Inf_Country,0),COLUMN(EN$3))-INDEX(_Inf_Data,MATCH($B206,_Inf_Country,0),COLUMN(EQ$3)-$B$2)</f>
        <v>#N/A</v>
      </c>
      <c r="EQ206" s="9" t="e">
        <f>INDEX(_Inf_Data,MATCH($B206,_Inf_Country,0),COLUMN(EO$3))-INDEX(_Inf_Data,MATCH($B206,_Inf_Country,0),COLUMN(ER$3)-$B$2)</f>
        <v>#N/A</v>
      </c>
      <c r="ER206" s="9" t="e">
        <f>INDEX(_Inf_Data,MATCH($B206,_Inf_Country,0),COLUMN(EP$3))-INDEX(_Inf_Data,MATCH($B206,_Inf_Country,0),COLUMN(ES$3)-$B$2)</f>
        <v>#N/A</v>
      </c>
      <c r="ES206" s="9" t="e">
        <f>INDEX(_Inf_Data,MATCH($B206,_Inf_Country,0),COLUMN(EQ$3))-INDEX(_Inf_Data,MATCH($B206,_Inf_Country,0),COLUMN(ET$3)-$B$2)</f>
        <v>#N/A</v>
      </c>
      <c r="ET206" s="9" t="e">
        <f>INDEX(_Inf_Data,MATCH($B206,_Inf_Country,0),COLUMN(ER$3))-INDEX(_Inf_Data,MATCH($B206,_Inf_Country,0),COLUMN(EU$3)-$B$2)</f>
        <v>#N/A</v>
      </c>
      <c r="EU206" s="9" t="e">
        <f>INDEX(_Inf_Data,MATCH($B206,_Inf_Country,0),COLUMN(ES$3))-INDEX(_Inf_Data,MATCH($B206,_Inf_Country,0),COLUMN(EV$3)-$B$2)</f>
        <v>#N/A</v>
      </c>
      <c r="EV206" s="9" t="e">
        <f>INDEX(_Inf_Data,MATCH($B206,_Inf_Country,0),COLUMN(ET$3))-INDEX(_Inf_Data,MATCH($B206,_Inf_Country,0),COLUMN(EW$3)-$B$2)</f>
        <v>#N/A</v>
      </c>
      <c r="EW206" s="9" t="e">
        <f>INDEX(_Inf_Data,MATCH($B206,_Inf_Country,0),COLUMN(EU$3))-INDEX(_Inf_Data,MATCH($B206,_Inf_Country,0),COLUMN(EX$3)-$B$2)</f>
        <v>#N/A</v>
      </c>
      <c r="EX206" s="9" t="e">
        <f>INDEX(_Inf_Data,MATCH($B206,_Inf_Country,0),COLUMN(EV$3))-INDEX(_Inf_Data,MATCH($B206,_Inf_Country,0),COLUMN(EY$3)-$B$2)</f>
        <v>#N/A</v>
      </c>
      <c r="EY206" s="9" t="e">
        <f>INDEX(_Inf_Data,MATCH($B206,_Inf_Country,0),COLUMN(EW$3))-INDEX(_Inf_Data,MATCH($B206,_Inf_Country,0),COLUMN(EZ$3)-$B$2)</f>
        <v>#N/A</v>
      </c>
      <c r="EZ206" s="9" t="e">
        <f>INDEX(_Inf_Data,MATCH($B206,_Inf_Country,0),COLUMN(EX$3))-INDEX(_Inf_Data,MATCH($B206,_Inf_Country,0),COLUMN(FA$3)-$B$2)</f>
        <v>#N/A</v>
      </c>
      <c r="FA206" s="9" t="e">
        <f>INDEX(_Inf_Data,MATCH($B206,_Inf_Country,0),COLUMN(EY$3))-INDEX(_Inf_Data,MATCH($B206,_Inf_Country,0),COLUMN(FB$3)-$B$2)</f>
        <v>#N/A</v>
      </c>
      <c r="FB206" s="9" t="e">
        <f>INDEX(_Inf_Data,MATCH($B206,_Inf_Country,0),COLUMN(EZ$3))-INDEX(_Inf_Data,MATCH($B206,_Inf_Country,0),COLUMN(FC$3)-$B$2)</f>
        <v>#N/A</v>
      </c>
      <c r="FC206" s="9" t="e">
        <f>INDEX(_Inf_Data,MATCH($B206,_Inf_Country,0),COLUMN(FA$3))-INDEX(_Inf_Data,MATCH($B206,_Inf_Country,0),COLUMN(FD$3)-$B$2)</f>
        <v>#N/A</v>
      </c>
      <c r="FD206" s="9" t="e">
        <f>INDEX(_Inf_Data,MATCH($B206,_Inf_Country,0),COLUMN(FB$3))-INDEX(_Inf_Data,MATCH($B206,_Inf_Country,0),COLUMN(FE$3)-$B$2)</f>
        <v>#N/A</v>
      </c>
      <c r="FE206" s="9" t="e">
        <f>INDEX(_Inf_Data,MATCH($B206,_Inf_Country,0),COLUMN(FC$3))-INDEX(_Inf_Data,MATCH($B206,_Inf_Country,0),COLUMN(FF$3)-$B$2)</f>
        <v>#N/A</v>
      </c>
      <c r="FF206" s="9" t="e">
        <f>INDEX(_Inf_Data,MATCH($B206,_Inf_Country,0),COLUMN(FD$3))-INDEX(_Inf_Data,MATCH($B206,_Inf_Country,0),COLUMN(FG$3)-$B$2)</f>
        <v>#N/A</v>
      </c>
      <c r="FG206" s="9" t="e">
        <f>INDEX(_Inf_Data,MATCH($B206,_Inf_Country,0),COLUMN(FE$3))-INDEX(_Inf_Data,MATCH($B206,_Inf_Country,0),COLUMN(FH$3)-$B$2)</f>
        <v>#N/A</v>
      </c>
      <c r="FH206" s="13"/>
    </row>
    <row r="207" spans="2:164" x14ac:dyDescent="0.35">
      <c r="B207" t="str">
        <f>Infections!A207</f>
        <v>Illinois</v>
      </c>
      <c r="C207" s="13" t="e">
        <v>#N/A</v>
      </c>
      <c r="D207" s="13"/>
      <c r="E207" s="13"/>
      <c r="F207" s="13"/>
      <c r="G207" s="13"/>
      <c r="H207" s="13"/>
      <c r="I207" s="13"/>
      <c r="J207" s="13"/>
      <c r="K207" s="9" t="e">
        <f>INDEX(_Inf_Data,MATCH($B207,_Inf_Country,0),COLUMN(I$3))-INDEX(_Inf_Data,MATCH($B207,_Inf_Country,0),COLUMN(L$3)-$B$2)</f>
        <v>#VALUE!</v>
      </c>
      <c r="L207" s="9" t="e">
        <f>INDEX(_Inf_Data,MATCH($B207,_Inf_Country,0),COLUMN(J$3))-INDEX(_Inf_Data,MATCH($B207,_Inf_Country,0),COLUMN(M$3)-$B$2)</f>
        <v>#VALUE!</v>
      </c>
      <c r="M207" s="9">
        <f>INDEX(_Inf_Data,MATCH($B207,_Inf_Country,0),COLUMN(K$3))-INDEX(_Inf_Data,MATCH($B207,_Inf_Country,0),COLUMN(N$3)-$B$2)</f>
        <v>0</v>
      </c>
      <c r="N207" s="9">
        <f>INDEX(_Inf_Data,MATCH($B207,_Inf_Country,0),COLUMN(L$3))-INDEX(_Inf_Data,MATCH($B207,_Inf_Country,0),COLUMN(O$3)-$B$2)</f>
        <v>2</v>
      </c>
      <c r="O207" s="9">
        <f>INDEX(_Inf_Data,MATCH($B207,_Inf_Country,0),COLUMN(M$3))-INDEX(_Inf_Data,MATCH($B207,_Inf_Country,0),COLUMN(P$3)-$B$2)</f>
        <v>2</v>
      </c>
      <c r="P207" s="9">
        <f>INDEX(_Inf_Data,MATCH($B207,_Inf_Country,0),COLUMN(N$3))-INDEX(_Inf_Data,MATCH($B207,_Inf_Country,0),COLUMN(Q$3)-$B$2)</f>
        <v>1</v>
      </c>
      <c r="Q207" s="9">
        <f>INDEX(_Inf_Data,MATCH($B207,_Inf_Country,0),COLUMN(O$3))-INDEX(_Inf_Data,MATCH($B207,_Inf_Country,0),COLUMN(R$3)-$B$2)</f>
        <v>1</v>
      </c>
      <c r="R207" s="9">
        <f>INDEX(_Inf_Data,MATCH($B207,_Inf_Country,0),COLUMN(P$3))-INDEX(_Inf_Data,MATCH($B207,_Inf_Country,0),COLUMN(S$3)-$B$2)</f>
        <v>1</v>
      </c>
      <c r="S207" s="9">
        <f>INDEX(_Inf_Data,MATCH($B207,_Inf_Country,0),COLUMN(Q$3))-INDEX(_Inf_Data,MATCH($B207,_Inf_Country,0),COLUMN(T$3)-$B$2)</f>
        <v>1</v>
      </c>
      <c r="T207" s="9">
        <f>INDEX(_Inf_Data,MATCH($B207,_Inf_Country,0),COLUMN(R$3))-INDEX(_Inf_Data,MATCH($B207,_Inf_Country,0),COLUMN(U$3)-$B$2)</f>
        <v>1</v>
      </c>
      <c r="U207" s="9">
        <f>INDEX(_Inf_Data,MATCH($B207,_Inf_Country,0),COLUMN(S$3))-INDEX(_Inf_Data,MATCH($B207,_Inf_Country,0),COLUMN(V$3)-$B$2)</f>
        <v>1</v>
      </c>
      <c r="V207" s="9">
        <f>INDEX(_Inf_Data,MATCH($B207,_Inf_Country,0),COLUMN(T$3))-INDEX(_Inf_Data,MATCH($B207,_Inf_Country,0),COLUMN(W$3)-$B$2)</f>
        <v>1</v>
      </c>
      <c r="W207" s="9">
        <f>INDEX(_Inf_Data,MATCH($B207,_Inf_Country,0),COLUMN(U$3))-INDEX(_Inf_Data,MATCH($B207,_Inf_Country,0),COLUMN(X$3)-$B$2)</f>
        <v>0</v>
      </c>
      <c r="X207" s="9">
        <f>INDEX(_Inf_Data,MATCH($B207,_Inf_Country,0),COLUMN(V$3))-INDEX(_Inf_Data,MATCH($B207,_Inf_Country,0),COLUMN(Y$3)-$B$2)</f>
        <v>0</v>
      </c>
      <c r="Y207" s="9">
        <f>INDEX(_Inf_Data,MATCH($B207,_Inf_Country,0),COLUMN(W$3))-INDEX(_Inf_Data,MATCH($B207,_Inf_Country,0),COLUMN(Z$3)-$B$2)</f>
        <v>0</v>
      </c>
      <c r="Z207" s="9">
        <f>INDEX(_Inf_Data,MATCH($B207,_Inf_Country,0),COLUMN(X$3))-INDEX(_Inf_Data,MATCH($B207,_Inf_Country,0),COLUMN(AA$3)-$B$2)</f>
        <v>0</v>
      </c>
      <c r="AA207" s="9">
        <f>INDEX(_Inf_Data,MATCH($B207,_Inf_Country,0),COLUMN(Y$3))-INDEX(_Inf_Data,MATCH($B207,_Inf_Country,0),COLUMN(AB$3)-$B$2)</f>
        <v>0</v>
      </c>
      <c r="AB207" s="9">
        <f>INDEX(_Inf_Data,MATCH($B207,_Inf_Country,0),COLUMN(Z$3))-INDEX(_Inf_Data,MATCH($B207,_Inf_Country,0),COLUMN(AC$3)-$B$2)</f>
        <v>0</v>
      </c>
      <c r="AC207" s="9">
        <f>INDEX(_Inf_Data,MATCH($B207,_Inf_Country,0),COLUMN(AA$3))-INDEX(_Inf_Data,MATCH($B207,_Inf_Country,0),COLUMN(AD$3)-$B$2)</f>
        <v>0</v>
      </c>
      <c r="AD207" s="9">
        <f>INDEX(_Inf_Data,MATCH($B207,_Inf_Country,0),COLUMN(AB$3))-INDEX(_Inf_Data,MATCH($B207,_Inf_Country,0),COLUMN(AE$3)-$B$2)</f>
        <v>0</v>
      </c>
      <c r="AE207" s="9">
        <f>INDEX(_Inf_Data,MATCH($B207,_Inf_Country,0),COLUMN(AC$3))-INDEX(_Inf_Data,MATCH($B207,_Inf_Country,0),COLUMN(AF$3)-$B$2)</f>
        <v>0</v>
      </c>
      <c r="AF207" s="9">
        <f>INDEX(_Inf_Data,MATCH($B207,_Inf_Country,0),COLUMN(AD$3))-INDEX(_Inf_Data,MATCH($B207,_Inf_Country,0),COLUMN(AG$3)-$B$2)</f>
        <v>0</v>
      </c>
      <c r="AG207" s="9">
        <f>INDEX(_Inf_Data,MATCH($B207,_Inf_Country,0),COLUMN(AE$3))-INDEX(_Inf_Data,MATCH($B207,_Inf_Country,0),COLUMN(AH$3)-$B$2)</f>
        <v>0</v>
      </c>
      <c r="AH207" s="9">
        <f>INDEX(_Inf_Data,MATCH($B207,_Inf_Country,0),COLUMN(AF$3))-INDEX(_Inf_Data,MATCH($B207,_Inf_Country,0),COLUMN(AI$3)-$B$2)</f>
        <v>0</v>
      </c>
      <c r="AI207" s="9">
        <f>INDEX(_Inf_Data,MATCH($B207,_Inf_Country,0),COLUMN(AG$3))-INDEX(_Inf_Data,MATCH($B207,_Inf_Country,0),COLUMN(AJ$3)-$B$2)</f>
        <v>0</v>
      </c>
      <c r="AJ207" s="9">
        <f>INDEX(_Inf_Data,MATCH($B207,_Inf_Country,0),COLUMN(AH$3))-INDEX(_Inf_Data,MATCH($B207,_Inf_Country,0),COLUMN(AK$3)-$B$2)</f>
        <v>0</v>
      </c>
      <c r="AK207" s="9">
        <f>INDEX(_Inf_Data,MATCH($B207,_Inf_Country,0),COLUMN(AI$3))-INDEX(_Inf_Data,MATCH($B207,_Inf_Country,0),COLUMN(AL$3)-$B$2)</f>
        <v>0</v>
      </c>
      <c r="AL207" s="9">
        <f>INDEX(_Inf_Data,MATCH($B207,_Inf_Country,0),COLUMN(AJ$3))-INDEX(_Inf_Data,MATCH($B207,_Inf_Country,0),COLUMN(AM$3)-$B$2)</f>
        <v>0</v>
      </c>
      <c r="AM207" s="9">
        <f>INDEX(_Inf_Data,MATCH($B207,_Inf_Country,0),COLUMN(AK$3))-INDEX(_Inf_Data,MATCH($B207,_Inf_Country,0),COLUMN(AN$3)-$B$2)</f>
        <v>0</v>
      </c>
      <c r="AN207" s="9">
        <f>INDEX(_Inf_Data,MATCH($B207,_Inf_Country,0),COLUMN(AL$3))-INDEX(_Inf_Data,MATCH($B207,_Inf_Country,0),COLUMN(AO$3)-$B$2)</f>
        <v>0</v>
      </c>
      <c r="AO207" s="9">
        <f>INDEX(_Inf_Data,MATCH($B207,_Inf_Country,0),COLUMN(AM$3))-INDEX(_Inf_Data,MATCH($B207,_Inf_Country,0),COLUMN(AP$3)-$B$2)</f>
        <v>0</v>
      </c>
      <c r="AP207" s="9">
        <f>INDEX(_Inf_Data,MATCH($B207,_Inf_Country,0),COLUMN(AN$3))-INDEX(_Inf_Data,MATCH($B207,_Inf_Country,0),COLUMN(AQ$3)-$B$2)</f>
        <v>1</v>
      </c>
      <c r="AQ207" s="9">
        <f>INDEX(_Inf_Data,MATCH($B207,_Inf_Country,0),COLUMN(AO$3))-INDEX(_Inf_Data,MATCH($B207,_Inf_Country,0),COLUMN(AR$3)-$B$2)</f>
        <v>2</v>
      </c>
      <c r="AR207" s="9">
        <f>INDEX(_Inf_Data,MATCH($B207,_Inf_Country,0),COLUMN(AP$3))-INDEX(_Inf_Data,MATCH($B207,_Inf_Country,0),COLUMN(AS$3)-$B$2)</f>
        <v>2</v>
      </c>
      <c r="AS207" s="9">
        <f>INDEX(_Inf_Data,MATCH($B207,_Inf_Country,0),COLUMN(AQ$3))-INDEX(_Inf_Data,MATCH($B207,_Inf_Country,0),COLUMN(AT$3)-$B$2)</f>
        <v>2</v>
      </c>
      <c r="AT207" s="9">
        <f>INDEX(_Inf_Data,MATCH($B207,_Inf_Country,0),COLUMN(AR$3))-INDEX(_Inf_Data,MATCH($B207,_Inf_Country,0),COLUMN(AU$3)-$B$2)</f>
        <v>3</v>
      </c>
      <c r="AU207" s="9">
        <f>INDEX(_Inf_Data,MATCH($B207,_Inf_Country,0),COLUMN(AS$3))-INDEX(_Inf_Data,MATCH($B207,_Inf_Country,0),COLUMN(AV$3)-$B$2)</f>
        <v>3</v>
      </c>
      <c r="AV207" s="9">
        <f>INDEX(_Inf_Data,MATCH($B207,_Inf_Country,0),COLUMN(AT$3))-INDEX(_Inf_Data,MATCH($B207,_Inf_Country,0),COLUMN(AW$3)-$B$2)</f>
        <v>4</v>
      </c>
      <c r="AW207" s="9">
        <f>INDEX(_Inf_Data,MATCH($B207,_Inf_Country,0),COLUMN(AU$3))-INDEX(_Inf_Data,MATCH($B207,_Inf_Country,0),COLUMN(AX$3)-$B$2)</f>
        <v>5</v>
      </c>
      <c r="AX207" s="9">
        <f>INDEX(_Inf_Data,MATCH($B207,_Inf_Country,0),COLUMN(AV$3))-INDEX(_Inf_Data,MATCH($B207,_Inf_Country,0),COLUMN(AY$3)-$B$2)</f>
        <v>5</v>
      </c>
      <c r="AY207" s="9">
        <f>INDEX(_Inf_Data,MATCH($B207,_Inf_Country,0),COLUMN(AW$3))-INDEX(_Inf_Data,MATCH($B207,_Inf_Country,0),COLUMN(AZ$3)-$B$2)</f>
        <v>10</v>
      </c>
      <c r="AZ207" s="9">
        <f>INDEX(_Inf_Data,MATCH($B207,_Inf_Country,0),COLUMN(AX$3))-INDEX(_Inf_Data,MATCH($B207,_Inf_Country,0),COLUMN(BA$3)-$B$2)</f>
        <v>23</v>
      </c>
      <c r="BA207" s="9">
        <f>INDEX(_Inf_Data,MATCH($B207,_Inf_Country,0),COLUMN(AY$3))-INDEX(_Inf_Data,MATCH($B207,_Inf_Country,0),COLUMN(BB$3)-$B$2)</f>
        <v>29</v>
      </c>
      <c r="BB207" s="9">
        <f>INDEX(_Inf_Data,MATCH($B207,_Inf_Country,0),COLUMN(AZ$3))-INDEX(_Inf_Data,MATCH($B207,_Inf_Country,0),COLUMN(BC$3)-$B$2)</f>
        <v>42</v>
      </c>
      <c r="BC207" s="9">
        <f>INDEX(_Inf_Data,MATCH($B207,_Inf_Country,0),COLUMN(BA$3))-INDEX(_Inf_Data,MATCH($B207,_Inf_Country,0),COLUMN(BD$3)-$B$2)</f>
        <v>60</v>
      </c>
      <c r="BD207" s="9">
        <f>INDEX(_Inf_Data,MATCH($B207,_Inf_Country,0),COLUMN(BB$3))-INDEX(_Inf_Data,MATCH($B207,_Inf_Country,0),COLUMN(BE$3)-$B$2)</f>
        <v>62</v>
      </c>
      <c r="BE207" s="9">
        <f>INDEX(_Inf_Data,MATCH($B207,_Inf_Country,0),COLUMN(BC$3))-INDEX(_Inf_Data,MATCH($B207,_Inf_Country,0),COLUMN(BF$3)-$B$2)</f>
        <v>78</v>
      </c>
      <c r="BF207" s="9">
        <f>INDEX(_Inf_Data,MATCH($B207,_Inf_Country,0),COLUMN(BD$3))-INDEX(_Inf_Data,MATCH($B207,_Inf_Country,0),COLUMN(BG$3)-$B$2)</f>
        <v>156</v>
      </c>
      <c r="BG207" s="9">
        <f>INDEX(_Inf_Data,MATCH($B207,_Inf_Country,0),COLUMN(BE$3))-INDEX(_Inf_Data,MATCH($B207,_Inf_Country,0),COLUMN(BH$3)-$B$2)</f>
        <v>266</v>
      </c>
      <c r="BH207" s="9">
        <f>INDEX(_Inf_Data,MATCH($B207,_Inf_Country,0),COLUMN(BF$3))-INDEX(_Inf_Data,MATCH($B207,_Inf_Country,0),COLUMN(BI$3)-$B$2)</f>
        <v>415</v>
      </c>
      <c r="BI207" s="9">
        <f>INDEX(_Inf_Data,MATCH($B207,_Inf_Country,0),COLUMN(BG$3))-INDEX(_Inf_Data,MATCH($B207,_Inf_Country,0),COLUMN(BJ$3)-$B$2)</f>
        <v>578</v>
      </c>
      <c r="BJ207" s="9">
        <f>INDEX(_Inf_Data,MATCH($B207,_Inf_Country,0),COLUMN(BH$3))-INDEX(_Inf_Data,MATCH($B207,_Inf_Country,0),COLUMN(BK$3)-$B$2)</f>
        <v>741</v>
      </c>
      <c r="BK207" s="9">
        <f>INDEX(_Inf_Data,MATCH($B207,_Inf_Country,0),COLUMN(BI$3))-INDEX(_Inf_Data,MATCH($B207,_Inf_Country,0),COLUMN(BL$3)-$B$2)</f>
        <v>1024</v>
      </c>
      <c r="BL207" s="9">
        <f>INDEX(_Inf_Data,MATCH($B207,_Inf_Country,0),COLUMN(BJ$3))-INDEX(_Inf_Data,MATCH($B207,_Inf_Country,0),COLUMN(BM$3)-$B$2)</f>
        <v>1253</v>
      </c>
      <c r="BM207" s="9">
        <f>INDEX(_Inf_Data,MATCH($B207,_Inf_Country,0),COLUMN(BK$3))-INDEX(_Inf_Data,MATCH($B207,_Inf_Country,0),COLUMN(BN$3)-$B$2)</f>
        <v>1491</v>
      </c>
      <c r="BN207" s="9">
        <f>INDEX(_Inf_Data,MATCH($B207,_Inf_Country,0),COLUMN(BL$3))-INDEX(_Inf_Data,MATCH($B207,_Inf_Country,0),COLUMN(BO$3)-$B$2)</f>
        <v>1801</v>
      </c>
      <c r="BO207" s="9">
        <f>INDEX(_Inf_Data,MATCH($B207,_Inf_Country,0),COLUMN(BM$3))-INDEX(_Inf_Data,MATCH($B207,_Inf_Country,0),COLUMN(BP$3)-$B$2)</f>
        <v>2472</v>
      </c>
      <c r="BP207" s="9">
        <f>INDEX(_Inf_Data,MATCH($B207,_Inf_Country,0),COLUMN(BN$3))-INDEX(_Inf_Data,MATCH($B207,_Inf_Country,0),COLUMN(BQ$3)-$B$2)</f>
        <v>2941</v>
      </c>
      <c r="BQ207" s="9">
        <f>INDEX(_Inf_Data,MATCH($B207,_Inf_Country,0),COLUMN(BO$3))-INDEX(_Inf_Data,MATCH($B207,_Inf_Country,0),COLUMN(BR$3)-$B$2)</f>
        <v>3330</v>
      </c>
      <c r="BR207" s="9">
        <f>INDEX(_Inf_Data,MATCH($B207,_Inf_Country,0),COLUMN(BP$3))-INDEX(_Inf_Data,MATCH($B207,_Inf_Country,0),COLUMN(BS$3)-$B$2)</f>
        <v>4324</v>
      </c>
      <c r="BS207" s="9">
        <f>INDEX(_Inf_Data,MATCH($B207,_Inf_Country,0),COLUMN(BQ$3))-INDEX(_Inf_Data,MATCH($B207,_Inf_Country,0),COLUMN(BT$3)-$B$2)</f>
        <v>4634</v>
      </c>
      <c r="BT207" s="9">
        <f>INDEX(_Inf_Data,MATCH($B207,_Inf_Country,0),COLUMN(BR$3))-INDEX(_Inf_Data,MATCH($B207,_Inf_Country,0),COLUMN(BU$3)-$B$2)</f>
        <v>5409</v>
      </c>
      <c r="BU207" s="9">
        <f>INDEX(_Inf_Data,MATCH($B207,_Inf_Country,0),COLUMN(BS$3))-INDEX(_Inf_Data,MATCH($B207,_Inf_Country,0),COLUMN(BV$3)-$B$2)</f>
        <v>6227</v>
      </c>
      <c r="BV207" s="9">
        <f>INDEX(_Inf_Data,MATCH($B207,_Inf_Country,0),COLUMN(BT$3))-INDEX(_Inf_Data,MATCH($B207,_Inf_Country,0),COLUMN(BW$3)-$B$2)</f>
        <v>6646</v>
      </c>
      <c r="BW207" s="9">
        <f>INDEX(_Inf_Data,MATCH($B207,_Inf_Country,0),COLUMN(BU$3))-INDEX(_Inf_Data,MATCH($B207,_Inf_Country,0),COLUMN(BX$3)-$B$2)</f>
        <v>7619</v>
      </c>
      <c r="BX207" s="9">
        <f>INDEX(_Inf_Data,MATCH($B207,_Inf_Country,0),COLUMN(BV$3))-INDEX(_Inf_Data,MATCH($B207,_Inf_Country,0),COLUMN(BY$3)-$B$2)</f>
        <v>8820</v>
      </c>
      <c r="BY207" s="9">
        <f>INDEX(_Inf_Data,MATCH($B207,_Inf_Country,0),COLUMN(BW$3))-INDEX(_Inf_Data,MATCH($B207,_Inf_Country,0),COLUMN(BZ$3)-$B$2)</f>
        <v>9394</v>
      </c>
      <c r="BZ207" s="9">
        <f>INDEX(_Inf_Data,MATCH($B207,_Inf_Country,0),COLUMN(BX$3))-INDEX(_Inf_Data,MATCH($B207,_Inf_Country,0),COLUMN(CA$3)-$B$2)</f>
        <v>9724</v>
      </c>
      <c r="CA207" s="9">
        <f>INDEX(_Inf_Data,MATCH($B207,_Inf_Country,0),COLUMN(BY$3))-INDEX(_Inf_Data,MATCH($B207,_Inf_Country,0),COLUMN(CB$3)-$B$2)</f>
        <v>10529</v>
      </c>
      <c r="CB207" s="9">
        <f>INDEX(_Inf_Data,MATCH($B207,_Inf_Country,0),COLUMN(BZ$3))-INDEX(_Inf_Data,MATCH($B207,_Inf_Country,0),COLUMN(CC$3)-$B$2)</f>
        <v>11587</v>
      </c>
      <c r="CC207" s="9">
        <f>INDEX(_Inf_Data,MATCH($B207,_Inf_Country,0),COLUMN(CA$3))-INDEX(_Inf_Data,MATCH($B207,_Inf_Country,0),COLUMN(CD$3)-$B$2)</f>
        <v>11826</v>
      </c>
      <c r="CD207" s="9">
        <f>INDEX(_Inf_Data,MATCH($B207,_Inf_Country,0),COLUMN(CB$3))-INDEX(_Inf_Data,MATCH($B207,_Inf_Country,0),COLUMN(CE$3)-$B$2)</f>
        <v>12831</v>
      </c>
      <c r="CE207" s="9">
        <f>INDEX(_Inf_Data,MATCH($B207,_Inf_Country,0),COLUMN(CC$3))-INDEX(_Inf_Data,MATCH($B207,_Inf_Country,0),COLUMN(CF$3)-$B$2)</f>
        <v>13186</v>
      </c>
      <c r="CF207" s="9">
        <f>INDEX(_Inf_Data,MATCH($B207,_Inf_Country,0),COLUMN(CD$3))-INDEX(_Inf_Data,MATCH($B207,_Inf_Country,0),COLUMN(CG$3)-$B$2)</f>
        <v>13872</v>
      </c>
      <c r="CG207" s="9">
        <f>INDEX(_Inf_Data,MATCH($B207,_Inf_Country,0),COLUMN(CE$3))-INDEX(_Inf_Data,MATCH($B207,_Inf_Country,0),COLUMN(CH$3)-$B$2)</f>
        <v>14330</v>
      </c>
      <c r="CH207" s="9">
        <f>INDEX(_Inf_Data,MATCH($B207,_Inf_Country,0),COLUMN(CF$3))-INDEX(_Inf_Data,MATCH($B207,_Inf_Country,0),COLUMN(CI$3)-$B$2)</f>
        <v>14344</v>
      </c>
      <c r="CI207" s="9">
        <f>INDEX(_Inf_Data,MATCH($B207,_Inf_Country,0),COLUMN(CG$3))-INDEX(_Inf_Data,MATCH($B207,_Inf_Country,0),COLUMN(CJ$3)-$B$2)</f>
        <v>14236</v>
      </c>
      <c r="CJ207" s="9">
        <f>INDEX(_Inf_Data,MATCH($B207,_Inf_Country,0),COLUMN(CH$3))-INDEX(_Inf_Data,MATCH($B207,_Inf_Country,0),COLUMN(CK$3)-$B$2)</f>
        <v>14475</v>
      </c>
      <c r="CK207" s="9">
        <f>INDEX(_Inf_Data,MATCH($B207,_Inf_Country,0),COLUMN(CI$3))-INDEX(_Inf_Data,MATCH($B207,_Inf_Country,0),COLUMN(CL$3)-$B$2)</f>
        <v>15316</v>
      </c>
      <c r="CL207" s="9">
        <f>INDEX(_Inf_Data,MATCH($B207,_Inf_Country,0),COLUMN(CJ$3))-INDEX(_Inf_Data,MATCH($B207,_Inf_Country,0),COLUMN(CM$3)-$B$2)</f>
        <v>15607</v>
      </c>
      <c r="CM207" s="9">
        <f>INDEX(_Inf_Data,MATCH($B207,_Inf_Country,0),COLUMN(CK$3))-INDEX(_Inf_Data,MATCH($B207,_Inf_Country,0),COLUMN(CN$3)-$B$2)</f>
        <v>15279</v>
      </c>
      <c r="CN207" s="9">
        <f>INDEX(_Inf_Data,MATCH($B207,_Inf_Country,0),COLUMN(CL$3))-INDEX(_Inf_Data,MATCH($B207,_Inf_Country,0),COLUMN(CO$3)-$B$2)</f>
        <v>15091</v>
      </c>
      <c r="CO207" s="9">
        <f>INDEX(_Inf_Data,MATCH($B207,_Inf_Country,0),COLUMN(CM$3))-INDEX(_Inf_Data,MATCH($B207,_Inf_Country,0),COLUMN(CP$3)-$B$2)</f>
        <v>15172</v>
      </c>
      <c r="CP207" s="9">
        <f>INDEX(_Inf_Data,MATCH($B207,_Inf_Country,0),COLUMN(CN$3))-INDEX(_Inf_Data,MATCH($B207,_Inf_Country,0),COLUMN(CQ$3)-$B$2)</f>
        <v>15927</v>
      </c>
      <c r="CQ207" s="9">
        <f>INDEX(_Inf_Data,MATCH($B207,_Inf_Country,0),COLUMN(CO$3))-INDEX(_Inf_Data,MATCH($B207,_Inf_Country,0),COLUMN(CR$3)-$B$2)</f>
        <v>16085</v>
      </c>
      <c r="CR207" s="9" t="e">
        <f>INDEX(_Inf_Data,MATCH($B207,_Inf_Country,0),COLUMN(CP$3))-INDEX(_Inf_Data,MATCH($B207,_Inf_Country,0),COLUMN(CS$3)-$B$2)</f>
        <v>#N/A</v>
      </c>
      <c r="CS207" s="9" t="e">
        <f>INDEX(_Inf_Data,MATCH($B207,_Inf_Country,0),COLUMN(CQ$3))-INDEX(_Inf_Data,MATCH($B207,_Inf_Country,0),COLUMN(CT$3)-$B$2)</f>
        <v>#N/A</v>
      </c>
      <c r="CT207" s="9" t="e">
        <f>INDEX(_Inf_Data,MATCH($B207,_Inf_Country,0),COLUMN(CR$3))-INDEX(_Inf_Data,MATCH($B207,_Inf_Country,0),COLUMN(CU$3)-$B$2)</f>
        <v>#N/A</v>
      </c>
      <c r="CU207" s="9" t="e">
        <f>INDEX(_Inf_Data,MATCH($B207,_Inf_Country,0),COLUMN(CS$3))-INDEX(_Inf_Data,MATCH($B207,_Inf_Country,0),COLUMN(CV$3)-$B$2)</f>
        <v>#N/A</v>
      </c>
      <c r="CV207" s="9" t="e">
        <f>INDEX(_Inf_Data,MATCH($B207,_Inf_Country,0),COLUMN(CT$3))-INDEX(_Inf_Data,MATCH($B207,_Inf_Country,0),COLUMN(CW$3)-$B$2)</f>
        <v>#N/A</v>
      </c>
      <c r="CW207" s="9" t="e">
        <f>INDEX(_Inf_Data,MATCH($B207,_Inf_Country,0),COLUMN(CU$3))-INDEX(_Inf_Data,MATCH($B207,_Inf_Country,0),COLUMN(CX$3)-$B$2)</f>
        <v>#N/A</v>
      </c>
      <c r="CX207" s="9" t="e">
        <f>INDEX(_Inf_Data,MATCH($B207,_Inf_Country,0),COLUMN(CV$3))-INDEX(_Inf_Data,MATCH($B207,_Inf_Country,0),COLUMN(CY$3)-$B$2)</f>
        <v>#N/A</v>
      </c>
      <c r="CY207" s="9" t="e">
        <f>INDEX(_Inf_Data,MATCH($B207,_Inf_Country,0),COLUMN(CW$3))-INDEX(_Inf_Data,MATCH($B207,_Inf_Country,0),COLUMN(CZ$3)-$B$2)</f>
        <v>#N/A</v>
      </c>
      <c r="CZ207" s="9" t="e">
        <f>INDEX(_Inf_Data,MATCH($B207,_Inf_Country,0),COLUMN(CX$3))-INDEX(_Inf_Data,MATCH($B207,_Inf_Country,0),COLUMN(DA$3)-$B$2)</f>
        <v>#N/A</v>
      </c>
      <c r="DA207" s="9" t="e">
        <f>INDEX(_Inf_Data,MATCH($B207,_Inf_Country,0),COLUMN(CY$3))-INDEX(_Inf_Data,MATCH($B207,_Inf_Country,0),COLUMN(DB$3)-$B$2)</f>
        <v>#N/A</v>
      </c>
      <c r="DB207" s="9" t="e">
        <f>INDEX(_Inf_Data,MATCH($B207,_Inf_Country,0),COLUMN(CZ$3))-INDEX(_Inf_Data,MATCH($B207,_Inf_Country,0),COLUMN(DC$3)-$B$2)</f>
        <v>#N/A</v>
      </c>
      <c r="DC207" s="9" t="e">
        <f>INDEX(_Inf_Data,MATCH($B207,_Inf_Country,0),COLUMN(DA$3))-INDEX(_Inf_Data,MATCH($B207,_Inf_Country,0),COLUMN(DD$3)-$B$2)</f>
        <v>#N/A</v>
      </c>
      <c r="DD207" s="9" t="e">
        <f>INDEX(_Inf_Data,MATCH($B207,_Inf_Country,0),COLUMN(DB$3))-INDEX(_Inf_Data,MATCH($B207,_Inf_Country,0),COLUMN(DE$3)-$B$2)</f>
        <v>#N/A</v>
      </c>
      <c r="DE207" s="9" t="e">
        <f>INDEX(_Inf_Data,MATCH($B207,_Inf_Country,0),COLUMN(DC$3))-INDEX(_Inf_Data,MATCH($B207,_Inf_Country,0),COLUMN(DF$3)-$B$2)</f>
        <v>#N/A</v>
      </c>
      <c r="DF207" s="9" t="e">
        <f>INDEX(_Inf_Data,MATCH($B207,_Inf_Country,0),COLUMN(DD$3))-INDEX(_Inf_Data,MATCH($B207,_Inf_Country,0),COLUMN(DG$3)-$B$2)</f>
        <v>#N/A</v>
      </c>
      <c r="DG207" s="9" t="e">
        <f>INDEX(_Inf_Data,MATCH($B207,_Inf_Country,0),COLUMN(DE$3))-INDEX(_Inf_Data,MATCH($B207,_Inf_Country,0),COLUMN(DH$3)-$B$2)</f>
        <v>#N/A</v>
      </c>
      <c r="DH207" s="9" t="e">
        <f>INDEX(_Inf_Data,MATCH($B207,_Inf_Country,0),COLUMN(DF$3))-INDEX(_Inf_Data,MATCH($B207,_Inf_Country,0),COLUMN(DI$3)-$B$2)</f>
        <v>#N/A</v>
      </c>
      <c r="DI207" s="9" t="e">
        <f>INDEX(_Inf_Data,MATCH($B207,_Inf_Country,0),COLUMN(DG$3))-INDEX(_Inf_Data,MATCH($B207,_Inf_Country,0),COLUMN(DJ$3)-$B$2)</f>
        <v>#N/A</v>
      </c>
      <c r="DJ207" s="9" t="e">
        <f>INDEX(_Inf_Data,MATCH($B207,_Inf_Country,0),COLUMN(DH$3))-INDEX(_Inf_Data,MATCH($B207,_Inf_Country,0),COLUMN(DK$3)-$B$2)</f>
        <v>#N/A</v>
      </c>
      <c r="DK207" s="9" t="e">
        <f>INDEX(_Inf_Data,MATCH($B207,_Inf_Country,0),COLUMN(DI$3))-INDEX(_Inf_Data,MATCH($B207,_Inf_Country,0),COLUMN(DL$3)-$B$2)</f>
        <v>#N/A</v>
      </c>
      <c r="DL207" s="9" t="e">
        <f>INDEX(_Inf_Data,MATCH($B207,_Inf_Country,0),COLUMN(DJ$3))-INDEX(_Inf_Data,MATCH($B207,_Inf_Country,0),COLUMN(DM$3)-$B$2)</f>
        <v>#N/A</v>
      </c>
      <c r="DM207" s="9" t="e">
        <f>INDEX(_Inf_Data,MATCH($B207,_Inf_Country,0),COLUMN(DK$3))-INDEX(_Inf_Data,MATCH($B207,_Inf_Country,0),COLUMN(DN$3)-$B$2)</f>
        <v>#N/A</v>
      </c>
      <c r="DN207" s="9" t="e">
        <f>INDEX(_Inf_Data,MATCH($B207,_Inf_Country,0),COLUMN(DL$3))-INDEX(_Inf_Data,MATCH($B207,_Inf_Country,0),COLUMN(DO$3)-$B$2)</f>
        <v>#N/A</v>
      </c>
      <c r="DO207" s="9" t="e">
        <f>INDEX(_Inf_Data,MATCH($B207,_Inf_Country,0),COLUMN(DM$3))-INDEX(_Inf_Data,MATCH($B207,_Inf_Country,0),COLUMN(DP$3)-$B$2)</f>
        <v>#N/A</v>
      </c>
      <c r="DP207" s="9" t="e">
        <f>INDEX(_Inf_Data,MATCH($B207,_Inf_Country,0),COLUMN(DN$3))-INDEX(_Inf_Data,MATCH($B207,_Inf_Country,0),COLUMN(DQ$3)-$B$2)</f>
        <v>#N/A</v>
      </c>
      <c r="DQ207" s="9" t="e">
        <f>INDEX(_Inf_Data,MATCH($B207,_Inf_Country,0),COLUMN(DO$3))-INDEX(_Inf_Data,MATCH($B207,_Inf_Country,0),COLUMN(DR$3)-$B$2)</f>
        <v>#N/A</v>
      </c>
      <c r="DR207" s="9" t="e">
        <f>INDEX(_Inf_Data,MATCH($B207,_Inf_Country,0),COLUMN(DP$3))-INDEX(_Inf_Data,MATCH($B207,_Inf_Country,0),COLUMN(DS$3)-$B$2)</f>
        <v>#N/A</v>
      </c>
      <c r="DS207" s="9" t="e">
        <f>INDEX(_Inf_Data,MATCH($B207,_Inf_Country,0),COLUMN(DQ$3))-INDEX(_Inf_Data,MATCH($B207,_Inf_Country,0),COLUMN(DT$3)-$B$2)</f>
        <v>#N/A</v>
      </c>
      <c r="DT207" s="9" t="e">
        <f>INDEX(_Inf_Data,MATCH($B207,_Inf_Country,0),COLUMN(DR$3))-INDEX(_Inf_Data,MATCH($B207,_Inf_Country,0),COLUMN(DU$3)-$B$2)</f>
        <v>#N/A</v>
      </c>
      <c r="DU207" s="9" t="e">
        <f>INDEX(_Inf_Data,MATCH($B207,_Inf_Country,0),COLUMN(DS$3))-INDEX(_Inf_Data,MATCH($B207,_Inf_Country,0),COLUMN(DV$3)-$B$2)</f>
        <v>#N/A</v>
      </c>
      <c r="DV207" s="9" t="e">
        <f>INDEX(_Inf_Data,MATCH($B207,_Inf_Country,0),COLUMN(DT$3))-INDEX(_Inf_Data,MATCH($B207,_Inf_Country,0),COLUMN(DW$3)-$B$2)</f>
        <v>#N/A</v>
      </c>
      <c r="DW207" s="9" t="e">
        <f>INDEX(_Inf_Data,MATCH($B207,_Inf_Country,0),COLUMN(DU$3))-INDEX(_Inf_Data,MATCH($B207,_Inf_Country,0),COLUMN(DX$3)-$B$2)</f>
        <v>#N/A</v>
      </c>
      <c r="DX207" s="9" t="e">
        <f>INDEX(_Inf_Data,MATCH($B207,_Inf_Country,0),COLUMN(DV$3))-INDEX(_Inf_Data,MATCH($B207,_Inf_Country,0),COLUMN(DY$3)-$B$2)</f>
        <v>#N/A</v>
      </c>
      <c r="DY207" s="9" t="e">
        <f>INDEX(_Inf_Data,MATCH($B207,_Inf_Country,0),COLUMN(DW$3))-INDEX(_Inf_Data,MATCH($B207,_Inf_Country,0),COLUMN(DZ$3)-$B$2)</f>
        <v>#N/A</v>
      </c>
      <c r="DZ207" s="9" t="e">
        <f>INDEX(_Inf_Data,MATCH($B207,_Inf_Country,0),COLUMN(DX$3))-INDEX(_Inf_Data,MATCH($B207,_Inf_Country,0),COLUMN(EA$3)-$B$2)</f>
        <v>#N/A</v>
      </c>
      <c r="EA207" s="9" t="e">
        <f>INDEX(_Inf_Data,MATCH($B207,_Inf_Country,0),COLUMN(DY$3))-INDEX(_Inf_Data,MATCH($B207,_Inf_Country,0),COLUMN(EB$3)-$B$2)</f>
        <v>#N/A</v>
      </c>
      <c r="EB207" s="9" t="e">
        <f>INDEX(_Inf_Data,MATCH($B207,_Inf_Country,0),COLUMN(DZ$3))-INDEX(_Inf_Data,MATCH($B207,_Inf_Country,0),COLUMN(EC$3)-$B$2)</f>
        <v>#N/A</v>
      </c>
      <c r="EC207" s="9" t="e">
        <f>INDEX(_Inf_Data,MATCH($B207,_Inf_Country,0),COLUMN(EA$3))-INDEX(_Inf_Data,MATCH($B207,_Inf_Country,0),COLUMN(ED$3)-$B$2)</f>
        <v>#N/A</v>
      </c>
      <c r="ED207" s="9" t="e">
        <f>INDEX(_Inf_Data,MATCH($B207,_Inf_Country,0),COLUMN(EB$3))-INDEX(_Inf_Data,MATCH($B207,_Inf_Country,0),COLUMN(EE$3)-$B$2)</f>
        <v>#N/A</v>
      </c>
      <c r="EE207" s="9" t="e">
        <f>INDEX(_Inf_Data,MATCH($B207,_Inf_Country,0),COLUMN(EC$3))-INDEX(_Inf_Data,MATCH($B207,_Inf_Country,0),COLUMN(EF$3)-$B$2)</f>
        <v>#N/A</v>
      </c>
      <c r="EF207" s="9" t="e">
        <f>INDEX(_Inf_Data,MATCH($B207,_Inf_Country,0),COLUMN(ED$3))-INDEX(_Inf_Data,MATCH($B207,_Inf_Country,0),COLUMN(EG$3)-$B$2)</f>
        <v>#N/A</v>
      </c>
      <c r="EG207" s="9" t="e">
        <f>INDEX(_Inf_Data,MATCH($B207,_Inf_Country,0),COLUMN(EE$3))-INDEX(_Inf_Data,MATCH($B207,_Inf_Country,0),COLUMN(EH$3)-$B$2)</f>
        <v>#N/A</v>
      </c>
      <c r="EH207" s="9" t="e">
        <f>INDEX(_Inf_Data,MATCH($B207,_Inf_Country,0),COLUMN(EF$3))-INDEX(_Inf_Data,MATCH($B207,_Inf_Country,0),COLUMN(EI$3)-$B$2)</f>
        <v>#N/A</v>
      </c>
      <c r="EI207" s="9" t="e">
        <f>INDEX(_Inf_Data,MATCH($B207,_Inf_Country,0),COLUMN(EG$3))-INDEX(_Inf_Data,MATCH($B207,_Inf_Country,0),COLUMN(EJ$3)-$B$2)</f>
        <v>#N/A</v>
      </c>
      <c r="EJ207" s="9" t="e">
        <f>INDEX(_Inf_Data,MATCH($B207,_Inf_Country,0),COLUMN(EH$3))-INDEX(_Inf_Data,MATCH($B207,_Inf_Country,0),COLUMN(EK$3)-$B$2)</f>
        <v>#N/A</v>
      </c>
      <c r="EK207" s="9" t="e">
        <f>INDEX(_Inf_Data,MATCH($B207,_Inf_Country,0),COLUMN(EI$3))-INDEX(_Inf_Data,MATCH($B207,_Inf_Country,0),COLUMN(EL$3)-$B$2)</f>
        <v>#N/A</v>
      </c>
      <c r="EL207" s="9" t="e">
        <f>INDEX(_Inf_Data,MATCH($B207,_Inf_Country,0),COLUMN(EJ$3))-INDEX(_Inf_Data,MATCH($B207,_Inf_Country,0),COLUMN(EM$3)-$B$2)</f>
        <v>#N/A</v>
      </c>
      <c r="EM207" s="9" t="e">
        <f>INDEX(_Inf_Data,MATCH($B207,_Inf_Country,0),COLUMN(EK$3))-INDEX(_Inf_Data,MATCH($B207,_Inf_Country,0),COLUMN(EN$3)-$B$2)</f>
        <v>#N/A</v>
      </c>
      <c r="EN207" s="9" t="e">
        <f>INDEX(_Inf_Data,MATCH($B207,_Inf_Country,0),COLUMN(EL$3))-INDEX(_Inf_Data,MATCH($B207,_Inf_Country,0),COLUMN(EO$3)-$B$2)</f>
        <v>#N/A</v>
      </c>
      <c r="EO207" s="9" t="e">
        <f>INDEX(_Inf_Data,MATCH($B207,_Inf_Country,0),COLUMN(EM$3))-INDEX(_Inf_Data,MATCH($B207,_Inf_Country,0),COLUMN(EP$3)-$B$2)</f>
        <v>#N/A</v>
      </c>
      <c r="EP207" s="9" t="e">
        <f>INDEX(_Inf_Data,MATCH($B207,_Inf_Country,0),COLUMN(EN$3))-INDEX(_Inf_Data,MATCH($B207,_Inf_Country,0),COLUMN(EQ$3)-$B$2)</f>
        <v>#N/A</v>
      </c>
      <c r="EQ207" s="9" t="e">
        <f>INDEX(_Inf_Data,MATCH($B207,_Inf_Country,0),COLUMN(EO$3))-INDEX(_Inf_Data,MATCH($B207,_Inf_Country,0),COLUMN(ER$3)-$B$2)</f>
        <v>#N/A</v>
      </c>
      <c r="ER207" s="9" t="e">
        <f>INDEX(_Inf_Data,MATCH($B207,_Inf_Country,0),COLUMN(EP$3))-INDEX(_Inf_Data,MATCH($B207,_Inf_Country,0),COLUMN(ES$3)-$B$2)</f>
        <v>#N/A</v>
      </c>
      <c r="ES207" s="9" t="e">
        <f>INDEX(_Inf_Data,MATCH($B207,_Inf_Country,0),COLUMN(EQ$3))-INDEX(_Inf_Data,MATCH($B207,_Inf_Country,0),COLUMN(ET$3)-$B$2)</f>
        <v>#N/A</v>
      </c>
      <c r="ET207" s="9" t="e">
        <f>INDEX(_Inf_Data,MATCH($B207,_Inf_Country,0),COLUMN(ER$3))-INDEX(_Inf_Data,MATCH($B207,_Inf_Country,0),COLUMN(EU$3)-$B$2)</f>
        <v>#N/A</v>
      </c>
      <c r="EU207" s="9" t="e">
        <f>INDEX(_Inf_Data,MATCH($B207,_Inf_Country,0),COLUMN(ES$3))-INDEX(_Inf_Data,MATCH($B207,_Inf_Country,0),COLUMN(EV$3)-$B$2)</f>
        <v>#N/A</v>
      </c>
      <c r="EV207" s="9" t="e">
        <f>INDEX(_Inf_Data,MATCH($B207,_Inf_Country,0),COLUMN(ET$3))-INDEX(_Inf_Data,MATCH($B207,_Inf_Country,0),COLUMN(EW$3)-$B$2)</f>
        <v>#N/A</v>
      </c>
      <c r="EW207" s="9" t="e">
        <f>INDEX(_Inf_Data,MATCH($B207,_Inf_Country,0),COLUMN(EU$3))-INDEX(_Inf_Data,MATCH($B207,_Inf_Country,0),COLUMN(EX$3)-$B$2)</f>
        <v>#N/A</v>
      </c>
      <c r="EX207" s="9" t="e">
        <f>INDEX(_Inf_Data,MATCH($B207,_Inf_Country,0),COLUMN(EV$3))-INDEX(_Inf_Data,MATCH($B207,_Inf_Country,0),COLUMN(EY$3)-$B$2)</f>
        <v>#N/A</v>
      </c>
      <c r="EY207" s="9" t="e">
        <f>INDEX(_Inf_Data,MATCH($B207,_Inf_Country,0),COLUMN(EW$3))-INDEX(_Inf_Data,MATCH($B207,_Inf_Country,0),COLUMN(EZ$3)-$B$2)</f>
        <v>#N/A</v>
      </c>
      <c r="EZ207" s="9" t="e">
        <f>INDEX(_Inf_Data,MATCH($B207,_Inf_Country,0),COLUMN(EX$3))-INDEX(_Inf_Data,MATCH($B207,_Inf_Country,0),COLUMN(FA$3)-$B$2)</f>
        <v>#N/A</v>
      </c>
      <c r="FA207" s="9" t="e">
        <f>INDEX(_Inf_Data,MATCH($B207,_Inf_Country,0),COLUMN(EY$3))-INDEX(_Inf_Data,MATCH($B207,_Inf_Country,0),COLUMN(FB$3)-$B$2)</f>
        <v>#N/A</v>
      </c>
      <c r="FB207" s="9" t="e">
        <f>INDEX(_Inf_Data,MATCH($B207,_Inf_Country,0),COLUMN(EZ$3))-INDEX(_Inf_Data,MATCH($B207,_Inf_Country,0),COLUMN(FC$3)-$B$2)</f>
        <v>#N/A</v>
      </c>
      <c r="FC207" s="9" t="e">
        <f>INDEX(_Inf_Data,MATCH($B207,_Inf_Country,0),COLUMN(FA$3))-INDEX(_Inf_Data,MATCH($B207,_Inf_Country,0),COLUMN(FD$3)-$B$2)</f>
        <v>#N/A</v>
      </c>
      <c r="FD207" s="9" t="e">
        <f>INDEX(_Inf_Data,MATCH($B207,_Inf_Country,0),COLUMN(FB$3))-INDEX(_Inf_Data,MATCH($B207,_Inf_Country,0),COLUMN(FE$3)-$B$2)</f>
        <v>#N/A</v>
      </c>
      <c r="FE207" s="9" t="e">
        <f>INDEX(_Inf_Data,MATCH($B207,_Inf_Country,0),COLUMN(FC$3))-INDEX(_Inf_Data,MATCH($B207,_Inf_Country,0),COLUMN(FF$3)-$B$2)</f>
        <v>#N/A</v>
      </c>
      <c r="FF207" s="9" t="e">
        <f>INDEX(_Inf_Data,MATCH($B207,_Inf_Country,0),COLUMN(FD$3))-INDEX(_Inf_Data,MATCH($B207,_Inf_Country,0),COLUMN(FG$3)-$B$2)</f>
        <v>#N/A</v>
      </c>
      <c r="FG207" s="9" t="e">
        <f>INDEX(_Inf_Data,MATCH($B207,_Inf_Country,0),COLUMN(FE$3))-INDEX(_Inf_Data,MATCH($B207,_Inf_Country,0),COLUMN(FH$3)-$B$2)</f>
        <v>#N/A</v>
      </c>
      <c r="FH207" s="13"/>
    </row>
    <row r="208" spans="2:164" x14ac:dyDescent="0.35">
      <c r="B208" t="str">
        <f>Infections!A208</f>
        <v>Indiana</v>
      </c>
      <c r="C208" s="13" t="e">
        <v>#N/A</v>
      </c>
      <c r="D208" s="13"/>
      <c r="E208" s="13"/>
      <c r="F208" s="13"/>
      <c r="G208" s="13"/>
      <c r="H208" s="13"/>
      <c r="I208" s="13"/>
      <c r="J208" s="13"/>
      <c r="K208" s="9" t="e">
        <f>INDEX(_Inf_Data,MATCH($B208,_Inf_Country,0),COLUMN(I$3))-INDEX(_Inf_Data,MATCH($B208,_Inf_Country,0),COLUMN(L$3)-$B$2)</f>
        <v>#VALUE!</v>
      </c>
      <c r="L208" s="9" t="e">
        <f>INDEX(_Inf_Data,MATCH($B208,_Inf_Country,0),COLUMN(J$3))-INDEX(_Inf_Data,MATCH($B208,_Inf_Country,0),COLUMN(M$3)-$B$2)</f>
        <v>#VALUE!</v>
      </c>
      <c r="M208" s="9">
        <f>INDEX(_Inf_Data,MATCH($B208,_Inf_Country,0),COLUMN(K$3))-INDEX(_Inf_Data,MATCH($B208,_Inf_Country,0),COLUMN(N$3)-$B$2)</f>
        <v>0</v>
      </c>
      <c r="N208" s="9">
        <f>INDEX(_Inf_Data,MATCH($B208,_Inf_Country,0),COLUMN(L$3))-INDEX(_Inf_Data,MATCH($B208,_Inf_Country,0),COLUMN(O$3)-$B$2)</f>
        <v>0</v>
      </c>
      <c r="O208" s="9">
        <f>INDEX(_Inf_Data,MATCH($B208,_Inf_Country,0),COLUMN(M$3))-INDEX(_Inf_Data,MATCH($B208,_Inf_Country,0),COLUMN(P$3)-$B$2)</f>
        <v>0</v>
      </c>
      <c r="P208" s="9">
        <f>INDEX(_Inf_Data,MATCH($B208,_Inf_Country,0),COLUMN(N$3))-INDEX(_Inf_Data,MATCH($B208,_Inf_Country,0),COLUMN(Q$3)-$B$2)</f>
        <v>0</v>
      </c>
      <c r="Q208" s="9">
        <f>INDEX(_Inf_Data,MATCH($B208,_Inf_Country,0),COLUMN(O$3))-INDEX(_Inf_Data,MATCH($B208,_Inf_Country,0),COLUMN(R$3)-$B$2)</f>
        <v>0</v>
      </c>
      <c r="R208" s="9">
        <f>INDEX(_Inf_Data,MATCH($B208,_Inf_Country,0),COLUMN(P$3))-INDEX(_Inf_Data,MATCH($B208,_Inf_Country,0),COLUMN(S$3)-$B$2)</f>
        <v>0</v>
      </c>
      <c r="S208" s="9">
        <f>INDEX(_Inf_Data,MATCH($B208,_Inf_Country,0),COLUMN(Q$3))-INDEX(_Inf_Data,MATCH($B208,_Inf_Country,0),COLUMN(T$3)-$B$2)</f>
        <v>0</v>
      </c>
      <c r="T208" s="9">
        <f>INDEX(_Inf_Data,MATCH($B208,_Inf_Country,0),COLUMN(R$3))-INDEX(_Inf_Data,MATCH($B208,_Inf_Country,0),COLUMN(U$3)-$B$2)</f>
        <v>0</v>
      </c>
      <c r="U208" s="9">
        <f>INDEX(_Inf_Data,MATCH($B208,_Inf_Country,0),COLUMN(S$3))-INDEX(_Inf_Data,MATCH($B208,_Inf_Country,0),COLUMN(V$3)-$B$2)</f>
        <v>0</v>
      </c>
      <c r="V208" s="9">
        <f>INDEX(_Inf_Data,MATCH($B208,_Inf_Country,0),COLUMN(T$3))-INDEX(_Inf_Data,MATCH($B208,_Inf_Country,0),COLUMN(W$3)-$B$2)</f>
        <v>0</v>
      </c>
      <c r="W208" s="9">
        <f>INDEX(_Inf_Data,MATCH($B208,_Inf_Country,0),COLUMN(U$3))-INDEX(_Inf_Data,MATCH($B208,_Inf_Country,0),COLUMN(X$3)-$B$2)</f>
        <v>0</v>
      </c>
      <c r="X208" s="9">
        <f>INDEX(_Inf_Data,MATCH($B208,_Inf_Country,0),COLUMN(V$3))-INDEX(_Inf_Data,MATCH($B208,_Inf_Country,0),COLUMN(Y$3)-$B$2)</f>
        <v>0</v>
      </c>
      <c r="Y208" s="9">
        <f>INDEX(_Inf_Data,MATCH($B208,_Inf_Country,0),COLUMN(W$3))-INDEX(_Inf_Data,MATCH($B208,_Inf_Country,0),COLUMN(Z$3)-$B$2)</f>
        <v>0</v>
      </c>
      <c r="Z208" s="9">
        <f>INDEX(_Inf_Data,MATCH($B208,_Inf_Country,0),COLUMN(X$3))-INDEX(_Inf_Data,MATCH($B208,_Inf_Country,0),COLUMN(AA$3)-$B$2)</f>
        <v>0</v>
      </c>
      <c r="AA208" s="9">
        <f>INDEX(_Inf_Data,MATCH($B208,_Inf_Country,0),COLUMN(Y$3))-INDEX(_Inf_Data,MATCH($B208,_Inf_Country,0),COLUMN(AB$3)-$B$2)</f>
        <v>0</v>
      </c>
      <c r="AB208" s="9">
        <f>INDEX(_Inf_Data,MATCH($B208,_Inf_Country,0),COLUMN(Z$3))-INDEX(_Inf_Data,MATCH($B208,_Inf_Country,0),COLUMN(AC$3)-$B$2)</f>
        <v>0</v>
      </c>
      <c r="AC208" s="9">
        <f>INDEX(_Inf_Data,MATCH($B208,_Inf_Country,0),COLUMN(AA$3))-INDEX(_Inf_Data,MATCH($B208,_Inf_Country,0),COLUMN(AD$3)-$B$2)</f>
        <v>0</v>
      </c>
      <c r="AD208" s="9">
        <f>INDEX(_Inf_Data,MATCH($B208,_Inf_Country,0),COLUMN(AB$3))-INDEX(_Inf_Data,MATCH($B208,_Inf_Country,0),COLUMN(AE$3)-$B$2)</f>
        <v>0</v>
      </c>
      <c r="AE208" s="9">
        <f>INDEX(_Inf_Data,MATCH($B208,_Inf_Country,0),COLUMN(AC$3))-INDEX(_Inf_Data,MATCH($B208,_Inf_Country,0),COLUMN(AF$3)-$B$2)</f>
        <v>0</v>
      </c>
      <c r="AF208" s="9">
        <f>INDEX(_Inf_Data,MATCH($B208,_Inf_Country,0),COLUMN(AD$3))-INDEX(_Inf_Data,MATCH($B208,_Inf_Country,0),COLUMN(AG$3)-$B$2)</f>
        <v>0</v>
      </c>
      <c r="AG208" s="9">
        <f>INDEX(_Inf_Data,MATCH($B208,_Inf_Country,0),COLUMN(AE$3))-INDEX(_Inf_Data,MATCH($B208,_Inf_Country,0),COLUMN(AH$3)-$B$2)</f>
        <v>0</v>
      </c>
      <c r="AH208" s="9">
        <f>INDEX(_Inf_Data,MATCH($B208,_Inf_Country,0),COLUMN(AF$3))-INDEX(_Inf_Data,MATCH($B208,_Inf_Country,0),COLUMN(AI$3)-$B$2)</f>
        <v>0</v>
      </c>
      <c r="AI208" s="9">
        <f>INDEX(_Inf_Data,MATCH($B208,_Inf_Country,0),COLUMN(AG$3))-INDEX(_Inf_Data,MATCH($B208,_Inf_Country,0),COLUMN(AJ$3)-$B$2)</f>
        <v>0</v>
      </c>
      <c r="AJ208" s="9">
        <f>INDEX(_Inf_Data,MATCH($B208,_Inf_Country,0),COLUMN(AH$3))-INDEX(_Inf_Data,MATCH($B208,_Inf_Country,0),COLUMN(AK$3)-$B$2)</f>
        <v>0</v>
      </c>
      <c r="AK208" s="9">
        <f>INDEX(_Inf_Data,MATCH($B208,_Inf_Country,0),COLUMN(AI$3))-INDEX(_Inf_Data,MATCH($B208,_Inf_Country,0),COLUMN(AL$3)-$B$2)</f>
        <v>0</v>
      </c>
      <c r="AL208" s="9">
        <f>INDEX(_Inf_Data,MATCH($B208,_Inf_Country,0),COLUMN(AJ$3))-INDEX(_Inf_Data,MATCH($B208,_Inf_Country,0),COLUMN(AM$3)-$B$2)</f>
        <v>0</v>
      </c>
      <c r="AM208" s="9">
        <f>INDEX(_Inf_Data,MATCH($B208,_Inf_Country,0),COLUMN(AK$3))-INDEX(_Inf_Data,MATCH($B208,_Inf_Country,0),COLUMN(AN$3)-$B$2)</f>
        <v>0</v>
      </c>
      <c r="AN208" s="9">
        <f>INDEX(_Inf_Data,MATCH($B208,_Inf_Country,0),COLUMN(AL$3))-INDEX(_Inf_Data,MATCH($B208,_Inf_Country,0),COLUMN(AO$3)-$B$2)</f>
        <v>0</v>
      </c>
      <c r="AO208" s="9">
        <f>INDEX(_Inf_Data,MATCH($B208,_Inf_Country,0),COLUMN(AM$3))-INDEX(_Inf_Data,MATCH($B208,_Inf_Country,0),COLUMN(AP$3)-$B$2)</f>
        <v>0</v>
      </c>
      <c r="AP208" s="9">
        <f>INDEX(_Inf_Data,MATCH($B208,_Inf_Country,0),COLUMN(AN$3))-INDEX(_Inf_Data,MATCH($B208,_Inf_Country,0),COLUMN(AQ$3)-$B$2)</f>
        <v>0</v>
      </c>
      <c r="AQ208" s="9">
        <f>INDEX(_Inf_Data,MATCH($B208,_Inf_Country,0),COLUMN(AO$3))-INDEX(_Inf_Data,MATCH($B208,_Inf_Country,0),COLUMN(AR$3)-$B$2)</f>
        <v>0</v>
      </c>
      <c r="AR208" s="9">
        <f>INDEX(_Inf_Data,MATCH($B208,_Inf_Country,0),COLUMN(AP$3))-INDEX(_Inf_Data,MATCH($B208,_Inf_Country,0),COLUMN(AS$3)-$B$2)</f>
        <v>0</v>
      </c>
      <c r="AS208" s="9">
        <f>INDEX(_Inf_Data,MATCH($B208,_Inf_Country,0),COLUMN(AQ$3))-INDEX(_Inf_Data,MATCH($B208,_Inf_Country,0),COLUMN(AT$3)-$B$2)</f>
        <v>0</v>
      </c>
      <c r="AT208" s="9">
        <f>INDEX(_Inf_Data,MATCH($B208,_Inf_Country,0),COLUMN(AR$3))-INDEX(_Inf_Data,MATCH($B208,_Inf_Country,0),COLUMN(AU$3)-$B$2)</f>
        <v>0</v>
      </c>
      <c r="AU208" s="9">
        <f>INDEX(_Inf_Data,MATCH($B208,_Inf_Country,0),COLUMN(AS$3))-INDEX(_Inf_Data,MATCH($B208,_Inf_Country,0),COLUMN(AV$3)-$B$2)</f>
        <v>1</v>
      </c>
      <c r="AV208" s="9">
        <f>INDEX(_Inf_Data,MATCH($B208,_Inf_Country,0),COLUMN(AT$3))-INDEX(_Inf_Data,MATCH($B208,_Inf_Country,0),COLUMN(AW$3)-$B$2)</f>
        <v>1</v>
      </c>
      <c r="AW208" s="9">
        <f>INDEX(_Inf_Data,MATCH($B208,_Inf_Country,0),COLUMN(AU$3))-INDEX(_Inf_Data,MATCH($B208,_Inf_Country,0),COLUMN(AX$3)-$B$2)</f>
        <v>2</v>
      </c>
      <c r="AX208" s="9">
        <f>INDEX(_Inf_Data,MATCH($B208,_Inf_Country,0),COLUMN(AV$3))-INDEX(_Inf_Data,MATCH($B208,_Inf_Country,0),COLUMN(AY$3)-$B$2)</f>
        <v>3</v>
      </c>
      <c r="AY208" s="9">
        <f>INDEX(_Inf_Data,MATCH($B208,_Inf_Country,0),COLUMN(AW$3))-INDEX(_Inf_Data,MATCH($B208,_Inf_Country,0),COLUMN(AZ$3)-$B$2)</f>
        <v>6</v>
      </c>
      <c r="AZ208" s="9">
        <f>INDEX(_Inf_Data,MATCH($B208,_Inf_Country,0),COLUMN(AX$3))-INDEX(_Inf_Data,MATCH($B208,_Inf_Country,0),COLUMN(BA$3)-$B$2)</f>
        <v>11</v>
      </c>
      <c r="BA208" s="9">
        <f>INDEX(_Inf_Data,MATCH($B208,_Inf_Country,0),COLUMN(AY$3))-INDEX(_Inf_Data,MATCH($B208,_Inf_Country,0),COLUMN(BB$3)-$B$2)</f>
        <v>13</v>
      </c>
      <c r="BB208" s="9">
        <f>INDEX(_Inf_Data,MATCH($B208,_Inf_Country,0),COLUMN(AZ$3))-INDEX(_Inf_Data,MATCH($B208,_Inf_Country,0),COLUMN(BC$3)-$B$2)</f>
        <v>13</v>
      </c>
      <c r="BC208" s="9">
        <f>INDEX(_Inf_Data,MATCH($B208,_Inf_Country,0),COLUMN(BA$3))-INDEX(_Inf_Data,MATCH($B208,_Inf_Country,0),COLUMN(BD$3)-$B$2)</f>
        <v>16</v>
      </c>
      <c r="BD208" s="9">
        <f>INDEX(_Inf_Data,MATCH($B208,_Inf_Country,0),COLUMN(BB$3))-INDEX(_Inf_Data,MATCH($B208,_Inf_Country,0),COLUMN(BE$3)-$B$2)</f>
        <v>20</v>
      </c>
      <c r="BE208" s="9">
        <f>INDEX(_Inf_Data,MATCH($B208,_Inf_Country,0),COLUMN(BC$3))-INDEX(_Inf_Data,MATCH($B208,_Inf_Country,0),COLUMN(BF$3)-$B$2)</f>
        <v>25</v>
      </c>
      <c r="BF208" s="9">
        <f>INDEX(_Inf_Data,MATCH($B208,_Inf_Country,0),COLUMN(BD$3))-INDEX(_Inf_Data,MATCH($B208,_Inf_Country,0),COLUMN(BG$3)-$B$2)</f>
        <v>29</v>
      </c>
      <c r="BG208" s="9">
        <f>INDEX(_Inf_Data,MATCH($B208,_Inf_Country,0),COLUMN(BE$3))-INDEX(_Inf_Data,MATCH($B208,_Inf_Country,0),COLUMN(BH$3)-$B$2)</f>
        <v>37</v>
      </c>
      <c r="BH208" s="9">
        <f>INDEX(_Inf_Data,MATCH($B208,_Inf_Country,0),COLUMN(BF$3))-INDEX(_Inf_Data,MATCH($B208,_Inf_Country,0),COLUMN(BI$3)-$B$2)</f>
        <v>58</v>
      </c>
      <c r="BI208" s="9">
        <f>INDEX(_Inf_Data,MATCH($B208,_Inf_Country,0),COLUMN(BG$3))-INDEX(_Inf_Data,MATCH($B208,_Inf_Country,0),COLUMN(BJ$3)-$B$2)</f>
        <v>83</v>
      </c>
      <c r="BJ208" s="9">
        <f>INDEX(_Inf_Data,MATCH($B208,_Inf_Country,0),COLUMN(BH$3))-INDEX(_Inf_Data,MATCH($B208,_Inf_Country,0),COLUMN(BK$3)-$B$2)</f>
        <v>122</v>
      </c>
      <c r="BK208" s="9">
        <f>INDEX(_Inf_Data,MATCH($B208,_Inf_Country,0),COLUMN(BI$3))-INDEX(_Inf_Data,MATCH($B208,_Inf_Country,0),COLUMN(BL$3)-$B$2)</f>
        <v>193</v>
      </c>
      <c r="BL208" s="9">
        <f>INDEX(_Inf_Data,MATCH($B208,_Inf_Country,0),COLUMN(BJ$3))-INDEX(_Inf_Data,MATCH($B208,_Inf_Country,0),COLUMN(BM$3)-$B$2)</f>
        <v>257</v>
      </c>
      <c r="BM208" s="9">
        <f>INDEX(_Inf_Data,MATCH($B208,_Inf_Country,0),COLUMN(BK$3))-INDEX(_Inf_Data,MATCH($B208,_Inf_Country,0),COLUMN(BN$3)-$B$2)</f>
        <v>355</v>
      </c>
      <c r="BN208" s="9">
        <f>INDEX(_Inf_Data,MATCH($B208,_Inf_Country,0),COLUMN(BL$3))-INDEX(_Inf_Data,MATCH($B208,_Inf_Country,0),COLUMN(BO$3)-$B$2)</f>
        <v>461</v>
      </c>
      <c r="BO208" s="9">
        <f>INDEX(_Inf_Data,MATCH($B208,_Inf_Country,0),COLUMN(BM$3))-INDEX(_Inf_Data,MATCH($B208,_Inf_Country,0),COLUMN(BP$3)-$B$2)</f>
        <v>625</v>
      </c>
      <c r="BP208" s="9">
        <f>INDEX(_Inf_Data,MATCH($B208,_Inf_Country,0),COLUMN(BN$3))-INDEX(_Inf_Data,MATCH($B208,_Inf_Country,0),COLUMN(BQ$3)-$B$2)</f>
        <v>954</v>
      </c>
      <c r="BQ208" s="9">
        <f>INDEX(_Inf_Data,MATCH($B208,_Inf_Country,0),COLUMN(BO$3))-INDEX(_Inf_Data,MATCH($B208,_Inf_Country,0),COLUMN(BR$3)-$B$2)</f>
        <v>1203</v>
      </c>
      <c r="BR208" s="9">
        <f>INDEX(_Inf_Data,MATCH($B208,_Inf_Country,0),COLUMN(BP$3))-INDEX(_Inf_Data,MATCH($B208,_Inf_Country,0),COLUMN(BS$3)-$B$2)</f>
        <v>1475</v>
      </c>
      <c r="BS208" s="9">
        <f>INDEX(_Inf_Data,MATCH($B208,_Inf_Country,0),COLUMN(BQ$3))-INDEX(_Inf_Data,MATCH($B208,_Inf_Country,0),COLUMN(BT$3)-$B$2)</f>
        <v>1726</v>
      </c>
      <c r="BT208" s="9">
        <f>INDEX(_Inf_Data,MATCH($B208,_Inf_Country,0),COLUMN(BR$3))-INDEX(_Inf_Data,MATCH($B208,_Inf_Country,0),COLUMN(BU$3)-$B$2)</f>
        <v>2072</v>
      </c>
      <c r="BU208" s="9">
        <f>INDEX(_Inf_Data,MATCH($B208,_Inf_Country,0),COLUMN(BS$3))-INDEX(_Inf_Data,MATCH($B208,_Inf_Country,0),COLUMN(BV$3)-$B$2)</f>
        <v>2436</v>
      </c>
      <c r="BV208" s="9">
        <f>INDEX(_Inf_Data,MATCH($B208,_Inf_Country,0),COLUMN(BT$3))-INDEX(_Inf_Data,MATCH($B208,_Inf_Country,0),COLUMN(BW$3)-$B$2)</f>
        <v>2834</v>
      </c>
      <c r="BW208" s="9">
        <f>INDEX(_Inf_Data,MATCH($B208,_Inf_Country,0),COLUMN(BU$3))-INDEX(_Inf_Data,MATCH($B208,_Inf_Country,0),COLUMN(BX$3)-$B$2)</f>
        <v>3167</v>
      </c>
      <c r="BX208" s="9">
        <f>INDEX(_Inf_Data,MATCH($B208,_Inf_Country,0),COLUMN(BV$3))-INDEX(_Inf_Data,MATCH($B208,_Inf_Country,0),COLUMN(BY$3)-$B$2)</f>
        <v>3585</v>
      </c>
      <c r="BY208" s="9">
        <f>INDEX(_Inf_Data,MATCH($B208,_Inf_Country,0),COLUMN(BW$3))-INDEX(_Inf_Data,MATCH($B208,_Inf_Country,0),COLUMN(BZ$3)-$B$2)</f>
        <v>3934</v>
      </c>
      <c r="BZ208" s="9">
        <f>INDEX(_Inf_Data,MATCH($B208,_Inf_Country,0),COLUMN(BX$3))-INDEX(_Inf_Data,MATCH($B208,_Inf_Country,0),COLUMN(CA$3)-$B$2)</f>
        <v>4311</v>
      </c>
      <c r="CA208" s="9">
        <f>INDEX(_Inf_Data,MATCH($B208,_Inf_Country,0),COLUMN(BY$3))-INDEX(_Inf_Data,MATCH($B208,_Inf_Country,0),COLUMN(CB$3)-$B$2)</f>
        <v>4531</v>
      </c>
      <c r="CB208" s="9">
        <f>INDEX(_Inf_Data,MATCH($B208,_Inf_Country,0),COLUMN(BZ$3))-INDEX(_Inf_Data,MATCH($B208,_Inf_Country,0),COLUMN(CC$3)-$B$2)</f>
        <v>4710</v>
      </c>
      <c r="CC208" s="9">
        <f>INDEX(_Inf_Data,MATCH($B208,_Inf_Country,0),COLUMN(CA$3))-INDEX(_Inf_Data,MATCH($B208,_Inf_Country,0),COLUMN(CD$3)-$B$2)</f>
        <v>4838</v>
      </c>
      <c r="CD208" s="9">
        <f>INDEX(_Inf_Data,MATCH($B208,_Inf_Country,0),COLUMN(CB$3))-INDEX(_Inf_Data,MATCH($B208,_Inf_Country,0),COLUMN(CE$3)-$B$2)</f>
        <v>5121</v>
      </c>
      <c r="CE208" s="9">
        <f>INDEX(_Inf_Data,MATCH($B208,_Inf_Country,0),COLUMN(CC$3))-INDEX(_Inf_Data,MATCH($B208,_Inf_Country,0),COLUMN(CF$3)-$B$2)</f>
        <v>5277</v>
      </c>
      <c r="CF208" s="9">
        <f>INDEX(_Inf_Data,MATCH($B208,_Inf_Country,0),COLUMN(CD$3))-INDEX(_Inf_Data,MATCH($B208,_Inf_Country,0),COLUMN(CG$3)-$B$2)</f>
        <v>5364</v>
      </c>
      <c r="CG208" s="9">
        <f>INDEX(_Inf_Data,MATCH($B208,_Inf_Country,0),COLUMN(CE$3))-INDEX(_Inf_Data,MATCH($B208,_Inf_Country,0),COLUMN(CH$3)-$B$2)</f>
        <v>5321</v>
      </c>
      <c r="CH208" s="9">
        <f>INDEX(_Inf_Data,MATCH($B208,_Inf_Country,0),COLUMN(CF$3))-INDEX(_Inf_Data,MATCH($B208,_Inf_Country,0),COLUMN(CI$3)-$B$2)</f>
        <v>5090</v>
      </c>
      <c r="CI208" s="9">
        <f>INDEX(_Inf_Data,MATCH($B208,_Inf_Country,0),COLUMN(CG$3))-INDEX(_Inf_Data,MATCH($B208,_Inf_Country,0),COLUMN(CJ$3)-$B$2)</f>
        <v>5007</v>
      </c>
      <c r="CJ208" s="9">
        <f>INDEX(_Inf_Data,MATCH($B208,_Inf_Country,0),COLUMN(CH$3))-INDEX(_Inf_Data,MATCH($B208,_Inf_Country,0),COLUMN(CK$3)-$B$2)</f>
        <v>5131</v>
      </c>
      <c r="CK208" s="9">
        <f>INDEX(_Inf_Data,MATCH($B208,_Inf_Country,0),COLUMN(CI$3))-INDEX(_Inf_Data,MATCH($B208,_Inf_Country,0),COLUMN(CL$3)-$B$2)</f>
        <v>5198</v>
      </c>
      <c r="CL208" s="9">
        <f>INDEX(_Inf_Data,MATCH($B208,_Inf_Country,0),COLUMN(CJ$3))-INDEX(_Inf_Data,MATCH($B208,_Inf_Country,0),COLUMN(CM$3)-$B$2)</f>
        <v>5131</v>
      </c>
      <c r="CM208" s="9">
        <f>INDEX(_Inf_Data,MATCH($B208,_Inf_Country,0),COLUMN(CK$3))-INDEX(_Inf_Data,MATCH($B208,_Inf_Country,0),COLUMN(CN$3)-$B$2)</f>
        <v>5268</v>
      </c>
      <c r="CN208" s="9">
        <f>INDEX(_Inf_Data,MATCH($B208,_Inf_Country,0),COLUMN(CL$3))-INDEX(_Inf_Data,MATCH($B208,_Inf_Country,0),COLUMN(CO$3)-$B$2)</f>
        <v>5337</v>
      </c>
      <c r="CO208" s="9">
        <f>INDEX(_Inf_Data,MATCH($B208,_Inf_Country,0),COLUMN(CM$3))-INDEX(_Inf_Data,MATCH($B208,_Inf_Country,0),COLUMN(CP$3)-$B$2)</f>
        <v>5190</v>
      </c>
      <c r="CP208" s="9">
        <f>INDEX(_Inf_Data,MATCH($B208,_Inf_Country,0),COLUMN(CN$3))-INDEX(_Inf_Data,MATCH($B208,_Inf_Country,0),COLUMN(CQ$3)-$B$2)</f>
        <v>5003</v>
      </c>
      <c r="CQ208" s="9">
        <f>INDEX(_Inf_Data,MATCH($B208,_Inf_Country,0),COLUMN(CO$3))-INDEX(_Inf_Data,MATCH($B208,_Inf_Country,0),COLUMN(CR$3)-$B$2)</f>
        <v>5111</v>
      </c>
      <c r="CR208" s="9" t="e">
        <f>INDEX(_Inf_Data,MATCH($B208,_Inf_Country,0),COLUMN(CP$3))-INDEX(_Inf_Data,MATCH($B208,_Inf_Country,0),COLUMN(CS$3)-$B$2)</f>
        <v>#N/A</v>
      </c>
      <c r="CS208" s="9" t="e">
        <f>INDEX(_Inf_Data,MATCH($B208,_Inf_Country,0),COLUMN(CQ$3))-INDEX(_Inf_Data,MATCH($B208,_Inf_Country,0),COLUMN(CT$3)-$B$2)</f>
        <v>#N/A</v>
      </c>
      <c r="CT208" s="9" t="e">
        <f>INDEX(_Inf_Data,MATCH($B208,_Inf_Country,0),COLUMN(CR$3))-INDEX(_Inf_Data,MATCH($B208,_Inf_Country,0),COLUMN(CU$3)-$B$2)</f>
        <v>#N/A</v>
      </c>
      <c r="CU208" s="9" t="e">
        <f>INDEX(_Inf_Data,MATCH($B208,_Inf_Country,0),COLUMN(CS$3))-INDEX(_Inf_Data,MATCH($B208,_Inf_Country,0),COLUMN(CV$3)-$B$2)</f>
        <v>#N/A</v>
      </c>
      <c r="CV208" s="9" t="e">
        <f>INDEX(_Inf_Data,MATCH($B208,_Inf_Country,0),COLUMN(CT$3))-INDEX(_Inf_Data,MATCH($B208,_Inf_Country,0),COLUMN(CW$3)-$B$2)</f>
        <v>#N/A</v>
      </c>
      <c r="CW208" s="9" t="e">
        <f>INDEX(_Inf_Data,MATCH($B208,_Inf_Country,0),COLUMN(CU$3))-INDEX(_Inf_Data,MATCH($B208,_Inf_Country,0),COLUMN(CX$3)-$B$2)</f>
        <v>#N/A</v>
      </c>
      <c r="CX208" s="9" t="e">
        <f>INDEX(_Inf_Data,MATCH($B208,_Inf_Country,0),COLUMN(CV$3))-INDEX(_Inf_Data,MATCH($B208,_Inf_Country,0),COLUMN(CY$3)-$B$2)</f>
        <v>#N/A</v>
      </c>
      <c r="CY208" s="9" t="e">
        <f>INDEX(_Inf_Data,MATCH($B208,_Inf_Country,0),COLUMN(CW$3))-INDEX(_Inf_Data,MATCH($B208,_Inf_Country,0),COLUMN(CZ$3)-$B$2)</f>
        <v>#N/A</v>
      </c>
      <c r="CZ208" s="9" t="e">
        <f>INDEX(_Inf_Data,MATCH($B208,_Inf_Country,0),COLUMN(CX$3))-INDEX(_Inf_Data,MATCH($B208,_Inf_Country,0),COLUMN(DA$3)-$B$2)</f>
        <v>#N/A</v>
      </c>
      <c r="DA208" s="9" t="e">
        <f>INDEX(_Inf_Data,MATCH($B208,_Inf_Country,0),COLUMN(CY$3))-INDEX(_Inf_Data,MATCH($B208,_Inf_Country,0),COLUMN(DB$3)-$B$2)</f>
        <v>#N/A</v>
      </c>
      <c r="DB208" s="9" t="e">
        <f>INDEX(_Inf_Data,MATCH($B208,_Inf_Country,0),COLUMN(CZ$3))-INDEX(_Inf_Data,MATCH($B208,_Inf_Country,0),COLUMN(DC$3)-$B$2)</f>
        <v>#N/A</v>
      </c>
      <c r="DC208" s="9" t="e">
        <f>INDEX(_Inf_Data,MATCH($B208,_Inf_Country,0),COLUMN(DA$3))-INDEX(_Inf_Data,MATCH($B208,_Inf_Country,0),COLUMN(DD$3)-$B$2)</f>
        <v>#N/A</v>
      </c>
      <c r="DD208" s="9" t="e">
        <f>INDEX(_Inf_Data,MATCH($B208,_Inf_Country,0),COLUMN(DB$3))-INDEX(_Inf_Data,MATCH($B208,_Inf_Country,0),COLUMN(DE$3)-$B$2)</f>
        <v>#N/A</v>
      </c>
      <c r="DE208" s="9" t="e">
        <f>INDEX(_Inf_Data,MATCH($B208,_Inf_Country,0),COLUMN(DC$3))-INDEX(_Inf_Data,MATCH($B208,_Inf_Country,0),COLUMN(DF$3)-$B$2)</f>
        <v>#N/A</v>
      </c>
      <c r="DF208" s="9" t="e">
        <f>INDEX(_Inf_Data,MATCH($B208,_Inf_Country,0),COLUMN(DD$3))-INDEX(_Inf_Data,MATCH($B208,_Inf_Country,0),COLUMN(DG$3)-$B$2)</f>
        <v>#N/A</v>
      </c>
      <c r="DG208" s="9" t="e">
        <f>INDEX(_Inf_Data,MATCH($B208,_Inf_Country,0),COLUMN(DE$3))-INDEX(_Inf_Data,MATCH($B208,_Inf_Country,0),COLUMN(DH$3)-$B$2)</f>
        <v>#N/A</v>
      </c>
      <c r="DH208" s="9" t="e">
        <f>INDEX(_Inf_Data,MATCH($B208,_Inf_Country,0),COLUMN(DF$3))-INDEX(_Inf_Data,MATCH($B208,_Inf_Country,0),COLUMN(DI$3)-$B$2)</f>
        <v>#N/A</v>
      </c>
      <c r="DI208" s="9" t="e">
        <f>INDEX(_Inf_Data,MATCH($B208,_Inf_Country,0),COLUMN(DG$3))-INDEX(_Inf_Data,MATCH($B208,_Inf_Country,0),COLUMN(DJ$3)-$B$2)</f>
        <v>#N/A</v>
      </c>
      <c r="DJ208" s="9" t="e">
        <f>INDEX(_Inf_Data,MATCH($B208,_Inf_Country,0),COLUMN(DH$3))-INDEX(_Inf_Data,MATCH($B208,_Inf_Country,0),COLUMN(DK$3)-$B$2)</f>
        <v>#N/A</v>
      </c>
      <c r="DK208" s="9" t="e">
        <f>INDEX(_Inf_Data,MATCH($B208,_Inf_Country,0),COLUMN(DI$3))-INDEX(_Inf_Data,MATCH($B208,_Inf_Country,0),COLUMN(DL$3)-$B$2)</f>
        <v>#N/A</v>
      </c>
      <c r="DL208" s="9" t="e">
        <f>INDEX(_Inf_Data,MATCH($B208,_Inf_Country,0),COLUMN(DJ$3))-INDEX(_Inf_Data,MATCH($B208,_Inf_Country,0),COLUMN(DM$3)-$B$2)</f>
        <v>#N/A</v>
      </c>
      <c r="DM208" s="9" t="e">
        <f>INDEX(_Inf_Data,MATCH($B208,_Inf_Country,0),COLUMN(DK$3))-INDEX(_Inf_Data,MATCH($B208,_Inf_Country,0),COLUMN(DN$3)-$B$2)</f>
        <v>#N/A</v>
      </c>
      <c r="DN208" s="9" t="e">
        <f>INDEX(_Inf_Data,MATCH($B208,_Inf_Country,0),COLUMN(DL$3))-INDEX(_Inf_Data,MATCH($B208,_Inf_Country,0),COLUMN(DO$3)-$B$2)</f>
        <v>#N/A</v>
      </c>
      <c r="DO208" s="9" t="e">
        <f>INDEX(_Inf_Data,MATCH($B208,_Inf_Country,0),COLUMN(DM$3))-INDEX(_Inf_Data,MATCH($B208,_Inf_Country,0),COLUMN(DP$3)-$B$2)</f>
        <v>#N/A</v>
      </c>
      <c r="DP208" s="9" t="e">
        <f>INDEX(_Inf_Data,MATCH($B208,_Inf_Country,0),COLUMN(DN$3))-INDEX(_Inf_Data,MATCH($B208,_Inf_Country,0),COLUMN(DQ$3)-$B$2)</f>
        <v>#N/A</v>
      </c>
      <c r="DQ208" s="9" t="e">
        <f>INDEX(_Inf_Data,MATCH($B208,_Inf_Country,0),COLUMN(DO$3))-INDEX(_Inf_Data,MATCH($B208,_Inf_Country,0),COLUMN(DR$3)-$B$2)</f>
        <v>#N/A</v>
      </c>
      <c r="DR208" s="9" t="e">
        <f>INDEX(_Inf_Data,MATCH($B208,_Inf_Country,0),COLUMN(DP$3))-INDEX(_Inf_Data,MATCH($B208,_Inf_Country,0),COLUMN(DS$3)-$B$2)</f>
        <v>#N/A</v>
      </c>
      <c r="DS208" s="9" t="e">
        <f>INDEX(_Inf_Data,MATCH($B208,_Inf_Country,0),COLUMN(DQ$3))-INDEX(_Inf_Data,MATCH($B208,_Inf_Country,0),COLUMN(DT$3)-$B$2)</f>
        <v>#N/A</v>
      </c>
      <c r="DT208" s="9" t="e">
        <f>INDEX(_Inf_Data,MATCH($B208,_Inf_Country,0),COLUMN(DR$3))-INDEX(_Inf_Data,MATCH($B208,_Inf_Country,0),COLUMN(DU$3)-$B$2)</f>
        <v>#N/A</v>
      </c>
      <c r="DU208" s="9" t="e">
        <f>INDEX(_Inf_Data,MATCH($B208,_Inf_Country,0),COLUMN(DS$3))-INDEX(_Inf_Data,MATCH($B208,_Inf_Country,0),COLUMN(DV$3)-$B$2)</f>
        <v>#N/A</v>
      </c>
      <c r="DV208" s="9" t="e">
        <f>INDEX(_Inf_Data,MATCH($B208,_Inf_Country,0),COLUMN(DT$3))-INDEX(_Inf_Data,MATCH($B208,_Inf_Country,0),COLUMN(DW$3)-$B$2)</f>
        <v>#N/A</v>
      </c>
      <c r="DW208" s="9" t="e">
        <f>INDEX(_Inf_Data,MATCH($B208,_Inf_Country,0),COLUMN(DU$3))-INDEX(_Inf_Data,MATCH($B208,_Inf_Country,0),COLUMN(DX$3)-$B$2)</f>
        <v>#N/A</v>
      </c>
      <c r="DX208" s="9" t="e">
        <f>INDEX(_Inf_Data,MATCH($B208,_Inf_Country,0),COLUMN(DV$3))-INDEX(_Inf_Data,MATCH($B208,_Inf_Country,0),COLUMN(DY$3)-$B$2)</f>
        <v>#N/A</v>
      </c>
      <c r="DY208" s="9" t="e">
        <f>INDEX(_Inf_Data,MATCH($B208,_Inf_Country,0),COLUMN(DW$3))-INDEX(_Inf_Data,MATCH($B208,_Inf_Country,0),COLUMN(DZ$3)-$B$2)</f>
        <v>#N/A</v>
      </c>
      <c r="DZ208" s="9" t="e">
        <f>INDEX(_Inf_Data,MATCH($B208,_Inf_Country,0),COLUMN(DX$3))-INDEX(_Inf_Data,MATCH($B208,_Inf_Country,0),COLUMN(EA$3)-$B$2)</f>
        <v>#N/A</v>
      </c>
      <c r="EA208" s="9" t="e">
        <f>INDEX(_Inf_Data,MATCH($B208,_Inf_Country,0),COLUMN(DY$3))-INDEX(_Inf_Data,MATCH($B208,_Inf_Country,0),COLUMN(EB$3)-$B$2)</f>
        <v>#N/A</v>
      </c>
      <c r="EB208" s="9" t="e">
        <f>INDEX(_Inf_Data,MATCH($B208,_Inf_Country,0),COLUMN(DZ$3))-INDEX(_Inf_Data,MATCH($B208,_Inf_Country,0),COLUMN(EC$3)-$B$2)</f>
        <v>#N/A</v>
      </c>
      <c r="EC208" s="9" t="e">
        <f>INDEX(_Inf_Data,MATCH($B208,_Inf_Country,0),COLUMN(EA$3))-INDEX(_Inf_Data,MATCH($B208,_Inf_Country,0),COLUMN(ED$3)-$B$2)</f>
        <v>#N/A</v>
      </c>
      <c r="ED208" s="9" t="e">
        <f>INDEX(_Inf_Data,MATCH($B208,_Inf_Country,0),COLUMN(EB$3))-INDEX(_Inf_Data,MATCH($B208,_Inf_Country,0),COLUMN(EE$3)-$B$2)</f>
        <v>#N/A</v>
      </c>
      <c r="EE208" s="9" t="e">
        <f>INDEX(_Inf_Data,MATCH($B208,_Inf_Country,0),COLUMN(EC$3))-INDEX(_Inf_Data,MATCH($B208,_Inf_Country,0),COLUMN(EF$3)-$B$2)</f>
        <v>#N/A</v>
      </c>
      <c r="EF208" s="9" t="e">
        <f>INDEX(_Inf_Data,MATCH($B208,_Inf_Country,0),COLUMN(ED$3))-INDEX(_Inf_Data,MATCH($B208,_Inf_Country,0),COLUMN(EG$3)-$B$2)</f>
        <v>#N/A</v>
      </c>
      <c r="EG208" s="9" t="e">
        <f>INDEX(_Inf_Data,MATCH($B208,_Inf_Country,0),COLUMN(EE$3))-INDEX(_Inf_Data,MATCH($B208,_Inf_Country,0),COLUMN(EH$3)-$B$2)</f>
        <v>#N/A</v>
      </c>
      <c r="EH208" s="9" t="e">
        <f>INDEX(_Inf_Data,MATCH($B208,_Inf_Country,0),COLUMN(EF$3))-INDEX(_Inf_Data,MATCH($B208,_Inf_Country,0),COLUMN(EI$3)-$B$2)</f>
        <v>#N/A</v>
      </c>
      <c r="EI208" s="9" t="e">
        <f>INDEX(_Inf_Data,MATCH($B208,_Inf_Country,0),COLUMN(EG$3))-INDEX(_Inf_Data,MATCH($B208,_Inf_Country,0),COLUMN(EJ$3)-$B$2)</f>
        <v>#N/A</v>
      </c>
      <c r="EJ208" s="9" t="e">
        <f>INDEX(_Inf_Data,MATCH($B208,_Inf_Country,0),COLUMN(EH$3))-INDEX(_Inf_Data,MATCH($B208,_Inf_Country,0),COLUMN(EK$3)-$B$2)</f>
        <v>#N/A</v>
      </c>
      <c r="EK208" s="9" t="e">
        <f>INDEX(_Inf_Data,MATCH($B208,_Inf_Country,0),COLUMN(EI$3))-INDEX(_Inf_Data,MATCH($B208,_Inf_Country,0),COLUMN(EL$3)-$B$2)</f>
        <v>#N/A</v>
      </c>
      <c r="EL208" s="9" t="e">
        <f>INDEX(_Inf_Data,MATCH($B208,_Inf_Country,0),COLUMN(EJ$3))-INDEX(_Inf_Data,MATCH($B208,_Inf_Country,0),COLUMN(EM$3)-$B$2)</f>
        <v>#N/A</v>
      </c>
      <c r="EM208" s="9" t="e">
        <f>INDEX(_Inf_Data,MATCH($B208,_Inf_Country,0),COLUMN(EK$3))-INDEX(_Inf_Data,MATCH($B208,_Inf_Country,0),COLUMN(EN$3)-$B$2)</f>
        <v>#N/A</v>
      </c>
      <c r="EN208" s="9" t="e">
        <f>INDEX(_Inf_Data,MATCH($B208,_Inf_Country,0),COLUMN(EL$3))-INDEX(_Inf_Data,MATCH($B208,_Inf_Country,0),COLUMN(EO$3)-$B$2)</f>
        <v>#N/A</v>
      </c>
      <c r="EO208" s="9" t="e">
        <f>INDEX(_Inf_Data,MATCH($B208,_Inf_Country,0),COLUMN(EM$3))-INDEX(_Inf_Data,MATCH($B208,_Inf_Country,0),COLUMN(EP$3)-$B$2)</f>
        <v>#N/A</v>
      </c>
      <c r="EP208" s="9" t="e">
        <f>INDEX(_Inf_Data,MATCH($B208,_Inf_Country,0),COLUMN(EN$3))-INDEX(_Inf_Data,MATCH($B208,_Inf_Country,0),COLUMN(EQ$3)-$B$2)</f>
        <v>#N/A</v>
      </c>
      <c r="EQ208" s="9" t="e">
        <f>INDEX(_Inf_Data,MATCH($B208,_Inf_Country,0),COLUMN(EO$3))-INDEX(_Inf_Data,MATCH($B208,_Inf_Country,0),COLUMN(ER$3)-$B$2)</f>
        <v>#N/A</v>
      </c>
      <c r="ER208" s="9" t="e">
        <f>INDEX(_Inf_Data,MATCH($B208,_Inf_Country,0),COLUMN(EP$3))-INDEX(_Inf_Data,MATCH($B208,_Inf_Country,0),COLUMN(ES$3)-$B$2)</f>
        <v>#N/A</v>
      </c>
      <c r="ES208" s="9" t="e">
        <f>INDEX(_Inf_Data,MATCH($B208,_Inf_Country,0),COLUMN(EQ$3))-INDEX(_Inf_Data,MATCH($B208,_Inf_Country,0),COLUMN(ET$3)-$B$2)</f>
        <v>#N/A</v>
      </c>
      <c r="ET208" s="9" t="e">
        <f>INDEX(_Inf_Data,MATCH($B208,_Inf_Country,0),COLUMN(ER$3))-INDEX(_Inf_Data,MATCH($B208,_Inf_Country,0),COLUMN(EU$3)-$B$2)</f>
        <v>#N/A</v>
      </c>
      <c r="EU208" s="9" t="e">
        <f>INDEX(_Inf_Data,MATCH($B208,_Inf_Country,0),COLUMN(ES$3))-INDEX(_Inf_Data,MATCH($B208,_Inf_Country,0),COLUMN(EV$3)-$B$2)</f>
        <v>#N/A</v>
      </c>
      <c r="EV208" s="9" t="e">
        <f>INDEX(_Inf_Data,MATCH($B208,_Inf_Country,0),COLUMN(ET$3))-INDEX(_Inf_Data,MATCH($B208,_Inf_Country,0),COLUMN(EW$3)-$B$2)</f>
        <v>#N/A</v>
      </c>
      <c r="EW208" s="9" t="e">
        <f>INDEX(_Inf_Data,MATCH($B208,_Inf_Country,0),COLUMN(EU$3))-INDEX(_Inf_Data,MATCH($B208,_Inf_Country,0),COLUMN(EX$3)-$B$2)</f>
        <v>#N/A</v>
      </c>
      <c r="EX208" s="9" t="e">
        <f>INDEX(_Inf_Data,MATCH($B208,_Inf_Country,0),COLUMN(EV$3))-INDEX(_Inf_Data,MATCH($B208,_Inf_Country,0),COLUMN(EY$3)-$B$2)</f>
        <v>#N/A</v>
      </c>
      <c r="EY208" s="9" t="e">
        <f>INDEX(_Inf_Data,MATCH($B208,_Inf_Country,0),COLUMN(EW$3))-INDEX(_Inf_Data,MATCH($B208,_Inf_Country,0),COLUMN(EZ$3)-$B$2)</f>
        <v>#N/A</v>
      </c>
      <c r="EZ208" s="9" t="e">
        <f>INDEX(_Inf_Data,MATCH($B208,_Inf_Country,0),COLUMN(EX$3))-INDEX(_Inf_Data,MATCH($B208,_Inf_Country,0),COLUMN(FA$3)-$B$2)</f>
        <v>#N/A</v>
      </c>
      <c r="FA208" s="9" t="e">
        <f>INDEX(_Inf_Data,MATCH($B208,_Inf_Country,0),COLUMN(EY$3))-INDEX(_Inf_Data,MATCH($B208,_Inf_Country,0),COLUMN(FB$3)-$B$2)</f>
        <v>#N/A</v>
      </c>
      <c r="FB208" s="9" t="e">
        <f>INDEX(_Inf_Data,MATCH($B208,_Inf_Country,0),COLUMN(EZ$3))-INDEX(_Inf_Data,MATCH($B208,_Inf_Country,0),COLUMN(FC$3)-$B$2)</f>
        <v>#N/A</v>
      </c>
      <c r="FC208" s="9" t="e">
        <f>INDEX(_Inf_Data,MATCH($B208,_Inf_Country,0),COLUMN(FA$3))-INDEX(_Inf_Data,MATCH($B208,_Inf_Country,0),COLUMN(FD$3)-$B$2)</f>
        <v>#N/A</v>
      </c>
      <c r="FD208" s="9" t="e">
        <f>INDEX(_Inf_Data,MATCH($B208,_Inf_Country,0),COLUMN(FB$3))-INDEX(_Inf_Data,MATCH($B208,_Inf_Country,0),COLUMN(FE$3)-$B$2)</f>
        <v>#N/A</v>
      </c>
      <c r="FE208" s="9" t="e">
        <f>INDEX(_Inf_Data,MATCH($B208,_Inf_Country,0),COLUMN(FC$3))-INDEX(_Inf_Data,MATCH($B208,_Inf_Country,0),COLUMN(FF$3)-$B$2)</f>
        <v>#N/A</v>
      </c>
      <c r="FF208" s="9" t="e">
        <f>INDEX(_Inf_Data,MATCH($B208,_Inf_Country,0),COLUMN(FD$3))-INDEX(_Inf_Data,MATCH($B208,_Inf_Country,0),COLUMN(FG$3)-$B$2)</f>
        <v>#N/A</v>
      </c>
      <c r="FG208" s="9" t="e">
        <f>INDEX(_Inf_Data,MATCH($B208,_Inf_Country,0),COLUMN(FE$3))-INDEX(_Inf_Data,MATCH($B208,_Inf_Country,0),COLUMN(FH$3)-$B$2)</f>
        <v>#N/A</v>
      </c>
      <c r="FH208" s="13"/>
    </row>
    <row r="209" spans="2:164" x14ac:dyDescent="0.35">
      <c r="B209" t="str">
        <f>Infections!A209</f>
        <v>Iowa</v>
      </c>
      <c r="C209" s="13" t="e">
        <v>#N/A</v>
      </c>
      <c r="D209" s="13"/>
      <c r="E209" s="13"/>
      <c r="F209" s="13"/>
      <c r="G209" s="13"/>
      <c r="H209" s="13"/>
      <c r="I209" s="13"/>
      <c r="J209" s="13"/>
      <c r="K209" s="9" t="e">
        <f>INDEX(_Inf_Data,MATCH($B209,_Inf_Country,0),COLUMN(I$3))-INDEX(_Inf_Data,MATCH($B209,_Inf_Country,0),COLUMN(L$3)-$B$2)</f>
        <v>#VALUE!</v>
      </c>
      <c r="L209" s="9" t="e">
        <f>INDEX(_Inf_Data,MATCH($B209,_Inf_Country,0),COLUMN(J$3))-INDEX(_Inf_Data,MATCH($B209,_Inf_Country,0),COLUMN(M$3)-$B$2)</f>
        <v>#VALUE!</v>
      </c>
      <c r="M209" s="9">
        <f>INDEX(_Inf_Data,MATCH($B209,_Inf_Country,0),COLUMN(K$3))-INDEX(_Inf_Data,MATCH($B209,_Inf_Country,0),COLUMN(N$3)-$B$2)</f>
        <v>0</v>
      </c>
      <c r="N209" s="9">
        <f>INDEX(_Inf_Data,MATCH($B209,_Inf_Country,0),COLUMN(L$3))-INDEX(_Inf_Data,MATCH($B209,_Inf_Country,0),COLUMN(O$3)-$B$2)</f>
        <v>0</v>
      </c>
      <c r="O209" s="9">
        <f>INDEX(_Inf_Data,MATCH($B209,_Inf_Country,0),COLUMN(M$3))-INDEX(_Inf_Data,MATCH($B209,_Inf_Country,0),COLUMN(P$3)-$B$2)</f>
        <v>0</v>
      </c>
      <c r="P209" s="9">
        <f>INDEX(_Inf_Data,MATCH($B209,_Inf_Country,0),COLUMN(N$3))-INDEX(_Inf_Data,MATCH($B209,_Inf_Country,0),COLUMN(Q$3)-$B$2)</f>
        <v>0</v>
      </c>
      <c r="Q209" s="9">
        <f>INDEX(_Inf_Data,MATCH($B209,_Inf_Country,0),COLUMN(O$3))-INDEX(_Inf_Data,MATCH($B209,_Inf_Country,0),COLUMN(R$3)-$B$2)</f>
        <v>0</v>
      </c>
      <c r="R209" s="9">
        <f>INDEX(_Inf_Data,MATCH($B209,_Inf_Country,0),COLUMN(P$3))-INDEX(_Inf_Data,MATCH($B209,_Inf_Country,0),COLUMN(S$3)-$B$2)</f>
        <v>0</v>
      </c>
      <c r="S209" s="9">
        <f>INDEX(_Inf_Data,MATCH($B209,_Inf_Country,0),COLUMN(Q$3))-INDEX(_Inf_Data,MATCH($B209,_Inf_Country,0),COLUMN(T$3)-$B$2)</f>
        <v>0</v>
      </c>
      <c r="T209" s="9">
        <f>INDEX(_Inf_Data,MATCH($B209,_Inf_Country,0),COLUMN(R$3))-INDEX(_Inf_Data,MATCH($B209,_Inf_Country,0),COLUMN(U$3)-$B$2)</f>
        <v>0</v>
      </c>
      <c r="U209" s="9">
        <f>INDEX(_Inf_Data,MATCH($B209,_Inf_Country,0),COLUMN(S$3))-INDEX(_Inf_Data,MATCH($B209,_Inf_Country,0),COLUMN(V$3)-$B$2)</f>
        <v>0</v>
      </c>
      <c r="V209" s="9">
        <f>INDEX(_Inf_Data,MATCH($B209,_Inf_Country,0),COLUMN(T$3))-INDEX(_Inf_Data,MATCH($B209,_Inf_Country,0),COLUMN(W$3)-$B$2)</f>
        <v>0</v>
      </c>
      <c r="W209" s="9">
        <f>INDEX(_Inf_Data,MATCH($B209,_Inf_Country,0),COLUMN(U$3))-INDEX(_Inf_Data,MATCH($B209,_Inf_Country,0),COLUMN(X$3)-$B$2)</f>
        <v>0</v>
      </c>
      <c r="X209" s="9">
        <f>INDEX(_Inf_Data,MATCH($B209,_Inf_Country,0),COLUMN(V$3))-INDEX(_Inf_Data,MATCH($B209,_Inf_Country,0),COLUMN(Y$3)-$B$2)</f>
        <v>0</v>
      </c>
      <c r="Y209" s="9">
        <f>INDEX(_Inf_Data,MATCH($B209,_Inf_Country,0),COLUMN(W$3))-INDEX(_Inf_Data,MATCH($B209,_Inf_Country,0),COLUMN(Z$3)-$B$2)</f>
        <v>0</v>
      </c>
      <c r="Z209" s="9">
        <f>INDEX(_Inf_Data,MATCH($B209,_Inf_Country,0),COLUMN(X$3))-INDEX(_Inf_Data,MATCH($B209,_Inf_Country,0),COLUMN(AA$3)-$B$2)</f>
        <v>0</v>
      </c>
      <c r="AA209" s="9">
        <f>INDEX(_Inf_Data,MATCH($B209,_Inf_Country,0),COLUMN(Y$3))-INDEX(_Inf_Data,MATCH($B209,_Inf_Country,0),COLUMN(AB$3)-$B$2)</f>
        <v>0</v>
      </c>
      <c r="AB209" s="9">
        <f>INDEX(_Inf_Data,MATCH($B209,_Inf_Country,0),COLUMN(Z$3))-INDEX(_Inf_Data,MATCH($B209,_Inf_Country,0),COLUMN(AC$3)-$B$2)</f>
        <v>0</v>
      </c>
      <c r="AC209" s="9">
        <f>INDEX(_Inf_Data,MATCH($B209,_Inf_Country,0),COLUMN(AA$3))-INDEX(_Inf_Data,MATCH($B209,_Inf_Country,0),COLUMN(AD$3)-$B$2)</f>
        <v>0</v>
      </c>
      <c r="AD209" s="9">
        <f>INDEX(_Inf_Data,MATCH($B209,_Inf_Country,0),COLUMN(AB$3))-INDEX(_Inf_Data,MATCH($B209,_Inf_Country,0),COLUMN(AE$3)-$B$2)</f>
        <v>0</v>
      </c>
      <c r="AE209" s="9">
        <f>INDEX(_Inf_Data,MATCH($B209,_Inf_Country,0),COLUMN(AC$3))-INDEX(_Inf_Data,MATCH($B209,_Inf_Country,0),COLUMN(AF$3)-$B$2)</f>
        <v>0</v>
      </c>
      <c r="AF209" s="9">
        <f>INDEX(_Inf_Data,MATCH($B209,_Inf_Country,0),COLUMN(AD$3))-INDEX(_Inf_Data,MATCH($B209,_Inf_Country,0),COLUMN(AG$3)-$B$2)</f>
        <v>0</v>
      </c>
      <c r="AG209" s="9">
        <f>INDEX(_Inf_Data,MATCH($B209,_Inf_Country,0),COLUMN(AE$3))-INDEX(_Inf_Data,MATCH($B209,_Inf_Country,0),COLUMN(AH$3)-$B$2)</f>
        <v>0</v>
      </c>
      <c r="AH209" s="9">
        <f>INDEX(_Inf_Data,MATCH($B209,_Inf_Country,0),COLUMN(AF$3))-INDEX(_Inf_Data,MATCH($B209,_Inf_Country,0),COLUMN(AI$3)-$B$2)</f>
        <v>0</v>
      </c>
      <c r="AI209" s="9">
        <f>INDEX(_Inf_Data,MATCH($B209,_Inf_Country,0),COLUMN(AG$3))-INDEX(_Inf_Data,MATCH($B209,_Inf_Country,0),COLUMN(AJ$3)-$B$2)</f>
        <v>0</v>
      </c>
      <c r="AJ209" s="9">
        <f>INDEX(_Inf_Data,MATCH($B209,_Inf_Country,0),COLUMN(AH$3))-INDEX(_Inf_Data,MATCH($B209,_Inf_Country,0),COLUMN(AK$3)-$B$2)</f>
        <v>0</v>
      </c>
      <c r="AK209" s="9">
        <f>INDEX(_Inf_Data,MATCH($B209,_Inf_Country,0),COLUMN(AI$3))-INDEX(_Inf_Data,MATCH($B209,_Inf_Country,0),COLUMN(AL$3)-$B$2)</f>
        <v>0</v>
      </c>
      <c r="AL209" s="9">
        <f>INDEX(_Inf_Data,MATCH($B209,_Inf_Country,0),COLUMN(AJ$3))-INDEX(_Inf_Data,MATCH($B209,_Inf_Country,0),COLUMN(AM$3)-$B$2)</f>
        <v>0</v>
      </c>
      <c r="AM209" s="9">
        <f>INDEX(_Inf_Data,MATCH($B209,_Inf_Country,0),COLUMN(AK$3))-INDEX(_Inf_Data,MATCH($B209,_Inf_Country,0),COLUMN(AN$3)-$B$2)</f>
        <v>0</v>
      </c>
      <c r="AN209" s="9">
        <f>INDEX(_Inf_Data,MATCH($B209,_Inf_Country,0),COLUMN(AL$3))-INDEX(_Inf_Data,MATCH($B209,_Inf_Country,0),COLUMN(AO$3)-$B$2)</f>
        <v>0</v>
      </c>
      <c r="AO209" s="9">
        <f>INDEX(_Inf_Data,MATCH($B209,_Inf_Country,0),COLUMN(AM$3))-INDEX(_Inf_Data,MATCH($B209,_Inf_Country,0),COLUMN(AP$3)-$B$2)</f>
        <v>0</v>
      </c>
      <c r="AP209" s="9">
        <f>INDEX(_Inf_Data,MATCH($B209,_Inf_Country,0),COLUMN(AN$3))-INDEX(_Inf_Data,MATCH($B209,_Inf_Country,0),COLUMN(AQ$3)-$B$2)</f>
        <v>0</v>
      </c>
      <c r="AQ209" s="9">
        <f>INDEX(_Inf_Data,MATCH($B209,_Inf_Country,0),COLUMN(AO$3))-INDEX(_Inf_Data,MATCH($B209,_Inf_Country,0),COLUMN(AR$3)-$B$2)</f>
        <v>0</v>
      </c>
      <c r="AR209" s="9">
        <f>INDEX(_Inf_Data,MATCH($B209,_Inf_Country,0),COLUMN(AP$3))-INDEX(_Inf_Data,MATCH($B209,_Inf_Country,0),COLUMN(AS$3)-$B$2)</f>
        <v>0</v>
      </c>
      <c r="AS209" s="9">
        <f>INDEX(_Inf_Data,MATCH($B209,_Inf_Country,0),COLUMN(AQ$3))-INDEX(_Inf_Data,MATCH($B209,_Inf_Country,0),COLUMN(AT$3)-$B$2)</f>
        <v>0</v>
      </c>
      <c r="AT209" s="9">
        <f>INDEX(_Inf_Data,MATCH($B209,_Inf_Country,0),COLUMN(AR$3))-INDEX(_Inf_Data,MATCH($B209,_Inf_Country,0),COLUMN(AU$3)-$B$2)</f>
        <v>0</v>
      </c>
      <c r="AU209" s="9">
        <f>INDEX(_Inf_Data,MATCH($B209,_Inf_Country,0),COLUMN(AS$3))-INDEX(_Inf_Data,MATCH($B209,_Inf_Country,0),COLUMN(AV$3)-$B$2)</f>
        <v>0</v>
      </c>
      <c r="AV209" s="9">
        <f>INDEX(_Inf_Data,MATCH($B209,_Inf_Country,0),COLUMN(AT$3))-INDEX(_Inf_Data,MATCH($B209,_Inf_Country,0),COLUMN(AW$3)-$B$2)</f>
        <v>0</v>
      </c>
      <c r="AW209" s="9">
        <f>INDEX(_Inf_Data,MATCH($B209,_Inf_Country,0),COLUMN(AU$3))-INDEX(_Inf_Data,MATCH($B209,_Inf_Country,0),COLUMN(AX$3)-$B$2)</f>
        <v>0</v>
      </c>
      <c r="AX209" s="9">
        <f>INDEX(_Inf_Data,MATCH($B209,_Inf_Country,0),COLUMN(AV$3))-INDEX(_Inf_Data,MATCH($B209,_Inf_Country,0),COLUMN(AY$3)-$B$2)</f>
        <v>3</v>
      </c>
      <c r="AY209" s="9">
        <f>INDEX(_Inf_Data,MATCH($B209,_Inf_Country,0),COLUMN(AW$3))-INDEX(_Inf_Data,MATCH($B209,_Inf_Country,0),COLUMN(AZ$3)-$B$2)</f>
        <v>8</v>
      </c>
      <c r="AZ209" s="9">
        <f>INDEX(_Inf_Data,MATCH($B209,_Inf_Country,0),COLUMN(AX$3))-INDEX(_Inf_Data,MATCH($B209,_Inf_Country,0),COLUMN(BA$3)-$B$2)</f>
        <v>13</v>
      </c>
      <c r="BA209" s="9">
        <f>INDEX(_Inf_Data,MATCH($B209,_Inf_Country,0),COLUMN(AY$3))-INDEX(_Inf_Data,MATCH($B209,_Inf_Country,0),COLUMN(BB$3)-$B$2)</f>
        <v>14</v>
      </c>
      <c r="BB209" s="9">
        <f>INDEX(_Inf_Data,MATCH($B209,_Inf_Country,0),COLUMN(AZ$3))-INDEX(_Inf_Data,MATCH($B209,_Inf_Country,0),COLUMN(BC$3)-$B$2)</f>
        <v>17</v>
      </c>
      <c r="BC209" s="9">
        <f>INDEX(_Inf_Data,MATCH($B209,_Inf_Country,0),COLUMN(BA$3))-INDEX(_Inf_Data,MATCH($B209,_Inf_Country,0),COLUMN(BD$3)-$B$2)</f>
        <v>17</v>
      </c>
      <c r="BD209" s="9">
        <f>INDEX(_Inf_Data,MATCH($B209,_Inf_Country,0),COLUMN(BB$3))-INDEX(_Inf_Data,MATCH($B209,_Inf_Country,0),COLUMN(BE$3)-$B$2)</f>
        <v>18</v>
      </c>
      <c r="BE209" s="9">
        <f>INDEX(_Inf_Data,MATCH($B209,_Inf_Country,0),COLUMN(BC$3))-INDEX(_Inf_Data,MATCH($B209,_Inf_Country,0),COLUMN(BF$3)-$B$2)</f>
        <v>23</v>
      </c>
      <c r="BF209" s="9">
        <f>INDEX(_Inf_Data,MATCH($B209,_Inf_Country,0),COLUMN(BD$3))-INDEX(_Inf_Data,MATCH($B209,_Inf_Country,0),COLUMN(BG$3)-$B$2)</f>
        <v>23</v>
      </c>
      <c r="BG209" s="9">
        <f>INDEX(_Inf_Data,MATCH($B209,_Inf_Country,0),COLUMN(BE$3))-INDEX(_Inf_Data,MATCH($B209,_Inf_Country,0),COLUMN(BH$3)-$B$2)</f>
        <v>38</v>
      </c>
      <c r="BH209" s="9">
        <f>INDEX(_Inf_Data,MATCH($B209,_Inf_Country,0),COLUMN(BF$3))-INDEX(_Inf_Data,MATCH($B209,_Inf_Country,0),COLUMN(BI$3)-$B$2)</f>
        <v>44</v>
      </c>
      <c r="BI209" s="9">
        <f>INDEX(_Inf_Data,MATCH($B209,_Inf_Country,0),COLUMN(BG$3))-INDEX(_Inf_Data,MATCH($B209,_Inf_Country,0),COLUMN(BJ$3)-$B$2)</f>
        <v>42</v>
      </c>
      <c r="BJ209" s="9">
        <f>INDEX(_Inf_Data,MATCH($B209,_Inf_Country,0),COLUMN(BH$3))-INDEX(_Inf_Data,MATCH($B209,_Inf_Country,0),COLUMN(BK$3)-$B$2)</f>
        <v>61</v>
      </c>
      <c r="BK209" s="9">
        <f>INDEX(_Inf_Data,MATCH($B209,_Inf_Country,0),COLUMN(BI$3))-INDEX(_Inf_Data,MATCH($B209,_Inf_Country,0),COLUMN(BL$3)-$B$2)</f>
        <v>77</v>
      </c>
      <c r="BL209" s="9">
        <f>INDEX(_Inf_Data,MATCH($B209,_Inf_Country,0),COLUMN(BJ$3))-INDEX(_Inf_Data,MATCH($B209,_Inf_Country,0),COLUMN(BM$3)-$B$2)</f>
        <v>91</v>
      </c>
      <c r="BM209" s="9">
        <f>INDEX(_Inf_Data,MATCH($B209,_Inf_Country,0),COLUMN(BK$3))-INDEX(_Inf_Data,MATCH($B209,_Inf_Country,0),COLUMN(BN$3)-$B$2)</f>
        <v>107</v>
      </c>
      <c r="BN209" s="9">
        <f>INDEX(_Inf_Data,MATCH($B209,_Inf_Country,0),COLUMN(BL$3))-INDEX(_Inf_Data,MATCH($B209,_Inf_Country,0),COLUMN(BO$3)-$B$2)</f>
        <v>129</v>
      </c>
      <c r="BO209" s="9">
        <f>INDEX(_Inf_Data,MATCH($B209,_Inf_Country,0),COLUMN(BM$3))-INDEX(_Inf_Data,MATCH($B209,_Inf_Country,0),COLUMN(BP$3)-$B$2)</f>
        <v>161</v>
      </c>
      <c r="BP209" s="9">
        <f>INDEX(_Inf_Data,MATCH($B209,_Inf_Country,0),COLUMN(BN$3))-INDEX(_Inf_Data,MATCH($B209,_Inf_Country,0),COLUMN(BQ$3)-$B$2)</f>
        <v>212</v>
      </c>
      <c r="BQ209" s="9">
        <f>INDEX(_Inf_Data,MATCH($B209,_Inf_Country,0),COLUMN(BO$3))-INDEX(_Inf_Data,MATCH($B209,_Inf_Country,0),COLUMN(BR$3)-$B$2)</f>
        <v>275</v>
      </c>
      <c r="BR209" s="9">
        <f>INDEX(_Inf_Data,MATCH($B209,_Inf_Country,0),COLUMN(BP$3))-INDEX(_Inf_Data,MATCH($B209,_Inf_Country,0),COLUMN(BS$3)-$B$2)</f>
        <v>298</v>
      </c>
      <c r="BS209" s="9">
        <f>INDEX(_Inf_Data,MATCH($B209,_Inf_Country,0),COLUMN(BQ$3))-INDEX(_Inf_Data,MATCH($B209,_Inf_Country,0),COLUMN(BT$3)-$B$2)</f>
        <v>380</v>
      </c>
      <c r="BT209" s="9">
        <f>INDEX(_Inf_Data,MATCH($B209,_Inf_Country,0),COLUMN(BR$3))-INDEX(_Inf_Data,MATCH($B209,_Inf_Country,0),COLUMN(BU$3)-$B$2)</f>
        <v>452</v>
      </c>
      <c r="BU209" s="9">
        <f>INDEX(_Inf_Data,MATCH($B209,_Inf_Country,0),COLUMN(BS$3))-INDEX(_Inf_Data,MATCH($B209,_Inf_Country,0),COLUMN(BV$3)-$B$2)</f>
        <v>478</v>
      </c>
      <c r="BV209" s="9">
        <f>INDEX(_Inf_Data,MATCH($B209,_Inf_Country,0),COLUMN(BT$3))-INDEX(_Inf_Data,MATCH($B209,_Inf_Country,0),COLUMN(BW$3)-$B$2)</f>
        <v>524</v>
      </c>
      <c r="BW209" s="9">
        <f>INDEX(_Inf_Data,MATCH($B209,_Inf_Country,0),COLUMN(BU$3))-INDEX(_Inf_Data,MATCH($B209,_Inf_Country,0),COLUMN(BX$3)-$B$2)</f>
        <v>594</v>
      </c>
      <c r="BX209" s="9">
        <f>INDEX(_Inf_Data,MATCH($B209,_Inf_Country,0),COLUMN(BV$3))-INDEX(_Inf_Data,MATCH($B209,_Inf_Country,0),COLUMN(BY$3)-$B$2)</f>
        <v>663</v>
      </c>
      <c r="BY209" s="9">
        <f>INDEX(_Inf_Data,MATCH($B209,_Inf_Country,0),COLUMN(BW$3))-INDEX(_Inf_Data,MATCH($B209,_Inf_Country,0),COLUMN(BZ$3)-$B$2)</f>
        <v>723</v>
      </c>
      <c r="BZ209" s="9">
        <f>INDEX(_Inf_Data,MATCH($B209,_Inf_Country,0),COLUMN(BX$3))-INDEX(_Inf_Data,MATCH($B209,_Inf_Country,0),COLUMN(CA$3)-$B$2)</f>
        <v>767</v>
      </c>
      <c r="CA209" s="9">
        <f>INDEX(_Inf_Data,MATCH($B209,_Inf_Country,0),COLUMN(BY$3))-INDEX(_Inf_Data,MATCH($B209,_Inf_Country,0),COLUMN(CB$3)-$B$2)</f>
        <v>811</v>
      </c>
      <c r="CB209" s="9">
        <f>INDEX(_Inf_Data,MATCH($B209,_Inf_Country,0),COLUMN(BZ$3))-INDEX(_Inf_Data,MATCH($B209,_Inf_Country,0),COLUMN(CC$3)-$B$2)</f>
        <v>847</v>
      </c>
      <c r="CC209" s="9">
        <f>INDEX(_Inf_Data,MATCH($B209,_Inf_Country,0),COLUMN(CA$3))-INDEX(_Inf_Data,MATCH($B209,_Inf_Country,0),COLUMN(CD$3)-$B$2)</f>
        <v>934</v>
      </c>
      <c r="CD209" s="9">
        <f>INDEX(_Inf_Data,MATCH($B209,_Inf_Country,0),COLUMN(CB$3))-INDEX(_Inf_Data,MATCH($B209,_Inf_Country,0),COLUMN(CE$3)-$B$2)</f>
        <v>964</v>
      </c>
      <c r="CE209" s="9">
        <f>INDEX(_Inf_Data,MATCH($B209,_Inf_Country,0),COLUMN(CC$3))-INDEX(_Inf_Data,MATCH($B209,_Inf_Country,0),COLUMN(CF$3)-$B$2)</f>
        <v>1013</v>
      </c>
      <c r="CF209" s="9">
        <f>INDEX(_Inf_Data,MATCH($B209,_Inf_Country,0),COLUMN(CD$3))-INDEX(_Inf_Data,MATCH($B209,_Inf_Country,0),COLUMN(CG$3)-$B$2)</f>
        <v>1040</v>
      </c>
      <c r="CG209" s="9">
        <f>INDEX(_Inf_Data,MATCH($B209,_Inf_Country,0),COLUMN(CE$3))-INDEX(_Inf_Data,MATCH($B209,_Inf_Country,0),COLUMN(CH$3)-$B$2)</f>
        <v>1096</v>
      </c>
      <c r="CH209" s="9">
        <f>INDEX(_Inf_Data,MATCH($B209,_Inf_Country,0),COLUMN(CF$3))-INDEX(_Inf_Data,MATCH($B209,_Inf_Country,0),COLUMN(CI$3)-$B$2)</f>
        <v>1200</v>
      </c>
      <c r="CI209" s="9">
        <f>INDEX(_Inf_Data,MATCH($B209,_Inf_Country,0),COLUMN(CG$3))-INDEX(_Inf_Data,MATCH($B209,_Inf_Country,0),COLUMN(CJ$3)-$B$2)</f>
        <v>1208</v>
      </c>
      <c r="CJ209" s="9">
        <f>INDEX(_Inf_Data,MATCH($B209,_Inf_Country,0),COLUMN(CH$3))-INDEX(_Inf_Data,MATCH($B209,_Inf_Country,0),COLUMN(CK$3)-$B$2)</f>
        <v>1272</v>
      </c>
      <c r="CK209" s="9">
        <f>INDEX(_Inf_Data,MATCH($B209,_Inf_Country,0),COLUMN(CI$3))-INDEX(_Inf_Data,MATCH($B209,_Inf_Country,0),COLUMN(CL$3)-$B$2)</f>
        <v>1386</v>
      </c>
      <c r="CL209" s="9">
        <f>INDEX(_Inf_Data,MATCH($B209,_Inf_Country,0),COLUMN(CJ$3))-INDEX(_Inf_Data,MATCH($B209,_Inf_Country,0),COLUMN(CM$3)-$B$2)</f>
        <v>1467</v>
      </c>
      <c r="CM209" s="9">
        <f>INDEX(_Inf_Data,MATCH($B209,_Inf_Country,0),COLUMN(CK$3))-INDEX(_Inf_Data,MATCH($B209,_Inf_Country,0),COLUMN(CN$3)-$B$2)</f>
        <v>1757</v>
      </c>
      <c r="CN209" s="9">
        <f>INDEX(_Inf_Data,MATCH($B209,_Inf_Country,0),COLUMN(CL$3))-INDEX(_Inf_Data,MATCH($B209,_Inf_Country,0),COLUMN(CO$3)-$B$2)</f>
        <v>1889</v>
      </c>
      <c r="CO209" s="9">
        <f>INDEX(_Inf_Data,MATCH($B209,_Inf_Country,0),COLUMN(CM$3))-INDEX(_Inf_Data,MATCH($B209,_Inf_Country,0),COLUMN(CP$3)-$B$2)</f>
        <v>2253</v>
      </c>
      <c r="CP209" s="9">
        <f>INDEX(_Inf_Data,MATCH($B209,_Inf_Country,0),COLUMN(CN$3))-INDEX(_Inf_Data,MATCH($B209,_Inf_Country,0),COLUMN(CQ$3)-$B$2)</f>
        <v>2238</v>
      </c>
      <c r="CQ209" s="9">
        <f>INDEX(_Inf_Data,MATCH($B209,_Inf_Country,0),COLUMN(CO$3))-INDEX(_Inf_Data,MATCH($B209,_Inf_Country,0),COLUMN(CR$3)-$B$2)</f>
        <v>2337</v>
      </c>
      <c r="CR209" s="9" t="e">
        <f>INDEX(_Inf_Data,MATCH($B209,_Inf_Country,0),COLUMN(CP$3))-INDEX(_Inf_Data,MATCH($B209,_Inf_Country,0),COLUMN(CS$3)-$B$2)</f>
        <v>#N/A</v>
      </c>
      <c r="CS209" s="9" t="e">
        <f>INDEX(_Inf_Data,MATCH($B209,_Inf_Country,0),COLUMN(CQ$3))-INDEX(_Inf_Data,MATCH($B209,_Inf_Country,0),COLUMN(CT$3)-$B$2)</f>
        <v>#N/A</v>
      </c>
      <c r="CT209" s="9" t="e">
        <f>INDEX(_Inf_Data,MATCH($B209,_Inf_Country,0),COLUMN(CR$3))-INDEX(_Inf_Data,MATCH($B209,_Inf_Country,0),COLUMN(CU$3)-$B$2)</f>
        <v>#N/A</v>
      </c>
      <c r="CU209" s="9" t="e">
        <f>INDEX(_Inf_Data,MATCH($B209,_Inf_Country,0),COLUMN(CS$3))-INDEX(_Inf_Data,MATCH($B209,_Inf_Country,0),COLUMN(CV$3)-$B$2)</f>
        <v>#N/A</v>
      </c>
      <c r="CV209" s="9" t="e">
        <f>INDEX(_Inf_Data,MATCH($B209,_Inf_Country,0),COLUMN(CT$3))-INDEX(_Inf_Data,MATCH($B209,_Inf_Country,0),COLUMN(CW$3)-$B$2)</f>
        <v>#N/A</v>
      </c>
      <c r="CW209" s="9" t="e">
        <f>INDEX(_Inf_Data,MATCH($B209,_Inf_Country,0),COLUMN(CU$3))-INDEX(_Inf_Data,MATCH($B209,_Inf_Country,0),COLUMN(CX$3)-$B$2)</f>
        <v>#N/A</v>
      </c>
      <c r="CX209" s="9" t="e">
        <f>INDEX(_Inf_Data,MATCH($B209,_Inf_Country,0),COLUMN(CV$3))-INDEX(_Inf_Data,MATCH($B209,_Inf_Country,0),COLUMN(CY$3)-$B$2)</f>
        <v>#N/A</v>
      </c>
      <c r="CY209" s="9" t="e">
        <f>INDEX(_Inf_Data,MATCH($B209,_Inf_Country,0),COLUMN(CW$3))-INDEX(_Inf_Data,MATCH($B209,_Inf_Country,0),COLUMN(CZ$3)-$B$2)</f>
        <v>#N/A</v>
      </c>
      <c r="CZ209" s="9" t="e">
        <f>INDEX(_Inf_Data,MATCH($B209,_Inf_Country,0),COLUMN(CX$3))-INDEX(_Inf_Data,MATCH($B209,_Inf_Country,0),COLUMN(DA$3)-$B$2)</f>
        <v>#N/A</v>
      </c>
      <c r="DA209" s="9" t="e">
        <f>INDEX(_Inf_Data,MATCH($B209,_Inf_Country,0),COLUMN(CY$3))-INDEX(_Inf_Data,MATCH($B209,_Inf_Country,0),COLUMN(DB$3)-$B$2)</f>
        <v>#N/A</v>
      </c>
      <c r="DB209" s="9" t="e">
        <f>INDEX(_Inf_Data,MATCH($B209,_Inf_Country,0),COLUMN(CZ$3))-INDEX(_Inf_Data,MATCH($B209,_Inf_Country,0),COLUMN(DC$3)-$B$2)</f>
        <v>#N/A</v>
      </c>
      <c r="DC209" s="9" t="e">
        <f>INDEX(_Inf_Data,MATCH($B209,_Inf_Country,0),COLUMN(DA$3))-INDEX(_Inf_Data,MATCH($B209,_Inf_Country,0),COLUMN(DD$3)-$B$2)</f>
        <v>#N/A</v>
      </c>
      <c r="DD209" s="9" t="e">
        <f>INDEX(_Inf_Data,MATCH($B209,_Inf_Country,0),COLUMN(DB$3))-INDEX(_Inf_Data,MATCH($B209,_Inf_Country,0),COLUMN(DE$3)-$B$2)</f>
        <v>#N/A</v>
      </c>
      <c r="DE209" s="9" t="e">
        <f>INDEX(_Inf_Data,MATCH($B209,_Inf_Country,0),COLUMN(DC$3))-INDEX(_Inf_Data,MATCH($B209,_Inf_Country,0),COLUMN(DF$3)-$B$2)</f>
        <v>#N/A</v>
      </c>
      <c r="DF209" s="9" t="e">
        <f>INDEX(_Inf_Data,MATCH($B209,_Inf_Country,0),COLUMN(DD$3))-INDEX(_Inf_Data,MATCH($B209,_Inf_Country,0),COLUMN(DG$3)-$B$2)</f>
        <v>#N/A</v>
      </c>
      <c r="DG209" s="9" t="e">
        <f>INDEX(_Inf_Data,MATCH($B209,_Inf_Country,0),COLUMN(DE$3))-INDEX(_Inf_Data,MATCH($B209,_Inf_Country,0),COLUMN(DH$3)-$B$2)</f>
        <v>#N/A</v>
      </c>
      <c r="DH209" s="9" t="e">
        <f>INDEX(_Inf_Data,MATCH($B209,_Inf_Country,0),COLUMN(DF$3))-INDEX(_Inf_Data,MATCH($B209,_Inf_Country,0),COLUMN(DI$3)-$B$2)</f>
        <v>#N/A</v>
      </c>
      <c r="DI209" s="9" t="e">
        <f>INDEX(_Inf_Data,MATCH($B209,_Inf_Country,0),COLUMN(DG$3))-INDEX(_Inf_Data,MATCH($B209,_Inf_Country,0),COLUMN(DJ$3)-$B$2)</f>
        <v>#N/A</v>
      </c>
      <c r="DJ209" s="9" t="e">
        <f>INDEX(_Inf_Data,MATCH($B209,_Inf_Country,0),COLUMN(DH$3))-INDEX(_Inf_Data,MATCH($B209,_Inf_Country,0),COLUMN(DK$3)-$B$2)</f>
        <v>#N/A</v>
      </c>
      <c r="DK209" s="9" t="e">
        <f>INDEX(_Inf_Data,MATCH($B209,_Inf_Country,0),COLUMN(DI$3))-INDEX(_Inf_Data,MATCH($B209,_Inf_Country,0),COLUMN(DL$3)-$B$2)</f>
        <v>#N/A</v>
      </c>
      <c r="DL209" s="9" t="e">
        <f>INDEX(_Inf_Data,MATCH($B209,_Inf_Country,0),COLUMN(DJ$3))-INDEX(_Inf_Data,MATCH($B209,_Inf_Country,0),COLUMN(DM$3)-$B$2)</f>
        <v>#N/A</v>
      </c>
      <c r="DM209" s="9" t="e">
        <f>INDEX(_Inf_Data,MATCH($B209,_Inf_Country,0),COLUMN(DK$3))-INDEX(_Inf_Data,MATCH($B209,_Inf_Country,0),COLUMN(DN$3)-$B$2)</f>
        <v>#N/A</v>
      </c>
      <c r="DN209" s="9" t="e">
        <f>INDEX(_Inf_Data,MATCH($B209,_Inf_Country,0),COLUMN(DL$3))-INDEX(_Inf_Data,MATCH($B209,_Inf_Country,0),COLUMN(DO$3)-$B$2)</f>
        <v>#N/A</v>
      </c>
      <c r="DO209" s="9" t="e">
        <f>INDEX(_Inf_Data,MATCH($B209,_Inf_Country,0),COLUMN(DM$3))-INDEX(_Inf_Data,MATCH($B209,_Inf_Country,0),COLUMN(DP$3)-$B$2)</f>
        <v>#N/A</v>
      </c>
      <c r="DP209" s="9" t="e">
        <f>INDEX(_Inf_Data,MATCH($B209,_Inf_Country,0),COLUMN(DN$3))-INDEX(_Inf_Data,MATCH($B209,_Inf_Country,0),COLUMN(DQ$3)-$B$2)</f>
        <v>#N/A</v>
      </c>
      <c r="DQ209" s="9" t="e">
        <f>INDEX(_Inf_Data,MATCH($B209,_Inf_Country,0),COLUMN(DO$3))-INDEX(_Inf_Data,MATCH($B209,_Inf_Country,0),COLUMN(DR$3)-$B$2)</f>
        <v>#N/A</v>
      </c>
      <c r="DR209" s="9" t="e">
        <f>INDEX(_Inf_Data,MATCH($B209,_Inf_Country,0),COLUMN(DP$3))-INDEX(_Inf_Data,MATCH($B209,_Inf_Country,0),COLUMN(DS$3)-$B$2)</f>
        <v>#N/A</v>
      </c>
      <c r="DS209" s="9" t="e">
        <f>INDEX(_Inf_Data,MATCH($B209,_Inf_Country,0),COLUMN(DQ$3))-INDEX(_Inf_Data,MATCH($B209,_Inf_Country,0),COLUMN(DT$3)-$B$2)</f>
        <v>#N/A</v>
      </c>
      <c r="DT209" s="9" t="e">
        <f>INDEX(_Inf_Data,MATCH($B209,_Inf_Country,0),COLUMN(DR$3))-INDEX(_Inf_Data,MATCH($B209,_Inf_Country,0),COLUMN(DU$3)-$B$2)</f>
        <v>#N/A</v>
      </c>
      <c r="DU209" s="9" t="e">
        <f>INDEX(_Inf_Data,MATCH($B209,_Inf_Country,0),COLUMN(DS$3))-INDEX(_Inf_Data,MATCH($B209,_Inf_Country,0),COLUMN(DV$3)-$B$2)</f>
        <v>#N/A</v>
      </c>
      <c r="DV209" s="9" t="e">
        <f>INDEX(_Inf_Data,MATCH($B209,_Inf_Country,0),COLUMN(DT$3))-INDEX(_Inf_Data,MATCH($B209,_Inf_Country,0),COLUMN(DW$3)-$B$2)</f>
        <v>#N/A</v>
      </c>
      <c r="DW209" s="9" t="e">
        <f>INDEX(_Inf_Data,MATCH($B209,_Inf_Country,0),COLUMN(DU$3))-INDEX(_Inf_Data,MATCH($B209,_Inf_Country,0),COLUMN(DX$3)-$B$2)</f>
        <v>#N/A</v>
      </c>
      <c r="DX209" s="9" t="e">
        <f>INDEX(_Inf_Data,MATCH($B209,_Inf_Country,0),COLUMN(DV$3))-INDEX(_Inf_Data,MATCH($B209,_Inf_Country,0),COLUMN(DY$3)-$B$2)</f>
        <v>#N/A</v>
      </c>
      <c r="DY209" s="9" t="e">
        <f>INDEX(_Inf_Data,MATCH($B209,_Inf_Country,0),COLUMN(DW$3))-INDEX(_Inf_Data,MATCH($B209,_Inf_Country,0),COLUMN(DZ$3)-$B$2)</f>
        <v>#N/A</v>
      </c>
      <c r="DZ209" s="9" t="e">
        <f>INDEX(_Inf_Data,MATCH($B209,_Inf_Country,0),COLUMN(DX$3))-INDEX(_Inf_Data,MATCH($B209,_Inf_Country,0),COLUMN(EA$3)-$B$2)</f>
        <v>#N/A</v>
      </c>
      <c r="EA209" s="9" t="e">
        <f>INDEX(_Inf_Data,MATCH($B209,_Inf_Country,0),COLUMN(DY$3))-INDEX(_Inf_Data,MATCH($B209,_Inf_Country,0),COLUMN(EB$3)-$B$2)</f>
        <v>#N/A</v>
      </c>
      <c r="EB209" s="9" t="e">
        <f>INDEX(_Inf_Data,MATCH($B209,_Inf_Country,0),COLUMN(DZ$3))-INDEX(_Inf_Data,MATCH($B209,_Inf_Country,0),COLUMN(EC$3)-$B$2)</f>
        <v>#N/A</v>
      </c>
      <c r="EC209" s="9" t="e">
        <f>INDEX(_Inf_Data,MATCH($B209,_Inf_Country,0),COLUMN(EA$3))-INDEX(_Inf_Data,MATCH($B209,_Inf_Country,0),COLUMN(ED$3)-$B$2)</f>
        <v>#N/A</v>
      </c>
      <c r="ED209" s="9" t="e">
        <f>INDEX(_Inf_Data,MATCH($B209,_Inf_Country,0),COLUMN(EB$3))-INDEX(_Inf_Data,MATCH($B209,_Inf_Country,0),COLUMN(EE$3)-$B$2)</f>
        <v>#N/A</v>
      </c>
      <c r="EE209" s="9" t="e">
        <f>INDEX(_Inf_Data,MATCH($B209,_Inf_Country,0),COLUMN(EC$3))-INDEX(_Inf_Data,MATCH($B209,_Inf_Country,0),COLUMN(EF$3)-$B$2)</f>
        <v>#N/A</v>
      </c>
      <c r="EF209" s="9" t="e">
        <f>INDEX(_Inf_Data,MATCH($B209,_Inf_Country,0),COLUMN(ED$3))-INDEX(_Inf_Data,MATCH($B209,_Inf_Country,0),COLUMN(EG$3)-$B$2)</f>
        <v>#N/A</v>
      </c>
      <c r="EG209" s="9" t="e">
        <f>INDEX(_Inf_Data,MATCH($B209,_Inf_Country,0),COLUMN(EE$3))-INDEX(_Inf_Data,MATCH($B209,_Inf_Country,0),COLUMN(EH$3)-$B$2)</f>
        <v>#N/A</v>
      </c>
      <c r="EH209" s="9" t="e">
        <f>INDEX(_Inf_Data,MATCH($B209,_Inf_Country,0),COLUMN(EF$3))-INDEX(_Inf_Data,MATCH($B209,_Inf_Country,0),COLUMN(EI$3)-$B$2)</f>
        <v>#N/A</v>
      </c>
      <c r="EI209" s="9" t="e">
        <f>INDEX(_Inf_Data,MATCH($B209,_Inf_Country,0),COLUMN(EG$3))-INDEX(_Inf_Data,MATCH($B209,_Inf_Country,0),COLUMN(EJ$3)-$B$2)</f>
        <v>#N/A</v>
      </c>
      <c r="EJ209" s="9" t="e">
        <f>INDEX(_Inf_Data,MATCH($B209,_Inf_Country,0),COLUMN(EH$3))-INDEX(_Inf_Data,MATCH($B209,_Inf_Country,0),COLUMN(EK$3)-$B$2)</f>
        <v>#N/A</v>
      </c>
      <c r="EK209" s="9" t="e">
        <f>INDEX(_Inf_Data,MATCH($B209,_Inf_Country,0),COLUMN(EI$3))-INDEX(_Inf_Data,MATCH($B209,_Inf_Country,0),COLUMN(EL$3)-$B$2)</f>
        <v>#N/A</v>
      </c>
      <c r="EL209" s="9" t="e">
        <f>INDEX(_Inf_Data,MATCH($B209,_Inf_Country,0),COLUMN(EJ$3))-INDEX(_Inf_Data,MATCH($B209,_Inf_Country,0),COLUMN(EM$3)-$B$2)</f>
        <v>#N/A</v>
      </c>
      <c r="EM209" s="9" t="e">
        <f>INDEX(_Inf_Data,MATCH($B209,_Inf_Country,0),COLUMN(EK$3))-INDEX(_Inf_Data,MATCH($B209,_Inf_Country,0),COLUMN(EN$3)-$B$2)</f>
        <v>#N/A</v>
      </c>
      <c r="EN209" s="9" t="e">
        <f>INDEX(_Inf_Data,MATCH($B209,_Inf_Country,0),COLUMN(EL$3))-INDEX(_Inf_Data,MATCH($B209,_Inf_Country,0),COLUMN(EO$3)-$B$2)</f>
        <v>#N/A</v>
      </c>
      <c r="EO209" s="9" t="e">
        <f>INDEX(_Inf_Data,MATCH($B209,_Inf_Country,0),COLUMN(EM$3))-INDEX(_Inf_Data,MATCH($B209,_Inf_Country,0),COLUMN(EP$3)-$B$2)</f>
        <v>#N/A</v>
      </c>
      <c r="EP209" s="9" t="e">
        <f>INDEX(_Inf_Data,MATCH($B209,_Inf_Country,0),COLUMN(EN$3))-INDEX(_Inf_Data,MATCH($B209,_Inf_Country,0),COLUMN(EQ$3)-$B$2)</f>
        <v>#N/A</v>
      </c>
      <c r="EQ209" s="9" t="e">
        <f>INDEX(_Inf_Data,MATCH($B209,_Inf_Country,0),COLUMN(EO$3))-INDEX(_Inf_Data,MATCH($B209,_Inf_Country,0),COLUMN(ER$3)-$B$2)</f>
        <v>#N/A</v>
      </c>
      <c r="ER209" s="9" t="e">
        <f>INDEX(_Inf_Data,MATCH($B209,_Inf_Country,0),COLUMN(EP$3))-INDEX(_Inf_Data,MATCH($B209,_Inf_Country,0),COLUMN(ES$3)-$B$2)</f>
        <v>#N/A</v>
      </c>
      <c r="ES209" s="9" t="e">
        <f>INDEX(_Inf_Data,MATCH($B209,_Inf_Country,0),COLUMN(EQ$3))-INDEX(_Inf_Data,MATCH($B209,_Inf_Country,0),COLUMN(ET$3)-$B$2)</f>
        <v>#N/A</v>
      </c>
      <c r="ET209" s="9" t="e">
        <f>INDEX(_Inf_Data,MATCH($B209,_Inf_Country,0),COLUMN(ER$3))-INDEX(_Inf_Data,MATCH($B209,_Inf_Country,0),COLUMN(EU$3)-$B$2)</f>
        <v>#N/A</v>
      </c>
      <c r="EU209" s="9" t="e">
        <f>INDEX(_Inf_Data,MATCH($B209,_Inf_Country,0),COLUMN(ES$3))-INDEX(_Inf_Data,MATCH($B209,_Inf_Country,0),COLUMN(EV$3)-$B$2)</f>
        <v>#N/A</v>
      </c>
      <c r="EV209" s="9" t="e">
        <f>INDEX(_Inf_Data,MATCH($B209,_Inf_Country,0),COLUMN(ET$3))-INDEX(_Inf_Data,MATCH($B209,_Inf_Country,0),COLUMN(EW$3)-$B$2)</f>
        <v>#N/A</v>
      </c>
      <c r="EW209" s="9" t="e">
        <f>INDEX(_Inf_Data,MATCH($B209,_Inf_Country,0),COLUMN(EU$3))-INDEX(_Inf_Data,MATCH($B209,_Inf_Country,0),COLUMN(EX$3)-$B$2)</f>
        <v>#N/A</v>
      </c>
      <c r="EX209" s="9" t="e">
        <f>INDEX(_Inf_Data,MATCH($B209,_Inf_Country,0),COLUMN(EV$3))-INDEX(_Inf_Data,MATCH($B209,_Inf_Country,0),COLUMN(EY$3)-$B$2)</f>
        <v>#N/A</v>
      </c>
      <c r="EY209" s="9" t="e">
        <f>INDEX(_Inf_Data,MATCH($B209,_Inf_Country,0),COLUMN(EW$3))-INDEX(_Inf_Data,MATCH($B209,_Inf_Country,0),COLUMN(EZ$3)-$B$2)</f>
        <v>#N/A</v>
      </c>
      <c r="EZ209" s="9" t="e">
        <f>INDEX(_Inf_Data,MATCH($B209,_Inf_Country,0),COLUMN(EX$3))-INDEX(_Inf_Data,MATCH($B209,_Inf_Country,0),COLUMN(FA$3)-$B$2)</f>
        <v>#N/A</v>
      </c>
      <c r="FA209" s="9" t="e">
        <f>INDEX(_Inf_Data,MATCH($B209,_Inf_Country,0),COLUMN(EY$3))-INDEX(_Inf_Data,MATCH($B209,_Inf_Country,0),COLUMN(FB$3)-$B$2)</f>
        <v>#N/A</v>
      </c>
      <c r="FB209" s="9" t="e">
        <f>INDEX(_Inf_Data,MATCH($B209,_Inf_Country,0),COLUMN(EZ$3))-INDEX(_Inf_Data,MATCH($B209,_Inf_Country,0),COLUMN(FC$3)-$B$2)</f>
        <v>#N/A</v>
      </c>
      <c r="FC209" s="9" t="e">
        <f>INDEX(_Inf_Data,MATCH($B209,_Inf_Country,0),COLUMN(FA$3))-INDEX(_Inf_Data,MATCH($B209,_Inf_Country,0),COLUMN(FD$3)-$B$2)</f>
        <v>#N/A</v>
      </c>
      <c r="FD209" s="9" t="e">
        <f>INDEX(_Inf_Data,MATCH($B209,_Inf_Country,0),COLUMN(FB$3))-INDEX(_Inf_Data,MATCH($B209,_Inf_Country,0),COLUMN(FE$3)-$B$2)</f>
        <v>#N/A</v>
      </c>
      <c r="FE209" s="9" t="e">
        <f>INDEX(_Inf_Data,MATCH($B209,_Inf_Country,0),COLUMN(FC$3))-INDEX(_Inf_Data,MATCH($B209,_Inf_Country,0),COLUMN(FF$3)-$B$2)</f>
        <v>#N/A</v>
      </c>
      <c r="FF209" s="9" t="e">
        <f>INDEX(_Inf_Data,MATCH($B209,_Inf_Country,0),COLUMN(FD$3))-INDEX(_Inf_Data,MATCH($B209,_Inf_Country,0),COLUMN(FG$3)-$B$2)</f>
        <v>#N/A</v>
      </c>
      <c r="FG209" s="9" t="e">
        <f>INDEX(_Inf_Data,MATCH($B209,_Inf_Country,0),COLUMN(FE$3))-INDEX(_Inf_Data,MATCH($B209,_Inf_Country,0),COLUMN(FH$3)-$B$2)</f>
        <v>#N/A</v>
      </c>
      <c r="FH209" s="13"/>
    </row>
    <row r="210" spans="2:164" x14ac:dyDescent="0.35">
      <c r="B210" t="str">
        <f>Infections!A210</f>
        <v>Kansas</v>
      </c>
      <c r="C210" s="13" t="e">
        <v>#N/A</v>
      </c>
      <c r="D210" s="13"/>
      <c r="E210" s="13"/>
      <c r="F210" s="13"/>
      <c r="G210" s="13"/>
      <c r="H210" s="13"/>
      <c r="I210" s="13"/>
      <c r="J210" s="13"/>
      <c r="K210" s="9" t="e">
        <f>INDEX(_Inf_Data,MATCH($B210,_Inf_Country,0),COLUMN(I$3))-INDEX(_Inf_Data,MATCH($B210,_Inf_Country,0),COLUMN(L$3)-$B$2)</f>
        <v>#VALUE!</v>
      </c>
      <c r="L210" s="9" t="e">
        <f>INDEX(_Inf_Data,MATCH($B210,_Inf_Country,0),COLUMN(J$3))-INDEX(_Inf_Data,MATCH($B210,_Inf_Country,0),COLUMN(M$3)-$B$2)</f>
        <v>#VALUE!</v>
      </c>
      <c r="M210" s="9">
        <f>INDEX(_Inf_Data,MATCH($B210,_Inf_Country,0),COLUMN(K$3))-INDEX(_Inf_Data,MATCH($B210,_Inf_Country,0),COLUMN(N$3)-$B$2)</f>
        <v>0</v>
      </c>
      <c r="N210" s="9">
        <f>INDEX(_Inf_Data,MATCH($B210,_Inf_Country,0),COLUMN(L$3))-INDEX(_Inf_Data,MATCH($B210,_Inf_Country,0),COLUMN(O$3)-$B$2)</f>
        <v>0</v>
      </c>
      <c r="O210" s="9">
        <f>INDEX(_Inf_Data,MATCH($B210,_Inf_Country,0),COLUMN(M$3))-INDEX(_Inf_Data,MATCH($B210,_Inf_Country,0),COLUMN(P$3)-$B$2)</f>
        <v>0</v>
      </c>
      <c r="P210" s="9">
        <f>INDEX(_Inf_Data,MATCH($B210,_Inf_Country,0),COLUMN(N$3))-INDEX(_Inf_Data,MATCH($B210,_Inf_Country,0),COLUMN(Q$3)-$B$2)</f>
        <v>0</v>
      </c>
      <c r="Q210" s="9">
        <f>INDEX(_Inf_Data,MATCH($B210,_Inf_Country,0),COLUMN(O$3))-INDEX(_Inf_Data,MATCH($B210,_Inf_Country,0),COLUMN(R$3)-$B$2)</f>
        <v>0</v>
      </c>
      <c r="R210" s="9">
        <f>INDEX(_Inf_Data,MATCH($B210,_Inf_Country,0),COLUMN(P$3))-INDEX(_Inf_Data,MATCH($B210,_Inf_Country,0),COLUMN(S$3)-$B$2)</f>
        <v>0</v>
      </c>
      <c r="S210" s="9">
        <f>INDEX(_Inf_Data,MATCH($B210,_Inf_Country,0),COLUMN(Q$3))-INDEX(_Inf_Data,MATCH($B210,_Inf_Country,0),COLUMN(T$3)-$B$2)</f>
        <v>0</v>
      </c>
      <c r="T210" s="9">
        <f>INDEX(_Inf_Data,MATCH($B210,_Inf_Country,0),COLUMN(R$3))-INDEX(_Inf_Data,MATCH($B210,_Inf_Country,0),COLUMN(U$3)-$B$2)</f>
        <v>0</v>
      </c>
      <c r="U210" s="9">
        <f>INDEX(_Inf_Data,MATCH($B210,_Inf_Country,0),COLUMN(S$3))-INDEX(_Inf_Data,MATCH($B210,_Inf_Country,0),COLUMN(V$3)-$B$2)</f>
        <v>0</v>
      </c>
      <c r="V210" s="9">
        <f>INDEX(_Inf_Data,MATCH($B210,_Inf_Country,0),COLUMN(T$3))-INDEX(_Inf_Data,MATCH($B210,_Inf_Country,0),COLUMN(W$3)-$B$2)</f>
        <v>0</v>
      </c>
      <c r="W210" s="9">
        <f>INDEX(_Inf_Data,MATCH($B210,_Inf_Country,0),COLUMN(U$3))-INDEX(_Inf_Data,MATCH($B210,_Inf_Country,0),COLUMN(X$3)-$B$2)</f>
        <v>0</v>
      </c>
      <c r="X210" s="9">
        <f>INDEX(_Inf_Data,MATCH($B210,_Inf_Country,0),COLUMN(V$3))-INDEX(_Inf_Data,MATCH($B210,_Inf_Country,0),COLUMN(Y$3)-$B$2)</f>
        <v>0</v>
      </c>
      <c r="Y210" s="9">
        <f>INDEX(_Inf_Data,MATCH($B210,_Inf_Country,0),COLUMN(W$3))-INDEX(_Inf_Data,MATCH($B210,_Inf_Country,0),COLUMN(Z$3)-$B$2)</f>
        <v>0</v>
      </c>
      <c r="Z210" s="9">
        <f>INDEX(_Inf_Data,MATCH($B210,_Inf_Country,0),COLUMN(X$3))-INDEX(_Inf_Data,MATCH($B210,_Inf_Country,0),COLUMN(AA$3)-$B$2)</f>
        <v>0</v>
      </c>
      <c r="AA210" s="9">
        <f>INDEX(_Inf_Data,MATCH($B210,_Inf_Country,0),COLUMN(Y$3))-INDEX(_Inf_Data,MATCH($B210,_Inf_Country,0),COLUMN(AB$3)-$B$2)</f>
        <v>0</v>
      </c>
      <c r="AB210" s="9">
        <f>INDEX(_Inf_Data,MATCH($B210,_Inf_Country,0),COLUMN(Z$3))-INDEX(_Inf_Data,MATCH($B210,_Inf_Country,0),COLUMN(AC$3)-$B$2)</f>
        <v>0</v>
      </c>
      <c r="AC210" s="9">
        <f>INDEX(_Inf_Data,MATCH($B210,_Inf_Country,0),COLUMN(AA$3))-INDEX(_Inf_Data,MATCH($B210,_Inf_Country,0),COLUMN(AD$3)-$B$2)</f>
        <v>0</v>
      </c>
      <c r="AD210" s="9">
        <f>INDEX(_Inf_Data,MATCH($B210,_Inf_Country,0),COLUMN(AB$3))-INDEX(_Inf_Data,MATCH($B210,_Inf_Country,0),COLUMN(AE$3)-$B$2)</f>
        <v>0</v>
      </c>
      <c r="AE210" s="9">
        <f>INDEX(_Inf_Data,MATCH($B210,_Inf_Country,0),COLUMN(AC$3))-INDEX(_Inf_Data,MATCH($B210,_Inf_Country,0),COLUMN(AF$3)-$B$2)</f>
        <v>0</v>
      </c>
      <c r="AF210" s="9">
        <f>INDEX(_Inf_Data,MATCH($B210,_Inf_Country,0),COLUMN(AD$3))-INDEX(_Inf_Data,MATCH($B210,_Inf_Country,0),COLUMN(AG$3)-$B$2)</f>
        <v>0</v>
      </c>
      <c r="AG210" s="9">
        <f>INDEX(_Inf_Data,MATCH($B210,_Inf_Country,0),COLUMN(AE$3))-INDEX(_Inf_Data,MATCH($B210,_Inf_Country,0),COLUMN(AH$3)-$B$2)</f>
        <v>0</v>
      </c>
      <c r="AH210" s="9">
        <f>INDEX(_Inf_Data,MATCH($B210,_Inf_Country,0),COLUMN(AF$3))-INDEX(_Inf_Data,MATCH($B210,_Inf_Country,0),COLUMN(AI$3)-$B$2)</f>
        <v>0</v>
      </c>
      <c r="AI210" s="9">
        <f>INDEX(_Inf_Data,MATCH($B210,_Inf_Country,0),COLUMN(AG$3))-INDEX(_Inf_Data,MATCH($B210,_Inf_Country,0),COLUMN(AJ$3)-$B$2)</f>
        <v>0</v>
      </c>
      <c r="AJ210" s="9">
        <f>INDEX(_Inf_Data,MATCH($B210,_Inf_Country,0),COLUMN(AH$3))-INDEX(_Inf_Data,MATCH($B210,_Inf_Country,0),COLUMN(AK$3)-$B$2)</f>
        <v>0</v>
      </c>
      <c r="AK210" s="9">
        <f>INDEX(_Inf_Data,MATCH($B210,_Inf_Country,0),COLUMN(AI$3))-INDEX(_Inf_Data,MATCH($B210,_Inf_Country,0),COLUMN(AL$3)-$B$2)</f>
        <v>0</v>
      </c>
      <c r="AL210" s="9">
        <f>INDEX(_Inf_Data,MATCH($B210,_Inf_Country,0),COLUMN(AJ$3))-INDEX(_Inf_Data,MATCH($B210,_Inf_Country,0),COLUMN(AM$3)-$B$2)</f>
        <v>0</v>
      </c>
      <c r="AM210" s="9">
        <f>INDEX(_Inf_Data,MATCH($B210,_Inf_Country,0),COLUMN(AK$3))-INDEX(_Inf_Data,MATCH($B210,_Inf_Country,0),COLUMN(AN$3)-$B$2)</f>
        <v>0</v>
      </c>
      <c r="AN210" s="9">
        <f>INDEX(_Inf_Data,MATCH($B210,_Inf_Country,0),COLUMN(AL$3))-INDEX(_Inf_Data,MATCH($B210,_Inf_Country,0),COLUMN(AO$3)-$B$2)</f>
        <v>0</v>
      </c>
      <c r="AO210" s="9">
        <f>INDEX(_Inf_Data,MATCH($B210,_Inf_Country,0),COLUMN(AM$3))-INDEX(_Inf_Data,MATCH($B210,_Inf_Country,0),COLUMN(AP$3)-$B$2)</f>
        <v>0</v>
      </c>
      <c r="AP210" s="9">
        <f>INDEX(_Inf_Data,MATCH($B210,_Inf_Country,0),COLUMN(AN$3))-INDEX(_Inf_Data,MATCH($B210,_Inf_Country,0),COLUMN(AQ$3)-$B$2)</f>
        <v>0</v>
      </c>
      <c r="AQ210" s="9">
        <f>INDEX(_Inf_Data,MATCH($B210,_Inf_Country,0),COLUMN(AO$3))-INDEX(_Inf_Data,MATCH($B210,_Inf_Country,0),COLUMN(AR$3)-$B$2)</f>
        <v>0</v>
      </c>
      <c r="AR210" s="9">
        <f>INDEX(_Inf_Data,MATCH($B210,_Inf_Country,0),COLUMN(AP$3))-INDEX(_Inf_Data,MATCH($B210,_Inf_Country,0),COLUMN(AS$3)-$B$2)</f>
        <v>0</v>
      </c>
      <c r="AS210" s="9">
        <f>INDEX(_Inf_Data,MATCH($B210,_Inf_Country,0),COLUMN(AQ$3))-INDEX(_Inf_Data,MATCH($B210,_Inf_Country,0),COLUMN(AT$3)-$B$2)</f>
        <v>0</v>
      </c>
      <c r="AT210" s="9">
        <f>INDEX(_Inf_Data,MATCH($B210,_Inf_Country,0),COLUMN(AR$3))-INDEX(_Inf_Data,MATCH($B210,_Inf_Country,0),COLUMN(AU$3)-$B$2)</f>
        <v>0</v>
      </c>
      <c r="AU210" s="9">
        <f>INDEX(_Inf_Data,MATCH($B210,_Inf_Country,0),COLUMN(AS$3))-INDEX(_Inf_Data,MATCH($B210,_Inf_Country,0),COLUMN(AV$3)-$B$2)</f>
        <v>0</v>
      </c>
      <c r="AV210" s="9">
        <f>INDEX(_Inf_Data,MATCH($B210,_Inf_Country,0),COLUMN(AT$3))-INDEX(_Inf_Data,MATCH($B210,_Inf_Country,0),COLUMN(AW$3)-$B$2)</f>
        <v>0</v>
      </c>
      <c r="AW210" s="9">
        <f>INDEX(_Inf_Data,MATCH($B210,_Inf_Country,0),COLUMN(AU$3))-INDEX(_Inf_Data,MATCH($B210,_Inf_Country,0),COLUMN(AX$3)-$B$2)</f>
        <v>1</v>
      </c>
      <c r="AX210" s="9">
        <f>INDEX(_Inf_Data,MATCH($B210,_Inf_Country,0),COLUMN(AV$3))-INDEX(_Inf_Data,MATCH($B210,_Inf_Country,0),COLUMN(AY$3)-$B$2)</f>
        <v>1</v>
      </c>
      <c r="AY210" s="9">
        <f>INDEX(_Inf_Data,MATCH($B210,_Inf_Country,0),COLUMN(AW$3))-INDEX(_Inf_Data,MATCH($B210,_Inf_Country,0),COLUMN(AZ$3)-$B$2)</f>
        <v>1</v>
      </c>
      <c r="AZ210" s="9">
        <f>INDEX(_Inf_Data,MATCH($B210,_Inf_Country,0),COLUMN(AX$3))-INDEX(_Inf_Data,MATCH($B210,_Inf_Country,0),COLUMN(BA$3)-$B$2)</f>
        <v>1</v>
      </c>
      <c r="BA210" s="9">
        <f>INDEX(_Inf_Data,MATCH($B210,_Inf_Country,0),COLUMN(AY$3))-INDEX(_Inf_Data,MATCH($B210,_Inf_Country,0),COLUMN(BB$3)-$B$2)</f>
        <v>4</v>
      </c>
      <c r="BB210" s="9">
        <f>INDEX(_Inf_Data,MATCH($B210,_Inf_Country,0),COLUMN(AZ$3))-INDEX(_Inf_Data,MATCH($B210,_Inf_Country,0),COLUMN(BC$3)-$B$2)</f>
        <v>6</v>
      </c>
      <c r="BC210" s="9">
        <f>INDEX(_Inf_Data,MATCH($B210,_Inf_Country,0),COLUMN(BA$3))-INDEX(_Inf_Data,MATCH($B210,_Inf_Country,0),COLUMN(BD$3)-$B$2)</f>
        <v>8</v>
      </c>
      <c r="BD210" s="9">
        <f>INDEX(_Inf_Data,MATCH($B210,_Inf_Country,0),COLUMN(BB$3))-INDEX(_Inf_Data,MATCH($B210,_Inf_Country,0),COLUMN(BE$3)-$B$2)</f>
        <v>8</v>
      </c>
      <c r="BE210" s="9">
        <f>INDEX(_Inf_Data,MATCH($B210,_Inf_Country,0),COLUMN(BC$3))-INDEX(_Inf_Data,MATCH($B210,_Inf_Country,0),COLUMN(BF$3)-$B$2)</f>
        <v>11</v>
      </c>
      <c r="BF210" s="9">
        <f>INDEX(_Inf_Data,MATCH($B210,_Inf_Country,0),COLUMN(BD$3))-INDEX(_Inf_Data,MATCH($B210,_Inf_Country,0),COLUMN(BG$3)-$B$2)</f>
        <v>18</v>
      </c>
      <c r="BG210" s="9">
        <f>INDEX(_Inf_Data,MATCH($B210,_Inf_Country,0),COLUMN(BE$3))-INDEX(_Inf_Data,MATCH($B210,_Inf_Country,0),COLUMN(BH$3)-$B$2)</f>
        <v>22</v>
      </c>
      <c r="BH210" s="9">
        <f>INDEX(_Inf_Data,MATCH($B210,_Inf_Country,0),COLUMN(BF$3))-INDEX(_Inf_Data,MATCH($B210,_Inf_Country,0),COLUMN(BI$3)-$B$2)</f>
        <v>34</v>
      </c>
      <c r="BI210" s="9">
        <f>INDEX(_Inf_Data,MATCH($B210,_Inf_Country,0),COLUMN(BG$3))-INDEX(_Inf_Data,MATCH($B210,_Inf_Country,0),COLUMN(BJ$3)-$B$2)</f>
        <v>47</v>
      </c>
      <c r="BJ210" s="9">
        <f>INDEX(_Inf_Data,MATCH($B210,_Inf_Country,0),COLUMN(BH$3))-INDEX(_Inf_Data,MATCH($B210,_Inf_Country,0),COLUMN(BK$3)-$B$2)</f>
        <v>56</v>
      </c>
      <c r="BK210" s="9">
        <f>INDEX(_Inf_Data,MATCH($B210,_Inf_Country,0),COLUMN(BI$3))-INDEX(_Inf_Data,MATCH($B210,_Inf_Country,0),COLUMN(BL$3)-$B$2)</f>
        <v>64</v>
      </c>
      <c r="BL210" s="9">
        <f>INDEX(_Inf_Data,MATCH($B210,_Inf_Country,0),COLUMN(BJ$3))-INDEX(_Inf_Data,MATCH($B210,_Inf_Country,0),COLUMN(BM$3)-$B$2)</f>
        <v>80</v>
      </c>
      <c r="BM210" s="9">
        <f>INDEX(_Inf_Data,MATCH($B210,_Inf_Country,0),COLUMN(BK$3))-INDEX(_Inf_Data,MATCH($B210,_Inf_Country,0),COLUMN(BN$3)-$B$2)</f>
        <v>94</v>
      </c>
      <c r="BN210" s="9">
        <f>INDEX(_Inf_Data,MATCH($B210,_Inf_Country,0),COLUMN(BL$3))-INDEX(_Inf_Data,MATCH($B210,_Inf_Country,0),COLUMN(BO$3)-$B$2)</f>
        <v>126</v>
      </c>
      <c r="BO210" s="9">
        <f>INDEX(_Inf_Data,MATCH($B210,_Inf_Country,0),COLUMN(BM$3))-INDEX(_Inf_Data,MATCH($B210,_Inf_Country,0),COLUMN(BP$3)-$B$2)</f>
        <v>164</v>
      </c>
      <c r="BP210" s="9">
        <f>INDEX(_Inf_Data,MATCH($B210,_Inf_Country,0),COLUMN(BN$3))-INDEX(_Inf_Data,MATCH($B210,_Inf_Country,0),COLUMN(BQ$3)-$B$2)</f>
        <v>195</v>
      </c>
      <c r="BQ210" s="9">
        <f>INDEX(_Inf_Data,MATCH($B210,_Inf_Country,0),COLUMN(BO$3))-INDEX(_Inf_Data,MATCH($B210,_Inf_Country,0),COLUMN(BR$3)-$B$2)</f>
        <v>248</v>
      </c>
      <c r="BR210" s="9">
        <f>INDEX(_Inf_Data,MATCH($B210,_Inf_Country,0),COLUMN(BP$3))-INDEX(_Inf_Data,MATCH($B210,_Inf_Country,0),COLUMN(BS$3)-$B$2)</f>
        <v>308</v>
      </c>
      <c r="BS210" s="9">
        <f>INDEX(_Inf_Data,MATCH($B210,_Inf_Country,0),COLUMN(BQ$3))-INDEX(_Inf_Data,MATCH($B210,_Inf_Country,0),COLUMN(BT$3)-$B$2)</f>
        <v>337</v>
      </c>
      <c r="BT210" s="9">
        <f>INDEX(_Inf_Data,MATCH($B210,_Inf_Country,0),COLUMN(BR$3))-INDEX(_Inf_Data,MATCH($B210,_Inf_Country,0),COLUMN(BU$3)-$B$2)</f>
        <v>386</v>
      </c>
      <c r="BU210" s="9">
        <f>INDEX(_Inf_Data,MATCH($B210,_Inf_Country,0),COLUMN(BS$3))-INDEX(_Inf_Data,MATCH($B210,_Inf_Country,0),COLUMN(BV$3)-$B$2)</f>
        <v>428</v>
      </c>
      <c r="BV210" s="9">
        <f>INDEX(_Inf_Data,MATCH($B210,_Inf_Country,0),COLUMN(BT$3))-INDEX(_Inf_Data,MATCH($B210,_Inf_Country,0),COLUMN(BW$3)-$B$2)</f>
        <v>488</v>
      </c>
      <c r="BW210" s="9">
        <f>INDEX(_Inf_Data,MATCH($B210,_Inf_Country,0),COLUMN(BU$3))-INDEX(_Inf_Data,MATCH($B210,_Inf_Country,0),COLUMN(BX$3)-$B$2)</f>
        <v>545</v>
      </c>
      <c r="BX210" s="9">
        <f>INDEX(_Inf_Data,MATCH($B210,_Inf_Country,0),COLUMN(BV$3))-INDEX(_Inf_Data,MATCH($B210,_Inf_Country,0),COLUMN(BY$3)-$B$2)</f>
        <v>598</v>
      </c>
      <c r="BY210" s="9">
        <f>INDEX(_Inf_Data,MATCH($B210,_Inf_Country,0),COLUMN(BW$3))-INDEX(_Inf_Data,MATCH($B210,_Inf_Country,0),COLUMN(BZ$3)-$B$2)</f>
        <v>617</v>
      </c>
      <c r="BZ210" s="9">
        <f>INDEX(_Inf_Data,MATCH($B210,_Inf_Country,0),COLUMN(BX$3))-INDEX(_Inf_Data,MATCH($B210,_Inf_Country,0),COLUMN(CA$3)-$B$2)</f>
        <v>677</v>
      </c>
      <c r="CA210" s="9">
        <f>INDEX(_Inf_Data,MATCH($B210,_Inf_Country,0),COLUMN(BY$3))-INDEX(_Inf_Data,MATCH($B210,_Inf_Country,0),COLUMN(CB$3)-$B$2)</f>
        <v>706</v>
      </c>
      <c r="CB210" s="9">
        <f>INDEX(_Inf_Data,MATCH($B210,_Inf_Country,0),COLUMN(BZ$3))-INDEX(_Inf_Data,MATCH($B210,_Inf_Country,0),COLUMN(CC$3)-$B$2)</f>
        <v>780</v>
      </c>
      <c r="CC210" s="9">
        <f>INDEX(_Inf_Data,MATCH($B210,_Inf_Country,0),COLUMN(CA$3))-INDEX(_Inf_Data,MATCH($B210,_Inf_Country,0),COLUMN(CD$3)-$B$2)</f>
        <v>786</v>
      </c>
      <c r="CD210" s="9">
        <f>INDEX(_Inf_Data,MATCH($B210,_Inf_Country,0),COLUMN(CB$3))-INDEX(_Inf_Data,MATCH($B210,_Inf_Country,0),COLUMN(CE$3)-$B$2)</f>
        <v>745</v>
      </c>
      <c r="CE210" s="9">
        <f>INDEX(_Inf_Data,MATCH($B210,_Inf_Country,0),COLUMN(CC$3))-INDEX(_Inf_Data,MATCH($B210,_Inf_Country,0),COLUMN(CF$3)-$B$2)</f>
        <v>841</v>
      </c>
      <c r="CF210" s="9">
        <f>INDEX(_Inf_Data,MATCH($B210,_Inf_Country,0),COLUMN(CD$3))-INDEX(_Inf_Data,MATCH($B210,_Inf_Country,0),COLUMN(CG$3)-$B$2)</f>
        <v>859</v>
      </c>
      <c r="CG210" s="9">
        <f>INDEX(_Inf_Data,MATCH($B210,_Inf_Country,0),COLUMN(CE$3))-INDEX(_Inf_Data,MATCH($B210,_Inf_Country,0),COLUMN(CH$3)-$B$2)</f>
        <v>837</v>
      </c>
      <c r="CH210" s="9">
        <f>INDEX(_Inf_Data,MATCH($B210,_Inf_Country,0),COLUMN(CF$3))-INDEX(_Inf_Data,MATCH($B210,_Inf_Country,0),COLUMN(CI$3)-$B$2)</f>
        <v>812</v>
      </c>
      <c r="CI210" s="9">
        <f>INDEX(_Inf_Data,MATCH($B210,_Inf_Country,0),COLUMN(CG$3))-INDEX(_Inf_Data,MATCH($B210,_Inf_Country,0),COLUMN(CJ$3)-$B$2)</f>
        <v>806</v>
      </c>
      <c r="CJ210" s="9">
        <f>INDEX(_Inf_Data,MATCH($B210,_Inf_Country,0),COLUMN(CH$3))-INDEX(_Inf_Data,MATCH($B210,_Inf_Country,0),COLUMN(CK$3)-$B$2)</f>
        <v>864</v>
      </c>
      <c r="CK210" s="9">
        <f>INDEX(_Inf_Data,MATCH($B210,_Inf_Country,0),COLUMN(CI$3))-INDEX(_Inf_Data,MATCH($B210,_Inf_Country,0),COLUMN(CL$3)-$B$2)</f>
        <v>881</v>
      </c>
      <c r="CL210" s="9">
        <f>INDEX(_Inf_Data,MATCH($B210,_Inf_Country,0),COLUMN(CJ$3))-INDEX(_Inf_Data,MATCH($B210,_Inf_Country,0),COLUMN(CM$3)-$B$2)</f>
        <v>909</v>
      </c>
      <c r="CM210" s="9">
        <f>INDEX(_Inf_Data,MATCH($B210,_Inf_Country,0),COLUMN(CK$3))-INDEX(_Inf_Data,MATCH($B210,_Inf_Country,0),COLUMN(CN$3)-$B$2)</f>
        <v>859</v>
      </c>
      <c r="CN210" s="9">
        <f>INDEX(_Inf_Data,MATCH($B210,_Inf_Country,0),COLUMN(CL$3))-INDEX(_Inf_Data,MATCH($B210,_Inf_Country,0),COLUMN(CO$3)-$B$2)</f>
        <v>932</v>
      </c>
      <c r="CO210" s="9">
        <f>INDEX(_Inf_Data,MATCH($B210,_Inf_Country,0),COLUMN(CM$3))-INDEX(_Inf_Data,MATCH($B210,_Inf_Country,0),COLUMN(CP$3)-$B$2)</f>
        <v>1047</v>
      </c>
      <c r="CP210" s="9">
        <f>INDEX(_Inf_Data,MATCH($B210,_Inf_Country,0),COLUMN(CN$3))-INDEX(_Inf_Data,MATCH($B210,_Inf_Country,0),COLUMN(CQ$3)-$B$2)</f>
        <v>1056</v>
      </c>
      <c r="CQ210" s="9">
        <f>INDEX(_Inf_Data,MATCH($B210,_Inf_Country,0),COLUMN(CO$3))-INDEX(_Inf_Data,MATCH($B210,_Inf_Country,0),COLUMN(CR$3)-$B$2)</f>
        <v>1377</v>
      </c>
      <c r="CR210" s="9" t="e">
        <f>INDEX(_Inf_Data,MATCH($B210,_Inf_Country,0),COLUMN(CP$3))-INDEX(_Inf_Data,MATCH($B210,_Inf_Country,0),COLUMN(CS$3)-$B$2)</f>
        <v>#N/A</v>
      </c>
      <c r="CS210" s="9" t="e">
        <f>INDEX(_Inf_Data,MATCH($B210,_Inf_Country,0),COLUMN(CQ$3))-INDEX(_Inf_Data,MATCH($B210,_Inf_Country,0),COLUMN(CT$3)-$B$2)</f>
        <v>#N/A</v>
      </c>
      <c r="CT210" s="9" t="e">
        <f>INDEX(_Inf_Data,MATCH($B210,_Inf_Country,0),COLUMN(CR$3))-INDEX(_Inf_Data,MATCH($B210,_Inf_Country,0),COLUMN(CU$3)-$B$2)</f>
        <v>#N/A</v>
      </c>
      <c r="CU210" s="9" t="e">
        <f>INDEX(_Inf_Data,MATCH($B210,_Inf_Country,0),COLUMN(CS$3))-INDEX(_Inf_Data,MATCH($B210,_Inf_Country,0),COLUMN(CV$3)-$B$2)</f>
        <v>#N/A</v>
      </c>
      <c r="CV210" s="9" t="e">
        <f>INDEX(_Inf_Data,MATCH($B210,_Inf_Country,0),COLUMN(CT$3))-INDEX(_Inf_Data,MATCH($B210,_Inf_Country,0),COLUMN(CW$3)-$B$2)</f>
        <v>#N/A</v>
      </c>
      <c r="CW210" s="9" t="e">
        <f>INDEX(_Inf_Data,MATCH($B210,_Inf_Country,0),COLUMN(CU$3))-INDEX(_Inf_Data,MATCH($B210,_Inf_Country,0),COLUMN(CX$3)-$B$2)</f>
        <v>#N/A</v>
      </c>
      <c r="CX210" s="9" t="e">
        <f>INDEX(_Inf_Data,MATCH($B210,_Inf_Country,0),COLUMN(CV$3))-INDEX(_Inf_Data,MATCH($B210,_Inf_Country,0),COLUMN(CY$3)-$B$2)</f>
        <v>#N/A</v>
      </c>
      <c r="CY210" s="9" t="e">
        <f>INDEX(_Inf_Data,MATCH($B210,_Inf_Country,0),COLUMN(CW$3))-INDEX(_Inf_Data,MATCH($B210,_Inf_Country,0),COLUMN(CZ$3)-$B$2)</f>
        <v>#N/A</v>
      </c>
      <c r="CZ210" s="9" t="e">
        <f>INDEX(_Inf_Data,MATCH($B210,_Inf_Country,0),COLUMN(CX$3))-INDEX(_Inf_Data,MATCH($B210,_Inf_Country,0),COLUMN(DA$3)-$B$2)</f>
        <v>#N/A</v>
      </c>
      <c r="DA210" s="9" t="e">
        <f>INDEX(_Inf_Data,MATCH($B210,_Inf_Country,0),COLUMN(CY$3))-INDEX(_Inf_Data,MATCH($B210,_Inf_Country,0),COLUMN(DB$3)-$B$2)</f>
        <v>#N/A</v>
      </c>
      <c r="DB210" s="9" t="e">
        <f>INDEX(_Inf_Data,MATCH($B210,_Inf_Country,0),COLUMN(CZ$3))-INDEX(_Inf_Data,MATCH($B210,_Inf_Country,0),COLUMN(DC$3)-$B$2)</f>
        <v>#N/A</v>
      </c>
      <c r="DC210" s="9" t="e">
        <f>INDEX(_Inf_Data,MATCH($B210,_Inf_Country,0),COLUMN(DA$3))-INDEX(_Inf_Data,MATCH($B210,_Inf_Country,0),COLUMN(DD$3)-$B$2)</f>
        <v>#N/A</v>
      </c>
      <c r="DD210" s="9" t="e">
        <f>INDEX(_Inf_Data,MATCH($B210,_Inf_Country,0),COLUMN(DB$3))-INDEX(_Inf_Data,MATCH($B210,_Inf_Country,0),COLUMN(DE$3)-$B$2)</f>
        <v>#N/A</v>
      </c>
      <c r="DE210" s="9" t="e">
        <f>INDEX(_Inf_Data,MATCH($B210,_Inf_Country,0),COLUMN(DC$3))-INDEX(_Inf_Data,MATCH($B210,_Inf_Country,0),COLUMN(DF$3)-$B$2)</f>
        <v>#N/A</v>
      </c>
      <c r="DF210" s="9" t="e">
        <f>INDEX(_Inf_Data,MATCH($B210,_Inf_Country,0),COLUMN(DD$3))-INDEX(_Inf_Data,MATCH($B210,_Inf_Country,0),COLUMN(DG$3)-$B$2)</f>
        <v>#N/A</v>
      </c>
      <c r="DG210" s="9" t="e">
        <f>INDEX(_Inf_Data,MATCH($B210,_Inf_Country,0),COLUMN(DE$3))-INDEX(_Inf_Data,MATCH($B210,_Inf_Country,0),COLUMN(DH$3)-$B$2)</f>
        <v>#N/A</v>
      </c>
      <c r="DH210" s="9" t="e">
        <f>INDEX(_Inf_Data,MATCH($B210,_Inf_Country,0),COLUMN(DF$3))-INDEX(_Inf_Data,MATCH($B210,_Inf_Country,0),COLUMN(DI$3)-$B$2)</f>
        <v>#N/A</v>
      </c>
      <c r="DI210" s="9" t="e">
        <f>INDEX(_Inf_Data,MATCH($B210,_Inf_Country,0),COLUMN(DG$3))-INDEX(_Inf_Data,MATCH($B210,_Inf_Country,0),COLUMN(DJ$3)-$B$2)</f>
        <v>#N/A</v>
      </c>
      <c r="DJ210" s="9" t="e">
        <f>INDEX(_Inf_Data,MATCH($B210,_Inf_Country,0),COLUMN(DH$3))-INDEX(_Inf_Data,MATCH($B210,_Inf_Country,0),COLUMN(DK$3)-$B$2)</f>
        <v>#N/A</v>
      </c>
      <c r="DK210" s="9" t="e">
        <f>INDEX(_Inf_Data,MATCH($B210,_Inf_Country,0),COLUMN(DI$3))-INDEX(_Inf_Data,MATCH($B210,_Inf_Country,0),COLUMN(DL$3)-$B$2)</f>
        <v>#N/A</v>
      </c>
      <c r="DL210" s="9" t="e">
        <f>INDEX(_Inf_Data,MATCH($B210,_Inf_Country,0),COLUMN(DJ$3))-INDEX(_Inf_Data,MATCH($B210,_Inf_Country,0),COLUMN(DM$3)-$B$2)</f>
        <v>#N/A</v>
      </c>
      <c r="DM210" s="9" t="e">
        <f>INDEX(_Inf_Data,MATCH($B210,_Inf_Country,0),COLUMN(DK$3))-INDEX(_Inf_Data,MATCH($B210,_Inf_Country,0),COLUMN(DN$3)-$B$2)</f>
        <v>#N/A</v>
      </c>
      <c r="DN210" s="9" t="e">
        <f>INDEX(_Inf_Data,MATCH($B210,_Inf_Country,0),COLUMN(DL$3))-INDEX(_Inf_Data,MATCH($B210,_Inf_Country,0),COLUMN(DO$3)-$B$2)</f>
        <v>#N/A</v>
      </c>
      <c r="DO210" s="9" t="e">
        <f>INDEX(_Inf_Data,MATCH($B210,_Inf_Country,0),COLUMN(DM$3))-INDEX(_Inf_Data,MATCH($B210,_Inf_Country,0),COLUMN(DP$3)-$B$2)</f>
        <v>#N/A</v>
      </c>
      <c r="DP210" s="9" t="e">
        <f>INDEX(_Inf_Data,MATCH($B210,_Inf_Country,0),COLUMN(DN$3))-INDEX(_Inf_Data,MATCH($B210,_Inf_Country,0),COLUMN(DQ$3)-$B$2)</f>
        <v>#N/A</v>
      </c>
      <c r="DQ210" s="9" t="e">
        <f>INDEX(_Inf_Data,MATCH($B210,_Inf_Country,0),COLUMN(DO$3))-INDEX(_Inf_Data,MATCH($B210,_Inf_Country,0),COLUMN(DR$3)-$B$2)</f>
        <v>#N/A</v>
      </c>
      <c r="DR210" s="9" t="e">
        <f>INDEX(_Inf_Data,MATCH($B210,_Inf_Country,0),COLUMN(DP$3))-INDEX(_Inf_Data,MATCH($B210,_Inf_Country,0),COLUMN(DS$3)-$B$2)</f>
        <v>#N/A</v>
      </c>
      <c r="DS210" s="9" t="e">
        <f>INDEX(_Inf_Data,MATCH($B210,_Inf_Country,0),COLUMN(DQ$3))-INDEX(_Inf_Data,MATCH($B210,_Inf_Country,0),COLUMN(DT$3)-$B$2)</f>
        <v>#N/A</v>
      </c>
      <c r="DT210" s="9" t="e">
        <f>INDEX(_Inf_Data,MATCH($B210,_Inf_Country,0),COLUMN(DR$3))-INDEX(_Inf_Data,MATCH($B210,_Inf_Country,0),COLUMN(DU$3)-$B$2)</f>
        <v>#N/A</v>
      </c>
      <c r="DU210" s="9" t="e">
        <f>INDEX(_Inf_Data,MATCH($B210,_Inf_Country,0),COLUMN(DS$3))-INDEX(_Inf_Data,MATCH($B210,_Inf_Country,0),COLUMN(DV$3)-$B$2)</f>
        <v>#N/A</v>
      </c>
      <c r="DV210" s="9" t="e">
        <f>INDEX(_Inf_Data,MATCH($B210,_Inf_Country,0),COLUMN(DT$3))-INDEX(_Inf_Data,MATCH($B210,_Inf_Country,0),COLUMN(DW$3)-$B$2)</f>
        <v>#N/A</v>
      </c>
      <c r="DW210" s="9" t="e">
        <f>INDEX(_Inf_Data,MATCH($B210,_Inf_Country,0),COLUMN(DU$3))-INDEX(_Inf_Data,MATCH($B210,_Inf_Country,0),COLUMN(DX$3)-$B$2)</f>
        <v>#N/A</v>
      </c>
      <c r="DX210" s="9" t="e">
        <f>INDEX(_Inf_Data,MATCH($B210,_Inf_Country,0),COLUMN(DV$3))-INDEX(_Inf_Data,MATCH($B210,_Inf_Country,0),COLUMN(DY$3)-$B$2)</f>
        <v>#N/A</v>
      </c>
      <c r="DY210" s="9" t="e">
        <f>INDEX(_Inf_Data,MATCH($B210,_Inf_Country,0),COLUMN(DW$3))-INDEX(_Inf_Data,MATCH($B210,_Inf_Country,0),COLUMN(DZ$3)-$B$2)</f>
        <v>#N/A</v>
      </c>
      <c r="DZ210" s="9" t="e">
        <f>INDEX(_Inf_Data,MATCH($B210,_Inf_Country,0),COLUMN(DX$3))-INDEX(_Inf_Data,MATCH($B210,_Inf_Country,0),COLUMN(EA$3)-$B$2)</f>
        <v>#N/A</v>
      </c>
      <c r="EA210" s="9" t="e">
        <f>INDEX(_Inf_Data,MATCH($B210,_Inf_Country,0),COLUMN(DY$3))-INDEX(_Inf_Data,MATCH($B210,_Inf_Country,0),COLUMN(EB$3)-$B$2)</f>
        <v>#N/A</v>
      </c>
      <c r="EB210" s="9" t="e">
        <f>INDEX(_Inf_Data,MATCH($B210,_Inf_Country,0),COLUMN(DZ$3))-INDEX(_Inf_Data,MATCH($B210,_Inf_Country,0),COLUMN(EC$3)-$B$2)</f>
        <v>#N/A</v>
      </c>
      <c r="EC210" s="9" t="e">
        <f>INDEX(_Inf_Data,MATCH($B210,_Inf_Country,0),COLUMN(EA$3))-INDEX(_Inf_Data,MATCH($B210,_Inf_Country,0),COLUMN(ED$3)-$B$2)</f>
        <v>#N/A</v>
      </c>
      <c r="ED210" s="9" t="e">
        <f>INDEX(_Inf_Data,MATCH($B210,_Inf_Country,0),COLUMN(EB$3))-INDEX(_Inf_Data,MATCH($B210,_Inf_Country,0),COLUMN(EE$3)-$B$2)</f>
        <v>#N/A</v>
      </c>
      <c r="EE210" s="9" t="e">
        <f>INDEX(_Inf_Data,MATCH($B210,_Inf_Country,0),COLUMN(EC$3))-INDEX(_Inf_Data,MATCH($B210,_Inf_Country,0),COLUMN(EF$3)-$B$2)</f>
        <v>#N/A</v>
      </c>
      <c r="EF210" s="9" t="e">
        <f>INDEX(_Inf_Data,MATCH($B210,_Inf_Country,0),COLUMN(ED$3))-INDEX(_Inf_Data,MATCH($B210,_Inf_Country,0),COLUMN(EG$3)-$B$2)</f>
        <v>#N/A</v>
      </c>
      <c r="EG210" s="9" t="e">
        <f>INDEX(_Inf_Data,MATCH($B210,_Inf_Country,0),COLUMN(EE$3))-INDEX(_Inf_Data,MATCH($B210,_Inf_Country,0),COLUMN(EH$3)-$B$2)</f>
        <v>#N/A</v>
      </c>
      <c r="EH210" s="9" t="e">
        <f>INDEX(_Inf_Data,MATCH($B210,_Inf_Country,0),COLUMN(EF$3))-INDEX(_Inf_Data,MATCH($B210,_Inf_Country,0),COLUMN(EI$3)-$B$2)</f>
        <v>#N/A</v>
      </c>
      <c r="EI210" s="9" t="e">
        <f>INDEX(_Inf_Data,MATCH($B210,_Inf_Country,0),COLUMN(EG$3))-INDEX(_Inf_Data,MATCH($B210,_Inf_Country,0),COLUMN(EJ$3)-$B$2)</f>
        <v>#N/A</v>
      </c>
      <c r="EJ210" s="9" t="e">
        <f>INDEX(_Inf_Data,MATCH($B210,_Inf_Country,0),COLUMN(EH$3))-INDEX(_Inf_Data,MATCH($B210,_Inf_Country,0),COLUMN(EK$3)-$B$2)</f>
        <v>#N/A</v>
      </c>
      <c r="EK210" s="9" t="e">
        <f>INDEX(_Inf_Data,MATCH($B210,_Inf_Country,0),COLUMN(EI$3))-INDEX(_Inf_Data,MATCH($B210,_Inf_Country,0),COLUMN(EL$3)-$B$2)</f>
        <v>#N/A</v>
      </c>
      <c r="EL210" s="9" t="e">
        <f>INDEX(_Inf_Data,MATCH($B210,_Inf_Country,0),COLUMN(EJ$3))-INDEX(_Inf_Data,MATCH($B210,_Inf_Country,0),COLUMN(EM$3)-$B$2)</f>
        <v>#N/A</v>
      </c>
      <c r="EM210" s="9" t="e">
        <f>INDEX(_Inf_Data,MATCH($B210,_Inf_Country,0),COLUMN(EK$3))-INDEX(_Inf_Data,MATCH($B210,_Inf_Country,0),COLUMN(EN$3)-$B$2)</f>
        <v>#N/A</v>
      </c>
      <c r="EN210" s="9" t="e">
        <f>INDEX(_Inf_Data,MATCH($B210,_Inf_Country,0),COLUMN(EL$3))-INDEX(_Inf_Data,MATCH($B210,_Inf_Country,0),COLUMN(EO$3)-$B$2)</f>
        <v>#N/A</v>
      </c>
      <c r="EO210" s="9" t="e">
        <f>INDEX(_Inf_Data,MATCH($B210,_Inf_Country,0),COLUMN(EM$3))-INDEX(_Inf_Data,MATCH($B210,_Inf_Country,0),COLUMN(EP$3)-$B$2)</f>
        <v>#N/A</v>
      </c>
      <c r="EP210" s="9" t="e">
        <f>INDEX(_Inf_Data,MATCH($B210,_Inf_Country,0),COLUMN(EN$3))-INDEX(_Inf_Data,MATCH($B210,_Inf_Country,0),COLUMN(EQ$3)-$B$2)</f>
        <v>#N/A</v>
      </c>
      <c r="EQ210" s="9" t="e">
        <f>INDEX(_Inf_Data,MATCH($B210,_Inf_Country,0),COLUMN(EO$3))-INDEX(_Inf_Data,MATCH($B210,_Inf_Country,0),COLUMN(ER$3)-$B$2)</f>
        <v>#N/A</v>
      </c>
      <c r="ER210" s="9" t="e">
        <f>INDEX(_Inf_Data,MATCH($B210,_Inf_Country,0),COLUMN(EP$3))-INDEX(_Inf_Data,MATCH($B210,_Inf_Country,0),COLUMN(ES$3)-$B$2)</f>
        <v>#N/A</v>
      </c>
      <c r="ES210" s="9" t="e">
        <f>INDEX(_Inf_Data,MATCH($B210,_Inf_Country,0),COLUMN(EQ$3))-INDEX(_Inf_Data,MATCH($B210,_Inf_Country,0),COLUMN(ET$3)-$B$2)</f>
        <v>#N/A</v>
      </c>
      <c r="ET210" s="9" t="e">
        <f>INDEX(_Inf_Data,MATCH($B210,_Inf_Country,0),COLUMN(ER$3))-INDEX(_Inf_Data,MATCH($B210,_Inf_Country,0),COLUMN(EU$3)-$B$2)</f>
        <v>#N/A</v>
      </c>
      <c r="EU210" s="9" t="e">
        <f>INDEX(_Inf_Data,MATCH($B210,_Inf_Country,0),COLUMN(ES$3))-INDEX(_Inf_Data,MATCH($B210,_Inf_Country,0),COLUMN(EV$3)-$B$2)</f>
        <v>#N/A</v>
      </c>
      <c r="EV210" s="9" t="e">
        <f>INDEX(_Inf_Data,MATCH($B210,_Inf_Country,0),COLUMN(ET$3))-INDEX(_Inf_Data,MATCH($B210,_Inf_Country,0),COLUMN(EW$3)-$B$2)</f>
        <v>#N/A</v>
      </c>
      <c r="EW210" s="9" t="e">
        <f>INDEX(_Inf_Data,MATCH($B210,_Inf_Country,0),COLUMN(EU$3))-INDEX(_Inf_Data,MATCH($B210,_Inf_Country,0),COLUMN(EX$3)-$B$2)</f>
        <v>#N/A</v>
      </c>
      <c r="EX210" s="9" t="e">
        <f>INDEX(_Inf_Data,MATCH($B210,_Inf_Country,0),COLUMN(EV$3))-INDEX(_Inf_Data,MATCH($B210,_Inf_Country,0),COLUMN(EY$3)-$B$2)</f>
        <v>#N/A</v>
      </c>
      <c r="EY210" s="9" t="e">
        <f>INDEX(_Inf_Data,MATCH($B210,_Inf_Country,0),COLUMN(EW$3))-INDEX(_Inf_Data,MATCH($B210,_Inf_Country,0),COLUMN(EZ$3)-$B$2)</f>
        <v>#N/A</v>
      </c>
      <c r="EZ210" s="9" t="e">
        <f>INDEX(_Inf_Data,MATCH($B210,_Inf_Country,0),COLUMN(EX$3))-INDEX(_Inf_Data,MATCH($B210,_Inf_Country,0),COLUMN(FA$3)-$B$2)</f>
        <v>#N/A</v>
      </c>
      <c r="FA210" s="9" t="e">
        <f>INDEX(_Inf_Data,MATCH($B210,_Inf_Country,0),COLUMN(EY$3))-INDEX(_Inf_Data,MATCH($B210,_Inf_Country,0),COLUMN(FB$3)-$B$2)</f>
        <v>#N/A</v>
      </c>
      <c r="FB210" s="9" t="e">
        <f>INDEX(_Inf_Data,MATCH($B210,_Inf_Country,0),COLUMN(EZ$3))-INDEX(_Inf_Data,MATCH($B210,_Inf_Country,0),COLUMN(FC$3)-$B$2)</f>
        <v>#N/A</v>
      </c>
      <c r="FC210" s="9" t="e">
        <f>INDEX(_Inf_Data,MATCH($B210,_Inf_Country,0),COLUMN(FA$3))-INDEX(_Inf_Data,MATCH($B210,_Inf_Country,0),COLUMN(FD$3)-$B$2)</f>
        <v>#N/A</v>
      </c>
      <c r="FD210" s="9" t="e">
        <f>INDEX(_Inf_Data,MATCH($B210,_Inf_Country,0),COLUMN(FB$3))-INDEX(_Inf_Data,MATCH($B210,_Inf_Country,0),COLUMN(FE$3)-$B$2)</f>
        <v>#N/A</v>
      </c>
      <c r="FE210" s="9" t="e">
        <f>INDEX(_Inf_Data,MATCH($B210,_Inf_Country,0),COLUMN(FC$3))-INDEX(_Inf_Data,MATCH($B210,_Inf_Country,0),COLUMN(FF$3)-$B$2)</f>
        <v>#N/A</v>
      </c>
      <c r="FF210" s="9" t="e">
        <f>INDEX(_Inf_Data,MATCH($B210,_Inf_Country,0),COLUMN(FD$3))-INDEX(_Inf_Data,MATCH($B210,_Inf_Country,0),COLUMN(FG$3)-$B$2)</f>
        <v>#N/A</v>
      </c>
      <c r="FG210" s="9" t="e">
        <f>INDEX(_Inf_Data,MATCH($B210,_Inf_Country,0),COLUMN(FE$3))-INDEX(_Inf_Data,MATCH($B210,_Inf_Country,0),COLUMN(FH$3)-$B$2)</f>
        <v>#N/A</v>
      </c>
      <c r="FH210" s="13"/>
    </row>
    <row r="211" spans="2:164" x14ac:dyDescent="0.35">
      <c r="B211" t="str">
        <f>Infections!A211</f>
        <v>Kentucky</v>
      </c>
      <c r="C211" s="13" t="e">
        <v>#N/A</v>
      </c>
      <c r="D211" s="13"/>
      <c r="E211" s="13"/>
      <c r="F211" s="13"/>
      <c r="G211" s="13"/>
      <c r="H211" s="13"/>
      <c r="I211" s="13"/>
      <c r="J211" s="13"/>
      <c r="K211" s="9" t="e">
        <f>INDEX(_Inf_Data,MATCH($B211,_Inf_Country,0),COLUMN(I$3))-INDEX(_Inf_Data,MATCH($B211,_Inf_Country,0),COLUMN(L$3)-$B$2)</f>
        <v>#VALUE!</v>
      </c>
      <c r="L211" s="9" t="e">
        <f>INDEX(_Inf_Data,MATCH($B211,_Inf_Country,0),COLUMN(J$3))-INDEX(_Inf_Data,MATCH($B211,_Inf_Country,0),COLUMN(M$3)-$B$2)</f>
        <v>#VALUE!</v>
      </c>
      <c r="M211" s="9">
        <f>INDEX(_Inf_Data,MATCH($B211,_Inf_Country,0),COLUMN(K$3))-INDEX(_Inf_Data,MATCH($B211,_Inf_Country,0),COLUMN(N$3)-$B$2)</f>
        <v>0</v>
      </c>
      <c r="N211" s="9">
        <f>INDEX(_Inf_Data,MATCH($B211,_Inf_Country,0),COLUMN(L$3))-INDEX(_Inf_Data,MATCH($B211,_Inf_Country,0),COLUMN(O$3)-$B$2)</f>
        <v>0</v>
      </c>
      <c r="O211" s="9">
        <f>INDEX(_Inf_Data,MATCH($B211,_Inf_Country,0),COLUMN(M$3))-INDEX(_Inf_Data,MATCH($B211,_Inf_Country,0),COLUMN(P$3)-$B$2)</f>
        <v>0</v>
      </c>
      <c r="P211" s="9">
        <f>INDEX(_Inf_Data,MATCH($B211,_Inf_Country,0),COLUMN(N$3))-INDEX(_Inf_Data,MATCH($B211,_Inf_Country,0),COLUMN(Q$3)-$B$2)</f>
        <v>0</v>
      </c>
      <c r="Q211" s="9">
        <f>INDEX(_Inf_Data,MATCH($B211,_Inf_Country,0),COLUMN(O$3))-INDEX(_Inf_Data,MATCH($B211,_Inf_Country,0),COLUMN(R$3)-$B$2)</f>
        <v>0</v>
      </c>
      <c r="R211" s="9">
        <f>INDEX(_Inf_Data,MATCH($B211,_Inf_Country,0),COLUMN(P$3))-INDEX(_Inf_Data,MATCH($B211,_Inf_Country,0),COLUMN(S$3)-$B$2)</f>
        <v>0</v>
      </c>
      <c r="S211" s="9">
        <f>INDEX(_Inf_Data,MATCH($B211,_Inf_Country,0),COLUMN(Q$3))-INDEX(_Inf_Data,MATCH($B211,_Inf_Country,0),COLUMN(T$3)-$B$2)</f>
        <v>0</v>
      </c>
      <c r="T211" s="9">
        <f>INDEX(_Inf_Data,MATCH($B211,_Inf_Country,0),COLUMN(R$3))-INDEX(_Inf_Data,MATCH($B211,_Inf_Country,0),COLUMN(U$3)-$B$2)</f>
        <v>0</v>
      </c>
      <c r="U211" s="9">
        <f>INDEX(_Inf_Data,MATCH($B211,_Inf_Country,0),COLUMN(S$3))-INDEX(_Inf_Data,MATCH($B211,_Inf_Country,0),COLUMN(V$3)-$B$2)</f>
        <v>0</v>
      </c>
      <c r="V211" s="9">
        <f>INDEX(_Inf_Data,MATCH($B211,_Inf_Country,0),COLUMN(T$3))-INDEX(_Inf_Data,MATCH($B211,_Inf_Country,0),COLUMN(W$3)-$B$2)</f>
        <v>0</v>
      </c>
      <c r="W211" s="9">
        <f>INDEX(_Inf_Data,MATCH($B211,_Inf_Country,0),COLUMN(U$3))-INDEX(_Inf_Data,MATCH($B211,_Inf_Country,0),COLUMN(X$3)-$B$2)</f>
        <v>0</v>
      </c>
      <c r="X211" s="9">
        <f>INDEX(_Inf_Data,MATCH($B211,_Inf_Country,0),COLUMN(V$3))-INDEX(_Inf_Data,MATCH($B211,_Inf_Country,0),COLUMN(Y$3)-$B$2)</f>
        <v>0</v>
      </c>
      <c r="Y211" s="9">
        <f>INDEX(_Inf_Data,MATCH($B211,_Inf_Country,0),COLUMN(W$3))-INDEX(_Inf_Data,MATCH($B211,_Inf_Country,0),COLUMN(Z$3)-$B$2)</f>
        <v>0</v>
      </c>
      <c r="Z211" s="9">
        <f>INDEX(_Inf_Data,MATCH($B211,_Inf_Country,0),COLUMN(X$3))-INDEX(_Inf_Data,MATCH($B211,_Inf_Country,0),COLUMN(AA$3)-$B$2)</f>
        <v>0</v>
      </c>
      <c r="AA211" s="9">
        <f>INDEX(_Inf_Data,MATCH($B211,_Inf_Country,0),COLUMN(Y$3))-INDEX(_Inf_Data,MATCH($B211,_Inf_Country,0),COLUMN(AB$3)-$B$2)</f>
        <v>0</v>
      </c>
      <c r="AB211" s="9">
        <f>INDEX(_Inf_Data,MATCH($B211,_Inf_Country,0),COLUMN(Z$3))-INDEX(_Inf_Data,MATCH($B211,_Inf_Country,0),COLUMN(AC$3)-$B$2)</f>
        <v>0</v>
      </c>
      <c r="AC211" s="9">
        <f>INDEX(_Inf_Data,MATCH($B211,_Inf_Country,0),COLUMN(AA$3))-INDEX(_Inf_Data,MATCH($B211,_Inf_Country,0),COLUMN(AD$3)-$B$2)</f>
        <v>0</v>
      </c>
      <c r="AD211" s="9">
        <f>INDEX(_Inf_Data,MATCH($B211,_Inf_Country,0),COLUMN(AB$3))-INDEX(_Inf_Data,MATCH($B211,_Inf_Country,0),COLUMN(AE$3)-$B$2)</f>
        <v>0</v>
      </c>
      <c r="AE211" s="9">
        <f>INDEX(_Inf_Data,MATCH($B211,_Inf_Country,0),COLUMN(AC$3))-INDEX(_Inf_Data,MATCH($B211,_Inf_Country,0),COLUMN(AF$3)-$B$2)</f>
        <v>0</v>
      </c>
      <c r="AF211" s="9">
        <f>INDEX(_Inf_Data,MATCH($B211,_Inf_Country,0),COLUMN(AD$3))-INDEX(_Inf_Data,MATCH($B211,_Inf_Country,0),COLUMN(AG$3)-$B$2)</f>
        <v>0</v>
      </c>
      <c r="AG211" s="9">
        <f>INDEX(_Inf_Data,MATCH($B211,_Inf_Country,0),COLUMN(AE$3))-INDEX(_Inf_Data,MATCH($B211,_Inf_Country,0),COLUMN(AH$3)-$B$2)</f>
        <v>0</v>
      </c>
      <c r="AH211" s="9">
        <f>INDEX(_Inf_Data,MATCH($B211,_Inf_Country,0),COLUMN(AF$3))-INDEX(_Inf_Data,MATCH($B211,_Inf_Country,0),COLUMN(AI$3)-$B$2)</f>
        <v>0</v>
      </c>
      <c r="AI211" s="9">
        <f>INDEX(_Inf_Data,MATCH($B211,_Inf_Country,0),COLUMN(AG$3))-INDEX(_Inf_Data,MATCH($B211,_Inf_Country,0),COLUMN(AJ$3)-$B$2)</f>
        <v>0</v>
      </c>
      <c r="AJ211" s="9">
        <f>INDEX(_Inf_Data,MATCH($B211,_Inf_Country,0),COLUMN(AH$3))-INDEX(_Inf_Data,MATCH($B211,_Inf_Country,0),COLUMN(AK$3)-$B$2)</f>
        <v>0</v>
      </c>
      <c r="AK211" s="9">
        <f>INDEX(_Inf_Data,MATCH($B211,_Inf_Country,0),COLUMN(AI$3))-INDEX(_Inf_Data,MATCH($B211,_Inf_Country,0),COLUMN(AL$3)-$B$2)</f>
        <v>0</v>
      </c>
      <c r="AL211" s="9">
        <f>INDEX(_Inf_Data,MATCH($B211,_Inf_Country,0),COLUMN(AJ$3))-INDEX(_Inf_Data,MATCH($B211,_Inf_Country,0),COLUMN(AM$3)-$B$2)</f>
        <v>0</v>
      </c>
      <c r="AM211" s="9">
        <f>INDEX(_Inf_Data,MATCH($B211,_Inf_Country,0),COLUMN(AK$3))-INDEX(_Inf_Data,MATCH($B211,_Inf_Country,0),COLUMN(AN$3)-$B$2)</f>
        <v>0</v>
      </c>
      <c r="AN211" s="9">
        <f>INDEX(_Inf_Data,MATCH($B211,_Inf_Country,0),COLUMN(AL$3))-INDEX(_Inf_Data,MATCH($B211,_Inf_Country,0),COLUMN(AO$3)-$B$2)</f>
        <v>0</v>
      </c>
      <c r="AO211" s="9">
        <f>INDEX(_Inf_Data,MATCH($B211,_Inf_Country,0),COLUMN(AM$3))-INDEX(_Inf_Data,MATCH($B211,_Inf_Country,0),COLUMN(AP$3)-$B$2)</f>
        <v>0</v>
      </c>
      <c r="AP211" s="9">
        <f>INDEX(_Inf_Data,MATCH($B211,_Inf_Country,0),COLUMN(AN$3))-INDEX(_Inf_Data,MATCH($B211,_Inf_Country,0),COLUMN(AQ$3)-$B$2)</f>
        <v>0</v>
      </c>
      <c r="AQ211" s="9">
        <f>INDEX(_Inf_Data,MATCH($B211,_Inf_Country,0),COLUMN(AO$3))-INDEX(_Inf_Data,MATCH($B211,_Inf_Country,0),COLUMN(AR$3)-$B$2)</f>
        <v>0</v>
      </c>
      <c r="AR211" s="9">
        <f>INDEX(_Inf_Data,MATCH($B211,_Inf_Country,0),COLUMN(AP$3))-INDEX(_Inf_Data,MATCH($B211,_Inf_Country,0),COLUMN(AS$3)-$B$2)</f>
        <v>0</v>
      </c>
      <c r="AS211" s="9">
        <f>INDEX(_Inf_Data,MATCH($B211,_Inf_Country,0),COLUMN(AQ$3))-INDEX(_Inf_Data,MATCH($B211,_Inf_Country,0),COLUMN(AT$3)-$B$2)</f>
        <v>0</v>
      </c>
      <c r="AT211" s="9">
        <f>INDEX(_Inf_Data,MATCH($B211,_Inf_Country,0),COLUMN(AR$3))-INDEX(_Inf_Data,MATCH($B211,_Inf_Country,0),COLUMN(AU$3)-$B$2)</f>
        <v>0</v>
      </c>
      <c r="AU211" s="9">
        <f>INDEX(_Inf_Data,MATCH($B211,_Inf_Country,0),COLUMN(AS$3))-INDEX(_Inf_Data,MATCH($B211,_Inf_Country,0),COLUMN(AV$3)-$B$2)</f>
        <v>1</v>
      </c>
      <c r="AV211" s="9">
        <f>INDEX(_Inf_Data,MATCH($B211,_Inf_Country,0),COLUMN(AT$3))-INDEX(_Inf_Data,MATCH($B211,_Inf_Country,0),COLUMN(AW$3)-$B$2)</f>
        <v>1</v>
      </c>
      <c r="AW211" s="9">
        <f>INDEX(_Inf_Data,MATCH($B211,_Inf_Country,0),COLUMN(AU$3))-INDEX(_Inf_Data,MATCH($B211,_Inf_Country,0),COLUMN(AX$3)-$B$2)</f>
        <v>1</v>
      </c>
      <c r="AX211" s="9">
        <f>INDEX(_Inf_Data,MATCH($B211,_Inf_Country,0),COLUMN(AV$3))-INDEX(_Inf_Data,MATCH($B211,_Inf_Country,0),COLUMN(AY$3)-$B$2)</f>
        <v>4</v>
      </c>
      <c r="AY211" s="9">
        <f>INDEX(_Inf_Data,MATCH($B211,_Inf_Country,0),COLUMN(AW$3))-INDEX(_Inf_Data,MATCH($B211,_Inf_Country,0),COLUMN(AZ$3)-$B$2)</f>
        <v>5</v>
      </c>
      <c r="AZ211" s="9">
        <f>INDEX(_Inf_Data,MATCH($B211,_Inf_Country,0),COLUMN(AX$3))-INDEX(_Inf_Data,MATCH($B211,_Inf_Country,0),COLUMN(BA$3)-$B$2)</f>
        <v>8</v>
      </c>
      <c r="BA211" s="9">
        <f>INDEX(_Inf_Data,MATCH($B211,_Inf_Country,0),COLUMN(AY$3))-INDEX(_Inf_Data,MATCH($B211,_Inf_Country,0),COLUMN(BB$3)-$B$2)</f>
        <v>10</v>
      </c>
      <c r="BB211" s="9">
        <f>INDEX(_Inf_Data,MATCH($B211,_Inf_Country,0),COLUMN(AZ$3))-INDEX(_Inf_Data,MATCH($B211,_Inf_Country,0),COLUMN(BC$3)-$B$2)</f>
        <v>14</v>
      </c>
      <c r="BC211" s="9">
        <f>INDEX(_Inf_Data,MATCH($B211,_Inf_Country,0),COLUMN(BA$3))-INDEX(_Inf_Data,MATCH($B211,_Inf_Country,0),COLUMN(BD$3)-$B$2)</f>
        <v>16</v>
      </c>
      <c r="BD211" s="9">
        <f>INDEX(_Inf_Data,MATCH($B211,_Inf_Country,0),COLUMN(BB$3))-INDEX(_Inf_Data,MATCH($B211,_Inf_Country,0),COLUMN(BE$3)-$B$2)</f>
        <v>18</v>
      </c>
      <c r="BE211" s="9">
        <f>INDEX(_Inf_Data,MATCH($B211,_Inf_Country,0),COLUMN(BC$3))-INDEX(_Inf_Data,MATCH($B211,_Inf_Country,0),COLUMN(BF$3)-$B$2)</f>
        <v>21</v>
      </c>
      <c r="BF211" s="9">
        <f>INDEX(_Inf_Data,MATCH($B211,_Inf_Country,0),COLUMN(BD$3))-INDEX(_Inf_Data,MATCH($B211,_Inf_Country,0),COLUMN(BG$3)-$B$2)</f>
        <v>25</v>
      </c>
      <c r="BG211" s="9">
        <f>INDEX(_Inf_Data,MATCH($B211,_Inf_Country,0),COLUMN(BE$3))-INDEX(_Inf_Data,MATCH($B211,_Inf_Country,0),COLUMN(BH$3)-$B$2)</f>
        <v>27</v>
      </c>
      <c r="BH211" s="9">
        <f>INDEX(_Inf_Data,MATCH($B211,_Inf_Country,0),COLUMN(BF$3))-INDEX(_Inf_Data,MATCH($B211,_Inf_Country,0),COLUMN(BI$3)-$B$2)</f>
        <v>49</v>
      </c>
      <c r="BI211" s="9">
        <f>INDEX(_Inf_Data,MATCH($B211,_Inf_Country,0),COLUMN(BG$3))-INDEX(_Inf_Data,MATCH($B211,_Inf_Country,0),COLUMN(BJ$3)-$B$2)</f>
        <v>60</v>
      </c>
      <c r="BJ211" s="9">
        <f>INDEX(_Inf_Data,MATCH($B211,_Inf_Country,0),COLUMN(BH$3))-INDEX(_Inf_Data,MATCH($B211,_Inf_Country,0),COLUMN(BK$3)-$B$2)</f>
        <v>82</v>
      </c>
      <c r="BK211" s="9">
        <f>INDEX(_Inf_Data,MATCH($B211,_Inf_Country,0),COLUMN(BI$3))-INDEX(_Inf_Data,MATCH($B211,_Inf_Country,0),COLUMN(BL$3)-$B$2)</f>
        <v>95</v>
      </c>
      <c r="BL211" s="9">
        <f>INDEX(_Inf_Data,MATCH($B211,_Inf_Country,0),COLUMN(BJ$3))-INDEX(_Inf_Data,MATCH($B211,_Inf_Country,0),COLUMN(BM$3)-$B$2)</f>
        <v>113</v>
      </c>
      <c r="BM211" s="9">
        <f>INDEX(_Inf_Data,MATCH($B211,_Inf_Country,0),COLUMN(BK$3))-INDEX(_Inf_Data,MATCH($B211,_Inf_Country,0),COLUMN(BN$3)-$B$2)</f>
        <v>148</v>
      </c>
      <c r="BN211" s="9">
        <f>INDEX(_Inf_Data,MATCH($B211,_Inf_Country,0),COLUMN(BL$3))-INDEX(_Inf_Data,MATCH($B211,_Inf_Country,0),COLUMN(BO$3)-$B$2)</f>
        <v>181</v>
      </c>
      <c r="BO211" s="9">
        <f>INDEX(_Inf_Data,MATCH($B211,_Inf_Country,0),COLUMN(BM$3))-INDEX(_Inf_Data,MATCH($B211,_Inf_Country,0),COLUMN(BP$3)-$B$2)</f>
        <v>229</v>
      </c>
      <c r="BP211" s="9">
        <f>INDEX(_Inf_Data,MATCH($B211,_Inf_Country,0),COLUMN(BN$3))-INDEX(_Inf_Data,MATCH($B211,_Inf_Country,0),COLUMN(BQ$3)-$B$2)</f>
        <v>280</v>
      </c>
      <c r="BQ211" s="9">
        <f>INDEX(_Inf_Data,MATCH($B211,_Inf_Country,0),COLUMN(BO$3))-INDEX(_Inf_Data,MATCH($B211,_Inf_Country,0),COLUMN(BR$3)-$B$2)</f>
        <v>354</v>
      </c>
      <c r="BR211" s="9">
        <f>INDEX(_Inf_Data,MATCH($B211,_Inf_Country,0),COLUMN(BP$3))-INDEX(_Inf_Data,MATCH($B211,_Inf_Country,0),COLUMN(BS$3)-$B$2)</f>
        <v>410</v>
      </c>
      <c r="BS211" s="9">
        <f>INDEX(_Inf_Data,MATCH($B211,_Inf_Country,0),COLUMN(BQ$3))-INDEX(_Inf_Data,MATCH($B211,_Inf_Country,0),COLUMN(BT$3)-$B$2)</f>
        <v>429</v>
      </c>
      <c r="BT211" s="9">
        <f>INDEX(_Inf_Data,MATCH($B211,_Inf_Country,0),COLUMN(BR$3))-INDEX(_Inf_Data,MATCH($B211,_Inf_Country,0),COLUMN(BU$3)-$B$2)</f>
        <v>564</v>
      </c>
      <c r="BU211" s="9">
        <f>INDEX(_Inf_Data,MATCH($B211,_Inf_Country,0),COLUMN(BS$3))-INDEX(_Inf_Data,MATCH($B211,_Inf_Country,0),COLUMN(BV$3)-$B$2)</f>
        <v>545</v>
      </c>
      <c r="BV211" s="9">
        <f>INDEX(_Inf_Data,MATCH($B211,_Inf_Country,0),COLUMN(BT$3))-INDEX(_Inf_Data,MATCH($B211,_Inf_Country,0),COLUMN(BW$3)-$B$2)</f>
        <v>667</v>
      </c>
      <c r="BW211" s="9">
        <f>INDEX(_Inf_Data,MATCH($B211,_Inf_Country,0),COLUMN(BU$3))-INDEX(_Inf_Data,MATCH($B211,_Inf_Country,0),COLUMN(BX$3)-$B$2)</f>
        <v>647</v>
      </c>
      <c r="BX211" s="9">
        <f>INDEX(_Inf_Data,MATCH($B211,_Inf_Country,0),COLUMN(BV$3))-INDEX(_Inf_Data,MATCH($B211,_Inf_Country,0),COLUMN(BY$3)-$B$2)</f>
        <v>755</v>
      </c>
      <c r="BY211" s="9">
        <f>INDEX(_Inf_Data,MATCH($B211,_Inf_Country,0),COLUMN(BW$3))-INDEX(_Inf_Data,MATCH($B211,_Inf_Country,0),COLUMN(BZ$3)-$B$2)</f>
        <v>758</v>
      </c>
      <c r="BZ211" s="9">
        <f>INDEX(_Inf_Data,MATCH($B211,_Inf_Country,0),COLUMN(BX$3))-INDEX(_Inf_Data,MATCH($B211,_Inf_Country,0),COLUMN(CA$3)-$B$2)</f>
        <v>708</v>
      </c>
      <c r="CA211" s="9">
        <f>INDEX(_Inf_Data,MATCH($B211,_Inf_Country,0),COLUMN(BY$3))-INDEX(_Inf_Data,MATCH($B211,_Inf_Country,0),COLUMN(CB$3)-$B$2)</f>
        <v>848</v>
      </c>
      <c r="CB211" s="9">
        <f>INDEX(_Inf_Data,MATCH($B211,_Inf_Country,0),COLUMN(BZ$3))-INDEX(_Inf_Data,MATCH($B211,_Inf_Country,0),COLUMN(CC$3)-$B$2)</f>
        <v>769</v>
      </c>
      <c r="CC211" s="9">
        <f>INDEX(_Inf_Data,MATCH($B211,_Inf_Country,0),COLUMN(CA$3))-INDEX(_Inf_Data,MATCH($B211,_Inf_Country,0),COLUMN(CD$3)-$B$2)</f>
        <v>903</v>
      </c>
      <c r="CD211" s="9">
        <f>INDEX(_Inf_Data,MATCH($B211,_Inf_Country,0),COLUMN(CB$3))-INDEX(_Inf_Data,MATCH($B211,_Inf_Country,0),COLUMN(CE$3)-$B$2)</f>
        <v>1214</v>
      </c>
      <c r="CE211" s="9">
        <f>INDEX(_Inf_Data,MATCH($B211,_Inf_Country,0),COLUMN(CC$3))-INDEX(_Inf_Data,MATCH($B211,_Inf_Country,0),COLUMN(CF$3)-$B$2)</f>
        <v>1065</v>
      </c>
      <c r="CF211" s="9">
        <f>INDEX(_Inf_Data,MATCH($B211,_Inf_Country,0),COLUMN(CD$3))-INDEX(_Inf_Data,MATCH($B211,_Inf_Country,0),COLUMN(CG$3)-$B$2)</f>
        <v>1331</v>
      </c>
      <c r="CG211" s="9">
        <f>INDEX(_Inf_Data,MATCH($B211,_Inf_Country,0),COLUMN(CE$3))-INDEX(_Inf_Data,MATCH($B211,_Inf_Country,0),COLUMN(CH$3)-$B$2)</f>
        <v>1248</v>
      </c>
      <c r="CH211" s="9">
        <f>INDEX(_Inf_Data,MATCH($B211,_Inf_Country,0),COLUMN(CF$3))-INDEX(_Inf_Data,MATCH($B211,_Inf_Country,0),COLUMN(CI$3)-$B$2)</f>
        <v>1278</v>
      </c>
      <c r="CI211" s="9">
        <f>INDEX(_Inf_Data,MATCH($B211,_Inf_Country,0),COLUMN(CG$3))-INDEX(_Inf_Data,MATCH($B211,_Inf_Country,0),COLUMN(CJ$3)-$B$2)</f>
        <v>1293</v>
      </c>
      <c r="CJ211" s="9">
        <f>INDEX(_Inf_Data,MATCH($B211,_Inf_Country,0),COLUMN(CH$3))-INDEX(_Inf_Data,MATCH($B211,_Inf_Country,0),COLUMN(CK$3)-$B$2)</f>
        <v>1480</v>
      </c>
      <c r="CK211" s="9">
        <f>INDEX(_Inf_Data,MATCH($B211,_Inf_Country,0),COLUMN(CI$3))-INDEX(_Inf_Data,MATCH($B211,_Inf_Country,0),COLUMN(CL$3)-$B$2)</f>
        <v>1567</v>
      </c>
      <c r="CL211" s="9">
        <f>INDEX(_Inf_Data,MATCH($B211,_Inf_Country,0),COLUMN(CJ$3))-INDEX(_Inf_Data,MATCH($B211,_Inf_Country,0),COLUMN(CM$3)-$B$2)</f>
        <v>1558</v>
      </c>
      <c r="CM211" s="9">
        <f>INDEX(_Inf_Data,MATCH($B211,_Inf_Country,0),COLUMN(CK$3))-INDEX(_Inf_Data,MATCH($B211,_Inf_Country,0),COLUMN(CN$3)-$B$2)</f>
        <v>1811</v>
      </c>
      <c r="CN211" s="9">
        <f>INDEX(_Inf_Data,MATCH($B211,_Inf_Country,0),COLUMN(CL$3))-INDEX(_Inf_Data,MATCH($B211,_Inf_Country,0),COLUMN(CO$3)-$B$2)</f>
        <v>1709</v>
      </c>
      <c r="CO211" s="9">
        <f>INDEX(_Inf_Data,MATCH($B211,_Inf_Country,0),COLUMN(CM$3))-INDEX(_Inf_Data,MATCH($B211,_Inf_Country,0),COLUMN(CP$3)-$B$2)</f>
        <v>1511</v>
      </c>
      <c r="CP211" s="9">
        <f>INDEX(_Inf_Data,MATCH($B211,_Inf_Country,0),COLUMN(CN$3))-INDEX(_Inf_Data,MATCH($B211,_Inf_Country,0),COLUMN(CQ$3)-$B$2)</f>
        <v>1685</v>
      </c>
      <c r="CQ211" s="9">
        <f>INDEX(_Inf_Data,MATCH($B211,_Inf_Country,0),COLUMN(CO$3))-INDEX(_Inf_Data,MATCH($B211,_Inf_Country,0),COLUMN(CR$3)-$B$2)</f>
        <v>1516</v>
      </c>
      <c r="CR211" s="9" t="e">
        <f>INDEX(_Inf_Data,MATCH($B211,_Inf_Country,0),COLUMN(CP$3))-INDEX(_Inf_Data,MATCH($B211,_Inf_Country,0),COLUMN(CS$3)-$B$2)</f>
        <v>#N/A</v>
      </c>
      <c r="CS211" s="9" t="e">
        <f>INDEX(_Inf_Data,MATCH($B211,_Inf_Country,0),COLUMN(CQ$3))-INDEX(_Inf_Data,MATCH($B211,_Inf_Country,0),COLUMN(CT$3)-$B$2)</f>
        <v>#N/A</v>
      </c>
      <c r="CT211" s="9" t="e">
        <f>INDEX(_Inf_Data,MATCH($B211,_Inf_Country,0),COLUMN(CR$3))-INDEX(_Inf_Data,MATCH($B211,_Inf_Country,0),COLUMN(CU$3)-$B$2)</f>
        <v>#N/A</v>
      </c>
      <c r="CU211" s="9" t="e">
        <f>INDEX(_Inf_Data,MATCH($B211,_Inf_Country,0),COLUMN(CS$3))-INDEX(_Inf_Data,MATCH($B211,_Inf_Country,0),COLUMN(CV$3)-$B$2)</f>
        <v>#N/A</v>
      </c>
      <c r="CV211" s="9" t="e">
        <f>INDEX(_Inf_Data,MATCH($B211,_Inf_Country,0),COLUMN(CT$3))-INDEX(_Inf_Data,MATCH($B211,_Inf_Country,0),COLUMN(CW$3)-$B$2)</f>
        <v>#N/A</v>
      </c>
      <c r="CW211" s="9" t="e">
        <f>INDEX(_Inf_Data,MATCH($B211,_Inf_Country,0),COLUMN(CU$3))-INDEX(_Inf_Data,MATCH($B211,_Inf_Country,0),COLUMN(CX$3)-$B$2)</f>
        <v>#N/A</v>
      </c>
      <c r="CX211" s="9" t="e">
        <f>INDEX(_Inf_Data,MATCH($B211,_Inf_Country,0),COLUMN(CV$3))-INDEX(_Inf_Data,MATCH($B211,_Inf_Country,0),COLUMN(CY$3)-$B$2)</f>
        <v>#N/A</v>
      </c>
      <c r="CY211" s="9" t="e">
        <f>INDEX(_Inf_Data,MATCH($B211,_Inf_Country,0),COLUMN(CW$3))-INDEX(_Inf_Data,MATCH($B211,_Inf_Country,0),COLUMN(CZ$3)-$B$2)</f>
        <v>#N/A</v>
      </c>
      <c r="CZ211" s="9" t="e">
        <f>INDEX(_Inf_Data,MATCH($B211,_Inf_Country,0),COLUMN(CX$3))-INDEX(_Inf_Data,MATCH($B211,_Inf_Country,0),COLUMN(DA$3)-$B$2)</f>
        <v>#N/A</v>
      </c>
      <c r="DA211" s="9" t="e">
        <f>INDEX(_Inf_Data,MATCH($B211,_Inf_Country,0),COLUMN(CY$3))-INDEX(_Inf_Data,MATCH($B211,_Inf_Country,0),COLUMN(DB$3)-$B$2)</f>
        <v>#N/A</v>
      </c>
      <c r="DB211" s="9" t="e">
        <f>INDEX(_Inf_Data,MATCH($B211,_Inf_Country,0),COLUMN(CZ$3))-INDEX(_Inf_Data,MATCH($B211,_Inf_Country,0),COLUMN(DC$3)-$B$2)</f>
        <v>#N/A</v>
      </c>
      <c r="DC211" s="9" t="e">
        <f>INDEX(_Inf_Data,MATCH($B211,_Inf_Country,0),COLUMN(DA$3))-INDEX(_Inf_Data,MATCH($B211,_Inf_Country,0),COLUMN(DD$3)-$B$2)</f>
        <v>#N/A</v>
      </c>
      <c r="DD211" s="9" t="e">
        <f>INDEX(_Inf_Data,MATCH($B211,_Inf_Country,0),COLUMN(DB$3))-INDEX(_Inf_Data,MATCH($B211,_Inf_Country,0),COLUMN(DE$3)-$B$2)</f>
        <v>#N/A</v>
      </c>
      <c r="DE211" s="9" t="e">
        <f>INDEX(_Inf_Data,MATCH($B211,_Inf_Country,0),COLUMN(DC$3))-INDEX(_Inf_Data,MATCH($B211,_Inf_Country,0),COLUMN(DF$3)-$B$2)</f>
        <v>#N/A</v>
      </c>
      <c r="DF211" s="9" t="e">
        <f>INDEX(_Inf_Data,MATCH($B211,_Inf_Country,0),COLUMN(DD$3))-INDEX(_Inf_Data,MATCH($B211,_Inf_Country,0),COLUMN(DG$3)-$B$2)</f>
        <v>#N/A</v>
      </c>
      <c r="DG211" s="9" t="e">
        <f>INDEX(_Inf_Data,MATCH($B211,_Inf_Country,0),COLUMN(DE$3))-INDEX(_Inf_Data,MATCH($B211,_Inf_Country,0),COLUMN(DH$3)-$B$2)</f>
        <v>#N/A</v>
      </c>
      <c r="DH211" s="9" t="e">
        <f>INDEX(_Inf_Data,MATCH($B211,_Inf_Country,0),COLUMN(DF$3))-INDEX(_Inf_Data,MATCH($B211,_Inf_Country,0),COLUMN(DI$3)-$B$2)</f>
        <v>#N/A</v>
      </c>
      <c r="DI211" s="9" t="e">
        <f>INDEX(_Inf_Data,MATCH($B211,_Inf_Country,0),COLUMN(DG$3))-INDEX(_Inf_Data,MATCH($B211,_Inf_Country,0),COLUMN(DJ$3)-$B$2)</f>
        <v>#N/A</v>
      </c>
      <c r="DJ211" s="9" t="e">
        <f>INDEX(_Inf_Data,MATCH($B211,_Inf_Country,0),COLUMN(DH$3))-INDEX(_Inf_Data,MATCH($B211,_Inf_Country,0),COLUMN(DK$3)-$B$2)</f>
        <v>#N/A</v>
      </c>
      <c r="DK211" s="9" t="e">
        <f>INDEX(_Inf_Data,MATCH($B211,_Inf_Country,0),COLUMN(DI$3))-INDEX(_Inf_Data,MATCH($B211,_Inf_Country,0),COLUMN(DL$3)-$B$2)</f>
        <v>#N/A</v>
      </c>
      <c r="DL211" s="9" t="e">
        <f>INDEX(_Inf_Data,MATCH($B211,_Inf_Country,0),COLUMN(DJ$3))-INDEX(_Inf_Data,MATCH($B211,_Inf_Country,0),COLUMN(DM$3)-$B$2)</f>
        <v>#N/A</v>
      </c>
      <c r="DM211" s="9" t="e">
        <f>INDEX(_Inf_Data,MATCH($B211,_Inf_Country,0),COLUMN(DK$3))-INDEX(_Inf_Data,MATCH($B211,_Inf_Country,0),COLUMN(DN$3)-$B$2)</f>
        <v>#N/A</v>
      </c>
      <c r="DN211" s="9" t="e">
        <f>INDEX(_Inf_Data,MATCH($B211,_Inf_Country,0),COLUMN(DL$3))-INDEX(_Inf_Data,MATCH($B211,_Inf_Country,0),COLUMN(DO$3)-$B$2)</f>
        <v>#N/A</v>
      </c>
      <c r="DO211" s="9" t="e">
        <f>INDEX(_Inf_Data,MATCH($B211,_Inf_Country,0),COLUMN(DM$3))-INDEX(_Inf_Data,MATCH($B211,_Inf_Country,0),COLUMN(DP$3)-$B$2)</f>
        <v>#N/A</v>
      </c>
      <c r="DP211" s="9" t="e">
        <f>INDEX(_Inf_Data,MATCH($B211,_Inf_Country,0),COLUMN(DN$3))-INDEX(_Inf_Data,MATCH($B211,_Inf_Country,0),COLUMN(DQ$3)-$B$2)</f>
        <v>#N/A</v>
      </c>
      <c r="DQ211" s="9" t="e">
        <f>INDEX(_Inf_Data,MATCH($B211,_Inf_Country,0),COLUMN(DO$3))-INDEX(_Inf_Data,MATCH($B211,_Inf_Country,0),COLUMN(DR$3)-$B$2)</f>
        <v>#N/A</v>
      </c>
      <c r="DR211" s="9" t="e">
        <f>INDEX(_Inf_Data,MATCH($B211,_Inf_Country,0),COLUMN(DP$3))-INDEX(_Inf_Data,MATCH($B211,_Inf_Country,0),COLUMN(DS$3)-$B$2)</f>
        <v>#N/A</v>
      </c>
      <c r="DS211" s="9" t="e">
        <f>INDEX(_Inf_Data,MATCH($B211,_Inf_Country,0),COLUMN(DQ$3))-INDEX(_Inf_Data,MATCH($B211,_Inf_Country,0),COLUMN(DT$3)-$B$2)</f>
        <v>#N/A</v>
      </c>
      <c r="DT211" s="9" t="e">
        <f>INDEX(_Inf_Data,MATCH($B211,_Inf_Country,0),COLUMN(DR$3))-INDEX(_Inf_Data,MATCH($B211,_Inf_Country,0),COLUMN(DU$3)-$B$2)</f>
        <v>#N/A</v>
      </c>
      <c r="DU211" s="9" t="e">
        <f>INDEX(_Inf_Data,MATCH($B211,_Inf_Country,0),COLUMN(DS$3))-INDEX(_Inf_Data,MATCH($B211,_Inf_Country,0),COLUMN(DV$3)-$B$2)</f>
        <v>#N/A</v>
      </c>
      <c r="DV211" s="9" t="e">
        <f>INDEX(_Inf_Data,MATCH($B211,_Inf_Country,0),COLUMN(DT$3))-INDEX(_Inf_Data,MATCH($B211,_Inf_Country,0),COLUMN(DW$3)-$B$2)</f>
        <v>#N/A</v>
      </c>
      <c r="DW211" s="9" t="e">
        <f>INDEX(_Inf_Data,MATCH($B211,_Inf_Country,0),COLUMN(DU$3))-INDEX(_Inf_Data,MATCH($B211,_Inf_Country,0),COLUMN(DX$3)-$B$2)</f>
        <v>#N/A</v>
      </c>
      <c r="DX211" s="9" t="e">
        <f>INDEX(_Inf_Data,MATCH($B211,_Inf_Country,0),COLUMN(DV$3))-INDEX(_Inf_Data,MATCH($B211,_Inf_Country,0),COLUMN(DY$3)-$B$2)</f>
        <v>#N/A</v>
      </c>
      <c r="DY211" s="9" t="e">
        <f>INDEX(_Inf_Data,MATCH($B211,_Inf_Country,0),COLUMN(DW$3))-INDEX(_Inf_Data,MATCH($B211,_Inf_Country,0),COLUMN(DZ$3)-$B$2)</f>
        <v>#N/A</v>
      </c>
      <c r="DZ211" s="9" t="e">
        <f>INDEX(_Inf_Data,MATCH($B211,_Inf_Country,0),COLUMN(DX$3))-INDEX(_Inf_Data,MATCH($B211,_Inf_Country,0),COLUMN(EA$3)-$B$2)</f>
        <v>#N/A</v>
      </c>
      <c r="EA211" s="9" t="e">
        <f>INDEX(_Inf_Data,MATCH($B211,_Inf_Country,0),COLUMN(DY$3))-INDEX(_Inf_Data,MATCH($B211,_Inf_Country,0),COLUMN(EB$3)-$B$2)</f>
        <v>#N/A</v>
      </c>
      <c r="EB211" s="9" t="e">
        <f>INDEX(_Inf_Data,MATCH($B211,_Inf_Country,0),COLUMN(DZ$3))-INDEX(_Inf_Data,MATCH($B211,_Inf_Country,0),COLUMN(EC$3)-$B$2)</f>
        <v>#N/A</v>
      </c>
      <c r="EC211" s="9" t="e">
        <f>INDEX(_Inf_Data,MATCH($B211,_Inf_Country,0),COLUMN(EA$3))-INDEX(_Inf_Data,MATCH($B211,_Inf_Country,0),COLUMN(ED$3)-$B$2)</f>
        <v>#N/A</v>
      </c>
      <c r="ED211" s="9" t="e">
        <f>INDEX(_Inf_Data,MATCH($B211,_Inf_Country,0),COLUMN(EB$3))-INDEX(_Inf_Data,MATCH($B211,_Inf_Country,0),COLUMN(EE$3)-$B$2)</f>
        <v>#N/A</v>
      </c>
      <c r="EE211" s="9" t="e">
        <f>INDEX(_Inf_Data,MATCH($B211,_Inf_Country,0),COLUMN(EC$3))-INDEX(_Inf_Data,MATCH($B211,_Inf_Country,0),COLUMN(EF$3)-$B$2)</f>
        <v>#N/A</v>
      </c>
      <c r="EF211" s="9" t="e">
        <f>INDEX(_Inf_Data,MATCH($B211,_Inf_Country,0),COLUMN(ED$3))-INDEX(_Inf_Data,MATCH($B211,_Inf_Country,0),COLUMN(EG$3)-$B$2)</f>
        <v>#N/A</v>
      </c>
      <c r="EG211" s="9" t="e">
        <f>INDEX(_Inf_Data,MATCH($B211,_Inf_Country,0),COLUMN(EE$3))-INDEX(_Inf_Data,MATCH($B211,_Inf_Country,0),COLUMN(EH$3)-$B$2)</f>
        <v>#N/A</v>
      </c>
      <c r="EH211" s="9" t="e">
        <f>INDEX(_Inf_Data,MATCH($B211,_Inf_Country,0),COLUMN(EF$3))-INDEX(_Inf_Data,MATCH($B211,_Inf_Country,0),COLUMN(EI$3)-$B$2)</f>
        <v>#N/A</v>
      </c>
      <c r="EI211" s="9" t="e">
        <f>INDEX(_Inf_Data,MATCH($B211,_Inf_Country,0),COLUMN(EG$3))-INDEX(_Inf_Data,MATCH($B211,_Inf_Country,0),COLUMN(EJ$3)-$B$2)</f>
        <v>#N/A</v>
      </c>
      <c r="EJ211" s="9" t="e">
        <f>INDEX(_Inf_Data,MATCH($B211,_Inf_Country,0),COLUMN(EH$3))-INDEX(_Inf_Data,MATCH($B211,_Inf_Country,0),COLUMN(EK$3)-$B$2)</f>
        <v>#N/A</v>
      </c>
      <c r="EK211" s="9" t="e">
        <f>INDEX(_Inf_Data,MATCH($B211,_Inf_Country,0),COLUMN(EI$3))-INDEX(_Inf_Data,MATCH($B211,_Inf_Country,0),COLUMN(EL$3)-$B$2)</f>
        <v>#N/A</v>
      </c>
      <c r="EL211" s="9" t="e">
        <f>INDEX(_Inf_Data,MATCH($B211,_Inf_Country,0),COLUMN(EJ$3))-INDEX(_Inf_Data,MATCH($B211,_Inf_Country,0),COLUMN(EM$3)-$B$2)</f>
        <v>#N/A</v>
      </c>
      <c r="EM211" s="9" t="e">
        <f>INDEX(_Inf_Data,MATCH($B211,_Inf_Country,0),COLUMN(EK$3))-INDEX(_Inf_Data,MATCH($B211,_Inf_Country,0),COLUMN(EN$3)-$B$2)</f>
        <v>#N/A</v>
      </c>
      <c r="EN211" s="9" t="e">
        <f>INDEX(_Inf_Data,MATCH($B211,_Inf_Country,0),COLUMN(EL$3))-INDEX(_Inf_Data,MATCH($B211,_Inf_Country,0),COLUMN(EO$3)-$B$2)</f>
        <v>#N/A</v>
      </c>
      <c r="EO211" s="9" t="e">
        <f>INDEX(_Inf_Data,MATCH($B211,_Inf_Country,0),COLUMN(EM$3))-INDEX(_Inf_Data,MATCH($B211,_Inf_Country,0),COLUMN(EP$3)-$B$2)</f>
        <v>#N/A</v>
      </c>
      <c r="EP211" s="9" t="e">
        <f>INDEX(_Inf_Data,MATCH($B211,_Inf_Country,0),COLUMN(EN$3))-INDEX(_Inf_Data,MATCH($B211,_Inf_Country,0),COLUMN(EQ$3)-$B$2)</f>
        <v>#N/A</v>
      </c>
      <c r="EQ211" s="9" t="e">
        <f>INDEX(_Inf_Data,MATCH($B211,_Inf_Country,0),COLUMN(EO$3))-INDEX(_Inf_Data,MATCH($B211,_Inf_Country,0),COLUMN(ER$3)-$B$2)</f>
        <v>#N/A</v>
      </c>
      <c r="ER211" s="9" t="e">
        <f>INDEX(_Inf_Data,MATCH($B211,_Inf_Country,0),COLUMN(EP$3))-INDEX(_Inf_Data,MATCH($B211,_Inf_Country,0),COLUMN(ES$3)-$B$2)</f>
        <v>#N/A</v>
      </c>
      <c r="ES211" s="9" t="e">
        <f>INDEX(_Inf_Data,MATCH($B211,_Inf_Country,0),COLUMN(EQ$3))-INDEX(_Inf_Data,MATCH($B211,_Inf_Country,0),COLUMN(ET$3)-$B$2)</f>
        <v>#N/A</v>
      </c>
      <c r="ET211" s="9" t="e">
        <f>INDEX(_Inf_Data,MATCH($B211,_Inf_Country,0),COLUMN(ER$3))-INDEX(_Inf_Data,MATCH($B211,_Inf_Country,0),COLUMN(EU$3)-$B$2)</f>
        <v>#N/A</v>
      </c>
      <c r="EU211" s="9" t="e">
        <f>INDEX(_Inf_Data,MATCH($B211,_Inf_Country,0),COLUMN(ES$3))-INDEX(_Inf_Data,MATCH($B211,_Inf_Country,0),COLUMN(EV$3)-$B$2)</f>
        <v>#N/A</v>
      </c>
      <c r="EV211" s="9" t="e">
        <f>INDEX(_Inf_Data,MATCH($B211,_Inf_Country,0),COLUMN(ET$3))-INDEX(_Inf_Data,MATCH($B211,_Inf_Country,0),COLUMN(EW$3)-$B$2)</f>
        <v>#N/A</v>
      </c>
      <c r="EW211" s="9" t="e">
        <f>INDEX(_Inf_Data,MATCH($B211,_Inf_Country,0),COLUMN(EU$3))-INDEX(_Inf_Data,MATCH($B211,_Inf_Country,0),COLUMN(EX$3)-$B$2)</f>
        <v>#N/A</v>
      </c>
      <c r="EX211" s="9" t="e">
        <f>INDEX(_Inf_Data,MATCH($B211,_Inf_Country,0),COLUMN(EV$3))-INDEX(_Inf_Data,MATCH($B211,_Inf_Country,0),COLUMN(EY$3)-$B$2)</f>
        <v>#N/A</v>
      </c>
      <c r="EY211" s="9" t="e">
        <f>INDEX(_Inf_Data,MATCH($B211,_Inf_Country,0),COLUMN(EW$3))-INDEX(_Inf_Data,MATCH($B211,_Inf_Country,0),COLUMN(EZ$3)-$B$2)</f>
        <v>#N/A</v>
      </c>
      <c r="EZ211" s="9" t="e">
        <f>INDEX(_Inf_Data,MATCH($B211,_Inf_Country,0),COLUMN(EX$3))-INDEX(_Inf_Data,MATCH($B211,_Inf_Country,0),COLUMN(FA$3)-$B$2)</f>
        <v>#N/A</v>
      </c>
      <c r="FA211" s="9" t="e">
        <f>INDEX(_Inf_Data,MATCH($B211,_Inf_Country,0),COLUMN(EY$3))-INDEX(_Inf_Data,MATCH($B211,_Inf_Country,0),COLUMN(FB$3)-$B$2)</f>
        <v>#N/A</v>
      </c>
      <c r="FB211" s="9" t="e">
        <f>INDEX(_Inf_Data,MATCH($B211,_Inf_Country,0),COLUMN(EZ$3))-INDEX(_Inf_Data,MATCH($B211,_Inf_Country,0),COLUMN(FC$3)-$B$2)</f>
        <v>#N/A</v>
      </c>
      <c r="FC211" s="9" t="e">
        <f>INDEX(_Inf_Data,MATCH($B211,_Inf_Country,0),COLUMN(FA$3))-INDEX(_Inf_Data,MATCH($B211,_Inf_Country,0),COLUMN(FD$3)-$B$2)</f>
        <v>#N/A</v>
      </c>
      <c r="FD211" s="9" t="e">
        <f>INDEX(_Inf_Data,MATCH($B211,_Inf_Country,0),COLUMN(FB$3))-INDEX(_Inf_Data,MATCH($B211,_Inf_Country,0),COLUMN(FE$3)-$B$2)</f>
        <v>#N/A</v>
      </c>
      <c r="FE211" s="9" t="e">
        <f>INDEX(_Inf_Data,MATCH($B211,_Inf_Country,0),COLUMN(FC$3))-INDEX(_Inf_Data,MATCH($B211,_Inf_Country,0),COLUMN(FF$3)-$B$2)</f>
        <v>#N/A</v>
      </c>
      <c r="FF211" s="9" t="e">
        <f>INDEX(_Inf_Data,MATCH($B211,_Inf_Country,0),COLUMN(FD$3))-INDEX(_Inf_Data,MATCH($B211,_Inf_Country,0),COLUMN(FG$3)-$B$2)</f>
        <v>#N/A</v>
      </c>
      <c r="FG211" s="9" t="e">
        <f>INDEX(_Inf_Data,MATCH($B211,_Inf_Country,0),COLUMN(FE$3))-INDEX(_Inf_Data,MATCH($B211,_Inf_Country,0),COLUMN(FH$3)-$B$2)</f>
        <v>#N/A</v>
      </c>
      <c r="FH211" s="13"/>
    </row>
    <row r="212" spans="2:164" x14ac:dyDescent="0.35">
      <c r="B212" t="str">
        <f>Infections!A212</f>
        <v>Louisiana</v>
      </c>
      <c r="C212" s="13" t="e">
        <v>#N/A</v>
      </c>
      <c r="D212" s="13"/>
      <c r="E212" s="13"/>
      <c r="F212" s="13"/>
      <c r="G212" s="13"/>
      <c r="H212" s="13"/>
      <c r="I212" s="13"/>
      <c r="J212" s="13"/>
      <c r="K212" s="9" t="e">
        <f>INDEX(_Inf_Data,MATCH($B212,_Inf_Country,0),COLUMN(I$3))-INDEX(_Inf_Data,MATCH($B212,_Inf_Country,0),COLUMN(L$3)-$B$2)</f>
        <v>#VALUE!</v>
      </c>
      <c r="L212" s="9" t="e">
        <f>INDEX(_Inf_Data,MATCH($B212,_Inf_Country,0),COLUMN(J$3))-INDEX(_Inf_Data,MATCH($B212,_Inf_Country,0),COLUMN(M$3)-$B$2)</f>
        <v>#VALUE!</v>
      </c>
      <c r="M212" s="9">
        <f>INDEX(_Inf_Data,MATCH($B212,_Inf_Country,0),COLUMN(K$3))-INDEX(_Inf_Data,MATCH($B212,_Inf_Country,0),COLUMN(N$3)-$B$2)</f>
        <v>0</v>
      </c>
      <c r="N212" s="9">
        <f>INDEX(_Inf_Data,MATCH($B212,_Inf_Country,0),COLUMN(L$3))-INDEX(_Inf_Data,MATCH($B212,_Inf_Country,0),COLUMN(O$3)-$B$2)</f>
        <v>0</v>
      </c>
      <c r="O212" s="9">
        <f>INDEX(_Inf_Data,MATCH($B212,_Inf_Country,0),COLUMN(M$3))-INDEX(_Inf_Data,MATCH($B212,_Inf_Country,0),COLUMN(P$3)-$B$2)</f>
        <v>0</v>
      </c>
      <c r="P212" s="9">
        <f>INDEX(_Inf_Data,MATCH($B212,_Inf_Country,0),COLUMN(N$3))-INDEX(_Inf_Data,MATCH($B212,_Inf_Country,0),COLUMN(Q$3)-$B$2)</f>
        <v>0</v>
      </c>
      <c r="Q212" s="9">
        <f>INDEX(_Inf_Data,MATCH($B212,_Inf_Country,0),COLUMN(O$3))-INDEX(_Inf_Data,MATCH($B212,_Inf_Country,0),COLUMN(R$3)-$B$2)</f>
        <v>0</v>
      </c>
      <c r="R212" s="9">
        <f>INDEX(_Inf_Data,MATCH($B212,_Inf_Country,0),COLUMN(P$3))-INDEX(_Inf_Data,MATCH($B212,_Inf_Country,0),COLUMN(S$3)-$B$2)</f>
        <v>0</v>
      </c>
      <c r="S212" s="9">
        <f>INDEX(_Inf_Data,MATCH($B212,_Inf_Country,0),COLUMN(Q$3))-INDEX(_Inf_Data,MATCH($B212,_Inf_Country,0),COLUMN(T$3)-$B$2)</f>
        <v>0</v>
      </c>
      <c r="T212" s="9">
        <f>INDEX(_Inf_Data,MATCH($B212,_Inf_Country,0),COLUMN(R$3))-INDEX(_Inf_Data,MATCH($B212,_Inf_Country,0),COLUMN(U$3)-$B$2)</f>
        <v>0</v>
      </c>
      <c r="U212" s="9">
        <f>INDEX(_Inf_Data,MATCH($B212,_Inf_Country,0),COLUMN(S$3))-INDEX(_Inf_Data,MATCH($B212,_Inf_Country,0),COLUMN(V$3)-$B$2)</f>
        <v>0</v>
      </c>
      <c r="V212" s="9">
        <f>INDEX(_Inf_Data,MATCH($B212,_Inf_Country,0),COLUMN(T$3))-INDEX(_Inf_Data,MATCH($B212,_Inf_Country,0),COLUMN(W$3)-$B$2)</f>
        <v>0</v>
      </c>
      <c r="W212" s="9">
        <f>INDEX(_Inf_Data,MATCH($B212,_Inf_Country,0),COLUMN(U$3))-INDEX(_Inf_Data,MATCH($B212,_Inf_Country,0),COLUMN(X$3)-$B$2)</f>
        <v>0</v>
      </c>
      <c r="X212" s="9">
        <f>INDEX(_Inf_Data,MATCH($B212,_Inf_Country,0),COLUMN(V$3))-INDEX(_Inf_Data,MATCH($B212,_Inf_Country,0),COLUMN(Y$3)-$B$2)</f>
        <v>0</v>
      </c>
      <c r="Y212" s="9">
        <f>INDEX(_Inf_Data,MATCH($B212,_Inf_Country,0),COLUMN(W$3))-INDEX(_Inf_Data,MATCH($B212,_Inf_Country,0),COLUMN(Z$3)-$B$2)</f>
        <v>0</v>
      </c>
      <c r="Z212" s="9">
        <f>INDEX(_Inf_Data,MATCH($B212,_Inf_Country,0),COLUMN(X$3))-INDEX(_Inf_Data,MATCH($B212,_Inf_Country,0),COLUMN(AA$3)-$B$2)</f>
        <v>0</v>
      </c>
      <c r="AA212" s="9">
        <f>INDEX(_Inf_Data,MATCH($B212,_Inf_Country,0),COLUMN(Y$3))-INDEX(_Inf_Data,MATCH($B212,_Inf_Country,0),COLUMN(AB$3)-$B$2)</f>
        <v>0</v>
      </c>
      <c r="AB212" s="9">
        <f>INDEX(_Inf_Data,MATCH($B212,_Inf_Country,0),COLUMN(Z$3))-INDEX(_Inf_Data,MATCH($B212,_Inf_Country,0),COLUMN(AC$3)-$B$2)</f>
        <v>0</v>
      </c>
      <c r="AC212" s="9">
        <f>INDEX(_Inf_Data,MATCH($B212,_Inf_Country,0),COLUMN(AA$3))-INDEX(_Inf_Data,MATCH($B212,_Inf_Country,0),COLUMN(AD$3)-$B$2)</f>
        <v>0</v>
      </c>
      <c r="AD212" s="9">
        <f>INDEX(_Inf_Data,MATCH($B212,_Inf_Country,0),COLUMN(AB$3))-INDEX(_Inf_Data,MATCH($B212,_Inf_Country,0),COLUMN(AE$3)-$B$2)</f>
        <v>0</v>
      </c>
      <c r="AE212" s="9">
        <f>INDEX(_Inf_Data,MATCH($B212,_Inf_Country,0),COLUMN(AC$3))-INDEX(_Inf_Data,MATCH($B212,_Inf_Country,0),COLUMN(AF$3)-$B$2)</f>
        <v>0</v>
      </c>
      <c r="AF212" s="9">
        <f>INDEX(_Inf_Data,MATCH($B212,_Inf_Country,0),COLUMN(AD$3))-INDEX(_Inf_Data,MATCH($B212,_Inf_Country,0),COLUMN(AG$3)-$B$2)</f>
        <v>0</v>
      </c>
      <c r="AG212" s="9">
        <f>INDEX(_Inf_Data,MATCH($B212,_Inf_Country,0),COLUMN(AE$3))-INDEX(_Inf_Data,MATCH($B212,_Inf_Country,0),COLUMN(AH$3)-$B$2)</f>
        <v>0</v>
      </c>
      <c r="AH212" s="9">
        <f>INDEX(_Inf_Data,MATCH($B212,_Inf_Country,0),COLUMN(AF$3))-INDEX(_Inf_Data,MATCH($B212,_Inf_Country,0),COLUMN(AI$3)-$B$2)</f>
        <v>0</v>
      </c>
      <c r="AI212" s="9">
        <f>INDEX(_Inf_Data,MATCH($B212,_Inf_Country,0),COLUMN(AG$3))-INDEX(_Inf_Data,MATCH($B212,_Inf_Country,0),COLUMN(AJ$3)-$B$2)</f>
        <v>0</v>
      </c>
      <c r="AJ212" s="9">
        <f>INDEX(_Inf_Data,MATCH($B212,_Inf_Country,0),COLUMN(AH$3))-INDEX(_Inf_Data,MATCH($B212,_Inf_Country,0),COLUMN(AK$3)-$B$2)</f>
        <v>0</v>
      </c>
      <c r="AK212" s="9">
        <f>INDEX(_Inf_Data,MATCH($B212,_Inf_Country,0),COLUMN(AI$3))-INDEX(_Inf_Data,MATCH($B212,_Inf_Country,0),COLUMN(AL$3)-$B$2)</f>
        <v>0</v>
      </c>
      <c r="AL212" s="9">
        <f>INDEX(_Inf_Data,MATCH($B212,_Inf_Country,0),COLUMN(AJ$3))-INDEX(_Inf_Data,MATCH($B212,_Inf_Country,0),COLUMN(AM$3)-$B$2)</f>
        <v>0</v>
      </c>
      <c r="AM212" s="9">
        <f>INDEX(_Inf_Data,MATCH($B212,_Inf_Country,0),COLUMN(AK$3))-INDEX(_Inf_Data,MATCH($B212,_Inf_Country,0),COLUMN(AN$3)-$B$2)</f>
        <v>0</v>
      </c>
      <c r="AN212" s="9">
        <f>INDEX(_Inf_Data,MATCH($B212,_Inf_Country,0),COLUMN(AL$3))-INDEX(_Inf_Data,MATCH($B212,_Inf_Country,0),COLUMN(AO$3)-$B$2)</f>
        <v>0</v>
      </c>
      <c r="AO212" s="9">
        <f>INDEX(_Inf_Data,MATCH($B212,_Inf_Country,0),COLUMN(AM$3))-INDEX(_Inf_Data,MATCH($B212,_Inf_Country,0),COLUMN(AP$3)-$B$2)</f>
        <v>0</v>
      </c>
      <c r="AP212" s="9">
        <f>INDEX(_Inf_Data,MATCH($B212,_Inf_Country,0),COLUMN(AN$3))-INDEX(_Inf_Data,MATCH($B212,_Inf_Country,0),COLUMN(AQ$3)-$B$2)</f>
        <v>0</v>
      </c>
      <c r="AQ212" s="9">
        <f>INDEX(_Inf_Data,MATCH($B212,_Inf_Country,0),COLUMN(AO$3))-INDEX(_Inf_Data,MATCH($B212,_Inf_Country,0),COLUMN(AR$3)-$B$2)</f>
        <v>0</v>
      </c>
      <c r="AR212" s="9">
        <f>INDEX(_Inf_Data,MATCH($B212,_Inf_Country,0),COLUMN(AP$3))-INDEX(_Inf_Data,MATCH($B212,_Inf_Country,0),COLUMN(AS$3)-$B$2)</f>
        <v>0</v>
      </c>
      <c r="AS212" s="9">
        <f>INDEX(_Inf_Data,MATCH($B212,_Inf_Country,0),COLUMN(AQ$3))-INDEX(_Inf_Data,MATCH($B212,_Inf_Country,0),COLUMN(AT$3)-$B$2)</f>
        <v>0</v>
      </c>
      <c r="AT212" s="9">
        <f>INDEX(_Inf_Data,MATCH($B212,_Inf_Country,0),COLUMN(AR$3))-INDEX(_Inf_Data,MATCH($B212,_Inf_Country,0),COLUMN(AU$3)-$B$2)</f>
        <v>0</v>
      </c>
      <c r="AU212" s="9">
        <f>INDEX(_Inf_Data,MATCH($B212,_Inf_Country,0),COLUMN(AS$3))-INDEX(_Inf_Data,MATCH($B212,_Inf_Country,0),COLUMN(AV$3)-$B$2)</f>
        <v>0</v>
      </c>
      <c r="AV212" s="9">
        <f>INDEX(_Inf_Data,MATCH($B212,_Inf_Country,0),COLUMN(AT$3))-INDEX(_Inf_Data,MATCH($B212,_Inf_Country,0),COLUMN(AW$3)-$B$2)</f>
        <v>0</v>
      </c>
      <c r="AW212" s="9">
        <f>INDEX(_Inf_Data,MATCH($B212,_Inf_Country,0),COLUMN(AU$3))-INDEX(_Inf_Data,MATCH($B212,_Inf_Country,0),COLUMN(AX$3)-$B$2)</f>
        <v>0</v>
      </c>
      <c r="AX212" s="9">
        <f>INDEX(_Inf_Data,MATCH($B212,_Inf_Country,0),COLUMN(AV$3))-INDEX(_Inf_Data,MATCH($B212,_Inf_Country,0),COLUMN(AY$3)-$B$2)</f>
        <v>0</v>
      </c>
      <c r="AY212" s="9">
        <f>INDEX(_Inf_Data,MATCH($B212,_Inf_Country,0),COLUMN(AW$3))-INDEX(_Inf_Data,MATCH($B212,_Inf_Country,0),COLUMN(AZ$3)-$B$2)</f>
        <v>0</v>
      </c>
      <c r="AZ212" s="9">
        <f>INDEX(_Inf_Data,MATCH($B212,_Inf_Country,0),COLUMN(AX$3))-INDEX(_Inf_Data,MATCH($B212,_Inf_Country,0),COLUMN(BA$3)-$B$2)</f>
        <v>5</v>
      </c>
      <c r="BA212" s="9">
        <f>INDEX(_Inf_Data,MATCH($B212,_Inf_Country,0),COLUMN(AY$3))-INDEX(_Inf_Data,MATCH($B212,_Inf_Country,0),COLUMN(BB$3)-$B$2)</f>
        <v>19</v>
      </c>
      <c r="BB212" s="9">
        <f>INDEX(_Inf_Data,MATCH($B212,_Inf_Country,0),COLUMN(AZ$3))-INDEX(_Inf_Data,MATCH($B212,_Inf_Country,0),COLUMN(BC$3)-$B$2)</f>
        <v>29</v>
      </c>
      <c r="BC212" s="9">
        <f>INDEX(_Inf_Data,MATCH($B212,_Inf_Country,0),COLUMN(BA$3))-INDEX(_Inf_Data,MATCH($B212,_Inf_Country,0),COLUMN(BD$3)-$B$2)</f>
        <v>77</v>
      </c>
      <c r="BD212" s="9">
        <f>INDEX(_Inf_Data,MATCH($B212,_Inf_Country,0),COLUMN(BB$3))-INDEX(_Inf_Data,MATCH($B212,_Inf_Country,0),COLUMN(BE$3)-$B$2)</f>
        <v>87</v>
      </c>
      <c r="BE212" s="9">
        <f>INDEX(_Inf_Data,MATCH($B212,_Inf_Country,0),COLUMN(BC$3))-INDEX(_Inf_Data,MATCH($B212,_Inf_Country,0),COLUMN(BF$3)-$B$2)</f>
        <v>115</v>
      </c>
      <c r="BF212" s="9">
        <f>INDEX(_Inf_Data,MATCH($B212,_Inf_Country,0),COLUMN(BD$3))-INDEX(_Inf_Data,MATCH($B212,_Inf_Country,0),COLUMN(BG$3)-$B$2)</f>
        <v>196</v>
      </c>
      <c r="BG212" s="9">
        <f>INDEX(_Inf_Data,MATCH($B212,_Inf_Country,0),COLUMN(BE$3))-INDEX(_Inf_Data,MATCH($B212,_Inf_Country,0),COLUMN(BH$3)-$B$2)</f>
        <v>257</v>
      </c>
      <c r="BH212" s="9">
        <f>INDEX(_Inf_Data,MATCH($B212,_Inf_Country,0),COLUMN(BF$3))-INDEX(_Inf_Data,MATCH($B212,_Inf_Country,0),COLUMN(BI$3)-$B$2)</f>
        <v>392</v>
      </c>
      <c r="BI212" s="9">
        <f>INDEX(_Inf_Data,MATCH($B212,_Inf_Country,0),COLUMN(BG$3))-INDEX(_Inf_Data,MATCH($B212,_Inf_Country,0),COLUMN(BJ$3)-$B$2)</f>
        <v>537</v>
      </c>
      <c r="BJ212" s="9">
        <f>INDEX(_Inf_Data,MATCH($B212,_Inf_Country,0),COLUMN(BH$3))-INDEX(_Inf_Data,MATCH($B212,_Inf_Country,0),COLUMN(BK$3)-$B$2)</f>
        <v>763</v>
      </c>
      <c r="BK212" s="9">
        <f>INDEX(_Inf_Data,MATCH($B212,_Inf_Country,0),COLUMN(BI$3))-INDEX(_Inf_Data,MATCH($B212,_Inf_Country,0),COLUMN(BL$3)-$B$2)</f>
        <v>832</v>
      </c>
      <c r="BL212" s="9">
        <f>INDEX(_Inf_Data,MATCH($B212,_Inf_Country,0),COLUMN(BJ$3))-INDEX(_Inf_Data,MATCH($B212,_Inf_Country,0),COLUMN(BM$3)-$B$2)</f>
        <v>1153</v>
      </c>
      <c r="BM212" s="9">
        <f>INDEX(_Inf_Data,MATCH($B212,_Inf_Country,0),COLUMN(BK$3))-INDEX(_Inf_Data,MATCH($B212,_Inf_Country,0),COLUMN(BN$3)-$B$2)</f>
        <v>1359</v>
      </c>
      <c r="BN212" s="9">
        <f>INDEX(_Inf_Data,MATCH($B212,_Inf_Country,0),COLUMN(BL$3))-INDEX(_Inf_Data,MATCH($B212,_Inf_Country,0),COLUMN(BO$3)-$B$2)</f>
        <v>1718</v>
      </c>
      <c r="BO212" s="9">
        <f>INDEX(_Inf_Data,MATCH($B212,_Inf_Country,0),COLUMN(BM$3))-INDEX(_Inf_Data,MATCH($B212,_Inf_Country,0),COLUMN(BP$3)-$B$2)</f>
        <v>2217</v>
      </c>
      <c r="BP212" s="9">
        <f>INDEX(_Inf_Data,MATCH($B212,_Inf_Country,0),COLUMN(BN$3))-INDEX(_Inf_Data,MATCH($B212,_Inf_Country,0),COLUMN(BQ$3)-$B$2)</f>
        <v>2629</v>
      </c>
      <c r="BQ212" s="9">
        <f>INDEX(_Inf_Data,MATCH($B212,_Inf_Country,0),COLUMN(BO$3))-INDEX(_Inf_Data,MATCH($B212,_Inf_Country,0),COLUMN(BR$3)-$B$2)</f>
        <v>3119</v>
      </c>
      <c r="BR212" s="9">
        <f>INDEX(_Inf_Data,MATCH($B212,_Inf_Country,0),COLUMN(BP$3))-INDEX(_Inf_Data,MATCH($B212,_Inf_Country,0),COLUMN(BS$3)-$B$2)</f>
        <v>3283</v>
      </c>
      <c r="BS212" s="9">
        <f>INDEX(_Inf_Data,MATCH($B212,_Inf_Country,0),COLUMN(BQ$3))-INDEX(_Inf_Data,MATCH($B212,_Inf_Country,0),COLUMN(BT$3)-$B$2)</f>
        <v>3633</v>
      </c>
      <c r="BT212" s="9">
        <f>INDEX(_Inf_Data,MATCH($B212,_Inf_Country,0),COLUMN(BR$3))-INDEX(_Inf_Data,MATCH($B212,_Inf_Country,0),COLUMN(BU$3)-$B$2)</f>
        <v>4700</v>
      </c>
      <c r="BU212" s="9">
        <f>INDEX(_Inf_Data,MATCH($B212,_Inf_Country,0),COLUMN(BS$3))-INDEX(_Inf_Data,MATCH($B212,_Inf_Country,0),COLUMN(BV$3)-$B$2)</f>
        <v>5661</v>
      </c>
      <c r="BV212" s="9">
        <f>INDEX(_Inf_Data,MATCH($B212,_Inf_Country,0),COLUMN(BT$3))-INDEX(_Inf_Data,MATCH($B212,_Inf_Country,0),COLUMN(BW$3)-$B$2)</f>
        <v>8312</v>
      </c>
      <c r="BW212" s="9">
        <f>INDEX(_Inf_Data,MATCH($B212,_Inf_Country,0),COLUMN(BU$3))-INDEX(_Inf_Data,MATCH($B212,_Inf_Country,0),COLUMN(BX$3)-$B$2)</f>
        <v>9125</v>
      </c>
      <c r="BX212" s="9">
        <f>INDEX(_Inf_Data,MATCH($B212,_Inf_Country,0),COLUMN(BV$3))-INDEX(_Inf_Data,MATCH($B212,_Inf_Country,0),COLUMN(BY$3)-$B$2)</f>
        <v>11108</v>
      </c>
      <c r="BY212" s="9">
        <f>INDEX(_Inf_Data,MATCH($B212,_Inf_Country,0),COLUMN(BW$3))-INDEX(_Inf_Data,MATCH($B212,_Inf_Country,0),COLUMN(BZ$3)-$B$2)</f>
        <v>11215</v>
      </c>
      <c r="BZ212" s="9">
        <f>INDEX(_Inf_Data,MATCH($B212,_Inf_Country,0),COLUMN(BX$3))-INDEX(_Inf_Data,MATCH($B212,_Inf_Country,0),COLUMN(CA$3)-$B$2)</f>
        <v>12563</v>
      </c>
      <c r="CA212" s="9">
        <f>INDEX(_Inf_Data,MATCH($B212,_Inf_Country,0),COLUMN(BY$3))-INDEX(_Inf_Data,MATCH($B212,_Inf_Country,0),COLUMN(CB$3)-$B$2)</f>
        <v>13540</v>
      </c>
      <c r="CB212" s="9">
        <f>INDEX(_Inf_Data,MATCH($B212,_Inf_Country,0),COLUMN(BZ$3))-INDEX(_Inf_Data,MATCH($B212,_Inf_Country,0),COLUMN(CC$3)-$B$2)</f>
        <v>13715</v>
      </c>
      <c r="CC212" s="9">
        <f>INDEX(_Inf_Data,MATCH($B212,_Inf_Country,0),COLUMN(CA$3))-INDEX(_Inf_Data,MATCH($B212,_Inf_Country,0),COLUMN(CD$3)-$B$2)</f>
        <v>14743</v>
      </c>
      <c r="CD212" s="9">
        <f>INDEX(_Inf_Data,MATCH($B212,_Inf_Country,0),COLUMN(CB$3))-INDEX(_Inf_Data,MATCH($B212,_Inf_Country,0),COLUMN(CE$3)-$B$2)</f>
        <v>15228</v>
      </c>
      <c r="CE212" s="9">
        <f>INDEX(_Inf_Data,MATCH($B212,_Inf_Country,0),COLUMN(CC$3))-INDEX(_Inf_Data,MATCH($B212,_Inf_Country,0),COLUMN(CF$3)-$B$2)</f>
        <v>14777</v>
      </c>
      <c r="CF212" s="9">
        <f>INDEX(_Inf_Data,MATCH($B212,_Inf_Country,0),COLUMN(CD$3))-INDEX(_Inf_Data,MATCH($B212,_Inf_Country,0),COLUMN(CG$3)-$B$2)</f>
        <v>14171</v>
      </c>
      <c r="CG212" s="9">
        <f>INDEX(_Inf_Data,MATCH($B212,_Inf_Country,0),COLUMN(CE$3))-INDEX(_Inf_Data,MATCH($B212,_Inf_Country,0),COLUMN(CH$3)-$B$2)</f>
        <v>11867</v>
      </c>
      <c r="CH212" s="9">
        <f>INDEX(_Inf_Data,MATCH($B212,_Inf_Country,0),COLUMN(CF$3))-INDEX(_Inf_Data,MATCH($B212,_Inf_Country,0),COLUMN(CI$3)-$B$2)</f>
        <v>11221</v>
      </c>
      <c r="CI212" s="9">
        <f>INDEX(_Inf_Data,MATCH($B212,_Inf_Country,0),COLUMN(CG$3))-INDEX(_Inf_Data,MATCH($B212,_Inf_Country,0),COLUMN(CJ$3)-$B$2)</f>
        <v>9455</v>
      </c>
      <c r="CJ212" s="9">
        <f>INDEX(_Inf_Data,MATCH($B212,_Inf_Country,0),COLUMN(CH$3))-INDEX(_Inf_Data,MATCH($B212,_Inf_Country,0),COLUMN(CK$3)-$B$2)</f>
        <v>9522</v>
      </c>
      <c r="CK212" s="9">
        <f>INDEX(_Inf_Data,MATCH($B212,_Inf_Country,0),COLUMN(CI$3))-INDEX(_Inf_Data,MATCH($B212,_Inf_Country,0),COLUMN(CL$3)-$B$2)</f>
        <v>8251</v>
      </c>
      <c r="CL212" s="9">
        <f>INDEX(_Inf_Data,MATCH($B212,_Inf_Country,0),COLUMN(CJ$3))-INDEX(_Inf_Data,MATCH($B212,_Inf_Country,0),COLUMN(CM$3)-$B$2)</f>
        <v>7296</v>
      </c>
      <c r="CM212" s="9">
        <f>INDEX(_Inf_Data,MATCH($B212,_Inf_Country,0),COLUMN(CK$3))-INDEX(_Inf_Data,MATCH($B212,_Inf_Country,0),COLUMN(CN$3)-$B$2)</f>
        <v>6898</v>
      </c>
      <c r="CN212" s="9">
        <f>INDEX(_Inf_Data,MATCH($B212,_Inf_Country,0),COLUMN(CL$3))-INDEX(_Inf_Data,MATCH($B212,_Inf_Country,0),COLUMN(CO$3)-$B$2)</f>
        <v>6240</v>
      </c>
      <c r="CO212" s="9">
        <f>INDEX(_Inf_Data,MATCH($B212,_Inf_Country,0),COLUMN(CM$3))-INDEX(_Inf_Data,MATCH($B212,_Inf_Country,0),COLUMN(CP$3)-$B$2)</f>
        <v>5601</v>
      </c>
      <c r="CP212" s="9">
        <f>INDEX(_Inf_Data,MATCH($B212,_Inf_Country,0),COLUMN(CN$3))-INDEX(_Inf_Data,MATCH($B212,_Inf_Country,0),COLUMN(CQ$3)-$B$2)</f>
        <v>5244</v>
      </c>
      <c r="CQ212" s="9">
        <f>INDEX(_Inf_Data,MATCH($B212,_Inf_Country,0),COLUMN(CO$3))-INDEX(_Inf_Data,MATCH($B212,_Inf_Country,0),COLUMN(CR$3)-$B$2)</f>
        <v>5144</v>
      </c>
      <c r="CR212" s="9" t="e">
        <f>INDEX(_Inf_Data,MATCH($B212,_Inf_Country,0),COLUMN(CP$3))-INDEX(_Inf_Data,MATCH($B212,_Inf_Country,0),COLUMN(CS$3)-$B$2)</f>
        <v>#N/A</v>
      </c>
      <c r="CS212" s="9" t="e">
        <f>INDEX(_Inf_Data,MATCH($B212,_Inf_Country,0),COLUMN(CQ$3))-INDEX(_Inf_Data,MATCH($B212,_Inf_Country,0),COLUMN(CT$3)-$B$2)</f>
        <v>#N/A</v>
      </c>
      <c r="CT212" s="9" t="e">
        <f>INDEX(_Inf_Data,MATCH($B212,_Inf_Country,0),COLUMN(CR$3))-INDEX(_Inf_Data,MATCH($B212,_Inf_Country,0),COLUMN(CU$3)-$B$2)</f>
        <v>#N/A</v>
      </c>
      <c r="CU212" s="9" t="e">
        <f>INDEX(_Inf_Data,MATCH($B212,_Inf_Country,0),COLUMN(CS$3))-INDEX(_Inf_Data,MATCH($B212,_Inf_Country,0),COLUMN(CV$3)-$B$2)</f>
        <v>#N/A</v>
      </c>
      <c r="CV212" s="9" t="e">
        <f>INDEX(_Inf_Data,MATCH($B212,_Inf_Country,0),COLUMN(CT$3))-INDEX(_Inf_Data,MATCH($B212,_Inf_Country,0),COLUMN(CW$3)-$B$2)</f>
        <v>#N/A</v>
      </c>
      <c r="CW212" s="9" t="e">
        <f>INDEX(_Inf_Data,MATCH($B212,_Inf_Country,0),COLUMN(CU$3))-INDEX(_Inf_Data,MATCH($B212,_Inf_Country,0),COLUMN(CX$3)-$B$2)</f>
        <v>#N/A</v>
      </c>
      <c r="CX212" s="9" t="e">
        <f>INDEX(_Inf_Data,MATCH($B212,_Inf_Country,0),COLUMN(CV$3))-INDEX(_Inf_Data,MATCH($B212,_Inf_Country,0),COLUMN(CY$3)-$B$2)</f>
        <v>#N/A</v>
      </c>
      <c r="CY212" s="9" t="e">
        <f>INDEX(_Inf_Data,MATCH($B212,_Inf_Country,0),COLUMN(CW$3))-INDEX(_Inf_Data,MATCH($B212,_Inf_Country,0),COLUMN(CZ$3)-$B$2)</f>
        <v>#N/A</v>
      </c>
      <c r="CZ212" s="9" t="e">
        <f>INDEX(_Inf_Data,MATCH($B212,_Inf_Country,0),COLUMN(CX$3))-INDEX(_Inf_Data,MATCH($B212,_Inf_Country,0),COLUMN(DA$3)-$B$2)</f>
        <v>#N/A</v>
      </c>
      <c r="DA212" s="9" t="e">
        <f>INDEX(_Inf_Data,MATCH($B212,_Inf_Country,0),COLUMN(CY$3))-INDEX(_Inf_Data,MATCH($B212,_Inf_Country,0),COLUMN(DB$3)-$B$2)</f>
        <v>#N/A</v>
      </c>
      <c r="DB212" s="9" t="e">
        <f>INDEX(_Inf_Data,MATCH($B212,_Inf_Country,0),COLUMN(CZ$3))-INDEX(_Inf_Data,MATCH($B212,_Inf_Country,0),COLUMN(DC$3)-$B$2)</f>
        <v>#N/A</v>
      </c>
      <c r="DC212" s="9" t="e">
        <f>INDEX(_Inf_Data,MATCH($B212,_Inf_Country,0),COLUMN(DA$3))-INDEX(_Inf_Data,MATCH($B212,_Inf_Country,0),COLUMN(DD$3)-$B$2)</f>
        <v>#N/A</v>
      </c>
      <c r="DD212" s="9" t="e">
        <f>INDEX(_Inf_Data,MATCH($B212,_Inf_Country,0),COLUMN(DB$3))-INDEX(_Inf_Data,MATCH($B212,_Inf_Country,0),COLUMN(DE$3)-$B$2)</f>
        <v>#N/A</v>
      </c>
      <c r="DE212" s="9" t="e">
        <f>INDEX(_Inf_Data,MATCH($B212,_Inf_Country,0),COLUMN(DC$3))-INDEX(_Inf_Data,MATCH($B212,_Inf_Country,0),COLUMN(DF$3)-$B$2)</f>
        <v>#N/A</v>
      </c>
      <c r="DF212" s="9" t="e">
        <f>INDEX(_Inf_Data,MATCH($B212,_Inf_Country,0),COLUMN(DD$3))-INDEX(_Inf_Data,MATCH($B212,_Inf_Country,0),COLUMN(DG$3)-$B$2)</f>
        <v>#N/A</v>
      </c>
      <c r="DG212" s="9" t="e">
        <f>INDEX(_Inf_Data,MATCH($B212,_Inf_Country,0),COLUMN(DE$3))-INDEX(_Inf_Data,MATCH($B212,_Inf_Country,0),COLUMN(DH$3)-$B$2)</f>
        <v>#N/A</v>
      </c>
      <c r="DH212" s="9" t="e">
        <f>INDEX(_Inf_Data,MATCH($B212,_Inf_Country,0),COLUMN(DF$3))-INDEX(_Inf_Data,MATCH($B212,_Inf_Country,0),COLUMN(DI$3)-$B$2)</f>
        <v>#N/A</v>
      </c>
      <c r="DI212" s="9" t="e">
        <f>INDEX(_Inf_Data,MATCH($B212,_Inf_Country,0),COLUMN(DG$3))-INDEX(_Inf_Data,MATCH($B212,_Inf_Country,0),COLUMN(DJ$3)-$B$2)</f>
        <v>#N/A</v>
      </c>
      <c r="DJ212" s="9" t="e">
        <f>INDEX(_Inf_Data,MATCH($B212,_Inf_Country,0),COLUMN(DH$3))-INDEX(_Inf_Data,MATCH($B212,_Inf_Country,0),COLUMN(DK$3)-$B$2)</f>
        <v>#N/A</v>
      </c>
      <c r="DK212" s="9" t="e">
        <f>INDEX(_Inf_Data,MATCH($B212,_Inf_Country,0),COLUMN(DI$3))-INDEX(_Inf_Data,MATCH($B212,_Inf_Country,0),COLUMN(DL$3)-$B$2)</f>
        <v>#N/A</v>
      </c>
      <c r="DL212" s="9" t="e">
        <f>INDEX(_Inf_Data,MATCH($B212,_Inf_Country,0),COLUMN(DJ$3))-INDEX(_Inf_Data,MATCH($B212,_Inf_Country,0),COLUMN(DM$3)-$B$2)</f>
        <v>#N/A</v>
      </c>
      <c r="DM212" s="9" t="e">
        <f>INDEX(_Inf_Data,MATCH($B212,_Inf_Country,0),COLUMN(DK$3))-INDEX(_Inf_Data,MATCH($B212,_Inf_Country,0),COLUMN(DN$3)-$B$2)</f>
        <v>#N/A</v>
      </c>
      <c r="DN212" s="9" t="e">
        <f>INDEX(_Inf_Data,MATCH($B212,_Inf_Country,0),COLUMN(DL$3))-INDEX(_Inf_Data,MATCH($B212,_Inf_Country,0),COLUMN(DO$3)-$B$2)</f>
        <v>#N/A</v>
      </c>
      <c r="DO212" s="9" t="e">
        <f>INDEX(_Inf_Data,MATCH($B212,_Inf_Country,0),COLUMN(DM$3))-INDEX(_Inf_Data,MATCH($B212,_Inf_Country,0),COLUMN(DP$3)-$B$2)</f>
        <v>#N/A</v>
      </c>
      <c r="DP212" s="9" t="e">
        <f>INDEX(_Inf_Data,MATCH($B212,_Inf_Country,0),COLUMN(DN$3))-INDEX(_Inf_Data,MATCH($B212,_Inf_Country,0),COLUMN(DQ$3)-$B$2)</f>
        <v>#N/A</v>
      </c>
      <c r="DQ212" s="9" t="e">
        <f>INDEX(_Inf_Data,MATCH($B212,_Inf_Country,0),COLUMN(DO$3))-INDEX(_Inf_Data,MATCH($B212,_Inf_Country,0),COLUMN(DR$3)-$B$2)</f>
        <v>#N/A</v>
      </c>
      <c r="DR212" s="9" t="e">
        <f>INDEX(_Inf_Data,MATCH($B212,_Inf_Country,0),COLUMN(DP$3))-INDEX(_Inf_Data,MATCH($B212,_Inf_Country,0),COLUMN(DS$3)-$B$2)</f>
        <v>#N/A</v>
      </c>
      <c r="DS212" s="9" t="e">
        <f>INDEX(_Inf_Data,MATCH($B212,_Inf_Country,0),COLUMN(DQ$3))-INDEX(_Inf_Data,MATCH($B212,_Inf_Country,0),COLUMN(DT$3)-$B$2)</f>
        <v>#N/A</v>
      </c>
      <c r="DT212" s="9" t="e">
        <f>INDEX(_Inf_Data,MATCH($B212,_Inf_Country,0),COLUMN(DR$3))-INDEX(_Inf_Data,MATCH($B212,_Inf_Country,0),COLUMN(DU$3)-$B$2)</f>
        <v>#N/A</v>
      </c>
      <c r="DU212" s="9" t="e">
        <f>INDEX(_Inf_Data,MATCH($B212,_Inf_Country,0),COLUMN(DS$3))-INDEX(_Inf_Data,MATCH($B212,_Inf_Country,0),COLUMN(DV$3)-$B$2)</f>
        <v>#N/A</v>
      </c>
      <c r="DV212" s="9" t="e">
        <f>INDEX(_Inf_Data,MATCH($B212,_Inf_Country,0),COLUMN(DT$3))-INDEX(_Inf_Data,MATCH($B212,_Inf_Country,0),COLUMN(DW$3)-$B$2)</f>
        <v>#N/A</v>
      </c>
      <c r="DW212" s="9" t="e">
        <f>INDEX(_Inf_Data,MATCH($B212,_Inf_Country,0),COLUMN(DU$3))-INDEX(_Inf_Data,MATCH($B212,_Inf_Country,0),COLUMN(DX$3)-$B$2)</f>
        <v>#N/A</v>
      </c>
      <c r="DX212" s="9" t="e">
        <f>INDEX(_Inf_Data,MATCH($B212,_Inf_Country,0),COLUMN(DV$3))-INDEX(_Inf_Data,MATCH($B212,_Inf_Country,0),COLUMN(DY$3)-$B$2)</f>
        <v>#N/A</v>
      </c>
      <c r="DY212" s="9" t="e">
        <f>INDEX(_Inf_Data,MATCH($B212,_Inf_Country,0),COLUMN(DW$3))-INDEX(_Inf_Data,MATCH($B212,_Inf_Country,0),COLUMN(DZ$3)-$B$2)</f>
        <v>#N/A</v>
      </c>
      <c r="DZ212" s="9" t="e">
        <f>INDEX(_Inf_Data,MATCH($B212,_Inf_Country,0),COLUMN(DX$3))-INDEX(_Inf_Data,MATCH($B212,_Inf_Country,0),COLUMN(EA$3)-$B$2)</f>
        <v>#N/A</v>
      </c>
      <c r="EA212" s="9" t="e">
        <f>INDEX(_Inf_Data,MATCH($B212,_Inf_Country,0),COLUMN(DY$3))-INDEX(_Inf_Data,MATCH($B212,_Inf_Country,0),COLUMN(EB$3)-$B$2)</f>
        <v>#N/A</v>
      </c>
      <c r="EB212" s="9" t="e">
        <f>INDEX(_Inf_Data,MATCH($B212,_Inf_Country,0),COLUMN(DZ$3))-INDEX(_Inf_Data,MATCH($B212,_Inf_Country,0),COLUMN(EC$3)-$B$2)</f>
        <v>#N/A</v>
      </c>
      <c r="EC212" s="9" t="e">
        <f>INDEX(_Inf_Data,MATCH($B212,_Inf_Country,0),COLUMN(EA$3))-INDEX(_Inf_Data,MATCH($B212,_Inf_Country,0),COLUMN(ED$3)-$B$2)</f>
        <v>#N/A</v>
      </c>
      <c r="ED212" s="9" t="e">
        <f>INDEX(_Inf_Data,MATCH($B212,_Inf_Country,0),COLUMN(EB$3))-INDEX(_Inf_Data,MATCH($B212,_Inf_Country,0),COLUMN(EE$3)-$B$2)</f>
        <v>#N/A</v>
      </c>
      <c r="EE212" s="9" t="e">
        <f>INDEX(_Inf_Data,MATCH($B212,_Inf_Country,0),COLUMN(EC$3))-INDEX(_Inf_Data,MATCH($B212,_Inf_Country,0),COLUMN(EF$3)-$B$2)</f>
        <v>#N/A</v>
      </c>
      <c r="EF212" s="9" t="e">
        <f>INDEX(_Inf_Data,MATCH($B212,_Inf_Country,0),COLUMN(ED$3))-INDEX(_Inf_Data,MATCH($B212,_Inf_Country,0),COLUMN(EG$3)-$B$2)</f>
        <v>#N/A</v>
      </c>
      <c r="EG212" s="9" t="e">
        <f>INDEX(_Inf_Data,MATCH($B212,_Inf_Country,0),COLUMN(EE$3))-INDEX(_Inf_Data,MATCH($B212,_Inf_Country,0),COLUMN(EH$3)-$B$2)</f>
        <v>#N/A</v>
      </c>
      <c r="EH212" s="9" t="e">
        <f>INDEX(_Inf_Data,MATCH($B212,_Inf_Country,0),COLUMN(EF$3))-INDEX(_Inf_Data,MATCH($B212,_Inf_Country,0),COLUMN(EI$3)-$B$2)</f>
        <v>#N/A</v>
      </c>
      <c r="EI212" s="9" t="e">
        <f>INDEX(_Inf_Data,MATCH($B212,_Inf_Country,0),COLUMN(EG$3))-INDEX(_Inf_Data,MATCH($B212,_Inf_Country,0),COLUMN(EJ$3)-$B$2)</f>
        <v>#N/A</v>
      </c>
      <c r="EJ212" s="9" t="e">
        <f>INDEX(_Inf_Data,MATCH($B212,_Inf_Country,0),COLUMN(EH$3))-INDEX(_Inf_Data,MATCH($B212,_Inf_Country,0),COLUMN(EK$3)-$B$2)</f>
        <v>#N/A</v>
      </c>
      <c r="EK212" s="9" t="e">
        <f>INDEX(_Inf_Data,MATCH($B212,_Inf_Country,0),COLUMN(EI$3))-INDEX(_Inf_Data,MATCH($B212,_Inf_Country,0),COLUMN(EL$3)-$B$2)</f>
        <v>#N/A</v>
      </c>
      <c r="EL212" s="9" t="e">
        <f>INDEX(_Inf_Data,MATCH($B212,_Inf_Country,0),COLUMN(EJ$3))-INDEX(_Inf_Data,MATCH($B212,_Inf_Country,0),COLUMN(EM$3)-$B$2)</f>
        <v>#N/A</v>
      </c>
      <c r="EM212" s="9" t="e">
        <f>INDEX(_Inf_Data,MATCH($B212,_Inf_Country,0),COLUMN(EK$3))-INDEX(_Inf_Data,MATCH($B212,_Inf_Country,0),COLUMN(EN$3)-$B$2)</f>
        <v>#N/A</v>
      </c>
      <c r="EN212" s="9" t="e">
        <f>INDEX(_Inf_Data,MATCH($B212,_Inf_Country,0),COLUMN(EL$3))-INDEX(_Inf_Data,MATCH($B212,_Inf_Country,0),COLUMN(EO$3)-$B$2)</f>
        <v>#N/A</v>
      </c>
      <c r="EO212" s="9" t="e">
        <f>INDEX(_Inf_Data,MATCH($B212,_Inf_Country,0),COLUMN(EM$3))-INDEX(_Inf_Data,MATCH($B212,_Inf_Country,0),COLUMN(EP$3)-$B$2)</f>
        <v>#N/A</v>
      </c>
      <c r="EP212" s="9" t="e">
        <f>INDEX(_Inf_Data,MATCH($B212,_Inf_Country,0),COLUMN(EN$3))-INDEX(_Inf_Data,MATCH($B212,_Inf_Country,0),COLUMN(EQ$3)-$B$2)</f>
        <v>#N/A</v>
      </c>
      <c r="EQ212" s="9" t="e">
        <f>INDEX(_Inf_Data,MATCH($B212,_Inf_Country,0),COLUMN(EO$3))-INDEX(_Inf_Data,MATCH($B212,_Inf_Country,0),COLUMN(ER$3)-$B$2)</f>
        <v>#N/A</v>
      </c>
      <c r="ER212" s="9" t="e">
        <f>INDEX(_Inf_Data,MATCH($B212,_Inf_Country,0),COLUMN(EP$3))-INDEX(_Inf_Data,MATCH($B212,_Inf_Country,0),COLUMN(ES$3)-$B$2)</f>
        <v>#N/A</v>
      </c>
      <c r="ES212" s="9" t="e">
        <f>INDEX(_Inf_Data,MATCH($B212,_Inf_Country,0),COLUMN(EQ$3))-INDEX(_Inf_Data,MATCH($B212,_Inf_Country,0),COLUMN(ET$3)-$B$2)</f>
        <v>#N/A</v>
      </c>
      <c r="ET212" s="9" t="e">
        <f>INDEX(_Inf_Data,MATCH($B212,_Inf_Country,0),COLUMN(ER$3))-INDEX(_Inf_Data,MATCH($B212,_Inf_Country,0),COLUMN(EU$3)-$B$2)</f>
        <v>#N/A</v>
      </c>
      <c r="EU212" s="9" t="e">
        <f>INDEX(_Inf_Data,MATCH($B212,_Inf_Country,0),COLUMN(ES$3))-INDEX(_Inf_Data,MATCH($B212,_Inf_Country,0),COLUMN(EV$3)-$B$2)</f>
        <v>#N/A</v>
      </c>
      <c r="EV212" s="9" t="e">
        <f>INDEX(_Inf_Data,MATCH($B212,_Inf_Country,0),COLUMN(ET$3))-INDEX(_Inf_Data,MATCH($B212,_Inf_Country,0),COLUMN(EW$3)-$B$2)</f>
        <v>#N/A</v>
      </c>
      <c r="EW212" s="9" t="e">
        <f>INDEX(_Inf_Data,MATCH($B212,_Inf_Country,0),COLUMN(EU$3))-INDEX(_Inf_Data,MATCH($B212,_Inf_Country,0),COLUMN(EX$3)-$B$2)</f>
        <v>#N/A</v>
      </c>
      <c r="EX212" s="9" t="e">
        <f>INDEX(_Inf_Data,MATCH($B212,_Inf_Country,0),COLUMN(EV$3))-INDEX(_Inf_Data,MATCH($B212,_Inf_Country,0),COLUMN(EY$3)-$B$2)</f>
        <v>#N/A</v>
      </c>
      <c r="EY212" s="9" t="e">
        <f>INDEX(_Inf_Data,MATCH($B212,_Inf_Country,0),COLUMN(EW$3))-INDEX(_Inf_Data,MATCH($B212,_Inf_Country,0),COLUMN(EZ$3)-$B$2)</f>
        <v>#N/A</v>
      </c>
      <c r="EZ212" s="9" t="e">
        <f>INDEX(_Inf_Data,MATCH($B212,_Inf_Country,0),COLUMN(EX$3))-INDEX(_Inf_Data,MATCH($B212,_Inf_Country,0),COLUMN(FA$3)-$B$2)</f>
        <v>#N/A</v>
      </c>
      <c r="FA212" s="9" t="e">
        <f>INDEX(_Inf_Data,MATCH($B212,_Inf_Country,0),COLUMN(EY$3))-INDEX(_Inf_Data,MATCH($B212,_Inf_Country,0),COLUMN(FB$3)-$B$2)</f>
        <v>#N/A</v>
      </c>
      <c r="FB212" s="9" t="e">
        <f>INDEX(_Inf_Data,MATCH($B212,_Inf_Country,0),COLUMN(EZ$3))-INDEX(_Inf_Data,MATCH($B212,_Inf_Country,0),COLUMN(FC$3)-$B$2)</f>
        <v>#N/A</v>
      </c>
      <c r="FC212" s="9" t="e">
        <f>INDEX(_Inf_Data,MATCH($B212,_Inf_Country,0),COLUMN(FA$3))-INDEX(_Inf_Data,MATCH($B212,_Inf_Country,0),COLUMN(FD$3)-$B$2)</f>
        <v>#N/A</v>
      </c>
      <c r="FD212" s="9" t="e">
        <f>INDEX(_Inf_Data,MATCH($B212,_Inf_Country,0),COLUMN(FB$3))-INDEX(_Inf_Data,MATCH($B212,_Inf_Country,0),COLUMN(FE$3)-$B$2)</f>
        <v>#N/A</v>
      </c>
      <c r="FE212" s="9" t="e">
        <f>INDEX(_Inf_Data,MATCH($B212,_Inf_Country,0),COLUMN(FC$3))-INDEX(_Inf_Data,MATCH($B212,_Inf_Country,0),COLUMN(FF$3)-$B$2)</f>
        <v>#N/A</v>
      </c>
      <c r="FF212" s="9" t="e">
        <f>INDEX(_Inf_Data,MATCH($B212,_Inf_Country,0),COLUMN(FD$3))-INDEX(_Inf_Data,MATCH($B212,_Inf_Country,0),COLUMN(FG$3)-$B$2)</f>
        <v>#N/A</v>
      </c>
      <c r="FG212" s="9" t="e">
        <f>INDEX(_Inf_Data,MATCH($B212,_Inf_Country,0),COLUMN(FE$3))-INDEX(_Inf_Data,MATCH($B212,_Inf_Country,0),COLUMN(FH$3)-$B$2)</f>
        <v>#N/A</v>
      </c>
      <c r="FH212" s="13"/>
    </row>
    <row r="213" spans="2:164" x14ac:dyDescent="0.35">
      <c r="B213" t="str">
        <f>Infections!A213</f>
        <v>Maine</v>
      </c>
      <c r="C213" s="13" t="e">
        <v>#N/A</v>
      </c>
      <c r="D213" s="13"/>
      <c r="E213" s="13"/>
      <c r="F213" s="13"/>
      <c r="G213" s="13"/>
      <c r="H213" s="13"/>
      <c r="I213" s="13"/>
      <c r="J213" s="13"/>
      <c r="K213" s="9" t="e">
        <f>INDEX(_Inf_Data,MATCH($B213,_Inf_Country,0),COLUMN(I$3))-INDEX(_Inf_Data,MATCH($B213,_Inf_Country,0),COLUMN(L$3)-$B$2)</f>
        <v>#VALUE!</v>
      </c>
      <c r="L213" s="9" t="e">
        <f>INDEX(_Inf_Data,MATCH($B213,_Inf_Country,0),COLUMN(J$3))-INDEX(_Inf_Data,MATCH($B213,_Inf_Country,0),COLUMN(M$3)-$B$2)</f>
        <v>#VALUE!</v>
      </c>
      <c r="M213" s="9">
        <f>INDEX(_Inf_Data,MATCH($B213,_Inf_Country,0),COLUMN(K$3))-INDEX(_Inf_Data,MATCH($B213,_Inf_Country,0),COLUMN(N$3)-$B$2)</f>
        <v>0</v>
      </c>
      <c r="N213" s="9">
        <f>INDEX(_Inf_Data,MATCH($B213,_Inf_Country,0),COLUMN(L$3))-INDEX(_Inf_Data,MATCH($B213,_Inf_Country,0),COLUMN(O$3)-$B$2)</f>
        <v>0</v>
      </c>
      <c r="O213" s="9">
        <f>INDEX(_Inf_Data,MATCH($B213,_Inf_Country,0),COLUMN(M$3))-INDEX(_Inf_Data,MATCH($B213,_Inf_Country,0),COLUMN(P$3)-$B$2)</f>
        <v>0</v>
      </c>
      <c r="P213" s="9">
        <f>INDEX(_Inf_Data,MATCH($B213,_Inf_Country,0),COLUMN(N$3))-INDEX(_Inf_Data,MATCH($B213,_Inf_Country,0),COLUMN(Q$3)-$B$2)</f>
        <v>0</v>
      </c>
      <c r="Q213" s="9">
        <f>INDEX(_Inf_Data,MATCH($B213,_Inf_Country,0),COLUMN(O$3))-INDEX(_Inf_Data,MATCH($B213,_Inf_Country,0),COLUMN(R$3)-$B$2)</f>
        <v>0</v>
      </c>
      <c r="R213" s="9">
        <f>INDEX(_Inf_Data,MATCH($B213,_Inf_Country,0),COLUMN(P$3))-INDEX(_Inf_Data,MATCH($B213,_Inf_Country,0),COLUMN(S$3)-$B$2)</f>
        <v>0</v>
      </c>
      <c r="S213" s="9">
        <f>INDEX(_Inf_Data,MATCH($B213,_Inf_Country,0),COLUMN(Q$3))-INDEX(_Inf_Data,MATCH($B213,_Inf_Country,0),COLUMN(T$3)-$B$2)</f>
        <v>0</v>
      </c>
      <c r="T213" s="9">
        <f>INDEX(_Inf_Data,MATCH($B213,_Inf_Country,0),COLUMN(R$3))-INDEX(_Inf_Data,MATCH($B213,_Inf_Country,0),COLUMN(U$3)-$B$2)</f>
        <v>0</v>
      </c>
      <c r="U213" s="9">
        <f>INDEX(_Inf_Data,MATCH($B213,_Inf_Country,0),COLUMN(S$3))-INDEX(_Inf_Data,MATCH($B213,_Inf_Country,0),COLUMN(V$3)-$B$2)</f>
        <v>0</v>
      </c>
      <c r="V213" s="9">
        <f>INDEX(_Inf_Data,MATCH($B213,_Inf_Country,0),COLUMN(T$3))-INDEX(_Inf_Data,MATCH($B213,_Inf_Country,0),COLUMN(W$3)-$B$2)</f>
        <v>0</v>
      </c>
      <c r="W213" s="9">
        <f>INDEX(_Inf_Data,MATCH($B213,_Inf_Country,0),COLUMN(U$3))-INDEX(_Inf_Data,MATCH($B213,_Inf_Country,0),COLUMN(X$3)-$B$2)</f>
        <v>0</v>
      </c>
      <c r="X213" s="9">
        <f>INDEX(_Inf_Data,MATCH($B213,_Inf_Country,0),COLUMN(V$3))-INDEX(_Inf_Data,MATCH($B213,_Inf_Country,0),COLUMN(Y$3)-$B$2)</f>
        <v>0</v>
      </c>
      <c r="Y213" s="9">
        <f>INDEX(_Inf_Data,MATCH($B213,_Inf_Country,0),COLUMN(W$3))-INDEX(_Inf_Data,MATCH($B213,_Inf_Country,0),COLUMN(Z$3)-$B$2)</f>
        <v>0</v>
      </c>
      <c r="Z213" s="9">
        <f>INDEX(_Inf_Data,MATCH($B213,_Inf_Country,0),COLUMN(X$3))-INDEX(_Inf_Data,MATCH($B213,_Inf_Country,0),COLUMN(AA$3)-$B$2)</f>
        <v>0</v>
      </c>
      <c r="AA213" s="9">
        <f>INDEX(_Inf_Data,MATCH($B213,_Inf_Country,0),COLUMN(Y$3))-INDEX(_Inf_Data,MATCH($B213,_Inf_Country,0),COLUMN(AB$3)-$B$2)</f>
        <v>0</v>
      </c>
      <c r="AB213" s="9">
        <f>INDEX(_Inf_Data,MATCH($B213,_Inf_Country,0),COLUMN(Z$3))-INDEX(_Inf_Data,MATCH($B213,_Inf_Country,0),COLUMN(AC$3)-$B$2)</f>
        <v>0</v>
      </c>
      <c r="AC213" s="9">
        <f>INDEX(_Inf_Data,MATCH($B213,_Inf_Country,0),COLUMN(AA$3))-INDEX(_Inf_Data,MATCH($B213,_Inf_Country,0),COLUMN(AD$3)-$B$2)</f>
        <v>0</v>
      </c>
      <c r="AD213" s="9">
        <f>INDEX(_Inf_Data,MATCH($B213,_Inf_Country,0),COLUMN(AB$3))-INDEX(_Inf_Data,MATCH($B213,_Inf_Country,0),COLUMN(AE$3)-$B$2)</f>
        <v>0</v>
      </c>
      <c r="AE213" s="9">
        <f>INDEX(_Inf_Data,MATCH($B213,_Inf_Country,0),COLUMN(AC$3))-INDEX(_Inf_Data,MATCH($B213,_Inf_Country,0),COLUMN(AF$3)-$B$2)</f>
        <v>0</v>
      </c>
      <c r="AF213" s="9">
        <f>INDEX(_Inf_Data,MATCH($B213,_Inf_Country,0),COLUMN(AD$3))-INDEX(_Inf_Data,MATCH($B213,_Inf_Country,0),COLUMN(AG$3)-$B$2)</f>
        <v>0</v>
      </c>
      <c r="AG213" s="9">
        <f>INDEX(_Inf_Data,MATCH($B213,_Inf_Country,0),COLUMN(AE$3))-INDEX(_Inf_Data,MATCH($B213,_Inf_Country,0),COLUMN(AH$3)-$B$2)</f>
        <v>0</v>
      </c>
      <c r="AH213" s="9">
        <f>INDEX(_Inf_Data,MATCH($B213,_Inf_Country,0),COLUMN(AF$3))-INDEX(_Inf_Data,MATCH($B213,_Inf_Country,0),COLUMN(AI$3)-$B$2)</f>
        <v>0</v>
      </c>
      <c r="AI213" s="9">
        <f>INDEX(_Inf_Data,MATCH($B213,_Inf_Country,0),COLUMN(AG$3))-INDEX(_Inf_Data,MATCH($B213,_Inf_Country,0),COLUMN(AJ$3)-$B$2)</f>
        <v>0</v>
      </c>
      <c r="AJ213" s="9">
        <f>INDEX(_Inf_Data,MATCH($B213,_Inf_Country,0),COLUMN(AH$3))-INDEX(_Inf_Data,MATCH($B213,_Inf_Country,0),COLUMN(AK$3)-$B$2)</f>
        <v>0</v>
      </c>
      <c r="AK213" s="9">
        <f>INDEX(_Inf_Data,MATCH($B213,_Inf_Country,0),COLUMN(AI$3))-INDEX(_Inf_Data,MATCH($B213,_Inf_Country,0),COLUMN(AL$3)-$B$2)</f>
        <v>0</v>
      </c>
      <c r="AL213" s="9">
        <f>INDEX(_Inf_Data,MATCH($B213,_Inf_Country,0),COLUMN(AJ$3))-INDEX(_Inf_Data,MATCH($B213,_Inf_Country,0),COLUMN(AM$3)-$B$2)</f>
        <v>0</v>
      </c>
      <c r="AM213" s="9">
        <f>INDEX(_Inf_Data,MATCH($B213,_Inf_Country,0),COLUMN(AK$3))-INDEX(_Inf_Data,MATCH($B213,_Inf_Country,0),COLUMN(AN$3)-$B$2)</f>
        <v>0</v>
      </c>
      <c r="AN213" s="9">
        <f>INDEX(_Inf_Data,MATCH($B213,_Inf_Country,0),COLUMN(AL$3))-INDEX(_Inf_Data,MATCH($B213,_Inf_Country,0),COLUMN(AO$3)-$B$2)</f>
        <v>0</v>
      </c>
      <c r="AO213" s="9">
        <f>INDEX(_Inf_Data,MATCH($B213,_Inf_Country,0),COLUMN(AM$3))-INDEX(_Inf_Data,MATCH($B213,_Inf_Country,0),COLUMN(AP$3)-$B$2)</f>
        <v>0</v>
      </c>
      <c r="AP213" s="9">
        <f>INDEX(_Inf_Data,MATCH($B213,_Inf_Country,0),COLUMN(AN$3))-INDEX(_Inf_Data,MATCH($B213,_Inf_Country,0),COLUMN(AQ$3)-$B$2)</f>
        <v>0</v>
      </c>
      <c r="AQ213" s="9">
        <f>INDEX(_Inf_Data,MATCH($B213,_Inf_Country,0),COLUMN(AO$3))-INDEX(_Inf_Data,MATCH($B213,_Inf_Country,0),COLUMN(AR$3)-$B$2)</f>
        <v>0</v>
      </c>
      <c r="AR213" s="9">
        <f>INDEX(_Inf_Data,MATCH($B213,_Inf_Country,0),COLUMN(AP$3))-INDEX(_Inf_Data,MATCH($B213,_Inf_Country,0),COLUMN(AS$3)-$B$2)</f>
        <v>0</v>
      </c>
      <c r="AS213" s="9">
        <f>INDEX(_Inf_Data,MATCH($B213,_Inf_Country,0),COLUMN(AQ$3))-INDEX(_Inf_Data,MATCH($B213,_Inf_Country,0),COLUMN(AT$3)-$B$2)</f>
        <v>0</v>
      </c>
      <c r="AT213" s="9">
        <f>INDEX(_Inf_Data,MATCH($B213,_Inf_Country,0),COLUMN(AR$3))-INDEX(_Inf_Data,MATCH($B213,_Inf_Country,0),COLUMN(AU$3)-$B$2)</f>
        <v>0</v>
      </c>
      <c r="AU213" s="9">
        <f>INDEX(_Inf_Data,MATCH($B213,_Inf_Country,0),COLUMN(AS$3))-INDEX(_Inf_Data,MATCH($B213,_Inf_Country,0),COLUMN(AV$3)-$B$2)</f>
        <v>0</v>
      </c>
      <c r="AV213" s="9">
        <f>INDEX(_Inf_Data,MATCH($B213,_Inf_Country,0),COLUMN(AT$3))-INDEX(_Inf_Data,MATCH($B213,_Inf_Country,0),COLUMN(AW$3)-$B$2)</f>
        <v>0</v>
      </c>
      <c r="AW213" s="9">
        <f>INDEX(_Inf_Data,MATCH($B213,_Inf_Country,0),COLUMN(AU$3))-INDEX(_Inf_Data,MATCH($B213,_Inf_Country,0),COLUMN(AX$3)-$B$2)</f>
        <v>0</v>
      </c>
      <c r="AX213" s="9">
        <f>INDEX(_Inf_Data,MATCH($B213,_Inf_Country,0),COLUMN(AV$3))-INDEX(_Inf_Data,MATCH($B213,_Inf_Country,0),COLUMN(AY$3)-$B$2)</f>
        <v>0</v>
      </c>
      <c r="AY213" s="9">
        <f>INDEX(_Inf_Data,MATCH($B213,_Inf_Country,0),COLUMN(AW$3))-INDEX(_Inf_Data,MATCH($B213,_Inf_Country,0),COLUMN(AZ$3)-$B$2)</f>
        <v>0</v>
      </c>
      <c r="AZ213" s="9">
        <f>INDEX(_Inf_Data,MATCH($B213,_Inf_Country,0),COLUMN(AX$3))-INDEX(_Inf_Data,MATCH($B213,_Inf_Country,0),COLUMN(BA$3)-$B$2)</f>
        <v>0</v>
      </c>
      <c r="BA213" s="9">
        <f>INDEX(_Inf_Data,MATCH($B213,_Inf_Country,0),COLUMN(AY$3))-INDEX(_Inf_Data,MATCH($B213,_Inf_Country,0),COLUMN(BB$3)-$B$2)</f>
        <v>1</v>
      </c>
      <c r="BB213" s="9">
        <f>INDEX(_Inf_Data,MATCH($B213,_Inf_Country,0),COLUMN(AZ$3))-INDEX(_Inf_Data,MATCH($B213,_Inf_Country,0),COLUMN(BC$3)-$B$2)</f>
        <v>3</v>
      </c>
      <c r="BC213" s="9">
        <f>INDEX(_Inf_Data,MATCH($B213,_Inf_Country,0),COLUMN(BA$3))-INDEX(_Inf_Data,MATCH($B213,_Inf_Country,0),COLUMN(BD$3)-$B$2)</f>
        <v>3</v>
      </c>
      <c r="BD213" s="9">
        <f>INDEX(_Inf_Data,MATCH($B213,_Inf_Country,0),COLUMN(BB$3))-INDEX(_Inf_Data,MATCH($B213,_Inf_Country,0),COLUMN(BE$3)-$B$2)</f>
        <v>2</v>
      </c>
      <c r="BE213" s="9">
        <f>INDEX(_Inf_Data,MATCH($B213,_Inf_Country,0),COLUMN(BC$3))-INDEX(_Inf_Data,MATCH($B213,_Inf_Country,0),COLUMN(BF$3)-$B$2)</f>
        <v>17</v>
      </c>
      <c r="BF213" s="9">
        <f>INDEX(_Inf_Data,MATCH($B213,_Inf_Country,0),COLUMN(BD$3))-INDEX(_Inf_Data,MATCH($B213,_Inf_Country,0),COLUMN(BG$3)-$B$2)</f>
        <v>26</v>
      </c>
      <c r="BG213" s="9">
        <f>INDEX(_Inf_Data,MATCH($B213,_Inf_Country,0),COLUMN(BE$3))-INDEX(_Inf_Data,MATCH($B213,_Inf_Country,0),COLUMN(BH$3)-$B$2)</f>
        <v>35</v>
      </c>
      <c r="BH213" s="9">
        <f>INDEX(_Inf_Data,MATCH($B213,_Inf_Country,0),COLUMN(BF$3))-INDEX(_Inf_Data,MATCH($B213,_Inf_Country,0),COLUMN(BI$3)-$B$2)</f>
        <v>52</v>
      </c>
      <c r="BI213" s="9">
        <f>INDEX(_Inf_Data,MATCH($B213,_Inf_Country,0),COLUMN(BG$3))-INDEX(_Inf_Data,MATCH($B213,_Inf_Country,0),COLUMN(BJ$3)-$B$2)</f>
        <v>56</v>
      </c>
      <c r="BJ213" s="9">
        <f>INDEX(_Inf_Data,MATCH($B213,_Inf_Country,0),COLUMN(BH$3))-INDEX(_Inf_Data,MATCH($B213,_Inf_Country,0),COLUMN(BK$3)-$B$2)</f>
        <v>70</v>
      </c>
      <c r="BK213" s="9">
        <f>INDEX(_Inf_Data,MATCH($B213,_Inf_Country,0),COLUMN(BI$3))-INDEX(_Inf_Data,MATCH($B213,_Inf_Country,0),COLUMN(BL$3)-$B$2)</f>
        <v>89</v>
      </c>
      <c r="BL213" s="9">
        <f>INDEX(_Inf_Data,MATCH($B213,_Inf_Country,0),COLUMN(BJ$3))-INDEX(_Inf_Data,MATCH($B213,_Inf_Country,0),COLUMN(BM$3)-$B$2)</f>
        <v>106</v>
      </c>
      <c r="BM213" s="9">
        <f>INDEX(_Inf_Data,MATCH($B213,_Inf_Country,0),COLUMN(BK$3))-INDEX(_Inf_Data,MATCH($B213,_Inf_Country,0),COLUMN(BN$3)-$B$2)</f>
        <v>115</v>
      </c>
      <c r="BN213" s="9">
        <f>INDEX(_Inf_Data,MATCH($B213,_Inf_Country,0),COLUMN(BL$3))-INDEX(_Inf_Data,MATCH($B213,_Inf_Country,0),COLUMN(BO$3)-$B$2)</f>
        <v>139</v>
      </c>
      <c r="BO213" s="9">
        <f>INDEX(_Inf_Data,MATCH($B213,_Inf_Country,0),COLUMN(BM$3))-INDEX(_Inf_Data,MATCH($B213,_Inf_Country,0),COLUMN(BP$3)-$B$2)</f>
        <v>153</v>
      </c>
      <c r="BP213" s="9">
        <f>INDEX(_Inf_Data,MATCH($B213,_Inf_Country,0),COLUMN(BN$3))-INDEX(_Inf_Data,MATCH($B213,_Inf_Country,0),COLUMN(BQ$3)-$B$2)</f>
        <v>151</v>
      </c>
      <c r="BQ213" s="9">
        <f>INDEX(_Inf_Data,MATCH($B213,_Inf_Country,0),COLUMN(BO$3))-INDEX(_Inf_Data,MATCH($B213,_Inf_Country,0),COLUMN(BR$3)-$B$2)</f>
        <v>185</v>
      </c>
      <c r="BR213" s="9">
        <f>INDEX(_Inf_Data,MATCH($B213,_Inf_Country,0),COLUMN(BP$3))-INDEX(_Inf_Data,MATCH($B213,_Inf_Country,0),COLUMN(BS$3)-$B$2)</f>
        <v>218</v>
      </c>
      <c r="BS213" s="9">
        <f>INDEX(_Inf_Data,MATCH($B213,_Inf_Country,0),COLUMN(BQ$3))-INDEX(_Inf_Data,MATCH($B213,_Inf_Country,0),COLUMN(BT$3)-$B$2)</f>
        <v>223</v>
      </c>
      <c r="BT213" s="9">
        <f>INDEX(_Inf_Data,MATCH($B213,_Inf_Country,0),COLUMN(BR$3))-INDEX(_Inf_Data,MATCH($B213,_Inf_Country,0),COLUMN(BU$3)-$B$2)</f>
        <v>247</v>
      </c>
      <c r="BU213" s="9">
        <f>INDEX(_Inf_Data,MATCH($B213,_Inf_Country,0),COLUMN(BS$3))-INDEX(_Inf_Data,MATCH($B213,_Inf_Country,0),COLUMN(BV$3)-$B$2)</f>
        <v>233</v>
      </c>
      <c r="BV213" s="9">
        <f>INDEX(_Inf_Data,MATCH($B213,_Inf_Country,0),COLUMN(BT$3))-INDEX(_Inf_Data,MATCH($B213,_Inf_Country,0),COLUMN(BW$3)-$B$2)</f>
        <v>287</v>
      </c>
      <c r="BW213" s="9">
        <f>INDEX(_Inf_Data,MATCH($B213,_Inf_Country,0),COLUMN(BU$3))-INDEX(_Inf_Data,MATCH($B213,_Inf_Country,0),COLUMN(BX$3)-$B$2)</f>
        <v>325</v>
      </c>
      <c r="BX213" s="9">
        <f>INDEX(_Inf_Data,MATCH($B213,_Inf_Country,0),COLUMN(BV$3))-INDEX(_Inf_Data,MATCH($B213,_Inf_Country,0),COLUMN(BY$3)-$B$2)</f>
        <v>338</v>
      </c>
      <c r="BY213" s="9">
        <f>INDEX(_Inf_Data,MATCH($B213,_Inf_Country,0),COLUMN(BW$3))-INDEX(_Inf_Data,MATCH($B213,_Inf_Country,0),COLUMN(BZ$3)-$B$2)</f>
        <v>328</v>
      </c>
      <c r="BZ213" s="9">
        <f>INDEX(_Inf_Data,MATCH($B213,_Inf_Country,0),COLUMN(BX$3))-INDEX(_Inf_Data,MATCH($B213,_Inf_Country,0),COLUMN(CA$3)-$B$2)</f>
        <v>344</v>
      </c>
      <c r="CA213" s="9">
        <f>INDEX(_Inf_Data,MATCH($B213,_Inf_Country,0),COLUMN(BY$3))-INDEX(_Inf_Data,MATCH($B213,_Inf_Country,0),COLUMN(CB$3)-$B$2)</f>
        <v>351</v>
      </c>
      <c r="CB213" s="9">
        <f>INDEX(_Inf_Data,MATCH($B213,_Inf_Country,0),COLUMN(BZ$3))-INDEX(_Inf_Data,MATCH($B213,_Inf_Country,0),COLUMN(CC$3)-$B$2)</f>
        <v>326</v>
      </c>
      <c r="CC213" s="9">
        <f>INDEX(_Inf_Data,MATCH($B213,_Inf_Country,0),COLUMN(CA$3))-INDEX(_Inf_Data,MATCH($B213,_Inf_Country,0),COLUMN(CD$3)-$B$2)</f>
        <v>307</v>
      </c>
      <c r="CD213" s="9">
        <f>INDEX(_Inf_Data,MATCH($B213,_Inf_Country,0),COLUMN(CB$3))-INDEX(_Inf_Data,MATCH($B213,_Inf_Country,0),COLUMN(CE$3)-$B$2)</f>
        <v>311</v>
      </c>
      <c r="CE213" s="9">
        <f>INDEX(_Inf_Data,MATCH($B213,_Inf_Country,0),COLUMN(CC$3))-INDEX(_Inf_Data,MATCH($B213,_Inf_Country,0),COLUMN(CF$3)-$B$2)</f>
        <v>313</v>
      </c>
      <c r="CF213" s="9">
        <f>INDEX(_Inf_Data,MATCH($B213,_Inf_Country,0),COLUMN(CD$3))-INDEX(_Inf_Data,MATCH($B213,_Inf_Country,0),COLUMN(CG$3)-$B$2)</f>
        <v>330</v>
      </c>
      <c r="CG213" s="9">
        <f>INDEX(_Inf_Data,MATCH($B213,_Inf_Country,0),COLUMN(CE$3))-INDEX(_Inf_Data,MATCH($B213,_Inf_Country,0),COLUMN(CH$3)-$B$2)</f>
        <v>322</v>
      </c>
      <c r="CH213" s="9">
        <f>INDEX(_Inf_Data,MATCH($B213,_Inf_Country,0),COLUMN(CF$3))-INDEX(_Inf_Data,MATCH($B213,_Inf_Country,0),COLUMN(CI$3)-$B$2)</f>
        <v>303</v>
      </c>
      <c r="CI213" s="9">
        <f>INDEX(_Inf_Data,MATCH($B213,_Inf_Country,0),COLUMN(CG$3))-INDEX(_Inf_Data,MATCH($B213,_Inf_Country,0),COLUMN(CJ$3)-$B$2)</f>
        <v>314</v>
      </c>
      <c r="CJ213" s="9">
        <f>INDEX(_Inf_Data,MATCH($B213,_Inf_Country,0),COLUMN(CH$3))-INDEX(_Inf_Data,MATCH($B213,_Inf_Country,0),COLUMN(CK$3)-$B$2)</f>
        <v>326</v>
      </c>
      <c r="CK213" s="9">
        <f>INDEX(_Inf_Data,MATCH($B213,_Inf_Country,0),COLUMN(CI$3))-INDEX(_Inf_Data,MATCH($B213,_Inf_Country,0),COLUMN(CL$3)-$B$2)</f>
        <v>328</v>
      </c>
      <c r="CL213" s="9">
        <f>INDEX(_Inf_Data,MATCH($B213,_Inf_Country,0),COLUMN(CJ$3))-INDEX(_Inf_Data,MATCH($B213,_Inf_Country,0),COLUMN(CM$3)-$B$2)</f>
        <v>328</v>
      </c>
      <c r="CM213" s="9">
        <f>INDEX(_Inf_Data,MATCH($B213,_Inf_Country,0),COLUMN(CK$3))-INDEX(_Inf_Data,MATCH($B213,_Inf_Country,0),COLUMN(CN$3)-$B$2)</f>
        <v>330</v>
      </c>
      <c r="CN213" s="9">
        <f>INDEX(_Inf_Data,MATCH($B213,_Inf_Country,0),COLUMN(CL$3))-INDEX(_Inf_Data,MATCH($B213,_Inf_Country,0),COLUMN(CO$3)-$B$2)</f>
        <v>315</v>
      </c>
      <c r="CO213" s="9">
        <f>INDEX(_Inf_Data,MATCH($B213,_Inf_Country,0),COLUMN(CM$3))-INDEX(_Inf_Data,MATCH($B213,_Inf_Country,0),COLUMN(CP$3)-$B$2)</f>
        <v>302</v>
      </c>
      <c r="CP213" s="9">
        <f>INDEX(_Inf_Data,MATCH($B213,_Inf_Country,0),COLUMN(CN$3))-INDEX(_Inf_Data,MATCH($B213,_Inf_Country,0),COLUMN(CQ$3)-$B$2)</f>
        <v>291</v>
      </c>
      <c r="CQ213" s="9">
        <f>INDEX(_Inf_Data,MATCH($B213,_Inf_Country,0),COLUMN(CO$3))-INDEX(_Inf_Data,MATCH($B213,_Inf_Country,0),COLUMN(CR$3)-$B$2)</f>
        <v>304</v>
      </c>
      <c r="CR213" s="9" t="e">
        <f>INDEX(_Inf_Data,MATCH($B213,_Inf_Country,0),COLUMN(CP$3))-INDEX(_Inf_Data,MATCH($B213,_Inf_Country,0),COLUMN(CS$3)-$B$2)</f>
        <v>#N/A</v>
      </c>
      <c r="CS213" s="9" t="e">
        <f>INDEX(_Inf_Data,MATCH($B213,_Inf_Country,0),COLUMN(CQ$3))-INDEX(_Inf_Data,MATCH($B213,_Inf_Country,0),COLUMN(CT$3)-$B$2)</f>
        <v>#N/A</v>
      </c>
      <c r="CT213" s="9" t="e">
        <f>INDEX(_Inf_Data,MATCH($B213,_Inf_Country,0),COLUMN(CR$3))-INDEX(_Inf_Data,MATCH($B213,_Inf_Country,0),COLUMN(CU$3)-$B$2)</f>
        <v>#N/A</v>
      </c>
      <c r="CU213" s="9" t="e">
        <f>INDEX(_Inf_Data,MATCH($B213,_Inf_Country,0),COLUMN(CS$3))-INDEX(_Inf_Data,MATCH($B213,_Inf_Country,0),COLUMN(CV$3)-$B$2)</f>
        <v>#N/A</v>
      </c>
      <c r="CV213" s="9" t="e">
        <f>INDEX(_Inf_Data,MATCH($B213,_Inf_Country,0),COLUMN(CT$3))-INDEX(_Inf_Data,MATCH($B213,_Inf_Country,0),COLUMN(CW$3)-$B$2)</f>
        <v>#N/A</v>
      </c>
      <c r="CW213" s="9" t="e">
        <f>INDEX(_Inf_Data,MATCH($B213,_Inf_Country,0),COLUMN(CU$3))-INDEX(_Inf_Data,MATCH($B213,_Inf_Country,0),COLUMN(CX$3)-$B$2)</f>
        <v>#N/A</v>
      </c>
      <c r="CX213" s="9" t="e">
        <f>INDEX(_Inf_Data,MATCH($B213,_Inf_Country,0),COLUMN(CV$3))-INDEX(_Inf_Data,MATCH($B213,_Inf_Country,0),COLUMN(CY$3)-$B$2)</f>
        <v>#N/A</v>
      </c>
      <c r="CY213" s="9" t="e">
        <f>INDEX(_Inf_Data,MATCH($B213,_Inf_Country,0),COLUMN(CW$3))-INDEX(_Inf_Data,MATCH($B213,_Inf_Country,0),COLUMN(CZ$3)-$B$2)</f>
        <v>#N/A</v>
      </c>
      <c r="CZ213" s="9" t="e">
        <f>INDEX(_Inf_Data,MATCH($B213,_Inf_Country,0),COLUMN(CX$3))-INDEX(_Inf_Data,MATCH($B213,_Inf_Country,0),COLUMN(DA$3)-$B$2)</f>
        <v>#N/A</v>
      </c>
      <c r="DA213" s="9" t="e">
        <f>INDEX(_Inf_Data,MATCH($B213,_Inf_Country,0),COLUMN(CY$3))-INDEX(_Inf_Data,MATCH($B213,_Inf_Country,0),COLUMN(DB$3)-$B$2)</f>
        <v>#N/A</v>
      </c>
      <c r="DB213" s="9" t="e">
        <f>INDEX(_Inf_Data,MATCH($B213,_Inf_Country,0),COLUMN(CZ$3))-INDEX(_Inf_Data,MATCH($B213,_Inf_Country,0),COLUMN(DC$3)-$B$2)</f>
        <v>#N/A</v>
      </c>
      <c r="DC213" s="9" t="e">
        <f>INDEX(_Inf_Data,MATCH($B213,_Inf_Country,0),COLUMN(DA$3))-INDEX(_Inf_Data,MATCH($B213,_Inf_Country,0),COLUMN(DD$3)-$B$2)</f>
        <v>#N/A</v>
      </c>
      <c r="DD213" s="9" t="e">
        <f>INDEX(_Inf_Data,MATCH($B213,_Inf_Country,0),COLUMN(DB$3))-INDEX(_Inf_Data,MATCH($B213,_Inf_Country,0),COLUMN(DE$3)-$B$2)</f>
        <v>#N/A</v>
      </c>
      <c r="DE213" s="9" t="e">
        <f>INDEX(_Inf_Data,MATCH($B213,_Inf_Country,0),COLUMN(DC$3))-INDEX(_Inf_Data,MATCH($B213,_Inf_Country,0),COLUMN(DF$3)-$B$2)</f>
        <v>#N/A</v>
      </c>
      <c r="DF213" s="9" t="e">
        <f>INDEX(_Inf_Data,MATCH($B213,_Inf_Country,0),COLUMN(DD$3))-INDEX(_Inf_Data,MATCH($B213,_Inf_Country,0),COLUMN(DG$3)-$B$2)</f>
        <v>#N/A</v>
      </c>
      <c r="DG213" s="9" t="e">
        <f>INDEX(_Inf_Data,MATCH($B213,_Inf_Country,0),COLUMN(DE$3))-INDEX(_Inf_Data,MATCH($B213,_Inf_Country,0),COLUMN(DH$3)-$B$2)</f>
        <v>#N/A</v>
      </c>
      <c r="DH213" s="9" t="e">
        <f>INDEX(_Inf_Data,MATCH($B213,_Inf_Country,0),COLUMN(DF$3))-INDEX(_Inf_Data,MATCH($B213,_Inf_Country,0),COLUMN(DI$3)-$B$2)</f>
        <v>#N/A</v>
      </c>
      <c r="DI213" s="9" t="e">
        <f>INDEX(_Inf_Data,MATCH($B213,_Inf_Country,0),COLUMN(DG$3))-INDEX(_Inf_Data,MATCH($B213,_Inf_Country,0),COLUMN(DJ$3)-$B$2)</f>
        <v>#N/A</v>
      </c>
      <c r="DJ213" s="9" t="e">
        <f>INDEX(_Inf_Data,MATCH($B213,_Inf_Country,0),COLUMN(DH$3))-INDEX(_Inf_Data,MATCH($B213,_Inf_Country,0),COLUMN(DK$3)-$B$2)</f>
        <v>#N/A</v>
      </c>
      <c r="DK213" s="9" t="e">
        <f>INDEX(_Inf_Data,MATCH($B213,_Inf_Country,0),COLUMN(DI$3))-INDEX(_Inf_Data,MATCH($B213,_Inf_Country,0),COLUMN(DL$3)-$B$2)</f>
        <v>#N/A</v>
      </c>
      <c r="DL213" s="9" t="e">
        <f>INDEX(_Inf_Data,MATCH($B213,_Inf_Country,0),COLUMN(DJ$3))-INDEX(_Inf_Data,MATCH($B213,_Inf_Country,0),COLUMN(DM$3)-$B$2)</f>
        <v>#N/A</v>
      </c>
      <c r="DM213" s="9" t="e">
        <f>INDEX(_Inf_Data,MATCH($B213,_Inf_Country,0),COLUMN(DK$3))-INDEX(_Inf_Data,MATCH($B213,_Inf_Country,0),COLUMN(DN$3)-$B$2)</f>
        <v>#N/A</v>
      </c>
      <c r="DN213" s="9" t="e">
        <f>INDEX(_Inf_Data,MATCH($B213,_Inf_Country,0),COLUMN(DL$3))-INDEX(_Inf_Data,MATCH($B213,_Inf_Country,0),COLUMN(DO$3)-$B$2)</f>
        <v>#N/A</v>
      </c>
      <c r="DO213" s="9" t="e">
        <f>INDEX(_Inf_Data,MATCH($B213,_Inf_Country,0),COLUMN(DM$3))-INDEX(_Inf_Data,MATCH($B213,_Inf_Country,0),COLUMN(DP$3)-$B$2)</f>
        <v>#N/A</v>
      </c>
      <c r="DP213" s="9" t="e">
        <f>INDEX(_Inf_Data,MATCH($B213,_Inf_Country,0),COLUMN(DN$3))-INDEX(_Inf_Data,MATCH($B213,_Inf_Country,0),COLUMN(DQ$3)-$B$2)</f>
        <v>#N/A</v>
      </c>
      <c r="DQ213" s="9" t="e">
        <f>INDEX(_Inf_Data,MATCH($B213,_Inf_Country,0),COLUMN(DO$3))-INDEX(_Inf_Data,MATCH($B213,_Inf_Country,0),COLUMN(DR$3)-$B$2)</f>
        <v>#N/A</v>
      </c>
      <c r="DR213" s="9" t="e">
        <f>INDEX(_Inf_Data,MATCH($B213,_Inf_Country,0),COLUMN(DP$3))-INDEX(_Inf_Data,MATCH($B213,_Inf_Country,0),COLUMN(DS$3)-$B$2)</f>
        <v>#N/A</v>
      </c>
      <c r="DS213" s="9" t="e">
        <f>INDEX(_Inf_Data,MATCH($B213,_Inf_Country,0),COLUMN(DQ$3))-INDEX(_Inf_Data,MATCH($B213,_Inf_Country,0),COLUMN(DT$3)-$B$2)</f>
        <v>#N/A</v>
      </c>
      <c r="DT213" s="9" t="e">
        <f>INDEX(_Inf_Data,MATCH($B213,_Inf_Country,0),COLUMN(DR$3))-INDEX(_Inf_Data,MATCH($B213,_Inf_Country,0),COLUMN(DU$3)-$B$2)</f>
        <v>#N/A</v>
      </c>
      <c r="DU213" s="9" t="e">
        <f>INDEX(_Inf_Data,MATCH($B213,_Inf_Country,0),COLUMN(DS$3))-INDEX(_Inf_Data,MATCH($B213,_Inf_Country,0),COLUMN(DV$3)-$B$2)</f>
        <v>#N/A</v>
      </c>
      <c r="DV213" s="9" t="e">
        <f>INDEX(_Inf_Data,MATCH($B213,_Inf_Country,0),COLUMN(DT$3))-INDEX(_Inf_Data,MATCH($B213,_Inf_Country,0),COLUMN(DW$3)-$B$2)</f>
        <v>#N/A</v>
      </c>
      <c r="DW213" s="9" t="e">
        <f>INDEX(_Inf_Data,MATCH($B213,_Inf_Country,0),COLUMN(DU$3))-INDEX(_Inf_Data,MATCH($B213,_Inf_Country,0),COLUMN(DX$3)-$B$2)</f>
        <v>#N/A</v>
      </c>
      <c r="DX213" s="9" t="e">
        <f>INDEX(_Inf_Data,MATCH($B213,_Inf_Country,0),COLUMN(DV$3))-INDEX(_Inf_Data,MATCH($B213,_Inf_Country,0),COLUMN(DY$3)-$B$2)</f>
        <v>#N/A</v>
      </c>
      <c r="DY213" s="9" t="e">
        <f>INDEX(_Inf_Data,MATCH($B213,_Inf_Country,0),COLUMN(DW$3))-INDEX(_Inf_Data,MATCH($B213,_Inf_Country,0),COLUMN(DZ$3)-$B$2)</f>
        <v>#N/A</v>
      </c>
      <c r="DZ213" s="9" t="e">
        <f>INDEX(_Inf_Data,MATCH($B213,_Inf_Country,0),COLUMN(DX$3))-INDEX(_Inf_Data,MATCH($B213,_Inf_Country,0),COLUMN(EA$3)-$B$2)</f>
        <v>#N/A</v>
      </c>
      <c r="EA213" s="9" t="e">
        <f>INDEX(_Inf_Data,MATCH($B213,_Inf_Country,0),COLUMN(DY$3))-INDEX(_Inf_Data,MATCH($B213,_Inf_Country,0),COLUMN(EB$3)-$B$2)</f>
        <v>#N/A</v>
      </c>
      <c r="EB213" s="9" t="e">
        <f>INDEX(_Inf_Data,MATCH($B213,_Inf_Country,0),COLUMN(DZ$3))-INDEX(_Inf_Data,MATCH($B213,_Inf_Country,0),COLUMN(EC$3)-$B$2)</f>
        <v>#N/A</v>
      </c>
      <c r="EC213" s="9" t="e">
        <f>INDEX(_Inf_Data,MATCH($B213,_Inf_Country,0),COLUMN(EA$3))-INDEX(_Inf_Data,MATCH($B213,_Inf_Country,0),COLUMN(ED$3)-$B$2)</f>
        <v>#N/A</v>
      </c>
      <c r="ED213" s="9" t="e">
        <f>INDEX(_Inf_Data,MATCH($B213,_Inf_Country,0),COLUMN(EB$3))-INDEX(_Inf_Data,MATCH($B213,_Inf_Country,0),COLUMN(EE$3)-$B$2)</f>
        <v>#N/A</v>
      </c>
      <c r="EE213" s="9" t="e">
        <f>INDEX(_Inf_Data,MATCH($B213,_Inf_Country,0),COLUMN(EC$3))-INDEX(_Inf_Data,MATCH($B213,_Inf_Country,0),COLUMN(EF$3)-$B$2)</f>
        <v>#N/A</v>
      </c>
      <c r="EF213" s="9" t="e">
        <f>INDEX(_Inf_Data,MATCH($B213,_Inf_Country,0),COLUMN(ED$3))-INDEX(_Inf_Data,MATCH($B213,_Inf_Country,0),COLUMN(EG$3)-$B$2)</f>
        <v>#N/A</v>
      </c>
      <c r="EG213" s="9" t="e">
        <f>INDEX(_Inf_Data,MATCH($B213,_Inf_Country,0),COLUMN(EE$3))-INDEX(_Inf_Data,MATCH($B213,_Inf_Country,0),COLUMN(EH$3)-$B$2)</f>
        <v>#N/A</v>
      </c>
      <c r="EH213" s="9" t="e">
        <f>INDEX(_Inf_Data,MATCH($B213,_Inf_Country,0),COLUMN(EF$3))-INDEX(_Inf_Data,MATCH($B213,_Inf_Country,0),COLUMN(EI$3)-$B$2)</f>
        <v>#N/A</v>
      </c>
      <c r="EI213" s="9" t="e">
        <f>INDEX(_Inf_Data,MATCH($B213,_Inf_Country,0),COLUMN(EG$3))-INDEX(_Inf_Data,MATCH($B213,_Inf_Country,0),COLUMN(EJ$3)-$B$2)</f>
        <v>#N/A</v>
      </c>
      <c r="EJ213" s="9" t="e">
        <f>INDEX(_Inf_Data,MATCH($B213,_Inf_Country,0),COLUMN(EH$3))-INDEX(_Inf_Data,MATCH($B213,_Inf_Country,0),COLUMN(EK$3)-$B$2)</f>
        <v>#N/A</v>
      </c>
      <c r="EK213" s="9" t="e">
        <f>INDEX(_Inf_Data,MATCH($B213,_Inf_Country,0),COLUMN(EI$3))-INDEX(_Inf_Data,MATCH($B213,_Inf_Country,0),COLUMN(EL$3)-$B$2)</f>
        <v>#N/A</v>
      </c>
      <c r="EL213" s="9" t="e">
        <f>INDEX(_Inf_Data,MATCH($B213,_Inf_Country,0),COLUMN(EJ$3))-INDEX(_Inf_Data,MATCH($B213,_Inf_Country,0),COLUMN(EM$3)-$B$2)</f>
        <v>#N/A</v>
      </c>
      <c r="EM213" s="9" t="e">
        <f>INDEX(_Inf_Data,MATCH($B213,_Inf_Country,0),COLUMN(EK$3))-INDEX(_Inf_Data,MATCH($B213,_Inf_Country,0),COLUMN(EN$3)-$B$2)</f>
        <v>#N/A</v>
      </c>
      <c r="EN213" s="9" t="e">
        <f>INDEX(_Inf_Data,MATCH($B213,_Inf_Country,0),COLUMN(EL$3))-INDEX(_Inf_Data,MATCH($B213,_Inf_Country,0),COLUMN(EO$3)-$B$2)</f>
        <v>#N/A</v>
      </c>
      <c r="EO213" s="9" t="e">
        <f>INDEX(_Inf_Data,MATCH($B213,_Inf_Country,0),COLUMN(EM$3))-INDEX(_Inf_Data,MATCH($B213,_Inf_Country,0),COLUMN(EP$3)-$B$2)</f>
        <v>#N/A</v>
      </c>
      <c r="EP213" s="9" t="e">
        <f>INDEX(_Inf_Data,MATCH($B213,_Inf_Country,0),COLUMN(EN$3))-INDEX(_Inf_Data,MATCH($B213,_Inf_Country,0),COLUMN(EQ$3)-$B$2)</f>
        <v>#N/A</v>
      </c>
      <c r="EQ213" s="9" t="e">
        <f>INDEX(_Inf_Data,MATCH($B213,_Inf_Country,0),COLUMN(EO$3))-INDEX(_Inf_Data,MATCH($B213,_Inf_Country,0),COLUMN(ER$3)-$B$2)</f>
        <v>#N/A</v>
      </c>
      <c r="ER213" s="9" t="e">
        <f>INDEX(_Inf_Data,MATCH($B213,_Inf_Country,0),COLUMN(EP$3))-INDEX(_Inf_Data,MATCH($B213,_Inf_Country,0),COLUMN(ES$3)-$B$2)</f>
        <v>#N/A</v>
      </c>
      <c r="ES213" s="9" t="e">
        <f>INDEX(_Inf_Data,MATCH($B213,_Inf_Country,0),COLUMN(EQ$3))-INDEX(_Inf_Data,MATCH($B213,_Inf_Country,0),COLUMN(ET$3)-$B$2)</f>
        <v>#N/A</v>
      </c>
      <c r="ET213" s="9" t="e">
        <f>INDEX(_Inf_Data,MATCH($B213,_Inf_Country,0),COLUMN(ER$3))-INDEX(_Inf_Data,MATCH($B213,_Inf_Country,0),COLUMN(EU$3)-$B$2)</f>
        <v>#N/A</v>
      </c>
      <c r="EU213" s="9" t="e">
        <f>INDEX(_Inf_Data,MATCH($B213,_Inf_Country,0),COLUMN(ES$3))-INDEX(_Inf_Data,MATCH($B213,_Inf_Country,0),COLUMN(EV$3)-$B$2)</f>
        <v>#N/A</v>
      </c>
      <c r="EV213" s="9" t="e">
        <f>INDEX(_Inf_Data,MATCH($B213,_Inf_Country,0),COLUMN(ET$3))-INDEX(_Inf_Data,MATCH($B213,_Inf_Country,0),COLUMN(EW$3)-$B$2)</f>
        <v>#N/A</v>
      </c>
      <c r="EW213" s="9" t="e">
        <f>INDEX(_Inf_Data,MATCH($B213,_Inf_Country,0),COLUMN(EU$3))-INDEX(_Inf_Data,MATCH($B213,_Inf_Country,0),COLUMN(EX$3)-$B$2)</f>
        <v>#N/A</v>
      </c>
      <c r="EX213" s="9" t="e">
        <f>INDEX(_Inf_Data,MATCH($B213,_Inf_Country,0),COLUMN(EV$3))-INDEX(_Inf_Data,MATCH($B213,_Inf_Country,0),COLUMN(EY$3)-$B$2)</f>
        <v>#N/A</v>
      </c>
      <c r="EY213" s="9" t="e">
        <f>INDEX(_Inf_Data,MATCH($B213,_Inf_Country,0),COLUMN(EW$3))-INDEX(_Inf_Data,MATCH($B213,_Inf_Country,0),COLUMN(EZ$3)-$B$2)</f>
        <v>#N/A</v>
      </c>
      <c r="EZ213" s="9" t="e">
        <f>INDEX(_Inf_Data,MATCH($B213,_Inf_Country,0),COLUMN(EX$3))-INDEX(_Inf_Data,MATCH($B213,_Inf_Country,0),COLUMN(FA$3)-$B$2)</f>
        <v>#N/A</v>
      </c>
      <c r="FA213" s="9" t="e">
        <f>INDEX(_Inf_Data,MATCH($B213,_Inf_Country,0),COLUMN(EY$3))-INDEX(_Inf_Data,MATCH($B213,_Inf_Country,0),COLUMN(FB$3)-$B$2)</f>
        <v>#N/A</v>
      </c>
      <c r="FB213" s="9" t="e">
        <f>INDEX(_Inf_Data,MATCH($B213,_Inf_Country,0),COLUMN(EZ$3))-INDEX(_Inf_Data,MATCH($B213,_Inf_Country,0),COLUMN(FC$3)-$B$2)</f>
        <v>#N/A</v>
      </c>
      <c r="FC213" s="9" t="e">
        <f>INDEX(_Inf_Data,MATCH($B213,_Inf_Country,0),COLUMN(FA$3))-INDEX(_Inf_Data,MATCH($B213,_Inf_Country,0),COLUMN(FD$3)-$B$2)</f>
        <v>#N/A</v>
      </c>
      <c r="FD213" s="9" t="e">
        <f>INDEX(_Inf_Data,MATCH($B213,_Inf_Country,0),COLUMN(FB$3))-INDEX(_Inf_Data,MATCH($B213,_Inf_Country,0),COLUMN(FE$3)-$B$2)</f>
        <v>#N/A</v>
      </c>
      <c r="FE213" s="9" t="e">
        <f>INDEX(_Inf_Data,MATCH($B213,_Inf_Country,0),COLUMN(FC$3))-INDEX(_Inf_Data,MATCH($B213,_Inf_Country,0),COLUMN(FF$3)-$B$2)</f>
        <v>#N/A</v>
      </c>
      <c r="FF213" s="9" t="e">
        <f>INDEX(_Inf_Data,MATCH($B213,_Inf_Country,0),COLUMN(FD$3))-INDEX(_Inf_Data,MATCH($B213,_Inf_Country,0),COLUMN(FG$3)-$B$2)</f>
        <v>#N/A</v>
      </c>
      <c r="FG213" s="9" t="e">
        <f>INDEX(_Inf_Data,MATCH($B213,_Inf_Country,0),COLUMN(FE$3))-INDEX(_Inf_Data,MATCH($B213,_Inf_Country,0),COLUMN(FH$3)-$B$2)</f>
        <v>#N/A</v>
      </c>
      <c r="FH213" s="13"/>
    </row>
    <row r="214" spans="2:164" x14ac:dyDescent="0.35">
      <c r="B214" t="str">
        <f>Infections!A214</f>
        <v>Maryland</v>
      </c>
      <c r="C214" s="13" t="e">
        <v>#N/A</v>
      </c>
      <c r="D214" s="13"/>
      <c r="E214" s="13"/>
      <c r="F214" s="13"/>
      <c r="G214" s="13"/>
      <c r="H214" s="13"/>
      <c r="I214" s="13"/>
      <c r="J214" s="13"/>
      <c r="K214" s="9" t="e">
        <f>INDEX(_Inf_Data,MATCH($B214,_Inf_Country,0),COLUMN(I$3))-INDEX(_Inf_Data,MATCH($B214,_Inf_Country,0),COLUMN(L$3)-$B$2)</f>
        <v>#VALUE!</v>
      </c>
      <c r="L214" s="9" t="e">
        <f>INDEX(_Inf_Data,MATCH($B214,_Inf_Country,0),COLUMN(J$3))-INDEX(_Inf_Data,MATCH($B214,_Inf_Country,0),COLUMN(M$3)-$B$2)</f>
        <v>#VALUE!</v>
      </c>
      <c r="M214" s="9">
        <f>INDEX(_Inf_Data,MATCH($B214,_Inf_Country,0),COLUMN(K$3))-INDEX(_Inf_Data,MATCH($B214,_Inf_Country,0),COLUMN(N$3)-$B$2)</f>
        <v>0</v>
      </c>
      <c r="N214" s="9">
        <f>INDEX(_Inf_Data,MATCH($B214,_Inf_Country,0),COLUMN(L$3))-INDEX(_Inf_Data,MATCH($B214,_Inf_Country,0),COLUMN(O$3)-$B$2)</f>
        <v>0</v>
      </c>
      <c r="O214" s="9">
        <f>INDEX(_Inf_Data,MATCH($B214,_Inf_Country,0),COLUMN(M$3))-INDEX(_Inf_Data,MATCH($B214,_Inf_Country,0),COLUMN(P$3)-$B$2)</f>
        <v>0</v>
      </c>
      <c r="P214" s="9">
        <f>INDEX(_Inf_Data,MATCH($B214,_Inf_Country,0),COLUMN(N$3))-INDEX(_Inf_Data,MATCH($B214,_Inf_Country,0),COLUMN(Q$3)-$B$2)</f>
        <v>0</v>
      </c>
      <c r="Q214" s="9">
        <f>INDEX(_Inf_Data,MATCH($B214,_Inf_Country,0),COLUMN(O$3))-INDEX(_Inf_Data,MATCH($B214,_Inf_Country,0),COLUMN(R$3)-$B$2)</f>
        <v>0</v>
      </c>
      <c r="R214" s="9">
        <f>INDEX(_Inf_Data,MATCH($B214,_Inf_Country,0),COLUMN(P$3))-INDEX(_Inf_Data,MATCH($B214,_Inf_Country,0),COLUMN(S$3)-$B$2)</f>
        <v>0</v>
      </c>
      <c r="S214" s="9">
        <f>INDEX(_Inf_Data,MATCH($B214,_Inf_Country,0),COLUMN(Q$3))-INDEX(_Inf_Data,MATCH($B214,_Inf_Country,0),COLUMN(T$3)-$B$2)</f>
        <v>0</v>
      </c>
      <c r="T214" s="9">
        <f>INDEX(_Inf_Data,MATCH($B214,_Inf_Country,0),COLUMN(R$3))-INDEX(_Inf_Data,MATCH($B214,_Inf_Country,0),COLUMN(U$3)-$B$2)</f>
        <v>0</v>
      </c>
      <c r="U214" s="9">
        <f>INDEX(_Inf_Data,MATCH($B214,_Inf_Country,0),COLUMN(S$3))-INDEX(_Inf_Data,MATCH($B214,_Inf_Country,0),COLUMN(V$3)-$B$2)</f>
        <v>0</v>
      </c>
      <c r="V214" s="9">
        <f>INDEX(_Inf_Data,MATCH($B214,_Inf_Country,0),COLUMN(T$3))-INDEX(_Inf_Data,MATCH($B214,_Inf_Country,0),COLUMN(W$3)-$B$2)</f>
        <v>0</v>
      </c>
      <c r="W214" s="9">
        <f>INDEX(_Inf_Data,MATCH($B214,_Inf_Country,0),COLUMN(U$3))-INDEX(_Inf_Data,MATCH($B214,_Inf_Country,0),COLUMN(X$3)-$B$2)</f>
        <v>0</v>
      </c>
      <c r="X214" s="9">
        <f>INDEX(_Inf_Data,MATCH($B214,_Inf_Country,0),COLUMN(V$3))-INDEX(_Inf_Data,MATCH($B214,_Inf_Country,0),COLUMN(Y$3)-$B$2)</f>
        <v>0</v>
      </c>
      <c r="Y214" s="9">
        <f>INDEX(_Inf_Data,MATCH($B214,_Inf_Country,0),COLUMN(W$3))-INDEX(_Inf_Data,MATCH($B214,_Inf_Country,0),COLUMN(Z$3)-$B$2)</f>
        <v>0</v>
      </c>
      <c r="Z214" s="9">
        <f>INDEX(_Inf_Data,MATCH($B214,_Inf_Country,0),COLUMN(X$3))-INDEX(_Inf_Data,MATCH($B214,_Inf_Country,0),COLUMN(AA$3)-$B$2)</f>
        <v>0</v>
      </c>
      <c r="AA214" s="9">
        <f>INDEX(_Inf_Data,MATCH($B214,_Inf_Country,0),COLUMN(Y$3))-INDEX(_Inf_Data,MATCH($B214,_Inf_Country,0),COLUMN(AB$3)-$B$2)</f>
        <v>0</v>
      </c>
      <c r="AB214" s="9">
        <f>INDEX(_Inf_Data,MATCH($B214,_Inf_Country,0),COLUMN(Z$3))-INDEX(_Inf_Data,MATCH($B214,_Inf_Country,0),COLUMN(AC$3)-$B$2)</f>
        <v>0</v>
      </c>
      <c r="AC214" s="9">
        <f>INDEX(_Inf_Data,MATCH($B214,_Inf_Country,0),COLUMN(AA$3))-INDEX(_Inf_Data,MATCH($B214,_Inf_Country,0),COLUMN(AD$3)-$B$2)</f>
        <v>0</v>
      </c>
      <c r="AD214" s="9">
        <f>INDEX(_Inf_Data,MATCH($B214,_Inf_Country,0),COLUMN(AB$3))-INDEX(_Inf_Data,MATCH($B214,_Inf_Country,0),COLUMN(AE$3)-$B$2)</f>
        <v>0</v>
      </c>
      <c r="AE214" s="9">
        <f>INDEX(_Inf_Data,MATCH($B214,_Inf_Country,0),COLUMN(AC$3))-INDEX(_Inf_Data,MATCH($B214,_Inf_Country,0),COLUMN(AF$3)-$B$2)</f>
        <v>0</v>
      </c>
      <c r="AF214" s="9">
        <f>INDEX(_Inf_Data,MATCH($B214,_Inf_Country,0),COLUMN(AD$3))-INDEX(_Inf_Data,MATCH($B214,_Inf_Country,0),COLUMN(AG$3)-$B$2)</f>
        <v>0</v>
      </c>
      <c r="AG214" s="9">
        <f>INDEX(_Inf_Data,MATCH($B214,_Inf_Country,0),COLUMN(AE$3))-INDEX(_Inf_Data,MATCH($B214,_Inf_Country,0),COLUMN(AH$3)-$B$2)</f>
        <v>0</v>
      </c>
      <c r="AH214" s="9">
        <f>INDEX(_Inf_Data,MATCH($B214,_Inf_Country,0),COLUMN(AF$3))-INDEX(_Inf_Data,MATCH($B214,_Inf_Country,0),COLUMN(AI$3)-$B$2)</f>
        <v>0</v>
      </c>
      <c r="AI214" s="9">
        <f>INDEX(_Inf_Data,MATCH($B214,_Inf_Country,0),COLUMN(AG$3))-INDEX(_Inf_Data,MATCH($B214,_Inf_Country,0),COLUMN(AJ$3)-$B$2)</f>
        <v>0</v>
      </c>
      <c r="AJ214" s="9">
        <f>INDEX(_Inf_Data,MATCH($B214,_Inf_Country,0),COLUMN(AH$3))-INDEX(_Inf_Data,MATCH($B214,_Inf_Country,0),COLUMN(AK$3)-$B$2)</f>
        <v>0</v>
      </c>
      <c r="AK214" s="9">
        <f>INDEX(_Inf_Data,MATCH($B214,_Inf_Country,0),COLUMN(AI$3))-INDEX(_Inf_Data,MATCH($B214,_Inf_Country,0),COLUMN(AL$3)-$B$2)</f>
        <v>0</v>
      </c>
      <c r="AL214" s="9">
        <f>INDEX(_Inf_Data,MATCH($B214,_Inf_Country,0),COLUMN(AJ$3))-INDEX(_Inf_Data,MATCH($B214,_Inf_Country,0),COLUMN(AM$3)-$B$2)</f>
        <v>0</v>
      </c>
      <c r="AM214" s="9">
        <f>INDEX(_Inf_Data,MATCH($B214,_Inf_Country,0),COLUMN(AK$3))-INDEX(_Inf_Data,MATCH($B214,_Inf_Country,0),COLUMN(AN$3)-$B$2)</f>
        <v>0</v>
      </c>
      <c r="AN214" s="9">
        <f>INDEX(_Inf_Data,MATCH($B214,_Inf_Country,0),COLUMN(AL$3))-INDEX(_Inf_Data,MATCH($B214,_Inf_Country,0),COLUMN(AO$3)-$B$2)</f>
        <v>0</v>
      </c>
      <c r="AO214" s="9">
        <f>INDEX(_Inf_Data,MATCH($B214,_Inf_Country,0),COLUMN(AM$3))-INDEX(_Inf_Data,MATCH($B214,_Inf_Country,0),COLUMN(AP$3)-$B$2)</f>
        <v>0</v>
      </c>
      <c r="AP214" s="9">
        <f>INDEX(_Inf_Data,MATCH($B214,_Inf_Country,0),COLUMN(AN$3))-INDEX(_Inf_Data,MATCH($B214,_Inf_Country,0),COLUMN(AQ$3)-$B$2)</f>
        <v>0</v>
      </c>
      <c r="AQ214" s="9">
        <f>INDEX(_Inf_Data,MATCH($B214,_Inf_Country,0),COLUMN(AO$3))-INDEX(_Inf_Data,MATCH($B214,_Inf_Country,0),COLUMN(AR$3)-$B$2)</f>
        <v>0</v>
      </c>
      <c r="AR214" s="9">
        <f>INDEX(_Inf_Data,MATCH($B214,_Inf_Country,0),COLUMN(AP$3))-INDEX(_Inf_Data,MATCH($B214,_Inf_Country,0),COLUMN(AS$3)-$B$2)</f>
        <v>0</v>
      </c>
      <c r="AS214" s="9">
        <f>INDEX(_Inf_Data,MATCH($B214,_Inf_Country,0),COLUMN(AQ$3))-INDEX(_Inf_Data,MATCH($B214,_Inf_Country,0),COLUMN(AT$3)-$B$2)</f>
        <v>0</v>
      </c>
      <c r="AT214" s="9">
        <f>INDEX(_Inf_Data,MATCH($B214,_Inf_Country,0),COLUMN(AR$3))-INDEX(_Inf_Data,MATCH($B214,_Inf_Country,0),COLUMN(AU$3)-$B$2)</f>
        <v>0</v>
      </c>
      <c r="AU214" s="9">
        <f>INDEX(_Inf_Data,MATCH($B214,_Inf_Country,0),COLUMN(AS$3))-INDEX(_Inf_Data,MATCH($B214,_Inf_Country,0),COLUMN(AV$3)-$B$2)</f>
        <v>3</v>
      </c>
      <c r="AV214" s="9">
        <f>INDEX(_Inf_Data,MATCH($B214,_Inf_Country,0),COLUMN(AT$3))-INDEX(_Inf_Data,MATCH($B214,_Inf_Country,0),COLUMN(AW$3)-$B$2)</f>
        <v>3</v>
      </c>
      <c r="AW214" s="9">
        <f>INDEX(_Inf_Data,MATCH($B214,_Inf_Country,0),COLUMN(AU$3))-INDEX(_Inf_Data,MATCH($B214,_Inf_Country,0),COLUMN(AX$3)-$B$2)</f>
        <v>5</v>
      </c>
      <c r="AX214" s="9">
        <f>INDEX(_Inf_Data,MATCH($B214,_Inf_Country,0),COLUMN(AV$3))-INDEX(_Inf_Data,MATCH($B214,_Inf_Country,0),COLUMN(AY$3)-$B$2)</f>
        <v>5</v>
      </c>
      <c r="AY214" s="9">
        <f>INDEX(_Inf_Data,MATCH($B214,_Inf_Country,0),COLUMN(AW$3))-INDEX(_Inf_Data,MATCH($B214,_Inf_Country,0),COLUMN(AZ$3)-$B$2)</f>
        <v>8</v>
      </c>
      <c r="AZ214" s="9">
        <f>INDEX(_Inf_Data,MATCH($B214,_Inf_Country,0),COLUMN(AX$3))-INDEX(_Inf_Data,MATCH($B214,_Inf_Country,0),COLUMN(BA$3)-$B$2)</f>
        <v>9</v>
      </c>
      <c r="BA214" s="9">
        <f>INDEX(_Inf_Data,MATCH($B214,_Inf_Country,0),COLUMN(AY$3))-INDEX(_Inf_Data,MATCH($B214,_Inf_Country,0),COLUMN(BB$3)-$B$2)</f>
        <v>12</v>
      </c>
      <c r="BB214" s="9">
        <f>INDEX(_Inf_Data,MATCH($B214,_Inf_Country,0),COLUMN(AZ$3))-INDEX(_Inf_Data,MATCH($B214,_Inf_Country,0),COLUMN(BC$3)-$B$2)</f>
        <v>18</v>
      </c>
      <c r="BC214" s="9">
        <f>INDEX(_Inf_Data,MATCH($B214,_Inf_Country,0),COLUMN(BA$3))-INDEX(_Inf_Data,MATCH($B214,_Inf_Country,0),COLUMN(BD$3)-$B$2)</f>
        <v>27</v>
      </c>
      <c r="BD214" s="9">
        <f>INDEX(_Inf_Data,MATCH($B214,_Inf_Country,0),COLUMN(BB$3))-INDEX(_Inf_Data,MATCH($B214,_Inf_Country,0),COLUMN(BE$3)-$B$2)</f>
        <v>24</v>
      </c>
      <c r="BE214" s="9">
        <f>INDEX(_Inf_Data,MATCH($B214,_Inf_Country,0),COLUMN(BC$3))-INDEX(_Inf_Data,MATCH($B214,_Inf_Country,0),COLUMN(BF$3)-$B$2)</f>
        <v>42</v>
      </c>
      <c r="BF214" s="9">
        <f>INDEX(_Inf_Data,MATCH($B214,_Inf_Country,0),COLUMN(BD$3))-INDEX(_Inf_Data,MATCH($B214,_Inf_Country,0),COLUMN(BG$3)-$B$2)</f>
        <v>57</v>
      </c>
      <c r="BG214" s="9">
        <f>INDEX(_Inf_Data,MATCH($B214,_Inf_Country,0),COLUMN(BE$3))-INDEX(_Inf_Data,MATCH($B214,_Inf_Country,0),COLUMN(BH$3)-$B$2)</f>
        <v>82</v>
      </c>
      <c r="BH214" s="9">
        <f>INDEX(_Inf_Data,MATCH($B214,_Inf_Country,0),COLUMN(BF$3))-INDEX(_Inf_Data,MATCH($B214,_Inf_Country,0),COLUMN(BI$3)-$B$2)</f>
        <v>102</v>
      </c>
      <c r="BI214" s="9">
        <f>INDEX(_Inf_Data,MATCH($B214,_Inf_Country,0),COLUMN(BG$3))-INDEX(_Inf_Data,MATCH($B214,_Inf_Country,0),COLUMN(BJ$3)-$B$2)</f>
        <v>144</v>
      </c>
      <c r="BJ214" s="9">
        <f>INDEX(_Inf_Data,MATCH($B214,_Inf_Country,0),COLUMN(BH$3))-INDEX(_Inf_Data,MATCH($B214,_Inf_Country,0),COLUMN(BK$3)-$B$2)</f>
        <v>185</v>
      </c>
      <c r="BK214" s="9">
        <f>INDEX(_Inf_Data,MATCH($B214,_Inf_Country,0),COLUMN(BI$3))-INDEX(_Inf_Data,MATCH($B214,_Inf_Country,0),COLUMN(BL$3)-$B$2)</f>
        <v>235</v>
      </c>
      <c r="BL214" s="9">
        <f>INDEX(_Inf_Data,MATCH($B214,_Inf_Country,0),COLUMN(BJ$3))-INDEX(_Inf_Data,MATCH($B214,_Inf_Country,0),COLUMN(BM$3)-$B$2)</f>
        <v>278</v>
      </c>
      <c r="BM214" s="9">
        <f>INDEX(_Inf_Data,MATCH($B214,_Inf_Country,0),COLUMN(BK$3))-INDEX(_Inf_Data,MATCH($B214,_Inf_Country,0),COLUMN(BN$3)-$B$2)</f>
        <v>331</v>
      </c>
      <c r="BN214" s="9">
        <f>INDEX(_Inf_Data,MATCH($B214,_Inf_Country,0),COLUMN(BL$3))-INDEX(_Inf_Data,MATCH($B214,_Inf_Country,0),COLUMN(BO$3)-$B$2)</f>
        <v>398</v>
      </c>
      <c r="BO214" s="9">
        <f>INDEX(_Inf_Data,MATCH($B214,_Inf_Country,0),COLUMN(BM$3))-INDEX(_Inf_Data,MATCH($B214,_Inf_Country,0),COLUMN(BP$3)-$B$2)</f>
        <v>559</v>
      </c>
      <c r="BP214" s="9">
        <f>INDEX(_Inf_Data,MATCH($B214,_Inf_Country,0),COLUMN(BN$3))-INDEX(_Inf_Data,MATCH($B214,_Inf_Country,0),COLUMN(BQ$3)-$B$2)</f>
        <v>733</v>
      </c>
      <c r="BQ214" s="9">
        <f>INDEX(_Inf_Data,MATCH($B214,_Inf_Country,0),COLUMN(BO$3))-INDEX(_Inf_Data,MATCH($B214,_Inf_Country,0),COLUMN(BR$3)-$B$2)</f>
        <v>935</v>
      </c>
      <c r="BR214" s="9">
        <f>INDEX(_Inf_Data,MATCH($B214,_Inf_Country,0),COLUMN(BP$3))-INDEX(_Inf_Data,MATCH($B214,_Inf_Country,0),COLUMN(BS$3)-$B$2)</f>
        <v>1154</v>
      </c>
      <c r="BS214" s="9">
        <f>INDEX(_Inf_Data,MATCH($B214,_Inf_Country,0),COLUMN(BQ$3))-INDEX(_Inf_Data,MATCH($B214,_Inf_Country,0),COLUMN(BT$3)-$B$2)</f>
        <v>1306</v>
      </c>
      <c r="BT214" s="9">
        <f>INDEX(_Inf_Data,MATCH($B214,_Inf_Country,0),COLUMN(BR$3))-INDEX(_Inf_Data,MATCH($B214,_Inf_Country,0),COLUMN(BU$3)-$B$2)</f>
        <v>1511</v>
      </c>
      <c r="BU214" s="9">
        <f>INDEX(_Inf_Data,MATCH($B214,_Inf_Country,0),COLUMN(BS$3))-INDEX(_Inf_Data,MATCH($B214,_Inf_Country,0),COLUMN(BV$3)-$B$2)</f>
        <v>1793</v>
      </c>
      <c r="BV214" s="9">
        <f>INDEX(_Inf_Data,MATCH($B214,_Inf_Country,0),COLUMN(BT$3))-INDEX(_Inf_Data,MATCH($B214,_Inf_Country,0),COLUMN(BW$3)-$B$2)</f>
        <v>2087</v>
      </c>
      <c r="BW214" s="9">
        <f>INDEX(_Inf_Data,MATCH($B214,_Inf_Country,0),COLUMN(BU$3))-INDEX(_Inf_Data,MATCH($B214,_Inf_Country,0),COLUMN(BX$3)-$B$2)</f>
        <v>2468</v>
      </c>
      <c r="BX214" s="9">
        <f>INDEX(_Inf_Data,MATCH($B214,_Inf_Country,0),COLUMN(BV$3))-INDEX(_Inf_Data,MATCH($B214,_Inf_Country,0),COLUMN(BY$3)-$B$2)</f>
        <v>2776</v>
      </c>
      <c r="BY214" s="9">
        <f>INDEX(_Inf_Data,MATCH($B214,_Inf_Country,0),COLUMN(BW$3))-INDEX(_Inf_Data,MATCH($B214,_Inf_Country,0),COLUMN(BZ$3)-$B$2)</f>
        <v>3192</v>
      </c>
      <c r="BZ214" s="9">
        <f>INDEX(_Inf_Data,MATCH($B214,_Inf_Country,0),COLUMN(BX$3))-INDEX(_Inf_Data,MATCH($B214,_Inf_Country,0),COLUMN(CA$3)-$B$2)</f>
        <v>3462</v>
      </c>
      <c r="CA214" s="9">
        <f>INDEX(_Inf_Data,MATCH($B214,_Inf_Country,0),COLUMN(BY$3))-INDEX(_Inf_Data,MATCH($B214,_Inf_Country,0),COLUMN(CB$3)-$B$2)</f>
        <v>3596</v>
      </c>
      <c r="CB214" s="9">
        <f>INDEX(_Inf_Data,MATCH($B214,_Inf_Country,0),COLUMN(BZ$3))-INDEX(_Inf_Data,MATCH($B214,_Inf_Country,0),COLUMN(CC$3)-$B$2)</f>
        <v>4534</v>
      </c>
      <c r="CC214" s="9">
        <f>INDEX(_Inf_Data,MATCH($B214,_Inf_Country,0),COLUMN(CA$3))-INDEX(_Inf_Data,MATCH($B214,_Inf_Country,0),COLUMN(CD$3)-$B$2)</f>
        <v>4946</v>
      </c>
      <c r="CD214" s="9">
        <f>INDEX(_Inf_Data,MATCH($B214,_Inf_Country,0),COLUMN(CB$3))-INDEX(_Inf_Data,MATCH($B214,_Inf_Country,0),COLUMN(CE$3)-$B$2)</f>
        <v>5555</v>
      </c>
      <c r="CE214" s="9">
        <f>INDEX(_Inf_Data,MATCH($B214,_Inf_Country,0),COLUMN(CC$3))-INDEX(_Inf_Data,MATCH($B214,_Inf_Country,0),COLUMN(CF$3)-$B$2)</f>
        <v>6034</v>
      </c>
      <c r="CF214" s="9">
        <f>INDEX(_Inf_Data,MATCH($B214,_Inf_Country,0),COLUMN(CD$3))-INDEX(_Inf_Data,MATCH($B214,_Inf_Country,0),COLUMN(CG$3)-$B$2)</f>
        <v>6239</v>
      </c>
      <c r="CG214" s="9">
        <f>INDEX(_Inf_Data,MATCH($B214,_Inf_Country,0),COLUMN(CE$3))-INDEX(_Inf_Data,MATCH($B214,_Inf_Country,0),COLUMN(CH$3)-$B$2)</f>
        <v>6605</v>
      </c>
      <c r="CH214" s="9">
        <f>INDEX(_Inf_Data,MATCH($B214,_Inf_Country,0),COLUMN(CF$3))-INDEX(_Inf_Data,MATCH($B214,_Inf_Country,0),COLUMN(CI$3)-$B$2)</f>
        <v>6714</v>
      </c>
      <c r="CI214" s="9">
        <f>INDEX(_Inf_Data,MATCH($B214,_Inf_Country,0),COLUMN(CG$3))-INDEX(_Inf_Data,MATCH($B214,_Inf_Country,0),COLUMN(CJ$3)-$B$2)</f>
        <v>6907</v>
      </c>
      <c r="CJ214" s="9">
        <f>INDEX(_Inf_Data,MATCH($B214,_Inf_Country,0),COLUMN(CH$3))-INDEX(_Inf_Data,MATCH($B214,_Inf_Country,0),COLUMN(CK$3)-$B$2)</f>
        <v>7167</v>
      </c>
      <c r="CK214" s="9">
        <f>INDEX(_Inf_Data,MATCH($B214,_Inf_Country,0),COLUMN(CI$3))-INDEX(_Inf_Data,MATCH($B214,_Inf_Country,0),COLUMN(CL$3)-$B$2)</f>
        <v>7527</v>
      </c>
      <c r="CL214" s="9">
        <f>INDEX(_Inf_Data,MATCH($B214,_Inf_Country,0),COLUMN(CJ$3))-INDEX(_Inf_Data,MATCH($B214,_Inf_Country,0),COLUMN(CM$3)-$B$2)</f>
        <v>7955</v>
      </c>
      <c r="CM214" s="9">
        <f>INDEX(_Inf_Data,MATCH($B214,_Inf_Country,0),COLUMN(CK$3))-INDEX(_Inf_Data,MATCH($B214,_Inf_Country,0),COLUMN(CN$3)-$B$2)</f>
        <v>7318</v>
      </c>
      <c r="CN214" s="9">
        <f>INDEX(_Inf_Data,MATCH($B214,_Inf_Country,0),COLUMN(CL$3))-INDEX(_Inf_Data,MATCH($B214,_Inf_Country,0),COLUMN(CO$3)-$B$2)</f>
        <v>7499</v>
      </c>
      <c r="CO214" s="9">
        <f>INDEX(_Inf_Data,MATCH($B214,_Inf_Country,0),COLUMN(CM$3))-INDEX(_Inf_Data,MATCH($B214,_Inf_Country,0),COLUMN(CP$3)-$B$2)</f>
        <v>7225</v>
      </c>
      <c r="CP214" s="9">
        <f>INDEX(_Inf_Data,MATCH($B214,_Inf_Country,0),COLUMN(CN$3))-INDEX(_Inf_Data,MATCH($B214,_Inf_Country,0),COLUMN(CQ$3)-$B$2)</f>
        <v>7081</v>
      </c>
      <c r="CQ214" s="9">
        <f>INDEX(_Inf_Data,MATCH($B214,_Inf_Country,0),COLUMN(CO$3))-INDEX(_Inf_Data,MATCH($B214,_Inf_Country,0),COLUMN(CR$3)-$B$2)</f>
        <v>7512</v>
      </c>
      <c r="CR214" s="9" t="e">
        <f>INDEX(_Inf_Data,MATCH($B214,_Inf_Country,0),COLUMN(CP$3))-INDEX(_Inf_Data,MATCH($B214,_Inf_Country,0),COLUMN(CS$3)-$B$2)</f>
        <v>#N/A</v>
      </c>
      <c r="CS214" s="9" t="e">
        <f>INDEX(_Inf_Data,MATCH($B214,_Inf_Country,0),COLUMN(CQ$3))-INDEX(_Inf_Data,MATCH($B214,_Inf_Country,0),COLUMN(CT$3)-$B$2)</f>
        <v>#N/A</v>
      </c>
      <c r="CT214" s="9" t="e">
        <f>INDEX(_Inf_Data,MATCH($B214,_Inf_Country,0),COLUMN(CR$3))-INDEX(_Inf_Data,MATCH($B214,_Inf_Country,0),COLUMN(CU$3)-$B$2)</f>
        <v>#N/A</v>
      </c>
      <c r="CU214" s="9" t="e">
        <f>INDEX(_Inf_Data,MATCH($B214,_Inf_Country,0),COLUMN(CS$3))-INDEX(_Inf_Data,MATCH($B214,_Inf_Country,0),COLUMN(CV$3)-$B$2)</f>
        <v>#N/A</v>
      </c>
      <c r="CV214" s="9" t="e">
        <f>INDEX(_Inf_Data,MATCH($B214,_Inf_Country,0),COLUMN(CT$3))-INDEX(_Inf_Data,MATCH($B214,_Inf_Country,0),COLUMN(CW$3)-$B$2)</f>
        <v>#N/A</v>
      </c>
      <c r="CW214" s="9" t="e">
        <f>INDEX(_Inf_Data,MATCH($B214,_Inf_Country,0),COLUMN(CU$3))-INDEX(_Inf_Data,MATCH($B214,_Inf_Country,0),COLUMN(CX$3)-$B$2)</f>
        <v>#N/A</v>
      </c>
      <c r="CX214" s="9" t="e">
        <f>INDEX(_Inf_Data,MATCH($B214,_Inf_Country,0),COLUMN(CV$3))-INDEX(_Inf_Data,MATCH($B214,_Inf_Country,0),COLUMN(CY$3)-$B$2)</f>
        <v>#N/A</v>
      </c>
      <c r="CY214" s="9" t="e">
        <f>INDEX(_Inf_Data,MATCH($B214,_Inf_Country,0),COLUMN(CW$3))-INDEX(_Inf_Data,MATCH($B214,_Inf_Country,0),COLUMN(CZ$3)-$B$2)</f>
        <v>#N/A</v>
      </c>
      <c r="CZ214" s="9" t="e">
        <f>INDEX(_Inf_Data,MATCH($B214,_Inf_Country,0),COLUMN(CX$3))-INDEX(_Inf_Data,MATCH($B214,_Inf_Country,0),COLUMN(DA$3)-$B$2)</f>
        <v>#N/A</v>
      </c>
      <c r="DA214" s="9" t="e">
        <f>INDEX(_Inf_Data,MATCH($B214,_Inf_Country,0),COLUMN(CY$3))-INDEX(_Inf_Data,MATCH($B214,_Inf_Country,0),COLUMN(DB$3)-$B$2)</f>
        <v>#N/A</v>
      </c>
      <c r="DB214" s="9" t="e">
        <f>INDEX(_Inf_Data,MATCH($B214,_Inf_Country,0),COLUMN(CZ$3))-INDEX(_Inf_Data,MATCH($B214,_Inf_Country,0),COLUMN(DC$3)-$B$2)</f>
        <v>#N/A</v>
      </c>
      <c r="DC214" s="9" t="e">
        <f>INDEX(_Inf_Data,MATCH($B214,_Inf_Country,0),COLUMN(DA$3))-INDEX(_Inf_Data,MATCH($B214,_Inf_Country,0),COLUMN(DD$3)-$B$2)</f>
        <v>#N/A</v>
      </c>
      <c r="DD214" s="9" t="e">
        <f>INDEX(_Inf_Data,MATCH($B214,_Inf_Country,0),COLUMN(DB$3))-INDEX(_Inf_Data,MATCH($B214,_Inf_Country,0),COLUMN(DE$3)-$B$2)</f>
        <v>#N/A</v>
      </c>
      <c r="DE214" s="9" t="e">
        <f>INDEX(_Inf_Data,MATCH($B214,_Inf_Country,0),COLUMN(DC$3))-INDEX(_Inf_Data,MATCH($B214,_Inf_Country,0),COLUMN(DF$3)-$B$2)</f>
        <v>#N/A</v>
      </c>
      <c r="DF214" s="9" t="e">
        <f>INDEX(_Inf_Data,MATCH($B214,_Inf_Country,0),COLUMN(DD$3))-INDEX(_Inf_Data,MATCH($B214,_Inf_Country,0),COLUMN(DG$3)-$B$2)</f>
        <v>#N/A</v>
      </c>
      <c r="DG214" s="9" t="e">
        <f>INDEX(_Inf_Data,MATCH($B214,_Inf_Country,0),COLUMN(DE$3))-INDEX(_Inf_Data,MATCH($B214,_Inf_Country,0),COLUMN(DH$3)-$B$2)</f>
        <v>#N/A</v>
      </c>
      <c r="DH214" s="9" t="e">
        <f>INDEX(_Inf_Data,MATCH($B214,_Inf_Country,0),COLUMN(DF$3))-INDEX(_Inf_Data,MATCH($B214,_Inf_Country,0),COLUMN(DI$3)-$B$2)</f>
        <v>#N/A</v>
      </c>
      <c r="DI214" s="9" t="e">
        <f>INDEX(_Inf_Data,MATCH($B214,_Inf_Country,0),COLUMN(DG$3))-INDEX(_Inf_Data,MATCH($B214,_Inf_Country,0),COLUMN(DJ$3)-$B$2)</f>
        <v>#N/A</v>
      </c>
      <c r="DJ214" s="9" t="e">
        <f>INDEX(_Inf_Data,MATCH($B214,_Inf_Country,0),COLUMN(DH$3))-INDEX(_Inf_Data,MATCH($B214,_Inf_Country,0),COLUMN(DK$3)-$B$2)</f>
        <v>#N/A</v>
      </c>
      <c r="DK214" s="9" t="e">
        <f>INDEX(_Inf_Data,MATCH($B214,_Inf_Country,0),COLUMN(DI$3))-INDEX(_Inf_Data,MATCH($B214,_Inf_Country,0),COLUMN(DL$3)-$B$2)</f>
        <v>#N/A</v>
      </c>
      <c r="DL214" s="9" t="e">
        <f>INDEX(_Inf_Data,MATCH($B214,_Inf_Country,0),COLUMN(DJ$3))-INDEX(_Inf_Data,MATCH($B214,_Inf_Country,0),COLUMN(DM$3)-$B$2)</f>
        <v>#N/A</v>
      </c>
      <c r="DM214" s="9" t="e">
        <f>INDEX(_Inf_Data,MATCH($B214,_Inf_Country,0),COLUMN(DK$3))-INDEX(_Inf_Data,MATCH($B214,_Inf_Country,0),COLUMN(DN$3)-$B$2)</f>
        <v>#N/A</v>
      </c>
      <c r="DN214" s="9" t="e">
        <f>INDEX(_Inf_Data,MATCH($B214,_Inf_Country,0),COLUMN(DL$3))-INDEX(_Inf_Data,MATCH($B214,_Inf_Country,0),COLUMN(DO$3)-$B$2)</f>
        <v>#N/A</v>
      </c>
      <c r="DO214" s="9" t="e">
        <f>INDEX(_Inf_Data,MATCH($B214,_Inf_Country,0),COLUMN(DM$3))-INDEX(_Inf_Data,MATCH($B214,_Inf_Country,0),COLUMN(DP$3)-$B$2)</f>
        <v>#N/A</v>
      </c>
      <c r="DP214" s="9" t="e">
        <f>INDEX(_Inf_Data,MATCH($B214,_Inf_Country,0),COLUMN(DN$3))-INDEX(_Inf_Data,MATCH($B214,_Inf_Country,0),COLUMN(DQ$3)-$B$2)</f>
        <v>#N/A</v>
      </c>
      <c r="DQ214" s="9" t="e">
        <f>INDEX(_Inf_Data,MATCH($B214,_Inf_Country,0),COLUMN(DO$3))-INDEX(_Inf_Data,MATCH($B214,_Inf_Country,0),COLUMN(DR$3)-$B$2)</f>
        <v>#N/A</v>
      </c>
      <c r="DR214" s="9" t="e">
        <f>INDEX(_Inf_Data,MATCH($B214,_Inf_Country,0),COLUMN(DP$3))-INDEX(_Inf_Data,MATCH($B214,_Inf_Country,0),COLUMN(DS$3)-$B$2)</f>
        <v>#N/A</v>
      </c>
      <c r="DS214" s="9" t="e">
        <f>INDEX(_Inf_Data,MATCH($B214,_Inf_Country,0),COLUMN(DQ$3))-INDEX(_Inf_Data,MATCH($B214,_Inf_Country,0),COLUMN(DT$3)-$B$2)</f>
        <v>#N/A</v>
      </c>
      <c r="DT214" s="9" t="e">
        <f>INDEX(_Inf_Data,MATCH($B214,_Inf_Country,0),COLUMN(DR$3))-INDEX(_Inf_Data,MATCH($B214,_Inf_Country,0),COLUMN(DU$3)-$B$2)</f>
        <v>#N/A</v>
      </c>
      <c r="DU214" s="9" t="e">
        <f>INDEX(_Inf_Data,MATCH($B214,_Inf_Country,0),COLUMN(DS$3))-INDEX(_Inf_Data,MATCH($B214,_Inf_Country,0),COLUMN(DV$3)-$B$2)</f>
        <v>#N/A</v>
      </c>
      <c r="DV214" s="9" t="e">
        <f>INDEX(_Inf_Data,MATCH($B214,_Inf_Country,0),COLUMN(DT$3))-INDEX(_Inf_Data,MATCH($B214,_Inf_Country,0),COLUMN(DW$3)-$B$2)</f>
        <v>#N/A</v>
      </c>
      <c r="DW214" s="9" t="e">
        <f>INDEX(_Inf_Data,MATCH($B214,_Inf_Country,0),COLUMN(DU$3))-INDEX(_Inf_Data,MATCH($B214,_Inf_Country,0),COLUMN(DX$3)-$B$2)</f>
        <v>#N/A</v>
      </c>
      <c r="DX214" s="9" t="e">
        <f>INDEX(_Inf_Data,MATCH($B214,_Inf_Country,0),COLUMN(DV$3))-INDEX(_Inf_Data,MATCH($B214,_Inf_Country,0),COLUMN(DY$3)-$B$2)</f>
        <v>#N/A</v>
      </c>
      <c r="DY214" s="9" t="e">
        <f>INDEX(_Inf_Data,MATCH($B214,_Inf_Country,0),COLUMN(DW$3))-INDEX(_Inf_Data,MATCH($B214,_Inf_Country,0),COLUMN(DZ$3)-$B$2)</f>
        <v>#N/A</v>
      </c>
      <c r="DZ214" s="9" t="e">
        <f>INDEX(_Inf_Data,MATCH($B214,_Inf_Country,0),COLUMN(DX$3))-INDEX(_Inf_Data,MATCH($B214,_Inf_Country,0),COLUMN(EA$3)-$B$2)</f>
        <v>#N/A</v>
      </c>
      <c r="EA214" s="9" t="e">
        <f>INDEX(_Inf_Data,MATCH($B214,_Inf_Country,0),COLUMN(DY$3))-INDEX(_Inf_Data,MATCH($B214,_Inf_Country,0),COLUMN(EB$3)-$B$2)</f>
        <v>#N/A</v>
      </c>
      <c r="EB214" s="9" t="e">
        <f>INDEX(_Inf_Data,MATCH($B214,_Inf_Country,0),COLUMN(DZ$3))-INDEX(_Inf_Data,MATCH($B214,_Inf_Country,0),COLUMN(EC$3)-$B$2)</f>
        <v>#N/A</v>
      </c>
      <c r="EC214" s="9" t="e">
        <f>INDEX(_Inf_Data,MATCH($B214,_Inf_Country,0),COLUMN(EA$3))-INDEX(_Inf_Data,MATCH($B214,_Inf_Country,0),COLUMN(ED$3)-$B$2)</f>
        <v>#N/A</v>
      </c>
      <c r="ED214" s="9" t="e">
        <f>INDEX(_Inf_Data,MATCH($B214,_Inf_Country,0),COLUMN(EB$3))-INDEX(_Inf_Data,MATCH($B214,_Inf_Country,0),COLUMN(EE$3)-$B$2)</f>
        <v>#N/A</v>
      </c>
      <c r="EE214" s="9" t="e">
        <f>INDEX(_Inf_Data,MATCH($B214,_Inf_Country,0),COLUMN(EC$3))-INDEX(_Inf_Data,MATCH($B214,_Inf_Country,0),COLUMN(EF$3)-$B$2)</f>
        <v>#N/A</v>
      </c>
      <c r="EF214" s="9" t="e">
        <f>INDEX(_Inf_Data,MATCH($B214,_Inf_Country,0),COLUMN(ED$3))-INDEX(_Inf_Data,MATCH($B214,_Inf_Country,0),COLUMN(EG$3)-$B$2)</f>
        <v>#N/A</v>
      </c>
      <c r="EG214" s="9" t="e">
        <f>INDEX(_Inf_Data,MATCH($B214,_Inf_Country,0),COLUMN(EE$3))-INDEX(_Inf_Data,MATCH($B214,_Inf_Country,0),COLUMN(EH$3)-$B$2)</f>
        <v>#N/A</v>
      </c>
      <c r="EH214" s="9" t="e">
        <f>INDEX(_Inf_Data,MATCH($B214,_Inf_Country,0),COLUMN(EF$3))-INDEX(_Inf_Data,MATCH($B214,_Inf_Country,0),COLUMN(EI$3)-$B$2)</f>
        <v>#N/A</v>
      </c>
      <c r="EI214" s="9" t="e">
        <f>INDEX(_Inf_Data,MATCH($B214,_Inf_Country,0),COLUMN(EG$3))-INDEX(_Inf_Data,MATCH($B214,_Inf_Country,0),COLUMN(EJ$3)-$B$2)</f>
        <v>#N/A</v>
      </c>
      <c r="EJ214" s="9" t="e">
        <f>INDEX(_Inf_Data,MATCH($B214,_Inf_Country,0),COLUMN(EH$3))-INDEX(_Inf_Data,MATCH($B214,_Inf_Country,0),COLUMN(EK$3)-$B$2)</f>
        <v>#N/A</v>
      </c>
      <c r="EK214" s="9" t="e">
        <f>INDEX(_Inf_Data,MATCH($B214,_Inf_Country,0),COLUMN(EI$3))-INDEX(_Inf_Data,MATCH($B214,_Inf_Country,0),COLUMN(EL$3)-$B$2)</f>
        <v>#N/A</v>
      </c>
      <c r="EL214" s="9" t="e">
        <f>INDEX(_Inf_Data,MATCH($B214,_Inf_Country,0),COLUMN(EJ$3))-INDEX(_Inf_Data,MATCH($B214,_Inf_Country,0),COLUMN(EM$3)-$B$2)</f>
        <v>#N/A</v>
      </c>
      <c r="EM214" s="9" t="e">
        <f>INDEX(_Inf_Data,MATCH($B214,_Inf_Country,0),COLUMN(EK$3))-INDEX(_Inf_Data,MATCH($B214,_Inf_Country,0),COLUMN(EN$3)-$B$2)</f>
        <v>#N/A</v>
      </c>
      <c r="EN214" s="9" t="e">
        <f>INDEX(_Inf_Data,MATCH($B214,_Inf_Country,0),COLUMN(EL$3))-INDEX(_Inf_Data,MATCH($B214,_Inf_Country,0),COLUMN(EO$3)-$B$2)</f>
        <v>#N/A</v>
      </c>
      <c r="EO214" s="9" t="e">
        <f>INDEX(_Inf_Data,MATCH($B214,_Inf_Country,0),COLUMN(EM$3))-INDEX(_Inf_Data,MATCH($B214,_Inf_Country,0),COLUMN(EP$3)-$B$2)</f>
        <v>#N/A</v>
      </c>
      <c r="EP214" s="9" t="e">
        <f>INDEX(_Inf_Data,MATCH($B214,_Inf_Country,0),COLUMN(EN$3))-INDEX(_Inf_Data,MATCH($B214,_Inf_Country,0),COLUMN(EQ$3)-$B$2)</f>
        <v>#N/A</v>
      </c>
      <c r="EQ214" s="9" t="e">
        <f>INDEX(_Inf_Data,MATCH($B214,_Inf_Country,0),COLUMN(EO$3))-INDEX(_Inf_Data,MATCH($B214,_Inf_Country,0),COLUMN(ER$3)-$B$2)</f>
        <v>#N/A</v>
      </c>
      <c r="ER214" s="9" t="e">
        <f>INDEX(_Inf_Data,MATCH($B214,_Inf_Country,0),COLUMN(EP$3))-INDEX(_Inf_Data,MATCH($B214,_Inf_Country,0),COLUMN(ES$3)-$B$2)</f>
        <v>#N/A</v>
      </c>
      <c r="ES214" s="9" t="e">
        <f>INDEX(_Inf_Data,MATCH($B214,_Inf_Country,0),COLUMN(EQ$3))-INDEX(_Inf_Data,MATCH($B214,_Inf_Country,0),COLUMN(ET$3)-$B$2)</f>
        <v>#N/A</v>
      </c>
      <c r="ET214" s="9" t="e">
        <f>INDEX(_Inf_Data,MATCH($B214,_Inf_Country,0),COLUMN(ER$3))-INDEX(_Inf_Data,MATCH($B214,_Inf_Country,0),COLUMN(EU$3)-$B$2)</f>
        <v>#N/A</v>
      </c>
      <c r="EU214" s="9" t="e">
        <f>INDEX(_Inf_Data,MATCH($B214,_Inf_Country,0),COLUMN(ES$3))-INDEX(_Inf_Data,MATCH($B214,_Inf_Country,0),COLUMN(EV$3)-$B$2)</f>
        <v>#N/A</v>
      </c>
      <c r="EV214" s="9" t="e">
        <f>INDEX(_Inf_Data,MATCH($B214,_Inf_Country,0),COLUMN(ET$3))-INDEX(_Inf_Data,MATCH($B214,_Inf_Country,0),COLUMN(EW$3)-$B$2)</f>
        <v>#N/A</v>
      </c>
      <c r="EW214" s="9" t="e">
        <f>INDEX(_Inf_Data,MATCH($B214,_Inf_Country,0),COLUMN(EU$3))-INDEX(_Inf_Data,MATCH($B214,_Inf_Country,0),COLUMN(EX$3)-$B$2)</f>
        <v>#N/A</v>
      </c>
      <c r="EX214" s="9" t="e">
        <f>INDEX(_Inf_Data,MATCH($B214,_Inf_Country,0),COLUMN(EV$3))-INDEX(_Inf_Data,MATCH($B214,_Inf_Country,0),COLUMN(EY$3)-$B$2)</f>
        <v>#N/A</v>
      </c>
      <c r="EY214" s="9" t="e">
        <f>INDEX(_Inf_Data,MATCH($B214,_Inf_Country,0),COLUMN(EW$3))-INDEX(_Inf_Data,MATCH($B214,_Inf_Country,0),COLUMN(EZ$3)-$B$2)</f>
        <v>#N/A</v>
      </c>
      <c r="EZ214" s="9" t="e">
        <f>INDEX(_Inf_Data,MATCH($B214,_Inf_Country,0),COLUMN(EX$3))-INDEX(_Inf_Data,MATCH($B214,_Inf_Country,0),COLUMN(FA$3)-$B$2)</f>
        <v>#N/A</v>
      </c>
      <c r="FA214" s="9" t="e">
        <f>INDEX(_Inf_Data,MATCH($B214,_Inf_Country,0),COLUMN(EY$3))-INDEX(_Inf_Data,MATCH($B214,_Inf_Country,0),COLUMN(FB$3)-$B$2)</f>
        <v>#N/A</v>
      </c>
      <c r="FB214" s="9" t="e">
        <f>INDEX(_Inf_Data,MATCH($B214,_Inf_Country,0),COLUMN(EZ$3))-INDEX(_Inf_Data,MATCH($B214,_Inf_Country,0),COLUMN(FC$3)-$B$2)</f>
        <v>#N/A</v>
      </c>
      <c r="FC214" s="9" t="e">
        <f>INDEX(_Inf_Data,MATCH($B214,_Inf_Country,0),COLUMN(FA$3))-INDEX(_Inf_Data,MATCH($B214,_Inf_Country,0),COLUMN(FD$3)-$B$2)</f>
        <v>#N/A</v>
      </c>
      <c r="FD214" s="9" t="e">
        <f>INDEX(_Inf_Data,MATCH($B214,_Inf_Country,0),COLUMN(FB$3))-INDEX(_Inf_Data,MATCH($B214,_Inf_Country,0),COLUMN(FE$3)-$B$2)</f>
        <v>#N/A</v>
      </c>
      <c r="FE214" s="9" t="e">
        <f>INDEX(_Inf_Data,MATCH($B214,_Inf_Country,0),COLUMN(FC$3))-INDEX(_Inf_Data,MATCH($B214,_Inf_Country,0),COLUMN(FF$3)-$B$2)</f>
        <v>#N/A</v>
      </c>
      <c r="FF214" s="9" t="e">
        <f>INDEX(_Inf_Data,MATCH($B214,_Inf_Country,0),COLUMN(FD$3))-INDEX(_Inf_Data,MATCH($B214,_Inf_Country,0),COLUMN(FG$3)-$B$2)</f>
        <v>#N/A</v>
      </c>
      <c r="FG214" s="9" t="e">
        <f>INDEX(_Inf_Data,MATCH($B214,_Inf_Country,0),COLUMN(FE$3))-INDEX(_Inf_Data,MATCH($B214,_Inf_Country,0),COLUMN(FH$3)-$B$2)</f>
        <v>#N/A</v>
      </c>
      <c r="FH214" s="13"/>
    </row>
    <row r="215" spans="2:164" x14ac:dyDescent="0.35">
      <c r="B215" t="str">
        <f>Infections!A215</f>
        <v>Massachusetts</v>
      </c>
      <c r="C215" s="13" t="e">
        <v>#N/A</v>
      </c>
      <c r="D215" s="13"/>
      <c r="E215" s="13"/>
      <c r="F215" s="13"/>
      <c r="G215" s="13"/>
      <c r="H215" s="13"/>
      <c r="I215" s="13"/>
      <c r="J215" s="13"/>
      <c r="K215" s="9" t="e">
        <f>INDEX(_Inf_Data,MATCH($B215,_Inf_Country,0),COLUMN(I$3))-INDEX(_Inf_Data,MATCH($B215,_Inf_Country,0),COLUMN(L$3)-$B$2)</f>
        <v>#VALUE!</v>
      </c>
      <c r="L215" s="9" t="e">
        <f>INDEX(_Inf_Data,MATCH($B215,_Inf_Country,0),COLUMN(J$3))-INDEX(_Inf_Data,MATCH($B215,_Inf_Country,0),COLUMN(M$3)-$B$2)</f>
        <v>#VALUE!</v>
      </c>
      <c r="M215" s="9">
        <f>INDEX(_Inf_Data,MATCH($B215,_Inf_Country,0),COLUMN(K$3))-INDEX(_Inf_Data,MATCH($B215,_Inf_Country,0),COLUMN(N$3)-$B$2)</f>
        <v>0</v>
      </c>
      <c r="N215" s="9">
        <f>INDEX(_Inf_Data,MATCH($B215,_Inf_Country,0),COLUMN(L$3))-INDEX(_Inf_Data,MATCH($B215,_Inf_Country,0),COLUMN(O$3)-$B$2)</f>
        <v>1</v>
      </c>
      <c r="O215" s="9">
        <f>INDEX(_Inf_Data,MATCH($B215,_Inf_Country,0),COLUMN(M$3))-INDEX(_Inf_Data,MATCH($B215,_Inf_Country,0),COLUMN(P$3)-$B$2)</f>
        <v>1</v>
      </c>
      <c r="P215" s="9">
        <f>INDEX(_Inf_Data,MATCH($B215,_Inf_Country,0),COLUMN(N$3))-INDEX(_Inf_Data,MATCH($B215,_Inf_Country,0),COLUMN(Q$3)-$B$2)</f>
        <v>1</v>
      </c>
      <c r="Q215" s="9">
        <f>INDEX(_Inf_Data,MATCH($B215,_Inf_Country,0),COLUMN(O$3))-INDEX(_Inf_Data,MATCH($B215,_Inf_Country,0),COLUMN(R$3)-$B$2)</f>
        <v>1</v>
      </c>
      <c r="R215" s="9">
        <f>INDEX(_Inf_Data,MATCH($B215,_Inf_Country,0),COLUMN(P$3))-INDEX(_Inf_Data,MATCH($B215,_Inf_Country,0),COLUMN(S$3)-$B$2)</f>
        <v>1</v>
      </c>
      <c r="S215" s="9">
        <f>INDEX(_Inf_Data,MATCH($B215,_Inf_Country,0),COLUMN(Q$3))-INDEX(_Inf_Data,MATCH($B215,_Inf_Country,0),COLUMN(T$3)-$B$2)</f>
        <v>1</v>
      </c>
      <c r="T215" s="9">
        <f>INDEX(_Inf_Data,MATCH($B215,_Inf_Country,0),COLUMN(R$3))-INDEX(_Inf_Data,MATCH($B215,_Inf_Country,0),COLUMN(U$3)-$B$2)</f>
        <v>1</v>
      </c>
      <c r="U215" s="9">
        <f>INDEX(_Inf_Data,MATCH($B215,_Inf_Country,0),COLUMN(S$3))-INDEX(_Inf_Data,MATCH($B215,_Inf_Country,0),COLUMN(V$3)-$B$2)</f>
        <v>1</v>
      </c>
      <c r="V215" s="9">
        <f>INDEX(_Inf_Data,MATCH($B215,_Inf_Country,0),COLUMN(T$3))-INDEX(_Inf_Data,MATCH($B215,_Inf_Country,0),COLUMN(W$3)-$B$2)</f>
        <v>1</v>
      </c>
      <c r="W215" s="9">
        <f>INDEX(_Inf_Data,MATCH($B215,_Inf_Country,0),COLUMN(U$3))-INDEX(_Inf_Data,MATCH($B215,_Inf_Country,0),COLUMN(X$3)-$B$2)</f>
        <v>1</v>
      </c>
      <c r="X215" s="9">
        <f>INDEX(_Inf_Data,MATCH($B215,_Inf_Country,0),COLUMN(V$3))-INDEX(_Inf_Data,MATCH($B215,_Inf_Country,0),COLUMN(Y$3)-$B$2)</f>
        <v>0</v>
      </c>
      <c r="Y215" s="9">
        <f>INDEX(_Inf_Data,MATCH($B215,_Inf_Country,0),COLUMN(W$3))-INDEX(_Inf_Data,MATCH($B215,_Inf_Country,0),COLUMN(Z$3)-$B$2)</f>
        <v>0</v>
      </c>
      <c r="Z215" s="9">
        <f>INDEX(_Inf_Data,MATCH($B215,_Inf_Country,0),COLUMN(X$3))-INDEX(_Inf_Data,MATCH($B215,_Inf_Country,0),COLUMN(AA$3)-$B$2)</f>
        <v>0</v>
      </c>
      <c r="AA215" s="9">
        <f>INDEX(_Inf_Data,MATCH($B215,_Inf_Country,0),COLUMN(Y$3))-INDEX(_Inf_Data,MATCH($B215,_Inf_Country,0),COLUMN(AB$3)-$B$2)</f>
        <v>0</v>
      </c>
      <c r="AB215" s="9">
        <f>INDEX(_Inf_Data,MATCH($B215,_Inf_Country,0),COLUMN(Z$3))-INDEX(_Inf_Data,MATCH($B215,_Inf_Country,0),COLUMN(AC$3)-$B$2)</f>
        <v>0</v>
      </c>
      <c r="AC215" s="9">
        <f>INDEX(_Inf_Data,MATCH($B215,_Inf_Country,0),COLUMN(AA$3))-INDEX(_Inf_Data,MATCH($B215,_Inf_Country,0),COLUMN(AD$3)-$B$2)</f>
        <v>0</v>
      </c>
      <c r="AD215" s="9">
        <f>INDEX(_Inf_Data,MATCH($B215,_Inf_Country,0),COLUMN(AB$3))-INDEX(_Inf_Data,MATCH($B215,_Inf_Country,0),COLUMN(AE$3)-$B$2)</f>
        <v>0</v>
      </c>
      <c r="AE215" s="9">
        <f>INDEX(_Inf_Data,MATCH($B215,_Inf_Country,0),COLUMN(AC$3))-INDEX(_Inf_Data,MATCH($B215,_Inf_Country,0),COLUMN(AF$3)-$B$2)</f>
        <v>0</v>
      </c>
      <c r="AF215" s="9">
        <f>INDEX(_Inf_Data,MATCH($B215,_Inf_Country,0),COLUMN(AD$3))-INDEX(_Inf_Data,MATCH($B215,_Inf_Country,0),COLUMN(AG$3)-$B$2)</f>
        <v>0</v>
      </c>
      <c r="AG215" s="9">
        <f>INDEX(_Inf_Data,MATCH($B215,_Inf_Country,0),COLUMN(AE$3))-INDEX(_Inf_Data,MATCH($B215,_Inf_Country,0),COLUMN(AH$3)-$B$2)</f>
        <v>0</v>
      </c>
      <c r="AH215" s="9">
        <f>INDEX(_Inf_Data,MATCH($B215,_Inf_Country,0),COLUMN(AF$3))-INDEX(_Inf_Data,MATCH($B215,_Inf_Country,0),COLUMN(AI$3)-$B$2)</f>
        <v>0</v>
      </c>
      <c r="AI215" s="9">
        <f>INDEX(_Inf_Data,MATCH($B215,_Inf_Country,0),COLUMN(AG$3))-INDEX(_Inf_Data,MATCH($B215,_Inf_Country,0),COLUMN(AJ$3)-$B$2)</f>
        <v>0</v>
      </c>
      <c r="AJ215" s="9">
        <f>INDEX(_Inf_Data,MATCH($B215,_Inf_Country,0),COLUMN(AH$3))-INDEX(_Inf_Data,MATCH($B215,_Inf_Country,0),COLUMN(AK$3)-$B$2)</f>
        <v>0</v>
      </c>
      <c r="AK215" s="9">
        <f>INDEX(_Inf_Data,MATCH($B215,_Inf_Country,0),COLUMN(AI$3))-INDEX(_Inf_Data,MATCH($B215,_Inf_Country,0),COLUMN(AL$3)-$B$2)</f>
        <v>0</v>
      </c>
      <c r="AL215" s="9">
        <f>INDEX(_Inf_Data,MATCH($B215,_Inf_Country,0),COLUMN(AJ$3))-INDEX(_Inf_Data,MATCH($B215,_Inf_Country,0),COLUMN(AM$3)-$B$2)</f>
        <v>0</v>
      </c>
      <c r="AM215" s="9">
        <f>INDEX(_Inf_Data,MATCH($B215,_Inf_Country,0),COLUMN(AK$3))-INDEX(_Inf_Data,MATCH($B215,_Inf_Country,0),COLUMN(AN$3)-$B$2)</f>
        <v>0</v>
      </c>
      <c r="AN215" s="9">
        <f>INDEX(_Inf_Data,MATCH($B215,_Inf_Country,0),COLUMN(AL$3))-INDEX(_Inf_Data,MATCH($B215,_Inf_Country,0),COLUMN(AO$3)-$B$2)</f>
        <v>0</v>
      </c>
      <c r="AO215" s="9">
        <f>INDEX(_Inf_Data,MATCH($B215,_Inf_Country,0),COLUMN(AM$3))-INDEX(_Inf_Data,MATCH($B215,_Inf_Country,0),COLUMN(AP$3)-$B$2)</f>
        <v>0</v>
      </c>
      <c r="AP215" s="9">
        <f>INDEX(_Inf_Data,MATCH($B215,_Inf_Country,0),COLUMN(AN$3))-INDEX(_Inf_Data,MATCH($B215,_Inf_Country,0),COLUMN(AQ$3)-$B$2)</f>
        <v>0</v>
      </c>
      <c r="AQ215" s="9">
        <f>INDEX(_Inf_Data,MATCH($B215,_Inf_Country,0),COLUMN(AO$3))-INDEX(_Inf_Data,MATCH($B215,_Inf_Country,0),COLUMN(AR$3)-$B$2)</f>
        <v>0</v>
      </c>
      <c r="AR215" s="9">
        <f>INDEX(_Inf_Data,MATCH($B215,_Inf_Country,0),COLUMN(AP$3))-INDEX(_Inf_Data,MATCH($B215,_Inf_Country,0),COLUMN(AS$3)-$B$2)</f>
        <v>1</v>
      </c>
      <c r="AS215" s="9">
        <f>INDEX(_Inf_Data,MATCH($B215,_Inf_Country,0),COLUMN(AQ$3))-INDEX(_Inf_Data,MATCH($B215,_Inf_Country,0),COLUMN(AT$3)-$B$2)</f>
        <v>1</v>
      </c>
      <c r="AT215" s="9">
        <f>INDEX(_Inf_Data,MATCH($B215,_Inf_Country,0),COLUMN(AR$3))-INDEX(_Inf_Data,MATCH($B215,_Inf_Country,0),COLUMN(AU$3)-$B$2)</f>
        <v>1</v>
      </c>
      <c r="AU215" s="9">
        <f>INDEX(_Inf_Data,MATCH($B215,_Inf_Country,0),COLUMN(AS$3))-INDEX(_Inf_Data,MATCH($B215,_Inf_Country,0),COLUMN(AV$3)-$B$2)</f>
        <v>5</v>
      </c>
      <c r="AV215" s="9">
        <f>INDEX(_Inf_Data,MATCH($B215,_Inf_Country,0),COLUMN(AT$3))-INDEX(_Inf_Data,MATCH($B215,_Inf_Country,0),COLUMN(AW$3)-$B$2)</f>
        <v>5</v>
      </c>
      <c r="AW215" s="9">
        <f>INDEX(_Inf_Data,MATCH($B215,_Inf_Country,0),COLUMN(AU$3))-INDEX(_Inf_Data,MATCH($B215,_Inf_Country,0),COLUMN(AX$3)-$B$2)</f>
        <v>21</v>
      </c>
      <c r="AX215" s="9">
        <f>INDEX(_Inf_Data,MATCH($B215,_Inf_Country,0),COLUMN(AV$3))-INDEX(_Inf_Data,MATCH($B215,_Inf_Country,0),COLUMN(AY$3)-$B$2)</f>
        <v>21</v>
      </c>
      <c r="AY215" s="9">
        <f>INDEX(_Inf_Data,MATCH($B215,_Inf_Country,0),COLUMN(AW$3))-INDEX(_Inf_Data,MATCH($B215,_Inf_Country,0),COLUMN(AZ$3)-$B$2)</f>
        <v>40</v>
      </c>
      <c r="AZ215" s="9">
        <f>INDEX(_Inf_Data,MATCH($B215,_Inf_Country,0),COLUMN(AX$3))-INDEX(_Inf_Data,MATCH($B215,_Inf_Country,0),COLUMN(BA$3)-$B$2)</f>
        <v>91</v>
      </c>
      <c r="BA215" s="9">
        <f>INDEX(_Inf_Data,MATCH($B215,_Inf_Country,0),COLUMN(AY$3))-INDEX(_Inf_Data,MATCH($B215,_Inf_Country,0),COLUMN(BB$3)-$B$2)</f>
        <v>106</v>
      </c>
      <c r="BB215" s="9">
        <f>INDEX(_Inf_Data,MATCH($B215,_Inf_Country,0),COLUMN(AZ$3))-INDEX(_Inf_Data,MATCH($B215,_Inf_Country,0),COLUMN(BC$3)-$B$2)</f>
        <v>122</v>
      </c>
      <c r="BC215" s="9">
        <f>INDEX(_Inf_Data,MATCH($B215,_Inf_Country,0),COLUMN(BA$3))-INDEX(_Inf_Data,MATCH($B215,_Inf_Country,0),COLUMN(BD$3)-$B$2)</f>
        <v>136</v>
      </c>
      <c r="BD215" s="9">
        <f>INDEX(_Inf_Data,MATCH($B215,_Inf_Country,0),COLUMN(BB$3))-INDEX(_Inf_Data,MATCH($B215,_Inf_Country,0),COLUMN(BE$3)-$B$2)</f>
        <v>136</v>
      </c>
      <c r="BE215" s="9">
        <f>INDEX(_Inf_Data,MATCH($B215,_Inf_Country,0),COLUMN(BC$3))-INDEX(_Inf_Data,MATCH($B215,_Inf_Country,0),COLUMN(BF$3)-$B$2)</f>
        <v>185</v>
      </c>
      <c r="BF215" s="9">
        <f>INDEX(_Inf_Data,MATCH($B215,_Inf_Country,0),COLUMN(BD$3))-INDEX(_Inf_Data,MATCH($B215,_Inf_Country,0),COLUMN(BG$3)-$B$2)</f>
        <v>211</v>
      </c>
      <c r="BG215" s="9">
        <f>INDEX(_Inf_Data,MATCH($B215,_Inf_Country,0),COLUMN(BE$3))-INDEX(_Inf_Data,MATCH($B215,_Inf_Country,0),COLUMN(BH$3)-$B$2)</f>
        <v>246</v>
      </c>
      <c r="BH215" s="9">
        <f>INDEX(_Inf_Data,MATCH($B215,_Inf_Country,0),COLUMN(BF$3))-INDEX(_Inf_Data,MATCH($B215,_Inf_Country,0),COLUMN(BI$3)-$B$2)</f>
        <v>306</v>
      </c>
      <c r="BI215" s="9">
        <f>INDEX(_Inf_Data,MATCH($B215,_Inf_Country,0),COLUMN(BG$3))-INDEX(_Inf_Data,MATCH($B215,_Inf_Country,0),COLUMN(BJ$3)-$B$2)</f>
        <v>391</v>
      </c>
      <c r="BJ215" s="9">
        <f>INDEX(_Inf_Data,MATCH($B215,_Inf_Country,0),COLUMN(BH$3))-INDEX(_Inf_Data,MATCH($B215,_Inf_Country,0),COLUMN(BK$3)-$B$2)</f>
        <v>482</v>
      </c>
      <c r="BK215" s="9">
        <f>INDEX(_Inf_Data,MATCH($B215,_Inf_Country,0),COLUMN(BI$3))-INDEX(_Inf_Data,MATCH($B215,_Inf_Country,0),COLUMN(BL$3)-$B$2)</f>
        <v>548</v>
      </c>
      <c r="BL215" s="9">
        <f>INDEX(_Inf_Data,MATCH($B215,_Inf_Country,0),COLUMN(BJ$3))-INDEX(_Inf_Data,MATCH($B215,_Inf_Country,0),COLUMN(BM$3)-$B$2)</f>
        <v>670</v>
      </c>
      <c r="BM215" s="9">
        <f>INDEX(_Inf_Data,MATCH($B215,_Inf_Country,0),COLUMN(BK$3))-INDEX(_Inf_Data,MATCH($B215,_Inf_Country,0),COLUMN(BN$3)-$B$2)</f>
        <v>1036</v>
      </c>
      <c r="BN215" s="9">
        <f>INDEX(_Inf_Data,MATCH($B215,_Inf_Country,0),COLUMN(BL$3))-INDEX(_Inf_Data,MATCH($B215,_Inf_Country,0),COLUMN(BO$3)-$B$2)</f>
        <v>1700</v>
      </c>
      <c r="BO215" s="9">
        <f>INDEX(_Inf_Data,MATCH($B215,_Inf_Country,0),COLUMN(BM$3))-INDEX(_Inf_Data,MATCH($B215,_Inf_Country,0),COLUMN(BP$3)-$B$2)</f>
        <v>2279</v>
      </c>
      <c r="BP215" s="9">
        <f>INDEX(_Inf_Data,MATCH($B215,_Inf_Country,0),COLUMN(BN$3))-INDEX(_Inf_Data,MATCH($B215,_Inf_Country,0),COLUMN(BQ$3)-$B$2)</f>
        <v>3053</v>
      </c>
      <c r="BQ215" s="9">
        <f>INDEX(_Inf_Data,MATCH($B215,_Inf_Country,0),COLUMN(BO$3))-INDEX(_Inf_Data,MATCH($B215,_Inf_Country,0),COLUMN(BR$3)-$B$2)</f>
        <v>4040</v>
      </c>
      <c r="BR215" s="9">
        <f>INDEX(_Inf_Data,MATCH($B215,_Inf_Country,0),COLUMN(BP$3))-INDEX(_Inf_Data,MATCH($B215,_Inf_Country,0),COLUMN(BS$3)-$B$2)</f>
        <v>4703</v>
      </c>
      <c r="BS215" s="9">
        <f>INDEX(_Inf_Data,MATCH($B215,_Inf_Country,0),COLUMN(BQ$3))-INDEX(_Inf_Data,MATCH($B215,_Inf_Country,0),COLUMN(BT$3)-$B$2)</f>
        <v>5424</v>
      </c>
      <c r="BT215" s="9">
        <f>INDEX(_Inf_Data,MATCH($B215,_Inf_Country,0),COLUMN(BR$3))-INDEX(_Inf_Data,MATCH($B215,_Inf_Country,0),COLUMN(BU$3)-$B$2)</f>
        <v>6207</v>
      </c>
      <c r="BU215" s="9">
        <f>INDEX(_Inf_Data,MATCH($B215,_Inf_Country,0),COLUMN(BS$3))-INDEX(_Inf_Data,MATCH($B215,_Inf_Country,0),COLUMN(BV$3)-$B$2)</f>
        <v>7215</v>
      </c>
      <c r="BV215" s="9">
        <f>INDEX(_Inf_Data,MATCH($B215,_Inf_Country,0),COLUMN(BT$3))-INDEX(_Inf_Data,MATCH($B215,_Inf_Country,0),COLUMN(BW$3)-$B$2)</f>
        <v>8326</v>
      </c>
      <c r="BW215" s="9">
        <f>INDEX(_Inf_Data,MATCH($B215,_Inf_Country,0),COLUMN(BU$3))-INDEX(_Inf_Data,MATCH($B215,_Inf_Country,0),COLUMN(BX$3)-$B$2)</f>
        <v>9625</v>
      </c>
      <c r="BX215" s="9">
        <f>INDEX(_Inf_Data,MATCH($B215,_Inf_Country,0),COLUMN(BV$3))-INDEX(_Inf_Data,MATCH($B215,_Inf_Country,0),COLUMN(BY$3)-$B$2)</f>
        <v>10577</v>
      </c>
      <c r="BY215" s="9">
        <f>INDEX(_Inf_Data,MATCH($B215,_Inf_Country,0),COLUMN(BW$3))-INDEX(_Inf_Data,MATCH($B215,_Inf_Country,0),COLUMN(BZ$3)-$B$2)</f>
        <v>10662</v>
      </c>
      <c r="BZ215" s="9">
        <f>INDEX(_Inf_Data,MATCH($B215,_Inf_Country,0),COLUMN(BX$3))-INDEX(_Inf_Data,MATCH($B215,_Inf_Country,0),COLUMN(CA$3)-$B$2)</f>
        <v>11420</v>
      </c>
      <c r="CA215" s="9">
        <f>INDEX(_Inf_Data,MATCH($B215,_Inf_Country,0),COLUMN(BY$3))-INDEX(_Inf_Data,MATCH($B215,_Inf_Country,0),COLUMN(CB$3)-$B$2)</f>
        <v>11962</v>
      </c>
      <c r="CB215" s="9">
        <f>INDEX(_Inf_Data,MATCH($B215,_Inf_Country,0),COLUMN(BZ$3))-INDEX(_Inf_Data,MATCH($B215,_Inf_Country,0),COLUMN(CC$3)-$B$2)</f>
        <v>12533</v>
      </c>
      <c r="CC215" s="9">
        <f>INDEX(_Inf_Data,MATCH($B215,_Inf_Country,0),COLUMN(CA$3))-INDEX(_Inf_Data,MATCH($B215,_Inf_Country,0),COLUMN(CD$3)-$B$2)</f>
        <v>13986</v>
      </c>
      <c r="CD215" s="9">
        <f>INDEX(_Inf_Data,MATCH($B215,_Inf_Country,0),COLUMN(CB$3))-INDEX(_Inf_Data,MATCH($B215,_Inf_Country,0),COLUMN(CE$3)-$B$2)</f>
        <v>15222</v>
      </c>
      <c r="CE215" s="9">
        <f>INDEX(_Inf_Data,MATCH($B215,_Inf_Country,0),COLUMN(CC$3))-INDEX(_Inf_Data,MATCH($B215,_Inf_Country,0),COLUMN(CF$3)-$B$2)</f>
        <v>16240</v>
      </c>
      <c r="CF215" s="9">
        <f>INDEX(_Inf_Data,MATCH($B215,_Inf_Country,0),COLUMN(CD$3))-INDEX(_Inf_Data,MATCH($B215,_Inf_Country,0),COLUMN(CG$3)-$B$2)</f>
        <v>17737</v>
      </c>
      <c r="CG215" s="9">
        <f>INDEX(_Inf_Data,MATCH($B215,_Inf_Country,0),COLUMN(CE$3))-INDEX(_Inf_Data,MATCH($B215,_Inf_Country,0),COLUMN(CH$3)-$B$2)</f>
        <v>17901</v>
      </c>
      <c r="CH215" s="9">
        <f>INDEX(_Inf_Data,MATCH($B215,_Inf_Country,0),COLUMN(CF$3))-INDEX(_Inf_Data,MATCH($B215,_Inf_Country,0),COLUMN(CI$3)-$B$2)</f>
        <v>17762</v>
      </c>
      <c r="CI215" s="9">
        <f>INDEX(_Inf_Data,MATCH($B215,_Inf_Country,0),COLUMN(CG$3))-INDEX(_Inf_Data,MATCH($B215,_Inf_Country,0),COLUMN(CJ$3)-$B$2)</f>
        <v>18182</v>
      </c>
      <c r="CJ215" s="9">
        <f>INDEX(_Inf_Data,MATCH($B215,_Inf_Country,0),COLUMN(CH$3))-INDEX(_Inf_Data,MATCH($B215,_Inf_Country,0),COLUMN(CK$3)-$B$2)</f>
        <v>19681</v>
      </c>
      <c r="CK215" s="9">
        <f>INDEX(_Inf_Data,MATCH($B215,_Inf_Country,0),COLUMN(CI$3))-INDEX(_Inf_Data,MATCH($B215,_Inf_Country,0),COLUMN(CL$3)-$B$2)</f>
        <v>20565</v>
      </c>
      <c r="CL215" s="9">
        <f>INDEX(_Inf_Data,MATCH($B215,_Inf_Country,0),COLUMN(CJ$3))-INDEX(_Inf_Data,MATCH($B215,_Inf_Country,0),COLUMN(CM$3)-$B$2)</f>
        <v>21170</v>
      </c>
      <c r="CM215" s="9">
        <f>INDEX(_Inf_Data,MATCH($B215,_Inf_Country,0),COLUMN(CK$3))-INDEX(_Inf_Data,MATCH($B215,_Inf_Country,0),COLUMN(CN$3)-$B$2)</f>
        <v>21287</v>
      </c>
      <c r="CN215" s="9">
        <f>INDEX(_Inf_Data,MATCH($B215,_Inf_Country,0),COLUMN(CL$3))-INDEX(_Inf_Data,MATCH($B215,_Inf_Country,0),COLUMN(CO$3)-$B$2)</f>
        <v>19136</v>
      </c>
      <c r="CO215" s="9">
        <f>INDEX(_Inf_Data,MATCH($B215,_Inf_Country,0),COLUMN(CM$3))-INDEX(_Inf_Data,MATCH($B215,_Inf_Country,0),COLUMN(CP$3)-$B$2)</f>
        <v>20225</v>
      </c>
      <c r="CP215" s="9">
        <f>INDEX(_Inf_Data,MATCH($B215,_Inf_Country,0),COLUMN(CN$3))-INDEX(_Inf_Data,MATCH($B215,_Inf_Country,0),COLUMN(CQ$3)-$B$2)</f>
        <v>20084</v>
      </c>
      <c r="CQ215" s="9">
        <f>INDEX(_Inf_Data,MATCH($B215,_Inf_Country,0),COLUMN(CO$3))-INDEX(_Inf_Data,MATCH($B215,_Inf_Country,0),COLUMN(CR$3)-$B$2)</f>
        <v>20548</v>
      </c>
      <c r="CR215" s="9" t="e">
        <f>INDEX(_Inf_Data,MATCH($B215,_Inf_Country,0),COLUMN(CP$3))-INDEX(_Inf_Data,MATCH($B215,_Inf_Country,0),COLUMN(CS$3)-$B$2)</f>
        <v>#N/A</v>
      </c>
      <c r="CS215" s="9" t="e">
        <f>INDEX(_Inf_Data,MATCH($B215,_Inf_Country,0),COLUMN(CQ$3))-INDEX(_Inf_Data,MATCH($B215,_Inf_Country,0),COLUMN(CT$3)-$B$2)</f>
        <v>#N/A</v>
      </c>
      <c r="CT215" s="9" t="e">
        <f>INDEX(_Inf_Data,MATCH($B215,_Inf_Country,0),COLUMN(CR$3))-INDEX(_Inf_Data,MATCH($B215,_Inf_Country,0),COLUMN(CU$3)-$B$2)</f>
        <v>#N/A</v>
      </c>
      <c r="CU215" s="9" t="e">
        <f>INDEX(_Inf_Data,MATCH($B215,_Inf_Country,0),COLUMN(CS$3))-INDEX(_Inf_Data,MATCH($B215,_Inf_Country,0),COLUMN(CV$3)-$B$2)</f>
        <v>#N/A</v>
      </c>
      <c r="CV215" s="9" t="e">
        <f>INDEX(_Inf_Data,MATCH($B215,_Inf_Country,0),COLUMN(CT$3))-INDEX(_Inf_Data,MATCH($B215,_Inf_Country,0),COLUMN(CW$3)-$B$2)</f>
        <v>#N/A</v>
      </c>
      <c r="CW215" s="9" t="e">
        <f>INDEX(_Inf_Data,MATCH($B215,_Inf_Country,0),COLUMN(CU$3))-INDEX(_Inf_Data,MATCH($B215,_Inf_Country,0),COLUMN(CX$3)-$B$2)</f>
        <v>#N/A</v>
      </c>
      <c r="CX215" s="9" t="e">
        <f>INDEX(_Inf_Data,MATCH($B215,_Inf_Country,0),COLUMN(CV$3))-INDEX(_Inf_Data,MATCH($B215,_Inf_Country,0),COLUMN(CY$3)-$B$2)</f>
        <v>#N/A</v>
      </c>
      <c r="CY215" s="9" t="e">
        <f>INDEX(_Inf_Data,MATCH($B215,_Inf_Country,0),COLUMN(CW$3))-INDEX(_Inf_Data,MATCH($B215,_Inf_Country,0),COLUMN(CZ$3)-$B$2)</f>
        <v>#N/A</v>
      </c>
      <c r="CZ215" s="9" t="e">
        <f>INDEX(_Inf_Data,MATCH($B215,_Inf_Country,0),COLUMN(CX$3))-INDEX(_Inf_Data,MATCH($B215,_Inf_Country,0),COLUMN(DA$3)-$B$2)</f>
        <v>#N/A</v>
      </c>
      <c r="DA215" s="9" t="e">
        <f>INDEX(_Inf_Data,MATCH($B215,_Inf_Country,0),COLUMN(CY$3))-INDEX(_Inf_Data,MATCH($B215,_Inf_Country,0),COLUMN(DB$3)-$B$2)</f>
        <v>#N/A</v>
      </c>
      <c r="DB215" s="9" t="e">
        <f>INDEX(_Inf_Data,MATCH($B215,_Inf_Country,0),COLUMN(CZ$3))-INDEX(_Inf_Data,MATCH($B215,_Inf_Country,0),COLUMN(DC$3)-$B$2)</f>
        <v>#N/A</v>
      </c>
      <c r="DC215" s="9" t="e">
        <f>INDEX(_Inf_Data,MATCH($B215,_Inf_Country,0),COLUMN(DA$3))-INDEX(_Inf_Data,MATCH($B215,_Inf_Country,0),COLUMN(DD$3)-$B$2)</f>
        <v>#N/A</v>
      </c>
      <c r="DD215" s="9" t="e">
        <f>INDEX(_Inf_Data,MATCH($B215,_Inf_Country,0),COLUMN(DB$3))-INDEX(_Inf_Data,MATCH($B215,_Inf_Country,0),COLUMN(DE$3)-$B$2)</f>
        <v>#N/A</v>
      </c>
      <c r="DE215" s="9" t="e">
        <f>INDEX(_Inf_Data,MATCH($B215,_Inf_Country,0),COLUMN(DC$3))-INDEX(_Inf_Data,MATCH($B215,_Inf_Country,0),COLUMN(DF$3)-$B$2)</f>
        <v>#N/A</v>
      </c>
      <c r="DF215" s="9" t="e">
        <f>INDEX(_Inf_Data,MATCH($B215,_Inf_Country,0),COLUMN(DD$3))-INDEX(_Inf_Data,MATCH($B215,_Inf_Country,0),COLUMN(DG$3)-$B$2)</f>
        <v>#N/A</v>
      </c>
      <c r="DG215" s="9" t="e">
        <f>INDEX(_Inf_Data,MATCH($B215,_Inf_Country,0),COLUMN(DE$3))-INDEX(_Inf_Data,MATCH($B215,_Inf_Country,0),COLUMN(DH$3)-$B$2)</f>
        <v>#N/A</v>
      </c>
      <c r="DH215" s="9" t="e">
        <f>INDEX(_Inf_Data,MATCH($B215,_Inf_Country,0),COLUMN(DF$3))-INDEX(_Inf_Data,MATCH($B215,_Inf_Country,0),COLUMN(DI$3)-$B$2)</f>
        <v>#N/A</v>
      </c>
      <c r="DI215" s="9" t="e">
        <f>INDEX(_Inf_Data,MATCH($B215,_Inf_Country,0),COLUMN(DG$3))-INDEX(_Inf_Data,MATCH($B215,_Inf_Country,0),COLUMN(DJ$3)-$B$2)</f>
        <v>#N/A</v>
      </c>
      <c r="DJ215" s="9" t="e">
        <f>INDEX(_Inf_Data,MATCH($B215,_Inf_Country,0),COLUMN(DH$3))-INDEX(_Inf_Data,MATCH($B215,_Inf_Country,0),COLUMN(DK$3)-$B$2)</f>
        <v>#N/A</v>
      </c>
      <c r="DK215" s="9" t="e">
        <f>INDEX(_Inf_Data,MATCH($B215,_Inf_Country,0),COLUMN(DI$3))-INDEX(_Inf_Data,MATCH($B215,_Inf_Country,0),COLUMN(DL$3)-$B$2)</f>
        <v>#N/A</v>
      </c>
      <c r="DL215" s="9" t="e">
        <f>INDEX(_Inf_Data,MATCH($B215,_Inf_Country,0),COLUMN(DJ$3))-INDEX(_Inf_Data,MATCH($B215,_Inf_Country,0),COLUMN(DM$3)-$B$2)</f>
        <v>#N/A</v>
      </c>
      <c r="DM215" s="9" t="e">
        <f>INDEX(_Inf_Data,MATCH($B215,_Inf_Country,0),COLUMN(DK$3))-INDEX(_Inf_Data,MATCH($B215,_Inf_Country,0),COLUMN(DN$3)-$B$2)</f>
        <v>#N/A</v>
      </c>
      <c r="DN215" s="9" t="e">
        <f>INDEX(_Inf_Data,MATCH($B215,_Inf_Country,0),COLUMN(DL$3))-INDEX(_Inf_Data,MATCH($B215,_Inf_Country,0),COLUMN(DO$3)-$B$2)</f>
        <v>#N/A</v>
      </c>
      <c r="DO215" s="9" t="e">
        <f>INDEX(_Inf_Data,MATCH($B215,_Inf_Country,0),COLUMN(DM$3))-INDEX(_Inf_Data,MATCH($B215,_Inf_Country,0),COLUMN(DP$3)-$B$2)</f>
        <v>#N/A</v>
      </c>
      <c r="DP215" s="9" t="e">
        <f>INDEX(_Inf_Data,MATCH($B215,_Inf_Country,0),COLUMN(DN$3))-INDEX(_Inf_Data,MATCH($B215,_Inf_Country,0),COLUMN(DQ$3)-$B$2)</f>
        <v>#N/A</v>
      </c>
      <c r="DQ215" s="9" t="e">
        <f>INDEX(_Inf_Data,MATCH($B215,_Inf_Country,0),COLUMN(DO$3))-INDEX(_Inf_Data,MATCH($B215,_Inf_Country,0),COLUMN(DR$3)-$B$2)</f>
        <v>#N/A</v>
      </c>
      <c r="DR215" s="9" t="e">
        <f>INDEX(_Inf_Data,MATCH($B215,_Inf_Country,0),COLUMN(DP$3))-INDEX(_Inf_Data,MATCH($B215,_Inf_Country,0),COLUMN(DS$3)-$B$2)</f>
        <v>#N/A</v>
      </c>
      <c r="DS215" s="9" t="e">
        <f>INDEX(_Inf_Data,MATCH($B215,_Inf_Country,0),COLUMN(DQ$3))-INDEX(_Inf_Data,MATCH($B215,_Inf_Country,0),COLUMN(DT$3)-$B$2)</f>
        <v>#N/A</v>
      </c>
      <c r="DT215" s="9" t="e">
        <f>INDEX(_Inf_Data,MATCH($B215,_Inf_Country,0),COLUMN(DR$3))-INDEX(_Inf_Data,MATCH($B215,_Inf_Country,0),COLUMN(DU$3)-$B$2)</f>
        <v>#N/A</v>
      </c>
      <c r="DU215" s="9" t="e">
        <f>INDEX(_Inf_Data,MATCH($B215,_Inf_Country,0),COLUMN(DS$3))-INDEX(_Inf_Data,MATCH($B215,_Inf_Country,0),COLUMN(DV$3)-$B$2)</f>
        <v>#N/A</v>
      </c>
      <c r="DV215" s="9" t="e">
        <f>INDEX(_Inf_Data,MATCH($B215,_Inf_Country,0),COLUMN(DT$3))-INDEX(_Inf_Data,MATCH($B215,_Inf_Country,0),COLUMN(DW$3)-$B$2)</f>
        <v>#N/A</v>
      </c>
      <c r="DW215" s="9" t="e">
        <f>INDEX(_Inf_Data,MATCH($B215,_Inf_Country,0),COLUMN(DU$3))-INDEX(_Inf_Data,MATCH($B215,_Inf_Country,0),COLUMN(DX$3)-$B$2)</f>
        <v>#N/A</v>
      </c>
      <c r="DX215" s="9" t="e">
        <f>INDEX(_Inf_Data,MATCH($B215,_Inf_Country,0),COLUMN(DV$3))-INDEX(_Inf_Data,MATCH($B215,_Inf_Country,0),COLUMN(DY$3)-$B$2)</f>
        <v>#N/A</v>
      </c>
      <c r="DY215" s="9" t="e">
        <f>INDEX(_Inf_Data,MATCH($B215,_Inf_Country,0),COLUMN(DW$3))-INDEX(_Inf_Data,MATCH($B215,_Inf_Country,0),COLUMN(DZ$3)-$B$2)</f>
        <v>#N/A</v>
      </c>
      <c r="DZ215" s="9" t="e">
        <f>INDEX(_Inf_Data,MATCH($B215,_Inf_Country,0),COLUMN(DX$3))-INDEX(_Inf_Data,MATCH($B215,_Inf_Country,0),COLUMN(EA$3)-$B$2)</f>
        <v>#N/A</v>
      </c>
      <c r="EA215" s="9" t="e">
        <f>INDEX(_Inf_Data,MATCH($B215,_Inf_Country,0),COLUMN(DY$3))-INDEX(_Inf_Data,MATCH($B215,_Inf_Country,0),COLUMN(EB$3)-$B$2)</f>
        <v>#N/A</v>
      </c>
      <c r="EB215" s="9" t="e">
        <f>INDEX(_Inf_Data,MATCH($B215,_Inf_Country,0),COLUMN(DZ$3))-INDEX(_Inf_Data,MATCH($B215,_Inf_Country,0),COLUMN(EC$3)-$B$2)</f>
        <v>#N/A</v>
      </c>
      <c r="EC215" s="9" t="e">
        <f>INDEX(_Inf_Data,MATCH($B215,_Inf_Country,0),COLUMN(EA$3))-INDEX(_Inf_Data,MATCH($B215,_Inf_Country,0),COLUMN(ED$3)-$B$2)</f>
        <v>#N/A</v>
      </c>
      <c r="ED215" s="9" t="e">
        <f>INDEX(_Inf_Data,MATCH($B215,_Inf_Country,0),COLUMN(EB$3))-INDEX(_Inf_Data,MATCH($B215,_Inf_Country,0),COLUMN(EE$3)-$B$2)</f>
        <v>#N/A</v>
      </c>
      <c r="EE215" s="9" t="e">
        <f>INDEX(_Inf_Data,MATCH($B215,_Inf_Country,0),COLUMN(EC$3))-INDEX(_Inf_Data,MATCH($B215,_Inf_Country,0),COLUMN(EF$3)-$B$2)</f>
        <v>#N/A</v>
      </c>
      <c r="EF215" s="9" t="e">
        <f>INDEX(_Inf_Data,MATCH($B215,_Inf_Country,0),COLUMN(ED$3))-INDEX(_Inf_Data,MATCH($B215,_Inf_Country,0),COLUMN(EG$3)-$B$2)</f>
        <v>#N/A</v>
      </c>
      <c r="EG215" s="9" t="e">
        <f>INDEX(_Inf_Data,MATCH($B215,_Inf_Country,0),COLUMN(EE$3))-INDEX(_Inf_Data,MATCH($B215,_Inf_Country,0),COLUMN(EH$3)-$B$2)</f>
        <v>#N/A</v>
      </c>
      <c r="EH215" s="9" t="e">
        <f>INDEX(_Inf_Data,MATCH($B215,_Inf_Country,0),COLUMN(EF$3))-INDEX(_Inf_Data,MATCH($B215,_Inf_Country,0),COLUMN(EI$3)-$B$2)</f>
        <v>#N/A</v>
      </c>
      <c r="EI215" s="9" t="e">
        <f>INDEX(_Inf_Data,MATCH($B215,_Inf_Country,0),COLUMN(EG$3))-INDEX(_Inf_Data,MATCH($B215,_Inf_Country,0),COLUMN(EJ$3)-$B$2)</f>
        <v>#N/A</v>
      </c>
      <c r="EJ215" s="9" t="e">
        <f>INDEX(_Inf_Data,MATCH($B215,_Inf_Country,0),COLUMN(EH$3))-INDEX(_Inf_Data,MATCH($B215,_Inf_Country,0),COLUMN(EK$3)-$B$2)</f>
        <v>#N/A</v>
      </c>
      <c r="EK215" s="9" t="e">
        <f>INDEX(_Inf_Data,MATCH($B215,_Inf_Country,0),COLUMN(EI$3))-INDEX(_Inf_Data,MATCH($B215,_Inf_Country,0),COLUMN(EL$3)-$B$2)</f>
        <v>#N/A</v>
      </c>
      <c r="EL215" s="9" t="e">
        <f>INDEX(_Inf_Data,MATCH($B215,_Inf_Country,0),COLUMN(EJ$3))-INDEX(_Inf_Data,MATCH($B215,_Inf_Country,0),COLUMN(EM$3)-$B$2)</f>
        <v>#N/A</v>
      </c>
      <c r="EM215" s="9" t="e">
        <f>INDEX(_Inf_Data,MATCH($B215,_Inf_Country,0),COLUMN(EK$3))-INDEX(_Inf_Data,MATCH($B215,_Inf_Country,0),COLUMN(EN$3)-$B$2)</f>
        <v>#N/A</v>
      </c>
      <c r="EN215" s="9" t="e">
        <f>INDEX(_Inf_Data,MATCH($B215,_Inf_Country,0),COLUMN(EL$3))-INDEX(_Inf_Data,MATCH($B215,_Inf_Country,0),COLUMN(EO$3)-$B$2)</f>
        <v>#N/A</v>
      </c>
      <c r="EO215" s="9" t="e">
        <f>INDEX(_Inf_Data,MATCH($B215,_Inf_Country,0),COLUMN(EM$3))-INDEX(_Inf_Data,MATCH($B215,_Inf_Country,0),COLUMN(EP$3)-$B$2)</f>
        <v>#N/A</v>
      </c>
      <c r="EP215" s="9" t="e">
        <f>INDEX(_Inf_Data,MATCH($B215,_Inf_Country,0),COLUMN(EN$3))-INDEX(_Inf_Data,MATCH($B215,_Inf_Country,0),COLUMN(EQ$3)-$B$2)</f>
        <v>#N/A</v>
      </c>
      <c r="EQ215" s="9" t="e">
        <f>INDEX(_Inf_Data,MATCH($B215,_Inf_Country,0),COLUMN(EO$3))-INDEX(_Inf_Data,MATCH($B215,_Inf_Country,0),COLUMN(ER$3)-$B$2)</f>
        <v>#N/A</v>
      </c>
      <c r="ER215" s="9" t="e">
        <f>INDEX(_Inf_Data,MATCH($B215,_Inf_Country,0),COLUMN(EP$3))-INDEX(_Inf_Data,MATCH($B215,_Inf_Country,0),COLUMN(ES$3)-$B$2)</f>
        <v>#N/A</v>
      </c>
      <c r="ES215" s="9" t="e">
        <f>INDEX(_Inf_Data,MATCH($B215,_Inf_Country,0),COLUMN(EQ$3))-INDEX(_Inf_Data,MATCH($B215,_Inf_Country,0),COLUMN(ET$3)-$B$2)</f>
        <v>#N/A</v>
      </c>
      <c r="ET215" s="9" t="e">
        <f>INDEX(_Inf_Data,MATCH($B215,_Inf_Country,0),COLUMN(ER$3))-INDEX(_Inf_Data,MATCH($B215,_Inf_Country,0),COLUMN(EU$3)-$B$2)</f>
        <v>#N/A</v>
      </c>
      <c r="EU215" s="9" t="e">
        <f>INDEX(_Inf_Data,MATCH($B215,_Inf_Country,0),COLUMN(ES$3))-INDEX(_Inf_Data,MATCH($B215,_Inf_Country,0),COLUMN(EV$3)-$B$2)</f>
        <v>#N/A</v>
      </c>
      <c r="EV215" s="9" t="e">
        <f>INDEX(_Inf_Data,MATCH($B215,_Inf_Country,0),COLUMN(ET$3))-INDEX(_Inf_Data,MATCH($B215,_Inf_Country,0),COLUMN(EW$3)-$B$2)</f>
        <v>#N/A</v>
      </c>
      <c r="EW215" s="9" t="e">
        <f>INDEX(_Inf_Data,MATCH($B215,_Inf_Country,0),COLUMN(EU$3))-INDEX(_Inf_Data,MATCH($B215,_Inf_Country,0),COLUMN(EX$3)-$B$2)</f>
        <v>#N/A</v>
      </c>
      <c r="EX215" s="9" t="e">
        <f>INDEX(_Inf_Data,MATCH($B215,_Inf_Country,0),COLUMN(EV$3))-INDEX(_Inf_Data,MATCH($B215,_Inf_Country,0),COLUMN(EY$3)-$B$2)</f>
        <v>#N/A</v>
      </c>
      <c r="EY215" s="9" t="e">
        <f>INDEX(_Inf_Data,MATCH($B215,_Inf_Country,0),COLUMN(EW$3))-INDEX(_Inf_Data,MATCH($B215,_Inf_Country,0),COLUMN(EZ$3)-$B$2)</f>
        <v>#N/A</v>
      </c>
      <c r="EZ215" s="9" t="e">
        <f>INDEX(_Inf_Data,MATCH($B215,_Inf_Country,0),COLUMN(EX$3))-INDEX(_Inf_Data,MATCH($B215,_Inf_Country,0),COLUMN(FA$3)-$B$2)</f>
        <v>#N/A</v>
      </c>
      <c r="FA215" s="9" t="e">
        <f>INDEX(_Inf_Data,MATCH($B215,_Inf_Country,0),COLUMN(EY$3))-INDEX(_Inf_Data,MATCH($B215,_Inf_Country,0),COLUMN(FB$3)-$B$2)</f>
        <v>#N/A</v>
      </c>
      <c r="FB215" s="9" t="e">
        <f>INDEX(_Inf_Data,MATCH($B215,_Inf_Country,0),COLUMN(EZ$3))-INDEX(_Inf_Data,MATCH($B215,_Inf_Country,0),COLUMN(FC$3)-$B$2)</f>
        <v>#N/A</v>
      </c>
      <c r="FC215" s="9" t="e">
        <f>INDEX(_Inf_Data,MATCH($B215,_Inf_Country,0),COLUMN(FA$3))-INDEX(_Inf_Data,MATCH($B215,_Inf_Country,0),COLUMN(FD$3)-$B$2)</f>
        <v>#N/A</v>
      </c>
      <c r="FD215" s="9" t="e">
        <f>INDEX(_Inf_Data,MATCH($B215,_Inf_Country,0),COLUMN(FB$3))-INDEX(_Inf_Data,MATCH($B215,_Inf_Country,0),COLUMN(FE$3)-$B$2)</f>
        <v>#N/A</v>
      </c>
      <c r="FE215" s="9" t="e">
        <f>INDEX(_Inf_Data,MATCH($B215,_Inf_Country,0),COLUMN(FC$3))-INDEX(_Inf_Data,MATCH($B215,_Inf_Country,0),COLUMN(FF$3)-$B$2)</f>
        <v>#N/A</v>
      </c>
      <c r="FF215" s="9" t="e">
        <f>INDEX(_Inf_Data,MATCH($B215,_Inf_Country,0),COLUMN(FD$3))-INDEX(_Inf_Data,MATCH($B215,_Inf_Country,0),COLUMN(FG$3)-$B$2)</f>
        <v>#N/A</v>
      </c>
      <c r="FG215" s="9" t="e">
        <f>INDEX(_Inf_Data,MATCH($B215,_Inf_Country,0),COLUMN(FE$3))-INDEX(_Inf_Data,MATCH($B215,_Inf_Country,0),COLUMN(FH$3)-$B$2)</f>
        <v>#N/A</v>
      </c>
      <c r="FH215" s="13"/>
    </row>
    <row r="216" spans="2:164" x14ac:dyDescent="0.35">
      <c r="B216" t="str">
        <f>Infections!A216</f>
        <v>Michigan</v>
      </c>
      <c r="C216" s="13" t="e">
        <v>#N/A</v>
      </c>
      <c r="D216" s="13"/>
      <c r="E216" s="13"/>
      <c r="F216" s="13"/>
      <c r="G216" s="13"/>
      <c r="H216" s="13"/>
      <c r="I216" s="13"/>
      <c r="J216" s="13"/>
      <c r="K216" s="9" t="e">
        <f>INDEX(_Inf_Data,MATCH($B216,_Inf_Country,0),COLUMN(I$3))-INDEX(_Inf_Data,MATCH($B216,_Inf_Country,0),COLUMN(L$3)-$B$2)</f>
        <v>#VALUE!</v>
      </c>
      <c r="L216" s="9" t="e">
        <f>INDEX(_Inf_Data,MATCH($B216,_Inf_Country,0),COLUMN(J$3))-INDEX(_Inf_Data,MATCH($B216,_Inf_Country,0),COLUMN(M$3)-$B$2)</f>
        <v>#VALUE!</v>
      </c>
      <c r="M216" s="9">
        <f>INDEX(_Inf_Data,MATCH($B216,_Inf_Country,0),COLUMN(K$3))-INDEX(_Inf_Data,MATCH($B216,_Inf_Country,0),COLUMN(N$3)-$B$2)</f>
        <v>0</v>
      </c>
      <c r="N216" s="9">
        <f>INDEX(_Inf_Data,MATCH($B216,_Inf_Country,0),COLUMN(L$3))-INDEX(_Inf_Data,MATCH($B216,_Inf_Country,0),COLUMN(O$3)-$B$2)</f>
        <v>0</v>
      </c>
      <c r="O216" s="9">
        <f>INDEX(_Inf_Data,MATCH($B216,_Inf_Country,0),COLUMN(M$3))-INDEX(_Inf_Data,MATCH($B216,_Inf_Country,0),COLUMN(P$3)-$B$2)</f>
        <v>0</v>
      </c>
      <c r="P216" s="9">
        <f>INDEX(_Inf_Data,MATCH($B216,_Inf_Country,0),COLUMN(N$3))-INDEX(_Inf_Data,MATCH($B216,_Inf_Country,0),COLUMN(Q$3)-$B$2)</f>
        <v>0</v>
      </c>
      <c r="Q216" s="9">
        <f>INDEX(_Inf_Data,MATCH($B216,_Inf_Country,0),COLUMN(O$3))-INDEX(_Inf_Data,MATCH($B216,_Inf_Country,0),COLUMN(R$3)-$B$2)</f>
        <v>0</v>
      </c>
      <c r="R216" s="9">
        <f>INDEX(_Inf_Data,MATCH($B216,_Inf_Country,0),COLUMN(P$3))-INDEX(_Inf_Data,MATCH($B216,_Inf_Country,0),COLUMN(S$3)-$B$2)</f>
        <v>0</v>
      </c>
      <c r="S216" s="9">
        <f>INDEX(_Inf_Data,MATCH($B216,_Inf_Country,0),COLUMN(Q$3))-INDEX(_Inf_Data,MATCH($B216,_Inf_Country,0),COLUMN(T$3)-$B$2)</f>
        <v>0</v>
      </c>
      <c r="T216" s="9">
        <f>INDEX(_Inf_Data,MATCH($B216,_Inf_Country,0),COLUMN(R$3))-INDEX(_Inf_Data,MATCH($B216,_Inf_Country,0),COLUMN(U$3)-$B$2)</f>
        <v>0</v>
      </c>
      <c r="U216" s="9">
        <f>INDEX(_Inf_Data,MATCH($B216,_Inf_Country,0),COLUMN(S$3))-INDEX(_Inf_Data,MATCH($B216,_Inf_Country,0),COLUMN(V$3)-$B$2)</f>
        <v>0</v>
      </c>
      <c r="V216" s="9">
        <f>INDEX(_Inf_Data,MATCH($B216,_Inf_Country,0),COLUMN(T$3))-INDEX(_Inf_Data,MATCH($B216,_Inf_Country,0),COLUMN(W$3)-$B$2)</f>
        <v>0</v>
      </c>
      <c r="W216" s="9">
        <f>INDEX(_Inf_Data,MATCH($B216,_Inf_Country,0),COLUMN(U$3))-INDEX(_Inf_Data,MATCH($B216,_Inf_Country,0),COLUMN(X$3)-$B$2)</f>
        <v>0</v>
      </c>
      <c r="X216" s="9">
        <f>INDEX(_Inf_Data,MATCH($B216,_Inf_Country,0),COLUMN(V$3))-INDEX(_Inf_Data,MATCH($B216,_Inf_Country,0),COLUMN(Y$3)-$B$2)</f>
        <v>0</v>
      </c>
      <c r="Y216" s="9">
        <f>INDEX(_Inf_Data,MATCH($B216,_Inf_Country,0),COLUMN(W$3))-INDEX(_Inf_Data,MATCH($B216,_Inf_Country,0),COLUMN(Z$3)-$B$2)</f>
        <v>0</v>
      </c>
      <c r="Z216" s="9">
        <f>INDEX(_Inf_Data,MATCH($B216,_Inf_Country,0),COLUMN(X$3))-INDEX(_Inf_Data,MATCH($B216,_Inf_Country,0),COLUMN(AA$3)-$B$2)</f>
        <v>0</v>
      </c>
      <c r="AA216" s="9">
        <f>INDEX(_Inf_Data,MATCH($B216,_Inf_Country,0),COLUMN(Y$3))-INDEX(_Inf_Data,MATCH($B216,_Inf_Country,0),COLUMN(AB$3)-$B$2)</f>
        <v>0</v>
      </c>
      <c r="AB216" s="9">
        <f>INDEX(_Inf_Data,MATCH($B216,_Inf_Country,0),COLUMN(Z$3))-INDEX(_Inf_Data,MATCH($B216,_Inf_Country,0),COLUMN(AC$3)-$B$2)</f>
        <v>0</v>
      </c>
      <c r="AC216" s="9">
        <f>INDEX(_Inf_Data,MATCH($B216,_Inf_Country,0),COLUMN(AA$3))-INDEX(_Inf_Data,MATCH($B216,_Inf_Country,0),COLUMN(AD$3)-$B$2)</f>
        <v>0</v>
      </c>
      <c r="AD216" s="9">
        <f>INDEX(_Inf_Data,MATCH($B216,_Inf_Country,0),COLUMN(AB$3))-INDEX(_Inf_Data,MATCH($B216,_Inf_Country,0),COLUMN(AE$3)-$B$2)</f>
        <v>0</v>
      </c>
      <c r="AE216" s="9">
        <f>INDEX(_Inf_Data,MATCH($B216,_Inf_Country,0),COLUMN(AC$3))-INDEX(_Inf_Data,MATCH($B216,_Inf_Country,0),COLUMN(AF$3)-$B$2)</f>
        <v>0</v>
      </c>
      <c r="AF216" s="9">
        <f>INDEX(_Inf_Data,MATCH($B216,_Inf_Country,0),COLUMN(AD$3))-INDEX(_Inf_Data,MATCH($B216,_Inf_Country,0),COLUMN(AG$3)-$B$2)</f>
        <v>0</v>
      </c>
      <c r="AG216" s="9">
        <f>INDEX(_Inf_Data,MATCH($B216,_Inf_Country,0),COLUMN(AE$3))-INDEX(_Inf_Data,MATCH($B216,_Inf_Country,0),COLUMN(AH$3)-$B$2)</f>
        <v>0</v>
      </c>
      <c r="AH216" s="9">
        <f>INDEX(_Inf_Data,MATCH($B216,_Inf_Country,0),COLUMN(AF$3))-INDEX(_Inf_Data,MATCH($B216,_Inf_Country,0),COLUMN(AI$3)-$B$2)</f>
        <v>0</v>
      </c>
      <c r="AI216" s="9">
        <f>INDEX(_Inf_Data,MATCH($B216,_Inf_Country,0),COLUMN(AG$3))-INDEX(_Inf_Data,MATCH($B216,_Inf_Country,0),COLUMN(AJ$3)-$B$2)</f>
        <v>0</v>
      </c>
      <c r="AJ216" s="9">
        <f>INDEX(_Inf_Data,MATCH($B216,_Inf_Country,0),COLUMN(AH$3))-INDEX(_Inf_Data,MATCH($B216,_Inf_Country,0),COLUMN(AK$3)-$B$2)</f>
        <v>0</v>
      </c>
      <c r="AK216" s="9">
        <f>INDEX(_Inf_Data,MATCH($B216,_Inf_Country,0),COLUMN(AI$3))-INDEX(_Inf_Data,MATCH($B216,_Inf_Country,0),COLUMN(AL$3)-$B$2)</f>
        <v>0</v>
      </c>
      <c r="AL216" s="9">
        <f>INDEX(_Inf_Data,MATCH($B216,_Inf_Country,0),COLUMN(AJ$3))-INDEX(_Inf_Data,MATCH($B216,_Inf_Country,0),COLUMN(AM$3)-$B$2)</f>
        <v>0</v>
      </c>
      <c r="AM216" s="9">
        <f>INDEX(_Inf_Data,MATCH($B216,_Inf_Country,0),COLUMN(AK$3))-INDEX(_Inf_Data,MATCH($B216,_Inf_Country,0),COLUMN(AN$3)-$B$2)</f>
        <v>0</v>
      </c>
      <c r="AN216" s="9">
        <f>INDEX(_Inf_Data,MATCH($B216,_Inf_Country,0),COLUMN(AL$3))-INDEX(_Inf_Data,MATCH($B216,_Inf_Country,0),COLUMN(AO$3)-$B$2)</f>
        <v>0</v>
      </c>
      <c r="AO216" s="9">
        <f>INDEX(_Inf_Data,MATCH($B216,_Inf_Country,0),COLUMN(AM$3))-INDEX(_Inf_Data,MATCH($B216,_Inf_Country,0),COLUMN(AP$3)-$B$2)</f>
        <v>0</v>
      </c>
      <c r="AP216" s="9">
        <f>INDEX(_Inf_Data,MATCH($B216,_Inf_Country,0),COLUMN(AN$3))-INDEX(_Inf_Data,MATCH($B216,_Inf_Country,0),COLUMN(AQ$3)-$B$2)</f>
        <v>0</v>
      </c>
      <c r="AQ216" s="9">
        <f>INDEX(_Inf_Data,MATCH($B216,_Inf_Country,0),COLUMN(AO$3))-INDEX(_Inf_Data,MATCH($B216,_Inf_Country,0),COLUMN(AR$3)-$B$2)</f>
        <v>0</v>
      </c>
      <c r="AR216" s="9">
        <f>INDEX(_Inf_Data,MATCH($B216,_Inf_Country,0),COLUMN(AP$3))-INDEX(_Inf_Data,MATCH($B216,_Inf_Country,0),COLUMN(AS$3)-$B$2)</f>
        <v>0</v>
      </c>
      <c r="AS216" s="9">
        <f>INDEX(_Inf_Data,MATCH($B216,_Inf_Country,0),COLUMN(AQ$3))-INDEX(_Inf_Data,MATCH($B216,_Inf_Country,0),COLUMN(AT$3)-$B$2)</f>
        <v>0</v>
      </c>
      <c r="AT216" s="9">
        <f>INDEX(_Inf_Data,MATCH($B216,_Inf_Country,0),COLUMN(AR$3))-INDEX(_Inf_Data,MATCH($B216,_Inf_Country,0),COLUMN(AU$3)-$B$2)</f>
        <v>0</v>
      </c>
      <c r="AU216" s="9">
        <f>INDEX(_Inf_Data,MATCH($B216,_Inf_Country,0),COLUMN(AS$3))-INDEX(_Inf_Data,MATCH($B216,_Inf_Country,0),COLUMN(AV$3)-$B$2)</f>
        <v>0</v>
      </c>
      <c r="AV216" s="9">
        <f>INDEX(_Inf_Data,MATCH($B216,_Inf_Country,0),COLUMN(AT$3))-INDEX(_Inf_Data,MATCH($B216,_Inf_Country,0),COLUMN(AW$3)-$B$2)</f>
        <v>0</v>
      </c>
      <c r="AW216" s="9">
        <f>INDEX(_Inf_Data,MATCH($B216,_Inf_Country,0),COLUMN(AU$3))-INDEX(_Inf_Data,MATCH($B216,_Inf_Country,0),COLUMN(AX$3)-$B$2)</f>
        <v>0</v>
      </c>
      <c r="AX216" s="9">
        <f>INDEX(_Inf_Data,MATCH($B216,_Inf_Country,0),COLUMN(AV$3))-INDEX(_Inf_Data,MATCH($B216,_Inf_Country,0),COLUMN(AY$3)-$B$2)</f>
        <v>0</v>
      </c>
      <c r="AY216" s="9">
        <f>INDEX(_Inf_Data,MATCH($B216,_Inf_Country,0),COLUMN(AW$3))-INDEX(_Inf_Data,MATCH($B216,_Inf_Country,0),COLUMN(AZ$3)-$B$2)</f>
        <v>0</v>
      </c>
      <c r="AZ216" s="9">
        <f>INDEX(_Inf_Data,MATCH($B216,_Inf_Country,0),COLUMN(AX$3))-INDEX(_Inf_Data,MATCH($B216,_Inf_Country,0),COLUMN(BA$3)-$B$2)</f>
        <v>2</v>
      </c>
      <c r="BA216" s="9">
        <f>INDEX(_Inf_Data,MATCH($B216,_Inf_Country,0),COLUMN(AY$3))-INDEX(_Inf_Data,MATCH($B216,_Inf_Country,0),COLUMN(BB$3)-$B$2)</f>
        <v>2</v>
      </c>
      <c r="BB216" s="9">
        <f>INDEX(_Inf_Data,MATCH($B216,_Inf_Country,0),COLUMN(AZ$3))-INDEX(_Inf_Data,MATCH($B216,_Inf_Country,0),COLUMN(BC$3)-$B$2)</f>
        <v>16</v>
      </c>
      <c r="BC216" s="9">
        <f>INDEX(_Inf_Data,MATCH($B216,_Inf_Country,0),COLUMN(BA$3))-INDEX(_Inf_Data,MATCH($B216,_Inf_Country,0),COLUMN(BD$3)-$B$2)</f>
        <v>25</v>
      </c>
      <c r="BD216" s="9">
        <f>INDEX(_Inf_Data,MATCH($B216,_Inf_Country,0),COLUMN(BB$3))-INDEX(_Inf_Data,MATCH($B216,_Inf_Country,0),COLUMN(BE$3)-$B$2)</f>
        <v>32</v>
      </c>
      <c r="BE216" s="9">
        <f>INDEX(_Inf_Data,MATCH($B216,_Inf_Country,0),COLUMN(BC$3))-INDEX(_Inf_Data,MATCH($B216,_Inf_Country,0),COLUMN(BF$3)-$B$2)</f>
        <v>54</v>
      </c>
      <c r="BF216" s="9">
        <f>INDEX(_Inf_Data,MATCH($B216,_Inf_Country,0),COLUMN(BD$3))-INDEX(_Inf_Data,MATCH($B216,_Inf_Country,0),COLUMN(BG$3)-$B$2)</f>
        <v>63</v>
      </c>
      <c r="BG216" s="9">
        <f>INDEX(_Inf_Data,MATCH($B216,_Inf_Country,0),COLUMN(BE$3))-INDEX(_Inf_Data,MATCH($B216,_Inf_Country,0),COLUMN(BH$3)-$B$2)</f>
        <v>119</v>
      </c>
      <c r="BH216" s="9">
        <f>INDEX(_Inf_Data,MATCH($B216,_Inf_Country,0),COLUMN(BF$3))-INDEX(_Inf_Data,MATCH($B216,_Inf_Country,0),COLUMN(BI$3)-$B$2)</f>
        <v>259</v>
      </c>
      <c r="BI216" s="9">
        <f>INDEX(_Inf_Data,MATCH($B216,_Inf_Country,0),COLUMN(BG$3))-INDEX(_Inf_Data,MATCH($B216,_Inf_Country,0),COLUMN(BJ$3)-$B$2)</f>
        <v>402</v>
      </c>
      <c r="BJ216" s="9">
        <f>INDEX(_Inf_Data,MATCH($B216,_Inf_Country,0),COLUMN(BH$3))-INDEX(_Inf_Data,MATCH($B216,_Inf_Country,0),COLUMN(BK$3)-$B$2)</f>
        <v>540</v>
      </c>
      <c r="BK216" s="9">
        <f>INDEX(_Inf_Data,MATCH($B216,_Inf_Country,0),COLUMN(BI$3))-INDEX(_Inf_Data,MATCH($B216,_Inf_Country,0),COLUMN(BL$3)-$B$2)</f>
        <v>1033</v>
      </c>
      <c r="BL216" s="9">
        <f>INDEX(_Inf_Data,MATCH($B216,_Inf_Country,0),COLUMN(BJ$3))-INDEX(_Inf_Data,MATCH($B216,_Inf_Country,0),COLUMN(BM$3)-$B$2)</f>
        <v>1327</v>
      </c>
      <c r="BM216" s="9">
        <f>INDEX(_Inf_Data,MATCH($B216,_Inf_Country,0),COLUMN(BK$3))-INDEX(_Inf_Data,MATCH($B216,_Inf_Country,0),COLUMN(BN$3)-$B$2)</f>
        <v>1777</v>
      </c>
      <c r="BN216" s="9">
        <f>INDEX(_Inf_Data,MATCH($B216,_Inf_Country,0),COLUMN(BL$3))-INDEX(_Inf_Data,MATCH($B216,_Inf_Country,0),COLUMN(BO$3)-$B$2)</f>
        <v>2271</v>
      </c>
      <c r="BO216" s="9">
        <f>INDEX(_Inf_Data,MATCH($B216,_Inf_Country,0),COLUMN(BM$3))-INDEX(_Inf_Data,MATCH($B216,_Inf_Country,0),COLUMN(BP$3)-$B$2)</f>
        <v>2813</v>
      </c>
      <c r="BP216" s="9">
        <f>INDEX(_Inf_Data,MATCH($B216,_Inf_Country,0),COLUMN(BN$3))-INDEX(_Inf_Data,MATCH($B216,_Inf_Country,0),COLUMN(BQ$3)-$B$2)</f>
        <v>3580</v>
      </c>
      <c r="BQ216" s="9">
        <f>INDEX(_Inf_Data,MATCH($B216,_Inf_Country,0),COLUMN(BO$3))-INDEX(_Inf_Data,MATCH($B216,_Inf_Country,0),COLUMN(BR$3)-$B$2)</f>
        <v>4587</v>
      </c>
      <c r="BR216" s="9">
        <f>INDEX(_Inf_Data,MATCH($B216,_Inf_Country,0),COLUMN(BP$3))-INDEX(_Inf_Data,MATCH($B216,_Inf_Country,0),COLUMN(BS$3)-$B$2)</f>
        <v>5369</v>
      </c>
      <c r="BS216" s="9">
        <f>INDEX(_Inf_Data,MATCH($B216,_Inf_Country,0),COLUMN(BQ$3))-INDEX(_Inf_Data,MATCH($B216,_Inf_Country,0),COLUMN(BT$3)-$B$2)</f>
        <v>6239</v>
      </c>
      <c r="BT216" s="9">
        <f>INDEX(_Inf_Data,MATCH($B216,_Inf_Country,0),COLUMN(BR$3))-INDEX(_Inf_Data,MATCH($B216,_Inf_Country,0),COLUMN(BU$3)-$B$2)</f>
        <v>7213</v>
      </c>
      <c r="BU216" s="9">
        <f>INDEX(_Inf_Data,MATCH($B216,_Inf_Country,0),COLUMN(BS$3))-INDEX(_Inf_Data,MATCH($B216,_Inf_Country,0),COLUMN(BV$3)-$B$2)</f>
        <v>8775</v>
      </c>
      <c r="BV216" s="9">
        <f>INDEX(_Inf_Data,MATCH($B216,_Inf_Country,0),COLUMN(BT$3))-INDEX(_Inf_Data,MATCH($B216,_Inf_Country,0),COLUMN(BW$3)-$B$2)</f>
        <v>9756</v>
      </c>
      <c r="BW216" s="9">
        <f>INDEX(_Inf_Data,MATCH($B216,_Inf_Country,0),COLUMN(BU$3))-INDEX(_Inf_Data,MATCH($B216,_Inf_Country,0),COLUMN(BX$3)-$B$2)</f>
        <v>11415</v>
      </c>
      <c r="BX216" s="9">
        <f>INDEX(_Inf_Data,MATCH($B216,_Inf_Country,0),COLUMN(BV$3))-INDEX(_Inf_Data,MATCH($B216,_Inf_Country,0),COLUMN(BY$3)-$B$2)</f>
        <v>12432</v>
      </c>
      <c r="BY216" s="9">
        <f>INDEX(_Inf_Data,MATCH($B216,_Inf_Country,0),COLUMN(BW$3))-INDEX(_Inf_Data,MATCH($B216,_Inf_Country,0),COLUMN(BZ$3)-$B$2)</f>
        <v>13422</v>
      </c>
      <c r="BZ216" s="9">
        <f>INDEX(_Inf_Data,MATCH($B216,_Inf_Country,0),COLUMN(BX$3))-INDEX(_Inf_Data,MATCH($B216,_Inf_Country,0),COLUMN(CA$3)-$B$2)</f>
        <v>14376</v>
      </c>
      <c r="CA216" s="9">
        <f>INDEX(_Inf_Data,MATCH($B216,_Inf_Country,0),COLUMN(BY$3))-INDEX(_Inf_Data,MATCH($B216,_Inf_Country,0),COLUMN(CB$3)-$B$2)</f>
        <v>15336</v>
      </c>
      <c r="CB216" s="9">
        <f>INDEX(_Inf_Data,MATCH($B216,_Inf_Country,0),COLUMN(BZ$3))-INDEX(_Inf_Data,MATCH($B216,_Inf_Country,0),COLUMN(CC$3)-$B$2)</f>
        <v>15696</v>
      </c>
      <c r="CC216" s="9">
        <f>INDEX(_Inf_Data,MATCH($B216,_Inf_Country,0),COLUMN(CA$3))-INDEX(_Inf_Data,MATCH($B216,_Inf_Country,0),COLUMN(CD$3)-$B$2)</f>
        <v>16016</v>
      </c>
      <c r="CD216" s="9">
        <f>INDEX(_Inf_Data,MATCH($B216,_Inf_Country,0),COLUMN(CB$3))-INDEX(_Inf_Data,MATCH($B216,_Inf_Country,0),COLUMN(CE$3)-$B$2)</f>
        <v>15936</v>
      </c>
      <c r="CE216" s="9">
        <f>INDEX(_Inf_Data,MATCH($B216,_Inf_Country,0),COLUMN(CC$3))-INDEX(_Inf_Data,MATCH($B216,_Inf_Country,0),COLUMN(CF$3)-$B$2)</f>
        <v>15990</v>
      </c>
      <c r="CF216" s="9">
        <f>INDEX(_Inf_Data,MATCH($B216,_Inf_Country,0),COLUMN(CD$3))-INDEX(_Inf_Data,MATCH($B216,_Inf_Country,0),COLUMN(CG$3)-$B$2)</f>
        <v>14929</v>
      </c>
      <c r="CG216" s="9">
        <f>INDEX(_Inf_Data,MATCH($B216,_Inf_Country,0),COLUMN(CE$3))-INDEX(_Inf_Data,MATCH($B216,_Inf_Country,0),COLUMN(CH$3)-$B$2)</f>
        <v>14844</v>
      </c>
      <c r="CH216" s="9">
        <f>INDEX(_Inf_Data,MATCH($B216,_Inf_Country,0),COLUMN(CF$3))-INDEX(_Inf_Data,MATCH($B216,_Inf_Country,0),COLUMN(CI$3)-$B$2)</f>
        <v>14257</v>
      </c>
      <c r="CI216" s="9">
        <f>INDEX(_Inf_Data,MATCH($B216,_Inf_Country,0),COLUMN(CG$3))-INDEX(_Inf_Data,MATCH($B216,_Inf_Country,0),COLUMN(CJ$3)-$B$2)</f>
        <v>13834</v>
      </c>
      <c r="CJ216" s="9">
        <f>INDEX(_Inf_Data,MATCH($B216,_Inf_Country,0),COLUMN(CH$3))-INDEX(_Inf_Data,MATCH($B216,_Inf_Country,0),COLUMN(CK$3)-$B$2)</f>
        <v>13091</v>
      </c>
      <c r="CK216" s="9">
        <f>INDEX(_Inf_Data,MATCH($B216,_Inf_Country,0),COLUMN(CI$3))-INDEX(_Inf_Data,MATCH($B216,_Inf_Country,0),COLUMN(CL$3)-$B$2)</f>
        <v>12802</v>
      </c>
      <c r="CL216" s="9">
        <f>INDEX(_Inf_Data,MATCH($B216,_Inf_Country,0),COLUMN(CJ$3))-INDEX(_Inf_Data,MATCH($B216,_Inf_Country,0),COLUMN(CM$3)-$B$2)</f>
        <v>11821</v>
      </c>
      <c r="CM216" s="9">
        <f>INDEX(_Inf_Data,MATCH($B216,_Inf_Country,0),COLUMN(CK$3))-INDEX(_Inf_Data,MATCH($B216,_Inf_Country,0),COLUMN(CN$3)-$B$2)</f>
        <v>11078</v>
      </c>
      <c r="CN216" s="9">
        <f>INDEX(_Inf_Data,MATCH($B216,_Inf_Country,0),COLUMN(CL$3))-INDEX(_Inf_Data,MATCH($B216,_Inf_Country,0),COLUMN(CO$3)-$B$2)</f>
        <v>10496</v>
      </c>
      <c r="CO216" s="9">
        <f>INDEX(_Inf_Data,MATCH($B216,_Inf_Country,0),COLUMN(CM$3))-INDEX(_Inf_Data,MATCH($B216,_Inf_Country,0),COLUMN(CP$3)-$B$2)</f>
        <v>10233</v>
      </c>
      <c r="CP216" s="9">
        <f>INDEX(_Inf_Data,MATCH($B216,_Inf_Country,0),COLUMN(CN$3))-INDEX(_Inf_Data,MATCH($B216,_Inf_Country,0),COLUMN(CQ$3)-$B$2)</f>
        <v>10361</v>
      </c>
      <c r="CQ216" s="9">
        <f>INDEX(_Inf_Data,MATCH($B216,_Inf_Country,0),COLUMN(CO$3))-INDEX(_Inf_Data,MATCH($B216,_Inf_Country,0),COLUMN(CR$3)-$B$2)</f>
        <v>11052</v>
      </c>
      <c r="CR216" s="9" t="e">
        <f>INDEX(_Inf_Data,MATCH($B216,_Inf_Country,0),COLUMN(CP$3))-INDEX(_Inf_Data,MATCH($B216,_Inf_Country,0),COLUMN(CS$3)-$B$2)</f>
        <v>#N/A</v>
      </c>
      <c r="CS216" s="9" t="e">
        <f>INDEX(_Inf_Data,MATCH($B216,_Inf_Country,0),COLUMN(CQ$3))-INDEX(_Inf_Data,MATCH($B216,_Inf_Country,0),COLUMN(CT$3)-$B$2)</f>
        <v>#N/A</v>
      </c>
      <c r="CT216" s="9" t="e">
        <f>INDEX(_Inf_Data,MATCH($B216,_Inf_Country,0),COLUMN(CR$3))-INDEX(_Inf_Data,MATCH($B216,_Inf_Country,0),COLUMN(CU$3)-$B$2)</f>
        <v>#N/A</v>
      </c>
      <c r="CU216" s="9" t="e">
        <f>INDEX(_Inf_Data,MATCH($B216,_Inf_Country,0),COLUMN(CS$3))-INDEX(_Inf_Data,MATCH($B216,_Inf_Country,0),COLUMN(CV$3)-$B$2)</f>
        <v>#N/A</v>
      </c>
      <c r="CV216" s="9" t="e">
        <f>INDEX(_Inf_Data,MATCH($B216,_Inf_Country,0),COLUMN(CT$3))-INDEX(_Inf_Data,MATCH($B216,_Inf_Country,0),COLUMN(CW$3)-$B$2)</f>
        <v>#N/A</v>
      </c>
      <c r="CW216" s="9" t="e">
        <f>INDEX(_Inf_Data,MATCH($B216,_Inf_Country,0),COLUMN(CU$3))-INDEX(_Inf_Data,MATCH($B216,_Inf_Country,0),COLUMN(CX$3)-$B$2)</f>
        <v>#N/A</v>
      </c>
      <c r="CX216" s="9" t="e">
        <f>INDEX(_Inf_Data,MATCH($B216,_Inf_Country,0),COLUMN(CV$3))-INDEX(_Inf_Data,MATCH($B216,_Inf_Country,0),COLUMN(CY$3)-$B$2)</f>
        <v>#N/A</v>
      </c>
      <c r="CY216" s="9" t="e">
        <f>INDEX(_Inf_Data,MATCH($B216,_Inf_Country,0),COLUMN(CW$3))-INDEX(_Inf_Data,MATCH($B216,_Inf_Country,0),COLUMN(CZ$3)-$B$2)</f>
        <v>#N/A</v>
      </c>
      <c r="CZ216" s="9" t="e">
        <f>INDEX(_Inf_Data,MATCH($B216,_Inf_Country,0),COLUMN(CX$3))-INDEX(_Inf_Data,MATCH($B216,_Inf_Country,0),COLUMN(DA$3)-$B$2)</f>
        <v>#N/A</v>
      </c>
      <c r="DA216" s="9" t="e">
        <f>INDEX(_Inf_Data,MATCH($B216,_Inf_Country,0),COLUMN(CY$3))-INDEX(_Inf_Data,MATCH($B216,_Inf_Country,0),COLUMN(DB$3)-$B$2)</f>
        <v>#N/A</v>
      </c>
      <c r="DB216" s="9" t="e">
        <f>INDEX(_Inf_Data,MATCH($B216,_Inf_Country,0),COLUMN(CZ$3))-INDEX(_Inf_Data,MATCH($B216,_Inf_Country,0),COLUMN(DC$3)-$B$2)</f>
        <v>#N/A</v>
      </c>
      <c r="DC216" s="9" t="e">
        <f>INDEX(_Inf_Data,MATCH($B216,_Inf_Country,0),COLUMN(DA$3))-INDEX(_Inf_Data,MATCH($B216,_Inf_Country,0),COLUMN(DD$3)-$B$2)</f>
        <v>#N/A</v>
      </c>
      <c r="DD216" s="9" t="e">
        <f>INDEX(_Inf_Data,MATCH($B216,_Inf_Country,0),COLUMN(DB$3))-INDEX(_Inf_Data,MATCH($B216,_Inf_Country,0),COLUMN(DE$3)-$B$2)</f>
        <v>#N/A</v>
      </c>
      <c r="DE216" s="9" t="e">
        <f>INDEX(_Inf_Data,MATCH($B216,_Inf_Country,0),COLUMN(DC$3))-INDEX(_Inf_Data,MATCH($B216,_Inf_Country,0),COLUMN(DF$3)-$B$2)</f>
        <v>#N/A</v>
      </c>
      <c r="DF216" s="9" t="e">
        <f>INDEX(_Inf_Data,MATCH($B216,_Inf_Country,0),COLUMN(DD$3))-INDEX(_Inf_Data,MATCH($B216,_Inf_Country,0),COLUMN(DG$3)-$B$2)</f>
        <v>#N/A</v>
      </c>
      <c r="DG216" s="9" t="e">
        <f>INDEX(_Inf_Data,MATCH($B216,_Inf_Country,0),COLUMN(DE$3))-INDEX(_Inf_Data,MATCH($B216,_Inf_Country,0),COLUMN(DH$3)-$B$2)</f>
        <v>#N/A</v>
      </c>
      <c r="DH216" s="9" t="e">
        <f>INDEX(_Inf_Data,MATCH($B216,_Inf_Country,0),COLUMN(DF$3))-INDEX(_Inf_Data,MATCH($B216,_Inf_Country,0),COLUMN(DI$3)-$B$2)</f>
        <v>#N/A</v>
      </c>
      <c r="DI216" s="9" t="e">
        <f>INDEX(_Inf_Data,MATCH($B216,_Inf_Country,0),COLUMN(DG$3))-INDEX(_Inf_Data,MATCH($B216,_Inf_Country,0),COLUMN(DJ$3)-$B$2)</f>
        <v>#N/A</v>
      </c>
      <c r="DJ216" s="9" t="e">
        <f>INDEX(_Inf_Data,MATCH($B216,_Inf_Country,0),COLUMN(DH$3))-INDEX(_Inf_Data,MATCH($B216,_Inf_Country,0),COLUMN(DK$3)-$B$2)</f>
        <v>#N/A</v>
      </c>
      <c r="DK216" s="9" t="e">
        <f>INDEX(_Inf_Data,MATCH($B216,_Inf_Country,0),COLUMN(DI$3))-INDEX(_Inf_Data,MATCH($B216,_Inf_Country,0),COLUMN(DL$3)-$B$2)</f>
        <v>#N/A</v>
      </c>
      <c r="DL216" s="9" t="e">
        <f>INDEX(_Inf_Data,MATCH($B216,_Inf_Country,0),COLUMN(DJ$3))-INDEX(_Inf_Data,MATCH($B216,_Inf_Country,0),COLUMN(DM$3)-$B$2)</f>
        <v>#N/A</v>
      </c>
      <c r="DM216" s="9" t="e">
        <f>INDEX(_Inf_Data,MATCH($B216,_Inf_Country,0),COLUMN(DK$3))-INDEX(_Inf_Data,MATCH($B216,_Inf_Country,0),COLUMN(DN$3)-$B$2)</f>
        <v>#N/A</v>
      </c>
      <c r="DN216" s="9" t="e">
        <f>INDEX(_Inf_Data,MATCH($B216,_Inf_Country,0),COLUMN(DL$3))-INDEX(_Inf_Data,MATCH($B216,_Inf_Country,0),COLUMN(DO$3)-$B$2)</f>
        <v>#N/A</v>
      </c>
      <c r="DO216" s="9" t="e">
        <f>INDEX(_Inf_Data,MATCH($B216,_Inf_Country,0),COLUMN(DM$3))-INDEX(_Inf_Data,MATCH($B216,_Inf_Country,0),COLUMN(DP$3)-$B$2)</f>
        <v>#N/A</v>
      </c>
      <c r="DP216" s="9" t="e">
        <f>INDEX(_Inf_Data,MATCH($B216,_Inf_Country,0),COLUMN(DN$3))-INDEX(_Inf_Data,MATCH($B216,_Inf_Country,0),COLUMN(DQ$3)-$B$2)</f>
        <v>#N/A</v>
      </c>
      <c r="DQ216" s="9" t="e">
        <f>INDEX(_Inf_Data,MATCH($B216,_Inf_Country,0),COLUMN(DO$3))-INDEX(_Inf_Data,MATCH($B216,_Inf_Country,0),COLUMN(DR$3)-$B$2)</f>
        <v>#N/A</v>
      </c>
      <c r="DR216" s="9" t="e">
        <f>INDEX(_Inf_Data,MATCH($B216,_Inf_Country,0),COLUMN(DP$3))-INDEX(_Inf_Data,MATCH($B216,_Inf_Country,0),COLUMN(DS$3)-$B$2)</f>
        <v>#N/A</v>
      </c>
      <c r="DS216" s="9" t="e">
        <f>INDEX(_Inf_Data,MATCH($B216,_Inf_Country,0),COLUMN(DQ$3))-INDEX(_Inf_Data,MATCH($B216,_Inf_Country,0),COLUMN(DT$3)-$B$2)</f>
        <v>#N/A</v>
      </c>
      <c r="DT216" s="9" t="e">
        <f>INDEX(_Inf_Data,MATCH($B216,_Inf_Country,0),COLUMN(DR$3))-INDEX(_Inf_Data,MATCH($B216,_Inf_Country,0),COLUMN(DU$3)-$B$2)</f>
        <v>#N/A</v>
      </c>
      <c r="DU216" s="9" t="e">
        <f>INDEX(_Inf_Data,MATCH($B216,_Inf_Country,0),COLUMN(DS$3))-INDEX(_Inf_Data,MATCH($B216,_Inf_Country,0),COLUMN(DV$3)-$B$2)</f>
        <v>#N/A</v>
      </c>
      <c r="DV216" s="9" t="e">
        <f>INDEX(_Inf_Data,MATCH($B216,_Inf_Country,0),COLUMN(DT$3))-INDEX(_Inf_Data,MATCH($B216,_Inf_Country,0),COLUMN(DW$3)-$B$2)</f>
        <v>#N/A</v>
      </c>
      <c r="DW216" s="9" t="e">
        <f>INDEX(_Inf_Data,MATCH($B216,_Inf_Country,0),COLUMN(DU$3))-INDEX(_Inf_Data,MATCH($B216,_Inf_Country,0),COLUMN(DX$3)-$B$2)</f>
        <v>#N/A</v>
      </c>
      <c r="DX216" s="9" t="e">
        <f>INDEX(_Inf_Data,MATCH($B216,_Inf_Country,0),COLUMN(DV$3))-INDEX(_Inf_Data,MATCH($B216,_Inf_Country,0),COLUMN(DY$3)-$B$2)</f>
        <v>#N/A</v>
      </c>
      <c r="DY216" s="9" t="e">
        <f>INDEX(_Inf_Data,MATCH($B216,_Inf_Country,0),COLUMN(DW$3))-INDEX(_Inf_Data,MATCH($B216,_Inf_Country,0),COLUMN(DZ$3)-$B$2)</f>
        <v>#N/A</v>
      </c>
      <c r="DZ216" s="9" t="e">
        <f>INDEX(_Inf_Data,MATCH($B216,_Inf_Country,0),COLUMN(DX$3))-INDEX(_Inf_Data,MATCH($B216,_Inf_Country,0),COLUMN(EA$3)-$B$2)</f>
        <v>#N/A</v>
      </c>
      <c r="EA216" s="9" t="e">
        <f>INDEX(_Inf_Data,MATCH($B216,_Inf_Country,0),COLUMN(DY$3))-INDEX(_Inf_Data,MATCH($B216,_Inf_Country,0),COLUMN(EB$3)-$B$2)</f>
        <v>#N/A</v>
      </c>
      <c r="EB216" s="9" t="e">
        <f>INDEX(_Inf_Data,MATCH($B216,_Inf_Country,0),COLUMN(DZ$3))-INDEX(_Inf_Data,MATCH($B216,_Inf_Country,0),COLUMN(EC$3)-$B$2)</f>
        <v>#N/A</v>
      </c>
      <c r="EC216" s="9" t="e">
        <f>INDEX(_Inf_Data,MATCH($B216,_Inf_Country,0),COLUMN(EA$3))-INDEX(_Inf_Data,MATCH($B216,_Inf_Country,0),COLUMN(ED$3)-$B$2)</f>
        <v>#N/A</v>
      </c>
      <c r="ED216" s="9" t="e">
        <f>INDEX(_Inf_Data,MATCH($B216,_Inf_Country,0),COLUMN(EB$3))-INDEX(_Inf_Data,MATCH($B216,_Inf_Country,0),COLUMN(EE$3)-$B$2)</f>
        <v>#N/A</v>
      </c>
      <c r="EE216" s="9" t="e">
        <f>INDEX(_Inf_Data,MATCH($B216,_Inf_Country,0),COLUMN(EC$3))-INDEX(_Inf_Data,MATCH($B216,_Inf_Country,0),COLUMN(EF$3)-$B$2)</f>
        <v>#N/A</v>
      </c>
      <c r="EF216" s="9" t="e">
        <f>INDEX(_Inf_Data,MATCH($B216,_Inf_Country,0),COLUMN(ED$3))-INDEX(_Inf_Data,MATCH($B216,_Inf_Country,0),COLUMN(EG$3)-$B$2)</f>
        <v>#N/A</v>
      </c>
      <c r="EG216" s="9" t="e">
        <f>INDEX(_Inf_Data,MATCH($B216,_Inf_Country,0),COLUMN(EE$3))-INDEX(_Inf_Data,MATCH($B216,_Inf_Country,0),COLUMN(EH$3)-$B$2)</f>
        <v>#N/A</v>
      </c>
      <c r="EH216" s="9" t="e">
        <f>INDEX(_Inf_Data,MATCH($B216,_Inf_Country,0),COLUMN(EF$3))-INDEX(_Inf_Data,MATCH($B216,_Inf_Country,0),COLUMN(EI$3)-$B$2)</f>
        <v>#N/A</v>
      </c>
      <c r="EI216" s="9" t="e">
        <f>INDEX(_Inf_Data,MATCH($B216,_Inf_Country,0),COLUMN(EG$3))-INDEX(_Inf_Data,MATCH($B216,_Inf_Country,0),COLUMN(EJ$3)-$B$2)</f>
        <v>#N/A</v>
      </c>
      <c r="EJ216" s="9" t="e">
        <f>INDEX(_Inf_Data,MATCH($B216,_Inf_Country,0),COLUMN(EH$3))-INDEX(_Inf_Data,MATCH($B216,_Inf_Country,0),COLUMN(EK$3)-$B$2)</f>
        <v>#N/A</v>
      </c>
      <c r="EK216" s="9" t="e">
        <f>INDEX(_Inf_Data,MATCH($B216,_Inf_Country,0),COLUMN(EI$3))-INDEX(_Inf_Data,MATCH($B216,_Inf_Country,0),COLUMN(EL$3)-$B$2)</f>
        <v>#N/A</v>
      </c>
      <c r="EL216" s="9" t="e">
        <f>INDEX(_Inf_Data,MATCH($B216,_Inf_Country,0),COLUMN(EJ$3))-INDEX(_Inf_Data,MATCH($B216,_Inf_Country,0),COLUMN(EM$3)-$B$2)</f>
        <v>#N/A</v>
      </c>
      <c r="EM216" s="9" t="e">
        <f>INDEX(_Inf_Data,MATCH($B216,_Inf_Country,0),COLUMN(EK$3))-INDEX(_Inf_Data,MATCH($B216,_Inf_Country,0),COLUMN(EN$3)-$B$2)</f>
        <v>#N/A</v>
      </c>
      <c r="EN216" s="9" t="e">
        <f>INDEX(_Inf_Data,MATCH($B216,_Inf_Country,0),COLUMN(EL$3))-INDEX(_Inf_Data,MATCH($B216,_Inf_Country,0),COLUMN(EO$3)-$B$2)</f>
        <v>#N/A</v>
      </c>
      <c r="EO216" s="9" t="e">
        <f>INDEX(_Inf_Data,MATCH($B216,_Inf_Country,0),COLUMN(EM$3))-INDEX(_Inf_Data,MATCH($B216,_Inf_Country,0),COLUMN(EP$3)-$B$2)</f>
        <v>#N/A</v>
      </c>
      <c r="EP216" s="9" t="e">
        <f>INDEX(_Inf_Data,MATCH($B216,_Inf_Country,0),COLUMN(EN$3))-INDEX(_Inf_Data,MATCH($B216,_Inf_Country,0),COLUMN(EQ$3)-$B$2)</f>
        <v>#N/A</v>
      </c>
      <c r="EQ216" s="9" t="e">
        <f>INDEX(_Inf_Data,MATCH($B216,_Inf_Country,0),COLUMN(EO$3))-INDEX(_Inf_Data,MATCH($B216,_Inf_Country,0),COLUMN(ER$3)-$B$2)</f>
        <v>#N/A</v>
      </c>
      <c r="ER216" s="9" t="e">
        <f>INDEX(_Inf_Data,MATCH($B216,_Inf_Country,0),COLUMN(EP$3))-INDEX(_Inf_Data,MATCH($B216,_Inf_Country,0),COLUMN(ES$3)-$B$2)</f>
        <v>#N/A</v>
      </c>
      <c r="ES216" s="9" t="e">
        <f>INDEX(_Inf_Data,MATCH($B216,_Inf_Country,0),COLUMN(EQ$3))-INDEX(_Inf_Data,MATCH($B216,_Inf_Country,0),COLUMN(ET$3)-$B$2)</f>
        <v>#N/A</v>
      </c>
      <c r="ET216" s="9" t="e">
        <f>INDEX(_Inf_Data,MATCH($B216,_Inf_Country,0),COLUMN(ER$3))-INDEX(_Inf_Data,MATCH($B216,_Inf_Country,0),COLUMN(EU$3)-$B$2)</f>
        <v>#N/A</v>
      </c>
      <c r="EU216" s="9" t="e">
        <f>INDEX(_Inf_Data,MATCH($B216,_Inf_Country,0),COLUMN(ES$3))-INDEX(_Inf_Data,MATCH($B216,_Inf_Country,0),COLUMN(EV$3)-$B$2)</f>
        <v>#N/A</v>
      </c>
      <c r="EV216" s="9" t="e">
        <f>INDEX(_Inf_Data,MATCH($B216,_Inf_Country,0),COLUMN(ET$3))-INDEX(_Inf_Data,MATCH($B216,_Inf_Country,0),COLUMN(EW$3)-$B$2)</f>
        <v>#N/A</v>
      </c>
      <c r="EW216" s="9" t="e">
        <f>INDEX(_Inf_Data,MATCH($B216,_Inf_Country,0),COLUMN(EU$3))-INDEX(_Inf_Data,MATCH($B216,_Inf_Country,0),COLUMN(EX$3)-$B$2)</f>
        <v>#N/A</v>
      </c>
      <c r="EX216" s="9" t="e">
        <f>INDEX(_Inf_Data,MATCH($B216,_Inf_Country,0),COLUMN(EV$3))-INDEX(_Inf_Data,MATCH($B216,_Inf_Country,0),COLUMN(EY$3)-$B$2)</f>
        <v>#N/A</v>
      </c>
      <c r="EY216" s="9" t="e">
        <f>INDEX(_Inf_Data,MATCH($B216,_Inf_Country,0),COLUMN(EW$3))-INDEX(_Inf_Data,MATCH($B216,_Inf_Country,0),COLUMN(EZ$3)-$B$2)</f>
        <v>#N/A</v>
      </c>
      <c r="EZ216" s="9" t="e">
        <f>INDEX(_Inf_Data,MATCH($B216,_Inf_Country,0),COLUMN(EX$3))-INDEX(_Inf_Data,MATCH($B216,_Inf_Country,0),COLUMN(FA$3)-$B$2)</f>
        <v>#N/A</v>
      </c>
      <c r="FA216" s="9" t="e">
        <f>INDEX(_Inf_Data,MATCH($B216,_Inf_Country,0),COLUMN(EY$3))-INDEX(_Inf_Data,MATCH($B216,_Inf_Country,0),COLUMN(FB$3)-$B$2)</f>
        <v>#N/A</v>
      </c>
      <c r="FB216" s="9" t="e">
        <f>INDEX(_Inf_Data,MATCH($B216,_Inf_Country,0),COLUMN(EZ$3))-INDEX(_Inf_Data,MATCH($B216,_Inf_Country,0),COLUMN(FC$3)-$B$2)</f>
        <v>#N/A</v>
      </c>
      <c r="FC216" s="9" t="e">
        <f>INDEX(_Inf_Data,MATCH($B216,_Inf_Country,0),COLUMN(FA$3))-INDEX(_Inf_Data,MATCH($B216,_Inf_Country,0),COLUMN(FD$3)-$B$2)</f>
        <v>#N/A</v>
      </c>
      <c r="FD216" s="9" t="e">
        <f>INDEX(_Inf_Data,MATCH($B216,_Inf_Country,0),COLUMN(FB$3))-INDEX(_Inf_Data,MATCH($B216,_Inf_Country,0),COLUMN(FE$3)-$B$2)</f>
        <v>#N/A</v>
      </c>
      <c r="FE216" s="9" t="e">
        <f>INDEX(_Inf_Data,MATCH($B216,_Inf_Country,0),COLUMN(FC$3))-INDEX(_Inf_Data,MATCH($B216,_Inf_Country,0),COLUMN(FF$3)-$B$2)</f>
        <v>#N/A</v>
      </c>
      <c r="FF216" s="9" t="e">
        <f>INDEX(_Inf_Data,MATCH($B216,_Inf_Country,0),COLUMN(FD$3))-INDEX(_Inf_Data,MATCH($B216,_Inf_Country,0),COLUMN(FG$3)-$B$2)</f>
        <v>#N/A</v>
      </c>
      <c r="FG216" s="9" t="e">
        <f>INDEX(_Inf_Data,MATCH($B216,_Inf_Country,0),COLUMN(FE$3))-INDEX(_Inf_Data,MATCH($B216,_Inf_Country,0),COLUMN(FH$3)-$B$2)</f>
        <v>#N/A</v>
      </c>
      <c r="FH216" s="13"/>
    </row>
    <row r="217" spans="2:164" x14ac:dyDescent="0.35">
      <c r="B217" t="str">
        <f>Infections!A217</f>
        <v>Minnesota</v>
      </c>
      <c r="C217" s="13" t="e">
        <v>#N/A</v>
      </c>
      <c r="D217" s="13"/>
      <c r="E217" s="13"/>
      <c r="F217" s="13"/>
      <c r="G217" s="13"/>
      <c r="H217" s="13"/>
      <c r="I217" s="13"/>
      <c r="J217" s="13"/>
      <c r="K217" s="9" t="e">
        <f>INDEX(_Inf_Data,MATCH($B217,_Inf_Country,0),COLUMN(I$3))-INDEX(_Inf_Data,MATCH($B217,_Inf_Country,0),COLUMN(L$3)-$B$2)</f>
        <v>#VALUE!</v>
      </c>
      <c r="L217" s="9" t="e">
        <f>INDEX(_Inf_Data,MATCH($B217,_Inf_Country,0),COLUMN(J$3))-INDEX(_Inf_Data,MATCH($B217,_Inf_Country,0),COLUMN(M$3)-$B$2)</f>
        <v>#VALUE!</v>
      </c>
      <c r="M217" s="9">
        <f>INDEX(_Inf_Data,MATCH($B217,_Inf_Country,0),COLUMN(K$3))-INDEX(_Inf_Data,MATCH($B217,_Inf_Country,0),COLUMN(N$3)-$B$2)</f>
        <v>0</v>
      </c>
      <c r="N217" s="9">
        <f>INDEX(_Inf_Data,MATCH($B217,_Inf_Country,0),COLUMN(L$3))-INDEX(_Inf_Data,MATCH($B217,_Inf_Country,0),COLUMN(O$3)-$B$2)</f>
        <v>0</v>
      </c>
      <c r="O217" s="9">
        <f>INDEX(_Inf_Data,MATCH($B217,_Inf_Country,0),COLUMN(M$3))-INDEX(_Inf_Data,MATCH($B217,_Inf_Country,0),COLUMN(P$3)-$B$2)</f>
        <v>0</v>
      </c>
      <c r="P217" s="9">
        <f>INDEX(_Inf_Data,MATCH($B217,_Inf_Country,0),COLUMN(N$3))-INDEX(_Inf_Data,MATCH($B217,_Inf_Country,0),COLUMN(Q$3)-$B$2)</f>
        <v>0</v>
      </c>
      <c r="Q217" s="9">
        <f>INDEX(_Inf_Data,MATCH($B217,_Inf_Country,0),COLUMN(O$3))-INDEX(_Inf_Data,MATCH($B217,_Inf_Country,0),COLUMN(R$3)-$B$2)</f>
        <v>0</v>
      </c>
      <c r="R217" s="9">
        <f>INDEX(_Inf_Data,MATCH($B217,_Inf_Country,0),COLUMN(P$3))-INDEX(_Inf_Data,MATCH($B217,_Inf_Country,0),COLUMN(S$3)-$B$2)</f>
        <v>0</v>
      </c>
      <c r="S217" s="9">
        <f>INDEX(_Inf_Data,MATCH($B217,_Inf_Country,0),COLUMN(Q$3))-INDEX(_Inf_Data,MATCH($B217,_Inf_Country,0),COLUMN(T$3)-$B$2)</f>
        <v>0</v>
      </c>
      <c r="T217" s="9">
        <f>INDEX(_Inf_Data,MATCH($B217,_Inf_Country,0),COLUMN(R$3))-INDEX(_Inf_Data,MATCH($B217,_Inf_Country,0),COLUMN(U$3)-$B$2)</f>
        <v>0</v>
      </c>
      <c r="U217" s="9">
        <f>INDEX(_Inf_Data,MATCH($B217,_Inf_Country,0),COLUMN(S$3))-INDEX(_Inf_Data,MATCH($B217,_Inf_Country,0),COLUMN(V$3)-$B$2)</f>
        <v>0</v>
      </c>
      <c r="V217" s="9">
        <f>INDEX(_Inf_Data,MATCH($B217,_Inf_Country,0),COLUMN(T$3))-INDEX(_Inf_Data,MATCH($B217,_Inf_Country,0),COLUMN(W$3)-$B$2)</f>
        <v>0</v>
      </c>
      <c r="W217" s="9">
        <f>INDEX(_Inf_Data,MATCH($B217,_Inf_Country,0),COLUMN(U$3))-INDEX(_Inf_Data,MATCH($B217,_Inf_Country,0),COLUMN(X$3)-$B$2)</f>
        <v>0</v>
      </c>
      <c r="X217" s="9">
        <f>INDEX(_Inf_Data,MATCH($B217,_Inf_Country,0),COLUMN(V$3))-INDEX(_Inf_Data,MATCH($B217,_Inf_Country,0),COLUMN(Y$3)-$B$2)</f>
        <v>0</v>
      </c>
      <c r="Y217" s="9">
        <f>INDEX(_Inf_Data,MATCH($B217,_Inf_Country,0),COLUMN(W$3))-INDEX(_Inf_Data,MATCH($B217,_Inf_Country,0),COLUMN(Z$3)-$B$2)</f>
        <v>0</v>
      </c>
      <c r="Z217" s="9">
        <f>INDEX(_Inf_Data,MATCH($B217,_Inf_Country,0),COLUMN(X$3))-INDEX(_Inf_Data,MATCH($B217,_Inf_Country,0),COLUMN(AA$3)-$B$2)</f>
        <v>0</v>
      </c>
      <c r="AA217" s="9">
        <f>INDEX(_Inf_Data,MATCH($B217,_Inf_Country,0),COLUMN(Y$3))-INDEX(_Inf_Data,MATCH($B217,_Inf_Country,0),COLUMN(AB$3)-$B$2)</f>
        <v>0</v>
      </c>
      <c r="AB217" s="9">
        <f>INDEX(_Inf_Data,MATCH($B217,_Inf_Country,0),COLUMN(Z$3))-INDEX(_Inf_Data,MATCH($B217,_Inf_Country,0),COLUMN(AC$3)-$B$2)</f>
        <v>0</v>
      </c>
      <c r="AC217" s="9">
        <f>INDEX(_Inf_Data,MATCH($B217,_Inf_Country,0),COLUMN(AA$3))-INDEX(_Inf_Data,MATCH($B217,_Inf_Country,0),COLUMN(AD$3)-$B$2)</f>
        <v>0</v>
      </c>
      <c r="AD217" s="9">
        <f>INDEX(_Inf_Data,MATCH($B217,_Inf_Country,0),COLUMN(AB$3))-INDEX(_Inf_Data,MATCH($B217,_Inf_Country,0),COLUMN(AE$3)-$B$2)</f>
        <v>0</v>
      </c>
      <c r="AE217" s="9">
        <f>INDEX(_Inf_Data,MATCH($B217,_Inf_Country,0),COLUMN(AC$3))-INDEX(_Inf_Data,MATCH($B217,_Inf_Country,0),COLUMN(AF$3)-$B$2)</f>
        <v>0</v>
      </c>
      <c r="AF217" s="9">
        <f>INDEX(_Inf_Data,MATCH($B217,_Inf_Country,0),COLUMN(AD$3))-INDEX(_Inf_Data,MATCH($B217,_Inf_Country,0),COLUMN(AG$3)-$B$2)</f>
        <v>0</v>
      </c>
      <c r="AG217" s="9">
        <f>INDEX(_Inf_Data,MATCH($B217,_Inf_Country,0),COLUMN(AE$3))-INDEX(_Inf_Data,MATCH($B217,_Inf_Country,0),COLUMN(AH$3)-$B$2)</f>
        <v>0</v>
      </c>
      <c r="AH217" s="9">
        <f>INDEX(_Inf_Data,MATCH($B217,_Inf_Country,0),COLUMN(AF$3))-INDEX(_Inf_Data,MATCH($B217,_Inf_Country,0),COLUMN(AI$3)-$B$2)</f>
        <v>0</v>
      </c>
      <c r="AI217" s="9">
        <f>INDEX(_Inf_Data,MATCH($B217,_Inf_Country,0),COLUMN(AG$3))-INDEX(_Inf_Data,MATCH($B217,_Inf_Country,0),COLUMN(AJ$3)-$B$2)</f>
        <v>0</v>
      </c>
      <c r="AJ217" s="9">
        <f>INDEX(_Inf_Data,MATCH($B217,_Inf_Country,0),COLUMN(AH$3))-INDEX(_Inf_Data,MATCH($B217,_Inf_Country,0),COLUMN(AK$3)-$B$2)</f>
        <v>0</v>
      </c>
      <c r="AK217" s="9">
        <f>INDEX(_Inf_Data,MATCH($B217,_Inf_Country,0),COLUMN(AI$3))-INDEX(_Inf_Data,MATCH($B217,_Inf_Country,0),COLUMN(AL$3)-$B$2)</f>
        <v>0</v>
      </c>
      <c r="AL217" s="9">
        <f>INDEX(_Inf_Data,MATCH($B217,_Inf_Country,0),COLUMN(AJ$3))-INDEX(_Inf_Data,MATCH($B217,_Inf_Country,0),COLUMN(AM$3)-$B$2)</f>
        <v>0</v>
      </c>
      <c r="AM217" s="9">
        <f>INDEX(_Inf_Data,MATCH($B217,_Inf_Country,0),COLUMN(AK$3))-INDEX(_Inf_Data,MATCH($B217,_Inf_Country,0),COLUMN(AN$3)-$B$2)</f>
        <v>0</v>
      </c>
      <c r="AN217" s="9">
        <f>INDEX(_Inf_Data,MATCH($B217,_Inf_Country,0),COLUMN(AL$3))-INDEX(_Inf_Data,MATCH($B217,_Inf_Country,0),COLUMN(AO$3)-$B$2)</f>
        <v>0</v>
      </c>
      <c r="AO217" s="9">
        <f>INDEX(_Inf_Data,MATCH($B217,_Inf_Country,0),COLUMN(AM$3))-INDEX(_Inf_Data,MATCH($B217,_Inf_Country,0),COLUMN(AP$3)-$B$2)</f>
        <v>0</v>
      </c>
      <c r="AP217" s="9">
        <f>INDEX(_Inf_Data,MATCH($B217,_Inf_Country,0),COLUMN(AN$3))-INDEX(_Inf_Data,MATCH($B217,_Inf_Country,0),COLUMN(AQ$3)-$B$2)</f>
        <v>0</v>
      </c>
      <c r="AQ217" s="9">
        <f>INDEX(_Inf_Data,MATCH($B217,_Inf_Country,0),COLUMN(AO$3))-INDEX(_Inf_Data,MATCH($B217,_Inf_Country,0),COLUMN(AR$3)-$B$2)</f>
        <v>0</v>
      </c>
      <c r="AR217" s="9">
        <f>INDEX(_Inf_Data,MATCH($B217,_Inf_Country,0),COLUMN(AP$3))-INDEX(_Inf_Data,MATCH($B217,_Inf_Country,0),COLUMN(AS$3)-$B$2)</f>
        <v>0</v>
      </c>
      <c r="AS217" s="9">
        <f>INDEX(_Inf_Data,MATCH($B217,_Inf_Country,0),COLUMN(AQ$3))-INDEX(_Inf_Data,MATCH($B217,_Inf_Country,0),COLUMN(AT$3)-$B$2)</f>
        <v>0</v>
      </c>
      <c r="AT217" s="9">
        <f>INDEX(_Inf_Data,MATCH($B217,_Inf_Country,0),COLUMN(AR$3))-INDEX(_Inf_Data,MATCH($B217,_Inf_Country,0),COLUMN(AU$3)-$B$2)</f>
        <v>0</v>
      </c>
      <c r="AU217" s="9">
        <f>INDEX(_Inf_Data,MATCH($B217,_Inf_Country,0),COLUMN(AS$3))-INDEX(_Inf_Data,MATCH($B217,_Inf_Country,0),COLUMN(AV$3)-$B$2)</f>
        <v>1</v>
      </c>
      <c r="AV217" s="9">
        <f>INDEX(_Inf_Data,MATCH($B217,_Inf_Country,0),COLUMN(AT$3))-INDEX(_Inf_Data,MATCH($B217,_Inf_Country,0),COLUMN(AW$3)-$B$2)</f>
        <v>1</v>
      </c>
      <c r="AW217" s="9">
        <f>INDEX(_Inf_Data,MATCH($B217,_Inf_Country,0),COLUMN(AU$3))-INDEX(_Inf_Data,MATCH($B217,_Inf_Country,0),COLUMN(AX$3)-$B$2)</f>
        <v>1</v>
      </c>
      <c r="AX217" s="9">
        <f>INDEX(_Inf_Data,MATCH($B217,_Inf_Country,0),COLUMN(AV$3))-INDEX(_Inf_Data,MATCH($B217,_Inf_Country,0),COLUMN(AY$3)-$B$2)</f>
        <v>2</v>
      </c>
      <c r="AY217" s="9">
        <f>INDEX(_Inf_Data,MATCH($B217,_Inf_Country,0),COLUMN(AW$3))-INDEX(_Inf_Data,MATCH($B217,_Inf_Country,0),COLUMN(AZ$3)-$B$2)</f>
        <v>2</v>
      </c>
      <c r="AZ217" s="9">
        <f>INDEX(_Inf_Data,MATCH($B217,_Inf_Country,0),COLUMN(AX$3))-INDEX(_Inf_Data,MATCH($B217,_Inf_Country,0),COLUMN(BA$3)-$B$2)</f>
        <v>5</v>
      </c>
      <c r="BA217" s="9">
        <f>INDEX(_Inf_Data,MATCH($B217,_Inf_Country,0),COLUMN(AY$3))-INDEX(_Inf_Data,MATCH($B217,_Inf_Country,0),COLUMN(BB$3)-$B$2)</f>
        <v>9</v>
      </c>
      <c r="BB217" s="9">
        <f>INDEX(_Inf_Data,MATCH($B217,_Inf_Country,0),COLUMN(AZ$3))-INDEX(_Inf_Data,MATCH($B217,_Inf_Country,0),COLUMN(BC$3)-$B$2)</f>
        <v>14</v>
      </c>
      <c r="BC217" s="9">
        <f>INDEX(_Inf_Data,MATCH($B217,_Inf_Country,0),COLUMN(BA$3))-INDEX(_Inf_Data,MATCH($B217,_Inf_Country,0),COLUMN(BD$3)-$B$2)</f>
        <v>21</v>
      </c>
      <c r="BD217" s="9">
        <f>INDEX(_Inf_Data,MATCH($B217,_Inf_Country,0),COLUMN(BB$3))-INDEX(_Inf_Data,MATCH($B217,_Inf_Country,0),COLUMN(BE$3)-$B$2)</f>
        <v>21</v>
      </c>
      <c r="BE217" s="9">
        <f>INDEX(_Inf_Data,MATCH($B217,_Inf_Country,0),COLUMN(BC$3))-INDEX(_Inf_Data,MATCH($B217,_Inf_Country,0),COLUMN(BF$3)-$B$2)</f>
        <v>53</v>
      </c>
      <c r="BF217" s="9">
        <f>INDEX(_Inf_Data,MATCH($B217,_Inf_Country,0),COLUMN(BD$3))-INDEX(_Inf_Data,MATCH($B217,_Inf_Country,0),COLUMN(BG$3)-$B$2)</f>
        <v>58</v>
      </c>
      <c r="BG217" s="9">
        <f>INDEX(_Inf_Data,MATCH($B217,_Inf_Country,0),COLUMN(BE$3))-INDEX(_Inf_Data,MATCH($B217,_Inf_Country,0),COLUMN(BH$3)-$B$2)</f>
        <v>76</v>
      </c>
      <c r="BH217" s="9">
        <f>INDEX(_Inf_Data,MATCH($B217,_Inf_Country,0),COLUMN(BF$3))-INDEX(_Inf_Data,MATCH($B217,_Inf_Country,0),COLUMN(BI$3)-$B$2)</f>
        <v>88</v>
      </c>
      <c r="BI217" s="9">
        <f>INDEX(_Inf_Data,MATCH($B217,_Inf_Country,0),COLUMN(BG$3))-INDEX(_Inf_Data,MATCH($B217,_Inf_Country,0),COLUMN(BJ$3)-$B$2)</f>
        <v>111</v>
      </c>
      <c r="BJ217" s="9">
        <f>INDEX(_Inf_Data,MATCH($B217,_Inf_Country,0),COLUMN(BH$3))-INDEX(_Inf_Data,MATCH($B217,_Inf_Country,0),COLUMN(BK$3)-$B$2)</f>
        <v>132</v>
      </c>
      <c r="BK217" s="9">
        <f>INDEX(_Inf_Data,MATCH($B217,_Inf_Country,0),COLUMN(BI$3))-INDEX(_Inf_Data,MATCH($B217,_Inf_Country,0),COLUMN(BL$3)-$B$2)</f>
        <v>162</v>
      </c>
      <c r="BL217" s="9">
        <f>INDEX(_Inf_Data,MATCH($B217,_Inf_Country,0),COLUMN(BJ$3))-INDEX(_Inf_Data,MATCH($B217,_Inf_Country,0),COLUMN(BM$3)-$B$2)</f>
        <v>225</v>
      </c>
      <c r="BM217" s="9">
        <f>INDEX(_Inf_Data,MATCH($B217,_Inf_Country,0),COLUMN(BK$3))-INDEX(_Inf_Data,MATCH($B217,_Inf_Country,0),COLUMN(BN$3)-$B$2)</f>
        <v>247</v>
      </c>
      <c r="BN217" s="9">
        <f>INDEX(_Inf_Data,MATCH($B217,_Inf_Country,0),COLUMN(BL$3))-INDEX(_Inf_Data,MATCH($B217,_Inf_Country,0),COLUMN(BO$3)-$B$2)</f>
        <v>265</v>
      </c>
      <c r="BO217" s="9">
        <f>INDEX(_Inf_Data,MATCH($B217,_Inf_Country,0),COLUMN(BM$3))-INDEX(_Inf_Data,MATCH($B217,_Inf_Country,0),COLUMN(BP$3)-$B$2)</f>
        <v>323</v>
      </c>
      <c r="BP217" s="9">
        <f>INDEX(_Inf_Data,MATCH($B217,_Inf_Country,0),COLUMN(BN$3))-INDEX(_Inf_Data,MATCH($B217,_Inf_Country,0),COLUMN(BQ$3)-$B$2)</f>
        <v>343</v>
      </c>
      <c r="BQ217" s="9">
        <f>INDEX(_Inf_Data,MATCH($B217,_Inf_Country,0),COLUMN(BO$3))-INDEX(_Inf_Data,MATCH($B217,_Inf_Country,0),COLUMN(BR$3)-$B$2)</f>
        <v>382</v>
      </c>
      <c r="BR217" s="9">
        <f>INDEX(_Inf_Data,MATCH($B217,_Inf_Country,0),COLUMN(BP$3))-INDEX(_Inf_Data,MATCH($B217,_Inf_Country,0),COLUMN(BS$3)-$B$2)</f>
        <v>426</v>
      </c>
      <c r="BS217" s="9">
        <f>INDEX(_Inf_Data,MATCH($B217,_Inf_Country,0),COLUMN(BQ$3))-INDEX(_Inf_Data,MATCH($B217,_Inf_Country,0),COLUMN(BT$3)-$B$2)</f>
        <v>487</v>
      </c>
      <c r="BT217" s="9">
        <f>INDEX(_Inf_Data,MATCH($B217,_Inf_Country,0),COLUMN(BR$3))-INDEX(_Inf_Data,MATCH($B217,_Inf_Country,0),COLUMN(BU$3)-$B$2)</f>
        <v>516</v>
      </c>
      <c r="BU217" s="9">
        <f>INDEX(_Inf_Data,MATCH($B217,_Inf_Country,0),COLUMN(BS$3))-INDEX(_Inf_Data,MATCH($B217,_Inf_Country,0),COLUMN(BV$3)-$B$2)</f>
        <v>555</v>
      </c>
      <c r="BV217" s="9">
        <f>INDEX(_Inf_Data,MATCH($B217,_Inf_Country,0),COLUMN(BT$3))-INDEX(_Inf_Data,MATCH($B217,_Inf_Country,0),COLUMN(BW$3)-$B$2)</f>
        <v>575</v>
      </c>
      <c r="BW217" s="9">
        <f>INDEX(_Inf_Data,MATCH($B217,_Inf_Country,0),COLUMN(BU$3))-INDEX(_Inf_Data,MATCH($B217,_Inf_Country,0),COLUMN(BX$3)-$B$2)</f>
        <v>554</v>
      </c>
      <c r="BX217" s="9">
        <f>INDEX(_Inf_Data,MATCH($B217,_Inf_Country,0),COLUMN(BV$3))-INDEX(_Inf_Data,MATCH($B217,_Inf_Country,0),COLUMN(BY$3)-$B$2)</f>
        <v>604</v>
      </c>
      <c r="BY217" s="9">
        <f>INDEX(_Inf_Data,MATCH($B217,_Inf_Country,0),COLUMN(BW$3))-INDEX(_Inf_Data,MATCH($B217,_Inf_Country,0),COLUMN(BZ$3)-$B$2)</f>
        <v>649</v>
      </c>
      <c r="BZ217" s="9">
        <f>INDEX(_Inf_Data,MATCH($B217,_Inf_Country,0),COLUMN(BX$3))-INDEX(_Inf_Data,MATCH($B217,_Inf_Country,0),COLUMN(CA$3)-$B$2)</f>
        <v>642</v>
      </c>
      <c r="CA217" s="9">
        <f>INDEX(_Inf_Data,MATCH($B217,_Inf_Country,0),COLUMN(BY$3))-INDEX(_Inf_Data,MATCH($B217,_Inf_Country,0),COLUMN(CB$3)-$B$2)</f>
        <v>673</v>
      </c>
      <c r="CB217" s="9">
        <f>INDEX(_Inf_Data,MATCH($B217,_Inf_Country,0),COLUMN(BZ$3))-INDEX(_Inf_Data,MATCH($B217,_Inf_Country,0),COLUMN(CC$3)-$B$2)</f>
        <v>713</v>
      </c>
      <c r="CC217" s="9">
        <f>INDEX(_Inf_Data,MATCH($B217,_Inf_Country,0),COLUMN(CA$3))-INDEX(_Inf_Data,MATCH($B217,_Inf_Country,0),COLUMN(CD$3)-$B$2)</f>
        <v>737</v>
      </c>
      <c r="CD217" s="9">
        <f>INDEX(_Inf_Data,MATCH($B217,_Inf_Country,0),COLUMN(CB$3))-INDEX(_Inf_Data,MATCH($B217,_Inf_Country,0),COLUMN(CE$3)-$B$2)</f>
        <v>760</v>
      </c>
      <c r="CE217" s="9">
        <f>INDEX(_Inf_Data,MATCH($B217,_Inf_Country,0),COLUMN(CC$3))-INDEX(_Inf_Data,MATCH($B217,_Inf_Country,0),COLUMN(CF$3)-$B$2)</f>
        <v>798</v>
      </c>
      <c r="CF217" s="9">
        <f>INDEX(_Inf_Data,MATCH($B217,_Inf_Country,0),COLUMN(CD$3))-INDEX(_Inf_Data,MATCH($B217,_Inf_Country,0),COLUMN(CG$3)-$B$2)</f>
        <v>932</v>
      </c>
      <c r="CG217" s="9">
        <f>INDEX(_Inf_Data,MATCH($B217,_Inf_Country,0),COLUMN(CE$3))-INDEX(_Inf_Data,MATCH($B217,_Inf_Country,0),COLUMN(CH$3)-$B$2)</f>
        <v>879</v>
      </c>
      <c r="CH217" s="9">
        <f>INDEX(_Inf_Data,MATCH($B217,_Inf_Country,0),COLUMN(CF$3))-INDEX(_Inf_Data,MATCH($B217,_Inf_Country,0),COLUMN(CI$3)-$B$2)</f>
        <v>907</v>
      </c>
      <c r="CI217" s="9">
        <f>INDEX(_Inf_Data,MATCH($B217,_Inf_Country,0),COLUMN(CG$3))-INDEX(_Inf_Data,MATCH($B217,_Inf_Country,0),COLUMN(CJ$3)-$B$2)</f>
        <v>944</v>
      </c>
      <c r="CJ217" s="9">
        <f>INDEX(_Inf_Data,MATCH($B217,_Inf_Country,0),COLUMN(CH$3))-INDEX(_Inf_Data,MATCH($B217,_Inf_Country,0),COLUMN(CK$3)-$B$2)</f>
        <v>874</v>
      </c>
      <c r="CK217" s="9">
        <f>INDEX(_Inf_Data,MATCH($B217,_Inf_Country,0),COLUMN(CI$3))-INDEX(_Inf_Data,MATCH($B217,_Inf_Country,0),COLUMN(CL$3)-$B$2)</f>
        <v>1084</v>
      </c>
      <c r="CL217" s="9">
        <f>INDEX(_Inf_Data,MATCH($B217,_Inf_Country,0),COLUMN(CJ$3))-INDEX(_Inf_Data,MATCH($B217,_Inf_Country,0),COLUMN(CM$3)-$B$2)</f>
        <v>1140</v>
      </c>
      <c r="CM217" s="9">
        <f>INDEX(_Inf_Data,MATCH($B217,_Inf_Country,0),COLUMN(CK$3))-INDEX(_Inf_Data,MATCH($B217,_Inf_Country,0),COLUMN(CN$3)-$B$2)</f>
        <v>1202</v>
      </c>
      <c r="CN217" s="9">
        <f>INDEX(_Inf_Data,MATCH($B217,_Inf_Country,0),COLUMN(CL$3))-INDEX(_Inf_Data,MATCH($B217,_Inf_Country,0),COLUMN(CO$3)-$B$2)</f>
        <v>1230</v>
      </c>
      <c r="CO217" s="9">
        <f>INDEX(_Inf_Data,MATCH($B217,_Inf_Country,0),COLUMN(CM$3))-INDEX(_Inf_Data,MATCH($B217,_Inf_Country,0),COLUMN(CP$3)-$B$2)</f>
        <v>1231</v>
      </c>
      <c r="CP217" s="9">
        <f>INDEX(_Inf_Data,MATCH($B217,_Inf_Country,0),COLUMN(CN$3))-INDEX(_Inf_Data,MATCH($B217,_Inf_Country,0),COLUMN(CQ$3)-$B$2)</f>
        <v>1295</v>
      </c>
      <c r="CQ217" s="9">
        <f>INDEX(_Inf_Data,MATCH($B217,_Inf_Country,0),COLUMN(CO$3))-INDEX(_Inf_Data,MATCH($B217,_Inf_Country,0),COLUMN(CR$3)-$B$2)</f>
        <v>1321</v>
      </c>
      <c r="CR217" s="9" t="e">
        <f>INDEX(_Inf_Data,MATCH($B217,_Inf_Country,0),COLUMN(CP$3))-INDEX(_Inf_Data,MATCH($B217,_Inf_Country,0),COLUMN(CS$3)-$B$2)</f>
        <v>#N/A</v>
      </c>
      <c r="CS217" s="9" t="e">
        <f>INDEX(_Inf_Data,MATCH($B217,_Inf_Country,0),COLUMN(CQ$3))-INDEX(_Inf_Data,MATCH($B217,_Inf_Country,0),COLUMN(CT$3)-$B$2)</f>
        <v>#N/A</v>
      </c>
      <c r="CT217" s="9" t="e">
        <f>INDEX(_Inf_Data,MATCH($B217,_Inf_Country,0),COLUMN(CR$3))-INDEX(_Inf_Data,MATCH($B217,_Inf_Country,0),COLUMN(CU$3)-$B$2)</f>
        <v>#N/A</v>
      </c>
      <c r="CU217" s="9" t="e">
        <f>INDEX(_Inf_Data,MATCH($B217,_Inf_Country,0),COLUMN(CS$3))-INDEX(_Inf_Data,MATCH($B217,_Inf_Country,0),COLUMN(CV$3)-$B$2)</f>
        <v>#N/A</v>
      </c>
      <c r="CV217" s="9" t="e">
        <f>INDEX(_Inf_Data,MATCH($B217,_Inf_Country,0),COLUMN(CT$3))-INDEX(_Inf_Data,MATCH($B217,_Inf_Country,0),COLUMN(CW$3)-$B$2)</f>
        <v>#N/A</v>
      </c>
      <c r="CW217" s="9" t="e">
        <f>INDEX(_Inf_Data,MATCH($B217,_Inf_Country,0),COLUMN(CU$3))-INDEX(_Inf_Data,MATCH($B217,_Inf_Country,0),COLUMN(CX$3)-$B$2)</f>
        <v>#N/A</v>
      </c>
      <c r="CX217" s="9" t="e">
        <f>INDEX(_Inf_Data,MATCH($B217,_Inf_Country,0),COLUMN(CV$3))-INDEX(_Inf_Data,MATCH($B217,_Inf_Country,0),COLUMN(CY$3)-$B$2)</f>
        <v>#N/A</v>
      </c>
      <c r="CY217" s="9" t="e">
        <f>INDEX(_Inf_Data,MATCH($B217,_Inf_Country,0),COLUMN(CW$3))-INDEX(_Inf_Data,MATCH($B217,_Inf_Country,0),COLUMN(CZ$3)-$B$2)</f>
        <v>#N/A</v>
      </c>
      <c r="CZ217" s="9" t="e">
        <f>INDEX(_Inf_Data,MATCH($B217,_Inf_Country,0),COLUMN(CX$3))-INDEX(_Inf_Data,MATCH($B217,_Inf_Country,0),COLUMN(DA$3)-$B$2)</f>
        <v>#N/A</v>
      </c>
      <c r="DA217" s="9" t="e">
        <f>INDEX(_Inf_Data,MATCH($B217,_Inf_Country,0),COLUMN(CY$3))-INDEX(_Inf_Data,MATCH($B217,_Inf_Country,0),COLUMN(DB$3)-$B$2)</f>
        <v>#N/A</v>
      </c>
      <c r="DB217" s="9" t="e">
        <f>INDEX(_Inf_Data,MATCH($B217,_Inf_Country,0),COLUMN(CZ$3))-INDEX(_Inf_Data,MATCH($B217,_Inf_Country,0),COLUMN(DC$3)-$B$2)</f>
        <v>#N/A</v>
      </c>
      <c r="DC217" s="9" t="e">
        <f>INDEX(_Inf_Data,MATCH($B217,_Inf_Country,0),COLUMN(DA$3))-INDEX(_Inf_Data,MATCH($B217,_Inf_Country,0),COLUMN(DD$3)-$B$2)</f>
        <v>#N/A</v>
      </c>
      <c r="DD217" s="9" t="e">
        <f>INDEX(_Inf_Data,MATCH($B217,_Inf_Country,0),COLUMN(DB$3))-INDEX(_Inf_Data,MATCH($B217,_Inf_Country,0),COLUMN(DE$3)-$B$2)</f>
        <v>#N/A</v>
      </c>
      <c r="DE217" s="9" t="e">
        <f>INDEX(_Inf_Data,MATCH($B217,_Inf_Country,0),COLUMN(DC$3))-INDEX(_Inf_Data,MATCH($B217,_Inf_Country,0),COLUMN(DF$3)-$B$2)</f>
        <v>#N/A</v>
      </c>
      <c r="DF217" s="9" t="e">
        <f>INDEX(_Inf_Data,MATCH($B217,_Inf_Country,0),COLUMN(DD$3))-INDEX(_Inf_Data,MATCH($B217,_Inf_Country,0),COLUMN(DG$3)-$B$2)</f>
        <v>#N/A</v>
      </c>
      <c r="DG217" s="9" t="e">
        <f>INDEX(_Inf_Data,MATCH($B217,_Inf_Country,0),COLUMN(DE$3))-INDEX(_Inf_Data,MATCH($B217,_Inf_Country,0),COLUMN(DH$3)-$B$2)</f>
        <v>#N/A</v>
      </c>
      <c r="DH217" s="9" t="e">
        <f>INDEX(_Inf_Data,MATCH($B217,_Inf_Country,0),COLUMN(DF$3))-INDEX(_Inf_Data,MATCH($B217,_Inf_Country,0),COLUMN(DI$3)-$B$2)</f>
        <v>#N/A</v>
      </c>
      <c r="DI217" s="9" t="e">
        <f>INDEX(_Inf_Data,MATCH($B217,_Inf_Country,0),COLUMN(DG$3))-INDEX(_Inf_Data,MATCH($B217,_Inf_Country,0),COLUMN(DJ$3)-$B$2)</f>
        <v>#N/A</v>
      </c>
      <c r="DJ217" s="9" t="e">
        <f>INDEX(_Inf_Data,MATCH($B217,_Inf_Country,0),COLUMN(DH$3))-INDEX(_Inf_Data,MATCH($B217,_Inf_Country,0),COLUMN(DK$3)-$B$2)</f>
        <v>#N/A</v>
      </c>
      <c r="DK217" s="9" t="e">
        <f>INDEX(_Inf_Data,MATCH($B217,_Inf_Country,0),COLUMN(DI$3))-INDEX(_Inf_Data,MATCH($B217,_Inf_Country,0),COLUMN(DL$3)-$B$2)</f>
        <v>#N/A</v>
      </c>
      <c r="DL217" s="9" t="e">
        <f>INDEX(_Inf_Data,MATCH($B217,_Inf_Country,0),COLUMN(DJ$3))-INDEX(_Inf_Data,MATCH($B217,_Inf_Country,0),COLUMN(DM$3)-$B$2)</f>
        <v>#N/A</v>
      </c>
      <c r="DM217" s="9" t="e">
        <f>INDEX(_Inf_Data,MATCH($B217,_Inf_Country,0),COLUMN(DK$3))-INDEX(_Inf_Data,MATCH($B217,_Inf_Country,0),COLUMN(DN$3)-$B$2)</f>
        <v>#N/A</v>
      </c>
      <c r="DN217" s="9" t="e">
        <f>INDEX(_Inf_Data,MATCH($B217,_Inf_Country,0),COLUMN(DL$3))-INDEX(_Inf_Data,MATCH($B217,_Inf_Country,0),COLUMN(DO$3)-$B$2)</f>
        <v>#N/A</v>
      </c>
      <c r="DO217" s="9" t="e">
        <f>INDEX(_Inf_Data,MATCH($B217,_Inf_Country,0),COLUMN(DM$3))-INDEX(_Inf_Data,MATCH($B217,_Inf_Country,0),COLUMN(DP$3)-$B$2)</f>
        <v>#N/A</v>
      </c>
      <c r="DP217" s="9" t="e">
        <f>INDEX(_Inf_Data,MATCH($B217,_Inf_Country,0),COLUMN(DN$3))-INDEX(_Inf_Data,MATCH($B217,_Inf_Country,0),COLUMN(DQ$3)-$B$2)</f>
        <v>#N/A</v>
      </c>
      <c r="DQ217" s="9" t="e">
        <f>INDEX(_Inf_Data,MATCH($B217,_Inf_Country,0),COLUMN(DO$3))-INDEX(_Inf_Data,MATCH($B217,_Inf_Country,0),COLUMN(DR$3)-$B$2)</f>
        <v>#N/A</v>
      </c>
      <c r="DR217" s="9" t="e">
        <f>INDEX(_Inf_Data,MATCH($B217,_Inf_Country,0),COLUMN(DP$3))-INDEX(_Inf_Data,MATCH($B217,_Inf_Country,0),COLUMN(DS$3)-$B$2)</f>
        <v>#N/A</v>
      </c>
      <c r="DS217" s="9" t="e">
        <f>INDEX(_Inf_Data,MATCH($B217,_Inf_Country,0),COLUMN(DQ$3))-INDEX(_Inf_Data,MATCH($B217,_Inf_Country,0),COLUMN(DT$3)-$B$2)</f>
        <v>#N/A</v>
      </c>
      <c r="DT217" s="9" t="e">
        <f>INDEX(_Inf_Data,MATCH($B217,_Inf_Country,0),COLUMN(DR$3))-INDEX(_Inf_Data,MATCH($B217,_Inf_Country,0),COLUMN(DU$3)-$B$2)</f>
        <v>#N/A</v>
      </c>
      <c r="DU217" s="9" t="e">
        <f>INDEX(_Inf_Data,MATCH($B217,_Inf_Country,0),COLUMN(DS$3))-INDEX(_Inf_Data,MATCH($B217,_Inf_Country,0),COLUMN(DV$3)-$B$2)</f>
        <v>#N/A</v>
      </c>
      <c r="DV217" s="9" t="e">
        <f>INDEX(_Inf_Data,MATCH($B217,_Inf_Country,0),COLUMN(DT$3))-INDEX(_Inf_Data,MATCH($B217,_Inf_Country,0),COLUMN(DW$3)-$B$2)</f>
        <v>#N/A</v>
      </c>
      <c r="DW217" s="9" t="e">
        <f>INDEX(_Inf_Data,MATCH($B217,_Inf_Country,0),COLUMN(DU$3))-INDEX(_Inf_Data,MATCH($B217,_Inf_Country,0),COLUMN(DX$3)-$B$2)</f>
        <v>#N/A</v>
      </c>
      <c r="DX217" s="9" t="e">
        <f>INDEX(_Inf_Data,MATCH($B217,_Inf_Country,0),COLUMN(DV$3))-INDEX(_Inf_Data,MATCH($B217,_Inf_Country,0),COLUMN(DY$3)-$B$2)</f>
        <v>#N/A</v>
      </c>
      <c r="DY217" s="9" t="e">
        <f>INDEX(_Inf_Data,MATCH($B217,_Inf_Country,0),COLUMN(DW$3))-INDEX(_Inf_Data,MATCH($B217,_Inf_Country,0),COLUMN(DZ$3)-$B$2)</f>
        <v>#N/A</v>
      </c>
      <c r="DZ217" s="9" t="e">
        <f>INDEX(_Inf_Data,MATCH($B217,_Inf_Country,0),COLUMN(DX$3))-INDEX(_Inf_Data,MATCH($B217,_Inf_Country,0),COLUMN(EA$3)-$B$2)</f>
        <v>#N/A</v>
      </c>
      <c r="EA217" s="9" t="e">
        <f>INDEX(_Inf_Data,MATCH($B217,_Inf_Country,0),COLUMN(DY$3))-INDEX(_Inf_Data,MATCH($B217,_Inf_Country,0),COLUMN(EB$3)-$B$2)</f>
        <v>#N/A</v>
      </c>
      <c r="EB217" s="9" t="e">
        <f>INDEX(_Inf_Data,MATCH($B217,_Inf_Country,0),COLUMN(DZ$3))-INDEX(_Inf_Data,MATCH($B217,_Inf_Country,0),COLUMN(EC$3)-$B$2)</f>
        <v>#N/A</v>
      </c>
      <c r="EC217" s="9" t="e">
        <f>INDEX(_Inf_Data,MATCH($B217,_Inf_Country,0),COLUMN(EA$3))-INDEX(_Inf_Data,MATCH($B217,_Inf_Country,0),COLUMN(ED$3)-$B$2)</f>
        <v>#N/A</v>
      </c>
      <c r="ED217" s="9" t="e">
        <f>INDEX(_Inf_Data,MATCH($B217,_Inf_Country,0),COLUMN(EB$3))-INDEX(_Inf_Data,MATCH($B217,_Inf_Country,0),COLUMN(EE$3)-$B$2)</f>
        <v>#N/A</v>
      </c>
      <c r="EE217" s="9" t="e">
        <f>INDEX(_Inf_Data,MATCH($B217,_Inf_Country,0),COLUMN(EC$3))-INDEX(_Inf_Data,MATCH($B217,_Inf_Country,0),COLUMN(EF$3)-$B$2)</f>
        <v>#N/A</v>
      </c>
      <c r="EF217" s="9" t="e">
        <f>INDEX(_Inf_Data,MATCH($B217,_Inf_Country,0),COLUMN(ED$3))-INDEX(_Inf_Data,MATCH($B217,_Inf_Country,0),COLUMN(EG$3)-$B$2)</f>
        <v>#N/A</v>
      </c>
      <c r="EG217" s="9" t="e">
        <f>INDEX(_Inf_Data,MATCH($B217,_Inf_Country,0),COLUMN(EE$3))-INDEX(_Inf_Data,MATCH($B217,_Inf_Country,0),COLUMN(EH$3)-$B$2)</f>
        <v>#N/A</v>
      </c>
      <c r="EH217" s="9" t="e">
        <f>INDEX(_Inf_Data,MATCH($B217,_Inf_Country,0),COLUMN(EF$3))-INDEX(_Inf_Data,MATCH($B217,_Inf_Country,0),COLUMN(EI$3)-$B$2)</f>
        <v>#N/A</v>
      </c>
      <c r="EI217" s="9" t="e">
        <f>INDEX(_Inf_Data,MATCH($B217,_Inf_Country,0),COLUMN(EG$3))-INDEX(_Inf_Data,MATCH($B217,_Inf_Country,0),COLUMN(EJ$3)-$B$2)</f>
        <v>#N/A</v>
      </c>
      <c r="EJ217" s="9" t="e">
        <f>INDEX(_Inf_Data,MATCH($B217,_Inf_Country,0),COLUMN(EH$3))-INDEX(_Inf_Data,MATCH($B217,_Inf_Country,0),COLUMN(EK$3)-$B$2)</f>
        <v>#N/A</v>
      </c>
      <c r="EK217" s="9" t="e">
        <f>INDEX(_Inf_Data,MATCH($B217,_Inf_Country,0),COLUMN(EI$3))-INDEX(_Inf_Data,MATCH($B217,_Inf_Country,0),COLUMN(EL$3)-$B$2)</f>
        <v>#N/A</v>
      </c>
      <c r="EL217" s="9" t="e">
        <f>INDEX(_Inf_Data,MATCH($B217,_Inf_Country,0),COLUMN(EJ$3))-INDEX(_Inf_Data,MATCH($B217,_Inf_Country,0),COLUMN(EM$3)-$B$2)</f>
        <v>#N/A</v>
      </c>
      <c r="EM217" s="9" t="e">
        <f>INDEX(_Inf_Data,MATCH($B217,_Inf_Country,0),COLUMN(EK$3))-INDEX(_Inf_Data,MATCH($B217,_Inf_Country,0),COLUMN(EN$3)-$B$2)</f>
        <v>#N/A</v>
      </c>
      <c r="EN217" s="9" t="e">
        <f>INDEX(_Inf_Data,MATCH($B217,_Inf_Country,0),COLUMN(EL$3))-INDEX(_Inf_Data,MATCH($B217,_Inf_Country,0),COLUMN(EO$3)-$B$2)</f>
        <v>#N/A</v>
      </c>
      <c r="EO217" s="9" t="e">
        <f>INDEX(_Inf_Data,MATCH($B217,_Inf_Country,0),COLUMN(EM$3))-INDEX(_Inf_Data,MATCH($B217,_Inf_Country,0),COLUMN(EP$3)-$B$2)</f>
        <v>#N/A</v>
      </c>
      <c r="EP217" s="9" t="e">
        <f>INDEX(_Inf_Data,MATCH($B217,_Inf_Country,0),COLUMN(EN$3))-INDEX(_Inf_Data,MATCH($B217,_Inf_Country,0),COLUMN(EQ$3)-$B$2)</f>
        <v>#N/A</v>
      </c>
      <c r="EQ217" s="9" t="e">
        <f>INDEX(_Inf_Data,MATCH($B217,_Inf_Country,0),COLUMN(EO$3))-INDEX(_Inf_Data,MATCH($B217,_Inf_Country,0),COLUMN(ER$3)-$B$2)</f>
        <v>#N/A</v>
      </c>
      <c r="ER217" s="9" t="e">
        <f>INDEX(_Inf_Data,MATCH($B217,_Inf_Country,0),COLUMN(EP$3))-INDEX(_Inf_Data,MATCH($B217,_Inf_Country,0),COLUMN(ES$3)-$B$2)</f>
        <v>#N/A</v>
      </c>
      <c r="ES217" s="9" t="e">
        <f>INDEX(_Inf_Data,MATCH($B217,_Inf_Country,0),COLUMN(EQ$3))-INDEX(_Inf_Data,MATCH($B217,_Inf_Country,0),COLUMN(ET$3)-$B$2)</f>
        <v>#N/A</v>
      </c>
      <c r="ET217" s="9" t="e">
        <f>INDEX(_Inf_Data,MATCH($B217,_Inf_Country,0),COLUMN(ER$3))-INDEX(_Inf_Data,MATCH($B217,_Inf_Country,0),COLUMN(EU$3)-$B$2)</f>
        <v>#N/A</v>
      </c>
      <c r="EU217" s="9" t="e">
        <f>INDEX(_Inf_Data,MATCH($B217,_Inf_Country,0),COLUMN(ES$3))-INDEX(_Inf_Data,MATCH($B217,_Inf_Country,0),COLUMN(EV$3)-$B$2)</f>
        <v>#N/A</v>
      </c>
      <c r="EV217" s="9" t="e">
        <f>INDEX(_Inf_Data,MATCH($B217,_Inf_Country,0),COLUMN(ET$3))-INDEX(_Inf_Data,MATCH($B217,_Inf_Country,0),COLUMN(EW$3)-$B$2)</f>
        <v>#N/A</v>
      </c>
      <c r="EW217" s="9" t="e">
        <f>INDEX(_Inf_Data,MATCH($B217,_Inf_Country,0),COLUMN(EU$3))-INDEX(_Inf_Data,MATCH($B217,_Inf_Country,0),COLUMN(EX$3)-$B$2)</f>
        <v>#N/A</v>
      </c>
      <c r="EX217" s="9" t="e">
        <f>INDEX(_Inf_Data,MATCH($B217,_Inf_Country,0),COLUMN(EV$3))-INDEX(_Inf_Data,MATCH($B217,_Inf_Country,0),COLUMN(EY$3)-$B$2)</f>
        <v>#N/A</v>
      </c>
      <c r="EY217" s="9" t="e">
        <f>INDEX(_Inf_Data,MATCH($B217,_Inf_Country,0),COLUMN(EW$3))-INDEX(_Inf_Data,MATCH($B217,_Inf_Country,0),COLUMN(EZ$3)-$B$2)</f>
        <v>#N/A</v>
      </c>
      <c r="EZ217" s="9" t="e">
        <f>INDEX(_Inf_Data,MATCH($B217,_Inf_Country,0),COLUMN(EX$3))-INDEX(_Inf_Data,MATCH($B217,_Inf_Country,0),COLUMN(FA$3)-$B$2)</f>
        <v>#N/A</v>
      </c>
      <c r="FA217" s="9" t="e">
        <f>INDEX(_Inf_Data,MATCH($B217,_Inf_Country,0),COLUMN(EY$3))-INDEX(_Inf_Data,MATCH($B217,_Inf_Country,0),COLUMN(FB$3)-$B$2)</f>
        <v>#N/A</v>
      </c>
      <c r="FB217" s="9" t="e">
        <f>INDEX(_Inf_Data,MATCH($B217,_Inf_Country,0),COLUMN(EZ$3))-INDEX(_Inf_Data,MATCH($B217,_Inf_Country,0),COLUMN(FC$3)-$B$2)</f>
        <v>#N/A</v>
      </c>
      <c r="FC217" s="9" t="e">
        <f>INDEX(_Inf_Data,MATCH($B217,_Inf_Country,0),COLUMN(FA$3))-INDEX(_Inf_Data,MATCH($B217,_Inf_Country,0),COLUMN(FD$3)-$B$2)</f>
        <v>#N/A</v>
      </c>
      <c r="FD217" s="9" t="e">
        <f>INDEX(_Inf_Data,MATCH($B217,_Inf_Country,0),COLUMN(FB$3))-INDEX(_Inf_Data,MATCH($B217,_Inf_Country,0),COLUMN(FE$3)-$B$2)</f>
        <v>#N/A</v>
      </c>
      <c r="FE217" s="9" t="e">
        <f>INDEX(_Inf_Data,MATCH($B217,_Inf_Country,0),COLUMN(FC$3))-INDEX(_Inf_Data,MATCH($B217,_Inf_Country,0),COLUMN(FF$3)-$B$2)</f>
        <v>#N/A</v>
      </c>
      <c r="FF217" s="9" t="e">
        <f>INDEX(_Inf_Data,MATCH($B217,_Inf_Country,0),COLUMN(FD$3))-INDEX(_Inf_Data,MATCH($B217,_Inf_Country,0),COLUMN(FG$3)-$B$2)</f>
        <v>#N/A</v>
      </c>
      <c r="FG217" s="9" t="e">
        <f>INDEX(_Inf_Data,MATCH($B217,_Inf_Country,0),COLUMN(FE$3))-INDEX(_Inf_Data,MATCH($B217,_Inf_Country,0),COLUMN(FH$3)-$B$2)</f>
        <v>#N/A</v>
      </c>
      <c r="FH217" s="13"/>
    </row>
    <row r="218" spans="2:164" x14ac:dyDescent="0.35">
      <c r="B218" t="str">
        <f>Infections!A218</f>
        <v>Mississippi</v>
      </c>
      <c r="C218" s="13" t="e">
        <v>#N/A</v>
      </c>
      <c r="D218" s="13"/>
      <c r="E218" s="13"/>
      <c r="F218" s="13"/>
      <c r="G218" s="13"/>
      <c r="H218" s="13"/>
      <c r="I218" s="13"/>
      <c r="J218" s="13"/>
      <c r="K218" s="9" t="e">
        <f>INDEX(_Inf_Data,MATCH($B218,_Inf_Country,0),COLUMN(I$3))-INDEX(_Inf_Data,MATCH($B218,_Inf_Country,0),COLUMN(L$3)-$B$2)</f>
        <v>#VALUE!</v>
      </c>
      <c r="L218" s="9" t="e">
        <f>INDEX(_Inf_Data,MATCH($B218,_Inf_Country,0),COLUMN(J$3))-INDEX(_Inf_Data,MATCH($B218,_Inf_Country,0),COLUMN(M$3)-$B$2)</f>
        <v>#VALUE!</v>
      </c>
      <c r="M218" s="9">
        <f>INDEX(_Inf_Data,MATCH($B218,_Inf_Country,0),COLUMN(K$3))-INDEX(_Inf_Data,MATCH($B218,_Inf_Country,0),COLUMN(N$3)-$B$2)</f>
        <v>0</v>
      </c>
      <c r="N218" s="9">
        <f>INDEX(_Inf_Data,MATCH($B218,_Inf_Country,0),COLUMN(L$3))-INDEX(_Inf_Data,MATCH($B218,_Inf_Country,0),COLUMN(O$3)-$B$2)</f>
        <v>0</v>
      </c>
      <c r="O218" s="9">
        <f>INDEX(_Inf_Data,MATCH($B218,_Inf_Country,0),COLUMN(M$3))-INDEX(_Inf_Data,MATCH($B218,_Inf_Country,0),COLUMN(P$3)-$B$2)</f>
        <v>0</v>
      </c>
      <c r="P218" s="9">
        <f>INDEX(_Inf_Data,MATCH($B218,_Inf_Country,0),COLUMN(N$3))-INDEX(_Inf_Data,MATCH($B218,_Inf_Country,0),COLUMN(Q$3)-$B$2)</f>
        <v>0</v>
      </c>
      <c r="Q218" s="9">
        <f>INDEX(_Inf_Data,MATCH($B218,_Inf_Country,0),COLUMN(O$3))-INDEX(_Inf_Data,MATCH($B218,_Inf_Country,0),COLUMN(R$3)-$B$2)</f>
        <v>0</v>
      </c>
      <c r="R218" s="9">
        <f>INDEX(_Inf_Data,MATCH($B218,_Inf_Country,0),COLUMN(P$3))-INDEX(_Inf_Data,MATCH($B218,_Inf_Country,0),COLUMN(S$3)-$B$2)</f>
        <v>0</v>
      </c>
      <c r="S218" s="9">
        <f>INDEX(_Inf_Data,MATCH($B218,_Inf_Country,0),COLUMN(Q$3))-INDEX(_Inf_Data,MATCH($B218,_Inf_Country,0),COLUMN(T$3)-$B$2)</f>
        <v>0</v>
      </c>
      <c r="T218" s="9">
        <f>INDEX(_Inf_Data,MATCH($B218,_Inf_Country,0),COLUMN(R$3))-INDEX(_Inf_Data,MATCH($B218,_Inf_Country,0),COLUMN(U$3)-$B$2)</f>
        <v>0</v>
      </c>
      <c r="U218" s="9">
        <f>INDEX(_Inf_Data,MATCH($B218,_Inf_Country,0),COLUMN(S$3))-INDEX(_Inf_Data,MATCH($B218,_Inf_Country,0),COLUMN(V$3)-$B$2)</f>
        <v>0</v>
      </c>
      <c r="V218" s="9">
        <f>INDEX(_Inf_Data,MATCH($B218,_Inf_Country,0),COLUMN(T$3))-INDEX(_Inf_Data,MATCH($B218,_Inf_Country,0),COLUMN(W$3)-$B$2)</f>
        <v>0</v>
      </c>
      <c r="W218" s="9">
        <f>INDEX(_Inf_Data,MATCH($B218,_Inf_Country,0),COLUMN(U$3))-INDEX(_Inf_Data,MATCH($B218,_Inf_Country,0),COLUMN(X$3)-$B$2)</f>
        <v>0</v>
      </c>
      <c r="X218" s="9">
        <f>INDEX(_Inf_Data,MATCH($B218,_Inf_Country,0),COLUMN(V$3))-INDEX(_Inf_Data,MATCH($B218,_Inf_Country,0),COLUMN(Y$3)-$B$2)</f>
        <v>0</v>
      </c>
      <c r="Y218" s="9">
        <f>INDEX(_Inf_Data,MATCH($B218,_Inf_Country,0),COLUMN(W$3))-INDEX(_Inf_Data,MATCH($B218,_Inf_Country,0),COLUMN(Z$3)-$B$2)</f>
        <v>0</v>
      </c>
      <c r="Z218" s="9">
        <f>INDEX(_Inf_Data,MATCH($B218,_Inf_Country,0),COLUMN(X$3))-INDEX(_Inf_Data,MATCH($B218,_Inf_Country,0),COLUMN(AA$3)-$B$2)</f>
        <v>0</v>
      </c>
      <c r="AA218" s="9">
        <f>INDEX(_Inf_Data,MATCH($B218,_Inf_Country,0),COLUMN(Y$3))-INDEX(_Inf_Data,MATCH($B218,_Inf_Country,0),COLUMN(AB$3)-$B$2)</f>
        <v>0</v>
      </c>
      <c r="AB218" s="9">
        <f>INDEX(_Inf_Data,MATCH($B218,_Inf_Country,0),COLUMN(Z$3))-INDEX(_Inf_Data,MATCH($B218,_Inf_Country,0),COLUMN(AC$3)-$B$2)</f>
        <v>0</v>
      </c>
      <c r="AC218" s="9">
        <f>INDEX(_Inf_Data,MATCH($B218,_Inf_Country,0),COLUMN(AA$3))-INDEX(_Inf_Data,MATCH($B218,_Inf_Country,0),COLUMN(AD$3)-$B$2)</f>
        <v>0</v>
      </c>
      <c r="AD218" s="9">
        <f>INDEX(_Inf_Data,MATCH($B218,_Inf_Country,0),COLUMN(AB$3))-INDEX(_Inf_Data,MATCH($B218,_Inf_Country,0),COLUMN(AE$3)-$B$2)</f>
        <v>0</v>
      </c>
      <c r="AE218" s="9">
        <f>INDEX(_Inf_Data,MATCH($B218,_Inf_Country,0),COLUMN(AC$3))-INDEX(_Inf_Data,MATCH($B218,_Inf_Country,0),COLUMN(AF$3)-$B$2)</f>
        <v>0</v>
      </c>
      <c r="AF218" s="9">
        <f>INDEX(_Inf_Data,MATCH($B218,_Inf_Country,0),COLUMN(AD$3))-INDEX(_Inf_Data,MATCH($B218,_Inf_Country,0),COLUMN(AG$3)-$B$2)</f>
        <v>0</v>
      </c>
      <c r="AG218" s="9">
        <f>INDEX(_Inf_Data,MATCH($B218,_Inf_Country,0),COLUMN(AE$3))-INDEX(_Inf_Data,MATCH($B218,_Inf_Country,0),COLUMN(AH$3)-$B$2)</f>
        <v>0</v>
      </c>
      <c r="AH218" s="9">
        <f>INDEX(_Inf_Data,MATCH($B218,_Inf_Country,0),COLUMN(AF$3))-INDEX(_Inf_Data,MATCH($B218,_Inf_Country,0),COLUMN(AI$3)-$B$2)</f>
        <v>0</v>
      </c>
      <c r="AI218" s="9">
        <f>INDEX(_Inf_Data,MATCH($B218,_Inf_Country,0),COLUMN(AG$3))-INDEX(_Inf_Data,MATCH($B218,_Inf_Country,0),COLUMN(AJ$3)-$B$2)</f>
        <v>0</v>
      </c>
      <c r="AJ218" s="9">
        <f>INDEX(_Inf_Data,MATCH($B218,_Inf_Country,0),COLUMN(AH$3))-INDEX(_Inf_Data,MATCH($B218,_Inf_Country,0),COLUMN(AK$3)-$B$2)</f>
        <v>0</v>
      </c>
      <c r="AK218" s="9">
        <f>INDEX(_Inf_Data,MATCH($B218,_Inf_Country,0),COLUMN(AI$3))-INDEX(_Inf_Data,MATCH($B218,_Inf_Country,0),COLUMN(AL$3)-$B$2)</f>
        <v>0</v>
      </c>
      <c r="AL218" s="9">
        <f>INDEX(_Inf_Data,MATCH($B218,_Inf_Country,0),COLUMN(AJ$3))-INDEX(_Inf_Data,MATCH($B218,_Inf_Country,0),COLUMN(AM$3)-$B$2)</f>
        <v>0</v>
      </c>
      <c r="AM218" s="9">
        <f>INDEX(_Inf_Data,MATCH($B218,_Inf_Country,0),COLUMN(AK$3))-INDEX(_Inf_Data,MATCH($B218,_Inf_Country,0),COLUMN(AN$3)-$B$2)</f>
        <v>0</v>
      </c>
      <c r="AN218" s="9">
        <f>INDEX(_Inf_Data,MATCH($B218,_Inf_Country,0),COLUMN(AL$3))-INDEX(_Inf_Data,MATCH($B218,_Inf_Country,0),COLUMN(AO$3)-$B$2)</f>
        <v>0</v>
      </c>
      <c r="AO218" s="9">
        <f>INDEX(_Inf_Data,MATCH($B218,_Inf_Country,0),COLUMN(AM$3))-INDEX(_Inf_Data,MATCH($B218,_Inf_Country,0),COLUMN(AP$3)-$B$2)</f>
        <v>0</v>
      </c>
      <c r="AP218" s="9">
        <f>INDEX(_Inf_Data,MATCH($B218,_Inf_Country,0),COLUMN(AN$3))-INDEX(_Inf_Data,MATCH($B218,_Inf_Country,0),COLUMN(AQ$3)-$B$2)</f>
        <v>0</v>
      </c>
      <c r="AQ218" s="9">
        <f>INDEX(_Inf_Data,MATCH($B218,_Inf_Country,0),COLUMN(AO$3))-INDEX(_Inf_Data,MATCH($B218,_Inf_Country,0),COLUMN(AR$3)-$B$2)</f>
        <v>0</v>
      </c>
      <c r="AR218" s="9">
        <f>INDEX(_Inf_Data,MATCH($B218,_Inf_Country,0),COLUMN(AP$3))-INDEX(_Inf_Data,MATCH($B218,_Inf_Country,0),COLUMN(AS$3)-$B$2)</f>
        <v>0</v>
      </c>
      <c r="AS218" s="9">
        <f>INDEX(_Inf_Data,MATCH($B218,_Inf_Country,0),COLUMN(AQ$3))-INDEX(_Inf_Data,MATCH($B218,_Inf_Country,0),COLUMN(AT$3)-$B$2)</f>
        <v>0</v>
      </c>
      <c r="AT218" s="9">
        <f>INDEX(_Inf_Data,MATCH($B218,_Inf_Country,0),COLUMN(AR$3))-INDEX(_Inf_Data,MATCH($B218,_Inf_Country,0),COLUMN(AU$3)-$B$2)</f>
        <v>0</v>
      </c>
      <c r="AU218" s="9">
        <f>INDEX(_Inf_Data,MATCH($B218,_Inf_Country,0),COLUMN(AS$3))-INDEX(_Inf_Data,MATCH($B218,_Inf_Country,0),COLUMN(AV$3)-$B$2)</f>
        <v>0</v>
      </c>
      <c r="AV218" s="9">
        <f>INDEX(_Inf_Data,MATCH($B218,_Inf_Country,0),COLUMN(AT$3))-INDEX(_Inf_Data,MATCH($B218,_Inf_Country,0),COLUMN(AW$3)-$B$2)</f>
        <v>0</v>
      </c>
      <c r="AW218" s="9">
        <f>INDEX(_Inf_Data,MATCH($B218,_Inf_Country,0),COLUMN(AU$3))-INDEX(_Inf_Data,MATCH($B218,_Inf_Country,0),COLUMN(AX$3)-$B$2)</f>
        <v>0</v>
      </c>
      <c r="AX218" s="9">
        <f>INDEX(_Inf_Data,MATCH($B218,_Inf_Country,0),COLUMN(AV$3))-INDEX(_Inf_Data,MATCH($B218,_Inf_Country,0),COLUMN(AY$3)-$B$2)</f>
        <v>0</v>
      </c>
      <c r="AY218" s="9">
        <f>INDEX(_Inf_Data,MATCH($B218,_Inf_Country,0),COLUMN(AW$3))-INDEX(_Inf_Data,MATCH($B218,_Inf_Country,0),COLUMN(AZ$3)-$B$2)</f>
        <v>0</v>
      </c>
      <c r="AZ218" s="9">
        <f>INDEX(_Inf_Data,MATCH($B218,_Inf_Country,0),COLUMN(AX$3))-INDEX(_Inf_Data,MATCH($B218,_Inf_Country,0),COLUMN(BA$3)-$B$2)</f>
        <v>0</v>
      </c>
      <c r="BA218" s="9">
        <f>INDEX(_Inf_Data,MATCH($B218,_Inf_Country,0),COLUMN(AY$3))-INDEX(_Inf_Data,MATCH($B218,_Inf_Country,0),COLUMN(BB$3)-$B$2)</f>
        <v>1</v>
      </c>
      <c r="BB218" s="9">
        <f>INDEX(_Inf_Data,MATCH($B218,_Inf_Country,0),COLUMN(AZ$3))-INDEX(_Inf_Data,MATCH($B218,_Inf_Country,0),COLUMN(BC$3)-$B$2)</f>
        <v>6</v>
      </c>
      <c r="BC218" s="9">
        <f>INDEX(_Inf_Data,MATCH($B218,_Inf_Country,0),COLUMN(BA$3))-INDEX(_Inf_Data,MATCH($B218,_Inf_Country,0),COLUMN(BD$3)-$B$2)</f>
        <v>6</v>
      </c>
      <c r="BD218" s="9">
        <f>INDEX(_Inf_Data,MATCH($B218,_Inf_Country,0),COLUMN(BB$3))-INDEX(_Inf_Data,MATCH($B218,_Inf_Country,0),COLUMN(BE$3)-$B$2)</f>
        <v>6</v>
      </c>
      <c r="BE218" s="9">
        <f>INDEX(_Inf_Data,MATCH($B218,_Inf_Country,0),COLUMN(BC$3))-INDEX(_Inf_Data,MATCH($B218,_Inf_Country,0),COLUMN(BF$3)-$B$2)</f>
        <v>12</v>
      </c>
      <c r="BF218" s="9">
        <f>INDEX(_Inf_Data,MATCH($B218,_Inf_Country,0),COLUMN(BD$3))-INDEX(_Inf_Data,MATCH($B218,_Inf_Country,0),COLUMN(BG$3)-$B$2)</f>
        <v>21</v>
      </c>
      <c r="BG218" s="9">
        <f>INDEX(_Inf_Data,MATCH($B218,_Inf_Country,0),COLUMN(BE$3))-INDEX(_Inf_Data,MATCH($B218,_Inf_Country,0),COLUMN(BH$3)-$B$2)</f>
        <v>34</v>
      </c>
      <c r="BH218" s="9">
        <f>INDEX(_Inf_Data,MATCH($B218,_Inf_Country,0),COLUMN(BF$3))-INDEX(_Inf_Data,MATCH($B218,_Inf_Country,0),COLUMN(BI$3)-$B$2)</f>
        <v>50</v>
      </c>
      <c r="BI218" s="9">
        <f>INDEX(_Inf_Data,MATCH($B218,_Inf_Country,0),COLUMN(BG$3))-INDEX(_Inf_Data,MATCH($B218,_Inf_Country,0),COLUMN(BJ$3)-$B$2)</f>
        <v>80</v>
      </c>
      <c r="BJ218" s="9">
        <f>INDEX(_Inf_Data,MATCH($B218,_Inf_Country,0),COLUMN(BH$3))-INDEX(_Inf_Data,MATCH($B218,_Inf_Country,0),COLUMN(BK$3)-$B$2)</f>
        <v>140</v>
      </c>
      <c r="BK218" s="9">
        <f>INDEX(_Inf_Data,MATCH($B218,_Inf_Country,0),COLUMN(BI$3))-INDEX(_Inf_Data,MATCH($B218,_Inf_Country,0),COLUMN(BL$3)-$B$2)</f>
        <v>207</v>
      </c>
      <c r="BL218" s="9">
        <f>INDEX(_Inf_Data,MATCH($B218,_Inf_Country,0),COLUMN(BJ$3))-INDEX(_Inf_Data,MATCH($B218,_Inf_Country,0),COLUMN(BM$3)-$B$2)</f>
        <v>248</v>
      </c>
      <c r="BM218" s="9">
        <f>INDEX(_Inf_Data,MATCH($B218,_Inf_Country,0),COLUMN(BK$3))-INDEX(_Inf_Data,MATCH($B218,_Inf_Country,0),COLUMN(BN$3)-$B$2)</f>
        <v>314</v>
      </c>
      <c r="BN218" s="9">
        <f>INDEX(_Inf_Data,MATCH($B218,_Inf_Country,0),COLUMN(BL$3))-INDEX(_Inf_Data,MATCH($B218,_Inf_Country,0),COLUMN(BO$3)-$B$2)</f>
        <v>371</v>
      </c>
      <c r="BO218" s="9">
        <f>INDEX(_Inf_Data,MATCH($B218,_Inf_Country,0),COLUMN(BM$3))-INDEX(_Inf_Data,MATCH($B218,_Inf_Country,0),COLUMN(BP$3)-$B$2)</f>
        <v>479</v>
      </c>
      <c r="BP218" s="9">
        <f>INDEX(_Inf_Data,MATCH($B218,_Inf_Country,0),COLUMN(BN$3))-INDEX(_Inf_Data,MATCH($B218,_Inf_Country,0),COLUMN(BQ$3)-$B$2)</f>
        <v>567</v>
      </c>
      <c r="BQ218" s="9">
        <f>INDEX(_Inf_Data,MATCH($B218,_Inf_Country,0),COLUMN(BO$3))-INDEX(_Inf_Data,MATCH($B218,_Inf_Country,0),COLUMN(BR$3)-$B$2)</f>
        <v>642</v>
      </c>
      <c r="BR218" s="9">
        <f>INDEX(_Inf_Data,MATCH($B218,_Inf_Country,0),COLUMN(BP$3))-INDEX(_Inf_Data,MATCH($B218,_Inf_Country,0),COLUMN(BS$3)-$B$2)</f>
        <v>725</v>
      </c>
      <c r="BS218" s="9">
        <f>INDEX(_Inf_Data,MATCH($B218,_Inf_Country,0),COLUMN(BQ$3))-INDEX(_Inf_Data,MATCH($B218,_Inf_Country,0),COLUMN(BT$3)-$B$2)</f>
        <v>797</v>
      </c>
      <c r="BT218" s="9">
        <f>INDEX(_Inf_Data,MATCH($B218,_Inf_Country,0),COLUMN(BR$3))-INDEX(_Inf_Data,MATCH($B218,_Inf_Country,0),COLUMN(BU$3)-$B$2)</f>
        <v>857</v>
      </c>
      <c r="BU218" s="9">
        <f>INDEX(_Inf_Data,MATCH($B218,_Inf_Country,0),COLUMN(BS$3))-INDEX(_Inf_Data,MATCH($B218,_Inf_Country,0),COLUMN(BV$3)-$B$2)</f>
        <v>933</v>
      </c>
      <c r="BV218" s="9">
        <f>INDEX(_Inf_Data,MATCH($B218,_Inf_Country,0),COLUMN(BT$3))-INDEX(_Inf_Data,MATCH($B218,_Inf_Country,0),COLUMN(BW$3)-$B$2)</f>
        <v>970</v>
      </c>
      <c r="BW218" s="9">
        <f>INDEX(_Inf_Data,MATCH($B218,_Inf_Country,0),COLUMN(BU$3))-INDEX(_Inf_Data,MATCH($B218,_Inf_Country,0),COLUMN(BX$3)-$B$2)</f>
        <v>1109</v>
      </c>
      <c r="BX218" s="9">
        <f>INDEX(_Inf_Data,MATCH($B218,_Inf_Country,0),COLUMN(BV$3))-INDEX(_Inf_Data,MATCH($B218,_Inf_Country,0),COLUMN(BY$3)-$B$2)</f>
        <v>1135</v>
      </c>
      <c r="BY218" s="9">
        <f>INDEX(_Inf_Data,MATCH($B218,_Inf_Country,0),COLUMN(BW$3))-INDEX(_Inf_Data,MATCH($B218,_Inf_Country,0),COLUMN(BZ$3)-$B$2)</f>
        <v>1261</v>
      </c>
      <c r="BZ218" s="9">
        <f>INDEX(_Inf_Data,MATCH($B218,_Inf_Country,0),COLUMN(BX$3))-INDEX(_Inf_Data,MATCH($B218,_Inf_Country,0),COLUMN(CA$3)-$B$2)</f>
        <v>1253</v>
      </c>
      <c r="CA218" s="9">
        <f>INDEX(_Inf_Data,MATCH($B218,_Inf_Country,0),COLUMN(BY$3))-INDEX(_Inf_Data,MATCH($B218,_Inf_Country,0),COLUMN(CB$3)-$B$2)</f>
        <v>1336</v>
      </c>
      <c r="CB218" s="9">
        <f>INDEX(_Inf_Data,MATCH($B218,_Inf_Country,0),COLUMN(BZ$3))-INDEX(_Inf_Data,MATCH($B218,_Inf_Country,0),COLUMN(CC$3)-$B$2)</f>
        <v>1340</v>
      </c>
      <c r="CC218" s="9">
        <f>INDEX(_Inf_Data,MATCH($B218,_Inf_Country,0),COLUMN(CA$3))-INDEX(_Inf_Data,MATCH($B218,_Inf_Country,0),COLUMN(CD$3)-$B$2)</f>
        <v>1501</v>
      </c>
      <c r="CD218" s="9">
        <f>INDEX(_Inf_Data,MATCH($B218,_Inf_Country,0),COLUMN(CB$3))-INDEX(_Inf_Data,MATCH($B218,_Inf_Country,0),COLUMN(CE$3)-$B$2)</f>
        <v>1622</v>
      </c>
      <c r="CE218" s="9">
        <f>INDEX(_Inf_Data,MATCH($B218,_Inf_Country,0),COLUMN(CC$3))-INDEX(_Inf_Data,MATCH($B218,_Inf_Country,0),COLUMN(CF$3)-$B$2)</f>
        <v>1705</v>
      </c>
      <c r="CF218" s="9">
        <f>INDEX(_Inf_Data,MATCH($B218,_Inf_Country,0),COLUMN(CD$3))-INDEX(_Inf_Data,MATCH($B218,_Inf_Country,0),COLUMN(CG$3)-$B$2)</f>
        <v>1708</v>
      </c>
      <c r="CG218" s="9">
        <f>INDEX(_Inf_Data,MATCH($B218,_Inf_Country,0),COLUMN(CE$3))-INDEX(_Inf_Data,MATCH($B218,_Inf_Country,0),COLUMN(CH$3)-$B$2)</f>
        <v>1765</v>
      </c>
      <c r="CH218" s="9">
        <f>INDEX(_Inf_Data,MATCH($B218,_Inf_Country,0),COLUMN(CF$3))-INDEX(_Inf_Data,MATCH($B218,_Inf_Country,0),COLUMN(CI$3)-$B$2)</f>
        <v>1729</v>
      </c>
      <c r="CI218" s="9">
        <f>INDEX(_Inf_Data,MATCH($B218,_Inf_Country,0),COLUMN(CG$3))-INDEX(_Inf_Data,MATCH($B218,_Inf_Country,0),COLUMN(CJ$3)-$B$2)</f>
        <v>1905</v>
      </c>
      <c r="CJ218" s="9">
        <f>INDEX(_Inf_Data,MATCH($B218,_Inf_Country,0),COLUMN(CH$3))-INDEX(_Inf_Data,MATCH($B218,_Inf_Country,0),COLUMN(CK$3)-$B$2)</f>
        <v>1986</v>
      </c>
      <c r="CK218" s="9">
        <f>INDEX(_Inf_Data,MATCH($B218,_Inf_Country,0),COLUMN(CI$3))-INDEX(_Inf_Data,MATCH($B218,_Inf_Country,0),COLUMN(CL$3)-$B$2)</f>
        <v>2055</v>
      </c>
      <c r="CL218" s="9">
        <f>INDEX(_Inf_Data,MATCH($B218,_Inf_Country,0),COLUMN(CJ$3))-INDEX(_Inf_Data,MATCH($B218,_Inf_Country,0),COLUMN(CM$3)-$B$2)</f>
        <v>2059</v>
      </c>
      <c r="CM218" s="9">
        <f>INDEX(_Inf_Data,MATCH($B218,_Inf_Country,0),COLUMN(CK$3))-INDEX(_Inf_Data,MATCH($B218,_Inf_Country,0),COLUMN(CN$3)-$B$2)</f>
        <v>2271</v>
      </c>
      <c r="CN218" s="9">
        <f>INDEX(_Inf_Data,MATCH($B218,_Inf_Country,0),COLUMN(CL$3))-INDEX(_Inf_Data,MATCH($B218,_Inf_Country,0),COLUMN(CO$3)-$B$2)</f>
        <v>2252</v>
      </c>
      <c r="CO218" s="9">
        <f>INDEX(_Inf_Data,MATCH($B218,_Inf_Country,0),COLUMN(CM$3))-INDEX(_Inf_Data,MATCH($B218,_Inf_Country,0),COLUMN(CP$3)-$B$2)</f>
        <v>2247</v>
      </c>
      <c r="CP218" s="9">
        <f>INDEX(_Inf_Data,MATCH($B218,_Inf_Country,0),COLUMN(CN$3))-INDEX(_Inf_Data,MATCH($B218,_Inf_Country,0),COLUMN(CQ$3)-$B$2)</f>
        <v>2252</v>
      </c>
      <c r="CQ218" s="9">
        <f>INDEX(_Inf_Data,MATCH($B218,_Inf_Country,0),COLUMN(CO$3))-INDEX(_Inf_Data,MATCH($B218,_Inf_Country,0),COLUMN(CR$3)-$B$2)</f>
        <v>2372</v>
      </c>
      <c r="CR218" s="9" t="e">
        <f>INDEX(_Inf_Data,MATCH($B218,_Inf_Country,0),COLUMN(CP$3))-INDEX(_Inf_Data,MATCH($B218,_Inf_Country,0),COLUMN(CS$3)-$B$2)</f>
        <v>#N/A</v>
      </c>
      <c r="CS218" s="9" t="e">
        <f>INDEX(_Inf_Data,MATCH($B218,_Inf_Country,0),COLUMN(CQ$3))-INDEX(_Inf_Data,MATCH($B218,_Inf_Country,0),COLUMN(CT$3)-$B$2)</f>
        <v>#N/A</v>
      </c>
      <c r="CT218" s="9" t="e">
        <f>INDEX(_Inf_Data,MATCH($B218,_Inf_Country,0),COLUMN(CR$3))-INDEX(_Inf_Data,MATCH($B218,_Inf_Country,0),COLUMN(CU$3)-$B$2)</f>
        <v>#N/A</v>
      </c>
      <c r="CU218" s="9" t="e">
        <f>INDEX(_Inf_Data,MATCH($B218,_Inf_Country,0),COLUMN(CS$3))-INDEX(_Inf_Data,MATCH($B218,_Inf_Country,0),COLUMN(CV$3)-$B$2)</f>
        <v>#N/A</v>
      </c>
      <c r="CV218" s="9" t="e">
        <f>INDEX(_Inf_Data,MATCH($B218,_Inf_Country,0),COLUMN(CT$3))-INDEX(_Inf_Data,MATCH($B218,_Inf_Country,0),COLUMN(CW$3)-$B$2)</f>
        <v>#N/A</v>
      </c>
      <c r="CW218" s="9" t="e">
        <f>INDEX(_Inf_Data,MATCH($B218,_Inf_Country,0),COLUMN(CU$3))-INDEX(_Inf_Data,MATCH($B218,_Inf_Country,0),COLUMN(CX$3)-$B$2)</f>
        <v>#N/A</v>
      </c>
      <c r="CX218" s="9" t="e">
        <f>INDEX(_Inf_Data,MATCH($B218,_Inf_Country,0),COLUMN(CV$3))-INDEX(_Inf_Data,MATCH($B218,_Inf_Country,0),COLUMN(CY$3)-$B$2)</f>
        <v>#N/A</v>
      </c>
      <c r="CY218" s="9" t="e">
        <f>INDEX(_Inf_Data,MATCH($B218,_Inf_Country,0),COLUMN(CW$3))-INDEX(_Inf_Data,MATCH($B218,_Inf_Country,0),COLUMN(CZ$3)-$B$2)</f>
        <v>#N/A</v>
      </c>
      <c r="CZ218" s="9" t="e">
        <f>INDEX(_Inf_Data,MATCH($B218,_Inf_Country,0),COLUMN(CX$3))-INDEX(_Inf_Data,MATCH($B218,_Inf_Country,0),COLUMN(DA$3)-$B$2)</f>
        <v>#N/A</v>
      </c>
      <c r="DA218" s="9" t="e">
        <f>INDEX(_Inf_Data,MATCH($B218,_Inf_Country,0),COLUMN(CY$3))-INDEX(_Inf_Data,MATCH($B218,_Inf_Country,0),COLUMN(DB$3)-$B$2)</f>
        <v>#N/A</v>
      </c>
      <c r="DB218" s="9" t="e">
        <f>INDEX(_Inf_Data,MATCH($B218,_Inf_Country,0),COLUMN(CZ$3))-INDEX(_Inf_Data,MATCH($B218,_Inf_Country,0),COLUMN(DC$3)-$B$2)</f>
        <v>#N/A</v>
      </c>
      <c r="DC218" s="9" t="e">
        <f>INDEX(_Inf_Data,MATCH($B218,_Inf_Country,0),COLUMN(DA$3))-INDEX(_Inf_Data,MATCH($B218,_Inf_Country,0),COLUMN(DD$3)-$B$2)</f>
        <v>#N/A</v>
      </c>
      <c r="DD218" s="9" t="e">
        <f>INDEX(_Inf_Data,MATCH($B218,_Inf_Country,0),COLUMN(DB$3))-INDEX(_Inf_Data,MATCH($B218,_Inf_Country,0),COLUMN(DE$3)-$B$2)</f>
        <v>#N/A</v>
      </c>
      <c r="DE218" s="9" t="e">
        <f>INDEX(_Inf_Data,MATCH($B218,_Inf_Country,0),COLUMN(DC$3))-INDEX(_Inf_Data,MATCH($B218,_Inf_Country,0),COLUMN(DF$3)-$B$2)</f>
        <v>#N/A</v>
      </c>
      <c r="DF218" s="9" t="e">
        <f>INDEX(_Inf_Data,MATCH($B218,_Inf_Country,0),COLUMN(DD$3))-INDEX(_Inf_Data,MATCH($B218,_Inf_Country,0),COLUMN(DG$3)-$B$2)</f>
        <v>#N/A</v>
      </c>
      <c r="DG218" s="9" t="e">
        <f>INDEX(_Inf_Data,MATCH($B218,_Inf_Country,0),COLUMN(DE$3))-INDEX(_Inf_Data,MATCH($B218,_Inf_Country,0),COLUMN(DH$3)-$B$2)</f>
        <v>#N/A</v>
      </c>
      <c r="DH218" s="9" t="e">
        <f>INDEX(_Inf_Data,MATCH($B218,_Inf_Country,0),COLUMN(DF$3))-INDEX(_Inf_Data,MATCH($B218,_Inf_Country,0),COLUMN(DI$3)-$B$2)</f>
        <v>#N/A</v>
      </c>
      <c r="DI218" s="9" t="e">
        <f>INDEX(_Inf_Data,MATCH($B218,_Inf_Country,0),COLUMN(DG$3))-INDEX(_Inf_Data,MATCH($B218,_Inf_Country,0),COLUMN(DJ$3)-$B$2)</f>
        <v>#N/A</v>
      </c>
      <c r="DJ218" s="9" t="e">
        <f>INDEX(_Inf_Data,MATCH($B218,_Inf_Country,0),COLUMN(DH$3))-INDEX(_Inf_Data,MATCH($B218,_Inf_Country,0),COLUMN(DK$3)-$B$2)</f>
        <v>#N/A</v>
      </c>
      <c r="DK218" s="9" t="e">
        <f>INDEX(_Inf_Data,MATCH($B218,_Inf_Country,0),COLUMN(DI$3))-INDEX(_Inf_Data,MATCH($B218,_Inf_Country,0),COLUMN(DL$3)-$B$2)</f>
        <v>#N/A</v>
      </c>
      <c r="DL218" s="9" t="e">
        <f>INDEX(_Inf_Data,MATCH($B218,_Inf_Country,0),COLUMN(DJ$3))-INDEX(_Inf_Data,MATCH($B218,_Inf_Country,0),COLUMN(DM$3)-$B$2)</f>
        <v>#N/A</v>
      </c>
      <c r="DM218" s="9" t="e">
        <f>INDEX(_Inf_Data,MATCH($B218,_Inf_Country,0),COLUMN(DK$3))-INDEX(_Inf_Data,MATCH($B218,_Inf_Country,0),COLUMN(DN$3)-$B$2)</f>
        <v>#N/A</v>
      </c>
      <c r="DN218" s="9" t="e">
        <f>INDEX(_Inf_Data,MATCH($B218,_Inf_Country,0),COLUMN(DL$3))-INDEX(_Inf_Data,MATCH($B218,_Inf_Country,0),COLUMN(DO$3)-$B$2)</f>
        <v>#N/A</v>
      </c>
      <c r="DO218" s="9" t="e">
        <f>INDEX(_Inf_Data,MATCH($B218,_Inf_Country,0),COLUMN(DM$3))-INDEX(_Inf_Data,MATCH($B218,_Inf_Country,0),COLUMN(DP$3)-$B$2)</f>
        <v>#N/A</v>
      </c>
      <c r="DP218" s="9" t="e">
        <f>INDEX(_Inf_Data,MATCH($B218,_Inf_Country,0),COLUMN(DN$3))-INDEX(_Inf_Data,MATCH($B218,_Inf_Country,0),COLUMN(DQ$3)-$B$2)</f>
        <v>#N/A</v>
      </c>
      <c r="DQ218" s="9" t="e">
        <f>INDEX(_Inf_Data,MATCH($B218,_Inf_Country,0),COLUMN(DO$3))-INDEX(_Inf_Data,MATCH($B218,_Inf_Country,0),COLUMN(DR$3)-$B$2)</f>
        <v>#N/A</v>
      </c>
      <c r="DR218" s="9" t="e">
        <f>INDEX(_Inf_Data,MATCH($B218,_Inf_Country,0),COLUMN(DP$3))-INDEX(_Inf_Data,MATCH($B218,_Inf_Country,0),COLUMN(DS$3)-$B$2)</f>
        <v>#N/A</v>
      </c>
      <c r="DS218" s="9" t="e">
        <f>INDEX(_Inf_Data,MATCH($B218,_Inf_Country,0),COLUMN(DQ$3))-INDEX(_Inf_Data,MATCH($B218,_Inf_Country,0),COLUMN(DT$3)-$B$2)</f>
        <v>#N/A</v>
      </c>
      <c r="DT218" s="9" t="e">
        <f>INDEX(_Inf_Data,MATCH($B218,_Inf_Country,0),COLUMN(DR$3))-INDEX(_Inf_Data,MATCH($B218,_Inf_Country,0),COLUMN(DU$3)-$B$2)</f>
        <v>#N/A</v>
      </c>
      <c r="DU218" s="9" t="e">
        <f>INDEX(_Inf_Data,MATCH($B218,_Inf_Country,0),COLUMN(DS$3))-INDEX(_Inf_Data,MATCH($B218,_Inf_Country,0),COLUMN(DV$3)-$B$2)</f>
        <v>#N/A</v>
      </c>
      <c r="DV218" s="9" t="e">
        <f>INDEX(_Inf_Data,MATCH($B218,_Inf_Country,0),COLUMN(DT$3))-INDEX(_Inf_Data,MATCH($B218,_Inf_Country,0),COLUMN(DW$3)-$B$2)</f>
        <v>#N/A</v>
      </c>
      <c r="DW218" s="9" t="e">
        <f>INDEX(_Inf_Data,MATCH($B218,_Inf_Country,0),COLUMN(DU$3))-INDEX(_Inf_Data,MATCH($B218,_Inf_Country,0),COLUMN(DX$3)-$B$2)</f>
        <v>#N/A</v>
      </c>
      <c r="DX218" s="9" t="e">
        <f>INDEX(_Inf_Data,MATCH($B218,_Inf_Country,0),COLUMN(DV$3))-INDEX(_Inf_Data,MATCH($B218,_Inf_Country,0),COLUMN(DY$3)-$B$2)</f>
        <v>#N/A</v>
      </c>
      <c r="DY218" s="9" t="e">
        <f>INDEX(_Inf_Data,MATCH($B218,_Inf_Country,0),COLUMN(DW$3))-INDEX(_Inf_Data,MATCH($B218,_Inf_Country,0),COLUMN(DZ$3)-$B$2)</f>
        <v>#N/A</v>
      </c>
      <c r="DZ218" s="9" t="e">
        <f>INDEX(_Inf_Data,MATCH($B218,_Inf_Country,0),COLUMN(DX$3))-INDEX(_Inf_Data,MATCH($B218,_Inf_Country,0),COLUMN(EA$3)-$B$2)</f>
        <v>#N/A</v>
      </c>
      <c r="EA218" s="9" t="e">
        <f>INDEX(_Inf_Data,MATCH($B218,_Inf_Country,0),COLUMN(DY$3))-INDEX(_Inf_Data,MATCH($B218,_Inf_Country,0),COLUMN(EB$3)-$B$2)</f>
        <v>#N/A</v>
      </c>
      <c r="EB218" s="9" t="e">
        <f>INDEX(_Inf_Data,MATCH($B218,_Inf_Country,0),COLUMN(DZ$3))-INDEX(_Inf_Data,MATCH($B218,_Inf_Country,0),COLUMN(EC$3)-$B$2)</f>
        <v>#N/A</v>
      </c>
      <c r="EC218" s="9" t="e">
        <f>INDEX(_Inf_Data,MATCH($B218,_Inf_Country,0),COLUMN(EA$3))-INDEX(_Inf_Data,MATCH($B218,_Inf_Country,0),COLUMN(ED$3)-$B$2)</f>
        <v>#N/A</v>
      </c>
      <c r="ED218" s="9" t="e">
        <f>INDEX(_Inf_Data,MATCH($B218,_Inf_Country,0),COLUMN(EB$3))-INDEX(_Inf_Data,MATCH($B218,_Inf_Country,0),COLUMN(EE$3)-$B$2)</f>
        <v>#N/A</v>
      </c>
      <c r="EE218" s="9" t="e">
        <f>INDEX(_Inf_Data,MATCH($B218,_Inf_Country,0),COLUMN(EC$3))-INDEX(_Inf_Data,MATCH($B218,_Inf_Country,0),COLUMN(EF$3)-$B$2)</f>
        <v>#N/A</v>
      </c>
      <c r="EF218" s="9" t="e">
        <f>INDEX(_Inf_Data,MATCH($B218,_Inf_Country,0),COLUMN(ED$3))-INDEX(_Inf_Data,MATCH($B218,_Inf_Country,0),COLUMN(EG$3)-$B$2)</f>
        <v>#N/A</v>
      </c>
      <c r="EG218" s="9" t="e">
        <f>INDEX(_Inf_Data,MATCH($B218,_Inf_Country,0),COLUMN(EE$3))-INDEX(_Inf_Data,MATCH($B218,_Inf_Country,0),COLUMN(EH$3)-$B$2)</f>
        <v>#N/A</v>
      </c>
      <c r="EH218" s="9" t="e">
        <f>INDEX(_Inf_Data,MATCH($B218,_Inf_Country,0),COLUMN(EF$3))-INDEX(_Inf_Data,MATCH($B218,_Inf_Country,0),COLUMN(EI$3)-$B$2)</f>
        <v>#N/A</v>
      </c>
      <c r="EI218" s="9" t="e">
        <f>INDEX(_Inf_Data,MATCH($B218,_Inf_Country,0),COLUMN(EG$3))-INDEX(_Inf_Data,MATCH($B218,_Inf_Country,0),COLUMN(EJ$3)-$B$2)</f>
        <v>#N/A</v>
      </c>
      <c r="EJ218" s="9" t="e">
        <f>INDEX(_Inf_Data,MATCH($B218,_Inf_Country,0),COLUMN(EH$3))-INDEX(_Inf_Data,MATCH($B218,_Inf_Country,0),COLUMN(EK$3)-$B$2)</f>
        <v>#N/A</v>
      </c>
      <c r="EK218" s="9" t="e">
        <f>INDEX(_Inf_Data,MATCH($B218,_Inf_Country,0),COLUMN(EI$3))-INDEX(_Inf_Data,MATCH($B218,_Inf_Country,0),COLUMN(EL$3)-$B$2)</f>
        <v>#N/A</v>
      </c>
      <c r="EL218" s="9" t="e">
        <f>INDEX(_Inf_Data,MATCH($B218,_Inf_Country,0),COLUMN(EJ$3))-INDEX(_Inf_Data,MATCH($B218,_Inf_Country,0),COLUMN(EM$3)-$B$2)</f>
        <v>#N/A</v>
      </c>
      <c r="EM218" s="9" t="e">
        <f>INDEX(_Inf_Data,MATCH($B218,_Inf_Country,0),COLUMN(EK$3))-INDEX(_Inf_Data,MATCH($B218,_Inf_Country,0),COLUMN(EN$3)-$B$2)</f>
        <v>#N/A</v>
      </c>
      <c r="EN218" s="9" t="e">
        <f>INDEX(_Inf_Data,MATCH($B218,_Inf_Country,0),COLUMN(EL$3))-INDEX(_Inf_Data,MATCH($B218,_Inf_Country,0),COLUMN(EO$3)-$B$2)</f>
        <v>#N/A</v>
      </c>
      <c r="EO218" s="9" t="e">
        <f>INDEX(_Inf_Data,MATCH($B218,_Inf_Country,0),COLUMN(EM$3))-INDEX(_Inf_Data,MATCH($B218,_Inf_Country,0),COLUMN(EP$3)-$B$2)</f>
        <v>#N/A</v>
      </c>
      <c r="EP218" s="9" t="e">
        <f>INDEX(_Inf_Data,MATCH($B218,_Inf_Country,0),COLUMN(EN$3))-INDEX(_Inf_Data,MATCH($B218,_Inf_Country,0),COLUMN(EQ$3)-$B$2)</f>
        <v>#N/A</v>
      </c>
      <c r="EQ218" s="9" t="e">
        <f>INDEX(_Inf_Data,MATCH($B218,_Inf_Country,0),COLUMN(EO$3))-INDEX(_Inf_Data,MATCH($B218,_Inf_Country,0),COLUMN(ER$3)-$B$2)</f>
        <v>#N/A</v>
      </c>
      <c r="ER218" s="9" t="e">
        <f>INDEX(_Inf_Data,MATCH($B218,_Inf_Country,0),COLUMN(EP$3))-INDEX(_Inf_Data,MATCH($B218,_Inf_Country,0),COLUMN(ES$3)-$B$2)</f>
        <v>#N/A</v>
      </c>
      <c r="ES218" s="9" t="e">
        <f>INDEX(_Inf_Data,MATCH($B218,_Inf_Country,0),COLUMN(EQ$3))-INDEX(_Inf_Data,MATCH($B218,_Inf_Country,0),COLUMN(ET$3)-$B$2)</f>
        <v>#N/A</v>
      </c>
      <c r="ET218" s="9" t="e">
        <f>INDEX(_Inf_Data,MATCH($B218,_Inf_Country,0),COLUMN(ER$3))-INDEX(_Inf_Data,MATCH($B218,_Inf_Country,0),COLUMN(EU$3)-$B$2)</f>
        <v>#N/A</v>
      </c>
      <c r="EU218" s="9" t="e">
        <f>INDEX(_Inf_Data,MATCH($B218,_Inf_Country,0),COLUMN(ES$3))-INDEX(_Inf_Data,MATCH($B218,_Inf_Country,0),COLUMN(EV$3)-$B$2)</f>
        <v>#N/A</v>
      </c>
      <c r="EV218" s="9" t="e">
        <f>INDEX(_Inf_Data,MATCH($B218,_Inf_Country,0),COLUMN(ET$3))-INDEX(_Inf_Data,MATCH($B218,_Inf_Country,0),COLUMN(EW$3)-$B$2)</f>
        <v>#N/A</v>
      </c>
      <c r="EW218" s="9" t="e">
        <f>INDEX(_Inf_Data,MATCH($B218,_Inf_Country,0),COLUMN(EU$3))-INDEX(_Inf_Data,MATCH($B218,_Inf_Country,0),COLUMN(EX$3)-$B$2)</f>
        <v>#N/A</v>
      </c>
      <c r="EX218" s="9" t="e">
        <f>INDEX(_Inf_Data,MATCH($B218,_Inf_Country,0),COLUMN(EV$3))-INDEX(_Inf_Data,MATCH($B218,_Inf_Country,0),COLUMN(EY$3)-$B$2)</f>
        <v>#N/A</v>
      </c>
      <c r="EY218" s="9" t="e">
        <f>INDEX(_Inf_Data,MATCH($B218,_Inf_Country,0),COLUMN(EW$3))-INDEX(_Inf_Data,MATCH($B218,_Inf_Country,0),COLUMN(EZ$3)-$B$2)</f>
        <v>#N/A</v>
      </c>
      <c r="EZ218" s="9" t="e">
        <f>INDEX(_Inf_Data,MATCH($B218,_Inf_Country,0),COLUMN(EX$3))-INDEX(_Inf_Data,MATCH($B218,_Inf_Country,0),COLUMN(FA$3)-$B$2)</f>
        <v>#N/A</v>
      </c>
      <c r="FA218" s="9" t="e">
        <f>INDEX(_Inf_Data,MATCH($B218,_Inf_Country,0),COLUMN(EY$3))-INDEX(_Inf_Data,MATCH($B218,_Inf_Country,0),COLUMN(FB$3)-$B$2)</f>
        <v>#N/A</v>
      </c>
      <c r="FB218" s="9" t="e">
        <f>INDEX(_Inf_Data,MATCH($B218,_Inf_Country,0),COLUMN(EZ$3))-INDEX(_Inf_Data,MATCH($B218,_Inf_Country,0),COLUMN(FC$3)-$B$2)</f>
        <v>#N/A</v>
      </c>
      <c r="FC218" s="9" t="e">
        <f>INDEX(_Inf_Data,MATCH($B218,_Inf_Country,0),COLUMN(FA$3))-INDEX(_Inf_Data,MATCH($B218,_Inf_Country,0),COLUMN(FD$3)-$B$2)</f>
        <v>#N/A</v>
      </c>
      <c r="FD218" s="9" t="e">
        <f>INDEX(_Inf_Data,MATCH($B218,_Inf_Country,0),COLUMN(FB$3))-INDEX(_Inf_Data,MATCH($B218,_Inf_Country,0),COLUMN(FE$3)-$B$2)</f>
        <v>#N/A</v>
      </c>
      <c r="FE218" s="9" t="e">
        <f>INDEX(_Inf_Data,MATCH($B218,_Inf_Country,0),COLUMN(FC$3))-INDEX(_Inf_Data,MATCH($B218,_Inf_Country,0),COLUMN(FF$3)-$B$2)</f>
        <v>#N/A</v>
      </c>
      <c r="FF218" s="9" t="e">
        <f>INDEX(_Inf_Data,MATCH($B218,_Inf_Country,0),COLUMN(FD$3))-INDEX(_Inf_Data,MATCH($B218,_Inf_Country,0),COLUMN(FG$3)-$B$2)</f>
        <v>#N/A</v>
      </c>
      <c r="FG218" s="9" t="e">
        <f>INDEX(_Inf_Data,MATCH($B218,_Inf_Country,0),COLUMN(FE$3))-INDEX(_Inf_Data,MATCH($B218,_Inf_Country,0),COLUMN(FH$3)-$B$2)</f>
        <v>#N/A</v>
      </c>
      <c r="FH218" s="13"/>
    </row>
    <row r="219" spans="2:164" x14ac:dyDescent="0.35">
      <c r="B219" t="str">
        <f>Infections!A219</f>
        <v>Missouri</v>
      </c>
      <c r="C219" s="13" t="e">
        <v>#N/A</v>
      </c>
      <c r="D219" s="13"/>
      <c r="E219" s="13"/>
      <c r="F219" s="13"/>
      <c r="G219" s="13"/>
      <c r="H219" s="13"/>
      <c r="I219" s="13"/>
      <c r="J219" s="13"/>
      <c r="K219" s="9" t="e">
        <f>INDEX(_Inf_Data,MATCH($B219,_Inf_Country,0),COLUMN(I$3))-INDEX(_Inf_Data,MATCH($B219,_Inf_Country,0),COLUMN(L$3)-$B$2)</f>
        <v>#VALUE!</v>
      </c>
      <c r="L219" s="9" t="e">
        <f>INDEX(_Inf_Data,MATCH($B219,_Inf_Country,0),COLUMN(J$3))-INDEX(_Inf_Data,MATCH($B219,_Inf_Country,0),COLUMN(M$3)-$B$2)</f>
        <v>#VALUE!</v>
      </c>
      <c r="M219" s="9">
        <f>INDEX(_Inf_Data,MATCH($B219,_Inf_Country,0),COLUMN(K$3))-INDEX(_Inf_Data,MATCH($B219,_Inf_Country,0),COLUMN(N$3)-$B$2)</f>
        <v>0</v>
      </c>
      <c r="N219" s="9">
        <f>INDEX(_Inf_Data,MATCH($B219,_Inf_Country,0),COLUMN(L$3))-INDEX(_Inf_Data,MATCH($B219,_Inf_Country,0),COLUMN(O$3)-$B$2)</f>
        <v>0</v>
      </c>
      <c r="O219" s="9">
        <f>INDEX(_Inf_Data,MATCH($B219,_Inf_Country,0),COLUMN(M$3))-INDEX(_Inf_Data,MATCH($B219,_Inf_Country,0),COLUMN(P$3)-$B$2)</f>
        <v>0</v>
      </c>
      <c r="P219" s="9">
        <f>INDEX(_Inf_Data,MATCH($B219,_Inf_Country,0),COLUMN(N$3))-INDEX(_Inf_Data,MATCH($B219,_Inf_Country,0),COLUMN(Q$3)-$B$2)</f>
        <v>0</v>
      </c>
      <c r="Q219" s="9">
        <f>INDEX(_Inf_Data,MATCH($B219,_Inf_Country,0),COLUMN(O$3))-INDEX(_Inf_Data,MATCH($B219,_Inf_Country,0),COLUMN(R$3)-$B$2)</f>
        <v>0</v>
      </c>
      <c r="R219" s="9">
        <f>INDEX(_Inf_Data,MATCH($B219,_Inf_Country,0),COLUMN(P$3))-INDEX(_Inf_Data,MATCH($B219,_Inf_Country,0),COLUMN(S$3)-$B$2)</f>
        <v>0</v>
      </c>
      <c r="S219" s="9">
        <f>INDEX(_Inf_Data,MATCH($B219,_Inf_Country,0),COLUMN(Q$3))-INDEX(_Inf_Data,MATCH($B219,_Inf_Country,0),COLUMN(T$3)-$B$2)</f>
        <v>0</v>
      </c>
      <c r="T219" s="9">
        <f>INDEX(_Inf_Data,MATCH($B219,_Inf_Country,0),COLUMN(R$3))-INDEX(_Inf_Data,MATCH($B219,_Inf_Country,0),COLUMN(U$3)-$B$2)</f>
        <v>0</v>
      </c>
      <c r="U219" s="9">
        <f>INDEX(_Inf_Data,MATCH($B219,_Inf_Country,0),COLUMN(S$3))-INDEX(_Inf_Data,MATCH($B219,_Inf_Country,0),COLUMN(V$3)-$B$2)</f>
        <v>0</v>
      </c>
      <c r="V219" s="9">
        <f>INDEX(_Inf_Data,MATCH($B219,_Inf_Country,0),COLUMN(T$3))-INDEX(_Inf_Data,MATCH($B219,_Inf_Country,0),COLUMN(W$3)-$B$2)</f>
        <v>0</v>
      </c>
      <c r="W219" s="9">
        <f>INDEX(_Inf_Data,MATCH($B219,_Inf_Country,0),COLUMN(U$3))-INDEX(_Inf_Data,MATCH($B219,_Inf_Country,0),COLUMN(X$3)-$B$2)</f>
        <v>0</v>
      </c>
      <c r="X219" s="9">
        <f>INDEX(_Inf_Data,MATCH($B219,_Inf_Country,0),COLUMN(V$3))-INDEX(_Inf_Data,MATCH($B219,_Inf_Country,0),COLUMN(Y$3)-$B$2)</f>
        <v>0</v>
      </c>
      <c r="Y219" s="9">
        <f>INDEX(_Inf_Data,MATCH($B219,_Inf_Country,0),COLUMN(W$3))-INDEX(_Inf_Data,MATCH($B219,_Inf_Country,0),COLUMN(Z$3)-$B$2)</f>
        <v>0</v>
      </c>
      <c r="Z219" s="9">
        <f>INDEX(_Inf_Data,MATCH($B219,_Inf_Country,0),COLUMN(X$3))-INDEX(_Inf_Data,MATCH($B219,_Inf_Country,0),COLUMN(AA$3)-$B$2)</f>
        <v>0</v>
      </c>
      <c r="AA219" s="9">
        <f>INDEX(_Inf_Data,MATCH($B219,_Inf_Country,0),COLUMN(Y$3))-INDEX(_Inf_Data,MATCH($B219,_Inf_Country,0),COLUMN(AB$3)-$B$2)</f>
        <v>0</v>
      </c>
      <c r="AB219" s="9">
        <f>INDEX(_Inf_Data,MATCH($B219,_Inf_Country,0),COLUMN(Z$3))-INDEX(_Inf_Data,MATCH($B219,_Inf_Country,0),COLUMN(AC$3)-$B$2)</f>
        <v>0</v>
      </c>
      <c r="AC219" s="9">
        <f>INDEX(_Inf_Data,MATCH($B219,_Inf_Country,0),COLUMN(AA$3))-INDEX(_Inf_Data,MATCH($B219,_Inf_Country,0),COLUMN(AD$3)-$B$2)</f>
        <v>0</v>
      </c>
      <c r="AD219" s="9">
        <f>INDEX(_Inf_Data,MATCH($B219,_Inf_Country,0),COLUMN(AB$3))-INDEX(_Inf_Data,MATCH($B219,_Inf_Country,0),COLUMN(AE$3)-$B$2)</f>
        <v>0</v>
      </c>
      <c r="AE219" s="9">
        <f>INDEX(_Inf_Data,MATCH($B219,_Inf_Country,0),COLUMN(AC$3))-INDEX(_Inf_Data,MATCH($B219,_Inf_Country,0),COLUMN(AF$3)-$B$2)</f>
        <v>0</v>
      </c>
      <c r="AF219" s="9">
        <f>INDEX(_Inf_Data,MATCH($B219,_Inf_Country,0),COLUMN(AD$3))-INDEX(_Inf_Data,MATCH($B219,_Inf_Country,0),COLUMN(AG$3)-$B$2)</f>
        <v>0</v>
      </c>
      <c r="AG219" s="9">
        <f>INDEX(_Inf_Data,MATCH($B219,_Inf_Country,0),COLUMN(AE$3))-INDEX(_Inf_Data,MATCH($B219,_Inf_Country,0),COLUMN(AH$3)-$B$2)</f>
        <v>0</v>
      </c>
      <c r="AH219" s="9">
        <f>INDEX(_Inf_Data,MATCH($B219,_Inf_Country,0),COLUMN(AF$3))-INDEX(_Inf_Data,MATCH($B219,_Inf_Country,0),COLUMN(AI$3)-$B$2)</f>
        <v>0</v>
      </c>
      <c r="AI219" s="9">
        <f>INDEX(_Inf_Data,MATCH($B219,_Inf_Country,0),COLUMN(AG$3))-INDEX(_Inf_Data,MATCH($B219,_Inf_Country,0),COLUMN(AJ$3)-$B$2)</f>
        <v>0</v>
      </c>
      <c r="AJ219" s="9">
        <f>INDEX(_Inf_Data,MATCH($B219,_Inf_Country,0),COLUMN(AH$3))-INDEX(_Inf_Data,MATCH($B219,_Inf_Country,0),COLUMN(AK$3)-$B$2)</f>
        <v>0</v>
      </c>
      <c r="AK219" s="9">
        <f>INDEX(_Inf_Data,MATCH($B219,_Inf_Country,0),COLUMN(AI$3))-INDEX(_Inf_Data,MATCH($B219,_Inf_Country,0),COLUMN(AL$3)-$B$2)</f>
        <v>0</v>
      </c>
      <c r="AL219" s="9">
        <f>INDEX(_Inf_Data,MATCH($B219,_Inf_Country,0),COLUMN(AJ$3))-INDEX(_Inf_Data,MATCH($B219,_Inf_Country,0),COLUMN(AM$3)-$B$2)</f>
        <v>0</v>
      </c>
      <c r="AM219" s="9">
        <f>INDEX(_Inf_Data,MATCH($B219,_Inf_Country,0),COLUMN(AK$3))-INDEX(_Inf_Data,MATCH($B219,_Inf_Country,0),COLUMN(AN$3)-$B$2)</f>
        <v>0</v>
      </c>
      <c r="AN219" s="9">
        <f>INDEX(_Inf_Data,MATCH($B219,_Inf_Country,0),COLUMN(AL$3))-INDEX(_Inf_Data,MATCH($B219,_Inf_Country,0),COLUMN(AO$3)-$B$2)</f>
        <v>0</v>
      </c>
      <c r="AO219" s="9">
        <f>INDEX(_Inf_Data,MATCH($B219,_Inf_Country,0),COLUMN(AM$3))-INDEX(_Inf_Data,MATCH($B219,_Inf_Country,0),COLUMN(AP$3)-$B$2)</f>
        <v>0</v>
      </c>
      <c r="AP219" s="9">
        <f>INDEX(_Inf_Data,MATCH($B219,_Inf_Country,0),COLUMN(AN$3))-INDEX(_Inf_Data,MATCH($B219,_Inf_Country,0),COLUMN(AQ$3)-$B$2)</f>
        <v>0</v>
      </c>
      <c r="AQ219" s="9">
        <f>INDEX(_Inf_Data,MATCH($B219,_Inf_Country,0),COLUMN(AO$3))-INDEX(_Inf_Data,MATCH($B219,_Inf_Country,0),COLUMN(AR$3)-$B$2)</f>
        <v>0</v>
      </c>
      <c r="AR219" s="9">
        <f>INDEX(_Inf_Data,MATCH($B219,_Inf_Country,0),COLUMN(AP$3))-INDEX(_Inf_Data,MATCH($B219,_Inf_Country,0),COLUMN(AS$3)-$B$2)</f>
        <v>0</v>
      </c>
      <c r="AS219" s="9">
        <f>INDEX(_Inf_Data,MATCH($B219,_Inf_Country,0),COLUMN(AQ$3))-INDEX(_Inf_Data,MATCH($B219,_Inf_Country,0),COLUMN(AT$3)-$B$2)</f>
        <v>0</v>
      </c>
      <c r="AT219" s="9">
        <f>INDEX(_Inf_Data,MATCH($B219,_Inf_Country,0),COLUMN(AR$3))-INDEX(_Inf_Data,MATCH($B219,_Inf_Country,0),COLUMN(AU$3)-$B$2)</f>
        <v>0</v>
      </c>
      <c r="AU219" s="9">
        <f>INDEX(_Inf_Data,MATCH($B219,_Inf_Country,0),COLUMN(AS$3))-INDEX(_Inf_Data,MATCH($B219,_Inf_Country,0),COLUMN(AV$3)-$B$2)</f>
        <v>0</v>
      </c>
      <c r="AV219" s="9">
        <f>INDEX(_Inf_Data,MATCH($B219,_Inf_Country,0),COLUMN(AT$3))-INDEX(_Inf_Data,MATCH($B219,_Inf_Country,0),COLUMN(AW$3)-$B$2)</f>
        <v>0</v>
      </c>
      <c r="AW219" s="9">
        <f>INDEX(_Inf_Data,MATCH($B219,_Inf_Country,0),COLUMN(AU$3))-INDEX(_Inf_Data,MATCH($B219,_Inf_Country,0),COLUMN(AX$3)-$B$2)</f>
        <v>1</v>
      </c>
      <c r="AX219" s="9">
        <f>INDEX(_Inf_Data,MATCH($B219,_Inf_Country,0),COLUMN(AV$3))-INDEX(_Inf_Data,MATCH($B219,_Inf_Country,0),COLUMN(AY$3)-$B$2)</f>
        <v>1</v>
      </c>
      <c r="AY219" s="9">
        <f>INDEX(_Inf_Data,MATCH($B219,_Inf_Country,0),COLUMN(AW$3))-INDEX(_Inf_Data,MATCH($B219,_Inf_Country,0),COLUMN(AZ$3)-$B$2)</f>
        <v>1</v>
      </c>
      <c r="AZ219" s="9">
        <f>INDEX(_Inf_Data,MATCH($B219,_Inf_Country,0),COLUMN(AX$3))-INDEX(_Inf_Data,MATCH($B219,_Inf_Country,0),COLUMN(BA$3)-$B$2)</f>
        <v>1</v>
      </c>
      <c r="BA219" s="9">
        <f>INDEX(_Inf_Data,MATCH($B219,_Inf_Country,0),COLUMN(AY$3))-INDEX(_Inf_Data,MATCH($B219,_Inf_Country,0),COLUMN(BB$3)-$B$2)</f>
        <v>2</v>
      </c>
      <c r="BB219" s="9">
        <f>INDEX(_Inf_Data,MATCH($B219,_Inf_Country,0),COLUMN(AZ$3))-INDEX(_Inf_Data,MATCH($B219,_Inf_Country,0),COLUMN(BC$3)-$B$2)</f>
        <v>4</v>
      </c>
      <c r="BC219" s="9">
        <f>INDEX(_Inf_Data,MATCH($B219,_Inf_Country,0),COLUMN(BA$3))-INDEX(_Inf_Data,MATCH($B219,_Inf_Country,0),COLUMN(BD$3)-$B$2)</f>
        <v>4</v>
      </c>
      <c r="BD219" s="9">
        <f>INDEX(_Inf_Data,MATCH($B219,_Inf_Country,0),COLUMN(BB$3))-INDEX(_Inf_Data,MATCH($B219,_Inf_Country,0),COLUMN(BE$3)-$B$2)</f>
        <v>5</v>
      </c>
      <c r="BE219" s="9">
        <f>INDEX(_Inf_Data,MATCH($B219,_Inf_Country,0),COLUMN(BC$3))-INDEX(_Inf_Data,MATCH($B219,_Inf_Country,0),COLUMN(BF$3)-$B$2)</f>
        <v>6</v>
      </c>
      <c r="BF219" s="9">
        <f>INDEX(_Inf_Data,MATCH($B219,_Inf_Country,0),COLUMN(BD$3))-INDEX(_Inf_Data,MATCH($B219,_Inf_Country,0),COLUMN(BG$3)-$B$2)</f>
        <v>12</v>
      </c>
      <c r="BG219" s="9">
        <f>INDEX(_Inf_Data,MATCH($B219,_Inf_Country,0),COLUMN(BE$3))-INDEX(_Inf_Data,MATCH($B219,_Inf_Country,0),COLUMN(BH$3)-$B$2)</f>
        <v>18</v>
      </c>
      <c r="BH219" s="9">
        <f>INDEX(_Inf_Data,MATCH($B219,_Inf_Country,0),COLUMN(BF$3))-INDEX(_Inf_Data,MATCH($B219,_Inf_Country,0),COLUMN(BI$3)-$B$2)</f>
        <v>38</v>
      </c>
      <c r="BI219" s="9">
        <f>INDEX(_Inf_Data,MATCH($B219,_Inf_Country,0),COLUMN(BG$3))-INDEX(_Inf_Data,MATCH($B219,_Inf_Country,0),COLUMN(BJ$3)-$B$2)</f>
        <v>72</v>
      </c>
      <c r="BJ219" s="9">
        <f>INDEX(_Inf_Data,MATCH($B219,_Inf_Country,0),COLUMN(BH$3))-INDEX(_Inf_Data,MATCH($B219,_Inf_Country,0),COLUMN(BK$3)-$B$2)</f>
        <v>80</v>
      </c>
      <c r="BK219" s="9">
        <f>INDEX(_Inf_Data,MATCH($B219,_Inf_Country,0),COLUMN(BI$3))-INDEX(_Inf_Data,MATCH($B219,_Inf_Country,0),COLUMN(BL$3)-$B$2)</f>
        <v>99</v>
      </c>
      <c r="BL219" s="9">
        <f>INDEX(_Inf_Data,MATCH($B219,_Inf_Country,0),COLUMN(BJ$3))-INDEX(_Inf_Data,MATCH($B219,_Inf_Country,0),COLUMN(BM$3)-$B$2)</f>
        <v>185</v>
      </c>
      <c r="BM219" s="9">
        <f>INDEX(_Inf_Data,MATCH($B219,_Inf_Country,0),COLUMN(BK$3))-INDEX(_Inf_Data,MATCH($B219,_Inf_Country,0),COLUMN(BN$3)-$B$2)</f>
        <v>253</v>
      </c>
      <c r="BN219" s="9">
        <f>INDEX(_Inf_Data,MATCH($B219,_Inf_Country,0),COLUMN(BL$3))-INDEX(_Inf_Data,MATCH($B219,_Inf_Country,0),COLUMN(BO$3)-$B$2)</f>
        <v>350</v>
      </c>
      <c r="BO219" s="9">
        <f>INDEX(_Inf_Data,MATCH($B219,_Inf_Country,0),COLUMN(BM$3))-INDEX(_Inf_Data,MATCH($B219,_Inf_Country,0),COLUMN(BP$3)-$B$2)</f>
        <v>515</v>
      </c>
      <c r="BP219" s="9">
        <f>INDEX(_Inf_Data,MATCH($B219,_Inf_Country,0),COLUMN(BN$3))-INDEX(_Inf_Data,MATCH($B219,_Inf_Country,0),COLUMN(BQ$3)-$B$2)</f>
        <v>660</v>
      </c>
      <c r="BQ219" s="9">
        <f>INDEX(_Inf_Data,MATCH($B219,_Inf_Country,0),COLUMN(BO$3))-INDEX(_Inf_Data,MATCH($B219,_Inf_Country,0),COLUMN(BR$3)-$B$2)</f>
        <v>824</v>
      </c>
      <c r="BR219" s="9">
        <f>INDEX(_Inf_Data,MATCH($B219,_Inf_Country,0),COLUMN(BP$3))-INDEX(_Inf_Data,MATCH($B219,_Inf_Country,0),COLUMN(BS$3)-$B$2)</f>
        <v>897</v>
      </c>
      <c r="BS219" s="9">
        <f>INDEX(_Inf_Data,MATCH($B219,_Inf_Country,0),COLUMN(BQ$3))-INDEX(_Inf_Data,MATCH($B219,_Inf_Country,0),COLUMN(BT$3)-$B$2)</f>
        <v>1012</v>
      </c>
      <c r="BT219" s="9">
        <f>INDEX(_Inf_Data,MATCH($B219,_Inf_Country,0),COLUMN(BR$3))-INDEX(_Inf_Data,MATCH($B219,_Inf_Country,0),COLUMN(BU$3)-$B$2)</f>
        <v>1284</v>
      </c>
      <c r="BU219" s="9">
        <f>INDEX(_Inf_Data,MATCH($B219,_Inf_Country,0),COLUMN(BS$3))-INDEX(_Inf_Data,MATCH($B219,_Inf_Country,0),COLUMN(BV$3)-$B$2)</f>
        <v>1532</v>
      </c>
      <c r="BV219" s="9">
        <f>INDEX(_Inf_Data,MATCH($B219,_Inf_Country,0),COLUMN(BT$3))-INDEX(_Inf_Data,MATCH($B219,_Inf_Country,0),COLUMN(BW$3)-$B$2)</f>
        <v>1757</v>
      </c>
      <c r="BW219" s="9">
        <f>INDEX(_Inf_Data,MATCH($B219,_Inf_Country,0),COLUMN(BU$3))-INDEX(_Inf_Data,MATCH($B219,_Inf_Country,0),COLUMN(BX$3)-$B$2)</f>
        <v>1677</v>
      </c>
      <c r="BX219" s="9">
        <f>INDEX(_Inf_Data,MATCH($B219,_Inf_Country,0),COLUMN(BV$3))-INDEX(_Inf_Data,MATCH($B219,_Inf_Country,0),COLUMN(BY$3)-$B$2)</f>
        <v>2053</v>
      </c>
      <c r="BY219" s="9">
        <f>INDEX(_Inf_Data,MATCH($B219,_Inf_Country,0),COLUMN(BW$3))-INDEX(_Inf_Data,MATCH($B219,_Inf_Country,0),COLUMN(BZ$3)-$B$2)</f>
        <v>1993</v>
      </c>
      <c r="BZ219" s="9">
        <f>INDEX(_Inf_Data,MATCH($B219,_Inf_Country,0),COLUMN(BX$3))-INDEX(_Inf_Data,MATCH($B219,_Inf_Country,0),COLUMN(CA$3)-$B$2)</f>
        <v>2216</v>
      </c>
      <c r="CA219" s="9">
        <f>INDEX(_Inf_Data,MATCH($B219,_Inf_Country,0),COLUMN(BY$3))-INDEX(_Inf_Data,MATCH($B219,_Inf_Country,0),COLUMN(CB$3)-$B$2)</f>
        <v>2464</v>
      </c>
      <c r="CB219" s="9">
        <f>INDEX(_Inf_Data,MATCH($B219,_Inf_Country,0),COLUMN(BZ$3))-INDEX(_Inf_Data,MATCH($B219,_Inf_Country,0),COLUMN(CC$3)-$B$2)</f>
        <v>2373</v>
      </c>
      <c r="CC219" s="9">
        <f>INDEX(_Inf_Data,MATCH($B219,_Inf_Country,0),COLUMN(CA$3))-INDEX(_Inf_Data,MATCH($B219,_Inf_Country,0),COLUMN(CD$3)-$B$2)</f>
        <v>2517</v>
      </c>
      <c r="CD219" s="9">
        <f>INDEX(_Inf_Data,MATCH($B219,_Inf_Country,0),COLUMN(CB$3))-INDEX(_Inf_Data,MATCH($B219,_Inf_Country,0),COLUMN(CE$3)-$B$2)</f>
        <v>2846</v>
      </c>
      <c r="CE219" s="9">
        <f>INDEX(_Inf_Data,MATCH($B219,_Inf_Country,0),COLUMN(CC$3))-INDEX(_Inf_Data,MATCH($B219,_Inf_Country,0),COLUMN(CF$3)-$B$2)</f>
        <v>2751</v>
      </c>
      <c r="CF219" s="9">
        <f>INDEX(_Inf_Data,MATCH($B219,_Inf_Country,0),COLUMN(CD$3))-INDEX(_Inf_Data,MATCH($B219,_Inf_Country,0),COLUMN(CG$3)-$B$2)</f>
        <v>2656</v>
      </c>
      <c r="CG219" s="9">
        <f>INDEX(_Inf_Data,MATCH($B219,_Inf_Country,0),COLUMN(CE$3))-INDEX(_Inf_Data,MATCH($B219,_Inf_Country,0),COLUMN(CH$3)-$B$2)</f>
        <v>2658</v>
      </c>
      <c r="CH219" s="9">
        <f>INDEX(_Inf_Data,MATCH($B219,_Inf_Country,0),COLUMN(CF$3))-INDEX(_Inf_Data,MATCH($B219,_Inf_Country,0),COLUMN(CI$3)-$B$2)</f>
        <v>2882</v>
      </c>
      <c r="CI219" s="9">
        <f>INDEX(_Inf_Data,MATCH($B219,_Inf_Country,0),COLUMN(CG$3))-INDEX(_Inf_Data,MATCH($B219,_Inf_Country,0),COLUMN(CJ$3)-$B$2)</f>
        <v>2481</v>
      </c>
      <c r="CJ219" s="9">
        <f>INDEX(_Inf_Data,MATCH($B219,_Inf_Country,0),COLUMN(CH$3))-INDEX(_Inf_Data,MATCH($B219,_Inf_Country,0),COLUMN(CK$3)-$B$2)</f>
        <v>2827</v>
      </c>
      <c r="CK219" s="9">
        <f>INDEX(_Inf_Data,MATCH($B219,_Inf_Country,0),COLUMN(CI$3))-INDEX(_Inf_Data,MATCH($B219,_Inf_Country,0),COLUMN(CL$3)-$B$2)</f>
        <v>2635</v>
      </c>
      <c r="CL219" s="9">
        <f>INDEX(_Inf_Data,MATCH($B219,_Inf_Country,0),COLUMN(CJ$3))-INDEX(_Inf_Data,MATCH($B219,_Inf_Country,0),COLUMN(CM$3)-$B$2)</f>
        <v>2449</v>
      </c>
      <c r="CM219" s="9">
        <f>INDEX(_Inf_Data,MATCH($B219,_Inf_Country,0),COLUMN(CK$3))-INDEX(_Inf_Data,MATCH($B219,_Inf_Country,0),COLUMN(CN$3)-$B$2)</f>
        <v>2534</v>
      </c>
      <c r="CN219" s="9">
        <f>INDEX(_Inf_Data,MATCH($B219,_Inf_Country,0),COLUMN(CL$3))-INDEX(_Inf_Data,MATCH($B219,_Inf_Country,0),COLUMN(CO$3)-$B$2)</f>
        <v>2458</v>
      </c>
      <c r="CO219" s="9">
        <f>INDEX(_Inf_Data,MATCH($B219,_Inf_Country,0),COLUMN(CM$3))-INDEX(_Inf_Data,MATCH($B219,_Inf_Country,0),COLUMN(CP$3)-$B$2)</f>
        <v>2169</v>
      </c>
      <c r="CP219" s="9">
        <f>INDEX(_Inf_Data,MATCH($B219,_Inf_Country,0),COLUMN(CN$3))-INDEX(_Inf_Data,MATCH($B219,_Inf_Country,0),COLUMN(CQ$3)-$B$2)</f>
        <v>2169</v>
      </c>
      <c r="CQ219" s="9">
        <f>INDEX(_Inf_Data,MATCH($B219,_Inf_Country,0),COLUMN(CO$3))-INDEX(_Inf_Data,MATCH($B219,_Inf_Country,0),COLUMN(CR$3)-$B$2)</f>
        <v>2237</v>
      </c>
      <c r="CR219" s="9" t="e">
        <f>INDEX(_Inf_Data,MATCH($B219,_Inf_Country,0),COLUMN(CP$3))-INDEX(_Inf_Data,MATCH($B219,_Inf_Country,0),COLUMN(CS$3)-$B$2)</f>
        <v>#N/A</v>
      </c>
      <c r="CS219" s="9" t="e">
        <f>INDEX(_Inf_Data,MATCH($B219,_Inf_Country,0),COLUMN(CQ$3))-INDEX(_Inf_Data,MATCH($B219,_Inf_Country,0),COLUMN(CT$3)-$B$2)</f>
        <v>#N/A</v>
      </c>
      <c r="CT219" s="9" t="e">
        <f>INDEX(_Inf_Data,MATCH($B219,_Inf_Country,0),COLUMN(CR$3))-INDEX(_Inf_Data,MATCH($B219,_Inf_Country,0),COLUMN(CU$3)-$B$2)</f>
        <v>#N/A</v>
      </c>
      <c r="CU219" s="9" t="e">
        <f>INDEX(_Inf_Data,MATCH($B219,_Inf_Country,0),COLUMN(CS$3))-INDEX(_Inf_Data,MATCH($B219,_Inf_Country,0),COLUMN(CV$3)-$B$2)</f>
        <v>#N/A</v>
      </c>
      <c r="CV219" s="9" t="e">
        <f>INDEX(_Inf_Data,MATCH($B219,_Inf_Country,0),COLUMN(CT$3))-INDEX(_Inf_Data,MATCH($B219,_Inf_Country,0),COLUMN(CW$3)-$B$2)</f>
        <v>#N/A</v>
      </c>
      <c r="CW219" s="9" t="e">
        <f>INDEX(_Inf_Data,MATCH($B219,_Inf_Country,0),COLUMN(CU$3))-INDEX(_Inf_Data,MATCH($B219,_Inf_Country,0),COLUMN(CX$3)-$B$2)</f>
        <v>#N/A</v>
      </c>
      <c r="CX219" s="9" t="e">
        <f>INDEX(_Inf_Data,MATCH($B219,_Inf_Country,0),COLUMN(CV$3))-INDEX(_Inf_Data,MATCH($B219,_Inf_Country,0),COLUMN(CY$3)-$B$2)</f>
        <v>#N/A</v>
      </c>
      <c r="CY219" s="9" t="e">
        <f>INDEX(_Inf_Data,MATCH($B219,_Inf_Country,0),COLUMN(CW$3))-INDEX(_Inf_Data,MATCH($B219,_Inf_Country,0),COLUMN(CZ$3)-$B$2)</f>
        <v>#N/A</v>
      </c>
      <c r="CZ219" s="9" t="e">
        <f>INDEX(_Inf_Data,MATCH($B219,_Inf_Country,0),COLUMN(CX$3))-INDEX(_Inf_Data,MATCH($B219,_Inf_Country,0),COLUMN(DA$3)-$B$2)</f>
        <v>#N/A</v>
      </c>
      <c r="DA219" s="9" t="e">
        <f>INDEX(_Inf_Data,MATCH($B219,_Inf_Country,0),COLUMN(CY$3))-INDEX(_Inf_Data,MATCH($B219,_Inf_Country,0),COLUMN(DB$3)-$B$2)</f>
        <v>#N/A</v>
      </c>
      <c r="DB219" s="9" t="e">
        <f>INDEX(_Inf_Data,MATCH($B219,_Inf_Country,0),COLUMN(CZ$3))-INDEX(_Inf_Data,MATCH($B219,_Inf_Country,0),COLUMN(DC$3)-$B$2)</f>
        <v>#N/A</v>
      </c>
      <c r="DC219" s="9" t="e">
        <f>INDEX(_Inf_Data,MATCH($B219,_Inf_Country,0),COLUMN(DA$3))-INDEX(_Inf_Data,MATCH($B219,_Inf_Country,0),COLUMN(DD$3)-$B$2)</f>
        <v>#N/A</v>
      </c>
      <c r="DD219" s="9" t="e">
        <f>INDEX(_Inf_Data,MATCH($B219,_Inf_Country,0),COLUMN(DB$3))-INDEX(_Inf_Data,MATCH($B219,_Inf_Country,0),COLUMN(DE$3)-$B$2)</f>
        <v>#N/A</v>
      </c>
      <c r="DE219" s="9" t="e">
        <f>INDEX(_Inf_Data,MATCH($B219,_Inf_Country,0),COLUMN(DC$3))-INDEX(_Inf_Data,MATCH($B219,_Inf_Country,0),COLUMN(DF$3)-$B$2)</f>
        <v>#N/A</v>
      </c>
      <c r="DF219" s="9" t="e">
        <f>INDEX(_Inf_Data,MATCH($B219,_Inf_Country,0),COLUMN(DD$3))-INDEX(_Inf_Data,MATCH($B219,_Inf_Country,0),COLUMN(DG$3)-$B$2)</f>
        <v>#N/A</v>
      </c>
      <c r="DG219" s="9" t="e">
        <f>INDEX(_Inf_Data,MATCH($B219,_Inf_Country,0),COLUMN(DE$3))-INDEX(_Inf_Data,MATCH($B219,_Inf_Country,0),COLUMN(DH$3)-$B$2)</f>
        <v>#N/A</v>
      </c>
      <c r="DH219" s="9" t="e">
        <f>INDEX(_Inf_Data,MATCH($B219,_Inf_Country,0),COLUMN(DF$3))-INDEX(_Inf_Data,MATCH($B219,_Inf_Country,0),COLUMN(DI$3)-$B$2)</f>
        <v>#N/A</v>
      </c>
      <c r="DI219" s="9" t="e">
        <f>INDEX(_Inf_Data,MATCH($B219,_Inf_Country,0),COLUMN(DG$3))-INDEX(_Inf_Data,MATCH($B219,_Inf_Country,0),COLUMN(DJ$3)-$B$2)</f>
        <v>#N/A</v>
      </c>
      <c r="DJ219" s="9" t="e">
        <f>INDEX(_Inf_Data,MATCH($B219,_Inf_Country,0),COLUMN(DH$3))-INDEX(_Inf_Data,MATCH($B219,_Inf_Country,0),COLUMN(DK$3)-$B$2)</f>
        <v>#N/A</v>
      </c>
      <c r="DK219" s="9" t="e">
        <f>INDEX(_Inf_Data,MATCH($B219,_Inf_Country,0),COLUMN(DI$3))-INDEX(_Inf_Data,MATCH($B219,_Inf_Country,0),COLUMN(DL$3)-$B$2)</f>
        <v>#N/A</v>
      </c>
      <c r="DL219" s="9" t="e">
        <f>INDEX(_Inf_Data,MATCH($B219,_Inf_Country,0),COLUMN(DJ$3))-INDEX(_Inf_Data,MATCH($B219,_Inf_Country,0),COLUMN(DM$3)-$B$2)</f>
        <v>#N/A</v>
      </c>
      <c r="DM219" s="9" t="e">
        <f>INDEX(_Inf_Data,MATCH($B219,_Inf_Country,0),COLUMN(DK$3))-INDEX(_Inf_Data,MATCH($B219,_Inf_Country,0),COLUMN(DN$3)-$B$2)</f>
        <v>#N/A</v>
      </c>
      <c r="DN219" s="9" t="e">
        <f>INDEX(_Inf_Data,MATCH($B219,_Inf_Country,0),COLUMN(DL$3))-INDEX(_Inf_Data,MATCH($B219,_Inf_Country,0),COLUMN(DO$3)-$B$2)</f>
        <v>#N/A</v>
      </c>
      <c r="DO219" s="9" t="e">
        <f>INDEX(_Inf_Data,MATCH($B219,_Inf_Country,0),COLUMN(DM$3))-INDEX(_Inf_Data,MATCH($B219,_Inf_Country,0),COLUMN(DP$3)-$B$2)</f>
        <v>#N/A</v>
      </c>
      <c r="DP219" s="9" t="e">
        <f>INDEX(_Inf_Data,MATCH($B219,_Inf_Country,0),COLUMN(DN$3))-INDEX(_Inf_Data,MATCH($B219,_Inf_Country,0),COLUMN(DQ$3)-$B$2)</f>
        <v>#N/A</v>
      </c>
      <c r="DQ219" s="9" t="e">
        <f>INDEX(_Inf_Data,MATCH($B219,_Inf_Country,0),COLUMN(DO$3))-INDEX(_Inf_Data,MATCH($B219,_Inf_Country,0),COLUMN(DR$3)-$B$2)</f>
        <v>#N/A</v>
      </c>
      <c r="DR219" s="9" t="e">
        <f>INDEX(_Inf_Data,MATCH($B219,_Inf_Country,0),COLUMN(DP$3))-INDEX(_Inf_Data,MATCH($B219,_Inf_Country,0),COLUMN(DS$3)-$B$2)</f>
        <v>#N/A</v>
      </c>
      <c r="DS219" s="9" t="e">
        <f>INDEX(_Inf_Data,MATCH($B219,_Inf_Country,0),COLUMN(DQ$3))-INDEX(_Inf_Data,MATCH($B219,_Inf_Country,0),COLUMN(DT$3)-$B$2)</f>
        <v>#N/A</v>
      </c>
      <c r="DT219" s="9" t="e">
        <f>INDEX(_Inf_Data,MATCH($B219,_Inf_Country,0),COLUMN(DR$3))-INDEX(_Inf_Data,MATCH($B219,_Inf_Country,0),COLUMN(DU$3)-$B$2)</f>
        <v>#N/A</v>
      </c>
      <c r="DU219" s="9" t="e">
        <f>INDEX(_Inf_Data,MATCH($B219,_Inf_Country,0),COLUMN(DS$3))-INDEX(_Inf_Data,MATCH($B219,_Inf_Country,0),COLUMN(DV$3)-$B$2)</f>
        <v>#N/A</v>
      </c>
      <c r="DV219" s="9" t="e">
        <f>INDEX(_Inf_Data,MATCH($B219,_Inf_Country,0),COLUMN(DT$3))-INDEX(_Inf_Data,MATCH($B219,_Inf_Country,0),COLUMN(DW$3)-$B$2)</f>
        <v>#N/A</v>
      </c>
      <c r="DW219" s="9" t="e">
        <f>INDEX(_Inf_Data,MATCH($B219,_Inf_Country,0),COLUMN(DU$3))-INDEX(_Inf_Data,MATCH($B219,_Inf_Country,0),COLUMN(DX$3)-$B$2)</f>
        <v>#N/A</v>
      </c>
      <c r="DX219" s="9" t="e">
        <f>INDEX(_Inf_Data,MATCH($B219,_Inf_Country,0),COLUMN(DV$3))-INDEX(_Inf_Data,MATCH($B219,_Inf_Country,0),COLUMN(DY$3)-$B$2)</f>
        <v>#N/A</v>
      </c>
      <c r="DY219" s="9" t="e">
        <f>INDEX(_Inf_Data,MATCH($B219,_Inf_Country,0),COLUMN(DW$3))-INDEX(_Inf_Data,MATCH($B219,_Inf_Country,0),COLUMN(DZ$3)-$B$2)</f>
        <v>#N/A</v>
      </c>
      <c r="DZ219" s="9" t="e">
        <f>INDEX(_Inf_Data,MATCH($B219,_Inf_Country,0),COLUMN(DX$3))-INDEX(_Inf_Data,MATCH($B219,_Inf_Country,0),COLUMN(EA$3)-$B$2)</f>
        <v>#N/A</v>
      </c>
      <c r="EA219" s="9" t="e">
        <f>INDEX(_Inf_Data,MATCH($B219,_Inf_Country,0),COLUMN(DY$3))-INDEX(_Inf_Data,MATCH($B219,_Inf_Country,0),COLUMN(EB$3)-$B$2)</f>
        <v>#N/A</v>
      </c>
      <c r="EB219" s="9" t="e">
        <f>INDEX(_Inf_Data,MATCH($B219,_Inf_Country,0),COLUMN(DZ$3))-INDEX(_Inf_Data,MATCH($B219,_Inf_Country,0),COLUMN(EC$3)-$B$2)</f>
        <v>#N/A</v>
      </c>
      <c r="EC219" s="9" t="e">
        <f>INDEX(_Inf_Data,MATCH($B219,_Inf_Country,0),COLUMN(EA$3))-INDEX(_Inf_Data,MATCH($B219,_Inf_Country,0),COLUMN(ED$3)-$B$2)</f>
        <v>#N/A</v>
      </c>
      <c r="ED219" s="9" t="e">
        <f>INDEX(_Inf_Data,MATCH($B219,_Inf_Country,0),COLUMN(EB$3))-INDEX(_Inf_Data,MATCH($B219,_Inf_Country,0),COLUMN(EE$3)-$B$2)</f>
        <v>#N/A</v>
      </c>
      <c r="EE219" s="9" t="e">
        <f>INDEX(_Inf_Data,MATCH($B219,_Inf_Country,0),COLUMN(EC$3))-INDEX(_Inf_Data,MATCH($B219,_Inf_Country,0),COLUMN(EF$3)-$B$2)</f>
        <v>#N/A</v>
      </c>
      <c r="EF219" s="9" t="e">
        <f>INDEX(_Inf_Data,MATCH($B219,_Inf_Country,0),COLUMN(ED$3))-INDEX(_Inf_Data,MATCH($B219,_Inf_Country,0),COLUMN(EG$3)-$B$2)</f>
        <v>#N/A</v>
      </c>
      <c r="EG219" s="9" t="e">
        <f>INDEX(_Inf_Data,MATCH($B219,_Inf_Country,0),COLUMN(EE$3))-INDEX(_Inf_Data,MATCH($B219,_Inf_Country,0),COLUMN(EH$3)-$B$2)</f>
        <v>#N/A</v>
      </c>
      <c r="EH219" s="9" t="e">
        <f>INDEX(_Inf_Data,MATCH($B219,_Inf_Country,0),COLUMN(EF$3))-INDEX(_Inf_Data,MATCH($B219,_Inf_Country,0),COLUMN(EI$3)-$B$2)</f>
        <v>#N/A</v>
      </c>
      <c r="EI219" s="9" t="e">
        <f>INDEX(_Inf_Data,MATCH($B219,_Inf_Country,0),COLUMN(EG$3))-INDEX(_Inf_Data,MATCH($B219,_Inf_Country,0),COLUMN(EJ$3)-$B$2)</f>
        <v>#N/A</v>
      </c>
      <c r="EJ219" s="9" t="e">
        <f>INDEX(_Inf_Data,MATCH($B219,_Inf_Country,0),COLUMN(EH$3))-INDEX(_Inf_Data,MATCH($B219,_Inf_Country,0),COLUMN(EK$3)-$B$2)</f>
        <v>#N/A</v>
      </c>
      <c r="EK219" s="9" t="e">
        <f>INDEX(_Inf_Data,MATCH($B219,_Inf_Country,0),COLUMN(EI$3))-INDEX(_Inf_Data,MATCH($B219,_Inf_Country,0),COLUMN(EL$3)-$B$2)</f>
        <v>#N/A</v>
      </c>
      <c r="EL219" s="9" t="e">
        <f>INDEX(_Inf_Data,MATCH($B219,_Inf_Country,0),COLUMN(EJ$3))-INDEX(_Inf_Data,MATCH($B219,_Inf_Country,0),COLUMN(EM$3)-$B$2)</f>
        <v>#N/A</v>
      </c>
      <c r="EM219" s="9" t="e">
        <f>INDEX(_Inf_Data,MATCH($B219,_Inf_Country,0),COLUMN(EK$3))-INDEX(_Inf_Data,MATCH($B219,_Inf_Country,0),COLUMN(EN$3)-$B$2)</f>
        <v>#N/A</v>
      </c>
      <c r="EN219" s="9" t="e">
        <f>INDEX(_Inf_Data,MATCH($B219,_Inf_Country,0),COLUMN(EL$3))-INDEX(_Inf_Data,MATCH($B219,_Inf_Country,0),COLUMN(EO$3)-$B$2)</f>
        <v>#N/A</v>
      </c>
      <c r="EO219" s="9" t="e">
        <f>INDEX(_Inf_Data,MATCH($B219,_Inf_Country,0),COLUMN(EM$3))-INDEX(_Inf_Data,MATCH($B219,_Inf_Country,0),COLUMN(EP$3)-$B$2)</f>
        <v>#N/A</v>
      </c>
      <c r="EP219" s="9" t="e">
        <f>INDEX(_Inf_Data,MATCH($B219,_Inf_Country,0),COLUMN(EN$3))-INDEX(_Inf_Data,MATCH($B219,_Inf_Country,0),COLUMN(EQ$3)-$B$2)</f>
        <v>#N/A</v>
      </c>
      <c r="EQ219" s="9" t="e">
        <f>INDEX(_Inf_Data,MATCH($B219,_Inf_Country,0),COLUMN(EO$3))-INDEX(_Inf_Data,MATCH($B219,_Inf_Country,0),COLUMN(ER$3)-$B$2)</f>
        <v>#N/A</v>
      </c>
      <c r="ER219" s="9" t="e">
        <f>INDEX(_Inf_Data,MATCH($B219,_Inf_Country,0),COLUMN(EP$3))-INDEX(_Inf_Data,MATCH($B219,_Inf_Country,0),COLUMN(ES$3)-$B$2)</f>
        <v>#N/A</v>
      </c>
      <c r="ES219" s="9" t="e">
        <f>INDEX(_Inf_Data,MATCH($B219,_Inf_Country,0),COLUMN(EQ$3))-INDEX(_Inf_Data,MATCH($B219,_Inf_Country,0),COLUMN(ET$3)-$B$2)</f>
        <v>#N/A</v>
      </c>
      <c r="ET219" s="9" t="e">
        <f>INDEX(_Inf_Data,MATCH($B219,_Inf_Country,0),COLUMN(ER$3))-INDEX(_Inf_Data,MATCH($B219,_Inf_Country,0),COLUMN(EU$3)-$B$2)</f>
        <v>#N/A</v>
      </c>
      <c r="EU219" s="9" t="e">
        <f>INDEX(_Inf_Data,MATCH($B219,_Inf_Country,0),COLUMN(ES$3))-INDEX(_Inf_Data,MATCH($B219,_Inf_Country,0),COLUMN(EV$3)-$B$2)</f>
        <v>#N/A</v>
      </c>
      <c r="EV219" s="9" t="e">
        <f>INDEX(_Inf_Data,MATCH($B219,_Inf_Country,0),COLUMN(ET$3))-INDEX(_Inf_Data,MATCH($B219,_Inf_Country,0),COLUMN(EW$3)-$B$2)</f>
        <v>#N/A</v>
      </c>
      <c r="EW219" s="9" t="e">
        <f>INDEX(_Inf_Data,MATCH($B219,_Inf_Country,0),COLUMN(EU$3))-INDEX(_Inf_Data,MATCH($B219,_Inf_Country,0),COLUMN(EX$3)-$B$2)</f>
        <v>#N/A</v>
      </c>
      <c r="EX219" s="9" t="e">
        <f>INDEX(_Inf_Data,MATCH($B219,_Inf_Country,0),COLUMN(EV$3))-INDEX(_Inf_Data,MATCH($B219,_Inf_Country,0),COLUMN(EY$3)-$B$2)</f>
        <v>#N/A</v>
      </c>
      <c r="EY219" s="9" t="e">
        <f>INDEX(_Inf_Data,MATCH($B219,_Inf_Country,0),COLUMN(EW$3))-INDEX(_Inf_Data,MATCH($B219,_Inf_Country,0),COLUMN(EZ$3)-$B$2)</f>
        <v>#N/A</v>
      </c>
      <c r="EZ219" s="9" t="e">
        <f>INDEX(_Inf_Data,MATCH($B219,_Inf_Country,0),COLUMN(EX$3))-INDEX(_Inf_Data,MATCH($B219,_Inf_Country,0),COLUMN(FA$3)-$B$2)</f>
        <v>#N/A</v>
      </c>
      <c r="FA219" s="9" t="e">
        <f>INDEX(_Inf_Data,MATCH($B219,_Inf_Country,0),COLUMN(EY$3))-INDEX(_Inf_Data,MATCH($B219,_Inf_Country,0),COLUMN(FB$3)-$B$2)</f>
        <v>#N/A</v>
      </c>
      <c r="FB219" s="9" t="e">
        <f>INDEX(_Inf_Data,MATCH($B219,_Inf_Country,0),COLUMN(EZ$3))-INDEX(_Inf_Data,MATCH($B219,_Inf_Country,0),COLUMN(FC$3)-$B$2)</f>
        <v>#N/A</v>
      </c>
      <c r="FC219" s="9" t="e">
        <f>INDEX(_Inf_Data,MATCH($B219,_Inf_Country,0),COLUMN(FA$3))-INDEX(_Inf_Data,MATCH($B219,_Inf_Country,0),COLUMN(FD$3)-$B$2)</f>
        <v>#N/A</v>
      </c>
      <c r="FD219" s="9" t="e">
        <f>INDEX(_Inf_Data,MATCH($B219,_Inf_Country,0),COLUMN(FB$3))-INDEX(_Inf_Data,MATCH($B219,_Inf_Country,0),COLUMN(FE$3)-$B$2)</f>
        <v>#N/A</v>
      </c>
      <c r="FE219" s="9" t="e">
        <f>INDEX(_Inf_Data,MATCH($B219,_Inf_Country,0),COLUMN(FC$3))-INDEX(_Inf_Data,MATCH($B219,_Inf_Country,0),COLUMN(FF$3)-$B$2)</f>
        <v>#N/A</v>
      </c>
      <c r="FF219" s="9" t="e">
        <f>INDEX(_Inf_Data,MATCH($B219,_Inf_Country,0),COLUMN(FD$3))-INDEX(_Inf_Data,MATCH($B219,_Inf_Country,0),COLUMN(FG$3)-$B$2)</f>
        <v>#N/A</v>
      </c>
      <c r="FG219" s="9" t="e">
        <f>INDEX(_Inf_Data,MATCH($B219,_Inf_Country,0),COLUMN(FE$3))-INDEX(_Inf_Data,MATCH($B219,_Inf_Country,0),COLUMN(FH$3)-$B$2)</f>
        <v>#N/A</v>
      </c>
      <c r="FH219" s="13"/>
    </row>
    <row r="220" spans="2:164" x14ac:dyDescent="0.35">
      <c r="B220" t="str">
        <f>Infections!A220</f>
        <v>Montana</v>
      </c>
      <c r="C220" s="13" t="e">
        <v>#N/A</v>
      </c>
      <c r="D220" s="13"/>
      <c r="E220" s="13"/>
      <c r="F220" s="13"/>
      <c r="G220" s="13"/>
      <c r="H220" s="13"/>
      <c r="I220" s="13"/>
      <c r="J220" s="13"/>
      <c r="K220" s="9" t="e">
        <f>INDEX(_Inf_Data,MATCH($B220,_Inf_Country,0),COLUMN(I$3))-INDEX(_Inf_Data,MATCH($B220,_Inf_Country,0),COLUMN(L$3)-$B$2)</f>
        <v>#VALUE!</v>
      </c>
      <c r="L220" s="9" t="e">
        <f>INDEX(_Inf_Data,MATCH($B220,_Inf_Country,0),COLUMN(J$3))-INDEX(_Inf_Data,MATCH($B220,_Inf_Country,0),COLUMN(M$3)-$B$2)</f>
        <v>#VALUE!</v>
      </c>
      <c r="M220" s="9">
        <f>INDEX(_Inf_Data,MATCH($B220,_Inf_Country,0),COLUMN(K$3))-INDEX(_Inf_Data,MATCH($B220,_Inf_Country,0),COLUMN(N$3)-$B$2)</f>
        <v>0</v>
      </c>
      <c r="N220" s="9">
        <f>INDEX(_Inf_Data,MATCH($B220,_Inf_Country,0),COLUMN(L$3))-INDEX(_Inf_Data,MATCH($B220,_Inf_Country,0),COLUMN(O$3)-$B$2)</f>
        <v>0</v>
      </c>
      <c r="O220" s="9">
        <f>INDEX(_Inf_Data,MATCH($B220,_Inf_Country,0),COLUMN(M$3))-INDEX(_Inf_Data,MATCH($B220,_Inf_Country,0),COLUMN(P$3)-$B$2)</f>
        <v>0</v>
      </c>
      <c r="P220" s="9">
        <f>INDEX(_Inf_Data,MATCH($B220,_Inf_Country,0),COLUMN(N$3))-INDEX(_Inf_Data,MATCH($B220,_Inf_Country,0),COLUMN(Q$3)-$B$2)</f>
        <v>0</v>
      </c>
      <c r="Q220" s="9">
        <f>INDEX(_Inf_Data,MATCH($B220,_Inf_Country,0),COLUMN(O$3))-INDEX(_Inf_Data,MATCH($B220,_Inf_Country,0),COLUMN(R$3)-$B$2)</f>
        <v>0</v>
      </c>
      <c r="R220" s="9">
        <f>INDEX(_Inf_Data,MATCH($B220,_Inf_Country,0),COLUMN(P$3))-INDEX(_Inf_Data,MATCH($B220,_Inf_Country,0),COLUMN(S$3)-$B$2)</f>
        <v>0</v>
      </c>
      <c r="S220" s="9">
        <f>INDEX(_Inf_Data,MATCH($B220,_Inf_Country,0),COLUMN(Q$3))-INDEX(_Inf_Data,MATCH($B220,_Inf_Country,0),COLUMN(T$3)-$B$2)</f>
        <v>0</v>
      </c>
      <c r="T220" s="9">
        <f>INDEX(_Inf_Data,MATCH($B220,_Inf_Country,0),COLUMN(R$3))-INDEX(_Inf_Data,MATCH($B220,_Inf_Country,0),COLUMN(U$3)-$B$2)</f>
        <v>0</v>
      </c>
      <c r="U220" s="9">
        <f>INDEX(_Inf_Data,MATCH($B220,_Inf_Country,0),COLUMN(S$3))-INDEX(_Inf_Data,MATCH($B220,_Inf_Country,0),COLUMN(V$3)-$B$2)</f>
        <v>0</v>
      </c>
      <c r="V220" s="9">
        <f>INDEX(_Inf_Data,MATCH($B220,_Inf_Country,0),COLUMN(T$3))-INDEX(_Inf_Data,MATCH($B220,_Inf_Country,0),COLUMN(W$3)-$B$2)</f>
        <v>0</v>
      </c>
      <c r="W220" s="9">
        <f>INDEX(_Inf_Data,MATCH($B220,_Inf_Country,0),COLUMN(U$3))-INDEX(_Inf_Data,MATCH($B220,_Inf_Country,0),COLUMN(X$3)-$B$2)</f>
        <v>0</v>
      </c>
      <c r="X220" s="9">
        <f>INDEX(_Inf_Data,MATCH($B220,_Inf_Country,0),COLUMN(V$3))-INDEX(_Inf_Data,MATCH($B220,_Inf_Country,0),COLUMN(Y$3)-$B$2)</f>
        <v>0</v>
      </c>
      <c r="Y220" s="9">
        <f>INDEX(_Inf_Data,MATCH($B220,_Inf_Country,0),COLUMN(W$3))-INDEX(_Inf_Data,MATCH($B220,_Inf_Country,0),COLUMN(Z$3)-$B$2)</f>
        <v>0</v>
      </c>
      <c r="Z220" s="9">
        <f>INDEX(_Inf_Data,MATCH($B220,_Inf_Country,0),COLUMN(X$3))-INDEX(_Inf_Data,MATCH($B220,_Inf_Country,0),COLUMN(AA$3)-$B$2)</f>
        <v>0</v>
      </c>
      <c r="AA220" s="9">
        <f>INDEX(_Inf_Data,MATCH($B220,_Inf_Country,0),COLUMN(Y$3))-INDEX(_Inf_Data,MATCH($B220,_Inf_Country,0),COLUMN(AB$3)-$B$2)</f>
        <v>0</v>
      </c>
      <c r="AB220" s="9">
        <f>INDEX(_Inf_Data,MATCH($B220,_Inf_Country,0),COLUMN(Z$3))-INDEX(_Inf_Data,MATCH($B220,_Inf_Country,0),COLUMN(AC$3)-$B$2)</f>
        <v>0</v>
      </c>
      <c r="AC220" s="9">
        <f>INDEX(_Inf_Data,MATCH($B220,_Inf_Country,0),COLUMN(AA$3))-INDEX(_Inf_Data,MATCH($B220,_Inf_Country,0),COLUMN(AD$3)-$B$2)</f>
        <v>0</v>
      </c>
      <c r="AD220" s="9">
        <f>INDEX(_Inf_Data,MATCH($B220,_Inf_Country,0),COLUMN(AB$3))-INDEX(_Inf_Data,MATCH($B220,_Inf_Country,0),COLUMN(AE$3)-$B$2)</f>
        <v>0</v>
      </c>
      <c r="AE220" s="9">
        <f>INDEX(_Inf_Data,MATCH($B220,_Inf_Country,0),COLUMN(AC$3))-INDEX(_Inf_Data,MATCH($B220,_Inf_Country,0),COLUMN(AF$3)-$B$2)</f>
        <v>0</v>
      </c>
      <c r="AF220" s="9">
        <f>INDEX(_Inf_Data,MATCH($B220,_Inf_Country,0),COLUMN(AD$3))-INDEX(_Inf_Data,MATCH($B220,_Inf_Country,0),COLUMN(AG$3)-$B$2)</f>
        <v>0</v>
      </c>
      <c r="AG220" s="9">
        <f>INDEX(_Inf_Data,MATCH($B220,_Inf_Country,0),COLUMN(AE$3))-INDEX(_Inf_Data,MATCH($B220,_Inf_Country,0),COLUMN(AH$3)-$B$2)</f>
        <v>0</v>
      </c>
      <c r="AH220" s="9">
        <f>INDEX(_Inf_Data,MATCH($B220,_Inf_Country,0),COLUMN(AF$3))-INDEX(_Inf_Data,MATCH($B220,_Inf_Country,0),COLUMN(AI$3)-$B$2)</f>
        <v>0</v>
      </c>
      <c r="AI220" s="9">
        <f>INDEX(_Inf_Data,MATCH($B220,_Inf_Country,0),COLUMN(AG$3))-INDEX(_Inf_Data,MATCH($B220,_Inf_Country,0),COLUMN(AJ$3)-$B$2)</f>
        <v>0</v>
      </c>
      <c r="AJ220" s="9">
        <f>INDEX(_Inf_Data,MATCH($B220,_Inf_Country,0),COLUMN(AH$3))-INDEX(_Inf_Data,MATCH($B220,_Inf_Country,0),COLUMN(AK$3)-$B$2)</f>
        <v>0</v>
      </c>
      <c r="AK220" s="9">
        <f>INDEX(_Inf_Data,MATCH($B220,_Inf_Country,0),COLUMN(AI$3))-INDEX(_Inf_Data,MATCH($B220,_Inf_Country,0),COLUMN(AL$3)-$B$2)</f>
        <v>0</v>
      </c>
      <c r="AL220" s="9">
        <f>INDEX(_Inf_Data,MATCH($B220,_Inf_Country,0),COLUMN(AJ$3))-INDEX(_Inf_Data,MATCH($B220,_Inf_Country,0),COLUMN(AM$3)-$B$2)</f>
        <v>0</v>
      </c>
      <c r="AM220" s="9">
        <f>INDEX(_Inf_Data,MATCH($B220,_Inf_Country,0),COLUMN(AK$3))-INDEX(_Inf_Data,MATCH($B220,_Inf_Country,0),COLUMN(AN$3)-$B$2)</f>
        <v>0</v>
      </c>
      <c r="AN220" s="9">
        <f>INDEX(_Inf_Data,MATCH($B220,_Inf_Country,0),COLUMN(AL$3))-INDEX(_Inf_Data,MATCH($B220,_Inf_Country,0),COLUMN(AO$3)-$B$2)</f>
        <v>0</v>
      </c>
      <c r="AO220" s="9">
        <f>INDEX(_Inf_Data,MATCH($B220,_Inf_Country,0),COLUMN(AM$3))-INDEX(_Inf_Data,MATCH($B220,_Inf_Country,0),COLUMN(AP$3)-$B$2)</f>
        <v>0</v>
      </c>
      <c r="AP220" s="9">
        <f>INDEX(_Inf_Data,MATCH($B220,_Inf_Country,0),COLUMN(AN$3))-INDEX(_Inf_Data,MATCH($B220,_Inf_Country,0),COLUMN(AQ$3)-$B$2)</f>
        <v>0</v>
      </c>
      <c r="AQ220" s="9">
        <f>INDEX(_Inf_Data,MATCH($B220,_Inf_Country,0),COLUMN(AO$3))-INDEX(_Inf_Data,MATCH($B220,_Inf_Country,0),COLUMN(AR$3)-$B$2)</f>
        <v>0</v>
      </c>
      <c r="AR220" s="9">
        <f>INDEX(_Inf_Data,MATCH($B220,_Inf_Country,0),COLUMN(AP$3))-INDEX(_Inf_Data,MATCH($B220,_Inf_Country,0),COLUMN(AS$3)-$B$2)</f>
        <v>0</v>
      </c>
      <c r="AS220" s="9">
        <f>INDEX(_Inf_Data,MATCH($B220,_Inf_Country,0),COLUMN(AQ$3))-INDEX(_Inf_Data,MATCH($B220,_Inf_Country,0),COLUMN(AT$3)-$B$2)</f>
        <v>0</v>
      </c>
      <c r="AT220" s="9">
        <f>INDEX(_Inf_Data,MATCH($B220,_Inf_Country,0),COLUMN(AR$3))-INDEX(_Inf_Data,MATCH($B220,_Inf_Country,0),COLUMN(AU$3)-$B$2)</f>
        <v>0</v>
      </c>
      <c r="AU220" s="9">
        <f>INDEX(_Inf_Data,MATCH($B220,_Inf_Country,0),COLUMN(AS$3))-INDEX(_Inf_Data,MATCH($B220,_Inf_Country,0),COLUMN(AV$3)-$B$2)</f>
        <v>0</v>
      </c>
      <c r="AV220" s="9">
        <f>INDEX(_Inf_Data,MATCH($B220,_Inf_Country,0),COLUMN(AT$3))-INDEX(_Inf_Data,MATCH($B220,_Inf_Country,0),COLUMN(AW$3)-$B$2)</f>
        <v>0</v>
      </c>
      <c r="AW220" s="9">
        <f>INDEX(_Inf_Data,MATCH($B220,_Inf_Country,0),COLUMN(AU$3))-INDEX(_Inf_Data,MATCH($B220,_Inf_Country,0),COLUMN(AX$3)-$B$2)</f>
        <v>0</v>
      </c>
      <c r="AX220" s="9">
        <f>INDEX(_Inf_Data,MATCH($B220,_Inf_Country,0),COLUMN(AV$3))-INDEX(_Inf_Data,MATCH($B220,_Inf_Country,0),COLUMN(AY$3)-$B$2)</f>
        <v>0</v>
      </c>
      <c r="AY220" s="9">
        <f>INDEX(_Inf_Data,MATCH($B220,_Inf_Country,0),COLUMN(AW$3))-INDEX(_Inf_Data,MATCH($B220,_Inf_Country,0),COLUMN(AZ$3)-$B$2)</f>
        <v>0</v>
      </c>
      <c r="AZ220" s="9">
        <f>INDEX(_Inf_Data,MATCH($B220,_Inf_Country,0),COLUMN(AX$3))-INDEX(_Inf_Data,MATCH($B220,_Inf_Country,0),COLUMN(BA$3)-$B$2)</f>
        <v>0</v>
      </c>
      <c r="BA220" s="9">
        <f>INDEX(_Inf_Data,MATCH($B220,_Inf_Country,0),COLUMN(AY$3))-INDEX(_Inf_Data,MATCH($B220,_Inf_Country,0),COLUMN(BB$3)-$B$2)</f>
        <v>0</v>
      </c>
      <c r="BB220" s="9">
        <f>INDEX(_Inf_Data,MATCH($B220,_Inf_Country,0),COLUMN(AZ$3))-INDEX(_Inf_Data,MATCH($B220,_Inf_Country,0),COLUMN(BC$3)-$B$2)</f>
        <v>1</v>
      </c>
      <c r="BC220" s="9">
        <f>INDEX(_Inf_Data,MATCH($B220,_Inf_Country,0),COLUMN(BA$3))-INDEX(_Inf_Data,MATCH($B220,_Inf_Country,0),COLUMN(BD$3)-$B$2)</f>
        <v>5</v>
      </c>
      <c r="BD220" s="9">
        <f>INDEX(_Inf_Data,MATCH($B220,_Inf_Country,0),COLUMN(BB$3))-INDEX(_Inf_Data,MATCH($B220,_Inf_Country,0),COLUMN(BE$3)-$B$2)</f>
        <v>6</v>
      </c>
      <c r="BE220" s="9">
        <f>INDEX(_Inf_Data,MATCH($B220,_Inf_Country,0),COLUMN(BC$3))-INDEX(_Inf_Data,MATCH($B220,_Inf_Country,0),COLUMN(BF$3)-$B$2)</f>
        <v>6</v>
      </c>
      <c r="BF220" s="9">
        <f>INDEX(_Inf_Data,MATCH($B220,_Inf_Country,0),COLUMN(BD$3))-INDEX(_Inf_Data,MATCH($B220,_Inf_Country,0),COLUMN(BG$3)-$B$2)</f>
        <v>8</v>
      </c>
      <c r="BG220" s="9">
        <f>INDEX(_Inf_Data,MATCH($B220,_Inf_Country,0),COLUMN(BE$3))-INDEX(_Inf_Data,MATCH($B220,_Inf_Country,0),COLUMN(BH$3)-$B$2)</f>
        <v>10</v>
      </c>
      <c r="BH220" s="9">
        <f>INDEX(_Inf_Data,MATCH($B220,_Inf_Country,0),COLUMN(BF$3))-INDEX(_Inf_Data,MATCH($B220,_Inf_Country,0),COLUMN(BI$3)-$B$2)</f>
        <v>11</v>
      </c>
      <c r="BI220" s="9">
        <f>INDEX(_Inf_Data,MATCH($B220,_Inf_Country,0),COLUMN(BG$3))-INDEX(_Inf_Data,MATCH($B220,_Inf_Country,0),COLUMN(BJ$3)-$B$2)</f>
        <v>20</v>
      </c>
      <c r="BJ220" s="9">
        <f>INDEX(_Inf_Data,MATCH($B220,_Inf_Country,0),COLUMN(BH$3))-INDEX(_Inf_Data,MATCH($B220,_Inf_Country,0),COLUMN(BK$3)-$B$2)</f>
        <v>27</v>
      </c>
      <c r="BK220" s="9">
        <f>INDEX(_Inf_Data,MATCH($B220,_Inf_Country,0),COLUMN(BI$3))-INDEX(_Inf_Data,MATCH($B220,_Inf_Country,0),COLUMN(BL$3)-$B$2)</f>
        <v>34</v>
      </c>
      <c r="BL220" s="9">
        <f>INDEX(_Inf_Data,MATCH($B220,_Inf_Country,0),COLUMN(BJ$3))-INDEX(_Inf_Data,MATCH($B220,_Inf_Country,0),COLUMN(BM$3)-$B$2)</f>
        <v>34</v>
      </c>
      <c r="BM220" s="9">
        <f>INDEX(_Inf_Data,MATCH($B220,_Inf_Country,0),COLUMN(BK$3))-INDEX(_Inf_Data,MATCH($B220,_Inf_Country,0),COLUMN(BN$3)-$B$2)</f>
        <v>50</v>
      </c>
      <c r="BN220" s="9">
        <f>INDEX(_Inf_Data,MATCH($B220,_Inf_Country,0),COLUMN(BL$3))-INDEX(_Inf_Data,MATCH($B220,_Inf_Country,0),COLUMN(BO$3)-$B$2)</f>
        <v>60</v>
      </c>
      <c r="BO220" s="9">
        <f>INDEX(_Inf_Data,MATCH($B220,_Inf_Country,0),COLUMN(BM$3))-INDEX(_Inf_Data,MATCH($B220,_Inf_Country,0),COLUMN(BP$3)-$B$2)</f>
        <v>84</v>
      </c>
      <c r="BP220" s="9">
        <f>INDEX(_Inf_Data,MATCH($B220,_Inf_Country,0),COLUMN(BN$3))-INDEX(_Inf_Data,MATCH($B220,_Inf_Country,0),COLUMN(BQ$3)-$B$2)</f>
        <v>103</v>
      </c>
      <c r="BQ220" s="9">
        <f>INDEX(_Inf_Data,MATCH($B220,_Inf_Country,0),COLUMN(BO$3))-INDEX(_Inf_Data,MATCH($B220,_Inf_Country,0),COLUMN(BR$3)-$B$2)</f>
        <v>121</v>
      </c>
      <c r="BR220" s="9">
        <f>INDEX(_Inf_Data,MATCH($B220,_Inf_Country,0),COLUMN(BP$3))-INDEX(_Inf_Data,MATCH($B220,_Inf_Country,0),COLUMN(BS$3)-$B$2)</f>
        <v>144</v>
      </c>
      <c r="BS220" s="9">
        <f>INDEX(_Inf_Data,MATCH($B220,_Inf_Country,0),COLUMN(BQ$3))-INDEX(_Inf_Data,MATCH($B220,_Inf_Country,0),COLUMN(BT$3)-$B$2)</f>
        <v>160</v>
      </c>
      <c r="BT220" s="9">
        <f>INDEX(_Inf_Data,MATCH($B220,_Inf_Country,0),COLUMN(BR$3))-INDEX(_Inf_Data,MATCH($B220,_Inf_Country,0),COLUMN(BU$3)-$B$2)</f>
        <v>178</v>
      </c>
      <c r="BU220" s="9">
        <f>INDEX(_Inf_Data,MATCH($B220,_Inf_Country,0),COLUMN(BS$3))-INDEX(_Inf_Data,MATCH($B220,_Inf_Country,0),COLUMN(BV$3)-$B$2)</f>
        <v>181</v>
      </c>
      <c r="BV220" s="9">
        <f>INDEX(_Inf_Data,MATCH($B220,_Inf_Country,0),COLUMN(BT$3))-INDEX(_Inf_Data,MATCH($B220,_Inf_Country,0),COLUMN(BW$3)-$B$2)</f>
        <v>207</v>
      </c>
      <c r="BW220" s="9">
        <f>INDEX(_Inf_Data,MATCH($B220,_Inf_Country,0),COLUMN(BU$3))-INDEX(_Inf_Data,MATCH($B220,_Inf_Country,0),COLUMN(BX$3)-$B$2)</f>
        <v>209</v>
      </c>
      <c r="BX220" s="9">
        <f>INDEX(_Inf_Data,MATCH($B220,_Inf_Country,0),COLUMN(BV$3))-INDEX(_Inf_Data,MATCH($B220,_Inf_Country,0),COLUMN(BY$3)-$B$2)</f>
        <v>214</v>
      </c>
      <c r="BY220" s="9">
        <f>INDEX(_Inf_Data,MATCH($B220,_Inf_Country,0),COLUMN(BW$3))-INDEX(_Inf_Data,MATCH($B220,_Inf_Country,0),COLUMN(BZ$3)-$B$2)</f>
        <v>221</v>
      </c>
      <c r="BZ220" s="9">
        <f>INDEX(_Inf_Data,MATCH($B220,_Inf_Country,0),COLUMN(BX$3))-INDEX(_Inf_Data,MATCH($B220,_Inf_Country,0),COLUMN(CA$3)-$B$2)</f>
        <v>209</v>
      </c>
      <c r="CA220" s="9">
        <f>INDEX(_Inf_Data,MATCH($B220,_Inf_Country,0),COLUMN(BY$3))-INDEX(_Inf_Data,MATCH($B220,_Inf_Country,0),COLUMN(CB$3)-$B$2)</f>
        <v>210</v>
      </c>
      <c r="CB220" s="9">
        <f>INDEX(_Inf_Data,MATCH($B220,_Inf_Country,0),COLUMN(BZ$3))-INDEX(_Inf_Data,MATCH($B220,_Inf_Country,0),COLUMN(CC$3)-$B$2)</f>
        <v>203</v>
      </c>
      <c r="CC220" s="9">
        <f>INDEX(_Inf_Data,MATCH($B220,_Inf_Country,0),COLUMN(CA$3))-INDEX(_Inf_Data,MATCH($B220,_Inf_Country,0),COLUMN(CD$3)-$B$2)</f>
        <v>200</v>
      </c>
      <c r="CD220" s="9">
        <f>INDEX(_Inf_Data,MATCH($B220,_Inf_Country,0),COLUMN(CB$3))-INDEX(_Inf_Data,MATCH($B220,_Inf_Country,0),COLUMN(CE$3)-$B$2)</f>
        <v>194</v>
      </c>
      <c r="CE220" s="9">
        <f>INDEX(_Inf_Data,MATCH($B220,_Inf_Country,0),COLUMN(CC$3))-INDEX(_Inf_Data,MATCH($B220,_Inf_Country,0),COLUMN(CF$3)-$B$2)</f>
        <v>179</v>
      </c>
      <c r="CF220" s="9">
        <f>INDEX(_Inf_Data,MATCH($B220,_Inf_Country,0),COLUMN(CD$3))-INDEX(_Inf_Data,MATCH($B220,_Inf_Country,0),COLUMN(CG$3)-$B$2)</f>
        <v>179</v>
      </c>
      <c r="CG220" s="9">
        <f>INDEX(_Inf_Data,MATCH($B220,_Inf_Country,0),COLUMN(CE$3))-INDEX(_Inf_Data,MATCH($B220,_Inf_Country,0),COLUMN(CH$3)-$B$2)</f>
        <v>153</v>
      </c>
      <c r="CH220" s="9">
        <f>INDEX(_Inf_Data,MATCH($B220,_Inf_Country,0),COLUMN(CF$3))-INDEX(_Inf_Data,MATCH($B220,_Inf_Country,0),COLUMN(CI$3)-$B$2)</f>
        <v>156</v>
      </c>
      <c r="CI220" s="9">
        <f>INDEX(_Inf_Data,MATCH($B220,_Inf_Country,0),COLUMN(CG$3))-INDEX(_Inf_Data,MATCH($B220,_Inf_Country,0),COLUMN(CJ$3)-$B$2)</f>
        <v>139</v>
      </c>
      <c r="CJ220" s="9">
        <f>INDEX(_Inf_Data,MATCH($B220,_Inf_Country,0),COLUMN(CH$3))-INDEX(_Inf_Data,MATCH($B220,_Inf_Country,0),COLUMN(CK$3)-$B$2)</f>
        <v>129</v>
      </c>
      <c r="CK220" s="9">
        <f>INDEX(_Inf_Data,MATCH($B220,_Inf_Country,0),COLUMN(CI$3))-INDEX(_Inf_Data,MATCH($B220,_Inf_Country,0),COLUMN(CL$3)-$B$2)</f>
        <v>123</v>
      </c>
      <c r="CL220" s="9">
        <f>INDEX(_Inf_Data,MATCH($B220,_Inf_Country,0),COLUMN(CJ$3))-INDEX(_Inf_Data,MATCH($B220,_Inf_Country,0),COLUMN(CM$3)-$B$2)</f>
        <v>107</v>
      </c>
      <c r="CM220" s="9">
        <f>INDEX(_Inf_Data,MATCH($B220,_Inf_Country,0),COLUMN(CK$3))-INDEX(_Inf_Data,MATCH($B220,_Inf_Country,0),COLUMN(CN$3)-$B$2)</f>
        <v>101</v>
      </c>
      <c r="CN220" s="9">
        <f>INDEX(_Inf_Data,MATCH($B220,_Inf_Country,0),COLUMN(CL$3))-INDEX(_Inf_Data,MATCH($B220,_Inf_Country,0),COLUMN(CO$3)-$B$2)</f>
        <v>79</v>
      </c>
      <c r="CO220" s="9">
        <f>INDEX(_Inf_Data,MATCH($B220,_Inf_Country,0),COLUMN(CM$3))-INDEX(_Inf_Data,MATCH($B220,_Inf_Country,0),COLUMN(CP$3)-$B$2)</f>
        <v>72</v>
      </c>
      <c r="CP220" s="9">
        <f>INDEX(_Inf_Data,MATCH($B220,_Inf_Country,0),COLUMN(CN$3))-INDEX(_Inf_Data,MATCH($B220,_Inf_Country,0),COLUMN(CQ$3)-$B$2)</f>
        <v>62</v>
      </c>
      <c r="CQ220" s="9">
        <f>INDEX(_Inf_Data,MATCH($B220,_Inf_Country,0),COLUMN(CO$3))-INDEX(_Inf_Data,MATCH($B220,_Inf_Country,0),COLUMN(CR$3)-$B$2)</f>
        <v>55</v>
      </c>
      <c r="CR220" s="9" t="e">
        <f>INDEX(_Inf_Data,MATCH($B220,_Inf_Country,0),COLUMN(CP$3))-INDEX(_Inf_Data,MATCH($B220,_Inf_Country,0),COLUMN(CS$3)-$B$2)</f>
        <v>#N/A</v>
      </c>
      <c r="CS220" s="9" t="e">
        <f>INDEX(_Inf_Data,MATCH($B220,_Inf_Country,0),COLUMN(CQ$3))-INDEX(_Inf_Data,MATCH($B220,_Inf_Country,0),COLUMN(CT$3)-$B$2)</f>
        <v>#N/A</v>
      </c>
      <c r="CT220" s="9" t="e">
        <f>INDEX(_Inf_Data,MATCH($B220,_Inf_Country,0),COLUMN(CR$3))-INDEX(_Inf_Data,MATCH($B220,_Inf_Country,0),COLUMN(CU$3)-$B$2)</f>
        <v>#N/A</v>
      </c>
      <c r="CU220" s="9" t="e">
        <f>INDEX(_Inf_Data,MATCH($B220,_Inf_Country,0),COLUMN(CS$3))-INDEX(_Inf_Data,MATCH($B220,_Inf_Country,0),COLUMN(CV$3)-$B$2)</f>
        <v>#N/A</v>
      </c>
      <c r="CV220" s="9" t="e">
        <f>INDEX(_Inf_Data,MATCH($B220,_Inf_Country,0),COLUMN(CT$3))-INDEX(_Inf_Data,MATCH($B220,_Inf_Country,0),COLUMN(CW$3)-$B$2)</f>
        <v>#N/A</v>
      </c>
      <c r="CW220" s="9" t="e">
        <f>INDEX(_Inf_Data,MATCH($B220,_Inf_Country,0),COLUMN(CU$3))-INDEX(_Inf_Data,MATCH($B220,_Inf_Country,0),COLUMN(CX$3)-$B$2)</f>
        <v>#N/A</v>
      </c>
      <c r="CX220" s="9" t="e">
        <f>INDEX(_Inf_Data,MATCH($B220,_Inf_Country,0),COLUMN(CV$3))-INDEX(_Inf_Data,MATCH($B220,_Inf_Country,0),COLUMN(CY$3)-$B$2)</f>
        <v>#N/A</v>
      </c>
      <c r="CY220" s="9" t="e">
        <f>INDEX(_Inf_Data,MATCH($B220,_Inf_Country,0),COLUMN(CW$3))-INDEX(_Inf_Data,MATCH($B220,_Inf_Country,0),COLUMN(CZ$3)-$B$2)</f>
        <v>#N/A</v>
      </c>
      <c r="CZ220" s="9" t="e">
        <f>INDEX(_Inf_Data,MATCH($B220,_Inf_Country,0),COLUMN(CX$3))-INDEX(_Inf_Data,MATCH($B220,_Inf_Country,0),COLUMN(DA$3)-$B$2)</f>
        <v>#N/A</v>
      </c>
      <c r="DA220" s="9" t="e">
        <f>INDEX(_Inf_Data,MATCH($B220,_Inf_Country,0),COLUMN(CY$3))-INDEX(_Inf_Data,MATCH($B220,_Inf_Country,0),COLUMN(DB$3)-$B$2)</f>
        <v>#N/A</v>
      </c>
      <c r="DB220" s="9" t="e">
        <f>INDEX(_Inf_Data,MATCH($B220,_Inf_Country,0),COLUMN(CZ$3))-INDEX(_Inf_Data,MATCH($B220,_Inf_Country,0),COLUMN(DC$3)-$B$2)</f>
        <v>#N/A</v>
      </c>
      <c r="DC220" s="9" t="e">
        <f>INDEX(_Inf_Data,MATCH($B220,_Inf_Country,0),COLUMN(DA$3))-INDEX(_Inf_Data,MATCH($B220,_Inf_Country,0),COLUMN(DD$3)-$B$2)</f>
        <v>#N/A</v>
      </c>
      <c r="DD220" s="9" t="e">
        <f>INDEX(_Inf_Data,MATCH($B220,_Inf_Country,0),COLUMN(DB$3))-INDEX(_Inf_Data,MATCH($B220,_Inf_Country,0),COLUMN(DE$3)-$B$2)</f>
        <v>#N/A</v>
      </c>
      <c r="DE220" s="9" t="e">
        <f>INDEX(_Inf_Data,MATCH($B220,_Inf_Country,0),COLUMN(DC$3))-INDEX(_Inf_Data,MATCH($B220,_Inf_Country,0),COLUMN(DF$3)-$B$2)</f>
        <v>#N/A</v>
      </c>
      <c r="DF220" s="9" t="e">
        <f>INDEX(_Inf_Data,MATCH($B220,_Inf_Country,0),COLUMN(DD$3))-INDEX(_Inf_Data,MATCH($B220,_Inf_Country,0),COLUMN(DG$3)-$B$2)</f>
        <v>#N/A</v>
      </c>
      <c r="DG220" s="9" t="e">
        <f>INDEX(_Inf_Data,MATCH($B220,_Inf_Country,0),COLUMN(DE$3))-INDEX(_Inf_Data,MATCH($B220,_Inf_Country,0),COLUMN(DH$3)-$B$2)</f>
        <v>#N/A</v>
      </c>
      <c r="DH220" s="9" t="e">
        <f>INDEX(_Inf_Data,MATCH($B220,_Inf_Country,0),COLUMN(DF$3))-INDEX(_Inf_Data,MATCH($B220,_Inf_Country,0),COLUMN(DI$3)-$B$2)</f>
        <v>#N/A</v>
      </c>
      <c r="DI220" s="9" t="e">
        <f>INDEX(_Inf_Data,MATCH($B220,_Inf_Country,0),COLUMN(DG$3))-INDEX(_Inf_Data,MATCH($B220,_Inf_Country,0),COLUMN(DJ$3)-$B$2)</f>
        <v>#N/A</v>
      </c>
      <c r="DJ220" s="9" t="e">
        <f>INDEX(_Inf_Data,MATCH($B220,_Inf_Country,0),COLUMN(DH$3))-INDEX(_Inf_Data,MATCH($B220,_Inf_Country,0),COLUMN(DK$3)-$B$2)</f>
        <v>#N/A</v>
      </c>
      <c r="DK220" s="9" t="e">
        <f>INDEX(_Inf_Data,MATCH($B220,_Inf_Country,0),COLUMN(DI$3))-INDEX(_Inf_Data,MATCH($B220,_Inf_Country,0),COLUMN(DL$3)-$B$2)</f>
        <v>#N/A</v>
      </c>
      <c r="DL220" s="9" t="e">
        <f>INDEX(_Inf_Data,MATCH($B220,_Inf_Country,0),COLUMN(DJ$3))-INDEX(_Inf_Data,MATCH($B220,_Inf_Country,0),COLUMN(DM$3)-$B$2)</f>
        <v>#N/A</v>
      </c>
      <c r="DM220" s="9" t="e">
        <f>INDEX(_Inf_Data,MATCH($B220,_Inf_Country,0),COLUMN(DK$3))-INDEX(_Inf_Data,MATCH($B220,_Inf_Country,0),COLUMN(DN$3)-$B$2)</f>
        <v>#N/A</v>
      </c>
      <c r="DN220" s="9" t="e">
        <f>INDEX(_Inf_Data,MATCH($B220,_Inf_Country,0),COLUMN(DL$3))-INDEX(_Inf_Data,MATCH($B220,_Inf_Country,0),COLUMN(DO$3)-$B$2)</f>
        <v>#N/A</v>
      </c>
      <c r="DO220" s="9" t="e">
        <f>INDEX(_Inf_Data,MATCH($B220,_Inf_Country,0),COLUMN(DM$3))-INDEX(_Inf_Data,MATCH($B220,_Inf_Country,0),COLUMN(DP$3)-$B$2)</f>
        <v>#N/A</v>
      </c>
      <c r="DP220" s="9" t="e">
        <f>INDEX(_Inf_Data,MATCH($B220,_Inf_Country,0),COLUMN(DN$3))-INDEX(_Inf_Data,MATCH($B220,_Inf_Country,0),COLUMN(DQ$3)-$B$2)</f>
        <v>#N/A</v>
      </c>
      <c r="DQ220" s="9" t="e">
        <f>INDEX(_Inf_Data,MATCH($B220,_Inf_Country,0),COLUMN(DO$3))-INDEX(_Inf_Data,MATCH($B220,_Inf_Country,0),COLUMN(DR$3)-$B$2)</f>
        <v>#N/A</v>
      </c>
      <c r="DR220" s="9" t="e">
        <f>INDEX(_Inf_Data,MATCH($B220,_Inf_Country,0),COLUMN(DP$3))-INDEX(_Inf_Data,MATCH($B220,_Inf_Country,0),COLUMN(DS$3)-$B$2)</f>
        <v>#N/A</v>
      </c>
      <c r="DS220" s="9" t="e">
        <f>INDEX(_Inf_Data,MATCH($B220,_Inf_Country,0),COLUMN(DQ$3))-INDEX(_Inf_Data,MATCH($B220,_Inf_Country,0),COLUMN(DT$3)-$B$2)</f>
        <v>#N/A</v>
      </c>
      <c r="DT220" s="9" t="e">
        <f>INDEX(_Inf_Data,MATCH($B220,_Inf_Country,0),COLUMN(DR$3))-INDEX(_Inf_Data,MATCH($B220,_Inf_Country,0),COLUMN(DU$3)-$B$2)</f>
        <v>#N/A</v>
      </c>
      <c r="DU220" s="9" t="e">
        <f>INDEX(_Inf_Data,MATCH($B220,_Inf_Country,0),COLUMN(DS$3))-INDEX(_Inf_Data,MATCH($B220,_Inf_Country,0),COLUMN(DV$3)-$B$2)</f>
        <v>#N/A</v>
      </c>
      <c r="DV220" s="9" t="e">
        <f>INDEX(_Inf_Data,MATCH($B220,_Inf_Country,0),COLUMN(DT$3))-INDEX(_Inf_Data,MATCH($B220,_Inf_Country,0),COLUMN(DW$3)-$B$2)</f>
        <v>#N/A</v>
      </c>
      <c r="DW220" s="9" t="e">
        <f>INDEX(_Inf_Data,MATCH($B220,_Inf_Country,0),COLUMN(DU$3))-INDEX(_Inf_Data,MATCH($B220,_Inf_Country,0),COLUMN(DX$3)-$B$2)</f>
        <v>#N/A</v>
      </c>
      <c r="DX220" s="9" t="e">
        <f>INDEX(_Inf_Data,MATCH($B220,_Inf_Country,0),COLUMN(DV$3))-INDEX(_Inf_Data,MATCH($B220,_Inf_Country,0),COLUMN(DY$3)-$B$2)</f>
        <v>#N/A</v>
      </c>
      <c r="DY220" s="9" t="e">
        <f>INDEX(_Inf_Data,MATCH($B220,_Inf_Country,0),COLUMN(DW$3))-INDEX(_Inf_Data,MATCH($B220,_Inf_Country,0),COLUMN(DZ$3)-$B$2)</f>
        <v>#N/A</v>
      </c>
      <c r="DZ220" s="9" t="e">
        <f>INDEX(_Inf_Data,MATCH($B220,_Inf_Country,0),COLUMN(DX$3))-INDEX(_Inf_Data,MATCH($B220,_Inf_Country,0),COLUMN(EA$3)-$B$2)</f>
        <v>#N/A</v>
      </c>
      <c r="EA220" s="9" t="e">
        <f>INDEX(_Inf_Data,MATCH($B220,_Inf_Country,0),COLUMN(DY$3))-INDEX(_Inf_Data,MATCH($B220,_Inf_Country,0),COLUMN(EB$3)-$B$2)</f>
        <v>#N/A</v>
      </c>
      <c r="EB220" s="9" t="e">
        <f>INDEX(_Inf_Data,MATCH($B220,_Inf_Country,0),COLUMN(DZ$3))-INDEX(_Inf_Data,MATCH($B220,_Inf_Country,0),COLUMN(EC$3)-$B$2)</f>
        <v>#N/A</v>
      </c>
      <c r="EC220" s="9" t="e">
        <f>INDEX(_Inf_Data,MATCH($B220,_Inf_Country,0),COLUMN(EA$3))-INDEX(_Inf_Data,MATCH($B220,_Inf_Country,0),COLUMN(ED$3)-$B$2)</f>
        <v>#N/A</v>
      </c>
      <c r="ED220" s="9" t="e">
        <f>INDEX(_Inf_Data,MATCH($B220,_Inf_Country,0),COLUMN(EB$3))-INDEX(_Inf_Data,MATCH($B220,_Inf_Country,0),COLUMN(EE$3)-$B$2)</f>
        <v>#N/A</v>
      </c>
      <c r="EE220" s="9" t="e">
        <f>INDEX(_Inf_Data,MATCH($B220,_Inf_Country,0),COLUMN(EC$3))-INDEX(_Inf_Data,MATCH($B220,_Inf_Country,0),COLUMN(EF$3)-$B$2)</f>
        <v>#N/A</v>
      </c>
      <c r="EF220" s="9" t="e">
        <f>INDEX(_Inf_Data,MATCH($B220,_Inf_Country,0),COLUMN(ED$3))-INDEX(_Inf_Data,MATCH($B220,_Inf_Country,0),COLUMN(EG$3)-$B$2)</f>
        <v>#N/A</v>
      </c>
      <c r="EG220" s="9" t="e">
        <f>INDEX(_Inf_Data,MATCH($B220,_Inf_Country,0),COLUMN(EE$3))-INDEX(_Inf_Data,MATCH($B220,_Inf_Country,0),COLUMN(EH$3)-$B$2)</f>
        <v>#N/A</v>
      </c>
      <c r="EH220" s="9" t="e">
        <f>INDEX(_Inf_Data,MATCH($B220,_Inf_Country,0),COLUMN(EF$3))-INDEX(_Inf_Data,MATCH($B220,_Inf_Country,0),COLUMN(EI$3)-$B$2)</f>
        <v>#N/A</v>
      </c>
      <c r="EI220" s="9" t="e">
        <f>INDEX(_Inf_Data,MATCH($B220,_Inf_Country,0),COLUMN(EG$3))-INDEX(_Inf_Data,MATCH($B220,_Inf_Country,0),COLUMN(EJ$3)-$B$2)</f>
        <v>#N/A</v>
      </c>
      <c r="EJ220" s="9" t="e">
        <f>INDEX(_Inf_Data,MATCH($B220,_Inf_Country,0),COLUMN(EH$3))-INDEX(_Inf_Data,MATCH($B220,_Inf_Country,0),COLUMN(EK$3)-$B$2)</f>
        <v>#N/A</v>
      </c>
      <c r="EK220" s="9" t="e">
        <f>INDEX(_Inf_Data,MATCH($B220,_Inf_Country,0),COLUMN(EI$3))-INDEX(_Inf_Data,MATCH($B220,_Inf_Country,0),COLUMN(EL$3)-$B$2)</f>
        <v>#N/A</v>
      </c>
      <c r="EL220" s="9" t="e">
        <f>INDEX(_Inf_Data,MATCH($B220,_Inf_Country,0),COLUMN(EJ$3))-INDEX(_Inf_Data,MATCH($B220,_Inf_Country,0),COLUMN(EM$3)-$B$2)</f>
        <v>#N/A</v>
      </c>
      <c r="EM220" s="9" t="e">
        <f>INDEX(_Inf_Data,MATCH($B220,_Inf_Country,0),COLUMN(EK$3))-INDEX(_Inf_Data,MATCH($B220,_Inf_Country,0),COLUMN(EN$3)-$B$2)</f>
        <v>#N/A</v>
      </c>
      <c r="EN220" s="9" t="e">
        <f>INDEX(_Inf_Data,MATCH($B220,_Inf_Country,0),COLUMN(EL$3))-INDEX(_Inf_Data,MATCH($B220,_Inf_Country,0),COLUMN(EO$3)-$B$2)</f>
        <v>#N/A</v>
      </c>
      <c r="EO220" s="9" t="e">
        <f>INDEX(_Inf_Data,MATCH($B220,_Inf_Country,0),COLUMN(EM$3))-INDEX(_Inf_Data,MATCH($B220,_Inf_Country,0),COLUMN(EP$3)-$B$2)</f>
        <v>#N/A</v>
      </c>
      <c r="EP220" s="9" t="e">
        <f>INDEX(_Inf_Data,MATCH($B220,_Inf_Country,0),COLUMN(EN$3))-INDEX(_Inf_Data,MATCH($B220,_Inf_Country,0),COLUMN(EQ$3)-$B$2)</f>
        <v>#N/A</v>
      </c>
      <c r="EQ220" s="9" t="e">
        <f>INDEX(_Inf_Data,MATCH($B220,_Inf_Country,0),COLUMN(EO$3))-INDEX(_Inf_Data,MATCH($B220,_Inf_Country,0),COLUMN(ER$3)-$B$2)</f>
        <v>#N/A</v>
      </c>
      <c r="ER220" s="9" t="e">
        <f>INDEX(_Inf_Data,MATCH($B220,_Inf_Country,0),COLUMN(EP$3))-INDEX(_Inf_Data,MATCH($B220,_Inf_Country,0),COLUMN(ES$3)-$B$2)</f>
        <v>#N/A</v>
      </c>
      <c r="ES220" s="9" t="e">
        <f>INDEX(_Inf_Data,MATCH($B220,_Inf_Country,0),COLUMN(EQ$3))-INDEX(_Inf_Data,MATCH($B220,_Inf_Country,0),COLUMN(ET$3)-$B$2)</f>
        <v>#N/A</v>
      </c>
      <c r="ET220" s="9" t="e">
        <f>INDEX(_Inf_Data,MATCH($B220,_Inf_Country,0),COLUMN(ER$3))-INDEX(_Inf_Data,MATCH($B220,_Inf_Country,0),COLUMN(EU$3)-$B$2)</f>
        <v>#N/A</v>
      </c>
      <c r="EU220" s="9" t="e">
        <f>INDEX(_Inf_Data,MATCH($B220,_Inf_Country,0),COLUMN(ES$3))-INDEX(_Inf_Data,MATCH($B220,_Inf_Country,0),COLUMN(EV$3)-$B$2)</f>
        <v>#N/A</v>
      </c>
      <c r="EV220" s="9" t="e">
        <f>INDEX(_Inf_Data,MATCH($B220,_Inf_Country,0),COLUMN(ET$3))-INDEX(_Inf_Data,MATCH($B220,_Inf_Country,0),COLUMN(EW$3)-$B$2)</f>
        <v>#N/A</v>
      </c>
      <c r="EW220" s="9" t="e">
        <f>INDEX(_Inf_Data,MATCH($B220,_Inf_Country,0),COLUMN(EU$3))-INDEX(_Inf_Data,MATCH($B220,_Inf_Country,0),COLUMN(EX$3)-$B$2)</f>
        <v>#N/A</v>
      </c>
      <c r="EX220" s="9" t="e">
        <f>INDEX(_Inf_Data,MATCH($B220,_Inf_Country,0),COLUMN(EV$3))-INDEX(_Inf_Data,MATCH($B220,_Inf_Country,0),COLUMN(EY$3)-$B$2)</f>
        <v>#N/A</v>
      </c>
      <c r="EY220" s="9" t="e">
        <f>INDEX(_Inf_Data,MATCH($B220,_Inf_Country,0),COLUMN(EW$3))-INDEX(_Inf_Data,MATCH($B220,_Inf_Country,0),COLUMN(EZ$3)-$B$2)</f>
        <v>#N/A</v>
      </c>
      <c r="EZ220" s="9" t="e">
        <f>INDEX(_Inf_Data,MATCH($B220,_Inf_Country,0),COLUMN(EX$3))-INDEX(_Inf_Data,MATCH($B220,_Inf_Country,0),COLUMN(FA$3)-$B$2)</f>
        <v>#N/A</v>
      </c>
      <c r="FA220" s="9" t="e">
        <f>INDEX(_Inf_Data,MATCH($B220,_Inf_Country,0),COLUMN(EY$3))-INDEX(_Inf_Data,MATCH($B220,_Inf_Country,0),COLUMN(FB$3)-$B$2)</f>
        <v>#N/A</v>
      </c>
      <c r="FB220" s="9" t="e">
        <f>INDEX(_Inf_Data,MATCH($B220,_Inf_Country,0),COLUMN(EZ$3))-INDEX(_Inf_Data,MATCH($B220,_Inf_Country,0),COLUMN(FC$3)-$B$2)</f>
        <v>#N/A</v>
      </c>
      <c r="FC220" s="9" t="e">
        <f>INDEX(_Inf_Data,MATCH($B220,_Inf_Country,0),COLUMN(FA$3))-INDEX(_Inf_Data,MATCH($B220,_Inf_Country,0),COLUMN(FD$3)-$B$2)</f>
        <v>#N/A</v>
      </c>
      <c r="FD220" s="9" t="e">
        <f>INDEX(_Inf_Data,MATCH($B220,_Inf_Country,0),COLUMN(FB$3))-INDEX(_Inf_Data,MATCH($B220,_Inf_Country,0),COLUMN(FE$3)-$B$2)</f>
        <v>#N/A</v>
      </c>
      <c r="FE220" s="9" t="e">
        <f>INDEX(_Inf_Data,MATCH($B220,_Inf_Country,0),COLUMN(FC$3))-INDEX(_Inf_Data,MATCH($B220,_Inf_Country,0),COLUMN(FF$3)-$B$2)</f>
        <v>#N/A</v>
      </c>
      <c r="FF220" s="9" t="e">
        <f>INDEX(_Inf_Data,MATCH($B220,_Inf_Country,0),COLUMN(FD$3))-INDEX(_Inf_Data,MATCH($B220,_Inf_Country,0),COLUMN(FG$3)-$B$2)</f>
        <v>#N/A</v>
      </c>
      <c r="FG220" s="9" t="e">
        <f>INDEX(_Inf_Data,MATCH($B220,_Inf_Country,0),COLUMN(FE$3))-INDEX(_Inf_Data,MATCH($B220,_Inf_Country,0),COLUMN(FH$3)-$B$2)</f>
        <v>#N/A</v>
      </c>
      <c r="FH220" s="13"/>
    </row>
    <row r="221" spans="2:164" x14ac:dyDescent="0.35">
      <c r="B221" t="str">
        <f>Infections!A221</f>
        <v>Nebraska</v>
      </c>
      <c r="C221" s="13" t="e">
        <v>#N/A</v>
      </c>
      <c r="D221" s="13"/>
      <c r="E221" s="13"/>
      <c r="F221" s="13"/>
      <c r="G221" s="13"/>
      <c r="H221" s="13"/>
      <c r="I221" s="13"/>
      <c r="J221" s="13"/>
      <c r="K221" s="9" t="e">
        <f>INDEX(_Inf_Data,MATCH($B221,_Inf_Country,0),COLUMN(I$3))-INDEX(_Inf_Data,MATCH($B221,_Inf_Country,0),COLUMN(L$3)-$B$2)</f>
        <v>#VALUE!</v>
      </c>
      <c r="L221" s="9" t="e">
        <f>INDEX(_Inf_Data,MATCH($B221,_Inf_Country,0),COLUMN(J$3))-INDEX(_Inf_Data,MATCH($B221,_Inf_Country,0),COLUMN(M$3)-$B$2)</f>
        <v>#VALUE!</v>
      </c>
      <c r="M221" s="9">
        <f>INDEX(_Inf_Data,MATCH($B221,_Inf_Country,0),COLUMN(K$3))-INDEX(_Inf_Data,MATCH($B221,_Inf_Country,0),COLUMN(N$3)-$B$2)</f>
        <v>0</v>
      </c>
      <c r="N221" s="9">
        <f>INDEX(_Inf_Data,MATCH($B221,_Inf_Country,0),COLUMN(L$3))-INDEX(_Inf_Data,MATCH($B221,_Inf_Country,0),COLUMN(O$3)-$B$2)</f>
        <v>0</v>
      </c>
      <c r="O221" s="9">
        <f>INDEX(_Inf_Data,MATCH($B221,_Inf_Country,0),COLUMN(M$3))-INDEX(_Inf_Data,MATCH($B221,_Inf_Country,0),COLUMN(P$3)-$B$2)</f>
        <v>0</v>
      </c>
      <c r="P221" s="9">
        <f>INDEX(_Inf_Data,MATCH($B221,_Inf_Country,0),COLUMN(N$3))-INDEX(_Inf_Data,MATCH($B221,_Inf_Country,0),COLUMN(Q$3)-$B$2)</f>
        <v>0</v>
      </c>
      <c r="Q221" s="9">
        <f>INDEX(_Inf_Data,MATCH($B221,_Inf_Country,0),COLUMN(O$3))-INDEX(_Inf_Data,MATCH($B221,_Inf_Country,0),COLUMN(R$3)-$B$2)</f>
        <v>0</v>
      </c>
      <c r="R221" s="9">
        <f>INDEX(_Inf_Data,MATCH($B221,_Inf_Country,0),COLUMN(P$3))-INDEX(_Inf_Data,MATCH($B221,_Inf_Country,0),COLUMN(S$3)-$B$2)</f>
        <v>0</v>
      </c>
      <c r="S221" s="9">
        <f>INDEX(_Inf_Data,MATCH($B221,_Inf_Country,0),COLUMN(Q$3))-INDEX(_Inf_Data,MATCH($B221,_Inf_Country,0),COLUMN(T$3)-$B$2)</f>
        <v>0</v>
      </c>
      <c r="T221" s="9">
        <f>INDEX(_Inf_Data,MATCH($B221,_Inf_Country,0),COLUMN(R$3))-INDEX(_Inf_Data,MATCH($B221,_Inf_Country,0),COLUMN(U$3)-$B$2)</f>
        <v>0</v>
      </c>
      <c r="U221" s="9">
        <f>INDEX(_Inf_Data,MATCH($B221,_Inf_Country,0),COLUMN(S$3))-INDEX(_Inf_Data,MATCH($B221,_Inf_Country,0),COLUMN(V$3)-$B$2)</f>
        <v>0</v>
      </c>
      <c r="V221" s="9">
        <f>INDEX(_Inf_Data,MATCH($B221,_Inf_Country,0),COLUMN(T$3))-INDEX(_Inf_Data,MATCH($B221,_Inf_Country,0),COLUMN(W$3)-$B$2)</f>
        <v>0</v>
      </c>
      <c r="W221" s="9">
        <f>INDEX(_Inf_Data,MATCH($B221,_Inf_Country,0),COLUMN(U$3))-INDEX(_Inf_Data,MATCH($B221,_Inf_Country,0),COLUMN(X$3)-$B$2)</f>
        <v>0</v>
      </c>
      <c r="X221" s="9">
        <f>INDEX(_Inf_Data,MATCH($B221,_Inf_Country,0),COLUMN(V$3))-INDEX(_Inf_Data,MATCH($B221,_Inf_Country,0),COLUMN(Y$3)-$B$2)</f>
        <v>0</v>
      </c>
      <c r="Y221" s="9">
        <f>INDEX(_Inf_Data,MATCH($B221,_Inf_Country,0),COLUMN(W$3))-INDEX(_Inf_Data,MATCH($B221,_Inf_Country,0),COLUMN(Z$3)-$B$2)</f>
        <v>0</v>
      </c>
      <c r="Z221" s="9">
        <f>INDEX(_Inf_Data,MATCH($B221,_Inf_Country,0),COLUMN(X$3))-INDEX(_Inf_Data,MATCH($B221,_Inf_Country,0),COLUMN(AA$3)-$B$2)</f>
        <v>0</v>
      </c>
      <c r="AA221" s="9">
        <f>INDEX(_Inf_Data,MATCH($B221,_Inf_Country,0),COLUMN(Y$3))-INDEX(_Inf_Data,MATCH($B221,_Inf_Country,0),COLUMN(AB$3)-$B$2)</f>
        <v>0</v>
      </c>
      <c r="AB221" s="9">
        <f>INDEX(_Inf_Data,MATCH($B221,_Inf_Country,0),COLUMN(Z$3))-INDEX(_Inf_Data,MATCH($B221,_Inf_Country,0),COLUMN(AC$3)-$B$2)</f>
        <v>0</v>
      </c>
      <c r="AC221" s="9">
        <f>INDEX(_Inf_Data,MATCH($B221,_Inf_Country,0),COLUMN(AA$3))-INDEX(_Inf_Data,MATCH($B221,_Inf_Country,0),COLUMN(AD$3)-$B$2)</f>
        <v>0</v>
      </c>
      <c r="AD221" s="9">
        <f>INDEX(_Inf_Data,MATCH($B221,_Inf_Country,0),COLUMN(AB$3))-INDEX(_Inf_Data,MATCH($B221,_Inf_Country,0),COLUMN(AE$3)-$B$2)</f>
        <v>0</v>
      </c>
      <c r="AE221" s="9">
        <f>INDEX(_Inf_Data,MATCH($B221,_Inf_Country,0),COLUMN(AC$3))-INDEX(_Inf_Data,MATCH($B221,_Inf_Country,0),COLUMN(AF$3)-$B$2)</f>
        <v>0</v>
      </c>
      <c r="AF221" s="9">
        <f>INDEX(_Inf_Data,MATCH($B221,_Inf_Country,0),COLUMN(AD$3))-INDEX(_Inf_Data,MATCH($B221,_Inf_Country,0),COLUMN(AG$3)-$B$2)</f>
        <v>0</v>
      </c>
      <c r="AG221" s="9">
        <f>INDEX(_Inf_Data,MATCH($B221,_Inf_Country,0),COLUMN(AE$3))-INDEX(_Inf_Data,MATCH($B221,_Inf_Country,0),COLUMN(AH$3)-$B$2)</f>
        <v>0</v>
      </c>
      <c r="AH221" s="9">
        <f>INDEX(_Inf_Data,MATCH($B221,_Inf_Country,0),COLUMN(AF$3))-INDEX(_Inf_Data,MATCH($B221,_Inf_Country,0),COLUMN(AI$3)-$B$2)</f>
        <v>0</v>
      </c>
      <c r="AI221" s="9">
        <f>INDEX(_Inf_Data,MATCH($B221,_Inf_Country,0),COLUMN(AG$3))-INDEX(_Inf_Data,MATCH($B221,_Inf_Country,0),COLUMN(AJ$3)-$B$2)</f>
        <v>0</v>
      </c>
      <c r="AJ221" s="9">
        <f>INDEX(_Inf_Data,MATCH($B221,_Inf_Country,0),COLUMN(AH$3))-INDEX(_Inf_Data,MATCH($B221,_Inf_Country,0),COLUMN(AK$3)-$B$2)</f>
        <v>0</v>
      </c>
      <c r="AK221" s="9">
        <f>INDEX(_Inf_Data,MATCH($B221,_Inf_Country,0),COLUMN(AI$3))-INDEX(_Inf_Data,MATCH($B221,_Inf_Country,0),COLUMN(AL$3)-$B$2)</f>
        <v>0</v>
      </c>
      <c r="AL221" s="9">
        <f>INDEX(_Inf_Data,MATCH($B221,_Inf_Country,0),COLUMN(AJ$3))-INDEX(_Inf_Data,MATCH($B221,_Inf_Country,0),COLUMN(AM$3)-$B$2)</f>
        <v>0</v>
      </c>
      <c r="AM221" s="9">
        <f>INDEX(_Inf_Data,MATCH($B221,_Inf_Country,0),COLUMN(AK$3))-INDEX(_Inf_Data,MATCH($B221,_Inf_Country,0),COLUMN(AN$3)-$B$2)</f>
        <v>0</v>
      </c>
      <c r="AN221" s="9">
        <f>INDEX(_Inf_Data,MATCH($B221,_Inf_Country,0),COLUMN(AL$3))-INDEX(_Inf_Data,MATCH($B221,_Inf_Country,0),COLUMN(AO$3)-$B$2)</f>
        <v>0</v>
      </c>
      <c r="AO221" s="9">
        <f>INDEX(_Inf_Data,MATCH($B221,_Inf_Country,0),COLUMN(AM$3))-INDEX(_Inf_Data,MATCH($B221,_Inf_Country,0),COLUMN(AP$3)-$B$2)</f>
        <v>0</v>
      </c>
      <c r="AP221" s="9">
        <f>INDEX(_Inf_Data,MATCH($B221,_Inf_Country,0),COLUMN(AN$3))-INDEX(_Inf_Data,MATCH($B221,_Inf_Country,0),COLUMN(AQ$3)-$B$2)</f>
        <v>0</v>
      </c>
      <c r="AQ221" s="9">
        <f>INDEX(_Inf_Data,MATCH($B221,_Inf_Country,0),COLUMN(AO$3))-INDEX(_Inf_Data,MATCH($B221,_Inf_Country,0),COLUMN(AR$3)-$B$2)</f>
        <v>0</v>
      </c>
      <c r="AR221" s="9">
        <f>INDEX(_Inf_Data,MATCH($B221,_Inf_Country,0),COLUMN(AP$3))-INDEX(_Inf_Data,MATCH($B221,_Inf_Country,0),COLUMN(AS$3)-$B$2)</f>
        <v>0</v>
      </c>
      <c r="AS221" s="9">
        <f>INDEX(_Inf_Data,MATCH($B221,_Inf_Country,0),COLUMN(AQ$3))-INDEX(_Inf_Data,MATCH($B221,_Inf_Country,0),COLUMN(AT$3)-$B$2)</f>
        <v>0</v>
      </c>
      <c r="AT221" s="9">
        <f>INDEX(_Inf_Data,MATCH($B221,_Inf_Country,0),COLUMN(AR$3))-INDEX(_Inf_Data,MATCH($B221,_Inf_Country,0),COLUMN(AU$3)-$B$2)</f>
        <v>0</v>
      </c>
      <c r="AU221" s="9">
        <f>INDEX(_Inf_Data,MATCH($B221,_Inf_Country,0),COLUMN(AS$3))-INDEX(_Inf_Data,MATCH($B221,_Inf_Country,0),COLUMN(AV$3)-$B$2)</f>
        <v>1</v>
      </c>
      <c r="AV221" s="9">
        <f>INDEX(_Inf_Data,MATCH($B221,_Inf_Country,0),COLUMN(AT$3))-INDEX(_Inf_Data,MATCH($B221,_Inf_Country,0),COLUMN(AW$3)-$B$2)</f>
        <v>1</v>
      </c>
      <c r="AW221" s="9">
        <f>INDEX(_Inf_Data,MATCH($B221,_Inf_Country,0),COLUMN(AU$3))-INDEX(_Inf_Data,MATCH($B221,_Inf_Country,0),COLUMN(AX$3)-$B$2)</f>
        <v>1</v>
      </c>
      <c r="AX221" s="9">
        <f>INDEX(_Inf_Data,MATCH($B221,_Inf_Country,0),COLUMN(AV$3))-INDEX(_Inf_Data,MATCH($B221,_Inf_Country,0),COLUMN(AY$3)-$B$2)</f>
        <v>3</v>
      </c>
      <c r="AY221" s="9">
        <f>INDEX(_Inf_Data,MATCH($B221,_Inf_Country,0),COLUMN(AW$3))-INDEX(_Inf_Data,MATCH($B221,_Inf_Country,0),COLUMN(AZ$3)-$B$2)</f>
        <v>3</v>
      </c>
      <c r="AZ221" s="9">
        <f>INDEX(_Inf_Data,MATCH($B221,_Inf_Country,0),COLUMN(AX$3))-INDEX(_Inf_Data,MATCH($B221,_Inf_Country,0),COLUMN(BA$3)-$B$2)</f>
        <v>5</v>
      </c>
      <c r="BA221" s="9">
        <f>INDEX(_Inf_Data,MATCH($B221,_Inf_Country,0),COLUMN(AY$3))-INDEX(_Inf_Data,MATCH($B221,_Inf_Country,0),COLUMN(BB$3)-$B$2)</f>
        <v>10</v>
      </c>
      <c r="BB221" s="9">
        <f>INDEX(_Inf_Data,MATCH($B221,_Inf_Country,0),COLUMN(AZ$3))-INDEX(_Inf_Data,MATCH($B221,_Inf_Country,0),COLUMN(BC$3)-$B$2)</f>
        <v>14</v>
      </c>
      <c r="BC221" s="9">
        <f>INDEX(_Inf_Data,MATCH($B221,_Inf_Country,0),COLUMN(BA$3))-INDEX(_Inf_Data,MATCH($B221,_Inf_Country,0),COLUMN(BD$3)-$B$2)</f>
        <v>18</v>
      </c>
      <c r="BD221" s="9">
        <f>INDEX(_Inf_Data,MATCH($B221,_Inf_Country,0),COLUMN(BB$3))-INDEX(_Inf_Data,MATCH($B221,_Inf_Country,0),COLUMN(BE$3)-$B$2)</f>
        <v>17</v>
      </c>
      <c r="BE221" s="9">
        <f>INDEX(_Inf_Data,MATCH($B221,_Inf_Country,0),COLUMN(BC$3))-INDEX(_Inf_Data,MATCH($B221,_Inf_Country,0),COLUMN(BF$3)-$B$2)</f>
        <v>18</v>
      </c>
      <c r="BF221" s="9">
        <f>INDEX(_Inf_Data,MATCH($B221,_Inf_Country,0),COLUMN(BD$3))-INDEX(_Inf_Data,MATCH($B221,_Inf_Country,0),COLUMN(BG$3)-$B$2)</f>
        <v>22</v>
      </c>
      <c r="BG221" s="9">
        <f>INDEX(_Inf_Data,MATCH($B221,_Inf_Country,0),COLUMN(BE$3))-INDEX(_Inf_Data,MATCH($B221,_Inf_Country,0),COLUMN(BH$3)-$B$2)</f>
        <v>23</v>
      </c>
      <c r="BH221" s="9">
        <f>INDEX(_Inf_Data,MATCH($B221,_Inf_Country,0),COLUMN(BF$3))-INDEX(_Inf_Data,MATCH($B221,_Inf_Country,0),COLUMN(BI$3)-$B$2)</f>
        <v>28</v>
      </c>
      <c r="BI221" s="9">
        <f>INDEX(_Inf_Data,MATCH($B221,_Inf_Country,0),COLUMN(BG$3))-INDEX(_Inf_Data,MATCH($B221,_Inf_Country,0),COLUMN(BJ$3)-$B$2)</f>
        <v>34</v>
      </c>
      <c r="BJ221" s="9">
        <f>INDEX(_Inf_Data,MATCH($B221,_Inf_Country,0),COLUMN(BH$3))-INDEX(_Inf_Data,MATCH($B221,_Inf_Country,0),COLUMN(BK$3)-$B$2)</f>
        <v>35</v>
      </c>
      <c r="BK221" s="9">
        <f>INDEX(_Inf_Data,MATCH($B221,_Inf_Country,0),COLUMN(BI$3))-INDEX(_Inf_Data,MATCH($B221,_Inf_Country,0),COLUMN(BL$3)-$B$2)</f>
        <v>46</v>
      </c>
      <c r="BL221" s="9">
        <f>INDEX(_Inf_Data,MATCH($B221,_Inf_Country,0),COLUMN(BJ$3))-INDEX(_Inf_Data,MATCH($B221,_Inf_Country,0),COLUMN(BM$3)-$B$2)</f>
        <v>41</v>
      </c>
      <c r="BM221" s="9">
        <f>INDEX(_Inf_Data,MATCH($B221,_Inf_Country,0),COLUMN(BK$3))-INDEX(_Inf_Data,MATCH($B221,_Inf_Country,0),COLUMN(BN$3)-$B$2)</f>
        <v>52</v>
      </c>
      <c r="BN221" s="9">
        <f>INDEX(_Inf_Data,MATCH($B221,_Inf_Country,0),COLUMN(BL$3))-INDEX(_Inf_Data,MATCH($B221,_Inf_Country,0),COLUMN(BO$3)-$B$2)</f>
        <v>53</v>
      </c>
      <c r="BO221" s="9">
        <f>INDEX(_Inf_Data,MATCH($B221,_Inf_Country,0),COLUMN(BM$3))-INDEX(_Inf_Data,MATCH($B221,_Inf_Country,0),COLUMN(BP$3)-$B$2)</f>
        <v>57</v>
      </c>
      <c r="BP221" s="9">
        <f>INDEX(_Inf_Data,MATCH($B221,_Inf_Country,0),COLUMN(BN$3))-INDEX(_Inf_Data,MATCH($B221,_Inf_Country,0),COLUMN(BQ$3)-$B$2)</f>
        <v>64</v>
      </c>
      <c r="BQ221" s="9">
        <f>INDEX(_Inf_Data,MATCH($B221,_Inf_Country,0),COLUMN(BO$3))-INDEX(_Inf_Data,MATCH($B221,_Inf_Country,0),COLUMN(BR$3)-$B$2)</f>
        <v>73</v>
      </c>
      <c r="BR221" s="9">
        <f>INDEX(_Inf_Data,MATCH($B221,_Inf_Country,0),COLUMN(BP$3))-INDEX(_Inf_Data,MATCH($B221,_Inf_Country,0),COLUMN(BS$3)-$B$2)</f>
        <v>84</v>
      </c>
      <c r="BS221" s="9">
        <f>INDEX(_Inf_Data,MATCH($B221,_Inf_Country,0),COLUMN(BQ$3))-INDEX(_Inf_Data,MATCH($B221,_Inf_Country,0),COLUMN(BT$3)-$B$2)</f>
        <v>116</v>
      </c>
      <c r="BT221" s="9">
        <f>INDEX(_Inf_Data,MATCH($B221,_Inf_Country,0),COLUMN(BR$3))-INDEX(_Inf_Data,MATCH($B221,_Inf_Country,0),COLUMN(BU$3)-$B$2)</f>
        <v>135</v>
      </c>
      <c r="BU221" s="9">
        <f>INDEX(_Inf_Data,MATCH($B221,_Inf_Country,0),COLUMN(BS$3))-INDEX(_Inf_Data,MATCH($B221,_Inf_Country,0),COLUMN(BV$3)-$B$2)</f>
        <v>172</v>
      </c>
      <c r="BV221" s="9">
        <f>INDEX(_Inf_Data,MATCH($B221,_Inf_Country,0),COLUMN(BT$3))-INDEX(_Inf_Data,MATCH($B221,_Inf_Country,0),COLUMN(BW$3)-$B$2)</f>
        <v>195</v>
      </c>
      <c r="BW221" s="9">
        <f>INDEX(_Inf_Data,MATCH($B221,_Inf_Country,0),COLUMN(BU$3))-INDEX(_Inf_Data,MATCH($B221,_Inf_Country,0),COLUMN(BX$3)-$B$2)</f>
        <v>228</v>
      </c>
      <c r="BX221" s="9">
        <f>INDEX(_Inf_Data,MATCH($B221,_Inf_Country,0),COLUMN(BV$3))-INDEX(_Inf_Data,MATCH($B221,_Inf_Country,0),COLUMN(BY$3)-$B$2)</f>
        <v>255</v>
      </c>
      <c r="BY221" s="9">
        <f>INDEX(_Inf_Data,MATCH($B221,_Inf_Country,0),COLUMN(BW$3))-INDEX(_Inf_Data,MATCH($B221,_Inf_Country,0),COLUMN(BZ$3)-$B$2)</f>
        <v>293</v>
      </c>
      <c r="BZ221" s="9">
        <f>INDEX(_Inf_Data,MATCH($B221,_Inf_Country,0),COLUMN(BX$3))-INDEX(_Inf_Data,MATCH($B221,_Inf_Country,0),COLUMN(CA$3)-$B$2)</f>
        <v>343</v>
      </c>
      <c r="CA221" s="9">
        <f>INDEX(_Inf_Data,MATCH($B221,_Inf_Country,0),COLUMN(BY$3))-INDEX(_Inf_Data,MATCH($B221,_Inf_Country,0),COLUMN(CB$3)-$B$2)</f>
        <v>365</v>
      </c>
      <c r="CB221" s="9">
        <f>INDEX(_Inf_Data,MATCH($B221,_Inf_Country,0),COLUMN(BZ$3))-INDEX(_Inf_Data,MATCH($B221,_Inf_Country,0),COLUMN(CC$3)-$B$2)</f>
        <v>423</v>
      </c>
      <c r="CC221" s="9">
        <f>INDEX(_Inf_Data,MATCH($B221,_Inf_Country,0),COLUMN(CA$3))-INDEX(_Inf_Data,MATCH($B221,_Inf_Country,0),COLUMN(CD$3)-$B$2)</f>
        <v>460</v>
      </c>
      <c r="CD221" s="9">
        <f>INDEX(_Inf_Data,MATCH($B221,_Inf_Country,0),COLUMN(CB$3))-INDEX(_Inf_Data,MATCH($B221,_Inf_Country,0),COLUMN(CE$3)-$B$2)</f>
        <v>490</v>
      </c>
      <c r="CE221" s="9">
        <f>INDEX(_Inf_Data,MATCH($B221,_Inf_Country,0),COLUMN(CC$3))-INDEX(_Inf_Data,MATCH($B221,_Inf_Country,0),COLUMN(CF$3)-$B$2)</f>
        <v>527</v>
      </c>
      <c r="CF221" s="9">
        <f>INDEX(_Inf_Data,MATCH($B221,_Inf_Country,0),COLUMN(CD$3))-INDEX(_Inf_Data,MATCH($B221,_Inf_Country,0),COLUMN(CG$3)-$B$2)</f>
        <v>581</v>
      </c>
      <c r="CG221" s="9">
        <f>INDEX(_Inf_Data,MATCH($B221,_Inf_Country,0),COLUMN(CE$3))-INDEX(_Inf_Data,MATCH($B221,_Inf_Country,0),COLUMN(CH$3)-$B$2)</f>
        <v>568</v>
      </c>
      <c r="CH221" s="9">
        <f>INDEX(_Inf_Data,MATCH($B221,_Inf_Country,0),COLUMN(CF$3))-INDEX(_Inf_Data,MATCH($B221,_Inf_Country,0),COLUMN(CI$3)-$B$2)</f>
        <v>618</v>
      </c>
      <c r="CI221" s="9">
        <f>INDEX(_Inf_Data,MATCH($B221,_Inf_Country,0),COLUMN(CG$3))-INDEX(_Inf_Data,MATCH($B221,_Inf_Country,0),COLUMN(CJ$3)-$B$2)</f>
        <v>580</v>
      </c>
      <c r="CJ221" s="9">
        <f>INDEX(_Inf_Data,MATCH($B221,_Inf_Country,0),COLUMN(CH$3))-INDEX(_Inf_Data,MATCH($B221,_Inf_Country,0),COLUMN(CK$3)-$B$2)</f>
        <v>588</v>
      </c>
      <c r="CK221" s="9">
        <f>INDEX(_Inf_Data,MATCH($B221,_Inf_Country,0),COLUMN(CI$3))-INDEX(_Inf_Data,MATCH($B221,_Inf_Country,0),COLUMN(CL$3)-$B$2)</f>
        <v>649</v>
      </c>
      <c r="CL221" s="9">
        <f>INDEX(_Inf_Data,MATCH($B221,_Inf_Country,0),COLUMN(CJ$3))-INDEX(_Inf_Data,MATCH($B221,_Inf_Country,0),COLUMN(CM$3)-$B$2)</f>
        <v>802</v>
      </c>
      <c r="CM221" s="9">
        <f>INDEX(_Inf_Data,MATCH($B221,_Inf_Country,0),COLUMN(CK$3))-INDEX(_Inf_Data,MATCH($B221,_Inf_Country,0),COLUMN(CN$3)-$B$2)</f>
        <v>955</v>
      </c>
      <c r="CN221" s="9">
        <f>INDEX(_Inf_Data,MATCH($B221,_Inf_Country,0),COLUMN(CL$3))-INDEX(_Inf_Data,MATCH($B221,_Inf_Country,0),COLUMN(CO$3)-$B$2)</f>
        <v>1080</v>
      </c>
      <c r="CO221" s="9">
        <f>INDEX(_Inf_Data,MATCH($B221,_Inf_Country,0),COLUMN(CM$3))-INDEX(_Inf_Data,MATCH($B221,_Inf_Country,0),COLUMN(CP$3)-$B$2)</f>
        <v>1050</v>
      </c>
      <c r="CP221" s="9">
        <f>INDEX(_Inf_Data,MATCH($B221,_Inf_Country,0),COLUMN(CN$3))-INDEX(_Inf_Data,MATCH($B221,_Inf_Country,0),COLUMN(CQ$3)-$B$2)</f>
        <v>1114</v>
      </c>
      <c r="CQ221" s="9">
        <f>INDEX(_Inf_Data,MATCH($B221,_Inf_Country,0),COLUMN(CO$3))-INDEX(_Inf_Data,MATCH($B221,_Inf_Country,0),COLUMN(CR$3)-$B$2)</f>
        <v>1411</v>
      </c>
      <c r="CR221" s="9" t="e">
        <f>INDEX(_Inf_Data,MATCH($B221,_Inf_Country,0),COLUMN(CP$3))-INDEX(_Inf_Data,MATCH($B221,_Inf_Country,0),COLUMN(CS$3)-$B$2)</f>
        <v>#N/A</v>
      </c>
      <c r="CS221" s="9" t="e">
        <f>INDEX(_Inf_Data,MATCH($B221,_Inf_Country,0),COLUMN(CQ$3))-INDEX(_Inf_Data,MATCH($B221,_Inf_Country,0),COLUMN(CT$3)-$B$2)</f>
        <v>#N/A</v>
      </c>
      <c r="CT221" s="9" t="e">
        <f>INDEX(_Inf_Data,MATCH($B221,_Inf_Country,0),COLUMN(CR$3))-INDEX(_Inf_Data,MATCH($B221,_Inf_Country,0),COLUMN(CU$3)-$B$2)</f>
        <v>#N/A</v>
      </c>
      <c r="CU221" s="9" t="e">
        <f>INDEX(_Inf_Data,MATCH($B221,_Inf_Country,0),COLUMN(CS$3))-INDEX(_Inf_Data,MATCH($B221,_Inf_Country,0),COLUMN(CV$3)-$B$2)</f>
        <v>#N/A</v>
      </c>
      <c r="CV221" s="9" t="e">
        <f>INDEX(_Inf_Data,MATCH($B221,_Inf_Country,0),COLUMN(CT$3))-INDEX(_Inf_Data,MATCH($B221,_Inf_Country,0),COLUMN(CW$3)-$B$2)</f>
        <v>#N/A</v>
      </c>
      <c r="CW221" s="9" t="e">
        <f>INDEX(_Inf_Data,MATCH($B221,_Inf_Country,0),COLUMN(CU$3))-INDEX(_Inf_Data,MATCH($B221,_Inf_Country,0),COLUMN(CX$3)-$B$2)</f>
        <v>#N/A</v>
      </c>
      <c r="CX221" s="9" t="e">
        <f>INDEX(_Inf_Data,MATCH($B221,_Inf_Country,0),COLUMN(CV$3))-INDEX(_Inf_Data,MATCH($B221,_Inf_Country,0),COLUMN(CY$3)-$B$2)</f>
        <v>#N/A</v>
      </c>
      <c r="CY221" s="9" t="e">
        <f>INDEX(_Inf_Data,MATCH($B221,_Inf_Country,0),COLUMN(CW$3))-INDEX(_Inf_Data,MATCH($B221,_Inf_Country,0),COLUMN(CZ$3)-$B$2)</f>
        <v>#N/A</v>
      </c>
      <c r="CZ221" s="9" t="e">
        <f>INDEX(_Inf_Data,MATCH($B221,_Inf_Country,0),COLUMN(CX$3))-INDEX(_Inf_Data,MATCH($B221,_Inf_Country,0),COLUMN(DA$3)-$B$2)</f>
        <v>#N/A</v>
      </c>
      <c r="DA221" s="9" t="e">
        <f>INDEX(_Inf_Data,MATCH($B221,_Inf_Country,0),COLUMN(CY$3))-INDEX(_Inf_Data,MATCH($B221,_Inf_Country,0),COLUMN(DB$3)-$B$2)</f>
        <v>#N/A</v>
      </c>
      <c r="DB221" s="9" t="e">
        <f>INDEX(_Inf_Data,MATCH($B221,_Inf_Country,0),COLUMN(CZ$3))-INDEX(_Inf_Data,MATCH($B221,_Inf_Country,0),COLUMN(DC$3)-$B$2)</f>
        <v>#N/A</v>
      </c>
      <c r="DC221" s="9" t="e">
        <f>INDEX(_Inf_Data,MATCH($B221,_Inf_Country,0),COLUMN(DA$3))-INDEX(_Inf_Data,MATCH($B221,_Inf_Country,0),COLUMN(DD$3)-$B$2)</f>
        <v>#N/A</v>
      </c>
      <c r="DD221" s="9" t="e">
        <f>INDEX(_Inf_Data,MATCH($B221,_Inf_Country,0),COLUMN(DB$3))-INDEX(_Inf_Data,MATCH($B221,_Inf_Country,0),COLUMN(DE$3)-$B$2)</f>
        <v>#N/A</v>
      </c>
      <c r="DE221" s="9" t="e">
        <f>INDEX(_Inf_Data,MATCH($B221,_Inf_Country,0),COLUMN(DC$3))-INDEX(_Inf_Data,MATCH($B221,_Inf_Country,0),COLUMN(DF$3)-$B$2)</f>
        <v>#N/A</v>
      </c>
      <c r="DF221" s="9" t="e">
        <f>INDEX(_Inf_Data,MATCH($B221,_Inf_Country,0),COLUMN(DD$3))-INDEX(_Inf_Data,MATCH($B221,_Inf_Country,0),COLUMN(DG$3)-$B$2)</f>
        <v>#N/A</v>
      </c>
      <c r="DG221" s="9" t="e">
        <f>INDEX(_Inf_Data,MATCH($B221,_Inf_Country,0),COLUMN(DE$3))-INDEX(_Inf_Data,MATCH($B221,_Inf_Country,0),COLUMN(DH$3)-$B$2)</f>
        <v>#N/A</v>
      </c>
      <c r="DH221" s="9" t="e">
        <f>INDEX(_Inf_Data,MATCH($B221,_Inf_Country,0),COLUMN(DF$3))-INDEX(_Inf_Data,MATCH($B221,_Inf_Country,0),COLUMN(DI$3)-$B$2)</f>
        <v>#N/A</v>
      </c>
      <c r="DI221" s="9" t="e">
        <f>INDEX(_Inf_Data,MATCH($B221,_Inf_Country,0),COLUMN(DG$3))-INDEX(_Inf_Data,MATCH($B221,_Inf_Country,0),COLUMN(DJ$3)-$B$2)</f>
        <v>#N/A</v>
      </c>
      <c r="DJ221" s="9" t="e">
        <f>INDEX(_Inf_Data,MATCH($B221,_Inf_Country,0),COLUMN(DH$3))-INDEX(_Inf_Data,MATCH($B221,_Inf_Country,0),COLUMN(DK$3)-$B$2)</f>
        <v>#N/A</v>
      </c>
      <c r="DK221" s="9" t="e">
        <f>INDEX(_Inf_Data,MATCH($B221,_Inf_Country,0),COLUMN(DI$3))-INDEX(_Inf_Data,MATCH($B221,_Inf_Country,0),COLUMN(DL$3)-$B$2)</f>
        <v>#N/A</v>
      </c>
      <c r="DL221" s="9" t="e">
        <f>INDEX(_Inf_Data,MATCH($B221,_Inf_Country,0),COLUMN(DJ$3))-INDEX(_Inf_Data,MATCH($B221,_Inf_Country,0),COLUMN(DM$3)-$B$2)</f>
        <v>#N/A</v>
      </c>
      <c r="DM221" s="9" t="e">
        <f>INDEX(_Inf_Data,MATCH($B221,_Inf_Country,0),COLUMN(DK$3))-INDEX(_Inf_Data,MATCH($B221,_Inf_Country,0),COLUMN(DN$3)-$B$2)</f>
        <v>#N/A</v>
      </c>
      <c r="DN221" s="9" t="e">
        <f>INDEX(_Inf_Data,MATCH($B221,_Inf_Country,0),COLUMN(DL$3))-INDEX(_Inf_Data,MATCH($B221,_Inf_Country,0),COLUMN(DO$3)-$B$2)</f>
        <v>#N/A</v>
      </c>
      <c r="DO221" s="9" t="e">
        <f>INDEX(_Inf_Data,MATCH($B221,_Inf_Country,0),COLUMN(DM$3))-INDEX(_Inf_Data,MATCH($B221,_Inf_Country,0),COLUMN(DP$3)-$B$2)</f>
        <v>#N/A</v>
      </c>
      <c r="DP221" s="9" t="e">
        <f>INDEX(_Inf_Data,MATCH($B221,_Inf_Country,0),COLUMN(DN$3))-INDEX(_Inf_Data,MATCH($B221,_Inf_Country,0),COLUMN(DQ$3)-$B$2)</f>
        <v>#N/A</v>
      </c>
      <c r="DQ221" s="9" t="e">
        <f>INDEX(_Inf_Data,MATCH($B221,_Inf_Country,0),COLUMN(DO$3))-INDEX(_Inf_Data,MATCH($B221,_Inf_Country,0),COLUMN(DR$3)-$B$2)</f>
        <v>#N/A</v>
      </c>
      <c r="DR221" s="9" t="e">
        <f>INDEX(_Inf_Data,MATCH($B221,_Inf_Country,0),COLUMN(DP$3))-INDEX(_Inf_Data,MATCH($B221,_Inf_Country,0),COLUMN(DS$3)-$B$2)</f>
        <v>#N/A</v>
      </c>
      <c r="DS221" s="9" t="e">
        <f>INDEX(_Inf_Data,MATCH($B221,_Inf_Country,0),COLUMN(DQ$3))-INDEX(_Inf_Data,MATCH($B221,_Inf_Country,0),COLUMN(DT$3)-$B$2)</f>
        <v>#N/A</v>
      </c>
      <c r="DT221" s="9" t="e">
        <f>INDEX(_Inf_Data,MATCH($B221,_Inf_Country,0),COLUMN(DR$3))-INDEX(_Inf_Data,MATCH($B221,_Inf_Country,0),COLUMN(DU$3)-$B$2)</f>
        <v>#N/A</v>
      </c>
      <c r="DU221" s="9" t="e">
        <f>INDEX(_Inf_Data,MATCH($B221,_Inf_Country,0),COLUMN(DS$3))-INDEX(_Inf_Data,MATCH($B221,_Inf_Country,0),COLUMN(DV$3)-$B$2)</f>
        <v>#N/A</v>
      </c>
      <c r="DV221" s="9" t="e">
        <f>INDEX(_Inf_Data,MATCH($B221,_Inf_Country,0),COLUMN(DT$3))-INDEX(_Inf_Data,MATCH($B221,_Inf_Country,0),COLUMN(DW$3)-$B$2)</f>
        <v>#N/A</v>
      </c>
      <c r="DW221" s="9" t="e">
        <f>INDEX(_Inf_Data,MATCH($B221,_Inf_Country,0),COLUMN(DU$3))-INDEX(_Inf_Data,MATCH($B221,_Inf_Country,0),COLUMN(DX$3)-$B$2)</f>
        <v>#N/A</v>
      </c>
      <c r="DX221" s="9" t="e">
        <f>INDEX(_Inf_Data,MATCH($B221,_Inf_Country,0),COLUMN(DV$3))-INDEX(_Inf_Data,MATCH($B221,_Inf_Country,0),COLUMN(DY$3)-$B$2)</f>
        <v>#N/A</v>
      </c>
      <c r="DY221" s="9" t="e">
        <f>INDEX(_Inf_Data,MATCH($B221,_Inf_Country,0),COLUMN(DW$3))-INDEX(_Inf_Data,MATCH($B221,_Inf_Country,0),COLUMN(DZ$3)-$B$2)</f>
        <v>#N/A</v>
      </c>
      <c r="DZ221" s="9" t="e">
        <f>INDEX(_Inf_Data,MATCH($B221,_Inf_Country,0),COLUMN(DX$3))-INDEX(_Inf_Data,MATCH($B221,_Inf_Country,0),COLUMN(EA$3)-$B$2)</f>
        <v>#N/A</v>
      </c>
      <c r="EA221" s="9" t="e">
        <f>INDEX(_Inf_Data,MATCH($B221,_Inf_Country,0),COLUMN(DY$3))-INDEX(_Inf_Data,MATCH($B221,_Inf_Country,0),COLUMN(EB$3)-$B$2)</f>
        <v>#N/A</v>
      </c>
      <c r="EB221" s="9" t="e">
        <f>INDEX(_Inf_Data,MATCH($B221,_Inf_Country,0),COLUMN(DZ$3))-INDEX(_Inf_Data,MATCH($B221,_Inf_Country,0),COLUMN(EC$3)-$B$2)</f>
        <v>#N/A</v>
      </c>
      <c r="EC221" s="9" t="e">
        <f>INDEX(_Inf_Data,MATCH($B221,_Inf_Country,0),COLUMN(EA$3))-INDEX(_Inf_Data,MATCH($B221,_Inf_Country,0),COLUMN(ED$3)-$B$2)</f>
        <v>#N/A</v>
      </c>
      <c r="ED221" s="9" t="e">
        <f>INDEX(_Inf_Data,MATCH($B221,_Inf_Country,0),COLUMN(EB$3))-INDEX(_Inf_Data,MATCH($B221,_Inf_Country,0),COLUMN(EE$3)-$B$2)</f>
        <v>#N/A</v>
      </c>
      <c r="EE221" s="9" t="e">
        <f>INDEX(_Inf_Data,MATCH($B221,_Inf_Country,0),COLUMN(EC$3))-INDEX(_Inf_Data,MATCH($B221,_Inf_Country,0),COLUMN(EF$3)-$B$2)</f>
        <v>#N/A</v>
      </c>
      <c r="EF221" s="9" t="e">
        <f>INDEX(_Inf_Data,MATCH($B221,_Inf_Country,0),COLUMN(ED$3))-INDEX(_Inf_Data,MATCH($B221,_Inf_Country,0),COLUMN(EG$3)-$B$2)</f>
        <v>#N/A</v>
      </c>
      <c r="EG221" s="9" t="e">
        <f>INDEX(_Inf_Data,MATCH($B221,_Inf_Country,0),COLUMN(EE$3))-INDEX(_Inf_Data,MATCH($B221,_Inf_Country,0),COLUMN(EH$3)-$B$2)</f>
        <v>#N/A</v>
      </c>
      <c r="EH221" s="9" t="e">
        <f>INDEX(_Inf_Data,MATCH($B221,_Inf_Country,0),COLUMN(EF$3))-INDEX(_Inf_Data,MATCH($B221,_Inf_Country,0),COLUMN(EI$3)-$B$2)</f>
        <v>#N/A</v>
      </c>
      <c r="EI221" s="9" t="e">
        <f>INDEX(_Inf_Data,MATCH($B221,_Inf_Country,0),COLUMN(EG$3))-INDEX(_Inf_Data,MATCH($B221,_Inf_Country,0),COLUMN(EJ$3)-$B$2)</f>
        <v>#N/A</v>
      </c>
      <c r="EJ221" s="9" t="e">
        <f>INDEX(_Inf_Data,MATCH($B221,_Inf_Country,0),COLUMN(EH$3))-INDEX(_Inf_Data,MATCH($B221,_Inf_Country,0),COLUMN(EK$3)-$B$2)</f>
        <v>#N/A</v>
      </c>
      <c r="EK221" s="9" t="e">
        <f>INDEX(_Inf_Data,MATCH($B221,_Inf_Country,0),COLUMN(EI$3))-INDEX(_Inf_Data,MATCH($B221,_Inf_Country,0),COLUMN(EL$3)-$B$2)</f>
        <v>#N/A</v>
      </c>
      <c r="EL221" s="9" t="e">
        <f>INDEX(_Inf_Data,MATCH($B221,_Inf_Country,0),COLUMN(EJ$3))-INDEX(_Inf_Data,MATCH($B221,_Inf_Country,0),COLUMN(EM$3)-$B$2)</f>
        <v>#N/A</v>
      </c>
      <c r="EM221" s="9" t="e">
        <f>INDEX(_Inf_Data,MATCH($B221,_Inf_Country,0),COLUMN(EK$3))-INDEX(_Inf_Data,MATCH($B221,_Inf_Country,0),COLUMN(EN$3)-$B$2)</f>
        <v>#N/A</v>
      </c>
      <c r="EN221" s="9" t="e">
        <f>INDEX(_Inf_Data,MATCH($B221,_Inf_Country,0),COLUMN(EL$3))-INDEX(_Inf_Data,MATCH($B221,_Inf_Country,0),COLUMN(EO$3)-$B$2)</f>
        <v>#N/A</v>
      </c>
      <c r="EO221" s="9" t="e">
        <f>INDEX(_Inf_Data,MATCH($B221,_Inf_Country,0),COLUMN(EM$3))-INDEX(_Inf_Data,MATCH($B221,_Inf_Country,0),COLUMN(EP$3)-$B$2)</f>
        <v>#N/A</v>
      </c>
      <c r="EP221" s="9" t="e">
        <f>INDEX(_Inf_Data,MATCH($B221,_Inf_Country,0),COLUMN(EN$3))-INDEX(_Inf_Data,MATCH($B221,_Inf_Country,0),COLUMN(EQ$3)-$B$2)</f>
        <v>#N/A</v>
      </c>
      <c r="EQ221" s="9" t="e">
        <f>INDEX(_Inf_Data,MATCH($B221,_Inf_Country,0),COLUMN(EO$3))-INDEX(_Inf_Data,MATCH($B221,_Inf_Country,0),COLUMN(ER$3)-$B$2)</f>
        <v>#N/A</v>
      </c>
      <c r="ER221" s="9" t="e">
        <f>INDEX(_Inf_Data,MATCH($B221,_Inf_Country,0),COLUMN(EP$3))-INDEX(_Inf_Data,MATCH($B221,_Inf_Country,0),COLUMN(ES$3)-$B$2)</f>
        <v>#N/A</v>
      </c>
      <c r="ES221" s="9" t="e">
        <f>INDEX(_Inf_Data,MATCH($B221,_Inf_Country,0),COLUMN(EQ$3))-INDEX(_Inf_Data,MATCH($B221,_Inf_Country,0),COLUMN(ET$3)-$B$2)</f>
        <v>#N/A</v>
      </c>
      <c r="ET221" s="9" t="e">
        <f>INDEX(_Inf_Data,MATCH($B221,_Inf_Country,0),COLUMN(ER$3))-INDEX(_Inf_Data,MATCH($B221,_Inf_Country,0),COLUMN(EU$3)-$B$2)</f>
        <v>#N/A</v>
      </c>
      <c r="EU221" s="9" t="e">
        <f>INDEX(_Inf_Data,MATCH($B221,_Inf_Country,0),COLUMN(ES$3))-INDEX(_Inf_Data,MATCH($B221,_Inf_Country,0),COLUMN(EV$3)-$B$2)</f>
        <v>#N/A</v>
      </c>
      <c r="EV221" s="9" t="e">
        <f>INDEX(_Inf_Data,MATCH($B221,_Inf_Country,0),COLUMN(ET$3))-INDEX(_Inf_Data,MATCH($B221,_Inf_Country,0),COLUMN(EW$3)-$B$2)</f>
        <v>#N/A</v>
      </c>
      <c r="EW221" s="9" t="e">
        <f>INDEX(_Inf_Data,MATCH($B221,_Inf_Country,0),COLUMN(EU$3))-INDEX(_Inf_Data,MATCH($B221,_Inf_Country,0),COLUMN(EX$3)-$B$2)</f>
        <v>#N/A</v>
      </c>
      <c r="EX221" s="9" t="e">
        <f>INDEX(_Inf_Data,MATCH($B221,_Inf_Country,0),COLUMN(EV$3))-INDEX(_Inf_Data,MATCH($B221,_Inf_Country,0),COLUMN(EY$3)-$B$2)</f>
        <v>#N/A</v>
      </c>
      <c r="EY221" s="9" t="e">
        <f>INDEX(_Inf_Data,MATCH($B221,_Inf_Country,0),COLUMN(EW$3))-INDEX(_Inf_Data,MATCH($B221,_Inf_Country,0),COLUMN(EZ$3)-$B$2)</f>
        <v>#N/A</v>
      </c>
      <c r="EZ221" s="9" t="e">
        <f>INDEX(_Inf_Data,MATCH($B221,_Inf_Country,0),COLUMN(EX$3))-INDEX(_Inf_Data,MATCH($B221,_Inf_Country,0),COLUMN(FA$3)-$B$2)</f>
        <v>#N/A</v>
      </c>
      <c r="FA221" s="9" t="e">
        <f>INDEX(_Inf_Data,MATCH($B221,_Inf_Country,0),COLUMN(EY$3))-INDEX(_Inf_Data,MATCH($B221,_Inf_Country,0),COLUMN(FB$3)-$B$2)</f>
        <v>#N/A</v>
      </c>
      <c r="FB221" s="9" t="e">
        <f>INDEX(_Inf_Data,MATCH($B221,_Inf_Country,0),COLUMN(EZ$3))-INDEX(_Inf_Data,MATCH($B221,_Inf_Country,0),COLUMN(FC$3)-$B$2)</f>
        <v>#N/A</v>
      </c>
      <c r="FC221" s="9" t="e">
        <f>INDEX(_Inf_Data,MATCH($B221,_Inf_Country,0),COLUMN(FA$3))-INDEX(_Inf_Data,MATCH($B221,_Inf_Country,0),COLUMN(FD$3)-$B$2)</f>
        <v>#N/A</v>
      </c>
      <c r="FD221" s="9" t="e">
        <f>INDEX(_Inf_Data,MATCH($B221,_Inf_Country,0),COLUMN(FB$3))-INDEX(_Inf_Data,MATCH($B221,_Inf_Country,0),COLUMN(FE$3)-$B$2)</f>
        <v>#N/A</v>
      </c>
      <c r="FE221" s="9" t="e">
        <f>INDEX(_Inf_Data,MATCH($B221,_Inf_Country,0),COLUMN(FC$3))-INDEX(_Inf_Data,MATCH($B221,_Inf_Country,0),COLUMN(FF$3)-$B$2)</f>
        <v>#N/A</v>
      </c>
      <c r="FF221" s="9" t="e">
        <f>INDEX(_Inf_Data,MATCH($B221,_Inf_Country,0),COLUMN(FD$3))-INDEX(_Inf_Data,MATCH($B221,_Inf_Country,0),COLUMN(FG$3)-$B$2)</f>
        <v>#N/A</v>
      </c>
      <c r="FG221" s="9" t="e">
        <f>INDEX(_Inf_Data,MATCH($B221,_Inf_Country,0),COLUMN(FE$3))-INDEX(_Inf_Data,MATCH($B221,_Inf_Country,0),COLUMN(FH$3)-$B$2)</f>
        <v>#N/A</v>
      </c>
      <c r="FH221" s="13"/>
    </row>
    <row r="222" spans="2:164" x14ac:dyDescent="0.35">
      <c r="B222" t="str">
        <f>Infections!A222</f>
        <v>Nevada</v>
      </c>
      <c r="C222" s="13" t="e">
        <v>#N/A</v>
      </c>
      <c r="D222" s="13"/>
      <c r="E222" s="13"/>
      <c r="F222" s="13"/>
      <c r="G222" s="13"/>
      <c r="H222" s="13"/>
      <c r="I222" s="13"/>
      <c r="J222" s="13"/>
      <c r="K222" s="9" t="e">
        <f>INDEX(_Inf_Data,MATCH($B222,_Inf_Country,0),COLUMN(I$3))-INDEX(_Inf_Data,MATCH($B222,_Inf_Country,0),COLUMN(L$3)-$B$2)</f>
        <v>#VALUE!</v>
      </c>
      <c r="L222" s="9" t="e">
        <f>INDEX(_Inf_Data,MATCH($B222,_Inf_Country,0),COLUMN(J$3))-INDEX(_Inf_Data,MATCH($B222,_Inf_Country,0),COLUMN(M$3)-$B$2)</f>
        <v>#VALUE!</v>
      </c>
      <c r="M222" s="9">
        <f>INDEX(_Inf_Data,MATCH($B222,_Inf_Country,0),COLUMN(K$3))-INDEX(_Inf_Data,MATCH($B222,_Inf_Country,0),COLUMN(N$3)-$B$2)</f>
        <v>0</v>
      </c>
      <c r="N222" s="9">
        <f>INDEX(_Inf_Data,MATCH($B222,_Inf_Country,0),COLUMN(L$3))-INDEX(_Inf_Data,MATCH($B222,_Inf_Country,0),COLUMN(O$3)-$B$2)</f>
        <v>0</v>
      </c>
      <c r="O222" s="9">
        <f>INDEX(_Inf_Data,MATCH($B222,_Inf_Country,0),COLUMN(M$3))-INDEX(_Inf_Data,MATCH($B222,_Inf_Country,0),COLUMN(P$3)-$B$2)</f>
        <v>0</v>
      </c>
      <c r="P222" s="9">
        <f>INDEX(_Inf_Data,MATCH($B222,_Inf_Country,0),COLUMN(N$3))-INDEX(_Inf_Data,MATCH($B222,_Inf_Country,0),COLUMN(Q$3)-$B$2)</f>
        <v>0</v>
      </c>
      <c r="Q222" s="9">
        <f>INDEX(_Inf_Data,MATCH($B222,_Inf_Country,0),COLUMN(O$3))-INDEX(_Inf_Data,MATCH($B222,_Inf_Country,0),COLUMN(R$3)-$B$2)</f>
        <v>0</v>
      </c>
      <c r="R222" s="9">
        <f>INDEX(_Inf_Data,MATCH($B222,_Inf_Country,0),COLUMN(P$3))-INDEX(_Inf_Data,MATCH($B222,_Inf_Country,0),COLUMN(S$3)-$B$2)</f>
        <v>0</v>
      </c>
      <c r="S222" s="9">
        <f>INDEX(_Inf_Data,MATCH($B222,_Inf_Country,0),COLUMN(Q$3))-INDEX(_Inf_Data,MATCH($B222,_Inf_Country,0),COLUMN(T$3)-$B$2)</f>
        <v>0</v>
      </c>
      <c r="T222" s="9">
        <f>INDEX(_Inf_Data,MATCH($B222,_Inf_Country,0),COLUMN(R$3))-INDEX(_Inf_Data,MATCH($B222,_Inf_Country,0),COLUMN(U$3)-$B$2)</f>
        <v>0</v>
      </c>
      <c r="U222" s="9">
        <f>INDEX(_Inf_Data,MATCH($B222,_Inf_Country,0),COLUMN(S$3))-INDEX(_Inf_Data,MATCH($B222,_Inf_Country,0),COLUMN(V$3)-$B$2)</f>
        <v>0</v>
      </c>
      <c r="V222" s="9">
        <f>INDEX(_Inf_Data,MATCH($B222,_Inf_Country,0),COLUMN(T$3))-INDEX(_Inf_Data,MATCH($B222,_Inf_Country,0),COLUMN(W$3)-$B$2)</f>
        <v>0</v>
      </c>
      <c r="W222" s="9">
        <f>INDEX(_Inf_Data,MATCH($B222,_Inf_Country,0),COLUMN(U$3))-INDEX(_Inf_Data,MATCH($B222,_Inf_Country,0),COLUMN(X$3)-$B$2)</f>
        <v>0</v>
      </c>
      <c r="X222" s="9">
        <f>INDEX(_Inf_Data,MATCH($B222,_Inf_Country,0),COLUMN(V$3))-INDEX(_Inf_Data,MATCH($B222,_Inf_Country,0),COLUMN(Y$3)-$B$2)</f>
        <v>0</v>
      </c>
      <c r="Y222" s="9">
        <f>INDEX(_Inf_Data,MATCH($B222,_Inf_Country,0),COLUMN(W$3))-INDEX(_Inf_Data,MATCH($B222,_Inf_Country,0),COLUMN(Z$3)-$B$2)</f>
        <v>0</v>
      </c>
      <c r="Z222" s="9">
        <f>INDEX(_Inf_Data,MATCH($B222,_Inf_Country,0),COLUMN(X$3))-INDEX(_Inf_Data,MATCH($B222,_Inf_Country,0),COLUMN(AA$3)-$B$2)</f>
        <v>0</v>
      </c>
      <c r="AA222" s="9">
        <f>INDEX(_Inf_Data,MATCH($B222,_Inf_Country,0),COLUMN(Y$3))-INDEX(_Inf_Data,MATCH($B222,_Inf_Country,0),COLUMN(AB$3)-$B$2)</f>
        <v>0</v>
      </c>
      <c r="AB222" s="9">
        <f>INDEX(_Inf_Data,MATCH($B222,_Inf_Country,0),COLUMN(Z$3))-INDEX(_Inf_Data,MATCH($B222,_Inf_Country,0),COLUMN(AC$3)-$B$2)</f>
        <v>0</v>
      </c>
      <c r="AC222" s="9">
        <f>INDEX(_Inf_Data,MATCH($B222,_Inf_Country,0),COLUMN(AA$3))-INDEX(_Inf_Data,MATCH($B222,_Inf_Country,0),COLUMN(AD$3)-$B$2)</f>
        <v>0</v>
      </c>
      <c r="AD222" s="9">
        <f>INDEX(_Inf_Data,MATCH($B222,_Inf_Country,0),COLUMN(AB$3))-INDEX(_Inf_Data,MATCH($B222,_Inf_Country,0),COLUMN(AE$3)-$B$2)</f>
        <v>0</v>
      </c>
      <c r="AE222" s="9">
        <f>INDEX(_Inf_Data,MATCH($B222,_Inf_Country,0),COLUMN(AC$3))-INDEX(_Inf_Data,MATCH($B222,_Inf_Country,0),COLUMN(AF$3)-$B$2)</f>
        <v>0</v>
      </c>
      <c r="AF222" s="9">
        <f>INDEX(_Inf_Data,MATCH($B222,_Inf_Country,0),COLUMN(AD$3))-INDEX(_Inf_Data,MATCH($B222,_Inf_Country,0),COLUMN(AG$3)-$B$2)</f>
        <v>0</v>
      </c>
      <c r="AG222" s="9">
        <f>INDEX(_Inf_Data,MATCH($B222,_Inf_Country,0),COLUMN(AE$3))-INDEX(_Inf_Data,MATCH($B222,_Inf_Country,0),COLUMN(AH$3)-$B$2)</f>
        <v>0</v>
      </c>
      <c r="AH222" s="9">
        <f>INDEX(_Inf_Data,MATCH($B222,_Inf_Country,0),COLUMN(AF$3))-INDEX(_Inf_Data,MATCH($B222,_Inf_Country,0),COLUMN(AI$3)-$B$2)</f>
        <v>0</v>
      </c>
      <c r="AI222" s="9">
        <f>INDEX(_Inf_Data,MATCH($B222,_Inf_Country,0),COLUMN(AG$3))-INDEX(_Inf_Data,MATCH($B222,_Inf_Country,0),COLUMN(AJ$3)-$B$2)</f>
        <v>0</v>
      </c>
      <c r="AJ222" s="9">
        <f>INDEX(_Inf_Data,MATCH($B222,_Inf_Country,0),COLUMN(AH$3))-INDEX(_Inf_Data,MATCH($B222,_Inf_Country,0),COLUMN(AK$3)-$B$2)</f>
        <v>0</v>
      </c>
      <c r="AK222" s="9">
        <f>INDEX(_Inf_Data,MATCH($B222,_Inf_Country,0),COLUMN(AI$3))-INDEX(_Inf_Data,MATCH($B222,_Inf_Country,0),COLUMN(AL$3)-$B$2)</f>
        <v>0</v>
      </c>
      <c r="AL222" s="9">
        <f>INDEX(_Inf_Data,MATCH($B222,_Inf_Country,0),COLUMN(AJ$3))-INDEX(_Inf_Data,MATCH($B222,_Inf_Country,0),COLUMN(AM$3)-$B$2)</f>
        <v>0</v>
      </c>
      <c r="AM222" s="9">
        <f>INDEX(_Inf_Data,MATCH($B222,_Inf_Country,0),COLUMN(AK$3))-INDEX(_Inf_Data,MATCH($B222,_Inf_Country,0),COLUMN(AN$3)-$B$2)</f>
        <v>0</v>
      </c>
      <c r="AN222" s="9">
        <f>INDEX(_Inf_Data,MATCH($B222,_Inf_Country,0),COLUMN(AL$3))-INDEX(_Inf_Data,MATCH($B222,_Inf_Country,0),COLUMN(AO$3)-$B$2)</f>
        <v>0</v>
      </c>
      <c r="AO222" s="9">
        <f>INDEX(_Inf_Data,MATCH($B222,_Inf_Country,0),COLUMN(AM$3))-INDEX(_Inf_Data,MATCH($B222,_Inf_Country,0),COLUMN(AP$3)-$B$2)</f>
        <v>0</v>
      </c>
      <c r="AP222" s="9">
        <f>INDEX(_Inf_Data,MATCH($B222,_Inf_Country,0),COLUMN(AN$3))-INDEX(_Inf_Data,MATCH($B222,_Inf_Country,0),COLUMN(AQ$3)-$B$2)</f>
        <v>0</v>
      </c>
      <c r="AQ222" s="9">
        <f>INDEX(_Inf_Data,MATCH($B222,_Inf_Country,0),COLUMN(AO$3))-INDEX(_Inf_Data,MATCH($B222,_Inf_Country,0),COLUMN(AR$3)-$B$2)</f>
        <v>0</v>
      </c>
      <c r="AR222" s="9">
        <f>INDEX(_Inf_Data,MATCH($B222,_Inf_Country,0),COLUMN(AP$3))-INDEX(_Inf_Data,MATCH($B222,_Inf_Country,0),COLUMN(AS$3)-$B$2)</f>
        <v>0</v>
      </c>
      <c r="AS222" s="9">
        <f>INDEX(_Inf_Data,MATCH($B222,_Inf_Country,0),COLUMN(AQ$3))-INDEX(_Inf_Data,MATCH($B222,_Inf_Country,0),COLUMN(AT$3)-$B$2)</f>
        <v>0</v>
      </c>
      <c r="AT222" s="9">
        <f>INDEX(_Inf_Data,MATCH($B222,_Inf_Country,0),COLUMN(AR$3))-INDEX(_Inf_Data,MATCH($B222,_Inf_Country,0),COLUMN(AU$3)-$B$2)</f>
        <v>1</v>
      </c>
      <c r="AU222" s="9">
        <f>INDEX(_Inf_Data,MATCH($B222,_Inf_Country,0),COLUMN(AS$3))-INDEX(_Inf_Data,MATCH($B222,_Inf_Country,0),COLUMN(AV$3)-$B$2)</f>
        <v>2</v>
      </c>
      <c r="AV222" s="9">
        <f>INDEX(_Inf_Data,MATCH($B222,_Inf_Country,0),COLUMN(AT$3))-INDEX(_Inf_Data,MATCH($B222,_Inf_Country,0),COLUMN(AW$3)-$B$2)</f>
        <v>2</v>
      </c>
      <c r="AW222" s="9">
        <f>INDEX(_Inf_Data,MATCH($B222,_Inf_Country,0),COLUMN(AU$3))-INDEX(_Inf_Data,MATCH($B222,_Inf_Country,0),COLUMN(AX$3)-$B$2)</f>
        <v>4</v>
      </c>
      <c r="AX222" s="9">
        <f>INDEX(_Inf_Data,MATCH($B222,_Inf_Country,0),COLUMN(AV$3))-INDEX(_Inf_Data,MATCH($B222,_Inf_Country,0),COLUMN(AY$3)-$B$2)</f>
        <v>4</v>
      </c>
      <c r="AY222" s="9">
        <f>INDEX(_Inf_Data,MATCH($B222,_Inf_Country,0),COLUMN(AW$3))-INDEX(_Inf_Data,MATCH($B222,_Inf_Country,0),COLUMN(AZ$3)-$B$2)</f>
        <v>4</v>
      </c>
      <c r="AZ222" s="9">
        <f>INDEX(_Inf_Data,MATCH($B222,_Inf_Country,0),COLUMN(AX$3))-INDEX(_Inf_Data,MATCH($B222,_Inf_Country,0),COLUMN(BA$3)-$B$2)</f>
        <v>7</v>
      </c>
      <c r="BA222" s="9">
        <f>INDEX(_Inf_Data,MATCH($B222,_Inf_Country,0),COLUMN(AY$3))-INDEX(_Inf_Data,MATCH($B222,_Inf_Country,0),COLUMN(BB$3)-$B$2)</f>
        <v>10</v>
      </c>
      <c r="BB222" s="9">
        <f>INDEX(_Inf_Data,MATCH($B222,_Inf_Country,0),COLUMN(AZ$3))-INDEX(_Inf_Data,MATCH($B222,_Inf_Country,0),COLUMN(BC$3)-$B$2)</f>
        <v>18</v>
      </c>
      <c r="BC222" s="9">
        <f>INDEX(_Inf_Data,MATCH($B222,_Inf_Country,0),COLUMN(BA$3))-INDEX(_Inf_Data,MATCH($B222,_Inf_Country,0),COLUMN(BD$3)-$B$2)</f>
        <v>20</v>
      </c>
      <c r="BD222" s="9">
        <f>INDEX(_Inf_Data,MATCH($B222,_Inf_Country,0),COLUMN(BB$3))-INDEX(_Inf_Data,MATCH($B222,_Inf_Country,0),COLUMN(BE$3)-$B$2)</f>
        <v>20</v>
      </c>
      <c r="BE222" s="9">
        <f>INDEX(_Inf_Data,MATCH($B222,_Inf_Country,0),COLUMN(BC$3))-INDEX(_Inf_Data,MATCH($B222,_Inf_Country,0),COLUMN(BF$3)-$B$2)</f>
        <v>44</v>
      </c>
      <c r="BF222" s="9">
        <f>INDEX(_Inf_Data,MATCH($B222,_Inf_Country,0),COLUMN(BD$3))-INDEX(_Inf_Data,MATCH($B222,_Inf_Country,0),COLUMN(BG$3)-$B$2)</f>
        <v>53</v>
      </c>
      <c r="BG222" s="9">
        <f>INDEX(_Inf_Data,MATCH($B222,_Inf_Country,0),COLUMN(BE$3))-INDEX(_Inf_Data,MATCH($B222,_Inf_Country,0),COLUMN(BH$3)-$B$2)</f>
        <v>53</v>
      </c>
      <c r="BH222" s="9">
        <f>INDEX(_Inf_Data,MATCH($B222,_Inf_Country,0),COLUMN(BF$3))-INDEX(_Inf_Data,MATCH($B222,_Inf_Country,0),COLUMN(BI$3)-$B$2)</f>
        <v>91</v>
      </c>
      <c r="BI222" s="9">
        <f>INDEX(_Inf_Data,MATCH($B222,_Inf_Country,0),COLUMN(BG$3))-INDEX(_Inf_Data,MATCH($B222,_Inf_Country,0),COLUMN(BJ$3)-$B$2)</f>
        <v>157</v>
      </c>
      <c r="BJ222" s="9">
        <f>INDEX(_Inf_Data,MATCH($B222,_Inf_Country,0),COLUMN(BH$3))-INDEX(_Inf_Data,MATCH($B222,_Inf_Country,0),COLUMN(BK$3)-$B$2)</f>
        <v>157</v>
      </c>
      <c r="BK222" s="9">
        <f>INDEX(_Inf_Data,MATCH($B222,_Inf_Country,0),COLUMN(BI$3))-INDEX(_Inf_Data,MATCH($B222,_Inf_Country,0),COLUMN(BL$3)-$B$2)</f>
        <v>183</v>
      </c>
      <c r="BL222" s="9">
        <f>INDEX(_Inf_Data,MATCH($B222,_Inf_Country,0),COLUMN(BJ$3))-INDEX(_Inf_Data,MATCH($B222,_Inf_Country,0),COLUMN(BM$3)-$B$2)</f>
        <v>235</v>
      </c>
      <c r="BM222" s="9">
        <f>INDEX(_Inf_Data,MATCH($B222,_Inf_Country,0),COLUMN(BK$3))-INDEX(_Inf_Data,MATCH($B222,_Inf_Country,0),COLUMN(BN$3)-$B$2)</f>
        <v>260</v>
      </c>
      <c r="BN222" s="9">
        <f>INDEX(_Inf_Data,MATCH($B222,_Inf_Country,0),COLUMN(BL$3))-INDEX(_Inf_Data,MATCH($B222,_Inf_Country,0),COLUMN(BO$3)-$B$2)</f>
        <v>303</v>
      </c>
      <c r="BO222" s="9">
        <f>INDEX(_Inf_Data,MATCH($B222,_Inf_Country,0),COLUMN(BM$3))-INDEX(_Inf_Data,MATCH($B222,_Inf_Country,0),COLUMN(BP$3)-$B$2)</f>
        <v>400</v>
      </c>
      <c r="BP222" s="9">
        <f>INDEX(_Inf_Data,MATCH($B222,_Inf_Country,0),COLUMN(BN$3))-INDEX(_Inf_Data,MATCH($B222,_Inf_Country,0),COLUMN(BQ$3)-$B$2)</f>
        <v>491</v>
      </c>
      <c r="BQ222" s="9">
        <f>INDEX(_Inf_Data,MATCH($B222,_Inf_Country,0),COLUMN(BO$3))-INDEX(_Inf_Data,MATCH($B222,_Inf_Country,0),COLUMN(BR$3)-$B$2)</f>
        <v>571</v>
      </c>
      <c r="BR222" s="9">
        <f>INDEX(_Inf_Data,MATCH($B222,_Inf_Country,0),COLUMN(BP$3))-INDEX(_Inf_Data,MATCH($B222,_Inf_Country,0),COLUMN(BS$3)-$B$2)</f>
        <v>865</v>
      </c>
      <c r="BS222" s="9">
        <f>INDEX(_Inf_Data,MATCH($B222,_Inf_Country,0),COLUMN(BQ$3))-INDEX(_Inf_Data,MATCH($B222,_Inf_Country,0),COLUMN(BT$3)-$B$2)</f>
        <v>917</v>
      </c>
      <c r="BT222" s="9">
        <f>INDEX(_Inf_Data,MATCH($B222,_Inf_Country,0),COLUMN(BR$3))-INDEX(_Inf_Data,MATCH($B222,_Inf_Country,0),COLUMN(BU$3)-$B$2)</f>
        <v>953</v>
      </c>
      <c r="BU222" s="9">
        <f>INDEX(_Inf_Data,MATCH($B222,_Inf_Country,0),COLUMN(BS$3))-INDEX(_Inf_Data,MATCH($B222,_Inf_Country,0),COLUMN(BV$3)-$B$2)</f>
        <v>1118</v>
      </c>
      <c r="BV222" s="9">
        <f>INDEX(_Inf_Data,MATCH($B222,_Inf_Country,0),COLUMN(BT$3))-INDEX(_Inf_Data,MATCH($B222,_Inf_Country,0),COLUMN(BW$3)-$B$2)</f>
        <v>1273</v>
      </c>
      <c r="BW222" s="9">
        <f>INDEX(_Inf_Data,MATCH($B222,_Inf_Country,0),COLUMN(BU$3))-INDEX(_Inf_Data,MATCH($B222,_Inf_Country,0),COLUMN(BX$3)-$B$2)</f>
        <v>1269</v>
      </c>
      <c r="BX222" s="9">
        <f>INDEX(_Inf_Data,MATCH($B222,_Inf_Country,0),COLUMN(BV$3))-INDEX(_Inf_Data,MATCH($B222,_Inf_Country,0),COLUMN(BY$3)-$B$2)</f>
        <v>1464</v>
      </c>
      <c r="BY222" s="9">
        <f>INDEX(_Inf_Data,MATCH($B222,_Inf_Country,0),COLUMN(BW$3))-INDEX(_Inf_Data,MATCH($B222,_Inf_Country,0),COLUMN(BZ$3)-$B$2)</f>
        <v>1532</v>
      </c>
      <c r="BZ222" s="9">
        <f>INDEX(_Inf_Data,MATCH($B222,_Inf_Country,0),COLUMN(BX$3))-INDEX(_Inf_Data,MATCH($B222,_Inf_Country,0),COLUMN(CA$3)-$B$2)</f>
        <v>1533</v>
      </c>
      <c r="CA222" s="9">
        <f>INDEX(_Inf_Data,MATCH($B222,_Inf_Country,0),COLUMN(BY$3))-INDEX(_Inf_Data,MATCH($B222,_Inf_Country,0),COLUMN(CB$3)-$B$2)</f>
        <v>1588</v>
      </c>
      <c r="CB222" s="9">
        <f>INDEX(_Inf_Data,MATCH($B222,_Inf_Country,0),COLUMN(BZ$3))-INDEX(_Inf_Data,MATCH($B222,_Inf_Country,0),COLUMN(CC$3)-$B$2)</f>
        <v>1633</v>
      </c>
      <c r="CC222" s="9">
        <f>INDEX(_Inf_Data,MATCH($B222,_Inf_Country,0),COLUMN(CA$3))-INDEX(_Inf_Data,MATCH($B222,_Inf_Country,0),COLUMN(CD$3)-$B$2)</f>
        <v>1536</v>
      </c>
      <c r="CD222" s="9">
        <f>INDEX(_Inf_Data,MATCH($B222,_Inf_Country,0),COLUMN(CB$3))-INDEX(_Inf_Data,MATCH($B222,_Inf_Country,0),COLUMN(CE$3)-$B$2)</f>
        <v>1710</v>
      </c>
      <c r="CE222" s="9">
        <f>INDEX(_Inf_Data,MATCH($B222,_Inf_Country,0),COLUMN(CC$3))-INDEX(_Inf_Data,MATCH($B222,_Inf_Country,0),COLUMN(CF$3)-$B$2)</f>
        <v>1588</v>
      </c>
      <c r="CF222" s="9">
        <f>INDEX(_Inf_Data,MATCH($B222,_Inf_Country,0),COLUMN(CD$3))-INDEX(_Inf_Data,MATCH($B222,_Inf_Country,0),COLUMN(CG$3)-$B$2)</f>
        <v>1557</v>
      </c>
      <c r="CG222" s="9">
        <f>INDEX(_Inf_Data,MATCH($B222,_Inf_Country,0),COLUMN(CE$3))-INDEX(_Inf_Data,MATCH($B222,_Inf_Country,0),COLUMN(CH$3)-$B$2)</f>
        <v>1527</v>
      </c>
      <c r="CH222" s="9">
        <f>INDEX(_Inf_Data,MATCH($B222,_Inf_Country,0),COLUMN(CF$3))-INDEX(_Inf_Data,MATCH($B222,_Inf_Country,0),COLUMN(CI$3)-$B$2)</f>
        <v>1620</v>
      </c>
      <c r="CI222" s="9">
        <f>INDEX(_Inf_Data,MATCH($B222,_Inf_Country,0),COLUMN(CG$3))-INDEX(_Inf_Data,MATCH($B222,_Inf_Country,0),COLUMN(CJ$3)-$B$2)</f>
        <v>1469</v>
      </c>
      <c r="CJ222" s="9">
        <f>INDEX(_Inf_Data,MATCH($B222,_Inf_Country,0),COLUMN(CH$3))-INDEX(_Inf_Data,MATCH($B222,_Inf_Country,0),COLUMN(CK$3)-$B$2)</f>
        <v>1359</v>
      </c>
      <c r="CK222" s="9">
        <f>INDEX(_Inf_Data,MATCH($B222,_Inf_Country,0),COLUMN(CI$3))-INDEX(_Inf_Data,MATCH($B222,_Inf_Country,0),COLUMN(CL$3)-$B$2)</f>
        <v>1571</v>
      </c>
      <c r="CL222" s="9">
        <f>INDEX(_Inf_Data,MATCH($B222,_Inf_Country,0),COLUMN(CJ$3))-INDEX(_Inf_Data,MATCH($B222,_Inf_Country,0),COLUMN(CM$3)-$B$2)</f>
        <v>1502</v>
      </c>
      <c r="CM222" s="9">
        <f>INDEX(_Inf_Data,MATCH($B222,_Inf_Country,0),COLUMN(CK$3))-INDEX(_Inf_Data,MATCH($B222,_Inf_Country,0),COLUMN(CN$3)-$B$2)</f>
        <v>1469</v>
      </c>
      <c r="CN222" s="9">
        <f>INDEX(_Inf_Data,MATCH($B222,_Inf_Country,0),COLUMN(CL$3))-INDEX(_Inf_Data,MATCH($B222,_Inf_Country,0),COLUMN(CO$3)-$B$2)</f>
        <v>1374</v>
      </c>
      <c r="CO222" s="9">
        <f>INDEX(_Inf_Data,MATCH($B222,_Inf_Country,0),COLUMN(CM$3))-INDEX(_Inf_Data,MATCH($B222,_Inf_Country,0),COLUMN(CP$3)-$B$2)</f>
        <v>1215</v>
      </c>
      <c r="CP222" s="9">
        <f>INDEX(_Inf_Data,MATCH($B222,_Inf_Country,0),COLUMN(CN$3))-INDEX(_Inf_Data,MATCH($B222,_Inf_Country,0),COLUMN(CQ$3)-$B$2)</f>
        <v>1379</v>
      </c>
      <c r="CQ222" s="9">
        <f>INDEX(_Inf_Data,MATCH($B222,_Inf_Country,0),COLUMN(CO$3))-INDEX(_Inf_Data,MATCH($B222,_Inf_Country,0),COLUMN(CR$3)-$B$2)</f>
        <v>1372</v>
      </c>
      <c r="CR222" s="9" t="e">
        <f>INDEX(_Inf_Data,MATCH($B222,_Inf_Country,0),COLUMN(CP$3))-INDEX(_Inf_Data,MATCH($B222,_Inf_Country,0),COLUMN(CS$3)-$B$2)</f>
        <v>#N/A</v>
      </c>
      <c r="CS222" s="9" t="e">
        <f>INDEX(_Inf_Data,MATCH($B222,_Inf_Country,0),COLUMN(CQ$3))-INDEX(_Inf_Data,MATCH($B222,_Inf_Country,0),COLUMN(CT$3)-$B$2)</f>
        <v>#N/A</v>
      </c>
      <c r="CT222" s="9" t="e">
        <f>INDEX(_Inf_Data,MATCH($B222,_Inf_Country,0),COLUMN(CR$3))-INDEX(_Inf_Data,MATCH($B222,_Inf_Country,0),COLUMN(CU$3)-$B$2)</f>
        <v>#N/A</v>
      </c>
      <c r="CU222" s="9" t="e">
        <f>INDEX(_Inf_Data,MATCH($B222,_Inf_Country,0),COLUMN(CS$3))-INDEX(_Inf_Data,MATCH($B222,_Inf_Country,0),COLUMN(CV$3)-$B$2)</f>
        <v>#N/A</v>
      </c>
      <c r="CV222" s="9" t="e">
        <f>INDEX(_Inf_Data,MATCH($B222,_Inf_Country,0),COLUMN(CT$3))-INDEX(_Inf_Data,MATCH($B222,_Inf_Country,0),COLUMN(CW$3)-$B$2)</f>
        <v>#N/A</v>
      </c>
      <c r="CW222" s="9" t="e">
        <f>INDEX(_Inf_Data,MATCH($B222,_Inf_Country,0),COLUMN(CU$3))-INDEX(_Inf_Data,MATCH($B222,_Inf_Country,0),COLUMN(CX$3)-$B$2)</f>
        <v>#N/A</v>
      </c>
      <c r="CX222" s="9" t="e">
        <f>INDEX(_Inf_Data,MATCH($B222,_Inf_Country,0),COLUMN(CV$3))-INDEX(_Inf_Data,MATCH($B222,_Inf_Country,0),COLUMN(CY$3)-$B$2)</f>
        <v>#N/A</v>
      </c>
      <c r="CY222" s="9" t="e">
        <f>INDEX(_Inf_Data,MATCH($B222,_Inf_Country,0),COLUMN(CW$3))-INDEX(_Inf_Data,MATCH($B222,_Inf_Country,0),COLUMN(CZ$3)-$B$2)</f>
        <v>#N/A</v>
      </c>
      <c r="CZ222" s="9" t="e">
        <f>INDEX(_Inf_Data,MATCH($B222,_Inf_Country,0),COLUMN(CX$3))-INDEX(_Inf_Data,MATCH($B222,_Inf_Country,0),COLUMN(DA$3)-$B$2)</f>
        <v>#N/A</v>
      </c>
      <c r="DA222" s="9" t="e">
        <f>INDEX(_Inf_Data,MATCH($B222,_Inf_Country,0),COLUMN(CY$3))-INDEX(_Inf_Data,MATCH($B222,_Inf_Country,0),COLUMN(DB$3)-$B$2)</f>
        <v>#N/A</v>
      </c>
      <c r="DB222" s="9" t="e">
        <f>INDEX(_Inf_Data,MATCH($B222,_Inf_Country,0),COLUMN(CZ$3))-INDEX(_Inf_Data,MATCH($B222,_Inf_Country,0),COLUMN(DC$3)-$B$2)</f>
        <v>#N/A</v>
      </c>
      <c r="DC222" s="9" t="e">
        <f>INDEX(_Inf_Data,MATCH($B222,_Inf_Country,0),COLUMN(DA$3))-INDEX(_Inf_Data,MATCH($B222,_Inf_Country,0),COLUMN(DD$3)-$B$2)</f>
        <v>#N/A</v>
      </c>
      <c r="DD222" s="9" t="e">
        <f>INDEX(_Inf_Data,MATCH($B222,_Inf_Country,0),COLUMN(DB$3))-INDEX(_Inf_Data,MATCH($B222,_Inf_Country,0),COLUMN(DE$3)-$B$2)</f>
        <v>#N/A</v>
      </c>
      <c r="DE222" s="9" t="e">
        <f>INDEX(_Inf_Data,MATCH($B222,_Inf_Country,0),COLUMN(DC$3))-INDEX(_Inf_Data,MATCH($B222,_Inf_Country,0),COLUMN(DF$3)-$B$2)</f>
        <v>#N/A</v>
      </c>
      <c r="DF222" s="9" t="e">
        <f>INDEX(_Inf_Data,MATCH($B222,_Inf_Country,0),COLUMN(DD$3))-INDEX(_Inf_Data,MATCH($B222,_Inf_Country,0),COLUMN(DG$3)-$B$2)</f>
        <v>#N/A</v>
      </c>
      <c r="DG222" s="9" t="e">
        <f>INDEX(_Inf_Data,MATCH($B222,_Inf_Country,0),COLUMN(DE$3))-INDEX(_Inf_Data,MATCH($B222,_Inf_Country,0),COLUMN(DH$3)-$B$2)</f>
        <v>#N/A</v>
      </c>
      <c r="DH222" s="9" t="e">
        <f>INDEX(_Inf_Data,MATCH($B222,_Inf_Country,0),COLUMN(DF$3))-INDEX(_Inf_Data,MATCH($B222,_Inf_Country,0),COLUMN(DI$3)-$B$2)</f>
        <v>#N/A</v>
      </c>
      <c r="DI222" s="9" t="e">
        <f>INDEX(_Inf_Data,MATCH($B222,_Inf_Country,0),COLUMN(DG$3))-INDEX(_Inf_Data,MATCH($B222,_Inf_Country,0),COLUMN(DJ$3)-$B$2)</f>
        <v>#N/A</v>
      </c>
      <c r="DJ222" s="9" t="e">
        <f>INDEX(_Inf_Data,MATCH($B222,_Inf_Country,0),COLUMN(DH$3))-INDEX(_Inf_Data,MATCH($B222,_Inf_Country,0),COLUMN(DK$3)-$B$2)</f>
        <v>#N/A</v>
      </c>
      <c r="DK222" s="9" t="e">
        <f>INDEX(_Inf_Data,MATCH($B222,_Inf_Country,0),COLUMN(DI$3))-INDEX(_Inf_Data,MATCH($B222,_Inf_Country,0),COLUMN(DL$3)-$B$2)</f>
        <v>#N/A</v>
      </c>
      <c r="DL222" s="9" t="e">
        <f>INDEX(_Inf_Data,MATCH($B222,_Inf_Country,0),COLUMN(DJ$3))-INDEX(_Inf_Data,MATCH($B222,_Inf_Country,0),COLUMN(DM$3)-$B$2)</f>
        <v>#N/A</v>
      </c>
      <c r="DM222" s="9" t="e">
        <f>INDEX(_Inf_Data,MATCH($B222,_Inf_Country,0),COLUMN(DK$3))-INDEX(_Inf_Data,MATCH($B222,_Inf_Country,0),COLUMN(DN$3)-$B$2)</f>
        <v>#N/A</v>
      </c>
      <c r="DN222" s="9" t="e">
        <f>INDEX(_Inf_Data,MATCH($B222,_Inf_Country,0),COLUMN(DL$3))-INDEX(_Inf_Data,MATCH($B222,_Inf_Country,0),COLUMN(DO$3)-$B$2)</f>
        <v>#N/A</v>
      </c>
      <c r="DO222" s="9" t="e">
        <f>INDEX(_Inf_Data,MATCH($B222,_Inf_Country,0),COLUMN(DM$3))-INDEX(_Inf_Data,MATCH($B222,_Inf_Country,0),COLUMN(DP$3)-$B$2)</f>
        <v>#N/A</v>
      </c>
      <c r="DP222" s="9" t="e">
        <f>INDEX(_Inf_Data,MATCH($B222,_Inf_Country,0),COLUMN(DN$3))-INDEX(_Inf_Data,MATCH($B222,_Inf_Country,0),COLUMN(DQ$3)-$B$2)</f>
        <v>#N/A</v>
      </c>
      <c r="DQ222" s="9" t="e">
        <f>INDEX(_Inf_Data,MATCH($B222,_Inf_Country,0),COLUMN(DO$3))-INDEX(_Inf_Data,MATCH($B222,_Inf_Country,0),COLUMN(DR$3)-$B$2)</f>
        <v>#N/A</v>
      </c>
      <c r="DR222" s="9" t="e">
        <f>INDEX(_Inf_Data,MATCH($B222,_Inf_Country,0),COLUMN(DP$3))-INDEX(_Inf_Data,MATCH($B222,_Inf_Country,0),COLUMN(DS$3)-$B$2)</f>
        <v>#N/A</v>
      </c>
      <c r="DS222" s="9" t="e">
        <f>INDEX(_Inf_Data,MATCH($B222,_Inf_Country,0),COLUMN(DQ$3))-INDEX(_Inf_Data,MATCH($B222,_Inf_Country,0),COLUMN(DT$3)-$B$2)</f>
        <v>#N/A</v>
      </c>
      <c r="DT222" s="9" t="e">
        <f>INDEX(_Inf_Data,MATCH($B222,_Inf_Country,0),COLUMN(DR$3))-INDEX(_Inf_Data,MATCH($B222,_Inf_Country,0),COLUMN(DU$3)-$B$2)</f>
        <v>#N/A</v>
      </c>
      <c r="DU222" s="9" t="e">
        <f>INDEX(_Inf_Data,MATCH($B222,_Inf_Country,0),COLUMN(DS$3))-INDEX(_Inf_Data,MATCH($B222,_Inf_Country,0),COLUMN(DV$3)-$B$2)</f>
        <v>#N/A</v>
      </c>
      <c r="DV222" s="9" t="e">
        <f>INDEX(_Inf_Data,MATCH($B222,_Inf_Country,0),COLUMN(DT$3))-INDEX(_Inf_Data,MATCH($B222,_Inf_Country,0),COLUMN(DW$3)-$B$2)</f>
        <v>#N/A</v>
      </c>
      <c r="DW222" s="9" t="e">
        <f>INDEX(_Inf_Data,MATCH($B222,_Inf_Country,0),COLUMN(DU$3))-INDEX(_Inf_Data,MATCH($B222,_Inf_Country,0),COLUMN(DX$3)-$B$2)</f>
        <v>#N/A</v>
      </c>
      <c r="DX222" s="9" t="e">
        <f>INDEX(_Inf_Data,MATCH($B222,_Inf_Country,0),COLUMN(DV$3))-INDEX(_Inf_Data,MATCH($B222,_Inf_Country,0),COLUMN(DY$3)-$B$2)</f>
        <v>#N/A</v>
      </c>
      <c r="DY222" s="9" t="e">
        <f>INDEX(_Inf_Data,MATCH($B222,_Inf_Country,0),COLUMN(DW$3))-INDEX(_Inf_Data,MATCH($B222,_Inf_Country,0),COLUMN(DZ$3)-$B$2)</f>
        <v>#N/A</v>
      </c>
      <c r="DZ222" s="9" t="e">
        <f>INDEX(_Inf_Data,MATCH($B222,_Inf_Country,0),COLUMN(DX$3))-INDEX(_Inf_Data,MATCH($B222,_Inf_Country,0),COLUMN(EA$3)-$B$2)</f>
        <v>#N/A</v>
      </c>
      <c r="EA222" s="9" t="e">
        <f>INDEX(_Inf_Data,MATCH($B222,_Inf_Country,0),COLUMN(DY$3))-INDEX(_Inf_Data,MATCH($B222,_Inf_Country,0),COLUMN(EB$3)-$B$2)</f>
        <v>#N/A</v>
      </c>
      <c r="EB222" s="9" t="e">
        <f>INDEX(_Inf_Data,MATCH($B222,_Inf_Country,0),COLUMN(DZ$3))-INDEX(_Inf_Data,MATCH($B222,_Inf_Country,0),COLUMN(EC$3)-$B$2)</f>
        <v>#N/A</v>
      </c>
      <c r="EC222" s="9" t="e">
        <f>INDEX(_Inf_Data,MATCH($B222,_Inf_Country,0),COLUMN(EA$3))-INDEX(_Inf_Data,MATCH($B222,_Inf_Country,0),COLUMN(ED$3)-$B$2)</f>
        <v>#N/A</v>
      </c>
      <c r="ED222" s="9" t="e">
        <f>INDEX(_Inf_Data,MATCH($B222,_Inf_Country,0),COLUMN(EB$3))-INDEX(_Inf_Data,MATCH($B222,_Inf_Country,0),COLUMN(EE$3)-$B$2)</f>
        <v>#N/A</v>
      </c>
      <c r="EE222" s="9" t="e">
        <f>INDEX(_Inf_Data,MATCH($B222,_Inf_Country,0),COLUMN(EC$3))-INDEX(_Inf_Data,MATCH($B222,_Inf_Country,0),COLUMN(EF$3)-$B$2)</f>
        <v>#N/A</v>
      </c>
      <c r="EF222" s="9" t="e">
        <f>INDEX(_Inf_Data,MATCH($B222,_Inf_Country,0),COLUMN(ED$3))-INDEX(_Inf_Data,MATCH($B222,_Inf_Country,0),COLUMN(EG$3)-$B$2)</f>
        <v>#N/A</v>
      </c>
      <c r="EG222" s="9" t="e">
        <f>INDEX(_Inf_Data,MATCH($B222,_Inf_Country,0),COLUMN(EE$3))-INDEX(_Inf_Data,MATCH($B222,_Inf_Country,0),COLUMN(EH$3)-$B$2)</f>
        <v>#N/A</v>
      </c>
      <c r="EH222" s="9" t="e">
        <f>INDEX(_Inf_Data,MATCH($B222,_Inf_Country,0),COLUMN(EF$3))-INDEX(_Inf_Data,MATCH($B222,_Inf_Country,0),COLUMN(EI$3)-$B$2)</f>
        <v>#N/A</v>
      </c>
      <c r="EI222" s="9" t="e">
        <f>INDEX(_Inf_Data,MATCH($B222,_Inf_Country,0),COLUMN(EG$3))-INDEX(_Inf_Data,MATCH($B222,_Inf_Country,0),COLUMN(EJ$3)-$B$2)</f>
        <v>#N/A</v>
      </c>
      <c r="EJ222" s="9" t="e">
        <f>INDEX(_Inf_Data,MATCH($B222,_Inf_Country,0),COLUMN(EH$3))-INDEX(_Inf_Data,MATCH($B222,_Inf_Country,0),COLUMN(EK$3)-$B$2)</f>
        <v>#N/A</v>
      </c>
      <c r="EK222" s="9" t="e">
        <f>INDEX(_Inf_Data,MATCH($B222,_Inf_Country,0),COLUMN(EI$3))-INDEX(_Inf_Data,MATCH($B222,_Inf_Country,0),COLUMN(EL$3)-$B$2)</f>
        <v>#N/A</v>
      </c>
      <c r="EL222" s="9" t="e">
        <f>INDEX(_Inf_Data,MATCH($B222,_Inf_Country,0),COLUMN(EJ$3))-INDEX(_Inf_Data,MATCH($B222,_Inf_Country,0),COLUMN(EM$3)-$B$2)</f>
        <v>#N/A</v>
      </c>
      <c r="EM222" s="9" t="e">
        <f>INDEX(_Inf_Data,MATCH($B222,_Inf_Country,0),COLUMN(EK$3))-INDEX(_Inf_Data,MATCH($B222,_Inf_Country,0),COLUMN(EN$3)-$B$2)</f>
        <v>#N/A</v>
      </c>
      <c r="EN222" s="9" t="e">
        <f>INDEX(_Inf_Data,MATCH($B222,_Inf_Country,0),COLUMN(EL$3))-INDEX(_Inf_Data,MATCH($B222,_Inf_Country,0),COLUMN(EO$3)-$B$2)</f>
        <v>#N/A</v>
      </c>
      <c r="EO222" s="9" t="e">
        <f>INDEX(_Inf_Data,MATCH($B222,_Inf_Country,0),COLUMN(EM$3))-INDEX(_Inf_Data,MATCH($B222,_Inf_Country,0),COLUMN(EP$3)-$B$2)</f>
        <v>#N/A</v>
      </c>
      <c r="EP222" s="9" t="e">
        <f>INDEX(_Inf_Data,MATCH($B222,_Inf_Country,0),COLUMN(EN$3))-INDEX(_Inf_Data,MATCH($B222,_Inf_Country,0),COLUMN(EQ$3)-$B$2)</f>
        <v>#N/A</v>
      </c>
      <c r="EQ222" s="9" t="e">
        <f>INDEX(_Inf_Data,MATCH($B222,_Inf_Country,0),COLUMN(EO$3))-INDEX(_Inf_Data,MATCH($B222,_Inf_Country,0),COLUMN(ER$3)-$B$2)</f>
        <v>#N/A</v>
      </c>
      <c r="ER222" s="9" t="e">
        <f>INDEX(_Inf_Data,MATCH($B222,_Inf_Country,0),COLUMN(EP$3))-INDEX(_Inf_Data,MATCH($B222,_Inf_Country,0),COLUMN(ES$3)-$B$2)</f>
        <v>#N/A</v>
      </c>
      <c r="ES222" s="9" t="e">
        <f>INDEX(_Inf_Data,MATCH($B222,_Inf_Country,0),COLUMN(EQ$3))-INDEX(_Inf_Data,MATCH($B222,_Inf_Country,0),COLUMN(ET$3)-$B$2)</f>
        <v>#N/A</v>
      </c>
      <c r="ET222" s="9" t="e">
        <f>INDEX(_Inf_Data,MATCH($B222,_Inf_Country,0),COLUMN(ER$3))-INDEX(_Inf_Data,MATCH($B222,_Inf_Country,0),COLUMN(EU$3)-$B$2)</f>
        <v>#N/A</v>
      </c>
      <c r="EU222" s="9" t="e">
        <f>INDEX(_Inf_Data,MATCH($B222,_Inf_Country,0),COLUMN(ES$3))-INDEX(_Inf_Data,MATCH($B222,_Inf_Country,0),COLUMN(EV$3)-$B$2)</f>
        <v>#N/A</v>
      </c>
      <c r="EV222" s="9" t="e">
        <f>INDEX(_Inf_Data,MATCH($B222,_Inf_Country,0),COLUMN(ET$3))-INDEX(_Inf_Data,MATCH($B222,_Inf_Country,0),COLUMN(EW$3)-$B$2)</f>
        <v>#N/A</v>
      </c>
      <c r="EW222" s="9" t="e">
        <f>INDEX(_Inf_Data,MATCH($B222,_Inf_Country,0),COLUMN(EU$3))-INDEX(_Inf_Data,MATCH($B222,_Inf_Country,0),COLUMN(EX$3)-$B$2)</f>
        <v>#N/A</v>
      </c>
      <c r="EX222" s="9" t="e">
        <f>INDEX(_Inf_Data,MATCH($B222,_Inf_Country,0),COLUMN(EV$3))-INDEX(_Inf_Data,MATCH($B222,_Inf_Country,0),COLUMN(EY$3)-$B$2)</f>
        <v>#N/A</v>
      </c>
      <c r="EY222" s="9" t="e">
        <f>INDEX(_Inf_Data,MATCH($B222,_Inf_Country,0),COLUMN(EW$3))-INDEX(_Inf_Data,MATCH($B222,_Inf_Country,0),COLUMN(EZ$3)-$B$2)</f>
        <v>#N/A</v>
      </c>
      <c r="EZ222" s="9" t="e">
        <f>INDEX(_Inf_Data,MATCH($B222,_Inf_Country,0),COLUMN(EX$3))-INDEX(_Inf_Data,MATCH($B222,_Inf_Country,0),COLUMN(FA$3)-$B$2)</f>
        <v>#N/A</v>
      </c>
      <c r="FA222" s="9" t="e">
        <f>INDEX(_Inf_Data,MATCH($B222,_Inf_Country,0),COLUMN(EY$3))-INDEX(_Inf_Data,MATCH($B222,_Inf_Country,0),COLUMN(FB$3)-$B$2)</f>
        <v>#N/A</v>
      </c>
      <c r="FB222" s="9" t="e">
        <f>INDEX(_Inf_Data,MATCH($B222,_Inf_Country,0),COLUMN(EZ$3))-INDEX(_Inf_Data,MATCH($B222,_Inf_Country,0),COLUMN(FC$3)-$B$2)</f>
        <v>#N/A</v>
      </c>
      <c r="FC222" s="9" t="e">
        <f>INDEX(_Inf_Data,MATCH($B222,_Inf_Country,0),COLUMN(FA$3))-INDEX(_Inf_Data,MATCH($B222,_Inf_Country,0),COLUMN(FD$3)-$B$2)</f>
        <v>#N/A</v>
      </c>
      <c r="FD222" s="9" t="e">
        <f>INDEX(_Inf_Data,MATCH($B222,_Inf_Country,0),COLUMN(FB$3))-INDEX(_Inf_Data,MATCH($B222,_Inf_Country,0),COLUMN(FE$3)-$B$2)</f>
        <v>#N/A</v>
      </c>
      <c r="FE222" s="9" t="e">
        <f>INDEX(_Inf_Data,MATCH($B222,_Inf_Country,0),COLUMN(FC$3))-INDEX(_Inf_Data,MATCH($B222,_Inf_Country,0),COLUMN(FF$3)-$B$2)</f>
        <v>#N/A</v>
      </c>
      <c r="FF222" s="9" t="e">
        <f>INDEX(_Inf_Data,MATCH($B222,_Inf_Country,0),COLUMN(FD$3))-INDEX(_Inf_Data,MATCH($B222,_Inf_Country,0),COLUMN(FG$3)-$B$2)</f>
        <v>#N/A</v>
      </c>
      <c r="FG222" s="9" t="e">
        <f>INDEX(_Inf_Data,MATCH($B222,_Inf_Country,0),COLUMN(FE$3))-INDEX(_Inf_Data,MATCH($B222,_Inf_Country,0),COLUMN(FH$3)-$B$2)</f>
        <v>#N/A</v>
      </c>
      <c r="FH222" s="13"/>
    </row>
    <row r="223" spans="2:164" x14ac:dyDescent="0.35">
      <c r="B223" t="str">
        <f>Infections!A223</f>
        <v>New Hampshire</v>
      </c>
      <c r="C223" s="13" t="e">
        <v>#N/A</v>
      </c>
      <c r="D223" s="13"/>
      <c r="E223" s="13"/>
      <c r="F223" s="13"/>
      <c r="G223" s="13"/>
      <c r="H223" s="13"/>
      <c r="I223" s="13"/>
      <c r="J223" s="13"/>
      <c r="K223" s="9" t="e">
        <f>INDEX(_Inf_Data,MATCH($B223,_Inf_Country,0),COLUMN(I$3))-INDEX(_Inf_Data,MATCH($B223,_Inf_Country,0),COLUMN(L$3)-$B$2)</f>
        <v>#VALUE!</v>
      </c>
      <c r="L223" s="9" t="e">
        <f>INDEX(_Inf_Data,MATCH($B223,_Inf_Country,0),COLUMN(J$3))-INDEX(_Inf_Data,MATCH($B223,_Inf_Country,0),COLUMN(M$3)-$B$2)</f>
        <v>#VALUE!</v>
      </c>
      <c r="M223" s="9">
        <f>INDEX(_Inf_Data,MATCH($B223,_Inf_Country,0),COLUMN(K$3))-INDEX(_Inf_Data,MATCH($B223,_Inf_Country,0),COLUMN(N$3)-$B$2)</f>
        <v>0</v>
      </c>
      <c r="N223" s="9">
        <f>INDEX(_Inf_Data,MATCH($B223,_Inf_Country,0),COLUMN(L$3))-INDEX(_Inf_Data,MATCH($B223,_Inf_Country,0),COLUMN(O$3)-$B$2)</f>
        <v>0</v>
      </c>
      <c r="O223" s="9">
        <f>INDEX(_Inf_Data,MATCH($B223,_Inf_Country,0),COLUMN(M$3))-INDEX(_Inf_Data,MATCH($B223,_Inf_Country,0),COLUMN(P$3)-$B$2)</f>
        <v>0</v>
      </c>
      <c r="P223" s="9">
        <f>INDEX(_Inf_Data,MATCH($B223,_Inf_Country,0),COLUMN(N$3))-INDEX(_Inf_Data,MATCH($B223,_Inf_Country,0),COLUMN(Q$3)-$B$2)</f>
        <v>0</v>
      </c>
      <c r="Q223" s="9">
        <f>INDEX(_Inf_Data,MATCH($B223,_Inf_Country,0),COLUMN(O$3))-INDEX(_Inf_Data,MATCH($B223,_Inf_Country,0),COLUMN(R$3)-$B$2)</f>
        <v>0</v>
      </c>
      <c r="R223" s="9">
        <f>INDEX(_Inf_Data,MATCH($B223,_Inf_Country,0),COLUMN(P$3))-INDEX(_Inf_Data,MATCH($B223,_Inf_Country,0),COLUMN(S$3)-$B$2)</f>
        <v>0</v>
      </c>
      <c r="S223" s="9">
        <f>INDEX(_Inf_Data,MATCH($B223,_Inf_Country,0),COLUMN(Q$3))-INDEX(_Inf_Data,MATCH($B223,_Inf_Country,0),COLUMN(T$3)-$B$2)</f>
        <v>0</v>
      </c>
      <c r="T223" s="9">
        <f>INDEX(_Inf_Data,MATCH($B223,_Inf_Country,0),COLUMN(R$3))-INDEX(_Inf_Data,MATCH($B223,_Inf_Country,0),COLUMN(U$3)-$B$2)</f>
        <v>0</v>
      </c>
      <c r="U223" s="9">
        <f>INDEX(_Inf_Data,MATCH($B223,_Inf_Country,0),COLUMN(S$3))-INDEX(_Inf_Data,MATCH($B223,_Inf_Country,0),COLUMN(V$3)-$B$2)</f>
        <v>0</v>
      </c>
      <c r="V223" s="9">
        <f>INDEX(_Inf_Data,MATCH($B223,_Inf_Country,0),COLUMN(T$3))-INDEX(_Inf_Data,MATCH($B223,_Inf_Country,0),COLUMN(W$3)-$B$2)</f>
        <v>0</v>
      </c>
      <c r="W223" s="9">
        <f>INDEX(_Inf_Data,MATCH($B223,_Inf_Country,0),COLUMN(U$3))-INDEX(_Inf_Data,MATCH($B223,_Inf_Country,0),COLUMN(X$3)-$B$2)</f>
        <v>0</v>
      </c>
      <c r="X223" s="9">
        <f>INDEX(_Inf_Data,MATCH($B223,_Inf_Country,0),COLUMN(V$3))-INDEX(_Inf_Data,MATCH($B223,_Inf_Country,0),COLUMN(Y$3)-$B$2)</f>
        <v>0</v>
      </c>
      <c r="Y223" s="9">
        <f>INDEX(_Inf_Data,MATCH($B223,_Inf_Country,0),COLUMN(W$3))-INDEX(_Inf_Data,MATCH($B223,_Inf_Country,0),COLUMN(Z$3)-$B$2)</f>
        <v>0</v>
      </c>
      <c r="Z223" s="9">
        <f>INDEX(_Inf_Data,MATCH($B223,_Inf_Country,0),COLUMN(X$3))-INDEX(_Inf_Data,MATCH($B223,_Inf_Country,0),COLUMN(AA$3)-$B$2)</f>
        <v>0</v>
      </c>
      <c r="AA223" s="9">
        <f>INDEX(_Inf_Data,MATCH($B223,_Inf_Country,0),COLUMN(Y$3))-INDEX(_Inf_Data,MATCH($B223,_Inf_Country,0),COLUMN(AB$3)-$B$2)</f>
        <v>0</v>
      </c>
      <c r="AB223" s="9">
        <f>INDEX(_Inf_Data,MATCH($B223,_Inf_Country,0),COLUMN(Z$3))-INDEX(_Inf_Data,MATCH($B223,_Inf_Country,0),COLUMN(AC$3)-$B$2)</f>
        <v>0</v>
      </c>
      <c r="AC223" s="9">
        <f>INDEX(_Inf_Data,MATCH($B223,_Inf_Country,0),COLUMN(AA$3))-INDEX(_Inf_Data,MATCH($B223,_Inf_Country,0),COLUMN(AD$3)-$B$2)</f>
        <v>0</v>
      </c>
      <c r="AD223" s="9">
        <f>INDEX(_Inf_Data,MATCH($B223,_Inf_Country,0),COLUMN(AB$3))-INDEX(_Inf_Data,MATCH($B223,_Inf_Country,0),COLUMN(AE$3)-$B$2)</f>
        <v>0</v>
      </c>
      <c r="AE223" s="9">
        <f>INDEX(_Inf_Data,MATCH($B223,_Inf_Country,0),COLUMN(AC$3))-INDEX(_Inf_Data,MATCH($B223,_Inf_Country,0),COLUMN(AF$3)-$B$2)</f>
        <v>0</v>
      </c>
      <c r="AF223" s="9">
        <f>INDEX(_Inf_Data,MATCH($B223,_Inf_Country,0),COLUMN(AD$3))-INDEX(_Inf_Data,MATCH($B223,_Inf_Country,0),COLUMN(AG$3)-$B$2)</f>
        <v>0</v>
      </c>
      <c r="AG223" s="9">
        <f>INDEX(_Inf_Data,MATCH($B223,_Inf_Country,0),COLUMN(AE$3))-INDEX(_Inf_Data,MATCH($B223,_Inf_Country,0),COLUMN(AH$3)-$B$2)</f>
        <v>0</v>
      </c>
      <c r="AH223" s="9">
        <f>INDEX(_Inf_Data,MATCH($B223,_Inf_Country,0),COLUMN(AF$3))-INDEX(_Inf_Data,MATCH($B223,_Inf_Country,0),COLUMN(AI$3)-$B$2)</f>
        <v>0</v>
      </c>
      <c r="AI223" s="9">
        <f>INDEX(_Inf_Data,MATCH($B223,_Inf_Country,0),COLUMN(AG$3))-INDEX(_Inf_Data,MATCH($B223,_Inf_Country,0),COLUMN(AJ$3)-$B$2)</f>
        <v>0</v>
      </c>
      <c r="AJ223" s="9">
        <f>INDEX(_Inf_Data,MATCH($B223,_Inf_Country,0),COLUMN(AH$3))-INDEX(_Inf_Data,MATCH($B223,_Inf_Country,0),COLUMN(AK$3)-$B$2)</f>
        <v>0</v>
      </c>
      <c r="AK223" s="9">
        <f>INDEX(_Inf_Data,MATCH($B223,_Inf_Country,0),COLUMN(AI$3))-INDEX(_Inf_Data,MATCH($B223,_Inf_Country,0),COLUMN(AL$3)-$B$2)</f>
        <v>0</v>
      </c>
      <c r="AL223" s="9">
        <f>INDEX(_Inf_Data,MATCH($B223,_Inf_Country,0),COLUMN(AJ$3))-INDEX(_Inf_Data,MATCH($B223,_Inf_Country,0),COLUMN(AM$3)-$B$2)</f>
        <v>0</v>
      </c>
      <c r="AM223" s="9">
        <f>INDEX(_Inf_Data,MATCH($B223,_Inf_Country,0),COLUMN(AK$3))-INDEX(_Inf_Data,MATCH($B223,_Inf_Country,0),COLUMN(AN$3)-$B$2)</f>
        <v>0</v>
      </c>
      <c r="AN223" s="9">
        <f>INDEX(_Inf_Data,MATCH($B223,_Inf_Country,0),COLUMN(AL$3))-INDEX(_Inf_Data,MATCH($B223,_Inf_Country,0),COLUMN(AO$3)-$B$2)</f>
        <v>0</v>
      </c>
      <c r="AO223" s="9">
        <f>INDEX(_Inf_Data,MATCH($B223,_Inf_Country,0),COLUMN(AM$3))-INDEX(_Inf_Data,MATCH($B223,_Inf_Country,0),COLUMN(AP$3)-$B$2)</f>
        <v>0</v>
      </c>
      <c r="AP223" s="9">
        <f>INDEX(_Inf_Data,MATCH($B223,_Inf_Country,0),COLUMN(AN$3))-INDEX(_Inf_Data,MATCH($B223,_Inf_Country,0),COLUMN(AQ$3)-$B$2)</f>
        <v>0</v>
      </c>
      <c r="AQ223" s="9">
        <f>INDEX(_Inf_Data,MATCH($B223,_Inf_Country,0),COLUMN(AO$3))-INDEX(_Inf_Data,MATCH($B223,_Inf_Country,0),COLUMN(AR$3)-$B$2)</f>
        <v>1</v>
      </c>
      <c r="AR223" s="9">
        <f>INDEX(_Inf_Data,MATCH($B223,_Inf_Country,0),COLUMN(AP$3))-INDEX(_Inf_Data,MATCH($B223,_Inf_Country,0),COLUMN(AS$3)-$B$2)</f>
        <v>2</v>
      </c>
      <c r="AS223" s="9">
        <f>INDEX(_Inf_Data,MATCH($B223,_Inf_Country,0),COLUMN(AQ$3))-INDEX(_Inf_Data,MATCH($B223,_Inf_Country,0),COLUMN(AT$3)-$B$2)</f>
        <v>2</v>
      </c>
      <c r="AT223" s="9">
        <f>INDEX(_Inf_Data,MATCH($B223,_Inf_Country,0),COLUMN(AR$3))-INDEX(_Inf_Data,MATCH($B223,_Inf_Country,0),COLUMN(AU$3)-$B$2)</f>
        <v>2</v>
      </c>
      <c r="AU223" s="9">
        <f>INDEX(_Inf_Data,MATCH($B223,_Inf_Country,0),COLUMN(AS$3))-INDEX(_Inf_Data,MATCH($B223,_Inf_Country,0),COLUMN(AV$3)-$B$2)</f>
        <v>2</v>
      </c>
      <c r="AV223" s="9">
        <f>INDEX(_Inf_Data,MATCH($B223,_Inf_Country,0),COLUMN(AT$3))-INDEX(_Inf_Data,MATCH($B223,_Inf_Country,0),COLUMN(AW$3)-$B$2)</f>
        <v>2</v>
      </c>
      <c r="AW223" s="9">
        <f>INDEX(_Inf_Data,MATCH($B223,_Inf_Country,0),COLUMN(AU$3))-INDEX(_Inf_Data,MATCH($B223,_Inf_Country,0),COLUMN(AX$3)-$B$2)</f>
        <v>4</v>
      </c>
      <c r="AX223" s="9">
        <f>INDEX(_Inf_Data,MATCH($B223,_Inf_Country,0),COLUMN(AV$3))-INDEX(_Inf_Data,MATCH($B223,_Inf_Country,0),COLUMN(AY$3)-$B$2)</f>
        <v>4</v>
      </c>
      <c r="AY223" s="9">
        <f>INDEX(_Inf_Data,MATCH($B223,_Inf_Country,0),COLUMN(AW$3))-INDEX(_Inf_Data,MATCH($B223,_Inf_Country,0),COLUMN(AZ$3)-$B$2)</f>
        <v>4</v>
      </c>
      <c r="AZ223" s="9">
        <f>INDEX(_Inf_Data,MATCH($B223,_Inf_Country,0),COLUMN(AX$3))-INDEX(_Inf_Data,MATCH($B223,_Inf_Country,0),COLUMN(BA$3)-$B$2)</f>
        <v>5</v>
      </c>
      <c r="BA223" s="9">
        <f>INDEX(_Inf_Data,MATCH($B223,_Inf_Country,0),COLUMN(AY$3))-INDEX(_Inf_Data,MATCH($B223,_Inf_Country,0),COLUMN(BB$3)-$B$2)</f>
        <v>6</v>
      </c>
      <c r="BB223" s="9">
        <f>INDEX(_Inf_Data,MATCH($B223,_Inf_Country,0),COLUMN(AZ$3))-INDEX(_Inf_Data,MATCH($B223,_Inf_Country,0),COLUMN(BC$3)-$B$2)</f>
        <v>5</v>
      </c>
      <c r="BC223" s="9">
        <f>INDEX(_Inf_Data,MATCH($B223,_Inf_Country,0),COLUMN(BA$3))-INDEX(_Inf_Data,MATCH($B223,_Inf_Country,0),COLUMN(BD$3)-$B$2)</f>
        <v>5</v>
      </c>
      <c r="BD223" s="9">
        <f>INDEX(_Inf_Data,MATCH($B223,_Inf_Country,0),COLUMN(BB$3))-INDEX(_Inf_Data,MATCH($B223,_Inf_Country,0),COLUMN(BE$3)-$B$2)</f>
        <v>5</v>
      </c>
      <c r="BE223" s="9">
        <f>INDEX(_Inf_Data,MATCH($B223,_Inf_Country,0),COLUMN(BC$3))-INDEX(_Inf_Data,MATCH($B223,_Inf_Country,0),COLUMN(BF$3)-$B$2)</f>
        <v>15</v>
      </c>
      <c r="BF223" s="9">
        <f>INDEX(_Inf_Data,MATCH($B223,_Inf_Country,0),COLUMN(BD$3))-INDEX(_Inf_Data,MATCH($B223,_Inf_Country,0),COLUMN(BG$3)-$B$2)</f>
        <v>24</v>
      </c>
      <c r="BG223" s="9">
        <f>INDEX(_Inf_Data,MATCH($B223,_Inf_Country,0),COLUMN(BE$3))-INDEX(_Inf_Data,MATCH($B223,_Inf_Country,0),COLUMN(BH$3)-$B$2)</f>
        <v>35</v>
      </c>
      <c r="BH223" s="9">
        <f>INDEX(_Inf_Data,MATCH($B223,_Inf_Country,0),COLUMN(BF$3))-INDEX(_Inf_Data,MATCH($B223,_Inf_Country,0),COLUMN(BI$3)-$B$2)</f>
        <v>38</v>
      </c>
      <c r="BI223" s="9">
        <f>INDEX(_Inf_Data,MATCH($B223,_Inf_Country,0),COLUMN(BG$3))-INDEX(_Inf_Data,MATCH($B223,_Inf_Country,0),COLUMN(BJ$3)-$B$2)</f>
        <v>49</v>
      </c>
      <c r="BJ223" s="9">
        <f>INDEX(_Inf_Data,MATCH($B223,_Inf_Country,0),COLUMN(BH$3))-INDEX(_Inf_Data,MATCH($B223,_Inf_Country,0),COLUMN(BK$3)-$B$2)</f>
        <v>57</v>
      </c>
      <c r="BK223" s="9">
        <f>INDEX(_Inf_Data,MATCH($B223,_Inf_Country,0),COLUMN(BI$3))-INDEX(_Inf_Data,MATCH($B223,_Inf_Country,0),COLUMN(BL$3)-$B$2)</f>
        <v>68</v>
      </c>
      <c r="BL223" s="9">
        <f>INDEX(_Inf_Data,MATCH($B223,_Inf_Country,0),COLUMN(BJ$3))-INDEX(_Inf_Data,MATCH($B223,_Inf_Country,0),COLUMN(BM$3)-$B$2)</f>
        <v>95</v>
      </c>
      <c r="BM223" s="9">
        <f>INDEX(_Inf_Data,MATCH($B223,_Inf_Country,0),COLUMN(BK$3))-INDEX(_Inf_Data,MATCH($B223,_Inf_Country,0),COLUMN(BN$3)-$B$2)</f>
        <v>95</v>
      </c>
      <c r="BN223" s="9">
        <f>INDEX(_Inf_Data,MATCH($B223,_Inf_Country,0),COLUMN(BL$3))-INDEX(_Inf_Data,MATCH($B223,_Inf_Country,0),COLUMN(BO$3)-$B$2)</f>
        <v>101</v>
      </c>
      <c r="BO223" s="9">
        <f>INDEX(_Inf_Data,MATCH($B223,_Inf_Country,0),COLUMN(BM$3))-INDEX(_Inf_Data,MATCH($B223,_Inf_Country,0),COLUMN(BP$3)-$B$2)</f>
        <v>130</v>
      </c>
      <c r="BP223" s="9">
        <f>INDEX(_Inf_Data,MATCH($B223,_Inf_Country,0),COLUMN(BN$3))-INDEX(_Inf_Data,MATCH($B223,_Inf_Country,0),COLUMN(BQ$3)-$B$2)</f>
        <v>141</v>
      </c>
      <c r="BQ223" s="9">
        <f>INDEX(_Inf_Data,MATCH($B223,_Inf_Country,0),COLUMN(BO$3))-INDEX(_Inf_Data,MATCH($B223,_Inf_Country,0),COLUMN(BR$3)-$B$2)</f>
        <v>161</v>
      </c>
      <c r="BR223" s="9">
        <f>INDEX(_Inf_Data,MATCH($B223,_Inf_Country,0),COLUMN(BP$3))-INDEX(_Inf_Data,MATCH($B223,_Inf_Country,0),COLUMN(BS$3)-$B$2)</f>
        <v>177</v>
      </c>
      <c r="BS223" s="9">
        <f>INDEX(_Inf_Data,MATCH($B223,_Inf_Country,0),COLUMN(BQ$3))-INDEX(_Inf_Data,MATCH($B223,_Inf_Country,0),COLUMN(BT$3)-$B$2)</f>
        <v>272</v>
      </c>
      <c r="BT223" s="9">
        <f>INDEX(_Inf_Data,MATCH($B223,_Inf_Country,0),COLUMN(BR$3))-INDEX(_Inf_Data,MATCH($B223,_Inf_Country,0),COLUMN(BU$3)-$B$2)</f>
        <v>304</v>
      </c>
      <c r="BU223" s="9">
        <f>INDEX(_Inf_Data,MATCH($B223,_Inf_Country,0),COLUMN(BS$3))-INDEX(_Inf_Data,MATCH($B223,_Inf_Country,0),COLUMN(BV$3)-$B$2)</f>
        <v>306</v>
      </c>
      <c r="BV223" s="9">
        <f>INDEX(_Inf_Data,MATCH($B223,_Inf_Country,0),COLUMN(BT$3))-INDEX(_Inf_Data,MATCH($B223,_Inf_Country,0),COLUMN(BW$3)-$B$2)</f>
        <v>406</v>
      </c>
      <c r="BW223" s="9">
        <f>INDEX(_Inf_Data,MATCH($B223,_Inf_Country,0),COLUMN(BU$3))-INDEX(_Inf_Data,MATCH($B223,_Inf_Country,0),COLUMN(BX$3)-$B$2)</f>
        <v>378</v>
      </c>
      <c r="BX223" s="9">
        <f>INDEX(_Inf_Data,MATCH($B223,_Inf_Country,0),COLUMN(BV$3))-INDEX(_Inf_Data,MATCH($B223,_Inf_Country,0),COLUMN(BY$3)-$B$2)</f>
        <v>439</v>
      </c>
      <c r="BY223" s="9">
        <f>INDEX(_Inf_Data,MATCH($B223,_Inf_Country,0),COLUMN(BW$3))-INDEX(_Inf_Data,MATCH($B223,_Inf_Country,0),COLUMN(BZ$3)-$B$2)</f>
        <v>513</v>
      </c>
      <c r="BZ223" s="9">
        <f>INDEX(_Inf_Data,MATCH($B223,_Inf_Country,0),COLUMN(BX$3))-INDEX(_Inf_Data,MATCH($B223,_Inf_Country,0),COLUMN(CA$3)-$B$2)</f>
        <v>578</v>
      </c>
      <c r="CA223" s="9">
        <f>INDEX(_Inf_Data,MATCH($B223,_Inf_Country,0),COLUMN(BY$3))-INDEX(_Inf_Data,MATCH($B223,_Inf_Country,0),COLUMN(CB$3)-$B$2)</f>
        <v>557</v>
      </c>
      <c r="CB223" s="9">
        <f>INDEX(_Inf_Data,MATCH($B223,_Inf_Country,0),COLUMN(BZ$3))-INDEX(_Inf_Data,MATCH($B223,_Inf_Country,0),COLUMN(CC$3)-$B$2)</f>
        <v>560</v>
      </c>
      <c r="CC223" s="9">
        <f>INDEX(_Inf_Data,MATCH($B223,_Inf_Country,0),COLUMN(CA$3))-INDEX(_Inf_Data,MATCH($B223,_Inf_Country,0),COLUMN(CD$3)-$B$2)</f>
        <v>605</v>
      </c>
      <c r="CD223" s="9">
        <f>INDEX(_Inf_Data,MATCH($B223,_Inf_Country,0),COLUMN(CB$3))-INDEX(_Inf_Data,MATCH($B223,_Inf_Country,0),COLUMN(CE$3)-$B$2)</f>
        <v>505</v>
      </c>
      <c r="CE223" s="9">
        <f>INDEX(_Inf_Data,MATCH($B223,_Inf_Country,0),COLUMN(CC$3))-INDEX(_Inf_Data,MATCH($B223,_Inf_Country,0),COLUMN(CF$3)-$B$2)</f>
        <v>528</v>
      </c>
      <c r="CF223" s="9">
        <f>INDEX(_Inf_Data,MATCH($B223,_Inf_Country,0),COLUMN(CD$3))-INDEX(_Inf_Data,MATCH($B223,_Inf_Country,0),COLUMN(CG$3)-$B$2)</f>
        <v>562</v>
      </c>
      <c r="CG223" s="9">
        <f>INDEX(_Inf_Data,MATCH($B223,_Inf_Country,0),COLUMN(CE$3))-INDEX(_Inf_Data,MATCH($B223,_Inf_Country,0),COLUMN(CH$3)-$B$2)</f>
        <v>506</v>
      </c>
      <c r="CH223" s="9">
        <f>INDEX(_Inf_Data,MATCH($B223,_Inf_Country,0),COLUMN(CF$3))-INDEX(_Inf_Data,MATCH($B223,_Inf_Country,0),COLUMN(CI$3)-$B$2)</f>
        <v>443</v>
      </c>
      <c r="CI223" s="9">
        <f>INDEX(_Inf_Data,MATCH($B223,_Inf_Country,0),COLUMN(CG$3))-INDEX(_Inf_Data,MATCH($B223,_Inf_Country,0),COLUMN(CJ$3)-$B$2)</f>
        <v>599</v>
      </c>
      <c r="CJ223" s="9">
        <f>INDEX(_Inf_Data,MATCH($B223,_Inf_Country,0),COLUMN(CH$3))-INDEX(_Inf_Data,MATCH($B223,_Inf_Country,0),COLUMN(CK$3)-$B$2)</f>
        <v>518</v>
      </c>
      <c r="CK223" s="9">
        <f>INDEX(_Inf_Data,MATCH($B223,_Inf_Country,0),COLUMN(CI$3))-INDEX(_Inf_Data,MATCH($B223,_Inf_Country,0),COLUMN(CL$3)-$B$2)</f>
        <v>572</v>
      </c>
      <c r="CL223" s="9">
        <f>INDEX(_Inf_Data,MATCH($B223,_Inf_Country,0),COLUMN(CJ$3))-INDEX(_Inf_Data,MATCH($B223,_Inf_Country,0),COLUMN(CM$3)-$B$2)</f>
        <v>627</v>
      </c>
      <c r="CM223" s="9">
        <f>INDEX(_Inf_Data,MATCH($B223,_Inf_Country,0),COLUMN(CK$3))-INDEX(_Inf_Data,MATCH($B223,_Inf_Country,0),COLUMN(CN$3)-$B$2)</f>
        <v>643</v>
      </c>
      <c r="CN223" s="9">
        <f>INDEX(_Inf_Data,MATCH($B223,_Inf_Country,0),COLUMN(CL$3))-INDEX(_Inf_Data,MATCH($B223,_Inf_Country,0),COLUMN(CO$3)-$B$2)</f>
        <v>628</v>
      </c>
      <c r="CO223" s="9">
        <f>INDEX(_Inf_Data,MATCH($B223,_Inf_Country,0),COLUMN(CM$3))-INDEX(_Inf_Data,MATCH($B223,_Inf_Country,0),COLUMN(CP$3)-$B$2)</f>
        <v>671</v>
      </c>
      <c r="CP223" s="9">
        <f>INDEX(_Inf_Data,MATCH($B223,_Inf_Country,0),COLUMN(CN$3))-INDEX(_Inf_Data,MATCH($B223,_Inf_Country,0),COLUMN(CQ$3)-$B$2)</f>
        <v>703</v>
      </c>
      <c r="CQ223" s="9">
        <f>INDEX(_Inf_Data,MATCH($B223,_Inf_Country,0),COLUMN(CO$3))-INDEX(_Inf_Data,MATCH($B223,_Inf_Country,0),COLUMN(CR$3)-$B$2)</f>
        <v>741</v>
      </c>
      <c r="CR223" s="9" t="e">
        <f>INDEX(_Inf_Data,MATCH($B223,_Inf_Country,0),COLUMN(CP$3))-INDEX(_Inf_Data,MATCH($B223,_Inf_Country,0),COLUMN(CS$3)-$B$2)</f>
        <v>#N/A</v>
      </c>
      <c r="CS223" s="9" t="e">
        <f>INDEX(_Inf_Data,MATCH($B223,_Inf_Country,0),COLUMN(CQ$3))-INDEX(_Inf_Data,MATCH($B223,_Inf_Country,0),COLUMN(CT$3)-$B$2)</f>
        <v>#N/A</v>
      </c>
      <c r="CT223" s="9" t="e">
        <f>INDEX(_Inf_Data,MATCH($B223,_Inf_Country,0),COLUMN(CR$3))-INDEX(_Inf_Data,MATCH($B223,_Inf_Country,0),COLUMN(CU$3)-$B$2)</f>
        <v>#N/A</v>
      </c>
      <c r="CU223" s="9" t="e">
        <f>INDEX(_Inf_Data,MATCH($B223,_Inf_Country,0),COLUMN(CS$3))-INDEX(_Inf_Data,MATCH($B223,_Inf_Country,0),COLUMN(CV$3)-$B$2)</f>
        <v>#N/A</v>
      </c>
      <c r="CV223" s="9" t="e">
        <f>INDEX(_Inf_Data,MATCH($B223,_Inf_Country,0),COLUMN(CT$3))-INDEX(_Inf_Data,MATCH($B223,_Inf_Country,0),COLUMN(CW$3)-$B$2)</f>
        <v>#N/A</v>
      </c>
      <c r="CW223" s="9" t="e">
        <f>INDEX(_Inf_Data,MATCH($B223,_Inf_Country,0),COLUMN(CU$3))-INDEX(_Inf_Data,MATCH($B223,_Inf_Country,0),COLUMN(CX$3)-$B$2)</f>
        <v>#N/A</v>
      </c>
      <c r="CX223" s="9" t="e">
        <f>INDEX(_Inf_Data,MATCH($B223,_Inf_Country,0),COLUMN(CV$3))-INDEX(_Inf_Data,MATCH($B223,_Inf_Country,0),COLUMN(CY$3)-$B$2)</f>
        <v>#N/A</v>
      </c>
      <c r="CY223" s="9" t="e">
        <f>INDEX(_Inf_Data,MATCH($B223,_Inf_Country,0),COLUMN(CW$3))-INDEX(_Inf_Data,MATCH($B223,_Inf_Country,0),COLUMN(CZ$3)-$B$2)</f>
        <v>#N/A</v>
      </c>
      <c r="CZ223" s="9" t="e">
        <f>INDEX(_Inf_Data,MATCH($B223,_Inf_Country,0),COLUMN(CX$3))-INDEX(_Inf_Data,MATCH($B223,_Inf_Country,0),COLUMN(DA$3)-$B$2)</f>
        <v>#N/A</v>
      </c>
      <c r="DA223" s="9" t="e">
        <f>INDEX(_Inf_Data,MATCH($B223,_Inf_Country,0),COLUMN(CY$3))-INDEX(_Inf_Data,MATCH($B223,_Inf_Country,0),COLUMN(DB$3)-$B$2)</f>
        <v>#N/A</v>
      </c>
      <c r="DB223" s="9" t="e">
        <f>INDEX(_Inf_Data,MATCH($B223,_Inf_Country,0),COLUMN(CZ$3))-INDEX(_Inf_Data,MATCH($B223,_Inf_Country,0),COLUMN(DC$3)-$B$2)</f>
        <v>#N/A</v>
      </c>
      <c r="DC223" s="9" t="e">
        <f>INDEX(_Inf_Data,MATCH($B223,_Inf_Country,0),COLUMN(DA$3))-INDEX(_Inf_Data,MATCH($B223,_Inf_Country,0),COLUMN(DD$3)-$B$2)</f>
        <v>#N/A</v>
      </c>
      <c r="DD223" s="9" t="e">
        <f>INDEX(_Inf_Data,MATCH($B223,_Inf_Country,0),COLUMN(DB$3))-INDEX(_Inf_Data,MATCH($B223,_Inf_Country,0),COLUMN(DE$3)-$B$2)</f>
        <v>#N/A</v>
      </c>
      <c r="DE223" s="9" t="e">
        <f>INDEX(_Inf_Data,MATCH($B223,_Inf_Country,0),COLUMN(DC$3))-INDEX(_Inf_Data,MATCH($B223,_Inf_Country,0),COLUMN(DF$3)-$B$2)</f>
        <v>#N/A</v>
      </c>
      <c r="DF223" s="9" t="e">
        <f>INDEX(_Inf_Data,MATCH($B223,_Inf_Country,0),COLUMN(DD$3))-INDEX(_Inf_Data,MATCH($B223,_Inf_Country,0),COLUMN(DG$3)-$B$2)</f>
        <v>#N/A</v>
      </c>
      <c r="DG223" s="9" t="e">
        <f>INDEX(_Inf_Data,MATCH($B223,_Inf_Country,0),COLUMN(DE$3))-INDEX(_Inf_Data,MATCH($B223,_Inf_Country,0),COLUMN(DH$3)-$B$2)</f>
        <v>#N/A</v>
      </c>
      <c r="DH223" s="9" t="e">
        <f>INDEX(_Inf_Data,MATCH($B223,_Inf_Country,0),COLUMN(DF$3))-INDEX(_Inf_Data,MATCH($B223,_Inf_Country,0),COLUMN(DI$3)-$B$2)</f>
        <v>#N/A</v>
      </c>
      <c r="DI223" s="9" t="e">
        <f>INDEX(_Inf_Data,MATCH($B223,_Inf_Country,0),COLUMN(DG$3))-INDEX(_Inf_Data,MATCH($B223,_Inf_Country,0),COLUMN(DJ$3)-$B$2)</f>
        <v>#N/A</v>
      </c>
      <c r="DJ223" s="9" t="e">
        <f>INDEX(_Inf_Data,MATCH($B223,_Inf_Country,0),COLUMN(DH$3))-INDEX(_Inf_Data,MATCH($B223,_Inf_Country,0),COLUMN(DK$3)-$B$2)</f>
        <v>#N/A</v>
      </c>
      <c r="DK223" s="9" t="e">
        <f>INDEX(_Inf_Data,MATCH($B223,_Inf_Country,0),COLUMN(DI$3))-INDEX(_Inf_Data,MATCH($B223,_Inf_Country,0),COLUMN(DL$3)-$B$2)</f>
        <v>#N/A</v>
      </c>
      <c r="DL223" s="9" t="e">
        <f>INDEX(_Inf_Data,MATCH($B223,_Inf_Country,0),COLUMN(DJ$3))-INDEX(_Inf_Data,MATCH($B223,_Inf_Country,0),COLUMN(DM$3)-$B$2)</f>
        <v>#N/A</v>
      </c>
      <c r="DM223" s="9" t="e">
        <f>INDEX(_Inf_Data,MATCH($B223,_Inf_Country,0),COLUMN(DK$3))-INDEX(_Inf_Data,MATCH($B223,_Inf_Country,0),COLUMN(DN$3)-$B$2)</f>
        <v>#N/A</v>
      </c>
      <c r="DN223" s="9" t="e">
        <f>INDEX(_Inf_Data,MATCH($B223,_Inf_Country,0),COLUMN(DL$3))-INDEX(_Inf_Data,MATCH($B223,_Inf_Country,0),COLUMN(DO$3)-$B$2)</f>
        <v>#N/A</v>
      </c>
      <c r="DO223" s="9" t="e">
        <f>INDEX(_Inf_Data,MATCH($B223,_Inf_Country,0),COLUMN(DM$3))-INDEX(_Inf_Data,MATCH($B223,_Inf_Country,0),COLUMN(DP$3)-$B$2)</f>
        <v>#N/A</v>
      </c>
      <c r="DP223" s="9" t="e">
        <f>INDEX(_Inf_Data,MATCH($B223,_Inf_Country,0),COLUMN(DN$3))-INDEX(_Inf_Data,MATCH($B223,_Inf_Country,0),COLUMN(DQ$3)-$B$2)</f>
        <v>#N/A</v>
      </c>
      <c r="DQ223" s="9" t="e">
        <f>INDEX(_Inf_Data,MATCH($B223,_Inf_Country,0),COLUMN(DO$3))-INDEX(_Inf_Data,MATCH($B223,_Inf_Country,0),COLUMN(DR$3)-$B$2)</f>
        <v>#N/A</v>
      </c>
      <c r="DR223" s="9" t="e">
        <f>INDEX(_Inf_Data,MATCH($B223,_Inf_Country,0),COLUMN(DP$3))-INDEX(_Inf_Data,MATCH($B223,_Inf_Country,0),COLUMN(DS$3)-$B$2)</f>
        <v>#N/A</v>
      </c>
      <c r="DS223" s="9" t="e">
        <f>INDEX(_Inf_Data,MATCH($B223,_Inf_Country,0),COLUMN(DQ$3))-INDEX(_Inf_Data,MATCH($B223,_Inf_Country,0),COLUMN(DT$3)-$B$2)</f>
        <v>#N/A</v>
      </c>
      <c r="DT223" s="9" t="e">
        <f>INDEX(_Inf_Data,MATCH($B223,_Inf_Country,0),COLUMN(DR$3))-INDEX(_Inf_Data,MATCH($B223,_Inf_Country,0),COLUMN(DU$3)-$B$2)</f>
        <v>#N/A</v>
      </c>
      <c r="DU223" s="9" t="e">
        <f>INDEX(_Inf_Data,MATCH($B223,_Inf_Country,0),COLUMN(DS$3))-INDEX(_Inf_Data,MATCH($B223,_Inf_Country,0),COLUMN(DV$3)-$B$2)</f>
        <v>#N/A</v>
      </c>
      <c r="DV223" s="9" t="e">
        <f>INDEX(_Inf_Data,MATCH($B223,_Inf_Country,0),COLUMN(DT$3))-INDEX(_Inf_Data,MATCH($B223,_Inf_Country,0),COLUMN(DW$3)-$B$2)</f>
        <v>#N/A</v>
      </c>
      <c r="DW223" s="9" t="e">
        <f>INDEX(_Inf_Data,MATCH($B223,_Inf_Country,0),COLUMN(DU$3))-INDEX(_Inf_Data,MATCH($B223,_Inf_Country,0),COLUMN(DX$3)-$B$2)</f>
        <v>#N/A</v>
      </c>
      <c r="DX223" s="9" t="e">
        <f>INDEX(_Inf_Data,MATCH($B223,_Inf_Country,0),COLUMN(DV$3))-INDEX(_Inf_Data,MATCH($B223,_Inf_Country,0),COLUMN(DY$3)-$B$2)</f>
        <v>#N/A</v>
      </c>
      <c r="DY223" s="9" t="e">
        <f>INDEX(_Inf_Data,MATCH($B223,_Inf_Country,0),COLUMN(DW$3))-INDEX(_Inf_Data,MATCH($B223,_Inf_Country,0),COLUMN(DZ$3)-$B$2)</f>
        <v>#N/A</v>
      </c>
      <c r="DZ223" s="9" t="e">
        <f>INDEX(_Inf_Data,MATCH($B223,_Inf_Country,0),COLUMN(DX$3))-INDEX(_Inf_Data,MATCH($B223,_Inf_Country,0),COLUMN(EA$3)-$B$2)</f>
        <v>#N/A</v>
      </c>
      <c r="EA223" s="9" t="e">
        <f>INDEX(_Inf_Data,MATCH($B223,_Inf_Country,0),COLUMN(DY$3))-INDEX(_Inf_Data,MATCH($B223,_Inf_Country,0),COLUMN(EB$3)-$B$2)</f>
        <v>#N/A</v>
      </c>
      <c r="EB223" s="9" t="e">
        <f>INDEX(_Inf_Data,MATCH($B223,_Inf_Country,0),COLUMN(DZ$3))-INDEX(_Inf_Data,MATCH($B223,_Inf_Country,0),COLUMN(EC$3)-$B$2)</f>
        <v>#N/A</v>
      </c>
      <c r="EC223" s="9" t="e">
        <f>INDEX(_Inf_Data,MATCH($B223,_Inf_Country,0),COLUMN(EA$3))-INDEX(_Inf_Data,MATCH($B223,_Inf_Country,0),COLUMN(ED$3)-$B$2)</f>
        <v>#N/A</v>
      </c>
      <c r="ED223" s="9" t="e">
        <f>INDEX(_Inf_Data,MATCH($B223,_Inf_Country,0),COLUMN(EB$3))-INDEX(_Inf_Data,MATCH($B223,_Inf_Country,0),COLUMN(EE$3)-$B$2)</f>
        <v>#N/A</v>
      </c>
      <c r="EE223" s="9" t="e">
        <f>INDEX(_Inf_Data,MATCH($B223,_Inf_Country,0),COLUMN(EC$3))-INDEX(_Inf_Data,MATCH($B223,_Inf_Country,0),COLUMN(EF$3)-$B$2)</f>
        <v>#N/A</v>
      </c>
      <c r="EF223" s="9" t="e">
        <f>INDEX(_Inf_Data,MATCH($B223,_Inf_Country,0),COLUMN(ED$3))-INDEX(_Inf_Data,MATCH($B223,_Inf_Country,0),COLUMN(EG$3)-$B$2)</f>
        <v>#N/A</v>
      </c>
      <c r="EG223" s="9" t="e">
        <f>INDEX(_Inf_Data,MATCH($B223,_Inf_Country,0),COLUMN(EE$3))-INDEX(_Inf_Data,MATCH($B223,_Inf_Country,0),COLUMN(EH$3)-$B$2)</f>
        <v>#N/A</v>
      </c>
      <c r="EH223" s="9" t="e">
        <f>INDEX(_Inf_Data,MATCH($B223,_Inf_Country,0),COLUMN(EF$3))-INDEX(_Inf_Data,MATCH($B223,_Inf_Country,0),COLUMN(EI$3)-$B$2)</f>
        <v>#N/A</v>
      </c>
      <c r="EI223" s="9" t="e">
        <f>INDEX(_Inf_Data,MATCH($B223,_Inf_Country,0),COLUMN(EG$3))-INDEX(_Inf_Data,MATCH($B223,_Inf_Country,0),COLUMN(EJ$3)-$B$2)</f>
        <v>#N/A</v>
      </c>
      <c r="EJ223" s="9" t="e">
        <f>INDEX(_Inf_Data,MATCH($B223,_Inf_Country,0),COLUMN(EH$3))-INDEX(_Inf_Data,MATCH($B223,_Inf_Country,0),COLUMN(EK$3)-$B$2)</f>
        <v>#N/A</v>
      </c>
      <c r="EK223" s="9" t="e">
        <f>INDEX(_Inf_Data,MATCH($B223,_Inf_Country,0),COLUMN(EI$3))-INDEX(_Inf_Data,MATCH($B223,_Inf_Country,0),COLUMN(EL$3)-$B$2)</f>
        <v>#N/A</v>
      </c>
      <c r="EL223" s="9" t="e">
        <f>INDEX(_Inf_Data,MATCH($B223,_Inf_Country,0),COLUMN(EJ$3))-INDEX(_Inf_Data,MATCH($B223,_Inf_Country,0),COLUMN(EM$3)-$B$2)</f>
        <v>#N/A</v>
      </c>
      <c r="EM223" s="9" t="e">
        <f>INDEX(_Inf_Data,MATCH($B223,_Inf_Country,0),COLUMN(EK$3))-INDEX(_Inf_Data,MATCH($B223,_Inf_Country,0),COLUMN(EN$3)-$B$2)</f>
        <v>#N/A</v>
      </c>
      <c r="EN223" s="9" t="e">
        <f>INDEX(_Inf_Data,MATCH($B223,_Inf_Country,0),COLUMN(EL$3))-INDEX(_Inf_Data,MATCH($B223,_Inf_Country,0),COLUMN(EO$3)-$B$2)</f>
        <v>#N/A</v>
      </c>
      <c r="EO223" s="9" t="e">
        <f>INDEX(_Inf_Data,MATCH($B223,_Inf_Country,0),COLUMN(EM$3))-INDEX(_Inf_Data,MATCH($B223,_Inf_Country,0),COLUMN(EP$3)-$B$2)</f>
        <v>#N/A</v>
      </c>
      <c r="EP223" s="9" t="e">
        <f>INDEX(_Inf_Data,MATCH($B223,_Inf_Country,0),COLUMN(EN$3))-INDEX(_Inf_Data,MATCH($B223,_Inf_Country,0),COLUMN(EQ$3)-$B$2)</f>
        <v>#N/A</v>
      </c>
      <c r="EQ223" s="9" t="e">
        <f>INDEX(_Inf_Data,MATCH($B223,_Inf_Country,0),COLUMN(EO$3))-INDEX(_Inf_Data,MATCH($B223,_Inf_Country,0),COLUMN(ER$3)-$B$2)</f>
        <v>#N/A</v>
      </c>
      <c r="ER223" s="9" t="e">
        <f>INDEX(_Inf_Data,MATCH($B223,_Inf_Country,0),COLUMN(EP$3))-INDEX(_Inf_Data,MATCH($B223,_Inf_Country,0),COLUMN(ES$3)-$B$2)</f>
        <v>#N/A</v>
      </c>
      <c r="ES223" s="9" t="e">
        <f>INDEX(_Inf_Data,MATCH($B223,_Inf_Country,0),COLUMN(EQ$3))-INDEX(_Inf_Data,MATCH($B223,_Inf_Country,0),COLUMN(ET$3)-$B$2)</f>
        <v>#N/A</v>
      </c>
      <c r="ET223" s="9" t="e">
        <f>INDEX(_Inf_Data,MATCH($B223,_Inf_Country,0),COLUMN(ER$3))-INDEX(_Inf_Data,MATCH($B223,_Inf_Country,0),COLUMN(EU$3)-$B$2)</f>
        <v>#N/A</v>
      </c>
      <c r="EU223" s="9" t="e">
        <f>INDEX(_Inf_Data,MATCH($B223,_Inf_Country,0),COLUMN(ES$3))-INDEX(_Inf_Data,MATCH($B223,_Inf_Country,0),COLUMN(EV$3)-$B$2)</f>
        <v>#N/A</v>
      </c>
      <c r="EV223" s="9" t="e">
        <f>INDEX(_Inf_Data,MATCH($B223,_Inf_Country,0),COLUMN(ET$3))-INDEX(_Inf_Data,MATCH($B223,_Inf_Country,0),COLUMN(EW$3)-$B$2)</f>
        <v>#N/A</v>
      </c>
      <c r="EW223" s="9" t="e">
        <f>INDEX(_Inf_Data,MATCH($B223,_Inf_Country,0),COLUMN(EU$3))-INDEX(_Inf_Data,MATCH($B223,_Inf_Country,0),COLUMN(EX$3)-$B$2)</f>
        <v>#N/A</v>
      </c>
      <c r="EX223" s="9" t="e">
        <f>INDEX(_Inf_Data,MATCH($B223,_Inf_Country,0),COLUMN(EV$3))-INDEX(_Inf_Data,MATCH($B223,_Inf_Country,0),COLUMN(EY$3)-$B$2)</f>
        <v>#N/A</v>
      </c>
      <c r="EY223" s="9" t="e">
        <f>INDEX(_Inf_Data,MATCH($B223,_Inf_Country,0),COLUMN(EW$3))-INDEX(_Inf_Data,MATCH($B223,_Inf_Country,0),COLUMN(EZ$3)-$B$2)</f>
        <v>#N/A</v>
      </c>
      <c r="EZ223" s="9" t="e">
        <f>INDEX(_Inf_Data,MATCH($B223,_Inf_Country,0),COLUMN(EX$3))-INDEX(_Inf_Data,MATCH($B223,_Inf_Country,0),COLUMN(FA$3)-$B$2)</f>
        <v>#N/A</v>
      </c>
      <c r="FA223" s="9" t="e">
        <f>INDEX(_Inf_Data,MATCH($B223,_Inf_Country,0),COLUMN(EY$3))-INDEX(_Inf_Data,MATCH($B223,_Inf_Country,0),COLUMN(FB$3)-$B$2)</f>
        <v>#N/A</v>
      </c>
      <c r="FB223" s="9" t="e">
        <f>INDEX(_Inf_Data,MATCH($B223,_Inf_Country,0),COLUMN(EZ$3))-INDEX(_Inf_Data,MATCH($B223,_Inf_Country,0),COLUMN(FC$3)-$B$2)</f>
        <v>#N/A</v>
      </c>
      <c r="FC223" s="9" t="e">
        <f>INDEX(_Inf_Data,MATCH($B223,_Inf_Country,0),COLUMN(FA$3))-INDEX(_Inf_Data,MATCH($B223,_Inf_Country,0),COLUMN(FD$3)-$B$2)</f>
        <v>#N/A</v>
      </c>
      <c r="FD223" s="9" t="e">
        <f>INDEX(_Inf_Data,MATCH($B223,_Inf_Country,0),COLUMN(FB$3))-INDEX(_Inf_Data,MATCH($B223,_Inf_Country,0),COLUMN(FE$3)-$B$2)</f>
        <v>#N/A</v>
      </c>
      <c r="FE223" s="9" t="e">
        <f>INDEX(_Inf_Data,MATCH($B223,_Inf_Country,0),COLUMN(FC$3))-INDEX(_Inf_Data,MATCH($B223,_Inf_Country,0),COLUMN(FF$3)-$B$2)</f>
        <v>#N/A</v>
      </c>
      <c r="FF223" s="9" t="e">
        <f>INDEX(_Inf_Data,MATCH($B223,_Inf_Country,0),COLUMN(FD$3))-INDEX(_Inf_Data,MATCH($B223,_Inf_Country,0),COLUMN(FG$3)-$B$2)</f>
        <v>#N/A</v>
      </c>
      <c r="FG223" s="9" t="e">
        <f>INDEX(_Inf_Data,MATCH($B223,_Inf_Country,0),COLUMN(FE$3))-INDEX(_Inf_Data,MATCH($B223,_Inf_Country,0),COLUMN(FH$3)-$B$2)</f>
        <v>#N/A</v>
      </c>
      <c r="FH223" s="13"/>
    </row>
    <row r="224" spans="2:164" x14ac:dyDescent="0.35">
      <c r="B224" t="str">
        <f>Infections!A224</f>
        <v>New Jersey</v>
      </c>
      <c r="C224" s="13" t="e">
        <v>#N/A</v>
      </c>
      <c r="D224" s="13"/>
      <c r="E224" s="13"/>
      <c r="F224" s="13"/>
      <c r="G224" s="13"/>
      <c r="H224" s="13"/>
      <c r="I224" s="13"/>
      <c r="J224" s="13"/>
      <c r="K224" s="9" t="e">
        <f>INDEX(_Inf_Data,MATCH($B224,_Inf_Country,0),COLUMN(I$3))-INDEX(_Inf_Data,MATCH($B224,_Inf_Country,0),COLUMN(L$3)-$B$2)</f>
        <v>#VALUE!</v>
      </c>
      <c r="L224" s="9" t="e">
        <f>INDEX(_Inf_Data,MATCH($B224,_Inf_Country,0),COLUMN(J$3))-INDEX(_Inf_Data,MATCH($B224,_Inf_Country,0),COLUMN(M$3)-$B$2)</f>
        <v>#VALUE!</v>
      </c>
      <c r="M224" s="9">
        <f>INDEX(_Inf_Data,MATCH($B224,_Inf_Country,0),COLUMN(K$3))-INDEX(_Inf_Data,MATCH($B224,_Inf_Country,0),COLUMN(N$3)-$B$2)</f>
        <v>0</v>
      </c>
      <c r="N224" s="9">
        <f>INDEX(_Inf_Data,MATCH($B224,_Inf_Country,0),COLUMN(L$3))-INDEX(_Inf_Data,MATCH($B224,_Inf_Country,0),COLUMN(O$3)-$B$2)</f>
        <v>0</v>
      </c>
      <c r="O224" s="9">
        <f>INDEX(_Inf_Data,MATCH($B224,_Inf_Country,0),COLUMN(M$3))-INDEX(_Inf_Data,MATCH($B224,_Inf_Country,0),COLUMN(P$3)-$B$2)</f>
        <v>0</v>
      </c>
      <c r="P224" s="9">
        <f>INDEX(_Inf_Data,MATCH($B224,_Inf_Country,0),COLUMN(N$3))-INDEX(_Inf_Data,MATCH($B224,_Inf_Country,0),COLUMN(Q$3)-$B$2)</f>
        <v>0</v>
      </c>
      <c r="Q224" s="9">
        <f>INDEX(_Inf_Data,MATCH($B224,_Inf_Country,0),COLUMN(O$3))-INDEX(_Inf_Data,MATCH($B224,_Inf_Country,0),COLUMN(R$3)-$B$2)</f>
        <v>0</v>
      </c>
      <c r="R224" s="9">
        <f>INDEX(_Inf_Data,MATCH($B224,_Inf_Country,0),COLUMN(P$3))-INDEX(_Inf_Data,MATCH($B224,_Inf_Country,0),COLUMN(S$3)-$B$2)</f>
        <v>0</v>
      </c>
      <c r="S224" s="9">
        <f>INDEX(_Inf_Data,MATCH($B224,_Inf_Country,0),COLUMN(Q$3))-INDEX(_Inf_Data,MATCH($B224,_Inf_Country,0),COLUMN(T$3)-$B$2)</f>
        <v>0</v>
      </c>
      <c r="T224" s="9">
        <f>INDEX(_Inf_Data,MATCH($B224,_Inf_Country,0),COLUMN(R$3))-INDEX(_Inf_Data,MATCH($B224,_Inf_Country,0),COLUMN(U$3)-$B$2)</f>
        <v>0</v>
      </c>
      <c r="U224" s="9">
        <f>INDEX(_Inf_Data,MATCH($B224,_Inf_Country,0),COLUMN(S$3))-INDEX(_Inf_Data,MATCH($B224,_Inf_Country,0),COLUMN(V$3)-$B$2)</f>
        <v>0</v>
      </c>
      <c r="V224" s="9">
        <f>INDEX(_Inf_Data,MATCH($B224,_Inf_Country,0),COLUMN(T$3))-INDEX(_Inf_Data,MATCH($B224,_Inf_Country,0),COLUMN(W$3)-$B$2)</f>
        <v>0</v>
      </c>
      <c r="W224" s="9">
        <f>INDEX(_Inf_Data,MATCH($B224,_Inf_Country,0),COLUMN(U$3))-INDEX(_Inf_Data,MATCH($B224,_Inf_Country,0),COLUMN(X$3)-$B$2)</f>
        <v>0</v>
      </c>
      <c r="X224" s="9">
        <f>INDEX(_Inf_Data,MATCH($B224,_Inf_Country,0),COLUMN(V$3))-INDEX(_Inf_Data,MATCH($B224,_Inf_Country,0),COLUMN(Y$3)-$B$2)</f>
        <v>0</v>
      </c>
      <c r="Y224" s="9">
        <f>INDEX(_Inf_Data,MATCH($B224,_Inf_Country,0),COLUMN(W$3))-INDEX(_Inf_Data,MATCH($B224,_Inf_Country,0),COLUMN(Z$3)-$B$2)</f>
        <v>0</v>
      </c>
      <c r="Z224" s="9">
        <f>INDEX(_Inf_Data,MATCH($B224,_Inf_Country,0),COLUMN(X$3))-INDEX(_Inf_Data,MATCH($B224,_Inf_Country,0),COLUMN(AA$3)-$B$2)</f>
        <v>0</v>
      </c>
      <c r="AA224" s="9">
        <f>INDEX(_Inf_Data,MATCH($B224,_Inf_Country,0),COLUMN(Y$3))-INDEX(_Inf_Data,MATCH($B224,_Inf_Country,0),COLUMN(AB$3)-$B$2)</f>
        <v>0</v>
      </c>
      <c r="AB224" s="9">
        <f>INDEX(_Inf_Data,MATCH($B224,_Inf_Country,0),COLUMN(Z$3))-INDEX(_Inf_Data,MATCH($B224,_Inf_Country,0),COLUMN(AC$3)-$B$2)</f>
        <v>0</v>
      </c>
      <c r="AC224" s="9">
        <f>INDEX(_Inf_Data,MATCH($B224,_Inf_Country,0),COLUMN(AA$3))-INDEX(_Inf_Data,MATCH($B224,_Inf_Country,0),COLUMN(AD$3)-$B$2)</f>
        <v>0</v>
      </c>
      <c r="AD224" s="9">
        <f>INDEX(_Inf_Data,MATCH($B224,_Inf_Country,0),COLUMN(AB$3))-INDEX(_Inf_Data,MATCH($B224,_Inf_Country,0),COLUMN(AE$3)-$B$2)</f>
        <v>0</v>
      </c>
      <c r="AE224" s="9">
        <f>INDEX(_Inf_Data,MATCH($B224,_Inf_Country,0),COLUMN(AC$3))-INDEX(_Inf_Data,MATCH($B224,_Inf_Country,0),COLUMN(AF$3)-$B$2)</f>
        <v>0</v>
      </c>
      <c r="AF224" s="9">
        <f>INDEX(_Inf_Data,MATCH($B224,_Inf_Country,0),COLUMN(AD$3))-INDEX(_Inf_Data,MATCH($B224,_Inf_Country,0),COLUMN(AG$3)-$B$2)</f>
        <v>0</v>
      </c>
      <c r="AG224" s="9">
        <f>INDEX(_Inf_Data,MATCH($B224,_Inf_Country,0),COLUMN(AE$3))-INDEX(_Inf_Data,MATCH($B224,_Inf_Country,0),COLUMN(AH$3)-$B$2)</f>
        <v>0</v>
      </c>
      <c r="AH224" s="9">
        <f>INDEX(_Inf_Data,MATCH($B224,_Inf_Country,0),COLUMN(AF$3))-INDEX(_Inf_Data,MATCH($B224,_Inf_Country,0),COLUMN(AI$3)-$B$2)</f>
        <v>0</v>
      </c>
      <c r="AI224" s="9">
        <f>INDEX(_Inf_Data,MATCH($B224,_Inf_Country,0),COLUMN(AG$3))-INDEX(_Inf_Data,MATCH($B224,_Inf_Country,0),COLUMN(AJ$3)-$B$2)</f>
        <v>0</v>
      </c>
      <c r="AJ224" s="9">
        <f>INDEX(_Inf_Data,MATCH($B224,_Inf_Country,0),COLUMN(AH$3))-INDEX(_Inf_Data,MATCH($B224,_Inf_Country,0),COLUMN(AK$3)-$B$2)</f>
        <v>0</v>
      </c>
      <c r="AK224" s="9">
        <f>INDEX(_Inf_Data,MATCH($B224,_Inf_Country,0),COLUMN(AI$3))-INDEX(_Inf_Data,MATCH($B224,_Inf_Country,0),COLUMN(AL$3)-$B$2)</f>
        <v>0</v>
      </c>
      <c r="AL224" s="9">
        <f>INDEX(_Inf_Data,MATCH($B224,_Inf_Country,0),COLUMN(AJ$3))-INDEX(_Inf_Data,MATCH($B224,_Inf_Country,0),COLUMN(AM$3)-$B$2)</f>
        <v>0</v>
      </c>
      <c r="AM224" s="9">
        <f>INDEX(_Inf_Data,MATCH($B224,_Inf_Country,0),COLUMN(AK$3))-INDEX(_Inf_Data,MATCH($B224,_Inf_Country,0),COLUMN(AN$3)-$B$2)</f>
        <v>0</v>
      </c>
      <c r="AN224" s="9">
        <f>INDEX(_Inf_Data,MATCH($B224,_Inf_Country,0),COLUMN(AL$3))-INDEX(_Inf_Data,MATCH($B224,_Inf_Country,0),COLUMN(AO$3)-$B$2)</f>
        <v>0</v>
      </c>
      <c r="AO224" s="9">
        <f>INDEX(_Inf_Data,MATCH($B224,_Inf_Country,0),COLUMN(AM$3))-INDEX(_Inf_Data,MATCH($B224,_Inf_Country,0),COLUMN(AP$3)-$B$2)</f>
        <v>0</v>
      </c>
      <c r="AP224" s="9">
        <f>INDEX(_Inf_Data,MATCH($B224,_Inf_Country,0),COLUMN(AN$3))-INDEX(_Inf_Data,MATCH($B224,_Inf_Country,0),COLUMN(AQ$3)-$B$2)</f>
        <v>0</v>
      </c>
      <c r="AQ224" s="9">
        <f>INDEX(_Inf_Data,MATCH($B224,_Inf_Country,0),COLUMN(AO$3))-INDEX(_Inf_Data,MATCH($B224,_Inf_Country,0),COLUMN(AR$3)-$B$2)</f>
        <v>0</v>
      </c>
      <c r="AR224" s="9">
        <f>INDEX(_Inf_Data,MATCH($B224,_Inf_Country,0),COLUMN(AP$3))-INDEX(_Inf_Data,MATCH($B224,_Inf_Country,0),COLUMN(AS$3)-$B$2)</f>
        <v>0</v>
      </c>
      <c r="AS224" s="9">
        <f>INDEX(_Inf_Data,MATCH($B224,_Inf_Country,0),COLUMN(AQ$3))-INDEX(_Inf_Data,MATCH($B224,_Inf_Country,0),COLUMN(AT$3)-$B$2)</f>
        <v>0</v>
      </c>
      <c r="AT224" s="9">
        <f>INDEX(_Inf_Data,MATCH($B224,_Inf_Country,0),COLUMN(AR$3))-INDEX(_Inf_Data,MATCH($B224,_Inf_Country,0),COLUMN(AU$3)-$B$2)</f>
        <v>2</v>
      </c>
      <c r="AU224" s="9">
        <f>INDEX(_Inf_Data,MATCH($B224,_Inf_Country,0),COLUMN(AS$3))-INDEX(_Inf_Data,MATCH($B224,_Inf_Country,0),COLUMN(AV$3)-$B$2)</f>
        <v>2</v>
      </c>
      <c r="AV224" s="9">
        <f>INDEX(_Inf_Data,MATCH($B224,_Inf_Country,0),COLUMN(AT$3))-INDEX(_Inf_Data,MATCH($B224,_Inf_Country,0),COLUMN(AW$3)-$B$2)</f>
        <v>4</v>
      </c>
      <c r="AW224" s="9">
        <f>INDEX(_Inf_Data,MATCH($B224,_Inf_Country,0),COLUMN(AU$3))-INDEX(_Inf_Data,MATCH($B224,_Inf_Country,0),COLUMN(AX$3)-$B$2)</f>
        <v>5</v>
      </c>
      <c r="AX224" s="9">
        <f>INDEX(_Inf_Data,MATCH($B224,_Inf_Country,0),COLUMN(AV$3))-INDEX(_Inf_Data,MATCH($B224,_Inf_Country,0),COLUMN(AY$3)-$B$2)</f>
        <v>5</v>
      </c>
      <c r="AY224" s="9">
        <f>INDEX(_Inf_Data,MATCH($B224,_Inf_Country,0),COLUMN(AW$3))-INDEX(_Inf_Data,MATCH($B224,_Inf_Country,0),COLUMN(AZ$3)-$B$2)</f>
        <v>15</v>
      </c>
      <c r="AZ224" s="9">
        <f>INDEX(_Inf_Data,MATCH($B224,_Inf_Country,0),COLUMN(AX$3))-INDEX(_Inf_Data,MATCH($B224,_Inf_Country,0),COLUMN(BA$3)-$B$2)</f>
        <v>23</v>
      </c>
      <c r="BA224" s="9">
        <f>INDEX(_Inf_Data,MATCH($B224,_Inf_Country,0),COLUMN(AY$3))-INDEX(_Inf_Data,MATCH($B224,_Inf_Country,0),COLUMN(BB$3)-$B$2)</f>
        <v>29</v>
      </c>
      <c r="BB224" s="9">
        <f>INDEX(_Inf_Data,MATCH($B224,_Inf_Country,0),COLUMN(AZ$3))-INDEX(_Inf_Data,MATCH($B224,_Inf_Country,0),COLUMN(BC$3)-$B$2)</f>
        <v>49</v>
      </c>
      <c r="BC224" s="9">
        <f>INDEX(_Inf_Data,MATCH($B224,_Inf_Country,0),COLUMN(BA$3))-INDEX(_Inf_Data,MATCH($B224,_Inf_Country,0),COLUMN(BD$3)-$B$2)</f>
        <v>69</v>
      </c>
      <c r="BD224" s="9">
        <f>INDEX(_Inf_Data,MATCH($B224,_Inf_Country,0),COLUMN(BB$3))-INDEX(_Inf_Data,MATCH($B224,_Inf_Country,0),COLUMN(BE$3)-$B$2)</f>
        <v>72</v>
      </c>
      <c r="BE224" s="9">
        <f>INDEX(_Inf_Data,MATCH($B224,_Inf_Country,0),COLUMN(BC$3))-INDEX(_Inf_Data,MATCH($B224,_Inf_Country,0),COLUMN(BF$3)-$B$2)</f>
        <v>174</v>
      </c>
      <c r="BF224" s="9">
        <f>INDEX(_Inf_Data,MATCH($B224,_Inf_Country,0),COLUMN(BD$3))-INDEX(_Inf_Data,MATCH($B224,_Inf_Country,0),COLUMN(BG$3)-$B$2)</f>
        <v>248</v>
      </c>
      <c r="BG224" s="9">
        <f>INDEX(_Inf_Data,MATCH($B224,_Inf_Country,0),COLUMN(BE$3))-INDEX(_Inf_Data,MATCH($B224,_Inf_Country,0),COLUMN(BH$3)-$B$2)</f>
        <v>393</v>
      </c>
      <c r="BH224" s="9">
        <f>INDEX(_Inf_Data,MATCH($B224,_Inf_Country,0),COLUMN(BF$3))-INDEX(_Inf_Data,MATCH($B224,_Inf_Country,0),COLUMN(BI$3)-$B$2)</f>
        <v>736</v>
      </c>
      <c r="BI224" s="9">
        <f>INDEX(_Inf_Data,MATCH($B224,_Inf_Country,0),COLUMN(BG$3))-INDEX(_Inf_Data,MATCH($B224,_Inf_Country,0),COLUMN(BJ$3)-$B$2)</f>
        <v>885</v>
      </c>
      <c r="BJ224" s="9">
        <f>INDEX(_Inf_Data,MATCH($B224,_Inf_Country,0),COLUMN(BH$3))-INDEX(_Inf_Data,MATCH($B224,_Inf_Country,0),COLUMN(BK$3)-$B$2)</f>
        <v>1312</v>
      </c>
      <c r="BK224" s="9">
        <f>INDEX(_Inf_Data,MATCH($B224,_Inf_Country,0),COLUMN(BI$3))-INDEX(_Inf_Data,MATCH($B224,_Inf_Country,0),COLUMN(BL$3)-$B$2)</f>
        <v>1891</v>
      </c>
      <c r="BL224" s="9">
        <f>INDEX(_Inf_Data,MATCH($B224,_Inf_Country,0),COLUMN(BJ$3))-INDEX(_Inf_Data,MATCH($B224,_Inf_Country,0),COLUMN(BM$3)-$B$2)</f>
        <v>2815</v>
      </c>
      <c r="BM224" s="9">
        <f>INDEX(_Inf_Data,MATCH($B224,_Inf_Country,0),COLUMN(BK$3))-INDEX(_Inf_Data,MATCH($B224,_Inf_Country,0),COLUMN(BN$3)-$B$2)</f>
        <v>3626</v>
      </c>
      <c r="BN224" s="9">
        <f>INDEX(_Inf_Data,MATCH($B224,_Inf_Country,0),COLUMN(BL$3))-INDEX(_Inf_Data,MATCH($B224,_Inf_Country,0),COLUMN(BO$3)-$B$2)</f>
        <v>4333</v>
      </c>
      <c r="BO224" s="9">
        <f>INDEX(_Inf_Data,MATCH($B224,_Inf_Country,0),COLUMN(BM$3))-INDEX(_Inf_Data,MATCH($B224,_Inf_Country,0),COLUMN(BP$3)-$B$2)</f>
        <v>6804</v>
      </c>
      <c r="BP224" s="9">
        <f>INDEX(_Inf_Data,MATCH($B224,_Inf_Country,0),COLUMN(BN$3))-INDEX(_Inf_Data,MATCH($B224,_Inf_Country,0),COLUMN(BQ$3)-$B$2)</f>
        <v>8649</v>
      </c>
      <c r="BQ224" s="9">
        <f>INDEX(_Inf_Data,MATCH($B224,_Inf_Country,0),COLUMN(BO$3))-INDEX(_Inf_Data,MATCH($B224,_Inf_Country,0),COLUMN(BR$3)-$B$2)</f>
        <v>10874</v>
      </c>
      <c r="BR224" s="9">
        <f>INDEX(_Inf_Data,MATCH($B224,_Inf_Country,0),COLUMN(BP$3))-INDEX(_Inf_Data,MATCH($B224,_Inf_Country,0),COLUMN(BS$3)-$B$2)</f>
        <v>12989</v>
      </c>
      <c r="BS224" s="9">
        <f>INDEX(_Inf_Data,MATCH($B224,_Inf_Country,0),COLUMN(BQ$3))-INDEX(_Inf_Data,MATCH($B224,_Inf_Country,0),COLUMN(BT$3)-$B$2)</f>
        <v>15895</v>
      </c>
      <c r="BT224" s="9">
        <f>INDEX(_Inf_Data,MATCH($B224,_Inf_Country,0),COLUMN(BR$3))-INDEX(_Inf_Data,MATCH($B224,_Inf_Country,0),COLUMN(BU$3)-$B$2)</f>
        <v>17806</v>
      </c>
      <c r="BU224" s="9">
        <f>INDEX(_Inf_Data,MATCH($B224,_Inf_Country,0),COLUMN(BS$3))-INDEX(_Inf_Data,MATCH($B224,_Inf_Country,0),COLUMN(BV$3)-$B$2)</f>
        <v>20928</v>
      </c>
      <c r="BV224" s="9">
        <f>INDEX(_Inf_Data,MATCH($B224,_Inf_Country,0),COLUMN(BT$3))-INDEX(_Inf_Data,MATCH($B224,_Inf_Country,0),COLUMN(BW$3)-$B$2)</f>
        <v>23676</v>
      </c>
      <c r="BW224" s="9">
        <f>INDEX(_Inf_Data,MATCH($B224,_Inf_Country,0),COLUMN(BU$3))-INDEX(_Inf_Data,MATCH($B224,_Inf_Country,0),COLUMN(BX$3)-$B$2)</f>
        <v>27051</v>
      </c>
      <c r="BX224" s="9">
        <f>INDEX(_Inf_Data,MATCH($B224,_Inf_Country,0),COLUMN(BV$3))-INDEX(_Inf_Data,MATCH($B224,_Inf_Country,0),COLUMN(BY$3)-$B$2)</f>
        <v>30449</v>
      </c>
      <c r="BY224" s="9">
        <f>INDEX(_Inf_Data,MATCH($B224,_Inf_Country,0),COLUMN(BW$3))-INDEX(_Inf_Data,MATCH($B224,_Inf_Country,0),COLUMN(BZ$3)-$B$2)</f>
        <v>33103</v>
      </c>
      <c r="BZ224" s="9">
        <f>INDEX(_Inf_Data,MATCH($B224,_Inf_Country,0),COLUMN(BX$3))-INDEX(_Inf_Data,MATCH($B224,_Inf_Country,0),COLUMN(CA$3)-$B$2)</f>
        <v>34214</v>
      </c>
      <c r="CA224" s="9">
        <f>INDEX(_Inf_Data,MATCH($B224,_Inf_Country,0),COLUMN(BY$3))-INDEX(_Inf_Data,MATCH($B224,_Inf_Country,0),COLUMN(CB$3)-$B$2)</f>
        <v>35591</v>
      </c>
      <c r="CB224" s="9">
        <f>INDEX(_Inf_Data,MATCH($B224,_Inf_Country,0),COLUMN(BZ$3))-INDEX(_Inf_Data,MATCH($B224,_Inf_Country,0),COLUMN(CC$3)-$B$2)</f>
        <v>36313</v>
      </c>
      <c r="CC224" s="9">
        <f>INDEX(_Inf_Data,MATCH($B224,_Inf_Country,0),COLUMN(CA$3))-INDEX(_Inf_Data,MATCH($B224,_Inf_Country,0),COLUMN(CD$3)-$B$2)</f>
        <v>37641</v>
      </c>
      <c r="CD224" s="9">
        <f>INDEX(_Inf_Data,MATCH($B224,_Inf_Country,0),COLUMN(CB$3))-INDEX(_Inf_Data,MATCH($B224,_Inf_Country,0),COLUMN(CE$3)-$B$2)</f>
        <v>37952</v>
      </c>
      <c r="CE224" s="9">
        <f>INDEX(_Inf_Data,MATCH($B224,_Inf_Country,0),COLUMN(CC$3))-INDEX(_Inf_Data,MATCH($B224,_Inf_Country,0),COLUMN(CF$3)-$B$2)</f>
        <v>39455</v>
      </c>
      <c r="CF224" s="9">
        <f>INDEX(_Inf_Data,MATCH($B224,_Inf_Country,0),COLUMN(CD$3))-INDEX(_Inf_Data,MATCH($B224,_Inf_Country,0),COLUMN(CG$3)-$B$2)</f>
        <v>39595</v>
      </c>
      <c r="CG224" s="9">
        <f>INDEX(_Inf_Data,MATCH($B224,_Inf_Country,0),COLUMN(CE$3))-INDEX(_Inf_Data,MATCH($B224,_Inf_Country,0),COLUMN(CH$3)-$B$2)</f>
        <v>38994</v>
      </c>
      <c r="CH224" s="9">
        <f>INDEX(_Inf_Data,MATCH($B224,_Inf_Country,0),COLUMN(CF$3))-INDEX(_Inf_Data,MATCH($B224,_Inf_Country,0),COLUMN(CI$3)-$B$2)</f>
        <v>38929</v>
      </c>
      <c r="CI224" s="9">
        <f>INDEX(_Inf_Data,MATCH($B224,_Inf_Country,0),COLUMN(CG$3))-INDEX(_Inf_Data,MATCH($B224,_Inf_Country,0),COLUMN(CJ$3)-$B$2)</f>
        <v>36906</v>
      </c>
      <c r="CJ224" s="9">
        <f>INDEX(_Inf_Data,MATCH($B224,_Inf_Country,0),COLUMN(CH$3))-INDEX(_Inf_Data,MATCH($B224,_Inf_Country,0),COLUMN(CK$3)-$B$2)</f>
        <v>37812</v>
      </c>
      <c r="CK224" s="9">
        <f>INDEX(_Inf_Data,MATCH($B224,_Inf_Country,0),COLUMN(CI$3))-INDEX(_Inf_Data,MATCH($B224,_Inf_Country,0),COLUMN(CL$3)-$B$2)</f>
        <v>37377</v>
      </c>
      <c r="CL224" s="9">
        <f>INDEX(_Inf_Data,MATCH($B224,_Inf_Country,0),COLUMN(CJ$3))-INDEX(_Inf_Data,MATCH($B224,_Inf_Country,0),COLUMN(CM$3)-$B$2)</f>
        <v>37004</v>
      </c>
      <c r="CM224" s="9">
        <f>INDEX(_Inf_Data,MATCH($B224,_Inf_Country,0),COLUMN(CK$3))-INDEX(_Inf_Data,MATCH($B224,_Inf_Country,0),COLUMN(CN$3)-$B$2)</f>
        <v>37864</v>
      </c>
      <c r="CN224" s="9">
        <f>INDEX(_Inf_Data,MATCH($B224,_Inf_Country,0),COLUMN(CL$3))-INDEX(_Inf_Data,MATCH($B224,_Inf_Country,0),COLUMN(CO$3)-$B$2)</f>
        <v>37695</v>
      </c>
      <c r="CO224" s="9">
        <f>INDEX(_Inf_Data,MATCH($B224,_Inf_Country,0),COLUMN(CM$3))-INDEX(_Inf_Data,MATCH($B224,_Inf_Country,0),COLUMN(CP$3)-$B$2)</f>
        <v>37799</v>
      </c>
      <c r="CP224" s="9">
        <f>INDEX(_Inf_Data,MATCH($B224,_Inf_Country,0),COLUMN(CN$3))-INDEX(_Inf_Data,MATCH($B224,_Inf_Country,0),COLUMN(CQ$3)-$B$2)</f>
        <v>37763</v>
      </c>
      <c r="CQ224" s="9">
        <f>INDEX(_Inf_Data,MATCH($B224,_Inf_Country,0),COLUMN(CO$3))-INDEX(_Inf_Data,MATCH($B224,_Inf_Country,0),COLUMN(CR$3)-$B$2)</f>
        <v>38175</v>
      </c>
      <c r="CR224" s="9" t="e">
        <f>INDEX(_Inf_Data,MATCH($B224,_Inf_Country,0),COLUMN(CP$3))-INDEX(_Inf_Data,MATCH($B224,_Inf_Country,0),COLUMN(CS$3)-$B$2)</f>
        <v>#N/A</v>
      </c>
      <c r="CS224" s="9" t="e">
        <f>INDEX(_Inf_Data,MATCH($B224,_Inf_Country,0),COLUMN(CQ$3))-INDEX(_Inf_Data,MATCH($B224,_Inf_Country,0),COLUMN(CT$3)-$B$2)</f>
        <v>#N/A</v>
      </c>
      <c r="CT224" s="9" t="e">
        <f>INDEX(_Inf_Data,MATCH($B224,_Inf_Country,0),COLUMN(CR$3))-INDEX(_Inf_Data,MATCH($B224,_Inf_Country,0),COLUMN(CU$3)-$B$2)</f>
        <v>#N/A</v>
      </c>
      <c r="CU224" s="9" t="e">
        <f>INDEX(_Inf_Data,MATCH($B224,_Inf_Country,0),COLUMN(CS$3))-INDEX(_Inf_Data,MATCH($B224,_Inf_Country,0),COLUMN(CV$3)-$B$2)</f>
        <v>#N/A</v>
      </c>
      <c r="CV224" s="9" t="e">
        <f>INDEX(_Inf_Data,MATCH($B224,_Inf_Country,0),COLUMN(CT$3))-INDEX(_Inf_Data,MATCH($B224,_Inf_Country,0),COLUMN(CW$3)-$B$2)</f>
        <v>#N/A</v>
      </c>
      <c r="CW224" s="9" t="e">
        <f>INDEX(_Inf_Data,MATCH($B224,_Inf_Country,0),COLUMN(CU$3))-INDEX(_Inf_Data,MATCH($B224,_Inf_Country,0),COLUMN(CX$3)-$B$2)</f>
        <v>#N/A</v>
      </c>
      <c r="CX224" s="9" t="e">
        <f>INDEX(_Inf_Data,MATCH($B224,_Inf_Country,0),COLUMN(CV$3))-INDEX(_Inf_Data,MATCH($B224,_Inf_Country,0),COLUMN(CY$3)-$B$2)</f>
        <v>#N/A</v>
      </c>
      <c r="CY224" s="9" t="e">
        <f>INDEX(_Inf_Data,MATCH($B224,_Inf_Country,0),COLUMN(CW$3))-INDEX(_Inf_Data,MATCH($B224,_Inf_Country,0),COLUMN(CZ$3)-$B$2)</f>
        <v>#N/A</v>
      </c>
      <c r="CZ224" s="9" t="e">
        <f>INDEX(_Inf_Data,MATCH($B224,_Inf_Country,0),COLUMN(CX$3))-INDEX(_Inf_Data,MATCH($B224,_Inf_Country,0),COLUMN(DA$3)-$B$2)</f>
        <v>#N/A</v>
      </c>
      <c r="DA224" s="9" t="e">
        <f>INDEX(_Inf_Data,MATCH($B224,_Inf_Country,0),COLUMN(CY$3))-INDEX(_Inf_Data,MATCH($B224,_Inf_Country,0),COLUMN(DB$3)-$B$2)</f>
        <v>#N/A</v>
      </c>
      <c r="DB224" s="9" t="e">
        <f>INDEX(_Inf_Data,MATCH($B224,_Inf_Country,0),COLUMN(CZ$3))-INDEX(_Inf_Data,MATCH($B224,_Inf_Country,0),COLUMN(DC$3)-$B$2)</f>
        <v>#N/A</v>
      </c>
      <c r="DC224" s="9" t="e">
        <f>INDEX(_Inf_Data,MATCH($B224,_Inf_Country,0),COLUMN(DA$3))-INDEX(_Inf_Data,MATCH($B224,_Inf_Country,0),COLUMN(DD$3)-$B$2)</f>
        <v>#N/A</v>
      </c>
      <c r="DD224" s="9" t="e">
        <f>INDEX(_Inf_Data,MATCH($B224,_Inf_Country,0),COLUMN(DB$3))-INDEX(_Inf_Data,MATCH($B224,_Inf_Country,0),COLUMN(DE$3)-$B$2)</f>
        <v>#N/A</v>
      </c>
      <c r="DE224" s="9" t="e">
        <f>INDEX(_Inf_Data,MATCH($B224,_Inf_Country,0),COLUMN(DC$3))-INDEX(_Inf_Data,MATCH($B224,_Inf_Country,0),COLUMN(DF$3)-$B$2)</f>
        <v>#N/A</v>
      </c>
      <c r="DF224" s="9" t="e">
        <f>INDEX(_Inf_Data,MATCH($B224,_Inf_Country,0),COLUMN(DD$3))-INDEX(_Inf_Data,MATCH($B224,_Inf_Country,0),COLUMN(DG$3)-$B$2)</f>
        <v>#N/A</v>
      </c>
      <c r="DG224" s="9" t="e">
        <f>INDEX(_Inf_Data,MATCH($B224,_Inf_Country,0),COLUMN(DE$3))-INDEX(_Inf_Data,MATCH($B224,_Inf_Country,0),COLUMN(DH$3)-$B$2)</f>
        <v>#N/A</v>
      </c>
      <c r="DH224" s="9" t="e">
        <f>INDEX(_Inf_Data,MATCH($B224,_Inf_Country,0),COLUMN(DF$3))-INDEX(_Inf_Data,MATCH($B224,_Inf_Country,0),COLUMN(DI$3)-$B$2)</f>
        <v>#N/A</v>
      </c>
      <c r="DI224" s="9" t="e">
        <f>INDEX(_Inf_Data,MATCH($B224,_Inf_Country,0),COLUMN(DG$3))-INDEX(_Inf_Data,MATCH($B224,_Inf_Country,0),COLUMN(DJ$3)-$B$2)</f>
        <v>#N/A</v>
      </c>
      <c r="DJ224" s="9" t="e">
        <f>INDEX(_Inf_Data,MATCH($B224,_Inf_Country,0),COLUMN(DH$3))-INDEX(_Inf_Data,MATCH($B224,_Inf_Country,0),COLUMN(DK$3)-$B$2)</f>
        <v>#N/A</v>
      </c>
      <c r="DK224" s="9" t="e">
        <f>INDEX(_Inf_Data,MATCH($B224,_Inf_Country,0),COLUMN(DI$3))-INDEX(_Inf_Data,MATCH($B224,_Inf_Country,0),COLUMN(DL$3)-$B$2)</f>
        <v>#N/A</v>
      </c>
      <c r="DL224" s="9" t="e">
        <f>INDEX(_Inf_Data,MATCH($B224,_Inf_Country,0),COLUMN(DJ$3))-INDEX(_Inf_Data,MATCH($B224,_Inf_Country,0),COLUMN(DM$3)-$B$2)</f>
        <v>#N/A</v>
      </c>
      <c r="DM224" s="9" t="e">
        <f>INDEX(_Inf_Data,MATCH($B224,_Inf_Country,0),COLUMN(DK$3))-INDEX(_Inf_Data,MATCH($B224,_Inf_Country,0),COLUMN(DN$3)-$B$2)</f>
        <v>#N/A</v>
      </c>
      <c r="DN224" s="9" t="e">
        <f>INDEX(_Inf_Data,MATCH($B224,_Inf_Country,0),COLUMN(DL$3))-INDEX(_Inf_Data,MATCH($B224,_Inf_Country,0),COLUMN(DO$3)-$B$2)</f>
        <v>#N/A</v>
      </c>
      <c r="DO224" s="9" t="e">
        <f>INDEX(_Inf_Data,MATCH($B224,_Inf_Country,0),COLUMN(DM$3))-INDEX(_Inf_Data,MATCH($B224,_Inf_Country,0),COLUMN(DP$3)-$B$2)</f>
        <v>#N/A</v>
      </c>
      <c r="DP224" s="9" t="e">
        <f>INDEX(_Inf_Data,MATCH($B224,_Inf_Country,0),COLUMN(DN$3))-INDEX(_Inf_Data,MATCH($B224,_Inf_Country,0),COLUMN(DQ$3)-$B$2)</f>
        <v>#N/A</v>
      </c>
      <c r="DQ224" s="9" t="e">
        <f>INDEX(_Inf_Data,MATCH($B224,_Inf_Country,0),COLUMN(DO$3))-INDEX(_Inf_Data,MATCH($B224,_Inf_Country,0),COLUMN(DR$3)-$B$2)</f>
        <v>#N/A</v>
      </c>
      <c r="DR224" s="9" t="e">
        <f>INDEX(_Inf_Data,MATCH($B224,_Inf_Country,0),COLUMN(DP$3))-INDEX(_Inf_Data,MATCH($B224,_Inf_Country,0),COLUMN(DS$3)-$B$2)</f>
        <v>#N/A</v>
      </c>
      <c r="DS224" s="9" t="e">
        <f>INDEX(_Inf_Data,MATCH($B224,_Inf_Country,0),COLUMN(DQ$3))-INDEX(_Inf_Data,MATCH($B224,_Inf_Country,0),COLUMN(DT$3)-$B$2)</f>
        <v>#N/A</v>
      </c>
      <c r="DT224" s="9" t="e">
        <f>INDEX(_Inf_Data,MATCH($B224,_Inf_Country,0),COLUMN(DR$3))-INDEX(_Inf_Data,MATCH($B224,_Inf_Country,0),COLUMN(DU$3)-$B$2)</f>
        <v>#N/A</v>
      </c>
      <c r="DU224" s="9" t="e">
        <f>INDEX(_Inf_Data,MATCH($B224,_Inf_Country,0),COLUMN(DS$3))-INDEX(_Inf_Data,MATCH($B224,_Inf_Country,0),COLUMN(DV$3)-$B$2)</f>
        <v>#N/A</v>
      </c>
      <c r="DV224" s="9" t="e">
        <f>INDEX(_Inf_Data,MATCH($B224,_Inf_Country,0),COLUMN(DT$3))-INDEX(_Inf_Data,MATCH($B224,_Inf_Country,0),COLUMN(DW$3)-$B$2)</f>
        <v>#N/A</v>
      </c>
      <c r="DW224" s="9" t="e">
        <f>INDEX(_Inf_Data,MATCH($B224,_Inf_Country,0),COLUMN(DU$3))-INDEX(_Inf_Data,MATCH($B224,_Inf_Country,0),COLUMN(DX$3)-$B$2)</f>
        <v>#N/A</v>
      </c>
      <c r="DX224" s="9" t="e">
        <f>INDEX(_Inf_Data,MATCH($B224,_Inf_Country,0),COLUMN(DV$3))-INDEX(_Inf_Data,MATCH($B224,_Inf_Country,0),COLUMN(DY$3)-$B$2)</f>
        <v>#N/A</v>
      </c>
      <c r="DY224" s="9" t="e">
        <f>INDEX(_Inf_Data,MATCH($B224,_Inf_Country,0),COLUMN(DW$3))-INDEX(_Inf_Data,MATCH($B224,_Inf_Country,0),COLUMN(DZ$3)-$B$2)</f>
        <v>#N/A</v>
      </c>
      <c r="DZ224" s="9" t="e">
        <f>INDEX(_Inf_Data,MATCH($B224,_Inf_Country,0),COLUMN(DX$3))-INDEX(_Inf_Data,MATCH($B224,_Inf_Country,0),COLUMN(EA$3)-$B$2)</f>
        <v>#N/A</v>
      </c>
      <c r="EA224" s="9" t="e">
        <f>INDEX(_Inf_Data,MATCH($B224,_Inf_Country,0),COLUMN(DY$3))-INDEX(_Inf_Data,MATCH($B224,_Inf_Country,0),COLUMN(EB$3)-$B$2)</f>
        <v>#N/A</v>
      </c>
      <c r="EB224" s="9" t="e">
        <f>INDEX(_Inf_Data,MATCH($B224,_Inf_Country,0),COLUMN(DZ$3))-INDEX(_Inf_Data,MATCH($B224,_Inf_Country,0),COLUMN(EC$3)-$B$2)</f>
        <v>#N/A</v>
      </c>
      <c r="EC224" s="9" t="e">
        <f>INDEX(_Inf_Data,MATCH($B224,_Inf_Country,0),COLUMN(EA$3))-INDEX(_Inf_Data,MATCH($B224,_Inf_Country,0),COLUMN(ED$3)-$B$2)</f>
        <v>#N/A</v>
      </c>
      <c r="ED224" s="9" t="e">
        <f>INDEX(_Inf_Data,MATCH($B224,_Inf_Country,0),COLUMN(EB$3))-INDEX(_Inf_Data,MATCH($B224,_Inf_Country,0),COLUMN(EE$3)-$B$2)</f>
        <v>#N/A</v>
      </c>
      <c r="EE224" s="9" t="e">
        <f>INDEX(_Inf_Data,MATCH($B224,_Inf_Country,0),COLUMN(EC$3))-INDEX(_Inf_Data,MATCH($B224,_Inf_Country,0),COLUMN(EF$3)-$B$2)</f>
        <v>#N/A</v>
      </c>
      <c r="EF224" s="9" t="e">
        <f>INDEX(_Inf_Data,MATCH($B224,_Inf_Country,0),COLUMN(ED$3))-INDEX(_Inf_Data,MATCH($B224,_Inf_Country,0),COLUMN(EG$3)-$B$2)</f>
        <v>#N/A</v>
      </c>
      <c r="EG224" s="9" t="e">
        <f>INDEX(_Inf_Data,MATCH($B224,_Inf_Country,0),COLUMN(EE$3))-INDEX(_Inf_Data,MATCH($B224,_Inf_Country,0),COLUMN(EH$3)-$B$2)</f>
        <v>#N/A</v>
      </c>
      <c r="EH224" s="9" t="e">
        <f>INDEX(_Inf_Data,MATCH($B224,_Inf_Country,0),COLUMN(EF$3))-INDEX(_Inf_Data,MATCH($B224,_Inf_Country,0),COLUMN(EI$3)-$B$2)</f>
        <v>#N/A</v>
      </c>
      <c r="EI224" s="9" t="e">
        <f>INDEX(_Inf_Data,MATCH($B224,_Inf_Country,0),COLUMN(EG$3))-INDEX(_Inf_Data,MATCH($B224,_Inf_Country,0),COLUMN(EJ$3)-$B$2)</f>
        <v>#N/A</v>
      </c>
      <c r="EJ224" s="9" t="e">
        <f>INDEX(_Inf_Data,MATCH($B224,_Inf_Country,0),COLUMN(EH$3))-INDEX(_Inf_Data,MATCH($B224,_Inf_Country,0),COLUMN(EK$3)-$B$2)</f>
        <v>#N/A</v>
      </c>
      <c r="EK224" s="9" t="e">
        <f>INDEX(_Inf_Data,MATCH($B224,_Inf_Country,0),COLUMN(EI$3))-INDEX(_Inf_Data,MATCH($B224,_Inf_Country,0),COLUMN(EL$3)-$B$2)</f>
        <v>#N/A</v>
      </c>
      <c r="EL224" s="9" t="e">
        <f>INDEX(_Inf_Data,MATCH($B224,_Inf_Country,0),COLUMN(EJ$3))-INDEX(_Inf_Data,MATCH($B224,_Inf_Country,0),COLUMN(EM$3)-$B$2)</f>
        <v>#N/A</v>
      </c>
      <c r="EM224" s="9" t="e">
        <f>INDEX(_Inf_Data,MATCH($B224,_Inf_Country,0),COLUMN(EK$3))-INDEX(_Inf_Data,MATCH($B224,_Inf_Country,0),COLUMN(EN$3)-$B$2)</f>
        <v>#N/A</v>
      </c>
      <c r="EN224" s="9" t="e">
        <f>INDEX(_Inf_Data,MATCH($B224,_Inf_Country,0),COLUMN(EL$3))-INDEX(_Inf_Data,MATCH($B224,_Inf_Country,0),COLUMN(EO$3)-$B$2)</f>
        <v>#N/A</v>
      </c>
      <c r="EO224" s="9" t="e">
        <f>INDEX(_Inf_Data,MATCH($B224,_Inf_Country,0),COLUMN(EM$3))-INDEX(_Inf_Data,MATCH($B224,_Inf_Country,0),COLUMN(EP$3)-$B$2)</f>
        <v>#N/A</v>
      </c>
      <c r="EP224" s="9" t="e">
        <f>INDEX(_Inf_Data,MATCH($B224,_Inf_Country,0),COLUMN(EN$3))-INDEX(_Inf_Data,MATCH($B224,_Inf_Country,0),COLUMN(EQ$3)-$B$2)</f>
        <v>#N/A</v>
      </c>
      <c r="EQ224" s="9" t="e">
        <f>INDEX(_Inf_Data,MATCH($B224,_Inf_Country,0),COLUMN(EO$3))-INDEX(_Inf_Data,MATCH($B224,_Inf_Country,0),COLUMN(ER$3)-$B$2)</f>
        <v>#N/A</v>
      </c>
      <c r="ER224" s="9" t="e">
        <f>INDEX(_Inf_Data,MATCH($B224,_Inf_Country,0),COLUMN(EP$3))-INDEX(_Inf_Data,MATCH($B224,_Inf_Country,0),COLUMN(ES$3)-$B$2)</f>
        <v>#N/A</v>
      </c>
      <c r="ES224" s="9" t="e">
        <f>INDEX(_Inf_Data,MATCH($B224,_Inf_Country,0),COLUMN(EQ$3))-INDEX(_Inf_Data,MATCH($B224,_Inf_Country,0),COLUMN(ET$3)-$B$2)</f>
        <v>#N/A</v>
      </c>
      <c r="ET224" s="9" t="e">
        <f>INDEX(_Inf_Data,MATCH($B224,_Inf_Country,0),COLUMN(ER$3))-INDEX(_Inf_Data,MATCH($B224,_Inf_Country,0),COLUMN(EU$3)-$B$2)</f>
        <v>#N/A</v>
      </c>
      <c r="EU224" s="9" t="e">
        <f>INDEX(_Inf_Data,MATCH($B224,_Inf_Country,0),COLUMN(ES$3))-INDEX(_Inf_Data,MATCH($B224,_Inf_Country,0),COLUMN(EV$3)-$B$2)</f>
        <v>#N/A</v>
      </c>
      <c r="EV224" s="9" t="e">
        <f>INDEX(_Inf_Data,MATCH($B224,_Inf_Country,0),COLUMN(ET$3))-INDEX(_Inf_Data,MATCH($B224,_Inf_Country,0),COLUMN(EW$3)-$B$2)</f>
        <v>#N/A</v>
      </c>
      <c r="EW224" s="9" t="e">
        <f>INDEX(_Inf_Data,MATCH($B224,_Inf_Country,0),COLUMN(EU$3))-INDEX(_Inf_Data,MATCH($B224,_Inf_Country,0),COLUMN(EX$3)-$B$2)</f>
        <v>#N/A</v>
      </c>
      <c r="EX224" s="9" t="e">
        <f>INDEX(_Inf_Data,MATCH($B224,_Inf_Country,0),COLUMN(EV$3))-INDEX(_Inf_Data,MATCH($B224,_Inf_Country,0),COLUMN(EY$3)-$B$2)</f>
        <v>#N/A</v>
      </c>
      <c r="EY224" s="9" t="e">
        <f>INDEX(_Inf_Data,MATCH($B224,_Inf_Country,0),COLUMN(EW$3))-INDEX(_Inf_Data,MATCH($B224,_Inf_Country,0),COLUMN(EZ$3)-$B$2)</f>
        <v>#N/A</v>
      </c>
      <c r="EZ224" s="9" t="e">
        <f>INDEX(_Inf_Data,MATCH($B224,_Inf_Country,0),COLUMN(EX$3))-INDEX(_Inf_Data,MATCH($B224,_Inf_Country,0),COLUMN(FA$3)-$B$2)</f>
        <v>#N/A</v>
      </c>
      <c r="FA224" s="9" t="e">
        <f>INDEX(_Inf_Data,MATCH($B224,_Inf_Country,0),COLUMN(EY$3))-INDEX(_Inf_Data,MATCH($B224,_Inf_Country,0),COLUMN(FB$3)-$B$2)</f>
        <v>#N/A</v>
      </c>
      <c r="FB224" s="9" t="e">
        <f>INDEX(_Inf_Data,MATCH($B224,_Inf_Country,0),COLUMN(EZ$3))-INDEX(_Inf_Data,MATCH($B224,_Inf_Country,0),COLUMN(FC$3)-$B$2)</f>
        <v>#N/A</v>
      </c>
      <c r="FC224" s="9" t="e">
        <f>INDEX(_Inf_Data,MATCH($B224,_Inf_Country,0),COLUMN(FA$3))-INDEX(_Inf_Data,MATCH($B224,_Inf_Country,0),COLUMN(FD$3)-$B$2)</f>
        <v>#N/A</v>
      </c>
      <c r="FD224" s="9" t="e">
        <f>INDEX(_Inf_Data,MATCH($B224,_Inf_Country,0),COLUMN(FB$3))-INDEX(_Inf_Data,MATCH($B224,_Inf_Country,0),COLUMN(FE$3)-$B$2)</f>
        <v>#N/A</v>
      </c>
      <c r="FE224" s="9" t="e">
        <f>INDEX(_Inf_Data,MATCH($B224,_Inf_Country,0),COLUMN(FC$3))-INDEX(_Inf_Data,MATCH($B224,_Inf_Country,0),COLUMN(FF$3)-$B$2)</f>
        <v>#N/A</v>
      </c>
      <c r="FF224" s="9" t="e">
        <f>INDEX(_Inf_Data,MATCH($B224,_Inf_Country,0),COLUMN(FD$3))-INDEX(_Inf_Data,MATCH($B224,_Inf_Country,0),COLUMN(FG$3)-$B$2)</f>
        <v>#N/A</v>
      </c>
      <c r="FG224" s="9" t="e">
        <f>INDEX(_Inf_Data,MATCH($B224,_Inf_Country,0),COLUMN(FE$3))-INDEX(_Inf_Data,MATCH($B224,_Inf_Country,0),COLUMN(FH$3)-$B$2)</f>
        <v>#N/A</v>
      </c>
      <c r="FH224" s="13"/>
    </row>
    <row r="225" spans="2:164" x14ac:dyDescent="0.35">
      <c r="B225" t="str">
        <f>Infections!A225</f>
        <v>New Mexico</v>
      </c>
      <c r="C225" s="13" t="e">
        <v>#N/A</v>
      </c>
      <c r="D225" s="13"/>
      <c r="E225" s="13"/>
      <c r="F225" s="13"/>
      <c r="G225" s="13"/>
      <c r="H225" s="13"/>
      <c r="I225" s="13"/>
      <c r="J225" s="13"/>
      <c r="K225" s="9" t="e">
        <f>INDEX(_Inf_Data,MATCH($B225,_Inf_Country,0),COLUMN(I$3))-INDEX(_Inf_Data,MATCH($B225,_Inf_Country,0),COLUMN(L$3)-$B$2)</f>
        <v>#VALUE!</v>
      </c>
      <c r="L225" s="9" t="e">
        <f>INDEX(_Inf_Data,MATCH($B225,_Inf_Country,0),COLUMN(J$3))-INDEX(_Inf_Data,MATCH($B225,_Inf_Country,0),COLUMN(M$3)-$B$2)</f>
        <v>#VALUE!</v>
      </c>
      <c r="M225" s="9">
        <f>INDEX(_Inf_Data,MATCH($B225,_Inf_Country,0),COLUMN(K$3))-INDEX(_Inf_Data,MATCH($B225,_Inf_Country,0),COLUMN(N$3)-$B$2)</f>
        <v>0</v>
      </c>
      <c r="N225" s="9">
        <f>INDEX(_Inf_Data,MATCH($B225,_Inf_Country,0),COLUMN(L$3))-INDEX(_Inf_Data,MATCH($B225,_Inf_Country,0),COLUMN(O$3)-$B$2)</f>
        <v>0</v>
      </c>
      <c r="O225" s="9">
        <f>INDEX(_Inf_Data,MATCH($B225,_Inf_Country,0),COLUMN(M$3))-INDEX(_Inf_Data,MATCH($B225,_Inf_Country,0),COLUMN(P$3)-$B$2)</f>
        <v>0</v>
      </c>
      <c r="P225" s="9">
        <f>INDEX(_Inf_Data,MATCH($B225,_Inf_Country,0),COLUMN(N$3))-INDEX(_Inf_Data,MATCH($B225,_Inf_Country,0),COLUMN(Q$3)-$B$2)</f>
        <v>0</v>
      </c>
      <c r="Q225" s="9">
        <f>INDEX(_Inf_Data,MATCH($B225,_Inf_Country,0),COLUMN(O$3))-INDEX(_Inf_Data,MATCH($B225,_Inf_Country,0),COLUMN(R$3)-$B$2)</f>
        <v>0</v>
      </c>
      <c r="R225" s="9">
        <f>INDEX(_Inf_Data,MATCH($B225,_Inf_Country,0),COLUMN(P$3))-INDEX(_Inf_Data,MATCH($B225,_Inf_Country,0),COLUMN(S$3)-$B$2)</f>
        <v>0</v>
      </c>
      <c r="S225" s="9">
        <f>INDEX(_Inf_Data,MATCH($B225,_Inf_Country,0),COLUMN(Q$3))-INDEX(_Inf_Data,MATCH($B225,_Inf_Country,0),COLUMN(T$3)-$B$2)</f>
        <v>0</v>
      </c>
      <c r="T225" s="9">
        <f>INDEX(_Inf_Data,MATCH($B225,_Inf_Country,0),COLUMN(R$3))-INDEX(_Inf_Data,MATCH($B225,_Inf_Country,0),COLUMN(U$3)-$B$2)</f>
        <v>0</v>
      </c>
      <c r="U225" s="9">
        <f>INDEX(_Inf_Data,MATCH($B225,_Inf_Country,0),COLUMN(S$3))-INDEX(_Inf_Data,MATCH($B225,_Inf_Country,0),COLUMN(V$3)-$B$2)</f>
        <v>0</v>
      </c>
      <c r="V225" s="9">
        <f>INDEX(_Inf_Data,MATCH($B225,_Inf_Country,0),COLUMN(T$3))-INDEX(_Inf_Data,MATCH($B225,_Inf_Country,0),COLUMN(W$3)-$B$2)</f>
        <v>0</v>
      </c>
      <c r="W225" s="9">
        <f>INDEX(_Inf_Data,MATCH($B225,_Inf_Country,0),COLUMN(U$3))-INDEX(_Inf_Data,MATCH($B225,_Inf_Country,0),COLUMN(X$3)-$B$2)</f>
        <v>0</v>
      </c>
      <c r="X225" s="9">
        <f>INDEX(_Inf_Data,MATCH($B225,_Inf_Country,0),COLUMN(V$3))-INDEX(_Inf_Data,MATCH($B225,_Inf_Country,0),COLUMN(Y$3)-$B$2)</f>
        <v>0</v>
      </c>
      <c r="Y225" s="9">
        <f>INDEX(_Inf_Data,MATCH($B225,_Inf_Country,0),COLUMN(W$3))-INDEX(_Inf_Data,MATCH($B225,_Inf_Country,0),COLUMN(Z$3)-$B$2)</f>
        <v>0</v>
      </c>
      <c r="Z225" s="9">
        <f>INDEX(_Inf_Data,MATCH($B225,_Inf_Country,0),COLUMN(X$3))-INDEX(_Inf_Data,MATCH($B225,_Inf_Country,0),COLUMN(AA$3)-$B$2)</f>
        <v>0</v>
      </c>
      <c r="AA225" s="9">
        <f>INDEX(_Inf_Data,MATCH($B225,_Inf_Country,0),COLUMN(Y$3))-INDEX(_Inf_Data,MATCH($B225,_Inf_Country,0),COLUMN(AB$3)-$B$2)</f>
        <v>0</v>
      </c>
      <c r="AB225" s="9">
        <f>INDEX(_Inf_Data,MATCH($B225,_Inf_Country,0),COLUMN(Z$3))-INDEX(_Inf_Data,MATCH($B225,_Inf_Country,0),COLUMN(AC$3)-$B$2)</f>
        <v>0</v>
      </c>
      <c r="AC225" s="9">
        <f>INDEX(_Inf_Data,MATCH($B225,_Inf_Country,0),COLUMN(AA$3))-INDEX(_Inf_Data,MATCH($B225,_Inf_Country,0),COLUMN(AD$3)-$B$2)</f>
        <v>0</v>
      </c>
      <c r="AD225" s="9">
        <f>INDEX(_Inf_Data,MATCH($B225,_Inf_Country,0),COLUMN(AB$3))-INDEX(_Inf_Data,MATCH($B225,_Inf_Country,0),COLUMN(AE$3)-$B$2)</f>
        <v>0</v>
      </c>
      <c r="AE225" s="9">
        <f>INDEX(_Inf_Data,MATCH($B225,_Inf_Country,0),COLUMN(AC$3))-INDEX(_Inf_Data,MATCH($B225,_Inf_Country,0),COLUMN(AF$3)-$B$2)</f>
        <v>0</v>
      </c>
      <c r="AF225" s="9">
        <f>INDEX(_Inf_Data,MATCH($B225,_Inf_Country,0),COLUMN(AD$3))-INDEX(_Inf_Data,MATCH($B225,_Inf_Country,0),COLUMN(AG$3)-$B$2)</f>
        <v>0</v>
      </c>
      <c r="AG225" s="9">
        <f>INDEX(_Inf_Data,MATCH($B225,_Inf_Country,0),COLUMN(AE$3))-INDEX(_Inf_Data,MATCH($B225,_Inf_Country,0),COLUMN(AH$3)-$B$2)</f>
        <v>0</v>
      </c>
      <c r="AH225" s="9">
        <f>INDEX(_Inf_Data,MATCH($B225,_Inf_Country,0),COLUMN(AF$3))-INDEX(_Inf_Data,MATCH($B225,_Inf_Country,0),COLUMN(AI$3)-$B$2)</f>
        <v>0</v>
      </c>
      <c r="AI225" s="9">
        <f>INDEX(_Inf_Data,MATCH($B225,_Inf_Country,0),COLUMN(AG$3))-INDEX(_Inf_Data,MATCH($B225,_Inf_Country,0),COLUMN(AJ$3)-$B$2)</f>
        <v>0</v>
      </c>
      <c r="AJ225" s="9">
        <f>INDEX(_Inf_Data,MATCH($B225,_Inf_Country,0),COLUMN(AH$3))-INDEX(_Inf_Data,MATCH($B225,_Inf_Country,0),COLUMN(AK$3)-$B$2)</f>
        <v>0</v>
      </c>
      <c r="AK225" s="9">
        <f>INDEX(_Inf_Data,MATCH($B225,_Inf_Country,0),COLUMN(AI$3))-INDEX(_Inf_Data,MATCH($B225,_Inf_Country,0),COLUMN(AL$3)-$B$2)</f>
        <v>0</v>
      </c>
      <c r="AL225" s="9">
        <f>INDEX(_Inf_Data,MATCH($B225,_Inf_Country,0),COLUMN(AJ$3))-INDEX(_Inf_Data,MATCH($B225,_Inf_Country,0),COLUMN(AM$3)-$B$2)</f>
        <v>0</v>
      </c>
      <c r="AM225" s="9">
        <f>INDEX(_Inf_Data,MATCH($B225,_Inf_Country,0),COLUMN(AK$3))-INDEX(_Inf_Data,MATCH($B225,_Inf_Country,0),COLUMN(AN$3)-$B$2)</f>
        <v>0</v>
      </c>
      <c r="AN225" s="9">
        <f>INDEX(_Inf_Data,MATCH($B225,_Inf_Country,0),COLUMN(AL$3))-INDEX(_Inf_Data,MATCH($B225,_Inf_Country,0),COLUMN(AO$3)-$B$2)</f>
        <v>0</v>
      </c>
      <c r="AO225" s="9">
        <f>INDEX(_Inf_Data,MATCH($B225,_Inf_Country,0),COLUMN(AM$3))-INDEX(_Inf_Data,MATCH($B225,_Inf_Country,0),COLUMN(AP$3)-$B$2)</f>
        <v>0</v>
      </c>
      <c r="AP225" s="9">
        <f>INDEX(_Inf_Data,MATCH($B225,_Inf_Country,0),COLUMN(AN$3))-INDEX(_Inf_Data,MATCH($B225,_Inf_Country,0),COLUMN(AQ$3)-$B$2)</f>
        <v>0</v>
      </c>
      <c r="AQ225" s="9">
        <f>INDEX(_Inf_Data,MATCH($B225,_Inf_Country,0),COLUMN(AO$3))-INDEX(_Inf_Data,MATCH($B225,_Inf_Country,0),COLUMN(AR$3)-$B$2)</f>
        <v>0</v>
      </c>
      <c r="AR225" s="9">
        <f>INDEX(_Inf_Data,MATCH($B225,_Inf_Country,0),COLUMN(AP$3))-INDEX(_Inf_Data,MATCH($B225,_Inf_Country,0),COLUMN(AS$3)-$B$2)</f>
        <v>0</v>
      </c>
      <c r="AS225" s="9">
        <f>INDEX(_Inf_Data,MATCH($B225,_Inf_Country,0),COLUMN(AQ$3))-INDEX(_Inf_Data,MATCH($B225,_Inf_Country,0),COLUMN(AT$3)-$B$2)</f>
        <v>0</v>
      </c>
      <c r="AT225" s="9">
        <f>INDEX(_Inf_Data,MATCH($B225,_Inf_Country,0),COLUMN(AR$3))-INDEX(_Inf_Data,MATCH($B225,_Inf_Country,0),COLUMN(AU$3)-$B$2)</f>
        <v>0</v>
      </c>
      <c r="AU225" s="9">
        <f>INDEX(_Inf_Data,MATCH($B225,_Inf_Country,0),COLUMN(AS$3))-INDEX(_Inf_Data,MATCH($B225,_Inf_Country,0),COLUMN(AV$3)-$B$2)</f>
        <v>0</v>
      </c>
      <c r="AV225" s="9">
        <f>INDEX(_Inf_Data,MATCH($B225,_Inf_Country,0),COLUMN(AT$3))-INDEX(_Inf_Data,MATCH($B225,_Inf_Country,0),COLUMN(AW$3)-$B$2)</f>
        <v>0</v>
      </c>
      <c r="AW225" s="9">
        <f>INDEX(_Inf_Data,MATCH($B225,_Inf_Country,0),COLUMN(AU$3))-INDEX(_Inf_Data,MATCH($B225,_Inf_Country,0),COLUMN(AX$3)-$B$2)</f>
        <v>0</v>
      </c>
      <c r="AX225" s="9">
        <f>INDEX(_Inf_Data,MATCH($B225,_Inf_Country,0),COLUMN(AV$3))-INDEX(_Inf_Data,MATCH($B225,_Inf_Country,0),COLUMN(AY$3)-$B$2)</f>
        <v>0</v>
      </c>
      <c r="AY225" s="9">
        <f>INDEX(_Inf_Data,MATCH($B225,_Inf_Country,0),COLUMN(AW$3))-INDEX(_Inf_Data,MATCH($B225,_Inf_Country,0),COLUMN(AZ$3)-$B$2)</f>
        <v>0</v>
      </c>
      <c r="AZ225" s="9">
        <f>INDEX(_Inf_Data,MATCH($B225,_Inf_Country,0),COLUMN(AX$3))-INDEX(_Inf_Data,MATCH($B225,_Inf_Country,0),COLUMN(BA$3)-$B$2)</f>
        <v>3</v>
      </c>
      <c r="BA225" s="9">
        <f>INDEX(_Inf_Data,MATCH($B225,_Inf_Country,0),COLUMN(AY$3))-INDEX(_Inf_Data,MATCH($B225,_Inf_Country,0),COLUMN(BB$3)-$B$2)</f>
        <v>5</v>
      </c>
      <c r="BB225" s="9">
        <f>INDEX(_Inf_Data,MATCH($B225,_Inf_Country,0),COLUMN(AZ$3))-INDEX(_Inf_Data,MATCH($B225,_Inf_Country,0),COLUMN(BC$3)-$B$2)</f>
        <v>10</v>
      </c>
      <c r="BC225" s="9">
        <f>INDEX(_Inf_Data,MATCH($B225,_Inf_Country,0),COLUMN(BA$3))-INDEX(_Inf_Data,MATCH($B225,_Inf_Country,0),COLUMN(BD$3)-$B$2)</f>
        <v>13</v>
      </c>
      <c r="BD225" s="9">
        <f>INDEX(_Inf_Data,MATCH($B225,_Inf_Country,0),COLUMN(BB$3))-INDEX(_Inf_Data,MATCH($B225,_Inf_Country,0),COLUMN(BE$3)-$B$2)</f>
        <v>13</v>
      </c>
      <c r="BE225" s="9">
        <f>INDEX(_Inf_Data,MATCH($B225,_Inf_Country,0),COLUMN(BC$3))-INDEX(_Inf_Data,MATCH($B225,_Inf_Country,0),COLUMN(BF$3)-$B$2)</f>
        <v>21</v>
      </c>
      <c r="BF225" s="9">
        <f>INDEX(_Inf_Data,MATCH($B225,_Inf_Country,0),COLUMN(BD$3))-INDEX(_Inf_Data,MATCH($B225,_Inf_Country,0),COLUMN(BG$3)-$B$2)</f>
        <v>23</v>
      </c>
      <c r="BG225" s="9">
        <f>INDEX(_Inf_Data,MATCH($B225,_Inf_Country,0),COLUMN(BE$3))-INDEX(_Inf_Data,MATCH($B225,_Inf_Country,0),COLUMN(BH$3)-$B$2)</f>
        <v>28</v>
      </c>
      <c r="BH225" s="9">
        <f>INDEX(_Inf_Data,MATCH($B225,_Inf_Country,0),COLUMN(BF$3))-INDEX(_Inf_Data,MATCH($B225,_Inf_Country,0),COLUMN(BI$3)-$B$2)</f>
        <v>35</v>
      </c>
      <c r="BI225" s="9">
        <f>INDEX(_Inf_Data,MATCH($B225,_Inf_Country,0),COLUMN(BG$3))-INDEX(_Inf_Data,MATCH($B225,_Inf_Country,0),COLUMN(BJ$3)-$B$2)</f>
        <v>42</v>
      </c>
      <c r="BJ225" s="9">
        <f>INDEX(_Inf_Data,MATCH($B225,_Inf_Country,0),COLUMN(BH$3))-INDEX(_Inf_Data,MATCH($B225,_Inf_Country,0),COLUMN(BK$3)-$B$2)</f>
        <v>55</v>
      </c>
      <c r="BK225" s="9">
        <f>INDEX(_Inf_Data,MATCH($B225,_Inf_Country,0),COLUMN(BI$3))-INDEX(_Inf_Data,MATCH($B225,_Inf_Country,0),COLUMN(BL$3)-$B$2)</f>
        <v>54</v>
      </c>
      <c r="BL225" s="9">
        <f>INDEX(_Inf_Data,MATCH($B225,_Inf_Country,0),COLUMN(BJ$3))-INDEX(_Inf_Data,MATCH($B225,_Inf_Country,0),COLUMN(BM$3)-$B$2)</f>
        <v>78</v>
      </c>
      <c r="BM225" s="9">
        <f>INDEX(_Inf_Data,MATCH($B225,_Inf_Country,0),COLUMN(BK$3))-INDEX(_Inf_Data,MATCH($B225,_Inf_Country,0),COLUMN(BN$3)-$B$2)</f>
        <v>90</v>
      </c>
      <c r="BN225" s="9">
        <f>INDEX(_Inf_Data,MATCH($B225,_Inf_Country,0),COLUMN(BL$3))-INDEX(_Inf_Data,MATCH($B225,_Inf_Country,0),COLUMN(BO$3)-$B$2)</f>
        <v>100</v>
      </c>
      <c r="BO225" s="9">
        <f>INDEX(_Inf_Data,MATCH($B225,_Inf_Country,0),COLUMN(BM$3))-INDEX(_Inf_Data,MATCH($B225,_Inf_Country,0),COLUMN(BP$3)-$B$2)</f>
        <v>100</v>
      </c>
      <c r="BP225" s="9">
        <f>INDEX(_Inf_Data,MATCH($B225,_Inf_Country,0),COLUMN(BN$3))-INDEX(_Inf_Data,MATCH($B225,_Inf_Country,0),COLUMN(BQ$3)-$B$2)</f>
        <v>115</v>
      </c>
      <c r="BQ225" s="9">
        <f>INDEX(_Inf_Data,MATCH($B225,_Inf_Country,0),COLUMN(BO$3))-INDEX(_Inf_Data,MATCH($B225,_Inf_Country,0),COLUMN(BR$3)-$B$2)</f>
        <v>185</v>
      </c>
      <c r="BR225" s="9">
        <f>INDEX(_Inf_Data,MATCH($B225,_Inf_Country,0),COLUMN(BP$3))-INDEX(_Inf_Data,MATCH($B225,_Inf_Country,0),COLUMN(BS$3)-$B$2)</f>
        <v>209</v>
      </c>
      <c r="BS225" s="9">
        <f>INDEX(_Inf_Data,MATCH($B225,_Inf_Country,0),COLUMN(BQ$3))-INDEX(_Inf_Data,MATCH($B225,_Inf_Country,0),COLUMN(BT$3)-$B$2)</f>
        <v>202</v>
      </c>
      <c r="BT225" s="9">
        <f>INDEX(_Inf_Data,MATCH($B225,_Inf_Country,0),COLUMN(BR$3))-INDEX(_Inf_Data,MATCH($B225,_Inf_Country,0),COLUMN(BU$3)-$B$2)</f>
        <v>273</v>
      </c>
      <c r="BU225" s="9">
        <f>INDEX(_Inf_Data,MATCH($B225,_Inf_Country,0),COLUMN(BS$3))-INDEX(_Inf_Data,MATCH($B225,_Inf_Country,0),COLUMN(BV$3)-$B$2)</f>
        <v>272</v>
      </c>
      <c r="BV225" s="9">
        <f>INDEX(_Inf_Data,MATCH($B225,_Inf_Country,0),COLUMN(BT$3))-INDEX(_Inf_Data,MATCH($B225,_Inf_Country,0),COLUMN(BW$3)-$B$2)</f>
        <v>316</v>
      </c>
      <c r="BW225" s="9">
        <f>INDEX(_Inf_Data,MATCH($B225,_Inf_Country,0),COLUMN(BU$3))-INDEX(_Inf_Data,MATCH($B225,_Inf_Country,0),COLUMN(BX$3)-$B$2)</f>
        <v>407</v>
      </c>
      <c r="BX225" s="9">
        <f>INDEX(_Inf_Data,MATCH($B225,_Inf_Country,0),COLUMN(BV$3))-INDEX(_Inf_Data,MATCH($B225,_Inf_Country,0),COLUMN(BY$3)-$B$2)</f>
        <v>406</v>
      </c>
      <c r="BY225" s="9">
        <f>INDEX(_Inf_Data,MATCH($B225,_Inf_Country,0),COLUMN(BW$3))-INDEX(_Inf_Data,MATCH($B225,_Inf_Country,0),COLUMN(BZ$3)-$B$2)</f>
        <v>511</v>
      </c>
      <c r="BZ225" s="9">
        <f>INDEX(_Inf_Data,MATCH($B225,_Inf_Country,0),COLUMN(BX$3))-INDEX(_Inf_Data,MATCH($B225,_Inf_Country,0),COLUMN(CA$3)-$B$2)</f>
        <v>573</v>
      </c>
      <c r="CA225" s="9">
        <f>INDEX(_Inf_Data,MATCH($B225,_Inf_Country,0),COLUMN(BY$3))-INDEX(_Inf_Data,MATCH($B225,_Inf_Country,0),COLUMN(CB$3)-$B$2)</f>
        <v>658</v>
      </c>
      <c r="CB225" s="9">
        <f>INDEX(_Inf_Data,MATCH($B225,_Inf_Country,0),COLUMN(BZ$3))-INDEX(_Inf_Data,MATCH($B225,_Inf_Country,0),COLUMN(CC$3)-$B$2)</f>
        <v>613</v>
      </c>
      <c r="CC225" s="9">
        <f>INDEX(_Inf_Data,MATCH($B225,_Inf_Country,0),COLUMN(CA$3))-INDEX(_Inf_Data,MATCH($B225,_Inf_Country,0),COLUMN(CD$3)-$B$2)</f>
        <v>628</v>
      </c>
      <c r="CD225" s="9">
        <f>INDEX(_Inf_Data,MATCH($B225,_Inf_Country,0),COLUMN(CB$3))-INDEX(_Inf_Data,MATCH($B225,_Inf_Country,0),COLUMN(CE$3)-$B$2)</f>
        <v>844</v>
      </c>
      <c r="CE225" s="9">
        <f>INDEX(_Inf_Data,MATCH($B225,_Inf_Country,0),COLUMN(CC$3))-INDEX(_Inf_Data,MATCH($B225,_Inf_Country,0),COLUMN(CF$3)-$B$2)</f>
        <v>776</v>
      </c>
      <c r="CF225" s="9">
        <f>INDEX(_Inf_Data,MATCH($B225,_Inf_Country,0),COLUMN(CD$3))-INDEX(_Inf_Data,MATCH($B225,_Inf_Country,0),COLUMN(CG$3)-$B$2)</f>
        <v>918</v>
      </c>
      <c r="CG225" s="9">
        <f>INDEX(_Inf_Data,MATCH($B225,_Inf_Country,0),COLUMN(CE$3))-INDEX(_Inf_Data,MATCH($B225,_Inf_Country,0),COLUMN(CH$3)-$B$2)</f>
        <v>889</v>
      </c>
      <c r="CH225" s="9">
        <f>INDEX(_Inf_Data,MATCH($B225,_Inf_Country,0),COLUMN(CF$3))-INDEX(_Inf_Data,MATCH($B225,_Inf_Country,0),COLUMN(CI$3)-$B$2)</f>
        <v>855</v>
      </c>
      <c r="CI225" s="9">
        <f>INDEX(_Inf_Data,MATCH($B225,_Inf_Country,0),COLUMN(CG$3))-INDEX(_Inf_Data,MATCH($B225,_Inf_Country,0),COLUMN(CJ$3)-$B$2)</f>
        <v>978</v>
      </c>
      <c r="CJ225" s="9">
        <f>INDEX(_Inf_Data,MATCH($B225,_Inf_Country,0),COLUMN(CH$3))-INDEX(_Inf_Data,MATCH($B225,_Inf_Country,0),COLUMN(CK$3)-$B$2)</f>
        <v>860</v>
      </c>
      <c r="CK225" s="9">
        <f>INDEX(_Inf_Data,MATCH($B225,_Inf_Country,0),COLUMN(CI$3))-INDEX(_Inf_Data,MATCH($B225,_Inf_Country,0),COLUMN(CL$3)-$B$2)</f>
        <v>911</v>
      </c>
      <c r="CL225" s="9">
        <f>INDEX(_Inf_Data,MATCH($B225,_Inf_Country,0),COLUMN(CJ$3))-INDEX(_Inf_Data,MATCH($B225,_Inf_Country,0),COLUMN(CM$3)-$B$2)</f>
        <v>1004</v>
      </c>
      <c r="CM225" s="9">
        <f>INDEX(_Inf_Data,MATCH($B225,_Inf_Country,0),COLUMN(CK$3))-INDEX(_Inf_Data,MATCH($B225,_Inf_Country,0),COLUMN(CN$3)-$B$2)</f>
        <v>1024</v>
      </c>
      <c r="CN225" s="9">
        <f>INDEX(_Inf_Data,MATCH($B225,_Inf_Country,0),COLUMN(CL$3))-INDEX(_Inf_Data,MATCH($B225,_Inf_Country,0),COLUMN(CO$3)-$B$2)</f>
        <v>1106</v>
      </c>
      <c r="CO225" s="9">
        <f>INDEX(_Inf_Data,MATCH($B225,_Inf_Country,0),COLUMN(CM$3))-INDEX(_Inf_Data,MATCH($B225,_Inf_Country,0),COLUMN(CP$3)-$B$2)</f>
        <v>890</v>
      </c>
      <c r="CP225" s="9">
        <f>INDEX(_Inf_Data,MATCH($B225,_Inf_Country,0),COLUMN(CN$3))-INDEX(_Inf_Data,MATCH($B225,_Inf_Country,0),COLUMN(CQ$3)-$B$2)</f>
        <v>1119</v>
      </c>
      <c r="CQ225" s="9">
        <f>INDEX(_Inf_Data,MATCH($B225,_Inf_Country,0),COLUMN(CO$3))-INDEX(_Inf_Data,MATCH($B225,_Inf_Country,0),COLUMN(CR$3)-$B$2)</f>
        <v>1134</v>
      </c>
      <c r="CR225" s="9" t="e">
        <f>INDEX(_Inf_Data,MATCH($B225,_Inf_Country,0),COLUMN(CP$3))-INDEX(_Inf_Data,MATCH($B225,_Inf_Country,0),COLUMN(CS$3)-$B$2)</f>
        <v>#N/A</v>
      </c>
      <c r="CS225" s="9" t="e">
        <f>INDEX(_Inf_Data,MATCH($B225,_Inf_Country,0),COLUMN(CQ$3))-INDEX(_Inf_Data,MATCH($B225,_Inf_Country,0),COLUMN(CT$3)-$B$2)</f>
        <v>#N/A</v>
      </c>
      <c r="CT225" s="9" t="e">
        <f>INDEX(_Inf_Data,MATCH($B225,_Inf_Country,0),COLUMN(CR$3))-INDEX(_Inf_Data,MATCH($B225,_Inf_Country,0),COLUMN(CU$3)-$B$2)</f>
        <v>#N/A</v>
      </c>
      <c r="CU225" s="9" t="e">
        <f>INDEX(_Inf_Data,MATCH($B225,_Inf_Country,0),COLUMN(CS$3))-INDEX(_Inf_Data,MATCH($B225,_Inf_Country,0),COLUMN(CV$3)-$B$2)</f>
        <v>#N/A</v>
      </c>
      <c r="CV225" s="9" t="e">
        <f>INDEX(_Inf_Data,MATCH($B225,_Inf_Country,0),COLUMN(CT$3))-INDEX(_Inf_Data,MATCH($B225,_Inf_Country,0),COLUMN(CW$3)-$B$2)</f>
        <v>#N/A</v>
      </c>
      <c r="CW225" s="9" t="e">
        <f>INDEX(_Inf_Data,MATCH($B225,_Inf_Country,0),COLUMN(CU$3))-INDEX(_Inf_Data,MATCH($B225,_Inf_Country,0),COLUMN(CX$3)-$B$2)</f>
        <v>#N/A</v>
      </c>
      <c r="CX225" s="9" t="e">
        <f>INDEX(_Inf_Data,MATCH($B225,_Inf_Country,0),COLUMN(CV$3))-INDEX(_Inf_Data,MATCH($B225,_Inf_Country,0),COLUMN(CY$3)-$B$2)</f>
        <v>#N/A</v>
      </c>
      <c r="CY225" s="9" t="e">
        <f>INDEX(_Inf_Data,MATCH($B225,_Inf_Country,0),COLUMN(CW$3))-INDEX(_Inf_Data,MATCH($B225,_Inf_Country,0),COLUMN(CZ$3)-$B$2)</f>
        <v>#N/A</v>
      </c>
      <c r="CZ225" s="9" t="e">
        <f>INDEX(_Inf_Data,MATCH($B225,_Inf_Country,0),COLUMN(CX$3))-INDEX(_Inf_Data,MATCH($B225,_Inf_Country,0),COLUMN(DA$3)-$B$2)</f>
        <v>#N/A</v>
      </c>
      <c r="DA225" s="9" t="e">
        <f>INDEX(_Inf_Data,MATCH($B225,_Inf_Country,0),COLUMN(CY$3))-INDEX(_Inf_Data,MATCH($B225,_Inf_Country,0),COLUMN(DB$3)-$B$2)</f>
        <v>#N/A</v>
      </c>
      <c r="DB225" s="9" t="e">
        <f>INDEX(_Inf_Data,MATCH($B225,_Inf_Country,0),COLUMN(CZ$3))-INDEX(_Inf_Data,MATCH($B225,_Inf_Country,0),COLUMN(DC$3)-$B$2)</f>
        <v>#N/A</v>
      </c>
      <c r="DC225" s="9" t="e">
        <f>INDEX(_Inf_Data,MATCH($B225,_Inf_Country,0),COLUMN(DA$3))-INDEX(_Inf_Data,MATCH($B225,_Inf_Country,0),COLUMN(DD$3)-$B$2)</f>
        <v>#N/A</v>
      </c>
      <c r="DD225" s="9" t="e">
        <f>INDEX(_Inf_Data,MATCH($B225,_Inf_Country,0),COLUMN(DB$3))-INDEX(_Inf_Data,MATCH($B225,_Inf_Country,0),COLUMN(DE$3)-$B$2)</f>
        <v>#N/A</v>
      </c>
      <c r="DE225" s="9" t="e">
        <f>INDEX(_Inf_Data,MATCH($B225,_Inf_Country,0),COLUMN(DC$3))-INDEX(_Inf_Data,MATCH($B225,_Inf_Country,0),COLUMN(DF$3)-$B$2)</f>
        <v>#N/A</v>
      </c>
      <c r="DF225" s="9" t="e">
        <f>INDEX(_Inf_Data,MATCH($B225,_Inf_Country,0),COLUMN(DD$3))-INDEX(_Inf_Data,MATCH($B225,_Inf_Country,0),COLUMN(DG$3)-$B$2)</f>
        <v>#N/A</v>
      </c>
      <c r="DG225" s="9" t="e">
        <f>INDEX(_Inf_Data,MATCH($B225,_Inf_Country,0),COLUMN(DE$3))-INDEX(_Inf_Data,MATCH($B225,_Inf_Country,0),COLUMN(DH$3)-$B$2)</f>
        <v>#N/A</v>
      </c>
      <c r="DH225" s="9" t="e">
        <f>INDEX(_Inf_Data,MATCH($B225,_Inf_Country,0),COLUMN(DF$3))-INDEX(_Inf_Data,MATCH($B225,_Inf_Country,0),COLUMN(DI$3)-$B$2)</f>
        <v>#N/A</v>
      </c>
      <c r="DI225" s="9" t="e">
        <f>INDEX(_Inf_Data,MATCH($B225,_Inf_Country,0),COLUMN(DG$3))-INDEX(_Inf_Data,MATCH($B225,_Inf_Country,0),COLUMN(DJ$3)-$B$2)</f>
        <v>#N/A</v>
      </c>
      <c r="DJ225" s="9" t="e">
        <f>INDEX(_Inf_Data,MATCH($B225,_Inf_Country,0),COLUMN(DH$3))-INDEX(_Inf_Data,MATCH($B225,_Inf_Country,0),COLUMN(DK$3)-$B$2)</f>
        <v>#N/A</v>
      </c>
      <c r="DK225" s="9" t="e">
        <f>INDEX(_Inf_Data,MATCH($B225,_Inf_Country,0),COLUMN(DI$3))-INDEX(_Inf_Data,MATCH($B225,_Inf_Country,0),COLUMN(DL$3)-$B$2)</f>
        <v>#N/A</v>
      </c>
      <c r="DL225" s="9" t="e">
        <f>INDEX(_Inf_Data,MATCH($B225,_Inf_Country,0),COLUMN(DJ$3))-INDEX(_Inf_Data,MATCH($B225,_Inf_Country,0),COLUMN(DM$3)-$B$2)</f>
        <v>#N/A</v>
      </c>
      <c r="DM225" s="9" t="e">
        <f>INDEX(_Inf_Data,MATCH($B225,_Inf_Country,0),COLUMN(DK$3))-INDEX(_Inf_Data,MATCH($B225,_Inf_Country,0),COLUMN(DN$3)-$B$2)</f>
        <v>#N/A</v>
      </c>
      <c r="DN225" s="9" t="e">
        <f>INDEX(_Inf_Data,MATCH($B225,_Inf_Country,0),COLUMN(DL$3))-INDEX(_Inf_Data,MATCH($B225,_Inf_Country,0),COLUMN(DO$3)-$B$2)</f>
        <v>#N/A</v>
      </c>
      <c r="DO225" s="9" t="e">
        <f>INDEX(_Inf_Data,MATCH($B225,_Inf_Country,0),COLUMN(DM$3))-INDEX(_Inf_Data,MATCH($B225,_Inf_Country,0),COLUMN(DP$3)-$B$2)</f>
        <v>#N/A</v>
      </c>
      <c r="DP225" s="9" t="e">
        <f>INDEX(_Inf_Data,MATCH($B225,_Inf_Country,0),COLUMN(DN$3))-INDEX(_Inf_Data,MATCH($B225,_Inf_Country,0),COLUMN(DQ$3)-$B$2)</f>
        <v>#N/A</v>
      </c>
      <c r="DQ225" s="9" t="e">
        <f>INDEX(_Inf_Data,MATCH($B225,_Inf_Country,0),COLUMN(DO$3))-INDEX(_Inf_Data,MATCH($B225,_Inf_Country,0),COLUMN(DR$3)-$B$2)</f>
        <v>#N/A</v>
      </c>
      <c r="DR225" s="9" t="e">
        <f>INDEX(_Inf_Data,MATCH($B225,_Inf_Country,0),COLUMN(DP$3))-INDEX(_Inf_Data,MATCH($B225,_Inf_Country,0),COLUMN(DS$3)-$B$2)</f>
        <v>#N/A</v>
      </c>
      <c r="DS225" s="9" t="e">
        <f>INDEX(_Inf_Data,MATCH($B225,_Inf_Country,0),COLUMN(DQ$3))-INDEX(_Inf_Data,MATCH($B225,_Inf_Country,0),COLUMN(DT$3)-$B$2)</f>
        <v>#N/A</v>
      </c>
      <c r="DT225" s="9" t="e">
        <f>INDEX(_Inf_Data,MATCH($B225,_Inf_Country,0),COLUMN(DR$3))-INDEX(_Inf_Data,MATCH($B225,_Inf_Country,0),COLUMN(DU$3)-$B$2)</f>
        <v>#N/A</v>
      </c>
      <c r="DU225" s="9" t="e">
        <f>INDEX(_Inf_Data,MATCH($B225,_Inf_Country,0),COLUMN(DS$3))-INDEX(_Inf_Data,MATCH($B225,_Inf_Country,0),COLUMN(DV$3)-$B$2)</f>
        <v>#N/A</v>
      </c>
      <c r="DV225" s="9" t="e">
        <f>INDEX(_Inf_Data,MATCH($B225,_Inf_Country,0),COLUMN(DT$3))-INDEX(_Inf_Data,MATCH($B225,_Inf_Country,0),COLUMN(DW$3)-$B$2)</f>
        <v>#N/A</v>
      </c>
      <c r="DW225" s="9" t="e">
        <f>INDEX(_Inf_Data,MATCH($B225,_Inf_Country,0),COLUMN(DU$3))-INDEX(_Inf_Data,MATCH($B225,_Inf_Country,0),COLUMN(DX$3)-$B$2)</f>
        <v>#N/A</v>
      </c>
      <c r="DX225" s="9" t="e">
        <f>INDEX(_Inf_Data,MATCH($B225,_Inf_Country,0),COLUMN(DV$3))-INDEX(_Inf_Data,MATCH($B225,_Inf_Country,0),COLUMN(DY$3)-$B$2)</f>
        <v>#N/A</v>
      </c>
      <c r="DY225" s="9" t="e">
        <f>INDEX(_Inf_Data,MATCH($B225,_Inf_Country,0),COLUMN(DW$3))-INDEX(_Inf_Data,MATCH($B225,_Inf_Country,0),COLUMN(DZ$3)-$B$2)</f>
        <v>#N/A</v>
      </c>
      <c r="DZ225" s="9" t="e">
        <f>INDEX(_Inf_Data,MATCH($B225,_Inf_Country,0),COLUMN(DX$3))-INDEX(_Inf_Data,MATCH($B225,_Inf_Country,0),COLUMN(EA$3)-$B$2)</f>
        <v>#N/A</v>
      </c>
      <c r="EA225" s="9" t="e">
        <f>INDEX(_Inf_Data,MATCH($B225,_Inf_Country,0),COLUMN(DY$3))-INDEX(_Inf_Data,MATCH($B225,_Inf_Country,0),COLUMN(EB$3)-$B$2)</f>
        <v>#N/A</v>
      </c>
      <c r="EB225" s="9" t="e">
        <f>INDEX(_Inf_Data,MATCH($B225,_Inf_Country,0),COLUMN(DZ$3))-INDEX(_Inf_Data,MATCH($B225,_Inf_Country,0),COLUMN(EC$3)-$B$2)</f>
        <v>#N/A</v>
      </c>
      <c r="EC225" s="9" t="e">
        <f>INDEX(_Inf_Data,MATCH($B225,_Inf_Country,0),COLUMN(EA$3))-INDEX(_Inf_Data,MATCH($B225,_Inf_Country,0),COLUMN(ED$3)-$B$2)</f>
        <v>#N/A</v>
      </c>
      <c r="ED225" s="9" t="e">
        <f>INDEX(_Inf_Data,MATCH($B225,_Inf_Country,0),COLUMN(EB$3))-INDEX(_Inf_Data,MATCH($B225,_Inf_Country,0),COLUMN(EE$3)-$B$2)</f>
        <v>#N/A</v>
      </c>
      <c r="EE225" s="9" t="e">
        <f>INDEX(_Inf_Data,MATCH($B225,_Inf_Country,0),COLUMN(EC$3))-INDEX(_Inf_Data,MATCH($B225,_Inf_Country,0),COLUMN(EF$3)-$B$2)</f>
        <v>#N/A</v>
      </c>
      <c r="EF225" s="9" t="e">
        <f>INDEX(_Inf_Data,MATCH($B225,_Inf_Country,0),COLUMN(ED$3))-INDEX(_Inf_Data,MATCH($B225,_Inf_Country,0),COLUMN(EG$3)-$B$2)</f>
        <v>#N/A</v>
      </c>
      <c r="EG225" s="9" t="e">
        <f>INDEX(_Inf_Data,MATCH($B225,_Inf_Country,0),COLUMN(EE$3))-INDEX(_Inf_Data,MATCH($B225,_Inf_Country,0),COLUMN(EH$3)-$B$2)</f>
        <v>#N/A</v>
      </c>
      <c r="EH225" s="9" t="e">
        <f>INDEX(_Inf_Data,MATCH($B225,_Inf_Country,0),COLUMN(EF$3))-INDEX(_Inf_Data,MATCH($B225,_Inf_Country,0),COLUMN(EI$3)-$B$2)</f>
        <v>#N/A</v>
      </c>
      <c r="EI225" s="9" t="e">
        <f>INDEX(_Inf_Data,MATCH($B225,_Inf_Country,0),COLUMN(EG$3))-INDEX(_Inf_Data,MATCH($B225,_Inf_Country,0),COLUMN(EJ$3)-$B$2)</f>
        <v>#N/A</v>
      </c>
      <c r="EJ225" s="9" t="e">
        <f>INDEX(_Inf_Data,MATCH($B225,_Inf_Country,0),COLUMN(EH$3))-INDEX(_Inf_Data,MATCH($B225,_Inf_Country,0),COLUMN(EK$3)-$B$2)</f>
        <v>#N/A</v>
      </c>
      <c r="EK225" s="9" t="e">
        <f>INDEX(_Inf_Data,MATCH($B225,_Inf_Country,0),COLUMN(EI$3))-INDEX(_Inf_Data,MATCH($B225,_Inf_Country,0),COLUMN(EL$3)-$B$2)</f>
        <v>#N/A</v>
      </c>
      <c r="EL225" s="9" t="e">
        <f>INDEX(_Inf_Data,MATCH($B225,_Inf_Country,0),COLUMN(EJ$3))-INDEX(_Inf_Data,MATCH($B225,_Inf_Country,0),COLUMN(EM$3)-$B$2)</f>
        <v>#N/A</v>
      </c>
      <c r="EM225" s="9" t="e">
        <f>INDEX(_Inf_Data,MATCH($B225,_Inf_Country,0),COLUMN(EK$3))-INDEX(_Inf_Data,MATCH($B225,_Inf_Country,0),COLUMN(EN$3)-$B$2)</f>
        <v>#N/A</v>
      </c>
      <c r="EN225" s="9" t="e">
        <f>INDEX(_Inf_Data,MATCH($B225,_Inf_Country,0),COLUMN(EL$3))-INDEX(_Inf_Data,MATCH($B225,_Inf_Country,0),COLUMN(EO$3)-$B$2)</f>
        <v>#N/A</v>
      </c>
      <c r="EO225" s="9" t="e">
        <f>INDEX(_Inf_Data,MATCH($B225,_Inf_Country,0),COLUMN(EM$3))-INDEX(_Inf_Data,MATCH($B225,_Inf_Country,0),COLUMN(EP$3)-$B$2)</f>
        <v>#N/A</v>
      </c>
      <c r="EP225" s="9" t="e">
        <f>INDEX(_Inf_Data,MATCH($B225,_Inf_Country,0),COLUMN(EN$3))-INDEX(_Inf_Data,MATCH($B225,_Inf_Country,0),COLUMN(EQ$3)-$B$2)</f>
        <v>#N/A</v>
      </c>
      <c r="EQ225" s="9" t="e">
        <f>INDEX(_Inf_Data,MATCH($B225,_Inf_Country,0),COLUMN(EO$3))-INDEX(_Inf_Data,MATCH($B225,_Inf_Country,0),COLUMN(ER$3)-$B$2)</f>
        <v>#N/A</v>
      </c>
      <c r="ER225" s="9" t="e">
        <f>INDEX(_Inf_Data,MATCH($B225,_Inf_Country,0),COLUMN(EP$3))-INDEX(_Inf_Data,MATCH($B225,_Inf_Country,0),COLUMN(ES$3)-$B$2)</f>
        <v>#N/A</v>
      </c>
      <c r="ES225" s="9" t="e">
        <f>INDEX(_Inf_Data,MATCH($B225,_Inf_Country,0),COLUMN(EQ$3))-INDEX(_Inf_Data,MATCH($B225,_Inf_Country,0),COLUMN(ET$3)-$B$2)</f>
        <v>#N/A</v>
      </c>
      <c r="ET225" s="9" t="e">
        <f>INDEX(_Inf_Data,MATCH($B225,_Inf_Country,0),COLUMN(ER$3))-INDEX(_Inf_Data,MATCH($B225,_Inf_Country,0),COLUMN(EU$3)-$B$2)</f>
        <v>#N/A</v>
      </c>
      <c r="EU225" s="9" t="e">
        <f>INDEX(_Inf_Data,MATCH($B225,_Inf_Country,0),COLUMN(ES$3))-INDEX(_Inf_Data,MATCH($B225,_Inf_Country,0),COLUMN(EV$3)-$B$2)</f>
        <v>#N/A</v>
      </c>
      <c r="EV225" s="9" t="e">
        <f>INDEX(_Inf_Data,MATCH($B225,_Inf_Country,0),COLUMN(ET$3))-INDEX(_Inf_Data,MATCH($B225,_Inf_Country,0),COLUMN(EW$3)-$B$2)</f>
        <v>#N/A</v>
      </c>
      <c r="EW225" s="9" t="e">
        <f>INDEX(_Inf_Data,MATCH($B225,_Inf_Country,0),COLUMN(EU$3))-INDEX(_Inf_Data,MATCH($B225,_Inf_Country,0),COLUMN(EX$3)-$B$2)</f>
        <v>#N/A</v>
      </c>
      <c r="EX225" s="9" t="e">
        <f>INDEX(_Inf_Data,MATCH($B225,_Inf_Country,0),COLUMN(EV$3))-INDEX(_Inf_Data,MATCH($B225,_Inf_Country,0),COLUMN(EY$3)-$B$2)</f>
        <v>#N/A</v>
      </c>
      <c r="EY225" s="9" t="e">
        <f>INDEX(_Inf_Data,MATCH($B225,_Inf_Country,0),COLUMN(EW$3))-INDEX(_Inf_Data,MATCH($B225,_Inf_Country,0),COLUMN(EZ$3)-$B$2)</f>
        <v>#N/A</v>
      </c>
      <c r="EZ225" s="9" t="e">
        <f>INDEX(_Inf_Data,MATCH($B225,_Inf_Country,0),COLUMN(EX$3))-INDEX(_Inf_Data,MATCH($B225,_Inf_Country,0),COLUMN(FA$3)-$B$2)</f>
        <v>#N/A</v>
      </c>
      <c r="FA225" s="9" t="e">
        <f>INDEX(_Inf_Data,MATCH($B225,_Inf_Country,0),COLUMN(EY$3))-INDEX(_Inf_Data,MATCH($B225,_Inf_Country,0),COLUMN(FB$3)-$B$2)</f>
        <v>#N/A</v>
      </c>
      <c r="FB225" s="9" t="e">
        <f>INDEX(_Inf_Data,MATCH($B225,_Inf_Country,0),COLUMN(EZ$3))-INDEX(_Inf_Data,MATCH($B225,_Inf_Country,0),COLUMN(FC$3)-$B$2)</f>
        <v>#N/A</v>
      </c>
      <c r="FC225" s="9" t="e">
        <f>INDEX(_Inf_Data,MATCH($B225,_Inf_Country,0),COLUMN(FA$3))-INDEX(_Inf_Data,MATCH($B225,_Inf_Country,0),COLUMN(FD$3)-$B$2)</f>
        <v>#N/A</v>
      </c>
      <c r="FD225" s="9" t="e">
        <f>INDEX(_Inf_Data,MATCH($B225,_Inf_Country,0),COLUMN(FB$3))-INDEX(_Inf_Data,MATCH($B225,_Inf_Country,0),COLUMN(FE$3)-$B$2)</f>
        <v>#N/A</v>
      </c>
      <c r="FE225" s="9" t="e">
        <f>INDEX(_Inf_Data,MATCH($B225,_Inf_Country,0),COLUMN(FC$3))-INDEX(_Inf_Data,MATCH($B225,_Inf_Country,0),COLUMN(FF$3)-$B$2)</f>
        <v>#N/A</v>
      </c>
      <c r="FF225" s="9" t="e">
        <f>INDEX(_Inf_Data,MATCH($B225,_Inf_Country,0),COLUMN(FD$3))-INDEX(_Inf_Data,MATCH($B225,_Inf_Country,0),COLUMN(FG$3)-$B$2)</f>
        <v>#N/A</v>
      </c>
      <c r="FG225" s="9" t="e">
        <f>INDEX(_Inf_Data,MATCH($B225,_Inf_Country,0),COLUMN(FE$3))-INDEX(_Inf_Data,MATCH($B225,_Inf_Country,0),COLUMN(FH$3)-$B$2)</f>
        <v>#N/A</v>
      </c>
      <c r="FH225" s="13"/>
    </row>
    <row r="226" spans="2:164" x14ac:dyDescent="0.35">
      <c r="B226" t="str">
        <f>Infections!A226</f>
        <v>New York</v>
      </c>
      <c r="C226" s="13" t="e">
        <v>#N/A</v>
      </c>
      <c r="D226" s="13"/>
      <c r="E226" s="13"/>
      <c r="F226" s="13"/>
      <c r="G226" s="13"/>
      <c r="H226" s="13"/>
      <c r="I226" s="13"/>
      <c r="J226" s="13"/>
      <c r="K226" s="9" t="e">
        <f>INDEX(_Inf_Data,MATCH($B226,_Inf_Country,0),COLUMN(I$3))-INDEX(_Inf_Data,MATCH($B226,_Inf_Country,0),COLUMN(L$3)-$B$2)</f>
        <v>#VALUE!</v>
      </c>
      <c r="L226" s="9" t="e">
        <f>INDEX(_Inf_Data,MATCH($B226,_Inf_Country,0),COLUMN(J$3))-INDEX(_Inf_Data,MATCH($B226,_Inf_Country,0),COLUMN(M$3)-$B$2)</f>
        <v>#VALUE!</v>
      </c>
      <c r="M226" s="9">
        <f>INDEX(_Inf_Data,MATCH($B226,_Inf_Country,0),COLUMN(K$3))-INDEX(_Inf_Data,MATCH($B226,_Inf_Country,0),COLUMN(N$3)-$B$2)</f>
        <v>0</v>
      </c>
      <c r="N226" s="9">
        <f>INDEX(_Inf_Data,MATCH($B226,_Inf_Country,0),COLUMN(L$3))-INDEX(_Inf_Data,MATCH($B226,_Inf_Country,0),COLUMN(O$3)-$B$2)</f>
        <v>0</v>
      </c>
      <c r="O226" s="9">
        <f>INDEX(_Inf_Data,MATCH($B226,_Inf_Country,0),COLUMN(M$3))-INDEX(_Inf_Data,MATCH($B226,_Inf_Country,0),COLUMN(P$3)-$B$2)</f>
        <v>0</v>
      </c>
      <c r="P226" s="9">
        <f>INDEX(_Inf_Data,MATCH($B226,_Inf_Country,0),COLUMN(N$3))-INDEX(_Inf_Data,MATCH($B226,_Inf_Country,0),COLUMN(Q$3)-$B$2)</f>
        <v>0</v>
      </c>
      <c r="Q226" s="9">
        <f>INDEX(_Inf_Data,MATCH($B226,_Inf_Country,0),COLUMN(O$3))-INDEX(_Inf_Data,MATCH($B226,_Inf_Country,0),COLUMN(R$3)-$B$2)</f>
        <v>0</v>
      </c>
      <c r="R226" s="9">
        <f>INDEX(_Inf_Data,MATCH($B226,_Inf_Country,0),COLUMN(P$3))-INDEX(_Inf_Data,MATCH($B226,_Inf_Country,0),COLUMN(S$3)-$B$2)</f>
        <v>0</v>
      </c>
      <c r="S226" s="9">
        <f>INDEX(_Inf_Data,MATCH($B226,_Inf_Country,0),COLUMN(Q$3))-INDEX(_Inf_Data,MATCH($B226,_Inf_Country,0),COLUMN(T$3)-$B$2)</f>
        <v>0</v>
      </c>
      <c r="T226" s="9">
        <f>INDEX(_Inf_Data,MATCH($B226,_Inf_Country,0),COLUMN(R$3))-INDEX(_Inf_Data,MATCH($B226,_Inf_Country,0),COLUMN(U$3)-$B$2)</f>
        <v>0</v>
      </c>
      <c r="U226" s="9">
        <f>INDEX(_Inf_Data,MATCH($B226,_Inf_Country,0),COLUMN(S$3))-INDEX(_Inf_Data,MATCH($B226,_Inf_Country,0),COLUMN(V$3)-$B$2)</f>
        <v>0</v>
      </c>
      <c r="V226" s="9">
        <f>INDEX(_Inf_Data,MATCH($B226,_Inf_Country,0),COLUMN(T$3))-INDEX(_Inf_Data,MATCH($B226,_Inf_Country,0),COLUMN(W$3)-$B$2)</f>
        <v>0</v>
      </c>
      <c r="W226" s="9">
        <f>INDEX(_Inf_Data,MATCH($B226,_Inf_Country,0),COLUMN(U$3))-INDEX(_Inf_Data,MATCH($B226,_Inf_Country,0),COLUMN(X$3)-$B$2)</f>
        <v>0</v>
      </c>
      <c r="X226" s="9">
        <f>INDEX(_Inf_Data,MATCH($B226,_Inf_Country,0),COLUMN(V$3))-INDEX(_Inf_Data,MATCH($B226,_Inf_Country,0),COLUMN(Y$3)-$B$2)</f>
        <v>0</v>
      </c>
      <c r="Y226" s="9">
        <f>INDEX(_Inf_Data,MATCH($B226,_Inf_Country,0),COLUMN(W$3))-INDEX(_Inf_Data,MATCH($B226,_Inf_Country,0),COLUMN(Z$3)-$B$2)</f>
        <v>0</v>
      </c>
      <c r="Z226" s="9">
        <f>INDEX(_Inf_Data,MATCH($B226,_Inf_Country,0),COLUMN(X$3))-INDEX(_Inf_Data,MATCH($B226,_Inf_Country,0),COLUMN(AA$3)-$B$2)</f>
        <v>0</v>
      </c>
      <c r="AA226" s="9">
        <f>INDEX(_Inf_Data,MATCH($B226,_Inf_Country,0),COLUMN(Y$3))-INDEX(_Inf_Data,MATCH($B226,_Inf_Country,0),COLUMN(AB$3)-$B$2)</f>
        <v>0</v>
      </c>
      <c r="AB226" s="9">
        <f>INDEX(_Inf_Data,MATCH($B226,_Inf_Country,0),COLUMN(Z$3))-INDEX(_Inf_Data,MATCH($B226,_Inf_Country,0),COLUMN(AC$3)-$B$2)</f>
        <v>0</v>
      </c>
      <c r="AC226" s="9">
        <f>INDEX(_Inf_Data,MATCH($B226,_Inf_Country,0),COLUMN(AA$3))-INDEX(_Inf_Data,MATCH($B226,_Inf_Country,0),COLUMN(AD$3)-$B$2)</f>
        <v>0</v>
      </c>
      <c r="AD226" s="9">
        <f>INDEX(_Inf_Data,MATCH($B226,_Inf_Country,0),COLUMN(AB$3))-INDEX(_Inf_Data,MATCH($B226,_Inf_Country,0),COLUMN(AE$3)-$B$2)</f>
        <v>0</v>
      </c>
      <c r="AE226" s="9">
        <f>INDEX(_Inf_Data,MATCH($B226,_Inf_Country,0),COLUMN(AC$3))-INDEX(_Inf_Data,MATCH($B226,_Inf_Country,0),COLUMN(AF$3)-$B$2)</f>
        <v>0</v>
      </c>
      <c r="AF226" s="9">
        <f>INDEX(_Inf_Data,MATCH($B226,_Inf_Country,0),COLUMN(AD$3))-INDEX(_Inf_Data,MATCH($B226,_Inf_Country,0),COLUMN(AG$3)-$B$2)</f>
        <v>0</v>
      </c>
      <c r="AG226" s="9">
        <f>INDEX(_Inf_Data,MATCH($B226,_Inf_Country,0),COLUMN(AE$3))-INDEX(_Inf_Data,MATCH($B226,_Inf_Country,0),COLUMN(AH$3)-$B$2)</f>
        <v>0</v>
      </c>
      <c r="AH226" s="9">
        <f>INDEX(_Inf_Data,MATCH($B226,_Inf_Country,0),COLUMN(AF$3))-INDEX(_Inf_Data,MATCH($B226,_Inf_Country,0),COLUMN(AI$3)-$B$2)</f>
        <v>0</v>
      </c>
      <c r="AI226" s="9">
        <f>INDEX(_Inf_Data,MATCH($B226,_Inf_Country,0),COLUMN(AG$3))-INDEX(_Inf_Data,MATCH($B226,_Inf_Country,0),COLUMN(AJ$3)-$B$2)</f>
        <v>0</v>
      </c>
      <c r="AJ226" s="9">
        <f>INDEX(_Inf_Data,MATCH($B226,_Inf_Country,0),COLUMN(AH$3))-INDEX(_Inf_Data,MATCH($B226,_Inf_Country,0),COLUMN(AK$3)-$B$2)</f>
        <v>0</v>
      </c>
      <c r="AK226" s="9">
        <f>INDEX(_Inf_Data,MATCH($B226,_Inf_Country,0),COLUMN(AI$3))-INDEX(_Inf_Data,MATCH($B226,_Inf_Country,0),COLUMN(AL$3)-$B$2)</f>
        <v>0</v>
      </c>
      <c r="AL226" s="9">
        <f>INDEX(_Inf_Data,MATCH($B226,_Inf_Country,0),COLUMN(AJ$3))-INDEX(_Inf_Data,MATCH($B226,_Inf_Country,0),COLUMN(AM$3)-$B$2)</f>
        <v>0</v>
      </c>
      <c r="AM226" s="9">
        <f>INDEX(_Inf_Data,MATCH($B226,_Inf_Country,0),COLUMN(AK$3))-INDEX(_Inf_Data,MATCH($B226,_Inf_Country,0),COLUMN(AN$3)-$B$2)</f>
        <v>0</v>
      </c>
      <c r="AN226" s="9">
        <f>INDEX(_Inf_Data,MATCH($B226,_Inf_Country,0),COLUMN(AL$3))-INDEX(_Inf_Data,MATCH($B226,_Inf_Country,0),COLUMN(AO$3)-$B$2)</f>
        <v>0</v>
      </c>
      <c r="AO226" s="9">
        <f>INDEX(_Inf_Data,MATCH($B226,_Inf_Country,0),COLUMN(AM$3))-INDEX(_Inf_Data,MATCH($B226,_Inf_Country,0),COLUMN(AP$3)-$B$2)</f>
        <v>0</v>
      </c>
      <c r="AP226" s="9">
        <f>INDEX(_Inf_Data,MATCH($B226,_Inf_Country,0),COLUMN(AN$3))-INDEX(_Inf_Data,MATCH($B226,_Inf_Country,0),COLUMN(AQ$3)-$B$2)</f>
        <v>0</v>
      </c>
      <c r="AQ226" s="9">
        <f>INDEX(_Inf_Data,MATCH($B226,_Inf_Country,0),COLUMN(AO$3))-INDEX(_Inf_Data,MATCH($B226,_Inf_Country,0),COLUMN(AR$3)-$B$2)</f>
        <v>1</v>
      </c>
      <c r="AR226" s="9">
        <f>INDEX(_Inf_Data,MATCH($B226,_Inf_Country,0),COLUMN(AP$3))-INDEX(_Inf_Data,MATCH($B226,_Inf_Country,0),COLUMN(AS$3)-$B$2)</f>
        <v>2</v>
      </c>
      <c r="AS226" s="9">
        <f>INDEX(_Inf_Data,MATCH($B226,_Inf_Country,0),COLUMN(AQ$3))-INDEX(_Inf_Data,MATCH($B226,_Inf_Country,0),COLUMN(AT$3)-$B$2)</f>
        <v>11</v>
      </c>
      <c r="AT226" s="9">
        <f>INDEX(_Inf_Data,MATCH($B226,_Inf_Country,0),COLUMN(AR$3))-INDEX(_Inf_Data,MATCH($B226,_Inf_Country,0),COLUMN(AU$3)-$B$2)</f>
        <v>23</v>
      </c>
      <c r="AU226" s="9">
        <f>INDEX(_Inf_Data,MATCH($B226,_Inf_Country,0),COLUMN(AS$3))-INDEX(_Inf_Data,MATCH($B226,_Inf_Country,0),COLUMN(AV$3)-$B$2)</f>
        <v>31</v>
      </c>
      <c r="AV226" s="9">
        <f>INDEX(_Inf_Data,MATCH($B226,_Inf_Country,0),COLUMN(AT$3))-INDEX(_Inf_Data,MATCH($B226,_Inf_Country,0),COLUMN(AW$3)-$B$2)</f>
        <v>76</v>
      </c>
      <c r="AW226" s="9">
        <f>INDEX(_Inf_Data,MATCH($B226,_Inf_Country,0),COLUMN(AU$3))-INDEX(_Inf_Data,MATCH($B226,_Inf_Country,0),COLUMN(AX$3)-$B$2)</f>
        <v>106</v>
      </c>
      <c r="AX226" s="9">
        <f>INDEX(_Inf_Data,MATCH($B226,_Inf_Country,0),COLUMN(AV$3))-INDEX(_Inf_Data,MATCH($B226,_Inf_Country,0),COLUMN(AY$3)-$B$2)</f>
        <v>142</v>
      </c>
      <c r="AY226" s="9">
        <f>INDEX(_Inf_Data,MATCH($B226,_Inf_Country,0),COLUMN(AW$3))-INDEX(_Inf_Data,MATCH($B226,_Inf_Country,0),COLUMN(AZ$3)-$B$2)</f>
        <v>150</v>
      </c>
      <c r="AZ226" s="9">
        <f>INDEX(_Inf_Data,MATCH($B226,_Inf_Country,0),COLUMN(AX$3))-INDEX(_Inf_Data,MATCH($B226,_Inf_Country,0),COLUMN(BA$3)-$B$2)</f>
        <v>220</v>
      </c>
      <c r="BA226" s="9">
        <f>INDEX(_Inf_Data,MATCH($B226,_Inf_Country,0),COLUMN(AY$3))-INDEX(_Inf_Data,MATCH($B226,_Inf_Country,0),COLUMN(BB$3)-$B$2)</f>
        <v>327</v>
      </c>
      <c r="BB226" s="9">
        <f>INDEX(_Inf_Data,MATCH($B226,_Inf_Country,0),COLUMN(AZ$3))-INDEX(_Inf_Data,MATCH($B226,_Inf_Country,0),COLUMN(BC$3)-$B$2)</f>
        <v>420</v>
      </c>
      <c r="BC226" s="9">
        <f>INDEX(_Inf_Data,MATCH($B226,_Inf_Country,0),COLUMN(BA$3))-INDEX(_Inf_Data,MATCH($B226,_Inf_Country,0),COLUMN(BD$3)-$B$2)</f>
        <v>611</v>
      </c>
      <c r="BD226" s="9">
        <f>INDEX(_Inf_Data,MATCH($B226,_Inf_Country,0),COLUMN(BB$3))-INDEX(_Inf_Data,MATCH($B226,_Inf_Country,0),COLUMN(BE$3)-$B$2)</f>
        <v>604</v>
      </c>
      <c r="BE226" s="9">
        <f>INDEX(_Inf_Data,MATCH($B226,_Inf_Country,0),COLUMN(BC$3))-INDEX(_Inf_Data,MATCH($B226,_Inf_Country,0),COLUMN(BF$3)-$B$2)</f>
        <v>944</v>
      </c>
      <c r="BF226" s="9">
        <f>INDEX(_Inf_Data,MATCH($B226,_Inf_Country,0),COLUMN(BD$3))-INDEX(_Inf_Data,MATCH($B226,_Inf_Country,0),COLUMN(BG$3)-$B$2)</f>
        <v>1547</v>
      </c>
      <c r="BG226" s="9">
        <f>INDEX(_Inf_Data,MATCH($B226,_Inf_Country,0),COLUMN(BE$3))-INDEX(_Inf_Data,MATCH($B226,_Inf_Country,0),COLUMN(BH$3)-$B$2)</f>
        <v>2962</v>
      </c>
      <c r="BH226" s="9">
        <f>INDEX(_Inf_Data,MATCH($B226,_Inf_Country,0),COLUMN(BF$3))-INDEX(_Inf_Data,MATCH($B226,_Inf_Country,0),COLUMN(BI$3)-$B$2)</f>
        <v>5598</v>
      </c>
      <c r="BI226" s="9">
        <f>INDEX(_Inf_Data,MATCH($B226,_Inf_Country,0),COLUMN(BG$3))-INDEX(_Inf_Data,MATCH($B226,_Inf_Country,0),COLUMN(BJ$3)-$B$2)</f>
        <v>8261</v>
      </c>
      <c r="BJ226" s="9">
        <f>INDEX(_Inf_Data,MATCH($B226,_Inf_Country,0),COLUMN(BH$3))-INDEX(_Inf_Data,MATCH($B226,_Inf_Country,0),COLUMN(BK$3)-$B$2)</f>
        <v>11577</v>
      </c>
      <c r="BK226" s="9">
        <f>INDEX(_Inf_Data,MATCH($B226,_Inf_Country,0),COLUMN(BI$3))-INDEX(_Inf_Data,MATCH($B226,_Inf_Country,0),COLUMN(BL$3)-$B$2)</f>
        <v>15580</v>
      </c>
      <c r="BL226" s="9">
        <f>INDEX(_Inf_Data,MATCH($B226,_Inf_Country,0),COLUMN(BJ$3))-INDEX(_Inf_Data,MATCH($B226,_Inf_Country,0),COLUMN(BM$3)-$B$2)</f>
        <v>20557</v>
      </c>
      <c r="BM226" s="9">
        <f>INDEX(_Inf_Data,MATCH($B226,_Inf_Country,0),COLUMN(BK$3))-INDEX(_Inf_Data,MATCH($B226,_Inf_Country,0),COLUMN(BN$3)-$B$2)</f>
        <v>25260</v>
      </c>
      <c r="BN226" s="9">
        <f>INDEX(_Inf_Data,MATCH($B226,_Inf_Country,0),COLUMN(BL$3))-INDEX(_Inf_Data,MATCH($B226,_Inf_Country,0),COLUMN(BO$3)-$B$2)</f>
        <v>30228</v>
      </c>
      <c r="BO226" s="9">
        <f>INDEX(_Inf_Data,MATCH($B226,_Inf_Country,0),COLUMN(BM$3))-INDEX(_Inf_Data,MATCH($B226,_Inf_Country,0),COLUMN(BP$3)-$B$2)</f>
        <v>37262</v>
      </c>
      <c r="BP226" s="9">
        <f>INDEX(_Inf_Data,MATCH($B226,_Inf_Country,0),COLUMN(BN$3))-INDEX(_Inf_Data,MATCH($B226,_Inf_Country,0),COLUMN(BQ$3)-$B$2)</f>
        <v>43909</v>
      </c>
      <c r="BQ226" s="9">
        <f>INDEX(_Inf_Data,MATCH($B226,_Inf_Country,0),COLUMN(BO$3))-INDEX(_Inf_Data,MATCH($B226,_Inf_Country,0),COLUMN(BR$3)-$B$2)</f>
        <v>50832</v>
      </c>
      <c r="BR226" s="9">
        <f>INDEX(_Inf_Data,MATCH($B226,_Inf_Country,0),COLUMN(BP$3))-INDEX(_Inf_Data,MATCH($B226,_Inf_Country,0),COLUMN(BS$3)-$B$2)</f>
        <v>56610</v>
      </c>
      <c r="BS226" s="9">
        <f>INDEX(_Inf_Data,MATCH($B226,_Inf_Country,0),COLUMN(BQ$3))-INDEX(_Inf_Data,MATCH($B226,_Inf_Country,0),COLUMN(BT$3)-$B$2)</f>
        <v>60959</v>
      </c>
      <c r="BT226" s="9">
        <f>INDEX(_Inf_Data,MATCH($B226,_Inf_Country,0),COLUMN(BR$3))-INDEX(_Inf_Data,MATCH($B226,_Inf_Country,0),COLUMN(BU$3)-$B$2)</f>
        <v>67430</v>
      </c>
      <c r="BU226" s="9">
        <f>INDEX(_Inf_Data,MATCH($B226,_Inf_Country,0),COLUMN(BS$3))-INDEX(_Inf_Data,MATCH($B226,_Inf_Country,0),COLUMN(BV$3)-$B$2)</f>
        <v>72221</v>
      </c>
      <c r="BV226" s="9">
        <f>INDEX(_Inf_Data,MATCH($B226,_Inf_Country,0),COLUMN(BT$3))-INDEX(_Inf_Data,MATCH($B226,_Inf_Country,0),COLUMN(BW$3)-$B$2)</f>
        <v>76706</v>
      </c>
      <c r="BW226" s="9">
        <f>INDEX(_Inf_Data,MATCH($B226,_Inf_Country,0),COLUMN(BU$3))-INDEX(_Inf_Data,MATCH($B226,_Inf_Country,0),COLUMN(BX$3)-$B$2)</f>
        <v>82103</v>
      </c>
      <c r="BX226" s="9">
        <f>INDEX(_Inf_Data,MATCH($B226,_Inf_Country,0),COLUMN(BV$3))-INDEX(_Inf_Data,MATCH($B226,_Inf_Country,0),COLUMN(BY$3)-$B$2)</f>
        <v>88152</v>
      </c>
      <c r="BY226" s="9">
        <f>INDEX(_Inf_Data,MATCH($B226,_Inf_Country,0),COLUMN(BW$3))-INDEX(_Inf_Data,MATCH($B226,_Inf_Country,0),COLUMN(BZ$3)-$B$2)</f>
        <v>92319</v>
      </c>
      <c r="BZ226" s="9">
        <f>INDEX(_Inf_Data,MATCH($B226,_Inf_Country,0),COLUMN(BX$3))-INDEX(_Inf_Data,MATCH($B226,_Inf_Country,0),COLUMN(CA$3)-$B$2)</f>
        <v>93938</v>
      </c>
      <c r="CA226" s="9">
        <f>INDEX(_Inf_Data,MATCH($B226,_Inf_Country,0),COLUMN(BY$3))-INDEX(_Inf_Data,MATCH($B226,_Inf_Country,0),COLUMN(CB$3)-$B$2)</f>
        <v>94999</v>
      </c>
      <c r="CB226" s="9">
        <f>INDEX(_Inf_Data,MATCH($B226,_Inf_Country,0),COLUMN(BZ$3))-INDEX(_Inf_Data,MATCH($B226,_Inf_Country,0),COLUMN(CC$3)-$B$2)</f>
        <v>98651</v>
      </c>
      <c r="CC226" s="9">
        <f>INDEX(_Inf_Data,MATCH($B226,_Inf_Country,0),COLUMN(CA$3))-INDEX(_Inf_Data,MATCH($B226,_Inf_Country,0),COLUMN(CD$3)-$B$2)</f>
        <v>102131</v>
      </c>
      <c r="CD226" s="9">
        <f>INDEX(_Inf_Data,MATCH($B226,_Inf_Country,0),COLUMN(CB$3))-INDEX(_Inf_Data,MATCH($B226,_Inf_Country,0),COLUMN(CE$3)-$B$2)</f>
        <v>105685</v>
      </c>
      <c r="CE226" s="9">
        <f>INDEX(_Inf_Data,MATCH($B226,_Inf_Country,0),COLUMN(CC$3))-INDEX(_Inf_Data,MATCH($B226,_Inf_Country,0),COLUMN(CF$3)-$B$2)</f>
        <v>105193</v>
      </c>
      <c r="CF226" s="9">
        <f>INDEX(_Inf_Data,MATCH($B226,_Inf_Country,0),COLUMN(CD$3))-INDEX(_Inf_Data,MATCH($B226,_Inf_Country,0),COLUMN(CG$3)-$B$2)</f>
        <v>105085</v>
      </c>
      <c r="CG226" s="9">
        <f>INDEX(_Inf_Data,MATCH($B226,_Inf_Country,0),COLUMN(CE$3))-INDEX(_Inf_Data,MATCH($B226,_Inf_Country,0),COLUMN(CH$3)-$B$2)</f>
        <v>103243</v>
      </c>
      <c r="CH226" s="9">
        <f>INDEX(_Inf_Data,MATCH($B226,_Inf_Country,0),COLUMN(CF$3))-INDEX(_Inf_Data,MATCH($B226,_Inf_Country,0),COLUMN(CI$3)-$B$2)</f>
        <v>100033</v>
      </c>
      <c r="CI226" s="9">
        <f>INDEX(_Inf_Data,MATCH($B226,_Inf_Country,0),COLUMN(CG$3))-INDEX(_Inf_Data,MATCH($B226,_Inf_Country,0),COLUMN(CJ$3)-$B$2)</f>
        <v>100621</v>
      </c>
      <c r="CJ226" s="9">
        <f>INDEX(_Inf_Data,MATCH($B226,_Inf_Country,0),COLUMN(CH$3))-INDEX(_Inf_Data,MATCH($B226,_Inf_Country,0),COLUMN(CK$3)-$B$2)</f>
        <v>100531</v>
      </c>
      <c r="CK226" s="9">
        <f>INDEX(_Inf_Data,MATCH($B226,_Inf_Country,0),COLUMN(CI$3))-INDEX(_Inf_Data,MATCH($B226,_Inf_Country,0),COLUMN(CL$3)-$B$2)</f>
        <v>98782</v>
      </c>
      <c r="CL226" s="9">
        <f>INDEX(_Inf_Data,MATCH($B226,_Inf_Country,0),COLUMN(CJ$3))-INDEX(_Inf_Data,MATCH($B226,_Inf_Country,0),COLUMN(CM$3)-$B$2)</f>
        <v>101837</v>
      </c>
      <c r="CM226" s="9">
        <f>INDEX(_Inf_Data,MATCH($B226,_Inf_Country,0),COLUMN(CK$3))-INDEX(_Inf_Data,MATCH($B226,_Inf_Country,0),COLUMN(CN$3)-$B$2)</f>
        <v>96754</v>
      </c>
      <c r="CN226" s="9">
        <f>INDEX(_Inf_Data,MATCH($B226,_Inf_Country,0),COLUMN(CL$3))-INDEX(_Inf_Data,MATCH($B226,_Inf_Country,0),COLUMN(CO$3)-$B$2)</f>
        <v>91281</v>
      </c>
      <c r="CO226" s="9">
        <f>INDEX(_Inf_Data,MATCH($B226,_Inf_Country,0),COLUMN(CM$3))-INDEX(_Inf_Data,MATCH($B226,_Inf_Country,0),COLUMN(CP$3)-$B$2)</f>
        <v>86013</v>
      </c>
      <c r="CP226" s="9">
        <f>INDEX(_Inf_Data,MATCH($B226,_Inf_Country,0),COLUMN(CN$3))-INDEX(_Inf_Data,MATCH($B226,_Inf_Country,0),COLUMN(CQ$3)-$B$2)</f>
        <v>82266</v>
      </c>
      <c r="CQ226" s="9">
        <f>INDEX(_Inf_Data,MATCH($B226,_Inf_Country,0),COLUMN(CO$3))-INDEX(_Inf_Data,MATCH($B226,_Inf_Country,0),COLUMN(CR$3)-$B$2)</f>
        <v>74427</v>
      </c>
      <c r="CR226" s="9" t="e">
        <f>INDEX(_Inf_Data,MATCH($B226,_Inf_Country,0),COLUMN(CP$3))-INDEX(_Inf_Data,MATCH($B226,_Inf_Country,0),COLUMN(CS$3)-$B$2)</f>
        <v>#N/A</v>
      </c>
      <c r="CS226" s="9" t="e">
        <f>INDEX(_Inf_Data,MATCH($B226,_Inf_Country,0),COLUMN(CQ$3))-INDEX(_Inf_Data,MATCH($B226,_Inf_Country,0),COLUMN(CT$3)-$B$2)</f>
        <v>#N/A</v>
      </c>
      <c r="CT226" s="9" t="e">
        <f>INDEX(_Inf_Data,MATCH($B226,_Inf_Country,0),COLUMN(CR$3))-INDEX(_Inf_Data,MATCH($B226,_Inf_Country,0),COLUMN(CU$3)-$B$2)</f>
        <v>#N/A</v>
      </c>
      <c r="CU226" s="9" t="e">
        <f>INDEX(_Inf_Data,MATCH($B226,_Inf_Country,0),COLUMN(CS$3))-INDEX(_Inf_Data,MATCH($B226,_Inf_Country,0),COLUMN(CV$3)-$B$2)</f>
        <v>#N/A</v>
      </c>
      <c r="CV226" s="9" t="e">
        <f>INDEX(_Inf_Data,MATCH($B226,_Inf_Country,0),COLUMN(CT$3))-INDEX(_Inf_Data,MATCH($B226,_Inf_Country,0),COLUMN(CW$3)-$B$2)</f>
        <v>#N/A</v>
      </c>
      <c r="CW226" s="9" t="e">
        <f>INDEX(_Inf_Data,MATCH($B226,_Inf_Country,0),COLUMN(CU$3))-INDEX(_Inf_Data,MATCH($B226,_Inf_Country,0),COLUMN(CX$3)-$B$2)</f>
        <v>#N/A</v>
      </c>
      <c r="CX226" s="9" t="e">
        <f>INDEX(_Inf_Data,MATCH($B226,_Inf_Country,0),COLUMN(CV$3))-INDEX(_Inf_Data,MATCH($B226,_Inf_Country,0),COLUMN(CY$3)-$B$2)</f>
        <v>#N/A</v>
      </c>
      <c r="CY226" s="9" t="e">
        <f>INDEX(_Inf_Data,MATCH($B226,_Inf_Country,0),COLUMN(CW$3))-INDEX(_Inf_Data,MATCH($B226,_Inf_Country,0),COLUMN(CZ$3)-$B$2)</f>
        <v>#N/A</v>
      </c>
      <c r="CZ226" s="9" t="e">
        <f>INDEX(_Inf_Data,MATCH($B226,_Inf_Country,0),COLUMN(CX$3))-INDEX(_Inf_Data,MATCH($B226,_Inf_Country,0),COLUMN(DA$3)-$B$2)</f>
        <v>#N/A</v>
      </c>
      <c r="DA226" s="9" t="e">
        <f>INDEX(_Inf_Data,MATCH($B226,_Inf_Country,0),COLUMN(CY$3))-INDEX(_Inf_Data,MATCH($B226,_Inf_Country,0),COLUMN(DB$3)-$B$2)</f>
        <v>#N/A</v>
      </c>
      <c r="DB226" s="9" t="e">
        <f>INDEX(_Inf_Data,MATCH($B226,_Inf_Country,0),COLUMN(CZ$3))-INDEX(_Inf_Data,MATCH($B226,_Inf_Country,0),COLUMN(DC$3)-$B$2)</f>
        <v>#N/A</v>
      </c>
      <c r="DC226" s="9" t="e">
        <f>INDEX(_Inf_Data,MATCH($B226,_Inf_Country,0),COLUMN(DA$3))-INDEX(_Inf_Data,MATCH($B226,_Inf_Country,0),COLUMN(DD$3)-$B$2)</f>
        <v>#N/A</v>
      </c>
      <c r="DD226" s="9" t="e">
        <f>INDEX(_Inf_Data,MATCH($B226,_Inf_Country,0),COLUMN(DB$3))-INDEX(_Inf_Data,MATCH($B226,_Inf_Country,0),COLUMN(DE$3)-$B$2)</f>
        <v>#N/A</v>
      </c>
      <c r="DE226" s="9" t="e">
        <f>INDEX(_Inf_Data,MATCH($B226,_Inf_Country,0),COLUMN(DC$3))-INDEX(_Inf_Data,MATCH($B226,_Inf_Country,0),COLUMN(DF$3)-$B$2)</f>
        <v>#N/A</v>
      </c>
      <c r="DF226" s="9" t="e">
        <f>INDEX(_Inf_Data,MATCH($B226,_Inf_Country,0),COLUMN(DD$3))-INDEX(_Inf_Data,MATCH($B226,_Inf_Country,0),COLUMN(DG$3)-$B$2)</f>
        <v>#N/A</v>
      </c>
      <c r="DG226" s="9" t="e">
        <f>INDEX(_Inf_Data,MATCH($B226,_Inf_Country,0),COLUMN(DE$3))-INDEX(_Inf_Data,MATCH($B226,_Inf_Country,0),COLUMN(DH$3)-$B$2)</f>
        <v>#N/A</v>
      </c>
      <c r="DH226" s="9" t="e">
        <f>INDEX(_Inf_Data,MATCH($B226,_Inf_Country,0),COLUMN(DF$3))-INDEX(_Inf_Data,MATCH($B226,_Inf_Country,0),COLUMN(DI$3)-$B$2)</f>
        <v>#N/A</v>
      </c>
      <c r="DI226" s="9" t="e">
        <f>INDEX(_Inf_Data,MATCH($B226,_Inf_Country,0),COLUMN(DG$3))-INDEX(_Inf_Data,MATCH($B226,_Inf_Country,0),COLUMN(DJ$3)-$B$2)</f>
        <v>#N/A</v>
      </c>
      <c r="DJ226" s="9" t="e">
        <f>INDEX(_Inf_Data,MATCH($B226,_Inf_Country,0),COLUMN(DH$3))-INDEX(_Inf_Data,MATCH($B226,_Inf_Country,0),COLUMN(DK$3)-$B$2)</f>
        <v>#N/A</v>
      </c>
      <c r="DK226" s="9" t="e">
        <f>INDEX(_Inf_Data,MATCH($B226,_Inf_Country,0),COLUMN(DI$3))-INDEX(_Inf_Data,MATCH($B226,_Inf_Country,0),COLUMN(DL$3)-$B$2)</f>
        <v>#N/A</v>
      </c>
      <c r="DL226" s="9" t="e">
        <f>INDEX(_Inf_Data,MATCH($B226,_Inf_Country,0),COLUMN(DJ$3))-INDEX(_Inf_Data,MATCH($B226,_Inf_Country,0),COLUMN(DM$3)-$B$2)</f>
        <v>#N/A</v>
      </c>
      <c r="DM226" s="9" t="e">
        <f>INDEX(_Inf_Data,MATCH($B226,_Inf_Country,0),COLUMN(DK$3))-INDEX(_Inf_Data,MATCH($B226,_Inf_Country,0),COLUMN(DN$3)-$B$2)</f>
        <v>#N/A</v>
      </c>
      <c r="DN226" s="9" t="e">
        <f>INDEX(_Inf_Data,MATCH($B226,_Inf_Country,0),COLUMN(DL$3))-INDEX(_Inf_Data,MATCH($B226,_Inf_Country,0),COLUMN(DO$3)-$B$2)</f>
        <v>#N/A</v>
      </c>
      <c r="DO226" s="9" t="e">
        <f>INDEX(_Inf_Data,MATCH($B226,_Inf_Country,0),COLUMN(DM$3))-INDEX(_Inf_Data,MATCH($B226,_Inf_Country,0),COLUMN(DP$3)-$B$2)</f>
        <v>#N/A</v>
      </c>
      <c r="DP226" s="9" t="e">
        <f>INDEX(_Inf_Data,MATCH($B226,_Inf_Country,0),COLUMN(DN$3))-INDEX(_Inf_Data,MATCH($B226,_Inf_Country,0),COLUMN(DQ$3)-$B$2)</f>
        <v>#N/A</v>
      </c>
      <c r="DQ226" s="9" t="e">
        <f>INDEX(_Inf_Data,MATCH($B226,_Inf_Country,0),COLUMN(DO$3))-INDEX(_Inf_Data,MATCH($B226,_Inf_Country,0),COLUMN(DR$3)-$B$2)</f>
        <v>#N/A</v>
      </c>
      <c r="DR226" s="9" t="e">
        <f>INDEX(_Inf_Data,MATCH($B226,_Inf_Country,0),COLUMN(DP$3))-INDEX(_Inf_Data,MATCH($B226,_Inf_Country,0),COLUMN(DS$3)-$B$2)</f>
        <v>#N/A</v>
      </c>
      <c r="DS226" s="9" t="e">
        <f>INDEX(_Inf_Data,MATCH($B226,_Inf_Country,0),COLUMN(DQ$3))-INDEX(_Inf_Data,MATCH($B226,_Inf_Country,0),COLUMN(DT$3)-$B$2)</f>
        <v>#N/A</v>
      </c>
      <c r="DT226" s="9" t="e">
        <f>INDEX(_Inf_Data,MATCH($B226,_Inf_Country,0),COLUMN(DR$3))-INDEX(_Inf_Data,MATCH($B226,_Inf_Country,0),COLUMN(DU$3)-$B$2)</f>
        <v>#N/A</v>
      </c>
      <c r="DU226" s="9" t="e">
        <f>INDEX(_Inf_Data,MATCH($B226,_Inf_Country,0),COLUMN(DS$3))-INDEX(_Inf_Data,MATCH($B226,_Inf_Country,0),COLUMN(DV$3)-$B$2)</f>
        <v>#N/A</v>
      </c>
      <c r="DV226" s="9" t="e">
        <f>INDEX(_Inf_Data,MATCH($B226,_Inf_Country,0),COLUMN(DT$3))-INDEX(_Inf_Data,MATCH($B226,_Inf_Country,0),COLUMN(DW$3)-$B$2)</f>
        <v>#N/A</v>
      </c>
      <c r="DW226" s="9" t="e">
        <f>INDEX(_Inf_Data,MATCH($B226,_Inf_Country,0),COLUMN(DU$3))-INDEX(_Inf_Data,MATCH($B226,_Inf_Country,0),COLUMN(DX$3)-$B$2)</f>
        <v>#N/A</v>
      </c>
      <c r="DX226" s="9" t="e">
        <f>INDEX(_Inf_Data,MATCH($B226,_Inf_Country,0),COLUMN(DV$3))-INDEX(_Inf_Data,MATCH($B226,_Inf_Country,0),COLUMN(DY$3)-$B$2)</f>
        <v>#N/A</v>
      </c>
      <c r="DY226" s="9" t="e">
        <f>INDEX(_Inf_Data,MATCH($B226,_Inf_Country,0),COLUMN(DW$3))-INDEX(_Inf_Data,MATCH($B226,_Inf_Country,0),COLUMN(DZ$3)-$B$2)</f>
        <v>#N/A</v>
      </c>
      <c r="DZ226" s="9" t="e">
        <f>INDEX(_Inf_Data,MATCH($B226,_Inf_Country,0),COLUMN(DX$3))-INDEX(_Inf_Data,MATCH($B226,_Inf_Country,0),COLUMN(EA$3)-$B$2)</f>
        <v>#N/A</v>
      </c>
      <c r="EA226" s="9" t="e">
        <f>INDEX(_Inf_Data,MATCH($B226,_Inf_Country,0),COLUMN(DY$3))-INDEX(_Inf_Data,MATCH($B226,_Inf_Country,0),COLUMN(EB$3)-$B$2)</f>
        <v>#N/A</v>
      </c>
      <c r="EB226" s="9" t="e">
        <f>INDEX(_Inf_Data,MATCH($B226,_Inf_Country,0),COLUMN(DZ$3))-INDEX(_Inf_Data,MATCH($B226,_Inf_Country,0),COLUMN(EC$3)-$B$2)</f>
        <v>#N/A</v>
      </c>
      <c r="EC226" s="9" t="e">
        <f>INDEX(_Inf_Data,MATCH($B226,_Inf_Country,0),COLUMN(EA$3))-INDEX(_Inf_Data,MATCH($B226,_Inf_Country,0),COLUMN(ED$3)-$B$2)</f>
        <v>#N/A</v>
      </c>
      <c r="ED226" s="9" t="e">
        <f>INDEX(_Inf_Data,MATCH($B226,_Inf_Country,0),COLUMN(EB$3))-INDEX(_Inf_Data,MATCH($B226,_Inf_Country,0),COLUMN(EE$3)-$B$2)</f>
        <v>#N/A</v>
      </c>
      <c r="EE226" s="9" t="e">
        <f>INDEX(_Inf_Data,MATCH($B226,_Inf_Country,0),COLUMN(EC$3))-INDEX(_Inf_Data,MATCH($B226,_Inf_Country,0),COLUMN(EF$3)-$B$2)</f>
        <v>#N/A</v>
      </c>
      <c r="EF226" s="9" t="e">
        <f>INDEX(_Inf_Data,MATCH($B226,_Inf_Country,0),COLUMN(ED$3))-INDEX(_Inf_Data,MATCH($B226,_Inf_Country,0),COLUMN(EG$3)-$B$2)</f>
        <v>#N/A</v>
      </c>
      <c r="EG226" s="9" t="e">
        <f>INDEX(_Inf_Data,MATCH($B226,_Inf_Country,0),COLUMN(EE$3))-INDEX(_Inf_Data,MATCH($B226,_Inf_Country,0),COLUMN(EH$3)-$B$2)</f>
        <v>#N/A</v>
      </c>
      <c r="EH226" s="9" t="e">
        <f>INDEX(_Inf_Data,MATCH($B226,_Inf_Country,0),COLUMN(EF$3))-INDEX(_Inf_Data,MATCH($B226,_Inf_Country,0),COLUMN(EI$3)-$B$2)</f>
        <v>#N/A</v>
      </c>
      <c r="EI226" s="9" t="e">
        <f>INDEX(_Inf_Data,MATCH($B226,_Inf_Country,0),COLUMN(EG$3))-INDEX(_Inf_Data,MATCH($B226,_Inf_Country,0),COLUMN(EJ$3)-$B$2)</f>
        <v>#N/A</v>
      </c>
      <c r="EJ226" s="9" t="e">
        <f>INDEX(_Inf_Data,MATCH($B226,_Inf_Country,0),COLUMN(EH$3))-INDEX(_Inf_Data,MATCH($B226,_Inf_Country,0),COLUMN(EK$3)-$B$2)</f>
        <v>#N/A</v>
      </c>
      <c r="EK226" s="9" t="e">
        <f>INDEX(_Inf_Data,MATCH($B226,_Inf_Country,0),COLUMN(EI$3))-INDEX(_Inf_Data,MATCH($B226,_Inf_Country,0),COLUMN(EL$3)-$B$2)</f>
        <v>#N/A</v>
      </c>
      <c r="EL226" s="9" t="e">
        <f>INDEX(_Inf_Data,MATCH($B226,_Inf_Country,0),COLUMN(EJ$3))-INDEX(_Inf_Data,MATCH($B226,_Inf_Country,0),COLUMN(EM$3)-$B$2)</f>
        <v>#N/A</v>
      </c>
      <c r="EM226" s="9" t="e">
        <f>INDEX(_Inf_Data,MATCH($B226,_Inf_Country,0),COLUMN(EK$3))-INDEX(_Inf_Data,MATCH($B226,_Inf_Country,0),COLUMN(EN$3)-$B$2)</f>
        <v>#N/A</v>
      </c>
      <c r="EN226" s="9" t="e">
        <f>INDEX(_Inf_Data,MATCH($B226,_Inf_Country,0),COLUMN(EL$3))-INDEX(_Inf_Data,MATCH($B226,_Inf_Country,0),COLUMN(EO$3)-$B$2)</f>
        <v>#N/A</v>
      </c>
      <c r="EO226" s="9" t="e">
        <f>INDEX(_Inf_Data,MATCH($B226,_Inf_Country,0),COLUMN(EM$3))-INDEX(_Inf_Data,MATCH($B226,_Inf_Country,0),COLUMN(EP$3)-$B$2)</f>
        <v>#N/A</v>
      </c>
      <c r="EP226" s="9" t="e">
        <f>INDEX(_Inf_Data,MATCH($B226,_Inf_Country,0),COLUMN(EN$3))-INDEX(_Inf_Data,MATCH($B226,_Inf_Country,0),COLUMN(EQ$3)-$B$2)</f>
        <v>#N/A</v>
      </c>
      <c r="EQ226" s="9" t="e">
        <f>INDEX(_Inf_Data,MATCH($B226,_Inf_Country,0),COLUMN(EO$3))-INDEX(_Inf_Data,MATCH($B226,_Inf_Country,0),COLUMN(ER$3)-$B$2)</f>
        <v>#N/A</v>
      </c>
      <c r="ER226" s="9" t="e">
        <f>INDEX(_Inf_Data,MATCH($B226,_Inf_Country,0),COLUMN(EP$3))-INDEX(_Inf_Data,MATCH($B226,_Inf_Country,0),COLUMN(ES$3)-$B$2)</f>
        <v>#N/A</v>
      </c>
      <c r="ES226" s="9" t="e">
        <f>INDEX(_Inf_Data,MATCH($B226,_Inf_Country,0),COLUMN(EQ$3))-INDEX(_Inf_Data,MATCH($B226,_Inf_Country,0),COLUMN(ET$3)-$B$2)</f>
        <v>#N/A</v>
      </c>
      <c r="ET226" s="9" t="e">
        <f>INDEX(_Inf_Data,MATCH($B226,_Inf_Country,0),COLUMN(ER$3))-INDEX(_Inf_Data,MATCH($B226,_Inf_Country,0),COLUMN(EU$3)-$B$2)</f>
        <v>#N/A</v>
      </c>
      <c r="EU226" s="9" t="e">
        <f>INDEX(_Inf_Data,MATCH($B226,_Inf_Country,0),COLUMN(ES$3))-INDEX(_Inf_Data,MATCH($B226,_Inf_Country,0),COLUMN(EV$3)-$B$2)</f>
        <v>#N/A</v>
      </c>
      <c r="EV226" s="9" t="e">
        <f>INDEX(_Inf_Data,MATCH($B226,_Inf_Country,0),COLUMN(ET$3))-INDEX(_Inf_Data,MATCH($B226,_Inf_Country,0),COLUMN(EW$3)-$B$2)</f>
        <v>#N/A</v>
      </c>
      <c r="EW226" s="9" t="e">
        <f>INDEX(_Inf_Data,MATCH($B226,_Inf_Country,0),COLUMN(EU$3))-INDEX(_Inf_Data,MATCH($B226,_Inf_Country,0),COLUMN(EX$3)-$B$2)</f>
        <v>#N/A</v>
      </c>
      <c r="EX226" s="9" t="e">
        <f>INDEX(_Inf_Data,MATCH($B226,_Inf_Country,0),COLUMN(EV$3))-INDEX(_Inf_Data,MATCH($B226,_Inf_Country,0),COLUMN(EY$3)-$B$2)</f>
        <v>#N/A</v>
      </c>
      <c r="EY226" s="9" t="e">
        <f>INDEX(_Inf_Data,MATCH($B226,_Inf_Country,0),COLUMN(EW$3))-INDEX(_Inf_Data,MATCH($B226,_Inf_Country,0),COLUMN(EZ$3)-$B$2)</f>
        <v>#N/A</v>
      </c>
      <c r="EZ226" s="9" t="e">
        <f>INDEX(_Inf_Data,MATCH($B226,_Inf_Country,0),COLUMN(EX$3))-INDEX(_Inf_Data,MATCH($B226,_Inf_Country,0),COLUMN(FA$3)-$B$2)</f>
        <v>#N/A</v>
      </c>
      <c r="FA226" s="9" t="e">
        <f>INDEX(_Inf_Data,MATCH($B226,_Inf_Country,0),COLUMN(EY$3))-INDEX(_Inf_Data,MATCH($B226,_Inf_Country,0),COLUMN(FB$3)-$B$2)</f>
        <v>#N/A</v>
      </c>
      <c r="FB226" s="9" t="e">
        <f>INDEX(_Inf_Data,MATCH($B226,_Inf_Country,0),COLUMN(EZ$3))-INDEX(_Inf_Data,MATCH($B226,_Inf_Country,0),COLUMN(FC$3)-$B$2)</f>
        <v>#N/A</v>
      </c>
      <c r="FC226" s="9" t="e">
        <f>INDEX(_Inf_Data,MATCH($B226,_Inf_Country,0),COLUMN(FA$3))-INDEX(_Inf_Data,MATCH($B226,_Inf_Country,0),COLUMN(FD$3)-$B$2)</f>
        <v>#N/A</v>
      </c>
      <c r="FD226" s="9" t="e">
        <f>INDEX(_Inf_Data,MATCH($B226,_Inf_Country,0),COLUMN(FB$3))-INDEX(_Inf_Data,MATCH($B226,_Inf_Country,0),COLUMN(FE$3)-$B$2)</f>
        <v>#N/A</v>
      </c>
      <c r="FE226" s="9" t="e">
        <f>INDEX(_Inf_Data,MATCH($B226,_Inf_Country,0),COLUMN(FC$3))-INDEX(_Inf_Data,MATCH($B226,_Inf_Country,0),COLUMN(FF$3)-$B$2)</f>
        <v>#N/A</v>
      </c>
      <c r="FF226" s="9" t="e">
        <f>INDEX(_Inf_Data,MATCH($B226,_Inf_Country,0),COLUMN(FD$3))-INDEX(_Inf_Data,MATCH($B226,_Inf_Country,0),COLUMN(FG$3)-$B$2)</f>
        <v>#N/A</v>
      </c>
      <c r="FG226" s="9" t="e">
        <f>INDEX(_Inf_Data,MATCH($B226,_Inf_Country,0),COLUMN(FE$3))-INDEX(_Inf_Data,MATCH($B226,_Inf_Country,0),COLUMN(FH$3)-$B$2)</f>
        <v>#N/A</v>
      </c>
      <c r="FH226" s="13"/>
    </row>
    <row r="227" spans="2:164" x14ac:dyDescent="0.35">
      <c r="B227" t="str">
        <f>Infections!A227</f>
        <v>North Carolina</v>
      </c>
      <c r="C227" s="13" t="e">
        <v>#N/A</v>
      </c>
      <c r="D227" s="13"/>
      <c r="E227" s="13"/>
      <c r="F227" s="13"/>
      <c r="G227" s="13"/>
      <c r="H227" s="13"/>
      <c r="I227" s="13"/>
      <c r="J227" s="13"/>
      <c r="K227" s="9" t="e">
        <f>INDEX(_Inf_Data,MATCH($B227,_Inf_Country,0),COLUMN(I$3))-INDEX(_Inf_Data,MATCH($B227,_Inf_Country,0),COLUMN(L$3)-$B$2)</f>
        <v>#VALUE!</v>
      </c>
      <c r="L227" s="9" t="e">
        <f>INDEX(_Inf_Data,MATCH($B227,_Inf_Country,0),COLUMN(J$3))-INDEX(_Inf_Data,MATCH($B227,_Inf_Country,0),COLUMN(M$3)-$B$2)</f>
        <v>#VALUE!</v>
      </c>
      <c r="M227" s="9">
        <f>INDEX(_Inf_Data,MATCH($B227,_Inf_Country,0),COLUMN(K$3))-INDEX(_Inf_Data,MATCH($B227,_Inf_Country,0),COLUMN(N$3)-$B$2)</f>
        <v>0</v>
      </c>
      <c r="N227" s="9">
        <f>INDEX(_Inf_Data,MATCH($B227,_Inf_Country,0),COLUMN(L$3))-INDEX(_Inf_Data,MATCH($B227,_Inf_Country,0),COLUMN(O$3)-$B$2)</f>
        <v>0</v>
      </c>
      <c r="O227" s="9">
        <f>INDEX(_Inf_Data,MATCH($B227,_Inf_Country,0),COLUMN(M$3))-INDEX(_Inf_Data,MATCH($B227,_Inf_Country,0),COLUMN(P$3)-$B$2)</f>
        <v>0</v>
      </c>
      <c r="P227" s="9">
        <f>INDEX(_Inf_Data,MATCH($B227,_Inf_Country,0),COLUMN(N$3))-INDEX(_Inf_Data,MATCH($B227,_Inf_Country,0),COLUMN(Q$3)-$B$2)</f>
        <v>0</v>
      </c>
      <c r="Q227" s="9">
        <f>INDEX(_Inf_Data,MATCH($B227,_Inf_Country,0),COLUMN(O$3))-INDEX(_Inf_Data,MATCH($B227,_Inf_Country,0),COLUMN(R$3)-$B$2)</f>
        <v>0</v>
      </c>
      <c r="R227" s="9">
        <f>INDEX(_Inf_Data,MATCH($B227,_Inf_Country,0),COLUMN(P$3))-INDEX(_Inf_Data,MATCH($B227,_Inf_Country,0),COLUMN(S$3)-$B$2)</f>
        <v>0</v>
      </c>
      <c r="S227" s="9">
        <f>INDEX(_Inf_Data,MATCH($B227,_Inf_Country,0),COLUMN(Q$3))-INDEX(_Inf_Data,MATCH($B227,_Inf_Country,0),COLUMN(T$3)-$B$2)</f>
        <v>0</v>
      </c>
      <c r="T227" s="9">
        <f>INDEX(_Inf_Data,MATCH($B227,_Inf_Country,0),COLUMN(R$3))-INDEX(_Inf_Data,MATCH($B227,_Inf_Country,0),COLUMN(U$3)-$B$2)</f>
        <v>0</v>
      </c>
      <c r="U227" s="9">
        <f>INDEX(_Inf_Data,MATCH($B227,_Inf_Country,0),COLUMN(S$3))-INDEX(_Inf_Data,MATCH($B227,_Inf_Country,0),COLUMN(V$3)-$B$2)</f>
        <v>0</v>
      </c>
      <c r="V227" s="9">
        <f>INDEX(_Inf_Data,MATCH($B227,_Inf_Country,0),COLUMN(T$3))-INDEX(_Inf_Data,MATCH($B227,_Inf_Country,0),COLUMN(W$3)-$B$2)</f>
        <v>0</v>
      </c>
      <c r="W227" s="9">
        <f>INDEX(_Inf_Data,MATCH($B227,_Inf_Country,0),COLUMN(U$3))-INDEX(_Inf_Data,MATCH($B227,_Inf_Country,0),COLUMN(X$3)-$B$2)</f>
        <v>0</v>
      </c>
      <c r="X227" s="9">
        <f>INDEX(_Inf_Data,MATCH($B227,_Inf_Country,0),COLUMN(V$3))-INDEX(_Inf_Data,MATCH($B227,_Inf_Country,0),COLUMN(Y$3)-$B$2)</f>
        <v>0</v>
      </c>
      <c r="Y227" s="9">
        <f>INDEX(_Inf_Data,MATCH($B227,_Inf_Country,0),COLUMN(W$3))-INDEX(_Inf_Data,MATCH($B227,_Inf_Country,0),COLUMN(Z$3)-$B$2)</f>
        <v>0</v>
      </c>
      <c r="Z227" s="9">
        <f>INDEX(_Inf_Data,MATCH($B227,_Inf_Country,0),COLUMN(X$3))-INDEX(_Inf_Data,MATCH($B227,_Inf_Country,0),COLUMN(AA$3)-$B$2)</f>
        <v>0</v>
      </c>
      <c r="AA227" s="9">
        <f>INDEX(_Inf_Data,MATCH($B227,_Inf_Country,0),COLUMN(Y$3))-INDEX(_Inf_Data,MATCH($B227,_Inf_Country,0),COLUMN(AB$3)-$B$2)</f>
        <v>0</v>
      </c>
      <c r="AB227" s="9">
        <f>INDEX(_Inf_Data,MATCH($B227,_Inf_Country,0),COLUMN(Z$3))-INDEX(_Inf_Data,MATCH($B227,_Inf_Country,0),COLUMN(AC$3)-$B$2)</f>
        <v>0</v>
      </c>
      <c r="AC227" s="9">
        <f>INDEX(_Inf_Data,MATCH($B227,_Inf_Country,0),COLUMN(AA$3))-INDEX(_Inf_Data,MATCH($B227,_Inf_Country,0),COLUMN(AD$3)-$B$2)</f>
        <v>0</v>
      </c>
      <c r="AD227" s="9">
        <f>INDEX(_Inf_Data,MATCH($B227,_Inf_Country,0),COLUMN(AB$3))-INDEX(_Inf_Data,MATCH($B227,_Inf_Country,0),COLUMN(AE$3)-$B$2)</f>
        <v>0</v>
      </c>
      <c r="AE227" s="9">
        <f>INDEX(_Inf_Data,MATCH($B227,_Inf_Country,0),COLUMN(AC$3))-INDEX(_Inf_Data,MATCH($B227,_Inf_Country,0),COLUMN(AF$3)-$B$2)</f>
        <v>0</v>
      </c>
      <c r="AF227" s="9">
        <f>INDEX(_Inf_Data,MATCH($B227,_Inf_Country,0),COLUMN(AD$3))-INDEX(_Inf_Data,MATCH($B227,_Inf_Country,0),COLUMN(AG$3)-$B$2)</f>
        <v>0</v>
      </c>
      <c r="AG227" s="9">
        <f>INDEX(_Inf_Data,MATCH($B227,_Inf_Country,0),COLUMN(AE$3))-INDEX(_Inf_Data,MATCH($B227,_Inf_Country,0),COLUMN(AH$3)-$B$2)</f>
        <v>0</v>
      </c>
      <c r="AH227" s="9">
        <f>INDEX(_Inf_Data,MATCH($B227,_Inf_Country,0),COLUMN(AF$3))-INDEX(_Inf_Data,MATCH($B227,_Inf_Country,0),COLUMN(AI$3)-$B$2)</f>
        <v>0</v>
      </c>
      <c r="AI227" s="9">
        <f>INDEX(_Inf_Data,MATCH($B227,_Inf_Country,0),COLUMN(AG$3))-INDEX(_Inf_Data,MATCH($B227,_Inf_Country,0),COLUMN(AJ$3)-$B$2)</f>
        <v>0</v>
      </c>
      <c r="AJ227" s="9">
        <f>INDEX(_Inf_Data,MATCH($B227,_Inf_Country,0),COLUMN(AH$3))-INDEX(_Inf_Data,MATCH($B227,_Inf_Country,0),COLUMN(AK$3)-$B$2)</f>
        <v>0</v>
      </c>
      <c r="AK227" s="9">
        <f>INDEX(_Inf_Data,MATCH($B227,_Inf_Country,0),COLUMN(AI$3))-INDEX(_Inf_Data,MATCH($B227,_Inf_Country,0),COLUMN(AL$3)-$B$2)</f>
        <v>0</v>
      </c>
      <c r="AL227" s="9">
        <f>INDEX(_Inf_Data,MATCH($B227,_Inf_Country,0),COLUMN(AJ$3))-INDEX(_Inf_Data,MATCH($B227,_Inf_Country,0),COLUMN(AM$3)-$B$2)</f>
        <v>0</v>
      </c>
      <c r="AM227" s="9">
        <f>INDEX(_Inf_Data,MATCH($B227,_Inf_Country,0),COLUMN(AK$3))-INDEX(_Inf_Data,MATCH($B227,_Inf_Country,0),COLUMN(AN$3)-$B$2)</f>
        <v>0</v>
      </c>
      <c r="AN227" s="9">
        <f>INDEX(_Inf_Data,MATCH($B227,_Inf_Country,0),COLUMN(AL$3))-INDEX(_Inf_Data,MATCH($B227,_Inf_Country,0),COLUMN(AO$3)-$B$2)</f>
        <v>0</v>
      </c>
      <c r="AO227" s="9">
        <f>INDEX(_Inf_Data,MATCH($B227,_Inf_Country,0),COLUMN(AM$3))-INDEX(_Inf_Data,MATCH($B227,_Inf_Country,0),COLUMN(AP$3)-$B$2)</f>
        <v>0</v>
      </c>
      <c r="AP227" s="9">
        <f>INDEX(_Inf_Data,MATCH($B227,_Inf_Country,0),COLUMN(AN$3))-INDEX(_Inf_Data,MATCH($B227,_Inf_Country,0),COLUMN(AQ$3)-$B$2)</f>
        <v>0</v>
      </c>
      <c r="AQ227" s="9">
        <f>INDEX(_Inf_Data,MATCH($B227,_Inf_Country,0),COLUMN(AO$3))-INDEX(_Inf_Data,MATCH($B227,_Inf_Country,0),COLUMN(AR$3)-$B$2)</f>
        <v>0</v>
      </c>
      <c r="AR227" s="9">
        <f>INDEX(_Inf_Data,MATCH($B227,_Inf_Country,0),COLUMN(AP$3))-INDEX(_Inf_Data,MATCH($B227,_Inf_Country,0),COLUMN(AS$3)-$B$2)</f>
        <v>1</v>
      </c>
      <c r="AS227" s="9">
        <f>INDEX(_Inf_Data,MATCH($B227,_Inf_Country,0),COLUMN(AQ$3))-INDEX(_Inf_Data,MATCH($B227,_Inf_Country,0),COLUMN(AT$3)-$B$2)</f>
        <v>1</v>
      </c>
      <c r="AT227" s="9">
        <f>INDEX(_Inf_Data,MATCH($B227,_Inf_Country,0),COLUMN(AR$3))-INDEX(_Inf_Data,MATCH($B227,_Inf_Country,0),COLUMN(AU$3)-$B$2)</f>
        <v>1</v>
      </c>
      <c r="AU227" s="9">
        <f>INDEX(_Inf_Data,MATCH($B227,_Inf_Country,0),COLUMN(AS$3))-INDEX(_Inf_Data,MATCH($B227,_Inf_Country,0),COLUMN(AV$3)-$B$2)</f>
        <v>2</v>
      </c>
      <c r="AV227" s="9">
        <f>INDEX(_Inf_Data,MATCH($B227,_Inf_Country,0),COLUMN(AT$3))-INDEX(_Inf_Data,MATCH($B227,_Inf_Country,0),COLUMN(AW$3)-$B$2)</f>
        <v>2</v>
      </c>
      <c r="AW227" s="9">
        <f>INDEX(_Inf_Data,MATCH($B227,_Inf_Country,0),COLUMN(AU$3))-INDEX(_Inf_Data,MATCH($B227,_Inf_Country,0),COLUMN(AX$3)-$B$2)</f>
        <v>2</v>
      </c>
      <c r="AX227" s="9">
        <f>INDEX(_Inf_Data,MATCH($B227,_Inf_Country,0),COLUMN(AV$3))-INDEX(_Inf_Data,MATCH($B227,_Inf_Country,0),COLUMN(AY$3)-$B$2)</f>
        <v>2</v>
      </c>
      <c r="AY227" s="9">
        <f>INDEX(_Inf_Data,MATCH($B227,_Inf_Country,0),COLUMN(AW$3))-INDEX(_Inf_Data,MATCH($B227,_Inf_Country,0),COLUMN(AZ$3)-$B$2)</f>
        <v>7</v>
      </c>
      <c r="AZ227" s="9">
        <f>INDEX(_Inf_Data,MATCH($B227,_Inf_Country,0),COLUMN(AX$3))-INDEX(_Inf_Data,MATCH($B227,_Inf_Country,0),COLUMN(BA$3)-$B$2)</f>
        <v>7</v>
      </c>
      <c r="BA227" s="9">
        <f>INDEX(_Inf_Data,MATCH($B227,_Inf_Country,0),COLUMN(AY$3))-INDEX(_Inf_Data,MATCH($B227,_Inf_Country,0),COLUMN(BB$3)-$B$2)</f>
        <v>15</v>
      </c>
      <c r="BB227" s="9">
        <f>INDEX(_Inf_Data,MATCH($B227,_Inf_Country,0),COLUMN(AZ$3))-INDEX(_Inf_Data,MATCH($B227,_Inf_Country,0),COLUMN(BC$3)-$B$2)</f>
        <v>17</v>
      </c>
      <c r="BC227" s="9">
        <f>INDEX(_Inf_Data,MATCH($B227,_Inf_Country,0),COLUMN(BA$3))-INDEX(_Inf_Data,MATCH($B227,_Inf_Country,0),COLUMN(BD$3)-$B$2)</f>
        <v>24</v>
      </c>
      <c r="BD227" s="9">
        <f>INDEX(_Inf_Data,MATCH($B227,_Inf_Country,0),COLUMN(BB$3))-INDEX(_Inf_Data,MATCH($B227,_Inf_Country,0),COLUMN(BE$3)-$B$2)</f>
        <v>31</v>
      </c>
      <c r="BE227" s="9">
        <f>INDEX(_Inf_Data,MATCH($B227,_Inf_Country,0),COLUMN(BC$3))-INDEX(_Inf_Data,MATCH($B227,_Inf_Country,0),COLUMN(BF$3)-$B$2)</f>
        <v>38</v>
      </c>
      <c r="BF227" s="9">
        <f>INDEX(_Inf_Data,MATCH($B227,_Inf_Country,0),COLUMN(BD$3))-INDEX(_Inf_Data,MATCH($B227,_Inf_Country,0),COLUMN(BG$3)-$B$2)</f>
        <v>62</v>
      </c>
      <c r="BG227" s="9">
        <f>INDEX(_Inf_Data,MATCH($B227,_Inf_Country,0),COLUMN(BE$3))-INDEX(_Inf_Data,MATCH($B227,_Inf_Country,0),COLUMN(BH$3)-$B$2)</f>
        <v>90</v>
      </c>
      <c r="BH227" s="9">
        <f>INDEX(_Inf_Data,MATCH($B227,_Inf_Country,0),COLUMN(BF$3))-INDEX(_Inf_Data,MATCH($B227,_Inf_Country,0),COLUMN(BI$3)-$B$2)</f>
        <v>134</v>
      </c>
      <c r="BI227" s="9">
        <f>INDEX(_Inf_Data,MATCH($B227,_Inf_Country,0),COLUMN(BG$3))-INDEX(_Inf_Data,MATCH($B227,_Inf_Country,0),COLUMN(BJ$3)-$B$2)</f>
        <v>187</v>
      </c>
      <c r="BJ227" s="9">
        <f>INDEX(_Inf_Data,MATCH($B227,_Inf_Country,0),COLUMN(BH$3))-INDEX(_Inf_Data,MATCH($B227,_Inf_Country,0),COLUMN(BK$3)-$B$2)</f>
        <v>249</v>
      </c>
      <c r="BK227" s="9">
        <f>INDEX(_Inf_Data,MATCH($B227,_Inf_Country,0),COLUMN(BI$3))-INDEX(_Inf_Data,MATCH($B227,_Inf_Country,0),COLUMN(BL$3)-$B$2)</f>
        <v>298</v>
      </c>
      <c r="BL227" s="9">
        <f>INDEX(_Inf_Data,MATCH($B227,_Inf_Country,0),COLUMN(BJ$3))-INDEX(_Inf_Data,MATCH($B227,_Inf_Country,0),COLUMN(BM$3)-$B$2)</f>
        <v>338</v>
      </c>
      <c r="BM227" s="9">
        <f>INDEX(_Inf_Data,MATCH($B227,_Inf_Country,0),COLUMN(BK$3))-INDEX(_Inf_Data,MATCH($B227,_Inf_Country,0),COLUMN(BN$3)-$B$2)</f>
        <v>478</v>
      </c>
      <c r="BN227" s="9">
        <f>INDEX(_Inf_Data,MATCH($B227,_Inf_Country,0),COLUMN(BL$3))-INDEX(_Inf_Data,MATCH($B227,_Inf_Country,0),COLUMN(BO$3)-$B$2)</f>
        <v>565</v>
      </c>
      <c r="BO227" s="9">
        <f>INDEX(_Inf_Data,MATCH($B227,_Inf_Country,0),COLUMN(BM$3))-INDEX(_Inf_Data,MATCH($B227,_Inf_Country,0),COLUMN(BP$3)-$B$2)</f>
        <v>706</v>
      </c>
      <c r="BP227" s="9">
        <f>INDEX(_Inf_Data,MATCH($B227,_Inf_Country,0),COLUMN(BN$3))-INDEX(_Inf_Data,MATCH($B227,_Inf_Country,0),COLUMN(BQ$3)-$B$2)</f>
        <v>848</v>
      </c>
      <c r="BQ227" s="9">
        <f>INDEX(_Inf_Data,MATCH($B227,_Inf_Country,0),COLUMN(BO$3))-INDEX(_Inf_Data,MATCH($B227,_Inf_Country,0),COLUMN(BR$3)-$B$2)</f>
        <v>956</v>
      </c>
      <c r="BR227" s="9">
        <f>INDEX(_Inf_Data,MATCH($B227,_Inf_Country,0),COLUMN(BP$3))-INDEX(_Inf_Data,MATCH($B227,_Inf_Country,0),COLUMN(BS$3)-$B$2)</f>
        <v>1099</v>
      </c>
      <c r="BS227" s="9">
        <f>INDEX(_Inf_Data,MATCH($B227,_Inf_Country,0),COLUMN(BQ$3))-INDEX(_Inf_Data,MATCH($B227,_Inf_Country,0),COLUMN(BT$3)-$B$2)</f>
        <v>1177</v>
      </c>
      <c r="BT227" s="9">
        <f>INDEX(_Inf_Data,MATCH($B227,_Inf_Country,0),COLUMN(BR$3))-INDEX(_Inf_Data,MATCH($B227,_Inf_Country,0),COLUMN(BU$3)-$B$2)</f>
        <v>1346</v>
      </c>
      <c r="BU227" s="9">
        <f>INDEX(_Inf_Data,MATCH($B227,_Inf_Country,0),COLUMN(BS$3))-INDEX(_Inf_Data,MATCH($B227,_Inf_Country,0),COLUMN(BV$3)-$B$2)</f>
        <v>1419</v>
      </c>
      <c r="BV227" s="9">
        <f>INDEX(_Inf_Data,MATCH($B227,_Inf_Country,0),COLUMN(BT$3))-INDEX(_Inf_Data,MATCH($B227,_Inf_Country,0),COLUMN(BW$3)-$B$2)</f>
        <v>1672</v>
      </c>
      <c r="BW227" s="9">
        <f>INDEX(_Inf_Data,MATCH($B227,_Inf_Country,0),COLUMN(BU$3))-INDEX(_Inf_Data,MATCH($B227,_Inf_Country,0),COLUMN(BX$3)-$B$2)</f>
        <v>1898</v>
      </c>
      <c r="BX227" s="9">
        <f>INDEX(_Inf_Data,MATCH($B227,_Inf_Country,0),COLUMN(BV$3))-INDEX(_Inf_Data,MATCH($B227,_Inf_Country,0),COLUMN(BY$3)-$B$2)</f>
        <v>1991</v>
      </c>
      <c r="BY227" s="9">
        <f>INDEX(_Inf_Data,MATCH($B227,_Inf_Country,0),COLUMN(BW$3))-INDEX(_Inf_Data,MATCH($B227,_Inf_Country,0),COLUMN(BZ$3)-$B$2)</f>
        <v>2059</v>
      </c>
      <c r="BZ227" s="9">
        <f>INDEX(_Inf_Data,MATCH($B227,_Inf_Country,0),COLUMN(BX$3))-INDEX(_Inf_Data,MATCH($B227,_Inf_Country,0),COLUMN(CA$3)-$B$2)</f>
        <v>2224</v>
      </c>
      <c r="CA227" s="9">
        <f>INDEX(_Inf_Data,MATCH($B227,_Inf_Country,0),COLUMN(BY$3))-INDEX(_Inf_Data,MATCH($B227,_Inf_Country,0),COLUMN(CB$3)-$B$2)</f>
        <v>2412</v>
      </c>
      <c r="CB227" s="9">
        <f>INDEX(_Inf_Data,MATCH($B227,_Inf_Country,0),COLUMN(BZ$3))-INDEX(_Inf_Data,MATCH($B227,_Inf_Country,0),COLUMN(CC$3)-$B$2)</f>
        <v>2479</v>
      </c>
      <c r="CC227" s="9">
        <f>INDEX(_Inf_Data,MATCH($B227,_Inf_Country,0),COLUMN(CA$3))-INDEX(_Inf_Data,MATCH($B227,_Inf_Country,0),COLUMN(CD$3)-$B$2)</f>
        <v>2545</v>
      </c>
      <c r="CD227" s="9">
        <f>INDEX(_Inf_Data,MATCH($B227,_Inf_Country,0),COLUMN(CB$3))-INDEX(_Inf_Data,MATCH($B227,_Inf_Country,0),COLUMN(CE$3)-$B$2)</f>
        <v>2652</v>
      </c>
      <c r="CE227" s="9">
        <f>INDEX(_Inf_Data,MATCH($B227,_Inf_Country,0),COLUMN(CC$3))-INDEX(_Inf_Data,MATCH($B227,_Inf_Country,0),COLUMN(CF$3)-$B$2)</f>
        <v>2819</v>
      </c>
      <c r="CF227" s="9">
        <f>INDEX(_Inf_Data,MATCH($B227,_Inf_Country,0),COLUMN(CD$3))-INDEX(_Inf_Data,MATCH($B227,_Inf_Country,0),COLUMN(CG$3)-$B$2)</f>
        <v>2895</v>
      </c>
      <c r="CG227" s="9">
        <f>INDEX(_Inf_Data,MATCH($B227,_Inf_Country,0),COLUMN(CE$3))-INDEX(_Inf_Data,MATCH($B227,_Inf_Country,0),COLUMN(CH$3)-$B$2)</f>
        <v>2909</v>
      </c>
      <c r="CH227" s="9">
        <f>INDEX(_Inf_Data,MATCH($B227,_Inf_Country,0),COLUMN(CF$3))-INDEX(_Inf_Data,MATCH($B227,_Inf_Country,0),COLUMN(CI$3)-$B$2)</f>
        <v>2862</v>
      </c>
      <c r="CI227" s="9">
        <f>INDEX(_Inf_Data,MATCH($B227,_Inf_Country,0),COLUMN(CG$3))-INDEX(_Inf_Data,MATCH($B227,_Inf_Country,0),COLUMN(CJ$3)-$B$2)</f>
        <v>2854</v>
      </c>
      <c r="CJ227" s="9">
        <f>INDEX(_Inf_Data,MATCH($B227,_Inf_Country,0),COLUMN(CH$3))-INDEX(_Inf_Data,MATCH($B227,_Inf_Country,0),COLUMN(CK$3)-$B$2)</f>
        <v>2990</v>
      </c>
      <c r="CK227" s="9">
        <f>INDEX(_Inf_Data,MATCH($B227,_Inf_Country,0),COLUMN(CI$3))-INDEX(_Inf_Data,MATCH($B227,_Inf_Country,0),COLUMN(CL$3)-$B$2)</f>
        <v>3083</v>
      </c>
      <c r="CL227" s="9">
        <f>INDEX(_Inf_Data,MATCH($B227,_Inf_Country,0),COLUMN(CJ$3))-INDEX(_Inf_Data,MATCH($B227,_Inf_Country,0),COLUMN(CM$3)-$B$2)</f>
        <v>3029</v>
      </c>
      <c r="CM227" s="9">
        <f>INDEX(_Inf_Data,MATCH($B227,_Inf_Country,0),COLUMN(CK$3))-INDEX(_Inf_Data,MATCH($B227,_Inf_Country,0),COLUMN(CN$3)-$B$2)</f>
        <v>3102</v>
      </c>
      <c r="CN227" s="9">
        <f>INDEX(_Inf_Data,MATCH($B227,_Inf_Country,0),COLUMN(CL$3))-INDEX(_Inf_Data,MATCH($B227,_Inf_Country,0),COLUMN(CO$3)-$B$2)</f>
        <v>3159</v>
      </c>
      <c r="CO227" s="9">
        <f>INDEX(_Inf_Data,MATCH($B227,_Inf_Country,0),COLUMN(CM$3))-INDEX(_Inf_Data,MATCH($B227,_Inf_Country,0),COLUMN(CP$3)-$B$2)</f>
        <v>3169</v>
      </c>
      <c r="CP227" s="9">
        <f>INDEX(_Inf_Data,MATCH($B227,_Inf_Country,0),COLUMN(CN$3))-INDEX(_Inf_Data,MATCH($B227,_Inf_Country,0),COLUMN(CQ$3)-$B$2)</f>
        <v>3141</v>
      </c>
      <c r="CQ227" s="9">
        <f>INDEX(_Inf_Data,MATCH($B227,_Inf_Country,0),COLUMN(CO$3))-INDEX(_Inf_Data,MATCH($B227,_Inf_Country,0),COLUMN(CR$3)-$B$2)</f>
        <v>3250</v>
      </c>
      <c r="CR227" s="9" t="e">
        <f>INDEX(_Inf_Data,MATCH($B227,_Inf_Country,0),COLUMN(CP$3))-INDEX(_Inf_Data,MATCH($B227,_Inf_Country,0),COLUMN(CS$3)-$B$2)</f>
        <v>#N/A</v>
      </c>
      <c r="CS227" s="9" t="e">
        <f>INDEX(_Inf_Data,MATCH($B227,_Inf_Country,0),COLUMN(CQ$3))-INDEX(_Inf_Data,MATCH($B227,_Inf_Country,0),COLUMN(CT$3)-$B$2)</f>
        <v>#N/A</v>
      </c>
      <c r="CT227" s="9" t="e">
        <f>INDEX(_Inf_Data,MATCH($B227,_Inf_Country,0),COLUMN(CR$3))-INDEX(_Inf_Data,MATCH($B227,_Inf_Country,0),COLUMN(CU$3)-$B$2)</f>
        <v>#N/A</v>
      </c>
      <c r="CU227" s="9" t="e">
        <f>INDEX(_Inf_Data,MATCH($B227,_Inf_Country,0),COLUMN(CS$3))-INDEX(_Inf_Data,MATCH($B227,_Inf_Country,0),COLUMN(CV$3)-$B$2)</f>
        <v>#N/A</v>
      </c>
      <c r="CV227" s="9" t="e">
        <f>INDEX(_Inf_Data,MATCH($B227,_Inf_Country,0),COLUMN(CT$3))-INDEX(_Inf_Data,MATCH($B227,_Inf_Country,0),COLUMN(CW$3)-$B$2)</f>
        <v>#N/A</v>
      </c>
      <c r="CW227" s="9" t="e">
        <f>INDEX(_Inf_Data,MATCH($B227,_Inf_Country,0),COLUMN(CU$3))-INDEX(_Inf_Data,MATCH($B227,_Inf_Country,0),COLUMN(CX$3)-$B$2)</f>
        <v>#N/A</v>
      </c>
      <c r="CX227" s="9" t="e">
        <f>INDEX(_Inf_Data,MATCH($B227,_Inf_Country,0),COLUMN(CV$3))-INDEX(_Inf_Data,MATCH($B227,_Inf_Country,0),COLUMN(CY$3)-$B$2)</f>
        <v>#N/A</v>
      </c>
      <c r="CY227" s="9" t="e">
        <f>INDEX(_Inf_Data,MATCH($B227,_Inf_Country,0),COLUMN(CW$3))-INDEX(_Inf_Data,MATCH($B227,_Inf_Country,0),COLUMN(CZ$3)-$B$2)</f>
        <v>#N/A</v>
      </c>
      <c r="CZ227" s="9" t="e">
        <f>INDEX(_Inf_Data,MATCH($B227,_Inf_Country,0),COLUMN(CX$3))-INDEX(_Inf_Data,MATCH($B227,_Inf_Country,0),COLUMN(DA$3)-$B$2)</f>
        <v>#N/A</v>
      </c>
      <c r="DA227" s="9" t="e">
        <f>INDEX(_Inf_Data,MATCH($B227,_Inf_Country,0),COLUMN(CY$3))-INDEX(_Inf_Data,MATCH($B227,_Inf_Country,0),COLUMN(DB$3)-$B$2)</f>
        <v>#N/A</v>
      </c>
      <c r="DB227" s="9" t="e">
        <f>INDEX(_Inf_Data,MATCH($B227,_Inf_Country,0),COLUMN(CZ$3))-INDEX(_Inf_Data,MATCH($B227,_Inf_Country,0),COLUMN(DC$3)-$B$2)</f>
        <v>#N/A</v>
      </c>
      <c r="DC227" s="9" t="e">
        <f>INDEX(_Inf_Data,MATCH($B227,_Inf_Country,0),COLUMN(DA$3))-INDEX(_Inf_Data,MATCH($B227,_Inf_Country,0),COLUMN(DD$3)-$B$2)</f>
        <v>#N/A</v>
      </c>
      <c r="DD227" s="9" t="e">
        <f>INDEX(_Inf_Data,MATCH($B227,_Inf_Country,0),COLUMN(DB$3))-INDEX(_Inf_Data,MATCH($B227,_Inf_Country,0),COLUMN(DE$3)-$B$2)</f>
        <v>#N/A</v>
      </c>
      <c r="DE227" s="9" t="e">
        <f>INDEX(_Inf_Data,MATCH($B227,_Inf_Country,0),COLUMN(DC$3))-INDEX(_Inf_Data,MATCH($B227,_Inf_Country,0),COLUMN(DF$3)-$B$2)</f>
        <v>#N/A</v>
      </c>
      <c r="DF227" s="9" t="e">
        <f>INDEX(_Inf_Data,MATCH($B227,_Inf_Country,0),COLUMN(DD$3))-INDEX(_Inf_Data,MATCH($B227,_Inf_Country,0),COLUMN(DG$3)-$B$2)</f>
        <v>#N/A</v>
      </c>
      <c r="DG227" s="9" t="e">
        <f>INDEX(_Inf_Data,MATCH($B227,_Inf_Country,0),COLUMN(DE$3))-INDEX(_Inf_Data,MATCH($B227,_Inf_Country,0),COLUMN(DH$3)-$B$2)</f>
        <v>#N/A</v>
      </c>
      <c r="DH227" s="9" t="e">
        <f>INDEX(_Inf_Data,MATCH($B227,_Inf_Country,0),COLUMN(DF$3))-INDEX(_Inf_Data,MATCH($B227,_Inf_Country,0),COLUMN(DI$3)-$B$2)</f>
        <v>#N/A</v>
      </c>
      <c r="DI227" s="9" t="e">
        <f>INDEX(_Inf_Data,MATCH($B227,_Inf_Country,0),COLUMN(DG$3))-INDEX(_Inf_Data,MATCH($B227,_Inf_Country,0),COLUMN(DJ$3)-$B$2)</f>
        <v>#N/A</v>
      </c>
      <c r="DJ227" s="9" t="e">
        <f>INDEX(_Inf_Data,MATCH($B227,_Inf_Country,0),COLUMN(DH$3))-INDEX(_Inf_Data,MATCH($B227,_Inf_Country,0),COLUMN(DK$3)-$B$2)</f>
        <v>#N/A</v>
      </c>
      <c r="DK227" s="9" t="e">
        <f>INDEX(_Inf_Data,MATCH($B227,_Inf_Country,0),COLUMN(DI$3))-INDEX(_Inf_Data,MATCH($B227,_Inf_Country,0),COLUMN(DL$3)-$B$2)</f>
        <v>#N/A</v>
      </c>
      <c r="DL227" s="9" t="e">
        <f>INDEX(_Inf_Data,MATCH($B227,_Inf_Country,0),COLUMN(DJ$3))-INDEX(_Inf_Data,MATCH($B227,_Inf_Country,0),COLUMN(DM$3)-$B$2)</f>
        <v>#N/A</v>
      </c>
      <c r="DM227" s="9" t="e">
        <f>INDEX(_Inf_Data,MATCH($B227,_Inf_Country,0),COLUMN(DK$3))-INDEX(_Inf_Data,MATCH($B227,_Inf_Country,0),COLUMN(DN$3)-$B$2)</f>
        <v>#N/A</v>
      </c>
      <c r="DN227" s="9" t="e">
        <f>INDEX(_Inf_Data,MATCH($B227,_Inf_Country,0),COLUMN(DL$3))-INDEX(_Inf_Data,MATCH($B227,_Inf_Country,0),COLUMN(DO$3)-$B$2)</f>
        <v>#N/A</v>
      </c>
      <c r="DO227" s="9" t="e">
        <f>INDEX(_Inf_Data,MATCH($B227,_Inf_Country,0),COLUMN(DM$3))-INDEX(_Inf_Data,MATCH($B227,_Inf_Country,0),COLUMN(DP$3)-$B$2)</f>
        <v>#N/A</v>
      </c>
      <c r="DP227" s="9" t="e">
        <f>INDEX(_Inf_Data,MATCH($B227,_Inf_Country,0),COLUMN(DN$3))-INDEX(_Inf_Data,MATCH($B227,_Inf_Country,0),COLUMN(DQ$3)-$B$2)</f>
        <v>#N/A</v>
      </c>
      <c r="DQ227" s="9" t="e">
        <f>INDEX(_Inf_Data,MATCH($B227,_Inf_Country,0),COLUMN(DO$3))-INDEX(_Inf_Data,MATCH($B227,_Inf_Country,0),COLUMN(DR$3)-$B$2)</f>
        <v>#N/A</v>
      </c>
      <c r="DR227" s="9" t="e">
        <f>INDEX(_Inf_Data,MATCH($B227,_Inf_Country,0),COLUMN(DP$3))-INDEX(_Inf_Data,MATCH($B227,_Inf_Country,0),COLUMN(DS$3)-$B$2)</f>
        <v>#N/A</v>
      </c>
      <c r="DS227" s="9" t="e">
        <f>INDEX(_Inf_Data,MATCH($B227,_Inf_Country,0),COLUMN(DQ$3))-INDEX(_Inf_Data,MATCH($B227,_Inf_Country,0),COLUMN(DT$3)-$B$2)</f>
        <v>#N/A</v>
      </c>
      <c r="DT227" s="9" t="e">
        <f>INDEX(_Inf_Data,MATCH($B227,_Inf_Country,0),COLUMN(DR$3))-INDEX(_Inf_Data,MATCH($B227,_Inf_Country,0),COLUMN(DU$3)-$B$2)</f>
        <v>#N/A</v>
      </c>
      <c r="DU227" s="9" t="e">
        <f>INDEX(_Inf_Data,MATCH($B227,_Inf_Country,0),COLUMN(DS$3))-INDEX(_Inf_Data,MATCH($B227,_Inf_Country,0),COLUMN(DV$3)-$B$2)</f>
        <v>#N/A</v>
      </c>
      <c r="DV227" s="9" t="e">
        <f>INDEX(_Inf_Data,MATCH($B227,_Inf_Country,0),COLUMN(DT$3))-INDEX(_Inf_Data,MATCH($B227,_Inf_Country,0),COLUMN(DW$3)-$B$2)</f>
        <v>#N/A</v>
      </c>
      <c r="DW227" s="9" t="e">
        <f>INDEX(_Inf_Data,MATCH($B227,_Inf_Country,0),COLUMN(DU$3))-INDEX(_Inf_Data,MATCH($B227,_Inf_Country,0),COLUMN(DX$3)-$B$2)</f>
        <v>#N/A</v>
      </c>
      <c r="DX227" s="9" t="e">
        <f>INDEX(_Inf_Data,MATCH($B227,_Inf_Country,0),COLUMN(DV$3))-INDEX(_Inf_Data,MATCH($B227,_Inf_Country,0),COLUMN(DY$3)-$B$2)</f>
        <v>#N/A</v>
      </c>
      <c r="DY227" s="9" t="e">
        <f>INDEX(_Inf_Data,MATCH($B227,_Inf_Country,0),COLUMN(DW$3))-INDEX(_Inf_Data,MATCH($B227,_Inf_Country,0),COLUMN(DZ$3)-$B$2)</f>
        <v>#N/A</v>
      </c>
      <c r="DZ227" s="9" t="e">
        <f>INDEX(_Inf_Data,MATCH($B227,_Inf_Country,0),COLUMN(DX$3))-INDEX(_Inf_Data,MATCH($B227,_Inf_Country,0),COLUMN(EA$3)-$B$2)</f>
        <v>#N/A</v>
      </c>
      <c r="EA227" s="9" t="e">
        <f>INDEX(_Inf_Data,MATCH($B227,_Inf_Country,0),COLUMN(DY$3))-INDEX(_Inf_Data,MATCH($B227,_Inf_Country,0),COLUMN(EB$3)-$B$2)</f>
        <v>#N/A</v>
      </c>
      <c r="EB227" s="9" t="e">
        <f>INDEX(_Inf_Data,MATCH($B227,_Inf_Country,0),COLUMN(DZ$3))-INDEX(_Inf_Data,MATCH($B227,_Inf_Country,0),COLUMN(EC$3)-$B$2)</f>
        <v>#N/A</v>
      </c>
      <c r="EC227" s="9" t="e">
        <f>INDEX(_Inf_Data,MATCH($B227,_Inf_Country,0),COLUMN(EA$3))-INDEX(_Inf_Data,MATCH($B227,_Inf_Country,0),COLUMN(ED$3)-$B$2)</f>
        <v>#N/A</v>
      </c>
      <c r="ED227" s="9" t="e">
        <f>INDEX(_Inf_Data,MATCH($B227,_Inf_Country,0),COLUMN(EB$3))-INDEX(_Inf_Data,MATCH($B227,_Inf_Country,0),COLUMN(EE$3)-$B$2)</f>
        <v>#N/A</v>
      </c>
      <c r="EE227" s="9" t="e">
        <f>INDEX(_Inf_Data,MATCH($B227,_Inf_Country,0),COLUMN(EC$3))-INDEX(_Inf_Data,MATCH($B227,_Inf_Country,0),COLUMN(EF$3)-$B$2)</f>
        <v>#N/A</v>
      </c>
      <c r="EF227" s="9" t="e">
        <f>INDEX(_Inf_Data,MATCH($B227,_Inf_Country,0),COLUMN(ED$3))-INDEX(_Inf_Data,MATCH($B227,_Inf_Country,0),COLUMN(EG$3)-$B$2)</f>
        <v>#N/A</v>
      </c>
      <c r="EG227" s="9" t="e">
        <f>INDEX(_Inf_Data,MATCH($B227,_Inf_Country,0),COLUMN(EE$3))-INDEX(_Inf_Data,MATCH($B227,_Inf_Country,0),COLUMN(EH$3)-$B$2)</f>
        <v>#N/A</v>
      </c>
      <c r="EH227" s="9" t="e">
        <f>INDEX(_Inf_Data,MATCH($B227,_Inf_Country,0),COLUMN(EF$3))-INDEX(_Inf_Data,MATCH($B227,_Inf_Country,0),COLUMN(EI$3)-$B$2)</f>
        <v>#N/A</v>
      </c>
      <c r="EI227" s="9" t="e">
        <f>INDEX(_Inf_Data,MATCH($B227,_Inf_Country,0),COLUMN(EG$3))-INDEX(_Inf_Data,MATCH($B227,_Inf_Country,0),COLUMN(EJ$3)-$B$2)</f>
        <v>#N/A</v>
      </c>
      <c r="EJ227" s="9" t="e">
        <f>INDEX(_Inf_Data,MATCH($B227,_Inf_Country,0),COLUMN(EH$3))-INDEX(_Inf_Data,MATCH($B227,_Inf_Country,0),COLUMN(EK$3)-$B$2)</f>
        <v>#N/A</v>
      </c>
      <c r="EK227" s="9" t="e">
        <f>INDEX(_Inf_Data,MATCH($B227,_Inf_Country,0),COLUMN(EI$3))-INDEX(_Inf_Data,MATCH($B227,_Inf_Country,0),COLUMN(EL$3)-$B$2)</f>
        <v>#N/A</v>
      </c>
      <c r="EL227" s="9" t="e">
        <f>INDEX(_Inf_Data,MATCH($B227,_Inf_Country,0),COLUMN(EJ$3))-INDEX(_Inf_Data,MATCH($B227,_Inf_Country,0),COLUMN(EM$3)-$B$2)</f>
        <v>#N/A</v>
      </c>
      <c r="EM227" s="9" t="e">
        <f>INDEX(_Inf_Data,MATCH($B227,_Inf_Country,0),COLUMN(EK$3))-INDEX(_Inf_Data,MATCH($B227,_Inf_Country,0),COLUMN(EN$3)-$B$2)</f>
        <v>#N/A</v>
      </c>
      <c r="EN227" s="9" t="e">
        <f>INDEX(_Inf_Data,MATCH($B227,_Inf_Country,0),COLUMN(EL$3))-INDEX(_Inf_Data,MATCH($B227,_Inf_Country,0),COLUMN(EO$3)-$B$2)</f>
        <v>#N/A</v>
      </c>
      <c r="EO227" s="9" t="e">
        <f>INDEX(_Inf_Data,MATCH($B227,_Inf_Country,0),COLUMN(EM$3))-INDEX(_Inf_Data,MATCH($B227,_Inf_Country,0),COLUMN(EP$3)-$B$2)</f>
        <v>#N/A</v>
      </c>
      <c r="EP227" s="9" t="e">
        <f>INDEX(_Inf_Data,MATCH($B227,_Inf_Country,0),COLUMN(EN$3))-INDEX(_Inf_Data,MATCH($B227,_Inf_Country,0),COLUMN(EQ$3)-$B$2)</f>
        <v>#N/A</v>
      </c>
      <c r="EQ227" s="9" t="e">
        <f>INDEX(_Inf_Data,MATCH($B227,_Inf_Country,0),COLUMN(EO$3))-INDEX(_Inf_Data,MATCH($B227,_Inf_Country,0),COLUMN(ER$3)-$B$2)</f>
        <v>#N/A</v>
      </c>
      <c r="ER227" s="9" t="e">
        <f>INDEX(_Inf_Data,MATCH($B227,_Inf_Country,0),COLUMN(EP$3))-INDEX(_Inf_Data,MATCH($B227,_Inf_Country,0),COLUMN(ES$3)-$B$2)</f>
        <v>#N/A</v>
      </c>
      <c r="ES227" s="9" t="e">
        <f>INDEX(_Inf_Data,MATCH($B227,_Inf_Country,0),COLUMN(EQ$3))-INDEX(_Inf_Data,MATCH($B227,_Inf_Country,0),COLUMN(ET$3)-$B$2)</f>
        <v>#N/A</v>
      </c>
      <c r="ET227" s="9" t="e">
        <f>INDEX(_Inf_Data,MATCH($B227,_Inf_Country,0),COLUMN(ER$3))-INDEX(_Inf_Data,MATCH($B227,_Inf_Country,0),COLUMN(EU$3)-$B$2)</f>
        <v>#N/A</v>
      </c>
      <c r="EU227" s="9" t="e">
        <f>INDEX(_Inf_Data,MATCH($B227,_Inf_Country,0),COLUMN(ES$3))-INDEX(_Inf_Data,MATCH($B227,_Inf_Country,0),COLUMN(EV$3)-$B$2)</f>
        <v>#N/A</v>
      </c>
      <c r="EV227" s="9" t="e">
        <f>INDEX(_Inf_Data,MATCH($B227,_Inf_Country,0),COLUMN(ET$3))-INDEX(_Inf_Data,MATCH($B227,_Inf_Country,0),COLUMN(EW$3)-$B$2)</f>
        <v>#N/A</v>
      </c>
      <c r="EW227" s="9" t="e">
        <f>INDEX(_Inf_Data,MATCH($B227,_Inf_Country,0),COLUMN(EU$3))-INDEX(_Inf_Data,MATCH($B227,_Inf_Country,0),COLUMN(EX$3)-$B$2)</f>
        <v>#N/A</v>
      </c>
      <c r="EX227" s="9" t="e">
        <f>INDEX(_Inf_Data,MATCH($B227,_Inf_Country,0),COLUMN(EV$3))-INDEX(_Inf_Data,MATCH($B227,_Inf_Country,0),COLUMN(EY$3)-$B$2)</f>
        <v>#N/A</v>
      </c>
      <c r="EY227" s="9" t="e">
        <f>INDEX(_Inf_Data,MATCH($B227,_Inf_Country,0),COLUMN(EW$3))-INDEX(_Inf_Data,MATCH($B227,_Inf_Country,0),COLUMN(EZ$3)-$B$2)</f>
        <v>#N/A</v>
      </c>
      <c r="EZ227" s="9" t="e">
        <f>INDEX(_Inf_Data,MATCH($B227,_Inf_Country,0),COLUMN(EX$3))-INDEX(_Inf_Data,MATCH($B227,_Inf_Country,0),COLUMN(FA$3)-$B$2)</f>
        <v>#N/A</v>
      </c>
      <c r="FA227" s="9" t="e">
        <f>INDEX(_Inf_Data,MATCH($B227,_Inf_Country,0),COLUMN(EY$3))-INDEX(_Inf_Data,MATCH($B227,_Inf_Country,0),COLUMN(FB$3)-$B$2)</f>
        <v>#N/A</v>
      </c>
      <c r="FB227" s="9" t="e">
        <f>INDEX(_Inf_Data,MATCH($B227,_Inf_Country,0),COLUMN(EZ$3))-INDEX(_Inf_Data,MATCH($B227,_Inf_Country,0),COLUMN(FC$3)-$B$2)</f>
        <v>#N/A</v>
      </c>
      <c r="FC227" s="9" t="e">
        <f>INDEX(_Inf_Data,MATCH($B227,_Inf_Country,0),COLUMN(FA$3))-INDEX(_Inf_Data,MATCH($B227,_Inf_Country,0),COLUMN(FD$3)-$B$2)</f>
        <v>#N/A</v>
      </c>
      <c r="FD227" s="9" t="e">
        <f>INDEX(_Inf_Data,MATCH($B227,_Inf_Country,0),COLUMN(FB$3))-INDEX(_Inf_Data,MATCH($B227,_Inf_Country,0),COLUMN(FE$3)-$B$2)</f>
        <v>#N/A</v>
      </c>
      <c r="FE227" s="9" t="e">
        <f>INDEX(_Inf_Data,MATCH($B227,_Inf_Country,0),COLUMN(FC$3))-INDEX(_Inf_Data,MATCH($B227,_Inf_Country,0),COLUMN(FF$3)-$B$2)</f>
        <v>#N/A</v>
      </c>
      <c r="FF227" s="9" t="e">
        <f>INDEX(_Inf_Data,MATCH($B227,_Inf_Country,0),COLUMN(FD$3))-INDEX(_Inf_Data,MATCH($B227,_Inf_Country,0),COLUMN(FG$3)-$B$2)</f>
        <v>#N/A</v>
      </c>
      <c r="FG227" s="9" t="e">
        <f>INDEX(_Inf_Data,MATCH($B227,_Inf_Country,0),COLUMN(FE$3))-INDEX(_Inf_Data,MATCH($B227,_Inf_Country,0),COLUMN(FH$3)-$B$2)</f>
        <v>#N/A</v>
      </c>
      <c r="FH227" s="13"/>
    </row>
    <row r="228" spans="2:164" x14ac:dyDescent="0.35">
      <c r="B228" t="str">
        <f>Infections!A228</f>
        <v>North Dakota</v>
      </c>
      <c r="C228" s="13" t="e">
        <v>#N/A</v>
      </c>
      <c r="D228" s="13"/>
      <c r="E228" s="13"/>
      <c r="F228" s="13"/>
      <c r="G228" s="13"/>
      <c r="H228" s="13"/>
      <c r="I228" s="13"/>
      <c r="J228" s="13"/>
      <c r="K228" s="9" t="e">
        <f>INDEX(_Inf_Data,MATCH($B228,_Inf_Country,0),COLUMN(I$3))-INDEX(_Inf_Data,MATCH($B228,_Inf_Country,0),COLUMN(L$3)-$B$2)</f>
        <v>#VALUE!</v>
      </c>
      <c r="L228" s="9" t="e">
        <f>INDEX(_Inf_Data,MATCH($B228,_Inf_Country,0),COLUMN(J$3))-INDEX(_Inf_Data,MATCH($B228,_Inf_Country,0),COLUMN(M$3)-$B$2)</f>
        <v>#VALUE!</v>
      </c>
      <c r="M228" s="9">
        <f>INDEX(_Inf_Data,MATCH($B228,_Inf_Country,0),COLUMN(K$3))-INDEX(_Inf_Data,MATCH($B228,_Inf_Country,0),COLUMN(N$3)-$B$2)</f>
        <v>0</v>
      </c>
      <c r="N228" s="9">
        <f>INDEX(_Inf_Data,MATCH($B228,_Inf_Country,0),COLUMN(L$3))-INDEX(_Inf_Data,MATCH($B228,_Inf_Country,0),COLUMN(O$3)-$B$2)</f>
        <v>0</v>
      </c>
      <c r="O228" s="9">
        <f>INDEX(_Inf_Data,MATCH($B228,_Inf_Country,0),COLUMN(M$3))-INDEX(_Inf_Data,MATCH($B228,_Inf_Country,0),COLUMN(P$3)-$B$2)</f>
        <v>0</v>
      </c>
      <c r="P228" s="9">
        <f>INDEX(_Inf_Data,MATCH($B228,_Inf_Country,0),COLUMN(N$3))-INDEX(_Inf_Data,MATCH($B228,_Inf_Country,0),COLUMN(Q$3)-$B$2)</f>
        <v>0</v>
      </c>
      <c r="Q228" s="9">
        <f>INDEX(_Inf_Data,MATCH($B228,_Inf_Country,0),COLUMN(O$3))-INDEX(_Inf_Data,MATCH($B228,_Inf_Country,0),COLUMN(R$3)-$B$2)</f>
        <v>0</v>
      </c>
      <c r="R228" s="9">
        <f>INDEX(_Inf_Data,MATCH($B228,_Inf_Country,0),COLUMN(P$3))-INDEX(_Inf_Data,MATCH($B228,_Inf_Country,0),COLUMN(S$3)-$B$2)</f>
        <v>0</v>
      </c>
      <c r="S228" s="9">
        <f>INDEX(_Inf_Data,MATCH($B228,_Inf_Country,0),COLUMN(Q$3))-INDEX(_Inf_Data,MATCH($B228,_Inf_Country,0),COLUMN(T$3)-$B$2)</f>
        <v>0</v>
      </c>
      <c r="T228" s="9">
        <f>INDEX(_Inf_Data,MATCH($B228,_Inf_Country,0),COLUMN(R$3))-INDEX(_Inf_Data,MATCH($B228,_Inf_Country,0),COLUMN(U$3)-$B$2)</f>
        <v>0</v>
      </c>
      <c r="U228" s="9">
        <f>INDEX(_Inf_Data,MATCH($B228,_Inf_Country,0),COLUMN(S$3))-INDEX(_Inf_Data,MATCH($B228,_Inf_Country,0),COLUMN(V$3)-$B$2)</f>
        <v>0</v>
      </c>
      <c r="V228" s="9">
        <f>INDEX(_Inf_Data,MATCH($B228,_Inf_Country,0),COLUMN(T$3))-INDEX(_Inf_Data,MATCH($B228,_Inf_Country,0),COLUMN(W$3)-$B$2)</f>
        <v>0</v>
      </c>
      <c r="W228" s="9">
        <f>INDEX(_Inf_Data,MATCH($B228,_Inf_Country,0),COLUMN(U$3))-INDEX(_Inf_Data,MATCH($B228,_Inf_Country,0),COLUMN(X$3)-$B$2)</f>
        <v>0</v>
      </c>
      <c r="X228" s="9">
        <f>INDEX(_Inf_Data,MATCH($B228,_Inf_Country,0),COLUMN(V$3))-INDEX(_Inf_Data,MATCH($B228,_Inf_Country,0),COLUMN(Y$3)-$B$2)</f>
        <v>0</v>
      </c>
      <c r="Y228" s="9">
        <f>INDEX(_Inf_Data,MATCH($B228,_Inf_Country,0),COLUMN(W$3))-INDEX(_Inf_Data,MATCH($B228,_Inf_Country,0),COLUMN(Z$3)-$B$2)</f>
        <v>0</v>
      </c>
      <c r="Z228" s="9">
        <f>INDEX(_Inf_Data,MATCH($B228,_Inf_Country,0),COLUMN(X$3))-INDEX(_Inf_Data,MATCH($B228,_Inf_Country,0),COLUMN(AA$3)-$B$2)</f>
        <v>0</v>
      </c>
      <c r="AA228" s="9">
        <f>INDEX(_Inf_Data,MATCH($B228,_Inf_Country,0),COLUMN(Y$3))-INDEX(_Inf_Data,MATCH($B228,_Inf_Country,0),COLUMN(AB$3)-$B$2)</f>
        <v>0</v>
      </c>
      <c r="AB228" s="9">
        <f>INDEX(_Inf_Data,MATCH($B228,_Inf_Country,0),COLUMN(Z$3))-INDEX(_Inf_Data,MATCH($B228,_Inf_Country,0),COLUMN(AC$3)-$B$2)</f>
        <v>0</v>
      </c>
      <c r="AC228" s="9">
        <f>INDEX(_Inf_Data,MATCH($B228,_Inf_Country,0),COLUMN(AA$3))-INDEX(_Inf_Data,MATCH($B228,_Inf_Country,0),COLUMN(AD$3)-$B$2)</f>
        <v>0</v>
      </c>
      <c r="AD228" s="9">
        <f>INDEX(_Inf_Data,MATCH($B228,_Inf_Country,0),COLUMN(AB$3))-INDEX(_Inf_Data,MATCH($B228,_Inf_Country,0),COLUMN(AE$3)-$B$2)</f>
        <v>0</v>
      </c>
      <c r="AE228" s="9">
        <f>INDEX(_Inf_Data,MATCH($B228,_Inf_Country,0),COLUMN(AC$3))-INDEX(_Inf_Data,MATCH($B228,_Inf_Country,0),COLUMN(AF$3)-$B$2)</f>
        <v>0</v>
      </c>
      <c r="AF228" s="9">
        <f>INDEX(_Inf_Data,MATCH($B228,_Inf_Country,0),COLUMN(AD$3))-INDEX(_Inf_Data,MATCH($B228,_Inf_Country,0),COLUMN(AG$3)-$B$2)</f>
        <v>0</v>
      </c>
      <c r="AG228" s="9">
        <f>INDEX(_Inf_Data,MATCH($B228,_Inf_Country,0),COLUMN(AE$3))-INDEX(_Inf_Data,MATCH($B228,_Inf_Country,0),COLUMN(AH$3)-$B$2)</f>
        <v>0</v>
      </c>
      <c r="AH228" s="9">
        <f>INDEX(_Inf_Data,MATCH($B228,_Inf_Country,0),COLUMN(AF$3))-INDEX(_Inf_Data,MATCH($B228,_Inf_Country,0),COLUMN(AI$3)-$B$2)</f>
        <v>0</v>
      </c>
      <c r="AI228" s="9">
        <f>INDEX(_Inf_Data,MATCH($B228,_Inf_Country,0),COLUMN(AG$3))-INDEX(_Inf_Data,MATCH($B228,_Inf_Country,0),COLUMN(AJ$3)-$B$2)</f>
        <v>0</v>
      </c>
      <c r="AJ228" s="9">
        <f>INDEX(_Inf_Data,MATCH($B228,_Inf_Country,0),COLUMN(AH$3))-INDEX(_Inf_Data,MATCH($B228,_Inf_Country,0),COLUMN(AK$3)-$B$2)</f>
        <v>0</v>
      </c>
      <c r="AK228" s="9">
        <f>INDEX(_Inf_Data,MATCH($B228,_Inf_Country,0),COLUMN(AI$3))-INDEX(_Inf_Data,MATCH($B228,_Inf_Country,0),COLUMN(AL$3)-$B$2)</f>
        <v>0</v>
      </c>
      <c r="AL228" s="9">
        <f>INDEX(_Inf_Data,MATCH($B228,_Inf_Country,0),COLUMN(AJ$3))-INDEX(_Inf_Data,MATCH($B228,_Inf_Country,0),COLUMN(AM$3)-$B$2)</f>
        <v>0</v>
      </c>
      <c r="AM228" s="9">
        <f>INDEX(_Inf_Data,MATCH($B228,_Inf_Country,0),COLUMN(AK$3))-INDEX(_Inf_Data,MATCH($B228,_Inf_Country,0),COLUMN(AN$3)-$B$2)</f>
        <v>0</v>
      </c>
      <c r="AN228" s="9">
        <f>INDEX(_Inf_Data,MATCH($B228,_Inf_Country,0),COLUMN(AL$3))-INDEX(_Inf_Data,MATCH($B228,_Inf_Country,0),COLUMN(AO$3)-$B$2)</f>
        <v>0</v>
      </c>
      <c r="AO228" s="9">
        <f>INDEX(_Inf_Data,MATCH($B228,_Inf_Country,0),COLUMN(AM$3))-INDEX(_Inf_Data,MATCH($B228,_Inf_Country,0),COLUMN(AP$3)-$B$2)</f>
        <v>0</v>
      </c>
      <c r="AP228" s="9">
        <f>INDEX(_Inf_Data,MATCH($B228,_Inf_Country,0),COLUMN(AN$3))-INDEX(_Inf_Data,MATCH($B228,_Inf_Country,0),COLUMN(AQ$3)-$B$2)</f>
        <v>0</v>
      </c>
      <c r="AQ228" s="9">
        <f>INDEX(_Inf_Data,MATCH($B228,_Inf_Country,0),COLUMN(AO$3))-INDEX(_Inf_Data,MATCH($B228,_Inf_Country,0),COLUMN(AR$3)-$B$2)</f>
        <v>0</v>
      </c>
      <c r="AR228" s="9">
        <f>INDEX(_Inf_Data,MATCH($B228,_Inf_Country,0),COLUMN(AP$3))-INDEX(_Inf_Data,MATCH($B228,_Inf_Country,0),COLUMN(AS$3)-$B$2)</f>
        <v>0</v>
      </c>
      <c r="AS228" s="9">
        <f>INDEX(_Inf_Data,MATCH($B228,_Inf_Country,0),COLUMN(AQ$3))-INDEX(_Inf_Data,MATCH($B228,_Inf_Country,0),COLUMN(AT$3)-$B$2)</f>
        <v>0</v>
      </c>
      <c r="AT228" s="9">
        <f>INDEX(_Inf_Data,MATCH($B228,_Inf_Country,0),COLUMN(AR$3))-INDEX(_Inf_Data,MATCH($B228,_Inf_Country,0),COLUMN(AU$3)-$B$2)</f>
        <v>0</v>
      </c>
      <c r="AU228" s="9">
        <f>INDEX(_Inf_Data,MATCH($B228,_Inf_Country,0),COLUMN(AS$3))-INDEX(_Inf_Data,MATCH($B228,_Inf_Country,0),COLUMN(AV$3)-$B$2)</f>
        <v>0</v>
      </c>
      <c r="AV228" s="9">
        <f>INDEX(_Inf_Data,MATCH($B228,_Inf_Country,0),COLUMN(AT$3))-INDEX(_Inf_Data,MATCH($B228,_Inf_Country,0),COLUMN(AW$3)-$B$2)</f>
        <v>0</v>
      </c>
      <c r="AW228" s="9">
        <f>INDEX(_Inf_Data,MATCH($B228,_Inf_Country,0),COLUMN(AU$3))-INDEX(_Inf_Data,MATCH($B228,_Inf_Country,0),COLUMN(AX$3)-$B$2)</f>
        <v>0</v>
      </c>
      <c r="AX228" s="9">
        <f>INDEX(_Inf_Data,MATCH($B228,_Inf_Country,0),COLUMN(AV$3))-INDEX(_Inf_Data,MATCH($B228,_Inf_Country,0),COLUMN(AY$3)-$B$2)</f>
        <v>0</v>
      </c>
      <c r="AY228" s="9">
        <f>INDEX(_Inf_Data,MATCH($B228,_Inf_Country,0),COLUMN(AW$3))-INDEX(_Inf_Data,MATCH($B228,_Inf_Country,0),COLUMN(AZ$3)-$B$2)</f>
        <v>0</v>
      </c>
      <c r="AZ228" s="9">
        <f>INDEX(_Inf_Data,MATCH($B228,_Inf_Country,0),COLUMN(AX$3))-INDEX(_Inf_Data,MATCH($B228,_Inf_Country,0),COLUMN(BA$3)-$B$2)</f>
        <v>0</v>
      </c>
      <c r="BA228" s="9">
        <f>INDEX(_Inf_Data,MATCH($B228,_Inf_Country,0),COLUMN(AY$3))-INDEX(_Inf_Data,MATCH($B228,_Inf_Country,0),COLUMN(BB$3)-$B$2)</f>
        <v>1</v>
      </c>
      <c r="BB228" s="9">
        <f>INDEX(_Inf_Data,MATCH($B228,_Inf_Country,0),COLUMN(AZ$3))-INDEX(_Inf_Data,MATCH($B228,_Inf_Country,0),COLUMN(BC$3)-$B$2)</f>
        <v>1</v>
      </c>
      <c r="BC228" s="9">
        <f>INDEX(_Inf_Data,MATCH($B228,_Inf_Country,0),COLUMN(BA$3))-INDEX(_Inf_Data,MATCH($B228,_Inf_Country,0),COLUMN(BD$3)-$B$2)</f>
        <v>1</v>
      </c>
      <c r="BD228" s="9">
        <f>INDEX(_Inf_Data,MATCH($B228,_Inf_Country,0),COLUMN(BB$3))-INDEX(_Inf_Data,MATCH($B228,_Inf_Country,0),COLUMN(BE$3)-$B$2)</f>
        <v>1</v>
      </c>
      <c r="BE228" s="9">
        <f>INDEX(_Inf_Data,MATCH($B228,_Inf_Country,0),COLUMN(BC$3))-INDEX(_Inf_Data,MATCH($B228,_Inf_Country,0),COLUMN(BF$3)-$B$2)</f>
        <v>1</v>
      </c>
      <c r="BF228" s="9">
        <f>INDEX(_Inf_Data,MATCH($B228,_Inf_Country,0),COLUMN(BD$3))-INDEX(_Inf_Data,MATCH($B228,_Inf_Country,0),COLUMN(BG$3)-$B$2)</f>
        <v>3</v>
      </c>
      <c r="BG228" s="9">
        <f>INDEX(_Inf_Data,MATCH($B228,_Inf_Country,0),COLUMN(BE$3))-INDEX(_Inf_Data,MATCH($B228,_Inf_Country,0),COLUMN(BH$3)-$B$2)</f>
        <v>6</v>
      </c>
      <c r="BH228" s="9">
        <f>INDEX(_Inf_Data,MATCH($B228,_Inf_Country,0),COLUMN(BF$3))-INDEX(_Inf_Data,MATCH($B228,_Inf_Country,0),COLUMN(BI$3)-$B$2)</f>
        <v>19</v>
      </c>
      <c r="BI228" s="9">
        <f>INDEX(_Inf_Data,MATCH($B228,_Inf_Country,0),COLUMN(BG$3))-INDEX(_Inf_Data,MATCH($B228,_Inf_Country,0),COLUMN(BJ$3)-$B$2)</f>
        <v>26</v>
      </c>
      <c r="BJ228" s="9">
        <f>INDEX(_Inf_Data,MATCH($B228,_Inf_Country,0),COLUMN(BH$3))-INDEX(_Inf_Data,MATCH($B228,_Inf_Country,0),COLUMN(BK$3)-$B$2)</f>
        <v>28</v>
      </c>
      <c r="BK228" s="9">
        <f>INDEX(_Inf_Data,MATCH($B228,_Inf_Country,0),COLUMN(BI$3))-INDEX(_Inf_Data,MATCH($B228,_Inf_Country,0),COLUMN(BL$3)-$B$2)</f>
        <v>28</v>
      </c>
      <c r="BL228" s="9">
        <f>INDEX(_Inf_Data,MATCH($B228,_Inf_Country,0),COLUMN(BJ$3))-INDEX(_Inf_Data,MATCH($B228,_Inf_Country,0),COLUMN(BM$3)-$B$2)</f>
        <v>29</v>
      </c>
      <c r="BM228" s="9">
        <f>INDEX(_Inf_Data,MATCH($B228,_Inf_Country,0),COLUMN(BK$3))-INDEX(_Inf_Data,MATCH($B228,_Inf_Country,0),COLUMN(BN$3)-$B$2)</f>
        <v>35</v>
      </c>
      <c r="BN228" s="9">
        <f>INDEX(_Inf_Data,MATCH($B228,_Inf_Country,0),COLUMN(BL$3))-INDEX(_Inf_Data,MATCH($B228,_Inf_Country,0),COLUMN(BO$3)-$B$2)</f>
        <v>44</v>
      </c>
      <c r="BO228" s="9">
        <f>INDEX(_Inf_Data,MATCH($B228,_Inf_Country,0),COLUMN(BM$3))-INDEX(_Inf_Data,MATCH($B228,_Inf_Country,0),COLUMN(BP$3)-$B$2)</f>
        <v>50</v>
      </c>
      <c r="BP228" s="9">
        <f>INDEX(_Inf_Data,MATCH($B228,_Inf_Country,0),COLUMN(BN$3))-INDEX(_Inf_Data,MATCH($B228,_Inf_Country,0),COLUMN(BQ$3)-$B$2)</f>
        <v>67</v>
      </c>
      <c r="BQ228" s="9">
        <f>INDEX(_Inf_Data,MATCH($B228,_Inf_Country,0),COLUMN(BO$3))-INDEX(_Inf_Data,MATCH($B228,_Inf_Country,0),COLUMN(BR$3)-$B$2)</f>
        <v>91</v>
      </c>
      <c r="BR228" s="9">
        <f>INDEX(_Inf_Data,MATCH($B228,_Inf_Country,0),COLUMN(BP$3))-INDEX(_Inf_Data,MATCH($B228,_Inf_Country,0),COLUMN(BS$3)-$B$2)</f>
        <v>92</v>
      </c>
      <c r="BS228" s="9">
        <f>INDEX(_Inf_Data,MATCH($B228,_Inf_Country,0),COLUMN(BQ$3))-INDEX(_Inf_Data,MATCH($B228,_Inf_Country,0),COLUMN(BT$3)-$B$2)</f>
        <v>90</v>
      </c>
      <c r="BT228" s="9">
        <f>INDEX(_Inf_Data,MATCH($B228,_Inf_Country,0),COLUMN(BR$3))-INDEX(_Inf_Data,MATCH($B228,_Inf_Country,0),COLUMN(BU$3)-$B$2)</f>
        <v>96</v>
      </c>
      <c r="BU228" s="9">
        <f>INDEX(_Inf_Data,MATCH($B228,_Inf_Country,0),COLUMN(BS$3))-INDEX(_Inf_Data,MATCH($B228,_Inf_Country,0),COLUMN(BV$3)-$B$2)</f>
        <v>114</v>
      </c>
      <c r="BV228" s="9">
        <f>INDEX(_Inf_Data,MATCH($B228,_Inf_Country,0),COLUMN(BT$3))-INDEX(_Inf_Data,MATCH($B228,_Inf_Country,0),COLUMN(BW$3)-$B$2)</f>
        <v>131</v>
      </c>
      <c r="BW228" s="9">
        <f>INDEX(_Inf_Data,MATCH($B228,_Inf_Country,0),COLUMN(BU$3))-INDEX(_Inf_Data,MATCH($B228,_Inf_Country,0),COLUMN(BX$3)-$B$2)</f>
        <v>143</v>
      </c>
      <c r="BX228" s="9">
        <f>INDEX(_Inf_Data,MATCH($B228,_Inf_Country,0),COLUMN(BV$3))-INDEX(_Inf_Data,MATCH($B228,_Inf_Country,0),COLUMN(BY$3)-$B$2)</f>
        <v>150</v>
      </c>
      <c r="BY228" s="9">
        <f>INDEX(_Inf_Data,MATCH($B228,_Inf_Country,0),COLUMN(BW$3))-INDEX(_Inf_Data,MATCH($B228,_Inf_Country,0),COLUMN(BZ$3)-$B$2)</f>
        <v>162</v>
      </c>
      <c r="BZ228" s="9">
        <f>INDEX(_Inf_Data,MATCH($B228,_Inf_Country,0),COLUMN(BX$3))-INDEX(_Inf_Data,MATCH($B228,_Inf_Country,0),COLUMN(CA$3)-$B$2)</f>
        <v>174</v>
      </c>
      <c r="CA228" s="9">
        <f>INDEX(_Inf_Data,MATCH($B228,_Inf_Country,0),COLUMN(BY$3))-INDEX(_Inf_Data,MATCH($B228,_Inf_Country,0),COLUMN(CB$3)-$B$2)</f>
        <v>169</v>
      </c>
      <c r="CB228" s="9">
        <f>INDEX(_Inf_Data,MATCH($B228,_Inf_Country,0),COLUMN(BZ$3))-INDEX(_Inf_Data,MATCH($B228,_Inf_Country,0),COLUMN(CC$3)-$B$2)</f>
        <v>157</v>
      </c>
      <c r="CC228" s="9">
        <f>INDEX(_Inf_Data,MATCH($B228,_Inf_Country,0),COLUMN(CA$3))-INDEX(_Inf_Data,MATCH($B228,_Inf_Country,0),COLUMN(CD$3)-$B$2)</f>
        <v>171</v>
      </c>
      <c r="CD228" s="9">
        <f>INDEX(_Inf_Data,MATCH($B228,_Inf_Country,0),COLUMN(CB$3))-INDEX(_Inf_Data,MATCH($B228,_Inf_Country,0),COLUMN(CE$3)-$B$2)</f>
        <v>169</v>
      </c>
      <c r="CE228" s="9">
        <f>INDEX(_Inf_Data,MATCH($B228,_Inf_Country,0),COLUMN(CC$3))-INDEX(_Inf_Data,MATCH($B228,_Inf_Country,0),COLUMN(CF$3)-$B$2)</f>
        <v>171</v>
      </c>
      <c r="CF228" s="9">
        <f>INDEX(_Inf_Data,MATCH($B228,_Inf_Country,0),COLUMN(CD$3))-INDEX(_Inf_Data,MATCH($B228,_Inf_Country,0),COLUMN(CG$3)-$B$2)</f>
        <v>166</v>
      </c>
      <c r="CG228" s="9">
        <f>INDEX(_Inf_Data,MATCH($B228,_Inf_Country,0),COLUMN(CE$3))-INDEX(_Inf_Data,MATCH($B228,_Inf_Country,0),COLUMN(CH$3)-$B$2)</f>
        <v>172</v>
      </c>
      <c r="CH228" s="9">
        <f>INDEX(_Inf_Data,MATCH($B228,_Inf_Country,0),COLUMN(CF$3))-INDEX(_Inf_Data,MATCH($B228,_Inf_Country,0),COLUMN(CI$3)-$B$2)</f>
        <v>168</v>
      </c>
      <c r="CI228" s="9">
        <f>INDEX(_Inf_Data,MATCH($B228,_Inf_Country,0),COLUMN(CG$3))-INDEX(_Inf_Data,MATCH($B228,_Inf_Country,0),COLUMN(CJ$3)-$B$2)</f>
        <v>179</v>
      </c>
      <c r="CJ228" s="9">
        <f>INDEX(_Inf_Data,MATCH($B228,_Inf_Country,0),COLUMN(CH$3))-INDEX(_Inf_Data,MATCH($B228,_Inf_Country,0),COLUMN(CK$3)-$B$2)</f>
        <v>186</v>
      </c>
      <c r="CK228" s="9">
        <f>INDEX(_Inf_Data,MATCH($B228,_Inf_Country,0),COLUMN(CI$3))-INDEX(_Inf_Data,MATCH($B228,_Inf_Country,0),COLUMN(CL$3)-$B$2)</f>
        <v>168</v>
      </c>
      <c r="CL228" s="9">
        <f>INDEX(_Inf_Data,MATCH($B228,_Inf_Country,0),COLUMN(CJ$3))-INDEX(_Inf_Data,MATCH($B228,_Inf_Country,0),COLUMN(CM$3)-$B$2)</f>
        <v>291</v>
      </c>
      <c r="CM228" s="9">
        <f>INDEX(_Inf_Data,MATCH($B228,_Inf_Country,0),COLUMN(CK$3))-INDEX(_Inf_Data,MATCH($B228,_Inf_Country,0),COLUMN(CN$3)-$B$2)</f>
        <v>334</v>
      </c>
      <c r="CN228" s="9">
        <f>INDEX(_Inf_Data,MATCH($B228,_Inf_Country,0),COLUMN(CL$3))-INDEX(_Inf_Data,MATCH($B228,_Inf_Country,0),COLUMN(CO$3)-$B$2)</f>
        <v>358</v>
      </c>
      <c r="CO228" s="9">
        <f>INDEX(_Inf_Data,MATCH($B228,_Inf_Country,0),COLUMN(CM$3))-INDEX(_Inf_Data,MATCH($B228,_Inf_Country,0),COLUMN(CP$3)-$B$2)</f>
        <v>366</v>
      </c>
      <c r="CP228" s="9">
        <f>INDEX(_Inf_Data,MATCH($B228,_Inf_Country,0),COLUMN(CN$3))-INDEX(_Inf_Data,MATCH($B228,_Inf_Country,0),COLUMN(CQ$3)-$B$2)</f>
        <v>386</v>
      </c>
      <c r="CQ228" s="9">
        <f>INDEX(_Inf_Data,MATCH($B228,_Inf_Country,0),COLUMN(CO$3))-INDEX(_Inf_Data,MATCH($B228,_Inf_Country,0),COLUMN(CR$3)-$B$2)</f>
        <v>401</v>
      </c>
      <c r="CR228" s="9" t="e">
        <f>INDEX(_Inf_Data,MATCH($B228,_Inf_Country,0),COLUMN(CP$3))-INDEX(_Inf_Data,MATCH($B228,_Inf_Country,0),COLUMN(CS$3)-$B$2)</f>
        <v>#N/A</v>
      </c>
      <c r="CS228" s="9" t="e">
        <f>INDEX(_Inf_Data,MATCH($B228,_Inf_Country,0),COLUMN(CQ$3))-INDEX(_Inf_Data,MATCH($B228,_Inf_Country,0),COLUMN(CT$3)-$B$2)</f>
        <v>#N/A</v>
      </c>
      <c r="CT228" s="9" t="e">
        <f>INDEX(_Inf_Data,MATCH($B228,_Inf_Country,0),COLUMN(CR$3))-INDEX(_Inf_Data,MATCH($B228,_Inf_Country,0),COLUMN(CU$3)-$B$2)</f>
        <v>#N/A</v>
      </c>
      <c r="CU228" s="9" t="e">
        <f>INDEX(_Inf_Data,MATCH($B228,_Inf_Country,0),COLUMN(CS$3))-INDEX(_Inf_Data,MATCH($B228,_Inf_Country,0),COLUMN(CV$3)-$B$2)</f>
        <v>#N/A</v>
      </c>
      <c r="CV228" s="9" t="e">
        <f>INDEX(_Inf_Data,MATCH($B228,_Inf_Country,0),COLUMN(CT$3))-INDEX(_Inf_Data,MATCH($B228,_Inf_Country,0),COLUMN(CW$3)-$B$2)</f>
        <v>#N/A</v>
      </c>
      <c r="CW228" s="9" t="e">
        <f>INDEX(_Inf_Data,MATCH($B228,_Inf_Country,0),COLUMN(CU$3))-INDEX(_Inf_Data,MATCH($B228,_Inf_Country,0),COLUMN(CX$3)-$B$2)</f>
        <v>#N/A</v>
      </c>
      <c r="CX228" s="9" t="e">
        <f>INDEX(_Inf_Data,MATCH($B228,_Inf_Country,0),COLUMN(CV$3))-INDEX(_Inf_Data,MATCH($B228,_Inf_Country,0),COLUMN(CY$3)-$B$2)</f>
        <v>#N/A</v>
      </c>
      <c r="CY228" s="9" t="e">
        <f>INDEX(_Inf_Data,MATCH($B228,_Inf_Country,0),COLUMN(CW$3))-INDEX(_Inf_Data,MATCH($B228,_Inf_Country,0),COLUMN(CZ$3)-$B$2)</f>
        <v>#N/A</v>
      </c>
      <c r="CZ228" s="9" t="e">
        <f>INDEX(_Inf_Data,MATCH($B228,_Inf_Country,0),COLUMN(CX$3))-INDEX(_Inf_Data,MATCH($B228,_Inf_Country,0),COLUMN(DA$3)-$B$2)</f>
        <v>#N/A</v>
      </c>
      <c r="DA228" s="9" t="e">
        <f>INDEX(_Inf_Data,MATCH($B228,_Inf_Country,0),COLUMN(CY$3))-INDEX(_Inf_Data,MATCH($B228,_Inf_Country,0),COLUMN(DB$3)-$B$2)</f>
        <v>#N/A</v>
      </c>
      <c r="DB228" s="9" t="e">
        <f>INDEX(_Inf_Data,MATCH($B228,_Inf_Country,0),COLUMN(CZ$3))-INDEX(_Inf_Data,MATCH($B228,_Inf_Country,0),COLUMN(DC$3)-$B$2)</f>
        <v>#N/A</v>
      </c>
      <c r="DC228" s="9" t="e">
        <f>INDEX(_Inf_Data,MATCH($B228,_Inf_Country,0),COLUMN(DA$3))-INDEX(_Inf_Data,MATCH($B228,_Inf_Country,0),COLUMN(DD$3)-$B$2)</f>
        <v>#N/A</v>
      </c>
      <c r="DD228" s="9" t="e">
        <f>INDEX(_Inf_Data,MATCH($B228,_Inf_Country,0),COLUMN(DB$3))-INDEX(_Inf_Data,MATCH($B228,_Inf_Country,0),COLUMN(DE$3)-$B$2)</f>
        <v>#N/A</v>
      </c>
      <c r="DE228" s="9" t="e">
        <f>INDEX(_Inf_Data,MATCH($B228,_Inf_Country,0),COLUMN(DC$3))-INDEX(_Inf_Data,MATCH($B228,_Inf_Country,0),COLUMN(DF$3)-$B$2)</f>
        <v>#N/A</v>
      </c>
      <c r="DF228" s="9" t="e">
        <f>INDEX(_Inf_Data,MATCH($B228,_Inf_Country,0),COLUMN(DD$3))-INDEX(_Inf_Data,MATCH($B228,_Inf_Country,0),COLUMN(DG$3)-$B$2)</f>
        <v>#N/A</v>
      </c>
      <c r="DG228" s="9" t="e">
        <f>INDEX(_Inf_Data,MATCH($B228,_Inf_Country,0),COLUMN(DE$3))-INDEX(_Inf_Data,MATCH($B228,_Inf_Country,0),COLUMN(DH$3)-$B$2)</f>
        <v>#N/A</v>
      </c>
      <c r="DH228" s="9" t="e">
        <f>INDEX(_Inf_Data,MATCH($B228,_Inf_Country,0),COLUMN(DF$3))-INDEX(_Inf_Data,MATCH($B228,_Inf_Country,0),COLUMN(DI$3)-$B$2)</f>
        <v>#N/A</v>
      </c>
      <c r="DI228" s="9" t="e">
        <f>INDEX(_Inf_Data,MATCH($B228,_Inf_Country,0),COLUMN(DG$3))-INDEX(_Inf_Data,MATCH($B228,_Inf_Country,0),COLUMN(DJ$3)-$B$2)</f>
        <v>#N/A</v>
      </c>
      <c r="DJ228" s="9" t="e">
        <f>INDEX(_Inf_Data,MATCH($B228,_Inf_Country,0),COLUMN(DH$3))-INDEX(_Inf_Data,MATCH($B228,_Inf_Country,0),COLUMN(DK$3)-$B$2)</f>
        <v>#N/A</v>
      </c>
      <c r="DK228" s="9" t="e">
        <f>INDEX(_Inf_Data,MATCH($B228,_Inf_Country,0),COLUMN(DI$3))-INDEX(_Inf_Data,MATCH($B228,_Inf_Country,0),COLUMN(DL$3)-$B$2)</f>
        <v>#N/A</v>
      </c>
      <c r="DL228" s="9" t="e">
        <f>INDEX(_Inf_Data,MATCH($B228,_Inf_Country,0),COLUMN(DJ$3))-INDEX(_Inf_Data,MATCH($B228,_Inf_Country,0),COLUMN(DM$3)-$B$2)</f>
        <v>#N/A</v>
      </c>
      <c r="DM228" s="9" t="e">
        <f>INDEX(_Inf_Data,MATCH($B228,_Inf_Country,0),COLUMN(DK$3))-INDEX(_Inf_Data,MATCH($B228,_Inf_Country,0),COLUMN(DN$3)-$B$2)</f>
        <v>#N/A</v>
      </c>
      <c r="DN228" s="9" t="e">
        <f>INDEX(_Inf_Data,MATCH($B228,_Inf_Country,0),COLUMN(DL$3))-INDEX(_Inf_Data,MATCH($B228,_Inf_Country,0),COLUMN(DO$3)-$B$2)</f>
        <v>#N/A</v>
      </c>
      <c r="DO228" s="9" t="e">
        <f>INDEX(_Inf_Data,MATCH($B228,_Inf_Country,0),COLUMN(DM$3))-INDEX(_Inf_Data,MATCH($B228,_Inf_Country,0),COLUMN(DP$3)-$B$2)</f>
        <v>#N/A</v>
      </c>
      <c r="DP228" s="9" t="e">
        <f>INDEX(_Inf_Data,MATCH($B228,_Inf_Country,0),COLUMN(DN$3))-INDEX(_Inf_Data,MATCH($B228,_Inf_Country,0),COLUMN(DQ$3)-$B$2)</f>
        <v>#N/A</v>
      </c>
      <c r="DQ228" s="9" t="e">
        <f>INDEX(_Inf_Data,MATCH($B228,_Inf_Country,0),COLUMN(DO$3))-INDEX(_Inf_Data,MATCH($B228,_Inf_Country,0),COLUMN(DR$3)-$B$2)</f>
        <v>#N/A</v>
      </c>
      <c r="DR228" s="9" t="e">
        <f>INDEX(_Inf_Data,MATCH($B228,_Inf_Country,0),COLUMN(DP$3))-INDEX(_Inf_Data,MATCH($B228,_Inf_Country,0),COLUMN(DS$3)-$B$2)</f>
        <v>#N/A</v>
      </c>
      <c r="DS228" s="9" t="e">
        <f>INDEX(_Inf_Data,MATCH($B228,_Inf_Country,0),COLUMN(DQ$3))-INDEX(_Inf_Data,MATCH($B228,_Inf_Country,0),COLUMN(DT$3)-$B$2)</f>
        <v>#N/A</v>
      </c>
      <c r="DT228" s="9" t="e">
        <f>INDEX(_Inf_Data,MATCH($B228,_Inf_Country,0),COLUMN(DR$3))-INDEX(_Inf_Data,MATCH($B228,_Inf_Country,0),COLUMN(DU$3)-$B$2)</f>
        <v>#N/A</v>
      </c>
      <c r="DU228" s="9" t="e">
        <f>INDEX(_Inf_Data,MATCH($B228,_Inf_Country,0),COLUMN(DS$3))-INDEX(_Inf_Data,MATCH($B228,_Inf_Country,0),COLUMN(DV$3)-$B$2)</f>
        <v>#N/A</v>
      </c>
      <c r="DV228" s="9" t="e">
        <f>INDEX(_Inf_Data,MATCH($B228,_Inf_Country,0),COLUMN(DT$3))-INDEX(_Inf_Data,MATCH($B228,_Inf_Country,0),COLUMN(DW$3)-$B$2)</f>
        <v>#N/A</v>
      </c>
      <c r="DW228" s="9" t="e">
        <f>INDEX(_Inf_Data,MATCH($B228,_Inf_Country,0),COLUMN(DU$3))-INDEX(_Inf_Data,MATCH($B228,_Inf_Country,0),COLUMN(DX$3)-$B$2)</f>
        <v>#N/A</v>
      </c>
      <c r="DX228" s="9" t="e">
        <f>INDEX(_Inf_Data,MATCH($B228,_Inf_Country,0),COLUMN(DV$3))-INDEX(_Inf_Data,MATCH($B228,_Inf_Country,0),COLUMN(DY$3)-$B$2)</f>
        <v>#N/A</v>
      </c>
      <c r="DY228" s="9" t="e">
        <f>INDEX(_Inf_Data,MATCH($B228,_Inf_Country,0),COLUMN(DW$3))-INDEX(_Inf_Data,MATCH($B228,_Inf_Country,0),COLUMN(DZ$3)-$B$2)</f>
        <v>#N/A</v>
      </c>
      <c r="DZ228" s="9" t="e">
        <f>INDEX(_Inf_Data,MATCH($B228,_Inf_Country,0),COLUMN(DX$3))-INDEX(_Inf_Data,MATCH($B228,_Inf_Country,0),COLUMN(EA$3)-$B$2)</f>
        <v>#N/A</v>
      </c>
      <c r="EA228" s="9" t="e">
        <f>INDEX(_Inf_Data,MATCH($B228,_Inf_Country,0),COLUMN(DY$3))-INDEX(_Inf_Data,MATCH($B228,_Inf_Country,0),COLUMN(EB$3)-$B$2)</f>
        <v>#N/A</v>
      </c>
      <c r="EB228" s="9" t="e">
        <f>INDEX(_Inf_Data,MATCH($B228,_Inf_Country,0),COLUMN(DZ$3))-INDEX(_Inf_Data,MATCH($B228,_Inf_Country,0),COLUMN(EC$3)-$B$2)</f>
        <v>#N/A</v>
      </c>
      <c r="EC228" s="9" t="e">
        <f>INDEX(_Inf_Data,MATCH($B228,_Inf_Country,0),COLUMN(EA$3))-INDEX(_Inf_Data,MATCH($B228,_Inf_Country,0),COLUMN(ED$3)-$B$2)</f>
        <v>#N/A</v>
      </c>
      <c r="ED228" s="9" t="e">
        <f>INDEX(_Inf_Data,MATCH($B228,_Inf_Country,0),COLUMN(EB$3))-INDEX(_Inf_Data,MATCH($B228,_Inf_Country,0),COLUMN(EE$3)-$B$2)</f>
        <v>#N/A</v>
      </c>
      <c r="EE228" s="9" t="e">
        <f>INDEX(_Inf_Data,MATCH($B228,_Inf_Country,0),COLUMN(EC$3))-INDEX(_Inf_Data,MATCH($B228,_Inf_Country,0),COLUMN(EF$3)-$B$2)</f>
        <v>#N/A</v>
      </c>
      <c r="EF228" s="9" t="e">
        <f>INDEX(_Inf_Data,MATCH($B228,_Inf_Country,0),COLUMN(ED$3))-INDEX(_Inf_Data,MATCH($B228,_Inf_Country,0),COLUMN(EG$3)-$B$2)</f>
        <v>#N/A</v>
      </c>
      <c r="EG228" s="9" t="e">
        <f>INDEX(_Inf_Data,MATCH($B228,_Inf_Country,0),COLUMN(EE$3))-INDEX(_Inf_Data,MATCH($B228,_Inf_Country,0),COLUMN(EH$3)-$B$2)</f>
        <v>#N/A</v>
      </c>
      <c r="EH228" s="9" t="e">
        <f>INDEX(_Inf_Data,MATCH($B228,_Inf_Country,0),COLUMN(EF$3))-INDEX(_Inf_Data,MATCH($B228,_Inf_Country,0),COLUMN(EI$3)-$B$2)</f>
        <v>#N/A</v>
      </c>
      <c r="EI228" s="9" t="e">
        <f>INDEX(_Inf_Data,MATCH($B228,_Inf_Country,0),COLUMN(EG$3))-INDEX(_Inf_Data,MATCH($B228,_Inf_Country,0),COLUMN(EJ$3)-$B$2)</f>
        <v>#N/A</v>
      </c>
      <c r="EJ228" s="9" t="e">
        <f>INDEX(_Inf_Data,MATCH($B228,_Inf_Country,0),COLUMN(EH$3))-INDEX(_Inf_Data,MATCH($B228,_Inf_Country,0),COLUMN(EK$3)-$B$2)</f>
        <v>#N/A</v>
      </c>
      <c r="EK228" s="9" t="e">
        <f>INDEX(_Inf_Data,MATCH($B228,_Inf_Country,0),COLUMN(EI$3))-INDEX(_Inf_Data,MATCH($B228,_Inf_Country,0),COLUMN(EL$3)-$B$2)</f>
        <v>#N/A</v>
      </c>
      <c r="EL228" s="9" t="e">
        <f>INDEX(_Inf_Data,MATCH($B228,_Inf_Country,0),COLUMN(EJ$3))-INDEX(_Inf_Data,MATCH($B228,_Inf_Country,0),COLUMN(EM$3)-$B$2)</f>
        <v>#N/A</v>
      </c>
      <c r="EM228" s="9" t="e">
        <f>INDEX(_Inf_Data,MATCH($B228,_Inf_Country,0),COLUMN(EK$3))-INDEX(_Inf_Data,MATCH($B228,_Inf_Country,0),COLUMN(EN$3)-$B$2)</f>
        <v>#N/A</v>
      </c>
      <c r="EN228" s="9" t="e">
        <f>INDEX(_Inf_Data,MATCH($B228,_Inf_Country,0),COLUMN(EL$3))-INDEX(_Inf_Data,MATCH($B228,_Inf_Country,0),COLUMN(EO$3)-$B$2)</f>
        <v>#N/A</v>
      </c>
      <c r="EO228" s="9" t="e">
        <f>INDEX(_Inf_Data,MATCH($B228,_Inf_Country,0),COLUMN(EM$3))-INDEX(_Inf_Data,MATCH($B228,_Inf_Country,0),COLUMN(EP$3)-$B$2)</f>
        <v>#N/A</v>
      </c>
      <c r="EP228" s="9" t="e">
        <f>INDEX(_Inf_Data,MATCH($B228,_Inf_Country,0),COLUMN(EN$3))-INDEX(_Inf_Data,MATCH($B228,_Inf_Country,0),COLUMN(EQ$3)-$B$2)</f>
        <v>#N/A</v>
      </c>
      <c r="EQ228" s="9" t="e">
        <f>INDEX(_Inf_Data,MATCH($B228,_Inf_Country,0),COLUMN(EO$3))-INDEX(_Inf_Data,MATCH($B228,_Inf_Country,0),COLUMN(ER$3)-$B$2)</f>
        <v>#N/A</v>
      </c>
      <c r="ER228" s="9" t="e">
        <f>INDEX(_Inf_Data,MATCH($B228,_Inf_Country,0),COLUMN(EP$3))-INDEX(_Inf_Data,MATCH($B228,_Inf_Country,0),COLUMN(ES$3)-$B$2)</f>
        <v>#N/A</v>
      </c>
      <c r="ES228" s="9" t="e">
        <f>INDEX(_Inf_Data,MATCH($B228,_Inf_Country,0),COLUMN(EQ$3))-INDEX(_Inf_Data,MATCH($B228,_Inf_Country,0),COLUMN(ET$3)-$B$2)</f>
        <v>#N/A</v>
      </c>
      <c r="ET228" s="9" t="e">
        <f>INDEX(_Inf_Data,MATCH($B228,_Inf_Country,0),COLUMN(ER$3))-INDEX(_Inf_Data,MATCH($B228,_Inf_Country,0),COLUMN(EU$3)-$B$2)</f>
        <v>#N/A</v>
      </c>
      <c r="EU228" s="9" t="e">
        <f>INDEX(_Inf_Data,MATCH($B228,_Inf_Country,0),COLUMN(ES$3))-INDEX(_Inf_Data,MATCH($B228,_Inf_Country,0),COLUMN(EV$3)-$B$2)</f>
        <v>#N/A</v>
      </c>
      <c r="EV228" s="9" t="e">
        <f>INDEX(_Inf_Data,MATCH($B228,_Inf_Country,0),COLUMN(ET$3))-INDEX(_Inf_Data,MATCH($B228,_Inf_Country,0),COLUMN(EW$3)-$B$2)</f>
        <v>#N/A</v>
      </c>
      <c r="EW228" s="9" t="e">
        <f>INDEX(_Inf_Data,MATCH($B228,_Inf_Country,0),COLUMN(EU$3))-INDEX(_Inf_Data,MATCH($B228,_Inf_Country,0),COLUMN(EX$3)-$B$2)</f>
        <v>#N/A</v>
      </c>
      <c r="EX228" s="9" t="e">
        <f>INDEX(_Inf_Data,MATCH($B228,_Inf_Country,0),COLUMN(EV$3))-INDEX(_Inf_Data,MATCH($B228,_Inf_Country,0),COLUMN(EY$3)-$B$2)</f>
        <v>#N/A</v>
      </c>
      <c r="EY228" s="9" t="e">
        <f>INDEX(_Inf_Data,MATCH($B228,_Inf_Country,0),COLUMN(EW$3))-INDEX(_Inf_Data,MATCH($B228,_Inf_Country,0),COLUMN(EZ$3)-$B$2)</f>
        <v>#N/A</v>
      </c>
      <c r="EZ228" s="9" t="e">
        <f>INDEX(_Inf_Data,MATCH($B228,_Inf_Country,0),COLUMN(EX$3))-INDEX(_Inf_Data,MATCH($B228,_Inf_Country,0),COLUMN(FA$3)-$B$2)</f>
        <v>#N/A</v>
      </c>
      <c r="FA228" s="9" t="e">
        <f>INDEX(_Inf_Data,MATCH($B228,_Inf_Country,0),COLUMN(EY$3))-INDEX(_Inf_Data,MATCH($B228,_Inf_Country,0),COLUMN(FB$3)-$B$2)</f>
        <v>#N/A</v>
      </c>
      <c r="FB228" s="9" t="e">
        <f>INDEX(_Inf_Data,MATCH($B228,_Inf_Country,0),COLUMN(EZ$3))-INDEX(_Inf_Data,MATCH($B228,_Inf_Country,0),COLUMN(FC$3)-$B$2)</f>
        <v>#N/A</v>
      </c>
      <c r="FC228" s="9" t="e">
        <f>INDEX(_Inf_Data,MATCH($B228,_Inf_Country,0),COLUMN(FA$3))-INDEX(_Inf_Data,MATCH($B228,_Inf_Country,0),COLUMN(FD$3)-$B$2)</f>
        <v>#N/A</v>
      </c>
      <c r="FD228" s="9" t="e">
        <f>INDEX(_Inf_Data,MATCH($B228,_Inf_Country,0),COLUMN(FB$3))-INDEX(_Inf_Data,MATCH($B228,_Inf_Country,0),COLUMN(FE$3)-$B$2)</f>
        <v>#N/A</v>
      </c>
      <c r="FE228" s="9" t="e">
        <f>INDEX(_Inf_Data,MATCH($B228,_Inf_Country,0),COLUMN(FC$3))-INDEX(_Inf_Data,MATCH($B228,_Inf_Country,0),COLUMN(FF$3)-$B$2)</f>
        <v>#N/A</v>
      </c>
      <c r="FF228" s="9" t="e">
        <f>INDEX(_Inf_Data,MATCH($B228,_Inf_Country,0),COLUMN(FD$3))-INDEX(_Inf_Data,MATCH($B228,_Inf_Country,0),COLUMN(FG$3)-$B$2)</f>
        <v>#N/A</v>
      </c>
      <c r="FG228" s="9" t="e">
        <f>INDEX(_Inf_Data,MATCH($B228,_Inf_Country,0),COLUMN(FE$3))-INDEX(_Inf_Data,MATCH($B228,_Inf_Country,0),COLUMN(FH$3)-$B$2)</f>
        <v>#N/A</v>
      </c>
      <c r="FH228" s="13"/>
    </row>
    <row r="229" spans="2:164" x14ac:dyDescent="0.35">
      <c r="B229" t="str">
        <f>Infections!A229</f>
        <v>Ohio</v>
      </c>
      <c r="C229" s="13" t="e">
        <v>#N/A</v>
      </c>
      <c r="D229" s="13"/>
      <c r="E229" s="13"/>
      <c r="F229" s="13"/>
      <c r="G229" s="13"/>
      <c r="H229" s="13"/>
      <c r="I229" s="13"/>
      <c r="J229" s="13"/>
      <c r="K229" s="9" t="e">
        <f>INDEX(_Inf_Data,MATCH($B229,_Inf_Country,0),COLUMN(I$3))-INDEX(_Inf_Data,MATCH($B229,_Inf_Country,0),COLUMN(L$3)-$B$2)</f>
        <v>#VALUE!</v>
      </c>
      <c r="L229" s="9" t="e">
        <f>INDEX(_Inf_Data,MATCH($B229,_Inf_Country,0),COLUMN(J$3))-INDEX(_Inf_Data,MATCH($B229,_Inf_Country,0),COLUMN(M$3)-$B$2)</f>
        <v>#VALUE!</v>
      </c>
      <c r="M229" s="9">
        <f>INDEX(_Inf_Data,MATCH($B229,_Inf_Country,0),COLUMN(K$3))-INDEX(_Inf_Data,MATCH($B229,_Inf_Country,0),COLUMN(N$3)-$B$2)</f>
        <v>0</v>
      </c>
      <c r="N229" s="9">
        <f>INDEX(_Inf_Data,MATCH($B229,_Inf_Country,0),COLUMN(L$3))-INDEX(_Inf_Data,MATCH($B229,_Inf_Country,0),COLUMN(O$3)-$B$2)</f>
        <v>0</v>
      </c>
      <c r="O229" s="9">
        <f>INDEX(_Inf_Data,MATCH($B229,_Inf_Country,0),COLUMN(M$3))-INDEX(_Inf_Data,MATCH($B229,_Inf_Country,0),COLUMN(P$3)-$B$2)</f>
        <v>0</v>
      </c>
      <c r="P229" s="9">
        <f>INDEX(_Inf_Data,MATCH($B229,_Inf_Country,0),COLUMN(N$3))-INDEX(_Inf_Data,MATCH($B229,_Inf_Country,0),COLUMN(Q$3)-$B$2)</f>
        <v>0</v>
      </c>
      <c r="Q229" s="9">
        <f>INDEX(_Inf_Data,MATCH($B229,_Inf_Country,0),COLUMN(O$3))-INDEX(_Inf_Data,MATCH($B229,_Inf_Country,0),COLUMN(R$3)-$B$2)</f>
        <v>0</v>
      </c>
      <c r="R229" s="9">
        <f>INDEX(_Inf_Data,MATCH($B229,_Inf_Country,0),COLUMN(P$3))-INDEX(_Inf_Data,MATCH($B229,_Inf_Country,0),COLUMN(S$3)-$B$2)</f>
        <v>0</v>
      </c>
      <c r="S229" s="9">
        <f>INDEX(_Inf_Data,MATCH($B229,_Inf_Country,0),COLUMN(Q$3))-INDEX(_Inf_Data,MATCH($B229,_Inf_Country,0),COLUMN(T$3)-$B$2)</f>
        <v>0</v>
      </c>
      <c r="T229" s="9">
        <f>INDEX(_Inf_Data,MATCH($B229,_Inf_Country,0),COLUMN(R$3))-INDEX(_Inf_Data,MATCH($B229,_Inf_Country,0),COLUMN(U$3)-$B$2)</f>
        <v>0</v>
      </c>
      <c r="U229" s="9">
        <f>INDEX(_Inf_Data,MATCH($B229,_Inf_Country,0),COLUMN(S$3))-INDEX(_Inf_Data,MATCH($B229,_Inf_Country,0),COLUMN(V$3)-$B$2)</f>
        <v>0</v>
      </c>
      <c r="V229" s="9">
        <f>INDEX(_Inf_Data,MATCH($B229,_Inf_Country,0),COLUMN(T$3))-INDEX(_Inf_Data,MATCH($B229,_Inf_Country,0),COLUMN(W$3)-$B$2)</f>
        <v>0</v>
      </c>
      <c r="W229" s="9">
        <f>INDEX(_Inf_Data,MATCH($B229,_Inf_Country,0),COLUMN(U$3))-INDEX(_Inf_Data,MATCH($B229,_Inf_Country,0),COLUMN(X$3)-$B$2)</f>
        <v>0</v>
      </c>
      <c r="X229" s="9">
        <f>INDEX(_Inf_Data,MATCH($B229,_Inf_Country,0),COLUMN(V$3))-INDEX(_Inf_Data,MATCH($B229,_Inf_Country,0),COLUMN(Y$3)-$B$2)</f>
        <v>0</v>
      </c>
      <c r="Y229" s="9">
        <f>INDEX(_Inf_Data,MATCH($B229,_Inf_Country,0),COLUMN(W$3))-INDEX(_Inf_Data,MATCH($B229,_Inf_Country,0),COLUMN(Z$3)-$B$2)</f>
        <v>0</v>
      </c>
      <c r="Z229" s="9">
        <f>INDEX(_Inf_Data,MATCH($B229,_Inf_Country,0),COLUMN(X$3))-INDEX(_Inf_Data,MATCH($B229,_Inf_Country,0),COLUMN(AA$3)-$B$2)</f>
        <v>0</v>
      </c>
      <c r="AA229" s="9">
        <f>INDEX(_Inf_Data,MATCH($B229,_Inf_Country,0),COLUMN(Y$3))-INDEX(_Inf_Data,MATCH($B229,_Inf_Country,0),COLUMN(AB$3)-$B$2)</f>
        <v>0</v>
      </c>
      <c r="AB229" s="9">
        <f>INDEX(_Inf_Data,MATCH($B229,_Inf_Country,0),COLUMN(Z$3))-INDEX(_Inf_Data,MATCH($B229,_Inf_Country,0),COLUMN(AC$3)-$B$2)</f>
        <v>0</v>
      </c>
      <c r="AC229" s="9">
        <f>INDEX(_Inf_Data,MATCH($B229,_Inf_Country,0),COLUMN(AA$3))-INDEX(_Inf_Data,MATCH($B229,_Inf_Country,0),COLUMN(AD$3)-$B$2)</f>
        <v>0</v>
      </c>
      <c r="AD229" s="9">
        <f>INDEX(_Inf_Data,MATCH($B229,_Inf_Country,0),COLUMN(AB$3))-INDEX(_Inf_Data,MATCH($B229,_Inf_Country,0),COLUMN(AE$3)-$B$2)</f>
        <v>0</v>
      </c>
      <c r="AE229" s="9">
        <f>INDEX(_Inf_Data,MATCH($B229,_Inf_Country,0),COLUMN(AC$3))-INDEX(_Inf_Data,MATCH($B229,_Inf_Country,0),COLUMN(AF$3)-$B$2)</f>
        <v>0</v>
      </c>
      <c r="AF229" s="9">
        <f>INDEX(_Inf_Data,MATCH($B229,_Inf_Country,0),COLUMN(AD$3))-INDEX(_Inf_Data,MATCH($B229,_Inf_Country,0),COLUMN(AG$3)-$B$2)</f>
        <v>0</v>
      </c>
      <c r="AG229" s="9">
        <f>INDEX(_Inf_Data,MATCH($B229,_Inf_Country,0),COLUMN(AE$3))-INDEX(_Inf_Data,MATCH($B229,_Inf_Country,0),COLUMN(AH$3)-$B$2)</f>
        <v>0</v>
      </c>
      <c r="AH229" s="9">
        <f>INDEX(_Inf_Data,MATCH($B229,_Inf_Country,0),COLUMN(AF$3))-INDEX(_Inf_Data,MATCH($B229,_Inf_Country,0),COLUMN(AI$3)-$B$2)</f>
        <v>0</v>
      </c>
      <c r="AI229" s="9">
        <f>INDEX(_Inf_Data,MATCH($B229,_Inf_Country,0),COLUMN(AG$3))-INDEX(_Inf_Data,MATCH($B229,_Inf_Country,0),COLUMN(AJ$3)-$B$2)</f>
        <v>0</v>
      </c>
      <c r="AJ229" s="9">
        <f>INDEX(_Inf_Data,MATCH($B229,_Inf_Country,0),COLUMN(AH$3))-INDEX(_Inf_Data,MATCH($B229,_Inf_Country,0),COLUMN(AK$3)-$B$2)</f>
        <v>0</v>
      </c>
      <c r="AK229" s="9">
        <f>INDEX(_Inf_Data,MATCH($B229,_Inf_Country,0),COLUMN(AI$3))-INDEX(_Inf_Data,MATCH($B229,_Inf_Country,0),COLUMN(AL$3)-$B$2)</f>
        <v>0</v>
      </c>
      <c r="AL229" s="9">
        <f>INDEX(_Inf_Data,MATCH($B229,_Inf_Country,0),COLUMN(AJ$3))-INDEX(_Inf_Data,MATCH($B229,_Inf_Country,0),COLUMN(AM$3)-$B$2)</f>
        <v>0</v>
      </c>
      <c r="AM229" s="9">
        <f>INDEX(_Inf_Data,MATCH($B229,_Inf_Country,0),COLUMN(AK$3))-INDEX(_Inf_Data,MATCH($B229,_Inf_Country,0),COLUMN(AN$3)-$B$2)</f>
        <v>0</v>
      </c>
      <c r="AN229" s="9">
        <f>INDEX(_Inf_Data,MATCH($B229,_Inf_Country,0),COLUMN(AL$3))-INDEX(_Inf_Data,MATCH($B229,_Inf_Country,0),COLUMN(AO$3)-$B$2)</f>
        <v>0</v>
      </c>
      <c r="AO229" s="9">
        <f>INDEX(_Inf_Data,MATCH($B229,_Inf_Country,0),COLUMN(AM$3))-INDEX(_Inf_Data,MATCH($B229,_Inf_Country,0),COLUMN(AP$3)-$B$2)</f>
        <v>0</v>
      </c>
      <c r="AP229" s="9">
        <f>INDEX(_Inf_Data,MATCH($B229,_Inf_Country,0),COLUMN(AN$3))-INDEX(_Inf_Data,MATCH($B229,_Inf_Country,0),COLUMN(AQ$3)-$B$2)</f>
        <v>0</v>
      </c>
      <c r="AQ229" s="9">
        <f>INDEX(_Inf_Data,MATCH($B229,_Inf_Country,0),COLUMN(AO$3))-INDEX(_Inf_Data,MATCH($B229,_Inf_Country,0),COLUMN(AR$3)-$B$2)</f>
        <v>0</v>
      </c>
      <c r="AR229" s="9">
        <f>INDEX(_Inf_Data,MATCH($B229,_Inf_Country,0),COLUMN(AP$3))-INDEX(_Inf_Data,MATCH($B229,_Inf_Country,0),COLUMN(AS$3)-$B$2)</f>
        <v>0</v>
      </c>
      <c r="AS229" s="9">
        <f>INDEX(_Inf_Data,MATCH($B229,_Inf_Country,0),COLUMN(AQ$3))-INDEX(_Inf_Data,MATCH($B229,_Inf_Country,0),COLUMN(AT$3)-$B$2)</f>
        <v>0</v>
      </c>
      <c r="AT229" s="9">
        <f>INDEX(_Inf_Data,MATCH($B229,_Inf_Country,0),COLUMN(AR$3))-INDEX(_Inf_Data,MATCH($B229,_Inf_Country,0),COLUMN(AU$3)-$B$2)</f>
        <v>0</v>
      </c>
      <c r="AU229" s="9">
        <f>INDEX(_Inf_Data,MATCH($B229,_Inf_Country,0),COLUMN(AS$3))-INDEX(_Inf_Data,MATCH($B229,_Inf_Country,0),COLUMN(AV$3)-$B$2)</f>
        <v>0</v>
      </c>
      <c r="AV229" s="9">
        <f>INDEX(_Inf_Data,MATCH($B229,_Inf_Country,0),COLUMN(AT$3))-INDEX(_Inf_Data,MATCH($B229,_Inf_Country,0),COLUMN(AW$3)-$B$2)</f>
        <v>0</v>
      </c>
      <c r="AW229" s="9">
        <f>INDEX(_Inf_Data,MATCH($B229,_Inf_Country,0),COLUMN(AU$3))-INDEX(_Inf_Data,MATCH($B229,_Inf_Country,0),COLUMN(AX$3)-$B$2)</f>
        <v>0</v>
      </c>
      <c r="AX229" s="9">
        <f>INDEX(_Inf_Data,MATCH($B229,_Inf_Country,0),COLUMN(AV$3))-INDEX(_Inf_Data,MATCH($B229,_Inf_Country,0),COLUMN(AY$3)-$B$2)</f>
        <v>0</v>
      </c>
      <c r="AY229" s="9">
        <f>INDEX(_Inf_Data,MATCH($B229,_Inf_Country,0),COLUMN(AW$3))-INDEX(_Inf_Data,MATCH($B229,_Inf_Country,0),COLUMN(AZ$3)-$B$2)</f>
        <v>3</v>
      </c>
      <c r="AZ229" s="9">
        <f>INDEX(_Inf_Data,MATCH($B229,_Inf_Country,0),COLUMN(AX$3))-INDEX(_Inf_Data,MATCH($B229,_Inf_Country,0),COLUMN(BA$3)-$B$2)</f>
        <v>4</v>
      </c>
      <c r="BA229" s="9">
        <f>INDEX(_Inf_Data,MATCH($B229,_Inf_Country,0),COLUMN(AY$3))-INDEX(_Inf_Data,MATCH($B229,_Inf_Country,0),COLUMN(BB$3)-$B$2)</f>
        <v>5</v>
      </c>
      <c r="BB229" s="9">
        <f>INDEX(_Inf_Data,MATCH($B229,_Inf_Country,0),COLUMN(AZ$3))-INDEX(_Inf_Data,MATCH($B229,_Inf_Country,0),COLUMN(BC$3)-$B$2)</f>
        <v>12</v>
      </c>
      <c r="BC229" s="9">
        <f>INDEX(_Inf_Data,MATCH($B229,_Inf_Country,0),COLUMN(BA$3))-INDEX(_Inf_Data,MATCH($B229,_Inf_Country,0),COLUMN(BD$3)-$B$2)</f>
        <v>26</v>
      </c>
      <c r="BD229" s="9">
        <f>INDEX(_Inf_Data,MATCH($B229,_Inf_Country,0),COLUMN(BB$3))-INDEX(_Inf_Data,MATCH($B229,_Inf_Country,0),COLUMN(BE$3)-$B$2)</f>
        <v>30</v>
      </c>
      <c r="BE229" s="9">
        <f>INDEX(_Inf_Data,MATCH($B229,_Inf_Country,0),COLUMN(BC$3))-INDEX(_Inf_Data,MATCH($B229,_Inf_Country,0),COLUMN(BF$3)-$B$2)</f>
        <v>50</v>
      </c>
      <c r="BF229" s="9">
        <f>INDEX(_Inf_Data,MATCH($B229,_Inf_Country,0),COLUMN(BD$3))-INDEX(_Inf_Data,MATCH($B229,_Inf_Country,0),COLUMN(BG$3)-$B$2)</f>
        <v>67</v>
      </c>
      <c r="BG229" s="9">
        <f>INDEX(_Inf_Data,MATCH($B229,_Inf_Country,0),COLUMN(BE$3))-INDEX(_Inf_Data,MATCH($B229,_Inf_Country,0),COLUMN(BH$3)-$B$2)</f>
        <v>89</v>
      </c>
      <c r="BH229" s="9">
        <f>INDEX(_Inf_Data,MATCH($B229,_Inf_Country,0),COLUMN(BF$3))-INDEX(_Inf_Data,MATCH($B229,_Inf_Country,0),COLUMN(BI$3)-$B$2)</f>
        <v>119</v>
      </c>
      <c r="BI229" s="9">
        <f>INDEX(_Inf_Data,MATCH($B229,_Inf_Country,0),COLUMN(BG$3))-INDEX(_Inf_Data,MATCH($B229,_Inf_Country,0),COLUMN(BJ$3)-$B$2)</f>
        <v>173</v>
      </c>
      <c r="BJ229" s="9">
        <f>INDEX(_Inf_Data,MATCH($B229,_Inf_Country,0),COLUMN(BH$3))-INDEX(_Inf_Data,MATCH($B229,_Inf_Country,0),COLUMN(BK$3)-$B$2)</f>
        <v>244</v>
      </c>
      <c r="BK229" s="9">
        <f>INDEX(_Inf_Data,MATCH($B229,_Inf_Country,0),COLUMN(BI$3))-INDEX(_Inf_Data,MATCH($B229,_Inf_Country,0),COLUMN(BL$3)-$B$2)</f>
        <v>352</v>
      </c>
      <c r="BL229" s="9">
        <f>INDEX(_Inf_Data,MATCH($B229,_Inf_Country,0),COLUMN(BJ$3))-INDEX(_Inf_Data,MATCH($B229,_Inf_Country,0),COLUMN(BM$3)-$B$2)</f>
        <v>438</v>
      </c>
      <c r="BM229" s="9">
        <f>INDEX(_Inf_Data,MATCH($B229,_Inf_Country,0),COLUMN(BK$3))-INDEX(_Inf_Data,MATCH($B229,_Inf_Country,0),COLUMN(BN$3)-$B$2)</f>
        <v>555</v>
      </c>
      <c r="BN229" s="9">
        <f>INDEX(_Inf_Data,MATCH($B229,_Inf_Country,0),COLUMN(BL$3))-INDEX(_Inf_Data,MATCH($B229,_Inf_Country,0),COLUMN(BO$3)-$B$2)</f>
        <v>678</v>
      </c>
      <c r="BO229" s="9">
        <f>INDEX(_Inf_Data,MATCH($B229,_Inf_Country,0),COLUMN(BM$3))-INDEX(_Inf_Data,MATCH($B229,_Inf_Country,0),COLUMN(BP$3)-$B$2)</f>
        <v>838</v>
      </c>
      <c r="BP229" s="9">
        <f>INDEX(_Inf_Data,MATCH($B229,_Inf_Country,0),COLUMN(BN$3))-INDEX(_Inf_Data,MATCH($B229,_Inf_Country,0),COLUMN(BQ$3)-$B$2)</f>
        <v>1087</v>
      </c>
      <c r="BQ229" s="9">
        <f>INDEX(_Inf_Data,MATCH($B229,_Inf_Country,0),COLUMN(BO$3))-INDEX(_Inf_Data,MATCH($B229,_Inf_Country,0),COLUMN(BR$3)-$B$2)</f>
        <v>1339</v>
      </c>
      <c r="BR229" s="9">
        <f>INDEX(_Inf_Data,MATCH($B229,_Inf_Country,0),COLUMN(BP$3))-INDEX(_Inf_Data,MATCH($B229,_Inf_Country,0),COLUMN(BS$3)-$B$2)</f>
        <v>1564</v>
      </c>
      <c r="BS229" s="9">
        <f>INDEX(_Inf_Data,MATCH($B229,_Inf_Country,0),COLUMN(BQ$3))-INDEX(_Inf_Data,MATCH($B229,_Inf_Country,0),COLUMN(BT$3)-$B$2)</f>
        <v>1814</v>
      </c>
      <c r="BT229" s="9">
        <f>INDEX(_Inf_Data,MATCH($B229,_Inf_Country,0),COLUMN(BR$3))-INDEX(_Inf_Data,MATCH($B229,_Inf_Country,0),COLUMN(BU$3)-$B$2)</f>
        <v>2026</v>
      </c>
      <c r="BU229" s="9">
        <f>INDEX(_Inf_Data,MATCH($B229,_Inf_Country,0),COLUMN(BS$3))-INDEX(_Inf_Data,MATCH($B229,_Inf_Country,0),COLUMN(BV$3)-$B$2)</f>
        <v>2300</v>
      </c>
      <c r="BV229" s="9">
        <f>INDEX(_Inf_Data,MATCH($B229,_Inf_Country,0),COLUMN(BT$3))-INDEX(_Inf_Data,MATCH($B229,_Inf_Country,0),COLUMN(BW$3)-$B$2)</f>
        <v>2545</v>
      </c>
      <c r="BW229" s="9">
        <f>INDEX(_Inf_Data,MATCH($B229,_Inf_Country,0),COLUMN(BU$3))-INDEX(_Inf_Data,MATCH($B229,_Inf_Country,0),COLUMN(BX$3)-$B$2)</f>
        <v>2869</v>
      </c>
      <c r="BX229" s="9">
        <f>INDEX(_Inf_Data,MATCH($B229,_Inf_Country,0),COLUMN(BV$3))-INDEX(_Inf_Data,MATCH($B229,_Inf_Country,0),COLUMN(BY$3)-$B$2)</f>
        <v>3172</v>
      </c>
      <c r="BY229" s="9">
        <f>INDEX(_Inf_Data,MATCH($B229,_Inf_Country,0),COLUMN(BW$3))-INDEX(_Inf_Data,MATCH($B229,_Inf_Country,0),COLUMN(BZ$3)-$B$2)</f>
        <v>3339</v>
      </c>
      <c r="BZ229" s="9">
        <f>INDEX(_Inf_Data,MATCH($B229,_Inf_Country,0),COLUMN(BX$3))-INDEX(_Inf_Data,MATCH($B229,_Inf_Country,0),COLUMN(CA$3)-$B$2)</f>
        <v>3585</v>
      </c>
      <c r="CA229" s="9">
        <f>INDEX(_Inf_Data,MATCH($B229,_Inf_Country,0),COLUMN(BY$3))-INDEX(_Inf_Data,MATCH($B229,_Inf_Country,0),COLUMN(CB$3)-$B$2)</f>
        <v>3645</v>
      </c>
      <c r="CB229" s="9">
        <f>INDEX(_Inf_Data,MATCH($B229,_Inf_Country,0),COLUMN(BZ$3))-INDEX(_Inf_Data,MATCH($B229,_Inf_Country,0),COLUMN(CC$3)-$B$2)</f>
        <v>3742</v>
      </c>
      <c r="CC229" s="9">
        <f>INDEX(_Inf_Data,MATCH($B229,_Inf_Country,0),COLUMN(CA$3))-INDEX(_Inf_Data,MATCH($B229,_Inf_Country,0),COLUMN(CD$3)-$B$2)</f>
        <v>3859</v>
      </c>
      <c r="CD229" s="9">
        <f>INDEX(_Inf_Data,MATCH($B229,_Inf_Country,0),COLUMN(CB$3))-INDEX(_Inf_Data,MATCH($B229,_Inf_Country,0),COLUMN(CE$3)-$B$2)</f>
        <v>3945</v>
      </c>
      <c r="CE229" s="9">
        <f>INDEX(_Inf_Data,MATCH($B229,_Inf_Country,0),COLUMN(CC$3))-INDEX(_Inf_Data,MATCH($B229,_Inf_Country,0),COLUMN(CF$3)-$B$2)</f>
        <v>4051</v>
      </c>
      <c r="CF229" s="9">
        <f>INDEX(_Inf_Data,MATCH($B229,_Inf_Country,0),COLUMN(CD$3))-INDEX(_Inf_Data,MATCH($B229,_Inf_Country,0),COLUMN(CG$3)-$B$2)</f>
        <v>4057</v>
      </c>
      <c r="CG229" s="9">
        <f>INDEX(_Inf_Data,MATCH($B229,_Inf_Country,0),COLUMN(CE$3))-INDEX(_Inf_Data,MATCH($B229,_Inf_Country,0),COLUMN(CH$3)-$B$2)</f>
        <v>4074</v>
      </c>
      <c r="CH229" s="9">
        <f>INDEX(_Inf_Data,MATCH($B229,_Inf_Country,0),COLUMN(CF$3))-INDEX(_Inf_Data,MATCH($B229,_Inf_Country,0),COLUMN(CI$3)-$B$2)</f>
        <v>3973</v>
      </c>
      <c r="CI229" s="9">
        <f>INDEX(_Inf_Data,MATCH($B229,_Inf_Country,0),COLUMN(CG$3))-INDEX(_Inf_Data,MATCH($B229,_Inf_Country,0),COLUMN(CJ$3)-$B$2)</f>
        <v>4055</v>
      </c>
      <c r="CJ229" s="9">
        <f>INDEX(_Inf_Data,MATCH($B229,_Inf_Country,0),COLUMN(CH$3))-INDEX(_Inf_Data,MATCH($B229,_Inf_Country,0),COLUMN(CK$3)-$B$2)</f>
        <v>4371</v>
      </c>
      <c r="CK229" s="9">
        <f>INDEX(_Inf_Data,MATCH($B229,_Inf_Country,0),COLUMN(CI$3))-INDEX(_Inf_Data,MATCH($B229,_Inf_Country,0),COLUMN(CL$3)-$B$2)</f>
        <v>4654</v>
      </c>
      <c r="CL229" s="9">
        <f>INDEX(_Inf_Data,MATCH($B229,_Inf_Country,0),COLUMN(CJ$3))-INDEX(_Inf_Data,MATCH($B229,_Inf_Country,0),COLUMN(CM$3)-$B$2)</f>
        <v>5440</v>
      </c>
      <c r="CM229" s="9">
        <f>INDEX(_Inf_Data,MATCH($B229,_Inf_Country,0),COLUMN(CK$3))-INDEX(_Inf_Data,MATCH($B229,_Inf_Country,0),COLUMN(CN$3)-$B$2)</f>
        <v>6454</v>
      </c>
      <c r="CN229" s="9">
        <f>INDEX(_Inf_Data,MATCH($B229,_Inf_Country,0),COLUMN(CL$3))-INDEX(_Inf_Data,MATCH($B229,_Inf_Country,0),COLUMN(CO$3)-$B$2)</f>
        <v>7407</v>
      </c>
      <c r="CO229" s="9">
        <f>INDEX(_Inf_Data,MATCH($B229,_Inf_Country,0),COLUMN(CM$3))-INDEX(_Inf_Data,MATCH($B229,_Inf_Country,0),COLUMN(CP$3)-$B$2)</f>
        <v>7847</v>
      </c>
      <c r="CP229" s="9">
        <f>INDEX(_Inf_Data,MATCH($B229,_Inf_Country,0),COLUMN(CN$3))-INDEX(_Inf_Data,MATCH($B229,_Inf_Country,0),COLUMN(CQ$3)-$B$2)</f>
        <v>7867</v>
      </c>
      <c r="CQ229" s="9">
        <f>INDEX(_Inf_Data,MATCH($B229,_Inf_Country,0),COLUMN(CO$3))-INDEX(_Inf_Data,MATCH($B229,_Inf_Country,0),COLUMN(CR$3)-$B$2)</f>
        <v>8090</v>
      </c>
      <c r="CR229" s="9" t="e">
        <f>INDEX(_Inf_Data,MATCH($B229,_Inf_Country,0),COLUMN(CP$3))-INDEX(_Inf_Data,MATCH($B229,_Inf_Country,0),COLUMN(CS$3)-$B$2)</f>
        <v>#N/A</v>
      </c>
      <c r="CS229" s="9" t="e">
        <f>INDEX(_Inf_Data,MATCH($B229,_Inf_Country,0),COLUMN(CQ$3))-INDEX(_Inf_Data,MATCH($B229,_Inf_Country,0),COLUMN(CT$3)-$B$2)</f>
        <v>#N/A</v>
      </c>
      <c r="CT229" s="9" t="e">
        <f>INDEX(_Inf_Data,MATCH($B229,_Inf_Country,0),COLUMN(CR$3))-INDEX(_Inf_Data,MATCH($B229,_Inf_Country,0),COLUMN(CU$3)-$B$2)</f>
        <v>#N/A</v>
      </c>
      <c r="CU229" s="9" t="e">
        <f>INDEX(_Inf_Data,MATCH($B229,_Inf_Country,0),COLUMN(CS$3))-INDEX(_Inf_Data,MATCH($B229,_Inf_Country,0),COLUMN(CV$3)-$B$2)</f>
        <v>#N/A</v>
      </c>
      <c r="CV229" s="9" t="e">
        <f>INDEX(_Inf_Data,MATCH($B229,_Inf_Country,0),COLUMN(CT$3))-INDEX(_Inf_Data,MATCH($B229,_Inf_Country,0),COLUMN(CW$3)-$B$2)</f>
        <v>#N/A</v>
      </c>
      <c r="CW229" s="9" t="e">
        <f>INDEX(_Inf_Data,MATCH($B229,_Inf_Country,0),COLUMN(CU$3))-INDEX(_Inf_Data,MATCH($B229,_Inf_Country,0),COLUMN(CX$3)-$B$2)</f>
        <v>#N/A</v>
      </c>
      <c r="CX229" s="9" t="e">
        <f>INDEX(_Inf_Data,MATCH($B229,_Inf_Country,0),COLUMN(CV$3))-INDEX(_Inf_Data,MATCH($B229,_Inf_Country,0),COLUMN(CY$3)-$B$2)</f>
        <v>#N/A</v>
      </c>
      <c r="CY229" s="9" t="e">
        <f>INDEX(_Inf_Data,MATCH($B229,_Inf_Country,0),COLUMN(CW$3))-INDEX(_Inf_Data,MATCH($B229,_Inf_Country,0),COLUMN(CZ$3)-$B$2)</f>
        <v>#N/A</v>
      </c>
      <c r="CZ229" s="9" t="e">
        <f>INDEX(_Inf_Data,MATCH($B229,_Inf_Country,0),COLUMN(CX$3))-INDEX(_Inf_Data,MATCH($B229,_Inf_Country,0),COLUMN(DA$3)-$B$2)</f>
        <v>#N/A</v>
      </c>
      <c r="DA229" s="9" t="e">
        <f>INDEX(_Inf_Data,MATCH($B229,_Inf_Country,0),COLUMN(CY$3))-INDEX(_Inf_Data,MATCH($B229,_Inf_Country,0),COLUMN(DB$3)-$B$2)</f>
        <v>#N/A</v>
      </c>
      <c r="DB229" s="9" t="e">
        <f>INDEX(_Inf_Data,MATCH($B229,_Inf_Country,0),COLUMN(CZ$3))-INDEX(_Inf_Data,MATCH($B229,_Inf_Country,0),COLUMN(DC$3)-$B$2)</f>
        <v>#N/A</v>
      </c>
      <c r="DC229" s="9" t="e">
        <f>INDEX(_Inf_Data,MATCH($B229,_Inf_Country,0),COLUMN(DA$3))-INDEX(_Inf_Data,MATCH($B229,_Inf_Country,0),COLUMN(DD$3)-$B$2)</f>
        <v>#N/A</v>
      </c>
      <c r="DD229" s="9" t="e">
        <f>INDEX(_Inf_Data,MATCH($B229,_Inf_Country,0),COLUMN(DB$3))-INDEX(_Inf_Data,MATCH($B229,_Inf_Country,0),COLUMN(DE$3)-$B$2)</f>
        <v>#N/A</v>
      </c>
      <c r="DE229" s="9" t="e">
        <f>INDEX(_Inf_Data,MATCH($B229,_Inf_Country,0),COLUMN(DC$3))-INDEX(_Inf_Data,MATCH($B229,_Inf_Country,0),COLUMN(DF$3)-$B$2)</f>
        <v>#N/A</v>
      </c>
      <c r="DF229" s="9" t="e">
        <f>INDEX(_Inf_Data,MATCH($B229,_Inf_Country,0),COLUMN(DD$3))-INDEX(_Inf_Data,MATCH($B229,_Inf_Country,0),COLUMN(DG$3)-$B$2)</f>
        <v>#N/A</v>
      </c>
      <c r="DG229" s="9" t="e">
        <f>INDEX(_Inf_Data,MATCH($B229,_Inf_Country,0),COLUMN(DE$3))-INDEX(_Inf_Data,MATCH($B229,_Inf_Country,0),COLUMN(DH$3)-$B$2)</f>
        <v>#N/A</v>
      </c>
      <c r="DH229" s="9" t="e">
        <f>INDEX(_Inf_Data,MATCH($B229,_Inf_Country,0),COLUMN(DF$3))-INDEX(_Inf_Data,MATCH($B229,_Inf_Country,0),COLUMN(DI$3)-$B$2)</f>
        <v>#N/A</v>
      </c>
      <c r="DI229" s="9" t="e">
        <f>INDEX(_Inf_Data,MATCH($B229,_Inf_Country,0),COLUMN(DG$3))-INDEX(_Inf_Data,MATCH($B229,_Inf_Country,0),COLUMN(DJ$3)-$B$2)</f>
        <v>#N/A</v>
      </c>
      <c r="DJ229" s="9" t="e">
        <f>INDEX(_Inf_Data,MATCH($B229,_Inf_Country,0),COLUMN(DH$3))-INDEX(_Inf_Data,MATCH($B229,_Inf_Country,0),COLUMN(DK$3)-$B$2)</f>
        <v>#N/A</v>
      </c>
      <c r="DK229" s="9" t="e">
        <f>INDEX(_Inf_Data,MATCH($B229,_Inf_Country,0),COLUMN(DI$3))-INDEX(_Inf_Data,MATCH($B229,_Inf_Country,0),COLUMN(DL$3)-$B$2)</f>
        <v>#N/A</v>
      </c>
      <c r="DL229" s="9" t="e">
        <f>INDEX(_Inf_Data,MATCH($B229,_Inf_Country,0),COLUMN(DJ$3))-INDEX(_Inf_Data,MATCH($B229,_Inf_Country,0),COLUMN(DM$3)-$B$2)</f>
        <v>#N/A</v>
      </c>
      <c r="DM229" s="9" t="e">
        <f>INDEX(_Inf_Data,MATCH($B229,_Inf_Country,0),COLUMN(DK$3))-INDEX(_Inf_Data,MATCH($B229,_Inf_Country,0),COLUMN(DN$3)-$B$2)</f>
        <v>#N/A</v>
      </c>
      <c r="DN229" s="9" t="e">
        <f>INDEX(_Inf_Data,MATCH($B229,_Inf_Country,0),COLUMN(DL$3))-INDEX(_Inf_Data,MATCH($B229,_Inf_Country,0),COLUMN(DO$3)-$B$2)</f>
        <v>#N/A</v>
      </c>
      <c r="DO229" s="9" t="e">
        <f>INDEX(_Inf_Data,MATCH($B229,_Inf_Country,0),COLUMN(DM$3))-INDEX(_Inf_Data,MATCH($B229,_Inf_Country,0),COLUMN(DP$3)-$B$2)</f>
        <v>#N/A</v>
      </c>
      <c r="DP229" s="9" t="e">
        <f>INDEX(_Inf_Data,MATCH($B229,_Inf_Country,0),COLUMN(DN$3))-INDEX(_Inf_Data,MATCH($B229,_Inf_Country,0),COLUMN(DQ$3)-$B$2)</f>
        <v>#N/A</v>
      </c>
      <c r="DQ229" s="9" t="e">
        <f>INDEX(_Inf_Data,MATCH($B229,_Inf_Country,0),COLUMN(DO$3))-INDEX(_Inf_Data,MATCH($B229,_Inf_Country,0),COLUMN(DR$3)-$B$2)</f>
        <v>#N/A</v>
      </c>
      <c r="DR229" s="9" t="e">
        <f>INDEX(_Inf_Data,MATCH($B229,_Inf_Country,0),COLUMN(DP$3))-INDEX(_Inf_Data,MATCH($B229,_Inf_Country,0),COLUMN(DS$3)-$B$2)</f>
        <v>#N/A</v>
      </c>
      <c r="DS229" s="9" t="e">
        <f>INDEX(_Inf_Data,MATCH($B229,_Inf_Country,0),COLUMN(DQ$3))-INDEX(_Inf_Data,MATCH($B229,_Inf_Country,0),COLUMN(DT$3)-$B$2)</f>
        <v>#N/A</v>
      </c>
      <c r="DT229" s="9" t="e">
        <f>INDEX(_Inf_Data,MATCH($B229,_Inf_Country,0),COLUMN(DR$3))-INDEX(_Inf_Data,MATCH($B229,_Inf_Country,0),COLUMN(DU$3)-$B$2)</f>
        <v>#N/A</v>
      </c>
      <c r="DU229" s="9" t="e">
        <f>INDEX(_Inf_Data,MATCH($B229,_Inf_Country,0),COLUMN(DS$3))-INDEX(_Inf_Data,MATCH($B229,_Inf_Country,0),COLUMN(DV$3)-$B$2)</f>
        <v>#N/A</v>
      </c>
      <c r="DV229" s="9" t="e">
        <f>INDEX(_Inf_Data,MATCH($B229,_Inf_Country,0),COLUMN(DT$3))-INDEX(_Inf_Data,MATCH($B229,_Inf_Country,0),COLUMN(DW$3)-$B$2)</f>
        <v>#N/A</v>
      </c>
      <c r="DW229" s="9" t="e">
        <f>INDEX(_Inf_Data,MATCH($B229,_Inf_Country,0),COLUMN(DU$3))-INDEX(_Inf_Data,MATCH($B229,_Inf_Country,0),COLUMN(DX$3)-$B$2)</f>
        <v>#N/A</v>
      </c>
      <c r="DX229" s="9" t="e">
        <f>INDEX(_Inf_Data,MATCH($B229,_Inf_Country,0),COLUMN(DV$3))-INDEX(_Inf_Data,MATCH($B229,_Inf_Country,0),COLUMN(DY$3)-$B$2)</f>
        <v>#N/A</v>
      </c>
      <c r="DY229" s="9" t="e">
        <f>INDEX(_Inf_Data,MATCH($B229,_Inf_Country,0),COLUMN(DW$3))-INDEX(_Inf_Data,MATCH($B229,_Inf_Country,0),COLUMN(DZ$3)-$B$2)</f>
        <v>#N/A</v>
      </c>
      <c r="DZ229" s="9" t="e">
        <f>INDEX(_Inf_Data,MATCH($B229,_Inf_Country,0),COLUMN(DX$3))-INDEX(_Inf_Data,MATCH($B229,_Inf_Country,0),COLUMN(EA$3)-$B$2)</f>
        <v>#N/A</v>
      </c>
      <c r="EA229" s="9" t="e">
        <f>INDEX(_Inf_Data,MATCH($B229,_Inf_Country,0),COLUMN(DY$3))-INDEX(_Inf_Data,MATCH($B229,_Inf_Country,0),COLUMN(EB$3)-$B$2)</f>
        <v>#N/A</v>
      </c>
      <c r="EB229" s="9" t="e">
        <f>INDEX(_Inf_Data,MATCH($B229,_Inf_Country,0),COLUMN(DZ$3))-INDEX(_Inf_Data,MATCH($B229,_Inf_Country,0),COLUMN(EC$3)-$B$2)</f>
        <v>#N/A</v>
      </c>
      <c r="EC229" s="9" t="e">
        <f>INDEX(_Inf_Data,MATCH($B229,_Inf_Country,0),COLUMN(EA$3))-INDEX(_Inf_Data,MATCH($B229,_Inf_Country,0),COLUMN(ED$3)-$B$2)</f>
        <v>#N/A</v>
      </c>
      <c r="ED229" s="9" t="e">
        <f>INDEX(_Inf_Data,MATCH($B229,_Inf_Country,0),COLUMN(EB$3))-INDEX(_Inf_Data,MATCH($B229,_Inf_Country,0),COLUMN(EE$3)-$B$2)</f>
        <v>#N/A</v>
      </c>
      <c r="EE229" s="9" t="e">
        <f>INDEX(_Inf_Data,MATCH($B229,_Inf_Country,0),COLUMN(EC$3))-INDEX(_Inf_Data,MATCH($B229,_Inf_Country,0),COLUMN(EF$3)-$B$2)</f>
        <v>#N/A</v>
      </c>
      <c r="EF229" s="9" t="e">
        <f>INDEX(_Inf_Data,MATCH($B229,_Inf_Country,0),COLUMN(ED$3))-INDEX(_Inf_Data,MATCH($B229,_Inf_Country,0),COLUMN(EG$3)-$B$2)</f>
        <v>#N/A</v>
      </c>
      <c r="EG229" s="9" t="e">
        <f>INDEX(_Inf_Data,MATCH($B229,_Inf_Country,0),COLUMN(EE$3))-INDEX(_Inf_Data,MATCH($B229,_Inf_Country,0),COLUMN(EH$3)-$B$2)</f>
        <v>#N/A</v>
      </c>
      <c r="EH229" s="9" t="e">
        <f>INDEX(_Inf_Data,MATCH($B229,_Inf_Country,0),COLUMN(EF$3))-INDEX(_Inf_Data,MATCH($B229,_Inf_Country,0),COLUMN(EI$3)-$B$2)</f>
        <v>#N/A</v>
      </c>
      <c r="EI229" s="9" t="e">
        <f>INDEX(_Inf_Data,MATCH($B229,_Inf_Country,0),COLUMN(EG$3))-INDEX(_Inf_Data,MATCH($B229,_Inf_Country,0),COLUMN(EJ$3)-$B$2)</f>
        <v>#N/A</v>
      </c>
      <c r="EJ229" s="9" t="e">
        <f>INDEX(_Inf_Data,MATCH($B229,_Inf_Country,0),COLUMN(EH$3))-INDEX(_Inf_Data,MATCH($B229,_Inf_Country,0),COLUMN(EK$3)-$B$2)</f>
        <v>#N/A</v>
      </c>
      <c r="EK229" s="9" t="e">
        <f>INDEX(_Inf_Data,MATCH($B229,_Inf_Country,0),COLUMN(EI$3))-INDEX(_Inf_Data,MATCH($B229,_Inf_Country,0),COLUMN(EL$3)-$B$2)</f>
        <v>#N/A</v>
      </c>
      <c r="EL229" s="9" t="e">
        <f>INDEX(_Inf_Data,MATCH($B229,_Inf_Country,0),COLUMN(EJ$3))-INDEX(_Inf_Data,MATCH($B229,_Inf_Country,0),COLUMN(EM$3)-$B$2)</f>
        <v>#N/A</v>
      </c>
      <c r="EM229" s="9" t="e">
        <f>INDEX(_Inf_Data,MATCH($B229,_Inf_Country,0),COLUMN(EK$3))-INDEX(_Inf_Data,MATCH($B229,_Inf_Country,0),COLUMN(EN$3)-$B$2)</f>
        <v>#N/A</v>
      </c>
      <c r="EN229" s="9" t="e">
        <f>INDEX(_Inf_Data,MATCH($B229,_Inf_Country,0),COLUMN(EL$3))-INDEX(_Inf_Data,MATCH($B229,_Inf_Country,0),COLUMN(EO$3)-$B$2)</f>
        <v>#N/A</v>
      </c>
      <c r="EO229" s="9" t="e">
        <f>INDEX(_Inf_Data,MATCH($B229,_Inf_Country,0),COLUMN(EM$3))-INDEX(_Inf_Data,MATCH($B229,_Inf_Country,0),COLUMN(EP$3)-$B$2)</f>
        <v>#N/A</v>
      </c>
      <c r="EP229" s="9" t="e">
        <f>INDEX(_Inf_Data,MATCH($B229,_Inf_Country,0),COLUMN(EN$3))-INDEX(_Inf_Data,MATCH($B229,_Inf_Country,0),COLUMN(EQ$3)-$B$2)</f>
        <v>#N/A</v>
      </c>
      <c r="EQ229" s="9" t="e">
        <f>INDEX(_Inf_Data,MATCH($B229,_Inf_Country,0),COLUMN(EO$3))-INDEX(_Inf_Data,MATCH($B229,_Inf_Country,0),COLUMN(ER$3)-$B$2)</f>
        <v>#N/A</v>
      </c>
      <c r="ER229" s="9" t="e">
        <f>INDEX(_Inf_Data,MATCH($B229,_Inf_Country,0),COLUMN(EP$3))-INDEX(_Inf_Data,MATCH($B229,_Inf_Country,0),COLUMN(ES$3)-$B$2)</f>
        <v>#N/A</v>
      </c>
      <c r="ES229" s="9" t="e">
        <f>INDEX(_Inf_Data,MATCH($B229,_Inf_Country,0),COLUMN(EQ$3))-INDEX(_Inf_Data,MATCH($B229,_Inf_Country,0),COLUMN(ET$3)-$B$2)</f>
        <v>#N/A</v>
      </c>
      <c r="ET229" s="9" t="e">
        <f>INDEX(_Inf_Data,MATCH($B229,_Inf_Country,0),COLUMN(ER$3))-INDEX(_Inf_Data,MATCH($B229,_Inf_Country,0),COLUMN(EU$3)-$B$2)</f>
        <v>#N/A</v>
      </c>
      <c r="EU229" s="9" t="e">
        <f>INDEX(_Inf_Data,MATCH($B229,_Inf_Country,0),COLUMN(ES$3))-INDEX(_Inf_Data,MATCH($B229,_Inf_Country,0),COLUMN(EV$3)-$B$2)</f>
        <v>#N/A</v>
      </c>
      <c r="EV229" s="9" t="e">
        <f>INDEX(_Inf_Data,MATCH($B229,_Inf_Country,0),COLUMN(ET$3))-INDEX(_Inf_Data,MATCH($B229,_Inf_Country,0),COLUMN(EW$3)-$B$2)</f>
        <v>#N/A</v>
      </c>
      <c r="EW229" s="9" t="e">
        <f>INDEX(_Inf_Data,MATCH($B229,_Inf_Country,0),COLUMN(EU$3))-INDEX(_Inf_Data,MATCH($B229,_Inf_Country,0),COLUMN(EX$3)-$B$2)</f>
        <v>#N/A</v>
      </c>
      <c r="EX229" s="9" t="e">
        <f>INDEX(_Inf_Data,MATCH($B229,_Inf_Country,0),COLUMN(EV$3))-INDEX(_Inf_Data,MATCH($B229,_Inf_Country,0),COLUMN(EY$3)-$B$2)</f>
        <v>#N/A</v>
      </c>
      <c r="EY229" s="9" t="e">
        <f>INDEX(_Inf_Data,MATCH($B229,_Inf_Country,0),COLUMN(EW$3))-INDEX(_Inf_Data,MATCH($B229,_Inf_Country,0),COLUMN(EZ$3)-$B$2)</f>
        <v>#N/A</v>
      </c>
      <c r="EZ229" s="9" t="e">
        <f>INDEX(_Inf_Data,MATCH($B229,_Inf_Country,0),COLUMN(EX$3))-INDEX(_Inf_Data,MATCH($B229,_Inf_Country,0),COLUMN(FA$3)-$B$2)</f>
        <v>#N/A</v>
      </c>
      <c r="FA229" s="9" t="e">
        <f>INDEX(_Inf_Data,MATCH($B229,_Inf_Country,0),COLUMN(EY$3))-INDEX(_Inf_Data,MATCH($B229,_Inf_Country,0),COLUMN(FB$3)-$B$2)</f>
        <v>#N/A</v>
      </c>
      <c r="FB229" s="9" t="e">
        <f>INDEX(_Inf_Data,MATCH($B229,_Inf_Country,0),COLUMN(EZ$3))-INDEX(_Inf_Data,MATCH($B229,_Inf_Country,0),COLUMN(FC$3)-$B$2)</f>
        <v>#N/A</v>
      </c>
      <c r="FC229" s="9" t="e">
        <f>INDEX(_Inf_Data,MATCH($B229,_Inf_Country,0),COLUMN(FA$3))-INDEX(_Inf_Data,MATCH($B229,_Inf_Country,0),COLUMN(FD$3)-$B$2)</f>
        <v>#N/A</v>
      </c>
      <c r="FD229" s="9" t="e">
        <f>INDEX(_Inf_Data,MATCH($B229,_Inf_Country,0),COLUMN(FB$3))-INDEX(_Inf_Data,MATCH($B229,_Inf_Country,0),COLUMN(FE$3)-$B$2)</f>
        <v>#N/A</v>
      </c>
      <c r="FE229" s="9" t="e">
        <f>INDEX(_Inf_Data,MATCH($B229,_Inf_Country,0),COLUMN(FC$3))-INDEX(_Inf_Data,MATCH($B229,_Inf_Country,0),COLUMN(FF$3)-$B$2)</f>
        <v>#N/A</v>
      </c>
      <c r="FF229" s="9" t="e">
        <f>INDEX(_Inf_Data,MATCH($B229,_Inf_Country,0),COLUMN(FD$3))-INDEX(_Inf_Data,MATCH($B229,_Inf_Country,0),COLUMN(FG$3)-$B$2)</f>
        <v>#N/A</v>
      </c>
      <c r="FG229" s="9" t="e">
        <f>INDEX(_Inf_Data,MATCH($B229,_Inf_Country,0),COLUMN(FE$3))-INDEX(_Inf_Data,MATCH($B229,_Inf_Country,0),COLUMN(FH$3)-$B$2)</f>
        <v>#N/A</v>
      </c>
      <c r="FH229" s="13"/>
    </row>
    <row r="230" spans="2:164" x14ac:dyDescent="0.35">
      <c r="B230" t="str">
        <f>Infections!A230</f>
        <v>Oklahoma</v>
      </c>
      <c r="C230" s="13" t="e">
        <v>#N/A</v>
      </c>
      <c r="D230" s="13"/>
      <c r="E230" s="13"/>
      <c r="F230" s="13"/>
      <c r="G230" s="13"/>
      <c r="H230" s="13"/>
      <c r="I230" s="13"/>
      <c r="J230" s="13"/>
      <c r="K230" s="9" t="e">
        <f>INDEX(_Inf_Data,MATCH($B230,_Inf_Country,0),COLUMN(I$3))-INDEX(_Inf_Data,MATCH($B230,_Inf_Country,0),COLUMN(L$3)-$B$2)</f>
        <v>#VALUE!</v>
      </c>
      <c r="L230" s="9" t="e">
        <f>INDEX(_Inf_Data,MATCH($B230,_Inf_Country,0),COLUMN(J$3))-INDEX(_Inf_Data,MATCH($B230,_Inf_Country,0),COLUMN(M$3)-$B$2)</f>
        <v>#VALUE!</v>
      </c>
      <c r="M230" s="9">
        <f>INDEX(_Inf_Data,MATCH($B230,_Inf_Country,0),COLUMN(K$3))-INDEX(_Inf_Data,MATCH($B230,_Inf_Country,0),COLUMN(N$3)-$B$2)</f>
        <v>0</v>
      </c>
      <c r="N230" s="9">
        <f>INDEX(_Inf_Data,MATCH($B230,_Inf_Country,0),COLUMN(L$3))-INDEX(_Inf_Data,MATCH($B230,_Inf_Country,0),COLUMN(O$3)-$B$2)</f>
        <v>0</v>
      </c>
      <c r="O230" s="9">
        <f>INDEX(_Inf_Data,MATCH($B230,_Inf_Country,0),COLUMN(M$3))-INDEX(_Inf_Data,MATCH($B230,_Inf_Country,0),COLUMN(P$3)-$B$2)</f>
        <v>0</v>
      </c>
      <c r="P230" s="9">
        <f>INDEX(_Inf_Data,MATCH($B230,_Inf_Country,0),COLUMN(N$3))-INDEX(_Inf_Data,MATCH($B230,_Inf_Country,0),COLUMN(Q$3)-$B$2)</f>
        <v>0</v>
      </c>
      <c r="Q230" s="9">
        <f>INDEX(_Inf_Data,MATCH($B230,_Inf_Country,0),COLUMN(O$3))-INDEX(_Inf_Data,MATCH($B230,_Inf_Country,0),COLUMN(R$3)-$B$2)</f>
        <v>0</v>
      </c>
      <c r="R230" s="9">
        <f>INDEX(_Inf_Data,MATCH($B230,_Inf_Country,0),COLUMN(P$3))-INDEX(_Inf_Data,MATCH($B230,_Inf_Country,0),COLUMN(S$3)-$B$2)</f>
        <v>0</v>
      </c>
      <c r="S230" s="9">
        <f>INDEX(_Inf_Data,MATCH($B230,_Inf_Country,0),COLUMN(Q$3))-INDEX(_Inf_Data,MATCH($B230,_Inf_Country,0),COLUMN(T$3)-$B$2)</f>
        <v>0</v>
      </c>
      <c r="T230" s="9">
        <f>INDEX(_Inf_Data,MATCH($B230,_Inf_Country,0),COLUMN(R$3))-INDEX(_Inf_Data,MATCH($B230,_Inf_Country,0),COLUMN(U$3)-$B$2)</f>
        <v>0</v>
      </c>
      <c r="U230" s="9">
        <f>INDEX(_Inf_Data,MATCH($B230,_Inf_Country,0),COLUMN(S$3))-INDEX(_Inf_Data,MATCH($B230,_Inf_Country,0),COLUMN(V$3)-$B$2)</f>
        <v>0</v>
      </c>
      <c r="V230" s="9">
        <f>INDEX(_Inf_Data,MATCH($B230,_Inf_Country,0),COLUMN(T$3))-INDEX(_Inf_Data,MATCH($B230,_Inf_Country,0),COLUMN(W$3)-$B$2)</f>
        <v>0</v>
      </c>
      <c r="W230" s="9">
        <f>INDEX(_Inf_Data,MATCH($B230,_Inf_Country,0),COLUMN(U$3))-INDEX(_Inf_Data,MATCH($B230,_Inf_Country,0),COLUMN(X$3)-$B$2)</f>
        <v>0</v>
      </c>
      <c r="X230" s="9">
        <f>INDEX(_Inf_Data,MATCH($B230,_Inf_Country,0),COLUMN(V$3))-INDEX(_Inf_Data,MATCH($B230,_Inf_Country,0),COLUMN(Y$3)-$B$2)</f>
        <v>0</v>
      </c>
      <c r="Y230" s="9">
        <f>INDEX(_Inf_Data,MATCH($B230,_Inf_Country,0),COLUMN(W$3))-INDEX(_Inf_Data,MATCH($B230,_Inf_Country,0),COLUMN(Z$3)-$B$2)</f>
        <v>0</v>
      </c>
      <c r="Z230" s="9">
        <f>INDEX(_Inf_Data,MATCH($B230,_Inf_Country,0),COLUMN(X$3))-INDEX(_Inf_Data,MATCH($B230,_Inf_Country,0),COLUMN(AA$3)-$B$2)</f>
        <v>0</v>
      </c>
      <c r="AA230" s="9">
        <f>INDEX(_Inf_Data,MATCH($B230,_Inf_Country,0),COLUMN(Y$3))-INDEX(_Inf_Data,MATCH($B230,_Inf_Country,0),COLUMN(AB$3)-$B$2)</f>
        <v>0</v>
      </c>
      <c r="AB230" s="9">
        <f>INDEX(_Inf_Data,MATCH($B230,_Inf_Country,0),COLUMN(Z$3))-INDEX(_Inf_Data,MATCH($B230,_Inf_Country,0),COLUMN(AC$3)-$B$2)</f>
        <v>0</v>
      </c>
      <c r="AC230" s="9">
        <f>INDEX(_Inf_Data,MATCH($B230,_Inf_Country,0),COLUMN(AA$3))-INDEX(_Inf_Data,MATCH($B230,_Inf_Country,0),COLUMN(AD$3)-$B$2)</f>
        <v>0</v>
      </c>
      <c r="AD230" s="9">
        <f>INDEX(_Inf_Data,MATCH($B230,_Inf_Country,0),COLUMN(AB$3))-INDEX(_Inf_Data,MATCH($B230,_Inf_Country,0),COLUMN(AE$3)-$B$2)</f>
        <v>0</v>
      </c>
      <c r="AE230" s="9">
        <f>INDEX(_Inf_Data,MATCH($B230,_Inf_Country,0),COLUMN(AC$3))-INDEX(_Inf_Data,MATCH($B230,_Inf_Country,0),COLUMN(AF$3)-$B$2)</f>
        <v>0</v>
      </c>
      <c r="AF230" s="9">
        <f>INDEX(_Inf_Data,MATCH($B230,_Inf_Country,0),COLUMN(AD$3))-INDEX(_Inf_Data,MATCH($B230,_Inf_Country,0),COLUMN(AG$3)-$B$2)</f>
        <v>0</v>
      </c>
      <c r="AG230" s="9">
        <f>INDEX(_Inf_Data,MATCH($B230,_Inf_Country,0),COLUMN(AE$3))-INDEX(_Inf_Data,MATCH($B230,_Inf_Country,0),COLUMN(AH$3)-$B$2)</f>
        <v>0</v>
      </c>
      <c r="AH230" s="9">
        <f>INDEX(_Inf_Data,MATCH($B230,_Inf_Country,0),COLUMN(AF$3))-INDEX(_Inf_Data,MATCH($B230,_Inf_Country,0),COLUMN(AI$3)-$B$2)</f>
        <v>0</v>
      </c>
      <c r="AI230" s="9">
        <f>INDEX(_Inf_Data,MATCH($B230,_Inf_Country,0),COLUMN(AG$3))-INDEX(_Inf_Data,MATCH($B230,_Inf_Country,0),COLUMN(AJ$3)-$B$2)</f>
        <v>0</v>
      </c>
      <c r="AJ230" s="9">
        <f>INDEX(_Inf_Data,MATCH($B230,_Inf_Country,0),COLUMN(AH$3))-INDEX(_Inf_Data,MATCH($B230,_Inf_Country,0),COLUMN(AK$3)-$B$2)</f>
        <v>0</v>
      </c>
      <c r="AK230" s="9">
        <f>INDEX(_Inf_Data,MATCH($B230,_Inf_Country,0),COLUMN(AI$3))-INDEX(_Inf_Data,MATCH($B230,_Inf_Country,0),COLUMN(AL$3)-$B$2)</f>
        <v>0</v>
      </c>
      <c r="AL230" s="9">
        <f>INDEX(_Inf_Data,MATCH($B230,_Inf_Country,0),COLUMN(AJ$3))-INDEX(_Inf_Data,MATCH($B230,_Inf_Country,0),COLUMN(AM$3)-$B$2)</f>
        <v>0</v>
      </c>
      <c r="AM230" s="9">
        <f>INDEX(_Inf_Data,MATCH($B230,_Inf_Country,0),COLUMN(AK$3))-INDEX(_Inf_Data,MATCH($B230,_Inf_Country,0),COLUMN(AN$3)-$B$2)</f>
        <v>0</v>
      </c>
      <c r="AN230" s="9">
        <f>INDEX(_Inf_Data,MATCH($B230,_Inf_Country,0),COLUMN(AL$3))-INDEX(_Inf_Data,MATCH($B230,_Inf_Country,0),COLUMN(AO$3)-$B$2)</f>
        <v>0</v>
      </c>
      <c r="AO230" s="9">
        <f>INDEX(_Inf_Data,MATCH($B230,_Inf_Country,0),COLUMN(AM$3))-INDEX(_Inf_Data,MATCH($B230,_Inf_Country,0),COLUMN(AP$3)-$B$2)</f>
        <v>0</v>
      </c>
      <c r="AP230" s="9">
        <f>INDEX(_Inf_Data,MATCH($B230,_Inf_Country,0),COLUMN(AN$3))-INDEX(_Inf_Data,MATCH($B230,_Inf_Country,0),COLUMN(AQ$3)-$B$2)</f>
        <v>0</v>
      </c>
      <c r="AQ230" s="9">
        <f>INDEX(_Inf_Data,MATCH($B230,_Inf_Country,0),COLUMN(AO$3))-INDEX(_Inf_Data,MATCH($B230,_Inf_Country,0),COLUMN(AR$3)-$B$2)</f>
        <v>0</v>
      </c>
      <c r="AR230" s="9">
        <f>INDEX(_Inf_Data,MATCH($B230,_Inf_Country,0),COLUMN(AP$3))-INDEX(_Inf_Data,MATCH($B230,_Inf_Country,0),COLUMN(AS$3)-$B$2)</f>
        <v>0</v>
      </c>
      <c r="AS230" s="9">
        <f>INDEX(_Inf_Data,MATCH($B230,_Inf_Country,0),COLUMN(AQ$3))-INDEX(_Inf_Data,MATCH($B230,_Inf_Country,0),COLUMN(AT$3)-$B$2)</f>
        <v>0</v>
      </c>
      <c r="AT230" s="9">
        <f>INDEX(_Inf_Data,MATCH($B230,_Inf_Country,0),COLUMN(AR$3))-INDEX(_Inf_Data,MATCH($B230,_Inf_Country,0),COLUMN(AU$3)-$B$2)</f>
        <v>0</v>
      </c>
      <c r="AU230" s="9">
        <f>INDEX(_Inf_Data,MATCH($B230,_Inf_Country,0),COLUMN(AS$3))-INDEX(_Inf_Data,MATCH($B230,_Inf_Country,0),COLUMN(AV$3)-$B$2)</f>
        <v>0</v>
      </c>
      <c r="AV230" s="9">
        <f>INDEX(_Inf_Data,MATCH($B230,_Inf_Country,0),COLUMN(AT$3))-INDEX(_Inf_Data,MATCH($B230,_Inf_Country,0),COLUMN(AW$3)-$B$2)</f>
        <v>1</v>
      </c>
      <c r="AW230" s="9">
        <f>INDEX(_Inf_Data,MATCH($B230,_Inf_Country,0),COLUMN(AU$3))-INDEX(_Inf_Data,MATCH($B230,_Inf_Country,0),COLUMN(AX$3)-$B$2)</f>
        <v>1</v>
      </c>
      <c r="AX230" s="9">
        <f>INDEX(_Inf_Data,MATCH($B230,_Inf_Country,0),COLUMN(AV$3))-INDEX(_Inf_Data,MATCH($B230,_Inf_Country,0),COLUMN(AY$3)-$B$2)</f>
        <v>1</v>
      </c>
      <c r="AY230" s="9">
        <f>INDEX(_Inf_Data,MATCH($B230,_Inf_Country,0),COLUMN(AW$3))-INDEX(_Inf_Data,MATCH($B230,_Inf_Country,0),COLUMN(AZ$3)-$B$2)</f>
        <v>2</v>
      </c>
      <c r="AZ230" s="9">
        <f>INDEX(_Inf_Data,MATCH($B230,_Inf_Country,0),COLUMN(AX$3))-INDEX(_Inf_Data,MATCH($B230,_Inf_Country,0),COLUMN(BA$3)-$B$2)</f>
        <v>2</v>
      </c>
      <c r="BA230" s="9">
        <f>INDEX(_Inf_Data,MATCH($B230,_Inf_Country,0),COLUMN(AY$3))-INDEX(_Inf_Data,MATCH($B230,_Inf_Country,0),COLUMN(BB$3)-$B$2)</f>
        <v>3</v>
      </c>
      <c r="BB230" s="9">
        <f>INDEX(_Inf_Data,MATCH($B230,_Inf_Country,0),COLUMN(AZ$3))-INDEX(_Inf_Data,MATCH($B230,_Inf_Country,0),COLUMN(BC$3)-$B$2)</f>
        <v>3</v>
      </c>
      <c r="BC230" s="9">
        <f>INDEX(_Inf_Data,MATCH($B230,_Inf_Country,0),COLUMN(BA$3))-INDEX(_Inf_Data,MATCH($B230,_Inf_Country,0),COLUMN(BD$3)-$B$2)</f>
        <v>4</v>
      </c>
      <c r="BD230" s="9">
        <f>INDEX(_Inf_Data,MATCH($B230,_Inf_Country,0),COLUMN(BB$3))-INDEX(_Inf_Data,MATCH($B230,_Inf_Country,0),COLUMN(BE$3)-$B$2)</f>
        <v>4</v>
      </c>
      <c r="BE230" s="9">
        <f>INDEX(_Inf_Data,MATCH($B230,_Inf_Country,0),COLUMN(BC$3))-INDEX(_Inf_Data,MATCH($B230,_Inf_Country,0),COLUMN(BF$3)-$B$2)</f>
        <v>10</v>
      </c>
      <c r="BF230" s="9">
        <f>INDEX(_Inf_Data,MATCH($B230,_Inf_Country,0),COLUMN(BD$3))-INDEX(_Inf_Data,MATCH($B230,_Inf_Country,0),COLUMN(BG$3)-$B$2)</f>
        <v>17</v>
      </c>
      <c r="BG230" s="9">
        <f>INDEX(_Inf_Data,MATCH($B230,_Inf_Country,0),COLUMN(BE$3))-INDEX(_Inf_Data,MATCH($B230,_Inf_Country,0),COLUMN(BH$3)-$B$2)</f>
        <v>16</v>
      </c>
      <c r="BH230" s="9">
        <f>INDEX(_Inf_Data,MATCH($B230,_Inf_Country,0),COLUMN(BF$3))-INDEX(_Inf_Data,MATCH($B230,_Inf_Country,0),COLUMN(BI$3)-$B$2)</f>
        <v>43</v>
      </c>
      <c r="BI230" s="9">
        <f>INDEX(_Inf_Data,MATCH($B230,_Inf_Country,0),COLUMN(BG$3))-INDEX(_Inf_Data,MATCH($B230,_Inf_Country,0),COLUMN(BJ$3)-$B$2)</f>
        <v>48</v>
      </c>
      <c r="BJ230" s="9">
        <f>INDEX(_Inf_Data,MATCH($B230,_Inf_Country,0),COLUMN(BH$3))-INDEX(_Inf_Data,MATCH($B230,_Inf_Country,0),COLUMN(BK$3)-$B$2)</f>
        <v>51</v>
      </c>
      <c r="BK230" s="9">
        <f>INDEX(_Inf_Data,MATCH($B230,_Inf_Country,0),COLUMN(BI$3))-INDEX(_Inf_Data,MATCH($B230,_Inf_Country,0),COLUMN(BL$3)-$B$2)</f>
        <v>65</v>
      </c>
      <c r="BL230" s="9">
        <f>INDEX(_Inf_Data,MATCH($B230,_Inf_Country,0),COLUMN(BJ$3))-INDEX(_Inf_Data,MATCH($B230,_Inf_Country,0),COLUMN(BM$3)-$B$2)</f>
        <v>78</v>
      </c>
      <c r="BM230" s="9">
        <f>INDEX(_Inf_Data,MATCH($B230,_Inf_Country,0),COLUMN(BK$3))-INDEX(_Inf_Data,MATCH($B230,_Inf_Country,0),COLUMN(BN$3)-$B$2)</f>
        <v>103</v>
      </c>
      <c r="BN230" s="9">
        <f>INDEX(_Inf_Data,MATCH($B230,_Inf_Country,0),COLUMN(BL$3))-INDEX(_Inf_Data,MATCH($B230,_Inf_Country,0),COLUMN(BO$3)-$B$2)</f>
        <v>160</v>
      </c>
      <c r="BO230" s="9">
        <f>INDEX(_Inf_Data,MATCH($B230,_Inf_Country,0),COLUMN(BM$3))-INDEX(_Inf_Data,MATCH($B230,_Inf_Country,0),COLUMN(BP$3)-$B$2)</f>
        <v>244</v>
      </c>
      <c r="BP230" s="9">
        <f>INDEX(_Inf_Data,MATCH($B230,_Inf_Country,0),COLUMN(BN$3))-INDEX(_Inf_Data,MATCH($B230,_Inf_Country,0),COLUMN(BQ$3)-$B$2)</f>
        <v>312</v>
      </c>
      <c r="BQ230" s="9">
        <f>INDEX(_Inf_Data,MATCH($B230,_Inf_Country,0),COLUMN(BO$3))-INDEX(_Inf_Data,MATCH($B230,_Inf_Country,0),COLUMN(BR$3)-$B$2)</f>
        <v>360</v>
      </c>
      <c r="BR230" s="9">
        <f>INDEX(_Inf_Data,MATCH($B230,_Inf_Country,0),COLUMN(BP$3))-INDEX(_Inf_Data,MATCH($B230,_Inf_Country,0),COLUMN(BS$3)-$B$2)</f>
        <v>412</v>
      </c>
      <c r="BS230" s="9">
        <f>INDEX(_Inf_Data,MATCH($B230,_Inf_Country,0),COLUMN(BQ$3))-INDEX(_Inf_Data,MATCH($B230,_Inf_Country,0),COLUMN(BT$3)-$B$2)</f>
        <v>437</v>
      </c>
      <c r="BT230" s="9">
        <f>INDEX(_Inf_Data,MATCH($B230,_Inf_Country,0),COLUMN(BR$3))-INDEX(_Inf_Data,MATCH($B230,_Inf_Country,0),COLUMN(BU$3)-$B$2)</f>
        <v>519</v>
      </c>
      <c r="BU230" s="9">
        <f>INDEX(_Inf_Data,MATCH($B230,_Inf_Country,0),COLUMN(BS$3))-INDEX(_Inf_Data,MATCH($B230,_Inf_Country,0),COLUMN(BV$3)-$B$2)</f>
        <v>668</v>
      </c>
      <c r="BV230" s="9">
        <f>INDEX(_Inf_Data,MATCH($B230,_Inf_Country,0),COLUMN(BT$3))-INDEX(_Inf_Data,MATCH($B230,_Inf_Country,0),COLUMN(BW$3)-$B$2)</f>
        <v>814</v>
      </c>
      <c r="BW230" s="9">
        <f>INDEX(_Inf_Data,MATCH($B230,_Inf_Country,0),COLUMN(BU$3))-INDEX(_Inf_Data,MATCH($B230,_Inf_Country,0),COLUMN(BX$3)-$B$2)</f>
        <v>909</v>
      </c>
      <c r="BX230" s="9">
        <f>INDEX(_Inf_Data,MATCH($B230,_Inf_Country,0),COLUMN(BV$3))-INDEX(_Inf_Data,MATCH($B230,_Inf_Country,0),COLUMN(BY$3)-$B$2)</f>
        <v>1055</v>
      </c>
      <c r="BY230" s="9">
        <f>INDEX(_Inf_Data,MATCH($B230,_Inf_Country,0),COLUMN(BW$3))-INDEX(_Inf_Data,MATCH($B230,_Inf_Country,0),COLUMN(BZ$3)-$B$2)</f>
        <v>1090</v>
      </c>
      <c r="BZ230" s="9">
        <f>INDEX(_Inf_Data,MATCH($B230,_Inf_Country,0),COLUMN(BX$3))-INDEX(_Inf_Data,MATCH($B230,_Inf_Country,0),COLUMN(CA$3)-$B$2)</f>
        <v>1081</v>
      </c>
      <c r="CA230" s="9">
        <f>INDEX(_Inf_Data,MATCH($B230,_Inf_Country,0),COLUMN(BY$3))-INDEX(_Inf_Data,MATCH($B230,_Inf_Country,0),COLUMN(CB$3)-$B$2)</f>
        <v>1152</v>
      </c>
      <c r="CB230" s="9">
        <f>INDEX(_Inf_Data,MATCH($B230,_Inf_Country,0),COLUMN(BZ$3))-INDEX(_Inf_Data,MATCH($B230,_Inf_Country,0),COLUMN(CC$3)-$B$2)</f>
        <v>1149</v>
      </c>
      <c r="CC230" s="9">
        <f>INDEX(_Inf_Data,MATCH($B230,_Inf_Country,0),COLUMN(CA$3))-INDEX(_Inf_Data,MATCH($B230,_Inf_Country,0),COLUMN(CD$3)-$B$2)</f>
        <v>1257</v>
      </c>
      <c r="CD230" s="9">
        <f>INDEX(_Inf_Data,MATCH($B230,_Inf_Country,0),COLUMN(CB$3))-INDEX(_Inf_Data,MATCH($B230,_Inf_Country,0),COLUMN(CE$3)-$B$2)</f>
        <v>1313</v>
      </c>
      <c r="CE230" s="9">
        <f>INDEX(_Inf_Data,MATCH($B230,_Inf_Country,0),COLUMN(CC$3))-INDEX(_Inf_Data,MATCH($B230,_Inf_Country,0),COLUMN(CF$3)-$B$2)</f>
        <v>1300</v>
      </c>
      <c r="CF230" s="9">
        <f>INDEX(_Inf_Data,MATCH($B230,_Inf_Country,0),COLUMN(CD$3))-INDEX(_Inf_Data,MATCH($B230,_Inf_Country,0),COLUMN(CG$3)-$B$2)</f>
        <v>1249</v>
      </c>
      <c r="CG230" s="9">
        <f>INDEX(_Inf_Data,MATCH($B230,_Inf_Country,0),COLUMN(CE$3))-INDEX(_Inf_Data,MATCH($B230,_Inf_Country,0),COLUMN(CH$3)-$B$2)</f>
        <v>1188</v>
      </c>
      <c r="CH230" s="9">
        <f>INDEX(_Inf_Data,MATCH($B230,_Inf_Country,0),COLUMN(CF$3))-INDEX(_Inf_Data,MATCH($B230,_Inf_Country,0),COLUMN(CI$3)-$B$2)</f>
        <v>1194</v>
      </c>
      <c r="CI230" s="9">
        <f>INDEX(_Inf_Data,MATCH($B230,_Inf_Country,0),COLUMN(CG$3))-INDEX(_Inf_Data,MATCH($B230,_Inf_Country,0),COLUMN(CJ$3)-$B$2)</f>
        <v>1102</v>
      </c>
      <c r="CJ230" s="9">
        <f>INDEX(_Inf_Data,MATCH($B230,_Inf_Country,0),COLUMN(CH$3))-INDEX(_Inf_Data,MATCH($B230,_Inf_Country,0),COLUMN(CK$3)-$B$2)</f>
        <v>1103</v>
      </c>
      <c r="CK230" s="9">
        <f>INDEX(_Inf_Data,MATCH($B230,_Inf_Country,0),COLUMN(CI$3))-INDEX(_Inf_Data,MATCH($B230,_Inf_Country,0),COLUMN(CL$3)-$B$2)</f>
        <v>1136</v>
      </c>
      <c r="CL230" s="9">
        <f>INDEX(_Inf_Data,MATCH($B230,_Inf_Country,0),COLUMN(CJ$3))-INDEX(_Inf_Data,MATCH($B230,_Inf_Country,0),COLUMN(CM$3)-$B$2)</f>
        <v>991</v>
      </c>
      <c r="CM230" s="9">
        <f>INDEX(_Inf_Data,MATCH($B230,_Inf_Country,0),COLUMN(CK$3))-INDEX(_Inf_Data,MATCH($B230,_Inf_Country,0),COLUMN(CN$3)-$B$2)</f>
        <v>1041</v>
      </c>
      <c r="CN230" s="9">
        <f>INDEX(_Inf_Data,MATCH($B230,_Inf_Country,0),COLUMN(CL$3))-INDEX(_Inf_Data,MATCH($B230,_Inf_Country,0),COLUMN(CO$3)-$B$2)</f>
        <v>994</v>
      </c>
      <c r="CO230" s="9">
        <f>INDEX(_Inf_Data,MATCH($B230,_Inf_Country,0),COLUMN(CM$3))-INDEX(_Inf_Data,MATCH($B230,_Inf_Country,0),COLUMN(CP$3)-$B$2)</f>
        <v>1013</v>
      </c>
      <c r="CP230" s="9">
        <f>INDEX(_Inf_Data,MATCH($B230,_Inf_Country,0),COLUMN(CN$3))-INDEX(_Inf_Data,MATCH($B230,_Inf_Country,0),COLUMN(CQ$3)-$B$2)</f>
        <v>1026</v>
      </c>
      <c r="CQ230" s="9">
        <f>INDEX(_Inf_Data,MATCH($B230,_Inf_Country,0),COLUMN(CO$3))-INDEX(_Inf_Data,MATCH($B230,_Inf_Country,0),COLUMN(CR$3)-$B$2)</f>
        <v>1047</v>
      </c>
      <c r="CR230" s="9" t="e">
        <f>INDEX(_Inf_Data,MATCH($B230,_Inf_Country,0),COLUMN(CP$3))-INDEX(_Inf_Data,MATCH($B230,_Inf_Country,0),COLUMN(CS$3)-$B$2)</f>
        <v>#N/A</v>
      </c>
      <c r="CS230" s="9" t="e">
        <f>INDEX(_Inf_Data,MATCH($B230,_Inf_Country,0),COLUMN(CQ$3))-INDEX(_Inf_Data,MATCH($B230,_Inf_Country,0),COLUMN(CT$3)-$B$2)</f>
        <v>#N/A</v>
      </c>
      <c r="CT230" s="9" t="e">
        <f>INDEX(_Inf_Data,MATCH($B230,_Inf_Country,0),COLUMN(CR$3))-INDEX(_Inf_Data,MATCH($B230,_Inf_Country,0),COLUMN(CU$3)-$B$2)</f>
        <v>#N/A</v>
      </c>
      <c r="CU230" s="9" t="e">
        <f>INDEX(_Inf_Data,MATCH($B230,_Inf_Country,0),COLUMN(CS$3))-INDEX(_Inf_Data,MATCH($B230,_Inf_Country,0),COLUMN(CV$3)-$B$2)</f>
        <v>#N/A</v>
      </c>
      <c r="CV230" s="9" t="e">
        <f>INDEX(_Inf_Data,MATCH($B230,_Inf_Country,0),COLUMN(CT$3))-INDEX(_Inf_Data,MATCH($B230,_Inf_Country,0),COLUMN(CW$3)-$B$2)</f>
        <v>#N/A</v>
      </c>
      <c r="CW230" s="9" t="e">
        <f>INDEX(_Inf_Data,MATCH($B230,_Inf_Country,0),COLUMN(CU$3))-INDEX(_Inf_Data,MATCH($B230,_Inf_Country,0),COLUMN(CX$3)-$B$2)</f>
        <v>#N/A</v>
      </c>
      <c r="CX230" s="9" t="e">
        <f>INDEX(_Inf_Data,MATCH($B230,_Inf_Country,0),COLUMN(CV$3))-INDEX(_Inf_Data,MATCH($B230,_Inf_Country,0),COLUMN(CY$3)-$B$2)</f>
        <v>#N/A</v>
      </c>
      <c r="CY230" s="9" t="e">
        <f>INDEX(_Inf_Data,MATCH($B230,_Inf_Country,0),COLUMN(CW$3))-INDEX(_Inf_Data,MATCH($B230,_Inf_Country,0),COLUMN(CZ$3)-$B$2)</f>
        <v>#N/A</v>
      </c>
      <c r="CZ230" s="9" t="e">
        <f>INDEX(_Inf_Data,MATCH($B230,_Inf_Country,0),COLUMN(CX$3))-INDEX(_Inf_Data,MATCH($B230,_Inf_Country,0),COLUMN(DA$3)-$B$2)</f>
        <v>#N/A</v>
      </c>
      <c r="DA230" s="9" t="e">
        <f>INDEX(_Inf_Data,MATCH($B230,_Inf_Country,0),COLUMN(CY$3))-INDEX(_Inf_Data,MATCH($B230,_Inf_Country,0),COLUMN(DB$3)-$B$2)</f>
        <v>#N/A</v>
      </c>
      <c r="DB230" s="9" t="e">
        <f>INDEX(_Inf_Data,MATCH($B230,_Inf_Country,0),COLUMN(CZ$3))-INDEX(_Inf_Data,MATCH($B230,_Inf_Country,0),COLUMN(DC$3)-$B$2)</f>
        <v>#N/A</v>
      </c>
      <c r="DC230" s="9" t="e">
        <f>INDEX(_Inf_Data,MATCH($B230,_Inf_Country,0),COLUMN(DA$3))-INDEX(_Inf_Data,MATCH($B230,_Inf_Country,0),COLUMN(DD$3)-$B$2)</f>
        <v>#N/A</v>
      </c>
      <c r="DD230" s="9" t="e">
        <f>INDEX(_Inf_Data,MATCH($B230,_Inf_Country,0),COLUMN(DB$3))-INDEX(_Inf_Data,MATCH($B230,_Inf_Country,0),COLUMN(DE$3)-$B$2)</f>
        <v>#N/A</v>
      </c>
      <c r="DE230" s="9" t="e">
        <f>INDEX(_Inf_Data,MATCH($B230,_Inf_Country,0),COLUMN(DC$3))-INDEX(_Inf_Data,MATCH($B230,_Inf_Country,0),COLUMN(DF$3)-$B$2)</f>
        <v>#N/A</v>
      </c>
      <c r="DF230" s="9" t="e">
        <f>INDEX(_Inf_Data,MATCH($B230,_Inf_Country,0),COLUMN(DD$3))-INDEX(_Inf_Data,MATCH($B230,_Inf_Country,0),COLUMN(DG$3)-$B$2)</f>
        <v>#N/A</v>
      </c>
      <c r="DG230" s="9" t="e">
        <f>INDEX(_Inf_Data,MATCH($B230,_Inf_Country,0),COLUMN(DE$3))-INDEX(_Inf_Data,MATCH($B230,_Inf_Country,0),COLUMN(DH$3)-$B$2)</f>
        <v>#N/A</v>
      </c>
      <c r="DH230" s="9" t="e">
        <f>INDEX(_Inf_Data,MATCH($B230,_Inf_Country,0),COLUMN(DF$3))-INDEX(_Inf_Data,MATCH($B230,_Inf_Country,0),COLUMN(DI$3)-$B$2)</f>
        <v>#N/A</v>
      </c>
      <c r="DI230" s="9" t="e">
        <f>INDEX(_Inf_Data,MATCH($B230,_Inf_Country,0),COLUMN(DG$3))-INDEX(_Inf_Data,MATCH($B230,_Inf_Country,0),COLUMN(DJ$3)-$B$2)</f>
        <v>#N/A</v>
      </c>
      <c r="DJ230" s="9" t="e">
        <f>INDEX(_Inf_Data,MATCH($B230,_Inf_Country,0),COLUMN(DH$3))-INDEX(_Inf_Data,MATCH($B230,_Inf_Country,0),COLUMN(DK$3)-$B$2)</f>
        <v>#N/A</v>
      </c>
      <c r="DK230" s="9" t="e">
        <f>INDEX(_Inf_Data,MATCH($B230,_Inf_Country,0),COLUMN(DI$3))-INDEX(_Inf_Data,MATCH($B230,_Inf_Country,0),COLUMN(DL$3)-$B$2)</f>
        <v>#N/A</v>
      </c>
      <c r="DL230" s="9" t="e">
        <f>INDEX(_Inf_Data,MATCH($B230,_Inf_Country,0),COLUMN(DJ$3))-INDEX(_Inf_Data,MATCH($B230,_Inf_Country,0),COLUMN(DM$3)-$B$2)</f>
        <v>#N/A</v>
      </c>
      <c r="DM230" s="9" t="e">
        <f>INDEX(_Inf_Data,MATCH($B230,_Inf_Country,0),COLUMN(DK$3))-INDEX(_Inf_Data,MATCH($B230,_Inf_Country,0),COLUMN(DN$3)-$B$2)</f>
        <v>#N/A</v>
      </c>
      <c r="DN230" s="9" t="e">
        <f>INDEX(_Inf_Data,MATCH($B230,_Inf_Country,0),COLUMN(DL$3))-INDEX(_Inf_Data,MATCH($B230,_Inf_Country,0),COLUMN(DO$3)-$B$2)</f>
        <v>#N/A</v>
      </c>
      <c r="DO230" s="9" t="e">
        <f>INDEX(_Inf_Data,MATCH($B230,_Inf_Country,0),COLUMN(DM$3))-INDEX(_Inf_Data,MATCH($B230,_Inf_Country,0),COLUMN(DP$3)-$B$2)</f>
        <v>#N/A</v>
      </c>
      <c r="DP230" s="9" t="e">
        <f>INDEX(_Inf_Data,MATCH($B230,_Inf_Country,0),COLUMN(DN$3))-INDEX(_Inf_Data,MATCH($B230,_Inf_Country,0),COLUMN(DQ$3)-$B$2)</f>
        <v>#N/A</v>
      </c>
      <c r="DQ230" s="9" t="e">
        <f>INDEX(_Inf_Data,MATCH($B230,_Inf_Country,0),COLUMN(DO$3))-INDEX(_Inf_Data,MATCH($B230,_Inf_Country,0),COLUMN(DR$3)-$B$2)</f>
        <v>#N/A</v>
      </c>
      <c r="DR230" s="9" t="e">
        <f>INDEX(_Inf_Data,MATCH($B230,_Inf_Country,0),COLUMN(DP$3))-INDEX(_Inf_Data,MATCH($B230,_Inf_Country,0),COLUMN(DS$3)-$B$2)</f>
        <v>#N/A</v>
      </c>
      <c r="DS230" s="9" t="e">
        <f>INDEX(_Inf_Data,MATCH($B230,_Inf_Country,0),COLUMN(DQ$3))-INDEX(_Inf_Data,MATCH($B230,_Inf_Country,0),COLUMN(DT$3)-$B$2)</f>
        <v>#N/A</v>
      </c>
      <c r="DT230" s="9" t="e">
        <f>INDEX(_Inf_Data,MATCH($B230,_Inf_Country,0),COLUMN(DR$3))-INDEX(_Inf_Data,MATCH($B230,_Inf_Country,0),COLUMN(DU$3)-$B$2)</f>
        <v>#N/A</v>
      </c>
      <c r="DU230" s="9" t="e">
        <f>INDEX(_Inf_Data,MATCH($B230,_Inf_Country,0),COLUMN(DS$3))-INDEX(_Inf_Data,MATCH($B230,_Inf_Country,0),COLUMN(DV$3)-$B$2)</f>
        <v>#N/A</v>
      </c>
      <c r="DV230" s="9" t="e">
        <f>INDEX(_Inf_Data,MATCH($B230,_Inf_Country,0),COLUMN(DT$3))-INDEX(_Inf_Data,MATCH($B230,_Inf_Country,0),COLUMN(DW$3)-$B$2)</f>
        <v>#N/A</v>
      </c>
      <c r="DW230" s="9" t="e">
        <f>INDEX(_Inf_Data,MATCH($B230,_Inf_Country,0),COLUMN(DU$3))-INDEX(_Inf_Data,MATCH($B230,_Inf_Country,0),COLUMN(DX$3)-$B$2)</f>
        <v>#N/A</v>
      </c>
      <c r="DX230" s="9" t="e">
        <f>INDEX(_Inf_Data,MATCH($B230,_Inf_Country,0),COLUMN(DV$3))-INDEX(_Inf_Data,MATCH($B230,_Inf_Country,0),COLUMN(DY$3)-$B$2)</f>
        <v>#N/A</v>
      </c>
      <c r="DY230" s="9" t="e">
        <f>INDEX(_Inf_Data,MATCH($B230,_Inf_Country,0),COLUMN(DW$3))-INDEX(_Inf_Data,MATCH($B230,_Inf_Country,0),COLUMN(DZ$3)-$B$2)</f>
        <v>#N/A</v>
      </c>
      <c r="DZ230" s="9" t="e">
        <f>INDEX(_Inf_Data,MATCH($B230,_Inf_Country,0),COLUMN(DX$3))-INDEX(_Inf_Data,MATCH($B230,_Inf_Country,0),COLUMN(EA$3)-$B$2)</f>
        <v>#N/A</v>
      </c>
      <c r="EA230" s="9" t="e">
        <f>INDEX(_Inf_Data,MATCH($B230,_Inf_Country,0),COLUMN(DY$3))-INDEX(_Inf_Data,MATCH($B230,_Inf_Country,0),COLUMN(EB$3)-$B$2)</f>
        <v>#N/A</v>
      </c>
      <c r="EB230" s="9" t="e">
        <f>INDEX(_Inf_Data,MATCH($B230,_Inf_Country,0),COLUMN(DZ$3))-INDEX(_Inf_Data,MATCH($B230,_Inf_Country,0),COLUMN(EC$3)-$B$2)</f>
        <v>#N/A</v>
      </c>
      <c r="EC230" s="9" t="e">
        <f>INDEX(_Inf_Data,MATCH($B230,_Inf_Country,0),COLUMN(EA$3))-INDEX(_Inf_Data,MATCH($B230,_Inf_Country,0),COLUMN(ED$3)-$B$2)</f>
        <v>#N/A</v>
      </c>
      <c r="ED230" s="9" t="e">
        <f>INDEX(_Inf_Data,MATCH($B230,_Inf_Country,0),COLUMN(EB$3))-INDEX(_Inf_Data,MATCH($B230,_Inf_Country,0),COLUMN(EE$3)-$B$2)</f>
        <v>#N/A</v>
      </c>
      <c r="EE230" s="9" t="e">
        <f>INDEX(_Inf_Data,MATCH($B230,_Inf_Country,0),COLUMN(EC$3))-INDEX(_Inf_Data,MATCH($B230,_Inf_Country,0),COLUMN(EF$3)-$B$2)</f>
        <v>#N/A</v>
      </c>
      <c r="EF230" s="9" t="e">
        <f>INDEX(_Inf_Data,MATCH($B230,_Inf_Country,0),COLUMN(ED$3))-INDEX(_Inf_Data,MATCH($B230,_Inf_Country,0),COLUMN(EG$3)-$B$2)</f>
        <v>#N/A</v>
      </c>
      <c r="EG230" s="9" t="e">
        <f>INDEX(_Inf_Data,MATCH($B230,_Inf_Country,0),COLUMN(EE$3))-INDEX(_Inf_Data,MATCH($B230,_Inf_Country,0),COLUMN(EH$3)-$B$2)</f>
        <v>#N/A</v>
      </c>
      <c r="EH230" s="9" t="e">
        <f>INDEX(_Inf_Data,MATCH($B230,_Inf_Country,0),COLUMN(EF$3))-INDEX(_Inf_Data,MATCH($B230,_Inf_Country,0),COLUMN(EI$3)-$B$2)</f>
        <v>#N/A</v>
      </c>
      <c r="EI230" s="9" t="e">
        <f>INDEX(_Inf_Data,MATCH($B230,_Inf_Country,0),COLUMN(EG$3))-INDEX(_Inf_Data,MATCH($B230,_Inf_Country,0),COLUMN(EJ$3)-$B$2)</f>
        <v>#N/A</v>
      </c>
      <c r="EJ230" s="9" t="e">
        <f>INDEX(_Inf_Data,MATCH($B230,_Inf_Country,0),COLUMN(EH$3))-INDEX(_Inf_Data,MATCH($B230,_Inf_Country,0),COLUMN(EK$3)-$B$2)</f>
        <v>#N/A</v>
      </c>
      <c r="EK230" s="9" t="e">
        <f>INDEX(_Inf_Data,MATCH($B230,_Inf_Country,0),COLUMN(EI$3))-INDEX(_Inf_Data,MATCH($B230,_Inf_Country,0),COLUMN(EL$3)-$B$2)</f>
        <v>#N/A</v>
      </c>
      <c r="EL230" s="9" t="e">
        <f>INDEX(_Inf_Data,MATCH($B230,_Inf_Country,0),COLUMN(EJ$3))-INDEX(_Inf_Data,MATCH($B230,_Inf_Country,0),COLUMN(EM$3)-$B$2)</f>
        <v>#N/A</v>
      </c>
      <c r="EM230" s="9" t="e">
        <f>INDEX(_Inf_Data,MATCH($B230,_Inf_Country,0),COLUMN(EK$3))-INDEX(_Inf_Data,MATCH($B230,_Inf_Country,0),COLUMN(EN$3)-$B$2)</f>
        <v>#N/A</v>
      </c>
      <c r="EN230" s="9" t="e">
        <f>INDEX(_Inf_Data,MATCH($B230,_Inf_Country,0),COLUMN(EL$3))-INDEX(_Inf_Data,MATCH($B230,_Inf_Country,0),COLUMN(EO$3)-$B$2)</f>
        <v>#N/A</v>
      </c>
      <c r="EO230" s="9" t="e">
        <f>INDEX(_Inf_Data,MATCH($B230,_Inf_Country,0),COLUMN(EM$3))-INDEX(_Inf_Data,MATCH($B230,_Inf_Country,0),COLUMN(EP$3)-$B$2)</f>
        <v>#N/A</v>
      </c>
      <c r="EP230" s="9" t="e">
        <f>INDEX(_Inf_Data,MATCH($B230,_Inf_Country,0),COLUMN(EN$3))-INDEX(_Inf_Data,MATCH($B230,_Inf_Country,0),COLUMN(EQ$3)-$B$2)</f>
        <v>#N/A</v>
      </c>
      <c r="EQ230" s="9" t="e">
        <f>INDEX(_Inf_Data,MATCH($B230,_Inf_Country,0),COLUMN(EO$3))-INDEX(_Inf_Data,MATCH($B230,_Inf_Country,0),COLUMN(ER$3)-$B$2)</f>
        <v>#N/A</v>
      </c>
      <c r="ER230" s="9" t="e">
        <f>INDEX(_Inf_Data,MATCH($B230,_Inf_Country,0),COLUMN(EP$3))-INDEX(_Inf_Data,MATCH($B230,_Inf_Country,0),COLUMN(ES$3)-$B$2)</f>
        <v>#N/A</v>
      </c>
      <c r="ES230" s="9" t="e">
        <f>INDEX(_Inf_Data,MATCH($B230,_Inf_Country,0),COLUMN(EQ$3))-INDEX(_Inf_Data,MATCH($B230,_Inf_Country,0),COLUMN(ET$3)-$B$2)</f>
        <v>#N/A</v>
      </c>
      <c r="ET230" s="9" t="e">
        <f>INDEX(_Inf_Data,MATCH($B230,_Inf_Country,0),COLUMN(ER$3))-INDEX(_Inf_Data,MATCH($B230,_Inf_Country,0),COLUMN(EU$3)-$B$2)</f>
        <v>#N/A</v>
      </c>
      <c r="EU230" s="9" t="e">
        <f>INDEX(_Inf_Data,MATCH($B230,_Inf_Country,0),COLUMN(ES$3))-INDEX(_Inf_Data,MATCH($B230,_Inf_Country,0),COLUMN(EV$3)-$B$2)</f>
        <v>#N/A</v>
      </c>
      <c r="EV230" s="9" t="e">
        <f>INDEX(_Inf_Data,MATCH($B230,_Inf_Country,0),COLUMN(ET$3))-INDEX(_Inf_Data,MATCH($B230,_Inf_Country,0),COLUMN(EW$3)-$B$2)</f>
        <v>#N/A</v>
      </c>
      <c r="EW230" s="9" t="e">
        <f>INDEX(_Inf_Data,MATCH($B230,_Inf_Country,0),COLUMN(EU$3))-INDEX(_Inf_Data,MATCH($B230,_Inf_Country,0),COLUMN(EX$3)-$B$2)</f>
        <v>#N/A</v>
      </c>
      <c r="EX230" s="9" t="e">
        <f>INDEX(_Inf_Data,MATCH($B230,_Inf_Country,0),COLUMN(EV$3))-INDEX(_Inf_Data,MATCH($B230,_Inf_Country,0),COLUMN(EY$3)-$B$2)</f>
        <v>#N/A</v>
      </c>
      <c r="EY230" s="9" t="e">
        <f>INDEX(_Inf_Data,MATCH($B230,_Inf_Country,0),COLUMN(EW$3))-INDEX(_Inf_Data,MATCH($B230,_Inf_Country,0),COLUMN(EZ$3)-$B$2)</f>
        <v>#N/A</v>
      </c>
      <c r="EZ230" s="9" t="e">
        <f>INDEX(_Inf_Data,MATCH($B230,_Inf_Country,0),COLUMN(EX$3))-INDEX(_Inf_Data,MATCH($B230,_Inf_Country,0),COLUMN(FA$3)-$B$2)</f>
        <v>#N/A</v>
      </c>
      <c r="FA230" s="9" t="e">
        <f>INDEX(_Inf_Data,MATCH($B230,_Inf_Country,0),COLUMN(EY$3))-INDEX(_Inf_Data,MATCH($B230,_Inf_Country,0),COLUMN(FB$3)-$B$2)</f>
        <v>#N/A</v>
      </c>
      <c r="FB230" s="9" t="e">
        <f>INDEX(_Inf_Data,MATCH($B230,_Inf_Country,0),COLUMN(EZ$3))-INDEX(_Inf_Data,MATCH($B230,_Inf_Country,0),COLUMN(FC$3)-$B$2)</f>
        <v>#N/A</v>
      </c>
      <c r="FC230" s="9" t="e">
        <f>INDEX(_Inf_Data,MATCH($B230,_Inf_Country,0),COLUMN(FA$3))-INDEX(_Inf_Data,MATCH($B230,_Inf_Country,0),COLUMN(FD$3)-$B$2)</f>
        <v>#N/A</v>
      </c>
      <c r="FD230" s="9" t="e">
        <f>INDEX(_Inf_Data,MATCH($B230,_Inf_Country,0),COLUMN(FB$3))-INDEX(_Inf_Data,MATCH($B230,_Inf_Country,0),COLUMN(FE$3)-$B$2)</f>
        <v>#N/A</v>
      </c>
      <c r="FE230" s="9" t="e">
        <f>INDEX(_Inf_Data,MATCH($B230,_Inf_Country,0),COLUMN(FC$3))-INDEX(_Inf_Data,MATCH($B230,_Inf_Country,0),COLUMN(FF$3)-$B$2)</f>
        <v>#N/A</v>
      </c>
      <c r="FF230" s="9" t="e">
        <f>INDEX(_Inf_Data,MATCH($B230,_Inf_Country,0),COLUMN(FD$3))-INDEX(_Inf_Data,MATCH($B230,_Inf_Country,0),COLUMN(FG$3)-$B$2)</f>
        <v>#N/A</v>
      </c>
      <c r="FG230" s="9" t="e">
        <f>INDEX(_Inf_Data,MATCH($B230,_Inf_Country,0),COLUMN(FE$3))-INDEX(_Inf_Data,MATCH($B230,_Inf_Country,0),COLUMN(FH$3)-$B$2)</f>
        <v>#N/A</v>
      </c>
      <c r="FH230" s="13"/>
    </row>
    <row r="231" spans="2:164" x14ac:dyDescent="0.35">
      <c r="B231" t="str">
        <f>Infections!A231</f>
        <v>Oregon</v>
      </c>
      <c r="C231" s="13" t="e">
        <v>#N/A</v>
      </c>
      <c r="D231" s="13"/>
      <c r="E231" s="13"/>
      <c r="F231" s="13"/>
      <c r="G231" s="13"/>
      <c r="H231" s="13"/>
      <c r="I231" s="13"/>
      <c r="J231" s="13"/>
      <c r="K231" s="9" t="e">
        <f>INDEX(_Inf_Data,MATCH($B231,_Inf_Country,0),COLUMN(I$3))-INDEX(_Inf_Data,MATCH($B231,_Inf_Country,0),COLUMN(L$3)-$B$2)</f>
        <v>#VALUE!</v>
      </c>
      <c r="L231" s="9" t="e">
        <f>INDEX(_Inf_Data,MATCH($B231,_Inf_Country,0),COLUMN(J$3))-INDEX(_Inf_Data,MATCH($B231,_Inf_Country,0),COLUMN(M$3)-$B$2)</f>
        <v>#VALUE!</v>
      </c>
      <c r="M231" s="9">
        <f>INDEX(_Inf_Data,MATCH($B231,_Inf_Country,0),COLUMN(K$3))-INDEX(_Inf_Data,MATCH($B231,_Inf_Country,0),COLUMN(N$3)-$B$2)</f>
        <v>0</v>
      </c>
      <c r="N231" s="9">
        <f>INDEX(_Inf_Data,MATCH($B231,_Inf_Country,0),COLUMN(L$3))-INDEX(_Inf_Data,MATCH($B231,_Inf_Country,0),COLUMN(O$3)-$B$2)</f>
        <v>0</v>
      </c>
      <c r="O231" s="9">
        <f>INDEX(_Inf_Data,MATCH($B231,_Inf_Country,0),COLUMN(M$3))-INDEX(_Inf_Data,MATCH($B231,_Inf_Country,0),COLUMN(P$3)-$B$2)</f>
        <v>0</v>
      </c>
      <c r="P231" s="9">
        <f>INDEX(_Inf_Data,MATCH($B231,_Inf_Country,0),COLUMN(N$3))-INDEX(_Inf_Data,MATCH($B231,_Inf_Country,0),COLUMN(Q$3)-$B$2)</f>
        <v>0</v>
      </c>
      <c r="Q231" s="9">
        <f>INDEX(_Inf_Data,MATCH($B231,_Inf_Country,0),COLUMN(O$3))-INDEX(_Inf_Data,MATCH($B231,_Inf_Country,0),COLUMN(R$3)-$B$2)</f>
        <v>0</v>
      </c>
      <c r="R231" s="9">
        <f>INDEX(_Inf_Data,MATCH($B231,_Inf_Country,0),COLUMN(P$3))-INDEX(_Inf_Data,MATCH($B231,_Inf_Country,0),COLUMN(S$3)-$B$2)</f>
        <v>0</v>
      </c>
      <c r="S231" s="9">
        <f>INDEX(_Inf_Data,MATCH($B231,_Inf_Country,0),COLUMN(Q$3))-INDEX(_Inf_Data,MATCH($B231,_Inf_Country,0),COLUMN(T$3)-$B$2)</f>
        <v>0</v>
      </c>
      <c r="T231" s="9">
        <f>INDEX(_Inf_Data,MATCH($B231,_Inf_Country,0),COLUMN(R$3))-INDEX(_Inf_Data,MATCH($B231,_Inf_Country,0),COLUMN(U$3)-$B$2)</f>
        <v>0</v>
      </c>
      <c r="U231" s="9">
        <f>INDEX(_Inf_Data,MATCH($B231,_Inf_Country,0),COLUMN(S$3))-INDEX(_Inf_Data,MATCH($B231,_Inf_Country,0),COLUMN(V$3)-$B$2)</f>
        <v>0</v>
      </c>
      <c r="V231" s="9">
        <f>INDEX(_Inf_Data,MATCH($B231,_Inf_Country,0),COLUMN(T$3))-INDEX(_Inf_Data,MATCH($B231,_Inf_Country,0),COLUMN(W$3)-$B$2)</f>
        <v>0</v>
      </c>
      <c r="W231" s="9">
        <f>INDEX(_Inf_Data,MATCH($B231,_Inf_Country,0),COLUMN(U$3))-INDEX(_Inf_Data,MATCH($B231,_Inf_Country,0),COLUMN(X$3)-$B$2)</f>
        <v>0</v>
      </c>
      <c r="X231" s="9">
        <f>INDEX(_Inf_Data,MATCH($B231,_Inf_Country,0),COLUMN(V$3))-INDEX(_Inf_Data,MATCH($B231,_Inf_Country,0),COLUMN(Y$3)-$B$2)</f>
        <v>0</v>
      </c>
      <c r="Y231" s="9">
        <f>INDEX(_Inf_Data,MATCH($B231,_Inf_Country,0),COLUMN(W$3))-INDEX(_Inf_Data,MATCH($B231,_Inf_Country,0),COLUMN(Z$3)-$B$2)</f>
        <v>0</v>
      </c>
      <c r="Z231" s="9">
        <f>INDEX(_Inf_Data,MATCH($B231,_Inf_Country,0),COLUMN(X$3))-INDEX(_Inf_Data,MATCH($B231,_Inf_Country,0),COLUMN(AA$3)-$B$2)</f>
        <v>0</v>
      </c>
      <c r="AA231" s="9">
        <f>INDEX(_Inf_Data,MATCH($B231,_Inf_Country,0),COLUMN(Y$3))-INDEX(_Inf_Data,MATCH($B231,_Inf_Country,0),COLUMN(AB$3)-$B$2)</f>
        <v>0</v>
      </c>
      <c r="AB231" s="9">
        <f>INDEX(_Inf_Data,MATCH($B231,_Inf_Country,0),COLUMN(Z$3))-INDEX(_Inf_Data,MATCH($B231,_Inf_Country,0),COLUMN(AC$3)-$B$2)</f>
        <v>0</v>
      </c>
      <c r="AC231" s="9">
        <f>INDEX(_Inf_Data,MATCH($B231,_Inf_Country,0),COLUMN(AA$3))-INDEX(_Inf_Data,MATCH($B231,_Inf_Country,0),COLUMN(AD$3)-$B$2)</f>
        <v>0</v>
      </c>
      <c r="AD231" s="9">
        <f>INDEX(_Inf_Data,MATCH($B231,_Inf_Country,0),COLUMN(AB$3))-INDEX(_Inf_Data,MATCH($B231,_Inf_Country,0),COLUMN(AE$3)-$B$2)</f>
        <v>0</v>
      </c>
      <c r="AE231" s="9">
        <f>INDEX(_Inf_Data,MATCH($B231,_Inf_Country,0),COLUMN(AC$3))-INDEX(_Inf_Data,MATCH($B231,_Inf_Country,0),COLUMN(AF$3)-$B$2)</f>
        <v>0</v>
      </c>
      <c r="AF231" s="9">
        <f>INDEX(_Inf_Data,MATCH($B231,_Inf_Country,0),COLUMN(AD$3))-INDEX(_Inf_Data,MATCH($B231,_Inf_Country,0),COLUMN(AG$3)-$B$2)</f>
        <v>0</v>
      </c>
      <c r="AG231" s="9">
        <f>INDEX(_Inf_Data,MATCH($B231,_Inf_Country,0),COLUMN(AE$3))-INDEX(_Inf_Data,MATCH($B231,_Inf_Country,0),COLUMN(AH$3)-$B$2)</f>
        <v>0</v>
      </c>
      <c r="AH231" s="9">
        <f>INDEX(_Inf_Data,MATCH($B231,_Inf_Country,0),COLUMN(AF$3))-INDEX(_Inf_Data,MATCH($B231,_Inf_Country,0),COLUMN(AI$3)-$B$2)</f>
        <v>0</v>
      </c>
      <c r="AI231" s="9">
        <f>INDEX(_Inf_Data,MATCH($B231,_Inf_Country,0),COLUMN(AG$3))-INDEX(_Inf_Data,MATCH($B231,_Inf_Country,0),COLUMN(AJ$3)-$B$2)</f>
        <v>0</v>
      </c>
      <c r="AJ231" s="9">
        <f>INDEX(_Inf_Data,MATCH($B231,_Inf_Country,0),COLUMN(AH$3))-INDEX(_Inf_Data,MATCH($B231,_Inf_Country,0),COLUMN(AK$3)-$B$2)</f>
        <v>0</v>
      </c>
      <c r="AK231" s="9">
        <f>INDEX(_Inf_Data,MATCH($B231,_Inf_Country,0),COLUMN(AI$3))-INDEX(_Inf_Data,MATCH($B231,_Inf_Country,0),COLUMN(AL$3)-$B$2)</f>
        <v>0</v>
      </c>
      <c r="AL231" s="9">
        <f>INDEX(_Inf_Data,MATCH($B231,_Inf_Country,0),COLUMN(AJ$3))-INDEX(_Inf_Data,MATCH($B231,_Inf_Country,0),COLUMN(AM$3)-$B$2)</f>
        <v>0</v>
      </c>
      <c r="AM231" s="9">
        <f>INDEX(_Inf_Data,MATCH($B231,_Inf_Country,0),COLUMN(AK$3))-INDEX(_Inf_Data,MATCH($B231,_Inf_Country,0),COLUMN(AN$3)-$B$2)</f>
        <v>0</v>
      </c>
      <c r="AN231" s="9">
        <f>INDEX(_Inf_Data,MATCH($B231,_Inf_Country,0),COLUMN(AL$3))-INDEX(_Inf_Data,MATCH($B231,_Inf_Country,0),COLUMN(AO$3)-$B$2)</f>
        <v>0</v>
      </c>
      <c r="AO231" s="9">
        <f>INDEX(_Inf_Data,MATCH($B231,_Inf_Country,0),COLUMN(AM$3))-INDEX(_Inf_Data,MATCH($B231,_Inf_Country,0),COLUMN(AP$3)-$B$2)</f>
        <v>1</v>
      </c>
      <c r="AP231" s="9">
        <f>INDEX(_Inf_Data,MATCH($B231,_Inf_Country,0),COLUMN(AN$3))-INDEX(_Inf_Data,MATCH($B231,_Inf_Country,0),COLUMN(AQ$3)-$B$2)</f>
        <v>1</v>
      </c>
      <c r="AQ231" s="9">
        <f>INDEX(_Inf_Data,MATCH($B231,_Inf_Country,0),COLUMN(AO$3))-INDEX(_Inf_Data,MATCH($B231,_Inf_Country,0),COLUMN(AR$3)-$B$2)</f>
        <v>3</v>
      </c>
      <c r="AR231" s="9">
        <f>INDEX(_Inf_Data,MATCH($B231,_Inf_Country,0),COLUMN(AP$3))-INDEX(_Inf_Data,MATCH($B231,_Inf_Country,0),COLUMN(AS$3)-$B$2)</f>
        <v>3</v>
      </c>
      <c r="AS231" s="9">
        <f>INDEX(_Inf_Data,MATCH($B231,_Inf_Country,0),COLUMN(AQ$3))-INDEX(_Inf_Data,MATCH($B231,_Inf_Country,0),COLUMN(AT$3)-$B$2)</f>
        <v>3</v>
      </c>
      <c r="AT231" s="9">
        <f>INDEX(_Inf_Data,MATCH($B231,_Inf_Country,0),COLUMN(AR$3))-INDEX(_Inf_Data,MATCH($B231,_Inf_Country,0),COLUMN(AU$3)-$B$2)</f>
        <v>3</v>
      </c>
      <c r="AU231" s="9">
        <f>INDEX(_Inf_Data,MATCH($B231,_Inf_Country,0),COLUMN(AS$3))-INDEX(_Inf_Data,MATCH($B231,_Inf_Country,0),COLUMN(AV$3)-$B$2)</f>
        <v>3</v>
      </c>
      <c r="AV231" s="9">
        <f>INDEX(_Inf_Data,MATCH($B231,_Inf_Country,0),COLUMN(AT$3))-INDEX(_Inf_Data,MATCH($B231,_Inf_Country,0),COLUMN(AW$3)-$B$2)</f>
        <v>6</v>
      </c>
      <c r="AW231" s="9">
        <f>INDEX(_Inf_Data,MATCH($B231,_Inf_Country,0),COLUMN(AU$3))-INDEX(_Inf_Data,MATCH($B231,_Inf_Country,0),COLUMN(AX$3)-$B$2)</f>
        <v>14</v>
      </c>
      <c r="AX231" s="9">
        <f>INDEX(_Inf_Data,MATCH($B231,_Inf_Country,0),COLUMN(AV$3))-INDEX(_Inf_Data,MATCH($B231,_Inf_Country,0),COLUMN(AY$3)-$B$2)</f>
        <v>14</v>
      </c>
      <c r="AY231" s="9">
        <f>INDEX(_Inf_Data,MATCH($B231,_Inf_Country,0),COLUMN(AW$3))-INDEX(_Inf_Data,MATCH($B231,_Inf_Country,0),COLUMN(AZ$3)-$B$2)</f>
        <v>14</v>
      </c>
      <c r="AZ231" s="9">
        <f>INDEX(_Inf_Data,MATCH($B231,_Inf_Country,0),COLUMN(AX$3))-INDEX(_Inf_Data,MATCH($B231,_Inf_Country,0),COLUMN(BA$3)-$B$2)</f>
        <v>18</v>
      </c>
      <c r="BA231" s="9">
        <f>INDEX(_Inf_Data,MATCH($B231,_Inf_Country,0),COLUMN(AY$3))-INDEX(_Inf_Data,MATCH($B231,_Inf_Country,0),COLUMN(BB$3)-$B$2)</f>
        <v>23</v>
      </c>
      <c r="BB231" s="9">
        <f>INDEX(_Inf_Data,MATCH($B231,_Inf_Country,0),COLUMN(AZ$3))-INDEX(_Inf_Data,MATCH($B231,_Inf_Country,0),COLUMN(BC$3)-$B$2)</f>
        <v>27</v>
      </c>
      <c r="BC231" s="9">
        <f>INDEX(_Inf_Data,MATCH($B231,_Inf_Country,0),COLUMN(BA$3))-INDEX(_Inf_Data,MATCH($B231,_Inf_Country,0),COLUMN(BD$3)-$B$2)</f>
        <v>33</v>
      </c>
      <c r="BD231" s="9">
        <f>INDEX(_Inf_Data,MATCH($B231,_Inf_Country,0),COLUMN(BB$3))-INDEX(_Inf_Data,MATCH($B231,_Inf_Country,0),COLUMN(BE$3)-$B$2)</f>
        <v>33</v>
      </c>
      <c r="BE231" s="9">
        <f>INDEX(_Inf_Data,MATCH($B231,_Inf_Country,0),COLUMN(BC$3))-INDEX(_Inf_Data,MATCH($B231,_Inf_Country,0),COLUMN(BF$3)-$B$2)</f>
        <v>36</v>
      </c>
      <c r="BF231" s="9">
        <f>INDEX(_Inf_Data,MATCH($B231,_Inf_Country,0),COLUMN(BD$3))-INDEX(_Inf_Data,MATCH($B231,_Inf_Country,0),COLUMN(BG$3)-$B$2)</f>
        <v>63</v>
      </c>
      <c r="BG231" s="9">
        <f>INDEX(_Inf_Data,MATCH($B231,_Inf_Country,0),COLUMN(BE$3))-INDEX(_Inf_Data,MATCH($B231,_Inf_Country,0),COLUMN(BH$3)-$B$2)</f>
        <v>69</v>
      </c>
      <c r="BH231" s="9">
        <f>INDEX(_Inf_Data,MATCH($B231,_Inf_Country,0),COLUMN(BF$3))-INDEX(_Inf_Data,MATCH($B231,_Inf_Country,0),COLUMN(BI$3)-$B$2)</f>
        <v>74</v>
      </c>
      <c r="BI231" s="9">
        <f>INDEX(_Inf_Data,MATCH($B231,_Inf_Country,0),COLUMN(BG$3))-INDEX(_Inf_Data,MATCH($B231,_Inf_Country,0),COLUMN(BJ$3)-$B$2)</f>
        <v>100</v>
      </c>
      <c r="BJ231" s="9">
        <f>INDEX(_Inf_Data,MATCH($B231,_Inf_Country,0),COLUMN(BH$3))-INDEX(_Inf_Data,MATCH($B231,_Inf_Country,0),COLUMN(BK$3)-$B$2)</f>
        <v>123</v>
      </c>
      <c r="BK231" s="9">
        <f>INDEX(_Inf_Data,MATCH($B231,_Inf_Country,0),COLUMN(BI$3))-INDEX(_Inf_Data,MATCH($B231,_Inf_Country,0),COLUMN(BL$3)-$B$2)</f>
        <v>142</v>
      </c>
      <c r="BL231" s="9">
        <f>INDEX(_Inf_Data,MATCH($B231,_Inf_Country,0),COLUMN(BJ$3))-INDEX(_Inf_Data,MATCH($B231,_Inf_Country,0),COLUMN(BM$3)-$B$2)</f>
        <v>167</v>
      </c>
      <c r="BM231" s="9">
        <f>INDEX(_Inf_Data,MATCH($B231,_Inf_Country,0),COLUMN(BK$3))-INDEX(_Inf_Data,MATCH($B231,_Inf_Country,0),COLUMN(BN$3)-$B$2)</f>
        <v>180</v>
      </c>
      <c r="BN231" s="9">
        <f>INDEX(_Inf_Data,MATCH($B231,_Inf_Country,0),COLUMN(BL$3))-INDEX(_Inf_Data,MATCH($B231,_Inf_Country,0),COLUMN(BO$3)-$B$2)</f>
        <v>230</v>
      </c>
      <c r="BO231" s="9">
        <f>INDEX(_Inf_Data,MATCH($B231,_Inf_Country,0),COLUMN(BM$3))-INDEX(_Inf_Data,MATCH($B231,_Inf_Country,0),COLUMN(BP$3)-$B$2)</f>
        <v>280</v>
      </c>
      <c r="BP231" s="9">
        <f>INDEX(_Inf_Data,MATCH($B231,_Inf_Country,0),COLUMN(BN$3))-INDEX(_Inf_Data,MATCH($B231,_Inf_Country,0),COLUMN(BQ$3)-$B$2)</f>
        <v>377</v>
      </c>
      <c r="BQ231" s="9">
        <f>INDEX(_Inf_Data,MATCH($B231,_Inf_Country,0),COLUMN(BO$3))-INDEX(_Inf_Data,MATCH($B231,_Inf_Country,0),COLUMN(BR$3)-$B$2)</f>
        <v>413</v>
      </c>
      <c r="BR231" s="9">
        <f>INDEX(_Inf_Data,MATCH($B231,_Inf_Country,0),COLUMN(BP$3))-INDEX(_Inf_Data,MATCH($B231,_Inf_Country,0),COLUMN(BS$3)-$B$2)</f>
        <v>473</v>
      </c>
      <c r="BS231" s="9">
        <f>INDEX(_Inf_Data,MATCH($B231,_Inf_Country,0),COLUMN(BQ$3))-INDEX(_Inf_Data,MATCH($B231,_Inf_Country,0),COLUMN(BT$3)-$B$2)</f>
        <v>518</v>
      </c>
      <c r="BT231" s="9">
        <f>INDEX(_Inf_Data,MATCH($B231,_Inf_Country,0),COLUMN(BR$3))-INDEX(_Inf_Data,MATCH($B231,_Inf_Country,0),COLUMN(BU$3)-$B$2)</f>
        <v>576</v>
      </c>
      <c r="BU231" s="9">
        <f>INDEX(_Inf_Data,MATCH($B231,_Inf_Country,0),COLUMN(BS$3))-INDEX(_Inf_Data,MATCH($B231,_Inf_Country,0),COLUMN(BV$3)-$B$2)</f>
        <v>599</v>
      </c>
      <c r="BV231" s="9">
        <f>INDEX(_Inf_Data,MATCH($B231,_Inf_Country,0),COLUMN(BT$3))-INDEX(_Inf_Data,MATCH($B231,_Inf_Country,0),COLUMN(BW$3)-$B$2)</f>
        <v>665</v>
      </c>
      <c r="BW231" s="9">
        <f>INDEX(_Inf_Data,MATCH($B231,_Inf_Country,0),COLUMN(BU$3))-INDEX(_Inf_Data,MATCH($B231,_Inf_Country,0),COLUMN(BX$3)-$B$2)</f>
        <v>708</v>
      </c>
      <c r="BX231" s="9">
        <f>INDEX(_Inf_Data,MATCH($B231,_Inf_Country,0),COLUMN(BV$3))-INDEX(_Inf_Data,MATCH($B231,_Inf_Country,0),COLUMN(BY$3)-$B$2)</f>
        <v>689</v>
      </c>
      <c r="BY231" s="9">
        <f>INDEX(_Inf_Data,MATCH($B231,_Inf_Country,0),COLUMN(BW$3))-INDEX(_Inf_Data,MATCH($B231,_Inf_Country,0),COLUMN(BZ$3)-$B$2)</f>
        <v>802</v>
      </c>
      <c r="BZ231" s="9">
        <f>INDEX(_Inf_Data,MATCH($B231,_Inf_Country,0),COLUMN(BX$3))-INDEX(_Inf_Data,MATCH($B231,_Inf_Country,0),COLUMN(CA$3)-$B$2)</f>
        <v>752</v>
      </c>
      <c r="CA231" s="9">
        <f>INDEX(_Inf_Data,MATCH($B231,_Inf_Country,0),COLUMN(BY$3))-INDEX(_Inf_Data,MATCH($B231,_Inf_Country,0),COLUMN(CB$3)-$B$2)</f>
        <v>716</v>
      </c>
      <c r="CB231" s="9">
        <f>INDEX(_Inf_Data,MATCH($B231,_Inf_Country,0),COLUMN(BZ$3))-INDEX(_Inf_Data,MATCH($B231,_Inf_Country,0),COLUMN(CC$3)-$B$2)</f>
        <v>702</v>
      </c>
      <c r="CC231" s="9">
        <f>INDEX(_Inf_Data,MATCH($B231,_Inf_Country,0),COLUMN(CA$3))-INDEX(_Inf_Data,MATCH($B231,_Inf_Country,0),COLUMN(CD$3)-$B$2)</f>
        <v>773</v>
      </c>
      <c r="CD231" s="9">
        <f>INDEX(_Inf_Data,MATCH($B231,_Inf_Country,0),COLUMN(CB$3))-INDEX(_Inf_Data,MATCH($B231,_Inf_Country,0),COLUMN(CE$3)-$B$2)</f>
        <v>716</v>
      </c>
      <c r="CE231" s="9">
        <f>INDEX(_Inf_Data,MATCH($B231,_Inf_Country,0),COLUMN(CC$3))-INDEX(_Inf_Data,MATCH($B231,_Inf_Country,0),COLUMN(CF$3)-$B$2)</f>
        <v>681</v>
      </c>
      <c r="CF231" s="9">
        <f>INDEX(_Inf_Data,MATCH($B231,_Inf_Country,0),COLUMN(CD$3))-INDEX(_Inf_Data,MATCH($B231,_Inf_Country,0),COLUMN(CG$3)-$B$2)</f>
        <v>791</v>
      </c>
      <c r="CG231" s="9">
        <f>INDEX(_Inf_Data,MATCH($B231,_Inf_Country,0),COLUMN(CE$3))-INDEX(_Inf_Data,MATCH($B231,_Inf_Country,0),COLUMN(CH$3)-$B$2)</f>
        <v>758</v>
      </c>
      <c r="CH231" s="9">
        <f>INDEX(_Inf_Data,MATCH($B231,_Inf_Country,0),COLUMN(CF$3))-INDEX(_Inf_Data,MATCH($B231,_Inf_Country,0),COLUMN(CI$3)-$B$2)</f>
        <v>734</v>
      </c>
      <c r="CI231" s="9">
        <f>INDEX(_Inf_Data,MATCH($B231,_Inf_Country,0),COLUMN(CG$3))-INDEX(_Inf_Data,MATCH($B231,_Inf_Country,0),COLUMN(CJ$3)-$B$2)</f>
        <v>764</v>
      </c>
      <c r="CJ231" s="9">
        <f>INDEX(_Inf_Data,MATCH($B231,_Inf_Country,0),COLUMN(CH$3))-INDEX(_Inf_Data,MATCH($B231,_Inf_Country,0),COLUMN(CK$3)-$B$2)</f>
        <v>668</v>
      </c>
      <c r="CK231" s="9">
        <f>INDEX(_Inf_Data,MATCH($B231,_Inf_Country,0),COLUMN(CI$3))-INDEX(_Inf_Data,MATCH($B231,_Inf_Country,0),COLUMN(CL$3)-$B$2)</f>
        <v>717</v>
      </c>
      <c r="CL231" s="9">
        <f>INDEX(_Inf_Data,MATCH($B231,_Inf_Country,0),COLUMN(CJ$3))-INDEX(_Inf_Data,MATCH($B231,_Inf_Country,0),COLUMN(CM$3)-$B$2)</f>
        <v>712</v>
      </c>
      <c r="CM231" s="9">
        <f>INDEX(_Inf_Data,MATCH($B231,_Inf_Country,0),COLUMN(CK$3))-INDEX(_Inf_Data,MATCH($B231,_Inf_Country,0),COLUMN(CN$3)-$B$2)</f>
        <v>729</v>
      </c>
      <c r="CN231" s="9">
        <f>INDEX(_Inf_Data,MATCH($B231,_Inf_Country,0),COLUMN(CL$3))-INDEX(_Inf_Data,MATCH($B231,_Inf_Country,0),COLUMN(CO$3)-$B$2)</f>
        <v>636</v>
      </c>
      <c r="CO231" s="9">
        <f>INDEX(_Inf_Data,MATCH($B231,_Inf_Country,0),COLUMN(CM$3))-INDEX(_Inf_Data,MATCH($B231,_Inf_Country,0),COLUMN(CP$3)-$B$2)</f>
        <v>682</v>
      </c>
      <c r="CP231" s="9">
        <f>INDEX(_Inf_Data,MATCH($B231,_Inf_Country,0),COLUMN(CN$3))-INDEX(_Inf_Data,MATCH($B231,_Inf_Country,0),COLUMN(CQ$3)-$B$2)</f>
        <v>688</v>
      </c>
      <c r="CQ231" s="9">
        <f>INDEX(_Inf_Data,MATCH($B231,_Inf_Country,0),COLUMN(CO$3))-INDEX(_Inf_Data,MATCH($B231,_Inf_Country,0),COLUMN(CR$3)-$B$2)</f>
        <v>600</v>
      </c>
      <c r="CR231" s="9" t="e">
        <f>INDEX(_Inf_Data,MATCH($B231,_Inf_Country,0),COLUMN(CP$3))-INDEX(_Inf_Data,MATCH($B231,_Inf_Country,0),COLUMN(CS$3)-$B$2)</f>
        <v>#N/A</v>
      </c>
      <c r="CS231" s="9" t="e">
        <f>INDEX(_Inf_Data,MATCH($B231,_Inf_Country,0),COLUMN(CQ$3))-INDEX(_Inf_Data,MATCH($B231,_Inf_Country,0),COLUMN(CT$3)-$B$2)</f>
        <v>#N/A</v>
      </c>
      <c r="CT231" s="9" t="e">
        <f>INDEX(_Inf_Data,MATCH($B231,_Inf_Country,0),COLUMN(CR$3))-INDEX(_Inf_Data,MATCH($B231,_Inf_Country,0),COLUMN(CU$3)-$B$2)</f>
        <v>#N/A</v>
      </c>
      <c r="CU231" s="9" t="e">
        <f>INDEX(_Inf_Data,MATCH($B231,_Inf_Country,0),COLUMN(CS$3))-INDEX(_Inf_Data,MATCH($B231,_Inf_Country,0),COLUMN(CV$3)-$B$2)</f>
        <v>#N/A</v>
      </c>
      <c r="CV231" s="9" t="e">
        <f>INDEX(_Inf_Data,MATCH($B231,_Inf_Country,0),COLUMN(CT$3))-INDEX(_Inf_Data,MATCH($B231,_Inf_Country,0),COLUMN(CW$3)-$B$2)</f>
        <v>#N/A</v>
      </c>
      <c r="CW231" s="9" t="e">
        <f>INDEX(_Inf_Data,MATCH($B231,_Inf_Country,0),COLUMN(CU$3))-INDEX(_Inf_Data,MATCH($B231,_Inf_Country,0),COLUMN(CX$3)-$B$2)</f>
        <v>#N/A</v>
      </c>
      <c r="CX231" s="9" t="e">
        <f>INDEX(_Inf_Data,MATCH($B231,_Inf_Country,0),COLUMN(CV$3))-INDEX(_Inf_Data,MATCH($B231,_Inf_Country,0),COLUMN(CY$3)-$B$2)</f>
        <v>#N/A</v>
      </c>
      <c r="CY231" s="9" t="e">
        <f>INDEX(_Inf_Data,MATCH($B231,_Inf_Country,0),COLUMN(CW$3))-INDEX(_Inf_Data,MATCH($B231,_Inf_Country,0),COLUMN(CZ$3)-$B$2)</f>
        <v>#N/A</v>
      </c>
      <c r="CZ231" s="9" t="e">
        <f>INDEX(_Inf_Data,MATCH($B231,_Inf_Country,0),COLUMN(CX$3))-INDEX(_Inf_Data,MATCH($B231,_Inf_Country,0),COLUMN(DA$3)-$B$2)</f>
        <v>#N/A</v>
      </c>
      <c r="DA231" s="9" t="e">
        <f>INDEX(_Inf_Data,MATCH($B231,_Inf_Country,0),COLUMN(CY$3))-INDEX(_Inf_Data,MATCH($B231,_Inf_Country,0),COLUMN(DB$3)-$B$2)</f>
        <v>#N/A</v>
      </c>
      <c r="DB231" s="9" t="e">
        <f>INDEX(_Inf_Data,MATCH($B231,_Inf_Country,0),COLUMN(CZ$3))-INDEX(_Inf_Data,MATCH($B231,_Inf_Country,0),COLUMN(DC$3)-$B$2)</f>
        <v>#N/A</v>
      </c>
      <c r="DC231" s="9" t="e">
        <f>INDEX(_Inf_Data,MATCH($B231,_Inf_Country,0),COLUMN(DA$3))-INDEX(_Inf_Data,MATCH($B231,_Inf_Country,0),COLUMN(DD$3)-$B$2)</f>
        <v>#N/A</v>
      </c>
      <c r="DD231" s="9" t="e">
        <f>INDEX(_Inf_Data,MATCH($B231,_Inf_Country,0),COLUMN(DB$3))-INDEX(_Inf_Data,MATCH($B231,_Inf_Country,0),COLUMN(DE$3)-$B$2)</f>
        <v>#N/A</v>
      </c>
      <c r="DE231" s="9" t="e">
        <f>INDEX(_Inf_Data,MATCH($B231,_Inf_Country,0),COLUMN(DC$3))-INDEX(_Inf_Data,MATCH($B231,_Inf_Country,0),COLUMN(DF$3)-$B$2)</f>
        <v>#N/A</v>
      </c>
      <c r="DF231" s="9" t="e">
        <f>INDEX(_Inf_Data,MATCH($B231,_Inf_Country,0),COLUMN(DD$3))-INDEX(_Inf_Data,MATCH($B231,_Inf_Country,0),COLUMN(DG$3)-$B$2)</f>
        <v>#N/A</v>
      </c>
      <c r="DG231" s="9" t="e">
        <f>INDEX(_Inf_Data,MATCH($B231,_Inf_Country,0),COLUMN(DE$3))-INDEX(_Inf_Data,MATCH($B231,_Inf_Country,0),COLUMN(DH$3)-$B$2)</f>
        <v>#N/A</v>
      </c>
      <c r="DH231" s="9" t="e">
        <f>INDEX(_Inf_Data,MATCH($B231,_Inf_Country,0),COLUMN(DF$3))-INDEX(_Inf_Data,MATCH($B231,_Inf_Country,0),COLUMN(DI$3)-$B$2)</f>
        <v>#N/A</v>
      </c>
      <c r="DI231" s="9" t="e">
        <f>INDEX(_Inf_Data,MATCH($B231,_Inf_Country,0),COLUMN(DG$3))-INDEX(_Inf_Data,MATCH($B231,_Inf_Country,0),COLUMN(DJ$3)-$B$2)</f>
        <v>#N/A</v>
      </c>
      <c r="DJ231" s="9" t="e">
        <f>INDEX(_Inf_Data,MATCH($B231,_Inf_Country,0),COLUMN(DH$3))-INDEX(_Inf_Data,MATCH($B231,_Inf_Country,0),COLUMN(DK$3)-$B$2)</f>
        <v>#N/A</v>
      </c>
      <c r="DK231" s="9" t="e">
        <f>INDEX(_Inf_Data,MATCH($B231,_Inf_Country,0),COLUMN(DI$3))-INDEX(_Inf_Data,MATCH($B231,_Inf_Country,0),COLUMN(DL$3)-$B$2)</f>
        <v>#N/A</v>
      </c>
      <c r="DL231" s="9" t="e">
        <f>INDEX(_Inf_Data,MATCH($B231,_Inf_Country,0),COLUMN(DJ$3))-INDEX(_Inf_Data,MATCH($B231,_Inf_Country,0),COLUMN(DM$3)-$B$2)</f>
        <v>#N/A</v>
      </c>
      <c r="DM231" s="9" t="e">
        <f>INDEX(_Inf_Data,MATCH($B231,_Inf_Country,0),COLUMN(DK$3))-INDEX(_Inf_Data,MATCH($B231,_Inf_Country,0),COLUMN(DN$3)-$B$2)</f>
        <v>#N/A</v>
      </c>
      <c r="DN231" s="9" t="e">
        <f>INDEX(_Inf_Data,MATCH($B231,_Inf_Country,0),COLUMN(DL$3))-INDEX(_Inf_Data,MATCH($B231,_Inf_Country,0),COLUMN(DO$3)-$B$2)</f>
        <v>#N/A</v>
      </c>
      <c r="DO231" s="9" t="e">
        <f>INDEX(_Inf_Data,MATCH($B231,_Inf_Country,0),COLUMN(DM$3))-INDEX(_Inf_Data,MATCH($B231,_Inf_Country,0),COLUMN(DP$3)-$B$2)</f>
        <v>#N/A</v>
      </c>
      <c r="DP231" s="9" t="e">
        <f>INDEX(_Inf_Data,MATCH($B231,_Inf_Country,0),COLUMN(DN$3))-INDEX(_Inf_Data,MATCH($B231,_Inf_Country,0),COLUMN(DQ$3)-$B$2)</f>
        <v>#N/A</v>
      </c>
      <c r="DQ231" s="9" t="e">
        <f>INDEX(_Inf_Data,MATCH($B231,_Inf_Country,0),COLUMN(DO$3))-INDEX(_Inf_Data,MATCH($B231,_Inf_Country,0),COLUMN(DR$3)-$B$2)</f>
        <v>#N/A</v>
      </c>
      <c r="DR231" s="9" t="e">
        <f>INDEX(_Inf_Data,MATCH($B231,_Inf_Country,0),COLUMN(DP$3))-INDEX(_Inf_Data,MATCH($B231,_Inf_Country,0),COLUMN(DS$3)-$B$2)</f>
        <v>#N/A</v>
      </c>
      <c r="DS231" s="9" t="e">
        <f>INDEX(_Inf_Data,MATCH($B231,_Inf_Country,0),COLUMN(DQ$3))-INDEX(_Inf_Data,MATCH($B231,_Inf_Country,0),COLUMN(DT$3)-$B$2)</f>
        <v>#N/A</v>
      </c>
      <c r="DT231" s="9" t="e">
        <f>INDEX(_Inf_Data,MATCH($B231,_Inf_Country,0),COLUMN(DR$3))-INDEX(_Inf_Data,MATCH($B231,_Inf_Country,0),COLUMN(DU$3)-$B$2)</f>
        <v>#N/A</v>
      </c>
      <c r="DU231" s="9" t="e">
        <f>INDEX(_Inf_Data,MATCH($B231,_Inf_Country,0),COLUMN(DS$3))-INDEX(_Inf_Data,MATCH($B231,_Inf_Country,0),COLUMN(DV$3)-$B$2)</f>
        <v>#N/A</v>
      </c>
      <c r="DV231" s="9" t="e">
        <f>INDEX(_Inf_Data,MATCH($B231,_Inf_Country,0),COLUMN(DT$3))-INDEX(_Inf_Data,MATCH($B231,_Inf_Country,0),COLUMN(DW$3)-$B$2)</f>
        <v>#N/A</v>
      </c>
      <c r="DW231" s="9" t="e">
        <f>INDEX(_Inf_Data,MATCH($B231,_Inf_Country,0),COLUMN(DU$3))-INDEX(_Inf_Data,MATCH($B231,_Inf_Country,0),COLUMN(DX$3)-$B$2)</f>
        <v>#N/A</v>
      </c>
      <c r="DX231" s="9" t="e">
        <f>INDEX(_Inf_Data,MATCH($B231,_Inf_Country,0),COLUMN(DV$3))-INDEX(_Inf_Data,MATCH($B231,_Inf_Country,0),COLUMN(DY$3)-$B$2)</f>
        <v>#N/A</v>
      </c>
      <c r="DY231" s="9" t="e">
        <f>INDEX(_Inf_Data,MATCH($B231,_Inf_Country,0),COLUMN(DW$3))-INDEX(_Inf_Data,MATCH($B231,_Inf_Country,0),COLUMN(DZ$3)-$B$2)</f>
        <v>#N/A</v>
      </c>
      <c r="DZ231" s="9" t="e">
        <f>INDEX(_Inf_Data,MATCH($B231,_Inf_Country,0),COLUMN(DX$3))-INDEX(_Inf_Data,MATCH($B231,_Inf_Country,0),COLUMN(EA$3)-$B$2)</f>
        <v>#N/A</v>
      </c>
      <c r="EA231" s="9" t="e">
        <f>INDEX(_Inf_Data,MATCH($B231,_Inf_Country,0),COLUMN(DY$3))-INDEX(_Inf_Data,MATCH($B231,_Inf_Country,0),COLUMN(EB$3)-$B$2)</f>
        <v>#N/A</v>
      </c>
      <c r="EB231" s="9" t="e">
        <f>INDEX(_Inf_Data,MATCH($B231,_Inf_Country,0),COLUMN(DZ$3))-INDEX(_Inf_Data,MATCH($B231,_Inf_Country,0),COLUMN(EC$3)-$B$2)</f>
        <v>#N/A</v>
      </c>
      <c r="EC231" s="9" t="e">
        <f>INDEX(_Inf_Data,MATCH($B231,_Inf_Country,0),COLUMN(EA$3))-INDEX(_Inf_Data,MATCH($B231,_Inf_Country,0),COLUMN(ED$3)-$B$2)</f>
        <v>#N/A</v>
      </c>
      <c r="ED231" s="9" t="e">
        <f>INDEX(_Inf_Data,MATCH($B231,_Inf_Country,0),COLUMN(EB$3))-INDEX(_Inf_Data,MATCH($B231,_Inf_Country,0),COLUMN(EE$3)-$B$2)</f>
        <v>#N/A</v>
      </c>
      <c r="EE231" s="9" t="e">
        <f>INDEX(_Inf_Data,MATCH($B231,_Inf_Country,0),COLUMN(EC$3))-INDEX(_Inf_Data,MATCH($B231,_Inf_Country,0),COLUMN(EF$3)-$B$2)</f>
        <v>#N/A</v>
      </c>
      <c r="EF231" s="9" t="e">
        <f>INDEX(_Inf_Data,MATCH($B231,_Inf_Country,0),COLUMN(ED$3))-INDEX(_Inf_Data,MATCH($B231,_Inf_Country,0),COLUMN(EG$3)-$B$2)</f>
        <v>#N/A</v>
      </c>
      <c r="EG231" s="9" t="e">
        <f>INDEX(_Inf_Data,MATCH($B231,_Inf_Country,0),COLUMN(EE$3))-INDEX(_Inf_Data,MATCH($B231,_Inf_Country,0),COLUMN(EH$3)-$B$2)</f>
        <v>#N/A</v>
      </c>
      <c r="EH231" s="9" t="e">
        <f>INDEX(_Inf_Data,MATCH($B231,_Inf_Country,0),COLUMN(EF$3))-INDEX(_Inf_Data,MATCH($B231,_Inf_Country,0),COLUMN(EI$3)-$B$2)</f>
        <v>#N/A</v>
      </c>
      <c r="EI231" s="9" t="e">
        <f>INDEX(_Inf_Data,MATCH($B231,_Inf_Country,0),COLUMN(EG$3))-INDEX(_Inf_Data,MATCH($B231,_Inf_Country,0),COLUMN(EJ$3)-$B$2)</f>
        <v>#N/A</v>
      </c>
      <c r="EJ231" s="9" t="e">
        <f>INDEX(_Inf_Data,MATCH($B231,_Inf_Country,0),COLUMN(EH$3))-INDEX(_Inf_Data,MATCH($B231,_Inf_Country,0),COLUMN(EK$3)-$B$2)</f>
        <v>#N/A</v>
      </c>
      <c r="EK231" s="9" t="e">
        <f>INDEX(_Inf_Data,MATCH($B231,_Inf_Country,0),COLUMN(EI$3))-INDEX(_Inf_Data,MATCH($B231,_Inf_Country,0),COLUMN(EL$3)-$B$2)</f>
        <v>#N/A</v>
      </c>
      <c r="EL231" s="9" t="e">
        <f>INDEX(_Inf_Data,MATCH($B231,_Inf_Country,0),COLUMN(EJ$3))-INDEX(_Inf_Data,MATCH($B231,_Inf_Country,0),COLUMN(EM$3)-$B$2)</f>
        <v>#N/A</v>
      </c>
      <c r="EM231" s="9" t="e">
        <f>INDEX(_Inf_Data,MATCH($B231,_Inf_Country,0),COLUMN(EK$3))-INDEX(_Inf_Data,MATCH($B231,_Inf_Country,0),COLUMN(EN$3)-$B$2)</f>
        <v>#N/A</v>
      </c>
      <c r="EN231" s="9" t="e">
        <f>INDEX(_Inf_Data,MATCH($B231,_Inf_Country,0),COLUMN(EL$3))-INDEX(_Inf_Data,MATCH($B231,_Inf_Country,0),COLUMN(EO$3)-$B$2)</f>
        <v>#N/A</v>
      </c>
      <c r="EO231" s="9" t="e">
        <f>INDEX(_Inf_Data,MATCH($B231,_Inf_Country,0),COLUMN(EM$3))-INDEX(_Inf_Data,MATCH($B231,_Inf_Country,0),COLUMN(EP$3)-$B$2)</f>
        <v>#N/A</v>
      </c>
      <c r="EP231" s="9" t="e">
        <f>INDEX(_Inf_Data,MATCH($B231,_Inf_Country,0),COLUMN(EN$3))-INDEX(_Inf_Data,MATCH($B231,_Inf_Country,0),COLUMN(EQ$3)-$B$2)</f>
        <v>#N/A</v>
      </c>
      <c r="EQ231" s="9" t="e">
        <f>INDEX(_Inf_Data,MATCH($B231,_Inf_Country,0),COLUMN(EO$3))-INDEX(_Inf_Data,MATCH($B231,_Inf_Country,0),COLUMN(ER$3)-$B$2)</f>
        <v>#N/A</v>
      </c>
      <c r="ER231" s="9" t="e">
        <f>INDEX(_Inf_Data,MATCH($B231,_Inf_Country,0),COLUMN(EP$3))-INDEX(_Inf_Data,MATCH($B231,_Inf_Country,0),COLUMN(ES$3)-$B$2)</f>
        <v>#N/A</v>
      </c>
      <c r="ES231" s="9" t="e">
        <f>INDEX(_Inf_Data,MATCH($B231,_Inf_Country,0),COLUMN(EQ$3))-INDEX(_Inf_Data,MATCH($B231,_Inf_Country,0),COLUMN(ET$3)-$B$2)</f>
        <v>#N/A</v>
      </c>
      <c r="ET231" s="9" t="e">
        <f>INDEX(_Inf_Data,MATCH($B231,_Inf_Country,0),COLUMN(ER$3))-INDEX(_Inf_Data,MATCH($B231,_Inf_Country,0),COLUMN(EU$3)-$B$2)</f>
        <v>#N/A</v>
      </c>
      <c r="EU231" s="9" t="e">
        <f>INDEX(_Inf_Data,MATCH($B231,_Inf_Country,0),COLUMN(ES$3))-INDEX(_Inf_Data,MATCH($B231,_Inf_Country,0),COLUMN(EV$3)-$B$2)</f>
        <v>#N/A</v>
      </c>
      <c r="EV231" s="9" t="e">
        <f>INDEX(_Inf_Data,MATCH($B231,_Inf_Country,0),COLUMN(ET$3))-INDEX(_Inf_Data,MATCH($B231,_Inf_Country,0),COLUMN(EW$3)-$B$2)</f>
        <v>#N/A</v>
      </c>
      <c r="EW231" s="9" t="e">
        <f>INDEX(_Inf_Data,MATCH($B231,_Inf_Country,0),COLUMN(EU$3))-INDEX(_Inf_Data,MATCH($B231,_Inf_Country,0),COLUMN(EX$3)-$B$2)</f>
        <v>#N/A</v>
      </c>
      <c r="EX231" s="9" t="e">
        <f>INDEX(_Inf_Data,MATCH($B231,_Inf_Country,0),COLUMN(EV$3))-INDEX(_Inf_Data,MATCH($B231,_Inf_Country,0),COLUMN(EY$3)-$B$2)</f>
        <v>#N/A</v>
      </c>
      <c r="EY231" s="9" t="e">
        <f>INDEX(_Inf_Data,MATCH($B231,_Inf_Country,0),COLUMN(EW$3))-INDEX(_Inf_Data,MATCH($B231,_Inf_Country,0),COLUMN(EZ$3)-$B$2)</f>
        <v>#N/A</v>
      </c>
      <c r="EZ231" s="9" t="e">
        <f>INDEX(_Inf_Data,MATCH($B231,_Inf_Country,0),COLUMN(EX$3))-INDEX(_Inf_Data,MATCH($B231,_Inf_Country,0),COLUMN(FA$3)-$B$2)</f>
        <v>#N/A</v>
      </c>
      <c r="FA231" s="9" t="e">
        <f>INDEX(_Inf_Data,MATCH($B231,_Inf_Country,0),COLUMN(EY$3))-INDEX(_Inf_Data,MATCH($B231,_Inf_Country,0),COLUMN(FB$3)-$B$2)</f>
        <v>#N/A</v>
      </c>
      <c r="FB231" s="9" t="e">
        <f>INDEX(_Inf_Data,MATCH($B231,_Inf_Country,0),COLUMN(EZ$3))-INDEX(_Inf_Data,MATCH($B231,_Inf_Country,0),COLUMN(FC$3)-$B$2)</f>
        <v>#N/A</v>
      </c>
      <c r="FC231" s="9" t="e">
        <f>INDEX(_Inf_Data,MATCH($B231,_Inf_Country,0),COLUMN(FA$3))-INDEX(_Inf_Data,MATCH($B231,_Inf_Country,0),COLUMN(FD$3)-$B$2)</f>
        <v>#N/A</v>
      </c>
      <c r="FD231" s="9" t="e">
        <f>INDEX(_Inf_Data,MATCH($B231,_Inf_Country,0),COLUMN(FB$3))-INDEX(_Inf_Data,MATCH($B231,_Inf_Country,0),COLUMN(FE$3)-$B$2)</f>
        <v>#N/A</v>
      </c>
      <c r="FE231" s="9" t="e">
        <f>INDEX(_Inf_Data,MATCH($B231,_Inf_Country,0),COLUMN(FC$3))-INDEX(_Inf_Data,MATCH($B231,_Inf_Country,0),COLUMN(FF$3)-$B$2)</f>
        <v>#N/A</v>
      </c>
      <c r="FF231" s="9" t="e">
        <f>INDEX(_Inf_Data,MATCH($B231,_Inf_Country,0),COLUMN(FD$3))-INDEX(_Inf_Data,MATCH($B231,_Inf_Country,0),COLUMN(FG$3)-$B$2)</f>
        <v>#N/A</v>
      </c>
      <c r="FG231" s="9" t="e">
        <f>INDEX(_Inf_Data,MATCH($B231,_Inf_Country,0),COLUMN(FE$3))-INDEX(_Inf_Data,MATCH($B231,_Inf_Country,0),COLUMN(FH$3)-$B$2)</f>
        <v>#N/A</v>
      </c>
      <c r="FH231" s="13"/>
    </row>
    <row r="232" spans="2:164" x14ac:dyDescent="0.35">
      <c r="B232" t="str">
        <f>Infections!A232</f>
        <v>Pennsylvania</v>
      </c>
      <c r="C232" s="13" t="e">
        <v>#N/A</v>
      </c>
      <c r="D232" s="13"/>
      <c r="E232" s="13"/>
      <c r="F232" s="13"/>
      <c r="G232" s="13"/>
      <c r="H232" s="13"/>
      <c r="I232" s="13"/>
      <c r="J232" s="13"/>
      <c r="K232" s="9" t="e">
        <f>INDEX(_Inf_Data,MATCH($B232,_Inf_Country,0),COLUMN(I$3))-INDEX(_Inf_Data,MATCH($B232,_Inf_Country,0),COLUMN(L$3)-$B$2)</f>
        <v>#VALUE!</v>
      </c>
      <c r="L232" s="9" t="e">
        <f>INDEX(_Inf_Data,MATCH($B232,_Inf_Country,0),COLUMN(J$3))-INDEX(_Inf_Data,MATCH($B232,_Inf_Country,0),COLUMN(M$3)-$B$2)</f>
        <v>#VALUE!</v>
      </c>
      <c r="M232" s="9">
        <f>INDEX(_Inf_Data,MATCH($B232,_Inf_Country,0),COLUMN(K$3))-INDEX(_Inf_Data,MATCH($B232,_Inf_Country,0),COLUMN(N$3)-$B$2)</f>
        <v>0</v>
      </c>
      <c r="N232" s="9">
        <f>INDEX(_Inf_Data,MATCH($B232,_Inf_Country,0),COLUMN(L$3))-INDEX(_Inf_Data,MATCH($B232,_Inf_Country,0),COLUMN(O$3)-$B$2)</f>
        <v>0</v>
      </c>
      <c r="O232" s="9">
        <f>INDEX(_Inf_Data,MATCH($B232,_Inf_Country,0),COLUMN(M$3))-INDEX(_Inf_Data,MATCH($B232,_Inf_Country,0),COLUMN(P$3)-$B$2)</f>
        <v>0</v>
      </c>
      <c r="P232" s="9">
        <f>INDEX(_Inf_Data,MATCH($B232,_Inf_Country,0),COLUMN(N$3))-INDEX(_Inf_Data,MATCH($B232,_Inf_Country,0),COLUMN(Q$3)-$B$2)</f>
        <v>0</v>
      </c>
      <c r="Q232" s="9">
        <f>INDEX(_Inf_Data,MATCH($B232,_Inf_Country,0),COLUMN(O$3))-INDEX(_Inf_Data,MATCH($B232,_Inf_Country,0),COLUMN(R$3)-$B$2)</f>
        <v>0</v>
      </c>
      <c r="R232" s="9">
        <f>INDEX(_Inf_Data,MATCH($B232,_Inf_Country,0),COLUMN(P$3))-INDEX(_Inf_Data,MATCH($B232,_Inf_Country,0),COLUMN(S$3)-$B$2)</f>
        <v>0</v>
      </c>
      <c r="S232" s="9">
        <f>INDEX(_Inf_Data,MATCH($B232,_Inf_Country,0),COLUMN(Q$3))-INDEX(_Inf_Data,MATCH($B232,_Inf_Country,0),COLUMN(T$3)-$B$2)</f>
        <v>0</v>
      </c>
      <c r="T232" s="9">
        <f>INDEX(_Inf_Data,MATCH($B232,_Inf_Country,0),COLUMN(R$3))-INDEX(_Inf_Data,MATCH($B232,_Inf_Country,0),COLUMN(U$3)-$B$2)</f>
        <v>0</v>
      </c>
      <c r="U232" s="9">
        <f>INDEX(_Inf_Data,MATCH($B232,_Inf_Country,0),COLUMN(S$3))-INDEX(_Inf_Data,MATCH($B232,_Inf_Country,0),COLUMN(V$3)-$B$2)</f>
        <v>0</v>
      </c>
      <c r="V232" s="9">
        <f>INDEX(_Inf_Data,MATCH($B232,_Inf_Country,0),COLUMN(T$3))-INDEX(_Inf_Data,MATCH($B232,_Inf_Country,0),COLUMN(W$3)-$B$2)</f>
        <v>0</v>
      </c>
      <c r="W232" s="9">
        <f>INDEX(_Inf_Data,MATCH($B232,_Inf_Country,0),COLUMN(U$3))-INDEX(_Inf_Data,MATCH($B232,_Inf_Country,0),COLUMN(X$3)-$B$2)</f>
        <v>0</v>
      </c>
      <c r="X232" s="9">
        <f>INDEX(_Inf_Data,MATCH($B232,_Inf_Country,0),COLUMN(V$3))-INDEX(_Inf_Data,MATCH($B232,_Inf_Country,0),COLUMN(Y$3)-$B$2)</f>
        <v>0</v>
      </c>
      <c r="Y232" s="9">
        <f>INDEX(_Inf_Data,MATCH($B232,_Inf_Country,0),COLUMN(W$3))-INDEX(_Inf_Data,MATCH($B232,_Inf_Country,0),COLUMN(Z$3)-$B$2)</f>
        <v>0</v>
      </c>
      <c r="Z232" s="9">
        <f>INDEX(_Inf_Data,MATCH($B232,_Inf_Country,0),COLUMN(X$3))-INDEX(_Inf_Data,MATCH($B232,_Inf_Country,0),COLUMN(AA$3)-$B$2)</f>
        <v>0</v>
      </c>
      <c r="AA232" s="9">
        <f>INDEX(_Inf_Data,MATCH($B232,_Inf_Country,0),COLUMN(Y$3))-INDEX(_Inf_Data,MATCH($B232,_Inf_Country,0),COLUMN(AB$3)-$B$2)</f>
        <v>0</v>
      </c>
      <c r="AB232" s="9">
        <f>INDEX(_Inf_Data,MATCH($B232,_Inf_Country,0),COLUMN(Z$3))-INDEX(_Inf_Data,MATCH($B232,_Inf_Country,0),COLUMN(AC$3)-$B$2)</f>
        <v>0</v>
      </c>
      <c r="AC232" s="9">
        <f>INDEX(_Inf_Data,MATCH($B232,_Inf_Country,0),COLUMN(AA$3))-INDEX(_Inf_Data,MATCH($B232,_Inf_Country,0),COLUMN(AD$3)-$B$2)</f>
        <v>0</v>
      </c>
      <c r="AD232" s="9">
        <f>INDEX(_Inf_Data,MATCH($B232,_Inf_Country,0),COLUMN(AB$3))-INDEX(_Inf_Data,MATCH($B232,_Inf_Country,0),COLUMN(AE$3)-$B$2)</f>
        <v>0</v>
      </c>
      <c r="AE232" s="9">
        <f>INDEX(_Inf_Data,MATCH($B232,_Inf_Country,0),COLUMN(AC$3))-INDEX(_Inf_Data,MATCH($B232,_Inf_Country,0),COLUMN(AF$3)-$B$2)</f>
        <v>0</v>
      </c>
      <c r="AF232" s="9">
        <f>INDEX(_Inf_Data,MATCH($B232,_Inf_Country,0),COLUMN(AD$3))-INDEX(_Inf_Data,MATCH($B232,_Inf_Country,0),COLUMN(AG$3)-$B$2)</f>
        <v>0</v>
      </c>
      <c r="AG232" s="9">
        <f>INDEX(_Inf_Data,MATCH($B232,_Inf_Country,0),COLUMN(AE$3))-INDEX(_Inf_Data,MATCH($B232,_Inf_Country,0),COLUMN(AH$3)-$B$2)</f>
        <v>0</v>
      </c>
      <c r="AH232" s="9">
        <f>INDEX(_Inf_Data,MATCH($B232,_Inf_Country,0),COLUMN(AF$3))-INDEX(_Inf_Data,MATCH($B232,_Inf_Country,0),COLUMN(AI$3)-$B$2)</f>
        <v>0</v>
      </c>
      <c r="AI232" s="9">
        <f>INDEX(_Inf_Data,MATCH($B232,_Inf_Country,0),COLUMN(AG$3))-INDEX(_Inf_Data,MATCH($B232,_Inf_Country,0),COLUMN(AJ$3)-$B$2)</f>
        <v>0</v>
      </c>
      <c r="AJ232" s="9">
        <f>INDEX(_Inf_Data,MATCH($B232,_Inf_Country,0),COLUMN(AH$3))-INDEX(_Inf_Data,MATCH($B232,_Inf_Country,0),COLUMN(AK$3)-$B$2)</f>
        <v>0</v>
      </c>
      <c r="AK232" s="9">
        <f>INDEX(_Inf_Data,MATCH($B232,_Inf_Country,0),COLUMN(AI$3))-INDEX(_Inf_Data,MATCH($B232,_Inf_Country,0),COLUMN(AL$3)-$B$2)</f>
        <v>0</v>
      </c>
      <c r="AL232" s="9">
        <f>INDEX(_Inf_Data,MATCH($B232,_Inf_Country,0),COLUMN(AJ$3))-INDEX(_Inf_Data,MATCH($B232,_Inf_Country,0),COLUMN(AM$3)-$B$2)</f>
        <v>0</v>
      </c>
      <c r="AM232" s="9">
        <f>INDEX(_Inf_Data,MATCH($B232,_Inf_Country,0),COLUMN(AK$3))-INDEX(_Inf_Data,MATCH($B232,_Inf_Country,0),COLUMN(AN$3)-$B$2)</f>
        <v>0</v>
      </c>
      <c r="AN232" s="9">
        <f>INDEX(_Inf_Data,MATCH($B232,_Inf_Country,0),COLUMN(AL$3))-INDEX(_Inf_Data,MATCH($B232,_Inf_Country,0),COLUMN(AO$3)-$B$2)</f>
        <v>0</v>
      </c>
      <c r="AO232" s="9">
        <f>INDEX(_Inf_Data,MATCH($B232,_Inf_Country,0),COLUMN(AM$3))-INDEX(_Inf_Data,MATCH($B232,_Inf_Country,0),COLUMN(AP$3)-$B$2)</f>
        <v>0</v>
      </c>
      <c r="AP232" s="9">
        <f>INDEX(_Inf_Data,MATCH($B232,_Inf_Country,0),COLUMN(AN$3))-INDEX(_Inf_Data,MATCH($B232,_Inf_Country,0),COLUMN(AQ$3)-$B$2)</f>
        <v>0</v>
      </c>
      <c r="AQ232" s="9">
        <f>INDEX(_Inf_Data,MATCH($B232,_Inf_Country,0),COLUMN(AO$3))-INDEX(_Inf_Data,MATCH($B232,_Inf_Country,0),COLUMN(AR$3)-$B$2)</f>
        <v>0</v>
      </c>
      <c r="AR232" s="9">
        <f>INDEX(_Inf_Data,MATCH($B232,_Inf_Country,0),COLUMN(AP$3))-INDEX(_Inf_Data,MATCH($B232,_Inf_Country,0),COLUMN(AS$3)-$B$2)</f>
        <v>0</v>
      </c>
      <c r="AS232" s="9">
        <f>INDEX(_Inf_Data,MATCH($B232,_Inf_Country,0),COLUMN(AQ$3))-INDEX(_Inf_Data,MATCH($B232,_Inf_Country,0),COLUMN(AT$3)-$B$2)</f>
        <v>0</v>
      </c>
      <c r="AT232" s="9">
        <f>INDEX(_Inf_Data,MATCH($B232,_Inf_Country,0),COLUMN(AR$3))-INDEX(_Inf_Data,MATCH($B232,_Inf_Country,0),COLUMN(AU$3)-$B$2)</f>
        <v>0</v>
      </c>
      <c r="AU232" s="9">
        <f>INDEX(_Inf_Data,MATCH($B232,_Inf_Country,0),COLUMN(AS$3))-INDEX(_Inf_Data,MATCH($B232,_Inf_Country,0),COLUMN(AV$3)-$B$2)</f>
        <v>2</v>
      </c>
      <c r="AV232" s="9">
        <f>INDEX(_Inf_Data,MATCH($B232,_Inf_Country,0),COLUMN(AT$3))-INDEX(_Inf_Data,MATCH($B232,_Inf_Country,0),COLUMN(AW$3)-$B$2)</f>
        <v>2</v>
      </c>
      <c r="AW232" s="9">
        <f>INDEX(_Inf_Data,MATCH($B232,_Inf_Country,0),COLUMN(AU$3))-INDEX(_Inf_Data,MATCH($B232,_Inf_Country,0),COLUMN(AX$3)-$B$2)</f>
        <v>6</v>
      </c>
      <c r="AX232" s="9">
        <f>INDEX(_Inf_Data,MATCH($B232,_Inf_Country,0),COLUMN(AV$3))-INDEX(_Inf_Data,MATCH($B232,_Inf_Country,0),COLUMN(AY$3)-$B$2)</f>
        <v>7</v>
      </c>
      <c r="AY232" s="9">
        <f>INDEX(_Inf_Data,MATCH($B232,_Inf_Country,0),COLUMN(AW$3))-INDEX(_Inf_Data,MATCH($B232,_Inf_Country,0),COLUMN(AZ$3)-$B$2)</f>
        <v>12</v>
      </c>
      <c r="AZ232" s="9">
        <f>INDEX(_Inf_Data,MATCH($B232,_Inf_Country,0),COLUMN(AX$3))-INDEX(_Inf_Data,MATCH($B232,_Inf_Country,0),COLUMN(BA$3)-$B$2)</f>
        <v>16</v>
      </c>
      <c r="BA232" s="9">
        <f>INDEX(_Inf_Data,MATCH($B232,_Inf_Country,0),COLUMN(AY$3))-INDEX(_Inf_Data,MATCH($B232,_Inf_Country,0),COLUMN(BB$3)-$B$2)</f>
        <v>22</v>
      </c>
      <c r="BB232" s="9">
        <f>INDEX(_Inf_Data,MATCH($B232,_Inf_Country,0),COLUMN(AZ$3))-INDEX(_Inf_Data,MATCH($B232,_Inf_Country,0),COLUMN(BC$3)-$B$2)</f>
        <v>41</v>
      </c>
      <c r="BC232" s="9">
        <f>INDEX(_Inf_Data,MATCH($B232,_Inf_Country,0),COLUMN(BA$3))-INDEX(_Inf_Data,MATCH($B232,_Inf_Country,0),COLUMN(BD$3)-$B$2)</f>
        <v>47</v>
      </c>
      <c r="BD232" s="9">
        <f>INDEX(_Inf_Data,MATCH($B232,_Inf_Country,0),COLUMN(BB$3))-INDEX(_Inf_Data,MATCH($B232,_Inf_Country,0),COLUMN(BE$3)-$B$2)</f>
        <v>47</v>
      </c>
      <c r="BE232" s="9">
        <f>INDEX(_Inf_Data,MATCH($B232,_Inf_Country,0),COLUMN(BC$3))-INDEX(_Inf_Data,MATCH($B232,_Inf_Country,0),COLUMN(BF$3)-$B$2)</f>
        <v>79</v>
      </c>
      <c r="BF232" s="9">
        <f>INDEX(_Inf_Data,MATCH($B232,_Inf_Country,0),COLUMN(BD$3))-INDEX(_Inf_Data,MATCH($B232,_Inf_Country,0),COLUMN(BG$3)-$B$2)</f>
        <v>110</v>
      </c>
      <c r="BG232" s="9">
        <f>INDEX(_Inf_Data,MATCH($B232,_Inf_Country,0),COLUMN(BE$3))-INDEX(_Inf_Data,MATCH($B232,_Inf_Country,0),COLUMN(BH$3)-$B$2)</f>
        <v>153</v>
      </c>
      <c r="BH232" s="9">
        <f>INDEX(_Inf_Data,MATCH($B232,_Inf_Country,0),COLUMN(BF$3))-INDEX(_Inf_Data,MATCH($B232,_Inf_Country,0),COLUMN(BI$3)-$B$2)</f>
        <v>200</v>
      </c>
      <c r="BI232" s="9">
        <f>INDEX(_Inf_Data,MATCH($B232,_Inf_Country,0),COLUMN(BG$3))-INDEX(_Inf_Data,MATCH($B232,_Inf_Country,0),COLUMN(BJ$3)-$B$2)</f>
        <v>304</v>
      </c>
      <c r="BJ232" s="9">
        <f>INDEX(_Inf_Data,MATCH($B232,_Inf_Country,0),COLUMN(BH$3))-INDEX(_Inf_Data,MATCH($B232,_Inf_Country,0),COLUMN(BK$3)-$B$2)</f>
        <v>387</v>
      </c>
      <c r="BK232" s="9">
        <f>INDEX(_Inf_Data,MATCH($B232,_Inf_Country,0),COLUMN(BI$3))-INDEX(_Inf_Data,MATCH($B232,_Inf_Country,0),COLUMN(BL$3)-$B$2)</f>
        <v>493</v>
      </c>
      <c r="BL232" s="9">
        <f>INDEX(_Inf_Data,MATCH($B232,_Inf_Country,0),COLUMN(BJ$3))-INDEX(_Inf_Data,MATCH($B232,_Inf_Country,0),COLUMN(BM$3)-$B$2)</f>
        <v>676</v>
      </c>
      <c r="BM232" s="9">
        <f>INDEX(_Inf_Data,MATCH($B232,_Inf_Country,0),COLUMN(BK$3))-INDEX(_Inf_Data,MATCH($B232,_Inf_Country,0),COLUMN(BN$3)-$B$2)</f>
        <v>905</v>
      </c>
      <c r="BN232" s="9">
        <f>INDEX(_Inf_Data,MATCH($B232,_Inf_Country,0),COLUMN(BL$3))-INDEX(_Inf_Data,MATCH($B232,_Inf_Country,0),COLUMN(BO$3)-$B$2)</f>
        <v>1213</v>
      </c>
      <c r="BO232" s="9">
        <f>INDEX(_Inf_Data,MATCH($B232,_Inf_Country,0),COLUMN(BM$3))-INDEX(_Inf_Data,MATCH($B232,_Inf_Country,0),COLUMN(BP$3)-$B$2)</f>
        <v>1748</v>
      </c>
      <c r="BP232" s="9">
        <f>INDEX(_Inf_Data,MATCH($B232,_Inf_Country,0),COLUMN(BN$3))-INDEX(_Inf_Data,MATCH($B232,_Inf_Country,0),COLUMN(BQ$3)-$B$2)</f>
        <v>2266</v>
      </c>
      <c r="BQ232" s="9">
        <f>INDEX(_Inf_Data,MATCH($B232,_Inf_Country,0),COLUMN(BO$3))-INDEX(_Inf_Data,MATCH($B232,_Inf_Country,0),COLUMN(BR$3)-$B$2)</f>
        <v>2733</v>
      </c>
      <c r="BR232" s="9">
        <f>INDEX(_Inf_Data,MATCH($B232,_Inf_Country,0),COLUMN(BP$3))-INDEX(_Inf_Data,MATCH($B232,_Inf_Country,0),COLUMN(BS$3)-$B$2)</f>
        <v>3277</v>
      </c>
      <c r="BS232" s="9">
        <f>INDEX(_Inf_Data,MATCH($B232,_Inf_Country,0),COLUMN(BQ$3))-INDEX(_Inf_Data,MATCH($B232,_Inf_Country,0),COLUMN(BT$3)-$B$2)</f>
        <v>3949</v>
      </c>
      <c r="BT232" s="9">
        <f>INDEX(_Inf_Data,MATCH($B232,_Inf_Country,0),COLUMN(BR$3))-INDEX(_Inf_Data,MATCH($B232,_Inf_Country,0),COLUMN(BU$3)-$B$2)</f>
        <v>4652</v>
      </c>
      <c r="BU232" s="9">
        <f>INDEX(_Inf_Data,MATCH($B232,_Inf_Country,0),COLUMN(BS$3))-INDEX(_Inf_Data,MATCH($B232,_Inf_Country,0),COLUMN(BV$3)-$B$2)</f>
        <v>5610</v>
      </c>
      <c r="BV232" s="9">
        <f>INDEX(_Inf_Data,MATCH($B232,_Inf_Country,0),COLUMN(BT$3))-INDEX(_Inf_Data,MATCH($B232,_Inf_Country,0),COLUMN(BW$3)-$B$2)</f>
        <v>6759</v>
      </c>
      <c r="BW232" s="9">
        <f>INDEX(_Inf_Data,MATCH($B232,_Inf_Country,0),COLUMN(BU$3))-INDEX(_Inf_Data,MATCH($B232,_Inf_Country,0),COLUMN(BX$3)-$B$2)</f>
        <v>7872</v>
      </c>
      <c r="BX232" s="9">
        <f>INDEX(_Inf_Data,MATCH($B232,_Inf_Country,0),COLUMN(BV$3))-INDEX(_Inf_Data,MATCH($B232,_Inf_Country,0),COLUMN(BY$3)-$B$2)</f>
        <v>9498</v>
      </c>
      <c r="BY232" s="9">
        <f>INDEX(_Inf_Data,MATCH($B232,_Inf_Country,0),COLUMN(BW$3))-INDEX(_Inf_Data,MATCH($B232,_Inf_Country,0),COLUMN(BZ$3)-$B$2)</f>
        <v>10329</v>
      </c>
      <c r="BZ232" s="9">
        <f>INDEX(_Inf_Data,MATCH($B232,_Inf_Country,0),COLUMN(BX$3))-INDEX(_Inf_Data,MATCH($B232,_Inf_Country,0),COLUMN(CA$3)-$B$2)</f>
        <v>11332</v>
      </c>
      <c r="CA232" s="9">
        <f>INDEX(_Inf_Data,MATCH($B232,_Inf_Country,0),COLUMN(BY$3))-INDEX(_Inf_Data,MATCH($B232,_Inf_Country,0),COLUMN(CB$3)-$B$2)</f>
        <v>12508</v>
      </c>
      <c r="CB232" s="9">
        <f>INDEX(_Inf_Data,MATCH($B232,_Inf_Country,0),COLUMN(BZ$3))-INDEX(_Inf_Data,MATCH($B232,_Inf_Country,0),COLUMN(CC$3)-$B$2)</f>
        <v>13786</v>
      </c>
      <c r="CC232" s="9">
        <f>INDEX(_Inf_Data,MATCH($B232,_Inf_Country,0),COLUMN(CA$3))-INDEX(_Inf_Data,MATCH($B232,_Inf_Country,0),COLUMN(CD$3)-$B$2)</f>
        <v>14868</v>
      </c>
      <c r="CD232" s="9">
        <f>INDEX(_Inf_Data,MATCH($B232,_Inf_Country,0),COLUMN(CB$3))-INDEX(_Inf_Data,MATCH($B232,_Inf_Country,0),COLUMN(CE$3)-$B$2)</f>
        <v>15896</v>
      </c>
      <c r="CE232" s="9">
        <f>INDEX(_Inf_Data,MATCH($B232,_Inf_Country,0),COLUMN(CC$3))-INDEX(_Inf_Data,MATCH($B232,_Inf_Country,0),COLUMN(CF$3)-$B$2)</f>
        <v>16756</v>
      </c>
      <c r="CF232" s="9">
        <f>INDEX(_Inf_Data,MATCH($B232,_Inf_Country,0),COLUMN(CD$3))-INDEX(_Inf_Data,MATCH($B232,_Inf_Country,0),COLUMN(CG$3)-$B$2)</f>
        <v>16929</v>
      </c>
      <c r="CG232" s="9">
        <f>INDEX(_Inf_Data,MATCH($B232,_Inf_Country,0),COLUMN(CE$3))-INDEX(_Inf_Data,MATCH($B232,_Inf_Country,0),COLUMN(CH$3)-$B$2)</f>
        <v>17024</v>
      </c>
      <c r="CH232" s="9">
        <f>INDEX(_Inf_Data,MATCH($B232,_Inf_Country,0),COLUMN(CF$3))-INDEX(_Inf_Data,MATCH($B232,_Inf_Country,0),COLUMN(CI$3)-$B$2)</f>
        <v>16895</v>
      </c>
      <c r="CI232" s="9">
        <f>INDEX(_Inf_Data,MATCH($B232,_Inf_Country,0),COLUMN(CG$3))-INDEX(_Inf_Data,MATCH($B232,_Inf_Country,0),COLUMN(CJ$3)-$B$2)</f>
        <v>16309</v>
      </c>
      <c r="CJ232" s="9">
        <f>INDEX(_Inf_Data,MATCH($B232,_Inf_Country,0),COLUMN(CH$3))-INDEX(_Inf_Data,MATCH($B232,_Inf_Country,0),COLUMN(CK$3)-$B$2)</f>
        <v>16669</v>
      </c>
      <c r="CK232" s="9">
        <f>INDEX(_Inf_Data,MATCH($B232,_Inf_Country,0),COLUMN(CI$3))-INDEX(_Inf_Data,MATCH($B232,_Inf_Country,0),COLUMN(CL$3)-$B$2)</f>
        <v>16761</v>
      </c>
      <c r="CL232" s="9">
        <f>INDEX(_Inf_Data,MATCH($B232,_Inf_Country,0),COLUMN(CJ$3))-INDEX(_Inf_Data,MATCH($B232,_Inf_Country,0),COLUMN(CM$3)-$B$2)</f>
        <v>16799</v>
      </c>
      <c r="CM232" s="9">
        <f>INDEX(_Inf_Data,MATCH($B232,_Inf_Country,0),COLUMN(CK$3))-INDEX(_Inf_Data,MATCH($B232,_Inf_Country,0),COLUMN(CN$3)-$B$2)</f>
        <v>16271</v>
      </c>
      <c r="CN232" s="9">
        <f>INDEX(_Inf_Data,MATCH($B232,_Inf_Country,0),COLUMN(CL$3))-INDEX(_Inf_Data,MATCH($B232,_Inf_Country,0),COLUMN(CO$3)-$B$2)</f>
        <v>15614</v>
      </c>
      <c r="CO232" s="9">
        <f>INDEX(_Inf_Data,MATCH($B232,_Inf_Country,0),COLUMN(CM$3))-INDEX(_Inf_Data,MATCH($B232,_Inf_Country,0),COLUMN(CP$3)-$B$2)</f>
        <v>15198</v>
      </c>
      <c r="CP232" s="9">
        <f>INDEX(_Inf_Data,MATCH($B232,_Inf_Country,0),COLUMN(CN$3))-INDEX(_Inf_Data,MATCH($B232,_Inf_Country,0),COLUMN(CQ$3)-$B$2)</f>
        <v>14363</v>
      </c>
      <c r="CQ232" s="9">
        <f>INDEX(_Inf_Data,MATCH($B232,_Inf_Country,0),COLUMN(CO$3))-INDEX(_Inf_Data,MATCH($B232,_Inf_Country,0),COLUMN(CR$3)-$B$2)</f>
        <v>15441</v>
      </c>
      <c r="CR232" s="9" t="e">
        <f>INDEX(_Inf_Data,MATCH($B232,_Inf_Country,0),COLUMN(CP$3))-INDEX(_Inf_Data,MATCH($B232,_Inf_Country,0),COLUMN(CS$3)-$B$2)</f>
        <v>#N/A</v>
      </c>
      <c r="CS232" s="9" t="e">
        <f>INDEX(_Inf_Data,MATCH($B232,_Inf_Country,0),COLUMN(CQ$3))-INDEX(_Inf_Data,MATCH($B232,_Inf_Country,0),COLUMN(CT$3)-$B$2)</f>
        <v>#N/A</v>
      </c>
      <c r="CT232" s="9" t="e">
        <f>INDEX(_Inf_Data,MATCH($B232,_Inf_Country,0),COLUMN(CR$3))-INDEX(_Inf_Data,MATCH($B232,_Inf_Country,0),COLUMN(CU$3)-$B$2)</f>
        <v>#N/A</v>
      </c>
      <c r="CU232" s="9" t="e">
        <f>INDEX(_Inf_Data,MATCH($B232,_Inf_Country,0),COLUMN(CS$3))-INDEX(_Inf_Data,MATCH($B232,_Inf_Country,0),COLUMN(CV$3)-$B$2)</f>
        <v>#N/A</v>
      </c>
      <c r="CV232" s="9" t="e">
        <f>INDEX(_Inf_Data,MATCH($B232,_Inf_Country,0),COLUMN(CT$3))-INDEX(_Inf_Data,MATCH($B232,_Inf_Country,0),COLUMN(CW$3)-$B$2)</f>
        <v>#N/A</v>
      </c>
      <c r="CW232" s="9" t="e">
        <f>INDEX(_Inf_Data,MATCH($B232,_Inf_Country,0),COLUMN(CU$3))-INDEX(_Inf_Data,MATCH($B232,_Inf_Country,0),COLUMN(CX$3)-$B$2)</f>
        <v>#N/A</v>
      </c>
      <c r="CX232" s="9" t="e">
        <f>INDEX(_Inf_Data,MATCH($B232,_Inf_Country,0),COLUMN(CV$3))-INDEX(_Inf_Data,MATCH($B232,_Inf_Country,0),COLUMN(CY$3)-$B$2)</f>
        <v>#N/A</v>
      </c>
      <c r="CY232" s="9" t="e">
        <f>INDEX(_Inf_Data,MATCH($B232,_Inf_Country,0),COLUMN(CW$3))-INDEX(_Inf_Data,MATCH($B232,_Inf_Country,0),COLUMN(CZ$3)-$B$2)</f>
        <v>#N/A</v>
      </c>
      <c r="CZ232" s="9" t="e">
        <f>INDEX(_Inf_Data,MATCH($B232,_Inf_Country,0),COLUMN(CX$3))-INDEX(_Inf_Data,MATCH($B232,_Inf_Country,0),COLUMN(DA$3)-$B$2)</f>
        <v>#N/A</v>
      </c>
      <c r="DA232" s="9" t="e">
        <f>INDEX(_Inf_Data,MATCH($B232,_Inf_Country,0),COLUMN(CY$3))-INDEX(_Inf_Data,MATCH($B232,_Inf_Country,0),COLUMN(DB$3)-$B$2)</f>
        <v>#N/A</v>
      </c>
      <c r="DB232" s="9" t="e">
        <f>INDEX(_Inf_Data,MATCH($B232,_Inf_Country,0),COLUMN(CZ$3))-INDEX(_Inf_Data,MATCH($B232,_Inf_Country,0),COLUMN(DC$3)-$B$2)</f>
        <v>#N/A</v>
      </c>
      <c r="DC232" s="9" t="e">
        <f>INDEX(_Inf_Data,MATCH($B232,_Inf_Country,0),COLUMN(DA$3))-INDEX(_Inf_Data,MATCH($B232,_Inf_Country,0),COLUMN(DD$3)-$B$2)</f>
        <v>#N/A</v>
      </c>
      <c r="DD232" s="9" t="e">
        <f>INDEX(_Inf_Data,MATCH($B232,_Inf_Country,0),COLUMN(DB$3))-INDEX(_Inf_Data,MATCH($B232,_Inf_Country,0),COLUMN(DE$3)-$B$2)</f>
        <v>#N/A</v>
      </c>
      <c r="DE232" s="9" t="e">
        <f>INDEX(_Inf_Data,MATCH($B232,_Inf_Country,0),COLUMN(DC$3))-INDEX(_Inf_Data,MATCH($B232,_Inf_Country,0),COLUMN(DF$3)-$B$2)</f>
        <v>#N/A</v>
      </c>
      <c r="DF232" s="9" t="e">
        <f>INDEX(_Inf_Data,MATCH($B232,_Inf_Country,0),COLUMN(DD$3))-INDEX(_Inf_Data,MATCH($B232,_Inf_Country,0),COLUMN(DG$3)-$B$2)</f>
        <v>#N/A</v>
      </c>
      <c r="DG232" s="9" t="e">
        <f>INDEX(_Inf_Data,MATCH($B232,_Inf_Country,0),COLUMN(DE$3))-INDEX(_Inf_Data,MATCH($B232,_Inf_Country,0),COLUMN(DH$3)-$B$2)</f>
        <v>#N/A</v>
      </c>
      <c r="DH232" s="9" t="e">
        <f>INDEX(_Inf_Data,MATCH($B232,_Inf_Country,0),COLUMN(DF$3))-INDEX(_Inf_Data,MATCH($B232,_Inf_Country,0),COLUMN(DI$3)-$B$2)</f>
        <v>#N/A</v>
      </c>
      <c r="DI232" s="9" t="e">
        <f>INDEX(_Inf_Data,MATCH($B232,_Inf_Country,0),COLUMN(DG$3))-INDEX(_Inf_Data,MATCH($B232,_Inf_Country,0),COLUMN(DJ$3)-$B$2)</f>
        <v>#N/A</v>
      </c>
      <c r="DJ232" s="9" t="e">
        <f>INDEX(_Inf_Data,MATCH($B232,_Inf_Country,0),COLUMN(DH$3))-INDEX(_Inf_Data,MATCH($B232,_Inf_Country,0),COLUMN(DK$3)-$B$2)</f>
        <v>#N/A</v>
      </c>
      <c r="DK232" s="9" t="e">
        <f>INDEX(_Inf_Data,MATCH($B232,_Inf_Country,0),COLUMN(DI$3))-INDEX(_Inf_Data,MATCH($B232,_Inf_Country,0),COLUMN(DL$3)-$B$2)</f>
        <v>#N/A</v>
      </c>
      <c r="DL232" s="9" t="e">
        <f>INDEX(_Inf_Data,MATCH($B232,_Inf_Country,0),COLUMN(DJ$3))-INDEX(_Inf_Data,MATCH($B232,_Inf_Country,0),COLUMN(DM$3)-$B$2)</f>
        <v>#N/A</v>
      </c>
      <c r="DM232" s="9" t="e">
        <f>INDEX(_Inf_Data,MATCH($B232,_Inf_Country,0),COLUMN(DK$3))-INDEX(_Inf_Data,MATCH($B232,_Inf_Country,0),COLUMN(DN$3)-$B$2)</f>
        <v>#N/A</v>
      </c>
      <c r="DN232" s="9" t="e">
        <f>INDEX(_Inf_Data,MATCH($B232,_Inf_Country,0),COLUMN(DL$3))-INDEX(_Inf_Data,MATCH($B232,_Inf_Country,0),COLUMN(DO$3)-$B$2)</f>
        <v>#N/A</v>
      </c>
      <c r="DO232" s="9" t="e">
        <f>INDEX(_Inf_Data,MATCH($B232,_Inf_Country,0),COLUMN(DM$3))-INDEX(_Inf_Data,MATCH($B232,_Inf_Country,0),COLUMN(DP$3)-$B$2)</f>
        <v>#N/A</v>
      </c>
      <c r="DP232" s="9" t="e">
        <f>INDEX(_Inf_Data,MATCH($B232,_Inf_Country,0),COLUMN(DN$3))-INDEX(_Inf_Data,MATCH($B232,_Inf_Country,0),COLUMN(DQ$3)-$B$2)</f>
        <v>#N/A</v>
      </c>
      <c r="DQ232" s="9" t="e">
        <f>INDEX(_Inf_Data,MATCH($B232,_Inf_Country,0),COLUMN(DO$3))-INDEX(_Inf_Data,MATCH($B232,_Inf_Country,0),COLUMN(DR$3)-$B$2)</f>
        <v>#N/A</v>
      </c>
      <c r="DR232" s="9" t="e">
        <f>INDEX(_Inf_Data,MATCH($B232,_Inf_Country,0),COLUMN(DP$3))-INDEX(_Inf_Data,MATCH($B232,_Inf_Country,0),COLUMN(DS$3)-$B$2)</f>
        <v>#N/A</v>
      </c>
      <c r="DS232" s="9" t="e">
        <f>INDEX(_Inf_Data,MATCH($B232,_Inf_Country,0),COLUMN(DQ$3))-INDEX(_Inf_Data,MATCH($B232,_Inf_Country,0),COLUMN(DT$3)-$B$2)</f>
        <v>#N/A</v>
      </c>
      <c r="DT232" s="9" t="e">
        <f>INDEX(_Inf_Data,MATCH($B232,_Inf_Country,0),COLUMN(DR$3))-INDEX(_Inf_Data,MATCH($B232,_Inf_Country,0),COLUMN(DU$3)-$B$2)</f>
        <v>#N/A</v>
      </c>
      <c r="DU232" s="9" t="e">
        <f>INDEX(_Inf_Data,MATCH($B232,_Inf_Country,0),COLUMN(DS$3))-INDEX(_Inf_Data,MATCH($B232,_Inf_Country,0),COLUMN(DV$3)-$B$2)</f>
        <v>#N/A</v>
      </c>
      <c r="DV232" s="9" t="e">
        <f>INDEX(_Inf_Data,MATCH($B232,_Inf_Country,0),COLUMN(DT$3))-INDEX(_Inf_Data,MATCH($B232,_Inf_Country,0),COLUMN(DW$3)-$B$2)</f>
        <v>#N/A</v>
      </c>
      <c r="DW232" s="9" t="e">
        <f>INDEX(_Inf_Data,MATCH($B232,_Inf_Country,0),COLUMN(DU$3))-INDEX(_Inf_Data,MATCH($B232,_Inf_Country,0),COLUMN(DX$3)-$B$2)</f>
        <v>#N/A</v>
      </c>
      <c r="DX232" s="9" t="e">
        <f>INDEX(_Inf_Data,MATCH($B232,_Inf_Country,0),COLUMN(DV$3))-INDEX(_Inf_Data,MATCH($B232,_Inf_Country,0),COLUMN(DY$3)-$B$2)</f>
        <v>#N/A</v>
      </c>
      <c r="DY232" s="9" t="e">
        <f>INDEX(_Inf_Data,MATCH($B232,_Inf_Country,0),COLUMN(DW$3))-INDEX(_Inf_Data,MATCH($B232,_Inf_Country,0),COLUMN(DZ$3)-$B$2)</f>
        <v>#N/A</v>
      </c>
      <c r="DZ232" s="9" t="e">
        <f>INDEX(_Inf_Data,MATCH($B232,_Inf_Country,0),COLUMN(DX$3))-INDEX(_Inf_Data,MATCH($B232,_Inf_Country,0),COLUMN(EA$3)-$B$2)</f>
        <v>#N/A</v>
      </c>
      <c r="EA232" s="9" t="e">
        <f>INDEX(_Inf_Data,MATCH($B232,_Inf_Country,0),COLUMN(DY$3))-INDEX(_Inf_Data,MATCH($B232,_Inf_Country,0),COLUMN(EB$3)-$B$2)</f>
        <v>#N/A</v>
      </c>
      <c r="EB232" s="9" t="e">
        <f>INDEX(_Inf_Data,MATCH($B232,_Inf_Country,0),COLUMN(DZ$3))-INDEX(_Inf_Data,MATCH($B232,_Inf_Country,0),COLUMN(EC$3)-$B$2)</f>
        <v>#N/A</v>
      </c>
      <c r="EC232" s="9" t="e">
        <f>INDEX(_Inf_Data,MATCH($B232,_Inf_Country,0),COLUMN(EA$3))-INDEX(_Inf_Data,MATCH($B232,_Inf_Country,0),COLUMN(ED$3)-$B$2)</f>
        <v>#N/A</v>
      </c>
      <c r="ED232" s="9" t="e">
        <f>INDEX(_Inf_Data,MATCH($B232,_Inf_Country,0),COLUMN(EB$3))-INDEX(_Inf_Data,MATCH($B232,_Inf_Country,0),COLUMN(EE$3)-$B$2)</f>
        <v>#N/A</v>
      </c>
      <c r="EE232" s="9" t="e">
        <f>INDEX(_Inf_Data,MATCH($B232,_Inf_Country,0),COLUMN(EC$3))-INDEX(_Inf_Data,MATCH($B232,_Inf_Country,0),COLUMN(EF$3)-$B$2)</f>
        <v>#N/A</v>
      </c>
      <c r="EF232" s="9" t="e">
        <f>INDEX(_Inf_Data,MATCH($B232,_Inf_Country,0),COLUMN(ED$3))-INDEX(_Inf_Data,MATCH($B232,_Inf_Country,0),COLUMN(EG$3)-$B$2)</f>
        <v>#N/A</v>
      </c>
      <c r="EG232" s="9" t="e">
        <f>INDEX(_Inf_Data,MATCH($B232,_Inf_Country,0),COLUMN(EE$3))-INDEX(_Inf_Data,MATCH($B232,_Inf_Country,0),COLUMN(EH$3)-$B$2)</f>
        <v>#N/A</v>
      </c>
      <c r="EH232" s="9" t="e">
        <f>INDEX(_Inf_Data,MATCH($B232,_Inf_Country,0),COLUMN(EF$3))-INDEX(_Inf_Data,MATCH($B232,_Inf_Country,0),COLUMN(EI$3)-$B$2)</f>
        <v>#N/A</v>
      </c>
      <c r="EI232" s="9" t="e">
        <f>INDEX(_Inf_Data,MATCH($B232,_Inf_Country,0),COLUMN(EG$3))-INDEX(_Inf_Data,MATCH($B232,_Inf_Country,0),COLUMN(EJ$3)-$B$2)</f>
        <v>#N/A</v>
      </c>
      <c r="EJ232" s="9" t="e">
        <f>INDEX(_Inf_Data,MATCH($B232,_Inf_Country,0),COLUMN(EH$3))-INDEX(_Inf_Data,MATCH($B232,_Inf_Country,0),COLUMN(EK$3)-$B$2)</f>
        <v>#N/A</v>
      </c>
      <c r="EK232" s="9" t="e">
        <f>INDEX(_Inf_Data,MATCH($B232,_Inf_Country,0),COLUMN(EI$3))-INDEX(_Inf_Data,MATCH($B232,_Inf_Country,0),COLUMN(EL$3)-$B$2)</f>
        <v>#N/A</v>
      </c>
      <c r="EL232" s="9" t="e">
        <f>INDEX(_Inf_Data,MATCH($B232,_Inf_Country,0),COLUMN(EJ$3))-INDEX(_Inf_Data,MATCH($B232,_Inf_Country,0),COLUMN(EM$3)-$B$2)</f>
        <v>#N/A</v>
      </c>
      <c r="EM232" s="9" t="e">
        <f>INDEX(_Inf_Data,MATCH($B232,_Inf_Country,0),COLUMN(EK$3))-INDEX(_Inf_Data,MATCH($B232,_Inf_Country,0),COLUMN(EN$3)-$B$2)</f>
        <v>#N/A</v>
      </c>
      <c r="EN232" s="9" t="e">
        <f>INDEX(_Inf_Data,MATCH($B232,_Inf_Country,0),COLUMN(EL$3))-INDEX(_Inf_Data,MATCH($B232,_Inf_Country,0),COLUMN(EO$3)-$B$2)</f>
        <v>#N/A</v>
      </c>
      <c r="EO232" s="9" t="e">
        <f>INDEX(_Inf_Data,MATCH($B232,_Inf_Country,0),COLUMN(EM$3))-INDEX(_Inf_Data,MATCH($B232,_Inf_Country,0),COLUMN(EP$3)-$B$2)</f>
        <v>#N/A</v>
      </c>
      <c r="EP232" s="9" t="e">
        <f>INDEX(_Inf_Data,MATCH($B232,_Inf_Country,0),COLUMN(EN$3))-INDEX(_Inf_Data,MATCH($B232,_Inf_Country,0),COLUMN(EQ$3)-$B$2)</f>
        <v>#N/A</v>
      </c>
      <c r="EQ232" s="9" t="e">
        <f>INDEX(_Inf_Data,MATCH($B232,_Inf_Country,0),COLUMN(EO$3))-INDEX(_Inf_Data,MATCH($B232,_Inf_Country,0),COLUMN(ER$3)-$B$2)</f>
        <v>#N/A</v>
      </c>
      <c r="ER232" s="9" t="e">
        <f>INDEX(_Inf_Data,MATCH($B232,_Inf_Country,0),COLUMN(EP$3))-INDEX(_Inf_Data,MATCH($B232,_Inf_Country,0),COLUMN(ES$3)-$B$2)</f>
        <v>#N/A</v>
      </c>
      <c r="ES232" s="9" t="e">
        <f>INDEX(_Inf_Data,MATCH($B232,_Inf_Country,0),COLUMN(EQ$3))-INDEX(_Inf_Data,MATCH($B232,_Inf_Country,0),COLUMN(ET$3)-$B$2)</f>
        <v>#N/A</v>
      </c>
      <c r="ET232" s="9" t="e">
        <f>INDEX(_Inf_Data,MATCH($B232,_Inf_Country,0),COLUMN(ER$3))-INDEX(_Inf_Data,MATCH($B232,_Inf_Country,0),COLUMN(EU$3)-$B$2)</f>
        <v>#N/A</v>
      </c>
      <c r="EU232" s="9" t="e">
        <f>INDEX(_Inf_Data,MATCH($B232,_Inf_Country,0),COLUMN(ES$3))-INDEX(_Inf_Data,MATCH($B232,_Inf_Country,0),COLUMN(EV$3)-$B$2)</f>
        <v>#N/A</v>
      </c>
      <c r="EV232" s="9" t="e">
        <f>INDEX(_Inf_Data,MATCH($B232,_Inf_Country,0),COLUMN(ET$3))-INDEX(_Inf_Data,MATCH($B232,_Inf_Country,0),COLUMN(EW$3)-$B$2)</f>
        <v>#N/A</v>
      </c>
      <c r="EW232" s="9" t="e">
        <f>INDEX(_Inf_Data,MATCH($B232,_Inf_Country,0),COLUMN(EU$3))-INDEX(_Inf_Data,MATCH($B232,_Inf_Country,0),COLUMN(EX$3)-$B$2)</f>
        <v>#N/A</v>
      </c>
      <c r="EX232" s="9" t="e">
        <f>INDEX(_Inf_Data,MATCH($B232,_Inf_Country,0),COLUMN(EV$3))-INDEX(_Inf_Data,MATCH($B232,_Inf_Country,0),COLUMN(EY$3)-$B$2)</f>
        <v>#N/A</v>
      </c>
      <c r="EY232" s="9" t="e">
        <f>INDEX(_Inf_Data,MATCH($B232,_Inf_Country,0),COLUMN(EW$3))-INDEX(_Inf_Data,MATCH($B232,_Inf_Country,0),COLUMN(EZ$3)-$B$2)</f>
        <v>#N/A</v>
      </c>
      <c r="EZ232" s="9" t="e">
        <f>INDEX(_Inf_Data,MATCH($B232,_Inf_Country,0),COLUMN(EX$3))-INDEX(_Inf_Data,MATCH($B232,_Inf_Country,0),COLUMN(FA$3)-$B$2)</f>
        <v>#N/A</v>
      </c>
      <c r="FA232" s="9" t="e">
        <f>INDEX(_Inf_Data,MATCH($B232,_Inf_Country,0),COLUMN(EY$3))-INDEX(_Inf_Data,MATCH($B232,_Inf_Country,0),COLUMN(FB$3)-$B$2)</f>
        <v>#N/A</v>
      </c>
      <c r="FB232" s="9" t="e">
        <f>INDEX(_Inf_Data,MATCH($B232,_Inf_Country,0),COLUMN(EZ$3))-INDEX(_Inf_Data,MATCH($B232,_Inf_Country,0),COLUMN(FC$3)-$B$2)</f>
        <v>#N/A</v>
      </c>
      <c r="FC232" s="9" t="e">
        <f>INDEX(_Inf_Data,MATCH($B232,_Inf_Country,0),COLUMN(FA$3))-INDEX(_Inf_Data,MATCH($B232,_Inf_Country,0),COLUMN(FD$3)-$B$2)</f>
        <v>#N/A</v>
      </c>
      <c r="FD232" s="9" t="e">
        <f>INDEX(_Inf_Data,MATCH($B232,_Inf_Country,0),COLUMN(FB$3))-INDEX(_Inf_Data,MATCH($B232,_Inf_Country,0),COLUMN(FE$3)-$B$2)</f>
        <v>#N/A</v>
      </c>
      <c r="FE232" s="9" t="e">
        <f>INDEX(_Inf_Data,MATCH($B232,_Inf_Country,0),COLUMN(FC$3))-INDEX(_Inf_Data,MATCH($B232,_Inf_Country,0),COLUMN(FF$3)-$B$2)</f>
        <v>#N/A</v>
      </c>
      <c r="FF232" s="9" t="e">
        <f>INDEX(_Inf_Data,MATCH($B232,_Inf_Country,0),COLUMN(FD$3))-INDEX(_Inf_Data,MATCH($B232,_Inf_Country,0),COLUMN(FG$3)-$B$2)</f>
        <v>#N/A</v>
      </c>
      <c r="FG232" s="9" t="e">
        <f>INDEX(_Inf_Data,MATCH($B232,_Inf_Country,0),COLUMN(FE$3))-INDEX(_Inf_Data,MATCH($B232,_Inf_Country,0),COLUMN(FH$3)-$B$2)</f>
        <v>#N/A</v>
      </c>
      <c r="FH232" s="13"/>
    </row>
    <row r="233" spans="2:164" x14ac:dyDescent="0.35">
      <c r="B233" t="str">
        <f>Infections!A233</f>
        <v>Rhode Island</v>
      </c>
      <c r="C233" s="13" t="e">
        <v>#N/A</v>
      </c>
      <c r="D233" s="13"/>
      <c r="E233" s="13"/>
      <c r="F233" s="13"/>
      <c r="G233" s="13"/>
      <c r="H233" s="13"/>
      <c r="I233" s="13"/>
      <c r="J233" s="13"/>
      <c r="K233" s="9" t="e">
        <f>INDEX(_Inf_Data,MATCH($B233,_Inf_Country,0),COLUMN(I$3))-INDEX(_Inf_Data,MATCH($B233,_Inf_Country,0),COLUMN(L$3)-$B$2)</f>
        <v>#VALUE!</v>
      </c>
      <c r="L233" s="9" t="e">
        <f>INDEX(_Inf_Data,MATCH($B233,_Inf_Country,0),COLUMN(J$3))-INDEX(_Inf_Data,MATCH($B233,_Inf_Country,0),COLUMN(M$3)-$B$2)</f>
        <v>#VALUE!</v>
      </c>
      <c r="M233" s="9">
        <f>INDEX(_Inf_Data,MATCH($B233,_Inf_Country,0),COLUMN(K$3))-INDEX(_Inf_Data,MATCH($B233,_Inf_Country,0),COLUMN(N$3)-$B$2)</f>
        <v>0</v>
      </c>
      <c r="N233" s="9">
        <f>INDEX(_Inf_Data,MATCH($B233,_Inf_Country,0),COLUMN(L$3))-INDEX(_Inf_Data,MATCH($B233,_Inf_Country,0),COLUMN(O$3)-$B$2)</f>
        <v>0</v>
      </c>
      <c r="O233" s="9">
        <f>INDEX(_Inf_Data,MATCH($B233,_Inf_Country,0),COLUMN(M$3))-INDEX(_Inf_Data,MATCH($B233,_Inf_Country,0),COLUMN(P$3)-$B$2)</f>
        <v>0</v>
      </c>
      <c r="P233" s="9">
        <f>INDEX(_Inf_Data,MATCH($B233,_Inf_Country,0),COLUMN(N$3))-INDEX(_Inf_Data,MATCH($B233,_Inf_Country,0),COLUMN(Q$3)-$B$2)</f>
        <v>0</v>
      </c>
      <c r="Q233" s="9">
        <f>INDEX(_Inf_Data,MATCH($B233,_Inf_Country,0),COLUMN(O$3))-INDEX(_Inf_Data,MATCH($B233,_Inf_Country,0),COLUMN(R$3)-$B$2)</f>
        <v>0</v>
      </c>
      <c r="R233" s="9">
        <f>INDEX(_Inf_Data,MATCH($B233,_Inf_Country,0),COLUMN(P$3))-INDEX(_Inf_Data,MATCH($B233,_Inf_Country,0),COLUMN(S$3)-$B$2)</f>
        <v>0</v>
      </c>
      <c r="S233" s="9">
        <f>INDEX(_Inf_Data,MATCH($B233,_Inf_Country,0),COLUMN(Q$3))-INDEX(_Inf_Data,MATCH($B233,_Inf_Country,0),COLUMN(T$3)-$B$2)</f>
        <v>0</v>
      </c>
      <c r="T233" s="9">
        <f>INDEX(_Inf_Data,MATCH($B233,_Inf_Country,0),COLUMN(R$3))-INDEX(_Inf_Data,MATCH($B233,_Inf_Country,0),COLUMN(U$3)-$B$2)</f>
        <v>0</v>
      </c>
      <c r="U233" s="9">
        <f>INDEX(_Inf_Data,MATCH($B233,_Inf_Country,0),COLUMN(S$3))-INDEX(_Inf_Data,MATCH($B233,_Inf_Country,0),COLUMN(V$3)-$B$2)</f>
        <v>0</v>
      </c>
      <c r="V233" s="9">
        <f>INDEX(_Inf_Data,MATCH($B233,_Inf_Country,0),COLUMN(T$3))-INDEX(_Inf_Data,MATCH($B233,_Inf_Country,0),COLUMN(W$3)-$B$2)</f>
        <v>0</v>
      </c>
      <c r="W233" s="9">
        <f>INDEX(_Inf_Data,MATCH($B233,_Inf_Country,0),COLUMN(U$3))-INDEX(_Inf_Data,MATCH($B233,_Inf_Country,0),COLUMN(X$3)-$B$2)</f>
        <v>0</v>
      </c>
      <c r="X233" s="9">
        <f>INDEX(_Inf_Data,MATCH($B233,_Inf_Country,0),COLUMN(V$3))-INDEX(_Inf_Data,MATCH($B233,_Inf_Country,0),COLUMN(Y$3)-$B$2)</f>
        <v>0</v>
      </c>
      <c r="Y233" s="9">
        <f>INDEX(_Inf_Data,MATCH($B233,_Inf_Country,0),COLUMN(W$3))-INDEX(_Inf_Data,MATCH($B233,_Inf_Country,0),COLUMN(Z$3)-$B$2)</f>
        <v>0</v>
      </c>
      <c r="Z233" s="9">
        <f>INDEX(_Inf_Data,MATCH($B233,_Inf_Country,0),COLUMN(X$3))-INDEX(_Inf_Data,MATCH($B233,_Inf_Country,0),COLUMN(AA$3)-$B$2)</f>
        <v>0</v>
      </c>
      <c r="AA233" s="9">
        <f>INDEX(_Inf_Data,MATCH($B233,_Inf_Country,0),COLUMN(Y$3))-INDEX(_Inf_Data,MATCH($B233,_Inf_Country,0),COLUMN(AB$3)-$B$2)</f>
        <v>0</v>
      </c>
      <c r="AB233" s="9">
        <f>INDEX(_Inf_Data,MATCH($B233,_Inf_Country,0),COLUMN(Z$3))-INDEX(_Inf_Data,MATCH($B233,_Inf_Country,0),COLUMN(AC$3)-$B$2)</f>
        <v>0</v>
      </c>
      <c r="AC233" s="9">
        <f>INDEX(_Inf_Data,MATCH($B233,_Inf_Country,0),COLUMN(AA$3))-INDEX(_Inf_Data,MATCH($B233,_Inf_Country,0),COLUMN(AD$3)-$B$2)</f>
        <v>0</v>
      </c>
      <c r="AD233" s="9">
        <f>INDEX(_Inf_Data,MATCH($B233,_Inf_Country,0),COLUMN(AB$3))-INDEX(_Inf_Data,MATCH($B233,_Inf_Country,0),COLUMN(AE$3)-$B$2)</f>
        <v>0</v>
      </c>
      <c r="AE233" s="9">
        <f>INDEX(_Inf_Data,MATCH($B233,_Inf_Country,0),COLUMN(AC$3))-INDEX(_Inf_Data,MATCH($B233,_Inf_Country,0),COLUMN(AF$3)-$B$2)</f>
        <v>0</v>
      </c>
      <c r="AF233" s="9">
        <f>INDEX(_Inf_Data,MATCH($B233,_Inf_Country,0),COLUMN(AD$3))-INDEX(_Inf_Data,MATCH($B233,_Inf_Country,0),COLUMN(AG$3)-$B$2)</f>
        <v>0</v>
      </c>
      <c r="AG233" s="9">
        <f>INDEX(_Inf_Data,MATCH($B233,_Inf_Country,0),COLUMN(AE$3))-INDEX(_Inf_Data,MATCH($B233,_Inf_Country,0),COLUMN(AH$3)-$B$2)</f>
        <v>0</v>
      </c>
      <c r="AH233" s="9">
        <f>INDEX(_Inf_Data,MATCH($B233,_Inf_Country,0),COLUMN(AF$3))-INDEX(_Inf_Data,MATCH($B233,_Inf_Country,0),COLUMN(AI$3)-$B$2)</f>
        <v>0</v>
      </c>
      <c r="AI233" s="9">
        <f>INDEX(_Inf_Data,MATCH($B233,_Inf_Country,0),COLUMN(AG$3))-INDEX(_Inf_Data,MATCH($B233,_Inf_Country,0),COLUMN(AJ$3)-$B$2)</f>
        <v>0</v>
      </c>
      <c r="AJ233" s="9">
        <f>INDEX(_Inf_Data,MATCH($B233,_Inf_Country,0),COLUMN(AH$3))-INDEX(_Inf_Data,MATCH($B233,_Inf_Country,0),COLUMN(AK$3)-$B$2)</f>
        <v>0</v>
      </c>
      <c r="AK233" s="9">
        <f>INDEX(_Inf_Data,MATCH($B233,_Inf_Country,0),COLUMN(AI$3))-INDEX(_Inf_Data,MATCH($B233,_Inf_Country,0),COLUMN(AL$3)-$B$2)</f>
        <v>0</v>
      </c>
      <c r="AL233" s="9">
        <f>INDEX(_Inf_Data,MATCH($B233,_Inf_Country,0),COLUMN(AJ$3))-INDEX(_Inf_Data,MATCH($B233,_Inf_Country,0),COLUMN(AM$3)-$B$2)</f>
        <v>0</v>
      </c>
      <c r="AM233" s="9">
        <f>INDEX(_Inf_Data,MATCH($B233,_Inf_Country,0),COLUMN(AK$3))-INDEX(_Inf_Data,MATCH($B233,_Inf_Country,0),COLUMN(AN$3)-$B$2)</f>
        <v>0</v>
      </c>
      <c r="AN233" s="9">
        <f>INDEX(_Inf_Data,MATCH($B233,_Inf_Country,0),COLUMN(AL$3))-INDEX(_Inf_Data,MATCH($B233,_Inf_Country,0),COLUMN(AO$3)-$B$2)</f>
        <v>0</v>
      </c>
      <c r="AO233" s="9">
        <f>INDEX(_Inf_Data,MATCH($B233,_Inf_Country,0),COLUMN(AM$3))-INDEX(_Inf_Data,MATCH($B233,_Inf_Country,0),COLUMN(AP$3)-$B$2)</f>
        <v>0</v>
      </c>
      <c r="AP233" s="9">
        <f>INDEX(_Inf_Data,MATCH($B233,_Inf_Country,0),COLUMN(AN$3))-INDEX(_Inf_Data,MATCH($B233,_Inf_Country,0),COLUMN(AQ$3)-$B$2)</f>
        <v>1</v>
      </c>
      <c r="AQ233" s="9">
        <f>INDEX(_Inf_Data,MATCH($B233,_Inf_Country,0),COLUMN(AO$3))-INDEX(_Inf_Data,MATCH($B233,_Inf_Country,0),COLUMN(AR$3)-$B$2)</f>
        <v>2</v>
      </c>
      <c r="AR233" s="9">
        <f>INDEX(_Inf_Data,MATCH($B233,_Inf_Country,0),COLUMN(AP$3))-INDEX(_Inf_Data,MATCH($B233,_Inf_Country,0),COLUMN(AS$3)-$B$2)</f>
        <v>2</v>
      </c>
      <c r="AS233" s="9">
        <f>INDEX(_Inf_Data,MATCH($B233,_Inf_Country,0),COLUMN(AQ$3))-INDEX(_Inf_Data,MATCH($B233,_Inf_Country,0),COLUMN(AT$3)-$B$2)</f>
        <v>2</v>
      </c>
      <c r="AT233" s="9">
        <f>INDEX(_Inf_Data,MATCH($B233,_Inf_Country,0),COLUMN(AR$3))-INDEX(_Inf_Data,MATCH($B233,_Inf_Country,0),COLUMN(AU$3)-$B$2)</f>
        <v>2</v>
      </c>
      <c r="AU233" s="9">
        <f>INDEX(_Inf_Data,MATCH($B233,_Inf_Country,0),COLUMN(AS$3))-INDEX(_Inf_Data,MATCH($B233,_Inf_Country,0),COLUMN(AV$3)-$B$2)</f>
        <v>2</v>
      </c>
      <c r="AV233" s="9">
        <f>INDEX(_Inf_Data,MATCH($B233,_Inf_Country,0),COLUMN(AT$3))-INDEX(_Inf_Data,MATCH($B233,_Inf_Country,0),COLUMN(AW$3)-$B$2)</f>
        <v>3</v>
      </c>
      <c r="AW233" s="9">
        <f>INDEX(_Inf_Data,MATCH($B233,_Inf_Country,0),COLUMN(AU$3))-INDEX(_Inf_Data,MATCH($B233,_Inf_Country,0),COLUMN(AX$3)-$B$2)</f>
        <v>3</v>
      </c>
      <c r="AX233" s="9">
        <f>INDEX(_Inf_Data,MATCH($B233,_Inf_Country,0),COLUMN(AV$3))-INDEX(_Inf_Data,MATCH($B233,_Inf_Country,0),COLUMN(AY$3)-$B$2)</f>
        <v>3</v>
      </c>
      <c r="AY233" s="9">
        <f>INDEX(_Inf_Data,MATCH($B233,_Inf_Country,0),COLUMN(AW$3))-INDEX(_Inf_Data,MATCH($B233,_Inf_Country,0),COLUMN(AZ$3)-$B$2)</f>
        <v>3</v>
      </c>
      <c r="AZ233" s="9">
        <f>INDEX(_Inf_Data,MATCH($B233,_Inf_Country,0),COLUMN(AX$3))-INDEX(_Inf_Data,MATCH($B233,_Inf_Country,0),COLUMN(BA$3)-$B$2)</f>
        <v>5</v>
      </c>
      <c r="BA233" s="9">
        <f>INDEX(_Inf_Data,MATCH($B233,_Inf_Country,0),COLUMN(AY$3))-INDEX(_Inf_Data,MATCH($B233,_Inf_Country,0),COLUMN(BB$3)-$B$2)</f>
        <v>2</v>
      </c>
      <c r="BB233" s="9">
        <f>INDEX(_Inf_Data,MATCH($B233,_Inf_Country,0),COLUMN(AZ$3))-INDEX(_Inf_Data,MATCH($B233,_Inf_Country,0),COLUMN(BC$3)-$B$2)</f>
        <v>10</v>
      </c>
      <c r="BC233" s="9">
        <f>INDEX(_Inf_Data,MATCH($B233,_Inf_Country,0),COLUMN(BA$3))-INDEX(_Inf_Data,MATCH($B233,_Inf_Country,0),COLUMN(BD$3)-$B$2)</f>
        <v>18</v>
      </c>
      <c r="BD233" s="9">
        <f>INDEX(_Inf_Data,MATCH($B233,_Inf_Country,0),COLUMN(BB$3))-INDEX(_Inf_Data,MATCH($B233,_Inf_Country,0),COLUMN(BE$3)-$B$2)</f>
        <v>18</v>
      </c>
      <c r="BE233" s="9">
        <f>INDEX(_Inf_Data,MATCH($B233,_Inf_Country,0),COLUMN(BC$3))-INDEX(_Inf_Data,MATCH($B233,_Inf_Country,0),COLUMN(BF$3)-$B$2)</f>
        <v>19</v>
      </c>
      <c r="BF233" s="9">
        <f>INDEX(_Inf_Data,MATCH($B233,_Inf_Country,0),COLUMN(BD$3))-INDEX(_Inf_Data,MATCH($B233,_Inf_Country,0),COLUMN(BG$3)-$B$2)</f>
        <v>21</v>
      </c>
      <c r="BG233" s="9">
        <f>INDEX(_Inf_Data,MATCH($B233,_Inf_Country,0),COLUMN(BE$3))-INDEX(_Inf_Data,MATCH($B233,_Inf_Country,0),COLUMN(BH$3)-$B$2)</f>
        <v>30</v>
      </c>
      <c r="BH233" s="9">
        <f>INDEX(_Inf_Data,MATCH($B233,_Inf_Country,0),COLUMN(BF$3))-INDEX(_Inf_Data,MATCH($B233,_Inf_Country,0),COLUMN(BI$3)-$B$2)</f>
        <v>41</v>
      </c>
      <c r="BI233" s="9">
        <f>INDEX(_Inf_Data,MATCH($B233,_Inf_Country,0),COLUMN(BG$3))-INDEX(_Inf_Data,MATCH($B233,_Inf_Country,0),COLUMN(BJ$3)-$B$2)</f>
        <v>51</v>
      </c>
      <c r="BJ233" s="9">
        <f>INDEX(_Inf_Data,MATCH($B233,_Inf_Country,0),COLUMN(BH$3))-INDEX(_Inf_Data,MATCH($B233,_Inf_Country,0),COLUMN(BK$3)-$B$2)</f>
        <v>63</v>
      </c>
      <c r="BK233" s="9">
        <f>INDEX(_Inf_Data,MATCH($B233,_Inf_Country,0),COLUMN(BI$3))-INDEX(_Inf_Data,MATCH($B233,_Inf_Country,0),COLUMN(BL$3)-$B$2)</f>
        <v>78</v>
      </c>
      <c r="BL233" s="9">
        <f>INDEX(_Inf_Data,MATCH($B233,_Inf_Country,0),COLUMN(BJ$3))-INDEX(_Inf_Data,MATCH($B233,_Inf_Country,0),COLUMN(BM$3)-$B$2)</f>
        <v>103</v>
      </c>
      <c r="BM233" s="9">
        <f>INDEX(_Inf_Data,MATCH($B233,_Inf_Country,0),COLUMN(BK$3))-INDEX(_Inf_Data,MATCH($B233,_Inf_Country,0),COLUMN(BN$3)-$B$2)</f>
        <v>112</v>
      </c>
      <c r="BN233" s="9">
        <f>INDEX(_Inf_Data,MATCH($B233,_Inf_Country,0),COLUMN(BL$3))-INDEX(_Inf_Data,MATCH($B233,_Inf_Country,0),COLUMN(BO$3)-$B$2)</f>
        <v>112</v>
      </c>
      <c r="BO233" s="9">
        <f>INDEX(_Inf_Data,MATCH($B233,_Inf_Country,0),COLUMN(BM$3))-INDEX(_Inf_Data,MATCH($B233,_Inf_Country,0),COLUMN(BP$3)-$B$2)</f>
        <v>145</v>
      </c>
      <c r="BP233" s="9">
        <f>INDEX(_Inf_Data,MATCH($B233,_Inf_Country,0),COLUMN(BN$3))-INDEX(_Inf_Data,MATCH($B233,_Inf_Country,0),COLUMN(BQ$3)-$B$2)</f>
        <v>182</v>
      </c>
      <c r="BQ233" s="9">
        <f>INDEX(_Inf_Data,MATCH($B233,_Inf_Country,0),COLUMN(BO$3))-INDEX(_Inf_Data,MATCH($B233,_Inf_Country,0),COLUMN(BR$3)-$B$2)</f>
        <v>216</v>
      </c>
      <c r="BR233" s="9">
        <f>INDEX(_Inf_Data,MATCH($B233,_Inf_Country,0),COLUMN(BP$3))-INDEX(_Inf_Data,MATCH($B233,_Inf_Country,0),COLUMN(BS$3)-$B$2)</f>
        <v>261</v>
      </c>
      <c r="BS233" s="9">
        <f>INDEX(_Inf_Data,MATCH($B233,_Inf_Country,0),COLUMN(BQ$3))-INDEX(_Inf_Data,MATCH($B233,_Inf_Country,0),COLUMN(BT$3)-$B$2)</f>
        <v>364</v>
      </c>
      <c r="BT233" s="9">
        <f>INDEX(_Inf_Data,MATCH($B233,_Inf_Country,0),COLUMN(BR$3))-INDEX(_Inf_Data,MATCH($B233,_Inf_Country,0),COLUMN(BU$3)-$B$2)</f>
        <v>434</v>
      </c>
      <c r="BU233" s="9">
        <f>INDEX(_Inf_Data,MATCH($B233,_Inf_Country,0),COLUMN(BS$3))-INDEX(_Inf_Data,MATCH($B233,_Inf_Country,0),COLUMN(BV$3)-$B$2)</f>
        <v>500</v>
      </c>
      <c r="BV233" s="9">
        <f>INDEX(_Inf_Data,MATCH($B233,_Inf_Country,0),COLUMN(BT$3))-INDEX(_Inf_Data,MATCH($B233,_Inf_Country,0),COLUMN(BW$3)-$B$2)</f>
        <v>562</v>
      </c>
      <c r="BW233" s="9">
        <f>INDEX(_Inf_Data,MATCH($B233,_Inf_Country,0),COLUMN(BU$3))-INDEX(_Inf_Data,MATCH($B233,_Inf_Country,0),COLUMN(BX$3)-$B$2)</f>
        <v>605</v>
      </c>
      <c r="BX233" s="9">
        <f>INDEX(_Inf_Data,MATCH($B233,_Inf_Country,0),COLUMN(BV$3))-INDEX(_Inf_Data,MATCH($B233,_Inf_Country,0),COLUMN(BY$3)-$B$2)</f>
        <v>682</v>
      </c>
      <c r="BY233" s="9">
        <f>INDEX(_Inf_Data,MATCH($B233,_Inf_Country,0),COLUMN(BW$3))-INDEX(_Inf_Data,MATCH($B233,_Inf_Country,0),COLUMN(BZ$3)-$B$2)</f>
        <v>790</v>
      </c>
      <c r="BZ233" s="9">
        <f>INDEX(_Inf_Data,MATCH($B233,_Inf_Country,0),COLUMN(BX$3))-INDEX(_Inf_Data,MATCH($B233,_Inf_Country,0),COLUMN(CA$3)-$B$2)</f>
        <v>917</v>
      </c>
      <c r="CA233" s="9">
        <f>INDEX(_Inf_Data,MATCH($B233,_Inf_Country,0),COLUMN(BY$3))-INDEX(_Inf_Data,MATCH($B233,_Inf_Country,0),COLUMN(CB$3)-$B$2)</f>
        <v>1026</v>
      </c>
      <c r="CB233" s="9">
        <f>INDEX(_Inf_Data,MATCH($B233,_Inf_Country,0),COLUMN(BZ$3))-INDEX(_Inf_Data,MATCH($B233,_Inf_Country,0),COLUMN(CC$3)-$B$2)</f>
        <v>1211</v>
      </c>
      <c r="CC233" s="9">
        <f>INDEX(_Inf_Data,MATCH($B233,_Inf_Country,0),COLUMN(CA$3))-INDEX(_Inf_Data,MATCH($B233,_Inf_Country,0),COLUMN(CD$3)-$B$2)</f>
        <v>1433</v>
      </c>
      <c r="CD233" s="9">
        <f>INDEX(_Inf_Data,MATCH($B233,_Inf_Country,0),COLUMN(CB$3))-INDEX(_Inf_Data,MATCH($B233,_Inf_Country,0),COLUMN(CE$3)-$B$2)</f>
        <v>1319</v>
      </c>
      <c r="CE233" s="9">
        <f>INDEX(_Inf_Data,MATCH($B233,_Inf_Country,0),COLUMN(CC$3))-INDEX(_Inf_Data,MATCH($B233,_Inf_Country,0),COLUMN(CF$3)-$B$2)</f>
        <v>1861</v>
      </c>
      <c r="CF233" s="9">
        <f>INDEX(_Inf_Data,MATCH($B233,_Inf_Country,0),COLUMN(CD$3))-INDEX(_Inf_Data,MATCH($B233,_Inf_Country,0),COLUMN(CG$3)-$B$2)</f>
        <v>2099</v>
      </c>
      <c r="CG233" s="9">
        <f>INDEX(_Inf_Data,MATCH($B233,_Inf_Country,0),COLUMN(CE$3))-INDEX(_Inf_Data,MATCH($B233,_Inf_Country,0),COLUMN(CH$3)-$B$2)</f>
        <v>2020</v>
      </c>
      <c r="CH233" s="9">
        <f>INDEX(_Inf_Data,MATCH($B233,_Inf_Country,0),COLUMN(CF$3))-INDEX(_Inf_Data,MATCH($B233,_Inf_Country,0),COLUMN(CI$3)-$B$2)</f>
        <v>2540</v>
      </c>
      <c r="CI233" s="9">
        <f>INDEX(_Inf_Data,MATCH($B233,_Inf_Country,0),COLUMN(CG$3))-INDEX(_Inf_Data,MATCH($B233,_Inf_Country,0),COLUMN(CJ$3)-$B$2)</f>
        <v>2445</v>
      </c>
      <c r="CJ233" s="9">
        <f>INDEX(_Inf_Data,MATCH($B233,_Inf_Country,0),COLUMN(CH$3))-INDEX(_Inf_Data,MATCH($B233,_Inf_Country,0),COLUMN(CK$3)-$B$2)</f>
        <v>2607</v>
      </c>
      <c r="CK233" s="9">
        <f>INDEX(_Inf_Data,MATCH($B233,_Inf_Country,0),COLUMN(CI$3))-INDEX(_Inf_Data,MATCH($B233,_Inf_Country,0),COLUMN(CL$3)-$B$2)</f>
        <v>3095</v>
      </c>
      <c r="CL233" s="9">
        <f>INDEX(_Inf_Data,MATCH($B233,_Inf_Country,0),COLUMN(CJ$3))-INDEX(_Inf_Data,MATCH($B233,_Inf_Country,0),COLUMN(CM$3)-$B$2)</f>
        <v>3262</v>
      </c>
      <c r="CM233" s="9">
        <f>INDEX(_Inf_Data,MATCH($B233,_Inf_Country,0),COLUMN(CK$3))-INDEX(_Inf_Data,MATCH($B233,_Inf_Country,0),COLUMN(CN$3)-$B$2)</f>
        <v>3256</v>
      </c>
      <c r="CN233" s="9">
        <f>INDEX(_Inf_Data,MATCH($B233,_Inf_Country,0),COLUMN(CL$3))-INDEX(_Inf_Data,MATCH($B233,_Inf_Country,0),COLUMN(CO$3)-$B$2)</f>
        <v>3363</v>
      </c>
      <c r="CO233" s="9">
        <f>INDEX(_Inf_Data,MATCH($B233,_Inf_Country,0),COLUMN(CM$3))-INDEX(_Inf_Data,MATCH($B233,_Inf_Country,0),COLUMN(CP$3)-$B$2)</f>
        <v>3773</v>
      </c>
      <c r="CP233" s="9">
        <f>INDEX(_Inf_Data,MATCH($B233,_Inf_Country,0),COLUMN(CN$3))-INDEX(_Inf_Data,MATCH($B233,_Inf_Country,0),COLUMN(CQ$3)-$B$2)</f>
        <v>3492</v>
      </c>
      <c r="CQ233" s="9">
        <f>INDEX(_Inf_Data,MATCH($B233,_Inf_Country,0),COLUMN(CO$3))-INDEX(_Inf_Data,MATCH($B233,_Inf_Country,0),COLUMN(CR$3)-$B$2)</f>
        <v>3591</v>
      </c>
      <c r="CR233" s="9" t="e">
        <f>INDEX(_Inf_Data,MATCH($B233,_Inf_Country,0),COLUMN(CP$3))-INDEX(_Inf_Data,MATCH($B233,_Inf_Country,0),COLUMN(CS$3)-$B$2)</f>
        <v>#N/A</v>
      </c>
      <c r="CS233" s="9" t="e">
        <f>INDEX(_Inf_Data,MATCH($B233,_Inf_Country,0),COLUMN(CQ$3))-INDEX(_Inf_Data,MATCH($B233,_Inf_Country,0),COLUMN(CT$3)-$B$2)</f>
        <v>#N/A</v>
      </c>
      <c r="CT233" s="9" t="e">
        <f>INDEX(_Inf_Data,MATCH($B233,_Inf_Country,0),COLUMN(CR$3))-INDEX(_Inf_Data,MATCH($B233,_Inf_Country,0),COLUMN(CU$3)-$B$2)</f>
        <v>#N/A</v>
      </c>
      <c r="CU233" s="9" t="e">
        <f>INDEX(_Inf_Data,MATCH($B233,_Inf_Country,0),COLUMN(CS$3))-INDEX(_Inf_Data,MATCH($B233,_Inf_Country,0),COLUMN(CV$3)-$B$2)</f>
        <v>#N/A</v>
      </c>
      <c r="CV233" s="9" t="e">
        <f>INDEX(_Inf_Data,MATCH($B233,_Inf_Country,0),COLUMN(CT$3))-INDEX(_Inf_Data,MATCH($B233,_Inf_Country,0),COLUMN(CW$3)-$B$2)</f>
        <v>#N/A</v>
      </c>
      <c r="CW233" s="9" t="e">
        <f>INDEX(_Inf_Data,MATCH($B233,_Inf_Country,0),COLUMN(CU$3))-INDEX(_Inf_Data,MATCH($B233,_Inf_Country,0),COLUMN(CX$3)-$B$2)</f>
        <v>#N/A</v>
      </c>
      <c r="CX233" s="9" t="e">
        <f>INDEX(_Inf_Data,MATCH($B233,_Inf_Country,0),COLUMN(CV$3))-INDEX(_Inf_Data,MATCH($B233,_Inf_Country,0),COLUMN(CY$3)-$B$2)</f>
        <v>#N/A</v>
      </c>
      <c r="CY233" s="9" t="e">
        <f>INDEX(_Inf_Data,MATCH($B233,_Inf_Country,0),COLUMN(CW$3))-INDEX(_Inf_Data,MATCH($B233,_Inf_Country,0),COLUMN(CZ$3)-$B$2)</f>
        <v>#N/A</v>
      </c>
      <c r="CZ233" s="9" t="e">
        <f>INDEX(_Inf_Data,MATCH($B233,_Inf_Country,0),COLUMN(CX$3))-INDEX(_Inf_Data,MATCH($B233,_Inf_Country,0),COLUMN(DA$3)-$B$2)</f>
        <v>#N/A</v>
      </c>
      <c r="DA233" s="9" t="e">
        <f>INDEX(_Inf_Data,MATCH($B233,_Inf_Country,0),COLUMN(CY$3))-INDEX(_Inf_Data,MATCH($B233,_Inf_Country,0),COLUMN(DB$3)-$B$2)</f>
        <v>#N/A</v>
      </c>
      <c r="DB233" s="9" t="e">
        <f>INDEX(_Inf_Data,MATCH($B233,_Inf_Country,0),COLUMN(CZ$3))-INDEX(_Inf_Data,MATCH($B233,_Inf_Country,0),COLUMN(DC$3)-$B$2)</f>
        <v>#N/A</v>
      </c>
      <c r="DC233" s="9" t="e">
        <f>INDEX(_Inf_Data,MATCH($B233,_Inf_Country,0),COLUMN(DA$3))-INDEX(_Inf_Data,MATCH($B233,_Inf_Country,0),COLUMN(DD$3)-$B$2)</f>
        <v>#N/A</v>
      </c>
      <c r="DD233" s="9" t="e">
        <f>INDEX(_Inf_Data,MATCH($B233,_Inf_Country,0),COLUMN(DB$3))-INDEX(_Inf_Data,MATCH($B233,_Inf_Country,0),COLUMN(DE$3)-$B$2)</f>
        <v>#N/A</v>
      </c>
      <c r="DE233" s="9" t="e">
        <f>INDEX(_Inf_Data,MATCH($B233,_Inf_Country,0),COLUMN(DC$3))-INDEX(_Inf_Data,MATCH($B233,_Inf_Country,0),COLUMN(DF$3)-$B$2)</f>
        <v>#N/A</v>
      </c>
      <c r="DF233" s="9" t="e">
        <f>INDEX(_Inf_Data,MATCH($B233,_Inf_Country,0),COLUMN(DD$3))-INDEX(_Inf_Data,MATCH($B233,_Inf_Country,0),COLUMN(DG$3)-$B$2)</f>
        <v>#N/A</v>
      </c>
      <c r="DG233" s="9" t="e">
        <f>INDEX(_Inf_Data,MATCH($B233,_Inf_Country,0),COLUMN(DE$3))-INDEX(_Inf_Data,MATCH($B233,_Inf_Country,0),COLUMN(DH$3)-$B$2)</f>
        <v>#N/A</v>
      </c>
      <c r="DH233" s="9" t="e">
        <f>INDEX(_Inf_Data,MATCH($B233,_Inf_Country,0),COLUMN(DF$3))-INDEX(_Inf_Data,MATCH($B233,_Inf_Country,0),COLUMN(DI$3)-$B$2)</f>
        <v>#N/A</v>
      </c>
      <c r="DI233" s="9" t="e">
        <f>INDEX(_Inf_Data,MATCH($B233,_Inf_Country,0),COLUMN(DG$3))-INDEX(_Inf_Data,MATCH($B233,_Inf_Country,0),COLUMN(DJ$3)-$B$2)</f>
        <v>#N/A</v>
      </c>
      <c r="DJ233" s="9" t="e">
        <f>INDEX(_Inf_Data,MATCH($B233,_Inf_Country,0),COLUMN(DH$3))-INDEX(_Inf_Data,MATCH($B233,_Inf_Country,0),COLUMN(DK$3)-$B$2)</f>
        <v>#N/A</v>
      </c>
      <c r="DK233" s="9" t="e">
        <f>INDEX(_Inf_Data,MATCH($B233,_Inf_Country,0),COLUMN(DI$3))-INDEX(_Inf_Data,MATCH($B233,_Inf_Country,0),COLUMN(DL$3)-$B$2)</f>
        <v>#N/A</v>
      </c>
      <c r="DL233" s="9" t="e">
        <f>INDEX(_Inf_Data,MATCH($B233,_Inf_Country,0),COLUMN(DJ$3))-INDEX(_Inf_Data,MATCH($B233,_Inf_Country,0),COLUMN(DM$3)-$B$2)</f>
        <v>#N/A</v>
      </c>
      <c r="DM233" s="9" t="e">
        <f>INDEX(_Inf_Data,MATCH($B233,_Inf_Country,0),COLUMN(DK$3))-INDEX(_Inf_Data,MATCH($B233,_Inf_Country,0),COLUMN(DN$3)-$B$2)</f>
        <v>#N/A</v>
      </c>
      <c r="DN233" s="9" t="e">
        <f>INDEX(_Inf_Data,MATCH($B233,_Inf_Country,0),COLUMN(DL$3))-INDEX(_Inf_Data,MATCH($B233,_Inf_Country,0),COLUMN(DO$3)-$B$2)</f>
        <v>#N/A</v>
      </c>
      <c r="DO233" s="9" t="e">
        <f>INDEX(_Inf_Data,MATCH($B233,_Inf_Country,0),COLUMN(DM$3))-INDEX(_Inf_Data,MATCH($B233,_Inf_Country,0),COLUMN(DP$3)-$B$2)</f>
        <v>#N/A</v>
      </c>
      <c r="DP233" s="9" t="e">
        <f>INDEX(_Inf_Data,MATCH($B233,_Inf_Country,0),COLUMN(DN$3))-INDEX(_Inf_Data,MATCH($B233,_Inf_Country,0),COLUMN(DQ$3)-$B$2)</f>
        <v>#N/A</v>
      </c>
      <c r="DQ233" s="9" t="e">
        <f>INDEX(_Inf_Data,MATCH($B233,_Inf_Country,0),COLUMN(DO$3))-INDEX(_Inf_Data,MATCH($B233,_Inf_Country,0),COLUMN(DR$3)-$B$2)</f>
        <v>#N/A</v>
      </c>
      <c r="DR233" s="9" t="e">
        <f>INDEX(_Inf_Data,MATCH($B233,_Inf_Country,0),COLUMN(DP$3))-INDEX(_Inf_Data,MATCH($B233,_Inf_Country,0),COLUMN(DS$3)-$B$2)</f>
        <v>#N/A</v>
      </c>
      <c r="DS233" s="9" t="e">
        <f>INDEX(_Inf_Data,MATCH($B233,_Inf_Country,0),COLUMN(DQ$3))-INDEX(_Inf_Data,MATCH($B233,_Inf_Country,0),COLUMN(DT$3)-$B$2)</f>
        <v>#N/A</v>
      </c>
      <c r="DT233" s="9" t="e">
        <f>INDEX(_Inf_Data,MATCH($B233,_Inf_Country,0),COLUMN(DR$3))-INDEX(_Inf_Data,MATCH($B233,_Inf_Country,0),COLUMN(DU$3)-$B$2)</f>
        <v>#N/A</v>
      </c>
      <c r="DU233" s="9" t="e">
        <f>INDEX(_Inf_Data,MATCH($B233,_Inf_Country,0),COLUMN(DS$3))-INDEX(_Inf_Data,MATCH($B233,_Inf_Country,0),COLUMN(DV$3)-$B$2)</f>
        <v>#N/A</v>
      </c>
      <c r="DV233" s="9" t="e">
        <f>INDEX(_Inf_Data,MATCH($B233,_Inf_Country,0),COLUMN(DT$3))-INDEX(_Inf_Data,MATCH($B233,_Inf_Country,0),COLUMN(DW$3)-$B$2)</f>
        <v>#N/A</v>
      </c>
      <c r="DW233" s="9" t="e">
        <f>INDEX(_Inf_Data,MATCH($B233,_Inf_Country,0),COLUMN(DU$3))-INDEX(_Inf_Data,MATCH($B233,_Inf_Country,0),COLUMN(DX$3)-$B$2)</f>
        <v>#N/A</v>
      </c>
      <c r="DX233" s="9" t="e">
        <f>INDEX(_Inf_Data,MATCH($B233,_Inf_Country,0),COLUMN(DV$3))-INDEX(_Inf_Data,MATCH($B233,_Inf_Country,0),COLUMN(DY$3)-$B$2)</f>
        <v>#N/A</v>
      </c>
      <c r="DY233" s="9" t="e">
        <f>INDEX(_Inf_Data,MATCH($B233,_Inf_Country,0),COLUMN(DW$3))-INDEX(_Inf_Data,MATCH($B233,_Inf_Country,0),COLUMN(DZ$3)-$B$2)</f>
        <v>#N/A</v>
      </c>
      <c r="DZ233" s="9" t="e">
        <f>INDEX(_Inf_Data,MATCH($B233,_Inf_Country,0),COLUMN(DX$3))-INDEX(_Inf_Data,MATCH($B233,_Inf_Country,0),COLUMN(EA$3)-$B$2)</f>
        <v>#N/A</v>
      </c>
      <c r="EA233" s="9" t="e">
        <f>INDEX(_Inf_Data,MATCH($B233,_Inf_Country,0),COLUMN(DY$3))-INDEX(_Inf_Data,MATCH($B233,_Inf_Country,0),COLUMN(EB$3)-$B$2)</f>
        <v>#N/A</v>
      </c>
      <c r="EB233" s="9" t="e">
        <f>INDEX(_Inf_Data,MATCH($B233,_Inf_Country,0),COLUMN(DZ$3))-INDEX(_Inf_Data,MATCH($B233,_Inf_Country,0),COLUMN(EC$3)-$B$2)</f>
        <v>#N/A</v>
      </c>
      <c r="EC233" s="9" t="e">
        <f>INDEX(_Inf_Data,MATCH($B233,_Inf_Country,0),COLUMN(EA$3))-INDEX(_Inf_Data,MATCH($B233,_Inf_Country,0),COLUMN(ED$3)-$B$2)</f>
        <v>#N/A</v>
      </c>
      <c r="ED233" s="9" t="e">
        <f>INDEX(_Inf_Data,MATCH($B233,_Inf_Country,0),COLUMN(EB$3))-INDEX(_Inf_Data,MATCH($B233,_Inf_Country,0),COLUMN(EE$3)-$B$2)</f>
        <v>#N/A</v>
      </c>
      <c r="EE233" s="9" t="e">
        <f>INDEX(_Inf_Data,MATCH($B233,_Inf_Country,0),COLUMN(EC$3))-INDEX(_Inf_Data,MATCH($B233,_Inf_Country,0),COLUMN(EF$3)-$B$2)</f>
        <v>#N/A</v>
      </c>
      <c r="EF233" s="9" t="e">
        <f>INDEX(_Inf_Data,MATCH($B233,_Inf_Country,0),COLUMN(ED$3))-INDEX(_Inf_Data,MATCH($B233,_Inf_Country,0),COLUMN(EG$3)-$B$2)</f>
        <v>#N/A</v>
      </c>
      <c r="EG233" s="9" t="e">
        <f>INDEX(_Inf_Data,MATCH($B233,_Inf_Country,0),COLUMN(EE$3))-INDEX(_Inf_Data,MATCH($B233,_Inf_Country,0),COLUMN(EH$3)-$B$2)</f>
        <v>#N/A</v>
      </c>
      <c r="EH233" s="9" t="e">
        <f>INDEX(_Inf_Data,MATCH($B233,_Inf_Country,0),COLUMN(EF$3))-INDEX(_Inf_Data,MATCH($B233,_Inf_Country,0),COLUMN(EI$3)-$B$2)</f>
        <v>#N/A</v>
      </c>
      <c r="EI233" s="9" t="e">
        <f>INDEX(_Inf_Data,MATCH($B233,_Inf_Country,0),COLUMN(EG$3))-INDEX(_Inf_Data,MATCH($B233,_Inf_Country,0),COLUMN(EJ$3)-$B$2)</f>
        <v>#N/A</v>
      </c>
      <c r="EJ233" s="9" t="e">
        <f>INDEX(_Inf_Data,MATCH($B233,_Inf_Country,0),COLUMN(EH$3))-INDEX(_Inf_Data,MATCH($B233,_Inf_Country,0),COLUMN(EK$3)-$B$2)</f>
        <v>#N/A</v>
      </c>
      <c r="EK233" s="9" t="e">
        <f>INDEX(_Inf_Data,MATCH($B233,_Inf_Country,0),COLUMN(EI$3))-INDEX(_Inf_Data,MATCH($B233,_Inf_Country,0),COLUMN(EL$3)-$B$2)</f>
        <v>#N/A</v>
      </c>
      <c r="EL233" s="9" t="e">
        <f>INDEX(_Inf_Data,MATCH($B233,_Inf_Country,0),COLUMN(EJ$3))-INDEX(_Inf_Data,MATCH($B233,_Inf_Country,0),COLUMN(EM$3)-$B$2)</f>
        <v>#N/A</v>
      </c>
      <c r="EM233" s="9" t="e">
        <f>INDEX(_Inf_Data,MATCH($B233,_Inf_Country,0),COLUMN(EK$3))-INDEX(_Inf_Data,MATCH($B233,_Inf_Country,0),COLUMN(EN$3)-$B$2)</f>
        <v>#N/A</v>
      </c>
      <c r="EN233" s="9" t="e">
        <f>INDEX(_Inf_Data,MATCH($B233,_Inf_Country,0),COLUMN(EL$3))-INDEX(_Inf_Data,MATCH($B233,_Inf_Country,0),COLUMN(EO$3)-$B$2)</f>
        <v>#N/A</v>
      </c>
      <c r="EO233" s="9" t="e">
        <f>INDEX(_Inf_Data,MATCH($B233,_Inf_Country,0),COLUMN(EM$3))-INDEX(_Inf_Data,MATCH($B233,_Inf_Country,0),COLUMN(EP$3)-$B$2)</f>
        <v>#N/A</v>
      </c>
      <c r="EP233" s="9" t="e">
        <f>INDEX(_Inf_Data,MATCH($B233,_Inf_Country,0),COLUMN(EN$3))-INDEX(_Inf_Data,MATCH($B233,_Inf_Country,0),COLUMN(EQ$3)-$B$2)</f>
        <v>#N/A</v>
      </c>
      <c r="EQ233" s="9" t="e">
        <f>INDEX(_Inf_Data,MATCH($B233,_Inf_Country,0),COLUMN(EO$3))-INDEX(_Inf_Data,MATCH($B233,_Inf_Country,0),COLUMN(ER$3)-$B$2)</f>
        <v>#N/A</v>
      </c>
      <c r="ER233" s="9" t="e">
        <f>INDEX(_Inf_Data,MATCH($B233,_Inf_Country,0),COLUMN(EP$3))-INDEX(_Inf_Data,MATCH($B233,_Inf_Country,0),COLUMN(ES$3)-$B$2)</f>
        <v>#N/A</v>
      </c>
      <c r="ES233" s="9" t="e">
        <f>INDEX(_Inf_Data,MATCH($B233,_Inf_Country,0),COLUMN(EQ$3))-INDEX(_Inf_Data,MATCH($B233,_Inf_Country,0),COLUMN(ET$3)-$B$2)</f>
        <v>#N/A</v>
      </c>
      <c r="ET233" s="9" t="e">
        <f>INDEX(_Inf_Data,MATCH($B233,_Inf_Country,0),COLUMN(ER$3))-INDEX(_Inf_Data,MATCH($B233,_Inf_Country,0),COLUMN(EU$3)-$B$2)</f>
        <v>#N/A</v>
      </c>
      <c r="EU233" s="9" t="e">
        <f>INDEX(_Inf_Data,MATCH($B233,_Inf_Country,0),COLUMN(ES$3))-INDEX(_Inf_Data,MATCH($B233,_Inf_Country,0),COLUMN(EV$3)-$B$2)</f>
        <v>#N/A</v>
      </c>
      <c r="EV233" s="9" t="e">
        <f>INDEX(_Inf_Data,MATCH($B233,_Inf_Country,0),COLUMN(ET$3))-INDEX(_Inf_Data,MATCH($B233,_Inf_Country,0),COLUMN(EW$3)-$B$2)</f>
        <v>#N/A</v>
      </c>
      <c r="EW233" s="9" t="e">
        <f>INDEX(_Inf_Data,MATCH($B233,_Inf_Country,0),COLUMN(EU$3))-INDEX(_Inf_Data,MATCH($B233,_Inf_Country,0),COLUMN(EX$3)-$B$2)</f>
        <v>#N/A</v>
      </c>
      <c r="EX233" s="9" t="e">
        <f>INDEX(_Inf_Data,MATCH($B233,_Inf_Country,0),COLUMN(EV$3))-INDEX(_Inf_Data,MATCH($B233,_Inf_Country,0),COLUMN(EY$3)-$B$2)</f>
        <v>#N/A</v>
      </c>
      <c r="EY233" s="9" t="e">
        <f>INDEX(_Inf_Data,MATCH($B233,_Inf_Country,0),COLUMN(EW$3))-INDEX(_Inf_Data,MATCH($B233,_Inf_Country,0),COLUMN(EZ$3)-$B$2)</f>
        <v>#N/A</v>
      </c>
      <c r="EZ233" s="9" t="e">
        <f>INDEX(_Inf_Data,MATCH($B233,_Inf_Country,0),COLUMN(EX$3))-INDEX(_Inf_Data,MATCH($B233,_Inf_Country,0),COLUMN(FA$3)-$B$2)</f>
        <v>#N/A</v>
      </c>
      <c r="FA233" s="9" t="e">
        <f>INDEX(_Inf_Data,MATCH($B233,_Inf_Country,0),COLUMN(EY$3))-INDEX(_Inf_Data,MATCH($B233,_Inf_Country,0),COLUMN(FB$3)-$B$2)</f>
        <v>#N/A</v>
      </c>
      <c r="FB233" s="9" t="e">
        <f>INDEX(_Inf_Data,MATCH($B233,_Inf_Country,0),COLUMN(EZ$3))-INDEX(_Inf_Data,MATCH($B233,_Inf_Country,0),COLUMN(FC$3)-$B$2)</f>
        <v>#N/A</v>
      </c>
      <c r="FC233" s="9" t="e">
        <f>INDEX(_Inf_Data,MATCH($B233,_Inf_Country,0),COLUMN(FA$3))-INDEX(_Inf_Data,MATCH($B233,_Inf_Country,0),COLUMN(FD$3)-$B$2)</f>
        <v>#N/A</v>
      </c>
      <c r="FD233" s="9" t="e">
        <f>INDEX(_Inf_Data,MATCH($B233,_Inf_Country,0),COLUMN(FB$3))-INDEX(_Inf_Data,MATCH($B233,_Inf_Country,0),COLUMN(FE$3)-$B$2)</f>
        <v>#N/A</v>
      </c>
      <c r="FE233" s="9" t="e">
        <f>INDEX(_Inf_Data,MATCH($B233,_Inf_Country,0),COLUMN(FC$3))-INDEX(_Inf_Data,MATCH($B233,_Inf_Country,0),COLUMN(FF$3)-$B$2)</f>
        <v>#N/A</v>
      </c>
      <c r="FF233" s="9" t="e">
        <f>INDEX(_Inf_Data,MATCH($B233,_Inf_Country,0),COLUMN(FD$3))-INDEX(_Inf_Data,MATCH($B233,_Inf_Country,0),COLUMN(FG$3)-$B$2)</f>
        <v>#N/A</v>
      </c>
      <c r="FG233" s="9" t="e">
        <f>INDEX(_Inf_Data,MATCH($B233,_Inf_Country,0),COLUMN(FE$3))-INDEX(_Inf_Data,MATCH($B233,_Inf_Country,0),COLUMN(FH$3)-$B$2)</f>
        <v>#N/A</v>
      </c>
      <c r="FH233" s="13"/>
    </row>
    <row r="234" spans="2:164" x14ac:dyDescent="0.35">
      <c r="B234" t="str">
        <f>Infections!A234</f>
        <v>South Carolina</v>
      </c>
      <c r="C234" s="13" t="e">
        <v>#N/A</v>
      </c>
      <c r="D234" s="13"/>
      <c r="E234" s="13"/>
      <c r="F234" s="13"/>
      <c r="G234" s="13"/>
      <c r="H234" s="13"/>
      <c r="I234" s="13"/>
      <c r="J234" s="13"/>
      <c r="K234" s="9" t="e">
        <f>INDEX(_Inf_Data,MATCH($B234,_Inf_Country,0),COLUMN(I$3))-INDEX(_Inf_Data,MATCH($B234,_Inf_Country,0),COLUMN(L$3)-$B$2)</f>
        <v>#VALUE!</v>
      </c>
      <c r="L234" s="9" t="e">
        <f>INDEX(_Inf_Data,MATCH($B234,_Inf_Country,0),COLUMN(J$3))-INDEX(_Inf_Data,MATCH($B234,_Inf_Country,0),COLUMN(M$3)-$B$2)</f>
        <v>#VALUE!</v>
      </c>
      <c r="M234" s="9">
        <f>INDEX(_Inf_Data,MATCH($B234,_Inf_Country,0),COLUMN(K$3))-INDEX(_Inf_Data,MATCH($B234,_Inf_Country,0),COLUMN(N$3)-$B$2)</f>
        <v>0</v>
      </c>
      <c r="N234" s="9">
        <f>INDEX(_Inf_Data,MATCH($B234,_Inf_Country,0),COLUMN(L$3))-INDEX(_Inf_Data,MATCH($B234,_Inf_Country,0),COLUMN(O$3)-$B$2)</f>
        <v>0</v>
      </c>
      <c r="O234" s="9">
        <f>INDEX(_Inf_Data,MATCH($B234,_Inf_Country,0),COLUMN(M$3))-INDEX(_Inf_Data,MATCH($B234,_Inf_Country,0),COLUMN(P$3)-$B$2)</f>
        <v>0</v>
      </c>
      <c r="P234" s="9">
        <f>INDEX(_Inf_Data,MATCH($B234,_Inf_Country,0),COLUMN(N$3))-INDEX(_Inf_Data,MATCH($B234,_Inf_Country,0),COLUMN(Q$3)-$B$2)</f>
        <v>0</v>
      </c>
      <c r="Q234" s="9">
        <f>INDEX(_Inf_Data,MATCH($B234,_Inf_Country,0),COLUMN(O$3))-INDEX(_Inf_Data,MATCH($B234,_Inf_Country,0),COLUMN(R$3)-$B$2)</f>
        <v>0</v>
      </c>
      <c r="R234" s="9">
        <f>INDEX(_Inf_Data,MATCH($B234,_Inf_Country,0),COLUMN(P$3))-INDEX(_Inf_Data,MATCH($B234,_Inf_Country,0),COLUMN(S$3)-$B$2)</f>
        <v>0</v>
      </c>
      <c r="S234" s="9">
        <f>INDEX(_Inf_Data,MATCH($B234,_Inf_Country,0),COLUMN(Q$3))-INDEX(_Inf_Data,MATCH($B234,_Inf_Country,0),COLUMN(T$3)-$B$2)</f>
        <v>0</v>
      </c>
      <c r="T234" s="9">
        <f>INDEX(_Inf_Data,MATCH($B234,_Inf_Country,0),COLUMN(R$3))-INDEX(_Inf_Data,MATCH($B234,_Inf_Country,0),COLUMN(U$3)-$B$2)</f>
        <v>0</v>
      </c>
      <c r="U234" s="9">
        <f>INDEX(_Inf_Data,MATCH($B234,_Inf_Country,0),COLUMN(S$3))-INDEX(_Inf_Data,MATCH($B234,_Inf_Country,0),COLUMN(V$3)-$B$2)</f>
        <v>0</v>
      </c>
      <c r="V234" s="9">
        <f>INDEX(_Inf_Data,MATCH($B234,_Inf_Country,0),COLUMN(T$3))-INDEX(_Inf_Data,MATCH($B234,_Inf_Country,0),COLUMN(W$3)-$B$2)</f>
        <v>0</v>
      </c>
      <c r="W234" s="9">
        <f>INDEX(_Inf_Data,MATCH($B234,_Inf_Country,0),COLUMN(U$3))-INDEX(_Inf_Data,MATCH($B234,_Inf_Country,0),COLUMN(X$3)-$B$2)</f>
        <v>0</v>
      </c>
      <c r="X234" s="9">
        <f>INDEX(_Inf_Data,MATCH($B234,_Inf_Country,0),COLUMN(V$3))-INDEX(_Inf_Data,MATCH($B234,_Inf_Country,0),COLUMN(Y$3)-$B$2)</f>
        <v>0</v>
      </c>
      <c r="Y234" s="9">
        <f>INDEX(_Inf_Data,MATCH($B234,_Inf_Country,0),COLUMN(W$3))-INDEX(_Inf_Data,MATCH($B234,_Inf_Country,0),COLUMN(Z$3)-$B$2)</f>
        <v>0</v>
      </c>
      <c r="Z234" s="9">
        <f>INDEX(_Inf_Data,MATCH($B234,_Inf_Country,0),COLUMN(X$3))-INDEX(_Inf_Data,MATCH($B234,_Inf_Country,0),COLUMN(AA$3)-$B$2)</f>
        <v>0</v>
      </c>
      <c r="AA234" s="9">
        <f>INDEX(_Inf_Data,MATCH($B234,_Inf_Country,0),COLUMN(Y$3))-INDEX(_Inf_Data,MATCH($B234,_Inf_Country,0),COLUMN(AB$3)-$B$2)</f>
        <v>0</v>
      </c>
      <c r="AB234" s="9">
        <f>INDEX(_Inf_Data,MATCH($B234,_Inf_Country,0),COLUMN(Z$3))-INDEX(_Inf_Data,MATCH($B234,_Inf_Country,0),COLUMN(AC$3)-$B$2)</f>
        <v>0</v>
      </c>
      <c r="AC234" s="9">
        <f>INDEX(_Inf_Data,MATCH($B234,_Inf_Country,0),COLUMN(AA$3))-INDEX(_Inf_Data,MATCH($B234,_Inf_Country,0),COLUMN(AD$3)-$B$2)</f>
        <v>0</v>
      </c>
      <c r="AD234" s="9">
        <f>INDEX(_Inf_Data,MATCH($B234,_Inf_Country,0),COLUMN(AB$3))-INDEX(_Inf_Data,MATCH($B234,_Inf_Country,0),COLUMN(AE$3)-$B$2)</f>
        <v>0</v>
      </c>
      <c r="AE234" s="9">
        <f>INDEX(_Inf_Data,MATCH($B234,_Inf_Country,0),COLUMN(AC$3))-INDEX(_Inf_Data,MATCH($B234,_Inf_Country,0),COLUMN(AF$3)-$B$2)</f>
        <v>0</v>
      </c>
      <c r="AF234" s="9">
        <f>INDEX(_Inf_Data,MATCH($B234,_Inf_Country,0),COLUMN(AD$3))-INDEX(_Inf_Data,MATCH($B234,_Inf_Country,0),COLUMN(AG$3)-$B$2)</f>
        <v>0</v>
      </c>
      <c r="AG234" s="9">
        <f>INDEX(_Inf_Data,MATCH($B234,_Inf_Country,0),COLUMN(AE$3))-INDEX(_Inf_Data,MATCH($B234,_Inf_Country,0),COLUMN(AH$3)-$B$2)</f>
        <v>0</v>
      </c>
      <c r="AH234" s="9">
        <f>INDEX(_Inf_Data,MATCH($B234,_Inf_Country,0),COLUMN(AF$3))-INDEX(_Inf_Data,MATCH($B234,_Inf_Country,0),COLUMN(AI$3)-$B$2)</f>
        <v>0</v>
      </c>
      <c r="AI234" s="9">
        <f>INDEX(_Inf_Data,MATCH($B234,_Inf_Country,0),COLUMN(AG$3))-INDEX(_Inf_Data,MATCH($B234,_Inf_Country,0),COLUMN(AJ$3)-$B$2)</f>
        <v>0</v>
      </c>
      <c r="AJ234" s="9">
        <f>INDEX(_Inf_Data,MATCH($B234,_Inf_Country,0),COLUMN(AH$3))-INDEX(_Inf_Data,MATCH($B234,_Inf_Country,0),COLUMN(AK$3)-$B$2)</f>
        <v>0</v>
      </c>
      <c r="AK234" s="9">
        <f>INDEX(_Inf_Data,MATCH($B234,_Inf_Country,0),COLUMN(AI$3))-INDEX(_Inf_Data,MATCH($B234,_Inf_Country,0),COLUMN(AL$3)-$B$2)</f>
        <v>0</v>
      </c>
      <c r="AL234" s="9">
        <f>INDEX(_Inf_Data,MATCH($B234,_Inf_Country,0),COLUMN(AJ$3))-INDEX(_Inf_Data,MATCH($B234,_Inf_Country,0),COLUMN(AM$3)-$B$2)</f>
        <v>0</v>
      </c>
      <c r="AM234" s="9">
        <f>INDEX(_Inf_Data,MATCH($B234,_Inf_Country,0),COLUMN(AK$3))-INDEX(_Inf_Data,MATCH($B234,_Inf_Country,0),COLUMN(AN$3)-$B$2)</f>
        <v>0</v>
      </c>
      <c r="AN234" s="9">
        <f>INDEX(_Inf_Data,MATCH($B234,_Inf_Country,0),COLUMN(AL$3))-INDEX(_Inf_Data,MATCH($B234,_Inf_Country,0),COLUMN(AO$3)-$B$2)</f>
        <v>0</v>
      </c>
      <c r="AO234" s="9">
        <f>INDEX(_Inf_Data,MATCH($B234,_Inf_Country,0),COLUMN(AM$3))-INDEX(_Inf_Data,MATCH($B234,_Inf_Country,0),COLUMN(AP$3)-$B$2)</f>
        <v>0</v>
      </c>
      <c r="AP234" s="9">
        <f>INDEX(_Inf_Data,MATCH($B234,_Inf_Country,0),COLUMN(AN$3))-INDEX(_Inf_Data,MATCH($B234,_Inf_Country,0),COLUMN(AQ$3)-$B$2)</f>
        <v>0</v>
      </c>
      <c r="AQ234" s="9">
        <f>INDEX(_Inf_Data,MATCH($B234,_Inf_Country,0),COLUMN(AO$3))-INDEX(_Inf_Data,MATCH($B234,_Inf_Country,0),COLUMN(AR$3)-$B$2)</f>
        <v>0</v>
      </c>
      <c r="AR234" s="9">
        <f>INDEX(_Inf_Data,MATCH($B234,_Inf_Country,0),COLUMN(AP$3))-INDEX(_Inf_Data,MATCH($B234,_Inf_Country,0),COLUMN(AS$3)-$B$2)</f>
        <v>0</v>
      </c>
      <c r="AS234" s="9">
        <f>INDEX(_Inf_Data,MATCH($B234,_Inf_Country,0),COLUMN(AQ$3))-INDEX(_Inf_Data,MATCH($B234,_Inf_Country,0),COLUMN(AT$3)-$B$2)</f>
        <v>0</v>
      </c>
      <c r="AT234" s="9">
        <f>INDEX(_Inf_Data,MATCH($B234,_Inf_Country,0),COLUMN(AR$3))-INDEX(_Inf_Data,MATCH($B234,_Inf_Country,0),COLUMN(AU$3)-$B$2)</f>
        <v>0</v>
      </c>
      <c r="AU234" s="9">
        <f>INDEX(_Inf_Data,MATCH($B234,_Inf_Country,0),COLUMN(AS$3))-INDEX(_Inf_Data,MATCH($B234,_Inf_Country,0),COLUMN(AV$3)-$B$2)</f>
        <v>0</v>
      </c>
      <c r="AV234" s="9">
        <f>INDEX(_Inf_Data,MATCH($B234,_Inf_Country,0),COLUMN(AT$3))-INDEX(_Inf_Data,MATCH($B234,_Inf_Country,0),COLUMN(AW$3)-$B$2)</f>
        <v>2</v>
      </c>
      <c r="AW234" s="9">
        <f>INDEX(_Inf_Data,MATCH($B234,_Inf_Country,0),COLUMN(AU$3))-INDEX(_Inf_Data,MATCH($B234,_Inf_Country,0),COLUMN(AX$3)-$B$2)</f>
        <v>2</v>
      </c>
      <c r="AX234" s="9">
        <f>INDEX(_Inf_Data,MATCH($B234,_Inf_Country,0),COLUMN(AV$3))-INDEX(_Inf_Data,MATCH($B234,_Inf_Country,0),COLUMN(AY$3)-$B$2)</f>
        <v>3</v>
      </c>
      <c r="AY234" s="9">
        <f>INDEX(_Inf_Data,MATCH($B234,_Inf_Country,0),COLUMN(AW$3))-INDEX(_Inf_Data,MATCH($B234,_Inf_Country,0),COLUMN(AZ$3)-$B$2)</f>
        <v>7</v>
      </c>
      <c r="AZ234" s="9">
        <f>INDEX(_Inf_Data,MATCH($B234,_Inf_Country,0),COLUMN(AX$3))-INDEX(_Inf_Data,MATCH($B234,_Inf_Country,0),COLUMN(BA$3)-$B$2)</f>
        <v>10</v>
      </c>
      <c r="BA234" s="9">
        <f>INDEX(_Inf_Data,MATCH($B234,_Inf_Country,0),COLUMN(AY$3))-INDEX(_Inf_Data,MATCH($B234,_Inf_Country,0),COLUMN(BB$3)-$B$2)</f>
        <v>7</v>
      </c>
      <c r="BB234" s="9">
        <f>INDEX(_Inf_Data,MATCH($B234,_Inf_Country,0),COLUMN(AZ$3))-INDEX(_Inf_Data,MATCH($B234,_Inf_Country,0),COLUMN(BC$3)-$B$2)</f>
        <v>8</v>
      </c>
      <c r="BC234" s="9">
        <f>INDEX(_Inf_Data,MATCH($B234,_Inf_Country,0),COLUMN(BA$3))-INDEX(_Inf_Data,MATCH($B234,_Inf_Country,0),COLUMN(BD$3)-$B$2)</f>
        <v>19</v>
      </c>
      <c r="BD234" s="9">
        <f>INDEX(_Inf_Data,MATCH($B234,_Inf_Country,0),COLUMN(BB$3))-INDEX(_Inf_Data,MATCH($B234,_Inf_Country,0),COLUMN(BE$3)-$B$2)</f>
        <v>19</v>
      </c>
      <c r="BE234" s="9">
        <f>INDEX(_Inf_Data,MATCH($B234,_Inf_Country,0),COLUMN(BC$3))-INDEX(_Inf_Data,MATCH($B234,_Inf_Country,0),COLUMN(BF$3)-$B$2)</f>
        <v>30</v>
      </c>
      <c r="BF234" s="9">
        <f>INDEX(_Inf_Data,MATCH($B234,_Inf_Country,0),COLUMN(BD$3))-INDEX(_Inf_Data,MATCH($B234,_Inf_Country,0),COLUMN(BG$3)-$B$2)</f>
        <v>47</v>
      </c>
      <c r="BG234" s="9">
        <f>INDEX(_Inf_Data,MATCH($B234,_Inf_Country,0),COLUMN(BE$3))-INDEX(_Inf_Data,MATCH($B234,_Inf_Country,0),COLUMN(BH$3)-$B$2)</f>
        <v>58</v>
      </c>
      <c r="BH234" s="9">
        <f>INDEX(_Inf_Data,MATCH($B234,_Inf_Country,0),COLUMN(BF$3))-INDEX(_Inf_Data,MATCH($B234,_Inf_Country,0),COLUMN(BI$3)-$B$2)</f>
        <v>78</v>
      </c>
      <c r="BI234" s="9">
        <f>INDEX(_Inf_Data,MATCH($B234,_Inf_Country,0),COLUMN(BG$3))-INDEX(_Inf_Data,MATCH($B234,_Inf_Country,0),COLUMN(BJ$3)-$B$2)</f>
        <v>123</v>
      </c>
      <c r="BJ234" s="9">
        <f>INDEX(_Inf_Data,MATCH($B234,_Inf_Country,0),COLUMN(BH$3))-INDEX(_Inf_Data,MATCH($B234,_Inf_Country,0),COLUMN(BK$3)-$B$2)</f>
        <v>167</v>
      </c>
      <c r="BK234" s="9">
        <f>INDEX(_Inf_Data,MATCH($B234,_Inf_Country,0),COLUMN(BI$3))-INDEX(_Inf_Data,MATCH($B234,_Inf_Country,0),COLUMN(BL$3)-$B$2)</f>
        <v>186</v>
      </c>
      <c r="BL234" s="9">
        <f>INDEX(_Inf_Data,MATCH($B234,_Inf_Country,0),COLUMN(BJ$3))-INDEX(_Inf_Data,MATCH($B234,_Inf_Country,0),COLUMN(BM$3)-$B$2)</f>
        <v>291</v>
      </c>
      <c r="BM234" s="9">
        <f>INDEX(_Inf_Data,MATCH($B234,_Inf_Country,0),COLUMN(BK$3))-INDEX(_Inf_Data,MATCH($B234,_Inf_Country,0),COLUMN(BN$3)-$B$2)</f>
        <v>334</v>
      </c>
      <c r="BN234" s="9">
        <f>INDEX(_Inf_Data,MATCH($B234,_Inf_Country,0),COLUMN(BL$3))-INDEX(_Inf_Data,MATCH($B234,_Inf_Country,0),COLUMN(BO$3)-$B$2)</f>
        <v>405</v>
      </c>
      <c r="BO234" s="9">
        <f>INDEX(_Inf_Data,MATCH($B234,_Inf_Country,0),COLUMN(BM$3))-INDEX(_Inf_Data,MATCH($B234,_Inf_Country,0),COLUMN(BP$3)-$B$2)</f>
        <v>405</v>
      </c>
      <c r="BP234" s="9">
        <f>INDEX(_Inf_Data,MATCH($B234,_Inf_Country,0),COLUMN(BN$3))-INDEX(_Inf_Data,MATCH($B234,_Inf_Country,0),COLUMN(BQ$3)-$B$2)</f>
        <v>512</v>
      </c>
      <c r="BQ234" s="9">
        <f>INDEX(_Inf_Data,MATCH($B234,_Inf_Country,0),COLUMN(BO$3))-INDEX(_Inf_Data,MATCH($B234,_Inf_Country,0),COLUMN(BR$3)-$B$2)</f>
        <v>613</v>
      </c>
      <c r="BR234" s="9">
        <f>INDEX(_Inf_Data,MATCH($B234,_Inf_Country,0),COLUMN(BP$3))-INDEX(_Inf_Data,MATCH($B234,_Inf_Country,0),COLUMN(BS$3)-$B$2)</f>
        <v>714</v>
      </c>
      <c r="BS234" s="9">
        <f>INDEX(_Inf_Data,MATCH($B234,_Inf_Country,0),COLUMN(BQ$3))-INDEX(_Inf_Data,MATCH($B234,_Inf_Country,0),COLUMN(BT$3)-$B$2)</f>
        <v>845</v>
      </c>
      <c r="BT234" s="9">
        <f>INDEX(_Inf_Data,MATCH($B234,_Inf_Country,0),COLUMN(BR$3))-INDEX(_Inf_Data,MATCH($B234,_Inf_Country,0),COLUMN(BU$3)-$B$2)</f>
        <v>957</v>
      </c>
      <c r="BU234" s="9">
        <f>INDEX(_Inf_Data,MATCH($B234,_Inf_Country,0),COLUMN(BS$3))-INDEX(_Inf_Data,MATCH($B234,_Inf_Country,0),COLUMN(BV$3)-$B$2)</f>
        <v>1119</v>
      </c>
      <c r="BV234" s="9">
        <f>INDEX(_Inf_Data,MATCH($B234,_Inf_Country,0),COLUMN(BT$3))-INDEX(_Inf_Data,MATCH($B234,_Inf_Country,0),COLUMN(BW$3)-$B$2)</f>
        <v>1358</v>
      </c>
      <c r="BW234" s="9">
        <f>INDEX(_Inf_Data,MATCH($B234,_Inf_Country,0),COLUMN(BU$3))-INDEX(_Inf_Data,MATCH($B234,_Inf_Country,0),COLUMN(BX$3)-$B$2)</f>
        <v>1402</v>
      </c>
      <c r="BX234" s="9">
        <f>INDEX(_Inf_Data,MATCH($B234,_Inf_Country,0),COLUMN(BV$3))-INDEX(_Inf_Data,MATCH($B234,_Inf_Country,0),COLUMN(BY$3)-$B$2)</f>
        <v>1575</v>
      </c>
      <c r="BY234" s="9">
        <f>INDEX(_Inf_Data,MATCH($B234,_Inf_Country,0),COLUMN(BW$3))-INDEX(_Inf_Data,MATCH($B234,_Inf_Country,0),COLUMN(BZ$3)-$B$2)</f>
        <v>1625</v>
      </c>
      <c r="BZ234" s="9">
        <f>INDEX(_Inf_Data,MATCH($B234,_Inf_Country,0),COLUMN(BX$3))-INDEX(_Inf_Data,MATCH($B234,_Inf_Country,0),COLUMN(CA$3)-$B$2)</f>
        <v>1808</v>
      </c>
      <c r="CA234" s="9">
        <f>INDEX(_Inf_Data,MATCH($B234,_Inf_Country,0),COLUMN(BY$3))-INDEX(_Inf_Data,MATCH($B234,_Inf_Country,0),COLUMN(CB$3)-$B$2)</f>
        <v>1875</v>
      </c>
      <c r="CB234" s="9">
        <f>INDEX(_Inf_Data,MATCH($B234,_Inf_Country,0),COLUMN(BZ$3))-INDEX(_Inf_Data,MATCH($B234,_Inf_Country,0),COLUMN(CC$3)-$B$2)</f>
        <v>1757</v>
      </c>
      <c r="CC234" s="9">
        <f>INDEX(_Inf_Data,MATCH($B234,_Inf_Country,0),COLUMN(CA$3))-INDEX(_Inf_Data,MATCH($B234,_Inf_Country,0),COLUMN(CD$3)-$B$2)</f>
        <v>2019</v>
      </c>
      <c r="CD234" s="9">
        <f>INDEX(_Inf_Data,MATCH($B234,_Inf_Country,0),COLUMN(CB$3))-INDEX(_Inf_Data,MATCH($B234,_Inf_Country,0),COLUMN(CE$3)-$B$2)</f>
        <v>2142</v>
      </c>
      <c r="CE234" s="9">
        <f>INDEX(_Inf_Data,MATCH($B234,_Inf_Country,0),COLUMN(CC$3))-INDEX(_Inf_Data,MATCH($B234,_Inf_Country,0),COLUMN(CF$3)-$B$2)</f>
        <v>2128</v>
      </c>
      <c r="CF234" s="9">
        <f>INDEX(_Inf_Data,MATCH($B234,_Inf_Country,0),COLUMN(CD$3))-INDEX(_Inf_Data,MATCH($B234,_Inf_Country,0),COLUMN(CG$3)-$B$2)</f>
        <v>2027</v>
      </c>
      <c r="CG234" s="9">
        <f>INDEX(_Inf_Data,MATCH($B234,_Inf_Country,0),COLUMN(CE$3))-INDEX(_Inf_Data,MATCH($B234,_Inf_Country,0),COLUMN(CH$3)-$B$2)</f>
        <v>1837</v>
      </c>
      <c r="CH234" s="9">
        <f>INDEX(_Inf_Data,MATCH($B234,_Inf_Country,0),COLUMN(CF$3))-INDEX(_Inf_Data,MATCH($B234,_Inf_Country,0),COLUMN(CI$3)-$B$2)</f>
        <v>1853</v>
      </c>
      <c r="CI234" s="9">
        <f>INDEX(_Inf_Data,MATCH($B234,_Inf_Country,0),COLUMN(CG$3))-INDEX(_Inf_Data,MATCH($B234,_Inf_Country,0),COLUMN(CJ$3)-$B$2)</f>
        <v>1739</v>
      </c>
      <c r="CJ234" s="9">
        <f>INDEX(_Inf_Data,MATCH($B234,_Inf_Country,0),COLUMN(CH$3))-INDEX(_Inf_Data,MATCH($B234,_Inf_Country,0),COLUMN(CK$3)-$B$2)</f>
        <v>1882</v>
      </c>
      <c r="CK234" s="9">
        <f>INDEX(_Inf_Data,MATCH($B234,_Inf_Country,0),COLUMN(CI$3))-INDEX(_Inf_Data,MATCH($B234,_Inf_Country,0),COLUMN(CL$3)-$B$2)</f>
        <v>1867</v>
      </c>
      <c r="CL234" s="9">
        <f>INDEX(_Inf_Data,MATCH($B234,_Inf_Country,0),COLUMN(CJ$3))-INDEX(_Inf_Data,MATCH($B234,_Inf_Country,0),COLUMN(CM$3)-$B$2)</f>
        <v>1831</v>
      </c>
      <c r="CM234" s="9">
        <f>INDEX(_Inf_Data,MATCH($B234,_Inf_Country,0),COLUMN(CK$3))-INDEX(_Inf_Data,MATCH($B234,_Inf_Country,0),COLUMN(CN$3)-$B$2)</f>
        <v>1960</v>
      </c>
      <c r="CN234" s="9">
        <f>INDEX(_Inf_Data,MATCH($B234,_Inf_Country,0),COLUMN(CL$3))-INDEX(_Inf_Data,MATCH($B234,_Inf_Country,0),COLUMN(CO$3)-$B$2)</f>
        <v>1653</v>
      </c>
      <c r="CO234" s="9">
        <f>INDEX(_Inf_Data,MATCH($B234,_Inf_Country,0),COLUMN(CM$3))-INDEX(_Inf_Data,MATCH($B234,_Inf_Country,0),COLUMN(CP$3)-$B$2)</f>
        <v>1372</v>
      </c>
      <c r="CP234" s="9">
        <f>INDEX(_Inf_Data,MATCH($B234,_Inf_Country,0),COLUMN(CN$3))-INDEX(_Inf_Data,MATCH($B234,_Inf_Country,0),COLUMN(CQ$3)-$B$2)</f>
        <v>1550</v>
      </c>
      <c r="CQ234" s="9">
        <f>INDEX(_Inf_Data,MATCH($B234,_Inf_Country,0),COLUMN(CO$3))-INDEX(_Inf_Data,MATCH($B234,_Inf_Country,0),COLUMN(CR$3)-$B$2)</f>
        <v>1597</v>
      </c>
      <c r="CR234" s="9" t="e">
        <f>INDEX(_Inf_Data,MATCH($B234,_Inf_Country,0),COLUMN(CP$3))-INDEX(_Inf_Data,MATCH($B234,_Inf_Country,0),COLUMN(CS$3)-$B$2)</f>
        <v>#N/A</v>
      </c>
      <c r="CS234" s="9" t="e">
        <f>INDEX(_Inf_Data,MATCH($B234,_Inf_Country,0),COLUMN(CQ$3))-INDEX(_Inf_Data,MATCH($B234,_Inf_Country,0),COLUMN(CT$3)-$B$2)</f>
        <v>#N/A</v>
      </c>
      <c r="CT234" s="9" t="e">
        <f>INDEX(_Inf_Data,MATCH($B234,_Inf_Country,0),COLUMN(CR$3))-INDEX(_Inf_Data,MATCH($B234,_Inf_Country,0),COLUMN(CU$3)-$B$2)</f>
        <v>#N/A</v>
      </c>
      <c r="CU234" s="9" t="e">
        <f>INDEX(_Inf_Data,MATCH($B234,_Inf_Country,0),COLUMN(CS$3))-INDEX(_Inf_Data,MATCH($B234,_Inf_Country,0),COLUMN(CV$3)-$B$2)</f>
        <v>#N/A</v>
      </c>
      <c r="CV234" s="9" t="e">
        <f>INDEX(_Inf_Data,MATCH($B234,_Inf_Country,0),COLUMN(CT$3))-INDEX(_Inf_Data,MATCH($B234,_Inf_Country,0),COLUMN(CW$3)-$B$2)</f>
        <v>#N/A</v>
      </c>
      <c r="CW234" s="9" t="e">
        <f>INDEX(_Inf_Data,MATCH($B234,_Inf_Country,0),COLUMN(CU$3))-INDEX(_Inf_Data,MATCH($B234,_Inf_Country,0),COLUMN(CX$3)-$B$2)</f>
        <v>#N/A</v>
      </c>
      <c r="CX234" s="9" t="e">
        <f>INDEX(_Inf_Data,MATCH($B234,_Inf_Country,0),COLUMN(CV$3))-INDEX(_Inf_Data,MATCH($B234,_Inf_Country,0),COLUMN(CY$3)-$B$2)</f>
        <v>#N/A</v>
      </c>
      <c r="CY234" s="9" t="e">
        <f>INDEX(_Inf_Data,MATCH($B234,_Inf_Country,0),COLUMN(CW$3))-INDEX(_Inf_Data,MATCH($B234,_Inf_Country,0),COLUMN(CZ$3)-$B$2)</f>
        <v>#N/A</v>
      </c>
      <c r="CZ234" s="9" t="e">
        <f>INDEX(_Inf_Data,MATCH($B234,_Inf_Country,0),COLUMN(CX$3))-INDEX(_Inf_Data,MATCH($B234,_Inf_Country,0),COLUMN(DA$3)-$B$2)</f>
        <v>#N/A</v>
      </c>
      <c r="DA234" s="9" t="e">
        <f>INDEX(_Inf_Data,MATCH($B234,_Inf_Country,0),COLUMN(CY$3))-INDEX(_Inf_Data,MATCH($B234,_Inf_Country,0),COLUMN(DB$3)-$B$2)</f>
        <v>#N/A</v>
      </c>
      <c r="DB234" s="9" t="e">
        <f>INDEX(_Inf_Data,MATCH($B234,_Inf_Country,0),COLUMN(CZ$3))-INDEX(_Inf_Data,MATCH($B234,_Inf_Country,0),COLUMN(DC$3)-$B$2)</f>
        <v>#N/A</v>
      </c>
      <c r="DC234" s="9" t="e">
        <f>INDEX(_Inf_Data,MATCH($B234,_Inf_Country,0),COLUMN(DA$3))-INDEX(_Inf_Data,MATCH($B234,_Inf_Country,0),COLUMN(DD$3)-$B$2)</f>
        <v>#N/A</v>
      </c>
      <c r="DD234" s="9" t="e">
        <f>INDEX(_Inf_Data,MATCH($B234,_Inf_Country,0),COLUMN(DB$3))-INDEX(_Inf_Data,MATCH($B234,_Inf_Country,0),COLUMN(DE$3)-$B$2)</f>
        <v>#N/A</v>
      </c>
      <c r="DE234" s="9" t="e">
        <f>INDEX(_Inf_Data,MATCH($B234,_Inf_Country,0),COLUMN(DC$3))-INDEX(_Inf_Data,MATCH($B234,_Inf_Country,0),COLUMN(DF$3)-$B$2)</f>
        <v>#N/A</v>
      </c>
      <c r="DF234" s="9" t="e">
        <f>INDEX(_Inf_Data,MATCH($B234,_Inf_Country,0),COLUMN(DD$3))-INDEX(_Inf_Data,MATCH($B234,_Inf_Country,0),COLUMN(DG$3)-$B$2)</f>
        <v>#N/A</v>
      </c>
      <c r="DG234" s="9" t="e">
        <f>INDEX(_Inf_Data,MATCH($B234,_Inf_Country,0),COLUMN(DE$3))-INDEX(_Inf_Data,MATCH($B234,_Inf_Country,0),COLUMN(DH$3)-$B$2)</f>
        <v>#N/A</v>
      </c>
      <c r="DH234" s="9" t="e">
        <f>INDEX(_Inf_Data,MATCH($B234,_Inf_Country,0),COLUMN(DF$3))-INDEX(_Inf_Data,MATCH($B234,_Inf_Country,0),COLUMN(DI$3)-$B$2)</f>
        <v>#N/A</v>
      </c>
      <c r="DI234" s="9" t="e">
        <f>INDEX(_Inf_Data,MATCH($B234,_Inf_Country,0),COLUMN(DG$3))-INDEX(_Inf_Data,MATCH($B234,_Inf_Country,0),COLUMN(DJ$3)-$B$2)</f>
        <v>#N/A</v>
      </c>
      <c r="DJ234" s="9" t="e">
        <f>INDEX(_Inf_Data,MATCH($B234,_Inf_Country,0),COLUMN(DH$3))-INDEX(_Inf_Data,MATCH($B234,_Inf_Country,0),COLUMN(DK$3)-$B$2)</f>
        <v>#N/A</v>
      </c>
      <c r="DK234" s="9" t="e">
        <f>INDEX(_Inf_Data,MATCH($B234,_Inf_Country,0),COLUMN(DI$3))-INDEX(_Inf_Data,MATCH($B234,_Inf_Country,0),COLUMN(DL$3)-$B$2)</f>
        <v>#N/A</v>
      </c>
      <c r="DL234" s="9" t="e">
        <f>INDEX(_Inf_Data,MATCH($B234,_Inf_Country,0),COLUMN(DJ$3))-INDEX(_Inf_Data,MATCH($B234,_Inf_Country,0),COLUMN(DM$3)-$B$2)</f>
        <v>#N/A</v>
      </c>
      <c r="DM234" s="9" t="e">
        <f>INDEX(_Inf_Data,MATCH($B234,_Inf_Country,0),COLUMN(DK$3))-INDEX(_Inf_Data,MATCH($B234,_Inf_Country,0),COLUMN(DN$3)-$B$2)</f>
        <v>#N/A</v>
      </c>
      <c r="DN234" s="9" t="e">
        <f>INDEX(_Inf_Data,MATCH($B234,_Inf_Country,0),COLUMN(DL$3))-INDEX(_Inf_Data,MATCH($B234,_Inf_Country,0),COLUMN(DO$3)-$B$2)</f>
        <v>#N/A</v>
      </c>
      <c r="DO234" s="9" t="e">
        <f>INDEX(_Inf_Data,MATCH($B234,_Inf_Country,0),COLUMN(DM$3))-INDEX(_Inf_Data,MATCH($B234,_Inf_Country,0),COLUMN(DP$3)-$B$2)</f>
        <v>#N/A</v>
      </c>
      <c r="DP234" s="9" t="e">
        <f>INDEX(_Inf_Data,MATCH($B234,_Inf_Country,0),COLUMN(DN$3))-INDEX(_Inf_Data,MATCH($B234,_Inf_Country,0),COLUMN(DQ$3)-$B$2)</f>
        <v>#N/A</v>
      </c>
      <c r="DQ234" s="9" t="e">
        <f>INDEX(_Inf_Data,MATCH($B234,_Inf_Country,0),COLUMN(DO$3))-INDEX(_Inf_Data,MATCH($B234,_Inf_Country,0),COLUMN(DR$3)-$B$2)</f>
        <v>#N/A</v>
      </c>
      <c r="DR234" s="9" t="e">
        <f>INDEX(_Inf_Data,MATCH($B234,_Inf_Country,0),COLUMN(DP$3))-INDEX(_Inf_Data,MATCH($B234,_Inf_Country,0),COLUMN(DS$3)-$B$2)</f>
        <v>#N/A</v>
      </c>
      <c r="DS234" s="9" t="e">
        <f>INDEX(_Inf_Data,MATCH($B234,_Inf_Country,0),COLUMN(DQ$3))-INDEX(_Inf_Data,MATCH($B234,_Inf_Country,0),COLUMN(DT$3)-$B$2)</f>
        <v>#N/A</v>
      </c>
      <c r="DT234" s="9" t="e">
        <f>INDEX(_Inf_Data,MATCH($B234,_Inf_Country,0),COLUMN(DR$3))-INDEX(_Inf_Data,MATCH($B234,_Inf_Country,0),COLUMN(DU$3)-$B$2)</f>
        <v>#N/A</v>
      </c>
      <c r="DU234" s="9" t="e">
        <f>INDEX(_Inf_Data,MATCH($B234,_Inf_Country,0),COLUMN(DS$3))-INDEX(_Inf_Data,MATCH($B234,_Inf_Country,0),COLUMN(DV$3)-$B$2)</f>
        <v>#N/A</v>
      </c>
      <c r="DV234" s="9" t="e">
        <f>INDEX(_Inf_Data,MATCH($B234,_Inf_Country,0),COLUMN(DT$3))-INDEX(_Inf_Data,MATCH($B234,_Inf_Country,0),COLUMN(DW$3)-$B$2)</f>
        <v>#N/A</v>
      </c>
      <c r="DW234" s="9" t="e">
        <f>INDEX(_Inf_Data,MATCH($B234,_Inf_Country,0),COLUMN(DU$3))-INDEX(_Inf_Data,MATCH($B234,_Inf_Country,0),COLUMN(DX$3)-$B$2)</f>
        <v>#N/A</v>
      </c>
      <c r="DX234" s="9" t="e">
        <f>INDEX(_Inf_Data,MATCH($B234,_Inf_Country,0),COLUMN(DV$3))-INDEX(_Inf_Data,MATCH($B234,_Inf_Country,0),COLUMN(DY$3)-$B$2)</f>
        <v>#N/A</v>
      </c>
      <c r="DY234" s="9" t="e">
        <f>INDEX(_Inf_Data,MATCH($B234,_Inf_Country,0),COLUMN(DW$3))-INDEX(_Inf_Data,MATCH($B234,_Inf_Country,0),COLUMN(DZ$3)-$B$2)</f>
        <v>#N/A</v>
      </c>
      <c r="DZ234" s="9" t="e">
        <f>INDEX(_Inf_Data,MATCH($B234,_Inf_Country,0),COLUMN(DX$3))-INDEX(_Inf_Data,MATCH($B234,_Inf_Country,0),COLUMN(EA$3)-$B$2)</f>
        <v>#N/A</v>
      </c>
      <c r="EA234" s="9" t="e">
        <f>INDEX(_Inf_Data,MATCH($B234,_Inf_Country,0),COLUMN(DY$3))-INDEX(_Inf_Data,MATCH($B234,_Inf_Country,0),COLUMN(EB$3)-$B$2)</f>
        <v>#N/A</v>
      </c>
      <c r="EB234" s="9" t="e">
        <f>INDEX(_Inf_Data,MATCH($B234,_Inf_Country,0),COLUMN(DZ$3))-INDEX(_Inf_Data,MATCH($B234,_Inf_Country,0),COLUMN(EC$3)-$B$2)</f>
        <v>#N/A</v>
      </c>
      <c r="EC234" s="9" t="e">
        <f>INDEX(_Inf_Data,MATCH($B234,_Inf_Country,0),COLUMN(EA$3))-INDEX(_Inf_Data,MATCH($B234,_Inf_Country,0),COLUMN(ED$3)-$B$2)</f>
        <v>#N/A</v>
      </c>
      <c r="ED234" s="9" t="e">
        <f>INDEX(_Inf_Data,MATCH($B234,_Inf_Country,0),COLUMN(EB$3))-INDEX(_Inf_Data,MATCH($B234,_Inf_Country,0),COLUMN(EE$3)-$B$2)</f>
        <v>#N/A</v>
      </c>
      <c r="EE234" s="9" t="e">
        <f>INDEX(_Inf_Data,MATCH($B234,_Inf_Country,0),COLUMN(EC$3))-INDEX(_Inf_Data,MATCH($B234,_Inf_Country,0),COLUMN(EF$3)-$B$2)</f>
        <v>#N/A</v>
      </c>
      <c r="EF234" s="9" t="e">
        <f>INDEX(_Inf_Data,MATCH($B234,_Inf_Country,0),COLUMN(ED$3))-INDEX(_Inf_Data,MATCH($B234,_Inf_Country,0),COLUMN(EG$3)-$B$2)</f>
        <v>#N/A</v>
      </c>
      <c r="EG234" s="9" t="e">
        <f>INDEX(_Inf_Data,MATCH($B234,_Inf_Country,0),COLUMN(EE$3))-INDEX(_Inf_Data,MATCH($B234,_Inf_Country,0),COLUMN(EH$3)-$B$2)</f>
        <v>#N/A</v>
      </c>
      <c r="EH234" s="9" t="e">
        <f>INDEX(_Inf_Data,MATCH($B234,_Inf_Country,0),COLUMN(EF$3))-INDEX(_Inf_Data,MATCH($B234,_Inf_Country,0),COLUMN(EI$3)-$B$2)</f>
        <v>#N/A</v>
      </c>
      <c r="EI234" s="9" t="e">
        <f>INDEX(_Inf_Data,MATCH($B234,_Inf_Country,0),COLUMN(EG$3))-INDEX(_Inf_Data,MATCH($B234,_Inf_Country,0),COLUMN(EJ$3)-$B$2)</f>
        <v>#N/A</v>
      </c>
      <c r="EJ234" s="9" t="e">
        <f>INDEX(_Inf_Data,MATCH($B234,_Inf_Country,0),COLUMN(EH$3))-INDEX(_Inf_Data,MATCH($B234,_Inf_Country,0),COLUMN(EK$3)-$B$2)</f>
        <v>#N/A</v>
      </c>
      <c r="EK234" s="9" t="e">
        <f>INDEX(_Inf_Data,MATCH($B234,_Inf_Country,0),COLUMN(EI$3))-INDEX(_Inf_Data,MATCH($B234,_Inf_Country,0),COLUMN(EL$3)-$B$2)</f>
        <v>#N/A</v>
      </c>
      <c r="EL234" s="9" t="e">
        <f>INDEX(_Inf_Data,MATCH($B234,_Inf_Country,0),COLUMN(EJ$3))-INDEX(_Inf_Data,MATCH($B234,_Inf_Country,0),COLUMN(EM$3)-$B$2)</f>
        <v>#N/A</v>
      </c>
      <c r="EM234" s="9" t="e">
        <f>INDEX(_Inf_Data,MATCH($B234,_Inf_Country,0),COLUMN(EK$3))-INDEX(_Inf_Data,MATCH($B234,_Inf_Country,0),COLUMN(EN$3)-$B$2)</f>
        <v>#N/A</v>
      </c>
      <c r="EN234" s="9" t="e">
        <f>INDEX(_Inf_Data,MATCH($B234,_Inf_Country,0),COLUMN(EL$3))-INDEX(_Inf_Data,MATCH($B234,_Inf_Country,0),COLUMN(EO$3)-$B$2)</f>
        <v>#N/A</v>
      </c>
      <c r="EO234" s="9" t="e">
        <f>INDEX(_Inf_Data,MATCH($B234,_Inf_Country,0),COLUMN(EM$3))-INDEX(_Inf_Data,MATCH($B234,_Inf_Country,0),COLUMN(EP$3)-$B$2)</f>
        <v>#N/A</v>
      </c>
      <c r="EP234" s="9" t="e">
        <f>INDEX(_Inf_Data,MATCH($B234,_Inf_Country,0),COLUMN(EN$3))-INDEX(_Inf_Data,MATCH($B234,_Inf_Country,0),COLUMN(EQ$3)-$B$2)</f>
        <v>#N/A</v>
      </c>
      <c r="EQ234" s="9" t="e">
        <f>INDEX(_Inf_Data,MATCH($B234,_Inf_Country,0),COLUMN(EO$3))-INDEX(_Inf_Data,MATCH($B234,_Inf_Country,0),COLUMN(ER$3)-$B$2)</f>
        <v>#N/A</v>
      </c>
      <c r="ER234" s="9" t="e">
        <f>INDEX(_Inf_Data,MATCH($B234,_Inf_Country,0),COLUMN(EP$3))-INDEX(_Inf_Data,MATCH($B234,_Inf_Country,0),COLUMN(ES$3)-$B$2)</f>
        <v>#N/A</v>
      </c>
      <c r="ES234" s="9" t="e">
        <f>INDEX(_Inf_Data,MATCH($B234,_Inf_Country,0),COLUMN(EQ$3))-INDEX(_Inf_Data,MATCH($B234,_Inf_Country,0),COLUMN(ET$3)-$B$2)</f>
        <v>#N/A</v>
      </c>
      <c r="ET234" s="9" t="e">
        <f>INDEX(_Inf_Data,MATCH($B234,_Inf_Country,0),COLUMN(ER$3))-INDEX(_Inf_Data,MATCH($B234,_Inf_Country,0),COLUMN(EU$3)-$B$2)</f>
        <v>#N/A</v>
      </c>
      <c r="EU234" s="9" t="e">
        <f>INDEX(_Inf_Data,MATCH($B234,_Inf_Country,0),COLUMN(ES$3))-INDEX(_Inf_Data,MATCH($B234,_Inf_Country,0),COLUMN(EV$3)-$B$2)</f>
        <v>#N/A</v>
      </c>
      <c r="EV234" s="9" t="e">
        <f>INDEX(_Inf_Data,MATCH($B234,_Inf_Country,0),COLUMN(ET$3))-INDEX(_Inf_Data,MATCH($B234,_Inf_Country,0),COLUMN(EW$3)-$B$2)</f>
        <v>#N/A</v>
      </c>
      <c r="EW234" s="9" t="e">
        <f>INDEX(_Inf_Data,MATCH($B234,_Inf_Country,0),COLUMN(EU$3))-INDEX(_Inf_Data,MATCH($B234,_Inf_Country,0),COLUMN(EX$3)-$B$2)</f>
        <v>#N/A</v>
      </c>
      <c r="EX234" s="9" t="e">
        <f>INDEX(_Inf_Data,MATCH($B234,_Inf_Country,0),COLUMN(EV$3))-INDEX(_Inf_Data,MATCH($B234,_Inf_Country,0),COLUMN(EY$3)-$B$2)</f>
        <v>#N/A</v>
      </c>
      <c r="EY234" s="9" t="e">
        <f>INDEX(_Inf_Data,MATCH($B234,_Inf_Country,0),COLUMN(EW$3))-INDEX(_Inf_Data,MATCH($B234,_Inf_Country,0),COLUMN(EZ$3)-$B$2)</f>
        <v>#N/A</v>
      </c>
      <c r="EZ234" s="9" t="e">
        <f>INDEX(_Inf_Data,MATCH($B234,_Inf_Country,0),COLUMN(EX$3))-INDEX(_Inf_Data,MATCH($B234,_Inf_Country,0),COLUMN(FA$3)-$B$2)</f>
        <v>#N/A</v>
      </c>
      <c r="FA234" s="9" t="e">
        <f>INDEX(_Inf_Data,MATCH($B234,_Inf_Country,0),COLUMN(EY$3))-INDEX(_Inf_Data,MATCH($B234,_Inf_Country,0),COLUMN(FB$3)-$B$2)</f>
        <v>#N/A</v>
      </c>
      <c r="FB234" s="9" t="e">
        <f>INDEX(_Inf_Data,MATCH($B234,_Inf_Country,0),COLUMN(EZ$3))-INDEX(_Inf_Data,MATCH($B234,_Inf_Country,0),COLUMN(FC$3)-$B$2)</f>
        <v>#N/A</v>
      </c>
      <c r="FC234" s="9" t="e">
        <f>INDEX(_Inf_Data,MATCH($B234,_Inf_Country,0),COLUMN(FA$3))-INDEX(_Inf_Data,MATCH($B234,_Inf_Country,0),COLUMN(FD$3)-$B$2)</f>
        <v>#N/A</v>
      </c>
      <c r="FD234" s="9" t="e">
        <f>INDEX(_Inf_Data,MATCH($B234,_Inf_Country,0),COLUMN(FB$3))-INDEX(_Inf_Data,MATCH($B234,_Inf_Country,0),COLUMN(FE$3)-$B$2)</f>
        <v>#N/A</v>
      </c>
      <c r="FE234" s="9" t="e">
        <f>INDEX(_Inf_Data,MATCH($B234,_Inf_Country,0),COLUMN(FC$3))-INDEX(_Inf_Data,MATCH($B234,_Inf_Country,0),COLUMN(FF$3)-$B$2)</f>
        <v>#N/A</v>
      </c>
      <c r="FF234" s="9" t="e">
        <f>INDEX(_Inf_Data,MATCH($B234,_Inf_Country,0),COLUMN(FD$3))-INDEX(_Inf_Data,MATCH($B234,_Inf_Country,0),COLUMN(FG$3)-$B$2)</f>
        <v>#N/A</v>
      </c>
      <c r="FG234" s="9" t="e">
        <f>INDEX(_Inf_Data,MATCH($B234,_Inf_Country,0),COLUMN(FE$3))-INDEX(_Inf_Data,MATCH($B234,_Inf_Country,0),COLUMN(FH$3)-$B$2)</f>
        <v>#N/A</v>
      </c>
      <c r="FH234" s="13"/>
    </row>
    <row r="235" spans="2:164" x14ac:dyDescent="0.35">
      <c r="B235" t="str">
        <f>Infections!A235</f>
        <v>South Dakota</v>
      </c>
      <c r="C235" s="13" t="e">
        <v>#N/A</v>
      </c>
      <c r="D235" s="13"/>
      <c r="E235" s="13"/>
      <c r="F235" s="13"/>
      <c r="G235" s="13"/>
      <c r="H235" s="13"/>
      <c r="I235" s="13"/>
      <c r="J235" s="13"/>
      <c r="K235" s="9" t="e">
        <f>INDEX(_Inf_Data,MATCH($B235,_Inf_Country,0),COLUMN(I$3))-INDEX(_Inf_Data,MATCH($B235,_Inf_Country,0),COLUMN(L$3)-$B$2)</f>
        <v>#VALUE!</v>
      </c>
      <c r="L235" s="9" t="e">
        <f>INDEX(_Inf_Data,MATCH($B235,_Inf_Country,0),COLUMN(J$3))-INDEX(_Inf_Data,MATCH($B235,_Inf_Country,0),COLUMN(M$3)-$B$2)</f>
        <v>#VALUE!</v>
      </c>
      <c r="M235" s="9">
        <f>INDEX(_Inf_Data,MATCH($B235,_Inf_Country,0),COLUMN(K$3))-INDEX(_Inf_Data,MATCH($B235,_Inf_Country,0),COLUMN(N$3)-$B$2)</f>
        <v>0</v>
      </c>
      <c r="N235" s="9">
        <f>INDEX(_Inf_Data,MATCH($B235,_Inf_Country,0),COLUMN(L$3))-INDEX(_Inf_Data,MATCH($B235,_Inf_Country,0),COLUMN(O$3)-$B$2)</f>
        <v>0</v>
      </c>
      <c r="O235" s="9">
        <f>INDEX(_Inf_Data,MATCH($B235,_Inf_Country,0),COLUMN(M$3))-INDEX(_Inf_Data,MATCH($B235,_Inf_Country,0),COLUMN(P$3)-$B$2)</f>
        <v>0</v>
      </c>
      <c r="P235" s="9">
        <f>INDEX(_Inf_Data,MATCH($B235,_Inf_Country,0),COLUMN(N$3))-INDEX(_Inf_Data,MATCH($B235,_Inf_Country,0),COLUMN(Q$3)-$B$2)</f>
        <v>0</v>
      </c>
      <c r="Q235" s="9">
        <f>INDEX(_Inf_Data,MATCH($B235,_Inf_Country,0),COLUMN(O$3))-INDEX(_Inf_Data,MATCH($B235,_Inf_Country,0),COLUMN(R$3)-$B$2)</f>
        <v>0</v>
      </c>
      <c r="R235" s="9">
        <f>INDEX(_Inf_Data,MATCH($B235,_Inf_Country,0),COLUMN(P$3))-INDEX(_Inf_Data,MATCH($B235,_Inf_Country,0),COLUMN(S$3)-$B$2)</f>
        <v>0</v>
      </c>
      <c r="S235" s="9">
        <f>INDEX(_Inf_Data,MATCH($B235,_Inf_Country,0),COLUMN(Q$3))-INDEX(_Inf_Data,MATCH($B235,_Inf_Country,0),COLUMN(T$3)-$B$2)</f>
        <v>0</v>
      </c>
      <c r="T235" s="9">
        <f>INDEX(_Inf_Data,MATCH($B235,_Inf_Country,0),COLUMN(R$3))-INDEX(_Inf_Data,MATCH($B235,_Inf_Country,0),COLUMN(U$3)-$B$2)</f>
        <v>0</v>
      </c>
      <c r="U235" s="9">
        <f>INDEX(_Inf_Data,MATCH($B235,_Inf_Country,0),COLUMN(S$3))-INDEX(_Inf_Data,MATCH($B235,_Inf_Country,0),COLUMN(V$3)-$B$2)</f>
        <v>0</v>
      </c>
      <c r="V235" s="9">
        <f>INDEX(_Inf_Data,MATCH($B235,_Inf_Country,0),COLUMN(T$3))-INDEX(_Inf_Data,MATCH($B235,_Inf_Country,0),COLUMN(W$3)-$B$2)</f>
        <v>0</v>
      </c>
      <c r="W235" s="9">
        <f>INDEX(_Inf_Data,MATCH($B235,_Inf_Country,0),COLUMN(U$3))-INDEX(_Inf_Data,MATCH($B235,_Inf_Country,0),COLUMN(X$3)-$B$2)</f>
        <v>0</v>
      </c>
      <c r="X235" s="9">
        <f>INDEX(_Inf_Data,MATCH($B235,_Inf_Country,0),COLUMN(V$3))-INDEX(_Inf_Data,MATCH($B235,_Inf_Country,0),COLUMN(Y$3)-$B$2)</f>
        <v>0</v>
      </c>
      <c r="Y235" s="9">
        <f>INDEX(_Inf_Data,MATCH($B235,_Inf_Country,0),COLUMN(W$3))-INDEX(_Inf_Data,MATCH($B235,_Inf_Country,0),COLUMN(Z$3)-$B$2)</f>
        <v>0</v>
      </c>
      <c r="Z235" s="9">
        <f>INDEX(_Inf_Data,MATCH($B235,_Inf_Country,0),COLUMN(X$3))-INDEX(_Inf_Data,MATCH($B235,_Inf_Country,0),COLUMN(AA$3)-$B$2)</f>
        <v>0</v>
      </c>
      <c r="AA235" s="9">
        <f>INDEX(_Inf_Data,MATCH($B235,_Inf_Country,0),COLUMN(Y$3))-INDEX(_Inf_Data,MATCH($B235,_Inf_Country,0),COLUMN(AB$3)-$B$2)</f>
        <v>0</v>
      </c>
      <c r="AB235" s="9">
        <f>INDEX(_Inf_Data,MATCH($B235,_Inf_Country,0),COLUMN(Z$3))-INDEX(_Inf_Data,MATCH($B235,_Inf_Country,0),COLUMN(AC$3)-$B$2)</f>
        <v>0</v>
      </c>
      <c r="AC235" s="9">
        <f>INDEX(_Inf_Data,MATCH($B235,_Inf_Country,0),COLUMN(AA$3))-INDEX(_Inf_Data,MATCH($B235,_Inf_Country,0),COLUMN(AD$3)-$B$2)</f>
        <v>0</v>
      </c>
      <c r="AD235" s="9">
        <f>INDEX(_Inf_Data,MATCH($B235,_Inf_Country,0),COLUMN(AB$3))-INDEX(_Inf_Data,MATCH($B235,_Inf_Country,0),COLUMN(AE$3)-$B$2)</f>
        <v>0</v>
      </c>
      <c r="AE235" s="9">
        <f>INDEX(_Inf_Data,MATCH($B235,_Inf_Country,0),COLUMN(AC$3))-INDEX(_Inf_Data,MATCH($B235,_Inf_Country,0),COLUMN(AF$3)-$B$2)</f>
        <v>0</v>
      </c>
      <c r="AF235" s="9">
        <f>INDEX(_Inf_Data,MATCH($B235,_Inf_Country,0),COLUMN(AD$3))-INDEX(_Inf_Data,MATCH($B235,_Inf_Country,0),COLUMN(AG$3)-$B$2)</f>
        <v>0</v>
      </c>
      <c r="AG235" s="9">
        <f>INDEX(_Inf_Data,MATCH($B235,_Inf_Country,0),COLUMN(AE$3))-INDEX(_Inf_Data,MATCH($B235,_Inf_Country,0),COLUMN(AH$3)-$B$2)</f>
        <v>0</v>
      </c>
      <c r="AH235" s="9">
        <f>INDEX(_Inf_Data,MATCH($B235,_Inf_Country,0),COLUMN(AF$3))-INDEX(_Inf_Data,MATCH($B235,_Inf_Country,0),COLUMN(AI$3)-$B$2)</f>
        <v>0</v>
      </c>
      <c r="AI235" s="9">
        <f>INDEX(_Inf_Data,MATCH($B235,_Inf_Country,0),COLUMN(AG$3))-INDEX(_Inf_Data,MATCH($B235,_Inf_Country,0),COLUMN(AJ$3)-$B$2)</f>
        <v>0</v>
      </c>
      <c r="AJ235" s="9">
        <f>INDEX(_Inf_Data,MATCH($B235,_Inf_Country,0),COLUMN(AH$3))-INDEX(_Inf_Data,MATCH($B235,_Inf_Country,0),COLUMN(AK$3)-$B$2)</f>
        <v>0</v>
      </c>
      <c r="AK235" s="9">
        <f>INDEX(_Inf_Data,MATCH($B235,_Inf_Country,0),COLUMN(AI$3))-INDEX(_Inf_Data,MATCH($B235,_Inf_Country,0),COLUMN(AL$3)-$B$2)</f>
        <v>0</v>
      </c>
      <c r="AL235" s="9">
        <f>INDEX(_Inf_Data,MATCH($B235,_Inf_Country,0),COLUMN(AJ$3))-INDEX(_Inf_Data,MATCH($B235,_Inf_Country,0),COLUMN(AM$3)-$B$2)</f>
        <v>0</v>
      </c>
      <c r="AM235" s="9">
        <f>INDEX(_Inf_Data,MATCH($B235,_Inf_Country,0),COLUMN(AK$3))-INDEX(_Inf_Data,MATCH($B235,_Inf_Country,0),COLUMN(AN$3)-$B$2)</f>
        <v>0</v>
      </c>
      <c r="AN235" s="9">
        <f>INDEX(_Inf_Data,MATCH($B235,_Inf_Country,0),COLUMN(AL$3))-INDEX(_Inf_Data,MATCH($B235,_Inf_Country,0),COLUMN(AO$3)-$B$2)</f>
        <v>0</v>
      </c>
      <c r="AO235" s="9">
        <f>INDEX(_Inf_Data,MATCH($B235,_Inf_Country,0),COLUMN(AM$3))-INDEX(_Inf_Data,MATCH($B235,_Inf_Country,0),COLUMN(AP$3)-$B$2)</f>
        <v>0</v>
      </c>
      <c r="AP235" s="9">
        <f>INDEX(_Inf_Data,MATCH($B235,_Inf_Country,0),COLUMN(AN$3))-INDEX(_Inf_Data,MATCH($B235,_Inf_Country,0),COLUMN(AQ$3)-$B$2)</f>
        <v>0</v>
      </c>
      <c r="AQ235" s="9">
        <f>INDEX(_Inf_Data,MATCH($B235,_Inf_Country,0),COLUMN(AO$3))-INDEX(_Inf_Data,MATCH($B235,_Inf_Country,0),COLUMN(AR$3)-$B$2)</f>
        <v>0</v>
      </c>
      <c r="AR235" s="9">
        <f>INDEX(_Inf_Data,MATCH($B235,_Inf_Country,0),COLUMN(AP$3))-INDEX(_Inf_Data,MATCH($B235,_Inf_Country,0),COLUMN(AS$3)-$B$2)</f>
        <v>0</v>
      </c>
      <c r="AS235" s="9">
        <f>INDEX(_Inf_Data,MATCH($B235,_Inf_Country,0),COLUMN(AQ$3))-INDEX(_Inf_Data,MATCH($B235,_Inf_Country,0),COLUMN(AT$3)-$B$2)</f>
        <v>0</v>
      </c>
      <c r="AT235" s="9">
        <f>INDEX(_Inf_Data,MATCH($B235,_Inf_Country,0),COLUMN(AR$3))-INDEX(_Inf_Data,MATCH($B235,_Inf_Country,0),COLUMN(AU$3)-$B$2)</f>
        <v>0</v>
      </c>
      <c r="AU235" s="9">
        <f>INDEX(_Inf_Data,MATCH($B235,_Inf_Country,0),COLUMN(AS$3))-INDEX(_Inf_Data,MATCH($B235,_Inf_Country,0),COLUMN(AV$3)-$B$2)</f>
        <v>0</v>
      </c>
      <c r="AV235" s="9">
        <f>INDEX(_Inf_Data,MATCH($B235,_Inf_Country,0),COLUMN(AT$3))-INDEX(_Inf_Data,MATCH($B235,_Inf_Country,0),COLUMN(AW$3)-$B$2)</f>
        <v>0</v>
      </c>
      <c r="AW235" s="9">
        <f>INDEX(_Inf_Data,MATCH($B235,_Inf_Country,0),COLUMN(AU$3))-INDEX(_Inf_Data,MATCH($B235,_Inf_Country,0),COLUMN(AX$3)-$B$2)</f>
        <v>0</v>
      </c>
      <c r="AX235" s="9">
        <f>INDEX(_Inf_Data,MATCH($B235,_Inf_Country,0),COLUMN(AV$3))-INDEX(_Inf_Data,MATCH($B235,_Inf_Country,0),COLUMN(AY$3)-$B$2)</f>
        <v>0</v>
      </c>
      <c r="AY235" s="9">
        <f>INDEX(_Inf_Data,MATCH($B235,_Inf_Country,0),COLUMN(AW$3))-INDEX(_Inf_Data,MATCH($B235,_Inf_Country,0),COLUMN(AZ$3)-$B$2)</f>
        <v>0</v>
      </c>
      <c r="AZ235" s="9">
        <f>INDEX(_Inf_Data,MATCH($B235,_Inf_Country,0),COLUMN(AX$3))-INDEX(_Inf_Data,MATCH($B235,_Inf_Country,0),COLUMN(BA$3)-$B$2)</f>
        <v>8</v>
      </c>
      <c r="BA235" s="9">
        <f>INDEX(_Inf_Data,MATCH($B235,_Inf_Country,0),COLUMN(AY$3))-INDEX(_Inf_Data,MATCH($B235,_Inf_Country,0),COLUMN(BB$3)-$B$2)</f>
        <v>7</v>
      </c>
      <c r="BB235" s="9">
        <f>INDEX(_Inf_Data,MATCH($B235,_Inf_Country,0),COLUMN(AZ$3))-INDEX(_Inf_Data,MATCH($B235,_Inf_Country,0),COLUMN(BC$3)-$B$2)</f>
        <v>8</v>
      </c>
      <c r="BC235" s="9">
        <f>INDEX(_Inf_Data,MATCH($B235,_Inf_Country,0),COLUMN(BA$3))-INDEX(_Inf_Data,MATCH($B235,_Inf_Country,0),COLUMN(BD$3)-$B$2)</f>
        <v>8</v>
      </c>
      <c r="BD235" s="9">
        <f>INDEX(_Inf_Data,MATCH($B235,_Inf_Country,0),COLUMN(BB$3))-INDEX(_Inf_Data,MATCH($B235,_Inf_Country,0),COLUMN(BE$3)-$B$2)</f>
        <v>8</v>
      </c>
      <c r="BE235" s="9">
        <f>INDEX(_Inf_Data,MATCH($B235,_Inf_Country,0),COLUMN(BC$3))-INDEX(_Inf_Data,MATCH($B235,_Inf_Country,0),COLUMN(BF$3)-$B$2)</f>
        <v>10</v>
      </c>
      <c r="BF235" s="9">
        <f>INDEX(_Inf_Data,MATCH($B235,_Inf_Country,0),COLUMN(BD$3))-INDEX(_Inf_Data,MATCH($B235,_Inf_Country,0),COLUMN(BG$3)-$B$2)</f>
        <v>11</v>
      </c>
      <c r="BG235" s="9">
        <f>INDEX(_Inf_Data,MATCH($B235,_Inf_Country,0),COLUMN(BE$3))-INDEX(_Inf_Data,MATCH($B235,_Inf_Country,0),COLUMN(BH$3)-$B$2)</f>
        <v>11</v>
      </c>
      <c r="BH235" s="9">
        <f>INDEX(_Inf_Data,MATCH($B235,_Inf_Country,0),COLUMN(BF$3))-INDEX(_Inf_Data,MATCH($B235,_Inf_Country,0),COLUMN(BI$3)-$B$2)</f>
        <v>14</v>
      </c>
      <c r="BI235" s="9">
        <f>INDEX(_Inf_Data,MATCH($B235,_Inf_Country,0),COLUMN(BG$3))-INDEX(_Inf_Data,MATCH($B235,_Inf_Country,0),COLUMN(BJ$3)-$B$2)</f>
        <v>14</v>
      </c>
      <c r="BJ235" s="9">
        <f>INDEX(_Inf_Data,MATCH($B235,_Inf_Country,0),COLUMN(BH$3))-INDEX(_Inf_Data,MATCH($B235,_Inf_Country,0),COLUMN(BK$3)-$B$2)</f>
        <v>14</v>
      </c>
      <c r="BK235" s="9">
        <f>INDEX(_Inf_Data,MATCH($B235,_Inf_Country,0),COLUMN(BI$3))-INDEX(_Inf_Data,MATCH($B235,_Inf_Country,0),COLUMN(BL$3)-$B$2)</f>
        <v>13</v>
      </c>
      <c r="BL235" s="9">
        <f>INDEX(_Inf_Data,MATCH($B235,_Inf_Country,0),COLUMN(BJ$3))-INDEX(_Inf_Data,MATCH($B235,_Inf_Country,0),COLUMN(BM$3)-$B$2)</f>
        <v>21</v>
      </c>
      <c r="BM235" s="9">
        <f>INDEX(_Inf_Data,MATCH($B235,_Inf_Country,0),COLUMN(BK$3))-INDEX(_Inf_Data,MATCH($B235,_Inf_Country,0),COLUMN(BN$3)-$B$2)</f>
        <v>22</v>
      </c>
      <c r="BN235" s="9">
        <f>INDEX(_Inf_Data,MATCH($B235,_Inf_Country,0),COLUMN(BL$3))-INDEX(_Inf_Data,MATCH($B235,_Inf_Country,0),COLUMN(BO$3)-$B$2)</f>
        <v>33</v>
      </c>
      <c r="BO235" s="9">
        <f>INDEX(_Inf_Data,MATCH($B235,_Inf_Country,0),COLUMN(BM$3))-INDEX(_Inf_Data,MATCH($B235,_Inf_Country,0),COLUMN(BP$3)-$B$2)</f>
        <v>38</v>
      </c>
      <c r="BP235" s="9">
        <f>INDEX(_Inf_Data,MATCH($B235,_Inf_Country,0),COLUMN(BN$3))-INDEX(_Inf_Data,MATCH($B235,_Inf_Country,0),COLUMN(BQ$3)-$B$2)</f>
        <v>48</v>
      </c>
      <c r="BQ235" s="9">
        <f>INDEX(_Inf_Data,MATCH($B235,_Inf_Country,0),COLUMN(BO$3))-INDEX(_Inf_Data,MATCH($B235,_Inf_Country,0),COLUMN(BR$3)-$B$2)</f>
        <v>57</v>
      </c>
      <c r="BR235" s="9">
        <f>INDEX(_Inf_Data,MATCH($B235,_Inf_Country,0),COLUMN(BP$3))-INDEX(_Inf_Data,MATCH($B235,_Inf_Country,0),COLUMN(BS$3)-$B$2)</f>
        <v>79</v>
      </c>
      <c r="BS235" s="9">
        <f>INDEX(_Inf_Data,MATCH($B235,_Inf_Country,0),COLUMN(BQ$3))-INDEX(_Inf_Data,MATCH($B235,_Inf_Country,0),COLUMN(BT$3)-$B$2)</f>
        <v>87</v>
      </c>
      <c r="BT235" s="9">
        <f>INDEX(_Inf_Data,MATCH($B235,_Inf_Country,0),COLUMN(BR$3))-INDEX(_Inf_Data,MATCH($B235,_Inf_Country,0),COLUMN(BU$3)-$B$2)</f>
        <v>94</v>
      </c>
      <c r="BU235" s="9">
        <f>INDEX(_Inf_Data,MATCH($B235,_Inf_Country,0),COLUMN(BS$3))-INDEX(_Inf_Data,MATCH($B235,_Inf_Country,0),COLUMN(BV$3)-$B$2)</f>
        <v>115</v>
      </c>
      <c r="BV235" s="9">
        <f>INDEX(_Inf_Data,MATCH($B235,_Inf_Country,0),COLUMN(BT$3))-INDEX(_Inf_Data,MATCH($B235,_Inf_Country,0),COLUMN(BW$3)-$B$2)</f>
        <v>144</v>
      </c>
      <c r="BW235" s="9">
        <f>INDEX(_Inf_Data,MATCH($B235,_Inf_Country,0),COLUMN(BU$3))-INDEX(_Inf_Data,MATCH($B235,_Inf_Country,0),COLUMN(BX$3)-$B$2)</f>
        <v>159</v>
      </c>
      <c r="BX235" s="9">
        <f>INDEX(_Inf_Data,MATCH($B235,_Inf_Country,0),COLUMN(BV$3))-INDEX(_Inf_Data,MATCH($B235,_Inf_Country,0),COLUMN(BY$3)-$B$2)</f>
        <v>182</v>
      </c>
      <c r="BY235" s="9">
        <f>INDEX(_Inf_Data,MATCH($B235,_Inf_Country,0),COLUMN(BW$3))-INDEX(_Inf_Data,MATCH($B235,_Inf_Country,0),COLUMN(BZ$3)-$B$2)</f>
        <v>199</v>
      </c>
      <c r="BZ235" s="9">
        <f>INDEX(_Inf_Data,MATCH($B235,_Inf_Country,0),COLUMN(BX$3))-INDEX(_Inf_Data,MATCH($B235,_Inf_Country,0),COLUMN(CA$3)-$B$2)</f>
        <v>242</v>
      </c>
      <c r="CA235" s="9">
        <f>INDEX(_Inf_Data,MATCH($B235,_Inf_Country,0),COLUMN(BY$3))-INDEX(_Inf_Data,MATCH($B235,_Inf_Country,0),COLUMN(CB$3)-$B$2)</f>
        <v>262</v>
      </c>
      <c r="CB235" s="9">
        <f>INDEX(_Inf_Data,MATCH($B235,_Inf_Country,0),COLUMN(BZ$3))-INDEX(_Inf_Data,MATCH($B235,_Inf_Country,0),COLUMN(CC$3)-$B$2)</f>
        <v>325</v>
      </c>
      <c r="CC235" s="9">
        <f>INDEX(_Inf_Data,MATCH($B235,_Inf_Country,0),COLUMN(CA$3))-INDEX(_Inf_Data,MATCH($B235,_Inf_Country,0),COLUMN(CD$3)-$B$2)</f>
        <v>357</v>
      </c>
      <c r="CD235" s="9">
        <f>INDEX(_Inf_Data,MATCH($B235,_Inf_Country,0),COLUMN(CB$3))-INDEX(_Inf_Data,MATCH($B235,_Inf_Country,0),COLUMN(CE$3)-$B$2)</f>
        <v>435</v>
      </c>
      <c r="CE235" s="9">
        <f>INDEX(_Inf_Data,MATCH($B235,_Inf_Country,0),COLUMN(CC$3))-INDEX(_Inf_Data,MATCH($B235,_Inf_Country,0),COLUMN(CF$3)-$B$2)</f>
        <v>518</v>
      </c>
      <c r="CF235" s="9">
        <f>INDEX(_Inf_Data,MATCH($B235,_Inf_Country,0),COLUMN(CD$3))-INDEX(_Inf_Data,MATCH($B235,_Inf_Country,0),COLUMN(CG$3)-$B$2)</f>
        <v>601</v>
      </c>
      <c r="CG235" s="9">
        <f>INDEX(_Inf_Data,MATCH($B235,_Inf_Country,0),COLUMN(CE$3))-INDEX(_Inf_Data,MATCH($B235,_Inf_Country,0),COLUMN(CH$3)-$B$2)</f>
        <v>703</v>
      </c>
      <c r="CH235" s="9">
        <f>INDEX(_Inf_Data,MATCH($B235,_Inf_Country,0),COLUMN(CF$3))-INDEX(_Inf_Data,MATCH($B235,_Inf_Country,0),COLUMN(CI$3)-$B$2)</f>
        <v>801</v>
      </c>
      <c r="CI235" s="9">
        <f>INDEX(_Inf_Data,MATCH($B235,_Inf_Country,0),COLUMN(CG$3))-INDEX(_Inf_Data,MATCH($B235,_Inf_Country,0),COLUMN(CJ$3)-$B$2)</f>
        <v>956</v>
      </c>
      <c r="CJ235" s="9">
        <f>INDEX(_Inf_Data,MATCH($B235,_Inf_Country,0),COLUMN(CH$3))-INDEX(_Inf_Data,MATCH($B235,_Inf_Country,0),COLUMN(CK$3)-$B$2)</f>
        <v>1071</v>
      </c>
      <c r="CK235" s="9">
        <f>INDEX(_Inf_Data,MATCH($B235,_Inf_Country,0),COLUMN(CI$3))-INDEX(_Inf_Data,MATCH($B235,_Inf_Country,0),COLUMN(CL$3)-$B$2)</f>
        <v>1123</v>
      </c>
      <c r="CL235" s="9">
        <f>INDEX(_Inf_Data,MATCH($B235,_Inf_Country,0),COLUMN(CJ$3))-INDEX(_Inf_Data,MATCH($B235,_Inf_Country,0),COLUMN(CM$3)-$B$2)</f>
        <v>1222</v>
      </c>
      <c r="CM235" s="9">
        <f>INDEX(_Inf_Data,MATCH($B235,_Inf_Country,0),COLUMN(CK$3))-INDEX(_Inf_Data,MATCH($B235,_Inf_Country,0),COLUMN(CN$3)-$B$2)</f>
        <v>1242</v>
      </c>
      <c r="CN235" s="9">
        <f>INDEX(_Inf_Data,MATCH($B235,_Inf_Country,0),COLUMN(CL$3))-INDEX(_Inf_Data,MATCH($B235,_Inf_Country,0),COLUMN(CO$3)-$B$2)</f>
        <v>1238</v>
      </c>
      <c r="CO235" s="9">
        <f>INDEX(_Inf_Data,MATCH($B235,_Inf_Country,0),COLUMN(CM$3))-INDEX(_Inf_Data,MATCH($B235,_Inf_Country,0),COLUMN(CP$3)-$B$2)</f>
        <v>1219</v>
      </c>
      <c r="CP235" s="9">
        <f>INDEX(_Inf_Data,MATCH($B235,_Inf_Country,0),COLUMN(CN$3))-INDEX(_Inf_Data,MATCH($B235,_Inf_Country,0),COLUMN(CQ$3)-$B$2)</f>
        <v>1232</v>
      </c>
      <c r="CQ235" s="9">
        <f>INDEX(_Inf_Data,MATCH($B235,_Inf_Country,0),COLUMN(CO$3))-INDEX(_Inf_Data,MATCH($B235,_Inf_Country,0),COLUMN(CR$3)-$B$2)</f>
        <v>1226</v>
      </c>
      <c r="CR235" s="9" t="e">
        <f>INDEX(_Inf_Data,MATCH($B235,_Inf_Country,0),COLUMN(CP$3))-INDEX(_Inf_Data,MATCH($B235,_Inf_Country,0),COLUMN(CS$3)-$B$2)</f>
        <v>#N/A</v>
      </c>
      <c r="CS235" s="9" t="e">
        <f>INDEX(_Inf_Data,MATCH($B235,_Inf_Country,0),COLUMN(CQ$3))-INDEX(_Inf_Data,MATCH($B235,_Inf_Country,0),COLUMN(CT$3)-$B$2)</f>
        <v>#N/A</v>
      </c>
      <c r="CT235" s="9" t="e">
        <f>INDEX(_Inf_Data,MATCH($B235,_Inf_Country,0),COLUMN(CR$3))-INDEX(_Inf_Data,MATCH($B235,_Inf_Country,0),COLUMN(CU$3)-$B$2)</f>
        <v>#N/A</v>
      </c>
      <c r="CU235" s="9" t="e">
        <f>INDEX(_Inf_Data,MATCH($B235,_Inf_Country,0),COLUMN(CS$3))-INDEX(_Inf_Data,MATCH($B235,_Inf_Country,0),COLUMN(CV$3)-$B$2)</f>
        <v>#N/A</v>
      </c>
      <c r="CV235" s="9" t="e">
        <f>INDEX(_Inf_Data,MATCH($B235,_Inf_Country,0),COLUMN(CT$3))-INDEX(_Inf_Data,MATCH($B235,_Inf_Country,0),COLUMN(CW$3)-$B$2)</f>
        <v>#N/A</v>
      </c>
      <c r="CW235" s="9" t="e">
        <f>INDEX(_Inf_Data,MATCH($B235,_Inf_Country,0),COLUMN(CU$3))-INDEX(_Inf_Data,MATCH($B235,_Inf_Country,0),COLUMN(CX$3)-$B$2)</f>
        <v>#N/A</v>
      </c>
      <c r="CX235" s="9" t="e">
        <f>INDEX(_Inf_Data,MATCH($B235,_Inf_Country,0),COLUMN(CV$3))-INDEX(_Inf_Data,MATCH($B235,_Inf_Country,0),COLUMN(CY$3)-$B$2)</f>
        <v>#N/A</v>
      </c>
      <c r="CY235" s="9" t="e">
        <f>INDEX(_Inf_Data,MATCH($B235,_Inf_Country,0),COLUMN(CW$3))-INDEX(_Inf_Data,MATCH($B235,_Inf_Country,0),COLUMN(CZ$3)-$B$2)</f>
        <v>#N/A</v>
      </c>
      <c r="CZ235" s="9" t="e">
        <f>INDEX(_Inf_Data,MATCH($B235,_Inf_Country,0),COLUMN(CX$3))-INDEX(_Inf_Data,MATCH($B235,_Inf_Country,0),COLUMN(DA$3)-$B$2)</f>
        <v>#N/A</v>
      </c>
      <c r="DA235" s="9" t="e">
        <f>INDEX(_Inf_Data,MATCH($B235,_Inf_Country,0),COLUMN(CY$3))-INDEX(_Inf_Data,MATCH($B235,_Inf_Country,0),COLUMN(DB$3)-$B$2)</f>
        <v>#N/A</v>
      </c>
      <c r="DB235" s="9" t="e">
        <f>INDEX(_Inf_Data,MATCH($B235,_Inf_Country,0),COLUMN(CZ$3))-INDEX(_Inf_Data,MATCH($B235,_Inf_Country,0),COLUMN(DC$3)-$B$2)</f>
        <v>#N/A</v>
      </c>
      <c r="DC235" s="9" t="e">
        <f>INDEX(_Inf_Data,MATCH($B235,_Inf_Country,0),COLUMN(DA$3))-INDEX(_Inf_Data,MATCH($B235,_Inf_Country,0),COLUMN(DD$3)-$B$2)</f>
        <v>#N/A</v>
      </c>
      <c r="DD235" s="9" t="e">
        <f>INDEX(_Inf_Data,MATCH($B235,_Inf_Country,0),COLUMN(DB$3))-INDEX(_Inf_Data,MATCH($B235,_Inf_Country,0),COLUMN(DE$3)-$B$2)</f>
        <v>#N/A</v>
      </c>
      <c r="DE235" s="9" t="e">
        <f>INDEX(_Inf_Data,MATCH($B235,_Inf_Country,0),COLUMN(DC$3))-INDEX(_Inf_Data,MATCH($B235,_Inf_Country,0),COLUMN(DF$3)-$B$2)</f>
        <v>#N/A</v>
      </c>
      <c r="DF235" s="9" t="e">
        <f>INDEX(_Inf_Data,MATCH($B235,_Inf_Country,0),COLUMN(DD$3))-INDEX(_Inf_Data,MATCH($B235,_Inf_Country,0),COLUMN(DG$3)-$B$2)</f>
        <v>#N/A</v>
      </c>
      <c r="DG235" s="9" t="e">
        <f>INDEX(_Inf_Data,MATCH($B235,_Inf_Country,0),COLUMN(DE$3))-INDEX(_Inf_Data,MATCH($B235,_Inf_Country,0),COLUMN(DH$3)-$B$2)</f>
        <v>#N/A</v>
      </c>
      <c r="DH235" s="9" t="e">
        <f>INDEX(_Inf_Data,MATCH($B235,_Inf_Country,0),COLUMN(DF$3))-INDEX(_Inf_Data,MATCH($B235,_Inf_Country,0),COLUMN(DI$3)-$B$2)</f>
        <v>#N/A</v>
      </c>
      <c r="DI235" s="9" t="e">
        <f>INDEX(_Inf_Data,MATCH($B235,_Inf_Country,0),COLUMN(DG$3))-INDEX(_Inf_Data,MATCH($B235,_Inf_Country,0),COLUMN(DJ$3)-$B$2)</f>
        <v>#N/A</v>
      </c>
      <c r="DJ235" s="9" t="e">
        <f>INDEX(_Inf_Data,MATCH($B235,_Inf_Country,0),COLUMN(DH$3))-INDEX(_Inf_Data,MATCH($B235,_Inf_Country,0),COLUMN(DK$3)-$B$2)</f>
        <v>#N/A</v>
      </c>
      <c r="DK235" s="9" t="e">
        <f>INDEX(_Inf_Data,MATCH($B235,_Inf_Country,0),COLUMN(DI$3))-INDEX(_Inf_Data,MATCH($B235,_Inf_Country,0),COLUMN(DL$3)-$B$2)</f>
        <v>#N/A</v>
      </c>
      <c r="DL235" s="9" t="e">
        <f>INDEX(_Inf_Data,MATCH($B235,_Inf_Country,0),COLUMN(DJ$3))-INDEX(_Inf_Data,MATCH($B235,_Inf_Country,0),COLUMN(DM$3)-$B$2)</f>
        <v>#N/A</v>
      </c>
      <c r="DM235" s="9" t="e">
        <f>INDEX(_Inf_Data,MATCH($B235,_Inf_Country,0),COLUMN(DK$3))-INDEX(_Inf_Data,MATCH($B235,_Inf_Country,0),COLUMN(DN$3)-$B$2)</f>
        <v>#N/A</v>
      </c>
      <c r="DN235" s="9" t="e">
        <f>INDEX(_Inf_Data,MATCH($B235,_Inf_Country,0),COLUMN(DL$3))-INDEX(_Inf_Data,MATCH($B235,_Inf_Country,0),COLUMN(DO$3)-$B$2)</f>
        <v>#N/A</v>
      </c>
      <c r="DO235" s="9" t="e">
        <f>INDEX(_Inf_Data,MATCH($B235,_Inf_Country,0),COLUMN(DM$3))-INDEX(_Inf_Data,MATCH($B235,_Inf_Country,0),COLUMN(DP$3)-$B$2)</f>
        <v>#N/A</v>
      </c>
      <c r="DP235" s="9" t="e">
        <f>INDEX(_Inf_Data,MATCH($B235,_Inf_Country,0),COLUMN(DN$3))-INDEX(_Inf_Data,MATCH($B235,_Inf_Country,0),COLUMN(DQ$3)-$B$2)</f>
        <v>#N/A</v>
      </c>
      <c r="DQ235" s="9" t="e">
        <f>INDEX(_Inf_Data,MATCH($B235,_Inf_Country,0),COLUMN(DO$3))-INDEX(_Inf_Data,MATCH($B235,_Inf_Country,0),COLUMN(DR$3)-$B$2)</f>
        <v>#N/A</v>
      </c>
      <c r="DR235" s="9" t="e">
        <f>INDEX(_Inf_Data,MATCH($B235,_Inf_Country,0),COLUMN(DP$3))-INDEX(_Inf_Data,MATCH($B235,_Inf_Country,0),COLUMN(DS$3)-$B$2)</f>
        <v>#N/A</v>
      </c>
      <c r="DS235" s="9" t="e">
        <f>INDEX(_Inf_Data,MATCH($B235,_Inf_Country,0),COLUMN(DQ$3))-INDEX(_Inf_Data,MATCH($B235,_Inf_Country,0),COLUMN(DT$3)-$B$2)</f>
        <v>#N/A</v>
      </c>
      <c r="DT235" s="9" t="e">
        <f>INDEX(_Inf_Data,MATCH($B235,_Inf_Country,0),COLUMN(DR$3))-INDEX(_Inf_Data,MATCH($B235,_Inf_Country,0),COLUMN(DU$3)-$B$2)</f>
        <v>#N/A</v>
      </c>
      <c r="DU235" s="9" t="e">
        <f>INDEX(_Inf_Data,MATCH($B235,_Inf_Country,0),COLUMN(DS$3))-INDEX(_Inf_Data,MATCH($B235,_Inf_Country,0),COLUMN(DV$3)-$B$2)</f>
        <v>#N/A</v>
      </c>
      <c r="DV235" s="9" t="e">
        <f>INDEX(_Inf_Data,MATCH($B235,_Inf_Country,0),COLUMN(DT$3))-INDEX(_Inf_Data,MATCH($B235,_Inf_Country,0),COLUMN(DW$3)-$B$2)</f>
        <v>#N/A</v>
      </c>
      <c r="DW235" s="9" t="e">
        <f>INDEX(_Inf_Data,MATCH($B235,_Inf_Country,0),COLUMN(DU$3))-INDEX(_Inf_Data,MATCH($B235,_Inf_Country,0),COLUMN(DX$3)-$B$2)</f>
        <v>#N/A</v>
      </c>
      <c r="DX235" s="9" t="e">
        <f>INDEX(_Inf_Data,MATCH($B235,_Inf_Country,0),COLUMN(DV$3))-INDEX(_Inf_Data,MATCH($B235,_Inf_Country,0),COLUMN(DY$3)-$B$2)</f>
        <v>#N/A</v>
      </c>
      <c r="DY235" s="9" t="e">
        <f>INDEX(_Inf_Data,MATCH($B235,_Inf_Country,0),COLUMN(DW$3))-INDEX(_Inf_Data,MATCH($B235,_Inf_Country,0),COLUMN(DZ$3)-$B$2)</f>
        <v>#N/A</v>
      </c>
      <c r="DZ235" s="9" t="e">
        <f>INDEX(_Inf_Data,MATCH($B235,_Inf_Country,0),COLUMN(DX$3))-INDEX(_Inf_Data,MATCH($B235,_Inf_Country,0),COLUMN(EA$3)-$B$2)</f>
        <v>#N/A</v>
      </c>
      <c r="EA235" s="9" t="e">
        <f>INDEX(_Inf_Data,MATCH($B235,_Inf_Country,0),COLUMN(DY$3))-INDEX(_Inf_Data,MATCH($B235,_Inf_Country,0),COLUMN(EB$3)-$B$2)</f>
        <v>#N/A</v>
      </c>
      <c r="EB235" s="9" t="e">
        <f>INDEX(_Inf_Data,MATCH($B235,_Inf_Country,0),COLUMN(DZ$3))-INDEX(_Inf_Data,MATCH($B235,_Inf_Country,0),COLUMN(EC$3)-$B$2)</f>
        <v>#N/A</v>
      </c>
      <c r="EC235" s="9" t="e">
        <f>INDEX(_Inf_Data,MATCH($B235,_Inf_Country,0),COLUMN(EA$3))-INDEX(_Inf_Data,MATCH($B235,_Inf_Country,0),COLUMN(ED$3)-$B$2)</f>
        <v>#N/A</v>
      </c>
      <c r="ED235" s="9" t="e">
        <f>INDEX(_Inf_Data,MATCH($B235,_Inf_Country,0),COLUMN(EB$3))-INDEX(_Inf_Data,MATCH($B235,_Inf_Country,0),COLUMN(EE$3)-$B$2)</f>
        <v>#N/A</v>
      </c>
      <c r="EE235" s="9" t="e">
        <f>INDEX(_Inf_Data,MATCH($B235,_Inf_Country,0),COLUMN(EC$3))-INDEX(_Inf_Data,MATCH($B235,_Inf_Country,0),COLUMN(EF$3)-$B$2)</f>
        <v>#N/A</v>
      </c>
      <c r="EF235" s="9" t="e">
        <f>INDEX(_Inf_Data,MATCH($B235,_Inf_Country,0),COLUMN(ED$3))-INDEX(_Inf_Data,MATCH($B235,_Inf_Country,0),COLUMN(EG$3)-$B$2)</f>
        <v>#N/A</v>
      </c>
      <c r="EG235" s="9" t="e">
        <f>INDEX(_Inf_Data,MATCH($B235,_Inf_Country,0),COLUMN(EE$3))-INDEX(_Inf_Data,MATCH($B235,_Inf_Country,0),COLUMN(EH$3)-$B$2)</f>
        <v>#N/A</v>
      </c>
      <c r="EH235" s="9" t="e">
        <f>INDEX(_Inf_Data,MATCH($B235,_Inf_Country,0),COLUMN(EF$3))-INDEX(_Inf_Data,MATCH($B235,_Inf_Country,0),COLUMN(EI$3)-$B$2)</f>
        <v>#N/A</v>
      </c>
      <c r="EI235" s="9" t="e">
        <f>INDEX(_Inf_Data,MATCH($B235,_Inf_Country,0),COLUMN(EG$3))-INDEX(_Inf_Data,MATCH($B235,_Inf_Country,0),COLUMN(EJ$3)-$B$2)</f>
        <v>#N/A</v>
      </c>
      <c r="EJ235" s="9" t="e">
        <f>INDEX(_Inf_Data,MATCH($B235,_Inf_Country,0),COLUMN(EH$3))-INDEX(_Inf_Data,MATCH($B235,_Inf_Country,0),COLUMN(EK$3)-$B$2)</f>
        <v>#N/A</v>
      </c>
      <c r="EK235" s="9" t="e">
        <f>INDEX(_Inf_Data,MATCH($B235,_Inf_Country,0),COLUMN(EI$3))-INDEX(_Inf_Data,MATCH($B235,_Inf_Country,0),COLUMN(EL$3)-$B$2)</f>
        <v>#N/A</v>
      </c>
      <c r="EL235" s="9" t="e">
        <f>INDEX(_Inf_Data,MATCH($B235,_Inf_Country,0),COLUMN(EJ$3))-INDEX(_Inf_Data,MATCH($B235,_Inf_Country,0),COLUMN(EM$3)-$B$2)</f>
        <v>#N/A</v>
      </c>
      <c r="EM235" s="9" t="e">
        <f>INDEX(_Inf_Data,MATCH($B235,_Inf_Country,0),COLUMN(EK$3))-INDEX(_Inf_Data,MATCH($B235,_Inf_Country,0),COLUMN(EN$3)-$B$2)</f>
        <v>#N/A</v>
      </c>
      <c r="EN235" s="9" t="e">
        <f>INDEX(_Inf_Data,MATCH($B235,_Inf_Country,0),COLUMN(EL$3))-INDEX(_Inf_Data,MATCH($B235,_Inf_Country,0),COLUMN(EO$3)-$B$2)</f>
        <v>#N/A</v>
      </c>
      <c r="EO235" s="9" t="e">
        <f>INDEX(_Inf_Data,MATCH($B235,_Inf_Country,0),COLUMN(EM$3))-INDEX(_Inf_Data,MATCH($B235,_Inf_Country,0),COLUMN(EP$3)-$B$2)</f>
        <v>#N/A</v>
      </c>
      <c r="EP235" s="9" t="e">
        <f>INDEX(_Inf_Data,MATCH($B235,_Inf_Country,0),COLUMN(EN$3))-INDEX(_Inf_Data,MATCH($B235,_Inf_Country,0),COLUMN(EQ$3)-$B$2)</f>
        <v>#N/A</v>
      </c>
      <c r="EQ235" s="9" t="e">
        <f>INDEX(_Inf_Data,MATCH($B235,_Inf_Country,0),COLUMN(EO$3))-INDEX(_Inf_Data,MATCH($B235,_Inf_Country,0),COLUMN(ER$3)-$B$2)</f>
        <v>#N/A</v>
      </c>
      <c r="ER235" s="9" t="e">
        <f>INDEX(_Inf_Data,MATCH($B235,_Inf_Country,0),COLUMN(EP$3))-INDEX(_Inf_Data,MATCH($B235,_Inf_Country,0),COLUMN(ES$3)-$B$2)</f>
        <v>#N/A</v>
      </c>
      <c r="ES235" s="9" t="e">
        <f>INDEX(_Inf_Data,MATCH($B235,_Inf_Country,0),COLUMN(EQ$3))-INDEX(_Inf_Data,MATCH($B235,_Inf_Country,0),COLUMN(ET$3)-$B$2)</f>
        <v>#N/A</v>
      </c>
      <c r="ET235" s="9" t="e">
        <f>INDEX(_Inf_Data,MATCH($B235,_Inf_Country,0),COLUMN(ER$3))-INDEX(_Inf_Data,MATCH($B235,_Inf_Country,0),COLUMN(EU$3)-$B$2)</f>
        <v>#N/A</v>
      </c>
      <c r="EU235" s="9" t="e">
        <f>INDEX(_Inf_Data,MATCH($B235,_Inf_Country,0),COLUMN(ES$3))-INDEX(_Inf_Data,MATCH($B235,_Inf_Country,0),COLUMN(EV$3)-$B$2)</f>
        <v>#N/A</v>
      </c>
      <c r="EV235" s="9" t="e">
        <f>INDEX(_Inf_Data,MATCH($B235,_Inf_Country,0),COLUMN(ET$3))-INDEX(_Inf_Data,MATCH($B235,_Inf_Country,0),COLUMN(EW$3)-$B$2)</f>
        <v>#N/A</v>
      </c>
      <c r="EW235" s="9" t="e">
        <f>INDEX(_Inf_Data,MATCH($B235,_Inf_Country,0),COLUMN(EU$3))-INDEX(_Inf_Data,MATCH($B235,_Inf_Country,0),COLUMN(EX$3)-$B$2)</f>
        <v>#N/A</v>
      </c>
      <c r="EX235" s="9" t="e">
        <f>INDEX(_Inf_Data,MATCH($B235,_Inf_Country,0),COLUMN(EV$3))-INDEX(_Inf_Data,MATCH($B235,_Inf_Country,0),COLUMN(EY$3)-$B$2)</f>
        <v>#N/A</v>
      </c>
      <c r="EY235" s="9" t="e">
        <f>INDEX(_Inf_Data,MATCH($B235,_Inf_Country,0),COLUMN(EW$3))-INDEX(_Inf_Data,MATCH($B235,_Inf_Country,0),COLUMN(EZ$3)-$B$2)</f>
        <v>#N/A</v>
      </c>
      <c r="EZ235" s="9" t="e">
        <f>INDEX(_Inf_Data,MATCH($B235,_Inf_Country,0),COLUMN(EX$3))-INDEX(_Inf_Data,MATCH($B235,_Inf_Country,0),COLUMN(FA$3)-$B$2)</f>
        <v>#N/A</v>
      </c>
      <c r="FA235" s="9" t="e">
        <f>INDEX(_Inf_Data,MATCH($B235,_Inf_Country,0),COLUMN(EY$3))-INDEX(_Inf_Data,MATCH($B235,_Inf_Country,0),COLUMN(FB$3)-$B$2)</f>
        <v>#N/A</v>
      </c>
      <c r="FB235" s="9" t="e">
        <f>INDEX(_Inf_Data,MATCH($B235,_Inf_Country,0),COLUMN(EZ$3))-INDEX(_Inf_Data,MATCH($B235,_Inf_Country,0),COLUMN(FC$3)-$B$2)</f>
        <v>#N/A</v>
      </c>
      <c r="FC235" s="9" t="e">
        <f>INDEX(_Inf_Data,MATCH($B235,_Inf_Country,0),COLUMN(FA$3))-INDEX(_Inf_Data,MATCH($B235,_Inf_Country,0),COLUMN(FD$3)-$B$2)</f>
        <v>#N/A</v>
      </c>
      <c r="FD235" s="9" t="e">
        <f>INDEX(_Inf_Data,MATCH($B235,_Inf_Country,0),COLUMN(FB$3))-INDEX(_Inf_Data,MATCH($B235,_Inf_Country,0),COLUMN(FE$3)-$B$2)</f>
        <v>#N/A</v>
      </c>
      <c r="FE235" s="9" t="e">
        <f>INDEX(_Inf_Data,MATCH($B235,_Inf_Country,0),COLUMN(FC$3))-INDEX(_Inf_Data,MATCH($B235,_Inf_Country,0),COLUMN(FF$3)-$B$2)</f>
        <v>#N/A</v>
      </c>
      <c r="FF235" s="9" t="e">
        <f>INDEX(_Inf_Data,MATCH($B235,_Inf_Country,0),COLUMN(FD$3))-INDEX(_Inf_Data,MATCH($B235,_Inf_Country,0),COLUMN(FG$3)-$B$2)</f>
        <v>#N/A</v>
      </c>
      <c r="FG235" s="9" t="e">
        <f>INDEX(_Inf_Data,MATCH($B235,_Inf_Country,0),COLUMN(FE$3))-INDEX(_Inf_Data,MATCH($B235,_Inf_Country,0),COLUMN(FH$3)-$B$2)</f>
        <v>#N/A</v>
      </c>
      <c r="FH235" s="13"/>
    </row>
    <row r="236" spans="2:164" x14ac:dyDescent="0.35">
      <c r="B236" t="str">
        <f>Infections!A236</f>
        <v>Tennessee</v>
      </c>
      <c r="C236" s="13" t="e">
        <v>#N/A</v>
      </c>
      <c r="D236" s="13"/>
      <c r="E236" s="13"/>
      <c r="F236" s="13"/>
      <c r="G236" s="13"/>
      <c r="H236" s="13"/>
      <c r="I236" s="13"/>
      <c r="J236" s="13"/>
      <c r="K236" s="9" t="e">
        <f>INDEX(_Inf_Data,MATCH($B236,_Inf_Country,0),COLUMN(I$3))-INDEX(_Inf_Data,MATCH($B236,_Inf_Country,0),COLUMN(L$3)-$B$2)</f>
        <v>#VALUE!</v>
      </c>
      <c r="L236" s="9" t="e">
        <f>INDEX(_Inf_Data,MATCH($B236,_Inf_Country,0),COLUMN(J$3))-INDEX(_Inf_Data,MATCH($B236,_Inf_Country,0),COLUMN(M$3)-$B$2)</f>
        <v>#VALUE!</v>
      </c>
      <c r="M236" s="9">
        <f>INDEX(_Inf_Data,MATCH($B236,_Inf_Country,0),COLUMN(K$3))-INDEX(_Inf_Data,MATCH($B236,_Inf_Country,0),COLUMN(N$3)-$B$2)</f>
        <v>0</v>
      </c>
      <c r="N236" s="9">
        <f>INDEX(_Inf_Data,MATCH($B236,_Inf_Country,0),COLUMN(L$3))-INDEX(_Inf_Data,MATCH($B236,_Inf_Country,0),COLUMN(O$3)-$B$2)</f>
        <v>0</v>
      </c>
      <c r="O236" s="9">
        <f>INDEX(_Inf_Data,MATCH($B236,_Inf_Country,0),COLUMN(M$3))-INDEX(_Inf_Data,MATCH($B236,_Inf_Country,0),COLUMN(P$3)-$B$2)</f>
        <v>0</v>
      </c>
      <c r="P236" s="9">
        <f>INDEX(_Inf_Data,MATCH($B236,_Inf_Country,0),COLUMN(N$3))-INDEX(_Inf_Data,MATCH($B236,_Inf_Country,0),COLUMN(Q$3)-$B$2)</f>
        <v>0</v>
      </c>
      <c r="Q236" s="9">
        <f>INDEX(_Inf_Data,MATCH($B236,_Inf_Country,0),COLUMN(O$3))-INDEX(_Inf_Data,MATCH($B236,_Inf_Country,0),COLUMN(R$3)-$B$2)</f>
        <v>0</v>
      </c>
      <c r="R236" s="9">
        <f>INDEX(_Inf_Data,MATCH($B236,_Inf_Country,0),COLUMN(P$3))-INDEX(_Inf_Data,MATCH($B236,_Inf_Country,0),COLUMN(S$3)-$B$2)</f>
        <v>0</v>
      </c>
      <c r="S236" s="9">
        <f>INDEX(_Inf_Data,MATCH($B236,_Inf_Country,0),COLUMN(Q$3))-INDEX(_Inf_Data,MATCH($B236,_Inf_Country,0),COLUMN(T$3)-$B$2)</f>
        <v>0</v>
      </c>
      <c r="T236" s="9">
        <f>INDEX(_Inf_Data,MATCH($B236,_Inf_Country,0),COLUMN(R$3))-INDEX(_Inf_Data,MATCH($B236,_Inf_Country,0),COLUMN(U$3)-$B$2)</f>
        <v>0</v>
      </c>
      <c r="U236" s="9">
        <f>INDEX(_Inf_Data,MATCH($B236,_Inf_Country,0),COLUMN(S$3))-INDEX(_Inf_Data,MATCH($B236,_Inf_Country,0),COLUMN(V$3)-$B$2)</f>
        <v>0</v>
      </c>
      <c r="V236" s="9">
        <f>INDEX(_Inf_Data,MATCH($B236,_Inf_Country,0),COLUMN(T$3))-INDEX(_Inf_Data,MATCH($B236,_Inf_Country,0),COLUMN(W$3)-$B$2)</f>
        <v>0</v>
      </c>
      <c r="W236" s="9">
        <f>INDEX(_Inf_Data,MATCH($B236,_Inf_Country,0),COLUMN(U$3))-INDEX(_Inf_Data,MATCH($B236,_Inf_Country,0),COLUMN(X$3)-$B$2)</f>
        <v>0</v>
      </c>
      <c r="X236" s="9">
        <f>INDEX(_Inf_Data,MATCH($B236,_Inf_Country,0),COLUMN(V$3))-INDEX(_Inf_Data,MATCH($B236,_Inf_Country,0),COLUMN(Y$3)-$B$2)</f>
        <v>0</v>
      </c>
      <c r="Y236" s="9">
        <f>INDEX(_Inf_Data,MATCH($B236,_Inf_Country,0),COLUMN(W$3))-INDEX(_Inf_Data,MATCH($B236,_Inf_Country,0),COLUMN(Z$3)-$B$2)</f>
        <v>0</v>
      </c>
      <c r="Z236" s="9">
        <f>INDEX(_Inf_Data,MATCH($B236,_Inf_Country,0),COLUMN(X$3))-INDEX(_Inf_Data,MATCH($B236,_Inf_Country,0),COLUMN(AA$3)-$B$2)</f>
        <v>0</v>
      </c>
      <c r="AA236" s="9">
        <f>INDEX(_Inf_Data,MATCH($B236,_Inf_Country,0),COLUMN(Y$3))-INDEX(_Inf_Data,MATCH($B236,_Inf_Country,0),COLUMN(AB$3)-$B$2)</f>
        <v>0</v>
      </c>
      <c r="AB236" s="9">
        <f>INDEX(_Inf_Data,MATCH($B236,_Inf_Country,0),COLUMN(Z$3))-INDEX(_Inf_Data,MATCH($B236,_Inf_Country,0),COLUMN(AC$3)-$B$2)</f>
        <v>0</v>
      </c>
      <c r="AC236" s="9">
        <f>INDEX(_Inf_Data,MATCH($B236,_Inf_Country,0),COLUMN(AA$3))-INDEX(_Inf_Data,MATCH($B236,_Inf_Country,0),COLUMN(AD$3)-$B$2)</f>
        <v>0</v>
      </c>
      <c r="AD236" s="9">
        <f>INDEX(_Inf_Data,MATCH($B236,_Inf_Country,0),COLUMN(AB$3))-INDEX(_Inf_Data,MATCH($B236,_Inf_Country,0),COLUMN(AE$3)-$B$2)</f>
        <v>0</v>
      </c>
      <c r="AE236" s="9">
        <f>INDEX(_Inf_Data,MATCH($B236,_Inf_Country,0),COLUMN(AC$3))-INDEX(_Inf_Data,MATCH($B236,_Inf_Country,0),COLUMN(AF$3)-$B$2)</f>
        <v>0</v>
      </c>
      <c r="AF236" s="9">
        <f>INDEX(_Inf_Data,MATCH($B236,_Inf_Country,0),COLUMN(AD$3))-INDEX(_Inf_Data,MATCH($B236,_Inf_Country,0),COLUMN(AG$3)-$B$2)</f>
        <v>0</v>
      </c>
      <c r="AG236" s="9">
        <f>INDEX(_Inf_Data,MATCH($B236,_Inf_Country,0),COLUMN(AE$3))-INDEX(_Inf_Data,MATCH($B236,_Inf_Country,0),COLUMN(AH$3)-$B$2)</f>
        <v>0</v>
      </c>
      <c r="AH236" s="9">
        <f>INDEX(_Inf_Data,MATCH($B236,_Inf_Country,0),COLUMN(AF$3))-INDEX(_Inf_Data,MATCH($B236,_Inf_Country,0),COLUMN(AI$3)-$B$2)</f>
        <v>0</v>
      </c>
      <c r="AI236" s="9">
        <f>INDEX(_Inf_Data,MATCH($B236,_Inf_Country,0),COLUMN(AG$3))-INDEX(_Inf_Data,MATCH($B236,_Inf_Country,0),COLUMN(AJ$3)-$B$2)</f>
        <v>0</v>
      </c>
      <c r="AJ236" s="9">
        <f>INDEX(_Inf_Data,MATCH($B236,_Inf_Country,0),COLUMN(AH$3))-INDEX(_Inf_Data,MATCH($B236,_Inf_Country,0),COLUMN(AK$3)-$B$2)</f>
        <v>0</v>
      </c>
      <c r="AK236" s="9">
        <f>INDEX(_Inf_Data,MATCH($B236,_Inf_Country,0),COLUMN(AI$3))-INDEX(_Inf_Data,MATCH($B236,_Inf_Country,0),COLUMN(AL$3)-$B$2)</f>
        <v>0</v>
      </c>
      <c r="AL236" s="9">
        <f>INDEX(_Inf_Data,MATCH($B236,_Inf_Country,0),COLUMN(AJ$3))-INDEX(_Inf_Data,MATCH($B236,_Inf_Country,0),COLUMN(AM$3)-$B$2)</f>
        <v>0</v>
      </c>
      <c r="AM236" s="9">
        <f>INDEX(_Inf_Data,MATCH($B236,_Inf_Country,0),COLUMN(AK$3))-INDEX(_Inf_Data,MATCH($B236,_Inf_Country,0),COLUMN(AN$3)-$B$2)</f>
        <v>0</v>
      </c>
      <c r="AN236" s="9">
        <f>INDEX(_Inf_Data,MATCH($B236,_Inf_Country,0),COLUMN(AL$3))-INDEX(_Inf_Data,MATCH($B236,_Inf_Country,0),COLUMN(AO$3)-$B$2)</f>
        <v>0</v>
      </c>
      <c r="AO236" s="9">
        <f>INDEX(_Inf_Data,MATCH($B236,_Inf_Country,0),COLUMN(AM$3))-INDEX(_Inf_Data,MATCH($B236,_Inf_Country,0),COLUMN(AP$3)-$B$2)</f>
        <v>0</v>
      </c>
      <c r="AP236" s="9">
        <f>INDEX(_Inf_Data,MATCH($B236,_Inf_Country,0),COLUMN(AN$3))-INDEX(_Inf_Data,MATCH($B236,_Inf_Country,0),COLUMN(AQ$3)-$B$2)</f>
        <v>0</v>
      </c>
      <c r="AQ236" s="9">
        <f>INDEX(_Inf_Data,MATCH($B236,_Inf_Country,0),COLUMN(AO$3))-INDEX(_Inf_Data,MATCH($B236,_Inf_Country,0),COLUMN(AR$3)-$B$2)</f>
        <v>0</v>
      </c>
      <c r="AR236" s="9">
        <f>INDEX(_Inf_Data,MATCH($B236,_Inf_Country,0),COLUMN(AP$3))-INDEX(_Inf_Data,MATCH($B236,_Inf_Country,0),COLUMN(AS$3)-$B$2)</f>
        <v>0</v>
      </c>
      <c r="AS236" s="9">
        <f>INDEX(_Inf_Data,MATCH($B236,_Inf_Country,0),COLUMN(AQ$3))-INDEX(_Inf_Data,MATCH($B236,_Inf_Country,0),COLUMN(AT$3)-$B$2)</f>
        <v>0</v>
      </c>
      <c r="AT236" s="9">
        <f>INDEX(_Inf_Data,MATCH($B236,_Inf_Country,0),COLUMN(AR$3))-INDEX(_Inf_Data,MATCH($B236,_Inf_Country,0),COLUMN(AU$3)-$B$2)</f>
        <v>1</v>
      </c>
      <c r="AU236" s="9">
        <f>INDEX(_Inf_Data,MATCH($B236,_Inf_Country,0),COLUMN(AS$3))-INDEX(_Inf_Data,MATCH($B236,_Inf_Country,0),COLUMN(AV$3)-$B$2)</f>
        <v>1</v>
      </c>
      <c r="AV236" s="9">
        <f>INDEX(_Inf_Data,MATCH($B236,_Inf_Country,0),COLUMN(AT$3))-INDEX(_Inf_Data,MATCH($B236,_Inf_Country,0),COLUMN(AW$3)-$B$2)</f>
        <v>1</v>
      </c>
      <c r="AW236" s="9">
        <f>INDEX(_Inf_Data,MATCH($B236,_Inf_Country,0),COLUMN(AU$3))-INDEX(_Inf_Data,MATCH($B236,_Inf_Country,0),COLUMN(AX$3)-$B$2)</f>
        <v>3</v>
      </c>
      <c r="AX236" s="9">
        <f>INDEX(_Inf_Data,MATCH($B236,_Inf_Country,0),COLUMN(AV$3))-INDEX(_Inf_Data,MATCH($B236,_Inf_Country,0),COLUMN(AY$3)-$B$2)</f>
        <v>3</v>
      </c>
      <c r="AY236" s="9">
        <f>INDEX(_Inf_Data,MATCH($B236,_Inf_Country,0),COLUMN(AW$3))-INDEX(_Inf_Data,MATCH($B236,_Inf_Country,0),COLUMN(AZ$3)-$B$2)</f>
        <v>3</v>
      </c>
      <c r="AZ236" s="9">
        <f>INDEX(_Inf_Data,MATCH($B236,_Inf_Country,0),COLUMN(AX$3))-INDEX(_Inf_Data,MATCH($B236,_Inf_Country,0),COLUMN(BA$3)-$B$2)</f>
        <v>9</v>
      </c>
      <c r="BA236" s="9">
        <f>INDEX(_Inf_Data,MATCH($B236,_Inf_Country,0),COLUMN(AY$3))-INDEX(_Inf_Data,MATCH($B236,_Inf_Country,0),COLUMN(BB$3)-$B$2)</f>
        <v>18</v>
      </c>
      <c r="BB236" s="9">
        <f>INDEX(_Inf_Data,MATCH($B236,_Inf_Country,0),COLUMN(AZ$3))-INDEX(_Inf_Data,MATCH($B236,_Inf_Country,0),COLUMN(BC$3)-$B$2)</f>
        <v>26</v>
      </c>
      <c r="BC236" s="9">
        <f>INDEX(_Inf_Data,MATCH($B236,_Inf_Country,0),COLUMN(BA$3))-INDEX(_Inf_Data,MATCH($B236,_Inf_Country,0),COLUMN(BD$3)-$B$2)</f>
        <v>32</v>
      </c>
      <c r="BD236" s="9">
        <f>INDEX(_Inf_Data,MATCH($B236,_Inf_Country,0),COLUMN(BB$3))-INDEX(_Inf_Data,MATCH($B236,_Inf_Country,0),COLUMN(BE$3)-$B$2)</f>
        <v>32</v>
      </c>
      <c r="BE236" s="9">
        <f>INDEX(_Inf_Data,MATCH($B236,_Inf_Country,0),COLUMN(BC$3))-INDEX(_Inf_Data,MATCH($B236,_Inf_Country,0),COLUMN(BF$3)-$B$2)</f>
        <v>51</v>
      </c>
      <c r="BF236" s="9">
        <f>INDEX(_Inf_Data,MATCH($B236,_Inf_Country,0),COLUMN(BD$3))-INDEX(_Inf_Data,MATCH($B236,_Inf_Country,0),COLUMN(BG$3)-$B$2)</f>
        <v>73</v>
      </c>
      <c r="BG236" s="9">
        <f>INDEX(_Inf_Data,MATCH($B236,_Inf_Country,0),COLUMN(BE$3))-INDEX(_Inf_Data,MATCH($B236,_Inf_Country,0),COLUMN(BH$3)-$B$2)</f>
        <v>99</v>
      </c>
      <c r="BH236" s="9">
        <f>INDEX(_Inf_Data,MATCH($B236,_Inf_Country,0),COLUMN(BF$3))-INDEX(_Inf_Data,MATCH($B236,_Inf_Country,0),COLUMN(BI$3)-$B$2)</f>
        <v>151</v>
      </c>
      <c r="BI236" s="9">
        <f>INDEX(_Inf_Data,MATCH($B236,_Inf_Country,0),COLUMN(BG$3))-INDEX(_Inf_Data,MATCH($B236,_Inf_Country,0),COLUMN(BJ$3)-$B$2)</f>
        <v>220</v>
      </c>
      <c r="BJ236" s="9">
        <f>INDEX(_Inf_Data,MATCH($B236,_Inf_Country,0),COLUMN(BH$3))-INDEX(_Inf_Data,MATCH($B236,_Inf_Country,0),COLUMN(BK$3)-$B$2)</f>
        <v>301</v>
      </c>
      <c r="BK236" s="9">
        <f>INDEX(_Inf_Data,MATCH($B236,_Inf_Country,0),COLUMN(BI$3))-INDEX(_Inf_Data,MATCH($B236,_Inf_Country,0),COLUMN(BL$3)-$B$2)</f>
        <v>384</v>
      </c>
      <c r="BL236" s="9">
        <f>INDEX(_Inf_Data,MATCH($B236,_Inf_Country,0),COLUMN(BJ$3))-INDEX(_Inf_Data,MATCH($B236,_Inf_Country,0),COLUMN(BM$3)-$B$2)</f>
        <v>596</v>
      </c>
      <c r="BM236" s="9">
        <f>INDEX(_Inf_Data,MATCH($B236,_Inf_Country,0),COLUMN(BK$3))-INDEX(_Inf_Data,MATCH($B236,_Inf_Country,0),COLUMN(BN$3)-$B$2)</f>
        <v>746</v>
      </c>
      <c r="BN236" s="9">
        <f>INDEX(_Inf_Data,MATCH($B236,_Inf_Country,0),COLUMN(BL$3))-INDEX(_Inf_Data,MATCH($B236,_Inf_Country,0),COLUMN(BO$3)-$B$2)</f>
        <v>884</v>
      </c>
      <c r="BO236" s="9">
        <f>INDEX(_Inf_Data,MATCH($B236,_Inf_Country,0),COLUMN(BM$3))-INDEX(_Inf_Data,MATCH($B236,_Inf_Country,0),COLUMN(BP$3)-$B$2)</f>
        <v>1065</v>
      </c>
      <c r="BP236" s="9">
        <f>INDEX(_Inf_Data,MATCH($B236,_Inf_Country,0),COLUMN(BN$3))-INDEX(_Inf_Data,MATCH($B236,_Inf_Country,0),COLUMN(BQ$3)-$B$2)</f>
        <v>1266</v>
      </c>
      <c r="BQ236" s="9">
        <f>INDEX(_Inf_Data,MATCH($B236,_Inf_Country,0),COLUMN(BO$3))-INDEX(_Inf_Data,MATCH($B236,_Inf_Country,0),COLUMN(BR$3)-$B$2)</f>
        <v>1437</v>
      </c>
      <c r="BR236" s="9">
        <f>INDEX(_Inf_Data,MATCH($B236,_Inf_Country,0),COLUMN(BP$3))-INDEX(_Inf_Data,MATCH($B236,_Inf_Country,0),COLUMN(BS$3)-$B$2)</f>
        <v>1620</v>
      </c>
      <c r="BS236" s="9">
        <f>INDEX(_Inf_Data,MATCH($B236,_Inf_Country,0),COLUMN(BQ$3))-INDEX(_Inf_Data,MATCH($B236,_Inf_Country,0),COLUMN(BT$3)-$B$2)</f>
        <v>1763</v>
      </c>
      <c r="BT236" s="9">
        <f>INDEX(_Inf_Data,MATCH($B236,_Inf_Country,0),COLUMN(BR$3))-INDEX(_Inf_Data,MATCH($B236,_Inf_Country,0),COLUMN(BU$3)-$B$2)</f>
        <v>2168</v>
      </c>
      <c r="BU236" s="9">
        <f>INDEX(_Inf_Data,MATCH($B236,_Inf_Country,0),COLUMN(BS$3))-INDEX(_Inf_Data,MATCH($B236,_Inf_Country,0),COLUMN(BV$3)-$B$2)</f>
        <v>2629</v>
      </c>
      <c r="BV236" s="9">
        <f>INDEX(_Inf_Data,MATCH($B236,_Inf_Country,0),COLUMN(BT$3))-INDEX(_Inf_Data,MATCH($B236,_Inf_Country,0),COLUMN(BW$3)-$B$2)</f>
        <v>2620</v>
      </c>
      <c r="BW236" s="9">
        <f>INDEX(_Inf_Data,MATCH($B236,_Inf_Country,0),COLUMN(BU$3))-INDEX(_Inf_Data,MATCH($B236,_Inf_Country,0),COLUMN(BX$3)-$B$2)</f>
        <v>2453</v>
      </c>
      <c r="BX236" s="9">
        <f>INDEX(_Inf_Data,MATCH($B236,_Inf_Country,0),COLUMN(BV$3))-INDEX(_Inf_Data,MATCH($B236,_Inf_Country,0),COLUMN(BY$3)-$B$2)</f>
        <v>2550</v>
      </c>
      <c r="BY236" s="9">
        <f>INDEX(_Inf_Data,MATCH($B236,_Inf_Country,0),COLUMN(BW$3))-INDEX(_Inf_Data,MATCH($B236,_Inf_Country,0),COLUMN(BZ$3)-$B$2)</f>
        <v>2717</v>
      </c>
      <c r="BZ236" s="9">
        <f>INDEX(_Inf_Data,MATCH($B236,_Inf_Country,0),COLUMN(BX$3))-INDEX(_Inf_Data,MATCH($B236,_Inf_Country,0),COLUMN(CA$3)-$B$2)</f>
        <v>2705</v>
      </c>
      <c r="CA236" s="9">
        <f>INDEX(_Inf_Data,MATCH($B236,_Inf_Country,0),COLUMN(BY$3))-INDEX(_Inf_Data,MATCH($B236,_Inf_Country,0),COLUMN(CB$3)-$B$2)</f>
        <v>2821</v>
      </c>
      <c r="CB236" s="9">
        <f>INDEX(_Inf_Data,MATCH($B236,_Inf_Country,0),COLUMN(BZ$3))-INDEX(_Inf_Data,MATCH($B236,_Inf_Country,0),COLUMN(CC$3)-$B$2)</f>
        <v>2852</v>
      </c>
      <c r="CC236" s="9">
        <f>INDEX(_Inf_Data,MATCH($B236,_Inf_Country,0),COLUMN(CA$3))-INDEX(_Inf_Data,MATCH($B236,_Inf_Country,0),COLUMN(CD$3)-$B$2)</f>
        <v>2914</v>
      </c>
      <c r="CD236" s="9">
        <f>INDEX(_Inf_Data,MATCH($B236,_Inf_Country,0),COLUMN(CB$3))-INDEX(_Inf_Data,MATCH($B236,_Inf_Country,0),COLUMN(CE$3)-$B$2)</f>
        <v>2974</v>
      </c>
      <c r="CE236" s="9">
        <f>INDEX(_Inf_Data,MATCH($B236,_Inf_Country,0),COLUMN(CC$3))-INDEX(_Inf_Data,MATCH($B236,_Inf_Country,0),COLUMN(CF$3)-$B$2)</f>
        <v>2741</v>
      </c>
      <c r="CF236" s="9">
        <f>INDEX(_Inf_Data,MATCH($B236,_Inf_Country,0),COLUMN(CD$3))-INDEX(_Inf_Data,MATCH($B236,_Inf_Country,0),COLUMN(CG$3)-$B$2)</f>
        <v>2575</v>
      </c>
      <c r="CG236" s="9">
        <f>INDEX(_Inf_Data,MATCH($B236,_Inf_Country,0),COLUMN(CE$3))-INDEX(_Inf_Data,MATCH($B236,_Inf_Country,0),COLUMN(CH$3)-$B$2)</f>
        <v>2597</v>
      </c>
      <c r="CH236" s="9">
        <f>INDEX(_Inf_Data,MATCH($B236,_Inf_Country,0),COLUMN(CF$3))-INDEX(_Inf_Data,MATCH($B236,_Inf_Country,0),COLUMN(CI$3)-$B$2)</f>
        <v>2760</v>
      </c>
      <c r="CI236" s="9">
        <f>INDEX(_Inf_Data,MATCH($B236,_Inf_Country,0),COLUMN(CG$3))-INDEX(_Inf_Data,MATCH($B236,_Inf_Country,0),COLUMN(CJ$3)-$B$2)</f>
        <v>2505</v>
      </c>
      <c r="CJ236" s="9">
        <f>INDEX(_Inf_Data,MATCH($B236,_Inf_Country,0),COLUMN(CH$3))-INDEX(_Inf_Data,MATCH($B236,_Inf_Country,0),COLUMN(CK$3)-$B$2)</f>
        <v>2533</v>
      </c>
      <c r="CK236" s="9">
        <f>INDEX(_Inf_Data,MATCH($B236,_Inf_Country,0),COLUMN(CI$3))-INDEX(_Inf_Data,MATCH($B236,_Inf_Country,0),COLUMN(CL$3)-$B$2)</f>
        <v>2461</v>
      </c>
      <c r="CL236" s="9">
        <f>INDEX(_Inf_Data,MATCH($B236,_Inf_Country,0),COLUMN(CJ$3))-INDEX(_Inf_Data,MATCH($B236,_Inf_Country,0),COLUMN(CM$3)-$B$2)</f>
        <v>2450</v>
      </c>
      <c r="CM236" s="9">
        <f>INDEX(_Inf_Data,MATCH($B236,_Inf_Country,0),COLUMN(CK$3))-INDEX(_Inf_Data,MATCH($B236,_Inf_Country,0),COLUMN(CN$3)-$B$2)</f>
        <v>2707</v>
      </c>
      <c r="CN236" s="9">
        <f>INDEX(_Inf_Data,MATCH($B236,_Inf_Country,0),COLUMN(CL$3))-INDEX(_Inf_Data,MATCH($B236,_Inf_Country,0),COLUMN(CO$3)-$B$2)</f>
        <v>2604</v>
      </c>
      <c r="CO236" s="9">
        <f>INDEX(_Inf_Data,MATCH($B236,_Inf_Country,0),COLUMN(CM$3))-INDEX(_Inf_Data,MATCH($B236,_Inf_Country,0),COLUMN(CP$3)-$B$2)</f>
        <v>2503</v>
      </c>
      <c r="CP236" s="9">
        <f>INDEX(_Inf_Data,MATCH($B236,_Inf_Country,0),COLUMN(CN$3))-INDEX(_Inf_Data,MATCH($B236,_Inf_Country,0),COLUMN(CQ$3)-$B$2)</f>
        <v>2262</v>
      </c>
      <c r="CQ236" s="9">
        <f>INDEX(_Inf_Data,MATCH($B236,_Inf_Country,0),COLUMN(CO$3))-INDEX(_Inf_Data,MATCH($B236,_Inf_Country,0),COLUMN(CR$3)-$B$2)</f>
        <v>2758</v>
      </c>
      <c r="CR236" s="9" t="e">
        <f>INDEX(_Inf_Data,MATCH($B236,_Inf_Country,0),COLUMN(CP$3))-INDEX(_Inf_Data,MATCH($B236,_Inf_Country,0),COLUMN(CS$3)-$B$2)</f>
        <v>#N/A</v>
      </c>
      <c r="CS236" s="9" t="e">
        <f>INDEX(_Inf_Data,MATCH($B236,_Inf_Country,0),COLUMN(CQ$3))-INDEX(_Inf_Data,MATCH($B236,_Inf_Country,0),COLUMN(CT$3)-$B$2)</f>
        <v>#N/A</v>
      </c>
      <c r="CT236" s="9" t="e">
        <f>INDEX(_Inf_Data,MATCH($B236,_Inf_Country,0),COLUMN(CR$3))-INDEX(_Inf_Data,MATCH($B236,_Inf_Country,0),COLUMN(CU$3)-$B$2)</f>
        <v>#N/A</v>
      </c>
      <c r="CU236" s="9" t="e">
        <f>INDEX(_Inf_Data,MATCH($B236,_Inf_Country,0),COLUMN(CS$3))-INDEX(_Inf_Data,MATCH($B236,_Inf_Country,0),COLUMN(CV$3)-$B$2)</f>
        <v>#N/A</v>
      </c>
      <c r="CV236" s="9" t="e">
        <f>INDEX(_Inf_Data,MATCH($B236,_Inf_Country,0),COLUMN(CT$3))-INDEX(_Inf_Data,MATCH($B236,_Inf_Country,0),COLUMN(CW$3)-$B$2)</f>
        <v>#N/A</v>
      </c>
      <c r="CW236" s="9" t="e">
        <f>INDEX(_Inf_Data,MATCH($B236,_Inf_Country,0),COLUMN(CU$3))-INDEX(_Inf_Data,MATCH($B236,_Inf_Country,0),COLUMN(CX$3)-$B$2)</f>
        <v>#N/A</v>
      </c>
      <c r="CX236" s="9" t="e">
        <f>INDEX(_Inf_Data,MATCH($B236,_Inf_Country,0),COLUMN(CV$3))-INDEX(_Inf_Data,MATCH($B236,_Inf_Country,0),COLUMN(CY$3)-$B$2)</f>
        <v>#N/A</v>
      </c>
      <c r="CY236" s="9" t="e">
        <f>INDEX(_Inf_Data,MATCH($B236,_Inf_Country,0),COLUMN(CW$3))-INDEX(_Inf_Data,MATCH($B236,_Inf_Country,0),COLUMN(CZ$3)-$B$2)</f>
        <v>#N/A</v>
      </c>
      <c r="CZ236" s="9" t="e">
        <f>INDEX(_Inf_Data,MATCH($B236,_Inf_Country,0),COLUMN(CX$3))-INDEX(_Inf_Data,MATCH($B236,_Inf_Country,0),COLUMN(DA$3)-$B$2)</f>
        <v>#N/A</v>
      </c>
      <c r="DA236" s="9" t="e">
        <f>INDEX(_Inf_Data,MATCH($B236,_Inf_Country,0),COLUMN(CY$3))-INDEX(_Inf_Data,MATCH($B236,_Inf_Country,0),COLUMN(DB$3)-$B$2)</f>
        <v>#N/A</v>
      </c>
      <c r="DB236" s="9" t="e">
        <f>INDEX(_Inf_Data,MATCH($B236,_Inf_Country,0),COLUMN(CZ$3))-INDEX(_Inf_Data,MATCH($B236,_Inf_Country,0),COLUMN(DC$3)-$B$2)</f>
        <v>#N/A</v>
      </c>
      <c r="DC236" s="9" t="e">
        <f>INDEX(_Inf_Data,MATCH($B236,_Inf_Country,0),COLUMN(DA$3))-INDEX(_Inf_Data,MATCH($B236,_Inf_Country,0),COLUMN(DD$3)-$B$2)</f>
        <v>#N/A</v>
      </c>
      <c r="DD236" s="9" t="e">
        <f>INDEX(_Inf_Data,MATCH($B236,_Inf_Country,0),COLUMN(DB$3))-INDEX(_Inf_Data,MATCH($B236,_Inf_Country,0),COLUMN(DE$3)-$B$2)</f>
        <v>#N/A</v>
      </c>
      <c r="DE236" s="9" t="e">
        <f>INDEX(_Inf_Data,MATCH($B236,_Inf_Country,0),COLUMN(DC$3))-INDEX(_Inf_Data,MATCH($B236,_Inf_Country,0),COLUMN(DF$3)-$B$2)</f>
        <v>#N/A</v>
      </c>
      <c r="DF236" s="9" t="e">
        <f>INDEX(_Inf_Data,MATCH($B236,_Inf_Country,0),COLUMN(DD$3))-INDEX(_Inf_Data,MATCH($B236,_Inf_Country,0),COLUMN(DG$3)-$B$2)</f>
        <v>#N/A</v>
      </c>
      <c r="DG236" s="9" t="e">
        <f>INDEX(_Inf_Data,MATCH($B236,_Inf_Country,0),COLUMN(DE$3))-INDEX(_Inf_Data,MATCH($B236,_Inf_Country,0),COLUMN(DH$3)-$B$2)</f>
        <v>#N/A</v>
      </c>
      <c r="DH236" s="9" t="e">
        <f>INDEX(_Inf_Data,MATCH($B236,_Inf_Country,0),COLUMN(DF$3))-INDEX(_Inf_Data,MATCH($B236,_Inf_Country,0),COLUMN(DI$3)-$B$2)</f>
        <v>#N/A</v>
      </c>
      <c r="DI236" s="9" t="e">
        <f>INDEX(_Inf_Data,MATCH($B236,_Inf_Country,0),COLUMN(DG$3))-INDEX(_Inf_Data,MATCH($B236,_Inf_Country,0),COLUMN(DJ$3)-$B$2)</f>
        <v>#N/A</v>
      </c>
      <c r="DJ236" s="9" t="e">
        <f>INDEX(_Inf_Data,MATCH($B236,_Inf_Country,0),COLUMN(DH$3))-INDEX(_Inf_Data,MATCH($B236,_Inf_Country,0),COLUMN(DK$3)-$B$2)</f>
        <v>#N/A</v>
      </c>
      <c r="DK236" s="9" t="e">
        <f>INDEX(_Inf_Data,MATCH($B236,_Inf_Country,0),COLUMN(DI$3))-INDEX(_Inf_Data,MATCH($B236,_Inf_Country,0),COLUMN(DL$3)-$B$2)</f>
        <v>#N/A</v>
      </c>
      <c r="DL236" s="9" t="e">
        <f>INDEX(_Inf_Data,MATCH($B236,_Inf_Country,0),COLUMN(DJ$3))-INDEX(_Inf_Data,MATCH($B236,_Inf_Country,0),COLUMN(DM$3)-$B$2)</f>
        <v>#N/A</v>
      </c>
      <c r="DM236" s="9" t="e">
        <f>INDEX(_Inf_Data,MATCH($B236,_Inf_Country,0),COLUMN(DK$3))-INDEX(_Inf_Data,MATCH($B236,_Inf_Country,0),COLUMN(DN$3)-$B$2)</f>
        <v>#N/A</v>
      </c>
      <c r="DN236" s="9" t="e">
        <f>INDEX(_Inf_Data,MATCH($B236,_Inf_Country,0),COLUMN(DL$3))-INDEX(_Inf_Data,MATCH($B236,_Inf_Country,0),COLUMN(DO$3)-$B$2)</f>
        <v>#N/A</v>
      </c>
      <c r="DO236" s="9" t="e">
        <f>INDEX(_Inf_Data,MATCH($B236,_Inf_Country,0),COLUMN(DM$3))-INDEX(_Inf_Data,MATCH($B236,_Inf_Country,0),COLUMN(DP$3)-$B$2)</f>
        <v>#N/A</v>
      </c>
      <c r="DP236" s="9" t="e">
        <f>INDEX(_Inf_Data,MATCH($B236,_Inf_Country,0),COLUMN(DN$3))-INDEX(_Inf_Data,MATCH($B236,_Inf_Country,0),COLUMN(DQ$3)-$B$2)</f>
        <v>#N/A</v>
      </c>
      <c r="DQ236" s="9" t="e">
        <f>INDEX(_Inf_Data,MATCH($B236,_Inf_Country,0),COLUMN(DO$3))-INDEX(_Inf_Data,MATCH($B236,_Inf_Country,0),COLUMN(DR$3)-$B$2)</f>
        <v>#N/A</v>
      </c>
      <c r="DR236" s="9" t="e">
        <f>INDEX(_Inf_Data,MATCH($B236,_Inf_Country,0),COLUMN(DP$3))-INDEX(_Inf_Data,MATCH($B236,_Inf_Country,0),COLUMN(DS$3)-$B$2)</f>
        <v>#N/A</v>
      </c>
      <c r="DS236" s="9" t="e">
        <f>INDEX(_Inf_Data,MATCH($B236,_Inf_Country,0),COLUMN(DQ$3))-INDEX(_Inf_Data,MATCH($B236,_Inf_Country,0),COLUMN(DT$3)-$B$2)</f>
        <v>#N/A</v>
      </c>
      <c r="DT236" s="9" t="e">
        <f>INDEX(_Inf_Data,MATCH($B236,_Inf_Country,0),COLUMN(DR$3))-INDEX(_Inf_Data,MATCH($B236,_Inf_Country,0),COLUMN(DU$3)-$B$2)</f>
        <v>#N/A</v>
      </c>
      <c r="DU236" s="9" t="e">
        <f>INDEX(_Inf_Data,MATCH($B236,_Inf_Country,0),COLUMN(DS$3))-INDEX(_Inf_Data,MATCH($B236,_Inf_Country,0),COLUMN(DV$3)-$B$2)</f>
        <v>#N/A</v>
      </c>
      <c r="DV236" s="9" t="e">
        <f>INDEX(_Inf_Data,MATCH($B236,_Inf_Country,0),COLUMN(DT$3))-INDEX(_Inf_Data,MATCH($B236,_Inf_Country,0),COLUMN(DW$3)-$B$2)</f>
        <v>#N/A</v>
      </c>
      <c r="DW236" s="9" t="e">
        <f>INDEX(_Inf_Data,MATCH($B236,_Inf_Country,0),COLUMN(DU$3))-INDEX(_Inf_Data,MATCH($B236,_Inf_Country,0),COLUMN(DX$3)-$B$2)</f>
        <v>#N/A</v>
      </c>
      <c r="DX236" s="9" t="e">
        <f>INDEX(_Inf_Data,MATCH($B236,_Inf_Country,0),COLUMN(DV$3))-INDEX(_Inf_Data,MATCH($B236,_Inf_Country,0),COLUMN(DY$3)-$B$2)</f>
        <v>#N/A</v>
      </c>
      <c r="DY236" s="9" t="e">
        <f>INDEX(_Inf_Data,MATCH($B236,_Inf_Country,0),COLUMN(DW$3))-INDEX(_Inf_Data,MATCH($B236,_Inf_Country,0),COLUMN(DZ$3)-$B$2)</f>
        <v>#N/A</v>
      </c>
      <c r="DZ236" s="9" t="e">
        <f>INDEX(_Inf_Data,MATCH($B236,_Inf_Country,0),COLUMN(DX$3))-INDEX(_Inf_Data,MATCH($B236,_Inf_Country,0),COLUMN(EA$3)-$B$2)</f>
        <v>#N/A</v>
      </c>
      <c r="EA236" s="9" t="e">
        <f>INDEX(_Inf_Data,MATCH($B236,_Inf_Country,0),COLUMN(DY$3))-INDEX(_Inf_Data,MATCH($B236,_Inf_Country,0),COLUMN(EB$3)-$B$2)</f>
        <v>#N/A</v>
      </c>
      <c r="EB236" s="9" t="e">
        <f>INDEX(_Inf_Data,MATCH($B236,_Inf_Country,0),COLUMN(DZ$3))-INDEX(_Inf_Data,MATCH($B236,_Inf_Country,0),COLUMN(EC$3)-$B$2)</f>
        <v>#N/A</v>
      </c>
      <c r="EC236" s="9" t="e">
        <f>INDEX(_Inf_Data,MATCH($B236,_Inf_Country,0),COLUMN(EA$3))-INDEX(_Inf_Data,MATCH($B236,_Inf_Country,0),COLUMN(ED$3)-$B$2)</f>
        <v>#N/A</v>
      </c>
      <c r="ED236" s="9" t="e">
        <f>INDEX(_Inf_Data,MATCH($B236,_Inf_Country,0),COLUMN(EB$3))-INDEX(_Inf_Data,MATCH($B236,_Inf_Country,0),COLUMN(EE$3)-$B$2)</f>
        <v>#N/A</v>
      </c>
      <c r="EE236" s="9" t="e">
        <f>INDEX(_Inf_Data,MATCH($B236,_Inf_Country,0),COLUMN(EC$3))-INDEX(_Inf_Data,MATCH($B236,_Inf_Country,0),COLUMN(EF$3)-$B$2)</f>
        <v>#N/A</v>
      </c>
      <c r="EF236" s="9" t="e">
        <f>INDEX(_Inf_Data,MATCH($B236,_Inf_Country,0),COLUMN(ED$3))-INDEX(_Inf_Data,MATCH($B236,_Inf_Country,0),COLUMN(EG$3)-$B$2)</f>
        <v>#N/A</v>
      </c>
      <c r="EG236" s="9" t="e">
        <f>INDEX(_Inf_Data,MATCH($B236,_Inf_Country,0),COLUMN(EE$3))-INDEX(_Inf_Data,MATCH($B236,_Inf_Country,0),COLUMN(EH$3)-$B$2)</f>
        <v>#N/A</v>
      </c>
      <c r="EH236" s="9" t="e">
        <f>INDEX(_Inf_Data,MATCH($B236,_Inf_Country,0),COLUMN(EF$3))-INDEX(_Inf_Data,MATCH($B236,_Inf_Country,0),COLUMN(EI$3)-$B$2)</f>
        <v>#N/A</v>
      </c>
      <c r="EI236" s="9" t="e">
        <f>INDEX(_Inf_Data,MATCH($B236,_Inf_Country,0),COLUMN(EG$3))-INDEX(_Inf_Data,MATCH($B236,_Inf_Country,0),COLUMN(EJ$3)-$B$2)</f>
        <v>#N/A</v>
      </c>
      <c r="EJ236" s="9" t="e">
        <f>INDEX(_Inf_Data,MATCH($B236,_Inf_Country,0),COLUMN(EH$3))-INDEX(_Inf_Data,MATCH($B236,_Inf_Country,0),COLUMN(EK$3)-$B$2)</f>
        <v>#N/A</v>
      </c>
      <c r="EK236" s="9" t="e">
        <f>INDEX(_Inf_Data,MATCH($B236,_Inf_Country,0),COLUMN(EI$3))-INDEX(_Inf_Data,MATCH($B236,_Inf_Country,0),COLUMN(EL$3)-$B$2)</f>
        <v>#N/A</v>
      </c>
      <c r="EL236" s="9" t="e">
        <f>INDEX(_Inf_Data,MATCH($B236,_Inf_Country,0),COLUMN(EJ$3))-INDEX(_Inf_Data,MATCH($B236,_Inf_Country,0),COLUMN(EM$3)-$B$2)</f>
        <v>#N/A</v>
      </c>
      <c r="EM236" s="9" t="e">
        <f>INDEX(_Inf_Data,MATCH($B236,_Inf_Country,0),COLUMN(EK$3))-INDEX(_Inf_Data,MATCH($B236,_Inf_Country,0),COLUMN(EN$3)-$B$2)</f>
        <v>#N/A</v>
      </c>
      <c r="EN236" s="9" t="e">
        <f>INDEX(_Inf_Data,MATCH($B236,_Inf_Country,0),COLUMN(EL$3))-INDEX(_Inf_Data,MATCH($B236,_Inf_Country,0),COLUMN(EO$3)-$B$2)</f>
        <v>#N/A</v>
      </c>
      <c r="EO236" s="9" t="e">
        <f>INDEX(_Inf_Data,MATCH($B236,_Inf_Country,0),COLUMN(EM$3))-INDEX(_Inf_Data,MATCH($B236,_Inf_Country,0),COLUMN(EP$3)-$B$2)</f>
        <v>#N/A</v>
      </c>
      <c r="EP236" s="9" t="e">
        <f>INDEX(_Inf_Data,MATCH($B236,_Inf_Country,0),COLUMN(EN$3))-INDEX(_Inf_Data,MATCH($B236,_Inf_Country,0),COLUMN(EQ$3)-$B$2)</f>
        <v>#N/A</v>
      </c>
      <c r="EQ236" s="9" t="e">
        <f>INDEX(_Inf_Data,MATCH($B236,_Inf_Country,0),COLUMN(EO$3))-INDEX(_Inf_Data,MATCH($B236,_Inf_Country,0),COLUMN(ER$3)-$B$2)</f>
        <v>#N/A</v>
      </c>
      <c r="ER236" s="9" t="e">
        <f>INDEX(_Inf_Data,MATCH($B236,_Inf_Country,0),COLUMN(EP$3))-INDEX(_Inf_Data,MATCH($B236,_Inf_Country,0),COLUMN(ES$3)-$B$2)</f>
        <v>#N/A</v>
      </c>
      <c r="ES236" s="9" t="e">
        <f>INDEX(_Inf_Data,MATCH($B236,_Inf_Country,0),COLUMN(EQ$3))-INDEX(_Inf_Data,MATCH($B236,_Inf_Country,0),COLUMN(ET$3)-$B$2)</f>
        <v>#N/A</v>
      </c>
      <c r="ET236" s="9" t="e">
        <f>INDEX(_Inf_Data,MATCH($B236,_Inf_Country,0),COLUMN(ER$3))-INDEX(_Inf_Data,MATCH($B236,_Inf_Country,0),COLUMN(EU$3)-$B$2)</f>
        <v>#N/A</v>
      </c>
      <c r="EU236" s="9" t="e">
        <f>INDEX(_Inf_Data,MATCH($B236,_Inf_Country,0),COLUMN(ES$3))-INDEX(_Inf_Data,MATCH($B236,_Inf_Country,0),COLUMN(EV$3)-$B$2)</f>
        <v>#N/A</v>
      </c>
      <c r="EV236" s="9" t="e">
        <f>INDEX(_Inf_Data,MATCH($B236,_Inf_Country,0),COLUMN(ET$3))-INDEX(_Inf_Data,MATCH($B236,_Inf_Country,0),COLUMN(EW$3)-$B$2)</f>
        <v>#N/A</v>
      </c>
      <c r="EW236" s="9" t="e">
        <f>INDEX(_Inf_Data,MATCH($B236,_Inf_Country,0),COLUMN(EU$3))-INDEX(_Inf_Data,MATCH($B236,_Inf_Country,0),COLUMN(EX$3)-$B$2)</f>
        <v>#N/A</v>
      </c>
      <c r="EX236" s="9" t="e">
        <f>INDEX(_Inf_Data,MATCH($B236,_Inf_Country,0),COLUMN(EV$3))-INDEX(_Inf_Data,MATCH($B236,_Inf_Country,0),COLUMN(EY$3)-$B$2)</f>
        <v>#N/A</v>
      </c>
      <c r="EY236" s="9" t="e">
        <f>INDEX(_Inf_Data,MATCH($B236,_Inf_Country,0),COLUMN(EW$3))-INDEX(_Inf_Data,MATCH($B236,_Inf_Country,0),COLUMN(EZ$3)-$B$2)</f>
        <v>#N/A</v>
      </c>
      <c r="EZ236" s="9" t="e">
        <f>INDEX(_Inf_Data,MATCH($B236,_Inf_Country,0),COLUMN(EX$3))-INDEX(_Inf_Data,MATCH($B236,_Inf_Country,0),COLUMN(FA$3)-$B$2)</f>
        <v>#N/A</v>
      </c>
      <c r="FA236" s="9" t="e">
        <f>INDEX(_Inf_Data,MATCH($B236,_Inf_Country,0),COLUMN(EY$3))-INDEX(_Inf_Data,MATCH($B236,_Inf_Country,0),COLUMN(FB$3)-$B$2)</f>
        <v>#N/A</v>
      </c>
      <c r="FB236" s="9" t="e">
        <f>INDEX(_Inf_Data,MATCH($B236,_Inf_Country,0),COLUMN(EZ$3))-INDEX(_Inf_Data,MATCH($B236,_Inf_Country,0),COLUMN(FC$3)-$B$2)</f>
        <v>#N/A</v>
      </c>
      <c r="FC236" s="9" t="e">
        <f>INDEX(_Inf_Data,MATCH($B236,_Inf_Country,0),COLUMN(FA$3))-INDEX(_Inf_Data,MATCH($B236,_Inf_Country,0),COLUMN(FD$3)-$B$2)</f>
        <v>#N/A</v>
      </c>
      <c r="FD236" s="9" t="e">
        <f>INDEX(_Inf_Data,MATCH($B236,_Inf_Country,0),COLUMN(FB$3))-INDEX(_Inf_Data,MATCH($B236,_Inf_Country,0),COLUMN(FE$3)-$B$2)</f>
        <v>#N/A</v>
      </c>
      <c r="FE236" s="9" t="e">
        <f>INDEX(_Inf_Data,MATCH($B236,_Inf_Country,0),COLUMN(FC$3))-INDEX(_Inf_Data,MATCH($B236,_Inf_Country,0),COLUMN(FF$3)-$B$2)</f>
        <v>#N/A</v>
      </c>
      <c r="FF236" s="9" t="e">
        <f>INDEX(_Inf_Data,MATCH($B236,_Inf_Country,0),COLUMN(FD$3))-INDEX(_Inf_Data,MATCH($B236,_Inf_Country,0),COLUMN(FG$3)-$B$2)</f>
        <v>#N/A</v>
      </c>
      <c r="FG236" s="9" t="e">
        <f>INDEX(_Inf_Data,MATCH($B236,_Inf_Country,0),COLUMN(FE$3))-INDEX(_Inf_Data,MATCH($B236,_Inf_Country,0),COLUMN(FH$3)-$B$2)</f>
        <v>#N/A</v>
      </c>
      <c r="FH236" s="13"/>
    </row>
    <row r="237" spans="2:164" x14ac:dyDescent="0.35">
      <c r="B237" t="str">
        <f>Infections!A237</f>
        <v>Texas</v>
      </c>
      <c r="C237" s="13" t="e">
        <v>#N/A</v>
      </c>
      <c r="D237" s="13"/>
      <c r="E237" s="13"/>
      <c r="F237" s="13"/>
      <c r="G237" s="13"/>
      <c r="H237" s="13"/>
      <c r="I237" s="13"/>
      <c r="J237" s="13"/>
      <c r="K237" s="9" t="e">
        <f>INDEX(_Inf_Data,MATCH($B237,_Inf_Country,0),COLUMN(I$3))-INDEX(_Inf_Data,MATCH($B237,_Inf_Country,0),COLUMN(L$3)-$B$2)</f>
        <v>#VALUE!</v>
      </c>
      <c r="L237" s="9" t="e">
        <f>INDEX(_Inf_Data,MATCH($B237,_Inf_Country,0),COLUMN(J$3))-INDEX(_Inf_Data,MATCH($B237,_Inf_Country,0),COLUMN(M$3)-$B$2)</f>
        <v>#VALUE!</v>
      </c>
      <c r="M237" s="9">
        <f>INDEX(_Inf_Data,MATCH($B237,_Inf_Country,0),COLUMN(K$3))-INDEX(_Inf_Data,MATCH($B237,_Inf_Country,0),COLUMN(N$3)-$B$2)</f>
        <v>0</v>
      </c>
      <c r="N237" s="9">
        <f>INDEX(_Inf_Data,MATCH($B237,_Inf_Country,0),COLUMN(L$3))-INDEX(_Inf_Data,MATCH($B237,_Inf_Country,0),COLUMN(O$3)-$B$2)</f>
        <v>0</v>
      </c>
      <c r="O237" s="9">
        <f>INDEX(_Inf_Data,MATCH($B237,_Inf_Country,0),COLUMN(M$3))-INDEX(_Inf_Data,MATCH($B237,_Inf_Country,0),COLUMN(P$3)-$B$2)</f>
        <v>0</v>
      </c>
      <c r="P237" s="9">
        <f>INDEX(_Inf_Data,MATCH($B237,_Inf_Country,0),COLUMN(N$3))-INDEX(_Inf_Data,MATCH($B237,_Inf_Country,0),COLUMN(Q$3)-$B$2)</f>
        <v>0</v>
      </c>
      <c r="Q237" s="9">
        <f>INDEX(_Inf_Data,MATCH($B237,_Inf_Country,0),COLUMN(O$3))-INDEX(_Inf_Data,MATCH($B237,_Inf_Country,0),COLUMN(R$3)-$B$2)</f>
        <v>0</v>
      </c>
      <c r="R237" s="9">
        <f>INDEX(_Inf_Data,MATCH($B237,_Inf_Country,0),COLUMN(P$3))-INDEX(_Inf_Data,MATCH($B237,_Inf_Country,0),COLUMN(S$3)-$B$2)</f>
        <v>0</v>
      </c>
      <c r="S237" s="9">
        <f>INDEX(_Inf_Data,MATCH($B237,_Inf_Country,0),COLUMN(Q$3))-INDEX(_Inf_Data,MATCH($B237,_Inf_Country,0),COLUMN(T$3)-$B$2)</f>
        <v>0</v>
      </c>
      <c r="T237" s="9">
        <f>INDEX(_Inf_Data,MATCH($B237,_Inf_Country,0),COLUMN(R$3))-INDEX(_Inf_Data,MATCH($B237,_Inf_Country,0),COLUMN(U$3)-$B$2)</f>
        <v>0</v>
      </c>
      <c r="U237" s="9">
        <f>INDEX(_Inf_Data,MATCH($B237,_Inf_Country,0),COLUMN(S$3))-INDEX(_Inf_Data,MATCH($B237,_Inf_Country,0),COLUMN(V$3)-$B$2)</f>
        <v>0</v>
      </c>
      <c r="V237" s="9">
        <f>INDEX(_Inf_Data,MATCH($B237,_Inf_Country,0),COLUMN(T$3))-INDEX(_Inf_Data,MATCH($B237,_Inf_Country,0),COLUMN(W$3)-$B$2)</f>
        <v>0</v>
      </c>
      <c r="W237" s="9">
        <f>INDEX(_Inf_Data,MATCH($B237,_Inf_Country,0),COLUMN(U$3))-INDEX(_Inf_Data,MATCH($B237,_Inf_Country,0),COLUMN(X$3)-$B$2)</f>
        <v>0</v>
      </c>
      <c r="X237" s="9">
        <f>INDEX(_Inf_Data,MATCH($B237,_Inf_Country,0),COLUMN(V$3))-INDEX(_Inf_Data,MATCH($B237,_Inf_Country,0),COLUMN(Y$3)-$B$2)</f>
        <v>0</v>
      </c>
      <c r="Y237" s="9">
        <f>INDEX(_Inf_Data,MATCH($B237,_Inf_Country,0),COLUMN(W$3))-INDEX(_Inf_Data,MATCH($B237,_Inf_Country,0),COLUMN(Z$3)-$B$2)</f>
        <v>0</v>
      </c>
      <c r="Z237" s="9">
        <f>INDEX(_Inf_Data,MATCH($B237,_Inf_Country,0),COLUMN(X$3))-INDEX(_Inf_Data,MATCH($B237,_Inf_Country,0),COLUMN(AA$3)-$B$2)</f>
        <v>0</v>
      </c>
      <c r="AA237" s="9">
        <f>INDEX(_Inf_Data,MATCH($B237,_Inf_Country,0),COLUMN(Y$3))-INDEX(_Inf_Data,MATCH($B237,_Inf_Country,0),COLUMN(AB$3)-$B$2)</f>
        <v>0</v>
      </c>
      <c r="AB237" s="9">
        <f>INDEX(_Inf_Data,MATCH($B237,_Inf_Country,0),COLUMN(Z$3))-INDEX(_Inf_Data,MATCH($B237,_Inf_Country,0),COLUMN(AC$3)-$B$2)</f>
        <v>0</v>
      </c>
      <c r="AC237" s="9">
        <f>INDEX(_Inf_Data,MATCH($B237,_Inf_Country,0),COLUMN(AA$3))-INDEX(_Inf_Data,MATCH($B237,_Inf_Country,0),COLUMN(AD$3)-$B$2)</f>
        <v>0</v>
      </c>
      <c r="AD237" s="9">
        <f>INDEX(_Inf_Data,MATCH($B237,_Inf_Country,0),COLUMN(AB$3))-INDEX(_Inf_Data,MATCH($B237,_Inf_Country,0),COLUMN(AE$3)-$B$2)</f>
        <v>0</v>
      </c>
      <c r="AE237" s="9">
        <f>INDEX(_Inf_Data,MATCH($B237,_Inf_Country,0),COLUMN(AC$3))-INDEX(_Inf_Data,MATCH($B237,_Inf_Country,0),COLUMN(AF$3)-$B$2)</f>
        <v>0</v>
      </c>
      <c r="AF237" s="9">
        <f>INDEX(_Inf_Data,MATCH($B237,_Inf_Country,0),COLUMN(AD$3))-INDEX(_Inf_Data,MATCH($B237,_Inf_Country,0),COLUMN(AG$3)-$B$2)</f>
        <v>0</v>
      </c>
      <c r="AG237" s="9">
        <f>INDEX(_Inf_Data,MATCH($B237,_Inf_Country,0),COLUMN(AE$3))-INDEX(_Inf_Data,MATCH($B237,_Inf_Country,0),COLUMN(AH$3)-$B$2)</f>
        <v>0</v>
      </c>
      <c r="AH237" s="9">
        <f>INDEX(_Inf_Data,MATCH($B237,_Inf_Country,0),COLUMN(AF$3))-INDEX(_Inf_Data,MATCH($B237,_Inf_Country,0),COLUMN(AI$3)-$B$2)</f>
        <v>0</v>
      </c>
      <c r="AI237" s="9">
        <f>INDEX(_Inf_Data,MATCH($B237,_Inf_Country,0),COLUMN(AG$3))-INDEX(_Inf_Data,MATCH($B237,_Inf_Country,0),COLUMN(AJ$3)-$B$2)</f>
        <v>0</v>
      </c>
      <c r="AJ237" s="9">
        <f>INDEX(_Inf_Data,MATCH($B237,_Inf_Country,0),COLUMN(AH$3))-INDEX(_Inf_Data,MATCH($B237,_Inf_Country,0),COLUMN(AK$3)-$B$2)</f>
        <v>0</v>
      </c>
      <c r="AK237" s="9">
        <f>INDEX(_Inf_Data,MATCH($B237,_Inf_Country,0),COLUMN(AI$3))-INDEX(_Inf_Data,MATCH($B237,_Inf_Country,0),COLUMN(AL$3)-$B$2)</f>
        <v>0</v>
      </c>
      <c r="AL237" s="9">
        <f>INDEX(_Inf_Data,MATCH($B237,_Inf_Country,0),COLUMN(AJ$3))-INDEX(_Inf_Data,MATCH($B237,_Inf_Country,0),COLUMN(AM$3)-$B$2)</f>
        <v>0</v>
      </c>
      <c r="AM237" s="9">
        <f>INDEX(_Inf_Data,MATCH($B237,_Inf_Country,0),COLUMN(AK$3))-INDEX(_Inf_Data,MATCH($B237,_Inf_Country,0),COLUMN(AN$3)-$B$2)</f>
        <v>0</v>
      </c>
      <c r="AN237" s="9">
        <f>INDEX(_Inf_Data,MATCH($B237,_Inf_Country,0),COLUMN(AL$3))-INDEX(_Inf_Data,MATCH($B237,_Inf_Country,0),COLUMN(AO$3)-$B$2)</f>
        <v>0</v>
      </c>
      <c r="AO237" s="9">
        <f>INDEX(_Inf_Data,MATCH($B237,_Inf_Country,0),COLUMN(AM$3))-INDEX(_Inf_Data,MATCH($B237,_Inf_Country,0),COLUMN(AP$3)-$B$2)</f>
        <v>0</v>
      </c>
      <c r="AP237" s="9">
        <f>INDEX(_Inf_Data,MATCH($B237,_Inf_Country,0),COLUMN(AN$3))-INDEX(_Inf_Data,MATCH($B237,_Inf_Country,0),COLUMN(AQ$3)-$B$2)</f>
        <v>0</v>
      </c>
      <c r="AQ237" s="9">
        <f>INDEX(_Inf_Data,MATCH($B237,_Inf_Country,0),COLUMN(AO$3))-INDEX(_Inf_Data,MATCH($B237,_Inf_Country,0),COLUMN(AR$3)-$B$2)</f>
        <v>0</v>
      </c>
      <c r="AR237" s="9">
        <f>INDEX(_Inf_Data,MATCH($B237,_Inf_Country,0),COLUMN(AP$3))-INDEX(_Inf_Data,MATCH($B237,_Inf_Country,0),COLUMN(AS$3)-$B$2)</f>
        <v>0</v>
      </c>
      <c r="AS237" s="9">
        <f>INDEX(_Inf_Data,MATCH($B237,_Inf_Country,0),COLUMN(AQ$3))-INDEX(_Inf_Data,MATCH($B237,_Inf_Country,0),COLUMN(AT$3)-$B$2)</f>
        <v>0</v>
      </c>
      <c r="AT237" s="9">
        <f>INDEX(_Inf_Data,MATCH($B237,_Inf_Country,0),COLUMN(AR$3))-INDEX(_Inf_Data,MATCH($B237,_Inf_Country,0),COLUMN(AU$3)-$B$2)</f>
        <v>3</v>
      </c>
      <c r="AU237" s="9">
        <f>INDEX(_Inf_Data,MATCH($B237,_Inf_Country,0),COLUMN(AS$3))-INDEX(_Inf_Data,MATCH($B237,_Inf_Country,0),COLUMN(AV$3)-$B$2)</f>
        <v>4</v>
      </c>
      <c r="AV237" s="9">
        <f>INDEX(_Inf_Data,MATCH($B237,_Inf_Country,0),COLUMN(AT$3))-INDEX(_Inf_Data,MATCH($B237,_Inf_Country,0),COLUMN(AW$3)-$B$2)</f>
        <v>8</v>
      </c>
      <c r="AW237" s="9">
        <f>INDEX(_Inf_Data,MATCH($B237,_Inf_Country,0),COLUMN(AU$3))-INDEX(_Inf_Data,MATCH($B237,_Inf_Country,0),COLUMN(AX$3)-$B$2)</f>
        <v>11</v>
      </c>
      <c r="AX237" s="9">
        <f>INDEX(_Inf_Data,MATCH($B237,_Inf_Country,0),COLUMN(AV$3))-INDEX(_Inf_Data,MATCH($B237,_Inf_Country,0),COLUMN(AY$3)-$B$2)</f>
        <v>13</v>
      </c>
      <c r="AY237" s="9">
        <f>INDEX(_Inf_Data,MATCH($B237,_Inf_Country,0),COLUMN(AW$3))-INDEX(_Inf_Data,MATCH($B237,_Inf_Country,0),COLUMN(AZ$3)-$B$2)</f>
        <v>16</v>
      </c>
      <c r="AZ237" s="9">
        <f>INDEX(_Inf_Data,MATCH($B237,_Inf_Country,0),COLUMN(AX$3))-INDEX(_Inf_Data,MATCH($B237,_Inf_Country,0),COLUMN(BA$3)-$B$2)</f>
        <v>21</v>
      </c>
      <c r="BA237" s="9">
        <f>INDEX(_Inf_Data,MATCH($B237,_Inf_Country,0),COLUMN(AY$3))-INDEX(_Inf_Data,MATCH($B237,_Inf_Country,0),COLUMN(BB$3)-$B$2)</f>
        <v>27</v>
      </c>
      <c r="BB237" s="9">
        <f>INDEX(_Inf_Data,MATCH($B237,_Inf_Country,0),COLUMN(AZ$3))-INDEX(_Inf_Data,MATCH($B237,_Inf_Country,0),COLUMN(BC$3)-$B$2)</f>
        <v>44</v>
      </c>
      <c r="BC237" s="9">
        <f>INDEX(_Inf_Data,MATCH($B237,_Inf_Country,0),COLUMN(BA$3))-INDEX(_Inf_Data,MATCH($B237,_Inf_Country,0),COLUMN(BD$3)-$B$2)</f>
        <v>60</v>
      </c>
      <c r="BD237" s="9">
        <f>INDEX(_Inf_Data,MATCH($B237,_Inf_Country,0),COLUMN(BB$3))-INDEX(_Inf_Data,MATCH($B237,_Inf_Country,0),COLUMN(BE$3)-$B$2)</f>
        <v>63</v>
      </c>
      <c r="BE237" s="9">
        <f>INDEX(_Inf_Data,MATCH($B237,_Inf_Country,0),COLUMN(BC$3))-INDEX(_Inf_Data,MATCH($B237,_Inf_Country,0),COLUMN(BF$3)-$B$2)</f>
        <v>82</v>
      </c>
      <c r="BF237" s="9">
        <f>INDEX(_Inf_Data,MATCH($B237,_Inf_Country,0),COLUMN(BD$3))-INDEX(_Inf_Data,MATCH($B237,_Inf_Country,0),COLUMN(BG$3)-$B$2)</f>
        <v>106</v>
      </c>
      <c r="BG237" s="9">
        <f>INDEX(_Inf_Data,MATCH($B237,_Inf_Country,0),COLUMN(BE$3))-INDEX(_Inf_Data,MATCH($B237,_Inf_Country,0),COLUMN(BH$3)-$B$2)</f>
        <v>188</v>
      </c>
      <c r="BH237" s="9">
        <f>INDEX(_Inf_Data,MATCH($B237,_Inf_Country,0),COLUMN(BF$3))-INDEX(_Inf_Data,MATCH($B237,_Inf_Country,0),COLUMN(BI$3)-$B$2)</f>
        <v>295</v>
      </c>
      <c r="BI237" s="9">
        <f>INDEX(_Inf_Data,MATCH($B237,_Inf_Country,0),COLUMN(BG$3))-INDEX(_Inf_Data,MATCH($B237,_Inf_Country,0),COLUMN(BJ$3)-$B$2)</f>
        <v>416</v>
      </c>
      <c r="BJ237" s="9">
        <f>INDEX(_Inf_Data,MATCH($B237,_Inf_Country,0),COLUMN(BH$3))-INDEX(_Inf_Data,MATCH($B237,_Inf_Country,0),COLUMN(BK$3)-$B$2)</f>
        <v>566</v>
      </c>
      <c r="BK237" s="9">
        <f>INDEX(_Inf_Data,MATCH($B237,_Inf_Country,0),COLUMN(BI$3))-INDEX(_Inf_Data,MATCH($B237,_Inf_Country,0),COLUMN(BL$3)-$B$2)</f>
        <v>622</v>
      </c>
      <c r="BL237" s="9">
        <f>INDEX(_Inf_Data,MATCH($B237,_Inf_Country,0),COLUMN(BJ$3))-INDEX(_Inf_Data,MATCH($B237,_Inf_Country,0),COLUMN(BM$3)-$B$2)</f>
        <v>731</v>
      </c>
      <c r="BM237" s="9">
        <f>INDEX(_Inf_Data,MATCH($B237,_Inf_Country,0),COLUMN(BK$3))-INDEX(_Inf_Data,MATCH($B237,_Inf_Country,0),COLUMN(BN$3)-$B$2)</f>
        <v>911</v>
      </c>
      <c r="BN237" s="9">
        <f>INDEX(_Inf_Data,MATCH($B237,_Inf_Country,0),COLUMN(BL$3))-INDEX(_Inf_Data,MATCH($B237,_Inf_Country,0),COLUMN(BO$3)-$B$2)</f>
        <v>1169</v>
      </c>
      <c r="BO237" s="9">
        <f>INDEX(_Inf_Data,MATCH($B237,_Inf_Country,0),COLUMN(BM$3))-INDEX(_Inf_Data,MATCH($B237,_Inf_Country,0),COLUMN(BP$3)-$B$2)</f>
        <v>1500</v>
      </c>
      <c r="BP237" s="9">
        <f>INDEX(_Inf_Data,MATCH($B237,_Inf_Country,0),COLUMN(BN$3))-INDEX(_Inf_Data,MATCH($B237,_Inf_Country,0),COLUMN(BQ$3)-$B$2)</f>
        <v>1852</v>
      </c>
      <c r="BQ237" s="9">
        <f>INDEX(_Inf_Data,MATCH($B237,_Inf_Country,0),COLUMN(BO$3))-INDEX(_Inf_Data,MATCH($B237,_Inf_Country,0),COLUMN(BR$3)-$B$2)</f>
        <v>2345</v>
      </c>
      <c r="BR237" s="9">
        <f>INDEX(_Inf_Data,MATCH($B237,_Inf_Country,0),COLUMN(BP$3))-INDEX(_Inf_Data,MATCH($B237,_Inf_Country,0),COLUMN(BS$3)-$B$2)</f>
        <v>2596</v>
      </c>
      <c r="BS237" s="9">
        <f>INDEX(_Inf_Data,MATCH($B237,_Inf_Country,0),COLUMN(BQ$3))-INDEX(_Inf_Data,MATCH($B237,_Inf_Country,0),COLUMN(BT$3)-$B$2)</f>
        <v>2841</v>
      </c>
      <c r="BT237" s="9">
        <f>INDEX(_Inf_Data,MATCH($B237,_Inf_Country,0),COLUMN(BR$3))-INDEX(_Inf_Data,MATCH($B237,_Inf_Country,0),COLUMN(BU$3)-$B$2)</f>
        <v>3380</v>
      </c>
      <c r="BU237" s="9">
        <f>INDEX(_Inf_Data,MATCH($B237,_Inf_Country,0),COLUMN(BS$3))-INDEX(_Inf_Data,MATCH($B237,_Inf_Country,0),COLUMN(BV$3)-$B$2)</f>
        <v>3773</v>
      </c>
      <c r="BV237" s="9">
        <f>INDEX(_Inf_Data,MATCH($B237,_Inf_Country,0),COLUMN(BT$3))-INDEX(_Inf_Data,MATCH($B237,_Inf_Country,0),COLUMN(BW$3)-$B$2)</f>
        <v>4426</v>
      </c>
      <c r="BW237" s="9">
        <f>INDEX(_Inf_Data,MATCH($B237,_Inf_Country,0),COLUMN(BU$3))-INDEX(_Inf_Data,MATCH($B237,_Inf_Country,0),COLUMN(BX$3)-$B$2)</f>
        <v>4976</v>
      </c>
      <c r="BX237" s="9">
        <f>INDEX(_Inf_Data,MATCH($B237,_Inf_Country,0),COLUMN(BV$3))-INDEX(_Inf_Data,MATCH($B237,_Inf_Country,0),COLUMN(BY$3)-$B$2)</f>
        <v>5612</v>
      </c>
      <c r="BY237" s="9">
        <f>INDEX(_Inf_Data,MATCH($B237,_Inf_Country,0),COLUMN(BW$3))-INDEX(_Inf_Data,MATCH($B237,_Inf_Country,0),COLUMN(BZ$3)-$B$2)</f>
        <v>5980</v>
      </c>
      <c r="BZ237" s="9">
        <f>INDEX(_Inf_Data,MATCH($B237,_Inf_Country,0),COLUMN(BX$3))-INDEX(_Inf_Data,MATCH($B237,_Inf_Country,0),COLUMN(CA$3)-$B$2)</f>
        <v>6480</v>
      </c>
      <c r="CA237" s="9">
        <f>INDEX(_Inf_Data,MATCH($B237,_Inf_Country,0),COLUMN(BY$3))-INDEX(_Inf_Data,MATCH($B237,_Inf_Country,0),COLUMN(CB$3)-$B$2)</f>
        <v>6988</v>
      </c>
      <c r="CB237" s="9">
        <f>INDEX(_Inf_Data,MATCH($B237,_Inf_Country,0),COLUMN(BZ$3))-INDEX(_Inf_Data,MATCH($B237,_Inf_Country,0),COLUMN(CC$3)-$B$2)</f>
        <v>7322</v>
      </c>
      <c r="CC237" s="9">
        <f>INDEX(_Inf_Data,MATCH($B237,_Inf_Country,0),COLUMN(CA$3))-INDEX(_Inf_Data,MATCH($B237,_Inf_Country,0),COLUMN(CD$3)-$B$2)</f>
        <v>8416</v>
      </c>
      <c r="CD237" s="9">
        <f>INDEX(_Inf_Data,MATCH($B237,_Inf_Country,0),COLUMN(CB$3))-INDEX(_Inf_Data,MATCH($B237,_Inf_Country,0),COLUMN(CE$3)-$B$2)</f>
        <v>8958</v>
      </c>
      <c r="CE237" s="9">
        <f>INDEX(_Inf_Data,MATCH($B237,_Inf_Country,0),COLUMN(CC$3))-INDEX(_Inf_Data,MATCH($B237,_Inf_Country,0),COLUMN(CF$3)-$B$2)</f>
        <v>9214</v>
      </c>
      <c r="CF237" s="9">
        <f>INDEX(_Inf_Data,MATCH($B237,_Inf_Country,0),COLUMN(CD$3))-INDEX(_Inf_Data,MATCH($B237,_Inf_Country,0),COLUMN(CG$3)-$B$2)</f>
        <v>9322</v>
      </c>
      <c r="CG237" s="9">
        <f>INDEX(_Inf_Data,MATCH($B237,_Inf_Country,0),COLUMN(CE$3))-INDEX(_Inf_Data,MATCH($B237,_Inf_Country,0),COLUMN(CH$3)-$B$2)</f>
        <v>9206</v>
      </c>
      <c r="CH237" s="9">
        <f>INDEX(_Inf_Data,MATCH($B237,_Inf_Country,0),COLUMN(CF$3))-INDEX(_Inf_Data,MATCH($B237,_Inf_Country,0),COLUMN(CI$3)-$B$2)</f>
        <v>9272</v>
      </c>
      <c r="CI237" s="9">
        <f>INDEX(_Inf_Data,MATCH($B237,_Inf_Country,0),COLUMN(CG$3))-INDEX(_Inf_Data,MATCH($B237,_Inf_Country,0),COLUMN(CJ$3)-$B$2)</f>
        <v>9340</v>
      </c>
      <c r="CJ237" s="9">
        <f>INDEX(_Inf_Data,MATCH($B237,_Inf_Country,0),COLUMN(CH$3))-INDEX(_Inf_Data,MATCH($B237,_Inf_Country,0),COLUMN(CK$3)-$B$2)</f>
        <v>9667</v>
      </c>
      <c r="CK237" s="9">
        <f>INDEX(_Inf_Data,MATCH($B237,_Inf_Country,0),COLUMN(CI$3))-INDEX(_Inf_Data,MATCH($B237,_Inf_Country,0),COLUMN(CL$3)-$B$2)</f>
        <v>9806</v>
      </c>
      <c r="CL237" s="9">
        <f>INDEX(_Inf_Data,MATCH($B237,_Inf_Country,0),COLUMN(CJ$3))-INDEX(_Inf_Data,MATCH($B237,_Inf_Country,0),COLUMN(CM$3)-$B$2)</f>
        <v>9779</v>
      </c>
      <c r="CM237" s="9">
        <f>INDEX(_Inf_Data,MATCH($B237,_Inf_Country,0),COLUMN(CK$3))-INDEX(_Inf_Data,MATCH($B237,_Inf_Country,0),COLUMN(CN$3)-$B$2)</f>
        <v>9483</v>
      </c>
      <c r="CN237" s="9">
        <f>INDEX(_Inf_Data,MATCH($B237,_Inf_Country,0),COLUMN(CL$3))-INDEX(_Inf_Data,MATCH($B237,_Inf_Country,0),COLUMN(CO$3)-$B$2)</f>
        <v>8543</v>
      </c>
      <c r="CO237" s="9">
        <f>INDEX(_Inf_Data,MATCH($B237,_Inf_Country,0),COLUMN(CM$3))-INDEX(_Inf_Data,MATCH($B237,_Inf_Country,0),COLUMN(CP$3)-$B$2)</f>
        <v>8469</v>
      </c>
      <c r="CP237" s="9">
        <f>INDEX(_Inf_Data,MATCH($B237,_Inf_Country,0),COLUMN(CN$3))-INDEX(_Inf_Data,MATCH($B237,_Inf_Country,0),COLUMN(CQ$3)-$B$2)</f>
        <v>8298</v>
      </c>
      <c r="CQ237" s="9">
        <f>INDEX(_Inf_Data,MATCH($B237,_Inf_Country,0),COLUMN(CO$3))-INDEX(_Inf_Data,MATCH($B237,_Inf_Country,0),COLUMN(CR$3)-$B$2)</f>
        <v>8973</v>
      </c>
      <c r="CR237" s="9" t="e">
        <f>INDEX(_Inf_Data,MATCH($B237,_Inf_Country,0),COLUMN(CP$3))-INDEX(_Inf_Data,MATCH($B237,_Inf_Country,0),COLUMN(CS$3)-$B$2)</f>
        <v>#N/A</v>
      </c>
      <c r="CS237" s="9" t="e">
        <f>INDEX(_Inf_Data,MATCH($B237,_Inf_Country,0),COLUMN(CQ$3))-INDEX(_Inf_Data,MATCH($B237,_Inf_Country,0),COLUMN(CT$3)-$B$2)</f>
        <v>#N/A</v>
      </c>
      <c r="CT237" s="9" t="e">
        <f>INDEX(_Inf_Data,MATCH($B237,_Inf_Country,0),COLUMN(CR$3))-INDEX(_Inf_Data,MATCH($B237,_Inf_Country,0),COLUMN(CU$3)-$B$2)</f>
        <v>#N/A</v>
      </c>
      <c r="CU237" s="9" t="e">
        <f>INDEX(_Inf_Data,MATCH($B237,_Inf_Country,0),COLUMN(CS$3))-INDEX(_Inf_Data,MATCH($B237,_Inf_Country,0),COLUMN(CV$3)-$B$2)</f>
        <v>#N/A</v>
      </c>
      <c r="CV237" s="9" t="e">
        <f>INDEX(_Inf_Data,MATCH($B237,_Inf_Country,0),COLUMN(CT$3))-INDEX(_Inf_Data,MATCH($B237,_Inf_Country,0),COLUMN(CW$3)-$B$2)</f>
        <v>#N/A</v>
      </c>
      <c r="CW237" s="9" t="e">
        <f>INDEX(_Inf_Data,MATCH($B237,_Inf_Country,0),COLUMN(CU$3))-INDEX(_Inf_Data,MATCH($B237,_Inf_Country,0),COLUMN(CX$3)-$B$2)</f>
        <v>#N/A</v>
      </c>
      <c r="CX237" s="9" t="e">
        <f>INDEX(_Inf_Data,MATCH($B237,_Inf_Country,0),COLUMN(CV$3))-INDEX(_Inf_Data,MATCH($B237,_Inf_Country,0),COLUMN(CY$3)-$B$2)</f>
        <v>#N/A</v>
      </c>
      <c r="CY237" s="9" t="e">
        <f>INDEX(_Inf_Data,MATCH($B237,_Inf_Country,0),COLUMN(CW$3))-INDEX(_Inf_Data,MATCH($B237,_Inf_Country,0),COLUMN(CZ$3)-$B$2)</f>
        <v>#N/A</v>
      </c>
      <c r="CZ237" s="9" t="e">
        <f>INDEX(_Inf_Data,MATCH($B237,_Inf_Country,0),COLUMN(CX$3))-INDEX(_Inf_Data,MATCH($B237,_Inf_Country,0),COLUMN(DA$3)-$B$2)</f>
        <v>#N/A</v>
      </c>
      <c r="DA237" s="9" t="e">
        <f>INDEX(_Inf_Data,MATCH($B237,_Inf_Country,0),COLUMN(CY$3))-INDEX(_Inf_Data,MATCH($B237,_Inf_Country,0),COLUMN(DB$3)-$B$2)</f>
        <v>#N/A</v>
      </c>
      <c r="DB237" s="9" t="e">
        <f>INDEX(_Inf_Data,MATCH($B237,_Inf_Country,0),COLUMN(CZ$3))-INDEX(_Inf_Data,MATCH($B237,_Inf_Country,0),COLUMN(DC$3)-$B$2)</f>
        <v>#N/A</v>
      </c>
      <c r="DC237" s="9" t="e">
        <f>INDEX(_Inf_Data,MATCH($B237,_Inf_Country,0),COLUMN(DA$3))-INDEX(_Inf_Data,MATCH($B237,_Inf_Country,0),COLUMN(DD$3)-$B$2)</f>
        <v>#N/A</v>
      </c>
      <c r="DD237" s="9" t="e">
        <f>INDEX(_Inf_Data,MATCH($B237,_Inf_Country,0),COLUMN(DB$3))-INDEX(_Inf_Data,MATCH($B237,_Inf_Country,0),COLUMN(DE$3)-$B$2)</f>
        <v>#N/A</v>
      </c>
      <c r="DE237" s="9" t="e">
        <f>INDEX(_Inf_Data,MATCH($B237,_Inf_Country,0),COLUMN(DC$3))-INDEX(_Inf_Data,MATCH($B237,_Inf_Country,0),COLUMN(DF$3)-$B$2)</f>
        <v>#N/A</v>
      </c>
      <c r="DF237" s="9" t="e">
        <f>INDEX(_Inf_Data,MATCH($B237,_Inf_Country,0),COLUMN(DD$3))-INDEX(_Inf_Data,MATCH($B237,_Inf_Country,0),COLUMN(DG$3)-$B$2)</f>
        <v>#N/A</v>
      </c>
      <c r="DG237" s="9" t="e">
        <f>INDEX(_Inf_Data,MATCH($B237,_Inf_Country,0),COLUMN(DE$3))-INDEX(_Inf_Data,MATCH($B237,_Inf_Country,0),COLUMN(DH$3)-$B$2)</f>
        <v>#N/A</v>
      </c>
      <c r="DH237" s="9" t="e">
        <f>INDEX(_Inf_Data,MATCH($B237,_Inf_Country,0),COLUMN(DF$3))-INDEX(_Inf_Data,MATCH($B237,_Inf_Country,0),COLUMN(DI$3)-$B$2)</f>
        <v>#N/A</v>
      </c>
      <c r="DI237" s="9" t="e">
        <f>INDEX(_Inf_Data,MATCH($B237,_Inf_Country,0),COLUMN(DG$3))-INDEX(_Inf_Data,MATCH($B237,_Inf_Country,0),COLUMN(DJ$3)-$B$2)</f>
        <v>#N/A</v>
      </c>
      <c r="DJ237" s="9" t="e">
        <f>INDEX(_Inf_Data,MATCH($B237,_Inf_Country,0),COLUMN(DH$3))-INDEX(_Inf_Data,MATCH($B237,_Inf_Country,0),COLUMN(DK$3)-$B$2)</f>
        <v>#N/A</v>
      </c>
      <c r="DK237" s="9" t="e">
        <f>INDEX(_Inf_Data,MATCH($B237,_Inf_Country,0),COLUMN(DI$3))-INDEX(_Inf_Data,MATCH($B237,_Inf_Country,0),COLUMN(DL$3)-$B$2)</f>
        <v>#N/A</v>
      </c>
      <c r="DL237" s="9" t="e">
        <f>INDEX(_Inf_Data,MATCH($B237,_Inf_Country,0),COLUMN(DJ$3))-INDEX(_Inf_Data,MATCH($B237,_Inf_Country,0),COLUMN(DM$3)-$B$2)</f>
        <v>#N/A</v>
      </c>
      <c r="DM237" s="9" t="e">
        <f>INDEX(_Inf_Data,MATCH($B237,_Inf_Country,0),COLUMN(DK$3))-INDEX(_Inf_Data,MATCH($B237,_Inf_Country,0),COLUMN(DN$3)-$B$2)</f>
        <v>#N/A</v>
      </c>
      <c r="DN237" s="9" t="e">
        <f>INDEX(_Inf_Data,MATCH($B237,_Inf_Country,0),COLUMN(DL$3))-INDEX(_Inf_Data,MATCH($B237,_Inf_Country,0),COLUMN(DO$3)-$B$2)</f>
        <v>#N/A</v>
      </c>
      <c r="DO237" s="9" t="e">
        <f>INDEX(_Inf_Data,MATCH($B237,_Inf_Country,0),COLUMN(DM$3))-INDEX(_Inf_Data,MATCH($B237,_Inf_Country,0),COLUMN(DP$3)-$B$2)</f>
        <v>#N/A</v>
      </c>
      <c r="DP237" s="9" t="e">
        <f>INDEX(_Inf_Data,MATCH($B237,_Inf_Country,0),COLUMN(DN$3))-INDEX(_Inf_Data,MATCH($B237,_Inf_Country,0),COLUMN(DQ$3)-$B$2)</f>
        <v>#N/A</v>
      </c>
      <c r="DQ237" s="9" t="e">
        <f>INDEX(_Inf_Data,MATCH($B237,_Inf_Country,0),COLUMN(DO$3))-INDEX(_Inf_Data,MATCH($B237,_Inf_Country,0),COLUMN(DR$3)-$B$2)</f>
        <v>#N/A</v>
      </c>
      <c r="DR237" s="9" t="e">
        <f>INDEX(_Inf_Data,MATCH($B237,_Inf_Country,0),COLUMN(DP$3))-INDEX(_Inf_Data,MATCH($B237,_Inf_Country,0),COLUMN(DS$3)-$B$2)</f>
        <v>#N/A</v>
      </c>
      <c r="DS237" s="9" t="e">
        <f>INDEX(_Inf_Data,MATCH($B237,_Inf_Country,0),COLUMN(DQ$3))-INDEX(_Inf_Data,MATCH($B237,_Inf_Country,0),COLUMN(DT$3)-$B$2)</f>
        <v>#N/A</v>
      </c>
      <c r="DT237" s="9" t="e">
        <f>INDEX(_Inf_Data,MATCH($B237,_Inf_Country,0),COLUMN(DR$3))-INDEX(_Inf_Data,MATCH($B237,_Inf_Country,0),COLUMN(DU$3)-$B$2)</f>
        <v>#N/A</v>
      </c>
      <c r="DU237" s="9" t="e">
        <f>INDEX(_Inf_Data,MATCH($B237,_Inf_Country,0),COLUMN(DS$3))-INDEX(_Inf_Data,MATCH($B237,_Inf_Country,0),COLUMN(DV$3)-$B$2)</f>
        <v>#N/A</v>
      </c>
      <c r="DV237" s="9" t="e">
        <f>INDEX(_Inf_Data,MATCH($B237,_Inf_Country,0),COLUMN(DT$3))-INDEX(_Inf_Data,MATCH($B237,_Inf_Country,0),COLUMN(DW$3)-$B$2)</f>
        <v>#N/A</v>
      </c>
      <c r="DW237" s="9" t="e">
        <f>INDEX(_Inf_Data,MATCH($B237,_Inf_Country,0),COLUMN(DU$3))-INDEX(_Inf_Data,MATCH($B237,_Inf_Country,0),COLUMN(DX$3)-$B$2)</f>
        <v>#N/A</v>
      </c>
      <c r="DX237" s="9" t="e">
        <f>INDEX(_Inf_Data,MATCH($B237,_Inf_Country,0),COLUMN(DV$3))-INDEX(_Inf_Data,MATCH($B237,_Inf_Country,0),COLUMN(DY$3)-$B$2)</f>
        <v>#N/A</v>
      </c>
      <c r="DY237" s="9" t="e">
        <f>INDEX(_Inf_Data,MATCH($B237,_Inf_Country,0),COLUMN(DW$3))-INDEX(_Inf_Data,MATCH($B237,_Inf_Country,0),COLUMN(DZ$3)-$B$2)</f>
        <v>#N/A</v>
      </c>
      <c r="DZ237" s="9" t="e">
        <f>INDEX(_Inf_Data,MATCH($B237,_Inf_Country,0),COLUMN(DX$3))-INDEX(_Inf_Data,MATCH($B237,_Inf_Country,0),COLUMN(EA$3)-$B$2)</f>
        <v>#N/A</v>
      </c>
      <c r="EA237" s="9" t="e">
        <f>INDEX(_Inf_Data,MATCH($B237,_Inf_Country,0),COLUMN(DY$3))-INDEX(_Inf_Data,MATCH($B237,_Inf_Country,0),COLUMN(EB$3)-$B$2)</f>
        <v>#N/A</v>
      </c>
      <c r="EB237" s="9" t="e">
        <f>INDEX(_Inf_Data,MATCH($B237,_Inf_Country,0),COLUMN(DZ$3))-INDEX(_Inf_Data,MATCH($B237,_Inf_Country,0),COLUMN(EC$3)-$B$2)</f>
        <v>#N/A</v>
      </c>
      <c r="EC237" s="9" t="e">
        <f>INDEX(_Inf_Data,MATCH($B237,_Inf_Country,0),COLUMN(EA$3))-INDEX(_Inf_Data,MATCH($B237,_Inf_Country,0),COLUMN(ED$3)-$B$2)</f>
        <v>#N/A</v>
      </c>
      <c r="ED237" s="9" t="e">
        <f>INDEX(_Inf_Data,MATCH($B237,_Inf_Country,0),COLUMN(EB$3))-INDEX(_Inf_Data,MATCH($B237,_Inf_Country,0),COLUMN(EE$3)-$B$2)</f>
        <v>#N/A</v>
      </c>
      <c r="EE237" s="9" t="e">
        <f>INDEX(_Inf_Data,MATCH($B237,_Inf_Country,0),COLUMN(EC$3))-INDEX(_Inf_Data,MATCH($B237,_Inf_Country,0),COLUMN(EF$3)-$B$2)</f>
        <v>#N/A</v>
      </c>
      <c r="EF237" s="9" t="e">
        <f>INDEX(_Inf_Data,MATCH($B237,_Inf_Country,0),COLUMN(ED$3))-INDEX(_Inf_Data,MATCH($B237,_Inf_Country,0),COLUMN(EG$3)-$B$2)</f>
        <v>#N/A</v>
      </c>
      <c r="EG237" s="9" t="e">
        <f>INDEX(_Inf_Data,MATCH($B237,_Inf_Country,0),COLUMN(EE$3))-INDEX(_Inf_Data,MATCH($B237,_Inf_Country,0),COLUMN(EH$3)-$B$2)</f>
        <v>#N/A</v>
      </c>
      <c r="EH237" s="9" t="e">
        <f>INDEX(_Inf_Data,MATCH($B237,_Inf_Country,0),COLUMN(EF$3))-INDEX(_Inf_Data,MATCH($B237,_Inf_Country,0),COLUMN(EI$3)-$B$2)</f>
        <v>#N/A</v>
      </c>
      <c r="EI237" s="9" t="e">
        <f>INDEX(_Inf_Data,MATCH($B237,_Inf_Country,0),COLUMN(EG$3))-INDEX(_Inf_Data,MATCH($B237,_Inf_Country,0),COLUMN(EJ$3)-$B$2)</f>
        <v>#N/A</v>
      </c>
      <c r="EJ237" s="9" t="e">
        <f>INDEX(_Inf_Data,MATCH($B237,_Inf_Country,0),COLUMN(EH$3))-INDEX(_Inf_Data,MATCH($B237,_Inf_Country,0),COLUMN(EK$3)-$B$2)</f>
        <v>#N/A</v>
      </c>
      <c r="EK237" s="9" t="e">
        <f>INDEX(_Inf_Data,MATCH($B237,_Inf_Country,0),COLUMN(EI$3))-INDEX(_Inf_Data,MATCH($B237,_Inf_Country,0),COLUMN(EL$3)-$B$2)</f>
        <v>#N/A</v>
      </c>
      <c r="EL237" s="9" t="e">
        <f>INDEX(_Inf_Data,MATCH($B237,_Inf_Country,0),COLUMN(EJ$3))-INDEX(_Inf_Data,MATCH($B237,_Inf_Country,0),COLUMN(EM$3)-$B$2)</f>
        <v>#N/A</v>
      </c>
      <c r="EM237" s="9" t="e">
        <f>INDEX(_Inf_Data,MATCH($B237,_Inf_Country,0),COLUMN(EK$3))-INDEX(_Inf_Data,MATCH($B237,_Inf_Country,0),COLUMN(EN$3)-$B$2)</f>
        <v>#N/A</v>
      </c>
      <c r="EN237" s="9" t="e">
        <f>INDEX(_Inf_Data,MATCH($B237,_Inf_Country,0),COLUMN(EL$3))-INDEX(_Inf_Data,MATCH($B237,_Inf_Country,0),COLUMN(EO$3)-$B$2)</f>
        <v>#N/A</v>
      </c>
      <c r="EO237" s="9" t="e">
        <f>INDEX(_Inf_Data,MATCH($B237,_Inf_Country,0),COLUMN(EM$3))-INDEX(_Inf_Data,MATCH($B237,_Inf_Country,0),COLUMN(EP$3)-$B$2)</f>
        <v>#N/A</v>
      </c>
      <c r="EP237" s="9" t="e">
        <f>INDEX(_Inf_Data,MATCH($B237,_Inf_Country,0),COLUMN(EN$3))-INDEX(_Inf_Data,MATCH($B237,_Inf_Country,0),COLUMN(EQ$3)-$B$2)</f>
        <v>#N/A</v>
      </c>
      <c r="EQ237" s="9" t="e">
        <f>INDEX(_Inf_Data,MATCH($B237,_Inf_Country,0),COLUMN(EO$3))-INDEX(_Inf_Data,MATCH($B237,_Inf_Country,0),COLUMN(ER$3)-$B$2)</f>
        <v>#N/A</v>
      </c>
      <c r="ER237" s="9" t="e">
        <f>INDEX(_Inf_Data,MATCH($B237,_Inf_Country,0),COLUMN(EP$3))-INDEX(_Inf_Data,MATCH($B237,_Inf_Country,0),COLUMN(ES$3)-$B$2)</f>
        <v>#N/A</v>
      </c>
      <c r="ES237" s="9" t="e">
        <f>INDEX(_Inf_Data,MATCH($B237,_Inf_Country,0),COLUMN(EQ$3))-INDEX(_Inf_Data,MATCH($B237,_Inf_Country,0),COLUMN(ET$3)-$B$2)</f>
        <v>#N/A</v>
      </c>
      <c r="ET237" s="9" t="e">
        <f>INDEX(_Inf_Data,MATCH($B237,_Inf_Country,0),COLUMN(ER$3))-INDEX(_Inf_Data,MATCH($B237,_Inf_Country,0),COLUMN(EU$3)-$B$2)</f>
        <v>#N/A</v>
      </c>
      <c r="EU237" s="9" t="e">
        <f>INDEX(_Inf_Data,MATCH($B237,_Inf_Country,0),COLUMN(ES$3))-INDEX(_Inf_Data,MATCH($B237,_Inf_Country,0),COLUMN(EV$3)-$B$2)</f>
        <v>#N/A</v>
      </c>
      <c r="EV237" s="9" t="e">
        <f>INDEX(_Inf_Data,MATCH($B237,_Inf_Country,0),COLUMN(ET$3))-INDEX(_Inf_Data,MATCH($B237,_Inf_Country,0),COLUMN(EW$3)-$B$2)</f>
        <v>#N/A</v>
      </c>
      <c r="EW237" s="9" t="e">
        <f>INDEX(_Inf_Data,MATCH($B237,_Inf_Country,0),COLUMN(EU$3))-INDEX(_Inf_Data,MATCH($B237,_Inf_Country,0),COLUMN(EX$3)-$B$2)</f>
        <v>#N/A</v>
      </c>
      <c r="EX237" s="9" t="e">
        <f>INDEX(_Inf_Data,MATCH($B237,_Inf_Country,0),COLUMN(EV$3))-INDEX(_Inf_Data,MATCH($B237,_Inf_Country,0),COLUMN(EY$3)-$B$2)</f>
        <v>#N/A</v>
      </c>
      <c r="EY237" s="9" t="e">
        <f>INDEX(_Inf_Data,MATCH($B237,_Inf_Country,0),COLUMN(EW$3))-INDEX(_Inf_Data,MATCH($B237,_Inf_Country,0),COLUMN(EZ$3)-$B$2)</f>
        <v>#N/A</v>
      </c>
      <c r="EZ237" s="9" t="e">
        <f>INDEX(_Inf_Data,MATCH($B237,_Inf_Country,0),COLUMN(EX$3))-INDEX(_Inf_Data,MATCH($B237,_Inf_Country,0),COLUMN(FA$3)-$B$2)</f>
        <v>#N/A</v>
      </c>
      <c r="FA237" s="9" t="e">
        <f>INDEX(_Inf_Data,MATCH($B237,_Inf_Country,0),COLUMN(EY$3))-INDEX(_Inf_Data,MATCH($B237,_Inf_Country,0),COLUMN(FB$3)-$B$2)</f>
        <v>#N/A</v>
      </c>
      <c r="FB237" s="9" t="e">
        <f>INDEX(_Inf_Data,MATCH($B237,_Inf_Country,0),COLUMN(EZ$3))-INDEX(_Inf_Data,MATCH($B237,_Inf_Country,0),COLUMN(FC$3)-$B$2)</f>
        <v>#N/A</v>
      </c>
      <c r="FC237" s="9" t="e">
        <f>INDEX(_Inf_Data,MATCH($B237,_Inf_Country,0),COLUMN(FA$3))-INDEX(_Inf_Data,MATCH($B237,_Inf_Country,0),COLUMN(FD$3)-$B$2)</f>
        <v>#N/A</v>
      </c>
      <c r="FD237" s="9" t="e">
        <f>INDEX(_Inf_Data,MATCH($B237,_Inf_Country,0),COLUMN(FB$3))-INDEX(_Inf_Data,MATCH($B237,_Inf_Country,0),COLUMN(FE$3)-$B$2)</f>
        <v>#N/A</v>
      </c>
      <c r="FE237" s="9" t="e">
        <f>INDEX(_Inf_Data,MATCH($B237,_Inf_Country,0),COLUMN(FC$3))-INDEX(_Inf_Data,MATCH($B237,_Inf_Country,0),COLUMN(FF$3)-$B$2)</f>
        <v>#N/A</v>
      </c>
      <c r="FF237" s="9" t="e">
        <f>INDEX(_Inf_Data,MATCH($B237,_Inf_Country,0),COLUMN(FD$3))-INDEX(_Inf_Data,MATCH($B237,_Inf_Country,0),COLUMN(FG$3)-$B$2)</f>
        <v>#N/A</v>
      </c>
      <c r="FG237" s="9" t="e">
        <f>INDEX(_Inf_Data,MATCH($B237,_Inf_Country,0),COLUMN(FE$3))-INDEX(_Inf_Data,MATCH($B237,_Inf_Country,0),COLUMN(FH$3)-$B$2)</f>
        <v>#N/A</v>
      </c>
      <c r="FH237" s="13"/>
    </row>
    <row r="238" spans="2:164" x14ac:dyDescent="0.35">
      <c r="B238" t="str">
        <f>Infections!A238</f>
        <v>Utah</v>
      </c>
      <c r="C238" s="13" t="e">
        <v>#N/A</v>
      </c>
      <c r="D238" s="13"/>
      <c r="E238" s="13"/>
      <c r="F238" s="13"/>
      <c r="G238" s="13"/>
      <c r="H238" s="13"/>
      <c r="I238" s="13"/>
      <c r="J238" s="13"/>
      <c r="K238" s="9" t="e">
        <f>INDEX(_Inf_Data,MATCH($B238,_Inf_Country,0),COLUMN(I$3))-INDEX(_Inf_Data,MATCH($B238,_Inf_Country,0),COLUMN(L$3)-$B$2)</f>
        <v>#VALUE!</v>
      </c>
      <c r="L238" s="9" t="e">
        <f>INDEX(_Inf_Data,MATCH($B238,_Inf_Country,0),COLUMN(J$3))-INDEX(_Inf_Data,MATCH($B238,_Inf_Country,0),COLUMN(M$3)-$B$2)</f>
        <v>#VALUE!</v>
      </c>
      <c r="M238" s="9">
        <f>INDEX(_Inf_Data,MATCH($B238,_Inf_Country,0),COLUMN(K$3))-INDEX(_Inf_Data,MATCH($B238,_Inf_Country,0),COLUMN(N$3)-$B$2)</f>
        <v>0</v>
      </c>
      <c r="N238" s="9">
        <f>INDEX(_Inf_Data,MATCH($B238,_Inf_Country,0),COLUMN(L$3))-INDEX(_Inf_Data,MATCH($B238,_Inf_Country,0),COLUMN(O$3)-$B$2)</f>
        <v>0</v>
      </c>
      <c r="O238" s="9">
        <f>INDEX(_Inf_Data,MATCH($B238,_Inf_Country,0),COLUMN(M$3))-INDEX(_Inf_Data,MATCH($B238,_Inf_Country,0),COLUMN(P$3)-$B$2)</f>
        <v>0</v>
      </c>
      <c r="P238" s="9">
        <f>INDEX(_Inf_Data,MATCH($B238,_Inf_Country,0),COLUMN(N$3))-INDEX(_Inf_Data,MATCH($B238,_Inf_Country,0),COLUMN(Q$3)-$B$2)</f>
        <v>0</v>
      </c>
      <c r="Q238" s="9">
        <f>INDEX(_Inf_Data,MATCH($B238,_Inf_Country,0),COLUMN(O$3))-INDEX(_Inf_Data,MATCH($B238,_Inf_Country,0),COLUMN(R$3)-$B$2)</f>
        <v>0</v>
      </c>
      <c r="R238" s="9">
        <f>INDEX(_Inf_Data,MATCH($B238,_Inf_Country,0),COLUMN(P$3))-INDEX(_Inf_Data,MATCH($B238,_Inf_Country,0),COLUMN(S$3)-$B$2)</f>
        <v>0</v>
      </c>
      <c r="S238" s="9">
        <f>INDEX(_Inf_Data,MATCH($B238,_Inf_Country,0),COLUMN(Q$3))-INDEX(_Inf_Data,MATCH($B238,_Inf_Country,0),COLUMN(T$3)-$B$2)</f>
        <v>0</v>
      </c>
      <c r="T238" s="9">
        <f>INDEX(_Inf_Data,MATCH($B238,_Inf_Country,0),COLUMN(R$3))-INDEX(_Inf_Data,MATCH($B238,_Inf_Country,0),COLUMN(U$3)-$B$2)</f>
        <v>0</v>
      </c>
      <c r="U238" s="9">
        <f>INDEX(_Inf_Data,MATCH($B238,_Inf_Country,0),COLUMN(S$3))-INDEX(_Inf_Data,MATCH($B238,_Inf_Country,0),COLUMN(V$3)-$B$2)</f>
        <v>0</v>
      </c>
      <c r="V238" s="9">
        <f>INDEX(_Inf_Data,MATCH($B238,_Inf_Country,0),COLUMN(T$3))-INDEX(_Inf_Data,MATCH($B238,_Inf_Country,0),COLUMN(W$3)-$B$2)</f>
        <v>0</v>
      </c>
      <c r="W238" s="9">
        <f>INDEX(_Inf_Data,MATCH($B238,_Inf_Country,0),COLUMN(U$3))-INDEX(_Inf_Data,MATCH($B238,_Inf_Country,0),COLUMN(X$3)-$B$2)</f>
        <v>0</v>
      </c>
      <c r="X238" s="9">
        <f>INDEX(_Inf_Data,MATCH($B238,_Inf_Country,0),COLUMN(V$3))-INDEX(_Inf_Data,MATCH($B238,_Inf_Country,0),COLUMN(Y$3)-$B$2)</f>
        <v>0</v>
      </c>
      <c r="Y238" s="9">
        <f>INDEX(_Inf_Data,MATCH($B238,_Inf_Country,0),COLUMN(W$3))-INDEX(_Inf_Data,MATCH($B238,_Inf_Country,0),COLUMN(Z$3)-$B$2)</f>
        <v>0</v>
      </c>
      <c r="Z238" s="9">
        <f>INDEX(_Inf_Data,MATCH($B238,_Inf_Country,0),COLUMN(X$3))-INDEX(_Inf_Data,MATCH($B238,_Inf_Country,0),COLUMN(AA$3)-$B$2)</f>
        <v>0</v>
      </c>
      <c r="AA238" s="9">
        <f>INDEX(_Inf_Data,MATCH($B238,_Inf_Country,0),COLUMN(Y$3))-INDEX(_Inf_Data,MATCH($B238,_Inf_Country,0),COLUMN(AB$3)-$B$2)</f>
        <v>0</v>
      </c>
      <c r="AB238" s="9">
        <f>INDEX(_Inf_Data,MATCH($B238,_Inf_Country,0),COLUMN(Z$3))-INDEX(_Inf_Data,MATCH($B238,_Inf_Country,0),COLUMN(AC$3)-$B$2)</f>
        <v>0</v>
      </c>
      <c r="AC238" s="9">
        <f>INDEX(_Inf_Data,MATCH($B238,_Inf_Country,0),COLUMN(AA$3))-INDEX(_Inf_Data,MATCH($B238,_Inf_Country,0),COLUMN(AD$3)-$B$2)</f>
        <v>0</v>
      </c>
      <c r="AD238" s="9">
        <f>INDEX(_Inf_Data,MATCH($B238,_Inf_Country,0),COLUMN(AB$3))-INDEX(_Inf_Data,MATCH($B238,_Inf_Country,0),COLUMN(AE$3)-$B$2)</f>
        <v>0</v>
      </c>
      <c r="AE238" s="9">
        <f>INDEX(_Inf_Data,MATCH($B238,_Inf_Country,0),COLUMN(AC$3))-INDEX(_Inf_Data,MATCH($B238,_Inf_Country,0),COLUMN(AF$3)-$B$2)</f>
        <v>0</v>
      </c>
      <c r="AF238" s="9">
        <f>INDEX(_Inf_Data,MATCH($B238,_Inf_Country,0),COLUMN(AD$3))-INDEX(_Inf_Data,MATCH($B238,_Inf_Country,0),COLUMN(AG$3)-$B$2)</f>
        <v>0</v>
      </c>
      <c r="AG238" s="9">
        <f>INDEX(_Inf_Data,MATCH($B238,_Inf_Country,0),COLUMN(AE$3))-INDEX(_Inf_Data,MATCH($B238,_Inf_Country,0),COLUMN(AH$3)-$B$2)</f>
        <v>0</v>
      </c>
      <c r="AH238" s="9">
        <f>INDEX(_Inf_Data,MATCH($B238,_Inf_Country,0),COLUMN(AF$3))-INDEX(_Inf_Data,MATCH($B238,_Inf_Country,0),COLUMN(AI$3)-$B$2)</f>
        <v>0</v>
      </c>
      <c r="AI238" s="9">
        <f>INDEX(_Inf_Data,MATCH($B238,_Inf_Country,0),COLUMN(AG$3))-INDEX(_Inf_Data,MATCH($B238,_Inf_Country,0),COLUMN(AJ$3)-$B$2)</f>
        <v>0</v>
      </c>
      <c r="AJ238" s="9">
        <f>INDEX(_Inf_Data,MATCH($B238,_Inf_Country,0),COLUMN(AH$3))-INDEX(_Inf_Data,MATCH($B238,_Inf_Country,0),COLUMN(AK$3)-$B$2)</f>
        <v>0</v>
      </c>
      <c r="AK238" s="9">
        <f>INDEX(_Inf_Data,MATCH($B238,_Inf_Country,0),COLUMN(AI$3))-INDEX(_Inf_Data,MATCH($B238,_Inf_Country,0),COLUMN(AL$3)-$B$2)</f>
        <v>0</v>
      </c>
      <c r="AL238" s="9">
        <f>INDEX(_Inf_Data,MATCH($B238,_Inf_Country,0),COLUMN(AJ$3))-INDEX(_Inf_Data,MATCH($B238,_Inf_Country,0),COLUMN(AM$3)-$B$2)</f>
        <v>0</v>
      </c>
      <c r="AM238" s="9">
        <f>INDEX(_Inf_Data,MATCH($B238,_Inf_Country,0),COLUMN(AK$3))-INDEX(_Inf_Data,MATCH($B238,_Inf_Country,0),COLUMN(AN$3)-$B$2)</f>
        <v>0</v>
      </c>
      <c r="AN238" s="9">
        <f>INDEX(_Inf_Data,MATCH($B238,_Inf_Country,0),COLUMN(AL$3))-INDEX(_Inf_Data,MATCH($B238,_Inf_Country,0),COLUMN(AO$3)-$B$2)</f>
        <v>0</v>
      </c>
      <c r="AO238" s="9">
        <f>INDEX(_Inf_Data,MATCH($B238,_Inf_Country,0),COLUMN(AM$3))-INDEX(_Inf_Data,MATCH($B238,_Inf_Country,0),COLUMN(AP$3)-$B$2)</f>
        <v>0</v>
      </c>
      <c r="AP238" s="9">
        <f>INDEX(_Inf_Data,MATCH($B238,_Inf_Country,0),COLUMN(AN$3))-INDEX(_Inf_Data,MATCH($B238,_Inf_Country,0),COLUMN(AQ$3)-$B$2)</f>
        <v>0</v>
      </c>
      <c r="AQ238" s="9">
        <f>INDEX(_Inf_Data,MATCH($B238,_Inf_Country,0),COLUMN(AO$3))-INDEX(_Inf_Data,MATCH($B238,_Inf_Country,0),COLUMN(AR$3)-$B$2)</f>
        <v>0</v>
      </c>
      <c r="AR238" s="9">
        <f>INDEX(_Inf_Data,MATCH($B238,_Inf_Country,0),COLUMN(AP$3))-INDEX(_Inf_Data,MATCH($B238,_Inf_Country,0),COLUMN(AS$3)-$B$2)</f>
        <v>0</v>
      </c>
      <c r="AS238" s="9">
        <f>INDEX(_Inf_Data,MATCH($B238,_Inf_Country,0),COLUMN(AQ$3))-INDEX(_Inf_Data,MATCH($B238,_Inf_Country,0),COLUMN(AT$3)-$B$2)</f>
        <v>0</v>
      </c>
      <c r="AT238" s="9">
        <f>INDEX(_Inf_Data,MATCH($B238,_Inf_Country,0),COLUMN(AR$3))-INDEX(_Inf_Data,MATCH($B238,_Inf_Country,0),COLUMN(AU$3)-$B$2)</f>
        <v>0</v>
      </c>
      <c r="AU238" s="9">
        <f>INDEX(_Inf_Data,MATCH($B238,_Inf_Country,0),COLUMN(AS$3))-INDEX(_Inf_Data,MATCH($B238,_Inf_Country,0),COLUMN(AV$3)-$B$2)</f>
        <v>0</v>
      </c>
      <c r="AV238" s="9">
        <f>INDEX(_Inf_Data,MATCH($B238,_Inf_Country,0),COLUMN(AT$3))-INDEX(_Inf_Data,MATCH($B238,_Inf_Country,0),COLUMN(AW$3)-$B$2)</f>
        <v>1</v>
      </c>
      <c r="AW238" s="9">
        <f>INDEX(_Inf_Data,MATCH($B238,_Inf_Country,0),COLUMN(AU$3))-INDEX(_Inf_Data,MATCH($B238,_Inf_Country,0),COLUMN(AX$3)-$B$2)</f>
        <v>1</v>
      </c>
      <c r="AX238" s="9">
        <f>INDEX(_Inf_Data,MATCH($B238,_Inf_Country,0),COLUMN(AV$3))-INDEX(_Inf_Data,MATCH($B238,_Inf_Country,0),COLUMN(AY$3)-$B$2)</f>
        <v>1</v>
      </c>
      <c r="AY238" s="9">
        <f>INDEX(_Inf_Data,MATCH($B238,_Inf_Country,0),COLUMN(AW$3))-INDEX(_Inf_Data,MATCH($B238,_Inf_Country,0),COLUMN(AZ$3)-$B$2)</f>
        <v>2</v>
      </c>
      <c r="AZ238" s="9">
        <f>INDEX(_Inf_Data,MATCH($B238,_Inf_Country,0),COLUMN(AX$3))-INDEX(_Inf_Data,MATCH($B238,_Inf_Country,0),COLUMN(BA$3)-$B$2)</f>
        <v>3</v>
      </c>
      <c r="BA238" s="9">
        <f>INDEX(_Inf_Data,MATCH($B238,_Inf_Country,0),COLUMN(AY$3))-INDEX(_Inf_Data,MATCH($B238,_Inf_Country,0),COLUMN(BB$3)-$B$2)</f>
        <v>3</v>
      </c>
      <c r="BB238" s="9">
        <f>INDEX(_Inf_Data,MATCH($B238,_Inf_Country,0),COLUMN(AZ$3))-INDEX(_Inf_Data,MATCH($B238,_Inf_Country,0),COLUMN(BC$3)-$B$2)</f>
        <v>9</v>
      </c>
      <c r="BC238" s="9">
        <f>INDEX(_Inf_Data,MATCH($B238,_Inf_Country,0),COLUMN(BA$3))-INDEX(_Inf_Data,MATCH($B238,_Inf_Country,0),COLUMN(BD$3)-$B$2)</f>
        <v>10</v>
      </c>
      <c r="BD238" s="9">
        <f>INDEX(_Inf_Data,MATCH($B238,_Inf_Country,0),COLUMN(BB$3))-INDEX(_Inf_Data,MATCH($B238,_Inf_Country,0),COLUMN(BE$3)-$B$2)</f>
        <v>18</v>
      </c>
      <c r="BE238" s="9">
        <f>INDEX(_Inf_Data,MATCH($B238,_Inf_Country,0),COLUMN(BC$3))-INDEX(_Inf_Data,MATCH($B238,_Inf_Country,0),COLUMN(BF$3)-$B$2)</f>
        <v>28</v>
      </c>
      <c r="BF238" s="9">
        <f>INDEX(_Inf_Data,MATCH($B238,_Inf_Country,0),COLUMN(BD$3))-INDEX(_Inf_Data,MATCH($B238,_Inf_Country,0),COLUMN(BG$3)-$B$2)</f>
        <v>39</v>
      </c>
      <c r="BG238" s="9">
        <f>INDEX(_Inf_Data,MATCH($B238,_Inf_Country,0),COLUMN(BE$3))-INDEX(_Inf_Data,MATCH($B238,_Inf_Country,0),COLUMN(BH$3)-$B$2)</f>
        <v>46</v>
      </c>
      <c r="BH238" s="9">
        <f>INDEX(_Inf_Data,MATCH($B238,_Inf_Country,0),COLUMN(BF$3))-INDEX(_Inf_Data,MATCH($B238,_Inf_Country,0),COLUMN(BI$3)-$B$2)</f>
        <v>61</v>
      </c>
      <c r="BI238" s="9">
        <f>INDEX(_Inf_Data,MATCH($B238,_Inf_Country,0),COLUMN(BG$3))-INDEX(_Inf_Data,MATCH($B238,_Inf_Country,0),COLUMN(BJ$3)-$B$2)</f>
        <v>94</v>
      </c>
      <c r="BJ238" s="9">
        <f>INDEX(_Inf_Data,MATCH($B238,_Inf_Country,0),COLUMN(BH$3))-INDEX(_Inf_Data,MATCH($B238,_Inf_Country,0),COLUMN(BK$3)-$B$2)</f>
        <v>116</v>
      </c>
      <c r="BK238" s="9">
        <f>INDEX(_Inf_Data,MATCH($B238,_Inf_Country,0),COLUMN(BI$3))-INDEX(_Inf_Data,MATCH($B238,_Inf_Country,0),COLUMN(BL$3)-$B$2)</f>
        <v>159</v>
      </c>
      <c r="BL238" s="9">
        <f>INDEX(_Inf_Data,MATCH($B238,_Inf_Country,0),COLUMN(BJ$3))-INDEX(_Inf_Data,MATCH($B238,_Inf_Country,0),COLUMN(BM$3)-$B$2)</f>
        <v>254</v>
      </c>
      <c r="BM238" s="9">
        <f>INDEX(_Inf_Data,MATCH($B238,_Inf_Country,0),COLUMN(BK$3))-INDEX(_Inf_Data,MATCH($B238,_Inf_Country,0),COLUMN(BN$3)-$B$2)</f>
        <v>289</v>
      </c>
      <c r="BN238" s="9">
        <f>INDEX(_Inf_Data,MATCH($B238,_Inf_Country,0),COLUMN(BL$3))-INDEX(_Inf_Data,MATCH($B238,_Inf_Country,0),COLUMN(BO$3)-$B$2)</f>
        <v>330</v>
      </c>
      <c r="BO238" s="9">
        <f>INDEX(_Inf_Data,MATCH($B238,_Inf_Country,0),COLUMN(BM$3))-INDEX(_Inf_Data,MATCH($B238,_Inf_Country,0),COLUMN(BP$3)-$B$2)</f>
        <v>378</v>
      </c>
      <c r="BP238" s="9">
        <f>INDEX(_Inf_Data,MATCH($B238,_Inf_Country,0),COLUMN(BN$3))-INDEX(_Inf_Data,MATCH($B238,_Inf_Country,0),COLUMN(BQ$3)-$B$2)</f>
        <v>444</v>
      </c>
      <c r="BQ238" s="9">
        <f>INDEX(_Inf_Data,MATCH($B238,_Inf_Country,0),COLUMN(BO$3))-INDEX(_Inf_Data,MATCH($B238,_Inf_Country,0),COLUMN(BR$3)-$B$2)</f>
        <v>563</v>
      </c>
      <c r="BR238" s="9">
        <f>INDEX(_Inf_Data,MATCH($B238,_Inf_Country,0),COLUMN(BP$3))-INDEX(_Inf_Data,MATCH($B238,_Inf_Country,0),COLUMN(BS$3)-$B$2)</f>
        <v>673</v>
      </c>
      <c r="BS238" s="9">
        <f>INDEX(_Inf_Data,MATCH($B238,_Inf_Country,0),COLUMN(BQ$3))-INDEX(_Inf_Data,MATCH($B238,_Inf_Country,0),COLUMN(BT$3)-$B$2)</f>
        <v>736</v>
      </c>
      <c r="BT238" s="9">
        <f>INDEX(_Inf_Data,MATCH($B238,_Inf_Country,0),COLUMN(BR$3))-INDEX(_Inf_Data,MATCH($B238,_Inf_Country,0),COLUMN(BU$3)-$B$2)</f>
        <v>793</v>
      </c>
      <c r="BU238" s="9">
        <f>INDEX(_Inf_Data,MATCH($B238,_Inf_Country,0),COLUMN(BS$3))-INDEX(_Inf_Data,MATCH($B238,_Inf_Country,0),COLUMN(BV$3)-$B$2)</f>
        <v>770</v>
      </c>
      <c r="BV238" s="9">
        <f>INDEX(_Inf_Data,MATCH($B238,_Inf_Country,0),COLUMN(BT$3))-INDEX(_Inf_Data,MATCH($B238,_Inf_Country,0),COLUMN(BW$3)-$B$2)</f>
        <v>924</v>
      </c>
      <c r="BW238" s="9">
        <f>INDEX(_Inf_Data,MATCH($B238,_Inf_Country,0),COLUMN(BU$3))-INDEX(_Inf_Data,MATCH($B238,_Inf_Country,0),COLUMN(BX$3)-$B$2)</f>
        <v>991</v>
      </c>
      <c r="BX238" s="9">
        <f>INDEX(_Inf_Data,MATCH($B238,_Inf_Country,0),COLUMN(BV$3))-INDEX(_Inf_Data,MATCH($B238,_Inf_Country,0),COLUMN(BY$3)-$B$2)</f>
        <v>1130</v>
      </c>
      <c r="BY238" s="9">
        <f>INDEX(_Inf_Data,MATCH($B238,_Inf_Country,0),COLUMN(BW$3))-INDEX(_Inf_Data,MATCH($B238,_Inf_Country,0),COLUMN(BZ$3)-$B$2)</f>
        <v>1261</v>
      </c>
      <c r="BZ238" s="9">
        <f>INDEX(_Inf_Data,MATCH($B238,_Inf_Country,0),COLUMN(BX$3))-INDEX(_Inf_Data,MATCH($B238,_Inf_Country,0),COLUMN(CA$3)-$B$2)</f>
        <v>1282</v>
      </c>
      <c r="CA238" s="9">
        <f>INDEX(_Inf_Data,MATCH($B238,_Inf_Country,0),COLUMN(BY$3))-INDEX(_Inf_Data,MATCH($B238,_Inf_Country,0),COLUMN(CB$3)-$B$2)</f>
        <v>1267</v>
      </c>
      <c r="CB238" s="9">
        <f>INDEX(_Inf_Data,MATCH($B238,_Inf_Country,0),COLUMN(BZ$3))-INDEX(_Inf_Data,MATCH($B238,_Inf_Country,0),COLUMN(CC$3)-$B$2)</f>
        <v>1246</v>
      </c>
      <c r="CC238" s="9">
        <f>INDEX(_Inf_Data,MATCH($B238,_Inf_Country,0),COLUMN(CA$3))-INDEX(_Inf_Data,MATCH($B238,_Inf_Country,0),COLUMN(CD$3)-$B$2)</f>
        <v>1136</v>
      </c>
      <c r="CD238" s="9">
        <f>INDEX(_Inf_Data,MATCH($B238,_Inf_Country,0),COLUMN(CB$3))-INDEX(_Inf_Data,MATCH($B238,_Inf_Country,0),COLUMN(CE$3)-$B$2)</f>
        <v>1305</v>
      </c>
      <c r="CE238" s="9">
        <f>INDEX(_Inf_Data,MATCH($B238,_Inf_Country,0),COLUMN(CC$3))-INDEX(_Inf_Data,MATCH($B238,_Inf_Country,0),COLUMN(CF$3)-$B$2)</f>
        <v>1319</v>
      </c>
      <c r="CF238" s="9">
        <f>INDEX(_Inf_Data,MATCH($B238,_Inf_Country,0),COLUMN(CD$3))-INDEX(_Inf_Data,MATCH($B238,_Inf_Country,0),COLUMN(CG$3)-$B$2)</f>
        <v>1415</v>
      </c>
      <c r="CG238" s="9">
        <f>INDEX(_Inf_Data,MATCH($B238,_Inf_Country,0),COLUMN(CE$3))-INDEX(_Inf_Data,MATCH($B238,_Inf_Country,0),COLUMN(CH$3)-$B$2)</f>
        <v>1277</v>
      </c>
      <c r="CH238" s="9">
        <f>INDEX(_Inf_Data,MATCH($B238,_Inf_Country,0),COLUMN(CF$3))-INDEX(_Inf_Data,MATCH($B238,_Inf_Country,0),COLUMN(CI$3)-$B$2)</f>
        <v>1169</v>
      </c>
      <c r="CI238" s="9">
        <f>INDEX(_Inf_Data,MATCH($B238,_Inf_Country,0),COLUMN(CG$3))-INDEX(_Inf_Data,MATCH($B238,_Inf_Country,0),COLUMN(CJ$3)-$B$2)</f>
        <v>1120</v>
      </c>
      <c r="CJ238" s="9">
        <f>INDEX(_Inf_Data,MATCH($B238,_Inf_Country,0),COLUMN(CH$3))-INDEX(_Inf_Data,MATCH($B238,_Inf_Country,0),COLUMN(CK$3)-$B$2)</f>
        <v>1082</v>
      </c>
      <c r="CK238" s="9">
        <f>INDEX(_Inf_Data,MATCH($B238,_Inf_Country,0),COLUMN(CI$3))-INDEX(_Inf_Data,MATCH($B238,_Inf_Country,0),COLUMN(CL$3)-$B$2)</f>
        <v>1115</v>
      </c>
      <c r="CL238" s="9">
        <f>INDEX(_Inf_Data,MATCH($B238,_Inf_Country,0),COLUMN(CJ$3))-INDEX(_Inf_Data,MATCH($B238,_Inf_Country,0),COLUMN(CM$3)-$B$2)</f>
        <v>1178</v>
      </c>
      <c r="CM238" s="9">
        <f>INDEX(_Inf_Data,MATCH($B238,_Inf_Country,0),COLUMN(CK$3))-INDEX(_Inf_Data,MATCH($B238,_Inf_Country,0),COLUMN(CN$3)-$B$2)</f>
        <v>1221</v>
      </c>
      <c r="CN238" s="9">
        <f>INDEX(_Inf_Data,MATCH($B238,_Inf_Country,0),COLUMN(CL$3))-INDEX(_Inf_Data,MATCH($B238,_Inf_Country,0),COLUMN(CO$3)-$B$2)</f>
        <v>1357</v>
      </c>
      <c r="CO238" s="9">
        <f>INDEX(_Inf_Data,MATCH($B238,_Inf_Country,0),COLUMN(CM$3))-INDEX(_Inf_Data,MATCH($B238,_Inf_Country,0),COLUMN(CP$3)-$B$2)</f>
        <v>1194</v>
      </c>
      <c r="CP238" s="9">
        <f>INDEX(_Inf_Data,MATCH($B238,_Inf_Country,0),COLUMN(CN$3))-INDEX(_Inf_Data,MATCH($B238,_Inf_Country,0),COLUMN(CQ$3)-$B$2)</f>
        <v>1238</v>
      </c>
      <c r="CQ238" s="9">
        <f>INDEX(_Inf_Data,MATCH($B238,_Inf_Country,0),COLUMN(CO$3))-INDEX(_Inf_Data,MATCH($B238,_Inf_Country,0),COLUMN(CR$3)-$B$2)</f>
        <v>1309</v>
      </c>
      <c r="CR238" s="9" t="e">
        <f>INDEX(_Inf_Data,MATCH($B238,_Inf_Country,0),COLUMN(CP$3))-INDEX(_Inf_Data,MATCH($B238,_Inf_Country,0),COLUMN(CS$3)-$B$2)</f>
        <v>#N/A</v>
      </c>
      <c r="CS238" s="9" t="e">
        <f>INDEX(_Inf_Data,MATCH($B238,_Inf_Country,0),COLUMN(CQ$3))-INDEX(_Inf_Data,MATCH($B238,_Inf_Country,0),COLUMN(CT$3)-$B$2)</f>
        <v>#N/A</v>
      </c>
      <c r="CT238" s="9" t="e">
        <f>INDEX(_Inf_Data,MATCH($B238,_Inf_Country,0),COLUMN(CR$3))-INDEX(_Inf_Data,MATCH($B238,_Inf_Country,0),COLUMN(CU$3)-$B$2)</f>
        <v>#N/A</v>
      </c>
      <c r="CU238" s="9" t="e">
        <f>INDEX(_Inf_Data,MATCH($B238,_Inf_Country,0),COLUMN(CS$3))-INDEX(_Inf_Data,MATCH($B238,_Inf_Country,0),COLUMN(CV$3)-$B$2)</f>
        <v>#N/A</v>
      </c>
      <c r="CV238" s="9" t="e">
        <f>INDEX(_Inf_Data,MATCH($B238,_Inf_Country,0),COLUMN(CT$3))-INDEX(_Inf_Data,MATCH($B238,_Inf_Country,0),COLUMN(CW$3)-$B$2)</f>
        <v>#N/A</v>
      </c>
      <c r="CW238" s="9" t="e">
        <f>INDEX(_Inf_Data,MATCH($B238,_Inf_Country,0),COLUMN(CU$3))-INDEX(_Inf_Data,MATCH($B238,_Inf_Country,0),COLUMN(CX$3)-$B$2)</f>
        <v>#N/A</v>
      </c>
      <c r="CX238" s="9" t="e">
        <f>INDEX(_Inf_Data,MATCH($B238,_Inf_Country,0),COLUMN(CV$3))-INDEX(_Inf_Data,MATCH($B238,_Inf_Country,0),COLUMN(CY$3)-$B$2)</f>
        <v>#N/A</v>
      </c>
      <c r="CY238" s="9" t="e">
        <f>INDEX(_Inf_Data,MATCH($B238,_Inf_Country,0),COLUMN(CW$3))-INDEX(_Inf_Data,MATCH($B238,_Inf_Country,0),COLUMN(CZ$3)-$B$2)</f>
        <v>#N/A</v>
      </c>
      <c r="CZ238" s="9" t="e">
        <f>INDEX(_Inf_Data,MATCH($B238,_Inf_Country,0),COLUMN(CX$3))-INDEX(_Inf_Data,MATCH($B238,_Inf_Country,0),COLUMN(DA$3)-$B$2)</f>
        <v>#N/A</v>
      </c>
      <c r="DA238" s="9" t="e">
        <f>INDEX(_Inf_Data,MATCH($B238,_Inf_Country,0),COLUMN(CY$3))-INDEX(_Inf_Data,MATCH($B238,_Inf_Country,0),COLUMN(DB$3)-$B$2)</f>
        <v>#N/A</v>
      </c>
      <c r="DB238" s="9" t="e">
        <f>INDEX(_Inf_Data,MATCH($B238,_Inf_Country,0),COLUMN(CZ$3))-INDEX(_Inf_Data,MATCH($B238,_Inf_Country,0),COLUMN(DC$3)-$B$2)</f>
        <v>#N/A</v>
      </c>
      <c r="DC238" s="9" t="e">
        <f>INDEX(_Inf_Data,MATCH($B238,_Inf_Country,0),COLUMN(DA$3))-INDEX(_Inf_Data,MATCH($B238,_Inf_Country,0),COLUMN(DD$3)-$B$2)</f>
        <v>#N/A</v>
      </c>
      <c r="DD238" s="9" t="e">
        <f>INDEX(_Inf_Data,MATCH($B238,_Inf_Country,0),COLUMN(DB$3))-INDEX(_Inf_Data,MATCH($B238,_Inf_Country,0),COLUMN(DE$3)-$B$2)</f>
        <v>#N/A</v>
      </c>
      <c r="DE238" s="9" t="e">
        <f>INDEX(_Inf_Data,MATCH($B238,_Inf_Country,0),COLUMN(DC$3))-INDEX(_Inf_Data,MATCH($B238,_Inf_Country,0),COLUMN(DF$3)-$B$2)</f>
        <v>#N/A</v>
      </c>
      <c r="DF238" s="9" t="e">
        <f>INDEX(_Inf_Data,MATCH($B238,_Inf_Country,0),COLUMN(DD$3))-INDEX(_Inf_Data,MATCH($B238,_Inf_Country,0),COLUMN(DG$3)-$B$2)</f>
        <v>#N/A</v>
      </c>
      <c r="DG238" s="9" t="e">
        <f>INDEX(_Inf_Data,MATCH($B238,_Inf_Country,0),COLUMN(DE$3))-INDEX(_Inf_Data,MATCH($B238,_Inf_Country,0),COLUMN(DH$3)-$B$2)</f>
        <v>#N/A</v>
      </c>
      <c r="DH238" s="9" t="e">
        <f>INDEX(_Inf_Data,MATCH($B238,_Inf_Country,0),COLUMN(DF$3))-INDEX(_Inf_Data,MATCH($B238,_Inf_Country,0),COLUMN(DI$3)-$B$2)</f>
        <v>#N/A</v>
      </c>
      <c r="DI238" s="9" t="e">
        <f>INDEX(_Inf_Data,MATCH($B238,_Inf_Country,0),COLUMN(DG$3))-INDEX(_Inf_Data,MATCH($B238,_Inf_Country,0),COLUMN(DJ$3)-$B$2)</f>
        <v>#N/A</v>
      </c>
      <c r="DJ238" s="9" t="e">
        <f>INDEX(_Inf_Data,MATCH($B238,_Inf_Country,0),COLUMN(DH$3))-INDEX(_Inf_Data,MATCH($B238,_Inf_Country,0),COLUMN(DK$3)-$B$2)</f>
        <v>#N/A</v>
      </c>
      <c r="DK238" s="9" t="e">
        <f>INDEX(_Inf_Data,MATCH($B238,_Inf_Country,0),COLUMN(DI$3))-INDEX(_Inf_Data,MATCH($B238,_Inf_Country,0),COLUMN(DL$3)-$B$2)</f>
        <v>#N/A</v>
      </c>
      <c r="DL238" s="9" t="e">
        <f>INDEX(_Inf_Data,MATCH($B238,_Inf_Country,0),COLUMN(DJ$3))-INDEX(_Inf_Data,MATCH($B238,_Inf_Country,0),COLUMN(DM$3)-$B$2)</f>
        <v>#N/A</v>
      </c>
      <c r="DM238" s="9" t="e">
        <f>INDEX(_Inf_Data,MATCH($B238,_Inf_Country,0),COLUMN(DK$3))-INDEX(_Inf_Data,MATCH($B238,_Inf_Country,0),COLUMN(DN$3)-$B$2)</f>
        <v>#N/A</v>
      </c>
      <c r="DN238" s="9" t="e">
        <f>INDEX(_Inf_Data,MATCH($B238,_Inf_Country,0),COLUMN(DL$3))-INDEX(_Inf_Data,MATCH($B238,_Inf_Country,0),COLUMN(DO$3)-$B$2)</f>
        <v>#N/A</v>
      </c>
      <c r="DO238" s="9" t="e">
        <f>INDEX(_Inf_Data,MATCH($B238,_Inf_Country,0),COLUMN(DM$3))-INDEX(_Inf_Data,MATCH($B238,_Inf_Country,0),COLUMN(DP$3)-$B$2)</f>
        <v>#N/A</v>
      </c>
      <c r="DP238" s="9" t="e">
        <f>INDEX(_Inf_Data,MATCH($B238,_Inf_Country,0),COLUMN(DN$3))-INDEX(_Inf_Data,MATCH($B238,_Inf_Country,0),COLUMN(DQ$3)-$B$2)</f>
        <v>#N/A</v>
      </c>
      <c r="DQ238" s="9" t="e">
        <f>INDEX(_Inf_Data,MATCH($B238,_Inf_Country,0),COLUMN(DO$3))-INDEX(_Inf_Data,MATCH($B238,_Inf_Country,0),COLUMN(DR$3)-$B$2)</f>
        <v>#N/A</v>
      </c>
      <c r="DR238" s="9" t="e">
        <f>INDEX(_Inf_Data,MATCH($B238,_Inf_Country,0),COLUMN(DP$3))-INDEX(_Inf_Data,MATCH($B238,_Inf_Country,0),COLUMN(DS$3)-$B$2)</f>
        <v>#N/A</v>
      </c>
      <c r="DS238" s="9" t="e">
        <f>INDEX(_Inf_Data,MATCH($B238,_Inf_Country,0),COLUMN(DQ$3))-INDEX(_Inf_Data,MATCH($B238,_Inf_Country,0),COLUMN(DT$3)-$B$2)</f>
        <v>#N/A</v>
      </c>
      <c r="DT238" s="9" t="e">
        <f>INDEX(_Inf_Data,MATCH($B238,_Inf_Country,0),COLUMN(DR$3))-INDEX(_Inf_Data,MATCH($B238,_Inf_Country,0),COLUMN(DU$3)-$B$2)</f>
        <v>#N/A</v>
      </c>
      <c r="DU238" s="9" t="e">
        <f>INDEX(_Inf_Data,MATCH($B238,_Inf_Country,0),COLUMN(DS$3))-INDEX(_Inf_Data,MATCH($B238,_Inf_Country,0),COLUMN(DV$3)-$B$2)</f>
        <v>#N/A</v>
      </c>
      <c r="DV238" s="9" t="e">
        <f>INDEX(_Inf_Data,MATCH($B238,_Inf_Country,0),COLUMN(DT$3))-INDEX(_Inf_Data,MATCH($B238,_Inf_Country,0),COLUMN(DW$3)-$B$2)</f>
        <v>#N/A</v>
      </c>
      <c r="DW238" s="9" t="e">
        <f>INDEX(_Inf_Data,MATCH($B238,_Inf_Country,0),COLUMN(DU$3))-INDEX(_Inf_Data,MATCH($B238,_Inf_Country,0),COLUMN(DX$3)-$B$2)</f>
        <v>#N/A</v>
      </c>
      <c r="DX238" s="9" t="e">
        <f>INDEX(_Inf_Data,MATCH($B238,_Inf_Country,0),COLUMN(DV$3))-INDEX(_Inf_Data,MATCH($B238,_Inf_Country,0),COLUMN(DY$3)-$B$2)</f>
        <v>#N/A</v>
      </c>
      <c r="DY238" s="9" t="e">
        <f>INDEX(_Inf_Data,MATCH($B238,_Inf_Country,0),COLUMN(DW$3))-INDEX(_Inf_Data,MATCH($B238,_Inf_Country,0),COLUMN(DZ$3)-$B$2)</f>
        <v>#N/A</v>
      </c>
      <c r="DZ238" s="9" t="e">
        <f>INDEX(_Inf_Data,MATCH($B238,_Inf_Country,0),COLUMN(DX$3))-INDEX(_Inf_Data,MATCH($B238,_Inf_Country,0),COLUMN(EA$3)-$B$2)</f>
        <v>#N/A</v>
      </c>
      <c r="EA238" s="9" t="e">
        <f>INDEX(_Inf_Data,MATCH($B238,_Inf_Country,0),COLUMN(DY$3))-INDEX(_Inf_Data,MATCH($B238,_Inf_Country,0),COLUMN(EB$3)-$B$2)</f>
        <v>#N/A</v>
      </c>
      <c r="EB238" s="9" t="e">
        <f>INDEX(_Inf_Data,MATCH($B238,_Inf_Country,0),COLUMN(DZ$3))-INDEX(_Inf_Data,MATCH($B238,_Inf_Country,0),COLUMN(EC$3)-$B$2)</f>
        <v>#N/A</v>
      </c>
      <c r="EC238" s="9" t="e">
        <f>INDEX(_Inf_Data,MATCH($B238,_Inf_Country,0),COLUMN(EA$3))-INDEX(_Inf_Data,MATCH($B238,_Inf_Country,0),COLUMN(ED$3)-$B$2)</f>
        <v>#N/A</v>
      </c>
      <c r="ED238" s="9" t="e">
        <f>INDEX(_Inf_Data,MATCH($B238,_Inf_Country,0),COLUMN(EB$3))-INDEX(_Inf_Data,MATCH($B238,_Inf_Country,0),COLUMN(EE$3)-$B$2)</f>
        <v>#N/A</v>
      </c>
      <c r="EE238" s="9" t="e">
        <f>INDEX(_Inf_Data,MATCH($B238,_Inf_Country,0),COLUMN(EC$3))-INDEX(_Inf_Data,MATCH($B238,_Inf_Country,0),COLUMN(EF$3)-$B$2)</f>
        <v>#N/A</v>
      </c>
      <c r="EF238" s="9" t="e">
        <f>INDEX(_Inf_Data,MATCH($B238,_Inf_Country,0),COLUMN(ED$3))-INDEX(_Inf_Data,MATCH($B238,_Inf_Country,0),COLUMN(EG$3)-$B$2)</f>
        <v>#N/A</v>
      </c>
      <c r="EG238" s="9" t="e">
        <f>INDEX(_Inf_Data,MATCH($B238,_Inf_Country,0),COLUMN(EE$3))-INDEX(_Inf_Data,MATCH($B238,_Inf_Country,0),COLUMN(EH$3)-$B$2)</f>
        <v>#N/A</v>
      </c>
      <c r="EH238" s="9" t="e">
        <f>INDEX(_Inf_Data,MATCH($B238,_Inf_Country,0),COLUMN(EF$3))-INDEX(_Inf_Data,MATCH($B238,_Inf_Country,0),COLUMN(EI$3)-$B$2)</f>
        <v>#N/A</v>
      </c>
      <c r="EI238" s="9" t="e">
        <f>INDEX(_Inf_Data,MATCH($B238,_Inf_Country,0),COLUMN(EG$3))-INDEX(_Inf_Data,MATCH($B238,_Inf_Country,0),COLUMN(EJ$3)-$B$2)</f>
        <v>#N/A</v>
      </c>
      <c r="EJ238" s="9" t="e">
        <f>INDEX(_Inf_Data,MATCH($B238,_Inf_Country,0),COLUMN(EH$3))-INDEX(_Inf_Data,MATCH($B238,_Inf_Country,0),COLUMN(EK$3)-$B$2)</f>
        <v>#N/A</v>
      </c>
      <c r="EK238" s="9" t="e">
        <f>INDEX(_Inf_Data,MATCH($B238,_Inf_Country,0),COLUMN(EI$3))-INDEX(_Inf_Data,MATCH($B238,_Inf_Country,0),COLUMN(EL$3)-$B$2)</f>
        <v>#N/A</v>
      </c>
      <c r="EL238" s="9" t="e">
        <f>INDEX(_Inf_Data,MATCH($B238,_Inf_Country,0),COLUMN(EJ$3))-INDEX(_Inf_Data,MATCH($B238,_Inf_Country,0),COLUMN(EM$3)-$B$2)</f>
        <v>#N/A</v>
      </c>
      <c r="EM238" s="9" t="e">
        <f>INDEX(_Inf_Data,MATCH($B238,_Inf_Country,0),COLUMN(EK$3))-INDEX(_Inf_Data,MATCH($B238,_Inf_Country,0),COLUMN(EN$3)-$B$2)</f>
        <v>#N/A</v>
      </c>
      <c r="EN238" s="9" t="e">
        <f>INDEX(_Inf_Data,MATCH($B238,_Inf_Country,0),COLUMN(EL$3))-INDEX(_Inf_Data,MATCH($B238,_Inf_Country,0),COLUMN(EO$3)-$B$2)</f>
        <v>#N/A</v>
      </c>
      <c r="EO238" s="9" t="e">
        <f>INDEX(_Inf_Data,MATCH($B238,_Inf_Country,0),COLUMN(EM$3))-INDEX(_Inf_Data,MATCH($B238,_Inf_Country,0),COLUMN(EP$3)-$B$2)</f>
        <v>#N/A</v>
      </c>
      <c r="EP238" s="9" t="e">
        <f>INDEX(_Inf_Data,MATCH($B238,_Inf_Country,0),COLUMN(EN$3))-INDEX(_Inf_Data,MATCH($B238,_Inf_Country,0),COLUMN(EQ$3)-$B$2)</f>
        <v>#N/A</v>
      </c>
      <c r="EQ238" s="9" t="e">
        <f>INDEX(_Inf_Data,MATCH($B238,_Inf_Country,0),COLUMN(EO$3))-INDEX(_Inf_Data,MATCH($B238,_Inf_Country,0),COLUMN(ER$3)-$B$2)</f>
        <v>#N/A</v>
      </c>
      <c r="ER238" s="9" t="e">
        <f>INDEX(_Inf_Data,MATCH($B238,_Inf_Country,0),COLUMN(EP$3))-INDEX(_Inf_Data,MATCH($B238,_Inf_Country,0),COLUMN(ES$3)-$B$2)</f>
        <v>#N/A</v>
      </c>
      <c r="ES238" s="9" t="e">
        <f>INDEX(_Inf_Data,MATCH($B238,_Inf_Country,0),COLUMN(EQ$3))-INDEX(_Inf_Data,MATCH($B238,_Inf_Country,0),COLUMN(ET$3)-$B$2)</f>
        <v>#N/A</v>
      </c>
      <c r="ET238" s="9" t="e">
        <f>INDEX(_Inf_Data,MATCH($B238,_Inf_Country,0),COLUMN(ER$3))-INDEX(_Inf_Data,MATCH($B238,_Inf_Country,0),COLUMN(EU$3)-$B$2)</f>
        <v>#N/A</v>
      </c>
      <c r="EU238" s="9" t="e">
        <f>INDEX(_Inf_Data,MATCH($B238,_Inf_Country,0),COLUMN(ES$3))-INDEX(_Inf_Data,MATCH($B238,_Inf_Country,0),COLUMN(EV$3)-$B$2)</f>
        <v>#N/A</v>
      </c>
      <c r="EV238" s="9" t="e">
        <f>INDEX(_Inf_Data,MATCH($B238,_Inf_Country,0),COLUMN(ET$3))-INDEX(_Inf_Data,MATCH($B238,_Inf_Country,0),COLUMN(EW$3)-$B$2)</f>
        <v>#N/A</v>
      </c>
      <c r="EW238" s="9" t="e">
        <f>INDEX(_Inf_Data,MATCH($B238,_Inf_Country,0),COLUMN(EU$3))-INDEX(_Inf_Data,MATCH($B238,_Inf_Country,0),COLUMN(EX$3)-$B$2)</f>
        <v>#N/A</v>
      </c>
      <c r="EX238" s="9" t="e">
        <f>INDEX(_Inf_Data,MATCH($B238,_Inf_Country,0),COLUMN(EV$3))-INDEX(_Inf_Data,MATCH($B238,_Inf_Country,0),COLUMN(EY$3)-$B$2)</f>
        <v>#N/A</v>
      </c>
      <c r="EY238" s="9" t="e">
        <f>INDEX(_Inf_Data,MATCH($B238,_Inf_Country,0),COLUMN(EW$3))-INDEX(_Inf_Data,MATCH($B238,_Inf_Country,0),COLUMN(EZ$3)-$B$2)</f>
        <v>#N/A</v>
      </c>
      <c r="EZ238" s="9" t="e">
        <f>INDEX(_Inf_Data,MATCH($B238,_Inf_Country,0),COLUMN(EX$3))-INDEX(_Inf_Data,MATCH($B238,_Inf_Country,0),COLUMN(FA$3)-$B$2)</f>
        <v>#N/A</v>
      </c>
      <c r="FA238" s="9" t="e">
        <f>INDEX(_Inf_Data,MATCH($B238,_Inf_Country,0),COLUMN(EY$3))-INDEX(_Inf_Data,MATCH($B238,_Inf_Country,0),COLUMN(FB$3)-$B$2)</f>
        <v>#N/A</v>
      </c>
      <c r="FB238" s="9" t="e">
        <f>INDEX(_Inf_Data,MATCH($B238,_Inf_Country,0),COLUMN(EZ$3))-INDEX(_Inf_Data,MATCH($B238,_Inf_Country,0),COLUMN(FC$3)-$B$2)</f>
        <v>#N/A</v>
      </c>
      <c r="FC238" s="9" t="e">
        <f>INDEX(_Inf_Data,MATCH($B238,_Inf_Country,0),COLUMN(FA$3))-INDEX(_Inf_Data,MATCH($B238,_Inf_Country,0),COLUMN(FD$3)-$B$2)</f>
        <v>#N/A</v>
      </c>
      <c r="FD238" s="9" t="e">
        <f>INDEX(_Inf_Data,MATCH($B238,_Inf_Country,0),COLUMN(FB$3))-INDEX(_Inf_Data,MATCH($B238,_Inf_Country,0),COLUMN(FE$3)-$B$2)</f>
        <v>#N/A</v>
      </c>
      <c r="FE238" s="9" t="e">
        <f>INDEX(_Inf_Data,MATCH($B238,_Inf_Country,0),COLUMN(FC$3))-INDEX(_Inf_Data,MATCH($B238,_Inf_Country,0),COLUMN(FF$3)-$B$2)</f>
        <v>#N/A</v>
      </c>
      <c r="FF238" s="9" t="e">
        <f>INDEX(_Inf_Data,MATCH($B238,_Inf_Country,0),COLUMN(FD$3))-INDEX(_Inf_Data,MATCH($B238,_Inf_Country,0),COLUMN(FG$3)-$B$2)</f>
        <v>#N/A</v>
      </c>
      <c r="FG238" s="9" t="e">
        <f>INDEX(_Inf_Data,MATCH($B238,_Inf_Country,0),COLUMN(FE$3))-INDEX(_Inf_Data,MATCH($B238,_Inf_Country,0),COLUMN(FH$3)-$B$2)</f>
        <v>#N/A</v>
      </c>
      <c r="FH238" s="13"/>
    </row>
    <row r="239" spans="2:164" x14ac:dyDescent="0.35">
      <c r="B239" t="str">
        <f>Infections!A239</f>
        <v>Vermont</v>
      </c>
      <c r="C239" s="13" t="e">
        <v>#N/A</v>
      </c>
      <c r="D239" s="13"/>
      <c r="E239" s="13"/>
      <c r="F239" s="13"/>
      <c r="G239" s="13"/>
      <c r="H239" s="13"/>
      <c r="I239" s="13"/>
      <c r="J239" s="13"/>
      <c r="K239" s="9" t="e">
        <f>INDEX(_Inf_Data,MATCH($B239,_Inf_Country,0),COLUMN(I$3))-INDEX(_Inf_Data,MATCH($B239,_Inf_Country,0),COLUMN(L$3)-$B$2)</f>
        <v>#VALUE!</v>
      </c>
      <c r="L239" s="9" t="e">
        <f>INDEX(_Inf_Data,MATCH($B239,_Inf_Country,0),COLUMN(J$3))-INDEX(_Inf_Data,MATCH($B239,_Inf_Country,0),COLUMN(M$3)-$B$2)</f>
        <v>#VALUE!</v>
      </c>
      <c r="M239" s="9">
        <f>INDEX(_Inf_Data,MATCH($B239,_Inf_Country,0),COLUMN(K$3))-INDEX(_Inf_Data,MATCH($B239,_Inf_Country,0),COLUMN(N$3)-$B$2)</f>
        <v>0</v>
      </c>
      <c r="N239" s="9">
        <f>INDEX(_Inf_Data,MATCH($B239,_Inf_Country,0),COLUMN(L$3))-INDEX(_Inf_Data,MATCH($B239,_Inf_Country,0),COLUMN(O$3)-$B$2)</f>
        <v>0</v>
      </c>
      <c r="O239" s="9">
        <f>INDEX(_Inf_Data,MATCH($B239,_Inf_Country,0),COLUMN(M$3))-INDEX(_Inf_Data,MATCH($B239,_Inf_Country,0),COLUMN(P$3)-$B$2)</f>
        <v>0</v>
      </c>
      <c r="P239" s="9">
        <f>INDEX(_Inf_Data,MATCH($B239,_Inf_Country,0),COLUMN(N$3))-INDEX(_Inf_Data,MATCH($B239,_Inf_Country,0),COLUMN(Q$3)-$B$2)</f>
        <v>0</v>
      </c>
      <c r="Q239" s="9">
        <f>INDEX(_Inf_Data,MATCH($B239,_Inf_Country,0),COLUMN(O$3))-INDEX(_Inf_Data,MATCH($B239,_Inf_Country,0),COLUMN(R$3)-$B$2)</f>
        <v>0</v>
      </c>
      <c r="R239" s="9">
        <f>INDEX(_Inf_Data,MATCH($B239,_Inf_Country,0),COLUMN(P$3))-INDEX(_Inf_Data,MATCH($B239,_Inf_Country,0),COLUMN(S$3)-$B$2)</f>
        <v>0</v>
      </c>
      <c r="S239" s="9">
        <f>INDEX(_Inf_Data,MATCH($B239,_Inf_Country,0),COLUMN(Q$3))-INDEX(_Inf_Data,MATCH($B239,_Inf_Country,0),COLUMN(T$3)-$B$2)</f>
        <v>0</v>
      </c>
      <c r="T239" s="9">
        <f>INDEX(_Inf_Data,MATCH($B239,_Inf_Country,0),COLUMN(R$3))-INDEX(_Inf_Data,MATCH($B239,_Inf_Country,0),COLUMN(U$3)-$B$2)</f>
        <v>0</v>
      </c>
      <c r="U239" s="9">
        <f>INDEX(_Inf_Data,MATCH($B239,_Inf_Country,0),COLUMN(S$3))-INDEX(_Inf_Data,MATCH($B239,_Inf_Country,0),COLUMN(V$3)-$B$2)</f>
        <v>0</v>
      </c>
      <c r="V239" s="9">
        <f>INDEX(_Inf_Data,MATCH($B239,_Inf_Country,0),COLUMN(T$3))-INDEX(_Inf_Data,MATCH($B239,_Inf_Country,0),COLUMN(W$3)-$B$2)</f>
        <v>0</v>
      </c>
      <c r="W239" s="9">
        <f>INDEX(_Inf_Data,MATCH($B239,_Inf_Country,0),COLUMN(U$3))-INDEX(_Inf_Data,MATCH($B239,_Inf_Country,0),COLUMN(X$3)-$B$2)</f>
        <v>0</v>
      </c>
      <c r="X239" s="9">
        <f>INDEX(_Inf_Data,MATCH($B239,_Inf_Country,0),COLUMN(V$3))-INDEX(_Inf_Data,MATCH($B239,_Inf_Country,0),COLUMN(Y$3)-$B$2)</f>
        <v>0</v>
      </c>
      <c r="Y239" s="9">
        <f>INDEX(_Inf_Data,MATCH($B239,_Inf_Country,0),COLUMN(W$3))-INDEX(_Inf_Data,MATCH($B239,_Inf_Country,0),COLUMN(Z$3)-$B$2)</f>
        <v>0</v>
      </c>
      <c r="Z239" s="9">
        <f>INDEX(_Inf_Data,MATCH($B239,_Inf_Country,0),COLUMN(X$3))-INDEX(_Inf_Data,MATCH($B239,_Inf_Country,0),COLUMN(AA$3)-$B$2)</f>
        <v>0</v>
      </c>
      <c r="AA239" s="9">
        <f>INDEX(_Inf_Data,MATCH($B239,_Inf_Country,0),COLUMN(Y$3))-INDEX(_Inf_Data,MATCH($B239,_Inf_Country,0),COLUMN(AB$3)-$B$2)</f>
        <v>0</v>
      </c>
      <c r="AB239" s="9">
        <f>INDEX(_Inf_Data,MATCH($B239,_Inf_Country,0),COLUMN(Z$3))-INDEX(_Inf_Data,MATCH($B239,_Inf_Country,0),COLUMN(AC$3)-$B$2)</f>
        <v>0</v>
      </c>
      <c r="AC239" s="9">
        <f>INDEX(_Inf_Data,MATCH($B239,_Inf_Country,0),COLUMN(AA$3))-INDEX(_Inf_Data,MATCH($B239,_Inf_Country,0),COLUMN(AD$3)-$B$2)</f>
        <v>0</v>
      </c>
      <c r="AD239" s="9">
        <f>INDEX(_Inf_Data,MATCH($B239,_Inf_Country,0),COLUMN(AB$3))-INDEX(_Inf_Data,MATCH($B239,_Inf_Country,0),COLUMN(AE$3)-$B$2)</f>
        <v>0</v>
      </c>
      <c r="AE239" s="9">
        <f>INDEX(_Inf_Data,MATCH($B239,_Inf_Country,0),COLUMN(AC$3))-INDEX(_Inf_Data,MATCH($B239,_Inf_Country,0),COLUMN(AF$3)-$B$2)</f>
        <v>0</v>
      </c>
      <c r="AF239" s="9">
        <f>INDEX(_Inf_Data,MATCH($B239,_Inf_Country,0),COLUMN(AD$3))-INDEX(_Inf_Data,MATCH($B239,_Inf_Country,0),COLUMN(AG$3)-$B$2)</f>
        <v>0</v>
      </c>
      <c r="AG239" s="9">
        <f>INDEX(_Inf_Data,MATCH($B239,_Inf_Country,0),COLUMN(AE$3))-INDEX(_Inf_Data,MATCH($B239,_Inf_Country,0),COLUMN(AH$3)-$B$2)</f>
        <v>0</v>
      </c>
      <c r="AH239" s="9">
        <f>INDEX(_Inf_Data,MATCH($B239,_Inf_Country,0),COLUMN(AF$3))-INDEX(_Inf_Data,MATCH($B239,_Inf_Country,0),COLUMN(AI$3)-$B$2)</f>
        <v>0</v>
      </c>
      <c r="AI239" s="9">
        <f>INDEX(_Inf_Data,MATCH($B239,_Inf_Country,0),COLUMN(AG$3))-INDEX(_Inf_Data,MATCH($B239,_Inf_Country,0),COLUMN(AJ$3)-$B$2)</f>
        <v>0</v>
      </c>
      <c r="AJ239" s="9">
        <f>INDEX(_Inf_Data,MATCH($B239,_Inf_Country,0),COLUMN(AH$3))-INDEX(_Inf_Data,MATCH($B239,_Inf_Country,0),COLUMN(AK$3)-$B$2)</f>
        <v>0</v>
      </c>
      <c r="AK239" s="9">
        <f>INDEX(_Inf_Data,MATCH($B239,_Inf_Country,0),COLUMN(AI$3))-INDEX(_Inf_Data,MATCH($B239,_Inf_Country,0),COLUMN(AL$3)-$B$2)</f>
        <v>0</v>
      </c>
      <c r="AL239" s="9">
        <f>INDEX(_Inf_Data,MATCH($B239,_Inf_Country,0),COLUMN(AJ$3))-INDEX(_Inf_Data,MATCH($B239,_Inf_Country,0),COLUMN(AM$3)-$B$2)</f>
        <v>0</v>
      </c>
      <c r="AM239" s="9">
        <f>INDEX(_Inf_Data,MATCH($B239,_Inf_Country,0),COLUMN(AK$3))-INDEX(_Inf_Data,MATCH($B239,_Inf_Country,0),COLUMN(AN$3)-$B$2)</f>
        <v>0</v>
      </c>
      <c r="AN239" s="9">
        <f>INDEX(_Inf_Data,MATCH($B239,_Inf_Country,0),COLUMN(AL$3))-INDEX(_Inf_Data,MATCH($B239,_Inf_Country,0),COLUMN(AO$3)-$B$2)</f>
        <v>0</v>
      </c>
      <c r="AO239" s="9">
        <f>INDEX(_Inf_Data,MATCH($B239,_Inf_Country,0),COLUMN(AM$3))-INDEX(_Inf_Data,MATCH($B239,_Inf_Country,0),COLUMN(AP$3)-$B$2)</f>
        <v>0</v>
      </c>
      <c r="AP239" s="9">
        <f>INDEX(_Inf_Data,MATCH($B239,_Inf_Country,0),COLUMN(AN$3))-INDEX(_Inf_Data,MATCH($B239,_Inf_Country,0),COLUMN(AQ$3)-$B$2)</f>
        <v>0</v>
      </c>
      <c r="AQ239" s="9">
        <f>INDEX(_Inf_Data,MATCH($B239,_Inf_Country,0),COLUMN(AO$3))-INDEX(_Inf_Data,MATCH($B239,_Inf_Country,0),COLUMN(AR$3)-$B$2)</f>
        <v>0</v>
      </c>
      <c r="AR239" s="9">
        <f>INDEX(_Inf_Data,MATCH($B239,_Inf_Country,0),COLUMN(AP$3))-INDEX(_Inf_Data,MATCH($B239,_Inf_Country,0),COLUMN(AS$3)-$B$2)</f>
        <v>0</v>
      </c>
      <c r="AS239" s="9">
        <f>INDEX(_Inf_Data,MATCH($B239,_Inf_Country,0),COLUMN(AQ$3))-INDEX(_Inf_Data,MATCH($B239,_Inf_Country,0),COLUMN(AT$3)-$B$2)</f>
        <v>0</v>
      </c>
      <c r="AT239" s="9">
        <f>INDEX(_Inf_Data,MATCH($B239,_Inf_Country,0),COLUMN(AR$3))-INDEX(_Inf_Data,MATCH($B239,_Inf_Country,0),COLUMN(AU$3)-$B$2)</f>
        <v>0</v>
      </c>
      <c r="AU239" s="9">
        <f>INDEX(_Inf_Data,MATCH($B239,_Inf_Country,0),COLUMN(AS$3))-INDEX(_Inf_Data,MATCH($B239,_Inf_Country,0),COLUMN(AV$3)-$B$2)</f>
        <v>0</v>
      </c>
      <c r="AV239" s="9">
        <f>INDEX(_Inf_Data,MATCH($B239,_Inf_Country,0),COLUMN(AT$3))-INDEX(_Inf_Data,MATCH($B239,_Inf_Country,0),COLUMN(AW$3)-$B$2)</f>
        <v>0</v>
      </c>
      <c r="AW239" s="9">
        <f>INDEX(_Inf_Data,MATCH($B239,_Inf_Country,0),COLUMN(AU$3))-INDEX(_Inf_Data,MATCH($B239,_Inf_Country,0),COLUMN(AX$3)-$B$2)</f>
        <v>1</v>
      </c>
      <c r="AX239" s="9">
        <f>INDEX(_Inf_Data,MATCH($B239,_Inf_Country,0),COLUMN(AV$3))-INDEX(_Inf_Data,MATCH($B239,_Inf_Country,0),COLUMN(AY$3)-$B$2)</f>
        <v>1</v>
      </c>
      <c r="AY239" s="9">
        <f>INDEX(_Inf_Data,MATCH($B239,_Inf_Country,0),COLUMN(AW$3))-INDEX(_Inf_Data,MATCH($B239,_Inf_Country,0),COLUMN(AZ$3)-$B$2)</f>
        <v>1</v>
      </c>
      <c r="AZ239" s="9">
        <f>INDEX(_Inf_Data,MATCH($B239,_Inf_Country,0),COLUMN(AX$3))-INDEX(_Inf_Data,MATCH($B239,_Inf_Country,0),COLUMN(BA$3)-$B$2)</f>
        <v>1</v>
      </c>
      <c r="BA239" s="9">
        <f>INDEX(_Inf_Data,MATCH($B239,_Inf_Country,0),COLUMN(AY$3))-INDEX(_Inf_Data,MATCH($B239,_Inf_Country,0),COLUMN(BB$3)-$B$2)</f>
        <v>2</v>
      </c>
      <c r="BB239" s="9">
        <f>INDEX(_Inf_Data,MATCH($B239,_Inf_Country,0),COLUMN(AZ$3))-INDEX(_Inf_Data,MATCH($B239,_Inf_Country,0),COLUMN(BC$3)-$B$2)</f>
        <v>2</v>
      </c>
      <c r="BC239" s="9">
        <f>INDEX(_Inf_Data,MATCH($B239,_Inf_Country,0),COLUMN(BA$3))-INDEX(_Inf_Data,MATCH($B239,_Inf_Country,0),COLUMN(BD$3)-$B$2)</f>
        <v>5</v>
      </c>
      <c r="BD239" s="9">
        <f>INDEX(_Inf_Data,MATCH($B239,_Inf_Country,0),COLUMN(BB$3))-INDEX(_Inf_Data,MATCH($B239,_Inf_Country,0),COLUMN(BE$3)-$B$2)</f>
        <v>5</v>
      </c>
      <c r="BE239" s="9">
        <f>INDEX(_Inf_Data,MATCH($B239,_Inf_Country,0),COLUMN(BC$3))-INDEX(_Inf_Data,MATCH($B239,_Inf_Country,0),COLUMN(BF$3)-$B$2)</f>
        <v>12</v>
      </c>
      <c r="BF239" s="9">
        <f>INDEX(_Inf_Data,MATCH($B239,_Inf_Country,0),COLUMN(BD$3))-INDEX(_Inf_Data,MATCH($B239,_Inf_Country,0),COLUMN(BG$3)-$B$2)</f>
        <v>12</v>
      </c>
      <c r="BG239" s="9">
        <f>INDEX(_Inf_Data,MATCH($B239,_Inf_Country,0),COLUMN(BE$3))-INDEX(_Inf_Data,MATCH($B239,_Inf_Country,0),COLUMN(BH$3)-$B$2)</f>
        <v>13</v>
      </c>
      <c r="BH239" s="9">
        <f>INDEX(_Inf_Data,MATCH($B239,_Inf_Country,0),COLUMN(BF$3))-INDEX(_Inf_Data,MATCH($B239,_Inf_Country,0),COLUMN(BI$3)-$B$2)</f>
        <v>21</v>
      </c>
      <c r="BI239" s="9">
        <f>INDEX(_Inf_Data,MATCH($B239,_Inf_Country,0),COLUMN(BG$3))-INDEX(_Inf_Data,MATCH($B239,_Inf_Country,0),COLUMN(BJ$3)-$B$2)</f>
        <v>28</v>
      </c>
      <c r="BJ239" s="9">
        <f>INDEX(_Inf_Data,MATCH($B239,_Inf_Country,0),COLUMN(BH$3))-INDEX(_Inf_Data,MATCH($B239,_Inf_Country,0),COLUMN(BK$3)-$B$2)</f>
        <v>48</v>
      </c>
      <c r="BK239" s="9">
        <f>INDEX(_Inf_Data,MATCH($B239,_Inf_Country,0),COLUMN(BI$3))-INDEX(_Inf_Data,MATCH($B239,_Inf_Country,0),COLUMN(BL$3)-$B$2)</f>
        <v>51</v>
      </c>
      <c r="BL239" s="9">
        <f>INDEX(_Inf_Data,MATCH($B239,_Inf_Country,0),COLUMN(BJ$3))-INDEX(_Inf_Data,MATCH($B239,_Inf_Country,0),COLUMN(BM$3)-$B$2)</f>
        <v>73</v>
      </c>
      <c r="BM239" s="9">
        <f>INDEX(_Inf_Data,MATCH($B239,_Inf_Country,0),COLUMN(BK$3))-INDEX(_Inf_Data,MATCH($B239,_Inf_Country,0),COLUMN(BN$3)-$B$2)</f>
        <v>93</v>
      </c>
      <c r="BN239" s="9">
        <f>INDEX(_Inf_Data,MATCH($B239,_Inf_Country,0),COLUMN(BL$3))-INDEX(_Inf_Data,MATCH($B239,_Inf_Country,0),COLUMN(BO$3)-$B$2)</f>
        <v>120</v>
      </c>
      <c r="BO239" s="9">
        <f>INDEX(_Inf_Data,MATCH($B239,_Inf_Country,0),COLUMN(BM$3))-INDEX(_Inf_Data,MATCH($B239,_Inf_Country,0),COLUMN(BP$3)-$B$2)</f>
        <v>153</v>
      </c>
      <c r="BP239" s="9">
        <f>INDEX(_Inf_Data,MATCH($B239,_Inf_Country,0),COLUMN(BN$3))-INDEX(_Inf_Data,MATCH($B239,_Inf_Country,0),COLUMN(BQ$3)-$B$2)</f>
        <v>172</v>
      </c>
      <c r="BQ239" s="9">
        <f>INDEX(_Inf_Data,MATCH($B239,_Inf_Country,0),COLUMN(BO$3))-INDEX(_Inf_Data,MATCH($B239,_Inf_Country,0),COLUMN(BR$3)-$B$2)</f>
        <v>199</v>
      </c>
      <c r="BR239" s="9">
        <f>INDEX(_Inf_Data,MATCH($B239,_Inf_Country,0),COLUMN(BP$3))-INDEX(_Inf_Data,MATCH($B239,_Inf_Country,0),COLUMN(BS$3)-$B$2)</f>
        <v>222</v>
      </c>
      <c r="BS239" s="9">
        <f>INDEX(_Inf_Data,MATCH($B239,_Inf_Country,0),COLUMN(BQ$3))-INDEX(_Inf_Data,MATCH($B239,_Inf_Country,0),COLUMN(BT$3)-$B$2)</f>
        <v>234</v>
      </c>
      <c r="BT239" s="9">
        <f>INDEX(_Inf_Data,MATCH($B239,_Inf_Country,0),COLUMN(BR$3))-INDEX(_Inf_Data,MATCH($B239,_Inf_Country,0),COLUMN(BU$3)-$B$2)</f>
        <v>264</v>
      </c>
      <c r="BU239" s="9">
        <f>INDEX(_Inf_Data,MATCH($B239,_Inf_Country,0),COLUMN(BS$3))-INDEX(_Inf_Data,MATCH($B239,_Inf_Country,0),COLUMN(BV$3)-$B$2)</f>
        <v>272</v>
      </c>
      <c r="BV239" s="9">
        <f>INDEX(_Inf_Data,MATCH($B239,_Inf_Country,0),COLUMN(BT$3))-INDEX(_Inf_Data,MATCH($B239,_Inf_Country,0),COLUMN(BW$3)-$B$2)</f>
        <v>286</v>
      </c>
      <c r="BW239" s="9">
        <f>INDEX(_Inf_Data,MATCH($B239,_Inf_Country,0),COLUMN(BU$3))-INDEX(_Inf_Data,MATCH($B239,_Inf_Country,0),COLUMN(BX$3)-$B$2)</f>
        <v>314</v>
      </c>
      <c r="BX239" s="9">
        <f>INDEX(_Inf_Data,MATCH($B239,_Inf_Country,0),COLUMN(BV$3))-INDEX(_Inf_Data,MATCH($B239,_Inf_Country,0),COLUMN(BY$3)-$B$2)</f>
        <v>366</v>
      </c>
      <c r="BY239" s="9">
        <f>INDEX(_Inf_Data,MATCH($B239,_Inf_Country,0),COLUMN(BW$3))-INDEX(_Inf_Data,MATCH($B239,_Inf_Country,0),COLUMN(BZ$3)-$B$2)</f>
        <v>387</v>
      </c>
      <c r="BZ239" s="9">
        <f>INDEX(_Inf_Data,MATCH($B239,_Inf_Country,0),COLUMN(BX$3))-INDEX(_Inf_Data,MATCH($B239,_Inf_Country,0),COLUMN(CA$3)-$B$2)</f>
        <v>385</v>
      </c>
      <c r="CA239" s="9">
        <f>INDEX(_Inf_Data,MATCH($B239,_Inf_Country,0),COLUMN(BY$3))-INDEX(_Inf_Data,MATCH($B239,_Inf_Country,0),COLUMN(CB$3)-$B$2)</f>
        <v>391</v>
      </c>
      <c r="CB239" s="9">
        <f>INDEX(_Inf_Data,MATCH($B239,_Inf_Country,0),COLUMN(BZ$3))-INDEX(_Inf_Data,MATCH($B239,_Inf_Country,0),COLUMN(CC$3)-$B$2)</f>
        <v>394</v>
      </c>
      <c r="CC239" s="9">
        <f>INDEX(_Inf_Data,MATCH($B239,_Inf_Country,0),COLUMN(CA$3))-INDEX(_Inf_Data,MATCH($B239,_Inf_Country,0),COLUMN(CD$3)-$B$2)</f>
        <v>393</v>
      </c>
      <c r="CD239" s="9">
        <f>INDEX(_Inf_Data,MATCH($B239,_Inf_Country,0),COLUMN(CB$3))-INDEX(_Inf_Data,MATCH($B239,_Inf_Country,0),COLUMN(CE$3)-$B$2)</f>
        <v>423</v>
      </c>
      <c r="CE239" s="9">
        <f>INDEX(_Inf_Data,MATCH($B239,_Inf_Country,0),COLUMN(CC$3))-INDEX(_Inf_Data,MATCH($B239,_Inf_Country,0),COLUMN(CF$3)-$B$2)</f>
        <v>418</v>
      </c>
      <c r="CF239" s="9">
        <f>INDEX(_Inf_Data,MATCH($B239,_Inf_Country,0),COLUMN(CD$3))-INDEX(_Inf_Data,MATCH($B239,_Inf_Country,0),COLUMN(CG$3)-$B$2)</f>
        <v>406</v>
      </c>
      <c r="CG239" s="9">
        <f>INDEX(_Inf_Data,MATCH($B239,_Inf_Country,0),COLUMN(CE$3))-INDEX(_Inf_Data,MATCH($B239,_Inf_Country,0),COLUMN(CH$3)-$B$2)</f>
        <v>410</v>
      </c>
      <c r="CH239" s="9">
        <f>INDEX(_Inf_Data,MATCH($B239,_Inf_Country,0),COLUMN(CF$3))-INDEX(_Inf_Data,MATCH($B239,_Inf_Country,0),COLUMN(CI$3)-$B$2)</f>
        <v>363</v>
      </c>
      <c r="CI239" s="9">
        <f>INDEX(_Inf_Data,MATCH($B239,_Inf_Country,0),COLUMN(CG$3))-INDEX(_Inf_Data,MATCH($B239,_Inf_Country,0),COLUMN(CJ$3)-$B$2)</f>
        <v>298</v>
      </c>
      <c r="CJ239" s="9">
        <f>INDEX(_Inf_Data,MATCH($B239,_Inf_Country,0),COLUMN(CH$3))-INDEX(_Inf_Data,MATCH($B239,_Inf_Country,0),COLUMN(CK$3)-$B$2)</f>
        <v>262</v>
      </c>
      <c r="CK239" s="9">
        <f>INDEX(_Inf_Data,MATCH($B239,_Inf_Country,0),COLUMN(CI$3))-INDEX(_Inf_Data,MATCH($B239,_Inf_Country,0),COLUMN(CL$3)-$B$2)</f>
        <v>236</v>
      </c>
      <c r="CL239" s="9">
        <f>INDEX(_Inf_Data,MATCH($B239,_Inf_Country,0),COLUMN(CJ$3))-INDEX(_Inf_Data,MATCH($B239,_Inf_Country,0),COLUMN(CM$3)-$B$2)</f>
        <v>228</v>
      </c>
      <c r="CM239" s="9">
        <f>INDEX(_Inf_Data,MATCH($B239,_Inf_Country,0),COLUMN(CK$3))-INDEX(_Inf_Data,MATCH($B239,_Inf_Country,0),COLUMN(CN$3)-$B$2)</f>
        <v>208</v>
      </c>
      <c r="CN239" s="9">
        <f>INDEX(_Inf_Data,MATCH($B239,_Inf_Country,0),COLUMN(CL$3))-INDEX(_Inf_Data,MATCH($B239,_Inf_Country,0),COLUMN(CO$3)-$B$2)</f>
        <v>188</v>
      </c>
      <c r="CO239" s="9">
        <f>INDEX(_Inf_Data,MATCH($B239,_Inf_Country,0),COLUMN(CM$3))-INDEX(_Inf_Data,MATCH($B239,_Inf_Country,0),COLUMN(CP$3)-$B$2)</f>
        <v>139</v>
      </c>
      <c r="CP239" s="9">
        <f>INDEX(_Inf_Data,MATCH($B239,_Inf_Country,0),COLUMN(CN$3))-INDEX(_Inf_Data,MATCH($B239,_Inf_Country,0),COLUMN(CQ$3)-$B$2)</f>
        <v>112</v>
      </c>
      <c r="CQ239" s="9">
        <f>INDEX(_Inf_Data,MATCH($B239,_Inf_Country,0),COLUMN(CO$3))-INDEX(_Inf_Data,MATCH($B239,_Inf_Country,0),COLUMN(CR$3)-$B$2)</f>
        <v>98</v>
      </c>
      <c r="CR239" s="9" t="e">
        <f>INDEX(_Inf_Data,MATCH($B239,_Inf_Country,0),COLUMN(CP$3))-INDEX(_Inf_Data,MATCH($B239,_Inf_Country,0),COLUMN(CS$3)-$B$2)</f>
        <v>#N/A</v>
      </c>
      <c r="CS239" s="9" t="e">
        <f>INDEX(_Inf_Data,MATCH($B239,_Inf_Country,0),COLUMN(CQ$3))-INDEX(_Inf_Data,MATCH($B239,_Inf_Country,0),COLUMN(CT$3)-$B$2)</f>
        <v>#N/A</v>
      </c>
      <c r="CT239" s="9" t="e">
        <f>INDEX(_Inf_Data,MATCH($B239,_Inf_Country,0),COLUMN(CR$3))-INDEX(_Inf_Data,MATCH($B239,_Inf_Country,0),COLUMN(CU$3)-$B$2)</f>
        <v>#N/A</v>
      </c>
      <c r="CU239" s="9" t="e">
        <f>INDEX(_Inf_Data,MATCH($B239,_Inf_Country,0),COLUMN(CS$3))-INDEX(_Inf_Data,MATCH($B239,_Inf_Country,0),COLUMN(CV$3)-$B$2)</f>
        <v>#N/A</v>
      </c>
      <c r="CV239" s="9" t="e">
        <f>INDEX(_Inf_Data,MATCH($B239,_Inf_Country,0),COLUMN(CT$3))-INDEX(_Inf_Data,MATCH($B239,_Inf_Country,0),COLUMN(CW$3)-$B$2)</f>
        <v>#N/A</v>
      </c>
      <c r="CW239" s="9" t="e">
        <f>INDEX(_Inf_Data,MATCH($B239,_Inf_Country,0),COLUMN(CU$3))-INDEX(_Inf_Data,MATCH($B239,_Inf_Country,0),COLUMN(CX$3)-$B$2)</f>
        <v>#N/A</v>
      </c>
      <c r="CX239" s="9" t="e">
        <f>INDEX(_Inf_Data,MATCH($B239,_Inf_Country,0),COLUMN(CV$3))-INDEX(_Inf_Data,MATCH($B239,_Inf_Country,0),COLUMN(CY$3)-$B$2)</f>
        <v>#N/A</v>
      </c>
      <c r="CY239" s="9" t="e">
        <f>INDEX(_Inf_Data,MATCH($B239,_Inf_Country,0),COLUMN(CW$3))-INDEX(_Inf_Data,MATCH($B239,_Inf_Country,0),COLUMN(CZ$3)-$B$2)</f>
        <v>#N/A</v>
      </c>
      <c r="CZ239" s="9" t="e">
        <f>INDEX(_Inf_Data,MATCH($B239,_Inf_Country,0),COLUMN(CX$3))-INDEX(_Inf_Data,MATCH($B239,_Inf_Country,0),COLUMN(DA$3)-$B$2)</f>
        <v>#N/A</v>
      </c>
      <c r="DA239" s="9" t="e">
        <f>INDEX(_Inf_Data,MATCH($B239,_Inf_Country,0),COLUMN(CY$3))-INDEX(_Inf_Data,MATCH($B239,_Inf_Country,0),COLUMN(DB$3)-$B$2)</f>
        <v>#N/A</v>
      </c>
      <c r="DB239" s="9" t="e">
        <f>INDEX(_Inf_Data,MATCH($B239,_Inf_Country,0),COLUMN(CZ$3))-INDEX(_Inf_Data,MATCH($B239,_Inf_Country,0),COLUMN(DC$3)-$B$2)</f>
        <v>#N/A</v>
      </c>
      <c r="DC239" s="9" t="e">
        <f>INDEX(_Inf_Data,MATCH($B239,_Inf_Country,0),COLUMN(DA$3))-INDEX(_Inf_Data,MATCH($B239,_Inf_Country,0),COLUMN(DD$3)-$B$2)</f>
        <v>#N/A</v>
      </c>
      <c r="DD239" s="9" t="e">
        <f>INDEX(_Inf_Data,MATCH($B239,_Inf_Country,0),COLUMN(DB$3))-INDEX(_Inf_Data,MATCH($B239,_Inf_Country,0),COLUMN(DE$3)-$B$2)</f>
        <v>#N/A</v>
      </c>
      <c r="DE239" s="9" t="e">
        <f>INDEX(_Inf_Data,MATCH($B239,_Inf_Country,0),COLUMN(DC$3))-INDEX(_Inf_Data,MATCH($B239,_Inf_Country,0),COLUMN(DF$3)-$B$2)</f>
        <v>#N/A</v>
      </c>
      <c r="DF239" s="9" t="e">
        <f>INDEX(_Inf_Data,MATCH($B239,_Inf_Country,0),COLUMN(DD$3))-INDEX(_Inf_Data,MATCH($B239,_Inf_Country,0),COLUMN(DG$3)-$B$2)</f>
        <v>#N/A</v>
      </c>
      <c r="DG239" s="9" t="e">
        <f>INDEX(_Inf_Data,MATCH($B239,_Inf_Country,0),COLUMN(DE$3))-INDEX(_Inf_Data,MATCH($B239,_Inf_Country,0),COLUMN(DH$3)-$B$2)</f>
        <v>#N/A</v>
      </c>
      <c r="DH239" s="9" t="e">
        <f>INDEX(_Inf_Data,MATCH($B239,_Inf_Country,0),COLUMN(DF$3))-INDEX(_Inf_Data,MATCH($B239,_Inf_Country,0),COLUMN(DI$3)-$B$2)</f>
        <v>#N/A</v>
      </c>
      <c r="DI239" s="9" t="e">
        <f>INDEX(_Inf_Data,MATCH($B239,_Inf_Country,0),COLUMN(DG$3))-INDEX(_Inf_Data,MATCH($B239,_Inf_Country,0),COLUMN(DJ$3)-$B$2)</f>
        <v>#N/A</v>
      </c>
      <c r="DJ239" s="9" t="e">
        <f>INDEX(_Inf_Data,MATCH($B239,_Inf_Country,0),COLUMN(DH$3))-INDEX(_Inf_Data,MATCH($B239,_Inf_Country,0),COLUMN(DK$3)-$B$2)</f>
        <v>#N/A</v>
      </c>
      <c r="DK239" s="9" t="e">
        <f>INDEX(_Inf_Data,MATCH($B239,_Inf_Country,0),COLUMN(DI$3))-INDEX(_Inf_Data,MATCH($B239,_Inf_Country,0),COLUMN(DL$3)-$B$2)</f>
        <v>#N/A</v>
      </c>
      <c r="DL239" s="9" t="e">
        <f>INDEX(_Inf_Data,MATCH($B239,_Inf_Country,0),COLUMN(DJ$3))-INDEX(_Inf_Data,MATCH($B239,_Inf_Country,0),COLUMN(DM$3)-$B$2)</f>
        <v>#N/A</v>
      </c>
      <c r="DM239" s="9" t="e">
        <f>INDEX(_Inf_Data,MATCH($B239,_Inf_Country,0),COLUMN(DK$3))-INDEX(_Inf_Data,MATCH($B239,_Inf_Country,0),COLUMN(DN$3)-$B$2)</f>
        <v>#N/A</v>
      </c>
      <c r="DN239" s="9" t="e">
        <f>INDEX(_Inf_Data,MATCH($B239,_Inf_Country,0),COLUMN(DL$3))-INDEX(_Inf_Data,MATCH($B239,_Inf_Country,0),COLUMN(DO$3)-$B$2)</f>
        <v>#N/A</v>
      </c>
      <c r="DO239" s="9" t="e">
        <f>INDEX(_Inf_Data,MATCH($B239,_Inf_Country,0),COLUMN(DM$3))-INDEX(_Inf_Data,MATCH($B239,_Inf_Country,0),COLUMN(DP$3)-$B$2)</f>
        <v>#N/A</v>
      </c>
      <c r="DP239" s="9" t="e">
        <f>INDEX(_Inf_Data,MATCH($B239,_Inf_Country,0),COLUMN(DN$3))-INDEX(_Inf_Data,MATCH($B239,_Inf_Country,0),COLUMN(DQ$3)-$B$2)</f>
        <v>#N/A</v>
      </c>
      <c r="DQ239" s="9" t="e">
        <f>INDEX(_Inf_Data,MATCH($B239,_Inf_Country,0),COLUMN(DO$3))-INDEX(_Inf_Data,MATCH($B239,_Inf_Country,0),COLUMN(DR$3)-$B$2)</f>
        <v>#N/A</v>
      </c>
      <c r="DR239" s="9" t="e">
        <f>INDEX(_Inf_Data,MATCH($B239,_Inf_Country,0),COLUMN(DP$3))-INDEX(_Inf_Data,MATCH($B239,_Inf_Country,0),COLUMN(DS$3)-$B$2)</f>
        <v>#N/A</v>
      </c>
      <c r="DS239" s="9" t="e">
        <f>INDEX(_Inf_Data,MATCH($B239,_Inf_Country,0),COLUMN(DQ$3))-INDEX(_Inf_Data,MATCH($B239,_Inf_Country,0),COLUMN(DT$3)-$B$2)</f>
        <v>#N/A</v>
      </c>
      <c r="DT239" s="9" t="e">
        <f>INDEX(_Inf_Data,MATCH($B239,_Inf_Country,0),COLUMN(DR$3))-INDEX(_Inf_Data,MATCH($B239,_Inf_Country,0),COLUMN(DU$3)-$B$2)</f>
        <v>#N/A</v>
      </c>
      <c r="DU239" s="9" t="e">
        <f>INDEX(_Inf_Data,MATCH($B239,_Inf_Country,0),COLUMN(DS$3))-INDEX(_Inf_Data,MATCH($B239,_Inf_Country,0),COLUMN(DV$3)-$B$2)</f>
        <v>#N/A</v>
      </c>
      <c r="DV239" s="9" t="e">
        <f>INDEX(_Inf_Data,MATCH($B239,_Inf_Country,0),COLUMN(DT$3))-INDEX(_Inf_Data,MATCH($B239,_Inf_Country,0),COLUMN(DW$3)-$B$2)</f>
        <v>#N/A</v>
      </c>
      <c r="DW239" s="9" t="e">
        <f>INDEX(_Inf_Data,MATCH($B239,_Inf_Country,0),COLUMN(DU$3))-INDEX(_Inf_Data,MATCH($B239,_Inf_Country,0),COLUMN(DX$3)-$B$2)</f>
        <v>#N/A</v>
      </c>
      <c r="DX239" s="9" t="e">
        <f>INDEX(_Inf_Data,MATCH($B239,_Inf_Country,0),COLUMN(DV$3))-INDEX(_Inf_Data,MATCH($B239,_Inf_Country,0),COLUMN(DY$3)-$B$2)</f>
        <v>#N/A</v>
      </c>
      <c r="DY239" s="9" t="e">
        <f>INDEX(_Inf_Data,MATCH($B239,_Inf_Country,0),COLUMN(DW$3))-INDEX(_Inf_Data,MATCH($B239,_Inf_Country,0),COLUMN(DZ$3)-$B$2)</f>
        <v>#N/A</v>
      </c>
      <c r="DZ239" s="9" t="e">
        <f>INDEX(_Inf_Data,MATCH($B239,_Inf_Country,0),COLUMN(DX$3))-INDEX(_Inf_Data,MATCH($B239,_Inf_Country,0),COLUMN(EA$3)-$B$2)</f>
        <v>#N/A</v>
      </c>
      <c r="EA239" s="9" t="e">
        <f>INDEX(_Inf_Data,MATCH($B239,_Inf_Country,0),COLUMN(DY$3))-INDEX(_Inf_Data,MATCH($B239,_Inf_Country,0),COLUMN(EB$3)-$B$2)</f>
        <v>#N/A</v>
      </c>
      <c r="EB239" s="9" t="e">
        <f>INDEX(_Inf_Data,MATCH($B239,_Inf_Country,0),COLUMN(DZ$3))-INDEX(_Inf_Data,MATCH($B239,_Inf_Country,0),COLUMN(EC$3)-$B$2)</f>
        <v>#N/A</v>
      </c>
      <c r="EC239" s="9" t="e">
        <f>INDEX(_Inf_Data,MATCH($B239,_Inf_Country,0),COLUMN(EA$3))-INDEX(_Inf_Data,MATCH($B239,_Inf_Country,0),COLUMN(ED$3)-$B$2)</f>
        <v>#N/A</v>
      </c>
      <c r="ED239" s="9" t="e">
        <f>INDEX(_Inf_Data,MATCH($B239,_Inf_Country,0),COLUMN(EB$3))-INDEX(_Inf_Data,MATCH($B239,_Inf_Country,0),COLUMN(EE$3)-$B$2)</f>
        <v>#N/A</v>
      </c>
      <c r="EE239" s="9" t="e">
        <f>INDEX(_Inf_Data,MATCH($B239,_Inf_Country,0),COLUMN(EC$3))-INDEX(_Inf_Data,MATCH($B239,_Inf_Country,0),COLUMN(EF$3)-$B$2)</f>
        <v>#N/A</v>
      </c>
      <c r="EF239" s="9" t="e">
        <f>INDEX(_Inf_Data,MATCH($B239,_Inf_Country,0),COLUMN(ED$3))-INDEX(_Inf_Data,MATCH($B239,_Inf_Country,0),COLUMN(EG$3)-$B$2)</f>
        <v>#N/A</v>
      </c>
      <c r="EG239" s="9" t="e">
        <f>INDEX(_Inf_Data,MATCH($B239,_Inf_Country,0),COLUMN(EE$3))-INDEX(_Inf_Data,MATCH($B239,_Inf_Country,0),COLUMN(EH$3)-$B$2)</f>
        <v>#N/A</v>
      </c>
      <c r="EH239" s="9" t="e">
        <f>INDEX(_Inf_Data,MATCH($B239,_Inf_Country,0),COLUMN(EF$3))-INDEX(_Inf_Data,MATCH($B239,_Inf_Country,0),COLUMN(EI$3)-$B$2)</f>
        <v>#N/A</v>
      </c>
      <c r="EI239" s="9" t="e">
        <f>INDEX(_Inf_Data,MATCH($B239,_Inf_Country,0),COLUMN(EG$3))-INDEX(_Inf_Data,MATCH($B239,_Inf_Country,0),COLUMN(EJ$3)-$B$2)</f>
        <v>#N/A</v>
      </c>
      <c r="EJ239" s="9" t="e">
        <f>INDEX(_Inf_Data,MATCH($B239,_Inf_Country,0),COLUMN(EH$3))-INDEX(_Inf_Data,MATCH($B239,_Inf_Country,0),COLUMN(EK$3)-$B$2)</f>
        <v>#N/A</v>
      </c>
      <c r="EK239" s="9" t="e">
        <f>INDEX(_Inf_Data,MATCH($B239,_Inf_Country,0),COLUMN(EI$3))-INDEX(_Inf_Data,MATCH($B239,_Inf_Country,0),COLUMN(EL$3)-$B$2)</f>
        <v>#N/A</v>
      </c>
      <c r="EL239" s="9" t="e">
        <f>INDEX(_Inf_Data,MATCH($B239,_Inf_Country,0),COLUMN(EJ$3))-INDEX(_Inf_Data,MATCH($B239,_Inf_Country,0),COLUMN(EM$3)-$B$2)</f>
        <v>#N/A</v>
      </c>
      <c r="EM239" s="9" t="e">
        <f>INDEX(_Inf_Data,MATCH($B239,_Inf_Country,0),COLUMN(EK$3))-INDEX(_Inf_Data,MATCH($B239,_Inf_Country,0),COLUMN(EN$3)-$B$2)</f>
        <v>#N/A</v>
      </c>
      <c r="EN239" s="9" t="e">
        <f>INDEX(_Inf_Data,MATCH($B239,_Inf_Country,0),COLUMN(EL$3))-INDEX(_Inf_Data,MATCH($B239,_Inf_Country,0),COLUMN(EO$3)-$B$2)</f>
        <v>#N/A</v>
      </c>
      <c r="EO239" s="9" t="e">
        <f>INDEX(_Inf_Data,MATCH($B239,_Inf_Country,0),COLUMN(EM$3))-INDEX(_Inf_Data,MATCH($B239,_Inf_Country,0),COLUMN(EP$3)-$B$2)</f>
        <v>#N/A</v>
      </c>
      <c r="EP239" s="9" t="e">
        <f>INDEX(_Inf_Data,MATCH($B239,_Inf_Country,0),COLUMN(EN$3))-INDEX(_Inf_Data,MATCH($B239,_Inf_Country,0),COLUMN(EQ$3)-$B$2)</f>
        <v>#N/A</v>
      </c>
      <c r="EQ239" s="9" t="e">
        <f>INDEX(_Inf_Data,MATCH($B239,_Inf_Country,0),COLUMN(EO$3))-INDEX(_Inf_Data,MATCH($B239,_Inf_Country,0),COLUMN(ER$3)-$B$2)</f>
        <v>#N/A</v>
      </c>
      <c r="ER239" s="9" t="e">
        <f>INDEX(_Inf_Data,MATCH($B239,_Inf_Country,0),COLUMN(EP$3))-INDEX(_Inf_Data,MATCH($B239,_Inf_Country,0),COLUMN(ES$3)-$B$2)</f>
        <v>#N/A</v>
      </c>
      <c r="ES239" s="9" t="e">
        <f>INDEX(_Inf_Data,MATCH($B239,_Inf_Country,0),COLUMN(EQ$3))-INDEX(_Inf_Data,MATCH($B239,_Inf_Country,0),COLUMN(ET$3)-$B$2)</f>
        <v>#N/A</v>
      </c>
      <c r="ET239" s="9" t="e">
        <f>INDEX(_Inf_Data,MATCH($B239,_Inf_Country,0),COLUMN(ER$3))-INDEX(_Inf_Data,MATCH($B239,_Inf_Country,0),COLUMN(EU$3)-$B$2)</f>
        <v>#N/A</v>
      </c>
      <c r="EU239" s="9" t="e">
        <f>INDEX(_Inf_Data,MATCH($B239,_Inf_Country,0),COLUMN(ES$3))-INDEX(_Inf_Data,MATCH($B239,_Inf_Country,0),COLUMN(EV$3)-$B$2)</f>
        <v>#N/A</v>
      </c>
      <c r="EV239" s="9" t="e">
        <f>INDEX(_Inf_Data,MATCH($B239,_Inf_Country,0),COLUMN(ET$3))-INDEX(_Inf_Data,MATCH($B239,_Inf_Country,0),COLUMN(EW$3)-$B$2)</f>
        <v>#N/A</v>
      </c>
      <c r="EW239" s="9" t="e">
        <f>INDEX(_Inf_Data,MATCH($B239,_Inf_Country,0),COLUMN(EU$3))-INDEX(_Inf_Data,MATCH($B239,_Inf_Country,0),COLUMN(EX$3)-$B$2)</f>
        <v>#N/A</v>
      </c>
      <c r="EX239" s="9" t="e">
        <f>INDEX(_Inf_Data,MATCH($B239,_Inf_Country,0),COLUMN(EV$3))-INDEX(_Inf_Data,MATCH($B239,_Inf_Country,0),COLUMN(EY$3)-$B$2)</f>
        <v>#N/A</v>
      </c>
      <c r="EY239" s="9" t="e">
        <f>INDEX(_Inf_Data,MATCH($B239,_Inf_Country,0),COLUMN(EW$3))-INDEX(_Inf_Data,MATCH($B239,_Inf_Country,0),COLUMN(EZ$3)-$B$2)</f>
        <v>#N/A</v>
      </c>
      <c r="EZ239" s="9" t="e">
        <f>INDEX(_Inf_Data,MATCH($B239,_Inf_Country,0),COLUMN(EX$3))-INDEX(_Inf_Data,MATCH($B239,_Inf_Country,0),COLUMN(FA$3)-$B$2)</f>
        <v>#N/A</v>
      </c>
      <c r="FA239" s="9" t="e">
        <f>INDEX(_Inf_Data,MATCH($B239,_Inf_Country,0),COLUMN(EY$3))-INDEX(_Inf_Data,MATCH($B239,_Inf_Country,0),COLUMN(FB$3)-$B$2)</f>
        <v>#N/A</v>
      </c>
      <c r="FB239" s="9" t="e">
        <f>INDEX(_Inf_Data,MATCH($B239,_Inf_Country,0),COLUMN(EZ$3))-INDEX(_Inf_Data,MATCH($B239,_Inf_Country,0),COLUMN(FC$3)-$B$2)</f>
        <v>#N/A</v>
      </c>
      <c r="FC239" s="9" t="e">
        <f>INDEX(_Inf_Data,MATCH($B239,_Inf_Country,0),COLUMN(FA$3))-INDEX(_Inf_Data,MATCH($B239,_Inf_Country,0),COLUMN(FD$3)-$B$2)</f>
        <v>#N/A</v>
      </c>
      <c r="FD239" s="9" t="e">
        <f>INDEX(_Inf_Data,MATCH($B239,_Inf_Country,0),COLUMN(FB$3))-INDEX(_Inf_Data,MATCH($B239,_Inf_Country,0),COLUMN(FE$3)-$B$2)</f>
        <v>#N/A</v>
      </c>
      <c r="FE239" s="9" t="e">
        <f>INDEX(_Inf_Data,MATCH($B239,_Inf_Country,0),COLUMN(FC$3))-INDEX(_Inf_Data,MATCH($B239,_Inf_Country,0),COLUMN(FF$3)-$B$2)</f>
        <v>#N/A</v>
      </c>
      <c r="FF239" s="9" t="e">
        <f>INDEX(_Inf_Data,MATCH($B239,_Inf_Country,0),COLUMN(FD$3))-INDEX(_Inf_Data,MATCH($B239,_Inf_Country,0),COLUMN(FG$3)-$B$2)</f>
        <v>#N/A</v>
      </c>
      <c r="FG239" s="9" t="e">
        <f>INDEX(_Inf_Data,MATCH($B239,_Inf_Country,0),COLUMN(FE$3))-INDEX(_Inf_Data,MATCH($B239,_Inf_Country,0),COLUMN(FH$3)-$B$2)</f>
        <v>#N/A</v>
      </c>
      <c r="FH239" s="13"/>
    </row>
    <row r="240" spans="2:164" x14ac:dyDescent="0.35">
      <c r="B240" t="str">
        <f>Infections!A240</f>
        <v>Virginia</v>
      </c>
      <c r="C240" s="13" t="e">
        <v>#N/A</v>
      </c>
      <c r="D240" s="13"/>
      <c r="E240" s="13"/>
      <c r="F240" s="13"/>
      <c r="G240" s="13"/>
      <c r="H240" s="13"/>
      <c r="I240" s="13"/>
      <c r="J240" s="13"/>
      <c r="K240" s="9" t="e">
        <f>INDEX(_Inf_Data,MATCH($B240,_Inf_Country,0),COLUMN(I$3))-INDEX(_Inf_Data,MATCH($B240,_Inf_Country,0),COLUMN(L$3)-$B$2)</f>
        <v>#VALUE!</v>
      </c>
      <c r="L240" s="9" t="e">
        <f>INDEX(_Inf_Data,MATCH($B240,_Inf_Country,0),COLUMN(J$3))-INDEX(_Inf_Data,MATCH($B240,_Inf_Country,0),COLUMN(M$3)-$B$2)</f>
        <v>#VALUE!</v>
      </c>
      <c r="M240" s="9">
        <f>INDEX(_Inf_Data,MATCH($B240,_Inf_Country,0),COLUMN(K$3))-INDEX(_Inf_Data,MATCH($B240,_Inf_Country,0),COLUMN(N$3)-$B$2)</f>
        <v>0</v>
      </c>
      <c r="N240" s="9">
        <f>INDEX(_Inf_Data,MATCH($B240,_Inf_Country,0),COLUMN(L$3))-INDEX(_Inf_Data,MATCH($B240,_Inf_Country,0),COLUMN(O$3)-$B$2)</f>
        <v>0</v>
      </c>
      <c r="O240" s="9">
        <f>INDEX(_Inf_Data,MATCH($B240,_Inf_Country,0),COLUMN(M$3))-INDEX(_Inf_Data,MATCH($B240,_Inf_Country,0),COLUMN(P$3)-$B$2)</f>
        <v>0</v>
      </c>
      <c r="P240" s="9">
        <f>INDEX(_Inf_Data,MATCH($B240,_Inf_Country,0),COLUMN(N$3))-INDEX(_Inf_Data,MATCH($B240,_Inf_Country,0),COLUMN(Q$3)-$B$2)</f>
        <v>0</v>
      </c>
      <c r="Q240" s="9">
        <f>INDEX(_Inf_Data,MATCH($B240,_Inf_Country,0),COLUMN(O$3))-INDEX(_Inf_Data,MATCH($B240,_Inf_Country,0),COLUMN(R$3)-$B$2)</f>
        <v>0</v>
      </c>
      <c r="R240" s="9">
        <f>INDEX(_Inf_Data,MATCH($B240,_Inf_Country,0),COLUMN(P$3))-INDEX(_Inf_Data,MATCH($B240,_Inf_Country,0),COLUMN(S$3)-$B$2)</f>
        <v>0</v>
      </c>
      <c r="S240" s="9">
        <f>INDEX(_Inf_Data,MATCH($B240,_Inf_Country,0),COLUMN(Q$3))-INDEX(_Inf_Data,MATCH($B240,_Inf_Country,0),COLUMN(T$3)-$B$2)</f>
        <v>0</v>
      </c>
      <c r="T240" s="9">
        <f>INDEX(_Inf_Data,MATCH($B240,_Inf_Country,0),COLUMN(R$3))-INDEX(_Inf_Data,MATCH($B240,_Inf_Country,0),COLUMN(U$3)-$B$2)</f>
        <v>0</v>
      </c>
      <c r="U240" s="9">
        <f>INDEX(_Inf_Data,MATCH($B240,_Inf_Country,0),COLUMN(S$3))-INDEX(_Inf_Data,MATCH($B240,_Inf_Country,0),COLUMN(V$3)-$B$2)</f>
        <v>0</v>
      </c>
      <c r="V240" s="9">
        <f>INDEX(_Inf_Data,MATCH($B240,_Inf_Country,0),COLUMN(T$3))-INDEX(_Inf_Data,MATCH($B240,_Inf_Country,0),COLUMN(W$3)-$B$2)</f>
        <v>0</v>
      </c>
      <c r="W240" s="9">
        <f>INDEX(_Inf_Data,MATCH($B240,_Inf_Country,0),COLUMN(U$3))-INDEX(_Inf_Data,MATCH($B240,_Inf_Country,0),COLUMN(X$3)-$B$2)</f>
        <v>0</v>
      </c>
      <c r="X240" s="9">
        <f>INDEX(_Inf_Data,MATCH($B240,_Inf_Country,0),COLUMN(V$3))-INDEX(_Inf_Data,MATCH($B240,_Inf_Country,0),COLUMN(Y$3)-$B$2)</f>
        <v>0</v>
      </c>
      <c r="Y240" s="9">
        <f>INDEX(_Inf_Data,MATCH($B240,_Inf_Country,0),COLUMN(W$3))-INDEX(_Inf_Data,MATCH($B240,_Inf_Country,0),COLUMN(Z$3)-$B$2)</f>
        <v>0</v>
      </c>
      <c r="Z240" s="9">
        <f>INDEX(_Inf_Data,MATCH($B240,_Inf_Country,0),COLUMN(X$3))-INDEX(_Inf_Data,MATCH($B240,_Inf_Country,0),COLUMN(AA$3)-$B$2)</f>
        <v>0</v>
      </c>
      <c r="AA240" s="9">
        <f>INDEX(_Inf_Data,MATCH($B240,_Inf_Country,0),COLUMN(Y$3))-INDEX(_Inf_Data,MATCH($B240,_Inf_Country,0),COLUMN(AB$3)-$B$2)</f>
        <v>0</v>
      </c>
      <c r="AB240" s="9">
        <f>INDEX(_Inf_Data,MATCH($B240,_Inf_Country,0),COLUMN(Z$3))-INDEX(_Inf_Data,MATCH($B240,_Inf_Country,0),COLUMN(AC$3)-$B$2)</f>
        <v>0</v>
      </c>
      <c r="AC240" s="9">
        <f>INDEX(_Inf_Data,MATCH($B240,_Inf_Country,0),COLUMN(AA$3))-INDEX(_Inf_Data,MATCH($B240,_Inf_Country,0),COLUMN(AD$3)-$B$2)</f>
        <v>0</v>
      </c>
      <c r="AD240" s="9">
        <f>INDEX(_Inf_Data,MATCH($B240,_Inf_Country,0),COLUMN(AB$3))-INDEX(_Inf_Data,MATCH($B240,_Inf_Country,0),COLUMN(AE$3)-$B$2)</f>
        <v>0</v>
      </c>
      <c r="AE240" s="9">
        <f>INDEX(_Inf_Data,MATCH($B240,_Inf_Country,0),COLUMN(AC$3))-INDEX(_Inf_Data,MATCH($B240,_Inf_Country,0),COLUMN(AF$3)-$B$2)</f>
        <v>0</v>
      </c>
      <c r="AF240" s="9">
        <f>INDEX(_Inf_Data,MATCH($B240,_Inf_Country,0),COLUMN(AD$3))-INDEX(_Inf_Data,MATCH($B240,_Inf_Country,0),COLUMN(AG$3)-$B$2)</f>
        <v>0</v>
      </c>
      <c r="AG240" s="9">
        <f>INDEX(_Inf_Data,MATCH($B240,_Inf_Country,0),COLUMN(AE$3))-INDEX(_Inf_Data,MATCH($B240,_Inf_Country,0),COLUMN(AH$3)-$B$2)</f>
        <v>0</v>
      </c>
      <c r="AH240" s="9">
        <f>INDEX(_Inf_Data,MATCH($B240,_Inf_Country,0),COLUMN(AF$3))-INDEX(_Inf_Data,MATCH($B240,_Inf_Country,0),COLUMN(AI$3)-$B$2)</f>
        <v>0</v>
      </c>
      <c r="AI240" s="9">
        <f>INDEX(_Inf_Data,MATCH($B240,_Inf_Country,0),COLUMN(AG$3))-INDEX(_Inf_Data,MATCH($B240,_Inf_Country,0),COLUMN(AJ$3)-$B$2)</f>
        <v>0</v>
      </c>
      <c r="AJ240" s="9">
        <f>INDEX(_Inf_Data,MATCH($B240,_Inf_Country,0),COLUMN(AH$3))-INDEX(_Inf_Data,MATCH($B240,_Inf_Country,0),COLUMN(AK$3)-$B$2)</f>
        <v>0</v>
      </c>
      <c r="AK240" s="9">
        <f>INDEX(_Inf_Data,MATCH($B240,_Inf_Country,0),COLUMN(AI$3))-INDEX(_Inf_Data,MATCH($B240,_Inf_Country,0),COLUMN(AL$3)-$B$2)</f>
        <v>0</v>
      </c>
      <c r="AL240" s="9">
        <f>INDEX(_Inf_Data,MATCH($B240,_Inf_Country,0),COLUMN(AJ$3))-INDEX(_Inf_Data,MATCH($B240,_Inf_Country,0),COLUMN(AM$3)-$B$2)</f>
        <v>0</v>
      </c>
      <c r="AM240" s="9">
        <f>INDEX(_Inf_Data,MATCH($B240,_Inf_Country,0),COLUMN(AK$3))-INDEX(_Inf_Data,MATCH($B240,_Inf_Country,0),COLUMN(AN$3)-$B$2)</f>
        <v>0</v>
      </c>
      <c r="AN240" s="9">
        <f>INDEX(_Inf_Data,MATCH($B240,_Inf_Country,0),COLUMN(AL$3))-INDEX(_Inf_Data,MATCH($B240,_Inf_Country,0),COLUMN(AO$3)-$B$2)</f>
        <v>0</v>
      </c>
      <c r="AO240" s="9">
        <f>INDEX(_Inf_Data,MATCH($B240,_Inf_Country,0),COLUMN(AM$3))-INDEX(_Inf_Data,MATCH($B240,_Inf_Country,0),COLUMN(AP$3)-$B$2)</f>
        <v>0</v>
      </c>
      <c r="AP240" s="9">
        <f>INDEX(_Inf_Data,MATCH($B240,_Inf_Country,0),COLUMN(AN$3))-INDEX(_Inf_Data,MATCH($B240,_Inf_Country,0),COLUMN(AQ$3)-$B$2)</f>
        <v>0</v>
      </c>
      <c r="AQ240" s="9">
        <f>INDEX(_Inf_Data,MATCH($B240,_Inf_Country,0),COLUMN(AO$3))-INDEX(_Inf_Data,MATCH($B240,_Inf_Country,0),COLUMN(AR$3)-$B$2)</f>
        <v>0</v>
      </c>
      <c r="AR240" s="9">
        <f>INDEX(_Inf_Data,MATCH($B240,_Inf_Country,0),COLUMN(AP$3))-INDEX(_Inf_Data,MATCH($B240,_Inf_Country,0),COLUMN(AS$3)-$B$2)</f>
        <v>0</v>
      </c>
      <c r="AS240" s="9">
        <f>INDEX(_Inf_Data,MATCH($B240,_Inf_Country,0),COLUMN(AQ$3))-INDEX(_Inf_Data,MATCH($B240,_Inf_Country,0),COLUMN(AT$3)-$B$2)</f>
        <v>0</v>
      </c>
      <c r="AT240" s="9">
        <f>INDEX(_Inf_Data,MATCH($B240,_Inf_Country,0),COLUMN(AR$3))-INDEX(_Inf_Data,MATCH($B240,_Inf_Country,0),COLUMN(AU$3)-$B$2)</f>
        <v>0</v>
      </c>
      <c r="AU240" s="9">
        <f>INDEX(_Inf_Data,MATCH($B240,_Inf_Country,0),COLUMN(AS$3))-INDEX(_Inf_Data,MATCH($B240,_Inf_Country,0),COLUMN(AV$3)-$B$2)</f>
        <v>0</v>
      </c>
      <c r="AV240" s="9">
        <f>INDEX(_Inf_Data,MATCH($B240,_Inf_Country,0),COLUMN(AT$3))-INDEX(_Inf_Data,MATCH($B240,_Inf_Country,0),COLUMN(AW$3)-$B$2)</f>
        <v>0</v>
      </c>
      <c r="AW240" s="9">
        <f>INDEX(_Inf_Data,MATCH($B240,_Inf_Country,0),COLUMN(AU$3))-INDEX(_Inf_Data,MATCH($B240,_Inf_Country,0),COLUMN(AX$3)-$B$2)</f>
        <v>2</v>
      </c>
      <c r="AX240" s="9">
        <f>INDEX(_Inf_Data,MATCH($B240,_Inf_Country,0),COLUMN(AV$3))-INDEX(_Inf_Data,MATCH($B240,_Inf_Country,0),COLUMN(AY$3)-$B$2)</f>
        <v>2</v>
      </c>
      <c r="AY240" s="9">
        <f>INDEX(_Inf_Data,MATCH($B240,_Inf_Country,0),COLUMN(AW$3))-INDEX(_Inf_Data,MATCH($B240,_Inf_Country,0),COLUMN(AZ$3)-$B$2)</f>
        <v>8</v>
      </c>
      <c r="AZ240" s="9">
        <f>INDEX(_Inf_Data,MATCH($B240,_Inf_Country,0),COLUMN(AX$3))-INDEX(_Inf_Data,MATCH($B240,_Inf_Country,0),COLUMN(BA$3)-$B$2)</f>
        <v>9</v>
      </c>
      <c r="BA240" s="9">
        <f>INDEX(_Inf_Data,MATCH($B240,_Inf_Country,0),COLUMN(AY$3))-INDEX(_Inf_Data,MATCH($B240,_Inf_Country,0),COLUMN(BB$3)-$B$2)</f>
        <v>12</v>
      </c>
      <c r="BB240" s="9">
        <f>INDEX(_Inf_Data,MATCH($B240,_Inf_Country,0),COLUMN(AZ$3))-INDEX(_Inf_Data,MATCH($B240,_Inf_Country,0),COLUMN(BC$3)-$B$2)</f>
        <v>27</v>
      </c>
      <c r="BC240" s="9">
        <f>INDEX(_Inf_Data,MATCH($B240,_Inf_Country,0),COLUMN(BA$3))-INDEX(_Inf_Data,MATCH($B240,_Inf_Country,0),COLUMN(BD$3)-$B$2)</f>
        <v>37</v>
      </c>
      <c r="BD240" s="9">
        <f>INDEX(_Inf_Data,MATCH($B240,_Inf_Country,0),COLUMN(BB$3))-INDEX(_Inf_Data,MATCH($B240,_Inf_Country,0),COLUMN(BE$3)-$B$2)</f>
        <v>37</v>
      </c>
      <c r="BE240" s="9">
        <f>INDEX(_Inf_Data,MATCH($B240,_Inf_Country,0),COLUMN(BC$3))-INDEX(_Inf_Data,MATCH($B240,_Inf_Country,0),COLUMN(BF$3)-$B$2)</f>
        <v>49</v>
      </c>
      <c r="BF240" s="9">
        <f>INDEX(_Inf_Data,MATCH($B240,_Inf_Country,0),COLUMN(BD$3))-INDEX(_Inf_Data,MATCH($B240,_Inf_Country,0),COLUMN(BG$3)-$B$2)</f>
        <v>67</v>
      </c>
      <c r="BG240" s="9">
        <f>INDEX(_Inf_Data,MATCH($B240,_Inf_Country,0),COLUMN(BE$3))-INDEX(_Inf_Data,MATCH($B240,_Inf_Country,0),COLUMN(BH$3)-$B$2)</f>
        <v>79</v>
      </c>
      <c r="BH240" s="9">
        <f>INDEX(_Inf_Data,MATCH($B240,_Inf_Country,0),COLUMN(BF$3))-INDEX(_Inf_Data,MATCH($B240,_Inf_Country,0),COLUMN(BI$3)-$B$2)</f>
        <v>101</v>
      </c>
      <c r="BI240" s="9">
        <f>INDEX(_Inf_Data,MATCH($B240,_Inf_Country,0),COLUMN(BG$3))-INDEX(_Inf_Data,MATCH($B240,_Inf_Country,0),COLUMN(BJ$3)-$B$2)</f>
        <v>121</v>
      </c>
      <c r="BJ240" s="9">
        <f>INDEX(_Inf_Data,MATCH($B240,_Inf_Country,0),COLUMN(BH$3))-INDEX(_Inf_Data,MATCH($B240,_Inf_Country,0),COLUMN(BK$3)-$B$2)</f>
        <v>149</v>
      </c>
      <c r="BK240" s="9">
        <f>INDEX(_Inf_Data,MATCH($B240,_Inf_Country,0),COLUMN(BI$3))-INDEX(_Inf_Data,MATCH($B240,_Inf_Country,0),COLUMN(BL$3)-$B$2)</f>
        <v>211</v>
      </c>
      <c r="BL240" s="9">
        <f>INDEX(_Inf_Data,MATCH($B240,_Inf_Country,0),COLUMN(BJ$3))-INDEX(_Inf_Data,MATCH($B240,_Inf_Country,0),COLUMN(BM$3)-$B$2)</f>
        <v>242</v>
      </c>
      <c r="BM240" s="9">
        <f>INDEX(_Inf_Data,MATCH($B240,_Inf_Country,0),COLUMN(BK$3))-INDEX(_Inf_Data,MATCH($B240,_Inf_Country,0),COLUMN(BN$3)-$B$2)</f>
        <v>266</v>
      </c>
      <c r="BN240" s="9">
        <f>INDEX(_Inf_Data,MATCH($B240,_Inf_Country,0),COLUMN(BL$3))-INDEX(_Inf_Data,MATCH($B240,_Inf_Country,0),COLUMN(BO$3)-$B$2)</f>
        <v>359</v>
      </c>
      <c r="BO240" s="9">
        <f>INDEX(_Inf_Data,MATCH($B240,_Inf_Country,0),COLUMN(BM$3))-INDEX(_Inf_Data,MATCH($B240,_Inf_Country,0),COLUMN(BP$3)-$B$2)</f>
        <v>429</v>
      </c>
      <c r="BP240" s="9">
        <f>INDEX(_Inf_Data,MATCH($B240,_Inf_Country,0),COLUMN(BN$3))-INDEX(_Inf_Data,MATCH($B240,_Inf_Country,0),COLUMN(BQ$3)-$B$2)</f>
        <v>558</v>
      </c>
      <c r="BQ240" s="9">
        <f>INDEX(_Inf_Data,MATCH($B240,_Inf_Country,0),COLUMN(BO$3))-INDEX(_Inf_Data,MATCH($B240,_Inf_Country,0),COLUMN(BR$3)-$B$2)</f>
        <v>673</v>
      </c>
      <c r="BR240" s="9">
        <f>INDEX(_Inf_Data,MATCH($B240,_Inf_Country,0),COLUMN(BP$3))-INDEX(_Inf_Data,MATCH($B240,_Inf_Country,0),COLUMN(BS$3)-$B$2)</f>
        <v>811</v>
      </c>
      <c r="BS240" s="9">
        <f>INDEX(_Inf_Data,MATCH($B240,_Inf_Country,0),COLUMN(BQ$3))-INDEX(_Inf_Data,MATCH($B240,_Inf_Country,0),COLUMN(BT$3)-$B$2)</f>
        <v>917</v>
      </c>
      <c r="BT240" s="9">
        <f>INDEX(_Inf_Data,MATCH($B240,_Inf_Country,0),COLUMN(BR$3))-INDEX(_Inf_Data,MATCH($B240,_Inf_Country,0),COLUMN(BU$3)-$B$2)</f>
        <v>1126</v>
      </c>
      <c r="BU240" s="9">
        <f>INDEX(_Inf_Data,MATCH($B240,_Inf_Country,0),COLUMN(BS$3))-INDEX(_Inf_Data,MATCH($B240,_Inf_Country,0),COLUMN(BV$3)-$B$2)</f>
        <v>1326</v>
      </c>
      <c r="BV240" s="9">
        <f>INDEX(_Inf_Data,MATCH($B240,_Inf_Country,0),COLUMN(BT$3))-INDEX(_Inf_Data,MATCH($B240,_Inf_Country,0),COLUMN(BW$3)-$B$2)</f>
        <v>1486</v>
      </c>
      <c r="BW240" s="9">
        <f>INDEX(_Inf_Data,MATCH($B240,_Inf_Country,0),COLUMN(BU$3))-INDEX(_Inf_Data,MATCH($B240,_Inf_Country,0),COLUMN(BX$3)-$B$2)</f>
        <v>1758</v>
      </c>
      <c r="BX240" s="9">
        <f>INDEX(_Inf_Data,MATCH($B240,_Inf_Country,0),COLUMN(BV$3))-INDEX(_Inf_Data,MATCH($B240,_Inf_Country,0),COLUMN(BY$3)-$B$2)</f>
        <v>2114</v>
      </c>
      <c r="BY240" s="9">
        <f>INDEX(_Inf_Data,MATCH($B240,_Inf_Country,0),COLUMN(BW$3))-INDEX(_Inf_Data,MATCH($B240,_Inf_Country,0),COLUMN(BZ$3)-$B$2)</f>
        <v>2244</v>
      </c>
      <c r="BZ240" s="9">
        <f>INDEX(_Inf_Data,MATCH($B240,_Inf_Country,0),COLUMN(BX$3))-INDEX(_Inf_Data,MATCH($B240,_Inf_Country,0),COLUMN(CA$3)-$B$2)</f>
        <v>2412</v>
      </c>
      <c r="CA240" s="9">
        <f>INDEX(_Inf_Data,MATCH($B240,_Inf_Country,0),COLUMN(BY$3))-INDEX(_Inf_Data,MATCH($B240,_Inf_Country,0),COLUMN(CB$3)-$B$2)</f>
        <v>2728</v>
      </c>
      <c r="CB240" s="9">
        <f>INDEX(_Inf_Data,MATCH($B240,_Inf_Country,0),COLUMN(BZ$3))-INDEX(_Inf_Data,MATCH($B240,_Inf_Country,0),COLUMN(CC$3)-$B$2)</f>
        <v>2905</v>
      </c>
      <c r="CC240" s="9">
        <f>INDEX(_Inf_Data,MATCH($B240,_Inf_Country,0),COLUMN(CA$3))-INDEX(_Inf_Data,MATCH($B240,_Inf_Country,0),COLUMN(CD$3)-$B$2)</f>
        <v>3152</v>
      </c>
      <c r="CD240" s="9">
        <f>INDEX(_Inf_Data,MATCH($B240,_Inf_Country,0),COLUMN(CB$3))-INDEX(_Inf_Data,MATCH($B240,_Inf_Country,0),COLUMN(CE$3)-$B$2)</f>
        <v>3489</v>
      </c>
      <c r="CE240" s="9">
        <f>INDEX(_Inf_Data,MATCH($B240,_Inf_Country,0),COLUMN(CC$3))-INDEX(_Inf_Data,MATCH($B240,_Inf_Country,0),COLUMN(CF$3)-$B$2)</f>
        <v>3828</v>
      </c>
      <c r="CF240" s="9">
        <f>INDEX(_Inf_Data,MATCH($B240,_Inf_Country,0),COLUMN(CD$3))-INDEX(_Inf_Data,MATCH($B240,_Inf_Country,0),COLUMN(CG$3)-$B$2)</f>
        <v>3791</v>
      </c>
      <c r="CG240" s="9">
        <f>INDEX(_Inf_Data,MATCH($B240,_Inf_Country,0),COLUMN(CE$3))-INDEX(_Inf_Data,MATCH($B240,_Inf_Country,0),COLUMN(CH$3)-$B$2)</f>
        <v>4041</v>
      </c>
      <c r="CH240" s="9">
        <f>INDEX(_Inf_Data,MATCH($B240,_Inf_Country,0),COLUMN(CF$3))-INDEX(_Inf_Data,MATCH($B240,_Inf_Country,0),COLUMN(CI$3)-$B$2)</f>
        <v>4170</v>
      </c>
      <c r="CI240" s="9">
        <f>INDEX(_Inf_Data,MATCH($B240,_Inf_Country,0),COLUMN(CG$3))-INDEX(_Inf_Data,MATCH($B240,_Inf_Country,0),COLUMN(CJ$3)-$B$2)</f>
        <v>4093</v>
      </c>
      <c r="CJ240" s="9">
        <f>INDEX(_Inf_Data,MATCH($B240,_Inf_Country,0),COLUMN(CH$3))-INDEX(_Inf_Data,MATCH($B240,_Inf_Country,0),COLUMN(CK$3)-$B$2)</f>
        <v>4249</v>
      </c>
      <c r="CK240" s="9">
        <f>INDEX(_Inf_Data,MATCH($B240,_Inf_Country,0),COLUMN(CI$3))-INDEX(_Inf_Data,MATCH($B240,_Inf_Country,0),COLUMN(CL$3)-$B$2)</f>
        <v>4613</v>
      </c>
      <c r="CL240" s="9">
        <f>INDEX(_Inf_Data,MATCH($B240,_Inf_Country,0),COLUMN(CJ$3))-INDEX(_Inf_Data,MATCH($B240,_Inf_Country,0),COLUMN(CM$3)-$B$2)</f>
        <v>4718</v>
      </c>
      <c r="CM240" s="9">
        <f>INDEX(_Inf_Data,MATCH($B240,_Inf_Country,0),COLUMN(CK$3))-INDEX(_Inf_Data,MATCH($B240,_Inf_Country,0),COLUMN(CN$3)-$B$2)</f>
        <v>4897</v>
      </c>
      <c r="CN240" s="9">
        <f>INDEX(_Inf_Data,MATCH($B240,_Inf_Country,0),COLUMN(CL$3))-INDEX(_Inf_Data,MATCH($B240,_Inf_Country,0),COLUMN(CO$3)-$B$2)</f>
        <v>4948</v>
      </c>
      <c r="CO240" s="9">
        <f>INDEX(_Inf_Data,MATCH($B240,_Inf_Country,0),COLUMN(CM$3))-INDEX(_Inf_Data,MATCH($B240,_Inf_Country,0),COLUMN(CP$3)-$B$2)</f>
        <v>5121</v>
      </c>
      <c r="CP240" s="9">
        <f>INDEX(_Inf_Data,MATCH($B240,_Inf_Country,0),COLUMN(CN$3))-INDEX(_Inf_Data,MATCH($B240,_Inf_Country,0),COLUMN(CQ$3)-$B$2)</f>
        <v>5189</v>
      </c>
      <c r="CQ240" s="9">
        <f>INDEX(_Inf_Data,MATCH($B240,_Inf_Country,0),COLUMN(CO$3))-INDEX(_Inf_Data,MATCH($B240,_Inf_Country,0),COLUMN(CR$3)-$B$2)</f>
        <v>5724</v>
      </c>
      <c r="CR240" s="9" t="e">
        <f>INDEX(_Inf_Data,MATCH($B240,_Inf_Country,0),COLUMN(CP$3))-INDEX(_Inf_Data,MATCH($B240,_Inf_Country,0),COLUMN(CS$3)-$B$2)</f>
        <v>#N/A</v>
      </c>
      <c r="CS240" s="9" t="e">
        <f>INDEX(_Inf_Data,MATCH($B240,_Inf_Country,0),COLUMN(CQ$3))-INDEX(_Inf_Data,MATCH($B240,_Inf_Country,0),COLUMN(CT$3)-$B$2)</f>
        <v>#N/A</v>
      </c>
      <c r="CT240" s="9" t="e">
        <f>INDEX(_Inf_Data,MATCH($B240,_Inf_Country,0),COLUMN(CR$3))-INDEX(_Inf_Data,MATCH($B240,_Inf_Country,0),COLUMN(CU$3)-$B$2)</f>
        <v>#N/A</v>
      </c>
      <c r="CU240" s="9" t="e">
        <f>INDEX(_Inf_Data,MATCH($B240,_Inf_Country,0),COLUMN(CS$3))-INDEX(_Inf_Data,MATCH($B240,_Inf_Country,0),COLUMN(CV$3)-$B$2)</f>
        <v>#N/A</v>
      </c>
      <c r="CV240" s="9" t="e">
        <f>INDEX(_Inf_Data,MATCH($B240,_Inf_Country,0),COLUMN(CT$3))-INDEX(_Inf_Data,MATCH($B240,_Inf_Country,0),COLUMN(CW$3)-$B$2)</f>
        <v>#N/A</v>
      </c>
      <c r="CW240" s="9" t="e">
        <f>INDEX(_Inf_Data,MATCH($B240,_Inf_Country,0),COLUMN(CU$3))-INDEX(_Inf_Data,MATCH($B240,_Inf_Country,0),COLUMN(CX$3)-$B$2)</f>
        <v>#N/A</v>
      </c>
      <c r="CX240" s="9" t="e">
        <f>INDEX(_Inf_Data,MATCH($B240,_Inf_Country,0),COLUMN(CV$3))-INDEX(_Inf_Data,MATCH($B240,_Inf_Country,0),COLUMN(CY$3)-$B$2)</f>
        <v>#N/A</v>
      </c>
      <c r="CY240" s="9" t="e">
        <f>INDEX(_Inf_Data,MATCH($B240,_Inf_Country,0),COLUMN(CW$3))-INDEX(_Inf_Data,MATCH($B240,_Inf_Country,0),COLUMN(CZ$3)-$B$2)</f>
        <v>#N/A</v>
      </c>
      <c r="CZ240" s="9" t="e">
        <f>INDEX(_Inf_Data,MATCH($B240,_Inf_Country,0),COLUMN(CX$3))-INDEX(_Inf_Data,MATCH($B240,_Inf_Country,0),COLUMN(DA$3)-$B$2)</f>
        <v>#N/A</v>
      </c>
      <c r="DA240" s="9" t="e">
        <f>INDEX(_Inf_Data,MATCH($B240,_Inf_Country,0),COLUMN(CY$3))-INDEX(_Inf_Data,MATCH($B240,_Inf_Country,0),COLUMN(DB$3)-$B$2)</f>
        <v>#N/A</v>
      </c>
      <c r="DB240" s="9" t="e">
        <f>INDEX(_Inf_Data,MATCH($B240,_Inf_Country,0),COLUMN(CZ$3))-INDEX(_Inf_Data,MATCH($B240,_Inf_Country,0),COLUMN(DC$3)-$B$2)</f>
        <v>#N/A</v>
      </c>
      <c r="DC240" s="9" t="e">
        <f>INDEX(_Inf_Data,MATCH($B240,_Inf_Country,0),COLUMN(DA$3))-INDEX(_Inf_Data,MATCH($B240,_Inf_Country,0),COLUMN(DD$3)-$B$2)</f>
        <v>#N/A</v>
      </c>
      <c r="DD240" s="9" t="e">
        <f>INDEX(_Inf_Data,MATCH($B240,_Inf_Country,0),COLUMN(DB$3))-INDEX(_Inf_Data,MATCH($B240,_Inf_Country,0),COLUMN(DE$3)-$B$2)</f>
        <v>#N/A</v>
      </c>
      <c r="DE240" s="9" t="e">
        <f>INDEX(_Inf_Data,MATCH($B240,_Inf_Country,0),COLUMN(DC$3))-INDEX(_Inf_Data,MATCH($B240,_Inf_Country,0),COLUMN(DF$3)-$B$2)</f>
        <v>#N/A</v>
      </c>
      <c r="DF240" s="9" t="e">
        <f>INDEX(_Inf_Data,MATCH($B240,_Inf_Country,0),COLUMN(DD$3))-INDEX(_Inf_Data,MATCH($B240,_Inf_Country,0),COLUMN(DG$3)-$B$2)</f>
        <v>#N/A</v>
      </c>
      <c r="DG240" s="9" t="e">
        <f>INDEX(_Inf_Data,MATCH($B240,_Inf_Country,0),COLUMN(DE$3))-INDEX(_Inf_Data,MATCH($B240,_Inf_Country,0),COLUMN(DH$3)-$B$2)</f>
        <v>#N/A</v>
      </c>
      <c r="DH240" s="9" t="e">
        <f>INDEX(_Inf_Data,MATCH($B240,_Inf_Country,0),COLUMN(DF$3))-INDEX(_Inf_Data,MATCH($B240,_Inf_Country,0),COLUMN(DI$3)-$B$2)</f>
        <v>#N/A</v>
      </c>
      <c r="DI240" s="9" t="e">
        <f>INDEX(_Inf_Data,MATCH($B240,_Inf_Country,0),COLUMN(DG$3))-INDEX(_Inf_Data,MATCH($B240,_Inf_Country,0),COLUMN(DJ$3)-$B$2)</f>
        <v>#N/A</v>
      </c>
      <c r="DJ240" s="9" t="e">
        <f>INDEX(_Inf_Data,MATCH($B240,_Inf_Country,0),COLUMN(DH$3))-INDEX(_Inf_Data,MATCH($B240,_Inf_Country,0),COLUMN(DK$3)-$B$2)</f>
        <v>#N/A</v>
      </c>
      <c r="DK240" s="9" t="e">
        <f>INDEX(_Inf_Data,MATCH($B240,_Inf_Country,0),COLUMN(DI$3))-INDEX(_Inf_Data,MATCH($B240,_Inf_Country,0),COLUMN(DL$3)-$B$2)</f>
        <v>#N/A</v>
      </c>
      <c r="DL240" s="9" t="e">
        <f>INDEX(_Inf_Data,MATCH($B240,_Inf_Country,0),COLUMN(DJ$3))-INDEX(_Inf_Data,MATCH($B240,_Inf_Country,0),COLUMN(DM$3)-$B$2)</f>
        <v>#N/A</v>
      </c>
      <c r="DM240" s="9" t="e">
        <f>INDEX(_Inf_Data,MATCH($B240,_Inf_Country,0),COLUMN(DK$3))-INDEX(_Inf_Data,MATCH($B240,_Inf_Country,0),COLUMN(DN$3)-$B$2)</f>
        <v>#N/A</v>
      </c>
      <c r="DN240" s="9" t="e">
        <f>INDEX(_Inf_Data,MATCH($B240,_Inf_Country,0),COLUMN(DL$3))-INDEX(_Inf_Data,MATCH($B240,_Inf_Country,0),COLUMN(DO$3)-$B$2)</f>
        <v>#N/A</v>
      </c>
      <c r="DO240" s="9" t="e">
        <f>INDEX(_Inf_Data,MATCH($B240,_Inf_Country,0),COLUMN(DM$3))-INDEX(_Inf_Data,MATCH($B240,_Inf_Country,0),COLUMN(DP$3)-$B$2)</f>
        <v>#N/A</v>
      </c>
      <c r="DP240" s="9" t="e">
        <f>INDEX(_Inf_Data,MATCH($B240,_Inf_Country,0),COLUMN(DN$3))-INDEX(_Inf_Data,MATCH($B240,_Inf_Country,0),COLUMN(DQ$3)-$B$2)</f>
        <v>#N/A</v>
      </c>
      <c r="DQ240" s="9" t="e">
        <f>INDEX(_Inf_Data,MATCH($B240,_Inf_Country,0),COLUMN(DO$3))-INDEX(_Inf_Data,MATCH($B240,_Inf_Country,0),COLUMN(DR$3)-$B$2)</f>
        <v>#N/A</v>
      </c>
      <c r="DR240" s="9" t="e">
        <f>INDEX(_Inf_Data,MATCH($B240,_Inf_Country,0),COLUMN(DP$3))-INDEX(_Inf_Data,MATCH($B240,_Inf_Country,0),COLUMN(DS$3)-$B$2)</f>
        <v>#N/A</v>
      </c>
      <c r="DS240" s="9" t="e">
        <f>INDEX(_Inf_Data,MATCH($B240,_Inf_Country,0),COLUMN(DQ$3))-INDEX(_Inf_Data,MATCH($B240,_Inf_Country,0),COLUMN(DT$3)-$B$2)</f>
        <v>#N/A</v>
      </c>
      <c r="DT240" s="9" t="e">
        <f>INDEX(_Inf_Data,MATCH($B240,_Inf_Country,0),COLUMN(DR$3))-INDEX(_Inf_Data,MATCH($B240,_Inf_Country,0),COLUMN(DU$3)-$B$2)</f>
        <v>#N/A</v>
      </c>
      <c r="DU240" s="9" t="e">
        <f>INDEX(_Inf_Data,MATCH($B240,_Inf_Country,0),COLUMN(DS$3))-INDEX(_Inf_Data,MATCH($B240,_Inf_Country,0),COLUMN(DV$3)-$B$2)</f>
        <v>#N/A</v>
      </c>
      <c r="DV240" s="9" t="e">
        <f>INDEX(_Inf_Data,MATCH($B240,_Inf_Country,0),COLUMN(DT$3))-INDEX(_Inf_Data,MATCH($B240,_Inf_Country,0),COLUMN(DW$3)-$B$2)</f>
        <v>#N/A</v>
      </c>
      <c r="DW240" s="9" t="e">
        <f>INDEX(_Inf_Data,MATCH($B240,_Inf_Country,0),COLUMN(DU$3))-INDEX(_Inf_Data,MATCH($B240,_Inf_Country,0),COLUMN(DX$3)-$B$2)</f>
        <v>#N/A</v>
      </c>
      <c r="DX240" s="9" t="e">
        <f>INDEX(_Inf_Data,MATCH($B240,_Inf_Country,0),COLUMN(DV$3))-INDEX(_Inf_Data,MATCH($B240,_Inf_Country,0),COLUMN(DY$3)-$B$2)</f>
        <v>#N/A</v>
      </c>
      <c r="DY240" s="9" t="e">
        <f>INDEX(_Inf_Data,MATCH($B240,_Inf_Country,0),COLUMN(DW$3))-INDEX(_Inf_Data,MATCH($B240,_Inf_Country,0),COLUMN(DZ$3)-$B$2)</f>
        <v>#N/A</v>
      </c>
      <c r="DZ240" s="9" t="e">
        <f>INDEX(_Inf_Data,MATCH($B240,_Inf_Country,0),COLUMN(DX$3))-INDEX(_Inf_Data,MATCH($B240,_Inf_Country,0),COLUMN(EA$3)-$B$2)</f>
        <v>#N/A</v>
      </c>
      <c r="EA240" s="9" t="e">
        <f>INDEX(_Inf_Data,MATCH($B240,_Inf_Country,0),COLUMN(DY$3))-INDEX(_Inf_Data,MATCH($B240,_Inf_Country,0),COLUMN(EB$3)-$B$2)</f>
        <v>#N/A</v>
      </c>
      <c r="EB240" s="9" t="e">
        <f>INDEX(_Inf_Data,MATCH($B240,_Inf_Country,0),COLUMN(DZ$3))-INDEX(_Inf_Data,MATCH($B240,_Inf_Country,0),COLUMN(EC$3)-$B$2)</f>
        <v>#N/A</v>
      </c>
      <c r="EC240" s="9" t="e">
        <f>INDEX(_Inf_Data,MATCH($B240,_Inf_Country,0),COLUMN(EA$3))-INDEX(_Inf_Data,MATCH($B240,_Inf_Country,0),COLUMN(ED$3)-$B$2)</f>
        <v>#N/A</v>
      </c>
      <c r="ED240" s="9" t="e">
        <f>INDEX(_Inf_Data,MATCH($B240,_Inf_Country,0),COLUMN(EB$3))-INDEX(_Inf_Data,MATCH($B240,_Inf_Country,0),COLUMN(EE$3)-$B$2)</f>
        <v>#N/A</v>
      </c>
      <c r="EE240" s="9" t="e">
        <f>INDEX(_Inf_Data,MATCH($B240,_Inf_Country,0),COLUMN(EC$3))-INDEX(_Inf_Data,MATCH($B240,_Inf_Country,0),COLUMN(EF$3)-$B$2)</f>
        <v>#N/A</v>
      </c>
      <c r="EF240" s="9" t="e">
        <f>INDEX(_Inf_Data,MATCH($B240,_Inf_Country,0),COLUMN(ED$3))-INDEX(_Inf_Data,MATCH($B240,_Inf_Country,0),COLUMN(EG$3)-$B$2)</f>
        <v>#N/A</v>
      </c>
      <c r="EG240" s="9" t="e">
        <f>INDEX(_Inf_Data,MATCH($B240,_Inf_Country,0),COLUMN(EE$3))-INDEX(_Inf_Data,MATCH($B240,_Inf_Country,0),COLUMN(EH$3)-$B$2)</f>
        <v>#N/A</v>
      </c>
      <c r="EH240" s="9" t="e">
        <f>INDEX(_Inf_Data,MATCH($B240,_Inf_Country,0),COLUMN(EF$3))-INDEX(_Inf_Data,MATCH($B240,_Inf_Country,0),COLUMN(EI$3)-$B$2)</f>
        <v>#N/A</v>
      </c>
      <c r="EI240" s="9" t="e">
        <f>INDEX(_Inf_Data,MATCH($B240,_Inf_Country,0),COLUMN(EG$3))-INDEX(_Inf_Data,MATCH($B240,_Inf_Country,0),COLUMN(EJ$3)-$B$2)</f>
        <v>#N/A</v>
      </c>
      <c r="EJ240" s="9" t="e">
        <f>INDEX(_Inf_Data,MATCH($B240,_Inf_Country,0),COLUMN(EH$3))-INDEX(_Inf_Data,MATCH($B240,_Inf_Country,0),COLUMN(EK$3)-$B$2)</f>
        <v>#N/A</v>
      </c>
      <c r="EK240" s="9" t="e">
        <f>INDEX(_Inf_Data,MATCH($B240,_Inf_Country,0),COLUMN(EI$3))-INDEX(_Inf_Data,MATCH($B240,_Inf_Country,0),COLUMN(EL$3)-$B$2)</f>
        <v>#N/A</v>
      </c>
      <c r="EL240" s="9" t="e">
        <f>INDEX(_Inf_Data,MATCH($B240,_Inf_Country,0),COLUMN(EJ$3))-INDEX(_Inf_Data,MATCH($B240,_Inf_Country,0),COLUMN(EM$3)-$B$2)</f>
        <v>#N/A</v>
      </c>
      <c r="EM240" s="9" t="e">
        <f>INDEX(_Inf_Data,MATCH($B240,_Inf_Country,0),COLUMN(EK$3))-INDEX(_Inf_Data,MATCH($B240,_Inf_Country,0),COLUMN(EN$3)-$B$2)</f>
        <v>#N/A</v>
      </c>
      <c r="EN240" s="9" t="e">
        <f>INDEX(_Inf_Data,MATCH($B240,_Inf_Country,0),COLUMN(EL$3))-INDEX(_Inf_Data,MATCH($B240,_Inf_Country,0),COLUMN(EO$3)-$B$2)</f>
        <v>#N/A</v>
      </c>
      <c r="EO240" s="9" t="e">
        <f>INDEX(_Inf_Data,MATCH($B240,_Inf_Country,0),COLUMN(EM$3))-INDEX(_Inf_Data,MATCH($B240,_Inf_Country,0),COLUMN(EP$3)-$B$2)</f>
        <v>#N/A</v>
      </c>
      <c r="EP240" s="9" t="e">
        <f>INDEX(_Inf_Data,MATCH($B240,_Inf_Country,0),COLUMN(EN$3))-INDEX(_Inf_Data,MATCH($B240,_Inf_Country,0),COLUMN(EQ$3)-$B$2)</f>
        <v>#N/A</v>
      </c>
      <c r="EQ240" s="9" t="e">
        <f>INDEX(_Inf_Data,MATCH($B240,_Inf_Country,0),COLUMN(EO$3))-INDEX(_Inf_Data,MATCH($B240,_Inf_Country,0),COLUMN(ER$3)-$B$2)</f>
        <v>#N/A</v>
      </c>
      <c r="ER240" s="9" t="e">
        <f>INDEX(_Inf_Data,MATCH($B240,_Inf_Country,0),COLUMN(EP$3))-INDEX(_Inf_Data,MATCH($B240,_Inf_Country,0),COLUMN(ES$3)-$B$2)</f>
        <v>#N/A</v>
      </c>
      <c r="ES240" s="9" t="e">
        <f>INDEX(_Inf_Data,MATCH($B240,_Inf_Country,0),COLUMN(EQ$3))-INDEX(_Inf_Data,MATCH($B240,_Inf_Country,0),COLUMN(ET$3)-$B$2)</f>
        <v>#N/A</v>
      </c>
      <c r="ET240" s="9" t="e">
        <f>INDEX(_Inf_Data,MATCH($B240,_Inf_Country,0),COLUMN(ER$3))-INDEX(_Inf_Data,MATCH($B240,_Inf_Country,0),COLUMN(EU$3)-$B$2)</f>
        <v>#N/A</v>
      </c>
      <c r="EU240" s="9" t="e">
        <f>INDEX(_Inf_Data,MATCH($B240,_Inf_Country,0),COLUMN(ES$3))-INDEX(_Inf_Data,MATCH($B240,_Inf_Country,0),COLUMN(EV$3)-$B$2)</f>
        <v>#N/A</v>
      </c>
      <c r="EV240" s="9" t="e">
        <f>INDEX(_Inf_Data,MATCH($B240,_Inf_Country,0),COLUMN(ET$3))-INDEX(_Inf_Data,MATCH($B240,_Inf_Country,0),COLUMN(EW$3)-$B$2)</f>
        <v>#N/A</v>
      </c>
      <c r="EW240" s="9" t="e">
        <f>INDEX(_Inf_Data,MATCH($B240,_Inf_Country,0),COLUMN(EU$3))-INDEX(_Inf_Data,MATCH($B240,_Inf_Country,0),COLUMN(EX$3)-$B$2)</f>
        <v>#N/A</v>
      </c>
      <c r="EX240" s="9" t="e">
        <f>INDEX(_Inf_Data,MATCH($B240,_Inf_Country,0),COLUMN(EV$3))-INDEX(_Inf_Data,MATCH($B240,_Inf_Country,0),COLUMN(EY$3)-$B$2)</f>
        <v>#N/A</v>
      </c>
      <c r="EY240" s="9" t="e">
        <f>INDEX(_Inf_Data,MATCH($B240,_Inf_Country,0),COLUMN(EW$3))-INDEX(_Inf_Data,MATCH($B240,_Inf_Country,0),COLUMN(EZ$3)-$B$2)</f>
        <v>#N/A</v>
      </c>
      <c r="EZ240" s="9" t="e">
        <f>INDEX(_Inf_Data,MATCH($B240,_Inf_Country,0),COLUMN(EX$3))-INDEX(_Inf_Data,MATCH($B240,_Inf_Country,0),COLUMN(FA$3)-$B$2)</f>
        <v>#N/A</v>
      </c>
      <c r="FA240" s="9" t="e">
        <f>INDEX(_Inf_Data,MATCH($B240,_Inf_Country,0),COLUMN(EY$3))-INDEX(_Inf_Data,MATCH($B240,_Inf_Country,0),COLUMN(FB$3)-$B$2)</f>
        <v>#N/A</v>
      </c>
      <c r="FB240" s="9" t="e">
        <f>INDEX(_Inf_Data,MATCH($B240,_Inf_Country,0),COLUMN(EZ$3))-INDEX(_Inf_Data,MATCH($B240,_Inf_Country,0),COLUMN(FC$3)-$B$2)</f>
        <v>#N/A</v>
      </c>
      <c r="FC240" s="9" t="e">
        <f>INDEX(_Inf_Data,MATCH($B240,_Inf_Country,0),COLUMN(FA$3))-INDEX(_Inf_Data,MATCH($B240,_Inf_Country,0),COLUMN(FD$3)-$B$2)</f>
        <v>#N/A</v>
      </c>
      <c r="FD240" s="9" t="e">
        <f>INDEX(_Inf_Data,MATCH($B240,_Inf_Country,0),COLUMN(FB$3))-INDEX(_Inf_Data,MATCH($B240,_Inf_Country,0),COLUMN(FE$3)-$B$2)</f>
        <v>#N/A</v>
      </c>
      <c r="FE240" s="9" t="e">
        <f>INDEX(_Inf_Data,MATCH($B240,_Inf_Country,0),COLUMN(FC$3))-INDEX(_Inf_Data,MATCH($B240,_Inf_Country,0),COLUMN(FF$3)-$B$2)</f>
        <v>#N/A</v>
      </c>
      <c r="FF240" s="9" t="e">
        <f>INDEX(_Inf_Data,MATCH($B240,_Inf_Country,0),COLUMN(FD$3))-INDEX(_Inf_Data,MATCH($B240,_Inf_Country,0),COLUMN(FG$3)-$B$2)</f>
        <v>#N/A</v>
      </c>
      <c r="FG240" s="9" t="e">
        <f>INDEX(_Inf_Data,MATCH($B240,_Inf_Country,0),COLUMN(FE$3))-INDEX(_Inf_Data,MATCH($B240,_Inf_Country,0),COLUMN(FH$3)-$B$2)</f>
        <v>#N/A</v>
      </c>
      <c r="FH240" s="13"/>
    </row>
    <row r="241" spans="2:164" x14ac:dyDescent="0.35">
      <c r="B241" t="str">
        <f>Infections!A241</f>
        <v>Washington</v>
      </c>
      <c r="C241" s="13" t="e">
        <v>#N/A</v>
      </c>
      <c r="D241" s="13"/>
      <c r="E241" s="13"/>
      <c r="F241" s="13"/>
      <c r="G241" s="13"/>
      <c r="H241" s="13"/>
      <c r="I241" s="13"/>
      <c r="J241" s="13"/>
      <c r="K241" s="9" t="e">
        <f>INDEX(_Inf_Data,MATCH($B241,_Inf_Country,0),COLUMN(I$3))-INDEX(_Inf_Data,MATCH($B241,_Inf_Country,0),COLUMN(L$3)-$B$2)</f>
        <v>#VALUE!</v>
      </c>
      <c r="L241" s="9" t="e">
        <f>INDEX(_Inf_Data,MATCH($B241,_Inf_Country,0),COLUMN(J$3))-INDEX(_Inf_Data,MATCH($B241,_Inf_Country,0),COLUMN(M$3)-$B$2)</f>
        <v>#VALUE!</v>
      </c>
      <c r="M241" s="9">
        <f>INDEX(_Inf_Data,MATCH($B241,_Inf_Country,0),COLUMN(K$3))-INDEX(_Inf_Data,MATCH($B241,_Inf_Country,0),COLUMN(N$3)-$B$2)</f>
        <v>0</v>
      </c>
      <c r="N241" s="9">
        <f>INDEX(_Inf_Data,MATCH($B241,_Inf_Country,0),COLUMN(L$3))-INDEX(_Inf_Data,MATCH($B241,_Inf_Country,0),COLUMN(O$3)-$B$2)</f>
        <v>0</v>
      </c>
      <c r="O241" s="9">
        <f>INDEX(_Inf_Data,MATCH($B241,_Inf_Country,0),COLUMN(M$3))-INDEX(_Inf_Data,MATCH($B241,_Inf_Country,0),COLUMN(P$3)-$B$2)</f>
        <v>0</v>
      </c>
      <c r="P241" s="9">
        <f>INDEX(_Inf_Data,MATCH($B241,_Inf_Country,0),COLUMN(N$3))-INDEX(_Inf_Data,MATCH($B241,_Inf_Country,0),COLUMN(Q$3)-$B$2)</f>
        <v>0</v>
      </c>
      <c r="Q241" s="9">
        <f>INDEX(_Inf_Data,MATCH($B241,_Inf_Country,0),COLUMN(O$3))-INDEX(_Inf_Data,MATCH($B241,_Inf_Country,0),COLUMN(R$3)-$B$2)</f>
        <v>0</v>
      </c>
      <c r="R241" s="9">
        <f>INDEX(_Inf_Data,MATCH($B241,_Inf_Country,0),COLUMN(P$3))-INDEX(_Inf_Data,MATCH($B241,_Inf_Country,0),COLUMN(S$3)-$B$2)</f>
        <v>0</v>
      </c>
      <c r="S241" s="9">
        <f>INDEX(_Inf_Data,MATCH($B241,_Inf_Country,0),COLUMN(Q$3))-INDEX(_Inf_Data,MATCH($B241,_Inf_Country,0),COLUMN(T$3)-$B$2)</f>
        <v>0</v>
      </c>
      <c r="T241" s="9">
        <f>INDEX(_Inf_Data,MATCH($B241,_Inf_Country,0),COLUMN(R$3))-INDEX(_Inf_Data,MATCH($B241,_Inf_Country,0),COLUMN(U$3)-$B$2)</f>
        <v>0</v>
      </c>
      <c r="U241" s="9">
        <f>INDEX(_Inf_Data,MATCH($B241,_Inf_Country,0),COLUMN(S$3))-INDEX(_Inf_Data,MATCH($B241,_Inf_Country,0),COLUMN(V$3)-$B$2)</f>
        <v>0</v>
      </c>
      <c r="V241" s="9">
        <f>INDEX(_Inf_Data,MATCH($B241,_Inf_Country,0),COLUMN(T$3))-INDEX(_Inf_Data,MATCH($B241,_Inf_Country,0),COLUMN(W$3)-$B$2)</f>
        <v>0</v>
      </c>
      <c r="W241" s="9">
        <f>INDEX(_Inf_Data,MATCH($B241,_Inf_Country,0),COLUMN(U$3))-INDEX(_Inf_Data,MATCH($B241,_Inf_Country,0),COLUMN(X$3)-$B$2)</f>
        <v>0</v>
      </c>
      <c r="X241" s="9">
        <f>INDEX(_Inf_Data,MATCH($B241,_Inf_Country,0),COLUMN(V$3))-INDEX(_Inf_Data,MATCH($B241,_Inf_Country,0),COLUMN(Y$3)-$B$2)</f>
        <v>0</v>
      </c>
      <c r="Y241" s="9">
        <f>INDEX(_Inf_Data,MATCH($B241,_Inf_Country,0),COLUMN(W$3))-INDEX(_Inf_Data,MATCH($B241,_Inf_Country,0),COLUMN(Z$3)-$B$2)</f>
        <v>0</v>
      </c>
      <c r="Z241" s="9">
        <f>INDEX(_Inf_Data,MATCH($B241,_Inf_Country,0),COLUMN(X$3))-INDEX(_Inf_Data,MATCH($B241,_Inf_Country,0),COLUMN(AA$3)-$B$2)</f>
        <v>0</v>
      </c>
      <c r="AA241" s="9">
        <f>INDEX(_Inf_Data,MATCH($B241,_Inf_Country,0),COLUMN(Y$3))-INDEX(_Inf_Data,MATCH($B241,_Inf_Country,0),COLUMN(AB$3)-$B$2)</f>
        <v>0</v>
      </c>
      <c r="AB241" s="9">
        <f>INDEX(_Inf_Data,MATCH($B241,_Inf_Country,0),COLUMN(Z$3))-INDEX(_Inf_Data,MATCH($B241,_Inf_Country,0),COLUMN(AC$3)-$B$2)</f>
        <v>0</v>
      </c>
      <c r="AC241" s="9">
        <f>INDEX(_Inf_Data,MATCH($B241,_Inf_Country,0),COLUMN(AA$3))-INDEX(_Inf_Data,MATCH($B241,_Inf_Country,0),COLUMN(AD$3)-$B$2)</f>
        <v>0</v>
      </c>
      <c r="AD241" s="9">
        <f>INDEX(_Inf_Data,MATCH($B241,_Inf_Country,0),COLUMN(AB$3))-INDEX(_Inf_Data,MATCH($B241,_Inf_Country,0),COLUMN(AE$3)-$B$2)</f>
        <v>0</v>
      </c>
      <c r="AE241" s="9">
        <f>INDEX(_Inf_Data,MATCH($B241,_Inf_Country,0),COLUMN(AC$3))-INDEX(_Inf_Data,MATCH($B241,_Inf_Country,0),COLUMN(AF$3)-$B$2)</f>
        <v>0</v>
      </c>
      <c r="AF241" s="9">
        <f>INDEX(_Inf_Data,MATCH($B241,_Inf_Country,0),COLUMN(AD$3))-INDEX(_Inf_Data,MATCH($B241,_Inf_Country,0),COLUMN(AG$3)-$B$2)</f>
        <v>0</v>
      </c>
      <c r="AG241" s="9">
        <f>INDEX(_Inf_Data,MATCH($B241,_Inf_Country,0),COLUMN(AE$3))-INDEX(_Inf_Data,MATCH($B241,_Inf_Country,0),COLUMN(AH$3)-$B$2)</f>
        <v>0</v>
      </c>
      <c r="AH241" s="9">
        <f>INDEX(_Inf_Data,MATCH($B241,_Inf_Country,0),COLUMN(AF$3))-INDEX(_Inf_Data,MATCH($B241,_Inf_Country,0),COLUMN(AI$3)-$B$2)</f>
        <v>0</v>
      </c>
      <c r="AI241" s="9">
        <f>INDEX(_Inf_Data,MATCH($B241,_Inf_Country,0),COLUMN(AG$3))-INDEX(_Inf_Data,MATCH($B241,_Inf_Country,0),COLUMN(AJ$3)-$B$2)</f>
        <v>0</v>
      </c>
      <c r="AJ241" s="9">
        <f>INDEX(_Inf_Data,MATCH($B241,_Inf_Country,0),COLUMN(AH$3))-INDEX(_Inf_Data,MATCH($B241,_Inf_Country,0),COLUMN(AK$3)-$B$2)</f>
        <v>0</v>
      </c>
      <c r="AK241" s="9">
        <f>INDEX(_Inf_Data,MATCH($B241,_Inf_Country,0),COLUMN(AI$3))-INDEX(_Inf_Data,MATCH($B241,_Inf_Country,0),COLUMN(AL$3)-$B$2)</f>
        <v>0</v>
      </c>
      <c r="AL241" s="9">
        <f>INDEX(_Inf_Data,MATCH($B241,_Inf_Country,0),COLUMN(AJ$3))-INDEX(_Inf_Data,MATCH($B241,_Inf_Country,0),COLUMN(AM$3)-$B$2)</f>
        <v>0</v>
      </c>
      <c r="AM241" s="9">
        <f>INDEX(_Inf_Data,MATCH($B241,_Inf_Country,0),COLUMN(AK$3))-INDEX(_Inf_Data,MATCH($B241,_Inf_Country,0),COLUMN(AN$3)-$B$2)</f>
        <v>0</v>
      </c>
      <c r="AN241" s="9">
        <f>INDEX(_Inf_Data,MATCH($B241,_Inf_Country,0),COLUMN(AL$3))-INDEX(_Inf_Data,MATCH($B241,_Inf_Country,0),COLUMN(AO$3)-$B$2)</f>
        <v>0</v>
      </c>
      <c r="AO241" s="9">
        <f>INDEX(_Inf_Data,MATCH($B241,_Inf_Country,0),COLUMN(AM$3))-INDEX(_Inf_Data,MATCH($B241,_Inf_Country,0),COLUMN(AP$3)-$B$2)</f>
        <v>6</v>
      </c>
      <c r="AP241" s="9">
        <f>INDEX(_Inf_Data,MATCH($B241,_Inf_Country,0),COLUMN(AN$3))-INDEX(_Inf_Data,MATCH($B241,_Inf_Country,0),COLUMN(AQ$3)-$B$2)</f>
        <v>10</v>
      </c>
      <c r="AQ241" s="9">
        <f>INDEX(_Inf_Data,MATCH($B241,_Inf_Country,0),COLUMN(AO$3))-INDEX(_Inf_Data,MATCH($B241,_Inf_Country,0),COLUMN(AR$3)-$B$2)</f>
        <v>17</v>
      </c>
      <c r="AR241" s="9">
        <f>INDEX(_Inf_Data,MATCH($B241,_Inf_Country,0),COLUMN(AP$3))-INDEX(_Inf_Data,MATCH($B241,_Inf_Country,0),COLUMN(AS$3)-$B$2)</f>
        <v>26</v>
      </c>
      <c r="AS241" s="9">
        <f>INDEX(_Inf_Data,MATCH($B241,_Inf_Country,0),COLUMN(AQ$3))-INDEX(_Inf_Data,MATCH($B241,_Inf_Country,0),COLUMN(AT$3)-$B$2)</f>
        <v>38</v>
      </c>
      <c r="AT241" s="9">
        <f>INDEX(_Inf_Data,MATCH($B241,_Inf_Country,0),COLUMN(AR$3))-INDEX(_Inf_Data,MATCH($B241,_Inf_Country,0),COLUMN(AU$3)-$B$2)</f>
        <v>69</v>
      </c>
      <c r="AU241" s="9">
        <f>INDEX(_Inf_Data,MATCH($B241,_Inf_Country,0),COLUMN(AS$3))-INDEX(_Inf_Data,MATCH($B241,_Inf_Country,0),COLUMN(AV$3)-$B$2)</f>
        <v>77</v>
      </c>
      <c r="AV241" s="9">
        <f>INDEX(_Inf_Data,MATCH($B241,_Inf_Country,0),COLUMN(AT$3))-INDEX(_Inf_Data,MATCH($B241,_Inf_Country,0),COLUMN(AW$3)-$B$2)</f>
        <v>101</v>
      </c>
      <c r="AW241" s="9">
        <f>INDEX(_Inf_Data,MATCH($B241,_Inf_Country,0),COLUMN(AU$3))-INDEX(_Inf_Data,MATCH($B241,_Inf_Country,0),COLUMN(AX$3)-$B$2)</f>
        <v>121</v>
      </c>
      <c r="AX241" s="9">
        <f>INDEX(_Inf_Data,MATCH($B241,_Inf_Country,0),COLUMN(AV$3))-INDEX(_Inf_Data,MATCH($B241,_Inf_Country,0),COLUMN(AY$3)-$B$2)</f>
        <v>121</v>
      </c>
      <c r="AY241" s="9">
        <f>INDEX(_Inf_Data,MATCH($B241,_Inf_Country,0),COLUMN(AW$3))-INDEX(_Inf_Data,MATCH($B241,_Inf_Country,0),COLUMN(AZ$3)-$B$2)</f>
        <v>166</v>
      </c>
      <c r="AZ241" s="9">
        <f>INDEX(_Inf_Data,MATCH($B241,_Inf_Country,0),COLUMN(AX$3))-INDEX(_Inf_Data,MATCH($B241,_Inf_Country,0),COLUMN(BA$3)-$B$2)</f>
        <v>275</v>
      </c>
      <c r="BA241" s="9">
        <f>INDEX(_Inf_Data,MATCH($B241,_Inf_Country,0),COLUMN(AY$3))-INDEX(_Inf_Data,MATCH($B241,_Inf_Country,0),COLUMN(BB$3)-$B$2)</f>
        <v>431</v>
      </c>
      <c r="BB241" s="9">
        <f>INDEX(_Inf_Data,MATCH($B241,_Inf_Country,0),COLUMN(AZ$3))-INDEX(_Inf_Data,MATCH($B241,_Inf_Country,0),COLUMN(BC$3)-$B$2)</f>
        <v>550</v>
      </c>
      <c r="BC241" s="9">
        <f>INDEX(_Inf_Data,MATCH($B241,_Inf_Country,0),COLUMN(BA$3))-INDEX(_Inf_Data,MATCH($B241,_Inf_Country,0),COLUMN(BD$3)-$B$2)</f>
        <v>615</v>
      </c>
      <c r="BD241" s="9">
        <f>INDEX(_Inf_Data,MATCH($B241,_Inf_Country,0),COLUMN(BB$3))-INDEX(_Inf_Data,MATCH($B241,_Inf_Country,0),COLUMN(BE$3)-$B$2)</f>
        <v>564</v>
      </c>
      <c r="BE241" s="9">
        <f>INDEX(_Inf_Data,MATCH($B241,_Inf_Country,0),COLUMN(BC$3))-INDEX(_Inf_Data,MATCH($B241,_Inf_Country,0),COLUMN(BF$3)-$B$2)</f>
        <v>709</v>
      </c>
      <c r="BF241" s="9">
        <f>INDEX(_Inf_Data,MATCH($B241,_Inf_Country,0),COLUMN(BD$3))-INDEX(_Inf_Data,MATCH($B241,_Inf_Country,0),COLUMN(BG$3)-$B$2)</f>
        <v>877</v>
      </c>
      <c r="BG241" s="9">
        <f>INDEX(_Inf_Data,MATCH($B241,_Inf_Country,0),COLUMN(BE$3))-INDEX(_Inf_Data,MATCH($B241,_Inf_Country,0),COLUMN(BH$3)-$B$2)</f>
        <v>920</v>
      </c>
      <c r="BH241" s="9">
        <f>INDEX(_Inf_Data,MATCH($B241,_Inf_Country,0),COLUMN(BF$3))-INDEX(_Inf_Data,MATCH($B241,_Inf_Country,0),COLUMN(BI$3)-$B$2)</f>
        <v>1252</v>
      </c>
      <c r="BI241" s="9">
        <f>INDEX(_Inf_Data,MATCH($B241,_Inf_Country,0),COLUMN(BG$3))-INDEX(_Inf_Data,MATCH($B241,_Inf_Country,0),COLUMN(BJ$3)-$B$2)</f>
        <v>1402</v>
      </c>
      <c r="BJ241" s="9">
        <f>INDEX(_Inf_Data,MATCH($B241,_Inf_Country,0),COLUMN(BH$3))-INDEX(_Inf_Data,MATCH($B241,_Inf_Country,0),COLUMN(BK$3)-$B$2)</f>
        <v>1626</v>
      </c>
      <c r="BK241" s="9">
        <f>INDEX(_Inf_Data,MATCH($B241,_Inf_Country,0),COLUMN(BI$3))-INDEX(_Inf_Data,MATCH($B241,_Inf_Country,0),COLUMN(BL$3)-$B$2)</f>
        <v>1715</v>
      </c>
      <c r="BL241" s="9">
        <f>INDEX(_Inf_Data,MATCH($B241,_Inf_Country,0),COLUMN(BJ$3))-INDEX(_Inf_Data,MATCH($B241,_Inf_Country,0),COLUMN(BM$3)-$B$2)</f>
        <v>1779</v>
      </c>
      <c r="BM241" s="9">
        <f>INDEX(_Inf_Data,MATCH($B241,_Inf_Country,0),COLUMN(BK$3))-INDEX(_Inf_Data,MATCH($B241,_Inf_Country,0),COLUMN(BN$3)-$B$2)</f>
        <v>1760</v>
      </c>
      <c r="BN241" s="9">
        <f>INDEX(_Inf_Data,MATCH($B241,_Inf_Country,0),COLUMN(BL$3))-INDEX(_Inf_Data,MATCH($B241,_Inf_Country,0),COLUMN(BO$3)-$B$2)</f>
        <v>1949</v>
      </c>
      <c r="BO241" s="9">
        <f>INDEX(_Inf_Data,MATCH($B241,_Inf_Country,0),COLUMN(BM$3))-INDEX(_Inf_Data,MATCH($B241,_Inf_Country,0),COLUMN(BP$3)-$B$2)</f>
        <v>2604</v>
      </c>
      <c r="BP241" s="9">
        <f>INDEX(_Inf_Data,MATCH($B241,_Inf_Country,0),COLUMN(BN$3))-INDEX(_Inf_Data,MATCH($B241,_Inf_Country,0),COLUMN(BQ$3)-$B$2)</f>
        <v>2698</v>
      </c>
      <c r="BQ241" s="9">
        <f>INDEX(_Inf_Data,MATCH($B241,_Inf_Country,0),COLUMN(BO$3))-INDEX(_Inf_Data,MATCH($B241,_Inf_Country,0),COLUMN(BR$3)-$B$2)</f>
        <v>3075</v>
      </c>
      <c r="BR241" s="9">
        <f>INDEX(_Inf_Data,MATCH($B241,_Inf_Country,0),COLUMN(BP$3))-INDEX(_Inf_Data,MATCH($B241,_Inf_Country,0),COLUMN(BS$3)-$B$2)</f>
        <v>3443</v>
      </c>
      <c r="BS241" s="9">
        <f>INDEX(_Inf_Data,MATCH($B241,_Inf_Country,0),COLUMN(BQ$3))-INDEX(_Inf_Data,MATCH($B241,_Inf_Country,0),COLUMN(BT$3)-$B$2)</f>
        <v>3549</v>
      </c>
      <c r="BT241" s="9">
        <f>INDEX(_Inf_Data,MATCH($B241,_Inf_Country,0),COLUMN(BR$3))-INDEX(_Inf_Data,MATCH($B241,_Inf_Country,0),COLUMN(BU$3)-$B$2)</f>
        <v>3908</v>
      </c>
      <c r="BU241" s="9">
        <f>INDEX(_Inf_Data,MATCH($B241,_Inf_Country,0),COLUMN(BS$3))-INDEX(_Inf_Data,MATCH($B241,_Inf_Country,0),COLUMN(BV$3)-$B$2)</f>
        <v>3815</v>
      </c>
      <c r="BV241" s="9">
        <f>INDEX(_Inf_Data,MATCH($B241,_Inf_Country,0),COLUMN(BT$3))-INDEX(_Inf_Data,MATCH($B241,_Inf_Country,0),COLUMN(BW$3)-$B$2)</f>
        <v>4392</v>
      </c>
      <c r="BW241" s="9">
        <f>INDEX(_Inf_Data,MATCH($B241,_Inf_Country,0),COLUMN(BU$3))-INDEX(_Inf_Data,MATCH($B241,_Inf_Country,0),COLUMN(BX$3)-$B$2)</f>
        <v>4625</v>
      </c>
      <c r="BX241" s="9">
        <f>INDEX(_Inf_Data,MATCH($B241,_Inf_Country,0),COLUMN(BV$3))-INDEX(_Inf_Data,MATCH($B241,_Inf_Country,0),COLUMN(BY$3)-$B$2)</f>
        <v>4919</v>
      </c>
      <c r="BY241" s="9">
        <f>INDEX(_Inf_Data,MATCH($B241,_Inf_Country,0),COLUMN(BW$3))-INDEX(_Inf_Data,MATCH($B241,_Inf_Country,0),COLUMN(BZ$3)-$B$2)</f>
        <v>5234</v>
      </c>
      <c r="BZ241" s="9">
        <f>INDEX(_Inf_Data,MATCH($B241,_Inf_Country,0),COLUMN(BX$3))-INDEX(_Inf_Data,MATCH($B241,_Inf_Country,0),COLUMN(CA$3)-$B$2)</f>
        <v>5104</v>
      </c>
      <c r="CA241" s="9">
        <f>INDEX(_Inf_Data,MATCH($B241,_Inf_Country,0),COLUMN(BY$3))-INDEX(_Inf_Data,MATCH($B241,_Inf_Country,0),COLUMN(CB$3)-$B$2)</f>
        <v>5215</v>
      </c>
      <c r="CB241" s="9">
        <f>INDEX(_Inf_Data,MATCH($B241,_Inf_Country,0),COLUMN(BZ$3))-INDEX(_Inf_Data,MATCH($B241,_Inf_Country,0),COLUMN(CC$3)-$B$2)</f>
        <v>5246</v>
      </c>
      <c r="CC241" s="9">
        <f>INDEX(_Inf_Data,MATCH($B241,_Inf_Country,0),COLUMN(CA$3))-INDEX(_Inf_Data,MATCH($B241,_Inf_Country,0),COLUMN(CD$3)-$B$2)</f>
        <v>5174</v>
      </c>
      <c r="CD241" s="9">
        <f>INDEX(_Inf_Data,MATCH($B241,_Inf_Country,0),COLUMN(CB$3))-INDEX(_Inf_Data,MATCH($B241,_Inf_Country,0),COLUMN(CE$3)-$B$2)</f>
        <v>5196</v>
      </c>
      <c r="CE241" s="9">
        <f>INDEX(_Inf_Data,MATCH($B241,_Inf_Country,0),COLUMN(CC$3))-INDEX(_Inf_Data,MATCH($B241,_Inf_Country,0),COLUMN(CF$3)-$B$2)</f>
        <v>5002</v>
      </c>
      <c r="CF241" s="9">
        <f>INDEX(_Inf_Data,MATCH($B241,_Inf_Country,0),COLUMN(CD$3))-INDEX(_Inf_Data,MATCH($B241,_Inf_Country,0),COLUMN(CG$3)-$B$2)</f>
        <v>5001</v>
      </c>
      <c r="CG241" s="9">
        <f>INDEX(_Inf_Data,MATCH($B241,_Inf_Country,0),COLUMN(CE$3))-INDEX(_Inf_Data,MATCH($B241,_Inf_Country,0),COLUMN(CH$3)-$B$2)</f>
        <v>4246</v>
      </c>
      <c r="CH241" s="9">
        <f>INDEX(_Inf_Data,MATCH($B241,_Inf_Country,0),COLUMN(CF$3))-INDEX(_Inf_Data,MATCH($B241,_Inf_Country,0),COLUMN(CI$3)-$B$2)</f>
        <v>3953</v>
      </c>
      <c r="CI241" s="9">
        <f>INDEX(_Inf_Data,MATCH($B241,_Inf_Country,0),COLUMN(CG$3))-INDEX(_Inf_Data,MATCH($B241,_Inf_Country,0),COLUMN(CJ$3)-$B$2)</f>
        <v>3695</v>
      </c>
      <c r="CJ241" s="9">
        <f>INDEX(_Inf_Data,MATCH($B241,_Inf_Country,0),COLUMN(CH$3))-INDEX(_Inf_Data,MATCH($B241,_Inf_Country,0),COLUMN(CK$3)-$B$2)</f>
        <v>3232</v>
      </c>
      <c r="CK241" s="9">
        <f>INDEX(_Inf_Data,MATCH($B241,_Inf_Country,0),COLUMN(CI$3))-INDEX(_Inf_Data,MATCH($B241,_Inf_Country,0),COLUMN(CL$3)-$B$2)</f>
        <v>3206</v>
      </c>
      <c r="CL241" s="9">
        <f>INDEX(_Inf_Data,MATCH($B241,_Inf_Country,0),COLUMN(CJ$3))-INDEX(_Inf_Data,MATCH($B241,_Inf_Country,0),COLUMN(CM$3)-$B$2)</f>
        <v>3084</v>
      </c>
      <c r="CM241" s="9">
        <f>INDEX(_Inf_Data,MATCH($B241,_Inf_Country,0),COLUMN(CK$3))-INDEX(_Inf_Data,MATCH($B241,_Inf_Country,0),COLUMN(CN$3)-$B$2)</f>
        <v>2702</v>
      </c>
      <c r="CN241" s="9">
        <f>INDEX(_Inf_Data,MATCH($B241,_Inf_Country,0),COLUMN(CL$3))-INDEX(_Inf_Data,MATCH($B241,_Inf_Country,0),COLUMN(CO$3)-$B$2)</f>
        <v>2475</v>
      </c>
      <c r="CO241" s="9">
        <f>INDEX(_Inf_Data,MATCH($B241,_Inf_Country,0),COLUMN(CM$3))-INDEX(_Inf_Data,MATCH($B241,_Inf_Country,0),COLUMN(CP$3)-$B$2)</f>
        <v>2444</v>
      </c>
      <c r="CP241" s="9">
        <f>INDEX(_Inf_Data,MATCH($B241,_Inf_Country,0),COLUMN(CN$3))-INDEX(_Inf_Data,MATCH($B241,_Inf_Country,0),COLUMN(CQ$3)-$B$2)</f>
        <v>1617</v>
      </c>
      <c r="CQ241" s="9">
        <f>INDEX(_Inf_Data,MATCH($B241,_Inf_Country,0),COLUMN(CO$3))-INDEX(_Inf_Data,MATCH($B241,_Inf_Country,0),COLUMN(CR$3)-$B$2)</f>
        <v>2144</v>
      </c>
      <c r="CR241" s="9" t="e">
        <f>INDEX(_Inf_Data,MATCH($B241,_Inf_Country,0),COLUMN(CP$3))-INDEX(_Inf_Data,MATCH($B241,_Inf_Country,0),COLUMN(CS$3)-$B$2)</f>
        <v>#N/A</v>
      </c>
      <c r="CS241" s="9" t="e">
        <f>INDEX(_Inf_Data,MATCH($B241,_Inf_Country,0),COLUMN(CQ$3))-INDEX(_Inf_Data,MATCH($B241,_Inf_Country,0),COLUMN(CT$3)-$B$2)</f>
        <v>#N/A</v>
      </c>
      <c r="CT241" s="9" t="e">
        <f>INDEX(_Inf_Data,MATCH($B241,_Inf_Country,0),COLUMN(CR$3))-INDEX(_Inf_Data,MATCH($B241,_Inf_Country,0),COLUMN(CU$3)-$B$2)</f>
        <v>#N/A</v>
      </c>
      <c r="CU241" s="9" t="e">
        <f>INDEX(_Inf_Data,MATCH($B241,_Inf_Country,0),COLUMN(CS$3))-INDEX(_Inf_Data,MATCH($B241,_Inf_Country,0),COLUMN(CV$3)-$B$2)</f>
        <v>#N/A</v>
      </c>
      <c r="CV241" s="9" t="e">
        <f>INDEX(_Inf_Data,MATCH($B241,_Inf_Country,0),COLUMN(CT$3))-INDEX(_Inf_Data,MATCH($B241,_Inf_Country,0),COLUMN(CW$3)-$B$2)</f>
        <v>#N/A</v>
      </c>
      <c r="CW241" s="9" t="e">
        <f>INDEX(_Inf_Data,MATCH($B241,_Inf_Country,0),COLUMN(CU$3))-INDEX(_Inf_Data,MATCH($B241,_Inf_Country,0),COLUMN(CX$3)-$B$2)</f>
        <v>#N/A</v>
      </c>
      <c r="CX241" s="9" t="e">
        <f>INDEX(_Inf_Data,MATCH($B241,_Inf_Country,0),COLUMN(CV$3))-INDEX(_Inf_Data,MATCH($B241,_Inf_Country,0),COLUMN(CY$3)-$B$2)</f>
        <v>#N/A</v>
      </c>
      <c r="CY241" s="9" t="e">
        <f>INDEX(_Inf_Data,MATCH($B241,_Inf_Country,0),COLUMN(CW$3))-INDEX(_Inf_Data,MATCH($B241,_Inf_Country,0),COLUMN(CZ$3)-$B$2)</f>
        <v>#N/A</v>
      </c>
      <c r="CZ241" s="9" t="e">
        <f>INDEX(_Inf_Data,MATCH($B241,_Inf_Country,0),COLUMN(CX$3))-INDEX(_Inf_Data,MATCH($B241,_Inf_Country,0),COLUMN(DA$3)-$B$2)</f>
        <v>#N/A</v>
      </c>
      <c r="DA241" s="9" t="e">
        <f>INDEX(_Inf_Data,MATCH($B241,_Inf_Country,0),COLUMN(CY$3))-INDEX(_Inf_Data,MATCH($B241,_Inf_Country,0),COLUMN(DB$3)-$B$2)</f>
        <v>#N/A</v>
      </c>
      <c r="DB241" s="9" t="e">
        <f>INDEX(_Inf_Data,MATCH($B241,_Inf_Country,0),COLUMN(CZ$3))-INDEX(_Inf_Data,MATCH($B241,_Inf_Country,0),COLUMN(DC$3)-$B$2)</f>
        <v>#N/A</v>
      </c>
      <c r="DC241" s="9" t="e">
        <f>INDEX(_Inf_Data,MATCH($B241,_Inf_Country,0),COLUMN(DA$3))-INDEX(_Inf_Data,MATCH($B241,_Inf_Country,0),COLUMN(DD$3)-$B$2)</f>
        <v>#N/A</v>
      </c>
      <c r="DD241" s="9" t="e">
        <f>INDEX(_Inf_Data,MATCH($B241,_Inf_Country,0),COLUMN(DB$3))-INDEX(_Inf_Data,MATCH($B241,_Inf_Country,0),COLUMN(DE$3)-$B$2)</f>
        <v>#N/A</v>
      </c>
      <c r="DE241" s="9" t="e">
        <f>INDEX(_Inf_Data,MATCH($B241,_Inf_Country,0),COLUMN(DC$3))-INDEX(_Inf_Data,MATCH($B241,_Inf_Country,0),COLUMN(DF$3)-$B$2)</f>
        <v>#N/A</v>
      </c>
      <c r="DF241" s="9" t="e">
        <f>INDEX(_Inf_Data,MATCH($B241,_Inf_Country,0),COLUMN(DD$3))-INDEX(_Inf_Data,MATCH($B241,_Inf_Country,0),COLUMN(DG$3)-$B$2)</f>
        <v>#N/A</v>
      </c>
      <c r="DG241" s="9" t="e">
        <f>INDEX(_Inf_Data,MATCH($B241,_Inf_Country,0),COLUMN(DE$3))-INDEX(_Inf_Data,MATCH($B241,_Inf_Country,0),COLUMN(DH$3)-$B$2)</f>
        <v>#N/A</v>
      </c>
      <c r="DH241" s="9" t="e">
        <f>INDEX(_Inf_Data,MATCH($B241,_Inf_Country,0),COLUMN(DF$3))-INDEX(_Inf_Data,MATCH($B241,_Inf_Country,0),COLUMN(DI$3)-$B$2)</f>
        <v>#N/A</v>
      </c>
      <c r="DI241" s="9" t="e">
        <f>INDEX(_Inf_Data,MATCH($B241,_Inf_Country,0),COLUMN(DG$3))-INDEX(_Inf_Data,MATCH($B241,_Inf_Country,0),COLUMN(DJ$3)-$B$2)</f>
        <v>#N/A</v>
      </c>
      <c r="DJ241" s="9" t="e">
        <f>INDEX(_Inf_Data,MATCH($B241,_Inf_Country,0),COLUMN(DH$3))-INDEX(_Inf_Data,MATCH($B241,_Inf_Country,0),COLUMN(DK$3)-$B$2)</f>
        <v>#N/A</v>
      </c>
      <c r="DK241" s="9" t="e">
        <f>INDEX(_Inf_Data,MATCH($B241,_Inf_Country,0),COLUMN(DI$3))-INDEX(_Inf_Data,MATCH($B241,_Inf_Country,0),COLUMN(DL$3)-$B$2)</f>
        <v>#N/A</v>
      </c>
      <c r="DL241" s="9" t="e">
        <f>INDEX(_Inf_Data,MATCH($B241,_Inf_Country,0),COLUMN(DJ$3))-INDEX(_Inf_Data,MATCH($B241,_Inf_Country,0),COLUMN(DM$3)-$B$2)</f>
        <v>#N/A</v>
      </c>
      <c r="DM241" s="9" t="e">
        <f>INDEX(_Inf_Data,MATCH($B241,_Inf_Country,0),COLUMN(DK$3))-INDEX(_Inf_Data,MATCH($B241,_Inf_Country,0),COLUMN(DN$3)-$B$2)</f>
        <v>#N/A</v>
      </c>
      <c r="DN241" s="9" t="e">
        <f>INDEX(_Inf_Data,MATCH($B241,_Inf_Country,0),COLUMN(DL$3))-INDEX(_Inf_Data,MATCH($B241,_Inf_Country,0),COLUMN(DO$3)-$B$2)</f>
        <v>#N/A</v>
      </c>
      <c r="DO241" s="9" t="e">
        <f>INDEX(_Inf_Data,MATCH($B241,_Inf_Country,0),COLUMN(DM$3))-INDEX(_Inf_Data,MATCH($B241,_Inf_Country,0),COLUMN(DP$3)-$B$2)</f>
        <v>#N/A</v>
      </c>
      <c r="DP241" s="9" t="e">
        <f>INDEX(_Inf_Data,MATCH($B241,_Inf_Country,0),COLUMN(DN$3))-INDEX(_Inf_Data,MATCH($B241,_Inf_Country,0),COLUMN(DQ$3)-$B$2)</f>
        <v>#N/A</v>
      </c>
      <c r="DQ241" s="9" t="e">
        <f>INDEX(_Inf_Data,MATCH($B241,_Inf_Country,0),COLUMN(DO$3))-INDEX(_Inf_Data,MATCH($B241,_Inf_Country,0),COLUMN(DR$3)-$B$2)</f>
        <v>#N/A</v>
      </c>
      <c r="DR241" s="9" t="e">
        <f>INDEX(_Inf_Data,MATCH($B241,_Inf_Country,0),COLUMN(DP$3))-INDEX(_Inf_Data,MATCH($B241,_Inf_Country,0),COLUMN(DS$3)-$B$2)</f>
        <v>#N/A</v>
      </c>
      <c r="DS241" s="9" t="e">
        <f>INDEX(_Inf_Data,MATCH($B241,_Inf_Country,0),COLUMN(DQ$3))-INDEX(_Inf_Data,MATCH($B241,_Inf_Country,0),COLUMN(DT$3)-$B$2)</f>
        <v>#N/A</v>
      </c>
      <c r="DT241" s="9" t="e">
        <f>INDEX(_Inf_Data,MATCH($B241,_Inf_Country,0),COLUMN(DR$3))-INDEX(_Inf_Data,MATCH($B241,_Inf_Country,0),COLUMN(DU$3)-$B$2)</f>
        <v>#N/A</v>
      </c>
      <c r="DU241" s="9" t="e">
        <f>INDEX(_Inf_Data,MATCH($B241,_Inf_Country,0),COLUMN(DS$3))-INDEX(_Inf_Data,MATCH($B241,_Inf_Country,0),COLUMN(DV$3)-$B$2)</f>
        <v>#N/A</v>
      </c>
      <c r="DV241" s="9" t="e">
        <f>INDEX(_Inf_Data,MATCH($B241,_Inf_Country,0),COLUMN(DT$3))-INDEX(_Inf_Data,MATCH($B241,_Inf_Country,0),COLUMN(DW$3)-$B$2)</f>
        <v>#N/A</v>
      </c>
      <c r="DW241" s="9" t="e">
        <f>INDEX(_Inf_Data,MATCH($B241,_Inf_Country,0),COLUMN(DU$3))-INDEX(_Inf_Data,MATCH($B241,_Inf_Country,0),COLUMN(DX$3)-$B$2)</f>
        <v>#N/A</v>
      </c>
      <c r="DX241" s="9" t="e">
        <f>INDEX(_Inf_Data,MATCH($B241,_Inf_Country,0),COLUMN(DV$3))-INDEX(_Inf_Data,MATCH($B241,_Inf_Country,0),COLUMN(DY$3)-$B$2)</f>
        <v>#N/A</v>
      </c>
      <c r="DY241" s="9" t="e">
        <f>INDEX(_Inf_Data,MATCH($B241,_Inf_Country,0),COLUMN(DW$3))-INDEX(_Inf_Data,MATCH($B241,_Inf_Country,0),COLUMN(DZ$3)-$B$2)</f>
        <v>#N/A</v>
      </c>
      <c r="DZ241" s="9" t="e">
        <f>INDEX(_Inf_Data,MATCH($B241,_Inf_Country,0),COLUMN(DX$3))-INDEX(_Inf_Data,MATCH($B241,_Inf_Country,0),COLUMN(EA$3)-$B$2)</f>
        <v>#N/A</v>
      </c>
      <c r="EA241" s="9" t="e">
        <f>INDEX(_Inf_Data,MATCH($B241,_Inf_Country,0),COLUMN(DY$3))-INDEX(_Inf_Data,MATCH($B241,_Inf_Country,0),COLUMN(EB$3)-$B$2)</f>
        <v>#N/A</v>
      </c>
      <c r="EB241" s="9" t="e">
        <f>INDEX(_Inf_Data,MATCH($B241,_Inf_Country,0),COLUMN(DZ$3))-INDEX(_Inf_Data,MATCH($B241,_Inf_Country,0),COLUMN(EC$3)-$B$2)</f>
        <v>#N/A</v>
      </c>
      <c r="EC241" s="9" t="e">
        <f>INDEX(_Inf_Data,MATCH($B241,_Inf_Country,0),COLUMN(EA$3))-INDEX(_Inf_Data,MATCH($B241,_Inf_Country,0),COLUMN(ED$3)-$B$2)</f>
        <v>#N/A</v>
      </c>
      <c r="ED241" s="9" t="e">
        <f>INDEX(_Inf_Data,MATCH($B241,_Inf_Country,0),COLUMN(EB$3))-INDEX(_Inf_Data,MATCH($B241,_Inf_Country,0),COLUMN(EE$3)-$B$2)</f>
        <v>#N/A</v>
      </c>
      <c r="EE241" s="9" t="e">
        <f>INDEX(_Inf_Data,MATCH($B241,_Inf_Country,0),COLUMN(EC$3))-INDEX(_Inf_Data,MATCH($B241,_Inf_Country,0),COLUMN(EF$3)-$B$2)</f>
        <v>#N/A</v>
      </c>
      <c r="EF241" s="9" t="e">
        <f>INDEX(_Inf_Data,MATCH($B241,_Inf_Country,0),COLUMN(ED$3))-INDEX(_Inf_Data,MATCH($B241,_Inf_Country,0),COLUMN(EG$3)-$B$2)</f>
        <v>#N/A</v>
      </c>
      <c r="EG241" s="9" t="e">
        <f>INDEX(_Inf_Data,MATCH($B241,_Inf_Country,0),COLUMN(EE$3))-INDEX(_Inf_Data,MATCH($B241,_Inf_Country,0),COLUMN(EH$3)-$B$2)</f>
        <v>#N/A</v>
      </c>
      <c r="EH241" s="9" t="e">
        <f>INDEX(_Inf_Data,MATCH($B241,_Inf_Country,0),COLUMN(EF$3))-INDEX(_Inf_Data,MATCH($B241,_Inf_Country,0),COLUMN(EI$3)-$B$2)</f>
        <v>#N/A</v>
      </c>
      <c r="EI241" s="9" t="e">
        <f>INDEX(_Inf_Data,MATCH($B241,_Inf_Country,0),COLUMN(EG$3))-INDEX(_Inf_Data,MATCH($B241,_Inf_Country,0),COLUMN(EJ$3)-$B$2)</f>
        <v>#N/A</v>
      </c>
      <c r="EJ241" s="9" t="e">
        <f>INDEX(_Inf_Data,MATCH($B241,_Inf_Country,0),COLUMN(EH$3))-INDEX(_Inf_Data,MATCH($B241,_Inf_Country,0),COLUMN(EK$3)-$B$2)</f>
        <v>#N/A</v>
      </c>
      <c r="EK241" s="9" t="e">
        <f>INDEX(_Inf_Data,MATCH($B241,_Inf_Country,0),COLUMN(EI$3))-INDEX(_Inf_Data,MATCH($B241,_Inf_Country,0),COLUMN(EL$3)-$B$2)</f>
        <v>#N/A</v>
      </c>
      <c r="EL241" s="9" t="e">
        <f>INDEX(_Inf_Data,MATCH($B241,_Inf_Country,0),COLUMN(EJ$3))-INDEX(_Inf_Data,MATCH($B241,_Inf_Country,0),COLUMN(EM$3)-$B$2)</f>
        <v>#N/A</v>
      </c>
      <c r="EM241" s="9" t="e">
        <f>INDEX(_Inf_Data,MATCH($B241,_Inf_Country,0),COLUMN(EK$3))-INDEX(_Inf_Data,MATCH($B241,_Inf_Country,0),COLUMN(EN$3)-$B$2)</f>
        <v>#N/A</v>
      </c>
      <c r="EN241" s="9" t="e">
        <f>INDEX(_Inf_Data,MATCH($B241,_Inf_Country,0),COLUMN(EL$3))-INDEX(_Inf_Data,MATCH($B241,_Inf_Country,0),COLUMN(EO$3)-$B$2)</f>
        <v>#N/A</v>
      </c>
      <c r="EO241" s="9" t="e">
        <f>INDEX(_Inf_Data,MATCH($B241,_Inf_Country,0),COLUMN(EM$3))-INDEX(_Inf_Data,MATCH($B241,_Inf_Country,0),COLUMN(EP$3)-$B$2)</f>
        <v>#N/A</v>
      </c>
      <c r="EP241" s="9" t="e">
        <f>INDEX(_Inf_Data,MATCH($B241,_Inf_Country,0),COLUMN(EN$3))-INDEX(_Inf_Data,MATCH($B241,_Inf_Country,0),COLUMN(EQ$3)-$B$2)</f>
        <v>#N/A</v>
      </c>
      <c r="EQ241" s="9" t="e">
        <f>INDEX(_Inf_Data,MATCH($B241,_Inf_Country,0),COLUMN(EO$3))-INDEX(_Inf_Data,MATCH($B241,_Inf_Country,0),COLUMN(ER$3)-$B$2)</f>
        <v>#N/A</v>
      </c>
      <c r="ER241" s="9" t="e">
        <f>INDEX(_Inf_Data,MATCH($B241,_Inf_Country,0),COLUMN(EP$3))-INDEX(_Inf_Data,MATCH($B241,_Inf_Country,0),COLUMN(ES$3)-$B$2)</f>
        <v>#N/A</v>
      </c>
      <c r="ES241" s="9" t="e">
        <f>INDEX(_Inf_Data,MATCH($B241,_Inf_Country,0),COLUMN(EQ$3))-INDEX(_Inf_Data,MATCH($B241,_Inf_Country,0),COLUMN(ET$3)-$B$2)</f>
        <v>#N/A</v>
      </c>
      <c r="ET241" s="9" t="e">
        <f>INDEX(_Inf_Data,MATCH($B241,_Inf_Country,0),COLUMN(ER$3))-INDEX(_Inf_Data,MATCH($B241,_Inf_Country,0),COLUMN(EU$3)-$B$2)</f>
        <v>#N/A</v>
      </c>
      <c r="EU241" s="9" t="e">
        <f>INDEX(_Inf_Data,MATCH($B241,_Inf_Country,0),COLUMN(ES$3))-INDEX(_Inf_Data,MATCH($B241,_Inf_Country,0),COLUMN(EV$3)-$B$2)</f>
        <v>#N/A</v>
      </c>
      <c r="EV241" s="9" t="e">
        <f>INDEX(_Inf_Data,MATCH($B241,_Inf_Country,0),COLUMN(ET$3))-INDEX(_Inf_Data,MATCH($B241,_Inf_Country,0),COLUMN(EW$3)-$B$2)</f>
        <v>#N/A</v>
      </c>
      <c r="EW241" s="9" t="e">
        <f>INDEX(_Inf_Data,MATCH($B241,_Inf_Country,0),COLUMN(EU$3))-INDEX(_Inf_Data,MATCH($B241,_Inf_Country,0),COLUMN(EX$3)-$B$2)</f>
        <v>#N/A</v>
      </c>
      <c r="EX241" s="9" t="e">
        <f>INDEX(_Inf_Data,MATCH($B241,_Inf_Country,0),COLUMN(EV$3))-INDEX(_Inf_Data,MATCH($B241,_Inf_Country,0),COLUMN(EY$3)-$B$2)</f>
        <v>#N/A</v>
      </c>
      <c r="EY241" s="9" t="e">
        <f>INDEX(_Inf_Data,MATCH($B241,_Inf_Country,0),COLUMN(EW$3))-INDEX(_Inf_Data,MATCH($B241,_Inf_Country,0),COLUMN(EZ$3)-$B$2)</f>
        <v>#N/A</v>
      </c>
      <c r="EZ241" s="9" t="e">
        <f>INDEX(_Inf_Data,MATCH($B241,_Inf_Country,0),COLUMN(EX$3))-INDEX(_Inf_Data,MATCH($B241,_Inf_Country,0),COLUMN(FA$3)-$B$2)</f>
        <v>#N/A</v>
      </c>
      <c r="FA241" s="9" t="e">
        <f>INDEX(_Inf_Data,MATCH($B241,_Inf_Country,0),COLUMN(EY$3))-INDEX(_Inf_Data,MATCH($B241,_Inf_Country,0),COLUMN(FB$3)-$B$2)</f>
        <v>#N/A</v>
      </c>
      <c r="FB241" s="9" t="e">
        <f>INDEX(_Inf_Data,MATCH($B241,_Inf_Country,0),COLUMN(EZ$3))-INDEX(_Inf_Data,MATCH($B241,_Inf_Country,0),COLUMN(FC$3)-$B$2)</f>
        <v>#N/A</v>
      </c>
      <c r="FC241" s="9" t="e">
        <f>INDEX(_Inf_Data,MATCH($B241,_Inf_Country,0),COLUMN(FA$3))-INDEX(_Inf_Data,MATCH($B241,_Inf_Country,0),COLUMN(FD$3)-$B$2)</f>
        <v>#N/A</v>
      </c>
      <c r="FD241" s="9" t="e">
        <f>INDEX(_Inf_Data,MATCH($B241,_Inf_Country,0),COLUMN(FB$3))-INDEX(_Inf_Data,MATCH($B241,_Inf_Country,0),COLUMN(FE$3)-$B$2)</f>
        <v>#N/A</v>
      </c>
      <c r="FE241" s="9" t="e">
        <f>INDEX(_Inf_Data,MATCH($B241,_Inf_Country,0),COLUMN(FC$3))-INDEX(_Inf_Data,MATCH($B241,_Inf_Country,0),COLUMN(FF$3)-$B$2)</f>
        <v>#N/A</v>
      </c>
      <c r="FF241" s="9" t="e">
        <f>INDEX(_Inf_Data,MATCH($B241,_Inf_Country,0),COLUMN(FD$3))-INDEX(_Inf_Data,MATCH($B241,_Inf_Country,0),COLUMN(FG$3)-$B$2)</f>
        <v>#N/A</v>
      </c>
      <c r="FG241" s="9" t="e">
        <f>INDEX(_Inf_Data,MATCH($B241,_Inf_Country,0),COLUMN(FE$3))-INDEX(_Inf_Data,MATCH($B241,_Inf_Country,0),COLUMN(FH$3)-$B$2)</f>
        <v>#N/A</v>
      </c>
      <c r="FH241" s="13"/>
    </row>
    <row r="242" spans="2:164" x14ac:dyDescent="0.35">
      <c r="B242" t="str">
        <f>Infections!A242</f>
        <v>West Virginia</v>
      </c>
      <c r="C242" s="13" t="e">
        <v>#N/A</v>
      </c>
      <c r="D242" s="13"/>
      <c r="E242" s="13"/>
      <c r="F242" s="13"/>
      <c r="G242" s="13"/>
      <c r="H242" s="13"/>
      <c r="I242" s="13"/>
      <c r="J242" s="13"/>
      <c r="K242" s="9" t="e">
        <f>INDEX(_Inf_Data,MATCH($B242,_Inf_Country,0),COLUMN(I$3))-INDEX(_Inf_Data,MATCH($B242,_Inf_Country,0),COLUMN(L$3)-$B$2)</f>
        <v>#VALUE!</v>
      </c>
      <c r="L242" s="9" t="e">
        <f>INDEX(_Inf_Data,MATCH($B242,_Inf_Country,0),COLUMN(J$3))-INDEX(_Inf_Data,MATCH($B242,_Inf_Country,0),COLUMN(M$3)-$B$2)</f>
        <v>#VALUE!</v>
      </c>
      <c r="M242" s="9">
        <f>INDEX(_Inf_Data,MATCH($B242,_Inf_Country,0),COLUMN(K$3))-INDEX(_Inf_Data,MATCH($B242,_Inf_Country,0),COLUMN(N$3)-$B$2)</f>
        <v>0</v>
      </c>
      <c r="N242" s="9">
        <f>INDEX(_Inf_Data,MATCH($B242,_Inf_Country,0),COLUMN(L$3))-INDEX(_Inf_Data,MATCH($B242,_Inf_Country,0),COLUMN(O$3)-$B$2)</f>
        <v>0</v>
      </c>
      <c r="O242" s="9">
        <f>INDEX(_Inf_Data,MATCH($B242,_Inf_Country,0),COLUMN(M$3))-INDEX(_Inf_Data,MATCH($B242,_Inf_Country,0),COLUMN(P$3)-$B$2)</f>
        <v>0</v>
      </c>
      <c r="P242" s="9">
        <f>INDEX(_Inf_Data,MATCH($B242,_Inf_Country,0),COLUMN(N$3))-INDEX(_Inf_Data,MATCH($B242,_Inf_Country,0),COLUMN(Q$3)-$B$2)</f>
        <v>0</v>
      </c>
      <c r="Q242" s="9">
        <f>INDEX(_Inf_Data,MATCH($B242,_Inf_Country,0),COLUMN(O$3))-INDEX(_Inf_Data,MATCH($B242,_Inf_Country,0),COLUMN(R$3)-$B$2)</f>
        <v>0</v>
      </c>
      <c r="R242" s="9">
        <f>INDEX(_Inf_Data,MATCH($B242,_Inf_Country,0),COLUMN(P$3))-INDEX(_Inf_Data,MATCH($B242,_Inf_Country,0),COLUMN(S$3)-$B$2)</f>
        <v>0</v>
      </c>
      <c r="S242" s="9">
        <f>INDEX(_Inf_Data,MATCH($B242,_Inf_Country,0),COLUMN(Q$3))-INDEX(_Inf_Data,MATCH($B242,_Inf_Country,0),COLUMN(T$3)-$B$2)</f>
        <v>0</v>
      </c>
      <c r="T242" s="9">
        <f>INDEX(_Inf_Data,MATCH($B242,_Inf_Country,0),COLUMN(R$3))-INDEX(_Inf_Data,MATCH($B242,_Inf_Country,0),COLUMN(U$3)-$B$2)</f>
        <v>0</v>
      </c>
      <c r="U242" s="9">
        <f>INDEX(_Inf_Data,MATCH($B242,_Inf_Country,0),COLUMN(S$3))-INDEX(_Inf_Data,MATCH($B242,_Inf_Country,0),COLUMN(V$3)-$B$2)</f>
        <v>0</v>
      </c>
      <c r="V242" s="9">
        <f>INDEX(_Inf_Data,MATCH($B242,_Inf_Country,0),COLUMN(T$3))-INDEX(_Inf_Data,MATCH($B242,_Inf_Country,0),COLUMN(W$3)-$B$2)</f>
        <v>0</v>
      </c>
      <c r="W242" s="9">
        <f>INDEX(_Inf_Data,MATCH($B242,_Inf_Country,0),COLUMN(U$3))-INDEX(_Inf_Data,MATCH($B242,_Inf_Country,0),COLUMN(X$3)-$B$2)</f>
        <v>0</v>
      </c>
      <c r="X242" s="9">
        <f>INDEX(_Inf_Data,MATCH($B242,_Inf_Country,0),COLUMN(V$3))-INDEX(_Inf_Data,MATCH($B242,_Inf_Country,0),COLUMN(Y$3)-$B$2)</f>
        <v>0</v>
      </c>
      <c r="Y242" s="9">
        <f>INDEX(_Inf_Data,MATCH($B242,_Inf_Country,0),COLUMN(W$3))-INDEX(_Inf_Data,MATCH($B242,_Inf_Country,0),COLUMN(Z$3)-$B$2)</f>
        <v>0</v>
      </c>
      <c r="Z242" s="9">
        <f>INDEX(_Inf_Data,MATCH($B242,_Inf_Country,0),COLUMN(X$3))-INDEX(_Inf_Data,MATCH($B242,_Inf_Country,0),COLUMN(AA$3)-$B$2)</f>
        <v>0</v>
      </c>
      <c r="AA242" s="9">
        <f>INDEX(_Inf_Data,MATCH($B242,_Inf_Country,0),COLUMN(Y$3))-INDEX(_Inf_Data,MATCH($B242,_Inf_Country,0),COLUMN(AB$3)-$B$2)</f>
        <v>0</v>
      </c>
      <c r="AB242" s="9">
        <f>INDEX(_Inf_Data,MATCH($B242,_Inf_Country,0),COLUMN(Z$3))-INDEX(_Inf_Data,MATCH($B242,_Inf_Country,0),COLUMN(AC$3)-$B$2)</f>
        <v>0</v>
      </c>
      <c r="AC242" s="9">
        <f>INDEX(_Inf_Data,MATCH($B242,_Inf_Country,0),COLUMN(AA$3))-INDEX(_Inf_Data,MATCH($B242,_Inf_Country,0),COLUMN(AD$3)-$B$2)</f>
        <v>0</v>
      </c>
      <c r="AD242" s="9">
        <f>INDEX(_Inf_Data,MATCH($B242,_Inf_Country,0),COLUMN(AB$3))-INDEX(_Inf_Data,MATCH($B242,_Inf_Country,0),COLUMN(AE$3)-$B$2)</f>
        <v>0</v>
      </c>
      <c r="AE242" s="9">
        <f>INDEX(_Inf_Data,MATCH($B242,_Inf_Country,0),COLUMN(AC$3))-INDEX(_Inf_Data,MATCH($B242,_Inf_Country,0),COLUMN(AF$3)-$B$2)</f>
        <v>0</v>
      </c>
      <c r="AF242" s="9">
        <f>INDEX(_Inf_Data,MATCH($B242,_Inf_Country,0),COLUMN(AD$3))-INDEX(_Inf_Data,MATCH($B242,_Inf_Country,0),COLUMN(AG$3)-$B$2)</f>
        <v>0</v>
      </c>
      <c r="AG242" s="9">
        <f>INDEX(_Inf_Data,MATCH($B242,_Inf_Country,0),COLUMN(AE$3))-INDEX(_Inf_Data,MATCH($B242,_Inf_Country,0),COLUMN(AH$3)-$B$2)</f>
        <v>0</v>
      </c>
      <c r="AH242" s="9">
        <f>INDEX(_Inf_Data,MATCH($B242,_Inf_Country,0),COLUMN(AF$3))-INDEX(_Inf_Data,MATCH($B242,_Inf_Country,0),COLUMN(AI$3)-$B$2)</f>
        <v>0</v>
      </c>
      <c r="AI242" s="9">
        <f>INDEX(_Inf_Data,MATCH($B242,_Inf_Country,0),COLUMN(AG$3))-INDEX(_Inf_Data,MATCH($B242,_Inf_Country,0),COLUMN(AJ$3)-$B$2)</f>
        <v>0</v>
      </c>
      <c r="AJ242" s="9">
        <f>INDEX(_Inf_Data,MATCH($B242,_Inf_Country,0),COLUMN(AH$3))-INDEX(_Inf_Data,MATCH($B242,_Inf_Country,0),COLUMN(AK$3)-$B$2)</f>
        <v>0</v>
      </c>
      <c r="AK242" s="9">
        <f>INDEX(_Inf_Data,MATCH($B242,_Inf_Country,0),COLUMN(AI$3))-INDEX(_Inf_Data,MATCH($B242,_Inf_Country,0),COLUMN(AL$3)-$B$2)</f>
        <v>0</v>
      </c>
      <c r="AL242" s="9">
        <f>INDEX(_Inf_Data,MATCH($B242,_Inf_Country,0),COLUMN(AJ$3))-INDEX(_Inf_Data,MATCH($B242,_Inf_Country,0),COLUMN(AM$3)-$B$2)</f>
        <v>0</v>
      </c>
      <c r="AM242" s="9">
        <f>INDEX(_Inf_Data,MATCH($B242,_Inf_Country,0),COLUMN(AK$3))-INDEX(_Inf_Data,MATCH($B242,_Inf_Country,0),COLUMN(AN$3)-$B$2)</f>
        <v>0</v>
      </c>
      <c r="AN242" s="9">
        <f>INDEX(_Inf_Data,MATCH($B242,_Inf_Country,0),COLUMN(AL$3))-INDEX(_Inf_Data,MATCH($B242,_Inf_Country,0),COLUMN(AO$3)-$B$2)</f>
        <v>0</v>
      </c>
      <c r="AO242" s="9">
        <f>INDEX(_Inf_Data,MATCH($B242,_Inf_Country,0),COLUMN(AM$3))-INDEX(_Inf_Data,MATCH($B242,_Inf_Country,0),COLUMN(AP$3)-$B$2)</f>
        <v>0</v>
      </c>
      <c r="AP242" s="9">
        <f>INDEX(_Inf_Data,MATCH($B242,_Inf_Country,0),COLUMN(AN$3))-INDEX(_Inf_Data,MATCH($B242,_Inf_Country,0),COLUMN(AQ$3)-$B$2)</f>
        <v>0</v>
      </c>
      <c r="AQ242" s="9">
        <f>INDEX(_Inf_Data,MATCH($B242,_Inf_Country,0),COLUMN(AO$3))-INDEX(_Inf_Data,MATCH($B242,_Inf_Country,0),COLUMN(AR$3)-$B$2)</f>
        <v>0</v>
      </c>
      <c r="AR242" s="9">
        <f>INDEX(_Inf_Data,MATCH($B242,_Inf_Country,0),COLUMN(AP$3))-INDEX(_Inf_Data,MATCH($B242,_Inf_Country,0),COLUMN(AS$3)-$B$2)</f>
        <v>0</v>
      </c>
      <c r="AS242" s="9">
        <f>INDEX(_Inf_Data,MATCH($B242,_Inf_Country,0),COLUMN(AQ$3))-INDEX(_Inf_Data,MATCH($B242,_Inf_Country,0),COLUMN(AT$3)-$B$2)</f>
        <v>0</v>
      </c>
      <c r="AT242" s="9">
        <f>INDEX(_Inf_Data,MATCH($B242,_Inf_Country,0),COLUMN(AR$3))-INDEX(_Inf_Data,MATCH($B242,_Inf_Country,0),COLUMN(AU$3)-$B$2)</f>
        <v>0</v>
      </c>
      <c r="AU242" s="9">
        <f>INDEX(_Inf_Data,MATCH($B242,_Inf_Country,0),COLUMN(AS$3))-INDEX(_Inf_Data,MATCH($B242,_Inf_Country,0),COLUMN(AV$3)-$B$2)</f>
        <v>0</v>
      </c>
      <c r="AV242" s="9">
        <f>INDEX(_Inf_Data,MATCH($B242,_Inf_Country,0),COLUMN(AT$3))-INDEX(_Inf_Data,MATCH($B242,_Inf_Country,0),COLUMN(AW$3)-$B$2)</f>
        <v>0</v>
      </c>
      <c r="AW242" s="9">
        <f>INDEX(_Inf_Data,MATCH($B242,_Inf_Country,0),COLUMN(AU$3))-INDEX(_Inf_Data,MATCH($B242,_Inf_Country,0),COLUMN(AX$3)-$B$2)</f>
        <v>0</v>
      </c>
      <c r="AX242" s="9">
        <f>INDEX(_Inf_Data,MATCH($B242,_Inf_Country,0),COLUMN(AV$3))-INDEX(_Inf_Data,MATCH($B242,_Inf_Country,0),COLUMN(AY$3)-$B$2)</f>
        <v>0</v>
      </c>
      <c r="AY242" s="9">
        <f>INDEX(_Inf_Data,MATCH($B242,_Inf_Country,0),COLUMN(AW$3))-INDEX(_Inf_Data,MATCH($B242,_Inf_Country,0),COLUMN(AZ$3)-$B$2)</f>
        <v>0</v>
      </c>
      <c r="AZ242" s="9">
        <f>INDEX(_Inf_Data,MATCH($B242,_Inf_Country,0),COLUMN(AX$3))-INDEX(_Inf_Data,MATCH($B242,_Inf_Country,0),COLUMN(BA$3)-$B$2)</f>
        <v>0</v>
      </c>
      <c r="BA242" s="9">
        <f>INDEX(_Inf_Data,MATCH($B242,_Inf_Country,0),COLUMN(AY$3))-INDEX(_Inf_Data,MATCH($B242,_Inf_Country,0),COLUMN(BB$3)-$B$2)</f>
        <v>0</v>
      </c>
      <c r="BB242" s="9">
        <f>INDEX(_Inf_Data,MATCH($B242,_Inf_Country,0),COLUMN(AZ$3))-INDEX(_Inf_Data,MATCH($B242,_Inf_Country,0),COLUMN(BC$3)-$B$2)</f>
        <v>0</v>
      </c>
      <c r="BC242" s="9">
        <f>INDEX(_Inf_Data,MATCH($B242,_Inf_Country,0),COLUMN(BA$3))-INDEX(_Inf_Data,MATCH($B242,_Inf_Country,0),COLUMN(BD$3)-$B$2)</f>
        <v>0</v>
      </c>
      <c r="BD242" s="9">
        <f>INDEX(_Inf_Data,MATCH($B242,_Inf_Country,0),COLUMN(BB$3))-INDEX(_Inf_Data,MATCH($B242,_Inf_Country,0),COLUMN(BE$3)-$B$2)</f>
        <v>0</v>
      </c>
      <c r="BE242" s="9">
        <f>INDEX(_Inf_Data,MATCH($B242,_Inf_Country,0),COLUMN(BC$3))-INDEX(_Inf_Data,MATCH($B242,_Inf_Country,0),COLUMN(BF$3)-$B$2)</f>
        <v>0</v>
      </c>
      <c r="BF242" s="9">
        <f>INDEX(_Inf_Data,MATCH($B242,_Inf_Country,0),COLUMN(BD$3))-INDEX(_Inf_Data,MATCH($B242,_Inf_Country,0),COLUMN(BG$3)-$B$2)</f>
        <v>0</v>
      </c>
      <c r="BG242" s="9">
        <f>INDEX(_Inf_Data,MATCH($B242,_Inf_Country,0),COLUMN(BE$3))-INDEX(_Inf_Data,MATCH($B242,_Inf_Country,0),COLUMN(BH$3)-$B$2)</f>
        <v>1</v>
      </c>
      <c r="BH242" s="9">
        <f>INDEX(_Inf_Data,MATCH($B242,_Inf_Country,0),COLUMN(BF$3))-INDEX(_Inf_Data,MATCH($B242,_Inf_Country,0),COLUMN(BI$3)-$B$2)</f>
        <v>2</v>
      </c>
      <c r="BI242" s="9">
        <f>INDEX(_Inf_Data,MATCH($B242,_Inf_Country,0),COLUMN(BG$3))-INDEX(_Inf_Data,MATCH($B242,_Inf_Country,0),COLUMN(BJ$3)-$B$2)</f>
        <v>8</v>
      </c>
      <c r="BJ242" s="9">
        <f>INDEX(_Inf_Data,MATCH($B242,_Inf_Country,0),COLUMN(BH$3))-INDEX(_Inf_Data,MATCH($B242,_Inf_Country,0),COLUMN(BK$3)-$B$2)</f>
        <v>12</v>
      </c>
      <c r="BK242" s="9">
        <f>INDEX(_Inf_Data,MATCH($B242,_Inf_Country,0),COLUMN(BI$3))-INDEX(_Inf_Data,MATCH($B242,_Inf_Country,0),COLUMN(BL$3)-$B$2)</f>
        <v>16</v>
      </c>
      <c r="BL242" s="9">
        <f>INDEX(_Inf_Data,MATCH($B242,_Inf_Country,0),COLUMN(BJ$3))-INDEX(_Inf_Data,MATCH($B242,_Inf_Country,0),COLUMN(BM$3)-$B$2)</f>
        <v>16</v>
      </c>
      <c r="BM242" s="9">
        <f>INDEX(_Inf_Data,MATCH($B242,_Inf_Country,0),COLUMN(BK$3))-INDEX(_Inf_Data,MATCH($B242,_Inf_Country,0),COLUMN(BN$3)-$B$2)</f>
        <v>22</v>
      </c>
      <c r="BN242" s="9">
        <f>INDEX(_Inf_Data,MATCH($B242,_Inf_Country,0),COLUMN(BL$3))-INDEX(_Inf_Data,MATCH($B242,_Inf_Country,0),COLUMN(BO$3)-$B$2)</f>
        <v>39</v>
      </c>
      <c r="BO242" s="9">
        <f>INDEX(_Inf_Data,MATCH($B242,_Inf_Country,0),COLUMN(BM$3))-INDEX(_Inf_Data,MATCH($B242,_Inf_Country,0),COLUMN(BP$3)-$B$2)</f>
        <v>52</v>
      </c>
      <c r="BP242" s="9">
        <f>INDEX(_Inf_Data,MATCH($B242,_Inf_Country,0),COLUMN(BN$3))-INDEX(_Inf_Data,MATCH($B242,_Inf_Country,0),COLUMN(BQ$3)-$B$2)</f>
        <v>76</v>
      </c>
      <c r="BQ242" s="9">
        <f>INDEX(_Inf_Data,MATCH($B242,_Inf_Country,0),COLUMN(BO$3))-INDEX(_Inf_Data,MATCH($B242,_Inf_Country,0),COLUMN(BR$3)-$B$2)</f>
        <v>96</v>
      </c>
      <c r="BR242" s="9">
        <f>INDEX(_Inf_Data,MATCH($B242,_Inf_Country,0),COLUMN(BP$3))-INDEX(_Inf_Data,MATCH($B242,_Inf_Country,0),COLUMN(BS$3)-$B$2)</f>
        <v>112</v>
      </c>
      <c r="BS242" s="9">
        <f>INDEX(_Inf_Data,MATCH($B242,_Inf_Country,0),COLUMN(BQ$3))-INDEX(_Inf_Data,MATCH($B242,_Inf_Country,0),COLUMN(BT$3)-$B$2)</f>
        <v>143</v>
      </c>
      <c r="BT242" s="9">
        <f>INDEX(_Inf_Data,MATCH($B242,_Inf_Country,0),COLUMN(BR$3))-INDEX(_Inf_Data,MATCH($B242,_Inf_Country,0),COLUMN(BU$3)-$B$2)</f>
        <v>154</v>
      </c>
      <c r="BU242" s="9">
        <f>INDEX(_Inf_Data,MATCH($B242,_Inf_Country,0),COLUMN(BS$3))-INDEX(_Inf_Data,MATCH($B242,_Inf_Country,0),COLUMN(BV$3)-$B$2)</f>
        <v>179</v>
      </c>
      <c r="BV242" s="9">
        <f>INDEX(_Inf_Data,MATCH($B242,_Inf_Country,0),COLUMN(BT$3))-INDEX(_Inf_Data,MATCH($B242,_Inf_Country,0),COLUMN(BW$3)-$B$2)</f>
        <v>200</v>
      </c>
      <c r="BW242" s="9">
        <f>INDEX(_Inf_Data,MATCH($B242,_Inf_Country,0),COLUMN(BU$3))-INDEX(_Inf_Data,MATCH($B242,_Inf_Country,0),COLUMN(BX$3)-$B$2)</f>
        <v>221</v>
      </c>
      <c r="BX242" s="9">
        <f>INDEX(_Inf_Data,MATCH($B242,_Inf_Country,0),COLUMN(BV$3))-INDEX(_Inf_Data,MATCH($B242,_Inf_Country,0),COLUMN(BY$3)-$B$2)</f>
        <v>260</v>
      </c>
      <c r="BY242" s="9">
        <f>INDEX(_Inf_Data,MATCH($B242,_Inf_Country,0),COLUMN(BW$3))-INDEX(_Inf_Data,MATCH($B242,_Inf_Country,0),COLUMN(BZ$3)-$B$2)</f>
        <v>285</v>
      </c>
      <c r="BZ242" s="9">
        <f>INDEX(_Inf_Data,MATCH($B242,_Inf_Country,0),COLUMN(BX$3))-INDEX(_Inf_Data,MATCH($B242,_Inf_Country,0),COLUMN(CA$3)-$B$2)</f>
        <v>293</v>
      </c>
      <c r="CA242" s="9">
        <f>INDEX(_Inf_Data,MATCH($B242,_Inf_Country,0),COLUMN(BY$3))-INDEX(_Inf_Data,MATCH($B242,_Inf_Country,0),COLUMN(CB$3)-$B$2)</f>
        <v>336</v>
      </c>
      <c r="CB242" s="9">
        <f>INDEX(_Inf_Data,MATCH($B242,_Inf_Country,0),COLUMN(BZ$3))-INDEX(_Inf_Data,MATCH($B242,_Inf_Country,0),COLUMN(CC$3)-$B$2)</f>
        <v>387</v>
      </c>
      <c r="CC242" s="9">
        <f>INDEX(_Inf_Data,MATCH($B242,_Inf_Country,0),COLUMN(CA$3))-INDEX(_Inf_Data,MATCH($B242,_Inf_Country,0),COLUMN(CD$3)-$B$2)</f>
        <v>401</v>
      </c>
      <c r="CD242" s="9">
        <f>INDEX(_Inf_Data,MATCH($B242,_Inf_Country,0),COLUMN(CB$3))-INDEX(_Inf_Data,MATCH($B242,_Inf_Country,0),COLUMN(CE$3)-$B$2)</f>
        <v>429</v>
      </c>
      <c r="CE242" s="9">
        <f>INDEX(_Inf_Data,MATCH($B242,_Inf_Country,0),COLUMN(CC$3))-INDEX(_Inf_Data,MATCH($B242,_Inf_Country,0),COLUMN(CF$3)-$B$2)</f>
        <v>415</v>
      </c>
      <c r="CF242" s="9">
        <f>INDEX(_Inf_Data,MATCH($B242,_Inf_Country,0),COLUMN(CD$3))-INDEX(_Inf_Data,MATCH($B242,_Inf_Country,0),COLUMN(CG$3)-$B$2)</f>
        <v>402</v>
      </c>
      <c r="CG242" s="9">
        <f>INDEX(_Inf_Data,MATCH($B242,_Inf_Country,0),COLUMN(CE$3))-INDEX(_Inf_Data,MATCH($B242,_Inf_Country,0),COLUMN(CH$3)-$B$2)</f>
        <v>395</v>
      </c>
      <c r="CH242" s="9">
        <f>INDEX(_Inf_Data,MATCH($B242,_Inf_Country,0),COLUMN(CF$3))-INDEX(_Inf_Data,MATCH($B242,_Inf_Country,0),COLUMN(CI$3)-$B$2)</f>
        <v>403</v>
      </c>
      <c r="CI242" s="9">
        <f>INDEX(_Inf_Data,MATCH($B242,_Inf_Country,0),COLUMN(CG$3))-INDEX(_Inf_Data,MATCH($B242,_Inf_Country,0),COLUMN(CJ$3)-$B$2)</f>
        <v>420</v>
      </c>
      <c r="CJ242" s="9">
        <f>INDEX(_Inf_Data,MATCH($B242,_Inf_Country,0),COLUMN(CH$3))-INDEX(_Inf_Data,MATCH($B242,_Inf_Country,0),COLUMN(CK$3)-$B$2)</f>
        <v>404</v>
      </c>
      <c r="CK242" s="9">
        <f>INDEX(_Inf_Data,MATCH($B242,_Inf_Country,0),COLUMN(CI$3))-INDEX(_Inf_Data,MATCH($B242,_Inf_Country,0),COLUMN(CL$3)-$B$2)</f>
        <v>430</v>
      </c>
      <c r="CL242" s="9">
        <f>INDEX(_Inf_Data,MATCH($B242,_Inf_Country,0),COLUMN(CJ$3))-INDEX(_Inf_Data,MATCH($B242,_Inf_Country,0),COLUMN(CM$3)-$B$2)</f>
        <v>373</v>
      </c>
      <c r="CM242" s="9">
        <f>INDEX(_Inf_Data,MATCH($B242,_Inf_Country,0),COLUMN(CK$3))-INDEX(_Inf_Data,MATCH($B242,_Inf_Country,0),COLUMN(CN$3)-$B$2)</f>
        <v>407</v>
      </c>
      <c r="CN242" s="9">
        <f>INDEX(_Inf_Data,MATCH($B242,_Inf_Country,0),COLUMN(CL$3))-INDEX(_Inf_Data,MATCH($B242,_Inf_Country,0),COLUMN(CO$3)-$B$2)</f>
        <v>388</v>
      </c>
      <c r="CO242" s="9">
        <f>INDEX(_Inf_Data,MATCH($B242,_Inf_Country,0),COLUMN(CM$3))-INDEX(_Inf_Data,MATCH($B242,_Inf_Country,0),COLUMN(CP$3)-$B$2)</f>
        <v>334</v>
      </c>
      <c r="CP242" s="9">
        <f>INDEX(_Inf_Data,MATCH($B242,_Inf_Country,0),COLUMN(CN$3))-INDEX(_Inf_Data,MATCH($B242,_Inf_Country,0),COLUMN(CQ$3)-$B$2)</f>
        <v>362</v>
      </c>
      <c r="CQ242" s="9">
        <f>INDEX(_Inf_Data,MATCH($B242,_Inf_Country,0),COLUMN(CO$3))-INDEX(_Inf_Data,MATCH($B242,_Inf_Country,0),COLUMN(CR$3)-$B$2)</f>
        <v>388</v>
      </c>
      <c r="CR242" s="9" t="e">
        <f>INDEX(_Inf_Data,MATCH($B242,_Inf_Country,0),COLUMN(CP$3))-INDEX(_Inf_Data,MATCH($B242,_Inf_Country,0),COLUMN(CS$3)-$B$2)</f>
        <v>#N/A</v>
      </c>
      <c r="CS242" s="9" t="e">
        <f>INDEX(_Inf_Data,MATCH($B242,_Inf_Country,0),COLUMN(CQ$3))-INDEX(_Inf_Data,MATCH($B242,_Inf_Country,0),COLUMN(CT$3)-$B$2)</f>
        <v>#N/A</v>
      </c>
      <c r="CT242" s="9" t="e">
        <f>INDEX(_Inf_Data,MATCH($B242,_Inf_Country,0),COLUMN(CR$3))-INDEX(_Inf_Data,MATCH($B242,_Inf_Country,0),COLUMN(CU$3)-$B$2)</f>
        <v>#N/A</v>
      </c>
      <c r="CU242" s="9" t="e">
        <f>INDEX(_Inf_Data,MATCH($B242,_Inf_Country,0),COLUMN(CS$3))-INDEX(_Inf_Data,MATCH($B242,_Inf_Country,0),COLUMN(CV$3)-$B$2)</f>
        <v>#N/A</v>
      </c>
      <c r="CV242" s="9" t="e">
        <f>INDEX(_Inf_Data,MATCH($B242,_Inf_Country,0),COLUMN(CT$3))-INDEX(_Inf_Data,MATCH($B242,_Inf_Country,0),COLUMN(CW$3)-$B$2)</f>
        <v>#N/A</v>
      </c>
      <c r="CW242" s="9" t="e">
        <f>INDEX(_Inf_Data,MATCH($B242,_Inf_Country,0),COLUMN(CU$3))-INDEX(_Inf_Data,MATCH($B242,_Inf_Country,0),COLUMN(CX$3)-$B$2)</f>
        <v>#N/A</v>
      </c>
      <c r="CX242" s="9" t="e">
        <f>INDEX(_Inf_Data,MATCH($B242,_Inf_Country,0),COLUMN(CV$3))-INDEX(_Inf_Data,MATCH($B242,_Inf_Country,0),COLUMN(CY$3)-$B$2)</f>
        <v>#N/A</v>
      </c>
      <c r="CY242" s="9" t="e">
        <f>INDEX(_Inf_Data,MATCH($B242,_Inf_Country,0),COLUMN(CW$3))-INDEX(_Inf_Data,MATCH($B242,_Inf_Country,0),COLUMN(CZ$3)-$B$2)</f>
        <v>#N/A</v>
      </c>
      <c r="CZ242" s="9" t="e">
        <f>INDEX(_Inf_Data,MATCH($B242,_Inf_Country,0),COLUMN(CX$3))-INDEX(_Inf_Data,MATCH($B242,_Inf_Country,0),COLUMN(DA$3)-$B$2)</f>
        <v>#N/A</v>
      </c>
      <c r="DA242" s="9" t="e">
        <f>INDEX(_Inf_Data,MATCH($B242,_Inf_Country,0),COLUMN(CY$3))-INDEX(_Inf_Data,MATCH($B242,_Inf_Country,0),COLUMN(DB$3)-$B$2)</f>
        <v>#N/A</v>
      </c>
      <c r="DB242" s="9" t="e">
        <f>INDEX(_Inf_Data,MATCH($B242,_Inf_Country,0),COLUMN(CZ$3))-INDEX(_Inf_Data,MATCH($B242,_Inf_Country,0),COLUMN(DC$3)-$B$2)</f>
        <v>#N/A</v>
      </c>
      <c r="DC242" s="9" t="e">
        <f>INDEX(_Inf_Data,MATCH($B242,_Inf_Country,0),COLUMN(DA$3))-INDEX(_Inf_Data,MATCH($B242,_Inf_Country,0),COLUMN(DD$3)-$B$2)</f>
        <v>#N/A</v>
      </c>
      <c r="DD242" s="9" t="e">
        <f>INDEX(_Inf_Data,MATCH($B242,_Inf_Country,0),COLUMN(DB$3))-INDEX(_Inf_Data,MATCH($B242,_Inf_Country,0),COLUMN(DE$3)-$B$2)</f>
        <v>#N/A</v>
      </c>
      <c r="DE242" s="9" t="e">
        <f>INDEX(_Inf_Data,MATCH($B242,_Inf_Country,0),COLUMN(DC$3))-INDEX(_Inf_Data,MATCH($B242,_Inf_Country,0),COLUMN(DF$3)-$B$2)</f>
        <v>#N/A</v>
      </c>
      <c r="DF242" s="9" t="e">
        <f>INDEX(_Inf_Data,MATCH($B242,_Inf_Country,0),COLUMN(DD$3))-INDEX(_Inf_Data,MATCH($B242,_Inf_Country,0),COLUMN(DG$3)-$B$2)</f>
        <v>#N/A</v>
      </c>
      <c r="DG242" s="9" t="e">
        <f>INDEX(_Inf_Data,MATCH($B242,_Inf_Country,0),COLUMN(DE$3))-INDEX(_Inf_Data,MATCH($B242,_Inf_Country,0),COLUMN(DH$3)-$B$2)</f>
        <v>#N/A</v>
      </c>
      <c r="DH242" s="9" t="e">
        <f>INDEX(_Inf_Data,MATCH($B242,_Inf_Country,0),COLUMN(DF$3))-INDEX(_Inf_Data,MATCH($B242,_Inf_Country,0),COLUMN(DI$3)-$B$2)</f>
        <v>#N/A</v>
      </c>
      <c r="DI242" s="9" t="e">
        <f>INDEX(_Inf_Data,MATCH($B242,_Inf_Country,0),COLUMN(DG$3))-INDEX(_Inf_Data,MATCH($B242,_Inf_Country,0),COLUMN(DJ$3)-$B$2)</f>
        <v>#N/A</v>
      </c>
      <c r="DJ242" s="9" t="e">
        <f>INDEX(_Inf_Data,MATCH($B242,_Inf_Country,0),COLUMN(DH$3))-INDEX(_Inf_Data,MATCH($B242,_Inf_Country,0),COLUMN(DK$3)-$B$2)</f>
        <v>#N/A</v>
      </c>
      <c r="DK242" s="9" t="e">
        <f>INDEX(_Inf_Data,MATCH($B242,_Inf_Country,0),COLUMN(DI$3))-INDEX(_Inf_Data,MATCH($B242,_Inf_Country,0),COLUMN(DL$3)-$B$2)</f>
        <v>#N/A</v>
      </c>
      <c r="DL242" s="9" t="e">
        <f>INDEX(_Inf_Data,MATCH($B242,_Inf_Country,0),COLUMN(DJ$3))-INDEX(_Inf_Data,MATCH($B242,_Inf_Country,0),COLUMN(DM$3)-$B$2)</f>
        <v>#N/A</v>
      </c>
      <c r="DM242" s="9" t="e">
        <f>INDEX(_Inf_Data,MATCH($B242,_Inf_Country,0),COLUMN(DK$3))-INDEX(_Inf_Data,MATCH($B242,_Inf_Country,0),COLUMN(DN$3)-$B$2)</f>
        <v>#N/A</v>
      </c>
      <c r="DN242" s="9" t="e">
        <f>INDEX(_Inf_Data,MATCH($B242,_Inf_Country,0),COLUMN(DL$3))-INDEX(_Inf_Data,MATCH($B242,_Inf_Country,0),COLUMN(DO$3)-$B$2)</f>
        <v>#N/A</v>
      </c>
      <c r="DO242" s="9" t="e">
        <f>INDEX(_Inf_Data,MATCH($B242,_Inf_Country,0),COLUMN(DM$3))-INDEX(_Inf_Data,MATCH($B242,_Inf_Country,0),COLUMN(DP$3)-$B$2)</f>
        <v>#N/A</v>
      </c>
      <c r="DP242" s="9" t="e">
        <f>INDEX(_Inf_Data,MATCH($B242,_Inf_Country,0),COLUMN(DN$3))-INDEX(_Inf_Data,MATCH($B242,_Inf_Country,0),COLUMN(DQ$3)-$B$2)</f>
        <v>#N/A</v>
      </c>
      <c r="DQ242" s="9" t="e">
        <f>INDEX(_Inf_Data,MATCH($B242,_Inf_Country,0),COLUMN(DO$3))-INDEX(_Inf_Data,MATCH($B242,_Inf_Country,0),COLUMN(DR$3)-$B$2)</f>
        <v>#N/A</v>
      </c>
      <c r="DR242" s="9" t="e">
        <f>INDEX(_Inf_Data,MATCH($B242,_Inf_Country,0),COLUMN(DP$3))-INDEX(_Inf_Data,MATCH($B242,_Inf_Country,0),COLUMN(DS$3)-$B$2)</f>
        <v>#N/A</v>
      </c>
      <c r="DS242" s="9" t="e">
        <f>INDEX(_Inf_Data,MATCH($B242,_Inf_Country,0),COLUMN(DQ$3))-INDEX(_Inf_Data,MATCH($B242,_Inf_Country,0),COLUMN(DT$3)-$B$2)</f>
        <v>#N/A</v>
      </c>
      <c r="DT242" s="9" t="e">
        <f>INDEX(_Inf_Data,MATCH($B242,_Inf_Country,0),COLUMN(DR$3))-INDEX(_Inf_Data,MATCH($B242,_Inf_Country,0),COLUMN(DU$3)-$B$2)</f>
        <v>#N/A</v>
      </c>
      <c r="DU242" s="9" t="e">
        <f>INDEX(_Inf_Data,MATCH($B242,_Inf_Country,0),COLUMN(DS$3))-INDEX(_Inf_Data,MATCH($B242,_Inf_Country,0),COLUMN(DV$3)-$B$2)</f>
        <v>#N/A</v>
      </c>
      <c r="DV242" s="9" t="e">
        <f>INDEX(_Inf_Data,MATCH($B242,_Inf_Country,0),COLUMN(DT$3))-INDEX(_Inf_Data,MATCH($B242,_Inf_Country,0),COLUMN(DW$3)-$B$2)</f>
        <v>#N/A</v>
      </c>
      <c r="DW242" s="9" t="e">
        <f>INDEX(_Inf_Data,MATCH($B242,_Inf_Country,0),COLUMN(DU$3))-INDEX(_Inf_Data,MATCH($B242,_Inf_Country,0),COLUMN(DX$3)-$B$2)</f>
        <v>#N/A</v>
      </c>
      <c r="DX242" s="9" t="e">
        <f>INDEX(_Inf_Data,MATCH($B242,_Inf_Country,0),COLUMN(DV$3))-INDEX(_Inf_Data,MATCH($B242,_Inf_Country,0),COLUMN(DY$3)-$B$2)</f>
        <v>#N/A</v>
      </c>
      <c r="DY242" s="9" t="e">
        <f>INDEX(_Inf_Data,MATCH($B242,_Inf_Country,0),COLUMN(DW$3))-INDEX(_Inf_Data,MATCH($B242,_Inf_Country,0),COLUMN(DZ$3)-$B$2)</f>
        <v>#N/A</v>
      </c>
      <c r="DZ242" s="9" t="e">
        <f>INDEX(_Inf_Data,MATCH($B242,_Inf_Country,0),COLUMN(DX$3))-INDEX(_Inf_Data,MATCH($B242,_Inf_Country,0),COLUMN(EA$3)-$B$2)</f>
        <v>#N/A</v>
      </c>
      <c r="EA242" s="9" t="e">
        <f>INDEX(_Inf_Data,MATCH($B242,_Inf_Country,0),COLUMN(DY$3))-INDEX(_Inf_Data,MATCH($B242,_Inf_Country,0),COLUMN(EB$3)-$B$2)</f>
        <v>#N/A</v>
      </c>
      <c r="EB242" s="9" t="e">
        <f>INDEX(_Inf_Data,MATCH($B242,_Inf_Country,0),COLUMN(DZ$3))-INDEX(_Inf_Data,MATCH($B242,_Inf_Country,0),COLUMN(EC$3)-$B$2)</f>
        <v>#N/A</v>
      </c>
      <c r="EC242" s="9" t="e">
        <f>INDEX(_Inf_Data,MATCH($B242,_Inf_Country,0),COLUMN(EA$3))-INDEX(_Inf_Data,MATCH($B242,_Inf_Country,0),COLUMN(ED$3)-$B$2)</f>
        <v>#N/A</v>
      </c>
      <c r="ED242" s="9" t="e">
        <f>INDEX(_Inf_Data,MATCH($B242,_Inf_Country,0),COLUMN(EB$3))-INDEX(_Inf_Data,MATCH($B242,_Inf_Country,0),COLUMN(EE$3)-$B$2)</f>
        <v>#N/A</v>
      </c>
      <c r="EE242" s="9" t="e">
        <f>INDEX(_Inf_Data,MATCH($B242,_Inf_Country,0),COLUMN(EC$3))-INDEX(_Inf_Data,MATCH($B242,_Inf_Country,0),COLUMN(EF$3)-$B$2)</f>
        <v>#N/A</v>
      </c>
      <c r="EF242" s="9" t="e">
        <f>INDEX(_Inf_Data,MATCH($B242,_Inf_Country,0),COLUMN(ED$3))-INDEX(_Inf_Data,MATCH($B242,_Inf_Country,0),COLUMN(EG$3)-$B$2)</f>
        <v>#N/A</v>
      </c>
      <c r="EG242" s="9" t="e">
        <f>INDEX(_Inf_Data,MATCH($B242,_Inf_Country,0),COLUMN(EE$3))-INDEX(_Inf_Data,MATCH($B242,_Inf_Country,0),COLUMN(EH$3)-$B$2)</f>
        <v>#N/A</v>
      </c>
      <c r="EH242" s="9" t="e">
        <f>INDEX(_Inf_Data,MATCH($B242,_Inf_Country,0),COLUMN(EF$3))-INDEX(_Inf_Data,MATCH($B242,_Inf_Country,0),COLUMN(EI$3)-$B$2)</f>
        <v>#N/A</v>
      </c>
      <c r="EI242" s="9" t="e">
        <f>INDEX(_Inf_Data,MATCH($B242,_Inf_Country,0),COLUMN(EG$3))-INDEX(_Inf_Data,MATCH($B242,_Inf_Country,0),COLUMN(EJ$3)-$B$2)</f>
        <v>#N/A</v>
      </c>
      <c r="EJ242" s="9" t="e">
        <f>INDEX(_Inf_Data,MATCH($B242,_Inf_Country,0),COLUMN(EH$3))-INDEX(_Inf_Data,MATCH($B242,_Inf_Country,0),COLUMN(EK$3)-$B$2)</f>
        <v>#N/A</v>
      </c>
      <c r="EK242" s="9" t="e">
        <f>INDEX(_Inf_Data,MATCH($B242,_Inf_Country,0),COLUMN(EI$3))-INDEX(_Inf_Data,MATCH($B242,_Inf_Country,0),COLUMN(EL$3)-$B$2)</f>
        <v>#N/A</v>
      </c>
      <c r="EL242" s="9" t="e">
        <f>INDEX(_Inf_Data,MATCH($B242,_Inf_Country,0),COLUMN(EJ$3))-INDEX(_Inf_Data,MATCH($B242,_Inf_Country,0),COLUMN(EM$3)-$B$2)</f>
        <v>#N/A</v>
      </c>
      <c r="EM242" s="9" t="e">
        <f>INDEX(_Inf_Data,MATCH($B242,_Inf_Country,0),COLUMN(EK$3))-INDEX(_Inf_Data,MATCH($B242,_Inf_Country,0),COLUMN(EN$3)-$B$2)</f>
        <v>#N/A</v>
      </c>
      <c r="EN242" s="9" t="e">
        <f>INDEX(_Inf_Data,MATCH($B242,_Inf_Country,0),COLUMN(EL$3))-INDEX(_Inf_Data,MATCH($B242,_Inf_Country,0),COLUMN(EO$3)-$B$2)</f>
        <v>#N/A</v>
      </c>
      <c r="EO242" s="9" t="e">
        <f>INDEX(_Inf_Data,MATCH($B242,_Inf_Country,0),COLUMN(EM$3))-INDEX(_Inf_Data,MATCH($B242,_Inf_Country,0),COLUMN(EP$3)-$B$2)</f>
        <v>#N/A</v>
      </c>
      <c r="EP242" s="9" t="e">
        <f>INDEX(_Inf_Data,MATCH($B242,_Inf_Country,0),COLUMN(EN$3))-INDEX(_Inf_Data,MATCH($B242,_Inf_Country,0),COLUMN(EQ$3)-$B$2)</f>
        <v>#N/A</v>
      </c>
      <c r="EQ242" s="9" t="e">
        <f>INDEX(_Inf_Data,MATCH($B242,_Inf_Country,0),COLUMN(EO$3))-INDEX(_Inf_Data,MATCH($B242,_Inf_Country,0),COLUMN(ER$3)-$B$2)</f>
        <v>#N/A</v>
      </c>
      <c r="ER242" s="9" t="e">
        <f>INDEX(_Inf_Data,MATCH($B242,_Inf_Country,0),COLUMN(EP$3))-INDEX(_Inf_Data,MATCH($B242,_Inf_Country,0),COLUMN(ES$3)-$B$2)</f>
        <v>#N/A</v>
      </c>
      <c r="ES242" s="9" t="e">
        <f>INDEX(_Inf_Data,MATCH($B242,_Inf_Country,0),COLUMN(EQ$3))-INDEX(_Inf_Data,MATCH($B242,_Inf_Country,0),COLUMN(ET$3)-$B$2)</f>
        <v>#N/A</v>
      </c>
      <c r="ET242" s="9" t="e">
        <f>INDEX(_Inf_Data,MATCH($B242,_Inf_Country,0),COLUMN(ER$3))-INDEX(_Inf_Data,MATCH($B242,_Inf_Country,0),COLUMN(EU$3)-$B$2)</f>
        <v>#N/A</v>
      </c>
      <c r="EU242" s="9" t="e">
        <f>INDEX(_Inf_Data,MATCH($B242,_Inf_Country,0),COLUMN(ES$3))-INDEX(_Inf_Data,MATCH($B242,_Inf_Country,0),COLUMN(EV$3)-$B$2)</f>
        <v>#N/A</v>
      </c>
      <c r="EV242" s="9" t="e">
        <f>INDEX(_Inf_Data,MATCH($B242,_Inf_Country,0),COLUMN(ET$3))-INDEX(_Inf_Data,MATCH($B242,_Inf_Country,0),COLUMN(EW$3)-$B$2)</f>
        <v>#N/A</v>
      </c>
      <c r="EW242" s="9" t="e">
        <f>INDEX(_Inf_Data,MATCH($B242,_Inf_Country,0),COLUMN(EU$3))-INDEX(_Inf_Data,MATCH($B242,_Inf_Country,0),COLUMN(EX$3)-$B$2)</f>
        <v>#N/A</v>
      </c>
      <c r="EX242" s="9" t="e">
        <f>INDEX(_Inf_Data,MATCH($B242,_Inf_Country,0),COLUMN(EV$3))-INDEX(_Inf_Data,MATCH($B242,_Inf_Country,0),COLUMN(EY$3)-$B$2)</f>
        <v>#N/A</v>
      </c>
      <c r="EY242" s="9" t="e">
        <f>INDEX(_Inf_Data,MATCH($B242,_Inf_Country,0),COLUMN(EW$3))-INDEX(_Inf_Data,MATCH($B242,_Inf_Country,0),COLUMN(EZ$3)-$B$2)</f>
        <v>#N/A</v>
      </c>
      <c r="EZ242" s="9" t="e">
        <f>INDEX(_Inf_Data,MATCH($B242,_Inf_Country,0),COLUMN(EX$3))-INDEX(_Inf_Data,MATCH($B242,_Inf_Country,0),COLUMN(FA$3)-$B$2)</f>
        <v>#N/A</v>
      </c>
      <c r="FA242" s="9" t="e">
        <f>INDEX(_Inf_Data,MATCH($B242,_Inf_Country,0),COLUMN(EY$3))-INDEX(_Inf_Data,MATCH($B242,_Inf_Country,0),COLUMN(FB$3)-$B$2)</f>
        <v>#N/A</v>
      </c>
      <c r="FB242" s="9" t="e">
        <f>INDEX(_Inf_Data,MATCH($B242,_Inf_Country,0),COLUMN(EZ$3))-INDEX(_Inf_Data,MATCH($B242,_Inf_Country,0),COLUMN(FC$3)-$B$2)</f>
        <v>#N/A</v>
      </c>
      <c r="FC242" s="9" t="e">
        <f>INDEX(_Inf_Data,MATCH($B242,_Inf_Country,0),COLUMN(FA$3))-INDEX(_Inf_Data,MATCH($B242,_Inf_Country,0),COLUMN(FD$3)-$B$2)</f>
        <v>#N/A</v>
      </c>
      <c r="FD242" s="9" t="e">
        <f>INDEX(_Inf_Data,MATCH($B242,_Inf_Country,0),COLUMN(FB$3))-INDEX(_Inf_Data,MATCH($B242,_Inf_Country,0),COLUMN(FE$3)-$B$2)</f>
        <v>#N/A</v>
      </c>
      <c r="FE242" s="9" t="e">
        <f>INDEX(_Inf_Data,MATCH($B242,_Inf_Country,0),COLUMN(FC$3))-INDEX(_Inf_Data,MATCH($B242,_Inf_Country,0),COLUMN(FF$3)-$B$2)</f>
        <v>#N/A</v>
      </c>
      <c r="FF242" s="9" t="e">
        <f>INDEX(_Inf_Data,MATCH($B242,_Inf_Country,0),COLUMN(FD$3))-INDEX(_Inf_Data,MATCH($B242,_Inf_Country,0),COLUMN(FG$3)-$B$2)</f>
        <v>#N/A</v>
      </c>
      <c r="FG242" s="9" t="e">
        <f>INDEX(_Inf_Data,MATCH($B242,_Inf_Country,0),COLUMN(FE$3))-INDEX(_Inf_Data,MATCH($B242,_Inf_Country,0),COLUMN(FH$3)-$B$2)</f>
        <v>#N/A</v>
      </c>
      <c r="FH242" s="13"/>
    </row>
    <row r="243" spans="2:164" x14ac:dyDescent="0.35">
      <c r="B243" t="str">
        <f>Infections!A243</f>
        <v>Wisconsin</v>
      </c>
      <c r="C243" s="13" t="e">
        <v>#N/A</v>
      </c>
      <c r="D243" s="13"/>
      <c r="E243" s="13"/>
      <c r="F243" s="13"/>
      <c r="G243" s="13"/>
      <c r="H243" s="13"/>
      <c r="I243" s="13"/>
      <c r="J243" s="13"/>
      <c r="K243" s="9" t="e">
        <f>INDEX(_Inf_Data,MATCH($B243,_Inf_Country,0),COLUMN(I$3))-INDEX(_Inf_Data,MATCH($B243,_Inf_Country,0),COLUMN(L$3)-$B$2)</f>
        <v>#VALUE!</v>
      </c>
      <c r="L243" s="9" t="e">
        <f>INDEX(_Inf_Data,MATCH($B243,_Inf_Country,0),COLUMN(J$3))-INDEX(_Inf_Data,MATCH($B243,_Inf_Country,0),COLUMN(M$3)-$B$2)</f>
        <v>#VALUE!</v>
      </c>
      <c r="M243" s="9">
        <f>INDEX(_Inf_Data,MATCH($B243,_Inf_Country,0),COLUMN(K$3))-INDEX(_Inf_Data,MATCH($B243,_Inf_Country,0),COLUMN(N$3)-$B$2)</f>
        <v>0</v>
      </c>
      <c r="N243" s="9">
        <f>INDEX(_Inf_Data,MATCH($B243,_Inf_Country,0),COLUMN(L$3))-INDEX(_Inf_Data,MATCH($B243,_Inf_Country,0),COLUMN(O$3)-$B$2)</f>
        <v>0</v>
      </c>
      <c r="O243" s="9">
        <f>INDEX(_Inf_Data,MATCH($B243,_Inf_Country,0),COLUMN(M$3))-INDEX(_Inf_Data,MATCH($B243,_Inf_Country,0),COLUMN(P$3)-$B$2)</f>
        <v>0</v>
      </c>
      <c r="P243" s="9">
        <f>INDEX(_Inf_Data,MATCH($B243,_Inf_Country,0),COLUMN(N$3))-INDEX(_Inf_Data,MATCH($B243,_Inf_Country,0),COLUMN(Q$3)-$B$2)</f>
        <v>0</v>
      </c>
      <c r="Q243" s="9">
        <f>INDEX(_Inf_Data,MATCH($B243,_Inf_Country,0),COLUMN(O$3))-INDEX(_Inf_Data,MATCH($B243,_Inf_Country,0),COLUMN(R$3)-$B$2)</f>
        <v>0</v>
      </c>
      <c r="R243" s="9">
        <f>INDEX(_Inf_Data,MATCH($B243,_Inf_Country,0),COLUMN(P$3))-INDEX(_Inf_Data,MATCH($B243,_Inf_Country,0),COLUMN(S$3)-$B$2)</f>
        <v>0</v>
      </c>
      <c r="S243" s="9">
        <f>INDEX(_Inf_Data,MATCH($B243,_Inf_Country,0),COLUMN(Q$3))-INDEX(_Inf_Data,MATCH($B243,_Inf_Country,0),COLUMN(T$3)-$B$2)</f>
        <v>0</v>
      </c>
      <c r="T243" s="9">
        <f>INDEX(_Inf_Data,MATCH($B243,_Inf_Country,0),COLUMN(R$3))-INDEX(_Inf_Data,MATCH($B243,_Inf_Country,0),COLUMN(U$3)-$B$2)</f>
        <v>0</v>
      </c>
      <c r="U243" s="9">
        <f>INDEX(_Inf_Data,MATCH($B243,_Inf_Country,0),COLUMN(S$3))-INDEX(_Inf_Data,MATCH($B243,_Inf_Country,0),COLUMN(V$3)-$B$2)</f>
        <v>0</v>
      </c>
      <c r="V243" s="9">
        <f>INDEX(_Inf_Data,MATCH($B243,_Inf_Country,0),COLUMN(T$3))-INDEX(_Inf_Data,MATCH($B243,_Inf_Country,0),COLUMN(W$3)-$B$2)</f>
        <v>0</v>
      </c>
      <c r="W243" s="9">
        <f>INDEX(_Inf_Data,MATCH($B243,_Inf_Country,0),COLUMN(U$3))-INDEX(_Inf_Data,MATCH($B243,_Inf_Country,0),COLUMN(X$3)-$B$2)</f>
        <v>0</v>
      </c>
      <c r="X243" s="9">
        <f>INDEX(_Inf_Data,MATCH($B243,_Inf_Country,0),COLUMN(V$3))-INDEX(_Inf_Data,MATCH($B243,_Inf_Country,0),COLUMN(Y$3)-$B$2)</f>
        <v>0</v>
      </c>
      <c r="Y243" s="9">
        <f>INDEX(_Inf_Data,MATCH($B243,_Inf_Country,0),COLUMN(W$3))-INDEX(_Inf_Data,MATCH($B243,_Inf_Country,0),COLUMN(Z$3)-$B$2)</f>
        <v>0</v>
      </c>
      <c r="Z243" s="9">
        <f>INDEX(_Inf_Data,MATCH($B243,_Inf_Country,0),COLUMN(X$3))-INDEX(_Inf_Data,MATCH($B243,_Inf_Country,0),COLUMN(AA$3)-$B$2)</f>
        <v>0</v>
      </c>
      <c r="AA243" s="9">
        <f>INDEX(_Inf_Data,MATCH($B243,_Inf_Country,0),COLUMN(Y$3))-INDEX(_Inf_Data,MATCH($B243,_Inf_Country,0),COLUMN(AB$3)-$B$2)</f>
        <v>0</v>
      </c>
      <c r="AB243" s="9">
        <f>INDEX(_Inf_Data,MATCH($B243,_Inf_Country,0),COLUMN(Z$3))-INDEX(_Inf_Data,MATCH($B243,_Inf_Country,0),COLUMN(AC$3)-$B$2)</f>
        <v>0</v>
      </c>
      <c r="AC243" s="9">
        <f>INDEX(_Inf_Data,MATCH($B243,_Inf_Country,0),COLUMN(AA$3))-INDEX(_Inf_Data,MATCH($B243,_Inf_Country,0),COLUMN(AD$3)-$B$2)</f>
        <v>0</v>
      </c>
      <c r="AD243" s="9">
        <f>INDEX(_Inf_Data,MATCH($B243,_Inf_Country,0),COLUMN(AB$3))-INDEX(_Inf_Data,MATCH($B243,_Inf_Country,0),COLUMN(AE$3)-$B$2)</f>
        <v>0</v>
      </c>
      <c r="AE243" s="9">
        <f>INDEX(_Inf_Data,MATCH($B243,_Inf_Country,0),COLUMN(AC$3))-INDEX(_Inf_Data,MATCH($B243,_Inf_Country,0),COLUMN(AF$3)-$B$2)</f>
        <v>0</v>
      </c>
      <c r="AF243" s="9">
        <f>INDEX(_Inf_Data,MATCH($B243,_Inf_Country,0),COLUMN(AD$3))-INDEX(_Inf_Data,MATCH($B243,_Inf_Country,0),COLUMN(AG$3)-$B$2)</f>
        <v>0</v>
      </c>
      <c r="AG243" s="9">
        <f>INDEX(_Inf_Data,MATCH($B243,_Inf_Country,0),COLUMN(AE$3))-INDEX(_Inf_Data,MATCH($B243,_Inf_Country,0),COLUMN(AH$3)-$B$2)</f>
        <v>0</v>
      </c>
      <c r="AH243" s="9">
        <f>INDEX(_Inf_Data,MATCH($B243,_Inf_Country,0),COLUMN(AF$3))-INDEX(_Inf_Data,MATCH($B243,_Inf_Country,0),COLUMN(AI$3)-$B$2)</f>
        <v>0</v>
      </c>
      <c r="AI243" s="9">
        <f>INDEX(_Inf_Data,MATCH($B243,_Inf_Country,0),COLUMN(AG$3))-INDEX(_Inf_Data,MATCH($B243,_Inf_Country,0),COLUMN(AJ$3)-$B$2)</f>
        <v>0</v>
      </c>
      <c r="AJ243" s="9">
        <f>INDEX(_Inf_Data,MATCH($B243,_Inf_Country,0),COLUMN(AH$3))-INDEX(_Inf_Data,MATCH($B243,_Inf_Country,0),COLUMN(AK$3)-$B$2)</f>
        <v>0</v>
      </c>
      <c r="AK243" s="9">
        <f>INDEX(_Inf_Data,MATCH($B243,_Inf_Country,0),COLUMN(AI$3))-INDEX(_Inf_Data,MATCH($B243,_Inf_Country,0),COLUMN(AL$3)-$B$2)</f>
        <v>0</v>
      </c>
      <c r="AL243" s="9">
        <f>INDEX(_Inf_Data,MATCH($B243,_Inf_Country,0),COLUMN(AJ$3))-INDEX(_Inf_Data,MATCH($B243,_Inf_Country,0),COLUMN(AM$3)-$B$2)</f>
        <v>0</v>
      </c>
      <c r="AM243" s="9">
        <f>INDEX(_Inf_Data,MATCH($B243,_Inf_Country,0),COLUMN(AK$3))-INDEX(_Inf_Data,MATCH($B243,_Inf_Country,0),COLUMN(AN$3)-$B$2)</f>
        <v>0</v>
      </c>
      <c r="AN243" s="9">
        <f>INDEX(_Inf_Data,MATCH($B243,_Inf_Country,0),COLUMN(AL$3))-INDEX(_Inf_Data,MATCH($B243,_Inf_Country,0),COLUMN(AO$3)-$B$2)</f>
        <v>0</v>
      </c>
      <c r="AO243" s="9">
        <f>INDEX(_Inf_Data,MATCH($B243,_Inf_Country,0),COLUMN(AM$3))-INDEX(_Inf_Data,MATCH($B243,_Inf_Country,0),COLUMN(AP$3)-$B$2)</f>
        <v>0</v>
      </c>
      <c r="AP243" s="9">
        <f>INDEX(_Inf_Data,MATCH($B243,_Inf_Country,0),COLUMN(AN$3))-INDEX(_Inf_Data,MATCH($B243,_Inf_Country,0),COLUMN(AQ$3)-$B$2)</f>
        <v>0</v>
      </c>
      <c r="AQ243" s="9">
        <f>INDEX(_Inf_Data,MATCH($B243,_Inf_Country,0),COLUMN(AO$3))-INDEX(_Inf_Data,MATCH($B243,_Inf_Country,0),COLUMN(AR$3)-$B$2)</f>
        <v>0</v>
      </c>
      <c r="AR243" s="9">
        <f>INDEX(_Inf_Data,MATCH($B243,_Inf_Country,0),COLUMN(AP$3))-INDEX(_Inf_Data,MATCH($B243,_Inf_Country,0),COLUMN(AS$3)-$B$2)</f>
        <v>0</v>
      </c>
      <c r="AS243" s="9">
        <f>INDEX(_Inf_Data,MATCH($B243,_Inf_Country,0),COLUMN(AQ$3))-INDEX(_Inf_Data,MATCH($B243,_Inf_Country,0),COLUMN(AT$3)-$B$2)</f>
        <v>0</v>
      </c>
      <c r="AT243" s="9">
        <f>INDEX(_Inf_Data,MATCH($B243,_Inf_Country,0),COLUMN(AR$3))-INDEX(_Inf_Data,MATCH($B243,_Inf_Country,0),COLUMN(AU$3)-$B$2)</f>
        <v>0</v>
      </c>
      <c r="AU243" s="9">
        <f>INDEX(_Inf_Data,MATCH($B243,_Inf_Country,0),COLUMN(AS$3))-INDEX(_Inf_Data,MATCH($B243,_Inf_Country,0),COLUMN(AV$3)-$B$2)</f>
        <v>0</v>
      </c>
      <c r="AV243" s="9">
        <f>INDEX(_Inf_Data,MATCH($B243,_Inf_Country,0),COLUMN(AT$3))-INDEX(_Inf_Data,MATCH($B243,_Inf_Country,0),COLUMN(AW$3)-$B$2)</f>
        <v>0</v>
      </c>
      <c r="AW243" s="9">
        <f>INDEX(_Inf_Data,MATCH($B243,_Inf_Country,0),COLUMN(AU$3))-INDEX(_Inf_Data,MATCH($B243,_Inf_Country,0),COLUMN(AX$3)-$B$2)</f>
        <v>0</v>
      </c>
      <c r="AX243" s="9">
        <f>INDEX(_Inf_Data,MATCH($B243,_Inf_Country,0),COLUMN(AV$3))-INDEX(_Inf_Data,MATCH($B243,_Inf_Country,0),COLUMN(AY$3)-$B$2)</f>
        <v>0</v>
      </c>
      <c r="AY243" s="9">
        <f>INDEX(_Inf_Data,MATCH($B243,_Inf_Country,0),COLUMN(AW$3))-INDEX(_Inf_Data,MATCH($B243,_Inf_Country,0),COLUMN(AZ$3)-$B$2)</f>
        <v>3</v>
      </c>
      <c r="AZ243" s="9">
        <f>INDEX(_Inf_Data,MATCH($B243,_Inf_Country,0),COLUMN(AX$3))-INDEX(_Inf_Data,MATCH($B243,_Inf_Country,0),COLUMN(BA$3)-$B$2)</f>
        <v>4</v>
      </c>
      <c r="BA243" s="9">
        <f>INDEX(_Inf_Data,MATCH($B243,_Inf_Country,0),COLUMN(AY$3))-INDEX(_Inf_Data,MATCH($B243,_Inf_Country,0),COLUMN(BB$3)-$B$2)</f>
        <v>8</v>
      </c>
      <c r="BB243" s="9">
        <f>INDEX(_Inf_Data,MATCH($B243,_Inf_Country,0),COLUMN(AZ$3))-INDEX(_Inf_Data,MATCH($B243,_Inf_Country,0),COLUMN(BC$3)-$B$2)</f>
        <v>19</v>
      </c>
      <c r="BC243" s="9">
        <f>INDEX(_Inf_Data,MATCH($B243,_Inf_Country,0),COLUMN(BA$3))-INDEX(_Inf_Data,MATCH($B243,_Inf_Country,0),COLUMN(BD$3)-$B$2)</f>
        <v>27</v>
      </c>
      <c r="BD243" s="9">
        <f>INDEX(_Inf_Data,MATCH($B243,_Inf_Country,0),COLUMN(BB$3))-INDEX(_Inf_Data,MATCH($B243,_Inf_Country,0),COLUMN(BE$3)-$B$2)</f>
        <v>28</v>
      </c>
      <c r="BE243" s="9">
        <f>INDEX(_Inf_Data,MATCH($B243,_Inf_Country,0),COLUMN(BC$3))-INDEX(_Inf_Data,MATCH($B243,_Inf_Country,0),COLUMN(BF$3)-$B$2)</f>
        <v>48</v>
      </c>
      <c r="BF243" s="9">
        <f>INDEX(_Inf_Data,MATCH($B243,_Inf_Country,0),COLUMN(BD$3))-INDEX(_Inf_Data,MATCH($B243,_Inf_Country,0),COLUMN(BG$3)-$B$2)</f>
        <v>73</v>
      </c>
      <c r="BG243" s="9">
        <f>INDEX(_Inf_Data,MATCH($B243,_Inf_Country,0),COLUMN(BE$3))-INDEX(_Inf_Data,MATCH($B243,_Inf_Country,0),COLUMN(BH$3)-$B$2)</f>
        <v>111</v>
      </c>
      <c r="BH243" s="9">
        <f>INDEX(_Inf_Data,MATCH($B243,_Inf_Country,0),COLUMN(BF$3))-INDEX(_Inf_Data,MATCH($B243,_Inf_Country,0),COLUMN(BI$3)-$B$2)</f>
        <v>159</v>
      </c>
      <c r="BI243" s="9">
        <f>INDEX(_Inf_Data,MATCH($B243,_Inf_Country,0),COLUMN(BG$3))-INDEX(_Inf_Data,MATCH($B243,_Inf_Country,0),COLUMN(BJ$3)-$B$2)</f>
        <v>219</v>
      </c>
      <c r="BJ243" s="9">
        <f>INDEX(_Inf_Data,MATCH($B243,_Inf_Country,0),COLUMN(BH$3))-INDEX(_Inf_Data,MATCH($B243,_Inf_Country,0),COLUMN(BK$3)-$B$2)</f>
        <v>279</v>
      </c>
      <c r="BK243" s="9">
        <f>INDEX(_Inf_Data,MATCH($B243,_Inf_Country,0),COLUMN(BI$3))-INDEX(_Inf_Data,MATCH($B243,_Inf_Country,0),COLUMN(BL$3)-$B$2)</f>
        <v>377</v>
      </c>
      <c r="BL243" s="9">
        <f>INDEX(_Inf_Data,MATCH($B243,_Inf_Country,0),COLUMN(BJ$3))-INDEX(_Inf_Data,MATCH($B243,_Inf_Country,0),COLUMN(BM$3)-$B$2)</f>
        <v>417</v>
      </c>
      <c r="BM243" s="9">
        <f>INDEX(_Inf_Data,MATCH($B243,_Inf_Country,0),COLUMN(BK$3))-INDEX(_Inf_Data,MATCH($B243,_Inf_Country,0),COLUMN(BN$3)-$B$2)</f>
        <v>462</v>
      </c>
      <c r="BN243" s="9">
        <f>INDEX(_Inf_Data,MATCH($B243,_Inf_Country,0),COLUMN(BL$3))-INDEX(_Inf_Data,MATCH($B243,_Inf_Country,0),COLUMN(BO$3)-$B$2)</f>
        <v>594</v>
      </c>
      <c r="BO243" s="9">
        <f>INDEX(_Inf_Data,MATCH($B243,_Inf_Country,0),COLUMN(BM$3))-INDEX(_Inf_Data,MATCH($B243,_Inf_Country,0),COLUMN(BP$3)-$B$2)</f>
        <v>700</v>
      </c>
      <c r="BP243" s="9">
        <f>INDEX(_Inf_Data,MATCH($B243,_Inf_Country,0),COLUMN(BN$3))-INDEX(_Inf_Data,MATCH($B243,_Inf_Country,0),COLUMN(BQ$3)-$B$2)</f>
        <v>878</v>
      </c>
      <c r="BQ243" s="9">
        <f>INDEX(_Inf_Data,MATCH($B243,_Inf_Country,0),COLUMN(BO$3))-INDEX(_Inf_Data,MATCH($B243,_Inf_Country,0),COLUMN(BR$3)-$B$2)</f>
        <v>982</v>
      </c>
      <c r="BR243" s="9">
        <f>INDEX(_Inf_Data,MATCH($B243,_Inf_Country,0),COLUMN(BP$3))-INDEX(_Inf_Data,MATCH($B243,_Inf_Country,0),COLUMN(BS$3)-$B$2)</f>
        <v>1053</v>
      </c>
      <c r="BS243" s="9">
        <f>INDEX(_Inf_Data,MATCH($B243,_Inf_Country,0),COLUMN(BQ$3))-INDEX(_Inf_Data,MATCH($B243,_Inf_Country,0),COLUMN(BT$3)-$B$2)</f>
        <v>1071</v>
      </c>
      <c r="BT243" s="9">
        <f>INDEX(_Inf_Data,MATCH($B243,_Inf_Country,0),COLUMN(BR$3))-INDEX(_Inf_Data,MATCH($B243,_Inf_Country,0),COLUMN(BU$3)-$B$2)</f>
        <v>1193</v>
      </c>
      <c r="BU243" s="9">
        <f>INDEX(_Inf_Data,MATCH($B243,_Inf_Country,0),COLUMN(BS$3))-INDEX(_Inf_Data,MATCH($B243,_Inf_Country,0),COLUMN(BV$3)-$B$2)</f>
        <v>1274</v>
      </c>
      <c r="BV243" s="9">
        <f>INDEX(_Inf_Data,MATCH($B243,_Inf_Country,0),COLUMN(BT$3))-INDEX(_Inf_Data,MATCH($B243,_Inf_Country,0),COLUMN(BW$3)-$B$2)</f>
        <v>1367</v>
      </c>
      <c r="BW243" s="9">
        <f>INDEX(_Inf_Data,MATCH($B243,_Inf_Country,0),COLUMN(BU$3))-INDEX(_Inf_Data,MATCH($B243,_Inf_Country,0),COLUMN(BX$3)-$B$2)</f>
        <v>1587</v>
      </c>
      <c r="BX243" s="9">
        <f>INDEX(_Inf_Data,MATCH($B243,_Inf_Country,0),COLUMN(BV$3))-INDEX(_Inf_Data,MATCH($B243,_Inf_Country,0),COLUMN(BY$3)-$B$2)</f>
        <v>1549</v>
      </c>
      <c r="BY243" s="9">
        <f>INDEX(_Inf_Data,MATCH($B243,_Inf_Country,0),COLUMN(BW$3))-INDEX(_Inf_Data,MATCH($B243,_Inf_Country,0),COLUMN(BZ$3)-$B$2)</f>
        <v>1699</v>
      </c>
      <c r="BZ243" s="9">
        <f>INDEX(_Inf_Data,MATCH($B243,_Inf_Country,0),COLUMN(BX$3))-INDEX(_Inf_Data,MATCH($B243,_Inf_Country,0),COLUMN(CA$3)-$B$2)</f>
        <v>1721</v>
      </c>
      <c r="CA243" s="9">
        <f>INDEX(_Inf_Data,MATCH($B243,_Inf_Country,0),COLUMN(BY$3))-INDEX(_Inf_Data,MATCH($B243,_Inf_Country,0),COLUMN(CB$3)-$B$2)</f>
        <v>1652</v>
      </c>
      <c r="CB243" s="9">
        <f>INDEX(_Inf_Data,MATCH($B243,_Inf_Country,0),COLUMN(BZ$3))-INDEX(_Inf_Data,MATCH($B243,_Inf_Country,0),COLUMN(CC$3)-$B$2)</f>
        <v>1655</v>
      </c>
      <c r="CC243" s="9">
        <f>INDEX(_Inf_Data,MATCH($B243,_Inf_Country,0),COLUMN(CA$3))-INDEX(_Inf_Data,MATCH($B243,_Inf_Country,0),COLUMN(CD$3)-$B$2)</f>
        <v>1722</v>
      </c>
      <c r="CD243" s="9">
        <f>INDEX(_Inf_Data,MATCH($B243,_Inf_Country,0),COLUMN(CB$3))-INDEX(_Inf_Data,MATCH($B243,_Inf_Country,0),COLUMN(CE$3)-$B$2)</f>
        <v>1838</v>
      </c>
      <c r="CE243" s="9">
        <f>INDEX(_Inf_Data,MATCH($B243,_Inf_Country,0),COLUMN(CC$3))-INDEX(_Inf_Data,MATCH($B243,_Inf_Country,0),COLUMN(CF$3)-$B$2)</f>
        <v>1801</v>
      </c>
      <c r="CF243" s="9">
        <f>INDEX(_Inf_Data,MATCH($B243,_Inf_Country,0),COLUMN(CD$3))-INDEX(_Inf_Data,MATCH($B243,_Inf_Country,0),COLUMN(CG$3)-$B$2)</f>
        <v>1785</v>
      </c>
      <c r="CG243" s="9">
        <f>INDEX(_Inf_Data,MATCH($B243,_Inf_Country,0),COLUMN(CE$3))-INDEX(_Inf_Data,MATCH($B243,_Inf_Country,0),COLUMN(CH$3)-$B$2)</f>
        <v>1680</v>
      </c>
      <c r="CH243" s="9">
        <f>INDEX(_Inf_Data,MATCH($B243,_Inf_Country,0),COLUMN(CF$3))-INDEX(_Inf_Data,MATCH($B243,_Inf_Country,0),COLUMN(CI$3)-$B$2)</f>
        <v>1543</v>
      </c>
      <c r="CI243" s="9">
        <f>INDEX(_Inf_Data,MATCH($B243,_Inf_Country,0),COLUMN(CG$3))-INDEX(_Inf_Data,MATCH($B243,_Inf_Country,0),COLUMN(CJ$3)-$B$2)</f>
        <v>1691</v>
      </c>
      <c r="CJ243" s="9">
        <f>INDEX(_Inf_Data,MATCH($B243,_Inf_Country,0),COLUMN(CH$3))-INDEX(_Inf_Data,MATCH($B243,_Inf_Country,0),COLUMN(CK$3)-$B$2)</f>
        <v>1555</v>
      </c>
      <c r="CK243" s="9">
        <f>INDEX(_Inf_Data,MATCH($B243,_Inf_Country,0),COLUMN(CI$3))-INDEX(_Inf_Data,MATCH($B243,_Inf_Country,0),COLUMN(CL$3)-$B$2)</f>
        <v>1604</v>
      </c>
      <c r="CL243" s="9">
        <f>INDEX(_Inf_Data,MATCH($B243,_Inf_Country,0),COLUMN(CJ$3))-INDEX(_Inf_Data,MATCH($B243,_Inf_Country,0),COLUMN(CM$3)-$B$2)</f>
        <v>1621</v>
      </c>
      <c r="CM243" s="9">
        <f>INDEX(_Inf_Data,MATCH($B243,_Inf_Country,0),COLUMN(CK$3))-INDEX(_Inf_Data,MATCH($B243,_Inf_Country,0),COLUMN(CN$3)-$B$2)</f>
        <v>1636</v>
      </c>
      <c r="CN243" s="9">
        <f>INDEX(_Inf_Data,MATCH($B243,_Inf_Country,0),COLUMN(CL$3))-INDEX(_Inf_Data,MATCH($B243,_Inf_Country,0),COLUMN(CO$3)-$B$2)</f>
        <v>1613</v>
      </c>
      <c r="CO243" s="9">
        <f>INDEX(_Inf_Data,MATCH($B243,_Inf_Country,0),COLUMN(CM$3))-INDEX(_Inf_Data,MATCH($B243,_Inf_Country,0),COLUMN(CP$3)-$B$2)</f>
        <v>1557</v>
      </c>
      <c r="CP243" s="9">
        <f>INDEX(_Inf_Data,MATCH($B243,_Inf_Country,0),COLUMN(CN$3))-INDEX(_Inf_Data,MATCH($B243,_Inf_Country,0),COLUMN(CQ$3)-$B$2)</f>
        <v>1632</v>
      </c>
      <c r="CQ243" s="9">
        <f>INDEX(_Inf_Data,MATCH($B243,_Inf_Country,0),COLUMN(CO$3))-INDEX(_Inf_Data,MATCH($B243,_Inf_Country,0),COLUMN(CR$3)-$B$2)</f>
        <v>1711</v>
      </c>
      <c r="CR243" s="9" t="e">
        <f>INDEX(_Inf_Data,MATCH($B243,_Inf_Country,0),COLUMN(CP$3))-INDEX(_Inf_Data,MATCH($B243,_Inf_Country,0),COLUMN(CS$3)-$B$2)</f>
        <v>#N/A</v>
      </c>
      <c r="CS243" s="9" t="e">
        <f>INDEX(_Inf_Data,MATCH($B243,_Inf_Country,0),COLUMN(CQ$3))-INDEX(_Inf_Data,MATCH($B243,_Inf_Country,0),COLUMN(CT$3)-$B$2)</f>
        <v>#N/A</v>
      </c>
      <c r="CT243" s="9" t="e">
        <f>INDEX(_Inf_Data,MATCH($B243,_Inf_Country,0),COLUMN(CR$3))-INDEX(_Inf_Data,MATCH($B243,_Inf_Country,0),COLUMN(CU$3)-$B$2)</f>
        <v>#N/A</v>
      </c>
      <c r="CU243" s="9" t="e">
        <f>INDEX(_Inf_Data,MATCH($B243,_Inf_Country,0),COLUMN(CS$3))-INDEX(_Inf_Data,MATCH($B243,_Inf_Country,0),COLUMN(CV$3)-$B$2)</f>
        <v>#N/A</v>
      </c>
      <c r="CV243" s="9" t="e">
        <f>INDEX(_Inf_Data,MATCH($B243,_Inf_Country,0),COLUMN(CT$3))-INDEX(_Inf_Data,MATCH($B243,_Inf_Country,0),COLUMN(CW$3)-$B$2)</f>
        <v>#N/A</v>
      </c>
      <c r="CW243" s="9" t="e">
        <f>INDEX(_Inf_Data,MATCH($B243,_Inf_Country,0),COLUMN(CU$3))-INDEX(_Inf_Data,MATCH($B243,_Inf_Country,0),COLUMN(CX$3)-$B$2)</f>
        <v>#N/A</v>
      </c>
      <c r="CX243" s="9" t="e">
        <f>INDEX(_Inf_Data,MATCH($B243,_Inf_Country,0),COLUMN(CV$3))-INDEX(_Inf_Data,MATCH($B243,_Inf_Country,0),COLUMN(CY$3)-$B$2)</f>
        <v>#N/A</v>
      </c>
      <c r="CY243" s="9" t="e">
        <f>INDEX(_Inf_Data,MATCH($B243,_Inf_Country,0),COLUMN(CW$3))-INDEX(_Inf_Data,MATCH($B243,_Inf_Country,0),COLUMN(CZ$3)-$B$2)</f>
        <v>#N/A</v>
      </c>
      <c r="CZ243" s="9" t="e">
        <f>INDEX(_Inf_Data,MATCH($B243,_Inf_Country,0),COLUMN(CX$3))-INDEX(_Inf_Data,MATCH($B243,_Inf_Country,0),COLUMN(DA$3)-$B$2)</f>
        <v>#N/A</v>
      </c>
      <c r="DA243" s="9" t="e">
        <f>INDEX(_Inf_Data,MATCH($B243,_Inf_Country,0),COLUMN(CY$3))-INDEX(_Inf_Data,MATCH($B243,_Inf_Country,0),COLUMN(DB$3)-$B$2)</f>
        <v>#N/A</v>
      </c>
      <c r="DB243" s="9" t="e">
        <f>INDEX(_Inf_Data,MATCH($B243,_Inf_Country,0),COLUMN(CZ$3))-INDEX(_Inf_Data,MATCH($B243,_Inf_Country,0),COLUMN(DC$3)-$B$2)</f>
        <v>#N/A</v>
      </c>
      <c r="DC243" s="9" t="e">
        <f>INDEX(_Inf_Data,MATCH($B243,_Inf_Country,0),COLUMN(DA$3))-INDEX(_Inf_Data,MATCH($B243,_Inf_Country,0),COLUMN(DD$3)-$B$2)</f>
        <v>#N/A</v>
      </c>
      <c r="DD243" s="9" t="e">
        <f>INDEX(_Inf_Data,MATCH($B243,_Inf_Country,0),COLUMN(DB$3))-INDEX(_Inf_Data,MATCH($B243,_Inf_Country,0),COLUMN(DE$3)-$B$2)</f>
        <v>#N/A</v>
      </c>
      <c r="DE243" s="9" t="e">
        <f>INDEX(_Inf_Data,MATCH($B243,_Inf_Country,0),COLUMN(DC$3))-INDEX(_Inf_Data,MATCH($B243,_Inf_Country,0),COLUMN(DF$3)-$B$2)</f>
        <v>#N/A</v>
      </c>
      <c r="DF243" s="9" t="e">
        <f>INDEX(_Inf_Data,MATCH($B243,_Inf_Country,0),COLUMN(DD$3))-INDEX(_Inf_Data,MATCH($B243,_Inf_Country,0),COLUMN(DG$3)-$B$2)</f>
        <v>#N/A</v>
      </c>
      <c r="DG243" s="9" t="e">
        <f>INDEX(_Inf_Data,MATCH($B243,_Inf_Country,0),COLUMN(DE$3))-INDEX(_Inf_Data,MATCH($B243,_Inf_Country,0),COLUMN(DH$3)-$B$2)</f>
        <v>#N/A</v>
      </c>
      <c r="DH243" s="9" t="e">
        <f>INDEX(_Inf_Data,MATCH($B243,_Inf_Country,0),COLUMN(DF$3))-INDEX(_Inf_Data,MATCH($B243,_Inf_Country,0),COLUMN(DI$3)-$B$2)</f>
        <v>#N/A</v>
      </c>
      <c r="DI243" s="9" t="e">
        <f>INDEX(_Inf_Data,MATCH($B243,_Inf_Country,0),COLUMN(DG$3))-INDEX(_Inf_Data,MATCH($B243,_Inf_Country,0),COLUMN(DJ$3)-$B$2)</f>
        <v>#N/A</v>
      </c>
      <c r="DJ243" s="9" t="e">
        <f>INDEX(_Inf_Data,MATCH($B243,_Inf_Country,0),COLUMN(DH$3))-INDEX(_Inf_Data,MATCH($B243,_Inf_Country,0),COLUMN(DK$3)-$B$2)</f>
        <v>#N/A</v>
      </c>
      <c r="DK243" s="9" t="e">
        <f>INDEX(_Inf_Data,MATCH($B243,_Inf_Country,0),COLUMN(DI$3))-INDEX(_Inf_Data,MATCH($B243,_Inf_Country,0),COLUMN(DL$3)-$B$2)</f>
        <v>#N/A</v>
      </c>
      <c r="DL243" s="9" t="e">
        <f>INDEX(_Inf_Data,MATCH($B243,_Inf_Country,0),COLUMN(DJ$3))-INDEX(_Inf_Data,MATCH($B243,_Inf_Country,0),COLUMN(DM$3)-$B$2)</f>
        <v>#N/A</v>
      </c>
      <c r="DM243" s="9" t="e">
        <f>INDEX(_Inf_Data,MATCH($B243,_Inf_Country,0),COLUMN(DK$3))-INDEX(_Inf_Data,MATCH($B243,_Inf_Country,0),COLUMN(DN$3)-$B$2)</f>
        <v>#N/A</v>
      </c>
      <c r="DN243" s="9" t="e">
        <f>INDEX(_Inf_Data,MATCH($B243,_Inf_Country,0),COLUMN(DL$3))-INDEX(_Inf_Data,MATCH($B243,_Inf_Country,0),COLUMN(DO$3)-$B$2)</f>
        <v>#N/A</v>
      </c>
      <c r="DO243" s="9" t="e">
        <f>INDEX(_Inf_Data,MATCH($B243,_Inf_Country,0),COLUMN(DM$3))-INDEX(_Inf_Data,MATCH($B243,_Inf_Country,0),COLUMN(DP$3)-$B$2)</f>
        <v>#N/A</v>
      </c>
      <c r="DP243" s="9" t="e">
        <f>INDEX(_Inf_Data,MATCH($B243,_Inf_Country,0),COLUMN(DN$3))-INDEX(_Inf_Data,MATCH($B243,_Inf_Country,0),COLUMN(DQ$3)-$B$2)</f>
        <v>#N/A</v>
      </c>
      <c r="DQ243" s="9" t="e">
        <f>INDEX(_Inf_Data,MATCH($B243,_Inf_Country,0),COLUMN(DO$3))-INDEX(_Inf_Data,MATCH($B243,_Inf_Country,0),COLUMN(DR$3)-$B$2)</f>
        <v>#N/A</v>
      </c>
      <c r="DR243" s="9" t="e">
        <f>INDEX(_Inf_Data,MATCH($B243,_Inf_Country,0),COLUMN(DP$3))-INDEX(_Inf_Data,MATCH($B243,_Inf_Country,0),COLUMN(DS$3)-$B$2)</f>
        <v>#N/A</v>
      </c>
      <c r="DS243" s="9" t="e">
        <f>INDEX(_Inf_Data,MATCH($B243,_Inf_Country,0),COLUMN(DQ$3))-INDEX(_Inf_Data,MATCH($B243,_Inf_Country,0),COLUMN(DT$3)-$B$2)</f>
        <v>#N/A</v>
      </c>
      <c r="DT243" s="9" t="e">
        <f>INDEX(_Inf_Data,MATCH($B243,_Inf_Country,0),COLUMN(DR$3))-INDEX(_Inf_Data,MATCH($B243,_Inf_Country,0),COLUMN(DU$3)-$B$2)</f>
        <v>#N/A</v>
      </c>
      <c r="DU243" s="9" t="e">
        <f>INDEX(_Inf_Data,MATCH($B243,_Inf_Country,0),COLUMN(DS$3))-INDEX(_Inf_Data,MATCH($B243,_Inf_Country,0),COLUMN(DV$3)-$B$2)</f>
        <v>#N/A</v>
      </c>
      <c r="DV243" s="9" t="e">
        <f>INDEX(_Inf_Data,MATCH($B243,_Inf_Country,0),COLUMN(DT$3))-INDEX(_Inf_Data,MATCH($B243,_Inf_Country,0),COLUMN(DW$3)-$B$2)</f>
        <v>#N/A</v>
      </c>
      <c r="DW243" s="9" t="e">
        <f>INDEX(_Inf_Data,MATCH($B243,_Inf_Country,0),COLUMN(DU$3))-INDEX(_Inf_Data,MATCH($B243,_Inf_Country,0),COLUMN(DX$3)-$B$2)</f>
        <v>#N/A</v>
      </c>
      <c r="DX243" s="9" t="e">
        <f>INDEX(_Inf_Data,MATCH($B243,_Inf_Country,0),COLUMN(DV$3))-INDEX(_Inf_Data,MATCH($B243,_Inf_Country,0),COLUMN(DY$3)-$B$2)</f>
        <v>#N/A</v>
      </c>
      <c r="DY243" s="9" t="e">
        <f>INDEX(_Inf_Data,MATCH($B243,_Inf_Country,0),COLUMN(DW$3))-INDEX(_Inf_Data,MATCH($B243,_Inf_Country,0),COLUMN(DZ$3)-$B$2)</f>
        <v>#N/A</v>
      </c>
      <c r="DZ243" s="9" t="e">
        <f>INDEX(_Inf_Data,MATCH($B243,_Inf_Country,0),COLUMN(DX$3))-INDEX(_Inf_Data,MATCH($B243,_Inf_Country,0),COLUMN(EA$3)-$B$2)</f>
        <v>#N/A</v>
      </c>
      <c r="EA243" s="9" t="e">
        <f>INDEX(_Inf_Data,MATCH($B243,_Inf_Country,0),COLUMN(DY$3))-INDEX(_Inf_Data,MATCH($B243,_Inf_Country,0),COLUMN(EB$3)-$B$2)</f>
        <v>#N/A</v>
      </c>
      <c r="EB243" s="9" t="e">
        <f>INDEX(_Inf_Data,MATCH($B243,_Inf_Country,0),COLUMN(DZ$3))-INDEX(_Inf_Data,MATCH($B243,_Inf_Country,0),COLUMN(EC$3)-$B$2)</f>
        <v>#N/A</v>
      </c>
      <c r="EC243" s="9" t="e">
        <f>INDEX(_Inf_Data,MATCH($B243,_Inf_Country,0),COLUMN(EA$3))-INDEX(_Inf_Data,MATCH($B243,_Inf_Country,0),COLUMN(ED$3)-$B$2)</f>
        <v>#N/A</v>
      </c>
      <c r="ED243" s="9" t="e">
        <f>INDEX(_Inf_Data,MATCH($B243,_Inf_Country,0),COLUMN(EB$3))-INDEX(_Inf_Data,MATCH($B243,_Inf_Country,0),COLUMN(EE$3)-$B$2)</f>
        <v>#N/A</v>
      </c>
      <c r="EE243" s="9" t="e">
        <f>INDEX(_Inf_Data,MATCH($B243,_Inf_Country,0),COLUMN(EC$3))-INDEX(_Inf_Data,MATCH($B243,_Inf_Country,0),COLUMN(EF$3)-$B$2)</f>
        <v>#N/A</v>
      </c>
      <c r="EF243" s="9" t="e">
        <f>INDEX(_Inf_Data,MATCH($B243,_Inf_Country,0),COLUMN(ED$3))-INDEX(_Inf_Data,MATCH($B243,_Inf_Country,0),COLUMN(EG$3)-$B$2)</f>
        <v>#N/A</v>
      </c>
      <c r="EG243" s="9" t="e">
        <f>INDEX(_Inf_Data,MATCH($B243,_Inf_Country,0),COLUMN(EE$3))-INDEX(_Inf_Data,MATCH($B243,_Inf_Country,0),COLUMN(EH$3)-$B$2)</f>
        <v>#N/A</v>
      </c>
      <c r="EH243" s="9" t="e">
        <f>INDEX(_Inf_Data,MATCH($B243,_Inf_Country,0),COLUMN(EF$3))-INDEX(_Inf_Data,MATCH($B243,_Inf_Country,0),COLUMN(EI$3)-$B$2)</f>
        <v>#N/A</v>
      </c>
      <c r="EI243" s="9" t="e">
        <f>INDEX(_Inf_Data,MATCH($B243,_Inf_Country,0),COLUMN(EG$3))-INDEX(_Inf_Data,MATCH($B243,_Inf_Country,0),COLUMN(EJ$3)-$B$2)</f>
        <v>#N/A</v>
      </c>
      <c r="EJ243" s="9" t="e">
        <f>INDEX(_Inf_Data,MATCH($B243,_Inf_Country,0),COLUMN(EH$3))-INDEX(_Inf_Data,MATCH($B243,_Inf_Country,0),COLUMN(EK$3)-$B$2)</f>
        <v>#N/A</v>
      </c>
      <c r="EK243" s="9" t="e">
        <f>INDEX(_Inf_Data,MATCH($B243,_Inf_Country,0),COLUMN(EI$3))-INDEX(_Inf_Data,MATCH($B243,_Inf_Country,0),COLUMN(EL$3)-$B$2)</f>
        <v>#N/A</v>
      </c>
      <c r="EL243" s="9" t="e">
        <f>INDEX(_Inf_Data,MATCH($B243,_Inf_Country,0),COLUMN(EJ$3))-INDEX(_Inf_Data,MATCH($B243,_Inf_Country,0),COLUMN(EM$3)-$B$2)</f>
        <v>#N/A</v>
      </c>
      <c r="EM243" s="9" t="e">
        <f>INDEX(_Inf_Data,MATCH($B243,_Inf_Country,0),COLUMN(EK$3))-INDEX(_Inf_Data,MATCH($B243,_Inf_Country,0),COLUMN(EN$3)-$B$2)</f>
        <v>#N/A</v>
      </c>
      <c r="EN243" s="9" t="e">
        <f>INDEX(_Inf_Data,MATCH($B243,_Inf_Country,0),COLUMN(EL$3))-INDEX(_Inf_Data,MATCH($B243,_Inf_Country,0),COLUMN(EO$3)-$B$2)</f>
        <v>#N/A</v>
      </c>
      <c r="EO243" s="9" t="e">
        <f>INDEX(_Inf_Data,MATCH($B243,_Inf_Country,0),COLUMN(EM$3))-INDEX(_Inf_Data,MATCH($B243,_Inf_Country,0),COLUMN(EP$3)-$B$2)</f>
        <v>#N/A</v>
      </c>
      <c r="EP243" s="9" t="e">
        <f>INDEX(_Inf_Data,MATCH($B243,_Inf_Country,0),COLUMN(EN$3))-INDEX(_Inf_Data,MATCH($B243,_Inf_Country,0),COLUMN(EQ$3)-$B$2)</f>
        <v>#N/A</v>
      </c>
      <c r="EQ243" s="9" t="e">
        <f>INDEX(_Inf_Data,MATCH($B243,_Inf_Country,0),COLUMN(EO$3))-INDEX(_Inf_Data,MATCH($B243,_Inf_Country,0),COLUMN(ER$3)-$B$2)</f>
        <v>#N/A</v>
      </c>
      <c r="ER243" s="9" t="e">
        <f>INDEX(_Inf_Data,MATCH($B243,_Inf_Country,0),COLUMN(EP$3))-INDEX(_Inf_Data,MATCH($B243,_Inf_Country,0),COLUMN(ES$3)-$B$2)</f>
        <v>#N/A</v>
      </c>
      <c r="ES243" s="9" t="e">
        <f>INDEX(_Inf_Data,MATCH($B243,_Inf_Country,0),COLUMN(EQ$3))-INDEX(_Inf_Data,MATCH($B243,_Inf_Country,0),COLUMN(ET$3)-$B$2)</f>
        <v>#N/A</v>
      </c>
      <c r="ET243" s="9" t="e">
        <f>INDEX(_Inf_Data,MATCH($B243,_Inf_Country,0),COLUMN(ER$3))-INDEX(_Inf_Data,MATCH($B243,_Inf_Country,0),COLUMN(EU$3)-$B$2)</f>
        <v>#N/A</v>
      </c>
      <c r="EU243" s="9" t="e">
        <f>INDEX(_Inf_Data,MATCH($B243,_Inf_Country,0),COLUMN(ES$3))-INDEX(_Inf_Data,MATCH($B243,_Inf_Country,0),COLUMN(EV$3)-$B$2)</f>
        <v>#N/A</v>
      </c>
      <c r="EV243" s="9" t="e">
        <f>INDEX(_Inf_Data,MATCH($B243,_Inf_Country,0),COLUMN(ET$3))-INDEX(_Inf_Data,MATCH($B243,_Inf_Country,0),COLUMN(EW$3)-$B$2)</f>
        <v>#N/A</v>
      </c>
      <c r="EW243" s="9" t="e">
        <f>INDEX(_Inf_Data,MATCH($B243,_Inf_Country,0),COLUMN(EU$3))-INDEX(_Inf_Data,MATCH($B243,_Inf_Country,0),COLUMN(EX$3)-$B$2)</f>
        <v>#N/A</v>
      </c>
      <c r="EX243" s="9" t="e">
        <f>INDEX(_Inf_Data,MATCH($B243,_Inf_Country,0),COLUMN(EV$3))-INDEX(_Inf_Data,MATCH($B243,_Inf_Country,0),COLUMN(EY$3)-$B$2)</f>
        <v>#N/A</v>
      </c>
      <c r="EY243" s="9" t="e">
        <f>INDEX(_Inf_Data,MATCH($B243,_Inf_Country,0),COLUMN(EW$3))-INDEX(_Inf_Data,MATCH($B243,_Inf_Country,0),COLUMN(EZ$3)-$B$2)</f>
        <v>#N/A</v>
      </c>
      <c r="EZ243" s="9" t="e">
        <f>INDEX(_Inf_Data,MATCH($B243,_Inf_Country,0),COLUMN(EX$3))-INDEX(_Inf_Data,MATCH($B243,_Inf_Country,0),COLUMN(FA$3)-$B$2)</f>
        <v>#N/A</v>
      </c>
      <c r="FA243" s="9" t="e">
        <f>INDEX(_Inf_Data,MATCH($B243,_Inf_Country,0),COLUMN(EY$3))-INDEX(_Inf_Data,MATCH($B243,_Inf_Country,0),COLUMN(FB$3)-$B$2)</f>
        <v>#N/A</v>
      </c>
      <c r="FB243" s="9" t="e">
        <f>INDEX(_Inf_Data,MATCH($B243,_Inf_Country,0),COLUMN(EZ$3))-INDEX(_Inf_Data,MATCH($B243,_Inf_Country,0),COLUMN(FC$3)-$B$2)</f>
        <v>#N/A</v>
      </c>
      <c r="FC243" s="9" t="e">
        <f>INDEX(_Inf_Data,MATCH($B243,_Inf_Country,0),COLUMN(FA$3))-INDEX(_Inf_Data,MATCH($B243,_Inf_Country,0),COLUMN(FD$3)-$B$2)</f>
        <v>#N/A</v>
      </c>
      <c r="FD243" s="9" t="e">
        <f>INDEX(_Inf_Data,MATCH($B243,_Inf_Country,0),COLUMN(FB$3))-INDEX(_Inf_Data,MATCH($B243,_Inf_Country,0),COLUMN(FE$3)-$B$2)</f>
        <v>#N/A</v>
      </c>
      <c r="FE243" s="9" t="e">
        <f>INDEX(_Inf_Data,MATCH($B243,_Inf_Country,0),COLUMN(FC$3))-INDEX(_Inf_Data,MATCH($B243,_Inf_Country,0),COLUMN(FF$3)-$B$2)</f>
        <v>#N/A</v>
      </c>
      <c r="FF243" s="9" t="e">
        <f>INDEX(_Inf_Data,MATCH($B243,_Inf_Country,0),COLUMN(FD$3))-INDEX(_Inf_Data,MATCH($B243,_Inf_Country,0),COLUMN(FG$3)-$B$2)</f>
        <v>#N/A</v>
      </c>
      <c r="FG243" s="9" t="e">
        <f>INDEX(_Inf_Data,MATCH($B243,_Inf_Country,0),COLUMN(FE$3))-INDEX(_Inf_Data,MATCH($B243,_Inf_Country,0),COLUMN(FH$3)-$B$2)</f>
        <v>#N/A</v>
      </c>
      <c r="FH243" s="13"/>
    </row>
    <row r="244" spans="2:164" x14ac:dyDescent="0.35">
      <c r="B244" t="str">
        <f>Infections!A244</f>
        <v>Wyoming</v>
      </c>
      <c r="C244" s="13" t="e">
        <v>#N/A</v>
      </c>
      <c r="D244" s="13"/>
      <c r="E244" s="13"/>
      <c r="F244" s="13"/>
      <c r="G244" s="13"/>
      <c r="H244" s="13"/>
      <c r="I244" s="13"/>
      <c r="J244" s="13"/>
      <c r="K244" s="9" t="e">
        <f>INDEX(_Inf_Data,MATCH($B244,_Inf_Country,0),COLUMN(I$3))-INDEX(_Inf_Data,MATCH($B244,_Inf_Country,0),COLUMN(L$3)-$B$2)</f>
        <v>#VALUE!</v>
      </c>
      <c r="L244" s="9" t="e">
        <f>INDEX(_Inf_Data,MATCH($B244,_Inf_Country,0),COLUMN(J$3))-INDEX(_Inf_Data,MATCH($B244,_Inf_Country,0),COLUMN(M$3)-$B$2)</f>
        <v>#VALUE!</v>
      </c>
      <c r="M244" s="9">
        <f>INDEX(_Inf_Data,MATCH($B244,_Inf_Country,0),COLUMN(K$3))-INDEX(_Inf_Data,MATCH($B244,_Inf_Country,0),COLUMN(N$3)-$B$2)</f>
        <v>0</v>
      </c>
      <c r="N244" s="9">
        <f>INDEX(_Inf_Data,MATCH($B244,_Inf_Country,0),COLUMN(L$3))-INDEX(_Inf_Data,MATCH($B244,_Inf_Country,0),COLUMN(O$3)-$B$2)</f>
        <v>0</v>
      </c>
      <c r="O244" s="9">
        <f>INDEX(_Inf_Data,MATCH($B244,_Inf_Country,0),COLUMN(M$3))-INDEX(_Inf_Data,MATCH($B244,_Inf_Country,0),COLUMN(P$3)-$B$2)</f>
        <v>0</v>
      </c>
      <c r="P244" s="9">
        <f>INDEX(_Inf_Data,MATCH($B244,_Inf_Country,0),COLUMN(N$3))-INDEX(_Inf_Data,MATCH($B244,_Inf_Country,0),COLUMN(Q$3)-$B$2)</f>
        <v>0</v>
      </c>
      <c r="Q244" s="9">
        <f>INDEX(_Inf_Data,MATCH($B244,_Inf_Country,0),COLUMN(O$3))-INDEX(_Inf_Data,MATCH($B244,_Inf_Country,0),COLUMN(R$3)-$B$2)</f>
        <v>0</v>
      </c>
      <c r="R244" s="9">
        <f>INDEX(_Inf_Data,MATCH($B244,_Inf_Country,0),COLUMN(P$3))-INDEX(_Inf_Data,MATCH($B244,_Inf_Country,0),COLUMN(S$3)-$B$2)</f>
        <v>0</v>
      </c>
      <c r="S244" s="9">
        <f>INDEX(_Inf_Data,MATCH($B244,_Inf_Country,0),COLUMN(Q$3))-INDEX(_Inf_Data,MATCH($B244,_Inf_Country,0),COLUMN(T$3)-$B$2)</f>
        <v>0</v>
      </c>
      <c r="T244" s="9">
        <f>INDEX(_Inf_Data,MATCH($B244,_Inf_Country,0),COLUMN(R$3))-INDEX(_Inf_Data,MATCH($B244,_Inf_Country,0),COLUMN(U$3)-$B$2)</f>
        <v>0</v>
      </c>
      <c r="U244" s="9">
        <f>INDEX(_Inf_Data,MATCH($B244,_Inf_Country,0),COLUMN(S$3))-INDEX(_Inf_Data,MATCH($B244,_Inf_Country,0),COLUMN(V$3)-$B$2)</f>
        <v>0</v>
      </c>
      <c r="V244" s="9">
        <f>INDEX(_Inf_Data,MATCH($B244,_Inf_Country,0),COLUMN(T$3))-INDEX(_Inf_Data,MATCH($B244,_Inf_Country,0),COLUMN(W$3)-$B$2)</f>
        <v>0</v>
      </c>
      <c r="W244" s="9">
        <f>INDEX(_Inf_Data,MATCH($B244,_Inf_Country,0),COLUMN(U$3))-INDEX(_Inf_Data,MATCH($B244,_Inf_Country,0),COLUMN(X$3)-$B$2)</f>
        <v>0</v>
      </c>
      <c r="X244" s="9">
        <f>INDEX(_Inf_Data,MATCH($B244,_Inf_Country,0),COLUMN(V$3))-INDEX(_Inf_Data,MATCH($B244,_Inf_Country,0),COLUMN(Y$3)-$B$2)</f>
        <v>0</v>
      </c>
      <c r="Y244" s="9">
        <f>INDEX(_Inf_Data,MATCH($B244,_Inf_Country,0),COLUMN(W$3))-INDEX(_Inf_Data,MATCH($B244,_Inf_Country,0),COLUMN(Z$3)-$B$2)</f>
        <v>0</v>
      </c>
      <c r="Z244" s="9">
        <f>INDEX(_Inf_Data,MATCH($B244,_Inf_Country,0),COLUMN(X$3))-INDEX(_Inf_Data,MATCH($B244,_Inf_Country,0),COLUMN(AA$3)-$B$2)</f>
        <v>0</v>
      </c>
      <c r="AA244" s="9">
        <f>INDEX(_Inf_Data,MATCH($B244,_Inf_Country,0),COLUMN(Y$3))-INDEX(_Inf_Data,MATCH($B244,_Inf_Country,0),COLUMN(AB$3)-$B$2)</f>
        <v>0</v>
      </c>
      <c r="AB244" s="9">
        <f>INDEX(_Inf_Data,MATCH($B244,_Inf_Country,0),COLUMN(Z$3))-INDEX(_Inf_Data,MATCH($B244,_Inf_Country,0),COLUMN(AC$3)-$B$2)</f>
        <v>0</v>
      </c>
      <c r="AC244" s="9">
        <f>INDEX(_Inf_Data,MATCH($B244,_Inf_Country,0),COLUMN(AA$3))-INDEX(_Inf_Data,MATCH($B244,_Inf_Country,0),COLUMN(AD$3)-$B$2)</f>
        <v>0</v>
      </c>
      <c r="AD244" s="9">
        <f>INDEX(_Inf_Data,MATCH($B244,_Inf_Country,0),COLUMN(AB$3))-INDEX(_Inf_Data,MATCH($B244,_Inf_Country,0),COLUMN(AE$3)-$B$2)</f>
        <v>0</v>
      </c>
      <c r="AE244" s="9">
        <f>INDEX(_Inf_Data,MATCH($B244,_Inf_Country,0),COLUMN(AC$3))-INDEX(_Inf_Data,MATCH($B244,_Inf_Country,0),COLUMN(AF$3)-$B$2)</f>
        <v>0</v>
      </c>
      <c r="AF244" s="9">
        <f>INDEX(_Inf_Data,MATCH($B244,_Inf_Country,0),COLUMN(AD$3))-INDEX(_Inf_Data,MATCH($B244,_Inf_Country,0),COLUMN(AG$3)-$B$2)</f>
        <v>0</v>
      </c>
      <c r="AG244" s="9">
        <f>INDEX(_Inf_Data,MATCH($B244,_Inf_Country,0),COLUMN(AE$3))-INDEX(_Inf_Data,MATCH($B244,_Inf_Country,0),COLUMN(AH$3)-$B$2)</f>
        <v>0</v>
      </c>
      <c r="AH244" s="9">
        <f>INDEX(_Inf_Data,MATCH($B244,_Inf_Country,0),COLUMN(AF$3))-INDEX(_Inf_Data,MATCH($B244,_Inf_Country,0),COLUMN(AI$3)-$B$2)</f>
        <v>0</v>
      </c>
      <c r="AI244" s="9">
        <f>INDEX(_Inf_Data,MATCH($B244,_Inf_Country,0),COLUMN(AG$3))-INDEX(_Inf_Data,MATCH($B244,_Inf_Country,0),COLUMN(AJ$3)-$B$2)</f>
        <v>0</v>
      </c>
      <c r="AJ244" s="9">
        <f>INDEX(_Inf_Data,MATCH($B244,_Inf_Country,0),COLUMN(AH$3))-INDEX(_Inf_Data,MATCH($B244,_Inf_Country,0),COLUMN(AK$3)-$B$2)</f>
        <v>0</v>
      </c>
      <c r="AK244" s="9">
        <f>INDEX(_Inf_Data,MATCH($B244,_Inf_Country,0),COLUMN(AI$3))-INDEX(_Inf_Data,MATCH($B244,_Inf_Country,0),COLUMN(AL$3)-$B$2)</f>
        <v>0</v>
      </c>
      <c r="AL244" s="9">
        <f>INDEX(_Inf_Data,MATCH($B244,_Inf_Country,0),COLUMN(AJ$3))-INDEX(_Inf_Data,MATCH($B244,_Inf_Country,0),COLUMN(AM$3)-$B$2)</f>
        <v>0</v>
      </c>
      <c r="AM244" s="9">
        <f>INDEX(_Inf_Data,MATCH($B244,_Inf_Country,0),COLUMN(AK$3))-INDEX(_Inf_Data,MATCH($B244,_Inf_Country,0),COLUMN(AN$3)-$B$2)</f>
        <v>0</v>
      </c>
      <c r="AN244" s="9">
        <f>INDEX(_Inf_Data,MATCH($B244,_Inf_Country,0),COLUMN(AL$3))-INDEX(_Inf_Data,MATCH($B244,_Inf_Country,0),COLUMN(AO$3)-$B$2)</f>
        <v>0</v>
      </c>
      <c r="AO244" s="9">
        <f>INDEX(_Inf_Data,MATCH($B244,_Inf_Country,0),COLUMN(AM$3))-INDEX(_Inf_Data,MATCH($B244,_Inf_Country,0),COLUMN(AP$3)-$B$2)</f>
        <v>0</v>
      </c>
      <c r="AP244" s="9">
        <f>INDEX(_Inf_Data,MATCH($B244,_Inf_Country,0),COLUMN(AN$3))-INDEX(_Inf_Data,MATCH($B244,_Inf_Country,0),COLUMN(AQ$3)-$B$2)</f>
        <v>0</v>
      </c>
      <c r="AQ244" s="9">
        <f>INDEX(_Inf_Data,MATCH($B244,_Inf_Country,0),COLUMN(AO$3))-INDEX(_Inf_Data,MATCH($B244,_Inf_Country,0),COLUMN(AR$3)-$B$2)</f>
        <v>0</v>
      </c>
      <c r="AR244" s="9">
        <f>INDEX(_Inf_Data,MATCH($B244,_Inf_Country,0),COLUMN(AP$3))-INDEX(_Inf_Data,MATCH($B244,_Inf_Country,0),COLUMN(AS$3)-$B$2)</f>
        <v>0</v>
      </c>
      <c r="AS244" s="9">
        <f>INDEX(_Inf_Data,MATCH($B244,_Inf_Country,0),COLUMN(AQ$3))-INDEX(_Inf_Data,MATCH($B244,_Inf_Country,0),COLUMN(AT$3)-$B$2)</f>
        <v>0</v>
      </c>
      <c r="AT244" s="9">
        <f>INDEX(_Inf_Data,MATCH($B244,_Inf_Country,0),COLUMN(AR$3))-INDEX(_Inf_Data,MATCH($B244,_Inf_Country,0),COLUMN(AU$3)-$B$2)</f>
        <v>0</v>
      </c>
      <c r="AU244" s="9">
        <f>INDEX(_Inf_Data,MATCH($B244,_Inf_Country,0),COLUMN(AS$3))-INDEX(_Inf_Data,MATCH($B244,_Inf_Country,0),COLUMN(AV$3)-$B$2)</f>
        <v>0</v>
      </c>
      <c r="AV244" s="9">
        <f>INDEX(_Inf_Data,MATCH($B244,_Inf_Country,0),COLUMN(AT$3))-INDEX(_Inf_Data,MATCH($B244,_Inf_Country,0),COLUMN(AW$3)-$B$2)</f>
        <v>0</v>
      </c>
      <c r="AW244" s="9">
        <f>INDEX(_Inf_Data,MATCH($B244,_Inf_Country,0),COLUMN(AU$3))-INDEX(_Inf_Data,MATCH($B244,_Inf_Country,0),COLUMN(AX$3)-$B$2)</f>
        <v>0</v>
      </c>
      <c r="AX244" s="9">
        <f>INDEX(_Inf_Data,MATCH($B244,_Inf_Country,0),COLUMN(AV$3))-INDEX(_Inf_Data,MATCH($B244,_Inf_Country,0),COLUMN(AY$3)-$B$2)</f>
        <v>0</v>
      </c>
      <c r="AY244" s="9">
        <f>INDEX(_Inf_Data,MATCH($B244,_Inf_Country,0),COLUMN(AW$3))-INDEX(_Inf_Data,MATCH($B244,_Inf_Country,0),COLUMN(AZ$3)-$B$2)</f>
        <v>0</v>
      </c>
      <c r="AZ244" s="9">
        <f>INDEX(_Inf_Data,MATCH($B244,_Inf_Country,0),COLUMN(AX$3))-INDEX(_Inf_Data,MATCH($B244,_Inf_Country,0),COLUMN(BA$3)-$B$2)</f>
        <v>0</v>
      </c>
      <c r="BA244" s="9">
        <f>INDEX(_Inf_Data,MATCH($B244,_Inf_Country,0),COLUMN(AY$3))-INDEX(_Inf_Data,MATCH($B244,_Inf_Country,0),COLUMN(BB$3)-$B$2)</f>
        <v>1</v>
      </c>
      <c r="BB244" s="9">
        <f>INDEX(_Inf_Data,MATCH($B244,_Inf_Country,0),COLUMN(AZ$3))-INDEX(_Inf_Data,MATCH($B244,_Inf_Country,0),COLUMN(BC$3)-$B$2)</f>
        <v>1</v>
      </c>
      <c r="BC244" s="9">
        <f>INDEX(_Inf_Data,MATCH($B244,_Inf_Country,0),COLUMN(BA$3))-INDEX(_Inf_Data,MATCH($B244,_Inf_Country,0),COLUMN(BD$3)-$B$2)</f>
        <v>2</v>
      </c>
      <c r="BD244" s="9">
        <f>INDEX(_Inf_Data,MATCH($B244,_Inf_Country,0),COLUMN(BB$3))-INDEX(_Inf_Data,MATCH($B244,_Inf_Country,0),COLUMN(BE$3)-$B$2)</f>
        <v>2</v>
      </c>
      <c r="BE244" s="9">
        <f>INDEX(_Inf_Data,MATCH($B244,_Inf_Country,0),COLUMN(BC$3))-INDEX(_Inf_Data,MATCH($B244,_Inf_Country,0),COLUMN(BF$3)-$B$2)</f>
        <v>2</v>
      </c>
      <c r="BF244" s="9">
        <f>INDEX(_Inf_Data,MATCH($B244,_Inf_Country,0),COLUMN(BD$3))-INDEX(_Inf_Data,MATCH($B244,_Inf_Country,0),COLUMN(BG$3)-$B$2)</f>
        <v>11</v>
      </c>
      <c r="BG244" s="9">
        <f>INDEX(_Inf_Data,MATCH($B244,_Inf_Country,0),COLUMN(BE$3))-INDEX(_Inf_Data,MATCH($B244,_Inf_Country,0),COLUMN(BH$3)-$B$2)</f>
        <v>16</v>
      </c>
      <c r="BH244" s="9">
        <f>INDEX(_Inf_Data,MATCH($B244,_Inf_Country,0),COLUMN(BF$3))-INDEX(_Inf_Data,MATCH($B244,_Inf_Country,0),COLUMN(BI$3)-$B$2)</f>
        <v>18</v>
      </c>
      <c r="BI244" s="9">
        <f>INDEX(_Inf_Data,MATCH($B244,_Inf_Country,0),COLUMN(BG$3))-INDEX(_Inf_Data,MATCH($B244,_Inf_Country,0),COLUMN(BJ$3)-$B$2)</f>
        <v>21</v>
      </c>
      <c r="BJ244" s="9">
        <f>INDEX(_Inf_Data,MATCH($B244,_Inf_Country,0),COLUMN(BH$3))-INDEX(_Inf_Data,MATCH($B244,_Inf_Country,0),COLUMN(BK$3)-$B$2)</f>
        <v>23</v>
      </c>
      <c r="BK244" s="9">
        <f>INDEX(_Inf_Data,MATCH($B244,_Inf_Country,0),COLUMN(BI$3))-INDEX(_Inf_Data,MATCH($B244,_Inf_Country,0),COLUMN(BL$3)-$B$2)</f>
        <v>26</v>
      </c>
      <c r="BL244" s="9">
        <f>INDEX(_Inf_Data,MATCH($B244,_Inf_Country,0),COLUMN(BJ$3))-INDEX(_Inf_Data,MATCH($B244,_Inf_Country,0),COLUMN(BM$3)-$B$2)</f>
        <v>25</v>
      </c>
      <c r="BM244" s="9">
        <f>INDEX(_Inf_Data,MATCH($B244,_Inf_Country,0),COLUMN(BK$3))-INDEX(_Inf_Data,MATCH($B244,_Inf_Country,0),COLUMN(BN$3)-$B$2)</f>
        <v>28</v>
      </c>
      <c r="BN244" s="9">
        <f>INDEX(_Inf_Data,MATCH($B244,_Inf_Country,0),COLUMN(BL$3))-INDEX(_Inf_Data,MATCH($B244,_Inf_Country,0),COLUMN(BO$3)-$B$2)</f>
        <v>42</v>
      </c>
      <c r="BO244" s="9">
        <f>INDEX(_Inf_Data,MATCH($B244,_Inf_Country,0),COLUMN(BM$3))-INDEX(_Inf_Data,MATCH($B244,_Inf_Country,0),COLUMN(BP$3)-$B$2)</f>
        <v>51</v>
      </c>
      <c r="BP244" s="9">
        <f>INDEX(_Inf_Data,MATCH($B244,_Inf_Country,0),COLUMN(BN$3))-INDEX(_Inf_Data,MATCH($B244,_Inf_Country,0),COLUMN(BQ$3)-$B$2)</f>
        <v>68</v>
      </c>
      <c r="BQ244" s="9">
        <f>INDEX(_Inf_Data,MATCH($B244,_Inf_Country,0),COLUMN(BO$3))-INDEX(_Inf_Data,MATCH($B244,_Inf_Country,0),COLUMN(BR$3)-$B$2)</f>
        <v>71</v>
      </c>
      <c r="BR244" s="9">
        <f>INDEX(_Inf_Data,MATCH($B244,_Inf_Country,0),COLUMN(BP$3))-INDEX(_Inf_Data,MATCH($B244,_Inf_Country,0),COLUMN(BS$3)-$B$2)</f>
        <v>70</v>
      </c>
      <c r="BS244" s="9">
        <f>INDEX(_Inf_Data,MATCH($B244,_Inf_Country,0),COLUMN(BQ$3))-INDEX(_Inf_Data,MATCH($B244,_Inf_Country,0),COLUMN(BT$3)-$B$2)</f>
        <v>76</v>
      </c>
      <c r="BT244" s="9">
        <f>INDEX(_Inf_Data,MATCH($B244,_Inf_Country,0),COLUMN(BR$3))-INDEX(_Inf_Data,MATCH($B244,_Inf_Country,0),COLUMN(BU$3)-$B$2)</f>
        <v>88</v>
      </c>
      <c r="BU244" s="9">
        <f>INDEX(_Inf_Data,MATCH($B244,_Inf_Country,0),COLUMN(BS$3))-INDEX(_Inf_Data,MATCH($B244,_Inf_Country,0),COLUMN(BV$3)-$B$2)</f>
        <v>107</v>
      </c>
      <c r="BV244" s="9">
        <f>INDEX(_Inf_Data,MATCH($B244,_Inf_Country,0),COLUMN(BT$3))-INDEX(_Inf_Data,MATCH($B244,_Inf_Country,0),COLUMN(BW$3)-$B$2)</f>
        <v>124</v>
      </c>
      <c r="BW244" s="9">
        <f>INDEX(_Inf_Data,MATCH($B244,_Inf_Country,0),COLUMN(BU$3))-INDEX(_Inf_Data,MATCH($B244,_Inf_Country,0),COLUMN(BX$3)-$B$2)</f>
        <v>136</v>
      </c>
      <c r="BX244" s="9">
        <f>INDEX(_Inf_Data,MATCH($B244,_Inf_Country,0),COLUMN(BV$3))-INDEX(_Inf_Data,MATCH($B244,_Inf_Country,0),COLUMN(BY$3)-$B$2)</f>
        <v>158</v>
      </c>
      <c r="BY244" s="9">
        <f>INDEX(_Inf_Data,MATCH($B244,_Inf_Country,0),COLUMN(BW$3))-INDEX(_Inf_Data,MATCH($B244,_Inf_Country,0),COLUMN(BZ$3)-$B$2)</f>
        <v>153</v>
      </c>
      <c r="BZ244" s="9">
        <f>INDEX(_Inf_Data,MATCH($B244,_Inf_Country,0),COLUMN(BX$3))-INDEX(_Inf_Data,MATCH($B244,_Inf_Country,0),COLUMN(CA$3)-$B$2)</f>
        <v>157</v>
      </c>
      <c r="CA244" s="9">
        <f>INDEX(_Inf_Data,MATCH($B244,_Inf_Country,0),COLUMN(BY$3))-INDEX(_Inf_Data,MATCH($B244,_Inf_Country,0),COLUMN(CB$3)-$B$2)</f>
        <v>146</v>
      </c>
      <c r="CB244" s="9">
        <f>INDEX(_Inf_Data,MATCH($B244,_Inf_Country,0),COLUMN(BZ$3))-INDEX(_Inf_Data,MATCH($B244,_Inf_Country,0),COLUMN(CC$3)-$B$2)</f>
        <v>139</v>
      </c>
      <c r="CC244" s="9">
        <f>INDEX(_Inf_Data,MATCH($B244,_Inf_Country,0),COLUMN(CA$3))-INDEX(_Inf_Data,MATCH($B244,_Inf_Country,0),COLUMN(CD$3)-$B$2)</f>
        <v>144</v>
      </c>
      <c r="CD244" s="9">
        <f>INDEX(_Inf_Data,MATCH($B244,_Inf_Country,0),COLUMN(CB$3))-INDEX(_Inf_Data,MATCH($B244,_Inf_Country,0),COLUMN(CE$3)-$B$2)</f>
        <v>145</v>
      </c>
      <c r="CE244" s="9">
        <f>INDEX(_Inf_Data,MATCH($B244,_Inf_Country,0),COLUMN(CC$3))-INDEX(_Inf_Data,MATCH($B244,_Inf_Country,0),COLUMN(CF$3)-$B$2)</f>
        <v>152</v>
      </c>
      <c r="CF244" s="9">
        <f>INDEX(_Inf_Data,MATCH($B244,_Inf_Country,0),COLUMN(CD$3))-INDEX(_Inf_Data,MATCH($B244,_Inf_Country,0),COLUMN(CG$3)-$B$2)</f>
        <v>140</v>
      </c>
      <c r="CG244" s="9">
        <f>INDEX(_Inf_Data,MATCH($B244,_Inf_Country,0),COLUMN(CE$3))-INDEX(_Inf_Data,MATCH($B244,_Inf_Country,0),COLUMN(CH$3)-$B$2)</f>
        <v>125</v>
      </c>
      <c r="CH244" s="9">
        <f>INDEX(_Inf_Data,MATCH($B244,_Inf_Country,0),COLUMN(CF$3))-INDEX(_Inf_Data,MATCH($B244,_Inf_Country,0),COLUMN(CI$3)-$B$2)</f>
        <v>120</v>
      </c>
      <c r="CI244" s="9">
        <f>INDEX(_Inf_Data,MATCH($B244,_Inf_Country,0),COLUMN(CG$3))-INDEX(_Inf_Data,MATCH($B244,_Inf_Country,0),COLUMN(CJ$3)-$B$2)</f>
        <v>100</v>
      </c>
      <c r="CJ244" s="9">
        <f>INDEX(_Inf_Data,MATCH($B244,_Inf_Country,0),COLUMN(CH$3))-INDEX(_Inf_Data,MATCH($B244,_Inf_Country,0),COLUMN(CK$3)-$B$2)</f>
        <v>99</v>
      </c>
      <c r="CK244" s="9">
        <f>INDEX(_Inf_Data,MATCH($B244,_Inf_Country,0),COLUMN(CI$3))-INDEX(_Inf_Data,MATCH($B244,_Inf_Country,0),COLUMN(CL$3)-$B$2)</f>
        <v>95</v>
      </c>
      <c r="CL244" s="9">
        <f>INDEX(_Inf_Data,MATCH($B244,_Inf_Country,0),COLUMN(CJ$3))-INDEX(_Inf_Data,MATCH($B244,_Inf_Country,0),COLUMN(CM$3)-$B$2)</f>
        <v>93</v>
      </c>
      <c r="CM244" s="9">
        <f>INDEX(_Inf_Data,MATCH($B244,_Inf_Country,0),COLUMN(CK$3))-INDEX(_Inf_Data,MATCH($B244,_Inf_Country,0),COLUMN(CN$3)-$B$2)</f>
        <v>92</v>
      </c>
      <c r="CN244" s="9">
        <f>INDEX(_Inf_Data,MATCH($B244,_Inf_Country,0),COLUMN(CL$3))-INDEX(_Inf_Data,MATCH($B244,_Inf_Country,0),COLUMN(CO$3)-$B$2)</f>
        <v>87</v>
      </c>
      <c r="CO244" s="9">
        <f>INDEX(_Inf_Data,MATCH($B244,_Inf_Country,0),COLUMN(CM$3))-INDEX(_Inf_Data,MATCH($B244,_Inf_Country,0),COLUMN(CP$3)-$B$2)</f>
        <v>204</v>
      </c>
      <c r="CP244" s="9">
        <f>INDEX(_Inf_Data,MATCH($B244,_Inf_Country,0),COLUMN(CN$3))-INDEX(_Inf_Data,MATCH($B244,_Inf_Country,0),COLUMN(CQ$3)-$B$2)</f>
        <v>186</v>
      </c>
      <c r="CQ244" s="9">
        <f>INDEX(_Inf_Data,MATCH($B244,_Inf_Country,0),COLUMN(CO$3))-INDEX(_Inf_Data,MATCH($B244,_Inf_Country,0),COLUMN(CR$3)-$B$2)</f>
        <v>183</v>
      </c>
      <c r="CR244" s="9" t="e">
        <f>INDEX(_Inf_Data,MATCH($B244,_Inf_Country,0),COLUMN(CP$3))-INDEX(_Inf_Data,MATCH($B244,_Inf_Country,0),COLUMN(CS$3)-$B$2)</f>
        <v>#N/A</v>
      </c>
      <c r="CS244" s="9" t="e">
        <f>INDEX(_Inf_Data,MATCH($B244,_Inf_Country,0),COLUMN(CQ$3))-INDEX(_Inf_Data,MATCH($B244,_Inf_Country,0),COLUMN(CT$3)-$B$2)</f>
        <v>#N/A</v>
      </c>
      <c r="CT244" s="9" t="e">
        <f>INDEX(_Inf_Data,MATCH($B244,_Inf_Country,0),COLUMN(CR$3))-INDEX(_Inf_Data,MATCH($B244,_Inf_Country,0),COLUMN(CU$3)-$B$2)</f>
        <v>#N/A</v>
      </c>
      <c r="CU244" s="9" t="e">
        <f>INDEX(_Inf_Data,MATCH($B244,_Inf_Country,0),COLUMN(CS$3))-INDEX(_Inf_Data,MATCH($B244,_Inf_Country,0),COLUMN(CV$3)-$B$2)</f>
        <v>#N/A</v>
      </c>
      <c r="CV244" s="9" t="e">
        <f>INDEX(_Inf_Data,MATCH($B244,_Inf_Country,0),COLUMN(CT$3))-INDEX(_Inf_Data,MATCH($B244,_Inf_Country,0),COLUMN(CW$3)-$B$2)</f>
        <v>#N/A</v>
      </c>
      <c r="CW244" s="9" t="e">
        <f>INDEX(_Inf_Data,MATCH($B244,_Inf_Country,0),COLUMN(CU$3))-INDEX(_Inf_Data,MATCH($B244,_Inf_Country,0),COLUMN(CX$3)-$B$2)</f>
        <v>#N/A</v>
      </c>
      <c r="CX244" s="9" t="e">
        <f>INDEX(_Inf_Data,MATCH($B244,_Inf_Country,0),COLUMN(CV$3))-INDEX(_Inf_Data,MATCH($B244,_Inf_Country,0),COLUMN(CY$3)-$B$2)</f>
        <v>#N/A</v>
      </c>
      <c r="CY244" s="9" t="e">
        <f>INDEX(_Inf_Data,MATCH($B244,_Inf_Country,0),COLUMN(CW$3))-INDEX(_Inf_Data,MATCH($B244,_Inf_Country,0),COLUMN(CZ$3)-$B$2)</f>
        <v>#N/A</v>
      </c>
      <c r="CZ244" s="9" t="e">
        <f>INDEX(_Inf_Data,MATCH($B244,_Inf_Country,0),COLUMN(CX$3))-INDEX(_Inf_Data,MATCH($B244,_Inf_Country,0),COLUMN(DA$3)-$B$2)</f>
        <v>#N/A</v>
      </c>
      <c r="DA244" s="9" t="e">
        <f>INDEX(_Inf_Data,MATCH($B244,_Inf_Country,0),COLUMN(CY$3))-INDEX(_Inf_Data,MATCH($B244,_Inf_Country,0),COLUMN(DB$3)-$B$2)</f>
        <v>#N/A</v>
      </c>
      <c r="DB244" s="9" t="e">
        <f>INDEX(_Inf_Data,MATCH($B244,_Inf_Country,0),COLUMN(CZ$3))-INDEX(_Inf_Data,MATCH($B244,_Inf_Country,0),COLUMN(DC$3)-$B$2)</f>
        <v>#N/A</v>
      </c>
      <c r="DC244" s="9" t="e">
        <f>INDEX(_Inf_Data,MATCH($B244,_Inf_Country,0),COLUMN(DA$3))-INDEX(_Inf_Data,MATCH($B244,_Inf_Country,0),COLUMN(DD$3)-$B$2)</f>
        <v>#N/A</v>
      </c>
      <c r="DD244" s="9" t="e">
        <f>INDEX(_Inf_Data,MATCH($B244,_Inf_Country,0),COLUMN(DB$3))-INDEX(_Inf_Data,MATCH($B244,_Inf_Country,0),COLUMN(DE$3)-$B$2)</f>
        <v>#N/A</v>
      </c>
      <c r="DE244" s="9" t="e">
        <f>INDEX(_Inf_Data,MATCH($B244,_Inf_Country,0),COLUMN(DC$3))-INDEX(_Inf_Data,MATCH($B244,_Inf_Country,0),COLUMN(DF$3)-$B$2)</f>
        <v>#N/A</v>
      </c>
      <c r="DF244" s="9" t="e">
        <f>INDEX(_Inf_Data,MATCH($B244,_Inf_Country,0),COLUMN(DD$3))-INDEX(_Inf_Data,MATCH($B244,_Inf_Country,0),COLUMN(DG$3)-$B$2)</f>
        <v>#N/A</v>
      </c>
      <c r="DG244" s="9" t="e">
        <f>INDEX(_Inf_Data,MATCH($B244,_Inf_Country,0),COLUMN(DE$3))-INDEX(_Inf_Data,MATCH($B244,_Inf_Country,0),COLUMN(DH$3)-$B$2)</f>
        <v>#N/A</v>
      </c>
      <c r="DH244" s="9" t="e">
        <f>INDEX(_Inf_Data,MATCH($B244,_Inf_Country,0),COLUMN(DF$3))-INDEX(_Inf_Data,MATCH($B244,_Inf_Country,0),COLUMN(DI$3)-$B$2)</f>
        <v>#N/A</v>
      </c>
      <c r="DI244" s="9" t="e">
        <f>INDEX(_Inf_Data,MATCH($B244,_Inf_Country,0),COLUMN(DG$3))-INDEX(_Inf_Data,MATCH($B244,_Inf_Country,0),COLUMN(DJ$3)-$B$2)</f>
        <v>#N/A</v>
      </c>
      <c r="DJ244" s="9" t="e">
        <f>INDEX(_Inf_Data,MATCH($B244,_Inf_Country,0),COLUMN(DH$3))-INDEX(_Inf_Data,MATCH($B244,_Inf_Country,0),COLUMN(DK$3)-$B$2)</f>
        <v>#N/A</v>
      </c>
      <c r="DK244" s="9" t="e">
        <f>INDEX(_Inf_Data,MATCH($B244,_Inf_Country,0),COLUMN(DI$3))-INDEX(_Inf_Data,MATCH($B244,_Inf_Country,0),COLUMN(DL$3)-$B$2)</f>
        <v>#N/A</v>
      </c>
      <c r="DL244" s="9" t="e">
        <f>INDEX(_Inf_Data,MATCH($B244,_Inf_Country,0),COLUMN(DJ$3))-INDEX(_Inf_Data,MATCH($B244,_Inf_Country,0),COLUMN(DM$3)-$B$2)</f>
        <v>#N/A</v>
      </c>
      <c r="DM244" s="9" t="e">
        <f>INDEX(_Inf_Data,MATCH($B244,_Inf_Country,0),COLUMN(DK$3))-INDEX(_Inf_Data,MATCH($B244,_Inf_Country,0),COLUMN(DN$3)-$B$2)</f>
        <v>#N/A</v>
      </c>
      <c r="DN244" s="9" t="e">
        <f>INDEX(_Inf_Data,MATCH($B244,_Inf_Country,0),COLUMN(DL$3))-INDEX(_Inf_Data,MATCH($B244,_Inf_Country,0),COLUMN(DO$3)-$B$2)</f>
        <v>#N/A</v>
      </c>
      <c r="DO244" s="9" t="e">
        <f>INDEX(_Inf_Data,MATCH($B244,_Inf_Country,0),COLUMN(DM$3))-INDEX(_Inf_Data,MATCH($B244,_Inf_Country,0),COLUMN(DP$3)-$B$2)</f>
        <v>#N/A</v>
      </c>
      <c r="DP244" s="9" t="e">
        <f>INDEX(_Inf_Data,MATCH($B244,_Inf_Country,0),COLUMN(DN$3))-INDEX(_Inf_Data,MATCH($B244,_Inf_Country,0),COLUMN(DQ$3)-$B$2)</f>
        <v>#N/A</v>
      </c>
      <c r="DQ244" s="9" t="e">
        <f>INDEX(_Inf_Data,MATCH($B244,_Inf_Country,0),COLUMN(DO$3))-INDEX(_Inf_Data,MATCH($B244,_Inf_Country,0),COLUMN(DR$3)-$B$2)</f>
        <v>#N/A</v>
      </c>
      <c r="DR244" s="9" t="e">
        <f>INDEX(_Inf_Data,MATCH($B244,_Inf_Country,0),COLUMN(DP$3))-INDEX(_Inf_Data,MATCH($B244,_Inf_Country,0),COLUMN(DS$3)-$B$2)</f>
        <v>#N/A</v>
      </c>
      <c r="DS244" s="9" t="e">
        <f>INDEX(_Inf_Data,MATCH($B244,_Inf_Country,0),COLUMN(DQ$3))-INDEX(_Inf_Data,MATCH($B244,_Inf_Country,0),COLUMN(DT$3)-$B$2)</f>
        <v>#N/A</v>
      </c>
      <c r="DT244" s="9" t="e">
        <f>INDEX(_Inf_Data,MATCH($B244,_Inf_Country,0),COLUMN(DR$3))-INDEX(_Inf_Data,MATCH($B244,_Inf_Country,0),COLUMN(DU$3)-$B$2)</f>
        <v>#N/A</v>
      </c>
      <c r="DU244" s="9" t="e">
        <f>INDEX(_Inf_Data,MATCH($B244,_Inf_Country,0),COLUMN(DS$3))-INDEX(_Inf_Data,MATCH($B244,_Inf_Country,0),COLUMN(DV$3)-$B$2)</f>
        <v>#N/A</v>
      </c>
      <c r="DV244" s="9" t="e">
        <f>INDEX(_Inf_Data,MATCH($B244,_Inf_Country,0),COLUMN(DT$3))-INDEX(_Inf_Data,MATCH($B244,_Inf_Country,0),COLUMN(DW$3)-$B$2)</f>
        <v>#N/A</v>
      </c>
      <c r="DW244" s="9" t="e">
        <f>INDEX(_Inf_Data,MATCH($B244,_Inf_Country,0),COLUMN(DU$3))-INDEX(_Inf_Data,MATCH($B244,_Inf_Country,0),COLUMN(DX$3)-$B$2)</f>
        <v>#N/A</v>
      </c>
      <c r="DX244" s="9" t="e">
        <f>INDEX(_Inf_Data,MATCH($B244,_Inf_Country,0),COLUMN(DV$3))-INDEX(_Inf_Data,MATCH($B244,_Inf_Country,0),COLUMN(DY$3)-$B$2)</f>
        <v>#N/A</v>
      </c>
      <c r="DY244" s="9" t="e">
        <f>INDEX(_Inf_Data,MATCH($B244,_Inf_Country,0),COLUMN(DW$3))-INDEX(_Inf_Data,MATCH($B244,_Inf_Country,0),COLUMN(DZ$3)-$B$2)</f>
        <v>#N/A</v>
      </c>
      <c r="DZ244" s="9" t="e">
        <f>INDEX(_Inf_Data,MATCH($B244,_Inf_Country,0),COLUMN(DX$3))-INDEX(_Inf_Data,MATCH($B244,_Inf_Country,0),COLUMN(EA$3)-$B$2)</f>
        <v>#N/A</v>
      </c>
      <c r="EA244" s="9" t="e">
        <f>INDEX(_Inf_Data,MATCH($B244,_Inf_Country,0),COLUMN(DY$3))-INDEX(_Inf_Data,MATCH($B244,_Inf_Country,0),COLUMN(EB$3)-$B$2)</f>
        <v>#N/A</v>
      </c>
      <c r="EB244" s="9" t="e">
        <f>INDEX(_Inf_Data,MATCH($B244,_Inf_Country,0),COLUMN(DZ$3))-INDEX(_Inf_Data,MATCH($B244,_Inf_Country,0),COLUMN(EC$3)-$B$2)</f>
        <v>#N/A</v>
      </c>
      <c r="EC244" s="9" t="e">
        <f>INDEX(_Inf_Data,MATCH($B244,_Inf_Country,0),COLUMN(EA$3))-INDEX(_Inf_Data,MATCH($B244,_Inf_Country,0),COLUMN(ED$3)-$B$2)</f>
        <v>#N/A</v>
      </c>
      <c r="ED244" s="9" t="e">
        <f>INDEX(_Inf_Data,MATCH($B244,_Inf_Country,0),COLUMN(EB$3))-INDEX(_Inf_Data,MATCH($B244,_Inf_Country,0),COLUMN(EE$3)-$B$2)</f>
        <v>#N/A</v>
      </c>
      <c r="EE244" s="9" t="e">
        <f>INDEX(_Inf_Data,MATCH($B244,_Inf_Country,0),COLUMN(EC$3))-INDEX(_Inf_Data,MATCH($B244,_Inf_Country,0),COLUMN(EF$3)-$B$2)</f>
        <v>#N/A</v>
      </c>
      <c r="EF244" s="9" t="e">
        <f>INDEX(_Inf_Data,MATCH($B244,_Inf_Country,0),COLUMN(ED$3))-INDEX(_Inf_Data,MATCH($B244,_Inf_Country,0),COLUMN(EG$3)-$B$2)</f>
        <v>#N/A</v>
      </c>
      <c r="EG244" s="9" t="e">
        <f>INDEX(_Inf_Data,MATCH($B244,_Inf_Country,0),COLUMN(EE$3))-INDEX(_Inf_Data,MATCH($B244,_Inf_Country,0),COLUMN(EH$3)-$B$2)</f>
        <v>#N/A</v>
      </c>
      <c r="EH244" s="9" t="e">
        <f>INDEX(_Inf_Data,MATCH($B244,_Inf_Country,0),COLUMN(EF$3))-INDEX(_Inf_Data,MATCH($B244,_Inf_Country,0),COLUMN(EI$3)-$B$2)</f>
        <v>#N/A</v>
      </c>
      <c r="EI244" s="9" t="e">
        <f>INDEX(_Inf_Data,MATCH($B244,_Inf_Country,0),COLUMN(EG$3))-INDEX(_Inf_Data,MATCH($B244,_Inf_Country,0),COLUMN(EJ$3)-$B$2)</f>
        <v>#N/A</v>
      </c>
      <c r="EJ244" s="9" t="e">
        <f>INDEX(_Inf_Data,MATCH($B244,_Inf_Country,0),COLUMN(EH$3))-INDEX(_Inf_Data,MATCH($B244,_Inf_Country,0),COLUMN(EK$3)-$B$2)</f>
        <v>#N/A</v>
      </c>
      <c r="EK244" s="9" t="e">
        <f>INDEX(_Inf_Data,MATCH($B244,_Inf_Country,0),COLUMN(EI$3))-INDEX(_Inf_Data,MATCH($B244,_Inf_Country,0),COLUMN(EL$3)-$B$2)</f>
        <v>#N/A</v>
      </c>
      <c r="EL244" s="9" t="e">
        <f>INDEX(_Inf_Data,MATCH($B244,_Inf_Country,0),COLUMN(EJ$3))-INDEX(_Inf_Data,MATCH($B244,_Inf_Country,0),COLUMN(EM$3)-$B$2)</f>
        <v>#N/A</v>
      </c>
      <c r="EM244" s="9" t="e">
        <f>INDEX(_Inf_Data,MATCH($B244,_Inf_Country,0),COLUMN(EK$3))-INDEX(_Inf_Data,MATCH($B244,_Inf_Country,0),COLUMN(EN$3)-$B$2)</f>
        <v>#N/A</v>
      </c>
      <c r="EN244" s="9" t="e">
        <f>INDEX(_Inf_Data,MATCH($B244,_Inf_Country,0),COLUMN(EL$3))-INDEX(_Inf_Data,MATCH($B244,_Inf_Country,0),COLUMN(EO$3)-$B$2)</f>
        <v>#N/A</v>
      </c>
      <c r="EO244" s="9" t="e">
        <f>INDEX(_Inf_Data,MATCH($B244,_Inf_Country,0),COLUMN(EM$3))-INDEX(_Inf_Data,MATCH($B244,_Inf_Country,0),COLUMN(EP$3)-$B$2)</f>
        <v>#N/A</v>
      </c>
      <c r="EP244" s="9" t="e">
        <f>INDEX(_Inf_Data,MATCH($B244,_Inf_Country,0),COLUMN(EN$3))-INDEX(_Inf_Data,MATCH($B244,_Inf_Country,0),COLUMN(EQ$3)-$B$2)</f>
        <v>#N/A</v>
      </c>
      <c r="EQ244" s="9" t="e">
        <f>INDEX(_Inf_Data,MATCH($B244,_Inf_Country,0),COLUMN(EO$3))-INDEX(_Inf_Data,MATCH($B244,_Inf_Country,0),COLUMN(ER$3)-$B$2)</f>
        <v>#N/A</v>
      </c>
      <c r="ER244" s="9" t="e">
        <f>INDEX(_Inf_Data,MATCH($B244,_Inf_Country,0),COLUMN(EP$3))-INDEX(_Inf_Data,MATCH($B244,_Inf_Country,0),COLUMN(ES$3)-$B$2)</f>
        <v>#N/A</v>
      </c>
      <c r="ES244" s="9" t="e">
        <f>INDEX(_Inf_Data,MATCH($B244,_Inf_Country,0),COLUMN(EQ$3))-INDEX(_Inf_Data,MATCH($B244,_Inf_Country,0),COLUMN(ET$3)-$B$2)</f>
        <v>#N/A</v>
      </c>
      <c r="ET244" s="9" t="e">
        <f>INDEX(_Inf_Data,MATCH($B244,_Inf_Country,0),COLUMN(ER$3))-INDEX(_Inf_Data,MATCH($B244,_Inf_Country,0),COLUMN(EU$3)-$B$2)</f>
        <v>#N/A</v>
      </c>
      <c r="EU244" s="9" t="e">
        <f>INDEX(_Inf_Data,MATCH($B244,_Inf_Country,0),COLUMN(ES$3))-INDEX(_Inf_Data,MATCH($B244,_Inf_Country,0),COLUMN(EV$3)-$B$2)</f>
        <v>#N/A</v>
      </c>
      <c r="EV244" s="9" t="e">
        <f>INDEX(_Inf_Data,MATCH($B244,_Inf_Country,0),COLUMN(ET$3))-INDEX(_Inf_Data,MATCH($B244,_Inf_Country,0),COLUMN(EW$3)-$B$2)</f>
        <v>#N/A</v>
      </c>
      <c r="EW244" s="9" t="e">
        <f>INDEX(_Inf_Data,MATCH($B244,_Inf_Country,0),COLUMN(EU$3))-INDEX(_Inf_Data,MATCH($B244,_Inf_Country,0),COLUMN(EX$3)-$B$2)</f>
        <v>#N/A</v>
      </c>
      <c r="EX244" s="9" t="e">
        <f>INDEX(_Inf_Data,MATCH($B244,_Inf_Country,0),COLUMN(EV$3))-INDEX(_Inf_Data,MATCH($B244,_Inf_Country,0),COLUMN(EY$3)-$B$2)</f>
        <v>#N/A</v>
      </c>
      <c r="EY244" s="9" t="e">
        <f>INDEX(_Inf_Data,MATCH($B244,_Inf_Country,0),COLUMN(EW$3))-INDEX(_Inf_Data,MATCH($B244,_Inf_Country,0),COLUMN(EZ$3)-$B$2)</f>
        <v>#N/A</v>
      </c>
      <c r="EZ244" s="9" t="e">
        <f>INDEX(_Inf_Data,MATCH($B244,_Inf_Country,0),COLUMN(EX$3))-INDEX(_Inf_Data,MATCH($B244,_Inf_Country,0),COLUMN(FA$3)-$B$2)</f>
        <v>#N/A</v>
      </c>
      <c r="FA244" s="9" t="e">
        <f>INDEX(_Inf_Data,MATCH($B244,_Inf_Country,0),COLUMN(EY$3))-INDEX(_Inf_Data,MATCH($B244,_Inf_Country,0),COLUMN(FB$3)-$B$2)</f>
        <v>#N/A</v>
      </c>
      <c r="FB244" s="9" t="e">
        <f>INDEX(_Inf_Data,MATCH($B244,_Inf_Country,0),COLUMN(EZ$3))-INDEX(_Inf_Data,MATCH($B244,_Inf_Country,0),COLUMN(FC$3)-$B$2)</f>
        <v>#N/A</v>
      </c>
      <c r="FC244" s="9" t="e">
        <f>INDEX(_Inf_Data,MATCH($B244,_Inf_Country,0),COLUMN(FA$3))-INDEX(_Inf_Data,MATCH($B244,_Inf_Country,0),COLUMN(FD$3)-$B$2)</f>
        <v>#N/A</v>
      </c>
      <c r="FD244" s="9" t="e">
        <f>INDEX(_Inf_Data,MATCH($B244,_Inf_Country,0),COLUMN(FB$3))-INDEX(_Inf_Data,MATCH($B244,_Inf_Country,0),COLUMN(FE$3)-$B$2)</f>
        <v>#N/A</v>
      </c>
      <c r="FE244" s="9" t="e">
        <f>INDEX(_Inf_Data,MATCH($B244,_Inf_Country,0),COLUMN(FC$3))-INDEX(_Inf_Data,MATCH($B244,_Inf_Country,0),COLUMN(FF$3)-$B$2)</f>
        <v>#N/A</v>
      </c>
      <c r="FF244" s="9" t="e">
        <f>INDEX(_Inf_Data,MATCH($B244,_Inf_Country,0),COLUMN(FD$3))-INDEX(_Inf_Data,MATCH($B244,_Inf_Country,0),COLUMN(FG$3)-$B$2)</f>
        <v>#N/A</v>
      </c>
      <c r="FG244" s="9" t="e">
        <f>INDEX(_Inf_Data,MATCH($B244,_Inf_Country,0),COLUMN(FE$3))-INDEX(_Inf_Data,MATCH($B244,_Inf_Country,0),COLUMN(FH$3)-$B$2)</f>
        <v>#N/A</v>
      </c>
      <c r="FH244" s="13"/>
    </row>
    <row r="245" spans="2:164" x14ac:dyDescent="0.35">
      <c r="B245" t="str">
        <f>Infections!A245</f>
        <v>Grand Princess</v>
      </c>
      <c r="C245" s="13" t="e">
        <v>#N/A</v>
      </c>
      <c r="D245" s="13"/>
      <c r="E245" s="13"/>
      <c r="F245" s="13"/>
      <c r="G245" s="13"/>
      <c r="H245" s="13"/>
      <c r="I245" s="13"/>
      <c r="J245" s="13"/>
      <c r="K245" s="9" t="e">
        <f>INDEX(_Inf_Data,MATCH($B245,_Inf_Country,0),COLUMN(I$3))-INDEX(_Inf_Data,MATCH($B245,_Inf_Country,0),COLUMN(L$3)-$B$2)</f>
        <v>#VALUE!</v>
      </c>
      <c r="L245" s="9" t="e">
        <f>INDEX(_Inf_Data,MATCH($B245,_Inf_Country,0),COLUMN(J$3))-INDEX(_Inf_Data,MATCH($B245,_Inf_Country,0),COLUMN(M$3)-$B$2)</f>
        <v>#VALUE!</v>
      </c>
      <c r="M245" s="9">
        <f>INDEX(_Inf_Data,MATCH($B245,_Inf_Country,0),COLUMN(K$3))-INDEX(_Inf_Data,MATCH($B245,_Inf_Country,0),COLUMN(N$3)-$B$2)</f>
        <v>0</v>
      </c>
      <c r="N245" s="9">
        <f>INDEX(_Inf_Data,MATCH($B245,_Inf_Country,0),COLUMN(L$3))-INDEX(_Inf_Data,MATCH($B245,_Inf_Country,0),COLUMN(O$3)-$B$2)</f>
        <v>0</v>
      </c>
      <c r="O245" s="9">
        <f>INDEX(_Inf_Data,MATCH($B245,_Inf_Country,0),COLUMN(M$3))-INDEX(_Inf_Data,MATCH($B245,_Inf_Country,0),COLUMN(P$3)-$B$2)</f>
        <v>0</v>
      </c>
      <c r="P245" s="9">
        <f>INDEX(_Inf_Data,MATCH($B245,_Inf_Country,0),COLUMN(N$3))-INDEX(_Inf_Data,MATCH($B245,_Inf_Country,0),COLUMN(Q$3)-$B$2)</f>
        <v>0</v>
      </c>
      <c r="Q245" s="9">
        <f>INDEX(_Inf_Data,MATCH($B245,_Inf_Country,0),COLUMN(O$3))-INDEX(_Inf_Data,MATCH($B245,_Inf_Country,0),COLUMN(R$3)-$B$2)</f>
        <v>0</v>
      </c>
      <c r="R245" s="9">
        <f>INDEX(_Inf_Data,MATCH($B245,_Inf_Country,0),COLUMN(P$3))-INDEX(_Inf_Data,MATCH($B245,_Inf_Country,0),COLUMN(S$3)-$B$2)</f>
        <v>0</v>
      </c>
      <c r="S245" s="9">
        <f>INDEX(_Inf_Data,MATCH($B245,_Inf_Country,0),COLUMN(Q$3))-INDEX(_Inf_Data,MATCH($B245,_Inf_Country,0),COLUMN(T$3)-$B$2)</f>
        <v>0</v>
      </c>
      <c r="T245" s="9">
        <f>INDEX(_Inf_Data,MATCH($B245,_Inf_Country,0),COLUMN(R$3))-INDEX(_Inf_Data,MATCH($B245,_Inf_Country,0),COLUMN(U$3)-$B$2)</f>
        <v>0</v>
      </c>
      <c r="U245" s="9">
        <f>INDEX(_Inf_Data,MATCH($B245,_Inf_Country,0),COLUMN(S$3))-INDEX(_Inf_Data,MATCH($B245,_Inf_Country,0),COLUMN(V$3)-$B$2)</f>
        <v>0</v>
      </c>
      <c r="V245" s="9">
        <f>INDEX(_Inf_Data,MATCH($B245,_Inf_Country,0),COLUMN(T$3))-INDEX(_Inf_Data,MATCH($B245,_Inf_Country,0),COLUMN(W$3)-$B$2)</f>
        <v>0</v>
      </c>
      <c r="W245" s="9">
        <f>INDEX(_Inf_Data,MATCH($B245,_Inf_Country,0),COLUMN(U$3))-INDEX(_Inf_Data,MATCH($B245,_Inf_Country,0),COLUMN(X$3)-$B$2)</f>
        <v>0</v>
      </c>
      <c r="X245" s="9">
        <f>INDEX(_Inf_Data,MATCH($B245,_Inf_Country,0),COLUMN(V$3))-INDEX(_Inf_Data,MATCH($B245,_Inf_Country,0),COLUMN(Y$3)-$B$2)</f>
        <v>0</v>
      </c>
      <c r="Y245" s="9">
        <f>INDEX(_Inf_Data,MATCH($B245,_Inf_Country,0),COLUMN(W$3))-INDEX(_Inf_Data,MATCH($B245,_Inf_Country,0),COLUMN(Z$3)-$B$2)</f>
        <v>0</v>
      </c>
      <c r="Z245" s="9">
        <f>INDEX(_Inf_Data,MATCH($B245,_Inf_Country,0),COLUMN(X$3))-INDEX(_Inf_Data,MATCH($B245,_Inf_Country,0),COLUMN(AA$3)-$B$2)</f>
        <v>0</v>
      </c>
      <c r="AA245" s="9">
        <f>INDEX(_Inf_Data,MATCH($B245,_Inf_Country,0),COLUMN(Y$3))-INDEX(_Inf_Data,MATCH($B245,_Inf_Country,0),COLUMN(AB$3)-$B$2)</f>
        <v>0</v>
      </c>
      <c r="AB245" s="9">
        <f>INDEX(_Inf_Data,MATCH($B245,_Inf_Country,0),COLUMN(Z$3))-INDEX(_Inf_Data,MATCH($B245,_Inf_Country,0),COLUMN(AC$3)-$B$2)</f>
        <v>0</v>
      </c>
      <c r="AC245" s="9">
        <f>INDEX(_Inf_Data,MATCH($B245,_Inf_Country,0),COLUMN(AA$3))-INDEX(_Inf_Data,MATCH($B245,_Inf_Country,0),COLUMN(AD$3)-$B$2)</f>
        <v>0</v>
      </c>
      <c r="AD245" s="9">
        <f>INDEX(_Inf_Data,MATCH($B245,_Inf_Country,0),COLUMN(AB$3))-INDEX(_Inf_Data,MATCH($B245,_Inf_Country,0),COLUMN(AE$3)-$B$2)</f>
        <v>0</v>
      </c>
      <c r="AE245" s="9">
        <f>INDEX(_Inf_Data,MATCH($B245,_Inf_Country,0),COLUMN(AC$3))-INDEX(_Inf_Data,MATCH($B245,_Inf_Country,0),COLUMN(AF$3)-$B$2)</f>
        <v>0</v>
      </c>
      <c r="AF245" s="9">
        <f>INDEX(_Inf_Data,MATCH($B245,_Inf_Country,0),COLUMN(AD$3))-INDEX(_Inf_Data,MATCH($B245,_Inf_Country,0),COLUMN(AG$3)-$B$2)</f>
        <v>0</v>
      </c>
      <c r="AG245" s="9">
        <f>INDEX(_Inf_Data,MATCH($B245,_Inf_Country,0),COLUMN(AE$3))-INDEX(_Inf_Data,MATCH($B245,_Inf_Country,0),COLUMN(AH$3)-$B$2)</f>
        <v>0</v>
      </c>
      <c r="AH245" s="9">
        <f>INDEX(_Inf_Data,MATCH($B245,_Inf_Country,0),COLUMN(AF$3))-INDEX(_Inf_Data,MATCH($B245,_Inf_Country,0),COLUMN(AI$3)-$B$2)</f>
        <v>0</v>
      </c>
      <c r="AI245" s="9">
        <f>INDEX(_Inf_Data,MATCH($B245,_Inf_Country,0),COLUMN(AG$3))-INDEX(_Inf_Data,MATCH($B245,_Inf_Country,0),COLUMN(AJ$3)-$B$2)</f>
        <v>0</v>
      </c>
      <c r="AJ245" s="9">
        <f>INDEX(_Inf_Data,MATCH($B245,_Inf_Country,0),COLUMN(AH$3))-INDEX(_Inf_Data,MATCH($B245,_Inf_Country,0),COLUMN(AK$3)-$B$2)</f>
        <v>0</v>
      </c>
      <c r="AK245" s="9">
        <f>INDEX(_Inf_Data,MATCH($B245,_Inf_Country,0),COLUMN(AI$3))-INDEX(_Inf_Data,MATCH($B245,_Inf_Country,0),COLUMN(AL$3)-$B$2)</f>
        <v>0</v>
      </c>
      <c r="AL245" s="9">
        <f>INDEX(_Inf_Data,MATCH($B245,_Inf_Country,0),COLUMN(AJ$3))-INDEX(_Inf_Data,MATCH($B245,_Inf_Country,0),COLUMN(AM$3)-$B$2)</f>
        <v>0</v>
      </c>
      <c r="AM245" s="9">
        <f>INDEX(_Inf_Data,MATCH($B245,_Inf_Country,0),COLUMN(AK$3))-INDEX(_Inf_Data,MATCH($B245,_Inf_Country,0),COLUMN(AN$3)-$B$2)</f>
        <v>0</v>
      </c>
      <c r="AN245" s="9">
        <f>INDEX(_Inf_Data,MATCH($B245,_Inf_Country,0),COLUMN(AL$3))-INDEX(_Inf_Data,MATCH($B245,_Inf_Country,0),COLUMN(AO$3)-$B$2)</f>
        <v>0</v>
      </c>
      <c r="AO245" s="9">
        <f>INDEX(_Inf_Data,MATCH($B245,_Inf_Country,0),COLUMN(AM$3))-INDEX(_Inf_Data,MATCH($B245,_Inf_Country,0),COLUMN(AP$3)-$B$2)</f>
        <v>0</v>
      </c>
      <c r="AP245" s="9">
        <f>INDEX(_Inf_Data,MATCH($B245,_Inf_Country,0),COLUMN(AN$3))-INDEX(_Inf_Data,MATCH($B245,_Inf_Country,0),COLUMN(AQ$3)-$B$2)</f>
        <v>0</v>
      </c>
      <c r="AQ245" s="9">
        <f>INDEX(_Inf_Data,MATCH($B245,_Inf_Country,0),COLUMN(AO$3))-INDEX(_Inf_Data,MATCH($B245,_Inf_Country,0),COLUMN(AR$3)-$B$2)</f>
        <v>0</v>
      </c>
      <c r="AR245" s="9">
        <f>INDEX(_Inf_Data,MATCH($B245,_Inf_Country,0),COLUMN(AP$3))-INDEX(_Inf_Data,MATCH($B245,_Inf_Country,0),COLUMN(AS$3)-$B$2)</f>
        <v>0</v>
      </c>
      <c r="AS245" s="9">
        <f>INDEX(_Inf_Data,MATCH($B245,_Inf_Country,0),COLUMN(AQ$3))-INDEX(_Inf_Data,MATCH($B245,_Inf_Country,0),COLUMN(AT$3)-$B$2)</f>
        <v>0</v>
      </c>
      <c r="AT245" s="9">
        <f>INDEX(_Inf_Data,MATCH($B245,_Inf_Country,0),COLUMN(AR$3))-INDEX(_Inf_Data,MATCH($B245,_Inf_Country,0),COLUMN(AU$3)-$B$2)</f>
        <v>0</v>
      </c>
      <c r="AU245" s="9">
        <f>INDEX(_Inf_Data,MATCH($B245,_Inf_Country,0),COLUMN(AS$3))-INDEX(_Inf_Data,MATCH($B245,_Inf_Country,0),COLUMN(AV$3)-$B$2)</f>
        <v>0</v>
      </c>
      <c r="AV245" s="9">
        <f>INDEX(_Inf_Data,MATCH($B245,_Inf_Country,0),COLUMN(AT$3))-INDEX(_Inf_Data,MATCH($B245,_Inf_Country,0),COLUMN(AW$3)-$B$2)</f>
        <v>0</v>
      </c>
      <c r="AW245" s="9">
        <f>INDEX(_Inf_Data,MATCH($B245,_Inf_Country,0),COLUMN(AU$3))-INDEX(_Inf_Data,MATCH($B245,_Inf_Country,0),COLUMN(AX$3)-$B$2)</f>
        <v>0</v>
      </c>
      <c r="AX245" s="9">
        <f>INDEX(_Inf_Data,MATCH($B245,_Inf_Country,0),COLUMN(AV$3))-INDEX(_Inf_Data,MATCH($B245,_Inf_Country,0),COLUMN(AY$3)-$B$2)</f>
        <v>0</v>
      </c>
      <c r="AY245" s="9">
        <f>INDEX(_Inf_Data,MATCH($B245,_Inf_Country,0),COLUMN(AW$3))-INDEX(_Inf_Data,MATCH($B245,_Inf_Country,0),COLUMN(AZ$3)-$B$2)</f>
        <v>0</v>
      </c>
      <c r="AZ245" s="9">
        <f>INDEX(_Inf_Data,MATCH($B245,_Inf_Country,0),COLUMN(AX$3))-INDEX(_Inf_Data,MATCH($B245,_Inf_Country,0),COLUMN(BA$3)-$B$2)</f>
        <v>0</v>
      </c>
      <c r="BA245" s="9">
        <f>INDEX(_Inf_Data,MATCH($B245,_Inf_Country,0),COLUMN(AY$3))-INDEX(_Inf_Data,MATCH($B245,_Inf_Country,0),COLUMN(BB$3)-$B$2)</f>
        <v>0</v>
      </c>
      <c r="BB245" s="9">
        <f>INDEX(_Inf_Data,MATCH($B245,_Inf_Country,0),COLUMN(AZ$3))-INDEX(_Inf_Data,MATCH($B245,_Inf_Country,0),COLUMN(BC$3)-$B$2)</f>
        <v>0</v>
      </c>
      <c r="BC245" s="9">
        <f>INDEX(_Inf_Data,MATCH($B245,_Inf_Country,0),COLUMN(BA$3))-INDEX(_Inf_Data,MATCH($B245,_Inf_Country,0),COLUMN(BD$3)-$B$2)</f>
        <v>0</v>
      </c>
      <c r="BD245" s="9">
        <f>INDEX(_Inf_Data,MATCH($B245,_Inf_Country,0),COLUMN(BB$3))-INDEX(_Inf_Data,MATCH($B245,_Inf_Country,0),COLUMN(BE$3)-$B$2)</f>
        <v>0</v>
      </c>
      <c r="BE245" s="9">
        <f>INDEX(_Inf_Data,MATCH($B245,_Inf_Country,0),COLUMN(BC$3))-INDEX(_Inf_Data,MATCH($B245,_Inf_Country,0),COLUMN(BF$3)-$B$2)</f>
        <v>20</v>
      </c>
      <c r="BF245" s="9">
        <f>INDEX(_Inf_Data,MATCH($B245,_Inf_Country,0),COLUMN(BD$3))-INDEX(_Inf_Data,MATCH($B245,_Inf_Country,0),COLUMN(BG$3)-$B$2)</f>
        <v>21</v>
      </c>
      <c r="BG245" s="9">
        <f>INDEX(_Inf_Data,MATCH($B245,_Inf_Country,0),COLUMN(BE$3))-INDEX(_Inf_Data,MATCH($B245,_Inf_Country,0),COLUMN(BH$3)-$B$2)</f>
        <v>21</v>
      </c>
      <c r="BH245" s="9">
        <f>INDEX(_Inf_Data,MATCH($B245,_Inf_Country,0),COLUMN(BF$3))-INDEX(_Inf_Data,MATCH($B245,_Inf_Country,0),COLUMN(BI$3)-$B$2)</f>
        <v>22</v>
      </c>
      <c r="BI245" s="9">
        <f>INDEX(_Inf_Data,MATCH($B245,_Inf_Country,0),COLUMN(BG$3))-INDEX(_Inf_Data,MATCH($B245,_Inf_Country,0),COLUMN(BJ$3)-$B$2)</f>
        <v>23</v>
      </c>
      <c r="BJ245" s="9">
        <f>INDEX(_Inf_Data,MATCH($B245,_Inf_Country,0),COLUMN(BH$3))-INDEX(_Inf_Data,MATCH($B245,_Inf_Country,0),COLUMN(BK$3)-$B$2)</f>
        <v>23</v>
      </c>
      <c r="BK245" s="9">
        <f>INDEX(_Inf_Data,MATCH($B245,_Inf_Country,0),COLUMN(BI$3))-INDEX(_Inf_Data,MATCH($B245,_Inf_Country,0),COLUMN(BL$3)-$B$2)</f>
        <v>30</v>
      </c>
      <c r="BL245" s="9">
        <f>INDEX(_Inf_Data,MATCH($B245,_Inf_Country,0),COLUMN(BJ$3))-INDEX(_Inf_Data,MATCH($B245,_Inf_Country,0),COLUMN(BM$3)-$B$2)</f>
        <v>28</v>
      </c>
      <c r="BM245" s="9">
        <f>INDEX(_Inf_Data,MATCH($B245,_Inf_Country,0),COLUMN(BK$3))-INDEX(_Inf_Data,MATCH($B245,_Inf_Country,0),COLUMN(BN$3)-$B$2)</f>
        <v>28</v>
      </c>
      <c r="BN245" s="9">
        <f>INDEX(_Inf_Data,MATCH($B245,_Inf_Country,0),COLUMN(BL$3))-INDEX(_Inf_Data,MATCH($B245,_Inf_Country,0),COLUMN(BO$3)-$B$2)</f>
        <v>28</v>
      </c>
      <c r="BO245" s="9">
        <f>INDEX(_Inf_Data,MATCH($B245,_Inf_Country,0),COLUMN(BM$3))-INDEX(_Inf_Data,MATCH($B245,_Inf_Country,0),COLUMN(BP$3)-$B$2)</f>
        <v>28</v>
      </c>
      <c r="BP245" s="9">
        <f>INDEX(_Inf_Data,MATCH($B245,_Inf_Country,0),COLUMN(BN$3))-INDEX(_Inf_Data,MATCH($B245,_Inf_Country,0),COLUMN(BQ$3)-$B$2)</f>
        <v>8</v>
      </c>
      <c r="BQ245" s="9">
        <f>INDEX(_Inf_Data,MATCH($B245,_Inf_Country,0),COLUMN(BO$3))-INDEX(_Inf_Data,MATCH($B245,_Inf_Country,0),COLUMN(BR$3)-$B$2)</f>
        <v>82</v>
      </c>
      <c r="BR245" s="9">
        <f>INDEX(_Inf_Data,MATCH($B245,_Inf_Country,0),COLUMN(BP$3))-INDEX(_Inf_Data,MATCH($B245,_Inf_Country,0),COLUMN(BS$3)-$B$2)</f>
        <v>82</v>
      </c>
      <c r="BS245" s="9">
        <f>INDEX(_Inf_Data,MATCH($B245,_Inf_Country,0),COLUMN(BQ$3))-INDEX(_Inf_Data,MATCH($B245,_Inf_Country,0),COLUMN(BT$3)-$B$2)</f>
        <v>81</v>
      </c>
      <c r="BT245" s="9">
        <f>INDEX(_Inf_Data,MATCH($B245,_Inf_Country,0),COLUMN(BR$3))-INDEX(_Inf_Data,MATCH($B245,_Inf_Country,0),COLUMN(BU$3)-$B$2)</f>
        <v>80</v>
      </c>
      <c r="BU245" s="9">
        <f>INDEX(_Inf_Data,MATCH($B245,_Inf_Country,0),COLUMN(BS$3))-INDEX(_Inf_Data,MATCH($B245,_Inf_Country,0),COLUMN(BV$3)-$B$2)</f>
        <v>80</v>
      </c>
      <c r="BV245" s="9">
        <f>INDEX(_Inf_Data,MATCH($B245,_Inf_Country,0),COLUMN(BT$3))-INDEX(_Inf_Data,MATCH($B245,_Inf_Country,0),COLUMN(BW$3)-$B$2)</f>
        <v>73</v>
      </c>
      <c r="BW245" s="9">
        <f>INDEX(_Inf_Data,MATCH($B245,_Inf_Country,0),COLUMN(BU$3))-INDEX(_Inf_Data,MATCH($B245,_Inf_Country,0),COLUMN(BX$3)-$B$2)</f>
        <v>75</v>
      </c>
      <c r="BX245" s="9">
        <f>INDEX(_Inf_Data,MATCH($B245,_Inf_Country,0),COLUMN(BV$3))-INDEX(_Inf_Data,MATCH($B245,_Inf_Country,0),COLUMN(BY$3)-$B$2)</f>
        <v>75</v>
      </c>
      <c r="BY245" s="9">
        <f>INDEX(_Inf_Data,MATCH($B245,_Inf_Country,0),COLUMN(BW$3))-INDEX(_Inf_Data,MATCH($B245,_Inf_Country,0),COLUMN(BZ$3)-$B$2)</f>
        <v>75</v>
      </c>
      <c r="BZ245" s="9">
        <f>INDEX(_Inf_Data,MATCH($B245,_Inf_Country,0),COLUMN(BX$3))-INDEX(_Inf_Data,MATCH($B245,_Inf_Country,0),COLUMN(CA$3)-$B$2)</f>
        <v>75</v>
      </c>
      <c r="CA245" s="9">
        <f>INDEX(_Inf_Data,MATCH($B245,_Inf_Country,0),COLUMN(BY$3))-INDEX(_Inf_Data,MATCH($B245,_Inf_Country,0),COLUMN(CB$3)-$B$2)</f>
        <v>75</v>
      </c>
      <c r="CB245" s="9">
        <f>INDEX(_Inf_Data,MATCH($B245,_Inf_Country,0),COLUMN(BZ$3))-INDEX(_Inf_Data,MATCH($B245,_Inf_Country,0),COLUMN(CC$3)-$B$2)</f>
        <v>0</v>
      </c>
      <c r="CC245" s="9">
        <f>INDEX(_Inf_Data,MATCH($B245,_Inf_Country,0),COLUMN(CA$3))-INDEX(_Inf_Data,MATCH($B245,_Inf_Country,0),COLUMN(CD$3)-$B$2)</f>
        <v>0</v>
      </c>
      <c r="CD245" s="9">
        <f>INDEX(_Inf_Data,MATCH($B245,_Inf_Country,0),COLUMN(CB$3))-INDEX(_Inf_Data,MATCH($B245,_Inf_Country,0),COLUMN(CE$3)-$B$2)</f>
        <v>0</v>
      </c>
      <c r="CE245" s="9">
        <f>INDEX(_Inf_Data,MATCH($B245,_Inf_Country,0),COLUMN(CC$3))-INDEX(_Inf_Data,MATCH($B245,_Inf_Country,0),COLUMN(CF$3)-$B$2)</f>
        <v>0</v>
      </c>
      <c r="CF245" s="9">
        <f>INDEX(_Inf_Data,MATCH($B245,_Inf_Country,0),COLUMN(CD$3))-INDEX(_Inf_Data,MATCH($B245,_Inf_Country,0),COLUMN(CG$3)-$B$2)</f>
        <v>0</v>
      </c>
      <c r="CG245" s="9">
        <f>INDEX(_Inf_Data,MATCH($B245,_Inf_Country,0),COLUMN(CE$3))-INDEX(_Inf_Data,MATCH($B245,_Inf_Country,0),COLUMN(CH$3)-$B$2)</f>
        <v>0</v>
      </c>
      <c r="CH245" s="9">
        <f>INDEX(_Inf_Data,MATCH($B245,_Inf_Country,0),COLUMN(CF$3))-INDEX(_Inf_Data,MATCH($B245,_Inf_Country,0),COLUMN(CI$3)-$B$2)</f>
        <v>0</v>
      </c>
      <c r="CI245" s="9">
        <f>INDEX(_Inf_Data,MATCH($B245,_Inf_Country,0),COLUMN(CG$3))-INDEX(_Inf_Data,MATCH($B245,_Inf_Country,0),COLUMN(CJ$3)-$B$2)</f>
        <v>0</v>
      </c>
      <c r="CJ245" s="9">
        <f>INDEX(_Inf_Data,MATCH($B245,_Inf_Country,0),COLUMN(CH$3))-INDEX(_Inf_Data,MATCH($B245,_Inf_Country,0),COLUMN(CK$3)-$B$2)</f>
        <v>0</v>
      </c>
      <c r="CK245" s="9">
        <f>INDEX(_Inf_Data,MATCH($B245,_Inf_Country,0),COLUMN(CI$3))-INDEX(_Inf_Data,MATCH($B245,_Inf_Country,0),COLUMN(CL$3)-$B$2)</f>
        <v>0</v>
      </c>
      <c r="CL245" s="9">
        <f>INDEX(_Inf_Data,MATCH($B245,_Inf_Country,0),COLUMN(CJ$3))-INDEX(_Inf_Data,MATCH($B245,_Inf_Country,0),COLUMN(CM$3)-$B$2)</f>
        <v>0</v>
      </c>
      <c r="CM245" s="9">
        <f>INDEX(_Inf_Data,MATCH($B245,_Inf_Country,0),COLUMN(CK$3))-INDEX(_Inf_Data,MATCH($B245,_Inf_Country,0),COLUMN(CN$3)-$B$2)</f>
        <v>0</v>
      </c>
      <c r="CN245" s="9">
        <f>INDEX(_Inf_Data,MATCH($B245,_Inf_Country,0),COLUMN(CL$3))-INDEX(_Inf_Data,MATCH($B245,_Inf_Country,0),COLUMN(CO$3)-$B$2)</f>
        <v>0</v>
      </c>
      <c r="CO245" s="9">
        <f>INDEX(_Inf_Data,MATCH($B245,_Inf_Country,0),COLUMN(CM$3))-INDEX(_Inf_Data,MATCH($B245,_Inf_Country,0),COLUMN(CP$3)-$B$2)</f>
        <v>0</v>
      </c>
      <c r="CP245" s="9">
        <f>INDEX(_Inf_Data,MATCH($B245,_Inf_Country,0),COLUMN(CN$3))-INDEX(_Inf_Data,MATCH($B245,_Inf_Country,0),COLUMN(CQ$3)-$B$2)</f>
        <v>0</v>
      </c>
      <c r="CQ245" s="9">
        <f>INDEX(_Inf_Data,MATCH($B245,_Inf_Country,0),COLUMN(CO$3))-INDEX(_Inf_Data,MATCH($B245,_Inf_Country,0),COLUMN(CR$3)-$B$2)</f>
        <v>0</v>
      </c>
      <c r="CR245" s="9" t="e">
        <f>INDEX(_Inf_Data,MATCH($B245,_Inf_Country,0),COLUMN(CP$3))-INDEX(_Inf_Data,MATCH($B245,_Inf_Country,0),COLUMN(CS$3)-$B$2)</f>
        <v>#N/A</v>
      </c>
      <c r="CS245" s="9" t="e">
        <f>INDEX(_Inf_Data,MATCH($B245,_Inf_Country,0),COLUMN(CQ$3))-INDEX(_Inf_Data,MATCH($B245,_Inf_Country,0),COLUMN(CT$3)-$B$2)</f>
        <v>#N/A</v>
      </c>
      <c r="CT245" s="9" t="e">
        <f>INDEX(_Inf_Data,MATCH($B245,_Inf_Country,0),COLUMN(CR$3))-INDEX(_Inf_Data,MATCH($B245,_Inf_Country,0),COLUMN(CU$3)-$B$2)</f>
        <v>#N/A</v>
      </c>
      <c r="CU245" s="9" t="e">
        <f>INDEX(_Inf_Data,MATCH($B245,_Inf_Country,0),COLUMN(CS$3))-INDEX(_Inf_Data,MATCH($B245,_Inf_Country,0),COLUMN(CV$3)-$B$2)</f>
        <v>#N/A</v>
      </c>
      <c r="CV245" s="9" t="e">
        <f>INDEX(_Inf_Data,MATCH($B245,_Inf_Country,0),COLUMN(CT$3))-INDEX(_Inf_Data,MATCH($B245,_Inf_Country,0),COLUMN(CW$3)-$B$2)</f>
        <v>#N/A</v>
      </c>
      <c r="CW245" s="9" t="e">
        <f>INDEX(_Inf_Data,MATCH($B245,_Inf_Country,0),COLUMN(CU$3))-INDEX(_Inf_Data,MATCH($B245,_Inf_Country,0),COLUMN(CX$3)-$B$2)</f>
        <v>#N/A</v>
      </c>
      <c r="CX245" s="9" t="e">
        <f>INDEX(_Inf_Data,MATCH($B245,_Inf_Country,0),COLUMN(CV$3))-INDEX(_Inf_Data,MATCH($B245,_Inf_Country,0),COLUMN(CY$3)-$B$2)</f>
        <v>#N/A</v>
      </c>
      <c r="CY245" s="9" t="e">
        <f>INDEX(_Inf_Data,MATCH($B245,_Inf_Country,0),COLUMN(CW$3))-INDEX(_Inf_Data,MATCH($B245,_Inf_Country,0),COLUMN(CZ$3)-$B$2)</f>
        <v>#N/A</v>
      </c>
      <c r="CZ245" s="9" t="e">
        <f>INDEX(_Inf_Data,MATCH($B245,_Inf_Country,0),COLUMN(CX$3))-INDEX(_Inf_Data,MATCH($B245,_Inf_Country,0),COLUMN(DA$3)-$B$2)</f>
        <v>#N/A</v>
      </c>
      <c r="DA245" s="9" t="e">
        <f>INDEX(_Inf_Data,MATCH($B245,_Inf_Country,0),COLUMN(CY$3))-INDEX(_Inf_Data,MATCH($B245,_Inf_Country,0),COLUMN(DB$3)-$B$2)</f>
        <v>#N/A</v>
      </c>
      <c r="DB245" s="9" t="e">
        <f>INDEX(_Inf_Data,MATCH($B245,_Inf_Country,0),COLUMN(CZ$3))-INDEX(_Inf_Data,MATCH($B245,_Inf_Country,0),COLUMN(DC$3)-$B$2)</f>
        <v>#N/A</v>
      </c>
      <c r="DC245" s="9" t="e">
        <f>INDEX(_Inf_Data,MATCH($B245,_Inf_Country,0),COLUMN(DA$3))-INDEX(_Inf_Data,MATCH($B245,_Inf_Country,0),COLUMN(DD$3)-$B$2)</f>
        <v>#N/A</v>
      </c>
      <c r="DD245" s="9" t="e">
        <f>INDEX(_Inf_Data,MATCH($B245,_Inf_Country,0),COLUMN(DB$3))-INDEX(_Inf_Data,MATCH($B245,_Inf_Country,0),COLUMN(DE$3)-$B$2)</f>
        <v>#N/A</v>
      </c>
      <c r="DE245" s="9" t="e">
        <f>INDEX(_Inf_Data,MATCH($B245,_Inf_Country,0),COLUMN(DC$3))-INDEX(_Inf_Data,MATCH($B245,_Inf_Country,0),COLUMN(DF$3)-$B$2)</f>
        <v>#N/A</v>
      </c>
      <c r="DF245" s="9" t="e">
        <f>INDEX(_Inf_Data,MATCH($B245,_Inf_Country,0),COLUMN(DD$3))-INDEX(_Inf_Data,MATCH($B245,_Inf_Country,0),COLUMN(DG$3)-$B$2)</f>
        <v>#N/A</v>
      </c>
      <c r="DG245" s="9" t="e">
        <f>INDEX(_Inf_Data,MATCH($B245,_Inf_Country,0),COLUMN(DE$3))-INDEX(_Inf_Data,MATCH($B245,_Inf_Country,0),COLUMN(DH$3)-$B$2)</f>
        <v>#N/A</v>
      </c>
      <c r="DH245" s="9" t="e">
        <f>INDEX(_Inf_Data,MATCH($B245,_Inf_Country,0),COLUMN(DF$3))-INDEX(_Inf_Data,MATCH($B245,_Inf_Country,0),COLUMN(DI$3)-$B$2)</f>
        <v>#N/A</v>
      </c>
      <c r="DI245" s="9" t="e">
        <f>INDEX(_Inf_Data,MATCH($B245,_Inf_Country,0),COLUMN(DG$3))-INDEX(_Inf_Data,MATCH($B245,_Inf_Country,0),COLUMN(DJ$3)-$B$2)</f>
        <v>#N/A</v>
      </c>
      <c r="DJ245" s="9" t="e">
        <f>INDEX(_Inf_Data,MATCH($B245,_Inf_Country,0),COLUMN(DH$3))-INDEX(_Inf_Data,MATCH($B245,_Inf_Country,0),COLUMN(DK$3)-$B$2)</f>
        <v>#N/A</v>
      </c>
      <c r="DK245" s="9" t="e">
        <f>INDEX(_Inf_Data,MATCH($B245,_Inf_Country,0),COLUMN(DI$3))-INDEX(_Inf_Data,MATCH($B245,_Inf_Country,0),COLUMN(DL$3)-$B$2)</f>
        <v>#N/A</v>
      </c>
      <c r="DL245" s="9" t="e">
        <f>INDEX(_Inf_Data,MATCH($B245,_Inf_Country,0),COLUMN(DJ$3))-INDEX(_Inf_Data,MATCH($B245,_Inf_Country,0),COLUMN(DM$3)-$B$2)</f>
        <v>#N/A</v>
      </c>
      <c r="DM245" s="9" t="e">
        <f>INDEX(_Inf_Data,MATCH($B245,_Inf_Country,0),COLUMN(DK$3))-INDEX(_Inf_Data,MATCH($B245,_Inf_Country,0),COLUMN(DN$3)-$B$2)</f>
        <v>#N/A</v>
      </c>
      <c r="DN245" s="9" t="e">
        <f>INDEX(_Inf_Data,MATCH($B245,_Inf_Country,0),COLUMN(DL$3))-INDEX(_Inf_Data,MATCH($B245,_Inf_Country,0),COLUMN(DO$3)-$B$2)</f>
        <v>#N/A</v>
      </c>
      <c r="DO245" s="9" t="e">
        <f>INDEX(_Inf_Data,MATCH($B245,_Inf_Country,0),COLUMN(DM$3))-INDEX(_Inf_Data,MATCH($B245,_Inf_Country,0),COLUMN(DP$3)-$B$2)</f>
        <v>#N/A</v>
      </c>
      <c r="DP245" s="9" t="e">
        <f>INDEX(_Inf_Data,MATCH($B245,_Inf_Country,0),COLUMN(DN$3))-INDEX(_Inf_Data,MATCH($B245,_Inf_Country,0),COLUMN(DQ$3)-$B$2)</f>
        <v>#N/A</v>
      </c>
      <c r="DQ245" s="9" t="e">
        <f>INDEX(_Inf_Data,MATCH($B245,_Inf_Country,0),COLUMN(DO$3))-INDEX(_Inf_Data,MATCH($B245,_Inf_Country,0),COLUMN(DR$3)-$B$2)</f>
        <v>#N/A</v>
      </c>
      <c r="DR245" s="9" t="e">
        <f>INDEX(_Inf_Data,MATCH($B245,_Inf_Country,0),COLUMN(DP$3))-INDEX(_Inf_Data,MATCH($B245,_Inf_Country,0),COLUMN(DS$3)-$B$2)</f>
        <v>#N/A</v>
      </c>
      <c r="DS245" s="9" t="e">
        <f>INDEX(_Inf_Data,MATCH($B245,_Inf_Country,0),COLUMN(DQ$3))-INDEX(_Inf_Data,MATCH($B245,_Inf_Country,0),COLUMN(DT$3)-$B$2)</f>
        <v>#N/A</v>
      </c>
      <c r="DT245" s="9" t="e">
        <f>INDEX(_Inf_Data,MATCH($B245,_Inf_Country,0),COLUMN(DR$3))-INDEX(_Inf_Data,MATCH($B245,_Inf_Country,0),COLUMN(DU$3)-$B$2)</f>
        <v>#N/A</v>
      </c>
      <c r="DU245" s="9" t="e">
        <f>INDEX(_Inf_Data,MATCH($B245,_Inf_Country,0),COLUMN(DS$3))-INDEX(_Inf_Data,MATCH($B245,_Inf_Country,0),COLUMN(DV$3)-$B$2)</f>
        <v>#N/A</v>
      </c>
      <c r="DV245" s="9" t="e">
        <f>INDEX(_Inf_Data,MATCH($B245,_Inf_Country,0),COLUMN(DT$3))-INDEX(_Inf_Data,MATCH($B245,_Inf_Country,0),COLUMN(DW$3)-$B$2)</f>
        <v>#N/A</v>
      </c>
      <c r="DW245" s="9" t="e">
        <f>INDEX(_Inf_Data,MATCH($B245,_Inf_Country,0),COLUMN(DU$3))-INDEX(_Inf_Data,MATCH($B245,_Inf_Country,0),COLUMN(DX$3)-$B$2)</f>
        <v>#N/A</v>
      </c>
      <c r="DX245" s="9" t="e">
        <f>INDEX(_Inf_Data,MATCH($B245,_Inf_Country,0),COLUMN(DV$3))-INDEX(_Inf_Data,MATCH($B245,_Inf_Country,0),COLUMN(DY$3)-$B$2)</f>
        <v>#N/A</v>
      </c>
      <c r="DY245" s="9" t="e">
        <f>INDEX(_Inf_Data,MATCH($B245,_Inf_Country,0),COLUMN(DW$3))-INDEX(_Inf_Data,MATCH($B245,_Inf_Country,0),COLUMN(DZ$3)-$B$2)</f>
        <v>#N/A</v>
      </c>
      <c r="DZ245" s="9" t="e">
        <f>INDEX(_Inf_Data,MATCH($B245,_Inf_Country,0),COLUMN(DX$3))-INDEX(_Inf_Data,MATCH($B245,_Inf_Country,0),COLUMN(EA$3)-$B$2)</f>
        <v>#N/A</v>
      </c>
      <c r="EA245" s="9" t="e">
        <f>INDEX(_Inf_Data,MATCH($B245,_Inf_Country,0),COLUMN(DY$3))-INDEX(_Inf_Data,MATCH($B245,_Inf_Country,0),COLUMN(EB$3)-$B$2)</f>
        <v>#N/A</v>
      </c>
      <c r="EB245" s="9" t="e">
        <f>INDEX(_Inf_Data,MATCH($B245,_Inf_Country,0),COLUMN(DZ$3))-INDEX(_Inf_Data,MATCH($B245,_Inf_Country,0),COLUMN(EC$3)-$B$2)</f>
        <v>#N/A</v>
      </c>
      <c r="EC245" s="9" t="e">
        <f>INDEX(_Inf_Data,MATCH($B245,_Inf_Country,0),COLUMN(EA$3))-INDEX(_Inf_Data,MATCH($B245,_Inf_Country,0),COLUMN(ED$3)-$B$2)</f>
        <v>#N/A</v>
      </c>
      <c r="ED245" s="9" t="e">
        <f>INDEX(_Inf_Data,MATCH($B245,_Inf_Country,0),COLUMN(EB$3))-INDEX(_Inf_Data,MATCH($B245,_Inf_Country,0),COLUMN(EE$3)-$B$2)</f>
        <v>#N/A</v>
      </c>
      <c r="EE245" s="9" t="e">
        <f>INDEX(_Inf_Data,MATCH($B245,_Inf_Country,0),COLUMN(EC$3))-INDEX(_Inf_Data,MATCH($B245,_Inf_Country,0),COLUMN(EF$3)-$B$2)</f>
        <v>#N/A</v>
      </c>
      <c r="EF245" s="9" t="e">
        <f>INDEX(_Inf_Data,MATCH($B245,_Inf_Country,0),COLUMN(ED$3))-INDEX(_Inf_Data,MATCH($B245,_Inf_Country,0),COLUMN(EG$3)-$B$2)</f>
        <v>#N/A</v>
      </c>
      <c r="EG245" s="9" t="e">
        <f>INDEX(_Inf_Data,MATCH($B245,_Inf_Country,0),COLUMN(EE$3))-INDEX(_Inf_Data,MATCH($B245,_Inf_Country,0),COLUMN(EH$3)-$B$2)</f>
        <v>#N/A</v>
      </c>
      <c r="EH245" s="9" t="e">
        <f>INDEX(_Inf_Data,MATCH($B245,_Inf_Country,0),COLUMN(EF$3))-INDEX(_Inf_Data,MATCH($B245,_Inf_Country,0),COLUMN(EI$3)-$B$2)</f>
        <v>#N/A</v>
      </c>
      <c r="EI245" s="9" t="e">
        <f>INDEX(_Inf_Data,MATCH($B245,_Inf_Country,0),COLUMN(EG$3))-INDEX(_Inf_Data,MATCH($B245,_Inf_Country,0),COLUMN(EJ$3)-$B$2)</f>
        <v>#N/A</v>
      </c>
      <c r="EJ245" s="9" t="e">
        <f>INDEX(_Inf_Data,MATCH($B245,_Inf_Country,0),COLUMN(EH$3))-INDEX(_Inf_Data,MATCH($B245,_Inf_Country,0),COLUMN(EK$3)-$B$2)</f>
        <v>#N/A</v>
      </c>
      <c r="EK245" s="9" t="e">
        <f>INDEX(_Inf_Data,MATCH($B245,_Inf_Country,0),COLUMN(EI$3))-INDEX(_Inf_Data,MATCH($B245,_Inf_Country,0),COLUMN(EL$3)-$B$2)</f>
        <v>#N/A</v>
      </c>
      <c r="EL245" s="9" t="e">
        <f>INDEX(_Inf_Data,MATCH($B245,_Inf_Country,0),COLUMN(EJ$3))-INDEX(_Inf_Data,MATCH($B245,_Inf_Country,0),COLUMN(EM$3)-$B$2)</f>
        <v>#N/A</v>
      </c>
      <c r="EM245" s="9" t="e">
        <f>INDEX(_Inf_Data,MATCH($B245,_Inf_Country,0),COLUMN(EK$3))-INDEX(_Inf_Data,MATCH($B245,_Inf_Country,0),COLUMN(EN$3)-$B$2)</f>
        <v>#N/A</v>
      </c>
      <c r="EN245" s="9" t="e">
        <f>INDEX(_Inf_Data,MATCH($B245,_Inf_Country,0),COLUMN(EL$3))-INDEX(_Inf_Data,MATCH($B245,_Inf_Country,0),COLUMN(EO$3)-$B$2)</f>
        <v>#N/A</v>
      </c>
      <c r="EO245" s="9" t="e">
        <f>INDEX(_Inf_Data,MATCH($B245,_Inf_Country,0),COLUMN(EM$3))-INDEX(_Inf_Data,MATCH($B245,_Inf_Country,0),COLUMN(EP$3)-$B$2)</f>
        <v>#N/A</v>
      </c>
      <c r="EP245" s="9" t="e">
        <f>INDEX(_Inf_Data,MATCH($B245,_Inf_Country,0),COLUMN(EN$3))-INDEX(_Inf_Data,MATCH($B245,_Inf_Country,0),COLUMN(EQ$3)-$B$2)</f>
        <v>#N/A</v>
      </c>
      <c r="EQ245" s="9" t="e">
        <f>INDEX(_Inf_Data,MATCH($B245,_Inf_Country,0),COLUMN(EO$3))-INDEX(_Inf_Data,MATCH($B245,_Inf_Country,0),COLUMN(ER$3)-$B$2)</f>
        <v>#N/A</v>
      </c>
      <c r="ER245" s="9" t="e">
        <f>INDEX(_Inf_Data,MATCH($B245,_Inf_Country,0),COLUMN(EP$3))-INDEX(_Inf_Data,MATCH($B245,_Inf_Country,0),COLUMN(ES$3)-$B$2)</f>
        <v>#N/A</v>
      </c>
      <c r="ES245" s="9" t="e">
        <f>INDEX(_Inf_Data,MATCH($B245,_Inf_Country,0),COLUMN(EQ$3))-INDEX(_Inf_Data,MATCH($B245,_Inf_Country,0),COLUMN(ET$3)-$B$2)</f>
        <v>#N/A</v>
      </c>
      <c r="ET245" s="9" t="e">
        <f>INDEX(_Inf_Data,MATCH($B245,_Inf_Country,0),COLUMN(ER$3))-INDEX(_Inf_Data,MATCH($B245,_Inf_Country,0),COLUMN(EU$3)-$B$2)</f>
        <v>#N/A</v>
      </c>
      <c r="EU245" s="9" t="e">
        <f>INDEX(_Inf_Data,MATCH($B245,_Inf_Country,0),COLUMN(ES$3))-INDEX(_Inf_Data,MATCH($B245,_Inf_Country,0),COLUMN(EV$3)-$B$2)</f>
        <v>#N/A</v>
      </c>
      <c r="EV245" s="9" t="e">
        <f>INDEX(_Inf_Data,MATCH($B245,_Inf_Country,0),COLUMN(ET$3))-INDEX(_Inf_Data,MATCH($B245,_Inf_Country,0),COLUMN(EW$3)-$B$2)</f>
        <v>#N/A</v>
      </c>
      <c r="EW245" s="9" t="e">
        <f>INDEX(_Inf_Data,MATCH($B245,_Inf_Country,0),COLUMN(EU$3))-INDEX(_Inf_Data,MATCH($B245,_Inf_Country,0),COLUMN(EX$3)-$B$2)</f>
        <v>#N/A</v>
      </c>
      <c r="EX245" s="9" t="e">
        <f>INDEX(_Inf_Data,MATCH($B245,_Inf_Country,0),COLUMN(EV$3))-INDEX(_Inf_Data,MATCH($B245,_Inf_Country,0),COLUMN(EY$3)-$B$2)</f>
        <v>#N/A</v>
      </c>
      <c r="EY245" s="9" t="e">
        <f>INDEX(_Inf_Data,MATCH($B245,_Inf_Country,0),COLUMN(EW$3))-INDEX(_Inf_Data,MATCH($B245,_Inf_Country,0),COLUMN(EZ$3)-$B$2)</f>
        <v>#N/A</v>
      </c>
      <c r="EZ245" s="9" t="e">
        <f>INDEX(_Inf_Data,MATCH($B245,_Inf_Country,0),COLUMN(EX$3))-INDEX(_Inf_Data,MATCH($B245,_Inf_Country,0),COLUMN(FA$3)-$B$2)</f>
        <v>#N/A</v>
      </c>
      <c r="FA245" s="9" t="e">
        <f>INDEX(_Inf_Data,MATCH($B245,_Inf_Country,0),COLUMN(EY$3))-INDEX(_Inf_Data,MATCH($B245,_Inf_Country,0),COLUMN(FB$3)-$B$2)</f>
        <v>#N/A</v>
      </c>
      <c r="FB245" s="9" t="e">
        <f>INDEX(_Inf_Data,MATCH($B245,_Inf_Country,0),COLUMN(EZ$3))-INDEX(_Inf_Data,MATCH($B245,_Inf_Country,0),COLUMN(FC$3)-$B$2)</f>
        <v>#N/A</v>
      </c>
      <c r="FC245" s="9" t="e">
        <f>INDEX(_Inf_Data,MATCH($B245,_Inf_Country,0),COLUMN(FA$3))-INDEX(_Inf_Data,MATCH($B245,_Inf_Country,0),COLUMN(FD$3)-$B$2)</f>
        <v>#N/A</v>
      </c>
      <c r="FD245" s="9" t="e">
        <f>INDEX(_Inf_Data,MATCH($B245,_Inf_Country,0),COLUMN(FB$3))-INDEX(_Inf_Data,MATCH($B245,_Inf_Country,0),COLUMN(FE$3)-$B$2)</f>
        <v>#N/A</v>
      </c>
      <c r="FE245" s="9" t="e">
        <f>INDEX(_Inf_Data,MATCH($B245,_Inf_Country,0),COLUMN(FC$3))-INDEX(_Inf_Data,MATCH($B245,_Inf_Country,0),COLUMN(FF$3)-$B$2)</f>
        <v>#N/A</v>
      </c>
      <c r="FF245" s="9" t="e">
        <f>INDEX(_Inf_Data,MATCH($B245,_Inf_Country,0),COLUMN(FD$3))-INDEX(_Inf_Data,MATCH($B245,_Inf_Country,0),COLUMN(FG$3)-$B$2)</f>
        <v>#N/A</v>
      </c>
      <c r="FG245" s="9" t="e">
        <f>INDEX(_Inf_Data,MATCH($B245,_Inf_Country,0),COLUMN(FE$3))-INDEX(_Inf_Data,MATCH($B245,_Inf_Country,0),COLUMN(FH$3)-$B$2)</f>
        <v>#N/A</v>
      </c>
      <c r="FH245" s="13"/>
    </row>
    <row r="246" spans="2:164" x14ac:dyDescent="0.35">
      <c r="C246">
        <v>1</v>
      </c>
      <c r="D246">
        <v>1</v>
      </c>
      <c r="E246">
        <v>1</v>
      </c>
      <c r="F246">
        <v>1</v>
      </c>
      <c r="G246">
        <v>1</v>
      </c>
      <c r="H246">
        <v>1</v>
      </c>
      <c r="I246">
        <v>1</v>
      </c>
      <c r="J246">
        <v>1</v>
      </c>
      <c r="K246">
        <v>1</v>
      </c>
      <c r="L246">
        <v>1</v>
      </c>
      <c r="M246">
        <v>1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19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4" r:id="rId4" name="Check Box 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5" r:id="rId5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6" r:id="rId6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7" r:id="rId7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8" r:id="rId8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199" r:id="rId9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0" r:id="rId10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1" r:id="rId11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2" r:id="rId12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3" r:id="rId13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4" r:id="rId14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5" r:id="rId15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8206" r:id="rId16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>
      <selection activeCell="B9" sqref="B9"/>
    </sheetView>
  </sheetViews>
  <sheetFormatPr baseColWidth="10" defaultRowHeight="14.5" x14ac:dyDescent="0.35"/>
  <sheetData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0</v>
      </c>
      <c r="B4" t="str">
        <f>Infections!A4</f>
        <v>Afghanistan</v>
      </c>
      <c r="C4" s="13" t="e">
        <v>#N/A</v>
      </c>
      <c r="D4" s="13">
        <f>IF(INDEX(_Inf_Data,MATCH($B4,_Inf_Country,0),MATCH(C$3,_Inf_Day,0))&lt;&gt;0,(INDEX(_Inf_Data,MATCH($B4,_Inf_Country,0),MATCH(D$3,_Inf_Day,0))/INDEX(_Inf_Data,MATCH($B4,_Inf_Country,0),MATCH(C$3,_Inf_Day,0))-1)*$A4,0)</f>
        <v>0</v>
      </c>
      <c r="E4" s="13">
        <f>IF(INDEX(_Inf_Data,MATCH($B4,_Inf_Country,0),MATCH(D$3,_Inf_Day,0))&lt;&gt;0,(INDEX(_Inf_Data,MATCH($B4,_Inf_Country,0),MATCH(E$3,_Inf_Day,0))/INDEX(_Inf_Data,MATCH($B4,_Inf_Country,0),MATCH(D$3,_Inf_Day,0))-1)*$A4,0)</f>
        <v>0</v>
      </c>
      <c r="F4" s="13">
        <f>IF(INDEX(_Inf_Data,MATCH($B4,_Inf_Country,0),MATCH(E$3,_Inf_Day,0))&lt;&gt;0,(INDEX(_Inf_Data,MATCH($B4,_Inf_Country,0),MATCH(F$3,_Inf_Day,0))/INDEX(_Inf_Data,MATCH($B4,_Inf_Country,0),MATCH(E$3,_Inf_Day,0))-1)*$A4,0)</f>
        <v>0</v>
      </c>
      <c r="G4" s="13">
        <f>IF(INDEX(_Inf_Data,MATCH($B4,_Inf_Country,0),MATCH(F$3,_Inf_Day,0))&lt;&gt;0,(INDEX(_Inf_Data,MATCH($B4,_Inf_Country,0),MATCH(G$3,_Inf_Day,0))/INDEX(_Inf_Data,MATCH($B4,_Inf_Country,0),MATCH(F$3,_Inf_Day,0))-1)*$A4,0)</f>
        <v>0</v>
      </c>
      <c r="H4" s="13">
        <f>IF(INDEX(_Inf_Data,MATCH($B4,_Inf_Country,0),MATCH(G$3,_Inf_Day,0))&lt;&gt;0,(INDEX(_Inf_Data,MATCH($B4,_Inf_Country,0),MATCH(H$3,_Inf_Day,0))/INDEX(_Inf_Data,MATCH($B4,_Inf_Country,0),MATCH(G$3,_Inf_Day,0))-1)*$A4,0)</f>
        <v>0</v>
      </c>
      <c r="I4" s="13">
        <f>IF(INDEX(_Inf_Data,MATCH($B4,_Inf_Country,0),MATCH(H$3,_Inf_Day,0))&lt;&gt;0,(INDEX(_Inf_Data,MATCH($B4,_Inf_Country,0),MATCH(I$3,_Inf_Day,0))/INDEX(_Inf_Data,MATCH($B4,_Inf_Country,0),MATCH(H$3,_Inf_Day,0))-1)*$A4,0)</f>
        <v>0</v>
      </c>
      <c r="J4" s="13">
        <f>IF(INDEX(_Inf_Data,MATCH($B4,_Inf_Country,0),MATCH(I$3,_Inf_Day,0))&lt;&gt;0,(INDEX(_Inf_Data,MATCH($B4,_Inf_Country,0),MATCH(J$3,_Inf_Day,0))/INDEX(_Inf_Data,MATCH($B4,_Inf_Country,0),MATCH(I$3,_Inf_Day,0))-1)*$A4,0)</f>
        <v>0</v>
      </c>
      <c r="K4" s="13">
        <f>IF(INDEX(_Inf_Data,MATCH($B4,_Inf_Country,0),MATCH(J$3,_Inf_Day,0))&lt;&gt;0,(INDEX(_Inf_Data,MATCH($B4,_Inf_Country,0),MATCH(K$3,_Inf_Day,0))/INDEX(_Inf_Data,MATCH($B4,_Inf_Country,0),MATCH(J$3,_Inf_Day,0))-1)*$A4,0)</f>
        <v>0</v>
      </c>
      <c r="L4" s="13">
        <f>IF(INDEX(_Inf_Data,MATCH($B4,_Inf_Country,0),MATCH(K$3,_Inf_Day,0))&lt;&gt;0,(INDEX(_Inf_Data,MATCH($B4,_Inf_Country,0),MATCH(L$3,_Inf_Day,0))/INDEX(_Inf_Data,MATCH($B4,_Inf_Country,0),MATCH(K$3,_Inf_Day,0))-1)*$A4,0)</f>
        <v>0</v>
      </c>
      <c r="M4" s="13">
        <f>IF(INDEX(_Inf_Data,MATCH($B4,_Inf_Country,0),MATCH(L$3,_Inf_Day,0))&lt;&gt;0,(INDEX(_Inf_Data,MATCH($B4,_Inf_Country,0),MATCH(M$3,_Inf_Day,0))/INDEX(_Inf_Data,MATCH($B4,_Inf_Country,0),MATCH(L$3,_Inf_Day,0))-1)*$A4,0)</f>
        <v>0</v>
      </c>
      <c r="N4" s="13">
        <f>IF(INDEX(_Inf_Data,MATCH($B4,_Inf_Country,0),MATCH(M$3,_Inf_Day,0))&lt;&gt;0,(INDEX(_Inf_Data,MATCH($B4,_Inf_Country,0),MATCH(N$3,_Inf_Day,0))/INDEX(_Inf_Data,MATCH($B4,_Inf_Country,0),MATCH(M$3,_Inf_Day,0))-1)*$A4,0)</f>
        <v>0</v>
      </c>
      <c r="O4" s="13">
        <f>IF(INDEX(_Inf_Data,MATCH($B4,_Inf_Country,0),MATCH(N$3,_Inf_Day,0))&lt;&gt;0,(INDEX(_Inf_Data,MATCH($B4,_Inf_Country,0),MATCH(O$3,_Inf_Day,0))/INDEX(_Inf_Data,MATCH($B4,_Inf_Country,0),MATCH(N$3,_Inf_Day,0))-1)*$A4,0)</f>
        <v>0</v>
      </c>
      <c r="P4" s="13">
        <f>IF(INDEX(_Inf_Data,MATCH($B4,_Inf_Country,0),MATCH(O$3,_Inf_Day,0))&lt;&gt;0,(INDEX(_Inf_Data,MATCH($B4,_Inf_Country,0),MATCH(P$3,_Inf_Day,0))/INDEX(_Inf_Data,MATCH($B4,_Inf_Country,0),MATCH(O$3,_Inf_Day,0))-1)*$A4,0)</f>
        <v>0</v>
      </c>
      <c r="Q4" s="13">
        <f>IF(INDEX(_Inf_Data,MATCH($B4,_Inf_Country,0),MATCH(P$3,_Inf_Day,0))&lt;&gt;0,(INDEX(_Inf_Data,MATCH($B4,_Inf_Country,0),MATCH(Q$3,_Inf_Day,0))/INDEX(_Inf_Data,MATCH($B4,_Inf_Country,0),MATCH(P$3,_Inf_Day,0))-1)*$A4,0)</f>
        <v>0</v>
      </c>
      <c r="R4" s="13">
        <f>IF(INDEX(_Inf_Data,MATCH($B4,_Inf_Country,0),MATCH(Q$3,_Inf_Day,0))&lt;&gt;0,(INDEX(_Inf_Data,MATCH($B4,_Inf_Country,0),MATCH(R$3,_Inf_Day,0))/INDEX(_Inf_Data,MATCH($B4,_Inf_Country,0),MATCH(Q$3,_Inf_Day,0))-1)*$A4,0)</f>
        <v>0</v>
      </c>
      <c r="S4" s="13">
        <f>IF(INDEX(_Inf_Data,MATCH($B4,_Inf_Country,0),MATCH(R$3,_Inf_Day,0))&lt;&gt;0,(INDEX(_Inf_Data,MATCH($B4,_Inf_Country,0),MATCH(S$3,_Inf_Day,0))/INDEX(_Inf_Data,MATCH($B4,_Inf_Country,0),MATCH(R$3,_Inf_Day,0))-1)*$A4,0)</f>
        <v>0</v>
      </c>
      <c r="T4" s="13">
        <f>IF(INDEX(_Inf_Data,MATCH($B4,_Inf_Country,0),MATCH(S$3,_Inf_Day,0))&lt;&gt;0,(INDEX(_Inf_Data,MATCH($B4,_Inf_Country,0),MATCH(T$3,_Inf_Day,0))/INDEX(_Inf_Data,MATCH($B4,_Inf_Country,0),MATCH(S$3,_Inf_Day,0))-1)*$A4,0)</f>
        <v>0</v>
      </c>
      <c r="U4" s="13">
        <f>IF(INDEX(_Inf_Data,MATCH($B4,_Inf_Country,0),MATCH(T$3,_Inf_Day,0))&lt;&gt;0,(INDEX(_Inf_Data,MATCH($B4,_Inf_Country,0),MATCH(U$3,_Inf_Day,0))/INDEX(_Inf_Data,MATCH($B4,_Inf_Country,0),MATCH(T$3,_Inf_Day,0))-1)*$A4,0)</f>
        <v>0</v>
      </c>
      <c r="V4" s="13">
        <f>IF(INDEX(_Inf_Data,MATCH($B4,_Inf_Country,0),MATCH(U$3,_Inf_Day,0))&lt;&gt;0,(INDEX(_Inf_Data,MATCH($B4,_Inf_Country,0),MATCH(V$3,_Inf_Day,0))/INDEX(_Inf_Data,MATCH($B4,_Inf_Country,0),MATCH(U$3,_Inf_Day,0))-1)*$A4,0)</f>
        <v>0</v>
      </c>
      <c r="W4" s="13">
        <f>IF(INDEX(_Inf_Data,MATCH($B4,_Inf_Country,0),MATCH(V$3,_Inf_Day,0))&lt;&gt;0,(INDEX(_Inf_Data,MATCH($B4,_Inf_Country,0),MATCH(W$3,_Inf_Day,0))/INDEX(_Inf_Data,MATCH($B4,_Inf_Country,0),MATCH(V$3,_Inf_Day,0))-1)*$A4,0)</f>
        <v>0</v>
      </c>
      <c r="X4" s="13">
        <f>IF(INDEX(_Inf_Data,MATCH($B4,_Inf_Country,0),MATCH(W$3,_Inf_Day,0))&lt;&gt;0,(INDEX(_Inf_Data,MATCH($B4,_Inf_Country,0),MATCH(X$3,_Inf_Day,0))/INDEX(_Inf_Data,MATCH($B4,_Inf_Country,0),MATCH(W$3,_Inf_Day,0))-1)*$A4,0)</f>
        <v>0</v>
      </c>
      <c r="Y4" s="13">
        <f>IF(INDEX(_Inf_Data,MATCH($B4,_Inf_Country,0),MATCH(X$3,_Inf_Day,0))&lt;&gt;0,(INDEX(_Inf_Data,MATCH($B4,_Inf_Country,0),MATCH(Y$3,_Inf_Day,0))/INDEX(_Inf_Data,MATCH($B4,_Inf_Country,0),MATCH(X$3,_Inf_Day,0))-1)*$A4,0)</f>
        <v>0</v>
      </c>
      <c r="Z4" s="13">
        <f>IF(INDEX(_Inf_Data,MATCH($B4,_Inf_Country,0),MATCH(Y$3,_Inf_Day,0))&lt;&gt;0,(INDEX(_Inf_Data,MATCH($B4,_Inf_Country,0),MATCH(Z$3,_Inf_Day,0))/INDEX(_Inf_Data,MATCH($B4,_Inf_Country,0),MATCH(Y$3,_Inf_Day,0))-1)*$A4,0)</f>
        <v>0</v>
      </c>
      <c r="AA4" s="13">
        <f>IF(INDEX(_Inf_Data,MATCH($B4,_Inf_Country,0),MATCH(Z$3,_Inf_Day,0))&lt;&gt;0,(INDEX(_Inf_Data,MATCH($B4,_Inf_Country,0),MATCH(AA$3,_Inf_Day,0))/INDEX(_Inf_Data,MATCH($B4,_Inf_Country,0),MATCH(Z$3,_Inf_Day,0))-1)*$A4,0)</f>
        <v>0</v>
      </c>
      <c r="AB4" s="13">
        <f>IF(INDEX(_Inf_Data,MATCH($B4,_Inf_Country,0),MATCH(AA$3,_Inf_Day,0))&lt;&gt;0,(INDEX(_Inf_Data,MATCH($B4,_Inf_Country,0),MATCH(AB$3,_Inf_Day,0))/INDEX(_Inf_Data,MATCH($B4,_Inf_Country,0),MATCH(AA$3,_Inf_Day,0))-1)*$A4,0)</f>
        <v>0</v>
      </c>
      <c r="AC4" s="13">
        <f>IF(INDEX(_Inf_Data,MATCH($B4,_Inf_Country,0),MATCH(AB$3,_Inf_Day,0))&lt;&gt;0,(INDEX(_Inf_Data,MATCH($B4,_Inf_Country,0),MATCH(AC$3,_Inf_Day,0))/INDEX(_Inf_Data,MATCH($B4,_Inf_Country,0),MATCH(AB$3,_Inf_Day,0))-1)*$A4,0)</f>
        <v>0</v>
      </c>
      <c r="AD4" s="13">
        <f>IF(INDEX(_Inf_Data,MATCH($B4,_Inf_Country,0),MATCH(AC$3,_Inf_Day,0))&lt;&gt;0,(INDEX(_Inf_Data,MATCH($B4,_Inf_Country,0),MATCH(AD$3,_Inf_Day,0))/INDEX(_Inf_Data,MATCH($B4,_Inf_Country,0),MATCH(AC$3,_Inf_Day,0))-1)*$A4,0)</f>
        <v>0</v>
      </c>
      <c r="AE4" s="13">
        <f>IF(INDEX(_Inf_Data,MATCH($B4,_Inf_Country,0),MATCH(AD$3,_Inf_Day,0))&lt;&gt;0,(INDEX(_Inf_Data,MATCH($B4,_Inf_Country,0),MATCH(AE$3,_Inf_Day,0))/INDEX(_Inf_Data,MATCH($B4,_Inf_Country,0),MATCH(AD$3,_Inf_Day,0))-1)*$A4,0)</f>
        <v>0</v>
      </c>
      <c r="AF4" s="13">
        <f>IF(INDEX(_Inf_Data,MATCH($B4,_Inf_Country,0),MATCH(AE$3,_Inf_Day,0))&lt;&gt;0,(INDEX(_Inf_Data,MATCH($B4,_Inf_Country,0),MATCH(AF$3,_Inf_Day,0))/INDEX(_Inf_Data,MATCH($B4,_Inf_Country,0),MATCH(AE$3,_Inf_Day,0))-1)*$A4,0)</f>
        <v>0</v>
      </c>
      <c r="AG4" s="13">
        <f>IF(INDEX(_Inf_Data,MATCH($B4,_Inf_Country,0),MATCH(AF$3,_Inf_Day,0))&lt;&gt;0,(INDEX(_Inf_Data,MATCH($B4,_Inf_Country,0),MATCH(AG$3,_Inf_Day,0))/INDEX(_Inf_Data,MATCH($B4,_Inf_Country,0),MATCH(AF$3,_Inf_Day,0))-1)*$A4,0)</f>
        <v>0</v>
      </c>
      <c r="AH4" s="13">
        <f>IF(INDEX(_Inf_Data,MATCH($B4,_Inf_Country,0),MATCH(AG$3,_Inf_Day,0))&lt;&gt;0,(INDEX(_Inf_Data,MATCH($B4,_Inf_Country,0),MATCH(AH$3,_Inf_Day,0))/INDEX(_Inf_Data,MATCH($B4,_Inf_Country,0),MATCH(AG$3,_Inf_Day,0))-1)*$A4,0)</f>
        <v>0</v>
      </c>
      <c r="AI4" s="13">
        <f>IF(INDEX(_Inf_Data,MATCH($B4,_Inf_Country,0),MATCH(AH$3,_Inf_Day,0))&lt;&gt;0,(INDEX(_Inf_Data,MATCH($B4,_Inf_Country,0),MATCH(AI$3,_Inf_Day,0))/INDEX(_Inf_Data,MATCH($B4,_Inf_Country,0),MATCH(AH$3,_Inf_Day,0))-1)*$A4,0)</f>
        <v>0</v>
      </c>
      <c r="AJ4" s="13">
        <f>IF(INDEX(_Inf_Data,MATCH($B4,_Inf_Country,0),MATCH(AI$3,_Inf_Day,0))&lt;&gt;0,(INDEX(_Inf_Data,MATCH($B4,_Inf_Country,0),MATCH(AJ$3,_Inf_Day,0))/INDEX(_Inf_Data,MATCH($B4,_Inf_Country,0),MATCH(AI$3,_Inf_Day,0))-1)*$A4,0)</f>
        <v>0</v>
      </c>
      <c r="AK4" s="13">
        <f>IF(INDEX(_Inf_Data,MATCH($B4,_Inf_Country,0),MATCH(AJ$3,_Inf_Day,0))&lt;&gt;0,(INDEX(_Inf_Data,MATCH($B4,_Inf_Country,0),MATCH(AK$3,_Inf_Day,0))/INDEX(_Inf_Data,MATCH($B4,_Inf_Country,0),MATCH(AJ$3,_Inf_Day,0))-1)*$A4,0)</f>
        <v>0</v>
      </c>
      <c r="AL4" s="13">
        <f>IF(INDEX(_Inf_Data,MATCH($B4,_Inf_Country,0),MATCH(AK$3,_Inf_Day,0))&lt;&gt;0,(INDEX(_Inf_Data,MATCH($B4,_Inf_Country,0),MATCH(AL$3,_Inf_Day,0))/INDEX(_Inf_Data,MATCH($B4,_Inf_Country,0),MATCH(AK$3,_Inf_Day,0))-1)*$A4,0)</f>
        <v>0</v>
      </c>
      <c r="AM4" s="13">
        <f>IF(INDEX(_Inf_Data,MATCH($B4,_Inf_Country,0),MATCH(AL$3,_Inf_Day,0))&lt;&gt;0,(INDEX(_Inf_Data,MATCH($B4,_Inf_Country,0),MATCH(AM$3,_Inf_Day,0))/INDEX(_Inf_Data,MATCH($B4,_Inf_Country,0),MATCH(AL$3,_Inf_Day,0))-1)*$A4,0)</f>
        <v>0</v>
      </c>
      <c r="AN4" s="13">
        <f>IF(INDEX(_Inf_Data,MATCH($B4,_Inf_Country,0),MATCH(AM$3,_Inf_Day,0))&lt;&gt;0,(INDEX(_Inf_Data,MATCH($B4,_Inf_Country,0),MATCH(AN$3,_Inf_Day,0))/INDEX(_Inf_Data,MATCH($B4,_Inf_Country,0),MATCH(AM$3,_Inf_Day,0))-1)*$A4,0)</f>
        <v>0</v>
      </c>
      <c r="AO4" s="13">
        <f>IF(INDEX(_Inf_Data,MATCH($B4,_Inf_Country,0),MATCH(AN$3,_Inf_Day,0))&lt;&gt;0,(INDEX(_Inf_Data,MATCH($B4,_Inf_Country,0),MATCH(AO$3,_Inf_Day,0))/INDEX(_Inf_Data,MATCH($B4,_Inf_Country,0),MATCH(AN$3,_Inf_Day,0))-1)*$A4,0)</f>
        <v>0</v>
      </c>
      <c r="AP4" s="13">
        <f>IF(INDEX(_Inf_Data,MATCH($B4,_Inf_Country,0),MATCH(AO$3,_Inf_Day,0))&lt;&gt;0,(INDEX(_Inf_Data,MATCH($B4,_Inf_Country,0),MATCH(AP$3,_Inf_Day,0))/INDEX(_Inf_Data,MATCH($B4,_Inf_Country,0),MATCH(AO$3,_Inf_Day,0))-1)*$A4,0)</f>
        <v>0</v>
      </c>
      <c r="AQ4" s="13">
        <f>IF(INDEX(_Inf_Data,MATCH($B4,_Inf_Country,0),MATCH(AP$3,_Inf_Day,0))&lt;&gt;0,(INDEX(_Inf_Data,MATCH($B4,_Inf_Country,0),MATCH(AQ$3,_Inf_Day,0))/INDEX(_Inf_Data,MATCH($B4,_Inf_Country,0),MATCH(AP$3,_Inf_Day,0))-1)*$A4,0)</f>
        <v>0</v>
      </c>
      <c r="AR4" s="13">
        <f>IF(INDEX(_Inf_Data,MATCH($B4,_Inf_Country,0),MATCH(AQ$3,_Inf_Day,0))&lt;&gt;0,(INDEX(_Inf_Data,MATCH($B4,_Inf_Country,0),MATCH(AR$3,_Inf_Day,0))/INDEX(_Inf_Data,MATCH($B4,_Inf_Country,0),MATCH(AQ$3,_Inf_Day,0))-1)*$A4,0)</f>
        <v>0</v>
      </c>
      <c r="AS4" s="13">
        <f>IF(INDEX(_Inf_Data,MATCH($B4,_Inf_Country,0),MATCH(AR$3,_Inf_Day,0))&lt;&gt;0,(INDEX(_Inf_Data,MATCH($B4,_Inf_Country,0),MATCH(AS$3,_Inf_Day,0))/INDEX(_Inf_Data,MATCH($B4,_Inf_Country,0),MATCH(AR$3,_Inf_Day,0))-1)*$A4,0)</f>
        <v>0</v>
      </c>
      <c r="AT4" s="13">
        <f>IF(INDEX(_Inf_Data,MATCH($B4,_Inf_Country,0),MATCH(AS$3,_Inf_Day,0))&lt;&gt;0,(INDEX(_Inf_Data,MATCH($B4,_Inf_Country,0),MATCH(AT$3,_Inf_Day,0))/INDEX(_Inf_Data,MATCH($B4,_Inf_Country,0),MATCH(AS$3,_Inf_Day,0))-1)*$A4,0)</f>
        <v>0</v>
      </c>
      <c r="AU4" s="13">
        <f>IF(INDEX(_Inf_Data,MATCH($B4,_Inf_Country,0),MATCH(AT$3,_Inf_Day,0))&lt;&gt;0,(INDEX(_Inf_Data,MATCH($B4,_Inf_Country,0),MATCH(AU$3,_Inf_Day,0))/INDEX(_Inf_Data,MATCH($B4,_Inf_Country,0),MATCH(AT$3,_Inf_Day,0))-1)*$A4,0)</f>
        <v>0</v>
      </c>
      <c r="AV4" s="13">
        <f>IF(INDEX(_Inf_Data,MATCH($B4,_Inf_Country,0),MATCH(AU$3,_Inf_Day,0))&lt;&gt;0,(INDEX(_Inf_Data,MATCH($B4,_Inf_Country,0),MATCH(AV$3,_Inf_Day,0))/INDEX(_Inf_Data,MATCH($B4,_Inf_Country,0),MATCH(AU$3,_Inf_Day,0))-1)*$A4,0)</f>
        <v>0</v>
      </c>
      <c r="AW4" s="13">
        <f>IF(INDEX(_Inf_Data,MATCH($B4,_Inf_Country,0),MATCH(AV$3,_Inf_Day,0))&lt;&gt;0,(INDEX(_Inf_Data,MATCH($B4,_Inf_Country,0),MATCH(AW$3,_Inf_Day,0))/INDEX(_Inf_Data,MATCH($B4,_Inf_Country,0),MATCH(AV$3,_Inf_Day,0))-1)*$A4,0)</f>
        <v>0</v>
      </c>
      <c r="AX4" s="13">
        <f>IF(INDEX(_Inf_Data,MATCH($B4,_Inf_Country,0),MATCH(AW$3,_Inf_Day,0))&lt;&gt;0,(INDEX(_Inf_Data,MATCH($B4,_Inf_Country,0),MATCH(AX$3,_Inf_Day,0))/INDEX(_Inf_Data,MATCH($B4,_Inf_Country,0),MATCH(AW$3,_Inf_Day,0))-1)*$A4,0)</f>
        <v>0</v>
      </c>
      <c r="AY4" s="13">
        <f>IF(INDEX(_Inf_Data,MATCH($B4,_Inf_Country,0),MATCH(AX$3,_Inf_Day,0))&lt;&gt;0,(INDEX(_Inf_Data,MATCH($B4,_Inf_Country,0),MATCH(AY$3,_Inf_Day,0))/INDEX(_Inf_Data,MATCH($B4,_Inf_Country,0),MATCH(AX$3,_Inf_Day,0))-1)*$A4,0)</f>
        <v>0</v>
      </c>
      <c r="AZ4" s="13">
        <f>IF(INDEX(_Inf_Data,MATCH($B4,_Inf_Country,0),MATCH(AY$3,_Inf_Day,0))&lt;&gt;0,(INDEX(_Inf_Data,MATCH($B4,_Inf_Country,0),MATCH(AZ$3,_Inf_Day,0))/INDEX(_Inf_Data,MATCH($B4,_Inf_Country,0),MATCH(AY$3,_Inf_Day,0))-1)*$A4,0)</f>
        <v>0</v>
      </c>
      <c r="BA4" s="13">
        <f>IF(INDEX(_Inf_Data,MATCH($B4,_Inf_Country,0),MATCH(AZ$3,_Inf_Day,0))&lt;&gt;0,(INDEX(_Inf_Data,MATCH($B4,_Inf_Country,0),MATCH(BA$3,_Inf_Day,0))/INDEX(_Inf_Data,MATCH($B4,_Inf_Country,0),MATCH(AZ$3,_Inf_Day,0))-1)*$A4,0)</f>
        <v>0</v>
      </c>
      <c r="BB4" s="13">
        <f>IF(INDEX(_Inf_Data,MATCH($B4,_Inf_Country,0),MATCH(BA$3,_Inf_Day,0))&lt;&gt;0,(INDEX(_Inf_Data,MATCH($B4,_Inf_Country,0),MATCH(BB$3,_Inf_Day,0))/INDEX(_Inf_Data,MATCH($B4,_Inf_Country,0),MATCH(BA$3,_Inf_Day,0))-1)*$A4,0)</f>
        <v>0</v>
      </c>
      <c r="BC4" s="13">
        <f>IF(INDEX(_Inf_Data,MATCH($B4,_Inf_Country,0),MATCH(BB$3,_Inf_Day,0))&lt;&gt;0,(INDEX(_Inf_Data,MATCH($B4,_Inf_Country,0),MATCH(BC$3,_Inf_Day,0))/INDEX(_Inf_Data,MATCH($B4,_Inf_Country,0),MATCH(BB$3,_Inf_Day,0))-1)*$A4,0)</f>
        <v>0</v>
      </c>
      <c r="BD4" s="13">
        <f>IF(INDEX(_Inf_Data,MATCH($B4,_Inf_Country,0),MATCH(BC$3,_Inf_Day,0))&lt;&gt;0,(INDEX(_Inf_Data,MATCH($B4,_Inf_Country,0),MATCH(BD$3,_Inf_Day,0))/INDEX(_Inf_Data,MATCH($B4,_Inf_Country,0),MATCH(BC$3,_Inf_Day,0))-1)*$A4,0)</f>
        <v>0</v>
      </c>
      <c r="BE4" s="13">
        <f>IF(INDEX(_Inf_Data,MATCH($B4,_Inf_Country,0),MATCH(BD$3,_Inf_Day,0))&lt;&gt;0,(INDEX(_Inf_Data,MATCH($B4,_Inf_Country,0),MATCH(BE$3,_Inf_Day,0))/INDEX(_Inf_Data,MATCH($B4,_Inf_Country,0),MATCH(BD$3,_Inf_Day,0))-1)*$A4,0)</f>
        <v>0</v>
      </c>
      <c r="BF4" s="13">
        <f>IF(INDEX(_Inf_Data,MATCH($B4,_Inf_Country,0),MATCH(BE$3,_Inf_Day,0))&lt;&gt;0,(INDEX(_Inf_Data,MATCH($B4,_Inf_Country,0),MATCH(BF$3,_Inf_Day,0))/INDEX(_Inf_Data,MATCH($B4,_Inf_Country,0),MATCH(BE$3,_Inf_Day,0))-1)*$A4,0)</f>
        <v>0</v>
      </c>
      <c r="BG4" s="13">
        <f>IF(INDEX(_Inf_Data,MATCH($B4,_Inf_Country,0),MATCH(BF$3,_Inf_Day,0))&lt;&gt;0,(INDEX(_Inf_Data,MATCH($B4,_Inf_Country,0),MATCH(BG$3,_Inf_Day,0))/INDEX(_Inf_Data,MATCH($B4,_Inf_Country,0),MATCH(BF$3,_Inf_Day,0))-1)*$A4,0)</f>
        <v>0</v>
      </c>
      <c r="BH4" s="13">
        <f>IF(INDEX(_Inf_Data,MATCH($B4,_Inf_Country,0),MATCH(BG$3,_Inf_Day,0))&lt;&gt;0,(INDEX(_Inf_Data,MATCH($B4,_Inf_Country,0),MATCH(BH$3,_Inf_Day,0))/INDEX(_Inf_Data,MATCH($B4,_Inf_Country,0),MATCH(BG$3,_Inf_Day,0))-1)*$A4,0)</f>
        <v>0</v>
      </c>
      <c r="BI4" s="13">
        <f>IF(INDEX(_Inf_Data,MATCH($B4,_Inf_Country,0),MATCH(BH$3,_Inf_Day,0))&lt;&gt;0,(INDEX(_Inf_Data,MATCH($B4,_Inf_Country,0),MATCH(BI$3,_Inf_Day,0))/INDEX(_Inf_Data,MATCH($B4,_Inf_Country,0),MATCH(BH$3,_Inf_Day,0))-1)*$A4,0)</f>
        <v>0</v>
      </c>
      <c r="BJ4" s="13">
        <f>IF(INDEX(_Inf_Data,MATCH($B4,_Inf_Country,0),MATCH(BI$3,_Inf_Day,0))&lt;&gt;0,(INDEX(_Inf_Data,MATCH($B4,_Inf_Country,0),MATCH(BJ$3,_Inf_Day,0))/INDEX(_Inf_Data,MATCH($B4,_Inf_Country,0),MATCH(BI$3,_Inf_Day,0))-1)*$A4,0)</f>
        <v>0</v>
      </c>
      <c r="BK4" s="13">
        <f>IF(INDEX(_Inf_Data,MATCH($B4,_Inf_Country,0),MATCH(BJ$3,_Inf_Day,0))&lt;&gt;0,(INDEX(_Inf_Data,MATCH($B4,_Inf_Country,0),MATCH(BK$3,_Inf_Day,0))/INDEX(_Inf_Data,MATCH($B4,_Inf_Country,0),MATCH(BJ$3,_Inf_Day,0))-1)*$A4,0)</f>
        <v>0</v>
      </c>
      <c r="BL4" s="13">
        <f>IF(INDEX(_Inf_Data,MATCH($B4,_Inf_Country,0),MATCH(BK$3,_Inf_Day,0))&lt;&gt;0,(INDEX(_Inf_Data,MATCH($B4,_Inf_Country,0),MATCH(BL$3,_Inf_Day,0))/INDEX(_Inf_Data,MATCH($B4,_Inf_Country,0),MATCH(BK$3,_Inf_Day,0))-1)*$A4,0)</f>
        <v>0</v>
      </c>
      <c r="BM4" s="13">
        <f>IF(INDEX(_Inf_Data,MATCH($B4,_Inf_Country,0),MATCH(BL$3,_Inf_Day,0))&lt;&gt;0,(INDEX(_Inf_Data,MATCH($B4,_Inf_Country,0),MATCH(BM$3,_Inf_Day,0))/INDEX(_Inf_Data,MATCH($B4,_Inf_Country,0),MATCH(BL$3,_Inf_Day,0))-1)*$A4,0)</f>
        <v>0</v>
      </c>
      <c r="BN4" s="13">
        <f>IF(INDEX(_Inf_Data,MATCH($B4,_Inf_Country,0),MATCH(BM$3,_Inf_Day,0))&lt;&gt;0,(INDEX(_Inf_Data,MATCH($B4,_Inf_Country,0),MATCH(BN$3,_Inf_Day,0))/INDEX(_Inf_Data,MATCH($B4,_Inf_Country,0),MATCH(BM$3,_Inf_Day,0))-1)*$A4,0)</f>
        <v>0</v>
      </c>
      <c r="BO4" s="13">
        <f>IF(INDEX(_Inf_Data,MATCH($B4,_Inf_Country,0),MATCH(BN$3,_Inf_Day,0))&lt;&gt;0,(INDEX(_Inf_Data,MATCH($B4,_Inf_Country,0),MATCH(BO$3,_Inf_Day,0))/INDEX(_Inf_Data,MATCH($B4,_Inf_Country,0),MATCH(BN$3,_Inf_Day,0))-1)*$A4,0)</f>
        <v>0</v>
      </c>
      <c r="BP4" s="13">
        <f>IF(INDEX(_Inf_Data,MATCH($B4,_Inf_Country,0),MATCH(BO$3,_Inf_Day,0))&lt;&gt;0,(INDEX(_Inf_Data,MATCH($B4,_Inf_Country,0),MATCH(BP$3,_Inf_Day,0))/INDEX(_Inf_Data,MATCH($B4,_Inf_Country,0),MATCH(BO$3,_Inf_Day,0))-1)*$A4,0)</f>
        <v>0</v>
      </c>
      <c r="BQ4" s="13">
        <f>IF(INDEX(_Inf_Data,MATCH($B4,_Inf_Country,0),MATCH(BP$3,_Inf_Day,0))&lt;&gt;0,(INDEX(_Inf_Data,MATCH($B4,_Inf_Country,0),MATCH(BQ$3,_Inf_Day,0))/INDEX(_Inf_Data,MATCH($B4,_Inf_Country,0),MATCH(BP$3,_Inf_Day,0))-1)*$A4,0)</f>
        <v>0</v>
      </c>
      <c r="BR4" s="13">
        <f>IF(INDEX(_Inf_Data,MATCH($B4,_Inf_Country,0),MATCH(BQ$3,_Inf_Day,0))&lt;&gt;0,(INDEX(_Inf_Data,MATCH($B4,_Inf_Country,0),MATCH(BR$3,_Inf_Day,0))/INDEX(_Inf_Data,MATCH($B4,_Inf_Country,0),MATCH(BQ$3,_Inf_Day,0))-1)*$A4,0)</f>
        <v>0</v>
      </c>
      <c r="BS4" s="13">
        <f>IF(INDEX(_Inf_Data,MATCH($B4,_Inf_Country,0),MATCH(BR$3,_Inf_Day,0))&lt;&gt;0,(INDEX(_Inf_Data,MATCH($B4,_Inf_Country,0),MATCH(BS$3,_Inf_Day,0))/INDEX(_Inf_Data,MATCH($B4,_Inf_Country,0),MATCH(BR$3,_Inf_Day,0))-1)*$A4,0)</f>
        <v>0</v>
      </c>
      <c r="BT4" s="13">
        <f>IF(INDEX(_Inf_Data,MATCH($B4,_Inf_Country,0),MATCH(BS$3,_Inf_Day,0))&lt;&gt;0,(INDEX(_Inf_Data,MATCH($B4,_Inf_Country,0),MATCH(BT$3,_Inf_Day,0))/INDEX(_Inf_Data,MATCH($B4,_Inf_Country,0),MATCH(BS$3,_Inf_Day,0))-1)*$A4,0)</f>
        <v>0</v>
      </c>
      <c r="BU4" s="13">
        <f>IF(INDEX(_Inf_Data,MATCH($B4,_Inf_Country,0),MATCH(BT$3,_Inf_Day,0))&lt;&gt;0,(INDEX(_Inf_Data,MATCH($B4,_Inf_Country,0),MATCH(BU$3,_Inf_Day,0))/INDEX(_Inf_Data,MATCH($B4,_Inf_Country,0),MATCH(BT$3,_Inf_Day,0))-1)*$A4,0)</f>
        <v>0</v>
      </c>
      <c r="BV4" s="13">
        <f>IF(INDEX(_Inf_Data,MATCH($B4,_Inf_Country,0),MATCH(BU$3,_Inf_Day,0))&lt;&gt;0,(INDEX(_Inf_Data,MATCH($B4,_Inf_Country,0),MATCH(BV$3,_Inf_Day,0))/INDEX(_Inf_Data,MATCH($B4,_Inf_Country,0),MATCH(BU$3,_Inf_Day,0))-1)*$A4,0)</f>
        <v>0</v>
      </c>
      <c r="BW4" s="13">
        <f>IF(INDEX(_Inf_Data,MATCH($B4,_Inf_Country,0),MATCH(BV$3,_Inf_Day,0))&lt;&gt;0,(INDEX(_Inf_Data,MATCH($B4,_Inf_Country,0),MATCH(BW$3,_Inf_Day,0))/INDEX(_Inf_Data,MATCH($B4,_Inf_Country,0),MATCH(BV$3,_Inf_Day,0))-1)*$A4,0)</f>
        <v>0</v>
      </c>
      <c r="BX4" s="13">
        <f>IF(INDEX(_Inf_Data,MATCH($B4,_Inf_Country,0),MATCH(BW$3,_Inf_Day,0))&lt;&gt;0,(INDEX(_Inf_Data,MATCH($B4,_Inf_Country,0),MATCH(BX$3,_Inf_Day,0))/INDEX(_Inf_Data,MATCH($B4,_Inf_Country,0),MATCH(BW$3,_Inf_Day,0))-1)*$A4,0)</f>
        <v>0</v>
      </c>
      <c r="BY4" s="13">
        <f>IF(INDEX(_Inf_Data,MATCH($B4,_Inf_Country,0),MATCH(BX$3,_Inf_Day,0))&lt;&gt;0,(INDEX(_Inf_Data,MATCH($B4,_Inf_Country,0),MATCH(BY$3,_Inf_Day,0))/INDEX(_Inf_Data,MATCH($B4,_Inf_Country,0),MATCH(BX$3,_Inf_Day,0))-1)*$A4,0)</f>
        <v>0</v>
      </c>
      <c r="BZ4" s="13">
        <f>IF(INDEX(_Inf_Data,MATCH($B4,_Inf_Country,0),MATCH(BY$3,_Inf_Day,0))&lt;&gt;0,(INDEX(_Inf_Data,MATCH($B4,_Inf_Country,0),MATCH(BZ$3,_Inf_Day,0))/INDEX(_Inf_Data,MATCH($B4,_Inf_Country,0),MATCH(BY$3,_Inf_Day,0))-1)*$A4,0)</f>
        <v>0</v>
      </c>
      <c r="CA4" s="13">
        <f>IF(INDEX(_Inf_Data,MATCH($B4,_Inf_Country,0),MATCH(BZ$3,_Inf_Day,0))&lt;&gt;0,(INDEX(_Inf_Data,MATCH($B4,_Inf_Country,0),MATCH(CA$3,_Inf_Day,0))/INDEX(_Inf_Data,MATCH($B4,_Inf_Country,0),MATCH(BZ$3,_Inf_Day,0))-1)*$A4,0)</f>
        <v>0</v>
      </c>
      <c r="CB4" s="13">
        <f>IF(INDEX(_Inf_Data,MATCH($B4,_Inf_Country,0),MATCH(CA$3,_Inf_Day,0))&lt;&gt;0,(INDEX(_Inf_Data,MATCH($B4,_Inf_Country,0),MATCH(CB$3,_Inf_Day,0))/INDEX(_Inf_Data,MATCH($B4,_Inf_Country,0),MATCH(CA$3,_Inf_Day,0))-1)*$A4,0)</f>
        <v>0</v>
      </c>
      <c r="CC4" s="13">
        <f>IF(INDEX(_Inf_Data,MATCH($B4,_Inf_Country,0),MATCH(CB$3,_Inf_Day,0))&lt;&gt;0,(INDEX(_Inf_Data,MATCH($B4,_Inf_Country,0),MATCH(CC$3,_Inf_Day,0))/INDEX(_Inf_Data,MATCH($B4,_Inf_Country,0),MATCH(CB$3,_Inf_Day,0))-1)*$A4,0)</f>
        <v>0</v>
      </c>
      <c r="CD4" s="13">
        <f>IF(INDEX(_Inf_Data,MATCH($B4,_Inf_Country,0),MATCH(CC$3,_Inf_Day,0))&lt;&gt;0,(INDEX(_Inf_Data,MATCH($B4,_Inf_Country,0),MATCH(CD$3,_Inf_Day,0))/INDEX(_Inf_Data,MATCH($B4,_Inf_Country,0),MATCH(CC$3,_Inf_Day,0))-1)*$A4,0)</f>
        <v>0</v>
      </c>
      <c r="CE4" s="13">
        <f>IF(INDEX(_Inf_Data,MATCH($B4,_Inf_Country,0),MATCH(CD$3,_Inf_Day,0))&lt;&gt;0,(INDEX(_Inf_Data,MATCH($B4,_Inf_Country,0),MATCH(CE$3,_Inf_Day,0))/INDEX(_Inf_Data,MATCH($B4,_Inf_Country,0),MATCH(CD$3,_Inf_Day,0))-1)*$A4,0)</f>
        <v>0</v>
      </c>
      <c r="CF4" s="13">
        <f>IF(INDEX(_Inf_Data,MATCH($B4,_Inf_Country,0),MATCH(CE$3,_Inf_Day,0))&lt;&gt;0,(INDEX(_Inf_Data,MATCH($B4,_Inf_Country,0),MATCH(CF$3,_Inf_Day,0))/INDEX(_Inf_Data,MATCH($B4,_Inf_Country,0),MATCH(CE$3,_Inf_Day,0))-1)*$A4,0)</f>
        <v>0</v>
      </c>
      <c r="CG4" s="13">
        <f>IF(INDEX(_Inf_Data,MATCH($B4,_Inf_Country,0),MATCH(CF$3,_Inf_Day,0))&lt;&gt;0,(INDEX(_Inf_Data,MATCH($B4,_Inf_Country,0),MATCH(CG$3,_Inf_Day,0))/INDEX(_Inf_Data,MATCH($B4,_Inf_Country,0),MATCH(CF$3,_Inf_Day,0))-1)*$A4,0)</f>
        <v>0</v>
      </c>
      <c r="CH4" s="13">
        <f>IF(INDEX(_Inf_Data,MATCH($B4,_Inf_Country,0),MATCH(CG$3,_Inf_Day,0))&lt;&gt;0,(INDEX(_Inf_Data,MATCH($B4,_Inf_Country,0),MATCH(CH$3,_Inf_Day,0))/INDEX(_Inf_Data,MATCH($B4,_Inf_Country,0),MATCH(CG$3,_Inf_Day,0))-1)*$A4,0)</f>
        <v>0</v>
      </c>
      <c r="CI4" s="13">
        <f>IF(INDEX(_Inf_Data,MATCH($B4,_Inf_Country,0),MATCH(CH$3,_Inf_Day,0))&lt;&gt;0,(INDEX(_Inf_Data,MATCH($B4,_Inf_Country,0),MATCH(CI$3,_Inf_Day,0))/INDEX(_Inf_Data,MATCH($B4,_Inf_Country,0),MATCH(CH$3,_Inf_Day,0))-1)*$A4,0)</f>
        <v>0</v>
      </c>
      <c r="CJ4" s="13">
        <f>IF(INDEX(_Inf_Data,MATCH($B4,_Inf_Country,0),MATCH(CI$3,_Inf_Day,0))&lt;&gt;0,(INDEX(_Inf_Data,MATCH($B4,_Inf_Country,0),MATCH(CJ$3,_Inf_Day,0))/INDEX(_Inf_Data,MATCH($B4,_Inf_Country,0),MATCH(CI$3,_Inf_Day,0))-1)*$A4,0)</f>
        <v>0</v>
      </c>
      <c r="CK4" s="13">
        <f>IF(INDEX(_Inf_Data,MATCH($B4,_Inf_Country,0),MATCH(CJ$3,_Inf_Day,0))&lt;&gt;0,(INDEX(_Inf_Data,MATCH($B4,_Inf_Country,0),MATCH(CK$3,_Inf_Day,0))/INDEX(_Inf_Data,MATCH($B4,_Inf_Country,0),MATCH(CJ$3,_Inf_Day,0))-1)*$A4,0)</f>
        <v>0</v>
      </c>
      <c r="CL4" s="13">
        <f>IF(INDEX(_Inf_Data,MATCH($B4,_Inf_Country,0),MATCH(CK$3,_Inf_Day,0))&lt;&gt;0,(INDEX(_Inf_Data,MATCH($B4,_Inf_Country,0),MATCH(CL$3,_Inf_Day,0))/INDEX(_Inf_Data,MATCH($B4,_Inf_Country,0),MATCH(CK$3,_Inf_Day,0))-1)*$A4,0)</f>
        <v>0</v>
      </c>
      <c r="CM4" s="13">
        <f>IF(INDEX(_Inf_Data,MATCH($B4,_Inf_Country,0),MATCH(CL$3,_Inf_Day,0))&lt;&gt;0,(INDEX(_Inf_Data,MATCH($B4,_Inf_Country,0),MATCH(CM$3,_Inf_Day,0))/INDEX(_Inf_Data,MATCH($B4,_Inf_Country,0),MATCH(CL$3,_Inf_Day,0))-1)*$A4,0)</f>
        <v>0</v>
      </c>
      <c r="CN4" s="13">
        <f>IF(INDEX(_Inf_Data,MATCH($B4,_Inf_Country,0),MATCH(CM$3,_Inf_Day,0))&lt;&gt;0,(INDEX(_Inf_Data,MATCH($B4,_Inf_Country,0),MATCH(CN$3,_Inf_Day,0))/INDEX(_Inf_Data,MATCH($B4,_Inf_Country,0),MATCH(CM$3,_Inf_Day,0))-1)*$A4,0)</f>
        <v>0</v>
      </c>
      <c r="CO4" s="13">
        <f>IF(INDEX(_Inf_Data,MATCH($B4,_Inf_Country,0),MATCH(CN$3,_Inf_Day,0))&lt;&gt;0,(INDEX(_Inf_Data,MATCH($B4,_Inf_Country,0),MATCH(CO$3,_Inf_Day,0))/INDEX(_Inf_Data,MATCH($B4,_Inf_Country,0),MATCH(CN$3,_Inf_Day,0))-1)*$A4,0)</f>
        <v>0</v>
      </c>
      <c r="CP4" s="13">
        <f>IF(INDEX(_Inf_Data,MATCH($B4,_Inf_Country,0),MATCH(CO$3,_Inf_Day,0))&lt;&gt;0,(INDEX(_Inf_Data,MATCH($B4,_Inf_Country,0),MATCH(CP$3,_Inf_Day,0))/INDEX(_Inf_Data,MATCH($B4,_Inf_Country,0),MATCH(CO$3,_Inf_Day,0))-1)*$A4,0)</f>
        <v>0</v>
      </c>
      <c r="CQ4" s="13">
        <f>IF(INDEX(_Inf_Data,MATCH($B4,_Inf_Country,0),MATCH(CP$3,_Inf_Day,0))&lt;&gt;0,(INDEX(_Inf_Data,MATCH($B4,_Inf_Country,0),MATCH(CQ$3,_Inf_Day,0))/INDEX(_Inf_Data,MATCH($B4,_Inf_Country,0),MATCH(CP$3,_Inf_Day,0))-1)*$A4,0)</f>
        <v>0</v>
      </c>
      <c r="CR4" s="13" t="e">
        <f>IF(INDEX(_Inf_Data,MATCH($B4,_Inf_Country,0),MATCH(CQ$3,_Inf_Day,0))&lt;&gt;0,(INDEX(_Inf_Data,MATCH($B4,_Inf_Country,0),MATCH(CR$3,_Inf_Day,0))/INDEX(_Inf_Data,MATCH($B4,_Inf_Country,0),MATCH(CQ$3,_Inf_Day,0))-1)*$A4,0)</f>
        <v>#N/A</v>
      </c>
      <c r="CS4" s="13" t="e">
        <f>IF(INDEX(_Inf_Data,MATCH($B4,_Inf_Country,0),MATCH(CR$3,_Inf_Day,0))&lt;&gt;0,(INDEX(_Inf_Data,MATCH($B4,_Inf_Country,0),MATCH(CS$3,_Inf_Day,0))/INDEX(_Inf_Data,MATCH($B4,_Inf_Country,0),MATCH(CR$3,_Inf_Day,0))-1)*$A4,0)</f>
        <v>#N/A</v>
      </c>
      <c r="CT4" s="13" t="e">
        <f>IF(INDEX(_Inf_Data,MATCH($B4,_Inf_Country,0),MATCH(CS$3,_Inf_Day,0))&lt;&gt;0,(INDEX(_Inf_Data,MATCH($B4,_Inf_Country,0),MATCH(CT$3,_Inf_Day,0))/INDEX(_Inf_Data,MATCH($B4,_Inf_Country,0),MATCH(CS$3,_Inf_Day,0))-1)*$A4,0)</f>
        <v>#N/A</v>
      </c>
      <c r="CU4" s="13" t="e">
        <f>IF(INDEX(_Inf_Data,MATCH($B4,_Inf_Country,0),MATCH(CT$3,_Inf_Day,0))&lt;&gt;0,(INDEX(_Inf_Data,MATCH($B4,_Inf_Country,0),MATCH(CU$3,_Inf_Day,0))/INDEX(_Inf_Data,MATCH($B4,_Inf_Country,0),MATCH(CT$3,_Inf_Day,0))-1)*$A4,0)</f>
        <v>#N/A</v>
      </c>
      <c r="CV4" s="13" t="e">
        <f>IF(INDEX(_Inf_Data,MATCH($B4,_Inf_Country,0),MATCH(CU$3,_Inf_Day,0))&lt;&gt;0,(INDEX(_Inf_Data,MATCH($B4,_Inf_Country,0),MATCH(CV$3,_Inf_Day,0))/INDEX(_Inf_Data,MATCH($B4,_Inf_Country,0),MATCH(CU$3,_Inf_Day,0))-1)*$A4,0)</f>
        <v>#N/A</v>
      </c>
      <c r="CW4" s="13" t="e">
        <f>IF(INDEX(_Inf_Data,MATCH($B4,_Inf_Country,0),MATCH(CV$3,_Inf_Day,0))&lt;&gt;0,(INDEX(_Inf_Data,MATCH($B4,_Inf_Country,0),MATCH(CW$3,_Inf_Day,0))/INDEX(_Inf_Data,MATCH($B4,_Inf_Country,0),MATCH(CV$3,_Inf_Day,0))-1)*$A4,0)</f>
        <v>#N/A</v>
      </c>
      <c r="CX4" s="13" t="e">
        <f>IF(INDEX(_Inf_Data,MATCH($B4,_Inf_Country,0),MATCH(CW$3,_Inf_Day,0))&lt;&gt;0,(INDEX(_Inf_Data,MATCH($B4,_Inf_Country,0),MATCH(CX$3,_Inf_Day,0))/INDEX(_Inf_Data,MATCH($B4,_Inf_Country,0),MATCH(CW$3,_Inf_Day,0))-1)*$A4,0)</f>
        <v>#N/A</v>
      </c>
      <c r="CY4" s="13" t="e">
        <f>IF(INDEX(_Inf_Data,MATCH($B4,_Inf_Country,0),MATCH(CX$3,_Inf_Day,0))&lt;&gt;0,(INDEX(_Inf_Data,MATCH($B4,_Inf_Country,0),MATCH(CY$3,_Inf_Day,0))/INDEX(_Inf_Data,MATCH($B4,_Inf_Country,0),MATCH(CX$3,_Inf_Day,0))-1)*$A4,0)</f>
        <v>#N/A</v>
      </c>
      <c r="CZ4" s="13" t="e">
        <f>IF(INDEX(_Inf_Data,MATCH($B4,_Inf_Country,0),MATCH(CY$3,_Inf_Day,0))&lt;&gt;0,(INDEX(_Inf_Data,MATCH($B4,_Inf_Country,0),MATCH(CZ$3,_Inf_Day,0))/INDEX(_Inf_Data,MATCH($B4,_Inf_Country,0),MATCH(CY$3,_Inf_Day,0))-1)*$A4,0)</f>
        <v>#N/A</v>
      </c>
      <c r="DA4" s="13" t="e">
        <f>IF(INDEX(_Inf_Data,MATCH($B4,_Inf_Country,0),MATCH(CZ$3,_Inf_Day,0))&lt;&gt;0,(INDEX(_Inf_Data,MATCH($B4,_Inf_Country,0),MATCH(DA$3,_Inf_Day,0))/INDEX(_Inf_Data,MATCH($B4,_Inf_Country,0),MATCH(CZ$3,_Inf_Day,0))-1)*$A4,0)</f>
        <v>#N/A</v>
      </c>
      <c r="DB4" s="13" t="e">
        <f>IF(INDEX(_Inf_Data,MATCH($B4,_Inf_Country,0),MATCH(DA$3,_Inf_Day,0))&lt;&gt;0,(INDEX(_Inf_Data,MATCH($B4,_Inf_Country,0),MATCH(DB$3,_Inf_Day,0))/INDEX(_Inf_Data,MATCH($B4,_Inf_Country,0),MATCH(DA$3,_Inf_Day,0))-1)*$A4,0)</f>
        <v>#N/A</v>
      </c>
      <c r="DC4" s="13" t="e">
        <f>IF(INDEX(_Inf_Data,MATCH($B4,_Inf_Country,0),MATCH(DB$3,_Inf_Day,0))&lt;&gt;0,(INDEX(_Inf_Data,MATCH($B4,_Inf_Country,0),MATCH(DC$3,_Inf_Day,0))/INDEX(_Inf_Data,MATCH($B4,_Inf_Country,0),MATCH(DB$3,_Inf_Day,0))-1)*$A4,0)</f>
        <v>#N/A</v>
      </c>
      <c r="DD4" s="13" t="e">
        <f>IF(INDEX(_Inf_Data,MATCH($B4,_Inf_Country,0),MATCH(DC$3,_Inf_Day,0))&lt;&gt;0,(INDEX(_Inf_Data,MATCH($B4,_Inf_Country,0),MATCH(DD$3,_Inf_Day,0))/INDEX(_Inf_Data,MATCH($B4,_Inf_Country,0),MATCH(DC$3,_Inf_Day,0))-1)*$A4,0)</f>
        <v>#N/A</v>
      </c>
      <c r="DE4" s="13" t="e">
        <f>IF(INDEX(_Inf_Data,MATCH($B4,_Inf_Country,0),MATCH(DD$3,_Inf_Day,0))&lt;&gt;0,(INDEX(_Inf_Data,MATCH($B4,_Inf_Country,0),MATCH(DE$3,_Inf_Day,0))/INDEX(_Inf_Data,MATCH($B4,_Inf_Country,0),MATCH(DD$3,_Inf_Day,0))-1)*$A4,0)</f>
        <v>#N/A</v>
      </c>
      <c r="DF4" s="13" t="e">
        <f>IF(INDEX(_Inf_Data,MATCH($B4,_Inf_Country,0),MATCH(DE$3,_Inf_Day,0))&lt;&gt;0,(INDEX(_Inf_Data,MATCH($B4,_Inf_Country,0),MATCH(DF$3,_Inf_Day,0))/INDEX(_Inf_Data,MATCH($B4,_Inf_Country,0),MATCH(DE$3,_Inf_Day,0))-1)*$A4,0)</f>
        <v>#N/A</v>
      </c>
      <c r="DG4" s="13" t="e">
        <f>IF(INDEX(_Inf_Data,MATCH($B4,_Inf_Country,0),MATCH(DF$3,_Inf_Day,0))&lt;&gt;0,(INDEX(_Inf_Data,MATCH($B4,_Inf_Country,0),MATCH(DG$3,_Inf_Day,0))/INDEX(_Inf_Data,MATCH($B4,_Inf_Country,0),MATCH(DF$3,_Inf_Day,0))-1)*$A4,0)</f>
        <v>#N/A</v>
      </c>
      <c r="DH4" s="13" t="e">
        <f>IF(INDEX(_Inf_Data,MATCH($B4,_Inf_Country,0),MATCH(DG$3,_Inf_Day,0))&lt;&gt;0,(INDEX(_Inf_Data,MATCH($B4,_Inf_Country,0),MATCH(DH$3,_Inf_Day,0))/INDEX(_Inf_Data,MATCH($B4,_Inf_Country,0),MATCH(DG$3,_Inf_Day,0))-1)*$A4,0)</f>
        <v>#N/A</v>
      </c>
      <c r="DI4" s="13" t="e">
        <f>IF(INDEX(_Inf_Data,MATCH($B4,_Inf_Country,0),MATCH(DH$3,_Inf_Day,0))&lt;&gt;0,(INDEX(_Inf_Data,MATCH($B4,_Inf_Country,0),MATCH(DI$3,_Inf_Day,0))/INDEX(_Inf_Data,MATCH($B4,_Inf_Country,0),MATCH(DH$3,_Inf_Day,0))-1)*$A4,0)</f>
        <v>#N/A</v>
      </c>
      <c r="DJ4" s="13" t="e">
        <f>IF(INDEX(_Inf_Data,MATCH($B4,_Inf_Country,0),MATCH(DI$3,_Inf_Day,0))&lt;&gt;0,(INDEX(_Inf_Data,MATCH($B4,_Inf_Country,0),MATCH(DJ$3,_Inf_Day,0))/INDEX(_Inf_Data,MATCH($B4,_Inf_Country,0),MATCH(DI$3,_Inf_Day,0))-1)*$A4,0)</f>
        <v>#N/A</v>
      </c>
      <c r="DK4" s="13" t="e">
        <f>IF(INDEX(_Inf_Data,MATCH($B4,_Inf_Country,0),MATCH(DJ$3,_Inf_Day,0))&lt;&gt;0,(INDEX(_Inf_Data,MATCH($B4,_Inf_Country,0),MATCH(DK$3,_Inf_Day,0))/INDEX(_Inf_Data,MATCH($B4,_Inf_Country,0),MATCH(DJ$3,_Inf_Day,0))-1)*$A4,0)</f>
        <v>#N/A</v>
      </c>
      <c r="DL4" s="13" t="e">
        <f>IF(INDEX(_Inf_Data,MATCH($B4,_Inf_Country,0),MATCH(DK$3,_Inf_Day,0))&lt;&gt;0,(INDEX(_Inf_Data,MATCH($B4,_Inf_Country,0),MATCH(DL$3,_Inf_Day,0))/INDEX(_Inf_Data,MATCH($B4,_Inf_Country,0),MATCH(DK$3,_Inf_Day,0))-1)*$A4,0)</f>
        <v>#N/A</v>
      </c>
      <c r="DM4" s="13" t="e">
        <f>IF(INDEX(_Inf_Data,MATCH($B4,_Inf_Country,0),MATCH(DL$3,_Inf_Day,0))&lt;&gt;0,(INDEX(_Inf_Data,MATCH($B4,_Inf_Country,0),MATCH(DM$3,_Inf_Day,0))/INDEX(_Inf_Data,MATCH($B4,_Inf_Country,0),MATCH(DL$3,_Inf_Day,0))-1)*$A4,0)</f>
        <v>#N/A</v>
      </c>
      <c r="DN4" s="13" t="e">
        <f>IF(INDEX(_Inf_Data,MATCH($B4,_Inf_Country,0),MATCH(DM$3,_Inf_Day,0))&lt;&gt;0,(INDEX(_Inf_Data,MATCH($B4,_Inf_Country,0),MATCH(DN$3,_Inf_Day,0))/INDEX(_Inf_Data,MATCH($B4,_Inf_Country,0),MATCH(DM$3,_Inf_Day,0))-1)*$A4,0)</f>
        <v>#N/A</v>
      </c>
      <c r="DO4" s="13" t="e">
        <f>IF(INDEX(_Inf_Data,MATCH($B4,_Inf_Country,0),MATCH(DN$3,_Inf_Day,0))&lt;&gt;0,(INDEX(_Inf_Data,MATCH($B4,_Inf_Country,0),MATCH(DO$3,_Inf_Day,0))/INDEX(_Inf_Data,MATCH($B4,_Inf_Country,0),MATCH(DN$3,_Inf_Day,0))-1)*$A4,0)</f>
        <v>#N/A</v>
      </c>
      <c r="DP4" s="13" t="e">
        <f>IF(INDEX(_Inf_Data,MATCH($B4,_Inf_Country,0),MATCH(DO$3,_Inf_Day,0))&lt;&gt;0,(INDEX(_Inf_Data,MATCH($B4,_Inf_Country,0),MATCH(DP$3,_Inf_Day,0))/INDEX(_Inf_Data,MATCH($B4,_Inf_Country,0),MATCH(DO$3,_Inf_Day,0))-1)*$A4,0)</f>
        <v>#N/A</v>
      </c>
      <c r="DQ4" s="13" t="e">
        <f>IF(INDEX(_Inf_Data,MATCH($B4,_Inf_Country,0),MATCH(DP$3,_Inf_Day,0))&lt;&gt;0,(INDEX(_Inf_Data,MATCH($B4,_Inf_Country,0),MATCH(DQ$3,_Inf_Day,0))/INDEX(_Inf_Data,MATCH($B4,_Inf_Country,0),MATCH(DP$3,_Inf_Day,0))-1)*$A4,0)</f>
        <v>#N/A</v>
      </c>
      <c r="DR4" s="13" t="e">
        <f>IF(INDEX(_Inf_Data,MATCH($B4,_Inf_Country,0),MATCH(DQ$3,_Inf_Day,0))&lt;&gt;0,(INDEX(_Inf_Data,MATCH($B4,_Inf_Country,0),MATCH(DR$3,_Inf_Day,0))/INDEX(_Inf_Data,MATCH($B4,_Inf_Country,0),MATCH(DQ$3,_Inf_Day,0))-1)*$A4,0)</f>
        <v>#N/A</v>
      </c>
      <c r="DS4" s="13" t="e">
        <f>IF(INDEX(_Inf_Data,MATCH($B4,_Inf_Country,0),MATCH(DR$3,_Inf_Day,0))&lt;&gt;0,(INDEX(_Inf_Data,MATCH($B4,_Inf_Country,0),MATCH(DS$3,_Inf_Day,0))/INDEX(_Inf_Data,MATCH($B4,_Inf_Country,0),MATCH(DR$3,_Inf_Day,0))-1)*$A4,0)</f>
        <v>#N/A</v>
      </c>
      <c r="DT4" s="13" t="e">
        <f>IF(INDEX(_Inf_Data,MATCH($B4,_Inf_Country,0),MATCH(DS$3,_Inf_Day,0))&lt;&gt;0,(INDEX(_Inf_Data,MATCH($B4,_Inf_Country,0),MATCH(DT$3,_Inf_Day,0))/INDEX(_Inf_Data,MATCH($B4,_Inf_Country,0),MATCH(DS$3,_Inf_Day,0))-1)*$A4,0)</f>
        <v>#N/A</v>
      </c>
      <c r="DU4" s="13" t="e">
        <f>IF(INDEX(_Inf_Data,MATCH($B4,_Inf_Country,0),MATCH(DT$3,_Inf_Day,0))&lt;&gt;0,(INDEX(_Inf_Data,MATCH($B4,_Inf_Country,0),MATCH(DU$3,_Inf_Day,0))/INDEX(_Inf_Data,MATCH($B4,_Inf_Country,0),MATCH(DT$3,_Inf_Day,0))-1)*$A4,0)</f>
        <v>#N/A</v>
      </c>
      <c r="DV4" s="13" t="e">
        <f>IF(INDEX(_Inf_Data,MATCH($B4,_Inf_Country,0),MATCH(DU$3,_Inf_Day,0))&lt;&gt;0,(INDEX(_Inf_Data,MATCH($B4,_Inf_Country,0),MATCH(DV$3,_Inf_Day,0))/INDEX(_Inf_Data,MATCH($B4,_Inf_Country,0),MATCH(DU$3,_Inf_Day,0))-1)*$A4,0)</f>
        <v>#N/A</v>
      </c>
      <c r="DW4" s="13" t="e">
        <f>IF(INDEX(_Inf_Data,MATCH($B4,_Inf_Country,0),MATCH(DV$3,_Inf_Day,0))&lt;&gt;0,(INDEX(_Inf_Data,MATCH($B4,_Inf_Country,0),MATCH(DW$3,_Inf_Day,0))/INDEX(_Inf_Data,MATCH($B4,_Inf_Country,0),MATCH(DV$3,_Inf_Day,0))-1)*$A4,0)</f>
        <v>#N/A</v>
      </c>
      <c r="DX4" s="13" t="e">
        <f>IF(INDEX(_Inf_Data,MATCH($B4,_Inf_Country,0),MATCH(DW$3,_Inf_Day,0))&lt;&gt;0,(INDEX(_Inf_Data,MATCH($B4,_Inf_Country,0),MATCH(DX$3,_Inf_Day,0))/INDEX(_Inf_Data,MATCH($B4,_Inf_Country,0),MATCH(DW$3,_Inf_Day,0))-1)*$A4,0)</f>
        <v>#N/A</v>
      </c>
      <c r="DY4" s="13" t="e">
        <f>IF(INDEX(_Inf_Data,MATCH($B4,_Inf_Country,0),MATCH(DX$3,_Inf_Day,0))&lt;&gt;0,(INDEX(_Inf_Data,MATCH($B4,_Inf_Country,0),MATCH(DY$3,_Inf_Day,0))/INDEX(_Inf_Data,MATCH($B4,_Inf_Country,0),MATCH(DX$3,_Inf_Day,0))-1)*$A4,0)</f>
        <v>#N/A</v>
      </c>
      <c r="DZ4" s="13" t="e">
        <f>IF(INDEX(_Inf_Data,MATCH($B4,_Inf_Country,0),MATCH(DY$3,_Inf_Day,0))&lt;&gt;0,(INDEX(_Inf_Data,MATCH($B4,_Inf_Country,0),MATCH(DZ$3,_Inf_Day,0))/INDEX(_Inf_Data,MATCH($B4,_Inf_Country,0),MATCH(DY$3,_Inf_Day,0))-1)*$A4,0)</f>
        <v>#N/A</v>
      </c>
      <c r="EA4" s="13" t="e">
        <f>IF(INDEX(_Inf_Data,MATCH($B4,_Inf_Country,0),MATCH(DZ$3,_Inf_Day,0))&lt;&gt;0,(INDEX(_Inf_Data,MATCH($B4,_Inf_Country,0),MATCH(EA$3,_Inf_Day,0))/INDEX(_Inf_Data,MATCH($B4,_Inf_Country,0),MATCH(DZ$3,_Inf_Day,0))-1)*$A4,0)</f>
        <v>#N/A</v>
      </c>
      <c r="EB4" s="13" t="e">
        <f>IF(INDEX(_Inf_Data,MATCH($B4,_Inf_Country,0),MATCH(EA$3,_Inf_Day,0))&lt;&gt;0,(INDEX(_Inf_Data,MATCH($B4,_Inf_Country,0),MATCH(EB$3,_Inf_Day,0))/INDEX(_Inf_Data,MATCH($B4,_Inf_Country,0),MATCH(EA$3,_Inf_Day,0))-1)*$A4,0)</f>
        <v>#N/A</v>
      </c>
      <c r="EC4" s="13" t="e">
        <f>IF(INDEX(_Inf_Data,MATCH($B4,_Inf_Country,0),MATCH(EB$3,_Inf_Day,0))&lt;&gt;0,(INDEX(_Inf_Data,MATCH($B4,_Inf_Country,0),MATCH(EC$3,_Inf_Day,0))/INDEX(_Inf_Data,MATCH($B4,_Inf_Country,0),MATCH(EB$3,_Inf_Day,0))-1)*$A4,0)</f>
        <v>#N/A</v>
      </c>
      <c r="ED4" s="13" t="e">
        <f>IF(INDEX(_Inf_Data,MATCH($B4,_Inf_Country,0),MATCH(EC$3,_Inf_Day,0))&lt;&gt;0,(INDEX(_Inf_Data,MATCH($B4,_Inf_Country,0),MATCH(ED$3,_Inf_Day,0))/INDEX(_Inf_Data,MATCH($B4,_Inf_Country,0),MATCH(EC$3,_Inf_Day,0))-1)*$A4,0)</f>
        <v>#N/A</v>
      </c>
      <c r="EE4" s="13" t="e">
        <f>IF(INDEX(_Inf_Data,MATCH($B4,_Inf_Country,0),MATCH(ED$3,_Inf_Day,0))&lt;&gt;0,(INDEX(_Inf_Data,MATCH($B4,_Inf_Country,0),MATCH(EE$3,_Inf_Day,0))/INDEX(_Inf_Data,MATCH($B4,_Inf_Country,0),MATCH(ED$3,_Inf_Day,0))-1)*$A4,0)</f>
        <v>#N/A</v>
      </c>
      <c r="EF4" s="13" t="e">
        <f>IF(INDEX(_Inf_Data,MATCH($B4,_Inf_Country,0),MATCH(EE$3,_Inf_Day,0))&lt;&gt;0,(INDEX(_Inf_Data,MATCH($B4,_Inf_Country,0),MATCH(EF$3,_Inf_Day,0))/INDEX(_Inf_Data,MATCH($B4,_Inf_Country,0),MATCH(EE$3,_Inf_Day,0))-1)*$A4,0)</f>
        <v>#N/A</v>
      </c>
      <c r="EG4" s="13" t="e">
        <f>IF(INDEX(_Inf_Data,MATCH($B4,_Inf_Country,0),MATCH(EF$3,_Inf_Day,0))&lt;&gt;0,(INDEX(_Inf_Data,MATCH($B4,_Inf_Country,0),MATCH(EG$3,_Inf_Day,0))/INDEX(_Inf_Data,MATCH($B4,_Inf_Country,0),MATCH(EF$3,_Inf_Day,0))-1)*$A4,0)</f>
        <v>#N/A</v>
      </c>
      <c r="EH4" s="13" t="e">
        <f>IF(INDEX(_Inf_Data,MATCH($B4,_Inf_Country,0),MATCH(EG$3,_Inf_Day,0))&lt;&gt;0,(INDEX(_Inf_Data,MATCH($B4,_Inf_Country,0),MATCH(EH$3,_Inf_Day,0))/INDEX(_Inf_Data,MATCH($B4,_Inf_Country,0),MATCH(EG$3,_Inf_Day,0))-1)*$A4,0)</f>
        <v>#N/A</v>
      </c>
      <c r="EI4" s="13" t="e">
        <f>IF(INDEX(_Inf_Data,MATCH($B4,_Inf_Country,0),MATCH(EH$3,_Inf_Day,0))&lt;&gt;0,(INDEX(_Inf_Data,MATCH($B4,_Inf_Country,0),MATCH(EI$3,_Inf_Day,0))/INDEX(_Inf_Data,MATCH($B4,_Inf_Country,0),MATCH(EH$3,_Inf_Day,0))-1)*$A4,0)</f>
        <v>#N/A</v>
      </c>
      <c r="EJ4" s="13" t="e">
        <f>IF(INDEX(_Inf_Data,MATCH($B4,_Inf_Country,0),MATCH(EI$3,_Inf_Day,0))&lt;&gt;0,(INDEX(_Inf_Data,MATCH($B4,_Inf_Country,0),MATCH(EJ$3,_Inf_Day,0))/INDEX(_Inf_Data,MATCH($B4,_Inf_Country,0),MATCH(EI$3,_Inf_Day,0))-1)*$A4,0)</f>
        <v>#N/A</v>
      </c>
      <c r="EK4" s="13" t="e">
        <f>IF(INDEX(_Inf_Data,MATCH($B4,_Inf_Country,0),MATCH(EJ$3,_Inf_Day,0))&lt;&gt;0,(INDEX(_Inf_Data,MATCH($B4,_Inf_Country,0),MATCH(EK$3,_Inf_Day,0))/INDEX(_Inf_Data,MATCH($B4,_Inf_Country,0),MATCH(EJ$3,_Inf_Day,0))-1)*$A4,0)</f>
        <v>#N/A</v>
      </c>
      <c r="EL4" s="13" t="e">
        <f>IF(INDEX(_Inf_Data,MATCH($B4,_Inf_Country,0),MATCH(EK$3,_Inf_Day,0))&lt;&gt;0,(INDEX(_Inf_Data,MATCH($B4,_Inf_Country,0),MATCH(EL$3,_Inf_Day,0))/INDEX(_Inf_Data,MATCH($B4,_Inf_Country,0),MATCH(EK$3,_Inf_Day,0))-1)*$A4,0)</f>
        <v>#N/A</v>
      </c>
      <c r="EM4" s="13" t="e">
        <f>IF(INDEX(_Inf_Data,MATCH($B4,_Inf_Country,0),MATCH(EL$3,_Inf_Day,0))&lt;&gt;0,(INDEX(_Inf_Data,MATCH($B4,_Inf_Country,0),MATCH(EM$3,_Inf_Day,0))/INDEX(_Inf_Data,MATCH($B4,_Inf_Country,0),MATCH(EL$3,_Inf_Day,0))-1)*$A4,0)</f>
        <v>#N/A</v>
      </c>
      <c r="EN4" s="13" t="e">
        <f>IF(INDEX(_Inf_Data,MATCH($B4,_Inf_Country,0),MATCH(EM$3,_Inf_Day,0))&lt;&gt;0,(INDEX(_Inf_Data,MATCH($B4,_Inf_Country,0),MATCH(EN$3,_Inf_Day,0))/INDEX(_Inf_Data,MATCH($B4,_Inf_Country,0),MATCH(EM$3,_Inf_Day,0))-1)*$A4,0)</f>
        <v>#N/A</v>
      </c>
      <c r="EO4" s="13" t="e">
        <f>IF(INDEX(_Inf_Data,MATCH($B4,_Inf_Country,0),MATCH(EN$3,_Inf_Day,0))&lt;&gt;0,(INDEX(_Inf_Data,MATCH($B4,_Inf_Country,0),MATCH(EO$3,_Inf_Day,0))/INDEX(_Inf_Data,MATCH($B4,_Inf_Country,0),MATCH(EN$3,_Inf_Day,0))-1)*$A4,0)</f>
        <v>#N/A</v>
      </c>
      <c r="EP4" s="13" t="e">
        <f>IF(INDEX(_Inf_Data,MATCH($B4,_Inf_Country,0),MATCH(EO$3,_Inf_Day,0))&lt;&gt;0,(INDEX(_Inf_Data,MATCH($B4,_Inf_Country,0),MATCH(EP$3,_Inf_Day,0))/INDEX(_Inf_Data,MATCH($B4,_Inf_Country,0),MATCH(EO$3,_Inf_Day,0))-1)*$A4,0)</f>
        <v>#N/A</v>
      </c>
      <c r="EQ4" s="13" t="e">
        <f>IF(INDEX(_Inf_Data,MATCH($B4,_Inf_Country,0),MATCH(EP$3,_Inf_Day,0))&lt;&gt;0,(INDEX(_Inf_Data,MATCH($B4,_Inf_Country,0),MATCH(EQ$3,_Inf_Day,0))/INDEX(_Inf_Data,MATCH($B4,_Inf_Country,0),MATCH(EP$3,_Inf_Day,0))-1)*$A4,0)</f>
        <v>#N/A</v>
      </c>
      <c r="ER4" s="13" t="e">
        <f>IF(INDEX(_Inf_Data,MATCH($B4,_Inf_Country,0),MATCH(EQ$3,_Inf_Day,0))&lt;&gt;0,(INDEX(_Inf_Data,MATCH($B4,_Inf_Country,0),MATCH(ER$3,_Inf_Day,0))/INDEX(_Inf_Data,MATCH($B4,_Inf_Country,0),MATCH(EQ$3,_Inf_Day,0))-1)*$A4,0)</f>
        <v>#N/A</v>
      </c>
      <c r="ES4" s="13" t="e">
        <f>IF(INDEX(_Inf_Data,MATCH($B4,_Inf_Country,0),MATCH(ER$3,_Inf_Day,0))&lt;&gt;0,(INDEX(_Inf_Data,MATCH($B4,_Inf_Country,0),MATCH(ES$3,_Inf_Day,0))/INDEX(_Inf_Data,MATCH($B4,_Inf_Country,0),MATCH(ER$3,_Inf_Day,0))-1)*$A4,0)</f>
        <v>#N/A</v>
      </c>
      <c r="ET4" s="13" t="e">
        <f>IF(INDEX(_Inf_Data,MATCH($B4,_Inf_Country,0),MATCH(ES$3,_Inf_Day,0))&lt;&gt;0,(INDEX(_Inf_Data,MATCH($B4,_Inf_Country,0),MATCH(ET$3,_Inf_Day,0))/INDEX(_Inf_Data,MATCH($B4,_Inf_Country,0),MATCH(ES$3,_Inf_Day,0))-1)*$A4,0)</f>
        <v>#N/A</v>
      </c>
      <c r="EU4" s="13" t="e">
        <f>IF(INDEX(_Inf_Data,MATCH($B4,_Inf_Country,0),MATCH(ET$3,_Inf_Day,0))&lt;&gt;0,(INDEX(_Inf_Data,MATCH($B4,_Inf_Country,0),MATCH(EU$3,_Inf_Day,0))/INDEX(_Inf_Data,MATCH($B4,_Inf_Country,0),MATCH(ET$3,_Inf_Day,0))-1)*$A4,0)</f>
        <v>#N/A</v>
      </c>
      <c r="EV4" s="13" t="e">
        <f>IF(INDEX(_Inf_Data,MATCH($B4,_Inf_Country,0),MATCH(EU$3,_Inf_Day,0))&lt;&gt;0,(INDEX(_Inf_Data,MATCH($B4,_Inf_Country,0),MATCH(EV$3,_Inf_Day,0))/INDEX(_Inf_Data,MATCH($B4,_Inf_Country,0),MATCH(EU$3,_Inf_Day,0))-1)*$A4,0)</f>
        <v>#N/A</v>
      </c>
      <c r="EW4" s="13" t="e">
        <f>IF(INDEX(_Inf_Data,MATCH($B4,_Inf_Country,0),MATCH(EV$3,_Inf_Day,0))&lt;&gt;0,(INDEX(_Inf_Data,MATCH($B4,_Inf_Country,0),MATCH(EW$3,_Inf_Day,0))/INDEX(_Inf_Data,MATCH($B4,_Inf_Country,0),MATCH(EV$3,_Inf_Day,0))-1)*$A4,0)</f>
        <v>#N/A</v>
      </c>
      <c r="EX4" s="13" t="e">
        <f>IF(INDEX(_Inf_Data,MATCH($B4,_Inf_Country,0),MATCH(EW$3,_Inf_Day,0))&lt;&gt;0,(INDEX(_Inf_Data,MATCH($B4,_Inf_Country,0),MATCH(EX$3,_Inf_Day,0))/INDEX(_Inf_Data,MATCH($B4,_Inf_Country,0),MATCH(EW$3,_Inf_Day,0))-1)*$A4,0)</f>
        <v>#N/A</v>
      </c>
      <c r="EY4" s="13" t="e">
        <f>IF(INDEX(_Inf_Data,MATCH($B4,_Inf_Country,0),MATCH(EX$3,_Inf_Day,0))&lt;&gt;0,(INDEX(_Inf_Data,MATCH($B4,_Inf_Country,0),MATCH(EY$3,_Inf_Day,0))/INDEX(_Inf_Data,MATCH($B4,_Inf_Country,0),MATCH(EX$3,_Inf_Day,0))-1)*$A4,0)</f>
        <v>#N/A</v>
      </c>
      <c r="EZ4" s="13" t="e">
        <f>IF(INDEX(_Inf_Data,MATCH($B4,_Inf_Country,0),MATCH(EY$3,_Inf_Day,0))&lt;&gt;0,(INDEX(_Inf_Data,MATCH($B4,_Inf_Country,0),MATCH(EZ$3,_Inf_Day,0))/INDEX(_Inf_Data,MATCH($B4,_Inf_Country,0),MATCH(EY$3,_Inf_Day,0))-1)*$A4,0)</f>
        <v>#N/A</v>
      </c>
      <c r="FA4" s="13" t="e">
        <f>IF(INDEX(_Inf_Data,MATCH($B4,_Inf_Country,0),MATCH(EZ$3,_Inf_Day,0))&lt;&gt;0,(INDEX(_Inf_Data,MATCH($B4,_Inf_Country,0),MATCH(FA$3,_Inf_Day,0))/INDEX(_Inf_Data,MATCH($B4,_Inf_Country,0),MATCH(EZ$3,_Inf_Day,0))-1)*$A4,0)</f>
        <v>#N/A</v>
      </c>
      <c r="FB4" s="13" t="e">
        <f>IF(INDEX(_Inf_Data,MATCH($B4,_Inf_Country,0),MATCH(FA$3,_Inf_Day,0))&lt;&gt;0,(INDEX(_Inf_Data,MATCH($B4,_Inf_Country,0),MATCH(FB$3,_Inf_Day,0))/INDEX(_Inf_Data,MATCH($B4,_Inf_Country,0),MATCH(FA$3,_Inf_Day,0))-1)*$A4,0)</f>
        <v>#N/A</v>
      </c>
      <c r="FC4" s="13" t="e">
        <f>IF(INDEX(_Inf_Data,MATCH($B4,_Inf_Country,0),MATCH(FB$3,_Inf_Day,0))&lt;&gt;0,(INDEX(_Inf_Data,MATCH($B4,_Inf_Country,0),MATCH(FC$3,_Inf_Day,0))/INDEX(_Inf_Data,MATCH($B4,_Inf_Country,0),MATCH(FB$3,_Inf_Day,0))-1)*$A4,0)</f>
        <v>#N/A</v>
      </c>
      <c r="FD4" s="13" t="e">
        <f>IF(INDEX(_Inf_Data,MATCH($B4,_Inf_Country,0),MATCH(FC$3,_Inf_Day,0))&lt;&gt;0,(INDEX(_Inf_Data,MATCH($B4,_Inf_Country,0),MATCH(FD$3,_Inf_Day,0))/INDEX(_Inf_Data,MATCH($B4,_Inf_Country,0),MATCH(FC$3,_Inf_Day,0))-1)*$A4,0)</f>
        <v>#N/A</v>
      </c>
      <c r="FE4" s="13" t="e">
        <f>IF(INDEX(_Inf_Data,MATCH($B4,_Inf_Country,0),MATCH(FD$3,_Inf_Day,0))&lt;&gt;0,(INDEX(_Inf_Data,MATCH($B4,_Inf_Country,0),MATCH(FE$3,_Inf_Day,0))/INDEX(_Inf_Data,MATCH($B4,_Inf_Country,0),MATCH(FD$3,_Inf_Day,0))-1)*$A4,0)</f>
        <v>#N/A</v>
      </c>
      <c r="FF4" s="13" t="e">
        <f>IF(INDEX(_Inf_Data,MATCH($B4,_Inf_Country,0),MATCH(FE$3,_Inf_Day,0))&lt;&gt;0,(INDEX(_Inf_Data,MATCH($B4,_Inf_Country,0),MATCH(FF$3,_Inf_Day,0))/INDEX(_Inf_Data,MATCH($B4,_Inf_Country,0),MATCH(FE$3,_Inf_Day,0))-1)*$A4,0)</f>
        <v>#N/A</v>
      </c>
      <c r="FG4" s="13" t="e">
        <f>IF(INDEX(_Inf_Data,MATCH($B4,_Inf_Country,0),MATCH(FF$3,_Inf_Day,0))&lt;&gt;0,(INDEX(_Inf_Data,MATCH($B4,_Inf_Country,0),MATCH(FG$3,_Inf_Day,0))/INDEX(_Inf_Data,MATCH($B4,_Inf_Country,0),MATCH(FF$3,_Inf_Day,0))-1)*$A4,0)</f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13">
        <f>IF(INDEX(_Inf_Data,MATCH($B5,_Inf_Country,0),MATCH(C$3,_Inf_Day,0))&lt;&gt;0,INDEX(_Inf_Data,MATCH($B5,_Inf_Country,0),MATCH(D$3,_Inf_Day,0))/INDEX(_Inf_Data,MATCH($B5,_Inf_Country,0),MATCH(C$3,_Inf_Day,0))-1,0)</f>
        <v>0</v>
      </c>
      <c r="E5" s="13">
        <f>IF(INDEX(_Inf_Data,MATCH($B5,_Inf_Country,0),MATCH(D$3,_Inf_Day,0))&lt;&gt;0,INDEX(_Inf_Data,MATCH($B5,_Inf_Country,0),MATCH(E$3,_Inf_Day,0))/INDEX(_Inf_Data,MATCH($B5,_Inf_Country,0),MATCH(D$3,_Inf_Day,0))-1,0)</f>
        <v>0</v>
      </c>
      <c r="F5" s="13">
        <f>IF(INDEX(_Inf_Data,MATCH($B5,_Inf_Country,0),MATCH(E$3,_Inf_Day,0))&lt;&gt;0,INDEX(_Inf_Data,MATCH($B5,_Inf_Country,0),MATCH(F$3,_Inf_Day,0))/INDEX(_Inf_Data,MATCH($B5,_Inf_Country,0),MATCH(E$3,_Inf_Day,0))-1,0)</f>
        <v>0</v>
      </c>
      <c r="G5" s="13">
        <f>IF(INDEX(_Inf_Data,MATCH($B5,_Inf_Country,0),MATCH(F$3,_Inf_Day,0))&lt;&gt;0,INDEX(_Inf_Data,MATCH($B5,_Inf_Country,0),MATCH(G$3,_Inf_Day,0))/INDEX(_Inf_Data,MATCH($B5,_Inf_Country,0),MATCH(F$3,_Inf_Day,0))-1,0)</f>
        <v>0</v>
      </c>
      <c r="H5" s="13">
        <f>IF(INDEX(_Inf_Data,MATCH($B5,_Inf_Country,0),MATCH(G$3,_Inf_Day,0))&lt;&gt;0,INDEX(_Inf_Data,MATCH($B5,_Inf_Country,0),MATCH(H$3,_Inf_Day,0))/INDEX(_Inf_Data,MATCH($B5,_Inf_Country,0),MATCH(G$3,_Inf_Day,0))-1,0)</f>
        <v>0</v>
      </c>
      <c r="I5" s="13">
        <f>IF(INDEX(_Inf_Data,MATCH($B5,_Inf_Country,0),MATCH(H$3,_Inf_Day,0))&lt;&gt;0,INDEX(_Inf_Data,MATCH($B5,_Inf_Country,0),MATCH(I$3,_Inf_Day,0))/INDEX(_Inf_Data,MATCH($B5,_Inf_Country,0),MATCH(H$3,_Inf_Day,0))-1,0)</f>
        <v>0</v>
      </c>
      <c r="J5" s="13">
        <f>IF(INDEX(_Inf_Data,MATCH($B5,_Inf_Country,0),MATCH(I$3,_Inf_Day,0))&lt;&gt;0,INDEX(_Inf_Data,MATCH($B5,_Inf_Country,0),MATCH(J$3,_Inf_Day,0))/INDEX(_Inf_Data,MATCH($B5,_Inf_Country,0),MATCH(I$3,_Inf_Day,0))-1,0)</f>
        <v>0</v>
      </c>
      <c r="K5" s="13">
        <f>IF(INDEX(_Inf_Data,MATCH($B5,_Inf_Country,0),MATCH(J$3,_Inf_Day,0))&lt;&gt;0,INDEX(_Inf_Data,MATCH($B5,_Inf_Country,0),MATCH(K$3,_Inf_Day,0))/INDEX(_Inf_Data,MATCH($B5,_Inf_Country,0),MATCH(J$3,_Inf_Day,0))-1,0)</f>
        <v>0</v>
      </c>
      <c r="L5" s="13">
        <f>IF(INDEX(_Inf_Data,MATCH($B5,_Inf_Country,0),MATCH(K$3,_Inf_Day,0))&lt;&gt;0,INDEX(_Inf_Data,MATCH($B5,_Inf_Country,0),MATCH(L$3,_Inf_Day,0))/INDEX(_Inf_Data,MATCH($B5,_Inf_Country,0),MATCH(K$3,_Inf_Day,0))-1,0)</f>
        <v>0</v>
      </c>
      <c r="M5" s="13">
        <f>IF(INDEX(_Inf_Data,MATCH($B5,_Inf_Country,0),MATCH(L$3,_Inf_Day,0))&lt;&gt;0,INDEX(_Inf_Data,MATCH($B5,_Inf_Country,0),MATCH(M$3,_Inf_Day,0))/INDEX(_Inf_Data,MATCH($B5,_Inf_Country,0),MATCH(L$3,_Inf_Day,0))-1,0)</f>
        <v>0</v>
      </c>
      <c r="N5" s="13">
        <f>IF(INDEX(_Inf_Data,MATCH($B5,_Inf_Country,0),MATCH(M$3,_Inf_Day,0))&lt;&gt;0,INDEX(_Inf_Data,MATCH($B5,_Inf_Country,0),MATCH(N$3,_Inf_Day,0))/INDEX(_Inf_Data,MATCH($B5,_Inf_Country,0),MATCH(M$3,_Inf_Day,0))-1,0)</f>
        <v>0</v>
      </c>
      <c r="O5" s="13">
        <f>IF(INDEX(_Inf_Data,MATCH($B5,_Inf_Country,0),MATCH(N$3,_Inf_Day,0))&lt;&gt;0,INDEX(_Inf_Data,MATCH($B5,_Inf_Country,0),MATCH(O$3,_Inf_Day,0))/INDEX(_Inf_Data,MATCH($B5,_Inf_Country,0),MATCH(N$3,_Inf_Day,0))-1,0)</f>
        <v>0</v>
      </c>
      <c r="P5" s="13">
        <f>IF(INDEX(_Inf_Data,MATCH($B5,_Inf_Country,0),MATCH(O$3,_Inf_Day,0))&lt;&gt;0,INDEX(_Inf_Data,MATCH($B5,_Inf_Country,0),MATCH(P$3,_Inf_Day,0))/INDEX(_Inf_Data,MATCH($B5,_Inf_Country,0),MATCH(O$3,_Inf_Day,0))-1,0)</f>
        <v>0</v>
      </c>
      <c r="Q5" s="13">
        <f>IF(INDEX(_Inf_Data,MATCH($B5,_Inf_Country,0),MATCH(P$3,_Inf_Day,0))&lt;&gt;0,INDEX(_Inf_Data,MATCH($B5,_Inf_Country,0),MATCH(Q$3,_Inf_Day,0))/INDEX(_Inf_Data,MATCH($B5,_Inf_Country,0),MATCH(P$3,_Inf_Day,0))-1,0)</f>
        <v>0</v>
      </c>
      <c r="R5" s="13">
        <f>IF(INDEX(_Inf_Data,MATCH($B5,_Inf_Country,0),MATCH(Q$3,_Inf_Day,0))&lt;&gt;0,INDEX(_Inf_Data,MATCH($B5,_Inf_Country,0),MATCH(R$3,_Inf_Day,0))/INDEX(_Inf_Data,MATCH($B5,_Inf_Country,0),MATCH(Q$3,_Inf_Day,0))-1,0)</f>
        <v>0</v>
      </c>
      <c r="S5" s="13">
        <f>IF(INDEX(_Inf_Data,MATCH($B5,_Inf_Country,0),MATCH(R$3,_Inf_Day,0))&lt;&gt;0,INDEX(_Inf_Data,MATCH($B5,_Inf_Country,0),MATCH(S$3,_Inf_Day,0))/INDEX(_Inf_Data,MATCH($B5,_Inf_Country,0),MATCH(R$3,_Inf_Day,0))-1,0)</f>
        <v>0</v>
      </c>
      <c r="T5" s="13">
        <f>IF(INDEX(_Inf_Data,MATCH($B5,_Inf_Country,0),MATCH(S$3,_Inf_Day,0))&lt;&gt;0,INDEX(_Inf_Data,MATCH($B5,_Inf_Country,0),MATCH(T$3,_Inf_Day,0))/INDEX(_Inf_Data,MATCH($B5,_Inf_Country,0),MATCH(S$3,_Inf_Day,0))-1,0)</f>
        <v>0</v>
      </c>
      <c r="U5" s="13">
        <f>IF(INDEX(_Inf_Data,MATCH($B5,_Inf_Country,0),MATCH(T$3,_Inf_Day,0))&lt;&gt;0,INDEX(_Inf_Data,MATCH($B5,_Inf_Country,0),MATCH(U$3,_Inf_Day,0))/INDEX(_Inf_Data,MATCH($B5,_Inf_Country,0),MATCH(T$3,_Inf_Day,0))-1,0)</f>
        <v>0</v>
      </c>
      <c r="V5" s="13">
        <f>IF(INDEX(_Inf_Data,MATCH($B5,_Inf_Country,0),MATCH(U$3,_Inf_Day,0))&lt;&gt;0,INDEX(_Inf_Data,MATCH($B5,_Inf_Country,0),MATCH(V$3,_Inf_Day,0))/INDEX(_Inf_Data,MATCH($B5,_Inf_Country,0),MATCH(U$3,_Inf_Day,0))-1,0)</f>
        <v>0</v>
      </c>
      <c r="W5" s="13">
        <f>IF(INDEX(_Inf_Data,MATCH($B5,_Inf_Country,0),MATCH(V$3,_Inf_Day,0))&lt;&gt;0,INDEX(_Inf_Data,MATCH($B5,_Inf_Country,0),MATCH(W$3,_Inf_Day,0))/INDEX(_Inf_Data,MATCH($B5,_Inf_Country,0),MATCH(V$3,_Inf_Day,0))-1,0)</f>
        <v>0</v>
      </c>
      <c r="X5" s="13">
        <f>IF(INDEX(_Inf_Data,MATCH($B5,_Inf_Country,0),MATCH(W$3,_Inf_Day,0))&lt;&gt;0,INDEX(_Inf_Data,MATCH($B5,_Inf_Country,0),MATCH(X$3,_Inf_Day,0))/INDEX(_Inf_Data,MATCH($B5,_Inf_Country,0),MATCH(W$3,_Inf_Day,0))-1,0)</f>
        <v>0</v>
      </c>
      <c r="Y5" s="13">
        <f>IF(INDEX(_Inf_Data,MATCH($B5,_Inf_Country,0),MATCH(X$3,_Inf_Day,0))&lt;&gt;0,INDEX(_Inf_Data,MATCH($B5,_Inf_Country,0),MATCH(Y$3,_Inf_Day,0))/INDEX(_Inf_Data,MATCH($B5,_Inf_Country,0),MATCH(X$3,_Inf_Day,0))-1,0)</f>
        <v>0</v>
      </c>
      <c r="Z5" s="13">
        <f>IF(INDEX(_Inf_Data,MATCH($B5,_Inf_Country,0),MATCH(Y$3,_Inf_Day,0))&lt;&gt;0,INDEX(_Inf_Data,MATCH($B5,_Inf_Country,0),MATCH(Z$3,_Inf_Day,0))/INDEX(_Inf_Data,MATCH($B5,_Inf_Country,0),MATCH(Y$3,_Inf_Day,0))-1,0)</f>
        <v>0</v>
      </c>
      <c r="AA5" s="13">
        <f>IF(INDEX(_Inf_Data,MATCH($B5,_Inf_Country,0),MATCH(Z$3,_Inf_Day,0))&lt;&gt;0,INDEX(_Inf_Data,MATCH($B5,_Inf_Country,0),MATCH(AA$3,_Inf_Day,0))/INDEX(_Inf_Data,MATCH($B5,_Inf_Country,0),MATCH(Z$3,_Inf_Day,0))-1,0)</f>
        <v>0</v>
      </c>
      <c r="AB5" s="13">
        <f>IF(INDEX(_Inf_Data,MATCH($B5,_Inf_Country,0),MATCH(AA$3,_Inf_Day,0))&lt;&gt;0,INDEX(_Inf_Data,MATCH($B5,_Inf_Country,0),MATCH(AB$3,_Inf_Day,0))/INDEX(_Inf_Data,MATCH($B5,_Inf_Country,0),MATCH(AA$3,_Inf_Day,0))-1,0)</f>
        <v>0</v>
      </c>
      <c r="AC5" s="13">
        <f>IF(INDEX(_Inf_Data,MATCH($B5,_Inf_Country,0),MATCH(AB$3,_Inf_Day,0))&lt;&gt;0,INDEX(_Inf_Data,MATCH($B5,_Inf_Country,0),MATCH(AC$3,_Inf_Day,0))/INDEX(_Inf_Data,MATCH($B5,_Inf_Country,0),MATCH(AB$3,_Inf_Day,0))-1,0)</f>
        <v>0</v>
      </c>
      <c r="AD5" s="13">
        <f>IF(INDEX(_Inf_Data,MATCH($B5,_Inf_Country,0),MATCH(AC$3,_Inf_Day,0))&lt;&gt;0,INDEX(_Inf_Data,MATCH($B5,_Inf_Country,0),MATCH(AD$3,_Inf_Day,0))/INDEX(_Inf_Data,MATCH($B5,_Inf_Country,0),MATCH(AC$3,_Inf_Day,0))-1,0)</f>
        <v>0</v>
      </c>
      <c r="AE5" s="13">
        <f>IF(INDEX(_Inf_Data,MATCH($B5,_Inf_Country,0),MATCH(AD$3,_Inf_Day,0))&lt;&gt;0,INDEX(_Inf_Data,MATCH($B5,_Inf_Country,0),MATCH(AE$3,_Inf_Day,0))/INDEX(_Inf_Data,MATCH($B5,_Inf_Country,0),MATCH(AD$3,_Inf_Day,0))-1,0)</f>
        <v>0</v>
      </c>
      <c r="AF5" s="13">
        <f>IF(INDEX(_Inf_Data,MATCH($B5,_Inf_Country,0),MATCH(AE$3,_Inf_Day,0))&lt;&gt;0,INDEX(_Inf_Data,MATCH($B5,_Inf_Country,0),MATCH(AF$3,_Inf_Day,0))/INDEX(_Inf_Data,MATCH($B5,_Inf_Country,0),MATCH(AE$3,_Inf_Day,0))-1,0)</f>
        <v>0</v>
      </c>
      <c r="AG5" s="13">
        <f>IF(INDEX(_Inf_Data,MATCH($B5,_Inf_Country,0),MATCH(AF$3,_Inf_Day,0))&lt;&gt;0,INDEX(_Inf_Data,MATCH($B5,_Inf_Country,0),MATCH(AG$3,_Inf_Day,0))/INDEX(_Inf_Data,MATCH($B5,_Inf_Country,0),MATCH(AF$3,_Inf_Day,0))-1,0)</f>
        <v>0</v>
      </c>
      <c r="AH5" s="13">
        <f>IF(INDEX(_Inf_Data,MATCH($B5,_Inf_Country,0),MATCH(AG$3,_Inf_Day,0))&lt;&gt;0,INDEX(_Inf_Data,MATCH($B5,_Inf_Country,0),MATCH(AH$3,_Inf_Day,0))/INDEX(_Inf_Data,MATCH($B5,_Inf_Country,0),MATCH(AG$3,_Inf_Day,0))-1,0)</f>
        <v>0</v>
      </c>
      <c r="AI5" s="13">
        <f>IF(INDEX(_Inf_Data,MATCH($B5,_Inf_Country,0),MATCH(AH$3,_Inf_Day,0))&lt;&gt;0,INDEX(_Inf_Data,MATCH($B5,_Inf_Country,0),MATCH(AI$3,_Inf_Day,0))/INDEX(_Inf_Data,MATCH($B5,_Inf_Country,0),MATCH(AH$3,_Inf_Day,0))-1,0)</f>
        <v>0</v>
      </c>
      <c r="AJ5" s="13">
        <f>IF(INDEX(_Inf_Data,MATCH($B5,_Inf_Country,0),MATCH(AI$3,_Inf_Day,0))&lt;&gt;0,INDEX(_Inf_Data,MATCH($B5,_Inf_Country,0),MATCH(AJ$3,_Inf_Day,0))/INDEX(_Inf_Data,MATCH($B5,_Inf_Country,0),MATCH(AI$3,_Inf_Day,0))-1,0)</f>
        <v>0</v>
      </c>
      <c r="AK5" s="13">
        <f>IF(INDEX(_Inf_Data,MATCH($B5,_Inf_Country,0),MATCH(AJ$3,_Inf_Day,0))&lt;&gt;0,INDEX(_Inf_Data,MATCH($B5,_Inf_Country,0),MATCH(AK$3,_Inf_Day,0))/INDEX(_Inf_Data,MATCH($B5,_Inf_Country,0),MATCH(AJ$3,_Inf_Day,0))-1,0)</f>
        <v>0</v>
      </c>
      <c r="AL5" s="13">
        <f>IF(INDEX(_Inf_Data,MATCH($B5,_Inf_Country,0),MATCH(AK$3,_Inf_Day,0))&lt;&gt;0,INDEX(_Inf_Data,MATCH($B5,_Inf_Country,0),MATCH(AL$3,_Inf_Day,0))/INDEX(_Inf_Data,MATCH($B5,_Inf_Country,0),MATCH(AK$3,_Inf_Day,0))-1,0)</f>
        <v>0</v>
      </c>
      <c r="AM5" s="13">
        <f>IF(INDEX(_Inf_Data,MATCH($B5,_Inf_Country,0),MATCH(AL$3,_Inf_Day,0))&lt;&gt;0,INDEX(_Inf_Data,MATCH($B5,_Inf_Country,0),MATCH(AM$3,_Inf_Day,0))/INDEX(_Inf_Data,MATCH($B5,_Inf_Country,0),MATCH(AL$3,_Inf_Day,0))-1,0)</f>
        <v>0</v>
      </c>
      <c r="AN5" s="13">
        <f>IF(INDEX(_Inf_Data,MATCH($B5,_Inf_Country,0),MATCH(AM$3,_Inf_Day,0))&lt;&gt;0,INDEX(_Inf_Data,MATCH($B5,_Inf_Country,0),MATCH(AN$3,_Inf_Day,0))/INDEX(_Inf_Data,MATCH($B5,_Inf_Country,0),MATCH(AM$3,_Inf_Day,0))-1,0)</f>
        <v>0</v>
      </c>
      <c r="AO5" s="13">
        <f>IF(INDEX(_Inf_Data,MATCH($B5,_Inf_Country,0),MATCH(AN$3,_Inf_Day,0))&lt;&gt;0,INDEX(_Inf_Data,MATCH($B5,_Inf_Country,0),MATCH(AO$3,_Inf_Day,0))/INDEX(_Inf_Data,MATCH($B5,_Inf_Country,0),MATCH(AN$3,_Inf_Day,0))-1,0)</f>
        <v>0</v>
      </c>
      <c r="AP5" s="13">
        <f>IF(INDEX(_Inf_Data,MATCH($B5,_Inf_Country,0),MATCH(AO$3,_Inf_Day,0))&lt;&gt;0,INDEX(_Inf_Data,MATCH($B5,_Inf_Country,0),MATCH(AP$3,_Inf_Day,0))/INDEX(_Inf_Data,MATCH($B5,_Inf_Country,0),MATCH(AO$3,_Inf_Day,0))-1,0)</f>
        <v>0</v>
      </c>
      <c r="AQ5" s="13">
        <f>IF(INDEX(_Inf_Data,MATCH($B5,_Inf_Country,0),MATCH(AP$3,_Inf_Day,0))&lt;&gt;0,INDEX(_Inf_Data,MATCH($B5,_Inf_Country,0),MATCH(AQ$3,_Inf_Day,0))/INDEX(_Inf_Data,MATCH($B5,_Inf_Country,0),MATCH(AP$3,_Inf_Day,0))-1,0)</f>
        <v>0</v>
      </c>
      <c r="AR5" s="13">
        <f>IF(INDEX(_Inf_Data,MATCH($B5,_Inf_Country,0),MATCH(AQ$3,_Inf_Day,0))&lt;&gt;0,INDEX(_Inf_Data,MATCH($B5,_Inf_Country,0),MATCH(AR$3,_Inf_Day,0))/INDEX(_Inf_Data,MATCH($B5,_Inf_Country,0),MATCH(AQ$3,_Inf_Day,0))-1,0)</f>
        <v>0</v>
      </c>
      <c r="AS5" s="13">
        <f>IF(INDEX(_Inf_Data,MATCH($B5,_Inf_Country,0),MATCH(AR$3,_Inf_Day,0))&lt;&gt;0,INDEX(_Inf_Data,MATCH($B5,_Inf_Country,0),MATCH(AS$3,_Inf_Day,0))/INDEX(_Inf_Data,MATCH($B5,_Inf_Country,0),MATCH(AR$3,_Inf_Day,0))-1,0)</f>
        <v>0</v>
      </c>
      <c r="AT5" s="13">
        <f>IF(INDEX(_Inf_Data,MATCH($B5,_Inf_Country,0),MATCH(AS$3,_Inf_Day,0))&lt;&gt;0,INDEX(_Inf_Data,MATCH($B5,_Inf_Country,0),MATCH(AT$3,_Inf_Day,0))/INDEX(_Inf_Data,MATCH($B5,_Inf_Country,0),MATCH(AS$3,_Inf_Day,0))-1,0)</f>
        <v>0</v>
      </c>
      <c r="AU5" s="13">
        <f>IF(INDEX(_Inf_Data,MATCH($B5,_Inf_Country,0),MATCH(AT$3,_Inf_Day,0))&lt;&gt;0,INDEX(_Inf_Data,MATCH($B5,_Inf_Country,0),MATCH(AU$3,_Inf_Day,0))/INDEX(_Inf_Data,MATCH($B5,_Inf_Country,0),MATCH(AT$3,_Inf_Day,0))-1,0)</f>
        <v>0</v>
      </c>
      <c r="AV5" s="13">
        <f>IF(INDEX(_Inf_Data,MATCH($B5,_Inf_Country,0),MATCH(AU$3,_Inf_Day,0))&lt;&gt;0,INDEX(_Inf_Data,MATCH($B5,_Inf_Country,0),MATCH(AV$3,_Inf_Day,0))/INDEX(_Inf_Data,MATCH($B5,_Inf_Country,0),MATCH(AU$3,_Inf_Day,0))-1,0)</f>
        <v>0</v>
      </c>
      <c r="AW5" s="13">
        <f>IF(INDEX(_Inf_Data,MATCH($B5,_Inf_Country,0),MATCH(AV$3,_Inf_Day,0))&lt;&gt;0,INDEX(_Inf_Data,MATCH($B5,_Inf_Country,0),MATCH(AW$3,_Inf_Day,0))/INDEX(_Inf_Data,MATCH($B5,_Inf_Country,0),MATCH(AV$3,_Inf_Day,0))-1,0)</f>
        <v>0</v>
      </c>
      <c r="AX5" s="13">
        <f>IF(INDEX(_Inf_Data,MATCH($B5,_Inf_Country,0),MATCH(AW$3,_Inf_Day,0))&lt;&gt;0,INDEX(_Inf_Data,MATCH($B5,_Inf_Country,0),MATCH(AX$3,_Inf_Day,0))/INDEX(_Inf_Data,MATCH($B5,_Inf_Country,0),MATCH(AW$3,_Inf_Day,0))-1,0)</f>
        <v>0</v>
      </c>
      <c r="AY5" s="13">
        <f>IF(INDEX(_Inf_Data,MATCH($B5,_Inf_Country,0),MATCH(AX$3,_Inf_Day,0))&lt;&gt;0,INDEX(_Inf_Data,MATCH($B5,_Inf_Country,0),MATCH(AY$3,_Inf_Day,0))/INDEX(_Inf_Data,MATCH($B5,_Inf_Country,0),MATCH(AX$3,_Inf_Day,0))-1,0)</f>
        <v>4</v>
      </c>
      <c r="AZ5" s="13">
        <f>IF(INDEX(_Inf_Data,MATCH($B5,_Inf_Country,0),MATCH(AY$3,_Inf_Day,0))&lt;&gt;0,INDEX(_Inf_Data,MATCH($B5,_Inf_Country,0),MATCH(AZ$3,_Inf_Day,0))/INDEX(_Inf_Data,MATCH($B5,_Inf_Country,0),MATCH(AY$3,_Inf_Day,0))-1,0)</f>
        <v>0.19999999999999996</v>
      </c>
      <c r="BA5" s="13">
        <f>IF(INDEX(_Inf_Data,MATCH($B5,_Inf_Country,0),MATCH(AZ$3,_Inf_Day,0))&lt;&gt;0,INDEX(_Inf_Data,MATCH($B5,_Inf_Country,0),MATCH(BA$3,_Inf_Day,0))/INDEX(_Inf_Data,MATCH($B5,_Inf_Country,0),MATCH(AZ$3,_Inf_Day,0))-1,0)</f>
        <v>0.91666666666666674</v>
      </c>
      <c r="BB5" s="13">
        <f>IF(INDEX(_Inf_Data,MATCH($B5,_Inf_Country,0),MATCH(BA$3,_Inf_Day,0))&lt;&gt;0,INDEX(_Inf_Data,MATCH($B5,_Inf_Country,0),MATCH(BB$3,_Inf_Day,0))/INDEX(_Inf_Data,MATCH($B5,_Inf_Country,0),MATCH(BA$3,_Inf_Day,0))-1,0)</f>
        <v>0.43478260869565211</v>
      </c>
      <c r="BC5" s="13">
        <f>IF(INDEX(_Inf_Data,MATCH($B5,_Inf_Country,0),MATCH(BB$3,_Inf_Day,0))&lt;&gt;0,INDEX(_Inf_Data,MATCH($B5,_Inf_Country,0),MATCH(BC$3,_Inf_Day,0))/INDEX(_Inf_Data,MATCH($B5,_Inf_Country,0),MATCH(BB$3,_Inf_Day,0))-1,0)</f>
        <v>0.1515151515151516</v>
      </c>
      <c r="BD5" s="13">
        <f>IF(INDEX(_Inf_Data,MATCH($B5,_Inf_Country,0),MATCH(BC$3,_Inf_Day,0))&lt;&gt;0,INDEX(_Inf_Data,MATCH($B5,_Inf_Country,0),MATCH(BD$3,_Inf_Day,0))/INDEX(_Inf_Data,MATCH($B5,_Inf_Country,0),MATCH(BC$3,_Inf_Day,0))-1,0)</f>
        <v>0.10526315789473695</v>
      </c>
      <c r="BE5" s="13">
        <f>IF(INDEX(_Inf_Data,MATCH($B5,_Inf_Country,0),MATCH(BD$3,_Inf_Day,0))&lt;&gt;0,INDEX(_Inf_Data,MATCH($B5,_Inf_Country,0),MATCH(BE$3,_Inf_Day,0))/INDEX(_Inf_Data,MATCH($B5,_Inf_Country,0),MATCH(BD$3,_Inf_Day,0))-1,0)</f>
        <v>0.21428571428571419</v>
      </c>
      <c r="BF5" s="13">
        <f>IF(INDEX(_Inf_Data,MATCH($B5,_Inf_Country,0),MATCH(BE$3,_Inf_Day,0))&lt;&gt;0,INDEX(_Inf_Data,MATCH($B5,_Inf_Country,0),MATCH(BF$3,_Inf_Day,0))/INDEX(_Inf_Data,MATCH($B5,_Inf_Country,0),MATCH(BE$3,_Inf_Day,0))-1,0)</f>
        <v>7.8431372549019551E-2</v>
      </c>
      <c r="BG5" s="13">
        <f>IF(INDEX(_Inf_Data,MATCH($B5,_Inf_Country,0),MATCH(BF$3,_Inf_Day,0))&lt;&gt;0,INDEX(_Inf_Data,MATCH($B5,_Inf_Country,0),MATCH(BG$3,_Inf_Day,0))/INDEX(_Inf_Data,MATCH($B5,_Inf_Country,0),MATCH(BF$3,_Inf_Day,0))-1,0)</f>
        <v>7.2727272727272751E-2</v>
      </c>
      <c r="BH5" s="13">
        <f>IF(INDEX(_Inf_Data,MATCH($B5,_Inf_Country,0),MATCH(BG$3,_Inf_Day,0))&lt;&gt;0,INDEX(_Inf_Data,MATCH($B5,_Inf_Country,0),MATCH(BH$3,_Inf_Day,0))/INDEX(_Inf_Data,MATCH($B5,_Inf_Country,0),MATCH(BG$3,_Inf_Day,0))-1,0)</f>
        <v>8.4745762711864403E-2</v>
      </c>
      <c r="BI5" s="13">
        <f>IF(INDEX(_Inf_Data,MATCH($B5,_Inf_Country,0),MATCH(BH$3,_Inf_Day,0))&lt;&gt;0,INDEX(_Inf_Data,MATCH($B5,_Inf_Country,0),MATCH(BI$3,_Inf_Day,0))/INDEX(_Inf_Data,MATCH($B5,_Inf_Country,0),MATCH(BH$3,_Inf_Day,0))-1,0)</f>
        <v>9.375E-2</v>
      </c>
      <c r="BJ5" s="13">
        <f>IF(INDEX(_Inf_Data,MATCH($B5,_Inf_Country,0),MATCH(BI$3,_Inf_Day,0))&lt;&gt;0,INDEX(_Inf_Data,MATCH($B5,_Inf_Country,0),MATCH(BJ$3,_Inf_Day,0))/INDEX(_Inf_Data,MATCH($B5,_Inf_Country,0),MATCH(BI$3,_Inf_Day,0))-1,0)</f>
        <v>8.5714285714285632E-2</v>
      </c>
      <c r="BK5" s="13">
        <f>IF(INDEX(_Inf_Data,MATCH($B5,_Inf_Country,0),MATCH(BJ$3,_Inf_Day,0))&lt;&gt;0,INDEX(_Inf_Data,MATCH($B5,_Inf_Country,0),MATCH(BK$3,_Inf_Day,0))/INDEX(_Inf_Data,MATCH($B5,_Inf_Country,0),MATCH(BJ$3,_Inf_Day,0))-1,0)</f>
        <v>0.17105263157894735</v>
      </c>
      <c r="BL5" s="13">
        <f>IF(INDEX(_Inf_Data,MATCH($B5,_Inf_Country,0),MATCH(BK$3,_Inf_Day,0))&lt;&gt;0,INDEX(_Inf_Data,MATCH($B5,_Inf_Country,0),MATCH(BL$3,_Inf_Day,0))/INDEX(_Inf_Data,MATCH($B5,_Inf_Country,0),MATCH(BK$3,_Inf_Day,0))-1,0)</f>
        <v>0.1685393258426966</v>
      </c>
      <c r="BM5" s="13">
        <f>IF(INDEX(_Inf_Data,MATCH($B5,_Inf_Country,0),MATCH(BL$3,_Inf_Day,0))&lt;&gt;0,INDEX(_Inf_Data,MATCH($B5,_Inf_Country,0),MATCH(BM$3,_Inf_Day,0))/INDEX(_Inf_Data,MATCH($B5,_Inf_Country,0),MATCH(BL$3,_Inf_Day,0))-1,0)</f>
        <v>0.18269230769230771</v>
      </c>
      <c r="BN5" s="13">
        <f>IF(INDEX(_Inf_Data,MATCH($B5,_Inf_Country,0),MATCH(BM$3,_Inf_Day,0))&lt;&gt;0,INDEX(_Inf_Data,MATCH($B5,_Inf_Country,0),MATCH(BN$3,_Inf_Day,0))/INDEX(_Inf_Data,MATCH($B5,_Inf_Country,0),MATCH(BM$3,_Inf_Day,0))-1,0)</f>
        <v>0.18699186991869921</v>
      </c>
      <c r="BO5" s="13">
        <f>IF(INDEX(_Inf_Data,MATCH($B5,_Inf_Country,0),MATCH(BN$3,_Inf_Day,0))&lt;&gt;0,INDEX(_Inf_Data,MATCH($B5,_Inf_Country,0),MATCH(BO$3,_Inf_Day,0))/INDEX(_Inf_Data,MATCH($B5,_Inf_Country,0),MATCH(BN$3,_Inf_Day,0))-1,0)</f>
        <v>0.19178082191780832</v>
      </c>
      <c r="BP5" s="13">
        <f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3">
        <f>IF(INDEX(_Inf_Data,MATCH($B5,_Inf_Country,0),MATCH(BP$3,_Inf_Day,0))&lt;&gt;0,INDEX(_Inf_Data,MATCH($B5,_Inf_Country,0),MATCH(BQ$3,_Inf_Day,0))/INDEX(_Inf_Data,MATCH($B5,_Inf_Country,0),MATCH(BP$3,_Inf_Day,0))-1,0)</f>
        <v>5.9139784946236507E-2</v>
      </c>
      <c r="BR5" s="13">
        <f>IF(INDEX(_Inf_Data,MATCH($B5,_Inf_Country,0),MATCH(BQ$3,_Inf_Day,0))&lt;&gt;0,INDEX(_Inf_Data,MATCH($B5,_Inf_Country,0),MATCH(BR$3,_Inf_Day,0))/INDEX(_Inf_Data,MATCH($B5,_Inf_Country,0),MATCH(BQ$3,_Inf_Day,0))-1,0)</f>
        <v>7.6142131979695327E-2</v>
      </c>
      <c r="BS5" s="13">
        <f>IF(INDEX(_Inf_Data,MATCH($B5,_Inf_Country,0),MATCH(BR$3,_Inf_Day,0))&lt;&gt;0,INDEX(_Inf_Data,MATCH($B5,_Inf_Country,0),MATCH(BS$3,_Inf_Day,0))/INDEX(_Inf_Data,MATCH($B5,_Inf_Country,0),MATCH(BR$3,_Inf_Day,0))-1,0)</f>
        <v>5.1886792452830122E-2</v>
      </c>
      <c r="BT5" s="13">
        <f>IF(INDEX(_Inf_Data,MATCH($B5,_Inf_Country,0),MATCH(BS$3,_Inf_Day,0))&lt;&gt;0,INDEX(_Inf_Data,MATCH($B5,_Inf_Country,0),MATCH(BT$3,_Inf_Day,0))/INDEX(_Inf_Data,MATCH($B5,_Inf_Country,0),MATCH(BS$3,_Inf_Day,0))-1,0)</f>
        <v>8.9686098654708557E-2</v>
      </c>
      <c r="BU5" s="13">
        <f>IF(INDEX(_Inf_Data,MATCH($B5,_Inf_Country,0),MATCH(BT$3,_Inf_Day,0))&lt;&gt;0,INDEX(_Inf_Data,MATCH($B5,_Inf_Country,0),MATCH(BU$3,_Inf_Day,0))/INDEX(_Inf_Data,MATCH($B5,_Inf_Country,0),MATCH(BT$3,_Inf_Day,0))-1,0)</f>
        <v>6.5843621399176877E-2</v>
      </c>
      <c r="BV5" s="13">
        <f>IF(INDEX(_Inf_Data,MATCH($B5,_Inf_Country,0),MATCH(BU$3,_Inf_Day,0))&lt;&gt;0,INDEX(_Inf_Data,MATCH($B5,_Inf_Country,0),MATCH(BV$3,_Inf_Day,0))/INDEX(_Inf_Data,MATCH($B5,_Inf_Country,0),MATCH(BU$3,_Inf_Day,0))-1,0)</f>
        <v>6.9498069498069581E-2</v>
      </c>
      <c r="BW5" s="13">
        <f>IF(INDEX(_Inf_Data,MATCH($B5,_Inf_Country,0),MATCH(BV$3,_Inf_Day,0))&lt;&gt;0,INDEX(_Inf_Data,MATCH($B5,_Inf_Country,0),MATCH(BW$3,_Inf_Day,0))/INDEX(_Inf_Data,MATCH($B5,_Inf_Country,0),MATCH(BV$3,_Inf_Day,0))-1,0)</f>
        <v>9.7472924187725685E-2</v>
      </c>
      <c r="BX5" s="13">
        <f>IF(INDEX(_Inf_Data,MATCH($B5,_Inf_Country,0),MATCH(BW$3,_Inf_Day,0))&lt;&gt;0,INDEX(_Inf_Data,MATCH($B5,_Inf_Country,0),MATCH(BX$3,_Inf_Day,0))/INDEX(_Inf_Data,MATCH($B5,_Inf_Country,0),MATCH(BW$3,_Inf_Day,0))-1,0)</f>
        <v>9.539473684210531E-2</v>
      </c>
      <c r="BY5" s="13">
        <f>IF(INDEX(_Inf_Data,MATCH($B5,_Inf_Country,0),MATCH(BX$3,_Inf_Day,0))&lt;&gt;0,INDEX(_Inf_Data,MATCH($B5,_Inf_Country,0),MATCH(BY$3,_Inf_Day,0))/INDEX(_Inf_Data,MATCH($B5,_Inf_Country,0),MATCH(BX$3,_Inf_Day,0))-1,0)</f>
        <v>8.4084084084084187E-2</v>
      </c>
      <c r="BZ5" s="13">
        <f>IF(INDEX(_Inf_Data,MATCH($B5,_Inf_Country,0),MATCH(BY$3,_Inf_Day,0))&lt;&gt;0,INDEX(_Inf_Data,MATCH($B5,_Inf_Country,0),MATCH(BZ$3,_Inf_Day,0))/INDEX(_Inf_Data,MATCH($B5,_Inf_Country,0),MATCH(BY$3,_Inf_Day,0))-1,0)</f>
        <v>4.4321329639889218E-2</v>
      </c>
      <c r="CA5" s="13">
        <f>IF(INDEX(_Inf_Data,MATCH($B5,_Inf_Country,0),MATCH(BZ$3,_Inf_Day,0))&lt;&gt;0,INDEX(_Inf_Data,MATCH($B5,_Inf_Country,0),MATCH(CA$3,_Inf_Day,0))/INDEX(_Inf_Data,MATCH($B5,_Inf_Country,0),MATCH(BZ$3,_Inf_Day,0))-1,0)</f>
        <v>1.5915119363395291E-2</v>
      </c>
      <c r="CB5" s="13">
        <f>IF(INDEX(_Inf_Data,MATCH($B5,_Inf_Country,0),MATCH(CA$3,_Inf_Day,0))&lt;&gt;0,INDEX(_Inf_Data,MATCH($B5,_Inf_Country,0),MATCH(CB$3,_Inf_Day,0))/INDEX(_Inf_Data,MATCH($B5,_Inf_Country,0),MATCH(CA$3,_Inf_Day,0))-1,0)</f>
        <v>4.4386422976501416E-2</v>
      </c>
      <c r="CC5" s="13">
        <f>IF(INDEX(_Inf_Data,MATCH($B5,_Inf_Country,0),MATCH(CB$3,_Inf_Day,0))&lt;&gt;0,INDEX(_Inf_Data,MATCH($B5,_Inf_Country,0),MATCH(CC$3,_Inf_Day,0))/INDEX(_Inf_Data,MATCH($B5,_Inf_Country,0),MATCH(CB$3,_Inf_Day,0))-1,0)</f>
        <v>2.2499999999999964E-2</v>
      </c>
      <c r="CD5" s="13">
        <f>IF(INDEX(_Inf_Data,MATCH($B5,_Inf_Country,0),MATCH(CC$3,_Inf_Day,0))&lt;&gt;0,INDEX(_Inf_Data,MATCH($B5,_Inf_Country,0),MATCH(CD$3,_Inf_Day,0))/INDEX(_Inf_Data,MATCH($B5,_Inf_Country,0),MATCH(CC$3,_Inf_Day,0))-1,0)</f>
        <v>1.7114914425427896E-2</v>
      </c>
      <c r="CE5" s="13">
        <f>IF(INDEX(_Inf_Data,MATCH($B5,_Inf_Country,0),MATCH(CD$3,_Inf_Day,0))&lt;&gt;0,INDEX(_Inf_Data,MATCH($B5,_Inf_Country,0),MATCH(CE$3,_Inf_Day,0))/INDEX(_Inf_Data,MATCH($B5,_Inf_Country,0),MATCH(CD$3,_Inf_Day,0))-1,0)</f>
        <v>4.0865384615384581E-2</v>
      </c>
      <c r="CF5" s="13">
        <f>IF(INDEX(_Inf_Data,MATCH($B5,_Inf_Country,0),MATCH(CE$3,_Inf_Day,0))&lt;&gt;0,INDEX(_Inf_Data,MATCH($B5,_Inf_Country,0),MATCH(CF$3,_Inf_Day,0))/INDEX(_Inf_Data,MATCH($B5,_Inf_Country,0),MATCH(CE$3,_Inf_Day,0))-1,0)</f>
        <v>3.0023094688221619E-2</v>
      </c>
      <c r="CG5" s="13">
        <f>IF(INDEX(_Inf_Data,MATCH($B5,_Inf_Country,0),MATCH(CF$3,_Inf_Day,0))&lt;&gt;0,INDEX(_Inf_Data,MATCH($B5,_Inf_Country,0),MATCH(CG$3,_Inf_Day,0))/INDEX(_Inf_Data,MATCH($B5,_Inf_Country,0),MATCH(CF$3,_Inf_Day,0))-1,0)</f>
        <v>4.7085201793721998E-2</v>
      </c>
      <c r="CH5" s="13">
        <f>IF(INDEX(_Inf_Data,MATCH($B5,_Inf_Country,0),MATCH(CG$3,_Inf_Day,0))&lt;&gt;0,INDEX(_Inf_Data,MATCH($B5,_Inf_Country,0),MATCH(CH$3,_Inf_Day,0))/INDEX(_Inf_Data,MATCH($B5,_Inf_Country,0),MATCH(CG$3,_Inf_Day,0))-1,0)</f>
        <v>1.7130620985010614E-2</v>
      </c>
      <c r="CI5" s="13">
        <f>IF(INDEX(_Inf_Data,MATCH($B5,_Inf_Country,0),MATCH(CH$3,_Inf_Day,0))&lt;&gt;0,INDEX(_Inf_Data,MATCH($B5,_Inf_Country,0),MATCH(CI$3,_Inf_Day,0))/INDEX(_Inf_Data,MATCH($B5,_Inf_Country,0),MATCH(CH$3,_Inf_Day,0))-1,0)</f>
        <v>4.0000000000000036E-2</v>
      </c>
      <c r="CJ5" s="13">
        <f>IF(INDEX(_Inf_Data,MATCH($B5,_Inf_Country,0),MATCH(CI$3,_Inf_Day,0))&lt;&gt;0,INDEX(_Inf_Data,MATCH($B5,_Inf_Country,0),MATCH(CJ$3,_Inf_Day,0))/INDEX(_Inf_Data,MATCH($B5,_Inf_Country,0),MATCH(CI$3,_Inf_Day,0))-1,0)</f>
        <v>4.8582995951417018E-2</v>
      </c>
      <c r="CK5" s="13">
        <f>IF(INDEX(_Inf_Data,MATCH($B5,_Inf_Country,0),MATCH(CJ$3,_Inf_Day,0))&lt;&gt;0,INDEX(_Inf_Data,MATCH($B5,_Inf_Country,0),MATCH(CK$3,_Inf_Day,0))/INDEX(_Inf_Data,MATCH($B5,_Inf_Country,0),MATCH(CJ$3,_Inf_Day,0))-1,0)</f>
        <v>4.0540540540540571E-2</v>
      </c>
      <c r="CL5" s="13">
        <f>IF(INDEX(_Inf_Data,MATCH($B5,_Inf_Country,0),MATCH(CK$3,_Inf_Day,0))&lt;&gt;0,INDEX(_Inf_Data,MATCH($B5,_Inf_Country,0),MATCH(CL$3,_Inf_Day,0))/INDEX(_Inf_Data,MATCH($B5,_Inf_Country,0),MATCH(CK$3,_Inf_Day,0))-1,0)</f>
        <v>1.6697588126159513E-2</v>
      </c>
      <c r="CM5" s="13">
        <f>IF(INDEX(_Inf_Data,MATCH($B5,_Inf_Country,0),MATCH(CL$3,_Inf_Day,0))&lt;&gt;0,INDEX(_Inf_Data,MATCH($B5,_Inf_Country,0),MATCH(CM$3,_Inf_Day,0))/INDEX(_Inf_Data,MATCH($B5,_Inf_Country,0),MATCH(CL$3,_Inf_Day,0))-1,0)</f>
        <v>2.5547445255474477E-2</v>
      </c>
      <c r="CN5" s="13">
        <f>IF(INDEX(_Inf_Data,MATCH($B5,_Inf_Country,0),MATCH(CM$3,_Inf_Day,0))&lt;&gt;0,INDEX(_Inf_Data,MATCH($B5,_Inf_Country,0),MATCH(CN$3,_Inf_Day,0))/INDEX(_Inf_Data,MATCH($B5,_Inf_Country,0),MATCH(CM$3,_Inf_Day,0))-1,0)</f>
        <v>3.9145907473309594E-2</v>
      </c>
      <c r="CO5" s="13">
        <f>IF(INDEX(_Inf_Data,MATCH($B5,_Inf_Country,0),MATCH(CN$3,_Inf_Day,0))&lt;&gt;0,INDEX(_Inf_Data,MATCH($B5,_Inf_Country,0),MATCH(CO$3,_Inf_Day,0))/INDEX(_Inf_Data,MATCH($B5,_Inf_Country,0),MATCH(CN$3,_Inf_Day,0))-1,0)</f>
        <v>4.2808219178082085E-2</v>
      </c>
      <c r="CP5" s="13">
        <f>IF(INDEX(_Inf_Data,MATCH($B5,_Inf_Country,0),MATCH(CO$3,_Inf_Day,0))&lt;&gt;0,INDEX(_Inf_Data,MATCH($B5,_Inf_Country,0),MATCH(CP$3,_Inf_Day,0))/INDEX(_Inf_Data,MATCH($B5,_Inf_Country,0),MATCH(CO$3,_Inf_Day,0))-1,0)</f>
        <v>4.1050903119868698E-2</v>
      </c>
      <c r="CQ5" s="13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3" t="e">
        <f>IF(INDEX(_Inf_Data,MATCH($B5,_Inf_Country,0),MATCH(CQ$3,_Inf_Day,0))&lt;&gt;0,INDEX(_Inf_Data,MATCH($B5,_Inf_Country,0),MATCH(CR$3,_Inf_Day,0))/INDEX(_Inf_Data,MATCH($B5,_Inf_Country,0),MATCH(CQ$3,_Inf_Day,0))-1,0)</f>
        <v>#N/A</v>
      </c>
      <c r="CS5" s="13" t="e">
        <f>IF(INDEX(_Inf_Data,MATCH($B5,_Inf_Country,0),MATCH(CR$3,_Inf_Day,0))&lt;&gt;0,INDEX(_Inf_Data,MATCH($B5,_Inf_Country,0),MATCH(CS$3,_Inf_Day,0))/INDEX(_Inf_Data,MATCH($B5,_Inf_Country,0),MATCH(CR$3,_Inf_Day,0))-1,0)</f>
        <v>#N/A</v>
      </c>
      <c r="CT5" s="13" t="e">
        <f>IF(INDEX(_Inf_Data,MATCH($B5,_Inf_Country,0),MATCH(CS$3,_Inf_Day,0))&lt;&gt;0,INDEX(_Inf_Data,MATCH($B5,_Inf_Country,0),MATCH(CT$3,_Inf_Day,0))/INDEX(_Inf_Data,MATCH($B5,_Inf_Country,0),MATCH(CS$3,_Inf_Day,0))-1,0)</f>
        <v>#N/A</v>
      </c>
      <c r="CU5" s="13" t="e">
        <f>IF(INDEX(_Inf_Data,MATCH($B5,_Inf_Country,0),MATCH(CT$3,_Inf_Day,0))&lt;&gt;0,INDEX(_Inf_Data,MATCH($B5,_Inf_Country,0),MATCH(CU$3,_Inf_Day,0))/INDEX(_Inf_Data,MATCH($B5,_Inf_Country,0),MATCH(CT$3,_Inf_Day,0))-1,0)</f>
        <v>#N/A</v>
      </c>
      <c r="CV5" s="13" t="e">
        <f>IF(INDEX(_Inf_Data,MATCH($B5,_Inf_Country,0),MATCH(CU$3,_Inf_Day,0))&lt;&gt;0,INDEX(_Inf_Data,MATCH($B5,_Inf_Country,0),MATCH(CV$3,_Inf_Day,0))/INDEX(_Inf_Data,MATCH($B5,_Inf_Country,0),MATCH(CU$3,_Inf_Day,0))-1,0)</f>
        <v>#N/A</v>
      </c>
      <c r="CW5" s="13" t="e">
        <f>IF(INDEX(_Inf_Data,MATCH($B5,_Inf_Country,0),MATCH(CV$3,_Inf_Day,0))&lt;&gt;0,INDEX(_Inf_Data,MATCH($B5,_Inf_Country,0),MATCH(CW$3,_Inf_Day,0))/INDEX(_Inf_Data,MATCH($B5,_Inf_Country,0),MATCH(CV$3,_Inf_Day,0))-1,0)</f>
        <v>#N/A</v>
      </c>
      <c r="CX5" s="13" t="e">
        <f>IF(INDEX(_Inf_Data,MATCH($B5,_Inf_Country,0),MATCH(CW$3,_Inf_Day,0))&lt;&gt;0,INDEX(_Inf_Data,MATCH($B5,_Inf_Country,0),MATCH(CX$3,_Inf_Day,0))/INDEX(_Inf_Data,MATCH($B5,_Inf_Country,0),MATCH(CW$3,_Inf_Day,0))-1,0)</f>
        <v>#N/A</v>
      </c>
      <c r="CY5" s="13" t="e">
        <f>IF(INDEX(_Inf_Data,MATCH($B5,_Inf_Country,0),MATCH(CX$3,_Inf_Day,0))&lt;&gt;0,INDEX(_Inf_Data,MATCH($B5,_Inf_Country,0),MATCH(CY$3,_Inf_Day,0))/INDEX(_Inf_Data,MATCH($B5,_Inf_Country,0),MATCH(CX$3,_Inf_Day,0))-1,0)</f>
        <v>#N/A</v>
      </c>
      <c r="CZ5" s="13" t="e">
        <f>IF(INDEX(_Inf_Data,MATCH($B5,_Inf_Country,0),MATCH(CY$3,_Inf_Day,0))&lt;&gt;0,INDEX(_Inf_Data,MATCH($B5,_Inf_Country,0),MATCH(CZ$3,_Inf_Day,0))/INDEX(_Inf_Data,MATCH($B5,_Inf_Country,0),MATCH(CY$3,_Inf_Day,0))-1,0)</f>
        <v>#N/A</v>
      </c>
      <c r="DA5" s="13" t="e">
        <f>IF(INDEX(_Inf_Data,MATCH($B5,_Inf_Country,0),MATCH(CZ$3,_Inf_Day,0))&lt;&gt;0,INDEX(_Inf_Data,MATCH($B5,_Inf_Country,0),MATCH(DA$3,_Inf_Day,0))/INDEX(_Inf_Data,MATCH($B5,_Inf_Country,0),MATCH(CZ$3,_Inf_Day,0))-1,0)</f>
        <v>#N/A</v>
      </c>
      <c r="DB5" s="13" t="e">
        <f>IF(INDEX(_Inf_Data,MATCH($B5,_Inf_Country,0),MATCH(DA$3,_Inf_Day,0))&lt;&gt;0,INDEX(_Inf_Data,MATCH($B5,_Inf_Country,0),MATCH(DB$3,_Inf_Day,0))/INDEX(_Inf_Data,MATCH($B5,_Inf_Country,0),MATCH(DA$3,_Inf_Day,0))-1,0)</f>
        <v>#N/A</v>
      </c>
      <c r="DC5" s="13" t="e">
        <f>IF(INDEX(_Inf_Data,MATCH($B5,_Inf_Country,0),MATCH(DB$3,_Inf_Day,0))&lt;&gt;0,INDEX(_Inf_Data,MATCH($B5,_Inf_Country,0),MATCH(DC$3,_Inf_Day,0))/INDEX(_Inf_Data,MATCH($B5,_Inf_Country,0),MATCH(DB$3,_Inf_Day,0))-1,0)</f>
        <v>#N/A</v>
      </c>
      <c r="DD5" s="13" t="e">
        <f>IF(INDEX(_Inf_Data,MATCH($B5,_Inf_Country,0),MATCH(DC$3,_Inf_Day,0))&lt;&gt;0,INDEX(_Inf_Data,MATCH($B5,_Inf_Country,0),MATCH(DD$3,_Inf_Day,0))/INDEX(_Inf_Data,MATCH($B5,_Inf_Country,0),MATCH(DC$3,_Inf_Day,0))-1,0)</f>
        <v>#N/A</v>
      </c>
      <c r="DE5" s="13" t="e">
        <f>IF(INDEX(_Inf_Data,MATCH($B5,_Inf_Country,0),MATCH(DD$3,_Inf_Day,0))&lt;&gt;0,INDEX(_Inf_Data,MATCH($B5,_Inf_Country,0),MATCH(DE$3,_Inf_Day,0))/INDEX(_Inf_Data,MATCH($B5,_Inf_Country,0),MATCH(DD$3,_Inf_Day,0))-1,0)</f>
        <v>#N/A</v>
      </c>
      <c r="DF5" s="13" t="e">
        <f>IF(INDEX(_Inf_Data,MATCH($B5,_Inf_Country,0),MATCH(DE$3,_Inf_Day,0))&lt;&gt;0,INDEX(_Inf_Data,MATCH($B5,_Inf_Country,0),MATCH(DF$3,_Inf_Day,0))/INDEX(_Inf_Data,MATCH($B5,_Inf_Country,0),MATCH(DE$3,_Inf_Day,0))-1,0)</f>
        <v>#N/A</v>
      </c>
      <c r="DG5" s="13" t="e">
        <f>IF(INDEX(_Inf_Data,MATCH($B5,_Inf_Country,0),MATCH(DF$3,_Inf_Day,0))&lt;&gt;0,INDEX(_Inf_Data,MATCH($B5,_Inf_Country,0),MATCH(DG$3,_Inf_Day,0))/INDEX(_Inf_Data,MATCH($B5,_Inf_Country,0),MATCH(DF$3,_Inf_Day,0))-1,0)</f>
        <v>#N/A</v>
      </c>
      <c r="DH5" s="13" t="e">
        <f>IF(INDEX(_Inf_Data,MATCH($B5,_Inf_Country,0),MATCH(DG$3,_Inf_Day,0))&lt;&gt;0,INDEX(_Inf_Data,MATCH($B5,_Inf_Country,0),MATCH(DH$3,_Inf_Day,0))/INDEX(_Inf_Data,MATCH($B5,_Inf_Country,0),MATCH(DG$3,_Inf_Day,0))-1,0)</f>
        <v>#N/A</v>
      </c>
      <c r="DI5" s="13" t="e">
        <f>IF(INDEX(_Inf_Data,MATCH($B5,_Inf_Country,0),MATCH(DH$3,_Inf_Day,0))&lt;&gt;0,INDEX(_Inf_Data,MATCH($B5,_Inf_Country,0),MATCH(DI$3,_Inf_Day,0))/INDEX(_Inf_Data,MATCH($B5,_Inf_Country,0),MATCH(DH$3,_Inf_Day,0))-1,0)</f>
        <v>#N/A</v>
      </c>
      <c r="DJ5" s="13" t="e">
        <f>IF(INDEX(_Inf_Data,MATCH($B5,_Inf_Country,0),MATCH(DI$3,_Inf_Day,0))&lt;&gt;0,INDEX(_Inf_Data,MATCH($B5,_Inf_Country,0),MATCH(DJ$3,_Inf_Day,0))/INDEX(_Inf_Data,MATCH($B5,_Inf_Country,0),MATCH(DI$3,_Inf_Day,0))-1,0)</f>
        <v>#N/A</v>
      </c>
      <c r="DK5" s="13" t="e">
        <f>IF(INDEX(_Inf_Data,MATCH($B5,_Inf_Country,0),MATCH(DJ$3,_Inf_Day,0))&lt;&gt;0,INDEX(_Inf_Data,MATCH($B5,_Inf_Country,0),MATCH(DK$3,_Inf_Day,0))/INDEX(_Inf_Data,MATCH($B5,_Inf_Country,0),MATCH(DJ$3,_Inf_Day,0))-1,0)</f>
        <v>#N/A</v>
      </c>
      <c r="DL5" s="13" t="e">
        <f>IF(INDEX(_Inf_Data,MATCH($B5,_Inf_Country,0),MATCH(DK$3,_Inf_Day,0))&lt;&gt;0,INDEX(_Inf_Data,MATCH($B5,_Inf_Country,0),MATCH(DL$3,_Inf_Day,0))/INDEX(_Inf_Data,MATCH($B5,_Inf_Country,0),MATCH(DK$3,_Inf_Day,0))-1,0)</f>
        <v>#N/A</v>
      </c>
      <c r="DM5" s="13" t="e">
        <f>IF(INDEX(_Inf_Data,MATCH($B5,_Inf_Country,0),MATCH(DL$3,_Inf_Day,0))&lt;&gt;0,INDEX(_Inf_Data,MATCH($B5,_Inf_Country,0),MATCH(DM$3,_Inf_Day,0))/INDEX(_Inf_Data,MATCH($B5,_Inf_Country,0),MATCH(DL$3,_Inf_Day,0))-1,0)</f>
        <v>#N/A</v>
      </c>
      <c r="DN5" s="13" t="e">
        <f>IF(INDEX(_Inf_Data,MATCH($B5,_Inf_Country,0),MATCH(DM$3,_Inf_Day,0))&lt;&gt;0,INDEX(_Inf_Data,MATCH($B5,_Inf_Country,0),MATCH(DN$3,_Inf_Day,0))/INDEX(_Inf_Data,MATCH($B5,_Inf_Country,0),MATCH(DM$3,_Inf_Day,0))-1,0)</f>
        <v>#N/A</v>
      </c>
      <c r="DO5" s="13" t="e">
        <f>IF(INDEX(_Inf_Data,MATCH($B5,_Inf_Country,0),MATCH(DN$3,_Inf_Day,0))&lt;&gt;0,INDEX(_Inf_Data,MATCH($B5,_Inf_Country,0),MATCH(DO$3,_Inf_Day,0))/INDEX(_Inf_Data,MATCH($B5,_Inf_Country,0),MATCH(DN$3,_Inf_Day,0))-1,0)</f>
        <v>#N/A</v>
      </c>
      <c r="DP5" s="13" t="e">
        <f>IF(INDEX(_Inf_Data,MATCH($B5,_Inf_Country,0),MATCH(DO$3,_Inf_Day,0))&lt;&gt;0,INDEX(_Inf_Data,MATCH($B5,_Inf_Country,0),MATCH(DP$3,_Inf_Day,0))/INDEX(_Inf_Data,MATCH($B5,_Inf_Country,0),MATCH(DO$3,_Inf_Day,0))-1,0)</f>
        <v>#N/A</v>
      </c>
      <c r="DQ5" s="13" t="e">
        <f>IF(INDEX(_Inf_Data,MATCH($B5,_Inf_Country,0),MATCH(DP$3,_Inf_Day,0))&lt;&gt;0,INDEX(_Inf_Data,MATCH($B5,_Inf_Country,0),MATCH(DQ$3,_Inf_Day,0))/INDEX(_Inf_Data,MATCH($B5,_Inf_Country,0),MATCH(DP$3,_Inf_Day,0))-1,0)</f>
        <v>#N/A</v>
      </c>
      <c r="DR5" s="13" t="e">
        <f>IF(INDEX(_Inf_Data,MATCH($B5,_Inf_Country,0),MATCH(DQ$3,_Inf_Day,0))&lt;&gt;0,INDEX(_Inf_Data,MATCH($B5,_Inf_Country,0),MATCH(DR$3,_Inf_Day,0))/INDEX(_Inf_Data,MATCH($B5,_Inf_Country,0),MATCH(DQ$3,_Inf_Day,0))-1,0)</f>
        <v>#N/A</v>
      </c>
      <c r="DS5" s="13" t="e">
        <f>IF(INDEX(_Inf_Data,MATCH($B5,_Inf_Country,0),MATCH(DR$3,_Inf_Day,0))&lt;&gt;0,INDEX(_Inf_Data,MATCH($B5,_Inf_Country,0),MATCH(DS$3,_Inf_Day,0))/INDEX(_Inf_Data,MATCH($B5,_Inf_Country,0),MATCH(DR$3,_Inf_Day,0))-1,0)</f>
        <v>#N/A</v>
      </c>
      <c r="DT5" s="13" t="e">
        <f>IF(INDEX(_Inf_Data,MATCH($B5,_Inf_Country,0),MATCH(DS$3,_Inf_Day,0))&lt;&gt;0,INDEX(_Inf_Data,MATCH($B5,_Inf_Country,0),MATCH(DT$3,_Inf_Day,0))/INDEX(_Inf_Data,MATCH($B5,_Inf_Country,0),MATCH(DS$3,_Inf_Day,0))-1,0)</f>
        <v>#N/A</v>
      </c>
      <c r="DU5" s="13" t="e">
        <f>IF(INDEX(_Inf_Data,MATCH($B5,_Inf_Country,0),MATCH(DT$3,_Inf_Day,0))&lt;&gt;0,INDEX(_Inf_Data,MATCH($B5,_Inf_Country,0),MATCH(DU$3,_Inf_Day,0))/INDEX(_Inf_Data,MATCH($B5,_Inf_Country,0),MATCH(DT$3,_Inf_Day,0))-1,0)</f>
        <v>#N/A</v>
      </c>
      <c r="DV5" s="13" t="e">
        <f>IF(INDEX(_Inf_Data,MATCH($B5,_Inf_Country,0),MATCH(DU$3,_Inf_Day,0))&lt;&gt;0,INDEX(_Inf_Data,MATCH($B5,_Inf_Country,0),MATCH(DV$3,_Inf_Day,0))/INDEX(_Inf_Data,MATCH($B5,_Inf_Country,0),MATCH(DU$3,_Inf_Day,0))-1,0)</f>
        <v>#N/A</v>
      </c>
      <c r="DW5" s="13" t="e">
        <f>IF(INDEX(_Inf_Data,MATCH($B5,_Inf_Country,0),MATCH(DV$3,_Inf_Day,0))&lt;&gt;0,INDEX(_Inf_Data,MATCH($B5,_Inf_Country,0),MATCH(DW$3,_Inf_Day,0))/INDEX(_Inf_Data,MATCH($B5,_Inf_Country,0),MATCH(DV$3,_Inf_Day,0))-1,0)</f>
        <v>#N/A</v>
      </c>
      <c r="DX5" s="13" t="e">
        <f>IF(INDEX(_Inf_Data,MATCH($B5,_Inf_Country,0),MATCH(DW$3,_Inf_Day,0))&lt;&gt;0,INDEX(_Inf_Data,MATCH($B5,_Inf_Country,0),MATCH(DX$3,_Inf_Day,0))/INDEX(_Inf_Data,MATCH($B5,_Inf_Country,0),MATCH(DW$3,_Inf_Day,0))-1,0)</f>
        <v>#N/A</v>
      </c>
      <c r="DY5" s="13" t="e">
        <f>IF(INDEX(_Inf_Data,MATCH($B5,_Inf_Country,0),MATCH(DX$3,_Inf_Day,0))&lt;&gt;0,INDEX(_Inf_Data,MATCH($B5,_Inf_Country,0),MATCH(DY$3,_Inf_Day,0))/INDEX(_Inf_Data,MATCH($B5,_Inf_Country,0),MATCH(DX$3,_Inf_Day,0))-1,0)</f>
        <v>#N/A</v>
      </c>
      <c r="DZ5" s="13" t="e">
        <f>IF(INDEX(_Inf_Data,MATCH($B5,_Inf_Country,0),MATCH(DY$3,_Inf_Day,0))&lt;&gt;0,INDEX(_Inf_Data,MATCH($B5,_Inf_Country,0),MATCH(DZ$3,_Inf_Day,0))/INDEX(_Inf_Data,MATCH($B5,_Inf_Country,0),MATCH(DY$3,_Inf_Day,0))-1,0)</f>
        <v>#N/A</v>
      </c>
      <c r="EA5" s="13" t="e">
        <f>IF(INDEX(_Inf_Data,MATCH($B5,_Inf_Country,0),MATCH(DZ$3,_Inf_Day,0))&lt;&gt;0,INDEX(_Inf_Data,MATCH($B5,_Inf_Country,0),MATCH(EA$3,_Inf_Day,0))/INDEX(_Inf_Data,MATCH($B5,_Inf_Country,0),MATCH(DZ$3,_Inf_Day,0))-1,0)</f>
        <v>#N/A</v>
      </c>
      <c r="EB5" s="13" t="e">
        <f>IF(INDEX(_Inf_Data,MATCH($B5,_Inf_Country,0),MATCH(EA$3,_Inf_Day,0))&lt;&gt;0,INDEX(_Inf_Data,MATCH($B5,_Inf_Country,0),MATCH(EB$3,_Inf_Day,0))/INDEX(_Inf_Data,MATCH($B5,_Inf_Country,0),MATCH(EA$3,_Inf_Day,0))-1,0)</f>
        <v>#N/A</v>
      </c>
      <c r="EC5" s="13" t="e">
        <f>IF(INDEX(_Inf_Data,MATCH($B5,_Inf_Country,0),MATCH(EB$3,_Inf_Day,0))&lt;&gt;0,INDEX(_Inf_Data,MATCH($B5,_Inf_Country,0),MATCH(EC$3,_Inf_Day,0))/INDEX(_Inf_Data,MATCH($B5,_Inf_Country,0),MATCH(EB$3,_Inf_Day,0))-1,0)</f>
        <v>#N/A</v>
      </c>
      <c r="ED5" s="13" t="e">
        <f>IF(INDEX(_Inf_Data,MATCH($B5,_Inf_Country,0),MATCH(EC$3,_Inf_Day,0))&lt;&gt;0,INDEX(_Inf_Data,MATCH($B5,_Inf_Country,0),MATCH(ED$3,_Inf_Day,0))/INDEX(_Inf_Data,MATCH($B5,_Inf_Country,0),MATCH(EC$3,_Inf_Day,0))-1,0)</f>
        <v>#N/A</v>
      </c>
      <c r="EE5" s="13" t="e">
        <f>IF(INDEX(_Inf_Data,MATCH($B5,_Inf_Country,0),MATCH(ED$3,_Inf_Day,0))&lt;&gt;0,INDEX(_Inf_Data,MATCH($B5,_Inf_Country,0),MATCH(EE$3,_Inf_Day,0))/INDEX(_Inf_Data,MATCH($B5,_Inf_Country,0),MATCH(ED$3,_Inf_Day,0))-1,0)</f>
        <v>#N/A</v>
      </c>
      <c r="EF5" s="13" t="e">
        <f>IF(INDEX(_Inf_Data,MATCH($B5,_Inf_Country,0),MATCH(EE$3,_Inf_Day,0))&lt;&gt;0,INDEX(_Inf_Data,MATCH($B5,_Inf_Country,0),MATCH(EF$3,_Inf_Day,0))/INDEX(_Inf_Data,MATCH($B5,_Inf_Country,0),MATCH(EE$3,_Inf_Day,0))-1,0)</f>
        <v>#N/A</v>
      </c>
      <c r="EG5" s="13" t="e">
        <f>IF(INDEX(_Inf_Data,MATCH($B5,_Inf_Country,0),MATCH(EF$3,_Inf_Day,0))&lt;&gt;0,INDEX(_Inf_Data,MATCH($B5,_Inf_Country,0),MATCH(EG$3,_Inf_Day,0))/INDEX(_Inf_Data,MATCH($B5,_Inf_Country,0),MATCH(EF$3,_Inf_Day,0))-1,0)</f>
        <v>#N/A</v>
      </c>
      <c r="EH5" s="13" t="e">
        <f>IF(INDEX(_Inf_Data,MATCH($B5,_Inf_Country,0),MATCH(EG$3,_Inf_Day,0))&lt;&gt;0,INDEX(_Inf_Data,MATCH($B5,_Inf_Country,0),MATCH(EH$3,_Inf_Day,0))/INDEX(_Inf_Data,MATCH($B5,_Inf_Country,0),MATCH(EG$3,_Inf_Day,0))-1,0)</f>
        <v>#N/A</v>
      </c>
      <c r="EI5" s="13" t="e">
        <f>IF(INDEX(_Inf_Data,MATCH($B5,_Inf_Country,0),MATCH(EH$3,_Inf_Day,0))&lt;&gt;0,INDEX(_Inf_Data,MATCH($B5,_Inf_Country,0),MATCH(EI$3,_Inf_Day,0))/INDEX(_Inf_Data,MATCH($B5,_Inf_Country,0),MATCH(EH$3,_Inf_Day,0))-1,0)</f>
        <v>#N/A</v>
      </c>
      <c r="EJ5" s="13" t="e">
        <f>IF(INDEX(_Inf_Data,MATCH($B5,_Inf_Country,0),MATCH(EI$3,_Inf_Day,0))&lt;&gt;0,INDEX(_Inf_Data,MATCH($B5,_Inf_Country,0),MATCH(EJ$3,_Inf_Day,0))/INDEX(_Inf_Data,MATCH($B5,_Inf_Country,0),MATCH(EI$3,_Inf_Day,0))-1,0)</f>
        <v>#N/A</v>
      </c>
      <c r="EK5" s="13" t="e">
        <f>IF(INDEX(_Inf_Data,MATCH($B5,_Inf_Country,0),MATCH(EJ$3,_Inf_Day,0))&lt;&gt;0,INDEX(_Inf_Data,MATCH($B5,_Inf_Country,0),MATCH(EK$3,_Inf_Day,0))/INDEX(_Inf_Data,MATCH($B5,_Inf_Country,0),MATCH(EJ$3,_Inf_Day,0))-1,0)</f>
        <v>#N/A</v>
      </c>
      <c r="EL5" s="13" t="e">
        <f>IF(INDEX(_Inf_Data,MATCH($B5,_Inf_Country,0),MATCH(EK$3,_Inf_Day,0))&lt;&gt;0,INDEX(_Inf_Data,MATCH($B5,_Inf_Country,0),MATCH(EL$3,_Inf_Day,0))/INDEX(_Inf_Data,MATCH($B5,_Inf_Country,0),MATCH(EK$3,_Inf_Day,0))-1,0)</f>
        <v>#N/A</v>
      </c>
      <c r="EM5" s="13" t="e">
        <f>IF(INDEX(_Inf_Data,MATCH($B5,_Inf_Country,0),MATCH(EL$3,_Inf_Day,0))&lt;&gt;0,INDEX(_Inf_Data,MATCH($B5,_Inf_Country,0),MATCH(EM$3,_Inf_Day,0))/INDEX(_Inf_Data,MATCH($B5,_Inf_Country,0),MATCH(EL$3,_Inf_Day,0))-1,0)</f>
        <v>#N/A</v>
      </c>
      <c r="EN5" s="13" t="e">
        <f>IF(INDEX(_Inf_Data,MATCH($B5,_Inf_Country,0),MATCH(EM$3,_Inf_Day,0))&lt;&gt;0,INDEX(_Inf_Data,MATCH($B5,_Inf_Country,0),MATCH(EN$3,_Inf_Day,0))/INDEX(_Inf_Data,MATCH($B5,_Inf_Country,0),MATCH(EM$3,_Inf_Day,0))-1,0)</f>
        <v>#N/A</v>
      </c>
      <c r="EO5" s="13" t="e">
        <f>IF(INDEX(_Inf_Data,MATCH($B5,_Inf_Country,0),MATCH(EN$3,_Inf_Day,0))&lt;&gt;0,INDEX(_Inf_Data,MATCH($B5,_Inf_Country,0),MATCH(EO$3,_Inf_Day,0))/INDEX(_Inf_Data,MATCH($B5,_Inf_Country,0),MATCH(EN$3,_Inf_Day,0))-1,0)</f>
        <v>#N/A</v>
      </c>
      <c r="EP5" s="13" t="e">
        <f>IF(INDEX(_Inf_Data,MATCH($B5,_Inf_Country,0),MATCH(EO$3,_Inf_Day,0))&lt;&gt;0,INDEX(_Inf_Data,MATCH($B5,_Inf_Country,0),MATCH(EP$3,_Inf_Day,0))/INDEX(_Inf_Data,MATCH($B5,_Inf_Country,0),MATCH(EO$3,_Inf_Day,0))-1,0)</f>
        <v>#N/A</v>
      </c>
      <c r="EQ5" s="13" t="e">
        <f>IF(INDEX(_Inf_Data,MATCH($B5,_Inf_Country,0),MATCH(EP$3,_Inf_Day,0))&lt;&gt;0,INDEX(_Inf_Data,MATCH($B5,_Inf_Country,0),MATCH(EQ$3,_Inf_Day,0))/INDEX(_Inf_Data,MATCH($B5,_Inf_Country,0),MATCH(EP$3,_Inf_Day,0))-1,0)</f>
        <v>#N/A</v>
      </c>
      <c r="ER5" s="13" t="e">
        <f>IF(INDEX(_Inf_Data,MATCH($B5,_Inf_Country,0),MATCH(EQ$3,_Inf_Day,0))&lt;&gt;0,INDEX(_Inf_Data,MATCH($B5,_Inf_Country,0),MATCH(ER$3,_Inf_Day,0))/INDEX(_Inf_Data,MATCH($B5,_Inf_Country,0),MATCH(EQ$3,_Inf_Day,0))-1,0)</f>
        <v>#N/A</v>
      </c>
      <c r="ES5" s="13" t="e">
        <f>IF(INDEX(_Inf_Data,MATCH($B5,_Inf_Country,0),MATCH(ER$3,_Inf_Day,0))&lt;&gt;0,INDEX(_Inf_Data,MATCH($B5,_Inf_Country,0),MATCH(ES$3,_Inf_Day,0))/INDEX(_Inf_Data,MATCH($B5,_Inf_Country,0),MATCH(ER$3,_Inf_Day,0))-1,0)</f>
        <v>#N/A</v>
      </c>
      <c r="ET5" s="13" t="e">
        <f>IF(INDEX(_Inf_Data,MATCH($B5,_Inf_Country,0),MATCH(ES$3,_Inf_Day,0))&lt;&gt;0,INDEX(_Inf_Data,MATCH($B5,_Inf_Country,0),MATCH(ET$3,_Inf_Day,0))/INDEX(_Inf_Data,MATCH($B5,_Inf_Country,0),MATCH(ES$3,_Inf_Day,0))-1,0)</f>
        <v>#N/A</v>
      </c>
      <c r="EU5" s="13" t="e">
        <f>IF(INDEX(_Inf_Data,MATCH($B5,_Inf_Country,0),MATCH(ET$3,_Inf_Day,0))&lt;&gt;0,INDEX(_Inf_Data,MATCH($B5,_Inf_Country,0),MATCH(EU$3,_Inf_Day,0))/INDEX(_Inf_Data,MATCH($B5,_Inf_Country,0),MATCH(ET$3,_Inf_Day,0))-1,0)</f>
        <v>#N/A</v>
      </c>
      <c r="EV5" s="13" t="e">
        <f>IF(INDEX(_Inf_Data,MATCH($B5,_Inf_Country,0),MATCH(EU$3,_Inf_Day,0))&lt;&gt;0,INDEX(_Inf_Data,MATCH($B5,_Inf_Country,0),MATCH(EV$3,_Inf_Day,0))/INDEX(_Inf_Data,MATCH($B5,_Inf_Country,0),MATCH(EU$3,_Inf_Day,0))-1,0)</f>
        <v>#N/A</v>
      </c>
      <c r="EW5" s="13" t="e">
        <f>IF(INDEX(_Inf_Data,MATCH($B5,_Inf_Country,0),MATCH(EV$3,_Inf_Day,0))&lt;&gt;0,INDEX(_Inf_Data,MATCH($B5,_Inf_Country,0),MATCH(EW$3,_Inf_Day,0))/INDEX(_Inf_Data,MATCH($B5,_Inf_Country,0),MATCH(EV$3,_Inf_Day,0))-1,0)</f>
        <v>#N/A</v>
      </c>
      <c r="EX5" s="13" t="e">
        <f>IF(INDEX(_Inf_Data,MATCH($B5,_Inf_Country,0),MATCH(EW$3,_Inf_Day,0))&lt;&gt;0,INDEX(_Inf_Data,MATCH($B5,_Inf_Country,0),MATCH(EX$3,_Inf_Day,0))/INDEX(_Inf_Data,MATCH($B5,_Inf_Country,0),MATCH(EW$3,_Inf_Day,0))-1,0)</f>
        <v>#N/A</v>
      </c>
      <c r="EY5" s="13" t="e">
        <f>IF(INDEX(_Inf_Data,MATCH($B5,_Inf_Country,0),MATCH(EX$3,_Inf_Day,0))&lt;&gt;0,INDEX(_Inf_Data,MATCH($B5,_Inf_Country,0),MATCH(EY$3,_Inf_Day,0))/INDEX(_Inf_Data,MATCH($B5,_Inf_Country,0),MATCH(EX$3,_Inf_Day,0))-1,0)</f>
        <v>#N/A</v>
      </c>
      <c r="EZ5" s="13" t="e">
        <f>IF(INDEX(_Inf_Data,MATCH($B5,_Inf_Country,0),MATCH(EY$3,_Inf_Day,0))&lt;&gt;0,INDEX(_Inf_Data,MATCH($B5,_Inf_Country,0),MATCH(EZ$3,_Inf_Day,0))/INDEX(_Inf_Data,MATCH($B5,_Inf_Country,0),MATCH(EY$3,_Inf_Day,0))-1,0)</f>
        <v>#N/A</v>
      </c>
      <c r="FA5" s="13" t="e">
        <f>IF(INDEX(_Inf_Data,MATCH($B5,_Inf_Country,0),MATCH(EZ$3,_Inf_Day,0))&lt;&gt;0,INDEX(_Inf_Data,MATCH($B5,_Inf_Country,0),MATCH(FA$3,_Inf_Day,0))/INDEX(_Inf_Data,MATCH($B5,_Inf_Country,0),MATCH(EZ$3,_Inf_Day,0))-1,0)</f>
        <v>#N/A</v>
      </c>
      <c r="FB5" s="13" t="e">
        <f>IF(INDEX(_Inf_Data,MATCH($B5,_Inf_Country,0),MATCH(FA$3,_Inf_Day,0))&lt;&gt;0,INDEX(_Inf_Data,MATCH($B5,_Inf_Country,0),MATCH(FB$3,_Inf_Day,0))/INDEX(_Inf_Data,MATCH($B5,_Inf_Country,0),MATCH(FA$3,_Inf_Day,0))-1,0)</f>
        <v>#N/A</v>
      </c>
      <c r="FC5" s="13" t="e">
        <f>IF(INDEX(_Inf_Data,MATCH($B5,_Inf_Country,0),MATCH(FB$3,_Inf_Day,0))&lt;&gt;0,INDEX(_Inf_Data,MATCH($B5,_Inf_Country,0),MATCH(FC$3,_Inf_Day,0))/INDEX(_Inf_Data,MATCH($B5,_Inf_Country,0),MATCH(FB$3,_Inf_Day,0))-1,0)</f>
        <v>#N/A</v>
      </c>
      <c r="FD5" s="13" t="e">
        <f>IF(INDEX(_Inf_Data,MATCH($B5,_Inf_Country,0),MATCH(FC$3,_Inf_Day,0))&lt;&gt;0,INDEX(_Inf_Data,MATCH($B5,_Inf_Country,0),MATCH(FD$3,_Inf_Day,0))/INDEX(_Inf_Data,MATCH($B5,_Inf_Country,0),MATCH(FC$3,_Inf_Day,0))-1,0)</f>
        <v>#N/A</v>
      </c>
      <c r="FE5" s="13" t="e">
        <f>IF(INDEX(_Inf_Data,MATCH($B5,_Inf_Country,0),MATCH(FD$3,_Inf_Day,0))&lt;&gt;0,INDEX(_Inf_Data,MATCH($B5,_Inf_Country,0),MATCH(FE$3,_Inf_Day,0))/INDEX(_Inf_Data,MATCH($B5,_Inf_Country,0),MATCH(FD$3,_Inf_Day,0))-1,0)</f>
        <v>#N/A</v>
      </c>
      <c r="FF5" s="13" t="e">
        <f>IF(INDEX(_Inf_Data,MATCH($B5,_Inf_Country,0),MATCH(FE$3,_Inf_Day,0))&lt;&gt;0,INDEX(_Inf_Data,MATCH($B5,_Inf_Country,0),MATCH(FF$3,_Inf_Day,0))/INDEX(_Inf_Data,MATCH($B5,_Inf_Country,0),MATCH(FE$3,_Inf_Day,0))-1,0)</f>
        <v>#N/A</v>
      </c>
      <c r="FG5" s="13" t="e">
        <f>IF(INDEX(_Inf_Data,MATCH($B5,_Inf_Country,0),MATCH(FF$3,_Inf_Day,0))&lt;&gt;0,INDEX(_Inf_Data,MATCH($B5,_Inf_Country,0),MATCH(FG$3,_Inf_Day,0))/INDEX(_Inf_Data,MATCH($B5,_Inf_Country,0),MATCH(FF$3,_Inf_Day,0))-1,0)</f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13">
        <f>IF(INDEX(_Inf_Data,MATCH($B6,_Inf_Country,0),MATCH(C$3,_Inf_Day,0))&lt;&gt;0,INDEX(_Inf_Data,MATCH($B6,_Inf_Country,0),MATCH(D$3,_Inf_Day,0))/INDEX(_Inf_Data,MATCH($B6,_Inf_Country,0),MATCH(C$3,_Inf_Day,0))-1,0)</f>
        <v>0</v>
      </c>
      <c r="E6" s="13">
        <f>IF(INDEX(_Inf_Data,MATCH($B6,_Inf_Country,0),MATCH(D$3,_Inf_Day,0))&lt;&gt;0,INDEX(_Inf_Data,MATCH($B6,_Inf_Country,0),MATCH(E$3,_Inf_Day,0))/INDEX(_Inf_Data,MATCH($B6,_Inf_Country,0),MATCH(D$3,_Inf_Day,0))-1,0)</f>
        <v>0</v>
      </c>
      <c r="F6" s="13">
        <f>IF(INDEX(_Inf_Data,MATCH($B6,_Inf_Country,0),MATCH(E$3,_Inf_Day,0))&lt;&gt;0,INDEX(_Inf_Data,MATCH($B6,_Inf_Country,0),MATCH(F$3,_Inf_Day,0))/INDEX(_Inf_Data,MATCH($B6,_Inf_Country,0),MATCH(E$3,_Inf_Day,0))-1,0)</f>
        <v>0</v>
      </c>
      <c r="G6" s="13">
        <f>IF(INDEX(_Inf_Data,MATCH($B6,_Inf_Country,0),MATCH(F$3,_Inf_Day,0))&lt;&gt;0,INDEX(_Inf_Data,MATCH($B6,_Inf_Country,0),MATCH(G$3,_Inf_Day,0))/INDEX(_Inf_Data,MATCH($B6,_Inf_Country,0),MATCH(F$3,_Inf_Day,0))-1,0)</f>
        <v>0</v>
      </c>
      <c r="H6" s="13">
        <f>IF(INDEX(_Inf_Data,MATCH($B6,_Inf_Country,0),MATCH(G$3,_Inf_Day,0))&lt;&gt;0,INDEX(_Inf_Data,MATCH($B6,_Inf_Country,0),MATCH(H$3,_Inf_Day,0))/INDEX(_Inf_Data,MATCH($B6,_Inf_Country,0),MATCH(G$3,_Inf_Day,0))-1,0)</f>
        <v>0</v>
      </c>
      <c r="I6" s="13">
        <f>IF(INDEX(_Inf_Data,MATCH($B6,_Inf_Country,0),MATCH(H$3,_Inf_Day,0))&lt;&gt;0,INDEX(_Inf_Data,MATCH($B6,_Inf_Country,0),MATCH(I$3,_Inf_Day,0))/INDEX(_Inf_Data,MATCH($B6,_Inf_Country,0),MATCH(H$3,_Inf_Day,0))-1,0)</f>
        <v>0</v>
      </c>
      <c r="J6" s="13">
        <f>IF(INDEX(_Inf_Data,MATCH($B6,_Inf_Country,0),MATCH(I$3,_Inf_Day,0))&lt;&gt;0,INDEX(_Inf_Data,MATCH($B6,_Inf_Country,0),MATCH(J$3,_Inf_Day,0))/INDEX(_Inf_Data,MATCH($B6,_Inf_Country,0),MATCH(I$3,_Inf_Day,0))-1,0)</f>
        <v>0</v>
      </c>
      <c r="K6" s="13">
        <f>IF(INDEX(_Inf_Data,MATCH($B6,_Inf_Country,0),MATCH(J$3,_Inf_Day,0))&lt;&gt;0,INDEX(_Inf_Data,MATCH($B6,_Inf_Country,0),MATCH(K$3,_Inf_Day,0))/INDEX(_Inf_Data,MATCH($B6,_Inf_Country,0),MATCH(J$3,_Inf_Day,0))-1,0)</f>
        <v>0</v>
      </c>
      <c r="L6" s="13">
        <f>IF(INDEX(_Inf_Data,MATCH($B6,_Inf_Country,0),MATCH(K$3,_Inf_Day,0))&lt;&gt;0,INDEX(_Inf_Data,MATCH($B6,_Inf_Country,0),MATCH(L$3,_Inf_Day,0))/INDEX(_Inf_Data,MATCH($B6,_Inf_Country,0),MATCH(K$3,_Inf_Day,0))-1,0)</f>
        <v>0</v>
      </c>
      <c r="M6" s="13">
        <f>IF(INDEX(_Inf_Data,MATCH($B6,_Inf_Country,0),MATCH(L$3,_Inf_Day,0))&lt;&gt;0,INDEX(_Inf_Data,MATCH($B6,_Inf_Country,0),MATCH(M$3,_Inf_Day,0))/INDEX(_Inf_Data,MATCH($B6,_Inf_Country,0),MATCH(L$3,_Inf_Day,0))-1,0)</f>
        <v>0</v>
      </c>
      <c r="N6" s="13">
        <f>IF(INDEX(_Inf_Data,MATCH($B6,_Inf_Country,0),MATCH(M$3,_Inf_Day,0))&lt;&gt;0,INDEX(_Inf_Data,MATCH($B6,_Inf_Country,0),MATCH(N$3,_Inf_Day,0))/INDEX(_Inf_Data,MATCH($B6,_Inf_Country,0),MATCH(M$3,_Inf_Day,0))-1,0)</f>
        <v>0</v>
      </c>
      <c r="O6" s="13">
        <f>IF(INDEX(_Inf_Data,MATCH($B6,_Inf_Country,0),MATCH(N$3,_Inf_Day,0))&lt;&gt;0,INDEX(_Inf_Data,MATCH($B6,_Inf_Country,0),MATCH(O$3,_Inf_Day,0))/INDEX(_Inf_Data,MATCH($B6,_Inf_Country,0),MATCH(N$3,_Inf_Day,0))-1,0)</f>
        <v>0</v>
      </c>
      <c r="P6" s="13">
        <f>IF(INDEX(_Inf_Data,MATCH($B6,_Inf_Country,0),MATCH(O$3,_Inf_Day,0))&lt;&gt;0,INDEX(_Inf_Data,MATCH($B6,_Inf_Country,0),MATCH(P$3,_Inf_Day,0))/INDEX(_Inf_Data,MATCH($B6,_Inf_Country,0),MATCH(O$3,_Inf_Day,0))-1,0)</f>
        <v>0</v>
      </c>
      <c r="Q6" s="13">
        <f>IF(INDEX(_Inf_Data,MATCH($B6,_Inf_Country,0),MATCH(P$3,_Inf_Day,0))&lt;&gt;0,INDEX(_Inf_Data,MATCH($B6,_Inf_Country,0),MATCH(Q$3,_Inf_Day,0))/INDEX(_Inf_Data,MATCH($B6,_Inf_Country,0),MATCH(P$3,_Inf_Day,0))-1,0)</f>
        <v>0</v>
      </c>
      <c r="R6" s="13">
        <f>IF(INDEX(_Inf_Data,MATCH($B6,_Inf_Country,0),MATCH(Q$3,_Inf_Day,0))&lt;&gt;0,INDEX(_Inf_Data,MATCH($B6,_Inf_Country,0),MATCH(R$3,_Inf_Day,0))/INDEX(_Inf_Data,MATCH($B6,_Inf_Country,0),MATCH(Q$3,_Inf_Day,0))-1,0)</f>
        <v>0</v>
      </c>
      <c r="S6" s="13">
        <f>IF(INDEX(_Inf_Data,MATCH($B6,_Inf_Country,0),MATCH(R$3,_Inf_Day,0))&lt;&gt;0,INDEX(_Inf_Data,MATCH($B6,_Inf_Country,0),MATCH(S$3,_Inf_Day,0))/INDEX(_Inf_Data,MATCH($B6,_Inf_Country,0),MATCH(R$3,_Inf_Day,0))-1,0)</f>
        <v>0</v>
      </c>
      <c r="T6" s="13">
        <f>IF(INDEX(_Inf_Data,MATCH($B6,_Inf_Country,0),MATCH(S$3,_Inf_Day,0))&lt;&gt;0,INDEX(_Inf_Data,MATCH($B6,_Inf_Country,0),MATCH(T$3,_Inf_Day,0))/INDEX(_Inf_Data,MATCH($B6,_Inf_Country,0),MATCH(S$3,_Inf_Day,0))-1,0)</f>
        <v>0</v>
      </c>
      <c r="U6" s="13">
        <f>IF(INDEX(_Inf_Data,MATCH($B6,_Inf_Country,0),MATCH(T$3,_Inf_Day,0))&lt;&gt;0,INDEX(_Inf_Data,MATCH($B6,_Inf_Country,0),MATCH(U$3,_Inf_Day,0))/INDEX(_Inf_Data,MATCH($B6,_Inf_Country,0),MATCH(T$3,_Inf_Day,0))-1,0)</f>
        <v>0</v>
      </c>
      <c r="V6" s="13">
        <f>IF(INDEX(_Inf_Data,MATCH($B6,_Inf_Country,0),MATCH(U$3,_Inf_Day,0))&lt;&gt;0,INDEX(_Inf_Data,MATCH($B6,_Inf_Country,0),MATCH(V$3,_Inf_Day,0))/INDEX(_Inf_Data,MATCH($B6,_Inf_Country,0),MATCH(U$3,_Inf_Day,0))-1,0)</f>
        <v>0</v>
      </c>
      <c r="W6" s="13">
        <f>IF(INDEX(_Inf_Data,MATCH($B6,_Inf_Country,0),MATCH(V$3,_Inf_Day,0))&lt;&gt;0,INDEX(_Inf_Data,MATCH($B6,_Inf_Country,0),MATCH(W$3,_Inf_Day,0))/INDEX(_Inf_Data,MATCH($B6,_Inf_Country,0),MATCH(V$3,_Inf_Day,0))-1,0)</f>
        <v>0</v>
      </c>
      <c r="X6" s="13">
        <f>IF(INDEX(_Inf_Data,MATCH($B6,_Inf_Country,0),MATCH(W$3,_Inf_Day,0))&lt;&gt;0,INDEX(_Inf_Data,MATCH($B6,_Inf_Country,0),MATCH(X$3,_Inf_Day,0))/INDEX(_Inf_Data,MATCH($B6,_Inf_Country,0),MATCH(W$3,_Inf_Day,0))-1,0)</f>
        <v>0</v>
      </c>
      <c r="Y6" s="13">
        <f>IF(INDEX(_Inf_Data,MATCH($B6,_Inf_Country,0),MATCH(X$3,_Inf_Day,0))&lt;&gt;0,INDEX(_Inf_Data,MATCH($B6,_Inf_Country,0),MATCH(Y$3,_Inf_Day,0))/INDEX(_Inf_Data,MATCH($B6,_Inf_Country,0),MATCH(X$3,_Inf_Day,0))-1,0)</f>
        <v>0</v>
      </c>
      <c r="Z6" s="13">
        <f>IF(INDEX(_Inf_Data,MATCH($B6,_Inf_Country,0),MATCH(Y$3,_Inf_Day,0))&lt;&gt;0,INDEX(_Inf_Data,MATCH($B6,_Inf_Country,0),MATCH(Z$3,_Inf_Day,0))/INDEX(_Inf_Data,MATCH($B6,_Inf_Country,0),MATCH(Y$3,_Inf_Day,0))-1,0)</f>
        <v>0</v>
      </c>
      <c r="AA6" s="13">
        <f>IF(INDEX(_Inf_Data,MATCH($B6,_Inf_Country,0),MATCH(Z$3,_Inf_Day,0))&lt;&gt;0,INDEX(_Inf_Data,MATCH($B6,_Inf_Country,0),MATCH(AA$3,_Inf_Day,0))/INDEX(_Inf_Data,MATCH($B6,_Inf_Country,0),MATCH(Z$3,_Inf_Day,0))-1,0)</f>
        <v>0</v>
      </c>
      <c r="AB6" s="13">
        <f>IF(INDEX(_Inf_Data,MATCH($B6,_Inf_Country,0),MATCH(AA$3,_Inf_Day,0))&lt;&gt;0,INDEX(_Inf_Data,MATCH($B6,_Inf_Country,0),MATCH(AB$3,_Inf_Day,0))/INDEX(_Inf_Data,MATCH($B6,_Inf_Country,0),MATCH(AA$3,_Inf_Day,0))-1,0)</f>
        <v>0</v>
      </c>
      <c r="AC6" s="13">
        <f>IF(INDEX(_Inf_Data,MATCH($B6,_Inf_Country,0),MATCH(AB$3,_Inf_Day,0))&lt;&gt;0,INDEX(_Inf_Data,MATCH($B6,_Inf_Country,0),MATCH(AC$3,_Inf_Day,0))/INDEX(_Inf_Data,MATCH($B6,_Inf_Country,0),MATCH(AB$3,_Inf_Day,0))-1,0)</f>
        <v>0</v>
      </c>
      <c r="AD6" s="13">
        <f>IF(INDEX(_Inf_Data,MATCH($B6,_Inf_Country,0),MATCH(AC$3,_Inf_Day,0))&lt;&gt;0,INDEX(_Inf_Data,MATCH($B6,_Inf_Country,0),MATCH(AD$3,_Inf_Day,0))/INDEX(_Inf_Data,MATCH($B6,_Inf_Country,0),MATCH(AC$3,_Inf_Day,0))-1,0)</f>
        <v>0</v>
      </c>
      <c r="AE6" s="13">
        <f>IF(INDEX(_Inf_Data,MATCH($B6,_Inf_Country,0),MATCH(AD$3,_Inf_Day,0))&lt;&gt;0,INDEX(_Inf_Data,MATCH($B6,_Inf_Country,0),MATCH(AE$3,_Inf_Day,0))/INDEX(_Inf_Data,MATCH($B6,_Inf_Country,0),MATCH(AD$3,_Inf_Day,0))-1,0)</f>
        <v>0</v>
      </c>
      <c r="AF6" s="13">
        <f>IF(INDEX(_Inf_Data,MATCH($B6,_Inf_Country,0),MATCH(AE$3,_Inf_Day,0))&lt;&gt;0,INDEX(_Inf_Data,MATCH($B6,_Inf_Country,0),MATCH(AF$3,_Inf_Day,0))/INDEX(_Inf_Data,MATCH($B6,_Inf_Country,0),MATCH(AE$3,_Inf_Day,0))-1,0)</f>
        <v>0</v>
      </c>
      <c r="AG6" s="13">
        <f>IF(INDEX(_Inf_Data,MATCH($B6,_Inf_Country,0),MATCH(AF$3,_Inf_Day,0))&lt;&gt;0,INDEX(_Inf_Data,MATCH($B6,_Inf_Country,0),MATCH(AG$3,_Inf_Day,0))/INDEX(_Inf_Data,MATCH($B6,_Inf_Country,0),MATCH(AF$3,_Inf_Day,0))-1,0)</f>
        <v>0</v>
      </c>
      <c r="AH6" s="13">
        <f>IF(INDEX(_Inf_Data,MATCH($B6,_Inf_Country,0),MATCH(AG$3,_Inf_Day,0))&lt;&gt;0,INDEX(_Inf_Data,MATCH($B6,_Inf_Country,0),MATCH(AH$3,_Inf_Day,0))/INDEX(_Inf_Data,MATCH($B6,_Inf_Country,0),MATCH(AG$3,_Inf_Day,0))-1,0)</f>
        <v>0</v>
      </c>
      <c r="AI6" s="13">
        <f>IF(INDEX(_Inf_Data,MATCH($B6,_Inf_Country,0),MATCH(AH$3,_Inf_Day,0))&lt;&gt;0,INDEX(_Inf_Data,MATCH($B6,_Inf_Country,0),MATCH(AI$3,_Inf_Day,0))/INDEX(_Inf_Data,MATCH($B6,_Inf_Country,0),MATCH(AH$3,_Inf_Day,0))-1,0)</f>
        <v>0</v>
      </c>
      <c r="AJ6" s="13">
        <f>IF(INDEX(_Inf_Data,MATCH($B6,_Inf_Country,0),MATCH(AI$3,_Inf_Day,0))&lt;&gt;0,INDEX(_Inf_Data,MATCH($B6,_Inf_Country,0),MATCH(AJ$3,_Inf_Day,0))/INDEX(_Inf_Data,MATCH($B6,_Inf_Country,0),MATCH(AI$3,_Inf_Day,0))-1,0)</f>
        <v>0</v>
      </c>
      <c r="AK6" s="13">
        <f>IF(INDEX(_Inf_Data,MATCH($B6,_Inf_Country,0),MATCH(AJ$3,_Inf_Day,0))&lt;&gt;0,INDEX(_Inf_Data,MATCH($B6,_Inf_Country,0),MATCH(AK$3,_Inf_Day,0))/INDEX(_Inf_Data,MATCH($B6,_Inf_Country,0),MATCH(AJ$3,_Inf_Day,0))-1,0)</f>
        <v>0</v>
      </c>
      <c r="AL6" s="13">
        <f>IF(INDEX(_Inf_Data,MATCH($B6,_Inf_Country,0),MATCH(AK$3,_Inf_Day,0))&lt;&gt;0,INDEX(_Inf_Data,MATCH($B6,_Inf_Country,0),MATCH(AL$3,_Inf_Day,0))/INDEX(_Inf_Data,MATCH($B6,_Inf_Country,0),MATCH(AK$3,_Inf_Day,0))-1,0)</f>
        <v>0</v>
      </c>
      <c r="AM6" s="13">
        <f>IF(INDEX(_Inf_Data,MATCH($B6,_Inf_Country,0),MATCH(AL$3,_Inf_Day,0))&lt;&gt;0,INDEX(_Inf_Data,MATCH($B6,_Inf_Country,0),MATCH(AM$3,_Inf_Day,0))/INDEX(_Inf_Data,MATCH($B6,_Inf_Country,0),MATCH(AL$3,_Inf_Day,0))-1,0)</f>
        <v>0</v>
      </c>
      <c r="AN6" s="13">
        <f>IF(INDEX(_Inf_Data,MATCH($B6,_Inf_Country,0),MATCH(AM$3,_Inf_Day,0))&lt;&gt;0,INDEX(_Inf_Data,MATCH($B6,_Inf_Country,0),MATCH(AN$3,_Inf_Day,0))/INDEX(_Inf_Data,MATCH($B6,_Inf_Country,0),MATCH(AM$3,_Inf_Day,0))-1,0)</f>
        <v>0</v>
      </c>
      <c r="AO6" s="13">
        <f>IF(INDEX(_Inf_Data,MATCH($B6,_Inf_Country,0),MATCH(AN$3,_Inf_Day,0))&lt;&gt;0,INDEX(_Inf_Data,MATCH($B6,_Inf_Country,0),MATCH(AO$3,_Inf_Day,0))/INDEX(_Inf_Data,MATCH($B6,_Inf_Country,0),MATCH(AN$3,_Inf_Day,0))-1,0)</f>
        <v>0</v>
      </c>
      <c r="AP6" s="13">
        <f>IF(INDEX(_Inf_Data,MATCH($B6,_Inf_Country,0),MATCH(AO$3,_Inf_Day,0))&lt;&gt;0,INDEX(_Inf_Data,MATCH($B6,_Inf_Country,0),MATCH(AP$3,_Inf_Day,0))/INDEX(_Inf_Data,MATCH($B6,_Inf_Country,0),MATCH(AO$3,_Inf_Day,0))-1,0)</f>
        <v>0</v>
      </c>
      <c r="AQ6" s="13">
        <f>IF(INDEX(_Inf_Data,MATCH($B6,_Inf_Country,0),MATCH(AP$3,_Inf_Day,0))&lt;&gt;0,INDEX(_Inf_Data,MATCH($B6,_Inf_Country,0),MATCH(AQ$3,_Inf_Day,0))/INDEX(_Inf_Data,MATCH($B6,_Inf_Country,0),MATCH(AP$3,_Inf_Day,0))-1,0)</f>
        <v>2</v>
      </c>
      <c r="AR6" s="13">
        <f>IF(INDEX(_Inf_Data,MATCH($B6,_Inf_Country,0),MATCH(AQ$3,_Inf_Day,0))&lt;&gt;0,INDEX(_Inf_Data,MATCH($B6,_Inf_Country,0),MATCH(AR$3,_Inf_Day,0))/INDEX(_Inf_Data,MATCH($B6,_Inf_Country,0),MATCH(AQ$3,_Inf_Day,0))-1,0)</f>
        <v>0.66666666666666674</v>
      </c>
      <c r="AS6" s="13">
        <f>IF(INDEX(_Inf_Data,MATCH($B6,_Inf_Country,0),MATCH(AR$3,_Inf_Day,0))&lt;&gt;0,INDEX(_Inf_Data,MATCH($B6,_Inf_Country,0),MATCH(AS$3,_Inf_Day,0))/INDEX(_Inf_Data,MATCH($B6,_Inf_Country,0),MATCH(AR$3,_Inf_Day,0))-1,0)</f>
        <v>1.4</v>
      </c>
      <c r="AT6" s="13">
        <f>IF(INDEX(_Inf_Data,MATCH($B6,_Inf_Country,0),MATCH(AS$3,_Inf_Day,0))&lt;&gt;0,INDEX(_Inf_Data,MATCH($B6,_Inf_Country,0),MATCH(AT$3,_Inf_Day,0))/INDEX(_Inf_Data,MATCH($B6,_Inf_Country,0),MATCH(AS$3,_Inf_Day,0))-1,0)</f>
        <v>0</v>
      </c>
      <c r="AU6" s="13">
        <f>IF(INDEX(_Inf_Data,MATCH($B6,_Inf_Country,0),MATCH(AT$3,_Inf_Day,0))&lt;&gt;0,INDEX(_Inf_Data,MATCH($B6,_Inf_Country,0),MATCH(AU$3,_Inf_Day,0))/INDEX(_Inf_Data,MATCH($B6,_Inf_Country,0),MATCH(AT$3,_Inf_Day,0))-1,0)</f>
        <v>0.41666666666666674</v>
      </c>
      <c r="AV6" s="13">
        <f>IF(INDEX(_Inf_Data,MATCH($B6,_Inf_Country,0),MATCH(AU$3,_Inf_Day,0))&lt;&gt;0,INDEX(_Inf_Data,MATCH($B6,_Inf_Country,0),MATCH(AV$3,_Inf_Day,0))/INDEX(_Inf_Data,MATCH($B6,_Inf_Country,0),MATCH(AU$3,_Inf_Day,0))-1,0)</f>
        <v>0</v>
      </c>
      <c r="AW6" s="13">
        <f>IF(INDEX(_Inf_Data,MATCH($B6,_Inf_Country,0),MATCH(AV$3,_Inf_Day,0))&lt;&gt;0,INDEX(_Inf_Data,MATCH($B6,_Inf_Country,0),MATCH(AW$3,_Inf_Day,0))/INDEX(_Inf_Data,MATCH($B6,_Inf_Country,0),MATCH(AV$3,_Inf_Day,0))-1,0)</f>
        <v>0.11764705882352944</v>
      </c>
      <c r="AX6" s="13">
        <f>IF(INDEX(_Inf_Data,MATCH($B6,_Inf_Country,0),MATCH(AW$3,_Inf_Day,0))&lt;&gt;0,INDEX(_Inf_Data,MATCH($B6,_Inf_Country,0),MATCH(AX$3,_Inf_Day,0))/INDEX(_Inf_Data,MATCH($B6,_Inf_Country,0),MATCH(AW$3,_Inf_Day,0))-1,0)</f>
        <v>5.2631578947368363E-2</v>
      </c>
      <c r="AY6" s="13">
        <f>IF(INDEX(_Inf_Data,MATCH($B6,_Inf_Country,0),MATCH(AX$3,_Inf_Day,0))&lt;&gt;0,INDEX(_Inf_Data,MATCH($B6,_Inf_Country,0),MATCH(AY$3,_Inf_Day,0))/INDEX(_Inf_Data,MATCH($B6,_Inf_Country,0),MATCH(AX$3,_Inf_Day,0))-1,0)</f>
        <v>0</v>
      </c>
      <c r="AZ6" s="13">
        <f>IF(INDEX(_Inf_Data,MATCH($B6,_Inf_Country,0),MATCH(AY$3,_Inf_Day,0))&lt;&gt;0,INDEX(_Inf_Data,MATCH($B6,_Inf_Country,0),MATCH(AZ$3,_Inf_Day,0))/INDEX(_Inf_Data,MATCH($B6,_Inf_Country,0),MATCH(AY$3,_Inf_Day,0))-1,0)</f>
        <v>0</v>
      </c>
      <c r="BA6" s="13">
        <f>IF(INDEX(_Inf_Data,MATCH($B6,_Inf_Country,0),MATCH(AZ$3,_Inf_Day,0))&lt;&gt;0,INDEX(_Inf_Data,MATCH($B6,_Inf_Country,0),MATCH(BA$3,_Inf_Day,0))/INDEX(_Inf_Data,MATCH($B6,_Inf_Country,0),MATCH(AZ$3,_Inf_Day,0))-1,0)</f>
        <v>0.19999999999999996</v>
      </c>
      <c r="BB6" s="13">
        <f>IF(INDEX(_Inf_Data,MATCH($B6,_Inf_Country,0),MATCH(BA$3,_Inf_Day,0))&lt;&gt;0,INDEX(_Inf_Data,MATCH($B6,_Inf_Country,0),MATCH(BB$3,_Inf_Day,0))/INDEX(_Inf_Data,MATCH($B6,_Inf_Country,0),MATCH(BA$3,_Inf_Day,0))-1,0)</f>
        <v>8.3333333333333259E-2</v>
      </c>
      <c r="BC6" s="13">
        <f>IF(INDEX(_Inf_Data,MATCH($B6,_Inf_Country,0),MATCH(BB$3,_Inf_Day,0))&lt;&gt;0,INDEX(_Inf_Data,MATCH($B6,_Inf_Country,0),MATCH(BC$3,_Inf_Day,0))/INDEX(_Inf_Data,MATCH($B6,_Inf_Country,0),MATCH(BB$3,_Inf_Day,0))-1,0)</f>
        <v>0.42307692307692313</v>
      </c>
      <c r="BD6" s="13">
        <f>IF(INDEX(_Inf_Data,MATCH($B6,_Inf_Country,0),MATCH(BC$3,_Inf_Day,0))&lt;&gt;0,INDEX(_Inf_Data,MATCH($B6,_Inf_Country,0),MATCH(BD$3,_Inf_Day,0))/INDEX(_Inf_Data,MATCH($B6,_Inf_Country,0),MATCH(BC$3,_Inf_Day,0))-1,0)</f>
        <v>0.29729729729729737</v>
      </c>
      <c r="BE6" s="13">
        <f>IF(INDEX(_Inf_Data,MATCH($B6,_Inf_Country,0),MATCH(BD$3,_Inf_Day,0))&lt;&gt;0,INDEX(_Inf_Data,MATCH($B6,_Inf_Country,0),MATCH(BE$3,_Inf_Day,0))/INDEX(_Inf_Data,MATCH($B6,_Inf_Country,0),MATCH(BD$3,_Inf_Day,0))-1,0)</f>
        <v>0.125</v>
      </c>
      <c r="BF6" s="13">
        <f>IF(INDEX(_Inf_Data,MATCH($B6,_Inf_Country,0),MATCH(BE$3,_Inf_Day,0))&lt;&gt;0,INDEX(_Inf_Data,MATCH($B6,_Inf_Country,0),MATCH(BF$3,_Inf_Day,0))/INDEX(_Inf_Data,MATCH($B6,_Inf_Country,0),MATCH(BE$3,_Inf_Day,0))-1,0)</f>
        <v>0.11111111111111116</v>
      </c>
      <c r="BG6" s="13">
        <f>IF(INDEX(_Inf_Data,MATCH($B6,_Inf_Country,0),MATCH(BF$3,_Inf_Day,0))&lt;&gt;0,INDEX(_Inf_Data,MATCH($B6,_Inf_Country,0),MATCH(BG$3,_Inf_Day,0))/INDEX(_Inf_Data,MATCH($B6,_Inf_Country,0),MATCH(BF$3,_Inf_Day,0))-1,0)</f>
        <v>0.23333333333333339</v>
      </c>
      <c r="BH6" s="13">
        <f>IF(INDEX(_Inf_Data,MATCH($B6,_Inf_Country,0),MATCH(BG$3,_Inf_Day,0))&lt;&gt;0,INDEX(_Inf_Data,MATCH($B6,_Inf_Country,0),MATCH(BH$3,_Inf_Day,0))/INDEX(_Inf_Data,MATCH($B6,_Inf_Country,0),MATCH(BG$3,_Inf_Day,0))-1,0)</f>
        <v>0.17567567567567566</v>
      </c>
      <c r="BI6" s="13">
        <f>IF(INDEX(_Inf_Data,MATCH($B6,_Inf_Country,0),MATCH(BH$3,_Inf_Day,0))&lt;&gt;0,INDEX(_Inf_Data,MATCH($B6,_Inf_Country,0),MATCH(BI$3,_Inf_Day,0))/INDEX(_Inf_Data,MATCH($B6,_Inf_Country,0),MATCH(BH$3,_Inf_Day,0))-1,0)</f>
        <v>3.4482758620689724E-2</v>
      </c>
      <c r="BJ6" s="13">
        <f>IF(INDEX(_Inf_Data,MATCH($B6,_Inf_Country,0),MATCH(BI$3,_Inf_Day,0))&lt;&gt;0,INDEX(_Inf_Data,MATCH($B6,_Inf_Country,0),MATCH(BJ$3,_Inf_Day,0))/INDEX(_Inf_Data,MATCH($B6,_Inf_Country,0),MATCH(BI$3,_Inf_Day,0))-1,0)</f>
        <v>0.54444444444444451</v>
      </c>
      <c r="BK6" s="13">
        <f>IF(INDEX(_Inf_Data,MATCH($B6,_Inf_Country,0),MATCH(BJ$3,_Inf_Day,0))&lt;&gt;0,INDEX(_Inf_Data,MATCH($B6,_Inf_Country,0),MATCH(BK$3,_Inf_Day,0))/INDEX(_Inf_Data,MATCH($B6,_Inf_Country,0),MATCH(BJ$3,_Inf_Day,0))-1,0)</f>
        <v>0.44604316546762579</v>
      </c>
      <c r="BL6" s="13">
        <f>IF(INDEX(_Inf_Data,MATCH($B6,_Inf_Country,0),MATCH(BK$3,_Inf_Day,0))&lt;&gt;0,INDEX(_Inf_Data,MATCH($B6,_Inf_Country,0),MATCH(BL$3,_Inf_Day,0))/INDEX(_Inf_Data,MATCH($B6,_Inf_Country,0),MATCH(BK$3,_Inf_Day,0))-1,0)</f>
        <v>0.14427860696517403</v>
      </c>
      <c r="BM6" s="13">
        <f>IF(INDEX(_Inf_Data,MATCH($B6,_Inf_Country,0),MATCH(BL$3,_Inf_Day,0))&lt;&gt;0,INDEX(_Inf_Data,MATCH($B6,_Inf_Country,0),MATCH(BM$3,_Inf_Day,0))/INDEX(_Inf_Data,MATCH($B6,_Inf_Country,0),MATCH(BL$3,_Inf_Day,0))-1,0)</f>
        <v>0.14782608695652177</v>
      </c>
      <c r="BN6" s="13">
        <f>IF(INDEX(_Inf_Data,MATCH($B6,_Inf_Country,0),MATCH(BM$3,_Inf_Day,0))&lt;&gt;0,INDEX(_Inf_Data,MATCH($B6,_Inf_Country,0),MATCH(BN$3,_Inf_Day,0))/INDEX(_Inf_Data,MATCH($B6,_Inf_Country,0),MATCH(BM$3,_Inf_Day,0))-1,0)</f>
        <v>0.14393939393939403</v>
      </c>
      <c r="BO6" s="13">
        <f>IF(INDEX(_Inf_Data,MATCH($B6,_Inf_Country,0),MATCH(BN$3,_Inf_Day,0))&lt;&gt;0,INDEX(_Inf_Data,MATCH($B6,_Inf_Country,0),MATCH(BO$3,_Inf_Day,0))/INDEX(_Inf_Data,MATCH($B6,_Inf_Country,0),MATCH(BN$3,_Inf_Day,0))-1,0)</f>
        <v>0.2152317880794703</v>
      </c>
      <c r="BP6" s="13">
        <f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3">
        <f>IF(INDEX(_Inf_Data,MATCH($B6,_Inf_Country,0),MATCH(BP$3,_Inf_Day,0))&lt;&gt;0,INDEX(_Inf_Data,MATCH($B6,_Inf_Country,0),MATCH(BQ$3,_Inf_Day,0))/INDEX(_Inf_Data,MATCH($B6,_Inf_Country,0),MATCH(BP$3,_Inf_Day,0))-1,0)</f>
        <v>0.11002444987775051</v>
      </c>
      <c r="BR6" s="13">
        <f>IF(INDEX(_Inf_Data,MATCH($B6,_Inf_Country,0),MATCH(BQ$3,_Inf_Day,0))&lt;&gt;0,INDEX(_Inf_Data,MATCH($B6,_Inf_Country,0),MATCH(BR$3,_Inf_Day,0))/INDEX(_Inf_Data,MATCH($B6,_Inf_Country,0),MATCH(BQ$3,_Inf_Day,0))-1,0)</f>
        <v>0.12555066079295152</v>
      </c>
      <c r="BS6" s="13">
        <f>IF(INDEX(_Inf_Data,MATCH($B6,_Inf_Country,0),MATCH(BR$3,_Inf_Day,0))&lt;&gt;0,INDEX(_Inf_Data,MATCH($B6,_Inf_Country,0),MATCH(BS$3,_Inf_Day,0))/INDEX(_Inf_Data,MATCH($B6,_Inf_Country,0),MATCH(BR$3,_Inf_Day,0))-1,0)</f>
        <v>0.14285714285714279</v>
      </c>
      <c r="BT6" s="13">
        <f>IF(INDEX(_Inf_Data,MATCH($B6,_Inf_Country,0),MATCH(BS$3,_Inf_Day,0))&lt;&gt;0,INDEX(_Inf_Data,MATCH($B6,_Inf_Country,0),MATCH(BT$3,_Inf_Day,0))/INDEX(_Inf_Data,MATCH($B6,_Inf_Country,0),MATCH(BS$3,_Inf_Day,0))-1,0)</f>
        <v>0.22602739726027399</v>
      </c>
      <c r="BU6" s="13">
        <f>IF(INDEX(_Inf_Data,MATCH($B6,_Inf_Country,0),MATCH(BT$3,_Inf_Day,0))&lt;&gt;0,INDEX(_Inf_Data,MATCH($B6,_Inf_Country,0),MATCH(BU$3,_Inf_Day,0))/INDEX(_Inf_Data,MATCH($B6,_Inf_Country,0),MATCH(BT$3,_Inf_Day,0))-1,0)</f>
        <v>0.18296089385474867</v>
      </c>
      <c r="BV6" s="13">
        <f>IF(INDEX(_Inf_Data,MATCH($B6,_Inf_Country,0),MATCH(BU$3,_Inf_Day,0))&lt;&gt;0,INDEX(_Inf_Data,MATCH($B6,_Inf_Country,0),MATCH(BV$3,_Inf_Day,0))/INDEX(_Inf_Data,MATCH($B6,_Inf_Country,0),MATCH(BU$3,_Inf_Day,0))-1,0)</f>
        <v>0.16410861865407322</v>
      </c>
      <c r="BW6" s="13">
        <f>IF(INDEX(_Inf_Data,MATCH($B6,_Inf_Country,0),MATCH(BV$3,_Inf_Day,0))&lt;&gt;0,INDEX(_Inf_Data,MATCH($B6,_Inf_Country,0),MATCH(BW$3,_Inf_Day,0))/INDEX(_Inf_Data,MATCH($B6,_Inf_Country,0),MATCH(BV$3,_Inf_Day,0))-1,0)</f>
        <v>0.18762677484787016</v>
      </c>
      <c r="BX6" s="13">
        <f>IF(INDEX(_Inf_Data,MATCH($B6,_Inf_Country,0),MATCH(BW$3,_Inf_Day,0))&lt;&gt;0,INDEX(_Inf_Data,MATCH($B6,_Inf_Country,0),MATCH(BX$3,_Inf_Day,0))/INDEX(_Inf_Data,MATCH($B6,_Inf_Country,0),MATCH(BW$3,_Inf_Day,0))-1,0)</f>
        <v>6.8317677198975302E-2</v>
      </c>
      <c r="BY6" s="13">
        <f>IF(INDEX(_Inf_Data,MATCH($B6,_Inf_Country,0),MATCH(BX$3,_Inf_Day,0))&lt;&gt;0,INDEX(_Inf_Data,MATCH($B6,_Inf_Country,0),MATCH(BY$3,_Inf_Day,0))/INDEX(_Inf_Data,MATCH($B6,_Inf_Country,0),MATCH(BX$3,_Inf_Day,0))-1,0)</f>
        <v>5.5155875299760293E-2</v>
      </c>
      <c r="BZ6" s="13">
        <f>IF(INDEX(_Inf_Data,MATCH($B6,_Inf_Country,0),MATCH(BY$3,_Inf_Day,0))&lt;&gt;0,INDEX(_Inf_Data,MATCH($B6,_Inf_Country,0),MATCH(BZ$3,_Inf_Day,0))/INDEX(_Inf_Data,MATCH($B6,_Inf_Country,0),MATCH(BY$3,_Inf_Day,0))-1,0)</f>
        <v>7.8030303030303116E-2</v>
      </c>
      <c r="CA6" s="13">
        <f>IF(INDEX(_Inf_Data,MATCH($B6,_Inf_Country,0),MATCH(BZ$3,_Inf_Day,0))&lt;&gt;0,INDEX(_Inf_Data,MATCH($B6,_Inf_Country,0),MATCH(CA$3,_Inf_Day,0))/INDEX(_Inf_Data,MATCH($B6,_Inf_Country,0),MATCH(BZ$3,_Inf_Day,0))-1,0)</f>
        <v>3.1623330990864451E-2</v>
      </c>
      <c r="CB6" s="13">
        <f>IF(INDEX(_Inf_Data,MATCH($B6,_Inf_Country,0),MATCH(CA$3,_Inf_Day,0))&lt;&gt;0,INDEX(_Inf_Data,MATCH($B6,_Inf_Country,0),MATCH(CB$3,_Inf_Day,0))/INDEX(_Inf_Data,MATCH($B6,_Inf_Country,0),MATCH(CA$3,_Inf_Day,0))-1,0)</f>
        <v>7.0844686648501298E-2</v>
      </c>
      <c r="CC6" s="13">
        <f>IF(INDEX(_Inf_Data,MATCH($B6,_Inf_Country,0),MATCH(CB$3,_Inf_Day,0))&lt;&gt;0,INDEX(_Inf_Data,MATCH($B6,_Inf_Country,0),MATCH(CC$3,_Inf_Day,0))/INDEX(_Inf_Data,MATCH($B6,_Inf_Country,0),MATCH(CB$3,_Inf_Day,0))-1,0)</f>
        <v>5.9796437659032975E-2</v>
      </c>
      <c r="CD6" s="13">
        <f>IF(INDEX(_Inf_Data,MATCH($B6,_Inf_Country,0),MATCH(CC$3,_Inf_Day,0))&lt;&gt;0,INDEX(_Inf_Data,MATCH($B6,_Inf_Country,0),MATCH(CD$3,_Inf_Day,0))/INDEX(_Inf_Data,MATCH($B6,_Inf_Country,0),MATCH(CC$3,_Inf_Day,0))-1,0)</f>
        <v>5.7022809123649543E-2</v>
      </c>
      <c r="CE6" s="13">
        <f>IF(INDEX(_Inf_Data,MATCH($B6,_Inf_Country,0),MATCH(CD$3,_Inf_Day,0))&lt;&gt;0,INDEX(_Inf_Data,MATCH($B6,_Inf_Country,0),MATCH(CE$3,_Inf_Day,0))/INDEX(_Inf_Data,MATCH($B6,_Inf_Country,0),MATCH(CD$3,_Inf_Day,0))-1,0)</f>
        <v>3.6342986939239097E-2</v>
      </c>
      <c r="CF6" s="13">
        <f>IF(INDEX(_Inf_Data,MATCH($B6,_Inf_Country,0),MATCH(CE$3,_Inf_Day,0))&lt;&gt;0,INDEX(_Inf_Data,MATCH($B6,_Inf_Country,0),MATCH(CF$3,_Inf_Day,0))/INDEX(_Inf_Data,MATCH($B6,_Inf_Country,0),MATCH(CE$3,_Inf_Day,0))-1,0)</f>
        <v>4.8767123287671188E-2</v>
      </c>
      <c r="CG6" s="13">
        <f>IF(INDEX(_Inf_Data,MATCH($B6,_Inf_Country,0),MATCH(CF$3,_Inf_Day,0))&lt;&gt;0,INDEX(_Inf_Data,MATCH($B6,_Inf_Country,0),MATCH(CG$3,_Inf_Day,0))/INDEX(_Inf_Data,MATCH($B6,_Inf_Country,0),MATCH(CF$3,_Inf_Day,0))-1,0)</f>
        <v>3.6050156739811934E-2</v>
      </c>
      <c r="CH6" s="13">
        <f>IF(INDEX(_Inf_Data,MATCH($B6,_Inf_Country,0),MATCH(CG$3,_Inf_Day,0))&lt;&gt;0,INDEX(_Inf_Data,MATCH($B6,_Inf_Country,0),MATCH(CH$3,_Inf_Day,0))/INDEX(_Inf_Data,MATCH($B6,_Inf_Country,0),MATCH(CG$3,_Inf_Day,0))-1,0)</f>
        <v>4.3872919818456868E-2</v>
      </c>
      <c r="CI6" s="13">
        <f>IF(INDEX(_Inf_Data,MATCH($B6,_Inf_Country,0),MATCH(CH$3,_Inf_Day,0))&lt;&gt;0,INDEX(_Inf_Data,MATCH($B6,_Inf_Country,0),MATCH(CI$3,_Inf_Day,0))/INDEX(_Inf_Data,MATCH($B6,_Inf_Country,0),MATCH(CH$3,_Inf_Day,0))-1,0)</f>
        <v>4.3478260869565188E-2</v>
      </c>
      <c r="CJ6" s="13">
        <f>IF(INDEX(_Inf_Data,MATCH($B6,_Inf_Country,0),MATCH(CI$3,_Inf_Day,0))&lt;&gt;0,INDEX(_Inf_Data,MATCH($B6,_Inf_Country,0),MATCH(CJ$3,_Inf_Day,0))/INDEX(_Inf_Data,MATCH($B6,_Inf_Country,0),MATCH(CI$3,_Inf_Day,0))-1,0)</f>
        <v>5.0000000000000044E-2</v>
      </c>
      <c r="CK6" s="13">
        <f>IF(INDEX(_Inf_Data,MATCH($B6,_Inf_Country,0),MATCH(CJ$3,_Inf_Day,0))&lt;&gt;0,INDEX(_Inf_Data,MATCH($B6,_Inf_Country,0),MATCH(CK$3,_Inf_Day,0))/INDEX(_Inf_Data,MATCH($B6,_Inf_Country,0),MATCH(CJ$3,_Inf_Day,0))-1,0)</f>
        <v>6.6137566137566051E-2</v>
      </c>
      <c r="CL6" s="13">
        <f>IF(INDEX(_Inf_Data,MATCH($B6,_Inf_Country,0),MATCH(CK$3,_Inf_Day,0))&lt;&gt;0,INDEX(_Inf_Data,MATCH($B6,_Inf_Country,0),MATCH(CL$3,_Inf_Day,0))/INDEX(_Inf_Data,MATCH($B6,_Inf_Country,0),MATCH(CK$3,_Inf_Day,0))-1,0)</f>
        <v>4.7973531844499595E-2</v>
      </c>
      <c r="CM6" s="13">
        <f>IF(INDEX(_Inf_Data,MATCH($B6,_Inf_Country,0),MATCH(CL$3,_Inf_Day,0))&lt;&gt;0,INDEX(_Inf_Data,MATCH($B6,_Inf_Country,0),MATCH(CM$3,_Inf_Day,0))/INDEX(_Inf_Data,MATCH($B6,_Inf_Country,0),MATCH(CL$3,_Inf_Day,0))-1,0)</f>
        <v>3.749013417521696E-2</v>
      </c>
      <c r="CN6" s="13">
        <f>IF(INDEX(_Inf_Data,MATCH($B6,_Inf_Country,0),MATCH(CM$3,_Inf_Day,0))&lt;&gt;0,INDEX(_Inf_Data,MATCH($B6,_Inf_Country,0),MATCH(CN$3,_Inf_Day,0))/INDEX(_Inf_Data,MATCH($B6,_Inf_Country,0),MATCH(CM$3,_Inf_Day,0))-1,0)</f>
        <v>3.3853176112590422E-2</v>
      </c>
      <c r="CO6" s="13">
        <f>IF(INDEX(_Inf_Data,MATCH($B6,_Inf_Country,0),MATCH(CN$3,_Inf_Day,0))&lt;&gt;0,INDEX(_Inf_Data,MATCH($B6,_Inf_Country,0),MATCH(CO$3,_Inf_Day,0))/INDEX(_Inf_Data,MATCH($B6,_Inf_Country,0),MATCH(CN$3,_Inf_Day,0))-1,0)</f>
        <v>3.4216335540838916E-2</v>
      </c>
      <c r="CP6" s="13">
        <f>IF(INDEX(_Inf_Data,MATCH($B6,_Inf_Country,0),MATCH(CO$3,_Inf_Day,0))&lt;&gt;0,INDEX(_Inf_Data,MATCH($B6,_Inf_Country,0),MATCH(CP$3,_Inf_Day,0))/INDEX(_Inf_Data,MATCH($B6,_Inf_Country,0),MATCH(CO$3,_Inf_Day,0))-1,0)</f>
        <v>3.5218783351120608E-2</v>
      </c>
      <c r="CQ6" s="13">
        <f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3" t="e">
        <f>IF(INDEX(_Inf_Data,MATCH($B6,_Inf_Country,0),MATCH(CQ$3,_Inf_Day,0))&lt;&gt;0,INDEX(_Inf_Data,MATCH($B6,_Inf_Country,0),MATCH(CR$3,_Inf_Day,0))/INDEX(_Inf_Data,MATCH($B6,_Inf_Country,0),MATCH(CQ$3,_Inf_Day,0))-1,0)</f>
        <v>#N/A</v>
      </c>
      <c r="CS6" s="13" t="e">
        <f>IF(INDEX(_Inf_Data,MATCH($B6,_Inf_Country,0),MATCH(CR$3,_Inf_Day,0))&lt;&gt;0,INDEX(_Inf_Data,MATCH($B6,_Inf_Country,0),MATCH(CS$3,_Inf_Day,0))/INDEX(_Inf_Data,MATCH($B6,_Inf_Country,0),MATCH(CR$3,_Inf_Day,0))-1,0)</f>
        <v>#N/A</v>
      </c>
      <c r="CT6" s="13" t="e">
        <f>IF(INDEX(_Inf_Data,MATCH($B6,_Inf_Country,0),MATCH(CS$3,_Inf_Day,0))&lt;&gt;0,INDEX(_Inf_Data,MATCH($B6,_Inf_Country,0),MATCH(CT$3,_Inf_Day,0))/INDEX(_Inf_Data,MATCH($B6,_Inf_Country,0),MATCH(CS$3,_Inf_Day,0))-1,0)</f>
        <v>#N/A</v>
      </c>
      <c r="CU6" s="13" t="e">
        <f>IF(INDEX(_Inf_Data,MATCH($B6,_Inf_Country,0),MATCH(CT$3,_Inf_Day,0))&lt;&gt;0,INDEX(_Inf_Data,MATCH($B6,_Inf_Country,0),MATCH(CU$3,_Inf_Day,0))/INDEX(_Inf_Data,MATCH($B6,_Inf_Country,0),MATCH(CT$3,_Inf_Day,0))-1,0)</f>
        <v>#N/A</v>
      </c>
      <c r="CV6" s="13" t="e">
        <f>IF(INDEX(_Inf_Data,MATCH($B6,_Inf_Country,0),MATCH(CU$3,_Inf_Day,0))&lt;&gt;0,INDEX(_Inf_Data,MATCH($B6,_Inf_Country,0),MATCH(CV$3,_Inf_Day,0))/INDEX(_Inf_Data,MATCH($B6,_Inf_Country,0),MATCH(CU$3,_Inf_Day,0))-1,0)</f>
        <v>#N/A</v>
      </c>
      <c r="CW6" s="13" t="e">
        <f>IF(INDEX(_Inf_Data,MATCH($B6,_Inf_Country,0),MATCH(CV$3,_Inf_Day,0))&lt;&gt;0,INDEX(_Inf_Data,MATCH($B6,_Inf_Country,0),MATCH(CW$3,_Inf_Day,0))/INDEX(_Inf_Data,MATCH($B6,_Inf_Country,0),MATCH(CV$3,_Inf_Day,0))-1,0)</f>
        <v>#N/A</v>
      </c>
      <c r="CX6" s="13" t="e">
        <f>IF(INDEX(_Inf_Data,MATCH($B6,_Inf_Country,0),MATCH(CW$3,_Inf_Day,0))&lt;&gt;0,INDEX(_Inf_Data,MATCH($B6,_Inf_Country,0),MATCH(CX$3,_Inf_Day,0))/INDEX(_Inf_Data,MATCH($B6,_Inf_Country,0),MATCH(CW$3,_Inf_Day,0))-1,0)</f>
        <v>#N/A</v>
      </c>
      <c r="CY6" s="13" t="e">
        <f>IF(INDEX(_Inf_Data,MATCH($B6,_Inf_Country,0),MATCH(CX$3,_Inf_Day,0))&lt;&gt;0,INDEX(_Inf_Data,MATCH($B6,_Inf_Country,0),MATCH(CY$3,_Inf_Day,0))/INDEX(_Inf_Data,MATCH($B6,_Inf_Country,0),MATCH(CX$3,_Inf_Day,0))-1,0)</f>
        <v>#N/A</v>
      </c>
      <c r="CZ6" s="13" t="e">
        <f>IF(INDEX(_Inf_Data,MATCH($B6,_Inf_Country,0),MATCH(CY$3,_Inf_Day,0))&lt;&gt;0,INDEX(_Inf_Data,MATCH($B6,_Inf_Country,0),MATCH(CZ$3,_Inf_Day,0))/INDEX(_Inf_Data,MATCH($B6,_Inf_Country,0),MATCH(CY$3,_Inf_Day,0))-1,0)</f>
        <v>#N/A</v>
      </c>
      <c r="DA6" s="13" t="e">
        <f>IF(INDEX(_Inf_Data,MATCH($B6,_Inf_Country,0),MATCH(CZ$3,_Inf_Day,0))&lt;&gt;0,INDEX(_Inf_Data,MATCH($B6,_Inf_Country,0),MATCH(DA$3,_Inf_Day,0))/INDEX(_Inf_Data,MATCH($B6,_Inf_Country,0),MATCH(CZ$3,_Inf_Day,0))-1,0)</f>
        <v>#N/A</v>
      </c>
      <c r="DB6" s="13" t="e">
        <f>IF(INDEX(_Inf_Data,MATCH($B6,_Inf_Country,0),MATCH(DA$3,_Inf_Day,0))&lt;&gt;0,INDEX(_Inf_Data,MATCH($B6,_Inf_Country,0),MATCH(DB$3,_Inf_Day,0))/INDEX(_Inf_Data,MATCH($B6,_Inf_Country,0),MATCH(DA$3,_Inf_Day,0))-1,0)</f>
        <v>#N/A</v>
      </c>
      <c r="DC6" s="13" t="e">
        <f>IF(INDEX(_Inf_Data,MATCH($B6,_Inf_Country,0),MATCH(DB$3,_Inf_Day,0))&lt;&gt;0,INDEX(_Inf_Data,MATCH($B6,_Inf_Country,0),MATCH(DC$3,_Inf_Day,0))/INDEX(_Inf_Data,MATCH($B6,_Inf_Country,0),MATCH(DB$3,_Inf_Day,0))-1,0)</f>
        <v>#N/A</v>
      </c>
      <c r="DD6" s="13" t="e">
        <f>IF(INDEX(_Inf_Data,MATCH($B6,_Inf_Country,0),MATCH(DC$3,_Inf_Day,0))&lt;&gt;0,INDEX(_Inf_Data,MATCH($B6,_Inf_Country,0),MATCH(DD$3,_Inf_Day,0))/INDEX(_Inf_Data,MATCH($B6,_Inf_Country,0),MATCH(DC$3,_Inf_Day,0))-1,0)</f>
        <v>#N/A</v>
      </c>
      <c r="DE6" s="13" t="e">
        <f>IF(INDEX(_Inf_Data,MATCH($B6,_Inf_Country,0),MATCH(DD$3,_Inf_Day,0))&lt;&gt;0,INDEX(_Inf_Data,MATCH($B6,_Inf_Country,0),MATCH(DE$3,_Inf_Day,0))/INDEX(_Inf_Data,MATCH($B6,_Inf_Country,0),MATCH(DD$3,_Inf_Day,0))-1,0)</f>
        <v>#N/A</v>
      </c>
      <c r="DF6" s="13" t="e">
        <f>IF(INDEX(_Inf_Data,MATCH($B6,_Inf_Country,0),MATCH(DE$3,_Inf_Day,0))&lt;&gt;0,INDEX(_Inf_Data,MATCH($B6,_Inf_Country,0),MATCH(DF$3,_Inf_Day,0))/INDEX(_Inf_Data,MATCH($B6,_Inf_Country,0),MATCH(DE$3,_Inf_Day,0))-1,0)</f>
        <v>#N/A</v>
      </c>
      <c r="DG6" s="13" t="e">
        <f>IF(INDEX(_Inf_Data,MATCH($B6,_Inf_Country,0),MATCH(DF$3,_Inf_Day,0))&lt;&gt;0,INDEX(_Inf_Data,MATCH($B6,_Inf_Country,0),MATCH(DG$3,_Inf_Day,0))/INDEX(_Inf_Data,MATCH($B6,_Inf_Country,0),MATCH(DF$3,_Inf_Day,0))-1,0)</f>
        <v>#N/A</v>
      </c>
      <c r="DH6" s="13" t="e">
        <f>IF(INDEX(_Inf_Data,MATCH($B6,_Inf_Country,0),MATCH(DG$3,_Inf_Day,0))&lt;&gt;0,INDEX(_Inf_Data,MATCH($B6,_Inf_Country,0),MATCH(DH$3,_Inf_Day,0))/INDEX(_Inf_Data,MATCH($B6,_Inf_Country,0),MATCH(DG$3,_Inf_Day,0))-1,0)</f>
        <v>#N/A</v>
      </c>
      <c r="DI6" s="13" t="e">
        <f>IF(INDEX(_Inf_Data,MATCH($B6,_Inf_Country,0),MATCH(DH$3,_Inf_Day,0))&lt;&gt;0,INDEX(_Inf_Data,MATCH($B6,_Inf_Country,0),MATCH(DI$3,_Inf_Day,0))/INDEX(_Inf_Data,MATCH($B6,_Inf_Country,0),MATCH(DH$3,_Inf_Day,0))-1,0)</f>
        <v>#N/A</v>
      </c>
      <c r="DJ6" s="13" t="e">
        <f>IF(INDEX(_Inf_Data,MATCH($B6,_Inf_Country,0),MATCH(DI$3,_Inf_Day,0))&lt;&gt;0,INDEX(_Inf_Data,MATCH($B6,_Inf_Country,0),MATCH(DJ$3,_Inf_Day,0))/INDEX(_Inf_Data,MATCH($B6,_Inf_Country,0),MATCH(DI$3,_Inf_Day,0))-1,0)</f>
        <v>#N/A</v>
      </c>
      <c r="DK6" s="13" t="e">
        <f>IF(INDEX(_Inf_Data,MATCH($B6,_Inf_Country,0),MATCH(DJ$3,_Inf_Day,0))&lt;&gt;0,INDEX(_Inf_Data,MATCH($B6,_Inf_Country,0),MATCH(DK$3,_Inf_Day,0))/INDEX(_Inf_Data,MATCH($B6,_Inf_Country,0),MATCH(DJ$3,_Inf_Day,0))-1,0)</f>
        <v>#N/A</v>
      </c>
      <c r="DL6" s="13" t="e">
        <f>IF(INDEX(_Inf_Data,MATCH($B6,_Inf_Country,0),MATCH(DK$3,_Inf_Day,0))&lt;&gt;0,INDEX(_Inf_Data,MATCH($B6,_Inf_Country,0),MATCH(DL$3,_Inf_Day,0))/INDEX(_Inf_Data,MATCH($B6,_Inf_Country,0),MATCH(DK$3,_Inf_Day,0))-1,0)</f>
        <v>#N/A</v>
      </c>
      <c r="DM6" s="13" t="e">
        <f>IF(INDEX(_Inf_Data,MATCH($B6,_Inf_Country,0),MATCH(DL$3,_Inf_Day,0))&lt;&gt;0,INDEX(_Inf_Data,MATCH($B6,_Inf_Country,0),MATCH(DM$3,_Inf_Day,0))/INDEX(_Inf_Data,MATCH($B6,_Inf_Country,0),MATCH(DL$3,_Inf_Day,0))-1,0)</f>
        <v>#N/A</v>
      </c>
      <c r="DN6" s="13" t="e">
        <f>IF(INDEX(_Inf_Data,MATCH($B6,_Inf_Country,0),MATCH(DM$3,_Inf_Day,0))&lt;&gt;0,INDEX(_Inf_Data,MATCH($B6,_Inf_Country,0),MATCH(DN$3,_Inf_Day,0))/INDEX(_Inf_Data,MATCH($B6,_Inf_Country,0),MATCH(DM$3,_Inf_Day,0))-1,0)</f>
        <v>#N/A</v>
      </c>
      <c r="DO6" s="13" t="e">
        <f>IF(INDEX(_Inf_Data,MATCH($B6,_Inf_Country,0),MATCH(DN$3,_Inf_Day,0))&lt;&gt;0,INDEX(_Inf_Data,MATCH($B6,_Inf_Country,0),MATCH(DO$3,_Inf_Day,0))/INDEX(_Inf_Data,MATCH($B6,_Inf_Country,0),MATCH(DN$3,_Inf_Day,0))-1,0)</f>
        <v>#N/A</v>
      </c>
      <c r="DP6" s="13" t="e">
        <f>IF(INDEX(_Inf_Data,MATCH($B6,_Inf_Country,0),MATCH(DO$3,_Inf_Day,0))&lt;&gt;0,INDEX(_Inf_Data,MATCH($B6,_Inf_Country,0),MATCH(DP$3,_Inf_Day,0))/INDEX(_Inf_Data,MATCH($B6,_Inf_Country,0),MATCH(DO$3,_Inf_Day,0))-1,0)</f>
        <v>#N/A</v>
      </c>
      <c r="DQ6" s="13" t="e">
        <f>IF(INDEX(_Inf_Data,MATCH($B6,_Inf_Country,0),MATCH(DP$3,_Inf_Day,0))&lt;&gt;0,INDEX(_Inf_Data,MATCH($B6,_Inf_Country,0),MATCH(DQ$3,_Inf_Day,0))/INDEX(_Inf_Data,MATCH($B6,_Inf_Country,0),MATCH(DP$3,_Inf_Day,0))-1,0)</f>
        <v>#N/A</v>
      </c>
      <c r="DR6" s="13" t="e">
        <f>IF(INDEX(_Inf_Data,MATCH($B6,_Inf_Country,0),MATCH(DQ$3,_Inf_Day,0))&lt;&gt;0,INDEX(_Inf_Data,MATCH($B6,_Inf_Country,0),MATCH(DR$3,_Inf_Day,0))/INDEX(_Inf_Data,MATCH($B6,_Inf_Country,0),MATCH(DQ$3,_Inf_Day,0))-1,0)</f>
        <v>#N/A</v>
      </c>
      <c r="DS6" s="13" t="e">
        <f>IF(INDEX(_Inf_Data,MATCH($B6,_Inf_Country,0),MATCH(DR$3,_Inf_Day,0))&lt;&gt;0,INDEX(_Inf_Data,MATCH($B6,_Inf_Country,0),MATCH(DS$3,_Inf_Day,0))/INDEX(_Inf_Data,MATCH($B6,_Inf_Country,0),MATCH(DR$3,_Inf_Day,0))-1,0)</f>
        <v>#N/A</v>
      </c>
      <c r="DT6" s="13" t="e">
        <f>IF(INDEX(_Inf_Data,MATCH($B6,_Inf_Country,0),MATCH(DS$3,_Inf_Day,0))&lt;&gt;0,INDEX(_Inf_Data,MATCH($B6,_Inf_Country,0),MATCH(DT$3,_Inf_Day,0))/INDEX(_Inf_Data,MATCH($B6,_Inf_Country,0),MATCH(DS$3,_Inf_Day,0))-1,0)</f>
        <v>#N/A</v>
      </c>
      <c r="DU6" s="13" t="e">
        <f>IF(INDEX(_Inf_Data,MATCH($B6,_Inf_Country,0),MATCH(DT$3,_Inf_Day,0))&lt;&gt;0,INDEX(_Inf_Data,MATCH($B6,_Inf_Country,0),MATCH(DU$3,_Inf_Day,0))/INDEX(_Inf_Data,MATCH($B6,_Inf_Country,0),MATCH(DT$3,_Inf_Day,0))-1,0)</f>
        <v>#N/A</v>
      </c>
      <c r="DV6" s="13" t="e">
        <f>IF(INDEX(_Inf_Data,MATCH($B6,_Inf_Country,0),MATCH(DU$3,_Inf_Day,0))&lt;&gt;0,INDEX(_Inf_Data,MATCH($B6,_Inf_Country,0),MATCH(DV$3,_Inf_Day,0))/INDEX(_Inf_Data,MATCH($B6,_Inf_Country,0),MATCH(DU$3,_Inf_Day,0))-1,0)</f>
        <v>#N/A</v>
      </c>
      <c r="DW6" s="13" t="e">
        <f>IF(INDEX(_Inf_Data,MATCH($B6,_Inf_Country,0),MATCH(DV$3,_Inf_Day,0))&lt;&gt;0,INDEX(_Inf_Data,MATCH($B6,_Inf_Country,0),MATCH(DW$3,_Inf_Day,0))/INDEX(_Inf_Data,MATCH($B6,_Inf_Country,0),MATCH(DV$3,_Inf_Day,0))-1,0)</f>
        <v>#N/A</v>
      </c>
      <c r="DX6" s="13" t="e">
        <f>IF(INDEX(_Inf_Data,MATCH($B6,_Inf_Country,0),MATCH(DW$3,_Inf_Day,0))&lt;&gt;0,INDEX(_Inf_Data,MATCH($B6,_Inf_Country,0),MATCH(DX$3,_Inf_Day,0))/INDEX(_Inf_Data,MATCH($B6,_Inf_Country,0),MATCH(DW$3,_Inf_Day,0))-1,0)</f>
        <v>#N/A</v>
      </c>
      <c r="DY6" s="13" t="e">
        <f>IF(INDEX(_Inf_Data,MATCH($B6,_Inf_Country,0),MATCH(DX$3,_Inf_Day,0))&lt;&gt;0,INDEX(_Inf_Data,MATCH($B6,_Inf_Country,0),MATCH(DY$3,_Inf_Day,0))/INDEX(_Inf_Data,MATCH($B6,_Inf_Country,0),MATCH(DX$3,_Inf_Day,0))-1,0)</f>
        <v>#N/A</v>
      </c>
      <c r="DZ6" s="13" t="e">
        <f>IF(INDEX(_Inf_Data,MATCH($B6,_Inf_Country,0),MATCH(DY$3,_Inf_Day,0))&lt;&gt;0,INDEX(_Inf_Data,MATCH($B6,_Inf_Country,0),MATCH(DZ$3,_Inf_Day,0))/INDEX(_Inf_Data,MATCH($B6,_Inf_Country,0),MATCH(DY$3,_Inf_Day,0))-1,0)</f>
        <v>#N/A</v>
      </c>
      <c r="EA6" s="13" t="e">
        <f>IF(INDEX(_Inf_Data,MATCH($B6,_Inf_Country,0),MATCH(DZ$3,_Inf_Day,0))&lt;&gt;0,INDEX(_Inf_Data,MATCH($B6,_Inf_Country,0),MATCH(EA$3,_Inf_Day,0))/INDEX(_Inf_Data,MATCH($B6,_Inf_Country,0),MATCH(DZ$3,_Inf_Day,0))-1,0)</f>
        <v>#N/A</v>
      </c>
      <c r="EB6" s="13" t="e">
        <f>IF(INDEX(_Inf_Data,MATCH($B6,_Inf_Country,0),MATCH(EA$3,_Inf_Day,0))&lt;&gt;0,INDEX(_Inf_Data,MATCH($B6,_Inf_Country,0),MATCH(EB$3,_Inf_Day,0))/INDEX(_Inf_Data,MATCH($B6,_Inf_Country,0),MATCH(EA$3,_Inf_Day,0))-1,0)</f>
        <v>#N/A</v>
      </c>
      <c r="EC6" s="13" t="e">
        <f>IF(INDEX(_Inf_Data,MATCH($B6,_Inf_Country,0),MATCH(EB$3,_Inf_Day,0))&lt;&gt;0,INDEX(_Inf_Data,MATCH($B6,_Inf_Country,0),MATCH(EC$3,_Inf_Day,0))/INDEX(_Inf_Data,MATCH($B6,_Inf_Country,0),MATCH(EB$3,_Inf_Day,0))-1,0)</f>
        <v>#N/A</v>
      </c>
      <c r="ED6" s="13" t="e">
        <f>IF(INDEX(_Inf_Data,MATCH($B6,_Inf_Country,0),MATCH(EC$3,_Inf_Day,0))&lt;&gt;0,INDEX(_Inf_Data,MATCH($B6,_Inf_Country,0),MATCH(ED$3,_Inf_Day,0))/INDEX(_Inf_Data,MATCH($B6,_Inf_Country,0),MATCH(EC$3,_Inf_Day,0))-1,0)</f>
        <v>#N/A</v>
      </c>
      <c r="EE6" s="13" t="e">
        <f>IF(INDEX(_Inf_Data,MATCH($B6,_Inf_Country,0),MATCH(ED$3,_Inf_Day,0))&lt;&gt;0,INDEX(_Inf_Data,MATCH($B6,_Inf_Country,0),MATCH(EE$3,_Inf_Day,0))/INDEX(_Inf_Data,MATCH($B6,_Inf_Country,0),MATCH(ED$3,_Inf_Day,0))-1,0)</f>
        <v>#N/A</v>
      </c>
      <c r="EF6" s="13" t="e">
        <f>IF(INDEX(_Inf_Data,MATCH($B6,_Inf_Country,0),MATCH(EE$3,_Inf_Day,0))&lt;&gt;0,INDEX(_Inf_Data,MATCH($B6,_Inf_Country,0),MATCH(EF$3,_Inf_Day,0))/INDEX(_Inf_Data,MATCH($B6,_Inf_Country,0),MATCH(EE$3,_Inf_Day,0))-1,0)</f>
        <v>#N/A</v>
      </c>
      <c r="EG6" s="13" t="e">
        <f>IF(INDEX(_Inf_Data,MATCH($B6,_Inf_Country,0),MATCH(EF$3,_Inf_Day,0))&lt;&gt;0,INDEX(_Inf_Data,MATCH($B6,_Inf_Country,0),MATCH(EG$3,_Inf_Day,0))/INDEX(_Inf_Data,MATCH($B6,_Inf_Country,0),MATCH(EF$3,_Inf_Day,0))-1,0)</f>
        <v>#N/A</v>
      </c>
      <c r="EH6" s="13" t="e">
        <f>IF(INDEX(_Inf_Data,MATCH($B6,_Inf_Country,0),MATCH(EG$3,_Inf_Day,0))&lt;&gt;0,INDEX(_Inf_Data,MATCH($B6,_Inf_Country,0),MATCH(EH$3,_Inf_Day,0))/INDEX(_Inf_Data,MATCH($B6,_Inf_Country,0),MATCH(EG$3,_Inf_Day,0))-1,0)</f>
        <v>#N/A</v>
      </c>
      <c r="EI6" s="13" t="e">
        <f>IF(INDEX(_Inf_Data,MATCH($B6,_Inf_Country,0),MATCH(EH$3,_Inf_Day,0))&lt;&gt;0,INDEX(_Inf_Data,MATCH($B6,_Inf_Country,0),MATCH(EI$3,_Inf_Day,0))/INDEX(_Inf_Data,MATCH($B6,_Inf_Country,0),MATCH(EH$3,_Inf_Day,0))-1,0)</f>
        <v>#N/A</v>
      </c>
      <c r="EJ6" s="13" t="e">
        <f>IF(INDEX(_Inf_Data,MATCH($B6,_Inf_Country,0),MATCH(EI$3,_Inf_Day,0))&lt;&gt;0,INDEX(_Inf_Data,MATCH($B6,_Inf_Country,0),MATCH(EJ$3,_Inf_Day,0))/INDEX(_Inf_Data,MATCH($B6,_Inf_Country,0),MATCH(EI$3,_Inf_Day,0))-1,0)</f>
        <v>#N/A</v>
      </c>
      <c r="EK6" s="13" t="e">
        <f>IF(INDEX(_Inf_Data,MATCH($B6,_Inf_Country,0),MATCH(EJ$3,_Inf_Day,0))&lt;&gt;0,INDEX(_Inf_Data,MATCH($B6,_Inf_Country,0),MATCH(EK$3,_Inf_Day,0))/INDEX(_Inf_Data,MATCH($B6,_Inf_Country,0),MATCH(EJ$3,_Inf_Day,0))-1,0)</f>
        <v>#N/A</v>
      </c>
      <c r="EL6" s="13" t="e">
        <f>IF(INDEX(_Inf_Data,MATCH($B6,_Inf_Country,0),MATCH(EK$3,_Inf_Day,0))&lt;&gt;0,INDEX(_Inf_Data,MATCH($B6,_Inf_Country,0),MATCH(EL$3,_Inf_Day,0))/INDEX(_Inf_Data,MATCH($B6,_Inf_Country,0),MATCH(EK$3,_Inf_Day,0))-1,0)</f>
        <v>#N/A</v>
      </c>
      <c r="EM6" s="13" t="e">
        <f>IF(INDEX(_Inf_Data,MATCH($B6,_Inf_Country,0),MATCH(EL$3,_Inf_Day,0))&lt;&gt;0,INDEX(_Inf_Data,MATCH($B6,_Inf_Country,0),MATCH(EM$3,_Inf_Day,0))/INDEX(_Inf_Data,MATCH($B6,_Inf_Country,0),MATCH(EL$3,_Inf_Day,0))-1,0)</f>
        <v>#N/A</v>
      </c>
      <c r="EN6" s="13" t="e">
        <f>IF(INDEX(_Inf_Data,MATCH($B6,_Inf_Country,0),MATCH(EM$3,_Inf_Day,0))&lt;&gt;0,INDEX(_Inf_Data,MATCH($B6,_Inf_Country,0),MATCH(EN$3,_Inf_Day,0))/INDEX(_Inf_Data,MATCH($B6,_Inf_Country,0),MATCH(EM$3,_Inf_Day,0))-1,0)</f>
        <v>#N/A</v>
      </c>
      <c r="EO6" s="13" t="e">
        <f>IF(INDEX(_Inf_Data,MATCH($B6,_Inf_Country,0),MATCH(EN$3,_Inf_Day,0))&lt;&gt;0,INDEX(_Inf_Data,MATCH($B6,_Inf_Country,0),MATCH(EO$3,_Inf_Day,0))/INDEX(_Inf_Data,MATCH($B6,_Inf_Country,0),MATCH(EN$3,_Inf_Day,0))-1,0)</f>
        <v>#N/A</v>
      </c>
      <c r="EP6" s="13" t="e">
        <f>IF(INDEX(_Inf_Data,MATCH($B6,_Inf_Country,0),MATCH(EO$3,_Inf_Day,0))&lt;&gt;0,INDEX(_Inf_Data,MATCH($B6,_Inf_Country,0),MATCH(EP$3,_Inf_Day,0))/INDEX(_Inf_Data,MATCH($B6,_Inf_Country,0),MATCH(EO$3,_Inf_Day,0))-1,0)</f>
        <v>#N/A</v>
      </c>
      <c r="EQ6" s="13" t="e">
        <f>IF(INDEX(_Inf_Data,MATCH($B6,_Inf_Country,0),MATCH(EP$3,_Inf_Day,0))&lt;&gt;0,INDEX(_Inf_Data,MATCH($B6,_Inf_Country,0),MATCH(EQ$3,_Inf_Day,0))/INDEX(_Inf_Data,MATCH($B6,_Inf_Country,0),MATCH(EP$3,_Inf_Day,0))-1,0)</f>
        <v>#N/A</v>
      </c>
      <c r="ER6" s="13" t="e">
        <f>IF(INDEX(_Inf_Data,MATCH($B6,_Inf_Country,0),MATCH(EQ$3,_Inf_Day,0))&lt;&gt;0,INDEX(_Inf_Data,MATCH($B6,_Inf_Country,0),MATCH(ER$3,_Inf_Day,0))/INDEX(_Inf_Data,MATCH($B6,_Inf_Country,0),MATCH(EQ$3,_Inf_Day,0))-1,0)</f>
        <v>#N/A</v>
      </c>
      <c r="ES6" s="13" t="e">
        <f>IF(INDEX(_Inf_Data,MATCH($B6,_Inf_Country,0),MATCH(ER$3,_Inf_Day,0))&lt;&gt;0,INDEX(_Inf_Data,MATCH($B6,_Inf_Country,0),MATCH(ES$3,_Inf_Day,0))/INDEX(_Inf_Data,MATCH($B6,_Inf_Country,0),MATCH(ER$3,_Inf_Day,0))-1,0)</f>
        <v>#N/A</v>
      </c>
      <c r="ET6" s="13" t="e">
        <f>IF(INDEX(_Inf_Data,MATCH($B6,_Inf_Country,0),MATCH(ES$3,_Inf_Day,0))&lt;&gt;0,INDEX(_Inf_Data,MATCH($B6,_Inf_Country,0),MATCH(ET$3,_Inf_Day,0))/INDEX(_Inf_Data,MATCH($B6,_Inf_Country,0),MATCH(ES$3,_Inf_Day,0))-1,0)</f>
        <v>#N/A</v>
      </c>
      <c r="EU6" s="13" t="e">
        <f>IF(INDEX(_Inf_Data,MATCH($B6,_Inf_Country,0),MATCH(ET$3,_Inf_Day,0))&lt;&gt;0,INDEX(_Inf_Data,MATCH($B6,_Inf_Country,0),MATCH(EU$3,_Inf_Day,0))/INDEX(_Inf_Data,MATCH($B6,_Inf_Country,0),MATCH(ET$3,_Inf_Day,0))-1,0)</f>
        <v>#N/A</v>
      </c>
      <c r="EV6" s="13" t="e">
        <f>IF(INDEX(_Inf_Data,MATCH($B6,_Inf_Country,0),MATCH(EU$3,_Inf_Day,0))&lt;&gt;0,INDEX(_Inf_Data,MATCH($B6,_Inf_Country,0),MATCH(EV$3,_Inf_Day,0))/INDEX(_Inf_Data,MATCH($B6,_Inf_Country,0),MATCH(EU$3,_Inf_Day,0))-1,0)</f>
        <v>#N/A</v>
      </c>
      <c r="EW6" s="13" t="e">
        <f>IF(INDEX(_Inf_Data,MATCH($B6,_Inf_Country,0),MATCH(EV$3,_Inf_Day,0))&lt;&gt;0,INDEX(_Inf_Data,MATCH($B6,_Inf_Country,0),MATCH(EW$3,_Inf_Day,0))/INDEX(_Inf_Data,MATCH($B6,_Inf_Country,0),MATCH(EV$3,_Inf_Day,0))-1,0)</f>
        <v>#N/A</v>
      </c>
      <c r="EX6" s="13" t="e">
        <f>IF(INDEX(_Inf_Data,MATCH($B6,_Inf_Country,0),MATCH(EW$3,_Inf_Day,0))&lt;&gt;0,INDEX(_Inf_Data,MATCH($B6,_Inf_Country,0),MATCH(EX$3,_Inf_Day,0))/INDEX(_Inf_Data,MATCH($B6,_Inf_Country,0),MATCH(EW$3,_Inf_Day,0))-1,0)</f>
        <v>#N/A</v>
      </c>
      <c r="EY6" s="13" t="e">
        <f>IF(INDEX(_Inf_Data,MATCH($B6,_Inf_Country,0),MATCH(EX$3,_Inf_Day,0))&lt;&gt;0,INDEX(_Inf_Data,MATCH($B6,_Inf_Country,0),MATCH(EY$3,_Inf_Day,0))/INDEX(_Inf_Data,MATCH($B6,_Inf_Country,0),MATCH(EX$3,_Inf_Day,0))-1,0)</f>
        <v>#N/A</v>
      </c>
      <c r="EZ6" s="13" t="e">
        <f>IF(INDEX(_Inf_Data,MATCH($B6,_Inf_Country,0),MATCH(EY$3,_Inf_Day,0))&lt;&gt;0,INDEX(_Inf_Data,MATCH($B6,_Inf_Country,0),MATCH(EZ$3,_Inf_Day,0))/INDEX(_Inf_Data,MATCH($B6,_Inf_Country,0),MATCH(EY$3,_Inf_Day,0))-1,0)</f>
        <v>#N/A</v>
      </c>
      <c r="FA6" s="13" t="e">
        <f>IF(INDEX(_Inf_Data,MATCH($B6,_Inf_Country,0),MATCH(EZ$3,_Inf_Day,0))&lt;&gt;0,INDEX(_Inf_Data,MATCH($B6,_Inf_Country,0),MATCH(FA$3,_Inf_Day,0))/INDEX(_Inf_Data,MATCH($B6,_Inf_Country,0),MATCH(EZ$3,_Inf_Day,0))-1,0)</f>
        <v>#N/A</v>
      </c>
      <c r="FB6" s="13" t="e">
        <f>IF(INDEX(_Inf_Data,MATCH($B6,_Inf_Country,0),MATCH(FA$3,_Inf_Day,0))&lt;&gt;0,INDEX(_Inf_Data,MATCH($B6,_Inf_Country,0),MATCH(FB$3,_Inf_Day,0))/INDEX(_Inf_Data,MATCH($B6,_Inf_Country,0),MATCH(FA$3,_Inf_Day,0))-1,0)</f>
        <v>#N/A</v>
      </c>
      <c r="FC6" s="13" t="e">
        <f>IF(INDEX(_Inf_Data,MATCH($B6,_Inf_Country,0),MATCH(FB$3,_Inf_Day,0))&lt;&gt;0,INDEX(_Inf_Data,MATCH($B6,_Inf_Country,0),MATCH(FC$3,_Inf_Day,0))/INDEX(_Inf_Data,MATCH($B6,_Inf_Country,0),MATCH(FB$3,_Inf_Day,0))-1,0)</f>
        <v>#N/A</v>
      </c>
      <c r="FD6" s="13" t="e">
        <f>IF(INDEX(_Inf_Data,MATCH($B6,_Inf_Country,0),MATCH(FC$3,_Inf_Day,0))&lt;&gt;0,INDEX(_Inf_Data,MATCH($B6,_Inf_Country,0),MATCH(FD$3,_Inf_Day,0))/INDEX(_Inf_Data,MATCH($B6,_Inf_Country,0),MATCH(FC$3,_Inf_Day,0))-1,0)</f>
        <v>#N/A</v>
      </c>
      <c r="FE6" s="13" t="e">
        <f>IF(INDEX(_Inf_Data,MATCH($B6,_Inf_Country,0),MATCH(FD$3,_Inf_Day,0))&lt;&gt;0,INDEX(_Inf_Data,MATCH($B6,_Inf_Country,0),MATCH(FE$3,_Inf_Day,0))/INDEX(_Inf_Data,MATCH($B6,_Inf_Country,0),MATCH(FD$3,_Inf_Day,0))-1,0)</f>
        <v>#N/A</v>
      </c>
      <c r="FF6" s="13" t="e">
        <f>IF(INDEX(_Inf_Data,MATCH($B6,_Inf_Country,0),MATCH(FE$3,_Inf_Day,0))&lt;&gt;0,INDEX(_Inf_Data,MATCH($B6,_Inf_Country,0),MATCH(FF$3,_Inf_Day,0))/INDEX(_Inf_Data,MATCH($B6,_Inf_Country,0),MATCH(FE$3,_Inf_Day,0))-1,0)</f>
        <v>#N/A</v>
      </c>
      <c r="FG6" s="13" t="e">
        <f>IF(INDEX(_Inf_Data,MATCH($B6,_Inf_Country,0),MATCH(FF$3,_Inf_Day,0))&lt;&gt;0,INDEX(_Inf_Data,MATCH($B6,_Inf_Country,0),MATCH(FG$3,_Inf_Day,0))/INDEX(_Inf_Data,MATCH($B6,_Inf_Country,0),MATCH(FF$3,_Inf_Day,0))-1,0)</f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13">
        <f>IF(INDEX(_Inf_Data,MATCH($B7,_Inf_Country,0),MATCH(C$3,_Inf_Day,0))&lt;&gt;0,INDEX(_Inf_Data,MATCH($B7,_Inf_Country,0),MATCH(D$3,_Inf_Day,0))/INDEX(_Inf_Data,MATCH($B7,_Inf_Country,0),MATCH(C$3,_Inf_Day,0))-1,0)</f>
        <v>0</v>
      </c>
      <c r="E7" s="13">
        <f>IF(INDEX(_Inf_Data,MATCH($B7,_Inf_Country,0),MATCH(D$3,_Inf_Day,0))&lt;&gt;0,INDEX(_Inf_Data,MATCH($B7,_Inf_Country,0),MATCH(E$3,_Inf_Day,0))/INDEX(_Inf_Data,MATCH($B7,_Inf_Country,0),MATCH(D$3,_Inf_Day,0))-1,0)</f>
        <v>0</v>
      </c>
      <c r="F7" s="13">
        <f>IF(INDEX(_Inf_Data,MATCH($B7,_Inf_Country,0),MATCH(E$3,_Inf_Day,0))&lt;&gt;0,INDEX(_Inf_Data,MATCH($B7,_Inf_Country,0),MATCH(F$3,_Inf_Day,0))/INDEX(_Inf_Data,MATCH($B7,_Inf_Country,0),MATCH(E$3,_Inf_Day,0))-1,0)</f>
        <v>0</v>
      </c>
      <c r="G7" s="13">
        <f>IF(INDEX(_Inf_Data,MATCH($B7,_Inf_Country,0),MATCH(F$3,_Inf_Day,0))&lt;&gt;0,INDEX(_Inf_Data,MATCH($B7,_Inf_Country,0),MATCH(G$3,_Inf_Day,0))/INDEX(_Inf_Data,MATCH($B7,_Inf_Country,0),MATCH(F$3,_Inf_Day,0))-1,0)</f>
        <v>0</v>
      </c>
      <c r="H7" s="13">
        <f>IF(INDEX(_Inf_Data,MATCH($B7,_Inf_Country,0),MATCH(G$3,_Inf_Day,0))&lt;&gt;0,INDEX(_Inf_Data,MATCH($B7,_Inf_Country,0),MATCH(H$3,_Inf_Day,0))/INDEX(_Inf_Data,MATCH($B7,_Inf_Country,0),MATCH(G$3,_Inf_Day,0))-1,0)</f>
        <v>0</v>
      </c>
      <c r="I7" s="13">
        <f>IF(INDEX(_Inf_Data,MATCH($B7,_Inf_Country,0),MATCH(H$3,_Inf_Day,0))&lt;&gt;0,INDEX(_Inf_Data,MATCH($B7,_Inf_Country,0),MATCH(I$3,_Inf_Day,0))/INDEX(_Inf_Data,MATCH($B7,_Inf_Country,0),MATCH(H$3,_Inf_Day,0))-1,0)</f>
        <v>0</v>
      </c>
      <c r="J7" s="13">
        <f>IF(INDEX(_Inf_Data,MATCH($B7,_Inf_Country,0),MATCH(I$3,_Inf_Day,0))&lt;&gt;0,INDEX(_Inf_Data,MATCH($B7,_Inf_Country,0),MATCH(J$3,_Inf_Day,0))/INDEX(_Inf_Data,MATCH($B7,_Inf_Country,0),MATCH(I$3,_Inf_Day,0))-1,0)</f>
        <v>0</v>
      </c>
      <c r="K7" s="13">
        <f>IF(INDEX(_Inf_Data,MATCH($B7,_Inf_Country,0),MATCH(J$3,_Inf_Day,0))&lt;&gt;0,INDEX(_Inf_Data,MATCH($B7,_Inf_Country,0),MATCH(K$3,_Inf_Day,0))/INDEX(_Inf_Data,MATCH($B7,_Inf_Country,0),MATCH(J$3,_Inf_Day,0))-1,0)</f>
        <v>0</v>
      </c>
      <c r="L7" s="13">
        <f>IF(INDEX(_Inf_Data,MATCH($B7,_Inf_Country,0),MATCH(K$3,_Inf_Day,0))&lt;&gt;0,INDEX(_Inf_Data,MATCH($B7,_Inf_Country,0),MATCH(L$3,_Inf_Day,0))/INDEX(_Inf_Data,MATCH($B7,_Inf_Country,0),MATCH(K$3,_Inf_Day,0))-1,0)</f>
        <v>0</v>
      </c>
      <c r="M7" s="13">
        <f>IF(INDEX(_Inf_Data,MATCH($B7,_Inf_Country,0),MATCH(L$3,_Inf_Day,0))&lt;&gt;0,INDEX(_Inf_Data,MATCH($B7,_Inf_Country,0),MATCH(M$3,_Inf_Day,0))/INDEX(_Inf_Data,MATCH($B7,_Inf_Country,0),MATCH(L$3,_Inf_Day,0))-1,0)</f>
        <v>0</v>
      </c>
      <c r="N7" s="13">
        <f>IF(INDEX(_Inf_Data,MATCH($B7,_Inf_Country,0),MATCH(M$3,_Inf_Day,0))&lt;&gt;0,INDEX(_Inf_Data,MATCH($B7,_Inf_Country,0),MATCH(N$3,_Inf_Day,0))/INDEX(_Inf_Data,MATCH($B7,_Inf_Country,0),MATCH(M$3,_Inf_Day,0))-1,0)</f>
        <v>0</v>
      </c>
      <c r="O7" s="13">
        <f>IF(INDEX(_Inf_Data,MATCH($B7,_Inf_Country,0),MATCH(N$3,_Inf_Day,0))&lt;&gt;0,INDEX(_Inf_Data,MATCH($B7,_Inf_Country,0),MATCH(O$3,_Inf_Day,0))/INDEX(_Inf_Data,MATCH($B7,_Inf_Country,0),MATCH(N$3,_Inf_Day,0))-1,0)</f>
        <v>0</v>
      </c>
      <c r="P7" s="13">
        <f>IF(INDEX(_Inf_Data,MATCH($B7,_Inf_Country,0),MATCH(O$3,_Inf_Day,0))&lt;&gt;0,INDEX(_Inf_Data,MATCH($B7,_Inf_Country,0),MATCH(P$3,_Inf_Day,0))/INDEX(_Inf_Data,MATCH($B7,_Inf_Country,0),MATCH(O$3,_Inf_Day,0))-1,0)</f>
        <v>0</v>
      </c>
      <c r="Q7" s="13">
        <f>IF(INDEX(_Inf_Data,MATCH($B7,_Inf_Country,0),MATCH(P$3,_Inf_Day,0))&lt;&gt;0,INDEX(_Inf_Data,MATCH($B7,_Inf_Country,0),MATCH(Q$3,_Inf_Day,0))/INDEX(_Inf_Data,MATCH($B7,_Inf_Country,0),MATCH(P$3,_Inf_Day,0))-1,0)</f>
        <v>0</v>
      </c>
      <c r="R7" s="13">
        <f>IF(INDEX(_Inf_Data,MATCH($B7,_Inf_Country,0),MATCH(Q$3,_Inf_Day,0))&lt;&gt;0,INDEX(_Inf_Data,MATCH($B7,_Inf_Country,0),MATCH(R$3,_Inf_Day,0))/INDEX(_Inf_Data,MATCH($B7,_Inf_Country,0),MATCH(Q$3,_Inf_Day,0))-1,0)</f>
        <v>0</v>
      </c>
      <c r="S7" s="13">
        <f>IF(INDEX(_Inf_Data,MATCH($B7,_Inf_Country,0),MATCH(R$3,_Inf_Day,0))&lt;&gt;0,INDEX(_Inf_Data,MATCH($B7,_Inf_Country,0),MATCH(S$3,_Inf_Day,0))/INDEX(_Inf_Data,MATCH($B7,_Inf_Country,0),MATCH(R$3,_Inf_Day,0))-1,0)</f>
        <v>0</v>
      </c>
      <c r="T7" s="13">
        <f>IF(INDEX(_Inf_Data,MATCH($B7,_Inf_Country,0),MATCH(S$3,_Inf_Day,0))&lt;&gt;0,INDEX(_Inf_Data,MATCH($B7,_Inf_Country,0),MATCH(T$3,_Inf_Day,0))/INDEX(_Inf_Data,MATCH($B7,_Inf_Country,0),MATCH(S$3,_Inf_Day,0))-1,0)</f>
        <v>0</v>
      </c>
      <c r="U7" s="13">
        <f>IF(INDEX(_Inf_Data,MATCH($B7,_Inf_Country,0),MATCH(T$3,_Inf_Day,0))&lt;&gt;0,INDEX(_Inf_Data,MATCH($B7,_Inf_Country,0),MATCH(U$3,_Inf_Day,0))/INDEX(_Inf_Data,MATCH($B7,_Inf_Country,0),MATCH(T$3,_Inf_Day,0))-1,0)</f>
        <v>0</v>
      </c>
      <c r="V7" s="13">
        <f>IF(INDEX(_Inf_Data,MATCH($B7,_Inf_Country,0),MATCH(U$3,_Inf_Day,0))&lt;&gt;0,INDEX(_Inf_Data,MATCH($B7,_Inf_Country,0),MATCH(V$3,_Inf_Day,0))/INDEX(_Inf_Data,MATCH($B7,_Inf_Country,0),MATCH(U$3,_Inf_Day,0))-1,0)</f>
        <v>0</v>
      </c>
      <c r="W7" s="13">
        <f>IF(INDEX(_Inf_Data,MATCH($B7,_Inf_Country,0),MATCH(V$3,_Inf_Day,0))&lt;&gt;0,INDEX(_Inf_Data,MATCH($B7,_Inf_Country,0),MATCH(W$3,_Inf_Day,0))/INDEX(_Inf_Data,MATCH($B7,_Inf_Country,0),MATCH(V$3,_Inf_Day,0))-1,0)</f>
        <v>0</v>
      </c>
      <c r="X7" s="13">
        <f>IF(INDEX(_Inf_Data,MATCH($B7,_Inf_Country,0),MATCH(W$3,_Inf_Day,0))&lt;&gt;0,INDEX(_Inf_Data,MATCH($B7,_Inf_Country,0),MATCH(X$3,_Inf_Day,0))/INDEX(_Inf_Data,MATCH($B7,_Inf_Country,0),MATCH(W$3,_Inf_Day,0))-1,0)</f>
        <v>0</v>
      </c>
      <c r="Y7" s="13">
        <f>IF(INDEX(_Inf_Data,MATCH($B7,_Inf_Country,0),MATCH(X$3,_Inf_Day,0))&lt;&gt;0,INDEX(_Inf_Data,MATCH($B7,_Inf_Country,0),MATCH(Y$3,_Inf_Day,0))/INDEX(_Inf_Data,MATCH($B7,_Inf_Country,0),MATCH(X$3,_Inf_Day,0))-1,0)</f>
        <v>0</v>
      </c>
      <c r="Z7" s="13">
        <f>IF(INDEX(_Inf_Data,MATCH($B7,_Inf_Country,0),MATCH(Y$3,_Inf_Day,0))&lt;&gt;0,INDEX(_Inf_Data,MATCH($B7,_Inf_Country,0),MATCH(Z$3,_Inf_Day,0))/INDEX(_Inf_Data,MATCH($B7,_Inf_Country,0),MATCH(Y$3,_Inf_Day,0))-1,0)</f>
        <v>0</v>
      </c>
      <c r="AA7" s="13">
        <f>IF(INDEX(_Inf_Data,MATCH($B7,_Inf_Country,0),MATCH(Z$3,_Inf_Day,0))&lt;&gt;0,INDEX(_Inf_Data,MATCH($B7,_Inf_Country,0),MATCH(AA$3,_Inf_Day,0))/INDEX(_Inf_Data,MATCH($B7,_Inf_Country,0),MATCH(Z$3,_Inf_Day,0))-1,0)</f>
        <v>0</v>
      </c>
      <c r="AB7" s="13">
        <f>IF(INDEX(_Inf_Data,MATCH($B7,_Inf_Country,0),MATCH(AA$3,_Inf_Day,0))&lt;&gt;0,INDEX(_Inf_Data,MATCH($B7,_Inf_Country,0),MATCH(AB$3,_Inf_Day,0))/INDEX(_Inf_Data,MATCH($B7,_Inf_Country,0),MATCH(AA$3,_Inf_Day,0))-1,0)</f>
        <v>0</v>
      </c>
      <c r="AC7" s="13">
        <f>IF(INDEX(_Inf_Data,MATCH($B7,_Inf_Country,0),MATCH(AB$3,_Inf_Day,0))&lt;&gt;0,INDEX(_Inf_Data,MATCH($B7,_Inf_Country,0),MATCH(AC$3,_Inf_Day,0))/INDEX(_Inf_Data,MATCH($B7,_Inf_Country,0),MATCH(AB$3,_Inf_Day,0))-1,0)</f>
        <v>0</v>
      </c>
      <c r="AD7" s="13">
        <f>IF(INDEX(_Inf_Data,MATCH($B7,_Inf_Country,0),MATCH(AC$3,_Inf_Day,0))&lt;&gt;0,INDEX(_Inf_Data,MATCH($B7,_Inf_Country,0),MATCH(AD$3,_Inf_Day,0))/INDEX(_Inf_Data,MATCH($B7,_Inf_Country,0),MATCH(AC$3,_Inf_Day,0))-1,0)</f>
        <v>0</v>
      </c>
      <c r="AE7" s="13">
        <f>IF(INDEX(_Inf_Data,MATCH($B7,_Inf_Country,0),MATCH(AD$3,_Inf_Day,0))&lt;&gt;0,INDEX(_Inf_Data,MATCH($B7,_Inf_Country,0),MATCH(AE$3,_Inf_Day,0))/INDEX(_Inf_Data,MATCH($B7,_Inf_Country,0),MATCH(AD$3,_Inf_Day,0))-1,0)</f>
        <v>0</v>
      </c>
      <c r="AF7" s="13">
        <f>IF(INDEX(_Inf_Data,MATCH($B7,_Inf_Country,0),MATCH(AE$3,_Inf_Day,0))&lt;&gt;0,INDEX(_Inf_Data,MATCH($B7,_Inf_Country,0),MATCH(AF$3,_Inf_Day,0))/INDEX(_Inf_Data,MATCH($B7,_Inf_Country,0),MATCH(AE$3,_Inf_Day,0))-1,0)</f>
        <v>0</v>
      </c>
      <c r="AG7" s="13">
        <f>IF(INDEX(_Inf_Data,MATCH($B7,_Inf_Country,0),MATCH(AF$3,_Inf_Day,0))&lt;&gt;0,INDEX(_Inf_Data,MATCH($B7,_Inf_Country,0),MATCH(AG$3,_Inf_Day,0))/INDEX(_Inf_Data,MATCH($B7,_Inf_Country,0),MATCH(AF$3,_Inf_Day,0))-1,0)</f>
        <v>0</v>
      </c>
      <c r="AH7" s="13">
        <f>IF(INDEX(_Inf_Data,MATCH($B7,_Inf_Country,0),MATCH(AG$3,_Inf_Day,0))&lt;&gt;0,INDEX(_Inf_Data,MATCH($B7,_Inf_Country,0),MATCH(AH$3,_Inf_Day,0))/INDEX(_Inf_Data,MATCH($B7,_Inf_Country,0),MATCH(AG$3,_Inf_Day,0))-1,0)</f>
        <v>0</v>
      </c>
      <c r="AI7" s="13">
        <f>IF(INDEX(_Inf_Data,MATCH($B7,_Inf_Country,0),MATCH(AH$3,_Inf_Day,0))&lt;&gt;0,INDEX(_Inf_Data,MATCH($B7,_Inf_Country,0),MATCH(AI$3,_Inf_Day,0))/INDEX(_Inf_Data,MATCH($B7,_Inf_Country,0),MATCH(AH$3,_Inf_Day,0))-1,0)</f>
        <v>0</v>
      </c>
      <c r="AJ7" s="13">
        <f>IF(INDEX(_Inf_Data,MATCH($B7,_Inf_Country,0),MATCH(AI$3,_Inf_Day,0))&lt;&gt;0,INDEX(_Inf_Data,MATCH($B7,_Inf_Country,0),MATCH(AJ$3,_Inf_Day,0))/INDEX(_Inf_Data,MATCH($B7,_Inf_Country,0),MATCH(AI$3,_Inf_Day,0))-1,0)</f>
        <v>0</v>
      </c>
      <c r="AK7" s="13">
        <f>IF(INDEX(_Inf_Data,MATCH($B7,_Inf_Country,0),MATCH(AJ$3,_Inf_Day,0))&lt;&gt;0,INDEX(_Inf_Data,MATCH($B7,_Inf_Country,0),MATCH(AK$3,_Inf_Day,0))/INDEX(_Inf_Data,MATCH($B7,_Inf_Country,0),MATCH(AJ$3,_Inf_Day,0))-1,0)</f>
        <v>0</v>
      </c>
      <c r="AL7" s="13">
        <f>IF(INDEX(_Inf_Data,MATCH($B7,_Inf_Country,0),MATCH(AK$3,_Inf_Day,0))&lt;&gt;0,INDEX(_Inf_Data,MATCH($B7,_Inf_Country,0),MATCH(AL$3,_Inf_Day,0))/INDEX(_Inf_Data,MATCH($B7,_Inf_Country,0),MATCH(AK$3,_Inf_Day,0))-1,0)</f>
        <v>0</v>
      </c>
      <c r="AM7" s="13">
        <f>IF(INDEX(_Inf_Data,MATCH($B7,_Inf_Country,0),MATCH(AL$3,_Inf_Day,0))&lt;&gt;0,INDEX(_Inf_Data,MATCH($B7,_Inf_Country,0),MATCH(AM$3,_Inf_Day,0))/INDEX(_Inf_Data,MATCH($B7,_Inf_Country,0),MATCH(AL$3,_Inf_Day,0))-1,0)</f>
        <v>0</v>
      </c>
      <c r="AN7" s="13">
        <f>IF(INDEX(_Inf_Data,MATCH($B7,_Inf_Country,0),MATCH(AM$3,_Inf_Day,0))&lt;&gt;0,INDEX(_Inf_Data,MATCH($B7,_Inf_Country,0),MATCH(AN$3,_Inf_Day,0))/INDEX(_Inf_Data,MATCH($B7,_Inf_Country,0),MATCH(AM$3,_Inf_Day,0))-1,0)</f>
        <v>0</v>
      </c>
      <c r="AO7" s="13">
        <f>IF(INDEX(_Inf_Data,MATCH($B7,_Inf_Country,0),MATCH(AN$3,_Inf_Day,0))&lt;&gt;0,INDEX(_Inf_Data,MATCH($B7,_Inf_Country,0),MATCH(AO$3,_Inf_Day,0))/INDEX(_Inf_Data,MATCH($B7,_Inf_Country,0),MATCH(AN$3,_Inf_Day,0))-1,0)</f>
        <v>0</v>
      </c>
      <c r="AP7" s="13">
        <f>IF(INDEX(_Inf_Data,MATCH($B7,_Inf_Country,0),MATCH(AO$3,_Inf_Day,0))&lt;&gt;0,INDEX(_Inf_Data,MATCH($B7,_Inf_Country,0),MATCH(AP$3,_Inf_Day,0))/INDEX(_Inf_Data,MATCH($B7,_Inf_Country,0),MATCH(AO$3,_Inf_Day,0))-1,0)</f>
        <v>0</v>
      </c>
      <c r="AQ7" s="13">
        <f>IF(INDEX(_Inf_Data,MATCH($B7,_Inf_Country,0),MATCH(AP$3,_Inf_Day,0))&lt;&gt;0,INDEX(_Inf_Data,MATCH($B7,_Inf_Country,0),MATCH(AQ$3,_Inf_Day,0))/INDEX(_Inf_Data,MATCH($B7,_Inf_Country,0),MATCH(AP$3,_Inf_Day,0))-1,0)</f>
        <v>0</v>
      </c>
      <c r="AR7" s="13">
        <f>IF(INDEX(_Inf_Data,MATCH($B7,_Inf_Country,0),MATCH(AQ$3,_Inf_Day,0))&lt;&gt;0,INDEX(_Inf_Data,MATCH($B7,_Inf_Country,0),MATCH(AR$3,_Inf_Day,0))/INDEX(_Inf_Data,MATCH($B7,_Inf_Country,0),MATCH(AQ$3,_Inf_Day,0))-1,0)</f>
        <v>0</v>
      </c>
      <c r="AS7" s="13">
        <f>IF(INDEX(_Inf_Data,MATCH($B7,_Inf_Country,0),MATCH(AR$3,_Inf_Day,0))&lt;&gt;0,INDEX(_Inf_Data,MATCH($B7,_Inf_Country,0),MATCH(AS$3,_Inf_Day,0))/INDEX(_Inf_Data,MATCH($B7,_Inf_Country,0),MATCH(AR$3,_Inf_Day,0))-1,0)</f>
        <v>0</v>
      </c>
      <c r="AT7" s="13">
        <f>IF(INDEX(_Inf_Data,MATCH($B7,_Inf_Country,0),MATCH(AS$3,_Inf_Day,0))&lt;&gt;0,INDEX(_Inf_Data,MATCH($B7,_Inf_Country,0),MATCH(AT$3,_Inf_Day,0))/INDEX(_Inf_Data,MATCH($B7,_Inf_Country,0),MATCH(AS$3,_Inf_Day,0))-1,0)</f>
        <v>0</v>
      </c>
      <c r="AU7" s="13">
        <f>IF(INDEX(_Inf_Data,MATCH($B7,_Inf_Country,0),MATCH(AT$3,_Inf_Day,0))&lt;&gt;0,INDEX(_Inf_Data,MATCH($B7,_Inf_Country,0),MATCH(AU$3,_Inf_Day,0))/INDEX(_Inf_Data,MATCH($B7,_Inf_Country,0),MATCH(AT$3,_Inf_Day,0))-1,0)</f>
        <v>0</v>
      </c>
      <c r="AV7" s="13">
        <f>IF(INDEX(_Inf_Data,MATCH($B7,_Inf_Country,0),MATCH(AU$3,_Inf_Day,0))&lt;&gt;0,INDEX(_Inf_Data,MATCH($B7,_Inf_Country,0),MATCH(AV$3,_Inf_Day,0))/INDEX(_Inf_Data,MATCH($B7,_Inf_Country,0),MATCH(AU$3,_Inf_Day,0))-1,0)</f>
        <v>0</v>
      </c>
      <c r="AW7" s="13">
        <f>IF(INDEX(_Inf_Data,MATCH($B7,_Inf_Country,0),MATCH(AV$3,_Inf_Day,0))&lt;&gt;0,INDEX(_Inf_Data,MATCH($B7,_Inf_Country,0),MATCH(AW$3,_Inf_Day,0))/INDEX(_Inf_Data,MATCH($B7,_Inf_Country,0),MATCH(AV$3,_Inf_Day,0))-1,0)</f>
        <v>0</v>
      </c>
      <c r="AX7" s="13">
        <f>IF(INDEX(_Inf_Data,MATCH($B7,_Inf_Country,0),MATCH(AW$3,_Inf_Day,0))&lt;&gt;0,INDEX(_Inf_Data,MATCH($B7,_Inf_Country,0),MATCH(AX$3,_Inf_Day,0))/INDEX(_Inf_Data,MATCH($B7,_Inf_Country,0),MATCH(AW$3,_Inf_Day,0))-1,0)</f>
        <v>0</v>
      </c>
      <c r="AY7" s="13">
        <f>IF(INDEX(_Inf_Data,MATCH($B7,_Inf_Country,0),MATCH(AX$3,_Inf_Day,0))&lt;&gt;0,INDEX(_Inf_Data,MATCH($B7,_Inf_Country,0),MATCH(AY$3,_Inf_Day,0))/INDEX(_Inf_Data,MATCH($B7,_Inf_Country,0),MATCH(AX$3,_Inf_Day,0))-1,0)</f>
        <v>0</v>
      </c>
      <c r="AZ7" s="13">
        <f>IF(INDEX(_Inf_Data,MATCH($B7,_Inf_Country,0),MATCH(AY$3,_Inf_Day,0))&lt;&gt;0,INDEX(_Inf_Data,MATCH($B7,_Inf_Country,0),MATCH(AZ$3,_Inf_Day,0))/INDEX(_Inf_Data,MATCH($B7,_Inf_Country,0),MATCH(AY$3,_Inf_Day,0))-1,0)</f>
        <v>0</v>
      </c>
      <c r="BA7" s="13">
        <f>IF(INDEX(_Inf_Data,MATCH($B7,_Inf_Country,0),MATCH(AZ$3,_Inf_Day,0))&lt;&gt;0,INDEX(_Inf_Data,MATCH($B7,_Inf_Country,0),MATCH(BA$3,_Inf_Day,0))/INDEX(_Inf_Data,MATCH($B7,_Inf_Country,0),MATCH(AZ$3,_Inf_Day,0))-1,0)</f>
        <v>0</v>
      </c>
      <c r="BB7" s="13">
        <f>IF(INDEX(_Inf_Data,MATCH($B7,_Inf_Country,0),MATCH(BA$3,_Inf_Day,0))&lt;&gt;0,INDEX(_Inf_Data,MATCH($B7,_Inf_Country,0),MATCH(BB$3,_Inf_Day,0))/INDEX(_Inf_Data,MATCH($B7,_Inf_Country,0),MATCH(BA$3,_Inf_Day,0))-1,0)</f>
        <v>0</v>
      </c>
      <c r="BC7" s="13">
        <f>IF(INDEX(_Inf_Data,MATCH($B7,_Inf_Country,0),MATCH(BB$3,_Inf_Day,0))&lt;&gt;0,INDEX(_Inf_Data,MATCH($B7,_Inf_Country,0),MATCH(BC$3,_Inf_Day,0))/INDEX(_Inf_Data,MATCH($B7,_Inf_Country,0),MATCH(BB$3,_Inf_Day,0))-1,0)</f>
        <v>0</v>
      </c>
      <c r="BD7" s="13">
        <f>IF(INDEX(_Inf_Data,MATCH($B7,_Inf_Country,0),MATCH(BC$3,_Inf_Day,0))&lt;&gt;0,INDEX(_Inf_Data,MATCH($B7,_Inf_Country,0),MATCH(BD$3,_Inf_Day,0))/INDEX(_Inf_Data,MATCH($B7,_Inf_Country,0),MATCH(BC$3,_Inf_Day,0))-1,0)</f>
        <v>0</v>
      </c>
      <c r="BE7" s="13">
        <f>IF(INDEX(_Inf_Data,MATCH($B7,_Inf_Country,0),MATCH(BD$3,_Inf_Day,0))&lt;&gt;0,INDEX(_Inf_Data,MATCH($B7,_Inf_Country,0),MATCH(BE$3,_Inf_Day,0))/INDEX(_Inf_Data,MATCH($B7,_Inf_Country,0),MATCH(BD$3,_Inf_Day,0))-1,0)</f>
        <v>1</v>
      </c>
      <c r="BF7" s="13">
        <f>IF(INDEX(_Inf_Data,MATCH($B7,_Inf_Country,0),MATCH(BE$3,_Inf_Day,0))&lt;&gt;0,INDEX(_Inf_Data,MATCH($B7,_Inf_Country,0),MATCH(BF$3,_Inf_Day,0))/INDEX(_Inf_Data,MATCH($B7,_Inf_Country,0),MATCH(BE$3,_Inf_Day,0))-1,0)</f>
        <v>18.5</v>
      </c>
      <c r="BG7" s="13">
        <f>IF(INDEX(_Inf_Data,MATCH($B7,_Inf_Country,0),MATCH(BF$3,_Inf_Day,0))&lt;&gt;0,INDEX(_Inf_Data,MATCH($B7,_Inf_Country,0),MATCH(BG$3,_Inf_Day,0))/INDEX(_Inf_Data,MATCH($B7,_Inf_Country,0),MATCH(BF$3,_Inf_Day,0))-1,0)</f>
        <v>0</v>
      </c>
      <c r="BH7" s="13">
        <f>IF(INDEX(_Inf_Data,MATCH($B7,_Inf_Country,0),MATCH(BG$3,_Inf_Day,0))&lt;&gt;0,INDEX(_Inf_Data,MATCH($B7,_Inf_Country,0),MATCH(BH$3,_Inf_Day,0))/INDEX(_Inf_Data,MATCH($B7,_Inf_Country,0),MATCH(BG$3,_Inf_Day,0))-1,0)</f>
        <v>0.35897435897435903</v>
      </c>
      <c r="BI7" s="13">
        <f>IF(INDEX(_Inf_Data,MATCH($B7,_Inf_Country,0),MATCH(BH$3,_Inf_Day,0))&lt;&gt;0,INDEX(_Inf_Data,MATCH($B7,_Inf_Country,0),MATCH(BI$3,_Inf_Day,0))/INDEX(_Inf_Data,MATCH($B7,_Inf_Country,0),MATCH(BH$3,_Inf_Day,0))-1,0)</f>
        <v>0.41509433962264142</v>
      </c>
      <c r="BJ7" s="13">
        <f>IF(INDEX(_Inf_Data,MATCH($B7,_Inf_Country,0),MATCH(BI$3,_Inf_Day,0))&lt;&gt;0,INDEX(_Inf_Data,MATCH($B7,_Inf_Country,0),MATCH(BJ$3,_Inf_Day,0))/INDEX(_Inf_Data,MATCH($B7,_Inf_Country,0),MATCH(BI$3,_Inf_Day,0))-1,0)</f>
        <v>0.17333333333333334</v>
      </c>
      <c r="BK7" s="13">
        <f>IF(INDEX(_Inf_Data,MATCH($B7,_Inf_Country,0),MATCH(BJ$3,_Inf_Day,0))&lt;&gt;0,INDEX(_Inf_Data,MATCH($B7,_Inf_Country,0),MATCH(BK$3,_Inf_Day,0))/INDEX(_Inf_Data,MATCH($B7,_Inf_Country,0),MATCH(BJ$3,_Inf_Day,0))-1,0)</f>
        <v>0.28409090909090917</v>
      </c>
      <c r="BL7" s="13">
        <f>IF(INDEX(_Inf_Data,MATCH($B7,_Inf_Country,0),MATCH(BK$3,_Inf_Day,0))&lt;&gt;0,INDEX(_Inf_Data,MATCH($B7,_Inf_Country,0),MATCH(BL$3,_Inf_Day,0))/INDEX(_Inf_Data,MATCH($B7,_Inf_Country,0),MATCH(BK$3,_Inf_Day,0))-1,0)</f>
        <v>0.17699115044247793</v>
      </c>
      <c r="BM7" s="13">
        <f>IF(INDEX(_Inf_Data,MATCH($B7,_Inf_Country,0),MATCH(BL$3,_Inf_Day,0))&lt;&gt;0,INDEX(_Inf_Data,MATCH($B7,_Inf_Country,0),MATCH(BM$3,_Inf_Day,0))/INDEX(_Inf_Data,MATCH($B7,_Inf_Country,0),MATCH(BL$3,_Inf_Day,0))-1,0)</f>
        <v>0.23308270676691722</v>
      </c>
      <c r="BN7" s="13">
        <f>IF(INDEX(_Inf_Data,MATCH($B7,_Inf_Country,0),MATCH(BM$3,_Inf_Day,0))&lt;&gt;0,INDEX(_Inf_Data,MATCH($B7,_Inf_Country,0),MATCH(BN$3,_Inf_Day,0))/INDEX(_Inf_Data,MATCH($B7,_Inf_Country,0),MATCH(BM$3,_Inf_Day,0))-1,0)</f>
        <v>0.14634146341463405</v>
      </c>
      <c r="BO7" s="13">
        <f>IF(INDEX(_Inf_Data,MATCH($B7,_Inf_Country,0),MATCH(BN$3,_Inf_Day,0))&lt;&gt;0,INDEX(_Inf_Data,MATCH($B7,_Inf_Country,0),MATCH(BO$3,_Inf_Day,0))/INDEX(_Inf_Data,MATCH($B7,_Inf_Country,0),MATCH(BN$3,_Inf_Day,0))-1,0)</f>
        <v>0.1914893617021276</v>
      </c>
      <c r="BP7" s="13">
        <f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3">
        <f>IF(INDEX(_Inf_Data,MATCH($B7,_Inf_Country,0),MATCH(BP$3,_Inf_Day,0))&lt;&gt;0,INDEX(_Inf_Data,MATCH($B7,_Inf_Country,0),MATCH(BQ$3,_Inf_Day,0))/INDEX(_Inf_Data,MATCH($B7,_Inf_Country,0),MATCH(BP$3,_Inf_Day,0))-1,0)</f>
        <v>0.15355805243445686</v>
      </c>
      <c r="BR7" s="13">
        <f>IF(INDEX(_Inf_Data,MATCH($B7,_Inf_Country,0),MATCH(BQ$3,_Inf_Day,0))&lt;&gt;0,INDEX(_Inf_Data,MATCH($B7,_Inf_Country,0),MATCH(BR$3,_Inf_Day,0))/INDEX(_Inf_Data,MATCH($B7,_Inf_Country,0),MATCH(BQ$3,_Inf_Day,0))-1,0)</f>
        <v>8.4415584415584499E-2</v>
      </c>
      <c r="BS7" s="13">
        <f>IF(INDEX(_Inf_Data,MATCH($B7,_Inf_Country,0),MATCH(BR$3,_Inf_Day,0))&lt;&gt;0,INDEX(_Inf_Data,MATCH($B7,_Inf_Country,0),MATCH(BS$3,_Inf_Day,0))/INDEX(_Inf_Data,MATCH($B7,_Inf_Country,0),MATCH(BR$3,_Inf_Day,0))-1,0)</f>
        <v>0.10778443113772451</v>
      </c>
      <c r="BT7" s="13">
        <f>IF(INDEX(_Inf_Data,MATCH($B7,_Inf_Country,0),MATCH(BS$3,_Inf_Day,0))&lt;&gt;0,INDEX(_Inf_Data,MATCH($B7,_Inf_Country,0),MATCH(BT$3,_Inf_Day,0))/INDEX(_Inf_Data,MATCH($B7,_Inf_Country,0),MATCH(BS$3,_Inf_Day,0))-1,0)</f>
        <v>1.6216216216216273E-2</v>
      </c>
      <c r="BU7" s="13">
        <f>IF(INDEX(_Inf_Data,MATCH($B7,_Inf_Country,0),MATCH(BT$3,_Inf_Day,0))&lt;&gt;0,INDEX(_Inf_Data,MATCH($B7,_Inf_Country,0),MATCH(BU$3,_Inf_Day,0))/INDEX(_Inf_Data,MATCH($B7,_Inf_Country,0),MATCH(BT$3,_Inf_Day,0))-1,0)</f>
        <v>3.7234042553191404E-2</v>
      </c>
      <c r="BV7" s="13">
        <f>IF(INDEX(_Inf_Data,MATCH($B7,_Inf_Country,0),MATCH(BU$3,_Inf_Day,0))&lt;&gt;0,INDEX(_Inf_Data,MATCH($B7,_Inf_Country,0),MATCH(BV$3,_Inf_Day,0))/INDEX(_Inf_Data,MATCH($B7,_Inf_Country,0),MATCH(BU$3,_Inf_Day,0))-1,0)</f>
        <v>9.7435897435897534E-2</v>
      </c>
      <c r="BW7" s="13">
        <f>IF(INDEX(_Inf_Data,MATCH($B7,_Inf_Country,0),MATCH(BV$3,_Inf_Day,0))&lt;&gt;0,INDEX(_Inf_Data,MATCH($B7,_Inf_Country,0),MATCH(BW$3,_Inf_Day,0))/INDEX(_Inf_Data,MATCH($B7,_Inf_Country,0),MATCH(BV$3,_Inf_Day,0))-1,0)</f>
        <v>2.5700934579439227E-2</v>
      </c>
      <c r="BX7" s="13">
        <f>IF(INDEX(_Inf_Data,MATCH($B7,_Inf_Country,0),MATCH(BW$3,_Inf_Day,0))&lt;&gt;0,INDEX(_Inf_Data,MATCH($B7,_Inf_Country,0),MATCH(BX$3,_Inf_Day,0))/INDEX(_Inf_Data,MATCH($B7,_Inf_Country,0),MATCH(BW$3,_Inf_Day,0))-1,0)</f>
        <v>6.1503416856492077E-2</v>
      </c>
      <c r="BY7" s="13">
        <f>IF(INDEX(_Inf_Data,MATCH($B7,_Inf_Country,0),MATCH(BX$3,_Inf_Day,0))&lt;&gt;0,INDEX(_Inf_Data,MATCH($B7,_Inf_Country,0),MATCH(BY$3,_Inf_Day,0))/INDEX(_Inf_Data,MATCH($B7,_Inf_Country,0),MATCH(BX$3,_Inf_Day,0))-1,0)</f>
        <v>7.510729613733913E-2</v>
      </c>
      <c r="BZ7" s="13">
        <f>IF(INDEX(_Inf_Data,MATCH($B7,_Inf_Country,0),MATCH(BY$3,_Inf_Day,0))&lt;&gt;0,INDEX(_Inf_Data,MATCH($B7,_Inf_Country,0),MATCH(BZ$3,_Inf_Day,0))/INDEX(_Inf_Data,MATCH($B7,_Inf_Country,0),MATCH(BY$3,_Inf_Day,0))-1,0)</f>
        <v>4.7904191616766401E-2</v>
      </c>
      <c r="CA7" s="13">
        <f>IF(INDEX(_Inf_Data,MATCH($B7,_Inf_Country,0),MATCH(BZ$3,_Inf_Day,0))&lt;&gt;0,INDEX(_Inf_Data,MATCH($B7,_Inf_Country,0),MATCH(CA$3,_Inf_Day,0))/INDEX(_Inf_Data,MATCH($B7,_Inf_Country,0),MATCH(BZ$3,_Inf_Day,0))-1,0)</f>
        <v>3.8095238095238182E-2</v>
      </c>
      <c r="CB7" s="13">
        <f>IF(INDEX(_Inf_Data,MATCH($B7,_Inf_Country,0),MATCH(CA$3,_Inf_Day,0))&lt;&gt;0,INDEX(_Inf_Data,MATCH($B7,_Inf_Country,0),MATCH(CB$3,_Inf_Day,0))/INDEX(_Inf_Data,MATCH($B7,_Inf_Country,0),MATCH(CA$3,_Inf_Day,0))-1,0)</f>
        <v>3.4862385321100975E-2</v>
      </c>
      <c r="CC7" s="13">
        <f>IF(INDEX(_Inf_Data,MATCH($B7,_Inf_Country,0),MATCH(CB$3,_Inf_Day,0))&lt;&gt;0,INDEX(_Inf_Data,MATCH($B7,_Inf_Country,0),MATCH(CC$3,_Inf_Day,0))/INDEX(_Inf_Data,MATCH($B7,_Inf_Country,0),MATCH(CB$3,_Inf_Day,0))-1,0)</f>
        <v>3.3687943262411313E-2</v>
      </c>
      <c r="CD7" s="13">
        <f>IF(INDEX(_Inf_Data,MATCH($B7,_Inf_Country,0),MATCH(CC$3,_Inf_Day,0))&lt;&gt;0,INDEX(_Inf_Data,MATCH($B7,_Inf_Country,0),MATCH(CD$3,_Inf_Day,0))/INDEX(_Inf_Data,MATCH($B7,_Inf_Country,0),MATCH(CC$3,_Inf_Day,0))-1,0)</f>
        <v>3.0874785591766818E-2</v>
      </c>
      <c r="CE7" s="13">
        <f>IF(INDEX(_Inf_Data,MATCH($B7,_Inf_Country,0),MATCH(CD$3,_Inf_Day,0))&lt;&gt;0,INDEX(_Inf_Data,MATCH($B7,_Inf_Country,0),MATCH(CE$3,_Inf_Day,0))/INDEX(_Inf_Data,MATCH($B7,_Inf_Country,0),MATCH(CD$3,_Inf_Day,0))-1,0)</f>
        <v>0</v>
      </c>
      <c r="CF7" s="13">
        <f>IF(INDEX(_Inf_Data,MATCH($B7,_Inf_Country,0),MATCH(CE$3,_Inf_Day,0))&lt;&gt;0,INDEX(_Inf_Data,MATCH($B7,_Inf_Country,0),MATCH(CF$3,_Inf_Day,0))/INDEX(_Inf_Data,MATCH($B7,_Inf_Country,0),MATCH(CE$3,_Inf_Day,0))-1,0)</f>
        <v>6.1564059900166335E-2</v>
      </c>
      <c r="CG7" s="13">
        <f>IF(INDEX(_Inf_Data,MATCH($B7,_Inf_Country,0),MATCH(CF$3,_Inf_Day,0))&lt;&gt;0,INDEX(_Inf_Data,MATCH($B7,_Inf_Country,0),MATCH(CG$3,_Inf_Day,0))/INDEX(_Inf_Data,MATCH($B7,_Inf_Country,0),MATCH(CF$3,_Inf_Day,0))-1,0)</f>
        <v>1.2539184952978122E-2</v>
      </c>
      <c r="CH7" s="13">
        <f>IF(INDEX(_Inf_Data,MATCH($B7,_Inf_Country,0),MATCH(CG$3,_Inf_Day,0))&lt;&gt;0,INDEX(_Inf_Data,MATCH($B7,_Inf_Country,0),MATCH(CH$3,_Inf_Day,0))/INDEX(_Inf_Data,MATCH($B7,_Inf_Country,0),MATCH(CG$3,_Inf_Day,0))-1,0)</f>
        <v>2.0123839009287936E-2</v>
      </c>
      <c r="CI7" s="13">
        <f>IF(INDEX(_Inf_Data,MATCH($B7,_Inf_Country,0),MATCH(CH$3,_Inf_Day,0))&lt;&gt;0,INDEX(_Inf_Data,MATCH($B7,_Inf_Country,0),MATCH(CI$3,_Inf_Day,0))/INDEX(_Inf_Data,MATCH($B7,_Inf_Country,0),MATCH(CH$3,_Inf_Day,0))-1,0)</f>
        <v>2.1244309559939278E-2</v>
      </c>
      <c r="CJ7" s="13">
        <f>IF(INDEX(_Inf_Data,MATCH($B7,_Inf_Country,0),MATCH(CI$3,_Inf_Day,0))&lt;&gt;0,INDEX(_Inf_Data,MATCH($B7,_Inf_Country,0),MATCH(CJ$3,_Inf_Day,0))/INDEX(_Inf_Data,MATCH($B7,_Inf_Country,0),MATCH(CI$3,_Inf_Day,0))-1,0)</f>
        <v>0</v>
      </c>
      <c r="CK7" s="13">
        <f>IF(INDEX(_Inf_Data,MATCH($B7,_Inf_Country,0),MATCH(CJ$3,_Inf_Day,0))&lt;&gt;0,INDEX(_Inf_Data,MATCH($B7,_Inf_Country,0),MATCH(CK$3,_Inf_Day,0))/INDEX(_Inf_Data,MATCH($B7,_Inf_Country,0),MATCH(CJ$3,_Inf_Day,0))-1,0)</f>
        <v>3.4175334323922835E-2</v>
      </c>
      <c r="CL7" s="13">
        <f>IF(INDEX(_Inf_Data,MATCH($B7,_Inf_Country,0),MATCH(CK$3,_Inf_Day,0))&lt;&gt;0,INDEX(_Inf_Data,MATCH($B7,_Inf_Country,0),MATCH(CL$3,_Inf_Day,0))/INDEX(_Inf_Data,MATCH($B7,_Inf_Country,0),MATCH(CK$3,_Inf_Day,0))-1,0)</f>
        <v>1.1494252873563315E-2</v>
      </c>
      <c r="CM7" s="13">
        <f>IF(INDEX(_Inf_Data,MATCH($B7,_Inf_Country,0),MATCH(CL$3,_Inf_Day,0))&lt;&gt;0,INDEX(_Inf_Data,MATCH($B7,_Inf_Country,0),MATCH(CM$3,_Inf_Day,0))/INDEX(_Inf_Data,MATCH($B7,_Inf_Country,0),MATCH(CL$3,_Inf_Day,0))-1,0)</f>
        <v>1.2784090909090828E-2</v>
      </c>
      <c r="CN7" s="13">
        <f>IF(INDEX(_Inf_Data,MATCH($B7,_Inf_Country,0),MATCH(CM$3,_Inf_Day,0))&lt;&gt;0,INDEX(_Inf_Data,MATCH($B7,_Inf_Country,0),MATCH(CN$3,_Inf_Day,0))/INDEX(_Inf_Data,MATCH($B7,_Inf_Country,0),MATCH(CM$3,_Inf_Day,0))-1,0)</f>
        <v>5.6100981767182034E-3</v>
      </c>
      <c r="CO7" s="13">
        <f>IF(INDEX(_Inf_Data,MATCH($B7,_Inf_Country,0),MATCH(CN$3,_Inf_Day,0))&lt;&gt;0,INDEX(_Inf_Data,MATCH($B7,_Inf_Country,0),MATCH(CO$3,_Inf_Day,0))/INDEX(_Inf_Data,MATCH($B7,_Inf_Country,0),MATCH(CN$3,_Inf_Day,0))-1,0)</f>
        <v>0</v>
      </c>
      <c r="CP7" s="13">
        <f>IF(INDEX(_Inf_Data,MATCH($B7,_Inf_Country,0),MATCH(CO$3,_Inf_Day,0))&lt;&gt;0,INDEX(_Inf_Data,MATCH($B7,_Inf_Country,0),MATCH(CP$3,_Inf_Day,0))/INDEX(_Inf_Data,MATCH($B7,_Inf_Country,0),MATCH(CO$3,_Inf_Day,0))-1,0)</f>
        <v>8.3682008368199945E-3</v>
      </c>
      <c r="CQ7" s="13">
        <f>IF(INDEX(_Inf_Data,MATCH($B7,_Inf_Country,0),MATCH(CP$3,_Inf_Day,0))&lt;&gt;0,INDEX(_Inf_Data,MATCH($B7,_Inf_Country,0),MATCH(CQ$3,_Inf_Day,0))/INDEX(_Inf_Data,MATCH($B7,_Inf_Country,0),MATCH(CP$3,_Inf_Day,0))-1,0)</f>
        <v>0</v>
      </c>
      <c r="CR7" s="13" t="e">
        <f>IF(INDEX(_Inf_Data,MATCH($B7,_Inf_Country,0),MATCH(CQ$3,_Inf_Day,0))&lt;&gt;0,INDEX(_Inf_Data,MATCH($B7,_Inf_Country,0),MATCH(CR$3,_Inf_Day,0))/INDEX(_Inf_Data,MATCH($B7,_Inf_Country,0),MATCH(CQ$3,_Inf_Day,0))-1,0)</f>
        <v>#N/A</v>
      </c>
      <c r="CS7" s="13" t="e">
        <f>IF(INDEX(_Inf_Data,MATCH($B7,_Inf_Country,0),MATCH(CR$3,_Inf_Day,0))&lt;&gt;0,INDEX(_Inf_Data,MATCH($B7,_Inf_Country,0),MATCH(CS$3,_Inf_Day,0))/INDEX(_Inf_Data,MATCH($B7,_Inf_Country,0),MATCH(CR$3,_Inf_Day,0))-1,0)</f>
        <v>#N/A</v>
      </c>
      <c r="CT7" s="13" t="e">
        <f>IF(INDEX(_Inf_Data,MATCH($B7,_Inf_Country,0),MATCH(CS$3,_Inf_Day,0))&lt;&gt;0,INDEX(_Inf_Data,MATCH($B7,_Inf_Country,0),MATCH(CT$3,_Inf_Day,0))/INDEX(_Inf_Data,MATCH($B7,_Inf_Country,0),MATCH(CS$3,_Inf_Day,0))-1,0)</f>
        <v>#N/A</v>
      </c>
      <c r="CU7" s="13" t="e">
        <f>IF(INDEX(_Inf_Data,MATCH($B7,_Inf_Country,0),MATCH(CT$3,_Inf_Day,0))&lt;&gt;0,INDEX(_Inf_Data,MATCH($B7,_Inf_Country,0),MATCH(CU$3,_Inf_Day,0))/INDEX(_Inf_Data,MATCH($B7,_Inf_Country,0),MATCH(CT$3,_Inf_Day,0))-1,0)</f>
        <v>#N/A</v>
      </c>
      <c r="CV7" s="13" t="e">
        <f>IF(INDEX(_Inf_Data,MATCH($B7,_Inf_Country,0),MATCH(CU$3,_Inf_Day,0))&lt;&gt;0,INDEX(_Inf_Data,MATCH($B7,_Inf_Country,0),MATCH(CV$3,_Inf_Day,0))/INDEX(_Inf_Data,MATCH($B7,_Inf_Country,0),MATCH(CU$3,_Inf_Day,0))-1,0)</f>
        <v>#N/A</v>
      </c>
      <c r="CW7" s="13" t="e">
        <f>IF(INDEX(_Inf_Data,MATCH($B7,_Inf_Country,0),MATCH(CV$3,_Inf_Day,0))&lt;&gt;0,INDEX(_Inf_Data,MATCH($B7,_Inf_Country,0),MATCH(CW$3,_Inf_Day,0))/INDEX(_Inf_Data,MATCH($B7,_Inf_Country,0),MATCH(CV$3,_Inf_Day,0))-1,0)</f>
        <v>#N/A</v>
      </c>
      <c r="CX7" s="13" t="e">
        <f>IF(INDEX(_Inf_Data,MATCH($B7,_Inf_Country,0),MATCH(CW$3,_Inf_Day,0))&lt;&gt;0,INDEX(_Inf_Data,MATCH($B7,_Inf_Country,0),MATCH(CX$3,_Inf_Day,0))/INDEX(_Inf_Data,MATCH($B7,_Inf_Country,0),MATCH(CW$3,_Inf_Day,0))-1,0)</f>
        <v>#N/A</v>
      </c>
      <c r="CY7" s="13" t="e">
        <f>IF(INDEX(_Inf_Data,MATCH($B7,_Inf_Country,0),MATCH(CX$3,_Inf_Day,0))&lt;&gt;0,INDEX(_Inf_Data,MATCH($B7,_Inf_Country,0),MATCH(CY$3,_Inf_Day,0))/INDEX(_Inf_Data,MATCH($B7,_Inf_Country,0),MATCH(CX$3,_Inf_Day,0))-1,0)</f>
        <v>#N/A</v>
      </c>
      <c r="CZ7" s="13" t="e">
        <f>IF(INDEX(_Inf_Data,MATCH($B7,_Inf_Country,0),MATCH(CY$3,_Inf_Day,0))&lt;&gt;0,INDEX(_Inf_Data,MATCH($B7,_Inf_Country,0),MATCH(CZ$3,_Inf_Day,0))/INDEX(_Inf_Data,MATCH($B7,_Inf_Country,0),MATCH(CY$3,_Inf_Day,0))-1,0)</f>
        <v>#N/A</v>
      </c>
      <c r="DA7" s="13" t="e">
        <f>IF(INDEX(_Inf_Data,MATCH($B7,_Inf_Country,0),MATCH(CZ$3,_Inf_Day,0))&lt;&gt;0,INDEX(_Inf_Data,MATCH($B7,_Inf_Country,0),MATCH(DA$3,_Inf_Day,0))/INDEX(_Inf_Data,MATCH($B7,_Inf_Country,0),MATCH(CZ$3,_Inf_Day,0))-1,0)</f>
        <v>#N/A</v>
      </c>
      <c r="DB7" s="13" t="e">
        <f>IF(INDEX(_Inf_Data,MATCH($B7,_Inf_Country,0),MATCH(DA$3,_Inf_Day,0))&lt;&gt;0,INDEX(_Inf_Data,MATCH($B7,_Inf_Country,0),MATCH(DB$3,_Inf_Day,0))/INDEX(_Inf_Data,MATCH($B7,_Inf_Country,0),MATCH(DA$3,_Inf_Day,0))-1,0)</f>
        <v>#N/A</v>
      </c>
      <c r="DC7" s="13" t="e">
        <f>IF(INDEX(_Inf_Data,MATCH($B7,_Inf_Country,0),MATCH(DB$3,_Inf_Day,0))&lt;&gt;0,INDEX(_Inf_Data,MATCH($B7,_Inf_Country,0),MATCH(DC$3,_Inf_Day,0))/INDEX(_Inf_Data,MATCH($B7,_Inf_Country,0),MATCH(DB$3,_Inf_Day,0))-1,0)</f>
        <v>#N/A</v>
      </c>
      <c r="DD7" s="13" t="e">
        <f>IF(INDEX(_Inf_Data,MATCH($B7,_Inf_Country,0),MATCH(DC$3,_Inf_Day,0))&lt;&gt;0,INDEX(_Inf_Data,MATCH($B7,_Inf_Country,0),MATCH(DD$3,_Inf_Day,0))/INDEX(_Inf_Data,MATCH($B7,_Inf_Country,0),MATCH(DC$3,_Inf_Day,0))-1,0)</f>
        <v>#N/A</v>
      </c>
      <c r="DE7" s="13" t="e">
        <f>IF(INDEX(_Inf_Data,MATCH($B7,_Inf_Country,0),MATCH(DD$3,_Inf_Day,0))&lt;&gt;0,INDEX(_Inf_Data,MATCH($B7,_Inf_Country,0),MATCH(DE$3,_Inf_Day,0))/INDEX(_Inf_Data,MATCH($B7,_Inf_Country,0),MATCH(DD$3,_Inf_Day,0))-1,0)</f>
        <v>#N/A</v>
      </c>
      <c r="DF7" s="13" t="e">
        <f>IF(INDEX(_Inf_Data,MATCH($B7,_Inf_Country,0),MATCH(DE$3,_Inf_Day,0))&lt;&gt;0,INDEX(_Inf_Data,MATCH($B7,_Inf_Country,0),MATCH(DF$3,_Inf_Day,0))/INDEX(_Inf_Data,MATCH($B7,_Inf_Country,0),MATCH(DE$3,_Inf_Day,0))-1,0)</f>
        <v>#N/A</v>
      </c>
      <c r="DG7" s="13" t="e">
        <f>IF(INDEX(_Inf_Data,MATCH($B7,_Inf_Country,0),MATCH(DF$3,_Inf_Day,0))&lt;&gt;0,INDEX(_Inf_Data,MATCH($B7,_Inf_Country,0),MATCH(DG$3,_Inf_Day,0))/INDEX(_Inf_Data,MATCH($B7,_Inf_Country,0),MATCH(DF$3,_Inf_Day,0))-1,0)</f>
        <v>#N/A</v>
      </c>
      <c r="DH7" s="13" t="e">
        <f>IF(INDEX(_Inf_Data,MATCH($B7,_Inf_Country,0),MATCH(DG$3,_Inf_Day,0))&lt;&gt;0,INDEX(_Inf_Data,MATCH($B7,_Inf_Country,0),MATCH(DH$3,_Inf_Day,0))/INDEX(_Inf_Data,MATCH($B7,_Inf_Country,0),MATCH(DG$3,_Inf_Day,0))-1,0)</f>
        <v>#N/A</v>
      </c>
      <c r="DI7" s="13" t="e">
        <f>IF(INDEX(_Inf_Data,MATCH($B7,_Inf_Country,0),MATCH(DH$3,_Inf_Day,0))&lt;&gt;0,INDEX(_Inf_Data,MATCH($B7,_Inf_Country,0),MATCH(DI$3,_Inf_Day,0))/INDEX(_Inf_Data,MATCH($B7,_Inf_Country,0),MATCH(DH$3,_Inf_Day,0))-1,0)</f>
        <v>#N/A</v>
      </c>
      <c r="DJ7" s="13" t="e">
        <f>IF(INDEX(_Inf_Data,MATCH($B7,_Inf_Country,0),MATCH(DI$3,_Inf_Day,0))&lt;&gt;0,INDEX(_Inf_Data,MATCH($B7,_Inf_Country,0),MATCH(DJ$3,_Inf_Day,0))/INDEX(_Inf_Data,MATCH($B7,_Inf_Country,0),MATCH(DI$3,_Inf_Day,0))-1,0)</f>
        <v>#N/A</v>
      </c>
      <c r="DK7" s="13" t="e">
        <f>IF(INDEX(_Inf_Data,MATCH($B7,_Inf_Country,0),MATCH(DJ$3,_Inf_Day,0))&lt;&gt;0,INDEX(_Inf_Data,MATCH($B7,_Inf_Country,0),MATCH(DK$3,_Inf_Day,0))/INDEX(_Inf_Data,MATCH($B7,_Inf_Country,0),MATCH(DJ$3,_Inf_Day,0))-1,0)</f>
        <v>#N/A</v>
      </c>
      <c r="DL7" s="13" t="e">
        <f>IF(INDEX(_Inf_Data,MATCH($B7,_Inf_Country,0),MATCH(DK$3,_Inf_Day,0))&lt;&gt;0,INDEX(_Inf_Data,MATCH($B7,_Inf_Country,0),MATCH(DL$3,_Inf_Day,0))/INDEX(_Inf_Data,MATCH($B7,_Inf_Country,0),MATCH(DK$3,_Inf_Day,0))-1,0)</f>
        <v>#N/A</v>
      </c>
      <c r="DM7" s="13" t="e">
        <f>IF(INDEX(_Inf_Data,MATCH($B7,_Inf_Country,0),MATCH(DL$3,_Inf_Day,0))&lt;&gt;0,INDEX(_Inf_Data,MATCH($B7,_Inf_Country,0),MATCH(DM$3,_Inf_Day,0))/INDEX(_Inf_Data,MATCH($B7,_Inf_Country,0),MATCH(DL$3,_Inf_Day,0))-1,0)</f>
        <v>#N/A</v>
      </c>
      <c r="DN7" s="13" t="e">
        <f>IF(INDEX(_Inf_Data,MATCH($B7,_Inf_Country,0),MATCH(DM$3,_Inf_Day,0))&lt;&gt;0,INDEX(_Inf_Data,MATCH($B7,_Inf_Country,0),MATCH(DN$3,_Inf_Day,0))/INDEX(_Inf_Data,MATCH($B7,_Inf_Country,0),MATCH(DM$3,_Inf_Day,0))-1,0)</f>
        <v>#N/A</v>
      </c>
      <c r="DO7" s="13" t="e">
        <f>IF(INDEX(_Inf_Data,MATCH($B7,_Inf_Country,0),MATCH(DN$3,_Inf_Day,0))&lt;&gt;0,INDEX(_Inf_Data,MATCH($B7,_Inf_Country,0),MATCH(DO$3,_Inf_Day,0))/INDEX(_Inf_Data,MATCH($B7,_Inf_Country,0),MATCH(DN$3,_Inf_Day,0))-1,0)</f>
        <v>#N/A</v>
      </c>
      <c r="DP7" s="13" t="e">
        <f>IF(INDEX(_Inf_Data,MATCH($B7,_Inf_Country,0),MATCH(DO$3,_Inf_Day,0))&lt;&gt;0,INDEX(_Inf_Data,MATCH($B7,_Inf_Country,0),MATCH(DP$3,_Inf_Day,0))/INDEX(_Inf_Data,MATCH($B7,_Inf_Country,0),MATCH(DO$3,_Inf_Day,0))-1,0)</f>
        <v>#N/A</v>
      </c>
      <c r="DQ7" s="13" t="e">
        <f>IF(INDEX(_Inf_Data,MATCH($B7,_Inf_Country,0),MATCH(DP$3,_Inf_Day,0))&lt;&gt;0,INDEX(_Inf_Data,MATCH($B7,_Inf_Country,0),MATCH(DQ$3,_Inf_Day,0))/INDEX(_Inf_Data,MATCH($B7,_Inf_Country,0),MATCH(DP$3,_Inf_Day,0))-1,0)</f>
        <v>#N/A</v>
      </c>
      <c r="DR7" s="13" t="e">
        <f>IF(INDEX(_Inf_Data,MATCH($B7,_Inf_Country,0),MATCH(DQ$3,_Inf_Day,0))&lt;&gt;0,INDEX(_Inf_Data,MATCH($B7,_Inf_Country,0),MATCH(DR$3,_Inf_Day,0))/INDEX(_Inf_Data,MATCH($B7,_Inf_Country,0),MATCH(DQ$3,_Inf_Day,0))-1,0)</f>
        <v>#N/A</v>
      </c>
      <c r="DS7" s="13" t="e">
        <f>IF(INDEX(_Inf_Data,MATCH($B7,_Inf_Country,0),MATCH(DR$3,_Inf_Day,0))&lt;&gt;0,INDEX(_Inf_Data,MATCH($B7,_Inf_Country,0),MATCH(DS$3,_Inf_Day,0))/INDEX(_Inf_Data,MATCH($B7,_Inf_Country,0),MATCH(DR$3,_Inf_Day,0))-1,0)</f>
        <v>#N/A</v>
      </c>
      <c r="DT7" s="13" t="e">
        <f>IF(INDEX(_Inf_Data,MATCH($B7,_Inf_Country,0),MATCH(DS$3,_Inf_Day,0))&lt;&gt;0,INDEX(_Inf_Data,MATCH($B7,_Inf_Country,0),MATCH(DT$3,_Inf_Day,0))/INDEX(_Inf_Data,MATCH($B7,_Inf_Country,0),MATCH(DS$3,_Inf_Day,0))-1,0)</f>
        <v>#N/A</v>
      </c>
      <c r="DU7" s="13" t="e">
        <f>IF(INDEX(_Inf_Data,MATCH($B7,_Inf_Country,0),MATCH(DT$3,_Inf_Day,0))&lt;&gt;0,INDEX(_Inf_Data,MATCH($B7,_Inf_Country,0),MATCH(DU$3,_Inf_Day,0))/INDEX(_Inf_Data,MATCH($B7,_Inf_Country,0),MATCH(DT$3,_Inf_Day,0))-1,0)</f>
        <v>#N/A</v>
      </c>
      <c r="DV7" s="13" t="e">
        <f>IF(INDEX(_Inf_Data,MATCH($B7,_Inf_Country,0),MATCH(DU$3,_Inf_Day,0))&lt;&gt;0,INDEX(_Inf_Data,MATCH($B7,_Inf_Country,0),MATCH(DV$3,_Inf_Day,0))/INDEX(_Inf_Data,MATCH($B7,_Inf_Country,0),MATCH(DU$3,_Inf_Day,0))-1,0)</f>
        <v>#N/A</v>
      </c>
      <c r="DW7" s="13" t="e">
        <f>IF(INDEX(_Inf_Data,MATCH($B7,_Inf_Country,0),MATCH(DV$3,_Inf_Day,0))&lt;&gt;0,INDEX(_Inf_Data,MATCH($B7,_Inf_Country,0),MATCH(DW$3,_Inf_Day,0))/INDEX(_Inf_Data,MATCH($B7,_Inf_Country,0),MATCH(DV$3,_Inf_Day,0))-1,0)</f>
        <v>#N/A</v>
      </c>
      <c r="DX7" s="13" t="e">
        <f>IF(INDEX(_Inf_Data,MATCH($B7,_Inf_Country,0),MATCH(DW$3,_Inf_Day,0))&lt;&gt;0,INDEX(_Inf_Data,MATCH($B7,_Inf_Country,0),MATCH(DX$3,_Inf_Day,0))/INDEX(_Inf_Data,MATCH($B7,_Inf_Country,0),MATCH(DW$3,_Inf_Day,0))-1,0)</f>
        <v>#N/A</v>
      </c>
      <c r="DY7" s="13" t="e">
        <f>IF(INDEX(_Inf_Data,MATCH($B7,_Inf_Country,0),MATCH(DX$3,_Inf_Day,0))&lt;&gt;0,INDEX(_Inf_Data,MATCH($B7,_Inf_Country,0),MATCH(DY$3,_Inf_Day,0))/INDEX(_Inf_Data,MATCH($B7,_Inf_Country,0),MATCH(DX$3,_Inf_Day,0))-1,0)</f>
        <v>#N/A</v>
      </c>
      <c r="DZ7" s="13" t="e">
        <f>IF(INDEX(_Inf_Data,MATCH($B7,_Inf_Country,0),MATCH(DY$3,_Inf_Day,0))&lt;&gt;0,INDEX(_Inf_Data,MATCH($B7,_Inf_Country,0),MATCH(DZ$3,_Inf_Day,0))/INDEX(_Inf_Data,MATCH($B7,_Inf_Country,0),MATCH(DY$3,_Inf_Day,0))-1,0)</f>
        <v>#N/A</v>
      </c>
      <c r="EA7" s="13" t="e">
        <f>IF(INDEX(_Inf_Data,MATCH($B7,_Inf_Country,0),MATCH(DZ$3,_Inf_Day,0))&lt;&gt;0,INDEX(_Inf_Data,MATCH($B7,_Inf_Country,0),MATCH(EA$3,_Inf_Day,0))/INDEX(_Inf_Data,MATCH($B7,_Inf_Country,0),MATCH(DZ$3,_Inf_Day,0))-1,0)</f>
        <v>#N/A</v>
      </c>
      <c r="EB7" s="13" t="e">
        <f>IF(INDEX(_Inf_Data,MATCH($B7,_Inf_Country,0),MATCH(EA$3,_Inf_Day,0))&lt;&gt;0,INDEX(_Inf_Data,MATCH($B7,_Inf_Country,0),MATCH(EB$3,_Inf_Day,0))/INDEX(_Inf_Data,MATCH($B7,_Inf_Country,0),MATCH(EA$3,_Inf_Day,0))-1,0)</f>
        <v>#N/A</v>
      </c>
      <c r="EC7" s="13" t="e">
        <f>IF(INDEX(_Inf_Data,MATCH($B7,_Inf_Country,0),MATCH(EB$3,_Inf_Day,0))&lt;&gt;0,INDEX(_Inf_Data,MATCH($B7,_Inf_Country,0),MATCH(EC$3,_Inf_Day,0))/INDEX(_Inf_Data,MATCH($B7,_Inf_Country,0),MATCH(EB$3,_Inf_Day,0))-1,0)</f>
        <v>#N/A</v>
      </c>
      <c r="ED7" s="13" t="e">
        <f>IF(INDEX(_Inf_Data,MATCH($B7,_Inf_Country,0),MATCH(EC$3,_Inf_Day,0))&lt;&gt;0,INDEX(_Inf_Data,MATCH($B7,_Inf_Country,0),MATCH(ED$3,_Inf_Day,0))/INDEX(_Inf_Data,MATCH($B7,_Inf_Country,0),MATCH(EC$3,_Inf_Day,0))-1,0)</f>
        <v>#N/A</v>
      </c>
      <c r="EE7" s="13" t="e">
        <f>IF(INDEX(_Inf_Data,MATCH($B7,_Inf_Country,0),MATCH(ED$3,_Inf_Day,0))&lt;&gt;0,INDEX(_Inf_Data,MATCH($B7,_Inf_Country,0),MATCH(EE$3,_Inf_Day,0))/INDEX(_Inf_Data,MATCH($B7,_Inf_Country,0),MATCH(ED$3,_Inf_Day,0))-1,0)</f>
        <v>#N/A</v>
      </c>
      <c r="EF7" s="13" t="e">
        <f>IF(INDEX(_Inf_Data,MATCH($B7,_Inf_Country,0),MATCH(EE$3,_Inf_Day,0))&lt;&gt;0,INDEX(_Inf_Data,MATCH($B7,_Inf_Country,0),MATCH(EF$3,_Inf_Day,0))/INDEX(_Inf_Data,MATCH($B7,_Inf_Country,0),MATCH(EE$3,_Inf_Day,0))-1,0)</f>
        <v>#N/A</v>
      </c>
      <c r="EG7" s="13" t="e">
        <f>IF(INDEX(_Inf_Data,MATCH($B7,_Inf_Country,0),MATCH(EF$3,_Inf_Day,0))&lt;&gt;0,INDEX(_Inf_Data,MATCH($B7,_Inf_Country,0),MATCH(EG$3,_Inf_Day,0))/INDEX(_Inf_Data,MATCH($B7,_Inf_Country,0),MATCH(EF$3,_Inf_Day,0))-1,0)</f>
        <v>#N/A</v>
      </c>
      <c r="EH7" s="13" t="e">
        <f>IF(INDEX(_Inf_Data,MATCH($B7,_Inf_Country,0),MATCH(EG$3,_Inf_Day,0))&lt;&gt;0,INDEX(_Inf_Data,MATCH($B7,_Inf_Country,0),MATCH(EH$3,_Inf_Day,0))/INDEX(_Inf_Data,MATCH($B7,_Inf_Country,0),MATCH(EG$3,_Inf_Day,0))-1,0)</f>
        <v>#N/A</v>
      </c>
      <c r="EI7" s="13" t="e">
        <f>IF(INDEX(_Inf_Data,MATCH($B7,_Inf_Country,0),MATCH(EH$3,_Inf_Day,0))&lt;&gt;0,INDEX(_Inf_Data,MATCH($B7,_Inf_Country,0),MATCH(EI$3,_Inf_Day,0))/INDEX(_Inf_Data,MATCH($B7,_Inf_Country,0),MATCH(EH$3,_Inf_Day,0))-1,0)</f>
        <v>#N/A</v>
      </c>
      <c r="EJ7" s="13" t="e">
        <f>IF(INDEX(_Inf_Data,MATCH($B7,_Inf_Country,0),MATCH(EI$3,_Inf_Day,0))&lt;&gt;0,INDEX(_Inf_Data,MATCH($B7,_Inf_Country,0),MATCH(EJ$3,_Inf_Day,0))/INDEX(_Inf_Data,MATCH($B7,_Inf_Country,0),MATCH(EI$3,_Inf_Day,0))-1,0)</f>
        <v>#N/A</v>
      </c>
      <c r="EK7" s="13" t="e">
        <f>IF(INDEX(_Inf_Data,MATCH($B7,_Inf_Country,0),MATCH(EJ$3,_Inf_Day,0))&lt;&gt;0,INDEX(_Inf_Data,MATCH($B7,_Inf_Country,0),MATCH(EK$3,_Inf_Day,0))/INDEX(_Inf_Data,MATCH($B7,_Inf_Country,0),MATCH(EJ$3,_Inf_Day,0))-1,0)</f>
        <v>#N/A</v>
      </c>
      <c r="EL7" s="13" t="e">
        <f>IF(INDEX(_Inf_Data,MATCH($B7,_Inf_Country,0),MATCH(EK$3,_Inf_Day,0))&lt;&gt;0,INDEX(_Inf_Data,MATCH($B7,_Inf_Country,0),MATCH(EL$3,_Inf_Day,0))/INDEX(_Inf_Data,MATCH($B7,_Inf_Country,0),MATCH(EK$3,_Inf_Day,0))-1,0)</f>
        <v>#N/A</v>
      </c>
      <c r="EM7" s="13" t="e">
        <f>IF(INDEX(_Inf_Data,MATCH($B7,_Inf_Country,0),MATCH(EL$3,_Inf_Day,0))&lt;&gt;0,INDEX(_Inf_Data,MATCH($B7,_Inf_Country,0),MATCH(EM$3,_Inf_Day,0))/INDEX(_Inf_Data,MATCH($B7,_Inf_Country,0),MATCH(EL$3,_Inf_Day,0))-1,0)</f>
        <v>#N/A</v>
      </c>
      <c r="EN7" s="13" t="e">
        <f>IF(INDEX(_Inf_Data,MATCH($B7,_Inf_Country,0),MATCH(EM$3,_Inf_Day,0))&lt;&gt;0,INDEX(_Inf_Data,MATCH($B7,_Inf_Country,0),MATCH(EN$3,_Inf_Day,0))/INDEX(_Inf_Data,MATCH($B7,_Inf_Country,0),MATCH(EM$3,_Inf_Day,0))-1,0)</f>
        <v>#N/A</v>
      </c>
      <c r="EO7" s="13" t="e">
        <f>IF(INDEX(_Inf_Data,MATCH($B7,_Inf_Country,0),MATCH(EN$3,_Inf_Day,0))&lt;&gt;0,INDEX(_Inf_Data,MATCH($B7,_Inf_Country,0),MATCH(EO$3,_Inf_Day,0))/INDEX(_Inf_Data,MATCH($B7,_Inf_Country,0),MATCH(EN$3,_Inf_Day,0))-1,0)</f>
        <v>#N/A</v>
      </c>
      <c r="EP7" s="13" t="e">
        <f>IF(INDEX(_Inf_Data,MATCH($B7,_Inf_Country,0),MATCH(EO$3,_Inf_Day,0))&lt;&gt;0,INDEX(_Inf_Data,MATCH($B7,_Inf_Country,0),MATCH(EP$3,_Inf_Day,0))/INDEX(_Inf_Data,MATCH($B7,_Inf_Country,0),MATCH(EO$3,_Inf_Day,0))-1,0)</f>
        <v>#N/A</v>
      </c>
      <c r="EQ7" s="13" t="e">
        <f>IF(INDEX(_Inf_Data,MATCH($B7,_Inf_Country,0),MATCH(EP$3,_Inf_Day,0))&lt;&gt;0,INDEX(_Inf_Data,MATCH($B7,_Inf_Country,0),MATCH(EQ$3,_Inf_Day,0))/INDEX(_Inf_Data,MATCH($B7,_Inf_Country,0),MATCH(EP$3,_Inf_Day,0))-1,0)</f>
        <v>#N/A</v>
      </c>
      <c r="ER7" s="13" t="e">
        <f>IF(INDEX(_Inf_Data,MATCH($B7,_Inf_Country,0),MATCH(EQ$3,_Inf_Day,0))&lt;&gt;0,INDEX(_Inf_Data,MATCH($B7,_Inf_Country,0),MATCH(ER$3,_Inf_Day,0))/INDEX(_Inf_Data,MATCH($B7,_Inf_Country,0),MATCH(EQ$3,_Inf_Day,0))-1,0)</f>
        <v>#N/A</v>
      </c>
      <c r="ES7" s="13" t="e">
        <f>IF(INDEX(_Inf_Data,MATCH($B7,_Inf_Country,0),MATCH(ER$3,_Inf_Day,0))&lt;&gt;0,INDEX(_Inf_Data,MATCH($B7,_Inf_Country,0),MATCH(ES$3,_Inf_Day,0))/INDEX(_Inf_Data,MATCH($B7,_Inf_Country,0),MATCH(ER$3,_Inf_Day,0))-1,0)</f>
        <v>#N/A</v>
      </c>
      <c r="ET7" s="13" t="e">
        <f>IF(INDEX(_Inf_Data,MATCH($B7,_Inf_Country,0),MATCH(ES$3,_Inf_Day,0))&lt;&gt;0,INDEX(_Inf_Data,MATCH($B7,_Inf_Country,0),MATCH(ET$3,_Inf_Day,0))/INDEX(_Inf_Data,MATCH($B7,_Inf_Country,0),MATCH(ES$3,_Inf_Day,0))-1,0)</f>
        <v>#N/A</v>
      </c>
      <c r="EU7" s="13" t="e">
        <f>IF(INDEX(_Inf_Data,MATCH($B7,_Inf_Country,0),MATCH(ET$3,_Inf_Day,0))&lt;&gt;0,INDEX(_Inf_Data,MATCH($B7,_Inf_Country,0),MATCH(EU$3,_Inf_Day,0))/INDEX(_Inf_Data,MATCH($B7,_Inf_Country,0),MATCH(ET$3,_Inf_Day,0))-1,0)</f>
        <v>#N/A</v>
      </c>
      <c r="EV7" s="13" t="e">
        <f>IF(INDEX(_Inf_Data,MATCH($B7,_Inf_Country,0),MATCH(EU$3,_Inf_Day,0))&lt;&gt;0,INDEX(_Inf_Data,MATCH($B7,_Inf_Country,0),MATCH(EV$3,_Inf_Day,0))/INDEX(_Inf_Data,MATCH($B7,_Inf_Country,0),MATCH(EU$3,_Inf_Day,0))-1,0)</f>
        <v>#N/A</v>
      </c>
      <c r="EW7" s="13" t="e">
        <f>IF(INDEX(_Inf_Data,MATCH($B7,_Inf_Country,0),MATCH(EV$3,_Inf_Day,0))&lt;&gt;0,INDEX(_Inf_Data,MATCH($B7,_Inf_Country,0),MATCH(EW$3,_Inf_Day,0))/INDEX(_Inf_Data,MATCH($B7,_Inf_Country,0),MATCH(EV$3,_Inf_Day,0))-1,0)</f>
        <v>#N/A</v>
      </c>
      <c r="EX7" s="13" t="e">
        <f>IF(INDEX(_Inf_Data,MATCH($B7,_Inf_Country,0),MATCH(EW$3,_Inf_Day,0))&lt;&gt;0,INDEX(_Inf_Data,MATCH($B7,_Inf_Country,0),MATCH(EX$3,_Inf_Day,0))/INDEX(_Inf_Data,MATCH($B7,_Inf_Country,0),MATCH(EW$3,_Inf_Day,0))-1,0)</f>
        <v>#N/A</v>
      </c>
      <c r="EY7" s="13" t="e">
        <f>IF(INDEX(_Inf_Data,MATCH($B7,_Inf_Country,0),MATCH(EX$3,_Inf_Day,0))&lt;&gt;0,INDEX(_Inf_Data,MATCH($B7,_Inf_Country,0),MATCH(EY$3,_Inf_Day,0))/INDEX(_Inf_Data,MATCH($B7,_Inf_Country,0),MATCH(EX$3,_Inf_Day,0))-1,0)</f>
        <v>#N/A</v>
      </c>
      <c r="EZ7" s="13" t="e">
        <f>IF(INDEX(_Inf_Data,MATCH($B7,_Inf_Country,0),MATCH(EY$3,_Inf_Day,0))&lt;&gt;0,INDEX(_Inf_Data,MATCH($B7,_Inf_Country,0),MATCH(EZ$3,_Inf_Day,0))/INDEX(_Inf_Data,MATCH($B7,_Inf_Country,0),MATCH(EY$3,_Inf_Day,0))-1,0)</f>
        <v>#N/A</v>
      </c>
      <c r="FA7" s="13" t="e">
        <f>IF(INDEX(_Inf_Data,MATCH($B7,_Inf_Country,0),MATCH(EZ$3,_Inf_Day,0))&lt;&gt;0,INDEX(_Inf_Data,MATCH($B7,_Inf_Country,0),MATCH(FA$3,_Inf_Day,0))/INDEX(_Inf_Data,MATCH($B7,_Inf_Country,0),MATCH(EZ$3,_Inf_Day,0))-1,0)</f>
        <v>#N/A</v>
      </c>
      <c r="FB7" s="13" t="e">
        <f>IF(INDEX(_Inf_Data,MATCH($B7,_Inf_Country,0),MATCH(FA$3,_Inf_Day,0))&lt;&gt;0,INDEX(_Inf_Data,MATCH($B7,_Inf_Country,0),MATCH(FB$3,_Inf_Day,0))/INDEX(_Inf_Data,MATCH($B7,_Inf_Country,0),MATCH(FA$3,_Inf_Day,0))-1,0)</f>
        <v>#N/A</v>
      </c>
      <c r="FC7" s="13" t="e">
        <f>IF(INDEX(_Inf_Data,MATCH($B7,_Inf_Country,0),MATCH(FB$3,_Inf_Day,0))&lt;&gt;0,INDEX(_Inf_Data,MATCH($B7,_Inf_Country,0),MATCH(FC$3,_Inf_Day,0))/INDEX(_Inf_Data,MATCH($B7,_Inf_Country,0),MATCH(FB$3,_Inf_Day,0))-1,0)</f>
        <v>#N/A</v>
      </c>
      <c r="FD7" s="13" t="e">
        <f>IF(INDEX(_Inf_Data,MATCH($B7,_Inf_Country,0),MATCH(FC$3,_Inf_Day,0))&lt;&gt;0,INDEX(_Inf_Data,MATCH($B7,_Inf_Country,0),MATCH(FD$3,_Inf_Day,0))/INDEX(_Inf_Data,MATCH($B7,_Inf_Country,0),MATCH(FC$3,_Inf_Day,0))-1,0)</f>
        <v>#N/A</v>
      </c>
      <c r="FE7" s="13" t="e">
        <f>IF(INDEX(_Inf_Data,MATCH($B7,_Inf_Country,0),MATCH(FD$3,_Inf_Day,0))&lt;&gt;0,INDEX(_Inf_Data,MATCH($B7,_Inf_Country,0),MATCH(FE$3,_Inf_Day,0))/INDEX(_Inf_Data,MATCH($B7,_Inf_Country,0),MATCH(FD$3,_Inf_Day,0))-1,0)</f>
        <v>#N/A</v>
      </c>
      <c r="FF7" s="13" t="e">
        <f>IF(INDEX(_Inf_Data,MATCH($B7,_Inf_Country,0),MATCH(FE$3,_Inf_Day,0))&lt;&gt;0,INDEX(_Inf_Data,MATCH($B7,_Inf_Country,0),MATCH(FF$3,_Inf_Day,0))/INDEX(_Inf_Data,MATCH($B7,_Inf_Country,0),MATCH(FE$3,_Inf_Day,0))-1,0)</f>
        <v>#N/A</v>
      </c>
      <c r="FG7" s="13" t="e">
        <f>IF(INDEX(_Inf_Data,MATCH($B7,_Inf_Country,0),MATCH(FF$3,_Inf_Day,0))&lt;&gt;0,INDEX(_Inf_Data,MATCH($B7,_Inf_Country,0),MATCH(FG$3,_Inf_Day,0))/INDEX(_Inf_Data,MATCH($B7,_Inf_Country,0),MATCH(FF$3,_Inf_Day,0))-1,0)</f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13">
        <f>IF(INDEX(_Inf_Data,MATCH($B8,_Inf_Country,0),MATCH(C$3,_Inf_Day,0))&lt;&gt;0,INDEX(_Inf_Data,MATCH($B8,_Inf_Country,0),MATCH(D$3,_Inf_Day,0))/INDEX(_Inf_Data,MATCH($B8,_Inf_Country,0),MATCH(C$3,_Inf_Day,0))-1,0)</f>
        <v>0</v>
      </c>
      <c r="E8" s="13">
        <f>IF(INDEX(_Inf_Data,MATCH($B8,_Inf_Country,0),MATCH(D$3,_Inf_Day,0))&lt;&gt;0,INDEX(_Inf_Data,MATCH($B8,_Inf_Country,0),MATCH(E$3,_Inf_Day,0))/INDEX(_Inf_Data,MATCH($B8,_Inf_Country,0),MATCH(D$3,_Inf_Day,0))-1,0)</f>
        <v>0</v>
      </c>
      <c r="F8" s="13">
        <f>IF(INDEX(_Inf_Data,MATCH($B8,_Inf_Country,0),MATCH(E$3,_Inf_Day,0))&lt;&gt;0,INDEX(_Inf_Data,MATCH($B8,_Inf_Country,0),MATCH(F$3,_Inf_Day,0))/INDEX(_Inf_Data,MATCH($B8,_Inf_Country,0),MATCH(E$3,_Inf_Day,0))-1,0)</f>
        <v>0</v>
      </c>
      <c r="G8" s="13">
        <f>IF(INDEX(_Inf_Data,MATCH($B8,_Inf_Country,0),MATCH(F$3,_Inf_Day,0))&lt;&gt;0,INDEX(_Inf_Data,MATCH($B8,_Inf_Country,0),MATCH(G$3,_Inf_Day,0))/INDEX(_Inf_Data,MATCH($B8,_Inf_Country,0),MATCH(F$3,_Inf_Day,0))-1,0)</f>
        <v>0</v>
      </c>
      <c r="H8" s="13">
        <f>IF(INDEX(_Inf_Data,MATCH($B8,_Inf_Country,0),MATCH(G$3,_Inf_Day,0))&lt;&gt;0,INDEX(_Inf_Data,MATCH($B8,_Inf_Country,0),MATCH(H$3,_Inf_Day,0))/INDEX(_Inf_Data,MATCH($B8,_Inf_Country,0),MATCH(G$3,_Inf_Day,0))-1,0)</f>
        <v>0</v>
      </c>
      <c r="I8" s="13">
        <f>IF(INDEX(_Inf_Data,MATCH($B8,_Inf_Country,0),MATCH(H$3,_Inf_Day,0))&lt;&gt;0,INDEX(_Inf_Data,MATCH($B8,_Inf_Country,0),MATCH(I$3,_Inf_Day,0))/INDEX(_Inf_Data,MATCH($B8,_Inf_Country,0),MATCH(H$3,_Inf_Day,0))-1,0)</f>
        <v>0</v>
      </c>
      <c r="J8" s="13">
        <f>IF(INDEX(_Inf_Data,MATCH($B8,_Inf_Country,0),MATCH(I$3,_Inf_Day,0))&lt;&gt;0,INDEX(_Inf_Data,MATCH($B8,_Inf_Country,0),MATCH(J$3,_Inf_Day,0))/INDEX(_Inf_Data,MATCH($B8,_Inf_Country,0),MATCH(I$3,_Inf_Day,0))-1,0)</f>
        <v>0</v>
      </c>
      <c r="K8" s="13">
        <f>IF(INDEX(_Inf_Data,MATCH($B8,_Inf_Country,0),MATCH(J$3,_Inf_Day,0))&lt;&gt;0,INDEX(_Inf_Data,MATCH($B8,_Inf_Country,0),MATCH(K$3,_Inf_Day,0))/INDEX(_Inf_Data,MATCH($B8,_Inf_Country,0),MATCH(J$3,_Inf_Day,0))-1,0)</f>
        <v>0</v>
      </c>
      <c r="L8" s="13">
        <f>IF(INDEX(_Inf_Data,MATCH($B8,_Inf_Country,0),MATCH(K$3,_Inf_Day,0))&lt;&gt;0,INDEX(_Inf_Data,MATCH($B8,_Inf_Country,0),MATCH(L$3,_Inf_Day,0))/INDEX(_Inf_Data,MATCH($B8,_Inf_Country,0),MATCH(K$3,_Inf_Day,0))-1,0)</f>
        <v>0</v>
      </c>
      <c r="M8" s="13">
        <f>IF(INDEX(_Inf_Data,MATCH($B8,_Inf_Country,0),MATCH(L$3,_Inf_Day,0))&lt;&gt;0,INDEX(_Inf_Data,MATCH($B8,_Inf_Country,0),MATCH(M$3,_Inf_Day,0))/INDEX(_Inf_Data,MATCH($B8,_Inf_Country,0),MATCH(L$3,_Inf_Day,0))-1,0)</f>
        <v>0</v>
      </c>
      <c r="N8" s="13">
        <f>IF(INDEX(_Inf_Data,MATCH($B8,_Inf_Country,0),MATCH(M$3,_Inf_Day,0))&lt;&gt;0,INDEX(_Inf_Data,MATCH($B8,_Inf_Country,0),MATCH(N$3,_Inf_Day,0))/INDEX(_Inf_Data,MATCH($B8,_Inf_Country,0),MATCH(M$3,_Inf_Day,0))-1,0)</f>
        <v>0</v>
      </c>
      <c r="O8" s="13">
        <f>IF(INDEX(_Inf_Data,MATCH($B8,_Inf_Country,0),MATCH(N$3,_Inf_Day,0))&lt;&gt;0,INDEX(_Inf_Data,MATCH($B8,_Inf_Country,0),MATCH(O$3,_Inf_Day,0))/INDEX(_Inf_Data,MATCH($B8,_Inf_Country,0),MATCH(N$3,_Inf_Day,0))-1,0)</f>
        <v>0</v>
      </c>
      <c r="P8" s="13">
        <f>IF(INDEX(_Inf_Data,MATCH($B8,_Inf_Country,0),MATCH(O$3,_Inf_Day,0))&lt;&gt;0,INDEX(_Inf_Data,MATCH($B8,_Inf_Country,0),MATCH(P$3,_Inf_Day,0))/INDEX(_Inf_Data,MATCH($B8,_Inf_Country,0),MATCH(O$3,_Inf_Day,0))-1,0)</f>
        <v>0</v>
      </c>
      <c r="Q8" s="13">
        <f>IF(INDEX(_Inf_Data,MATCH($B8,_Inf_Country,0),MATCH(P$3,_Inf_Day,0))&lt;&gt;0,INDEX(_Inf_Data,MATCH($B8,_Inf_Country,0),MATCH(Q$3,_Inf_Day,0))/INDEX(_Inf_Data,MATCH($B8,_Inf_Country,0),MATCH(P$3,_Inf_Day,0))-1,0)</f>
        <v>0</v>
      </c>
      <c r="R8" s="13">
        <f>IF(INDEX(_Inf_Data,MATCH($B8,_Inf_Country,0),MATCH(Q$3,_Inf_Day,0))&lt;&gt;0,INDEX(_Inf_Data,MATCH($B8,_Inf_Country,0),MATCH(R$3,_Inf_Day,0))/INDEX(_Inf_Data,MATCH($B8,_Inf_Country,0),MATCH(Q$3,_Inf_Day,0))-1,0)</f>
        <v>0</v>
      </c>
      <c r="S8" s="13">
        <f>IF(INDEX(_Inf_Data,MATCH($B8,_Inf_Country,0),MATCH(R$3,_Inf_Day,0))&lt;&gt;0,INDEX(_Inf_Data,MATCH($B8,_Inf_Country,0),MATCH(S$3,_Inf_Day,0))/INDEX(_Inf_Data,MATCH($B8,_Inf_Country,0),MATCH(R$3,_Inf_Day,0))-1,0)</f>
        <v>0</v>
      </c>
      <c r="T8" s="13">
        <f>IF(INDEX(_Inf_Data,MATCH($B8,_Inf_Country,0),MATCH(S$3,_Inf_Day,0))&lt;&gt;0,INDEX(_Inf_Data,MATCH($B8,_Inf_Country,0),MATCH(T$3,_Inf_Day,0))/INDEX(_Inf_Data,MATCH($B8,_Inf_Country,0),MATCH(S$3,_Inf_Day,0))-1,0)</f>
        <v>0</v>
      </c>
      <c r="U8" s="13">
        <f>IF(INDEX(_Inf_Data,MATCH($B8,_Inf_Country,0),MATCH(T$3,_Inf_Day,0))&lt;&gt;0,INDEX(_Inf_Data,MATCH($B8,_Inf_Country,0),MATCH(U$3,_Inf_Day,0))/INDEX(_Inf_Data,MATCH($B8,_Inf_Country,0),MATCH(T$3,_Inf_Day,0))-1,0)</f>
        <v>0</v>
      </c>
      <c r="V8" s="13">
        <f>IF(INDEX(_Inf_Data,MATCH($B8,_Inf_Country,0),MATCH(U$3,_Inf_Day,0))&lt;&gt;0,INDEX(_Inf_Data,MATCH($B8,_Inf_Country,0),MATCH(V$3,_Inf_Day,0))/INDEX(_Inf_Data,MATCH($B8,_Inf_Country,0),MATCH(U$3,_Inf_Day,0))-1,0)</f>
        <v>0</v>
      </c>
      <c r="W8" s="13">
        <f>IF(INDEX(_Inf_Data,MATCH($B8,_Inf_Country,0),MATCH(V$3,_Inf_Day,0))&lt;&gt;0,INDEX(_Inf_Data,MATCH($B8,_Inf_Country,0),MATCH(W$3,_Inf_Day,0))/INDEX(_Inf_Data,MATCH($B8,_Inf_Country,0),MATCH(V$3,_Inf_Day,0))-1,0)</f>
        <v>0</v>
      </c>
      <c r="X8" s="13">
        <f>IF(INDEX(_Inf_Data,MATCH($B8,_Inf_Country,0),MATCH(W$3,_Inf_Day,0))&lt;&gt;0,INDEX(_Inf_Data,MATCH($B8,_Inf_Country,0),MATCH(X$3,_Inf_Day,0))/INDEX(_Inf_Data,MATCH($B8,_Inf_Country,0),MATCH(W$3,_Inf_Day,0))-1,0)</f>
        <v>0</v>
      </c>
      <c r="Y8" s="13">
        <f>IF(INDEX(_Inf_Data,MATCH($B8,_Inf_Country,0),MATCH(X$3,_Inf_Day,0))&lt;&gt;0,INDEX(_Inf_Data,MATCH($B8,_Inf_Country,0),MATCH(Y$3,_Inf_Day,0))/INDEX(_Inf_Data,MATCH($B8,_Inf_Country,0),MATCH(X$3,_Inf_Day,0))-1,0)</f>
        <v>0</v>
      </c>
      <c r="Z8" s="13">
        <f>IF(INDEX(_Inf_Data,MATCH($B8,_Inf_Country,0),MATCH(Y$3,_Inf_Day,0))&lt;&gt;0,INDEX(_Inf_Data,MATCH($B8,_Inf_Country,0),MATCH(Z$3,_Inf_Day,0))/INDEX(_Inf_Data,MATCH($B8,_Inf_Country,0),MATCH(Y$3,_Inf_Day,0))-1,0)</f>
        <v>0</v>
      </c>
      <c r="AA8" s="13">
        <f>IF(INDEX(_Inf_Data,MATCH($B8,_Inf_Country,0),MATCH(Z$3,_Inf_Day,0))&lt;&gt;0,INDEX(_Inf_Data,MATCH($B8,_Inf_Country,0),MATCH(AA$3,_Inf_Day,0))/INDEX(_Inf_Data,MATCH($B8,_Inf_Country,0),MATCH(Z$3,_Inf_Day,0))-1,0)</f>
        <v>0</v>
      </c>
      <c r="AB8" s="13">
        <f>IF(INDEX(_Inf_Data,MATCH($B8,_Inf_Country,0),MATCH(AA$3,_Inf_Day,0))&lt;&gt;0,INDEX(_Inf_Data,MATCH($B8,_Inf_Country,0),MATCH(AB$3,_Inf_Day,0))/INDEX(_Inf_Data,MATCH($B8,_Inf_Country,0),MATCH(AA$3,_Inf_Day,0))-1,0)</f>
        <v>0</v>
      </c>
      <c r="AC8" s="13">
        <f>IF(INDEX(_Inf_Data,MATCH($B8,_Inf_Country,0),MATCH(AB$3,_Inf_Day,0))&lt;&gt;0,INDEX(_Inf_Data,MATCH($B8,_Inf_Country,0),MATCH(AC$3,_Inf_Day,0))/INDEX(_Inf_Data,MATCH($B8,_Inf_Country,0),MATCH(AB$3,_Inf_Day,0))-1,0)</f>
        <v>0</v>
      </c>
      <c r="AD8" s="13">
        <f>IF(INDEX(_Inf_Data,MATCH($B8,_Inf_Country,0),MATCH(AC$3,_Inf_Day,0))&lt;&gt;0,INDEX(_Inf_Data,MATCH($B8,_Inf_Country,0),MATCH(AD$3,_Inf_Day,0))/INDEX(_Inf_Data,MATCH($B8,_Inf_Country,0),MATCH(AC$3,_Inf_Day,0))-1,0)</f>
        <v>0</v>
      </c>
      <c r="AE8" s="13">
        <f>IF(INDEX(_Inf_Data,MATCH($B8,_Inf_Country,0),MATCH(AD$3,_Inf_Day,0))&lt;&gt;0,INDEX(_Inf_Data,MATCH($B8,_Inf_Country,0),MATCH(AE$3,_Inf_Day,0))/INDEX(_Inf_Data,MATCH($B8,_Inf_Country,0),MATCH(AD$3,_Inf_Day,0))-1,0)</f>
        <v>0</v>
      </c>
      <c r="AF8" s="13">
        <f>IF(INDEX(_Inf_Data,MATCH($B8,_Inf_Country,0),MATCH(AE$3,_Inf_Day,0))&lt;&gt;0,INDEX(_Inf_Data,MATCH($B8,_Inf_Country,0),MATCH(AF$3,_Inf_Day,0))/INDEX(_Inf_Data,MATCH($B8,_Inf_Country,0),MATCH(AE$3,_Inf_Day,0))-1,0)</f>
        <v>0</v>
      </c>
      <c r="AG8" s="13">
        <f>IF(INDEX(_Inf_Data,MATCH($B8,_Inf_Country,0),MATCH(AF$3,_Inf_Day,0))&lt;&gt;0,INDEX(_Inf_Data,MATCH($B8,_Inf_Country,0),MATCH(AG$3,_Inf_Day,0))/INDEX(_Inf_Data,MATCH($B8,_Inf_Country,0),MATCH(AF$3,_Inf_Day,0))-1,0)</f>
        <v>0</v>
      </c>
      <c r="AH8" s="13">
        <f>IF(INDEX(_Inf_Data,MATCH($B8,_Inf_Country,0),MATCH(AG$3,_Inf_Day,0))&lt;&gt;0,INDEX(_Inf_Data,MATCH($B8,_Inf_Country,0),MATCH(AH$3,_Inf_Day,0))/INDEX(_Inf_Data,MATCH($B8,_Inf_Country,0),MATCH(AG$3,_Inf_Day,0))-1,0)</f>
        <v>0</v>
      </c>
      <c r="AI8" s="13">
        <f>IF(INDEX(_Inf_Data,MATCH($B8,_Inf_Country,0),MATCH(AH$3,_Inf_Day,0))&lt;&gt;0,INDEX(_Inf_Data,MATCH($B8,_Inf_Country,0),MATCH(AI$3,_Inf_Day,0))/INDEX(_Inf_Data,MATCH($B8,_Inf_Country,0),MATCH(AH$3,_Inf_Day,0))-1,0)</f>
        <v>0</v>
      </c>
      <c r="AJ8" s="13">
        <f>IF(INDEX(_Inf_Data,MATCH($B8,_Inf_Country,0),MATCH(AI$3,_Inf_Day,0))&lt;&gt;0,INDEX(_Inf_Data,MATCH($B8,_Inf_Country,0),MATCH(AJ$3,_Inf_Day,0))/INDEX(_Inf_Data,MATCH($B8,_Inf_Country,0),MATCH(AI$3,_Inf_Day,0))-1,0)</f>
        <v>0</v>
      </c>
      <c r="AK8" s="13">
        <f>IF(INDEX(_Inf_Data,MATCH($B8,_Inf_Country,0),MATCH(AJ$3,_Inf_Day,0))&lt;&gt;0,INDEX(_Inf_Data,MATCH($B8,_Inf_Country,0),MATCH(AK$3,_Inf_Day,0))/INDEX(_Inf_Data,MATCH($B8,_Inf_Country,0),MATCH(AJ$3,_Inf_Day,0))-1,0)</f>
        <v>0</v>
      </c>
      <c r="AL8" s="13">
        <f>IF(INDEX(_Inf_Data,MATCH($B8,_Inf_Country,0),MATCH(AK$3,_Inf_Day,0))&lt;&gt;0,INDEX(_Inf_Data,MATCH($B8,_Inf_Country,0),MATCH(AL$3,_Inf_Day,0))/INDEX(_Inf_Data,MATCH($B8,_Inf_Country,0),MATCH(AK$3,_Inf_Day,0))-1,0)</f>
        <v>0</v>
      </c>
      <c r="AM8" s="13">
        <f>IF(INDEX(_Inf_Data,MATCH($B8,_Inf_Country,0),MATCH(AL$3,_Inf_Day,0))&lt;&gt;0,INDEX(_Inf_Data,MATCH($B8,_Inf_Country,0),MATCH(AM$3,_Inf_Day,0))/INDEX(_Inf_Data,MATCH($B8,_Inf_Country,0),MATCH(AL$3,_Inf_Day,0))-1,0)</f>
        <v>0</v>
      </c>
      <c r="AN8" s="13">
        <f>IF(INDEX(_Inf_Data,MATCH($B8,_Inf_Country,0),MATCH(AM$3,_Inf_Day,0))&lt;&gt;0,INDEX(_Inf_Data,MATCH($B8,_Inf_Country,0),MATCH(AN$3,_Inf_Day,0))/INDEX(_Inf_Data,MATCH($B8,_Inf_Country,0),MATCH(AM$3,_Inf_Day,0))-1,0)</f>
        <v>0</v>
      </c>
      <c r="AO8" s="13">
        <f>IF(INDEX(_Inf_Data,MATCH($B8,_Inf_Country,0),MATCH(AN$3,_Inf_Day,0))&lt;&gt;0,INDEX(_Inf_Data,MATCH($B8,_Inf_Country,0),MATCH(AO$3,_Inf_Day,0))/INDEX(_Inf_Data,MATCH($B8,_Inf_Country,0),MATCH(AN$3,_Inf_Day,0))-1,0)</f>
        <v>0</v>
      </c>
      <c r="AP8" s="13">
        <f>IF(INDEX(_Inf_Data,MATCH($B8,_Inf_Country,0),MATCH(AO$3,_Inf_Day,0))&lt;&gt;0,INDEX(_Inf_Data,MATCH($B8,_Inf_Country,0),MATCH(AP$3,_Inf_Day,0))/INDEX(_Inf_Data,MATCH($B8,_Inf_Country,0),MATCH(AO$3,_Inf_Day,0))-1,0)</f>
        <v>0</v>
      </c>
      <c r="AQ8" s="13">
        <f>IF(INDEX(_Inf_Data,MATCH($B8,_Inf_Country,0),MATCH(AP$3,_Inf_Day,0))&lt;&gt;0,INDEX(_Inf_Data,MATCH($B8,_Inf_Country,0),MATCH(AQ$3,_Inf_Day,0))/INDEX(_Inf_Data,MATCH($B8,_Inf_Country,0),MATCH(AP$3,_Inf_Day,0))-1,0)</f>
        <v>0</v>
      </c>
      <c r="AR8" s="13">
        <f>IF(INDEX(_Inf_Data,MATCH($B8,_Inf_Country,0),MATCH(AQ$3,_Inf_Day,0))&lt;&gt;0,INDEX(_Inf_Data,MATCH($B8,_Inf_Country,0),MATCH(AR$3,_Inf_Day,0))/INDEX(_Inf_Data,MATCH($B8,_Inf_Country,0),MATCH(AQ$3,_Inf_Day,0))-1,0)</f>
        <v>0</v>
      </c>
      <c r="AS8" s="13">
        <f>IF(INDEX(_Inf_Data,MATCH($B8,_Inf_Country,0),MATCH(AR$3,_Inf_Day,0))&lt;&gt;0,INDEX(_Inf_Data,MATCH($B8,_Inf_Country,0),MATCH(AS$3,_Inf_Day,0))/INDEX(_Inf_Data,MATCH($B8,_Inf_Country,0),MATCH(AR$3,_Inf_Day,0))-1,0)</f>
        <v>0</v>
      </c>
      <c r="AT8" s="13">
        <f>IF(INDEX(_Inf_Data,MATCH($B8,_Inf_Country,0),MATCH(AS$3,_Inf_Day,0))&lt;&gt;0,INDEX(_Inf_Data,MATCH($B8,_Inf_Country,0),MATCH(AT$3,_Inf_Day,0))/INDEX(_Inf_Data,MATCH($B8,_Inf_Country,0),MATCH(AS$3,_Inf_Day,0))-1,0)</f>
        <v>0</v>
      </c>
      <c r="AU8" s="13">
        <f>IF(INDEX(_Inf_Data,MATCH($B8,_Inf_Country,0),MATCH(AT$3,_Inf_Day,0))&lt;&gt;0,INDEX(_Inf_Data,MATCH($B8,_Inf_Country,0),MATCH(AU$3,_Inf_Day,0))/INDEX(_Inf_Data,MATCH($B8,_Inf_Country,0),MATCH(AT$3,_Inf_Day,0))-1,0)</f>
        <v>0</v>
      </c>
      <c r="AV8" s="13">
        <f>IF(INDEX(_Inf_Data,MATCH($B8,_Inf_Country,0),MATCH(AU$3,_Inf_Day,0))&lt;&gt;0,INDEX(_Inf_Data,MATCH($B8,_Inf_Country,0),MATCH(AV$3,_Inf_Day,0))/INDEX(_Inf_Data,MATCH($B8,_Inf_Country,0),MATCH(AU$3,_Inf_Day,0))-1,0)</f>
        <v>0</v>
      </c>
      <c r="AW8" s="13">
        <f>IF(INDEX(_Inf_Data,MATCH($B8,_Inf_Country,0),MATCH(AV$3,_Inf_Day,0))&lt;&gt;0,INDEX(_Inf_Data,MATCH($B8,_Inf_Country,0),MATCH(AW$3,_Inf_Day,0))/INDEX(_Inf_Data,MATCH($B8,_Inf_Country,0),MATCH(AV$3,_Inf_Day,0))-1,0)</f>
        <v>0</v>
      </c>
      <c r="AX8" s="13">
        <f>IF(INDEX(_Inf_Data,MATCH($B8,_Inf_Country,0),MATCH(AW$3,_Inf_Day,0))&lt;&gt;0,INDEX(_Inf_Data,MATCH($B8,_Inf_Country,0),MATCH(AX$3,_Inf_Day,0))/INDEX(_Inf_Data,MATCH($B8,_Inf_Country,0),MATCH(AW$3,_Inf_Day,0))-1,0)</f>
        <v>0</v>
      </c>
      <c r="AY8" s="13">
        <f>IF(INDEX(_Inf_Data,MATCH($B8,_Inf_Country,0),MATCH(AX$3,_Inf_Day,0))&lt;&gt;0,INDEX(_Inf_Data,MATCH($B8,_Inf_Country,0),MATCH(AY$3,_Inf_Day,0))/INDEX(_Inf_Data,MATCH($B8,_Inf_Country,0),MATCH(AX$3,_Inf_Day,0))-1,0)</f>
        <v>0</v>
      </c>
      <c r="AZ8" s="13">
        <f>IF(INDEX(_Inf_Data,MATCH($B8,_Inf_Country,0),MATCH(AY$3,_Inf_Day,0))&lt;&gt;0,INDEX(_Inf_Data,MATCH($B8,_Inf_Country,0),MATCH(AZ$3,_Inf_Day,0))/INDEX(_Inf_Data,MATCH($B8,_Inf_Country,0),MATCH(AY$3,_Inf_Day,0))-1,0)</f>
        <v>0</v>
      </c>
      <c r="BA8" s="13">
        <f>IF(INDEX(_Inf_Data,MATCH($B8,_Inf_Country,0),MATCH(AZ$3,_Inf_Day,0))&lt;&gt;0,INDEX(_Inf_Data,MATCH($B8,_Inf_Country,0),MATCH(BA$3,_Inf_Day,0))/INDEX(_Inf_Data,MATCH($B8,_Inf_Country,0),MATCH(AZ$3,_Inf_Day,0))-1,0)</f>
        <v>0</v>
      </c>
      <c r="BB8" s="13">
        <f>IF(INDEX(_Inf_Data,MATCH($B8,_Inf_Country,0),MATCH(BA$3,_Inf_Day,0))&lt;&gt;0,INDEX(_Inf_Data,MATCH($B8,_Inf_Country,0),MATCH(BB$3,_Inf_Day,0))/INDEX(_Inf_Data,MATCH($B8,_Inf_Country,0),MATCH(BA$3,_Inf_Day,0))-1,0)</f>
        <v>0</v>
      </c>
      <c r="BC8" s="13">
        <f>IF(INDEX(_Inf_Data,MATCH($B8,_Inf_Country,0),MATCH(BB$3,_Inf_Day,0))&lt;&gt;0,INDEX(_Inf_Data,MATCH($B8,_Inf_Country,0),MATCH(BC$3,_Inf_Day,0))/INDEX(_Inf_Data,MATCH($B8,_Inf_Country,0),MATCH(BB$3,_Inf_Day,0))-1,0)</f>
        <v>0</v>
      </c>
      <c r="BD8" s="13">
        <f>IF(INDEX(_Inf_Data,MATCH($B8,_Inf_Country,0),MATCH(BC$3,_Inf_Day,0))&lt;&gt;0,INDEX(_Inf_Data,MATCH($B8,_Inf_Country,0),MATCH(BD$3,_Inf_Day,0))/INDEX(_Inf_Data,MATCH($B8,_Inf_Country,0),MATCH(BC$3,_Inf_Day,0))-1,0)</f>
        <v>0</v>
      </c>
      <c r="BE8" s="13">
        <f>IF(INDEX(_Inf_Data,MATCH($B8,_Inf_Country,0),MATCH(BD$3,_Inf_Day,0))&lt;&gt;0,INDEX(_Inf_Data,MATCH($B8,_Inf_Country,0),MATCH(BE$3,_Inf_Day,0))/INDEX(_Inf_Data,MATCH($B8,_Inf_Country,0),MATCH(BD$3,_Inf_Day,0))-1,0)</f>
        <v>0</v>
      </c>
      <c r="BF8" s="13">
        <f>IF(INDEX(_Inf_Data,MATCH($B8,_Inf_Country,0),MATCH(BE$3,_Inf_Day,0))&lt;&gt;0,INDEX(_Inf_Data,MATCH($B8,_Inf_Country,0),MATCH(BF$3,_Inf_Day,0))/INDEX(_Inf_Data,MATCH($B8,_Inf_Country,0),MATCH(BE$3,_Inf_Day,0))-1,0)</f>
        <v>0</v>
      </c>
      <c r="BG8" s="13">
        <f>IF(INDEX(_Inf_Data,MATCH($B8,_Inf_Country,0),MATCH(BF$3,_Inf_Day,0))&lt;&gt;0,INDEX(_Inf_Data,MATCH($B8,_Inf_Country,0),MATCH(BG$3,_Inf_Day,0))/INDEX(_Inf_Data,MATCH($B8,_Inf_Country,0),MATCH(BF$3,_Inf_Day,0))-1,0)</f>
        <v>0</v>
      </c>
      <c r="BH8" s="13">
        <f>IF(INDEX(_Inf_Data,MATCH($B8,_Inf_Country,0),MATCH(BG$3,_Inf_Day,0))&lt;&gt;0,INDEX(_Inf_Data,MATCH($B8,_Inf_Country,0),MATCH(BH$3,_Inf_Day,0))/INDEX(_Inf_Data,MATCH($B8,_Inf_Country,0),MATCH(BG$3,_Inf_Day,0))-1,0)</f>
        <v>0</v>
      </c>
      <c r="BI8" s="13">
        <f>IF(INDEX(_Inf_Data,MATCH($B8,_Inf_Country,0),MATCH(BH$3,_Inf_Day,0))&lt;&gt;0,INDEX(_Inf_Data,MATCH($B8,_Inf_Country,0),MATCH(BI$3,_Inf_Day,0))/INDEX(_Inf_Data,MATCH($B8,_Inf_Country,0),MATCH(BH$3,_Inf_Day,0))-1,0)</f>
        <v>0</v>
      </c>
      <c r="BJ8" s="13">
        <f>IF(INDEX(_Inf_Data,MATCH($B8,_Inf_Country,0),MATCH(BI$3,_Inf_Day,0))&lt;&gt;0,INDEX(_Inf_Data,MATCH($B8,_Inf_Country,0),MATCH(BJ$3,_Inf_Day,0))/INDEX(_Inf_Data,MATCH($B8,_Inf_Country,0),MATCH(BI$3,_Inf_Day,0))-1,0)</f>
        <v>1</v>
      </c>
      <c r="BK8" s="13">
        <f>IF(INDEX(_Inf_Data,MATCH($B8,_Inf_Country,0),MATCH(BJ$3,_Inf_Day,0))&lt;&gt;0,INDEX(_Inf_Data,MATCH($B8,_Inf_Country,0),MATCH(BK$3,_Inf_Day,0))/INDEX(_Inf_Data,MATCH($B8,_Inf_Country,0),MATCH(BJ$3,_Inf_Day,0))-1,0)</f>
        <v>0</v>
      </c>
      <c r="BL8" s="13">
        <f>IF(INDEX(_Inf_Data,MATCH($B8,_Inf_Country,0),MATCH(BK$3,_Inf_Day,0))&lt;&gt;0,INDEX(_Inf_Data,MATCH($B8,_Inf_Country,0),MATCH(BL$3,_Inf_Day,0))/INDEX(_Inf_Data,MATCH($B8,_Inf_Country,0),MATCH(BK$3,_Inf_Day,0))-1,0)</f>
        <v>0.5</v>
      </c>
      <c r="BM8" s="13">
        <f>IF(INDEX(_Inf_Data,MATCH($B8,_Inf_Country,0),MATCH(BL$3,_Inf_Day,0))&lt;&gt;0,INDEX(_Inf_Data,MATCH($B8,_Inf_Country,0),MATCH(BM$3,_Inf_Day,0))/INDEX(_Inf_Data,MATCH($B8,_Inf_Country,0),MATCH(BL$3,_Inf_Day,0))-1,0)</f>
        <v>0</v>
      </c>
      <c r="BN8" s="13">
        <f>IF(INDEX(_Inf_Data,MATCH($B8,_Inf_Country,0),MATCH(BM$3,_Inf_Day,0))&lt;&gt;0,INDEX(_Inf_Data,MATCH($B8,_Inf_Country,0),MATCH(BN$3,_Inf_Day,0))/INDEX(_Inf_Data,MATCH($B8,_Inf_Country,0),MATCH(BM$3,_Inf_Day,0))-1,0)</f>
        <v>0</v>
      </c>
      <c r="BO8" s="13">
        <f>IF(INDEX(_Inf_Data,MATCH($B8,_Inf_Country,0),MATCH(BN$3,_Inf_Day,0))&lt;&gt;0,INDEX(_Inf_Data,MATCH($B8,_Inf_Country,0),MATCH(BO$3,_Inf_Day,0))/INDEX(_Inf_Data,MATCH($B8,_Inf_Country,0),MATCH(BN$3,_Inf_Day,0))-1,0)</f>
        <v>0.33333333333333326</v>
      </c>
      <c r="BP8" s="13">
        <f>IF(INDEX(_Inf_Data,MATCH($B8,_Inf_Country,0),MATCH(BO$3,_Inf_Day,0))&lt;&gt;0,INDEX(_Inf_Data,MATCH($B8,_Inf_Country,0),MATCH(BP$3,_Inf_Day,0))/INDEX(_Inf_Data,MATCH($B8,_Inf_Country,0),MATCH(BO$3,_Inf_Day,0))-1,0)</f>
        <v>0</v>
      </c>
      <c r="BQ8" s="13">
        <f>IF(INDEX(_Inf_Data,MATCH($B8,_Inf_Country,0),MATCH(BP$3,_Inf_Day,0))&lt;&gt;0,INDEX(_Inf_Data,MATCH($B8,_Inf_Country,0),MATCH(BQ$3,_Inf_Day,0))/INDEX(_Inf_Data,MATCH($B8,_Inf_Country,0),MATCH(BP$3,_Inf_Day,0))-1,0)</f>
        <v>0.25</v>
      </c>
      <c r="BR8" s="13">
        <f>IF(INDEX(_Inf_Data,MATCH($B8,_Inf_Country,0),MATCH(BQ$3,_Inf_Day,0))&lt;&gt;0,INDEX(_Inf_Data,MATCH($B8,_Inf_Country,0),MATCH(BR$3,_Inf_Day,0))/INDEX(_Inf_Data,MATCH($B8,_Inf_Country,0),MATCH(BQ$3,_Inf_Day,0))-1,0)</f>
        <v>0.39999999999999991</v>
      </c>
      <c r="BS8" s="13">
        <f>IF(INDEX(_Inf_Data,MATCH($B8,_Inf_Country,0),MATCH(BR$3,_Inf_Day,0))&lt;&gt;0,INDEX(_Inf_Data,MATCH($B8,_Inf_Country,0),MATCH(BS$3,_Inf_Day,0))/INDEX(_Inf_Data,MATCH($B8,_Inf_Country,0),MATCH(BR$3,_Inf_Day,0))-1,0)</f>
        <v>0</v>
      </c>
      <c r="BT8" s="13">
        <f>IF(INDEX(_Inf_Data,MATCH($B8,_Inf_Country,0),MATCH(BS$3,_Inf_Day,0))&lt;&gt;0,INDEX(_Inf_Data,MATCH($B8,_Inf_Country,0),MATCH(BT$3,_Inf_Day,0))/INDEX(_Inf_Data,MATCH($B8,_Inf_Country,0),MATCH(BS$3,_Inf_Day,0))-1,0)</f>
        <v>0</v>
      </c>
      <c r="BU8" s="13">
        <f>IF(INDEX(_Inf_Data,MATCH($B8,_Inf_Country,0),MATCH(BT$3,_Inf_Day,0))&lt;&gt;0,INDEX(_Inf_Data,MATCH($B8,_Inf_Country,0),MATCH(BU$3,_Inf_Day,0))/INDEX(_Inf_Data,MATCH($B8,_Inf_Country,0),MATCH(BT$3,_Inf_Day,0))-1,0)</f>
        <v>0.14285714285714279</v>
      </c>
      <c r="BV8" s="13">
        <f>IF(INDEX(_Inf_Data,MATCH($B8,_Inf_Country,0),MATCH(BU$3,_Inf_Day,0))&lt;&gt;0,INDEX(_Inf_Data,MATCH($B8,_Inf_Country,0),MATCH(BV$3,_Inf_Day,0))/INDEX(_Inf_Data,MATCH($B8,_Inf_Country,0),MATCH(BU$3,_Inf_Day,0))-1,0)</f>
        <v>0</v>
      </c>
      <c r="BW8" s="13">
        <f>IF(INDEX(_Inf_Data,MATCH($B8,_Inf_Country,0),MATCH(BV$3,_Inf_Day,0))&lt;&gt;0,INDEX(_Inf_Data,MATCH($B8,_Inf_Country,0),MATCH(BW$3,_Inf_Day,0))/INDEX(_Inf_Data,MATCH($B8,_Inf_Country,0),MATCH(BV$3,_Inf_Day,0))-1,0)</f>
        <v>0</v>
      </c>
      <c r="BX8" s="13">
        <f>IF(INDEX(_Inf_Data,MATCH($B8,_Inf_Country,0),MATCH(BW$3,_Inf_Day,0))&lt;&gt;0,INDEX(_Inf_Data,MATCH($B8,_Inf_Country,0),MATCH(BX$3,_Inf_Day,0))/INDEX(_Inf_Data,MATCH($B8,_Inf_Country,0),MATCH(BW$3,_Inf_Day,0))-1,0)</f>
        <v>0.25</v>
      </c>
      <c r="BY8" s="13">
        <f>IF(INDEX(_Inf_Data,MATCH($B8,_Inf_Country,0),MATCH(BX$3,_Inf_Day,0))&lt;&gt;0,INDEX(_Inf_Data,MATCH($B8,_Inf_Country,0),MATCH(BY$3,_Inf_Day,0))/INDEX(_Inf_Data,MATCH($B8,_Inf_Country,0),MATCH(BX$3,_Inf_Day,0))-1,0)</f>
        <v>0.39999999999999991</v>
      </c>
      <c r="BZ8" s="13">
        <f>IF(INDEX(_Inf_Data,MATCH($B8,_Inf_Country,0),MATCH(BY$3,_Inf_Day,0))&lt;&gt;0,INDEX(_Inf_Data,MATCH($B8,_Inf_Country,0),MATCH(BZ$3,_Inf_Day,0))/INDEX(_Inf_Data,MATCH($B8,_Inf_Country,0),MATCH(BY$3,_Inf_Day,0))-1,0)</f>
        <v>0.14285714285714279</v>
      </c>
      <c r="CA8" s="13">
        <f>IF(INDEX(_Inf_Data,MATCH($B8,_Inf_Country,0),MATCH(BZ$3,_Inf_Day,0))&lt;&gt;0,INDEX(_Inf_Data,MATCH($B8,_Inf_Country,0),MATCH(CA$3,_Inf_Day,0))/INDEX(_Inf_Data,MATCH($B8,_Inf_Country,0),MATCH(BZ$3,_Inf_Day,0))-1,0)</f>
        <v>6.25E-2</v>
      </c>
      <c r="CB8" s="13">
        <f>IF(INDEX(_Inf_Data,MATCH($B8,_Inf_Country,0),MATCH(CA$3,_Inf_Day,0))&lt;&gt;0,INDEX(_Inf_Data,MATCH($B8,_Inf_Country,0),MATCH(CB$3,_Inf_Day,0))/INDEX(_Inf_Data,MATCH($B8,_Inf_Country,0),MATCH(CA$3,_Inf_Day,0))-1,0)</f>
        <v>0.11764705882352944</v>
      </c>
      <c r="CC8" s="13">
        <f>IF(INDEX(_Inf_Data,MATCH($B8,_Inf_Country,0),MATCH(CB$3,_Inf_Day,0))&lt;&gt;0,INDEX(_Inf_Data,MATCH($B8,_Inf_Country,0),MATCH(CC$3,_Inf_Day,0))/INDEX(_Inf_Data,MATCH($B8,_Inf_Country,0),MATCH(CB$3,_Inf_Day,0))-1,0)</f>
        <v>0</v>
      </c>
      <c r="CD8" s="13">
        <f>IF(INDEX(_Inf_Data,MATCH($B8,_Inf_Country,0),MATCH(CC$3,_Inf_Day,0))&lt;&gt;0,INDEX(_Inf_Data,MATCH($B8,_Inf_Country,0),MATCH(CD$3,_Inf_Day,0))/INDEX(_Inf_Data,MATCH($B8,_Inf_Country,0),MATCH(CC$3,_Inf_Day,0))-1,0)</f>
        <v>0</v>
      </c>
      <c r="CE8" s="13">
        <f>IF(INDEX(_Inf_Data,MATCH($B8,_Inf_Country,0),MATCH(CD$3,_Inf_Day,0))&lt;&gt;0,INDEX(_Inf_Data,MATCH($B8,_Inf_Country,0),MATCH(CE$3,_Inf_Day,0))/INDEX(_Inf_Data,MATCH($B8,_Inf_Country,0),MATCH(CD$3,_Inf_Day,0))-1,0)</f>
        <v>0</v>
      </c>
      <c r="CF8" s="13">
        <f>IF(INDEX(_Inf_Data,MATCH($B8,_Inf_Country,0),MATCH(CE$3,_Inf_Day,0))&lt;&gt;0,INDEX(_Inf_Data,MATCH($B8,_Inf_Country,0),MATCH(CF$3,_Inf_Day,0))/INDEX(_Inf_Data,MATCH($B8,_Inf_Country,0),MATCH(CE$3,_Inf_Day,0))-1,0)</f>
        <v>0</v>
      </c>
      <c r="CG8" s="13">
        <f>IF(INDEX(_Inf_Data,MATCH($B8,_Inf_Country,0),MATCH(CF$3,_Inf_Day,0))&lt;&gt;0,INDEX(_Inf_Data,MATCH($B8,_Inf_Country,0),MATCH(CG$3,_Inf_Day,0))/INDEX(_Inf_Data,MATCH($B8,_Inf_Country,0),MATCH(CF$3,_Inf_Day,0))-1,0)</f>
        <v>0</v>
      </c>
      <c r="CH8" s="13">
        <f>IF(INDEX(_Inf_Data,MATCH($B8,_Inf_Country,0),MATCH(CG$3,_Inf_Day,0))&lt;&gt;0,INDEX(_Inf_Data,MATCH($B8,_Inf_Country,0),MATCH(CH$3,_Inf_Day,0))/INDEX(_Inf_Data,MATCH($B8,_Inf_Country,0),MATCH(CG$3,_Inf_Day,0))-1,0)</f>
        <v>0</v>
      </c>
      <c r="CI8" s="13">
        <f>IF(INDEX(_Inf_Data,MATCH($B8,_Inf_Country,0),MATCH(CH$3,_Inf_Day,0))&lt;&gt;0,INDEX(_Inf_Data,MATCH($B8,_Inf_Country,0),MATCH(CI$3,_Inf_Day,0))/INDEX(_Inf_Data,MATCH($B8,_Inf_Country,0),MATCH(CH$3,_Inf_Day,0))-1,0)</f>
        <v>0</v>
      </c>
      <c r="CJ8" s="13">
        <f>IF(INDEX(_Inf_Data,MATCH($B8,_Inf_Country,0),MATCH(CI$3,_Inf_Day,0))&lt;&gt;0,INDEX(_Inf_Data,MATCH($B8,_Inf_Country,0),MATCH(CJ$3,_Inf_Day,0))/INDEX(_Inf_Data,MATCH($B8,_Inf_Country,0),MATCH(CI$3,_Inf_Day,0))-1,0)</f>
        <v>0</v>
      </c>
      <c r="CK8" s="13">
        <f>IF(INDEX(_Inf_Data,MATCH($B8,_Inf_Country,0),MATCH(CJ$3,_Inf_Day,0))&lt;&gt;0,INDEX(_Inf_Data,MATCH($B8,_Inf_Country,0),MATCH(CK$3,_Inf_Day,0))/INDEX(_Inf_Data,MATCH($B8,_Inf_Country,0),MATCH(CJ$3,_Inf_Day,0))-1,0)</f>
        <v>0</v>
      </c>
      <c r="CL8" s="13">
        <f>IF(INDEX(_Inf_Data,MATCH($B8,_Inf_Country,0),MATCH(CK$3,_Inf_Day,0))&lt;&gt;0,INDEX(_Inf_Data,MATCH($B8,_Inf_Country,0),MATCH(CL$3,_Inf_Day,0))/INDEX(_Inf_Data,MATCH($B8,_Inf_Country,0),MATCH(CK$3,_Inf_Day,0))-1,0)</f>
        <v>0.26315789473684204</v>
      </c>
      <c r="CM8" s="13">
        <f>IF(INDEX(_Inf_Data,MATCH($B8,_Inf_Country,0),MATCH(CL$3,_Inf_Day,0))&lt;&gt;0,INDEX(_Inf_Data,MATCH($B8,_Inf_Country,0),MATCH(CM$3,_Inf_Day,0))/INDEX(_Inf_Data,MATCH($B8,_Inf_Country,0),MATCH(CL$3,_Inf_Day,0))-1,0)</f>
        <v>0</v>
      </c>
      <c r="CN8" s="13">
        <f>IF(INDEX(_Inf_Data,MATCH($B8,_Inf_Country,0),MATCH(CM$3,_Inf_Day,0))&lt;&gt;0,INDEX(_Inf_Data,MATCH($B8,_Inf_Country,0),MATCH(CN$3,_Inf_Day,0))/INDEX(_Inf_Data,MATCH($B8,_Inf_Country,0),MATCH(CM$3,_Inf_Day,0))-1,0)</f>
        <v>0</v>
      </c>
      <c r="CO8" s="13">
        <f>IF(INDEX(_Inf_Data,MATCH($B8,_Inf_Country,0),MATCH(CN$3,_Inf_Day,0))&lt;&gt;0,INDEX(_Inf_Data,MATCH($B8,_Inf_Country,0),MATCH(CO$3,_Inf_Day,0))/INDEX(_Inf_Data,MATCH($B8,_Inf_Country,0),MATCH(CN$3,_Inf_Day,0))-1,0)</f>
        <v>0</v>
      </c>
      <c r="CP8" s="13">
        <f>IF(INDEX(_Inf_Data,MATCH($B8,_Inf_Country,0),MATCH(CO$3,_Inf_Day,0))&lt;&gt;0,INDEX(_Inf_Data,MATCH($B8,_Inf_Country,0),MATCH(CP$3,_Inf_Day,0))/INDEX(_Inf_Data,MATCH($B8,_Inf_Country,0),MATCH(CO$3,_Inf_Day,0))-1,0)</f>
        <v>4.1666666666666741E-2</v>
      </c>
      <c r="CQ8" s="13">
        <f>IF(INDEX(_Inf_Data,MATCH($B8,_Inf_Country,0),MATCH(CP$3,_Inf_Day,0))&lt;&gt;0,INDEX(_Inf_Data,MATCH($B8,_Inf_Country,0),MATCH(CQ$3,_Inf_Day,0))/INDEX(_Inf_Data,MATCH($B8,_Inf_Country,0),MATCH(CP$3,_Inf_Day,0))-1,0)</f>
        <v>0</v>
      </c>
      <c r="CR8" s="13" t="e">
        <f>IF(INDEX(_Inf_Data,MATCH($B8,_Inf_Country,0),MATCH(CQ$3,_Inf_Day,0))&lt;&gt;0,INDEX(_Inf_Data,MATCH($B8,_Inf_Country,0),MATCH(CR$3,_Inf_Day,0))/INDEX(_Inf_Data,MATCH($B8,_Inf_Country,0),MATCH(CQ$3,_Inf_Day,0))-1,0)</f>
        <v>#N/A</v>
      </c>
      <c r="CS8" s="13" t="e">
        <f>IF(INDEX(_Inf_Data,MATCH($B8,_Inf_Country,0),MATCH(CR$3,_Inf_Day,0))&lt;&gt;0,INDEX(_Inf_Data,MATCH($B8,_Inf_Country,0),MATCH(CS$3,_Inf_Day,0))/INDEX(_Inf_Data,MATCH($B8,_Inf_Country,0),MATCH(CR$3,_Inf_Day,0))-1,0)</f>
        <v>#N/A</v>
      </c>
      <c r="CT8" s="13" t="e">
        <f>IF(INDEX(_Inf_Data,MATCH($B8,_Inf_Country,0),MATCH(CS$3,_Inf_Day,0))&lt;&gt;0,INDEX(_Inf_Data,MATCH($B8,_Inf_Country,0),MATCH(CT$3,_Inf_Day,0))/INDEX(_Inf_Data,MATCH($B8,_Inf_Country,0),MATCH(CS$3,_Inf_Day,0))-1,0)</f>
        <v>#N/A</v>
      </c>
      <c r="CU8" s="13" t="e">
        <f>IF(INDEX(_Inf_Data,MATCH($B8,_Inf_Country,0),MATCH(CT$3,_Inf_Day,0))&lt;&gt;0,INDEX(_Inf_Data,MATCH($B8,_Inf_Country,0),MATCH(CU$3,_Inf_Day,0))/INDEX(_Inf_Data,MATCH($B8,_Inf_Country,0),MATCH(CT$3,_Inf_Day,0))-1,0)</f>
        <v>#N/A</v>
      </c>
      <c r="CV8" s="13" t="e">
        <f>IF(INDEX(_Inf_Data,MATCH($B8,_Inf_Country,0),MATCH(CU$3,_Inf_Day,0))&lt;&gt;0,INDEX(_Inf_Data,MATCH($B8,_Inf_Country,0),MATCH(CV$3,_Inf_Day,0))/INDEX(_Inf_Data,MATCH($B8,_Inf_Country,0),MATCH(CU$3,_Inf_Day,0))-1,0)</f>
        <v>#N/A</v>
      </c>
      <c r="CW8" s="13" t="e">
        <f>IF(INDEX(_Inf_Data,MATCH($B8,_Inf_Country,0),MATCH(CV$3,_Inf_Day,0))&lt;&gt;0,INDEX(_Inf_Data,MATCH($B8,_Inf_Country,0),MATCH(CW$3,_Inf_Day,0))/INDEX(_Inf_Data,MATCH($B8,_Inf_Country,0),MATCH(CV$3,_Inf_Day,0))-1,0)</f>
        <v>#N/A</v>
      </c>
      <c r="CX8" s="13" t="e">
        <f>IF(INDEX(_Inf_Data,MATCH($B8,_Inf_Country,0),MATCH(CW$3,_Inf_Day,0))&lt;&gt;0,INDEX(_Inf_Data,MATCH($B8,_Inf_Country,0),MATCH(CX$3,_Inf_Day,0))/INDEX(_Inf_Data,MATCH($B8,_Inf_Country,0),MATCH(CW$3,_Inf_Day,0))-1,0)</f>
        <v>#N/A</v>
      </c>
      <c r="CY8" s="13" t="e">
        <f>IF(INDEX(_Inf_Data,MATCH($B8,_Inf_Country,0),MATCH(CX$3,_Inf_Day,0))&lt;&gt;0,INDEX(_Inf_Data,MATCH($B8,_Inf_Country,0),MATCH(CY$3,_Inf_Day,0))/INDEX(_Inf_Data,MATCH($B8,_Inf_Country,0),MATCH(CX$3,_Inf_Day,0))-1,0)</f>
        <v>#N/A</v>
      </c>
      <c r="CZ8" s="13" t="e">
        <f>IF(INDEX(_Inf_Data,MATCH($B8,_Inf_Country,0),MATCH(CY$3,_Inf_Day,0))&lt;&gt;0,INDEX(_Inf_Data,MATCH($B8,_Inf_Country,0),MATCH(CZ$3,_Inf_Day,0))/INDEX(_Inf_Data,MATCH($B8,_Inf_Country,0),MATCH(CY$3,_Inf_Day,0))-1,0)</f>
        <v>#N/A</v>
      </c>
      <c r="DA8" s="13" t="e">
        <f>IF(INDEX(_Inf_Data,MATCH($B8,_Inf_Country,0),MATCH(CZ$3,_Inf_Day,0))&lt;&gt;0,INDEX(_Inf_Data,MATCH($B8,_Inf_Country,0),MATCH(DA$3,_Inf_Day,0))/INDEX(_Inf_Data,MATCH($B8,_Inf_Country,0),MATCH(CZ$3,_Inf_Day,0))-1,0)</f>
        <v>#N/A</v>
      </c>
      <c r="DB8" s="13" t="e">
        <f>IF(INDEX(_Inf_Data,MATCH($B8,_Inf_Country,0),MATCH(DA$3,_Inf_Day,0))&lt;&gt;0,INDEX(_Inf_Data,MATCH($B8,_Inf_Country,0),MATCH(DB$3,_Inf_Day,0))/INDEX(_Inf_Data,MATCH($B8,_Inf_Country,0),MATCH(DA$3,_Inf_Day,0))-1,0)</f>
        <v>#N/A</v>
      </c>
      <c r="DC8" s="13" t="e">
        <f>IF(INDEX(_Inf_Data,MATCH($B8,_Inf_Country,0),MATCH(DB$3,_Inf_Day,0))&lt;&gt;0,INDEX(_Inf_Data,MATCH($B8,_Inf_Country,0),MATCH(DC$3,_Inf_Day,0))/INDEX(_Inf_Data,MATCH($B8,_Inf_Country,0),MATCH(DB$3,_Inf_Day,0))-1,0)</f>
        <v>#N/A</v>
      </c>
      <c r="DD8" s="13" t="e">
        <f>IF(INDEX(_Inf_Data,MATCH($B8,_Inf_Country,0),MATCH(DC$3,_Inf_Day,0))&lt;&gt;0,INDEX(_Inf_Data,MATCH($B8,_Inf_Country,0),MATCH(DD$3,_Inf_Day,0))/INDEX(_Inf_Data,MATCH($B8,_Inf_Country,0),MATCH(DC$3,_Inf_Day,0))-1,0)</f>
        <v>#N/A</v>
      </c>
      <c r="DE8" s="13" t="e">
        <f>IF(INDEX(_Inf_Data,MATCH($B8,_Inf_Country,0),MATCH(DD$3,_Inf_Day,0))&lt;&gt;0,INDEX(_Inf_Data,MATCH($B8,_Inf_Country,0),MATCH(DE$3,_Inf_Day,0))/INDEX(_Inf_Data,MATCH($B8,_Inf_Country,0),MATCH(DD$3,_Inf_Day,0))-1,0)</f>
        <v>#N/A</v>
      </c>
      <c r="DF8" s="13" t="e">
        <f>IF(INDEX(_Inf_Data,MATCH($B8,_Inf_Country,0),MATCH(DE$3,_Inf_Day,0))&lt;&gt;0,INDEX(_Inf_Data,MATCH($B8,_Inf_Country,0),MATCH(DF$3,_Inf_Day,0))/INDEX(_Inf_Data,MATCH($B8,_Inf_Country,0),MATCH(DE$3,_Inf_Day,0))-1,0)</f>
        <v>#N/A</v>
      </c>
      <c r="DG8" s="13" t="e">
        <f>IF(INDEX(_Inf_Data,MATCH($B8,_Inf_Country,0),MATCH(DF$3,_Inf_Day,0))&lt;&gt;0,INDEX(_Inf_Data,MATCH($B8,_Inf_Country,0),MATCH(DG$3,_Inf_Day,0))/INDEX(_Inf_Data,MATCH($B8,_Inf_Country,0),MATCH(DF$3,_Inf_Day,0))-1,0)</f>
        <v>#N/A</v>
      </c>
      <c r="DH8" s="13" t="e">
        <f>IF(INDEX(_Inf_Data,MATCH($B8,_Inf_Country,0),MATCH(DG$3,_Inf_Day,0))&lt;&gt;0,INDEX(_Inf_Data,MATCH($B8,_Inf_Country,0),MATCH(DH$3,_Inf_Day,0))/INDEX(_Inf_Data,MATCH($B8,_Inf_Country,0),MATCH(DG$3,_Inf_Day,0))-1,0)</f>
        <v>#N/A</v>
      </c>
      <c r="DI8" s="13" t="e">
        <f>IF(INDEX(_Inf_Data,MATCH($B8,_Inf_Country,0),MATCH(DH$3,_Inf_Day,0))&lt;&gt;0,INDEX(_Inf_Data,MATCH($B8,_Inf_Country,0),MATCH(DI$3,_Inf_Day,0))/INDEX(_Inf_Data,MATCH($B8,_Inf_Country,0),MATCH(DH$3,_Inf_Day,0))-1,0)</f>
        <v>#N/A</v>
      </c>
      <c r="DJ8" s="13" t="e">
        <f>IF(INDEX(_Inf_Data,MATCH($B8,_Inf_Country,0),MATCH(DI$3,_Inf_Day,0))&lt;&gt;0,INDEX(_Inf_Data,MATCH($B8,_Inf_Country,0),MATCH(DJ$3,_Inf_Day,0))/INDEX(_Inf_Data,MATCH($B8,_Inf_Country,0),MATCH(DI$3,_Inf_Day,0))-1,0)</f>
        <v>#N/A</v>
      </c>
      <c r="DK8" s="13" t="e">
        <f>IF(INDEX(_Inf_Data,MATCH($B8,_Inf_Country,0),MATCH(DJ$3,_Inf_Day,0))&lt;&gt;0,INDEX(_Inf_Data,MATCH($B8,_Inf_Country,0),MATCH(DK$3,_Inf_Day,0))/INDEX(_Inf_Data,MATCH($B8,_Inf_Country,0),MATCH(DJ$3,_Inf_Day,0))-1,0)</f>
        <v>#N/A</v>
      </c>
      <c r="DL8" s="13" t="e">
        <f>IF(INDEX(_Inf_Data,MATCH($B8,_Inf_Country,0),MATCH(DK$3,_Inf_Day,0))&lt;&gt;0,INDEX(_Inf_Data,MATCH($B8,_Inf_Country,0),MATCH(DL$3,_Inf_Day,0))/INDEX(_Inf_Data,MATCH($B8,_Inf_Country,0),MATCH(DK$3,_Inf_Day,0))-1,0)</f>
        <v>#N/A</v>
      </c>
      <c r="DM8" s="13" t="e">
        <f>IF(INDEX(_Inf_Data,MATCH($B8,_Inf_Country,0),MATCH(DL$3,_Inf_Day,0))&lt;&gt;0,INDEX(_Inf_Data,MATCH($B8,_Inf_Country,0),MATCH(DM$3,_Inf_Day,0))/INDEX(_Inf_Data,MATCH($B8,_Inf_Country,0),MATCH(DL$3,_Inf_Day,0))-1,0)</f>
        <v>#N/A</v>
      </c>
      <c r="DN8" s="13" t="e">
        <f>IF(INDEX(_Inf_Data,MATCH($B8,_Inf_Country,0),MATCH(DM$3,_Inf_Day,0))&lt;&gt;0,INDEX(_Inf_Data,MATCH($B8,_Inf_Country,0),MATCH(DN$3,_Inf_Day,0))/INDEX(_Inf_Data,MATCH($B8,_Inf_Country,0),MATCH(DM$3,_Inf_Day,0))-1,0)</f>
        <v>#N/A</v>
      </c>
      <c r="DO8" s="13" t="e">
        <f>IF(INDEX(_Inf_Data,MATCH($B8,_Inf_Country,0),MATCH(DN$3,_Inf_Day,0))&lt;&gt;0,INDEX(_Inf_Data,MATCH($B8,_Inf_Country,0),MATCH(DO$3,_Inf_Day,0))/INDEX(_Inf_Data,MATCH($B8,_Inf_Country,0),MATCH(DN$3,_Inf_Day,0))-1,0)</f>
        <v>#N/A</v>
      </c>
      <c r="DP8" s="13" t="e">
        <f>IF(INDEX(_Inf_Data,MATCH($B8,_Inf_Country,0),MATCH(DO$3,_Inf_Day,0))&lt;&gt;0,INDEX(_Inf_Data,MATCH($B8,_Inf_Country,0),MATCH(DP$3,_Inf_Day,0))/INDEX(_Inf_Data,MATCH($B8,_Inf_Country,0),MATCH(DO$3,_Inf_Day,0))-1,0)</f>
        <v>#N/A</v>
      </c>
      <c r="DQ8" s="13" t="e">
        <f>IF(INDEX(_Inf_Data,MATCH($B8,_Inf_Country,0),MATCH(DP$3,_Inf_Day,0))&lt;&gt;0,INDEX(_Inf_Data,MATCH($B8,_Inf_Country,0),MATCH(DQ$3,_Inf_Day,0))/INDEX(_Inf_Data,MATCH($B8,_Inf_Country,0),MATCH(DP$3,_Inf_Day,0))-1,0)</f>
        <v>#N/A</v>
      </c>
      <c r="DR8" s="13" t="e">
        <f>IF(INDEX(_Inf_Data,MATCH($B8,_Inf_Country,0),MATCH(DQ$3,_Inf_Day,0))&lt;&gt;0,INDEX(_Inf_Data,MATCH($B8,_Inf_Country,0),MATCH(DR$3,_Inf_Day,0))/INDEX(_Inf_Data,MATCH($B8,_Inf_Country,0),MATCH(DQ$3,_Inf_Day,0))-1,0)</f>
        <v>#N/A</v>
      </c>
      <c r="DS8" s="13" t="e">
        <f>IF(INDEX(_Inf_Data,MATCH($B8,_Inf_Country,0),MATCH(DR$3,_Inf_Day,0))&lt;&gt;0,INDEX(_Inf_Data,MATCH($B8,_Inf_Country,0),MATCH(DS$3,_Inf_Day,0))/INDEX(_Inf_Data,MATCH($B8,_Inf_Country,0),MATCH(DR$3,_Inf_Day,0))-1,0)</f>
        <v>#N/A</v>
      </c>
      <c r="DT8" s="13" t="e">
        <f>IF(INDEX(_Inf_Data,MATCH($B8,_Inf_Country,0),MATCH(DS$3,_Inf_Day,0))&lt;&gt;0,INDEX(_Inf_Data,MATCH($B8,_Inf_Country,0),MATCH(DT$3,_Inf_Day,0))/INDEX(_Inf_Data,MATCH($B8,_Inf_Country,0),MATCH(DS$3,_Inf_Day,0))-1,0)</f>
        <v>#N/A</v>
      </c>
      <c r="DU8" s="13" t="e">
        <f>IF(INDEX(_Inf_Data,MATCH($B8,_Inf_Country,0),MATCH(DT$3,_Inf_Day,0))&lt;&gt;0,INDEX(_Inf_Data,MATCH($B8,_Inf_Country,0),MATCH(DU$3,_Inf_Day,0))/INDEX(_Inf_Data,MATCH($B8,_Inf_Country,0),MATCH(DT$3,_Inf_Day,0))-1,0)</f>
        <v>#N/A</v>
      </c>
      <c r="DV8" s="13" t="e">
        <f>IF(INDEX(_Inf_Data,MATCH($B8,_Inf_Country,0),MATCH(DU$3,_Inf_Day,0))&lt;&gt;0,INDEX(_Inf_Data,MATCH($B8,_Inf_Country,0),MATCH(DV$3,_Inf_Day,0))/INDEX(_Inf_Data,MATCH($B8,_Inf_Country,0),MATCH(DU$3,_Inf_Day,0))-1,0)</f>
        <v>#N/A</v>
      </c>
      <c r="DW8" s="13" t="e">
        <f>IF(INDEX(_Inf_Data,MATCH($B8,_Inf_Country,0),MATCH(DV$3,_Inf_Day,0))&lt;&gt;0,INDEX(_Inf_Data,MATCH($B8,_Inf_Country,0),MATCH(DW$3,_Inf_Day,0))/INDEX(_Inf_Data,MATCH($B8,_Inf_Country,0),MATCH(DV$3,_Inf_Day,0))-1,0)</f>
        <v>#N/A</v>
      </c>
      <c r="DX8" s="13" t="e">
        <f>IF(INDEX(_Inf_Data,MATCH($B8,_Inf_Country,0),MATCH(DW$3,_Inf_Day,0))&lt;&gt;0,INDEX(_Inf_Data,MATCH($B8,_Inf_Country,0),MATCH(DX$3,_Inf_Day,0))/INDEX(_Inf_Data,MATCH($B8,_Inf_Country,0),MATCH(DW$3,_Inf_Day,0))-1,0)</f>
        <v>#N/A</v>
      </c>
      <c r="DY8" s="13" t="e">
        <f>IF(INDEX(_Inf_Data,MATCH($B8,_Inf_Country,0),MATCH(DX$3,_Inf_Day,0))&lt;&gt;0,INDEX(_Inf_Data,MATCH($B8,_Inf_Country,0),MATCH(DY$3,_Inf_Day,0))/INDEX(_Inf_Data,MATCH($B8,_Inf_Country,0),MATCH(DX$3,_Inf_Day,0))-1,0)</f>
        <v>#N/A</v>
      </c>
      <c r="DZ8" s="13" t="e">
        <f>IF(INDEX(_Inf_Data,MATCH($B8,_Inf_Country,0),MATCH(DY$3,_Inf_Day,0))&lt;&gt;0,INDEX(_Inf_Data,MATCH($B8,_Inf_Country,0),MATCH(DZ$3,_Inf_Day,0))/INDEX(_Inf_Data,MATCH($B8,_Inf_Country,0),MATCH(DY$3,_Inf_Day,0))-1,0)</f>
        <v>#N/A</v>
      </c>
      <c r="EA8" s="13" t="e">
        <f>IF(INDEX(_Inf_Data,MATCH($B8,_Inf_Country,0),MATCH(DZ$3,_Inf_Day,0))&lt;&gt;0,INDEX(_Inf_Data,MATCH($B8,_Inf_Country,0),MATCH(EA$3,_Inf_Day,0))/INDEX(_Inf_Data,MATCH($B8,_Inf_Country,0),MATCH(DZ$3,_Inf_Day,0))-1,0)</f>
        <v>#N/A</v>
      </c>
      <c r="EB8" s="13" t="e">
        <f>IF(INDEX(_Inf_Data,MATCH($B8,_Inf_Country,0),MATCH(EA$3,_Inf_Day,0))&lt;&gt;0,INDEX(_Inf_Data,MATCH($B8,_Inf_Country,0),MATCH(EB$3,_Inf_Day,0))/INDEX(_Inf_Data,MATCH($B8,_Inf_Country,0),MATCH(EA$3,_Inf_Day,0))-1,0)</f>
        <v>#N/A</v>
      </c>
      <c r="EC8" s="13" t="e">
        <f>IF(INDEX(_Inf_Data,MATCH($B8,_Inf_Country,0),MATCH(EB$3,_Inf_Day,0))&lt;&gt;0,INDEX(_Inf_Data,MATCH($B8,_Inf_Country,0),MATCH(EC$3,_Inf_Day,0))/INDEX(_Inf_Data,MATCH($B8,_Inf_Country,0),MATCH(EB$3,_Inf_Day,0))-1,0)</f>
        <v>#N/A</v>
      </c>
      <c r="ED8" s="13" t="e">
        <f>IF(INDEX(_Inf_Data,MATCH($B8,_Inf_Country,0),MATCH(EC$3,_Inf_Day,0))&lt;&gt;0,INDEX(_Inf_Data,MATCH($B8,_Inf_Country,0),MATCH(ED$3,_Inf_Day,0))/INDEX(_Inf_Data,MATCH($B8,_Inf_Country,0),MATCH(EC$3,_Inf_Day,0))-1,0)</f>
        <v>#N/A</v>
      </c>
      <c r="EE8" s="13" t="e">
        <f>IF(INDEX(_Inf_Data,MATCH($B8,_Inf_Country,0),MATCH(ED$3,_Inf_Day,0))&lt;&gt;0,INDEX(_Inf_Data,MATCH($B8,_Inf_Country,0),MATCH(EE$3,_Inf_Day,0))/INDEX(_Inf_Data,MATCH($B8,_Inf_Country,0),MATCH(ED$3,_Inf_Day,0))-1,0)</f>
        <v>#N/A</v>
      </c>
      <c r="EF8" s="13" t="e">
        <f>IF(INDEX(_Inf_Data,MATCH($B8,_Inf_Country,0),MATCH(EE$3,_Inf_Day,0))&lt;&gt;0,INDEX(_Inf_Data,MATCH($B8,_Inf_Country,0),MATCH(EF$3,_Inf_Day,0))/INDEX(_Inf_Data,MATCH($B8,_Inf_Country,0),MATCH(EE$3,_Inf_Day,0))-1,0)</f>
        <v>#N/A</v>
      </c>
      <c r="EG8" s="13" t="e">
        <f>IF(INDEX(_Inf_Data,MATCH($B8,_Inf_Country,0),MATCH(EF$3,_Inf_Day,0))&lt;&gt;0,INDEX(_Inf_Data,MATCH($B8,_Inf_Country,0),MATCH(EG$3,_Inf_Day,0))/INDEX(_Inf_Data,MATCH($B8,_Inf_Country,0),MATCH(EF$3,_Inf_Day,0))-1,0)</f>
        <v>#N/A</v>
      </c>
      <c r="EH8" s="13" t="e">
        <f>IF(INDEX(_Inf_Data,MATCH($B8,_Inf_Country,0),MATCH(EG$3,_Inf_Day,0))&lt;&gt;0,INDEX(_Inf_Data,MATCH($B8,_Inf_Country,0),MATCH(EH$3,_Inf_Day,0))/INDEX(_Inf_Data,MATCH($B8,_Inf_Country,0),MATCH(EG$3,_Inf_Day,0))-1,0)</f>
        <v>#N/A</v>
      </c>
      <c r="EI8" s="13" t="e">
        <f>IF(INDEX(_Inf_Data,MATCH($B8,_Inf_Country,0),MATCH(EH$3,_Inf_Day,0))&lt;&gt;0,INDEX(_Inf_Data,MATCH($B8,_Inf_Country,0),MATCH(EI$3,_Inf_Day,0))/INDEX(_Inf_Data,MATCH($B8,_Inf_Country,0),MATCH(EH$3,_Inf_Day,0))-1,0)</f>
        <v>#N/A</v>
      </c>
      <c r="EJ8" s="13" t="e">
        <f>IF(INDEX(_Inf_Data,MATCH($B8,_Inf_Country,0),MATCH(EI$3,_Inf_Day,0))&lt;&gt;0,INDEX(_Inf_Data,MATCH($B8,_Inf_Country,0),MATCH(EJ$3,_Inf_Day,0))/INDEX(_Inf_Data,MATCH($B8,_Inf_Country,0),MATCH(EI$3,_Inf_Day,0))-1,0)</f>
        <v>#N/A</v>
      </c>
      <c r="EK8" s="13" t="e">
        <f>IF(INDEX(_Inf_Data,MATCH($B8,_Inf_Country,0),MATCH(EJ$3,_Inf_Day,0))&lt;&gt;0,INDEX(_Inf_Data,MATCH($B8,_Inf_Country,0),MATCH(EK$3,_Inf_Day,0))/INDEX(_Inf_Data,MATCH($B8,_Inf_Country,0),MATCH(EJ$3,_Inf_Day,0))-1,0)</f>
        <v>#N/A</v>
      </c>
      <c r="EL8" s="13" t="e">
        <f>IF(INDEX(_Inf_Data,MATCH($B8,_Inf_Country,0),MATCH(EK$3,_Inf_Day,0))&lt;&gt;0,INDEX(_Inf_Data,MATCH($B8,_Inf_Country,0),MATCH(EL$3,_Inf_Day,0))/INDEX(_Inf_Data,MATCH($B8,_Inf_Country,0),MATCH(EK$3,_Inf_Day,0))-1,0)</f>
        <v>#N/A</v>
      </c>
      <c r="EM8" s="13" t="e">
        <f>IF(INDEX(_Inf_Data,MATCH($B8,_Inf_Country,0),MATCH(EL$3,_Inf_Day,0))&lt;&gt;0,INDEX(_Inf_Data,MATCH($B8,_Inf_Country,0),MATCH(EM$3,_Inf_Day,0))/INDEX(_Inf_Data,MATCH($B8,_Inf_Country,0),MATCH(EL$3,_Inf_Day,0))-1,0)</f>
        <v>#N/A</v>
      </c>
      <c r="EN8" s="13" t="e">
        <f>IF(INDEX(_Inf_Data,MATCH($B8,_Inf_Country,0),MATCH(EM$3,_Inf_Day,0))&lt;&gt;0,INDEX(_Inf_Data,MATCH($B8,_Inf_Country,0),MATCH(EN$3,_Inf_Day,0))/INDEX(_Inf_Data,MATCH($B8,_Inf_Country,0),MATCH(EM$3,_Inf_Day,0))-1,0)</f>
        <v>#N/A</v>
      </c>
      <c r="EO8" s="13" t="e">
        <f>IF(INDEX(_Inf_Data,MATCH($B8,_Inf_Country,0),MATCH(EN$3,_Inf_Day,0))&lt;&gt;0,INDEX(_Inf_Data,MATCH($B8,_Inf_Country,0),MATCH(EO$3,_Inf_Day,0))/INDEX(_Inf_Data,MATCH($B8,_Inf_Country,0),MATCH(EN$3,_Inf_Day,0))-1,0)</f>
        <v>#N/A</v>
      </c>
      <c r="EP8" s="13" t="e">
        <f>IF(INDEX(_Inf_Data,MATCH($B8,_Inf_Country,0),MATCH(EO$3,_Inf_Day,0))&lt;&gt;0,INDEX(_Inf_Data,MATCH($B8,_Inf_Country,0),MATCH(EP$3,_Inf_Day,0))/INDEX(_Inf_Data,MATCH($B8,_Inf_Country,0),MATCH(EO$3,_Inf_Day,0))-1,0)</f>
        <v>#N/A</v>
      </c>
      <c r="EQ8" s="13" t="e">
        <f>IF(INDEX(_Inf_Data,MATCH($B8,_Inf_Country,0),MATCH(EP$3,_Inf_Day,0))&lt;&gt;0,INDEX(_Inf_Data,MATCH($B8,_Inf_Country,0),MATCH(EQ$3,_Inf_Day,0))/INDEX(_Inf_Data,MATCH($B8,_Inf_Country,0),MATCH(EP$3,_Inf_Day,0))-1,0)</f>
        <v>#N/A</v>
      </c>
      <c r="ER8" s="13" t="e">
        <f>IF(INDEX(_Inf_Data,MATCH($B8,_Inf_Country,0),MATCH(EQ$3,_Inf_Day,0))&lt;&gt;0,INDEX(_Inf_Data,MATCH($B8,_Inf_Country,0),MATCH(ER$3,_Inf_Day,0))/INDEX(_Inf_Data,MATCH($B8,_Inf_Country,0),MATCH(EQ$3,_Inf_Day,0))-1,0)</f>
        <v>#N/A</v>
      </c>
      <c r="ES8" s="13" t="e">
        <f>IF(INDEX(_Inf_Data,MATCH($B8,_Inf_Country,0),MATCH(ER$3,_Inf_Day,0))&lt;&gt;0,INDEX(_Inf_Data,MATCH($B8,_Inf_Country,0),MATCH(ES$3,_Inf_Day,0))/INDEX(_Inf_Data,MATCH($B8,_Inf_Country,0),MATCH(ER$3,_Inf_Day,0))-1,0)</f>
        <v>#N/A</v>
      </c>
      <c r="ET8" s="13" t="e">
        <f>IF(INDEX(_Inf_Data,MATCH($B8,_Inf_Country,0),MATCH(ES$3,_Inf_Day,0))&lt;&gt;0,INDEX(_Inf_Data,MATCH($B8,_Inf_Country,0),MATCH(ET$3,_Inf_Day,0))/INDEX(_Inf_Data,MATCH($B8,_Inf_Country,0),MATCH(ES$3,_Inf_Day,0))-1,0)</f>
        <v>#N/A</v>
      </c>
      <c r="EU8" s="13" t="e">
        <f>IF(INDEX(_Inf_Data,MATCH($B8,_Inf_Country,0),MATCH(ET$3,_Inf_Day,0))&lt;&gt;0,INDEX(_Inf_Data,MATCH($B8,_Inf_Country,0),MATCH(EU$3,_Inf_Day,0))/INDEX(_Inf_Data,MATCH($B8,_Inf_Country,0),MATCH(ET$3,_Inf_Day,0))-1,0)</f>
        <v>#N/A</v>
      </c>
      <c r="EV8" s="13" t="e">
        <f>IF(INDEX(_Inf_Data,MATCH($B8,_Inf_Country,0),MATCH(EU$3,_Inf_Day,0))&lt;&gt;0,INDEX(_Inf_Data,MATCH($B8,_Inf_Country,0),MATCH(EV$3,_Inf_Day,0))/INDEX(_Inf_Data,MATCH($B8,_Inf_Country,0),MATCH(EU$3,_Inf_Day,0))-1,0)</f>
        <v>#N/A</v>
      </c>
      <c r="EW8" s="13" t="e">
        <f>IF(INDEX(_Inf_Data,MATCH($B8,_Inf_Country,0),MATCH(EV$3,_Inf_Day,0))&lt;&gt;0,INDEX(_Inf_Data,MATCH($B8,_Inf_Country,0),MATCH(EW$3,_Inf_Day,0))/INDEX(_Inf_Data,MATCH($B8,_Inf_Country,0),MATCH(EV$3,_Inf_Day,0))-1,0)</f>
        <v>#N/A</v>
      </c>
      <c r="EX8" s="13" t="e">
        <f>IF(INDEX(_Inf_Data,MATCH($B8,_Inf_Country,0),MATCH(EW$3,_Inf_Day,0))&lt;&gt;0,INDEX(_Inf_Data,MATCH($B8,_Inf_Country,0),MATCH(EX$3,_Inf_Day,0))/INDEX(_Inf_Data,MATCH($B8,_Inf_Country,0),MATCH(EW$3,_Inf_Day,0))-1,0)</f>
        <v>#N/A</v>
      </c>
      <c r="EY8" s="13" t="e">
        <f>IF(INDEX(_Inf_Data,MATCH($B8,_Inf_Country,0),MATCH(EX$3,_Inf_Day,0))&lt;&gt;0,INDEX(_Inf_Data,MATCH($B8,_Inf_Country,0),MATCH(EY$3,_Inf_Day,0))/INDEX(_Inf_Data,MATCH($B8,_Inf_Country,0),MATCH(EX$3,_Inf_Day,0))-1,0)</f>
        <v>#N/A</v>
      </c>
      <c r="EZ8" s="13" t="e">
        <f>IF(INDEX(_Inf_Data,MATCH($B8,_Inf_Country,0),MATCH(EY$3,_Inf_Day,0))&lt;&gt;0,INDEX(_Inf_Data,MATCH($B8,_Inf_Country,0),MATCH(EZ$3,_Inf_Day,0))/INDEX(_Inf_Data,MATCH($B8,_Inf_Country,0),MATCH(EY$3,_Inf_Day,0))-1,0)</f>
        <v>#N/A</v>
      </c>
      <c r="FA8" s="13" t="e">
        <f>IF(INDEX(_Inf_Data,MATCH($B8,_Inf_Country,0),MATCH(EZ$3,_Inf_Day,0))&lt;&gt;0,INDEX(_Inf_Data,MATCH($B8,_Inf_Country,0),MATCH(FA$3,_Inf_Day,0))/INDEX(_Inf_Data,MATCH($B8,_Inf_Country,0),MATCH(EZ$3,_Inf_Day,0))-1,0)</f>
        <v>#N/A</v>
      </c>
      <c r="FB8" s="13" t="e">
        <f>IF(INDEX(_Inf_Data,MATCH($B8,_Inf_Country,0),MATCH(FA$3,_Inf_Day,0))&lt;&gt;0,INDEX(_Inf_Data,MATCH($B8,_Inf_Country,0),MATCH(FB$3,_Inf_Day,0))/INDEX(_Inf_Data,MATCH($B8,_Inf_Country,0),MATCH(FA$3,_Inf_Day,0))-1,0)</f>
        <v>#N/A</v>
      </c>
      <c r="FC8" s="13" t="e">
        <f>IF(INDEX(_Inf_Data,MATCH($B8,_Inf_Country,0),MATCH(FB$3,_Inf_Day,0))&lt;&gt;0,INDEX(_Inf_Data,MATCH($B8,_Inf_Country,0),MATCH(FC$3,_Inf_Day,0))/INDEX(_Inf_Data,MATCH($B8,_Inf_Country,0),MATCH(FB$3,_Inf_Day,0))-1,0)</f>
        <v>#N/A</v>
      </c>
      <c r="FD8" s="13" t="e">
        <f>IF(INDEX(_Inf_Data,MATCH($B8,_Inf_Country,0),MATCH(FC$3,_Inf_Day,0))&lt;&gt;0,INDEX(_Inf_Data,MATCH($B8,_Inf_Country,0),MATCH(FD$3,_Inf_Day,0))/INDEX(_Inf_Data,MATCH($B8,_Inf_Country,0),MATCH(FC$3,_Inf_Day,0))-1,0)</f>
        <v>#N/A</v>
      </c>
      <c r="FE8" s="13" t="e">
        <f>IF(INDEX(_Inf_Data,MATCH($B8,_Inf_Country,0),MATCH(FD$3,_Inf_Day,0))&lt;&gt;0,INDEX(_Inf_Data,MATCH($B8,_Inf_Country,0),MATCH(FE$3,_Inf_Day,0))/INDEX(_Inf_Data,MATCH($B8,_Inf_Country,0),MATCH(FD$3,_Inf_Day,0))-1,0)</f>
        <v>#N/A</v>
      </c>
      <c r="FF8" s="13" t="e">
        <f>IF(INDEX(_Inf_Data,MATCH($B8,_Inf_Country,0),MATCH(FE$3,_Inf_Day,0))&lt;&gt;0,INDEX(_Inf_Data,MATCH($B8,_Inf_Country,0),MATCH(FF$3,_Inf_Day,0))/INDEX(_Inf_Data,MATCH($B8,_Inf_Country,0),MATCH(FE$3,_Inf_Day,0))-1,0)</f>
        <v>#N/A</v>
      </c>
      <c r="FG8" s="13" t="e">
        <f>IF(INDEX(_Inf_Data,MATCH($B8,_Inf_Country,0),MATCH(FF$3,_Inf_Day,0))&lt;&gt;0,INDEX(_Inf_Data,MATCH($B8,_Inf_Country,0),MATCH(FG$3,_Inf_Day,0))/INDEX(_Inf_Data,MATCH($B8,_Inf_Country,0),MATCH(FF$3,_Inf_Day,0))-1,0)</f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13">
        <f>IF(INDEX(_Inf_Data,MATCH($B9,_Inf_Country,0),MATCH(C$3,_Inf_Day,0))&lt;&gt;0,INDEX(_Inf_Data,MATCH($B9,_Inf_Country,0),MATCH(D$3,_Inf_Day,0))/INDEX(_Inf_Data,MATCH($B9,_Inf_Country,0),MATCH(C$3,_Inf_Day,0))-1,0)</f>
        <v>0</v>
      </c>
      <c r="E9" s="13">
        <f>IF(INDEX(_Inf_Data,MATCH($B9,_Inf_Country,0),MATCH(D$3,_Inf_Day,0))&lt;&gt;0,INDEX(_Inf_Data,MATCH($B9,_Inf_Country,0),MATCH(E$3,_Inf_Day,0))/INDEX(_Inf_Data,MATCH($B9,_Inf_Country,0),MATCH(D$3,_Inf_Day,0))-1,0)</f>
        <v>0</v>
      </c>
      <c r="F9" s="13">
        <f>IF(INDEX(_Inf_Data,MATCH($B9,_Inf_Country,0),MATCH(E$3,_Inf_Day,0))&lt;&gt;0,INDEX(_Inf_Data,MATCH($B9,_Inf_Country,0),MATCH(F$3,_Inf_Day,0))/INDEX(_Inf_Data,MATCH($B9,_Inf_Country,0),MATCH(E$3,_Inf_Day,0))-1,0)</f>
        <v>0</v>
      </c>
      <c r="G9" s="13">
        <f>IF(INDEX(_Inf_Data,MATCH($B9,_Inf_Country,0),MATCH(F$3,_Inf_Day,0))&lt;&gt;0,INDEX(_Inf_Data,MATCH($B9,_Inf_Country,0),MATCH(G$3,_Inf_Day,0))/INDEX(_Inf_Data,MATCH($B9,_Inf_Country,0),MATCH(F$3,_Inf_Day,0))-1,0)</f>
        <v>0</v>
      </c>
      <c r="H9" s="13">
        <f>IF(INDEX(_Inf_Data,MATCH($B9,_Inf_Country,0),MATCH(G$3,_Inf_Day,0))&lt;&gt;0,INDEX(_Inf_Data,MATCH($B9,_Inf_Country,0),MATCH(H$3,_Inf_Day,0))/INDEX(_Inf_Data,MATCH($B9,_Inf_Country,0),MATCH(G$3,_Inf_Day,0))-1,0)</f>
        <v>0</v>
      </c>
      <c r="I9" s="13">
        <f>IF(INDEX(_Inf_Data,MATCH($B9,_Inf_Country,0),MATCH(H$3,_Inf_Day,0))&lt;&gt;0,INDEX(_Inf_Data,MATCH($B9,_Inf_Country,0),MATCH(I$3,_Inf_Day,0))/INDEX(_Inf_Data,MATCH($B9,_Inf_Country,0),MATCH(H$3,_Inf_Day,0))-1,0)</f>
        <v>0</v>
      </c>
      <c r="J9" s="13">
        <f>IF(INDEX(_Inf_Data,MATCH($B9,_Inf_Country,0),MATCH(I$3,_Inf_Day,0))&lt;&gt;0,INDEX(_Inf_Data,MATCH($B9,_Inf_Country,0),MATCH(J$3,_Inf_Day,0))/INDEX(_Inf_Data,MATCH($B9,_Inf_Country,0),MATCH(I$3,_Inf_Day,0))-1,0)</f>
        <v>0</v>
      </c>
      <c r="K9" s="13">
        <f>IF(INDEX(_Inf_Data,MATCH($B9,_Inf_Country,0),MATCH(J$3,_Inf_Day,0))&lt;&gt;0,INDEX(_Inf_Data,MATCH($B9,_Inf_Country,0),MATCH(K$3,_Inf_Day,0))/INDEX(_Inf_Data,MATCH($B9,_Inf_Country,0),MATCH(J$3,_Inf_Day,0))-1,0)</f>
        <v>0</v>
      </c>
      <c r="L9" s="13">
        <f>IF(INDEX(_Inf_Data,MATCH($B9,_Inf_Country,0),MATCH(K$3,_Inf_Day,0))&lt;&gt;0,INDEX(_Inf_Data,MATCH($B9,_Inf_Country,0),MATCH(L$3,_Inf_Day,0))/INDEX(_Inf_Data,MATCH($B9,_Inf_Country,0),MATCH(K$3,_Inf_Day,0))-1,0)</f>
        <v>0</v>
      </c>
      <c r="M9" s="13">
        <f>IF(INDEX(_Inf_Data,MATCH($B9,_Inf_Country,0),MATCH(L$3,_Inf_Day,0))&lt;&gt;0,INDEX(_Inf_Data,MATCH($B9,_Inf_Country,0),MATCH(M$3,_Inf_Day,0))/INDEX(_Inf_Data,MATCH($B9,_Inf_Country,0),MATCH(L$3,_Inf_Day,0))-1,0)</f>
        <v>0</v>
      </c>
      <c r="N9" s="13">
        <f>IF(INDEX(_Inf_Data,MATCH($B9,_Inf_Country,0),MATCH(M$3,_Inf_Day,0))&lt;&gt;0,INDEX(_Inf_Data,MATCH($B9,_Inf_Country,0),MATCH(N$3,_Inf_Day,0))/INDEX(_Inf_Data,MATCH($B9,_Inf_Country,0),MATCH(M$3,_Inf_Day,0))-1,0)</f>
        <v>0</v>
      </c>
      <c r="O9" s="13">
        <f>IF(INDEX(_Inf_Data,MATCH($B9,_Inf_Country,0),MATCH(N$3,_Inf_Day,0))&lt;&gt;0,INDEX(_Inf_Data,MATCH($B9,_Inf_Country,0),MATCH(O$3,_Inf_Day,0))/INDEX(_Inf_Data,MATCH($B9,_Inf_Country,0),MATCH(N$3,_Inf_Day,0))-1,0)</f>
        <v>0</v>
      </c>
      <c r="P9" s="13">
        <f>IF(INDEX(_Inf_Data,MATCH($B9,_Inf_Country,0),MATCH(O$3,_Inf_Day,0))&lt;&gt;0,INDEX(_Inf_Data,MATCH($B9,_Inf_Country,0),MATCH(P$3,_Inf_Day,0))/INDEX(_Inf_Data,MATCH($B9,_Inf_Country,0),MATCH(O$3,_Inf_Day,0))-1,0)</f>
        <v>0</v>
      </c>
      <c r="Q9" s="13">
        <f>IF(INDEX(_Inf_Data,MATCH($B9,_Inf_Country,0),MATCH(P$3,_Inf_Day,0))&lt;&gt;0,INDEX(_Inf_Data,MATCH($B9,_Inf_Country,0),MATCH(Q$3,_Inf_Day,0))/INDEX(_Inf_Data,MATCH($B9,_Inf_Country,0),MATCH(P$3,_Inf_Day,0))-1,0)</f>
        <v>0</v>
      </c>
      <c r="R9" s="13">
        <f>IF(INDEX(_Inf_Data,MATCH($B9,_Inf_Country,0),MATCH(Q$3,_Inf_Day,0))&lt;&gt;0,INDEX(_Inf_Data,MATCH($B9,_Inf_Country,0),MATCH(R$3,_Inf_Day,0))/INDEX(_Inf_Data,MATCH($B9,_Inf_Country,0),MATCH(Q$3,_Inf_Day,0))-1,0)</f>
        <v>0</v>
      </c>
      <c r="S9" s="13">
        <f>IF(INDEX(_Inf_Data,MATCH($B9,_Inf_Country,0),MATCH(R$3,_Inf_Day,0))&lt;&gt;0,INDEX(_Inf_Data,MATCH($B9,_Inf_Country,0),MATCH(S$3,_Inf_Day,0))/INDEX(_Inf_Data,MATCH($B9,_Inf_Country,0),MATCH(R$3,_Inf_Day,0))-1,0)</f>
        <v>0</v>
      </c>
      <c r="T9" s="13">
        <f>IF(INDEX(_Inf_Data,MATCH($B9,_Inf_Country,0),MATCH(S$3,_Inf_Day,0))&lt;&gt;0,INDEX(_Inf_Data,MATCH($B9,_Inf_Country,0),MATCH(T$3,_Inf_Day,0))/INDEX(_Inf_Data,MATCH($B9,_Inf_Country,0),MATCH(S$3,_Inf_Day,0))-1,0)</f>
        <v>0</v>
      </c>
      <c r="U9" s="13">
        <f>IF(INDEX(_Inf_Data,MATCH($B9,_Inf_Country,0),MATCH(T$3,_Inf_Day,0))&lt;&gt;0,INDEX(_Inf_Data,MATCH($B9,_Inf_Country,0),MATCH(U$3,_Inf_Day,0))/INDEX(_Inf_Data,MATCH($B9,_Inf_Country,0),MATCH(T$3,_Inf_Day,0))-1,0)</f>
        <v>0</v>
      </c>
      <c r="V9" s="13">
        <f>IF(INDEX(_Inf_Data,MATCH($B9,_Inf_Country,0),MATCH(U$3,_Inf_Day,0))&lt;&gt;0,INDEX(_Inf_Data,MATCH($B9,_Inf_Country,0),MATCH(V$3,_Inf_Day,0))/INDEX(_Inf_Data,MATCH($B9,_Inf_Country,0),MATCH(U$3,_Inf_Day,0))-1,0)</f>
        <v>0</v>
      </c>
      <c r="W9" s="13">
        <f>IF(INDEX(_Inf_Data,MATCH($B9,_Inf_Country,0),MATCH(V$3,_Inf_Day,0))&lt;&gt;0,INDEX(_Inf_Data,MATCH($B9,_Inf_Country,0),MATCH(W$3,_Inf_Day,0))/INDEX(_Inf_Data,MATCH($B9,_Inf_Country,0),MATCH(V$3,_Inf_Day,0))-1,0)</f>
        <v>0</v>
      </c>
      <c r="X9" s="13">
        <f>IF(INDEX(_Inf_Data,MATCH($B9,_Inf_Country,0),MATCH(W$3,_Inf_Day,0))&lt;&gt;0,INDEX(_Inf_Data,MATCH($B9,_Inf_Country,0),MATCH(X$3,_Inf_Day,0))/INDEX(_Inf_Data,MATCH($B9,_Inf_Country,0),MATCH(W$3,_Inf_Day,0))-1,0)</f>
        <v>0</v>
      </c>
      <c r="Y9" s="13">
        <f>IF(INDEX(_Inf_Data,MATCH($B9,_Inf_Country,0),MATCH(X$3,_Inf_Day,0))&lt;&gt;0,INDEX(_Inf_Data,MATCH($B9,_Inf_Country,0),MATCH(Y$3,_Inf_Day,0))/INDEX(_Inf_Data,MATCH($B9,_Inf_Country,0),MATCH(X$3,_Inf_Day,0))-1,0)</f>
        <v>0</v>
      </c>
      <c r="Z9" s="13">
        <f>IF(INDEX(_Inf_Data,MATCH($B9,_Inf_Country,0),MATCH(Y$3,_Inf_Day,0))&lt;&gt;0,INDEX(_Inf_Data,MATCH($B9,_Inf_Country,0),MATCH(Z$3,_Inf_Day,0))/INDEX(_Inf_Data,MATCH($B9,_Inf_Country,0),MATCH(Y$3,_Inf_Day,0))-1,0)</f>
        <v>0</v>
      </c>
      <c r="AA9" s="13">
        <f>IF(INDEX(_Inf_Data,MATCH($B9,_Inf_Country,0),MATCH(Z$3,_Inf_Day,0))&lt;&gt;0,INDEX(_Inf_Data,MATCH($B9,_Inf_Country,0),MATCH(AA$3,_Inf_Day,0))/INDEX(_Inf_Data,MATCH($B9,_Inf_Country,0),MATCH(Z$3,_Inf_Day,0))-1,0)</f>
        <v>0</v>
      </c>
      <c r="AB9" s="13">
        <f>IF(INDEX(_Inf_Data,MATCH($B9,_Inf_Country,0),MATCH(AA$3,_Inf_Day,0))&lt;&gt;0,INDEX(_Inf_Data,MATCH($B9,_Inf_Country,0),MATCH(AB$3,_Inf_Day,0))/INDEX(_Inf_Data,MATCH($B9,_Inf_Country,0),MATCH(AA$3,_Inf_Day,0))-1,0)</f>
        <v>0</v>
      </c>
      <c r="AC9" s="13">
        <f>IF(INDEX(_Inf_Data,MATCH($B9,_Inf_Country,0),MATCH(AB$3,_Inf_Day,0))&lt;&gt;0,INDEX(_Inf_Data,MATCH($B9,_Inf_Country,0),MATCH(AC$3,_Inf_Day,0))/INDEX(_Inf_Data,MATCH($B9,_Inf_Country,0),MATCH(AB$3,_Inf_Day,0))-1,0)</f>
        <v>0</v>
      </c>
      <c r="AD9" s="13">
        <f>IF(INDEX(_Inf_Data,MATCH($B9,_Inf_Country,0),MATCH(AC$3,_Inf_Day,0))&lt;&gt;0,INDEX(_Inf_Data,MATCH($B9,_Inf_Country,0),MATCH(AD$3,_Inf_Day,0))/INDEX(_Inf_Data,MATCH($B9,_Inf_Country,0),MATCH(AC$3,_Inf_Day,0))-1,0)</f>
        <v>0</v>
      </c>
      <c r="AE9" s="13">
        <f>IF(INDEX(_Inf_Data,MATCH($B9,_Inf_Country,0),MATCH(AD$3,_Inf_Day,0))&lt;&gt;0,INDEX(_Inf_Data,MATCH($B9,_Inf_Country,0),MATCH(AE$3,_Inf_Day,0))/INDEX(_Inf_Data,MATCH($B9,_Inf_Country,0),MATCH(AD$3,_Inf_Day,0))-1,0)</f>
        <v>0</v>
      </c>
      <c r="AF9" s="13">
        <f>IF(INDEX(_Inf_Data,MATCH($B9,_Inf_Country,0),MATCH(AE$3,_Inf_Day,0))&lt;&gt;0,INDEX(_Inf_Data,MATCH($B9,_Inf_Country,0),MATCH(AF$3,_Inf_Day,0))/INDEX(_Inf_Data,MATCH($B9,_Inf_Country,0),MATCH(AE$3,_Inf_Day,0))-1,0)</f>
        <v>0</v>
      </c>
      <c r="AG9" s="13">
        <f>IF(INDEX(_Inf_Data,MATCH($B9,_Inf_Country,0),MATCH(AF$3,_Inf_Day,0))&lt;&gt;0,INDEX(_Inf_Data,MATCH($B9,_Inf_Country,0),MATCH(AG$3,_Inf_Day,0))/INDEX(_Inf_Data,MATCH($B9,_Inf_Country,0),MATCH(AF$3,_Inf_Day,0))-1,0)</f>
        <v>0</v>
      </c>
      <c r="AH9" s="13">
        <f>IF(INDEX(_Inf_Data,MATCH($B9,_Inf_Country,0),MATCH(AG$3,_Inf_Day,0))&lt;&gt;0,INDEX(_Inf_Data,MATCH($B9,_Inf_Country,0),MATCH(AH$3,_Inf_Day,0))/INDEX(_Inf_Data,MATCH($B9,_Inf_Country,0),MATCH(AG$3,_Inf_Day,0))-1,0)</f>
        <v>0</v>
      </c>
      <c r="AI9" s="13">
        <f>IF(INDEX(_Inf_Data,MATCH($B9,_Inf_Country,0),MATCH(AH$3,_Inf_Day,0))&lt;&gt;0,INDEX(_Inf_Data,MATCH($B9,_Inf_Country,0),MATCH(AI$3,_Inf_Day,0))/INDEX(_Inf_Data,MATCH($B9,_Inf_Country,0),MATCH(AH$3,_Inf_Day,0))-1,0)</f>
        <v>0</v>
      </c>
      <c r="AJ9" s="13">
        <f>IF(INDEX(_Inf_Data,MATCH($B9,_Inf_Country,0),MATCH(AI$3,_Inf_Day,0))&lt;&gt;0,INDEX(_Inf_Data,MATCH($B9,_Inf_Country,0),MATCH(AJ$3,_Inf_Day,0))/INDEX(_Inf_Data,MATCH($B9,_Inf_Country,0),MATCH(AI$3,_Inf_Day,0))-1,0)</f>
        <v>0</v>
      </c>
      <c r="AK9" s="13">
        <f>IF(INDEX(_Inf_Data,MATCH($B9,_Inf_Country,0),MATCH(AJ$3,_Inf_Day,0))&lt;&gt;0,INDEX(_Inf_Data,MATCH($B9,_Inf_Country,0),MATCH(AK$3,_Inf_Day,0))/INDEX(_Inf_Data,MATCH($B9,_Inf_Country,0),MATCH(AJ$3,_Inf_Day,0))-1,0)</f>
        <v>0</v>
      </c>
      <c r="AL9" s="13">
        <f>IF(INDEX(_Inf_Data,MATCH($B9,_Inf_Country,0),MATCH(AK$3,_Inf_Day,0))&lt;&gt;0,INDEX(_Inf_Data,MATCH($B9,_Inf_Country,0),MATCH(AL$3,_Inf_Day,0))/INDEX(_Inf_Data,MATCH($B9,_Inf_Country,0),MATCH(AK$3,_Inf_Day,0))-1,0)</f>
        <v>0</v>
      </c>
      <c r="AM9" s="13">
        <f>IF(INDEX(_Inf_Data,MATCH($B9,_Inf_Country,0),MATCH(AL$3,_Inf_Day,0))&lt;&gt;0,INDEX(_Inf_Data,MATCH($B9,_Inf_Country,0),MATCH(AM$3,_Inf_Day,0))/INDEX(_Inf_Data,MATCH($B9,_Inf_Country,0),MATCH(AL$3,_Inf_Day,0))-1,0)</f>
        <v>0</v>
      </c>
      <c r="AN9" s="13">
        <f>IF(INDEX(_Inf_Data,MATCH($B9,_Inf_Country,0),MATCH(AM$3,_Inf_Day,0))&lt;&gt;0,INDEX(_Inf_Data,MATCH($B9,_Inf_Country,0),MATCH(AN$3,_Inf_Day,0))/INDEX(_Inf_Data,MATCH($B9,_Inf_Country,0),MATCH(AM$3,_Inf_Day,0))-1,0)</f>
        <v>0</v>
      </c>
      <c r="AO9" s="13">
        <f>IF(INDEX(_Inf_Data,MATCH($B9,_Inf_Country,0),MATCH(AN$3,_Inf_Day,0))&lt;&gt;0,INDEX(_Inf_Data,MATCH($B9,_Inf_Country,0),MATCH(AO$3,_Inf_Day,0))/INDEX(_Inf_Data,MATCH($B9,_Inf_Country,0),MATCH(AN$3,_Inf_Day,0))-1,0)</f>
        <v>0</v>
      </c>
      <c r="AP9" s="13">
        <f>IF(INDEX(_Inf_Data,MATCH($B9,_Inf_Country,0),MATCH(AO$3,_Inf_Day,0))&lt;&gt;0,INDEX(_Inf_Data,MATCH($B9,_Inf_Country,0),MATCH(AP$3,_Inf_Day,0))/INDEX(_Inf_Data,MATCH($B9,_Inf_Country,0),MATCH(AO$3,_Inf_Day,0))-1,0)</f>
        <v>0</v>
      </c>
      <c r="AQ9" s="13">
        <f>IF(INDEX(_Inf_Data,MATCH($B9,_Inf_Country,0),MATCH(AP$3,_Inf_Day,0))&lt;&gt;0,INDEX(_Inf_Data,MATCH($B9,_Inf_Country,0),MATCH(AQ$3,_Inf_Day,0))/INDEX(_Inf_Data,MATCH($B9,_Inf_Country,0),MATCH(AP$3,_Inf_Day,0))-1,0)</f>
        <v>0</v>
      </c>
      <c r="AR9" s="13">
        <f>IF(INDEX(_Inf_Data,MATCH($B9,_Inf_Country,0),MATCH(AQ$3,_Inf_Day,0))&lt;&gt;0,INDEX(_Inf_Data,MATCH($B9,_Inf_Country,0),MATCH(AR$3,_Inf_Day,0))/INDEX(_Inf_Data,MATCH($B9,_Inf_Country,0),MATCH(AQ$3,_Inf_Day,0))-1,0)</f>
        <v>0</v>
      </c>
      <c r="AS9" s="13">
        <f>IF(INDEX(_Inf_Data,MATCH($B9,_Inf_Country,0),MATCH(AR$3,_Inf_Day,0))&lt;&gt;0,INDEX(_Inf_Data,MATCH($B9,_Inf_Country,0),MATCH(AS$3,_Inf_Day,0))/INDEX(_Inf_Data,MATCH($B9,_Inf_Country,0),MATCH(AR$3,_Inf_Day,0))-1,0)</f>
        <v>0</v>
      </c>
      <c r="AT9" s="13">
        <f>IF(INDEX(_Inf_Data,MATCH($B9,_Inf_Country,0),MATCH(AS$3,_Inf_Day,0))&lt;&gt;0,INDEX(_Inf_Data,MATCH($B9,_Inf_Country,0),MATCH(AT$3,_Inf_Day,0))/INDEX(_Inf_Data,MATCH($B9,_Inf_Country,0),MATCH(AS$3,_Inf_Day,0))-1,0)</f>
        <v>0</v>
      </c>
      <c r="AU9" s="13">
        <f>IF(INDEX(_Inf_Data,MATCH($B9,_Inf_Country,0),MATCH(AT$3,_Inf_Day,0))&lt;&gt;0,INDEX(_Inf_Data,MATCH($B9,_Inf_Country,0),MATCH(AU$3,_Inf_Day,0))/INDEX(_Inf_Data,MATCH($B9,_Inf_Country,0),MATCH(AT$3,_Inf_Day,0))-1,0)</f>
        <v>0</v>
      </c>
      <c r="AV9" s="13">
        <f>IF(INDEX(_Inf_Data,MATCH($B9,_Inf_Country,0),MATCH(AU$3,_Inf_Day,0))&lt;&gt;0,INDEX(_Inf_Data,MATCH($B9,_Inf_Country,0),MATCH(AV$3,_Inf_Day,0))/INDEX(_Inf_Data,MATCH($B9,_Inf_Country,0),MATCH(AU$3,_Inf_Day,0))-1,0)</f>
        <v>0</v>
      </c>
      <c r="AW9" s="13">
        <f>IF(INDEX(_Inf_Data,MATCH($B9,_Inf_Country,0),MATCH(AV$3,_Inf_Day,0))&lt;&gt;0,INDEX(_Inf_Data,MATCH($B9,_Inf_Country,0),MATCH(AW$3,_Inf_Day,0))/INDEX(_Inf_Data,MATCH($B9,_Inf_Country,0),MATCH(AV$3,_Inf_Day,0))-1,0)</f>
        <v>0</v>
      </c>
      <c r="AX9" s="13">
        <f>IF(INDEX(_Inf_Data,MATCH($B9,_Inf_Country,0),MATCH(AW$3,_Inf_Day,0))&lt;&gt;0,INDEX(_Inf_Data,MATCH($B9,_Inf_Country,0),MATCH(AX$3,_Inf_Day,0))/INDEX(_Inf_Data,MATCH($B9,_Inf_Country,0),MATCH(AW$3,_Inf_Day,0))-1,0)</f>
        <v>0</v>
      </c>
      <c r="AY9" s="13">
        <f>IF(INDEX(_Inf_Data,MATCH($B9,_Inf_Country,0),MATCH(AX$3,_Inf_Day,0))&lt;&gt;0,INDEX(_Inf_Data,MATCH($B9,_Inf_Country,0),MATCH(AY$3,_Inf_Day,0))/INDEX(_Inf_Data,MATCH($B9,_Inf_Country,0),MATCH(AX$3,_Inf_Day,0))-1,0)</f>
        <v>0</v>
      </c>
      <c r="AZ9" s="13">
        <f>IF(INDEX(_Inf_Data,MATCH($B9,_Inf_Country,0),MATCH(AY$3,_Inf_Day,0))&lt;&gt;0,INDEX(_Inf_Data,MATCH($B9,_Inf_Country,0),MATCH(AZ$3,_Inf_Day,0))/INDEX(_Inf_Data,MATCH($B9,_Inf_Country,0),MATCH(AY$3,_Inf_Day,0))-1,0)</f>
        <v>0</v>
      </c>
      <c r="BA9" s="13">
        <f>IF(INDEX(_Inf_Data,MATCH($B9,_Inf_Country,0),MATCH(AZ$3,_Inf_Day,0))&lt;&gt;0,INDEX(_Inf_Data,MATCH($B9,_Inf_Country,0),MATCH(BA$3,_Inf_Day,0))/INDEX(_Inf_Data,MATCH($B9,_Inf_Country,0),MATCH(AZ$3,_Inf_Day,0))-1,0)</f>
        <v>0</v>
      </c>
      <c r="BB9" s="13">
        <f>IF(INDEX(_Inf_Data,MATCH($B9,_Inf_Country,0),MATCH(BA$3,_Inf_Day,0))&lt;&gt;0,INDEX(_Inf_Data,MATCH($B9,_Inf_Country,0),MATCH(BB$3,_Inf_Day,0))/INDEX(_Inf_Data,MATCH($B9,_Inf_Country,0),MATCH(BA$3,_Inf_Day,0))-1,0)</f>
        <v>0</v>
      </c>
      <c r="BC9" s="13">
        <f>IF(INDEX(_Inf_Data,MATCH($B9,_Inf_Country,0),MATCH(BB$3,_Inf_Day,0))&lt;&gt;0,INDEX(_Inf_Data,MATCH($B9,_Inf_Country,0),MATCH(BC$3,_Inf_Day,0))/INDEX(_Inf_Data,MATCH($B9,_Inf_Country,0),MATCH(BB$3,_Inf_Day,0))-1,0)</f>
        <v>0</v>
      </c>
      <c r="BD9" s="13">
        <f>IF(INDEX(_Inf_Data,MATCH($B9,_Inf_Country,0),MATCH(BC$3,_Inf_Day,0))&lt;&gt;0,INDEX(_Inf_Data,MATCH($B9,_Inf_Country,0),MATCH(BD$3,_Inf_Day,0))/INDEX(_Inf_Data,MATCH($B9,_Inf_Country,0),MATCH(BC$3,_Inf_Day,0))-1,0)</f>
        <v>0</v>
      </c>
      <c r="BE9" s="13">
        <f>IF(INDEX(_Inf_Data,MATCH($B9,_Inf_Country,0),MATCH(BD$3,_Inf_Day,0))&lt;&gt;0,INDEX(_Inf_Data,MATCH($B9,_Inf_Country,0),MATCH(BE$3,_Inf_Day,0))/INDEX(_Inf_Data,MATCH($B9,_Inf_Country,0),MATCH(BD$3,_Inf_Day,0))-1,0)</f>
        <v>0</v>
      </c>
      <c r="BF9" s="13">
        <f>IF(INDEX(_Inf_Data,MATCH($B9,_Inf_Country,0),MATCH(BE$3,_Inf_Day,0))&lt;&gt;0,INDEX(_Inf_Data,MATCH($B9,_Inf_Country,0),MATCH(BF$3,_Inf_Day,0))/INDEX(_Inf_Data,MATCH($B9,_Inf_Country,0),MATCH(BE$3,_Inf_Day,0))-1,0)</f>
        <v>0</v>
      </c>
      <c r="BG9" s="13">
        <f>IF(INDEX(_Inf_Data,MATCH($B9,_Inf_Country,0),MATCH(BF$3,_Inf_Day,0))&lt;&gt;0,INDEX(_Inf_Data,MATCH($B9,_Inf_Country,0),MATCH(BG$3,_Inf_Day,0))/INDEX(_Inf_Data,MATCH($B9,_Inf_Country,0),MATCH(BF$3,_Inf_Day,0))-1,0)</f>
        <v>0</v>
      </c>
      <c r="BH9" s="13">
        <f>IF(INDEX(_Inf_Data,MATCH($B9,_Inf_Country,0),MATCH(BG$3,_Inf_Day,0))&lt;&gt;0,INDEX(_Inf_Data,MATCH($B9,_Inf_Country,0),MATCH(BH$3,_Inf_Day,0))/INDEX(_Inf_Data,MATCH($B9,_Inf_Country,0),MATCH(BG$3,_Inf_Day,0))-1,0)</f>
        <v>0</v>
      </c>
      <c r="BI9" s="13">
        <f>IF(INDEX(_Inf_Data,MATCH($B9,_Inf_Country,0),MATCH(BH$3,_Inf_Day,0))&lt;&gt;0,INDEX(_Inf_Data,MATCH($B9,_Inf_Country,0),MATCH(BI$3,_Inf_Day,0))/INDEX(_Inf_Data,MATCH($B9,_Inf_Country,0),MATCH(BH$3,_Inf_Day,0))-1,0)</f>
        <v>0</v>
      </c>
      <c r="BJ9" s="13">
        <f>IF(INDEX(_Inf_Data,MATCH($B9,_Inf_Country,0),MATCH(BI$3,_Inf_Day,0))&lt;&gt;0,INDEX(_Inf_Data,MATCH($B9,_Inf_Country,0),MATCH(BJ$3,_Inf_Day,0))/INDEX(_Inf_Data,MATCH($B9,_Inf_Country,0),MATCH(BI$3,_Inf_Day,0))-1,0)</f>
        <v>0</v>
      </c>
      <c r="BK9" s="13">
        <f>IF(INDEX(_Inf_Data,MATCH($B9,_Inf_Country,0),MATCH(BJ$3,_Inf_Day,0))&lt;&gt;0,INDEX(_Inf_Data,MATCH($B9,_Inf_Country,0),MATCH(BK$3,_Inf_Day,0))/INDEX(_Inf_Data,MATCH($B9,_Inf_Country,0),MATCH(BJ$3,_Inf_Day,0))-1,0)</f>
        <v>0</v>
      </c>
      <c r="BL9" s="13">
        <f>IF(INDEX(_Inf_Data,MATCH($B9,_Inf_Country,0),MATCH(BK$3,_Inf_Day,0))&lt;&gt;0,INDEX(_Inf_Data,MATCH($B9,_Inf_Country,0),MATCH(BL$3,_Inf_Day,0))/INDEX(_Inf_Data,MATCH($B9,_Inf_Country,0),MATCH(BK$3,_Inf_Day,0))-1,0)</f>
        <v>2</v>
      </c>
      <c r="BM9" s="13">
        <f>IF(INDEX(_Inf_Data,MATCH($B9,_Inf_Country,0),MATCH(BL$3,_Inf_Day,0))&lt;&gt;0,INDEX(_Inf_Data,MATCH($B9,_Inf_Country,0),MATCH(BM$3,_Inf_Day,0))/INDEX(_Inf_Data,MATCH($B9,_Inf_Country,0),MATCH(BL$3,_Inf_Day,0))-1,0)</f>
        <v>0</v>
      </c>
      <c r="BN9" s="13">
        <f>IF(INDEX(_Inf_Data,MATCH($B9,_Inf_Country,0),MATCH(BM$3,_Inf_Day,0))&lt;&gt;0,INDEX(_Inf_Data,MATCH($B9,_Inf_Country,0),MATCH(BN$3,_Inf_Day,0))/INDEX(_Inf_Data,MATCH($B9,_Inf_Country,0),MATCH(BM$3,_Inf_Day,0))-1,0)</f>
        <v>0</v>
      </c>
      <c r="BO9" s="13">
        <f>IF(INDEX(_Inf_Data,MATCH($B9,_Inf_Country,0),MATCH(BN$3,_Inf_Day,0))&lt;&gt;0,INDEX(_Inf_Data,MATCH($B9,_Inf_Country,0),MATCH(BO$3,_Inf_Day,0))/INDEX(_Inf_Data,MATCH($B9,_Inf_Country,0),MATCH(BN$3,_Inf_Day,0))-1,0)</f>
        <v>1.3333333333333335</v>
      </c>
      <c r="BP9" s="13">
        <f>IF(INDEX(_Inf_Data,MATCH($B9,_Inf_Country,0),MATCH(BO$3,_Inf_Day,0))&lt;&gt;0,INDEX(_Inf_Data,MATCH($B9,_Inf_Country,0),MATCH(BP$3,_Inf_Day,0))/INDEX(_Inf_Data,MATCH($B9,_Inf_Country,0),MATCH(BO$3,_Inf_Day,0))-1,0)</f>
        <v>0</v>
      </c>
      <c r="BQ9" s="13">
        <f>IF(INDEX(_Inf_Data,MATCH($B9,_Inf_Country,0),MATCH(BP$3,_Inf_Day,0))&lt;&gt;0,INDEX(_Inf_Data,MATCH($B9,_Inf_Country,0),MATCH(BQ$3,_Inf_Day,0))/INDEX(_Inf_Data,MATCH($B9,_Inf_Country,0),MATCH(BP$3,_Inf_Day,0))-1,0)</f>
        <v>0</v>
      </c>
      <c r="BR9" s="13">
        <f>IF(INDEX(_Inf_Data,MATCH($B9,_Inf_Country,0),MATCH(BQ$3,_Inf_Day,0))&lt;&gt;0,INDEX(_Inf_Data,MATCH($B9,_Inf_Country,0),MATCH(BR$3,_Inf_Day,0))/INDEX(_Inf_Data,MATCH($B9,_Inf_Country,0),MATCH(BQ$3,_Inf_Day,0))-1,0)</f>
        <v>0</v>
      </c>
      <c r="BS9" s="13">
        <f>IF(INDEX(_Inf_Data,MATCH($B9,_Inf_Country,0),MATCH(BR$3,_Inf_Day,0))&lt;&gt;0,INDEX(_Inf_Data,MATCH($B9,_Inf_Country,0),MATCH(BS$3,_Inf_Day,0))/INDEX(_Inf_Data,MATCH($B9,_Inf_Country,0),MATCH(BR$3,_Inf_Day,0))-1,0)</f>
        <v>0</v>
      </c>
      <c r="BT9" s="13">
        <f>IF(INDEX(_Inf_Data,MATCH($B9,_Inf_Country,0),MATCH(BS$3,_Inf_Day,0))&lt;&gt;0,INDEX(_Inf_Data,MATCH($B9,_Inf_Country,0),MATCH(BT$3,_Inf_Day,0))/INDEX(_Inf_Data,MATCH($B9,_Inf_Country,0),MATCH(BS$3,_Inf_Day,0))-1,0)</f>
        <v>0</v>
      </c>
      <c r="BU9" s="13">
        <f>IF(INDEX(_Inf_Data,MATCH($B9,_Inf_Country,0),MATCH(BT$3,_Inf_Day,0))&lt;&gt;0,INDEX(_Inf_Data,MATCH($B9,_Inf_Country,0),MATCH(BU$3,_Inf_Day,0))/INDEX(_Inf_Data,MATCH($B9,_Inf_Country,0),MATCH(BT$3,_Inf_Day,0))-1,0)</f>
        <v>0</v>
      </c>
      <c r="BV9" s="13">
        <f>IF(INDEX(_Inf_Data,MATCH($B9,_Inf_Country,0),MATCH(BU$3,_Inf_Day,0))&lt;&gt;0,INDEX(_Inf_Data,MATCH($B9,_Inf_Country,0),MATCH(BV$3,_Inf_Day,0))/INDEX(_Inf_Data,MATCH($B9,_Inf_Country,0),MATCH(BU$3,_Inf_Day,0))-1,0)</f>
        <v>0.28571428571428581</v>
      </c>
      <c r="BW9" s="13">
        <f>IF(INDEX(_Inf_Data,MATCH($B9,_Inf_Country,0),MATCH(BV$3,_Inf_Day,0))&lt;&gt;0,INDEX(_Inf_Data,MATCH($B9,_Inf_Country,0),MATCH(BW$3,_Inf_Day,0))/INDEX(_Inf_Data,MATCH($B9,_Inf_Country,0),MATCH(BV$3,_Inf_Day,0))-1,0)</f>
        <v>0.66666666666666674</v>
      </c>
      <c r="BX9" s="13">
        <f>IF(INDEX(_Inf_Data,MATCH($B9,_Inf_Country,0),MATCH(BW$3,_Inf_Day,0))&lt;&gt;0,INDEX(_Inf_Data,MATCH($B9,_Inf_Country,0),MATCH(BX$3,_Inf_Day,0))/INDEX(_Inf_Data,MATCH($B9,_Inf_Country,0),MATCH(BW$3,_Inf_Day,0))-1,0)</f>
        <v>0</v>
      </c>
      <c r="BY9" s="13">
        <f>IF(INDEX(_Inf_Data,MATCH($B9,_Inf_Country,0),MATCH(BX$3,_Inf_Day,0))&lt;&gt;0,INDEX(_Inf_Data,MATCH($B9,_Inf_Country,0),MATCH(BY$3,_Inf_Day,0))/INDEX(_Inf_Data,MATCH($B9,_Inf_Country,0),MATCH(BX$3,_Inf_Day,0))-1,0)</f>
        <v>0</v>
      </c>
      <c r="BZ9" s="13">
        <f>IF(INDEX(_Inf_Data,MATCH($B9,_Inf_Country,0),MATCH(BY$3,_Inf_Day,0))&lt;&gt;0,INDEX(_Inf_Data,MATCH($B9,_Inf_Country,0),MATCH(BZ$3,_Inf_Day,0))/INDEX(_Inf_Data,MATCH($B9,_Inf_Country,0),MATCH(BY$3,_Inf_Day,0))-1,0)</f>
        <v>0</v>
      </c>
      <c r="CA9" s="13">
        <f>IF(INDEX(_Inf_Data,MATCH($B9,_Inf_Country,0),MATCH(BZ$3,_Inf_Day,0))&lt;&gt;0,INDEX(_Inf_Data,MATCH($B9,_Inf_Country,0),MATCH(CA$3,_Inf_Day,0))/INDEX(_Inf_Data,MATCH($B9,_Inf_Country,0),MATCH(BZ$3,_Inf_Day,0))-1,0)</f>
        <v>0.26666666666666661</v>
      </c>
      <c r="CB9" s="13">
        <f>IF(INDEX(_Inf_Data,MATCH($B9,_Inf_Country,0),MATCH(CA$3,_Inf_Day,0))&lt;&gt;0,INDEX(_Inf_Data,MATCH($B9,_Inf_Country,0),MATCH(CB$3,_Inf_Day,0))/INDEX(_Inf_Data,MATCH($B9,_Inf_Country,0),MATCH(CA$3,_Inf_Day,0))-1,0)</f>
        <v>0</v>
      </c>
      <c r="CC9" s="13">
        <f>IF(INDEX(_Inf_Data,MATCH($B9,_Inf_Country,0),MATCH(CB$3,_Inf_Day,0))&lt;&gt;0,INDEX(_Inf_Data,MATCH($B9,_Inf_Country,0),MATCH(CC$3,_Inf_Day,0))/INDEX(_Inf_Data,MATCH($B9,_Inf_Country,0),MATCH(CB$3,_Inf_Day,0))-1,0)</f>
        <v>0</v>
      </c>
      <c r="CD9" s="13">
        <f>IF(INDEX(_Inf_Data,MATCH($B9,_Inf_Country,0),MATCH(CC$3,_Inf_Day,0))&lt;&gt;0,INDEX(_Inf_Data,MATCH($B9,_Inf_Country,0),MATCH(CD$3,_Inf_Day,0))/INDEX(_Inf_Data,MATCH($B9,_Inf_Country,0),MATCH(CC$3,_Inf_Day,0))-1,0)</f>
        <v>0</v>
      </c>
      <c r="CE9" s="13">
        <f>IF(INDEX(_Inf_Data,MATCH($B9,_Inf_Country,0),MATCH(CD$3,_Inf_Day,0))&lt;&gt;0,INDEX(_Inf_Data,MATCH($B9,_Inf_Country,0),MATCH(CE$3,_Inf_Day,0))/INDEX(_Inf_Data,MATCH($B9,_Inf_Country,0),MATCH(CD$3,_Inf_Day,0))-1,0)</f>
        <v>0.10526315789473695</v>
      </c>
      <c r="CF9" s="13">
        <f>IF(INDEX(_Inf_Data,MATCH($B9,_Inf_Country,0),MATCH(CE$3,_Inf_Day,0))&lt;&gt;0,INDEX(_Inf_Data,MATCH($B9,_Inf_Country,0),MATCH(CF$3,_Inf_Day,0))/INDEX(_Inf_Data,MATCH($B9,_Inf_Country,0),MATCH(CE$3,_Inf_Day,0))-1,0)</f>
        <v>0</v>
      </c>
      <c r="CG9" s="13">
        <f>IF(INDEX(_Inf_Data,MATCH($B9,_Inf_Country,0),MATCH(CF$3,_Inf_Day,0))&lt;&gt;0,INDEX(_Inf_Data,MATCH($B9,_Inf_Country,0),MATCH(CG$3,_Inf_Day,0))/INDEX(_Inf_Data,MATCH($B9,_Inf_Country,0),MATCH(CF$3,_Inf_Day,0))-1,0)</f>
        <v>9.5238095238095344E-2</v>
      </c>
      <c r="CH9" s="13">
        <f>IF(INDEX(_Inf_Data,MATCH($B9,_Inf_Country,0),MATCH(CG$3,_Inf_Day,0))&lt;&gt;0,INDEX(_Inf_Data,MATCH($B9,_Inf_Country,0),MATCH(CH$3,_Inf_Day,0))/INDEX(_Inf_Data,MATCH($B9,_Inf_Country,0),MATCH(CG$3,_Inf_Day,0))-1,0)</f>
        <v>0</v>
      </c>
      <c r="CI9" s="13">
        <f>IF(INDEX(_Inf_Data,MATCH($B9,_Inf_Country,0),MATCH(CH$3,_Inf_Day,0))&lt;&gt;0,INDEX(_Inf_Data,MATCH($B9,_Inf_Country,0),MATCH(CI$3,_Inf_Day,0))/INDEX(_Inf_Data,MATCH($B9,_Inf_Country,0),MATCH(CH$3,_Inf_Day,0))-1,0)</f>
        <v>0</v>
      </c>
      <c r="CJ9" s="13">
        <f>IF(INDEX(_Inf_Data,MATCH($B9,_Inf_Country,0),MATCH(CI$3,_Inf_Day,0))&lt;&gt;0,INDEX(_Inf_Data,MATCH($B9,_Inf_Country,0),MATCH(CJ$3,_Inf_Day,0))/INDEX(_Inf_Data,MATCH($B9,_Inf_Country,0),MATCH(CI$3,_Inf_Day,0))-1,0)</f>
        <v>0</v>
      </c>
      <c r="CK9" s="13">
        <f>IF(INDEX(_Inf_Data,MATCH($B9,_Inf_Country,0),MATCH(CJ$3,_Inf_Day,0))&lt;&gt;0,INDEX(_Inf_Data,MATCH($B9,_Inf_Country,0),MATCH(CK$3,_Inf_Day,0))/INDEX(_Inf_Data,MATCH($B9,_Inf_Country,0),MATCH(CJ$3,_Inf_Day,0))-1,0)</f>
        <v>0</v>
      </c>
      <c r="CL9" s="13">
        <f>IF(INDEX(_Inf_Data,MATCH($B9,_Inf_Country,0),MATCH(CK$3,_Inf_Day,0))&lt;&gt;0,INDEX(_Inf_Data,MATCH($B9,_Inf_Country,0),MATCH(CL$3,_Inf_Day,0))/INDEX(_Inf_Data,MATCH($B9,_Inf_Country,0),MATCH(CK$3,_Inf_Day,0))-1,0)</f>
        <v>0</v>
      </c>
      <c r="CM9" s="13">
        <f>IF(INDEX(_Inf_Data,MATCH($B9,_Inf_Country,0),MATCH(CL$3,_Inf_Day,0))&lt;&gt;0,INDEX(_Inf_Data,MATCH($B9,_Inf_Country,0),MATCH(CM$3,_Inf_Day,0))/INDEX(_Inf_Data,MATCH($B9,_Inf_Country,0),MATCH(CL$3,_Inf_Day,0))-1,0)</f>
        <v>0</v>
      </c>
      <c r="CN9" s="13">
        <f>IF(INDEX(_Inf_Data,MATCH($B9,_Inf_Country,0),MATCH(CM$3,_Inf_Day,0))&lt;&gt;0,INDEX(_Inf_Data,MATCH($B9,_Inf_Country,0),MATCH(CN$3,_Inf_Day,0))/INDEX(_Inf_Data,MATCH($B9,_Inf_Country,0),MATCH(CM$3,_Inf_Day,0))-1,0)</f>
        <v>0</v>
      </c>
      <c r="CO9" s="13">
        <f>IF(INDEX(_Inf_Data,MATCH($B9,_Inf_Country,0),MATCH(CN$3,_Inf_Day,0))&lt;&gt;0,INDEX(_Inf_Data,MATCH($B9,_Inf_Country,0),MATCH(CO$3,_Inf_Day,0))/INDEX(_Inf_Data,MATCH($B9,_Inf_Country,0),MATCH(CN$3,_Inf_Day,0))-1,0)</f>
        <v>0</v>
      </c>
      <c r="CP9" s="13">
        <f>IF(INDEX(_Inf_Data,MATCH($B9,_Inf_Country,0),MATCH(CO$3,_Inf_Day,0))&lt;&gt;0,INDEX(_Inf_Data,MATCH($B9,_Inf_Country,0),MATCH(CP$3,_Inf_Day,0))/INDEX(_Inf_Data,MATCH($B9,_Inf_Country,0),MATCH(CO$3,_Inf_Day,0))-1,0)</f>
        <v>4.3478260869565188E-2</v>
      </c>
      <c r="CQ9" s="13">
        <f>IF(INDEX(_Inf_Data,MATCH($B9,_Inf_Country,0),MATCH(CP$3,_Inf_Day,0))&lt;&gt;0,INDEX(_Inf_Data,MATCH($B9,_Inf_Country,0),MATCH(CQ$3,_Inf_Day,0))/INDEX(_Inf_Data,MATCH($B9,_Inf_Country,0),MATCH(CP$3,_Inf_Day,0))-1,0)</f>
        <v>0</v>
      </c>
      <c r="CR9" s="13" t="e">
        <f>IF(INDEX(_Inf_Data,MATCH($B9,_Inf_Country,0),MATCH(CQ$3,_Inf_Day,0))&lt;&gt;0,INDEX(_Inf_Data,MATCH($B9,_Inf_Country,0),MATCH(CR$3,_Inf_Day,0))/INDEX(_Inf_Data,MATCH($B9,_Inf_Country,0),MATCH(CQ$3,_Inf_Day,0))-1,0)</f>
        <v>#N/A</v>
      </c>
      <c r="CS9" s="13" t="e">
        <f>IF(INDEX(_Inf_Data,MATCH($B9,_Inf_Country,0),MATCH(CR$3,_Inf_Day,0))&lt;&gt;0,INDEX(_Inf_Data,MATCH($B9,_Inf_Country,0),MATCH(CS$3,_Inf_Day,0))/INDEX(_Inf_Data,MATCH($B9,_Inf_Country,0),MATCH(CR$3,_Inf_Day,0))-1,0)</f>
        <v>#N/A</v>
      </c>
      <c r="CT9" s="13" t="e">
        <f>IF(INDEX(_Inf_Data,MATCH($B9,_Inf_Country,0),MATCH(CS$3,_Inf_Day,0))&lt;&gt;0,INDEX(_Inf_Data,MATCH($B9,_Inf_Country,0),MATCH(CT$3,_Inf_Day,0))/INDEX(_Inf_Data,MATCH($B9,_Inf_Country,0),MATCH(CS$3,_Inf_Day,0))-1,0)</f>
        <v>#N/A</v>
      </c>
      <c r="CU9" s="13" t="e">
        <f>IF(INDEX(_Inf_Data,MATCH($B9,_Inf_Country,0),MATCH(CT$3,_Inf_Day,0))&lt;&gt;0,INDEX(_Inf_Data,MATCH($B9,_Inf_Country,0),MATCH(CU$3,_Inf_Day,0))/INDEX(_Inf_Data,MATCH($B9,_Inf_Country,0),MATCH(CT$3,_Inf_Day,0))-1,0)</f>
        <v>#N/A</v>
      </c>
      <c r="CV9" s="13" t="e">
        <f>IF(INDEX(_Inf_Data,MATCH($B9,_Inf_Country,0),MATCH(CU$3,_Inf_Day,0))&lt;&gt;0,INDEX(_Inf_Data,MATCH($B9,_Inf_Country,0),MATCH(CV$3,_Inf_Day,0))/INDEX(_Inf_Data,MATCH($B9,_Inf_Country,0),MATCH(CU$3,_Inf_Day,0))-1,0)</f>
        <v>#N/A</v>
      </c>
      <c r="CW9" s="13" t="e">
        <f>IF(INDEX(_Inf_Data,MATCH($B9,_Inf_Country,0),MATCH(CV$3,_Inf_Day,0))&lt;&gt;0,INDEX(_Inf_Data,MATCH($B9,_Inf_Country,0),MATCH(CW$3,_Inf_Day,0))/INDEX(_Inf_Data,MATCH($B9,_Inf_Country,0),MATCH(CV$3,_Inf_Day,0))-1,0)</f>
        <v>#N/A</v>
      </c>
      <c r="CX9" s="13" t="e">
        <f>IF(INDEX(_Inf_Data,MATCH($B9,_Inf_Country,0),MATCH(CW$3,_Inf_Day,0))&lt;&gt;0,INDEX(_Inf_Data,MATCH($B9,_Inf_Country,0),MATCH(CX$3,_Inf_Day,0))/INDEX(_Inf_Data,MATCH($B9,_Inf_Country,0),MATCH(CW$3,_Inf_Day,0))-1,0)</f>
        <v>#N/A</v>
      </c>
      <c r="CY9" s="13" t="e">
        <f>IF(INDEX(_Inf_Data,MATCH($B9,_Inf_Country,0),MATCH(CX$3,_Inf_Day,0))&lt;&gt;0,INDEX(_Inf_Data,MATCH($B9,_Inf_Country,0),MATCH(CY$3,_Inf_Day,0))/INDEX(_Inf_Data,MATCH($B9,_Inf_Country,0),MATCH(CX$3,_Inf_Day,0))-1,0)</f>
        <v>#N/A</v>
      </c>
      <c r="CZ9" s="13" t="e">
        <f>IF(INDEX(_Inf_Data,MATCH($B9,_Inf_Country,0),MATCH(CY$3,_Inf_Day,0))&lt;&gt;0,INDEX(_Inf_Data,MATCH($B9,_Inf_Country,0),MATCH(CZ$3,_Inf_Day,0))/INDEX(_Inf_Data,MATCH($B9,_Inf_Country,0),MATCH(CY$3,_Inf_Day,0))-1,0)</f>
        <v>#N/A</v>
      </c>
      <c r="DA9" s="13" t="e">
        <f>IF(INDEX(_Inf_Data,MATCH($B9,_Inf_Country,0),MATCH(CZ$3,_Inf_Day,0))&lt;&gt;0,INDEX(_Inf_Data,MATCH($B9,_Inf_Country,0),MATCH(DA$3,_Inf_Day,0))/INDEX(_Inf_Data,MATCH($B9,_Inf_Country,0),MATCH(CZ$3,_Inf_Day,0))-1,0)</f>
        <v>#N/A</v>
      </c>
      <c r="DB9" s="13" t="e">
        <f>IF(INDEX(_Inf_Data,MATCH($B9,_Inf_Country,0),MATCH(DA$3,_Inf_Day,0))&lt;&gt;0,INDEX(_Inf_Data,MATCH($B9,_Inf_Country,0),MATCH(DB$3,_Inf_Day,0))/INDEX(_Inf_Data,MATCH($B9,_Inf_Country,0),MATCH(DA$3,_Inf_Day,0))-1,0)</f>
        <v>#N/A</v>
      </c>
      <c r="DC9" s="13" t="e">
        <f>IF(INDEX(_Inf_Data,MATCH($B9,_Inf_Country,0),MATCH(DB$3,_Inf_Day,0))&lt;&gt;0,INDEX(_Inf_Data,MATCH($B9,_Inf_Country,0),MATCH(DC$3,_Inf_Day,0))/INDEX(_Inf_Data,MATCH($B9,_Inf_Country,0),MATCH(DB$3,_Inf_Day,0))-1,0)</f>
        <v>#N/A</v>
      </c>
      <c r="DD9" s="13" t="e">
        <f>IF(INDEX(_Inf_Data,MATCH($B9,_Inf_Country,0),MATCH(DC$3,_Inf_Day,0))&lt;&gt;0,INDEX(_Inf_Data,MATCH($B9,_Inf_Country,0),MATCH(DD$3,_Inf_Day,0))/INDEX(_Inf_Data,MATCH($B9,_Inf_Country,0),MATCH(DC$3,_Inf_Day,0))-1,0)</f>
        <v>#N/A</v>
      </c>
      <c r="DE9" s="13" t="e">
        <f>IF(INDEX(_Inf_Data,MATCH($B9,_Inf_Country,0),MATCH(DD$3,_Inf_Day,0))&lt;&gt;0,INDEX(_Inf_Data,MATCH($B9,_Inf_Country,0),MATCH(DE$3,_Inf_Day,0))/INDEX(_Inf_Data,MATCH($B9,_Inf_Country,0),MATCH(DD$3,_Inf_Day,0))-1,0)</f>
        <v>#N/A</v>
      </c>
      <c r="DF9" s="13" t="e">
        <f>IF(INDEX(_Inf_Data,MATCH($B9,_Inf_Country,0),MATCH(DE$3,_Inf_Day,0))&lt;&gt;0,INDEX(_Inf_Data,MATCH($B9,_Inf_Country,0),MATCH(DF$3,_Inf_Day,0))/INDEX(_Inf_Data,MATCH($B9,_Inf_Country,0),MATCH(DE$3,_Inf_Day,0))-1,0)</f>
        <v>#N/A</v>
      </c>
      <c r="DG9" s="13" t="e">
        <f>IF(INDEX(_Inf_Data,MATCH($B9,_Inf_Country,0),MATCH(DF$3,_Inf_Day,0))&lt;&gt;0,INDEX(_Inf_Data,MATCH($B9,_Inf_Country,0),MATCH(DG$3,_Inf_Day,0))/INDEX(_Inf_Data,MATCH($B9,_Inf_Country,0),MATCH(DF$3,_Inf_Day,0))-1,0)</f>
        <v>#N/A</v>
      </c>
      <c r="DH9" s="13" t="e">
        <f>IF(INDEX(_Inf_Data,MATCH($B9,_Inf_Country,0),MATCH(DG$3,_Inf_Day,0))&lt;&gt;0,INDEX(_Inf_Data,MATCH($B9,_Inf_Country,0),MATCH(DH$3,_Inf_Day,0))/INDEX(_Inf_Data,MATCH($B9,_Inf_Country,0),MATCH(DG$3,_Inf_Day,0))-1,0)</f>
        <v>#N/A</v>
      </c>
      <c r="DI9" s="13" t="e">
        <f>IF(INDEX(_Inf_Data,MATCH($B9,_Inf_Country,0),MATCH(DH$3,_Inf_Day,0))&lt;&gt;0,INDEX(_Inf_Data,MATCH($B9,_Inf_Country,0),MATCH(DI$3,_Inf_Day,0))/INDEX(_Inf_Data,MATCH($B9,_Inf_Country,0),MATCH(DH$3,_Inf_Day,0))-1,0)</f>
        <v>#N/A</v>
      </c>
      <c r="DJ9" s="13" t="e">
        <f>IF(INDEX(_Inf_Data,MATCH($B9,_Inf_Country,0),MATCH(DI$3,_Inf_Day,0))&lt;&gt;0,INDEX(_Inf_Data,MATCH($B9,_Inf_Country,0),MATCH(DJ$3,_Inf_Day,0))/INDEX(_Inf_Data,MATCH($B9,_Inf_Country,0),MATCH(DI$3,_Inf_Day,0))-1,0)</f>
        <v>#N/A</v>
      </c>
      <c r="DK9" s="13" t="e">
        <f>IF(INDEX(_Inf_Data,MATCH($B9,_Inf_Country,0),MATCH(DJ$3,_Inf_Day,0))&lt;&gt;0,INDEX(_Inf_Data,MATCH($B9,_Inf_Country,0),MATCH(DK$3,_Inf_Day,0))/INDEX(_Inf_Data,MATCH($B9,_Inf_Country,0),MATCH(DJ$3,_Inf_Day,0))-1,0)</f>
        <v>#N/A</v>
      </c>
      <c r="DL9" s="13" t="e">
        <f>IF(INDEX(_Inf_Data,MATCH($B9,_Inf_Country,0),MATCH(DK$3,_Inf_Day,0))&lt;&gt;0,INDEX(_Inf_Data,MATCH($B9,_Inf_Country,0),MATCH(DL$3,_Inf_Day,0))/INDEX(_Inf_Data,MATCH($B9,_Inf_Country,0),MATCH(DK$3,_Inf_Day,0))-1,0)</f>
        <v>#N/A</v>
      </c>
      <c r="DM9" s="13" t="e">
        <f>IF(INDEX(_Inf_Data,MATCH($B9,_Inf_Country,0),MATCH(DL$3,_Inf_Day,0))&lt;&gt;0,INDEX(_Inf_Data,MATCH($B9,_Inf_Country,0),MATCH(DM$3,_Inf_Day,0))/INDEX(_Inf_Data,MATCH($B9,_Inf_Country,0),MATCH(DL$3,_Inf_Day,0))-1,0)</f>
        <v>#N/A</v>
      </c>
      <c r="DN9" s="13" t="e">
        <f>IF(INDEX(_Inf_Data,MATCH($B9,_Inf_Country,0),MATCH(DM$3,_Inf_Day,0))&lt;&gt;0,INDEX(_Inf_Data,MATCH($B9,_Inf_Country,0),MATCH(DN$3,_Inf_Day,0))/INDEX(_Inf_Data,MATCH($B9,_Inf_Country,0),MATCH(DM$3,_Inf_Day,0))-1,0)</f>
        <v>#N/A</v>
      </c>
      <c r="DO9" s="13" t="e">
        <f>IF(INDEX(_Inf_Data,MATCH($B9,_Inf_Country,0),MATCH(DN$3,_Inf_Day,0))&lt;&gt;0,INDEX(_Inf_Data,MATCH($B9,_Inf_Country,0),MATCH(DO$3,_Inf_Day,0))/INDEX(_Inf_Data,MATCH($B9,_Inf_Country,0),MATCH(DN$3,_Inf_Day,0))-1,0)</f>
        <v>#N/A</v>
      </c>
      <c r="DP9" s="13" t="e">
        <f>IF(INDEX(_Inf_Data,MATCH($B9,_Inf_Country,0),MATCH(DO$3,_Inf_Day,0))&lt;&gt;0,INDEX(_Inf_Data,MATCH($B9,_Inf_Country,0),MATCH(DP$3,_Inf_Day,0))/INDEX(_Inf_Data,MATCH($B9,_Inf_Country,0),MATCH(DO$3,_Inf_Day,0))-1,0)</f>
        <v>#N/A</v>
      </c>
      <c r="DQ9" s="13" t="e">
        <f>IF(INDEX(_Inf_Data,MATCH($B9,_Inf_Country,0),MATCH(DP$3,_Inf_Day,0))&lt;&gt;0,INDEX(_Inf_Data,MATCH($B9,_Inf_Country,0),MATCH(DQ$3,_Inf_Day,0))/INDEX(_Inf_Data,MATCH($B9,_Inf_Country,0),MATCH(DP$3,_Inf_Day,0))-1,0)</f>
        <v>#N/A</v>
      </c>
      <c r="DR9" s="13" t="e">
        <f>IF(INDEX(_Inf_Data,MATCH($B9,_Inf_Country,0),MATCH(DQ$3,_Inf_Day,0))&lt;&gt;0,INDEX(_Inf_Data,MATCH($B9,_Inf_Country,0),MATCH(DR$3,_Inf_Day,0))/INDEX(_Inf_Data,MATCH($B9,_Inf_Country,0),MATCH(DQ$3,_Inf_Day,0))-1,0)</f>
        <v>#N/A</v>
      </c>
      <c r="DS9" s="13" t="e">
        <f>IF(INDEX(_Inf_Data,MATCH($B9,_Inf_Country,0),MATCH(DR$3,_Inf_Day,0))&lt;&gt;0,INDEX(_Inf_Data,MATCH($B9,_Inf_Country,0),MATCH(DS$3,_Inf_Day,0))/INDEX(_Inf_Data,MATCH($B9,_Inf_Country,0),MATCH(DR$3,_Inf_Day,0))-1,0)</f>
        <v>#N/A</v>
      </c>
      <c r="DT9" s="13" t="e">
        <f>IF(INDEX(_Inf_Data,MATCH($B9,_Inf_Country,0),MATCH(DS$3,_Inf_Day,0))&lt;&gt;0,INDEX(_Inf_Data,MATCH($B9,_Inf_Country,0),MATCH(DT$3,_Inf_Day,0))/INDEX(_Inf_Data,MATCH($B9,_Inf_Country,0),MATCH(DS$3,_Inf_Day,0))-1,0)</f>
        <v>#N/A</v>
      </c>
      <c r="DU9" s="13" t="e">
        <f>IF(INDEX(_Inf_Data,MATCH($B9,_Inf_Country,0),MATCH(DT$3,_Inf_Day,0))&lt;&gt;0,INDEX(_Inf_Data,MATCH($B9,_Inf_Country,0),MATCH(DU$3,_Inf_Day,0))/INDEX(_Inf_Data,MATCH($B9,_Inf_Country,0),MATCH(DT$3,_Inf_Day,0))-1,0)</f>
        <v>#N/A</v>
      </c>
      <c r="DV9" s="13" t="e">
        <f>IF(INDEX(_Inf_Data,MATCH($B9,_Inf_Country,0),MATCH(DU$3,_Inf_Day,0))&lt;&gt;0,INDEX(_Inf_Data,MATCH($B9,_Inf_Country,0),MATCH(DV$3,_Inf_Day,0))/INDEX(_Inf_Data,MATCH($B9,_Inf_Country,0),MATCH(DU$3,_Inf_Day,0))-1,0)</f>
        <v>#N/A</v>
      </c>
      <c r="DW9" s="13" t="e">
        <f>IF(INDEX(_Inf_Data,MATCH($B9,_Inf_Country,0),MATCH(DV$3,_Inf_Day,0))&lt;&gt;0,INDEX(_Inf_Data,MATCH($B9,_Inf_Country,0),MATCH(DW$3,_Inf_Day,0))/INDEX(_Inf_Data,MATCH($B9,_Inf_Country,0),MATCH(DV$3,_Inf_Day,0))-1,0)</f>
        <v>#N/A</v>
      </c>
      <c r="DX9" s="13" t="e">
        <f>IF(INDEX(_Inf_Data,MATCH($B9,_Inf_Country,0),MATCH(DW$3,_Inf_Day,0))&lt;&gt;0,INDEX(_Inf_Data,MATCH($B9,_Inf_Country,0),MATCH(DX$3,_Inf_Day,0))/INDEX(_Inf_Data,MATCH($B9,_Inf_Country,0),MATCH(DW$3,_Inf_Day,0))-1,0)</f>
        <v>#N/A</v>
      </c>
      <c r="DY9" s="13" t="e">
        <f>IF(INDEX(_Inf_Data,MATCH($B9,_Inf_Country,0),MATCH(DX$3,_Inf_Day,0))&lt;&gt;0,INDEX(_Inf_Data,MATCH($B9,_Inf_Country,0),MATCH(DY$3,_Inf_Day,0))/INDEX(_Inf_Data,MATCH($B9,_Inf_Country,0),MATCH(DX$3,_Inf_Day,0))-1,0)</f>
        <v>#N/A</v>
      </c>
      <c r="DZ9" s="13" t="e">
        <f>IF(INDEX(_Inf_Data,MATCH($B9,_Inf_Country,0),MATCH(DY$3,_Inf_Day,0))&lt;&gt;0,INDEX(_Inf_Data,MATCH($B9,_Inf_Country,0),MATCH(DZ$3,_Inf_Day,0))/INDEX(_Inf_Data,MATCH($B9,_Inf_Country,0),MATCH(DY$3,_Inf_Day,0))-1,0)</f>
        <v>#N/A</v>
      </c>
      <c r="EA9" s="13" t="e">
        <f>IF(INDEX(_Inf_Data,MATCH($B9,_Inf_Country,0),MATCH(DZ$3,_Inf_Day,0))&lt;&gt;0,INDEX(_Inf_Data,MATCH($B9,_Inf_Country,0),MATCH(EA$3,_Inf_Day,0))/INDEX(_Inf_Data,MATCH($B9,_Inf_Country,0),MATCH(DZ$3,_Inf_Day,0))-1,0)</f>
        <v>#N/A</v>
      </c>
      <c r="EB9" s="13" t="e">
        <f>IF(INDEX(_Inf_Data,MATCH($B9,_Inf_Country,0),MATCH(EA$3,_Inf_Day,0))&lt;&gt;0,INDEX(_Inf_Data,MATCH($B9,_Inf_Country,0),MATCH(EB$3,_Inf_Day,0))/INDEX(_Inf_Data,MATCH($B9,_Inf_Country,0),MATCH(EA$3,_Inf_Day,0))-1,0)</f>
        <v>#N/A</v>
      </c>
      <c r="EC9" s="13" t="e">
        <f>IF(INDEX(_Inf_Data,MATCH($B9,_Inf_Country,0),MATCH(EB$3,_Inf_Day,0))&lt;&gt;0,INDEX(_Inf_Data,MATCH($B9,_Inf_Country,0),MATCH(EC$3,_Inf_Day,0))/INDEX(_Inf_Data,MATCH($B9,_Inf_Country,0),MATCH(EB$3,_Inf_Day,0))-1,0)</f>
        <v>#N/A</v>
      </c>
      <c r="ED9" s="13" t="e">
        <f>IF(INDEX(_Inf_Data,MATCH($B9,_Inf_Country,0),MATCH(EC$3,_Inf_Day,0))&lt;&gt;0,INDEX(_Inf_Data,MATCH($B9,_Inf_Country,0),MATCH(ED$3,_Inf_Day,0))/INDEX(_Inf_Data,MATCH($B9,_Inf_Country,0),MATCH(EC$3,_Inf_Day,0))-1,0)</f>
        <v>#N/A</v>
      </c>
      <c r="EE9" s="13" t="e">
        <f>IF(INDEX(_Inf_Data,MATCH($B9,_Inf_Country,0),MATCH(ED$3,_Inf_Day,0))&lt;&gt;0,INDEX(_Inf_Data,MATCH($B9,_Inf_Country,0),MATCH(EE$3,_Inf_Day,0))/INDEX(_Inf_Data,MATCH($B9,_Inf_Country,0),MATCH(ED$3,_Inf_Day,0))-1,0)</f>
        <v>#N/A</v>
      </c>
      <c r="EF9" s="13" t="e">
        <f>IF(INDEX(_Inf_Data,MATCH($B9,_Inf_Country,0),MATCH(EE$3,_Inf_Day,0))&lt;&gt;0,INDEX(_Inf_Data,MATCH($B9,_Inf_Country,0),MATCH(EF$3,_Inf_Day,0))/INDEX(_Inf_Data,MATCH($B9,_Inf_Country,0),MATCH(EE$3,_Inf_Day,0))-1,0)</f>
        <v>#N/A</v>
      </c>
      <c r="EG9" s="13" t="e">
        <f>IF(INDEX(_Inf_Data,MATCH($B9,_Inf_Country,0),MATCH(EF$3,_Inf_Day,0))&lt;&gt;0,INDEX(_Inf_Data,MATCH($B9,_Inf_Country,0),MATCH(EG$3,_Inf_Day,0))/INDEX(_Inf_Data,MATCH($B9,_Inf_Country,0),MATCH(EF$3,_Inf_Day,0))-1,0)</f>
        <v>#N/A</v>
      </c>
      <c r="EH9" s="13" t="e">
        <f>IF(INDEX(_Inf_Data,MATCH($B9,_Inf_Country,0),MATCH(EG$3,_Inf_Day,0))&lt;&gt;0,INDEX(_Inf_Data,MATCH($B9,_Inf_Country,0),MATCH(EH$3,_Inf_Day,0))/INDEX(_Inf_Data,MATCH($B9,_Inf_Country,0),MATCH(EG$3,_Inf_Day,0))-1,0)</f>
        <v>#N/A</v>
      </c>
      <c r="EI9" s="13" t="e">
        <f>IF(INDEX(_Inf_Data,MATCH($B9,_Inf_Country,0),MATCH(EH$3,_Inf_Day,0))&lt;&gt;0,INDEX(_Inf_Data,MATCH($B9,_Inf_Country,0),MATCH(EI$3,_Inf_Day,0))/INDEX(_Inf_Data,MATCH($B9,_Inf_Country,0),MATCH(EH$3,_Inf_Day,0))-1,0)</f>
        <v>#N/A</v>
      </c>
      <c r="EJ9" s="13" t="e">
        <f>IF(INDEX(_Inf_Data,MATCH($B9,_Inf_Country,0),MATCH(EI$3,_Inf_Day,0))&lt;&gt;0,INDEX(_Inf_Data,MATCH($B9,_Inf_Country,0),MATCH(EJ$3,_Inf_Day,0))/INDEX(_Inf_Data,MATCH($B9,_Inf_Country,0),MATCH(EI$3,_Inf_Day,0))-1,0)</f>
        <v>#N/A</v>
      </c>
      <c r="EK9" s="13" t="e">
        <f>IF(INDEX(_Inf_Data,MATCH($B9,_Inf_Country,0),MATCH(EJ$3,_Inf_Day,0))&lt;&gt;0,INDEX(_Inf_Data,MATCH($B9,_Inf_Country,0),MATCH(EK$3,_Inf_Day,0))/INDEX(_Inf_Data,MATCH($B9,_Inf_Country,0),MATCH(EJ$3,_Inf_Day,0))-1,0)</f>
        <v>#N/A</v>
      </c>
      <c r="EL9" s="13" t="e">
        <f>IF(INDEX(_Inf_Data,MATCH($B9,_Inf_Country,0),MATCH(EK$3,_Inf_Day,0))&lt;&gt;0,INDEX(_Inf_Data,MATCH($B9,_Inf_Country,0),MATCH(EL$3,_Inf_Day,0))/INDEX(_Inf_Data,MATCH($B9,_Inf_Country,0),MATCH(EK$3,_Inf_Day,0))-1,0)</f>
        <v>#N/A</v>
      </c>
      <c r="EM9" s="13" t="e">
        <f>IF(INDEX(_Inf_Data,MATCH($B9,_Inf_Country,0),MATCH(EL$3,_Inf_Day,0))&lt;&gt;0,INDEX(_Inf_Data,MATCH($B9,_Inf_Country,0),MATCH(EM$3,_Inf_Day,0))/INDEX(_Inf_Data,MATCH($B9,_Inf_Country,0),MATCH(EL$3,_Inf_Day,0))-1,0)</f>
        <v>#N/A</v>
      </c>
      <c r="EN9" s="13" t="e">
        <f>IF(INDEX(_Inf_Data,MATCH($B9,_Inf_Country,0),MATCH(EM$3,_Inf_Day,0))&lt;&gt;0,INDEX(_Inf_Data,MATCH($B9,_Inf_Country,0),MATCH(EN$3,_Inf_Day,0))/INDEX(_Inf_Data,MATCH($B9,_Inf_Country,0),MATCH(EM$3,_Inf_Day,0))-1,0)</f>
        <v>#N/A</v>
      </c>
      <c r="EO9" s="13" t="e">
        <f>IF(INDEX(_Inf_Data,MATCH($B9,_Inf_Country,0),MATCH(EN$3,_Inf_Day,0))&lt;&gt;0,INDEX(_Inf_Data,MATCH($B9,_Inf_Country,0),MATCH(EO$3,_Inf_Day,0))/INDEX(_Inf_Data,MATCH($B9,_Inf_Country,0),MATCH(EN$3,_Inf_Day,0))-1,0)</f>
        <v>#N/A</v>
      </c>
      <c r="EP9" s="13" t="e">
        <f>IF(INDEX(_Inf_Data,MATCH($B9,_Inf_Country,0),MATCH(EO$3,_Inf_Day,0))&lt;&gt;0,INDEX(_Inf_Data,MATCH($B9,_Inf_Country,0),MATCH(EP$3,_Inf_Day,0))/INDEX(_Inf_Data,MATCH($B9,_Inf_Country,0),MATCH(EO$3,_Inf_Day,0))-1,0)</f>
        <v>#N/A</v>
      </c>
      <c r="EQ9" s="13" t="e">
        <f>IF(INDEX(_Inf_Data,MATCH($B9,_Inf_Country,0),MATCH(EP$3,_Inf_Day,0))&lt;&gt;0,INDEX(_Inf_Data,MATCH($B9,_Inf_Country,0),MATCH(EQ$3,_Inf_Day,0))/INDEX(_Inf_Data,MATCH($B9,_Inf_Country,0),MATCH(EP$3,_Inf_Day,0))-1,0)</f>
        <v>#N/A</v>
      </c>
      <c r="ER9" s="13" t="e">
        <f>IF(INDEX(_Inf_Data,MATCH($B9,_Inf_Country,0),MATCH(EQ$3,_Inf_Day,0))&lt;&gt;0,INDEX(_Inf_Data,MATCH($B9,_Inf_Country,0),MATCH(ER$3,_Inf_Day,0))/INDEX(_Inf_Data,MATCH($B9,_Inf_Country,0),MATCH(EQ$3,_Inf_Day,0))-1,0)</f>
        <v>#N/A</v>
      </c>
      <c r="ES9" s="13" t="e">
        <f>IF(INDEX(_Inf_Data,MATCH($B9,_Inf_Country,0),MATCH(ER$3,_Inf_Day,0))&lt;&gt;0,INDEX(_Inf_Data,MATCH($B9,_Inf_Country,0),MATCH(ES$3,_Inf_Day,0))/INDEX(_Inf_Data,MATCH($B9,_Inf_Country,0),MATCH(ER$3,_Inf_Day,0))-1,0)</f>
        <v>#N/A</v>
      </c>
      <c r="ET9" s="13" t="e">
        <f>IF(INDEX(_Inf_Data,MATCH($B9,_Inf_Country,0),MATCH(ES$3,_Inf_Day,0))&lt;&gt;0,INDEX(_Inf_Data,MATCH($B9,_Inf_Country,0),MATCH(ET$3,_Inf_Day,0))/INDEX(_Inf_Data,MATCH($B9,_Inf_Country,0),MATCH(ES$3,_Inf_Day,0))-1,0)</f>
        <v>#N/A</v>
      </c>
      <c r="EU9" s="13" t="e">
        <f>IF(INDEX(_Inf_Data,MATCH($B9,_Inf_Country,0),MATCH(ET$3,_Inf_Day,0))&lt;&gt;0,INDEX(_Inf_Data,MATCH($B9,_Inf_Country,0),MATCH(EU$3,_Inf_Day,0))/INDEX(_Inf_Data,MATCH($B9,_Inf_Country,0),MATCH(ET$3,_Inf_Day,0))-1,0)</f>
        <v>#N/A</v>
      </c>
      <c r="EV9" s="13" t="e">
        <f>IF(INDEX(_Inf_Data,MATCH($B9,_Inf_Country,0),MATCH(EU$3,_Inf_Day,0))&lt;&gt;0,INDEX(_Inf_Data,MATCH($B9,_Inf_Country,0),MATCH(EV$3,_Inf_Day,0))/INDEX(_Inf_Data,MATCH($B9,_Inf_Country,0),MATCH(EU$3,_Inf_Day,0))-1,0)</f>
        <v>#N/A</v>
      </c>
      <c r="EW9" s="13" t="e">
        <f>IF(INDEX(_Inf_Data,MATCH($B9,_Inf_Country,0),MATCH(EV$3,_Inf_Day,0))&lt;&gt;0,INDEX(_Inf_Data,MATCH($B9,_Inf_Country,0),MATCH(EW$3,_Inf_Day,0))/INDEX(_Inf_Data,MATCH($B9,_Inf_Country,0),MATCH(EV$3,_Inf_Day,0))-1,0)</f>
        <v>#N/A</v>
      </c>
      <c r="EX9" s="13" t="e">
        <f>IF(INDEX(_Inf_Data,MATCH($B9,_Inf_Country,0),MATCH(EW$3,_Inf_Day,0))&lt;&gt;0,INDEX(_Inf_Data,MATCH($B9,_Inf_Country,0),MATCH(EX$3,_Inf_Day,0))/INDEX(_Inf_Data,MATCH($B9,_Inf_Country,0),MATCH(EW$3,_Inf_Day,0))-1,0)</f>
        <v>#N/A</v>
      </c>
      <c r="EY9" s="13" t="e">
        <f>IF(INDEX(_Inf_Data,MATCH($B9,_Inf_Country,0),MATCH(EX$3,_Inf_Day,0))&lt;&gt;0,INDEX(_Inf_Data,MATCH($B9,_Inf_Country,0),MATCH(EY$3,_Inf_Day,0))/INDEX(_Inf_Data,MATCH($B9,_Inf_Country,0),MATCH(EX$3,_Inf_Day,0))-1,0)</f>
        <v>#N/A</v>
      </c>
      <c r="EZ9" s="13" t="e">
        <f>IF(INDEX(_Inf_Data,MATCH($B9,_Inf_Country,0),MATCH(EY$3,_Inf_Day,0))&lt;&gt;0,INDEX(_Inf_Data,MATCH($B9,_Inf_Country,0),MATCH(EZ$3,_Inf_Day,0))/INDEX(_Inf_Data,MATCH($B9,_Inf_Country,0),MATCH(EY$3,_Inf_Day,0))-1,0)</f>
        <v>#N/A</v>
      </c>
      <c r="FA9" s="13" t="e">
        <f>IF(INDEX(_Inf_Data,MATCH($B9,_Inf_Country,0),MATCH(EZ$3,_Inf_Day,0))&lt;&gt;0,INDEX(_Inf_Data,MATCH($B9,_Inf_Country,0),MATCH(FA$3,_Inf_Day,0))/INDEX(_Inf_Data,MATCH($B9,_Inf_Country,0),MATCH(EZ$3,_Inf_Day,0))-1,0)</f>
        <v>#N/A</v>
      </c>
      <c r="FB9" s="13" t="e">
        <f>IF(INDEX(_Inf_Data,MATCH($B9,_Inf_Country,0),MATCH(FA$3,_Inf_Day,0))&lt;&gt;0,INDEX(_Inf_Data,MATCH($B9,_Inf_Country,0),MATCH(FB$3,_Inf_Day,0))/INDEX(_Inf_Data,MATCH($B9,_Inf_Country,0),MATCH(FA$3,_Inf_Day,0))-1,0)</f>
        <v>#N/A</v>
      </c>
      <c r="FC9" s="13" t="e">
        <f>IF(INDEX(_Inf_Data,MATCH($B9,_Inf_Country,0),MATCH(FB$3,_Inf_Day,0))&lt;&gt;0,INDEX(_Inf_Data,MATCH($B9,_Inf_Country,0),MATCH(FC$3,_Inf_Day,0))/INDEX(_Inf_Data,MATCH($B9,_Inf_Country,0),MATCH(FB$3,_Inf_Day,0))-1,0)</f>
        <v>#N/A</v>
      </c>
      <c r="FD9" s="13" t="e">
        <f>IF(INDEX(_Inf_Data,MATCH($B9,_Inf_Country,0),MATCH(FC$3,_Inf_Day,0))&lt;&gt;0,INDEX(_Inf_Data,MATCH($B9,_Inf_Country,0),MATCH(FD$3,_Inf_Day,0))/INDEX(_Inf_Data,MATCH($B9,_Inf_Country,0),MATCH(FC$3,_Inf_Day,0))-1,0)</f>
        <v>#N/A</v>
      </c>
      <c r="FE9" s="13" t="e">
        <f>IF(INDEX(_Inf_Data,MATCH($B9,_Inf_Country,0),MATCH(FD$3,_Inf_Day,0))&lt;&gt;0,INDEX(_Inf_Data,MATCH($B9,_Inf_Country,0),MATCH(FE$3,_Inf_Day,0))/INDEX(_Inf_Data,MATCH($B9,_Inf_Country,0),MATCH(FD$3,_Inf_Day,0))-1,0)</f>
        <v>#N/A</v>
      </c>
      <c r="FF9" s="13" t="e">
        <f>IF(INDEX(_Inf_Data,MATCH($B9,_Inf_Country,0),MATCH(FE$3,_Inf_Day,0))&lt;&gt;0,INDEX(_Inf_Data,MATCH($B9,_Inf_Country,0),MATCH(FF$3,_Inf_Day,0))/INDEX(_Inf_Data,MATCH($B9,_Inf_Country,0),MATCH(FE$3,_Inf_Day,0))-1,0)</f>
        <v>#N/A</v>
      </c>
      <c r="FG9" s="13" t="e">
        <f>IF(INDEX(_Inf_Data,MATCH($B9,_Inf_Country,0),MATCH(FF$3,_Inf_Day,0))&lt;&gt;0,INDEX(_Inf_Data,MATCH($B9,_Inf_Country,0),MATCH(FG$3,_Inf_Day,0))/INDEX(_Inf_Data,MATCH($B9,_Inf_Country,0),MATCH(FF$3,_Inf_Day,0))-1,0)</f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13">
        <f>IF(INDEX(_Inf_Data,MATCH($B10,_Inf_Country,0),MATCH(C$3,_Inf_Day,0))&lt;&gt;0,INDEX(_Inf_Data,MATCH($B10,_Inf_Country,0),MATCH(D$3,_Inf_Day,0))/INDEX(_Inf_Data,MATCH($B10,_Inf_Country,0),MATCH(C$3,_Inf_Day,0))-1,0)</f>
        <v>0</v>
      </c>
      <c r="E10" s="13">
        <f>IF(INDEX(_Inf_Data,MATCH($B10,_Inf_Country,0),MATCH(D$3,_Inf_Day,0))&lt;&gt;0,INDEX(_Inf_Data,MATCH($B10,_Inf_Country,0),MATCH(E$3,_Inf_Day,0))/INDEX(_Inf_Data,MATCH($B10,_Inf_Country,0),MATCH(D$3,_Inf_Day,0))-1,0)</f>
        <v>0</v>
      </c>
      <c r="F10" s="13">
        <f>IF(INDEX(_Inf_Data,MATCH($B10,_Inf_Country,0),MATCH(E$3,_Inf_Day,0))&lt;&gt;0,INDEX(_Inf_Data,MATCH($B10,_Inf_Country,0),MATCH(F$3,_Inf_Day,0))/INDEX(_Inf_Data,MATCH($B10,_Inf_Country,0),MATCH(E$3,_Inf_Day,0))-1,0)</f>
        <v>0</v>
      </c>
      <c r="G10" s="13">
        <f>IF(INDEX(_Inf_Data,MATCH($B10,_Inf_Country,0),MATCH(F$3,_Inf_Day,0))&lt;&gt;0,INDEX(_Inf_Data,MATCH($B10,_Inf_Country,0),MATCH(G$3,_Inf_Day,0))/INDEX(_Inf_Data,MATCH($B10,_Inf_Country,0),MATCH(F$3,_Inf_Day,0))-1,0)</f>
        <v>0</v>
      </c>
      <c r="H10" s="13">
        <f>IF(INDEX(_Inf_Data,MATCH($B10,_Inf_Country,0),MATCH(G$3,_Inf_Day,0))&lt;&gt;0,INDEX(_Inf_Data,MATCH($B10,_Inf_Country,0),MATCH(H$3,_Inf_Day,0))/INDEX(_Inf_Data,MATCH($B10,_Inf_Country,0),MATCH(G$3,_Inf_Day,0))-1,0)</f>
        <v>0</v>
      </c>
      <c r="I10" s="13">
        <f>IF(INDEX(_Inf_Data,MATCH($B10,_Inf_Country,0),MATCH(H$3,_Inf_Day,0))&lt;&gt;0,INDEX(_Inf_Data,MATCH($B10,_Inf_Country,0),MATCH(I$3,_Inf_Day,0))/INDEX(_Inf_Data,MATCH($B10,_Inf_Country,0),MATCH(H$3,_Inf_Day,0))-1,0)</f>
        <v>0</v>
      </c>
      <c r="J10" s="13">
        <f>IF(INDEX(_Inf_Data,MATCH($B10,_Inf_Country,0),MATCH(I$3,_Inf_Day,0))&lt;&gt;0,INDEX(_Inf_Data,MATCH($B10,_Inf_Country,0),MATCH(J$3,_Inf_Day,0))/INDEX(_Inf_Data,MATCH($B10,_Inf_Country,0),MATCH(I$3,_Inf_Day,0))-1,0)</f>
        <v>0</v>
      </c>
      <c r="K10" s="13">
        <f>IF(INDEX(_Inf_Data,MATCH($B10,_Inf_Country,0),MATCH(J$3,_Inf_Day,0))&lt;&gt;0,INDEX(_Inf_Data,MATCH($B10,_Inf_Country,0),MATCH(K$3,_Inf_Day,0))/INDEX(_Inf_Data,MATCH($B10,_Inf_Country,0),MATCH(J$3,_Inf_Day,0))-1,0)</f>
        <v>0</v>
      </c>
      <c r="L10" s="13">
        <f>IF(INDEX(_Inf_Data,MATCH($B10,_Inf_Country,0),MATCH(K$3,_Inf_Day,0))&lt;&gt;0,INDEX(_Inf_Data,MATCH($B10,_Inf_Country,0),MATCH(L$3,_Inf_Day,0))/INDEX(_Inf_Data,MATCH($B10,_Inf_Country,0),MATCH(K$3,_Inf_Day,0))-1,0)</f>
        <v>0</v>
      </c>
      <c r="M10" s="13">
        <f>IF(INDEX(_Inf_Data,MATCH($B10,_Inf_Country,0),MATCH(L$3,_Inf_Day,0))&lt;&gt;0,INDEX(_Inf_Data,MATCH($B10,_Inf_Country,0),MATCH(M$3,_Inf_Day,0))/INDEX(_Inf_Data,MATCH($B10,_Inf_Country,0),MATCH(L$3,_Inf_Day,0))-1,0)</f>
        <v>0</v>
      </c>
      <c r="N10" s="13">
        <f>IF(INDEX(_Inf_Data,MATCH($B10,_Inf_Country,0),MATCH(M$3,_Inf_Day,0))&lt;&gt;0,INDEX(_Inf_Data,MATCH($B10,_Inf_Country,0),MATCH(N$3,_Inf_Day,0))/INDEX(_Inf_Data,MATCH($B10,_Inf_Country,0),MATCH(M$3,_Inf_Day,0))-1,0)</f>
        <v>0</v>
      </c>
      <c r="O10" s="13">
        <f>IF(INDEX(_Inf_Data,MATCH($B10,_Inf_Country,0),MATCH(N$3,_Inf_Day,0))&lt;&gt;0,INDEX(_Inf_Data,MATCH($B10,_Inf_Country,0),MATCH(O$3,_Inf_Day,0))/INDEX(_Inf_Data,MATCH($B10,_Inf_Country,0),MATCH(N$3,_Inf_Day,0))-1,0)</f>
        <v>0</v>
      </c>
      <c r="P10" s="13">
        <f>IF(INDEX(_Inf_Data,MATCH($B10,_Inf_Country,0),MATCH(O$3,_Inf_Day,0))&lt;&gt;0,INDEX(_Inf_Data,MATCH($B10,_Inf_Country,0),MATCH(P$3,_Inf_Day,0))/INDEX(_Inf_Data,MATCH($B10,_Inf_Country,0),MATCH(O$3,_Inf_Day,0))-1,0)</f>
        <v>0</v>
      </c>
      <c r="Q10" s="13">
        <f>IF(INDEX(_Inf_Data,MATCH($B10,_Inf_Country,0),MATCH(P$3,_Inf_Day,0))&lt;&gt;0,INDEX(_Inf_Data,MATCH($B10,_Inf_Country,0),MATCH(Q$3,_Inf_Day,0))/INDEX(_Inf_Data,MATCH($B10,_Inf_Country,0),MATCH(P$3,_Inf_Day,0))-1,0)</f>
        <v>0</v>
      </c>
      <c r="R10" s="13">
        <f>IF(INDEX(_Inf_Data,MATCH($B10,_Inf_Country,0),MATCH(Q$3,_Inf_Day,0))&lt;&gt;0,INDEX(_Inf_Data,MATCH($B10,_Inf_Country,0),MATCH(R$3,_Inf_Day,0))/INDEX(_Inf_Data,MATCH($B10,_Inf_Country,0),MATCH(Q$3,_Inf_Day,0))-1,0)</f>
        <v>0</v>
      </c>
      <c r="S10" s="13">
        <f>IF(INDEX(_Inf_Data,MATCH($B10,_Inf_Country,0),MATCH(R$3,_Inf_Day,0))&lt;&gt;0,INDEX(_Inf_Data,MATCH($B10,_Inf_Country,0),MATCH(S$3,_Inf_Day,0))/INDEX(_Inf_Data,MATCH($B10,_Inf_Country,0),MATCH(R$3,_Inf_Day,0))-1,0)</f>
        <v>0</v>
      </c>
      <c r="T10" s="13">
        <f>IF(INDEX(_Inf_Data,MATCH($B10,_Inf_Country,0),MATCH(S$3,_Inf_Day,0))&lt;&gt;0,INDEX(_Inf_Data,MATCH($B10,_Inf_Country,0),MATCH(T$3,_Inf_Day,0))/INDEX(_Inf_Data,MATCH($B10,_Inf_Country,0),MATCH(S$3,_Inf_Day,0))-1,0)</f>
        <v>0</v>
      </c>
      <c r="U10" s="13">
        <f>IF(INDEX(_Inf_Data,MATCH($B10,_Inf_Country,0),MATCH(T$3,_Inf_Day,0))&lt;&gt;0,INDEX(_Inf_Data,MATCH($B10,_Inf_Country,0),MATCH(U$3,_Inf_Day,0))/INDEX(_Inf_Data,MATCH($B10,_Inf_Country,0),MATCH(T$3,_Inf_Day,0))-1,0)</f>
        <v>0</v>
      </c>
      <c r="V10" s="13">
        <f>IF(INDEX(_Inf_Data,MATCH($B10,_Inf_Country,0),MATCH(U$3,_Inf_Day,0))&lt;&gt;0,INDEX(_Inf_Data,MATCH($B10,_Inf_Country,0),MATCH(V$3,_Inf_Day,0))/INDEX(_Inf_Data,MATCH($B10,_Inf_Country,0),MATCH(U$3,_Inf_Day,0))-1,0)</f>
        <v>0</v>
      </c>
      <c r="W10" s="13">
        <f>IF(INDEX(_Inf_Data,MATCH($B10,_Inf_Country,0),MATCH(V$3,_Inf_Day,0))&lt;&gt;0,INDEX(_Inf_Data,MATCH($B10,_Inf_Country,0),MATCH(W$3,_Inf_Day,0))/INDEX(_Inf_Data,MATCH($B10,_Inf_Country,0),MATCH(V$3,_Inf_Day,0))-1,0)</f>
        <v>0</v>
      </c>
      <c r="X10" s="13">
        <f>IF(INDEX(_Inf_Data,MATCH($B10,_Inf_Country,0),MATCH(W$3,_Inf_Day,0))&lt;&gt;0,INDEX(_Inf_Data,MATCH($B10,_Inf_Country,0),MATCH(X$3,_Inf_Day,0))/INDEX(_Inf_Data,MATCH($B10,_Inf_Country,0),MATCH(W$3,_Inf_Day,0))-1,0)</f>
        <v>0</v>
      </c>
      <c r="Y10" s="13">
        <f>IF(INDEX(_Inf_Data,MATCH($B10,_Inf_Country,0),MATCH(X$3,_Inf_Day,0))&lt;&gt;0,INDEX(_Inf_Data,MATCH($B10,_Inf_Country,0),MATCH(Y$3,_Inf_Day,0))/INDEX(_Inf_Data,MATCH($B10,_Inf_Country,0),MATCH(X$3,_Inf_Day,0))-1,0)</f>
        <v>0</v>
      </c>
      <c r="Z10" s="13">
        <f>IF(INDEX(_Inf_Data,MATCH($B10,_Inf_Country,0),MATCH(Y$3,_Inf_Day,0))&lt;&gt;0,INDEX(_Inf_Data,MATCH($B10,_Inf_Country,0),MATCH(Z$3,_Inf_Day,0))/INDEX(_Inf_Data,MATCH($B10,_Inf_Country,0),MATCH(Y$3,_Inf_Day,0))-1,0)</f>
        <v>0</v>
      </c>
      <c r="AA10" s="13">
        <f>IF(INDEX(_Inf_Data,MATCH($B10,_Inf_Country,0),MATCH(Z$3,_Inf_Day,0))&lt;&gt;0,INDEX(_Inf_Data,MATCH($B10,_Inf_Country,0),MATCH(AA$3,_Inf_Day,0))/INDEX(_Inf_Data,MATCH($B10,_Inf_Country,0),MATCH(Z$3,_Inf_Day,0))-1,0)</f>
        <v>0</v>
      </c>
      <c r="AB10" s="13">
        <f>IF(INDEX(_Inf_Data,MATCH($B10,_Inf_Country,0),MATCH(AA$3,_Inf_Day,0))&lt;&gt;0,INDEX(_Inf_Data,MATCH($B10,_Inf_Country,0),MATCH(AB$3,_Inf_Day,0))/INDEX(_Inf_Data,MATCH($B10,_Inf_Country,0),MATCH(AA$3,_Inf_Day,0))-1,0)</f>
        <v>0</v>
      </c>
      <c r="AC10" s="13">
        <f>IF(INDEX(_Inf_Data,MATCH($B10,_Inf_Country,0),MATCH(AB$3,_Inf_Day,0))&lt;&gt;0,INDEX(_Inf_Data,MATCH($B10,_Inf_Country,0),MATCH(AC$3,_Inf_Day,0))/INDEX(_Inf_Data,MATCH($B10,_Inf_Country,0),MATCH(AB$3,_Inf_Day,0))-1,0)</f>
        <v>0</v>
      </c>
      <c r="AD10" s="13">
        <f>IF(INDEX(_Inf_Data,MATCH($B10,_Inf_Country,0),MATCH(AC$3,_Inf_Day,0))&lt;&gt;0,INDEX(_Inf_Data,MATCH($B10,_Inf_Country,0),MATCH(AD$3,_Inf_Day,0))/INDEX(_Inf_Data,MATCH($B10,_Inf_Country,0),MATCH(AC$3,_Inf_Day,0))-1,0)</f>
        <v>0</v>
      </c>
      <c r="AE10" s="13">
        <f>IF(INDEX(_Inf_Data,MATCH($B10,_Inf_Country,0),MATCH(AD$3,_Inf_Day,0))&lt;&gt;0,INDEX(_Inf_Data,MATCH($B10,_Inf_Country,0),MATCH(AE$3,_Inf_Day,0))/INDEX(_Inf_Data,MATCH($B10,_Inf_Country,0),MATCH(AD$3,_Inf_Day,0))-1,0)</f>
        <v>0</v>
      </c>
      <c r="AF10" s="13">
        <f>IF(INDEX(_Inf_Data,MATCH($B10,_Inf_Country,0),MATCH(AE$3,_Inf_Day,0))&lt;&gt;0,INDEX(_Inf_Data,MATCH($B10,_Inf_Country,0),MATCH(AF$3,_Inf_Day,0))/INDEX(_Inf_Data,MATCH($B10,_Inf_Country,0),MATCH(AE$3,_Inf_Day,0))-1,0)</f>
        <v>0</v>
      </c>
      <c r="AG10" s="13">
        <f>IF(INDEX(_Inf_Data,MATCH($B10,_Inf_Country,0),MATCH(AF$3,_Inf_Day,0))&lt;&gt;0,INDEX(_Inf_Data,MATCH($B10,_Inf_Country,0),MATCH(AG$3,_Inf_Day,0))/INDEX(_Inf_Data,MATCH($B10,_Inf_Country,0),MATCH(AF$3,_Inf_Day,0))-1,0)</f>
        <v>0</v>
      </c>
      <c r="AH10" s="13">
        <f>IF(INDEX(_Inf_Data,MATCH($B10,_Inf_Country,0),MATCH(AG$3,_Inf_Day,0))&lt;&gt;0,INDEX(_Inf_Data,MATCH($B10,_Inf_Country,0),MATCH(AH$3,_Inf_Day,0))/INDEX(_Inf_Data,MATCH($B10,_Inf_Country,0),MATCH(AG$3,_Inf_Day,0))-1,0)</f>
        <v>0</v>
      </c>
      <c r="AI10" s="13">
        <f>IF(INDEX(_Inf_Data,MATCH($B10,_Inf_Country,0),MATCH(AH$3,_Inf_Day,0))&lt;&gt;0,INDEX(_Inf_Data,MATCH($B10,_Inf_Country,0),MATCH(AI$3,_Inf_Day,0))/INDEX(_Inf_Data,MATCH($B10,_Inf_Country,0),MATCH(AH$3,_Inf_Day,0))-1,0)</f>
        <v>0</v>
      </c>
      <c r="AJ10" s="13">
        <f>IF(INDEX(_Inf_Data,MATCH($B10,_Inf_Country,0),MATCH(AI$3,_Inf_Day,0))&lt;&gt;0,INDEX(_Inf_Data,MATCH($B10,_Inf_Country,0),MATCH(AJ$3,_Inf_Day,0))/INDEX(_Inf_Data,MATCH($B10,_Inf_Country,0),MATCH(AI$3,_Inf_Day,0))-1,0)</f>
        <v>0</v>
      </c>
      <c r="AK10" s="13">
        <f>IF(INDEX(_Inf_Data,MATCH($B10,_Inf_Country,0),MATCH(AJ$3,_Inf_Day,0))&lt;&gt;0,INDEX(_Inf_Data,MATCH($B10,_Inf_Country,0),MATCH(AK$3,_Inf_Day,0))/INDEX(_Inf_Data,MATCH($B10,_Inf_Country,0),MATCH(AJ$3,_Inf_Day,0))-1,0)</f>
        <v>0</v>
      </c>
      <c r="AL10" s="13">
        <f>IF(INDEX(_Inf_Data,MATCH($B10,_Inf_Country,0),MATCH(AK$3,_Inf_Day,0))&lt;&gt;0,INDEX(_Inf_Data,MATCH($B10,_Inf_Country,0),MATCH(AL$3,_Inf_Day,0))/INDEX(_Inf_Data,MATCH($B10,_Inf_Country,0),MATCH(AK$3,_Inf_Day,0))-1,0)</f>
        <v>0</v>
      </c>
      <c r="AM10" s="13">
        <f>IF(INDEX(_Inf_Data,MATCH($B10,_Inf_Country,0),MATCH(AL$3,_Inf_Day,0))&lt;&gt;0,INDEX(_Inf_Data,MATCH($B10,_Inf_Country,0),MATCH(AM$3,_Inf_Day,0))/INDEX(_Inf_Data,MATCH($B10,_Inf_Country,0),MATCH(AL$3,_Inf_Day,0))-1,0)</f>
        <v>0</v>
      </c>
      <c r="AN10" s="13">
        <f>IF(INDEX(_Inf_Data,MATCH($B10,_Inf_Country,0),MATCH(AM$3,_Inf_Day,0))&lt;&gt;0,INDEX(_Inf_Data,MATCH($B10,_Inf_Country,0),MATCH(AN$3,_Inf_Day,0))/INDEX(_Inf_Data,MATCH($B10,_Inf_Country,0),MATCH(AM$3,_Inf_Day,0))-1,0)</f>
        <v>0</v>
      </c>
      <c r="AO10" s="13">
        <f>IF(INDEX(_Inf_Data,MATCH($B10,_Inf_Country,0),MATCH(AN$3,_Inf_Day,0))&lt;&gt;0,INDEX(_Inf_Data,MATCH($B10,_Inf_Country,0),MATCH(AO$3,_Inf_Day,0))/INDEX(_Inf_Data,MATCH($B10,_Inf_Country,0),MATCH(AN$3,_Inf_Day,0))-1,0)</f>
        <v>0</v>
      </c>
      <c r="AP10" s="13">
        <f>IF(INDEX(_Inf_Data,MATCH($B10,_Inf_Country,0),MATCH(AO$3,_Inf_Day,0))&lt;&gt;0,INDEX(_Inf_Data,MATCH($B10,_Inf_Country,0),MATCH(AP$3,_Inf_Day,0))/INDEX(_Inf_Data,MATCH($B10,_Inf_Country,0),MATCH(AO$3,_Inf_Day,0))-1,0)</f>
        <v>0</v>
      </c>
      <c r="AQ10" s="13">
        <f>IF(INDEX(_Inf_Data,MATCH($B10,_Inf_Country,0),MATCH(AP$3,_Inf_Day,0))&lt;&gt;0,INDEX(_Inf_Data,MATCH($B10,_Inf_Country,0),MATCH(AQ$3,_Inf_Day,0))/INDEX(_Inf_Data,MATCH($B10,_Inf_Country,0),MATCH(AP$3,_Inf_Day,0))-1,0)</f>
        <v>0</v>
      </c>
      <c r="AR10" s="13">
        <f>IF(INDEX(_Inf_Data,MATCH($B10,_Inf_Country,0),MATCH(AQ$3,_Inf_Day,0))&lt;&gt;0,INDEX(_Inf_Data,MATCH($B10,_Inf_Country,0),MATCH(AR$3,_Inf_Day,0))/INDEX(_Inf_Data,MATCH($B10,_Inf_Country,0),MATCH(AQ$3,_Inf_Day,0))-1,0)</f>
        <v>0</v>
      </c>
      <c r="AS10" s="13">
        <f>IF(INDEX(_Inf_Data,MATCH($B10,_Inf_Country,0),MATCH(AR$3,_Inf_Day,0))&lt;&gt;0,INDEX(_Inf_Data,MATCH($B10,_Inf_Country,0),MATCH(AS$3,_Inf_Day,0))/INDEX(_Inf_Data,MATCH($B10,_Inf_Country,0),MATCH(AR$3,_Inf_Day,0))-1,0)</f>
        <v>0</v>
      </c>
      <c r="AT10" s="13">
        <f>IF(INDEX(_Inf_Data,MATCH($B10,_Inf_Country,0),MATCH(AS$3,_Inf_Day,0))&lt;&gt;0,INDEX(_Inf_Data,MATCH($B10,_Inf_Country,0),MATCH(AT$3,_Inf_Day,0))/INDEX(_Inf_Data,MATCH($B10,_Inf_Country,0),MATCH(AS$3,_Inf_Day,0))-1,0)</f>
        <v>0</v>
      </c>
      <c r="AU10" s="13">
        <f>IF(INDEX(_Inf_Data,MATCH($B10,_Inf_Country,0),MATCH(AT$3,_Inf_Day,0))&lt;&gt;0,INDEX(_Inf_Data,MATCH($B10,_Inf_Country,0),MATCH(AU$3,_Inf_Day,0))/INDEX(_Inf_Data,MATCH($B10,_Inf_Country,0),MATCH(AT$3,_Inf_Day,0))-1,0)</f>
        <v>1</v>
      </c>
      <c r="AV10" s="13">
        <f>IF(INDEX(_Inf_Data,MATCH($B10,_Inf_Country,0),MATCH(AU$3,_Inf_Day,0))&lt;&gt;0,INDEX(_Inf_Data,MATCH($B10,_Inf_Country,0),MATCH(AV$3,_Inf_Day,0))/INDEX(_Inf_Data,MATCH($B10,_Inf_Country,0),MATCH(AU$3,_Inf_Day,0))-1,0)</f>
        <v>3</v>
      </c>
      <c r="AW10" s="13">
        <f>IF(INDEX(_Inf_Data,MATCH($B10,_Inf_Country,0),MATCH(AV$3,_Inf_Day,0))&lt;&gt;0,INDEX(_Inf_Data,MATCH($B10,_Inf_Country,0),MATCH(AW$3,_Inf_Day,0))/INDEX(_Inf_Data,MATCH($B10,_Inf_Country,0),MATCH(AV$3,_Inf_Day,0))-1,0)</f>
        <v>0.5</v>
      </c>
      <c r="AX10" s="13">
        <f>IF(INDEX(_Inf_Data,MATCH($B10,_Inf_Country,0),MATCH(AW$3,_Inf_Day,0))&lt;&gt;0,INDEX(_Inf_Data,MATCH($B10,_Inf_Country,0),MATCH(AX$3,_Inf_Day,0))/INDEX(_Inf_Data,MATCH($B10,_Inf_Country,0),MATCH(AW$3,_Inf_Day,0))-1,0)</f>
        <v>0</v>
      </c>
      <c r="AY10" s="13">
        <f>IF(INDEX(_Inf_Data,MATCH($B10,_Inf_Country,0),MATCH(AX$3,_Inf_Day,0))&lt;&gt;0,INDEX(_Inf_Data,MATCH($B10,_Inf_Country,0),MATCH(AY$3,_Inf_Day,0))/INDEX(_Inf_Data,MATCH($B10,_Inf_Country,0),MATCH(AX$3,_Inf_Day,0))-1,0)</f>
        <v>0.41666666666666674</v>
      </c>
      <c r="AZ10" s="13">
        <f>IF(INDEX(_Inf_Data,MATCH($B10,_Inf_Country,0),MATCH(AY$3,_Inf_Day,0))&lt;&gt;0,INDEX(_Inf_Data,MATCH($B10,_Inf_Country,0),MATCH(AZ$3,_Inf_Day,0))/INDEX(_Inf_Data,MATCH($B10,_Inf_Country,0),MATCH(AY$3,_Inf_Day,0))-1,0)</f>
        <v>0.11764705882352944</v>
      </c>
      <c r="BA10" s="13">
        <f>IF(INDEX(_Inf_Data,MATCH($B10,_Inf_Country,0),MATCH(AZ$3,_Inf_Day,0))&lt;&gt;0,INDEX(_Inf_Data,MATCH($B10,_Inf_Country,0),MATCH(BA$3,_Inf_Day,0))/INDEX(_Inf_Data,MATCH($B10,_Inf_Country,0),MATCH(AZ$3,_Inf_Day,0))-1,0)</f>
        <v>0</v>
      </c>
      <c r="BB10" s="13">
        <f>IF(INDEX(_Inf_Data,MATCH($B10,_Inf_Country,0),MATCH(BA$3,_Inf_Day,0))&lt;&gt;0,INDEX(_Inf_Data,MATCH($B10,_Inf_Country,0),MATCH(BB$3,_Inf_Day,0))/INDEX(_Inf_Data,MATCH($B10,_Inf_Country,0),MATCH(BA$3,_Inf_Day,0))-1,0)</f>
        <v>0.63157894736842102</v>
      </c>
      <c r="BC10" s="13">
        <f>IF(INDEX(_Inf_Data,MATCH($B10,_Inf_Country,0),MATCH(BB$3,_Inf_Day,0))&lt;&gt;0,INDEX(_Inf_Data,MATCH($B10,_Inf_Country,0),MATCH(BC$3,_Inf_Day,0))/INDEX(_Inf_Data,MATCH($B10,_Inf_Country,0),MATCH(BB$3,_Inf_Day,0))-1,0)</f>
        <v>9.6774193548387011E-2</v>
      </c>
      <c r="BD10" s="13">
        <f>IF(INDEX(_Inf_Data,MATCH($B10,_Inf_Country,0),MATCH(BC$3,_Inf_Day,0))&lt;&gt;0,INDEX(_Inf_Data,MATCH($B10,_Inf_Country,0),MATCH(BD$3,_Inf_Day,0))/INDEX(_Inf_Data,MATCH($B10,_Inf_Country,0),MATCH(BC$3,_Inf_Day,0))-1,0)</f>
        <v>0.32352941176470584</v>
      </c>
      <c r="BE10" s="13">
        <f>IF(INDEX(_Inf_Data,MATCH($B10,_Inf_Country,0),MATCH(BD$3,_Inf_Day,0))&lt;&gt;0,INDEX(_Inf_Data,MATCH($B10,_Inf_Country,0),MATCH(BE$3,_Inf_Day,0))/INDEX(_Inf_Data,MATCH($B10,_Inf_Country,0),MATCH(BD$3,_Inf_Day,0))-1,0)</f>
        <v>0.24444444444444446</v>
      </c>
      <c r="BF10" s="13">
        <f>IF(INDEX(_Inf_Data,MATCH($B10,_Inf_Country,0),MATCH(BE$3,_Inf_Day,0))&lt;&gt;0,INDEX(_Inf_Data,MATCH($B10,_Inf_Country,0),MATCH(BF$3,_Inf_Day,0))/INDEX(_Inf_Data,MATCH($B10,_Inf_Country,0),MATCH(BE$3,_Inf_Day,0))-1,0)</f>
        <v>0.21428571428571419</v>
      </c>
      <c r="BG10" s="13">
        <f>IF(INDEX(_Inf_Data,MATCH($B10,_Inf_Country,0),MATCH(BF$3,_Inf_Day,0))&lt;&gt;0,INDEX(_Inf_Data,MATCH($B10,_Inf_Country,0),MATCH(BG$3,_Inf_Day,0))/INDEX(_Inf_Data,MATCH($B10,_Inf_Country,0),MATCH(BF$3,_Inf_Day,0))-1,0)</f>
        <v>0.16176470588235303</v>
      </c>
      <c r="BH10" s="13">
        <f>IF(INDEX(_Inf_Data,MATCH($B10,_Inf_Country,0),MATCH(BG$3,_Inf_Day,0))&lt;&gt;0,INDEX(_Inf_Data,MATCH($B10,_Inf_Country,0),MATCH(BH$3,_Inf_Day,0))/INDEX(_Inf_Data,MATCH($B10,_Inf_Country,0),MATCH(BG$3,_Inf_Day,0))-1,0)</f>
        <v>0.22784810126582289</v>
      </c>
      <c r="BI10" s="13">
        <f>IF(INDEX(_Inf_Data,MATCH($B10,_Inf_Country,0),MATCH(BH$3,_Inf_Day,0))&lt;&gt;0,INDEX(_Inf_Data,MATCH($B10,_Inf_Country,0),MATCH(BI$3,_Inf_Day,0))/INDEX(_Inf_Data,MATCH($B10,_Inf_Country,0),MATCH(BH$3,_Inf_Day,0))-1,0)</f>
        <v>0.31958762886597936</v>
      </c>
      <c r="BJ10" s="13">
        <f>IF(INDEX(_Inf_Data,MATCH($B10,_Inf_Country,0),MATCH(BI$3,_Inf_Day,0))&lt;&gt;0,INDEX(_Inf_Data,MATCH($B10,_Inf_Country,0),MATCH(BJ$3,_Inf_Day,0))/INDEX(_Inf_Data,MATCH($B10,_Inf_Country,0),MATCH(BI$3,_Inf_Day,0))-1,0)</f>
        <v>0.234375</v>
      </c>
      <c r="BK10" s="13">
        <f>IF(INDEX(_Inf_Data,MATCH($B10,_Inf_Country,0),MATCH(BJ$3,_Inf_Day,0))&lt;&gt;0,INDEX(_Inf_Data,MATCH($B10,_Inf_Country,0),MATCH(BK$3,_Inf_Day,0))/INDEX(_Inf_Data,MATCH($B10,_Inf_Country,0),MATCH(BJ$3,_Inf_Day,0))-1,0)</f>
        <v>0.68354430379746844</v>
      </c>
      <c r="BL10" s="13">
        <f>IF(INDEX(_Inf_Data,MATCH($B10,_Inf_Country,0),MATCH(BK$3,_Inf_Day,0))&lt;&gt;0,INDEX(_Inf_Data,MATCH($B10,_Inf_Country,0),MATCH(BL$3,_Inf_Day,0))/INDEX(_Inf_Data,MATCH($B10,_Inf_Country,0),MATCH(BK$3,_Inf_Day,0))-1,0)</f>
        <v>0.13157894736842102</v>
      </c>
      <c r="BM10" s="13">
        <f>IF(INDEX(_Inf_Data,MATCH($B10,_Inf_Country,0),MATCH(BL$3,_Inf_Day,0))&lt;&gt;0,INDEX(_Inf_Data,MATCH($B10,_Inf_Country,0),MATCH(BM$3,_Inf_Day,0))/INDEX(_Inf_Data,MATCH($B10,_Inf_Country,0),MATCH(BL$3,_Inf_Day,0))-1,0)</f>
        <v>0.28571428571428581</v>
      </c>
      <c r="BN10" s="13">
        <f>IF(INDEX(_Inf_Data,MATCH($B10,_Inf_Country,0),MATCH(BM$3,_Inf_Day,0))&lt;&gt;0,INDEX(_Inf_Data,MATCH($B10,_Inf_Country,0),MATCH(BN$3,_Inf_Day,0))/INDEX(_Inf_Data,MATCH($B10,_Inf_Country,0),MATCH(BM$3,_Inf_Day,0))-1,0)</f>
        <v>0</v>
      </c>
      <c r="BO10" s="13">
        <f>IF(INDEX(_Inf_Data,MATCH($B10,_Inf_Country,0),MATCH(BN$3,_Inf_Day,0))&lt;&gt;0,INDEX(_Inf_Data,MATCH($B10,_Inf_Country,0),MATCH(BO$3,_Inf_Day,0))/INDEX(_Inf_Data,MATCH($B10,_Inf_Country,0),MATCH(BN$3,_Inf_Day,0))-1,0)</f>
        <v>0.29715762273901802</v>
      </c>
      <c r="BP10" s="13">
        <f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3">
        <f>IF(INDEX(_Inf_Data,MATCH($B10,_Inf_Country,0),MATCH(BP$3,_Inf_Day,0))&lt;&gt;0,INDEX(_Inf_Data,MATCH($B10,_Inf_Country,0),MATCH(BQ$3,_Inf_Day,0))/INDEX(_Inf_Data,MATCH($B10,_Inf_Country,0),MATCH(BP$3,_Inf_Day,0))-1,0)</f>
        <v>0.17147707979626481</v>
      </c>
      <c r="BR10" s="13">
        <f>IF(INDEX(_Inf_Data,MATCH($B10,_Inf_Country,0),MATCH(BQ$3,_Inf_Day,0))&lt;&gt;0,INDEX(_Inf_Data,MATCH($B10,_Inf_Country,0),MATCH(BR$3,_Inf_Day,0))/INDEX(_Inf_Data,MATCH($B10,_Inf_Country,0),MATCH(BQ$3,_Inf_Day,0))-1,0)</f>
        <v>7.9710144927536142E-2</v>
      </c>
      <c r="BS10" s="13">
        <f>IF(INDEX(_Inf_Data,MATCH($B10,_Inf_Country,0),MATCH(BR$3,_Inf_Day,0))&lt;&gt;0,INDEX(_Inf_Data,MATCH($B10,_Inf_Country,0),MATCH(BS$3,_Inf_Day,0))/INDEX(_Inf_Data,MATCH($B10,_Inf_Country,0),MATCH(BR$3,_Inf_Day,0))-1,0)</f>
        <v>0.10067114093959728</v>
      </c>
      <c r="BT10" s="13">
        <f>IF(INDEX(_Inf_Data,MATCH($B10,_Inf_Country,0),MATCH(BS$3,_Inf_Day,0))&lt;&gt;0,INDEX(_Inf_Data,MATCH($B10,_Inf_Country,0),MATCH(BT$3,_Inf_Day,0))/INDEX(_Inf_Data,MATCH($B10,_Inf_Country,0),MATCH(BS$3,_Inf_Day,0))-1,0)</f>
        <v>0.28536585365853662</v>
      </c>
      <c r="BU10" s="13">
        <f>IF(INDEX(_Inf_Data,MATCH($B10,_Inf_Country,0),MATCH(BT$3,_Inf_Day,0))&lt;&gt;0,INDEX(_Inf_Data,MATCH($B10,_Inf_Country,0),MATCH(BU$3,_Inf_Day,0))/INDEX(_Inf_Data,MATCH($B10,_Inf_Country,0),MATCH(BT$3,_Inf_Day,0))-1,0)</f>
        <v>0</v>
      </c>
      <c r="BV10" s="13">
        <f>IF(INDEX(_Inf_Data,MATCH($B10,_Inf_Country,0),MATCH(BU$3,_Inf_Day,0))&lt;&gt;0,INDEX(_Inf_Data,MATCH($B10,_Inf_Country,0),MATCH(BV$3,_Inf_Day,0))/INDEX(_Inf_Data,MATCH($B10,_Inf_Country,0),MATCH(BU$3,_Inf_Day,0))-1,0)</f>
        <v>7.4952561669829221E-2</v>
      </c>
      <c r="BW10" s="13">
        <f>IF(INDEX(_Inf_Data,MATCH($B10,_Inf_Country,0),MATCH(BV$3,_Inf_Day,0))&lt;&gt;0,INDEX(_Inf_Data,MATCH($B10,_Inf_Country,0),MATCH(BW$3,_Inf_Day,0))/INDEX(_Inf_Data,MATCH($B10,_Inf_Country,0),MATCH(BV$3,_Inf_Day,0))-1,0)</f>
        <v>0.11650485436893199</v>
      </c>
      <c r="BX10" s="13">
        <f>IF(INDEX(_Inf_Data,MATCH($B10,_Inf_Country,0),MATCH(BW$3,_Inf_Day,0))&lt;&gt;0,INDEX(_Inf_Data,MATCH($B10,_Inf_Country,0),MATCH(BX$3,_Inf_Day,0))/INDEX(_Inf_Data,MATCH($B10,_Inf_Country,0),MATCH(BW$3,_Inf_Day,0))-1,0)</f>
        <v>0.14703557312252968</v>
      </c>
      <c r="BY10" s="13">
        <f>IF(INDEX(_Inf_Data,MATCH($B10,_Inf_Country,0),MATCH(BX$3,_Inf_Day,0))&lt;&gt;0,INDEX(_Inf_Data,MATCH($B10,_Inf_Country,0),MATCH(BY$3,_Inf_Day,0))/INDEX(_Inf_Data,MATCH($B10,_Inf_Country,0),MATCH(BX$3,_Inf_Day,0))-1,0)</f>
        <v>0</v>
      </c>
      <c r="BZ10" s="13">
        <f>IF(INDEX(_Inf_Data,MATCH($B10,_Inf_Country,0),MATCH(BY$3,_Inf_Day,0))&lt;&gt;0,INDEX(_Inf_Data,MATCH($B10,_Inf_Country,0),MATCH(BZ$3,_Inf_Day,0))/INDEX(_Inf_Data,MATCH($B10,_Inf_Country,0),MATCH(BY$3,_Inf_Day,0))-1,0)</f>
        <v>7.0985527222605205E-2</v>
      </c>
      <c r="CA10" s="13">
        <f>IF(INDEX(_Inf_Data,MATCH($B10,_Inf_Country,0),MATCH(BZ$3,_Inf_Day,0))&lt;&gt;0,INDEX(_Inf_Data,MATCH($B10,_Inf_Country,0),MATCH(CA$3,_Inf_Day,0))/INDEX(_Inf_Data,MATCH($B10,_Inf_Country,0),MATCH(BZ$3,_Inf_Day,0))-1,0)</f>
        <v>4.7619047619047672E-2</v>
      </c>
      <c r="CB10" s="13">
        <f>IF(INDEX(_Inf_Data,MATCH($B10,_Inf_Country,0),MATCH(CA$3,_Inf_Day,0))&lt;&gt;0,INDEX(_Inf_Data,MATCH($B10,_Inf_Country,0),MATCH(CB$3,_Inf_Day,0))/INDEX(_Inf_Data,MATCH($B10,_Inf_Country,0),MATCH(CA$3,_Inf_Day,0))-1,0)</f>
        <v>5.3439803439803368E-2</v>
      </c>
      <c r="CC10" s="13">
        <f>IF(INDEX(_Inf_Data,MATCH($B10,_Inf_Country,0),MATCH(CB$3,_Inf_Day,0))&lt;&gt;0,INDEX(_Inf_Data,MATCH($B10,_Inf_Country,0),MATCH(CC$3,_Inf_Day,0))/INDEX(_Inf_Data,MATCH($B10,_Inf_Country,0),MATCH(CB$3,_Inf_Day,0))-1,0)</f>
        <v>4.6647230320699729E-2</v>
      </c>
      <c r="CD10" s="13">
        <f>IF(INDEX(_Inf_Data,MATCH($B10,_Inf_Country,0),MATCH(CC$3,_Inf_Day,0))&lt;&gt;0,INDEX(_Inf_Data,MATCH($B10,_Inf_Country,0),MATCH(CD$3,_Inf_Day,0))/INDEX(_Inf_Data,MATCH($B10,_Inf_Country,0),MATCH(CC$3,_Inf_Day,0))-1,0)</f>
        <v>0.10027855153203347</v>
      </c>
      <c r="CE10" s="13">
        <f>IF(INDEX(_Inf_Data,MATCH($B10,_Inf_Country,0),MATCH(CD$3,_Inf_Day,0))&lt;&gt;0,INDEX(_Inf_Data,MATCH($B10,_Inf_Country,0),MATCH(CE$3,_Inf_Day,0))/INDEX(_Inf_Data,MATCH($B10,_Inf_Country,0),MATCH(CD$3,_Inf_Day,0))-1,0)</f>
        <v>0</v>
      </c>
      <c r="CF10" s="13">
        <f>IF(INDEX(_Inf_Data,MATCH($B10,_Inf_Country,0),MATCH(CE$3,_Inf_Day,0))&lt;&gt;0,INDEX(_Inf_Data,MATCH($B10,_Inf_Country,0),MATCH(CF$3,_Inf_Day,0))/INDEX(_Inf_Data,MATCH($B10,_Inf_Country,0),MATCH(CE$3,_Inf_Day,0))-1,0)</f>
        <v>8.4556962025316373E-2</v>
      </c>
      <c r="CG10" s="13">
        <f>IF(INDEX(_Inf_Data,MATCH($B10,_Inf_Country,0),MATCH(CF$3,_Inf_Day,0))&lt;&gt;0,INDEX(_Inf_Data,MATCH($B10,_Inf_Country,0),MATCH(CG$3,_Inf_Day,0))/INDEX(_Inf_Data,MATCH($B10,_Inf_Country,0),MATCH(CF$3,_Inf_Day,0))-1,0)</f>
        <v>3.0812324929971879E-2</v>
      </c>
      <c r="CH10" s="13">
        <f>IF(INDEX(_Inf_Data,MATCH($B10,_Inf_Country,0),MATCH(CG$3,_Inf_Day,0))&lt;&gt;0,INDEX(_Inf_Data,MATCH($B10,_Inf_Country,0),MATCH(CH$3,_Inf_Day,0))/INDEX(_Inf_Data,MATCH($B10,_Inf_Country,0),MATCH(CG$3,_Inf_Day,0))-1,0)</f>
        <v>3.125E-2</v>
      </c>
      <c r="CI10" s="13">
        <f>IF(INDEX(_Inf_Data,MATCH($B10,_Inf_Country,0),MATCH(CH$3,_Inf_Day,0))&lt;&gt;0,INDEX(_Inf_Data,MATCH($B10,_Inf_Country,0),MATCH(CI$3,_Inf_Day,0))/INDEX(_Inf_Data,MATCH($B10,_Inf_Country,0),MATCH(CH$3,_Inf_Day,0))-1,0)</f>
        <v>7.2902942468159759E-2</v>
      </c>
      <c r="CJ10" s="13">
        <f>IF(INDEX(_Inf_Data,MATCH($B10,_Inf_Country,0),MATCH(CI$3,_Inf_Day,0))&lt;&gt;0,INDEX(_Inf_Data,MATCH($B10,_Inf_Country,0),MATCH(CJ$3,_Inf_Day,0))/INDEX(_Inf_Data,MATCH($B10,_Inf_Country,0),MATCH(CI$3,_Inf_Day,0))-1,0)</f>
        <v>5.2394596807204152E-2</v>
      </c>
      <c r="CK10" s="13">
        <f>IF(INDEX(_Inf_Data,MATCH($B10,_Inf_Country,0),MATCH(CJ$3,_Inf_Day,0))&lt;&gt;0,INDEX(_Inf_Data,MATCH($B10,_Inf_Country,0),MATCH(CK$3,_Inf_Day,0))/INDEX(_Inf_Data,MATCH($B10,_Inf_Country,0),MATCH(CJ$3,_Inf_Day,0))-1,0)</f>
        <v>3.81174640217814E-2</v>
      </c>
      <c r="CL10" s="13">
        <f>IF(INDEX(_Inf_Data,MATCH($B10,_Inf_Country,0),MATCH(CK$3,_Inf_Day,0))&lt;&gt;0,INDEX(_Inf_Data,MATCH($B10,_Inf_Country,0),MATCH(CL$3,_Inf_Day,0))/INDEX(_Inf_Data,MATCH($B10,_Inf_Country,0),MATCH(CK$3,_Inf_Day,0))-1,0)</f>
        <v>3.3345822405395298E-2</v>
      </c>
      <c r="CM10" s="13">
        <f>IF(INDEX(_Inf_Data,MATCH($B10,_Inf_Country,0),MATCH(CL$3,_Inf_Day,0))&lt;&gt;0,INDEX(_Inf_Data,MATCH($B10,_Inf_Country,0),MATCH(CM$3,_Inf_Day,0))/INDEX(_Inf_Data,MATCH($B10,_Inf_Country,0),MATCH(CL$3,_Inf_Day,0))-1,0)</f>
        <v>2.9369108049311032E-2</v>
      </c>
      <c r="CN10" s="13">
        <f>IF(INDEX(_Inf_Data,MATCH($B10,_Inf_Country,0),MATCH(CM$3,_Inf_Day,0))&lt;&gt;0,INDEX(_Inf_Data,MATCH($B10,_Inf_Country,0),MATCH(CN$3,_Inf_Day,0))/INDEX(_Inf_Data,MATCH($B10,_Inf_Country,0),MATCH(CM$3,_Inf_Day,0))-1,0)</f>
        <v>3.5928143712574911E-2</v>
      </c>
      <c r="CO10" s="13">
        <f>IF(INDEX(_Inf_Data,MATCH($B10,_Inf_Country,0),MATCH(CN$3,_Inf_Day,0))&lt;&gt;0,INDEX(_Inf_Data,MATCH($B10,_Inf_Country,0),MATCH(CO$3,_Inf_Day,0))/INDEX(_Inf_Data,MATCH($B10,_Inf_Country,0),MATCH(CN$3,_Inf_Day,0))-1,0)</f>
        <v>3.0601836110166536E-2</v>
      </c>
      <c r="CP10" s="13">
        <f>IF(INDEX(_Inf_Data,MATCH($B10,_Inf_Country,0),MATCH(CO$3,_Inf_Day,0))&lt;&gt;0,INDEX(_Inf_Data,MATCH($B10,_Inf_Country,0),MATCH(CP$3,_Inf_Day,0))/INDEX(_Inf_Data,MATCH($B10,_Inf_Country,0),MATCH(CO$3,_Inf_Day,0))-1,0)</f>
        <v>3.7281425272187363E-2</v>
      </c>
      <c r="CQ10" s="13">
        <f>IF(INDEX(_Inf_Data,MATCH($B10,_Inf_Country,0),MATCH(CP$3,_Inf_Day,0))&lt;&gt;0,INDEX(_Inf_Data,MATCH($B10,_Inf_Country,0),MATCH(CQ$3,_Inf_Day,0))/INDEX(_Inf_Data,MATCH($B10,_Inf_Country,0),MATCH(CP$3,_Inf_Day,0))-1,0)</f>
        <v>9.2557251908397031E-2</v>
      </c>
      <c r="CR10" s="13" t="e">
        <f>IF(INDEX(_Inf_Data,MATCH($B10,_Inf_Country,0),MATCH(CQ$3,_Inf_Day,0))&lt;&gt;0,INDEX(_Inf_Data,MATCH($B10,_Inf_Country,0),MATCH(CR$3,_Inf_Day,0))/INDEX(_Inf_Data,MATCH($B10,_Inf_Country,0),MATCH(CQ$3,_Inf_Day,0))-1,0)</f>
        <v>#N/A</v>
      </c>
      <c r="CS10" s="13" t="e">
        <f>IF(INDEX(_Inf_Data,MATCH($B10,_Inf_Country,0),MATCH(CR$3,_Inf_Day,0))&lt;&gt;0,INDEX(_Inf_Data,MATCH($B10,_Inf_Country,0),MATCH(CS$3,_Inf_Day,0))/INDEX(_Inf_Data,MATCH($B10,_Inf_Country,0),MATCH(CR$3,_Inf_Day,0))-1,0)</f>
        <v>#N/A</v>
      </c>
      <c r="CT10" s="13" t="e">
        <f>IF(INDEX(_Inf_Data,MATCH($B10,_Inf_Country,0),MATCH(CS$3,_Inf_Day,0))&lt;&gt;0,INDEX(_Inf_Data,MATCH($B10,_Inf_Country,0),MATCH(CT$3,_Inf_Day,0))/INDEX(_Inf_Data,MATCH($B10,_Inf_Country,0),MATCH(CS$3,_Inf_Day,0))-1,0)</f>
        <v>#N/A</v>
      </c>
      <c r="CU10" s="13" t="e">
        <f>IF(INDEX(_Inf_Data,MATCH($B10,_Inf_Country,0),MATCH(CT$3,_Inf_Day,0))&lt;&gt;0,INDEX(_Inf_Data,MATCH($B10,_Inf_Country,0),MATCH(CU$3,_Inf_Day,0))/INDEX(_Inf_Data,MATCH($B10,_Inf_Country,0),MATCH(CT$3,_Inf_Day,0))-1,0)</f>
        <v>#N/A</v>
      </c>
      <c r="CV10" s="13" t="e">
        <f>IF(INDEX(_Inf_Data,MATCH($B10,_Inf_Country,0),MATCH(CU$3,_Inf_Day,0))&lt;&gt;0,INDEX(_Inf_Data,MATCH($B10,_Inf_Country,0),MATCH(CV$3,_Inf_Day,0))/INDEX(_Inf_Data,MATCH($B10,_Inf_Country,0),MATCH(CU$3,_Inf_Day,0))-1,0)</f>
        <v>#N/A</v>
      </c>
      <c r="CW10" s="13" t="e">
        <f>IF(INDEX(_Inf_Data,MATCH($B10,_Inf_Country,0),MATCH(CV$3,_Inf_Day,0))&lt;&gt;0,INDEX(_Inf_Data,MATCH($B10,_Inf_Country,0),MATCH(CW$3,_Inf_Day,0))/INDEX(_Inf_Data,MATCH($B10,_Inf_Country,0),MATCH(CV$3,_Inf_Day,0))-1,0)</f>
        <v>#N/A</v>
      </c>
      <c r="CX10" s="13" t="e">
        <f>IF(INDEX(_Inf_Data,MATCH($B10,_Inf_Country,0),MATCH(CW$3,_Inf_Day,0))&lt;&gt;0,INDEX(_Inf_Data,MATCH($B10,_Inf_Country,0),MATCH(CX$3,_Inf_Day,0))/INDEX(_Inf_Data,MATCH($B10,_Inf_Country,0),MATCH(CW$3,_Inf_Day,0))-1,0)</f>
        <v>#N/A</v>
      </c>
      <c r="CY10" s="13" t="e">
        <f>IF(INDEX(_Inf_Data,MATCH($B10,_Inf_Country,0),MATCH(CX$3,_Inf_Day,0))&lt;&gt;0,INDEX(_Inf_Data,MATCH($B10,_Inf_Country,0),MATCH(CY$3,_Inf_Day,0))/INDEX(_Inf_Data,MATCH($B10,_Inf_Country,0),MATCH(CX$3,_Inf_Day,0))-1,0)</f>
        <v>#N/A</v>
      </c>
      <c r="CZ10" s="13" t="e">
        <f>IF(INDEX(_Inf_Data,MATCH($B10,_Inf_Country,0),MATCH(CY$3,_Inf_Day,0))&lt;&gt;0,INDEX(_Inf_Data,MATCH($B10,_Inf_Country,0),MATCH(CZ$3,_Inf_Day,0))/INDEX(_Inf_Data,MATCH($B10,_Inf_Country,0),MATCH(CY$3,_Inf_Day,0))-1,0)</f>
        <v>#N/A</v>
      </c>
      <c r="DA10" s="13" t="e">
        <f>IF(INDEX(_Inf_Data,MATCH($B10,_Inf_Country,0),MATCH(CZ$3,_Inf_Day,0))&lt;&gt;0,INDEX(_Inf_Data,MATCH($B10,_Inf_Country,0),MATCH(DA$3,_Inf_Day,0))/INDEX(_Inf_Data,MATCH($B10,_Inf_Country,0),MATCH(CZ$3,_Inf_Day,0))-1,0)</f>
        <v>#N/A</v>
      </c>
      <c r="DB10" s="13" t="e">
        <f>IF(INDEX(_Inf_Data,MATCH($B10,_Inf_Country,0),MATCH(DA$3,_Inf_Day,0))&lt;&gt;0,INDEX(_Inf_Data,MATCH($B10,_Inf_Country,0),MATCH(DB$3,_Inf_Day,0))/INDEX(_Inf_Data,MATCH($B10,_Inf_Country,0),MATCH(DA$3,_Inf_Day,0))-1,0)</f>
        <v>#N/A</v>
      </c>
      <c r="DC10" s="13" t="e">
        <f>IF(INDEX(_Inf_Data,MATCH($B10,_Inf_Country,0),MATCH(DB$3,_Inf_Day,0))&lt;&gt;0,INDEX(_Inf_Data,MATCH($B10,_Inf_Country,0),MATCH(DC$3,_Inf_Day,0))/INDEX(_Inf_Data,MATCH($B10,_Inf_Country,0),MATCH(DB$3,_Inf_Day,0))-1,0)</f>
        <v>#N/A</v>
      </c>
      <c r="DD10" s="13" t="e">
        <f>IF(INDEX(_Inf_Data,MATCH($B10,_Inf_Country,0),MATCH(DC$3,_Inf_Day,0))&lt;&gt;0,INDEX(_Inf_Data,MATCH($B10,_Inf_Country,0),MATCH(DD$3,_Inf_Day,0))/INDEX(_Inf_Data,MATCH($B10,_Inf_Country,0),MATCH(DC$3,_Inf_Day,0))-1,0)</f>
        <v>#N/A</v>
      </c>
      <c r="DE10" s="13" t="e">
        <f>IF(INDEX(_Inf_Data,MATCH($B10,_Inf_Country,0),MATCH(DD$3,_Inf_Day,0))&lt;&gt;0,INDEX(_Inf_Data,MATCH($B10,_Inf_Country,0),MATCH(DE$3,_Inf_Day,0))/INDEX(_Inf_Data,MATCH($B10,_Inf_Country,0),MATCH(DD$3,_Inf_Day,0))-1,0)</f>
        <v>#N/A</v>
      </c>
      <c r="DF10" s="13" t="e">
        <f>IF(INDEX(_Inf_Data,MATCH($B10,_Inf_Country,0),MATCH(DE$3,_Inf_Day,0))&lt;&gt;0,INDEX(_Inf_Data,MATCH($B10,_Inf_Country,0),MATCH(DF$3,_Inf_Day,0))/INDEX(_Inf_Data,MATCH($B10,_Inf_Country,0),MATCH(DE$3,_Inf_Day,0))-1,0)</f>
        <v>#N/A</v>
      </c>
      <c r="DG10" s="13" t="e">
        <f>IF(INDEX(_Inf_Data,MATCH($B10,_Inf_Country,0),MATCH(DF$3,_Inf_Day,0))&lt;&gt;0,INDEX(_Inf_Data,MATCH($B10,_Inf_Country,0),MATCH(DG$3,_Inf_Day,0))/INDEX(_Inf_Data,MATCH($B10,_Inf_Country,0),MATCH(DF$3,_Inf_Day,0))-1,0)</f>
        <v>#N/A</v>
      </c>
      <c r="DH10" s="13" t="e">
        <f>IF(INDEX(_Inf_Data,MATCH($B10,_Inf_Country,0),MATCH(DG$3,_Inf_Day,0))&lt;&gt;0,INDEX(_Inf_Data,MATCH($B10,_Inf_Country,0),MATCH(DH$3,_Inf_Day,0))/INDEX(_Inf_Data,MATCH($B10,_Inf_Country,0),MATCH(DG$3,_Inf_Day,0))-1,0)</f>
        <v>#N/A</v>
      </c>
      <c r="DI10" s="13" t="e">
        <f>IF(INDEX(_Inf_Data,MATCH($B10,_Inf_Country,0),MATCH(DH$3,_Inf_Day,0))&lt;&gt;0,INDEX(_Inf_Data,MATCH($B10,_Inf_Country,0),MATCH(DI$3,_Inf_Day,0))/INDEX(_Inf_Data,MATCH($B10,_Inf_Country,0),MATCH(DH$3,_Inf_Day,0))-1,0)</f>
        <v>#N/A</v>
      </c>
      <c r="DJ10" s="13" t="e">
        <f>IF(INDEX(_Inf_Data,MATCH($B10,_Inf_Country,0),MATCH(DI$3,_Inf_Day,0))&lt;&gt;0,INDEX(_Inf_Data,MATCH($B10,_Inf_Country,0),MATCH(DJ$3,_Inf_Day,0))/INDEX(_Inf_Data,MATCH($B10,_Inf_Country,0),MATCH(DI$3,_Inf_Day,0))-1,0)</f>
        <v>#N/A</v>
      </c>
      <c r="DK10" s="13" t="e">
        <f>IF(INDEX(_Inf_Data,MATCH($B10,_Inf_Country,0),MATCH(DJ$3,_Inf_Day,0))&lt;&gt;0,INDEX(_Inf_Data,MATCH($B10,_Inf_Country,0),MATCH(DK$3,_Inf_Day,0))/INDEX(_Inf_Data,MATCH($B10,_Inf_Country,0),MATCH(DJ$3,_Inf_Day,0))-1,0)</f>
        <v>#N/A</v>
      </c>
      <c r="DL10" s="13" t="e">
        <f>IF(INDEX(_Inf_Data,MATCH($B10,_Inf_Country,0),MATCH(DK$3,_Inf_Day,0))&lt;&gt;0,INDEX(_Inf_Data,MATCH($B10,_Inf_Country,0),MATCH(DL$3,_Inf_Day,0))/INDEX(_Inf_Data,MATCH($B10,_Inf_Country,0),MATCH(DK$3,_Inf_Day,0))-1,0)</f>
        <v>#N/A</v>
      </c>
      <c r="DM10" s="13" t="e">
        <f>IF(INDEX(_Inf_Data,MATCH($B10,_Inf_Country,0),MATCH(DL$3,_Inf_Day,0))&lt;&gt;0,INDEX(_Inf_Data,MATCH($B10,_Inf_Country,0),MATCH(DM$3,_Inf_Day,0))/INDEX(_Inf_Data,MATCH($B10,_Inf_Country,0),MATCH(DL$3,_Inf_Day,0))-1,0)</f>
        <v>#N/A</v>
      </c>
      <c r="DN10" s="13" t="e">
        <f>IF(INDEX(_Inf_Data,MATCH($B10,_Inf_Country,0),MATCH(DM$3,_Inf_Day,0))&lt;&gt;0,INDEX(_Inf_Data,MATCH($B10,_Inf_Country,0),MATCH(DN$3,_Inf_Day,0))/INDEX(_Inf_Data,MATCH($B10,_Inf_Country,0),MATCH(DM$3,_Inf_Day,0))-1,0)</f>
        <v>#N/A</v>
      </c>
      <c r="DO10" s="13" t="e">
        <f>IF(INDEX(_Inf_Data,MATCH($B10,_Inf_Country,0),MATCH(DN$3,_Inf_Day,0))&lt;&gt;0,INDEX(_Inf_Data,MATCH($B10,_Inf_Country,0),MATCH(DO$3,_Inf_Day,0))/INDEX(_Inf_Data,MATCH($B10,_Inf_Country,0),MATCH(DN$3,_Inf_Day,0))-1,0)</f>
        <v>#N/A</v>
      </c>
      <c r="DP10" s="13" t="e">
        <f>IF(INDEX(_Inf_Data,MATCH($B10,_Inf_Country,0),MATCH(DO$3,_Inf_Day,0))&lt;&gt;0,INDEX(_Inf_Data,MATCH($B10,_Inf_Country,0),MATCH(DP$3,_Inf_Day,0))/INDEX(_Inf_Data,MATCH($B10,_Inf_Country,0),MATCH(DO$3,_Inf_Day,0))-1,0)</f>
        <v>#N/A</v>
      </c>
      <c r="DQ10" s="13" t="e">
        <f>IF(INDEX(_Inf_Data,MATCH($B10,_Inf_Country,0),MATCH(DP$3,_Inf_Day,0))&lt;&gt;0,INDEX(_Inf_Data,MATCH($B10,_Inf_Country,0),MATCH(DQ$3,_Inf_Day,0))/INDEX(_Inf_Data,MATCH($B10,_Inf_Country,0),MATCH(DP$3,_Inf_Day,0))-1,0)</f>
        <v>#N/A</v>
      </c>
      <c r="DR10" s="13" t="e">
        <f>IF(INDEX(_Inf_Data,MATCH($B10,_Inf_Country,0),MATCH(DQ$3,_Inf_Day,0))&lt;&gt;0,INDEX(_Inf_Data,MATCH($B10,_Inf_Country,0),MATCH(DR$3,_Inf_Day,0))/INDEX(_Inf_Data,MATCH($B10,_Inf_Country,0),MATCH(DQ$3,_Inf_Day,0))-1,0)</f>
        <v>#N/A</v>
      </c>
      <c r="DS10" s="13" t="e">
        <f>IF(INDEX(_Inf_Data,MATCH($B10,_Inf_Country,0),MATCH(DR$3,_Inf_Day,0))&lt;&gt;0,INDEX(_Inf_Data,MATCH($B10,_Inf_Country,0),MATCH(DS$3,_Inf_Day,0))/INDEX(_Inf_Data,MATCH($B10,_Inf_Country,0),MATCH(DR$3,_Inf_Day,0))-1,0)</f>
        <v>#N/A</v>
      </c>
      <c r="DT10" s="13" t="e">
        <f>IF(INDEX(_Inf_Data,MATCH($B10,_Inf_Country,0),MATCH(DS$3,_Inf_Day,0))&lt;&gt;0,INDEX(_Inf_Data,MATCH($B10,_Inf_Country,0),MATCH(DT$3,_Inf_Day,0))/INDEX(_Inf_Data,MATCH($B10,_Inf_Country,0),MATCH(DS$3,_Inf_Day,0))-1,0)</f>
        <v>#N/A</v>
      </c>
      <c r="DU10" s="13" t="e">
        <f>IF(INDEX(_Inf_Data,MATCH($B10,_Inf_Country,0),MATCH(DT$3,_Inf_Day,0))&lt;&gt;0,INDEX(_Inf_Data,MATCH($B10,_Inf_Country,0),MATCH(DU$3,_Inf_Day,0))/INDEX(_Inf_Data,MATCH($B10,_Inf_Country,0),MATCH(DT$3,_Inf_Day,0))-1,0)</f>
        <v>#N/A</v>
      </c>
      <c r="DV10" s="13" t="e">
        <f>IF(INDEX(_Inf_Data,MATCH($B10,_Inf_Country,0),MATCH(DU$3,_Inf_Day,0))&lt;&gt;0,INDEX(_Inf_Data,MATCH($B10,_Inf_Country,0),MATCH(DV$3,_Inf_Day,0))/INDEX(_Inf_Data,MATCH($B10,_Inf_Country,0),MATCH(DU$3,_Inf_Day,0))-1,0)</f>
        <v>#N/A</v>
      </c>
      <c r="DW10" s="13" t="e">
        <f>IF(INDEX(_Inf_Data,MATCH($B10,_Inf_Country,0),MATCH(DV$3,_Inf_Day,0))&lt;&gt;0,INDEX(_Inf_Data,MATCH($B10,_Inf_Country,0),MATCH(DW$3,_Inf_Day,0))/INDEX(_Inf_Data,MATCH($B10,_Inf_Country,0),MATCH(DV$3,_Inf_Day,0))-1,0)</f>
        <v>#N/A</v>
      </c>
      <c r="DX10" s="13" t="e">
        <f>IF(INDEX(_Inf_Data,MATCH($B10,_Inf_Country,0),MATCH(DW$3,_Inf_Day,0))&lt;&gt;0,INDEX(_Inf_Data,MATCH($B10,_Inf_Country,0),MATCH(DX$3,_Inf_Day,0))/INDEX(_Inf_Data,MATCH($B10,_Inf_Country,0),MATCH(DW$3,_Inf_Day,0))-1,0)</f>
        <v>#N/A</v>
      </c>
      <c r="DY10" s="13" t="e">
        <f>IF(INDEX(_Inf_Data,MATCH($B10,_Inf_Country,0),MATCH(DX$3,_Inf_Day,0))&lt;&gt;0,INDEX(_Inf_Data,MATCH($B10,_Inf_Country,0),MATCH(DY$3,_Inf_Day,0))/INDEX(_Inf_Data,MATCH($B10,_Inf_Country,0),MATCH(DX$3,_Inf_Day,0))-1,0)</f>
        <v>#N/A</v>
      </c>
      <c r="DZ10" s="13" t="e">
        <f>IF(INDEX(_Inf_Data,MATCH($B10,_Inf_Country,0),MATCH(DY$3,_Inf_Day,0))&lt;&gt;0,INDEX(_Inf_Data,MATCH($B10,_Inf_Country,0),MATCH(DZ$3,_Inf_Day,0))/INDEX(_Inf_Data,MATCH($B10,_Inf_Country,0),MATCH(DY$3,_Inf_Day,0))-1,0)</f>
        <v>#N/A</v>
      </c>
      <c r="EA10" s="13" t="e">
        <f>IF(INDEX(_Inf_Data,MATCH($B10,_Inf_Country,0),MATCH(DZ$3,_Inf_Day,0))&lt;&gt;0,INDEX(_Inf_Data,MATCH($B10,_Inf_Country,0),MATCH(EA$3,_Inf_Day,0))/INDEX(_Inf_Data,MATCH($B10,_Inf_Country,0),MATCH(DZ$3,_Inf_Day,0))-1,0)</f>
        <v>#N/A</v>
      </c>
      <c r="EB10" s="13" t="e">
        <f>IF(INDEX(_Inf_Data,MATCH($B10,_Inf_Country,0),MATCH(EA$3,_Inf_Day,0))&lt;&gt;0,INDEX(_Inf_Data,MATCH($B10,_Inf_Country,0),MATCH(EB$3,_Inf_Day,0))/INDEX(_Inf_Data,MATCH($B10,_Inf_Country,0),MATCH(EA$3,_Inf_Day,0))-1,0)</f>
        <v>#N/A</v>
      </c>
      <c r="EC10" s="13" t="e">
        <f>IF(INDEX(_Inf_Data,MATCH($B10,_Inf_Country,0),MATCH(EB$3,_Inf_Day,0))&lt;&gt;0,INDEX(_Inf_Data,MATCH($B10,_Inf_Country,0),MATCH(EC$3,_Inf_Day,0))/INDEX(_Inf_Data,MATCH($B10,_Inf_Country,0),MATCH(EB$3,_Inf_Day,0))-1,0)</f>
        <v>#N/A</v>
      </c>
      <c r="ED10" s="13" t="e">
        <f>IF(INDEX(_Inf_Data,MATCH($B10,_Inf_Country,0),MATCH(EC$3,_Inf_Day,0))&lt;&gt;0,INDEX(_Inf_Data,MATCH($B10,_Inf_Country,0),MATCH(ED$3,_Inf_Day,0))/INDEX(_Inf_Data,MATCH($B10,_Inf_Country,0),MATCH(EC$3,_Inf_Day,0))-1,0)</f>
        <v>#N/A</v>
      </c>
      <c r="EE10" s="13" t="e">
        <f>IF(INDEX(_Inf_Data,MATCH($B10,_Inf_Country,0),MATCH(ED$3,_Inf_Day,0))&lt;&gt;0,INDEX(_Inf_Data,MATCH($B10,_Inf_Country,0),MATCH(EE$3,_Inf_Day,0))/INDEX(_Inf_Data,MATCH($B10,_Inf_Country,0),MATCH(ED$3,_Inf_Day,0))-1,0)</f>
        <v>#N/A</v>
      </c>
      <c r="EF10" s="13" t="e">
        <f>IF(INDEX(_Inf_Data,MATCH($B10,_Inf_Country,0),MATCH(EE$3,_Inf_Day,0))&lt;&gt;0,INDEX(_Inf_Data,MATCH($B10,_Inf_Country,0),MATCH(EF$3,_Inf_Day,0))/INDEX(_Inf_Data,MATCH($B10,_Inf_Country,0),MATCH(EE$3,_Inf_Day,0))-1,0)</f>
        <v>#N/A</v>
      </c>
      <c r="EG10" s="13" t="e">
        <f>IF(INDEX(_Inf_Data,MATCH($B10,_Inf_Country,0),MATCH(EF$3,_Inf_Day,0))&lt;&gt;0,INDEX(_Inf_Data,MATCH($B10,_Inf_Country,0),MATCH(EG$3,_Inf_Day,0))/INDEX(_Inf_Data,MATCH($B10,_Inf_Country,0),MATCH(EF$3,_Inf_Day,0))-1,0)</f>
        <v>#N/A</v>
      </c>
      <c r="EH10" s="13" t="e">
        <f>IF(INDEX(_Inf_Data,MATCH($B10,_Inf_Country,0),MATCH(EG$3,_Inf_Day,0))&lt;&gt;0,INDEX(_Inf_Data,MATCH($B10,_Inf_Country,0),MATCH(EH$3,_Inf_Day,0))/INDEX(_Inf_Data,MATCH($B10,_Inf_Country,0),MATCH(EG$3,_Inf_Day,0))-1,0)</f>
        <v>#N/A</v>
      </c>
      <c r="EI10" s="13" t="e">
        <f>IF(INDEX(_Inf_Data,MATCH($B10,_Inf_Country,0),MATCH(EH$3,_Inf_Day,0))&lt;&gt;0,INDEX(_Inf_Data,MATCH($B10,_Inf_Country,0),MATCH(EI$3,_Inf_Day,0))/INDEX(_Inf_Data,MATCH($B10,_Inf_Country,0),MATCH(EH$3,_Inf_Day,0))-1,0)</f>
        <v>#N/A</v>
      </c>
      <c r="EJ10" s="13" t="e">
        <f>IF(INDEX(_Inf_Data,MATCH($B10,_Inf_Country,0),MATCH(EI$3,_Inf_Day,0))&lt;&gt;0,INDEX(_Inf_Data,MATCH($B10,_Inf_Country,0),MATCH(EJ$3,_Inf_Day,0))/INDEX(_Inf_Data,MATCH($B10,_Inf_Country,0),MATCH(EI$3,_Inf_Day,0))-1,0)</f>
        <v>#N/A</v>
      </c>
      <c r="EK10" s="13" t="e">
        <f>IF(INDEX(_Inf_Data,MATCH($B10,_Inf_Country,0),MATCH(EJ$3,_Inf_Day,0))&lt;&gt;0,INDEX(_Inf_Data,MATCH($B10,_Inf_Country,0),MATCH(EK$3,_Inf_Day,0))/INDEX(_Inf_Data,MATCH($B10,_Inf_Country,0),MATCH(EJ$3,_Inf_Day,0))-1,0)</f>
        <v>#N/A</v>
      </c>
      <c r="EL10" s="13" t="e">
        <f>IF(INDEX(_Inf_Data,MATCH($B10,_Inf_Country,0),MATCH(EK$3,_Inf_Day,0))&lt;&gt;0,INDEX(_Inf_Data,MATCH($B10,_Inf_Country,0),MATCH(EL$3,_Inf_Day,0))/INDEX(_Inf_Data,MATCH($B10,_Inf_Country,0),MATCH(EK$3,_Inf_Day,0))-1,0)</f>
        <v>#N/A</v>
      </c>
      <c r="EM10" s="13" t="e">
        <f>IF(INDEX(_Inf_Data,MATCH($B10,_Inf_Country,0),MATCH(EL$3,_Inf_Day,0))&lt;&gt;0,INDEX(_Inf_Data,MATCH($B10,_Inf_Country,0),MATCH(EM$3,_Inf_Day,0))/INDEX(_Inf_Data,MATCH($B10,_Inf_Country,0),MATCH(EL$3,_Inf_Day,0))-1,0)</f>
        <v>#N/A</v>
      </c>
      <c r="EN10" s="13" t="e">
        <f>IF(INDEX(_Inf_Data,MATCH($B10,_Inf_Country,0),MATCH(EM$3,_Inf_Day,0))&lt;&gt;0,INDEX(_Inf_Data,MATCH($B10,_Inf_Country,0),MATCH(EN$3,_Inf_Day,0))/INDEX(_Inf_Data,MATCH($B10,_Inf_Country,0),MATCH(EM$3,_Inf_Day,0))-1,0)</f>
        <v>#N/A</v>
      </c>
      <c r="EO10" s="13" t="e">
        <f>IF(INDEX(_Inf_Data,MATCH($B10,_Inf_Country,0),MATCH(EN$3,_Inf_Day,0))&lt;&gt;0,INDEX(_Inf_Data,MATCH($B10,_Inf_Country,0),MATCH(EO$3,_Inf_Day,0))/INDEX(_Inf_Data,MATCH($B10,_Inf_Country,0),MATCH(EN$3,_Inf_Day,0))-1,0)</f>
        <v>#N/A</v>
      </c>
      <c r="EP10" s="13" t="e">
        <f>IF(INDEX(_Inf_Data,MATCH($B10,_Inf_Country,0),MATCH(EO$3,_Inf_Day,0))&lt;&gt;0,INDEX(_Inf_Data,MATCH($B10,_Inf_Country,0),MATCH(EP$3,_Inf_Day,0))/INDEX(_Inf_Data,MATCH($B10,_Inf_Country,0),MATCH(EO$3,_Inf_Day,0))-1,0)</f>
        <v>#N/A</v>
      </c>
      <c r="EQ10" s="13" t="e">
        <f>IF(INDEX(_Inf_Data,MATCH($B10,_Inf_Country,0),MATCH(EP$3,_Inf_Day,0))&lt;&gt;0,INDEX(_Inf_Data,MATCH($B10,_Inf_Country,0),MATCH(EQ$3,_Inf_Day,0))/INDEX(_Inf_Data,MATCH($B10,_Inf_Country,0),MATCH(EP$3,_Inf_Day,0))-1,0)</f>
        <v>#N/A</v>
      </c>
      <c r="ER10" s="13" t="e">
        <f>IF(INDEX(_Inf_Data,MATCH($B10,_Inf_Country,0),MATCH(EQ$3,_Inf_Day,0))&lt;&gt;0,INDEX(_Inf_Data,MATCH($B10,_Inf_Country,0),MATCH(ER$3,_Inf_Day,0))/INDEX(_Inf_Data,MATCH($B10,_Inf_Country,0),MATCH(EQ$3,_Inf_Day,0))-1,0)</f>
        <v>#N/A</v>
      </c>
      <c r="ES10" s="13" t="e">
        <f>IF(INDEX(_Inf_Data,MATCH($B10,_Inf_Country,0),MATCH(ER$3,_Inf_Day,0))&lt;&gt;0,INDEX(_Inf_Data,MATCH($B10,_Inf_Country,0),MATCH(ES$3,_Inf_Day,0))/INDEX(_Inf_Data,MATCH($B10,_Inf_Country,0),MATCH(ER$3,_Inf_Day,0))-1,0)</f>
        <v>#N/A</v>
      </c>
      <c r="ET10" s="13" t="e">
        <f>IF(INDEX(_Inf_Data,MATCH($B10,_Inf_Country,0),MATCH(ES$3,_Inf_Day,0))&lt;&gt;0,INDEX(_Inf_Data,MATCH($B10,_Inf_Country,0),MATCH(ET$3,_Inf_Day,0))/INDEX(_Inf_Data,MATCH($B10,_Inf_Country,0),MATCH(ES$3,_Inf_Day,0))-1,0)</f>
        <v>#N/A</v>
      </c>
      <c r="EU10" s="13" t="e">
        <f>IF(INDEX(_Inf_Data,MATCH($B10,_Inf_Country,0),MATCH(ET$3,_Inf_Day,0))&lt;&gt;0,INDEX(_Inf_Data,MATCH($B10,_Inf_Country,0),MATCH(EU$3,_Inf_Day,0))/INDEX(_Inf_Data,MATCH($B10,_Inf_Country,0),MATCH(ET$3,_Inf_Day,0))-1,0)</f>
        <v>#N/A</v>
      </c>
      <c r="EV10" s="13" t="e">
        <f>IF(INDEX(_Inf_Data,MATCH($B10,_Inf_Country,0),MATCH(EU$3,_Inf_Day,0))&lt;&gt;0,INDEX(_Inf_Data,MATCH($B10,_Inf_Country,0),MATCH(EV$3,_Inf_Day,0))/INDEX(_Inf_Data,MATCH($B10,_Inf_Country,0),MATCH(EU$3,_Inf_Day,0))-1,0)</f>
        <v>#N/A</v>
      </c>
      <c r="EW10" s="13" t="e">
        <f>IF(INDEX(_Inf_Data,MATCH($B10,_Inf_Country,0),MATCH(EV$3,_Inf_Day,0))&lt;&gt;0,INDEX(_Inf_Data,MATCH($B10,_Inf_Country,0),MATCH(EW$3,_Inf_Day,0))/INDEX(_Inf_Data,MATCH($B10,_Inf_Country,0),MATCH(EV$3,_Inf_Day,0))-1,0)</f>
        <v>#N/A</v>
      </c>
      <c r="EX10" s="13" t="e">
        <f>IF(INDEX(_Inf_Data,MATCH($B10,_Inf_Country,0),MATCH(EW$3,_Inf_Day,0))&lt;&gt;0,INDEX(_Inf_Data,MATCH($B10,_Inf_Country,0),MATCH(EX$3,_Inf_Day,0))/INDEX(_Inf_Data,MATCH($B10,_Inf_Country,0),MATCH(EW$3,_Inf_Day,0))-1,0)</f>
        <v>#N/A</v>
      </c>
      <c r="EY10" s="13" t="e">
        <f>IF(INDEX(_Inf_Data,MATCH($B10,_Inf_Country,0),MATCH(EX$3,_Inf_Day,0))&lt;&gt;0,INDEX(_Inf_Data,MATCH($B10,_Inf_Country,0),MATCH(EY$3,_Inf_Day,0))/INDEX(_Inf_Data,MATCH($B10,_Inf_Country,0),MATCH(EX$3,_Inf_Day,0))-1,0)</f>
        <v>#N/A</v>
      </c>
      <c r="EZ10" s="13" t="e">
        <f>IF(INDEX(_Inf_Data,MATCH($B10,_Inf_Country,0),MATCH(EY$3,_Inf_Day,0))&lt;&gt;0,INDEX(_Inf_Data,MATCH($B10,_Inf_Country,0),MATCH(EZ$3,_Inf_Day,0))/INDEX(_Inf_Data,MATCH($B10,_Inf_Country,0),MATCH(EY$3,_Inf_Day,0))-1,0)</f>
        <v>#N/A</v>
      </c>
      <c r="FA10" s="13" t="e">
        <f>IF(INDEX(_Inf_Data,MATCH($B10,_Inf_Country,0),MATCH(EZ$3,_Inf_Day,0))&lt;&gt;0,INDEX(_Inf_Data,MATCH($B10,_Inf_Country,0),MATCH(FA$3,_Inf_Day,0))/INDEX(_Inf_Data,MATCH($B10,_Inf_Country,0),MATCH(EZ$3,_Inf_Day,0))-1,0)</f>
        <v>#N/A</v>
      </c>
      <c r="FB10" s="13" t="e">
        <f>IF(INDEX(_Inf_Data,MATCH($B10,_Inf_Country,0),MATCH(FA$3,_Inf_Day,0))&lt;&gt;0,INDEX(_Inf_Data,MATCH($B10,_Inf_Country,0),MATCH(FB$3,_Inf_Day,0))/INDEX(_Inf_Data,MATCH($B10,_Inf_Country,0),MATCH(FA$3,_Inf_Day,0))-1,0)</f>
        <v>#N/A</v>
      </c>
      <c r="FC10" s="13" t="e">
        <f>IF(INDEX(_Inf_Data,MATCH($B10,_Inf_Country,0),MATCH(FB$3,_Inf_Day,0))&lt;&gt;0,INDEX(_Inf_Data,MATCH($B10,_Inf_Country,0),MATCH(FC$3,_Inf_Day,0))/INDEX(_Inf_Data,MATCH($B10,_Inf_Country,0),MATCH(FB$3,_Inf_Day,0))-1,0)</f>
        <v>#N/A</v>
      </c>
      <c r="FD10" s="13" t="e">
        <f>IF(INDEX(_Inf_Data,MATCH($B10,_Inf_Country,0),MATCH(FC$3,_Inf_Day,0))&lt;&gt;0,INDEX(_Inf_Data,MATCH($B10,_Inf_Country,0),MATCH(FD$3,_Inf_Day,0))/INDEX(_Inf_Data,MATCH($B10,_Inf_Country,0),MATCH(FC$3,_Inf_Day,0))-1,0)</f>
        <v>#N/A</v>
      </c>
      <c r="FE10" s="13" t="e">
        <f>IF(INDEX(_Inf_Data,MATCH($B10,_Inf_Country,0),MATCH(FD$3,_Inf_Day,0))&lt;&gt;0,INDEX(_Inf_Data,MATCH($B10,_Inf_Country,0),MATCH(FE$3,_Inf_Day,0))/INDEX(_Inf_Data,MATCH($B10,_Inf_Country,0),MATCH(FD$3,_Inf_Day,0))-1,0)</f>
        <v>#N/A</v>
      </c>
      <c r="FF10" s="13" t="e">
        <f>IF(INDEX(_Inf_Data,MATCH($B10,_Inf_Country,0),MATCH(FE$3,_Inf_Day,0))&lt;&gt;0,INDEX(_Inf_Data,MATCH($B10,_Inf_Country,0),MATCH(FF$3,_Inf_Day,0))/INDEX(_Inf_Data,MATCH($B10,_Inf_Country,0),MATCH(FE$3,_Inf_Day,0))-1,0)</f>
        <v>#N/A</v>
      </c>
      <c r="FG10" s="13" t="e">
        <f>IF(INDEX(_Inf_Data,MATCH($B10,_Inf_Country,0),MATCH(FF$3,_Inf_Day,0))&lt;&gt;0,INDEX(_Inf_Data,MATCH($B10,_Inf_Country,0),MATCH(FG$3,_Inf_Day,0))/INDEX(_Inf_Data,MATCH($B10,_Inf_Country,0),MATCH(FF$3,_Inf_Day,0))-1,0)</f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13">
        <f>IF(INDEX(_Inf_Data,MATCH($B11,_Inf_Country,0),MATCH(C$3,_Inf_Day,0))&lt;&gt;0,INDEX(_Inf_Data,MATCH($B11,_Inf_Country,0),MATCH(D$3,_Inf_Day,0))/INDEX(_Inf_Data,MATCH($B11,_Inf_Country,0),MATCH(C$3,_Inf_Day,0))-1,0)</f>
        <v>0</v>
      </c>
      <c r="E11" s="13">
        <f>IF(INDEX(_Inf_Data,MATCH($B11,_Inf_Country,0),MATCH(D$3,_Inf_Day,0))&lt;&gt;0,INDEX(_Inf_Data,MATCH($B11,_Inf_Country,0),MATCH(E$3,_Inf_Day,0))/INDEX(_Inf_Data,MATCH($B11,_Inf_Country,0),MATCH(D$3,_Inf_Day,0))-1,0)</f>
        <v>0</v>
      </c>
      <c r="F11" s="13">
        <f>IF(INDEX(_Inf_Data,MATCH($B11,_Inf_Country,0),MATCH(E$3,_Inf_Day,0))&lt;&gt;0,INDEX(_Inf_Data,MATCH($B11,_Inf_Country,0),MATCH(F$3,_Inf_Day,0))/INDEX(_Inf_Data,MATCH($B11,_Inf_Country,0),MATCH(E$3,_Inf_Day,0))-1,0)</f>
        <v>0</v>
      </c>
      <c r="G11" s="13">
        <f>IF(INDEX(_Inf_Data,MATCH($B11,_Inf_Country,0),MATCH(F$3,_Inf_Day,0))&lt;&gt;0,INDEX(_Inf_Data,MATCH($B11,_Inf_Country,0),MATCH(G$3,_Inf_Day,0))/INDEX(_Inf_Data,MATCH($B11,_Inf_Country,0),MATCH(F$3,_Inf_Day,0))-1,0)</f>
        <v>0</v>
      </c>
      <c r="H11" s="13">
        <f>IF(INDEX(_Inf_Data,MATCH($B11,_Inf_Country,0),MATCH(G$3,_Inf_Day,0))&lt;&gt;0,INDEX(_Inf_Data,MATCH($B11,_Inf_Country,0),MATCH(H$3,_Inf_Day,0))/INDEX(_Inf_Data,MATCH($B11,_Inf_Country,0),MATCH(G$3,_Inf_Day,0))-1,0)</f>
        <v>0</v>
      </c>
      <c r="I11" s="13">
        <f>IF(INDEX(_Inf_Data,MATCH($B11,_Inf_Country,0),MATCH(H$3,_Inf_Day,0))&lt;&gt;0,INDEX(_Inf_Data,MATCH($B11,_Inf_Country,0),MATCH(I$3,_Inf_Day,0))/INDEX(_Inf_Data,MATCH($B11,_Inf_Country,0),MATCH(H$3,_Inf_Day,0))-1,0)</f>
        <v>0</v>
      </c>
      <c r="J11" s="13">
        <f>IF(INDEX(_Inf_Data,MATCH($B11,_Inf_Country,0),MATCH(I$3,_Inf_Day,0))&lt;&gt;0,INDEX(_Inf_Data,MATCH($B11,_Inf_Country,0),MATCH(J$3,_Inf_Day,0))/INDEX(_Inf_Data,MATCH($B11,_Inf_Country,0),MATCH(I$3,_Inf_Day,0))-1,0)</f>
        <v>0</v>
      </c>
      <c r="K11" s="13">
        <f>IF(INDEX(_Inf_Data,MATCH($B11,_Inf_Country,0),MATCH(J$3,_Inf_Day,0))&lt;&gt;0,INDEX(_Inf_Data,MATCH($B11,_Inf_Country,0),MATCH(K$3,_Inf_Day,0))/INDEX(_Inf_Data,MATCH($B11,_Inf_Country,0),MATCH(J$3,_Inf_Day,0))-1,0)</f>
        <v>0</v>
      </c>
      <c r="L11" s="13">
        <f>IF(INDEX(_Inf_Data,MATCH($B11,_Inf_Country,0),MATCH(K$3,_Inf_Day,0))&lt;&gt;0,INDEX(_Inf_Data,MATCH($B11,_Inf_Country,0),MATCH(L$3,_Inf_Day,0))/INDEX(_Inf_Data,MATCH($B11,_Inf_Country,0),MATCH(K$3,_Inf_Day,0))-1,0)</f>
        <v>0</v>
      </c>
      <c r="M11" s="13">
        <f>IF(INDEX(_Inf_Data,MATCH($B11,_Inf_Country,0),MATCH(L$3,_Inf_Day,0))&lt;&gt;0,INDEX(_Inf_Data,MATCH($B11,_Inf_Country,0),MATCH(M$3,_Inf_Day,0))/INDEX(_Inf_Data,MATCH($B11,_Inf_Country,0),MATCH(L$3,_Inf_Day,0))-1,0)</f>
        <v>0</v>
      </c>
      <c r="N11" s="13">
        <f>IF(INDEX(_Inf_Data,MATCH($B11,_Inf_Country,0),MATCH(M$3,_Inf_Day,0))&lt;&gt;0,INDEX(_Inf_Data,MATCH($B11,_Inf_Country,0),MATCH(N$3,_Inf_Day,0))/INDEX(_Inf_Data,MATCH($B11,_Inf_Country,0),MATCH(M$3,_Inf_Day,0))-1,0)</f>
        <v>0</v>
      </c>
      <c r="O11" s="13">
        <f>IF(INDEX(_Inf_Data,MATCH($B11,_Inf_Country,0),MATCH(N$3,_Inf_Day,0))&lt;&gt;0,INDEX(_Inf_Data,MATCH($B11,_Inf_Country,0),MATCH(O$3,_Inf_Day,0))/INDEX(_Inf_Data,MATCH($B11,_Inf_Country,0),MATCH(N$3,_Inf_Day,0))-1,0)</f>
        <v>0</v>
      </c>
      <c r="P11" s="13">
        <f>IF(INDEX(_Inf_Data,MATCH($B11,_Inf_Country,0),MATCH(O$3,_Inf_Day,0))&lt;&gt;0,INDEX(_Inf_Data,MATCH($B11,_Inf_Country,0),MATCH(P$3,_Inf_Day,0))/INDEX(_Inf_Data,MATCH($B11,_Inf_Country,0),MATCH(O$3,_Inf_Day,0))-1,0)</f>
        <v>0</v>
      </c>
      <c r="Q11" s="13">
        <f>IF(INDEX(_Inf_Data,MATCH($B11,_Inf_Country,0),MATCH(P$3,_Inf_Day,0))&lt;&gt;0,INDEX(_Inf_Data,MATCH($B11,_Inf_Country,0),MATCH(Q$3,_Inf_Day,0))/INDEX(_Inf_Data,MATCH($B11,_Inf_Country,0),MATCH(P$3,_Inf_Day,0))-1,0)</f>
        <v>0</v>
      </c>
      <c r="R11" s="13">
        <f>IF(INDEX(_Inf_Data,MATCH($B11,_Inf_Country,0),MATCH(Q$3,_Inf_Day,0))&lt;&gt;0,INDEX(_Inf_Data,MATCH($B11,_Inf_Country,0),MATCH(R$3,_Inf_Day,0))/INDEX(_Inf_Data,MATCH($B11,_Inf_Country,0),MATCH(Q$3,_Inf_Day,0))-1,0)</f>
        <v>0</v>
      </c>
      <c r="S11" s="13">
        <f>IF(INDEX(_Inf_Data,MATCH($B11,_Inf_Country,0),MATCH(R$3,_Inf_Day,0))&lt;&gt;0,INDEX(_Inf_Data,MATCH($B11,_Inf_Country,0),MATCH(S$3,_Inf_Day,0))/INDEX(_Inf_Data,MATCH($B11,_Inf_Country,0),MATCH(R$3,_Inf_Day,0))-1,0)</f>
        <v>0</v>
      </c>
      <c r="T11" s="13">
        <f>IF(INDEX(_Inf_Data,MATCH($B11,_Inf_Country,0),MATCH(S$3,_Inf_Day,0))&lt;&gt;0,INDEX(_Inf_Data,MATCH($B11,_Inf_Country,0),MATCH(T$3,_Inf_Day,0))/INDEX(_Inf_Data,MATCH($B11,_Inf_Country,0),MATCH(S$3,_Inf_Day,0))-1,0)</f>
        <v>0</v>
      </c>
      <c r="U11" s="13">
        <f>IF(INDEX(_Inf_Data,MATCH($B11,_Inf_Country,0),MATCH(T$3,_Inf_Day,0))&lt;&gt;0,INDEX(_Inf_Data,MATCH($B11,_Inf_Country,0),MATCH(U$3,_Inf_Day,0))/INDEX(_Inf_Data,MATCH($B11,_Inf_Country,0),MATCH(T$3,_Inf_Day,0))-1,0)</f>
        <v>0</v>
      </c>
      <c r="V11" s="13">
        <f>IF(INDEX(_Inf_Data,MATCH($B11,_Inf_Country,0),MATCH(U$3,_Inf_Day,0))&lt;&gt;0,INDEX(_Inf_Data,MATCH($B11,_Inf_Country,0),MATCH(V$3,_Inf_Day,0))/INDEX(_Inf_Data,MATCH($B11,_Inf_Country,0),MATCH(U$3,_Inf_Day,0))-1,0)</f>
        <v>0</v>
      </c>
      <c r="W11" s="13">
        <f>IF(INDEX(_Inf_Data,MATCH($B11,_Inf_Country,0),MATCH(V$3,_Inf_Day,0))&lt;&gt;0,INDEX(_Inf_Data,MATCH($B11,_Inf_Country,0),MATCH(W$3,_Inf_Day,0))/INDEX(_Inf_Data,MATCH($B11,_Inf_Country,0),MATCH(V$3,_Inf_Day,0))-1,0)</f>
        <v>0</v>
      </c>
      <c r="X11" s="13">
        <f>IF(INDEX(_Inf_Data,MATCH($B11,_Inf_Country,0),MATCH(W$3,_Inf_Day,0))&lt;&gt;0,INDEX(_Inf_Data,MATCH($B11,_Inf_Country,0),MATCH(X$3,_Inf_Day,0))/INDEX(_Inf_Data,MATCH($B11,_Inf_Country,0),MATCH(W$3,_Inf_Day,0))-1,0)</f>
        <v>0</v>
      </c>
      <c r="Y11" s="13">
        <f>IF(INDEX(_Inf_Data,MATCH($B11,_Inf_Country,0),MATCH(X$3,_Inf_Day,0))&lt;&gt;0,INDEX(_Inf_Data,MATCH($B11,_Inf_Country,0),MATCH(Y$3,_Inf_Day,0))/INDEX(_Inf_Data,MATCH($B11,_Inf_Country,0),MATCH(X$3,_Inf_Day,0))-1,0)</f>
        <v>0</v>
      </c>
      <c r="Z11" s="13">
        <f>IF(INDEX(_Inf_Data,MATCH($B11,_Inf_Country,0),MATCH(Y$3,_Inf_Day,0))&lt;&gt;0,INDEX(_Inf_Data,MATCH($B11,_Inf_Country,0),MATCH(Z$3,_Inf_Day,0))/INDEX(_Inf_Data,MATCH($B11,_Inf_Country,0),MATCH(Y$3,_Inf_Day,0))-1,0)</f>
        <v>0</v>
      </c>
      <c r="AA11" s="13">
        <f>IF(INDEX(_Inf_Data,MATCH($B11,_Inf_Country,0),MATCH(Z$3,_Inf_Day,0))&lt;&gt;0,INDEX(_Inf_Data,MATCH($B11,_Inf_Country,0),MATCH(AA$3,_Inf_Day,0))/INDEX(_Inf_Data,MATCH($B11,_Inf_Country,0),MATCH(Z$3,_Inf_Day,0))-1,0)</f>
        <v>0</v>
      </c>
      <c r="AB11" s="13">
        <f>IF(INDEX(_Inf_Data,MATCH($B11,_Inf_Country,0),MATCH(AA$3,_Inf_Day,0))&lt;&gt;0,INDEX(_Inf_Data,MATCH($B11,_Inf_Country,0),MATCH(AB$3,_Inf_Day,0))/INDEX(_Inf_Data,MATCH($B11,_Inf_Country,0),MATCH(AA$3,_Inf_Day,0))-1,0)</f>
        <v>0</v>
      </c>
      <c r="AC11" s="13">
        <f>IF(INDEX(_Inf_Data,MATCH($B11,_Inf_Country,0),MATCH(AB$3,_Inf_Day,0))&lt;&gt;0,INDEX(_Inf_Data,MATCH($B11,_Inf_Country,0),MATCH(AC$3,_Inf_Day,0))/INDEX(_Inf_Data,MATCH($B11,_Inf_Country,0),MATCH(AB$3,_Inf_Day,0))-1,0)</f>
        <v>0</v>
      </c>
      <c r="AD11" s="13">
        <f>IF(INDEX(_Inf_Data,MATCH($B11,_Inf_Country,0),MATCH(AC$3,_Inf_Day,0))&lt;&gt;0,INDEX(_Inf_Data,MATCH($B11,_Inf_Country,0),MATCH(AD$3,_Inf_Day,0))/INDEX(_Inf_Data,MATCH($B11,_Inf_Country,0),MATCH(AC$3,_Inf_Day,0))-1,0)</f>
        <v>0</v>
      </c>
      <c r="AE11" s="13">
        <f>IF(INDEX(_Inf_Data,MATCH($B11,_Inf_Country,0),MATCH(AD$3,_Inf_Day,0))&lt;&gt;0,INDEX(_Inf_Data,MATCH($B11,_Inf_Country,0),MATCH(AE$3,_Inf_Day,0))/INDEX(_Inf_Data,MATCH($B11,_Inf_Country,0),MATCH(AD$3,_Inf_Day,0))-1,0)</f>
        <v>0</v>
      </c>
      <c r="AF11" s="13">
        <f>IF(INDEX(_Inf_Data,MATCH($B11,_Inf_Country,0),MATCH(AE$3,_Inf_Day,0))&lt;&gt;0,INDEX(_Inf_Data,MATCH($B11,_Inf_Country,0),MATCH(AF$3,_Inf_Day,0))/INDEX(_Inf_Data,MATCH($B11,_Inf_Country,0),MATCH(AE$3,_Inf_Day,0))-1,0)</f>
        <v>0</v>
      </c>
      <c r="AG11" s="13">
        <f>IF(INDEX(_Inf_Data,MATCH($B11,_Inf_Country,0),MATCH(AF$3,_Inf_Day,0))&lt;&gt;0,INDEX(_Inf_Data,MATCH($B11,_Inf_Country,0),MATCH(AG$3,_Inf_Day,0))/INDEX(_Inf_Data,MATCH($B11,_Inf_Country,0),MATCH(AF$3,_Inf_Day,0))-1,0)</f>
        <v>0</v>
      </c>
      <c r="AH11" s="13">
        <f>IF(INDEX(_Inf_Data,MATCH($B11,_Inf_Country,0),MATCH(AG$3,_Inf_Day,0))&lt;&gt;0,INDEX(_Inf_Data,MATCH($B11,_Inf_Country,0),MATCH(AH$3,_Inf_Day,0))/INDEX(_Inf_Data,MATCH($B11,_Inf_Country,0),MATCH(AG$3,_Inf_Day,0))-1,0)</f>
        <v>0</v>
      </c>
      <c r="AI11" s="13">
        <f>IF(INDEX(_Inf_Data,MATCH($B11,_Inf_Country,0),MATCH(AH$3,_Inf_Day,0))&lt;&gt;0,INDEX(_Inf_Data,MATCH($B11,_Inf_Country,0),MATCH(AI$3,_Inf_Day,0))/INDEX(_Inf_Data,MATCH($B11,_Inf_Country,0),MATCH(AH$3,_Inf_Day,0))-1,0)</f>
        <v>0</v>
      </c>
      <c r="AJ11" s="13">
        <f>IF(INDEX(_Inf_Data,MATCH($B11,_Inf_Country,0),MATCH(AI$3,_Inf_Day,0))&lt;&gt;0,INDEX(_Inf_Data,MATCH($B11,_Inf_Country,0),MATCH(AJ$3,_Inf_Day,0))/INDEX(_Inf_Data,MATCH($B11,_Inf_Country,0),MATCH(AI$3,_Inf_Day,0))-1,0)</f>
        <v>0</v>
      </c>
      <c r="AK11" s="13">
        <f>IF(INDEX(_Inf_Data,MATCH($B11,_Inf_Country,0),MATCH(AJ$3,_Inf_Day,0))&lt;&gt;0,INDEX(_Inf_Data,MATCH($B11,_Inf_Country,0),MATCH(AK$3,_Inf_Day,0))/INDEX(_Inf_Data,MATCH($B11,_Inf_Country,0),MATCH(AJ$3,_Inf_Day,0))-1,0)</f>
        <v>0</v>
      </c>
      <c r="AL11" s="13">
        <f>IF(INDEX(_Inf_Data,MATCH($B11,_Inf_Country,0),MATCH(AK$3,_Inf_Day,0))&lt;&gt;0,INDEX(_Inf_Data,MATCH($B11,_Inf_Country,0),MATCH(AL$3,_Inf_Day,0))/INDEX(_Inf_Data,MATCH($B11,_Inf_Country,0),MATCH(AK$3,_Inf_Day,0))-1,0)</f>
        <v>0</v>
      </c>
      <c r="AM11" s="13">
        <f>IF(INDEX(_Inf_Data,MATCH($B11,_Inf_Country,0),MATCH(AL$3,_Inf_Day,0))&lt;&gt;0,INDEX(_Inf_Data,MATCH($B11,_Inf_Country,0),MATCH(AM$3,_Inf_Day,0))/INDEX(_Inf_Data,MATCH($B11,_Inf_Country,0),MATCH(AL$3,_Inf_Day,0))-1,0)</f>
        <v>0</v>
      </c>
      <c r="AN11" s="13">
        <f>IF(INDEX(_Inf_Data,MATCH($B11,_Inf_Country,0),MATCH(AM$3,_Inf_Day,0))&lt;&gt;0,INDEX(_Inf_Data,MATCH($B11,_Inf_Country,0),MATCH(AN$3,_Inf_Day,0))/INDEX(_Inf_Data,MATCH($B11,_Inf_Country,0),MATCH(AM$3,_Inf_Day,0))-1,0)</f>
        <v>0</v>
      </c>
      <c r="AO11" s="13">
        <f>IF(INDEX(_Inf_Data,MATCH($B11,_Inf_Country,0),MATCH(AN$3,_Inf_Day,0))&lt;&gt;0,INDEX(_Inf_Data,MATCH($B11,_Inf_Country,0),MATCH(AO$3,_Inf_Day,0))/INDEX(_Inf_Data,MATCH($B11,_Inf_Country,0),MATCH(AN$3,_Inf_Day,0))-1,0)</f>
        <v>0</v>
      </c>
      <c r="AP11" s="13">
        <f>IF(INDEX(_Inf_Data,MATCH($B11,_Inf_Country,0),MATCH(AO$3,_Inf_Day,0))&lt;&gt;0,INDEX(_Inf_Data,MATCH($B11,_Inf_Country,0),MATCH(AP$3,_Inf_Day,0))/INDEX(_Inf_Data,MATCH($B11,_Inf_Country,0),MATCH(AO$3,_Inf_Day,0))-1,0)</f>
        <v>0</v>
      </c>
      <c r="AQ11" s="13">
        <f>IF(INDEX(_Inf_Data,MATCH($B11,_Inf_Country,0),MATCH(AP$3,_Inf_Day,0))&lt;&gt;0,INDEX(_Inf_Data,MATCH($B11,_Inf_Country,0),MATCH(AQ$3,_Inf_Day,0))/INDEX(_Inf_Data,MATCH($B11,_Inf_Country,0),MATCH(AP$3,_Inf_Day,0))-1,0)</f>
        <v>0</v>
      </c>
      <c r="AR11" s="13">
        <f>IF(INDEX(_Inf_Data,MATCH($B11,_Inf_Country,0),MATCH(AQ$3,_Inf_Day,0))&lt;&gt;0,INDEX(_Inf_Data,MATCH($B11,_Inf_Country,0),MATCH(AR$3,_Inf_Day,0))/INDEX(_Inf_Data,MATCH($B11,_Inf_Country,0),MATCH(AQ$3,_Inf_Day,0))-1,0)</f>
        <v>0</v>
      </c>
      <c r="AS11" s="13">
        <f>IF(INDEX(_Inf_Data,MATCH($B11,_Inf_Country,0),MATCH(AR$3,_Inf_Day,0))&lt;&gt;0,INDEX(_Inf_Data,MATCH($B11,_Inf_Country,0),MATCH(AS$3,_Inf_Day,0))/INDEX(_Inf_Data,MATCH($B11,_Inf_Country,0),MATCH(AR$3,_Inf_Day,0))-1,0)</f>
        <v>0</v>
      </c>
      <c r="AT11" s="13">
        <f>IF(INDEX(_Inf_Data,MATCH($B11,_Inf_Country,0),MATCH(AS$3,_Inf_Day,0))&lt;&gt;0,INDEX(_Inf_Data,MATCH($B11,_Inf_Country,0),MATCH(AT$3,_Inf_Day,0))/INDEX(_Inf_Data,MATCH($B11,_Inf_Country,0),MATCH(AS$3,_Inf_Day,0))-1,0)</f>
        <v>0</v>
      </c>
      <c r="AU11" s="13">
        <f>IF(INDEX(_Inf_Data,MATCH($B11,_Inf_Country,0),MATCH(AT$3,_Inf_Day,0))&lt;&gt;0,INDEX(_Inf_Data,MATCH($B11,_Inf_Country,0),MATCH(AU$3,_Inf_Day,0))/INDEX(_Inf_Data,MATCH($B11,_Inf_Country,0),MATCH(AT$3,_Inf_Day,0))-1,0)</f>
        <v>0</v>
      </c>
      <c r="AV11" s="13">
        <f>IF(INDEX(_Inf_Data,MATCH($B11,_Inf_Country,0),MATCH(AU$3,_Inf_Day,0))&lt;&gt;0,INDEX(_Inf_Data,MATCH($B11,_Inf_Country,0),MATCH(AV$3,_Inf_Day,0))/INDEX(_Inf_Data,MATCH($B11,_Inf_Country,0),MATCH(AU$3,_Inf_Day,0))-1,0)</f>
        <v>0</v>
      </c>
      <c r="AW11" s="13">
        <f>IF(INDEX(_Inf_Data,MATCH($B11,_Inf_Country,0),MATCH(AV$3,_Inf_Day,0))&lt;&gt;0,INDEX(_Inf_Data,MATCH($B11,_Inf_Country,0),MATCH(AW$3,_Inf_Day,0))/INDEX(_Inf_Data,MATCH($B11,_Inf_Country,0),MATCH(AV$3,_Inf_Day,0))-1,0)</f>
        <v>0</v>
      </c>
      <c r="AX11" s="13">
        <f>IF(INDEX(_Inf_Data,MATCH($B11,_Inf_Country,0),MATCH(AW$3,_Inf_Day,0))&lt;&gt;0,INDEX(_Inf_Data,MATCH($B11,_Inf_Country,0),MATCH(AX$3,_Inf_Day,0))/INDEX(_Inf_Data,MATCH($B11,_Inf_Country,0),MATCH(AW$3,_Inf_Day,0))-1,0)</f>
        <v>0</v>
      </c>
      <c r="AY11" s="13">
        <f>IF(INDEX(_Inf_Data,MATCH($B11,_Inf_Country,0),MATCH(AX$3,_Inf_Day,0))&lt;&gt;0,INDEX(_Inf_Data,MATCH($B11,_Inf_Country,0),MATCH(AY$3,_Inf_Day,0))/INDEX(_Inf_Data,MATCH($B11,_Inf_Country,0),MATCH(AX$3,_Inf_Day,0))-1,0)</f>
        <v>0</v>
      </c>
      <c r="AZ11" s="13">
        <f>IF(INDEX(_Inf_Data,MATCH($B11,_Inf_Country,0),MATCH(AY$3,_Inf_Day,0))&lt;&gt;0,INDEX(_Inf_Data,MATCH($B11,_Inf_Country,0),MATCH(AZ$3,_Inf_Day,0))/INDEX(_Inf_Data,MATCH($B11,_Inf_Country,0),MATCH(AY$3,_Inf_Day,0))-1,0)</f>
        <v>0</v>
      </c>
      <c r="BA11" s="13">
        <f>IF(INDEX(_Inf_Data,MATCH($B11,_Inf_Country,0),MATCH(AZ$3,_Inf_Day,0))&lt;&gt;0,INDEX(_Inf_Data,MATCH($B11,_Inf_Country,0),MATCH(BA$3,_Inf_Day,0))/INDEX(_Inf_Data,MATCH($B11,_Inf_Country,0),MATCH(AZ$3,_Inf_Day,0))-1,0)</f>
        <v>3</v>
      </c>
      <c r="BB11" s="13">
        <f>IF(INDEX(_Inf_Data,MATCH($B11,_Inf_Country,0),MATCH(BA$3,_Inf_Day,0))&lt;&gt;0,INDEX(_Inf_Data,MATCH($B11,_Inf_Country,0),MATCH(BB$3,_Inf_Day,0))/INDEX(_Inf_Data,MATCH($B11,_Inf_Country,0),MATCH(BA$3,_Inf_Day,0))-1,0)</f>
        <v>1</v>
      </c>
      <c r="BC11" s="13">
        <f>IF(INDEX(_Inf_Data,MATCH($B11,_Inf_Country,0),MATCH(BB$3,_Inf_Day,0))&lt;&gt;0,INDEX(_Inf_Data,MATCH($B11,_Inf_Country,0),MATCH(BC$3,_Inf_Day,0))/INDEX(_Inf_Data,MATCH($B11,_Inf_Country,0),MATCH(BB$3,_Inf_Day,0))-1,0)</f>
        <v>1.25</v>
      </c>
      <c r="BD11" s="13">
        <f>IF(INDEX(_Inf_Data,MATCH($B11,_Inf_Country,0),MATCH(BC$3,_Inf_Day,0))&lt;&gt;0,INDEX(_Inf_Data,MATCH($B11,_Inf_Country,0),MATCH(BD$3,_Inf_Day,0))/INDEX(_Inf_Data,MATCH($B11,_Inf_Country,0),MATCH(BC$3,_Inf_Day,0))-1,0)</f>
        <v>0.44444444444444442</v>
      </c>
      <c r="BE11" s="13">
        <f>IF(INDEX(_Inf_Data,MATCH($B11,_Inf_Country,0),MATCH(BD$3,_Inf_Day,0))&lt;&gt;0,INDEX(_Inf_Data,MATCH($B11,_Inf_Country,0),MATCH(BE$3,_Inf_Day,0))/INDEX(_Inf_Data,MATCH($B11,_Inf_Country,0),MATCH(BD$3,_Inf_Day,0))-1,0)</f>
        <v>1</v>
      </c>
      <c r="BF11" s="13">
        <f>IF(INDEX(_Inf_Data,MATCH($B11,_Inf_Country,0),MATCH(BE$3,_Inf_Day,0))&lt;&gt;0,INDEX(_Inf_Data,MATCH($B11,_Inf_Country,0),MATCH(BF$3,_Inf_Day,0))/INDEX(_Inf_Data,MATCH($B11,_Inf_Country,0),MATCH(BE$3,_Inf_Day,0))-1,0)</f>
        <v>0.5</v>
      </c>
      <c r="BG11" s="13">
        <f>IF(INDEX(_Inf_Data,MATCH($B11,_Inf_Country,0),MATCH(BF$3,_Inf_Day,0))&lt;&gt;0,INDEX(_Inf_Data,MATCH($B11,_Inf_Country,0),MATCH(BG$3,_Inf_Day,0))/INDEX(_Inf_Data,MATCH($B11,_Inf_Country,0),MATCH(BF$3,_Inf_Day,0))-1,0)</f>
        <v>7.6923076923076872E-2</v>
      </c>
      <c r="BH11" s="13">
        <f>IF(INDEX(_Inf_Data,MATCH($B11,_Inf_Country,0),MATCH(BG$3,_Inf_Day,0))&lt;&gt;0,INDEX(_Inf_Data,MATCH($B11,_Inf_Country,0),MATCH(BH$3,_Inf_Day,0))/INDEX(_Inf_Data,MATCH($B11,_Inf_Country,0),MATCH(BG$3,_Inf_Day,0))-1,0)</f>
        <v>0.36904761904761907</v>
      </c>
      <c r="BI11" s="13">
        <f>IF(INDEX(_Inf_Data,MATCH($B11,_Inf_Country,0),MATCH(BH$3,_Inf_Day,0))&lt;&gt;0,INDEX(_Inf_Data,MATCH($B11,_Inf_Country,0),MATCH(BI$3,_Inf_Day,0))/INDEX(_Inf_Data,MATCH($B11,_Inf_Country,0),MATCH(BH$3,_Inf_Day,0))-1,0)</f>
        <v>0.18260869565217397</v>
      </c>
      <c r="BJ11" s="13">
        <f>IF(INDEX(_Inf_Data,MATCH($B11,_Inf_Country,0),MATCH(BI$3,_Inf_Day,0))&lt;&gt;0,INDEX(_Inf_Data,MATCH($B11,_Inf_Country,0),MATCH(BJ$3,_Inf_Day,0))/INDEX(_Inf_Data,MATCH($B11,_Inf_Country,0),MATCH(BI$3,_Inf_Day,0))-1,0)</f>
        <v>0.17647058823529416</v>
      </c>
      <c r="BK11" s="13">
        <f>IF(INDEX(_Inf_Data,MATCH($B11,_Inf_Country,0),MATCH(BJ$3,_Inf_Day,0))&lt;&gt;0,INDEX(_Inf_Data,MATCH($B11,_Inf_Country,0),MATCH(BK$3,_Inf_Day,0))/INDEX(_Inf_Data,MATCH($B11,_Inf_Country,0),MATCH(BJ$3,_Inf_Day,0))-1,0)</f>
        <v>0.21249999999999991</v>
      </c>
      <c r="BL11" s="13">
        <f>IF(INDEX(_Inf_Data,MATCH($B11,_Inf_Country,0),MATCH(BK$3,_Inf_Day,0))&lt;&gt;0,INDEX(_Inf_Data,MATCH($B11,_Inf_Country,0),MATCH(BL$3,_Inf_Day,0))/INDEX(_Inf_Data,MATCH($B11,_Inf_Country,0),MATCH(BK$3,_Inf_Day,0))-1,0)</f>
        <v>0.21134020618556693</v>
      </c>
      <c r="BM11" s="13">
        <f>IF(INDEX(_Inf_Data,MATCH($B11,_Inf_Country,0),MATCH(BL$3,_Inf_Day,0))&lt;&gt;0,INDEX(_Inf_Data,MATCH($B11,_Inf_Country,0),MATCH(BM$3,_Inf_Day,0))/INDEX(_Inf_Data,MATCH($B11,_Inf_Country,0),MATCH(BL$3,_Inf_Day,0))-1,0)</f>
        <v>5.9574468085106469E-2</v>
      </c>
      <c r="BN11" s="13">
        <f>IF(INDEX(_Inf_Data,MATCH($B11,_Inf_Country,0),MATCH(BM$3,_Inf_Day,0))&lt;&gt;0,INDEX(_Inf_Data,MATCH($B11,_Inf_Country,0),MATCH(BN$3,_Inf_Day,0))/INDEX(_Inf_Data,MATCH($B11,_Inf_Country,0),MATCH(BM$3,_Inf_Day,0))-1,0)</f>
        <v>6.425702811244971E-2</v>
      </c>
      <c r="BO11" s="13">
        <f>IF(INDEX(_Inf_Data,MATCH($B11,_Inf_Country,0),MATCH(BN$3,_Inf_Day,0))&lt;&gt;0,INDEX(_Inf_Data,MATCH($B11,_Inf_Country,0),MATCH(BO$3,_Inf_Day,0))/INDEX(_Inf_Data,MATCH($B11,_Inf_Country,0),MATCH(BN$3,_Inf_Day,0))-1,0)</f>
        <v>9.4339622641509413E-2</v>
      </c>
      <c r="BP11" s="13">
        <f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3">
        <f>IF(INDEX(_Inf_Data,MATCH($B11,_Inf_Country,0),MATCH(BP$3,_Inf_Day,0))&lt;&gt;0,INDEX(_Inf_Data,MATCH($B11,_Inf_Country,0),MATCH(BQ$3,_Inf_Day,0))/INDEX(_Inf_Data,MATCH($B11,_Inf_Country,0),MATCH(BP$3,_Inf_Day,0))-1,0)</f>
        <v>0.237082066869301</v>
      </c>
      <c r="BR11" s="13">
        <f>IF(INDEX(_Inf_Data,MATCH($B11,_Inf_Country,0),MATCH(BQ$3,_Inf_Day,0))&lt;&gt;0,INDEX(_Inf_Data,MATCH($B11,_Inf_Country,0),MATCH(BR$3,_Inf_Day,0))/INDEX(_Inf_Data,MATCH($B11,_Inf_Country,0),MATCH(BQ$3,_Inf_Day,0))-1,0)</f>
        <v>4.1769041769041726E-2</v>
      </c>
      <c r="BS11" s="13">
        <f>IF(INDEX(_Inf_Data,MATCH($B11,_Inf_Country,0),MATCH(BR$3,_Inf_Day,0))&lt;&gt;0,INDEX(_Inf_Data,MATCH($B11,_Inf_Country,0),MATCH(BS$3,_Inf_Day,0))/INDEX(_Inf_Data,MATCH($B11,_Inf_Country,0),MATCH(BR$3,_Inf_Day,0))-1,0)</f>
        <v>0.1367924528301887</v>
      </c>
      <c r="BT11" s="13">
        <f>IF(INDEX(_Inf_Data,MATCH($B11,_Inf_Country,0),MATCH(BS$3,_Inf_Day,0))&lt;&gt;0,INDEX(_Inf_Data,MATCH($B11,_Inf_Country,0),MATCH(BT$3,_Inf_Day,0))/INDEX(_Inf_Data,MATCH($B11,_Inf_Country,0),MATCH(BS$3,_Inf_Day,0))-1,0)</f>
        <v>0.10373443983402497</v>
      </c>
      <c r="BU11" s="13">
        <f>IF(INDEX(_Inf_Data,MATCH($B11,_Inf_Country,0),MATCH(BT$3,_Inf_Day,0))&lt;&gt;0,INDEX(_Inf_Data,MATCH($B11,_Inf_Country,0),MATCH(BU$3,_Inf_Day,0))/INDEX(_Inf_Data,MATCH($B11,_Inf_Country,0),MATCH(BT$3,_Inf_Day,0))-1,0)</f>
        <v>7.3308270676691656E-2</v>
      </c>
      <c r="BV11" s="13">
        <f>IF(INDEX(_Inf_Data,MATCH($B11,_Inf_Country,0),MATCH(BU$3,_Inf_Day,0))&lt;&gt;0,INDEX(_Inf_Data,MATCH($B11,_Inf_Country,0),MATCH(BV$3,_Inf_Day,0))/INDEX(_Inf_Data,MATCH($B11,_Inf_Country,0),MATCH(BU$3,_Inf_Day,0))-1,0)</f>
        <v>0.16112084063047294</v>
      </c>
      <c r="BW11" s="13">
        <f>IF(INDEX(_Inf_Data,MATCH($B11,_Inf_Country,0),MATCH(BV$3,_Inf_Day,0))&lt;&gt;0,INDEX(_Inf_Data,MATCH($B11,_Inf_Country,0),MATCH(BW$3,_Inf_Day,0))/INDEX(_Inf_Data,MATCH($B11,_Inf_Country,0),MATCH(BV$3,_Inf_Day,0))-1,0)</f>
        <v>0.11010558069381604</v>
      </c>
      <c r="BX11" s="13">
        <f>IF(INDEX(_Inf_Data,MATCH($B11,_Inf_Country,0),MATCH(BW$3,_Inf_Day,0))&lt;&gt;0,INDEX(_Inf_Data,MATCH($B11,_Inf_Country,0),MATCH(BX$3,_Inf_Day,0))/INDEX(_Inf_Data,MATCH($B11,_Inf_Country,0),MATCH(BW$3,_Inf_Day,0))-1,0)</f>
        <v>4.6195652173913082E-2</v>
      </c>
      <c r="BY11" s="13">
        <f>IF(INDEX(_Inf_Data,MATCH($B11,_Inf_Country,0),MATCH(BX$3,_Inf_Day,0))&lt;&gt;0,INDEX(_Inf_Data,MATCH($B11,_Inf_Country,0),MATCH(BY$3,_Inf_Day,0))/INDEX(_Inf_Data,MATCH($B11,_Inf_Country,0),MATCH(BX$3,_Inf_Day,0))-1,0)</f>
        <v>6.7532467532467555E-2</v>
      </c>
      <c r="BZ11" s="13">
        <f>IF(INDEX(_Inf_Data,MATCH($B11,_Inf_Country,0),MATCH(BY$3,_Inf_Day,0))&lt;&gt;0,INDEX(_Inf_Data,MATCH($B11,_Inf_Country,0),MATCH(BZ$3,_Inf_Day,0))/INDEX(_Inf_Data,MATCH($B11,_Inf_Country,0),MATCH(BY$3,_Inf_Day,0))-1,0)</f>
        <v>1.3381995133819879E-2</v>
      </c>
      <c r="CA11" s="13">
        <f>IF(INDEX(_Inf_Data,MATCH($B11,_Inf_Country,0),MATCH(BZ$3,_Inf_Day,0))&lt;&gt;0,INDEX(_Inf_Data,MATCH($B11,_Inf_Country,0),MATCH(CA$3,_Inf_Day,0))/INDEX(_Inf_Data,MATCH($B11,_Inf_Country,0),MATCH(BZ$3,_Inf_Day,0))-1,0)</f>
        <v>2.400960384153672E-2</v>
      </c>
      <c r="CB11" s="13">
        <f>IF(INDEX(_Inf_Data,MATCH($B11,_Inf_Country,0),MATCH(CA$3,_Inf_Day,0))&lt;&gt;0,INDEX(_Inf_Data,MATCH($B11,_Inf_Country,0),MATCH(CB$3,_Inf_Day,0))/INDEX(_Inf_Data,MATCH($B11,_Inf_Country,0),MATCH(CA$3,_Inf_Day,0))-1,0)</f>
        <v>3.2825322391559109E-2</v>
      </c>
      <c r="CC11" s="13">
        <f>IF(INDEX(_Inf_Data,MATCH($B11,_Inf_Country,0),MATCH(CB$3,_Inf_Day,0))&lt;&gt;0,INDEX(_Inf_Data,MATCH($B11,_Inf_Country,0),MATCH(CC$3,_Inf_Day,0))/INDEX(_Inf_Data,MATCH($B11,_Inf_Country,0),MATCH(CB$3,_Inf_Day,0))-1,0)</f>
        <v>4.5402951191827468E-2</v>
      </c>
      <c r="CD11" s="13">
        <f>IF(INDEX(_Inf_Data,MATCH($B11,_Inf_Country,0),MATCH(CC$3,_Inf_Day,0))&lt;&gt;0,INDEX(_Inf_Data,MATCH($B11,_Inf_Country,0),MATCH(CD$3,_Inf_Day,0))/INDEX(_Inf_Data,MATCH($B11,_Inf_Country,0),MATCH(CC$3,_Inf_Day,0))-1,0)</f>
        <v>1.7372421281216077E-2</v>
      </c>
      <c r="CE11" s="13">
        <f>IF(INDEX(_Inf_Data,MATCH($B11,_Inf_Country,0),MATCH(CD$3,_Inf_Day,0))&lt;&gt;0,INDEX(_Inf_Data,MATCH($B11,_Inf_Country,0),MATCH(CE$3,_Inf_Day,0))/INDEX(_Inf_Data,MATCH($B11,_Inf_Country,0),MATCH(CD$3,_Inf_Day,0))-1,0)</f>
        <v>3.2017075773745907E-2</v>
      </c>
      <c r="CF11" s="13">
        <f>IF(INDEX(_Inf_Data,MATCH($B11,_Inf_Country,0),MATCH(CE$3,_Inf_Day,0))&lt;&gt;0,INDEX(_Inf_Data,MATCH($B11,_Inf_Country,0),MATCH(CF$3,_Inf_Day,0))/INDEX(_Inf_Data,MATCH($B11,_Inf_Country,0),MATCH(CE$3,_Inf_Day,0))-1,0)</f>
        <v>4.7569803516029019E-2</v>
      </c>
      <c r="CG11" s="13">
        <f>IF(INDEX(_Inf_Data,MATCH($B11,_Inf_Country,0),MATCH(CF$3,_Inf_Day,0))&lt;&gt;0,INDEX(_Inf_Data,MATCH($B11,_Inf_Country,0),MATCH(CG$3,_Inf_Day,0))/INDEX(_Inf_Data,MATCH($B11,_Inf_Country,0),MATCH(CF$3,_Inf_Day,0))-1,0)</f>
        <v>2.5666337611056189E-2</v>
      </c>
      <c r="CH11" s="13">
        <f>IF(INDEX(_Inf_Data,MATCH($B11,_Inf_Country,0),MATCH(CG$3,_Inf_Day,0))&lt;&gt;0,INDEX(_Inf_Data,MATCH($B11,_Inf_Country,0),MATCH(CH$3,_Inf_Day,0))/INDEX(_Inf_Data,MATCH($B11,_Inf_Country,0),MATCH(CG$3,_Inf_Day,0))-1,0)</f>
        <v>2.6948989412896918E-2</v>
      </c>
      <c r="CI11" s="13">
        <f>IF(INDEX(_Inf_Data,MATCH($B11,_Inf_Country,0),MATCH(CH$3,_Inf_Day,0))&lt;&gt;0,INDEX(_Inf_Data,MATCH($B11,_Inf_Country,0),MATCH(CI$3,_Inf_Day,0))/INDEX(_Inf_Data,MATCH($B11,_Inf_Country,0),MATCH(CH$3,_Inf_Day,0))-1,0)</f>
        <v>4.1237113402061931E-2</v>
      </c>
      <c r="CJ11" s="13">
        <f>IF(INDEX(_Inf_Data,MATCH($B11,_Inf_Country,0),MATCH(CI$3,_Inf_Day,0))&lt;&gt;0,INDEX(_Inf_Data,MATCH($B11,_Inf_Country,0),MATCH(CJ$3,_Inf_Day,0))/INDEX(_Inf_Data,MATCH($B11,_Inf_Country,0),MATCH(CI$3,_Inf_Day,0))-1,0)</f>
        <v>4.3204320432043142E-2</v>
      </c>
      <c r="CK11" s="13">
        <f>IF(INDEX(_Inf_Data,MATCH($B11,_Inf_Country,0),MATCH(CJ$3,_Inf_Day,0))&lt;&gt;0,INDEX(_Inf_Data,MATCH($B11,_Inf_Country,0),MATCH(CK$3,_Inf_Day,0))/INDEX(_Inf_Data,MATCH($B11,_Inf_Country,0),MATCH(CJ$3,_Inf_Day,0))-1,0)</f>
        <v>3.6238136324417525E-2</v>
      </c>
      <c r="CL11" s="13">
        <f>IF(INDEX(_Inf_Data,MATCH($B11,_Inf_Country,0),MATCH(CK$3,_Inf_Day,0))&lt;&gt;0,INDEX(_Inf_Data,MATCH($B11,_Inf_Country,0),MATCH(CL$3,_Inf_Day,0))/INDEX(_Inf_Data,MATCH($B11,_Inf_Country,0),MATCH(CK$3,_Inf_Day,0))-1,0)</f>
        <v>3.9134054954204744E-2</v>
      </c>
      <c r="CM11" s="13">
        <f>IF(INDEX(_Inf_Data,MATCH($B11,_Inf_Country,0),MATCH(CL$3,_Inf_Day,0))&lt;&gt;0,INDEX(_Inf_Data,MATCH($B11,_Inf_Country,0),MATCH(CM$3,_Inf_Day,0))/INDEX(_Inf_Data,MATCH($B11,_Inf_Country,0),MATCH(CL$3,_Inf_Day,0))-1,0)</f>
        <v>3.4455128205128194E-2</v>
      </c>
      <c r="CN11" s="13">
        <f>IF(INDEX(_Inf_Data,MATCH($B11,_Inf_Country,0),MATCH(CM$3,_Inf_Day,0))&lt;&gt;0,INDEX(_Inf_Data,MATCH($B11,_Inf_Country,0),MATCH(CN$3,_Inf_Day,0))/INDEX(_Inf_Data,MATCH($B11,_Inf_Country,0),MATCH(CM$3,_Inf_Day,0))-1,0)</f>
        <v>3.7180480247869907E-2</v>
      </c>
      <c r="CO11" s="13">
        <f>IF(INDEX(_Inf_Data,MATCH($B11,_Inf_Country,0),MATCH(CN$3,_Inf_Day,0))&lt;&gt;0,INDEX(_Inf_Data,MATCH($B11,_Inf_Country,0),MATCH(CO$3,_Inf_Day,0))/INDEX(_Inf_Data,MATCH($B11,_Inf_Country,0),MATCH(CN$3,_Inf_Day,0))-1,0)</f>
        <v>4.6303211351754969E-2</v>
      </c>
      <c r="CP11" s="13">
        <f>IF(INDEX(_Inf_Data,MATCH($B11,_Inf_Country,0),MATCH(CO$3,_Inf_Day,0))&lt;&gt;0,INDEX(_Inf_Data,MATCH($B11,_Inf_Country,0),MATCH(CP$3,_Inf_Day,0))/INDEX(_Inf_Data,MATCH($B11,_Inf_Country,0),MATCH(CO$3,_Inf_Day,0))-1,0)</f>
        <v>5.1391862955032064E-2</v>
      </c>
      <c r="CQ11" s="13">
        <f>IF(INDEX(_Inf_Data,MATCH($B11,_Inf_Country,0),MATCH(CP$3,_Inf_Day,0))&lt;&gt;0,INDEX(_Inf_Data,MATCH($B11,_Inf_Country,0),MATCH(CQ$3,_Inf_Day,0))/INDEX(_Inf_Data,MATCH($B11,_Inf_Country,0),MATCH(CP$3,_Inf_Day,0))-1,0)</f>
        <v>3.3944331296673402E-2</v>
      </c>
      <c r="CR11" s="13" t="e">
        <f>IF(INDEX(_Inf_Data,MATCH($B11,_Inf_Country,0),MATCH(CQ$3,_Inf_Day,0))&lt;&gt;0,INDEX(_Inf_Data,MATCH($B11,_Inf_Country,0),MATCH(CR$3,_Inf_Day,0))/INDEX(_Inf_Data,MATCH($B11,_Inf_Country,0),MATCH(CQ$3,_Inf_Day,0))-1,0)</f>
        <v>#N/A</v>
      </c>
      <c r="CS11" s="13" t="e">
        <f>IF(INDEX(_Inf_Data,MATCH($B11,_Inf_Country,0),MATCH(CR$3,_Inf_Day,0))&lt;&gt;0,INDEX(_Inf_Data,MATCH($B11,_Inf_Country,0),MATCH(CS$3,_Inf_Day,0))/INDEX(_Inf_Data,MATCH($B11,_Inf_Country,0),MATCH(CR$3,_Inf_Day,0))-1,0)</f>
        <v>#N/A</v>
      </c>
      <c r="CT11" s="13" t="e">
        <f>IF(INDEX(_Inf_Data,MATCH($B11,_Inf_Country,0),MATCH(CS$3,_Inf_Day,0))&lt;&gt;0,INDEX(_Inf_Data,MATCH($B11,_Inf_Country,0),MATCH(CT$3,_Inf_Day,0))/INDEX(_Inf_Data,MATCH($B11,_Inf_Country,0),MATCH(CS$3,_Inf_Day,0))-1,0)</f>
        <v>#N/A</v>
      </c>
      <c r="CU11" s="13" t="e">
        <f>IF(INDEX(_Inf_Data,MATCH($B11,_Inf_Country,0),MATCH(CT$3,_Inf_Day,0))&lt;&gt;0,INDEX(_Inf_Data,MATCH($B11,_Inf_Country,0),MATCH(CU$3,_Inf_Day,0))/INDEX(_Inf_Data,MATCH($B11,_Inf_Country,0),MATCH(CT$3,_Inf_Day,0))-1,0)</f>
        <v>#N/A</v>
      </c>
      <c r="CV11" s="13" t="e">
        <f>IF(INDEX(_Inf_Data,MATCH($B11,_Inf_Country,0),MATCH(CU$3,_Inf_Day,0))&lt;&gt;0,INDEX(_Inf_Data,MATCH($B11,_Inf_Country,0),MATCH(CV$3,_Inf_Day,0))/INDEX(_Inf_Data,MATCH($B11,_Inf_Country,0),MATCH(CU$3,_Inf_Day,0))-1,0)</f>
        <v>#N/A</v>
      </c>
      <c r="CW11" s="13" t="e">
        <f>IF(INDEX(_Inf_Data,MATCH($B11,_Inf_Country,0),MATCH(CV$3,_Inf_Day,0))&lt;&gt;0,INDEX(_Inf_Data,MATCH($B11,_Inf_Country,0),MATCH(CW$3,_Inf_Day,0))/INDEX(_Inf_Data,MATCH($B11,_Inf_Country,0),MATCH(CV$3,_Inf_Day,0))-1,0)</f>
        <v>#N/A</v>
      </c>
      <c r="CX11" s="13" t="e">
        <f>IF(INDEX(_Inf_Data,MATCH($B11,_Inf_Country,0),MATCH(CW$3,_Inf_Day,0))&lt;&gt;0,INDEX(_Inf_Data,MATCH($B11,_Inf_Country,0),MATCH(CX$3,_Inf_Day,0))/INDEX(_Inf_Data,MATCH($B11,_Inf_Country,0),MATCH(CW$3,_Inf_Day,0))-1,0)</f>
        <v>#N/A</v>
      </c>
      <c r="CY11" s="13" t="e">
        <f>IF(INDEX(_Inf_Data,MATCH($B11,_Inf_Country,0),MATCH(CX$3,_Inf_Day,0))&lt;&gt;0,INDEX(_Inf_Data,MATCH($B11,_Inf_Country,0),MATCH(CY$3,_Inf_Day,0))/INDEX(_Inf_Data,MATCH($B11,_Inf_Country,0),MATCH(CX$3,_Inf_Day,0))-1,0)</f>
        <v>#N/A</v>
      </c>
      <c r="CZ11" s="13" t="e">
        <f>IF(INDEX(_Inf_Data,MATCH($B11,_Inf_Country,0),MATCH(CY$3,_Inf_Day,0))&lt;&gt;0,INDEX(_Inf_Data,MATCH($B11,_Inf_Country,0),MATCH(CZ$3,_Inf_Day,0))/INDEX(_Inf_Data,MATCH($B11,_Inf_Country,0),MATCH(CY$3,_Inf_Day,0))-1,0)</f>
        <v>#N/A</v>
      </c>
      <c r="DA11" s="13" t="e">
        <f>IF(INDEX(_Inf_Data,MATCH($B11,_Inf_Country,0),MATCH(CZ$3,_Inf_Day,0))&lt;&gt;0,INDEX(_Inf_Data,MATCH($B11,_Inf_Country,0),MATCH(DA$3,_Inf_Day,0))/INDEX(_Inf_Data,MATCH($B11,_Inf_Country,0),MATCH(CZ$3,_Inf_Day,0))-1,0)</f>
        <v>#N/A</v>
      </c>
      <c r="DB11" s="13" t="e">
        <f>IF(INDEX(_Inf_Data,MATCH($B11,_Inf_Country,0),MATCH(DA$3,_Inf_Day,0))&lt;&gt;0,INDEX(_Inf_Data,MATCH($B11,_Inf_Country,0),MATCH(DB$3,_Inf_Day,0))/INDEX(_Inf_Data,MATCH($B11,_Inf_Country,0),MATCH(DA$3,_Inf_Day,0))-1,0)</f>
        <v>#N/A</v>
      </c>
      <c r="DC11" s="13" t="e">
        <f>IF(INDEX(_Inf_Data,MATCH($B11,_Inf_Country,0),MATCH(DB$3,_Inf_Day,0))&lt;&gt;0,INDEX(_Inf_Data,MATCH($B11,_Inf_Country,0),MATCH(DC$3,_Inf_Day,0))/INDEX(_Inf_Data,MATCH($B11,_Inf_Country,0),MATCH(DB$3,_Inf_Day,0))-1,0)</f>
        <v>#N/A</v>
      </c>
      <c r="DD11" s="13" t="e">
        <f>IF(INDEX(_Inf_Data,MATCH($B11,_Inf_Country,0),MATCH(DC$3,_Inf_Day,0))&lt;&gt;0,INDEX(_Inf_Data,MATCH($B11,_Inf_Country,0),MATCH(DD$3,_Inf_Day,0))/INDEX(_Inf_Data,MATCH($B11,_Inf_Country,0),MATCH(DC$3,_Inf_Day,0))-1,0)</f>
        <v>#N/A</v>
      </c>
      <c r="DE11" s="13" t="e">
        <f>IF(INDEX(_Inf_Data,MATCH($B11,_Inf_Country,0),MATCH(DD$3,_Inf_Day,0))&lt;&gt;0,INDEX(_Inf_Data,MATCH($B11,_Inf_Country,0),MATCH(DE$3,_Inf_Day,0))/INDEX(_Inf_Data,MATCH($B11,_Inf_Country,0),MATCH(DD$3,_Inf_Day,0))-1,0)</f>
        <v>#N/A</v>
      </c>
      <c r="DF11" s="13" t="e">
        <f>IF(INDEX(_Inf_Data,MATCH($B11,_Inf_Country,0),MATCH(DE$3,_Inf_Day,0))&lt;&gt;0,INDEX(_Inf_Data,MATCH($B11,_Inf_Country,0),MATCH(DF$3,_Inf_Day,0))/INDEX(_Inf_Data,MATCH($B11,_Inf_Country,0),MATCH(DE$3,_Inf_Day,0))-1,0)</f>
        <v>#N/A</v>
      </c>
      <c r="DG11" s="13" t="e">
        <f>IF(INDEX(_Inf_Data,MATCH($B11,_Inf_Country,0),MATCH(DF$3,_Inf_Day,0))&lt;&gt;0,INDEX(_Inf_Data,MATCH($B11,_Inf_Country,0),MATCH(DG$3,_Inf_Day,0))/INDEX(_Inf_Data,MATCH($B11,_Inf_Country,0),MATCH(DF$3,_Inf_Day,0))-1,0)</f>
        <v>#N/A</v>
      </c>
      <c r="DH11" s="13" t="e">
        <f>IF(INDEX(_Inf_Data,MATCH($B11,_Inf_Country,0),MATCH(DG$3,_Inf_Day,0))&lt;&gt;0,INDEX(_Inf_Data,MATCH($B11,_Inf_Country,0),MATCH(DH$3,_Inf_Day,0))/INDEX(_Inf_Data,MATCH($B11,_Inf_Country,0),MATCH(DG$3,_Inf_Day,0))-1,0)</f>
        <v>#N/A</v>
      </c>
      <c r="DI11" s="13" t="e">
        <f>IF(INDEX(_Inf_Data,MATCH($B11,_Inf_Country,0),MATCH(DH$3,_Inf_Day,0))&lt;&gt;0,INDEX(_Inf_Data,MATCH($B11,_Inf_Country,0),MATCH(DI$3,_Inf_Day,0))/INDEX(_Inf_Data,MATCH($B11,_Inf_Country,0),MATCH(DH$3,_Inf_Day,0))-1,0)</f>
        <v>#N/A</v>
      </c>
      <c r="DJ11" s="13" t="e">
        <f>IF(INDEX(_Inf_Data,MATCH($B11,_Inf_Country,0),MATCH(DI$3,_Inf_Day,0))&lt;&gt;0,INDEX(_Inf_Data,MATCH($B11,_Inf_Country,0),MATCH(DJ$3,_Inf_Day,0))/INDEX(_Inf_Data,MATCH($B11,_Inf_Country,0),MATCH(DI$3,_Inf_Day,0))-1,0)</f>
        <v>#N/A</v>
      </c>
      <c r="DK11" s="13" t="e">
        <f>IF(INDEX(_Inf_Data,MATCH($B11,_Inf_Country,0),MATCH(DJ$3,_Inf_Day,0))&lt;&gt;0,INDEX(_Inf_Data,MATCH($B11,_Inf_Country,0),MATCH(DK$3,_Inf_Day,0))/INDEX(_Inf_Data,MATCH($B11,_Inf_Country,0),MATCH(DJ$3,_Inf_Day,0))-1,0)</f>
        <v>#N/A</v>
      </c>
      <c r="DL11" s="13" t="e">
        <f>IF(INDEX(_Inf_Data,MATCH($B11,_Inf_Country,0),MATCH(DK$3,_Inf_Day,0))&lt;&gt;0,INDEX(_Inf_Data,MATCH($B11,_Inf_Country,0),MATCH(DL$3,_Inf_Day,0))/INDEX(_Inf_Data,MATCH($B11,_Inf_Country,0),MATCH(DK$3,_Inf_Day,0))-1,0)</f>
        <v>#N/A</v>
      </c>
      <c r="DM11" s="13" t="e">
        <f>IF(INDEX(_Inf_Data,MATCH($B11,_Inf_Country,0),MATCH(DL$3,_Inf_Day,0))&lt;&gt;0,INDEX(_Inf_Data,MATCH($B11,_Inf_Country,0),MATCH(DM$3,_Inf_Day,0))/INDEX(_Inf_Data,MATCH($B11,_Inf_Country,0),MATCH(DL$3,_Inf_Day,0))-1,0)</f>
        <v>#N/A</v>
      </c>
      <c r="DN11" s="13" t="e">
        <f>IF(INDEX(_Inf_Data,MATCH($B11,_Inf_Country,0),MATCH(DM$3,_Inf_Day,0))&lt;&gt;0,INDEX(_Inf_Data,MATCH($B11,_Inf_Country,0),MATCH(DN$3,_Inf_Day,0))/INDEX(_Inf_Data,MATCH($B11,_Inf_Country,0),MATCH(DM$3,_Inf_Day,0))-1,0)</f>
        <v>#N/A</v>
      </c>
      <c r="DO11" s="13" t="e">
        <f>IF(INDEX(_Inf_Data,MATCH($B11,_Inf_Country,0),MATCH(DN$3,_Inf_Day,0))&lt;&gt;0,INDEX(_Inf_Data,MATCH($B11,_Inf_Country,0),MATCH(DO$3,_Inf_Day,0))/INDEX(_Inf_Data,MATCH($B11,_Inf_Country,0),MATCH(DN$3,_Inf_Day,0))-1,0)</f>
        <v>#N/A</v>
      </c>
      <c r="DP11" s="13" t="e">
        <f>IF(INDEX(_Inf_Data,MATCH($B11,_Inf_Country,0),MATCH(DO$3,_Inf_Day,0))&lt;&gt;0,INDEX(_Inf_Data,MATCH($B11,_Inf_Country,0),MATCH(DP$3,_Inf_Day,0))/INDEX(_Inf_Data,MATCH($B11,_Inf_Country,0),MATCH(DO$3,_Inf_Day,0))-1,0)</f>
        <v>#N/A</v>
      </c>
      <c r="DQ11" s="13" t="e">
        <f>IF(INDEX(_Inf_Data,MATCH($B11,_Inf_Country,0),MATCH(DP$3,_Inf_Day,0))&lt;&gt;0,INDEX(_Inf_Data,MATCH($B11,_Inf_Country,0),MATCH(DQ$3,_Inf_Day,0))/INDEX(_Inf_Data,MATCH($B11,_Inf_Country,0),MATCH(DP$3,_Inf_Day,0))-1,0)</f>
        <v>#N/A</v>
      </c>
      <c r="DR11" s="13" t="e">
        <f>IF(INDEX(_Inf_Data,MATCH($B11,_Inf_Country,0),MATCH(DQ$3,_Inf_Day,0))&lt;&gt;0,INDEX(_Inf_Data,MATCH($B11,_Inf_Country,0),MATCH(DR$3,_Inf_Day,0))/INDEX(_Inf_Data,MATCH($B11,_Inf_Country,0),MATCH(DQ$3,_Inf_Day,0))-1,0)</f>
        <v>#N/A</v>
      </c>
      <c r="DS11" s="13" t="e">
        <f>IF(INDEX(_Inf_Data,MATCH($B11,_Inf_Country,0),MATCH(DR$3,_Inf_Day,0))&lt;&gt;0,INDEX(_Inf_Data,MATCH($B11,_Inf_Country,0),MATCH(DS$3,_Inf_Day,0))/INDEX(_Inf_Data,MATCH($B11,_Inf_Country,0),MATCH(DR$3,_Inf_Day,0))-1,0)</f>
        <v>#N/A</v>
      </c>
      <c r="DT11" s="13" t="e">
        <f>IF(INDEX(_Inf_Data,MATCH($B11,_Inf_Country,0),MATCH(DS$3,_Inf_Day,0))&lt;&gt;0,INDEX(_Inf_Data,MATCH($B11,_Inf_Country,0),MATCH(DT$3,_Inf_Day,0))/INDEX(_Inf_Data,MATCH($B11,_Inf_Country,0),MATCH(DS$3,_Inf_Day,0))-1,0)</f>
        <v>#N/A</v>
      </c>
      <c r="DU11" s="13" t="e">
        <f>IF(INDEX(_Inf_Data,MATCH($B11,_Inf_Country,0),MATCH(DT$3,_Inf_Day,0))&lt;&gt;0,INDEX(_Inf_Data,MATCH($B11,_Inf_Country,0),MATCH(DU$3,_Inf_Day,0))/INDEX(_Inf_Data,MATCH($B11,_Inf_Country,0),MATCH(DT$3,_Inf_Day,0))-1,0)</f>
        <v>#N/A</v>
      </c>
      <c r="DV11" s="13" t="e">
        <f>IF(INDEX(_Inf_Data,MATCH($B11,_Inf_Country,0),MATCH(DU$3,_Inf_Day,0))&lt;&gt;0,INDEX(_Inf_Data,MATCH($B11,_Inf_Country,0),MATCH(DV$3,_Inf_Day,0))/INDEX(_Inf_Data,MATCH($B11,_Inf_Country,0),MATCH(DU$3,_Inf_Day,0))-1,0)</f>
        <v>#N/A</v>
      </c>
      <c r="DW11" s="13" t="e">
        <f>IF(INDEX(_Inf_Data,MATCH($B11,_Inf_Country,0),MATCH(DV$3,_Inf_Day,0))&lt;&gt;0,INDEX(_Inf_Data,MATCH($B11,_Inf_Country,0),MATCH(DW$3,_Inf_Day,0))/INDEX(_Inf_Data,MATCH($B11,_Inf_Country,0),MATCH(DV$3,_Inf_Day,0))-1,0)</f>
        <v>#N/A</v>
      </c>
      <c r="DX11" s="13" t="e">
        <f>IF(INDEX(_Inf_Data,MATCH($B11,_Inf_Country,0),MATCH(DW$3,_Inf_Day,0))&lt;&gt;0,INDEX(_Inf_Data,MATCH($B11,_Inf_Country,0),MATCH(DX$3,_Inf_Day,0))/INDEX(_Inf_Data,MATCH($B11,_Inf_Country,0),MATCH(DW$3,_Inf_Day,0))-1,0)</f>
        <v>#N/A</v>
      </c>
      <c r="DY11" s="13" t="e">
        <f>IF(INDEX(_Inf_Data,MATCH($B11,_Inf_Country,0),MATCH(DX$3,_Inf_Day,0))&lt;&gt;0,INDEX(_Inf_Data,MATCH($B11,_Inf_Country,0),MATCH(DY$3,_Inf_Day,0))/INDEX(_Inf_Data,MATCH($B11,_Inf_Country,0),MATCH(DX$3,_Inf_Day,0))-1,0)</f>
        <v>#N/A</v>
      </c>
      <c r="DZ11" s="13" t="e">
        <f>IF(INDEX(_Inf_Data,MATCH($B11,_Inf_Country,0),MATCH(DY$3,_Inf_Day,0))&lt;&gt;0,INDEX(_Inf_Data,MATCH($B11,_Inf_Country,0),MATCH(DZ$3,_Inf_Day,0))/INDEX(_Inf_Data,MATCH($B11,_Inf_Country,0),MATCH(DY$3,_Inf_Day,0))-1,0)</f>
        <v>#N/A</v>
      </c>
      <c r="EA11" s="13" t="e">
        <f>IF(INDEX(_Inf_Data,MATCH($B11,_Inf_Country,0),MATCH(DZ$3,_Inf_Day,0))&lt;&gt;0,INDEX(_Inf_Data,MATCH($B11,_Inf_Country,0),MATCH(EA$3,_Inf_Day,0))/INDEX(_Inf_Data,MATCH($B11,_Inf_Country,0),MATCH(DZ$3,_Inf_Day,0))-1,0)</f>
        <v>#N/A</v>
      </c>
      <c r="EB11" s="13" t="e">
        <f>IF(INDEX(_Inf_Data,MATCH($B11,_Inf_Country,0),MATCH(EA$3,_Inf_Day,0))&lt;&gt;0,INDEX(_Inf_Data,MATCH($B11,_Inf_Country,0),MATCH(EB$3,_Inf_Day,0))/INDEX(_Inf_Data,MATCH($B11,_Inf_Country,0),MATCH(EA$3,_Inf_Day,0))-1,0)</f>
        <v>#N/A</v>
      </c>
      <c r="EC11" s="13" t="e">
        <f>IF(INDEX(_Inf_Data,MATCH($B11,_Inf_Country,0),MATCH(EB$3,_Inf_Day,0))&lt;&gt;0,INDEX(_Inf_Data,MATCH($B11,_Inf_Country,0),MATCH(EC$3,_Inf_Day,0))/INDEX(_Inf_Data,MATCH($B11,_Inf_Country,0),MATCH(EB$3,_Inf_Day,0))-1,0)</f>
        <v>#N/A</v>
      </c>
      <c r="ED11" s="13" t="e">
        <f>IF(INDEX(_Inf_Data,MATCH($B11,_Inf_Country,0),MATCH(EC$3,_Inf_Day,0))&lt;&gt;0,INDEX(_Inf_Data,MATCH($B11,_Inf_Country,0),MATCH(ED$3,_Inf_Day,0))/INDEX(_Inf_Data,MATCH($B11,_Inf_Country,0),MATCH(EC$3,_Inf_Day,0))-1,0)</f>
        <v>#N/A</v>
      </c>
      <c r="EE11" s="13" t="e">
        <f>IF(INDEX(_Inf_Data,MATCH($B11,_Inf_Country,0),MATCH(ED$3,_Inf_Day,0))&lt;&gt;0,INDEX(_Inf_Data,MATCH($B11,_Inf_Country,0),MATCH(EE$3,_Inf_Day,0))/INDEX(_Inf_Data,MATCH($B11,_Inf_Country,0),MATCH(ED$3,_Inf_Day,0))-1,0)</f>
        <v>#N/A</v>
      </c>
      <c r="EF11" s="13" t="e">
        <f>IF(INDEX(_Inf_Data,MATCH($B11,_Inf_Country,0),MATCH(EE$3,_Inf_Day,0))&lt;&gt;0,INDEX(_Inf_Data,MATCH($B11,_Inf_Country,0),MATCH(EF$3,_Inf_Day,0))/INDEX(_Inf_Data,MATCH($B11,_Inf_Country,0),MATCH(EE$3,_Inf_Day,0))-1,0)</f>
        <v>#N/A</v>
      </c>
      <c r="EG11" s="13" t="e">
        <f>IF(INDEX(_Inf_Data,MATCH($B11,_Inf_Country,0),MATCH(EF$3,_Inf_Day,0))&lt;&gt;0,INDEX(_Inf_Data,MATCH($B11,_Inf_Country,0),MATCH(EG$3,_Inf_Day,0))/INDEX(_Inf_Data,MATCH($B11,_Inf_Country,0),MATCH(EF$3,_Inf_Day,0))-1,0)</f>
        <v>#N/A</v>
      </c>
      <c r="EH11" s="13" t="e">
        <f>IF(INDEX(_Inf_Data,MATCH($B11,_Inf_Country,0),MATCH(EG$3,_Inf_Day,0))&lt;&gt;0,INDEX(_Inf_Data,MATCH($B11,_Inf_Country,0),MATCH(EH$3,_Inf_Day,0))/INDEX(_Inf_Data,MATCH($B11,_Inf_Country,0),MATCH(EG$3,_Inf_Day,0))-1,0)</f>
        <v>#N/A</v>
      </c>
      <c r="EI11" s="13" t="e">
        <f>IF(INDEX(_Inf_Data,MATCH($B11,_Inf_Country,0),MATCH(EH$3,_Inf_Day,0))&lt;&gt;0,INDEX(_Inf_Data,MATCH($B11,_Inf_Country,0),MATCH(EI$3,_Inf_Day,0))/INDEX(_Inf_Data,MATCH($B11,_Inf_Country,0),MATCH(EH$3,_Inf_Day,0))-1,0)</f>
        <v>#N/A</v>
      </c>
      <c r="EJ11" s="13" t="e">
        <f>IF(INDEX(_Inf_Data,MATCH($B11,_Inf_Country,0),MATCH(EI$3,_Inf_Day,0))&lt;&gt;0,INDEX(_Inf_Data,MATCH($B11,_Inf_Country,0),MATCH(EJ$3,_Inf_Day,0))/INDEX(_Inf_Data,MATCH($B11,_Inf_Country,0),MATCH(EI$3,_Inf_Day,0))-1,0)</f>
        <v>#N/A</v>
      </c>
      <c r="EK11" s="13" t="e">
        <f>IF(INDEX(_Inf_Data,MATCH($B11,_Inf_Country,0),MATCH(EJ$3,_Inf_Day,0))&lt;&gt;0,INDEX(_Inf_Data,MATCH($B11,_Inf_Country,0),MATCH(EK$3,_Inf_Day,0))/INDEX(_Inf_Data,MATCH($B11,_Inf_Country,0),MATCH(EJ$3,_Inf_Day,0))-1,0)</f>
        <v>#N/A</v>
      </c>
      <c r="EL11" s="13" t="e">
        <f>IF(INDEX(_Inf_Data,MATCH($B11,_Inf_Country,0),MATCH(EK$3,_Inf_Day,0))&lt;&gt;0,INDEX(_Inf_Data,MATCH($B11,_Inf_Country,0),MATCH(EL$3,_Inf_Day,0))/INDEX(_Inf_Data,MATCH($B11,_Inf_Country,0),MATCH(EK$3,_Inf_Day,0))-1,0)</f>
        <v>#N/A</v>
      </c>
      <c r="EM11" s="13" t="e">
        <f>IF(INDEX(_Inf_Data,MATCH($B11,_Inf_Country,0),MATCH(EL$3,_Inf_Day,0))&lt;&gt;0,INDEX(_Inf_Data,MATCH($B11,_Inf_Country,0),MATCH(EM$3,_Inf_Day,0))/INDEX(_Inf_Data,MATCH($B11,_Inf_Country,0),MATCH(EL$3,_Inf_Day,0))-1,0)</f>
        <v>#N/A</v>
      </c>
      <c r="EN11" s="13" t="e">
        <f>IF(INDEX(_Inf_Data,MATCH($B11,_Inf_Country,0),MATCH(EM$3,_Inf_Day,0))&lt;&gt;0,INDEX(_Inf_Data,MATCH($B11,_Inf_Country,0),MATCH(EN$3,_Inf_Day,0))/INDEX(_Inf_Data,MATCH($B11,_Inf_Country,0),MATCH(EM$3,_Inf_Day,0))-1,0)</f>
        <v>#N/A</v>
      </c>
      <c r="EO11" s="13" t="e">
        <f>IF(INDEX(_Inf_Data,MATCH($B11,_Inf_Country,0),MATCH(EN$3,_Inf_Day,0))&lt;&gt;0,INDEX(_Inf_Data,MATCH($B11,_Inf_Country,0),MATCH(EO$3,_Inf_Day,0))/INDEX(_Inf_Data,MATCH($B11,_Inf_Country,0),MATCH(EN$3,_Inf_Day,0))-1,0)</f>
        <v>#N/A</v>
      </c>
      <c r="EP11" s="13" t="e">
        <f>IF(INDEX(_Inf_Data,MATCH($B11,_Inf_Country,0),MATCH(EO$3,_Inf_Day,0))&lt;&gt;0,INDEX(_Inf_Data,MATCH($B11,_Inf_Country,0),MATCH(EP$3,_Inf_Day,0))/INDEX(_Inf_Data,MATCH($B11,_Inf_Country,0),MATCH(EO$3,_Inf_Day,0))-1,0)</f>
        <v>#N/A</v>
      </c>
      <c r="EQ11" s="13" t="e">
        <f>IF(INDEX(_Inf_Data,MATCH($B11,_Inf_Country,0),MATCH(EP$3,_Inf_Day,0))&lt;&gt;0,INDEX(_Inf_Data,MATCH($B11,_Inf_Country,0),MATCH(EQ$3,_Inf_Day,0))/INDEX(_Inf_Data,MATCH($B11,_Inf_Country,0),MATCH(EP$3,_Inf_Day,0))-1,0)</f>
        <v>#N/A</v>
      </c>
      <c r="ER11" s="13" t="e">
        <f>IF(INDEX(_Inf_Data,MATCH($B11,_Inf_Country,0),MATCH(EQ$3,_Inf_Day,0))&lt;&gt;0,INDEX(_Inf_Data,MATCH($B11,_Inf_Country,0),MATCH(ER$3,_Inf_Day,0))/INDEX(_Inf_Data,MATCH($B11,_Inf_Country,0),MATCH(EQ$3,_Inf_Day,0))-1,0)</f>
        <v>#N/A</v>
      </c>
      <c r="ES11" s="13" t="e">
        <f>IF(INDEX(_Inf_Data,MATCH($B11,_Inf_Country,0),MATCH(ER$3,_Inf_Day,0))&lt;&gt;0,INDEX(_Inf_Data,MATCH($B11,_Inf_Country,0),MATCH(ES$3,_Inf_Day,0))/INDEX(_Inf_Data,MATCH($B11,_Inf_Country,0),MATCH(ER$3,_Inf_Day,0))-1,0)</f>
        <v>#N/A</v>
      </c>
      <c r="ET11" s="13" t="e">
        <f>IF(INDEX(_Inf_Data,MATCH($B11,_Inf_Country,0),MATCH(ES$3,_Inf_Day,0))&lt;&gt;0,INDEX(_Inf_Data,MATCH($B11,_Inf_Country,0),MATCH(ET$3,_Inf_Day,0))/INDEX(_Inf_Data,MATCH($B11,_Inf_Country,0),MATCH(ES$3,_Inf_Day,0))-1,0)</f>
        <v>#N/A</v>
      </c>
      <c r="EU11" s="13" t="e">
        <f>IF(INDEX(_Inf_Data,MATCH($B11,_Inf_Country,0),MATCH(ET$3,_Inf_Day,0))&lt;&gt;0,INDEX(_Inf_Data,MATCH($B11,_Inf_Country,0),MATCH(EU$3,_Inf_Day,0))/INDEX(_Inf_Data,MATCH($B11,_Inf_Country,0),MATCH(ET$3,_Inf_Day,0))-1,0)</f>
        <v>#N/A</v>
      </c>
      <c r="EV11" s="13" t="e">
        <f>IF(INDEX(_Inf_Data,MATCH($B11,_Inf_Country,0),MATCH(EU$3,_Inf_Day,0))&lt;&gt;0,INDEX(_Inf_Data,MATCH($B11,_Inf_Country,0),MATCH(EV$3,_Inf_Day,0))/INDEX(_Inf_Data,MATCH($B11,_Inf_Country,0),MATCH(EU$3,_Inf_Day,0))-1,0)</f>
        <v>#N/A</v>
      </c>
      <c r="EW11" s="13" t="e">
        <f>IF(INDEX(_Inf_Data,MATCH($B11,_Inf_Country,0),MATCH(EV$3,_Inf_Day,0))&lt;&gt;0,INDEX(_Inf_Data,MATCH($B11,_Inf_Country,0),MATCH(EW$3,_Inf_Day,0))/INDEX(_Inf_Data,MATCH($B11,_Inf_Country,0),MATCH(EV$3,_Inf_Day,0))-1,0)</f>
        <v>#N/A</v>
      </c>
      <c r="EX11" s="13" t="e">
        <f>IF(INDEX(_Inf_Data,MATCH($B11,_Inf_Country,0),MATCH(EW$3,_Inf_Day,0))&lt;&gt;0,INDEX(_Inf_Data,MATCH($B11,_Inf_Country,0),MATCH(EX$3,_Inf_Day,0))/INDEX(_Inf_Data,MATCH($B11,_Inf_Country,0),MATCH(EW$3,_Inf_Day,0))-1,0)</f>
        <v>#N/A</v>
      </c>
      <c r="EY11" s="13" t="e">
        <f>IF(INDEX(_Inf_Data,MATCH($B11,_Inf_Country,0),MATCH(EX$3,_Inf_Day,0))&lt;&gt;0,INDEX(_Inf_Data,MATCH($B11,_Inf_Country,0),MATCH(EY$3,_Inf_Day,0))/INDEX(_Inf_Data,MATCH($B11,_Inf_Country,0),MATCH(EX$3,_Inf_Day,0))-1,0)</f>
        <v>#N/A</v>
      </c>
      <c r="EZ11" s="13" t="e">
        <f>IF(INDEX(_Inf_Data,MATCH($B11,_Inf_Country,0),MATCH(EY$3,_Inf_Day,0))&lt;&gt;0,INDEX(_Inf_Data,MATCH($B11,_Inf_Country,0),MATCH(EZ$3,_Inf_Day,0))/INDEX(_Inf_Data,MATCH($B11,_Inf_Country,0),MATCH(EY$3,_Inf_Day,0))-1,0)</f>
        <v>#N/A</v>
      </c>
      <c r="FA11" s="13" t="e">
        <f>IF(INDEX(_Inf_Data,MATCH($B11,_Inf_Country,0),MATCH(EZ$3,_Inf_Day,0))&lt;&gt;0,INDEX(_Inf_Data,MATCH($B11,_Inf_Country,0),MATCH(FA$3,_Inf_Day,0))/INDEX(_Inf_Data,MATCH($B11,_Inf_Country,0),MATCH(EZ$3,_Inf_Day,0))-1,0)</f>
        <v>#N/A</v>
      </c>
      <c r="FB11" s="13" t="e">
        <f>IF(INDEX(_Inf_Data,MATCH($B11,_Inf_Country,0),MATCH(FA$3,_Inf_Day,0))&lt;&gt;0,INDEX(_Inf_Data,MATCH($B11,_Inf_Country,0),MATCH(FB$3,_Inf_Day,0))/INDEX(_Inf_Data,MATCH($B11,_Inf_Country,0),MATCH(FA$3,_Inf_Day,0))-1,0)</f>
        <v>#N/A</v>
      </c>
      <c r="FC11" s="13" t="e">
        <f>IF(INDEX(_Inf_Data,MATCH($B11,_Inf_Country,0),MATCH(FB$3,_Inf_Day,0))&lt;&gt;0,INDEX(_Inf_Data,MATCH($B11,_Inf_Country,0),MATCH(FC$3,_Inf_Day,0))/INDEX(_Inf_Data,MATCH($B11,_Inf_Country,0),MATCH(FB$3,_Inf_Day,0))-1,0)</f>
        <v>#N/A</v>
      </c>
      <c r="FD11" s="13" t="e">
        <f>IF(INDEX(_Inf_Data,MATCH($B11,_Inf_Country,0),MATCH(FC$3,_Inf_Day,0))&lt;&gt;0,INDEX(_Inf_Data,MATCH($B11,_Inf_Country,0),MATCH(FD$3,_Inf_Day,0))/INDEX(_Inf_Data,MATCH($B11,_Inf_Country,0),MATCH(FC$3,_Inf_Day,0))-1,0)</f>
        <v>#N/A</v>
      </c>
      <c r="FE11" s="13" t="e">
        <f>IF(INDEX(_Inf_Data,MATCH($B11,_Inf_Country,0),MATCH(FD$3,_Inf_Day,0))&lt;&gt;0,INDEX(_Inf_Data,MATCH($B11,_Inf_Country,0),MATCH(FE$3,_Inf_Day,0))/INDEX(_Inf_Data,MATCH($B11,_Inf_Country,0),MATCH(FD$3,_Inf_Day,0))-1,0)</f>
        <v>#N/A</v>
      </c>
      <c r="FF11" s="13" t="e">
        <f>IF(INDEX(_Inf_Data,MATCH($B11,_Inf_Country,0),MATCH(FE$3,_Inf_Day,0))&lt;&gt;0,INDEX(_Inf_Data,MATCH($B11,_Inf_Country,0),MATCH(FF$3,_Inf_Day,0))/INDEX(_Inf_Data,MATCH($B11,_Inf_Country,0),MATCH(FE$3,_Inf_Day,0))-1,0)</f>
        <v>#N/A</v>
      </c>
      <c r="FG11" s="13" t="e">
        <f>IF(INDEX(_Inf_Data,MATCH($B11,_Inf_Country,0),MATCH(FF$3,_Inf_Day,0))&lt;&gt;0,INDEX(_Inf_Data,MATCH($B11,_Inf_Country,0),MATCH(FG$3,_Inf_Day,0))/INDEX(_Inf_Data,MATCH($B11,_Inf_Country,0),MATCH(FF$3,_Inf_Day,0))-1,0)</f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13">
        <f>IF(INDEX(_Inf_Data,MATCH($B12,_Inf_Country,0),MATCH(C$3,_Inf_Day,0))&lt;&gt;0,INDEX(_Inf_Data,MATCH($B12,_Inf_Country,0),MATCH(D$3,_Inf_Day,0))/INDEX(_Inf_Data,MATCH($B12,_Inf_Country,0),MATCH(C$3,_Inf_Day,0))-1,0)</f>
        <v>0</v>
      </c>
      <c r="E12" s="13">
        <f>IF(INDEX(_Inf_Data,MATCH($B12,_Inf_Country,0),MATCH(D$3,_Inf_Day,0))&lt;&gt;0,INDEX(_Inf_Data,MATCH($B12,_Inf_Country,0),MATCH(E$3,_Inf_Day,0))/INDEX(_Inf_Data,MATCH($B12,_Inf_Country,0),MATCH(D$3,_Inf_Day,0))-1,0)</f>
        <v>0</v>
      </c>
      <c r="F12" s="13">
        <f>IF(INDEX(_Inf_Data,MATCH($B12,_Inf_Country,0),MATCH(E$3,_Inf_Day,0))&lt;&gt;0,INDEX(_Inf_Data,MATCH($B12,_Inf_Country,0),MATCH(F$3,_Inf_Day,0))/INDEX(_Inf_Data,MATCH($B12,_Inf_Country,0),MATCH(E$3,_Inf_Day,0))-1,0)</f>
        <v>0</v>
      </c>
      <c r="G12" s="13">
        <f>IF(INDEX(_Inf_Data,MATCH($B12,_Inf_Country,0),MATCH(F$3,_Inf_Day,0))&lt;&gt;0,INDEX(_Inf_Data,MATCH($B12,_Inf_Country,0),MATCH(G$3,_Inf_Day,0))/INDEX(_Inf_Data,MATCH($B12,_Inf_Country,0),MATCH(F$3,_Inf_Day,0))-1,0)</f>
        <v>0</v>
      </c>
      <c r="H12" s="13">
        <f>IF(INDEX(_Inf_Data,MATCH($B12,_Inf_Country,0),MATCH(G$3,_Inf_Day,0))&lt;&gt;0,INDEX(_Inf_Data,MATCH($B12,_Inf_Country,0),MATCH(H$3,_Inf_Day,0))/INDEX(_Inf_Data,MATCH($B12,_Inf_Country,0),MATCH(G$3,_Inf_Day,0))-1,0)</f>
        <v>0.25</v>
      </c>
      <c r="I12" s="13">
        <f>IF(INDEX(_Inf_Data,MATCH($B12,_Inf_Country,0),MATCH(H$3,_Inf_Day,0))&lt;&gt;0,INDEX(_Inf_Data,MATCH($B12,_Inf_Country,0),MATCH(I$3,_Inf_Day,0))/INDEX(_Inf_Data,MATCH($B12,_Inf_Country,0),MATCH(H$3,_Inf_Day,0))-1,0)</f>
        <v>0</v>
      </c>
      <c r="J12" s="13">
        <f>IF(INDEX(_Inf_Data,MATCH($B12,_Inf_Country,0),MATCH(I$3,_Inf_Day,0))&lt;&gt;0,INDEX(_Inf_Data,MATCH($B12,_Inf_Country,0),MATCH(J$3,_Inf_Day,0))/INDEX(_Inf_Data,MATCH($B12,_Inf_Country,0),MATCH(I$3,_Inf_Day,0))-1,0)</f>
        <v>0.19999999999999996</v>
      </c>
      <c r="K12" s="13">
        <f>IF(INDEX(_Inf_Data,MATCH($B12,_Inf_Country,0),MATCH(J$3,_Inf_Day,0))&lt;&gt;0,INDEX(_Inf_Data,MATCH($B12,_Inf_Country,0),MATCH(K$3,_Inf_Day,0))/INDEX(_Inf_Data,MATCH($B12,_Inf_Country,0),MATCH(J$3,_Inf_Day,0))-1,0)</f>
        <v>0.5</v>
      </c>
      <c r="L12" s="13">
        <f>IF(INDEX(_Inf_Data,MATCH($B12,_Inf_Country,0),MATCH(K$3,_Inf_Day,0))&lt;&gt;0,INDEX(_Inf_Data,MATCH($B12,_Inf_Country,0),MATCH(L$3,_Inf_Day,0))/INDEX(_Inf_Data,MATCH($B12,_Inf_Country,0),MATCH(K$3,_Inf_Day,0))-1,0)</f>
        <v>0</v>
      </c>
      <c r="M12" s="13">
        <f>IF(INDEX(_Inf_Data,MATCH($B12,_Inf_Country,0),MATCH(L$3,_Inf_Day,0))&lt;&gt;0,INDEX(_Inf_Data,MATCH($B12,_Inf_Country,0),MATCH(M$3,_Inf_Day,0))/INDEX(_Inf_Data,MATCH($B12,_Inf_Country,0),MATCH(L$3,_Inf_Day,0))-1,0)</f>
        <v>0.33333333333333326</v>
      </c>
      <c r="N12" s="13">
        <f>IF(INDEX(_Inf_Data,MATCH($B12,_Inf_Country,0),MATCH(M$3,_Inf_Day,0))&lt;&gt;0,INDEX(_Inf_Data,MATCH($B12,_Inf_Country,0),MATCH(N$3,_Inf_Day,0))/INDEX(_Inf_Data,MATCH($B12,_Inf_Country,0),MATCH(M$3,_Inf_Day,0))-1,0)</f>
        <v>0</v>
      </c>
      <c r="O12" s="13">
        <f>IF(INDEX(_Inf_Data,MATCH($B12,_Inf_Country,0),MATCH(N$3,_Inf_Day,0))&lt;&gt;0,INDEX(_Inf_Data,MATCH($B12,_Inf_Country,0),MATCH(O$3,_Inf_Day,0))/INDEX(_Inf_Data,MATCH($B12,_Inf_Country,0),MATCH(N$3,_Inf_Day,0))-1,0)</f>
        <v>0</v>
      </c>
      <c r="P12" s="13">
        <f>IF(INDEX(_Inf_Data,MATCH($B12,_Inf_Country,0),MATCH(O$3,_Inf_Day,0))&lt;&gt;0,INDEX(_Inf_Data,MATCH($B12,_Inf_Country,0),MATCH(P$3,_Inf_Day,0))/INDEX(_Inf_Data,MATCH($B12,_Inf_Country,0),MATCH(O$3,_Inf_Day,0))-1,0)</f>
        <v>8.3333333333333259E-2</v>
      </c>
      <c r="Q12" s="13">
        <f>IF(INDEX(_Inf_Data,MATCH($B12,_Inf_Country,0),MATCH(P$3,_Inf_Day,0))&lt;&gt;0,INDEX(_Inf_Data,MATCH($B12,_Inf_Country,0),MATCH(Q$3,_Inf_Day,0))/INDEX(_Inf_Data,MATCH($B12,_Inf_Country,0),MATCH(P$3,_Inf_Day,0))-1,0)</f>
        <v>0</v>
      </c>
      <c r="R12" s="13">
        <f>IF(INDEX(_Inf_Data,MATCH($B12,_Inf_Country,0),MATCH(Q$3,_Inf_Day,0))&lt;&gt;0,INDEX(_Inf_Data,MATCH($B12,_Inf_Country,0),MATCH(R$3,_Inf_Day,0))/INDEX(_Inf_Data,MATCH($B12,_Inf_Country,0),MATCH(Q$3,_Inf_Day,0))-1,0)</f>
        <v>7.6923076923076872E-2</v>
      </c>
      <c r="S12" s="13">
        <f>IF(INDEX(_Inf_Data,MATCH($B12,_Inf_Country,0),MATCH(R$3,_Inf_Day,0))&lt;&gt;0,INDEX(_Inf_Data,MATCH($B12,_Inf_Country,0),MATCH(S$3,_Inf_Day,0))/INDEX(_Inf_Data,MATCH($B12,_Inf_Country,0),MATCH(R$3,_Inf_Day,0))-1,0)</f>
        <v>7.1428571428571397E-2</v>
      </c>
      <c r="T12" s="13">
        <f>IF(INDEX(_Inf_Data,MATCH($B12,_Inf_Country,0),MATCH(S$3,_Inf_Day,0))&lt;&gt;0,INDEX(_Inf_Data,MATCH($B12,_Inf_Country,0),MATCH(T$3,_Inf_Day,0))/INDEX(_Inf_Data,MATCH($B12,_Inf_Country,0),MATCH(S$3,_Inf_Day,0))-1,0)</f>
        <v>0</v>
      </c>
      <c r="U12" s="13">
        <f>IF(INDEX(_Inf_Data,MATCH($B12,_Inf_Country,0),MATCH(T$3,_Inf_Day,0))&lt;&gt;0,INDEX(_Inf_Data,MATCH($B12,_Inf_Country,0),MATCH(U$3,_Inf_Day,0))/INDEX(_Inf_Data,MATCH($B12,_Inf_Country,0),MATCH(T$3,_Inf_Day,0))-1,0)</f>
        <v>0</v>
      </c>
      <c r="V12" s="13">
        <f>IF(INDEX(_Inf_Data,MATCH($B12,_Inf_Country,0),MATCH(U$3,_Inf_Day,0))&lt;&gt;0,INDEX(_Inf_Data,MATCH($B12,_Inf_Country,0),MATCH(V$3,_Inf_Day,0))/INDEX(_Inf_Data,MATCH($B12,_Inf_Country,0),MATCH(U$3,_Inf_Day,0))-1,0)</f>
        <v>0</v>
      </c>
      <c r="W12" s="13">
        <f>IF(INDEX(_Inf_Data,MATCH($B12,_Inf_Country,0),MATCH(V$3,_Inf_Day,0))&lt;&gt;0,INDEX(_Inf_Data,MATCH($B12,_Inf_Country,0),MATCH(W$3,_Inf_Day,0))/INDEX(_Inf_Data,MATCH($B12,_Inf_Country,0),MATCH(V$3,_Inf_Day,0))-1,0)</f>
        <v>0</v>
      </c>
      <c r="X12" s="13">
        <f>IF(INDEX(_Inf_Data,MATCH($B12,_Inf_Country,0),MATCH(W$3,_Inf_Day,0))&lt;&gt;0,INDEX(_Inf_Data,MATCH($B12,_Inf_Country,0),MATCH(X$3,_Inf_Day,0))/INDEX(_Inf_Data,MATCH($B12,_Inf_Country,0),MATCH(W$3,_Inf_Day,0))-1,0)</f>
        <v>0</v>
      </c>
      <c r="Y12" s="13">
        <f>IF(INDEX(_Inf_Data,MATCH($B12,_Inf_Country,0),MATCH(X$3,_Inf_Day,0))&lt;&gt;0,INDEX(_Inf_Data,MATCH($B12,_Inf_Country,0),MATCH(Y$3,_Inf_Day,0))/INDEX(_Inf_Data,MATCH($B12,_Inf_Country,0),MATCH(X$3,_Inf_Day,0))-1,0)</f>
        <v>0</v>
      </c>
      <c r="Z12" s="13">
        <f>IF(INDEX(_Inf_Data,MATCH($B12,_Inf_Country,0),MATCH(Y$3,_Inf_Day,0))&lt;&gt;0,INDEX(_Inf_Data,MATCH($B12,_Inf_Country,0),MATCH(Z$3,_Inf_Day,0))/INDEX(_Inf_Data,MATCH($B12,_Inf_Country,0),MATCH(Y$3,_Inf_Day,0))-1,0)</f>
        <v>0</v>
      </c>
      <c r="AA12" s="13">
        <f>IF(INDEX(_Inf_Data,MATCH($B12,_Inf_Country,0),MATCH(Z$3,_Inf_Day,0))&lt;&gt;0,INDEX(_Inf_Data,MATCH($B12,_Inf_Country,0),MATCH(AA$3,_Inf_Day,0))/INDEX(_Inf_Data,MATCH($B12,_Inf_Country,0),MATCH(Z$3,_Inf_Day,0))-1,0)</f>
        <v>0</v>
      </c>
      <c r="AB12" s="13">
        <f>IF(INDEX(_Inf_Data,MATCH($B12,_Inf_Country,0),MATCH(AA$3,_Inf_Day,0))&lt;&gt;0,INDEX(_Inf_Data,MATCH($B12,_Inf_Country,0),MATCH(AB$3,_Inf_Day,0))/INDEX(_Inf_Data,MATCH($B12,_Inf_Country,0),MATCH(AA$3,_Inf_Day,0))-1,0)</f>
        <v>0</v>
      </c>
      <c r="AC12" s="13">
        <f>IF(INDEX(_Inf_Data,MATCH($B12,_Inf_Country,0),MATCH(AB$3,_Inf_Day,0))&lt;&gt;0,INDEX(_Inf_Data,MATCH($B12,_Inf_Country,0),MATCH(AC$3,_Inf_Day,0))/INDEX(_Inf_Data,MATCH($B12,_Inf_Country,0),MATCH(AB$3,_Inf_Day,0))-1,0)</f>
        <v>0</v>
      </c>
      <c r="AD12" s="13">
        <f>IF(INDEX(_Inf_Data,MATCH($B12,_Inf_Country,0),MATCH(AC$3,_Inf_Day,0))&lt;&gt;0,INDEX(_Inf_Data,MATCH($B12,_Inf_Country,0),MATCH(AD$3,_Inf_Day,0))/INDEX(_Inf_Data,MATCH($B12,_Inf_Country,0),MATCH(AC$3,_Inf_Day,0))-1,0)</f>
        <v>0</v>
      </c>
      <c r="AE12" s="13">
        <f>IF(INDEX(_Inf_Data,MATCH($B12,_Inf_Country,0),MATCH(AD$3,_Inf_Day,0))&lt;&gt;0,INDEX(_Inf_Data,MATCH($B12,_Inf_Country,0),MATCH(AE$3,_Inf_Day,0))/INDEX(_Inf_Data,MATCH($B12,_Inf_Country,0),MATCH(AD$3,_Inf_Day,0))-1,0)</f>
        <v>0</v>
      </c>
      <c r="AF12" s="13">
        <f>IF(INDEX(_Inf_Data,MATCH($B12,_Inf_Country,0),MATCH(AE$3,_Inf_Day,0))&lt;&gt;0,INDEX(_Inf_Data,MATCH($B12,_Inf_Country,0),MATCH(AF$3,_Inf_Day,0))/INDEX(_Inf_Data,MATCH($B12,_Inf_Country,0),MATCH(AE$3,_Inf_Day,0))-1,0)</f>
        <v>0</v>
      </c>
      <c r="AG12" s="13">
        <f>IF(INDEX(_Inf_Data,MATCH($B12,_Inf_Country,0),MATCH(AF$3,_Inf_Day,0))&lt;&gt;0,INDEX(_Inf_Data,MATCH($B12,_Inf_Country,0),MATCH(AG$3,_Inf_Day,0))/INDEX(_Inf_Data,MATCH($B12,_Inf_Country,0),MATCH(AF$3,_Inf_Day,0))-1,0)</f>
        <v>0</v>
      </c>
      <c r="AH12" s="13">
        <f>IF(INDEX(_Inf_Data,MATCH($B12,_Inf_Country,0),MATCH(AG$3,_Inf_Day,0))&lt;&gt;0,INDEX(_Inf_Data,MATCH($B12,_Inf_Country,0),MATCH(AH$3,_Inf_Day,0))/INDEX(_Inf_Data,MATCH($B12,_Inf_Country,0),MATCH(AG$3,_Inf_Day,0))-1,0)</f>
        <v>0</v>
      </c>
      <c r="AI12" s="13">
        <f>IF(INDEX(_Inf_Data,MATCH($B12,_Inf_Country,0),MATCH(AH$3,_Inf_Day,0))&lt;&gt;0,INDEX(_Inf_Data,MATCH($B12,_Inf_Country,0),MATCH(AI$3,_Inf_Day,0))/INDEX(_Inf_Data,MATCH($B12,_Inf_Country,0),MATCH(AH$3,_Inf_Day,0))-1,0)</f>
        <v>0</v>
      </c>
      <c r="AJ12" s="13">
        <f>IF(INDEX(_Inf_Data,MATCH($B12,_Inf_Country,0),MATCH(AI$3,_Inf_Day,0))&lt;&gt;0,INDEX(_Inf_Data,MATCH($B12,_Inf_Country,0),MATCH(AJ$3,_Inf_Day,0))/INDEX(_Inf_Data,MATCH($B12,_Inf_Country,0),MATCH(AI$3,_Inf_Day,0))-1,0)</f>
        <v>0</v>
      </c>
      <c r="AK12" s="13">
        <f>IF(INDEX(_Inf_Data,MATCH($B12,_Inf_Country,0),MATCH(AJ$3,_Inf_Day,0))&lt;&gt;0,INDEX(_Inf_Data,MATCH($B12,_Inf_Country,0),MATCH(AK$3,_Inf_Day,0))/INDEX(_Inf_Data,MATCH($B12,_Inf_Country,0),MATCH(AJ$3,_Inf_Day,0))-1,0)</f>
        <v>0</v>
      </c>
      <c r="AL12" s="13">
        <f>IF(INDEX(_Inf_Data,MATCH($B12,_Inf_Country,0),MATCH(AK$3,_Inf_Day,0))&lt;&gt;0,INDEX(_Inf_Data,MATCH($B12,_Inf_Country,0),MATCH(AL$3,_Inf_Day,0))/INDEX(_Inf_Data,MATCH($B12,_Inf_Country,0),MATCH(AK$3,_Inf_Day,0))-1,0)</f>
        <v>0</v>
      </c>
      <c r="AM12" s="13">
        <f>IF(INDEX(_Inf_Data,MATCH($B12,_Inf_Country,0),MATCH(AL$3,_Inf_Day,0))&lt;&gt;0,INDEX(_Inf_Data,MATCH($B12,_Inf_Country,0),MATCH(AM$3,_Inf_Day,0))/INDEX(_Inf_Data,MATCH($B12,_Inf_Country,0),MATCH(AL$3,_Inf_Day,0))-1,0)</f>
        <v>0</v>
      </c>
      <c r="AN12" s="13">
        <f>IF(INDEX(_Inf_Data,MATCH($B12,_Inf_Country,0),MATCH(AM$3,_Inf_Day,0))&lt;&gt;0,INDEX(_Inf_Data,MATCH($B12,_Inf_Country,0),MATCH(AN$3,_Inf_Day,0))/INDEX(_Inf_Data,MATCH($B12,_Inf_Country,0),MATCH(AM$3,_Inf_Day,0))-1,0)</f>
        <v>0</v>
      </c>
      <c r="AO12" s="13">
        <f>IF(INDEX(_Inf_Data,MATCH($B12,_Inf_Country,0),MATCH(AN$3,_Inf_Day,0))&lt;&gt;0,INDEX(_Inf_Data,MATCH($B12,_Inf_Country,0),MATCH(AO$3,_Inf_Day,0))/INDEX(_Inf_Data,MATCH($B12,_Inf_Country,0),MATCH(AN$3,_Inf_Day,0))-1,0)</f>
        <v>0.66666666666666674</v>
      </c>
      <c r="AP12" s="13">
        <f>IF(INDEX(_Inf_Data,MATCH($B12,_Inf_Country,0),MATCH(AO$3,_Inf_Day,0))&lt;&gt;0,INDEX(_Inf_Data,MATCH($B12,_Inf_Country,0),MATCH(AP$3,_Inf_Day,0))/INDEX(_Inf_Data,MATCH($B12,_Inf_Country,0),MATCH(AO$3,_Inf_Day,0))-1,0)</f>
        <v>8.0000000000000071E-2</v>
      </c>
      <c r="AQ12" s="13">
        <f>IF(INDEX(_Inf_Data,MATCH($B12,_Inf_Country,0),MATCH(AP$3,_Inf_Day,0))&lt;&gt;0,INDEX(_Inf_Data,MATCH($B12,_Inf_Country,0),MATCH(AQ$3,_Inf_Day,0))/INDEX(_Inf_Data,MATCH($B12,_Inf_Country,0),MATCH(AP$3,_Inf_Day,0))-1,0)</f>
        <v>0.11111111111111116</v>
      </c>
      <c r="AR12" s="13">
        <f>IF(INDEX(_Inf_Data,MATCH($B12,_Inf_Country,0),MATCH(AQ$3,_Inf_Day,0))&lt;&gt;0,INDEX(_Inf_Data,MATCH($B12,_Inf_Country,0),MATCH(AR$3,_Inf_Day,0))/INDEX(_Inf_Data,MATCH($B12,_Inf_Country,0),MATCH(AQ$3,_Inf_Day,0))-1,0)</f>
        <v>0.30000000000000004</v>
      </c>
      <c r="AS12" s="13">
        <f>IF(INDEX(_Inf_Data,MATCH($B12,_Inf_Country,0),MATCH(AR$3,_Inf_Day,0))&lt;&gt;0,INDEX(_Inf_Data,MATCH($B12,_Inf_Country,0),MATCH(AS$3,_Inf_Day,0))/INDEX(_Inf_Data,MATCH($B12,_Inf_Country,0),MATCH(AR$3,_Inf_Day,0))-1,0)</f>
        <v>0.33333333333333326</v>
      </c>
      <c r="AT12" s="13">
        <f>IF(INDEX(_Inf_Data,MATCH($B12,_Inf_Country,0),MATCH(AS$3,_Inf_Day,0))&lt;&gt;0,INDEX(_Inf_Data,MATCH($B12,_Inf_Country,0),MATCH(AT$3,_Inf_Day,0))/INDEX(_Inf_Data,MATCH($B12,_Inf_Country,0),MATCH(AS$3,_Inf_Day,0))-1,0)</f>
        <v>5.7692307692307709E-2</v>
      </c>
      <c r="AU12" s="13">
        <f>IF(INDEX(_Inf_Data,MATCH($B12,_Inf_Country,0),MATCH(AT$3,_Inf_Day,0))&lt;&gt;0,INDEX(_Inf_Data,MATCH($B12,_Inf_Country,0),MATCH(AU$3,_Inf_Day,0))/INDEX(_Inf_Data,MATCH($B12,_Inf_Country,0),MATCH(AT$3,_Inf_Day,0))-1,0)</f>
        <v>9.0909090909090828E-2</v>
      </c>
      <c r="AV12" s="13">
        <f>IF(INDEX(_Inf_Data,MATCH($B12,_Inf_Country,0),MATCH(AU$3,_Inf_Day,0))&lt;&gt;0,INDEX(_Inf_Data,MATCH($B12,_Inf_Country,0),MATCH(AV$3,_Inf_Day,0))/INDEX(_Inf_Data,MATCH($B12,_Inf_Country,0),MATCH(AU$3,_Inf_Day,0))-1,0)</f>
        <v>5.0000000000000044E-2</v>
      </c>
      <c r="AW12" s="13">
        <f>IF(INDEX(_Inf_Data,MATCH($B12,_Inf_Country,0),MATCH(AV$3,_Inf_Day,0))&lt;&gt;0,INDEX(_Inf_Data,MATCH($B12,_Inf_Country,0),MATCH(AW$3,_Inf_Day,0))/INDEX(_Inf_Data,MATCH($B12,_Inf_Country,0),MATCH(AV$3,_Inf_Day,0))-1,0)</f>
        <v>0.20634920634920628</v>
      </c>
      <c r="AX12" s="13">
        <f>IF(INDEX(_Inf_Data,MATCH($B12,_Inf_Country,0),MATCH(AW$3,_Inf_Day,0))&lt;&gt;0,INDEX(_Inf_Data,MATCH($B12,_Inf_Country,0),MATCH(AX$3,_Inf_Day,0))/INDEX(_Inf_Data,MATCH($B12,_Inf_Country,0),MATCH(AW$3,_Inf_Day,0))-1,0)</f>
        <v>0.19736842105263164</v>
      </c>
      <c r="AY12" s="13">
        <f>IF(INDEX(_Inf_Data,MATCH($B12,_Inf_Country,0),MATCH(AX$3,_Inf_Day,0))&lt;&gt;0,INDEX(_Inf_Data,MATCH($B12,_Inf_Country,0),MATCH(AY$3,_Inf_Day,0))/INDEX(_Inf_Data,MATCH($B12,_Inf_Country,0),MATCH(AX$3,_Inf_Day,0))-1,0)</f>
        <v>0.17582417582417587</v>
      </c>
      <c r="AZ12" s="13">
        <f>IF(INDEX(_Inf_Data,MATCH($B12,_Inf_Country,0),MATCH(AY$3,_Inf_Day,0))&lt;&gt;0,INDEX(_Inf_Data,MATCH($B12,_Inf_Country,0),MATCH(AZ$3,_Inf_Day,0))/INDEX(_Inf_Data,MATCH($B12,_Inf_Country,0),MATCH(AY$3,_Inf_Day,0))-1,0)</f>
        <v>0.19626168224299056</v>
      </c>
      <c r="BA12" s="13">
        <f>IF(INDEX(_Inf_Data,MATCH($B12,_Inf_Country,0),MATCH(AZ$3,_Inf_Day,0))&lt;&gt;0,INDEX(_Inf_Data,MATCH($B12,_Inf_Country,0),MATCH(BA$3,_Inf_Day,0))/INDEX(_Inf_Data,MATCH($B12,_Inf_Country,0),MATCH(AZ$3,_Inf_Day,0))-1,0)</f>
        <v>0</v>
      </c>
      <c r="BB12" s="13">
        <f>IF(INDEX(_Inf_Data,MATCH($B12,_Inf_Country,0),MATCH(BA$3,_Inf_Day,0))&lt;&gt;0,INDEX(_Inf_Data,MATCH($B12,_Inf_Country,0),MATCH(BB$3,_Inf_Day,0))/INDEX(_Inf_Data,MATCH($B12,_Inf_Country,0),MATCH(BA$3,_Inf_Day,0))-1,0)</f>
        <v>0.5625</v>
      </c>
      <c r="BC12" s="13">
        <f>IF(INDEX(_Inf_Data,MATCH($B12,_Inf_Country,0),MATCH(BB$3,_Inf_Day,0))&lt;&gt;0,INDEX(_Inf_Data,MATCH($B12,_Inf_Country,0),MATCH(BC$3,_Inf_Day,0))/INDEX(_Inf_Data,MATCH($B12,_Inf_Country,0),MATCH(BB$3,_Inf_Day,0))-1,0)</f>
        <v>0.25</v>
      </c>
      <c r="BD12" s="13">
        <f>IF(INDEX(_Inf_Data,MATCH($B12,_Inf_Country,0),MATCH(BC$3,_Inf_Day,0))&lt;&gt;0,INDEX(_Inf_Data,MATCH($B12,_Inf_Country,0),MATCH(BD$3,_Inf_Day,0))/INDEX(_Inf_Data,MATCH($B12,_Inf_Country,0),MATCH(BC$3,_Inf_Day,0))-1,0)</f>
        <v>0.18799999999999994</v>
      </c>
      <c r="BE12" s="13">
        <f>IF(INDEX(_Inf_Data,MATCH($B12,_Inf_Country,0),MATCH(BD$3,_Inf_Day,0))&lt;&gt;0,INDEX(_Inf_Data,MATCH($B12,_Inf_Country,0),MATCH(BE$3,_Inf_Day,0))/INDEX(_Inf_Data,MATCH($B12,_Inf_Country,0),MATCH(BD$3,_Inf_Day,0))-1,0)</f>
        <v>0.26936026936026947</v>
      </c>
      <c r="BF12" s="13">
        <f>IF(INDEX(_Inf_Data,MATCH($B12,_Inf_Country,0),MATCH(BE$3,_Inf_Day,0))&lt;&gt;0,INDEX(_Inf_Data,MATCH($B12,_Inf_Country,0),MATCH(BF$3,_Inf_Day,0))/INDEX(_Inf_Data,MATCH($B12,_Inf_Country,0),MATCH(BE$3,_Inf_Day,0))-1,0)</f>
        <v>0.19893899204244025</v>
      </c>
      <c r="BG12" s="13">
        <f>IF(INDEX(_Inf_Data,MATCH($B12,_Inf_Country,0),MATCH(BF$3,_Inf_Day,0))&lt;&gt;0,INDEX(_Inf_Data,MATCH($B12,_Inf_Country,0),MATCH(BG$3,_Inf_Day,0))/INDEX(_Inf_Data,MATCH($B12,_Inf_Country,0),MATCH(BF$3,_Inf_Day,0))-1,0)</f>
        <v>0.25663716814159288</v>
      </c>
      <c r="BH12" s="13">
        <f>IF(INDEX(_Inf_Data,MATCH($B12,_Inf_Country,0),MATCH(BG$3,_Inf_Day,0))&lt;&gt;0,INDEX(_Inf_Data,MATCH($B12,_Inf_Country,0),MATCH(BH$3,_Inf_Day,0))/INDEX(_Inf_Data,MATCH($B12,_Inf_Country,0),MATCH(BG$3,_Inf_Day,0))-1,0)</f>
        <v>0.198943661971831</v>
      </c>
      <c r="BI12" s="13">
        <f>IF(INDEX(_Inf_Data,MATCH($B12,_Inf_Country,0),MATCH(BH$3,_Inf_Day,0))&lt;&gt;0,INDEX(_Inf_Data,MATCH($B12,_Inf_Country,0),MATCH(BI$3,_Inf_Day,0))/INDEX(_Inf_Data,MATCH($B12,_Inf_Country,0),MATCH(BH$3,_Inf_Day,0))-1,0)</f>
        <v>0.1615271659324522</v>
      </c>
      <c r="BJ12" s="13">
        <f>IF(INDEX(_Inf_Data,MATCH($B12,_Inf_Country,0),MATCH(BI$3,_Inf_Day,0))&lt;&gt;0,INDEX(_Inf_Data,MATCH($B12,_Inf_Country,0),MATCH(BJ$3,_Inf_Day,0))/INDEX(_Inf_Data,MATCH($B12,_Inf_Country,0),MATCH(BI$3,_Inf_Day,0))-1,0)</f>
        <v>0.35398230088495586</v>
      </c>
      <c r="BK12" s="13">
        <f>IF(INDEX(_Inf_Data,MATCH($B12,_Inf_Country,0),MATCH(BJ$3,_Inf_Day,0))&lt;&gt;0,INDEX(_Inf_Data,MATCH($B12,_Inf_Country,0),MATCH(BK$3,_Inf_Day,0))/INDEX(_Inf_Data,MATCH($B12,_Inf_Country,0),MATCH(BJ$3,_Inf_Day,0))-1,0)</f>
        <v>0.44631185807656393</v>
      </c>
      <c r="BL12" s="13">
        <f>IF(INDEX(_Inf_Data,MATCH($B12,_Inf_Country,0),MATCH(BK$3,_Inf_Day,0))&lt;&gt;0,INDEX(_Inf_Data,MATCH($B12,_Inf_Country,0),MATCH(BL$3,_Inf_Day,0))/INDEX(_Inf_Data,MATCH($B12,_Inf_Country,0),MATCH(BK$3,_Inf_Day,0))-1,0)</f>
        <v>8.5861846352485394E-2</v>
      </c>
      <c r="BM12" s="13">
        <f>IF(INDEX(_Inf_Data,MATCH($B12,_Inf_Country,0),MATCH(BL$3,_Inf_Day,0))&lt;&gt;0,INDEX(_Inf_Data,MATCH($B12,_Inf_Country,0),MATCH(BM$3,_Inf_Day,0))/INDEX(_Inf_Data,MATCH($B12,_Inf_Country,0),MATCH(BL$3,_Inf_Day,0))-1,0)</f>
        <v>0.21521997621878719</v>
      </c>
      <c r="BN12" s="13">
        <f>IF(INDEX(_Inf_Data,MATCH($B12,_Inf_Country,0),MATCH(BM$3,_Inf_Day,0))&lt;&gt;0,INDEX(_Inf_Data,MATCH($B12,_Inf_Country,0),MATCH(BN$3,_Inf_Day,0))/INDEX(_Inf_Data,MATCH($B12,_Inf_Country,0),MATCH(BM$3,_Inf_Day,0))-1,0)</f>
        <v>0.15655577299412915</v>
      </c>
      <c r="BO12" s="13">
        <f>IF(INDEX(_Inf_Data,MATCH($B12,_Inf_Country,0),MATCH(BN$3,_Inf_Day,0))&lt;&gt;0,INDEX(_Inf_Data,MATCH($B12,_Inf_Country,0),MATCH(BO$3,_Inf_Day,0))/INDEX(_Inf_Data,MATCH($B12,_Inf_Country,0),MATCH(BN$3,_Inf_Day,0))-1,0)</f>
        <v>0.18866328257191212</v>
      </c>
      <c r="BP12" s="13">
        <f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3">
        <f>IF(INDEX(_Inf_Data,MATCH($B12,_Inf_Country,0),MATCH(BP$3,_Inf_Day,0))&lt;&gt;0,INDEX(_Inf_Data,MATCH($B12,_Inf_Country,0),MATCH(BQ$3,_Inf_Day,0))/INDEX(_Inf_Data,MATCH($B12,_Inf_Country,0),MATCH(BP$3,_Inf_Day,0))-1,0)</f>
        <v>0.15812917594654796</v>
      </c>
      <c r="BR12" s="13">
        <f>IF(INDEX(_Inf_Data,MATCH($B12,_Inf_Country,0),MATCH(BQ$3,_Inf_Day,0))&lt;&gt;0,INDEX(_Inf_Data,MATCH($B12,_Inf_Country,0),MATCH(BR$3,_Inf_Day,0))/INDEX(_Inf_Data,MATCH($B12,_Inf_Country,0),MATCH(BQ$3,_Inf_Day,0))-1,0)</f>
        <v>9.4505494505494614E-2</v>
      </c>
      <c r="BS12" s="13">
        <f>IF(INDEX(_Inf_Data,MATCH($B12,_Inf_Country,0),MATCH(BR$3,_Inf_Day,0))&lt;&gt;0,INDEX(_Inf_Data,MATCH($B12,_Inf_Country,0),MATCH(BS$3,_Inf_Day,0))/INDEX(_Inf_Data,MATCH($B12,_Inf_Country,0),MATCH(BR$3,_Inf_Day,0))-1,0)</f>
        <v>9.4628514056224855E-2</v>
      </c>
      <c r="BT12" s="13">
        <f>IF(INDEX(_Inf_Data,MATCH($B12,_Inf_Country,0),MATCH(BS$3,_Inf_Day,0))&lt;&gt;0,INDEX(_Inf_Data,MATCH($B12,_Inf_Country,0),MATCH(BT$3,_Inf_Day,0))/INDEX(_Inf_Data,MATCH($B12,_Inf_Country,0),MATCH(BS$3,_Inf_Day,0))-1,0)</f>
        <v>4.5402430635175461E-2</v>
      </c>
      <c r="BU12" s="13">
        <f>IF(INDEX(_Inf_Data,MATCH($B12,_Inf_Country,0),MATCH(BT$3,_Inf_Day,0))&lt;&gt;0,INDEX(_Inf_Data,MATCH($B12,_Inf_Country,0),MATCH(BU$3,_Inf_Day,0))/INDEX(_Inf_Data,MATCH($B12,_Inf_Country,0),MATCH(BT$3,_Inf_Day,0))-1,0)</f>
        <v>6.6461943408642199E-2</v>
      </c>
      <c r="BV12" s="13">
        <f>IF(INDEX(_Inf_Data,MATCH($B12,_Inf_Country,0),MATCH(BU$3,_Inf_Day,0))&lt;&gt;0,INDEX(_Inf_Data,MATCH($B12,_Inf_Country,0),MATCH(BV$3,_Inf_Day,0))/INDEX(_Inf_Data,MATCH($B12,_Inf_Country,0),MATCH(BU$3,_Inf_Day,0))-1,0)</f>
        <v>5.2241875771287472E-2</v>
      </c>
      <c r="BW12" s="13">
        <f>IF(INDEX(_Inf_Data,MATCH($B12,_Inf_Country,0),MATCH(BV$3,_Inf_Day,0))&lt;&gt;0,INDEX(_Inf_Data,MATCH($B12,_Inf_Country,0),MATCH(BW$3,_Inf_Day,0))/INDEX(_Inf_Data,MATCH($B12,_Inf_Country,0),MATCH(BV$3,_Inf_Day,0))-1,0)</f>
        <v>4.1829554339327668E-2</v>
      </c>
      <c r="BX12" s="13">
        <f>IF(INDEX(_Inf_Data,MATCH($B12,_Inf_Country,0),MATCH(BW$3,_Inf_Day,0))&lt;&gt;0,INDEX(_Inf_Data,MATCH($B12,_Inf_Country,0),MATCH(BX$3,_Inf_Day,0))/INDEX(_Inf_Data,MATCH($B12,_Inf_Country,0),MATCH(BW$3,_Inf_Day,0))-1,0)</f>
        <v>4.1275797373358403E-2</v>
      </c>
      <c r="BY12" s="13">
        <f>IF(INDEX(_Inf_Data,MATCH($B12,_Inf_Country,0),MATCH(BX$3,_Inf_Day,0))&lt;&gt;0,INDEX(_Inf_Data,MATCH($B12,_Inf_Country,0),MATCH(BY$3,_Inf_Day,0))/INDEX(_Inf_Data,MATCH($B12,_Inf_Country,0),MATCH(BX$3,_Inf_Day,0))-1,0)</f>
        <v>2.4684684684684655E-2</v>
      </c>
      <c r="BZ12" s="13">
        <f>IF(INDEX(_Inf_Data,MATCH($B12,_Inf_Country,0),MATCH(BY$3,_Inf_Day,0))&lt;&gt;0,INDEX(_Inf_Data,MATCH($B12,_Inf_Country,0),MATCH(BZ$3,_Inf_Day,0))/INDEX(_Inf_Data,MATCH($B12,_Inf_Country,0),MATCH(BY$3,_Inf_Day,0))-1,0)</f>
        <v>1.934235976789167E-2</v>
      </c>
      <c r="CA12" s="13">
        <f>IF(INDEX(_Inf_Data,MATCH($B12,_Inf_Country,0),MATCH(BZ$3,_Inf_Day,0))&lt;&gt;0,INDEX(_Inf_Data,MATCH($B12,_Inf_Country,0),MATCH(CA$3,_Inf_Day,0))/INDEX(_Inf_Data,MATCH($B12,_Inf_Country,0),MATCH(BZ$3,_Inf_Day,0))-1,0)</f>
        <v>1.6905295842677193E-2</v>
      </c>
      <c r="CB12" s="13">
        <f>IF(INDEX(_Inf_Data,MATCH($B12,_Inf_Country,0),MATCH(CA$3,_Inf_Day,0))&lt;&gt;0,INDEX(_Inf_Data,MATCH($B12,_Inf_Country,0),MATCH(CB$3,_Inf_Day,0))/INDEX(_Inf_Data,MATCH($B12,_Inf_Country,0),MATCH(CA$3,_Inf_Day,0))-1,0)</f>
        <v>1.9508057675996504E-2</v>
      </c>
      <c r="CC12" s="13">
        <f>IF(INDEX(_Inf_Data,MATCH($B12,_Inf_Country,0),MATCH(CB$3,_Inf_Day,0))&lt;&gt;0,INDEX(_Inf_Data,MATCH($B12,_Inf_Country,0),MATCH(CC$3,_Inf_Day,0))/INDEX(_Inf_Data,MATCH($B12,_Inf_Country,0),MATCH(CB$3,_Inf_Day,0))-1,0)</f>
        <v>1.6306156405990091E-2</v>
      </c>
      <c r="CD12" s="13">
        <f>IF(INDEX(_Inf_Data,MATCH($B12,_Inf_Country,0),MATCH(CC$3,_Inf_Day,0))&lt;&gt;0,INDEX(_Inf_Data,MATCH($B12,_Inf_Country,0),MATCH(CD$3,_Inf_Day,0))/INDEX(_Inf_Data,MATCH($B12,_Inf_Country,0),MATCH(CC$3,_Inf_Day,0))-1,0)</f>
        <v>1.7518009168303816E-2</v>
      </c>
      <c r="CE12" s="13">
        <f>IF(INDEX(_Inf_Data,MATCH($B12,_Inf_Country,0),MATCH(CD$3,_Inf_Day,0))&lt;&gt;0,INDEX(_Inf_Data,MATCH($B12,_Inf_Country,0),MATCH(CE$3,_Inf_Day,0))/INDEX(_Inf_Data,MATCH($B12,_Inf_Country,0),MATCH(CD$3,_Inf_Day,0))-1,0)</f>
        <v>1.4159292035398341E-2</v>
      </c>
      <c r="CF12" s="13">
        <f>IF(INDEX(_Inf_Data,MATCH($B12,_Inf_Country,0),MATCH(CE$3,_Inf_Day,0))&lt;&gt;0,INDEX(_Inf_Data,MATCH($B12,_Inf_Country,0),MATCH(CF$3,_Inf_Day,0))/INDEX(_Inf_Data,MATCH($B12,_Inf_Country,0),MATCH(CE$3,_Inf_Day,0))-1,0)</f>
        <v>1.9038553069967712E-3</v>
      </c>
      <c r="CG12" s="13">
        <f>IF(INDEX(_Inf_Data,MATCH($B12,_Inf_Country,0),MATCH(CF$3,_Inf_Day,0))&lt;&gt;0,INDEX(_Inf_Data,MATCH($B12,_Inf_Country,0),MATCH(CG$3,_Inf_Day,0))/INDEX(_Inf_Data,MATCH($B12,_Inf_Country,0),MATCH(CF$3,_Inf_Day,0))-1,0)</f>
        <v>5.7007125890735644E-3</v>
      </c>
      <c r="CH12" s="13">
        <f>IF(INDEX(_Inf_Data,MATCH($B12,_Inf_Country,0),MATCH(CG$3,_Inf_Day,0))&lt;&gt;0,INDEX(_Inf_Data,MATCH($B12,_Inf_Country,0),MATCH(CH$3,_Inf_Day,0))/INDEX(_Inf_Data,MATCH($B12,_Inf_Country,0),MATCH(CG$3,_Inf_Day,0))-1,0)</f>
        <v>1.0077153204219869E-2</v>
      </c>
      <c r="CI12" s="13">
        <f>IF(INDEX(_Inf_Data,MATCH($B12,_Inf_Country,0),MATCH(CH$3,_Inf_Day,0))&lt;&gt;0,INDEX(_Inf_Data,MATCH($B12,_Inf_Country,0),MATCH(CI$3,_Inf_Day,0))/INDEX(_Inf_Data,MATCH($B12,_Inf_Country,0),MATCH(CH$3,_Inf_Day,0))-1,0)</f>
        <v>3.8971161340608518E-3</v>
      </c>
      <c r="CJ12" s="13">
        <f>IF(INDEX(_Inf_Data,MATCH($B12,_Inf_Country,0),MATCH(CI$3,_Inf_Day,0))&lt;&gt;0,INDEX(_Inf_Data,MATCH($B12,_Inf_Country,0),MATCH(CJ$3,_Inf_Day,0))/INDEX(_Inf_Data,MATCH($B12,_Inf_Country,0),MATCH(CI$3,_Inf_Day,0))-1,0)</f>
        <v>3.4161490683228823E-3</v>
      </c>
      <c r="CK12" s="13">
        <f>IF(INDEX(_Inf_Data,MATCH($B12,_Inf_Country,0),MATCH(CJ$3,_Inf_Day,0))&lt;&gt;0,INDEX(_Inf_Data,MATCH($B12,_Inf_Country,0),MATCH(CK$3,_Inf_Day,0))/INDEX(_Inf_Data,MATCH($B12,_Inf_Country,0),MATCH(CJ$3,_Inf_Day,0))-1,0)</f>
        <v>9.2850510677808806E-3</v>
      </c>
      <c r="CL12" s="13">
        <f>IF(INDEX(_Inf_Data,MATCH($B12,_Inf_Country,0),MATCH(CK$3,_Inf_Day,0))&lt;&gt;0,INDEX(_Inf_Data,MATCH($B12,_Inf_Country,0),MATCH(CL$3,_Inf_Day,0))/INDEX(_Inf_Data,MATCH($B12,_Inf_Country,0),MATCH(CK$3,_Inf_Day,0))-1,0)</f>
        <v>3.8331800061330856E-3</v>
      </c>
      <c r="CM12" s="13">
        <f>IF(INDEX(_Inf_Data,MATCH($B12,_Inf_Country,0),MATCH(CL$3,_Inf_Day,0))&lt;&gt;0,INDEX(_Inf_Data,MATCH($B12,_Inf_Country,0),MATCH(CM$3,_Inf_Day,0))/INDEX(_Inf_Data,MATCH($B12,_Inf_Country,0),MATCH(CL$3,_Inf_Day,0))-1,0)</f>
        <v>0</v>
      </c>
      <c r="CN12" s="13">
        <f>IF(INDEX(_Inf_Data,MATCH($B12,_Inf_Country,0),MATCH(CM$3,_Inf_Day,0))&lt;&gt;0,INDEX(_Inf_Data,MATCH($B12,_Inf_Country,0),MATCH(CN$3,_Inf_Day,0))/INDEX(_Inf_Data,MATCH($B12,_Inf_Country,0),MATCH(CM$3,_Inf_Day,0))-1,0)</f>
        <v>0</v>
      </c>
      <c r="CO12" s="13">
        <f>IF(INDEX(_Inf_Data,MATCH($B12,_Inf_Country,0),MATCH(CN$3,_Inf_Day,0))&lt;&gt;0,INDEX(_Inf_Data,MATCH($B12,_Inf_Country,0),MATCH(CO$3,_Inf_Day,0))/INDEX(_Inf_Data,MATCH($B12,_Inf_Country,0),MATCH(CN$3,_Inf_Day,0))-1,0)</f>
        <v>0</v>
      </c>
      <c r="CP12" s="13">
        <f>IF(INDEX(_Inf_Data,MATCH($B12,_Inf_Country,0),MATCH(CO$3,_Inf_Day,0))&lt;&gt;0,INDEX(_Inf_Data,MATCH($B12,_Inf_Country,0),MATCH(CP$3,_Inf_Day,0))/INDEX(_Inf_Data,MATCH($B12,_Inf_Country,0),MATCH(CO$3,_Inf_Day,0))-1,0)</f>
        <v>0</v>
      </c>
      <c r="CQ12" s="13">
        <f>IF(INDEX(_Inf_Data,MATCH($B12,_Inf_Country,0),MATCH(CP$3,_Inf_Day,0))&lt;&gt;0,INDEX(_Inf_Data,MATCH($B12,_Inf_Country,0),MATCH(CQ$3,_Inf_Day,0))/INDEX(_Inf_Data,MATCH($B12,_Inf_Country,0),MATCH(CP$3,_Inf_Day,0))-1,0)</f>
        <v>1.7412555368871319E-2</v>
      </c>
      <c r="CR12" s="13" t="e">
        <f>IF(INDEX(_Inf_Data,MATCH($B12,_Inf_Country,0),MATCH(CQ$3,_Inf_Day,0))&lt;&gt;0,INDEX(_Inf_Data,MATCH($B12,_Inf_Country,0),MATCH(CR$3,_Inf_Day,0))/INDEX(_Inf_Data,MATCH($B12,_Inf_Country,0),MATCH(CQ$3,_Inf_Day,0))-1,0)</f>
        <v>#N/A</v>
      </c>
      <c r="CS12" s="13" t="e">
        <f>IF(INDEX(_Inf_Data,MATCH($B12,_Inf_Country,0),MATCH(CR$3,_Inf_Day,0))&lt;&gt;0,INDEX(_Inf_Data,MATCH($B12,_Inf_Country,0),MATCH(CS$3,_Inf_Day,0))/INDEX(_Inf_Data,MATCH($B12,_Inf_Country,0),MATCH(CR$3,_Inf_Day,0))-1,0)</f>
        <v>#N/A</v>
      </c>
      <c r="CT12" s="13" t="e">
        <f>IF(INDEX(_Inf_Data,MATCH($B12,_Inf_Country,0),MATCH(CS$3,_Inf_Day,0))&lt;&gt;0,INDEX(_Inf_Data,MATCH($B12,_Inf_Country,0),MATCH(CT$3,_Inf_Day,0))/INDEX(_Inf_Data,MATCH($B12,_Inf_Country,0),MATCH(CS$3,_Inf_Day,0))-1,0)</f>
        <v>#N/A</v>
      </c>
      <c r="CU12" s="13" t="e">
        <f>IF(INDEX(_Inf_Data,MATCH($B12,_Inf_Country,0),MATCH(CT$3,_Inf_Day,0))&lt;&gt;0,INDEX(_Inf_Data,MATCH($B12,_Inf_Country,0),MATCH(CU$3,_Inf_Day,0))/INDEX(_Inf_Data,MATCH($B12,_Inf_Country,0),MATCH(CT$3,_Inf_Day,0))-1,0)</f>
        <v>#N/A</v>
      </c>
      <c r="CV12" s="13" t="e">
        <f>IF(INDEX(_Inf_Data,MATCH($B12,_Inf_Country,0),MATCH(CU$3,_Inf_Day,0))&lt;&gt;0,INDEX(_Inf_Data,MATCH($B12,_Inf_Country,0),MATCH(CV$3,_Inf_Day,0))/INDEX(_Inf_Data,MATCH($B12,_Inf_Country,0),MATCH(CU$3,_Inf_Day,0))-1,0)</f>
        <v>#N/A</v>
      </c>
      <c r="CW12" s="13" t="e">
        <f>IF(INDEX(_Inf_Data,MATCH($B12,_Inf_Country,0),MATCH(CV$3,_Inf_Day,0))&lt;&gt;0,INDEX(_Inf_Data,MATCH($B12,_Inf_Country,0),MATCH(CW$3,_Inf_Day,0))/INDEX(_Inf_Data,MATCH($B12,_Inf_Country,0),MATCH(CV$3,_Inf_Day,0))-1,0)</f>
        <v>#N/A</v>
      </c>
      <c r="CX12" s="13" t="e">
        <f>IF(INDEX(_Inf_Data,MATCH($B12,_Inf_Country,0),MATCH(CW$3,_Inf_Day,0))&lt;&gt;0,INDEX(_Inf_Data,MATCH($B12,_Inf_Country,0),MATCH(CX$3,_Inf_Day,0))/INDEX(_Inf_Data,MATCH($B12,_Inf_Country,0),MATCH(CW$3,_Inf_Day,0))-1,0)</f>
        <v>#N/A</v>
      </c>
      <c r="CY12" s="13" t="e">
        <f>IF(INDEX(_Inf_Data,MATCH($B12,_Inf_Country,0),MATCH(CX$3,_Inf_Day,0))&lt;&gt;0,INDEX(_Inf_Data,MATCH($B12,_Inf_Country,0),MATCH(CY$3,_Inf_Day,0))/INDEX(_Inf_Data,MATCH($B12,_Inf_Country,0),MATCH(CX$3,_Inf_Day,0))-1,0)</f>
        <v>#N/A</v>
      </c>
      <c r="CZ12" s="13" t="e">
        <f>IF(INDEX(_Inf_Data,MATCH($B12,_Inf_Country,0),MATCH(CY$3,_Inf_Day,0))&lt;&gt;0,INDEX(_Inf_Data,MATCH($B12,_Inf_Country,0),MATCH(CZ$3,_Inf_Day,0))/INDEX(_Inf_Data,MATCH($B12,_Inf_Country,0),MATCH(CY$3,_Inf_Day,0))-1,0)</f>
        <v>#N/A</v>
      </c>
      <c r="DA12" s="13" t="e">
        <f>IF(INDEX(_Inf_Data,MATCH($B12,_Inf_Country,0),MATCH(CZ$3,_Inf_Day,0))&lt;&gt;0,INDEX(_Inf_Data,MATCH($B12,_Inf_Country,0),MATCH(DA$3,_Inf_Day,0))/INDEX(_Inf_Data,MATCH($B12,_Inf_Country,0),MATCH(CZ$3,_Inf_Day,0))-1,0)</f>
        <v>#N/A</v>
      </c>
      <c r="DB12" s="13" t="e">
        <f>IF(INDEX(_Inf_Data,MATCH($B12,_Inf_Country,0),MATCH(DA$3,_Inf_Day,0))&lt;&gt;0,INDEX(_Inf_Data,MATCH($B12,_Inf_Country,0),MATCH(DB$3,_Inf_Day,0))/INDEX(_Inf_Data,MATCH($B12,_Inf_Country,0),MATCH(DA$3,_Inf_Day,0))-1,0)</f>
        <v>#N/A</v>
      </c>
      <c r="DC12" s="13" t="e">
        <f>IF(INDEX(_Inf_Data,MATCH($B12,_Inf_Country,0),MATCH(DB$3,_Inf_Day,0))&lt;&gt;0,INDEX(_Inf_Data,MATCH($B12,_Inf_Country,0),MATCH(DC$3,_Inf_Day,0))/INDEX(_Inf_Data,MATCH($B12,_Inf_Country,0),MATCH(DB$3,_Inf_Day,0))-1,0)</f>
        <v>#N/A</v>
      </c>
      <c r="DD12" s="13" t="e">
        <f>IF(INDEX(_Inf_Data,MATCH($B12,_Inf_Country,0),MATCH(DC$3,_Inf_Day,0))&lt;&gt;0,INDEX(_Inf_Data,MATCH($B12,_Inf_Country,0),MATCH(DD$3,_Inf_Day,0))/INDEX(_Inf_Data,MATCH($B12,_Inf_Country,0),MATCH(DC$3,_Inf_Day,0))-1,0)</f>
        <v>#N/A</v>
      </c>
      <c r="DE12" s="13" t="e">
        <f>IF(INDEX(_Inf_Data,MATCH($B12,_Inf_Country,0),MATCH(DD$3,_Inf_Day,0))&lt;&gt;0,INDEX(_Inf_Data,MATCH($B12,_Inf_Country,0),MATCH(DE$3,_Inf_Day,0))/INDEX(_Inf_Data,MATCH($B12,_Inf_Country,0),MATCH(DD$3,_Inf_Day,0))-1,0)</f>
        <v>#N/A</v>
      </c>
      <c r="DF12" s="13" t="e">
        <f>IF(INDEX(_Inf_Data,MATCH($B12,_Inf_Country,0),MATCH(DE$3,_Inf_Day,0))&lt;&gt;0,INDEX(_Inf_Data,MATCH($B12,_Inf_Country,0),MATCH(DF$3,_Inf_Day,0))/INDEX(_Inf_Data,MATCH($B12,_Inf_Country,0),MATCH(DE$3,_Inf_Day,0))-1,0)</f>
        <v>#N/A</v>
      </c>
      <c r="DG12" s="13" t="e">
        <f>IF(INDEX(_Inf_Data,MATCH($B12,_Inf_Country,0),MATCH(DF$3,_Inf_Day,0))&lt;&gt;0,INDEX(_Inf_Data,MATCH($B12,_Inf_Country,0),MATCH(DG$3,_Inf_Day,0))/INDEX(_Inf_Data,MATCH($B12,_Inf_Country,0),MATCH(DF$3,_Inf_Day,0))-1,0)</f>
        <v>#N/A</v>
      </c>
      <c r="DH12" s="13" t="e">
        <f>IF(INDEX(_Inf_Data,MATCH($B12,_Inf_Country,0),MATCH(DG$3,_Inf_Day,0))&lt;&gt;0,INDEX(_Inf_Data,MATCH($B12,_Inf_Country,0),MATCH(DH$3,_Inf_Day,0))/INDEX(_Inf_Data,MATCH($B12,_Inf_Country,0),MATCH(DG$3,_Inf_Day,0))-1,0)</f>
        <v>#N/A</v>
      </c>
      <c r="DI12" s="13" t="e">
        <f>IF(INDEX(_Inf_Data,MATCH($B12,_Inf_Country,0),MATCH(DH$3,_Inf_Day,0))&lt;&gt;0,INDEX(_Inf_Data,MATCH($B12,_Inf_Country,0),MATCH(DI$3,_Inf_Day,0))/INDEX(_Inf_Data,MATCH($B12,_Inf_Country,0),MATCH(DH$3,_Inf_Day,0))-1,0)</f>
        <v>#N/A</v>
      </c>
      <c r="DJ12" s="13" t="e">
        <f>IF(INDEX(_Inf_Data,MATCH($B12,_Inf_Country,0),MATCH(DI$3,_Inf_Day,0))&lt;&gt;0,INDEX(_Inf_Data,MATCH($B12,_Inf_Country,0),MATCH(DJ$3,_Inf_Day,0))/INDEX(_Inf_Data,MATCH($B12,_Inf_Country,0),MATCH(DI$3,_Inf_Day,0))-1,0)</f>
        <v>#N/A</v>
      </c>
      <c r="DK12" s="13" t="e">
        <f>IF(INDEX(_Inf_Data,MATCH($B12,_Inf_Country,0),MATCH(DJ$3,_Inf_Day,0))&lt;&gt;0,INDEX(_Inf_Data,MATCH($B12,_Inf_Country,0),MATCH(DK$3,_Inf_Day,0))/INDEX(_Inf_Data,MATCH($B12,_Inf_Country,0),MATCH(DJ$3,_Inf_Day,0))-1,0)</f>
        <v>#N/A</v>
      </c>
      <c r="DL12" s="13" t="e">
        <f>IF(INDEX(_Inf_Data,MATCH($B12,_Inf_Country,0),MATCH(DK$3,_Inf_Day,0))&lt;&gt;0,INDEX(_Inf_Data,MATCH($B12,_Inf_Country,0),MATCH(DL$3,_Inf_Day,0))/INDEX(_Inf_Data,MATCH($B12,_Inf_Country,0),MATCH(DK$3,_Inf_Day,0))-1,0)</f>
        <v>#N/A</v>
      </c>
      <c r="DM12" s="13" t="e">
        <f>IF(INDEX(_Inf_Data,MATCH($B12,_Inf_Country,0),MATCH(DL$3,_Inf_Day,0))&lt;&gt;0,INDEX(_Inf_Data,MATCH($B12,_Inf_Country,0),MATCH(DM$3,_Inf_Day,0))/INDEX(_Inf_Data,MATCH($B12,_Inf_Country,0),MATCH(DL$3,_Inf_Day,0))-1,0)</f>
        <v>#N/A</v>
      </c>
      <c r="DN12" s="13" t="e">
        <f>IF(INDEX(_Inf_Data,MATCH($B12,_Inf_Country,0),MATCH(DM$3,_Inf_Day,0))&lt;&gt;0,INDEX(_Inf_Data,MATCH($B12,_Inf_Country,0),MATCH(DN$3,_Inf_Day,0))/INDEX(_Inf_Data,MATCH($B12,_Inf_Country,0),MATCH(DM$3,_Inf_Day,0))-1,0)</f>
        <v>#N/A</v>
      </c>
      <c r="DO12" s="13" t="e">
        <f>IF(INDEX(_Inf_Data,MATCH($B12,_Inf_Country,0),MATCH(DN$3,_Inf_Day,0))&lt;&gt;0,INDEX(_Inf_Data,MATCH($B12,_Inf_Country,0),MATCH(DO$3,_Inf_Day,0))/INDEX(_Inf_Data,MATCH($B12,_Inf_Country,0),MATCH(DN$3,_Inf_Day,0))-1,0)</f>
        <v>#N/A</v>
      </c>
      <c r="DP12" s="13" t="e">
        <f>IF(INDEX(_Inf_Data,MATCH($B12,_Inf_Country,0),MATCH(DO$3,_Inf_Day,0))&lt;&gt;0,INDEX(_Inf_Data,MATCH($B12,_Inf_Country,0),MATCH(DP$3,_Inf_Day,0))/INDEX(_Inf_Data,MATCH($B12,_Inf_Country,0),MATCH(DO$3,_Inf_Day,0))-1,0)</f>
        <v>#N/A</v>
      </c>
      <c r="DQ12" s="13" t="e">
        <f>IF(INDEX(_Inf_Data,MATCH($B12,_Inf_Country,0),MATCH(DP$3,_Inf_Day,0))&lt;&gt;0,INDEX(_Inf_Data,MATCH($B12,_Inf_Country,0),MATCH(DQ$3,_Inf_Day,0))/INDEX(_Inf_Data,MATCH($B12,_Inf_Country,0),MATCH(DP$3,_Inf_Day,0))-1,0)</f>
        <v>#N/A</v>
      </c>
      <c r="DR12" s="13" t="e">
        <f>IF(INDEX(_Inf_Data,MATCH($B12,_Inf_Country,0),MATCH(DQ$3,_Inf_Day,0))&lt;&gt;0,INDEX(_Inf_Data,MATCH($B12,_Inf_Country,0),MATCH(DR$3,_Inf_Day,0))/INDEX(_Inf_Data,MATCH($B12,_Inf_Country,0),MATCH(DQ$3,_Inf_Day,0))-1,0)</f>
        <v>#N/A</v>
      </c>
      <c r="DS12" s="13" t="e">
        <f>IF(INDEX(_Inf_Data,MATCH($B12,_Inf_Country,0),MATCH(DR$3,_Inf_Day,0))&lt;&gt;0,INDEX(_Inf_Data,MATCH($B12,_Inf_Country,0),MATCH(DS$3,_Inf_Day,0))/INDEX(_Inf_Data,MATCH($B12,_Inf_Country,0),MATCH(DR$3,_Inf_Day,0))-1,0)</f>
        <v>#N/A</v>
      </c>
      <c r="DT12" s="13" t="e">
        <f>IF(INDEX(_Inf_Data,MATCH($B12,_Inf_Country,0),MATCH(DS$3,_Inf_Day,0))&lt;&gt;0,INDEX(_Inf_Data,MATCH($B12,_Inf_Country,0),MATCH(DT$3,_Inf_Day,0))/INDEX(_Inf_Data,MATCH($B12,_Inf_Country,0),MATCH(DS$3,_Inf_Day,0))-1,0)</f>
        <v>#N/A</v>
      </c>
      <c r="DU12" s="13" t="e">
        <f>IF(INDEX(_Inf_Data,MATCH($B12,_Inf_Country,0),MATCH(DT$3,_Inf_Day,0))&lt;&gt;0,INDEX(_Inf_Data,MATCH($B12,_Inf_Country,0),MATCH(DU$3,_Inf_Day,0))/INDEX(_Inf_Data,MATCH($B12,_Inf_Country,0),MATCH(DT$3,_Inf_Day,0))-1,0)</f>
        <v>#N/A</v>
      </c>
      <c r="DV12" s="13" t="e">
        <f>IF(INDEX(_Inf_Data,MATCH($B12,_Inf_Country,0),MATCH(DU$3,_Inf_Day,0))&lt;&gt;0,INDEX(_Inf_Data,MATCH($B12,_Inf_Country,0),MATCH(DV$3,_Inf_Day,0))/INDEX(_Inf_Data,MATCH($B12,_Inf_Country,0),MATCH(DU$3,_Inf_Day,0))-1,0)</f>
        <v>#N/A</v>
      </c>
      <c r="DW12" s="13" t="e">
        <f>IF(INDEX(_Inf_Data,MATCH($B12,_Inf_Country,0),MATCH(DV$3,_Inf_Day,0))&lt;&gt;0,INDEX(_Inf_Data,MATCH($B12,_Inf_Country,0),MATCH(DW$3,_Inf_Day,0))/INDEX(_Inf_Data,MATCH($B12,_Inf_Country,0),MATCH(DV$3,_Inf_Day,0))-1,0)</f>
        <v>#N/A</v>
      </c>
      <c r="DX12" s="13" t="e">
        <f>IF(INDEX(_Inf_Data,MATCH($B12,_Inf_Country,0),MATCH(DW$3,_Inf_Day,0))&lt;&gt;0,INDEX(_Inf_Data,MATCH($B12,_Inf_Country,0),MATCH(DX$3,_Inf_Day,0))/INDEX(_Inf_Data,MATCH($B12,_Inf_Country,0),MATCH(DW$3,_Inf_Day,0))-1,0)</f>
        <v>#N/A</v>
      </c>
      <c r="DY12" s="13" t="e">
        <f>IF(INDEX(_Inf_Data,MATCH($B12,_Inf_Country,0),MATCH(DX$3,_Inf_Day,0))&lt;&gt;0,INDEX(_Inf_Data,MATCH($B12,_Inf_Country,0),MATCH(DY$3,_Inf_Day,0))/INDEX(_Inf_Data,MATCH($B12,_Inf_Country,0),MATCH(DX$3,_Inf_Day,0))-1,0)</f>
        <v>#N/A</v>
      </c>
      <c r="DZ12" s="13" t="e">
        <f>IF(INDEX(_Inf_Data,MATCH($B12,_Inf_Country,0),MATCH(DY$3,_Inf_Day,0))&lt;&gt;0,INDEX(_Inf_Data,MATCH($B12,_Inf_Country,0),MATCH(DZ$3,_Inf_Day,0))/INDEX(_Inf_Data,MATCH($B12,_Inf_Country,0),MATCH(DY$3,_Inf_Day,0))-1,0)</f>
        <v>#N/A</v>
      </c>
      <c r="EA12" s="13" t="e">
        <f>IF(INDEX(_Inf_Data,MATCH($B12,_Inf_Country,0),MATCH(DZ$3,_Inf_Day,0))&lt;&gt;0,INDEX(_Inf_Data,MATCH($B12,_Inf_Country,0),MATCH(EA$3,_Inf_Day,0))/INDEX(_Inf_Data,MATCH($B12,_Inf_Country,0),MATCH(DZ$3,_Inf_Day,0))-1,0)</f>
        <v>#N/A</v>
      </c>
      <c r="EB12" s="13" t="e">
        <f>IF(INDEX(_Inf_Data,MATCH($B12,_Inf_Country,0),MATCH(EA$3,_Inf_Day,0))&lt;&gt;0,INDEX(_Inf_Data,MATCH($B12,_Inf_Country,0),MATCH(EB$3,_Inf_Day,0))/INDEX(_Inf_Data,MATCH($B12,_Inf_Country,0),MATCH(EA$3,_Inf_Day,0))-1,0)</f>
        <v>#N/A</v>
      </c>
      <c r="EC12" s="13" t="e">
        <f>IF(INDEX(_Inf_Data,MATCH($B12,_Inf_Country,0),MATCH(EB$3,_Inf_Day,0))&lt;&gt;0,INDEX(_Inf_Data,MATCH($B12,_Inf_Country,0),MATCH(EC$3,_Inf_Day,0))/INDEX(_Inf_Data,MATCH($B12,_Inf_Country,0),MATCH(EB$3,_Inf_Day,0))-1,0)</f>
        <v>#N/A</v>
      </c>
      <c r="ED12" s="13" t="e">
        <f>IF(INDEX(_Inf_Data,MATCH($B12,_Inf_Country,0),MATCH(EC$3,_Inf_Day,0))&lt;&gt;0,INDEX(_Inf_Data,MATCH($B12,_Inf_Country,0),MATCH(ED$3,_Inf_Day,0))/INDEX(_Inf_Data,MATCH($B12,_Inf_Country,0),MATCH(EC$3,_Inf_Day,0))-1,0)</f>
        <v>#N/A</v>
      </c>
      <c r="EE12" s="13" t="e">
        <f>IF(INDEX(_Inf_Data,MATCH($B12,_Inf_Country,0),MATCH(ED$3,_Inf_Day,0))&lt;&gt;0,INDEX(_Inf_Data,MATCH($B12,_Inf_Country,0),MATCH(EE$3,_Inf_Day,0))/INDEX(_Inf_Data,MATCH($B12,_Inf_Country,0),MATCH(ED$3,_Inf_Day,0))-1,0)</f>
        <v>#N/A</v>
      </c>
      <c r="EF12" s="13" t="e">
        <f>IF(INDEX(_Inf_Data,MATCH($B12,_Inf_Country,0),MATCH(EE$3,_Inf_Day,0))&lt;&gt;0,INDEX(_Inf_Data,MATCH($B12,_Inf_Country,0),MATCH(EF$3,_Inf_Day,0))/INDEX(_Inf_Data,MATCH($B12,_Inf_Country,0),MATCH(EE$3,_Inf_Day,0))-1,0)</f>
        <v>#N/A</v>
      </c>
      <c r="EG12" s="13" t="e">
        <f>IF(INDEX(_Inf_Data,MATCH($B12,_Inf_Country,0),MATCH(EF$3,_Inf_Day,0))&lt;&gt;0,INDEX(_Inf_Data,MATCH($B12,_Inf_Country,0),MATCH(EG$3,_Inf_Day,0))/INDEX(_Inf_Data,MATCH($B12,_Inf_Country,0),MATCH(EF$3,_Inf_Day,0))-1,0)</f>
        <v>#N/A</v>
      </c>
      <c r="EH12" s="13" t="e">
        <f>IF(INDEX(_Inf_Data,MATCH($B12,_Inf_Country,0),MATCH(EG$3,_Inf_Day,0))&lt;&gt;0,INDEX(_Inf_Data,MATCH($B12,_Inf_Country,0),MATCH(EH$3,_Inf_Day,0))/INDEX(_Inf_Data,MATCH($B12,_Inf_Country,0),MATCH(EG$3,_Inf_Day,0))-1,0)</f>
        <v>#N/A</v>
      </c>
      <c r="EI12" s="13" t="e">
        <f>IF(INDEX(_Inf_Data,MATCH($B12,_Inf_Country,0),MATCH(EH$3,_Inf_Day,0))&lt;&gt;0,INDEX(_Inf_Data,MATCH($B12,_Inf_Country,0),MATCH(EI$3,_Inf_Day,0))/INDEX(_Inf_Data,MATCH($B12,_Inf_Country,0),MATCH(EH$3,_Inf_Day,0))-1,0)</f>
        <v>#N/A</v>
      </c>
      <c r="EJ12" s="13" t="e">
        <f>IF(INDEX(_Inf_Data,MATCH($B12,_Inf_Country,0),MATCH(EI$3,_Inf_Day,0))&lt;&gt;0,INDEX(_Inf_Data,MATCH($B12,_Inf_Country,0),MATCH(EJ$3,_Inf_Day,0))/INDEX(_Inf_Data,MATCH($B12,_Inf_Country,0),MATCH(EI$3,_Inf_Day,0))-1,0)</f>
        <v>#N/A</v>
      </c>
      <c r="EK12" s="13" t="e">
        <f>IF(INDEX(_Inf_Data,MATCH($B12,_Inf_Country,0),MATCH(EJ$3,_Inf_Day,0))&lt;&gt;0,INDEX(_Inf_Data,MATCH($B12,_Inf_Country,0),MATCH(EK$3,_Inf_Day,0))/INDEX(_Inf_Data,MATCH($B12,_Inf_Country,0),MATCH(EJ$3,_Inf_Day,0))-1,0)</f>
        <v>#N/A</v>
      </c>
      <c r="EL12" s="13" t="e">
        <f>IF(INDEX(_Inf_Data,MATCH($B12,_Inf_Country,0),MATCH(EK$3,_Inf_Day,0))&lt;&gt;0,INDEX(_Inf_Data,MATCH($B12,_Inf_Country,0),MATCH(EL$3,_Inf_Day,0))/INDEX(_Inf_Data,MATCH($B12,_Inf_Country,0),MATCH(EK$3,_Inf_Day,0))-1,0)</f>
        <v>#N/A</v>
      </c>
      <c r="EM12" s="13" t="e">
        <f>IF(INDEX(_Inf_Data,MATCH($B12,_Inf_Country,0),MATCH(EL$3,_Inf_Day,0))&lt;&gt;0,INDEX(_Inf_Data,MATCH($B12,_Inf_Country,0),MATCH(EM$3,_Inf_Day,0))/INDEX(_Inf_Data,MATCH($B12,_Inf_Country,0),MATCH(EL$3,_Inf_Day,0))-1,0)</f>
        <v>#N/A</v>
      </c>
      <c r="EN12" s="13" t="e">
        <f>IF(INDEX(_Inf_Data,MATCH($B12,_Inf_Country,0),MATCH(EM$3,_Inf_Day,0))&lt;&gt;0,INDEX(_Inf_Data,MATCH($B12,_Inf_Country,0),MATCH(EN$3,_Inf_Day,0))/INDEX(_Inf_Data,MATCH($B12,_Inf_Country,0),MATCH(EM$3,_Inf_Day,0))-1,0)</f>
        <v>#N/A</v>
      </c>
      <c r="EO12" s="13" t="e">
        <f>IF(INDEX(_Inf_Data,MATCH($B12,_Inf_Country,0),MATCH(EN$3,_Inf_Day,0))&lt;&gt;0,INDEX(_Inf_Data,MATCH($B12,_Inf_Country,0),MATCH(EO$3,_Inf_Day,0))/INDEX(_Inf_Data,MATCH($B12,_Inf_Country,0),MATCH(EN$3,_Inf_Day,0))-1,0)</f>
        <v>#N/A</v>
      </c>
      <c r="EP12" s="13" t="e">
        <f>IF(INDEX(_Inf_Data,MATCH($B12,_Inf_Country,0),MATCH(EO$3,_Inf_Day,0))&lt;&gt;0,INDEX(_Inf_Data,MATCH($B12,_Inf_Country,0),MATCH(EP$3,_Inf_Day,0))/INDEX(_Inf_Data,MATCH($B12,_Inf_Country,0),MATCH(EO$3,_Inf_Day,0))-1,0)</f>
        <v>#N/A</v>
      </c>
      <c r="EQ12" s="13" t="e">
        <f>IF(INDEX(_Inf_Data,MATCH($B12,_Inf_Country,0),MATCH(EP$3,_Inf_Day,0))&lt;&gt;0,INDEX(_Inf_Data,MATCH($B12,_Inf_Country,0),MATCH(EQ$3,_Inf_Day,0))/INDEX(_Inf_Data,MATCH($B12,_Inf_Country,0),MATCH(EP$3,_Inf_Day,0))-1,0)</f>
        <v>#N/A</v>
      </c>
      <c r="ER12" s="13" t="e">
        <f>IF(INDEX(_Inf_Data,MATCH($B12,_Inf_Country,0),MATCH(EQ$3,_Inf_Day,0))&lt;&gt;0,INDEX(_Inf_Data,MATCH($B12,_Inf_Country,0),MATCH(ER$3,_Inf_Day,0))/INDEX(_Inf_Data,MATCH($B12,_Inf_Country,0),MATCH(EQ$3,_Inf_Day,0))-1,0)</f>
        <v>#N/A</v>
      </c>
      <c r="ES12" s="13" t="e">
        <f>IF(INDEX(_Inf_Data,MATCH($B12,_Inf_Country,0),MATCH(ER$3,_Inf_Day,0))&lt;&gt;0,INDEX(_Inf_Data,MATCH($B12,_Inf_Country,0),MATCH(ES$3,_Inf_Day,0))/INDEX(_Inf_Data,MATCH($B12,_Inf_Country,0),MATCH(ER$3,_Inf_Day,0))-1,0)</f>
        <v>#N/A</v>
      </c>
      <c r="ET12" s="13" t="e">
        <f>IF(INDEX(_Inf_Data,MATCH($B12,_Inf_Country,0),MATCH(ES$3,_Inf_Day,0))&lt;&gt;0,INDEX(_Inf_Data,MATCH($B12,_Inf_Country,0),MATCH(ET$3,_Inf_Day,0))/INDEX(_Inf_Data,MATCH($B12,_Inf_Country,0),MATCH(ES$3,_Inf_Day,0))-1,0)</f>
        <v>#N/A</v>
      </c>
      <c r="EU12" s="13" t="e">
        <f>IF(INDEX(_Inf_Data,MATCH($B12,_Inf_Country,0),MATCH(ET$3,_Inf_Day,0))&lt;&gt;0,INDEX(_Inf_Data,MATCH($B12,_Inf_Country,0),MATCH(EU$3,_Inf_Day,0))/INDEX(_Inf_Data,MATCH($B12,_Inf_Country,0),MATCH(ET$3,_Inf_Day,0))-1,0)</f>
        <v>#N/A</v>
      </c>
      <c r="EV12" s="13" t="e">
        <f>IF(INDEX(_Inf_Data,MATCH($B12,_Inf_Country,0),MATCH(EU$3,_Inf_Day,0))&lt;&gt;0,INDEX(_Inf_Data,MATCH($B12,_Inf_Country,0),MATCH(EV$3,_Inf_Day,0))/INDEX(_Inf_Data,MATCH($B12,_Inf_Country,0),MATCH(EU$3,_Inf_Day,0))-1,0)</f>
        <v>#N/A</v>
      </c>
      <c r="EW12" s="13" t="e">
        <f>IF(INDEX(_Inf_Data,MATCH($B12,_Inf_Country,0),MATCH(EV$3,_Inf_Day,0))&lt;&gt;0,INDEX(_Inf_Data,MATCH($B12,_Inf_Country,0),MATCH(EW$3,_Inf_Day,0))/INDEX(_Inf_Data,MATCH($B12,_Inf_Country,0),MATCH(EV$3,_Inf_Day,0))-1,0)</f>
        <v>#N/A</v>
      </c>
      <c r="EX12" s="13" t="e">
        <f>IF(INDEX(_Inf_Data,MATCH($B12,_Inf_Country,0),MATCH(EW$3,_Inf_Day,0))&lt;&gt;0,INDEX(_Inf_Data,MATCH($B12,_Inf_Country,0),MATCH(EX$3,_Inf_Day,0))/INDEX(_Inf_Data,MATCH($B12,_Inf_Country,0),MATCH(EW$3,_Inf_Day,0))-1,0)</f>
        <v>#N/A</v>
      </c>
      <c r="EY12" s="13" t="e">
        <f>IF(INDEX(_Inf_Data,MATCH($B12,_Inf_Country,0),MATCH(EX$3,_Inf_Day,0))&lt;&gt;0,INDEX(_Inf_Data,MATCH($B12,_Inf_Country,0),MATCH(EY$3,_Inf_Day,0))/INDEX(_Inf_Data,MATCH($B12,_Inf_Country,0),MATCH(EX$3,_Inf_Day,0))-1,0)</f>
        <v>#N/A</v>
      </c>
      <c r="EZ12" s="13" t="e">
        <f>IF(INDEX(_Inf_Data,MATCH($B12,_Inf_Country,0),MATCH(EY$3,_Inf_Day,0))&lt;&gt;0,INDEX(_Inf_Data,MATCH($B12,_Inf_Country,0),MATCH(EZ$3,_Inf_Day,0))/INDEX(_Inf_Data,MATCH($B12,_Inf_Country,0),MATCH(EY$3,_Inf_Day,0))-1,0)</f>
        <v>#N/A</v>
      </c>
      <c r="FA12" s="13" t="e">
        <f>IF(INDEX(_Inf_Data,MATCH($B12,_Inf_Country,0),MATCH(EZ$3,_Inf_Day,0))&lt;&gt;0,INDEX(_Inf_Data,MATCH($B12,_Inf_Country,0),MATCH(FA$3,_Inf_Day,0))/INDEX(_Inf_Data,MATCH($B12,_Inf_Country,0),MATCH(EZ$3,_Inf_Day,0))-1,0)</f>
        <v>#N/A</v>
      </c>
      <c r="FB12" s="13" t="e">
        <f>IF(INDEX(_Inf_Data,MATCH($B12,_Inf_Country,0),MATCH(FA$3,_Inf_Day,0))&lt;&gt;0,INDEX(_Inf_Data,MATCH($B12,_Inf_Country,0),MATCH(FB$3,_Inf_Day,0))/INDEX(_Inf_Data,MATCH($B12,_Inf_Country,0),MATCH(FA$3,_Inf_Day,0))-1,0)</f>
        <v>#N/A</v>
      </c>
      <c r="FC12" s="13" t="e">
        <f>IF(INDEX(_Inf_Data,MATCH($B12,_Inf_Country,0),MATCH(FB$3,_Inf_Day,0))&lt;&gt;0,INDEX(_Inf_Data,MATCH($B12,_Inf_Country,0),MATCH(FC$3,_Inf_Day,0))/INDEX(_Inf_Data,MATCH($B12,_Inf_Country,0),MATCH(FB$3,_Inf_Day,0))-1,0)</f>
        <v>#N/A</v>
      </c>
      <c r="FD12" s="13" t="e">
        <f>IF(INDEX(_Inf_Data,MATCH($B12,_Inf_Country,0),MATCH(FC$3,_Inf_Day,0))&lt;&gt;0,INDEX(_Inf_Data,MATCH($B12,_Inf_Country,0),MATCH(FD$3,_Inf_Day,0))/INDEX(_Inf_Data,MATCH($B12,_Inf_Country,0),MATCH(FC$3,_Inf_Day,0))-1,0)</f>
        <v>#N/A</v>
      </c>
      <c r="FE12" s="13" t="e">
        <f>IF(INDEX(_Inf_Data,MATCH($B12,_Inf_Country,0),MATCH(FD$3,_Inf_Day,0))&lt;&gt;0,INDEX(_Inf_Data,MATCH($B12,_Inf_Country,0),MATCH(FE$3,_Inf_Day,0))/INDEX(_Inf_Data,MATCH($B12,_Inf_Country,0),MATCH(FD$3,_Inf_Day,0))-1,0)</f>
        <v>#N/A</v>
      </c>
      <c r="FF12" s="13" t="e">
        <f>IF(INDEX(_Inf_Data,MATCH($B12,_Inf_Country,0),MATCH(FE$3,_Inf_Day,0))&lt;&gt;0,INDEX(_Inf_Data,MATCH($B12,_Inf_Country,0),MATCH(FF$3,_Inf_Day,0))/INDEX(_Inf_Data,MATCH($B12,_Inf_Country,0),MATCH(FE$3,_Inf_Day,0))-1,0)</f>
        <v>#N/A</v>
      </c>
      <c r="FG12" s="13" t="e">
        <f>IF(INDEX(_Inf_Data,MATCH($B12,_Inf_Country,0),MATCH(FF$3,_Inf_Day,0))&lt;&gt;0,INDEX(_Inf_Data,MATCH($B12,_Inf_Country,0),MATCH(FG$3,_Inf_Day,0))/INDEX(_Inf_Data,MATCH($B12,_Inf_Country,0),MATCH(FF$3,_Inf_Day,0))-1,0)</f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13">
        <f>IF(INDEX(_Inf_Data,MATCH($B13,_Inf_Country,0),MATCH(C$3,_Inf_Day,0))&lt;&gt;0,INDEX(_Inf_Data,MATCH($B13,_Inf_Country,0),MATCH(D$3,_Inf_Day,0))/INDEX(_Inf_Data,MATCH($B13,_Inf_Country,0),MATCH(C$3,_Inf_Day,0))-1,0)</f>
        <v>0</v>
      </c>
      <c r="E13" s="13">
        <f>IF(INDEX(_Inf_Data,MATCH($B13,_Inf_Country,0),MATCH(D$3,_Inf_Day,0))&lt;&gt;0,INDEX(_Inf_Data,MATCH($B13,_Inf_Country,0),MATCH(E$3,_Inf_Day,0))/INDEX(_Inf_Data,MATCH($B13,_Inf_Country,0),MATCH(D$3,_Inf_Day,0))-1,0)</f>
        <v>0</v>
      </c>
      <c r="F13" s="13">
        <f>IF(INDEX(_Inf_Data,MATCH($B13,_Inf_Country,0),MATCH(E$3,_Inf_Day,0))&lt;&gt;0,INDEX(_Inf_Data,MATCH($B13,_Inf_Country,0),MATCH(F$3,_Inf_Day,0))/INDEX(_Inf_Data,MATCH($B13,_Inf_Country,0),MATCH(E$3,_Inf_Day,0))-1,0)</f>
        <v>0</v>
      </c>
      <c r="G13" s="13">
        <f>IF(INDEX(_Inf_Data,MATCH($B13,_Inf_Country,0),MATCH(F$3,_Inf_Day,0))&lt;&gt;0,INDEX(_Inf_Data,MATCH($B13,_Inf_Country,0),MATCH(G$3,_Inf_Day,0))/INDEX(_Inf_Data,MATCH($B13,_Inf_Country,0),MATCH(F$3,_Inf_Day,0))-1,0)</f>
        <v>0</v>
      </c>
      <c r="H13" s="13">
        <f>IF(INDEX(_Inf_Data,MATCH($B13,_Inf_Country,0),MATCH(G$3,_Inf_Day,0))&lt;&gt;0,INDEX(_Inf_Data,MATCH($B13,_Inf_Country,0),MATCH(H$3,_Inf_Day,0))/INDEX(_Inf_Data,MATCH($B13,_Inf_Country,0),MATCH(G$3,_Inf_Day,0))-1,0)</f>
        <v>0</v>
      </c>
      <c r="I13" s="13">
        <f>IF(INDEX(_Inf_Data,MATCH($B13,_Inf_Country,0),MATCH(H$3,_Inf_Day,0))&lt;&gt;0,INDEX(_Inf_Data,MATCH($B13,_Inf_Country,0),MATCH(I$3,_Inf_Day,0))/INDEX(_Inf_Data,MATCH($B13,_Inf_Country,0),MATCH(H$3,_Inf_Day,0))-1,0)</f>
        <v>0</v>
      </c>
      <c r="J13" s="13">
        <f>IF(INDEX(_Inf_Data,MATCH($B13,_Inf_Country,0),MATCH(I$3,_Inf_Day,0))&lt;&gt;0,INDEX(_Inf_Data,MATCH($B13,_Inf_Country,0),MATCH(J$3,_Inf_Day,0))/INDEX(_Inf_Data,MATCH($B13,_Inf_Country,0),MATCH(I$3,_Inf_Day,0))-1,0)</f>
        <v>0</v>
      </c>
      <c r="K13" s="13">
        <f>IF(INDEX(_Inf_Data,MATCH($B13,_Inf_Country,0),MATCH(J$3,_Inf_Day,0))&lt;&gt;0,INDEX(_Inf_Data,MATCH($B13,_Inf_Country,0),MATCH(K$3,_Inf_Day,0))/INDEX(_Inf_Data,MATCH($B13,_Inf_Country,0),MATCH(J$3,_Inf_Day,0))-1,0)</f>
        <v>0</v>
      </c>
      <c r="L13" s="13">
        <f>IF(INDEX(_Inf_Data,MATCH($B13,_Inf_Country,0),MATCH(K$3,_Inf_Day,0))&lt;&gt;0,INDEX(_Inf_Data,MATCH($B13,_Inf_Country,0),MATCH(L$3,_Inf_Day,0))/INDEX(_Inf_Data,MATCH($B13,_Inf_Country,0),MATCH(K$3,_Inf_Day,0))-1,0)</f>
        <v>0</v>
      </c>
      <c r="M13" s="13">
        <f>IF(INDEX(_Inf_Data,MATCH($B13,_Inf_Country,0),MATCH(L$3,_Inf_Day,0))&lt;&gt;0,INDEX(_Inf_Data,MATCH($B13,_Inf_Country,0),MATCH(M$3,_Inf_Day,0))/INDEX(_Inf_Data,MATCH($B13,_Inf_Country,0),MATCH(L$3,_Inf_Day,0))-1,0)</f>
        <v>0</v>
      </c>
      <c r="N13" s="13">
        <f>IF(INDEX(_Inf_Data,MATCH($B13,_Inf_Country,0),MATCH(M$3,_Inf_Day,0))&lt;&gt;0,INDEX(_Inf_Data,MATCH($B13,_Inf_Country,0),MATCH(N$3,_Inf_Day,0))/INDEX(_Inf_Data,MATCH($B13,_Inf_Country,0),MATCH(M$3,_Inf_Day,0))-1,0)</f>
        <v>0</v>
      </c>
      <c r="O13" s="13">
        <f>IF(INDEX(_Inf_Data,MATCH($B13,_Inf_Country,0),MATCH(N$3,_Inf_Day,0))&lt;&gt;0,INDEX(_Inf_Data,MATCH($B13,_Inf_Country,0),MATCH(O$3,_Inf_Day,0))/INDEX(_Inf_Data,MATCH($B13,_Inf_Country,0),MATCH(N$3,_Inf_Day,0))-1,0)</f>
        <v>0</v>
      </c>
      <c r="P13" s="13">
        <f>IF(INDEX(_Inf_Data,MATCH($B13,_Inf_Country,0),MATCH(O$3,_Inf_Day,0))&lt;&gt;0,INDEX(_Inf_Data,MATCH($B13,_Inf_Country,0),MATCH(P$3,_Inf_Day,0))/INDEX(_Inf_Data,MATCH($B13,_Inf_Country,0),MATCH(O$3,_Inf_Day,0))-1,0)</f>
        <v>0</v>
      </c>
      <c r="Q13" s="13">
        <f>IF(INDEX(_Inf_Data,MATCH($B13,_Inf_Country,0),MATCH(P$3,_Inf_Day,0))&lt;&gt;0,INDEX(_Inf_Data,MATCH($B13,_Inf_Country,0),MATCH(Q$3,_Inf_Day,0))/INDEX(_Inf_Data,MATCH($B13,_Inf_Country,0),MATCH(P$3,_Inf_Day,0))-1,0)</f>
        <v>0</v>
      </c>
      <c r="R13" s="13">
        <f>IF(INDEX(_Inf_Data,MATCH($B13,_Inf_Country,0),MATCH(Q$3,_Inf_Day,0))&lt;&gt;0,INDEX(_Inf_Data,MATCH($B13,_Inf_Country,0),MATCH(R$3,_Inf_Day,0))/INDEX(_Inf_Data,MATCH($B13,_Inf_Country,0),MATCH(Q$3,_Inf_Day,0))-1,0)</f>
        <v>0</v>
      </c>
      <c r="S13" s="13">
        <f>IF(INDEX(_Inf_Data,MATCH($B13,_Inf_Country,0),MATCH(R$3,_Inf_Day,0))&lt;&gt;0,INDEX(_Inf_Data,MATCH($B13,_Inf_Country,0),MATCH(S$3,_Inf_Day,0))/INDEX(_Inf_Data,MATCH($B13,_Inf_Country,0),MATCH(R$3,_Inf_Day,0))-1,0)</f>
        <v>0</v>
      </c>
      <c r="T13" s="13">
        <f>IF(INDEX(_Inf_Data,MATCH($B13,_Inf_Country,0),MATCH(S$3,_Inf_Day,0))&lt;&gt;0,INDEX(_Inf_Data,MATCH($B13,_Inf_Country,0),MATCH(T$3,_Inf_Day,0))/INDEX(_Inf_Data,MATCH($B13,_Inf_Country,0),MATCH(S$3,_Inf_Day,0))-1,0)</f>
        <v>0</v>
      </c>
      <c r="U13" s="13">
        <f>IF(INDEX(_Inf_Data,MATCH($B13,_Inf_Country,0),MATCH(T$3,_Inf_Day,0))&lt;&gt;0,INDEX(_Inf_Data,MATCH($B13,_Inf_Country,0),MATCH(U$3,_Inf_Day,0))/INDEX(_Inf_Data,MATCH($B13,_Inf_Country,0),MATCH(T$3,_Inf_Day,0))-1,0)</f>
        <v>0</v>
      </c>
      <c r="V13" s="13">
        <f>IF(INDEX(_Inf_Data,MATCH($B13,_Inf_Country,0),MATCH(U$3,_Inf_Day,0))&lt;&gt;0,INDEX(_Inf_Data,MATCH($B13,_Inf_Country,0),MATCH(V$3,_Inf_Day,0))/INDEX(_Inf_Data,MATCH($B13,_Inf_Country,0),MATCH(U$3,_Inf_Day,0))-1,0)</f>
        <v>0</v>
      </c>
      <c r="W13" s="13">
        <f>IF(INDEX(_Inf_Data,MATCH($B13,_Inf_Country,0),MATCH(V$3,_Inf_Day,0))&lt;&gt;0,INDEX(_Inf_Data,MATCH($B13,_Inf_Country,0),MATCH(W$3,_Inf_Day,0))/INDEX(_Inf_Data,MATCH($B13,_Inf_Country,0),MATCH(V$3,_Inf_Day,0))-1,0)</f>
        <v>0</v>
      </c>
      <c r="X13" s="13">
        <f>IF(INDEX(_Inf_Data,MATCH($B13,_Inf_Country,0),MATCH(W$3,_Inf_Day,0))&lt;&gt;0,INDEX(_Inf_Data,MATCH($B13,_Inf_Country,0),MATCH(X$3,_Inf_Day,0))/INDEX(_Inf_Data,MATCH($B13,_Inf_Country,0),MATCH(W$3,_Inf_Day,0))-1,0)</f>
        <v>0</v>
      </c>
      <c r="Y13" s="13">
        <f>IF(INDEX(_Inf_Data,MATCH($B13,_Inf_Country,0),MATCH(X$3,_Inf_Day,0))&lt;&gt;0,INDEX(_Inf_Data,MATCH($B13,_Inf_Country,0),MATCH(Y$3,_Inf_Day,0))/INDEX(_Inf_Data,MATCH($B13,_Inf_Country,0),MATCH(X$3,_Inf_Day,0))-1,0)</f>
        <v>0</v>
      </c>
      <c r="Z13" s="13">
        <f>IF(INDEX(_Inf_Data,MATCH($B13,_Inf_Country,0),MATCH(Y$3,_Inf_Day,0))&lt;&gt;0,INDEX(_Inf_Data,MATCH($B13,_Inf_Country,0),MATCH(Z$3,_Inf_Day,0))/INDEX(_Inf_Data,MATCH($B13,_Inf_Country,0),MATCH(Y$3,_Inf_Day,0))-1,0)</f>
        <v>0</v>
      </c>
      <c r="AA13" s="13">
        <f>IF(INDEX(_Inf_Data,MATCH($B13,_Inf_Country,0),MATCH(Z$3,_Inf_Day,0))&lt;&gt;0,INDEX(_Inf_Data,MATCH($B13,_Inf_Country,0),MATCH(AA$3,_Inf_Day,0))/INDEX(_Inf_Data,MATCH($B13,_Inf_Country,0),MATCH(Z$3,_Inf_Day,0))-1,0)</f>
        <v>0</v>
      </c>
      <c r="AB13" s="13">
        <f>IF(INDEX(_Inf_Data,MATCH($B13,_Inf_Country,0),MATCH(AA$3,_Inf_Day,0))&lt;&gt;0,INDEX(_Inf_Data,MATCH($B13,_Inf_Country,0),MATCH(AB$3,_Inf_Day,0))/INDEX(_Inf_Data,MATCH($B13,_Inf_Country,0),MATCH(AA$3,_Inf_Day,0))-1,0)</f>
        <v>0</v>
      </c>
      <c r="AC13" s="13">
        <f>IF(INDEX(_Inf_Data,MATCH($B13,_Inf_Country,0),MATCH(AB$3,_Inf_Day,0))&lt;&gt;0,INDEX(_Inf_Data,MATCH($B13,_Inf_Country,0),MATCH(AC$3,_Inf_Day,0))/INDEX(_Inf_Data,MATCH($B13,_Inf_Country,0),MATCH(AB$3,_Inf_Day,0))-1,0)</f>
        <v>0</v>
      </c>
      <c r="AD13" s="13">
        <f>IF(INDEX(_Inf_Data,MATCH($B13,_Inf_Country,0),MATCH(AC$3,_Inf_Day,0))&lt;&gt;0,INDEX(_Inf_Data,MATCH($B13,_Inf_Country,0),MATCH(AD$3,_Inf_Day,0))/INDEX(_Inf_Data,MATCH($B13,_Inf_Country,0),MATCH(AC$3,_Inf_Day,0))-1,0)</f>
        <v>0</v>
      </c>
      <c r="AE13" s="13">
        <f>IF(INDEX(_Inf_Data,MATCH($B13,_Inf_Country,0),MATCH(AD$3,_Inf_Day,0))&lt;&gt;0,INDEX(_Inf_Data,MATCH($B13,_Inf_Country,0),MATCH(AE$3,_Inf_Day,0))/INDEX(_Inf_Data,MATCH($B13,_Inf_Country,0),MATCH(AD$3,_Inf_Day,0))-1,0)</f>
        <v>0</v>
      </c>
      <c r="AF13" s="13">
        <f>IF(INDEX(_Inf_Data,MATCH($B13,_Inf_Country,0),MATCH(AE$3,_Inf_Day,0))&lt;&gt;0,INDEX(_Inf_Data,MATCH($B13,_Inf_Country,0),MATCH(AF$3,_Inf_Day,0))/INDEX(_Inf_Data,MATCH($B13,_Inf_Country,0),MATCH(AE$3,_Inf_Day,0))-1,0)</f>
        <v>0</v>
      </c>
      <c r="AG13" s="13">
        <f>IF(INDEX(_Inf_Data,MATCH($B13,_Inf_Country,0),MATCH(AF$3,_Inf_Day,0))&lt;&gt;0,INDEX(_Inf_Data,MATCH($B13,_Inf_Country,0),MATCH(AG$3,_Inf_Day,0))/INDEX(_Inf_Data,MATCH($B13,_Inf_Country,0),MATCH(AF$3,_Inf_Day,0))-1,0)</f>
        <v>0</v>
      </c>
      <c r="AH13" s="13">
        <f>IF(INDEX(_Inf_Data,MATCH($B13,_Inf_Country,0),MATCH(AG$3,_Inf_Day,0))&lt;&gt;0,INDEX(_Inf_Data,MATCH($B13,_Inf_Country,0),MATCH(AH$3,_Inf_Day,0))/INDEX(_Inf_Data,MATCH($B13,_Inf_Country,0),MATCH(AG$3,_Inf_Day,0))-1,0)</f>
        <v>0</v>
      </c>
      <c r="AI13" s="13">
        <f>IF(INDEX(_Inf_Data,MATCH($B13,_Inf_Country,0),MATCH(AH$3,_Inf_Day,0))&lt;&gt;0,INDEX(_Inf_Data,MATCH($B13,_Inf_Country,0),MATCH(AI$3,_Inf_Day,0))/INDEX(_Inf_Data,MATCH($B13,_Inf_Country,0),MATCH(AH$3,_Inf_Day,0))-1,0)</f>
        <v>0</v>
      </c>
      <c r="AJ13" s="13">
        <f>IF(INDEX(_Inf_Data,MATCH($B13,_Inf_Country,0),MATCH(AI$3,_Inf_Day,0))&lt;&gt;0,INDEX(_Inf_Data,MATCH($B13,_Inf_Country,0),MATCH(AJ$3,_Inf_Day,0))/INDEX(_Inf_Data,MATCH($B13,_Inf_Country,0),MATCH(AI$3,_Inf_Day,0))-1,0)</f>
        <v>0</v>
      </c>
      <c r="AK13" s="13">
        <f>IF(INDEX(_Inf_Data,MATCH($B13,_Inf_Country,0),MATCH(AJ$3,_Inf_Day,0))&lt;&gt;0,INDEX(_Inf_Data,MATCH($B13,_Inf_Country,0),MATCH(AK$3,_Inf_Day,0))/INDEX(_Inf_Data,MATCH($B13,_Inf_Country,0),MATCH(AJ$3,_Inf_Day,0))-1,0)</f>
        <v>0</v>
      </c>
      <c r="AL13" s="13">
        <f>IF(INDEX(_Inf_Data,MATCH($B13,_Inf_Country,0),MATCH(AK$3,_Inf_Day,0))&lt;&gt;0,INDEX(_Inf_Data,MATCH($B13,_Inf_Country,0),MATCH(AL$3,_Inf_Day,0))/INDEX(_Inf_Data,MATCH($B13,_Inf_Country,0),MATCH(AK$3,_Inf_Day,0))-1,0)</f>
        <v>0</v>
      </c>
      <c r="AM13" s="13">
        <f>IF(INDEX(_Inf_Data,MATCH($B13,_Inf_Country,0),MATCH(AL$3,_Inf_Day,0))&lt;&gt;0,INDEX(_Inf_Data,MATCH($B13,_Inf_Country,0),MATCH(AM$3,_Inf_Day,0))/INDEX(_Inf_Data,MATCH($B13,_Inf_Country,0),MATCH(AL$3,_Inf_Day,0))-1,0)</f>
        <v>0.5</v>
      </c>
      <c r="AN13" s="13">
        <f>IF(INDEX(_Inf_Data,MATCH($B13,_Inf_Country,0),MATCH(AM$3,_Inf_Day,0))&lt;&gt;0,INDEX(_Inf_Data,MATCH($B13,_Inf_Country,0),MATCH(AN$3,_Inf_Day,0))/INDEX(_Inf_Data,MATCH($B13,_Inf_Country,0),MATCH(AM$3,_Inf_Day,0))-1,0)</f>
        <v>0</v>
      </c>
      <c r="AO13" s="13">
        <f>IF(INDEX(_Inf_Data,MATCH($B13,_Inf_Country,0),MATCH(AN$3,_Inf_Day,0))&lt;&gt;0,INDEX(_Inf_Data,MATCH($B13,_Inf_Country,0),MATCH(AO$3,_Inf_Day,0))/INDEX(_Inf_Data,MATCH($B13,_Inf_Country,0),MATCH(AN$3,_Inf_Day,0))-1,0)</f>
        <v>2</v>
      </c>
      <c r="AP13" s="13">
        <f>IF(INDEX(_Inf_Data,MATCH($B13,_Inf_Country,0),MATCH(AO$3,_Inf_Day,0))&lt;&gt;0,INDEX(_Inf_Data,MATCH($B13,_Inf_Country,0),MATCH(AP$3,_Inf_Day,0))/INDEX(_Inf_Data,MATCH($B13,_Inf_Country,0),MATCH(AO$3,_Inf_Day,0))-1,0)</f>
        <v>0.55555555555555558</v>
      </c>
      <c r="AQ13" s="13">
        <f>IF(INDEX(_Inf_Data,MATCH($B13,_Inf_Country,0),MATCH(AP$3,_Inf_Day,0))&lt;&gt;0,INDEX(_Inf_Data,MATCH($B13,_Inf_Country,0),MATCH(AQ$3,_Inf_Day,0))/INDEX(_Inf_Data,MATCH($B13,_Inf_Country,0),MATCH(AP$3,_Inf_Day,0))-1,0)</f>
        <v>0.28571428571428581</v>
      </c>
      <c r="AR13" s="13">
        <f>IF(INDEX(_Inf_Data,MATCH($B13,_Inf_Country,0),MATCH(AQ$3,_Inf_Day,0))&lt;&gt;0,INDEX(_Inf_Data,MATCH($B13,_Inf_Country,0),MATCH(AR$3,_Inf_Day,0))/INDEX(_Inf_Data,MATCH($B13,_Inf_Country,0),MATCH(AQ$3,_Inf_Day,0))-1,0)</f>
        <v>0.16666666666666674</v>
      </c>
      <c r="AS13" s="13">
        <f>IF(INDEX(_Inf_Data,MATCH($B13,_Inf_Country,0),MATCH(AR$3,_Inf_Day,0))&lt;&gt;0,INDEX(_Inf_Data,MATCH($B13,_Inf_Country,0),MATCH(AS$3,_Inf_Day,0))/INDEX(_Inf_Data,MATCH($B13,_Inf_Country,0),MATCH(AR$3,_Inf_Day,0))-1,0)</f>
        <v>0.38095238095238093</v>
      </c>
      <c r="AT13" s="13">
        <f>IF(INDEX(_Inf_Data,MATCH($B13,_Inf_Country,0),MATCH(AS$3,_Inf_Day,0))&lt;&gt;0,INDEX(_Inf_Data,MATCH($B13,_Inf_Country,0),MATCH(AT$3,_Inf_Day,0))/INDEX(_Inf_Data,MATCH($B13,_Inf_Country,0),MATCH(AS$3,_Inf_Day,0))-1,0)</f>
        <v>0.4137931034482758</v>
      </c>
      <c r="AU13" s="13">
        <f>IF(INDEX(_Inf_Data,MATCH($B13,_Inf_Country,0),MATCH(AT$3,_Inf_Day,0))&lt;&gt;0,INDEX(_Inf_Data,MATCH($B13,_Inf_Country,0),MATCH(AU$3,_Inf_Day,0))/INDEX(_Inf_Data,MATCH($B13,_Inf_Country,0),MATCH(AT$3,_Inf_Day,0))-1,0)</f>
        <v>0.34146341463414642</v>
      </c>
      <c r="AV13" s="13">
        <f>IF(INDEX(_Inf_Data,MATCH($B13,_Inf_Country,0),MATCH(AU$3,_Inf_Day,0))&lt;&gt;0,INDEX(_Inf_Data,MATCH($B13,_Inf_Country,0),MATCH(AV$3,_Inf_Day,0))/INDEX(_Inf_Data,MATCH($B13,_Inf_Country,0),MATCH(AU$3,_Inf_Day,0))-1,0)</f>
        <v>0.43636363636363629</v>
      </c>
      <c r="AW13" s="13">
        <f>IF(INDEX(_Inf_Data,MATCH($B13,_Inf_Country,0),MATCH(AV$3,_Inf_Day,0))&lt;&gt;0,INDEX(_Inf_Data,MATCH($B13,_Inf_Country,0),MATCH(AW$3,_Inf_Day,0))/INDEX(_Inf_Data,MATCH($B13,_Inf_Country,0),MATCH(AV$3,_Inf_Day,0))-1,0)</f>
        <v>0.31645569620253156</v>
      </c>
      <c r="AX13" s="13">
        <f>IF(INDEX(_Inf_Data,MATCH($B13,_Inf_Country,0),MATCH(AW$3,_Inf_Day,0))&lt;&gt;0,INDEX(_Inf_Data,MATCH($B13,_Inf_Country,0),MATCH(AX$3,_Inf_Day,0))/INDEX(_Inf_Data,MATCH($B13,_Inf_Country,0),MATCH(AW$3,_Inf_Day,0))-1,0)</f>
        <v>0.25961538461538458</v>
      </c>
      <c r="AY13" s="13">
        <f>IF(INDEX(_Inf_Data,MATCH($B13,_Inf_Country,0),MATCH(AX$3,_Inf_Day,0))&lt;&gt;0,INDEX(_Inf_Data,MATCH($B13,_Inf_Country,0),MATCH(AY$3,_Inf_Day,0))/INDEX(_Inf_Data,MATCH($B13,_Inf_Country,0),MATCH(AX$3,_Inf_Day,0))-1,0)</f>
        <v>0.38931297709923673</v>
      </c>
      <c r="AZ13" s="13">
        <f>IF(INDEX(_Inf_Data,MATCH($B13,_Inf_Country,0),MATCH(AY$3,_Inf_Day,0))&lt;&gt;0,INDEX(_Inf_Data,MATCH($B13,_Inf_Country,0),MATCH(AZ$3,_Inf_Day,0))/INDEX(_Inf_Data,MATCH($B13,_Inf_Country,0),MATCH(AY$3,_Inf_Day,0))-1,0)</f>
        <v>0.35164835164835173</v>
      </c>
      <c r="BA13" s="13">
        <f>IF(INDEX(_Inf_Data,MATCH($B13,_Inf_Country,0),MATCH(AZ$3,_Inf_Day,0))&lt;&gt;0,INDEX(_Inf_Data,MATCH($B13,_Inf_Country,0),MATCH(BA$3,_Inf_Day,0))/INDEX(_Inf_Data,MATCH($B13,_Inf_Country,0),MATCH(AZ$3,_Inf_Day,0))-1,0)</f>
        <v>0.22764227642276413</v>
      </c>
      <c r="BB13" s="13">
        <f>IF(INDEX(_Inf_Data,MATCH($B13,_Inf_Country,0),MATCH(BA$3,_Inf_Day,0))&lt;&gt;0,INDEX(_Inf_Data,MATCH($B13,_Inf_Country,0),MATCH(BB$3,_Inf_Day,0))/INDEX(_Inf_Data,MATCH($B13,_Inf_Country,0),MATCH(BA$3,_Inf_Day,0))-1,0)</f>
        <v>0.66887417218543055</v>
      </c>
      <c r="BC13" s="13">
        <f>IF(INDEX(_Inf_Data,MATCH($B13,_Inf_Country,0),MATCH(BB$3,_Inf_Day,0))&lt;&gt;0,INDEX(_Inf_Data,MATCH($B13,_Inf_Country,0),MATCH(BC$3,_Inf_Day,0))/INDEX(_Inf_Data,MATCH($B13,_Inf_Country,0),MATCH(BB$3,_Inf_Day,0))-1,0)</f>
        <v>0.29960317460317465</v>
      </c>
      <c r="BD13" s="13">
        <f>IF(INDEX(_Inf_Data,MATCH($B13,_Inf_Country,0),MATCH(BC$3,_Inf_Day,0))&lt;&gt;0,INDEX(_Inf_Data,MATCH($B13,_Inf_Country,0),MATCH(BD$3,_Inf_Day,0))/INDEX(_Inf_Data,MATCH($B13,_Inf_Country,0),MATCH(BC$3,_Inf_Day,0))-1,0)</f>
        <v>0.31297709923664119</v>
      </c>
      <c r="BE13" s="13">
        <f>IF(INDEX(_Inf_Data,MATCH($B13,_Inf_Country,0),MATCH(BD$3,_Inf_Day,0))&lt;&gt;0,INDEX(_Inf_Data,MATCH($B13,_Inf_Country,0),MATCH(BE$3,_Inf_Day,0))/INDEX(_Inf_Data,MATCH($B13,_Inf_Country,0),MATCH(BD$3,_Inf_Day,0))-1,0)</f>
        <v>0.1837209302325582</v>
      </c>
      <c r="BF13" s="13">
        <f>IF(INDEX(_Inf_Data,MATCH($B13,_Inf_Country,0),MATCH(BE$3,_Inf_Day,0))&lt;&gt;0,INDEX(_Inf_Data,MATCH($B13,_Inf_Country,0),MATCH(BF$3,_Inf_Day,0))/INDEX(_Inf_Data,MATCH($B13,_Inf_Country,0),MATCH(BE$3,_Inf_Day,0))-1,0)</f>
        <v>0.30844793713163066</v>
      </c>
      <c r="BG13" s="13">
        <f>IF(INDEX(_Inf_Data,MATCH($B13,_Inf_Country,0),MATCH(BF$3,_Inf_Day,0))&lt;&gt;0,INDEX(_Inf_Data,MATCH($B13,_Inf_Country,0),MATCH(BG$3,_Inf_Day,0))/INDEX(_Inf_Data,MATCH($B13,_Inf_Country,0),MATCH(BF$3,_Inf_Day,0))-1,0)</f>
        <v>0.2357357357357357</v>
      </c>
      <c r="BH13" s="13">
        <f>IF(INDEX(_Inf_Data,MATCH($B13,_Inf_Country,0),MATCH(BG$3,_Inf_Day,0))&lt;&gt;0,INDEX(_Inf_Data,MATCH($B13,_Inf_Country,0),MATCH(BH$3,_Inf_Day,0))/INDEX(_Inf_Data,MATCH($B13,_Inf_Country,0),MATCH(BG$3,_Inf_Day,0))-1,0)</f>
        <v>0.22296476306196844</v>
      </c>
      <c r="BI13" s="13">
        <f>IF(INDEX(_Inf_Data,MATCH($B13,_Inf_Country,0),MATCH(BH$3,_Inf_Day,0))&lt;&gt;0,INDEX(_Inf_Data,MATCH($B13,_Inf_Country,0),MATCH(BI$3,_Inf_Day,0))/INDEX(_Inf_Data,MATCH($B13,_Inf_Country,0),MATCH(BH$3,_Inf_Day,0))-1,0)</f>
        <v>0.18628912071535031</v>
      </c>
      <c r="BJ13" s="13">
        <f>IF(INDEX(_Inf_Data,MATCH($B13,_Inf_Country,0),MATCH(BI$3,_Inf_Day,0))&lt;&gt;0,INDEX(_Inf_Data,MATCH($B13,_Inf_Country,0),MATCH(BJ$3,_Inf_Day,0))/INDEX(_Inf_Data,MATCH($B13,_Inf_Country,0),MATCH(BI$3,_Inf_Day,0))-1,0)</f>
        <v>0.17839195979899491</v>
      </c>
      <c r="BK13" s="13">
        <f>IF(INDEX(_Inf_Data,MATCH($B13,_Inf_Country,0),MATCH(BJ$3,_Inf_Day,0))&lt;&gt;0,INDEX(_Inf_Data,MATCH($B13,_Inf_Country,0),MATCH(BK$3,_Inf_Day,0))/INDEX(_Inf_Data,MATCH($B13,_Inf_Country,0),MATCH(BJ$3,_Inf_Day,0))-1,0)</f>
        <v>0.27292110874200426</v>
      </c>
      <c r="BL13" s="13">
        <f>IF(INDEX(_Inf_Data,MATCH($B13,_Inf_Country,0),MATCH(BK$3,_Inf_Day,0))&lt;&gt;0,INDEX(_Inf_Data,MATCH($B13,_Inf_Country,0),MATCH(BL$3,_Inf_Day,0))/INDEX(_Inf_Data,MATCH($B13,_Inf_Country,0),MATCH(BK$3,_Inf_Day,0))-1,0)</f>
        <v>0.24902289223897256</v>
      </c>
      <c r="BM13" s="13">
        <f>IF(INDEX(_Inf_Data,MATCH($B13,_Inf_Country,0),MATCH(BL$3,_Inf_Day,0))&lt;&gt;0,INDEX(_Inf_Data,MATCH($B13,_Inf_Country,0),MATCH(BM$3,_Inf_Day,0))/INDEX(_Inf_Data,MATCH($B13,_Inf_Country,0),MATCH(BL$3,_Inf_Day,0))-1,0)</f>
        <v>0.18082253017434069</v>
      </c>
      <c r="BN13" s="13">
        <f>IF(INDEX(_Inf_Data,MATCH($B13,_Inf_Country,0),MATCH(BM$3,_Inf_Day,0))&lt;&gt;0,INDEX(_Inf_Data,MATCH($B13,_Inf_Country,0),MATCH(BN$3,_Inf_Day,0))/INDEX(_Inf_Data,MATCH($B13,_Inf_Country,0),MATCH(BM$3,_Inf_Day,0))-1,0)</f>
        <v>5.7732349044103737E-2</v>
      </c>
      <c r="BO13" s="13">
        <f>IF(INDEX(_Inf_Data,MATCH($B13,_Inf_Country,0),MATCH(BN$3,_Inf_Day,0))&lt;&gt;0,INDEX(_Inf_Data,MATCH($B13,_Inf_Country,0),MATCH(BO$3,_Inf_Day,0))/INDEX(_Inf_Data,MATCH($B13,_Inf_Country,0),MATCH(BN$3,_Inf_Day,0))-1,0)</f>
        <v>0.2363994273443093</v>
      </c>
      <c r="BP13" s="13">
        <f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3">
        <f>IF(INDEX(_Inf_Data,MATCH($B13,_Inf_Country,0),MATCH(BP$3,_Inf_Day,0))&lt;&gt;0,INDEX(_Inf_Data,MATCH($B13,_Inf_Country,0),MATCH(BQ$3,_Inf_Day,0))/INDEX(_Inf_Data,MATCH($B13,_Inf_Country,0),MATCH(BP$3,_Inf_Day,0))-1,0)</f>
        <v>8.0188063210134608E-2</v>
      </c>
      <c r="BR13" s="13">
        <f>IF(INDEX(_Inf_Data,MATCH($B13,_Inf_Country,0),MATCH(BQ$3,_Inf_Day,0))&lt;&gt;0,INDEX(_Inf_Data,MATCH($B13,_Inf_Country,0),MATCH(BR$3,_Inf_Day,0))/INDEX(_Inf_Data,MATCH($B13,_Inf_Country,0),MATCH(BQ$3,_Inf_Day,0))-1,0)</f>
        <v>6.2507556522790386E-2</v>
      </c>
      <c r="BS13" s="13">
        <f>IF(INDEX(_Inf_Data,MATCH($B13,_Inf_Country,0),MATCH(BR$3,_Inf_Day,0))&lt;&gt;0,INDEX(_Inf_Data,MATCH($B13,_Inf_Country,0),MATCH(BS$3,_Inf_Day,0))/INDEX(_Inf_Data,MATCH($B13,_Inf_Country,0),MATCH(BR$3,_Inf_Day,0))-1,0)</f>
        <v>9.444697314519801E-2</v>
      </c>
      <c r="BT13" s="13">
        <f>IF(INDEX(_Inf_Data,MATCH($B13,_Inf_Country,0),MATCH(BS$3,_Inf_Day,0))&lt;&gt;0,INDEX(_Inf_Data,MATCH($B13,_Inf_Country,0),MATCH(BT$3,_Inf_Day,0))/INDEX(_Inf_Data,MATCH($B13,_Inf_Country,0),MATCH(BS$3,_Inf_Day,0))-1,0)</f>
        <v>5.8432106467041001E-2</v>
      </c>
      <c r="BU13" s="13">
        <f>IF(INDEX(_Inf_Data,MATCH($B13,_Inf_Country,0),MATCH(BT$3,_Inf_Day,0))&lt;&gt;0,INDEX(_Inf_Data,MATCH($B13,_Inf_Country,0),MATCH(BU$3,_Inf_Day,0))/INDEX(_Inf_Data,MATCH($B13,_Inf_Country,0),MATCH(BT$3,_Inf_Day,0))-1,0)</f>
        <v>5.2161100196463694E-2</v>
      </c>
      <c r="BV13" s="13">
        <f>IF(INDEX(_Inf_Data,MATCH($B13,_Inf_Country,0),MATCH(BU$3,_Inf_Day,0))&lt;&gt;0,INDEX(_Inf_Data,MATCH($B13,_Inf_Country,0),MATCH(BV$3,_Inf_Day,0))/INDEX(_Inf_Data,MATCH($B13,_Inf_Country,0),MATCH(BU$3,_Inf_Day,0))-1,0)</f>
        <v>3.902530109233493E-2</v>
      </c>
      <c r="BW13" s="13">
        <f>IF(INDEX(_Inf_Data,MATCH($B13,_Inf_Country,0),MATCH(BV$3,_Inf_Day,0))&lt;&gt;0,INDEX(_Inf_Data,MATCH($B13,_Inf_Country,0),MATCH(BW$3,_Inf_Day,0))/INDEX(_Inf_Data,MATCH($B13,_Inf_Country,0),MATCH(BV$3,_Inf_Day,0))-1,0)</f>
        <v>3.5492856501033287E-2</v>
      </c>
      <c r="BX13" s="13">
        <f>IF(INDEX(_Inf_Data,MATCH($B13,_Inf_Country,0),MATCH(BW$3,_Inf_Day,0))&lt;&gt;0,INDEX(_Inf_Data,MATCH($B13,_Inf_Country,0),MATCH(BX$3,_Inf_Day,0))/INDEX(_Inf_Data,MATCH($B13,_Inf_Country,0),MATCH(BW$3,_Inf_Day,0))-1,0)</f>
        <v>2.2301284276292854E-2</v>
      </c>
      <c r="BY13" s="13">
        <f>IF(INDEX(_Inf_Data,MATCH($B13,_Inf_Country,0),MATCH(BX$3,_Inf_Day,0))&lt;&gt;0,INDEX(_Inf_Data,MATCH($B13,_Inf_Country,0),MATCH(BY$3,_Inf_Day,0))/INDEX(_Inf_Data,MATCH($B13,_Inf_Country,0),MATCH(BX$3,_Inf_Day,0))-1,0)</f>
        <v>2.2918258212375919E-2</v>
      </c>
      <c r="BZ13" s="13">
        <f>IF(INDEX(_Inf_Data,MATCH($B13,_Inf_Country,0),MATCH(BY$3,_Inf_Day,0))&lt;&gt;0,INDEX(_Inf_Data,MATCH($B13,_Inf_Country,0),MATCH(BZ$3,_Inf_Day,0))/INDEX(_Inf_Data,MATCH($B13,_Inf_Country,0),MATCH(BY$3,_Inf_Day,0))-1,0)</f>
        <v>2.0413243714214602E-2</v>
      </c>
      <c r="CA13" s="13">
        <f>IF(INDEX(_Inf_Data,MATCH($B13,_Inf_Country,0),MATCH(BZ$3,_Inf_Day,0))&lt;&gt;0,INDEX(_Inf_Data,MATCH($B13,_Inf_Country,0),MATCH(CA$3,_Inf_Day,0))/INDEX(_Inf_Data,MATCH($B13,_Inf_Country,0),MATCH(BZ$3,_Inf_Day,0))-1,0)</f>
        <v>2.7811661380824582E-2</v>
      </c>
      <c r="CB13" s="13">
        <f>IF(INDEX(_Inf_Data,MATCH($B13,_Inf_Country,0),MATCH(CA$3,_Inf_Day,0))&lt;&gt;0,INDEX(_Inf_Data,MATCH($B13,_Inf_Country,0),MATCH(CB$3,_Inf_Day,0))/INDEX(_Inf_Data,MATCH($B13,_Inf_Country,0),MATCH(CA$3,_Inf_Day,0))-1,0)</f>
        <v>2.3973415618324223E-2</v>
      </c>
      <c r="CC13" s="13">
        <f>IF(INDEX(_Inf_Data,MATCH($B13,_Inf_Country,0),MATCH(CB$3,_Inf_Day,0))&lt;&gt;0,INDEX(_Inf_Data,MATCH($B13,_Inf_Country,0),MATCH(CC$3,_Inf_Day,0))/INDEX(_Inf_Data,MATCH($B13,_Inf_Country,0),MATCH(CB$3,_Inf_Day,0))-1,0)</f>
        <v>2.3334878689537986E-2</v>
      </c>
      <c r="CD13" s="13">
        <f>IF(INDEX(_Inf_Data,MATCH($B13,_Inf_Country,0),MATCH(CC$3,_Inf_Day,0))&lt;&gt;0,INDEX(_Inf_Data,MATCH($B13,_Inf_Country,0),MATCH(CD$3,_Inf_Day,0))/INDEX(_Inf_Data,MATCH($B13,_Inf_Country,0),MATCH(CC$3,_Inf_Day,0))-1,0)</f>
        <v>2.3482331621866415E-2</v>
      </c>
      <c r="CE13" s="13">
        <f>IF(INDEX(_Inf_Data,MATCH($B13,_Inf_Country,0),MATCH(CD$3,_Inf_Day,0))&lt;&gt;0,INDEX(_Inf_Data,MATCH($B13,_Inf_Country,0),MATCH(CE$3,_Inf_Day,0))/INDEX(_Inf_Data,MATCH($B13,_Inf_Country,0),MATCH(CD$3,_Inf_Day,0))-1,0)</f>
        <v>1.8517152342309107E-2</v>
      </c>
      <c r="CF13" s="13">
        <f>IF(INDEX(_Inf_Data,MATCH($B13,_Inf_Country,0),MATCH(CE$3,_Inf_Day,0))&lt;&gt;0,INDEX(_Inf_Data,MATCH($B13,_Inf_Country,0),MATCH(CF$3,_Inf_Day,0))/INDEX(_Inf_Data,MATCH($B13,_Inf_Country,0),MATCH(CE$3,_Inf_Day,0))-1,0)</f>
        <v>1.0068086339272808E-2</v>
      </c>
      <c r="CG13" s="13">
        <f>IF(INDEX(_Inf_Data,MATCH($B13,_Inf_Country,0),MATCH(CF$3,_Inf_Day,0))&lt;&gt;0,INDEX(_Inf_Data,MATCH($B13,_Inf_Country,0),MATCH(CG$3,_Inf_Day,0))/INDEX(_Inf_Data,MATCH($B13,_Inf_Country,0),MATCH(CF$3,_Inf_Day,0))-1,0)</f>
        <v>6.8841878809609014E-3</v>
      </c>
      <c r="CH13" s="13">
        <f>IF(INDEX(_Inf_Data,MATCH($B13,_Inf_Country,0),MATCH(CG$3,_Inf_Day,0))&lt;&gt;0,INDEX(_Inf_Data,MATCH($B13,_Inf_Country,0),MATCH(CH$3,_Inf_Day,0))/INDEX(_Inf_Data,MATCH($B13,_Inf_Country,0),MATCH(CG$3,_Inf_Day,0))-1,0)</f>
        <v>1.3175699736486024E-2</v>
      </c>
      <c r="CI13" s="13">
        <f>IF(INDEX(_Inf_Data,MATCH($B13,_Inf_Country,0),MATCH(CH$3,_Inf_Day,0))&lt;&gt;0,INDEX(_Inf_Data,MATCH($B13,_Inf_Country,0),MATCH(CI$3,_Inf_Day,0))/INDEX(_Inf_Data,MATCH($B13,_Inf_Country,0),MATCH(CH$3,_Inf_Day,0))-1,0)</f>
        <v>7.7323211022071181E-3</v>
      </c>
      <c r="CJ13" s="13">
        <f>IF(INDEX(_Inf_Data,MATCH($B13,_Inf_Country,0),MATCH(CI$3,_Inf_Day,0))&lt;&gt;0,INDEX(_Inf_Data,MATCH($B13,_Inf_Country,0),MATCH(CJ$3,_Inf_Day,0))/INDEX(_Inf_Data,MATCH($B13,_Inf_Country,0),MATCH(CI$3,_Inf_Day,0))-1,0)</f>
        <v>9.765625E-3</v>
      </c>
      <c r="CK13" s="13">
        <f>IF(INDEX(_Inf_Data,MATCH($B13,_Inf_Country,0),MATCH(CJ$3,_Inf_Day,0))&lt;&gt;0,INDEX(_Inf_Data,MATCH($B13,_Inf_Country,0),MATCH(CK$3,_Inf_Day,0))/INDEX(_Inf_Data,MATCH($B13,_Inf_Country,0),MATCH(CJ$3,_Inf_Day,0))-1,0)</f>
        <v>8.2205029013540099E-3</v>
      </c>
      <c r="CL13" s="13">
        <f>IF(INDEX(_Inf_Data,MATCH($B13,_Inf_Country,0),MATCH(CK$3,_Inf_Day,0))&lt;&gt;0,INDEX(_Inf_Data,MATCH($B13,_Inf_Country,0),MATCH(CL$3,_Inf_Day,0))/INDEX(_Inf_Data,MATCH($B13,_Inf_Country,0),MATCH(CK$3,_Inf_Day,0))-1,0)</f>
        <v>5.2072627612196332E-3</v>
      </c>
      <c r="CM13" s="13">
        <f>IF(INDEX(_Inf_Data,MATCH($B13,_Inf_Country,0),MATCH(CL$3,_Inf_Day,0))&lt;&gt;0,INDEX(_Inf_Data,MATCH($B13,_Inf_Country,0),MATCH(CM$3,_Inf_Day,0))/INDEX(_Inf_Data,MATCH($B13,_Inf_Country,0),MATCH(CL$3,_Inf_Day,0))-1,0)</f>
        <v>5.3166110012949908E-3</v>
      </c>
      <c r="CN13" s="13">
        <f>IF(INDEX(_Inf_Data,MATCH($B13,_Inf_Country,0),MATCH(CM$3,_Inf_Day,0))&lt;&gt;0,INDEX(_Inf_Data,MATCH($B13,_Inf_Country,0),MATCH(CN$3,_Inf_Day,0))/INDEX(_Inf_Data,MATCH($B13,_Inf_Country,0),MATCH(CM$3,_Inf_Day,0))-1,0)</f>
        <v>3.1188555156280717E-3</v>
      </c>
      <c r="CO13" s="13">
        <f>IF(INDEX(_Inf_Data,MATCH($B13,_Inf_Country,0),MATCH(CN$3,_Inf_Day,0))&lt;&gt;0,INDEX(_Inf_Data,MATCH($B13,_Inf_Country,0),MATCH(CO$3,_Inf_Day,0))/INDEX(_Inf_Data,MATCH($B13,_Inf_Country,0),MATCH(CN$3,_Inf_Day,0))-1,0)</f>
        <v>5.2720513687056769E-3</v>
      </c>
      <c r="CP13" s="13">
        <f>IF(INDEX(_Inf_Data,MATCH($B13,_Inf_Country,0),MATCH(CO$3,_Inf_Day,0))&lt;&gt;0,INDEX(_Inf_Data,MATCH($B13,_Inf_Country,0),MATCH(CP$3,_Inf_Day,0))/INDEX(_Inf_Data,MATCH($B13,_Inf_Country,0),MATCH(CO$3,_Inf_Day,0))-1,0)</f>
        <v>3.496268405836167E-3</v>
      </c>
      <c r="CQ13" s="13">
        <f>IF(INDEX(_Inf_Data,MATCH($B13,_Inf_Country,0),MATCH(CP$3,_Inf_Day,0))&lt;&gt;0,INDEX(_Inf_Data,MATCH($B13,_Inf_Country,0),MATCH(CQ$3,_Inf_Day,0))/INDEX(_Inf_Data,MATCH($B13,_Inf_Country,0),MATCH(CP$3,_Inf_Day,0))-1,0)</f>
        <v>5.1591289782244587E-3</v>
      </c>
      <c r="CR13" s="13" t="e">
        <f>IF(INDEX(_Inf_Data,MATCH($B13,_Inf_Country,0),MATCH(CQ$3,_Inf_Day,0))&lt;&gt;0,INDEX(_Inf_Data,MATCH($B13,_Inf_Country,0),MATCH(CR$3,_Inf_Day,0))/INDEX(_Inf_Data,MATCH($B13,_Inf_Country,0),MATCH(CQ$3,_Inf_Day,0))-1,0)</f>
        <v>#N/A</v>
      </c>
      <c r="CS13" s="13" t="e">
        <f>IF(INDEX(_Inf_Data,MATCH($B13,_Inf_Country,0),MATCH(CR$3,_Inf_Day,0))&lt;&gt;0,INDEX(_Inf_Data,MATCH($B13,_Inf_Country,0),MATCH(CS$3,_Inf_Day,0))/INDEX(_Inf_Data,MATCH($B13,_Inf_Country,0),MATCH(CR$3,_Inf_Day,0))-1,0)</f>
        <v>#N/A</v>
      </c>
      <c r="CT13" s="13" t="e">
        <f>IF(INDEX(_Inf_Data,MATCH($B13,_Inf_Country,0),MATCH(CS$3,_Inf_Day,0))&lt;&gt;0,INDEX(_Inf_Data,MATCH($B13,_Inf_Country,0),MATCH(CT$3,_Inf_Day,0))/INDEX(_Inf_Data,MATCH($B13,_Inf_Country,0),MATCH(CS$3,_Inf_Day,0))-1,0)</f>
        <v>#N/A</v>
      </c>
      <c r="CU13" s="13" t="e">
        <f>IF(INDEX(_Inf_Data,MATCH($B13,_Inf_Country,0),MATCH(CT$3,_Inf_Day,0))&lt;&gt;0,INDEX(_Inf_Data,MATCH($B13,_Inf_Country,0),MATCH(CU$3,_Inf_Day,0))/INDEX(_Inf_Data,MATCH($B13,_Inf_Country,0),MATCH(CT$3,_Inf_Day,0))-1,0)</f>
        <v>#N/A</v>
      </c>
      <c r="CV13" s="13" t="e">
        <f>IF(INDEX(_Inf_Data,MATCH($B13,_Inf_Country,0),MATCH(CU$3,_Inf_Day,0))&lt;&gt;0,INDEX(_Inf_Data,MATCH($B13,_Inf_Country,0),MATCH(CV$3,_Inf_Day,0))/INDEX(_Inf_Data,MATCH($B13,_Inf_Country,0),MATCH(CU$3,_Inf_Day,0))-1,0)</f>
        <v>#N/A</v>
      </c>
      <c r="CW13" s="13" t="e">
        <f>IF(INDEX(_Inf_Data,MATCH($B13,_Inf_Country,0),MATCH(CV$3,_Inf_Day,0))&lt;&gt;0,INDEX(_Inf_Data,MATCH($B13,_Inf_Country,0),MATCH(CW$3,_Inf_Day,0))/INDEX(_Inf_Data,MATCH($B13,_Inf_Country,0),MATCH(CV$3,_Inf_Day,0))-1,0)</f>
        <v>#N/A</v>
      </c>
      <c r="CX13" s="13" t="e">
        <f>IF(INDEX(_Inf_Data,MATCH($B13,_Inf_Country,0),MATCH(CW$3,_Inf_Day,0))&lt;&gt;0,INDEX(_Inf_Data,MATCH($B13,_Inf_Country,0),MATCH(CX$3,_Inf_Day,0))/INDEX(_Inf_Data,MATCH($B13,_Inf_Country,0),MATCH(CW$3,_Inf_Day,0))-1,0)</f>
        <v>#N/A</v>
      </c>
      <c r="CY13" s="13" t="e">
        <f>IF(INDEX(_Inf_Data,MATCH($B13,_Inf_Country,0),MATCH(CX$3,_Inf_Day,0))&lt;&gt;0,INDEX(_Inf_Data,MATCH($B13,_Inf_Country,0),MATCH(CY$3,_Inf_Day,0))/INDEX(_Inf_Data,MATCH($B13,_Inf_Country,0),MATCH(CX$3,_Inf_Day,0))-1,0)</f>
        <v>#N/A</v>
      </c>
      <c r="CZ13" s="13" t="e">
        <f>IF(INDEX(_Inf_Data,MATCH($B13,_Inf_Country,0),MATCH(CY$3,_Inf_Day,0))&lt;&gt;0,INDEX(_Inf_Data,MATCH($B13,_Inf_Country,0),MATCH(CZ$3,_Inf_Day,0))/INDEX(_Inf_Data,MATCH($B13,_Inf_Country,0),MATCH(CY$3,_Inf_Day,0))-1,0)</f>
        <v>#N/A</v>
      </c>
      <c r="DA13" s="13" t="e">
        <f>IF(INDEX(_Inf_Data,MATCH($B13,_Inf_Country,0),MATCH(CZ$3,_Inf_Day,0))&lt;&gt;0,INDEX(_Inf_Data,MATCH($B13,_Inf_Country,0),MATCH(DA$3,_Inf_Day,0))/INDEX(_Inf_Data,MATCH($B13,_Inf_Country,0),MATCH(CZ$3,_Inf_Day,0))-1,0)</f>
        <v>#N/A</v>
      </c>
      <c r="DB13" s="13" t="e">
        <f>IF(INDEX(_Inf_Data,MATCH($B13,_Inf_Country,0),MATCH(DA$3,_Inf_Day,0))&lt;&gt;0,INDEX(_Inf_Data,MATCH($B13,_Inf_Country,0),MATCH(DB$3,_Inf_Day,0))/INDEX(_Inf_Data,MATCH($B13,_Inf_Country,0),MATCH(DA$3,_Inf_Day,0))-1,0)</f>
        <v>#N/A</v>
      </c>
      <c r="DC13" s="13" t="e">
        <f>IF(INDEX(_Inf_Data,MATCH($B13,_Inf_Country,0),MATCH(DB$3,_Inf_Day,0))&lt;&gt;0,INDEX(_Inf_Data,MATCH($B13,_Inf_Country,0),MATCH(DC$3,_Inf_Day,0))/INDEX(_Inf_Data,MATCH($B13,_Inf_Country,0),MATCH(DB$3,_Inf_Day,0))-1,0)</f>
        <v>#N/A</v>
      </c>
      <c r="DD13" s="13" t="e">
        <f>IF(INDEX(_Inf_Data,MATCH($B13,_Inf_Country,0),MATCH(DC$3,_Inf_Day,0))&lt;&gt;0,INDEX(_Inf_Data,MATCH($B13,_Inf_Country,0),MATCH(DD$3,_Inf_Day,0))/INDEX(_Inf_Data,MATCH($B13,_Inf_Country,0),MATCH(DC$3,_Inf_Day,0))-1,0)</f>
        <v>#N/A</v>
      </c>
      <c r="DE13" s="13" t="e">
        <f>IF(INDEX(_Inf_Data,MATCH($B13,_Inf_Country,0),MATCH(DD$3,_Inf_Day,0))&lt;&gt;0,INDEX(_Inf_Data,MATCH($B13,_Inf_Country,0),MATCH(DE$3,_Inf_Day,0))/INDEX(_Inf_Data,MATCH($B13,_Inf_Country,0),MATCH(DD$3,_Inf_Day,0))-1,0)</f>
        <v>#N/A</v>
      </c>
      <c r="DF13" s="13" t="e">
        <f>IF(INDEX(_Inf_Data,MATCH($B13,_Inf_Country,0),MATCH(DE$3,_Inf_Day,0))&lt;&gt;0,INDEX(_Inf_Data,MATCH($B13,_Inf_Country,0),MATCH(DF$3,_Inf_Day,0))/INDEX(_Inf_Data,MATCH($B13,_Inf_Country,0),MATCH(DE$3,_Inf_Day,0))-1,0)</f>
        <v>#N/A</v>
      </c>
      <c r="DG13" s="13" t="e">
        <f>IF(INDEX(_Inf_Data,MATCH($B13,_Inf_Country,0),MATCH(DF$3,_Inf_Day,0))&lt;&gt;0,INDEX(_Inf_Data,MATCH($B13,_Inf_Country,0),MATCH(DG$3,_Inf_Day,0))/INDEX(_Inf_Data,MATCH($B13,_Inf_Country,0),MATCH(DF$3,_Inf_Day,0))-1,0)</f>
        <v>#N/A</v>
      </c>
      <c r="DH13" s="13" t="e">
        <f>IF(INDEX(_Inf_Data,MATCH($B13,_Inf_Country,0),MATCH(DG$3,_Inf_Day,0))&lt;&gt;0,INDEX(_Inf_Data,MATCH($B13,_Inf_Country,0),MATCH(DH$3,_Inf_Day,0))/INDEX(_Inf_Data,MATCH($B13,_Inf_Country,0),MATCH(DG$3,_Inf_Day,0))-1,0)</f>
        <v>#N/A</v>
      </c>
      <c r="DI13" s="13" t="e">
        <f>IF(INDEX(_Inf_Data,MATCH($B13,_Inf_Country,0),MATCH(DH$3,_Inf_Day,0))&lt;&gt;0,INDEX(_Inf_Data,MATCH($B13,_Inf_Country,0),MATCH(DI$3,_Inf_Day,0))/INDEX(_Inf_Data,MATCH($B13,_Inf_Country,0),MATCH(DH$3,_Inf_Day,0))-1,0)</f>
        <v>#N/A</v>
      </c>
      <c r="DJ13" s="13" t="e">
        <f>IF(INDEX(_Inf_Data,MATCH($B13,_Inf_Country,0),MATCH(DI$3,_Inf_Day,0))&lt;&gt;0,INDEX(_Inf_Data,MATCH($B13,_Inf_Country,0),MATCH(DJ$3,_Inf_Day,0))/INDEX(_Inf_Data,MATCH($B13,_Inf_Country,0),MATCH(DI$3,_Inf_Day,0))-1,0)</f>
        <v>#N/A</v>
      </c>
      <c r="DK13" s="13" t="e">
        <f>IF(INDEX(_Inf_Data,MATCH($B13,_Inf_Country,0),MATCH(DJ$3,_Inf_Day,0))&lt;&gt;0,INDEX(_Inf_Data,MATCH($B13,_Inf_Country,0),MATCH(DK$3,_Inf_Day,0))/INDEX(_Inf_Data,MATCH($B13,_Inf_Country,0),MATCH(DJ$3,_Inf_Day,0))-1,0)</f>
        <v>#N/A</v>
      </c>
      <c r="DL13" s="13" t="e">
        <f>IF(INDEX(_Inf_Data,MATCH($B13,_Inf_Country,0),MATCH(DK$3,_Inf_Day,0))&lt;&gt;0,INDEX(_Inf_Data,MATCH($B13,_Inf_Country,0),MATCH(DL$3,_Inf_Day,0))/INDEX(_Inf_Data,MATCH($B13,_Inf_Country,0),MATCH(DK$3,_Inf_Day,0))-1,0)</f>
        <v>#N/A</v>
      </c>
      <c r="DM13" s="13" t="e">
        <f>IF(INDEX(_Inf_Data,MATCH($B13,_Inf_Country,0),MATCH(DL$3,_Inf_Day,0))&lt;&gt;0,INDEX(_Inf_Data,MATCH($B13,_Inf_Country,0),MATCH(DM$3,_Inf_Day,0))/INDEX(_Inf_Data,MATCH($B13,_Inf_Country,0),MATCH(DL$3,_Inf_Day,0))-1,0)</f>
        <v>#N/A</v>
      </c>
      <c r="DN13" s="13" t="e">
        <f>IF(INDEX(_Inf_Data,MATCH($B13,_Inf_Country,0),MATCH(DM$3,_Inf_Day,0))&lt;&gt;0,INDEX(_Inf_Data,MATCH($B13,_Inf_Country,0),MATCH(DN$3,_Inf_Day,0))/INDEX(_Inf_Data,MATCH($B13,_Inf_Country,0),MATCH(DM$3,_Inf_Day,0))-1,0)</f>
        <v>#N/A</v>
      </c>
      <c r="DO13" s="13" t="e">
        <f>IF(INDEX(_Inf_Data,MATCH($B13,_Inf_Country,0),MATCH(DN$3,_Inf_Day,0))&lt;&gt;0,INDEX(_Inf_Data,MATCH($B13,_Inf_Country,0),MATCH(DO$3,_Inf_Day,0))/INDEX(_Inf_Data,MATCH($B13,_Inf_Country,0),MATCH(DN$3,_Inf_Day,0))-1,0)</f>
        <v>#N/A</v>
      </c>
      <c r="DP13" s="13" t="e">
        <f>IF(INDEX(_Inf_Data,MATCH($B13,_Inf_Country,0),MATCH(DO$3,_Inf_Day,0))&lt;&gt;0,INDEX(_Inf_Data,MATCH($B13,_Inf_Country,0),MATCH(DP$3,_Inf_Day,0))/INDEX(_Inf_Data,MATCH($B13,_Inf_Country,0),MATCH(DO$3,_Inf_Day,0))-1,0)</f>
        <v>#N/A</v>
      </c>
      <c r="DQ13" s="13" t="e">
        <f>IF(INDEX(_Inf_Data,MATCH($B13,_Inf_Country,0),MATCH(DP$3,_Inf_Day,0))&lt;&gt;0,INDEX(_Inf_Data,MATCH($B13,_Inf_Country,0),MATCH(DQ$3,_Inf_Day,0))/INDEX(_Inf_Data,MATCH($B13,_Inf_Country,0),MATCH(DP$3,_Inf_Day,0))-1,0)</f>
        <v>#N/A</v>
      </c>
      <c r="DR13" s="13" t="e">
        <f>IF(INDEX(_Inf_Data,MATCH($B13,_Inf_Country,0),MATCH(DQ$3,_Inf_Day,0))&lt;&gt;0,INDEX(_Inf_Data,MATCH($B13,_Inf_Country,0),MATCH(DR$3,_Inf_Day,0))/INDEX(_Inf_Data,MATCH($B13,_Inf_Country,0),MATCH(DQ$3,_Inf_Day,0))-1,0)</f>
        <v>#N/A</v>
      </c>
      <c r="DS13" s="13" t="e">
        <f>IF(INDEX(_Inf_Data,MATCH($B13,_Inf_Country,0),MATCH(DR$3,_Inf_Day,0))&lt;&gt;0,INDEX(_Inf_Data,MATCH($B13,_Inf_Country,0),MATCH(DS$3,_Inf_Day,0))/INDEX(_Inf_Data,MATCH($B13,_Inf_Country,0),MATCH(DR$3,_Inf_Day,0))-1,0)</f>
        <v>#N/A</v>
      </c>
      <c r="DT13" s="13" t="e">
        <f>IF(INDEX(_Inf_Data,MATCH($B13,_Inf_Country,0),MATCH(DS$3,_Inf_Day,0))&lt;&gt;0,INDEX(_Inf_Data,MATCH($B13,_Inf_Country,0),MATCH(DT$3,_Inf_Day,0))/INDEX(_Inf_Data,MATCH($B13,_Inf_Country,0),MATCH(DS$3,_Inf_Day,0))-1,0)</f>
        <v>#N/A</v>
      </c>
      <c r="DU13" s="13" t="e">
        <f>IF(INDEX(_Inf_Data,MATCH($B13,_Inf_Country,0),MATCH(DT$3,_Inf_Day,0))&lt;&gt;0,INDEX(_Inf_Data,MATCH($B13,_Inf_Country,0),MATCH(DU$3,_Inf_Day,0))/INDEX(_Inf_Data,MATCH($B13,_Inf_Country,0),MATCH(DT$3,_Inf_Day,0))-1,0)</f>
        <v>#N/A</v>
      </c>
      <c r="DV13" s="13" t="e">
        <f>IF(INDEX(_Inf_Data,MATCH($B13,_Inf_Country,0),MATCH(DU$3,_Inf_Day,0))&lt;&gt;0,INDEX(_Inf_Data,MATCH($B13,_Inf_Country,0),MATCH(DV$3,_Inf_Day,0))/INDEX(_Inf_Data,MATCH($B13,_Inf_Country,0),MATCH(DU$3,_Inf_Day,0))-1,0)</f>
        <v>#N/A</v>
      </c>
      <c r="DW13" s="13" t="e">
        <f>IF(INDEX(_Inf_Data,MATCH($B13,_Inf_Country,0),MATCH(DV$3,_Inf_Day,0))&lt;&gt;0,INDEX(_Inf_Data,MATCH($B13,_Inf_Country,0),MATCH(DW$3,_Inf_Day,0))/INDEX(_Inf_Data,MATCH($B13,_Inf_Country,0),MATCH(DV$3,_Inf_Day,0))-1,0)</f>
        <v>#N/A</v>
      </c>
      <c r="DX13" s="13" t="e">
        <f>IF(INDEX(_Inf_Data,MATCH($B13,_Inf_Country,0),MATCH(DW$3,_Inf_Day,0))&lt;&gt;0,INDEX(_Inf_Data,MATCH($B13,_Inf_Country,0),MATCH(DX$3,_Inf_Day,0))/INDEX(_Inf_Data,MATCH($B13,_Inf_Country,0),MATCH(DW$3,_Inf_Day,0))-1,0)</f>
        <v>#N/A</v>
      </c>
      <c r="DY13" s="13" t="e">
        <f>IF(INDEX(_Inf_Data,MATCH($B13,_Inf_Country,0),MATCH(DX$3,_Inf_Day,0))&lt;&gt;0,INDEX(_Inf_Data,MATCH($B13,_Inf_Country,0),MATCH(DY$3,_Inf_Day,0))/INDEX(_Inf_Data,MATCH($B13,_Inf_Country,0),MATCH(DX$3,_Inf_Day,0))-1,0)</f>
        <v>#N/A</v>
      </c>
      <c r="DZ13" s="13" t="e">
        <f>IF(INDEX(_Inf_Data,MATCH($B13,_Inf_Country,0),MATCH(DY$3,_Inf_Day,0))&lt;&gt;0,INDEX(_Inf_Data,MATCH($B13,_Inf_Country,0),MATCH(DZ$3,_Inf_Day,0))/INDEX(_Inf_Data,MATCH($B13,_Inf_Country,0),MATCH(DY$3,_Inf_Day,0))-1,0)</f>
        <v>#N/A</v>
      </c>
      <c r="EA13" s="13" t="e">
        <f>IF(INDEX(_Inf_Data,MATCH($B13,_Inf_Country,0),MATCH(DZ$3,_Inf_Day,0))&lt;&gt;0,INDEX(_Inf_Data,MATCH($B13,_Inf_Country,0),MATCH(EA$3,_Inf_Day,0))/INDEX(_Inf_Data,MATCH($B13,_Inf_Country,0),MATCH(DZ$3,_Inf_Day,0))-1,0)</f>
        <v>#N/A</v>
      </c>
      <c r="EB13" s="13" t="e">
        <f>IF(INDEX(_Inf_Data,MATCH($B13,_Inf_Country,0),MATCH(EA$3,_Inf_Day,0))&lt;&gt;0,INDEX(_Inf_Data,MATCH($B13,_Inf_Country,0),MATCH(EB$3,_Inf_Day,0))/INDEX(_Inf_Data,MATCH($B13,_Inf_Country,0),MATCH(EA$3,_Inf_Day,0))-1,0)</f>
        <v>#N/A</v>
      </c>
      <c r="EC13" s="13" t="e">
        <f>IF(INDEX(_Inf_Data,MATCH($B13,_Inf_Country,0),MATCH(EB$3,_Inf_Day,0))&lt;&gt;0,INDEX(_Inf_Data,MATCH($B13,_Inf_Country,0),MATCH(EC$3,_Inf_Day,0))/INDEX(_Inf_Data,MATCH($B13,_Inf_Country,0),MATCH(EB$3,_Inf_Day,0))-1,0)</f>
        <v>#N/A</v>
      </c>
      <c r="ED13" s="13" t="e">
        <f>IF(INDEX(_Inf_Data,MATCH($B13,_Inf_Country,0),MATCH(EC$3,_Inf_Day,0))&lt;&gt;0,INDEX(_Inf_Data,MATCH($B13,_Inf_Country,0),MATCH(ED$3,_Inf_Day,0))/INDEX(_Inf_Data,MATCH($B13,_Inf_Country,0),MATCH(EC$3,_Inf_Day,0))-1,0)</f>
        <v>#N/A</v>
      </c>
      <c r="EE13" s="13" t="e">
        <f>IF(INDEX(_Inf_Data,MATCH($B13,_Inf_Country,0),MATCH(ED$3,_Inf_Day,0))&lt;&gt;0,INDEX(_Inf_Data,MATCH($B13,_Inf_Country,0),MATCH(EE$3,_Inf_Day,0))/INDEX(_Inf_Data,MATCH($B13,_Inf_Country,0),MATCH(ED$3,_Inf_Day,0))-1,0)</f>
        <v>#N/A</v>
      </c>
      <c r="EF13" s="13" t="e">
        <f>IF(INDEX(_Inf_Data,MATCH($B13,_Inf_Country,0),MATCH(EE$3,_Inf_Day,0))&lt;&gt;0,INDEX(_Inf_Data,MATCH($B13,_Inf_Country,0),MATCH(EF$3,_Inf_Day,0))/INDEX(_Inf_Data,MATCH($B13,_Inf_Country,0),MATCH(EE$3,_Inf_Day,0))-1,0)</f>
        <v>#N/A</v>
      </c>
      <c r="EG13" s="13" t="e">
        <f>IF(INDEX(_Inf_Data,MATCH($B13,_Inf_Country,0),MATCH(EF$3,_Inf_Day,0))&lt;&gt;0,INDEX(_Inf_Data,MATCH($B13,_Inf_Country,0),MATCH(EG$3,_Inf_Day,0))/INDEX(_Inf_Data,MATCH($B13,_Inf_Country,0),MATCH(EF$3,_Inf_Day,0))-1,0)</f>
        <v>#N/A</v>
      </c>
      <c r="EH13" s="13" t="e">
        <f>IF(INDEX(_Inf_Data,MATCH($B13,_Inf_Country,0),MATCH(EG$3,_Inf_Day,0))&lt;&gt;0,INDEX(_Inf_Data,MATCH($B13,_Inf_Country,0),MATCH(EH$3,_Inf_Day,0))/INDEX(_Inf_Data,MATCH($B13,_Inf_Country,0),MATCH(EG$3,_Inf_Day,0))-1,0)</f>
        <v>#N/A</v>
      </c>
      <c r="EI13" s="13" t="e">
        <f>IF(INDEX(_Inf_Data,MATCH($B13,_Inf_Country,0),MATCH(EH$3,_Inf_Day,0))&lt;&gt;0,INDEX(_Inf_Data,MATCH($B13,_Inf_Country,0),MATCH(EI$3,_Inf_Day,0))/INDEX(_Inf_Data,MATCH($B13,_Inf_Country,0),MATCH(EH$3,_Inf_Day,0))-1,0)</f>
        <v>#N/A</v>
      </c>
      <c r="EJ13" s="13" t="e">
        <f>IF(INDEX(_Inf_Data,MATCH($B13,_Inf_Country,0),MATCH(EI$3,_Inf_Day,0))&lt;&gt;0,INDEX(_Inf_Data,MATCH($B13,_Inf_Country,0),MATCH(EJ$3,_Inf_Day,0))/INDEX(_Inf_Data,MATCH($B13,_Inf_Country,0),MATCH(EI$3,_Inf_Day,0))-1,0)</f>
        <v>#N/A</v>
      </c>
      <c r="EK13" s="13" t="e">
        <f>IF(INDEX(_Inf_Data,MATCH($B13,_Inf_Country,0),MATCH(EJ$3,_Inf_Day,0))&lt;&gt;0,INDEX(_Inf_Data,MATCH($B13,_Inf_Country,0),MATCH(EK$3,_Inf_Day,0))/INDEX(_Inf_Data,MATCH($B13,_Inf_Country,0),MATCH(EJ$3,_Inf_Day,0))-1,0)</f>
        <v>#N/A</v>
      </c>
      <c r="EL13" s="13" t="e">
        <f>IF(INDEX(_Inf_Data,MATCH($B13,_Inf_Country,0),MATCH(EK$3,_Inf_Day,0))&lt;&gt;0,INDEX(_Inf_Data,MATCH($B13,_Inf_Country,0),MATCH(EL$3,_Inf_Day,0))/INDEX(_Inf_Data,MATCH($B13,_Inf_Country,0),MATCH(EK$3,_Inf_Day,0))-1,0)</f>
        <v>#N/A</v>
      </c>
      <c r="EM13" s="13" t="e">
        <f>IF(INDEX(_Inf_Data,MATCH($B13,_Inf_Country,0),MATCH(EL$3,_Inf_Day,0))&lt;&gt;0,INDEX(_Inf_Data,MATCH($B13,_Inf_Country,0),MATCH(EM$3,_Inf_Day,0))/INDEX(_Inf_Data,MATCH($B13,_Inf_Country,0),MATCH(EL$3,_Inf_Day,0))-1,0)</f>
        <v>#N/A</v>
      </c>
      <c r="EN13" s="13" t="e">
        <f>IF(INDEX(_Inf_Data,MATCH($B13,_Inf_Country,0),MATCH(EM$3,_Inf_Day,0))&lt;&gt;0,INDEX(_Inf_Data,MATCH($B13,_Inf_Country,0),MATCH(EN$3,_Inf_Day,0))/INDEX(_Inf_Data,MATCH($B13,_Inf_Country,0),MATCH(EM$3,_Inf_Day,0))-1,0)</f>
        <v>#N/A</v>
      </c>
      <c r="EO13" s="13" t="e">
        <f>IF(INDEX(_Inf_Data,MATCH($B13,_Inf_Country,0),MATCH(EN$3,_Inf_Day,0))&lt;&gt;0,INDEX(_Inf_Data,MATCH($B13,_Inf_Country,0),MATCH(EO$3,_Inf_Day,0))/INDEX(_Inf_Data,MATCH($B13,_Inf_Country,0),MATCH(EN$3,_Inf_Day,0))-1,0)</f>
        <v>#N/A</v>
      </c>
      <c r="EP13" s="13" t="e">
        <f>IF(INDEX(_Inf_Data,MATCH($B13,_Inf_Country,0),MATCH(EO$3,_Inf_Day,0))&lt;&gt;0,INDEX(_Inf_Data,MATCH($B13,_Inf_Country,0),MATCH(EP$3,_Inf_Day,0))/INDEX(_Inf_Data,MATCH($B13,_Inf_Country,0),MATCH(EO$3,_Inf_Day,0))-1,0)</f>
        <v>#N/A</v>
      </c>
      <c r="EQ13" s="13" t="e">
        <f>IF(INDEX(_Inf_Data,MATCH($B13,_Inf_Country,0),MATCH(EP$3,_Inf_Day,0))&lt;&gt;0,INDEX(_Inf_Data,MATCH($B13,_Inf_Country,0),MATCH(EQ$3,_Inf_Day,0))/INDEX(_Inf_Data,MATCH($B13,_Inf_Country,0),MATCH(EP$3,_Inf_Day,0))-1,0)</f>
        <v>#N/A</v>
      </c>
      <c r="ER13" s="13" t="e">
        <f>IF(INDEX(_Inf_Data,MATCH($B13,_Inf_Country,0),MATCH(EQ$3,_Inf_Day,0))&lt;&gt;0,INDEX(_Inf_Data,MATCH($B13,_Inf_Country,0),MATCH(ER$3,_Inf_Day,0))/INDEX(_Inf_Data,MATCH($B13,_Inf_Country,0),MATCH(EQ$3,_Inf_Day,0))-1,0)</f>
        <v>#N/A</v>
      </c>
      <c r="ES13" s="13" t="e">
        <f>IF(INDEX(_Inf_Data,MATCH($B13,_Inf_Country,0),MATCH(ER$3,_Inf_Day,0))&lt;&gt;0,INDEX(_Inf_Data,MATCH($B13,_Inf_Country,0),MATCH(ES$3,_Inf_Day,0))/INDEX(_Inf_Data,MATCH($B13,_Inf_Country,0),MATCH(ER$3,_Inf_Day,0))-1,0)</f>
        <v>#N/A</v>
      </c>
      <c r="ET13" s="13" t="e">
        <f>IF(INDEX(_Inf_Data,MATCH($B13,_Inf_Country,0),MATCH(ES$3,_Inf_Day,0))&lt;&gt;0,INDEX(_Inf_Data,MATCH($B13,_Inf_Country,0),MATCH(ET$3,_Inf_Day,0))/INDEX(_Inf_Data,MATCH($B13,_Inf_Country,0),MATCH(ES$3,_Inf_Day,0))-1,0)</f>
        <v>#N/A</v>
      </c>
      <c r="EU13" s="13" t="e">
        <f>IF(INDEX(_Inf_Data,MATCH($B13,_Inf_Country,0),MATCH(ET$3,_Inf_Day,0))&lt;&gt;0,INDEX(_Inf_Data,MATCH($B13,_Inf_Country,0),MATCH(EU$3,_Inf_Day,0))/INDEX(_Inf_Data,MATCH($B13,_Inf_Country,0),MATCH(ET$3,_Inf_Day,0))-1,0)</f>
        <v>#N/A</v>
      </c>
      <c r="EV13" s="13" t="e">
        <f>IF(INDEX(_Inf_Data,MATCH($B13,_Inf_Country,0),MATCH(EU$3,_Inf_Day,0))&lt;&gt;0,INDEX(_Inf_Data,MATCH($B13,_Inf_Country,0),MATCH(EV$3,_Inf_Day,0))/INDEX(_Inf_Data,MATCH($B13,_Inf_Country,0),MATCH(EU$3,_Inf_Day,0))-1,0)</f>
        <v>#N/A</v>
      </c>
      <c r="EW13" s="13" t="e">
        <f>IF(INDEX(_Inf_Data,MATCH($B13,_Inf_Country,0),MATCH(EV$3,_Inf_Day,0))&lt;&gt;0,INDEX(_Inf_Data,MATCH($B13,_Inf_Country,0),MATCH(EW$3,_Inf_Day,0))/INDEX(_Inf_Data,MATCH($B13,_Inf_Country,0),MATCH(EV$3,_Inf_Day,0))-1,0)</f>
        <v>#N/A</v>
      </c>
      <c r="EX13" s="13" t="e">
        <f>IF(INDEX(_Inf_Data,MATCH($B13,_Inf_Country,0),MATCH(EW$3,_Inf_Day,0))&lt;&gt;0,INDEX(_Inf_Data,MATCH($B13,_Inf_Country,0),MATCH(EX$3,_Inf_Day,0))/INDEX(_Inf_Data,MATCH($B13,_Inf_Country,0),MATCH(EW$3,_Inf_Day,0))-1,0)</f>
        <v>#N/A</v>
      </c>
      <c r="EY13" s="13" t="e">
        <f>IF(INDEX(_Inf_Data,MATCH($B13,_Inf_Country,0),MATCH(EX$3,_Inf_Day,0))&lt;&gt;0,INDEX(_Inf_Data,MATCH($B13,_Inf_Country,0),MATCH(EY$3,_Inf_Day,0))/INDEX(_Inf_Data,MATCH($B13,_Inf_Country,0),MATCH(EX$3,_Inf_Day,0))-1,0)</f>
        <v>#N/A</v>
      </c>
      <c r="EZ13" s="13" t="e">
        <f>IF(INDEX(_Inf_Data,MATCH($B13,_Inf_Country,0),MATCH(EY$3,_Inf_Day,0))&lt;&gt;0,INDEX(_Inf_Data,MATCH($B13,_Inf_Country,0),MATCH(EZ$3,_Inf_Day,0))/INDEX(_Inf_Data,MATCH($B13,_Inf_Country,0),MATCH(EY$3,_Inf_Day,0))-1,0)</f>
        <v>#N/A</v>
      </c>
      <c r="FA13" s="13" t="e">
        <f>IF(INDEX(_Inf_Data,MATCH($B13,_Inf_Country,0),MATCH(EZ$3,_Inf_Day,0))&lt;&gt;0,INDEX(_Inf_Data,MATCH($B13,_Inf_Country,0),MATCH(FA$3,_Inf_Day,0))/INDEX(_Inf_Data,MATCH($B13,_Inf_Country,0),MATCH(EZ$3,_Inf_Day,0))-1,0)</f>
        <v>#N/A</v>
      </c>
      <c r="FB13" s="13" t="e">
        <f>IF(INDEX(_Inf_Data,MATCH($B13,_Inf_Country,0),MATCH(FA$3,_Inf_Day,0))&lt;&gt;0,INDEX(_Inf_Data,MATCH($B13,_Inf_Country,0),MATCH(FB$3,_Inf_Day,0))/INDEX(_Inf_Data,MATCH($B13,_Inf_Country,0),MATCH(FA$3,_Inf_Day,0))-1,0)</f>
        <v>#N/A</v>
      </c>
      <c r="FC13" s="13" t="e">
        <f>IF(INDEX(_Inf_Data,MATCH($B13,_Inf_Country,0),MATCH(FB$3,_Inf_Day,0))&lt;&gt;0,INDEX(_Inf_Data,MATCH($B13,_Inf_Country,0),MATCH(FC$3,_Inf_Day,0))/INDEX(_Inf_Data,MATCH($B13,_Inf_Country,0),MATCH(FB$3,_Inf_Day,0))-1,0)</f>
        <v>#N/A</v>
      </c>
      <c r="FD13" s="13" t="e">
        <f>IF(INDEX(_Inf_Data,MATCH($B13,_Inf_Country,0),MATCH(FC$3,_Inf_Day,0))&lt;&gt;0,INDEX(_Inf_Data,MATCH($B13,_Inf_Country,0),MATCH(FD$3,_Inf_Day,0))/INDEX(_Inf_Data,MATCH($B13,_Inf_Country,0),MATCH(FC$3,_Inf_Day,0))-1,0)</f>
        <v>#N/A</v>
      </c>
      <c r="FE13" s="13" t="e">
        <f>IF(INDEX(_Inf_Data,MATCH($B13,_Inf_Country,0),MATCH(FD$3,_Inf_Day,0))&lt;&gt;0,INDEX(_Inf_Data,MATCH($B13,_Inf_Country,0),MATCH(FE$3,_Inf_Day,0))/INDEX(_Inf_Data,MATCH($B13,_Inf_Country,0),MATCH(FD$3,_Inf_Day,0))-1,0)</f>
        <v>#N/A</v>
      </c>
      <c r="FF13" s="13" t="e">
        <f>IF(INDEX(_Inf_Data,MATCH($B13,_Inf_Country,0),MATCH(FE$3,_Inf_Day,0))&lt;&gt;0,INDEX(_Inf_Data,MATCH($B13,_Inf_Country,0),MATCH(FF$3,_Inf_Day,0))/INDEX(_Inf_Data,MATCH($B13,_Inf_Country,0),MATCH(FE$3,_Inf_Day,0))-1,0)</f>
        <v>#N/A</v>
      </c>
      <c r="FG13" s="13" t="e">
        <f>IF(INDEX(_Inf_Data,MATCH($B13,_Inf_Country,0),MATCH(FF$3,_Inf_Day,0))&lt;&gt;0,INDEX(_Inf_Data,MATCH($B13,_Inf_Country,0),MATCH(FG$3,_Inf_Day,0))/INDEX(_Inf_Data,MATCH($B13,_Inf_Country,0),MATCH(FF$3,_Inf_Day,0))-1,0)</f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13">
        <f>IF(INDEX(_Inf_Data,MATCH($B14,_Inf_Country,0),MATCH(C$3,_Inf_Day,0))&lt;&gt;0,INDEX(_Inf_Data,MATCH($B14,_Inf_Country,0),MATCH(D$3,_Inf_Day,0))/INDEX(_Inf_Data,MATCH($B14,_Inf_Country,0),MATCH(C$3,_Inf_Day,0))-1,0)</f>
        <v>0</v>
      </c>
      <c r="E14" s="13">
        <f>IF(INDEX(_Inf_Data,MATCH($B14,_Inf_Country,0),MATCH(D$3,_Inf_Day,0))&lt;&gt;0,INDEX(_Inf_Data,MATCH($B14,_Inf_Country,0),MATCH(E$3,_Inf_Day,0))/INDEX(_Inf_Data,MATCH($B14,_Inf_Country,0),MATCH(D$3,_Inf_Day,0))-1,0)</f>
        <v>0</v>
      </c>
      <c r="F14" s="13">
        <f>IF(INDEX(_Inf_Data,MATCH($B14,_Inf_Country,0),MATCH(E$3,_Inf_Day,0))&lt;&gt;0,INDEX(_Inf_Data,MATCH($B14,_Inf_Country,0),MATCH(F$3,_Inf_Day,0))/INDEX(_Inf_Data,MATCH($B14,_Inf_Country,0),MATCH(E$3,_Inf_Day,0))-1,0)</f>
        <v>0</v>
      </c>
      <c r="G14" s="13">
        <f>IF(INDEX(_Inf_Data,MATCH($B14,_Inf_Country,0),MATCH(F$3,_Inf_Day,0))&lt;&gt;0,INDEX(_Inf_Data,MATCH($B14,_Inf_Country,0),MATCH(G$3,_Inf_Day,0))/INDEX(_Inf_Data,MATCH($B14,_Inf_Country,0),MATCH(F$3,_Inf_Day,0))-1,0)</f>
        <v>0</v>
      </c>
      <c r="H14" s="13">
        <f>IF(INDEX(_Inf_Data,MATCH($B14,_Inf_Country,0),MATCH(G$3,_Inf_Day,0))&lt;&gt;0,INDEX(_Inf_Data,MATCH($B14,_Inf_Country,0),MATCH(H$3,_Inf_Day,0))/INDEX(_Inf_Data,MATCH($B14,_Inf_Country,0),MATCH(G$3,_Inf_Day,0))-1,0)</f>
        <v>0</v>
      </c>
      <c r="I14" s="13">
        <f>IF(INDEX(_Inf_Data,MATCH($B14,_Inf_Country,0),MATCH(H$3,_Inf_Day,0))&lt;&gt;0,INDEX(_Inf_Data,MATCH($B14,_Inf_Country,0),MATCH(I$3,_Inf_Day,0))/INDEX(_Inf_Data,MATCH($B14,_Inf_Country,0),MATCH(H$3,_Inf_Day,0))-1,0)</f>
        <v>0</v>
      </c>
      <c r="J14" s="13">
        <f>IF(INDEX(_Inf_Data,MATCH($B14,_Inf_Country,0),MATCH(I$3,_Inf_Day,0))&lt;&gt;0,INDEX(_Inf_Data,MATCH($B14,_Inf_Country,0),MATCH(J$3,_Inf_Day,0))/INDEX(_Inf_Data,MATCH($B14,_Inf_Country,0),MATCH(I$3,_Inf_Day,0))-1,0)</f>
        <v>0</v>
      </c>
      <c r="K14" s="13">
        <f>IF(INDEX(_Inf_Data,MATCH($B14,_Inf_Country,0),MATCH(J$3,_Inf_Day,0))&lt;&gt;0,INDEX(_Inf_Data,MATCH($B14,_Inf_Country,0),MATCH(K$3,_Inf_Day,0))/INDEX(_Inf_Data,MATCH($B14,_Inf_Country,0),MATCH(J$3,_Inf_Day,0))-1,0)</f>
        <v>0</v>
      </c>
      <c r="L14" s="13">
        <f>IF(INDEX(_Inf_Data,MATCH($B14,_Inf_Country,0),MATCH(K$3,_Inf_Day,0))&lt;&gt;0,INDEX(_Inf_Data,MATCH($B14,_Inf_Country,0),MATCH(L$3,_Inf_Day,0))/INDEX(_Inf_Data,MATCH($B14,_Inf_Country,0),MATCH(K$3,_Inf_Day,0))-1,0)</f>
        <v>0</v>
      </c>
      <c r="M14" s="13">
        <f>IF(INDEX(_Inf_Data,MATCH($B14,_Inf_Country,0),MATCH(L$3,_Inf_Day,0))&lt;&gt;0,INDEX(_Inf_Data,MATCH($B14,_Inf_Country,0),MATCH(M$3,_Inf_Day,0))/INDEX(_Inf_Data,MATCH($B14,_Inf_Country,0),MATCH(L$3,_Inf_Day,0))-1,0)</f>
        <v>0</v>
      </c>
      <c r="N14" s="13">
        <f>IF(INDEX(_Inf_Data,MATCH($B14,_Inf_Country,0),MATCH(M$3,_Inf_Day,0))&lt;&gt;0,INDEX(_Inf_Data,MATCH($B14,_Inf_Country,0),MATCH(N$3,_Inf_Day,0))/INDEX(_Inf_Data,MATCH($B14,_Inf_Country,0),MATCH(M$3,_Inf_Day,0))-1,0)</f>
        <v>0</v>
      </c>
      <c r="O14" s="13">
        <f>IF(INDEX(_Inf_Data,MATCH($B14,_Inf_Country,0),MATCH(N$3,_Inf_Day,0))&lt;&gt;0,INDEX(_Inf_Data,MATCH($B14,_Inf_Country,0),MATCH(O$3,_Inf_Day,0))/INDEX(_Inf_Data,MATCH($B14,_Inf_Country,0),MATCH(N$3,_Inf_Day,0))-1,0)</f>
        <v>0</v>
      </c>
      <c r="P14" s="13">
        <f>IF(INDEX(_Inf_Data,MATCH($B14,_Inf_Country,0),MATCH(O$3,_Inf_Day,0))&lt;&gt;0,INDEX(_Inf_Data,MATCH($B14,_Inf_Country,0),MATCH(P$3,_Inf_Day,0))/INDEX(_Inf_Data,MATCH($B14,_Inf_Country,0),MATCH(O$3,_Inf_Day,0))-1,0)</f>
        <v>0</v>
      </c>
      <c r="Q14" s="13">
        <f>IF(INDEX(_Inf_Data,MATCH($B14,_Inf_Country,0),MATCH(P$3,_Inf_Day,0))&lt;&gt;0,INDEX(_Inf_Data,MATCH($B14,_Inf_Country,0),MATCH(Q$3,_Inf_Day,0))/INDEX(_Inf_Data,MATCH($B14,_Inf_Country,0),MATCH(P$3,_Inf_Day,0))-1,0)</f>
        <v>0</v>
      </c>
      <c r="R14" s="13">
        <f>IF(INDEX(_Inf_Data,MATCH($B14,_Inf_Country,0),MATCH(Q$3,_Inf_Day,0))&lt;&gt;0,INDEX(_Inf_Data,MATCH($B14,_Inf_Country,0),MATCH(R$3,_Inf_Day,0))/INDEX(_Inf_Data,MATCH($B14,_Inf_Country,0),MATCH(Q$3,_Inf_Day,0))-1,0)</f>
        <v>0</v>
      </c>
      <c r="S14" s="13">
        <f>IF(INDEX(_Inf_Data,MATCH($B14,_Inf_Country,0),MATCH(R$3,_Inf_Day,0))&lt;&gt;0,INDEX(_Inf_Data,MATCH($B14,_Inf_Country,0),MATCH(S$3,_Inf_Day,0))/INDEX(_Inf_Data,MATCH($B14,_Inf_Country,0),MATCH(R$3,_Inf_Day,0))-1,0)</f>
        <v>0</v>
      </c>
      <c r="T14" s="13">
        <f>IF(INDEX(_Inf_Data,MATCH($B14,_Inf_Country,0),MATCH(S$3,_Inf_Day,0))&lt;&gt;0,INDEX(_Inf_Data,MATCH($B14,_Inf_Country,0),MATCH(T$3,_Inf_Day,0))/INDEX(_Inf_Data,MATCH($B14,_Inf_Country,0),MATCH(S$3,_Inf_Day,0))-1,0)</f>
        <v>0</v>
      </c>
      <c r="U14" s="13">
        <f>IF(INDEX(_Inf_Data,MATCH($B14,_Inf_Country,0),MATCH(T$3,_Inf_Day,0))&lt;&gt;0,INDEX(_Inf_Data,MATCH($B14,_Inf_Country,0),MATCH(U$3,_Inf_Day,0))/INDEX(_Inf_Data,MATCH($B14,_Inf_Country,0),MATCH(T$3,_Inf_Day,0))-1,0)</f>
        <v>0</v>
      </c>
      <c r="V14" s="13">
        <f>IF(INDEX(_Inf_Data,MATCH($B14,_Inf_Country,0),MATCH(U$3,_Inf_Day,0))&lt;&gt;0,INDEX(_Inf_Data,MATCH($B14,_Inf_Country,0),MATCH(V$3,_Inf_Day,0))/INDEX(_Inf_Data,MATCH($B14,_Inf_Country,0),MATCH(U$3,_Inf_Day,0))-1,0)</f>
        <v>0</v>
      </c>
      <c r="W14" s="13">
        <f>IF(INDEX(_Inf_Data,MATCH($B14,_Inf_Country,0),MATCH(V$3,_Inf_Day,0))&lt;&gt;0,INDEX(_Inf_Data,MATCH($B14,_Inf_Country,0),MATCH(W$3,_Inf_Day,0))/INDEX(_Inf_Data,MATCH($B14,_Inf_Country,0),MATCH(V$3,_Inf_Day,0))-1,0)</f>
        <v>0</v>
      </c>
      <c r="X14" s="13">
        <f>IF(INDEX(_Inf_Data,MATCH($B14,_Inf_Country,0),MATCH(W$3,_Inf_Day,0))&lt;&gt;0,INDEX(_Inf_Data,MATCH($B14,_Inf_Country,0),MATCH(X$3,_Inf_Day,0))/INDEX(_Inf_Data,MATCH($B14,_Inf_Country,0),MATCH(W$3,_Inf_Day,0))-1,0)</f>
        <v>0</v>
      </c>
      <c r="Y14" s="13">
        <f>IF(INDEX(_Inf_Data,MATCH($B14,_Inf_Country,0),MATCH(X$3,_Inf_Day,0))&lt;&gt;0,INDEX(_Inf_Data,MATCH($B14,_Inf_Country,0),MATCH(Y$3,_Inf_Day,0))/INDEX(_Inf_Data,MATCH($B14,_Inf_Country,0),MATCH(X$3,_Inf_Day,0))-1,0)</f>
        <v>0</v>
      </c>
      <c r="Z14" s="13">
        <f>IF(INDEX(_Inf_Data,MATCH($B14,_Inf_Country,0),MATCH(Y$3,_Inf_Day,0))&lt;&gt;0,INDEX(_Inf_Data,MATCH($B14,_Inf_Country,0),MATCH(Z$3,_Inf_Day,0))/INDEX(_Inf_Data,MATCH($B14,_Inf_Country,0),MATCH(Y$3,_Inf_Day,0))-1,0)</f>
        <v>0</v>
      </c>
      <c r="AA14" s="13">
        <f>IF(INDEX(_Inf_Data,MATCH($B14,_Inf_Country,0),MATCH(Z$3,_Inf_Day,0))&lt;&gt;0,INDEX(_Inf_Data,MATCH($B14,_Inf_Country,0),MATCH(AA$3,_Inf_Day,0))/INDEX(_Inf_Data,MATCH($B14,_Inf_Country,0),MATCH(Z$3,_Inf_Day,0))-1,0)</f>
        <v>0</v>
      </c>
      <c r="AB14" s="13">
        <f>IF(INDEX(_Inf_Data,MATCH($B14,_Inf_Country,0),MATCH(AA$3,_Inf_Day,0))&lt;&gt;0,INDEX(_Inf_Data,MATCH($B14,_Inf_Country,0),MATCH(AB$3,_Inf_Day,0))/INDEX(_Inf_Data,MATCH($B14,_Inf_Country,0),MATCH(AA$3,_Inf_Day,0))-1,0)</f>
        <v>0</v>
      </c>
      <c r="AC14" s="13">
        <f>IF(INDEX(_Inf_Data,MATCH($B14,_Inf_Country,0),MATCH(AB$3,_Inf_Day,0))&lt;&gt;0,INDEX(_Inf_Data,MATCH($B14,_Inf_Country,0),MATCH(AC$3,_Inf_Day,0))/INDEX(_Inf_Data,MATCH($B14,_Inf_Country,0),MATCH(AB$3,_Inf_Day,0))-1,0)</f>
        <v>0</v>
      </c>
      <c r="AD14" s="13">
        <f>IF(INDEX(_Inf_Data,MATCH($B14,_Inf_Country,0),MATCH(AC$3,_Inf_Day,0))&lt;&gt;0,INDEX(_Inf_Data,MATCH($B14,_Inf_Country,0),MATCH(AD$3,_Inf_Day,0))/INDEX(_Inf_Data,MATCH($B14,_Inf_Country,0),MATCH(AC$3,_Inf_Day,0))-1,0)</f>
        <v>0</v>
      </c>
      <c r="AE14" s="13">
        <f>IF(INDEX(_Inf_Data,MATCH($B14,_Inf_Country,0),MATCH(AD$3,_Inf_Day,0))&lt;&gt;0,INDEX(_Inf_Data,MATCH($B14,_Inf_Country,0),MATCH(AE$3,_Inf_Day,0))/INDEX(_Inf_Data,MATCH($B14,_Inf_Country,0),MATCH(AD$3,_Inf_Day,0))-1,0)</f>
        <v>0</v>
      </c>
      <c r="AF14" s="13">
        <f>IF(INDEX(_Inf_Data,MATCH($B14,_Inf_Country,0),MATCH(AE$3,_Inf_Day,0))&lt;&gt;0,INDEX(_Inf_Data,MATCH($B14,_Inf_Country,0),MATCH(AF$3,_Inf_Day,0))/INDEX(_Inf_Data,MATCH($B14,_Inf_Country,0),MATCH(AE$3,_Inf_Day,0))-1,0)</f>
        <v>0</v>
      </c>
      <c r="AG14" s="13">
        <f>IF(INDEX(_Inf_Data,MATCH($B14,_Inf_Country,0),MATCH(AF$3,_Inf_Day,0))&lt;&gt;0,INDEX(_Inf_Data,MATCH($B14,_Inf_Country,0),MATCH(AG$3,_Inf_Day,0))/INDEX(_Inf_Data,MATCH($B14,_Inf_Country,0),MATCH(AF$3,_Inf_Day,0))-1,0)</f>
        <v>0</v>
      </c>
      <c r="AH14" s="13">
        <f>IF(INDEX(_Inf_Data,MATCH($B14,_Inf_Country,0),MATCH(AG$3,_Inf_Day,0))&lt;&gt;0,INDEX(_Inf_Data,MATCH($B14,_Inf_Country,0),MATCH(AH$3,_Inf_Day,0))/INDEX(_Inf_Data,MATCH($B14,_Inf_Country,0),MATCH(AG$3,_Inf_Day,0))-1,0)</f>
        <v>0</v>
      </c>
      <c r="AI14" s="13">
        <f>IF(INDEX(_Inf_Data,MATCH($B14,_Inf_Country,0),MATCH(AH$3,_Inf_Day,0))&lt;&gt;0,INDEX(_Inf_Data,MATCH($B14,_Inf_Country,0),MATCH(AI$3,_Inf_Day,0))/INDEX(_Inf_Data,MATCH($B14,_Inf_Country,0),MATCH(AH$3,_Inf_Day,0))-1,0)</f>
        <v>0</v>
      </c>
      <c r="AJ14" s="13">
        <f>IF(INDEX(_Inf_Data,MATCH($B14,_Inf_Country,0),MATCH(AI$3,_Inf_Day,0))&lt;&gt;0,INDEX(_Inf_Data,MATCH($B14,_Inf_Country,0),MATCH(AJ$3,_Inf_Day,0))/INDEX(_Inf_Data,MATCH($B14,_Inf_Country,0),MATCH(AI$3,_Inf_Day,0))-1,0)</f>
        <v>0</v>
      </c>
      <c r="AK14" s="13">
        <f>IF(INDEX(_Inf_Data,MATCH($B14,_Inf_Country,0),MATCH(AJ$3,_Inf_Day,0))&lt;&gt;0,INDEX(_Inf_Data,MATCH($B14,_Inf_Country,0),MATCH(AK$3,_Inf_Day,0))/INDEX(_Inf_Data,MATCH($B14,_Inf_Country,0),MATCH(AJ$3,_Inf_Day,0))-1,0)</f>
        <v>0</v>
      </c>
      <c r="AL14" s="13">
        <f>IF(INDEX(_Inf_Data,MATCH($B14,_Inf_Country,0),MATCH(AK$3,_Inf_Day,0))&lt;&gt;0,INDEX(_Inf_Data,MATCH($B14,_Inf_Country,0),MATCH(AL$3,_Inf_Day,0))/INDEX(_Inf_Data,MATCH($B14,_Inf_Country,0),MATCH(AK$3,_Inf_Day,0))-1,0)</f>
        <v>0</v>
      </c>
      <c r="AM14" s="13">
        <f>IF(INDEX(_Inf_Data,MATCH($B14,_Inf_Country,0),MATCH(AL$3,_Inf_Day,0))&lt;&gt;0,INDEX(_Inf_Data,MATCH($B14,_Inf_Country,0),MATCH(AM$3,_Inf_Day,0))/INDEX(_Inf_Data,MATCH($B14,_Inf_Country,0),MATCH(AL$3,_Inf_Day,0))-1,0)</f>
        <v>0</v>
      </c>
      <c r="AN14" s="13">
        <f>IF(INDEX(_Inf_Data,MATCH($B14,_Inf_Country,0),MATCH(AM$3,_Inf_Day,0))&lt;&gt;0,INDEX(_Inf_Data,MATCH($B14,_Inf_Country,0),MATCH(AN$3,_Inf_Day,0))/INDEX(_Inf_Data,MATCH($B14,_Inf_Country,0),MATCH(AM$3,_Inf_Day,0))-1,0)</f>
        <v>0</v>
      </c>
      <c r="AO14" s="13">
        <f>IF(INDEX(_Inf_Data,MATCH($B14,_Inf_Country,0),MATCH(AN$3,_Inf_Day,0))&lt;&gt;0,INDEX(_Inf_Data,MATCH($B14,_Inf_Country,0),MATCH(AO$3,_Inf_Day,0))/INDEX(_Inf_Data,MATCH($B14,_Inf_Country,0),MATCH(AN$3,_Inf_Day,0))-1,0)</f>
        <v>0</v>
      </c>
      <c r="AP14" s="13">
        <f>IF(INDEX(_Inf_Data,MATCH($B14,_Inf_Country,0),MATCH(AO$3,_Inf_Day,0))&lt;&gt;0,INDEX(_Inf_Data,MATCH($B14,_Inf_Country,0),MATCH(AP$3,_Inf_Day,0))/INDEX(_Inf_Data,MATCH($B14,_Inf_Country,0),MATCH(AO$3,_Inf_Day,0))-1,0)</f>
        <v>0</v>
      </c>
      <c r="AQ14" s="13">
        <f>IF(INDEX(_Inf_Data,MATCH($B14,_Inf_Country,0),MATCH(AP$3,_Inf_Day,0))&lt;&gt;0,INDEX(_Inf_Data,MATCH($B14,_Inf_Country,0),MATCH(AQ$3,_Inf_Day,0))/INDEX(_Inf_Data,MATCH($B14,_Inf_Country,0),MATCH(AP$3,_Inf_Day,0))-1,0)</f>
        <v>0</v>
      </c>
      <c r="AR14" s="13">
        <f>IF(INDEX(_Inf_Data,MATCH($B14,_Inf_Country,0),MATCH(AQ$3,_Inf_Day,0))&lt;&gt;0,INDEX(_Inf_Data,MATCH($B14,_Inf_Country,0),MATCH(AR$3,_Inf_Day,0))/INDEX(_Inf_Data,MATCH($B14,_Inf_Country,0),MATCH(AQ$3,_Inf_Day,0))-1,0)</f>
        <v>0</v>
      </c>
      <c r="AS14" s="13">
        <f>IF(INDEX(_Inf_Data,MATCH($B14,_Inf_Country,0),MATCH(AR$3,_Inf_Day,0))&lt;&gt;0,INDEX(_Inf_Data,MATCH($B14,_Inf_Country,0),MATCH(AS$3,_Inf_Day,0))/INDEX(_Inf_Data,MATCH($B14,_Inf_Country,0),MATCH(AR$3,_Inf_Day,0))-1,0)</f>
        <v>0</v>
      </c>
      <c r="AT14" s="13">
        <f>IF(INDEX(_Inf_Data,MATCH($B14,_Inf_Country,0),MATCH(AS$3,_Inf_Day,0))&lt;&gt;0,INDEX(_Inf_Data,MATCH($B14,_Inf_Country,0),MATCH(AT$3,_Inf_Day,0))/INDEX(_Inf_Data,MATCH($B14,_Inf_Country,0),MATCH(AS$3,_Inf_Day,0))-1,0)</f>
        <v>1</v>
      </c>
      <c r="AU14" s="13">
        <f>IF(INDEX(_Inf_Data,MATCH($B14,_Inf_Country,0),MATCH(AT$3,_Inf_Day,0))&lt;&gt;0,INDEX(_Inf_Data,MATCH($B14,_Inf_Country,0),MATCH(AU$3,_Inf_Day,0))/INDEX(_Inf_Data,MATCH($B14,_Inf_Country,0),MATCH(AT$3,_Inf_Day,0))-1,0)</f>
        <v>0</v>
      </c>
      <c r="AV14" s="13">
        <f>IF(INDEX(_Inf_Data,MATCH($B14,_Inf_Country,0),MATCH(AU$3,_Inf_Day,0))&lt;&gt;0,INDEX(_Inf_Data,MATCH($B14,_Inf_Country,0),MATCH(AV$3,_Inf_Day,0))/INDEX(_Inf_Data,MATCH($B14,_Inf_Country,0),MATCH(AU$3,_Inf_Day,0))-1,0)</f>
        <v>0.5</v>
      </c>
      <c r="AW14" s="13">
        <f>IF(INDEX(_Inf_Data,MATCH($B14,_Inf_Country,0),MATCH(AV$3,_Inf_Day,0))&lt;&gt;0,INDEX(_Inf_Data,MATCH($B14,_Inf_Country,0),MATCH(AW$3,_Inf_Day,0))/INDEX(_Inf_Data,MATCH($B14,_Inf_Country,0),MATCH(AV$3,_Inf_Day,0))-1,0)</f>
        <v>0</v>
      </c>
      <c r="AX14" s="13">
        <f>IF(INDEX(_Inf_Data,MATCH($B14,_Inf_Country,0),MATCH(AW$3,_Inf_Day,0))&lt;&gt;0,INDEX(_Inf_Data,MATCH($B14,_Inf_Country,0),MATCH(AX$3,_Inf_Day,0))/INDEX(_Inf_Data,MATCH($B14,_Inf_Country,0),MATCH(AW$3,_Inf_Day,0))-1,0)</f>
        <v>0</v>
      </c>
      <c r="AY14" s="13">
        <f>IF(INDEX(_Inf_Data,MATCH($B14,_Inf_Country,0),MATCH(AX$3,_Inf_Day,0))&lt;&gt;0,INDEX(_Inf_Data,MATCH($B14,_Inf_Country,0),MATCH(AY$3,_Inf_Day,0))/INDEX(_Inf_Data,MATCH($B14,_Inf_Country,0),MATCH(AX$3,_Inf_Day,0))-1,0)</f>
        <v>0.22222222222222232</v>
      </c>
      <c r="AZ14" s="13">
        <f>IF(INDEX(_Inf_Data,MATCH($B14,_Inf_Country,0),MATCH(AY$3,_Inf_Day,0))&lt;&gt;0,INDEX(_Inf_Data,MATCH($B14,_Inf_Country,0),MATCH(AZ$3,_Inf_Day,0))/INDEX(_Inf_Data,MATCH($B14,_Inf_Country,0),MATCH(AY$3,_Inf_Day,0))-1,0)</f>
        <v>0</v>
      </c>
      <c r="BA14" s="13">
        <f>IF(INDEX(_Inf_Data,MATCH($B14,_Inf_Country,0),MATCH(AZ$3,_Inf_Day,0))&lt;&gt;0,INDEX(_Inf_Data,MATCH($B14,_Inf_Country,0),MATCH(BA$3,_Inf_Day,0))/INDEX(_Inf_Data,MATCH($B14,_Inf_Country,0),MATCH(AZ$3,_Inf_Day,0))-1,0)</f>
        <v>0</v>
      </c>
      <c r="BB14" s="13">
        <f>IF(INDEX(_Inf_Data,MATCH($B14,_Inf_Country,0),MATCH(BA$3,_Inf_Day,0))&lt;&gt;0,INDEX(_Inf_Data,MATCH($B14,_Inf_Country,0),MATCH(BB$3,_Inf_Day,0))/INDEX(_Inf_Data,MATCH($B14,_Inf_Country,0),MATCH(BA$3,_Inf_Day,0))-1,0)</f>
        <v>0.36363636363636354</v>
      </c>
      <c r="BC14" s="13">
        <f>IF(INDEX(_Inf_Data,MATCH($B14,_Inf_Country,0),MATCH(BB$3,_Inf_Day,0))&lt;&gt;0,INDEX(_Inf_Data,MATCH($B14,_Inf_Country,0),MATCH(BC$3,_Inf_Day,0))/INDEX(_Inf_Data,MATCH($B14,_Inf_Country,0),MATCH(BB$3,_Inf_Day,0))-1,0)</f>
        <v>0</v>
      </c>
      <c r="BD14" s="13">
        <f>IF(INDEX(_Inf_Data,MATCH($B14,_Inf_Country,0),MATCH(BC$3,_Inf_Day,0))&lt;&gt;0,INDEX(_Inf_Data,MATCH($B14,_Inf_Country,0),MATCH(BD$3,_Inf_Day,0))/INDEX(_Inf_Data,MATCH($B14,_Inf_Country,0),MATCH(BC$3,_Inf_Day,0))-1,0)</f>
        <v>0.53333333333333344</v>
      </c>
      <c r="BE14" s="13">
        <f>IF(INDEX(_Inf_Data,MATCH($B14,_Inf_Country,0),MATCH(BD$3,_Inf_Day,0))&lt;&gt;0,INDEX(_Inf_Data,MATCH($B14,_Inf_Country,0),MATCH(BE$3,_Inf_Day,0))/INDEX(_Inf_Data,MATCH($B14,_Inf_Country,0),MATCH(BD$3,_Inf_Day,0))-1,0)</f>
        <v>0.21739130434782616</v>
      </c>
      <c r="BF14" s="13">
        <f>IF(INDEX(_Inf_Data,MATCH($B14,_Inf_Country,0),MATCH(BE$3,_Inf_Day,0))&lt;&gt;0,INDEX(_Inf_Data,MATCH($B14,_Inf_Country,0),MATCH(BF$3,_Inf_Day,0))/INDEX(_Inf_Data,MATCH($B14,_Inf_Country,0),MATCH(BE$3,_Inf_Day,0))-1,0)</f>
        <v>0</v>
      </c>
      <c r="BG14" s="13">
        <f>IF(INDEX(_Inf_Data,MATCH($B14,_Inf_Country,0),MATCH(BF$3,_Inf_Day,0))&lt;&gt;0,INDEX(_Inf_Data,MATCH($B14,_Inf_Country,0),MATCH(BG$3,_Inf_Day,0))/INDEX(_Inf_Data,MATCH($B14,_Inf_Country,0),MATCH(BF$3,_Inf_Day,0))-1,0)</f>
        <v>0</v>
      </c>
      <c r="BH14" s="13">
        <f>IF(INDEX(_Inf_Data,MATCH($B14,_Inf_Country,0),MATCH(BG$3,_Inf_Day,0))&lt;&gt;0,INDEX(_Inf_Data,MATCH($B14,_Inf_Country,0),MATCH(BH$3,_Inf_Day,0))/INDEX(_Inf_Data,MATCH($B14,_Inf_Country,0),MATCH(BG$3,_Inf_Day,0))-1,0)</f>
        <v>0.5714285714285714</v>
      </c>
      <c r="BI14" s="13">
        <f>IF(INDEX(_Inf_Data,MATCH($B14,_Inf_Country,0),MATCH(BH$3,_Inf_Day,0))&lt;&gt;0,INDEX(_Inf_Data,MATCH($B14,_Inf_Country,0),MATCH(BI$3,_Inf_Day,0))/INDEX(_Inf_Data,MATCH($B14,_Inf_Country,0),MATCH(BH$3,_Inf_Day,0))-1,0)</f>
        <v>0</v>
      </c>
      <c r="BJ14" s="13">
        <f>IF(INDEX(_Inf_Data,MATCH($B14,_Inf_Country,0),MATCH(BI$3,_Inf_Day,0))&lt;&gt;0,INDEX(_Inf_Data,MATCH($B14,_Inf_Country,0),MATCH(BJ$3,_Inf_Day,0))/INDEX(_Inf_Data,MATCH($B14,_Inf_Country,0),MATCH(BI$3,_Inf_Day,0))-1,0)</f>
        <v>0.20454545454545459</v>
      </c>
      <c r="BK14" s="13">
        <f>IF(INDEX(_Inf_Data,MATCH($B14,_Inf_Country,0),MATCH(BJ$3,_Inf_Day,0))&lt;&gt;0,INDEX(_Inf_Data,MATCH($B14,_Inf_Country,0),MATCH(BK$3,_Inf_Day,0))/INDEX(_Inf_Data,MATCH($B14,_Inf_Country,0),MATCH(BJ$3,_Inf_Day,0))-1,0)</f>
        <v>0.22641509433962259</v>
      </c>
      <c r="BL14" s="13">
        <f>IF(INDEX(_Inf_Data,MATCH($B14,_Inf_Country,0),MATCH(BK$3,_Inf_Day,0))&lt;&gt;0,INDEX(_Inf_Data,MATCH($B14,_Inf_Country,0),MATCH(BL$3,_Inf_Day,0))/INDEX(_Inf_Data,MATCH($B14,_Inf_Country,0),MATCH(BK$3,_Inf_Day,0))-1,0)</f>
        <v>0.10769230769230775</v>
      </c>
      <c r="BM14" s="13">
        <f>IF(INDEX(_Inf_Data,MATCH($B14,_Inf_Country,0),MATCH(BL$3,_Inf_Day,0))&lt;&gt;0,INDEX(_Inf_Data,MATCH($B14,_Inf_Country,0),MATCH(BM$3,_Inf_Day,0))/INDEX(_Inf_Data,MATCH($B14,_Inf_Country,0),MATCH(BL$3,_Inf_Day,0))-1,0)</f>
        <v>0.20833333333333326</v>
      </c>
      <c r="BN14" s="13">
        <f>IF(INDEX(_Inf_Data,MATCH($B14,_Inf_Country,0),MATCH(BM$3,_Inf_Day,0))&lt;&gt;0,INDEX(_Inf_Data,MATCH($B14,_Inf_Country,0),MATCH(BN$3,_Inf_Day,0))/INDEX(_Inf_Data,MATCH($B14,_Inf_Country,0),MATCH(BM$3,_Inf_Day,0))-1,0)</f>
        <v>6.8965517241379226E-2</v>
      </c>
      <c r="BO14" s="13">
        <f>IF(INDEX(_Inf_Data,MATCH($B14,_Inf_Country,0),MATCH(BN$3,_Inf_Day,0))&lt;&gt;0,INDEX(_Inf_Data,MATCH($B14,_Inf_Country,0),MATCH(BO$3,_Inf_Day,0))/INDEX(_Inf_Data,MATCH($B14,_Inf_Country,0),MATCH(BN$3,_Inf_Day,0))-1,0)</f>
        <v>0.31182795698924726</v>
      </c>
      <c r="BP14" s="13">
        <f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3">
        <f>IF(INDEX(_Inf_Data,MATCH($B14,_Inf_Country,0),MATCH(BP$3,_Inf_Day,0))&lt;&gt;0,INDEX(_Inf_Data,MATCH($B14,_Inf_Country,0),MATCH(BQ$3,_Inf_Day,0))/INDEX(_Inf_Data,MATCH($B14,_Inf_Country,0),MATCH(BP$3,_Inf_Day,0))-1,0)</f>
        <v>0.10303030303030303</v>
      </c>
      <c r="BR14" s="13">
        <f>IF(INDEX(_Inf_Data,MATCH($B14,_Inf_Country,0),MATCH(BQ$3,_Inf_Day,0))&lt;&gt;0,INDEX(_Inf_Data,MATCH($B14,_Inf_Country,0),MATCH(BR$3,_Inf_Day,0))/INDEX(_Inf_Data,MATCH($B14,_Inf_Country,0),MATCH(BQ$3,_Inf_Day,0))-1,0)</f>
        <v>0.14835164835164827</v>
      </c>
      <c r="BS14" s="13">
        <f>IF(INDEX(_Inf_Data,MATCH($B14,_Inf_Country,0),MATCH(BR$3,_Inf_Day,0))&lt;&gt;0,INDEX(_Inf_Data,MATCH($B14,_Inf_Country,0),MATCH(BS$3,_Inf_Day,0))/INDEX(_Inf_Data,MATCH($B14,_Inf_Country,0),MATCH(BR$3,_Inf_Day,0))-1,0)</f>
        <v>0.30622009569377995</v>
      </c>
      <c r="BT14" s="13">
        <f>IF(INDEX(_Inf_Data,MATCH($B14,_Inf_Country,0),MATCH(BS$3,_Inf_Day,0))&lt;&gt;0,INDEX(_Inf_Data,MATCH($B14,_Inf_Country,0),MATCH(BT$3,_Inf_Day,0))/INDEX(_Inf_Data,MATCH($B14,_Inf_Country,0),MATCH(BS$3,_Inf_Day,0))-1,0)</f>
        <v>9.1575091575091472E-2</v>
      </c>
      <c r="BU14" s="13">
        <f>IF(INDEX(_Inf_Data,MATCH($B14,_Inf_Country,0),MATCH(BT$3,_Inf_Day,0))&lt;&gt;0,INDEX(_Inf_Data,MATCH($B14,_Inf_Country,0),MATCH(BU$3,_Inf_Day,0))/INDEX(_Inf_Data,MATCH($B14,_Inf_Country,0),MATCH(BT$3,_Inf_Day,0))-1,0)</f>
        <v>0.20469798657718119</v>
      </c>
      <c r="BV14" s="13">
        <f>IF(INDEX(_Inf_Data,MATCH($B14,_Inf_Country,0),MATCH(BU$3,_Inf_Day,0))&lt;&gt;0,INDEX(_Inf_Data,MATCH($B14,_Inf_Country,0),MATCH(BV$3,_Inf_Day,0))/INDEX(_Inf_Data,MATCH($B14,_Inf_Country,0),MATCH(BU$3,_Inf_Day,0))-1,0)</f>
        <v>0.11420612813370479</v>
      </c>
      <c r="BW14" s="13">
        <f>IF(INDEX(_Inf_Data,MATCH($B14,_Inf_Country,0),MATCH(BV$3,_Inf_Day,0))&lt;&gt;0,INDEX(_Inf_Data,MATCH($B14,_Inf_Country,0),MATCH(BW$3,_Inf_Day,0))/INDEX(_Inf_Data,MATCH($B14,_Inf_Country,0),MATCH(BV$3,_Inf_Day,0))-1,0)</f>
        <v>0.10749999999999993</v>
      </c>
      <c r="BX14" s="13">
        <f>IF(INDEX(_Inf_Data,MATCH($B14,_Inf_Country,0),MATCH(BW$3,_Inf_Day,0))&lt;&gt;0,INDEX(_Inf_Data,MATCH($B14,_Inf_Country,0),MATCH(BX$3,_Inf_Day,0))/INDEX(_Inf_Data,MATCH($B14,_Inf_Country,0),MATCH(BW$3,_Inf_Day,0))-1,0)</f>
        <v>0.17607223476297973</v>
      </c>
      <c r="BY14" s="13">
        <f>IF(INDEX(_Inf_Data,MATCH($B14,_Inf_Country,0),MATCH(BX$3,_Inf_Day,0))&lt;&gt;0,INDEX(_Inf_Data,MATCH($B14,_Inf_Country,0),MATCH(BY$3,_Inf_Day,0))/INDEX(_Inf_Data,MATCH($B14,_Inf_Country,0),MATCH(BX$3,_Inf_Day,0))-1,0)</f>
        <v>0.12092130518234168</v>
      </c>
      <c r="BZ14" s="13">
        <f>IF(INDEX(_Inf_Data,MATCH($B14,_Inf_Country,0),MATCH(BY$3,_Inf_Day,0))&lt;&gt;0,INDEX(_Inf_Data,MATCH($B14,_Inf_Country,0),MATCH(BZ$3,_Inf_Day,0))/INDEX(_Inf_Data,MATCH($B14,_Inf_Country,0),MATCH(BY$3,_Inf_Day,0))-1,0)</f>
        <v>9.7602739726027288E-2</v>
      </c>
      <c r="CA14" s="13">
        <f>IF(INDEX(_Inf_Data,MATCH($B14,_Inf_Country,0),MATCH(BZ$3,_Inf_Day,0))&lt;&gt;0,INDEX(_Inf_Data,MATCH($B14,_Inf_Country,0),MATCH(CA$3,_Inf_Day,0))/INDEX(_Inf_Data,MATCH($B14,_Inf_Country,0),MATCH(BZ$3,_Inf_Day,0))-1,0)</f>
        <v>0.11856474258970362</v>
      </c>
      <c r="CB14" s="13">
        <f>IF(INDEX(_Inf_Data,MATCH($B14,_Inf_Country,0),MATCH(CA$3,_Inf_Day,0))&lt;&gt;0,INDEX(_Inf_Data,MATCH($B14,_Inf_Country,0),MATCH(CB$3,_Inf_Day,0))/INDEX(_Inf_Data,MATCH($B14,_Inf_Country,0),MATCH(CA$3,_Inf_Day,0))-1,0)</f>
        <v>0.14644351464435146</v>
      </c>
      <c r="CC14" s="13">
        <f>IF(INDEX(_Inf_Data,MATCH($B14,_Inf_Country,0),MATCH(CB$3,_Inf_Day,0))&lt;&gt;0,INDEX(_Inf_Data,MATCH($B14,_Inf_Country,0),MATCH(CC$3,_Inf_Day,0))/INDEX(_Inf_Data,MATCH($B14,_Inf_Country,0),MATCH(CB$3,_Inf_Day,0))-1,0)</f>
        <v>0.12652068126520688</v>
      </c>
      <c r="CD14" s="13">
        <f>IF(INDEX(_Inf_Data,MATCH($B14,_Inf_Country,0),MATCH(CC$3,_Inf_Day,0))&lt;&gt;0,INDEX(_Inf_Data,MATCH($B14,_Inf_Country,0),MATCH(CD$3,_Inf_Day,0))/INDEX(_Inf_Data,MATCH($B14,_Inf_Country,0),MATCH(CC$3,_Inf_Day,0))-1,0)</f>
        <v>7.0194384449244085E-2</v>
      </c>
      <c r="CE14" s="13">
        <f>IF(INDEX(_Inf_Data,MATCH($B14,_Inf_Country,0),MATCH(CD$3,_Inf_Day,0))&lt;&gt;0,INDEX(_Inf_Data,MATCH($B14,_Inf_Country,0),MATCH(CE$3,_Inf_Day,0))/INDEX(_Inf_Data,MATCH($B14,_Inf_Country,0),MATCH(CD$3,_Inf_Day,0))-1,0)</f>
        <v>6.7608476286579178E-2</v>
      </c>
      <c r="CF14" s="13">
        <f>IF(INDEX(_Inf_Data,MATCH($B14,_Inf_Country,0),MATCH(CE$3,_Inf_Day,0))&lt;&gt;0,INDEX(_Inf_Data,MATCH($B14,_Inf_Country,0),MATCH(CF$3,_Inf_Day,0))/INDEX(_Inf_Data,MATCH($B14,_Inf_Country,0),MATCH(CE$3,_Inf_Day,0))-1,0)</f>
        <v>3.7807183364839236E-2</v>
      </c>
      <c r="CG14" s="13">
        <f>IF(INDEX(_Inf_Data,MATCH($B14,_Inf_Country,0),MATCH(CF$3,_Inf_Day,0))&lt;&gt;0,INDEX(_Inf_Data,MATCH($B14,_Inf_Country,0),MATCH(CG$3,_Inf_Day,0))/INDEX(_Inf_Data,MATCH($B14,_Inf_Country,0),MATCH(CF$3,_Inf_Day,0))-1,0)</f>
        <v>4.5537340619307809E-2</v>
      </c>
      <c r="CH14" s="13">
        <f>IF(INDEX(_Inf_Data,MATCH($B14,_Inf_Country,0),MATCH(CG$3,_Inf_Day,0))&lt;&gt;0,INDEX(_Inf_Data,MATCH($B14,_Inf_Country,0),MATCH(CH$3,_Inf_Day,0))/INDEX(_Inf_Data,MATCH($B14,_Inf_Country,0),MATCH(CG$3,_Inf_Day,0))-1,0)</f>
        <v>4.2682926829268331E-2</v>
      </c>
      <c r="CI14" s="13">
        <f>IF(INDEX(_Inf_Data,MATCH($B14,_Inf_Country,0),MATCH(CH$3,_Inf_Day,0))&lt;&gt;0,INDEX(_Inf_Data,MATCH($B14,_Inf_Country,0),MATCH(CI$3,_Inf_Day,0))/INDEX(_Inf_Data,MATCH($B14,_Inf_Country,0),MATCH(CH$3,_Inf_Day,0))-1,0)</f>
        <v>4.6783625730994149E-2</v>
      </c>
      <c r="CJ14" s="13">
        <f>IF(INDEX(_Inf_Data,MATCH($B14,_Inf_Country,0),MATCH(CI$3,_Inf_Day,0))&lt;&gt;0,INDEX(_Inf_Data,MATCH($B14,_Inf_Country,0),MATCH(CJ$3,_Inf_Day,0))/INDEX(_Inf_Data,MATCH($B14,_Inf_Country,0),MATCH(CI$3,_Inf_Day,0))-1,0)</f>
        <v>2.3942537909018347E-2</v>
      </c>
      <c r="CK14" s="13">
        <f>IF(INDEX(_Inf_Data,MATCH($B14,_Inf_Country,0),MATCH(CJ$3,_Inf_Day,0))&lt;&gt;0,INDEX(_Inf_Data,MATCH($B14,_Inf_Country,0),MATCH(CK$3,_Inf_Day,0))/INDEX(_Inf_Data,MATCH($B14,_Inf_Country,0),MATCH(CJ$3,_Inf_Day,0))-1,0)</f>
        <v>4.4427123928292955E-2</v>
      </c>
      <c r="CL14" s="13">
        <f>IF(INDEX(_Inf_Data,MATCH($B14,_Inf_Country,0),MATCH(CK$3,_Inf_Day,0))&lt;&gt;0,INDEX(_Inf_Data,MATCH($B14,_Inf_Country,0),MATCH(CL$3,_Inf_Day,0))/INDEX(_Inf_Data,MATCH($B14,_Inf_Country,0),MATCH(CK$3,_Inf_Day,0))-1,0)</f>
        <v>2.462686567164174E-2</v>
      </c>
      <c r="CM14" s="13">
        <f>IF(INDEX(_Inf_Data,MATCH($B14,_Inf_Country,0),MATCH(CL$3,_Inf_Day,0))&lt;&gt;0,INDEX(_Inf_Data,MATCH($B14,_Inf_Country,0),MATCH(CM$3,_Inf_Day,0))/INDEX(_Inf_Data,MATCH($B14,_Inf_Country,0),MATCH(CL$3,_Inf_Day,0))-1,0)</f>
        <v>1.8208302986161717E-2</v>
      </c>
      <c r="CN14" s="13">
        <f>IF(INDEX(_Inf_Data,MATCH($B14,_Inf_Country,0),MATCH(CM$3,_Inf_Day,0))&lt;&gt;0,INDEX(_Inf_Data,MATCH($B14,_Inf_Country,0),MATCH(CN$3,_Inf_Day,0))/INDEX(_Inf_Data,MATCH($B14,_Inf_Country,0),MATCH(CM$3,_Inf_Day,0))-1,0)</f>
        <v>2.7181688125894166E-2</v>
      </c>
      <c r="CO14" s="13">
        <f>IF(INDEX(_Inf_Data,MATCH($B14,_Inf_Country,0),MATCH(CN$3,_Inf_Day,0))&lt;&gt;0,INDEX(_Inf_Data,MATCH($B14,_Inf_Country,0),MATCH(CO$3,_Inf_Day,0))/INDEX(_Inf_Data,MATCH($B14,_Inf_Country,0),MATCH(CN$3,_Inf_Day,0))-1,0)</f>
        <v>3.0640668523676862E-2</v>
      </c>
      <c r="CP14" s="13">
        <f>IF(INDEX(_Inf_Data,MATCH($B14,_Inf_Country,0),MATCH(CO$3,_Inf_Day,0))&lt;&gt;0,INDEX(_Inf_Data,MATCH($B14,_Inf_Country,0),MATCH(CP$3,_Inf_Day,0))/INDEX(_Inf_Data,MATCH($B14,_Inf_Country,0),MATCH(CO$3,_Inf_Day,0))-1,0)</f>
        <v>2.5675675675675746E-2</v>
      </c>
      <c r="CQ14" s="13">
        <f>IF(INDEX(_Inf_Data,MATCH($B14,_Inf_Country,0),MATCH(CP$3,_Inf_Day,0))&lt;&gt;0,INDEX(_Inf_Data,MATCH($B14,_Inf_Country,0),MATCH(CQ$3,_Inf_Day,0))/INDEX(_Inf_Data,MATCH($B14,_Inf_Country,0),MATCH(CP$3,_Inf_Day,0))-1,0)</f>
        <v>1.9762845849802479E-2</v>
      </c>
      <c r="CR14" s="13" t="e">
        <f>IF(INDEX(_Inf_Data,MATCH($B14,_Inf_Country,0),MATCH(CQ$3,_Inf_Day,0))&lt;&gt;0,INDEX(_Inf_Data,MATCH($B14,_Inf_Country,0),MATCH(CR$3,_Inf_Day,0))/INDEX(_Inf_Data,MATCH($B14,_Inf_Country,0),MATCH(CQ$3,_Inf_Day,0))-1,0)</f>
        <v>#N/A</v>
      </c>
      <c r="CS14" s="13" t="e">
        <f>IF(INDEX(_Inf_Data,MATCH($B14,_Inf_Country,0),MATCH(CR$3,_Inf_Day,0))&lt;&gt;0,INDEX(_Inf_Data,MATCH($B14,_Inf_Country,0),MATCH(CS$3,_Inf_Day,0))/INDEX(_Inf_Data,MATCH($B14,_Inf_Country,0),MATCH(CR$3,_Inf_Day,0))-1,0)</f>
        <v>#N/A</v>
      </c>
      <c r="CT14" s="13" t="e">
        <f>IF(INDEX(_Inf_Data,MATCH($B14,_Inf_Country,0),MATCH(CS$3,_Inf_Day,0))&lt;&gt;0,INDEX(_Inf_Data,MATCH($B14,_Inf_Country,0),MATCH(CT$3,_Inf_Day,0))/INDEX(_Inf_Data,MATCH($B14,_Inf_Country,0),MATCH(CS$3,_Inf_Day,0))-1,0)</f>
        <v>#N/A</v>
      </c>
      <c r="CU14" s="13" t="e">
        <f>IF(INDEX(_Inf_Data,MATCH($B14,_Inf_Country,0),MATCH(CT$3,_Inf_Day,0))&lt;&gt;0,INDEX(_Inf_Data,MATCH($B14,_Inf_Country,0),MATCH(CU$3,_Inf_Day,0))/INDEX(_Inf_Data,MATCH($B14,_Inf_Country,0),MATCH(CT$3,_Inf_Day,0))-1,0)</f>
        <v>#N/A</v>
      </c>
      <c r="CV14" s="13" t="e">
        <f>IF(INDEX(_Inf_Data,MATCH($B14,_Inf_Country,0),MATCH(CU$3,_Inf_Day,0))&lt;&gt;0,INDEX(_Inf_Data,MATCH($B14,_Inf_Country,0),MATCH(CV$3,_Inf_Day,0))/INDEX(_Inf_Data,MATCH($B14,_Inf_Country,0),MATCH(CU$3,_Inf_Day,0))-1,0)</f>
        <v>#N/A</v>
      </c>
      <c r="CW14" s="13" t="e">
        <f>IF(INDEX(_Inf_Data,MATCH($B14,_Inf_Country,0),MATCH(CV$3,_Inf_Day,0))&lt;&gt;0,INDEX(_Inf_Data,MATCH($B14,_Inf_Country,0),MATCH(CW$3,_Inf_Day,0))/INDEX(_Inf_Data,MATCH($B14,_Inf_Country,0),MATCH(CV$3,_Inf_Day,0))-1,0)</f>
        <v>#N/A</v>
      </c>
      <c r="CX14" s="13" t="e">
        <f>IF(INDEX(_Inf_Data,MATCH($B14,_Inf_Country,0),MATCH(CW$3,_Inf_Day,0))&lt;&gt;0,INDEX(_Inf_Data,MATCH($B14,_Inf_Country,0),MATCH(CX$3,_Inf_Day,0))/INDEX(_Inf_Data,MATCH($B14,_Inf_Country,0),MATCH(CW$3,_Inf_Day,0))-1,0)</f>
        <v>#N/A</v>
      </c>
      <c r="CY14" s="13" t="e">
        <f>IF(INDEX(_Inf_Data,MATCH($B14,_Inf_Country,0),MATCH(CX$3,_Inf_Day,0))&lt;&gt;0,INDEX(_Inf_Data,MATCH($B14,_Inf_Country,0),MATCH(CY$3,_Inf_Day,0))/INDEX(_Inf_Data,MATCH($B14,_Inf_Country,0),MATCH(CX$3,_Inf_Day,0))-1,0)</f>
        <v>#N/A</v>
      </c>
      <c r="CZ14" s="13" t="e">
        <f>IF(INDEX(_Inf_Data,MATCH($B14,_Inf_Country,0),MATCH(CY$3,_Inf_Day,0))&lt;&gt;0,INDEX(_Inf_Data,MATCH($B14,_Inf_Country,0),MATCH(CZ$3,_Inf_Day,0))/INDEX(_Inf_Data,MATCH($B14,_Inf_Country,0),MATCH(CY$3,_Inf_Day,0))-1,0)</f>
        <v>#N/A</v>
      </c>
      <c r="DA14" s="13" t="e">
        <f>IF(INDEX(_Inf_Data,MATCH($B14,_Inf_Country,0),MATCH(CZ$3,_Inf_Day,0))&lt;&gt;0,INDEX(_Inf_Data,MATCH($B14,_Inf_Country,0),MATCH(DA$3,_Inf_Day,0))/INDEX(_Inf_Data,MATCH($B14,_Inf_Country,0),MATCH(CZ$3,_Inf_Day,0))-1,0)</f>
        <v>#N/A</v>
      </c>
      <c r="DB14" s="13" t="e">
        <f>IF(INDEX(_Inf_Data,MATCH($B14,_Inf_Country,0),MATCH(DA$3,_Inf_Day,0))&lt;&gt;0,INDEX(_Inf_Data,MATCH($B14,_Inf_Country,0),MATCH(DB$3,_Inf_Day,0))/INDEX(_Inf_Data,MATCH($B14,_Inf_Country,0),MATCH(DA$3,_Inf_Day,0))-1,0)</f>
        <v>#N/A</v>
      </c>
      <c r="DC14" s="13" t="e">
        <f>IF(INDEX(_Inf_Data,MATCH($B14,_Inf_Country,0),MATCH(DB$3,_Inf_Day,0))&lt;&gt;0,INDEX(_Inf_Data,MATCH($B14,_Inf_Country,0),MATCH(DC$3,_Inf_Day,0))/INDEX(_Inf_Data,MATCH($B14,_Inf_Country,0),MATCH(DB$3,_Inf_Day,0))-1,0)</f>
        <v>#N/A</v>
      </c>
      <c r="DD14" s="13" t="e">
        <f>IF(INDEX(_Inf_Data,MATCH($B14,_Inf_Country,0),MATCH(DC$3,_Inf_Day,0))&lt;&gt;0,INDEX(_Inf_Data,MATCH($B14,_Inf_Country,0),MATCH(DD$3,_Inf_Day,0))/INDEX(_Inf_Data,MATCH($B14,_Inf_Country,0),MATCH(DC$3,_Inf_Day,0))-1,0)</f>
        <v>#N/A</v>
      </c>
      <c r="DE14" s="13" t="e">
        <f>IF(INDEX(_Inf_Data,MATCH($B14,_Inf_Country,0),MATCH(DD$3,_Inf_Day,0))&lt;&gt;0,INDEX(_Inf_Data,MATCH($B14,_Inf_Country,0),MATCH(DE$3,_Inf_Day,0))/INDEX(_Inf_Data,MATCH($B14,_Inf_Country,0),MATCH(DD$3,_Inf_Day,0))-1,0)</f>
        <v>#N/A</v>
      </c>
      <c r="DF14" s="13" t="e">
        <f>IF(INDEX(_Inf_Data,MATCH($B14,_Inf_Country,0),MATCH(DE$3,_Inf_Day,0))&lt;&gt;0,INDEX(_Inf_Data,MATCH($B14,_Inf_Country,0),MATCH(DF$3,_Inf_Day,0))/INDEX(_Inf_Data,MATCH($B14,_Inf_Country,0),MATCH(DE$3,_Inf_Day,0))-1,0)</f>
        <v>#N/A</v>
      </c>
      <c r="DG14" s="13" t="e">
        <f>IF(INDEX(_Inf_Data,MATCH($B14,_Inf_Country,0),MATCH(DF$3,_Inf_Day,0))&lt;&gt;0,INDEX(_Inf_Data,MATCH($B14,_Inf_Country,0),MATCH(DG$3,_Inf_Day,0))/INDEX(_Inf_Data,MATCH($B14,_Inf_Country,0),MATCH(DF$3,_Inf_Day,0))-1,0)</f>
        <v>#N/A</v>
      </c>
      <c r="DH14" s="13" t="e">
        <f>IF(INDEX(_Inf_Data,MATCH($B14,_Inf_Country,0),MATCH(DG$3,_Inf_Day,0))&lt;&gt;0,INDEX(_Inf_Data,MATCH($B14,_Inf_Country,0),MATCH(DH$3,_Inf_Day,0))/INDEX(_Inf_Data,MATCH($B14,_Inf_Country,0),MATCH(DG$3,_Inf_Day,0))-1,0)</f>
        <v>#N/A</v>
      </c>
      <c r="DI14" s="13" t="e">
        <f>IF(INDEX(_Inf_Data,MATCH($B14,_Inf_Country,0),MATCH(DH$3,_Inf_Day,0))&lt;&gt;0,INDEX(_Inf_Data,MATCH($B14,_Inf_Country,0),MATCH(DI$3,_Inf_Day,0))/INDEX(_Inf_Data,MATCH($B14,_Inf_Country,0),MATCH(DH$3,_Inf_Day,0))-1,0)</f>
        <v>#N/A</v>
      </c>
      <c r="DJ14" s="13" t="e">
        <f>IF(INDEX(_Inf_Data,MATCH($B14,_Inf_Country,0),MATCH(DI$3,_Inf_Day,0))&lt;&gt;0,INDEX(_Inf_Data,MATCH($B14,_Inf_Country,0),MATCH(DJ$3,_Inf_Day,0))/INDEX(_Inf_Data,MATCH($B14,_Inf_Country,0),MATCH(DI$3,_Inf_Day,0))-1,0)</f>
        <v>#N/A</v>
      </c>
      <c r="DK14" s="13" t="e">
        <f>IF(INDEX(_Inf_Data,MATCH($B14,_Inf_Country,0),MATCH(DJ$3,_Inf_Day,0))&lt;&gt;0,INDEX(_Inf_Data,MATCH($B14,_Inf_Country,0),MATCH(DK$3,_Inf_Day,0))/INDEX(_Inf_Data,MATCH($B14,_Inf_Country,0),MATCH(DJ$3,_Inf_Day,0))-1,0)</f>
        <v>#N/A</v>
      </c>
      <c r="DL14" s="13" t="e">
        <f>IF(INDEX(_Inf_Data,MATCH($B14,_Inf_Country,0),MATCH(DK$3,_Inf_Day,0))&lt;&gt;0,INDEX(_Inf_Data,MATCH($B14,_Inf_Country,0),MATCH(DL$3,_Inf_Day,0))/INDEX(_Inf_Data,MATCH($B14,_Inf_Country,0),MATCH(DK$3,_Inf_Day,0))-1,0)</f>
        <v>#N/A</v>
      </c>
      <c r="DM14" s="13" t="e">
        <f>IF(INDEX(_Inf_Data,MATCH($B14,_Inf_Country,0),MATCH(DL$3,_Inf_Day,0))&lt;&gt;0,INDEX(_Inf_Data,MATCH($B14,_Inf_Country,0),MATCH(DM$3,_Inf_Day,0))/INDEX(_Inf_Data,MATCH($B14,_Inf_Country,0),MATCH(DL$3,_Inf_Day,0))-1,0)</f>
        <v>#N/A</v>
      </c>
      <c r="DN14" s="13" t="e">
        <f>IF(INDEX(_Inf_Data,MATCH($B14,_Inf_Country,0),MATCH(DM$3,_Inf_Day,0))&lt;&gt;0,INDEX(_Inf_Data,MATCH($B14,_Inf_Country,0),MATCH(DN$3,_Inf_Day,0))/INDEX(_Inf_Data,MATCH($B14,_Inf_Country,0),MATCH(DM$3,_Inf_Day,0))-1,0)</f>
        <v>#N/A</v>
      </c>
      <c r="DO14" s="13" t="e">
        <f>IF(INDEX(_Inf_Data,MATCH($B14,_Inf_Country,0),MATCH(DN$3,_Inf_Day,0))&lt;&gt;0,INDEX(_Inf_Data,MATCH($B14,_Inf_Country,0),MATCH(DO$3,_Inf_Day,0))/INDEX(_Inf_Data,MATCH($B14,_Inf_Country,0),MATCH(DN$3,_Inf_Day,0))-1,0)</f>
        <v>#N/A</v>
      </c>
      <c r="DP14" s="13" t="e">
        <f>IF(INDEX(_Inf_Data,MATCH($B14,_Inf_Country,0),MATCH(DO$3,_Inf_Day,0))&lt;&gt;0,INDEX(_Inf_Data,MATCH($B14,_Inf_Country,0),MATCH(DP$3,_Inf_Day,0))/INDEX(_Inf_Data,MATCH($B14,_Inf_Country,0),MATCH(DO$3,_Inf_Day,0))-1,0)</f>
        <v>#N/A</v>
      </c>
      <c r="DQ14" s="13" t="e">
        <f>IF(INDEX(_Inf_Data,MATCH($B14,_Inf_Country,0),MATCH(DP$3,_Inf_Day,0))&lt;&gt;0,INDEX(_Inf_Data,MATCH($B14,_Inf_Country,0),MATCH(DQ$3,_Inf_Day,0))/INDEX(_Inf_Data,MATCH($B14,_Inf_Country,0),MATCH(DP$3,_Inf_Day,0))-1,0)</f>
        <v>#N/A</v>
      </c>
      <c r="DR14" s="13" t="e">
        <f>IF(INDEX(_Inf_Data,MATCH($B14,_Inf_Country,0),MATCH(DQ$3,_Inf_Day,0))&lt;&gt;0,INDEX(_Inf_Data,MATCH($B14,_Inf_Country,0),MATCH(DR$3,_Inf_Day,0))/INDEX(_Inf_Data,MATCH($B14,_Inf_Country,0),MATCH(DQ$3,_Inf_Day,0))-1,0)</f>
        <v>#N/A</v>
      </c>
      <c r="DS14" s="13" t="e">
        <f>IF(INDEX(_Inf_Data,MATCH($B14,_Inf_Country,0),MATCH(DR$3,_Inf_Day,0))&lt;&gt;0,INDEX(_Inf_Data,MATCH($B14,_Inf_Country,0),MATCH(DS$3,_Inf_Day,0))/INDEX(_Inf_Data,MATCH($B14,_Inf_Country,0),MATCH(DR$3,_Inf_Day,0))-1,0)</f>
        <v>#N/A</v>
      </c>
      <c r="DT14" s="13" t="e">
        <f>IF(INDEX(_Inf_Data,MATCH($B14,_Inf_Country,0),MATCH(DS$3,_Inf_Day,0))&lt;&gt;0,INDEX(_Inf_Data,MATCH($B14,_Inf_Country,0),MATCH(DT$3,_Inf_Day,0))/INDEX(_Inf_Data,MATCH($B14,_Inf_Country,0),MATCH(DS$3,_Inf_Day,0))-1,0)</f>
        <v>#N/A</v>
      </c>
      <c r="DU14" s="13" t="e">
        <f>IF(INDEX(_Inf_Data,MATCH($B14,_Inf_Country,0),MATCH(DT$3,_Inf_Day,0))&lt;&gt;0,INDEX(_Inf_Data,MATCH($B14,_Inf_Country,0),MATCH(DU$3,_Inf_Day,0))/INDEX(_Inf_Data,MATCH($B14,_Inf_Country,0),MATCH(DT$3,_Inf_Day,0))-1,0)</f>
        <v>#N/A</v>
      </c>
      <c r="DV14" s="13" t="e">
        <f>IF(INDEX(_Inf_Data,MATCH($B14,_Inf_Country,0),MATCH(DU$3,_Inf_Day,0))&lt;&gt;0,INDEX(_Inf_Data,MATCH($B14,_Inf_Country,0),MATCH(DV$3,_Inf_Day,0))/INDEX(_Inf_Data,MATCH($B14,_Inf_Country,0),MATCH(DU$3,_Inf_Day,0))-1,0)</f>
        <v>#N/A</v>
      </c>
      <c r="DW14" s="13" t="e">
        <f>IF(INDEX(_Inf_Data,MATCH($B14,_Inf_Country,0),MATCH(DV$3,_Inf_Day,0))&lt;&gt;0,INDEX(_Inf_Data,MATCH($B14,_Inf_Country,0),MATCH(DW$3,_Inf_Day,0))/INDEX(_Inf_Data,MATCH($B14,_Inf_Country,0),MATCH(DV$3,_Inf_Day,0))-1,0)</f>
        <v>#N/A</v>
      </c>
      <c r="DX14" s="13" t="e">
        <f>IF(INDEX(_Inf_Data,MATCH($B14,_Inf_Country,0),MATCH(DW$3,_Inf_Day,0))&lt;&gt;0,INDEX(_Inf_Data,MATCH($B14,_Inf_Country,0),MATCH(DX$3,_Inf_Day,0))/INDEX(_Inf_Data,MATCH($B14,_Inf_Country,0),MATCH(DW$3,_Inf_Day,0))-1,0)</f>
        <v>#N/A</v>
      </c>
      <c r="DY14" s="13" t="e">
        <f>IF(INDEX(_Inf_Data,MATCH($B14,_Inf_Country,0),MATCH(DX$3,_Inf_Day,0))&lt;&gt;0,INDEX(_Inf_Data,MATCH($B14,_Inf_Country,0),MATCH(DY$3,_Inf_Day,0))/INDEX(_Inf_Data,MATCH($B14,_Inf_Country,0),MATCH(DX$3,_Inf_Day,0))-1,0)</f>
        <v>#N/A</v>
      </c>
      <c r="DZ14" s="13" t="e">
        <f>IF(INDEX(_Inf_Data,MATCH($B14,_Inf_Country,0),MATCH(DY$3,_Inf_Day,0))&lt;&gt;0,INDEX(_Inf_Data,MATCH($B14,_Inf_Country,0),MATCH(DZ$3,_Inf_Day,0))/INDEX(_Inf_Data,MATCH($B14,_Inf_Country,0),MATCH(DY$3,_Inf_Day,0))-1,0)</f>
        <v>#N/A</v>
      </c>
      <c r="EA14" s="13" t="e">
        <f>IF(INDEX(_Inf_Data,MATCH($B14,_Inf_Country,0),MATCH(DZ$3,_Inf_Day,0))&lt;&gt;0,INDEX(_Inf_Data,MATCH($B14,_Inf_Country,0),MATCH(EA$3,_Inf_Day,0))/INDEX(_Inf_Data,MATCH($B14,_Inf_Country,0),MATCH(DZ$3,_Inf_Day,0))-1,0)</f>
        <v>#N/A</v>
      </c>
      <c r="EB14" s="13" t="e">
        <f>IF(INDEX(_Inf_Data,MATCH($B14,_Inf_Country,0),MATCH(EA$3,_Inf_Day,0))&lt;&gt;0,INDEX(_Inf_Data,MATCH($B14,_Inf_Country,0),MATCH(EB$3,_Inf_Day,0))/INDEX(_Inf_Data,MATCH($B14,_Inf_Country,0),MATCH(EA$3,_Inf_Day,0))-1,0)</f>
        <v>#N/A</v>
      </c>
      <c r="EC14" s="13" t="e">
        <f>IF(INDEX(_Inf_Data,MATCH($B14,_Inf_Country,0),MATCH(EB$3,_Inf_Day,0))&lt;&gt;0,INDEX(_Inf_Data,MATCH($B14,_Inf_Country,0),MATCH(EC$3,_Inf_Day,0))/INDEX(_Inf_Data,MATCH($B14,_Inf_Country,0),MATCH(EB$3,_Inf_Day,0))-1,0)</f>
        <v>#N/A</v>
      </c>
      <c r="ED14" s="13" t="e">
        <f>IF(INDEX(_Inf_Data,MATCH($B14,_Inf_Country,0),MATCH(EC$3,_Inf_Day,0))&lt;&gt;0,INDEX(_Inf_Data,MATCH($B14,_Inf_Country,0),MATCH(ED$3,_Inf_Day,0))/INDEX(_Inf_Data,MATCH($B14,_Inf_Country,0),MATCH(EC$3,_Inf_Day,0))-1,0)</f>
        <v>#N/A</v>
      </c>
      <c r="EE14" s="13" t="e">
        <f>IF(INDEX(_Inf_Data,MATCH($B14,_Inf_Country,0),MATCH(ED$3,_Inf_Day,0))&lt;&gt;0,INDEX(_Inf_Data,MATCH($B14,_Inf_Country,0),MATCH(EE$3,_Inf_Day,0))/INDEX(_Inf_Data,MATCH($B14,_Inf_Country,0),MATCH(ED$3,_Inf_Day,0))-1,0)</f>
        <v>#N/A</v>
      </c>
      <c r="EF14" s="13" t="e">
        <f>IF(INDEX(_Inf_Data,MATCH($B14,_Inf_Country,0),MATCH(EE$3,_Inf_Day,0))&lt;&gt;0,INDEX(_Inf_Data,MATCH($B14,_Inf_Country,0),MATCH(EF$3,_Inf_Day,0))/INDEX(_Inf_Data,MATCH($B14,_Inf_Country,0),MATCH(EE$3,_Inf_Day,0))-1,0)</f>
        <v>#N/A</v>
      </c>
      <c r="EG14" s="13" t="e">
        <f>IF(INDEX(_Inf_Data,MATCH($B14,_Inf_Country,0),MATCH(EF$3,_Inf_Day,0))&lt;&gt;0,INDEX(_Inf_Data,MATCH($B14,_Inf_Country,0),MATCH(EG$3,_Inf_Day,0))/INDEX(_Inf_Data,MATCH($B14,_Inf_Country,0),MATCH(EF$3,_Inf_Day,0))-1,0)</f>
        <v>#N/A</v>
      </c>
      <c r="EH14" s="13" t="e">
        <f>IF(INDEX(_Inf_Data,MATCH($B14,_Inf_Country,0),MATCH(EG$3,_Inf_Day,0))&lt;&gt;0,INDEX(_Inf_Data,MATCH($B14,_Inf_Country,0),MATCH(EH$3,_Inf_Day,0))/INDEX(_Inf_Data,MATCH($B14,_Inf_Country,0),MATCH(EG$3,_Inf_Day,0))-1,0)</f>
        <v>#N/A</v>
      </c>
      <c r="EI14" s="13" t="e">
        <f>IF(INDEX(_Inf_Data,MATCH($B14,_Inf_Country,0),MATCH(EH$3,_Inf_Day,0))&lt;&gt;0,INDEX(_Inf_Data,MATCH($B14,_Inf_Country,0),MATCH(EI$3,_Inf_Day,0))/INDEX(_Inf_Data,MATCH($B14,_Inf_Country,0),MATCH(EH$3,_Inf_Day,0))-1,0)</f>
        <v>#N/A</v>
      </c>
      <c r="EJ14" s="13" t="e">
        <f>IF(INDEX(_Inf_Data,MATCH($B14,_Inf_Country,0),MATCH(EI$3,_Inf_Day,0))&lt;&gt;0,INDEX(_Inf_Data,MATCH($B14,_Inf_Country,0),MATCH(EJ$3,_Inf_Day,0))/INDEX(_Inf_Data,MATCH($B14,_Inf_Country,0),MATCH(EI$3,_Inf_Day,0))-1,0)</f>
        <v>#N/A</v>
      </c>
      <c r="EK14" s="13" t="e">
        <f>IF(INDEX(_Inf_Data,MATCH($B14,_Inf_Country,0),MATCH(EJ$3,_Inf_Day,0))&lt;&gt;0,INDEX(_Inf_Data,MATCH($B14,_Inf_Country,0),MATCH(EK$3,_Inf_Day,0))/INDEX(_Inf_Data,MATCH($B14,_Inf_Country,0),MATCH(EJ$3,_Inf_Day,0))-1,0)</f>
        <v>#N/A</v>
      </c>
      <c r="EL14" s="13" t="e">
        <f>IF(INDEX(_Inf_Data,MATCH($B14,_Inf_Country,0),MATCH(EK$3,_Inf_Day,0))&lt;&gt;0,INDEX(_Inf_Data,MATCH($B14,_Inf_Country,0),MATCH(EL$3,_Inf_Day,0))/INDEX(_Inf_Data,MATCH($B14,_Inf_Country,0),MATCH(EK$3,_Inf_Day,0))-1,0)</f>
        <v>#N/A</v>
      </c>
      <c r="EM14" s="13" t="e">
        <f>IF(INDEX(_Inf_Data,MATCH($B14,_Inf_Country,0),MATCH(EL$3,_Inf_Day,0))&lt;&gt;0,INDEX(_Inf_Data,MATCH($B14,_Inf_Country,0),MATCH(EM$3,_Inf_Day,0))/INDEX(_Inf_Data,MATCH($B14,_Inf_Country,0),MATCH(EL$3,_Inf_Day,0))-1,0)</f>
        <v>#N/A</v>
      </c>
      <c r="EN14" s="13" t="e">
        <f>IF(INDEX(_Inf_Data,MATCH($B14,_Inf_Country,0),MATCH(EM$3,_Inf_Day,0))&lt;&gt;0,INDEX(_Inf_Data,MATCH($B14,_Inf_Country,0),MATCH(EN$3,_Inf_Day,0))/INDEX(_Inf_Data,MATCH($B14,_Inf_Country,0),MATCH(EM$3,_Inf_Day,0))-1,0)</f>
        <v>#N/A</v>
      </c>
      <c r="EO14" s="13" t="e">
        <f>IF(INDEX(_Inf_Data,MATCH($B14,_Inf_Country,0),MATCH(EN$3,_Inf_Day,0))&lt;&gt;0,INDEX(_Inf_Data,MATCH($B14,_Inf_Country,0),MATCH(EO$3,_Inf_Day,0))/INDEX(_Inf_Data,MATCH($B14,_Inf_Country,0),MATCH(EN$3,_Inf_Day,0))-1,0)</f>
        <v>#N/A</v>
      </c>
      <c r="EP14" s="13" t="e">
        <f>IF(INDEX(_Inf_Data,MATCH($B14,_Inf_Country,0),MATCH(EO$3,_Inf_Day,0))&lt;&gt;0,INDEX(_Inf_Data,MATCH($B14,_Inf_Country,0),MATCH(EP$3,_Inf_Day,0))/INDEX(_Inf_Data,MATCH($B14,_Inf_Country,0),MATCH(EO$3,_Inf_Day,0))-1,0)</f>
        <v>#N/A</v>
      </c>
      <c r="EQ14" s="13" t="e">
        <f>IF(INDEX(_Inf_Data,MATCH($B14,_Inf_Country,0),MATCH(EP$3,_Inf_Day,0))&lt;&gt;0,INDEX(_Inf_Data,MATCH($B14,_Inf_Country,0),MATCH(EQ$3,_Inf_Day,0))/INDEX(_Inf_Data,MATCH($B14,_Inf_Country,0),MATCH(EP$3,_Inf_Day,0))-1,0)</f>
        <v>#N/A</v>
      </c>
      <c r="ER14" s="13" t="e">
        <f>IF(INDEX(_Inf_Data,MATCH($B14,_Inf_Country,0),MATCH(EQ$3,_Inf_Day,0))&lt;&gt;0,INDEX(_Inf_Data,MATCH($B14,_Inf_Country,0),MATCH(ER$3,_Inf_Day,0))/INDEX(_Inf_Data,MATCH($B14,_Inf_Country,0),MATCH(EQ$3,_Inf_Day,0))-1,0)</f>
        <v>#N/A</v>
      </c>
      <c r="ES14" s="13" t="e">
        <f>IF(INDEX(_Inf_Data,MATCH($B14,_Inf_Country,0),MATCH(ER$3,_Inf_Day,0))&lt;&gt;0,INDEX(_Inf_Data,MATCH($B14,_Inf_Country,0),MATCH(ES$3,_Inf_Day,0))/INDEX(_Inf_Data,MATCH($B14,_Inf_Country,0),MATCH(ER$3,_Inf_Day,0))-1,0)</f>
        <v>#N/A</v>
      </c>
      <c r="ET14" s="13" t="e">
        <f>IF(INDEX(_Inf_Data,MATCH($B14,_Inf_Country,0),MATCH(ES$3,_Inf_Day,0))&lt;&gt;0,INDEX(_Inf_Data,MATCH($B14,_Inf_Country,0),MATCH(ET$3,_Inf_Day,0))/INDEX(_Inf_Data,MATCH($B14,_Inf_Country,0),MATCH(ES$3,_Inf_Day,0))-1,0)</f>
        <v>#N/A</v>
      </c>
      <c r="EU14" s="13" t="e">
        <f>IF(INDEX(_Inf_Data,MATCH($B14,_Inf_Country,0),MATCH(ET$3,_Inf_Day,0))&lt;&gt;0,INDEX(_Inf_Data,MATCH($B14,_Inf_Country,0),MATCH(EU$3,_Inf_Day,0))/INDEX(_Inf_Data,MATCH($B14,_Inf_Country,0),MATCH(ET$3,_Inf_Day,0))-1,0)</f>
        <v>#N/A</v>
      </c>
      <c r="EV14" s="13" t="e">
        <f>IF(INDEX(_Inf_Data,MATCH($B14,_Inf_Country,0),MATCH(EU$3,_Inf_Day,0))&lt;&gt;0,INDEX(_Inf_Data,MATCH($B14,_Inf_Country,0),MATCH(EV$3,_Inf_Day,0))/INDEX(_Inf_Data,MATCH($B14,_Inf_Country,0),MATCH(EU$3,_Inf_Day,0))-1,0)</f>
        <v>#N/A</v>
      </c>
      <c r="EW14" s="13" t="e">
        <f>IF(INDEX(_Inf_Data,MATCH($B14,_Inf_Country,0),MATCH(EV$3,_Inf_Day,0))&lt;&gt;0,INDEX(_Inf_Data,MATCH($B14,_Inf_Country,0),MATCH(EW$3,_Inf_Day,0))/INDEX(_Inf_Data,MATCH($B14,_Inf_Country,0),MATCH(EV$3,_Inf_Day,0))-1,0)</f>
        <v>#N/A</v>
      </c>
      <c r="EX14" s="13" t="e">
        <f>IF(INDEX(_Inf_Data,MATCH($B14,_Inf_Country,0),MATCH(EW$3,_Inf_Day,0))&lt;&gt;0,INDEX(_Inf_Data,MATCH($B14,_Inf_Country,0),MATCH(EX$3,_Inf_Day,0))/INDEX(_Inf_Data,MATCH($B14,_Inf_Country,0),MATCH(EW$3,_Inf_Day,0))-1,0)</f>
        <v>#N/A</v>
      </c>
      <c r="EY14" s="13" t="e">
        <f>IF(INDEX(_Inf_Data,MATCH($B14,_Inf_Country,0),MATCH(EX$3,_Inf_Day,0))&lt;&gt;0,INDEX(_Inf_Data,MATCH($B14,_Inf_Country,0),MATCH(EY$3,_Inf_Day,0))/INDEX(_Inf_Data,MATCH($B14,_Inf_Country,0),MATCH(EX$3,_Inf_Day,0))-1,0)</f>
        <v>#N/A</v>
      </c>
      <c r="EZ14" s="13" t="e">
        <f>IF(INDEX(_Inf_Data,MATCH($B14,_Inf_Country,0),MATCH(EY$3,_Inf_Day,0))&lt;&gt;0,INDEX(_Inf_Data,MATCH($B14,_Inf_Country,0),MATCH(EZ$3,_Inf_Day,0))/INDEX(_Inf_Data,MATCH($B14,_Inf_Country,0),MATCH(EY$3,_Inf_Day,0))-1,0)</f>
        <v>#N/A</v>
      </c>
      <c r="FA14" s="13" t="e">
        <f>IF(INDEX(_Inf_Data,MATCH($B14,_Inf_Country,0),MATCH(EZ$3,_Inf_Day,0))&lt;&gt;0,INDEX(_Inf_Data,MATCH($B14,_Inf_Country,0),MATCH(FA$3,_Inf_Day,0))/INDEX(_Inf_Data,MATCH($B14,_Inf_Country,0),MATCH(EZ$3,_Inf_Day,0))-1,0)</f>
        <v>#N/A</v>
      </c>
      <c r="FB14" s="13" t="e">
        <f>IF(INDEX(_Inf_Data,MATCH($B14,_Inf_Country,0),MATCH(FA$3,_Inf_Day,0))&lt;&gt;0,INDEX(_Inf_Data,MATCH($B14,_Inf_Country,0),MATCH(FB$3,_Inf_Day,0))/INDEX(_Inf_Data,MATCH($B14,_Inf_Country,0),MATCH(FA$3,_Inf_Day,0))-1,0)</f>
        <v>#N/A</v>
      </c>
      <c r="FC14" s="13" t="e">
        <f>IF(INDEX(_Inf_Data,MATCH($B14,_Inf_Country,0),MATCH(FB$3,_Inf_Day,0))&lt;&gt;0,INDEX(_Inf_Data,MATCH($B14,_Inf_Country,0),MATCH(FC$3,_Inf_Day,0))/INDEX(_Inf_Data,MATCH($B14,_Inf_Country,0),MATCH(FB$3,_Inf_Day,0))-1,0)</f>
        <v>#N/A</v>
      </c>
      <c r="FD14" s="13" t="e">
        <f>IF(INDEX(_Inf_Data,MATCH($B14,_Inf_Country,0),MATCH(FC$3,_Inf_Day,0))&lt;&gt;0,INDEX(_Inf_Data,MATCH($B14,_Inf_Country,0),MATCH(FD$3,_Inf_Day,0))/INDEX(_Inf_Data,MATCH($B14,_Inf_Country,0),MATCH(FC$3,_Inf_Day,0))-1,0)</f>
        <v>#N/A</v>
      </c>
      <c r="FE14" s="13" t="e">
        <f>IF(INDEX(_Inf_Data,MATCH($B14,_Inf_Country,0),MATCH(FD$3,_Inf_Day,0))&lt;&gt;0,INDEX(_Inf_Data,MATCH($B14,_Inf_Country,0),MATCH(FE$3,_Inf_Day,0))/INDEX(_Inf_Data,MATCH($B14,_Inf_Country,0),MATCH(FD$3,_Inf_Day,0))-1,0)</f>
        <v>#N/A</v>
      </c>
      <c r="FF14" s="13" t="e">
        <f>IF(INDEX(_Inf_Data,MATCH($B14,_Inf_Country,0),MATCH(FE$3,_Inf_Day,0))&lt;&gt;0,INDEX(_Inf_Data,MATCH($B14,_Inf_Country,0),MATCH(FF$3,_Inf_Day,0))/INDEX(_Inf_Data,MATCH($B14,_Inf_Country,0),MATCH(FE$3,_Inf_Day,0))-1,0)</f>
        <v>#N/A</v>
      </c>
      <c r="FG14" s="13" t="e">
        <f>IF(INDEX(_Inf_Data,MATCH($B14,_Inf_Country,0),MATCH(FF$3,_Inf_Day,0))&lt;&gt;0,INDEX(_Inf_Data,MATCH($B14,_Inf_Country,0),MATCH(FG$3,_Inf_Day,0))/INDEX(_Inf_Data,MATCH($B14,_Inf_Country,0),MATCH(FF$3,_Inf_Day,0))-1,0)</f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13">
        <f>IF(INDEX(_Inf_Data,MATCH($B15,_Inf_Country,0),MATCH(C$3,_Inf_Day,0))&lt;&gt;0,INDEX(_Inf_Data,MATCH($B15,_Inf_Country,0),MATCH(D$3,_Inf_Day,0))/INDEX(_Inf_Data,MATCH($B15,_Inf_Country,0),MATCH(C$3,_Inf_Day,0))-1,0)</f>
        <v>0</v>
      </c>
      <c r="E15" s="13">
        <f>IF(INDEX(_Inf_Data,MATCH($B15,_Inf_Country,0),MATCH(D$3,_Inf_Day,0))&lt;&gt;0,INDEX(_Inf_Data,MATCH($B15,_Inf_Country,0),MATCH(E$3,_Inf_Day,0))/INDEX(_Inf_Data,MATCH($B15,_Inf_Country,0),MATCH(D$3,_Inf_Day,0))-1,0)</f>
        <v>0</v>
      </c>
      <c r="F15" s="13">
        <f>IF(INDEX(_Inf_Data,MATCH($B15,_Inf_Country,0),MATCH(E$3,_Inf_Day,0))&lt;&gt;0,INDEX(_Inf_Data,MATCH($B15,_Inf_Country,0),MATCH(F$3,_Inf_Day,0))/INDEX(_Inf_Data,MATCH($B15,_Inf_Country,0),MATCH(E$3,_Inf_Day,0))-1,0)</f>
        <v>0</v>
      </c>
      <c r="G15" s="13">
        <f>IF(INDEX(_Inf_Data,MATCH($B15,_Inf_Country,0),MATCH(F$3,_Inf_Day,0))&lt;&gt;0,INDEX(_Inf_Data,MATCH($B15,_Inf_Country,0),MATCH(G$3,_Inf_Day,0))/INDEX(_Inf_Data,MATCH($B15,_Inf_Country,0),MATCH(F$3,_Inf_Day,0))-1,0)</f>
        <v>0</v>
      </c>
      <c r="H15" s="13">
        <f>IF(INDEX(_Inf_Data,MATCH($B15,_Inf_Country,0),MATCH(G$3,_Inf_Day,0))&lt;&gt;0,INDEX(_Inf_Data,MATCH($B15,_Inf_Country,0),MATCH(H$3,_Inf_Day,0))/INDEX(_Inf_Data,MATCH($B15,_Inf_Country,0),MATCH(G$3,_Inf_Day,0))-1,0)</f>
        <v>0</v>
      </c>
      <c r="I15" s="13">
        <f>IF(INDEX(_Inf_Data,MATCH($B15,_Inf_Country,0),MATCH(H$3,_Inf_Day,0))&lt;&gt;0,INDEX(_Inf_Data,MATCH($B15,_Inf_Country,0),MATCH(I$3,_Inf_Day,0))/INDEX(_Inf_Data,MATCH($B15,_Inf_Country,0),MATCH(H$3,_Inf_Day,0))-1,0)</f>
        <v>0</v>
      </c>
      <c r="J15" s="13">
        <f>IF(INDEX(_Inf_Data,MATCH($B15,_Inf_Country,0),MATCH(I$3,_Inf_Day,0))&lt;&gt;0,INDEX(_Inf_Data,MATCH($B15,_Inf_Country,0),MATCH(J$3,_Inf_Day,0))/INDEX(_Inf_Data,MATCH($B15,_Inf_Country,0),MATCH(I$3,_Inf_Day,0))-1,0)</f>
        <v>0</v>
      </c>
      <c r="K15" s="13">
        <f>IF(INDEX(_Inf_Data,MATCH($B15,_Inf_Country,0),MATCH(J$3,_Inf_Day,0))&lt;&gt;0,INDEX(_Inf_Data,MATCH($B15,_Inf_Country,0),MATCH(K$3,_Inf_Day,0))/INDEX(_Inf_Data,MATCH($B15,_Inf_Country,0),MATCH(J$3,_Inf_Day,0))-1,0)</f>
        <v>0</v>
      </c>
      <c r="L15" s="13">
        <f>IF(INDEX(_Inf_Data,MATCH($B15,_Inf_Country,0),MATCH(K$3,_Inf_Day,0))&lt;&gt;0,INDEX(_Inf_Data,MATCH($B15,_Inf_Country,0),MATCH(L$3,_Inf_Day,0))/INDEX(_Inf_Data,MATCH($B15,_Inf_Country,0),MATCH(K$3,_Inf_Day,0))-1,0)</f>
        <v>0</v>
      </c>
      <c r="M15" s="13">
        <f>IF(INDEX(_Inf_Data,MATCH($B15,_Inf_Country,0),MATCH(L$3,_Inf_Day,0))&lt;&gt;0,INDEX(_Inf_Data,MATCH($B15,_Inf_Country,0),MATCH(M$3,_Inf_Day,0))/INDEX(_Inf_Data,MATCH($B15,_Inf_Country,0),MATCH(L$3,_Inf_Day,0))-1,0)</f>
        <v>0</v>
      </c>
      <c r="N15" s="13">
        <f>IF(INDEX(_Inf_Data,MATCH($B15,_Inf_Country,0),MATCH(M$3,_Inf_Day,0))&lt;&gt;0,INDEX(_Inf_Data,MATCH($B15,_Inf_Country,0),MATCH(N$3,_Inf_Day,0))/INDEX(_Inf_Data,MATCH($B15,_Inf_Country,0),MATCH(M$3,_Inf_Day,0))-1,0)</f>
        <v>0</v>
      </c>
      <c r="O15" s="13">
        <f>IF(INDEX(_Inf_Data,MATCH($B15,_Inf_Country,0),MATCH(N$3,_Inf_Day,0))&lt;&gt;0,INDEX(_Inf_Data,MATCH($B15,_Inf_Country,0),MATCH(O$3,_Inf_Day,0))/INDEX(_Inf_Data,MATCH($B15,_Inf_Country,0),MATCH(N$3,_Inf_Day,0))-1,0)</f>
        <v>0</v>
      </c>
      <c r="P15" s="13">
        <f>IF(INDEX(_Inf_Data,MATCH($B15,_Inf_Country,0),MATCH(O$3,_Inf_Day,0))&lt;&gt;0,INDEX(_Inf_Data,MATCH($B15,_Inf_Country,0),MATCH(P$3,_Inf_Day,0))/INDEX(_Inf_Data,MATCH($B15,_Inf_Country,0),MATCH(O$3,_Inf_Day,0))-1,0)</f>
        <v>0</v>
      </c>
      <c r="Q15" s="13">
        <f>IF(INDEX(_Inf_Data,MATCH($B15,_Inf_Country,0),MATCH(P$3,_Inf_Day,0))&lt;&gt;0,INDEX(_Inf_Data,MATCH($B15,_Inf_Country,0),MATCH(Q$3,_Inf_Day,0))/INDEX(_Inf_Data,MATCH($B15,_Inf_Country,0),MATCH(P$3,_Inf_Day,0))-1,0)</f>
        <v>0</v>
      </c>
      <c r="R15" s="13">
        <f>IF(INDEX(_Inf_Data,MATCH($B15,_Inf_Country,0),MATCH(Q$3,_Inf_Day,0))&lt;&gt;0,INDEX(_Inf_Data,MATCH($B15,_Inf_Country,0),MATCH(R$3,_Inf_Day,0))/INDEX(_Inf_Data,MATCH($B15,_Inf_Country,0),MATCH(Q$3,_Inf_Day,0))-1,0)</f>
        <v>0</v>
      </c>
      <c r="S15" s="13">
        <f>IF(INDEX(_Inf_Data,MATCH($B15,_Inf_Country,0),MATCH(R$3,_Inf_Day,0))&lt;&gt;0,INDEX(_Inf_Data,MATCH($B15,_Inf_Country,0),MATCH(S$3,_Inf_Day,0))/INDEX(_Inf_Data,MATCH($B15,_Inf_Country,0),MATCH(R$3,_Inf_Day,0))-1,0)</f>
        <v>0</v>
      </c>
      <c r="T15" s="13">
        <f>IF(INDEX(_Inf_Data,MATCH($B15,_Inf_Country,0),MATCH(S$3,_Inf_Day,0))&lt;&gt;0,INDEX(_Inf_Data,MATCH($B15,_Inf_Country,0),MATCH(T$3,_Inf_Day,0))/INDEX(_Inf_Data,MATCH($B15,_Inf_Country,0),MATCH(S$3,_Inf_Day,0))-1,0)</f>
        <v>0</v>
      </c>
      <c r="U15" s="13">
        <f>IF(INDEX(_Inf_Data,MATCH($B15,_Inf_Country,0),MATCH(T$3,_Inf_Day,0))&lt;&gt;0,INDEX(_Inf_Data,MATCH($B15,_Inf_Country,0),MATCH(U$3,_Inf_Day,0))/INDEX(_Inf_Data,MATCH($B15,_Inf_Country,0),MATCH(T$3,_Inf_Day,0))-1,0)</f>
        <v>0</v>
      </c>
      <c r="V15" s="13">
        <f>IF(INDEX(_Inf_Data,MATCH($B15,_Inf_Country,0),MATCH(U$3,_Inf_Day,0))&lt;&gt;0,INDEX(_Inf_Data,MATCH($B15,_Inf_Country,0),MATCH(V$3,_Inf_Day,0))/INDEX(_Inf_Data,MATCH($B15,_Inf_Country,0),MATCH(U$3,_Inf_Day,0))-1,0)</f>
        <v>0</v>
      </c>
      <c r="W15" s="13">
        <f>IF(INDEX(_Inf_Data,MATCH($B15,_Inf_Country,0),MATCH(V$3,_Inf_Day,0))&lt;&gt;0,INDEX(_Inf_Data,MATCH($B15,_Inf_Country,0),MATCH(W$3,_Inf_Day,0))/INDEX(_Inf_Data,MATCH($B15,_Inf_Country,0),MATCH(V$3,_Inf_Day,0))-1,0)</f>
        <v>0</v>
      </c>
      <c r="X15" s="13">
        <f>IF(INDEX(_Inf_Data,MATCH($B15,_Inf_Country,0),MATCH(W$3,_Inf_Day,0))&lt;&gt;0,INDEX(_Inf_Data,MATCH($B15,_Inf_Country,0),MATCH(X$3,_Inf_Day,0))/INDEX(_Inf_Data,MATCH($B15,_Inf_Country,0),MATCH(W$3,_Inf_Day,0))-1,0)</f>
        <v>0</v>
      </c>
      <c r="Y15" s="13">
        <f>IF(INDEX(_Inf_Data,MATCH($B15,_Inf_Country,0),MATCH(X$3,_Inf_Day,0))&lt;&gt;0,INDEX(_Inf_Data,MATCH($B15,_Inf_Country,0),MATCH(Y$3,_Inf_Day,0))/INDEX(_Inf_Data,MATCH($B15,_Inf_Country,0),MATCH(X$3,_Inf_Day,0))-1,0)</f>
        <v>0</v>
      </c>
      <c r="Z15" s="13">
        <f>IF(INDEX(_Inf_Data,MATCH($B15,_Inf_Country,0),MATCH(Y$3,_Inf_Day,0))&lt;&gt;0,INDEX(_Inf_Data,MATCH($B15,_Inf_Country,0),MATCH(Z$3,_Inf_Day,0))/INDEX(_Inf_Data,MATCH($B15,_Inf_Country,0),MATCH(Y$3,_Inf_Day,0))-1,0)</f>
        <v>0</v>
      </c>
      <c r="AA15" s="13">
        <f>IF(INDEX(_Inf_Data,MATCH($B15,_Inf_Country,0),MATCH(Z$3,_Inf_Day,0))&lt;&gt;0,INDEX(_Inf_Data,MATCH($B15,_Inf_Country,0),MATCH(AA$3,_Inf_Day,0))/INDEX(_Inf_Data,MATCH($B15,_Inf_Country,0),MATCH(Z$3,_Inf_Day,0))-1,0)</f>
        <v>0</v>
      </c>
      <c r="AB15" s="13">
        <f>IF(INDEX(_Inf_Data,MATCH($B15,_Inf_Country,0),MATCH(AA$3,_Inf_Day,0))&lt;&gt;0,INDEX(_Inf_Data,MATCH($B15,_Inf_Country,0),MATCH(AB$3,_Inf_Day,0))/INDEX(_Inf_Data,MATCH($B15,_Inf_Country,0),MATCH(AA$3,_Inf_Day,0))-1,0)</f>
        <v>0</v>
      </c>
      <c r="AC15" s="13">
        <f>IF(INDEX(_Inf_Data,MATCH($B15,_Inf_Country,0),MATCH(AB$3,_Inf_Day,0))&lt;&gt;0,INDEX(_Inf_Data,MATCH($B15,_Inf_Country,0),MATCH(AC$3,_Inf_Day,0))/INDEX(_Inf_Data,MATCH($B15,_Inf_Country,0),MATCH(AB$3,_Inf_Day,0))-1,0)</f>
        <v>0</v>
      </c>
      <c r="AD15" s="13">
        <f>IF(INDEX(_Inf_Data,MATCH($B15,_Inf_Country,0),MATCH(AC$3,_Inf_Day,0))&lt;&gt;0,INDEX(_Inf_Data,MATCH($B15,_Inf_Country,0),MATCH(AD$3,_Inf_Day,0))/INDEX(_Inf_Data,MATCH($B15,_Inf_Country,0),MATCH(AC$3,_Inf_Day,0))-1,0)</f>
        <v>0</v>
      </c>
      <c r="AE15" s="13">
        <f>IF(INDEX(_Inf_Data,MATCH($B15,_Inf_Country,0),MATCH(AD$3,_Inf_Day,0))&lt;&gt;0,INDEX(_Inf_Data,MATCH($B15,_Inf_Country,0),MATCH(AE$3,_Inf_Day,0))/INDEX(_Inf_Data,MATCH($B15,_Inf_Country,0),MATCH(AD$3,_Inf_Day,0))-1,0)</f>
        <v>0</v>
      </c>
      <c r="AF15" s="13">
        <f>IF(INDEX(_Inf_Data,MATCH($B15,_Inf_Country,0),MATCH(AE$3,_Inf_Day,0))&lt;&gt;0,INDEX(_Inf_Data,MATCH($B15,_Inf_Country,0),MATCH(AF$3,_Inf_Day,0))/INDEX(_Inf_Data,MATCH($B15,_Inf_Country,0),MATCH(AE$3,_Inf_Day,0))-1,0)</f>
        <v>0</v>
      </c>
      <c r="AG15" s="13">
        <f>IF(INDEX(_Inf_Data,MATCH($B15,_Inf_Country,0),MATCH(AF$3,_Inf_Day,0))&lt;&gt;0,INDEX(_Inf_Data,MATCH($B15,_Inf_Country,0),MATCH(AG$3,_Inf_Day,0))/INDEX(_Inf_Data,MATCH($B15,_Inf_Country,0),MATCH(AF$3,_Inf_Day,0))-1,0)</f>
        <v>0</v>
      </c>
      <c r="AH15" s="13">
        <f>IF(INDEX(_Inf_Data,MATCH($B15,_Inf_Country,0),MATCH(AG$3,_Inf_Day,0))&lt;&gt;0,INDEX(_Inf_Data,MATCH($B15,_Inf_Country,0),MATCH(AH$3,_Inf_Day,0))/INDEX(_Inf_Data,MATCH($B15,_Inf_Country,0),MATCH(AG$3,_Inf_Day,0))-1,0)</f>
        <v>0</v>
      </c>
      <c r="AI15" s="13">
        <f>IF(INDEX(_Inf_Data,MATCH($B15,_Inf_Country,0),MATCH(AH$3,_Inf_Day,0))&lt;&gt;0,INDEX(_Inf_Data,MATCH($B15,_Inf_Country,0),MATCH(AI$3,_Inf_Day,0))/INDEX(_Inf_Data,MATCH($B15,_Inf_Country,0),MATCH(AH$3,_Inf_Day,0))-1,0)</f>
        <v>0</v>
      </c>
      <c r="AJ15" s="13">
        <f>IF(INDEX(_Inf_Data,MATCH($B15,_Inf_Country,0),MATCH(AI$3,_Inf_Day,0))&lt;&gt;0,INDEX(_Inf_Data,MATCH($B15,_Inf_Country,0),MATCH(AJ$3,_Inf_Day,0))/INDEX(_Inf_Data,MATCH($B15,_Inf_Country,0),MATCH(AI$3,_Inf_Day,0))-1,0)</f>
        <v>0</v>
      </c>
      <c r="AK15" s="13">
        <f>IF(INDEX(_Inf_Data,MATCH($B15,_Inf_Country,0),MATCH(AJ$3,_Inf_Day,0))&lt;&gt;0,INDEX(_Inf_Data,MATCH($B15,_Inf_Country,0),MATCH(AK$3,_Inf_Day,0))/INDEX(_Inf_Data,MATCH($B15,_Inf_Country,0),MATCH(AJ$3,_Inf_Day,0))-1,0)</f>
        <v>0</v>
      </c>
      <c r="AL15" s="13">
        <f>IF(INDEX(_Inf_Data,MATCH($B15,_Inf_Country,0),MATCH(AK$3,_Inf_Day,0))&lt;&gt;0,INDEX(_Inf_Data,MATCH($B15,_Inf_Country,0),MATCH(AL$3,_Inf_Day,0))/INDEX(_Inf_Data,MATCH($B15,_Inf_Country,0),MATCH(AK$3,_Inf_Day,0))-1,0)</f>
        <v>0</v>
      </c>
      <c r="AM15" s="13">
        <f>IF(INDEX(_Inf_Data,MATCH($B15,_Inf_Country,0),MATCH(AL$3,_Inf_Day,0))&lt;&gt;0,INDEX(_Inf_Data,MATCH($B15,_Inf_Country,0),MATCH(AM$3,_Inf_Day,0))/INDEX(_Inf_Data,MATCH($B15,_Inf_Country,0),MATCH(AL$3,_Inf_Day,0))-1,0)</f>
        <v>0</v>
      </c>
      <c r="AN15" s="13">
        <f>IF(INDEX(_Inf_Data,MATCH($B15,_Inf_Country,0),MATCH(AM$3,_Inf_Day,0))&lt;&gt;0,INDEX(_Inf_Data,MATCH($B15,_Inf_Country,0),MATCH(AN$3,_Inf_Day,0))/INDEX(_Inf_Data,MATCH($B15,_Inf_Country,0),MATCH(AM$3,_Inf_Day,0))-1,0)</f>
        <v>0</v>
      </c>
      <c r="AO15" s="13">
        <f>IF(INDEX(_Inf_Data,MATCH($B15,_Inf_Country,0),MATCH(AN$3,_Inf_Day,0))&lt;&gt;0,INDEX(_Inf_Data,MATCH($B15,_Inf_Country,0),MATCH(AO$3,_Inf_Day,0))/INDEX(_Inf_Data,MATCH($B15,_Inf_Country,0),MATCH(AN$3,_Inf_Day,0))-1,0)</f>
        <v>0</v>
      </c>
      <c r="AP15" s="13">
        <f>IF(INDEX(_Inf_Data,MATCH($B15,_Inf_Country,0),MATCH(AO$3,_Inf_Day,0))&lt;&gt;0,INDEX(_Inf_Data,MATCH($B15,_Inf_Country,0),MATCH(AP$3,_Inf_Day,0))/INDEX(_Inf_Data,MATCH($B15,_Inf_Country,0),MATCH(AO$3,_Inf_Day,0))-1,0)</f>
        <v>0</v>
      </c>
      <c r="AQ15" s="13">
        <f>IF(INDEX(_Inf_Data,MATCH($B15,_Inf_Country,0),MATCH(AP$3,_Inf_Day,0))&lt;&gt;0,INDEX(_Inf_Data,MATCH($B15,_Inf_Country,0),MATCH(AQ$3,_Inf_Day,0))/INDEX(_Inf_Data,MATCH($B15,_Inf_Country,0),MATCH(AP$3,_Inf_Day,0))-1,0)</f>
        <v>0</v>
      </c>
      <c r="AR15" s="13">
        <f>IF(INDEX(_Inf_Data,MATCH($B15,_Inf_Country,0),MATCH(AQ$3,_Inf_Day,0))&lt;&gt;0,INDEX(_Inf_Data,MATCH($B15,_Inf_Country,0),MATCH(AR$3,_Inf_Day,0))/INDEX(_Inf_Data,MATCH($B15,_Inf_Country,0),MATCH(AQ$3,_Inf_Day,0))-1,0)</f>
        <v>0</v>
      </c>
      <c r="AS15" s="13">
        <f>IF(INDEX(_Inf_Data,MATCH($B15,_Inf_Country,0),MATCH(AR$3,_Inf_Day,0))&lt;&gt;0,INDEX(_Inf_Data,MATCH($B15,_Inf_Country,0),MATCH(AS$3,_Inf_Day,0))/INDEX(_Inf_Data,MATCH($B15,_Inf_Country,0),MATCH(AR$3,_Inf_Day,0))-1,0)</f>
        <v>0</v>
      </c>
      <c r="AT15" s="13">
        <f>IF(INDEX(_Inf_Data,MATCH($B15,_Inf_Country,0),MATCH(AS$3,_Inf_Day,0))&lt;&gt;0,INDEX(_Inf_Data,MATCH($B15,_Inf_Country,0),MATCH(AT$3,_Inf_Day,0))/INDEX(_Inf_Data,MATCH($B15,_Inf_Country,0),MATCH(AS$3,_Inf_Day,0))-1,0)</f>
        <v>0</v>
      </c>
      <c r="AU15" s="13">
        <f>IF(INDEX(_Inf_Data,MATCH($B15,_Inf_Country,0),MATCH(AT$3,_Inf_Day,0))&lt;&gt;0,INDEX(_Inf_Data,MATCH($B15,_Inf_Country,0),MATCH(AU$3,_Inf_Day,0))/INDEX(_Inf_Data,MATCH($B15,_Inf_Country,0),MATCH(AT$3,_Inf_Day,0))-1,0)</f>
        <v>0</v>
      </c>
      <c r="AV15" s="13">
        <f>IF(INDEX(_Inf_Data,MATCH($B15,_Inf_Country,0),MATCH(AU$3,_Inf_Day,0))&lt;&gt;0,INDEX(_Inf_Data,MATCH($B15,_Inf_Country,0),MATCH(AV$3,_Inf_Day,0))/INDEX(_Inf_Data,MATCH($B15,_Inf_Country,0),MATCH(AU$3,_Inf_Day,0))-1,0)</f>
        <v>0</v>
      </c>
      <c r="AW15" s="13">
        <f>IF(INDEX(_Inf_Data,MATCH($B15,_Inf_Country,0),MATCH(AV$3,_Inf_Day,0))&lt;&gt;0,INDEX(_Inf_Data,MATCH($B15,_Inf_Country,0),MATCH(AW$3,_Inf_Day,0))/INDEX(_Inf_Data,MATCH($B15,_Inf_Country,0),MATCH(AV$3,_Inf_Day,0))-1,0)</f>
        <v>0</v>
      </c>
      <c r="AX15" s="13">
        <f>IF(INDEX(_Inf_Data,MATCH($B15,_Inf_Country,0),MATCH(AW$3,_Inf_Day,0))&lt;&gt;0,INDEX(_Inf_Data,MATCH($B15,_Inf_Country,0),MATCH(AX$3,_Inf_Day,0))/INDEX(_Inf_Data,MATCH($B15,_Inf_Country,0),MATCH(AW$3,_Inf_Day,0))-1,0)</f>
        <v>0</v>
      </c>
      <c r="AY15" s="13">
        <f>IF(INDEX(_Inf_Data,MATCH($B15,_Inf_Country,0),MATCH(AX$3,_Inf_Day,0))&lt;&gt;0,INDEX(_Inf_Data,MATCH($B15,_Inf_Country,0),MATCH(AY$3,_Inf_Day,0))/INDEX(_Inf_Data,MATCH($B15,_Inf_Country,0),MATCH(AX$3,_Inf_Day,0))-1,0)</f>
        <v>0</v>
      </c>
      <c r="AZ15" s="13">
        <f>IF(INDEX(_Inf_Data,MATCH($B15,_Inf_Country,0),MATCH(AY$3,_Inf_Day,0))&lt;&gt;0,INDEX(_Inf_Data,MATCH($B15,_Inf_Country,0),MATCH(AZ$3,_Inf_Day,0))/INDEX(_Inf_Data,MATCH($B15,_Inf_Country,0),MATCH(AY$3,_Inf_Day,0))-1,0)</f>
        <v>0</v>
      </c>
      <c r="BA15" s="13">
        <f>IF(INDEX(_Inf_Data,MATCH($B15,_Inf_Country,0),MATCH(AZ$3,_Inf_Day,0))&lt;&gt;0,INDEX(_Inf_Data,MATCH($B15,_Inf_Country,0),MATCH(BA$3,_Inf_Day,0))/INDEX(_Inf_Data,MATCH($B15,_Inf_Country,0),MATCH(AZ$3,_Inf_Day,0))-1,0)</f>
        <v>0</v>
      </c>
      <c r="BB15" s="13">
        <f>IF(INDEX(_Inf_Data,MATCH($B15,_Inf_Country,0),MATCH(BA$3,_Inf_Day,0))&lt;&gt;0,INDEX(_Inf_Data,MATCH($B15,_Inf_Country,0),MATCH(BB$3,_Inf_Day,0))/INDEX(_Inf_Data,MATCH($B15,_Inf_Country,0),MATCH(BA$3,_Inf_Day,0))-1,0)</f>
        <v>0</v>
      </c>
      <c r="BC15" s="13">
        <f>IF(INDEX(_Inf_Data,MATCH($B15,_Inf_Country,0),MATCH(BB$3,_Inf_Day,0))&lt;&gt;0,INDEX(_Inf_Data,MATCH($B15,_Inf_Country,0),MATCH(BC$3,_Inf_Day,0))/INDEX(_Inf_Data,MATCH($B15,_Inf_Country,0),MATCH(BB$3,_Inf_Day,0))-1,0)</f>
        <v>0</v>
      </c>
      <c r="BD15" s="13">
        <f>IF(INDEX(_Inf_Data,MATCH($B15,_Inf_Country,0),MATCH(BC$3,_Inf_Day,0))&lt;&gt;0,INDEX(_Inf_Data,MATCH($B15,_Inf_Country,0),MATCH(BD$3,_Inf_Day,0))/INDEX(_Inf_Data,MATCH($B15,_Inf_Country,0),MATCH(BC$3,_Inf_Day,0))-1,0)</f>
        <v>0</v>
      </c>
      <c r="BE15" s="13">
        <f>IF(INDEX(_Inf_Data,MATCH($B15,_Inf_Country,0),MATCH(BD$3,_Inf_Day,0))&lt;&gt;0,INDEX(_Inf_Data,MATCH($B15,_Inf_Country,0),MATCH(BE$3,_Inf_Day,0))/INDEX(_Inf_Data,MATCH($B15,_Inf_Country,0),MATCH(BD$3,_Inf_Day,0))-1,0)</f>
        <v>0</v>
      </c>
      <c r="BF15" s="13">
        <f>IF(INDEX(_Inf_Data,MATCH($B15,_Inf_Country,0),MATCH(BE$3,_Inf_Day,0))&lt;&gt;0,INDEX(_Inf_Data,MATCH($B15,_Inf_Country,0),MATCH(BF$3,_Inf_Day,0))/INDEX(_Inf_Data,MATCH($B15,_Inf_Country,0),MATCH(BE$3,_Inf_Day,0))-1,0)</f>
        <v>0</v>
      </c>
      <c r="BG15" s="13">
        <f>IF(INDEX(_Inf_Data,MATCH($B15,_Inf_Country,0),MATCH(BF$3,_Inf_Day,0))&lt;&gt;0,INDEX(_Inf_Data,MATCH($B15,_Inf_Country,0),MATCH(BG$3,_Inf_Day,0))/INDEX(_Inf_Data,MATCH($B15,_Inf_Country,0),MATCH(BF$3,_Inf_Day,0))-1,0)</f>
        <v>0</v>
      </c>
      <c r="BH15" s="13">
        <f>IF(INDEX(_Inf_Data,MATCH($B15,_Inf_Country,0),MATCH(BG$3,_Inf_Day,0))&lt;&gt;0,INDEX(_Inf_Data,MATCH($B15,_Inf_Country,0),MATCH(BH$3,_Inf_Day,0))/INDEX(_Inf_Data,MATCH($B15,_Inf_Country,0),MATCH(BG$3,_Inf_Day,0))-1,0)</f>
        <v>2</v>
      </c>
      <c r="BI15" s="13">
        <f>IF(INDEX(_Inf_Data,MATCH($B15,_Inf_Country,0),MATCH(BH$3,_Inf_Day,0))&lt;&gt;0,INDEX(_Inf_Data,MATCH($B15,_Inf_Country,0),MATCH(BI$3,_Inf_Day,0))/INDEX(_Inf_Data,MATCH($B15,_Inf_Country,0),MATCH(BH$3,_Inf_Day,0))-1,0)</f>
        <v>0</v>
      </c>
      <c r="BJ15" s="13">
        <f>IF(INDEX(_Inf_Data,MATCH($B15,_Inf_Country,0),MATCH(BI$3,_Inf_Day,0))&lt;&gt;0,INDEX(_Inf_Data,MATCH($B15,_Inf_Country,0),MATCH(BJ$3,_Inf_Day,0))/INDEX(_Inf_Data,MATCH($B15,_Inf_Country,0),MATCH(BI$3,_Inf_Day,0))-1,0)</f>
        <v>0.33333333333333326</v>
      </c>
      <c r="BK15" s="13">
        <f>IF(INDEX(_Inf_Data,MATCH($B15,_Inf_Country,0),MATCH(BJ$3,_Inf_Day,0))&lt;&gt;0,INDEX(_Inf_Data,MATCH($B15,_Inf_Country,0),MATCH(BK$3,_Inf_Day,0))/INDEX(_Inf_Data,MATCH($B15,_Inf_Country,0),MATCH(BJ$3,_Inf_Day,0))-1,0)</f>
        <v>0</v>
      </c>
      <c r="BL15" s="13">
        <f>IF(INDEX(_Inf_Data,MATCH($B15,_Inf_Country,0),MATCH(BK$3,_Inf_Day,0))&lt;&gt;0,INDEX(_Inf_Data,MATCH($B15,_Inf_Country,0),MATCH(BL$3,_Inf_Day,0))/INDEX(_Inf_Data,MATCH($B15,_Inf_Country,0),MATCH(BK$3,_Inf_Day,0))-1,0)</f>
        <v>0</v>
      </c>
      <c r="BM15" s="13">
        <f>IF(INDEX(_Inf_Data,MATCH($B15,_Inf_Country,0),MATCH(BL$3,_Inf_Day,0))&lt;&gt;0,INDEX(_Inf_Data,MATCH($B15,_Inf_Country,0),MATCH(BM$3,_Inf_Day,0))/INDEX(_Inf_Data,MATCH($B15,_Inf_Country,0),MATCH(BL$3,_Inf_Day,0))-1,0)</f>
        <v>0.25</v>
      </c>
      <c r="BN15" s="13">
        <f>IF(INDEX(_Inf_Data,MATCH($B15,_Inf_Country,0),MATCH(BM$3,_Inf_Day,0))&lt;&gt;0,INDEX(_Inf_Data,MATCH($B15,_Inf_Country,0),MATCH(BN$3,_Inf_Day,0))/INDEX(_Inf_Data,MATCH($B15,_Inf_Country,0),MATCH(BM$3,_Inf_Day,0))-1,0)</f>
        <v>0</v>
      </c>
      <c r="BO15" s="13">
        <f>IF(INDEX(_Inf_Data,MATCH($B15,_Inf_Country,0),MATCH(BN$3,_Inf_Day,0))&lt;&gt;0,INDEX(_Inf_Data,MATCH($B15,_Inf_Country,0),MATCH(BO$3,_Inf_Day,0))/INDEX(_Inf_Data,MATCH($B15,_Inf_Country,0),MATCH(BN$3,_Inf_Day,0))-1,0)</f>
        <v>0.8</v>
      </c>
      <c r="BP15" s="13">
        <f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3">
        <f>IF(INDEX(_Inf_Data,MATCH($B15,_Inf_Country,0),MATCH(BP$3,_Inf_Day,0))&lt;&gt;0,INDEX(_Inf_Data,MATCH($B15,_Inf_Country,0),MATCH(BQ$3,_Inf_Day,0))/INDEX(_Inf_Data,MATCH($B15,_Inf_Country,0),MATCH(BP$3,_Inf_Day,0))-1,0)</f>
        <v>0</v>
      </c>
      <c r="BR15" s="13">
        <f>IF(INDEX(_Inf_Data,MATCH($B15,_Inf_Country,0),MATCH(BQ$3,_Inf_Day,0))&lt;&gt;0,INDEX(_Inf_Data,MATCH($B15,_Inf_Country,0),MATCH(BR$3,_Inf_Day,0))/INDEX(_Inf_Data,MATCH($B15,_Inf_Country,0),MATCH(BQ$3,_Inf_Day,0))-1,0)</f>
        <v>0.10000000000000009</v>
      </c>
      <c r="BS15" s="13">
        <f>IF(INDEX(_Inf_Data,MATCH($B15,_Inf_Country,0),MATCH(BR$3,_Inf_Day,0))&lt;&gt;0,INDEX(_Inf_Data,MATCH($B15,_Inf_Country,0),MATCH(BS$3,_Inf_Day,0))/INDEX(_Inf_Data,MATCH($B15,_Inf_Country,0),MATCH(BR$3,_Inf_Day,0))-1,0)</f>
        <v>0.27272727272727271</v>
      </c>
      <c r="BT15" s="13">
        <f>IF(INDEX(_Inf_Data,MATCH($B15,_Inf_Country,0),MATCH(BS$3,_Inf_Day,0))&lt;&gt;0,INDEX(_Inf_Data,MATCH($B15,_Inf_Country,0),MATCH(BT$3,_Inf_Day,0))/INDEX(_Inf_Data,MATCH($B15,_Inf_Country,0),MATCH(BS$3,_Inf_Day,0))-1,0)</f>
        <v>0</v>
      </c>
      <c r="BU15" s="13">
        <f>IF(INDEX(_Inf_Data,MATCH($B15,_Inf_Country,0),MATCH(BT$3,_Inf_Day,0))&lt;&gt;0,INDEX(_Inf_Data,MATCH($B15,_Inf_Country,0),MATCH(BU$3,_Inf_Day,0))/INDEX(_Inf_Data,MATCH($B15,_Inf_Country,0),MATCH(BT$3,_Inf_Day,0))-1,0)</f>
        <v>0.5</v>
      </c>
      <c r="BV15" s="13">
        <f>IF(INDEX(_Inf_Data,MATCH($B15,_Inf_Country,0),MATCH(BU$3,_Inf_Day,0))&lt;&gt;0,INDEX(_Inf_Data,MATCH($B15,_Inf_Country,0),MATCH(BV$3,_Inf_Day,0))/INDEX(_Inf_Data,MATCH($B15,_Inf_Country,0),MATCH(BU$3,_Inf_Day,0))-1,0)</f>
        <v>0.14285714285714279</v>
      </c>
      <c r="BW15" s="13">
        <f>IF(INDEX(_Inf_Data,MATCH($B15,_Inf_Country,0),MATCH(BV$3,_Inf_Day,0))&lt;&gt;0,INDEX(_Inf_Data,MATCH($B15,_Inf_Country,0),MATCH(BW$3,_Inf_Day,0))/INDEX(_Inf_Data,MATCH($B15,_Inf_Country,0),MATCH(BV$3,_Inf_Day,0))-1,0)</f>
        <v>0</v>
      </c>
      <c r="BX15" s="13">
        <f>IF(INDEX(_Inf_Data,MATCH($B15,_Inf_Country,0),MATCH(BW$3,_Inf_Day,0))&lt;&gt;0,INDEX(_Inf_Data,MATCH($B15,_Inf_Country,0),MATCH(BX$3,_Inf_Day,0))/INDEX(_Inf_Data,MATCH($B15,_Inf_Country,0),MATCH(BW$3,_Inf_Day,0))-1,0)</f>
        <v>0.16666666666666674</v>
      </c>
      <c r="BY15" s="13">
        <f>IF(INDEX(_Inf_Data,MATCH($B15,_Inf_Country,0),MATCH(BX$3,_Inf_Day,0))&lt;&gt;0,INDEX(_Inf_Data,MATCH($B15,_Inf_Country,0),MATCH(BY$3,_Inf_Day,0))/INDEX(_Inf_Data,MATCH($B15,_Inf_Country,0),MATCH(BX$3,_Inf_Day,0))-1,0)</f>
        <v>0</v>
      </c>
      <c r="BZ15" s="13">
        <f>IF(INDEX(_Inf_Data,MATCH($B15,_Inf_Country,0),MATCH(BY$3,_Inf_Day,0))&lt;&gt;0,INDEX(_Inf_Data,MATCH($B15,_Inf_Country,0),MATCH(BZ$3,_Inf_Day,0))/INDEX(_Inf_Data,MATCH($B15,_Inf_Country,0),MATCH(BY$3,_Inf_Day,0))-1,0)</f>
        <v>3.5714285714285809E-2</v>
      </c>
      <c r="CA15" s="13">
        <f>IF(INDEX(_Inf_Data,MATCH($B15,_Inf_Country,0),MATCH(BZ$3,_Inf_Day,0))&lt;&gt;0,INDEX(_Inf_Data,MATCH($B15,_Inf_Country,0),MATCH(CA$3,_Inf_Day,0))/INDEX(_Inf_Data,MATCH($B15,_Inf_Country,0),MATCH(BZ$3,_Inf_Day,0))-1,0)</f>
        <v>0.13793103448275867</v>
      </c>
      <c r="CB15" s="13">
        <f>IF(INDEX(_Inf_Data,MATCH($B15,_Inf_Country,0),MATCH(CA$3,_Inf_Day,0))&lt;&gt;0,INDEX(_Inf_Data,MATCH($B15,_Inf_Country,0),MATCH(CB$3,_Inf_Day,0))/INDEX(_Inf_Data,MATCH($B15,_Inf_Country,0),MATCH(CA$3,_Inf_Day,0))-1,0)</f>
        <v>0.21212121212121215</v>
      </c>
      <c r="CC15" s="13">
        <f>IF(INDEX(_Inf_Data,MATCH($B15,_Inf_Country,0),MATCH(CB$3,_Inf_Day,0))&lt;&gt;0,INDEX(_Inf_Data,MATCH($B15,_Inf_Country,0),MATCH(CC$3,_Inf_Day,0))/INDEX(_Inf_Data,MATCH($B15,_Inf_Country,0),MATCH(CB$3,_Inf_Day,0))-1,0)</f>
        <v>2.4999999999999911E-2</v>
      </c>
      <c r="CD15" s="13">
        <f>IF(INDEX(_Inf_Data,MATCH($B15,_Inf_Country,0),MATCH(CC$3,_Inf_Day,0))&lt;&gt;0,INDEX(_Inf_Data,MATCH($B15,_Inf_Country,0),MATCH(CD$3,_Inf_Day,0))/INDEX(_Inf_Data,MATCH($B15,_Inf_Country,0),MATCH(CC$3,_Inf_Day,0))-1,0)</f>
        <v>2.4390243902439046E-2</v>
      </c>
      <c r="CE15" s="13">
        <f>IF(INDEX(_Inf_Data,MATCH($B15,_Inf_Country,0),MATCH(CD$3,_Inf_Day,0))&lt;&gt;0,INDEX(_Inf_Data,MATCH($B15,_Inf_Country,0),MATCH(CE$3,_Inf_Day,0))/INDEX(_Inf_Data,MATCH($B15,_Inf_Country,0),MATCH(CD$3,_Inf_Day,0))-1,0)</f>
        <v>9.5238095238095344E-2</v>
      </c>
      <c r="CF15" s="13">
        <f>IF(INDEX(_Inf_Data,MATCH($B15,_Inf_Country,0),MATCH(CE$3,_Inf_Day,0))&lt;&gt;0,INDEX(_Inf_Data,MATCH($B15,_Inf_Country,0),MATCH(CF$3,_Inf_Day,0))/INDEX(_Inf_Data,MATCH($B15,_Inf_Country,0),MATCH(CE$3,_Inf_Day,0))-1,0)</f>
        <v>0</v>
      </c>
      <c r="CG15" s="13">
        <f>IF(INDEX(_Inf_Data,MATCH($B15,_Inf_Country,0),MATCH(CF$3,_Inf_Day,0))&lt;&gt;0,INDEX(_Inf_Data,MATCH($B15,_Inf_Country,0),MATCH(CG$3,_Inf_Day,0))/INDEX(_Inf_Data,MATCH($B15,_Inf_Country,0),MATCH(CF$3,_Inf_Day,0))-1,0)</f>
        <v>2.1739130434782705E-2</v>
      </c>
      <c r="CH15" s="13">
        <f>IF(INDEX(_Inf_Data,MATCH($B15,_Inf_Country,0),MATCH(CG$3,_Inf_Day,0))&lt;&gt;0,INDEX(_Inf_Data,MATCH($B15,_Inf_Country,0),MATCH(CH$3,_Inf_Day,0))/INDEX(_Inf_Data,MATCH($B15,_Inf_Country,0),MATCH(CG$3,_Inf_Day,0))-1,0)</f>
        <v>4.2553191489361764E-2</v>
      </c>
      <c r="CI15" s="13">
        <f>IF(INDEX(_Inf_Data,MATCH($B15,_Inf_Country,0),MATCH(CH$3,_Inf_Day,0))&lt;&gt;0,INDEX(_Inf_Data,MATCH($B15,_Inf_Country,0),MATCH(CI$3,_Inf_Day,0))/INDEX(_Inf_Data,MATCH($B15,_Inf_Country,0),MATCH(CH$3,_Inf_Day,0))-1,0)</f>
        <v>0</v>
      </c>
      <c r="CJ15" s="13">
        <f>IF(INDEX(_Inf_Data,MATCH($B15,_Inf_Country,0),MATCH(CI$3,_Inf_Day,0))&lt;&gt;0,INDEX(_Inf_Data,MATCH($B15,_Inf_Country,0),MATCH(CJ$3,_Inf_Day,0))/INDEX(_Inf_Data,MATCH($B15,_Inf_Country,0),MATCH(CI$3,_Inf_Day,0))-1,0)</f>
        <v>8.163265306122458E-2</v>
      </c>
      <c r="CK15" s="13">
        <f>IF(INDEX(_Inf_Data,MATCH($B15,_Inf_Country,0),MATCH(CJ$3,_Inf_Day,0))&lt;&gt;0,INDEX(_Inf_Data,MATCH($B15,_Inf_Country,0),MATCH(CK$3,_Inf_Day,0))/INDEX(_Inf_Data,MATCH($B15,_Inf_Country,0),MATCH(CJ$3,_Inf_Day,0))-1,0)</f>
        <v>1.8867924528301883E-2</v>
      </c>
      <c r="CL15" s="13">
        <f>IF(INDEX(_Inf_Data,MATCH($B15,_Inf_Country,0),MATCH(CK$3,_Inf_Day,0))&lt;&gt;0,INDEX(_Inf_Data,MATCH($B15,_Inf_Country,0),MATCH(CL$3,_Inf_Day,0))/INDEX(_Inf_Data,MATCH($B15,_Inf_Country,0),MATCH(CK$3,_Inf_Day,0))-1,0)</f>
        <v>1.8518518518518601E-2</v>
      </c>
      <c r="CM15" s="13">
        <f>IF(INDEX(_Inf_Data,MATCH($B15,_Inf_Country,0),MATCH(CL$3,_Inf_Day,0))&lt;&gt;0,INDEX(_Inf_Data,MATCH($B15,_Inf_Country,0),MATCH(CM$3,_Inf_Day,0))/INDEX(_Inf_Data,MATCH($B15,_Inf_Country,0),MATCH(CL$3,_Inf_Day,0))-1,0)</f>
        <v>0</v>
      </c>
      <c r="CN15" s="13">
        <f>IF(INDEX(_Inf_Data,MATCH($B15,_Inf_Country,0),MATCH(CM$3,_Inf_Day,0))&lt;&gt;0,INDEX(_Inf_Data,MATCH($B15,_Inf_Country,0),MATCH(CN$3,_Inf_Day,0))/INDEX(_Inf_Data,MATCH($B15,_Inf_Country,0),MATCH(CM$3,_Inf_Day,0))-1,0)</f>
        <v>9.0909090909090828E-2</v>
      </c>
      <c r="CO15" s="13">
        <f>IF(INDEX(_Inf_Data,MATCH($B15,_Inf_Country,0),MATCH(CN$3,_Inf_Day,0))&lt;&gt;0,INDEX(_Inf_Data,MATCH($B15,_Inf_Country,0),MATCH(CO$3,_Inf_Day,0))/INDEX(_Inf_Data,MATCH($B15,_Inf_Country,0),MATCH(CN$3,_Inf_Day,0))-1,0)</f>
        <v>8.3333333333333259E-2</v>
      </c>
      <c r="CP15" s="13">
        <f>IF(INDEX(_Inf_Data,MATCH($B15,_Inf_Country,0),MATCH(CO$3,_Inf_Day,0))&lt;&gt;0,INDEX(_Inf_Data,MATCH($B15,_Inf_Country,0),MATCH(CP$3,_Inf_Day,0))/INDEX(_Inf_Data,MATCH($B15,_Inf_Country,0),MATCH(CO$3,_Inf_Day,0))-1,0)</f>
        <v>0</v>
      </c>
      <c r="CQ15" s="13">
        <f>IF(INDEX(_Inf_Data,MATCH($B15,_Inf_Country,0),MATCH(CP$3,_Inf_Day,0))&lt;&gt;0,INDEX(_Inf_Data,MATCH($B15,_Inf_Country,0),MATCH(CQ$3,_Inf_Day,0))/INDEX(_Inf_Data,MATCH($B15,_Inf_Country,0),MATCH(CP$3,_Inf_Day,0))-1,0)</f>
        <v>0.10769230769230775</v>
      </c>
      <c r="CR15" s="13" t="e">
        <f>IF(INDEX(_Inf_Data,MATCH($B15,_Inf_Country,0),MATCH(CQ$3,_Inf_Day,0))&lt;&gt;0,INDEX(_Inf_Data,MATCH($B15,_Inf_Country,0),MATCH(CR$3,_Inf_Day,0))/INDEX(_Inf_Data,MATCH($B15,_Inf_Country,0),MATCH(CQ$3,_Inf_Day,0))-1,0)</f>
        <v>#N/A</v>
      </c>
      <c r="CS15" s="13" t="e">
        <f>IF(INDEX(_Inf_Data,MATCH($B15,_Inf_Country,0),MATCH(CR$3,_Inf_Day,0))&lt;&gt;0,INDEX(_Inf_Data,MATCH($B15,_Inf_Country,0),MATCH(CS$3,_Inf_Day,0))/INDEX(_Inf_Data,MATCH($B15,_Inf_Country,0),MATCH(CR$3,_Inf_Day,0))-1,0)</f>
        <v>#N/A</v>
      </c>
      <c r="CT15" s="13" t="e">
        <f>IF(INDEX(_Inf_Data,MATCH($B15,_Inf_Country,0),MATCH(CS$3,_Inf_Day,0))&lt;&gt;0,INDEX(_Inf_Data,MATCH($B15,_Inf_Country,0),MATCH(CT$3,_Inf_Day,0))/INDEX(_Inf_Data,MATCH($B15,_Inf_Country,0),MATCH(CS$3,_Inf_Day,0))-1,0)</f>
        <v>#N/A</v>
      </c>
      <c r="CU15" s="13" t="e">
        <f>IF(INDEX(_Inf_Data,MATCH($B15,_Inf_Country,0),MATCH(CT$3,_Inf_Day,0))&lt;&gt;0,INDEX(_Inf_Data,MATCH($B15,_Inf_Country,0),MATCH(CU$3,_Inf_Day,0))/INDEX(_Inf_Data,MATCH($B15,_Inf_Country,0),MATCH(CT$3,_Inf_Day,0))-1,0)</f>
        <v>#N/A</v>
      </c>
      <c r="CV15" s="13" t="e">
        <f>IF(INDEX(_Inf_Data,MATCH($B15,_Inf_Country,0),MATCH(CU$3,_Inf_Day,0))&lt;&gt;0,INDEX(_Inf_Data,MATCH($B15,_Inf_Country,0),MATCH(CV$3,_Inf_Day,0))/INDEX(_Inf_Data,MATCH($B15,_Inf_Country,0),MATCH(CU$3,_Inf_Day,0))-1,0)</f>
        <v>#N/A</v>
      </c>
      <c r="CW15" s="13" t="e">
        <f>IF(INDEX(_Inf_Data,MATCH($B15,_Inf_Country,0),MATCH(CV$3,_Inf_Day,0))&lt;&gt;0,INDEX(_Inf_Data,MATCH($B15,_Inf_Country,0),MATCH(CW$3,_Inf_Day,0))/INDEX(_Inf_Data,MATCH($B15,_Inf_Country,0),MATCH(CV$3,_Inf_Day,0))-1,0)</f>
        <v>#N/A</v>
      </c>
      <c r="CX15" s="13" t="e">
        <f>IF(INDEX(_Inf_Data,MATCH($B15,_Inf_Country,0),MATCH(CW$3,_Inf_Day,0))&lt;&gt;0,INDEX(_Inf_Data,MATCH($B15,_Inf_Country,0),MATCH(CX$3,_Inf_Day,0))/INDEX(_Inf_Data,MATCH($B15,_Inf_Country,0),MATCH(CW$3,_Inf_Day,0))-1,0)</f>
        <v>#N/A</v>
      </c>
      <c r="CY15" s="13" t="e">
        <f>IF(INDEX(_Inf_Data,MATCH($B15,_Inf_Country,0),MATCH(CX$3,_Inf_Day,0))&lt;&gt;0,INDEX(_Inf_Data,MATCH($B15,_Inf_Country,0),MATCH(CY$3,_Inf_Day,0))/INDEX(_Inf_Data,MATCH($B15,_Inf_Country,0),MATCH(CX$3,_Inf_Day,0))-1,0)</f>
        <v>#N/A</v>
      </c>
      <c r="CZ15" s="13" t="e">
        <f>IF(INDEX(_Inf_Data,MATCH($B15,_Inf_Country,0),MATCH(CY$3,_Inf_Day,0))&lt;&gt;0,INDEX(_Inf_Data,MATCH($B15,_Inf_Country,0),MATCH(CZ$3,_Inf_Day,0))/INDEX(_Inf_Data,MATCH($B15,_Inf_Country,0),MATCH(CY$3,_Inf_Day,0))-1,0)</f>
        <v>#N/A</v>
      </c>
      <c r="DA15" s="13" t="e">
        <f>IF(INDEX(_Inf_Data,MATCH($B15,_Inf_Country,0),MATCH(CZ$3,_Inf_Day,0))&lt;&gt;0,INDEX(_Inf_Data,MATCH($B15,_Inf_Country,0),MATCH(DA$3,_Inf_Day,0))/INDEX(_Inf_Data,MATCH($B15,_Inf_Country,0),MATCH(CZ$3,_Inf_Day,0))-1,0)</f>
        <v>#N/A</v>
      </c>
      <c r="DB15" s="13" t="e">
        <f>IF(INDEX(_Inf_Data,MATCH($B15,_Inf_Country,0),MATCH(DA$3,_Inf_Day,0))&lt;&gt;0,INDEX(_Inf_Data,MATCH($B15,_Inf_Country,0),MATCH(DB$3,_Inf_Day,0))/INDEX(_Inf_Data,MATCH($B15,_Inf_Country,0),MATCH(DA$3,_Inf_Day,0))-1,0)</f>
        <v>#N/A</v>
      </c>
      <c r="DC15" s="13" t="e">
        <f>IF(INDEX(_Inf_Data,MATCH($B15,_Inf_Country,0),MATCH(DB$3,_Inf_Day,0))&lt;&gt;0,INDEX(_Inf_Data,MATCH($B15,_Inf_Country,0),MATCH(DC$3,_Inf_Day,0))/INDEX(_Inf_Data,MATCH($B15,_Inf_Country,0),MATCH(DB$3,_Inf_Day,0))-1,0)</f>
        <v>#N/A</v>
      </c>
      <c r="DD15" s="13" t="e">
        <f>IF(INDEX(_Inf_Data,MATCH($B15,_Inf_Country,0),MATCH(DC$3,_Inf_Day,0))&lt;&gt;0,INDEX(_Inf_Data,MATCH($B15,_Inf_Country,0),MATCH(DD$3,_Inf_Day,0))/INDEX(_Inf_Data,MATCH($B15,_Inf_Country,0),MATCH(DC$3,_Inf_Day,0))-1,0)</f>
        <v>#N/A</v>
      </c>
      <c r="DE15" s="13" t="e">
        <f>IF(INDEX(_Inf_Data,MATCH($B15,_Inf_Country,0),MATCH(DD$3,_Inf_Day,0))&lt;&gt;0,INDEX(_Inf_Data,MATCH($B15,_Inf_Country,0),MATCH(DE$3,_Inf_Day,0))/INDEX(_Inf_Data,MATCH($B15,_Inf_Country,0),MATCH(DD$3,_Inf_Day,0))-1,0)</f>
        <v>#N/A</v>
      </c>
      <c r="DF15" s="13" t="e">
        <f>IF(INDEX(_Inf_Data,MATCH($B15,_Inf_Country,0),MATCH(DE$3,_Inf_Day,0))&lt;&gt;0,INDEX(_Inf_Data,MATCH($B15,_Inf_Country,0),MATCH(DF$3,_Inf_Day,0))/INDEX(_Inf_Data,MATCH($B15,_Inf_Country,0),MATCH(DE$3,_Inf_Day,0))-1,0)</f>
        <v>#N/A</v>
      </c>
      <c r="DG15" s="13" t="e">
        <f>IF(INDEX(_Inf_Data,MATCH($B15,_Inf_Country,0),MATCH(DF$3,_Inf_Day,0))&lt;&gt;0,INDEX(_Inf_Data,MATCH($B15,_Inf_Country,0),MATCH(DG$3,_Inf_Day,0))/INDEX(_Inf_Data,MATCH($B15,_Inf_Country,0),MATCH(DF$3,_Inf_Day,0))-1,0)</f>
        <v>#N/A</v>
      </c>
      <c r="DH15" s="13" t="e">
        <f>IF(INDEX(_Inf_Data,MATCH($B15,_Inf_Country,0),MATCH(DG$3,_Inf_Day,0))&lt;&gt;0,INDEX(_Inf_Data,MATCH($B15,_Inf_Country,0),MATCH(DH$3,_Inf_Day,0))/INDEX(_Inf_Data,MATCH($B15,_Inf_Country,0),MATCH(DG$3,_Inf_Day,0))-1,0)</f>
        <v>#N/A</v>
      </c>
      <c r="DI15" s="13" t="e">
        <f>IF(INDEX(_Inf_Data,MATCH($B15,_Inf_Country,0),MATCH(DH$3,_Inf_Day,0))&lt;&gt;0,INDEX(_Inf_Data,MATCH($B15,_Inf_Country,0),MATCH(DI$3,_Inf_Day,0))/INDEX(_Inf_Data,MATCH($B15,_Inf_Country,0),MATCH(DH$3,_Inf_Day,0))-1,0)</f>
        <v>#N/A</v>
      </c>
      <c r="DJ15" s="13" t="e">
        <f>IF(INDEX(_Inf_Data,MATCH($B15,_Inf_Country,0),MATCH(DI$3,_Inf_Day,0))&lt;&gt;0,INDEX(_Inf_Data,MATCH($B15,_Inf_Country,0),MATCH(DJ$3,_Inf_Day,0))/INDEX(_Inf_Data,MATCH($B15,_Inf_Country,0),MATCH(DI$3,_Inf_Day,0))-1,0)</f>
        <v>#N/A</v>
      </c>
      <c r="DK15" s="13" t="e">
        <f>IF(INDEX(_Inf_Data,MATCH($B15,_Inf_Country,0),MATCH(DJ$3,_Inf_Day,0))&lt;&gt;0,INDEX(_Inf_Data,MATCH($B15,_Inf_Country,0),MATCH(DK$3,_Inf_Day,0))/INDEX(_Inf_Data,MATCH($B15,_Inf_Country,0),MATCH(DJ$3,_Inf_Day,0))-1,0)</f>
        <v>#N/A</v>
      </c>
      <c r="DL15" s="13" t="e">
        <f>IF(INDEX(_Inf_Data,MATCH($B15,_Inf_Country,0),MATCH(DK$3,_Inf_Day,0))&lt;&gt;0,INDEX(_Inf_Data,MATCH($B15,_Inf_Country,0),MATCH(DL$3,_Inf_Day,0))/INDEX(_Inf_Data,MATCH($B15,_Inf_Country,0),MATCH(DK$3,_Inf_Day,0))-1,0)</f>
        <v>#N/A</v>
      </c>
      <c r="DM15" s="13" t="e">
        <f>IF(INDEX(_Inf_Data,MATCH($B15,_Inf_Country,0),MATCH(DL$3,_Inf_Day,0))&lt;&gt;0,INDEX(_Inf_Data,MATCH($B15,_Inf_Country,0),MATCH(DM$3,_Inf_Day,0))/INDEX(_Inf_Data,MATCH($B15,_Inf_Country,0),MATCH(DL$3,_Inf_Day,0))-1,0)</f>
        <v>#N/A</v>
      </c>
      <c r="DN15" s="13" t="e">
        <f>IF(INDEX(_Inf_Data,MATCH($B15,_Inf_Country,0),MATCH(DM$3,_Inf_Day,0))&lt;&gt;0,INDEX(_Inf_Data,MATCH($B15,_Inf_Country,0),MATCH(DN$3,_Inf_Day,0))/INDEX(_Inf_Data,MATCH($B15,_Inf_Country,0),MATCH(DM$3,_Inf_Day,0))-1,0)</f>
        <v>#N/A</v>
      </c>
      <c r="DO15" s="13" t="e">
        <f>IF(INDEX(_Inf_Data,MATCH($B15,_Inf_Country,0),MATCH(DN$3,_Inf_Day,0))&lt;&gt;0,INDEX(_Inf_Data,MATCH($B15,_Inf_Country,0),MATCH(DO$3,_Inf_Day,0))/INDEX(_Inf_Data,MATCH($B15,_Inf_Country,0),MATCH(DN$3,_Inf_Day,0))-1,0)</f>
        <v>#N/A</v>
      </c>
      <c r="DP15" s="13" t="e">
        <f>IF(INDEX(_Inf_Data,MATCH($B15,_Inf_Country,0),MATCH(DO$3,_Inf_Day,0))&lt;&gt;0,INDEX(_Inf_Data,MATCH($B15,_Inf_Country,0),MATCH(DP$3,_Inf_Day,0))/INDEX(_Inf_Data,MATCH($B15,_Inf_Country,0),MATCH(DO$3,_Inf_Day,0))-1,0)</f>
        <v>#N/A</v>
      </c>
      <c r="DQ15" s="13" t="e">
        <f>IF(INDEX(_Inf_Data,MATCH($B15,_Inf_Country,0),MATCH(DP$3,_Inf_Day,0))&lt;&gt;0,INDEX(_Inf_Data,MATCH($B15,_Inf_Country,0),MATCH(DQ$3,_Inf_Day,0))/INDEX(_Inf_Data,MATCH($B15,_Inf_Country,0),MATCH(DP$3,_Inf_Day,0))-1,0)</f>
        <v>#N/A</v>
      </c>
      <c r="DR15" s="13" t="e">
        <f>IF(INDEX(_Inf_Data,MATCH($B15,_Inf_Country,0),MATCH(DQ$3,_Inf_Day,0))&lt;&gt;0,INDEX(_Inf_Data,MATCH($B15,_Inf_Country,0),MATCH(DR$3,_Inf_Day,0))/INDEX(_Inf_Data,MATCH($B15,_Inf_Country,0),MATCH(DQ$3,_Inf_Day,0))-1,0)</f>
        <v>#N/A</v>
      </c>
      <c r="DS15" s="13" t="e">
        <f>IF(INDEX(_Inf_Data,MATCH($B15,_Inf_Country,0),MATCH(DR$3,_Inf_Day,0))&lt;&gt;0,INDEX(_Inf_Data,MATCH($B15,_Inf_Country,0),MATCH(DS$3,_Inf_Day,0))/INDEX(_Inf_Data,MATCH($B15,_Inf_Country,0),MATCH(DR$3,_Inf_Day,0))-1,0)</f>
        <v>#N/A</v>
      </c>
      <c r="DT15" s="13" t="e">
        <f>IF(INDEX(_Inf_Data,MATCH($B15,_Inf_Country,0),MATCH(DS$3,_Inf_Day,0))&lt;&gt;0,INDEX(_Inf_Data,MATCH($B15,_Inf_Country,0),MATCH(DT$3,_Inf_Day,0))/INDEX(_Inf_Data,MATCH($B15,_Inf_Country,0),MATCH(DS$3,_Inf_Day,0))-1,0)</f>
        <v>#N/A</v>
      </c>
      <c r="DU15" s="13" t="e">
        <f>IF(INDEX(_Inf_Data,MATCH($B15,_Inf_Country,0),MATCH(DT$3,_Inf_Day,0))&lt;&gt;0,INDEX(_Inf_Data,MATCH($B15,_Inf_Country,0),MATCH(DU$3,_Inf_Day,0))/INDEX(_Inf_Data,MATCH($B15,_Inf_Country,0),MATCH(DT$3,_Inf_Day,0))-1,0)</f>
        <v>#N/A</v>
      </c>
      <c r="DV15" s="13" t="e">
        <f>IF(INDEX(_Inf_Data,MATCH($B15,_Inf_Country,0),MATCH(DU$3,_Inf_Day,0))&lt;&gt;0,INDEX(_Inf_Data,MATCH($B15,_Inf_Country,0),MATCH(DV$3,_Inf_Day,0))/INDEX(_Inf_Data,MATCH($B15,_Inf_Country,0),MATCH(DU$3,_Inf_Day,0))-1,0)</f>
        <v>#N/A</v>
      </c>
      <c r="DW15" s="13" t="e">
        <f>IF(INDEX(_Inf_Data,MATCH($B15,_Inf_Country,0),MATCH(DV$3,_Inf_Day,0))&lt;&gt;0,INDEX(_Inf_Data,MATCH($B15,_Inf_Country,0),MATCH(DW$3,_Inf_Day,0))/INDEX(_Inf_Data,MATCH($B15,_Inf_Country,0),MATCH(DV$3,_Inf_Day,0))-1,0)</f>
        <v>#N/A</v>
      </c>
      <c r="DX15" s="13" t="e">
        <f>IF(INDEX(_Inf_Data,MATCH($B15,_Inf_Country,0),MATCH(DW$3,_Inf_Day,0))&lt;&gt;0,INDEX(_Inf_Data,MATCH($B15,_Inf_Country,0),MATCH(DX$3,_Inf_Day,0))/INDEX(_Inf_Data,MATCH($B15,_Inf_Country,0),MATCH(DW$3,_Inf_Day,0))-1,0)</f>
        <v>#N/A</v>
      </c>
      <c r="DY15" s="13" t="e">
        <f>IF(INDEX(_Inf_Data,MATCH($B15,_Inf_Country,0),MATCH(DX$3,_Inf_Day,0))&lt;&gt;0,INDEX(_Inf_Data,MATCH($B15,_Inf_Country,0),MATCH(DY$3,_Inf_Day,0))/INDEX(_Inf_Data,MATCH($B15,_Inf_Country,0),MATCH(DX$3,_Inf_Day,0))-1,0)</f>
        <v>#N/A</v>
      </c>
      <c r="DZ15" s="13" t="e">
        <f>IF(INDEX(_Inf_Data,MATCH($B15,_Inf_Country,0),MATCH(DY$3,_Inf_Day,0))&lt;&gt;0,INDEX(_Inf_Data,MATCH($B15,_Inf_Country,0),MATCH(DZ$3,_Inf_Day,0))/INDEX(_Inf_Data,MATCH($B15,_Inf_Country,0),MATCH(DY$3,_Inf_Day,0))-1,0)</f>
        <v>#N/A</v>
      </c>
      <c r="EA15" s="13" t="e">
        <f>IF(INDEX(_Inf_Data,MATCH($B15,_Inf_Country,0),MATCH(DZ$3,_Inf_Day,0))&lt;&gt;0,INDEX(_Inf_Data,MATCH($B15,_Inf_Country,0),MATCH(EA$3,_Inf_Day,0))/INDEX(_Inf_Data,MATCH($B15,_Inf_Country,0),MATCH(DZ$3,_Inf_Day,0))-1,0)</f>
        <v>#N/A</v>
      </c>
      <c r="EB15" s="13" t="e">
        <f>IF(INDEX(_Inf_Data,MATCH($B15,_Inf_Country,0),MATCH(EA$3,_Inf_Day,0))&lt;&gt;0,INDEX(_Inf_Data,MATCH($B15,_Inf_Country,0),MATCH(EB$3,_Inf_Day,0))/INDEX(_Inf_Data,MATCH($B15,_Inf_Country,0),MATCH(EA$3,_Inf_Day,0))-1,0)</f>
        <v>#N/A</v>
      </c>
      <c r="EC15" s="13" t="e">
        <f>IF(INDEX(_Inf_Data,MATCH($B15,_Inf_Country,0),MATCH(EB$3,_Inf_Day,0))&lt;&gt;0,INDEX(_Inf_Data,MATCH($B15,_Inf_Country,0),MATCH(EC$3,_Inf_Day,0))/INDEX(_Inf_Data,MATCH($B15,_Inf_Country,0),MATCH(EB$3,_Inf_Day,0))-1,0)</f>
        <v>#N/A</v>
      </c>
      <c r="ED15" s="13" t="e">
        <f>IF(INDEX(_Inf_Data,MATCH($B15,_Inf_Country,0),MATCH(EC$3,_Inf_Day,0))&lt;&gt;0,INDEX(_Inf_Data,MATCH($B15,_Inf_Country,0),MATCH(ED$3,_Inf_Day,0))/INDEX(_Inf_Data,MATCH($B15,_Inf_Country,0),MATCH(EC$3,_Inf_Day,0))-1,0)</f>
        <v>#N/A</v>
      </c>
      <c r="EE15" s="13" t="e">
        <f>IF(INDEX(_Inf_Data,MATCH($B15,_Inf_Country,0),MATCH(ED$3,_Inf_Day,0))&lt;&gt;0,INDEX(_Inf_Data,MATCH($B15,_Inf_Country,0),MATCH(EE$3,_Inf_Day,0))/INDEX(_Inf_Data,MATCH($B15,_Inf_Country,0),MATCH(ED$3,_Inf_Day,0))-1,0)</f>
        <v>#N/A</v>
      </c>
      <c r="EF15" s="13" t="e">
        <f>IF(INDEX(_Inf_Data,MATCH($B15,_Inf_Country,0),MATCH(EE$3,_Inf_Day,0))&lt;&gt;0,INDEX(_Inf_Data,MATCH($B15,_Inf_Country,0),MATCH(EF$3,_Inf_Day,0))/INDEX(_Inf_Data,MATCH($B15,_Inf_Country,0),MATCH(EE$3,_Inf_Day,0))-1,0)</f>
        <v>#N/A</v>
      </c>
      <c r="EG15" s="13" t="e">
        <f>IF(INDEX(_Inf_Data,MATCH($B15,_Inf_Country,0),MATCH(EF$3,_Inf_Day,0))&lt;&gt;0,INDEX(_Inf_Data,MATCH($B15,_Inf_Country,0),MATCH(EG$3,_Inf_Day,0))/INDEX(_Inf_Data,MATCH($B15,_Inf_Country,0),MATCH(EF$3,_Inf_Day,0))-1,0)</f>
        <v>#N/A</v>
      </c>
      <c r="EH15" s="13" t="e">
        <f>IF(INDEX(_Inf_Data,MATCH($B15,_Inf_Country,0),MATCH(EG$3,_Inf_Day,0))&lt;&gt;0,INDEX(_Inf_Data,MATCH($B15,_Inf_Country,0),MATCH(EH$3,_Inf_Day,0))/INDEX(_Inf_Data,MATCH($B15,_Inf_Country,0),MATCH(EG$3,_Inf_Day,0))-1,0)</f>
        <v>#N/A</v>
      </c>
      <c r="EI15" s="13" t="e">
        <f>IF(INDEX(_Inf_Data,MATCH($B15,_Inf_Country,0),MATCH(EH$3,_Inf_Day,0))&lt;&gt;0,INDEX(_Inf_Data,MATCH($B15,_Inf_Country,0),MATCH(EI$3,_Inf_Day,0))/INDEX(_Inf_Data,MATCH($B15,_Inf_Country,0),MATCH(EH$3,_Inf_Day,0))-1,0)</f>
        <v>#N/A</v>
      </c>
      <c r="EJ15" s="13" t="e">
        <f>IF(INDEX(_Inf_Data,MATCH($B15,_Inf_Country,0),MATCH(EI$3,_Inf_Day,0))&lt;&gt;0,INDEX(_Inf_Data,MATCH($B15,_Inf_Country,0),MATCH(EJ$3,_Inf_Day,0))/INDEX(_Inf_Data,MATCH($B15,_Inf_Country,0),MATCH(EI$3,_Inf_Day,0))-1,0)</f>
        <v>#N/A</v>
      </c>
      <c r="EK15" s="13" t="e">
        <f>IF(INDEX(_Inf_Data,MATCH($B15,_Inf_Country,0),MATCH(EJ$3,_Inf_Day,0))&lt;&gt;0,INDEX(_Inf_Data,MATCH($B15,_Inf_Country,0),MATCH(EK$3,_Inf_Day,0))/INDEX(_Inf_Data,MATCH($B15,_Inf_Country,0),MATCH(EJ$3,_Inf_Day,0))-1,0)</f>
        <v>#N/A</v>
      </c>
      <c r="EL15" s="13" t="e">
        <f>IF(INDEX(_Inf_Data,MATCH($B15,_Inf_Country,0),MATCH(EK$3,_Inf_Day,0))&lt;&gt;0,INDEX(_Inf_Data,MATCH($B15,_Inf_Country,0),MATCH(EL$3,_Inf_Day,0))/INDEX(_Inf_Data,MATCH($B15,_Inf_Country,0),MATCH(EK$3,_Inf_Day,0))-1,0)</f>
        <v>#N/A</v>
      </c>
      <c r="EM15" s="13" t="e">
        <f>IF(INDEX(_Inf_Data,MATCH($B15,_Inf_Country,0),MATCH(EL$3,_Inf_Day,0))&lt;&gt;0,INDEX(_Inf_Data,MATCH($B15,_Inf_Country,0),MATCH(EM$3,_Inf_Day,0))/INDEX(_Inf_Data,MATCH($B15,_Inf_Country,0),MATCH(EL$3,_Inf_Day,0))-1,0)</f>
        <v>#N/A</v>
      </c>
      <c r="EN15" s="13" t="e">
        <f>IF(INDEX(_Inf_Data,MATCH($B15,_Inf_Country,0),MATCH(EM$3,_Inf_Day,0))&lt;&gt;0,INDEX(_Inf_Data,MATCH($B15,_Inf_Country,0),MATCH(EN$3,_Inf_Day,0))/INDEX(_Inf_Data,MATCH($B15,_Inf_Country,0),MATCH(EM$3,_Inf_Day,0))-1,0)</f>
        <v>#N/A</v>
      </c>
      <c r="EO15" s="13" t="e">
        <f>IF(INDEX(_Inf_Data,MATCH($B15,_Inf_Country,0),MATCH(EN$3,_Inf_Day,0))&lt;&gt;0,INDEX(_Inf_Data,MATCH($B15,_Inf_Country,0),MATCH(EO$3,_Inf_Day,0))/INDEX(_Inf_Data,MATCH($B15,_Inf_Country,0),MATCH(EN$3,_Inf_Day,0))-1,0)</f>
        <v>#N/A</v>
      </c>
      <c r="EP15" s="13" t="e">
        <f>IF(INDEX(_Inf_Data,MATCH($B15,_Inf_Country,0),MATCH(EO$3,_Inf_Day,0))&lt;&gt;0,INDEX(_Inf_Data,MATCH($B15,_Inf_Country,0),MATCH(EP$3,_Inf_Day,0))/INDEX(_Inf_Data,MATCH($B15,_Inf_Country,0),MATCH(EO$3,_Inf_Day,0))-1,0)</f>
        <v>#N/A</v>
      </c>
      <c r="EQ15" s="13" t="e">
        <f>IF(INDEX(_Inf_Data,MATCH($B15,_Inf_Country,0),MATCH(EP$3,_Inf_Day,0))&lt;&gt;0,INDEX(_Inf_Data,MATCH($B15,_Inf_Country,0),MATCH(EQ$3,_Inf_Day,0))/INDEX(_Inf_Data,MATCH($B15,_Inf_Country,0),MATCH(EP$3,_Inf_Day,0))-1,0)</f>
        <v>#N/A</v>
      </c>
      <c r="ER15" s="13" t="e">
        <f>IF(INDEX(_Inf_Data,MATCH($B15,_Inf_Country,0),MATCH(EQ$3,_Inf_Day,0))&lt;&gt;0,INDEX(_Inf_Data,MATCH($B15,_Inf_Country,0),MATCH(ER$3,_Inf_Day,0))/INDEX(_Inf_Data,MATCH($B15,_Inf_Country,0),MATCH(EQ$3,_Inf_Day,0))-1,0)</f>
        <v>#N/A</v>
      </c>
      <c r="ES15" s="13" t="e">
        <f>IF(INDEX(_Inf_Data,MATCH($B15,_Inf_Country,0),MATCH(ER$3,_Inf_Day,0))&lt;&gt;0,INDEX(_Inf_Data,MATCH($B15,_Inf_Country,0),MATCH(ES$3,_Inf_Day,0))/INDEX(_Inf_Data,MATCH($B15,_Inf_Country,0),MATCH(ER$3,_Inf_Day,0))-1,0)</f>
        <v>#N/A</v>
      </c>
      <c r="ET15" s="13" t="e">
        <f>IF(INDEX(_Inf_Data,MATCH($B15,_Inf_Country,0),MATCH(ES$3,_Inf_Day,0))&lt;&gt;0,INDEX(_Inf_Data,MATCH($B15,_Inf_Country,0),MATCH(ET$3,_Inf_Day,0))/INDEX(_Inf_Data,MATCH($B15,_Inf_Country,0),MATCH(ES$3,_Inf_Day,0))-1,0)</f>
        <v>#N/A</v>
      </c>
      <c r="EU15" s="13" t="e">
        <f>IF(INDEX(_Inf_Data,MATCH($B15,_Inf_Country,0),MATCH(ET$3,_Inf_Day,0))&lt;&gt;0,INDEX(_Inf_Data,MATCH($B15,_Inf_Country,0),MATCH(EU$3,_Inf_Day,0))/INDEX(_Inf_Data,MATCH($B15,_Inf_Country,0),MATCH(ET$3,_Inf_Day,0))-1,0)</f>
        <v>#N/A</v>
      </c>
      <c r="EV15" s="13" t="e">
        <f>IF(INDEX(_Inf_Data,MATCH($B15,_Inf_Country,0),MATCH(EU$3,_Inf_Day,0))&lt;&gt;0,INDEX(_Inf_Data,MATCH($B15,_Inf_Country,0),MATCH(EV$3,_Inf_Day,0))/INDEX(_Inf_Data,MATCH($B15,_Inf_Country,0),MATCH(EU$3,_Inf_Day,0))-1,0)</f>
        <v>#N/A</v>
      </c>
      <c r="EW15" s="13" t="e">
        <f>IF(INDEX(_Inf_Data,MATCH($B15,_Inf_Country,0),MATCH(EV$3,_Inf_Day,0))&lt;&gt;0,INDEX(_Inf_Data,MATCH($B15,_Inf_Country,0),MATCH(EW$3,_Inf_Day,0))/INDEX(_Inf_Data,MATCH($B15,_Inf_Country,0),MATCH(EV$3,_Inf_Day,0))-1,0)</f>
        <v>#N/A</v>
      </c>
      <c r="EX15" s="13" t="e">
        <f>IF(INDEX(_Inf_Data,MATCH($B15,_Inf_Country,0),MATCH(EW$3,_Inf_Day,0))&lt;&gt;0,INDEX(_Inf_Data,MATCH($B15,_Inf_Country,0),MATCH(EX$3,_Inf_Day,0))/INDEX(_Inf_Data,MATCH($B15,_Inf_Country,0),MATCH(EW$3,_Inf_Day,0))-1,0)</f>
        <v>#N/A</v>
      </c>
      <c r="EY15" s="13" t="e">
        <f>IF(INDEX(_Inf_Data,MATCH($B15,_Inf_Country,0),MATCH(EX$3,_Inf_Day,0))&lt;&gt;0,INDEX(_Inf_Data,MATCH($B15,_Inf_Country,0),MATCH(EY$3,_Inf_Day,0))/INDEX(_Inf_Data,MATCH($B15,_Inf_Country,0),MATCH(EX$3,_Inf_Day,0))-1,0)</f>
        <v>#N/A</v>
      </c>
      <c r="EZ15" s="13" t="e">
        <f>IF(INDEX(_Inf_Data,MATCH($B15,_Inf_Country,0),MATCH(EY$3,_Inf_Day,0))&lt;&gt;0,INDEX(_Inf_Data,MATCH($B15,_Inf_Country,0),MATCH(EZ$3,_Inf_Day,0))/INDEX(_Inf_Data,MATCH($B15,_Inf_Country,0),MATCH(EY$3,_Inf_Day,0))-1,0)</f>
        <v>#N/A</v>
      </c>
      <c r="FA15" s="13" t="e">
        <f>IF(INDEX(_Inf_Data,MATCH($B15,_Inf_Country,0),MATCH(EZ$3,_Inf_Day,0))&lt;&gt;0,INDEX(_Inf_Data,MATCH($B15,_Inf_Country,0),MATCH(FA$3,_Inf_Day,0))/INDEX(_Inf_Data,MATCH($B15,_Inf_Country,0),MATCH(EZ$3,_Inf_Day,0))-1,0)</f>
        <v>#N/A</v>
      </c>
      <c r="FB15" s="13" t="e">
        <f>IF(INDEX(_Inf_Data,MATCH($B15,_Inf_Country,0),MATCH(FA$3,_Inf_Day,0))&lt;&gt;0,INDEX(_Inf_Data,MATCH($B15,_Inf_Country,0),MATCH(FB$3,_Inf_Day,0))/INDEX(_Inf_Data,MATCH($B15,_Inf_Country,0),MATCH(FA$3,_Inf_Day,0))-1,0)</f>
        <v>#N/A</v>
      </c>
      <c r="FC15" s="13" t="e">
        <f>IF(INDEX(_Inf_Data,MATCH($B15,_Inf_Country,0),MATCH(FB$3,_Inf_Day,0))&lt;&gt;0,INDEX(_Inf_Data,MATCH($B15,_Inf_Country,0),MATCH(FC$3,_Inf_Day,0))/INDEX(_Inf_Data,MATCH($B15,_Inf_Country,0),MATCH(FB$3,_Inf_Day,0))-1,0)</f>
        <v>#N/A</v>
      </c>
      <c r="FD15" s="13" t="e">
        <f>IF(INDEX(_Inf_Data,MATCH($B15,_Inf_Country,0),MATCH(FC$3,_Inf_Day,0))&lt;&gt;0,INDEX(_Inf_Data,MATCH($B15,_Inf_Country,0),MATCH(FD$3,_Inf_Day,0))/INDEX(_Inf_Data,MATCH($B15,_Inf_Country,0),MATCH(FC$3,_Inf_Day,0))-1,0)</f>
        <v>#N/A</v>
      </c>
      <c r="FE15" s="13" t="e">
        <f>IF(INDEX(_Inf_Data,MATCH($B15,_Inf_Country,0),MATCH(FD$3,_Inf_Day,0))&lt;&gt;0,INDEX(_Inf_Data,MATCH($B15,_Inf_Country,0),MATCH(FE$3,_Inf_Day,0))/INDEX(_Inf_Data,MATCH($B15,_Inf_Country,0),MATCH(FD$3,_Inf_Day,0))-1,0)</f>
        <v>#N/A</v>
      </c>
      <c r="FF15" s="13" t="e">
        <f>IF(INDEX(_Inf_Data,MATCH($B15,_Inf_Country,0),MATCH(FE$3,_Inf_Day,0))&lt;&gt;0,INDEX(_Inf_Data,MATCH($B15,_Inf_Country,0),MATCH(FF$3,_Inf_Day,0))/INDEX(_Inf_Data,MATCH($B15,_Inf_Country,0),MATCH(FE$3,_Inf_Day,0))-1,0)</f>
        <v>#N/A</v>
      </c>
      <c r="FG15" s="13" t="e">
        <f>IF(INDEX(_Inf_Data,MATCH($B15,_Inf_Country,0),MATCH(FF$3,_Inf_Day,0))&lt;&gt;0,INDEX(_Inf_Data,MATCH($B15,_Inf_Country,0),MATCH(FG$3,_Inf_Day,0))/INDEX(_Inf_Data,MATCH($B15,_Inf_Country,0),MATCH(FF$3,_Inf_Day,0))-1,0)</f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13">
        <f>IF(INDEX(_Inf_Data,MATCH($B16,_Inf_Country,0),MATCH(C$3,_Inf_Day,0))&lt;&gt;0,INDEX(_Inf_Data,MATCH($B16,_Inf_Country,0),MATCH(D$3,_Inf_Day,0))/INDEX(_Inf_Data,MATCH($B16,_Inf_Country,0),MATCH(C$3,_Inf_Day,0))-1,0)</f>
        <v>0</v>
      </c>
      <c r="E16" s="13">
        <f>IF(INDEX(_Inf_Data,MATCH($B16,_Inf_Country,0),MATCH(D$3,_Inf_Day,0))&lt;&gt;0,INDEX(_Inf_Data,MATCH($B16,_Inf_Country,0),MATCH(E$3,_Inf_Day,0))/INDEX(_Inf_Data,MATCH($B16,_Inf_Country,0),MATCH(D$3,_Inf_Day,0))-1,0)</f>
        <v>0</v>
      </c>
      <c r="F16" s="13">
        <f>IF(INDEX(_Inf_Data,MATCH($B16,_Inf_Country,0),MATCH(E$3,_Inf_Day,0))&lt;&gt;0,INDEX(_Inf_Data,MATCH($B16,_Inf_Country,0),MATCH(F$3,_Inf_Day,0))/INDEX(_Inf_Data,MATCH($B16,_Inf_Country,0),MATCH(E$3,_Inf_Day,0))-1,0)</f>
        <v>0</v>
      </c>
      <c r="G16" s="13">
        <f>IF(INDEX(_Inf_Data,MATCH($B16,_Inf_Country,0),MATCH(F$3,_Inf_Day,0))&lt;&gt;0,INDEX(_Inf_Data,MATCH($B16,_Inf_Country,0),MATCH(G$3,_Inf_Day,0))/INDEX(_Inf_Data,MATCH($B16,_Inf_Country,0),MATCH(F$3,_Inf_Day,0))-1,0)</f>
        <v>0</v>
      </c>
      <c r="H16" s="13">
        <f>IF(INDEX(_Inf_Data,MATCH($B16,_Inf_Country,0),MATCH(G$3,_Inf_Day,0))&lt;&gt;0,INDEX(_Inf_Data,MATCH($B16,_Inf_Country,0),MATCH(H$3,_Inf_Day,0))/INDEX(_Inf_Data,MATCH($B16,_Inf_Country,0),MATCH(G$3,_Inf_Day,0))-1,0)</f>
        <v>0</v>
      </c>
      <c r="I16" s="13">
        <f>IF(INDEX(_Inf_Data,MATCH($B16,_Inf_Country,0),MATCH(H$3,_Inf_Day,0))&lt;&gt;0,INDEX(_Inf_Data,MATCH($B16,_Inf_Country,0),MATCH(I$3,_Inf_Day,0))/INDEX(_Inf_Data,MATCH($B16,_Inf_Country,0),MATCH(H$3,_Inf_Day,0))-1,0)</f>
        <v>0</v>
      </c>
      <c r="J16" s="13">
        <f>IF(INDEX(_Inf_Data,MATCH($B16,_Inf_Country,0),MATCH(I$3,_Inf_Day,0))&lt;&gt;0,INDEX(_Inf_Data,MATCH($B16,_Inf_Country,0),MATCH(J$3,_Inf_Day,0))/INDEX(_Inf_Data,MATCH($B16,_Inf_Country,0),MATCH(I$3,_Inf_Day,0))-1,0)</f>
        <v>0</v>
      </c>
      <c r="K16" s="13">
        <f>IF(INDEX(_Inf_Data,MATCH($B16,_Inf_Country,0),MATCH(J$3,_Inf_Day,0))&lt;&gt;0,INDEX(_Inf_Data,MATCH($B16,_Inf_Country,0),MATCH(K$3,_Inf_Day,0))/INDEX(_Inf_Data,MATCH($B16,_Inf_Country,0),MATCH(J$3,_Inf_Day,0))-1,0)</f>
        <v>0</v>
      </c>
      <c r="L16" s="13">
        <f>IF(INDEX(_Inf_Data,MATCH($B16,_Inf_Country,0),MATCH(K$3,_Inf_Day,0))&lt;&gt;0,INDEX(_Inf_Data,MATCH($B16,_Inf_Country,0),MATCH(L$3,_Inf_Day,0))/INDEX(_Inf_Data,MATCH($B16,_Inf_Country,0),MATCH(K$3,_Inf_Day,0))-1,0)</f>
        <v>0</v>
      </c>
      <c r="M16" s="13">
        <f>IF(INDEX(_Inf_Data,MATCH($B16,_Inf_Country,0),MATCH(L$3,_Inf_Day,0))&lt;&gt;0,INDEX(_Inf_Data,MATCH($B16,_Inf_Country,0),MATCH(M$3,_Inf_Day,0))/INDEX(_Inf_Data,MATCH($B16,_Inf_Country,0),MATCH(L$3,_Inf_Day,0))-1,0)</f>
        <v>0</v>
      </c>
      <c r="N16" s="13">
        <f>IF(INDEX(_Inf_Data,MATCH($B16,_Inf_Country,0),MATCH(M$3,_Inf_Day,0))&lt;&gt;0,INDEX(_Inf_Data,MATCH($B16,_Inf_Country,0),MATCH(N$3,_Inf_Day,0))/INDEX(_Inf_Data,MATCH($B16,_Inf_Country,0),MATCH(M$3,_Inf_Day,0))-1,0)</f>
        <v>0</v>
      </c>
      <c r="O16" s="13">
        <f>IF(INDEX(_Inf_Data,MATCH($B16,_Inf_Country,0),MATCH(N$3,_Inf_Day,0))&lt;&gt;0,INDEX(_Inf_Data,MATCH($B16,_Inf_Country,0),MATCH(O$3,_Inf_Day,0))/INDEX(_Inf_Data,MATCH($B16,_Inf_Country,0),MATCH(N$3,_Inf_Day,0))-1,0)</f>
        <v>0</v>
      </c>
      <c r="P16" s="13">
        <f>IF(INDEX(_Inf_Data,MATCH($B16,_Inf_Country,0),MATCH(O$3,_Inf_Day,0))&lt;&gt;0,INDEX(_Inf_Data,MATCH($B16,_Inf_Country,0),MATCH(P$3,_Inf_Day,0))/INDEX(_Inf_Data,MATCH($B16,_Inf_Country,0),MATCH(O$3,_Inf_Day,0))-1,0)</f>
        <v>0</v>
      </c>
      <c r="Q16" s="13">
        <f>IF(INDEX(_Inf_Data,MATCH($B16,_Inf_Country,0),MATCH(P$3,_Inf_Day,0))&lt;&gt;0,INDEX(_Inf_Data,MATCH($B16,_Inf_Country,0),MATCH(Q$3,_Inf_Day,0))/INDEX(_Inf_Data,MATCH($B16,_Inf_Country,0),MATCH(P$3,_Inf_Day,0))-1,0)</f>
        <v>0</v>
      </c>
      <c r="R16" s="13">
        <f>IF(INDEX(_Inf_Data,MATCH($B16,_Inf_Country,0),MATCH(Q$3,_Inf_Day,0))&lt;&gt;0,INDEX(_Inf_Data,MATCH($B16,_Inf_Country,0),MATCH(R$3,_Inf_Day,0))/INDEX(_Inf_Data,MATCH($B16,_Inf_Country,0),MATCH(Q$3,_Inf_Day,0))-1,0)</f>
        <v>0</v>
      </c>
      <c r="S16" s="13">
        <f>IF(INDEX(_Inf_Data,MATCH($B16,_Inf_Country,0),MATCH(R$3,_Inf_Day,0))&lt;&gt;0,INDEX(_Inf_Data,MATCH($B16,_Inf_Country,0),MATCH(S$3,_Inf_Day,0))/INDEX(_Inf_Data,MATCH($B16,_Inf_Country,0),MATCH(R$3,_Inf_Day,0))-1,0)</f>
        <v>0</v>
      </c>
      <c r="T16" s="13">
        <f>IF(INDEX(_Inf_Data,MATCH($B16,_Inf_Country,0),MATCH(S$3,_Inf_Day,0))&lt;&gt;0,INDEX(_Inf_Data,MATCH($B16,_Inf_Country,0),MATCH(T$3,_Inf_Day,0))/INDEX(_Inf_Data,MATCH($B16,_Inf_Country,0),MATCH(S$3,_Inf_Day,0))-1,0)</f>
        <v>0</v>
      </c>
      <c r="U16" s="13">
        <f>IF(INDEX(_Inf_Data,MATCH($B16,_Inf_Country,0),MATCH(T$3,_Inf_Day,0))&lt;&gt;0,INDEX(_Inf_Data,MATCH($B16,_Inf_Country,0),MATCH(U$3,_Inf_Day,0))/INDEX(_Inf_Data,MATCH($B16,_Inf_Country,0),MATCH(T$3,_Inf_Day,0))-1,0)</f>
        <v>0</v>
      </c>
      <c r="V16" s="13">
        <f>IF(INDEX(_Inf_Data,MATCH($B16,_Inf_Country,0),MATCH(U$3,_Inf_Day,0))&lt;&gt;0,INDEX(_Inf_Data,MATCH($B16,_Inf_Country,0),MATCH(V$3,_Inf_Day,0))/INDEX(_Inf_Data,MATCH($B16,_Inf_Country,0),MATCH(U$3,_Inf_Day,0))-1,0)</f>
        <v>0</v>
      </c>
      <c r="W16" s="13">
        <f>IF(INDEX(_Inf_Data,MATCH($B16,_Inf_Country,0),MATCH(V$3,_Inf_Day,0))&lt;&gt;0,INDEX(_Inf_Data,MATCH($B16,_Inf_Country,0),MATCH(W$3,_Inf_Day,0))/INDEX(_Inf_Data,MATCH($B16,_Inf_Country,0),MATCH(V$3,_Inf_Day,0))-1,0)</f>
        <v>0</v>
      </c>
      <c r="X16" s="13">
        <f>IF(INDEX(_Inf_Data,MATCH($B16,_Inf_Country,0),MATCH(W$3,_Inf_Day,0))&lt;&gt;0,INDEX(_Inf_Data,MATCH($B16,_Inf_Country,0),MATCH(X$3,_Inf_Day,0))/INDEX(_Inf_Data,MATCH($B16,_Inf_Country,0),MATCH(W$3,_Inf_Day,0))-1,0)</f>
        <v>0</v>
      </c>
      <c r="Y16" s="13">
        <f>IF(INDEX(_Inf_Data,MATCH($B16,_Inf_Country,0),MATCH(X$3,_Inf_Day,0))&lt;&gt;0,INDEX(_Inf_Data,MATCH($B16,_Inf_Country,0),MATCH(Y$3,_Inf_Day,0))/INDEX(_Inf_Data,MATCH($B16,_Inf_Country,0),MATCH(X$3,_Inf_Day,0))-1,0)</f>
        <v>0</v>
      </c>
      <c r="Z16" s="13">
        <f>IF(INDEX(_Inf_Data,MATCH($B16,_Inf_Country,0),MATCH(Y$3,_Inf_Day,0))&lt;&gt;0,INDEX(_Inf_Data,MATCH($B16,_Inf_Country,0),MATCH(Z$3,_Inf_Day,0))/INDEX(_Inf_Data,MATCH($B16,_Inf_Country,0),MATCH(Y$3,_Inf_Day,0))-1,0)</f>
        <v>0</v>
      </c>
      <c r="AA16" s="13">
        <f>IF(INDEX(_Inf_Data,MATCH($B16,_Inf_Country,0),MATCH(Z$3,_Inf_Day,0))&lt;&gt;0,INDEX(_Inf_Data,MATCH($B16,_Inf_Country,0),MATCH(AA$3,_Inf_Day,0))/INDEX(_Inf_Data,MATCH($B16,_Inf_Country,0),MATCH(Z$3,_Inf_Day,0))-1,0)</f>
        <v>0</v>
      </c>
      <c r="AB16" s="13">
        <f>IF(INDEX(_Inf_Data,MATCH($B16,_Inf_Country,0),MATCH(AA$3,_Inf_Day,0))&lt;&gt;0,INDEX(_Inf_Data,MATCH($B16,_Inf_Country,0),MATCH(AB$3,_Inf_Day,0))/INDEX(_Inf_Data,MATCH($B16,_Inf_Country,0),MATCH(AA$3,_Inf_Day,0))-1,0)</f>
        <v>0</v>
      </c>
      <c r="AC16" s="13">
        <f>IF(INDEX(_Inf_Data,MATCH($B16,_Inf_Country,0),MATCH(AB$3,_Inf_Day,0))&lt;&gt;0,INDEX(_Inf_Data,MATCH($B16,_Inf_Country,0),MATCH(AC$3,_Inf_Day,0))/INDEX(_Inf_Data,MATCH($B16,_Inf_Country,0),MATCH(AB$3,_Inf_Day,0))-1,0)</f>
        <v>0</v>
      </c>
      <c r="AD16" s="13">
        <f>IF(INDEX(_Inf_Data,MATCH($B16,_Inf_Country,0),MATCH(AC$3,_Inf_Day,0))&lt;&gt;0,INDEX(_Inf_Data,MATCH($B16,_Inf_Country,0),MATCH(AD$3,_Inf_Day,0))/INDEX(_Inf_Data,MATCH($B16,_Inf_Country,0),MATCH(AC$3,_Inf_Day,0))-1,0)</f>
        <v>0</v>
      </c>
      <c r="AE16" s="13">
        <f>IF(INDEX(_Inf_Data,MATCH($B16,_Inf_Country,0),MATCH(AD$3,_Inf_Day,0))&lt;&gt;0,INDEX(_Inf_Data,MATCH($B16,_Inf_Country,0),MATCH(AE$3,_Inf_Day,0))/INDEX(_Inf_Data,MATCH($B16,_Inf_Country,0),MATCH(AD$3,_Inf_Day,0))-1,0)</f>
        <v>0</v>
      </c>
      <c r="AF16" s="13">
        <f>IF(INDEX(_Inf_Data,MATCH($B16,_Inf_Country,0),MATCH(AE$3,_Inf_Day,0))&lt;&gt;0,INDEX(_Inf_Data,MATCH($B16,_Inf_Country,0),MATCH(AF$3,_Inf_Day,0))/INDEX(_Inf_Data,MATCH($B16,_Inf_Country,0),MATCH(AE$3,_Inf_Day,0))-1,0)</f>
        <v>0</v>
      </c>
      <c r="AG16" s="13">
        <f>IF(INDEX(_Inf_Data,MATCH($B16,_Inf_Country,0),MATCH(AF$3,_Inf_Day,0))&lt;&gt;0,INDEX(_Inf_Data,MATCH($B16,_Inf_Country,0),MATCH(AG$3,_Inf_Day,0))/INDEX(_Inf_Data,MATCH($B16,_Inf_Country,0),MATCH(AF$3,_Inf_Day,0))-1,0)</f>
        <v>0</v>
      </c>
      <c r="AH16" s="13">
        <f>IF(INDEX(_Inf_Data,MATCH($B16,_Inf_Country,0),MATCH(AG$3,_Inf_Day,0))&lt;&gt;0,INDEX(_Inf_Data,MATCH($B16,_Inf_Country,0),MATCH(AH$3,_Inf_Day,0))/INDEX(_Inf_Data,MATCH($B16,_Inf_Country,0),MATCH(AG$3,_Inf_Day,0))-1,0)</f>
        <v>0</v>
      </c>
      <c r="AI16" s="13">
        <f>IF(INDEX(_Inf_Data,MATCH($B16,_Inf_Country,0),MATCH(AH$3,_Inf_Day,0))&lt;&gt;0,INDEX(_Inf_Data,MATCH($B16,_Inf_Country,0),MATCH(AI$3,_Inf_Day,0))/INDEX(_Inf_Data,MATCH($B16,_Inf_Country,0),MATCH(AH$3,_Inf_Day,0))-1,0)</f>
        <v>0</v>
      </c>
      <c r="AJ16" s="13">
        <f>IF(INDEX(_Inf_Data,MATCH($B16,_Inf_Country,0),MATCH(AI$3,_Inf_Day,0))&lt;&gt;0,INDEX(_Inf_Data,MATCH($B16,_Inf_Country,0),MATCH(AJ$3,_Inf_Day,0))/INDEX(_Inf_Data,MATCH($B16,_Inf_Country,0),MATCH(AI$3,_Inf_Day,0))-1,0)</f>
        <v>0</v>
      </c>
      <c r="AK16" s="13">
        <f>IF(INDEX(_Inf_Data,MATCH($B16,_Inf_Country,0),MATCH(AJ$3,_Inf_Day,0))&lt;&gt;0,INDEX(_Inf_Data,MATCH($B16,_Inf_Country,0),MATCH(AK$3,_Inf_Day,0))/INDEX(_Inf_Data,MATCH($B16,_Inf_Country,0),MATCH(AJ$3,_Inf_Day,0))-1,0)</f>
        <v>22</v>
      </c>
      <c r="AL16" s="13">
        <f>IF(INDEX(_Inf_Data,MATCH($B16,_Inf_Country,0),MATCH(AK$3,_Inf_Day,0))&lt;&gt;0,INDEX(_Inf_Data,MATCH($B16,_Inf_Country,0),MATCH(AL$3,_Inf_Day,0))/INDEX(_Inf_Data,MATCH($B16,_Inf_Country,0),MATCH(AK$3,_Inf_Day,0))-1,0)</f>
        <v>0.43478260869565211</v>
      </c>
      <c r="AM16" s="13">
        <f>IF(INDEX(_Inf_Data,MATCH($B16,_Inf_Country,0),MATCH(AL$3,_Inf_Day,0))&lt;&gt;0,INDEX(_Inf_Data,MATCH($B16,_Inf_Country,0),MATCH(AM$3,_Inf_Day,0))/INDEX(_Inf_Data,MATCH($B16,_Inf_Country,0),MATCH(AL$3,_Inf_Day,0))-1,0)</f>
        <v>0</v>
      </c>
      <c r="AN16" s="13">
        <f>IF(INDEX(_Inf_Data,MATCH($B16,_Inf_Country,0),MATCH(AM$3,_Inf_Day,0))&lt;&gt;0,INDEX(_Inf_Data,MATCH($B16,_Inf_Country,0),MATCH(AN$3,_Inf_Day,0))/INDEX(_Inf_Data,MATCH($B16,_Inf_Country,0),MATCH(AM$3,_Inf_Day,0))-1,0)</f>
        <v>9.0909090909090828E-2</v>
      </c>
      <c r="AO16" s="13">
        <f>IF(INDEX(_Inf_Data,MATCH($B16,_Inf_Country,0),MATCH(AN$3,_Inf_Day,0))&lt;&gt;0,INDEX(_Inf_Data,MATCH($B16,_Inf_Country,0),MATCH(AO$3,_Inf_Day,0))/INDEX(_Inf_Data,MATCH($B16,_Inf_Country,0),MATCH(AN$3,_Inf_Day,0))-1,0)</f>
        <v>0.13888888888888884</v>
      </c>
      <c r="AP16" s="13">
        <f>IF(INDEX(_Inf_Data,MATCH($B16,_Inf_Country,0),MATCH(AO$3,_Inf_Day,0))&lt;&gt;0,INDEX(_Inf_Data,MATCH($B16,_Inf_Country,0),MATCH(AP$3,_Inf_Day,0))/INDEX(_Inf_Data,MATCH($B16,_Inf_Country,0),MATCH(AO$3,_Inf_Day,0))-1,0)</f>
        <v>0.14634146341463405</v>
      </c>
      <c r="AQ16" s="13">
        <f>IF(INDEX(_Inf_Data,MATCH($B16,_Inf_Country,0),MATCH(AP$3,_Inf_Day,0))&lt;&gt;0,INDEX(_Inf_Data,MATCH($B16,_Inf_Country,0),MATCH(AQ$3,_Inf_Day,0))/INDEX(_Inf_Data,MATCH($B16,_Inf_Country,0),MATCH(AP$3,_Inf_Day,0))-1,0)</f>
        <v>4.2553191489361764E-2</v>
      </c>
      <c r="AR16" s="13">
        <f>IF(INDEX(_Inf_Data,MATCH($B16,_Inf_Country,0),MATCH(AQ$3,_Inf_Day,0))&lt;&gt;0,INDEX(_Inf_Data,MATCH($B16,_Inf_Country,0),MATCH(AR$3,_Inf_Day,0))/INDEX(_Inf_Data,MATCH($B16,_Inf_Country,0),MATCH(AQ$3,_Inf_Day,0))-1,0)</f>
        <v>0</v>
      </c>
      <c r="AS16" s="13">
        <f>IF(INDEX(_Inf_Data,MATCH($B16,_Inf_Country,0),MATCH(AR$3,_Inf_Day,0))&lt;&gt;0,INDEX(_Inf_Data,MATCH($B16,_Inf_Country,0),MATCH(AS$3,_Inf_Day,0))/INDEX(_Inf_Data,MATCH($B16,_Inf_Country,0),MATCH(AR$3,_Inf_Day,0))-1,0)</f>
        <v>6.1224489795918435E-2</v>
      </c>
      <c r="AT16" s="13">
        <f>IF(INDEX(_Inf_Data,MATCH($B16,_Inf_Country,0),MATCH(AS$3,_Inf_Day,0))&lt;&gt;0,INDEX(_Inf_Data,MATCH($B16,_Inf_Country,0),MATCH(AT$3,_Inf_Day,0))/INDEX(_Inf_Data,MATCH($B16,_Inf_Country,0),MATCH(AS$3,_Inf_Day,0))-1,0)</f>
        <v>5.7692307692307709E-2</v>
      </c>
      <c r="AU16" s="13">
        <f>IF(INDEX(_Inf_Data,MATCH($B16,_Inf_Country,0),MATCH(AT$3,_Inf_Day,0))&lt;&gt;0,INDEX(_Inf_Data,MATCH($B16,_Inf_Country,0),MATCH(AU$3,_Inf_Day,0))/INDEX(_Inf_Data,MATCH($B16,_Inf_Country,0),MATCH(AT$3,_Inf_Day,0))-1,0)</f>
        <v>9.0909090909090828E-2</v>
      </c>
      <c r="AV16" s="13">
        <f>IF(INDEX(_Inf_Data,MATCH($B16,_Inf_Country,0),MATCH(AU$3,_Inf_Day,0))&lt;&gt;0,INDEX(_Inf_Data,MATCH($B16,_Inf_Country,0),MATCH(AV$3,_Inf_Day,0))/INDEX(_Inf_Data,MATCH($B16,_Inf_Country,0),MATCH(AU$3,_Inf_Day,0))-1,0)</f>
        <v>0.41666666666666674</v>
      </c>
      <c r="AW16" s="13">
        <f>IF(INDEX(_Inf_Data,MATCH($B16,_Inf_Country,0),MATCH(AV$3,_Inf_Day,0))&lt;&gt;0,INDEX(_Inf_Data,MATCH($B16,_Inf_Country,0),MATCH(AW$3,_Inf_Day,0))/INDEX(_Inf_Data,MATCH($B16,_Inf_Country,0),MATCH(AV$3,_Inf_Day,0))-1,0)</f>
        <v>0</v>
      </c>
      <c r="AX16" s="13">
        <f>IF(INDEX(_Inf_Data,MATCH($B16,_Inf_Country,0),MATCH(AW$3,_Inf_Day,0))&lt;&gt;0,INDEX(_Inf_Data,MATCH($B16,_Inf_Country,0),MATCH(AX$3,_Inf_Day,0))/INDEX(_Inf_Data,MATCH($B16,_Inf_Country,0),MATCH(AW$3,_Inf_Day,0))-1,0)</f>
        <v>0.11764705882352944</v>
      </c>
      <c r="AY16" s="13">
        <f>IF(INDEX(_Inf_Data,MATCH($B16,_Inf_Country,0),MATCH(AX$3,_Inf_Day,0))&lt;&gt;0,INDEX(_Inf_Data,MATCH($B16,_Inf_Country,0),MATCH(AY$3,_Inf_Day,0))/INDEX(_Inf_Data,MATCH($B16,_Inf_Country,0),MATCH(AX$3,_Inf_Day,0))-1,0)</f>
        <v>0.15789473684210531</v>
      </c>
      <c r="AZ16" s="13">
        <f>IF(INDEX(_Inf_Data,MATCH($B16,_Inf_Country,0),MATCH(AY$3,_Inf_Day,0))&lt;&gt;0,INDEX(_Inf_Data,MATCH($B16,_Inf_Country,0),MATCH(AZ$3,_Inf_Day,0))/INDEX(_Inf_Data,MATCH($B16,_Inf_Country,0),MATCH(AY$3,_Inf_Day,0))-1,0)</f>
        <v>0.77272727272727271</v>
      </c>
      <c r="BA16" s="13">
        <f>IF(INDEX(_Inf_Data,MATCH($B16,_Inf_Country,0),MATCH(AZ$3,_Inf_Day,0))&lt;&gt;0,INDEX(_Inf_Data,MATCH($B16,_Inf_Country,0),MATCH(BA$3,_Inf_Day,0))/INDEX(_Inf_Data,MATCH($B16,_Inf_Country,0),MATCH(AZ$3,_Inf_Day,0))-1,0)</f>
        <v>0</v>
      </c>
      <c r="BB16" s="13">
        <f>IF(INDEX(_Inf_Data,MATCH($B16,_Inf_Country,0),MATCH(BA$3,_Inf_Day,0))&lt;&gt;0,INDEX(_Inf_Data,MATCH($B16,_Inf_Country,0),MATCH(BB$3,_Inf_Day,0))/INDEX(_Inf_Data,MATCH($B16,_Inf_Country,0),MATCH(BA$3,_Inf_Day,0))-1,0)</f>
        <v>0</v>
      </c>
      <c r="BC16" s="13">
        <f>IF(INDEX(_Inf_Data,MATCH($B16,_Inf_Country,0),MATCH(BB$3,_Inf_Day,0))&lt;&gt;0,INDEX(_Inf_Data,MATCH($B16,_Inf_Country,0),MATCH(BC$3,_Inf_Day,0))/INDEX(_Inf_Data,MATCH($B16,_Inf_Country,0),MATCH(BB$3,_Inf_Day,0))-1,0)</f>
        <v>7.6923076923076872E-2</v>
      </c>
      <c r="BD16" s="13">
        <f>IF(INDEX(_Inf_Data,MATCH($B16,_Inf_Country,0),MATCH(BC$3,_Inf_Day,0))&lt;&gt;0,INDEX(_Inf_Data,MATCH($B16,_Inf_Country,0),MATCH(BD$3,_Inf_Day,0))/INDEX(_Inf_Data,MATCH($B16,_Inf_Country,0),MATCH(BC$3,_Inf_Day,0))-1,0)</f>
        <v>1.904761904761898E-2</v>
      </c>
      <c r="BE16" s="13">
        <f>IF(INDEX(_Inf_Data,MATCH($B16,_Inf_Country,0),MATCH(BD$3,_Inf_Day,0))&lt;&gt;0,INDEX(_Inf_Data,MATCH($B16,_Inf_Country,0),MATCH(BE$3,_Inf_Day,0))/INDEX(_Inf_Data,MATCH($B16,_Inf_Country,0),MATCH(BD$3,_Inf_Day,0))-1,0)</f>
        <v>0</v>
      </c>
      <c r="BF16" s="13">
        <f>IF(INDEX(_Inf_Data,MATCH($B16,_Inf_Country,0),MATCH(BE$3,_Inf_Day,0))&lt;&gt;0,INDEX(_Inf_Data,MATCH($B16,_Inf_Country,0),MATCH(BF$3,_Inf_Day,0))/INDEX(_Inf_Data,MATCH($B16,_Inf_Country,0),MATCH(BE$3,_Inf_Day,0))-1,0)</f>
        <v>6.5420560747663448E-2</v>
      </c>
      <c r="BG16" s="13">
        <f>IF(INDEX(_Inf_Data,MATCH($B16,_Inf_Country,0),MATCH(BF$3,_Inf_Day,0))&lt;&gt;0,INDEX(_Inf_Data,MATCH($B16,_Inf_Country,0),MATCH(BG$3,_Inf_Day,0))/INDEX(_Inf_Data,MATCH($B16,_Inf_Country,0),MATCH(BF$3,_Inf_Day,0))-1,0)</f>
        <v>0.12280701754385959</v>
      </c>
      <c r="BH16" s="13">
        <f>IF(INDEX(_Inf_Data,MATCH($B16,_Inf_Country,0),MATCH(BG$3,_Inf_Day,0))&lt;&gt;0,INDEX(_Inf_Data,MATCH($B16,_Inf_Country,0),MATCH(BH$3,_Inf_Day,0))/INDEX(_Inf_Data,MATCH($B16,_Inf_Country,0),MATCH(BG$3,_Inf_Day,0))-1,0)</f>
        <v>8.59375E-2</v>
      </c>
      <c r="BI16" s="13">
        <f>IF(INDEX(_Inf_Data,MATCH($B16,_Inf_Country,0),MATCH(BH$3,_Inf_Day,0))&lt;&gt;0,INDEX(_Inf_Data,MATCH($B16,_Inf_Country,0),MATCH(BI$3,_Inf_Day,0))/INDEX(_Inf_Data,MATCH($B16,_Inf_Country,0),MATCH(BH$3,_Inf_Day,0))-1,0)</f>
        <v>2.5179856115107979E-2</v>
      </c>
      <c r="BJ16" s="13">
        <f>IF(INDEX(_Inf_Data,MATCH($B16,_Inf_Country,0),MATCH(BI$3,_Inf_Day,0))&lt;&gt;0,INDEX(_Inf_Data,MATCH($B16,_Inf_Country,0),MATCH(BJ$3,_Inf_Day,0))/INDEX(_Inf_Data,MATCH($B16,_Inf_Country,0),MATCH(BI$3,_Inf_Day,0))-1,0)</f>
        <v>7.0175438596491224E-2</v>
      </c>
      <c r="BK16" s="13">
        <f>IF(INDEX(_Inf_Data,MATCH($B16,_Inf_Country,0),MATCH(BJ$3,_Inf_Day,0))&lt;&gt;0,INDEX(_Inf_Data,MATCH($B16,_Inf_Country,0),MATCH(BK$3,_Inf_Day,0))/INDEX(_Inf_Data,MATCH($B16,_Inf_Country,0),MATCH(BJ$3,_Inf_Day,0))-1,0)</f>
        <v>9.5081967213114682E-2</v>
      </c>
      <c r="BL16" s="13">
        <f>IF(INDEX(_Inf_Data,MATCH($B16,_Inf_Country,0),MATCH(BK$3,_Inf_Day,0))&lt;&gt;0,INDEX(_Inf_Data,MATCH($B16,_Inf_Country,0),MATCH(BL$3,_Inf_Day,0))/INDEX(_Inf_Data,MATCH($B16,_Inf_Country,0),MATCH(BK$3,_Inf_Day,0))-1,0)</f>
        <v>0.12874251497005984</v>
      </c>
      <c r="BM16" s="13">
        <f>IF(INDEX(_Inf_Data,MATCH($B16,_Inf_Country,0),MATCH(BL$3,_Inf_Day,0))&lt;&gt;0,INDEX(_Inf_Data,MATCH($B16,_Inf_Country,0),MATCH(BM$3,_Inf_Day,0))/INDEX(_Inf_Data,MATCH($B16,_Inf_Country,0),MATCH(BL$3,_Inf_Day,0))-1,0)</f>
        <v>3.9787798408488007E-2</v>
      </c>
      <c r="BN16" s="13">
        <f>IF(INDEX(_Inf_Data,MATCH($B16,_Inf_Country,0),MATCH(BM$3,_Inf_Day,0))&lt;&gt;0,INDEX(_Inf_Data,MATCH($B16,_Inf_Country,0),MATCH(BN$3,_Inf_Day,0))/INDEX(_Inf_Data,MATCH($B16,_Inf_Country,0),MATCH(BM$3,_Inf_Day,0))-1,0)</f>
        <v>6.8877551020408267E-2</v>
      </c>
      <c r="BO16" s="13">
        <f>IF(INDEX(_Inf_Data,MATCH($B16,_Inf_Country,0),MATCH(BN$3,_Inf_Day,0))&lt;&gt;0,INDEX(_Inf_Data,MATCH($B16,_Inf_Country,0),MATCH(BO$3,_Inf_Day,0))/INDEX(_Inf_Data,MATCH($B16,_Inf_Country,0),MATCH(BN$3,_Inf_Day,0))-1,0)</f>
        <v>9.3078758949880713E-2</v>
      </c>
      <c r="BP16" s="13">
        <f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3">
        <f>IF(INDEX(_Inf_Data,MATCH($B16,_Inf_Country,0),MATCH(BP$3,_Inf_Day,0))&lt;&gt;0,INDEX(_Inf_Data,MATCH($B16,_Inf_Country,0),MATCH(BQ$3,_Inf_Day,0))/INDEX(_Inf_Data,MATCH($B16,_Inf_Country,0),MATCH(BP$3,_Inf_Day,0))-1,0)</f>
        <v>2.1459227467811148E-2</v>
      </c>
      <c r="BR16" s="13">
        <f>IF(INDEX(_Inf_Data,MATCH($B16,_Inf_Country,0),MATCH(BQ$3,_Inf_Day,0))&lt;&gt;0,INDEX(_Inf_Data,MATCH($B16,_Inf_Country,0),MATCH(BR$3,_Inf_Day,0))/INDEX(_Inf_Data,MATCH($B16,_Inf_Country,0),MATCH(BQ$3,_Inf_Day,0))-1,0)</f>
        <v>4.8319327731092487E-2</v>
      </c>
      <c r="BS16" s="13">
        <f>IF(INDEX(_Inf_Data,MATCH($B16,_Inf_Country,0),MATCH(BR$3,_Inf_Day,0))&lt;&gt;0,INDEX(_Inf_Data,MATCH($B16,_Inf_Country,0),MATCH(BS$3,_Inf_Day,0))/INDEX(_Inf_Data,MATCH($B16,_Inf_Country,0),MATCH(BR$3,_Inf_Day,0))-1,0)</f>
        <v>3.2064128256513058E-2</v>
      </c>
      <c r="BT16" s="13">
        <f>IF(INDEX(_Inf_Data,MATCH($B16,_Inf_Country,0),MATCH(BS$3,_Inf_Day,0))&lt;&gt;0,INDEX(_Inf_Data,MATCH($B16,_Inf_Country,0),MATCH(BT$3,_Inf_Day,0))/INDEX(_Inf_Data,MATCH($B16,_Inf_Country,0),MATCH(BS$3,_Inf_Day,0))-1,0)</f>
        <v>0.10097087378640768</v>
      </c>
      <c r="BU16" s="13">
        <f>IF(INDEX(_Inf_Data,MATCH($B16,_Inf_Country,0),MATCH(BT$3,_Inf_Day,0))&lt;&gt;0,INDEX(_Inf_Data,MATCH($B16,_Inf_Country,0),MATCH(BU$3,_Inf_Day,0))/INDEX(_Inf_Data,MATCH($B16,_Inf_Country,0),MATCH(BT$3,_Inf_Day,0))-1,0)</f>
        <v>3.5273368606703048E-3</v>
      </c>
      <c r="BV16" s="13">
        <f>IF(INDEX(_Inf_Data,MATCH($B16,_Inf_Country,0),MATCH(BU$3,_Inf_Day,0))&lt;&gt;0,INDEX(_Inf_Data,MATCH($B16,_Inf_Country,0),MATCH(BV$3,_Inf_Day,0))/INDEX(_Inf_Data,MATCH($B16,_Inf_Country,0),MATCH(BU$3,_Inf_Day,0))-1,0)</f>
        <v>0.1300527240773286</v>
      </c>
      <c r="BW16" s="13">
        <f>IF(INDEX(_Inf_Data,MATCH($B16,_Inf_Country,0),MATCH(BV$3,_Inf_Day,0))&lt;&gt;0,INDEX(_Inf_Data,MATCH($B16,_Inf_Country,0),MATCH(BW$3,_Inf_Day,0))/INDEX(_Inf_Data,MATCH($B16,_Inf_Country,0),MATCH(BV$3,_Inf_Day,0))-1,0)</f>
        <v>4.510108864696738E-2</v>
      </c>
      <c r="BX16" s="13">
        <f>IF(INDEX(_Inf_Data,MATCH($B16,_Inf_Country,0),MATCH(BW$3,_Inf_Day,0))&lt;&gt;0,INDEX(_Inf_Data,MATCH($B16,_Inf_Country,0),MATCH(BX$3,_Inf_Day,0))/INDEX(_Inf_Data,MATCH($B16,_Inf_Country,0),MATCH(BW$3,_Inf_Day,0))-1,0)</f>
        <v>2.3809523809523725E-2</v>
      </c>
      <c r="BY16" s="13">
        <f>IF(INDEX(_Inf_Data,MATCH($B16,_Inf_Country,0),MATCH(BX$3,_Inf_Day,0))&lt;&gt;0,INDEX(_Inf_Data,MATCH($B16,_Inf_Country,0),MATCH(BY$3,_Inf_Day,0))/INDEX(_Inf_Data,MATCH($B16,_Inf_Country,0),MATCH(BX$3,_Inf_Day,0))-1,0)</f>
        <v>1.744186046511631E-2</v>
      </c>
      <c r="BZ16" s="13">
        <f>IF(INDEX(_Inf_Data,MATCH($B16,_Inf_Country,0),MATCH(BY$3,_Inf_Day,0))&lt;&gt;0,INDEX(_Inf_Data,MATCH($B16,_Inf_Country,0),MATCH(BZ$3,_Inf_Day,0))/INDEX(_Inf_Data,MATCH($B16,_Inf_Country,0),MATCH(BY$3,_Inf_Day,0))-1,0)</f>
        <v>8.0000000000000071E-2</v>
      </c>
      <c r="CA16" s="13">
        <f>IF(INDEX(_Inf_Data,MATCH($B16,_Inf_Country,0),MATCH(BZ$3,_Inf_Day,0))&lt;&gt;0,INDEX(_Inf_Data,MATCH($B16,_Inf_Country,0),MATCH(CA$3,_Inf_Day,0))/INDEX(_Inf_Data,MATCH($B16,_Inf_Country,0),MATCH(BZ$3,_Inf_Day,0))-1,0)</f>
        <v>7.2751322751322789E-2</v>
      </c>
      <c r="CB16" s="13">
        <f>IF(INDEX(_Inf_Data,MATCH($B16,_Inf_Country,0),MATCH(CA$3,_Inf_Day,0))&lt;&gt;0,INDEX(_Inf_Data,MATCH($B16,_Inf_Country,0),MATCH(CB$3,_Inf_Day,0))/INDEX(_Inf_Data,MATCH($B16,_Inf_Country,0),MATCH(CA$3,_Inf_Day,0))-1,0)</f>
        <v>1.4796547472256449E-2</v>
      </c>
      <c r="CC16" s="13">
        <f>IF(INDEX(_Inf_Data,MATCH($B16,_Inf_Country,0),MATCH(CB$3,_Inf_Day,0))&lt;&gt;0,INDEX(_Inf_Data,MATCH($B16,_Inf_Country,0),MATCH(CC$3,_Inf_Day,0))/INDEX(_Inf_Data,MATCH($B16,_Inf_Country,0),MATCH(CB$3,_Inf_Day,0))-1,0)</f>
        <v>7.7764277035236917E-2</v>
      </c>
      <c r="CD16" s="13">
        <f>IF(INDEX(_Inf_Data,MATCH($B16,_Inf_Country,0),MATCH(CC$3,_Inf_Day,0))&lt;&gt;0,INDEX(_Inf_Data,MATCH($B16,_Inf_Country,0),MATCH(CD$3,_Inf_Day,0))/INDEX(_Inf_Data,MATCH($B16,_Inf_Country,0),MATCH(CC$3,_Inf_Day,0))-1,0)</f>
        <v>4.284103720405863E-2</v>
      </c>
      <c r="CE16" s="13">
        <f>IF(INDEX(_Inf_Data,MATCH($B16,_Inf_Country,0),MATCH(CD$3,_Inf_Day,0))&lt;&gt;0,INDEX(_Inf_Data,MATCH($B16,_Inf_Country,0),MATCH(CE$3,_Inf_Day,0))/INDEX(_Inf_Data,MATCH($B16,_Inf_Country,0),MATCH(CD$3,_Inf_Day,0))-1,0)</f>
        <v>0.12432432432432439</v>
      </c>
      <c r="CF16" s="13">
        <f>IF(INDEX(_Inf_Data,MATCH($B16,_Inf_Country,0),MATCH(CE$3,_Inf_Day,0))&lt;&gt;0,INDEX(_Inf_Data,MATCH($B16,_Inf_Country,0),MATCH(CF$3,_Inf_Day,0))/INDEX(_Inf_Data,MATCH($B16,_Inf_Country,0),MATCH(CE$3,_Inf_Day,0))-1,0)</f>
        <v>9.2307692307692202E-2</v>
      </c>
      <c r="CG16" s="13">
        <f>IF(INDEX(_Inf_Data,MATCH($B16,_Inf_Country,0),MATCH(CF$3,_Inf_Day,0))&lt;&gt;0,INDEX(_Inf_Data,MATCH($B16,_Inf_Country,0),MATCH(CG$3,_Inf_Day,0))/INDEX(_Inf_Data,MATCH($B16,_Inf_Country,0),MATCH(CF$3,_Inf_Day,0))-1,0)</f>
        <v>0.19806338028169024</v>
      </c>
      <c r="CH16" s="13">
        <f>IF(INDEX(_Inf_Data,MATCH($B16,_Inf_Country,0),MATCH(CG$3,_Inf_Day,0))&lt;&gt;0,INDEX(_Inf_Data,MATCH($B16,_Inf_Country,0),MATCH(CH$3,_Inf_Day,0))/INDEX(_Inf_Data,MATCH($B16,_Inf_Country,0),MATCH(CG$3,_Inf_Day,0))-1,0)</f>
        <v>0.12270389419544458</v>
      </c>
      <c r="CI16" s="13">
        <f>IF(INDEX(_Inf_Data,MATCH($B16,_Inf_Country,0),MATCH(CH$3,_Inf_Day,0))&lt;&gt;0,INDEX(_Inf_Data,MATCH($B16,_Inf_Country,0),MATCH(CI$3,_Inf_Day,0))/INDEX(_Inf_Data,MATCH($B16,_Inf_Country,0),MATCH(CH$3,_Inf_Day,0))-1,0)</f>
        <v>9.3586387434555052E-2</v>
      </c>
      <c r="CJ16" s="13">
        <f>IF(INDEX(_Inf_Data,MATCH($B16,_Inf_Country,0),MATCH(CI$3,_Inf_Day,0))&lt;&gt;0,INDEX(_Inf_Data,MATCH($B16,_Inf_Country,0),MATCH(CJ$3,_Inf_Day,0))/INDEX(_Inf_Data,MATCH($B16,_Inf_Country,0),MATCH(CI$3,_Inf_Day,0))-1,0)</f>
        <v>1.7354877318970674E-2</v>
      </c>
      <c r="CK16" s="13">
        <f>IF(INDEX(_Inf_Data,MATCH($B16,_Inf_Country,0),MATCH(CJ$3,_Inf_Day,0))&lt;&gt;0,INDEX(_Inf_Data,MATCH($B16,_Inf_Country,0),MATCH(CK$3,_Inf_Day,0))/INDEX(_Inf_Data,MATCH($B16,_Inf_Country,0),MATCH(CJ$3,_Inf_Day,0))-1,0)</f>
        <v>2.3529411764705799E-2</v>
      </c>
      <c r="CL16" s="13">
        <f>IF(INDEX(_Inf_Data,MATCH($B16,_Inf_Country,0),MATCH(CK$3,_Inf_Day,0))&lt;&gt;0,INDEX(_Inf_Data,MATCH($B16,_Inf_Country,0),MATCH(CL$3,_Inf_Day,0))/INDEX(_Inf_Data,MATCH($B16,_Inf_Country,0),MATCH(CK$3,_Inf_Day,0))-1,0)</f>
        <v>1.8965517241379404E-2</v>
      </c>
      <c r="CM16" s="13">
        <f>IF(INDEX(_Inf_Data,MATCH($B16,_Inf_Country,0),MATCH(CL$3,_Inf_Day,0))&lt;&gt;0,INDEX(_Inf_Data,MATCH($B16,_Inf_Country,0),MATCH(CM$3,_Inf_Day,0))/INDEX(_Inf_Data,MATCH($B16,_Inf_Country,0),MATCH(CL$3,_Inf_Day,0))-1,0)</f>
        <v>6.0913705583756306E-2</v>
      </c>
      <c r="CN16" s="13">
        <f>IF(INDEX(_Inf_Data,MATCH($B16,_Inf_Country,0),MATCH(CM$3,_Inf_Day,0))&lt;&gt;0,INDEX(_Inf_Data,MATCH($B16,_Inf_Country,0),MATCH(CN$3,_Inf_Day,0))/INDEX(_Inf_Data,MATCH($B16,_Inf_Country,0),MATCH(CM$3,_Inf_Day,0))-1,0)</f>
        <v>1.3822434875066403E-2</v>
      </c>
      <c r="CO16" s="13">
        <f>IF(INDEX(_Inf_Data,MATCH($B16,_Inf_Country,0),MATCH(CN$3,_Inf_Day,0))&lt;&gt;0,INDEX(_Inf_Data,MATCH($B16,_Inf_Country,0),MATCH(CO$3,_Inf_Day,0))/INDEX(_Inf_Data,MATCH($B16,_Inf_Country,0),MATCH(CN$3,_Inf_Day,0))-1,0)</f>
        <v>3.4609334032511763E-2</v>
      </c>
      <c r="CP16" s="13">
        <f>IF(INDEX(_Inf_Data,MATCH($B16,_Inf_Country,0),MATCH(CO$3,_Inf_Day,0))&lt;&gt;0,INDEX(_Inf_Data,MATCH($B16,_Inf_Country,0),MATCH(CP$3,_Inf_Day,0))/INDEX(_Inf_Data,MATCH($B16,_Inf_Country,0),MATCH(CO$3,_Inf_Day,0))-1,0)</f>
        <v>2.7369488089204363E-2</v>
      </c>
      <c r="CQ16" s="13">
        <f>IF(INDEX(_Inf_Data,MATCH($B16,_Inf_Country,0),MATCH(CP$3,_Inf_Day,0))&lt;&gt;0,INDEX(_Inf_Data,MATCH($B16,_Inf_Country,0),MATCH(CQ$3,_Inf_Day,0))/INDEX(_Inf_Data,MATCH($B16,_Inf_Country,0),MATCH(CP$3,_Inf_Day,0))-1,0)</f>
        <v>9.373458312777494E-2</v>
      </c>
      <c r="CR16" s="13" t="e">
        <f>IF(INDEX(_Inf_Data,MATCH($B16,_Inf_Country,0),MATCH(CQ$3,_Inf_Day,0))&lt;&gt;0,INDEX(_Inf_Data,MATCH($B16,_Inf_Country,0),MATCH(CR$3,_Inf_Day,0))/INDEX(_Inf_Data,MATCH($B16,_Inf_Country,0),MATCH(CQ$3,_Inf_Day,0))-1,0)</f>
        <v>#N/A</v>
      </c>
      <c r="CS16" s="13" t="e">
        <f>IF(INDEX(_Inf_Data,MATCH($B16,_Inf_Country,0),MATCH(CR$3,_Inf_Day,0))&lt;&gt;0,INDEX(_Inf_Data,MATCH($B16,_Inf_Country,0),MATCH(CS$3,_Inf_Day,0))/INDEX(_Inf_Data,MATCH($B16,_Inf_Country,0),MATCH(CR$3,_Inf_Day,0))-1,0)</f>
        <v>#N/A</v>
      </c>
      <c r="CT16" s="13" t="e">
        <f>IF(INDEX(_Inf_Data,MATCH($B16,_Inf_Country,0),MATCH(CS$3,_Inf_Day,0))&lt;&gt;0,INDEX(_Inf_Data,MATCH($B16,_Inf_Country,0),MATCH(CT$3,_Inf_Day,0))/INDEX(_Inf_Data,MATCH($B16,_Inf_Country,0),MATCH(CS$3,_Inf_Day,0))-1,0)</f>
        <v>#N/A</v>
      </c>
      <c r="CU16" s="13" t="e">
        <f>IF(INDEX(_Inf_Data,MATCH($B16,_Inf_Country,0),MATCH(CT$3,_Inf_Day,0))&lt;&gt;0,INDEX(_Inf_Data,MATCH($B16,_Inf_Country,0),MATCH(CU$3,_Inf_Day,0))/INDEX(_Inf_Data,MATCH($B16,_Inf_Country,0),MATCH(CT$3,_Inf_Day,0))-1,0)</f>
        <v>#N/A</v>
      </c>
      <c r="CV16" s="13" t="e">
        <f>IF(INDEX(_Inf_Data,MATCH($B16,_Inf_Country,0),MATCH(CU$3,_Inf_Day,0))&lt;&gt;0,INDEX(_Inf_Data,MATCH($B16,_Inf_Country,0),MATCH(CV$3,_Inf_Day,0))/INDEX(_Inf_Data,MATCH($B16,_Inf_Country,0),MATCH(CU$3,_Inf_Day,0))-1,0)</f>
        <v>#N/A</v>
      </c>
      <c r="CW16" s="13" t="e">
        <f>IF(INDEX(_Inf_Data,MATCH($B16,_Inf_Country,0),MATCH(CV$3,_Inf_Day,0))&lt;&gt;0,INDEX(_Inf_Data,MATCH($B16,_Inf_Country,0),MATCH(CW$3,_Inf_Day,0))/INDEX(_Inf_Data,MATCH($B16,_Inf_Country,0),MATCH(CV$3,_Inf_Day,0))-1,0)</f>
        <v>#N/A</v>
      </c>
      <c r="CX16" s="13" t="e">
        <f>IF(INDEX(_Inf_Data,MATCH($B16,_Inf_Country,0),MATCH(CW$3,_Inf_Day,0))&lt;&gt;0,INDEX(_Inf_Data,MATCH($B16,_Inf_Country,0),MATCH(CX$3,_Inf_Day,0))/INDEX(_Inf_Data,MATCH($B16,_Inf_Country,0),MATCH(CW$3,_Inf_Day,0))-1,0)</f>
        <v>#N/A</v>
      </c>
      <c r="CY16" s="13" t="e">
        <f>IF(INDEX(_Inf_Data,MATCH($B16,_Inf_Country,0),MATCH(CX$3,_Inf_Day,0))&lt;&gt;0,INDEX(_Inf_Data,MATCH($B16,_Inf_Country,0),MATCH(CY$3,_Inf_Day,0))/INDEX(_Inf_Data,MATCH($B16,_Inf_Country,0),MATCH(CX$3,_Inf_Day,0))-1,0)</f>
        <v>#N/A</v>
      </c>
      <c r="CZ16" s="13" t="e">
        <f>IF(INDEX(_Inf_Data,MATCH($B16,_Inf_Country,0),MATCH(CY$3,_Inf_Day,0))&lt;&gt;0,INDEX(_Inf_Data,MATCH($B16,_Inf_Country,0),MATCH(CZ$3,_Inf_Day,0))/INDEX(_Inf_Data,MATCH($B16,_Inf_Country,0),MATCH(CY$3,_Inf_Day,0))-1,0)</f>
        <v>#N/A</v>
      </c>
      <c r="DA16" s="13" t="e">
        <f>IF(INDEX(_Inf_Data,MATCH($B16,_Inf_Country,0),MATCH(CZ$3,_Inf_Day,0))&lt;&gt;0,INDEX(_Inf_Data,MATCH($B16,_Inf_Country,0),MATCH(DA$3,_Inf_Day,0))/INDEX(_Inf_Data,MATCH($B16,_Inf_Country,0),MATCH(CZ$3,_Inf_Day,0))-1,0)</f>
        <v>#N/A</v>
      </c>
      <c r="DB16" s="13" t="e">
        <f>IF(INDEX(_Inf_Data,MATCH($B16,_Inf_Country,0),MATCH(DA$3,_Inf_Day,0))&lt;&gt;0,INDEX(_Inf_Data,MATCH($B16,_Inf_Country,0),MATCH(DB$3,_Inf_Day,0))/INDEX(_Inf_Data,MATCH($B16,_Inf_Country,0),MATCH(DA$3,_Inf_Day,0))-1,0)</f>
        <v>#N/A</v>
      </c>
      <c r="DC16" s="13" t="e">
        <f>IF(INDEX(_Inf_Data,MATCH($B16,_Inf_Country,0),MATCH(DB$3,_Inf_Day,0))&lt;&gt;0,INDEX(_Inf_Data,MATCH($B16,_Inf_Country,0),MATCH(DC$3,_Inf_Day,0))/INDEX(_Inf_Data,MATCH($B16,_Inf_Country,0),MATCH(DB$3,_Inf_Day,0))-1,0)</f>
        <v>#N/A</v>
      </c>
      <c r="DD16" s="13" t="e">
        <f>IF(INDEX(_Inf_Data,MATCH($B16,_Inf_Country,0),MATCH(DC$3,_Inf_Day,0))&lt;&gt;0,INDEX(_Inf_Data,MATCH($B16,_Inf_Country,0),MATCH(DD$3,_Inf_Day,0))/INDEX(_Inf_Data,MATCH($B16,_Inf_Country,0),MATCH(DC$3,_Inf_Day,0))-1,0)</f>
        <v>#N/A</v>
      </c>
      <c r="DE16" s="13" t="e">
        <f>IF(INDEX(_Inf_Data,MATCH($B16,_Inf_Country,0),MATCH(DD$3,_Inf_Day,0))&lt;&gt;0,INDEX(_Inf_Data,MATCH($B16,_Inf_Country,0),MATCH(DE$3,_Inf_Day,0))/INDEX(_Inf_Data,MATCH($B16,_Inf_Country,0),MATCH(DD$3,_Inf_Day,0))-1,0)</f>
        <v>#N/A</v>
      </c>
      <c r="DF16" s="13" t="e">
        <f>IF(INDEX(_Inf_Data,MATCH($B16,_Inf_Country,0),MATCH(DE$3,_Inf_Day,0))&lt;&gt;0,INDEX(_Inf_Data,MATCH($B16,_Inf_Country,0),MATCH(DF$3,_Inf_Day,0))/INDEX(_Inf_Data,MATCH($B16,_Inf_Country,0),MATCH(DE$3,_Inf_Day,0))-1,0)</f>
        <v>#N/A</v>
      </c>
      <c r="DG16" s="13" t="e">
        <f>IF(INDEX(_Inf_Data,MATCH($B16,_Inf_Country,0),MATCH(DF$3,_Inf_Day,0))&lt;&gt;0,INDEX(_Inf_Data,MATCH($B16,_Inf_Country,0),MATCH(DG$3,_Inf_Day,0))/INDEX(_Inf_Data,MATCH($B16,_Inf_Country,0),MATCH(DF$3,_Inf_Day,0))-1,0)</f>
        <v>#N/A</v>
      </c>
      <c r="DH16" s="13" t="e">
        <f>IF(INDEX(_Inf_Data,MATCH($B16,_Inf_Country,0),MATCH(DG$3,_Inf_Day,0))&lt;&gt;0,INDEX(_Inf_Data,MATCH($B16,_Inf_Country,0),MATCH(DH$3,_Inf_Day,0))/INDEX(_Inf_Data,MATCH($B16,_Inf_Country,0),MATCH(DG$3,_Inf_Day,0))-1,0)</f>
        <v>#N/A</v>
      </c>
      <c r="DI16" s="13" t="e">
        <f>IF(INDEX(_Inf_Data,MATCH($B16,_Inf_Country,0),MATCH(DH$3,_Inf_Day,0))&lt;&gt;0,INDEX(_Inf_Data,MATCH($B16,_Inf_Country,0),MATCH(DI$3,_Inf_Day,0))/INDEX(_Inf_Data,MATCH($B16,_Inf_Country,0),MATCH(DH$3,_Inf_Day,0))-1,0)</f>
        <v>#N/A</v>
      </c>
      <c r="DJ16" s="13" t="e">
        <f>IF(INDEX(_Inf_Data,MATCH($B16,_Inf_Country,0),MATCH(DI$3,_Inf_Day,0))&lt;&gt;0,INDEX(_Inf_Data,MATCH($B16,_Inf_Country,0),MATCH(DJ$3,_Inf_Day,0))/INDEX(_Inf_Data,MATCH($B16,_Inf_Country,0),MATCH(DI$3,_Inf_Day,0))-1,0)</f>
        <v>#N/A</v>
      </c>
      <c r="DK16" s="13" t="e">
        <f>IF(INDEX(_Inf_Data,MATCH($B16,_Inf_Country,0),MATCH(DJ$3,_Inf_Day,0))&lt;&gt;0,INDEX(_Inf_Data,MATCH($B16,_Inf_Country,0),MATCH(DK$3,_Inf_Day,0))/INDEX(_Inf_Data,MATCH($B16,_Inf_Country,0),MATCH(DJ$3,_Inf_Day,0))-1,0)</f>
        <v>#N/A</v>
      </c>
      <c r="DL16" s="13" t="e">
        <f>IF(INDEX(_Inf_Data,MATCH($B16,_Inf_Country,0),MATCH(DK$3,_Inf_Day,0))&lt;&gt;0,INDEX(_Inf_Data,MATCH($B16,_Inf_Country,0),MATCH(DL$3,_Inf_Day,0))/INDEX(_Inf_Data,MATCH($B16,_Inf_Country,0),MATCH(DK$3,_Inf_Day,0))-1,0)</f>
        <v>#N/A</v>
      </c>
      <c r="DM16" s="13" t="e">
        <f>IF(INDEX(_Inf_Data,MATCH($B16,_Inf_Country,0),MATCH(DL$3,_Inf_Day,0))&lt;&gt;0,INDEX(_Inf_Data,MATCH($B16,_Inf_Country,0),MATCH(DM$3,_Inf_Day,0))/INDEX(_Inf_Data,MATCH($B16,_Inf_Country,0),MATCH(DL$3,_Inf_Day,0))-1,0)</f>
        <v>#N/A</v>
      </c>
      <c r="DN16" s="13" t="e">
        <f>IF(INDEX(_Inf_Data,MATCH($B16,_Inf_Country,0),MATCH(DM$3,_Inf_Day,0))&lt;&gt;0,INDEX(_Inf_Data,MATCH($B16,_Inf_Country,0),MATCH(DN$3,_Inf_Day,0))/INDEX(_Inf_Data,MATCH($B16,_Inf_Country,0),MATCH(DM$3,_Inf_Day,0))-1,0)</f>
        <v>#N/A</v>
      </c>
      <c r="DO16" s="13" t="e">
        <f>IF(INDEX(_Inf_Data,MATCH($B16,_Inf_Country,0),MATCH(DN$3,_Inf_Day,0))&lt;&gt;0,INDEX(_Inf_Data,MATCH($B16,_Inf_Country,0),MATCH(DO$3,_Inf_Day,0))/INDEX(_Inf_Data,MATCH($B16,_Inf_Country,0),MATCH(DN$3,_Inf_Day,0))-1,0)</f>
        <v>#N/A</v>
      </c>
      <c r="DP16" s="13" t="e">
        <f>IF(INDEX(_Inf_Data,MATCH($B16,_Inf_Country,0),MATCH(DO$3,_Inf_Day,0))&lt;&gt;0,INDEX(_Inf_Data,MATCH($B16,_Inf_Country,0),MATCH(DP$3,_Inf_Day,0))/INDEX(_Inf_Data,MATCH($B16,_Inf_Country,0),MATCH(DO$3,_Inf_Day,0))-1,0)</f>
        <v>#N/A</v>
      </c>
      <c r="DQ16" s="13" t="e">
        <f>IF(INDEX(_Inf_Data,MATCH($B16,_Inf_Country,0),MATCH(DP$3,_Inf_Day,0))&lt;&gt;0,INDEX(_Inf_Data,MATCH($B16,_Inf_Country,0),MATCH(DQ$3,_Inf_Day,0))/INDEX(_Inf_Data,MATCH($B16,_Inf_Country,0),MATCH(DP$3,_Inf_Day,0))-1,0)</f>
        <v>#N/A</v>
      </c>
      <c r="DR16" s="13" t="e">
        <f>IF(INDEX(_Inf_Data,MATCH($B16,_Inf_Country,0),MATCH(DQ$3,_Inf_Day,0))&lt;&gt;0,INDEX(_Inf_Data,MATCH($B16,_Inf_Country,0),MATCH(DR$3,_Inf_Day,0))/INDEX(_Inf_Data,MATCH($B16,_Inf_Country,0),MATCH(DQ$3,_Inf_Day,0))-1,0)</f>
        <v>#N/A</v>
      </c>
      <c r="DS16" s="13" t="e">
        <f>IF(INDEX(_Inf_Data,MATCH($B16,_Inf_Country,0),MATCH(DR$3,_Inf_Day,0))&lt;&gt;0,INDEX(_Inf_Data,MATCH($B16,_Inf_Country,0),MATCH(DS$3,_Inf_Day,0))/INDEX(_Inf_Data,MATCH($B16,_Inf_Country,0),MATCH(DR$3,_Inf_Day,0))-1,0)</f>
        <v>#N/A</v>
      </c>
      <c r="DT16" s="13" t="e">
        <f>IF(INDEX(_Inf_Data,MATCH($B16,_Inf_Country,0),MATCH(DS$3,_Inf_Day,0))&lt;&gt;0,INDEX(_Inf_Data,MATCH($B16,_Inf_Country,0),MATCH(DT$3,_Inf_Day,0))/INDEX(_Inf_Data,MATCH($B16,_Inf_Country,0),MATCH(DS$3,_Inf_Day,0))-1,0)</f>
        <v>#N/A</v>
      </c>
      <c r="DU16" s="13" t="e">
        <f>IF(INDEX(_Inf_Data,MATCH($B16,_Inf_Country,0),MATCH(DT$3,_Inf_Day,0))&lt;&gt;0,INDEX(_Inf_Data,MATCH($B16,_Inf_Country,0),MATCH(DU$3,_Inf_Day,0))/INDEX(_Inf_Data,MATCH($B16,_Inf_Country,0),MATCH(DT$3,_Inf_Day,0))-1,0)</f>
        <v>#N/A</v>
      </c>
      <c r="DV16" s="13" t="e">
        <f>IF(INDEX(_Inf_Data,MATCH($B16,_Inf_Country,0),MATCH(DU$3,_Inf_Day,0))&lt;&gt;0,INDEX(_Inf_Data,MATCH($B16,_Inf_Country,0),MATCH(DV$3,_Inf_Day,0))/INDEX(_Inf_Data,MATCH($B16,_Inf_Country,0),MATCH(DU$3,_Inf_Day,0))-1,0)</f>
        <v>#N/A</v>
      </c>
      <c r="DW16" s="13" t="e">
        <f>IF(INDEX(_Inf_Data,MATCH($B16,_Inf_Country,0),MATCH(DV$3,_Inf_Day,0))&lt;&gt;0,INDEX(_Inf_Data,MATCH($B16,_Inf_Country,0),MATCH(DW$3,_Inf_Day,0))/INDEX(_Inf_Data,MATCH($B16,_Inf_Country,0),MATCH(DV$3,_Inf_Day,0))-1,0)</f>
        <v>#N/A</v>
      </c>
      <c r="DX16" s="13" t="e">
        <f>IF(INDEX(_Inf_Data,MATCH($B16,_Inf_Country,0),MATCH(DW$3,_Inf_Day,0))&lt;&gt;0,INDEX(_Inf_Data,MATCH($B16,_Inf_Country,0),MATCH(DX$3,_Inf_Day,0))/INDEX(_Inf_Data,MATCH($B16,_Inf_Country,0),MATCH(DW$3,_Inf_Day,0))-1,0)</f>
        <v>#N/A</v>
      </c>
      <c r="DY16" s="13" t="e">
        <f>IF(INDEX(_Inf_Data,MATCH($B16,_Inf_Country,0),MATCH(DX$3,_Inf_Day,0))&lt;&gt;0,INDEX(_Inf_Data,MATCH($B16,_Inf_Country,0),MATCH(DY$3,_Inf_Day,0))/INDEX(_Inf_Data,MATCH($B16,_Inf_Country,0),MATCH(DX$3,_Inf_Day,0))-1,0)</f>
        <v>#N/A</v>
      </c>
      <c r="DZ16" s="13" t="e">
        <f>IF(INDEX(_Inf_Data,MATCH($B16,_Inf_Country,0),MATCH(DY$3,_Inf_Day,0))&lt;&gt;0,INDEX(_Inf_Data,MATCH($B16,_Inf_Country,0),MATCH(DZ$3,_Inf_Day,0))/INDEX(_Inf_Data,MATCH($B16,_Inf_Country,0),MATCH(DY$3,_Inf_Day,0))-1,0)</f>
        <v>#N/A</v>
      </c>
      <c r="EA16" s="13" t="e">
        <f>IF(INDEX(_Inf_Data,MATCH($B16,_Inf_Country,0),MATCH(DZ$3,_Inf_Day,0))&lt;&gt;0,INDEX(_Inf_Data,MATCH($B16,_Inf_Country,0),MATCH(EA$3,_Inf_Day,0))/INDEX(_Inf_Data,MATCH($B16,_Inf_Country,0),MATCH(DZ$3,_Inf_Day,0))-1,0)</f>
        <v>#N/A</v>
      </c>
      <c r="EB16" s="13" t="e">
        <f>IF(INDEX(_Inf_Data,MATCH($B16,_Inf_Country,0),MATCH(EA$3,_Inf_Day,0))&lt;&gt;0,INDEX(_Inf_Data,MATCH($B16,_Inf_Country,0),MATCH(EB$3,_Inf_Day,0))/INDEX(_Inf_Data,MATCH($B16,_Inf_Country,0),MATCH(EA$3,_Inf_Day,0))-1,0)</f>
        <v>#N/A</v>
      </c>
      <c r="EC16" s="13" t="e">
        <f>IF(INDEX(_Inf_Data,MATCH($B16,_Inf_Country,0),MATCH(EB$3,_Inf_Day,0))&lt;&gt;0,INDEX(_Inf_Data,MATCH($B16,_Inf_Country,0),MATCH(EC$3,_Inf_Day,0))/INDEX(_Inf_Data,MATCH($B16,_Inf_Country,0),MATCH(EB$3,_Inf_Day,0))-1,0)</f>
        <v>#N/A</v>
      </c>
      <c r="ED16" s="13" t="e">
        <f>IF(INDEX(_Inf_Data,MATCH($B16,_Inf_Country,0),MATCH(EC$3,_Inf_Day,0))&lt;&gt;0,INDEX(_Inf_Data,MATCH($B16,_Inf_Country,0),MATCH(ED$3,_Inf_Day,0))/INDEX(_Inf_Data,MATCH($B16,_Inf_Country,0),MATCH(EC$3,_Inf_Day,0))-1,0)</f>
        <v>#N/A</v>
      </c>
      <c r="EE16" s="13" t="e">
        <f>IF(INDEX(_Inf_Data,MATCH($B16,_Inf_Country,0),MATCH(ED$3,_Inf_Day,0))&lt;&gt;0,INDEX(_Inf_Data,MATCH($B16,_Inf_Country,0),MATCH(EE$3,_Inf_Day,0))/INDEX(_Inf_Data,MATCH($B16,_Inf_Country,0),MATCH(ED$3,_Inf_Day,0))-1,0)</f>
        <v>#N/A</v>
      </c>
      <c r="EF16" s="13" t="e">
        <f>IF(INDEX(_Inf_Data,MATCH($B16,_Inf_Country,0),MATCH(EE$3,_Inf_Day,0))&lt;&gt;0,INDEX(_Inf_Data,MATCH($B16,_Inf_Country,0),MATCH(EF$3,_Inf_Day,0))/INDEX(_Inf_Data,MATCH($B16,_Inf_Country,0),MATCH(EE$3,_Inf_Day,0))-1,0)</f>
        <v>#N/A</v>
      </c>
      <c r="EG16" s="13" t="e">
        <f>IF(INDEX(_Inf_Data,MATCH($B16,_Inf_Country,0),MATCH(EF$3,_Inf_Day,0))&lt;&gt;0,INDEX(_Inf_Data,MATCH($B16,_Inf_Country,0),MATCH(EG$3,_Inf_Day,0))/INDEX(_Inf_Data,MATCH($B16,_Inf_Country,0),MATCH(EF$3,_Inf_Day,0))-1,0)</f>
        <v>#N/A</v>
      </c>
      <c r="EH16" s="13" t="e">
        <f>IF(INDEX(_Inf_Data,MATCH($B16,_Inf_Country,0),MATCH(EG$3,_Inf_Day,0))&lt;&gt;0,INDEX(_Inf_Data,MATCH($B16,_Inf_Country,0),MATCH(EH$3,_Inf_Day,0))/INDEX(_Inf_Data,MATCH($B16,_Inf_Country,0),MATCH(EG$3,_Inf_Day,0))-1,0)</f>
        <v>#N/A</v>
      </c>
      <c r="EI16" s="13" t="e">
        <f>IF(INDEX(_Inf_Data,MATCH($B16,_Inf_Country,0),MATCH(EH$3,_Inf_Day,0))&lt;&gt;0,INDEX(_Inf_Data,MATCH($B16,_Inf_Country,0),MATCH(EI$3,_Inf_Day,0))/INDEX(_Inf_Data,MATCH($B16,_Inf_Country,0),MATCH(EH$3,_Inf_Day,0))-1,0)</f>
        <v>#N/A</v>
      </c>
      <c r="EJ16" s="13" t="e">
        <f>IF(INDEX(_Inf_Data,MATCH($B16,_Inf_Country,0),MATCH(EI$3,_Inf_Day,0))&lt;&gt;0,INDEX(_Inf_Data,MATCH($B16,_Inf_Country,0),MATCH(EJ$3,_Inf_Day,0))/INDEX(_Inf_Data,MATCH($B16,_Inf_Country,0),MATCH(EI$3,_Inf_Day,0))-1,0)</f>
        <v>#N/A</v>
      </c>
      <c r="EK16" s="13" t="e">
        <f>IF(INDEX(_Inf_Data,MATCH($B16,_Inf_Country,0),MATCH(EJ$3,_Inf_Day,0))&lt;&gt;0,INDEX(_Inf_Data,MATCH($B16,_Inf_Country,0),MATCH(EK$3,_Inf_Day,0))/INDEX(_Inf_Data,MATCH($B16,_Inf_Country,0),MATCH(EJ$3,_Inf_Day,0))-1,0)</f>
        <v>#N/A</v>
      </c>
      <c r="EL16" s="13" t="e">
        <f>IF(INDEX(_Inf_Data,MATCH($B16,_Inf_Country,0),MATCH(EK$3,_Inf_Day,0))&lt;&gt;0,INDEX(_Inf_Data,MATCH($B16,_Inf_Country,0),MATCH(EL$3,_Inf_Day,0))/INDEX(_Inf_Data,MATCH($B16,_Inf_Country,0),MATCH(EK$3,_Inf_Day,0))-1,0)</f>
        <v>#N/A</v>
      </c>
      <c r="EM16" s="13" t="e">
        <f>IF(INDEX(_Inf_Data,MATCH($B16,_Inf_Country,0),MATCH(EL$3,_Inf_Day,0))&lt;&gt;0,INDEX(_Inf_Data,MATCH($B16,_Inf_Country,0),MATCH(EM$3,_Inf_Day,0))/INDEX(_Inf_Data,MATCH($B16,_Inf_Country,0),MATCH(EL$3,_Inf_Day,0))-1,0)</f>
        <v>#N/A</v>
      </c>
      <c r="EN16" s="13" t="e">
        <f>IF(INDEX(_Inf_Data,MATCH($B16,_Inf_Country,0),MATCH(EM$3,_Inf_Day,0))&lt;&gt;0,INDEX(_Inf_Data,MATCH($B16,_Inf_Country,0),MATCH(EN$3,_Inf_Day,0))/INDEX(_Inf_Data,MATCH($B16,_Inf_Country,0),MATCH(EM$3,_Inf_Day,0))-1,0)</f>
        <v>#N/A</v>
      </c>
      <c r="EO16" s="13" t="e">
        <f>IF(INDEX(_Inf_Data,MATCH($B16,_Inf_Country,0),MATCH(EN$3,_Inf_Day,0))&lt;&gt;0,INDEX(_Inf_Data,MATCH($B16,_Inf_Country,0),MATCH(EO$3,_Inf_Day,0))/INDEX(_Inf_Data,MATCH($B16,_Inf_Country,0),MATCH(EN$3,_Inf_Day,0))-1,0)</f>
        <v>#N/A</v>
      </c>
      <c r="EP16" s="13" t="e">
        <f>IF(INDEX(_Inf_Data,MATCH($B16,_Inf_Country,0),MATCH(EO$3,_Inf_Day,0))&lt;&gt;0,INDEX(_Inf_Data,MATCH($B16,_Inf_Country,0),MATCH(EP$3,_Inf_Day,0))/INDEX(_Inf_Data,MATCH($B16,_Inf_Country,0),MATCH(EO$3,_Inf_Day,0))-1,0)</f>
        <v>#N/A</v>
      </c>
      <c r="EQ16" s="13" t="e">
        <f>IF(INDEX(_Inf_Data,MATCH($B16,_Inf_Country,0),MATCH(EP$3,_Inf_Day,0))&lt;&gt;0,INDEX(_Inf_Data,MATCH($B16,_Inf_Country,0),MATCH(EQ$3,_Inf_Day,0))/INDEX(_Inf_Data,MATCH($B16,_Inf_Country,0),MATCH(EP$3,_Inf_Day,0))-1,0)</f>
        <v>#N/A</v>
      </c>
      <c r="ER16" s="13" t="e">
        <f>IF(INDEX(_Inf_Data,MATCH($B16,_Inf_Country,0),MATCH(EQ$3,_Inf_Day,0))&lt;&gt;0,INDEX(_Inf_Data,MATCH($B16,_Inf_Country,0),MATCH(ER$3,_Inf_Day,0))/INDEX(_Inf_Data,MATCH($B16,_Inf_Country,0),MATCH(EQ$3,_Inf_Day,0))-1,0)</f>
        <v>#N/A</v>
      </c>
      <c r="ES16" s="13" t="e">
        <f>IF(INDEX(_Inf_Data,MATCH($B16,_Inf_Country,0),MATCH(ER$3,_Inf_Day,0))&lt;&gt;0,INDEX(_Inf_Data,MATCH($B16,_Inf_Country,0),MATCH(ES$3,_Inf_Day,0))/INDEX(_Inf_Data,MATCH($B16,_Inf_Country,0),MATCH(ER$3,_Inf_Day,0))-1,0)</f>
        <v>#N/A</v>
      </c>
      <c r="ET16" s="13" t="e">
        <f>IF(INDEX(_Inf_Data,MATCH($B16,_Inf_Country,0),MATCH(ES$3,_Inf_Day,0))&lt;&gt;0,INDEX(_Inf_Data,MATCH($B16,_Inf_Country,0),MATCH(ET$3,_Inf_Day,0))/INDEX(_Inf_Data,MATCH($B16,_Inf_Country,0),MATCH(ES$3,_Inf_Day,0))-1,0)</f>
        <v>#N/A</v>
      </c>
      <c r="EU16" s="13" t="e">
        <f>IF(INDEX(_Inf_Data,MATCH($B16,_Inf_Country,0),MATCH(ET$3,_Inf_Day,0))&lt;&gt;0,INDEX(_Inf_Data,MATCH($B16,_Inf_Country,0),MATCH(EU$3,_Inf_Day,0))/INDEX(_Inf_Data,MATCH($B16,_Inf_Country,0),MATCH(ET$3,_Inf_Day,0))-1,0)</f>
        <v>#N/A</v>
      </c>
      <c r="EV16" s="13" t="e">
        <f>IF(INDEX(_Inf_Data,MATCH($B16,_Inf_Country,0),MATCH(EU$3,_Inf_Day,0))&lt;&gt;0,INDEX(_Inf_Data,MATCH($B16,_Inf_Country,0),MATCH(EV$3,_Inf_Day,0))/INDEX(_Inf_Data,MATCH($B16,_Inf_Country,0),MATCH(EU$3,_Inf_Day,0))-1,0)</f>
        <v>#N/A</v>
      </c>
      <c r="EW16" s="13" t="e">
        <f>IF(INDEX(_Inf_Data,MATCH($B16,_Inf_Country,0),MATCH(EV$3,_Inf_Day,0))&lt;&gt;0,INDEX(_Inf_Data,MATCH($B16,_Inf_Country,0),MATCH(EW$3,_Inf_Day,0))/INDEX(_Inf_Data,MATCH($B16,_Inf_Country,0),MATCH(EV$3,_Inf_Day,0))-1,0)</f>
        <v>#N/A</v>
      </c>
      <c r="EX16" s="13" t="e">
        <f>IF(INDEX(_Inf_Data,MATCH($B16,_Inf_Country,0),MATCH(EW$3,_Inf_Day,0))&lt;&gt;0,INDEX(_Inf_Data,MATCH($B16,_Inf_Country,0),MATCH(EX$3,_Inf_Day,0))/INDEX(_Inf_Data,MATCH($B16,_Inf_Country,0),MATCH(EW$3,_Inf_Day,0))-1,0)</f>
        <v>#N/A</v>
      </c>
      <c r="EY16" s="13" t="e">
        <f>IF(INDEX(_Inf_Data,MATCH($B16,_Inf_Country,0),MATCH(EX$3,_Inf_Day,0))&lt;&gt;0,INDEX(_Inf_Data,MATCH($B16,_Inf_Country,0),MATCH(EY$3,_Inf_Day,0))/INDEX(_Inf_Data,MATCH($B16,_Inf_Country,0),MATCH(EX$3,_Inf_Day,0))-1,0)</f>
        <v>#N/A</v>
      </c>
      <c r="EZ16" s="13" t="e">
        <f>IF(INDEX(_Inf_Data,MATCH($B16,_Inf_Country,0),MATCH(EY$3,_Inf_Day,0))&lt;&gt;0,INDEX(_Inf_Data,MATCH($B16,_Inf_Country,0),MATCH(EZ$3,_Inf_Day,0))/INDEX(_Inf_Data,MATCH($B16,_Inf_Country,0),MATCH(EY$3,_Inf_Day,0))-1,0)</f>
        <v>#N/A</v>
      </c>
      <c r="FA16" s="13" t="e">
        <f>IF(INDEX(_Inf_Data,MATCH($B16,_Inf_Country,0),MATCH(EZ$3,_Inf_Day,0))&lt;&gt;0,INDEX(_Inf_Data,MATCH($B16,_Inf_Country,0),MATCH(FA$3,_Inf_Day,0))/INDEX(_Inf_Data,MATCH($B16,_Inf_Country,0),MATCH(EZ$3,_Inf_Day,0))-1,0)</f>
        <v>#N/A</v>
      </c>
      <c r="FB16" s="13" t="e">
        <f>IF(INDEX(_Inf_Data,MATCH($B16,_Inf_Country,0),MATCH(FA$3,_Inf_Day,0))&lt;&gt;0,INDEX(_Inf_Data,MATCH($B16,_Inf_Country,0),MATCH(FB$3,_Inf_Day,0))/INDEX(_Inf_Data,MATCH($B16,_Inf_Country,0),MATCH(FA$3,_Inf_Day,0))-1,0)</f>
        <v>#N/A</v>
      </c>
      <c r="FC16" s="13" t="e">
        <f>IF(INDEX(_Inf_Data,MATCH($B16,_Inf_Country,0),MATCH(FB$3,_Inf_Day,0))&lt;&gt;0,INDEX(_Inf_Data,MATCH($B16,_Inf_Country,0),MATCH(FC$3,_Inf_Day,0))/INDEX(_Inf_Data,MATCH($B16,_Inf_Country,0),MATCH(FB$3,_Inf_Day,0))-1,0)</f>
        <v>#N/A</v>
      </c>
      <c r="FD16" s="13" t="e">
        <f>IF(INDEX(_Inf_Data,MATCH($B16,_Inf_Country,0),MATCH(FC$3,_Inf_Day,0))&lt;&gt;0,INDEX(_Inf_Data,MATCH($B16,_Inf_Country,0),MATCH(FD$3,_Inf_Day,0))/INDEX(_Inf_Data,MATCH($B16,_Inf_Country,0),MATCH(FC$3,_Inf_Day,0))-1,0)</f>
        <v>#N/A</v>
      </c>
      <c r="FE16" s="13" t="e">
        <f>IF(INDEX(_Inf_Data,MATCH($B16,_Inf_Country,0),MATCH(FD$3,_Inf_Day,0))&lt;&gt;0,INDEX(_Inf_Data,MATCH($B16,_Inf_Country,0),MATCH(FE$3,_Inf_Day,0))/INDEX(_Inf_Data,MATCH($B16,_Inf_Country,0),MATCH(FD$3,_Inf_Day,0))-1,0)</f>
        <v>#N/A</v>
      </c>
      <c r="FF16" s="13" t="e">
        <f>IF(INDEX(_Inf_Data,MATCH($B16,_Inf_Country,0),MATCH(FE$3,_Inf_Day,0))&lt;&gt;0,INDEX(_Inf_Data,MATCH($B16,_Inf_Country,0),MATCH(FF$3,_Inf_Day,0))/INDEX(_Inf_Data,MATCH($B16,_Inf_Country,0),MATCH(FE$3,_Inf_Day,0))-1,0)</f>
        <v>#N/A</v>
      </c>
      <c r="FG16" s="13" t="e">
        <f>IF(INDEX(_Inf_Data,MATCH($B16,_Inf_Country,0),MATCH(FF$3,_Inf_Day,0))&lt;&gt;0,INDEX(_Inf_Data,MATCH($B16,_Inf_Country,0),MATCH(FG$3,_Inf_Day,0))/INDEX(_Inf_Data,MATCH($B16,_Inf_Country,0),MATCH(FF$3,_Inf_Day,0))-1,0)</f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13">
        <f>IF(INDEX(_Inf_Data,MATCH($B17,_Inf_Country,0),MATCH(C$3,_Inf_Day,0))&lt;&gt;0,INDEX(_Inf_Data,MATCH($B17,_Inf_Country,0),MATCH(D$3,_Inf_Day,0))/INDEX(_Inf_Data,MATCH($B17,_Inf_Country,0),MATCH(C$3,_Inf_Day,0))-1,0)</f>
        <v>0</v>
      </c>
      <c r="E17" s="13">
        <f>IF(INDEX(_Inf_Data,MATCH($B17,_Inf_Country,0),MATCH(D$3,_Inf_Day,0))&lt;&gt;0,INDEX(_Inf_Data,MATCH($B17,_Inf_Country,0),MATCH(E$3,_Inf_Day,0))/INDEX(_Inf_Data,MATCH($B17,_Inf_Country,0),MATCH(D$3,_Inf_Day,0))-1,0)</f>
        <v>0</v>
      </c>
      <c r="F17" s="13">
        <f>IF(INDEX(_Inf_Data,MATCH($B17,_Inf_Country,0),MATCH(E$3,_Inf_Day,0))&lt;&gt;0,INDEX(_Inf_Data,MATCH($B17,_Inf_Country,0),MATCH(F$3,_Inf_Day,0))/INDEX(_Inf_Data,MATCH($B17,_Inf_Country,0),MATCH(E$3,_Inf_Day,0))-1,0)</f>
        <v>0</v>
      </c>
      <c r="G17" s="13">
        <f>IF(INDEX(_Inf_Data,MATCH($B17,_Inf_Country,0),MATCH(F$3,_Inf_Day,0))&lt;&gt;0,INDEX(_Inf_Data,MATCH($B17,_Inf_Country,0),MATCH(G$3,_Inf_Day,0))/INDEX(_Inf_Data,MATCH($B17,_Inf_Country,0),MATCH(F$3,_Inf_Day,0))-1,0)</f>
        <v>0</v>
      </c>
      <c r="H17" s="13">
        <f>IF(INDEX(_Inf_Data,MATCH($B17,_Inf_Country,0),MATCH(G$3,_Inf_Day,0))&lt;&gt;0,INDEX(_Inf_Data,MATCH($B17,_Inf_Country,0),MATCH(H$3,_Inf_Day,0))/INDEX(_Inf_Data,MATCH($B17,_Inf_Country,0),MATCH(G$3,_Inf_Day,0))-1,0)</f>
        <v>0</v>
      </c>
      <c r="I17" s="13">
        <f>IF(INDEX(_Inf_Data,MATCH($B17,_Inf_Country,0),MATCH(H$3,_Inf_Day,0))&lt;&gt;0,INDEX(_Inf_Data,MATCH($B17,_Inf_Country,0),MATCH(I$3,_Inf_Day,0))/INDEX(_Inf_Data,MATCH($B17,_Inf_Country,0),MATCH(H$3,_Inf_Day,0))-1,0)</f>
        <v>0</v>
      </c>
      <c r="J17" s="13">
        <f>IF(INDEX(_Inf_Data,MATCH($B17,_Inf_Country,0),MATCH(I$3,_Inf_Day,0))&lt;&gt;0,INDEX(_Inf_Data,MATCH($B17,_Inf_Country,0),MATCH(J$3,_Inf_Day,0))/INDEX(_Inf_Data,MATCH($B17,_Inf_Country,0),MATCH(I$3,_Inf_Day,0))-1,0)</f>
        <v>0</v>
      </c>
      <c r="K17" s="13">
        <f>IF(INDEX(_Inf_Data,MATCH($B17,_Inf_Country,0),MATCH(J$3,_Inf_Day,0))&lt;&gt;0,INDEX(_Inf_Data,MATCH($B17,_Inf_Country,0),MATCH(K$3,_Inf_Day,0))/INDEX(_Inf_Data,MATCH($B17,_Inf_Country,0),MATCH(J$3,_Inf_Day,0))-1,0)</f>
        <v>0</v>
      </c>
      <c r="L17" s="13">
        <f>IF(INDEX(_Inf_Data,MATCH($B17,_Inf_Country,0),MATCH(K$3,_Inf_Day,0))&lt;&gt;0,INDEX(_Inf_Data,MATCH($B17,_Inf_Country,0),MATCH(L$3,_Inf_Day,0))/INDEX(_Inf_Data,MATCH($B17,_Inf_Country,0),MATCH(K$3,_Inf_Day,0))-1,0)</f>
        <v>0</v>
      </c>
      <c r="M17" s="13">
        <f>IF(INDEX(_Inf_Data,MATCH($B17,_Inf_Country,0),MATCH(L$3,_Inf_Day,0))&lt;&gt;0,INDEX(_Inf_Data,MATCH($B17,_Inf_Country,0),MATCH(M$3,_Inf_Day,0))/INDEX(_Inf_Data,MATCH($B17,_Inf_Country,0),MATCH(L$3,_Inf_Day,0))-1,0)</f>
        <v>0</v>
      </c>
      <c r="N17" s="13">
        <f>IF(INDEX(_Inf_Data,MATCH($B17,_Inf_Country,0),MATCH(M$3,_Inf_Day,0))&lt;&gt;0,INDEX(_Inf_Data,MATCH($B17,_Inf_Country,0),MATCH(N$3,_Inf_Day,0))/INDEX(_Inf_Data,MATCH($B17,_Inf_Country,0),MATCH(M$3,_Inf_Day,0))-1,0)</f>
        <v>0</v>
      </c>
      <c r="O17" s="13">
        <f>IF(INDEX(_Inf_Data,MATCH($B17,_Inf_Country,0),MATCH(N$3,_Inf_Day,0))&lt;&gt;0,INDEX(_Inf_Data,MATCH($B17,_Inf_Country,0),MATCH(O$3,_Inf_Day,0))/INDEX(_Inf_Data,MATCH($B17,_Inf_Country,0),MATCH(N$3,_Inf_Day,0))-1,0)</f>
        <v>0</v>
      </c>
      <c r="P17" s="13">
        <f>IF(INDEX(_Inf_Data,MATCH($B17,_Inf_Country,0),MATCH(O$3,_Inf_Day,0))&lt;&gt;0,INDEX(_Inf_Data,MATCH($B17,_Inf_Country,0),MATCH(P$3,_Inf_Day,0))/INDEX(_Inf_Data,MATCH($B17,_Inf_Country,0),MATCH(O$3,_Inf_Day,0))-1,0)</f>
        <v>0</v>
      </c>
      <c r="Q17" s="13">
        <f>IF(INDEX(_Inf_Data,MATCH($B17,_Inf_Country,0),MATCH(P$3,_Inf_Day,0))&lt;&gt;0,INDEX(_Inf_Data,MATCH($B17,_Inf_Country,0),MATCH(Q$3,_Inf_Day,0))/INDEX(_Inf_Data,MATCH($B17,_Inf_Country,0),MATCH(P$3,_Inf_Day,0))-1,0)</f>
        <v>0</v>
      </c>
      <c r="R17" s="13">
        <f>IF(INDEX(_Inf_Data,MATCH($B17,_Inf_Country,0),MATCH(Q$3,_Inf_Day,0))&lt;&gt;0,INDEX(_Inf_Data,MATCH($B17,_Inf_Country,0),MATCH(R$3,_Inf_Day,0))/INDEX(_Inf_Data,MATCH($B17,_Inf_Country,0),MATCH(Q$3,_Inf_Day,0))-1,0)</f>
        <v>0</v>
      </c>
      <c r="S17" s="13">
        <f>IF(INDEX(_Inf_Data,MATCH($B17,_Inf_Country,0),MATCH(R$3,_Inf_Day,0))&lt;&gt;0,INDEX(_Inf_Data,MATCH($B17,_Inf_Country,0),MATCH(S$3,_Inf_Day,0))/INDEX(_Inf_Data,MATCH($B17,_Inf_Country,0),MATCH(R$3,_Inf_Day,0))-1,0)</f>
        <v>0</v>
      </c>
      <c r="T17" s="13">
        <f>IF(INDEX(_Inf_Data,MATCH($B17,_Inf_Country,0),MATCH(S$3,_Inf_Day,0))&lt;&gt;0,INDEX(_Inf_Data,MATCH($B17,_Inf_Country,0),MATCH(T$3,_Inf_Day,0))/INDEX(_Inf_Data,MATCH($B17,_Inf_Country,0),MATCH(S$3,_Inf_Day,0))-1,0)</f>
        <v>0</v>
      </c>
      <c r="U17" s="13">
        <f>IF(INDEX(_Inf_Data,MATCH($B17,_Inf_Country,0),MATCH(T$3,_Inf_Day,0))&lt;&gt;0,INDEX(_Inf_Data,MATCH($B17,_Inf_Country,0),MATCH(U$3,_Inf_Day,0))/INDEX(_Inf_Data,MATCH($B17,_Inf_Country,0),MATCH(T$3,_Inf_Day,0))-1,0)</f>
        <v>0</v>
      </c>
      <c r="V17" s="13">
        <f>IF(INDEX(_Inf_Data,MATCH($B17,_Inf_Country,0),MATCH(U$3,_Inf_Day,0))&lt;&gt;0,INDEX(_Inf_Data,MATCH($B17,_Inf_Country,0),MATCH(V$3,_Inf_Day,0))/INDEX(_Inf_Data,MATCH($B17,_Inf_Country,0),MATCH(U$3,_Inf_Day,0))-1,0)</f>
        <v>0</v>
      </c>
      <c r="W17" s="13">
        <f>IF(INDEX(_Inf_Data,MATCH($B17,_Inf_Country,0),MATCH(V$3,_Inf_Day,0))&lt;&gt;0,INDEX(_Inf_Data,MATCH($B17,_Inf_Country,0),MATCH(W$3,_Inf_Day,0))/INDEX(_Inf_Data,MATCH($B17,_Inf_Country,0),MATCH(V$3,_Inf_Day,0))-1,0)</f>
        <v>0</v>
      </c>
      <c r="X17" s="13">
        <f>IF(INDEX(_Inf_Data,MATCH($B17,_Inf_Country,0),MATCH(W$3,_Inf_Day,0))&lt;&gt;0,INDEX(_Inf_Data,MATCH($B17,_Inf_Country,0),MATCH(X$3,_Inf_Day,0))/INDEX(_Inf_Data,MATCH($B17,_Inf_Country,0),MATCH(W$3,_Inf_Day,0))-1,0)</f>
        <v>0</v>
      </c>
      <c r="Y17" s="13">
        <f>IF(INDEX(_Inf_Data,MATCH($B17,_Inf_Country,0),MATCH(X$3,_Inf_Day,0))&lt;&gt;0,INDEX(_Inf_Data,MATCH($B17,_Inf_Country,0),MATCH(Y$3,_Inf_Day,0))/INDEX(_Inf_Data,MATCH($B17,_Inf_Country,0),MATCH(X$3,_Inf_Day,0))-1,0)</f>
        <v>0</v>
      </c>
      <c r="Z17" s="13">
        <f>IF(INDEX(_Inf_Data,MATCH($B17,_Inf_Country,0),MATCH(Y$3,_Inf_Day,0))&lt;&gt;0,INDEX(_Inf_Data,MATCH($B17,_Inf_Country,0),MATCH(Z$3,_Inf_Day,0))/INDEX(_Inf_Data,MATCH($B17,_Inf_Country,0),MATCH(Y$3,_Inf_Day,0))-1,0)</f>
        <v>0</v>
      </c>
      <c r="AA17" s="13">
        <f>IF(INDEX(_Inf_Data,MATCH($B17,_Inf_Country,0),MATCH(Z$3,_Inf_Day,0))&lt;&gt;0,INDEX(_Inf_Data,MATCH($B17,_Inf_Country,0),MATCH(AA$3,_Inf_Day,0))/INDEX(_Inf_Data,MATCH($B17,_Inf_Country,0),MATCH(Z$3,_Inf_Day,0))-1,0)</f>
        <v>0</v>
      </c>
      <c r="AB17" s="13">
        <f>IF(INDEX(_Inf_Data,MATCH($B17,_Inf_Country,0),MATCH(AA$3,_Inf_Day,0))&lt;&gt;0,INDEX(_Inf_Data,MATCH($B17,_Inf_Country,0),MATCH(AB$3,_Inf_Day,0))/INDEX(_Inf_Data,MATCH($B17,_Inf_Country,0),MATCH(AA$3,_Inf_Day,0))-1,0)</f>
        <v>0</v>
      </c>
      <c r="AC17" s="13">
        <f>IF(INDEX(_Inf_Data,MATCH($B17,_Inf_Country,0),MATCH(AB$3,_Inf_Day,0))&lt;&gt;0,INDEX(_Inf_Data,MATCH($B17,_Inf_Country,0),MATCH(AC$3,_Inf_Day,0))/INDEX(_Inf_Data,MATCH($B17,_Inf_Country,0),MATCH(AB$3,_Inf_Day,0))-1,0)</f>
        <v>0</v>
      </c>
      <c r="AD17" s="13">
        <f>IF(INDEX(_Inf_Data,MATCH($B17,_Inf_Country,0),MATCH(AC$3,_Inf_Day,0))&lt;&gt;0,INDEX(_Inf_Data,MATCH($B17,_Inf_Country,0),MATCH(AD$3,_Inf_Day,0))/INDEX(_Inf_Data,MATCH($B17,_Inf_Country,0),MATCH(AC$3,_Inf_Day,0))-1,0)</f>
        <v>0</v>
      </c>
      <c r="AE17" s="13">
        <f>IF(INDEX(_Inf_Data,MATCH($B17,_Inf_Country,0),MATCH(AD$3,_Inf_Day,0))&lt;&gt;0,INDEX(_Inf_Data,MATCH($B17,_Inf_Country,0),MATCH(AE$3,_Inf_Day,0))/INDEX(_Inf_Data,MATCH($B17,_Inf_Country,0),MATCH(AD$3,_Inf_Day,0))-1,0)</f>
        <v>0</v>
      </c>
      <c r="AF17" s="13">
        <f>IF(INDEX(_Inf_Data,MATCH($B17,_Inf_Country,0),MATCH(AE$3,_Inf_Day,0))&lt;&gt;0,INDEX(_Inf_Data,MATCH($B17,_Inf_Country,0),MATCH(AF$3,_Inf_Day,0))/INDEX(_Inf_Data,MATCH($B17,_Inf_Country,0),MATCH(AE$3,_Inf_Day,0))-1,0)</f>
        <v>0</v>
      </c>
      <c r="AG17" s="13">
        <f>IF(INDEX(_Inf_Data,MATCH($B17,_Inf_Country,0),MATCH(AF$3,_Inf_Day,0))&lt;&gt;0,INDEX(_Inf_Data,MATCH($B17,_Inf_Country,0),MATCH(AG$3,_Inf_Day,0))/INDEX(_Inf_Data,MATCH($B17,_Inf_Country,0),MATCH(AF$3,_Inf_Day,0))-1,0)</f>
        <v>0</v>
      </c>
      <c r="AH17" s="13">
        <f>IF(INDEX(_Inf_Data,MATCH($B17,_Inf_Country,0),MATCH(AG$3,_Inf_Day,0))&lt;&gt;0,INDEX(_Inf_Data,MATCH($B17,_Inf_Country,0),MATCH(AH$3,_Inf_Day,0))/INDEX(_Inf_Data,MATCH($B17,_Inf_Country,0),MATCH(AG$3,_Inf_Day,0))-1,0)</f>
        <v>0</v>
      </c>
      <c r="AI17" s="13">
        <f>IF(INDEX(_Inf_Data,MATCH($B17,_Inf_Country,0),MATCH(AH$3,_Inf_Day,0))&lt;&gt;0,INDEX(_Inf_Data,MATCH($B17,_Inf_Country,0),MATCH(AI$3,_Inf_Day,0))/INDEX(_Inf_Data,MATCH($B17,_Inf_Country,0),MATCH(AH$3,_Inf_Day,0))-1,0)</f>
        <v>0</v>
      </c>
      <c r="AJ17" s="13">
        <f>IF(INDEX(_Inf_Data,MATCH($B17,_Inf_Country,0),MATCH(AI$3,_Inf_Day,0))&lt;&gt;0,INDEX(_Inf_Data,MATCH($B17,_Inf_Country,0),MATCH(AJ$3,_Inf_Day,0))/INDEX(_Inf_Data,MATCH($B17,_Inf_Country,0),MATCH(AI$3,_Inf_Day,0))-1,0)</f>
        <v>0</v>
      </c>
      <c r="AK17" s="13">
        <f>IF(INDEX(_Inf_Data,MATCH($B17,_Inf_Country,0),MATCH(AJ$3,_Inf_Day,0))&lt;&gt;0,INDEX(_Inf_Data,MATCH($B17,_Inf_Country,0),MATCH(AK$3,_Inf_Day,0))/INDEX(_Inf_Data,MATCH($B17,_Inf_Country,0),MATCH(AJ$3,_Inf_Day,0))-1,0)</f>
        <v>0</v>
      </c>
      <c r="AL17" s="13">
        <f>IF(INDEX(_Inf_Data,MATCH($B17,_Inf_Country,0),MATCH(AK$3,_Inf_Day,0))&lt;&gt;0,INDEX(_Inf_Data,MATCH($B17,_Inf_Country,0),MATCH(AL$3,_Inf_Day,0))/INDEX(_Inf_Data,MATCH($B17,_Inf_Country,0),MATCH(AK$3,_Inf_Day,0))-1,0)</f>
        <v>0</v>
      </c>
      <c r="AM17" s="13">
        <f>IF(INDEX(_Inf_Data,MATCH($B17,_Inf_Country,0),MATCH(AL$3,_Inf_Day,0))&lt;&gt;0,INDEX(_Inf_Data,MATCH($B17,_Inf_Country,0),MATCH(AM$3,_Inf_Day,0))/INDEX(_Inf_Data,MATCH($B17,_Inf_Country,0),MATCH(AL$3,_Inf_Day,0))-1,0)</f>
        <v>0</v>
      </c>
      <c r="AN17" s="13">
        <f>IF(INDEX(_Inf_Data,MATCH($B17,_Inf_Country,0),MATCH(AM$3,_Inf_Day,0))&lt;&gt;0,INDEX(_Inf_Data,MATCH($B17,_Inf_Country,0),MATCH(AN$3,_Inf_Day,0))/INDEX(_Inf_Data,MATCH($B17,_Inf_Country,0),MATCH(AM$3,_Inf_Day,0))-1,0)</f>
        <v>0</v>
      </c>
      <c r="AO17" s="13">
        <f>IF(INDEX(_Inf_Data,MATCH($B17,_Inf_Country,0),MATCH(AN$3,_Inf_Day,0))&lt;&gt;0,INDEX(_Inf_Data,MATCH($B17,_Inf_Country,0),MATCH(AO$3,_Inf_Day,0))/INDEX(_Inf_Data,MATCH($B17,_Inf_Country,0),MATCH(AN$3,_Inf_Day,0))-1,0)</f>
        <v>0</v>
      </c>
      <c r="AP17" s="13">
        <f>IF(INDEX(_Inf_Data,MATCH($B17,_Inf_Country,0),MATCH(AO$3,_Inf_Day,0))&lt;&gt;0,INDEX(_Inf_Data,MATCH($B17,_Inf_Country,0),MATCH(AP$3,_Inf_Day,0))/INDEX(_Inf_Data,MATCH($B17,_Inf_Country,0),MATCH(AO$3,_Inf_Day,0))-1,0)</f>
        <v>0</v>
      </c>
      <c r="AQ17" s="13">
        <f>IF(INDEX(_Inf_Data,MATCH($B17,_Inf_Country,0),MATCH(AP$3,_Inf_Day,0))&lt;&gt;0,INDEX(_Inf_Data,MATCH($B17,_Inf_Country,0),MATCH(AQ$3,_Inf_Day,0))/INDEX(_Inf_Data,MATCH($B17,_Inf_Country,0),MATCH(AP$3,_Inf_Day,0))-1,0)</f>
        <v>0</v>
      </c>
      <c r="AR17" s="13">
        <f>IF(INDEX(_Inf_Data,MATCH($B17,_Inf_Country,0),MATCH(AQ$3,_Inf_Day,0))&lt;&gt;0,INDEX(_Inf_Data,MATCH($B17,_Inf_Country,0),MATCH(AR$3,_Inf_Day,0))/INDEX(_Inf_Data,MATCH($B17,_Inf_Country,0),MATCH(AQ$3,_Inf_Day,0))-1,0)</f>
        <v>0</v>
      </c>
      <c r="AS17" s="13">
        <f>IF(INDEX(_Inf_Data,MATCH($B17,_Inf_Country,0),MATCH(AR$3,_Inf_Day,0))&lt;&gt;0,INDEX(_Inf_Data,MATCH($B17,_Inf_Country,0),MATCH(AS$3,_Inf_Day,0))/INDEX(_Inf_Data,MATCH($B17,_Inf_Country,0),MATCH(AR$3,_Inf_Day,0))-1,0)</f>
        <v>0</v>
      </c>
      <c r="AT17" s="13">
        <f>IF(INDEX(_Inf_Data,MATCH($B17,_Inf_Country,0),MATCH(AS$3,_Inf_Day,0))&lt;&gt;0,INDEX(_Inf_Data,MATCH($B17,_Inf_Country,0),MATCH(AT$3,_Inf_Day,0))/INDEX(_Inf_Data,MATCH($B17,_Inf_Country,0),MATCH(AS$3,_Inf_Day,0))-1,0)</f>
        <v>0</v>
      </c>
      <c r="AU17" s="13">
        <f>IF(INDEX(_Inf_Data,MATCH($B17,_Inf_Country,0),MATCH(AT$3,_Inf_Day,0))&lt;&gt;0,INDEX(_Inf_Data,MATCH($B17,_Inf_Country,0),MATCH(AU$3,_Inf_Day,0))/INDEX(_Inf_Data,MATCH($B17,_Inf_Country,0),MATCH(AT$3,_Inf_Day,0))-1,0)</f>
        <v>0</v>
      </c>
      <c r="AV17" s="13">
        <f>IF(INDEX(_Inf_Data,MATCH($B17,_Inf_Country,0),MATCH(AU$3,_Inf_Day,0))&lt;&gt;0,INDEX(_Inf_Data,MATCH($B17,_Inf_Country,0),MATCH(AV$3,_Inf_Day,0))/INDEX(_Inf_Data,MATCH($B17,_Inf_Country,0),MATCH(AU$3,_Inf_Day,0))-1,0)</f>
        <v>0</v>
      </c>
      <c r="AW17" s="13">
        <f>IF(INDEX(_Inf_Data,MATCH($B17,_Inf_Country,0),MATCH(AV$3,_Inf_Day,0))&lt;&gt;0,INDEX(_Inf_Data,MATCH($B17,_Inf_Country,0),MATCH(AW$3,_Inf_Day,0))/INDEX(_Inf_Data,MATCH($B17,_Inf_Country,0),MATCH(AV$3,_Inf_Day,0))-1,0)</f>
        <v>0</v>
      </c>
      <c r="AX17" s="13">
        <f>IF(INDEX(_Inf_Data,MATCH($B17,_Inf_Country,0),MATCH(AW$3,_Inf_Day,0))&lt;&gt;0,INDEX(_Inf_Data,MATCH($B17,_Inf_Country,0),MATCH(AX$3,_Inf_Day,0))/INDEX(_Inf_Data,MATCH($B17,_Inf_Country,0),MATCH(AW$3,_Inf_Day,0))-1,0)</f>
        <v>0</v>
      </c>
      <c r="AY17" s="13">
        <f>IF(INDEX(_Inf_Data,MATCH($B17,_Inf_Country,0),MATCH(AX$3,_Inf_Day,0))&lt;&gt;0,INDEX(_Inf_Data,MATCH($B17,_Inf_Country,0),MATCH(AY$3,_Inf_Day,0))/INDEX(_Inf_Data,MATCH($B17,_Inf_Country,0),MATCH(AX$3,_Inf_Day,0))-1,0)</f>
        <v>0</v>
      </c>
      <c r="AZ17" s="13">
        <f>IF(INDEX(_Inf_Data,MATCH($B17,_Inf_Country,0),MATCH(AY$3,_Inf_Day,0))&lt;&gt;0,INDEX(_Inf_Data,MATCH($B17,_Inf_Country,0),MATCH(AZ$3,_Inf_Day,0))/INDEX(_Inf_Data,MATCH($B17,_Inf_Country,0),MATCH(AY$3,_Inf_Day,0))-1,0)</f>
        <v>0</v>
      </c>
      <c r="BA17" s="13">
        <f>IF(INDEX(_Inf_Data,MATCH($B17,_Inf_Country,0),MATCH(AZ$3,_Inf_Day,0))&lt;&gt;0,INDEX(_Inf_Data,MATCH($B17,_Inf_Country,0),MATCH(BA$3,_Inf_Day,0))/INDEX(_Inf_Data,MATCH($B17,_Inf_Country,0),MATCH(AZ$3,_Inf_Day,0))-1,0)</f>
        <v>0</v>
      </c>
      <c r="BB17" s="13">
        <f>IF(INDEX(_Inf_Data,MATCH($B17,_Inf_Country,0),MATCH(BA$3,_Inf_Day,0))&lt;&gt;0,INDEX(_Inf_Data,MATCH($B17,_Inf_Country,0),MATCH(BB$3,_Inf_Day,0))/INDEX(_Inf_Data,MATCH($B17,_Inf_Country,0),MATCH(BA$3,_Inf_Day,0))-1,0)</f>
        <v>0</v>
      </c>
      <c r="BC17" s="13">
        <f>IF(INDEX(_Inf_Data,MATCH($B17,_Inf_Country,0),MATCH(BB$3,_Inf_Day,0))&lt;&gt;0,INDEX(_Inf_Data,MATCH($B17,_Inf_Country,0),MATCH(BC$3,_Inf_Day,0))/INDEX(_Inf_Data,MATCH($B17,_Inf_Country,0),MATCH(BB$3,_Inf_Day,0))-1,0)</f>
        <v>0</v>
      </c>
      <c r="BD17" s="13">
        <f>IF(INDEX(_Inf_Data,MATCH($B17,_Inf_Country,0),MATCH(BC$3,_Inf_Day,0))&lt;&gt;0,INDEX(_Inf_Data,MATCH($B17,_Inf_Country,0),MATCH(BD$3,_Inf_Day,0))/INDEX(_Inf_Data,MATCH($B17,_Inf_Country,0),MATCH(BC$3,_Inf_Day,0))-1,0)</f>
        <v>0.66666666666666674</v>
      </c>
      <c r="BE17" s="13">
        <f>IF(INDEX(_Inf_Data,MATCH($B17,_Inf_Country,0),MATCH(BD$3,_Inf_Day,0))&lt;&gt;0,INDEX(_Inf_Data,MATCH($B17,_Inf_Country,0),MATCH(BE$3,_Inf_Day,0))/INDEX(_Inf_Data,MATCH($B17,_Inf_Country,0),MATCH(BD$3,_Inf_Day,0))-1,0)</f>
        <v>0.60000000000000009</v>
      </c>
      <c r="BF17" s="13">
        <f>IF(INDEX(_Inf_Data,MATCH($B17,_Inf_Country,0),MATCH(BE$3,_Inf_Day,0))&lt;&gt;0,INDEX(_Inf_Data,MATCH($B17,_Inf_Country,0),MATCH(BF$3,_Inf_Day,0))/INDEX(_Inf_Data,MATCH($B17,_Inf_Country,0),MATCH(BE$3,_Inf_Day,0))-1,0)</f>
        <v>0.25</v>
      </c>
      <c r="BG17" s="13">
        <f>IF(INDEX(_Inf_Data,MATCH($B17,_Inf_Country,0),MATCH(BF$3,_Inf_Day,0))&lt;&gt;0,INDEX(_Inf_Data,MATCH($B17,_Inf_Country,0),MATCH(BG$3,_Inf_Day,0))/INDEX(_Inf_Data,MATCH($B17,_Inf_Country,0),MATCH(BF$3,_Inf_Day,0))-1,0)</f>
        <v>0.39999999999999991</v>
      </c>
      <c r="BH17" s="13">
        <f>IF(INDEX(_Inf_Data,MATCH($B17,_Inf_Country,0),MATCH(BG$3,_Inf_Day,0))&lt;&gt;0,INDEX(_Inf_Data,MATCH($B17,_Inf_Country,0),MATCH(BH$3,_Inf_Day,0))/INDEX(_Inf_Data,MATCH($B17,_Inf_Country,0),MATCH(BG$3,_Inf_Day,0))-1,0)</f>
        <v>0.21428571428571419</v>
      </c>
      <c r="BI17" s="13">
        <f>IF(INDEX(_Inf_Data,MATCH($B17,_Inf_Country,0),MATCH(BH$3,_Inf_Day,0))&lt;&gt;0,INDEX(_Inf_Data,MATCH($B17,_Inf_Country,0),MATCH(BI$3,_Inf_Day,0))/INDEX(_Inf_Data,MATCH($B17,_Inf_Country,0),MATCH(BH$3,_Inf_Day,0))-1,0)</f>
        <v>0.17647058823529416</v>
      </c>
      <c r="BJ17" s="13">
        <f>IF(INDEX(_Inf_Data,MATCH($B17,_Inf_Country,0),MATCH(BI$3,_Inf_Day,0))&lt;&gt;0,INDEX(_Inf_Data,MATCH($B17,_Inf_Country,0),MATCH(BJ$3,_Inf_Day,0))/INDEX(_Inf_Data,MATCH($B17,_Inf_Country,0),MATCH(BI$3,_Inf_Day,0))-1,0)</f>
        <v>0.25</v>
      </c>
      <c r="BK17" s="13">
        <f>IF(INDEX(_Inf_Data,MATCH($B17,_Inf_Country,0),MATCH(BJ$3,_Inf_Day,0))&lt;&gt;0,INDEX(_Inf_Data,MATCH($B17,_Inf_Country,0),MATCH(BK$3,_Inf_Day,0))/INDEX(_Inf_Data,MATCH($B17,_Inf_Country,0),MATCH(BJ$3,_Inf_Day,0))-1,0)</f>
        <v>8.0000000000000071E-2</v>
      </c>
      <c r="BL17" s="13">
        <f>IF(INDEX(_Inf_Data,MATCH($B17,_Inf_Country,0),MATCH(BK$3,_Inf_Day,0))&lt;&gt;0,INDEX(_Inf_Data,MATCH($B17,_Inf_Country,0),MATCH(BL$3,_Inf_Day,0))/INDEX(_Inf_Data,MATCH($B17,_Inf_Country,0),MATCH(BK$3,_Inf_Day,0))-1,0)</f>
        <v>0.22222222222222232</v>
      </c>
      <c r="BM17" s="13">
        <f>IF(INDEX(_Inf_Data,MATCH($B17,_Inf_Country,0),MATCH(BL$3,_Inf_Day,0))&lt;&gt;0,INDEX(_Inf_Data,MATCH($B17,_Inf_Country,0),MATCH(BM$3,_Inf_Day,0))/INDEX(_Inf_Data,MATCH($B17,_Inf_Country,0),MATCH(BL$3,_Inf_Day,0))-1,0)</f>
        <v>0.18181818181818188</v>
      </c>
      <c r="BN17" s="13">
        <f>IF(INDEX(_Inf_Data,MATCH($B17,_Inf_Country,0),MATCH(BM$3,_Inf_Day,0))&lt;&gt;0,INDEX(_Inf_Data,MATCH($B17,_Inf_Country,0),MATCH(BN$3,_Inf_Day,0))/INDEX(_Inf_Data,MATCH($B17,_Inf_Country,0),MATCH(BM$3,_Inf_Day,0))-1,0)</f>
        <v>0</v>
      </c>
      <c r="BO17" s="13">
        <f>IF(INDEX(_Inf_Data,MATCH($B17,_Inf_Country,0),MATCH(BN$3,_Inf_Day,0))&lt;&gt;0,INDEX(_Inf_Data,MATCH($B17,_Inf_Country,0),MATCH(BO$3,_Inf_Day,0))/INDEX(_Inf_Data,MATCH($B17,_Inf_Country,0),MATCH(BN$3,_Inf_Day,0))-1,0)</f>
        <v>0.12820512820512819</v>
      </c>
      <c r="BP17" s="13">
        <f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3">
        <f>IF(INDEX(_Inf_Data,MATCH($B17,_Inf_Country,0),MATCH(BP$3,_Inf_Day,0))&lt;&gt;0,INDEX(_Inf_Data,MATCH($B17,_Inf_Country,0),MATCH(BQ$3,_Inf_Day,0))/INDEX(_Inf_Data,MATCH($B17,_Inf_Country,0),MATCH(BP$3,_Inf_Day,0))-1,0)</f>
        <v>0</v>
      </c>
      <c r="BR17" s="13">
        <f>IF(INDEX(_Inf_Data,MATCH($B17,_Inf_Country,0),MATCH(BQ$3,_Inf_Day,0))&lt;&gt;0,INDEX(_Inf_Data,MATCH($B17,_Inf_Country,0),MATCH(BR$3,_Inf_Day,0))/INDEX(_Inf_Data,MATCH($B17,_Inf_Country,0),MATCH(BQ$3,_Inf_Day,0))-1,0)</f>
        <v>0</v>
      </c>
      <c r="BS17" s="13">
        <f>IF(INDEX(_Inf_Data,MATCH($B17,_Inf_Country,0),MATCH(BR$3,_Inf_Day,0))&lt;&gt;0,INDEX(_Inf_Data,MATCH($B17,_Inf_Country,0),MATCH(BS$3,_Inf_Day,0))/INDEX(_Inf_Data,MATCH($B17,_Inf_Country,0),MATCH(BR$3,_Inf_Day,0))-1,0)</f>
        <v>2.0833333333333259E-2</v>
      </c>
      <c r="BT17" s="13">
        <f>IF(INDEX(_Inf_Data,MATCH($B17,_Inf_Country,0),MATCH(BS$3,_Inf_Day,0))&lt;&gt;0,INDEX(_Inf_Data,MATCH($B17,_Inf_Country,0),MATCH(BT$3,_Inf_Day,0))/INDEX(_Inf_Data,MATCH($B17,_Inf_Country,0),MATCH(BS$3,_Inf_Day,0))-1,0)</f>
        <v>4.081632653061229E-2</v>
      </c>
      <c r="BU17" s="13">
        <f>IF(INDEX(_Inf_Data,MATCH($B17,_Inf_Country,0),MATCH(BT$3,_Inf_Day,0))&lt;&gt;0,INDEX(_Inf_Data,MATCH($B17,_Inf_Country,0),MATCH(BU$3,_Inf_Day,0))/INDEX(_Inf_Data,MATCH($B17,_Inf_Country,0),MATCH(BT$3,_Inf_Day,0))-1,0)</f>
        <v>5.8823529411764719E-2</v>
      </c>
      <c r="BV17" s="13">
        <f>IF(INDEX(_Inf_Data,MATCH($B17,_Inf_Country,0),MATCH(BU$3,_Inf_Day,0))&lt;&gt;0,INDEX(_Inf_Data,MATCH($B17,_Inf_Country,0),MATCH(BV$3,_Inf_Day,0))/INDEX(_Inf_Data,MATCH($B17,_Inf_Country,0),MATCH(BU$3,_Inf_Day,0))-1,0)</f>
        <v>3.7037037037036979E-2</v>
      </c>
      <c r="BW17" s="13">
        <f>IF(INDEX(_Inf_Data,MATCH($B17,_Inf_Country,0),MATCH(BV$3,_Inf_Day,0))&lt;&gt;0,INDEX(_Inf_Data,MATCH($B17,_Inf_Country,0),MATCH(BW$3,_Inf_Day,0))/INDEX(_Inf_Data,MATCH($B17,_Inf_Country,0),MATCH(BV$3,_Inf_Day,0))-1,0)</f>
        <v>8.9285714285714191E-2</v>
      </c>
      <c r="BX17" s="13">
        <f>IF(INDEX(_Inf_Data,MATCH($B17,_Inf_Country,0),MATCH(BW$3,_Inf_Day,0))&lt;&gt;0,INDEX(_Inf_Data,MATCH($B17,_Inf_Country,0),MATCH(BX$3,_Inf_Day,0))/INDEX(_Inf_Data,MATCH($B17,_Inf_Country,0),MATCH(BW$3,_Inf_Day,0))-1,0)</f>
        <v>0.14754098360655732</v>
      </c>
      <c r="BY17" s="13">
        <f>IF(INDEX(_Inf_Data,MATCH($B17,_Inf_Country,0),MATCH(BX$3,_Inf_Day,0))&lt;&gt;0,INDEX(_Inf_Data,MATCH($B17,_Inf_Country,0),MATCH(BY$3,_Inf_Day,0))/INDEX(_Inf_Data,MATCH($B17,_Inf_Country,0),MATCH(BX$3,_Inf_Day,0))-1,0)</f>
        <v>0.25714285714285712</v>
      </c>
      <c r="BZ17" s="13">
        <f>IF(INDEX(_Inf_Data,MATCH($B17,_Inf_Country,0),MATCH(BY$3,_Inf_Day,0))&lt;&gt;0,INDEX(_Inf_Data,MATCH($B17,_Inf_Country,0),MATCH(BZ$3,_Inf_Day,0))/INDEX(_Inf_Data,MATCH($B17,_Inf_Country,0),MATCH(BY$3,_Inf_Day,0))-1,0)</f>
        <v>0.39772727272727271</v>
      </c>
      <c r="CA17" s="13">
        <f>IF(INDEX(_Inf_Data,MATCH($B17,_Inf_Country,0),MATCH(BZ$3,_Inf_Day,0))&lt;&gt;0,INDEX(_Inf_Data,MATCH($B17,_Inf_Country,0),MATCH(CA$3,_Inf_Day,0))/INDEX(_Inf_Data,MATCH($B17,_Inf_Country,0),MATCH(BZ$3,_Inf_Day,0))-1,0)</f>
        <v>0.33333333333333326</v>
      </c>
      <c r="CB17" s="13">
        <f>IF(INDEX(_Inf_Data,MATCH($B17,_Inf_Country,0),MATCH(CA$3,_Inf_Day,0))&lt;&gt;0,INDEX(_Inf_Data,MATCH($B17,_Inf_Country,0),MATCH(CB$3,_Inf_Day,0))/INDEX(_Inf_Data,MATCH($B17,_Inf_Country,0),MATCH(CA$3,_Inf_Day,0))-1,0)</f>
        <v>0.3292682926829269</v>
      </c>
      <c r="CC17" s="13">
        <f>IF(INDEX(_Inf_Data,MATCH($B17,_Inf_Country,0),MATCH(CB$3,_Inf_Day,0))&lt;&gt;0,INDEX(_Inf_Data,MATCH($B17,_Inf_Country,0),MATCH(CC$3,_Inf_Day,0))/INDEX(_Inf_Data,MATCH($B17,_Inf_Country,0),MATCH(CB$3,_Inf_Day,0))-1,0)</f>
        <v>0.51376146788990829</v>
      </c>
      <c r="CD17" s="13">
        <f>IF(INDEX(_Inf_Data,MATCH($B17,_Inf_Country,0),MATCH(CC$3,_Inf_Day,0))&lt;&gt;0,INDEX(_Inf_Data,MATCH($B17,_Inf_Country,0),MATCH(CD$3,_Inf_Day,0))/INDEX(_Inf_Data,MATCH($B17,_Inf_Country,0),MATCH(CC$3,_Inf_Day,0))-1,0)</f>
        <v>0.28484848484848491</v>
      </c>
      <c r="CE17" s="13">
        <f>IF(INDEX(_Inf_Data,MATCH($B17,_Inf_Country,0),MATCH(CD$3,_Inf_Day,0))&lt;&gt;0,INDEX(_Inf_Data,MATCH($B17,_Inf_Country,0),MATCH(CE$3,_Inf_Day,0))/INDEX(_Inf_Data,MATCH($B17,_Inf_Country,0),MATCH(CD$3,_Inf_Day,0))-1,0)</f>
        <v>0.1367924528301887</v>
      </c>
      <c r="CF17" s="13">
        <f>IF(INDEX(_Inf_Data,MATCH($B17,_Inf_Country,0),MATCH(CE$3,_Inf_Day,0))&lt;&gt;0,INDEX(_Inf_Data,MATCH($B17,_Inf_Country,0),MATCH(CF$3,_Inf_Day,0))/INDEX(_Inf_Data,MATCH($B17,_Inf_Country,0),MATCH(CE$3,_Inf_Day,0))-1,0)</f>
        <v>0.2883817427385893</v>
      </c>
      <c r="CG17" s="13">
        <f>IF(INDEX(_Inf_Data,MATCH($B17,_Inf_Country,0),MATCH(CF$3,_Inf_Day,0))&lt;&gt;0,INDEX(_Inf_Data,MATCH($B17,_Inf_Country,0),MATCH(CG$3,_Inf_Day,0))/INDEX(_Inf_Data,MATCH($B17,_Inf_Country,0),MATCH(CF$3,_Inf_Day,0))-1,0)</f>
        <v>0.29307568438003218</v>
      </c>
      <c r="CH17" s="13">
        <f>IF(INDEX(_Inf_Data,MATCH($B17,_Inf_Country,0),MATCH(CG$3,_Inf_Day,0))&lt;&gt;0,INDEX(_Inf_Data,MATCH($B17,_Inf_Country,0),MATCH(CH$3,_Inf_Day,0))/INDEX(_Inf_Data,MATCH($B17,_Inf_Country,0),MATCH(CG$3,_Inf_Day,0))-1,0)</f>
        <v>0.26027397260273966</v>
      </c>
      <c r="CI17" s="13">
        <f>IF(INDEX(_Inf_Data,MATCH($B17,_Inf_Country,0),MATCH(CH$3,_Inf_Day,0))&lt;&gt;0,INDEX(_Inf_Data,MATCH($B17,_Inf_Country,0),MATCH(CI$3,_Inf_Day,0))/INDEX(_Inf_Data,MATCH($B17,_Inf_Country,0),MATCH(CH$3,_Inf_Day,0))-1,0)</f>
        <v>0.21640316205533594</v>
      </c>
      <c r="CJ17" s="13">
        <f>IF(INDEX(_Inf_Data,MATCH($B17,_Inf_Country,0),MATCH(CI$3,_Inf_Day,0))&lt;&gt;0,INDEX(_Inf_Data,MATCH($B17,_Inf_Country,0),MATCH(CJ$3,_Inf_Day,0))/INDEX(_Inf_Data,MATCH($B17,_Inf_Country,0),MATCH(CI$3,_Inf_Day,0))-1,0)</f>
        <v>0.27701056051990247</v>
      </c>
      <c r="CK17" s="13">
        <f>IF(INDEX(_Inf_Data,MATCH($B17,_Inf_Country,0),MATCH(CJ$3,_Inf_Day,0))&lt;&gt;0,INDEX(_Inf_Data,MATCH($B17,_Inf_Country,0),MATCH(CK$3,_Inf_Day,0))/INDEX(_Inf_Data,MATCH($B17,_Inf_Country,0),MATCH(CJ$3,_Inf_Day,0))-1,0)</f>
        <v>0.16921119592875322</v>
      </c>
      <c r="CL17" s="13">
        <f>IF(INDEX(_Inf_Data,MATCH($B17,_Inf_Country,0),MATCH(CK$3,_Inf_Day,0))&lt;&gt;0,INDEX(_Inf_Data,MATCH($B17,_Inf_Country,0),MATCH(CL$3,_Inf_Day,0))/INDEX(_Inf_Data,MATCH($B17,_Inf_Country,0),MATCH(CK$3,_Inf_Day,0))-1,0)</f>
        <v>0.16648531011969525</v>
      </c>
      <c r="CM17" s="13">
        <f>IF(INDEX(_Inf_Data,MATCH($B17,_Inf_Country,0),MATCH(CL$3,_Inf_Day,0))&lt;&gt;0,INDEX(_Inf_Data,MATCH($B17,_Inf_Country,0),MATCH(CM$3,_Inf_Day,0))/INDEX(_Inf_Data,MATCH($B17,_Inf_Country,0),MATCH(CL$3,_Inf_Day,0))-1,0)</f>
        <v>0.14552238805970141</v>
      </c>
      <c r="CN17" s="13">
        <f>IF(INDEX(_Inf_Data,MATCH($B17,_Inf_Country,0),MATCH(CM$3,_Inf_Day,0))&lt;&gt;0,INDEX(_Inf_Data,MATCH($B17,_Inf_Country,0),MATCH(CN$3,_Inf_Day,0))/INDEX(_Inf_Data,MATCH($B17,_Inf_Country,0),MATCH(CM$3,_Inf_Day,0))-1,0)</f>
        <v>0.20032573289902289</v>
      </c>
      <c r="CO17" s="13">
        <f>IF(INDEX(_Inf_Data,MATCH($B17,_Inf_Country,0),MATCH(CN$3,_Inf_Day,0))&lt;&gt;0,INDEX(_Inf_Data,MATCH($B17,_Inf_Country,0),MATCH(CO$3,_Inf_Day,0))/INDEX(_Inf_Data,MATCH($B17,_Inf_Country,0),MATCH(CN$3,_Inf_Day,0))-1,0)</f>
        <v>0.14721845318860249</v>
      </c>
      <c r="CP17" s="13">
        <f>IF(INDEX(_Inf_Data,MATCH($B17,_Inf_Country,0),MATCH(CO$3,_Inf_Day,0))&lt;&gt;0,INDEX(_Inf_Data,MATCH($B17,_Inf_Country,0),MATCH(CP$3,_Inf_Day,0))/INDEX(_Inf_Data,MATCH($B17,_Inf_Country,0),MATCH(CO$3,_Inf_Day,0))-1,0)</f>
        <v>0.11531638083973972</v>
      </c>
      <c r="CQ17" s="13">
        <f>IF(INDEX(_Inf_Data,MATCH($B17,_Inf_Country,0),MATCH(CP$3,_Inf_Day,0))&lt;&gt;0,INDEX(_Inf_Data,MATCH($B17,_Inf_Country,0),MATCH(CQ$3,_Inf_Day,0))/INDEX(_Inf_Data,MATCH($B17,_Inf_Country,0),MATCH(CP$3,_Inf_Day,0))-1,0)</f>
        <v>0.10975609756097571</v>
      </c>
      <c r="CR17" s="13" t="e">
        <f>IF(INDEX(_Inf_Data,MATCH($B17,_Inf_Country,0),MATCH(CQ$3,_Inf_Day,0))&lt;&gt;0,INDEX(_Inf_Data,MATCH($B17,_Inf_Country,0),MATCH(CR$3,_Inf_Day,0))/INDEX(_Inf_Data,MATCH($B17,_Inf_Country,0),MATCH(CQ$3,_Inf_Day,0))-1,0)</f>
        <v>#N/A</v>
      </c>
      <c r="CS17" s="13" t="e">
        <f>IF(INDEX(_Inf_Data,MATCH($B17,_Inf_Country,0),MATCH(CR$3,_Inf_Day,0))&lt;&gt;0,INDEX(_Inf_Data,MATCH($B17,_Inf_Country,0),MATCH(CS$3,_Inf_Day,0))/INDEX(_Inf_Data,MATCH($B17,_Inf_Country,0),MATCH(CR$3,_Inf_Day,0))-1,0)</f>
        <v>#N/A</v>
      </c>
      <c r="CT17" s="13" t="e">
        <f>IF(INDEX(_Inf_Data,MATCH($B17,_Inf_Country,0),MATCH(CS$3,_Inf_Day,0))&lt;&gt;0,INDEX(_Inf_Data,MATCH($B17,_Inf_Country,0),MATCH(CT$3,_Inf_Day,0))/INDEX(_Inf_Data,MATCH($B17,_Inf_Country,0),MATCH(CS$3,_Inf_Day,0))-1,0)</f>
        <v>#N/A</v>
      </c>
      <c r="CU17" s="13" t="e">
        <f>IF(INDEX(_Inf_Data,MATCH($B17,_Inf_Country,0),MATCH(CT$3,_Inf_Day,0))&lt;&gt;0,INDEX(_Inf_Data,MATCH($B17,_Inf_Country,0),MATCH(CU$3,_Inf_Day,0))/INDEX(_Inf_Data,MATCH($B17,_Inf_Country,0),MATCH(CT$3,_Inf_Day,0))-1,0)</f>
        <v>#N/A</v>
      </c>
      <c r="CV17" s="13" t="e">
        <f>IF(INDEX(_Inf_Data,MATCH($B17,_Inf_Country,0),MATCH(CU$3,_Inf_Day,0))&lt;&gt;0,INDEX(_Inf_Data,MATCH($B17,_Inf_Country,0),MATCH(CV$3,_Inf_Day,0))/INDEX(_Inf_Data,MATCH($B17,_Inf_Country,0),MATCH(CU$3,_Inf_Day,0))-1,0)</f>
        <v>#N/A</v>
      </c>
      <c r="CW17" s="13" t="e">
        <f>IF(INDEX(_Inf_Data,MATCH($B17,_Inf_Country,0),MATCH(CV$3,_Inf_Day,0))&lt;&gt;0,INDEX(_Inf_Data,MATCH($B17,_Inf_Country,0),MATCH(CW$3,_Inf_Day,0))/INDEX(_Inf_Data,MATCH($B17,_Inf_Country,0),MATCH(CV$3,_Inf_Day,0))-1,0)</f>
        <v>#N/A</v>
      </c>
      <c r="CX17" s="13" t="e">
        <f>IF(INDEX(_Inf_Data,MATCH($B17,_Inf_Country,0),MATCH(CW$3,_Inf_Day,0))&lt;&gt;0,INDEX(_Inf_Data,MATCH($B17,_Inf_Country,0),MATCH(CX$3,_Inf_Day,0))/INDEX(_Inf_Data,MATCH($B17,_Inf_Country,0),MATCH(CW$3,_Inf_Day,0))-1,0)</f>
        <v>#N/A</v>
      </c>
      <c r="CY17" s="13" t="e">
        <f>IF(INDEX(_Inf_Data,MATCH($B17,_Inf_Country,0),MATCH(CX$3,_Inf_Day,0))&lt;&gt;0,INDEX(_Inf_Data,MATCH($B17,_Inf_Country,0),MATCH(CY$3,_Inf_Day,0))/INDEX(_Inf_Data,MATCH($B17,_Inf_Country,0),MATCH(CX$3,_Inf_Day,0))-1,0)</f>
        <v>#N/A</v>
      </c>
      <c r="CZ17" s="13" t="e">
        <f>IF(INDEX(_Inf_Data,MATCH($B17,_Inf_Country,0),MATCH(CY$3,_Inf_Day,0))&lt;&gt;0,INDEX(_Inf_Data,MATCH($B17,_Inf_Country,0),MATCH(CZ$3,_Inf_Day,0))/INDEX(_Inf_Data,MATCH($B17,_Inf_Country,0),MATCH(CY$3,_Inf_Day,0))-1,0)</f>
        <v>#N/A</v>
      </c>
      <c r="DA17" s="13" t="e">
        <f>IF(INDEX(_Inf_Data,MATCH($B17,_Inf_Country,0),MATCH(CZ$3,_Inf_Day,0))&lt;&gt;0,INDEX(_Inf_Data,MATCH($B17,_Inf_Country,0),MATCH(DA$3,_Inf_Day,0))/INDEX(_Inf_Data,MATCH($B17,_Inf_Country,0),MATCH(CZ$3,_Inf_Day,0))-1,0)</f>
        <v>#N/A</v>
      </c>
      <c r="DB17" s="13" t="e">
        <f>IF(INDEX(_Inf_Data,MATCH($B17,_Inf_Country,0),MATCH(DA$3,_Inf_Day,0))&lt;&gt;0,INDEX(_Inf_Data,MATCH($B17,_Inf_Country,0),MATCH(DB$3,_Inf_Day,0))/INDEX(_Inf_Data,MATCH($B17,_Inf_Country,0),MATCH(DA$3,_Inf_Day,0))-1,0)</f>
        <v>#N/A</v>
      </c>
      <c r="DC17" s="13" t="e">
        <f>IF(INDEX(_Inf_Data,MATCH($B17,_Inf_Country,0),MATCH(DB$3,_Inf_Day,0))&lt;&gt;0,INDEX(_Inf_Data,MATCH($B17,_Inf_Country,0),MATCH(DC$3,_Inf_Day,0))/INDEX(_Inf_Data,MATCH($B17,_Inf_Country,0),MATCH(DB$3,_Inf_Day,0))-1,0)</f>
        <v>#N/A</v>
      </c>
      <c r="DD17" s="13" t="e">
        <f>IF(INDEX(_Inf_Data,MATCH($B17,_Inf_Country,0),MATCH(DC$3,_Inf_Day,0))&lt;&gt;0,INDEX(_Inf_Data,MATCH($B17,_Inf_Country,0),MATCH(DD$3,_Inf_Day,0))/INDEX(_Inf_Data,MATCH($B17,_Inf_Country,0),MATCH(DC$3,_Inf_Day,0))-1,0)</f>
        <v>#N/A</v>
      </c>
      <c r="DE17" s="13" t="e">
        <f>IF(INDEX(_Inf_Data,MATCH($B17,_Inf_Country,0),MATCH(DD$3,_Inf_Day,0))&lt;&gt;0,INDEX(_Inf_Data,MATCH($B17,_Inf_Country,0),MATCH(DE$3,_Inf_Day,0))/INDEX(_Inf_Data,MATCH($B17,_Inf_Country,0),MATCH(DD$3,_Inf_Day,0))-1,0)</f>
        <v>#N/A</v>
      </c>
      <c r="DF17" s="13" t="e">
        <f>IF(INDEX(_Inf_Data,MATCH($B17,_Inf_Country,0),MATCH(DE$3,_Inf_Day,0))&lt;&gt;0,INDEX(_Inf_Data,MATCH($B17,_Inf_Country,0),MATCH(DF$3,_Inf_Day,0))/INDEX(_Inf_Data,MATCH($B17,_Inf_Country,0),MATCH(DE$3,_Inf_Day,0))-1,0)</f>
        <v>#N/A</v>
      </c>
      <c r="DG17" s="13" t="e">
        <f>IF(INDEX(_Inf_Data,MATCH($B17,_Inf_Country,0),MATCH(DF$3,_Inf_Day,0))&lt;&gt;0,INDEX(_Inf_Data,MATCH($B17,_Inf_Country,0),MATCH(DG$3,_Inf_Day,0))/INDEX(_Inf_Data,MATCH($B17,_Inf_Country,0),MATCH(DF$3,_Inf_Day,0))-1,0)</f>
        <v>#N/A</v>
      </c>
      <c r="DH17" s="13" t="e">
        <f>IF(INDEX(_Inf_Data,MATCH($B17,_Inf_Country,0),MATCH(DG$3,_Inf_Day,0))&lt;&gt;0,INDEX(_Inf_Data,MATCH($B17,_Inf_Country,0),MATCH(DH$3,_Inf_Day,0))/INDEX(_Inf_Data,MATCH($B17,_Inf_Country,0),MATCH(DG$3,_Inf_Day,0))-1,0)</f>
        <v>#N/A</v>
      </c>
      <c r="DI17" s="13" t="e">
        <f>IF(INDEX(_Inf_Data,MATCH($B17,_Inf_Country,0),MATCH(DH$3,_Inf_Day,0))&lt;&gt;0,INDEX(_Inf_Data,MATCH($B17,_Inf_Country,0),MATCH(DI$3,_Inf_Day,0))/INDEX(_Inf_Data,MATCH($B17,_Inf_Country,0),MATCH(DH$3,_Inf_Day,0))-1,0)</f>
        <v>#N/A</v>
      </c>
      <c r="DJ17" s="13" t="e">
        <f>IF(INDEX(_Inf_Data,MATCH($B17,_Inf_Country,0),MATCH(DI$3,_Inf_Day,0))&lt;&gt;0,INDEX(_Inf_Data,MATCH($B17,_Inf_Country,0),MATCH(DJ$3,_Inf_Day,0))/INDEX(_Inf_Data,MATCH($B17,_Inf_Country,0),MATCH(DI$3,_Inf_Day,0))-1,0)</f>
        <v>#N/A</v>
      </c>
      <c r="DK17" s="13" t="e">
        <f>IF(INDEX(_Inf_Data,MATCH($B17,_Inf_Country,0),MATCH(DJ$3,_Inf_Day,0))&lt;&gt;0,INDEX(_Inf_Data,MATCH($B17,_Inf_Country,0),MATCH(DK$3,_Inf_Day,0))/INDEX(_Inf_Data,MATCH($B17,_Inf_Country,0),MATCH(DJ$3,_Inf_Day,0))-1,0)</f>
        <v>#N/A</v>
      </c>
      <c r="DL17" s="13" t="e">
        <f>IF(INDEX(_Inf_Data,MATCH($B17,_Inf_Country,0),MATCH(DK$3,_Inf_Day,0))&lt;&gt;0,INDEX(_Inf_Data,MATCH($B17,_Inf_Country,0),MATCH(DL$3,_Inf_Day,0))/INDEX(_Inf_Data,MATCH($B17,_Inf_Country,0),MATCH(DK$3,_Inf_Day,0))-1,0)</f>
        <v>#N/A</v>
      </c>
      <c r="DM17" s="13" t="e">
        <f>IF(INDEX(_Inf_Data,MATCH($B17,_Inf_Country,0),MATCH(DL$3,_Inf_Day,0))&lt;&gt;0,INDEX(_Inf_Data,MATCH($B17,_Inf_Country,0),MATCH(DM$3,_Inf_Day,0))/INDEX(_Inf_Data,MATCH($B17,_Inf_Country,0),MATCH(DL$3,_Inf_Day,0))-1,0)</f>
        <v>#N/A</v>
      </c>
      <c r="DN17" s="13" t="e">
        <f>IF(INDEX(_Inf_Data,MATCH($B17,_Inf_Country,0),MATCH(DM$3,_Inf_Day,0))&lt;&gt;0,INDEX(_Inf_Data,MATCH($B17,_Inf_Country,0),MATCH(DN$3,_Inf_Day,0))/INDEX(_Inf_Data,MATCH($B17,_Inf_Country,0),MATCH(DM$3,_Inf_Day,0))-1,0)</f>
        <v>#N/A</v>
      </c>
      <c r="DO17" s="13" t="e">
        <f>IF(INDEX(_Inf_Data,MATCH($B17,_Inf_Country,0),MATCH(DN$3,_Inf_Day,0))&lt;&gt;0,INDEX(_Inf_Data,MATCH($B17,_Inf_Country,0),MATCH(DO$3,_Inf_Day,0))/INDEX(_Inf_Data,MATCH($B17,_Inf_Country,0),MATCH(DN$3,_Inf_Day,0))-1,0)</f>
        <v>#N/A</v>
      </c>
      <c r="DP17" s="13" t="e">
        <f>IF(INDEX(_Inf_Data,MATCH($B17,_Inf_Country,0),MATCH(DO$3,_Inf_Day,0))&lt;&gt;0,INDEX(_Inf_Data,MATCH($B17,_Inf_Country,0),MATCH(DP$3,_Inf_Day,0))/INDEX(_Inf_Data,MATCH($B17,_Inf_Country,0),MATCH(DO$3,_Inf_Day,0))-1,0)</f>
        <v>#N/A</v>
      </c>
      <c r="DQ17" s="13" t="e">
        <f>IF(INDEX(_Inf_Data,MATCH($B17,_Inf_Country,0),MATCH(DP$3,_Inf_Day,0))&lt;&gt;0,INDEX(_Inf_Data,MATCH($B17,_Inf_Country,0),MATCH(DQ$3,_Inf_Day,0))/INDEX(_Inf_Data,MATCH($B17,_Inf_Country,0),MATCH(DP$3,_Inf_Day,0))-1,0)</f>
        <v>#N/A</v>
      </c>
      <c r="DR17" s="13" t="e">
        <f>IF(INDEX(_Inf_Data,MATCH($B17,_Inf_Country,0),MATCH(DQ$3,_Inf_Day,0))&lt;&gt;0,INDEX(_Inf_Data,MATCH($B17,_Inf_Country,0),MATCH(DR$3,_Inf_Day,0))/INDEX(_Inf_Data,MATCH($B17,_Inf_Country,0),MATCH(DQ$3,_Inf_Day,0))-1,0)</f>
        <v>#N/A</v>
      </c>
      <c r="DS17" s="13" t="e">
        <f>IF(INDEX(_Inf_Data,MATCH($B17,_Inf_Country,0),MATCH(DR$3,_Inf_Day,0))&lt;&gt;0,INDEX(_Inf_Data,MATCH($B17,_Inf_Country,0),MATCH(DS$3,_Inf_Day,0))/INDEX(_Inf_Data,MATCH($B17,_Inf_Country,0),MATCH(DR$3,_Inf_Day,0))-1,0)</f>
        <v>#N/A</v>
      </c>
      <c r="DT17" s="13" t="e">
        <f>IF(INDEX(_Inf_Data,MATCH($B17,_Inf_Country,0),MATCH(DS$3,_Inf_Day,0))&lt;&gt;0,INDEX(_Inf_Data,MATCH($B17,_Inf_Country,0),MATCH(DT$3,_Inf_Day,0))/INDEX(_Inf_Data,MATCH($B17,_Inf_Country,0),MATCH(DS$3,_Inf_Day,0))-1,0)</f>
        <v>#N/A</v>
      </c>
      <c r="DU17" s="13" t="e">
        <f>IF(INDEX(_Inf_Data,MATCH($B17,_Inf_Country,0),MATCH(DT$3,_Inf_Day,0))&lt;&gt;0,INDEX(_Inf_Data,MATCH($B17,_Inf_Country,0),MATCH(DU$3,_Inf_Day,0))/INDEX(_Inf_Data,MATCH($B17,_Inf_Country,0),MATCH(DT$3,_Inf_Day,0))-1,0)</f>
        <v>#N/A</v>
      </c>
      <c r="DV17" s="13" t="e">
        <f>IF(INDEX(_Inf_Data,MATCH($B17,_Inf_Country,0),MATCH(DU$3,_Inf_Day,0))&lt;&gt;0,INDEX(_Inf_Data,MATCH($B17,_Inf_Country,0),MATCH(DV$3,_Inf_Day,0))/INDEX(_Inf_Data,MATCH($B17,_Inf_Country,0),MATCH(DU$3,_Inf_Day,0))-1,0)</f>
        <v>#N/A</v>
      </c>
      <c r="DW17" s="13" t="e">
        <f>IF(INDEX(_Inf_Data,MATCH($B17,_Inf_Country,0),MATCH(DV$3,_Inf_Day,0))&lt;&gt;0,INDEX(_Inf_Data,MATCH($B17,_Inf_Country,0),MATCH(DW$3,_Inf_Day,0))/INDEX(_Inf_Data,MATCH($B17,_Inf_Country,0),MATCH(DV$3,_Inf_Day,0))-1,0)</f>
        <v>#N/A</v>
      </c>
      <c r="DX17" s="13" t="e">
        <f>IF(INDEX(_Inf_Data,MATCH($B17,_Inf_Country,0),MATCH(DW$3,_Inf_Day,0))&lt;&gt;0,INDEX(_Inf_Data,MATCH($B17,_Inf_Country,0),MATCH(DX$3,_Inf_Day,0))/INDEX(_Inf_Data,MATCH($B17,_Inf_Country,0),MATCH(DW$3,_Inf_Day,0))-1,0)</f>
        <v>#N/A</v>
      </c>
      <c r="DY17" s="13" t="e">
        <f>IF(INDEX(_Inf_Data,MATCH($B17,_Inf_Country,0),MATCH(DX$3,_Inf_Day,0))&lt;&gt;0,INDEX(_Inf_Data,MATCH($B17,_Inf_Country,0),MATCH(DY$3,_Inf_Day,0))/INDEX(_Inf_Data,MATCH($B17,_Inf_Country,0),MATCH(DX$3,_Inf_Day,0))-1,0)</f>
        <v>#N/A</v>
      </c>
      <c r="DZ17" s="13" t="e">
        <f>IF(INDEX(_Inf_Data,MATCH($B17,_Inf_Country,0),MATCH(DY$3,_Inf_Day,0))&lt;&gt;0,INDEX(_Inf_Data,MATCH($B17,_Inf_Country,0),MATCH(DZ$3,_Inf_Day,0))/INDEX(_Inf_Data,MATCH($B17,_Inf_Country,0),MATCH(DY$3,_Inf_Day,0))-1,0)</f>
        <v>#N/A</v>
      </c>
      <c r="EA17" s="13" t="e">
        <f>IF(INDEX(_Inf_Data,MATCH($B17,_Inf_Country,0),MATCH(DZ$3,_Inf_Day,0))&lt;&gt;0,INDEX(_Inf_Data,MATCH($B17,_Inf_Country,0),MATCH(EA$3,_Inf_Day,0))/INDEX(_Inf_Data,MATCH($B17,_Inf_Country,0),MATCH(DZ$3,_Inf_Day,0))-1,0)</f>
        <v>#N/A</v>
      </c>
      <c r="EB17" s="13" t="e">
        <f>IF(INDEX(_Inf_Data,MATCH($B17,_Inf_Country,0),MATCH(EA$3,_Inf_Day,0))&lt;&gt;0,INDEX(_Inf_Data,MATCH($B17,_Inf_Country,0),MATCH(EB$3,_Inf_Day,0))/INDEX(_Inf_Data,MATCH($B17,_Inf_Country,0),MATCH(EA$3,_Inf_Day,0))-1,0)</f>
        <v>#N/A</v>
      </c>
      <c r="EC17" s="13" t="e">
        <f>IF(INDEX(_Inf_Data,MATCH($B17,_Inf_Country,0),MATCH(EB$3,_Inf_Day,0))&lt;&gt;0,INDEX(_Inf_Data,MATCH($B17,_Inf_Country,0),MATCH(EC$3,_Inf_Day,0))/INDEX(_Inf_Data,MATCH($B17,_Inf_Country,0),MATCH(EB$3,_Inf_Day,0))-1,0)</f>
        <v>#N/A</v>
      </c>
      <c r="ED17" s="13" t="e">
        <f>IF(INDEX(_Inf_Data,MATCH($B17,_Inf_Country,0),MATCH(EC$3,_Inf_Day,0))&lt;&gt;0,INDEX(_Inf_Data,MATCH($B17,_Inf_Country,0),MATCH(ED$3,_Inf_Day,0))/INDEX(_Inf_Data,MATCH($B17,_Inf_Country,0),MATCH(EC$3,_Inf_Day,0))-1,0)</f>
        <v>#N/A</v>
      </c>
      <c r="EE17" s="13" t="e">
        <f>IF(INDEX(_Inf_Data,MATCH($B17,_Inf_Country,0),MATCH(ED$3,_Inf_Day,0))&lt;&gt;0,INDEX(_Inf_Data,MATCH($B17,_Inf_Country,0),MATCH(EE$3,_Inf_Day,0))/INDEX(_Inf_Data,MATCH($B17,_Inf_Country,0),MATCH(ED$3,_Inf_Day,0))-1,0)</f>
        <v>#N/A</v>
      </c>
      <c r="EF17" s="13" t="e">
        <f>IF(INDEX(_Inf_Data,MATCH($B17,_Inf_Country,0),MATCH(EE$3,_Inf_Day,0))&lt;&gt;0,INDEX(_Inf_Data,MATCH($B17,_Inf_Country,0),MATCH(EF$3,_Inf_Day,0))/INDEX(_Inf_Data,MATCH($B17,_Inf_Country,0),MATCH(EE$3,_Inf_Day,0))-1,0)</f>
        <v>#N/A</v>
      </c>
      <c r="EG17" s="13" t="e">
        <f>IF(INDEX(_Inf_Data,MATCH($B17,_Inf_Country,0),MATCH(EF$3,_Inf_Day,0))&lt;&gt;0,INDEX(_Inf_Data,MATCH($B17,_Inf_Country,0),MATCH(EG$3,_Inf_Day,0))/INDEX(_Inf_Data,MATCH($B17,_Inf_Country,0),MATCH(EF$3,_Inf_Day,0))-1,0)</f>
        <v>#N/A</v>
      </c>
      <c r="EH17" s="13" t="e">
        <f>IF(INDEX(_Inf_Data,MATCH($B17,_Inf_Country,0),MATCH(EG$3,_Inf_Day,0))&lt;&gt;0,INDEX(_Inf_Data,MATCH($B17,_Inf_Country,0),MATCH(EH$3,_Inf_Day,0))/INDEX(_Inf_Data,MATCH($B17,_Inf_Country,0),MATCH(EG$3,_Inf_Day,0))-1,0)</f>
        <v>#N/A</v>
      </c>
      <c r="EI17" s="13" t="e">
        <f>IF(INDEX(_Inf_Data,MATCH($B17,_Inf_Country,0),MATCH(EH$3,_Inf_Day,0))&lt;&gt;0,INDEX(_Inf_Data,MATCH($B17,_Inf_Country,0),MATCH(EI$3,_Inf_Day,0))/INDEX(_Inf_Data,MATCH($B17,_Inf_Country,0),MATCH(EH$3,_Inf_Day,0))-1,0)</f>
        <v>#N/A</v>
      </c>
      <c r="EJ17" s="13" t="e">
        <f>IF(INDEX(_Inf_Data,MATCH($B17,_Inf_Country,0),MATCH(EI$3,_Inf_Day,0))&lt;&gt;0,INDEX(_Inf_Data,MATCH($B17,_Inf_Country,0),MATCH(EJ$3,_Inf_Day,0))/INDEX(_Inf_Data,MATCH($B17,_Inf_Country,0),MATCH(EI$3,_Inf_Day,0))-1,0)</f>
        <v>#N/A</v>
      </c>
      <c r="EK17" s="13" t="e">
        <f>IF(INDEX(_Inf_Data,MATCH($B17,_Inf_Country,0),MATCH(EJ$3,_Inf_Day,0))&lt;&gt;0,INDEX(_Inf_Data,MATCH($B17,_Inf_Country,0),MATCH(EK$3,_Inf_Day,0))/INDEX(_Inf_Data,MATCH($B17,_Inf_Country,0),MATCH(EJ$3,_Inf_Day,0))-1,0)</f>
        <v>#N/A</v>
      </c>
      <c r="EL17" s="13" t="e">
        <f>IF(INDEX(_Inf_Data,MATCH($B17,_Inf_Country,0),MATCH(EK$3,_Inf_Day,0))&lt;&gt;0,INDEX(_Inf_Data,MATCH($B17,_Inf_Country,0),MATCH(EL$3,_Inf_Day,0))/INDEX(_Inf_Data,MATCH($B17,_Inf_Country,0),MATCH(EK$3,_Inf_Day,0))-1,0)</f>
        <v>#N/A</v>
      </c>
      <c r="EM17" s="13" t="e">
        <f>IF(INDEX(_Inf_Data,MATCH($B17,_Inf_Country,0),MATCH(EL$3,_Inf_Day,0))&lt;&gt;0,INDEX(_Inf_Data,MATCH($B17,_Inf_Country,0),MATCH(EM$3,_Inf_Day,0))/INDEX(_Inf_Data,MATCH($B17,_Inf_Country,0),MATCH(EL$3,_Inf_Day,0))-1,0)</f>
        <v>#N/A</v>
      </c>
      <c r="EN17" s="13" t="e">
        <f>IF(INDEX(_Inf_Data,MATCH($B17,_Inf_Country,0),MATCH(EM$3,_Inf_Day,0))&lt;&gt;0,INDEX(_Inf_Data,MATCH($B17,_Inf_Country,0),MATCH(EN$3,_Inf_Day,0))/INDEX(_Inf_Data,MATCH($B17,_Inf_Country,0),MATCH(EM$3,_Inf_Day,0))-1,0)</f>
        <v>#N/A</v>
      </c>
      <c r="EO17" s="13" t="e">
        <f>IF(INDEX(_Inf_Data,MATCH($B17,_Inf_Country,0),MATCH(EN$3,_Inf_Day,0))&lt;&gt;0,INDEX(_Inf_Data,MATCH($B17,_Inf_Country,0),MATCH(EO$3,_Inf_Day,0))/INDEX(_Inf_Data,MATCH($B17,_Inf_Country,0),MATCH(EN$3,_Inf_Day,0))-1,0)</f>
        <v>#N/A</v>
      </c>
      <c r="EP17" s="13" t="e">
        <f>IF(INDEX(_Inf_Data,MATCH($B17,_Inf_Country,0),MATCH(EO$3,_Inf_Day,0))&lt;&gt;0,INDEX(_Inf_Data,MATCH($B17,_Inf_Country,0),MATCH(EP$3,_Inf_Day,0))/INDEX(_Inf_Data,MATCH($B17,_Inf_Country,0),MATCH(EO$3,_Inf_Day,0))-1,0)</f>
        <v>#N/A</v>
      </c>
      <c r="EQ17" s="13" t="e">
        <f>IF(INDEX(_Inf_Data,MATCH($B17,_Inf_Country,0),MATCH(EP$3,_Inf_Day,0))&lt;&gt;0,INDEX(_Inf_Data,MATCH($B17,_Inf_Country,0),MATCH(EQ$3,_Inf_Day,0))/INDEX(_Inf_Data,MATCH($B17,_Inf_Country,0),MATCH(EP$3,_Inf_Day,0))-1,0)</f>
        <v>#N/A</v>
      </c>
      <c r="ER17" s="13" t="e">
        <f>IF(INDEX(_Inf_Data,MATCH($B17,_Inf_Country,0),MATCH(EQ$3,_Inf_Day,0))&lt;&gt;0,INDEX(_Inf_Data,MATCH($B17,_Inf_Country,0),MATCH(ER$3,_Inf_Day,0))/INDEX(_Inf_Data,MATCH($B17,_Inf_Country,0),MATCH(EQ$3,_Inf_Day,0))-1,0)</f>
        <v>#N/A</v>
      </c>
      <c r="ES17" s="13" t="e">
        <f>IF(INDEX(_Inf_Data,MATCH($B17,_Inf_Country,0),MATCH(ER$3,_Inf_Day,0))&lt;&gt;0,INDEX(_Inf_Data,MATCH($B17,_Inf_Country,0),MATCH(ES$3,_Inf_Day,0))/INDEX(_Inf_Data,MATCH($B17,_Inf_Country,0),MATCH(ER$3,_Inf_Day,0))-1,0)</f>
        <v>#N/A</v>
      </c>
      <c r="ET17" s="13" t="e">
        <f>IF(INDEX(_Inf_Data,MATCH($B17,_Inf_Country,0),MATCH(ES$3,_Inf_Day,0))&lt;&gt;0,INDEX(_Inf_Data,MATCH($B17,_Inf_Country,0),MATCH(ET$3,_Inf_Day,0))/INDEX(_Inf_Data,MATCH($B17,_Inf_Country,0),MATCH(ES$3,_Inf_Day,0))-1,0)</f>
        <v>#N/A</v>
      </c>
      <c r="EU17" s="13" t="e">
        <f>IF(INDEX(_Inf_Data,MATCH($B17,_Inf_Country,0),MATCH(ET$3,_Inf_Day,0))&lt;&gt;0,INDEX(_Inf_Data,MATCH($B17,_Inf_Country,0),MATCH(EU$3,_Inf_Day,0))/INDEX(_Inf_Data,MATCH($B17,_Inf_Country,0),MATCH(ET$3,_Inf_Day,0))-1,0)</f>
        <v>#N/A</v>
      </c>
      <c r="EV17" s="13" t="e">
        <f>IF(INDEX(_Inf_Data,MATCH($B17,_Inf_Country,0),MATCH(EU$3,_Inf_Day,0))&lt;&gt;0,INDEX(_Inf_Data,MATCH($B17,_Inf_Country,0),MATCH(EV$3,_Inf_Day,0))/INDEX(_Inf_Data,MATCH($B17,_Inf_Country,0),MATCH(EU$3,_Inf_Day,0))-1,0)</f>
        <v>#N/A</v>
      </c>
      <c r="EW17" s="13" t="e">
        <f>IF(INDEX(_Inf_Data,MATCH($B17,_Inf_Country,0),MATCH(EV$3,_Inf_Day,0))&lt;&gt;0,INDEX(_Inf_Data,MATCH($B17,_Inf_Country,0),MATCH(EW$3,_Inf_Day,0))/INDEX(_Inf_Data,MATCH($B17,_Inf_Country,0),MATCH(EV$3,_Inf_Day,0))-1,0)</f>
        <v>#N/A</v>
      </c>
      <c r="EX17" s="13" t="e">
        <f>IF(INDEX(_Inf_Data,MATCH($B17,_Inf_Country,0),MATCH(EW$3,_Inf_Day,0))&lt;&gt;0,INDEX(_Inf_Data,MATCH($B17,_Inf_Country,0),MATCH(EX$3,_Inf_Day,0))/INDEX(_Inf_Data,MATCH($B17,_Inf_Country,0),MATCH(EW$3,_Inf_Day,0))-1,0)</f>
        <v>#N/A</v>
      </c>
      <c r="EY17" s="13" t="e">
        <f>IF(INDEX(_Inf_Data,MATCH($B17,_Inf_Country,0),MATCH(EX$3,_Inf_Day,0))&lt;&gt;0,INDEX(_Inf_Data,MATCH($B17,_Inf_Country,0),MATCH(EY$3,_Inf_Day,0))/INDEX(_Inf_Data,MATCH($B17,_Inf_Country,0),MATCH(EX$3,_Inf_Day,0))-1,0)</f>
        <v>#N/A</v>
      </c>
      <c r="EZ17" s="13" t="e">
        <f>IF(INDEX(_Inf_Data,MATCH($B17,_Inf_Country,0),MATCH(EY$3,_Inf_Day,0))&lt;&gt;0,INDEX(_Inf_Data,MATCH($B17,_Inf_Country,0),MATCH(EZ$3,_Inf_Day,0))/INDEX(_Inf_Data,MATCH($B17,_Inf_Country,0),MATCH(EY$3,_Inf_Day,0))-1,0)</f>
        <v>#N/A</v>
      </c>
      <c r="FA17" s="13" t="e">
        <f>IF(INDEX(_Inf_Data,MATCH($B17,_Inf_Country,0),MATCH(EZ$3,_Inf_Day,0))&lt;&gt;0,INDEX(_Inf_Data,MATCH($B17,_Inf_Country,0),MATCH(FA$3,_Inf_Day,0))/INDEX(_Inf_Data,MATCH($B17,_Inf_Country,0),MATCH(EZ$3,_Inf_Day,0))-1,0)</f>
        <v>#N/A</v>
      </c>
      <c r="FB17" s="13" t="e">
        <f>IF(INDEX(_Inf_Data,MATCH($B17,_Inf_Country,0),MATCH(FA$3,_Inf_Day,0))&lt;&gt;0,INDEX(_Inf_Data,MATCH($B17,_Inf_Country,0),MATCH(FB$3,_Inf_Day,0))/INDEX(_Inf_Data,MATCH($B17,_Inf_Country,0),MATCH(FA$3,_Inf_Day,0))-1,0)</f>
        <v>#N/A</v>
      </c>
      <c r="FC17" s="13" t="e">
        <f>IF(INDEX(_Inf_Data,MATCH($B17,_Inf_Country,0),MATCH(FB$3,_Inf_Day,0))&lt;&gt;0,INDEX(_Inf_Data,MATCH($B17,_Inf_Country,0),MATCH(FC$3,_Inf_Day,0))/INDEX(_Inf_Data,MATCH($B17,_Inf_Country,0),MATCH(FB$3,_Inf_Day,0))-1,0)</f>
        <v>#N/A</v>
      </c>
      <c r="FD17" s="13" t="e">
        <f>IF(INDEX(_Inf_Data,MATCH($B17,_Inf_Country,0),MATCH(FC$3,_Inf_Day,0))&lt;&gt;0,INDEX(_Inf_Data,MATCH($B17,_Inf_Country,0),MATCH(FD$3,_Inf_Day,0))/INDEX(_Inf_Data,MATCH($B17,_Inf_Country,0),MATCH(FC$3,_Inf_Day,0))-1,0)</f>
        <v>#N/A</v>
      </c>
      <c r="FE17" s="13" t="e">
        <f>IF(INDEX(_Inf_Data,MATCH($B17,_Inf_Country,0),MATCH(FD$3,_Inf_Day,0))&lt;&gt;0,INDEX(_Inf_Data,MATCH($B17,_Inf_Country,0),MATCH(FE$3,_Inf_Day,0))/INDEX(_Inf_Data,MATCH($B17,_Inf_Country,0),MATCH(FD$3,_Inf_Day,0))-1,0)</f>
        <v>#N/A</v>
      </c>
      <c r="FF17" s="13" t="e">
        <f>IF(INDEX(_Inf_Data,MATCH($B17,_Inf_Country,0),MATCH(FE$3,_Inf_Day,0))&lt;&gt;0,INDEX(_Inf_Data,MATCH($B17,_Inf_Country,0),MATCH(FF$3,_Inf_Day,0))/INDEX(_Inf_Data,MATCH($B17,_Inf_Country,0),MATCH(FE$3,_Inf_Day,0))-1,0)</f>
        <v>#N/A</v>
      </c>
      <c r="FG17" s="13" t="e">
        <f>IF(INDEX(_Inf_Data,MATCH($B17,_Inf_Country,0),MATCH(FF$3,_Inf_Day,0))&lt;&gt;0,INDEX(_Inf_Data,MATCH($B17,_Inf_Country,0),MATCH(FG$3,_Inf_Day,0))/INDEX(_Inf_Data,MATCH($B17,_Inf_Country,0),MATCH(FF$3,_Inf_Day,0))-1,0)</f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13">
        <f>IF(INDEX(_Inf_Data,MATCH($B18,_Inf_Country,0),MATCH(C$3,_Inf_Day,0))&lt;&gt;0,INDEX(_Inf_Data,MATCH($B18,_Inf_Country,0),MATCH(D$3,_Inf_Day,0))/INDEX(_Inf_Data,MATCH($B18,_Inf_Country,0),MATCH(C$3,_Inf_Day,0))-1,0)</f>
        <v>0</v>
      </c>
      <c r="E18" s="13">
        <f>IF(INDEX(_Inf_Data,MATCH($B18,_Inf_Country,0),MATCH(D$3,_Inf_Day,0))&lt;&gt;0,INDEX(_Inf_Data,MATCH($B18,_Inf_Country,0),MATCH(E$3,_Inf_Day,0))/INDEX(_Inf_Data,MATCH($B18,_Inf_Country,0),MATCH(D$3,_Inf_Day,0))-1,0)</f>
        <v>0</v>
      </c>
      <c r="F18" s="13">
        <f>IF(INDEX(_Inf_Data,MATCH($B18,_Inf_Country,0),MATCH(E$3,_Inf_Day,0))&lt;&gt;0,INDEX(_Inf_Data,MATCH($B18,_Inf_Country,0),MATCH(F$3,_Inf_Day,0))/INDEX(_Inf_Data,MATCH($B18,_Inf_Country,0),MATCH(E$3,_Inf_Day,0))-1,0)</f>
        <v>0</v>
      </c>
      <c r="G18" s="13">
        <f>IF(INDEX(_Inf_Data,MATCH($B18,_Inf_Country,0),MATCH(F$3,_Inf_Day,0))&lt;&gt;0,INDEX(_Inf_Data,MATCH($B18,_Inf_Country,0),MATCH(G$3,_Inf_Day,0))/INDEX(_Inf_Data,MATCH($B18,_Inf_Country,0),MATCH(F$3,_Inf_Day,0))-1,0)</f>
        <v>0</v>
      </c>
      <c r="H18" s="13">
        <f>IF(INDEX(_Inf_Data,MATCH($B18,_Inf_Country,0),MATCH(G$3,_Inf_Day,0))&lt;&gt;0,INDEX(_Inf_Data,MATCH($B18,_Inf_Country,0),MATCH(H$3,_Inf_Day,0))/INDEX(_Inf_Data,MATCH($B18,_Inf_Country,0),MATCH(G$3,_Inf_Day,0))-1,0)</f>
        <v>0</v>
      </c>
      <c r="I18" s="13">
        <f>IF(INDEX(_Inf_Data,MATCH($B18,_Inf_Country,0),MATCH(H$3,_Inf_Day,0))&lt;&gt;0,INDEX(_Inf_Data,MATCH($B18,_Inf_Country,0),MATCH(I$3,_Inf_Day,0))/INDEX(_Inf_Data,MATCH($B18,_Inf_Country,0),MATCH(H$3,_Inf_Day,0))-1,0)</f>
        <v>0</v>
      </c>
      <c r="J18" s="13">
        <f>IF(INDEX(_Inf_Data,MATCH($B18,_Inf_Country,0),MATCH(I$3,_Inf_Day,0))&lt;&gt;0,INDEX(_Inf_Data,MATCH($B18,_Inf_Country,0),MATCH(J$3,_Inf_Day,0))/INDEX(_Inf_Data,MATCH($B18,_Inf_Country,0),MATCH(I$3,_Inf_Day,0))-1,0)</f>
        <v>0</v>
      </c>
      <c r="K18" s="13">
        <f>IF(INDEX(_Inf_Data,MATCH($B18,_Inf_Country,0),MATCH(J$3,_Inf_Day,0))&lt;&gt;0,INDEX(_Inf_Data,MATCH($B18,_Inf_Country,0),MATCH(K$3,_Inf_Day,0))/INDEX(_Inf_Data,MATCH($B18,_Inf_Country,0),MATCH(J$3,_Inf_Day,0))-1,0)</f>
        <v>0</v>
      </c>
      <c r="L18" s="13">
        <f>IF(INDEX(_Inf_Data,MATCH($B18,_Inf_Country,0),MATCH(K$3,_Inf_Day,0))&lt;&gt;0,INDEX(_Inf_Data,MATCH($B18,_Inf_Country,0),MATCH(L$3,_Inf_Day,0))/INDEX(_Inf_Data,MATCH($B18,_Inf_Country,0),MATCH(K$3,_Inf_Day,0))-1,0)</f>
        <v>0</v>
      </c>
      <c r="M18" s="13">
        <f>IF(INDEX(_Inf_Data,MATCH($B18,_Inf_Country,0),MATCH(L$3,_Inf_Day,0))&lt;&gt;0,INDEX(_Inf_Data,MATCH($B18,_Inf_Country,0),MATCH(M$3,_Inf_Day,0))/INDEX(_Inf_Data,MATCH($B18,_Inf_Country,0),MATCH(L$3,_Inf_Day,0))-1,0)</f>
        <v>0</v>
      </c>
      <c r="N18" s="13">
        <f>IF(INDEX(_Inf_Data,MATCH($B18,_Inf_Country,0),MATCH(M$3,_Inf_Day,0))&lt;&gt;0,INDEX(_Inf_Data,MATCH($B18,_Inf_Country,0),MATCH(N$3,_Inf_Day,0))/INDEX(_Inf_Data,MATCH($B18,_Inf_Country,0),MATCH(M$3,_Inf_Day,0))-1,0)</f>
        <v>0</v>
      </c>
      <c r="O18" s="13">
        <f>IF(INDEX(_Inf_Data,MATCH($B18,_Inf_Country,0),MATCH(N$3,_Inf_Day,0))&lt;&gt;0,INDEX(_Inf_Data,MATCH($B18,_Inf_Country,0),MATCH(O$3,_Inf_Day,0))/INDEX(_Inf_Data,MATCH($B18,_Inf_Country,0),MATCH(N$3,_Inf_Day,0))-1,0)</f>
        <v>0</v>
      </c>
      <c r="P18" s="13">
        <f>IF(INDEX(_Inf_Data,MATCH($B18,_Inf_Country,0),MATCH(O$3,_Inf_Day,0))&lt;&gt;0,INDEX(_Inf_Data,MATCH($B18,_Inf_Country,0),MATCH(P$3,_Inf_Day,0))/INDEX(_Inf_Data,MATCH($B18,_Inf_Country,0),MATCH(O$3,_Inf_Day,0))-1,0)</f>
        <v>0</v>
      </c>
      <c r="Q18" s="13">
        <f>IF(INDEX(_Inf_Data,MATCH($B18,_Inf_Country,0),MATCH(P$3,_Inf_Day,0))&lt;&gt;0,INDEX(_Inf_Data,MATCH($B18,_Inf_Country,0),MATCH(Q$3,_Inf_Day,0))/INDEX(_Inf_Data,MATCH($B18,_Inf_Country,0),MATCH(P$3,_Inf_Day,0))-1,0)</f>
        <v>0</v>
      </c>
      <c r="R18" s="13">
        <f>IF(INDEX(_Inf_Data,MATCH($B18,_Inf_Country,0),MATCH(Q$3,_Inf_Day,0))&lt;&gt;0,INDEX(_Inf_Data,MATCH($B18,_Inf_Country,0),MATCH(R$3,_Inf_Day,0))/INDEX(_Inf_Data,MATCH($B18,_Inf_Country,0),MATCH(Q$3,_Inf_Day,0))-1,0)</f>
        <v>0</v>
      </c>
      <c r="S18" s="13">
        <f>IF(INDEX(_Inf_Data,MATCH($B18,_Inf_Country,0),MATCH(R$3,_Inf_Day,0))&lt;&gt;0,INDEX(_Inf_Data,MATCH($B18,_Inf_Country,0),MATCH(S$3,_Inf_Day,0))/INDEX(_Inf_Data,MATCH($B18,_Inf_Country,0),MATCH(R$3,_Inf_Day,0))-1,0)</f>
        <v>0</v>
      </c>
      <c r="T18" s="13">
        <f>IF(INDEX(_Inf_Data,MATCH($B18,_Inf_Country,0),MATCH(S$3,_Inf_Day,0))&lt;&gt;0,INDEX(_Inf_Data,MATCH($B18,_Inf_Country,0),MATCH(T$3,_Inf_Day,0))/INDEX(_Inf_Data,MATCH($B18,_Inf_Country,0),MATCH(S$3,_Inf_Day,0))-1,0)</f>
        <v>0</v>
      </c>
      <c r="U18" s="13">
        <f>IF(INDEX(_Inf_Data,MATCH($B18,_Inf_Country,0),MATCH(T$3,_Inf_Day,0))&lt;&gt;0,INDEX(_Inf_Data,MATCH($B18,_Inf_Country,0),MATCH(U$3,_Inf_Day,0))/INDEX(_Inf_Data,MATCH($B18,_Inf_Country,0),MATCH(T$3,_Inf_Day,0))-1,0)</f>
        <v>0</v>
      </c>
      <c r="V18" s="13">
        <f>IF(INDEX(_Inf_Data,MATCH($B18,_Inf_Country,0),MATCH(U$3,_Inf_Day,0))&lt;&gt;0,INDEX(_Inf_Data,MATCH($B18,_Inf_Country,0),MATCH(V$3,_Inf_Day,0))/INDEX(_Inf_Data,MATCH($B18,_Inf_Country,0),MATCH(U$3,_Inf_Day,0))-1,0)</f>
        <v>0</v>
      </c>
      <c r="W18" s="13">
        <f>IF(INDEX(_Inf_Data,MATCH($B18,_Inf_Country,0),MATCH(V$3,_Inf_Day,0))&lt;&gt;0,INDEX(_Inf_Data,MATCH($B18,_Inf_Country,0),MATCH(W$3,_Inf_Day,0))/INDEX(_Inf_Data,MATCH($B18,_Inf_Country,0),MATCH(V$3,_Inf_Day,0))-1,0)</f>
        <v>0</v>
      </c>
      <c r="X18" s="13">
        <f>IF(INDEX(_Inf_Data,MATCH($B18,_Inf_Country,0),MATCH(W$3,_Inf_Day,0))&lt;&gt;0,INDEX(_Inf_Data,MATCH($B18,_Inf_Country,0),MATCH(X$3,_Inf_Day,0))/INDEX(_Inf_Data,MATCH($B18,_Inf_Country,0),MATCH(W$3,_Inf_Day,0))-1,0)</f>
        <v>0</v>
      </c>
      <c r="Y18" s="13">
        <f>IF(INDEX(_Inf_Data,MATCH($B18,_Inf_Country,0),MATCH(X$3,_Inf_Day,0))&lt;&gt;0,INDEX(_Inf_Data,MATCH($B18,_Inf_Country,0),MATCH(Y$3,_Inf_Day,0))/INDEX(_Inf_Data,MATCH($B18,_Inf_Country,0),MATCH(X$3,_Inf_Day,0))-1,0)</f>
        <v>0</v>
      </c>
      <c r="Z18" s="13">
        <f>IF(INDEX(_Inf_Data,MATCH($B18,_Inf_Country,0),MATCH(Y$3,_Inf_Day,0))&lt;&gt;0,INDEX(_Inf_Data,MATCH($B18,_Inf_Country,0),MATCH(Z$3,_Inf_Day,0))/INDEX(_Inf_Data,MATCH($B18,_Inf_Country,0),MATCH(Y$3,_Inf_Day,0))-1,0)</f>
        <v>0</v>
      </c>
      <c r="AA18" s="13">
        <f>IF(INDEX(_Inf_Data,MATCH($B18,_Inf_Country,0),MATCH(Z$3,_Inf_Day,0))&lt;&gt;0,INDEX(_Inf_Data,MATCH($B18,_Inf_Country,0),MATCH(AA$3,_Inf_Day,0))/INDEX(_Inf_Data,MATCH($B18,_Inf_Country,0),MATCH(Z$3,_Inf_Day,0))-1,0)</f>
        <v>0</v>
      </c>
      <c r="AB18" s="13">
        <f>IF(INDEX(_Inf_Data,MATCH($B18,_Inf_Country,0),MATCH(AA$3,_Inf_Day,0))&lt;&gt;0,INDEX(_Inf_Data,MATCH($B18,_Inf_Country,0),MATCH(AB$3,_Inf_Day,0))/INDEX(_Inf_Data,MATCH($B18,_Inf_Country,0),MATCH(AA$3,_Inf_Day,0))-1,0)</f>
        <v>0</v>
      </c>
      <c r="AC18" s="13">
        <f>IF(INDEX(_Inf_Data,MATCH($B18,_Inf_Country,0),MATCH(AB$3,_Inf_Day,0))&lt;&gt;0,INDEX(_Inf_Data,MATCH($B18,_Inf_Country,0),MATCH(AC$3,_Inf_Day,0))/INDEX(_Inf_Data,MATCH($B18,_Inf_Country,0),MATCH(AB$3,_Inf_Day,0))-1,0)</f>
        <v>0</v>
      </c>
      <c r="AD18" s="13">
        <f>IF(INDEX(_Inf_Data,MATCH($B18,_Inf_Country,0),MATCH(AC$3,_Inf_Day,0))&lt;&gt;0,INDEX(_Inf_Data,MATCH($B18,_Inf_Country,0),MATCH(AD$3,_Inf_Day,0))/INDEX(_Inf_Data,MATCH($B18,_Inf_Country,0),MATCH(AC$3,_Inf_Day,0))-1,0)</f>
        <v>0</v>
      </c>
      <c r="AE18" s="13">
        <f>IF(INDEX(_Inf_Data,MATCH($B18,_Inf_Country,0),MATCH(AD$3,_Inf_Day,0))&lt;&gt;0,INDEX(_Inf_Data,MATCH($B18,_Inf_Country,0),MATCH(AE$3,_Inf_Day,0))/INDEX(_Inf_Data,MATCH($B18,_Inf_Country,0),MATCH(AD$3,_Inf_Day,0))-1,0)</f>
        <v>0</v>
      </c>
      <c r="AF18" s="13">
        <f>IF(INDEX(_Inf_Data,MATCH($B18,_Inf_Country,0),MATCH(AE$3,_Inf_Day,0))&lt;&gt;0,INDEX(_Inf_Data,MATCH($B18,_Inf_Country,0),MATCH(AF$3,_Inf_Day,0))/INDEX(_Inf_Data,MATCH($B18,_Inf_Country,0),MATCH(AE$3,_Inf_Day,0))-1,0)</f>
        <v>0</v>
      </c>
      <c r="AG18" s="13">
        <f>IF(INDEX(_Inf_Data,MATCH($B18,_Inf_Country,0),MATCH(AF$3,_Inf_Day,0))&lt;&gt;0,INDEX(_Inf_Data,MATCH($B18,_Inf_Country,0),MATCH(AG$3,_Inf_Day,0))/INDEX(_Inf_Data,MATCH($B18,_Inf_Country,0),MATCH(AF$3,_Inf_Day,0))-1,0)</f>
        <v>0</v>
      </c>
      <c r="AH18" s="13">
        <f>IF(INDEX(_Inf_Data,MATCH($B18,_Inf_Country,0),MATCH(AG$3,_Inf_Day,0))&lt;&gt;0,INDEX(_Inf_Data,MATCH($B18,_Inf_Country,0),MATCH(AH$3,_Inf_Day,0))/INDEX(_Inf_Data,MATCH($B18,_Inf_Country,0),MATCH(AG$3,_Inf_Day,0))-1,0)</f>
        <v>0</v>
      </c>
      <c r="AI18" s="13">
        <f>IF(INDEX(_Inf_Data,MATCH($B18,_Inf_Country,0),MATCH(AH$3,_Inf_Day,0))&lt;&gt;0,INDEX(_Inf_Data,MATCH($B18,_Inf_Country,0),MATCH(AI$3,_Inf_Day,0))/INDEX(_Inf_Data,MATCH($B18,_Inf_Country,0),MATCH(AH$3,_Inf_Day,0))-1,0)</f>
        <v>0</v>
      </c>
      <c r="AJ18" s="13">
        <f>IF(INDEX(_Inf_Data,MATCH($B18,_Inf_Country,0),MATCH(AI$3,_Inf_Day,0))&lt;&gt;0,INDEX(_Inf_Data,MATCH($B18,_Inf_Country,0),MATCH(AJ$3,_Inf_Day,0))/INDEX(_Inf_Data,MATCH($B18,_Inf_Country,0),MATCH(AI$3,_Inf_Day,0))-1,0)</f>
        <v>0</v>
      </c>
      <c r="AK18" s="13">
        <f>IF(INDEX(_Inf_Data,MATCH($B18,_Inf_Country,0),MATCH(AJ$3,_Inf_Day,0))&lt;&gt;0,INDEX(_Inf_Data,MATCH($B18,_Inf_Country,0),MATCH(AK$3,_Inf_Day,0))/INDEX(_Inf_Data,MATCH($B18,_Inf_Country,0),MATCH(AJ$3,_Inf_Day,0))-1,0)</f>
        <v>0</v>
      </c>
      <c r="AL18" s="13">
        <f>IF(INDEX(_Inf_Data,MATCH($B18,_Inf_Country,0),MATCH(AK$3,_Inf_Day,0))&lt;&gt;0,INDEX(_Inf_Data,MATCH($B18,_Inf_Country,0),MATCH(AL$3,_Inf_Day,0))/INDEX(_Inf_Data,MATCH($B18,_Inf_Country,0),MATCH(AK$3,_Inf_Day,0))-1,0)</f>
        <v>0</v>
      </c>
      <c r="AM18" s="13">
        <f>IF(INDEX(_Inf_Data,MATCH($B18,_Inf_Country,0),MATCH(AL$3,_Inf_Day,0))&lt;&gt;0,INDEX(_Inf_Data,MATCH($B18,_Inf_Country,0),MATCH(AM$3,_Inf_Day,0))/INDEX(_Inf_Data,MATCH($B18,_Inf_Country,0),MATCH(AL$3,_Inf_Day,0))-1,0)</f>
        <v>0</v>
      </c>
      <c r="AN18" s="13">
        <f>IF(INDEX(_Inf_Data,MATCH($B18,_Inf_Country,0),MATCH(AM$3,_Inf_Day,0))&lt;&gt;0,INDEX(_Inf_Data,MATCH($B18,_Inf_Country,0),MATCH(AN$3,_Inf_Day,0))/INDEX(_Inf_Data,MATCH($B18,_Inf_Country,0),MATCH(AM$3,_Inf_Day,0))-1,0)</f>
        <v>0</v>
      </c>
      <c r="AO18" s="13">
        <f>IF(INDEX(_Inf_Data,MATCH($B18,_Inf_Country,0),MATCH(AN$3,_Inf_Day,0))&lt;&gt;0,INDEX(_Inf_Data,MATCH($B18,_Inf_Country,0),MATCH(AO$3,_Inf_Day,0))/INDEX(_Inf_Data,MATCH($B18,_Inf_Country,0),MATCH(AN$3,_Inf_Day,0))-1,0)</f>
        <v>0</v>
      </c>
      <c r="AP18" s="13">
        <f>IF(INDEX(_Inf_Data,MATCH($B18,_Inf_Country,0),MATCH(AO$3,_Inf_Day,0))&lt;&gt;0,INDEX(_Inf_Data,MATCH($B18,_Inf_Country,0),MATCH(AP$3,_Inf_Day,0))/INDEX(_Inf_Data,MATCH($B18,_Inf_Country,0),MATCH(AO$3,_Inf_Day,0))-1,0)</f>
        <v>0</v>
      </c>
      <c r="AQ18" s="13">
        <f>IF(INDEX(_Inf_Data,MATCH($B18,_Inf_Country,0),MATCH(AP$3,_Inf_Day,0))&lt;&gt;0,INDEX(_Inf_Data,MATCH($B18,_Inf_Country,0),MATCH(AQ$3,_Inf_Day,0))/INDEX(_Inf_Data,MATCH($B18,_Inf_Country,0),MATCH(AP$3,_Inf_Day,0))-1,0)</f>
        <v>0</v>
      </c>
      <c r="AR18" s="13">
        <f>IF(INDEX(_Inf_Data,MATCH($B18,_Inf_Country,0),MATCH(AQ$3,_Inf_Day,0))&lt;&gt;0,INDEX(_Inf_Data,MATCH($B18,_Inf_Country,0),MATCH(AR$3,_Inf_Day,0))/INDEX(_Inf_Data,MATCH($B18,_Inf_Country,0),MATCH(AQ$3,_Inf_Day,0))-1,0)</f>
        <v>0</v>
      </c>
      <c r="AS18" s="13">
        <f>IF(INDEX(_Inf_Data,MATCH($B18,_Inf_Country,0),MATCH(AR$3,_Inf_Day,0))&lt;&gt;0,INDEX(_Inf_Data,MATCH($B18,_Inf_Country,0),MATCH(AS$3,_Inf_Day,0))/INDEX(_Inf_Data,MATCH($B18,_Inf_Country,0),MATCH(AR$3,_Inf_Day,0))-1,0)</f>
        <v>0</v>
      </c>
      <c r="AT18" s="13">
        <f>IF(INDEX(_Inf_Data,MATCH($B18,_Inf_Country,0),MATCH(AS$3,_Inf_Day,0))&lt;&gt;0,INDEX(_Inf_Data,MATCH($B18,_Inf_Country,0),MATCH(AT$3,_Inf_Day,0))/INDEX(_Inf_Data,MATCH($B18,_Inf_Country,0),MATCH(AS$3,_Inf_Day,0))-1,0)</f>
        <v>0</v>
      </c>
      <c r="AU18" s="13">
        <f>IF(INDEX(_Inf_Data,MATCH($B18,_Inf_Country,0),MATCH(AT$3,_Inf_Day,0))&lt;&gt;0,INDEX(_Inf_Data,MATCH($B18,_Inf_Country,0),MATCH(AU$3,_Inf_Day,0))/INDEX(_Inf_Data,MATCH($B18,_Inf_Country,0),MATCH(AT$3,_Inf_Day,0))-1,0)</f>
        <v>0</v>
      </c>
      <c r="AV18" s="13">
        <f>IF(INDEX(_Inf_Data,MATCH($B18,_Inf_Country,0),MATCH(AU$3,_Inf_Day,0))&lt;&gt;0,INDEX(_Inf_Data,MATCH($B18,_Inf_Country,0),MATCH(AV$3,_Inf_Day,0))/INDEX(_Inf_Data,MATCH($B18,_Inf_Country,0),MATCH(AU$3,_Inf_Day,0))-1,0)</f>
        <v>0</v>
      </c>
      <c r="AW18" s="13">
        <f>IF(INDEX(_Inf_Data,MATCH($B18,_Inf_Country,0),MATCH(AV$3,_Inf_Day,0))&lt;&gt;0,INDEX(_Inf_Data,MATCH($B18,_Inf_Country,0),MATCH(AW$3,_Inf_Day,0))/INDEX(_Inf_Data,MATCH($B18,_Inf_Country,0),MATCH(AV$3,_Inf_Day,0))-1,0)</f>
        <v>0</v>
      </c>
      <c r="AX18" s="13">
        <f>IF(INDEX(_Inf_Data,MATCH($B18,_Inf_Country,0),MATCH(AW$3,_Inf_Day,0))&lt;&gt;0,INDEX(_Inf_Data,MATCH($B18,_Inf_Country,0),MATCH(AX$3,_Inf_Day,0))/INDEX(_Inf_Data,MATCH($B18,_Inf_Country,0),MATCH(AW$3,_Inf_Day,0))-1,0)</f>
        <v>0</v>
      </c>
      <c r="AY18" s="13">
        <f>IF(INDEX(_Inf_Data,MATCH($B18,_Inf_Country,0),MATCH(AX$3,_Inf_Day,0))&lt;&gt;0,INDEX(_Inf_Data,MATCH($B18,_Inf_Country,0),MATCH(AY$3,_Inf_Day,0))/INDEX(_Inf_Data,MATCH($B18,_Inf_Country,0),MATCH(AX$3,_Inf_Day,0))-1,0)</f>
        <v>0</v>
      </c>
      <c r="AZ18" s="13">
        <f>IF(INDEX(_Inf_Data,MATCH($B18,_Inf_Country,0),MATCH(AY$3,_Inf_Day,0))&lt;&gt;0,INDEX(_Inf_Data,MATCH($B18,_Inf_Country,0),MATCH(AZ$3,_Inf_Day,0))/INDEX(_Inf_Data,MATCH($B18,_Inf_Country,0),MATCH(AY$3,_Inf_Day,0))-1,0)</f>
        <v>0</v>
      </c>
      <c r="BA18" s="13">
        <f>IF(INDEX(_Inf_Data,MATCH($B18,_Inf_Country,0),MATCH(AZ$3,_Inf_Day,0))&lt;&gt;0,INDEX(_Inf_Data,MATCH($B18,_Inf_Country,0),MATCH(BA$3,_Inf_Day,0))/INDEX(_Inf_Data,MATCH($B18,_Inf_Country,0),MATCH(AZ$3,_Inf_Day,0))-1,0)</f>
        <v>0</v>
      </c>
      <c r="BB18" s="13">
        <f>IF(INDEX(_Inf_Data,MATCH($B18,_Inf_Country,0),MATCH(BA$3,_Inf_Day,0))&lt;&gt;0,INDEX(_Inf_Data,MATCH($B18,_Inf_Country,0),MATCH(BB$3,_Inf_Day,0))/INDEX(_Inf_Data,MATCH($B18,_Inf_Country,0),MATCH(BA$3,_Inf_Day,0))-1,0)</f>
        <v>0</v>
      </c>
      <c r="BC18" s="13">
        <f>IF(INDEX(_Inf_Data,MATCH($B18,_Inf_Country,0),MATCH(BB$3,_Inf_Day,0))&lt;&gt;0,INDEX(_Inf_Data,MATCH($B18,_Inf_Country,0),MATCH(BC$3,_Inf_Day,0))/INDEX(_Inf_Data,MATCH($B18,_Inf_Country,0),MATCH(BB$3,_Inf_Day,0))-1,0)</f>
        <v>0</v>
      </c>
      <c r="BD18" s="13">
        <f>IF(INDEX(_Inf_Data,MATCH($B18,_Inf_Country,0),MATCH(BC$3,_Inf_Day,0))&lt;&gt;0,INDEX(_Inf_Data,MATCH($B18,_Inf_Country,0),MATCH(BD$3,_Inf_Day,0))/INDEX(_Inf_Data,MATCH($B18,_Inf_Country,0),MATCH(BC$3,_Inf_Day,0))-1,0)</f>
        <v>0</v>
      </c>
      <c r="BE18" s="13">
        <f>IF(INDEX(_Inf_Data,MATCH($B18,_Inf_Country,0),MATCH(BD$3,_Inf_Day,0))&lt;&gt;0,INDEX(_Inf_Data,MATCH($B18,_Inf_Country,0),MATCH(BE$3,_Inf_Day,0))/INDEX(_Inf_Data,MATCH($B18,_Inf_Country,0),MATCH(BD$3,_Inf_Day,0))-1,0)</f>
        <v>0</v>
      </c>
      <c r="BF18" s="13">
        <f>IF(INDEX(_Inf_Data,MATCH($B18,_Inf_Country,0),MATCH(BE$3,_Inf_Day,0))&lt;&gt;0,INDEX(_Inf_Data,MATCH($B18,_Inf_Country,0),MATCH(BF$3,_Inf_Day,0))/INDEX(_Inf_Data,MATCH($B18,_Inf_Country,0),MATCH(BE$3,_Inf_Day,0))-1,0)</f>
        <v>0</v>
      </c>
      <c r="BG18" s="13">
        <f>IF(INDEX(_Inf_Data,MATCH($B18,_Inf_Country,0),MATCH(BF$3,_Inf_Day,0))&lt;&gt;0,INDEX(_Inf_Data,MATCH($B18,_Inf_Country,0),MATCH(BG$3,_Inf_Day,0))/INDEX(_Inf_Data,MATCH($B18,_Inf_Country,0),MATCH(BF$3,_Inf_Day,0))-1,0)</f>
        <v>0</v>
      </c>
      <c r="BH18" s="13">
        <f>IF(INDEX(_Inf_Data,MATCH($B18,_Inf_Country,0),MATCH(BG$3,_Inf_Day,0))&lt;&gt;0,INDEX(_Inf_Data,MATCH($B18,_Inf_Country,0),MATCH(BH$3,_Inf_Day,0))/INDEX(_Inf_Data,MATCH($B18,_Inf_Country,0),MATCH(BG$3,_Inf_Day,0))-1,0)</f>
        <v>1.5</v>
      </c>
      <c r="BI18" s="13">
        <f>IF(INDEX(_Inf_Data,MATCH($B18,_Inf_Country,0),MATCH(BH$3,_Inf_Day,0))&lt;&gt;0,INDEX(_Inf_Data,MATCH($B18,_Inf_Country,0),MATCH(BI$3,_Inf_Day,0))/INDEX(_Inf_Data,MATCH($B18,_Inf_Country,0),MATCH(BH$3,_Inf_Day,0))-1,0)</f>
        <v>0</v>
      </c>
      <c r="BJ18" s="13">
        <f>IF(INDEX(_Inf_Data,MATCH($B18,_Inf_Country,0),MATCH(BI$3,_Inf_Day,0))&lt;&gt;0,INDEX(_Inf_Data,MATCH($B18,_Inf_Country,0),MATCH(BJ$3,_Inf_Day,0))/INDEX(_Inf_Data,MATCH($B18,_Inf_Country,0),MATCH(BI$3,_Inf_Day,0))-1,0)</f>
        <v>0.19999999999999996</v>
      </c>
      <c r="BK18" s="13">
        <f>IF(INDEX(_Inf_Data,MATCH($B18,_Inf_Country,0),MATCH(BJ$3,_Inf_Day,0))&lt;&gt;0,INDEX(_Inf_Data,MATCH($B18,_Inf_Country,0),MATCH(BK$3,_Inf_Day,0))/INDEX(_Inf_Data,MATCH($B18,_Inf_Country,0),MATCH(BJ$3,_Inf_Day,0))-1,0)</f>
        <v>1.3333333333333335</v>
      </c>
      <c r="BL18" s="13">
        <f>IF(INDEX(_Inf_Data,MATCH($B18,_Inf_Country,0),MATCH(BK$3,_Inf_Day,0))&lt;&gt;0,INDEX(_Inf_Data,MATCH($B18,_Inf_Country,0),MATCH(BL$3,_Inf_Day,0))/INDEX(_Inf_Data,MATCH($B18,_Inf_Country,0),MATCH(BK$3,_Inf_Day,0))-1,0)</f>
        <v>0.21428571428571419</v>
      </c>
      <c r="BM18" s="13">
        <f>IF(INDEX(_Inf_Data,MATCH($B18,_Inf_Country,0),MATCH(BL$3,_Inf_Day,0))&lt;&gt;0,INDEX(_Inf_Data,MATCH($B18,_Inf_Country,0),MATCH(BM$3,_Inf_Day,0))/INDEX(_Inf_Data,MATCH($B18,_Inf_Country,0),MATCH(BL$3,_Inf_Day,0))-1,0)</f>
        <v>5.8823529411764719E-2</v>
      </c>
      <c r="BN18" s="13">
        <f>IF(INDEX(_Inf_Data,MATCH($B18,_Inf_Country,0),MATCH(BM$3,_Inf_Day,0))&lt;&gt;0,INDEX(_Inf_Data,MATCH($B18,_Inf_Country,0),MATCH(BN$3,_Inf_Day,0))/INDEX(_Inf_Data,MATCH($B18,_Inf_Country,0),MATCH(BM$3,_Inf_Day,0))-1,0)</f>
        <v>0</v>
      </c>
      <c r="BO18" s="13">
        <f>IF(INDEX(_Inf_Data,MATCH($B18,_Inf_Country,0),MATCH(BN$3,_Inf_Day,0))&lt;&gt;0,INDEX(_Inf_Data,MATCH($B18,_Inf_Country,0),MATCH(BO$3,_Inf_Day,0))/INDEX(_Inf_Data,MATCH($B18,_Inf_Country,0),MATCH(BN$3,_Inf_Day,0))-1,0)</f>
        <v>0</v>
      </c>
      <c r="BP18" s="13">
        <f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3">
        <f>IF(INDEX(_Inf_Data,MATCH($B18,_Inf_Country,0),MATCH(BP$3,_Inf_Day,0))&lt;&gt;0,INDEX(_Inf_Data,MATCH($B18,_Inf_Country,0),MATCH(BQ$3,_Inf_Day,0))/INDEX(_Inf_Data,MATCH($B18,_Inf_Country,0),MATCH(BP$3,_Inf_Day,0))-1,0)</f>
        <v>8.3333333333333259E-2</v>
      </c>
      <c r="BR18" s="13">
        <f>IF(INDEX(_Inf_Data,MATCH($B18,_Inf_Country,0),MATCH(BQ$3,_Inf_Day,0))&lt;&gt;0,INDEX(_Inf_Data,MATCH($B18,_Inf_Country,0),MATCH(BR$3,_Inf_Day,0))/INDEX(_Inf_Data,MATCH($B18,_Inf_Country,0),MATCH(BQ$3,_Inf_Day,0))-1,0)</f>
        <v>0.26923076923076916</v>
      </c>
      <c r="BS18" s="13">
        <f>IF(INDEX(_Inf_Data,MATCH($B18,_Inf_Country,0),MATCH(BR$3,_Inf_Day,0))&lt;&gt;0,INDEX(_Inf_Data,MATCH($B18,_Inf_Country,0),MATCH(BS$3,_Inf_Day,0))/INDEX(_Inf_Data,MATCH($B18,_Inf_Country,0),MATCH(BR$3,_Inf_Day,0))-1,0)</f>
        <v>0</v>
      </c>
      <c r="BT18" s="13">
        <f>IF(INDEX(_Inf_Data,MATCH($B18,_Inf_Country,0),MATCH(BS$3,_Inf_Day,0))&lt;&gt;0,INDEX(_Inf_Data,MATCH($B18,_Inf_Country,0),MATCH(BT$3,_Inf_Day,0))/INDEX(_Inf_Data,MATCH($B18,_Inf_Country,0),MATCH(BS$3,_Inf_Day,0))-1,0)</f>
        <v>3.0303030303030276E-2</v>
      </c>
      <c r="BU18" s="13">
        <f>IF(INDEX(_Inf_Data,MATCH($B18,_Inf_Country,0),MATCH(BT$3,_Inf_Day,0))&lt;&gt;0,INDEX(_Inf_Data,MATCH($B18,_Inf_Country,0),MATCH(BU$3,_Inf_Day,0))/INDEX(_Inf_Data,MATCH($B18,_Inf_Country,0),MATCH(BT$3,_Inf_Day,0))-1,0)</f>
        <v>0</v>
      </c>
      <c r="BV18" s="13">
        <f>IF(INDEX(_Inf_Data,MATCH($B18,_Inf_Country,0),MATCH(BU$3,_Inf_Day,0))&lt;&gt;0,INDEX(_Inf_Data,MATCH($B18,_Inf_Country,0),MATCH(BV$3,_Inf_Day,0))/INDEX(_Inf_Data,MATCH($B18,_Inf_Country,0),MATCH(BU$3,_Inf_Day,0))-1,0)</f>
        <v>0.35294117647058831</v>
      </c>
      <c r="BW18" s="13">
        <f>IF(INDEX(_Inf_Data,MATCH($B18,_Inf_Country,0),MATCH(BV$3,_Inf_Day,0))&lt;&gt;0,INDEX(_Inf_Data,MATCH($B18,_Inf_Country,0),MATCH(BW$3,_Inf_Day,0))/INDEX(_Inf_Data,MATCH($B18,_Inf_Country,0),MATCH(BV$3,_Inf_Day,0))-1,0)</f>
        <v>0.10869565217391308</v>
      </c>
      <c r="BX18" s="13">
        <f>IF(INDEX(_Inf_Data,MATCH($B18,_Inf_Country,0),MATCH(BW$3,_Inf_Day,0))&lt;&gt;0,INDEX(_Inf_Data,MATCH($B18,_Inf_Country,0),MATCH(BX$3,_Inf_Day,0))/INDEX(_Inf_Data,MATCH($B18,_Inf_Country,0),MATCH(BW$3,_Inf_Day,0))-1,0)</f>
        <v>1.9607843137254832E-2</v>
      </c>
      <c r="BY18" s="13">
        <f>IF(INDEX(_Inf_Data,MATCH($B18,_Inf_Country,0),MATCH(BX$3,_Inf_Day,0))&lt;&gt;0,INDEX(_Inf_Data,MATCH($B18,_Inf_Country,0),MATCH(BY$3,_Inf_Day,0))/INDEX(_Inf_Data,MATCH($B18,_Inf_Country,0),MATCH(BX$3,_Inf_Day,0))-1,0)</f>
        <v>7.6923076923076872E-2</v>
      </c>
      <c r="BZ18" s="13">
        <f>IF(INDEX(_Inf_Data,MATCH($B18,_Inf_Country,0),MATCH(BY$3,_Inf_Day,0))&lt;&gt;0,INDEX(_Inf_Data,MATCH($B18,_Inf_Country,0),MATCH(BZ$3,_Inf_Day,0))/INDEX(_Inf_Data,MATCH($B18,_Inf_Country,0),MATCH(BY$3,_Inf_Day,0))-1,0)</f>
        <v>7.1428571428571397E-2</v>
      </c>
      <c r="CA18" s="13">
        <f>IF(INDEX(_Inf_Data,MATCH($B18,_Inf_Country,0),MATCH(BZ$3,_Inf_Day,0))&lt;&gt;0,INDEX(_Inf_Data,MATCH($B18,_Inf_Country,0),MATCH(CA$3,_Inf_Day,0))/INDEX(_Inf_Data,MATCH($B18,_Inf_Country,0),MATCH(BZ$3,_Inf_Day,0))-1,0)</f>
        <v>5.0000000000000044E-2</v>
      </c>
      <c r="CB18" s="13">
        <f>IF(INDEX(_Inf_Data,MATCH($B18,_Inf_Country,0),MATCH(CA$3,_Inf_Day,0))&lt;&gt;0,INDEX(_Inf_Data,MATCH($B18,_Inf_Country,0),MATCH(CB$3,_Inf_Day,0))/INDEX(_Inf_Data,MATCH($B18,_Inf_Country,0),MATCH(CA$3,_Inf_Day,0))-1,0)</f>
        <v>0</v>
      </c>
      <c r="CC18" s="13">
        <f>IF(INDEX(_Inf_Data,MATCH($B18,_Inf_Country,0),MATCH(CB$3,_Inf_Day,0))&lt;&gt;0,INDEX(_Inf_Data,MATCH($B18,_Inf_Country,0),MATCH(CC$3,_Inf_Day,0))/INDEX(_Inf_Data,MATCH($B18,_Inf_Country,0),MATCH(CB$3,_Inf_Day,0))-1,0)</f>
        <v>4.7619047619047672E-2</v>
      </c>
      <c r="CD18" s="13">
        <f>IF(INDEX(_Inf_Data,MATCH($B18,_Inf_Country,0),MATCH(CC$3,_Inf_Day,0))&lt;&gt;0,INDEX(_Inf_Data,MATCH($B18,_Inf_Country,0),MATCH(CD$3,_Inf_Day,0))/INDEX(_Inf_Data,MATCH($B18,_Inf_Country,0),MATCH(CC$3,_Inf_Day,0))-1,0)</f>
        <v>1.5151515151515138E-2</v>
      </c>
      <c r="CE18" s="13">
        <f>IF(INDEX(_Inf_Data,MATCH($B18,_Inf_Country,0),MATCH(CD$3,_Inf_Day,0))&lt;&gt;0,INDEX(_Inf_Data,MATCH($B18,_Inf_Country,0),MATCH(CE$3,_Inf_Day,0))/INDEX(_Inf_Data,MATCH($B18,_Inf_Country,0),MATCH(CD$3,_Inf_Day,0))-1,0)</f>
        <v>1.4925373134328401E-2</v>
      </c>
      <c r="CF18" s="13">
        <f>IF(INDEX(_Inf_Data,MATCH($B18,_Inf_Country,0),MATCH(CE$3,_Inf_Day,0))&lt;&gt;0,INDEX(_Inf_Data,MATCH($B18,_Inf_Country,0),MATCH(CF$3,_Inf_Day,0))/INDEX(_Inf_Data,MATCH($B18,_Inf_Country,0),MATCH(CE$3,_Inf_Day,0))-1,0)</f>
        <v>4.4117647058823595E-2</v>
      </c>
      <c r="CG18" s="13">
        <f>IF(INDEX(_Inf_Data,MATCH($B18,_Inf_Country,0),MATCH(CF$3,_Inf_Day,0))&lt;&gt;0,INDEX(_Inf_Data,MATCH($B18,_Inf_Country,0),MATCH(CG$3,_Inf_Day,0))/INDEX(_Inf_Data,MATCH($B18,_Inf_Country,0),MATCH(CF$3,_Inf_Day,0))-1,0)</f>
        <v>1.4084507042253502E-2</v>
      </c>
      <c r="CH18" s="13">
        <f>IF(INDEX(_Inf_Data,MATCH($B18,_Inf_Country,0),MATCH(CG$3,_Inf_Day,0))&lt;&gt;0,INDEX(_Inf_Data,MATCH($B18,_Inf_Country,0),MATCH(CH$3,_Inf_Day,0))/INDEX(_Inf_Data,MATCH($B18,_Inf_Country,0),MATCH(CG$3,_Inf_Day,0))-1,0)</f>
        <v>0</v>
      </c>
      <c r="CI18" s="13">
        <f>IF(INDEX(_Inf_Data,MATCH($B18,_Inf_Country,0),MATCH(CH$3,_Inf_Day,0))&lt;&gt;0,INDEX(_Inf_Data,MATCH($B18,_Inf_Country,0),MATCH(CI$3,_Inf_Day,0))/INDEX(_Inf_Data,MATCH($B18,_Inf_Country,0),MATCH(CH$3,_Inf_Day,0))-1,0)</f>
        <v>1.388888888888884E-2</v>
      </c>
      <c r="CJ18" s="13">
        <f>IF(INDEX(_Inf_Data,MATCH($B18,_Inf_Country,0),MATCH(CI$3,_Inf_Day,0))&lt;&gt;0,INDEX(_Inf_Data,MATCH($B18,_Inf_Country,0),MATCH(CJ$3,_Inf_Day,0))/INDEX(_Inf_Data,MATCH($B18,_Inf_Country,0),MATCH(CI$3,_Inf_Day,0))-1,0)</f>
        <v>2.7397260273972712E-2</v>
      </c>
      <c r="CK18" s="13">
        <f>IF(INDEX(_Inf_Data,MATCH($B18,_Inf_Country,0),MATCH(CJ$3,_Inf_Day,0))&lt;&gt;0,INDEX(_Inf_Data,MATCH($B18,_Inf_Country,0),MATCH(CK$3,_Inf_Day,0))/INDEX(_Inf_Data,MATCH($B18,_Inf_Country,0),MATCH(CJ$3,_Inf_Day,0))-1,0)</f>
        <v>0</v>
      </c>
      <c r="CL18" s="13">
        <f>IF(INDEX(_Inf_Data,MATCH($B18,_Inf_Country,0),MATCH(CK$3,_Inf_Day,0))&lt;&gt;0,INDEX(_Inf_Data,MATCH($B18,_Inf_Country,0),MATCH(CL$3,_Inf_Day,0))/INDEX(_Inf_Data,MATCH($B18,_Inf_Country,0),MATCH(CK$3,_Inf_Day,0))-1,0)</f>
        <v>0</v>
      </c>
      <c r="CM18" s="13">
        <f>IF(INDEX(_Inf_Data,MATCH($B18,_Inf_Country,0),MATCH(CL$3,_Inf_Day,0))&lt;&gt;0,INDEX(_Inf_Data,MATCH($B18,_Inf_Country,0),MATCH(CM$3,_Inf_Day,0))/INDEX(_Inf_Data,MATCH($B18,_Inf_Country,0),MATCH(CL$3,_Inf_Day,0))-1,0)</f>
        <v>0</v>
      </c>
      <c r="CN18" s="13">
        <f>IF(INDEX(_Inf_Data,MATCH($B18,_Inf_Country,0),MATCH(CM$3,_Inf_Day,0))&lt;&gt;0,INDEX(_Inf_Data,MATCH($B18,_Inf_Country,0),MATCH(CN$3,_Inf_Day,0))/INDEX(_Inf_Data,MATCH($B18,_Inf_Country,0),MATCH(CM$3,_Inf_Day,0))-1,0)</f>
        <v>0</v>
      </c>
      <c r="CO18" s="13">
        <f>IF(INDEX(_Inf_Data,MATCH($B18,_Inf_Country,0),MATCH(CN$3,_Inf_Day,0))&lt;&gt;0,INDEX(_Inf_Data,MATCH($B18,_Inf_Country,0),MATCH(CO$3,_Inf_Day,0))/INDEX(_Inf_Data,MATCH($B18,_Inf_Country,0),MATCH(CN$3,_Inf_Day,0))-1,0)</f>
        <v>0</v>
      </c>
      <c r="CP18" s="13">
        <f>IF(INDEX(_Inf_Data,MATCH($B18,_Inf_Country,0),MATCH(CO$3,_Inf_Day,0))&lt;&gt;0,INDEX(_Inf_Data,MATCH($B18,_Inf_Country,0),MATCH(CP$3,_Inf_Day,0))/INDEX(_Inf_Data,MATCH($B18,_Inf_Country,0),MATCH(CO$3,_Inf_Day,0))-1,0)</f>
        <v>0</v>
      </c>
      <c r="CQ18" s="13">
        <f>IF(INDEX(_Inf_Data,MATCH($B18,_Inf_Country,0),MATCH(CP$3,_Inf_Day,0))&lt;&gt;0,INDEX(_Inf_Data,MATCH($B18,_Inf_Country,0),MATCH(CQ$3,_Inf_Day,0))/INDEX(_Inf_Data,MATCH($B18,_Inf_Country,0),MATCH(CP$3,_Inf_Day,0))-1,0)</f>
        <v>1.3333333333333419E-2</v>
      </c>
      <c r="CR18" s="13" t="e">
        <f>IF(INDEX(_Inf_Data,MATCH($B18,_Inf_Country,0),MATCH(CQ$3,_Inf_Day,0))&lt;&gt;0,INDEX(_Inf_Data,MATCH($B18,_Inf_Country,0),MATCH(CR$3,_Inf_Day,0))/INDEX(_Inf_Data,MATCH($B18,_Inf_Country,0),MATCH(CQ$3,_Inf_Day,0))-1,0)</f>
        <v>#N/A</v>
      </c>
      <c r="CS18" s="13" t="e">
        <f>IF(INDEX(_Inf_Data,MATCH($B18,_Inf_Country,0),MATCH(CR$3,_Inf_Day,0))&lt;&gt;0,INDEX(_Inf_Data,MATCH($B18,_Inf_Country,0),MATCH(CS$3,_Inf_Day,0))/INDEX(_Inf_Data,MATCH($B18,_Inf_Country,0),MATCH(CR$3,_Inf_Day,0))-1,0)</f>
        <v>#N/A</v>
      </c>
      <c r="CT18" s="13" t="e">
        <f>IF(INDEX(_Inf_Data,MATCH($B18,_Inf_Country,0),MATCH(CS$3,_Inf_Day,0))&lt;&gt;0,INDEX(_Inf_Data,MATCH($B18,_Inf_Country,0),MATCH(CT$3,_Inf_Day,0))/INDEX(_Inf_Data,MATCH($B18,_Inf_Country,0),MATCH(CS$3,_Inf_Day,0))-1,0)</f>
        <v>#N/A</v>
      </c>
      <c r="CU18" s="13" t="e">
        <f>IF(INDEX(_Inf_Data,MATCH($B18,_Inf_Country,0),MATCH(CT$3,_Inf_Day,0))&lt;&gt;0,INDEX(_Inf_Data,MATCH($B18,_Inf_Country,0),MATCH(CU$3,_Inf_Day,0))/INDEX(_Inf_Data,MATCH($B18,_Inf_Country,0),MATCH(CT$3,_Inf_Day,0))-1,0)</f>
        <v>#N/A</v>
      </c>
      <c r="CV18" s="13" t="e">
        <f>IF(INDEX(_Inf_Data,MATCH($B18,_Inf_Country,0),MATCH(CU$3,_Inf_Day,0))&lt;&gt;0,INDEX(_Inf_Data,MATCH($B18,_Inf_Country,0),MATCH(CV$3,_Inf_Day,0))/INDEX(_Inf_Data,MATCH($B18,_Inf_Country,0),MATCH(CU$3,_Inf_Day,0))-1,0)</f>
        <v>#N/A</v>
      </c>
      <c r="CW18" s="13" t="e">
        <f>IF(INDEX(_Inf_Data,MATCH($B18,_Inf_Country,0),MATCH(CV$3,_Inf_Day,0))&lt;&gt;0,INDEX(_Inf_Data,MATCH($B18,_Inf_Country,0),MATCH(CW$3,_Inf_Day,0))/INDEX(_Inf_Data,MATCH($B18,_Inf_Country,0),MATCH(CV$3,_Inf_Day,0))-1,0)</f>
        <v>#N/A</v>
      </c>
      <c r="CX18" s="13" t="e">
        <f>IF(INDEX(_Inf_Data,MATCH($B18,_Inf_Country,0),MATCH(CW$3,_Inf_Day,0))&lt;&gt;0,INDEX(_Inf_Data,MATCH($B18,_Inf_Country,0),MATCH(CX$3,_Inf_Day,0))/INDEX(_Inf_Data,MATCH($B18,_Inf_Country,0),MATCH(CW$3,_Inf_Day,0))-1,0)</f>
        <v>#N/A</v>
      </c>
      <c r="CY18" s="13" t="e">
        <f>IF(INDEX(_Inf_Data,MATCH($B18,_Inf_Country,0),MATCH(CX$3,_Inf_Day,0))&lt;&gt;0,INDEX(_Inf_Data,MATCH($B18,_Inf_Country,0),MATCH(CY$3,_Inf_Day,0))/INDEX(_Inf_Data,MATCH($B18,_Inf_Country,0),MATCH(CX$3,_Inf_Day,0))-1,0)</f>
        <v>#N/A</v>
      </c>
      <c r="CZ18" s="13" t="e">
        <f>IF(INDEX(_Inf_Data,MATCH($B18,_Inf_Country,0),MATCH(CY$3,_Inf_Day,0))&lt;&gt;0,INDEX(_Inf_Data,MATCH($B18,_Inf_Country,0),MATCH(CZ$3,_Inf_Day,0))/INDEX(_Inf_Data,MATCH($B18,_Inf_Country,0),MATCH(CY$3,_Inf_Day,0))-1,0)</f>
        <v>#N/A</v>
      </c>
      <c r="DA18" s="13" t="e">
        <f>IF(INDEX(_Inf_Data,MATCH($B18,_Inf_Country,0),MATCH(CZ$3,_Inf_Day,0))&lt;&gt;0,INDEX(_Inf_Data,MATCH($B18,_Inf_Country,0),MATCH(DA$3,_Inf_Day,0))/INDEX(_Inf_Data,MATCH($B18,_Inf_Country,0),MATCH(CZ$3,_Inf_Day,0))-1,0)</f>
        <v>#N/A</v>
      </c>
      <c r="DB18" s="13" t="e">
        <f>IF(INDEX(_Inf_Data,MATCH($B18,_Inf_Country,0),MATCH(DA$3,_Inf_Day,0))&lt;&gt;0,INDEX(_Inf_Data,MATCH($B18,_Inf_Country,0),MATCH(DB$3,_Inf_Day,0))/INDEX(_Inf_Data,MATCH($B18,_Inf_Country,0),MATCH(DA$3,_Inf_Day,0))-1,0)</f>
        <v>#N/A</v>
      </c>
      <c r="DC18" s="13" t="e">
        <f>IF(INDEX(_Inf_Data,MATCH($B18,_Inf_Country,0),MATCH(DB$3,_Inf_Day,0))&lt;&gt;0,INDEX(_Inf_Data,MATCH($B18,_Inf_Country,0),MATCH(DC$3,_Inf_Day,0))/INDEX(_Inf_Data,MATCH($B18,_Inf_Country,0),MATCH(DB$3,_Inf_Day,0))-1,0)</f>
        <v>#N/A</v>
      </c>
      <c r="DD18" s="13" t="e">
        <f>IF(INDEX(_Inf_Data,MATCH($B18,_Inf_Country,0),MATCH(DC$3,_Inf_Day,0))&lt;&gt;0,INDEX(_Inf_Data,MATCH($B18,_Inf_Country,0),MATCH(DD$3,_Inf_Day,0))/INDEX(_Inf_Data,MATCH($B18,_Inf_Country,0),MATCH(DC$3,_Inf_Day,0))-1,0)</f>
        <v>#N/A</v>
      </c>
      <c r="DE18" s="13" t="e">
        <f>IF(INDEX(_Inf_Data,MATCH($B18,_Inf_Country,0),MATCH(DD$3,_Inf_Day,0))&lt;&gt;0,INDEX(_Inf_Data,MATCH($B18,_Inf_Country,0),MATCH(DE$3,_Inf_Day,0))/INDEX(_Inf_Data,MATCH($B18,_Inf_Country,0),MATCH(DD$3,_Inf_Day,0))-1,0)</f>
        <v>#N/A</v>
      </c>
      <c r="DF18" s="13" t="e">
        <f>IF(INDEX(_Inf_Data,MATCH($B18,_Inf_Country,0),MATCH(DE$3,_Inf_Day,0))&lt;&gt;0,INDEX(_Inf_Data,MATCH($B18,_Inf_Country,0),MATCH(DF$3,_Inf_Day,0))/INDEX(_Inf_Data,MATCH($B18,_Inf_Country,0),MATCH(DE$3,_Inf_Day,0))-1,0)</f>
        <v>#N/A</v>
      </c>
      <c r="DG18" s="13" t="e">
        <f>IF(INDEX(_Inf_Data,MATCH($B18,_Inf_Country,0),MATCH(DF$3,_Inf_Day,0))&lt;&gt;0,INDEX(_Inf_Data,MATCH($B18,_Inf_Country,0),MATCH(DG$3,_Inf_Day,0))/INDEX(_Inf_Data,MATCH($B18,_Inf_Country,0),MATCH(DF$3,_Inf_Day,0))-1,0)</f>
        <v>#N/A</v>
      </c>
      <c r="DH18" s="13" t="e">
        <f>IF(INDEX(_Inf_Data,MATCH($B18,_Inf_Country,0),MATCH(DG$3,_Inf_Day,0))&lt;&gt;0,INDEX(_Inf_Data,MATCH($B18,_Inf_Country,0),MATCH(DH$3,_Inf_Day,0))/INDEX(_Inf_Data,MATCH($B18,_Inf_Country,0),MATCH(DG$3,_Inf_Day,0))-1,0)</f>
        <v>#N/A</v>
      </c>
      <c r="DI18" s="13" t="e">
        <f>IF(INDEX(_Inf_Data,MATCH($B18,_Inf_Country,0),MATCH(DH$3,_Inf_Day,0))&lt;&gt;0,INDEX(_Inf_Data,MATCH($B18,_Inf_Country,0),MATCH(DI$3,_Inf_Day,0))/INDEX(_Inf_Data,MATCH($B18,_Inf_Country,0),MATCH(DH$3,_Inf_Day,0))-1,0)</f>
        <v>#N/A</v>
      </c>
      <c r="DJ18" s="13" t="e">
        <f>IF(INDEX(_Inf_Data,MATCH($B18,_Inf_Country,0),MATCH(DI$3,_Inf_Day,0))&lt;&gt;0,INDEX(_Inf_Data,MATCH($B18,_Inf_Country,0),MATCH(DJ$3,_Inf_Day,0))/INDEX(_Inf_Data,MATCH($B18,_Inf_Country,0),MATCH(DI$3,_Inf_Day,0))-1,0)</f>
        <v>#N/A</v>
      </c>
      <c r="DK18" s="13" t="e">
        <f>IF(INDEX(_Inf_Data,MATCH($B18,_Inf_Country,0),MATCH(DJ$3,_Inf_Day,0))&lt;&gt;0,INDEX(_Inf_Data,MATCH($B18,_Inf_Country,0),MATCH(DK$3,_Inf_Day,0))/INDEX(_Inf_Data,MATCH($B18,_Inf_Country,0),MATCH(DJ$3,_Inf_Day,0))-1,0)</f>
        <v>#N/A</v>
      </c>
      <c r="DL18" s="13" t="e">
        <f>IF(INDEX(_Inf_Data,MATCH($B18,_Inf_Country,0),MATCH(DK$3,_Inf_Day,0))&lt;&gt;0,INDEX(_Inf_Data,MATCH($B18,_Inf_Country,0),MATCH(DL$3,_Inf_Day,0))/INDEX(_Inf_Data,MATCH($B18,_Inf_Country,0),MATCH(DK$3,_Inf_Day,0))-1,0)</f>
        <v>#N/A</v>
      </c>
      <c r="DM18" s="13" t="e">
        <f>IF(INDEX(_Inf_Data,MATCH($B18,_Inf_Country,0),MATCH(DL$3,_Inf_Day,0))&lt;&gt;0,INDEX(_Inf_Data,MATCH($B18,_Inf_Country,0),MATCH(DM$3,_Inf_Day,0))/INDEX(_Inf_Data,MATCH($B18,_Inf_Country,0),MATCH(DL$3,_Inf_Day,0))-1,0)</f>
        <v>#N/A</v>
      </c>
      <c r="DN18" s="13" t="e">
        <f>IF(INDEX(_Inf_Data,MATCH($B18,_Inf_Country,0),MATCH(DM$3,_Inf_Day,0))&lt;&gt;0,INDEX(_Inf_Data,MATCH($B18,_Inf_Country,0),MATCH(DN$3,_Inf_Day,0))/INDEX(_Inf_Data,MATCH($B18,_Inf_Country,0),MATCH(DM$3,_Inf_Day,0))-1,0)</f>
        <v>#N/A</v>
      </c>
      <c r="DO18" s="13" t="e">
        <f>IF(INDEX(_Inf_Data,MATCH($B18,_Inf_Country,0),MATCH(DN$3,_Inf_Day,0))&lt;&gt;0,INDEX(_Inf_Data,MATCH($B18,_Inf_Country,0),MATCH(DO$3,_Inf_Day,0))/INDEX(_Inf_Data,MATCH($B18,_Inf_Country,0),MATCH(DN$3,_Inf_Day,0))-1,0)</f>
        <v>#N/A</v>
      </c>
      <c r="DP18" s="13" t="e">
        <f>IF(INDEX(_Inf_Data,MATCH($B18,_Inf_Country,0),MATCH(DO$3,_Inf_Day,0))&lt;&gt;0,INDEX(_Inf_Data,MATCH($B18,_Inf_Country,0),MATCH(DP$3,_Inf_Day,0))/INDEX(_Inf_Data,MATCH($B18,_Inf_Country,0),MATCH(DO$3,_Inf_Day,0))-1,0)</f>
        <v>#N/A</v>
      </c>
      <c r="DQ18" s="13" t="e">
        <f>IF(INDEX(_Inf_Data,MATCH($B18,_Inf_Country,0),MATCH(DP$3,_Inf_Day,0))&lt;&gt;0,INDEX(_Inf_Data,MATCH($B18,_Inf_Country,0),MATCH(DQ$3,_Inf_Day,0))/INDEX(_Inf_Data,MATCH($B18,_Inf_Country,0),MATCH(DP$3,_Inf_Day,0))-1,0)</f>
        <v>#N/A</v>
      </c>
      <c r="DR18" s="13" t="e">
        <f>IF(INDEX(_Inf_Data,MATCH($B18,_Inf_Country,0),MATCH(DQ$3,_Inf_Day,0))&lt;&gt;0,INDEX(_Inf_Data,MATCH($B18,_Inf_Country,0),MATCH(DR$3,_Inf_Day,0))/INDEX(_Inf_Data,MATCH($B18,_Inf_Country,0),MATCH(DQ$3,_Inf_Day,0))-1,0)</f>
        <v>#N/A</v>
      </c>
      <c r="DS18" s="13" t="e">
        <f>IF(INDEX(_Inf_Data,MATCH($B18,_Inf_Country,0),MATCH(DR$3,_Inf_Day,0))&lt;&gt;0,INDEX(_Inf_Data,MATCH($B18,_Inf_Country,0),MATCH(DS$3,_Inf_Day,0))/INDEX(_Inf_Data,MATCH($B18,_Inf_Country,0),MATCH(DR$3,_Inf_Day,0))-1,0)</f>
        <v>#N/A</v>
      </c>
      <c r="DT18" s="13" t="e">
        <f>IF(INDEX(_Inf_Data,MATCH($B18,_Inf_Country,0),MATCH(DS$3,_Inf_Day,0))&lt;&gt;0,INDEX(_Inf_Data,MATCH($B18,_Inf_Country,0),MATCH(DT$3,_Inf_Day,0))/INDEX(_Inf_Data,MATCH($B18,_Inf_Country,0),MATCH(DS$3,_Inf_Day,0))-1,0)</f>
        <v>#N/A</v>
      </c>
      <c r="DU18" s="13" t="e">
        <f>IF(INDEX(_Inf_Data,MATCH($B18,_Inf_Country,0),MATCH(DT$3,_Inf_Day,0))&lt;&gt;0,INDEX(_Inf_Data,MATCH($B18,_Inf_Country,0),MATCH(DU$3,_Inf_Day,0))/INDEX(_Inf_Data,MATCH($B18,_Inf_Country,0),MATCH(DT$3,_Inf_Day,0))-1,0)</f>
        <v>#N/A</v>
      </c>
      <c r="DV18" s="13" t="e">
        <f>IF(INDEX(_Inf_Data,MATCH($B18,_Inf_Country,0),MATCH(DU$3,_Inf_Day,0))&lt;&gt;0,INDEX(_Inf_Data,MATCH($B18,_Inf_Country,0),MATCH(DV$3,_Inf_Day,0))/INDEX(_Inf_Data,MATCH($B18,_Inf_Country,0),MATCH(DU$3,_Inf_Day,0))-1,0)</f>
        <v>#N/A</v>
      </c>
      <c r="DW18" s="13" t="e">
        <f>IF(INDEX(_Inf_Data,MATCH($B18,_Inf_Country,0),MATCH(DV$3,_Inf_Day,0))&lt;&gt;0,INDEX(_Inf_Data,MATCH($B18,_Inf_Country,0),MATCH(DW$3,_Inf_Day,0))/INDEX(_Inf_Data,MATCH($B18,_Inf_Country,0),MATCH(DV$3,_Inf_Day,0))-1,0)</f>
        <v>#N/A</v>
      </c>
      <c r="DX18" s="13" t="e">
        <f>IF(INDEX(_Inf_Data,MATCH($B18,_Inf_Country,0),MATCH(DW$3,_Inf_Day,0))&lt;&gt;0,INDEX(_Inf_Data,MATCH($B18,_Inf_Country,0),MATCH(DX$3,_Inf_Day,0))/INDEX(_Inf_Data,MATCH($B18,_Inf_Country,0),MATCH(DW$3,_Inf_Day,0))-1,0)</f>
        <v>#N/A</v>
      </c>
      <c r="DY18" s="13" t="e">
        <f>IF(INDEX(_Inf_Data,MATCH($B18,_Inf_Country,0),MATCH(DX$3,_Inf_Day,0))&lt;&gt;0,INDEX(_Inf_Data,MATCH($B18,_Inf_Country,0),MATCH(DY$3,_Inf_Day,0))/INDEX(_Inf_Data,MATCH($B18,_Inf_Country,0),MATCH(DX$3,_Inf_Day,0))-1,0)</f>
        <v>#N/A</v>
      </c>
      <c r="DZ18" s="13" t="e">
        <f>IF(INDEX(_Inf_Data,MATCH($B18,_Inf_Country,0),MATCH(DY$3,_Inf_Day,0))&lt;&gt;0,INDEX(_Inf_Data,MATCH($B18,_Inf_Country,0),MATCH(DZ$3,_Inf_Day,0))/INDEX(_Inf_Data,MATCH($B18,_Inf_Country,0),MATCH(DY$3,_Inf_Day,0))-1,0)</f>
        <v>#N/A</v>
      </c>
      <c r="EA18" s="13" t="e">
        <f>IF(INDEX(_Inf_Data,MATCH($B18,_Inf_Country,0),MATCH(DZ$3,_Inf_Day,0))&lt;&gt;0,INDEX(_Inf_Data,MATCH($B18,_Inf_Country,0),MATCH(EA$3,_Inf_Day,0))/INDEX(_Inf_Data,MATCH($B18,_Inf_Country,0),MATCH(DZ$3,_Inf_Day,0))-1,0)</f>
        <v>#N/A</v>
      </c>
      <c r="EB18" s="13" t="e">
        <f>IF(INDEX(_Inf_Data,MATCH($B18,_Inf_Country,0),MATCH(EA$3,_Inf_Day,0))&lt;&gt;0,INDEX(_Inf_Data,MATCH($B18,_Inf_Country,0),MATCH(EB$3,_Inf_Day,0))/INDEX(_Inf_Data,MATCH($B18,_Inf_Country,0),MATCH(EA$3,_Inf_Day,0))-1,0)</f>
        <v>#N/A</v>
      </c>
      <c r="EC18" s="13" t="e">
        <f>IF(INDEX(_Inf_Data,MATCH($B18,_Inf_Country,0),MATCH(EB$3,_Inf_Day,0))&lt;&gt;0,INDEX(_Inf_Data,MATCH($B18,_Inf_Country,0),MATCH(EC$3,_Inf_Day,0))/INDEX(_Inf_Data,MATCH($B18,_Inf_Country,0),MATCH(EB$3,_Inf_Day,0))-1,0)</f>
        <v>#N/A</v>
      </c>
      <c r="ED18" s="13" t="e">
        <f>IF(INDEX(_Inf_Data,MATCH($B18,_Inf_Country,0),MATCH(EC$3,_Inf_Day,0))&lt;&gt;0,INDEX(_Inf_Data,MATCH($B18,_Inf_Country,0),MATCH(ED$3,_Inf_Day,0))/INDEX(_Inf_Data,MATCH($B18,_Inf_Country,0),MATCH(EC$3,_Inf_Day,0))-1,0)</f>
        <v>#N/A</v>
      </c>
      <c r="EE18" s="13" t="e">
        <f>IF(INDEX(_Inf_Data,MATCH($B18,_Inf_Country,0),MATCH(ED$3,_Inf_Day,0))&lt;&gt;0,INDEX(_Inf_Data,MATCH($B18,_Inf_Country,0),MATCH(EE$3,_Inf_Day,0))/INDEX(_Inf_Data,MATCH($B18,_Inf_Country,0),MATCH(ED$3,_Inf_Day,0))-1,0)</f>
        <v>#N/A</v>
      </c>
      <c r="EF18" s="13" t="e">
        <f>IF(INDEX(_Inf_Data,MATCH($B18,_Inf_Country,0),MATCH(EE$3,_Inf_Day,0))&lt;&gt;0,INDEX(_Inf_Data,MATCH($B18,_Inf_Country,0),MATCH(EF$3,_Inf_Day,0))/INDEX(_Inf_Data,MATCH($B18,_Inf_Country,0),MATCH(EE$3,_Inf_Day,0))-1,0)</f>
        <v>#N/A</v>
      </c>
      <c r="EG18" s="13" t="e">
        <f>IF(INDEX(_Inf_Data,MATCH($B18,_Inf_Country,0),MATCH(EF$3,_Inf_Day,0))&lt;&gt;0,INDEX(_Inf_Data,MATCH($B18,_Inf_Country,0),MATCH(EG$3,_Inf_Day,0))/INDEX(_Inf_Data,MATCH($B18,_Inf_Country,0),MATCH(EF$3,_Inf_Day,0))-1,0)</f>
        <v>#N/A</v>
      </c>
      <c r="EH18" s="13" t="e">
        <f>IF(INDEX(_Inf_Data,MATCH($B18,_Inf_Country,0),MATCH(EG$3,_Inf_Day,0))&lt;&gt;0,INDEX(_Inf_Data,MATCH($B18,_Inf_Country,0),MATCH(EH$3,_Inf_Day,0))/INDEX(_Inf_Data,MATCH($B18,_Inf_Country,0),MATCH(EG$3,_Inf_Day,0))-1,0)</f>
        <v>#N/A</v>
      </c>
      <c r="EI18" s="13" t="e">
        <f>IF(INDEX(_Inf_Data,MATCH($B18,_Inf_Country,0),MATCH(EH$3,_Inf_Day,0))&lt;&gt;0,INDEX(_Inf_Data,MATCH($B18,_Inf_Country,0),MATCH(EI$3,_Inf_Day,0))/INDEX(_Inf_Data,MATCH($B18,_Inf_Country,0),MATCH(EH$3,_Inf_Day,0))-1,0)</f>
        <v>#N/A</v>
      </c>
      <c r="EJ18" s="13" t="e">
        <f>IF(INDEX(_Inf_Data,MATCH($B18,_Inf_Country,0),MATCH(EI$3,_Inf_Day,0))&lt;&gt;0,INDEX(_Inf_Data,MATCH($B18,_Inf_Country,0),MATCH(EJ$3,_Inf_Day,0))/INDEX(_Inf_Data,MATCH($B18,_Inf_Country,0),MATCH(EI$3,_Inf_Day,0))-1,0)</f>
        <v>#N/A</v>
      </c>
      <c r="EK18" s="13" t="e">
        <f>IF(INDEX(_Inf_Data,MATCH($B18,_Inf_Country,0),MATCH(EJ$3,_Inf_Day,0))&lt;&gt;0,INDEX(_Inf_Data,MATCH($B18,_Inf_Country,0),MATCH(EK$3,_Inf_Day,0))/INDEX(_Inf_Data,MATCH($B18,_Inf_Country,0),MATCH(EJ$3,_Inf_Day,0))-1,0)</f>
        <v>#N/A</v>
      </c>
      <c r="EL18" s="13" t="e">
        <f>IF(INDEX(_Inf_Data,MATCH($B18,_Inf_Country,0),MATCH(EK$3,_Inf_Day,0))&lt;&gt;0,INDEX(_Inf_Data,MATCH($B18,_Inf_Country,0),MATCH(EL$3,_Inf_Day,0))/INDEX(_Inf_Data,MATCH($B18,_Inf_Country,0),MATCH(EK$3,_Inf_Day,0))-1,0)</f>
        <v>#N/A</v>
      </c>
      <c r="EM18" s="13" t="e">
        <f>IF(INDEX(_Inf_Data,MATCH($B18,_Inf_Country,0),MATCH(EL$3,_Inf_Day,0))&lt;&gt;0,INDEX(_Inf_Data,MATCH($B18,_Inf_Country,0),MATCH(EM$3,_Inf_Day,0))/INDEX(_Inf_Data,MATCH($B18,_Inf_Country,0),MATCH(EL$3,_Inf_Day,0))-1,0)</f>
        <v>#N/A</v>
      </c>
      <c r="EN18" s="13" t="e">
        <f>IF(INDEX(_Inf_Data,MATCH($B18,_Inf_Country,0),MATCH(EM$3,_Inf_Day,0))&lt;&gt;0,INDEX(_Inf_Data,MATCH($B18,_Inf_Country,0),MATCH(EN$3,_Inf_Day,0))/INDEX(_Inf_Data,MATCH($B18,_Inf_Country,0),MATCH(EM$3,_Inf_Day,0))-1,0)</f>
        <v>#N/A</v>
      </c>
      <c r="EO18" s="13" t="e">
        <f>IF(INDEX(_Inf_Data,MATCH($B18,_Inf_Country,0),MATCH(EN$3,_Inf_Day,0))&lt;&gt;0,INDEX(_Inf_Data,MATCH($B18,_Inf_Country,0),MATCH(EO$3,_Inf_Day,0))/INDEX(_Inf_Data,MATCH($B18,_Inf_Country,0),MATCH(EN$3,_Inf_Day,0))-1,0)</f>
        <v>#N/A</v>
      </c>
      <c r="EP18" s="13" t="e">
        <f>IF(INDEX(_Inf_Data,MATCH($B18,_Inf_Country,0),MATCH(EO$3,_Inf_Day,0))&lt;&gt;0,INDEX(_Inf_Data,MATCH($B18,_Inf_Country,0),MATCH(EP$3,_Inf_Day,0))/INDEX(_Inf_Data,MATCH($B18,_Inf_Country,0),MATCH(EO$3,_Inf_Day,0))-1,0)</f>
        <v>#N/A</v>
      </c>
      <c r="EQ18" s="13" t="e">
        <f>IF(INDEX(_Inf_Data,MATCH($B18,_Inf_Country,0),MATCH(EP$3,_Inf_Day,0))&lt;&gt;0,INDEX(_Inf_Data,MATCH($B18,_Inf_Country,0),MATCH(EQ$3,_Inf_Day,0))/INDEX(_Inf_Data,MATCH($B18,_Inf_Country,0),MATCH(EP$3,_Inf_Day,0))-1,0)</f>
        <v>#N/A</v>
      </c>
      <c r="ER18" s="13" t="e">
        <f>IF(INDEX(_Inf_Data,MATCH($B18,_Inf_Country,0),MATCH(EQ$3,_Inf_Day,0))&lt;&gt;0,INDEX(_Inf_Data,MATCH($B18,_Inf_Country,0),MATCH(ER$3,_Inf_Day,0))/INDEX(_Inf_Data,MATCH($B18,_Inf_Country,0),MATCH(EQ$3,_Inf_Day,0))-1,0)</f>
        <v>#N/A</v>
      </c>
      <c r="ES18" s="13" t="e">
        <f>IF(INDEX(_Inf_Data,MATCH($B18,_Inf_Country,0),MATCH(ER$3,_Inf_Day,0))&lt;&gt;0,INDEX(_Inf_Data,MATCH($B18,_Inf_Country,0),MATCH(ES$3,_Inf_Day,0))/INDEX(_Inf_Data,MATCH($B18,_Inf_Country,0),MATCH(ER$3,_Inf_Day,0))-1,0)</f>
        <v>#N/A</v>
      </c>
      <c r="ET18" s="13" t="e">
        <f>IF(INDEX(_Inf_Data,MATCH($B18,_Inf_Country,0),MATCH(ES$3,_Inf_Day,0))&lt;&gt;0,INDEX(_Inf_Data,MATCH($B18,_Inf_Country,0),MATCH(ET$3,_Inf_Day,0))/INDEX(_Inf_Data,MATCH($B18,_Inf_Country,0),MATCH(ES$3,_Inf_Day,0))-1,0)</f>
        <v>#N/A</v>
      </c>
      <c r="EU18" s="13" t="e">
        <f>IF(INDEX(_Inf_Data,MATCH($B18,_Inf_Country,0),MATCH(ET$3,_Inf_Day,0))&lt;&gt;0,INDEX(_Inf_Data,MATCH($B18,_Inf_Country,0),MATCH(EU$3,_Inf_Day,0))/INDEX(_Inf_Data,MATCH($B18,_Inf_Country,0),MATCH(ET$3,_Inf_Day,0))-1,0)</f>
        <v>#N/A</v>
      </c>
      <c r="EV18" s="13" t="e">
        <f>IF(INDEX(_Inf_Data,MATCH($B18,_Inf_Country,0),MATCH(EU$3,_Inf_Day,0))&lt;&gt;0,INDEX(_Inf_Data,MATCH($B18,_Inf_Country,0),MATCH(EV$3,_Inf_Day,0))/INDEX(_Inf_Data,MATCH($B18,_Inf_Country,0),MATCH(EU$3,_Inf_Day,0))-1,0)</f>
        <v>#N/A</v>
      </c>
      <c r="EW18" s="13" t="e">
        <f>IF(INDEX(_Inf_Data,MATCH($B18,_Inf_Country,0),MATCH(EV$3,_Inf_Day,0))&lt;&gt;0,INDEX(_Inf_Data,MATCH($B18,_Inf_Country,0),MATCH(EW$3,_Inf_Day,0))/INDEX(_Inf_Data,MATCH($B18,_Inf_Country,0),MATCH(EV$3,_Inf_Day,0))-1,0)</f>
        <v>#N/A</v>
      </c>
      <c r="EX18" s="13" t="e">
        <f>IF(INDEX(_Inf_Data,MATCH($B18,_Inf_Country,0),MATCH(EW$3,_Inf_Day,0))&lt;&gt;0,INDEX(_Inf_Data,MATCH($B18,_Inf_Country,0),MATCH(EX$3,_Inf_Day,0))/INDEX(_Inf_Data,MATCH($B18,_Inf_Country,0),MATCH(EW$3,_Inf_Day,0))-1,0)</f>
        <v>#N/A</v>
      </c>
      <c r="EY18" s="13" t="e">
        <f>IF(INDEX(_Inf_Data,MATCH($B18,_Inf_Country,0),MATCH(EX$3,_Inf_Day,0))&lt;&gt;0,INDEX(_Inf_Data,MATCH($B18,_Inf_Country,0),MATCH(EY$3,_Inf_Day,0))/INDEX(_Inf_Data,MATCH($B18,_Inf_Country,0),MATCH(EX$3,_Inf_Day,0))-1,0)</f>
        <v>#N/A</v>
      </c>
      <c r="EZ18" s="13" t="e">
        <f>IF(INDEX(_Inf_Data,MATCH($B18,_Inf_Country,0),MATCH(EY$3,_Inf_Day,0))&lt;&gt;0,INDEX(_Inf_Data,MATCH($B18,_Inf_Country,0),MATCH(EZ$3,_Inf_Day,0))/INDEX(_Inf_Data,MATCH($B18,_Inf_Country,0),MATCH(EY$3,_Inf_Day,0))-1,0)</f>
        <v>#N/A</v>
      </c>
      <c r="FA18" s="13" t="e">
        <f>IF(INDEX(_Inf_Data,MATCH($B18,_Inf_Country,0),MATCH(EZ$3,_Inf_Day,0))&lt;&gt;0,INDEX(_Inf_Data,MATCH($B18,_Inf_Country,0),MATCH(FA$3,_Inf_Day,0))/INDEX(_Inf_Data,MATCH($B18,_Inf_Country,0),MATCH(EZ$3,_Inf_Day,0))-1,0)</f>
        <v>#N/A</v>
      </c>
      <c r="FB18" s="13" t="e">
        <f>IF(INDEX(_Inf_Data,MATCH($B18,_Inf_Country,0),MATCH(FA$3,_Inf_Day,0))&lt;&gt;0,INDEX(_Inf_Data,MATCH($B18,_Inf_Country,0),MATCH(FB$3,_Inf_Day,0))/INDEX(_Inf_Data,MATCH($B18,_Inf_Country,0),MATCH(FA$3,_Inf_Day,0))-1,0)</f>
        <v>#N/A</v>
      </c>
      <c r="FC18" s="13" t="e">
        <f>IF(INDEX(_Inf_Data,MATCH($B18,_Inf_Country,0),MATCH(FB$3,_Inf_Day,0))&lt;&gt;0,INDEX(_Inf_Data,MATCH($B18,_Inf_Country,0),MATCH(FC$3,_Inf_Day,0))/INDEX(_Inf_Data,MATCH($B18,_Inf_Country,0),MATCH(FB$3,_Inf_Day,0))-1,0)</f>
        <v>#N/A</v>
      </c>
      <c r="FD18" s="13" t="e">
        <f>IF(INDEX(_Inf_Data,MATCH($B18,_Inf_Country,0),MATCH(FC$3,_Inf_Day,0))&lt;&gt;0,INDEX(_Inf_Data,MATCH($B18,_Inf_Country,0),MATCH(FD$3,_Inf_Day,0))/INDEX(_Inf_Data,MATCH($B18,_Inf_Country,0),MATCH(FC$3,_Inf_Day,0))-1,0)</f>
        <v>#N/A</v>
      </c>
      <c r="FE18" s="13" t="e">
        <f>IF(INDEX(_Inf_Data,MATCH($B18,_Inf_Country,0),MATCH(FD$3,_Inf_Day,0))&lt;&gt;0,INDEX(_Inf_Data,MATCH($B18,_Inf_Country,0),MATCH(FE$3,_Inf_Day,0))/INDEX(_Inf_Data,MATCH($B18,_Inf_Country,0),MATCH(FD$3,_Inf_Day,0))-1,0)</f>
        <v>#N/A</v>
      </c>
      <c r="FF18" s="13" t="e">
        <f>IF(INDEX(_Inf_Data,MATCH($B18,_Inf_Country,0),MATCH(FE$3,_Inf_Day,0))&lt;&gt;0,INDEX(_Inf_Data,MATCH($B18,_Inf_Country,0),MATCH(FF$3,_Inf_Day,0))/INDEX(_Inf_Data,MATCH($B18,_Inf_Country,0),MATCH(FE$3,_Inf_Day,0))-1,0)</f>
        <v>#N/A</v>
      </c>
      <c r="FG18" s="13" t="e">
        <f>IF(INDEX(_Inf_Data,MATCH($B18,_Inf_Country,0),MATCH(FF$3,_Inf_Day,0))&lt;&gt;0,INDEX(_Inf_Data,MATCH($B18,_Inf_Country,0),MATCH(FG$3,_Inf_Day,0))/INDEX(_Inf_Data,MATCH($B18,_Inf_Country,0),MATCH(FF$3,_Inf_Day,0))-1,0)</f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13">
        <f>IF(INDEX(_Inf_Data,MATCH($B19,_Inf_Country,0),MATCH(C$3,_Inf_Day,0))&lt;&gt;0,INDEX(_Inf_Data,MATCH($B19,_Inf_Country,0),MATCH(D$3,_Inf_Day,0))/INDEX(_Inf_Data,MATCH($B19,_Inf_Country,0),MATCH(C$3,_Inf_Day,0))-1,0)</f>
        <v>0</v>
      </c>
      <c r="E19" s="13">
        <f>IF(INDEX(_Inf_Data,MATCH($B19,_Inf_Country,0),MATCH(D$3,_Inf_Day,0))&lt;&gt;0,INDEX(_Inf_Data,MATCH($B19,_Inf_Country,0),MATCH(E$3,_Inf_Day,0))/INDEX(_Inf_Data,MATCH($B19,_Inf_Country,0),MATCH(D$3,_Inf_Day,0))-1,0)</f>
        <v>0</v>
      </c>
      <c r="F19" s="13">
        <f>IF(INDEX(_Inf_Data,MATCH($B19,_Inf_Country,0),MATCH(E$3,_Inf_Day,0))&lt;&gt;0,INDEX(_Inf_Data,MATCH($B19,_Inf_Country,0),MATCH(F$3,_Inf_Day,0))/INDEX(_Inf_Data,MATCH($B19,_Inf_Country,0),MATCH(E$3,_Inf_Day,0))-1,0)</f>
        <v>0</v>
      </c>
      <c r="G19" s="13">
        <f>IF(INDEX(_Inf_Data,MATCH($B19,_Inf_Country,0),MATCH(F$3,_Inf_Day,0))&lt;&gt;0,INDEX(_Inf_Data,MATCH($B19,_Inf_Country,0),MATCH(G$3,_Inf_Day,0))/INDEX(_Inf_Data,MATCH($B19,_Inf_Country,0),MATCH(F$3,_Inf_Day,0))-1,0)</f>
        <v>0</v>
      </c>
      <c r="H19" s="13">
        <f>IF(INDEX(_Inf_Data,MATCH($B19,_Inf_Country,0),MATCH(G$3,_Inf_Day,0))&lt;&gt;0,INDEX(_Inf_Data,MATCH($B19,_Inf_Country,0),MATCH(H$3,_Inf_Day,0))/INDEX(_Inf_Data,MATCH($B19,_Inf_Country,0),MATCH(G$3,_Inf_Day,0))-1,0)</f>
        <v>0</v>
      </c>
      <c r="I19" s="13">
        <f>IF(INDEX(_Inf_Data,MATCH($B19,_Inf_Country,0),MATCH(H$3,_Inf_Day,0))&lt;&gt;0,INDEX(_Inf_Data,MATCH($B19,_Inf_Country,0),MATCH(I$3,_Inf_Day,0))/INDEX(_Inf_Data,MATCH($B19,_Inf_Country,0),MATCH(H$3,_Inf_Day,0))-1,0)</f>
        <v>0</v>
      </c>
      <c r="J19" s="13">
        <f>IF(INDEX(_Inf_Data,MATCH($B19,_Inf_Country,0),MATCH(I$3,_Inf_Day,0))&lt;&gt;0,INDEX(_Inf_Data,MATCH($B19,_Inf_Country,0),MATCH(J$3,_Inf_Day,0))/INDEX(_Inf_Data,MATCH($B19,_Inf_Country,0),MATCH(I$3,_Inf_Day,0))-1,0)</f>
        <v>0</v>
      </c>
      <c r="K19" s="13">
        <f>IF(INDEX(_Inf_Data,MATCH($B19,_Inf_Country,0),MATCH(J$3,_Inf_Day,0))&lt;&gt;0,INDEX(_Inf_Data,MATCH($B19,_Inf_Country,0),MATCH(K$3,_Inf_Day,0))/INDEX(_Inf_Data,MATCH($B19,_Inf_Country,0),MATCH(J$3,_Inf_Day,0))-1,0)</f>
        <v>0</v>
      </c>
      <c r="L19" s="13">
        <f>IF(INDEX(_Inf_Data,MATCH($B19,_Inf_Country,0),MATCH(K$3,_Inf_Day,0))&lt;&gt;0,INDEX(_Inf_Data,MATCH($B19,_Inf_Country,0),MATCH(L$3,_Inf_Day,0))/INDEX(_Inf_Data,MATCH($B19,_Inf_Country,0),MATCH(K$3,_Inf_Day,0))-1,0)</f>
        <v>0</v>
      </c>
      <c r="M19" s="13">
        <f>IF(INDEX(_Inf_Data,MATCH($B19,_Inf_Country,0),MATCH(L$3,_Inf_Day,0))&lt;&gt;0,INDEX(_Inf_Data,MATCH($B19,_Inf_Country,0),MATCH(M$3,_Inf_Day,0))/INDEX(_Inf_Data,MATCH($B19,_Inf_Country,0),MATCH(L$3,_Inf_Day,0))-1,0)</f>
        <v>0</v>
      </c>
      <c r="N19" s="13">
        <f>IF(INDEX(_Inf_Data,MATCH($B19,_Inf_Country,0),MATCH(M$3,_Inf_Day,0))&lt;&gt;0,INDEX(_Inf_Data,MATCH($B19,_Inf_Country,0),MATCH(N$3,_Inf_Day,0))/INDEX(_Inf_Data,MATCH($B19,_Inf_Country,0),MATCH(M$3,_Inf_Day,0))-1,0)</f>
        <v>0</v>
      </c>
      <c r="O19" s="13">
        <f>IF(INDEX(_Inf_Data,MATCH($B19,_Inf_Country,0),MATCH(N$3,_Inf_Day,0))&lt;&gt;0,INDEX(_Inf_Data,MATCH($B19,_Inf_Country,0),MATCH(O$3,_Inf_Day,0))/INDEX(_Inf_Data,MATCH($B19,_Inf_Country,0),MATCH(N$3,_Inf_Day,0))-1,0)</f>
        <v>0</v>
      </c>
      <c r="P19" s="13">
        <f>IF(INDEX(_Inf_Data,MATCH($B19,_Inf_Country,0),MATCH(O$3,_Inf_Day,0))&lt;&gt;0,INDEX(_Inf_Data,MATCH($B19,_Inf_Country,0),MATCH(P$3,_Inf_Day,0))/INDEX(_Inf_Data,MATCH($B19,_Inf_Country,0),MATCH(O$3,_Inf_Day,0))-1,0)</f>
        <v>0</v>
      </c>
      <c r="Q19" s="13">
        <f>IF(INDEX(_Inf_Data,MATCH($B19,_Inf_Country,0),MATCH(P$3,_Inf_Day,0))&lt;&gt;0,INDEX(_Inf_Data,MATCH($B19,_Inf_Country,0),MATCH(Q$3,_Inf_Day,0))/INDEX(_Inf_Data,MATCH($B19,_Inf_Country,0),MATCH(P$3,_Inf_Day,0))-1,0)</f>
        <v>0</v>
      </c>
      <c r="R19" s="13">
        <f>IF(INDEX(_Inf_Data,MATCH($B19,_Inf_Country,0),MATCH(Q$3,_Inf_Day,0))&lt;&gt;0,INDEX(_Inf_Data,MATCH($B19,_Inf_Country,0),MATCH(R$3,_Inf_Day,0))/INDEX(_Inf_Data,MATCH($B19,_Inf_Country,0),MATCH(Q$3,_Inf_Day,0))-1,0)</f>
        <v>0</v>
      </c>
      <c r="S19" s="13">
        <f>IF(INDEX(_Inf_Data,MATCH($B19,_Inf_Country,0),MATCH(R$3,_Inf_Day,0))&lt;&gt;0,INDEX(_Inf_Data,MATCH($B19,_Inf_Country,0),MATCH(S$3,_Inf_Day,0))/INDEX(_Inf_Data,MATCH($B19,_Inf_Country,0),MATCH(R$3,_Inf_Day,0))-1,0)</f>
        <v>0</v>
      </c>
      <c r="T19" s="13">
        <f>IF(INDEX(_Inf_Data,MATCH($B19,_Inf_Country,0),MATCH(S$3,_Inf_Day,0))&lt;&gt;0,INDEX(_Inf_Data,MATCH($B19,_Inf_Country,0),MATCH(T$3,_Inf_Day,0))/INDEX(_Inf_Data,MATCH($B19,_Inf_Country,0),MATCH(S$3,_Inf_Day,0))-1,0)</f>
        <v>0</v>
      </c>
      <c r="U19" s="13">
        <f>IF(INDEX(_Inf_Data,MATCH($B19,_Inf_Country,0),MATCH(T$3,_Inf_Day,0))&lt;&gt;0,INDEX(_Inf_Data,MATCH($B19,_Inf_Country,0),MATCH(U$3,_Inf_Day,0))/INDEX(_Inf_Data,MATCH($B19,_Inf_Country,0),MATCH(T$3,_Inf_Day,0))-1,0)</f>
        <v>0</v>
      </c>
      <c r="V19" s="13">
        <f>IF(INDEX(_Inf_Data,MATCH($B19,_Inf_Country,0),MATCH(U$3,_Inf_Day,0))&lt;&gt;0,INDEX(_Inf_Data,MATCH($B19,_Inf_Country,0),MATCH(V$3,_Inf_Day,0))/INDEX(_Inf_Data,MATCH($B19,_Inf_Country,0),MATCH(U$3,_Inf_Day,0))-1,0)</f>
        <v>0</v>
      </c>
      <c r="W19" s="13">
        <f>IF(INDEX(_Inf_Data,MATCH($B19,_Inf_Country,0),MATCH(V$3,_Inf_Day,0))&lt;&gt;0,INDEX(_Inf_Data,MATCH($B19,_Inf_Country,0),MATCH(W$3,_Inf_Day,0))/INDEX(_Inf_Data,MATCH($B19,_Inf_Country,0),MATCH(V$3,_Inf_Day,0))-1,0)</f>
        <v>0</v>
      </c>
      <c r="X19" s="13">
        <f>IF(INDEX(_Inf_Data,MATCH($B19,_Inf_Country,0),MATCH(W$3,_Inf_Day,0))&lt;&gt;0,INDEX(_Inf_Data,MATCH($B19,_Inf_Country,0),MATCH(X$3,_Inf_Day,0))/INDEX(_Inf_Data,MATCH($B19,_Inf_Country,0),MATCH(W$3,_Inf_Day,0))-1,0)</f>
        <v>0</v>
      </c>
      <c r="Y19" s="13">
        <f>IF(INDEX(_Inf_Data,MATCH($B19,_Inf_Country,0),MATCH(X$3,_Inf_Day,0))&lt;&gt;0,INDEX(_Inf_Data,MATCH($B19,_Inf_Country,0),MATCH(Y$3,_Inf_Day,0))/INDEX(_Inf_Data,MATCH($B19,_Inf_Country,0),MATCH(X$3,_Inf_Day,0))-1,0)</f>
        <v>0</v>
      </c>
      <c r="Z19" s="13">
        <f>IF(INDEX(_Inf_Data,MATCH($B19,_Inf_Country,0),MATCH(Y$3,_Inf_Day,0))&lt;&gt;0,INDEX(_Inf_Data,MATCH($B19,_Inf_Country,0),MATCH(Z$3,_Inf_Day,0))/INDEX(_Inf_Data,MATCH($B19,_Inf_Country,0),MATCH(Y$3,_Inf_Day,0))-1,0)</f>
        <v>0</v>
      </c>
      <c r="AA19" s="13">
        <f>IF(INDEX(_Inf_Data,MATCH($B19,_Inf_Country,0),MATCH(Z$3,_Inf_Day,0))&lt;&gt;0,INDEX(_Inf_Data,MATCH($B19,_Inf_Country,0),MATCH(AA$3,_Inf_Day,0))/INDEX(_Inf_Data,MATCH($B19,_Inf_Country,0),MATCH(Z$3,_Inf_Day,0))-1,0)</f>
        <v>0</v>
      </c>
      <c r="AB19" s="13">
        <f>IF(INDEX(_Inf_Data,MATCH($B19,_Inf_Country,0),MATCH(AA$3,_Inf_Day,0))&lt;&gt;0,INDEX(_Inf_Data,MATCH($B19,_Inf_Country,0),MATCH(AB$3,_Inf_Day,0))/INDEX(_Inf_Data,MATCH($B19,_Inf_Country,0),MATCH(AA$3,_Inf_Day,0))-1,0)</f>
        <v>0</v>
      </c>
      <c r="AC19" s="13">
        <f>IF(INDEX(_Inf_Data,MATCH($B19,_Inf_Country,0),MATCH(AB$3,_Inf_Day,0))&lt;&gt;0,INDEX(_Inf_Data,MATCH($B19,_Inf_Country,0),MATCH(AC$3,_Inf_Day,0))/INDEX(_Inf_Data,MATCH($B19,_Inf_Country,0),MATCH(AB$3,_Inf_Day,0))-1,0)</f>
        <v>0</v>
      </c>
      <c r="AD19" s="13">
        <f>IF(INDEX(_Inf_Data,MATCH($B19,_Inf_Country,0),MATCH(AC$3,_Inf_Day,0))&lt;&gt;0,INDEX(_Inf_Data,MATCH($B19,_Inf_Country,0),MATCH(AD$3,_Inf_Day,0))/INDEX(_Inf_Data,MATCH($B19,_Inf_Country,0),MATCH(AC$3,_Inf_Day,0))-1,0)</f>
        <v>0</v>
      </c>
      <c r="AE19" s="13">
        <f>IF(INDEX(_Inf_Data,MATCH($B19,_Inf_Country,0),MATCH(AD$3,_Inf_Day,0))&lt;&gt;0,INDEX(_Inf_Data,MATCH($B19,_Inf_Country,0),MATCH(AE$3,_Inf_Day,0))/INDEX(_Inf_Data,MATCH($B19,_Inf_Country,0),MATCH(AD$3,_Inf_Day,0))-1,0)</f>
        <v>0</v>
      </c>
      <c r="AF19" s="13">
        <f>IF(INDEX(_Inf_Data,MATCH($B19,_Inf_Country,0),MATCH(AE$3,_Inf_Day,0))&lt;&gt;0,INDEX(_Inf_Data,MATCH($B19,_Inf_Country,0),MATCH(AF$3,_Inf_Day,0))/INDEX(_Inf_Data,MATCH($B19,_Inf_Country,0),MATCH(AE$3,_Inf_Day,0))-1,0)</f>
        <v>0</v>
      </c>
      <c r="AG19" s="13">
        <f>IF(INDEX(_Inf_Data,MATCH($B19,_Inf_Country,0),MATCH(AF$3,_Inf_Day,0))&lt;&gt;0,INDEX(_Inf_Data,MATCH($B19,_Inf_Country,0),MATCH(AG$3,_Inf_Day,0))/INDEX(_Inf_Data,MATCH($B19,_Inf_Country,0),MATCH(AF$3,_Inf_Day,0))-1,0)</f>
        <v>0</v>
      </c>
      <c r="AH19" s="13">
        <f>IF(INDEX(_Inf_Data,MATCH($B19,_Inf_Country,0),MATCH(AG$3,_Inf_Day,0))&lt;&gt;0,INDEX(_Inf_Data,MATCH($B19,_Inf_Country,0),MATCH(AH$3,_Inf_Day,0))/INDEX(_Inf_Data,MATCH($B19,_Inf_Country,0),MATCH(AG$3,_Inf_Day,0))-1,0)</f>
        <v>0</v>
      </c>
      <c r="AI19" s="13">
        <f>IF(INDEX(_Inf_Data,MATCH($B19,_Inf_Country,0),MATCH(AH$3,_Inf_Day,0))&lt;&gt;0,INDEX(_Inf_Data,MATCH($B19,_Inf_Country,0),MATCH(AI$3,_Inf_Day,0))/INDEX(_Inf_Data,MATCH($B19,_Inf_Country,0),MATCH(AH$3,_Inf_Day,0))-1,0)</f>
        <v>0</v>
      </c>
      <c r="AJ19" s="13">
        <f>IF(INDEX(_Inf_Data,MATCH($B19,_Inf_Country,0),MATCH(AI$3,_Inf_Day,0))&lt;&gt;0,INDEX(_Inf_Data,MATCH($B19,_Inf_Country,0),MATCH(AJ$3,_Inf_Day,0))/INDEX(_Inf_Data,MATCH($B19,_Inf_Country,0),MATCH(AI$3,_Inf_Day,0))-1,0)</f>
        <v>0</v>
      </c>
      <c r="AK19" s="13">
        <f>IF(INDEX(_Inf_Data,MATCH($B19,_Inf_Country,0),MATCH(AJ$3,_Inf_Day,0))&lt;&gt;0,INDEX(_Inf_Data,MATCH($B19,_Inf_Country,0),MATCH(AK$3,_Inf_Day,0))/INDEX(_Inf_Data,MATCH($B19,_Inf_Country,0),MATCH(AJ$3,_Inf_Day,0))-1,0)</f>
        <v>0</v>
      </c>
      <c r="AL19" s="13">
        <f>IF(INDEX(_Inf_Data,MATCH($B19,_Inf_Country,0),MATCH(AK$3,_Inf_Day,0))&lt;&gt;0,INDEX(_Inf_Data,MATCH($B19,_Inf_Country,0),MATCH(AL$3,_Inf_Day,0))/INDEX(_Inf_Data,MATCH($B19,_Inf_Country,0),MATCH(AK$3,_Inf_Day,0))-1,0)</f>
        <v>0</v>
      </c>
      <c r="AM19" s="13">
        <f>IF(INDEX(_Inf_Data,MATCH($B19,_Inf_Country,0),MATCH(AL$3,_Inf_Day,0))&lt;&gt;0,INDEX(_Inf_Data,MATCH($B19,_Inf_Country,0),MATCH(AM$3,_Inf_Day,0))/INDEX(_Inf_Data,MATCH($B19,_Inf_Country,0),MATCH(AL$3,_Inf_Day,0))-1,0)</f>
        <v>0</v>
      </c>
      <c r="AN19" s="13">
        <f>IF(INDEX(_Inf_Data,MATCH($B19,_Inf_Country,0),MATCH(AM$3,_Inf_Day,0))&lt;&gt;0,INDEX(_Inf_Data,MATCH($B19,_Inf_Country,0),MATCH(AN$3,_Inf_Day,0))/INDEX(_Inf_Data,MATCH($B19,_Inf_Country,0),MATCH(AM$3,_Inf_Day,0))-1,0)</f>
        <v>0</v>
      </c>
      <c r="AO19" s="13">
        <f>IF(INDEX(_Inf_Data,MATCH($B19,_Inf_Country,0),MATCH(AN$3,_Inf_Day,0))&lt;&gt;0,INDEX(_Inf_Data,MATCH($B19,_Inf_Country,0),MATCH(AO$3,_Inf_Day,0))/INDEX(_Inf_Data,MATCH($B19,_Inf_Country,0),MATCH(AN$3,_Inf_Day,0))-1,0)</f>
        <v>0</v>
      </c>
      <c r="AP19" s="13">
        <f>IF(INDEX(_Inf_Data,MATCH($B19,_Inf_Country,0),MATCH(AO$3,_Inf_Day,0))&lt;&gt;0,INDEX(_Inf_Data,MATCH($B19,_Inf_Country,0),MATCH(AP$3,_Inf_Day,0))/INDEX(_Inf_Data,MATCH($B19,_Inf_Country,0),MATCH(AO$3,_Inf_Day,0))-1,0)</f>
        <v>0</v>
      </c>
      <c r="AQ19" s="13">
        <f>IF(INDEX(_Inf_Data,MATCH($B19,_Inf_Country,0),MATCH(AP$3,_Inf_Day,0))&lt;&gt;0,INDEX(_Inf_Data,MATCH($B19,_Inf_Country,0),MATCH(AQ$3,_Inf_Day,0))/INDEX(_Inf_Data,MATCH($B19,_Inf_Country,0),MATCH(AP$3,_Inf_Day,0))-1,0)</f>
        <v>0</v>
      </c>
      <c r="AR19" s="13">
        <f>IF(INDEX(_Inf_Data,MATCH($B19,_Inf_Country,0),MATCH(AQ$3,_Inf_Day,0))&lt;&gt;0,INDEX(_Inf_Data,MATCH($B19,_Inf_Country,0),MATCH(AR$3,_Inf_Day,0))/INDEX(_Inf_Data,MATCH($B19,_Inf_Country,0),MATCH(AQ$3,_Inf_Day,0))-1,0)</f>
        <v>0</v>
      </c>
      <c r="AS19" s="13">
        <f>IF(INDEX(_Inf_Data,MATCH($B19,_Inf_Country,0),MATCH(AR$3,_Inf_Day,0))&lt;&gt;0,INDEX(_Inf_Data,MATCH($B19,_Inf_Country,0),MATCH(AS$3,_Inf_Day,0))/INDEX(_Inf_Data,MATCH($B19,_Inf_Country,0),MATCH(AR$3,_Inf_Day,0))-1,0)</f>
        <v>5</v>
      </c>
      <c r="AT19" s="13">
        <f>IF(INDEX(_Inf_Data,MATCH($B19,_Inf_Country,0),MATCH(AS$3,_Inf_Day,0))&lt;&gt;0,INDEX(_Inf_Data,MATCH($B19,_Inf_Country,0),MATCH(AT$3,_Inf_Day,0))/INDEX(_Inf_Data,MATCH($B19,_Inf_Country,0),MATCH(AS$3,_Inf_Day,0))-1,0)</f>
        <v>0</v>
      </c>
      <c r="AU19" s="13">
        <f>IF(INDEX(_Inf_Data,MATCH($B19,_Inf_Country,0),MATCH(AT$3,_Inf_Day,0))&lt;&gt;0,INDEX(_Inf_Data,MATCH($B19,_Inf_Country,0),MATCH(AU$3,_Inf_Day,0))/INDEX(_Inf_Data,MATCH($B19,_Inf_Country,0),MATCH(AT$3,_Inf_Day,0))-1,0)</f>
        <v>0</v>
      </c>
      <c r="AV19" s="13">
        <f>IF(INDEX(_Inf_Data,MATCH($B19,_Inf_Country,0),MATCH(AU$3,_Inf_Day,0))&lt;&gt;0,INDEX(_Inf_Data,MATCH($B19,_Inf_Country,0),MATCH(AV$3,_Inf_Day,0))/INDEX(_Inf_Data,MATCH($B19,_Inf_Country,0),MATCH(AU$3,_Inf_Day,0))-1,0)</f>
        <v>0</v>
      </c>
      <c r="AW19" s="13">
        <f>IF(INDEX(_Inf_Data,MATCH($B19,_Inf_Country,0),MATCH(AV$3,_Inf_Day,0))&lt;&gt;0,INDEX(_Inf_Data,MATCH($B19,_Inf_Country,0),MATCH(AW$3,_Inf_Day,0))/INDEX(_Inf_Data,MATCH($B19,_Inf_Country,0),MATCH(AV$3,_Inf_Day,0))-1,0)</f>
        <v>0</v>
      </c>
      <c r="AX19" s="13">
        <f>IF(INDEX(_Inf_Data,MATCH($B19,_Inf_Country,0),MATCH(AW$3,_Inf_Day,0))&lt;&gt;0,INDEX(_Inf_Data,MATCH($B19,_Inf_Country,0),MATCH(AX$3,_Inf_Day,0))/INDEX(_Inf_Data,MATCH($B19,_Inf_Country,0),MATCH(AW$3,_Inf_Day,0))-1,0)</f>
        <v>0</v>
      </c>
      <c r="AY19" s="13">
        <f>IF(INDEX(_Inf_Data,MATCH($B19,_Inf_Country,0),MATCH(AX$3,_Inf_Day,0))&lt;&gt;0,INDEX(_Inf_Data,MATCH($B19,_Inf_Country,0),MATCH(AY$3,_Inf_Day,0))/INDEX(_Inf_Data,MATCH($B19,_Inf_Country,0),MATCH(AX$3,_Inf_Day,0))-1,0)</f>
        <v>0.5</v>
      </c>
      <c r="AZ19" s="13">
        <f>IF(INDEX(_Inf_Data,MATCH($B19,_Inf_Country,0),MATCH(AY$3,_Inf_Day,0))&lt;&gt;0,INDEX(_Inf_Data,MATCH($B19,_Inf_Country,0),MATCH(AZ$3,_Inf_Day,0))/INDEX(_Inf_Data,MATCH($B19,_Inf_Country,0),MATCH(AY$3,_Inf_Day,0))-1,0)</f>
        <v>0</v>
      </c>
      <c r="BA19" s="13">
        <f>IF(INDEX(_Inf_Data,MATCH($B19,_Inf_Country,0),MATCH(AZ$3,_Inf_Day,0))&lt;&gt;0,INDEX(_Inf_Data,MATCH($B19,_Inf_Country,0),MATCH(BA$3,_Inf_Day,0))/INDEX(_Inf_Data,MATCH($B19,_Inf_Country,0),MATCH(AZ$3,_Inf_Day,0))-1,0)</f>
        <v>0.33333333333333326</v>
      </c>
      <c r="BB19" s="13">
        <f>IF(INDEX(_Inf_Data,MATCH($B19,_Inf_Country,0),MATCH(BA$3,_Inf_Day,0))&lt;&gt;0,INDEX(_Inf_Data,MATCH($B19,_Inf_Country,0),MATCH(BB$3,_Inf_Day,0))/INDEX(_Inf_Data,MATCH($B19,_Inf_Country,0),MATCH(BA$3,_Inf_Day,0))-1,0)</f>
        <v>1.25</v>
      </c>
      <c r="BC19" s="13">
        <f>IF(INDEX(_Inf_Data,MATCH($B19,_Inf_Country,0),MATCH(BB$3,_Inf_Day,0))&lt;&gt;0,INDEX(_Inf_Data,MATCH($B19,_Inf_Country,0),MATCH(BC$3,_Inf_Day,0))/INDEX(_Inf_Data,MATCH($B19,_Inf_Country,0),MATCH(BB$3,_Inf_Day,0))-1,0)</f>
        <v>0</v>
      </c>
      <c r="BD19" s="13">
        <f>IF(INDEX(_Inf_Data,MATCH($B19,_Inf_Country,0),MATCH(BC$3,_Inf_Day,0))&lt;&gt;0,INDEX(_Inf_Data,MATCH($B19,_Inf_Country,0),MATCH(BD$3,_Inf_Day,0))/INDEX(_Inf_Data,MATCH($B19,_Inf_Country,0),MATCH(BC$3,_Inf_Day,0))-1,0)</f>
        <v>0</v>
      </c>
      <c r="BE19" s="13">
        <f>IF(INDEX(_Inf_Data,MATCH($B19,_Inf_Country,0),MATCH(BD$3,_Inf_Day,0))&lt;&gt;0,INDEX(_Inf_Data,MATCH($B19,_Inf_Country,0),MATCH(BE$3,_Inf_Day,0))/INDEX(_Inf_Data,MATCH($B19,_Inf_Country,0),MATCH(BD$3,_Inf_Day,0))-1,0)</f>
        <v>0.33333333333333326</v>
      </c>
      <c r="BF19" s="13">
        <f>IF(INDEX(_Inf_Data,MATCH($B19,_Inf_Country,0),MATCH(BE$3,_Inf_Day,0))&lt;&gt;0,INDEX(_Inf_Data,MATCH($B19,_Inf_Country,0),MATCH(BF$3,_Inf_Day,0))/INDEX(_Inf_Data,MATCH($B19,_Inf_Country,0),MATCH(BE$3,_Inf_Day,0))-1,0)</f>
        <v>0</v>
      </c>
      <c r="BG19" s="13">
        <f>IF(INDEX(_Inf_Data,MATCH($B19,_Inf_Country,0),MATCH(BF$3,_Inf_Day,0))&lt;&gt;0,INDEX(_Inf_Data,MATCH($B19,_Inf_Country,0),MATCH(BG$3,_Inf_Day,0))/INDEX(_Inf_Data,MATCH($B19,_Inf_Country,0),MATCH(BF$3,_Inf_Day,0))-1,0)</f>
        <v>0.41666666666666674</v>
      </c>
      <c r="BH19" s="13">
        <f>IF(INDEX(_Inf_Data,MATCH($B19,_Inf_Country,0),MATCH(BG$3,_Inf_Day,0))&lt;&gt;0,INDEX(_Inf_Data,MATCH($B19,_Inf_Country,0),MATCH(BH$3,_Inf_Day,0))/INDEX(_Inf_Data,MATCH($B19,_Inf_Country,0),MATCH(BG$3,_Inf_Day,0))-1,0)</f>
        <v>0</v>
      </c>
      <c r="BI19" s="13">
        <f>IF(INDEX(_Inf_Data,MATCH($B19,_Inf_Country,0),MATCH(BH$3,_Inf_Day,0))&lt;&gt;0,INDEX(_Inf_Data,MATCH($B19,_Inf_Country,0),MATCH(BI$3,_Inf_Day,0))/INDEX(_Inf_Data,MATCH($B19,_Inf_Country,0),MATCH(BH$3,_Inf_Day,0))-1,0)</f>
        <v>0.35294117647058831</v>
      </c>
      <c r="BJ19" s="13">
        <f>IF(INDEX(_Inf_Data,MATCH($B19,_Inf_Country,0),MATCH(BI$3,_Inf_Day,0))&lt;&gt;0,INDEX(_Inf_Data,MATCH($B19,_Inf_Country,0),MATCH(BJ$3,_Inf_Day,0))/INDEX(_Inf_Data,MATCH($B19,_Inf_Country,0),MATCH(BI$3,_Inf_Day,0))-1,0)</f>
        <v>0.10144927536231885</v>
      </c>
      <c r="BK19" s="13">
        <f>IF(INDEX(_Inf_Data,MATCH($B19,_Inf_Country,0),MATCH(BJ$3,_Inf_Day,0))&lt;&gt;0,INDEX(_Inf_Data,MATCH($B19,_Inf_Country,0),MATCH(BK$3,_Inf_Day,0))/INDEX(_Inf_Data,MATCH($B19,_Inf_Country,0),MATCH(BJ$3,_Inf_Day,0))-1,0)</f>
        <v>0</v>
      </c>
      <c r="BL19" s="13">
        <f>IF(INDEX(_Inf_Data,MATCH($B19,_Inf_Country,0),MATCH(BK$3,_Inf_Day,0))&lt;&gt;0,INDEX(_Inf_Data,MATCH($B19,_Inf_Country,0),MATCH(BL$3,_Inf_Day,0))/INDEX(_Inf_Data,MATCH($B19,_Inf_Country,0),MATCH(BK$3,_Inf_Day,0))-1,0)</f>
        <v>6.578947368421062E-2</v>
      </c>
      <c r="BM19" s="13">
        <f>IF(INDEX(_Inf_Data,MATCH($B19,_Inf_Country,0),MATCH(BL$3,_Inf_Day,0))&lt;&gt;0,INDEX(_Inf_Data,MATCH($B19,_Inf_Country,0),MATCH(BM$3,_Inf_Day,0))/INDEX(_Inf_Data,MATCH($B19,_Inf_Country,0),MATCH(BL$3,_Inf_Day,0))-1,0)</f>
        <v>0</v>
      </c>
      <c r="BN19" s="13">
        <f>IF(INDEX(_Inf_Data,MATCH($B19,_Inf_Country,0),MATCH(BM$3,_Inf_Day,0))&lt;&gt;0,INDEX(_Inf_Data,MATCH($B19,_Inf_Country,0),MATCH(BN$3,_Inf_Day,0))/INDEX(_Inf_Data,MATCH($B19,_Inf_Country,0),MATCH(BM$3,_Inf_Day,0))-1,0)</f>
        <v>6.1728395061728447E-2</v>
      </c>
      <c r="BO19" s="13">
        <f>IF(INDEX(_Inf_Data,MATCH($B19,_Inf_Country,0),MATCH(BN$3,_Inf_Day,0))&lt;&gt;0,INDEX(_Inf_Data,MATCH($B19,_Inf_Country,0),MATCH(BO$3,_Inf_Day,0))/INDEX(_Inf_Data,MATCH($B19,_Inf_Country,0),MATCH(BN$3,_Inf_Day,0))-1,0)</f>
        <v>0</v>
      </c>
      <c r="BP19" s="13">
        <f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3">
        <f>IF(INDEX(_Inf_Data,MATCH($B19,_Inf_Country,0),MATCH(BP$3,_Inf_Day,0))&lt;&gt;0,INDEX(_Inf_Data,MATCH($B19,_Inf_Country,0),MATCH(BQ$3,_Inf_Day,0))/INDEX(_Inf_Data,MATCH($B19,_Inf_Country,0),MATCH(BP$3,_Inf_Day,0))-1,0)</f>
        <v>0</v>
      </c>
      <c r="BR19" s="13">
        <f>IF(INDEX(_Inf_Data,MATCH($B19,_Inf_Country,0),MATCH(BQ$3,_Inf_Day,0))&lt;&gt;0,INDEX(_Inf_Data,MATCH($B19,_Inf_Country,0),MATCH(BR$3,_Inf_Day,0))/INDEX(_Inf_Data,MATCH($B19,_Inf_Country,0),MATCH(BQ$3,_Inf_Day,0))-1,0)</f>
        <v>0</v>
      </c>
      <c r="BS19" s="13">
        <f>IF(INDEX(_Inf_Data,MATCH($B19,_Inf_Country,0),MATCH(BR$3,_Inf_Day,0))&lt;&gt;0,INDEX(_Inf_Data,MATCH($B19,_Inf_Country,0),MATCH(BS$3,_Inf_Day,0))/INDEX(_Inf_Data,MATCH($B19,_Inf_Country,0),MATCH(BR$3,_Inf_Day,0))-1,0)</f>
        <v>0.61702127659574457</v>
      </c>
      <c r="BT19" s="13">
        <f>IF(INDEX(_Inf_Data,MATCH($B19,_Inf_Country,0),MATCH(BS$3,_Inf_Day,0))&lt;&gt;0,INDEX(_Inf_Data,MATCH($B19,_Inf_Country,0),MATCH(BT$3,_Inf_Day,0))/INDEX(_Inf_Data,MATCH($B19,_Inf_Country,0),MATCH(BS$3,_Inf_Day,0))-1,0)</f>
        <v>0</v>
      </c>
      <c r="BU19" s="13">
        <f>IF(INDEX(_Inf_Data,MATCH($B19,_Inf_Country,0),MATCH(BT$3,_Inf_Day,0))&lt;&gt;0,INDEX(_Inf_Data,MATCH($B19,_Inf_Country,0),MATCH(BU$3,_Inf_Day,0))/INDEX(_Inf_Data,MATCH($B19,_Inf_Country,0),MATCH(BT$3,_Inf_Day,0))-1,0)</f>
        <v>7.2368421052631637E-2</v>
      </c>
      <c r="BV19" s="13">
        <f>IF(INDEX(_Inf_Data,MATCH($B19,_Inf_Country,0),MATCH(BU$3,_Inf_Day,0))&lt;&gt;0,INDEX(_Inf_Data,MATCH($B19,_Inf_Country,0),MATCH(BV$3,_Inf_Day,0))/INDEX(_Inf_Data,MATCH($B19,_Inf_Country,0),MATCH(BU$3,_Inf_Day,0))-1,0)</f>
        <v>0.86503067484662566</v>
      </c>
      <c r="BW19" s="13">
        <f>IF(INDEX(_Inf_Data,MATCH($B19,_Inf_Country,0),MATCH(BV$3,_Inf_Day,0))&lt;&gt;0,INDEX(_Inf_Data,MATCH($B19,_Inf_Country,0),MATCH(BW$3,_Inf_Day,0))/INDEX(_Inf_Data,MATCH($B19,_Inf_Country,0),MATCH(BV$3,_Inf_Day,0))-1,0)</f>
        <v>0.15460526315789469</v>
      </c>
      <c r="BX19" s="13">
        <f>IF(INDEX(_Inf_Data,MATCH($B19,_Inf_Country,0),MATCH(BW$3,_Inf_Day,0))&lt;&gt;0,INDEX(_Inf_Data,MATCH($B19,_Inf_Country,0),MATCH(BX$3,_Inf_Day,0))/INDEX(_Inf_Data,MATCH($B19,_Inf_Country,0),MATCH(BW$3,_Inf_Day,0))-1,0)</f>
        <v>0.25356125356125347</v>
      </c>
      <c r="BY19" s="13">
        <f>IF(INDEX(_Inf_Data,MATCH($B19,_Inf_Country,0),MATCH(BX$3,_Inf_Day,0))&lt;&gt;0,INDEX(_Inf_Data,MATCH($B19,_Inf_Country,0),MATCH(BY$3,_Inf_Day,0))/INDEX(_Inf_Data,MATCH($B19,_Inf_Country,0),MATCH(BX$3,_Inf_Day,0))-1,0)</f>
        <v>0.27727272727272734</v>
      </c>
      <c r="BZ19" s="13">
        <f>IF(INDEX(_Inf_Data,MATCH($B19,_Inf_Country,0),MATCH(BY$3,_Inf_Day,0))&lt;&gt;0,INDEX(_Inf_Data,MATCH($B19,_Inf_Country,0),MATCH(BZ$3,_Inf_Day,0))/INDEX(_Inf_Data,MATCH($B19,_Inf_Country,0),MATCH(BY$3,_Inf_Day,0))-1,0)</f>
        <v>0.24555160142348753</v>
      </c>
      <c r="CA19" s="13">
        <f>IF(INDEX(_Inf_Data,MATCH($B19,_Inf_Country,0),MATCH(BZ$3,_Inf_Day,0))&lt;&gt;0,INDEX(_Inf_Data,MATCH($B19,_Inf_Country,0),MATCH(CA$3,_Inf_Day,0))/INDEX(_Inf_Data,MATCH($B19,_Inf_Country,0),MATCH(BZ$3,_Inf_Day,0))-1,0)</f>
        <v>0.22999999999999998</v>
      </c>
      <c r="CB19" s="13">
        <f>IF(INDEX(_Inf_Data,MATCH($B19,_Inf_Country,0),MATCH(CA$3,_Inf_Day,0))&lt;&gt;0,INDEX(_Inf_Data,MATCH($B19,_Inf_Country,0),MATCH(CB$3,_Inf_Day,0))/INDEX(_Inf_Data,MATCH($B19,_Inf_Country,0),MATCH(CA$3,_Inf_Day,0))-1,0)</f>
        <v>0.23809523809523814</v>
      </c>
      <c r="CC19" s="13">
        <f>IF(INDEX(_Inf_Data,MATCH($B19,_Inf_Country,0),MATCH(CB$3,_Inf_Day,0))&lt;&gt;0,INDEX(_Inf_Data,MATCH($B19,_Inf_Country,0),MATCH(CC$3,_Inf_Day,0))/INDEX(_Inf_Data,MATCH($B19,_Inf_Country,0),MATCH(CB$3,_Inf_Day,0))-1,0)</f>
        <v>0.39399624765478425</v>
      </c>
      <c r="CD19" s="13">
        <f>IF(INDEX(_Inf_Data,MATCH($B19,_Inf_Country,0),MATCH(CC$3,_Inf_Day,0))&lt;&gt;0,INDEX(_Inf_Data,MATCH($B19,_Inf_Country,0),MATCH(CD$3,_Inf_Day,0))/INDEX(_Inf_Data,MATCH($B19,_Inf_Country,0),MATCH(CC$3,_Inf_Day,0))-1,0)</f>
        <v>0.33310901749663535</v>
      </c>
      <c r="CE19" s="13">
        <f>IF(INDEX(_Inf_Data,MATCH($B19,_Inf_Country,0),MATCH(CD$3,_Inf_Day,0))&lt;&gt;0,INDEX(_Inf_Data,MATCH($B19,_Inf_Country,0),MATCH(CE$3,_Inf_Day,0))/INDEX(_Inf_Data,MATCH($B19,_Inf_Country,0),MATCH(CD$3,_Inf_Day,0))-1,0)</f>
        <v>0.12367491166077738</v>
      </c>
      <c r="CF19" s="13">
        <f>IF(INDEX(_Inf_Data,MATCH($B19,_Inf_Country,0),MATCH(CE$3,_Inf_Day,0))&lt;&gt;0,INDEX(_Inf_Data,MATCH($B19,_Inf_Country,0),MATCH(CF$3,_Inf_Day,0))/INDEX(_Inf_Data,MATCH($B19,_Inf_Country,0),MATCH(CE$3,_Inf_Day,0))-1,0)</f>
        <v>0.15813117699910162</v>
      </c>
      <c r="CG19" s="13">
        <f>IF(INDEX(_Inf_Data,MATCH($B19,_Inf_Country,0),MATCH(CF$3,_Inf_Day,0))&lt;&gt;0,INDEX(_Inf_Data,MATCH($B19,_Inf_Country,0),MATCH(CG$3,_Inf_Day,0))/INDEX(_Inf_Data,MATCH($B19,_Inf_Country,0),MATCH(CF$3,_Inf_Day,0))-1,0)</f>
        <v>0.13227307990690451</v>
      </c>
      <c r="CH19" s="13">
        <f>IF(INDEX(_Inf_Data,MATCH($B19,_Inf_Country,0),MATCH(CG$3,_Inf_Day,0))&lt;&gt;0,INDEX(_Inf_Data,MATCH($B19,_Inf_Country,0),MATCH(CH$3,_Inf_Day,0))/INDEX(_Inf_Data,MATCH($B19,_Inf_Country,0),MATCH(CG$3,_Inf_Day,0))-1,0)</f>
        <v>0.12401507365536135</v>
      </c>
      <c r="CI19" s="13">
        <f>IF(INDEX(_Inf_Data,MATCH($B19,_Inf_Country,0),MATCH(CH$3,_Inf_Day,0))&lt;&gt;0,INDEX(_Inf_Data,MATCH($B19,_Inf_Country,0),MATCH(CI$3,_Inf_Day,0))/INDEX(_Inf_Data,MATCH($B19,_Inf_Country,0),MATCH(CH$3,_Inf_Day,0))-1,0)</f>
        <v>0.13623895153916488</v>
      </c>
      <c r="CJ19" s="13">
        <f>IF(INDEX(_Inf_Data,MATCH($B19,_Inf_Country,0),MATCH(CI$3,_Inf_Day,0))&lt;&gt;0,INDEX(_Inf_Data,MATCH($B19,_Inf_Country,0),MATCH(CJ$3,_Inf_Day,0))/INDEX(_Inf_Data,MATCH($B19,_Inf_Country,0),MATCH(CI$3,_Inf_Day,0))-1,0)</f>
        <v>0.12768240343347648</v>
      </c>
      <c r="CK19" s="13">
        <f>IF(INDEX(_Inf_Data,MATCH($B19,_Inf_Country,0),MATCH(CJ$3,_Inf_Day,0))&lt;&gt;0,INDEX(_Inf_Data,MATCH($B19,_Inf_Country,0),MATCH(CK$3,_Inf_Day,0))/INDEX(_Inf_Data,MATCH($B19,_Inf_Country,0),MATCH(CJ$3,_Inf_Day,0))-1,0)</f>
        <v>0.13677450047573747</v>
      </c>
      <c r="CL19" s="13">
        <f>IF(INDEX(_Inf_Data,MATCH($B19,_Inf_Country,0),MATCH(CK$3,_Inf_Day,0))&lt;&gt;0,INDEX(_Inf_Data,MATCH($B19,_Inf_Country,0),MATCH(CL$3,_Inf_Day,0))/INDEX(_Inf_Data,MATCH($B19,_Inf_Country,0),MATCH(CK$3,_Inf_Day,0))-1,0)</f>
        <v>0</v>
      </c>
      <c r="CM19" s="13">
        <f>IF(INDEX(_Inf_Data,MATCH($B19,_Inf_Country,0),MATCH(CL$3,_Inf_Day,0))&lt;&gt;0,INDEX(_Inf_Data,MATCH($B19,_Inf_Country,0),MATCH(CM$3,_Inf_Day,0))/INDEX(_Inf_Data,MATCH($B19,_Inf_Country,0),MATCH(CL$3,_Inf_Day,0))-1,0)</f>
        <v>0</v>
      </c>
      <c r="CN19" s="13">
        <f>IF(INDEX(_Inf_Data,MATCH($B19,_Inf_Country,0),MATCH(CM$3,_Inf_Day,0))&lt;&gt;0,INDEX(_Inf_Data,MATCH($B19,_Inf_Country,0),MATCH(CN$3,_Inf_Day,0))/INDEX(_Inf_Data,MATCH($B19,_Inf_Country,0),MATCH(CM$3,_Inf_Day,0))-1,0)</f>
        <v>0.31073446327683607</v>
      </c>
      <c r="CO19" s="13">
        <f>IF(INDEX(_Inf_Data,MATCH($B19,_Inf_Country,0),MATCH(CN$3,_Inf_Day,0))&lt;&gt;0,INDEX(_Inf_Data,MATCH($B19,_Inf_Country,0),MATCH(CO$3,_Inf_Day,0))/INDEX(_Inf_Data,MATCH($B19,_Inf_Country,0),MATCH(CN$3,_Inf_Day,0))-1,0)</f>
        <v>7.3275862068965525E-2</v>
      </c>
      <c r="CP19" s="13">
        <f>IF(INDEX(_Inf_Data,MATCH($B19,_Inf_Country,0),MATCH(CO$3,_Inf_Day,0))&lt;&gt;0,INDEX(_Inf_Data,MATCH($B19,_Inf_Country,0),MATCH(CP$3,_Inf_Day,0))/INDEX(_Inf_Data,MATCH($B19,_Inf_Country,0),MATCH(CO$3,_Inf_Day,0))-1,0)</f>
        <v>8.2998661311914246E-2</v>
      </c>
      <c r="CQ19" s="13">
        <f>IF(INDEX(_Inf_Data,MATCH($B19,_Inf_Country,0),MATCH(CP$3,_Inf_Day,0))&lt;&gt;0,INDEX(_Inf_Data,MATCH($B19,_Inf_Country,0),MATCH(CQ$3,_Inf_Day,0))/INDEX(_Inf_Data,MATCH($B19,_Inf_Country,0),MATCH(CP$3,_Inf_Day,0))-1,0)</f>
        <v>0.10177173465183365</v>
      </c>
      <c r="CR19" s="13" t="e">
        <f>IF(INDEX(_Inf_Data,MATCH($B19,_Inf_Country,0),MATCH(CQ$3,_Inf_Day,0))&lt;&gt;0,INDEX(_Inf_Data,MATCH($B19,_Inf_Country,0),MATCH(CR$3,_Inf_Day,0))/INDEX(_Inf_Data,MATCH($B19,_Inf_Country,0),MATCH(CQ$3,_Inf_Day,0))-1,0)</f>
        <v>#N/A</v>
      </c>
      <c r="CS19" s="13" t="e">
        <f>IF(INDEX(_Inf_Data,MATCH($B19,_Inf_Country,0),MATCH(CR$3,_Inf_Day,0))&lt;&gt;0,INDEX(_Inf_Data,MATCH($B19,_Inf_Country,0),MATCH(CS$3,_Inf_Day,0))/INDEX(_Inf_Data,MATCH($B19,_Inf_Country,0),MATCH(CR$3,_Inf_Day,0))-1,0)</f>
        <v>#N/A</v>
      </c>
      <c r="CT19" s="13" t="e">
        <f>IF(INDEX(_Inf_Data,MATCH($B19,_Inf_Country,0),MATCH(CS$3,_Inf_Day,0))&lt;&gt;0,INDEX(_Inf_Data,MATCH($B19,_Inf_Country,0),MATCH(CT$3,_Inf_Day,0))/INDEX(_Inf_Data,MATCH($B19,_Inf_Country,0),MATCH(CS$3,_Inf_Day,0))-1,0)</f>
        <v>#N/A</v>
      </c>
      <c r="CU19" s="13" t="e">
        <f>IF(INDEX(_Inf_Data,MATCH($B19,_Inf_Country,0),MATCH(CT$3,_Inf_Day,0))&lt;&gt;0,INDEX(_Inf_Data,MATCH($B19,_Inf_Country,0),MATCH(CU$3,_Inf_Day,0))/INDEX(_Inf_Data,MATCH($B19,_Inf_Country,0),MATCH(CT$3,_Inf_Day,0))-1,0)</f>
        <v>#N/A</v>
      </c>
      <c r="CV19" s="13" t="e">
        <f>IF(INDEX(_Inf_Data,MATCH($B19,_Inf_Country,0),MATCH(CU$3,_Inf_Day,0))&lt;&gt;0,INDEX(_Inf_Data,MATCH($B19,_Inf_Country,0),MATCH(CV$3,_Inf_Day,0))/INDEX(_Inf_Data,MATCH($B19,_Inf_Country,0),MATCH(CU$3,_Inf_Day,0))-1,0)</f>
        <v>#N/A</v>
      </c>
      <c r="CW19" s="13" t="e">
        <f>IF(INDEX(_Inf_Data,MATCH($B19,_Inf_Country,0),MATCH(CV$3,_Inf_Day,0))&lt;&gt;0,INDEX(_Inf_Data,MATCH($B19,_Inf_Country,0),MATCH(CW$3,_Inf_Day,0))/INDEX(_Inf_Data,MATCH($B19,_Inf_Country,0),MATCH(CV$3,_Inf_Day,0))-1,0)</f>
        <v>#N/A</v>
      </c>
      <c r="CX19" s="13" t="e">
        <f>IF(INDEX(_Inf_Data,MATCH($B19,_Inf_Country,0),MATCH(CW$3,_Inf_Day,0))&lt;&gt;0,INDEX(_Inf_Data,MATCH($B19,_Inf_Country,0),MATCH(CX$3,_Inf_Day,0))/INDEX(_Inf_Data,MATCH($B19,_Inf_Country,0),MATCH(CW$3,_Inf_Day,0))-1,0)</f>
        <v>#N/A</v>
      </c>
      <c r="CY19" s="13" t="e">
        <f>IF(INDEX(_Inf_Data,MATCH($B19,_Inf_Country,0),MATCH(CX$3,_Inf_Day,0))&lt;&gt;0,INDEX(_Inf_Data,MATCH($B19,_Inf_Country,0),MATCH(CY$3,_Inf_Day,0))/INDEX(_Inf_Data,MATCH($B19,_Inf_Country,0),MATCH(CX$3,_Inf_Day,0))-1,0)</f>
        <v>#N/A</v>
      </c>
      <c r="CZ19" s="13" t="e">
        <f>IF(INDEX(_Inf_Data,MATCH($B19,_Inf_Country,0),MATCH(CY$3,_Inf_Day,0))&lt;&gt;0,INDEX(_Inf_Data,MATCH($B19,_Inf_Country,0),MATCH(CZ$3,_Inf_Day,0))/INDEX(_Inf_Data,MATCH($B19,_Inf_Country,0),MATCH(CY$3,_Inf_Day,0))-1,0)</f>
        <v>#N/A</v>
      </c>
      <c r="DA19" s="13" t="e">
        <f>IF(INDEX(_Inf_Data,MATCH($B19,_Inf_Country,0),MATCH(CZ$3,_Inf_Day,0))&lt;&gt;0,INDEX(_Inf_Data,MATCH($B19,_Inf_Country,0),MATCH(DA$3,_Inf_Day,0))/INDEX(_Inf_Data,MATCH($B19,_Inf_Country,0),MATCH(CZ$3,_Inf_Day,0))-1,0)</f>
        <v>#N/A</v>
      </c>
      <c r="DB19" s="13" t="e">
        <f>IF(INDEX(_Inf_Data,MATCH($B19,_Inf_Country,0),MATCH(DA$3,_Inf_Day,0))&lt;&gt;0,INDEX(_Inf_Data,MATCH($B19,_Inf_Country,0),MATCH(DB$3,_Inf_Day,0))/INDEX(_Inf_Data,MATCH($B19,_Inf_Country,0),MATCH(DA$3,_Inf_Day,0))-1,0)</f>
        <v>#N/A</v>
      </c>
      <c r="DC19" s="13" t="e">
        <f>IF(INDEX(_Inf_Data,MATCH($B19,_Inf_Country,0),MATCH(DB$3,_Inf_Day,0))&lt;&gt;0,INDEX(_Inf_Data,MATCH($B19,_Inf_Country,0),MATCH(DC$3,_Inf_Day,0))/INDEX(_Inf_Data,MATCH($B19,_Inf_Country,0),MATCH(DB$3,_Inf_Day,0))-1,0)</f>
        <v>#N/A</v>
      </c>
      <c r="DD19" s="13" t="e">
        <f>IF(INDEX(_Inf_Data,MATCH($B19,_Inf_Country,0),MATCH(DC$3,_Inf_Day,0))&lt;&gt;0,INDEX(_Inf_Data,MATCH($B19,_Inf_Country,0),MATCH(DD$3,_Inf_Day,0))/INDEX(_Inf_Data,MATCH($B19,_Inf_Country,0),MATCH(DC$3,_Inf_Day,0))-1,0)</f>
        <v>#N/A</v>
      </c>
      <c r="DE19" s="13" t="e">
        <f>IF(INDEX(_Inf_Data,MATCH($B19,_Inf_Country,0),MATCH(DD$3,_Inf_Day,0))&lt;&gt;0,INDEX(_Inf_Data,MATCH($B19,_Inf_Country,0),MATCH(DE$3,_Inf_Day,0))/INDEX(_Inf_Data,MATCH($B19,_Inf_Country,0),MATCH(DD$3,_Inf_Day,0))-1,0)</f>
        <v>#N/A</v>
      </c>
      <c r="DF19" s="13" t="e">
        <f>IF(INDEX(_Inf_Data,MATCH($B19,_Inf_Country,0),MATCH(DE$3,_Inf_Day,0))&lt;&gt;0,INDEX(_Inf_Data,MATCH($B19,_Inf_Country,0),MATCH(DF$3,_Inf_Day,0))/INDEX(_Inf_Data,MATCH($B19,_Inf_Country,0),MATCH(DE$3,_Inf_Day,0))-1,0)</f>
        <v>#N/A</v>
      </c>
      <c r="DG19" s="13" t="e">
        <f>IF(INDEX(_Inf_Data,MATCH($B19,_Inf_Country,0),MATCH(DF$3,_Inf_Day,0))&lt;&gt;0,INDEX(_Inf_Data,MATCH($B19,_Inf_Country,0),MATCH(DG$3,_Inf_Day,0))/INDEX(_Inf_Data,MATCH($B19,_Inf_Country,0),MATCH(DF$3,_Inf_Day,0))-1,0)</f>
        <v>#N/A</v>
      </c>
      <c r="DH19" s="13" t="e">
        <f>IF(INDEX(_Inf_Data,MATCH($B19,_Inf_Country,0),MATCH(DG$3,_Inf_Day,0))&lt;&gt;0,INDEX(_Inf_Data,MATCH($B19,_Inf_Country,0),MATCH(DH$3,_Inf_Day,0))/INDEX(_Inf_Data,MATCH($B19,_Inf_Country,0),MATCH(DG$3,_Inf_Day,0))-1,0)</f>
        <v>#N/A</v>
      </c>
      <c r="DI19" s="13" t="e">
        <f>IF(INDEX(_Inf_Data,MATCH($B19,_Inf_Country,0),MATCH(DH$3,_Inf_Day,0))&lt;&gt;0,INDEX(_Inf_Data,MATCH($B19,_Inf_Country,0),MATCH(DI$3,_Inf_Day,0))/INDEX(_Inf_Data,MATCH($B19,_Inf_Country,0),MATCH(DH$3,_Inf_Day,0))-1,0)</f>
        <v>#N/A</v>
      </c>
      <c r="DJ19" s="13" t="e">
        <f>IF(INDEX(_Inf_Data,MATCH($B19,_Inf_Country,0),MATCH(DI$3,_Inf_Day,0))&lt;&gt;0,INDEX(_Inf_Data,MATCH($B19,_Inf_Country,0),MATCH(DJ$3,_Inf_Day,0))/INDEX(_Inf_Data,MATCH($B19,_Inf_Country,0),MATCH(DI$3,_Inf_Day,0))-1,0)</f>
        <v>#N/A</v>
      </c>
      <c r="DK19" s="13" t="e">
        <f>IF(INDEX(_Inf_Data,MATCH($B19,_Inf_Country,0),MATCH(DJ$3,_Inf_Day,0))&lt;&gt;0,INDEX(_Inf_Data,MATCH($B19,_Inf_Country,0),MATCH(DK$3,_Inf_Day,0))/INDEX(_Inf_Data,MATCH($B19,_Inf_Country,0),MATCH(DJ$3,_Inf_Day,0))-1,0)</f>
        <v>#N/A</v>
      </c>
      <c r="DL19" s="13" t="e">
        <f>IF(INDEX(_Inf_Data,MATCH($B19,_Inf_Country,0),MATCH(DK$3,_Inf_Day,0))&lt;&gt;0,INDEX(_Inf_Data,MATCH($B19,_Inf_Country,0),MATCH(DL$3,_Inf_Day,0))/INDEX(_Inf_Data,MATCH($B19,_Inf_Country,0),MATCH(DK$3,_Inf_Day,0))-1,0)</f>
        <v>#N/A</v>
      </c>
      <c r="DM19" s="13" t="e">
        <f>IF(INDEX(_Inf_Data,MATCH($B19,_Inf_Country,0),MATCH(DL$3,_Inf_Day,0))&lt;&gt;0,INDEX(_Inf_Data,MATCH($B19,_Inf_Country,0),MATCH(DM$3,_Inf_Day,0))/INDEX(_Inf_Data,MATCH($B19,_Inf_Country,0),MATCH(DL$3,_Inf_Day,0))-1,0)</f>
        <v>#N/A</v>
      </c>
      <c r="DN19" s="13" t="e">
        <f>IF(INDEX(_Inf_Data,MATCH($B19,_Inf_Country,0),MATCH(DM$3,_Inf_Day,0))&lt;&gt;0,INDEX(_Inf_Data,MATCH($B19,_Inf_Country,0),MATCH(DN$3,_Inf_Day,0))/INDEX(_Inf_Data,MATCH($B19,_Inf_Country,0),MATCH(DM$3,_Inf_Day,0))-1,0)</f>
        <v>#N/A</v>
      </c>
      <c r="DO19" s="13" t="e">
        <f>IF(INDEX(_Inf_Data,MATCH($B19,_Inf_Country,0),MATCH(DN$3,_Inf_Day,0))&lt;&gt;0,INDEX(_Inf_Data,MATCH($B19,_Inf_Country,0),MATCH(DO$3,_Inf_Day,0))/INDEX(_Inf_Data,MATCH($B19,_Inf_Country,0),MATCH(DN$3,_Inf_Day,0))-1,0)</f>
        <v>#N/A</v>
      </c>
      <c r="DP19" s="13" t="e">
        <f>IF(INDEX(_Inf_Data,MATCH($B19,_Inf_Country,0),MATCH(DO$3,_Inf_Day,0))&lt;&gt;0,INDEX(_Inf_Data,MATCH($B19,_Inf_Country,0),MATCH(DP$3,_Inf_Day,0))/INDEX(_Inf_Data,MATCH($B19,_Inf_Country,0),MATCH(DO$3,_Inf_Day,0))-1,0)</f>
        <v>#N/A</v>
      </c>
      <c r="DQ19" s="13" t="e">
        <f>IF(INDEX(_Inf_Data,MATCH($B19,_Inf_Country,0),MATCH(DP$3,_Inf_Day,0))&lt;&gt;0,INDEX(_Inf_Data,MATCH($B19,_Inf_Country,0),MATCH(DQ$3,_Inf_Day,0))/INDEX(_Inf_Data,MATCH($B19,_Inf_Country,0),MATCH(DP$3,_Inf_Day,0))-1,0)</f>
        <v>#N/A</v>
      </c>
      <c r="DR19" s="13" t="e">
        <f>IF(INDEX(_Inf_Data,MATCH($B19,_Inf_Country,0),MATCH(DQ$3,_Inf_Day,0))&lt;&gt;0,INDEX(_Inf_Data,MATCH($B19,_Inf_Country,0),MATCH(DR$3,_Inf_Day,0))/INDEX(_Inf_Data,MATCH($B19,_Inf_Country,0),MATCH(DQ$3,_Inf_Day,0))-1,0)</f>
        <v>#N/A</v>
      </c>
      <c r="DS19" s="13" t="e">
        <f>IF(INDEX(_Inf_Data,MATCH($B19,_Inf_Country,0),MATCH(DR$3,_Inf_Day,0))&lt;&gt;0,INDEX(_Inf_Data,MATCH($B19,_Inf_Country,0),MATCH(DS$3,_Inf_Day,0))/INDEX(_Inf_Data,MATCH($B19,_Inf_Country,0),MATCH(DR$3,_Inf_Day,0))-1,0)</f>
        <v>#N/A</v>
      </c>
      <c r="DT19" s="13" t="e">
        <f>IF(INDEX(_Inf_Data,MATCH($B19,_Inf_Country,0),MATCH(DS$3,_Inf_Day,0))&lt;&gt;0,INDEX(_Inf_Data,MATCH($B19,_Inf_Country,0),MATCH(DT$3,_Inf_Day,0))/INDEX(_Inf_Data,MATCH($B19,_Inf_Country,0),MATCH(DS$3,_Inf_Day,0))-1,0)</f>
        <v>#N/A</v>
      </c>
      <c r="DU19" s="13" t="e">
        <f>IF(INDEX(_Inf_Data,MATCH($B19,_Inf_Country,0),MATCH(DT$3,_Inf_Day,0))&lt;&gt;0,INDEX(_Inf_Data,MATCH($B19,_Inf_Country,0),MATCH(DU$3,_Inf_Day,0))/INDEX(_Inf_Data,MATCH($B19,_Inf_Country,0),MATCH(DT$3,_Inf_Day,0))-1,0)</f>
        <v>#N/A</v>
      </c>
      <c r="DV19" s="13" t="e">
        <f>IF(INDEX(_Inf_Data,MATCH($B19,_Inf_Country,0),MATCH(DU$3,_Inf_Day,0))&lt;&gt;0,INDEX(_Inf_Data,MATCH($B19,_Inf_Country,0),MATCH(DV$3,_Inf_Day,0))/INDEX(_Inf_Data,MATCH($B19,_Inf_Country,0),MATCH(DU$3,_Inf_Day,0))-1,0)</f>
        <v>#N/A</v>
      </c>
      <c r="DW19" s="13" t="e">
        <f>IF(INDEX(_Inf_Data,MATCH($B19,_Inf_Country,0),MATCH(DV$3,_Inf_Day,0))&lt;&gt;0,INDEX(_Inf_Data,MATCH($B19,_Inf_Country,0),MATCH(DW$3,_Inf_Day,0))/INDEX(_Inf_Data,MATCH($B19,_Inf_Country,0),MATCH(DV$3,_Inf_Day,0))-1,0)</f>
        <v>#N/A</v>
      </c>
      <c r="DX19" s="13" t="e">
        <f>IF(INDEX(_Inf_Data,MATCH($B19,_Inf_Country,0),MATCH(DW$3,_Inf_Day,0))&lt;&gt;0,INDEX(_Inf_Data,MATCH($B19,_Inf_Country,0),MATCH(DX$3,_Inf_Day,0))/INDEX(_Inf_Data,MATCH($B19,_Inf_Country,0),MATCH(DW$3,_Inf_Day,0))-1,0)</f>
        <v>#N/A</v>
      </c>
      <c r="DY19" s="13" t="e">
        <f>IF(INDEX(_Inf_Data,MATCH($B19,_Inf_Country,0),MATCH(DX$3,_Inf_Day,0))&lt;&gt;0,INDEX(_Inf_Data,MATCH($B19,_Inf_Country,0),MATCH(DY$3,_Inf_Day,0))/INDEX(_Inf_Data,MATCH($B19,_Inf_Country,0),MATCH(DX$3,_Inf_Day,0))-1,0)</f>
        <v>#N/A</v>
      </c>
      <c r="DZ19" s="13" t="e">
        <f>IF(INDEX(_Inf_Data,MATCH($B19,_Inf_Country,0),MATCH(DY$3,_Inf_Day,0))&lt;&gt;0,INDEX(_Inf_Data,MATCH($B19,_Inf_Country,0),MATCH(DZ$3,_Inf_Day,0))/INDEX(_Inf_Data,MATCH($B19,_Inf_Country,0),MATCH(DY$3,_Inf_Day,0))-1,0)</f>
        <v>#N/A</v>
      </c>
      <c r="EA19" s="13" t="e">
        <f>IF(INDEX(_Inf_Data,MATCH($B19,_Inf_Country,0),MATCH(DZ$3,_Inf_Day,0))&lt;&gt;0,INDEX(_Inf_Data,MATCH($B19,_Inf_Country,0),MATCH(EA$3,_Inf_Day,0))/INDEX(_Inf_Data,MATCH($B19,_Inf_Country,0),MATCH(DZ$3,_Inf_Day,0))-1,0)</f>
        <v>#N/A</v>
      </c>
      <c r="EB19" s="13" t="e">
        <f>IF(INDEX(_Inf_Data,MATCH($B19,_Inf_Country,0),MATCH(EA$3,_Inf_Day,0))&lt;&gt;0,INDEX(_Inf_Data,MATCH($B19,_Inf_Country,0),MATCH(EB$3,_Inf_Day,0))/INDEX(_Inf_Data,MATCH($B19,_Inf_Country,0),MATCH(EA$3,_Inf_Day,0))-1,0)</f>
        <v>#N/A</v>
      </c>
      <c r="EC19" s="13" t="e">
        <f>IF(INDEX(_Inf_Data,MATCH($B19,_Inf_Country,0),MATCH(EB$3,_Inf_Day,0))&lt;&gt;0,INDEX(_Inf_Data,MATCH($B19,_Inf_Country,0),MATCH(EC$3,_Inf_Day,0))/INDEX(_Inf_Data,MATCH($B19,_Inf_Country,0),MATCH(EB$3,_Inf_Day,0))-1,0)</f>
        <v>#N/A</v>
      </c>
      <c r="ED19" s="13" t="e">
        <f>IF(INDEX(_Inf_Data,MATCH($B19,_Inf_Country,0),MATCH(EC$3,_Inf_Day,0))&lt;&gt;0,INDEX(_Inf_Data,MATCH($B19,_Inf_Country,0),MATCH(ED$3,_Inf_Day,0))/INDEX(_Inf_Data,MATCH($B19,_Inf_Country,0),MATCH(EC$3,_Inf_Day,0))-1,0)</f>
        <v>#N/A</v>
      </c>
      <c r="EE19" s="13" t="e">
        <f>IF(INDEX(_Inf_Data,MATCH($B19,_Inf_Country,0),MATCH(ED$3,_Inf_Day,0))&lt;&gt;0,INDEX(_Inf_Data,MATCH($B19,_Inf_Country,0),MATCH(EE$3,_Inf_Day,0))/INDEX(_Inf_Data,MATCH($B19,_Inf_Country,0),MATCH(ED$3,_Inf_Day,0))-1,0)</f>
        <v>#N/A</v>
      </c>
      <c r="EF19" s="13" t="e">
        <f>IF(INDEX(_Inf_Data,MATCH($B19,_Inf_Country,0),MATCH(EE$3,_Inf_Day,0))&lt;&gt;0,INDEX(_Inf_Data,MATCH($B19,_Inf_Country,0),MATCH(EF$3,_Inf_Day,0))/INDEX(_Inf_Data,MATCH($B19,_Inf_Country,0),MATCH(EE$3,_Inf_Day,0))-1,0)</f>
        <v>#N/A</v>
      </c>
      <c r="EG19" s="13" t="e">
        <f>IF(INDEX(_Inf_Data,MATCH($B19,_Inf_Country,0),MATCH(EF$3,_Inf_Day,0))&lt;&gt;0,INDEX(_Inf_Data,MATCH($B19,_Inf_Country,0),MATCH(EG$3,_Inf_Day,0))/INDEX(_Inf_Data,MATCH($B19,_Inf_Country,0),MATCH(EF$3,_Inf_Day,0))-1,0)</f>
        <v>#N/A</v>
      </c>
      <c r="EH19" s="13" t="e">
        <f>IF(INDEX(_Inf_Data,MATCH($B19,_Inf_Country,0),MATCH(EG$3,_Inf_Day,0))&lt;&gt;0,INDEX(_Inf_Data,MATCH($B19,_Inf_Country,0),MATCH(EH$3,_Inf_Day,0))/INDEX(_Inf_Data,MATCH($B19,_Inf_Country,0),MATCH(EG$3,_Inf_Day,0))-1,0)</f>
        <v>#N/A</v>
      </c>
      <c r="EI19" s="13" t="e">
        <f>IF(INDEX(_Inf_Data,MATCH($B19,_Inf_Country,0),MATCH(EH$3,_Inf_Day,0))&lt;&gt;0,INDEX(_Inf_Data,MATCH($B19,_Inf_Country,0),MATCH(EI$3,_Inf_Day,0))/INDEX(_Inf_Data,MATCH($B19,_Inf_Country,0),MATCH(EH$3,_Inf_Day,0))-1,0)</f>
        <v>#N/A</v>
      </c>
      <c r="EJ19" s="13" t="e">
        <f>IF(INDEX(_Inf_Data,MATCH($B19,_Inf_Country,0),MATCH(EI$3,_Inf_Day,0))&lt;&gt;0,INDEX(_Inf_Data,MATCH($B19,_Inf_Country,0),MATCH(EJ$3,_Inf_Day,0))/INDEX(_Inf_Data,MATCH($B19,_Inf_Country,0),MATCH(EI$3,_Inf_Day,0))-1,0)</f>
        <v>#N/A</v>
      </c>
      <c r="EK19" s="13" t="e">
        <f>IF(INDEX(_Inf_Data,MATCH($B19,_Inf_Country,0),MATCH(EJ$3,_Inf_Day,0))&lt;&gt;0,INDEX(_Inf_Data,MATCH($B19,_Inf_Country,0),MATCH(EK$3,_Inf_Day,0))/INDEX(_Inf_Data,MATCH($B19,_Inf_Country,0),MATCH(EJ$3,_Inf_Day,0))-1,0)</f>
        <v>#N/A</v>
      </c>
      <c r="EL19" s="13" t="e">
        <f>IF(INDEX(_Inf_Data,MATCH($B19,_Inf_Country,0),MATCH(EK$3,_Inf_Day,0))&lt;&gt;0,INDEX(_Inf_Data,MATCH($B19,_Inf_Country,0),MATCH(EL$3,_Inf_Day,0))/INDEX(_Inf_Data,MATCH($B19,_Inf_Country,0),MATCH(EK$3,_Inf_Day,0))-1,0)</f>
        <v>#N/A</v>
      </c>
      <c r="EM19" s="13" t="e">
        <f>IF(INDEX(_Inf_Data,MATCH($B19,_Inf_Country,0),MATCH(EL$3,_Inf_Day,0))&lt;&gt;0,INDEX(_Inf_Data,MATCH($B19,_Inf_Country,0),MATCH(EM$3,_Inf_Day,0))/INDEX(_Inf_Data,MATCH($B19,_Inf_Country,0),MATCH(EL$3,_Inf_Day,0))-1,0)</f>
        <v>#N/A</v>
      </c>
      <c r="EN19" s="13" t="e">
        <f>IF(INDEX(_Inf_Data,MATCH($B19,_Inf_Country,0),MATCH(EM$3,_Inf_Day,0))&lt;&gt;0,INDEX(_Inf_Data,MATCH($B19,_Inf_Country,0),MATCH(EN$3,_Inf_Day,0))/INDEX(_Inf_Data,MATCH($B19,_Inf_Country,0),MATCH(EM$3,_Inf_Day,0))-1,0)</f>
        <v>#N/A</v>
      </c>
      <c r="EO19" s="13" t="e">
        <f>IF(INDEX(_Inf_Data,MATCH($B19,_Inf_Country,0),MATCH(EN$3,_Inf_Day,0))&lt;&gt;0,INDEX(_Inf_Data,MATCH($B19,_Inf_Country,0),MATCH(EO$3,_Inf_Day,0))/INDEX(_Inf_Data,MATCH($B19,_Inf_Country,0),MATCH(EN$3,_Inf_Day,0))-1,0)</f>
        <v>#N/A</v>
      </c>
      <c r="EP19" s="13" t="e">
        <f>IF(INDEX(_Inf_Data,MATCH($B19,_Inf_Country,0),MATCH(EO$3,_Inf_Day,0))&lt;&gt;0,INDEX(_Inf_Data,MATCH($B19,_Inf_Country,0),MATCH(EP$3,_Inf_Day,0))/INDEX(_Inf_Data,MATCH($B19,_Inf_Country,0),MATCH(EO$3,_Inf_Day,0))-1,0)</f>
        <v>#N/A</v>
      </c>
      <c r="EQ19" s="13" t="e">
        <f>IF(INDEX(_Inf_Data,MATCH($B19,_Inf_Country,0),MATCH(EP$3,_Inf_Day,0))&lt;&gt;0,INDEX(_Inf_Data,MATCH($B19,_Inf_Country,0),MATCH(EQ$3,_Inf_Day,0))/INDEX(_Inf_Data,MATCH($B19,_Inf_Country,0),MATCH(EP$3,_Inf_Day,0))-1,0)</f>
        <v>#N/A</v>
      </c>
      <c r="ER19" s="13" t="e">
        <f>IF(INDEX(_Inf_Data,MATCH($B19,_Inf_Country,0),MATCH(EQ$3,_Inf_Day,0))&lt;&gt;0,INDEX(_Inf_Data,MATCH($B19,_Inf_Country,0),MATCH(ER$3,_Inf_Day,0))/INDEX(_Inf_Data,MATCH($B19,_Inf_Country,0),MATCH(EQ$3,_Inf_Day,0))-1,0)</f>
        <v>#N/A</v>
      </c>
      <c r="ES19" s="13" t="e">
        <f>IF(INDEX(_Inf_Data,MATCH($B19,_Inf_Country,0),MATCH(ER$3,_Inf_Day,0))&lt;&gt;0,INDEX(_Inf_Data,MATCH($B19,_Inf_Country,0),MATCH(ES$3,_Inf_Day,0))/INDEX(_Inf_Data,MATCH($B19,_Inf_Country,0),MATCH(ER$3,_Inf_Day,0))-1,0)</f>
        <v>#N/A</v>
      </c>
      <c r="ET19" s="13" t="e">
        <f>IF(INDEX(_Inf_Data,MATCH($B19,_Inf_Country,0),MATCH(ES$3,_Inf_Day,0))&lt;&gt;0,INDEX(_Inf_Data,MATCH($B19,_Inf_Country,0),MATCH(ET$3,_Inf_Day,0))/INDEX(_Inf_Data,MATCH($B19,_Inf_Country,0),MATCH(ES$3,_Inf_Day,0))-1,0)</f>
        <v>#N/A</v>
      </c>
      <c r="EU19" s="13" t="e">
        <f>IF(INDEX(_Inf_Data,MATCH($B19,_Inf_Country,0),MATCH(ET$3,_Inf_Day,0))&lt;&gt;0,INDEX(_Inf_Data,MATCH($B19,_Inf_Country,0),MATCH(EU$3,_Inf_Day,0))/INDEX(_Inf_Data,MATCH($B19,_Inf_Country,0),MATCH(ET$3,_Inf_Day,0))-1,0)</f>
        <v>#N/A</v>
      </c>
      <c r="EV19" s="13" t="e">
        <f>IF(INDEX(_Inf_Data,MATCH($B19,_Inf_Country,0),MATCH(EU$3,_Inf_Day,0))&lt;&gt;0,INDEX(_Inf_Data,MATCH($B19,_Inf_Country,0),MATCH(EV$3,_Inf_Day,0))/INDEX(_Inf_Data,MATCH($B19,_Inf_Country,0),MATCH(EU$3,_Inf_Day,0))-1,0)</f>
        <v>#N/A</v>
      </c>
      <c r="EW19" s="13" t="e">
        <f>IF(INDEX(_Inf_Data,MATCH($B19,_Inf_Country,0),MATCH(EV$3,_Inf_Day,0))&lt;&gt;0,INDEX(_Inf_Data,MATCH($B19,_Inf_Country,0),MATCH(EW$3,_Inf_Day,0))/INDEX(_Inf_Data,MATCH($B19,_Inf_Country,0),MATCH(EV$3,_Inf_Day,0))-1,0)</f>
        <v>#N/A</v>
      </c>
      <c r="EX19" s="13" t="e">
        <f>IF(INDEX(_Inf_Data,MATCH($B19,_Inf_Country,0),MATCH(EW$3,_Inf_Day,0))&lt;&gt;0,INDEX(_Inf_Data,MATCH($B19,_Inf_Country,0),MATCH(EX$3,_Inf_Day,0))/INDEX(_Inf_Data,MATCH($B19,_Inf_Country,0),MATCH(EW$3,_Inf_Day,0))-1,0)</f>
        <v>#N/A</v>
      </c>
      <c r="EY19" s="13" t="e">
        <f>IF(INDEX(_Inf_Data,MATCH($B19,_Inf_Country,0),MATCH(EX$3,_Inf_Day,0))&lt;&gt;0,INDEX(_Inf_Data,MATCH($B19,_Inf_Country,0),MATCH(EY$3,_Inf_Day,0))/INDEX(_Inf_Data,MATCH($B19,_Inf_Country,0),MATCH(EX$3,_Inf_Day,0))-1,0)</f>
        <v>#N/A</v>
      </c>
      <c r="EZ19" s="13" t="e">
        <f>IF(INDEX(_Inf_Data,MATCH($B19,_Inf_Country,0),MATCH(EY$3,_Inf_Day,0))&lt;&gt;0,INDEX(_Inf_Data,MATCH($B19,_Inf_Country,0),MATCH(EZ$3,_Inf_Day,0))/INDEX(_Inf_Data,MATCH($B19,_Inf_Country,0),MATCH(EY$3,_Inf_Day,0))-1,0)</f>
        <v>#N/A</v>
      </c>
      <c r="FA19" s="13" t="e">
        <f>IF(INDEX(_Inf_Data,MATCH($B19,_Inf_Country,0),MATCH(EZ$3,_Inf_Day,0))&lt;&gt;0,INDEX(_Inf_Data,MATCH($B19,_Inf_Country,0),MATCH(FA$3,_Inf_Day,0))/INDEX(_Inf_Data,MATCH($B19,_Inf_Country,0),MATCH(EZ$3,_Inf_Day,0))-1,0)</f>
        <v>#N/A</v>
      </c>
      <c r="FB19" s="13" t="e">
        <f>IF(INDEX(_Inf_Data,MATCH($B19,_Inf_Country,0),MATCH(FA$3,_Inf_Day,0))&lt;&gt;0,INDEX(_Inf_Data,MATCH($B19,_Inf_Country,0),MATCH(FB$3,_Inf_Day,0))/INDEX(_Inf_Data,MATCH($B19,_Inf_Country,0),MATCH(FA$3,_Inf_Day,0))-1,0)</f>
        <v>#N/A</v>
      </c>
      <c r="FC19" s="13" t="e">
        <f>IF(INDEX(_Inf_Data,MATCH($B19,_Inf_Country,0),MATCH(FB$3,_Inf_Day,0))&lt;&gt;0,INDEX(_Inf_Data,MATCH($B19,_Inf_Country,0),MATCH(FC$3,_Inf_Day,0))/INDEX(_Inf_Data,MATCH($B19,_Inf_Country,0),MATCH(FB$3,_Inf_Day,0))-1,0)</f>
        <v>#N/A</v>
      </c>
      <c r="FD19" s="13" t="e">
        <f>IF(INDEX(_Inf_Data,MATCH($B19,_Inf_Country,0),MATCH(FC$3,_Inf_Day,0))&lt;&gt;0,INDEX(_Inf_Data,MATCH($B19,_Inf_Country,0),MATCH(FD$3,_Inf_Day,0))/INDEX(_Inf_Data,MATCH($B19,_Inf_Country,0),MATCH(FC$3,_Inf_Day,0))-1,0)</f>
        <v>#N/A</v>
      </c>
      <c r="FE19" s="13" t="e">
        <f>IF(INDEX(_Inf_Data,MATCH($B19,_Inf_Country,0),MATCH(FD$3,_Inf_Day,0))&lt;&gt;0,INDEX(_Inf_Data,MATCH($B19,_Inf_Country,0),MATCH(FE$3,_Inf_Day,0))/INDEX(_Inf_Data,MATCH($B19,_Inf_Country,0),MATCH(FD$3,_Inf_Day,0))-1,0)</f>
        <v>#N/A</v>
      </c>
      <c r="FF19" s="13" t="e">
        <f>IF(INDEX(_Inf_Data,MATCH($B19,_Inf_Country,0),MATCH(FE$3,_Inf_Day,0))&lt;&gt;0,INDEX(_Inf_Data,MATCH($B19,_Inf_Country,0),MATCH(FF$3,_Inf_Day,0))/INDEX(_Inf_Data,MATCH($B19,_Inf_Country,0),MATCH(FE$3,_Inf_Day,0))-1,0)</f>
        <v>#N/A</v>
      </c>
      <c r="FG19" s="13" t="e">
        <f>IF(INDEX(_Inf_Data,MATCH($B19,_Inf_Country,0),MATCH(FF$3,_Inf_Day,0))&lt;&gt;0,INDEX(_Inf_Data,MATCH($B19,_Inf_Country,0),MATCH(FG$3,_Inf_Day,0))/INDEX(_Inf_Data,MATCH($B19,_Inf_Country,0),MATCH(FF$3,_Inf_Day,0))-1,0)</f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13">
        <f>IF(INDEX(_Inf_Data,MATCH($B20,_Inf_Country,0),MATCH(C$3,_Inf_Day,0))&lt;&gt;0,INDEX(_Inf_Data,MATCH($B20,_Inf_Country,0),MATCH(D$3,_Inf_Day,0))/INDEX(_Inf_Data,MATCH($B20,_Inf_Country,0),MATCH(C$3,_Inf_Day,0))-1,0)</f>
        <v>0</v>
      </c>
      <c r="E20" s="13">
        <f>IF(INDEX(_Inf_Data,MATCH($B20,_Inf_Country,0),MATCH(D$3,_Inf_Day,0))&lt;&gt;0,INDEX(_Inf_Data,MATCH($B20,_Inf_Country,0),MATCH(E$3,_Inf_Day,0))/INDEX(_Inf_Data,MATCH($B20,_Inf_Country,0),MATCH(D$3,_Inf_Day,0))-1,0)</f>
        <v>0</v>
      </c>
      <c r="F20" s="13">
        <f>IF(INDEX(_Inf_Data,MATCH($B20,_Inf_Country,0),MATCH(E$3,_Inf_Day,0))&lt;&gt;0,INDEX(_Inf_Data,MATCH($B20,_Inf_Country,0),MATCH(F$3,_Inf_Day,0))/INDEX(_Inf_Data,MATCH($B20,_Inf_Country,0),MATCH(E$3,_Inf_Day,0))-1,0)</f>
        <v>0</v>
      </c>
      <c r="G20" s="13">
        <f>IF(INDEX(_Inf_Data,MATCH($B20,_Inf_Country,0),MATCH(F$3,_Inf_Day,0))&lt;&gt;0,INDEX(_Inf_Data,MATCH($B20,_Inf_Country,0),MATCH(G$3,_Inf_Day,0))/INDEX(_Inf_Data,MATCH($B20,_Inf_Country,0),MATCH(F$3,_Inf_Day,0))-1,0)</f>
        <v>0</v>
      </c>
      <c r="H20" s="13">
        <f>IF(INDEX(_Inf_Data,MATCH($B20,_Inf_Country,0),MATCH(G$3,_Inf_Day,0))&lt;&gt;0,INDEX(_Inf_Data,MATCH($B20,_Inf_Country,0),MATCH(H$3,_Inf_Day,0))/INDEX(_Inf_Data,MATCH($B20,_Inf_Country,0),MATCH(G$3,_Inf_Day,0))-1,0)</f>
        <v>0</v>
      </c>
      <c r="I20" s="13">
        <f>IF(INDEX(_Inf_Data,MATCH($B20,_Inf_Country,0),MATCH(H$3,_Inf_Day,0))&lt;&gt;0,INDEX(_Inf_Data,MATCH($B20,_Inf_Country,0),MATCH(I$3,_Inf_Day,0))/INDEX(_Inf_Data,MATCH($B20,_Inf_Country,0),MATCH(H$3,_Inf_Day,0))-1,0)</f>
        <v>0</v>
      </c>
      <c r="J20" s="13">
        <f>IF(INDEX(_Inf_Data,MATCH($B20,_Inf_Country,0),MATCH(I$3,_Inf_Day,0))&lt;&gt;0,INDEX(_Inf_Data,MATCH($B20,_Inf_Country,0),MATCH(J$3,_Inf_Day,0))/INDEX(_Inf_Data,MATCH($B20,_Inf_Country,0),MATCH(I$3,_Inf_Day,0))-1,0)</f>
        <v>0</v>
      </c>
      <c r="K20" s="13">
        <f>IF(INDEX(_Inf_Data,MATCH($B20,_Inf_Country,0),MATCH(J$3,_Inf_Day,0))&lt;&gt;0,INDEX(_Inf_Data,MATCH($B20,_Inf_Country,0),MATCH(K$3,_Inf_Day,0))/INDEX(_Inf_Data,MATCH($B20,_Inf_Country,0),MATCH(J$3,_Inf_Day,0))-1,0)</f>
        <v>0</v>
      </c>
      <c r="L20" s="13">
        <f>IF(INDEX(_Inf_Data,MATCH($B20,_Inf_Country,0),MATCH(K$3,_Inf_Day,0))&lt;&gt;0,INDEX(_Inf_Data,MATCH($B20,_Inf_Country,0),MATCH(L$3,_Inf_Day,0))/INDEX(_Inf_Data,MATCH($B20,_Inf_Country,0),MATCH(K$3,_Inf_Day,0))-1,0)</f>
        <v>0</v>
      </c>
      <c r="M20" s="13">
        <f>IF(INDEX(_Inf_Data,MATCH($B20,_Inf_Country,0),MATCH(L$3,_Inf_Day,0))&lt;&gt;0,INDEX(_Inf_Data,MATCH($B20,_Inf_Country,0),MATCH(M$3,_Inf_Day,0))/INDEX(_Inf_Data,MATCH($B20,_Inf_Country,0),MATCH(L$3,_Inf_Day,0))-1,0)</f>
        <v>0</v>
      </c>
      <c r="N20" s="13">
        <f>IF(INDEX(_Inf_Data,MATCH($B20,_Inf_Country,0),MATCH(M$3,_Inf_Day,0))&lt;&gt;0,INDEX(_Inf_Data,MATCH($B20,_Inf_Country,0),MATCH(N$3,_Inf_Day,0))/INDEX(_Inf_Data,MATCH($B20,_Inf_Country,0),MATCH(M$3,_Inf_Day,0))-1,0)</f>
        <v>0</v>
      </c>
      <c r="O20" s="13">
        <f>IF(INDEX(_Inf_Data,MATCH($B20,_Inf_Country,0),MATCH(N$3,_Inf_Day,0))&lt;&gt;0,INDEX(_Inf_Data,MATCH($B20,_Inf_Country,0),MATCH(O$3,_Inf_Day,0))/INDEX(_Inf_Data,MATCH($B20,_Inf_Country,0),MATCH(N$3,_Inf_Day,0))-1,0)</f>
        <v>0</v>
      </c>
      <c r="P20" s="13">
        <f>IF(INDEX(_Inf_Data,MATCH($B20,_Inf_Country,0),MATCH(O$3,_Inf_Day,0))&lt;&gt;0,INDEX(_Inf_Data,MATCH($B20,_Inf_Country,0),MATCH(P$3,_Inf_Day,0))/INDEX(_Inf_Data,MATCH($B20,_Inf_Country,0),MATCH(O$3,_Inf_Day,0))-1,0)</f>
        <v>0</v>
      </c>
      <c r="Q20" s="13">
        <f>IF(INDEX(_Inf_Data,MATCH($B20,_Inf_Country,0),MATCH(P$3,_Inf_Day,0))&lt;&gt;0,INDEX(_Inf_Data,MATCH($B20,_Inf_Country,0),MATCH(Q$3,_Inf_Day,0))/INDEX(_Inf_Data,MATCH($B20,_Inf_Country,0),MATCH(P$3,_Inf_Day,0))-1,0)</f>
        <v>0</v>
      </c>
      <c r="R20" s="13">
        <f>IF(INDEX(_Inf_Data,MATCH($B20,_Inf_Country,0),MATCH(Q$3,_Inf_Day,0))&lt;&gt;0,INDEX(_Inf_Data,MATCH($B20,_Inf_Country,0),MATCH(R$3,_Inf_Day,0))/INDEX(_Inf_Data,MATCH($B20,_Inf_Country,0),MATCH(Q$3,_Inf_Day,0))-1,0)</f>
        <v>0</v>
      </c>
      <c r="S20" s="13">
        <f>IF(INDEX(_Inf_Data,MATCH($B20,_Inf_Country,0),MATCH(R$3,_Inf_Day,0))&lt;&gt;0,INDEX(_Inf_Data,MATCH($B20,_Inf_Country,0),MATCH(S$3,_Inf_Day,0))/INDEX(_Inf_Data,MATCH($B20,_Inf_Country,0),MATCH(R$3,_Inf_Day,0))-1,0)</f>
        <v>0</v>
      </c>
      <c r="T20" s="13">
        <f>IF(INDEX(_Inf_Data,MATCH($B20,_Inf_Country,0),MATCH(S$3,_Inf_Day,0))&lt;&gt;0,INDEX(_Inf_Data,MATCH($B20,_Inf_Country,0),MATCH(T$3,_Inf_Day,0))/INDEX(_Inf_Data,MATCH($B20,_Inf_Country,0),MATCH(S$3,_Inf_Day,0))-1,0)</f>
        <v>0</v>
      </c>
      <c r="U20" s="13">
        <f>IF(INDEX(_Inf_Data,MATCH($B20,_Inf_Country,0),MATCH(T$3,_Inf_Day,0))&lt;&gt;0,INDEX(_Inf_Data,MATCH($B20,_Inf_Country,0),MATCH(U$3,_Inf_Day,0))/INDEX(_Inf_Data,MATCH($B20,_Inf_Country,0),MATCH(T$3,_Inf_Day,0))-1,0)</f>
        <v>0</v>
      </c>
      <c r="V20" s="13">
        <f>IF(INDEX(_Inf_Data,MATCH($B20,_Inf_Country,0),MATCH(U$3,_Inf_Day,0))&lt;&gt;0,INDEX(_Inf_Data,MATCH($B20,_Inf_Country,0),MATCH(V$3,_Inf_Day,0))/INDEX(_Inf_Data,MATCH($B20,_Inf_Country,0),MATCH(U$3,_Inf_Day,0))-1,0)</f>
        <v>0</v>
      </c>
      <c r="W20" s="13">
        <f>IF(INDEX(_Inf_Data,MATCH($B20,_Inf_Country,0),MATCH(V$3,_Inf_Day,0))&lt;&gt;0,INDEX(_Inf_Data,MATCH($B20,_Inf_Country,0),MATCH(W$3,_Inf_Day,0))/INDEX(_Inf_Data,MATCH($B20,_Inf_Country,0),MATCH(V$3,_Inf_Day,0))-1,0)</f>
        <v>0</v>
      </c>
      <c r="X20" s="13">
        <f>IF(INDEX(_Inf_Data,MATCH($B20,_Inf_Country,0),MATCH(W$3,_Inf_Day,0))&lt;&gt;0,INDEX(_Inf_Data,MATCH($B20,_Inf_Country,0),MATCH(X$3,_Inf_Day,0))/INDEX(_Inf_Data,MATCH($B20,_Inf_Country,0),MATCH(W$3,_Inf_Day,0))-1,0)</f>
        <v>0</v>
      </c>
      <c r="Y20" s="13">
        <f>IF(INDEX(_Inf_Data,MATCH($B20,_Inf_Country,0),MATCH(X$3,_Inf_Day,0))&lt;&gt;0,INDEX(_Inf_Data,MATCH($B20,_Inf_Country,0),MATCH(Y$3,_Inf_Day,0))/INDEX(_Inf_Data,MATCH($B20,_Inf_Country,0),MATCH(X$3,_Inf_Day,0))-1,0)</f>
        <v>0</v>
      </c>
      <c r="Z20" s="13">
        <f>IF(INDEX(_Inf_Data,MATCH($B20,_Inf_Country,0),MATCH(Y$3,_Inf_Day,0))&lt;&gt;0,INDEX(_Inf_Data,MATCH($B20,_Inf_Country,0),MATCH(Z$3,_Inf_Day,0))/INDEX(_Inf_Data,MATCH($B20,_Inf_Country,0),MATCH(Y$3,_Inf_Day,0))-1,0)</f>
        <v>0</v>
      </c>
      <c r="AA20" s="13">
        <f>IF(INDEX(_Inf_Data,MATCH($B20,_Inf_Country,0),MATCH(Z$3,_Inf_Day,0))&lt;&gt;0,INDEX(_Inf_Data,MATCH($B20,_Inf_Country,0),MATCH(AA$3,_Inf_Day,0))/INDEX(_Inf_Data,MATCH($B20,_Inf_Country,0),MATCH(Z$3,_Inf_Day,0))-1,0)</f>
        <v>0</v>
      </c>
      <c r="AB20" s="13">
        <f>IF(INDEX(_Inf_Data,MATCH($B20,_Inf_Country,0),MATCH(AA$3,_Inf_Day,0))&lt;&gt;0,INDEX(_Inf_Data,MATCH($B20,_Inf_Country,0),MATCH(AB$3,_Inf_Day,0))/INDEX(_Inf_Data,MATCH($B20,_Inf_Country,0),MATCH(AA$3,_Inf_Day,0))-1,0)</f>
        <v>0</v>
      </c>
      <c r="AC20" s="13">
        <f>IF(INDEX(_Inf_Data,MATCH($B20,_Inf_Country,0),MATCH(AB$3,_Inf_Day,0))&lt;&gt;0,INDEX(_Inf_Data,MATCH($B20,_Inf_Country,0),MATCH(AC$3,_Inf_Day,0))/INDEX(_Inf_Data,MATCH($B20,_Inf_Country,0),MATCH(AB$3,_Inf_Day,0))-1,0)</f>
        <v>0</v>
      </c>
      <c r="AD20" s="13">
        <f>IF(INDEX(_Inf_Data,MATCH($B20,_Inf_Country,0),MATCH(AC$3,_Inf_Day,0))&lt;&gt;0,INDEX(_Inf_Data,MATCH($B20,_Inf_Country,0),MATCH(AD$3,_Inf_Day,0))/INDEX(_Inf_Data,MATCH($B20,_Inf_Country,0),MATCH(AC$3,_Inf_Day,0))-1,0)</f>
        <v>0</v>
      </c>
      <c r="AE20" s="13">
        <f>IF(INDEX(_Inf_Data,MATCH($B20,_Inf_Country,0),MATCH(AD$3,_Inf_Day,0))&lt;&gt;0,INDEX(_Inf_Data,MATCH($B20,_Inf_Country,0),MATCH(AE$3,_Inf_Day,0))/INDEX(_Inf_Data,MATCH($B20,_Inf_Country,0),MATCH(AD$3,_Inf_Day,0))-1,0)</f>
        <v>0</v>
      </c>
      <c r="AF20" s="13">
        <f>IF(INDEX(_Inf_Data,MATCH($B20,_Inf_Country,0),MATCH(AE$3,_Inf_Day,0))&lt;&gt;0,INDEX(_Inf_Data,MATCH($B20,_Inf_Country,0),MATCH(AF$3,_Inf_Day,0))/INDEX(_Inf_Data,MATCH($B20,_Inf_Country,0),MATCH(AE$3,_Inf_Day,0))-1,0)</f>
        <v>0</v>
      </c>
      <c r="AG20" s="13">
        <f>IF(INDEX(_Inf_Data,MATCH($B20,_Inf_Country,0),MATCH(AF$3,_Inf_Day,0))&lt;&gt;0,INDEX(_Inf_Data,MATCH($B20,_Inf_Country,0),MATCH(AG$3,_Inf_Day,0))/INDEX(_Inf_Data,MATCH($B20,_Inf_Country,0),MATCH(AF$3,_Inf_Day,0))-1,0)</f>
        <v>0</v>
      </c>
      <c r="AH20" s="13">
        <f>IF(INDEX(_Inf_Data,MATCH($B20,_Inf_Country,0),MATCH(AG$3,_Inf_Day,0))&lt;&gt;0,INDEX(_Inf_Data,MATCH($B20,_Inf_Country,0),MATCH(AH$3,_Inf_Day,0))/INDEX(_Inf_Data,MATCH($B20,_Inf_Country,0),MATCH(AG$3,_Inf_Day,0))-1,0)</f>
        <v>0</v>
      </c>
      <c r="AI20" s="13">
        <f>IF(INDEX(_Inf_Data,MATCH($B20,_Inf_Country,0),MATCH(AH$3,_Inf_Day,0))&lt;&gt;0,INDEX(_Inf_Data,MATCH($B20,_Inf_Country,0),MATCH(AI$3,_Inf_Day,0))/INDEX(_Inf_Data,MATCH($B20,_Inf_Country,0),MATCH(AH$3,_Inf_Day,0))-1,0)</f>
        <v>0</v>
      </c>
      <c r="AJ20" s="13">
        <f>IF(INDEX(_Inf_Data,MATCH($B20,_Inf_Country,0),MATCH(AI$3,_Inf_Day,0))&lt;&gt;0,INDEX(_Inf_Data,MATCH($B20,_Inf_Country,0),MATCH(AJ$3,_Inf_Day,0))/INDEX(_Inf_Data,MATCH($B20,_Inf_Country,0),MATCH(AI$3,_Inf_Day,0))-1,0)</f>
        <v>0</v>
      </c>
      <c r="AK20" s="13">
        <f>IF(INDEX(_Inf_Data,MATCH($B20,_Inf_Country,0),MATCH(AJ$3,_Inf_Day,0))&lt;&gt;0,INDEX(_Inf_Data,MATCH($B20,_Inf_Country,0),MATCH(AK$3,_Inf_Day,0))/INDEX(_Inf_Data,MATCH($B20,_Inf_Country,0),MATCH(AJ$3,_Inf_Day,0))-1,0)</f>
        <v>0</v>
      </c>
      <c r="AL20" s="13">
        <f>IF(INDEX(_Inf_Data,MATCH($B20,_Inf_Country,0),MATCH(AK$3,_Inf_Day,0))&lt;&gt;0,INDEX(_Inf_Data,MATCH($B20,_Inf_Country,0),MATCH(AL$3,_Inf_Day,0))/INDEX(_Inf_Data,MATCH($B20,_Inf_Country,0),MATCH(AK$3,_Inf_Day,0))-1,0)</f>
        <v>0</v>
      </c>
      <c r="AM20" s="13">
        <f>IF(INDEX(_Inf_Data,MATCH($B20,_Inf_Country,0),MATCH(AL$3,_Inf_Day,0))&lt;&gt;0,INDEX(_Inf_Data,MATCH($B20,_Inf_Country,0),MATCH(AM$3,_Inf_Day,0))/INDEX(_Inf_Data,MATCH($B20,_Inf_Country,0),MATCH(AL$3,_Inf_Day,0))-1,0)</f>
        <v>0</v>
      </c>
      <c r="AN20" s="13">
        <f>IF(INDEX(_Inf_Data,MATCH($B20,_Inf_Country,0),MATCH(AM$3,_Inf_Day,0))&lt;&gt;0,INDEX(_Inf_Data,MATCH($B20,_Inf_Country,0),MATCH(AN$3,_Inf_Day,0))/INDEX(_Inf_Data,MATCH($B20,_Inf_Country,0),MATCH(AM$3,_Inf_Day,0))-1,0)</f>
        <v>0</v>
      </c>
      <c r="AO20" s="13">
        <f>IF(INDEX(_Inf_Data,MATCH($B20,_Inf_Country,0),MATCH(AN$3,_Inf_Day,0))&lt;&gt;0,INDEX(_Inf_Data,MATCH($B20,_Inf_Country,0),MATCH(AO$3,_Inf_Day,0))/INDEX(_Inf_Data,MATCH($B20,_Inf_Country,0),MATCH(AN$3,_Inf_Day,0))-1,0)</f>
        <v>0</v>
      </c>
      <c r="AP20" s="13">
        <f>IF(INDEX(_Inf_Data,MATCH($B20,_Inf_Country,0),MATCH(AO$3,_Inf_Day,0))&lt;&gt;0,INDEX(_Inf_Data,MATCH($B20,_Inf_Country,0),MATCH(AP$3,_Inf_Day,0))/INDEX(_Inf_Data,MATCH($B20,_Inf_Country,0),MATCH(AO$3,_Inf_Day,0))-1,0)</f>
        <v>1</v>
      </c>
      <c r="AQ20" s="13">
        <f>IF(INDEX(_Inf_Data,MATCH($B20,_Inf_Country,0),MATCH(AP$3,_Inf_Day,0))&lt;&gt;0,INDEX(_Inf_Data,MATCH($B20,_Inf_Country,0),MATCH(AQ$3,_Inf_Day,0))/INDEX(_Inf_Data,MATCH($B20,_Inf_Country,0),MATCH(AP$3,_Inf_Day,0))-1,0)</f>
        <v>3</v>
      </c>
      <c r="AR20" s="13">
        <f>IF(INDEX(_Inf_Data,MATCH($B20,_Inf_Country,0),MATCH(AQ$3,_Inf_Day,0))&lt;&gt;0,INDEX(_Inf_Data,MATCH($B20,_Inf_Country,0),MATCH(AR$3,_Inf_Day,0))/INDEX(_Inf_Data,MATCH($B20,_Inf_Country,0),MATCH(AQ$3,_Inf_Day,0))-1,0)</f>
        <v>0.625</v>
      </c>
      <c r="AS20" s="13">
        <f>IF(INDEX(_Inf_Data,MATCH($B20,_Inf_Country,0),MATCH(AR$3,_Inf_Day,0))&lt;&gt;0,INDEX(_Inf_Data,MATCH($B20,_Inf_Country,0),MATCH(AS$3,_Inf_Day,0))/INDEX(_Inf_Data,MATCH($B20,_Inf_Country,0),MATCH(AR$3,_Inf_Day,0))-1,0)</f>
        <v>0.76923076923076916</v>
      </c>
      <c r="AT20" s="13">
        <f>IF(INDEX(_Inf_Data,MATCH($B20,_Inf_Country,0),MATCH(AS$3,_Inf_Day,0))&lt;&gt;0,INDEX(_Inf_Data,MATCH($B20,_Inf_Country,0),MATCH(AT$3,_Inf_Day,0))/INDEX(_Inf_Data,MATCH($B20,_Inf_Country,0),MATCH(AS$3,_Inf_Day,0))-1,0)</f>
        <v>1.1739130434782608</v>
      </c>
      <c r="AU20" s="13">
        <f>IF(INDEX(_Inf_Data,MATCH($B20,_Inf_Country,0),MATCH(AT$3,_Inf_Day,0))&lt;&gt;0,INDEX(_Inf_Data,MATCH($B20,_Inf_Country,0),MATCH(AU$3,_Inf_Day,0))/INDEX(_Inf_Data,MATCH($B20,_Inf_Country,0),MATCH(AT$3,_Inf_Day,0))-1,0)</f>
        <v>1.1800000000000002</v>
      </c>
      <c r="AV20" s="13">
        <f>IF(INDEX(_Inf_Data,MATCH($B20,_Inf_Country,0),MATCH(AU$3,_Inf_Day,0))&lt;&gt;0,INDEX(_Inf_Data,MATCH($B20,_Inf_Country,0),MATCH(AV$3,_Inf_Day,0))/INDEX(_Inf_Data,MATCH($B20,_Inf_Country,0),MATCH(AU$3,_Inf_Day,0))-1,0)</f>
        <v>0.55045871559633031</v>
      </c>
      <c r="AW20" s="13">
        <f>IF(INDEX(_Inf_Data,MATCH($B20,_Inf_Country,0),MATCH(AV$3,_Inf_Day,0))&lt;&gt;0,INDEX(_Inf_Data,MATCH($B20,_Inf_Country,0),MATCH(AW$3,_Inf_Day,0))/INDEX(_Inf_Data,MATCH($B20,_Inf_Country,0),MATCH(AV$3,_Inf_Day,0))-1,0)</f>
        <v>0.18343195266272194</v>
      </c>
      <c r="AX20" s="13">
        <f>IF(INDEX(_Inf_Data,MATCH($B20,_Inf_Country,0),MATCH(AW$3,_Inf_Day,0))&lt;&gt;0,INDEX(_Inf_Data,MATCH($B20,_Inf_Country,0),MATCH(AX$3,_Inf_Day,0))/INDEX(_Inf_Data,MATCH($B20,_Inf_Country,0),MATCH(AW$3,_Inf_Day,0))-1,0)</f>
        <v>0.19500000000000006</v>
      </c>
      <c r="AY20" s="13">
        <f>IF(INDEX(_Inf_Data,MATCH($B20,_Inf_Country,0),MATCH(AX$3,_Inf_Day,0))&lt;&gt;0,INDEX(_Inf_Data,MATCH($B20,_Inf_Country,0),MATCH(AY$3,_Inf_Day,0))/INDEX(_Inf_Data,MATCH($B20,_Inf_Country,0),MATCH(AX$3,_Inf_Day,0))-1,0)</f>
        <v>0.11715481171548126</v>
      </c>
      <c r="AZ20" s="13">
        <f>IF(INDEX(_Inf_Data,MATCH($B20,_Inf_Country,0),MATCH(AY$3,_Inf_Day,0))&lt;&gt;0,INDEX(_Inf_Data,MATCH($B20,_Inf_Country,0),MATCH(AZ$3,_Inf_Day,0))/INDEX(_Inf_Data,MATCH($B20,_Inf_Country,0),MATCH(AY$3,_Inf_Day,0))-1,0)</f>
        <v>0.17602996254681647</v>
      </c>
      <c r="BA20" s="13">
        <f>IF(INDEX(_Inf_Data,MATCH($B20,_Inf_Country,0),MATCH(AZ$3,_Inf_Day,0))&lt;&gt;0,INDEX(_Inf_Data,MATCH($B20,_Inf_Country,0),MATCH(BA$3,_Inf_Day,0))/INDEX(_Inf_Data,MATCH($B20,_Inf_Country,0),MATCH(AZ$3,_Inf_Day,0))-1,0)</f>
        <v>0</v>
      </c>
      <c r="BB20" s="13">
        <f>IF(INDEX(_Inf_Data,MATCH($B20,_Inf_Country,0),MATCH(BA$3,_Inf_Day,0))&lt;&gt;0,INDEX(_Inf_Data,MATCH($B20,_Inf_Country,0),MATCH(BB$3,_Inf_Day,0))/INDEX(_Inf_Data,MATCH($B20,_Inf_Country,0),MATCH(BA$3,_Inf_Day,0))-1,0)</f>
        <v>0.78025477707006363</v>
      </c>
      <c r="BC20" s="13">
        <f>IF(INDEX(_Inf_Data,MATCH($B20,_Inf_Country,0),MATCH(BB$3,_Inf_Day,0))&lt;&gt;0,INDEX(_Inf_Data,MATCH($B20,_Inf_Country,0),MATCH(BC$3,_Inf_Day,0))/INDEX(_Inf_Data,MATCH($B20,_Inf_Country,0),MATCH(BB$3,_Inf_Day,0))-1,0)</f>
        <v>0.23255813953488369</v>
      </c>
      <c r="BD20" s="13">
        <f>IF(INDEX(_Inf_Data,MATCH($B20,_Inf_Country,0),MATCH(BC$3,_Inf_Day,0))&lt;&gt;0,INDEX(_Inf_Data,MATCH($B20,_Inf_Country,0),MATCH(BD$3,_Inf_Day,0))/INDEX(_Inf_Data,MATCH($B20,_Inf_Country,0),MATCH(BC$3,_Inf_Day,0))-1,0)</f>
        <v>0.28592162554426714</v>
      </c>
      <c r="BE20" s="13">
        <f>IF(INDEX(_Inf_Data,MATCH($B20,_Inf_Country,0),MATCH(BD$3,_Inf_Day,0))&lt;&gt;0,INDEX(_Inf_Data,MATCH($B20,_Inf_Country,0),MATCH(BE$3,_Inf_Day,0))/INDEX(_Inf_Data,MATCH($B20,_Inf_Country,0),MATCH(BD$3,_Inf_Day,0))-1,0)</f>
        <v>0.19413092550790068</v>
      </c>
      <c r="BF20" s="13">
        <f>IF(INDEX(_Inf_Data,MATCH($B20,_Inf_Country,0),MATCH(BE$3,_Inf_Day,0))&lt;&gt;0,INDEX(_Inf_Data,MATCH($B20,_Inf_Country,0),MATCH(BF$3,_Inf_Day,0))/INDEX(_Inf_Data,MATCH($B20,_Inf_Country,0),MATCH(BE$3,_Inf_Day,0))-1,0)</f>
        <v>0.17485822306238186</v>
      </c>
      <c r="BG20" s="13">
        <f>IF(INDEX(_Inf_Data,MATCH($B20,_Inf_Country,0),MATCH(BF$3,_Inf_Day,0))&lt;&gt;0,INDEX(_Inf_Data,MATCH($B20,_Inf_Country,0),MATCH(BG$3,_Inf_Day,0))/INDEX(_Inf_Data,MATCH($B20,_Inf_Country,0),MATCH(BF$3,_Inf_Day,0))-1,0)</f>
        <v>0.19549477071600974</v>
      </c>
      <c r="BH20" s="13">
        <f>IF(INDEX(_Inf_Data,MATCH($B20,_Inf_Country,0),MATCH(BG$3,_Inf_Day,0))&lt;&gt;0,INDEX(_Inf_Data,MATCH($B20,_Inf_Country,0),MATCH(BH$3,_Inf_Day,0))/INDEX(_Inf_Data,MATCH($B20,_Inf_Country,0),MATCH(BG$3,_Inf_Day,0))-1,0)</f>
        <v>0.20794078061911181</v>
      </c>
      <c r="BI20" s="13">
        <f>IF(INDEX(_Inf_Data,MATCH($B20,_Inf_Country,0),MATCH(BH$3,_Inf_Day,0))&lt;&gt;0,INDEX(_Inf_Data,MATCH($B20,_Inf_Country,0),MATCH(BI$3,_Inf_Day,0))/INDEX(_Inf_Data,MATCH($B20,_Inf_Country,0),MATCH(BH$3,_Inf_Day,0))-1,0)</f>
        <v>0.25738161559888573</v>
      </c>
      <c r="BJ20" s="13">
        <f>IF(INDEX(_Inf_Data,MATCH($B20,_Inf_Country,0),MATCH(BI$3,_Inf_Day,0))&lt;&gt;0,INDEX(_Inf_Data,MATCH($B20,_Inf_Country,0),MATCH(BJ$3,_Inf_Day,0))/INDEX(_Inf_Data,MATCH($B20,_Inf_Country,0),MATCH(BI$3,_Inf_Day,0))-1,0)</f>
        <v>0.24723083739477181</v>
      </c>
      <c r="BK20" s="13">
        <f>IF(INDEX(_Inf_Data,MATCH($B20,_Inf_Country,0),MATCH(BJ$3,_Inf_Day,0))&lt;&gt;0,INDEX(_Inf_Data,MATCH($B20,_Inf_Country,0),MATCH(BK$3,_Inf_Day,0))/INDEX(_Inf_Data,MATCH($B20,_Inf_Country,0),MATCH(BJ$3,_Inf_Day,0))-1,0)</f>
        <v>0.20817051509769091</v>
      </c>
      <c r="BL20" s="13">
        <f>IF(INDEX(_Inf_Data,MATCH($B20,_Inf_Country,0),MATCH(BK$3,_Inf_Day,0))&lt;&gt;0,INDEX(_Inf_Data,MATCH($B20,_Inf_Country,0),MATCH(BL$3,_Inf_Day,0))/INDEX(_Inf_Data,MATCH($B20,_Inf_Country,0),MATCH(BK$3,_Inf_Day,0))-1,0)</f>
        <v>0.1005586592178771</v>
      </c>
      <c r="BM20" s="13">
        <f>IF(INDEX(_Inf_Data,MATCH($B20,_Inf_Country,0),MATCH(BL$3,_Inf_Day,0))&lt;&gt;0,INDEX(_Inf_Data,MATCH($B20,_Inf_Country,0),MATCH(BM$3,_Inf_Day,0))/INDEX(_Inf_Data,MATCH($B20,_Inf_Country,0),MATCH(BL$3,_Inf_Day,0))-1,0)</f>
        <v>0.14052898744322739</v>
      </c>
      <c r="BN20" s="13">
        <f>IF(INDEX(_Inf_Data,MATCH($B20,_Inf_Country,0),MATCH(BM$3,_Inf_Day,0))&lt;&gt;0,INDEX(_Inf_Data,MATCH($B20,_Inf_Country,0),MATCH(BN$3,_Inf_Day,0))/INDEX(_Inf_Data,MATCH($B20,_Inf_Country,0),MATCH(BM$3,_Inf_Day,0))-1,0)</f>
        <v>0.15647692668072155</v>
      </c>
      <c r="BO20" s="13">
        <f>IF(INDEX(_Inf_Data,MATCH($B20,_Inf_Country,0),MATCH(BN$3,_Inf_Day,0))&lt;&gt;0,INDEX(_Inf_Data,MATCH($B20,_Inf_Country,0),MATCH(BO$3,_Inf_Day,0))/INDEX(_Inf_Data,MATCH($B20,_Inf_Country,0),MATCH(BN$3,_Inf_Day,0))-1,0)</f>
        <v>0.26291270002025513</v>
      </c>
      <c r="BP20" s="13">
        <f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3">
        <f>IF(INDEX(_Inf_Data,MATCH($B20,_Inf_Country,0),MATCH(BP$3,_Inf_Day,0))&lt;&gt;0,INDEX(_Inf_Data,MATCH($B20,_Inf_Country,0),MATCH(BQ$3,_Inf_Day,0))/INDEX(_Inf_Data,MATCH($B20,_Inf_Country,0),MATCH(BP$3,_Inf_Day,0))-1,0)</f>
        <v>0.25398132894014269</v>
      </c>
      <c r="BR20" s="13">
        <f>IF(INDEX(_Inf_Data,MATCH($B20,_Inf_Country,0),MATCH(BQ$3,_Inf_Day,0))&lt;&gt;0,INDEX(_Inf_Data,MATCH($B20,_Inf_Country,0),MATCH(BR$3,_Inf_Day,0))/INDEX(_Inf_Data,MATCH($B20,_Inf_Country,0),MATCH(BQ$3,_Inf_Day,0))-1,0)</f>
        <v>0.18633676373987296</v>
      </c>
      <c r="BS20" s="13">
        <f>IF(INDEX(_Inf_Data,MATCH($B20,_Inf_Country,0),MATCH(BR$3,_Inf_Day,0))&lt;&gt;0,INDEX(_Inf_Data,MATCH($B20,_Inf_Country,0),MATCH(BS$3,_Inf_Day,0))/INDEX(_Inf_Data,MATCH($B20,_Inf_Country,0),MATCH(BR$3,_Inf_Day,0))-1,0)</f>
        <v>9.8098929494278231E-2</v>
      </c>
      <c r="BT20" s="13">
        <f>IF(INDEX(_Inf_Data,MATCH($B20,_Inf_Country,0),MATCH(BS$3,_Inf_Day,0))&lt;&gt;0,INDEX(_Inf_Data,MATCH($B20,_Inf_Country,0),MATCH(BT$3,_Inf_Day,0))/INDEX(_Inf_Data,MATCH($B20,_Inf_Country,0),MATCH(BS$3,_Inf_Day,0))-1,0)</f>
        <v>7.361963190184051E-2</v>
      </c>
      <c r="BU20" s="13">
        <f>IF(INDEX(_Inf_Data,MATCH($B20,_Inf_Country,0),MATCH(BT$3,_Inf_Day,0))&lt;&gt;0,INDEX(_Inf_Data,MATCH($B20,_Inf_Country,0),MATCH(BU$3,_Inf_Day,0))/INDEX(_Inf_Data,MATCH($B20,_Inf_Country,0),MATCH(BT$3,_Inf_Day,0))-1,0)</f>
        <v>9.3072407045009742E-2</v>
      </c>
      <c r="BV20" s="13">
        <f>IF(INDEX(_Inf_Data,MATCH($B20,_Inf_Country,0),MATCH(BU$3,_Inf_Day,0))&lt;&gt;0,INDEX(_Inf_Data,MATCH($B20,_Inf_Country,0),MATCH(BV$3,_Inf_Day,0))/INDEX(_Inf_Data,MATCH($B20,_Inf_Country,0),MATCH(BU$3,_Inf_Day,0))-1,0)</f>
        <v>9.9112002291606993E-2</v>
      </c>
      <c r="BW20" s="13">
        <f>IF(INDEX(_Inf_Data,MATCH($B20,_Inf_Country,0),MATCH(BV$3,_Inf_Day,0))&lt;&gt;0,INDEX(_Inf_Data,MATCH($B20,_Inf_Country,0),MATCH(BW$3,_Inf_Day,0))/INDEX(_Inf_Data,MATCH($B20,_Inf_Country,0),MATCH(BV$3,_Inf_Day,0))-1,0)</f>
        <v>9.2650508209538796E-2</v>
      </c>
      <c r="BX20" s="13">
        <f>IF(INDEX(_Inf_Data,MATCH($B20,_Inf_Country,0),MATCH(BW$3,_Inf_Day,0))&lt;&gt;0,INDEX(_Inf_Data,MATCH($B20,_Inf_Country,0),MATCH(BX$3,_Inf_Day,0))/INDEX(_Inf_Data,MATCH($B20,_Inf_Country,0),MATCH(BW$3,_Inf_Day,0))-1,0)</f>
        <v>9.904591532498519E-2</v>
      </c>
      <c r="BY20" s="13">
        <f>IF(INDEX(_Inf_Data,MATCH($B20,_Inf_Country,0),MATCH(BX$3,_Inf_Day,0))&lt;&gt;0,INDEX(_Inf_Data,MATCH($B20,_Inf_Country,0),MATCH(BY$3,_Inf_Day,0))/INDEX(_Inf_Data,MATCH($B20,_Inf_Country,0),MATCH(BX$3,_Inf_Day,0))-1,0)</f>
        <v>6.8363083934675384E-2</v>
      </c>
      <c r="BZ20" s="13">
        <f>IF(INDEX(_Inf_Data,MATCH($B20,_Inf_Country,0),MATCH(BY$3,_Inf_Day,0))&lt;&gt;0,INDEX(_Inf_Data,MATCH($B20,_Inf_Country,0),MATCH(BZ$3,_Inf_Day,0))/INDEX(_Inf_Data,MATCH($B20,_Inf_Country,0),MATCH(BY$3,_Inf_Day,0))-1,0)</f>
        <v>5.7031130973541178E-2</v>
      </c>
      <c r="CA20" s="13">
        <f>IF(INDEX(_Inf_Data,MATCH($B20,_Inf_Country,0),MATCH(BZ$3,_Inf_Day,0))&lt;&gt;0,INDEX(_Inf_Data,MATCH($B20,_Inf_Country,0),MATCH(CA$3,_Inf_Day,0))/INDEX(_Inf_Data,MATCH($B20,_Inf_Country,0),MATCH(BZ$3,_Inf_Day,0))-1,0)</f>
        <v>6.6301527817814954E-2</v>
      </c>
      <c r="CB20" s="13">
        <f>IF(INDEX(_Inf_Data,MATCH($B20,_Inf_Country,0),MATCH(CA$3,_Inf_Day,0))&lt;&gt;0,INDEX(_Inf_Data,MATCH($B20,_Inf_Country,0),MATCH(CB$3,_Inf_Day,0))/INDEX(_Inf_Data,MATCH($B20,_Inf_Country,0),MATCH(CA$3,_Inf_Day,0))-1,0)</f>
        <v>5.4474182211408539E-2</v>
      </c>
      <c r="CC20" s="13">
        <f>IF(INDEX(_Inf_Data,MATCH($B20,_Inf_Country,0),MATCH(CB$3,_Inf_Day,0))&lt;&gt;0,INDEX(_Inf_Data,MATCH($B20,_Inf_Country,0),MATCH(CC$3,_Inf_Day,0))/INDEX(_Inf_Data,MATCH($B20,_Inf_Country,0),MATCH(CB$3,_Inf_Day,0))-1,0)</f>
        <v>6.7512712045464163E-2</v>
      </c>
      <c r="CD20" s="13">
        <f>IF(INDEX(_Inf_Data,MATCH($B20,_Inf_Country,0),MATCH(CC$3,_Inf_Day,0))&lt;&gt;0,INDEX(_Inf_Data,MATCH($B20,_Inf_Country,0),MATCH(CD$3,_Inf_Day,0))/INDEX(_Inf_Data,MATCH($B20,_Inf_Country,0),MATCH(CC$3,_Inf_Day,0))-1,0)</f>
        <v>6.7405835968458616E-2</v>
      </c>
      <c r="CE20" s="13">
        <f>IF(INDEX(_Inf_Data,MATCH($B20,_Inf_Country,0),MATCH(CD$3,_Inf_Day,0))&lt;&gt;0,INDEX(_Inf_Data,MATCH($B20,_Inf_Country,0),MATCH(CE$3,_Inf_Day,0))/INDEX(_Inf_Data,MATCH($B20,_Inf_Country,0),MATCH(CD$3,_Inf_Day,0))-1,0)</f>
        <v>5.0661866726665838E-2</v>
      </c>
      <c r="CF20" s="13">
        <f>IF(INDEX(_Inf_Data,MATCH($B20,_Inf_Country,0),MATCH(CE$3,_Inf_Day,0))&lt;&gt;0,INDEX(_Inf_Data,MATCH($B20,_Inf_Country,0),MATCH(CF$3,_Inf_Day,0))/INDEX(_Inf_Data,MATCH($B20,_Inf_Country,0),MATCH(CE$3,_Inf_Day,0))-1,0)</f>
        <v>5.8141194946106145E-2</v>
      </c>
      <c r="CG20" s="13">
        <f>IF(INDEX(_Inf_Data,MATCH($B20,_Inf_Country,0),MATCH(CF$3,_Inf_Day,0))&lt;&gt;0,INDEX(_Inf_Data,MATCH($B20,_Inf_Country,0),MATCH(CG$3,_Inf_Day,0))/INDEX(_Inf_Data,MATCH($B20,_Inf_Country,0),MATCH(CF$3,_Inf_Day,0))-1,0)</f>
        <v>3.1773872567207428E-2</v>
      </c>
      <c r="CH20" s="13">
        <f>IF(INDEX(_Inf_Data,MATCH($B20,_Inf_Country,0),MATCH(CG$3,_Inf_Day,0))&lt;&gt;0,INDEX(_Inf_Data,MATCH($B20,_Inf_Country,0),MATCH(CH$3,_Inf_Day,0))/INDEX(_Inf_Data,MATCH($B20,_Inf_Country,0),MATCH(CG$3,_Inf_Day,0))-1,0)</f>
        <v>1.7326489914675225E-2</v>
      </c>
      <c r="CI20" s="13">
        <f>IF(INDEX(_Inf_Data,MATCH($B20,_Inf_Country,0),MATCH(CH$3,_Inf_Day,0))&lt;&gt;0,INDEX(_Inf_Data,MATCH($B20,_Inf_Country,0),MATCH(CI$3,_Inf_Day,0))/INDEX(_Inf_Data,MATCH($B20,_Inf_Country,0),MATCH(CH$3,_Inf_Day,0))-1,0)</f>
        <v>7.885857514701633E-2</v>
      </c>
      <c r="CJ20" s="13">
        <f>IF(INDEX(_Inf_Data,MATCH($B20,_Inf_Country,0),MATCH(CI$3,_Inf_Day,0))&lt;&gt;0,INDEX(_Inf_Data,MATCH($B20,_Inf_Country,0),MATCH(CJ$3,_Inf_Day,0))/INDEX(_Inf_Data,MATCH($B20,_Inf_Country,0),MATCH(CI$3,_Inf_Day,0))-1,0)</f>
        <v>3.6815298007327302E-2</v>
      </c>
      <c r="CK20" s="13">
        <f>IF(INDEX(_Inf_Data,MATCH($B20,_Inf_Country,0),MATCH(CJ$3,_Inf_Day,0))&lt;&gt;0,INDEX(_Inf_Data,MATCH($B20,_Inf_Country,0),MATCH(CK$3,_Inf_Day,0))/INDEX(_Inf_Data,MATCH($B20,_Inf_Country,0),MATCH(CJ$3,_Inf_Day,0))-1,0)</f>
        <v>3.8179781091097098E-2</v>
      </c>
      <c r="CL20" s="13">
        <f>IF(INDEX(_Inf_Data,MATCH($B20,_Inf_Country,0),MATCH(CK$3,_Inf_Day,0))&lt;&gt;0,INDEX(_Inf_Data,MATCH($B20,_Inf_Country,0),MATCH(CL$3,_Inf_Day,0))/INDEX(_Inf_Data,MATCH($B20,_Inf_Country,0),MATCH(CK$3,_Inf_Day,0))-1,0)</f>
        <v>2.8916929547844417E-2</v>
      </c>
      <c r="CM20" s="13">
        <f>IF(INDEX(_Inf_Data,MATCH($B20,_Inf_Country,0),MATCH(CL$3,_Inf_Day,0))&lt;&gt;0,INDEX(_Inf_Data,MATCH($B20,_Inf_Country,0),MATCH(CM$3,_Inf_Day,0))/INDEX(_Inf_Data,MATCH($B20,_Inf_Country,0),MATCH(CL$3,_Inf_Day,0))-1,0)</f>
        <v>3.5311836054110701E-2</v>
      </c>
      <c r="CN20" s="13">
        <f>IF(INDEX(_Inf_Data,MATCH($B20,_Inf_Country,0),MATCH(CM$3,_Inf_Day,0))&lt;&gt;0,INDEX(_Inf_Data,MATCH($B20,_Inf_Country,0),MATCH(CN$3,_Inf_Day,0))/INDEX(_Inf_Data,MATCH($B20,_Inf_Country,0),MATCH(CM$3,_Inf_Day,0))-1,0)</f>
        <v>3.8627389858686634E-2</v>
      </c>
      <c r="CO20" s="13">
        <f>IF(INDEX(_Inf_Data,MATCH($B20,_Inf_Country,0),MATCH(CN$3,_Inf_Day,0))&lt;&gt;0,INDEX(_Inf_Data,MATCH($B20,_Inf_Country,0),MATCH(CO$3,_Inf_Day,0))/INDEX(_Inf_Data,MATCH($B20,_Inf_Country,0),MATCH(CN$3,_Inf_Day,0))-1,0)</f>
        <v>2.4335342520571235E-2</v>
      </c>
      <c r="CP20" s="13">
        <f>IF(INDEX(_Inf_Data,MATCH($B20,_Inf_Country,0),MATCH(CO$3,_Inf_Day,0))&lt;&gt;0,INDEX(_Inf_Data,MATCH($B20,_Inf_Country,0),MATCH(CP$3,_Inf_Day,0))/INDEX(_Inf_Data,MATCH($B20,_Inf_Country,0),MATCH(CO$3,_Inf_Day,0))-1,0)</f>
        <v>2.2780544975095296E-2</v>
      </c>
      <c r="CQ20" s="13">
        <f>IF(INDEX(_Inf_Data,MATCH($B20,_Inf_Country,0),MATCH(CP$3,_Inf_Day,0))&lt;&gt;0,INDEX(_Inf_Data,MATCH($B20,_Inf_Country,0),MATCH(CQ$3,_Inf_Day,0))/INDEX(_Inf_Data,MATCH($B20,_Inf_Country,0),MATCH(CP$3,_Inf_Day,0))-1,0)</f>
        <v>2.1676335076034281E-2</v>
      </c>
      <c r="CR20" s="13" t="e">
        <f>IF(INDEX(_Inf_Data,MATCH($B20,_Inf_Country,0),MATCH(CQ$3,_Inf_Day,0))&lt;&gt;0,INDEX(_Inf_Data,MATCH($B20,_Inf_Country,0),MATCH(CR$3,_Inf_Day,0))/INDEX(_Inf_Data,MATCH($B20,_Inf_Country,0),MATCH(CQ$3,_Inf_Day,0))-1,0)</f>
        <v>#N/A</v>
      </c>
      <c r="CS20" s="13" t="e">
        <f>IF(INDEX(_Inf_Data,MATCH($B20,_Inf_Country,0),MATCH(CR$3,_Inf_Day,0))&lt;&gt;0,INDEX(_Inf_Data,MATCH($B20,_Inf_Country,0),MATCH(CS$3,_Inf_Day,0))/INDEX(_Inf_Data,MATCH($B20,_Inf_Country,0),MATCH(CR$3,_Inf_Day,0))-1,0)</f>
        <v>#N/A</v>
      </c>
      <c r="CT20" s="13" t="e">
        <f>IF(INDEX(_Inf_Data,MATCH($B20,_Inf_Country,0),MATCH(CS$3,_Inf_Day,0))&lt;&gt;0,INDEX(_Inf_Data,MATCH($B20,_Inf_Country,0),MATCH(CT$3,_Inf_Day,0))/INDEX(_Inf_Data,MATCH($B20,_Inf_Country,0),MATCH(CS$3,_Inf_Day,0))-1,0)</f>
        <v>#N/A</v>
      </c>
      <c r="CU20" s="13" t="e">
        <f>IF(INDEX(_Inf_Data,MATCH($B20,_Inf_Country,0),MATCH(CT$3,_Inf_Day,0))&lt;&gt;0,INDEX(_Inf_Data,MATCH($B20,_Inf_Country,0),MATCH(CU$3,_Inf_Day,0))/INDEX(_Inf_Data,MATCH($B20,_Inf_Country,0),MATCH(CT$3,_Inf_Day,0))-1,0)</f>
        <v>#N/A</v>
      </c>
      <c r="CV20" s="13" t="e">
        <f>IF(INDEX(_Inf_Data,MATCH($B20,_Inf_Country,0),MATCH(CU$3,_Inf_Day,0))&lt;&gt;0,INDEX(_Inf_Data,MATCH($B20,_Inf_Country,0),MATCH(CV$3,_Inf_Day,0))/INDEX(_Inf_Data,MATCH($B20,_Inf_Country,0),MATCH(CU$3,_Inf_Day,0))-1,0)</f>
        <v>#N/A</v>
      </c>
      <c r="CW20" s="13" t="e">
        <f>IF(INDEX(_Inf_Data,MATCH($B20,_Inf_Country,0),MATCH(CV$3,_Inf_Day,0))&lt;&gt;0,INDEX(_Inf_Data,MATCH($B20,_Inf_Country,0),MATCH(CW$3,_Inf_Day,0))/INDEX(_Inf_Data,MATCH($B20,_Inf_Country,0),MATCH(CV$3,_Inf_Day,0))-1,0)</f>
        <v>#N/A</v>
      </c>
      <c r="CX20" s="13" t="e">
        <f>IF(INDEX(_Inf_Data,MATCH($B20,_Inf_Country,0),MATCH(CW$3,_Inf_Day,0))&lt;&gt;0,INDEX(_Inf_Data,MATCH($B20,_Inf_Country,0),MATCH(CX$3,_Inf_Day,0))/INDEX(_Inf_Data,MATCH($B20,_Inf_Country,0),MATCH(CW$3,_Inf_Day,0))-1,0)</f>
        <v>#N/A</v>
      </c>
      <c r="CY20" s="13" t="e">
        <f>IF(INDEX(_Inf_Data,MATCH($B20,_Inf_Country,0),MATCH(CX$3,_Inf_Day,0))&lt;&gt;0,INDEX(_Inf_Data,MATCH($B20,_Inf_Country,0),MATCH(CY$3,_Inf_Day,0))/INDEX(_Inf_Data,MATCH($B20,_Inf_Country,0),MATCH(CX$3,_Inf_Day,0))-1,0)</f>
        <v>#N/A</v>
      </c>
      <c r="CZ20" s="13" t="e">
        <f>IF(INDEX(_Inf_Data,MATCH($B20,_Inf_Country,0),MATCH(CY$3,_Inf_Day,0))&lt;&gt;0,INDEX(_Inf_Data,MATCH($B20,_Inf_Country,0),MATCH(CZ$3,_Inf_Day,0))/INDEX(_Inf_Data,MATCH($B20,_Inf_Country,0),MATCH(CY$3,_Inf_Day,0))-1,0)</f>
        <v>#N/A</v>
      </c>
      <c r="DA20" s="13" t="e">
        <f>IF(INDEX(_Inf_Data,MATCH($B20,_Inf_Country,0),MATCH(CZ$3,_Inf_Day,0))&lt;&gt;0,INDEX(_Inf_Data,MATCH($B20,_Inf_Country,0),MATCH(DA$3,_Inf_Day,0))/INDEX(_Inf_Data,MATCH($B20,_Inf_Country,0),MATCH(CZ$3,_Inf_Day,0))-1,0)</f>
        <v>#N/A</v>
      </c>
      <c r="DB20" s="13" t="e">
        <f>IF(INDEX(_Inf_Data,MATCH($B20,_Inf_Country,0),MATCH(DA$3,_Inf_Day,0))&lt;&gt;0,INDEX(_Inf_Data,MATCH($B20,_Inf_Country,0),MATCH(DB$3,_Inf_Day,0))/INDEX(_Inf_Data,MATCH($B20,_Inf_Country,0),MATCH(DA$3,_Inf_Day,0))-1,0)</f>
        <v>#N/A</v>
      </c>
      <c r="DC20" s="13" t="e">
        <f>IF(INDEX(_Inf_Data,MATCH($B20,_Inf_Country,0),MATCH(DB$3,_Inf_Day,0))&lt;&gt;0,INDEX(_Inf_Data,MATCH($B20,_Inf_Country,0),MATCH(DC$3,_Inf_Day,0))/INDEX(_Inf_Data,MATCH($B20,_Inf_Country,0),MATCH(DB$3,_Inf_Day,0))-1,0)</f>
        <v>#N/A</v>
      </c>
      <c r="DD20" s="13" t="e">
        <f>IF(INDEX(_Inf_Data,MATCH($B20,_Inf_Country,0),MATCH(DC$3,_Inf_Day,0))&lt;&gt;0,INDEX(_Inf_Data,MATCH($B20,_Inf_Country,0),MATCH(DD$3,_Inf_Day,0))/INDEX(_Inf_Data,MATCH($B20,_Inf_Country,0),MATCH(DC$3,_Inf_Day,0))-1,0)</f>
        <v>#N/A</v>
      </c>
      <c r="DE20" s="13" t="e">
        <f>IF(INDEX(_Inf_Data,MATCH($B20,_Inf_Country,0),MATCH(DD$3,_Inf_Day,0))&lt;&gt;0,INDEX(_Inf_Data,MATCH($B20,_Inf_Country,0),MATCH(DE$3,_Inf_Day,0))/INDEX(_Inf_Data,MATCH($B20,_Inf_Country,0),MATCH(DD$3,_Inf_Day,0))-1,0)</f>
        <v>#N/A</v>
      </c>
      <c r="DF20" s="13" t="e">
        <f>IF(INDEX(_Inf_Data,MATCH($B20,_Inf_Country,0),MATCH(DE$3,_Inf_Day,0))&lt;&gt;0,INDEX(_Inf_Data,MATCH($B20,_Inf_Country,0),MATCH(DF$3,_Inf_Day,0))/INDEX(_Inf_Data,MATCH($B20,_Inf_Country,0),MATCH(DE$3,_Inf_Day,0))-1,0)</f>
        <v>#N/A</v>
      </c>
      <c r="DG20" s="13" t="e">
        <f>IF(INDEX(_Inf_Data,MATCH($B20,_Inf_Country,0),MATCH(DF$3,_Inf_Day,0))&lt;&gt;0,INDEX(_Inf_Data,MATCH($B20,_Inf_Country,0),MATCH(DG$3,_Inf_Day,0))/INDEX(_Inf_Data,MATCH($B20,_Inf_Country,0),MATCH(DF$3,_Inf_Day,0))-1,0)</f>
        <v>#N/A</v>
      </c>
      <c r="DH20" s="13" t="e">
        <f>IF(INDEX(_Inf_Data,MATCH($B20,_Inf_Country,0),MATCH(DG$3,_Inf_Day,0))&lt;&gt;0,INDEX(_Inf_Data,MATCH($B20,_Inf_Country,0),MATCH(DH$3,_Inf_Day,0))/INDEX(_Inf_Data,MATCH($B20,_Inf_Country,0),MATCH(DG$3,_Inf_Day,0))-1,0)</f>
        <v>#N/A</v>
      </c>
      <c r="DI20" s="13" t="e">
        <f>IF(INDEX(_Inf_Data,MATCH($B20,_Inf_Country,0),MATCH(DH$3,_Inf_Day,0))&lt;&gt;0,INDEX(_Inf_Data,MATCH($B20,_Inf_Country,0),MATCH(DI$3,_Inf_Day,0))/INDEX(_Inf_Data,MATCH($B20,_Inf_Country,0),MATCH(DH$3,_Inf_Day,0))-1,0)</f>
        <v>#N/A</v>
      </c>
      <c r="DJ20" s="13" t="e">
        <f>IF(INDEX(_Inf_Data,MATCH($B20,_Inf_Country,0),MATCH(DI$3,_Inf_Day,0))&lt;&gt;0,INDEX(_Inf_Data,MATCH($B20,_Inf_Country,0),MATCH(DJ$3,_Inf_Day,0))/INDEX(_Inf_Data,MATCH($B20,_Inf_Country,0),MATCH(DI$3,_Inf_Day,0))-1,0)</f>
        <v>#N/A</v>
      </c>
      <c r="DK20" s="13" t="e">
        <f>IF(INDEX(_Inf_Data,MATCH($B20,_Inf_Country,0),MATCH(DJ$3,_Inf_Day,0))&lt;&gt;0,INDEX(_Inf_Data,MATCH($B20,_Inf_Country,0),MATCH(DK$3,_Inf_Day,0))/INDEX(_Inf_Data,MATCH($B20,_Inf_Country,0),MATCH(DJ$3,_Inf_Day,0))-1,0)</f>
        <v>#N/A</v>
      </c>
      <c r="DL20" s="13" t="e">
        <f>IF(INDEX(_Inf_Data,MATCH($B20,_Inf_Country,0),MATCH(DK$3,_Inf_Day,0))&lt;&gt;0,INDEX(_Inf_Data,MATCH($B20,_Inf_Country,0),MATCH(DL$3,_Inf_Day,0))/INDEX(_Inf_Data,MATCH($B20,_Inf_Country,0),MATCH(DK$3,_Inf_Day,0))-1,0)</f>
        <v>#N/A</v>
      </c>
      <c r="DM20" s="13" t="e">
        <f>IF(INDEX(_Inf_Data,MATCH($B20,_Inf_Country,0),MATCH(DL$3,_Inf_Day,0))&lt;&gt;0,INDEX(_Inf_Data,MATCH($B20,_Inf_Country,0),MATCH(DM$3,_Inf_Day,0))/INDEX(_Inf_Data,MATCH($B20,_Inf_Country,0),MATCH(DL$3,_Inf_Day,0))-1,0)</f>
        <v>#N/A</v>
      </c>
      <c r="DN20" s="13" t="e">
        <f>IF(INDEX(_Inf_Data,MATCH($B20,_Inf_Country,0),MATCH(DM$3,_Inf_Day,0))&lt;&gt;0,INDEX(_Inf_Data,MATCH($B20,_Inf_Country,0),MATCH(DN$3,_Inf_Day,0))/INDEX(_Inf_Data,MATCH($B20,_Inf_Country,0),MATCH(DM$3,_Inf_Day,0))-1,0)</f>
        <v>#N/A</v>
      </c>
      <c r="DO20" s="13" t="e">
        <f>IF(INDEX(_Inf_Data,MATCH($B20,_Inf_Country,0),MATCH(DN$3,_Inf_Day,0))&lt;&gt;0,INDEX(_Inf_Data,MATCH($B20,_Inf_Country,0),MATCH(DO$3,_Inf_Day,0))/INDEX(_Inf_Data,MATCH($B20,_Inf_Country,0),MATCH(DN$3,_Inf_Day,0))-1,0)</f>
        <v>#N/A</v>
      </c>
      <c r="DP20" s="13" t="e">
        <f>IF(INDEX(_Inf_Data,MATCH($B20,_Inf_Country,0),MATCH(DO$3,_Inf_Day,0))&lt;&gt;0,INDEX(_Inf_Data,MATCH($B20,_Inf_Country,0),MATCH(DP$3,_Inf_Day,0))/INDEX(_Inf_Data,MATCH($B20,_Inf_Country,0),MATCH(DO$3,_Inf_Day,0))-1,0)</f>
        <v>#N/A</v>
      </c>
      <c r="DQ20" s="13" t="e">
        <f>IF(INDEX(_Inf_Data,MATCH($B20,_Inf_Country,0),MATCH(DP$3,_Inf_Day,0))&lt;&gt;0,INDEX(_Inf_Data,MATCH($B20,_Inf_Country,0),MATCH(DQ$3,_Inf_Day,0))/INDEX(_Inf_Data,MATCH($B20,_Inf_Country,0),MATCH(DP$3,_Inf_Day,0))-1,0)</f>
        <v>#N/A</v>
      </c>
      <c r="DR20" s="13" t="e">
        <f>IF(INDEX(_Inf_Data,MATCH($B20,_Inf_Country,0),MATCH(DQ$3,_Inf_Day,0))&lt;&gt;0,INDEX(_Inf_Data,MATCH($B20,_Inf_Country,0),MATCH(DR$3,_Inf_Day,0))/INDEX(_Inf_Data,MATCH($B20,_Inf_Country,0),MATCH(DQ$3,_Inf_Day,0))-1,0)</f>
        <v>#N/A</v>
      </c>
      <c r="DS20" s="13" t="e">
        <f>IF(INDEX(_Inf_Data,MATCH($B20,_Inf_Country,0),MATCH(DR$3,_Inf_Day,0))&lt;&gt;0,INDEX(_Inf_Data,MATCH($B20,_Inf_Country,0),MATCH(DS$3,_Inf_Day,0))/INDEX(_Inf_Data,MATCH($B20,_Inf_Country,0),MATCH(DR$3,_Inf_Day,0))-1,0)</f>
        <v>#N/A</v>
      </c>
      <c r="DT20" s="13" t="e">
        <f>IF(INDEX(_Inf_Data,MATCH($B20,_Inf_Country,0),MATCH(DS$3,_Inf_Day,0))&lt;&gt;0,INDEX(_Inf_Data,MATCH($B20,_Inf_Country,0),MATCH(DT$3,_Inf_Day,0))/INDEX(_Inf_Data,MATCH($B20,_Inf_Country,0),MATCH(DS$3,_Inf_Day,0))-1,0)</f>
        <v>#N/A</v>
      </c>
      <c r="DU20" s="13" t="e">
        <f>IF(INDEX(_Inf_Data,MATCH($B20,_Inf_Country,0),MATCH(DT$3,_Inf_Day,0))&lt;&gt;0,INDEX(_Inf_Data,MATCH($B20,_Inf_Country,0),MATCH(DU$3,_Inf_Day,0))/INDEX(_Inf_Data,MATCH($B20,_Inf_Country,0),MATCH(DT$3,_Inf_Day,0))-1,0)</f>
        <v>#N/A</v>
      </c>
      <c r="DV20" s="13" t="e">
        <f>IF(INDEX(_Inf_Data,MATCH($B20,_Inf_Country,0),MATCH(DU$3,_Inf_Day,0))&lt;&gt;0,INDEX(_Inf_Data,MATCH($B20,_Inf_Country,0),MATCH(DV$3,_Inf_Day,0))/INDEX(_Inf_Data,MATCH($B20,_Inf_Country,0),MATCH(DU$3,_Inf_Day,0))-1,0)</f>
        <v>#N/A</v>
      </c>
      <c r="DW20" s="13" t="e">
        <f>IF(INDEX(_Inf_Data,MATCH($B20,_Inf_Country,0),MATCH(DV$3,_Inf_Day,0))&lt;&gt;0,INDEX(_Inf_Data,MATCH($B20,_Inf_Country,0),MATCH(DW$3,_Inf_Day,0))/INDEX(_Inf_Data,MATCH($B20,_Inf_Country,0),MATCH(DV$3,_Inf_Day,0))-1,0)</f>
        <v>#N/A</v>
      </c>
      <c r="DX20" s="13" t="e">
        <f>IF(INDEX(_Inf_Data,MATCH($B20,_Inf_Country,0),MATCH(DW$3,_Inf_Day,0))&lt;&gt;0,INDEX(_Inf_Data,MATCH($B20,_Inf_Country,0),MATCH(DX$3,_Inf_Day,0))/INDEX(_Inf_Data,MATCH($B20,_Inf_Country,0),MATCH(DW$3,_Inf_Day,0))-1,0)</f>
        <v>#N/A</v>
      </c>
      <c r="DY20" s="13" t="e">
        <f>IF(INDEX(_Inf_Data,MATCH($B20,_Inf_Country,0),MATCH(DX$3,_Inf_Day,0))&lt;&gt;0,INDEX(_Inf_Data,MATCH($B20,_Inf_Country,0),MATCH(DY$3,_Inf_Day,0))/INDEX(_Inf_Data,MATCH($B20,_Inf_Country,0),MATCH(DX$3,_Inf_Day,0))-1,0)</f>
        <v>#N/A</v>
      </c>
      <c r="DZ20" s="13" t="e">
        <f>IF(INDEX(_Inf_Data,MATCH($B20,_Inf_Country,0),MATCH(DY$3,_Inf_Day,0))&lt;&gt;0,INDEX(_Inf_Data,MATCH($B20,_Inf_Country,0),MATCH(DZ$3,_Inf_Day,0))/INDEX(_Inf_Data,MATCH($B20,_Inf_Country,0),MATCH(DY$3,_Inf_Day,0))-1,0)</f>
        <v>#N/A</v>
      </c>
      <c r="EA20" s="13" t="e">
        <f>IF(INDEX(_Inf_Data,MATCH($B20,_Inf_Country,0),MATCH(DZ$3,_Inf_Day,0))&lt;&gt;0,INDEX(_Inf_Data,MATCH($B20,_Inf_Country,0),MATCH(EA$3,_Inf_Day,0))/INDEX(_Inf_Data,MATCH($B20,_Inf_Country,0),MATCH(DZ$3,_Inf_Day,0))-1,0)</f>
        <v>#N/A</v>
      </c>
      <c r="EB20" s="13" t="e">
        <f>IF(INDEX(_Inf_Data,MATCH($B20,_Inf_Country,0),MATCH(EA$3,_Inf_Day,0))&lt;&gt;0,INDEX(_Inf_Data,MATCH($B20,_Inf_Country,0),MATCH(EB$3,_Inf_Day,0))/INDEX(_Inf_Data,MATCH($B20,_Inf_Country,0),MATCH(EA$3,_Inf_Day,0))-1,0)</f>
        <v>#N/A</v>
      </c>
      <c r="EC20" s="13" t="e">
        <f>IF(INDEX(_Inf_Data,MATCH($B20,_Inf_Country,0),MATCH(EB$3,_Inf_Day,0))&lt;&gt;0,INDEX(_Inf_Data,MATCH($B20,_Inf_Country,0),MATCH(EC$3,_Inf_Day,0))/INDEX(_Inf_Data,MATCH($B20,_Inf_Country,0),MATCH(EB$3,_Inf_Day,0))-1,0)</f>
        <v>#N/A</v>
      </c>
      <c r="ED20" s="13" t="e">
        <f>IF(INDEX(_Inf_Data,MATCH($B20,_Inf_Country,0),MATCH(EC$3,_Inf_Day,0))&lt;&gt;0,INDEX(_Inf_Data,MATCH($B20,_Inf_Country,0),MATCH(ED$3,_Inf_Day,0))/INDEX(_Inf_Data,MATCH($B20,_Inf_Country,0),MATCH(EC$3,_Inf_Day,0))-1,0)</f>
        <v>#N/A</v>
      </c>
      <c r="EE20" s="13" t="e">
        <f>IF(INDEX(_Inf_Data,MATCH($B20,_Inf_Country,0),MATCH(ED$3,_Inf_Day,0))&lt;&gt;0,INDEX(_Inf_Data,MATCH($B20,_Inf_Country,0),MATCH(EE$3,_Inf_Day,0))/INDEX(_Inf_Data,MATCH($B20,_Inf_Country,0),MATCH(ED$3,_Inf_Day,0))-1,0)</f>
        <v>#N/A</v>
      </c>
      <c r="EF20" s="13" t="e">
        <f>IF(INDEX(_Inf_Data,MATCH($B20,_Inf_Country,0),MATCH(EE$3,_Inf_Day,0))&lt;&gt;0,INDEX(_Inf_Data,MATCH($B20,_Inf_Country,0),MATCH(EF$3,_Inf_Day,0))/INDEX(_Inf_Data,MATCH($B20,_Inf_Country,0),MATCH(EE$3,_Inf_Day,0))-1,0)</f>
        <v>#N/A</v>
      </c>
      <c r="EG20" s="13" t="e">
        <f>IF(INDEX(_Inf_Data,MATCH($B20,_Inf_Country,0),MATCH(EF$3,_Inf_Day,0))&lt;&gt;0,INDEX(_Inf_Data,MATCH($B20,_Inf_Country,0),MATCH(EG$3,_Inf_Day,0))/INDEX(_Inf_Data,MATCH($B20,_Inf_Country,0),MATCH(EF$3,_Inf_Day,0))-1,0)</f>
        <v>#N/A</v>
      </c>
      <c r="EH20" s="13" t="e">
        <f>IF(INDEX(_Inf_Data,MATCH($B20,_Inf_Country,0),MATCH(EG$3,_Inf_Day,0))&lt;&gt;0,INDEX(_Inf_Data,MATCH($B20,_Inf_Country,0),MATCH(EH$3,_Inf_Day,0))/INDEX(_Inf_Data,MATCH($B20,_Inf_Country,0),MATCH(EG$3,_Inf_Day,0))-1,0)</f>
        <v>#N/A</v>
      </c>
      <c r="EI20" s="13" t="e">
        <f>IF(INDEX(_Inf_Data,MATCH($B20,_Inf_Country,0),MATCH(EH$3,_Inf_Day,0))&lt;&gt;0,INDEX(_Inf_Data,MATCH($B20,_Inf_Country,0),MATCH(EI$3,_Inf_Day,0))/INDEX(_Inf_Data,MATCH($B20,_Inf_Country,0),MATCH(EH$3,_Inf_Day,0))-1,0)</f>
        <v>#N/A</v>
      </c>
      <c r="EJ20" s="13" t="e">
        <f>IF(INDEX(_Inf_Data,MATCH($B20,_Inf_Country,0),MATCH(EI$3,_Inf_Day,0))&lt;&gt;0,INDEX(_Inf_Data,MATCH($B20,_Inf_Country,0),MATCH(EJ$3,_Inf_Day,0))/INDEX(_Inf_Data,MATCH($B20,_Inf_Country,0),MATCH(EI$3,_Inf_Day,0))-1,0)</f>
        <v>#N/A</v>
      </c>
      <c r="EK20" s="13" t="e">
        <f>IF(INDEX(_Inf_Data,MATCH($B20,_Inf_Country,0),MATCH(EJ$3,_Inf_Day,0))&lt;&gt;0,INDEX(_Inf_Data,MATCH($B20,_Inf_Country,0),MATCH(EK$3,_Inf_Day,0))/INDEX(_Inf_Data,MATCH($B20,_Inf_Country,0),MATCH(EJ$3,_Inf_Day,0))-1,0)</f>
        <v>#N/A</v>
      </c>
      <c r="EL20" s="13" t="e">
        <f>IF(INDEX(_Inf_Data,MATCH($B20,_Inf_Country,0),MATCH(EK$3,_Inf_Day,0))&lt;&gt;0,INDEX(_Inf_Data,MATCH($B20,_Inf_Country,0),MATCH(EL$3,_Inf_Day,0))/INDEX(_Inf_Data,MATCH($B20,_Inf_Country,0),MATCH(EK$3,_Inf_Day,0))-1,0)</f>
        <v>#N/A</v>
      </c>
      <c r="EM20" s="13" t="e">
        <f>IF(INDEX(_Inf_Data,MATCH($B20,_Inf_Country,0),MATCH(EL$3,_Inf_Day,0))&lt;&gt;0,INDEX(_Inf_Data,MATCH($B20,_Inf_Country,0),MATCH(EM$3,_Inf_Day,0))/INDEX(_Inf_Data,MATCH($B20,_Inf_Country,0),MATCH(EL$3,_Inf_Day,0))-1,0)</f>
        <v>#N/A</v>
      </c>
      <c r="EN20" s="13" t="e">
        <f>IF(INDEX(_Inf_Data,MATCH($B20,_Inf_Country,0),MATCH(EM$3,_Inf_Day,0))&lt;&gt;0,INDEX(_Inf_Data,MATCH($B20,_Inf_Country,0),MATCH(EN$3,_Inf_Day,0))/INDEX(_Inf_Data,MATCH($B20,_Inf_Country,0),MATCH(EM$3,_Inf_Day,0))-1,0)</f>
        <v>#N/A</v>
      </c>
      <c r="EO20" s="13" t="e">
        <f>IF(INDEX(_Inf_Data,MATCH($B20,_Inf_Country,0),MATCH(EN$3,_Inf_Day,0))&lt;&gt;0,INDEX(_Inf_Data,MATCH($B20,_Inf_Country,0),MATCH(EO$3,_Inf_Day,0))/INDEX(_Inf_Data,MATCH($B20,_Inf_Country,0),MATCH(EN$3,_Inf_Day,0))-1,0)</f>
        <v>#N/A</v>
      </c>
      <c r="EP20" s="13" t="e">
        <f>IF(INDEX(_Inf_Data,MATCH($B20,_Inf_Country,0),MATCH(EO$3,_Inf_Day,0))&lt;&gt;0,INDEX(_Inf_Data,MATCH($B20,_Inf_Country,0),MATCH(EP$3,_Inf_Day,0))/INDEX(_Inf_Data,MATCH($B20,_Inf_Country,0),MATCH(EO$3,_Inf_Day,0))-1,0)</f>
        <v>#N/A</v>
      </c>
      <c r="EQ20" s="13" t="e">
        <f>IF(INDEX(_Inf_Data,MATCH($B20,_Inf_Country,0),MATCH(EP$3,_Inf_Day,0))&lt;&gt;0,INDEX(_Inf_Data,MATCH($B20,_Inf_Country,0),MATCH(EQ$3,_Inf_Day,0))/INDEX(_Inf_Data,MATCH($B20,_Inf_Country,0),MATCH(EP$3,_Inf_Day,0))-1,0)</f>
        <v>#N/A</v>
      </c>
      <c r="ER20" s="13" t="e">
        <f>IF(INDEX(_Inf_Data,MATCH($B20,_Inf_Country,0),MATCH(EQ$3,_Inf_Day,0))&lt;&gt;0,INDEX(_Inf_Data,MATCH($B20,_Inf_Country,0),MATCH(ER$3,_Inf_Day,0))/INDEX(_Inf_Data,MATCH($B20,_Inf_Country,0),MATCH(EQ$3,_Inf_Day,0))-1,0)</f>
        <v>#N/A</v>
      </c>
      <c r="ES20" s="13" t="e">
        <f>IF(INDEX(_Inf_Data,MATCH($B20,_Inf_Country,0),MATCH(ER$3,_Inf_Day,0))&lt;&gt;0,INDEX(_Inf_Data,MATCH($B20,_Inf_Country,0),MATCH(ES$3,_Inf_Day,0))/INDEX(_Inf_Data,MATCH($B20,_Inf_Country,0),MATCH(ER$3,_Inf_Day,0))-1,0)</f>
        <v>#N/A</v>
      </c>
      <c r="ET20" s="13" t="e">
        <f>IF(INDEX(_Inf_Data,MATCH($B20,_Inf_Country,0),MATCH(ES$3,_Inf_Day,0))&lt;&gt;0,INDEX(_Inf_Data,MATCH($B20,_Inf_Country,0),MATCH(ET$3,_Inf_Day,0))/INDEX(_Inf_Data,MATCH($B20,_Inf_Country,0),MATCH(ES$3,_Inf_Day,0))-1,0)</f>
        <v>#N/A</v>
      </c>
      <c r="EU20" s="13" t="e">
        <f>IF(INDEX(_Inf_Data,MATCH($B20,_Inf_Country,0),MATCH(ET$3,_Inf_Day,0))&lt;&gt;0,INDEX(_Inf_Data,MATCH($B20,_Inf_Country,0),MATCH(EU$3,_Inf_Day,0))/INDEX(_Inf_Data,MATCH($B20,_Inf_Country,0),MATCH(ET$3,_Inf_Day,0))-1,0)</f>
        <v>#N/A</v>
      </c>
      <c r="EV20" s="13" t="e">
        <f>IF(INDEX(_Inf_Data,MATCH($B20,_Inf_Country,0),MATCH(EU$3,_Inf_Day,0))&lt;&gt;0,INDEX(_Inf_Data,MATCH($B20,_Inf_Country,0),MATCH(EV$3,_Inf_Day,0))/INDEX(_Inf_Data,MATCH($B20,_Inf_Country,0),MATCH(EU$3,_Inf_Day,0))-1,0)</f>
        <v>#N/A</v>
      </c>
      <c r="EW20" s="13" t="e">
        <f>IF(INDEX(_Inf_Data,MATCH($B20,_Inf_Country,0),MATCH(EV$3,_Inf_Day,0))&lt;&gt;0,INDEX(_Inf_Data,MATCH($B20,_Inf_Country,0),MATCH(EW$3,_Inf_Day,0))/INDEX(_Inf_Data,MATCH($B20,_Inf_Country,0),MATCH(EV$3,_Inf_Day,0))-1,0)</f>
        <v>#N/A</v>
      </c>
      <c r="EX20" s="13" t="e">
        <f>IF(INDEX(_Inf_Data,MATCH($B20,_Inf_Country,0),MATCH(EW$3,_Inf_Day,0))&lt;&gt;0,INDEX(_Inf_Data,MATCH($B20,_Inf_Country,0),MATCH(EX$3,_Inf_Day,0))/INDEX(_Inf_Data,MATCH($B20,_Inf_Country,0),MATCH(EW$3,_Inf_Day,0))-1,0)</f>
        <v>#N/A</v>
      </c>
      <c r="EY20" s="13" t="e">
        <f>IF(INDEX(_Inf_Data,MATCH($B20,_Inf_Country,0),MATCH(EX$3,_Inf_Day,0))&lt;&gt;0,INDEX(_Inf_Data,MATCH($B20,_Inf_Country,0),MATCH(EY$3,_Inf_Day,0))/INDEX(_Inf_Data,MATCH($B20,_Inf_Country,0),MATCH(EX$3,_Inf_Day,0))-1,0)</f>
        <v>#N/A</v>
      </c>
      <c r="EZ20" s="13" t="e">
        <f>IF(INDEX(_Inf_Data,MATCH($B20,_Inf_Country,0),MATCH(EY$3,_Inf_Day,0))&lt;&gt;0,INDEX(_Inf_Data,MATCH($B20,_Inf_Country,0),MATCH(EZ$3,_Inf_Day,0))/INDEX(_Inf_Data,MATCH($B20,_Inf_Country,0),MATCH(EY$3,_Inf_Day,0))-1,0)</f>
        <v>#N/A</v>
      </c>
      <c r="FA20" s="13" t="e">
        <f>IF(INDEX(_Inf_Data,MATCH($B20,_Inf_Country,0),MATCH(EZ$3,_Inf_Day,0))&lt;&gt;0,INDEX(_Inf_Data,MATCH($B20,_Inf_Country,0),MATCH(FA$3,_Inf_Day,0))/INDEX(_Inf_Data,MATCH($B20,_Inf_Country,0),MATCH(EZ$3,_Inf_Day,0))-1,0)</f>
        <v>#N/A</v>
      </c>
      <c r="FB20" s="13" t="e">
        <f>IF(INDEX(_Inf_Data,MATCH($B20,_Inf_Country,0),MATCH(FA$3,_Inf_Day,0))&lt;&gt;0,INDEX(_Inf_Data,MATCH($B20,_Inf_Country,0),MATCH(FB$3,_Inf_Day,0))/INDEX(_Inf_Data,MATCH($B20,_Inf_Country,0),MATCH(FA$3,_Inf_Day,0))-1,0)</f>
        <v>#N/A</v>
      </c>
      <c r="FC20" s="13" t="e">
        <f>IF(INDEX(_Inf_Data,MATCH($B20,_Inf_Country,0),MATCH(FB$3,_Inf_Day,0))&lt;&gt;0,INDEX(_Inf_Data,MATCH($B20,_Inf_Country,0),MATCH(FC$3,_Inf_Day,0))/INDEX(_Inf_Data,MATCH($B20,_Inf_Country,0),MATCH(FB$3,_Inf_Day,0))-1,0)</f>
        <v>#N/A</v>
      </c>
      <c r="FD20" s="13" t="e">
        <f>IF(INDEX(_Inf_Data,MATCH($B20,_Inf_Country,0),MATCH(FC$3,_Inf_Day,0))&lt;&gt;0,INDEX(_Inf_Data,MATCH($B20,_Inf_Country,0),MATCH(FD$3,_Inf_Day,0))/INDEX(_Inf_Data,MATCH($B20,_Inf_Country,0),MATCH(FC$3,_Inf_Day,0))-1,0)</f>
        <v>#N/A</v>
      </c>
      <c r="FE20" s="13" t="e">
        <f>IF(INDEX(_Inf_Data,MATCH($B20,_Inf_Country,0),MATCH(FD$3,_Inf_Day,0))&lt;&gt;0,INDEX(_Inf_Data,MATCH($B20,_Inf_Country,0),MATCH(FE$3,_Inf_Day,0))/INDEX(_Inf_Data,MATCH($B20,_Inf_Country,0),MATCH(FD$3,_Inf_Day,0))-1,0)</f>
        <v>#N/A</v>
      </c>
      <c r="FF20" s="13" t="e">
        <f>IF(INDEX(_Inf_Data,MATCH($B20,_Inf_Country,0),MATCH(FE$3,_Inf_Day,0))&lt;&gt;0,INDEX(_Inf_Data,MATCH($B20,_Inf_Country,0),MATCH(FF$3,_Inf_Day,0))/INDEX(_Inf_Data,MATCH($B20,_Inf_Country,0),MATCH(FE$3,_Inf_Day,0))-1,0)</f>
        <v>#N/A</v>
      </c>
      <c r="FG20" s="13" t="e">
        <f>IF(INDEX(_Inf_Data,MATCH($B20,_Inf_Country,0),MATCH(FF$3,_Inf_Day,0))&lt;&gt;0,INDEX(_Inf_Data,MATCH($B20,_Inf_Country,0),MATCH(FG$3,_Inf_Day,0))/INDEX(_Inf_Data,MATCH($B20,_Inf_Country,0),MATCH(FF$3,_Inf_Day,0))-1,0)</f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13">
        <f>IF(INDEX(_Inf_Data,MATCH($B21,_Inf_Country,0),MATCH(C$3,_Inf_Day,0))&lt;&gt;0,INDEX(_Inf_Data,MATCH($B21,_Inf_Country,0),MATCH(D$3,_Inf_Day,0))/INDEX(_Inf_Data,MATCH($B21,_Inf_Country,0),MATCH(C$3,_Inf_Day,0))-1,0)</f>
        <v>0</v>
      </c>
      <c r="E21" s="13">
        <f>IF(INDEX(_Inf_Data,MATCH($B21,_Inf_Country,0),MATCH(D$3,_Inf_Day,0))&lt;&gt;0,INDEX(_Inf_Data,MATCH($B21,_Inf_Country,0),MATCH(E$3,_Inf_Day,0))/INDEX(_Inf_Data,MATCH($B21,_Inf_Country,0),MATCH(D$3,_Inf_Day,0))-1,0)</f>
        <v>0</v>
      </c>
      <c r="F21" s="13">
        <f>IF(INDEX(_Inf_Data,MATCH($B21,_Inf_Country,0),MATCH(E$3,_Inf_Day,0))&lt;&gt;0,INDEX(_Inf_Data,MATCH($B21,_Inf_Country,0),MATCH(F$3,_Inf_Day,0))/INDEX(_Inf_Data,MATCH($B21,_Inf_Country,0),MATCH(E$3,_Inf_Day,0))-1,0)</f>
        <v>0</v>
      </c>
      <c r="G21" s="13">
        <f>IF(INDEX(_Inf_Data,MATCH($B21,_Inf_Country,0),MATCH(F$3,_Inf_Day,0))&lt;&gt;0,INDEX(_Inf_Data,MATCH($B21,_Inf_Country,0),MATCH(G$3,_Inf_Day,0))/INDEX(_Inf_Data,MATCH($B21,_Inf_Country,0),MATCH(F$3,_Inf_Day,0))-1,0)</f>
        <v>0</v>
      </c>
      <c r="H21" s="13">
        <f>IF(INDEX(_Inf_Data,MATCH($B21,_Inf_Country,0),MATCH(G$3,_Inf_Day,0))&lt;&gt;0,INDEX(_Inf_Data,MATCH($B21,_Inf_Country,0),MATCH(H$3,_Inf_Day,0))/INDEX(_Inf_Data,MATCH($B21,_Inf_Country,0),MATCH(G$3,_Inf_Day,0))-1,0)</f>
        <v>0</v>
      </c>
      <c r="I21" s="13">
        <f>IF(INDEX(_Inf_Data,MATCH($B21,_Inf_Country,0),MATCH(H$3,_Inf_Day,0))&lt;&gt;0,INDEX(_Inf_Data,MATCH($B21,_Inf_Country,0),MATCH(I$3,_Inf_Day,0))/INDEX(_Inf_Data,MATCH($B21,_Inf_Country,0),MATCH(H$3,_Inf_Day,0))-1,0)</f>
        <v>0</v>
      </c>
      <c r="J21" s="13">
        <f>IF(INDEX(_Inf_Data,MATCH($B21,_Inf_Country,0),MATCH(I$3,_Inf_Day,0))&lt;&gt;0,INDEX(_Inf_Data,MATCH($B21,_Inf_Country,0),MATCH(J$3,_Inf_Day,0))/INDEX(_Inf_Data,MATCH($B21,_Inf_Country,0),MATCH(I$3,_Inf_Day,0))-1,0)</f>
        <v>0</v>
      </c>
      <c r="K21" s="13">
        <f>IF(INDEX(_Inf_Data,MATCH($B21,_Inf_Country,0),MATCH(J$3,_Inf_Day,0))&lt;&gt;0,INDEX(_Inf_Data,MATCH($B21,_Inf_Country,0),MATCH(K$3,_Inf_Day,0))/INDEX(_Inf_Data,MATCH($B21,_Inf_Country,0),MATCH(J$3,_Inf_Day,0))-1,0)</f>
        <v>0</v>
      </c>
      <c r="L21" s="13">
        <f>IF(INDEX(_Inf_Data,MATCH($B21,_Inf_Country,0),MATCH(K$3,_Inf_Day,0))&lt;&gt;0,INDEX(_Inf_Data,MATCH($B21,_Inf_Country,0),MATCH(L$3,_Inf_Day,0))/INDEX(_Inf_Data,MATCH($B21,_Inf_Country,0),MATCH(K$3,_Inf_Day,0))-1,0)</f>
        <v>0</v>
      </c>
      <c r="M21" s="13">
        <f>IF(INDEX(_Inf_Data,MATCH($B21,_Inf_Country,0),MATCH(L$3,_Inf_Day,0))&lt;&gt;0,INDEX(_Inf_Data,MATCH($B21,_Inf_Country,0),MATCH(M$3,_Inf_Day,0))/INDEX(_Inf_Data,MATCH($B21,_Inf_Country,0),MATCH(L$3,_Inf_Day,0))-1,0)</f>
        <v>0</v>
      </c>
      <c r="N21" s="13">
        <f>IF(INDEX(_Inf_Data,MATCH($B21,_Inf_Country,0),MATCH(M$3,_Inf_Day,0))&lt;&gt;0,INDEX(_Inf_Data,MATCH($B21,_Inf_Country,0),MATCH(N$3,_Inf_Day,0))/INDEX(_Inf_Data,MATCH($B21,_Inf_Country,0),MATCH(M$3,_Inf_Day,0))-1,0)</f>
        <v>0</v>
      </c>
      <c r="O21" s="13">
        <f>IF(INDEX(_Inf_Data,MATCH($B21,_Inf_Country,0),MATCH(N$3,_Inf_Day,0))&lt;&gt;0,INDEX(_Inf_Data,MATCH($B21,_Inf_Country,0),MATCH(O$3,_Inf_Day,0))/INDEX(_Inf_Data,MATCH($B21,_Inf_Country,0),MATCH(N$3,_Inf_Day,0))-1,0)</f>
        <v>0</v>
      </c>
      <c r="P21" s="13">
        <f>IF(INDEX(_Inf_Data,MATCH($B21,_Inf_Country,0),MATCH(O$3,_Inf_Day,0))&lt;&gt;0,INDEX(_Inf_Data,MATCH($B21,_Inf_Country,0),MATCH(P$3,_Inf_Day,0))/INDEX(_Inf_Data,MATCH($B21,_Inf_Country,0),MATCH(O$3,_Inf_Day,0))-1,0)</f>
        <v>0</v>
      </c>
      <c r="Q21" s="13">
        <f>IF(INDEX(_Inf_Data,MATCH($B21,_Inf_Country,0),MATCH(P$3,_Inf_Day,0))&lt;&gt;0,INDEX(_Inf_Data,MATCH($B21,_Inf_Country,0),MATCH(Q$3,_Inf_Day,0))/INDEX(_Inf_Data,MATCH($B21,_Inf_Country,0),MATCH(P$3,_Inf_Day,0))-1,0)</f>
        <v>0</v>
      </c>
      <c r="R21" s="13">
        <f>IF(INDEX(_Inf_Data,MATCH($B21,_Inf_Country,0),MATCH(Q$3,_Inf_Day,0))&lt;&gt;0,INDEX(_Inf_Data,MATCH($B21,_Inf_Country,0),MATCH(R$3,_Inf_Day,0))/INDEX(_Inf_Data,MATCH($B21,_Inf_Country,0),MATCH(Q$3,_Inf_Day,0))-1,0)</f>
        <v>0</v>
      </c>
      <c r="S21" s="13">
        <f>IF(INDEX(_Inf_Data,MATCH($B21,_Inf_Country,0),MATCH(R$3,_Inf_Day,0))&lt;&gt;0,INDEX(_Inf_Data,MATCH($B21,_Inf_Country,0),MATCH(S$3,_Inf_Day,0))/INDEX(_Inf_Data,MATCH($B21,_Inf_Country,0),MATCH(R$3,_Inf_Day,0))-1,0)</f>
        <v>0</v>
      </c>
      <c r="T21" s="13">
        <f>IF(INDEX(_Inf_Data,MATCH($B21,_Inf_Country,0),MATCH(S$3,_Inf_Day,0))&lt;&gt;0,INDEX(_Inf_Data,MATCH($B21,_Inf_Country,0),MATCH(T$3,_Inf_Day,0))/INDEX(_Inf_Data,MATCH($B21,_Inf_Country,0),MATCH(S$3,_Inf_Day,0))-1,0)</f>
        <v>0</v>
      </c>
      <c r="U21" s="13">
        <f>IF(INDEX(_Inf_Data,MATCH($B21,_Inf_Country,0),MATCH(T$3,_Inf_Day,0))&lt;&gt;0,INDEX(_Inf_Data,MATCH($B21,_Inf_Country,0),MATCH(U$3,_Inf_Day,0))/INDEX(_Inf_Data,MATCH($B21,_Inf_Country,0),MATCH(T$3,_Inf_Day,0))-1,0)</f>
        <v>0</v>
      </c>
      <c r="V21" s="13">
        <f>IF(INDEX(_Inf_Data,MATCH($B21,_Inf_Country,0),MATCH(U$3,_Inf_Day,0))&lt;&gt;0,INDEX(_Inf_Data,MATCH($B21,_Inf_Country,0),MATCH(V$3,_Inf_Day,0))/INDEX(_Inf_Data,MATCH($B21,_Inf_Country,0),MATCH(U$3,_Inf_Day,0))-1,0)</f>
        <v>0</v>
      </c>
      <c r="W21" s="13">
        <f>IF(INDEX(_Inf_Data,MATCH($B21,_Inf_Country,0),MATCH(V$3,_Inf_Day,0))&lt;&gt;0,INDEX(_Inf_Data,MATCH($B21,_Inf_Country,0),MATCH(W$3,_Inf_Day,0))/INDEX(_Inf_Data,MATCH($B21,_Inf_Country,0),MATCH(V$3,_Inf_Day,0))-1,0)</f>
        <v>0</v>
      </c>
      <c r="X21" s="13">
        <f>IF(INDEX(_Inf_Data,MATCH($B21,_Inf_Country,0),MATCH(W$3,_Inf_Day,0))&lt;&gt;0,INDEX(_Inf_Data,MATCH($B21,_Inf_Country,0),MATCH(X$3,_Inf_Day,0))/INDEX(_Inf_Data,MATCH($B21,_Inf_Country,0),MATCH(W$3,_Inf_Day,0))-1,0)</f>
        <v>0</v>
      </c>
      <c r="Y21" s="13">
        <f>IF(INDEX(_Inf_Data,MATCH($B21,_Inf_Country,0),MATCH(X$3,_Inf_Day,0))&lt;&gt;0,INDEX(_Inf_Data,MATCH($B21,_Inf_Country,0),MATCH(Y$3,_Inf_Day,0))/INDEX(_Inf_Data,MATCH($B21,_Inf_Country,0),MATCH(X$3,_Inf_Day,0))-1,0)</f>
        <v>0</v>
      </c>
      <c r="Z21" s="13">
        <f>IF(INDEX(_Inf_Data,MATCH($B21,_Inf_Country,0),MATCH(Y$3,_Inf_Day,0))&lt;&gt;0,INDEX(_Inf_Data,MATCH($B21,_Inf_Country,0),MATCH(Z$3,_Inf_Day,0))/INDEX(_Inf_Data,MATCH($B21,_Inf_Country,0),MATCH(Y$3,_Inf_Day,0))-1,0)</f>
        <v>0</v>
      </c>
      <c r="AA21" s="13">
        <f>IF(INDEX(_Inf_Data,MATCH($B21,_Inf_Country,0),MATCH(Z$3,_Inf_Day,0))&lt;&gt;0,INDEX(_Inf_Data,MATCH($B21,_Inf_Country,0),MATCH(AA$3,_Inf_Day,0))/INDEX(_Inf_Data,MATCH($B21,_Inf_Country,0),MATCH(Z$3,_Inf_Day,0))-1,0)</f>
        <v>0</v>
      </c>
      <c r="AB21" s="13">
        <f>IF(INDEX(_Inf_Data,MATCH($B21,_Inf_Country,0),MATCH(AA$3,_Inf_Day,0))&lt;&gt;0,INDEX(_Inf_Data,MATCH($B21,_Inf_Country,0),MATCH(AB$3,_Inf_Day,0))/INDEX(_Inf_Data,MATCH($B21,_Inf_Country,0),MATCH(AA$3,_Inf_Day,0))-1,0)</f>
        <v>0</v>
      </c>
      <c r="AC21" s="13">
        <f>IF(INDEX(_Inf_Data,MATCH($B21,_Inf_Country,0),MATCH(AB$3,_Inf_Day,0))&lt;&gt;0,INDEX(_Inf_Data,MATCH($B21,_Inf_Country,0),MATCH(AC$3,_Inf_Day,0))/INDEX(_Inf_Data,MATCH($B21,_Inf_Country,0),MATCH(AB$3,_Inf_Day,0))-1,0)</f>
        <v>0</v>
      </c>
      <c r="AD21" s="13">
        <f>IF(INDEX(_Inf_Data,MATCH($B21,_Inf_Country,0),MATCH(AC$3,_Inf_Day,0))&lt;&gt;0,INDEX(_Inf_Data,MATCH($B21,_Inf_Country,0),MATCH(AD$3,_Inf_Day,0))/INDEX(_Inf_Data,MATCH($B21,_Inf_Country,0),MATCH(AC$3,_Inf_Day,0))-1,0)</f>
        <v>0</v>
      </c>
      <c r="AE21" s="13">
        <f>IF(INDEX(_Inf_Data,MATCH($B21,_Inf_Country,0),MATCH(AD$3,_Inf_Day,0))&lt;&gt;0,INDEX(_Inf_Data,MATCH($B21,_Inf_Country,0),MATCH(AE$3,_Inf_Day,0))/INDEX(_Inf_Data,MATCH($B21,_Inf_Country,0),MATCH(AD$3,_Inf_Day,0))-1,0)</f>
        <v>0</v>
      </c>
      <c r="AF21" s="13">
        <f>IF(INDEX(_Inf_Data,MATCH($B21,_Inf_Country,0),MATCH(AE$3,_Inf_Day,0))&lt;&gt;0,INDEX(_Inf_Data,MATCH($B21,_Inf_Country,0),MATCH(AF$3,_Inf_Day,0))/INDEX(_Inf_Data,MATCH($B21,_Inf_Country,0),MATCH(AE$3,_Inf_Day,0))-1,0)</f>
        <v>0</v>
      </c>
      <c r="AG21" s="13">
        <f>IF(INDEX(_Inf_Data,MATCH($B21,_Inf_Country,0),MATCH(AF$3,_Inf_Day,0))&lt;&gt;0,INDEX(_Inf_Data,MATCH($B21,_Inf_Country,0),MATCH(AG$3,_Inf_Day,0))/INDEX(_Inf_Data,MATCH($B21,_Inf_Country,0),MATCH(AF$3,_Inf_Day,0))-1,0)</f>
        <v>0</v>
      </c>
      <c r="AH21" s="13">
        <f>IF(INDEX(_Inf_Data,MATCH($B21,_Inf_Country,0),MATCH(AG$3,_Inf_Day,0))&lt;&gt;0,INDEX(_Inf_Data,MATCH($B21,_Inf_Country,0),MATCH(AH$3,_Inf_Day,0))/INDEX(_Inf_Data,MATCH($B21,_Inf_Country,0),MATCH(AG$3,_Inf_Day,0))-1,0)</f>
        <v>0</v>
      </c>
      <c r="AI21" s="13">
        <f>IF(INDEX(_Inf_Data,MATCH($B21,_Inf_Country,0),MATCH(AH$3,_Inf_Day,0))&lt;&gt;0,INDEX(_Inf_Data,MATCH($B21,_Inf_Country,0),MATCH(AI$3,_Inf_Day,0))/INDEX(_Inf_Data,MATCH($B21,_Inf_Country,0),MATCH(AH$3,_Inf_Day,0))-1,0)</f>
        <v>0</v>
      </c>
      <c r="AJ21" s="13">
        <f>IF(INDEX(_Inf_Data,MATCH($B21,_Inf_Country,0),MATCH(AI$3,_Inf_Day,0))&lt;&gt;0,INDEX(_Inf_Data,MATCH($B21,_Inf_Country,0),MATCH(AJ$3,_Inf_Day,0))/INDEX(_Inf_Data,MATCH($B21,_Inf_Country,0),MATCH(AI$3,_Inf_Day,0))-1,0)</f>
        <v>0</v>
      </c>
      <c r="AK21" s="13">
        <f>IF(INDEX(_Inf_Data,MATCH($B21,_Inf_Country,0),MATCH(AJ$3,_Inf_Day,0))&lt;&gt;0,INDEX(_Inf_Data,MATCH($B21,_Inf_Country,0),MATCH(AK$3,_Inf_Day,0))/INDEX(_Inf_Data,MATCH($B21,_Inf_Country,0),MATCH(AJ$3,_Inf_Day,0))-1,0)</f>
        <v>0</v>
      </c>
      <c r="AL21" s="13">
        <f>IF(INDEX(_Inf_Data,MATCH($B21,_Inf_Country,0),MATCH(AK$3,_Inf_Day,0))&lt;&gt;0,INDEX(_Inf_Data,MATCH($B21,_Inf_Country,0),MATCH(AL$3,_Inf_Day,0))/INDEX(_Inf_Data,MATCH($B21,_Inf_Country,0),MATCH(AK$3,_Inf_Day,0))-1,0)</f>
        <v>0</v>
      </c>
      <c r="AM21" s="13">
        <f>IF(INDEX(_Inf_Data,MATCH($B21,_Inf_Country,0),MATCH(AL$3,_Inf_Day,0))&lt;&gt;0,INDEX(_Inf_Data,MATCH($B21,_Inf_Country,0),MATCH(AM$3,_Inf_Day,0))/INDEX(_Inf_Data,MATCH($B21,_Inf_Country,0),MATCH(AL$3,_Inf_Day,0))-1,0)</f>
        <v>0</v>
      </c>
      <c r="AN21" s="13">
        <f>IF(INDEX(_Inf_Data,MATCH($B21,_Inf_Country,0),MATCH(AM$3,_Inf_Day,0))&lt;&gt;0,INDEX(_Inf_Data,MATCH($B21,_Inf_Country,0),MATCH(AN$3,_Inf_Day,0))/INDEX(_Inf_Data,MATCH($B21,_Inf_Country,0),MATCH(AM$3,_Inf_Day,0))-1,0)</f>
        <v>0</v>
      </c>
      <c r="AO21" s="13">
        <f>IF(INDEX(_Inf_Data,MATCH($B21,_Inf_Country,0),MATCH(AN$3,_Inf_Day,0))&lt;&gt;0,INDEX(_Inf_Data,MATCH($B21,_Inf_Country,0),MATCH(AO$3,_Inf_Day,0))/INDEX(_Inf_Data,MATCH($B21,_Inf_Country,0),MATCH(AN$3,_Inf_Day,0))-1,0)</f>
        <v>0</v>
      </c>
      <c r="AP21" s="13">
        <f>IF(INDEX(_Inf_Data,MATCH($B21,_Inf_Country,0),MATCH(AO$3,_Inf_Day,0))&lt;&gt;0,INDEX(_Inf_Data,MATCH($B21,_Inf_Country,0),MATCH(AP$3,_Inf_Day,0))/INDEX(_Inf_Data,MATCH($B21,_Inf_Country,0),MATCH(AO$3,_Inf_Day,0))-1,0)</f>
        <v>0</v>
      </c>
      <c r="AQ21" s="13">
        <f>IF(INDEX(_Inf_Data,MATCH($B21,_Inf_Country,0),MATCH(AP$3,_Inf_Day,0))&lt;&gt;0,INDEX(_Inf_Data,MATCH($B21,_Inf_Country,0),MATCH(AQ$3,_Inf_Day,0))/INDEX(_Inf_Data,MATCH($B21,_Inf_Country,0),MATCH(AP$3,_Inf_Day,0))-1,0)</f>
        <v>0</v>
      </c>
      <c r="AR21" s="13">
        <f>IF(INDEX(_Inf_Data,MATCH($B21,_Inf_Country,0),MATCH(AQ$3,_Inf_Day,0))&lt;&gt;0,INDEX(_Inf_Data,MATCH($B21,_Inf_Country,0),MATCH(AR$3,_Inf_Day,0))/INDEX(_Inf_Data,MATCH($B21,_Inf_Country,0),MATCH(AQ$3,_Inf_Day,0))-1,0)</f>
        <v>0</v>
      </c>
      <c r="AS21" s="13">
        <f>IF(INDEX(_Inf_Data,MATCH($B21,_Inf_Country,0),MATCH(AR$3,_Inf_Day,0))&lt;&gt;0,INDEX(_Inf_Data,MATCH($B21,_Inf_Country,0),MATCH(AS$3,_Inf_Day,0))/INDEX(_Inf_Data,MATCH($B21,_Inf_Country,0),MATCH(AR$3,_Inf_Day,0))-1,0)</f>
        <v>0</v>
      </c>
      <c r="AT21" s="13">
        <f>IF(INDEX(_Inf_Data,MATCH($B21,_Inf_Country,0),MATCH(AS$3,_Inf_Day,0))&lt;&gt;0,INDEX(_Inf_Data,MATCH($B21,_Inf_Country,0),MATCH(AT$3,_Inf_Day,0))/INDEX(_Inf_Data,MATCH($B21,_Inf_Country,0),MATCH(AS$3,_Inf_Day,0))-1,0)</f>
        <v>0</v>
      </c>
      <c r="AU21" s="13">
        <f>IF(INDEX(_Inf_Data,MATCH($B21,_Inf_Country,0),MATCH(AT$3,_Inf_Day,0))&lt;&gt;0,INDEX(_Inf_Data,MATCH($B21,_Inf_Country,0),MATCH(AU$3,_Inf_Day,0))/INDEX(_Inf_Data,MATCH($B21,_Inf_Country,0),MATCH(AT$3,_Inf_Day,0))-1,0)</f>
        <v>0</v>
      </c>
      <c r="AV21" s="13">
        <f>IF(INDEX(_Inf_Data,MATCH($B21,_Inf_Country,0),MATCH(AU$3,_Inf_Day,0))&lt;&gt;0,INDEX(_Inf_Data,MATCH($B21,_Inf_Country,0),MATCH(AV$3,_Inf_Day,0))/INDEX(_Inf_Data,MATCH($B21,_Inf_Country,0),MATCH(AU$3,_Inf_Day,0))-1,0)</f>
        <v>0</v>
      </c>
      <c r="AW21" s="13">
        <f>IF(INDEX(_Inf_Data,MATCH($B21,_Inf_Country,0),MATCH(AV$3,_Inf_Day,0))&lt;&gt;0,INDEX(_Inf_Data,MATCH($B21,_Inf_Country,0),MATCH(AW$3,_Inf_Day,0))/INDEX(_Inf_Data,MATCH($B21,_Inf_Country,0),MATCH(AV$3,_Inf_Day,0))-1,0)</f>
        <v>0</v>
      </c>
      <c r="AX21" s="13">
        <f>IF(INDEX(_Inf_Data,MATCH($B21,_Inf_Country,0),MATCH(AW$3,_Inf_Day,0))&lt;&gt;0,INDEX(_Inf_Data,MATCH($B21,_Inf_Country,0),MATCH(AX$3,_Inf_Day,0))/INDEX(_Inf_Data,MATCH($B21,_Inf_Country,0),MATCH(AW$3,_Inf_Day,0))-1,0)</f>
        <v>0</v>
      </c>
      <c r="AY21" s="13">
        <f>IF(INDEX(_Inf_Data,MATCH($B21,_Inf_Country,0),MATCH(AX$3,_Inf_Day,0))&lt;&gt;0,INDEX(_Inf_Data,MATCH($B21,_Inf_Country,0),MATCH(AY$3,_Inf_Day,0))/INDEX(_Inf_Data,MATCH($B21,_Inf_Country,0),MATCH(AX$3,_Inf_Day,0))-1,0)</f>
        <v>0</v>
      </c>
      <c r="AZ21" s="13">
        <f>IF(INDEX(_Inf_Data,MATCH($B21,_Inf_Country,0),MATCH(AY$3,_Inf_Day,0))&lt;&gt;0,INDEX(_Inf_Data,MATCH($B21,_Inf_Country,0),MATCH(AZ$3,_Inf_Day,0))/INDEX(_Inf_Data,MATCH($B21,_Inf_Country,0),MATCH(AY$3,_Inf_Day,0))-1,0)</f>
        <v>0</v>
      </c>
      <c r="BA21" s="13">
        <f>IF(INDEX(_Inf_Data,MATCH($B21,_Inf_Country,0),MATCH(AZ$3,_Inf_Day,0))&lt;&gt;0,INDEX(_Inf_Data,MATCH($B21,_Inf_Country,0),MATCH(BA$3,_Inf_Day,0))/INDEX(_Inf_Data,MATCH($B21,_Inf_Country,0),MATCH(AZ$3,_Inf_Day,0))-1,0)</f>
        <v>0</v>
      </c>
      <c r="BB21" s="13">
        <f>IF(INDEX(_Inf_Data,MATCH($B21,_Inf_Country,0),MATCH(BA$3,_Inf_Day,0))&lt;&gt;0,INDEX(_Inf_Data,MATCH($B21,_Inf_Country,0),MATCH(BB$3,_Inf_Day,0))/INDEX(_Inf_Data,MATCH($B21,_Inf_Country,0),MATCH(BA$3,_Inf_Day,0))-1,0)</f>
        <v>0</v>
      </c>
      <c r="BC21" s="13">
        <f>IF(INDEX(_Inf_Data,MATCH($B21,_Inf_Country,0),MATCH(BB$3,_Inf_Day,0))&lt;&gt;0,INDEX(_Inf_Data,MATCH($B21,_Inf_Country,0),MATCH(BC$3,_Inf_Day,0))/INDEX(_Inf_Data,MATCH($B21,_Inf_Country,0),MATCH(BB$3,_Inf_Day,0))-1,0)</f>
        <v>0</v>
      </c>
      <c r="BD21" s="13">
        <f>IF(INDEX(_Inf_Data,MATCH($B21,_Inf_Country,0),MATCH(BC$3,_Inf_Day,0))&lt;&gt;0,INDEX(_Inf_Data,MATCH($B21,_Inf_Country,0),MATCH(BD$3,_Inf_Day,0))/INDEX(_Inf_Data,MATCH($B21,_Inf_Country,0),MATCH(BC$3,_Inf_Day,0))-1,0)</f>
        <v>0</v>
      </c>
      <c r="BE21" s="13">
        <f>IF(INDEX(_Inf_Data,MATCH($B21,_Inf_Country,0),MATCH(BD$3,_Inf_Day,0))&lt;&gt;0,INDEX(_Inf_Data,MATCH($B21,_Inf_Country,0),MATCH(BE$3,_Inf_Day,0))/INDEX(_Inf_Data,MATCH($B21,_Inf_Country,0),MATCH(BD$3,_Inf_Day,0))-1,0)</f>
        <v>0</v>
      </c>
      <c r="BF21" s="13">
        <f>IF(INDEX(_Inf_Data,MATCH($B21,_Inf_Country,0),MATCH(BE$3,_Inf_Day,0))&lt;&gt;0,INDEX(_Inf_Data,MATCH($B21,_Inf_Country,0),MATCH(BF$3,_Inf_Day,0))/INDEX(_Inf_Data,MATCH($B21,_Inf_Country,0),MATCH(BE$3,_Inf_Day,0))-1,0)</f>
        <v>0</v>
      </c>
      <c r="BG21" s="13">
        <f>IF(INDEX(_Inf_Data,MATCH($B21,_Inf_Country,0),MATCH(BF$3,_Inf_Day,0))&lt;&gt;0,INDEX(_Inf_Data,MATCH($B21,_Inf_Country,0),MATCH(BG$3,_Inf_Day,0))/INDEX(_Inf_Data,MATCH($B21,_Inf_Country,0),MATCH(BF$3,_Inf_Day,0))-1,0)</f>
        <v>0</v>
      </c>
      <c r="BH21" s="13">
        <f>IF(INDEX(_Inf_Data,MATCH($B21,_Inf_Country,0),MATCH(BG$3,_Inf_Day,0))&lt;&gt;0,INDEX(_Inf_Data,MATCH($B21,_Inf_Country,0),MATCH(BH$3,_Inf_Day,0))/INDEX(_Inf_Data,MATCH($B21,_Inf_Country,0),MATCH(BG$3,_Inf_Day,0))-1,0)</f>
        <v>0</v>
      </c>
      <c r="BI21" s="13">
        <f>IF(INDEX(_Inf_Data,MATCH($B21,_Inf_Country,0),MATCH(BH$3,_Inf_Day,0))&lt;&gt;0,INDEX(_Inf_Data,MATCH($B21,_Inf_Country,0),MATCH(BI$3,_Inf_Day,0))/INDEX(_Inf_Data,MATCH($B21,_Inf_Country,0),MATCH(BH$3,_Inf_Day,0))-1,0)</f>
        <v>0</v>
      </c>
      <c r="BJ21" s="13">
        <f>IF(INDEX(_Inf_Data,MATCH($B21,_Inf_Country,0),MATCH(BI$3,_Inf_Day,0))&lt;&gt;0,INDEX(_Inf_Data,MATCH($B21,_Inf_Country,0),MATCH(BJ$3,_Inf_Day,0))/INDEX(_Inf_Data,MATCH($B21,_Inf_Country,0),MATCH(BI$3,_Inf_Day,0))-1,0)</f>
        <v>0</v>
      </c>
      <c r="BK21" s="13">
        <f>IF(INDEX(_Inf_Data,MATCH($B21,_Inf_Country,0),MATCH(BJ$3,_Inf_Day,0))&lt;&gt;0,INDEX(_Inf_Data,MATCH($B21,_Inf_Country,0),MATCH(BK$3,_Inf_Day,0))/INDEX(_Inf_Data,MATCH($B21,_Inf_Country,0),MATCH(BJ$3,_Inf_Day,0))-1,0)</f>
        <v>0</v>
      </c>
      <c r="BL21" s="13">
        <f>IF(INDEX(_Inf_Data,MATCH($B21,_Inf_Country,0),MATCH(BK$3,_Inf_Day,0))&lt;&gt;0,INDEX(_Inf_Data,MATCH($B21,_Inf_Country,0),MATCH(BL$3,_Inf_Day,0))/INDEX(_Inf_Data,MATCH($B21,_Inf_Country,0),MATCH(BK$3,_Inf_Day,0))-1,0)</f>
        <v>0</v>
      </c>
      <c r="BM21" s="13">
        <f>IF(INDEX(_Inf_Data,MATCH($B21,_Inf_Country,0),MATCH(BL$3,_Inf_Day,0))&lt;&gt;0,INDEX(_Inf_Data,MATCH($B21,_Inf_Country,0),MATCH(BM$3,_Inf_Day,0))/INDEX(_Inf_Data,MATCH($B21,_Inf_Country,0),MATCH(BL$3,_Inf_Day,0))-1,0)</f>
        <v>0</v>
      </c>
      <c r="BN21" s="13">
        <f>IF(INDEX(_Inf_Data,MATCH($B21,_Inf_Country,0),MATCH(BM$3,_Inf_Day,0))&lt;&gt;0,INDEX(_Inf_Data,MATCH($B21,_Inf_Country,0),MATCH(BN$3,_Inf_Day,0))/INDEX(_Inf_Data,MATCH($B21,_Inf_Country,0),MATCH(BM$3,_Inf_Day,0))-1,0)</f>
        <v>1</v>
      </c>
      <c r="BO21" s="13">
        <f>IF(INDEX(_Inf_Data,MATCH($B21,_Inf_Country,0),MATCH(BN$3,_Inf_Day,0))&lt;&gt;0,INDEX(_Inf_Data,MATCH($B21,_Inf_Country,0),MATCH(BO$3,_Inf_Day,0))/INDEX(_Inf_Data,MATCH($B21,_Inf_Country,0),MATCH(BN$3,_Inf_Day,0))-1,0)</f>
        <v>0</v>
      </c>
      <c r="BP21" s="13">
        <f>IF(INDEX(_Inf_Data,MATCH($B21,_Inf_Country,0),MATCH(BO$3,_Inf_Day,0))&lt;&gt;0,INDEX(_Inf_Data,MATCH($B21,_Inf_Country,0),MATCH(BP$3,_Inf_Day,0))/INDEX(_Inf_Data,MATCH($B21,_Inf_Country,0),MATCH(BO$3,_Inf_Day,0))-1,0)</f>
        <v>0</v>
      </c>
      <c r="BQ21" s="13">
        <f>IF(INDEX(_Inf_Data,MATCH($B21,_Inf_Country,0),MATCH(BP$3,_Inf_Day,0))&lt;&gt;0,INDEX(_Inf_Data,MATCH($B21,_Inf_Country,0),MATCH(BQ$3,_Inf_Day,0))/INDEX(_Inf_Data,MATCH($B21,_Inf_Country,0),MATCH(BP$3,_Inf_Day,0))-1,0)</f>
        <v>0</v>
      </c>
      <c r="BR21" s="13">
        <f>IF(INDEX(_Inf_Data,MATCH($B21,_Inf_Country,0),MATCH(BQ$3,_Inf_Day,0))&lt;&gt;0,INDEX(_Inf_Data,MATCH($B21,_Inf_Country,0),MATCH(BR$3,_Inf_Day,0))/INDEX(_Inf_Data,MATCH($B21,_Inf_Country,0),MATCH(BQ$3,_Inf_Day,0))-1,0)</f>
        <v>0</v>
      </c>
      <c r="BS21" s="13">
        <f>IF(INDEX(_Inf_Data,MATCH($B21,_Inf_Country,0),MATCH(BR$3,_Inf_Day,0))&lt;&gt;0,INDEX(_Inf_Data,MATCH($B21,_Inf_Country,0),MATCH(BS$3,_Inf_Day,0))/INDEX(_Inf_Data,MATCH($B21,_Inf_Country,0),MATCH(BR$3,_Inf_Day,0))-1,0)</f>
        <v>0.5</v>
      </c>
      <c r="BT21" s="13">
        <f>IF(INDEX(_Inf_Data,MATCH($B21,_Inf_Country,0),MATCH(BS$3,_Inf_Day,0))&lt;&gt;0,INDEX(_Inf_Data,MATCH($B21,_Inf_Country,0),MATCH(BT$3,_Inf_Day,0))/INDEX(_Inf_Data,MATCH($B21,_Inf_Country,0),MATCH(BS$3,_Inf_Day,0))-1,0)</f>
        <v>0</v>
      </c>
      <c r="BU21" s="13">
        <f>IF(INDEX(_Inf_Data,MATCH($B21,_Inf_Country,0),MATCH(BT$3,_Inf_Day,0))&lt;&gt;0,INDEX(_Inf_Data,MATCH($B21,_Inf_Country,0),MATCH(BU$3,_Inf_Day,0))/INDEX(_Inf_Data,MATCH($B21,_Inf_Country,0),MATCH(BT$3,_Inf_Day,0))-1,0)</f>
        <v>0</v>
      </c>
      <c r="BV21" s="13">
        <f>IF(INDEX(_Inf_Data,MATCH($B21,_Inf_Country,0),MATCH(BU$3,_Inf_Day,0))&lt;&gt;0,INDEX(_Inf_Data,MATCH($B21,_Inf_Country,0),MATCH(BV$3,_Inf_Day,0))/INDEX(_Inf_Data,MATCH($B21,_Inf_Country,0),MATCH(BU$3,_Inf_Day,0))-1,0)</f>
        <v>0</v>
      </c>
      <c r="BW21" s="13">
        <f>IF(INDEX(_Inf_Data,MATCH($B21,_Inf_Country,0),MATCH(BV$3,_Inf_Day,0))&lt;&gt;0,INDEX(_Inf_Data,MATCH($B21,_Inf_Country,0),MATCH(BW$3,_Inf_Day,0))/INDEX(_Inf_Data,MATCH($B21,_Inf_Country,0),MATCH(BV$3,_Inf_Day,0))-1,0)</f>
        <v>0.33333333333333326</v>
      </c>
      <c r="BX21" s="13">
        <f>IF(INDEX(_Inf_Data,MATCH($B21,_Inf_Country,0),MATCH(BW$3,_Inf_Day,0))&lt;&gt;0,INDEX(_Inf_Data,MATCH($B21,_Inf_Country,0),MATCH(BX$3,_Inf_Day,0))/INDEX(_Inf_Data,MATCH($B21,_Inf_Country,0),MATCH(BW$3,_Inf_Day,0))-1,0)</f>
        <v>0</v>
      </c>
      <c r="BY21" s="13">
        <f>IF(INDEX(_Inf_Data,MATCH($B21,_Inf_Country,0),MATCH(BX$3,_Inf_Day,0))&lt;&gt;0,INDEX(_Inf_Data,MATCH($B21,_Inf_Country,0),MATCH(BY$3,_Inf_Day,0))/INDEX(_Inf_Data,MATCH($B21,_Inf_Country,0),MATCH(BX$3,_Inf_Day,0))-1,0)</f>
        <v>0.25</v>
      </c>
      <c r="BZ21" s="13">
        <f>IF(INDEX(_Inf_Data,MATCH($B21,_Inf_Country,0),MATCH(BY$3,_Inf_Day,0))&lt;&gt;0,INDEX(_Inf_Data,MATCH($B21,_Inf_Country,0),MATCH(BZ$3,_Inf_Day,0))/INDEX(_Inf_Data,MATCH($B21,_Inf_Country,0),MATCH(BY$3,_Inf_Day,0))-1,0)</f>
        <v>0.39999999999999991</v>
      </c>
      <c r="CA21" s="13">
        <f>IF(INDEX(_Inf_Data,MATCH($B21,_Inf_Country,0),MATCH(BZ$3,_Inf_Day,0))&lt;&gt;0,INDEX(_Inf_Data,MATCH($B21,_Inf_Country,0),MATCH(CA$3,_Inf_Day,0))/INDEX(_Inf_Data,MATCH($B21,_Inf_Country,0),MATCH(BZ$3,_Inf_Day,0))-1,0)</f>
        <v>0</v>
      </c>
      <c r="CB21" s="13">
        <f>IF(INDEX(_Inf_Data,MATCH($B21,_Inf_Country,0),MATCH(CA$3,_Inf_Day,0))&lt;&gt;0,INDEX(_Inf_Data,MATCH($B21,_Inf_Country,0),MATCH(CB$3,_Inf_Day,0))/INDEX(_Inf_Data,MATCH($B21,_Inf_Country,0),MATCH(CA$3,_Inf_Day,0))-1,0)</f>
        <v>0.14285714285714279</v>
      </c>
      <c r="CC21" s="13">
        <f>IF(INDEX(_Inf_Data,MATCH($B21,_Inf_Country,0),MATCH(CB$3,_Inf_Day,0))&lt;&gt;0,INDEX(_Inf_Data,MATCH($B21,_Inf_Country,0),MATCH(CC$3,_Inf_Day,0))/INDEX(_Inf_Data,MATCH($B21,_Inf_Country,0),MATCH(CB$3,_Inf_Day,0))-1,0)</f>
        <v>0.125</v>
      </c>
      <c r="CD21" s="13">
        <f>IF(INDEX(_Inf_Data,MATCH($B21,_Inf_Country,0),MATCH(CC$3,_Inf_Day,0))&lt;&gt;0,INDEX(_Inf_Data,MATCH($B21,_Inf_Country,0),MATCH(CD$3,_Inf_Day,0))/INDEX(_Inf_Data,MATCH($B21,_Inf_Country,0),MATCH(CC$3,_Inf_Day,0))-1,0)</f>
        <v>0.11111111111111116</v>
      </c>
      <c r="CE21" s="13">
        <f>IF(INDEX(_Inf_Data,MATCH($B21,_Inf_Country,0),MATCH(CD$3,_Inf_Day,0))&lt;&gt;0,INDEX(_Inf_Data,MATCH($B21,_Inf_Country,0),MATCH(CE$3,_Inf_Day,0))/INDEX(_Inf_Data,MATCH($B21,_Inf_Country,0),MATCH(CD$3,_Inf_Day,0))-1,0)</f>
        <v>0.30000000000000004</v>
      </c>
      <c r="CF21" s="13">
        <f>IF(INDEX(_Inf_Data,MATCH($B21,_Inf_Country,0),MATCH(CE$3,_Inf_Day,0))&lt;&gt;0,INDEX(_Inf_Data,MATCH($B21,_Inf_Country,0),MATCH(CF$3,_Inf_Day,0))/INDEX(_Inf_Data,MATCH($B21,_Inf_Country,0),MATCH(CE$3,_Inf_Day,0))-1,0)</f>
        <v>7.6923076923076872E-2</v>
      </c>
      <c r="CG21" s="13">
        <f>IF(INDEX(_Inf_Data,MATCH($B21,_Inf_Country,0),MATCH(CF$3,_Inf_Day,0))&lt;&gt;0,INDEX(_Inf_Data,MATCH($B21,_Inf_Country,0),MATCH(CG$3,_Inf_Day,0))/INDEX(_Inf_Data,MATCH($B21,_Inf_Country,0),MATCH(CF$3,_Inf_Day,0))-1,0)</f>
        <v>0.28571428571428581</v>
      </c>
      <c r="CH21" s="13">
        <f>IF(INDEX(_Inf_Data,MATCH($B21,_Inf_Country,0),MATCH(CG$3,_Inf_Day,0))&lt;&gt;0,INDEX(_Inf_Data,MATCH($B21,_Inf_Country,0),MATCH(CH$3,_Inf_Day,0))/INDEX(_Inf_Data,MATCH($B21,_Inf_Country,0),MATCH(CG$3,_Inf_Day,0))-1,0)</f>
        <v>0</v>
      </c>
      <c r="CI21" s="13">
        <f>IF(INDEX(_Inf_Data,MATCH($B21,_Inf_Country,0),MATCH(CH$3,_Inf_Day,0))&lt;&gt;0,INDEX(_Inf_Data,MATCH($B21,_Inf_Country,0),MATCH(CI$3,_Inf_Day,0))/INDEX(_Inf_Data,MATCH($B21,_Inf_Country,0),MATCH(CH$3,_Inf_Day,0))-1,0)</f>
        <v>0</v>
      </c>
      <c r="CJ21" s="13">
        <f>IF(INDEX(_Inf_Data,MATCH($B21,_Inf_Country,0),MATCH(CI$3,_Inf_Day,0))&lt;&gt;0,INDEX(_Inf_Data,MATCH($B21,_Inf_Country,0),MATCH(CJ$3,_Inf_Day,0))/INDEX(_Inf_Data,MATCH($B21,_Inf_Country,0),MATCH(CI$3,_Inf_Day,0))-1,0)</f>
        <v>0</v>
      </c>
      <c r="CK21" s="13">
        <f>IF(INDEX(_Inf_Data,MATCH($B21,_Inf_Country,0),MATCH(CJ$3,_Inf_Day,0))&lt;&gt;0,INDEX(_Inf_Data,MATCH($B21,_Inf_Country,0),MATCH(CK$3,_Inf_Day,0))/INDEX(_Inf_Data,MATCH($B21,_Inf_Country,0),MATCH(CJ$3,_Inf_Day,0))-1,0)</f>
        <v>0</v>
      </c>
      <c r="CL21" s="13">
        <f>IF(INDEX(_Inf_Data,MATCH($B21,_Inf_Country,0),MATCH(CK$3,_Inf_Day,0))&lt;&gt;0,INDEX(_Inf_Data,MATCH($B21,_Inf_Country,0),MATCH(CL$3,_Inf_Day,0))/INDEX(_Inf_Data,MATCH($B21,_Inf_Country,0),MATCH(CK$3,_Inf_Day,0))-1,0)</f>
        <v>0</v>
      </c>
      <c r="CM21" s="13">
        <f>IF(INDEX(_Inf_Data,MATCH($B21,_Inf_Country,0),MATCH(CL$3,_Inf_Day,0))&lt;&gt;0,INDEX(_Inf_Data,MATCH($B21,_Inf_Country,0),MATCH(CM$3,_Inf_Day,0))/INDEX(_Inf_Data,MATCH($B21,_Inf_Country,0),MATCH(CL$3,_Inf_Day,0))-1,0)</f>
        <v>0</v>
      </c>
      <c r="CN21" s="13">
        <f>IF(INDEX(_Inf_Data,MATCH($B21,_Inf_Country,0),MATCH(CM$3,_Inf_Day,0))&lt;&gt;0,INDEX(_Inf_Data,MATCH($B21,_Inf_Country,0),MATCH(CN$3,_Inf_Day,0))/INDEX(_Inf_Data,MATCH($B21,_Inf_Country,0),MATCH(CM$3,_Inf_Day,0))-1,0)</f>
        <v>0</v>
      </c>
      <c r="CO21" s="13">
        <f>IF(INDEX(_Inf_Data,MATCH($B21,_Inf_Country,0),MATCH(CN$3,_Inf_Day,0))&lt;&gt;0,INDEX(_Inf_Data,MATCH($B21,_Inf_Country,0),MATCH(CO$3,_Inf_Day,0))/INDEX(_Inf_Data,MATCH($B21,_Inf_Country,0),MATCH(CN$3,_Inf_Day,0))-1,0)</f>
        <v>0</v>
      </c>
      <c r="CP21" s="13">
        <f>IF(INDEX(_Inf_Data,MATCH($B21,_Inf_Country,0),MATCH(CO$3,_Inf_Day,0))&lt;&gt;0,INDEX(_Inf_Data,MATCH($B21,_Inf_Country,0),MATCH(CP$3,_Inf_Day,0))/INDEX(_Inf_Data,MATCH($B21,_Inf_Country,0),MATCH(CO$3,_Inf_Day,0))-1,0)</f>
        <v>0</v>
      </c>
      <c r="CQ21" s="13">
        <f>IF(INDEX(_Inf_Data,MATCH($B21,_Inf_Country,0),MATCH(CP$3,_Inf_Day,0))&lt;&gt;0,INDEX(_Inf_Data,MATCH($B21,_Inf_Country,0),MATCH(CQ$3,_Inf_Day,0))/INDEX(_Inf_Data,MATCH($B21,_Inf_Country,0),MATCH(CP$3,_Inf_Day,0))-1,0)</f>
        <v>0</v>
      </c>
      <c r="CR21" s="13" t="e">
        <f>IF(INDEX(_Inf_Data,MATCH($B21,_Inf_Country,0),MATCH(CQ$3,_Inf_Day,0))&lt;&gt;0,INDEX(_Inf_Data,MATCH($B21,_Inf_Country,0),MATCH(CR$3,_Inf_Day,0))/INDEX(_Inf_Data,MATCH($B21,_Inf_Country,0),MATCH(CQ$3,_Inf_Day,0))-1,0)</f>
        <v>#N/A</v>
      </c>
      <c r="CS21" s="13" t="e">
        <f>IF(INDEX(_Inf_Data,MATCH($B21,_Inf_Country,0),MATCH(CR$3,_Inf_Day,0))&lt;&gt;0,INDEX(_Inf_Data,MATCH($B21,_Inf_Country,0),MATCH(CS$3,_Inf_Day,0))/INDEX(_Inf_Data,MATCH($B21,_Inf_Country,0),MATCH(CR$3,_Inf_Day,0))-1,0)</f>
        <v>#N/A</v>
      </c>
      <c r="CT21" s="13" t="e">
        <f>IF(INDEX(_Inf_Data,MATCH($B21,_Inf_Country,0),MATCH(CS$3,_Inf_Day,0))&lt;&gt;0,INDEX(_Inf_Data,MATCH($B21,_Inf_Country,0),MATCH(CT$3,_Inf_Day,0))/INDEX(_Inf_Data,MATCH($B21,_Inf_Country,0),MATCH(CS$3,_Inf_Day,0))-1,0)</f>
        <v>#N/A</v>
      </c>
      <c r="CU21" s="13" t="e">
        <f>IF(INDEX(_Inf_Data,MATCH($B21,_Inf_Country,0),MATCH(CT$3,_Inf_Day,0))&lt;&gt;0,INDEX(_Inf_Data,MATCH($B21,_Inf_Country,0),MATCH(CU$3,_Inf_Day,0))/INDEX(_Inf_Data,MATCH($B21,_Inf_Country,0),MATCH(CT$3,_Inf_Day,0))-1,0)</f>
        <v>#N/A</v>
      </c>
      <c r="CV21" s="13" t="e">
        <f>IF(INDEX(_Inf_Data,MATCH($B21,_Inf_Country,0),MATCH(CU$3,_Inf_Day,0))&lt;&gt;0,INDEX(_Inf_Data,MATCH($B21,_Inf_Country,0),MATCH(CV$3,_Inf_Day,0))/INDEX(_Inf_Data,MATCH($B21,_Inf_Country,0),MATCH(CU$3,_Inf_Day,0))-1,0)</f>
        <v>#N/A</v>
      </c>
      <c r="CW21" s="13" t="e">
        <f>IF(INDEX(_Inf_Data,MATCH($B21,_Inf_Country,0),MATCH(CV$3,_Inf_Day,0))&lt;&gt;0,INDEX(_Inf_Data,MATCH($B21,_Inf_Country,0),MATCH(CW$3,_Inf_Day,0))/INDEX(_Inf_Data,MATCH($B21,_Inf_Country,0),MATCH(CV$3,_Inf_Day,0))-1,0)</f>
        <v>#N/A</v>
      </c>
      <c r="CX21" s="13" t="e">
        <f>IF(INDEX(_Inf_Data,MATCH($B21,_Inf_Country,0),MATCH(CW$3,_Inf_Day,0))&lt;&gt;0,INDEX(_Inf_Data,MATCH($B21,_Inf_Country,0),MATCH(CX$3,_Inf_Day,0))/INDEX(_Inf_Data,MATCH($B21,_Inf_Country,0),MATCH(CW$3,_Inf_Day,0))-1,0)</f>
        <v>#N/A</v>
      </c>
      <c r="CY21" s="13" t="e">
        <f>IF(INDEX(_Inf_Data,MATCH($B21,_Inf_Country,0),MATCH(CX$3,_Inf_Day,0))&lt;&gt;0,INDEX(_Inf_Data,MATCH($B21,_Inf_Country,0),MATCH(CY$3,_Inf_Day,0))/INDEX(_Inf_Data,MATCH($B21,_Inf_Country,0),MATCH(CX$3,_Inf_Day,0))-1,0)</f>
        <v>#N/A</v>
      </c>
      <c r="CZ21" s="13" t="e">
        <f>IF(INDEX(_Inf_Data,MATCH($B21,_Inf_Country,0),MATCH(CY$3,_Inf_Day,0))&lt;&gt;0,INDEX(_Inf_Data,MATCH($B21,_Inf_Country,0),MATCH(CZ$3,_Inf_Day,0))/INDEX(_Inf_Data,MATCH($B21,_Inf_Country,0),MATCH(CY$3,_Inf_Day,0))-1,0)</f>
        <v>#N/A</v>
      </c>
      <c r="DA21" s="13" t="e">
        <f>IF(INDEX(_Inf_Data,MATCH($B21,_Inf_Country,0),MATCH(CZ$3,_Inf_Day,0))&lt;&gt;0,INDEX(_Inf_Data,MATCH($B21,_Inf_Country,0),MATCH(DA$3,_Inf_Day,0))/INDEX(_Inf_Data,MATCH($B21,_Inf_Country,0),MATCH(CZ$3,_Inf_Day,0))-1,0)</f>
        <v>#N/A</v>
      </c>
      <c r="DB21" s="13" t="e">
        <f>IF(INDEX(_Inf_Data,MATCH($B21,_Inf_Country,0),MATCH(DA$3,_Inf_Day,0))&lt;&gt;0,INDEX(_Inf_Data,MATCH($B21,_Inf_Country,0),MATCH(DB$3,_Inf_Day,0))/INDEX(_Inf_Data,MATCH($B21,_Inf_Country,0),MATCH(DA$3,_Inf_Day,0))-1,0)</f>
        <v>#N/A</v>
      </c>
      <c r="DC21" s="13" t="e">
        <f>IF(INDEX(_Inf_Data,MATCH($B21,_Inf_Country,0),MATCH(DB$3,_Inf_Day,0))&lt;&gt;0,INDEX(_Inf_Data,MATCH($B21,_Inf_Country,0),MATCH(DC$3,_Inf_Day,0))/INDEX(_Inf_Data,MATCH($B21,_Inf_Country,0),MATCH(DB$3,_Inf_Day,0))-1,0)</f>
        <v>#N/A</v>
      </c>
      <c r="DD21" s="13" t="e">
        <f>IF(INDEX(_Inf_Data,MATCH($B21,_Inf_Country,0),MATCH(DC$3,_Inf_Day,0))&lt;&gt;0,INDEX(_Inf_Data,MATCH($B21,_Inf_Country,0),MATCH(DD$3,_Inf_Day,0))/INDEX(_Inf_Data,MATCH($B21,_Inf_Country,0),MATCH(DC$3,_Inf_Day,0))-1,0)</f>
        <v>#N/A</v>
      </c>
      <c r="DE21" s="13" t="e">
        <f>IF(INDEX(_Inf_Data,MATCH($B21,_Inf_Country,0),MATCH(DD$3,_Inf_Day,0))&lt;&gt;0,INDEX(_Inf_Data,MATCH($B21,_Inf_Country,0),MATCH(DE$3,_Inf_Day,0))/INDEX(_Inf_Data,MATCH($B21,_Inf_Country,0),MATCH(DD$3,_Inf_Day,0))-1,0)</f>
        <v>#N/A</v>
      </c>
      <c r="DF21" s="13" t="e">
        <f>IF(INDEX(_Inf_Data,MATCH($B21,_Inf_Country,0),MATCH(DE$3,_Inf_Day,0))&lt;&gt;0,INDEX(_Inf_Data,MATCH($B21,_Inf_Country,0),MATCH(DF$3,_Inf_Day,0))/INDEX(_Inf_Data,MATCH($B21,_Inf_Country,0),MATCH(DE$3,_Inf_Day,0))-1,0)</f>
        <v>#N/A</v>
      </c>
      <c r="DG21" s="13" t="e">
        <f>IF(INDEX(_Inf_Data,MATCH($B21,_Inf_Country,0),MATCH(DF$3,_Inf_Day,0))&lt;&gt;0,INDEX(_Inf_Data,MATCH($B21,_Inf_Country,0),MATCH(DG$3,_Inf_Day,0))/INDEX(_Inf_Data,MATCH($B21,_Inf_Country,0),MATCH(DF$3,_Inf_Day,0))-1,0)</f>
        <v>#N/A</v>
      </c>
      <c r="DH21" s="13" t="e">
        <f>IF(INDEX(_Inf_Data,MATCH($B21,_Inf_Country,0),MATCH(DG$3,_Inf_Day,0))&lt;&gt;0,INDEX(_Inf_Data,MATCH($B21,_Inf_Country,0),MATCH(DH$3,_Inf_Day,0))/INDEX(_Inf_Data,MATCH($B21,_Inf_Country,0),MATCH(DG$3,_Inf_Day,0))-1,0)</f>
        <v>#N/A</v>
      </c>
      <c r="DI21" s="13" t="e">
        <f>IF(INDEX(_Inf_Data,MATCH($B21,_Inf_Country,0),MATCH(DH$3,_Inf_Day,0))&lt;&gt;0,INDEX(_Inf_Data,MATCH($B21,_Inf_Country,0),MATCH(DI$3,_Inf_Day,0))/INDEX(_Inf_Data,MATCH($B21,_Inf_Country,0),MATCH(DH$3,_Inf_Day,0))-1,0)</f>
        <v>#N/A</v>
      </c>
      <c r="DJ21" s="13" t="e">
        <f>IF(INDEX(_Inf_Data,MATCH($B21,_Inf_Country,0),MATCH(DI$3,_Inf_Day,0))&lt;&gt;0,INDEX(_Inf_Data,MATCH($B21,_Inf_Country,0),MATCH(DJ$3,_Inf_Day,0))/INDEX(_Inf_Data,MATCH($B21,_Inf_Country,0),MATCH(DI$3,_Inf_Day,0))-1,0)</f>
        <v>#N/A</v>
      </c>
      <c r="DK21" s="13" t="e">
        <f>IF(INDEX(_Inf_Data,MATCH($B21,_Inf_Country,0),MATCH(DJ$3,_Inf_Day,0))&lt;&gt;0,INDEX(_Inf_Data,MATCH($B21,_Inf_Country,0),MATCH(DK$3,_Inf_Day,0))/INDEX(_Inf_Data,MATCH($B21,_Inf_Country,0),MATCH(DJ$3,_Inf_Day,0))-1,0)</f>
        <v>#N/A</v>
      </c>
      <c r="DL21" s="13" t="e">
        <f>IF(INDEX(_Inf_Data,MATCH($B21,_Inf_Country,0),MATCH(DK$3,_Inf_Day,0))&lt;&gt;0,INDEX(_Inf_Data,MATCH($B21,_Inf_Country,0),MATCH(DL$3,_Inf_Day,0))/INDEX(_Inf_Data,MATCH($B21,_Inf_Country,0),MATCH(DK$3,_Inf_Day,0))-1,0)</f>
        <v>#N/A</v>
      </c>
      <c r="DM21" s="13" t="e">
        <f>IF(INDEX(_Inf_Data,MATCH($B21,_Inf_Country,0),MATCH(DL$3,_Inf_Day,0))&lt;&gt;0,INDEX(_Inf_Data,MATCH($B21,_Inf_Country,0),MATCH(DM$3,_Inf_Day,0))/INDEX(_Inf_Data,MATCH($B21,_Inf_Country,0),MATCH(DL$3,_Inf_Day,0))-1,0)</f>
        <v>#N/A</v>
      </c>
      <c r="DN21" s="13" t="e">
        <f>IF(INDEX(_Inf_Data,MATCH($B21,_Inf_Country,0),MATCH(DM$3,_Inf_Day,0))&lt;&gt;0,INDEX(_Inf_Data,MATCH($B21,_Inf_Country,0),MATCH(DN$3,_Inf_Day,0))/INDEX(_Inf_Data,MATCH($B21,_Inf_Country,0),MATCH(DM$3,_Inf_Day,0))-1,0)</f>
        <v>#N/A</v>
      </c>
      <c r="DO21" s="13" t="e">
        <f>IF(INDEX(_Inf_Data,MATCH($B21,_Inf_Country,0),MATCH(DN$3,_Inf_Day,0))&lt;&gt;0,INDEX(_Inf_Data,MATCH($B21,_Inf_Country,0),MATCH(DO$3,_Inf_Day,0))/INDEX(_Inf_Data,MATCH($B21,_Inf_Country,0),MATCH(DN$3,_Inf_Day,0))-1,0)</f>
        <v>#N/A</v>
      </c>
      <c r="DP21" s="13" t="e">
        <f>IF(INDEX(_Inf_Data,MATCH($B21,_Inf_Country,0),MATCH(DO$3,_Inf_Day,0))&lt;&gt;0,INDEX(_Inf_Data,MATCH($B21,_Inf_Country,0),MATCH(DP$3,_Inf_Day,0))/INDEX(_Inf_Data,MATCH($B21,_Inf_Country,0),MATCH(DO$3,_Inf_Day,0))-1,0)</f>
        <v>#N/A</v>
      </c>
      <c r="DQ21" s="13" t="e">
        <f>IF(INDEX(_Inf_Data,MATCH($B21,_Inf_Country,0),MATCH(DP$3,_Inf_Day,0))&lt;&gt;0,INDEX(_Inf_Data,MATCH($B21,_Inf_Country,0),MATCH(DQ$3,_Inf_Day,0))/INDEX(_Inf_Data,MATCH($B21,_Inf_Country,0),MATCH(DP$3,_Inf_Day,0))-1,0)</f>
        <v>#N/A</v>
      </c>
      <c r="DR21" s="13" t="e">
        <f>IF(INDEX(_Inf_Data,MATCH($B21,_Inf_Country,0),MATCH(DQ$3,_Inf_Day,0))&lt;&gt;0,INDEX(_Inf_Data,MATCH($B21,_Inf_Country,0),MATCH(DR$3,_Inf_Day,0))/INDEX(_Inf_Data,MATCH($B21,_Inf_Country,0),MATCH(DQ$3,_Inf_Day,0))-1,0)</f>
        <v>#N/A</v>
      </c>
      <c r="DS21" s="13" t="e">
        <f>IF(INDEX(_Inf_Data,MATCH($B21,_Inf_Country,0),MATCH(DR$3,_Inf_Day,0))&lt;&gt;0,INDEX(_Inf_Data,MATCH($B21,_Inf_Country,0),MATCH(DS$3,_Inf_Day,0))/INDEX(_Inf_Data,MATCH($B21,_Inf_Country,0),MATCH(DR$3,_Inf_Day,0))-1,0)</f>
        <v>#N/A</v>
      </c>
      <c r="DT21" s="13" t="e">
        <f>IF(INDEX(_Inf_Data,MATCH($B21,_Inf_Country,0),MATCH(DS$3,_Inf_Day,0))&lt;&gt;0,INDEX(_Inf_Data,MATCH($B21,_Inf_Country,0),MATCH(DT$3,_Inf_Day,0))/INDEX(_Inf_Data,MATCH($B21,_Inf_Country,0),MATCH(DS$3,_Inf_Day,0))-1,0)</f>
        <v>#N/A</v>
      </c>
      <c r="DU21" s="13" t="e">
        <f>IF(INDEX(_Inf_Data,MATCH($B21,_Inf_Country,0),MATCH(DT$3,_Inf_Day,0))&lt;&gt;0,INDEX(_Inf_Data,MATCH($B21,_Inf_Country,0),MATCH(DU$3,_Inf_Day,0))/INDEX(_Inf_Data,MATCH($B21,_Inf_Country,0),MATCH(DT$3,_Inf_Day,0))-1,0)</f>
        <v>#N/A</v>
      </c>
      <c r="DV21" s="13" t="e">
        <f>IF(INDEX(_Inf_Data,MATCH($B21,_Inf_Country,0),MATCH(DU$3,_Inf_Day,0))&lt;&gt;0,INDEX(_Inf_Data,MATCH($B21,_Inf_Country,0),MATCH(DV$3,_Inf_Day,0))/INDEX(_Inf_Data,MATCH($B21,_Inf_Country,0),MATCH(DU$3,_Inf_Day,0))-1,0)</f>
        <v>#N/A</v>
      </c>
      <c r="DW21" s="13" t="e">
        <f>IF(INDEX(_Inf_Data,MATCH($B21,_Inf_Country,0),MATCH(DV$3,_Inf_Day,0))&lt;&gt;0,INDEX(_Inf_Data,MATCH($B21,_Inf_Country,0),MATCH(DW$3,_Inf_Day,0))/INDEX(_Inf_Data,MATCH($B21,_Inf_Country,0),MATCH(DV$3,_Inf_Day,0))-1,0)</f>
        <v>#N/A</v>
      </c>
      <c r="DX21" s="13" t="e">
        <f>IF(INDEX(_Inf_Data,MATCH($B21,_Inf_Country,0),MATCH(DW$3,_Inf_Day,0))&lt;&gt;0,INDEX(_Inf_Data,MATCH($B21,_Inf_Country,0),MATCH(DX$3,_Inf_Day,0))/INDEX(_Inf_Data,MATCH($B21,_Inf_Country,0),MATCH(DW$3,_Inf_Day,0))-1,0)</f>
        <v>#N/A</v>
      </c>
      <c r="DY21" s="13" t="e">
        <f>IF(INDEX(_Inf_Data,MATCH($B21,_Inf_Country,0),MATCH(DX$3,_Inf_Day,0))&lt;&gt;0,INDEX(_Inf_Data,MATCH($B21,_Inf_Country,0),MATCH(DY$3,_Inf_Day,0))/INDEX(_Inf_Data,MATCH($B21,_Inf_Country,0),MATCH(DX$3,_Inf_Day,0))-1,0)</f>
        <v>#N/A</v>
      </c>
      <c r="DZ21" s="13" t="e">
        <f>IF(INDEX(_Inf_Data,MATCH($B21,_Inf_Country,0),MATCH(DY$3,_Inf_Day,0))&lt;&gt;0,INDEX(_Inf_Data,MATCH($B21,_Inf_Country,0),MATCH(DZ$3,_Inf_Day,0))/INDEX(_Inf_Data,MATCH($B21,_Inf_Country,0),MATCH(DY$3,_Inf_Day,0))-1,0)</f>
        <v>#N/A</v>
      </c>
      <c r="EA21" s="13" t="e">
        <f>IF(INDEX(_Inf_Data,MATCH($B21,_Inf_Country,0),MATCH(DZ$3,_Inf_Day,0))&lt;&gt;0,INDEX(_Inf_Data,MATCH($B21,_Inf_Country,0),MATCH(EA$3,_Inf_Day,0))/INDEX(_Inf_Data,MATCH($B21,_Inf_Country,0),MATCH(DZ$3,_Inf_Day,0))-1,0)</f>
        <v>#N/A</v>
      </c>
      <c r="EB21" s="13" t="e">
        <f>IF(INDEX(_Inf_Data,MATCH($B21,_Inf_Country,0),MATCH(EA$3,_Inf_Day,0))&lt;&gt;0,INDEX(_Inf_Data,MATCH($B21,_Inf_Country,0),MATCH(EB$3,_Inf_Day,0))/INDEX(_Inf_Data,MATCH($B21,_Inf_Country,0),MATCH(EA$3,_Inf_Day,0))-1,0)</f>
        <v>#N/A</v>
      </c>
      <c r="EC21" s="13" t="e">
        <f>IF(INDEX(_Inf_Data,MATCH($B21,_Inf_Country,0),MATCH(EB$3,_Inf_Day,0))&lt;&gt;0,INDEX(_Inf_Data,MATCH($B21,_Inf_Country,0),MATCH(EC$3,_Inf_Day,0))/INDEX(_Inf_Data,MATCH($B21,_Inf_Country,0),MATCH(EB$3,_Inf_Day,0))-1,0)</f>
        <v>#N/A</v>
      </c>
      <c r="ED21" s="13" t="e">
        <f>IF(INDEX(_Inf_Data,MATCH($B21,_Inf_Country,0),MATCH(EC$3,_Inf_Day,0))&lt;&gt;0,INDEX(_Inf_Data,MATCH($B21,_Inf_Country,0),MATCH(ED$3,_Inf_Day,0))/INDEX(_Inf_Data,MATCH($B21,_Inf_Country,0),MATCH(EC$3,_Inf_Day,0))-1,0)</f>
        <v>#N/A</v>
      </c>
      <c r="EE21" s="13" t="e">
        <f>IF(INDEX(_Inf_Data,MATCH($B21,_Inf_Country,0),MATCH(ED$3,_Inf_Day,0))&lt;&gt;0,INDEX(_Inf_Data,MATCH($B21,_Inf_Country,0),MATCH(EE$3,_Inf_Day,0))/INDEX(_Inf_Data,MATCH($B21,_Inf_Country,0),MATCH(ED$3,_Inf_Day,0))-1,0)</f>
        <v>#N/A</v>
      </c>
      <c r="EF21" s="13" t="e">
        <f>IF(INDEX(_Inf_Data,MATCH($B21,_Inf_Country,0),MATCH(EE$3,_Inf_Day,0))&lt;&gt;0,INDEX(_Inf_Data,MATCH($B21,_Inf_Country,0),MATCH(EF$3,_Inf_Day,0))/INDEX(_Inf_Data,MATCH($B21,_Inf_Country,0),MATCH(EE$3,_Inf_Day,0))-1,0)</f>
        <v>#N/A</v>
      </c>
      <c r="EG21" s="13" t="e">
        <f>IF(INDEX(_Inf_Data,MATCH($B21,_Inf_Country,0),MATCH(EF$3,_Inf_Day,0))&lt;&gt;0,INDEX(_Inf_Data,MATCH($B21,_Inf_Country,0),MATCH(EG$3,_Inf_Day,0))/INDEX(_Inf_Data,MATCH($B21,_Inf_Country,0),MATCH(EF$3,_Inf_Day,0))-1,0)</f>
        <v>#N/A</v>
      </c>
      <c r="EH21" s="13" t="e">
        <f>IF(INDEX(_Inf_Data,MATCH($B21,_Inf_Country,0),MATCH(EG$3,_Inf_Day,0))&lt;&gt;0,INDEX(_Inf_Data,MATCH($B21,_Inf_Country,0),MATCH(EH$3,_Inf_Day,0))/INDEX(_Inf_Data,MATCH($B21,_Inf_Country,0),MATCH(EG$3,_Inf_Day,0))-1,0)</f>
        <v>#N/A</v>
      </c>
      <c r="EI21" s="13" t="e">
        <f>IF(INDEX(_Inf_Data,MATCH($B21,_Inf_Country,0),MATCH(EH$3,_Inf_Day,0))&lt;&gt;0,INDEX(_Inf_Data,MATCH($B21,_Inf_Country,0),MATCH(EI$3,_Inf_Day,0))/INDEX(_Inf_Data,MATCH($B21,_Inf_Country,0),MATCH(EH$3,_Inf_Day,0))-1,0)</f>
        <v>#N/A</v>
      </c>
      <c r="EJ21" s="13" t="e">
        <f>IF(INDEX(_Inf_Data,MATCH($B21,_Inf_Country,0),MATCH(EI$3,_Inf_Day,0))&lt;&gt;0,INDEX(_Inf_Data,MATCH($B21,_Inf_Country,0),MATCH(EJ$3,_Inf_Day,0))/INDEX(_Inf_Data,MATCH($B21,_Inf_Country,0),MATCH(EI$3,_Inf_Day,0))-1,0)</f>
        <v>#N/A</v>
      </c>
      <c r="EK21" s="13" t="e">
        <f>IF(INDEX(_Inf_Data,MATCH($B21,_Inf_Country,0),MATCH(EJ$3,_Inf_Day,0))&lt;&gt;0,INDEX(_Inf_Data,MATCH($B21,_Inf_Country,0),MATCH(EK$3,_Inf_Day,0))/INDEX(_Inf_Data,MATCH($B21,_Inf_Country,0),MATCH(EJ$3,_Inf_Day,0))-1,0)</f>
        <v>#N/A</v>
      </c>
      <c r="EL21" s="13" t="e">
        <f>IF(INDEX(_Inf_Data,MATCH($B21,_Inf_Country,0),MATCH(EK$3,_Inf_Day,0))&lt;&gt;0,INDEX(_Inf_Data,MATCH($B21,_Inf_Country,0),MATCH(EL$3,_Inf_Day,0))/INDEX(_Inf_Data,MATCH($B21,_Inf_Country,0),MATCH(EK$3,_Inf_Day,0))-1,0)</f>
        <v>#N/A</v>
      </c>
      <c r="EM21" s="13" t="e">
        <f>IF(INDEX(_Inf_Data,MATCH($B21,_Inf_Country,0),MATCH(EL$3,_Inf_Day,0))&lt;&gt;0,INDEX(_Inf_Data,MATCH($B21,_Inf_Country,0),MATCH(EM$3,_Inf_Day,0))/INDEX(_Inf_Data,MATCH($B21,_Inf_Country,0),MATCH(EL$3,_Inf_Day,0))-1,0)</f>
        <v>#N/A</v>
      </c>
      <c r="EN21" s="13" t="e">
        <f>IF(INDEX(_Inf_Data,MATCH($B21,_Inf_Country,0),MATCH(EM$3,_Inf_Day,0))&lt;&gt;0,INDEX(_Inf_Data,MATCH($B21,_Inf_Country,0),MATCH(EN$3,_Inf_Day,0))/INDEX(_Inf_Data,MATCH($B21,_Inf_Country,0),MATCH(EM$3,_Inf_Day,0))-1,0)</f>
        <v>#N/A</v>
      </c>
      <c r="EO21" s="13" t="e">
        <f>IF(INDEX(_Inf_Data,MATCH($B21,_Inf_Country,0),MATCH(EN$3,_Inf_Day,0))&lt;&gt;0,INDEX(_Inf_Data,MATCH($B21,_Inf_Country,0),MATCH(EO$3,_Inf_Day,0))/INDEX(_Inf_Data,MATCH($B21,_Inf_Country,0),MATCH(EN$3,_Inf_Day,0))-1,0)</f>
        <v>#N/A</v>
      </c>
      <c r="EP21" s="13" t="e">
        <f>IF(INDEX(_Inf_Data,MATCH($B21,_Inf_Country,0),MATCH(EO$3,_Inf_Day,0))&lt;&gt;0,INDEX(_Inf_Data,MATCH($B21,_Inf_Country,0),MATCH(EP$3,_Inf_Day,0))/INDEX(_Inf_Data,MATCH($B21,_Inf_Country,0),MATCH(EO$3,_Inf_Day,0))-1,0)</f>
        <v>#N/A</v>
      </c>
      <c r="EQ21" s="13" t="e">
        <f>IF(INDEX(_Inf_Data,MATCH($B21,_Inf_Country,0),MATCH(EP$3,_Inf_Day,0))&lt;&gt;0,INDEX(_Inf_Data,MATCH($B21,_Inf_Country,0),MATCH(EQ$3,_Inf_Day,0))/INDEX(_Inf_Data,MATCH($B21,_Inf_Country,0),MATCH(EP$3,_Inf_Day,0))-1,0)</f>
        <v>#N/A</v>
      </c>
      <c r="ER21" s="13" t="e">
        <f>IF(INDEX(_Inf_Data,MATCH($B21,_Inf_Country,0),MATCH(EQ$3,_Inf_Day,0))&lt;&gt;0,INDEX(_Inf_Data,MATCH($B21,_Inf_Country,0),MATCH(ER$3,_Inf_Day,0))/INDEX(_Inf_Data,MATCH($B21,_Inf_Country,0),MATCH(EQ$3,_Inf_Day,0))-1,0)</f>
        <v>#N/A</v>
      </c>
      <c r="ES21" s="13" t="e">
        <f>IF(INDEX(_Inf_Data,MATCH($B21,_Inf_Country,0),MATCH(ER$3,_Inf_Day,0))&lt;&gt;0,INDEX(_Inf_Data,MATCH($B21,_Inf_Country,0),MATCH(ES$3,_Inf_Day,0))/INDEX(_Inf_Data,MATCH($B21,_Inf_Country,0),MATCH(ER$3,_Inf_Day,0))-1,0)</f>
        <v>#N/A</v>
      </c>
      <c r="ET21" s="13" t="e">
        <f>IF(INDEX(_Inf_Data,MATCH($B21,_Inf_Country,0),MATCH(ES$3,_Inf_Day,0))&lt;&gt;0,INDEX(_Inf_Data,MATCH($B21,_Inf_Country,0),MATCH(ET$3,_Inf_Day,0))/INDEX(_Inf_Data,MATCH($B21,_Inf_Country,0),MATCH(ES$3,_Inf_Day,0))-1,0)</f>
        <v>#N/A</v>
      </c>
      <c r="EU21" s="13" t="e">
        <f>IF(INDEX(_Inf_Data,MATCH($B21,_Inf_Country,0),MATCH(ET$3,_Inf_Day,0))&lt;&gt;0,INDEX(_Inf_Data,MATCH($B21,_Inf_Country,0),MATCH(EU$3,_Inf_Day,0))/INDEX(_Inf_Data,MATCH($B21,_Inf_Country,0),MATCH(ET$3,_Inf_Day,0))-1,0)</f>
        <v>#N/A</v>
      </c>
      <c r="EV21" s="13" t="e">
        <f>IF(INDEX(_Inf_Data,MATCH($B21,_Inf_Country,0),MATCH(EU$3,_Inf_Day,0))&lt;&gt;0,INDEX(_Inf_Data,MATCH($B21,_Inf_Country,0),MATCH(EV$3,_Inf_Day,0))/INDEX(_Inf_Data,MATCH($B21,_Inf_Country,0),MATCH(EU$3,_Inf_Day,0))-1,0)</f>
        <v>#N/A</v>
      </c>
      <c r="EW21" s="13" t="e">
        <f>IF(INDEX(_Inf_Data,MATCH($B21,_Inf_Country,0),MATCH(EV$3,_Inf_Day,0))&lt;&gt;0,INDEX(_Inf_Data,MATCH($B21,_Inf_Country,0),MATCH(EW$3,_Inf_Day,0))/INDEX(_Inf_Data,MATCH($B21,_Inf_Country,0),MATCH(EV$3,_Inf_Day,0))-1,0)</f>
        <v>#N/A</v>
      </c>
      <c r="EX21" s="13" t="e">
        <f>IF(INDEX(_Inf_Data,MATCH($B21,_Inf_Country,0),MATCH(EW$3,_Inf_Day,0))&lt;&gt;0,INDEX(_Inf_Data,MATCH($B21,_Inf_Country,0),MATCH(EX$3,_Inf_Day,0))/INDEX(_Inf_Data,MATCH($B21,_Inf_Country,0),MATCH(EW$3,_Inf_Day,0))-1,0)</f>
        <v>#N/A</v>
      </c>
      <c r="EY21" s="13" t="e">
        <f>IF(INDEX(_Inf_Data,MATCH($B21,_Inf_Country,0),MATCH(EX$3,_Inf_Day,0))&lt;&gt;0,INDEX(_Inf_Data,MATCH($B21,_Inf_Country,0),MATCH(EY$3,_Inf_Day,0))/INDEX(_Inf_Data,MATCH($B21,_Inf_Country,0),MATCH(EX$3,_Inf_Day,0))-1,0)</f>
        <v>#N/A</v>
      </c>
      <c r="EZ21" s="13" t="e">
        <f>IF(INDEX(_Inf_Data,MATCH($B21,_Inf_Country,0),MATCH(EY$3,_Inf_Day,0))&lt;&gt;0,INDEX(_Inf_Data,MATCH($B21,_Inf_Country,0),MATCH(EZ$3,_Inf_Day,0))/INDEX(_Inf_Data,MATCH($B21,_Inf_Country,0),MATCH(EY$3,_Inf_Day,0))-1,0)</f>
        <v>#N/A</v>
      </c>
      <c r="FA21" s="13" t="e">
        <f>IF(INDEX(_Inf_Data,MATCH($B21,_Inf_Country,0),MATCH(EZ$3,_Inf_Day,0))&lt;&gt;0,INDEX(_Inf_Data,MATCH($B21,_Inf_Country,0),MATCH(FA$3,_Inf_Day,0))/INDEX(_Inf_Data,MATCH($B21,_Inf_Country,0),MATCH(EZ$3,_Inf_Day,0))-1,0)</f>
        <v>#N/A</v>
      </c>
      <c r="FB21" s="13" t="e">
        <f>IF(INDEX(_Inf_Data,MATCH($B21,_Inf_Country,0),MATCH(FA$3,_Inf_Day,0))&lt;&gt;0,INDEX(_Inf_Data,MATCH($B21,_Inf_Country,0),MATCH(FB$3,_Inf_Day,0))/INDEX(_Inf_Data,MATCH($B21,_Inf_Country,0),MATCH(FA$3,_Inf_Day,0))-1,0)</f>
        <v>#N/A</v>
      </c>
      <c r="FC21" s="13" t="e">
        <f>IF(INDEX(_Inf_Data,MATCH($B21,_Inf_Country,0),MATCH(FB$3,_Inf_Day,0))&lt;&gt;0,INDEX(_Inf_Data,MATCH($B21,_Inf_Country,0),MATCH(FC$3,_Inf_Day,0))/INDEX(_Inf_Data,MATCH($B21,_Inf_Country,0),MATCH(FB$3,_Inf_Day,0))-1,0)</f>
        <v>#N/A</v>
      </c>
      <c r="FD21" s="13" t="e">
        <f>IF(INDEX(_Inf_Data,MATCH($B21,_Inf_Country,0),MATCH(FC$3,_Inf_Day,0))&lt;&gt;0,INDEX(_Inf_Data,MATCH($B21,_Inf_Country,0),MATCH(FD$3,_Inf_Day,0))/INDEX(_Inf_Data,MATCH($B21,_Inf_Country,0),MATCH(FC$3,_Inf_Day,0))-1,0)</f>
        <v>#N/A</v>
      </c>
      <c r="FE21" s="13" t="e">
        <f>IF(INDEX(_Inf_Data,MATCH($B21,_Inf_Country,0),MATCH(FD$3,_Inf_Day,0))&lt;&gt;0,INDEX(_Inf_Data,MATCH($B21,_Inf_Country,0),MATCH(FE$3,_Inf_Day,0))/INDEX(_Inf_Data,MATCH($B21,_Inf_Country,0),MATCH(FD$3,_Inf_Day,0))-1,0)</f>
        <v>#N/A</v>
      </c>
      <c r="FF21" s="13" t="e">
        <f>IF(INDEX(_Inf_Data,MATCH($B21,_Inf_Country,0),MATCH(FE$3,_Inf_Day,0))&lt;&gt;0,INDEX(_Inf_Data,MATCH($B21,_Inf_Country,0),MATCH(FF$3,_Inf_Day,0))/INDEX(_Inf_Data,MATCH($B21,_Inf_Country,0),MATCH(FE$3,_Inf_Day,0))-1,0)</f>
        <v>#N/A</v>
      </c>
      <c r="FG21" s="13" t="e">
        <f>IF(INDEX(_Inf_Data,MATCH($B21,_Inf_Country,0),MATCH(FF$3,_Inf_Day,0))&lt;&gt;0,INDEX(_Inf_Data,MATCH($B21,_Inf_Country,0),MATCH(FG$3,_Inf_Day,0))/INDEX(_Inf_Data,MATCH($B21,_Inf_Country,0),MATCH(FF$3,_Inf_Day,0))-1,0)</f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13">
        <f>IF(INDEX(_Inf_Data,MATCH($B22,_Inf_Country,0),MATCH(C$3,_Inf_Day,0))&lt;&gt;0,INDEX(_Inf_Data,MATCH($B22,_Inf_Country,0),MATCH(D$3,_Inf_Day,0))/INDEX(_Inf_Data,MATCH($B22,_Inf_Country,0),MATCH(C$3,_Inf_Day,0))-1,0)</f>
        <v>0</v>
      </c>
      <c r="E22" s="13">
        <f>IF(INDEX(_Inf_Data,MATCH($B22,_Inf_Country,0),MATCH(D$3,_Inf_Day,0))&lt;&gt;0,INDEX(_Inf_Data,MATCH($B22,_Inf_Country,0),MATCH(E$3,_Inf_Day,0))/INDEX(_Inf_Data,MATCH($B22,_Inf_Country,0),MATCH(D$3,_Inf_Day,0))-1,0)</f>
        <v>0</v>
      </c>
      <c r="F22" s="13">
        <f>IF(INDEX(_Inf_Data,MATCH($B22,_Inf_Country,0),MATCH(E$3,_Inf_Day,0))&lt;&gt;0,INDEX(_Inf_Data,MATCH($B22,_Inf_Country,0),MATCH(F$3,_Inf_Day,0))/INDEX(_Inf_Data,MATCH($B22,_Inf_Country,0),MATCH(E$3,_Inf_Day,0))-1,0)</f>
        <v>0</v>
      </c>
      <c r="G22" s="13">
        <f>IF(INDEX(_Inf_Data,MATCH($B22,_Inf_Country,0),MATCH(F$3,_Inf_Day,0))&lt;&gt;0,INDEX(_Inf_Data,MATCH($B22,_Inf_Country,0),MATCH(G$3,_Inf_Day,0))/INDEX(_Inf_Data,MATCH($B22,_Inf_Country,0),MATCH(F$3,_Inf_Day,0))-1,0)</f>
        <v>0</v>
      </c>
      <c r="H22" s="13">
        <f>IF(INDEX(_Inf_Data,MATCH($B22,_Inf_Country,0),MATCH(G$3,_Inf_Day,0))&lt;&gt;0,INDEX(_Inf_Data,MATCH($B22,_Inf_Country,0),MATCH(H$3,_Inf_Day,0))/INDEX(_Inf_Data,MATCH($B22,_Inf_Country,0),MATCH(G$3,_Inf_Day,0))-1,0)</f>
        <v>0</v>
      </c>
      <c r="I22" s="13">
        <f>IF(INDEX(_Inf_Data,MATCH($B22,_Inf_Country,0),MATCH(H$3,_Inf_Day,0))&lt;&gt;0,INDEX(_Inf_Data,MATCH($B22,_Inf_Country,0),MATCH(I$3,_Inf_Day,0))/INDEX(_Inf_Data,MATCH($B22,_Inf_Country,0),MATCH(H$3,_Inf_Day,0))-1,0)</f>
        <v>0</v>
      </c>
      <c r="J22" s="13">
        <f>IF(INDEX(_Inf_Data,MATCH($B22,_Inf_Country,0),MATCH(I$3,_Inf_Day,0))&lt;&gt;0,INDEX(_Inf_Data,MATCH($B22,_Inf_Country,0),MATCH(J$3,_Inf_Day,0))/INDEX(_Inf_Data,MATCH($B22,_Inf_Country,0),MATCH(I$3,_Inf_Day,0))-1,0)</f>
        <v>0</v>
      </c>
      <c r="K22" s="13">
        <f>IF(INDEX(_Inf_Data,MATCH($B22,_Inf_Country,0),MATCH(J$3,_Inf_Day,0))&lt;&gt;0,INDEX(_Inf_Data,MATCH($B22,_Inf_Country,0),MATCH(K$3,_Inf_Day,0))/INDEX(_Inf_Data,MATCH($B22,_Inf_Country,0),MATCH(J$3,_Inf_Day,0))-1,0)</f>
        <v>0</v>
      </c>
      <c r="L22" s="13">
        <f>IF(INDEX(_Inf_Data,MATCH($B22,_Inf_Country,0),MATCH(K$3,_Inf_Day,0))&lt;&gt;0,INDEX(_Inf_Data,MATCH($B22,_Inf_Country,0),MATCH(L$3,_Inf_Day,0))/INDEX(_Inf_Data,MATCH($B22,_Inf_Country,0),MATCH(K$3,_Inf_Day,0))-1,0)</f>
        <v>0</v>
      </c>
      <c r="M22" s="13">
        <f>IF(INDEX(_Inf_Data,MATCH($B22,_Inf_Country,0),MATCH(L$3,_Inf_Day,0))&lt;&gt;0,INDEX(_Inf_Data,MATCH($B22,_Inf_Country,0),MATCH(M$3,_Inf_Day,0))/INDEX(_Inf_Data,MATCH($B22,_Inf_Country,0),MATCH(L$3,_Inf_Day,0))-1,0)</f>
        <v>0</v>
      </c>
      <c r="N22" s="13">
        <f>IF(INDEX(_Inf_Data,MATCH($B22,_Inf_Country,0),MATCH(M$3,_Inf_Day,0))&lt;&gt;0,INDEX(_Inf_Data,MATCH($B22,_Inf_Country,0),MATCH(N$3,_Inf_Day,0))/INDEX(_Inf_Data,MATCH($B22,_Inf_Country,0),MATCH(M$3,_Inf_Day,0))-1,0)</f>
        <v>0</v>
      </c>
      <c r="O22" s="13">
        <f>IF(INDEX(_Inf_Data,MATCH($B22,_Inf_Country,0),MATCH(N$3,_Inf_Day,0))&lt;&gt;0,INDEX(_Inf_Data,MATCH($B22,_Inf_Country,0),MATCH(O$3,_Inf_Day,0))/INDEX(_Inf_Data,MATCH($B22,_Inf_Country,0),MATCH(N$3,_Inf_Day,0))-1,0)</f>
        <v>0</v>
      </c>
      <c r="P22" s="13">
        <f>IF(INDEX(_Inf_Data,MATCH($B22,_Inf_Country,0),MATCH(O$3,_Inf_Day,0))&lt;&gt;0,INDEX(_Inf_Data,MATCH($B22,_Inf_Country,0),MATCH(P$3,_Inf_Day,0))/INDEX(_Inf_Data,MATCH($B22,_Inf_Country,0),MATCH(O$3,_Inf_Day,0))-1,0)</f>
        <v>0</v>
      </c>
      <c r="Q22" s="13">
        <f>IF(INDEX(_Inf_Data,MATCH($B22,_Inf_Country,0),MATCH(P$3,_Inf_Day,0))&lt;&gt;0,INDEX(_Inf_Data,MATCH($B22,_Inf_Country,0),MATCH(Q$3,_Inf_Day,0))/INDEX(_Inf_Data,MATCH($B22,_Inf_Country,0),MATCH(P$3,_Inf_Day,0))-1,0)</f>
        <v>0</v>
      </c>
      <c r="R22" s="13">
        <f>IF(INDEX(_Inf_Data,MATCH($B22,_Inf_Country,0),MATCH(Q$3,_Inf_Day,0))&lt;&gt;0,INDEX(_Inf_Data,MATCH($B22,_Inf_Country,0),MATCH(R$3,_Inf_Day,0))/INDEX(_Inf_Data,MATCH($B22,_Inf_Country,0),MATCH(Q$3,_Inf_Day,0))-1,0)</f>
        <v>0</v>
      </c>
      <c r="S22" s="13">
        <f>IF(INDEX(_Inf_Data,MATCH($B22,_Inf_Country,0),MATCH(R$3,_Inf_Day,0))&lt;&gt;0,INDEX(_Inf_Data,MATCH($B22,_Inf_Country,0),MATCH(S$3,_Inf_Day,0))/INDEX(_Inf_Data,MATCH($B22,_Inf_Country,0),MATCH(R$3,_Inf_Day,0))-1,0)</f>
        <v>0</v>
      </c>
      <c r="T22" s="13">
        <f>IF(INDEX(_Inf_Data,MATCH($B22,_Inf_Country,0),MATCH(S$3,_Inf_Day,0))&lt;&gt;0,INDEX(_Inf_Data,MATCH($B22,_Inf_Country,0),MATCH(T$3,_Inf_Day,0))/INDEX(_Inf_Data,MATCH($B22,_Inf_Country,0),MATCH(S$3,_Inf_Day,0))-1,0)</f>
        <v>0</v>
      </c>
      <c r="U22" s="13">
        <f>IF(INDEX(_Inf_Data,MATCH($B22,_Inf_Country,0),MATCH(T$3,_Inf_Day,0))&lt;&gt;0,INDEX(_Inf_Data,MATCH($B22,_Inf_Country,0),MATCH(U$3,_Inf_Day,0))/INDEX(_Inf_Data,MATCH($B22,_Inf_Country,0),MATCH(T$3,_Inf_Day,0))-1,0)</f>
        <v>0</v>
      </c>
      <c r="V22" s="13">
        <f>IF(INDEX(_Inf_Data,MATCH($B22,_Inf_Country,0),MATCH(U$3,_Inf_Day,0))&lt;&gt;0,INDEX(_Inf_Data,MATCH($B22,_Inf_Country,0),MATCH(V$3,_Inf_Day,0))/INDEX(_Inf_Data,MATCH($B22,_Inf_Country,0),MATCH(U$3,_Inf_Day,0))-1,0)</f>
        <v>0</v>
      </c>
      <c r="W22" s="13">
        <f>IF(INDEX(_Inf_Data,MATCH($B22,_Inf_Country,0),MATCH(V$3,_Inf_Day,0))&lt;&gt;0,INDEX(_Inf_Data,MATCH($B22,_Inf_Country,0),MATCH(W$3,_Inf_Day,0))/INDEX(_Inf_Data,MATCH($B22,_Inf_Country,0),MATCH(V$3,_Inf_Day,0))-1,0)</f>
        <v>0</v>
      </c>
      <c r="X22" s="13">
        <f>IF(INDEX(_Inf_Data,MATCH($B22,_Inf_Country,0),MATCH(W$3,_Inf_Day,0))&lt;&gt;0,INDEX(_Inf_Data,MATCH($B22,_Inf_Country,0),MATCH(X$3,_Inf_Day,0))/INDEX(_Inf_Data,MATCH($B22,_Inf_Country,0),MATCH(W$3,_Inf_Day,0))-1,0)</f>
        <v>0</v>
      </c>
      <c r="Y22" s="13">
        <f>IF(INDEX(_Inf_Data,MATCH($B22,_Inf_Country,0),MATCH(X$3,_Inf_Day,0))&lt;&gt;0,INDEX(_Inf_Data,MATCH($B22,_Inf_Country,0),MATCH(Y$3,_Inf_Day,0))/INDEX(_Inf_Data,MATCH($B22,_Inf_Country,0),MATCH(X$3,_Inf_Day,0))-1,0)</f>
        <v>0</v>
      </c>
      <c r="Z22" s="13">
        <f>IF(INDEX(_Inf_Data,MATCH($B22,_Inf_Country,0),MATCH(Y$3,_Inf_Day,0))&lt;&gt;0,INDEX(_Inf_Data,MATCH($B22,_Inf_Country,0),MATCH(Z$3,_Inf_Day,0))/INDEX(_Inf_Data,MATCH($B22,_Inf_Country,0),MATCH(Y$3,_Inf_Day,0))-1,0)</f>
        <v>0</v>
      </c>
      <c r="AA22" s="13">
        <f>IF(INDEX(_Inf_Data,MATCH($B22,_Inf_Country,0),MATCH(Z$3,_Inf_Day,0))&lt;&gt;0,INDEX(_Inf_Data,MATCH($B22,_Inf_Country,0),MATCH(AA$3,_Inf_Day,0))/INDEX(_Inf_Data,MATCH($B22,_Inf_Country,0),MATCH(Z$3,_Inf_Day,0))-1,0)</f>
        <v>0</v>
      </c>
      <c r="AB22" s="13">
        <f>IF(INDEX(_Inf_Data,MATCH($B22,_Inf_Country,0),MATCH(AA$3,_Inf_Day,0))&lt;&gt;0,INDEX(_Inf_Data,MATCH($B22,_Inf_Country,0),MATCH(AB$3,_Inf_Day,0))/INDEX(_Inf_Data,MATCH($B22,_Inf_Country,0),MATCH(AA$3,_Inf_Day,0))-1,0)</f>
        <v>0</v>
      </c>
      <c r="AC22" s="13">
        <f>IF(INDEX(_Inf_Data,MATCH($B22,_Inf_Country,0),MATCH(AB$3,_Inf_Day,0))&lt;&gt;0,INDEX(_Inf_Data,MATCH($B22,_Inf_Country,0),MATCH(AC$3,_Inf_Day,0))/INDEX(_Inf_Data,MATCH($B22,_Inf_Country,0),MATCH(AB$3,_Inf_Day,0))-1,0)</f>
        <v>0</v>
      </c>
      <c r="AD22" s="13">
        <f>IF(INDEX(_Inf_Data,MATCH($B22,_Inf_Country,0),MATCH(AC$3,_Inf_Day,0))&lt;&gt;0,INDEX(_Inf_Data,MATCH($B22,_Inf_Country,0),MATCH(AD$3,_Inf_Day,0))/INDEX(_Inf_Data,MATCH($B22,_Inf_Country,0),MATCH(AC$3,_Inf_Day,0))-1,0)</f>
        <v>0</v>
      </c>
      <c r="AE22" s="13">
        <f>IF(INDEX(_Inf_Data,MATCH($B22,_Inf_Country,0),MATCH(AD$3,_Inf_Day,0))&lt;&gt;0,INDEX(_Inf_Data,MATCH($B22,_Inf_Country,0),MATCH(AE$3,_Inf_Day,0))/INDEX(_Inf_Data,MATCH($B22,_Inf_Country,0),MATCH(AD$3,_Inf_Day,0))-1,0)</f>
        <v>0</v>
      </c>
      <c r="AF22" s="13">
        <f>IF(INDEX(_Inf_Data,MATCH($B22,_Inf_Country,0),MATCH(AE$3,_Inf_Day,0))&lt;&gt;0,INDEX(_Inf_Data,MATCH($B22,_Inf_Country,0),MATCH(AF$3,_Inf_Day,0))/INDEX(_Inf_Data,MATCH($B22,_Inf_Country,0),MATCH(AE$3,_Inf_Day,0))-1,0)</f>
        <v>0</v>
      </c>
      <c r="AG22" s="13">
        <f>IF(INDEX(_Inf_Data,MATCH($B22,_Inf_Country,0),MATCH(AF$3,_Inf_Day,0))&lt;&gt;0,INDEX(_Inf_Data,MATCH($B22,_Inf_Country,0),MATCH(AG$3,_Inf_Day,0))/INDEX(_Inf_Data,MATCH($B22,_Inf_Country,0),MATCH(AF$3,_Inf_Day,0))-1,0)</f>
        <v>0</v>
      </c>
      <c r="AH22" s="13">
        <f>IF(INDEX(_Inf_Data,MATCH($B22,_Inf_Country,0),MATCH(AG$3,_Inf_Day,0))&lt;&gt;0,INDEX(_Inf_Data,MATCH($B22,_Inf_Country,0),MATCH(AH$3,_Inf_Day,0))/INDEX(_Inf_Data,MATCH($B22,_Inf_Country,0),MATCH(AG$3,_Inf_Day,0))-1,0)</f>
        <v>0</v>
      </c>
      <c r="AI22" s="13">
        <f>IF(INDEX(_Inf_Data,MATCH($B22,_Inf_Country,0),MATCH(AH$3,_Inf_Day,0))&lt;&gt;0,INDEX(_Inf_Data,MATCH($B22,_Inf_Country,0),MATCH(AI$3,_Inf_Day,0))/INDEX(_Inf_Data,MATCH($B22,_Inf_Country,0),MATCH(AH$3,_Inf_Day,0))-1,0)</f>
        <v>0</v>
      </c>
      <c r="AJ22" s="13">
        <f>IF(INDEX(_Inf_Data,MATCH($B22,_Inf_Country,0),MATCH(AI$3,_Inf_Day,0))&lt;&gt;0,INDEX(_Inf_Data,MATCH($B22,_Inf_Country,0),MATCH(AJ$3,_Inf_Day,0))/INDEX(_Inf_Data,MATCH($B22,_Inf_Country,0),MATCH(AI$3,_Inf_Day,0))-1,0)</f>
        <v>0</v>
      </c>
      <c r="AK22" s="13">
        <f>IF(INDEX(_Inf_Data,MATCH($B22,_Inf_Country,0),MATCH(AJ$3,_Inf_Day,0))&lt;&gt;0,INDEX(_Inf_Data,MATCH($B22,_Inf_Country,0),MATCH(AK$3,_Inf_Day,0))/INDEX(_Inf_Data,MATCH($B22,_Inf_Country,0),MATCH(AJ$3,_Inf_Day,0))-1,0)</f>
        <v>0</v>
      </c>
      <c r="AL22" s="13">
        <f>IF(INDEX(_Inf_Data,MATCH($B22,_Inf_Country,0),MATCH(AK$3,_Inf_Day,0))&lt;&gt;0,INDEX(_Inf_Data,MATCH($B22,_Inf_Country,0),MATCH(AL$3,_Inf_Day,0))/INDEX(_Inf_Data,MATCH($B22,_Inf_Country,0),MATCH(AK$3,_Inf_Day,0))-1,0)</f>
        <v>0</v>
      </c>
      <c r="AM22" s="13">
        <f>IF(INDEX(_Inf_Data,MATCH($B22,_Inf_Country,0),MATCH(AL$3,_Inf_Day,0))&lt;&gt;0,INDEX(_Inf_Data,MATCH($B22,_Inf_Country,0),MATCH(AM$3,_Inf_Day,0))/INDEX(_Inf_Data,MATCH($B22,_Inf_Country,0),MATCH(AL$3,_Inf_Day,0))-1,0)</f>
        <v>0</v>
      </c>
      <c r="AN22" s="13">
        <f>IF(INDEX(_Inf_Data,MATCH($B22,_Inf_Country,0),MATCH(AM$3,_Inf_Day,0))&lt;&gt;0,INDEX(_Inf_Data,MATCH($B22,_Inf_Country,0),MATCH(AN$3,_Inf_Day,0))/INDEX(_Inf_Data,MATCH($B22,_Inf_Country,0),MATCH(AM$3,_Inf_Day,0))-1,0)</f>
        <v>0</v>
      </c>
      <c r="AO22" s="13">
        <f>IF(INDEX(_Inf_Data,MATCH($B22,_Inf_Country,0),MATCH(AN$3,_Inf_Day,0))&lt;&gt;0,INDEX(_Inf_Data,MATCH($B22,_Inf_Country,0),MATCH(AO$3,_Inf_Day,0))/INDEX(_Inf_Data,MATCH($B22,_Inf_Country,0),MATCH(AN$3,_Inf_Day,0))-1,0)</f>
        <v>0</v>
      </c>
      <c r="AP22" s="13">
        <f>IF(INDEX(_Inf_Data,MATCH($B22,_Inf_Country,0),MATCH(AO$3,_Inf_Day,0))&lt;&gt;0,INDEX(_Inf_Data,MATCH($B22,_Inf_Country,0),MATCH(AP$3,_Inf_Day,0))/INDEX(_Inf_Data,MATCH($B22,_Inf_Country,0),MATCH(AO$3,_Inf_Day,0))-1,0)</f>
        <v>0</v>
      </c>
      <c r="AQ22" s="13">
        <f>IF(INDEX(_Inf_Data,MATCH($B22,_Inf_Country,0),MATCH(AP$3,_Inf_Day,0))&lt;&gt;0,INDEX(_Inf_Data,MATCH($B22,_Inf_Country,0),MATCH(AQ$3,_Inf_Day,0))/INDEX(_Inf_Data,MATCH($B22,_Inf_Country,0),MATCH(AP$3,_Inf_Day,0))-1,0)</f>
        <v>0</v>
      </c>
      <c r="AR22" s="13">
        <f>IF(INDEX(_Inf_Data,MATCH($B22,_Inf_Country,0),MATCH(AQ$3,_Inf_Day,0))&lt;&gt;0,INDEX(_Inf_Data,MATCH($B22,_Inf_Country,0),MATCH(AR$3,_Inf_Day,0))/INDEX(_Inf_Data,MATCH($B22,_Inf_Country,0),MATCH(AQ$3,_Inf_Day,0))-1,0)</f>
        <v>0</v>
      </c>
      <c r="AS22" s="13">
        <f>IF(INDEX(_Inf_Data,MATCH($B22,_Inf_Country,0),MATCH(AR$3,_Inf_Day,0))&lt;&gt;0,INDEX(_Inf_Data,MATCH($B22,_Inf_Country,0),MATCH(AS$3,_Inf_Day,0))/INDEX(_Inf_Data,MATCH($B22,_Inf_Country,0),MATCH(AR$3,_Inf_Day,0))-1,0)</f>
        <v>0</v>
      </c>
      <c r="AT22" s="13">
        <f>IF(INDEX(_Inf_Data,MATCH($B22,_Inf_Country,0),MATCH(AS$3,_Inf_Day,0))&lt;&gt;0,INDEX(_Inf_Data,MATCH($B22,_Inf_Country,0),MATCH(AT$3,_Inf_Day,0))/INDEX(_Inf_Data,MATCH($B22,_Inf_Country,0),MATCH(AS$3,_Inf_Day,0))-1,0)</f>
        <v>0</v>
      </c>
      <c r="AU22" s="13">
        <f>IF(INDEX(_Inf_Data,MATCH($B22,_Inf_Country,0),MATCH(AT$3,_Inf_Day,0))&lt;&gt;0,INDEX(_Inf_Data,MATCH($B22,_Inf_Country,0),MATCH(AU$3,_Inf_Day,0))/INDEX(_Inf_Data,MATCH($B22,_Inf_Country,0),MATCH(AT$3,_Inf_Day,0))-1,0)</f>
        <v>0</v>
      </c>
      <c r="AV22" s="13">
        <f>IF(INDEX(_Inf_Data,MATCH($B22,_Inf_Country,0),MATCH(AU$3,_Inf_Day,0))&lt;&gt;0,INDEX(_Inf_Data,MATCH($B22,_Inf_Country,0),MATCH(AV$3,_Inf_Day,0))/INDEX(_Inf_Data,MATCH($B22,_Inf_Country,0),MATCH(AU$3,_Inf_Day,0))-1,0)</f>
        <v>0</v>
      </c>
      <c r="AW22" s="13">
        <f>IF(INDEX(_Inf_Data,MATCH($B22,_Inf_Country,0),MATCH(AV$3,_Inf_Day,0))&lt;&gt;0,INDEX(_Inf_Data,MATCH($B22,_Inf_Country,0),MATCH(AW$3,_Inf_Day,0))/INDEX(_Inf_Data,MATCH($B22,_Inf_Country,0),MATCH(AV$3,_Inf_Day,0))-1,0)</f>
        <v>0</v>
      </c>
      <c r="AX22" s="13">
        <f>IF(INDEX(_Inf_Data,MATCH($B22,_Inf_Country,0),MATCH(AW$3,_Inf_Day,0))&lt;&gt;0,INDEX(_Inf_Data,MATCH($B22,_Inf_Country,0),MATCH(AX$3,_Inf_Day,0))/INDEX(_Inf_Data,MATCH($B22,_Inf_Country,0),MATCH(AW$3,_Inf_Day,0))-1,0)</f>
        <v>0</v>
      </c>
      <c r="AY22" s="13">
        <f>IF(INDEX(_Inf_Data,MATCH($B22,_Inf_Country,0),MATCH(AX$3,_Inf_Day,0))&lt;&gt;0,INDEX(_Inf_Data,MATCH($B22,_Inf_Country,0),MATCH(AY$3,_Inf_Day,0))/INDEX(_Inf_Data,MATCH($B22,_Inf_Country,0),MATCH(AX$3,_Inf_Day,0))-1,0)</f>
        <v>0</v>
      </c>
      <c r="AZ22" s="13">
        <f>IF(INDEX(_Inf_Data,MATCH($B22,_Inf_Country,0),MATCH(AY$3,_Inf_Day,0))&lt;&gt;0,INDEX(_Inf_Data,MATCH($B22,_Inf_Country,0),MATCH(AZ$3,_Inf_Day,0))/INDEX(_Inf_Data,MATCH($B22,_Inf_Country,0),MATCH(AY$3,_Inf_Day,0))-1,0)</f>
        <v>0</v>
      </c>
      <c r="BA22" s="13">
        <f>IF(INDEX(_Inf_Data,MATCH($B22,_Inf_Country,0),MATCH(AZ$3,_Inf_Day,0))&lt;&gt;0,INDEX(_Inf_Data,MATCH($B22,_Inf_Country,0),MATCH(BA$3,_Inf_Day,0))/INDEX(_Inf_Data,MATCH($B22,_Inf_Country,0),MATCH(AZ$3,_Inf_Day,0))-1,0)</f>
        <v>0</v>
      </c>
      <c r="BB22" s="13">
        <f>IF(INDEX(_Inf_Data,MATCH($B22,_Inf_Country,0),MATCH(BA$3,_Inf_Day,0))&lt;&gt;0,INDEX(_Inf_Data,MATCH($B22,_Inf_Country,0),MATCH(BB$3,_Inf_Day,0))/INDEX(_Inf_Data,MATCH($B22,_Inf_Country,0),MATCH(BA$3,_Inf_Day,0))-1,0)</f>
        <v>0</v>
      </c>
      <c r="BC22" s="13">
        <f>IF(INDEX(_Inf_Data,MATCH($B22,_Inf_Country,0),MATCH(BB$3,_Inf_Day,0))&lt;&gt;0,INDEX(_Inf_Data,MATCH($B22,_Inf_Country,0),MATCH(BC$3,_Inf_Day,0))/INDEX(_Inf_Data,MATCH($B22,_Inf_Country,0),MATCH(BB$3,_Inf_Day,0))-1,0)</f>
        <v>0</v>
      </c>
      <c r="BD22" s="13">
        <f>IF(INDEX(_Inf_Data,MATCH($B22,_Inf_Country,0),MATCH(BC$3,_Inf_Day,0))&lt;&gt;0,INDEX(_Inf_Data,MATCH($B22,_Inf_Country,0),MATCH(BD$3,_Inf_Day,0))/INDEX(_Inf_Data,MATCH($B22,_Inf_Country,0),MATCH(BC$3,_Inf_Day,0))-1,0)</f>
        <v>0</v>
      </c>
      <c r="BE22" s="13">
        <f>IF(INDEX(_Inf_Data,MATCH($B22,_Inf_Country,0),MATCH(BD$3,_Inf_Day,0))&lt;&gt;0,INDEX(_Inf_Data,MATCH($B22,_Inf_Country,0),MATCH(BE$3,_Inf_Day,0))/INDEX(_Inf_Data,MATCH($B22,_Inf_Country,0),MATCH(BD$3,_Inf_Day,0))-1,0)</f>
        <v>0</v>
      </c>
      <c r="BF22" s="13">
        <f>IF(INDEX(_Inf_Data,MATCH($B22,_Inf_Country,0),MATCH(BE$3,_Inf_Day,0))&lt;&gt;0,INDEX(_Inf_Data,MATCH($B22,_Inf_Country,0),MATCH(BF$3,_Inf_Day,0))/INDEX(_Inf_Data,MATCH($B22,_Inf_Country,0),MATCH(BE$3,_Inf_Day,0))-1,0)</f>
        <v>0</v>
      </c>
      <c r="BG22" s="13">
        <f>IF(INDEX(_Inf_Data,MATCH($B22,_Inf_Country,0),MATCH(BF$3,_Inf_Day,0))&lt;&gt;0,INDEX(_Inf_Data,MATCH($B22,_Inf_Country,0),MATCH(BG$3,_Inf_Day,0))/INDEX(_Inf_Data,MATCH($B22,_Inf_Country,0),MATCH(BF$3,_Inf_Day,0))-1,0)</f>
        <v>1</v>
      </c>
      <c r="BH22" s="13">
        <f>IF(INDEX(_Inf_Data,MATCH($B22,_Inf_Country,0),MATCH(BG$3,_Inf_Day,0))&lt;&gt;0,INDEX(_Inf_Data,MATCH($B22,_Inf_Country,0),MATCH(BH$3,_Inf_Day,0))/INDEX(_Inf_Data,MATCH($B22,_Inf_Country,0),MATCH(BG$3,_Inf_Day,0))-1,0)</f>
        <v>0</v>
      </c>
      <c r="BI22" s="13">
        <f>IF(INDEX(_Inf_Data,MATCH($B22,_Inf_Country,0),MATCH(BH$3,_Inf_Day,0))&lt;&gt;0,INDEX(_Inf_Data,MATCH($B22,_Inf_Country,0),MATCH(BI$3,_Inf_Day,0))/INDEX(_Inf_Data,MATCH($B22,_Inf_Country,0),MATCH(BH$3,_Inf_Day,0))-1,0)</f>
        <v>0</v>
      </c>
      <c r="BJ22" s="13">
        <f>IF(INDEX(_Inf_Data,MATCH($B22,_Inf_Country,0),MATCH(BI$3,_Inf_Day,0))&lt;&gt;0,INDEX(_Inf_Data,MATCH($B22,_Inf_Country,0),MATCH(BJ$3,_Inf_Day,0))/INDEX(_Inf_Data,MATCH($B22,_Inf_Country,0),MATCH(BI$3,_Inf_Day,0))-1,0)</f>
        <v>0</v>
      </c>
      <c r="BK22" s="13">
        <f>IF(INDEX(_Inf_Data,MATCH($B22,_Inf_Country,0),MATCH(BJ$3,_Inf_Day,0))&lt;&gt;0,INDEX(_Inf_Data,MATCH($B22,_Inf_Country,0),MATCH(BK$3,_Inf_Day,0))/INDEX(_Inf_Data,MATCH($B22,_Inf_Country,0),MATCH(BJ$3,_Inf_Day,0))-1,0)</f>
        <v>0</v>
      </c>
      <c r="BL22" s="13">
        <f>IF(INDEX(_Inf_Data,MATCH($B22,_Inf_Country,0),MATCH(BK$3,_Inf_Day,0))&lt;&gt;0,INDEX(_Inf_Data,MATCH($B22,_Inf_Country,0),MATCH(BL$3,_Inf_Day,0))/INDEX(_Inf_Data,MATCH($B22,_Inf_Country,0),MATCH(BK$3,_Inf_Day,0))-1,0)</f>
        <v>1.5</v>
      </c>
      <c r="BM22" s="13">
        <f>IF(INDEX(_Inf_Data,MATCH($B22,_Inf_Country,0),MATCH(BL$3,_Inf_Day,0))&lt;&gt;0,INDEX(_Inf_Data,MATCH($B22,_Inf_Country,0),MATCH(BM$3,_Inf_Day,0))/INDEX(_Inf_Data,MATCH($B22,_Inf_Country,0),MATCH(BL$3,_Inf_Day,0))-1,0)</f>
        <v>0.19999999999999996</v>
      </c>
      <c r="BN22" s="13">
        <f>IF(INDEX(_Inf_Data,MATCH($B22,_Inf_Country,0),MATCH(BM$3,_Inf_Day,0))&lt;&gt;0,INDEX(_Inf_Data,MATCH($B22,_Inf_Country,0),MATCH(BN$3,_Inf_Day,0))/INDEX(_Inf_Data,MATCH($B22,_Inf_Country,0),MATCH(BM$3,_Inf_Day,0))-1,0)</f>
        <v>0</v>
      </c>
      <c r="BO22" s="13">
        <f>IF(INDEX(_Inf_Data,MATCH($B22,_Inf_Country,0),MATCH(BN$3,_Inf_Day,0))&lt;&gt;0,INDEX(_Inf_Data,MATCH($B22,_Inf_Country,0),MATCH(BO$3,_Inf_Day,0))/INDEX(_Inf_Data,MATCH($B22,_Inf_Country,0),MATCH(BN$3,_Inf_Day,0))-1,0)</f>
        <v>0</v>
      </c>
      <c r="BP22" s="13">
        <f>IF(INDEX(_Inf_Data,MATCH($B22,_Inf_Country,0),MATCH(BO$3,_Inf_Day,0))&lt;&gt;0,INDEX(_Inf_Data,MATCH($B22,_Inf_Country,0),MATCH(BP$3,_Inf_Day,0))/INDEX(_Inf_Data,MATCH($B22,_Inf_Country,0),MATCH(BO$3,_Inf_Day,0))-1,0)</f>
        <v>0</v>
      </c>
      <c r="BQ22" s="13">
        <f>IF(INDEX(_Inf_Data,MATCH($B22,_Inf_Country,0),MATCH(BP$3,_Inf_Day,0))&lt;&gt;0,INDEX(_Inf_Data,MATCH($B22,_Inf_Country,0),MATCH(BQ$3,_Inf_Day,0))/INDEX(_Inf_Data,MATCH($B22,_Inf_Country,0),MATCH(BP$3,_Inf_Day,0))-1,0)</f>
        <v>0</v>
      </c>
      <c r="BR22" s="13">
        <f>IF(INDEX(_Inf_Data,MATCH($B22,_Inf_Country,0),MATCH(BQ$3,_Inf_Day,0))&lt;&gt;0,INDEX(_Inf_Data,MATCH($B22,_Inf_Country,0),MATCH(BR$3,_Inf_Day,0))/INDEX(_Inf_Data,MATCH($B22,_Inf_Country,0),MATCH(BQ$3,_Inf_Day,0))-1,0)</f>
        <v>0</v>
      </c>
      <c r="BS22" s="13">
        <f>IF(INDEX(_Inf_Data,MATCH($B22,_Inf_Country,0),MATCH(BR$3,_Inf_Day,0))&lt;&gt;0,INDEX(_Inf_Data,MATCH($B22,_Inf_Country,0),MATCH(BS$3,_Inf_Day,0))/INDEX(_Inf_Data,MATCH($B22,_Inf_Country,0),MATCH(BR$3,_Inf_Day,0))-1,0)</f>
        <v>0</v>
      </c>
      <c r="BT22" s="13">
        <f>IF(INDEX(_Inf_Data,MATCH($B22,_Inf_Country,0),MATCH(BS$3,_Inf_Day,0))&lt;&gt;0,INDEX(_Inf_Data,MATCH($B22,_Inf_Country,0),MATCH(BT$3,_Inf_Day,0))/INDEX(_Inf_Data,MATCH($B22,_Inf_Country,0),MATCH(BS$3,_Inf_Day,0))-1,0)</f>
        <v>0.5</v>
      </c>
      <c r="BU22" s="13">
        <f>IF(INDEX(_Inf_Data,MATCH($B22,_Inf_Country,0),MATCH(BT$3,_Inf_Day,0))&lt;&gt;0,INDEX(_Inf_Data,MATCH($B22,_Inf_Country,0),MATCH(BU$3,_Inf_Day,0))/INDEX(_Inf_Data,MATCH($B22,_Inf_Country,0),MATCH(BT$3,_Inf_Day,0))-1,0)</f>
        <v>0.44444444444444442</v>
      </c>
      <c r="BV22" s="13">
        <f>IF(INDEX(_Inf_Data,MATCH($B22,_Inf_Country,0),MATCH(BU$3,_Inf_Day,0))&lt;&gt;0,INDEX(_Inf_Data,MATCH($B22,_Inf_Country,0),MATCH(BV$3,_Inf_Day,0))/INDEX(_Inf_Data,MATCH($B22,_Inf_Country,0),MATCH(BU$3,_Inf_Day,0))-1,0)</f>
        <v>0</v>
      </c>
      <c r="BW22" s="13">
        <f>IF(INDEX(_Inf_Data,MATCH($B22,_Inf_Country,0),MATCH(BV$3,_Inf_Day,0))&lt;&gt;0,INDEX(_Inf_Data,MATCH($B22,_Inf_Country,0),MATCH(BW$3,_Inf_Day,0))/INDEX(_Inf_Data,MATCH($B22,_Inf_Country,0),MATCH(BV$3,_Inf_Day,0))-1,0)</f>
        <v>0.23076923076923084</v>
      </c>
      <c r="BX22" s="13">
        <f>IF(INDEX(_Inf_Data,MATCH($B22,_Inf_Country,0),MATCH(BW$3,_Inf_Day,0))&lt;&gt;0,INDEX(_Inf_Data,MATCH($B22,_Inf_Country,0),MATCH(BX$3,_Inf_Day,0))/INDEX(_Inf_Data,MATCH($B22,_Inf_Country,0),MATCH(BW$3,_Inf_Day,0))-1,0)</f>
        <v>0</v>
      </c>
      <c r="BY22" s="13">
        <f>IF(INDEX(_Inf_Data,MATCH($B22,_Inf_Country,0),MATCH(BX$3,_Inf_Day,0))&lt;&gt;0,INDEX(_Inf_Data,MATCH($B22,_Inf_Country,0),MATCH(BY$3,_Inf_Day,0))/INDEX(_Inf_Data,MATCH($B22,_Inf_Country,0),MATCH(BX$3,_Inf_Day,0))-1,0)</f>
        <v>0.375</v>
      </c>
      <c r="BZ22" s="13">
        <f>IF(INDEX(_Inf_Data,MATCH($B22,_Inf_Country,0),MATCH(BY$3,_Inf_Day,0))&lt;&gt;0,INDEX(_Inf_Data,MATCH($B22,_Inf_Country,0),MATCH(BZ$3,_Inf_Day,0))/INDEX(_Inf_Data,MATCH($B22,_Inf_Country,0),MATCH(BY$3,_Inf_Day,0))-1,0)</f>
        <v>0.18181818181818188</v>
      </c>
      <c r="CA22" s="13">
        <f>IF(INDEX(_Inf_Data,MATCH($B22,_Inf_Country,0),MATCH(BZ$3,_Inf_Day,0))&lt;&gt;0,INDEX(_Inf_Data,MATCH($B22,_Inf_Country,0),MATCH(CA$3,_Inf_Day,0))/INDEX(_Inf_Data,MATCH($B22,_Inf_Country,0),MATCH(BZ$3,_Inf_Day,0))-1,0)</f>
        <v>0</v>
      </c>
      <c r="CB22" s="13">
        <f>IF(INDEX(_Inf_Data,MATCH($B22,_Inf_Country,0),MATCH(CA$3,_Inf_Day,0))&lt;&gt;0,INDEX(_Inf_Data,MATCH($B22,_Inf_Country,0),MATCH(CB$3,_Inf_Day,0))/INDEX(_Inf_Data,MATCH($B22,_Inf_Country,0),MATCH(CA$3,_Inf_Day,0))-1,0)</f>
        <v>0</v>
      </c>
      <c r="CC22" s="13">
        <f>IF(INDEX(_Inf_Data,MATCH($B22,_Inf_Country,0),MATCH(CB$3,_Inf_Day,0))&lt;&gt;0,INDEX(_Inf_Data,MATCH($B22,_Inf_Country,0),MATCH(CC$3,_Inf_Day,0))/INDEX(_Inf_Data,MATCH($B22,_Inf_Country,0),MATCH(CB$3,_Inf_Day,0))-1,0)</f>
        <v>0</v>
      </c>
      <c r="CD22" s="13">
        <f>IF(INDEX(_Inf_Data,MATCH($B22,_Inf_Country,0),MATCH(CC$3,_Inf_Day,0))&lt;&gt;0,INDEX(_Inf_Data,MATCH($B22,_Inf_Country,0),MATCH(CD$3,_Inf_Day,0))/INDEX(_Inf_Data,MATCH($B22,_Inf_Country,0),MATCH(CC$3,_Inf_Day,0))-1,0)</f>
        <v>0.34615384615384626</v>
      </c>
      <c r="CE22" s="13">
        <f>IF(INDEX(_Inf_Data,MATCH($B22,_Inf_Country,0),MATCH(CD$3,_Inf_Day,0))&lt;&gt;0,INDEX(_Inf_Data,MATCH($B22,_Inf_Country,0),MATCH(CE$3,_Inf_Day,0))/INDEX(_Inf_Data,MATCH($B22,_Inf_Country,0),MATCH(CD$3,_Inf_Day,0))-1,0)</f>
        <v>0</v>
      </c>
      <c r="CF22" s="13">
        <f>IF(INDEX(_Inf_Data,MATCH($B22,_Inf_Country,0),MATCH(CE$3,_Inf_Day,0))&lt;&gt;0,INDEX(_Inf_Data,MATCH($B22,_Inf_Country,0),MATCH(CF$3,_Inf_Day,0))/INDEX(_Inf_Data,MATCH($B22,_Inf_Country,0),MATCH(CE$3,_Inf_Day,0))-1,0)</f>
        <v>0</v>
      </c>
      <c r="CG22" s="13">
        <f>IF(INDEX(_Inf_Data,MATCH($B22,_Inf_Country,0),MATCH(CF$3,_Inf_Day,0))&lt;&gt;0,INDEX(_Inf_Data,MATCH($B22,_Inf_Country,0),MATCH(CG$3,_Inf_Day,0))/INDEX(_Inf_Data,MATCH($B22,_Inf_Country,0),MATCH(CF$3,_Inf_Day,0))-1,0)</f>
        <v>0</v>
      </c>
      <c r="CH22" s="13">
        <f>IF(INDEX(_Inf_Data,MATCH($B22,_Inf_Country,0),MATCH(CG$3,_Inf_Day,0))&lt;&gt;0,INDEX(_Inf_Data,MATCH($B22,_Inf_Country,0),MATCH(CH$3,_Inf_Day,0))/INDEX(_Inf_Data,MATCH($B22,_Inf_Country,0),MATCH(CG$3,_Inf_Day,0))-1,0)</f>
        <v>0</v>
      </c>
      <c r="CI22" s="13">
        <f>IF(INDEX(_Inf_Data,MATCH($B22,_Inf_Country,0),MATCH(CH$3,_Inf_Day,0))&lt;&gt;0,INDEX(_Inf_Data,MATCH($B22,_Inf_Country,0),MATCH(CI$3,_Inf_Day,0))/INDEX(_Inf_Data,MATCH($B22,_Inf_Country,0),MATCH(CH$3,_Inf_Day,0))-1,0)</f>
        <v>0</v>
      </c>
      <c r="CJ22" s="13">
        <f>IF(INDEX(_Inf_Data,MATCH($B22,_Inf_Country,0),MATCH(CI$3,_Inf_Day,0))&lt;&gt;0,INDEX(_Inf_Data,MATCH($B22,_Inf_Country,0),MATCH(CJ$3,_Inf_Day,0))/INDEX(_Inf_Data,MATCH($B22,_Inf_Country,0),MATCH(CI$3,_Inf_Day,0))-1,0)</f>
        <v>0</v>
      </c>
      <c r="CK22" s="13">
        <f>IF(INDEX(_Inf_Data,MATCH($B22,_Inf_Country,0),MATCH(CJ$3,_Inf_Day,0))&lt;&gt;0,INDEX(_Inf_Data,MATCH($B22,_Inf_Country,0),MATCH(CK$3,_Inf_Day,0))/INDEX(_Inf_Data,MATCH($B22,_Inf_Country,0),MATCH(CJ$3,_Inf_Day,0))-1,0)</f>
        <v>0</v>
      </c>
      <c r="CL22" s="13">
        <f>IF(INDEX(_Inf_Data,MATCH($B22,_Inf_Country,0),MATCH(CK$3,_Inf_Day,0))&lt;&gt;0,INDEX(_Inf_Data,MATCH($B22,_Inf_Country,0),MATCH(CL$3,_Inf_Day,0))/INDEX(_Inf_Data,MATCH($B22,_Inf_Country,0),MATCH(CK$3,_Inf_Day,0))-1,0)</f>
        <v>0</v>
      </c>
      <c r="CM22" s="13">
        <f>IF(INDEX(_Inf_Data,MATCH($B22,_Inf_Country,0),MATCH(CL$3,_Inf_Day,0))&lt;&gt;0,INDEX(_Inf_Data,MATCH($B22,_Inf_Country,0),MATCH(CM$3,_Inf_Day,0))/INDEX(_Inf_Data,MATCH($B22,_Inf_Country,0),MATCH(CL$3,_Inf_Day,0))-1,0)</f>
        <v>0</v>
      </c>
      <c r="CN22" s="13">
        <f>IF(INDEX(_Inf_Data,MATCH($B22,_Inf_Country,0),MATCH(CM$3,_Inf_Day,0))&lt;&gt;0,INDEX(_Inf_Data,MATCH($B22,_Inf_Country,0),MATCH(CN$3,_Inf_Day,0))/INDEX(_Inf_Data,MATCH($B22,_Inf_Country,0),MATCH(CM$3,_Inf_Day,0))-1,0)</f>
        <v>0.54285714285714293</v>
      </c>
      <c r="CO22" s="13">
        <f>IF(INDEX(_Inf_Data,MATCH($B22,_Inf_Country,0),MATCH(CN$3,_Inf_Day,0))&lt;&gt;0,INDEX(_Inf_Data,MATCH($B22,_Inf_Country,0),MATCH(CO$3,_Inf_Day,0))/INDEX(_Inf_Data,MATCH($B22,_Inf_Country,0),MATCH(CN$3,_Inf_Day,0))-1,0)</f>
        <v>0</v>
      </c>
      <c r="CP22" s="13">
        <f>IF(INDEX(_Inf_Data,MATCH($B22,_Inf_Country,0),MATCH(CO$3,_Inf_Day,0))&lt;&gt;0,INDEX(_Inf_Data,MATCH($B22,_Inf_Country,0),MATCH(CP$3,_Inf_Day,0))/INDEX(_Inf_Data,MATCH($B22,_Inf_Country,0),MATCH(CO$3,_Inf_Day,0))-1,0)</f>
        <v>0</v>
      </c>
      <c r="CQ22" s="13">
        <f>IF(INDEX(_Inf_Data,MATCH($B22,_Inf_Country,0),MATCH(CP$3,_Inf_Day,0))&lt;&gt;0,INDEX(_Inf_Data,MATCH($B22,_Inf_Country,0),MATCH(CQ$3,_Inf_Day,0))/INDEX(_Inf_Data,MATCH($B22,_Inf_Country,0),MATCH(CP$3,_Inf_Day,0))-1,0)</f>
        <v>0</v>
      </c>
      <c r="CR22" s="13" t="e">
        <f>IF(INDEX(_Inf_Data,MATCH($B22,_Inf_Country,0),MATCH(CQ$3,_Inf_Day,0))&lt;&gt;0,INDEX(_Inf_Data,MATCH($B22,_Inf_Country,0),MATCH(CR$3,_Inf_Day,0))/INDEX(_Inf_Data,MATCH($B22,_Inf_Country,0),MATCH(CQ$3,_Inf_Day,0))-1,0)</f>
        <v>#N/A</v>
      </c>
      <c r="CS22" s="13" t="e">
        <f>IF(INDEX(_Inf_Data,MATCH($B22,_Inf_Country,0),MATCH(CR$3,_Inf_Day,0))&lt;&gt;0,INDEX(_Inf_Data,MATCH($B22,_Inf_Country,0),MATCH(CS$3,_Inf_Day,0))/INDEX(_Inf_Data,MATCH($B22,_Inf_Country,0),MATCH(CR$3,_Inf_Day,0))-1,0)</f>
        <v>#N/A</v>
      </c>
      <c r="CT22" s="13" t="e">
        <f>IF(INDEX(_Inf_Data,MATCH($B22,_Inf_Country,0),MATCH(CS$3,_Inf_Day,0))&lt;&gt;0,INDEX(_Inf_Data,MATCH($B22,_Inf_Country,0),MATCH(CT$3,_Inf_Day,0))/INDEX(_Inf_Data,MATCH($B22,_Inf_Country,0),MATCH(CS$3,_Inf_Day,0))-1,0)</f>
        <v>#N/A</v>
      </c>
      <c r="CU22" s="13" t="e">
        <f>IF(INDEX(_Inf_Data,MATCH($B22,_Inf_Country,0),MATCH(CT$3,_Inf_Day,0))&lt;&gt;0,INDEX(_Inf_Data,MATCH($B22,_Inf_Country,0),MATCH(CU$3,_Inf_Day,0))/INDEX(_Inf_Data,MATCH($B22,_Inf_Country,0),MATCH(CT$3,_Inf_Day,0))-1,0)</f>
        <v>#N/A</v>
      </c>
      <c r="CV22" s="13" t="e">
        <f>IF(INDEX(_Inf_Data,MATCH($B22,_Inf_Country,0),MATCH(CU$3,_Inf_Day,0))&lt;&gt;0,INDEX(_Inf_Data,MATCH($B22,_Inf_Country,0),MATCH(CV$3,_Inf_Day,0))/INDEX(_Inf_Data,MATCH($B22,_Inf_Country,0),MATCH(CU$3,_Inf_Day,0))-1,0)</f>
        <v>#N/A</v>
      </c>
      <c r="CW22" s="13" t="e">
        <f>IF(INDEX(_Inf_Data,MATCH($B22,_Inf_Country,0),MATCH(CV$3,_Inf_Day,0))&lt;&gt;0,INDEX(_Inf_Data,MATCH($B22,_Inf_Country,0),MATCH(CW$3,_Inf_Day,0))/INDEX(_Inf_Data,MATCH($B22,_Inf_Country,0),MATCH(CV$3,_Inf_Day,0))-1,0)</f>
        <v>#N/A</v>
      </c>
      <c r="CX22" s="13" t="e">
        <f>IF(INDEX(_Inf_Data,MATCH($B22,_Inf_Country,0),MATCH(CW$3,_Inf_Day,0))&lt;&gt;0,INDEX(_Inf_Data,MATCH($B22,_Inf_Country,0),MATCH(CX$3,_Inf_Day,0))/INDEX(_Inf_Data,MATCH($B22,_Inf_Country,0),MATCH(CW$3,_Inf_Day,0))-1,0)</f>
        <v>#N/A</v>
      </c>
      <c r="CY22" s="13" t="e">
        <f>IF(INDEX(_Inf_Data,MATCH($B22,_Inf_Country,0),MATCH(CX$3,_Inf_Day,0))&lt;&gt;0,INDEX(_Inf_Data,MATCH($B22,_Inf_Country,0),MATCH(CY$3,_Inf_Day,0))/INDEX(_Inf_Data,MATCH($B22,_Inf_Country,0),MATCH(CX$3,_Inf_Day,0))-1,0)</f>
        <v>#N/A</v>
      </c>
      <c r="CZ22" s="13" t="e">
        <f>IF(INDEX(_Inf_Data,MATCH($B22,_Inf_Country,0),MATCH(CY$3,_Inf_Day,0))&lt;&gt;0,INDEX(_Inf_Data,MATCH($B22,_Inf_Country,0),MATCH(CZ$3,_Inf_Day,0))/INDEX(_Inf_Data,MATCH($B22,_Inf_Country,0),MATCH(CY$3,_Inf_Day,0))-1,0)</f>
        <v>#N/A</v>
      </c>
      <c r="DA22" s="13" t="e">
        <f>IF(INDEX(_Inf_Data,MATCH($B22,_Inf_Country,0),MATCH(CZ$3,_Inf_Day,0))&lt;&gt;0,INDEX(_Inf_Data,MATCH($B22,_Inf_Country,0),MATCH(DA$3,_Inf_Day,0))/INDEX(_Inf_Data,MATCH($B22,_Inf_Country,0),MATCH(CZ$3,_Inf_Day,0))-1,0)</f>
        <v>#N/A</v>
      </c>
      <c r="DB22" s="13" t="e">
        <f>IF(INDEX(_Inf_Data,MATCH($B22,_Inf_Country,0),MATCH(DA$3,_Inf_Day,0))&lt;&gt;0,INDEX(_Inf_Data,MATCH($B22,_Inf_Country,0),MATCH(DB$3,_Inf_Day,0))/INDEX(_Inf_Data,MATCH($B22,_Inf_Country,0),MATCH(DA$3,_Inf_Day,0))-1,0)</f>
        <v>#N/A</v>
      </c>
      <c r="DC22" s="13" t="e">
        <f>IF(INDEX(_Inf_Data,MATCH($B22,_Inf_Country,0),MATCH(DB$3,_Inf_Day,0))&lt;&gt;0,INDEX(_Inf_Data,MATCH($B22,_Inf_Country,0),MATCH(DC$3,_Inf_Day,0))/INDEX(_Inf_Data,MATCH($B22,_Inf_Country,0),MATCH(DB$3,_Inf_Day,0))-1,0)</f>
        <v>#N/A</v>
      </c>
      <c r="DD22" s="13" t="e">
        <f>IF(INDEX(_Inf_Data,MATCH($B22,_Inf_Country,0),MATCH(DC$3,_Inf_Day,0))&lt;&gt;0,INDEX(_Inf_Data,MATCH($B22,_Inf_Country,0),MATCH(DD$3,_Inf_Day,0))/INDEX(_Inf_Data,MATCH($B22,_Inf_Country,0),MATCH(DC$3,_Inf_Day,0))-1,0)</f>
        <v>#N/A</v>
      </c>
      <c r="DE22" s="13" t="e">
        <f>IF(INDEX(_Inf_Data,MATCH($B22,_Inf_Country,0),MATCH(DD$3,_Inf_Day,0))&lt;&gt;0,INDEX(_Inf_Data,MATCH($B22,_Inf_Country,0),MATCH(DE$3,_Inf_Day,0))/INDEX(_Inf_Data,MATCH($B22,_Inf_Country,0),MATCH(DD$3,_Inf_Day,0))-1,0)</f>
        <v>#N/A</v>
      </c>
      <c r="DF22" s="13" t="e">
        <f>IF(INDEX(_Inf_Data,MATCH($B22,_Inf_Country,0),MATCH(DE$3,_Inf_Day,0))&lt;&gt;0,INDEX(_Inf_Data,MATCH($B22,_Inf_Country,0),MATCH(DF$3,_Inf_Day,0))/INDEX(_Inf_Data,MATCH($B22,_Inf_Country,0),MATCH(DE$3,_Inf_Day,0))-1,0)</f>
        <v>#N/A</v>
      </c>
      <c r="DG22" s="13" t="e">
        <f>IF(INDEX(_Inf_Data,MATCH($B22,_Inf_Country,0),MATCH(DF$3,_Inf_Day,0))&lt;&gt;0,INDEX(_Inf_Data,MATCH($B22,_Inf_Country,0),MATCH(DG$3,_Inf_Day,0))/INDEX(_Inf_Data,MATCH($B22,_Inf_Country,0),MATCH(DF$3,_Inf_Day,0))-1,0)</f>
        <v>#N/A</v>
      </c>
      <c r="DH22" s="13" t="e">
        <f>IF(INDEX(_Inf_Data,MATCH($B22,_Inf_Country,0),MATCH(DG$3,_Inf_Day,0))&lt;&gt;0,INDEX(_Inf_Data,MATCH($B22,_Inf_Country,0),MATCH(DH$3,_Inf_Day,0))/INDEX(_Inf_Data,MATCH($B22,_Inf_Country,0),MATCH(DG$3,_Inf_Day,0))-1,0)</f>
        <v>#N/A</v>
      </c>
      <c r="DI22" s="13" t="e">
        <f>IF(INDEX(_Inf_Data,MATCH($B22,_Inf_Country,0),MATCH(DH$3,_Inf_Day,0))&lt;&gt;0,INDEX(_Inf_Data,MATCH($B22,_Inf_Country,0),MATCH(DI$3,_Inf_Day,0))/INDEX(_Inf_Data,MATCH($B22,_Inf_Country,0),MATCH(DH$3,_Inf_Day,0))-1,0)</f>
        <v>#N/A</v>
      </c>
      <c r="DJ22" s="13" t="e">
        <f>IF(INDEX(_Inf_Data,MATCH($B22,_Inf_Country,0),MATCH(DI$3,_Inf_Day,0))&lt;&gt;0,INDEX(_Inf_Data,MATCH($B22,_Inf_Country,0),MATCH(DJ$3,_Inf_Day,0))/INDEX(_Inf_Data,MATCH($B22,_Inf_Country,0),MATCH(DI$3,_Inf_Day,0))-1,0)</f>
        <v>#N/A</v>
      </c>
      <c r="DK22" s="13" t="e">
        <f>IF(INDEX(_Inf_Data,MATCH($B22,_Inf_Country,0),MATCH(DJ$3,_Inf_Day,0))&lt;&gt;0,INDEX(_Inf_Data,MATCH($B22,_Inf_Country,0),MATCH(DK$3,_Inf_Day,0))/INDEX(_Inf_Data,MATCH($B22,_Inf_Country,0),MATCH(DJ$3,_Inf_Day,0))-1,0)</f>
        <v>#N/A</v>
      </c>
      <c r="DL22" s="13" t="e">
        <f>IF(INDEX(_Inf_Data,MATCH($B22,_Inf_Country,0),MATCH(DK$3,_Inf_Day,0))&lt;&gt;0,INDEX(_Inf_Data,MATCH($B22,_Inf_Country,0),MATCH(DL$3,_Inf_Day,0))/INDEX(_Inf_Data,MATCH($B22,_Inf_Country,0),MATCH(DK$3,_Inf_Day,0))-1,0)</f>
        <v>#N/A</v>
      </c>
      <c r="DM22" s="13" t="e">
        <f>IF(INDEX(_Inf_Data,MATCH($B22,_Inf_Country,0),MATCH(DL$3,_Inf_Day,0))&lt;&gt;0,INDEX(_Inf_Data,MATCH($B22,_Inf_Country,0),MATCH(DM$3,_Inf_Day,0))/INDEX(_Inf_Data,MATCH($B22,_Inf_Country,0),MATCH(DL$3,_Inf_Day,0))-1,0)</f>
        <v>#N/A</v>
      </c>
      <c r="DN22" s="13" t="e">
        <f>IF(INDEX(_Inf_Data,MATCH($B22,_Inf_Country,0),MATCH(DM$3,_Inf_Day,0))&lt;&gt;0,INDEX(_Inf_Data,MATCH($B22,_Inf_Country,0),MATCH(DN$3,_Inf_Day,0))/INDEX(_Inf_Data,MATCH($B22,_Inf_Country,0),MATCH(DM$3,_Inf_Day,0))-1,0)</f>
        <v>#N/A</v>
      </c>
      <c r="DO22" s="13" t="e">
        <f>IF(INDEX(_Inf_Data,MATCH($B22,_Inf_Country,0),MATCH(DN$3,_Inf_Day,0))&lt;&gt;0,INDEX(_Inf_Data,MATCH($B22,_Inf_Country,0),MATCH(DO$3,_Inf_Day,0))/INDEX(_Inf_Data,MATCH($B22,_Inf_Country,0),MATCH(DN$3,_Inf_Day,0))-1,0)</f>
        <v>#N/A</v>
      </c>
      <c r="DP22" s="13" t="e">
        <f>IF(INDEX(_Inf_Data,MATCH($B22,_Inf_Country,0),MATCH(DO$3,_Inf_Day,0))&lt;&gt;0,INDEX(_Inf_Data,MATCH($B22,_Inf_Country,0),MATCH(DP$3,_Inf_Day,0))/INDEX(_Inf_Data,MATCH($B22,_Inf_Country,0),MATCH(DO$3,_Inf_Day,0))-1,0)</f>
        <v>#N/A</v>
      </c>
      <c r="DQ22" s="13" t="e">
        <f>IF(INDEX(_Inf_Data,MATCH($B22,_Inf_Country,0),MATCH(DP$3,_Inf_Day,0))&lt;&gt;0,INDEX(_Inf_Data,MATCH($B22,_Inf_Country,0),MATCH(DQ$3,_Inf_Day,0))/INDEX(_Inf_Data,MATCH($B22,_Inf_Country,0),MATCH(DP$3,_Inf_Day,0))-1,0)</f>
        <v>#N/A</v>
      </c>
      <c r="DR22" s="13" t="e">
        <f>IF(INDEX(_Inf_Data,MATCH($B22,_Inf_Country,0),MATCH(DQ$3,_Inf_Day,0))&lt;&gt;0,INDEX(_Inf_Data,MATCH($B22,_Inf_Country,0),MATCH(DR$3,_Inf_Day,0))/INDEX(_Inf_Data,MATCH($B22,_Inf_Country,0),MATCH(DQ$3,_Inf_Day,0))-1,0)</f>
        <v>#N/A</v>
      </c>
      <c r="DS22" s="13" t="e">
        <f>IF(INDEX(_Inf_Data,MATCH($B22,_Inf_Country,0),MATCH(DR$3,_Inf_Day,0))&lt;&gt;0,INDEX(_Inf_Data,MATCH($B22,_Inf_Country,0),MATCH(DS$3,_Inf_Day,0))/INDEX(_Inf_Data,MATCH($B22,_Inf_Country,0),MATCH(DR$3,_Inf_Day,0))-1,0)</f>
        <v>#N/A</v>
      </c>
      <c r="DT22" s="13" t="e">
        <f>IF(INDEX(_Inf_Data,MATCH($B22,_Inf_Country,0),MATCH(DS$3,_Inf_Day,0))&lt;&gt;0,INDEX(_Inf_Data,MATCH($B22,_Inf_Country,0),MATCH(DT$3,_Inf_Day,0))/INDEX(_Inf_Data,MATCH($B22,_Inf_Country,0),MATCH(DS$3,_Inf_Day,0))-1,0)</f>
        <v>#N/A</v>
      </c>
      <c r="DU22" s="13" t="e">
        <f>IF(INDEX(_Inf_Data,MATCH($B22,_Inf_Country,0),MATCH(DT$3,_Inf_Day,0))&lt;&gt;0,INDEX(_Inf_Data,MATCH($B22,_Inf_Country,0),MATCH(DU$3,_Inf_Day,0))/INDEX(_Inf_Data,MATCH($B22,_Inf_Country,0),MATCH(DT$3,_Inf_Day,0))-1,0)</f>
        <v>#N/A</v>
      </c>
      <c r="DV22" s="13" t="e">
        <f>IF(INDEX(_Inf_Data,MATCH($B22,_Inf_Country,0),MATCH(DU$3,_Inf_Day,0))&lt;&gt;0,INDEX(_Inf_Data,MATCH($B22,_Inf_Country,0),MATCH(DV$3,_Inf_Day,0))/INDEX(_Inf_Data,MATCH($B22,_Inf_Country,0),MATCH(DU$3,_Inf_Day,0))-1,0)</f>
        <v>#N/A</v>
      </c>
      <c r="DW22" s="13" t="e">
        <f>IF(INDEX(_Inf_Data,MATCH($B22,_Inf_Country,0),MATCH(DV$3,_Inf_Day,0))&lt;&gt;0,INDEX(_Inf_Data,MATCH($B22,_Inf_Country,0),MATCH(DW$3,_Inf_Day,0))/INDEX(_Inf_Data,MATCH($B22,_Inf_Country,0),MATCH(DV$3,_Inf_Day,0))-1,0)</f>
        <v>#N/A</v>
      </c>
      <c r="DX22" s="13" t="e">
        <f>IF(INDEX(_Inf_Data,MATCH($B22,_Inf_Country,0),MATCH(DW$3,_Inf_Day,0))&lt;&gt;0,INDEX(_Inf_Data,MATCH($B22,_Inf_Country,0),MATCH(DX$3,_Inf_Day,0))/INDEX(_Inf_Data,MATCH($B22,_Inf_Country,0),MATCH(DW$3,_Inf_Day,0))-1,0)</f>
        <v>#N/A</v>
      </c>
      <c r="DY22" s="13" t="e">
        <f>IF(INDEX(_Inf_Data,MATCH($B22,_Inf_Country,0),MATCH(DX$3,_Inf_Day,0))&lt;&gt;0,INDEX(_Inf_Data,MATCH($B22,_Inf_Country,0),MATCH(DY$3,_Inf_Day,0))/INDEX(_Inf_Data,MATCH($B22,_Inf_Country,0),MATCH(DX$3,_Inf_Day,0))-1,0)</f>
        <v>#N/A</v>
      </c>
      <c r="DZ22" s="13" t="e">
        <f>IF(INDEX(_Inf_Data,MATCH($B22,_Inf_Country,0),MATCH(DY$3,_Inf_Day,0))&lt;&gt;0,INDEX(_Inf_Data,MATCH($B22,_Inf_Country,0),MATCH(DZ$3,_Inf_Day,0))/INDEX(_Inf_Data,MATCH($B22,_Inf_Country,0),MATCH(DY$3,_Inf_Day,0))-1,0)</f>
        <v>#N/A</v>
      </c>
      <c r="EA22" s="13" t="e">
        <f>IF(INDEX(_Inf_Data,MATCH($B22,_Inf_Country,0),MATCH(DZ$3,_Inf_Day,0))&lt;&gt;0,INDEX(_Inf_Data,MATCH($B22,_Inf_Country,0),MATCH(EA$3,_Inf_Day,0))/INDEX(_Inf_Data,MATCH($B22,_Inf_Country,0),MATCH(DZ$3,_Inf_Day,0))-1,0)</f>
        <v>#N/A</v>
      </c>
      <c r="EB22" s="13" t="e">
        <f>IF(INDEX(_Inf_Data,MATCH($B22,_Inf_Country,0),MATCH(EA$3,_Inf_Day,0))&lt;&gt;0,INDEX(_Inf_Data,MATCH($B22,_Inf_Country,0),MATCH(EB$3,_Inf_Day,0))/INDEX(_Inf_Data,MATCH($B22,_Inf_Country,0),MATCH(EA$3,_Inf_Day,0))-1,0)</f>
        <v>#N/A</v>
      </c>
      <c r="EC22" s="13" t="e">
        <f>IF(INDEX(_Inf_Data,MATCH($B22,_Inf_Country,0),MATCH(EB$3,_Inf_Day,0))&lt;&gt;0,INDEX(_Inf_Data,MATCH($B22,_Inf_Country,0),MATCH(EC$3,_Inf_Day,0))/INDEX(_Inf_Data,MATCH($B22,_Inf_Country,0),MATCH(EB$3,_Inf_Day,0))-1,0)</f>
        <v>#N/A</v>
      </c>
      <c r="ED22" s="13" t="e">
        <f>IF(INDEX(_Inf_Data,MATCH($B22,_Inf_Country,0),MATCH(EC$3,_Inf_Day,0))&lt;&gt;0,INDEX(_Inf_Data,MATCH($B22,_Inf_Country,0),MATCH(ED$3,_Inf_Day,0))/INDEX(_Inf_Data,MATCH($B22,_Inf_Country,0),MATCH(EC$3,_Inf_Day,0))-1,0)</f>
        <v>#N/A</v>
      </c>
      <c r="EE22" s="13" t="e">
        <f>IF(INDEX(_Inf_Data,MATCH($B22,_Inf_Country,0),MATCH(ED$3,_Inf_Day,0))&lt;&gt;0,INDEX(_Inf_Data,MATCH($B22,_Inf_Country,0),MATCH(EE$3,_Inf_Day,0))/INDEX(_Inf_Data,MATCH($B22,_Inf_Country,0),MATCH(ED$3,_Inf_Day,0))-1,0)</f>
        <v>#N/A</v>
      </c>
      <c r="EF22" s="13" t="e">
        <f>IF(INDEX(_Inf_Data,MATCH($B22,_Inf_Country,0),MATCH(EE$3,_Inf_Day,0))&lt;&gt;0,INDEX(_Inf_Data,MATCH($B22,_Inf_Country,0),MATCH(EF$3,_Inf_Day,0))/INDEX(_Inf_Data,MATCH($B22,_Inf_Country,0),MATCH(EE$3,_Inf_Day,0))-1,0)</f>
        <v>#N/A</v>
      </c>
      <c r="EG22" s="13" t="e">
        <f>IF(INDEX(_Inf_Data,MATCH($B22,_Inf_Country,0),MATCH(EF$3,_Inf_Day,0))&lt;&gt;0,INDEX(_Inf_Data,MATCH($B22,_Inf_Country,0),MATCH(EG$3,_Inf_Day,0))/INDEX(_Inf_Data,MATCH($B22,_Inf_Country,0),MATCH(EF$3,_Inf_Day,0))-1,0)</f>
        <v>#N/A</v>
      </c>
      <c r="EH22" s="13" t="e">
        <f>IF(INDEX(_Inf_Data,MATCH($B22,_Inf_Country,0),MATCH(EG$3,_Inf_Day,0))&lt;&gt;0,INDEX(_Inf_Data,MATCH($B22,_Inf_Country,0),MATCH(EH$3,_Inf_Day,0))/INDEX(_Inf_Data,MATCH($B22,_Inf_Country,0),MATCH(EG$3,_Inf_Day,0))-1,0)</f>
        <v>#N/A</v>
      </c>
      <c r="EI22" s="13" t="e">
        <f>IF(INDEX(_Inf_Data,MATCH($B22,_Inf_Country,0),MATCH(EH$3,_Inf_Day,0))&lt;&gt;0,INDEX(_Inf_Data,MATCH($B22,_Inf_Country,0),MATCH(EI$3,_Inf_Day,0))/INDEX(_Inf_Data,MATCH($B22,_Inf_Country,0),MATCH(EH$3,_Inf_Day,0))-1,0)</f>
        <v>#N/A</v>
      </c>
      <c r="EJ22" s="13" t="e">
        <f>IF(INDEX(_Inf_Data,MATCH($B22,_Inf_Country,0),MATCH(EI$3,_Inf_Day,0))&lt;&gt;0,INDEX(_Inf_Data,MATCH($B22,_Inf_Country,0),MATCH(EJ$3,_Inf_Day,0))/INDEX(_Inf_Data,MATCH($B22,_Inf_Country,0),MATCH(EI$3,_Inf_Day,0))-1,0)</f>
        <v>#N/A</v>
      </c>
      <c r="EK22" s="13" t="e">
        <f>IF(INDEX(_Inf_Data,MATCH($B22,_Inf_Country,0),MATCH(EJ$3,_Inf_Day,0))&lt;&gt;0,INDEX(_Inf_Data,MATCH($B22,_Inf_Country,0),MATCH(EK$3,_Inf_Day,0))/INDEX(_Inf_Data,MATCH($B22,_Inf_Country,0),MATCH(EJ$3,_Inf_Day,0))-1,0)</f>
        <v>#N/A</v>
      </c>
      <c r="EL22" s="13" t="e">
        <f>IF(INDEX(_Inf_Data,MATCH($B22,_Inf_Country,0),MATCH(EK$3,_Inf_Day,0))&lt;&gt;0,INDEX(_Inf_Data,MATCH($B22,_Inf_Country,0),MATCH(EL$3,_Inf_Day,0))/INDEX(_Inf_Data,MATCH($B22,_Inf_Country,0),MATCH(EK$3,_Inf_Day,0))-1,0)</f>
        <v>#N/A</v>
      </c>
      <c r="EM22" s="13" t="e">
        <f>IF(INDEX(_Inf_Data,MATCH($B22,_Inf_Country,0),MATCH(EL$3,_Inf_Day,0))&lt;&gt;0,INDEX(_Inf_Data,MATCH($B22,_Inf_Country,0),MATCH(EM$3,_Inf_Day,0))/INDEX(_Inf_Data,MATCH($B22,_Inf_Country,0),MATCH(EL$3,_Inf_Day,0))-1,0)</f>
        <v>#N/A</v>
      </c>
      <c r="EN22" s="13" t="e">
        <f>IF(INDEX(_Inf_Data,MATCH($B22,_Inf_Country,0),MATCH(EM$3,_Inf_Day,0))&lt;&gt;0,INDEX(_Inf_Data,MATCH($B22,_Inf_Country,0),MATCH(EN$3,_Inf_Day,0))/INDEX(_Inf_Data,MATCH($B22,_Inf_Country,0),MATCH(EM$3,_Inf_Day,0))-1,0)</f>
        <v>#N/A</v>
      </c>
      <c r="EO22" s="13" t="e">
        <f>IF(INDEX(_Inf_Data,MATCH($B22,_Inf_Country,0),MATCH(EN$3,_Inf_Day,0))&lt;&gt;0,INDEX(_Inf_Data,MATCH($B22,_Inf_Country,0),MATCH(EO$3,_Inf_Day,0))/INDEX(_Inf_Data,MATCH($B22,_Inf_Country,0),MATCH(EN$3,_Inf_Day,0))-1,0)</f>
        <v>#N/A</v>
      </c>
      <c r="EP22" s="13" t="e">
        <f>IF(INDEX(_Inf_Data,MATCH($B22,_Inf_Country,0),MATCH(EO$3,_Inf_Day,0))&lt;&gt;0,INDEX(_Inf_Data,MATCH($B22,_Inf_Country,0),MATCH(EP$3,_Inf_Day,0))/INDEX(_Inf_Data,MATCH($B22,_Inf_Country,0),MATCH(EO$3,_Inf_Day,0))-1,0)</f>
        <v>#N/A</v>
      </c>
      <c r="EQ22" s="13" t="e">
        <f>IF(INDEX(_Inf_Data,MATCH($B22,_Inf_Country,0),MATCH(EP$3,_Inf_Day,0))&lt;&gt;0,INDEX(_Inf_Data,MATCH($B22,_Inf_Country,0),MATCH(EQ$3,_Inf_Day,0))/INDEX(_Inf_Data,MATCH($B22,_Inf_Country,0),MATCH(EP$3,_Inf_Day,0))-1,0)</f>
        <v>#N/A</v>
      </c>
      <c r="ER22" s="13" t="e">
        <f>IF(INDEX(_Inf_Data,MATCH($B22,_Inf_Country,0),MATCH(EQ$3,_Inf_Day,0))&lt;&gt;0,INDEX(_Inf_Data,MATCH($B22,_Inf_Country,0),MATCH(ER$3,_Inf_Day,0))/INDEX(_Inf_Data,MATCH($B22,_Inf_Country,0),MATCH(EQ$3,_Inf_Day,0))-1,0)</f>
        <v>#N/A</v>
      </c>
      <c r="ES22" s="13" t="e">
        <f>IF(INDEX(_Inf_Data,MATCH($B22,_Inf_Country,0),MATCH(ER$3,_Inf_Day,0))&lt;&gt;0,INDEX(_Inf_Data,MATCH($B22,_Inf_Country,0),MATCH(ES$3,_Inf_Day,0))/INDEX(_Inf_Data,MATCH($B22,_Inf_Country,0),MATCH(ER$3,_Inf_Day,0))-1,0)</f>
        <v>#N/A</v>
      </c>
      <c r="ET22" s="13" t="e">
        <f>IF(INDEX(_Inf_Data,MATCH($B22,_Inf_Country,0),MATCH(ES$3,_Inf_Day,0))&lt;&gt;0,INDEX(_Inf_Data,MATCH($B22,_Inf_Country,0),MATCH(ET$3,_Inf_Day,0))/INDEX(_Inf_Data,MATCH($B22,_Inf_Country,0),MATCH(ES$3,_Inf_Day,0))-1,0)</f>
        <v>#N/A</v>
      </c>
      <c r="EU22" s="13" t="e">
        <f>IF(INDEX(_Inf_Data,MATCH($B22,_Inf_Country,0),MATCH(ET$3,_Inf_Day,0))&lt;&gt;0,INDEX(_Inf_Data,MATCH($B22,_Inf_Country,0),MATCH(EU$3,_Inf_Day,0))/INDEX(_Inf_Data,MATCH($B22,_Inf_Country,0),MATCH(ET$3,_Inf_Day,0))-1,0)</f>
        <v>#N/A</v>
      </c>
      <c r="EV22" s="13" t="e">
        <f>IF(INDEX(_Inf_Data,MATCH($B22,_Inf_Country,0),MATCH(EU$3,_Inf_Day,0))&lt;&gt;0,INDEX(_Inf_Data,MATCH($B22,_Inf_Country,0),MATCH(EV$3,_Inf_Day,0))/INDEX(_Inf_Data,MATCH($B22,_Inf_Country,0),MATCH(EU$3,_Inf_Day,0))-1,0)</f>
        <v>#N/A</v>
      </c>
      <c r="EW22" s="13" t="e">
        <f>IF(INDEX(_Inf_Data,MATCH($B22,_Inf_Country,0),MATCH(EV$3,_Inf_Day,0))&lt;&gt;0,INDEX(_Inf_Data,MATCH($B22,_Inf_Country,0),MATCH(EW$3,_Inf_Day,0))/INDEX(_Inf_Data,MATCH($B22,_Inf_Country,0),MATCH(EV$3,_Inf_Day,0))-1,0)</f>
        <v>#N/A</v>
      </c>
      <c r="EX22" s="13" t="e">
        <f>IF(INDEX(_Inf_Data,MATCH($B22,_Inf_Country,0),MATCH(EW$3,_Inf_Day,0))&lt;&gt;0,INDEX(_Inf_Data,MATCH($B22,_Inf_Country,0),MATCH(EX$3,_Inf_Day,0))/INDEX(_Inf_Data,MATCH($B22,_Inf_Country,0),MATCH(EW$3,_Inf_Day,0))-1,0)</f>
        <v>#N/A</v>
      </c>
      <c r="EY22" s="13" t="e">
        <f>IF(INDEX(_Inf_Data,MATCH($B22,_Inf_Country,0),MATCH(EX$3,_Inf_Day,0))&lt;&gt;0,INDEX(_Inf_Data,MATCH($B22,_Inf_Country,0),MATCH(EY$3,_Inf_Day,0))/INDEX(_Inf_Data,MATCH($B22,_Inf_Country,0),MATCH(EX$3,_Inf_Day,0))-1,0)</f>
        <v>#N/A</v>
      </c>
      <c r="EZ22" s="13" t="e">
        <f>IF(INDEX(_Inf_Data,MATCH($B22,_Inf_Country,0),MATCH(EY$3,_Inf_Day,0))&lt;&gt;0,INDEX(_Inf_Data,MATCH($B22,_Inf_Country,0),MATCH(EZ$3,_Inf_Day,0))/INDEX(_Inf_Data,MATCH($B22,_Inf_Country,0),MATCH(EY$3,_Inf_Day,0))-1,0)</f>
        <v>#N/A</v>
      </c>
      <c r="FA22" s="13" t="e">
        <f>IF(INDEX(_Inf_Data,MATCH($B22,_Inf_Country,0),MATCH(EZ$3,_Inf_Day,0))&lt;&gt;0,INDEX(_Inf_Data,MATCH($B22,_Inf_Country,0),MATCH(FA$3,_Inf_Day,0))/INDEX(_Inf_Data,MATCH($B22,_Inf_Country,0),MATCH(EZ$3,_Inf_Day,0))-1,0)</f>
        <v>#N/A</v>
      </c>
      <c r="FB22" s="13" t="e">
        <f>IF(INDEX(_Inf_Data,MATCH($B22,_Inf_Country,0),MATCH(FA$3,_Inf_Day,0))&lt;&gt;0,INDEX(_Inf_Data,MATCH($B22,_Inf_Country,0),MATCH(FB$3,_Inf_Day,0))/INDEX(_Inf_Data,MATCH($B22,_Inf_Country,0),MATCH(FA$3,_Inf_Day,0))-1,0)</f>
        <v>#N/A</v>
      </c>
      <c r="FC22" s="13" t="e">
        <f>IF(INDEX(_Inf_Data,MATCH($B22,_Inf_Country,0),MATCH(FB$3,_Inf_Day,0))&lt;&gt;0,INDEX(_Inf_Data,MATCH($B22,_Inf_Country,0),MATCH(FC$3,_Inf_Day,0))/INDEX(_Inf_Data,MATCH($B22,_Inf_Country,0),MATCH(FB$3,_Inf_Day,0))-1,0)</f>
        <v>#N/A</v>
      </c>
      <c r="FD22" s="13" t="e">
        <f>IF(INDEX(_Inf_Data,MATCH($B22,_Inf_Country,0),MATCH(FC$3,_Inf_Day,0))&lt;&gt;0,INDEX(_Inf_Data,MATCH($B22,_Inf_Country,0),MATCH(FD$3,_Inf_Day,0))/INDEX(_Inf_Data,MATCH($B22,_Inf_Country,0),MATCH(FC$3,_Inf_Day,0))-1,0)</f>
        <v>#N/A</v>
      </c>
      <c r="FE22" s="13" t="e">
        <f>IF(INDEX(_Inf_Data,MATCH($B22,_Inf_Country,0),MATCH(FD$3,_Inf_Day,0))&lt;&gt;0,INDEX(_Inf_Data,MATCH($B22,_Inf_Country,0),MATCH(FE$3,_Inf_Day,0))/INDEX(_Inf_Data,MATCH($B22,_Inf_Country,0),MATCH(FD$3,_Inf_Day,0))-1,0)</f>
        <v>#N/A</v>
      </c>
      <c r="FF22" s="13" t="e">
        <f>IF(INDEX(_Inf_Data,MATCH($B22,_Inf_Country,0),MATCH(FE$3,_Inf_Day,0))&lt;&gt;0,INDEX(_Inf_Data,MATCH($B22,_Inf_Country,0),MATCH(FF$3,_Inf_Day,0))/INDEX(_Inf_Data,MATCH($B22,_Inf_Country,0),MATCH(FE$3,_Inf_Day,0))-1,0)</f>
        <v>#N/A</v>
      </c>
      <c r="FG22" s="13" t="e">
        <f>IF(INDEX(_Inf_Data,MATCH($B22,_Inf_Country,0),MATCH(FF$3,_Inf_Day,0))&lt;&gt;0,INDEX(_Inf_Data,MATCH($B22,_Inf_Country,0),MATCH(FG$3,_Inf_Day,0))/INDEX(_Inf_Data,MATCH($B22,_Inf_Country,0),MATCH(FF$3,_Inf_Day,0))-1,0)</f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13">
        <f>IF(INDEX(_Inf_Data,MATCH($B23,_Inf_Country,0),MATCH(C$3,_Inf_Day,0))&lt;&gt;0,INDEX(_Inf_Data,MATCH($B23,_Inf_Country,0),MATCH(D$3,_Inf_Day,0))/INDEX(_Inf_Data,MATCH($B23,_Inf_Country,0),MATCH(C$3,_Inf_Day,0))-1,0)</f>
        <v>0</v>
      </c>
      <c r="E23" s="13">
        <f>IF(INDEX(_Inf_Data,MATCH($B23,_Inf_Country,0),MATCH(D$3,_Inf_Day,0))&lt;&gt;0,INDEX(_Inf_Data,MATCH($B23,_Inf_Country,0),MATCH(E$3,_Inf_Day,0))/INDEX(_Inf_Data,MATCH($B23,_Inf_Country,0),MATCH(D$3,_Inf_Day,0))-1,0)</f>
        <v>0</v>
      </c>
      <c r="F23" s="13">
        <f>IF(INDEX(_Inf_Data,MATCH($B23,_Inf_Country,0),MATCH(E$3,_Inf_Day,0))&lt;&gt;0,INDEX(_Inf_Data,MATCH($B23,_Inf_Country,0),MATCH(F$3,_Inf_Day,0))/INDEX(_Inf_Data,MATCH($B23,_Inf_Country,0),MATCH(E$3,_Inf_Day,0))-1,0)</f>
        <v>0</v>
      </c>
      <c r="G23" s="13">
        <f>IF(INDEX(_Inf_Data,MATCH($B23,_Inf_Country,0),MATCH(F$3,_Inf_Day,0))&lt;&gt;0,INDEX(_Inf_Data,MATCH($B23,_Inf_Country,0),MATCH(G$3,_Inf_Day,0))/INDEX(_Inf_Data,MATCH($B23,_Inf_Country,0),MATCH(F$3,_Inf_Day,0))-1,0)</f>
        <v>0</v>
      </c>
      <c r="H23" s="13">
        <f>IF(INDEX(_Inf_Data,MATCH($B23,_Inf_Country,0),MATCH(G$3,_Inf_Day,0))&lt;&gt;0,INDEX(_Inf_Data,MATCH($B23,_Inf_Country,0),MATCH(H$3,_Inf_Day,0))/INDEX(_Inf_Data,MATCH($B23,_Inf_Country,0),MATCH(G$3,_Inf_Day,0))-1,0)</f>
        <v>0</v>
      </c>
      <c r="I23" s="13">
        <f>IF(INDEX(_Inf_Data,MATCH($B23,_Inf_Country,0),MATCH(H$3,_Inf_Day,0))&lt;&gt;0,INDEX(_Inf_Data,MATCH($B23,_Inf_Country,0),MATCH(I$3,_Inf_Day,0))/INDEX(_Inf_Data,MATCH($B23,_Inf_Country,0),MATCH(H$3,_Inf_Day,0))-1,0)</f>
        <v>0</v>
      </c>
      <c r="J23" s="13">
        <f>IF(INDEX(_Inf_Data,MATCH($B23,_Inf_Country,0),MATCH(I$3,_Inf_Day,0))&lt;&gt;0,INDEX(_Inf_Data,MATCH($B23,_Inf_Country,0),MATCH(J$3,_Inf_Day,0))/INDEX(_Inf_Data,MATCH($B23,_Inf_Country,0),MATCH(I$3,_Inf_Day,0))-1,0)</f>
        <v>0</v>
      </c>
      <c r="K23" s="13">
        <f>IF(INDEX(_Inf_Data,MATCH($B23,_Inf_Country,0),MATCH(J$3,_Inf_Day,0))&lt;&gt;0,INDEX(_Inf_Data,MATCH($B23,_Inf_Country,0),MATCH(K$3,_Inf_Day,0))/INDEX(_Inf_Data,MATCH($B23,_Inf_Country,0),MATCH(J$3,_Inf_Day,0))-1,0)</f>
        <v>0</v>
      </c>
      <c r="L23" s="13">
        <f>IF(INDEX(_Inf_Data,MATCH($B23,_Inf_Country,0),MATCH(K$3,_Inf_Day,0))&lt;&gt;0,INDEX(_Inf_Data,MATCH($B23,_Inf_Country,0),MATCH(L$3,_Inf_Day,0))/INDEX(_Inf_Data,MATCH($B23,_Inf_Country,0),MATCH(K$3,_Inf_Day,0))-1,0)</f>
        <v>0</v>
      </c>
      <c r="M23" s="13">
        <f>IF(INDEX(_Inf_Data,MATCH($B23,_Inf_Country,0),MATCH(L$3,_Inf_Day,0))&lt;&gt;0,INDEX(_Inf_Data,MATCH($B23,_Inf_Country,0),MATCH(M$3,_Inf_Day,0))/INDEX(_Inf_Data,MATCH($B23,_Inf_Country,0),MATCH(L$3,_Inf_Day,0))-1,0)</f>
        <v>0</v>
      </c>
      <c r="N23" s="13">
        <f>IF(INDEX(_Inf_Data,MATCH($B23,_Inf_Country,0),MATCH(M$3,_Inf_Day,0))&lt;&gt;0,INDEX(_Inf_Data,MATCH($B23,_Inf_Country,0),MATCH(N$3,_Inf_Day,0))/INDEX(_Inf_Data,MATCH($B23,_Inf_Country,0),MATCH(M$3,_Inf_Day,0))-1,0)</f>
        <v>0</v>
      </c>
      <c r="O23" s="13">
        <f>IF(INDEX(_Inf_Data,MATCH($B23,_Inf_Country,0),MATCH(N$3,_Inf_Day,0))&lt;&gt;0,INDEX(_Inf_Data,MATCH($B23,_Inf_Country,0),MATCH(O$3,_Inf_Day,0))/INDEX(_Inf_Data,MATCH($B23,_Inf_Country,0),MATCH(N$3,_Inf_Day,0))-1,0)</f>
        <v>0</v>
      </c>
      <c r="P23" s="13">
        <f>IF(INDEX(_Inf_Data,MATCH($B23,_Inf_Country,0),MATCH(O$3,_Inf_Day,0))&lt;&gt;0,INDEX(_Inf_Data,MATCH($B23,_Inf_Country,0),MATCH(P$3,_Inf_Day,0))/INDEX(_Inf_Data,MATCH($B23,_Inf_Country,0),MATCH(O$3,_Inf_Day,0))-1,0)</f>
        <v>0</v>
      </c>
      <c r="Q23" s="13">
        <f>IF(INDEX(_Inf_Data,MATCH($B23,_Inf_Country,0),MATCH(P$3,_Inf_Day,0))&lt;&gt;0,INDEX(_Inf_Data,MATCH($B23,_Inf_Country,0),MATCH(Q$3,_Inf_Day,0))/INDEX(_Inf_Data,MATCH($B23,_Inf_Country,0),MATCH(P$3,_Inf_Day,0))-1,0)</f>
        <v>0</v>
      </c>
      <c r="R23" s="13">
        <f>IF(INDEX(_Inf_Data,MATCH($B23,_Inf_Country,0),MATCH(Q$3,_Inf_Day,0))&lt;&gt;0,INDEX(_Inf_Data,MATCH($B23,_Inf_Country,0),MATCH(R$3,_Inf_Day,0))/INDEX(_Inf_Data,MATCH($B23,_Inf_Country,0),MATCH(Q$3,_Inf_Day,0))-1,0)</f>
        <v>0</v>
      </c>
      <c r="S23" s="13">
        <f>IF(INDEX(_Inf_Data,MATCH($B23,_Inf_Country,0),MATCH(R$3,_Inf_Day,0))&lt;&gt;0,INDEX(_Inf_Data,MATCH($B23,_Inf_Country,0),MATCH(S$3,_Inf_Day,0))/INDEX(_Inf_Data,MATCH($B23,_Inf_Country,0),MATCH(R$3,_Inf_Day,0))-1,0)</f>
        <v>0</v>
      </c>
      <c r="T23" s="13">
        <f>IF(INDEX(_Inf_Data,MATCH($B23,_Inf_Country,0),MATCH(S$3,_Inf_Day,0))&lt;&gt;0,INDEX(_Inf_Data,MATCH($B23,_Inf_Country,0),MATCH(T$3,_Inf_Day,0))/INDEX(_Inf_Data,MATCH($B23,_Inf_Country,0),MATCH(S$3,_Inf_Day,0))-1,0)</f>
        <v>0</v>
      </c>
      <c r="U23" s="13">
        <f>IF(INDEX(_Inf_Data,MATCH($B23,_Inf_Country,0),MATCH(T$3,_Inf_Day,0))&lt;&gt;0,INDEX(_Inf_Data,MATCH($B23,_Inf_Country,0),MATCH(U$3,_Inf_Day,0))/INDEX(_Inf_Data,MATCH($B23,_Inf_Country,0),MATCH(T$3,_Inf_Day,0))-1,0)</f>
        <v>0</v>
      </c>
      <c r="V23" s="13">
        <f>IF(INDEX(_Inf_Data,MATCH($B23,_Inf_Country,0),MATCH(U$3,_Inf_Day,0))&lt;&gt;0,INDEX(_Inf_Data,MATCH($B23,_Inf_Country,0),MATCH(V$3,_Inf_Day,0))/INDEX(_Inf_Data,MATCH($B23,_Inf_Country,0),MATCH(U$3,_Inf_Day,0))-1,0)</f>
        <v>0</v>
      </c>
      <c r="W23" s="13">
        <f>IF(INDEX(_Inf_Data,MATCH($B23,_Inf_Country,0),MATCH(V$3,_Inf_Day,0))&lt;&gt;0,INDEX(_Inf_Data,MATCH($B23,_Inf_Country,0),MATCH(W$3,_Inf_Day,0))/INDEX(_Inf_Data,MATCH($B23,_Inf_Country,0),MATCH(V$3,_Inf_Day,0))-1,0)</f>
        <v>0</v>
      </c>
      <c r="X23" s="13">
        <f>IF(INDEX(_Inf_Data,MATCH($B23,_Inf_Country,0),MATCH(W$3,_Inf_Day,0))&lt;&gt;0,INDEX(_Inf_Data,MATCH($B23,_Inf_Country,0),MATCH(X$3,_Inf_Day,0))/INDEX(_Inf_Data,MATCH($B23,_Inf_Country,0),MATCH(W$3,_Inf_Day,0))-1,0)</f>
        <v>0</v>
      </c>
      <c r="Y23" s="13">
        <f>IF(INDEX(_Inf_Data,MATCH($B23,_Inf_Country,0),MATCH(X$3,_Inf_Day,0))&lt;&gt;0,INDEX(_Inf_Data,MATCH($B23,_Inf_Country,0),MATCH(Y$3,_Inf_Day,0))/INDEX(_Inf_Data,MATCH($B23,_Inf_Country,0),MATCH(X$3,_Inf_Day,0))-1,0)</f>
        <v>0</v>
      </c>
      <c r="Z23" s="13">
        <f>IF(INDEX(_Inf_Data,MATCH($B23,_Inf_Country,0),MATCH(Y$3,_Inf_Day,0))&lt;&gt;0,INDEX(_Inf_Data,MATCH($B23,_Inf_Country,0),MATCH(Z$3,_Inf_Day,0))/INDEX(_Inf_Data,MATCH($B23,_Inf_Country,0),MATCH(Y$3,_Inf_Day,0))-1,0)</f>
        <v>0</v>
      </c>
      <c r="AA23" s="13">
        <f>IF(INDEX(_Inf_Data,MATCH($B23,_Inf_Country,0),MATCH(Z$3,_Inf_Day,0))&lt;&gt;0,INDEX(_Inf_Data,MATCH($B23,_Inf_Country,0),MATCH(AA$3,_Inf_Day,0))/INDEX(_Inf_Data,MATCH($B23,_Inf_Country,0),MATCH(Z$3,_Inf_Day,0))-1,0)</f>
        <v>0</v>
      </c>
      <c r="AB23" s="13">
        <f>IF(INDEX(_Inf_Data,MATCH($B23,_Inf_Country,0),MATCH(AA$3,_Inf_Day,0))&lt;&gt;0,INDEX(_Inf_Data,MATCH($B23,_Inf_Country,0),MATCH(AB$3,_Inf_Day,0))/INDEX(_Inf_Data,MATCH($B23,_Inf_Country,0),MATCH(AA$3,_Inf_Day,0))-1,0)</f>
        <v>0</v>
      </c>
      <c r="AC23" s="13">
        <f>IF(INDEX(_Inf_Data,MATCH($B23,_Inf_Country,0),MATCH(AB$3,_Inf_Day,0))&lt;&gt;0,INDEX(_Inf_Data,MATCH($B23,_Inf_Country,0),MATCH(AC$3,_Inf_Day,0))/INDEX(_Inf_Data,MATCH($B23,_Inf_Country,0),MATCH(AB$3,_Inf_Day,0))-1,0)</f>
        <v>0</v>
      </c>
      <c r="AD23" s="13">
        <f>IF(INDEX(_Inf_Data,MATCH($B23,_Inf_Country,0),MATCH(AC$3,_Inf_Day,0))&lt;&gt;0,INDEX(_Inf_Data,MATCH($B23,_Inf_Country,0),MATCH(AD$3,_Inf_Day,0))/INDEX(_Inf_Data,MATCH($B23,_Inf_Country,0),MATCH(AC$3,_Inf_Day,0))-1,0)</f>
        <v>0</v>
      </c>
      <c r="AE23" s="13">
        <f>IF(INDEX(_Inf_Data,MATCH($B23,_Inf_Country,0),MATCH(AD$3,_Inf_Day,0))&lt;&gt;0,INDEX(_Inf_Data,MATCH($B23,_Inf_Country,0),MATCH(AE$3,_Inf_Day,0))/INDEX(_Inf_Data,MATCH($B23,_Inf_Country,0),MATCH(AD$3,_Inf_Day,0))-1,0)</f>
        <v>0</v>
      </c>
      <c r="AF23" s="13">
        <f>IF(INDEX(_Inf_Data,MATCH($B23,_Inf_Country,0),MATCH(AE$3,_Inf_Day,0))&lt;&gt;0,INDEX(_Inf_Data,MATCH($B23,_Inf_Country,0),MATCH(AF$3,_Inf_Day,0))/INDEX(_Inf_Data,MATCH($B23,_Inf_Country,0),MATCH(AE$3,_Inf_Day,0))-1,0)</f>
        <v>0</v>
      </c>
      <c r="AG23" s="13">
        <f>IF(INDEX(_Inf_Data,MATCH($B23,_Inf_Country,0),MATCH(AF$3,_Inf_Day,0))&lt;&gt;0,INDEX(_Inf_Data,MATCH($B23,_Inf_Country,0),MATCH(AG$3,_Inf_Day,0))/INDEX(_Inf_Data,MATCH($B23,_Inf_Country,0),MATCH(AF$3,_Inf_Day,0))-1,0)</f>
        <v>0</v>
      </c>
      <c r="AH23" s="13">
        <f>IF(INDEX(_Inf_Data,MATCH($B23,_Inf_Country,0),MATCH(AG$3,_Inf_Day,0))&lt;&gt;0,INDEX(_Inf_Data,MATCH($B23,_Inf_Country,0),MATCH(AH$3,_Inf_Day,0))/INDEX(_Inf_Data,MATCH($B23,_Inf_Country,0),MATCH(AG$3,_Inf_Day,0))-1,0)</f>
        <v>0</v>
      </c>
      <c r="AI23" s="13">
        <f>IF(INDEX(_Inf_Data,MATCH($B23,_Inf_Country,0),MATCH(AH$3,_Inf_Day,0))&lt;&gt;0,INDEX(_Inf_Data,MATCH($B23,_Inf_Country,0),MATCH(AI$3,_Inf_Day,0))/INDEX(_Inf_Data,MATCH($B23,_Inf_Country,0),MATCH(AH$3,_Inf_Day,0))-1,0)</f>
        <v>0</v>
      </c>
      <c r="AJ23" s="13">
        <f>IF(INDEX(_Inf_Data,MATCH($B23,_Inf_Country,0),MATCH(AI$3,_Inf_Day,0))&lt;&gt;0,INDEX(_Inf_Data,MATCH($B23,_Inf_Country,0),MATCH(AJ$3,_Inf_Day,0))/INDEX(_Inf_Data,MATCH($B23,_Inf_Country,0),MATCH(AI$3,_Inf_Day,0))-1,0)</f>
        <v>0</v>
      </c>
      <c r="AK23" s="13">
        <f>IF(INDEX(_Inf_Data,MATCH($B23,_Inf_Country,0),MATCH(AJ$3,_Inf_Day,0))&lt;&gt;0,INDEX(_Inf_Data,MATCH($B23,_Inf_Country,0),MATCH(AK$3,_Inf_Day,0))/INDEX(_Inf_Data,MATCH($B23,_Inf_Country,0),MATCH(AJ$3,_Inf_Day,0))-1,0)</f>
        <v>0</v>
      </c>
      <c r="AL23" s="13">
        <f>IF(INDEX(_Inf_Data,MATCH($B23,_Inf_Country,0),MATCH(AK$3,_Inf_Day,0))&lt;&gt;0,INDEX(_Inf_Data,MATCH($B23,_Inf_Country,0),MATCH(AL$3,_Inf_Day,0))/INDEX(_Inf_Data,MATCH($B23,_Inf_Country,0),MATCH(AK$3,_Inf_Day,0))-1,0)</f>
        <v>0</v>
      </c>
      <c r="AM23" s="13">
        <f>IF(INDEX(_Inf_Data,MATCH($B23,_Inf_Country,0),MATCH(AL$3,_Inf_Day,0))&lt;&gt;0,INDEX(_Inf_Data,MATCH($B23,_Inf_Country,0),MATCH(AM$3,_Inf_Day,0))/INDEX(_Inf_Data,MATCH($B23,_Inf_Country,0),MATCH(AL$3,_Inf_Day,0))-1,0)</f>
        <v>0</v>
      </c>
      <c r="AN23" s="13">
        <f>IF(INDEX(_Inf_Data,MATCH($B23,_Inf_Country,0),MATCH(AM$3,_Inf_Day,0))&lt;&gt;0,INDEX(_Inf_Data,MATCH($B23,_Inf_Country,0),MATCH(AN$3,_Inf_Day,0))/INDEX(_Inf_Data,MATCH($B23,_Inf_Country,0),MATCH(AM$3,_Inf_Day,0))-1,0)</f>
        <v>0</v>
      </c>
      <c r="AO23" s="13">
        <f>IF(INDEX(_Inf_Data,MATCH($B23,_Inf_Country,0),MATCH(AN$3,_Inf_Day,0))&lt;&gt;0,INDEX(_Inf_Data,MATCH($B23,_Inf_Country,0),MATCH(AO$3,_Inf_Day,0))/INDEX(_Inf_Data,MATCH($B23,_Inf_Country,0),MATCH(AN$3,_Inf_Day,0))-1,0)</f>
        <v>0</v>
      </c>
      <c r="AP23" s="13">
        <f>IF(INDEX(_Inf_Data,MATCH($B23,_Inf_Country,0),MATCH(AO$3,_Inf_Day,0))&lt;&gt;0,INDEX(_Inf_Data,MATCH($B23,_Inf_Country,0),MATCH(AP$3,_Inf_Day,0))/INDEX(_Inf_Data,MATCH($B23,_Inf_Country,0),MATCH(AO$3,_Inf_Day,0))-1,0)</f>
        <v>0</v>
      </c>
      <c r="AQ23" s="13">
        <f>IF(INDEX(_Inf_Data,MATCH($B23,_Inf_Country,0),MATCH(AP$3,_Inf_Day,0))&lt;&gt;0,INDEX(_Inf_Data,MATCH($B23,_Inf_Country,0),MATCH(AQ$3,_Inf_Day,0))/INDEX(_Inf_Data,MATCH($B23,_Inf_Country,0),MATCH(AP$3,_Inf_Day,0))-1,0)</f>
        <v>0</v>
      </c>
      <c r="AR23" s="13">
        <f>IF(INDEX(_Inf_Data,MATCH($B23,_Inf_Country,0),MATCH(AQ$3,_Inf_Day,0))&lt;&gt;0,INDEX(_Inf_Data,MATCH($B23,_Inf_Country,0),MATCH(AR$3,_Inf_Day,0))/INDEX(_Inf_Data,MATCH($B23,_Inf_Country,0),MATCH(AQ$3,_Inf_Day,0))-1,0)</f>
        <v>0</v>
      </c>
      <c r="AS23" s="13">
        <f>IF(INDEX(_Inf_Data,MATCH($B23,_Inf_Country,0),MATCH(AR$3,_Inf_Day,0))&lt;&gt;0,INDEX(_Inf_Data,MATCH($B23,_Inf_Country,0),MATCH(AS$3,_Inf_Day,0))/INDEX(_Inf_Data,MATCH($B23,_Inf_Country,0),MATCH(AR$3,_Inf_Day,0))-1,0)</f>
        <v>0</v>
      </c>
      <c r="AT23" s="13">
        <f>IF(INDEX(_Inf_Data,MATCH($B23,_Inf_Country,0),MATCH(AS$3,_Inf_Day,0))&lt;&gt;0,INDEX(_Inf_Data,MATCH($B23,_Inf_Country,0),MATCH(AT$3,_Inf_Day,0))/INDEX(_Inf_Data,MATCH($B23,_Inf_Country,0),MATCH(AS$3,_Inf_Day,0))-1,0)</f>
        <v>0</v>
      </c>
      <c r="AU23" s="13">
        <f>IF(INDEX(_Inf_Data,MATCH($B23,_Inf_Country,0),MATCH(AT$3,_Inf_Day,0))&lt;&gt;0,INDEX(_Inf_Data,MATCH($B23,_Inf_Country,0),MATCH(AU$3,_Inf_Day,0))/INDEX(_Inf_Data,MATCH($B23,_Inf_Country,0),MATCH(AT$3,_Inf_Day,0))-1,0)</f>
        <v>0</v>
      </c>
      <c r="AV23" s="13">
        <f>IF(INDEX(_Inf_Data,MATCH($B23,_Inf_Country,0),MATCH(AU$3,_Inf_Day,0))&lt;&gt;0,INDEX(_Inf_Data,MATCH($B23,_Inf_Country,0),MATCH(AV$3,_Inf_Day,0))/INDEX(_Inf_Data,MATCH($B23,_Inf_Country,0),MATCH(AU$3,_Inf_Day,0))-1,0)</f>
        <v>0</v>
      </c>
      <c r="AW23" s="13">
        <f>IF(INDEX(_Inf_Data,MATCH($B23,_Inf_Country,0),MATCH(AV$3,_Inf_Day,0))&lt;&gt;0,INDEX(_Inf_Data,MATCH($B23,_Inf_Country,0),MATCH(AW$3,_Inf_Day,0))/INDEX(_Inf_Data,MATCH($B23,_Inf_Country,0),MATCH(AV$3,_Inf_Day,0))-1,0)</f>
        <v>0</v>
      </c>
      <c r="AX23" s="13">
        <f>IF(INDEX(_Inf_Data,MATCH($B23,_Inf_Country,0),MATCH(AW$3,_Inf_Day,0))&lt;&gt;0,INDEX(_Inf_Data,MATCH($B23,_Inf_Country,0),MATCH(AX$3,_Inf_Day,0))/INDEX(_Inf_Data,MATCH($B23,_Inf_Country,0),MATCH(AW$3,_Inf_Day,0))-1,0)</f>
        <v>0</v>
      </c>
      <c r="AY23" s="13">
        <f>IF(INDEX(_Inf_Data,MATCH($B23,_Inf_Country,0),MATCH(AX$3,_Inf_Day,0))&lt;&gt;0,INDEX(_Inf_Data,MATCH($B23,_Inf_Country,0),MATCH(AY$3,_Inf_Day,0))/INDEX(_Inf_Data,MATCH($B23,_Inf_Country,0),MATCH(AX$3,_Inf_Day,0))-1,0)</f>
        <v>0</v>
      </c>
      <c r="AZ23" s="13">
        <f>IF(INDEX(_Inf_Data,MATCH($B23,_Inf_Country,0),MATCH(AY$3,_Inf_Day,0))&lt;&gt;0,INDEX(_Inf_Data,MATCH($B23,_Inf_Country,0),MATCH(AZ$3,_Inf_Day,0))/INDEX(_Inf_Data,MATCH($B23,_Inf_Country,0),MATCH(AY$3,_Inf_Day,0))-1,0)</f>
        <v>0</v>
      </c>
      <c r="BA23" s="13">
        <f>IF(INDEX(_Inf_Data,MATCH($B23,_Inf_Country,0),MATCH(AZ$3,_Inf_Day,0))&lt;&gt;0,INDEX(_Inf_Data,MATCH($B23,_Inf_Country,0),MATCH(BA$3,_Inf_Day,0))/INDEX(_Inf_Data,MATCH($B23,_Inf_Country,0),MATCH(AZ$3,_Inf_Day,0))-1,0)</f>
        <v>0</v>
      </c>
      <c r="BB23" s="13">
        <f>IF(INDEX(_Inf_Data,MATCH($B23,_Inf_Country,0),MATCH(BA$3,_Inf_Day,0))&lt;&gt;0,INDEX(_Inf_Data,MATCH($B23,_Inf_Country,0),MATCH(BB$3,_Inf_Day,0))/INDEX(_Inf_Data,MATCH($B23,_Inf_Country,0),MATCH(BA$3,_Inf_Day,0))-1,0)</f>
        <v>0</v>
      </c>
      <c r="BC23" s="13">
        <f>IF(INDEX(_Inf_Data,MATCH($B23,_Inf_Country,0),MATCH(BB$3,_Inf_Day,0))&lt;&gt;0,INDEX(_Inf_Data,MATCH($B23,_Inf_Country,0),MATCH(BC$3,_Inf_Day,0))/INDEX(_Inf_Data,MATCH($B23,_Inf_Country,0),MATCH(BB$3,_Inf_Day,0))-1,0)</f>
        <v>0</v>
      </c>
      <c r="BD23" s="13">
        <f>IF(INDEX(_Inf_Data,MATCH($B23,_Inf_Country,0),MATCH(BC$3,_Inf_Day,0))&lt;&gt;0,INDEX(_Inf_Data,MATCH($B23,_Inf_Country,0),MATCH(BD$3,_Inf_Day,0))/INDEX(_Inf_Data,MATCH($B23,_Inf_Country,0),MATCH(BC$3,_Inf_Day,0))-1,0)</f>
        <v>0</v>
      </c>
      <c r="BE23" s="13">
        <f>IF(INDEX(_Inf_Data,MATCH($B23,_Inf_Country,0),MATCH(BD$3,_Inf_Day,0))&lt;&gt;0,INDEX(_Inf_Data,MATCH($B23,_Inf_Country,0),MATCH(BE$3,_Inf_Day,0))/INDEX(_Inf_Data,MATCH($B23,_Inf_Country,0),MATCH(BD$3,_Inf_Day,0))-1,0)</f>
        <v>0</v>
      </c>
      <c r="BF23" s="13">
        <f>IF(INDEX(_Inf_Data,MATCH($B23,_Inf_Country,0),MATCH(BE$3,_Inf_Day,0))&lt;&gt;0,INDEX(_Inf_Data,MATCH($B23,_Inf_Country,0),MATCH(BF$3,_Inf_Day,0))/INDEX(_Inf_Data,MATCH($B23,_Inf_Country,0),MATCH(BE$3,_Inf_Day,0))-1,0)</f>
        <v>0</v>
      </c>
      <c r="BG23" s="13">
        <f>IF(INDEX(_Inf_Data,MATCH($B23,_Inf_Country,0),MATCH(BF$3,_Inf_Day,0))&lt;&gt;0,INDEX(_Inf_Data,MATCH($B23,_Inf_Country,0),MATCH(BG$3,_Inf_Day,0))/INDEX(_Inf_Data,MATCH($B23,_Inf_Country,0),MATCH(BF$3,_Inf_Day,0))-1,0)</f>
        <v>0</v>
      </c>
      <c r="BH23" s="13">
        <f>IF(INDEX(_Inf_Data,MATCH($B23,_Inf_Country,0),MATCH(BG$3,_Inf_Day,0))&lt;&gt;0,INDEX(_Inf_Data,MATCH($B23,_Inf_Country,0),MATCH(BH$3,_Inf_Day,0))/INDEX(_Inf_Data,MATCH($B23,_Inf_Country,0),MATCH(BG$3,_Inf_Day,0))-1,0)</f>
        <v>0</v>
      </c>
      <c r="BI23" s="13">
        <f>IF(INDEX(_Inf_Data,MATCH($B23,_Inf_Country,0),MATCH(BH$3,_Inf_Day,0))&lt;&gt;0,INDEX(_Inf_Data,MATCH($B23,_Inf_Country,0),MATCH(BI$3,_Inf_Day,0))/INDEX(_Inf_Data,MATCH($B23,_Inf_Country,0),MATCH(BH$3,_Inf_Day,0))-1,0)</f>
        <v>1</v>
      </c>
      <c r="BJ23" s="13">
        <f>IF(INDEX(_Inf_Data,MATCH($B23,_Inf_Country,0),MATCH(BI$3,_Inf_Day,0))&lt;&gt;0,INDEX(_Inf_Data,MATCH($B23,_Inf_Country,0),MATCH(BJ$3,_Inf_Day,0))/INDEX(_Inf_Data,MATCH($B23,_Inf_Country,0),MATCH(BI$3,_Inf_Day,0))-1,0)</f>
        <v>0</v>
      </c>
      <c r="BK23" s="13">
        <f>IF(INDEX(_Inf_Data,MATCH($B23,_Inf_Country,0),MATCH(BJ$3,_Inf_Day,0))&lt;&gt;0,INDEX(_Inf_Data,MATCH($B23,_Inf_Country,0),MATCH(BK$3,_Inf_Day,0))/INDEX(_Inf_Data,MATCH($B23,_Inf_Country,0),MATCH(BJ$3,_Inf_Day,0))-1,0)</f>
        <v>0</v>
      </c>
      <c r="BL23" s="13">
        <f>IF(INDEX(_Inf_Data,MATCH($B23,_Inf_Country,0),MATCH(BK$3,_Inf_Day,0))&lt;&gt;0,INDEX(_Inf_Data,MATCH($B23,_Inf_Country,0),MATCH(BL$3,_Inf_Day,0))/INDEX(_Inf_Data,MATCH($B23,_Inf_Country,0),MATCH(BK$3,_Inf_Day,0))-1,0)</f>
        <v>0</v>
      </c>
      <c r="BM23" s="13">
        <f>IF(INDEX(_Inf_Data,MATCH($B23,_Inf_Country,0),MATCH(BL$3,_Inf_Day,0))&lt;&gt;0,INDEX(_Inf_Data,MATCH($B23,_Inf_Country,0),MATCH(BM$3,_Inf_Day,0))/INDEX(_Inf_Data,MATCH($B23,_Inf_Country,0),MATCH(BL$3,_Inf_Day,0))-1,0)</f>
        <v>0</v>
      </c>
      <c r="BN23" s="13">
        <f>IF(INDEX(_Inf_Data,MATCH($B23,_Inf_Country,0),MATCH(BM$3,_Inf_Day,0))&lt;&gt;0,INDEX(_Inf_Data,MATCH($B23,_Inf_Country,0),MATCH(BN$3,_Inf_Day,0))/INDEX(_Inf_Data,MATCH($B23,_Inf_Country,0),MATCH(BM$3,_Inf_Day,0))-1,0)</f>
        <v>0</v>
      </c>
      <c r="BO23" s="13">
        <f>IF(INDEX(_Inf_Data,MATCH($B23,_Inf_Country,0),MATCH(BN$3,_Inf_Day,0))&lt;&gt;0,INDEX(_Inf_Data,MATCH($B23,_Inf_Country,0),MATCH(BO$3,_Inf_Day,0))/INDEX(_Inf_Data,MATCH($B23,_Inf_Country,0),MATCH(BN$3,_Inf_Day,0))-1,0)</f>
        <v>0</v>
      </c>
      <c r="BP23" s="13">
        <f>IF(INDEX(_Inf_Data,MATCH($B23,_Inf_Country,0),MATCH(BO$3,_Inf_Day,0))&lt;&gt;0,INDEX(_Inf_Data,MATCH($B23,_Inf_Country,0),MATCH(BP$3,_Inf_Day,0))/INDEX(_Inf_Data,MATCH($B23,_Inf_Country,0),MATCH(BO$3,_Inf_Day,0))-1,0)</f>
        <v>0.5</v>
      </c>
      <c r="BQ23" s="13">
        <f>IF(INDEX(_Inf_Data,MATCH($B23,_Inf_Country,0),MATCH(BP$3,_Inf_Day,0))&lt;&gt;0,INDEX(_Inf_Data,MATCH($B23,_Inf_Country,0),MATCH(BQ$3,_Inf_Day,0))/INDEX(_Inf_Data,MATCH($B23,_Inf_Country,0),MATCH(BP$3,_Inf_Day,0))-1,0)</f>
        <v>0</v>
      </c>
      <c r="BR23" s="13">
        <f>IF(INDEX(_Inf_Data,MATCH($B23,_Inf_Country,0),MATCH(BQ$3,_Inf_Day,0))&lt;&gt;0,INDEX(_Inf_Data,MATCH($B23,_Inf_Country,0),MATCH(BR$3,_Inf_Day,0))/INDEX(_Inf_Data,MATCH($B23,_Inf_Country,0),MATCH(BQ$3,_Inf_Day,0))-1,0)</f>
        <v>0.33333333333333326</v>
      </c>
      <c r="BS23" s="13">
        <f>IF(INDEX(_Inf_Data,MATCH($B23,_Inf_Country,0),MATCH(BR$3,_Inf_Day,0))&lt;&gt;0,INDEX(_Inf_Data,MATCH($B23,_Inf_Country,0),MATCH(BS$3,_Inf_Day,0))/INDEX(_Inf_Data,MATCH($B23,_Inf_Country,0),MATCH(BR$3,_Inf_Day,0))-1,0)</f>
        <v>0</v>
      </c>
      <c r="BT23" s="13">
        <f>IF(INDEX(_Inf_Data,MATCH($B23,_Inf_Country,0),MATCH(BS$3,_Inf_Day,0))&lt;&gt;0,INDEX(_Inf_Data,MATCH($B23,_Inf_Country,0),MATCH(BT$3,_Inf_Day,0))/INDEX(_Inf_Data,MATCH($B23,_Inf_Country,0),MATCH(BS$3,_Inf_Day,0))-1,0)</f>
        <v>0</v>
      </c>
      <c r="BU23" s="13">
        <f>IF(INDEX(_Inf_Data,MATCH($B23,_Inf_Country,0),MATCH(BT$3,_Inf_Day,0))&lt;&gt;0,INDEX(_Inf_Data,MATCH($B23,_Inf_Country,0),MATCH(BU$3,_Inf_Day,0))/INDEX(_Inf_Data,MATCH($B23,_Inf_Country,0),MATCH(BT$3,_Inf_Day,0))-1,0)</f>
        <v>0</v>
      </c>
      <c r="BV23" s="13">
        <f>IF(INDEX(_Inf_Data,MATCH($B23,_Inf_Country,0),MATCH(BU$3,_Inf_Day,0))&lt;&gt;0,INDEX(_Inf_Data,MATCH($B23,_Inf_Country,0),MATCH(BV$3,_Inf_Day,0))/INDEX(_Inf_Data,MATCH($B23,_Inf_Country,0),MATCH(BU$3,_Inf_Day,0))-1,0)</f>
        <v>0.25</v>
      </c>
      <c r="BW23" s="13">
        <f>IF(INDEX(_Inf_Data,MATCH($B23,_Inf_Country,0),MATCH(BV$3,_Inf_Day,0))&lt;&gt;0,INDEX(_Inf_Data,MATCH($B23,_Inf_Country,0),MATCH(BW$3,_Inf_Day,0))/INDEX(_Inf_Data,MATCH($B23,_Inf_Country,0),MATCH(BV$3,_Inf_Day,0))-1,0)</f>
        <v>0</v>
      </c>
      <c r="BX23" s="13">
        <f>IF(INDEX(_Inf_Data,MATCH($B23,_Inf_Country,0),MATCH(BW$3,_Inf_Day,0))&lt;&gt;0,INDEX(_Inf_Data,MATCH($B23,_Inf_Country,0),MATCH(BX$3,_Inf_Day,0))/INDEX(_Inf_Data,MATCH($B23,_Inf_Country,0),MATCH(BW$3,_Inf_Day,0))-1,0)</f>
        <v>0</v>
      </c>
      <c r="BY23" s="13">
        <f>IF(INDEX(_Inf_Data,MATCH($B23,_Inf_Country,0),MATCH(BX$3,_Inf_Day,0))&lt;&gt;0,INDEX(_Inf_Data,MATCH($B23,_Inf_Country,0),MATCH(BY$3,_Inf_Day,0))/INDEX(_Inf_Data,MATCH($B23,_Inf_Country,0),MATCH(BX$3,_Inf_Day,0))-1,0)</f>
        <v>0</v>
      </c>
      <c r="BZ23" s="13">
        <f>IF(INDEX(_Inf_Data,MATCH($B23,_Inf_Country,0),MATCH(BY$3,_Inf_Day,0))&lt;&gt;0,INDEX(_Inf_Data,MATCH($B23,_Inf_Country,0),MATCH(BZ$3,_Inf_Day,0))/INDEX(_Inf_Data,MATCH($B23,_Inf_Country,0),MATCH(BY$3,_Inf_Day,0))-1,0)</f>
        <v>0</v>
      </c>
      <c r="CA23" s="13">
        <f>IF(INDEX(_Inf_Data,MATCH($B23,_Inf_Country,0),MATCH(BZ$3,_Inf_Day,0))&lt;&gt;0,INDEX(_Inf_Data,MATCH($B23,_Inf_Country,0),MATCH(CA$3,_Inf_Day,0))/INDEX(_Inf_Data,MATCH($B23,_Inf_Country,0),MATCH(BZ$3,_Inf_Day,0))-1,0)</f>
        <v>0</v>
      </c>
      <c r="CB23" s="13">
        <f>IF(INDEX(_Inf_Data,MATCH($B23,_Inf_Country,0),MATCH(CA$3,_Inf_Day,0))&lt;&gt;0,INDEX(_Inf_Data,MATCH($B23,_Inf_Country,0),MATCH(CB$3,_Inf_Day,0))/INDEX(_Inf_Data,MATCH($B23,_Inf_Country,0),MATCH(CA$3,_Inf_Day,0))-1,0)</f>
        <v>0</v>
      </c>
      <c r="CC23" s="13">
        <f>IF(INDEX(_Inf_Data,MATCH($B23,_Inf_Country,0),MATCH(CB$3,_Inf_Day,0))&lt;&gt;0,INDEX(_Inf_Data,MATCH($B23,_Inf_Country,0),MATCH(CC$3,_Inf_Day,0))/INDEX(_Inf_Data,MATCH($B23,_Inf_Country,0),MATCH(CB$3,_Inf_Day,0))-1,0)</f>
        <v>0</v>
      </c>
      <c r="CD23" s="13">
        <f>IF(INDEX(_Inf_Data,MATCH($B23,_Inf_Country,0),MATCH(CC$3,_Inf_Day,0))&lt;&gt;0,INDEX(_Inf_Data,MATCH($B23,_Inf_Country,0),MATCH(CD$3,_Inf_Day,0))/INDEX(_Inf_Data,MATCH($B23,_Inf_Country,0),MATCH(CC$3,_Inf_Day,0))-1,0)</f>
        <v>0</v>
      </c>
      <c r="CE23" s="13">
        <f>IF(INDEX(_Inf_Data,MATCH($B23,_Inf_Country,0),MATCH(CD$3,_Inf_Day,0))&lt;&gt;0,INDEX(_Inf_Data,MATCH($B23,_Inf_Country,0),MATCH(CE$3,_Inf_Day,0))/INDEX(_Inf_Data,MATCH($B23,_Inf_Country,0),MATCH(CD$3,_Inf_Day,0))-1,0)</f>
        <v>0</v>
      </c>
      <c r="CF23" s="13">
        <f>IF(INDEX(_Inf_Data,MATCH($B23,_Inf_Country,0),MATCH(CE$3,_Inf_Day,0))&lt;&gt;0,INDEX(_Inf_Data,MATCH($B23,_Inf_Country,0),MATCH(CF$3,_Inf_Day,0))/INDEX(_Inf_Data,MATCH($B23,_Inf_Country,0),MATCH(CE$3,_Inf_Day,0))-1,0)</f>
        <v>0</v>
      </c>
      <c r="CG23" s="13">
        <f>IF(INDEX(_Inf_Data,MATCH($B23,_Inf_Country,0),MATCH(CF$3,_Inf_Day,0))&lt;&gt;0,INDEX(_Inf_Data,MATCH($B23,_Inf_Country,0),MATCH(CG$3,_Inf_Day,0))/INDEX(_Inf_Data,MATCH($B23,_Inf_Country,0),MATCH(CF$3,_Inf_Day,0))-1,0)</f>
        <v>0</v>
      </c>
      <c r="CH23" s="13">
        <f>IF(INDEX(_Inf_Data,MATCH($B23,_Inf_Country,0),MATCH(CG$3,_Inf_Day,0))&lt;&gt;0,INDEX(_Inf_Data,MATCH($B23,_Inf_Country,0),MATCH(CH$3,_Inf_Day,0))/INDEX(_Inf_Data,MATCH($B23,_Inf_Country,0),MATCH(CG$3,_Inf_Day,0))-1,0)</f>
        <v>0</v>
      </c>
      <c r="CI23" s="13">
        <f>IF(INDEX(_Inf_Data,MATCH($B23,_Inf_Country,0),MATCH(CH$3,_Inf_Day,0))&lt;&gt;0,INDEX(_Inf_Data,MATCH($B23,_Inf_Country,0),MATCH(CI$3,_Inf_Day,0))/INDEX(_Inf_Data,MATCH($B23,_Inf_Country,0),MATCH(CH$3,_Inf_Day,0))-1,0)</f>
        <v>0</v>
      </c>
      <c r="CJ23" s="13">
        <f>IF(INDEX(_Inf_Data,MATCH($B23,_Inf_Country,0),MATCH(CI$3,_Inf_Day,0))&lt;&gt;0,INDEX(_Inf_Data,MATCH($B23,_Inf_Country,0),MATCH(CJ$3,_Inf_Day,0))/INDEX(_Inf_Data,MATCH($B23,_Inf_Country,0),MATCH(CI$3,_Inf_Day,0))-1,0)</f>
        <v>0</v>
      </c>
      <c r="CK23" s="13">
        <f>IF(INDEX(_Inf_Data,MATCH($B23,_Inf_Country,0),MATCH(CJ$3,_Inf_Day,0))&lt;&gt;0,INDEX(_Inf_Data,MATCH($B23,_Inf_Country,0),MATCH(CK$3,_Inf_Day,0))/INDEX(_Inf_Data,MATCH($B23,_Inf_Country,0),MATCH(CJ$3,_Inf_Day,0))-1,0)</f>
        <v>0</v>
      </c>
      <c r="CL23" s="13">
        <f>IF(INDEX(_Inf_Data,MATCH($B23,_Inf_Country,0),MATCH(CK$3,_Inf_Day,0))&lt;&gt;0,INDEX(_Inf_Data,MATCH($B23,_Inf_Country,0),MATCH(CL$3,_Inf_Day,0))/INDEX(_Inf_Data,MATCH($B23,_Inf_Country,0),MATCH(CK$3,_Inf_Day,0))-1,0)</f>
        <v>0</v>
      </c>
      <c r="CM23" s="13">
        <f>IF(INDEX(_Inf_Data,MATCH($B23,_Inf_Country,0),MATCH(CL$3,_Inf_Day,0))&lt;&gt;0,INDEX(_Inf_Data,MATCH($B23,_Inf_Country,0),MATCH(CM$3,_Inf_Day,0))/INDEX(_Inf_Data,MATCH($B23,_Inf_Country,0),MATCH(CL$3,_Inf_Day,0))-1,0)</f>
        <v>0</v>
      </c>
      <c r="CN23" s="13">
        <f>IF(INDEX(_Inf_Data,MATCH($B23,_Inf_Country,0),MATCH(CM$3,_Inf_Day,0))&lt;&gt;0,INDEX(_Inf_Data,MATCH($B23,_Inf_Country,0),MATCH(CN$3,_Inf_Day,0))/INDEX(_Inf_Data,MATCH($B23,_Inf_Country,0),MATCH(CM$3,_Inf_Day,0))-1,0)</f>
        <v>0</v>
      </c>
      <c r="CO23" s="13">
        <f>IF(INDEX(_Inf_Data,MATCH($B23,_Inf_Country,0),MATCH(CN$3,_Inf_Day,0))&lt;&gt;0,INDEX(_Inf_Data,MATCH($B23,_Inf_Country,0),MATCH(CO$3,_Inf_Day,0))/INDEX(_Inf_Data,MATCH($B23,_Inf_Country,0),MATCH(CN$3,_Inf_Day,0))-1,0)</f>
        <v>0.19999999999999996</v>
      </c>
      <c r="CP23" s="13">
        <f>IF(INDEX(_Inf_Data,MATCH($B23,_Inf_Country,0),MATCH(CO$3,_Inf_Day,0))&lt;&gt;0,INDEX(_Inf_Data,MATCH($B23,_Inf_Country,0),MATCH(CP$3,_Inf_Day,0))/INDEX(_Inf_Data,MATCH($B23,_Inf_Country,0),MATCH(CO$3,_Inf_Day,0))-1,0)</f>
        <v>0</v>
      </c>
      <c r="CQ23" s="13">
        <f>IF(INDEX(_Inf_Data,MATCH($B23,_Inf_Country,0),MATCH(CP$3,_Inf_Day,0))&lt;&gt;0,INDEX(_Inf_Data,MATCH($B23,_Inf_Country,0),MATCH(CQ$3,_Inf_Day,0))/INDEX(_Inf_Data,MATCH($B23,_Inf_Country,0),MATCH(CP$3,_Inf_Day,0))-1,0)</f>
        <v>0.16666666666666674</v>
      </c>
      <c r="CR23" s="13" t="e">
        <f>IF(INDEX(_Inf_Data,MATCH($B23,_Inf_Country,0),MATCH(CQ$3,_Inf_Day,0))&lt;&gt;0,INDEX(_Inf_Data,MATCH($B23,_Inf_Country,0),MATCH(CR$3,_Inf_Day,0))/INDEX(_Inf_Data,MATCH($B23,_Inf_Country,0),MATCH(CQ$3,_Inf_Day,0))-1,0)</f>
        <v>#N/A</v>
      </c>
      <c r="CS23" s="13" t="e">
        <f>IF(INDEX(_Inf_Data,MATCH($B23,_Inf_Country,0),MATCH(CR$3,_Inf_Day,0))&lt;&gt;0,INDEX(_Inf_Data,MATCH($B23,_Inf_Country,0),MATCH(CS$3,_Inf_Day,0))/INDEX(_Inf_Data,MATCH($B23,_Inf_Country,0),MATCH(CR$3,_Inf_Day,0))-1,0)</f>
        <v>#N/A</v>
      </c>
      <c r="CT23" s="13" t="e">
        <f>IF(INDEX(_Inf_Data,MATCH($B23,_Inf_Country,0),MATCH(CS$3,_Inf_Day,0))&lt;&gt;0,INDEX(_Inf_Data,MATCH($B23,_Inf_Country,0),MATCH(CT$3,_Inf_Day,0))/INDEX(_Inf_Data,MATCH($B23,_Inf_Country,0),MATCH(CS$3,_Inf_Day,0))-1,0)</f>
        <v>#N/A</v>
      </c>
      <c r="CU23" s="13" t="e">
        <f>IF(INDEX(_Inf_Data,MATCH($B23,_Inf_Country,0),MATCH(CT$3,_Inf_Day,0))&lt;&gt;0,INDEX(_Inf_Data,MATCH($B23,_Inf_Country,0),MATCH(CU$3,_Inf_Day,0))/INDEX(_Inf_Data,MATCH($B23,_Inf_Country,0),MATCH(CT$3,_Inf_Day,0))-1,0)</f>
        <v>#N/A</v>
      </c>
      <c r="CV23" s="13" t="e">
        <f>IF(INDEX(_Inf_Data,MATCH($B23,_Inf_Country,0),MATCH(CU$3,_Inf_Day,0))&lt;&gt;0,INDEX(_Inf_Data,MATCH($B23,_Inf_Country,0),MATCH(CV$3,_Inf_Day,0))/INDEX(_Inf_Data,MATCH($B23,_Inf_Country,0),MATCH(CU$3,_Inf_Day,0))-1,0)</f>
        <v>#N/A</v>
      </c>
      <c r="CW23" s="13" t="e">
        <f>IF(INDEX(_Inf_Data,MATCH($B23,_Inf_Country,0),MATCH(CV$3,_Inf_Day,0))&lt;&gt;0,INDEX(_Inf_Data,MATCH($B23,_Inf_Country,0),MATCH(CW$3,_Inf_Day,0))/INDEX(_Inf_Data,MATCH($B23,_Inf_Country,0),MATCH(CV$3,_Inf_Day,0))-1,0)</f>
        <v>#N/A</v>
      </c>
      <c r="CX23" s="13" t="e">
        <f>IF(INDEX(_Inf_Data,MATCH($B23,_Inf_Country,0),MATCH(CW$3,_Inf_Day,0))&lt;&gt;0,INDEX(_Inf_Data,MATCH($B23,_Inf_Country,0),MATCH(CX$3,_Inf_Day,0))/INDEX(_Inf_Data,MATCH($B23,_Inf_Country,0),MATCH(CW$3,_Inf_Day,0))-1,0)</f>
        <v>#N/A</v>
      </c>
      <c r="CY23" s="13" t="e">
        <f>IF(INDEX(_Inf_Data,MATCH($B23,_Inf_Country,0),MATCH(CX$3,_Inf_Day,0))&lt;&gt;0,INDEX(_Inf_Data,MATCH($B23,_Inf_Country,0),MATCH(CY$3,_Inf_Day,0))/INDEX(_Inf_Data,MATCH($B23,_Inf_Country,0),MATCH(CX$3,_Inf_Day,0))-1,0)</f>
        <v>#N/A</v>
      </c>
      <c r="CZ23" s="13" t="e">
        <f>IF(INDEX(_Inf_Data,MATCH($B23,_Inf_Country,0),MATCH(CY$3,_Inf_Day,0))&lt;&gt;0,INDEX(_Inf_Data,MATCH($B23,_Inf_Country,0),MATCH(CZ$3,_Inf_Day,0))/INDEX(_Inf_Data,MATCH($B23,_Inf_Country,0),MATCH(CY$3,_Inf_Day,0))-1,0)</f>
        <v>#N/A</v>
      </c>
      <c r="DA23" s="13" t="e">
        <f>IF(INDEX(_Inf_Data,MATCH($B23,_Inf_Country,0),MATCH(CZ$3,_Inf_Day,0))&lt;&gt;0,INDEX(_Inf_Data,MATCH($B23,_Inf_Country,0),MATCH(DA$3,_Inf_Day,0))/INDEX(_Inf_Data,MATCH($B23,_Inf_Country,0),MATCH(CZ$3,_Inf_Day,0))-1,0)</f>
        <v>#N/A</v>
      </c>
      <c r="DB23" s="13" t="e">
        <f>IF(INDEX(_Inf_Data,MATCH($B23,_Inf_Country,0),MATCH(DA$3,_Inf_Day,0))&lt;&gt;0,INDEX(_Inf_Data,MATCH($B23,_Inf_Country,0),MATCH(DB$3,_Inf_Day,0))/INDEX(_Inf_Data,MATCH($B23,_Inf_Country,0),MATCH(DA$3,_Inf_Day,0))-1,0)</f>
        <v>#N/A</v>
      </c>
      <c r="DC23" s="13" t="e">
        <f>IF(INDEX(_Inf_Data,MATCH($B23,_Inf_Country,0),MATCH(DB$3,_Inf_Day,0))&lt;&gt;0,INDEX(_Inf_Data,MATCH($B23,_Inf_Country,0),MATCH(DC$3,_Inf_Day,0))/INDEX(_Inf_Data,MATCH($B23,_Inf_Country,0),MATCH(DB$3,_Inf_Day,0))-1,0)</f>
        <v>#N/A</v>
      </c>
      <c r="DD23" s="13" t="e">
        <f>IF(INDEX(_Inf_Data,MATCH($B23,_Inf_Country,0),MATCH(DC$3,_Inf_Day,0))&lt;&gt;0,INDEX(_Inf_Data,MATCH($B23,_Inf_Country,0),MATCH(DD$3,_Inf_Day,0))/INDEX(_Inf_Data,MATCH($B23,_Inf_Country,0),MATCH(DC$3,_Inf_Day,0))-1,0)</f>
        <v>#N/A</v>
      </c>
      <c r="DE23" s="13" t="e">
        <f>IF(INDEX(_Inf_Data,MATCH($B23,_Inf_Country,0),MATCH(DD$3,_Inf_Day,0))&lt;&gt;0,INDEX(_Inf_Data,MATCH($B23,_Inf_Country,0),MATCH(DE$3,_Inf_Day,0))/INDEX(_Inf_Data,MATCH($B23,_Inf_Country,0),MATCH(DD$3,_Inf_Day,0))-1,0)</f>
        <v>#N/A</v>
      </c>
      <c r="DF23" s="13" t="e">
        <f>IF(INDEX(_Inf_Data,MATCH($B23,_Inf_Country,0),MATCH(DE$3,_Inf_Day,0))&lt;&gt;0,INDEX(_Inf_Data,MATCH($B23,_Inf_Country,0),MATCH(DF$3,_Inf_Day,0))/INDEX(_Inf_Data,MATCH($B23,_Inf_Country,0),MATCH(DE$3,_Inf_Day,0))-1,0)</f>
        <v>#N/A</v>
      </c>
      <c r="DG23" s="13" t="e">
        <f>IF(INDEX(_Inf_Data,MATCH($B23,_Inf_Country,0),MATCH(DF$3,_Inf_Day,0))&lt;&gt;0,INDEX(_Inf_Data,MATCH($B23,_Inf_Country,0),MATCH(DG$3,_Inf_Day,0))/INDEX(_Inf_Data,MATCH($B23,_Inf_Country,0),MATCH(DF$3,_Inf_Day,0))-1,0)</f>
        <v>#N/A</v>
      </c>
      <c r="DH23" s="13" t="e">
        <f>IF(INDEX(_Inf_Data,MATCH($B23,_Inf_Country,0),MATCH(DG$3,_Inf_Day,0))&lt;&gt;0,INDEX(_Inf_Data,MATCH($B23,_Inf_Country,0),MATCH(DH$3,_Inf_Day,0))/INDEX(_Inf_Data,MATCH($B23,_Inf_Country,0),MATCH(DG$3,_Inf_Day,0))-1,0)</f>
        <v>#N/A</v>
      </c>
      <c r="DI23" s="13" t="e">
        <f>IF(INDEX(_Inf_Data,MATCH($B23,_Inf_Country,0),MATCH(DH$3,_Inf_Day,0))&lt;&gt;0,INDEX(_Inf_Data,MATCH($B23,_Inf_Country,0),MATCH(DI$3,_Inf_Day,0))/INDEX(_Inf_Data,MATCH($B23,_Inf_Country,0),MATCH(DH$3,_Inf_Day,0))-1,0)</f>
        <v>#N/A</v>
      </c>
      <c r="DJ23" s="13" t="e">
        <f>IF(INDEX(_Inf_Data,MATCH($B23,_Inf_Country,0),MATCH(DI$3,_Inf_Day,0))&lt;&gt;0,INDEX(_Inf_Data,MATCH($B23,_Inf_Country,0),MATCH(DJ$3,_Inf_Day,0))/INDEX(_Inf_Data,MATCH($B23,_Inf_Country,0),MATCH(DI$3,_Inf_Day,0))-1,0)</f>
        <v>#N/A</v>
      </c>
      <c r="DK23" s="13" t="e">
        <f>IF(INDEX(_Inf_Data,MATCH($B23,_Inf_Country,0),MATCH(DJ$3,_Inf_Day,0))&lt;&gt;0,INDEX(_Inf_Data,MATCH($B23,_Inf_Country,0),MATCH(DK$3,_Inf_Day,0))/INDEX(_Inf_Data,MATCH($B23,_Inf_Country,0),MATCH(DJ$3,_Inf_Day,0))-1,0)</f>
        <v>#N/A</v>
      </c>
      <c r="DL23" s="13" t="e">
        <f>IF(INDEX(_Inf_Data,MATCH($B23,_Inf_Country,0),MATCH(DK$3,_Inf_Day,0))&lt;&gt;0,INDEX(_Inf_Data,MATCH($B23,_Inf_Country,0),MATCH(DL$3,_Inf_Day,0))/INDEX(_Inf_Data,MATCH($B23,_Inf_Country,0),MATCH(DK$3,_Inf_Day,0))-1,0)</f>
        <v>#N/A</v>
      </c>
      <c r="DM23" s="13" t="e">
        <f>IF(INDEX(_Inf_Data,MATCH($B23,_Inf_Country,0),MATCH(DL$3,_Inf_Day,0))&lt;&gt;0,INDEX(_Inf_Data,MATCH($B23,_Inf_Country,0),MATCH(DM$3,_Inf_Day,0))/INDEX(_Inf_Data,MATCH($B23,_Inf_Country,0),MATCH(DL$3,_Inf_Day,0))-1,0)</f>
        <v>#N/A</v>
      </c>
      <c r="DN23" s="13" t="e">
        <f>IF(INDEX(_Inf_Data,MATCH($B23,_Inf_Country,0),MATCH(DM$3,_Inf_Day,0))&lt;&gt;0,INDEX(_Inf_Data,MATCH($B23,_Inf_Country,0),MATCH(DN$3,_Inf_Day,0))/INDEX(_Inf_Data,MATCH($B23,_Inf_Country,0),MATCH(DM$3,_Inf_Day,0))-1,0)</f>
        <v>#N/A</v>
      </c>
      <c r="DO23" s="13" t="e">
        <f>IF(INDEX(_Inf_Data,MATCH($B23,_Inf_Country,0),MATCH(DN$3,_Inf_Day,0))&lt;&gt;0,INDEX(_Inf_Data,MATCH($B23,_Inf_Country,0),MATCH(DO$3,_Inf_Day,0))/INDEX(_Inf_Data,MATCH($B23,_Inf_Country,0),MATCH(DN$3,_Inf_Day,0))-1,0)</f>
        <v>#N/A</v>
      </c>
      <c r="DP23" s="13" t="e">
        <f>IF(INDEX(_Inf_Data,MATCH($B23,_Inf_Country,0),MATCH(DO$3,_Inf_Day,0))&lt;&gt;0,INDEX(_Inf_Data,MATCH($B23,_Inf_Country,0),MATCH(DP$3,_Inf_Day,0))/INDEX(_Inf_Data,MATCH($B23,_Inf_Country,0),MATCH(DO$3,_Inf_Day,0))-1,0)</f>
        <v>#N/A</v>
      </c>
      <c r="DQ23" s="13" t="e">
        <f>IF(INDEX(_Inf_Data,MATCH($B23,_Inf_Country,0),MATCH(DP$3,_Inf_Day,0))&lt;&gt;0,INDEX(_Inf_Data,MATCH($B23,_Inf_Country,0),MATCH(DQ$3,_Inf_Day,0))/INDEX(_Inf_Data,MATCH($B23,_Inf_Country,0),MATCH(DP$3,_Inf_Day,0))-1,0)</f>
        <v>#N/A</v>
      </c>
      <c r="DR23" s="13" t="e">
        <f>IF(INDEX(_Inf_Data,MATCH($B23,_Inf_Country,0),MATCH(DQ$3,_Inf_Day,0))&lt;&gt;0,INDEX(_Inf_Data,MATCH($B23,_Inf_Country,0),MATCH(DR$3,_Inf_Day,0))/INDEX(_Inf_Data,MATCH($B23,_Inf_Country,0),MATCH(DQ$3,_Inf_Day,0))-1,0)</f>
        <v>#N/A</v>
      </c>
      <c r="DS23" s="13" t="e">
        <f>IF(INDEX(_Inf_Data,MATCH($B23,_Inf_Country,0),MATCH(DR$3,_Inf_Day,0))&lt;&gt;0,INDEX(_Inf_Data,MATCH($B23,_Inf_Country,0),MATCH(DS$3,_Inf_Day,0))/INDEX(_Inf_Data,MATCH($B23,_Inf_Country,0),MATCH(DR$3,_Inf_Day,0))-1,0)</f>
        <v>#N/A</v>
      </c>
      <c r="DT23" s="13" t="e">
        <f>IF(INDEX(_Inf_Data,MATCH($B23,_Inf_Country,0),MATCH(DS$3,_Inf_Day,0))&lt;&gt;0,INDEX(_Inf_Data,MATCH($B23,_Inf_Country,0),MATCH(DT$3,_Inf_Day,0))/INDEX(_Inf_Data,MATCH($B23,_Inf_Country,0),MATCH(DS$3,_Inf_Day,0))-1,0)</f>
        <v>#N/A</v>
      </c>
      <c r="DU23" s="13" t="e">
        <f>IF(INDEX(_Inf_Data,MATCH($B23,_Inf_Country,0),MATCH(DT$3,_Inf_Day,0))&lt;&gt;0,INDEX(_Inf_Data,MATCH($B23,_Inf_Country,0),MATCH(DU$3,_Inf_Day,0))/INDEX(_Inf_Data,MATCH($B23,_Inf_Country,0),MATCH(DT$3,_Inf_Day,0))-1,0)</f>
        <v>#N/A</v>
      </c>
      <c r="DV23" s="13" t="e">
        <f>IF(INDEX(_Inf_Data,MATCH($B23,_Inf_Country,0),MATCH(DU$3,_Inf_Day,0))&lt;&gt;0,INDEX(_Inf_Data,MATCH($B23,_Inf_Country,0),MATCH(DV$3,_Inf_Day,0))/INDEX(_Inf_Data,MATCH($B23,_Inf_Country,0),MATCH(DU$3,_Inf_Day,0))-1,0)</f>
        <v>#N/A</v>
      </c>
      <c r="DW23" s="13" t="e">
        <f>IF(INDEX(_Inf_Data,MATCH($B23,_Inf_Country,0),MATCH(DV$3,_Inf_Day,0))&lt;&gt;0,INDEX(_Inf_Data,MATCH($B23,_Inf_Country,0),MATCH(DW$3,_Inf_Day,0))/INDEX(_Inf_Data,MATCH($B23,_Inf_Country,0),MATCH(DV$3,_Inf_Day,0))-1,0)</f>
        <v>#N/A</v>
      </c>
      <c r="DX23" s="13" t="e">
        <f>IF(INDEX(_Inf_Data,MATCH($B23,_Inf_Country,0),MATCH(DW$3,_Inf_Day,0))&lt;&gt;0,INDEX(_Inf_Data,MATCH($B23,_Inf_Country,0),MATCH(DX$3,_Inf_Day,0))/INDEX(_Inf_Data,MATCH($B23,_Inf_Country,0),MATCH(DW$3,_Inf_Day,0))-1,0)</f>
        <v>#N/A</v>
      </c>
      <c r="DY23" s="13" t="e">
        <f>IF(INDEX(_Inf_Data,MATCH($B23,_Inf_Country,0),MATCH(DX$3,_Inf_Day,0))&lt;&gt;0,INDEX(_Inf_Data,MATCH($B23,_Inf_Country,0),MATCH(DY$3,_Inf_Day,0))/INDEX(_Inf_Data,MATCH($B23,_Inf_Country,0),MATCH(DX$3,_Inf_Day,0))-1,0)</f>
        <v>#N/A</v>
      </c>
      <c r="DZ23" s="13" t="e">
        <f>IF(INDEX(_Inf_Data,MATCH($B23,_Inf_Country,0),MATCH(DY$3,_Inf_Day,0))&lt;&gt;0,INDEX(_Inf_Data,MATCH($B23,_Inf_Country,0),MATCH(DZ$3,_Inf_Day,0))/INDEX(_Inf_Data,MATCH($B23,_Inf_Country,0),MATCH(DY$3,_Inf_Day,0))-1,0)</f>
        <v>#N/A</v>
      </c>
      <c r="EA23" s="13" t="e">
        <f>IF(INDEX(_Inf_Data,MATCH($B23,_Inf_Country,0),MATCH(DZ$3,_Inf_Day,0))&lt;&gt;0,INDEX(_Inf_Data,MATCH($B23,_Inf_Country,0),MATCH(EA$3,_Inf_Day,0))/INDEX(_Inf_Data,MATCH($B23,_Inf_Country,0),MATCH(DZ$3,_Inf_Day,0))-1,0)</f>
        <v>#N/A</v>
      </c>
      <c r="EB23" s="13" t="e">
        <f>IF(INDEX(_Inf_Data,MATCH($B23,_Inf_Country,0),MATCH(EA$3,_Inf_Day,0))&lt;&gt;0,INDEX(_Inf_Data,MATCH($B23,_Inf_Country,0),MATCH(EB$3,_Inf_Day,0))/INDEX(_Inf_Data,MATCH($B23,_Inf_Country,0),MATCH(EA$3,_Inf_Day,0))-1,0)</f>
        <v>#N/A</v>
      </c>
      <c r="EC23" s="13" t="e">
        <f>IF(INDEX(_Inf_Data,MATCH($B23,_Inf_Country,0),MATCH(EB$3,_Inf_Day,0))&lt;&gt;0,INDEX(_Inf_Data,MATCH($B23,_Inf_Country,0),MATCH(EC$3,_Inf_Day,0))/INDEX(_Inf_Data,MATCH($B23,_Inf_Country,0),MATCH(EB$3,_Inf_Day,0))-1,0)</f>
        <v>#N/A</v>
      </c>
      <c r="ED23" s="13" t="e">
        <f>IF(INDEX(_Inf_Data,MATCH($B23,_Inf_Country,0),MATCH(EC$3,_Inf_Day,0))&lt;&gt;0,INDEX(_Inf_Data,MATCH($B23,_Inf_Country,0),MATCH(ED$3,_Inf_Day,0))/INDEX(_Inf_Data,MATCH($B23,_Inf_Country,0),MATCH(EC$3,_Inf_Day,0))-1,0)</f>
        <v>#N/A</v>
      </c>
      <c r="EE23" s="13" t="e">
        <f>IF(INDEX(_Inf_Data,MATCH($B23,_Inf_Country,0),MATCH(ED$3,_Inf_Day,0))&lt;&gt;0,INDEX(_Inf_Data,MATCH($B23,_Inf_Country,0),MATCH(EE$3,_Inf_Day,0))/INDEX(_Inf_Data,MATCH($B23,_Inf_Country,0),MATCH(ED$3,_Inf_Day,0))-1,0)</f>
        <v>#N/A</v>
      </c>
      <c r="EF23" s="13" t="e">
        <f>IF(INDEX(_Inf_Data,MATCH($B23,_Inf_Country,0),MATCH(EE$3,_Inf_Day,0))&lt;&gt;0,INDEX(_Inf_Data,MATCH($B23,_Inf_Country,0),MATCH(EF$3,_Inf_Day,0))/INDEX(_Inf_Data,MATCH($B23,_Inf_Country,0),MATCH(EE$3,_Inf_Day,0))-1,0)</f>
        <v>#N/A</v>
      </c>
      <c r="EG23" s="13" t="e">
        <f>IF(INDEX(_Inf_Data,MATCH($B23,_Inf_Country,0),MATCH(EF$3,_Inf_Day,0))&lt;&gt;0,INDEX(_Inf_Data,MATCH($B23,_Inf_Country,0),MATCH(EG$3,_Inf_Day,0))/INDEX(_Inf_Data,MATCH($B23,_Inf_Country,0),MATCH(EF$3,_Inf_Day,0))-1,0)</f>
        <v>#N/A</v>
      </c>
      <c r="EH23" s="13" t="e">
        <f>IF(INDEX(_Inf_Data,MATCH($B23,_Inf_Country,0),MATCH(EG$3,_Inf_Day,0))&lt;&gt;0,INDEX(_Inf_Data,MATCH($B23,_Inf_Country,0),MATCH(EH$3,_Inf_Day,0))/INDEX(_Inf_Data,MATCH($B23,_Inf_Country,0),MATCH(EG$3,_Inf_Day,0))-1,0)</f>
        <v>#N/A</v>
      </c>
      <c r="EI23" s="13" t="e">
        <f>IF(INDEX(_Inf_Data,MATCH($B23,_Inf_Country,0),MATCH(EH$3,_Inf_Day,0))&lt;&gt;0,INDEX(_Inf_Data,MATCH($B23,_Inf_Country,0),MATCH(EI$3,_Inf_Day,0))/INDEX(_Inf_Data,MATCH($B23,_Inf_Country,0),MATCH(EH$3,_Inf_Day,0))-1,0)</f>
        <v>#N/A</v>
      </c>
      <c r="EJ23" s="13" t="e">
        <f>IF(INDEX(_Inf_Data,MATCH($B23,_Inf_Country,0),MATCH(EI$3,_Inf_Day,0))&lt;&gt;0,INDEX(_Inf_Data,MATCH($B23,_Inf_Country,0),MATCH(EJ$3,_Inf_Day,0))/INDEX(_Inf_Data,MATCH($B23,_Inf_Country,0),MATCH(EI$3,_Inf_Day,0))-1,0)</f>
        <v>#N/A</v>
      </c>
      <c r="EK23" s="13" t="e">
        <f>IF(INDEX(_Inf_Data,MATCH($B23,_Inf_Country,0),MATCH(EJ$3,_Inf_Day,0))&lt;&gt;0,INDEX(_Inf_Data,MATCH($B23,_Inf_Country,0),MATCH(EK$3,_Inf_Day,0))/INDEX(_Inf_Data,MATCH($B23,_Inf_Country,0),MATCH(EJ$3,_Inf_Day,0))-1,0)</f>
        <v>#N/A</v>
      </c>
      <c r="EL23" s="13" t="e">
        <f>IF(INDEX(_Inf_Data,MATCH($B23,_Inf_Country,0),MATCH(EK$3,_Inf_Day,0))&lt;&gt;0,INDEX(_Inf_Data,MATCH($B23,_Inf_Country,0),MATCH(EL$3,_Inf_Day,0))/INDEX(_Inf_Data,MATCH($B23,_Inf_Country,0),MATCH(EK$3,_Inf_Day,0))-1,0)</f>
        <v>#N/A</v>
      </c>
      <c r="EM23" s="13" t="e">
        <f>IF(INDEX(_Inf_Data,MATCH($B23,_Inf_Country,0),MATCH(EL$3,_Inf_Day,0))&lt;&gt;0,INDEX(_Inf_Data,MATCH($B23,_Inf_Country,0),MATCH(EM$3,_Inf_Day,0))/INDEX(_Inf_Data,MATCH($B23,_Inf_Country,0),MATCH(EL$3,_Inf_Day,0))-1,0)</f>
        <v>#N/A</v>
      </c>
      <c r="EN23" s="13" t="e">
        <f>IF(INDEX(_Inf_Data,MATCH($B23,_Inf_Country,0),MATCH(EM$3,_Inf_Day,0))&lt;&gt;0,INDEX(_Inf_Data,MATCH($B23,_Inf_Country,0),MATCH(EN$3,_Inf_Day,0))/INDEX(_Inf_Data,MATCH($B23,_Inf_Country,0),MATCH(EM$3,_Inf_Day,0))-1,0)</f>
        <v>#N/A</v>
      </c>
      <c r="EO23" s="13" t="e">
        <f>IF(INDEX(_Inf_Data,MATCH($B23,_Inf_Country,0),MATCH(EN$3,_Inf_Day,0))&lt;&gt;0,INDEX(_Inf_Data,MATCH($B23,_Inf_Country,0),MATCH(EO$3,_Inf_Day,0))/INDEX(_Inf_Data,MATCH($B23,_Inf_Country,0),MATCH(EN$3,_Inf_Day,0))-1,0)</f>
        <v>#N/A</v>
      </c>
      <c r="EP23" s="13" t="e">
        <f>IF(INDEX(_Inf_Data,MATCH($B23,_Inf_Country,0),MATCH(EO$3,_Inf_Day,0))&lt;&gt;0,INDEX(_Inf_Data,MATCH($B23,_Inf_Country,0),MATCH(EP$3,_Inf_Day,0))/INDEX(_Inf_Data,MATCH($B23,_Inf_Country,0),MATCH(EO$3,_Inf_Day,0))-1,0)</f>
        <v>#N/A</v>
      </c>
      <c r="EQ23" s="13" t="e">
        <f>IF(INDEX(_Inf_Data,MATCH($B23,_Inf_Country,0),MATCH(EP$3,_Inf_Day,0))&lt;&gt;0,INDEX(_Inf_Data,MATCH($B23,_Inf_Country,0),MATCH(EQ$3,_Inf_Day,0))/INDEX(_Inf_Data,MATCH($B23,_Inf_Country,0),MATCH(EP$3,_Inf_Day,0))-1,0)</f>
        <v>#N/A</v>
      </c>
      <c r="ER23" s="13" t="e">
        <f>IF(INDEX(_Inf_Data,MATCH($B23,_Inf_Country,0),MATCH(EQ$3,_Inf_Day,0))&lt;&gt;0,INDEX(_Inf_Data,MATCH($B23,_Inf_Country,0),MATCH(ER$3,_Inf_Day,0))/INDEX(_Inf_Data,MATCH($B23,_Inf_Country,0),MATCH(EQ$3,_Inf_Day,0))-1,0)</f>
        <v>#N/A</v>
      </c>
      <c r="ES23" s="13" t="e">
        <f>IF(INDEX(_Inf_Data,MATCH($B23,_Inf_Country,0),MATCH(ER$3,_Inf_Day,0))&lt;&gt;0,INDEX(_Inf_Data,MATCH($B23,_Inf_Country,0),MATCH(ES$3,_Inf_Day,0))/INDEX(_Inf_Data,MATCH($B23,_Inf_Country,0),MATCH(ER$3,_Inf_Day,0))-1,0)</f>
        <v>#N/A</v>
      </c>
      <c r="ET23" s="13" t="e">
        <f>IF(INDEX(_Inf_Data,MATCH($B23,_Inf_Country,0),MATCH(ES$3,_Inf_Day,0))&lt;&gt;0,INDEX(_Inf_Data,MATCH($B23,_Inf_Country,0),MATCH(ET$3,_Inf_Day,0))/INDEX(_Inf_Data,MATCH($B23,_Inf_Country,0),MATCH(ES$3,_Inf_Day,0))-1,0)</f>
        <v>#N/A</v>
      </c>
      <c r="EU23" s="13" t="e">
        <f>IF(INDEX(_Inf_Data,MATCH($B23,_Inf_Country,0),MATCH(ET$3,_Inf_Day,0))&lt;&gt;0,INDEX(_Inf_Data,MATCH($B23,_Inf_Country,0),MATCH(EU$3,_Inf_Day,0))/INDEX(_Inf_Data,MATCH($B23,_Inf_Country,0),MATCH(ET$3,_Inf_Day,0))-1,0)</f>
        <v>#N/A</v>
      </c>
      <c r="EV23" s="13" t="e">
        <f>IF(INDEX(_Inf_Data,MATCH($B23,_Inf_Country,0),MATCH(EU$3,_Inf_Day,0))&lt;&gt;0,INDEX(_Inf_Data,MATCH($B23,_Inf_Country,0),MATCH(EV$3,_Inf_Day,0))/INDEX(_Inf_Data,MATCH($B23,_Inf_Country,0),MATCH(EU$3,_Inf_Day,0))-1,0)</f>
        <v>#N/A</v>
      </c>
      <c r="EW23" s="13" t="e">
        <f>IF(INDEX(_Inf_Data,MATCH($B23,_Inf_Country,0),MATCH(EV$3,_Inf_Day,0))&lt;&gt;0,INDEX(_Inf_Data,MATCH($B23,_Inf_Country,0),MATCH(EW$3,_Inf_Day,0))/INDEX(_Inf_Data,MATCH($B23,_Inf_Country,0),MATCH(EV$3,_Inf_Day,0))-1,0)</f>
        <v>#N/A</v>
      </c>
      <c r="EX23" s="13" t="e">
        <f>IF(INDEX(_Inf_Data,MATCH($B23,_Inf_Country,0),MATCH(EW$3,_Inf_Day,0))&lt;&gt;0,INDEX(_Inf_Data,MATCH($B23,_Inf_Country,0),MATCH(EX$3,_Inf_Day,0))/INDEX(_Inf_Data,MATCH($B23,_Inf_Country,0),MATCH(EW$3,_Inf_Day,0))-1,0)</f>
        <v>#N/A</v>
      </c>
      <c r="EY23" s="13" t="e">
        <f>IF(INDEX(_Inf_Data,MATCH($B23,_Inf_Country,0),MATCH(EX$3,_Inf_Day,0))&lt;&gt;0,INDEX(_Inf_Data,MATCH($B23,_Inf_Country,0),MATCH(EY$3,_Inf_Day,0))/INDEX(_Inf_Data,MATCH($B23,_Inf_Country,0),MATCH(EX$3,_Inf_Day,0))-1,0)</f>
        <v>#N/A</v>
      </c>
      <c r="EZ23" s="13" t="e">
        <f>IF(INDEX(_Inf_Data,MATCH($B23,_Inf_Country,0),MATCH(EY$3,_Inf_Day,0))&lt;&gt;0,INDEX(_Inf_Data,MATCH($B23,_Inf_Country,0),MATCH(EZ$3,_Inf_Day,0))/INDEX(_Inf_Data,MATCH($B23,_Inf_Country,0),MATCH(EY$3,_Inf_Day,0))-1,0)</f>
        <v>#N/A</v>
      </c>
      <c r="FA23" s="13" t="e">
        <f>IF(INDEX(_Inf_Data,MATCH($B23,_Inf_Country,0),MATCH(EZ$3,_Inf_Day,0))&lt;&gt;0,INDEX(_Inf_Data,MATCH($B23,_Inf_Country,0),MATCH(FA$3,_Inf_Day,0))/INDEX(_Inf_Data,MATCH($B23,_Inf_Country,0),MATCH(EZ$3,_Inf_Day,0))-1,0)</f>
        <v>#N/A</v>
      </c>
      <c r="FB23" s="13" t="e">
        <f>IF(INDEX(_Inf_Data,MATCH($B23,_Inf_Country,0),MATCH(FA$3,_Inf_Day,0))&lt;&gt;0,INDEX(_Inf_Data,MATCH($B23,_Inf_Country,0),MATCH(FB$3,_Inf_Day,0))/INDEX(_Inf_Data,MATCH($B23,_Inf_Country,0),MATCH(FA$3,_Inf_Day,0))-1,0)</f>
        <v>#N/A</v>
      </c>
      <c r="FC23" s="13" t="e">
        <f>IF(INDEX(_Inf_Data,MATCH($B23,_Inf_Country,0),MATCH(FB$3,_Inf_Day,0))&lt;&gt;0,INDEX(_Inf_Data,MATCH($B23,_Inf_Country,0),MATCH(FC$3,_Inf_Day,0))/INDEX(_Inf_Data,MATCH($B23,_Inf_Country,0),MATCH(FB$3,_Inf_Day,0))-1,0)</f>
        <v>#N/A</v>
      </c>
      <c r="FD23" s="13" t="e">
        <f>IF(INDEX(_Inf_Data,MATCH($B23,_Inf_Country,0),MATCH(FC$3,_Inf_Day,0))&lt;&gt;0,INDEX(_Inf_Data,MATCH($B23,_Inf_Country,0),MATCH(FD$3,_Inf_Day,0))/INDEX(_Inf_Data,MATCH($B23,_Inf_Country,0),MATCH(FC$3,_Inf_Day,0))-1,0)</f>
        <v>#N/A</v>
      </c>
      <c r="FE23" s="13" t="e">
        <f>IF(INDEX(_Inf_Data,MATCH($B23,_Inf_Country,0),MATCH(FD$3,_Inf_Day,0))&lt;&gt;0,INDEX(_Inf_Data,MATCH($B23,_Inf_Country,0),MATCH(FE$3,_Inf_Day,0))/INDEX(_Inf_Data,MATCH($B23,_Inf_Country,0),MATCH(FD$3,_Inf_Day,0))-1,0)</f>
        <v>#N/A</v>
      </c>
      <c r="FF23" s="13" t="e">
        <f>IF(INDEX(_Inf_Data,MATCH($B23,_Inf_Country,0),MATCH(FE$3,_Inf_Day,0))&lt;&gt;0,INDEX(_Inf_Data,MATCH($B23,_Inf_Country,0),MATCH(FF$3,_Inf_Day,0))/INDEX(_Inf_Data,MATCH($B23,_Inf_Country,0),MATCH(FE$3,_Inf_Day,0))-1,0)</f>
        <v>#N/A</v>
      </c>
      <c r="FG23" s="13" t="e">
        <f>IF(INDEX(_Inf_Data,MATCH($B23,_Inf_Country,0),MATCH(FF$3,_Inf_Day,0))&lt;&gt;0,INDEX(_Inf_Data,MATCH($B23,_Inf_Country,0),MATCH(FG$3,_Inf_Day,0))/INDEX(_Inf_Data,MATCH($B23,_Inf_Country,0),MATCH(FF$3,_Inf_Day,0))-1,0)</f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13">
        <f>IF(INDEX(_Inf_Data,MATCH($B24,_Inf_Country,0),MATCH(C$3,_Inf_Day,0))&lt;&gt;0,INDEX(_Inf_Data,MATCH($B24,_Inf_Country,0),MATCH(D$3,_Inf_Day,0))/INDEX(_Inf_Data,MATCH($B24,_Inf_Country,0),MATCH(C$3,_Inf_Day,0))-1,0)</f>
        <v>0</v>
      </c>
      <c r="E24" s="13">
        <f>IF(INDEX(_Inf_Data,MATCH($B24,_Inf_Country,0),MATCH(D$3,_Inf_Day,0))&lt;&gt;0,INDEX(_Inf_Data,MATCH($B24,_Inf_Country,0),MATCH(E$3,_Inf_Day,0))/INDEX(_Inf_Data,MATCH($B24,_Inf_Country,0),MATCH(D$3,_Inf_Day,0))-1,0)</f>
        <v>0</v>
      </c>
      <c r="F24" s="13">
        <f>IF(INDEX(_Inf_Data,MATCH($B24,_Inf_Country,0),MATCH(E$3,_Inf_Day,0))&lt;&gt;0,INDEX(_Inf_Data,MATCH($B24,_Inf_Country,0),MATCH(F$3,_Inf_Day,0))/INDEX(_Inf_Data,MATCH($B24,_Inf_Country,0),MATCH(E$3,_Inf_Day,0))-1,0)</f>
        <v>0</v>
      </c>
      <c r="G24" s="13">
        <f>IF(INDEX(_Inf_Data,MATCH($B24,_Inf_Country,0),MATCH(F$3,_Inf_Day,0))&lt;&gt;0,INDEX(_Inf_Data,MATCH($B24,_Inf_Country,0),MATCH(G$3,_Inf_Day,0))/INDEX(_Inf_Data,MATCH($B24,_Inf_Country,0),MATCH(F$3,_Inf_Day,0))-1,0)</f>
        <v>0</v>
      </c>
      <c r="H24" s="13">
        <f>IF(INDEX(_Inf_Data,MATCH($B24,_Inf_Country,0),MATCH(G$3,_Inf_Day,0))&lt;&gt;0,INDEX(_Inf_Data,MATCH($B24,_Inf_Country,0),MATCH(H$3,_Inf_Day,0))/INDEX(_Inf_Data,MATCH($B24,_Inf_Country,0),MATCH(G$3,_Inf_Day,0))-1,0)</f>
        <v>0</v>
      </c>
      <c r="I24" s="13">
        <f>IF(INDEX(_Inf_Data,MATCH($B24,_Inf_Country,0),MATCH(H$3,_Inf_Day,0))&lt;&gt;0,INDEX(_Inf_Data,MATCH($B24,_Inf_Country,0),MATCH(I$3,_Inf_Day,0))/INDEX(_Inf_Data,MATCH($B24,_Inf_Country,0),MATCH(H$3,_Inf_Day,0))-1,0)</f>
        <v>0</v>
      </c>
      <c r="J24" s="13">
        <f>IF(INDEX(_Inf_Data,MATCH($B24,_Inf_Country,0),MATCH(I$3,_Inf_Day,0))&lt;&gt;0,INDEX(_Inf_Data,MATCH($B24,_Inf_Country,0),MATCH(J$3,_Inf_Day,0))/INDEX(_Inf_Data,MATCH($B24,_Inf_Country,0),MATCH(I$3,_Inf_Day,0))-1,0)</f>
        <v>0</v>
      </c>
      <c r="K24" s="13">
        <f>IF(INDEX(_Inf_Data,MATCH($B24,_Inf_Country,0),MATCH(J$3,_Inf_Day,0))&lt;&gt;0,INDEX(_Inf_Data,MATCH($B24,_Inf_Country,0),MATCH(K$3,_Inf_Day,0))/INDEX(_Inf_Data,MATCH($B24,_Inf_Country,0),MATCH(J$3,_Inf_Day,0))-1,0)</f>
        <v>0</v>
      </c>
      <c r="L24" s="13">
        <f>IF(INDEX(_Inf_Data,MATCH($B24,_Inf_Country,0),MATCH(K$3,_Inf_Day,0))&lt;&gt;0,INDEX(_Inf_Data,MATCH($B24,_Inf_Country,0),MATCH(L$3,_Inf_Day,0))/INDEX(_Inf_Data,MATCH($B24,_Inf_Country,0),MATCH(K$3,_Inf_Day,0))-1,0)</f>
        <v>0</v>
      </c>
      <c r="M24" s="13">
        <f>IF(INDEX(_Inf_Data,MATCH($B24,_Inf_Country,0),MATCH(L$3,_Inf_Day,0))&lt;&gt;0,INDEX(_Inf_Data,MATCH($B24,_Inf_Country,0),MATCH(M$3,_Inf_Day,0))/INDEX(_Inf_Data,MATCH($B24,_Inf_Country,0),MATCH(L$3,_Inf_Day,0))-1,0)</f>
        <v>0</v>
      </c>
      <c r="N24" s="13">
        <f>IF(INDEX(_Inf_Data,MATCH($B24,_Inf_Country,0),MATCH(M$3,_Inf_Day,0))&lt;&gt;0,INDEX(_Inf_Data,MATCH($B24,_Inf_Country,0),MATCH(N$3,_Inf_Day,0))/INDEX(_Inf_Data,MATCH($B24,_Inf_Country,0),MATCH(M$3,_Inf_Day,0))-1,0)</f>
        <v>0</v>
      </c>
      <c r="O24" s="13">
        <f>IF(INDEX(_Inf_Data,MATCH($B24,_Inf_Country,0),MATCH(N$3,_Inf_Day,0))&lt;&gt;0,INDEX(_Inf_Data,MATCH($B24,_Inf_Country,0),MATCH(O$3,_Inf_Day,0))/INDEX(_Inf_Data,MATCH($B24,_Inf_Country,0),MATCH(N$3,_Inf_Day,0))-1,0)</f>
        <v>0</v>
      </c>
      <c r="P24" s="13">
        <f>IF(INDEX(_Inf_Data,MATCH($B24,_Inf_Country,0),MATCH(O$3,_Inf_Day,0))&lt;&gt;0,INDEX(_Inf_Data,MATCH($B24,_Inf_Country,0),MATCH(P$3,_Inf_Day,0))/INDEX(_Inf_Data,MATCH($B24,_Inf_Country,0),MATCH(O$3,_Inf_Day,0))-1,0)</f>
        <v>0</v>
      </c>
      <c r="Q24" s="13">
        <f>IF(INDEX(_Inf_Data,MATCH($B24,_Inf_Country,0),MATCH(P$3,_Inf_Day,0))&lt;&gt;0,INDEX(_Inf_Data,MATCH($B24,_Inf_Country,0),MATCH(Q$3,_Inf_Day,0))/INDEX(_Inf_Data,MATCH($B24,_Inf_Country,0),MATCH(P$3,_Inf_Day,0))-1,0)</f>
        <v>0</v>
      </c>
      <c r="R24" s="13">
        <f>IF(INDEX(_Inf_Data,MATCH($B24,_Inf_Country,0),MATCH(Q$3,_Inf_Day,0))&lt;&gt;0,INDEX(_Inf_Data,MATCH($B24,_Inf_Country,0),MATCH(R$3,_Inf_Day,0))/INDEX(_Inf_Data,MATCH($B24,_Inf_Country,0),MATCH(Q$3,_Inf_Day,0))-1,0)</f>
        <v>0</v>
      </c>
      <c r="S24" s="13">
        <f>IF(INDEX(_Inf_Data,MATCH($B24,_Inf_Country,0),MATCH(R$3,_Inf_Day,0))&lt;&gt;0,INDEX(_Inf_Data,MATCH($B24,_Inf_Country,0),MATCH(S$3,_Inf_Day,0))/INDEX(_Inf_Data,MATCH($B24,_Inf_Country,0),MATCH(R$3,_Inf_Day,0))-1,0)</f>
        <v>0</v>
      </c>
      <c r="T24" s="13">
        <f>IF(INDEX(_Inf_Data,MATCH($B24,_Inf_Country,0),MATCH(S$3,_Inf_Day,0))&lt;&gt;0,INDEX(_Inf_Data,MATCH($B24,_Inf_Country,0),MATCH(T$3,_Inf_Day,0))/INDEX(_Inf_Data,MATCH($B24,_Inf_Country,0),MATCH(S$3,_Inf_Day,0))-1,0)</f>
        <v>0</v>
      </c>
      <c r="U24" s="13">
        <f>IF(INDEX(_Inf_Data,MATCH($B24,_Inf_Country,0),MATCH(T$3,_Inf_Day,0))&lt;&gt;0,INDEX(_Inf_Data,MATCH($B24,_Inf_Country,0),MATCH(U$3,_Inf_Day,0))/INDEX(_Inf_Data,MATCH($B24,_Inf_Country,0),MATCH(T$3,_Inf_Day,0))-1,0)</f>
        <v>0</v>
      </c>
      <c r="V24" s="13">
        <f>IF(INDEX(_Inf_Data,MATCH($B24,_Inf_Country,0),MATCH(U$3,_Inf_Day,0))&lt;&gt;0,INDEX(_Inf_Data,MATCH($B24,_Inf_Country,0),MATCH(V$3,_Inf_Day,0))/INDEX(_Inf_Data,MATCH($B24,_Inf_Country,0),MATCH(U$3,_Inf_Day,0))-1,0)</f>
        <v>0</v>
      </c>
      <c r="W24" s="13">
        <f>IF(INDEX(_Inf_Data,MATCH($B24,_Inf_Country,0),MATCH(V$3,_Inf_Day,0))&lt;&gt;0,INDEX(_Inf_Data,MATCH($B24,_Inf_Country,0),MATCH(W$3,_Inf_Day,0))/INDEX(_Inf_Data,MATCH($B24,_Inf_Country,0),MATCH(V$3,_Inf_Day,0))-1,0)</f>
        <v>0</v>
      </c>
      <c r="X24" s="13">
        <f>IF(INDEX(_Inf_Data,MATCH($B24,_Inf_Country,0),MATCH(W$3,_Inf_Day,0))&lt;&gt;0,INDEX(_Inf_Data,MATCH($B24,_Inf_Country,0),MATCH(X$3,_Inf_Day,0))/INDEX(_Inf_Data,MATCH($B24,_Inf_Country,0),MATCH(W$3,_Inf_Day,0))-1,0)</f>
        <v>0</v>
      </c>
      <c r="Y24" s="13">
        <f>IF(INDEX(_Inf_Data,MATCH($B24,_Inf_Country,0),MATCH(X$3,_Inf_Day,0))&lt;&gt;0,INDEX(_Inf_Data,MATCH($B24,_Inf_Country,0),MATCH(Y$3,_Inf_Day,0))/INDEX(_Inf_Data,MATCH($B24,_Inf_Country,0),MATCH(X$3,_Inf_Day,0))-1,0)</f>
        <v>0</v>
      </c>
      <c r="Z24" s="13">
        <f>IF(INDEX(_Inf_Data,MATCH($B24,_Inf_Country,0),MATCH(Y$3,_Inf_Day,0))&lt;&gt;0,INDEX(_Inf_Data,MATCH($B24,_Inf_Country,0),MATCH(Z$3,_Inf_Day,0))/INDEX(_Inf_Data,MATCH($B24,_Inf_Country,0),MATCH(Y$3,_Inf_Day,0))-1,0)</f>
        <v>0</v>
      </c>
      <c r="AA24" s="13">
        <f>IF(INDEX(_Inf_Data,MATCH($B24,_Inf_Country,0),MATCH(Z$3,_Inf_Day,0))&lt;&gt;0,INDEX(_Inf_Data,MATCH($B24,_Inf_Country,0),MATCH(AA$3,_Inf_Day,0))/INDEX(_Inf_Data,MATCH($B24,_Inf_Country,0),MATCH(Z$3,_Inf_Day,0))-1,0)</f>
        <v>0</v>
      </c>
      <c r="AB24" s="13">
        <f>IF(INDEX(_Inf_Data,MATCH($B24,_Inf_Country,0),MATCH(AA$3,_Inf_Day,0))&lt;&gt;0,INDEX(_Inf_Data,MATCH($B24,_Inf_Country,0),MATCH(AB$3,_Inf_Day,0))/INDEX(_Inf_Data,MATCH($B24,_Inf_Country,0),MATCH(AA$3,_Inf_Day,0))-1,0)</f>
        <v>0</v>
      </c>
      <c r="AC24" s="13">
        <f>IF(INDEX(_Inf_Data,MATCH($B24,_Inf_Country,0),MATCH(AB$3,_Inf_Day,0))&lt;&gt;0,INDEX(_Inf_Data,MATCH($B24,_Inf_Country,0),MATCH(AC$3,_Inf_Day,0))/INDEX(_Inf_Data,MATCH($B24,_Inf_Country,0),MATCH(AB$3,_Inf_Day,0))-1,0)</f>
        <v>0</v>
      </c>
      <c r="AD24" s="13">
        <f>IF(INDEX(_Inf_Data,MATCH($B24,_Inf_Country,0),MATCH(AC$3,_Inf_Day,0))&lt;&gt;0,INDEX(_Inf_Data,MATCH($B24,_Inf_Country,0),MATCH(AD$3,_Inf_Day,0))/INDEX(_Inf_Data,MATCH($B24,_Inf_Country,0),MATCH(AC$3,_Inf_Day,0))-1,0)</f>
        <v>0</v>
      </c>
      <c r="AE24" s="13">
        <f>IF(INDEX(_Inf_Data,MATCH($B24,_Inf_Country,0),MATCH(AD$3,_Inf_Day,0))&lt;&gt;0,INDEX(_Inf_Data,MATCH($B24,_Inf_Country,0),MATCH(AE$3,_Inf_Day,0))/INDEX(_Inf_Data,MATCH($B24,_Inf_Country,0),MATCH(AD$3,_Inf_Day,0))-1,0)</f>
        <v>0</v>
      </c>
      <c r="AF24" s="13">
        <f>IF(INDEX(_Inf_Data,MATCH($B24,_Inf_Country,0),MATCH(AE$3,_Inf_Day,0))&lt;&gt;0,INDEX(_Inf_Data,MATCH($B24,_Inf_Country,0),MATCH(AF$3,_Inf_Day,0))/INDEX(_Inf_Data,MATCH($B24,_Inf_Country,0),MATCH(AE$3,_Inf_Day,0))-1,0)</f>
        <v>0</v>
      </c>
      <c r="AG24" s="13">
        <f>IF(INDEX(_Inf_Data,MATCH($B24,_Inf_Country,0),MATCH(AF$3,_Inf_Day,0))&lt;&gt;0,INDEX(_Inf_Data,MATCH($B24,_Inf_Country,0),MATCH(AG$3,_Inf_Day,0))/INDEX(_Inf_Data,MATCH($B24,_Inf_Country,0),MATCH(AF$3,_Inf_Day,0))-1,0)</f>
        <v>0</v>
      </c>
      <c r="AH24" s="13">
        <f>IF(INDEX(_Inf_Data,MATCH($B24,_Inf_Country,0),MATCH(AG$3,_Inf_Day,0))&lt;&gt;0,INDEX(_Inf_Data,MATCH($B24,_Inf_Country,0),MATCH(AH$3,_Inf_Day,0))/INDEX(_Inf_Data,MATCH($B24,_Inf_Country,0),MATCH(AG$3,_Inf_Day,0))-1,0)</f>
        <v>0</v>
      </c>
      <c r="AI24" s="13">
        <f>IF(INDEX(_Inf_Data,MATCH($B24,_Inf_Country,0),MATCH(AH$3,_Inf_Day,0))&lt;&gt;0,INDEX(_Inf_Data,MATCH($B24,_Inf_Country,0),MATCH(AI$3,_Inf_Day,0))/INDEX(_Inf_Data,MATCH($B24,_Inf_Country,0),MATCH(AH$3,_Inf_Day,0))-1,0)</f>
        <v>0</v>
      </c>
      <c r="AJ24" s="13">
        <f>IF(INDEX(_Inf_Data,MATCH($B24,_Inf_Country,0),MATCH(AI$3,_Inf_Day,0))&lt;&gt;0,INDEX(_Inf_Data,MATCH($B24,_Inf_Country,0),MATCH(AJ$3,_Inf_Day,0))/INDEX(_Inf_Data,MATCH($B24,_Inf_Country,0),MATCH(AI$3,_Inf_Day,0))-1,0)</f>
        <v>0</v>
      </c>
      <c r="AK24" s="13">
        <f>IF(INDEX(_Inf_Data,MATCH($B24,_Inf_Country,0),MATCH(AJ$3,_Inf_Day,0))&lt;&gt;0,INDEX(_Inf_Data,MATCH($B24,_Inf_Country,0),MATCH(AK$3,_Inf_Day,0))/INDEX(_Inf_Data,MATCH($B24,_Inf_Country,0),MATCH(AJ$3,_Inf_Day,0))-1,0)</f>
        <v>0</v>
      </c>
      <c r="AL24" s="13">
        <f>IF(INDEX(_Inf_Data,MATCH($B24,_Inf_Country,0),MATCH(AK$3,_Inf_Day,0))&lt;&gt;0,INDEX(_Inf_Data,MATCH($B24,_Inf_Country,0),MATCH(AL$3,_Inf_Day,0))/INDEX(_Inf_Data,MATCH($B24,_Inf_Country,0),MATCH(AK$3,_Inf_Day,0))-1,0)</f>
        <v>0</v>
      </c>
      <c r="AM24" s="13">
        <f>IF(INDEX(_Inf_Data,MATCH($B24,_Inf_Country,0),MATCH(AL$3,_Inf_Day,0))&lt;&gt;0,INDEX(_Inf_Data,MATCH($B24,_Inf_Country,0),MATCH(AM$3,_Inf_Day,0))/INDEX(_Inf_Data,MATCH($B24,_Inf_Country,0),MATCH(AL$3,_Inf_Day,0))-1,0)</f>
        <v>0</v>
      </c>
      <c r="AN24" s="13">
        <f>IF(INDEX(_Inf_Data,MATCH($B24,_Inf_Country,0),MATCH(AM$3,_Inf_Day,0))&lt;&gt;0,INDEX(_Inf_Data,MATCH($B24,_Inf_Country,0),MATCH(AN$3,_Inf_Day,0))/INDEX(_Inf_Data,MATCH($B24,_Inf_Country,0),MATCH(AM$3,_Inf_Day,0))-1,0)</f>
        <v>0</v>
      </c>
      <c r="AO24" s="13">
        <f>IF(INDEX(_Inf_Data,MATCH($B24,_Inf_Country,0),MATCH(AN$3,_Inf_Day,0))&lt;&gt;0,INDEX(_Inf_Data,MATCH($B24,_Inf_Country,0),MATCH(AO$3,_Inf_Day,0))/INDEX(_Inf_Data,MATCH($B24,_Inf_Country,0),MATCH(AN$3,_Inf_Day,0))-1,0)</f>
        <v>0</v>
      </c>
      <c r="AP24" s="13">
        <f>IF(INDEX(_Inf_Data,MATCH($B24,_Inf_Country,0),MATCH(AO$3,_Inf_Day,0))&lt;&gt;0,INDEX(_Inf_Data,MATCH($B24,_Inf_Country,0),MATCH(AP$3,_Inf_Day,0))/INDEX(_Inf_Data,MATCH($B24,_Inf_Country,0),MATCH(AO$3,_Inf_Day,0))-1,0)</f>
        <v>0</v>
      </c>
      <c r="AQ24" s="13">
        <f>IF(INDEX(_Inf_Data,MATCH($B24,_Inf_Country,0),MATCH(AP$3,_Inf_Day,0))&lt;&gt;0,INDEX(_Inf_Data,MATCH($B24,_Inf_Country,0),MATCH(AQ$3,_Inf_Day,0))/INDEX(_Inf_Data,MATCH($B24,_Inf_Country,0),MATCH(AP$3,_Inf_Day,0))-1,0)</f>
        <v>0</v>
      </c>
      <c r="AR24" s="13">
        <f>IF(INDEX(_Inf_Data,MATCH($B24,_Inf_Country,0),MATCH(AQ$3,_Inf_Day,0))&lt;&gt;0,INDEX(_Inf_Data,MATCH($B24,_Inf_Country,0),MATCH(AR$3,_Inf_Day,0))/INDEX(_Inf_Data,MATCH($B24,_Inf_Country,0),MATCH(AQ$3,_Inf_Day,0))-1,0)</f>
        <v>0</v>
      </c>
      <c r="AS24" s="13">
        <f>IF(INDEX(_Inf_Data,MATCH($B24,_Inf_Country,0),MATCH(AR$3,_Inf_Day,0))&lt;&gt;0,INDEX(_Inf_Data,MATCH($B24,_Inf_Country,0),MATCH(AS$3,_Inf_Day,0))/INDEX(_Inf_Data,MATCH($B24,_Inf_Country,0),MATCH(AR$3,_Inf_Day,0))-1,0)</f>
        <v>0</v>
      </c>
      <c r="AT24" s="13">
        <f>IF(INDEX(_Inf_Data,MATCH($B24,_Inf_Country,0),MATCH(AS$3,_Inf_Day,0))&lt;&gt;0,INDEX(_Inf_Data,MATCH($B24,_Inf_Country,0),MATCH(AT$3,_Inf_Day,0))/INDEX(_Inf_Data,MATCH($B24,_Inf_Country,0),MATCH(AS$3,_Inf_Day,0))-1,0)</f>
        <v>0</v>
      </c>
      <c r="AU24" s="13">
        <f>IF(INDEX(_Inf_Data,MATCH($B24,_Inf_Country,0),MATCH(AT$3,_Inf_Day,0))&lt;&gt;0,INDEX(_Inf_Data,MATCH($B24,_Inf_Country,0),MATCH(AU$3,_Inf_Day,0))/INDEX(_Inf_Data,MATCH($B24,_Inf_Country,0),MATCH(AT$3,_Inf_Day,0))-1,0)</f>
        <v>0</v>
      </c>
      <c r="AV24" s="13">
        <f>IF(INDEX(_Inf_Data,MATCH($B24,_Inf_Country,0),MATCH(AU$3,_Inf_Day,0))&lt;&gt;0,INDEX(_Inf_Data,MATCH($B24,_Inf_Country,0),MATCH(AV$3,_Inf_Day,0))/INDEX(_Inf_Data,MATCH($B24,_Inf_Country,0),MATCH(AU$3,_Inf_Day,0))-1,0)</f>
        <v>0</v>
      </c>
      <c r="AW24" s="13">
        <f>IF(INDEX(_Inf_Data,MATCH($B24,_Inf_Country,0),MATCH(AV$3,_Inf_Day,0))&lt;&gt;0,INDEX(_Inf_Data,MATCH($B24,_Inf_Country,0),MATCH(AW$3,_Inf_Day,0))/INDEX(_Inf_Data,MATCH($B24,_Inf_Country,0),MATCH(AV$3,_Inf_Day,0))-1,0)</f>
        <v>0</v>
      </c>
      <c r="AX24" s="13">
        <f>IF(INDEX(_Inf_Data,MATCH($B24,_Inf_Country,0),MATCH(AW$3,_Inf_Day,0))&lt;&gt;0,INDEX(_Inf_Data,MATCH($B24,_Inf_Country,0),MATCH(AX$3,_Inf_Day,0))/INDEX(_Inf_Data,MATCH($B24,_Inf_Country,0),MATCH(AW$3,_Inf_Day,0))-1,0)</f>
        <v>0</v>
      </c>
      <c r="AY24" s="13">
        <f>IF(INDEX(_Inf_Data,MATCH($B24,_Inf_Country,0),MATCH(AX$3,_Inf_Day,0))&lt;&gt;0,INDEX(_Inf_Data,MATCH($B24,_Inf_Country,0),MATCH(AY$3,_Inf_Day,0))/INDEX(_Inf_Data,MATCH($B24,_Inf_Country,0),MATCH(AX$3,_Inf_Day,0))-1,0)</f>
        <v>0</v>
      </c>
      <c r="AZ24" s="13">
        <f>IF(INDEX(_Inf_Data,MATCH($B24,_Inf_Country,0),MATCH(AY$3,_Inf_Day,0))&lt;&gt;0,INDEX(_Inf_Data,MATCH($B24,_Inf_Country,0),MATCH(AZ$3,_Inf_Day,0))/INDEX(_Inf_Data,MATCH($B24,_Inf_Country,0),MATCH(AY$3,_Inf_Day,0))-1,0)</f>
        <v>0</v>
      </c>
      <c r="BA24" s="13">
        <f>IF(INDEX(_Inf_Data,MATCH($B24,_Inf_Country,0),MATCH(AZ$3,_Inf_Day,0))&lt;&gt;0,INDEX(_Inf_Data,MATCH($B24,_Inf_Country,0),MATCH(BA$3,_Inf_Day,0))/INDEX(_Inf_Data,MATCH($B24,_Inf_Country,0),MATCH(AZ$3,_Inf_Day,0))-1,0)</f>
        <v>0</v>
      </c>
      <c r="BB24" s="13">
        <f>IF(INDEX(_Inf_Data,MATCH($B24,_Inf_Country,0),MATCH(BA$3,_Inf_Day,0))&lt;&gt;0,INDEX(_Inf_Data,MATCH($B24,_Inf_Country,0),MATCH(BB$3,_Inf_Day,0))/INDEX(_Inf_Data,MATCH($B24,_Inf_Country,0),MATCH(BA$3,_Inf_Day,0))-1,0)</f>
        <v>0.5</v>
      </c>
      <c r="BC24" s="13">
        <f>IF(INDEX(_Inf_Data,MATCH($B24,_Inf_Country,0),MATCH(BB$3,_Inf_Day,0))&lt;&gt;0,INDEX(_Inf_Data,MATCH($B24,_Inf_Country,0),MATCH(BC$3,_Inf_Day,0))/INDEX(_Inf_Data,MATCH($B24,_Inf_Country,0),MATCH(BB$3,_Inf_Day,0))-1,0)</f>
        <v>2.3333333333333335</v>
      </c>
      <c r="BD24" s="13">
        <f>IF(INDEX(_Inf_Data,MATCH($B24,_Inf_Country,0),MATCH(BC$3,_Inf_Day,0))&lt;&gt;0,INDEX(_Inf_Data,MATCH($B24,_Inf_Country,0),MATCH(BD$3,_Inf_Day,0))/INDEX(_Inf_Data,MATCH($B24,_Inf_Country,0),MATCH(BC$3,_Inf_Day,0))-1,0)</f>
        <v>0</v>
      </c>
      <c r="BE24" s="13">
        <f>IF(INDEX(_Inf_Data,MATCH($B24,_Inf_Country,0),MATCH(BD$3,_Inf_Day,0))&lt;&gt;0,INDEX(_Inf_Data,MATCH($B24,_Inf_Country,0),MATCH(BE$3,_Inf_Day,0))/INDEX(_Inf_Data,MATCH($B24,_Inf_Country,0),MATCH(BD$3,_Inf_Day,0))-1,0)</f>
        <v>0.10000000000000009</v>
      </c>
      <c r="BF24" s="13">
        <f>IF(INDEX(_Inf_Data,MATCH($B24,_Inf_Country,0),MATCH(BE$3,_Inf_Day,0))&lt;&gt;0,INDEX(_Inf_Data,MATCH($B24,_Inf_Country,0),MATCH(BF$3,_Inf_Day,0))/INDEX(_Inf_Data,MATCH($B24,_Inf_Country,0),MATCH(BE$3,_Inf_Day,0))-1,0)</f>
        <v>0</v>
      </c>
      <c r="BG24" s="13">
        <f>IF(INDEX(_Inf_Data,MATCH($B24,_Inf_Country,0),MATCH(BF$3,_Inf_Day,0))&lt;&gt;0,INDEX(_Inf_Data,MATCH($B24,_Inf_Country,0),MATCH(BG$3,_Inf_Day,0))/INDEX(_Inf_Data,MATCH($B24,_Inf_Country,0),MATCH(BF$3,_Inf_Day,0))-1,0)</f>
        <v>9.0909090909090828E-2</v>
      </c>
      <c r="BH24" s="13">
        <f>IF(INDEX(_Inf_Data,MATCH($B24,_Inf_Country,0),MATCH(BG$3,_Inf_Day,0))&lt;&gt;0,INDEX(_Inf_Data,MATCH($B24,_Inf_Country,0),MATCH(BH$3,_Inf_Day,0))/INDEX(_Inf_Data,MATCH($B24,_Inf_Country,0),MATCH(BG$3,_Inf_Day,0))-1,0)</f>
        <v>0</v>
      </c>
      <c r="BI24" s="13">
        <f>IF(INDEX(_Inf_Data,MATCH($B24,_Inf_Country,0),MATCH(BH$3,_Inf_Day,0))&lt;&gt;0,INDEX(_Inf_Data,MATCH($B24,_Inf_Country,0),MATCH(BI$3,_Inf_Day,0))/INDEX(_Inf_Data,MATCH($B24,_Inf_Country,0),MATCH(BH$3,_Inf_Day,0))-1,0)</f>
        <v>0.25</v>
      </c>
      <c r="BJ24" s="13">
        <f>IF(INDEX(_Inf_Data,MATCH($B24,_Inf_Country,0),MATCH(BI$3,_Inf_Day,0))&lt;&gt;0,INDEX(_Inf_Data,MATCH($B24,_Inf_Country,0),MATCH(BJ$3,_Inf_Day,0))/INDEX(_Inf_Data,MATCH($B24,_Inf_Country,0),MATCH(BI$3,_Inf_Day,0))-1,0)</f>
        <v>0.26666666666666661</v>
      </c>
      <c r="BK24" s="13">
        <f>IF(INDEX(_Inf_Data,MATCH($B24,_Inf_Country,0),MATCH(BJ$3,_Inf_Day,0))&lt;&gt;0,INDEX(_Inf_Data,MATCH($B24,_Inf_Country,0),MATCH(BK$3,_Inf_Day,0))/INDEX(_Inf_Data,MATCH($B24,_Inf_Country,0),MATCH(BJ$3,_Inf_Day,0))-1,0)</f>
        <v>0.26315789473684204</v>
      </c>
      <c r="BL24" s="13">
        <f>IF(INDEX(_Inf_Data,MATCH($B24,_Inf_Country,0),MATCH(BK$3,_Inf_Day,0))&lt;&gt;0,INDEX(_Inf_Data,MATCH($B24,_Inf_Country,0),MATCH(BL$3,_Inf_Day,0))/INDEX(_Inf_Data,MATCH($B24,_Inf_Country,0),MATCH(BK$3,_Inf_Day,0))-1,0)</f>
        <v>0.125</v>
      </c>
      <c r="BM24" s="13">
        <f>IF(INDEX(_Inf_Data,MATCH($B24,_Inf_Country,0),MATCH(BL$3,_Inf_Day,0))&lt;&gt;0,INDEX(_Inf_Data,MATCH($B24,_Inf_Country,0),MATCH(BM$3,_Inf_Day,0))/INDEX(_Inf_Data,MATCH($B24,_Inf_Country,0),MATCH(BL$3,_Inf_Day,0))-1,0)</f>
        <v>7.4074074074074181E-2</v>
      </c>
      <c r="BN24" s="13">
        <f>IF(INDEX(_Inf_Data,MATCH($B24,_Inf_Country,0),MATCH(BM$3,_Inf_Day,0))&lt;&gt;0,INDEX(_Inf_Data,MATCH($B24,_Inf_Country,0),MATCH(BN$3,_Inf_Day,0))/INDEX(_Inf_Data,MATCH($B24,_Inf_Country,0),MATCH(BM$3,_Inf_Day,0))-1,0)</f>
        <v>0.10344827586206895</v>
      </c>
      <c r="BO24" s="13">
        <f>IF(INDEX(_Inf_Data,MATCH($B24,_Inf_Country,0),MATCH(BN$3,_Inf_Day,0))&lt;&gt;0,INDEX(_Inf_Data,MATCH($B24,_Inf_Country,0),MATCH(BO$3,_Inf_Day,0))/INDEX(_Inf_Data,MATCH($B24,_Inf_Country,0),MATCH(BN$3,_Inf_Day,0))-1,0)</f>
        <v>0.34375</v>
      </c>
      <c r="BP24" s="13">
        <f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3">
        <f>IF(INDEX(_Inf_Data,MATCH($B24,_Inf_Country,0),MATCH(BP$3,_Inf_Day,0))&lt;&gt;0,INDEX(_Inf_Data,MATCH($B24,_Inf_Country,0),MATCH(BQ$3,_Inf_Day,0))/INDEX(_Inf_Data,MATCH($B24,_Inf_Country,0),MATCH(BP$3,_Inf_Day,0))-1,0)</f>
        <v>0.21311475409836067</v>
      </c>
      <c r="BR24" s="13">
        <f>IF(INDEX(_Inf_Data,MATCH($B24,_Inf_Country,0),MATCH(BQ$3,_Inf_Day,0))&lt;&gt;0,INDEX(_Inf_Data,MATCH($B24,_Inf_Country,0),MATCH(BR$3,_Inf_Day,0))/INDEX(_Inf_Data,MATCH($B24,_Inf_Country,0),MATCH(BQ$3,_Inf_Day,0))-1,0)</f>
        <v>9.4594594594594517E-2</v>
      </c>
      <c r="BS24" s="13">
        <f>IF(INDEX(_Inf_Data,MATCH($B24,_Inf_Country,0),MATCH(BR$3,_Inf_Day,0))&lt;&gt;0,INDEX(_Inf_Data,MATCH($B24,_Inf_Country,0),MATCH(BS$3,_Inf_Day,0))/INDEX(_Inf_Data,MATCH($B24,_Inf_Country,0),MATCH(BR$3,_Inf_Day,0))-1,0)</f>
        <v>0.19753086419753085</v>
      </c>
      <c r="BT24" s="13">
        <f>IF(INDEX(_Inf_Data,MATCH($B24,_Inf_Country,0),MATCH(BS$3,_Inf_Day,0))&lt;&gt;0,INDEX(_Inf_Data,MATCH($B24,_Inf_Country,0),MATCH(BT$3,_Inf_Day,0))/INDEX(_Inf_Data,MATCH($B24,_Inf_Country,0),MATCH(BS$3,_Inf_Day,0))-1,0)</f>
        <v>0.10309278350515472</v>
      </c>
      <c r="BU24" s="13">
        <f>IF(INDEX(_Inf_Data,MATCH($B24,_Inf_Country,0),MATCH(BT$3,_Inf_Day,0))&lt;&gt;0,INDEX(_Inf_Data,MATCH($B24,_Inf_Country,0),MATCH(BU$3,_Inf_Day,0))/INDEX(_Inf_Data,MATCH($B24,_Inf_Country,0),MATCH(BT$3,_Inf_Day,0))-1,0)</f>
        <v>7.4766355140186924E-2</v>
      </c>
      <c r="BV24" s="13">
        <f>IF(INDEX(_Inf_Data,MATCH($B24,_Inf_Country,0),MATCH(BU$3,_Inf_Day,0))&lt;&gt;0,INDEX(_Inf_Data,MATCH($B24,_Inf_Country,0),MATCH(BV$3,_Inf_Day,0))/INDEX(_Inf_Data,MATCH($B24,_Inf_Country,0),MATCH(BU$3,_Inf_Day,0))-1,0)</f>
        <v>6.956521739130439E-2</v>
      </c>
      <c r="BW24" s="13">
        <f>IF(INDEX(_Inf_Data,MATCH($B24,_Inf_Country,0),MATCH(BV$3,_Inf_Day,0))&lt;&gt;0,INDEX(_Inf_Data,MATCH($B24,_Inf_Country,0),MATCH(BW$3,_Inf_Day,0))/INDEX(_Inf_Data,MATCH($B24,_Inf_Country,0),MATCH(BV$3,_Inf_Day,0))-1,0)</f>
        <v>7.3170731707317138E-2</v>
      </c>
      <c r="BX24" s="13">
        <f>IF(INDEX(_Inf_Data,MATCH($B24,_Inf_Country,0),MATCH(BW$3,_Inf_Day,0))&lt;&gt;0,INDEX(_Inf_Data,MATCH($B24,_Inf_Country,0),MATCH(BX$3,_Inf_Day,0))/INDEX(_Inf_Data,MATCH($B24,_Inf_Country,0),MATCH(BW$3,_Inf_Day,0))-1,0)</f>
        <v>5.3030303030302983E-2</v>
      </c>
      <c r="BY24" s="13">
        <f>IF(INDEX(_Inf_Data,MATCH($B24,_Inf_Country,0),MATCH(BX$3,_Inf_Day,0))&lt;&gt;0,INDEX(_Inf_Data,MATCH($B24,_Inf_Country,0),MATCH(BY$3,_Inf_Day,0))/INDEX(_Inf_Data,MATCH($B24,_Inf_Country,0),MATCH(BX$3,_Inf_Day,0))-1,0)</f>
        <v>0.12949640287769792</v>
      </c>
      <c r="BZ24" s="13">
        <f>IF(INDEX(_Inf_Data,MATCH($B24,_Inf_Country,0),MATCH(BY$3,_Inf_Day,0))&lt;&gt;0,INDEX(_Inf_Data,MATCH($B24,_Inf_Country,0),MATCH(BZ$3,_Inf_Day,0))/INDEX(_Inf_Data,MATCH($B24,_Inf_Country,0),MATCH(BY$3,_Inf_Day,0))-1,0)</f>
        <v>0.16560509554140124</v>
      </c>
      <c r="CA24" s="13">
        <f>IF(INDEX(_Inf_Data,MATCH($B24,_Inf_Country,0),MATCH(BZ$3,_Inf_Day,0))&lt;&gt;0,INDEX(_Inf_Data,MATCH($B24,_Inf_Country,0),MATCH(CA$3,_Inf_Day,0))/INDEX(_Inf_Data,MATCH($B24,_Inf_Country,0),MATCH(BZ$3,_Inf_Day,0))-1,0)</f>
        <v>6.0109289617486406E-2</v>
      </c>
      <c r="CB24" s="13">
        <f>IF(INDEX(_Inf_Data,MATCH($B24,_Inf_Country,0),MATCH(CA$3,_Inf_Day,0))&lt;&gt;0,INDEX(_Inf_Data,MATCH($B24,_Inf_Country,0),MATCH(CB$3,_Inf_Day,0))/INDEX(_Inf_Data,MATCH($B24,_Inf_Country,0),MATCH(CA$3,_Inf_Day,0))-1,0)</f>
        <v>8.247422680412364E-2</v>
      </c>
      <c r="CC24" s="13">
        <f>IF(INDEX(_Inf_Data,MATCH($B24,_Inf_Country,0),MATCH(CB$3,_Inf_Day,0))&lt;&gt;0,INDEX(_Inf_Data,MATCH($B24,_Inf_Country,0),MATCH(CC$3,_Inf_Day,0))/INDEX(_Inf_Data,MATCH($B24,_Inf_Country,0),MATCH(CB$3,_Inf_Day,0))-1,0)</f>
        <v>0.25714285714285712</v>
      </c>
      <c r="CD24" s="13">
        <f>IF(INDEX(_Inf_Data,MATCH($B24,_Inf_Country,0),MATCH(CC$3,_Inf_Day,0))&lt;&gt;0,INDEX(_Inf_Data,MATCH($B24,_Inf_Country,0),MATCH(CD$3,_Inf_Day,0))/INDEX(_Inf_Data,MATCH($B24,_Inf_Country,0),MATCH(CC$3,_Inf_Day,0))-1,0)</f>
        <v>1.5151515151515138E-2</v>
      </c>
      <c r="CE24" s="13">
        <f>IF(INDEX(_Inf_Data,MATCH($B24,_Inf_Country,0),MATCH(CD$3,_Inf_Day,0))&lt;&gt;0,INDEX(_Inf_Data,MATCH($B24,_Inf_Country,0),MATCH(CE$3,_Inf_Day,0))/INDEX(_Inf_Data,MATCH($B24,_Inf_Country,0),MATCH(CD$3,_Inf_Day,0))-1,0)</f>
        <v>2.6119402985074647E-2</v>
      </c>
      <c r="CF24" s="13">
        <f>IF(INDEX(_Inf_Data,MATCH($B24,_Inf_Country,0),MATCH(CE$3,_Inf_Day,0))&lt;&gt;0,INDEX(_Inf_Data,MATCH($B24,_Inf_Country,0),MATCH(CF$3,_Inf_Day,0))/INDEX(_Inf_Data,MATCH($B24,_Inf_Country,0),MATCH(CE$3,_Inf_Day,0))-1,0)</f>
        <v>9.0909090909090828E-2</v>
      </c>
      <c r="CG24" s="13">
        <f>IF(INDEX(_Inf_Data,MATCH($B24,_Inf_Country,0),MATCH(CF$3,_Inf_Day,0))&lt;&gt;0,INDEX(_Inf_Data,MATCH($B24,_Inf_Country,0),MATCH(CG$3,_Inf_Day,0))/INDEX(_Inf_Data,MATCH($B24,_Inf_Country,0),MATCH(CF$3,_Inf_Day,0))-1,0)</f>
        <v>0.10000000000000009</v>
      </c>
      <c r="CH24" s="13">
        <f>IF(INDEX(_Inf_Data,MATCH($B24,_Inf_Country,0),MATCH(CG$3,_Inf_Day,0))&lt;&gt;0,INDEX(_Inf_Data,MATCH($B24,_Inf_Country,0),MATCH(CH$3,_Inf_Day,0))/INDEX(_Inf_Data,MATCH($B24,_Inf_Country,0),MATCH(CG$3,_Inf_Day,0))-1,0)</f>
        <v>7.2727272727272751E-2</v>
      </c>
      <c r="CI24" s="13">
        <f>IF(INDEX(_Inf_Data,MATCH($B24,_Inf_Country,0),MATCH(CH$3,_Inf_Day,0))&lt;&gt;0,INDEX(_Inf_Data,MATCH($B24,_Inf_Country,0),MATCH(CI$3,_Inf_Day,0))/INDEX(_Inf_Data,MATCH($B24,_Inf_Country,0),MATCH(CH$3,_Inf_Day,0))-1,0)</f>
        <v>0.12146892655367236</v>
      </c>
      <c r="CJ24" s="13">
        <f>IF(INDEX(_Inf_Data,MATCH($B24,_Inf_Country,0),MATCH(CI$3,_Inf_Day,0))&lt;&gt;0,INDEX(_Inf_Data,MATCH($B24,_Inf_Country,0),MATCH(CJ$3,_Inf_Day,0))/INDEX(_Inf_Data,MATCH($B24,_Inf_Country,0),MATCH(CI$3,_Inf_Day,0))-1,0)</f>
        <v>0.11083123425692687</v>
      </c>
      <c r="CK24" s="13">
        <f>IF(INDEX(_Inf_Data,MATCH($B24,_Inf_Country,0),MATCH(CJ$3,_Inf_Day,0))&lt;&gt;0,INDEX(_Inf_Data,MATCH($B24,_Inf_Country,0),MATCH(CK$3,_Inf_Day,0))/INDEX(_Inf_Data,MATCH($B24,_Inf_Country,0),MATCH(CJ$3,_Inf_Day,0))-1,0)</f>
        <v>5.4421768707483054E-2</v>
      </c>
      <c r="CL24" s="13">
        <f>IF(INDEX(_Inf_Data,MATCH($B24,_Inf_Country,0),MATCH(CK$3,_Inf_Day,0))&lt;&gt;0,INDEX(_Inf_Data,MATCH($B24,_Inf_Country,0),MATCH(CL$3,_Inf_Day,0))/INDEX(_Inf_Data,MATCH($B24,_Inf_Country,0),MATCH(CK$3,_Inf_Day,0))-1,0)</f>
        <v>6.021505376344094E-2</v>
      </c>
      <c r="CM24" s="13">
        <f>IF(INDEX(_Inf_Data,MATCH($B24,_Inf_Country,0),MATCH(CL$3,_Inf_Day,0))&lt;&gt;0,INDEX(_Inf_Data,MATCH($B24,_Inf_Country,0),MATCH(CM$3,_Inf_Day,0))/INDEX(_Inf_Data,MATCH($B24,_Inf_Country,0),MATCH(CL$3,_Inf_Day,0))-1,0)</f>
        <v>5.476673427991896E-2</v>
      </c>
      <c r="CN24" s="13">
        <f>IF(INDEX(_Inf_Data,MATCH($B24,_Inf_Country,0),MATCH(CM$3,_Inf_Day,0))&lt;&gt;0,INDEX(_Inf_Data,MATCH($B24,_Inf_Country,0),MATCH(CN$3,_Inf_Day,0))/INDEX(_Inf_Data,MATCH($B24,_Inf_Country,0),MATCH(CM$3,_Inf_Day,0))-1,0)</f>
        <v>8.4615384615384537E-2</v>
      </c>
      <c r="CO24" s="13">
        <f>IF(INDEX(_Inf_Data,MATCH($B24,_Inf_Country,0),MATCH(CN$3,_Inf_Day,0))&lt;&gt;0,INDEX(_Inf_Data,MATCH($B24,_Inf_Country,0),MATCH(CO$3,_Inf_Day,0))/INDEX(_Inf_Data,MATCH($B24,_Inf_Country,0),MATCH(CN$3,_Inf_Day,0))-1,0)</f>
        <v>6.0283687943262443E-2</v>
      </c>
      <c r="CP24" s="13">
        <f>IF(INDEX(_Inf_Data,MATCH($B24,_Inf_Country,0),MATCH(CO$3,_Inf_Day,0))&lt;&gt;0,INDEX(_Inf_Data,MATCH($B24,_Inf_Country,0),MATCH(CP$3,_Inf_Day,0))/INDEX(_Inf_Data,MATCH($B24,_Inf_Country,0),MATCH(CO$3,_Inf_Day,0))-1,0)</f>
        <v>1.8394648829431537E-2</v>
      </c>
      <c r="CQ24" s="13">
        <f>IF(INDEX(_Inf_Data,MATCH($B24,_Inf_Country,0),MATCH(CP$3,_Inf_Day,0))&lt;&gt;0,INDEX(_Inf_Data,MATCH($B24,_Inf_Country,0),MATCH(CQ$3,_Inf_Day,0))/INDEX(_Inf_Data,MATCH($B24,_Inf_Country,0),MATCH(CP$3,_Inf_Day,0))-1,0)</f>
        <v>0.15435139573070611</v>
      </c>
      <c r="CR24" s="13" t="e">
        <f>IF(INDEX(_Inf_Data,MATCH($B24,_Inf_Country,0),MATCH(CQ$3,_Inf_Day,0))&lt;&gt;0,INDEX(_Inf_Data,MATCH($B24,_Inf_Country,0),MATCH(CR$3,_Inf_Day,0))/INDEX(_Inf_Data,MATCH($B24,_Inf_Country,0),MATCH(CQ$3,_Inf_Day,0))-1,0)</f>
        <v>#N/A</v>
      </c>
      <c r="CS24" s="13" t="e">
        <f>IF(INDEX(_Inf_Data,MATCH($B24,_Inf_Country,0),MATCH(CR$3,_Inf_Day,0))&lt;&gt;0,INDEX(_Inf_Data,MATCH($B24,_Inf_Country,0),MATCH(CS$3,_Inf_Day,0))/INDEX(_Inf_Data,MATCH($B24,_Inf_Country,0),MATCH(CR$3,_Inf_Day,0))-1,0)</f>
        <v>#N/A</v>
      </c>
      <c r="CT24" s="13" t="e">
        <f>IF(INDEX(_Inf_Data,MATCH($B24,_Inf_Country,0),MATCH(CS$3,_Inf_Day,0))&lt;&gt;0,INDEX(_Inf_Data,MATCH($B24,_Inf_Country,0),MATCH(CT$3,_Inf_Day,0))/INDEX(_Inf_Data,MATCH($B24,_Inf_Country,0),MATCH(CS$3,_Inf_Day,0))-1,0)</f>
        <v>#N/A</v>
      </c>
      <c r="CU24" s="13" t="e">
        <f>IF(INDEX(_Inf_Data,MATCH($B24,_Inf_Country,0),MATCH(CT$3,_Inf_Day,0))&lt;&gt;0,INDEX(_Inf_Data,MATCH($B24,_Inf_Country,0),MATCH(CU$3,_Inf_Day,0))/INDEX(_Inf_Data,MATCH($B24,_Inf_Country,0),MATCH(CT$3,_Inf_Day,0))-1,0)</f>
        <v>#N/A</v>
      </c>
      <c r="CV24" s="13" t="e">
        <f>IF(INDEX(_Inf_Data,MATCH($B24,_Inf_Country,0),MATCH(CU$3,_Inf_Day,0))&lt;&gt;0,INDEX(_Inf_Data,MATCH($B24,_Inf_Country,0),MATCH(CV$3,_Inf_Day,0))/INDEX(_Inf_Data,MATCH($B24,_Inf_Country,0),MATCH(CU$3,_Inf_Day,0))-1,0)</f>
        <v>#N/A</v>
      </c>
      <c r="CW24" s="13" t="e">
        <f>IF(INDEX(_Inf_Data,MATCH($B24,_Inf_Country,0),MATCH(CV$3,_Inf_Day,0))&lt;&gt;0,INDEX(_Inf_Data,MATCH($B24,_Inf_Country,0),MATCH(CW$3,_Inf_Day,0))/INDEX(_Inf_Data,MATCH($B24,_Inf_Country,0),MATCH(CV$3,_Inf_Day,0))-1,0)</f>
        <v>#N/A</v>
      </c>
      <c r="CX24" s="13" t="e">
        <f>IF(INDEX(_Inf_Data,MATCH($B24,_Inf_Country,0),MATCH(CW$3,_Inf_Day,0))&lt;&gt;0,INDEX(_Inf_Data,MATCH($B24,_Inf_Country,0),MATCH(CX$3,_Inf_Day,0))/INDEX(_Inf_Data,MATCH($B24,_Inf_Country,0),MATCH(CW$3,_Inf_Day,0))-1,0)</f>
        <v>#N/A</v>
      </c>
      <c r="CY24" s="13" t="e">
        <f>IF(INDEX(_Inf_Data,MATCH($B24,_Inf_Country,0),MATCH(CX$3,_Inf_Day,0))&lt;&gt;0,INDEX(_Inf_Data,MATCH($B24,_Inf_Country,0),MATCH(CY$3,_Inf_Day,0))/INDEX(_Inf_Data,MATCH($B24,_Inf_Country,0),MATCH(CX$3,_Inf_Day,0))-1,0)</f>
        <v>#N/A</v>
      </c>
      <c r="CZ24" s="13" t="e">
        <f>IF(INDEX(_Inf_Data,MATCH($B24,_Inf_Country,0),MATCH(CY$3,_Inf_Day,0))&lt;&gt;0,INDEX(_Inf_Data,MATCH($B24,_Inf_Country,0),MATCH(CZ$3,_Inf_Day,0))/INDEX(_Inf_Data,MATCH($B24,_Inf_Country,0),MATCH(CY$3,_Inf_Day,0))-1,0)</f>
        <v>#N/A</v>
      </c>
      <c r="DA24" s="13" t="e">
        <f>IF(INDEX(_Inf_Data,MATCH($B24,_Inf_Country,0),MATCH(CZ$3,_Inf_Day,0))&lt;&gt;0,INDEX(_Inf_Data,MATCH($B24,_Inf_Country,0),MATCH(DA$3,_Inf_Day,0))/INDEX(_Inf_Data,MATCH($B24,_Inf_Country,0),MATCH(CZ$3,_Inf_Day,0))-1,0)</f>
        <v>#N/A</v>
      </c>
      <c r="DB24" s="13" t="e">
        <f>IF(INDEX(_Inf_Data,MATCH($B24,_Inf_Country,0),MATCH(DA$3,_Inf_Day,0))&lt;&gt;0,INDEX(_Inf_Data,MATCH($B24,_Inf_Country,0),MATCH(DB$3,_Inf_Day,0))/INDEX(_Inf_Data,MATCH($B24,_Inf_Country,0),MATCH(DA$3,_Inf_Day,0))-1,0)</f>
        <v>#N/A</v>
      </c>
      <c r="DC24" s="13" t="e">
        <f>IF(INDEX(_Inf_Data,MATCH($B24,_Inf_Country,0),MATCH(DB$3,_Inf_Day,0))&lt;&gt;0,INDEX(_Inf_Data,MATCH($B24,_Inf_Country,0),MATCH(DC$3,_Inf_Day,0))/INDEX(_Inf_Data,MATCH($B24,_Inf_Country,0),MATCH(DB$3,_Inf_Day,0))-1,0)</f>
        <v>#N/A</v>
      </c>
      <c r="DD24" s="13" t="e">
        <f>IF(INDEX(_Inf_Data,MATCH($B24,_Inf_Country,0),MATCH(DC$3,_Inf_Day,0))&lt;&gt;0,INDEX(_Inf_Data,MATCH($B24,_Inf_Country,0),MATCH(DD$3,_Inf_Day,0))/INDEX(_Inf_Data,MATCH($B24,_Inf_Country,0),MATCH(DC$3,_Inf_Day,0))-1,0)</f>
        <v>#N/A</v>
      </c>
      <c r="DE24" s="13" t="e">
        <f>IF(INDEX(_Inf_Data,MATCH($B24,_Inf_Country,0),MATCH(DD$3,_Inf_Day,0))&lt;&gt;0,INDEX(_Inf_Data,MATCH($B24,_Inf_Country,0),MATCH(DE$3,_Inf_Day,0))/INDEX(_Inf_Data,MATCH($B24,_Inf_Country,0),MATCH(DD$3,_Inf_Day,0))-1,0)</f>
        <v>#N/A</v>
      </c>
      <c r="DF24" s="13" t="e">
        <f>IF(INDEX(_Inf_Data,MATCH($B24,_Inf_Country,0),MATCH(DE$3,_Inf_Day,0))&lt;&gt;0,INDEX(_Inf_Data,MATCH($B24,_Inf_Country,0),MATCH(DF$3,_Inf_Day,0))/INDEX(_Inf_Data,MATCH($B24,_Inf_Country,0),MATCH(DE$3,_Inf_Day,0))-1,0)</f>
        <v>#N/A</v>
      </c>
      <c r="DG24" s="13" t="e">
        <f>IF(INDEX(_Inf_Data,MATCH($B24,_Inf_Country,0),MATCH(DF$3,_Inf_Day,0))&lt;&gt;0,INDEX(_Inf_Data,MATCH($B24,_Inf_Country,0),MATCH(DG$3,_Inf_Day,0))/INDEX(_Inf_Data,MATCH($B24,_Inf_Country,0),MATCH(DF$3,_Inf_Day,0))-1,0)</f>
        <v>#N/A</v>
      </c>
      <c r="DH24" s="13" t="e">
        <f>IF(INDEX(_Inf_Data,MATCH($B24,_Inf_Country,0),MATCH(DG$3,_Inf_Day,0))&lt;&gt;0,INDEX(_Inf_Data,MATCH($B24,_Inf_Country,0),MATCH(DH$3,_Inf_Day,0))/INDEX(_Inf_Data,MATCH($B24,_Inf_Country,0),MATCH(DG$3,_Inf_Day,0))-1,0)</f>
        <v>#N/A</v>
      </c>
      <c r="DI24" s="13" t="e">
        <f>IF(INDEX(_Inf_Data,MATCH($B24,_Inf_Country,0),MATCH(DH$3,_Inf_Day,0))&lt;&gt;0,INDEX(_Inf_Data,MATCH($B24,_Inf_Country,0),MATCH(DI$3,_Inf_Day,0))/INDEX(_Inf_Data,MATCH($B24,_Inf_Country,0),MATCH(DH$3,_Inf_Day,0))-1,0)</f>
        <v>#N/A</v>
      </c>
      <c r="DJ24" s="13" t="e">
        <f>IF(INDEX(_Inf_Data,MATCH($B24,_Inf_Country,0),MATCH(DI$3,_Inf_Day,0))&lt;&gt;0,INDEX(_Inf_Data,MATCH($B24,_Inf_Country,0),MATCH(DJ$3,_Inf_Day,0))/INDEX(_Inf_Data,MATCH($B24,_Inf_Country,0),MATCH(DI$3,_Inf_Day,0))-1,0)</f>
        <v>#N/A</v>
      </c>
      <c r="DK24" s="13" t="e">
        <f>IF(INDEX(_Inf_Data,MATCH($B24,_Inf_Country,0),MATCH(DJ$3,_Inf_Day,0))&lt;&gt;0,INDEX(_Inf_Data,MATCH($B24,_Inf_Country,0),MATCH(DK$3,_Inf_Day,0))/INDEX(_Inf_Data,MATCH($B24,_Inf_Country,0),MATCH(DJ$3,_Inf_Day,0))-1,0)</f>
        <v>#N/A</v>
      </c>
      <c r="DL24" s="13" t="e">
        <f>IF(INDEX(_Inf_Data,MATCH($B24,_Inf_Country,0),MATCH(DK$3,_Inf_Day,0))&lt;&gt;0,INDEX(_Inf_Data,MATCH($B24,_Inf_Country,0),MATCH(DL$3,_Inf_Day,0))/INDEX(_Inf_Data,MATCH($B24,_Inf_Country,0),MATCH(DK$3,_Inf_Day,0))-1,0)</f>
        <v>#N/A</v>
      </c>
      <c r="DM24" s="13" t="e">
        <f>IF(INDEX(_Inf_Data,MATCH($B24,_Inf_Country,0),MATCH(DL$3,_Inf_Day,0))&lt;&gt;0,INDEX(_Inf_Data,MATCH($B24,_Inf_Country,0),MATCH(DM$3,_Inf_Day,0))/INDEX(_Inf_Data,MATCH($B24,_Inf_Country,0),MATCH(DL$3,_Inf_Day,0))-1,0)</f>
        <v>#N/A</v>
      </c>
      <c r="DN24" s="13" t="e">
        <f>IF(INDEX(_Inf_Data,MATCH($B24,_Inf_Country,0),MATCH(DM$3,_Inf_Day,0))&lt;&gt;0,INDEX(_Inf_Data,MATCH($B24,_Inf_Country,0),MATCH(DN$3,_Inf_Day,0))/INDEX(_Inf_Data,MATCH($B24,_Inf_Country,0),MATCH(DM$3,_Inf_Day,0))-1,0)</f>
        <v>#N/A</v>
      </c>
      <c r="DO24" s="13" t="e">
        <f>IF(INDEX(_Inf_Data,MATCH($B24,_Inf_Country,0),MATCH(DN$3,_Inf_Day,0))&lt;&gt;0,INDEX(_Inf_Data,MATCH($B24,_Inf_Country,0),MATCH(DO$3,_Inf_Day,0))/INDEX(_Inf_Data,MATCH($B24,_Inf_Country,0),MATCH(DN$3,_Inf_Day,0))-1,0)</f>
        <v>#N/A</v>
      </c>
      <c r="DP24" s="13" t="e">
        <f>IF(INDEX(_Inf_Data,MATCH($B24,_Inf_Country,0),MATCH(DO$3,_Inf_Day,0))&lt;&gt;0,INDEX(_Inf_Data,MATCH($B24,_Inf_Country,0),MATCH(DP$3,_Inf_Day,0))/INDEX(_Inf_Data,MATCH($B24,_Inf_Country,0),MATCH(DO$3,_Inf_Day,0))-1,0)</f>
        <v>#N/A</v>
      </c>
      <c r="DQ24" s="13" t="e">
        <f>IF(INDEX(_Inf_Data,MATCH($B24,_Inf_Country,0),MATCH(DP$3,_Inf_Day,0))&lt;&gt;0,INDEX(_Inf_Data,MATCH($B24,_Inf_Country,0),MATCH(DQ$3,_Inf_Day,0))/INDEX(_Inf_Data,MATCH($B24,_Inf_Country,0),MATCH(DP$3,_Inf_Day,0))-1,0)</f>
        <v>#N/A</v>
      </c>
      <c r="DR24" s="13" t="e">
        <f>IF(INDEX(_Inf_Data,MATCH($B24,_Inf_Country,0),MATCH(DQ$3,_Inf_Day,0))&lt;&gt;0,INDEX(_Inf_Data,MATCH($B24,_Inf_Country,0),MATCH(DR$3,_Inf_Day,0))/INDEX(_Inf_Data,MATCH($B24,_Inf_Country,0),MATCH(DQ$3,_Inf_Day,0))-1,0)</f>
        <v>#N/A</v>
      </c>
      <c r="DS24" s="13" t="e">
        <f>IF(INDEX(_Inf_Data,MATCH($B24,_Inf_Country,0),MATCH(DR$3,_Inf_Day,0))&lt;&gt;0,INDEX(_Inf_Data,MATCH($B24,_Inf_Country,0),MATCH(DS$3,_Inf_Day,0))/INDEX(_Inf_Data,MATCH($B24,_Inf_Country,0),MATCH(DR$3,_Inf_Day,0))-1,0)</f>
        <v>#N/A</v>
      </c>
      <c r="DT24" s="13" t="e">
        <f>IF(INDEX(_Inf_Data,MATCH($B24,_Inf_Country,0),MATCH(DS$3,_Inf_Day,0))&lt;&gt;0,INDEX(_Inf_Data,MATCH($B24,_Inf_Country,0),MATCH(DT$3,_Inf_Day,0))/INDEX(_Inf_Data,MATCH($B24,_Inf_Country,0),MATCH(DS$3,_Inf_Day,0))-1,0)</f>
        <v>#N/A</v>
      </c>
      <c r="DU24" s="13" t="e">
        <f>IF(INDEX(_Inf_Data,MATCH($B24,_Inf_Country,0),MATCH(DT$3,_Inf_Day,0))&lt;&gt;0,INDEX(_Inf_Data,MATCH($B24,_Inf_Country,0),MATCH(DU$3,_Inf_Day,0))/INDEX(_Inf_Data,MATCH($B24,_Inf_Country,0),MATCH(DT$3,_Inf_Day,0))-1,0)</f>
        <v>#N/A</v>
      </c>
      <c r="DV24" s="13" t="e">
        <f>IF(INDEX(_Inf_Data,MATCH($B24,_Inf_Country,0),MATCH(DU$3,_Inf_Day,0))&lt;&gt;0,INDEX(_Inf_Data,MATCH($B24,_Inf_Country,0),MATCH(DV$3,_Inf_Day,0))/INDEX(_Inf_Data,MATCH($B24,_Inf_Country,0),MATCH(DU$3,_Inf_Day,0))-1,0)</f>
        <v>#N/A</v>
      </c>
      <c r="DW24" s="13" t="e">
        <f>IF(INDEX(_Inf_Data,MATCH($B24,_Inf_Country,0),MATCH(DV$3,_Inf_Day,0))&lt;&gt;0,INDEX(_Inf_Data,MATCH($B24,_Inf_Country,0),MATCH(DW$3,_Inf_Day,0))/INDEX(_Inf_Data,MATCH($B24,_Inf_Country,0),MATCH(DV$3,_Inf_Day,0))-1,0)</f>
        <v>#N/A</v>
      </c>
      <c r="DX24" s="13" t="e">
        <f>IF(INDEX(_Inf_Data,MATCH($B24,_Inf_Country,0),MATCH(DW$3,_Inf_Day,0))&lt;&gt;0,INDEX(_Inf_Data,MATCH($B24,_Inf_Country,0),MATCH(DX$3,_Inf_Day,0))/INDEX(_Inf_Data,MATCH($B24,_Inf_Country,0),MATCH(DW$3,_Inf_Day,0))-1,0)</f>
        <v>#N/A</v>
      </c>
      <c r="DY24" s="13" t="e">
        <f>IF(INDEX(_Inf_Data,MATCH($B24,_Inf_Country,0),MATCH(DX$3,_Inf_Day,0))&lt;&gt;0,INDEX(_Inf_Data,MATCH($B24,_Inf_Country,0),MATCH(DY$3,_Inf_Day,0))/INDEX(_Inf_Data,MATCH($B24,_Inf_Country,0),MATCH(DX$3,_Inf_Day,0))-1,0)</f>
        <v>#N/A</v>
      </c>
      <c r="DZ24" s="13" t="e">
        <f>IF(INDEX(_Inf_Data,MATCH($B24,_Inf_Country,0),MATCH(DY$3,_Inf_Day,0))&lt;&gt;0,INDEX(_Inf_Data,MATCH($B24,_Inf_Country,0),MATCH(DZ$3,_Inf_Day,0))/INDEX(_Inf_Data,MATCH($B24,_Inf_Country,0),MATCH(DY$3,_Inf_Day,0))-1,0)</f>
        <v>#N/A</v>
      </c>
      <c r="EA24" s="13" t="e">
        <f>IF(INDEX(_Inf_Data,MATCH($B24,_Inf_Country,0),MATCH(DZ$3,_Inf_Day,0))&lt;&gt;0,INDEX(_Inf_Data,MATCH($B24,_Inf_Country,0),MATCH(EA$3,_Inf_Day,0))/INDEX(_Inf_Data,MATCH($B24,_Inf_Country,0),MATCH(DZ$3,_Inf_Day,0))-1,0)</f>
        <v>#N/A</v>
      </c>
      <c r="EB24" s="13" t="e">
        <f>IF(INDEX(_Inf_Data,MATCH($B24,_Inf_Country,0),MATCH(EA$3,_Inf_Day,0))&lt;&gt;0,INDEX(_Inf_Data,MATCH($B24,_Inf_Country,0),MATCH(EB$3,_Inf_Day,0))/INDEX(_Inf_Data,MATCH($B24,_Inf_Country,0),MATCH(EA$3,_Inf_Day,0))-1,0)</f>
        <v>#N/A</v>
      </c>
      <c r="EC24" s="13" t="e">
        <f>IF(INDEX(_Inf_Data,MATCH($B24,_Inf_Country,0),MATCH(EB$3,_Inf_Day,0))&lt;&gt;0,INDEX(_Inf_Data,MATCH($B24,_Inf_Country,0),MATCH(EC$3,_Inf_Day,0))/INDEX(_Inf_Data,MATCH($B24,_Inf_Country,0),MATCH(EB$3,_Inf_Day,0))-1,0)</f>
        <v>#N/A</v>
      </c>
      <c r="ED24" s="13" t="e">
        <f>IF(INDEX(_Inf_Data,MATCH($B24,_Inf_Country,0),MATCH(EC$3,_Inf_Day,0))&lt;&gt;0,INDEX(_Inf_Data,MATCH($B24,_Inf_Country,0),MATCH(ED$3,_Inf_Day,0))/INDEX(_Inf_Data,MATCH($B24,_Inf_Country,0),MATCH(EC$3,_Inf_Day,0))-1,0)</f>
        <v>#N/A</v>
      </c>
      <c r="EE24" s="13" t="e">
        <f>IF(INDEX(_Inf_Data,MATCH($B24,_Inf_Country,0),MATCH(ED$3,_Inf_Day,0))&lt;&gt;0,INDEX(_Inf_Data,MATCH($B24,_Inf_Country,0),MATCH(EE$3,_Inf_Day,0))/INDEX(_Inf_Data,MATCH($B24,_Inf_Country,0),MATCH(ED$3,_Inf_Day,0))-1,0)</f>
        <v>#N/A</v>
      </c>
      <c r="EF24" s="13" t="e">
        <f>IF(INDEX(_Inf_Data,MATCH($B24,_Inf_Country,0),MATCH(EE$3,_Inf_Day,0))&lt;&gt;0,INDEX(_Inf_Data,MATCH($B24,_Inf_Country,0),MATCH(EF$3,_Inf_Day,0))/INDEX(_Inf_Data,MATCH($B24,_Inf_Country,0),MATCH(EE$3,_Inf_Day,0))-1,0)</f>
        <v>#N/A</v>
      </c>
      <c r="EG24" s="13" t="e">
        <f>IF(INDEX(_Inf_Data,MATCH($B24,_Inf_Country,0),MATCH(EF$3,_Inf_Day,0))&lt;&gt;0,INDEX(_Inf_Data,MATCH($B24,_Inf_Country,0),MATCH(EG$3,_Inf_Day,0))/INDEX(_Inf_Data,MATCH($B24,_Inf_Country,0),MATCH(EF$3,_Inf_Day,0))-1,0)</f>
        <v>#N/A</v>
      </c>
      <c r="EH24" s="13" t="e">
        <f>IF(INDEX(_Inf_Data,MATCH($B24,_Inf_Country,0),MATCH(EG$3,_Inf_Day,0))&lt;&gt;0,INDEX(_Inf_Data,MATCH($B24,_Inf_Country,0),MATCH(EH$3,_Inf_Day,0))/INDEX(_Inf_Data,MATCH($B24,_Inf_Country,0),MATCH(EG$3,_Inf_Day,0))-1,0)</f>
        <v>#N/A</v>
      </c>
      <c r="EI24" s="13" t="e">
        <f>IF(INDEX(_Inf_Data,MATCH($B24,_Inf_Country,0),MATCH(EH$3,_Inf_Day,0))&lt;&gt;0,INDEX(_Inf_Data,MATCH($B24,_Inf_Country,0),MATCH(EI$3,_Inf_Day,0))/INDEX(_Inf_Data,MATCH($B24,_Inf_Country,0),MATCH(EH$3,_Inf_Day,0))-1,0)</f>
        <v>#N/A</v>
      </c>
      <c r="EJ24" s="13" t="e">
        <f>IF(INDEX(_Inf_Data,MATCH($B24,_Inf_Country,0),MATCH(EI$3,_Inf_Day,0))&lt;&gt;0,INDEX(_Inf_Data,MATCH($B24,_Inf_Country,0),MATCH(EJ$3,_Inf_Day,0))/INDEX(_Inf_Data,MATCH($B24,_Inf_Country,0),MATCH(EI$3,_Inf_Day,0))-1,0)</f>
        <v>#N/A</v>
      </c>
      <c r="EK24" s="13" t="e">
        <f>IF(INDEX(_Inf_Data,MATCH($B24,_Inf_Country,0),MATCH(EJ$3,_Inf_Day,0))&lt;&gt;0,INDEX(_Inf_Data,MATCH($B24,_Inf_Country,0),MATCH(EK$3,_Inf_Day,0))/INDEX(_Inf_Data,MATCH($B24,_Inf_Country,0),MATCH(EJ$3,_Inf_Day,0))-1,0)</f>
        <v>#N/A</v>
      </c>
      <c r="EL24" s="13" t="e">
        <f>IF(INDEX(_Inf_Data,MATCH($B24,_Inf_Country,0),MATCH(EK$3,_Inf_Day,0))&lt;&gt;0,INDEX(_Inf_Data,MATCH($B24,_Inf_Country,0),MATCH(EL$3,_Inf_Day,0))/INDEX(_Inf_Data,MATCH($B24,_Inf_Country,0),MATCH(EK$3,_Inf_Day,0))-1,0)</f>
        <v>#N/A</v>
      </c>
      <c r="EM24" s="13" t="e">
        <f>IF(INDEX(_Inf_Data,MATCH($B24,_Inf_Country,0),MATCH(EL$3,_Inf_Day,0))&lt;&gt;0,INDEX(_Inf_Data,MATCH($B24,_Inf_Country,0),MATCH(EM$3,_Inf_Day,0))/INDEX(_Inf_Data,MATCH($B24,_Inf_Country,0),MATCH(EL$3,_Inf_Day,0))-1,0)</f>
        <v>#N/A</v>
      </c>
      <c r="EN24" s="13" t="e">
        <f>IF(INDEX(_Inf_Data,MATCH($B24,_Inf_Country,0),MATCH(EM$3,_Inf_Day,0))&lt;&gt;0,INDEX(_Inf_Data,MATCH($B24,_Inf_Country,0),MATCH(EN$3,_Inf_Day,0))/INDEX(_Inf_Data,MATCH($B24,_Inf_Country,0),MATCH(EM$3,_Inf_Day,0))-1,0)</f>
        <v>#N/A</v>
      </c>
      <c r="EO24" s="13" t="e">
        <f>IF(INDEX(_Inf_Data,MATCH($B24,_Inf_Country,0),MATCH(EN$3,_Inf_Day,0))&lt;&gt;0,INDEX(_Inf_Data,MATCH($B24,_Inf_Country,0),MATCH(EO$3,_Inf_Day,0))/INDEX(_Inf_Data,MATCH($B24,_Inf_Country,0),MATCH(EN$3,_Inf_Day,0))-1,0)</f>
        <v>#N/A</v>
      </c>
      <c r="EP24" s="13" t="e">
        <f>IF(INDEX(_Inf_Data,MATCH($B24,_Inf_Country,0),MATCH(EO$3,_Inf_Day,0))&lt;&gt;0,INDEX(_Inf_Data,MATCH($B24,_Inf_Country,0),MATCH(EP$3,_Inf_Day,0))/INDEX(_Inf_Data,MATCH($B24,_Inf_Country,0),MATCH(EO$3,_Inf_Day,0))-1,0)</f>
        <v>#N/A</v>
      </c>
      <c r="EQ24" s="13" t="e">
        <f>IF(INDEX(_Inf_Data,MATCH($B24,_Inf_Country,0),MATCH(EP$3,_Inf_Day,0))&lt;&gt;0,INDEX(_Inf_Data,MATCH($B24,_Inf_Country,0),MATCH(EQ$3,_Inf_Day,0))/INDEX(_Inf_Data,MATCH($B24,_Inf_Country,0),MATCH(EP$3,_Inf_Day,0))-1,0)</f>
        <v>#N/A</v>
      </c>
      <c r="ER24" s="13" t="e">
        <f>IF(INDEX(_Inf_Data,MATCH($B24,_Inf_Country,0),MATCH(EQ$3,_Inf_Day,0))&lt;&gt;0,INDEX(_Inf_Data,MATCH($B24,_Inf_Country,0),MATCH(ER$3,_Inf_Day,0))/INDEX(_Inf_Data,MATCH($B24,_Inf_Country,0),MATCH(EQ$3,_Inf_Day,0))-1,0)</f>
        <v>#N/A</v>
      </c>
      <c r="ES24" s="13" t="e">
        <f>IF(INDEX(_Inf_Data,MATCH($B24,_Inf_Country,0),MATCH(ER$3,_Inf_Day,0))&lt;&gt;0,INDEX(_Inf_Data,MATCH($B24,_Inf_Country,0),MATCH(ES$3,_Inf_Day,0))/INDEX(_Inf_Data,MATCH($B24,_Inf_Country,0),MATCH(ER$3,_Inf_Day,0))-1,0)</f>
        <v>#N/A</v>
      </c>
      <c r="ET24" s="13" t="e">
        <f>IF(INDEX(_Inf_Data,MATCH($B24,_Inf_Country,0),MATCH(ES$3,_Inf_Day,0))&lt;&gt;0,INDEX(_Inf_Data,MATCH($B24,_Inf_Country,0),MATCH(ET$3,_Inf_Day,0))/INDEX(_Inf_Data,MATCH($B24,_Inf_Country,0),MATCH(ES$3,_Inf_Day,0))-1,0)</f>
        <v>#N/A</v>
      </c>
      <c r="EU24" s="13" t="e">
        <f>IF(INDEX(_Inf_Data,MATCH($B24,_Inf_Country,0),MATCH(ET$3,_Inf_Day,0))&lt;&gt;0,INDEX(_Inf_Data,MATCH($B24,_Inf_Country,0),MATCH(EU$3,_Inf_Day,0))/INDEX(_Inf_Data,MATCH($B24,_Inf_Country,0),MATCH(ET$3,_Inf_Day,0))-1,0)</f>
        <v>#N/A</v>
      </c>
      <c r="EV24" s="13" t="e">
        <f>IF(INDEX(_Inf_Data,MATCH($B24,_Inf_Country,0),MATCH(EU$3,_Inf_Day,0))&lt;&gt;0,INDEX(_Inf_Data,MATCH($B24,_Inf_Country,0),MATCH(EV$3,_Inf_Day,0))/INDEX(_Inf_Data,MATCH($B24,_Inf_Country,0),MATCH(EU$3,_Inf_Day,0))-1,0)</f>
        <v>#N/A</v>
      </c>
      <c r="EW24" s="13" t="e">
        <f>IF(INDEX(_Inf_Data,MATCH($B24,_Inf_Country,0),MATCH(EV$3,_Inf_Day,0))&lt;&gt;0,INDEX(_Inf_Data,MATCH($B24,_Inf_Country,0),MATCH(EW$3,_Inf_Day,0))/INDEX(_Inf_Data,MATCH($B24,_Inf_Country,0),MATCH(EV$3,_Inf_Day,0))-1,0)</f>
        <v>#N/A</v>
      </c>
      <c r="EX24" s="13" t="e">
        <f>IF(INDEX(_Inf_Data,MATCH($B24,_Inf_Country,0),MATCH(EW$3,_Inf_Day,0))&lt;&gt;0,INDEX(_Inf_Data,MATCH($B24,_Inf_Country,0),MATCH(EX$3,_Inf_Day,0))/INDEX(_Inf_Data,MATCH($B24,_Inf_Country,0),MATCH(EW$3,_Inf_Day,0))-1,0)</f>
        <v>#N/A</v>
      </c>
      <c r="EY24" s="13" t="e">
        <f>IF(INDEX(_Inf_Data,MATCH($B24,_Inf_Country,0),MATCH(EX$3,_Inf_Day,0))&lt;&gt;0,INDEX(_Inf_Data,MATCH($B24,_Inf_Country,0),MATCH(EY$3,_Inf_Day,0))/INDEX(_Inf_Data,MATCH($B24,_Inf_Country,0),MATCH(EX$3,_Inf_Day,0))-1,0)</f>
        <v>#N/A</v>
      </c>
      <c r="EZ24" s="13" t="e">
        <f>IF(INDEX(_Inf_Data,MATCH($B24,_Inf_Country,0),MATCH(EY$3,_Inf_Day,0))&lt;&gt;0,INDEX(_Inf_Data,MATCH($B24,_Inf_Country,0),MATCH(EZ$3,_Inf_Day,0))/INDEX(_Inf_Data,MATCH($B24,_Inf_Country,0),MATCH(EY$3,_Inf_Day,0))-1,0)</f>
        <v>#N/A</v>
      </c>
      <c r="FA24" s="13" t="e">
        <f>IF(INDEX(_Inf_Data,MATCH($B24,_Inf_Country,0),MATCH(EZ$3,_Inf_Day,0))&lt;&gt;0,INDEX(_Inf_Data,MATCH($B24,_Inf_Country,0),MATCH(FA$3,_Inf_Day,0))/INDEX(_Inf_Data,MATCH($B24,_Inf_Country,0),MATCH(EZ$3,_Inf_Day,0))-1,0)</f>
        <v>#N/A</v>
      </c>
      <c r="FB24" s="13" t="e">
        <f>IF(INDEX(_Inf_Data,MATCH($B24,_Inf_Country,0),MATCH(FA$3,_Inf_Day,0))&lt;&gt;0,INDEX(_Inf_Data,MATCH($B24,_Inf_Country,0),MATCH(FB$3,_Inf_Day,0))/INDEX(_Inf_Data,MATCH($B24,_Inf_Country,0),MATCH(FA$3,_Inf_Day,0))-1,0)</f>
        <v>#N/A</v>
      </c>
      <c r="FC24" s="13" t="e">
        <f>IF(INDEX(_Inf_Data,MATCH($B24,_Inf_Country,0),MATCH(FB$3,_Inf_Day,0))&lt;&gt;0,INDEX(_Inf_Data,MATCH($B24,_Inf_Country,0),MATCH(FC$3,_Inf_Day,0))/INDEX(_Inf_Data,MATCH($B24,_Inf_Country,0),MATCH(FB$3,_Inf_Day,0))-1,0)</f>
        <v>#N/A</v>
      </c>
      <c r="FD24" s="13" t="e">
        <f>IF(INDEX(_Inf_Data,MATCH($B24,_Inf_Country,0),MATCH(FC$3,_Inf_Day,0))&lt;&gt;0,INDEX(_Inf_Data,MATCH($B24,_Inf_Country,0),MATCH(FD$3,_Inf_Day,0))/INDEX(_Inf_Data,MATCH($B24,_Inf_Country,0),MATCH(FC$3,_Inf_Day,0))-1,0)</f>
        <v>#N/A</v>
      </c>
      <c r="FE24" s="13" t="e">
        <f>IF(INDEX(_Inf_Data,MATCH($B24,_Inf_Country,0),MATCH(FD$3,_Inf_Day,0))&lt;&gt;0,INDEX(_Inf_Data,MATCH($B24,_Inf_Country,0),MATCH(FE$3,_Inf_Day,0))/INDEX(_Inf_Data,MATCH($B24,_Inf_Country,0),MATCH(FD$3,_Inf_Day,0))-1,0)</f>
        <v>#N/A</v>
      </c>
      <c r="FF24" s="13" t="e">
        <f>IF(INDEX(_Inf_Data,MATCH($B24,_Inf_Country,0),MATCH(FE$3,_Inf_Day,0))&lt;&gt;0,INDEX(_Inf_Data,MATCH($B24,_Inf_Country,0),MATCH(FF$3,_Inf_Day,0))/INDEX(_Inf_Data,MATCH($B24,_Inf_Country,0),MATCH(FE$3,_Inf_Day,0))-1,0)</f>
        <v>#N/A</v>
      </c>
      <c r="FG24" s="13" t="e">
        <f>IF(INDEX(_Inf_Data,MATCH($B24,_Inf_Country,0),MATCH(FF$3,_Inf_Day,0))&lt;&gt;0,INDEX(_Inf_Data,MATCH($B24,_Inf_Country,0),MATCH(FG$3,_Inf_Day,0))/INDEX(_Inf_Data,MATCH($B24,_Inf_Country,0),MATCH(FF$3,_Inf_Day,0))-1,0)</f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13">
        <f>IF(INDEX(_Inf_Data,MATCH($B25,_Inf_Country,0),MATCH(C$3,_Inf_Day,0))&lt;&gt;0,INDEX(_Inf_Data,MATCH($B25,_Inf_Country,0),MATCH(D$3,_Inf_Day,0))/INDEX(_Inf_Data,MATCH($B25,_Inf_Country,0),MATCH(C$3,_Inf_Day,0))-1,0)</f>
        <v>0</v>
      </c>
      <c r="E25" s="13">
        <f>IF(INDEX(_Inf_Data,MATCH($B25,_Inf_Country,0),MATCH(D$3,_Inf_Day,0))&lt;&gt;0,INDEX(_Inf_Data,MATCH($B25,_Inf_Country,0),MATCH(E$3,_Inf_Day,0))/INDEX(_Inf_Data,MATCH($B25,_Inf_Country,0),MATCH(D$3,_Inf_Day,0))-1,0)</f>
        <v>0</v>
      </c>
      <c r="F25" s="13">
        <f>IF(INDEX(_Inf_Data,MATCH($B25,_Inf_Country,0),MATCH(E$3,_Inf_Day,0))&lt;&gt;0,INDEX(_Inf_Data,MATCH($B25,_Inf_Country,0),MATCH(F$3,_Inf_Day,0))/INDEX(_Inf_Data,MATCH($B25,_Inf_Country,0),MATCH(E$3,_Inf_Day,0))-1,0)</f>
        <v>0</v>
      </c>
      <c r="G25" s="13">
        <f>IF(INDEX(_Inf_Data,MATCH($B25,_Inf_Country,0),MATCH(F$3,_Inf_Day,0))&lt;&gt;0,INDEX(_Inf_Data,MATCH($B25,_Inf_Country,0),MATCH(G$3,_Inf_Day,0))/INDEX(_Inf_Data,MATCH($B25,_Inf_Country,0),MATCH(F$3,_Inf_Day,0))-1,0)</f>
        <v>0</v>
      </c>
      <c r="H25" s="13">
        <f>IF(INDEX(_Inf_Data,MATCH($B25,_Inf_Country,0),MATCH(G$3,_Inf_Day,0))&lt;&gt;0,INDEX(_Inf_Data,MATCH($B25,_Inf_Country,0),MATCH(H$3,_Inf_Day,0))/INDEX(_Inf_Data,MATCH($B25,_Inf_Country,0),MATCH(G$3,_Inf_Day,0))-1,0)</f>
        <v>0</v>
      </c>
      <c r="I25" s="13">
        <f>IF(INDEX(_Inf_Data,MATCH($B25,_Inf_Country,0),MATCH(H$3,_Inf_Day,0))&lt;&gt;0,INDEX(_Inf_Data,MATCH($B25,_Inf_Country,0),MATCH(I$3,_Inf_Day,0))/INDEX(_Inf_Data,MATCH($B25,_Inf_Country,0),MATCH(H$3,_Inf_Day,0))-1,0)</f>
        <v>0</v>
      </c>
      <c r="J25" s="13">
        <f>IF(INDEX(_Inf_Data,MATCH($B25,_Inf_Country,0),MATCH(I$3,_Inf_Day,0))&lt;&gt;0,INDEX(_Inf_Data,MATCH($B25,_Inf_Country,0),MATCH(J$3,_Inf_Day,0))/INDEX(_Inf_Data,MATCH($B25,_Inf_Country,0),MATCH(I$3,_Inf_Day,0))-1,0)</f>
        <v>0</v>
      </c>
      <c r="K25" s="13">
        <f>IF(INDEX(_Inf_Data,MATCH($B25,_Inf_Country,0),MATCH(J$3,_Inf_Day,0))&lt;&gt;0,INDEX(_Inf_Data,MATCH($B25,_Inf_Country,0),MATCH(K$3,_Inf_Day,0))/INDEX(_Inf_Data,MATCH($B25,_Inf_Country,0),MATCH(J$3,_Inf_Day,0))-1,0)</f>
        <v>0</v>
      </c>
      <c r="L25" s="13">
        <f>IF(INDEX(_Inf_Data,MATCH($B25,_Inf_Country,0),MATCH(K$3,_Inf_Day,0))&lt;&gt;0,INDEX(_Inf_Data,MATCH($B25,_Inf_Country,0),MATCH(L$3,_Inf_Day,0))/INDEX(_Inf_Data,MATCH($B25,_Inf_Country,0),MATCH(K$3,_Inf_Day,0))-1,0)</f>
        <v>0</v>
      </c>
      <c r="M25" s="13">
        <f>IF(INDEX(_Inf_Data,MATCH($B25,_Inf_Country,0),MATCH(L$3,_Inf_Day,0))&lt;&gt;0,INDEX(_Inf_Data,MATCH($B25,_Inf_Country,0),MATCH(M$3,_Inf_Day,0))/INDEX(_Inf_Data,MATCH($B25,_Inf_Country,0),MATCH(L$3,_Inf_Day,0))-1,0)</f>
        <v>0</v>
      </c>
      <c r="N25" s="13">
        <f>IF(INDEX(_Inf_Data,MATCH($B25,_Inf_Country,0),MATCH(M$3,_Inf_Day,0))&lt;&gt;0,INDEX(_Inf_Data,MATCH($B25,_Inf_Country,0),MATCH(N$3,_Inf_Day,0))/INDEX(_Inf_Data,MATCH($B25,_Inf_Country,0),MATCH(M$3,_Inf_Day,0))-1,0)</f>
        <v>0</v>
      </c>
      <c r="O25" s="13">
        <f>IF(INDEX(_Inf_Data,MATCH($B25,_Inf_Country,0),MATCH(N$3,_Inf_Day,0))&lt;&gt;0,INDEX(_Inf_Data,MATCH($B25,_Inf_Country,0),MATCH(O$3,_Inf_Day,0))/INDEX(_Inf_Data,MATCH($B25,_Inf_Country,0),MATCH(N$3,_Inf_Day,0))-1,0)</f>
        <v>0</v>
      </c>
      <c r="P25" s="13">
        <f>IF(INDEX(_Inf_Data,MATCH($B25,_Inf_Country,0),MATCH(O$3,_Inf_Day,0))&lt;&gt;0,INDEX(_Inf_Data,MATCH($B25,_Inf_Country,0),MATCH(P$3,_Inf_Day,0))/INDEX(_Inf_Data,MATCH($B25,_Inf_Country,0),MATCH(O$3,_Inf_Day,0))-1,0)</f>
        <v>0</v>
      </c>
      <c r="Q25" s="13">
        <f>IF(INDEX(_Inf_Data,MATCH($B25,_Inf_Country,0),MATCH(P$3,_Inf_Day,0))&lt;&gt;0,INDEX(_Inf_Data,MATCH($B25,_Inf_Country,0),MATCH(Q$3,_Inf_Day,0))/INDEX(_Inf_Data,MATCH($B25,_Inf_Country,0),MATCH(P$3,_Inf_Day,0))-1,0)</f>
        <v>0</v>
      </c>
      <c r="R25" s="13">
        <f>IF(INDEX(_Inf_Data,MATCH($B25,_Inf_Country,0),MATCH(Q$3,_Inf_Day,0))&lt;&gt;0,INDEX(_Inf_Data,MATCH($B25,_Inf_Country,0),MATCH(R$3,_Inf_Day,0))/INDEX(_Inf_Data,MATCH($B25,_Inf_Country,0),MATCH(Q$3,_Inf_Day,0))-1,0)</f>
        <v>0</v>
      </c>
      <c r="S25" s="13">
        <f>IF(INDEX(_Inf_Data,MATCH($B25,_Inf_Country,0),MATCH(R$3,_Inf_Day,0))&lt;&gt;0,INDEX(_Inf_Data,MATCH($B25,_Inf_Country,0),MATCH(S$3,_Inf_Day,0))/INDEX(_Inf_Data,MATCH($B25,_Inf_Country,0),MATCH(R$3,_Inf_Day,0))-1,0)</f>
        <v>0</v>
      </c>
      <c r="T25" s="13">
        <f>IF(INDEX(_Inf_Data,MATCH($B25,_Inf_Country,0),MATCH(S$3,_Inf_Day,0))&lt;&gt;0,INDEX(_Inf_Data,MATCH($B25,_Inf_Country,0),MATCH(T$3,_Inf_Day,0))/INDEX(_Inf_Data,MATCH($B25,_Inf_Country,0),MATCH(S$3,_Inf_Day,0))-1,0)</f>
        <v>0</v>
      </c>
      <c r="U25" s="13">
        <f>IF(INDEX(_Inf_Data,MATCH($B25,_Inf_Country,0),MATCH(T$3,_Inf_Day,0))&lt;&gt;0,INDEX(_Inf_Data,MATCH($B25,_Inf_Country,0),MATCH(U$3,_Inf_Day,0))/INDEX(_Inf_Data,MATCH($B25,_Inf_Country,0),MATCH(T$3,_Inf_Day,0))-1,0)</f>
        <v>0</v>
      </c>
      <c r="V25" s="13">
        <f>IF(INDEX(_Inf_Data,MATCH($B25,_Inf_Country,0),MATCH(U$3,_Inf_Day,0))&lt;&gt;0,INDEX(_Inf_Data,MATCH($B25,_Inf_Country,0),MATCH(V$3,_Inf_Day,0))/INDEX(_Inf_Data,MATCH($B25,_Inf_Country,0),MATCH(U$3,_Inf_Day,0))-1,0)</f>
        <v>0</v>
      </c>
      <c r="W25" s="13">
        <f>IF(INDEX(_Inf_Data,MATCH($B25,_Inf_Country,0),MATCH(V$3,_Inf_Day,0))&lt;&gt;0,INDEX(_Inf_Data,MATCH($B25,_Inf_Country,0),MATCH(W$3,_Inf_Day,0))/INDEX(_Inf_Data,MATCH($B25,_Inf_Country,0),MATCH(V$3,_Inf_Day,0))-1,0)</f>
        <v>0</v>
      </c>
      <c r="X25" s="13">
        <f>IF(INDEX(_Inf_Data,MATCH($B25,_Inf_Country,0),MATCH(W$3,_Inf_Day,0))&lt;&gt;0,INDEX(_Inf_Data,MATCH($B25,_Inf_Country,0),MATCH(X$3,_Inf_Day,0))/INDEX(_Inf_Data,MATCH($B25,_Inf_Country,0),MATCH(W$3,_Inf_Day,0))-1,0)</f>
        <v>0</v>
      </c>
      <c r="Y25" s="13">
        <f>IF(INDEX(_Inf_Data,MATCH($B25,_Inf_Country,0),MATCH(X$3,_Inf_Day,0))&lt;&gt;0,INDEX(_Inf_Data,MATCH($B25,_Inf_Country,0),MATCH(Y$3,_Inf_Day,0))/INDEX(_Inf_Data,MATCH($B25,_Inf_Country,0),MATCH(X$3,_Inf_Day,0))-1,0)</f>
        <v>0</v>
      </c>
      <c r="Z25" s="13">
        <f>IF(INDEX(_Inf_Data,MATCH($B25,_Inf_Country,0),MATCH(Y$3,_Inf_Day,0))&lt;&gt;0,INDEX(_Inf_Data,MATCH($B25,_Inf_Country,0),MATCH(Z$3,_Inf_Day,0))/INDEX(_Inf_Data,MATCH($B25,_Inf_Country,0),MATCH(Y$3,_Inf_Day,0))-1,0)</f>
        <v>0</v>
      </c>
      <c r="AA25" s="13">
        <f>IF(INDEX(_Inf_Data,MATCH($B25,_Inf_Country,0),MATCH(Z$3,_Inf_Day,0))&lt;&gt;0,INDEX(_Inf_Data,MATCH($B25,_Inf_Country,0),MATCH(AA$3,_Inf_Day,0))/INDEX(_Inf_Data,MATCH($B25,_Inf_Country,0),MATCH(Z$3,_Inf_Day,0))-1,0)</f>
        <v>0</v>
      </c>
      <c r="AB25" s="13">
        <f>IF(INDEX(_Inf_Data,MATCH($B25,_Inf_Country,0),MATCH(AA$3,_Inf_Day,0))&lt;&gt;0,INDEX(_Inf_Data,MATCH($B25,_Inf_Country,0),MATCH(AB$3,_Inf_Day,0))/INDEX(_Inf_Data,MATCH($B25,_Inf_Country,0),MATCH(AA$3,_Inf_Day,0))-1,0)</f>
        <v>0</v>
      </c>
      <c r="AC25" s="13">
        <f>IF(INDEX(_Inf_Data,MATCH($B25,_Inf_Country,0),MATCH(AB$3,_Inf_Day,0))&lt;&gt;0,INDEX(_Inf_Data,MATCH($B25,_Inf_Country,0),MATCH(AC$3,_Inf_Day,0))/INDEX(_Inf_Data,MATCH($B25,_Inf_Country,0),MATCH(AB$3,_Inf_Day,0))-1,0)</f>
        <v>0</v>
      </c>
      <c r="AD25" s="13">
        <f>IF(INDEX(_Inf_Data,MATCH($B25,_Inf_Country,0),MATCH(AC$3,_Inf_Day,0))&lt;&gt;0,INDEX(_Inf_Data,MATCH($B25,_Inf_Country,0),MATCH(AD$3,_Inf_Day,0))/INDEX(_Inf_Data,MATCH($B25,_Inf_Country,0),MATCH(AC$3,_Inf_Day,0))-1,0)</f>
        <v>0</v>
      </c>
      <c r="AE25" s="13">
        <f>IF(INDEX(_Inf_Data,MATCH($B25,_Inf_Country,0),MATCH(AD$3,_Inf_Day,0))&lt;&gt;0,INDEX(_Inf_Data,MATCH($B25,_Inf_Country,0),MATCH(AE$3,_Inf_Day,0))/INDEX(_Inf_Data,MATCH($B25,_Inf_Country,0),MATCH(AD$3,_Inf_Day,0))-1,0)</f>
        <v>0</v>
      </c>
      <c r="AF25" s="13">
        <f>IF(INDEX(_Inf_Data,MATCH($B25,_Inf_Country,0),MATCH(AE$3,_Inf_Day,0))&lt;&gt;0,INDEX(_Inf_Data,MATCH($B25,_Inf_Country,0),MATCH(AF$3,_Inf_Day,0))/INDEX(_Inf_Data,MATCH($B25,_Inf_Country,0),MATCH(AE$3,_Inf_Day,0))-1,0)</f>
        <v>0</v>
      </c>
      <c r="AG25" s="13">
        <f>IF(INDEX(_Inf_Data,MATCH($B25,_Inf_Country,0),MATCH(AF$3,_Inf_Day,0))&lt;&gt;0,INDEX(_Inf_Data,MATCH($B25,_Inf_Country,0),MATCH(AG$3,_Inf_Day,0))/INDEX(_Inf_Data,MATCH($B25,_Inf_Country,0),MATCH(AF$3,_Inf_Day,0))-1,0)</f>
        <v>0</v>
      </c>
      <c r="AH25" s="13">
        <f>IF(INDEX(_Inf_Data,MATCH($B25,_Inf_Country,0),MATCH(AG$3,_Inf_Day,0))&lt;&gt;0,INDEX(_Inf_Data,MATCH($B25,_Inf_Country,0),MATCH(AH$3,_Inf_Day,0))/INDEX(_Inf_Data,MATCH($B25,_Inf_Country,0),MATCH(AG$3,_Inf_Day,0))-1,0)</f>
        <v>0</v>
      </c>
      <c r="AI25" s="13">
        <f>IF(INDEX(_Inf_Data,MATCH($B25,_Inf_Country,0),MATCH(AH$3,_Inf_Day,0))&lt;&gt;0,INDEX(_Inf_Data,MATCH($B25,_Inf_Country,0),MATCH(AI$3,_Inf_Day,0))/INDEX(_Inf_Data,MATCH($B25,_Inf_Country,0),MATCH(AH$3,_Inf_Day,0))-1,0)</f>
        <v>0</v>
      </c>
      <c r="AJ25" s="13">
        <f>IF(INDEX(_Inf_Data,MATCH($B25,_Inf_Country,0),MATCH(AI$3,_Inf_Day,0))&lt;&gt;0,INDEX(_Inf_Data,MATCH($B25,_Inf_Country,0),MATCH(AJ$3,_Inf_Day,0))/INDEX(_Inf_Data,MATCH($B25,_Inf_Country,0),MATCH(AI$3,_Inf_Day,0))-1,0)</f>
        <v>0</v>
      </c>
      <c r="AK25" s="13">
        <f>IF(INDEX(_Inf_Data,MATCH($B25,_Inf_Country,0),MATCH(AJ$3,_Inf_Day,0))&lt;&gt;0,INDEX(_Inf_Data,MATCH($B25,_Inf_Country,0),MATCH(AK$3,_Inf_Day,0))/INDEX(_Inf_Data,MATCH($B25,_Inf_Country,0),MATCH(AJ$3,_Inf_Day,0))-1,0)</f>
        <v>0</v>
      </c>
      <c r="AL25" s="13">
        <f>IF(INDEX(_Inf_Data,MATCH($B25,_Inf_Country,0),MATCH(AK$3,_Inf_Day,0))&lt;&gt;0,INDEX(_Inf_Data,MATCH($B25,_Inf_Country,0),MATCH(AL$3,_Inf_Day,0))/INDEX(_Inf_Data,MATCH($B25,_Inf_Country,0),MATCH(AK$3,_Inf_Day,0))-1,0)</f>
        <v>0</v>
      </c>
      <c r="AM25" s="13">
        <f>IF(INDEX(_Inf_Data,MATCH($B25,_Inf_Country,0),MATCH(AL$3,_Inf_Day,0))&lt;&gt;0,INDEX(_Inf_Data,MATCH($B25,_Inf_Country,0),MATCH(AM$3,_Inf_Day,0))/INDEX(_Inf_Data,MATCH($B25,_Inf_Country,0),MATCH(AL$3,_Inf_Day,0))-1,0)</f>
        <v>0</v>
      </c>
      <c r="AN25" s="13">
        <f>IF(INDEX(_Inf_Data,MATCH($B25,_Inf_Country,0),MATCH(AM$3,_Inf_Day,0))&lt;&gt;0,INDEX(_Inf_Data,MATCH($B25,_Inf_Country,0),MATCH(AN$3,_Inf_Day,0))/INDEX(_Inf_Data,MATCH($B25,_Inf_Country,0),MATCH(AM$3,_Inf_Day,0))-1,0)</f>
        <v>0</v>
      </c>
      <c r="AO25" s="13">
        <f>IF(INDEX(_Inf_Data,MATCH($B25,_Inf_Country,0),MATCH(AN$3,_Inf_Day,0))&lt;&gt;0,INDEX(_Inf_Data,MATCH($B25,_Inf_Country,0),MATCH(AO$3,_Inf_Day,0))/INDEX(_Inf_Data,MATCH($B25,_Inf_Country,0),MATCH(AN$3,_Inf_Day,0))-1,0)</f>
        <v>0</v>
      </c>
      <c r="AP25" s="13">
        <f>IF(INDEX(_Inf_Data,MATCH($B25,_Inf_Country,0),MATCH(AO$3,_Inf_Day,0))&lt;&gt;0,INDEX(_Inf_Data,MATCH($B25,_Inf_Country,0),MATCH(AP$3,_Inf_Day,0))/INDEX(_Inf_Data,MATCH($B25,_Inf_Country,0),MATCH(AO$3,_Inf_Day,0))-1,0)</f>
        <v>0</v>
      </c>
      <c r="AQ25" s="13">
        <f>IF(INDEX(_Inf_Data,MATCH($B25,_Inf_Country,0),MATCH(AP$3,_Inf_Day,0))&lt;&gt;0,INDEX(_Inf_Data,MATCH($B25,_Inf_Country,0),MATCH(AQ$3,_Inf_Day,0))/INDEX(_Inf_Data,MATCH($B25,_Inf_Country,0),MATCH(AP$3,_Inf_Day,0))-1,0)</f>
        <v>0</v>
      </c>
      <c r="AR25" s="13">
        <f>IF(INDEX(_Inf_Data,MATCH($B25,_Inf_Country,0),MATCH(AQ$3,_Inf_Day,0))&lt;&gt;0,INDEX(_Inf_Data,MATCH($B25,_Inf_Country,0),MATCH(AR$3,_Inf_Day,0))/INDEX(_Inf_Data,MATCH($B25,_Inf_Country,0),MATCH(AQ$3,_Inf_Day,0))-1,0)</f>
        <v>0</v>
      </c>
      <c r="AS25" s="13">
        <f>IF(INDEX(_Inf_Data,MATCH($B25,_Inf_Country,0),MATCH(AR$3,_Inf_Day,0))&lt;&gt;0,INDEX(_Inf_Data,MATCH($B25,_Inf_Country,0),MATCH(AS$3,_Inf_Day,0))/INDEX(_Inf_Data,MATCH($B25,_Inf_Country,0),MATCH(AR$3,_Inf_Day,0))-1,0)</f>
        <v>0</v>
      </c>
      <c r="AT25" s="13">
        <f>IF(INDEX(_Inf_Data,MATCH($B25,_Inf_Country,0),MATCH(AS$3,_Inf_Day,0))&lt;&gt;0,INDEX(_Inf_Data,MATCH($B25,_Inf_Country,0),MATCH(AT$3,_Inf_Day,0))/INDEX(_Inf_Data,MATCH($B25,_Inf_Country,0),MATCH(AS$3,_Inf_Day,0))-1,0)</f>
        <v>0</v>
      </c>
      <c r="AU25" s="13">
        <f>IF(INDEX(_Inf_Data,MATCH($B25,_Inf_Country,0),MATCH(AT$3,_Inf_Day,0))&lt;&gt;0,INDEX(_Inf_Data,MATCH($B25,_Inf_Country,0),MATCH(AU$3,_Inf_Day,0))/INDEX(_Inf_Data,MATCH($B25,_Inf_Country,0),MATCH(AT$3,_Inf_Day,0))-1,0)</f>
        <v>0</v>
      </c>
      <c r="AV25" s="13">
        <f>IF(INDEX(_Inf_Data,MATCH($B25,_Inf_Country,0),MATCH(AU$3,_Inf_Day,0))&lt;&gt;0,INDEX(_Inf_Data,MATCH($B25,_Inf_Country,0),MATCH(AV$3,_Inf_Day,0))/INDEX(_Inf_Data,MATCH($B25,_Inf_Country,0),MATCH(AU$3,_Inf_Day,0))-1,0)</f>
        <v>0.5</v>
      </c>
      <c r="AW25" s="13">
        <f>IF(INDEX(_Inf_Data,MATCH($B25,_Inf_Country,0),MATCH(AV$3,_Inf_Day,0))&lt;&gt;0,INDEX(_Inf_Data,MATCH($B25,_Inf_Country,0),MATCH(AW$3,_Inf_Day,0))/INDEX(_Inf_Data,MATCH($B25,_Inf_Country,0),MATCH(AV$3,_Inf_Day,0))-1,0)</f>
        <v>0</v>
      </c>
      <c r="AX25" s="13">
        <f>IF(INDEX(_Inf_Data,MATCH($B25,_Inf_Country,0),MATCH(AW$3,_Inf_Day,0))&lt;&gt;0,INDEX(_Inf_Data,MATCH($B25,_Inf_Country,0),MATCH(AX$3,_Inf_Day,0))/INDEX(_Inf_Data,MATCH($B25,_Inf_Country,0),MATCH(AW$3,_Inf_Day,0))-1,0)</f>
        <v>0</v>
      </c>
      <c r="AY25" s="13">
        <f>IF(INDEX(_Inf_Data,MATCH($B25,_Inf_Country,0),MATCH(AX$3,_Inf_Day,0))&lt;&gt;0,INDEX(_Inf_Data,MATCH($B25,_Inf_Country,0),MATCH(AY$3,_Inf_Day,0))/INDEX(_Inf_Data,MATCH($B25,_Inf_Country,0),MATCH(AX$3,_Inf_Day,0))-1,0)</f>
        <v>0.66666666666666674</v>
      </c>
      <c r="AZ25" s="13">
        <f>IF(INDEX(_Inf_Data,MATCH($B25,_Inf_Country,0),MATCH(AY$3,_Inf_Day,0))&lt;&gt;0,INDEX(_Inf_Data,MATCH($B25,_Inf_Country,0),MATCH(AZ$3,_Inf_Day,0))/INDEX(_Inf_Data,MATCH($B25,_Inf_Country,0),MATCH(AY$3,_Inf_Day,0))-1,0)</f>
        <v>0.39999999999999991</v>
      </c>
      <c r="BA25" s="13">
        <f>IF(INDEX(_Inf_Data,MATCH($B25,_Inf_Country,0),MATCH(AZ$3,_Inf_Day,0))&lt;&gt;0,INDEX(_Inf_Data,MATCH($B25,_Inf_Country,0),MATCH(BA$3,_Inf_Day,0))/INDEX(_Inf_Data,MATCH($B25,_Inf_Country,0),MATCH(AZ$3,_Inf_Day,0))-1,0)</f>
        <v>0.5714285714285714</v>
      </c>
      <c r="BB25" s="13">
        <f>IF(INDEX(_Inf_Data,MATCH($B25,_Inf_Country,0),MATCH(BA$3,_Inf_Day,0))&lt;&gt;0,INDEX(_Inf_Data,MATCH($B25,_Inf_Country,0),MATCH(BB$3,_Inf_Day,0))/INDEX(_Inf_Data,MATCH($B25,_Inf_Country,0),MATCH(BA$3,_Inf_Day,0))-1,0)</f>
        <v>0.18181818181818188</v>
      </c>
      <c r="BC25" s="13">
        <f>IF(INDEX(_Inf_Data,MATCH($B25,_Inf_Country,0),MATCH(BB$3,_Inf_Day,0))&lt;&gt;0,INDEX(_Inf_Data,MATCH($B25,_Inf_Country,0),MATCH(BC$3,_Inf_Day,0))/INDEX(_Inf_Data,MATCH($B25,_Inf_Country,0),MATCH(BB$3,_Inf_Day,0))-1,0)</f>
        <v>0.38461538461538458</v>
      </c>
      <c r="BD25" s="13">
        <f>IF(INDEX(_Inf_Data,MATCH($B25,_Inf_Country,0),MATCH(BC$3,_Inf_Day,0))&lt;&gt;0,INDEX(_Inf_Data,MATCH($B25,_Inf_Country,0),MATCH(BD$3,_Inf_Day,0))/INDEX(_Inf_Data,MATCH($B25,_Inf_Country,0),MATCH(BC$3,_Inf_Day,0))-1,0)</f>
        <v>0.33333333333333326</v>
      </c>
      <c r="BE25" s="13">
        <f>IF(INDEX(_Inf_Data,MATCH($B25,_Inf_Country,0),MATCH(BD$3,_Inf_Day,0))&lt;&gt;0,INDEX(_Inf_Data,MATCH($B25,_Inf_Country,0),MATCH(BE$3,_Inf_Day,0))/INDEX(_Inf_Data,MATCH($B25,_Inf_Country,0),MATCH(BD$3,_Inf_Day,0))-1,0)</f>
        <v>4.1666666666666741E-2</v>
      </c>
      <c r="BF25" s="13">
        <f>IF(INDEX(_Inf_Data,MATCH($B25,_Inf_Country,0),MATCH(BE$3,_Inf_Day,0))&lt;&gt;0,INDEX(_Inf_Data,MATCH($B25,_Inf_Country,0),MATCH(BF$3,_Inf_Day,0))/INDEX(_Inf_Data,MATCH($B25,_Inf_Country,0),MATCH(BE$3,_Inf_Day,0))-1,0)</f>
        <v>4.0000000000000036E-2</v>
      </c>
      <c r="BG25" s="13">
        <f>IF(INDEX(_Inf_Data,MATCH($B25,_Inf_Country,0),MATCH(BF$3,_Inf_Day,0))&lt;&gt;0,INDEX(_Inf_Data,MATCH($B25,_Inf_Country,0),MATCH(BG$3,_Inf_Day,0))/INDEX(_Inf_Data,MATCH($B25,_Inf_Country,0),MATCH(BF$3,_Inf_Day,0))-1,0)</f>
        <v>0.46153846153846145</v>
      </c>
      <c r="BH25" s="13">
        <f>IF(INDEX(_Inf_Data,MATCH($B25,_Inf_Country,0),MATCH(BG$3,_Inf_Day,0))&lt;&gt;0,INDEX(_Inf_Data,MATCH($B25,_Inf_Country,0),MATCH(BH$3,_Inf_Day,0))/INDEX(_Inf_Data,MATCH($B25,_Inf_Country,0),MATCH(BG$3,_Inf_Day,0))-1,0)</f>
        <v>0.65789473684210531</v>
      </c>
      <c r="BI25" s="13">
        <f>IF(INDEX(_Inf_Data,MATCH($B25,_Inf_Country,0),MATCH(BH$3,_Inf_Day,0))&lt;&gt;0,INDEX(_Inf_Data,MATCH($B25,_Inf_Country,0),MATCH(BI$3,_Inf_Day,0))/INDEX(_Inf_Data,MATCH($B25,_Inf_Country,0),MATCH(BH$3,_Inf_Day,0))-1,0)</f>
        <v>0.41269841269841279</v>
      </c>
      <c r="BJ25" s="13">
        <f>IF(INDEX(_Inf_Data,MATCH($B25,_Inf_Country,0),MATCH(BI$3,_Inf_Day,0))&lt;&gt;0,INDEX(_Inf_Data,MATCH($B25,_Inf_Country,0),MATCH(BJ$3,_Inf_Day,0))/INDEX(_Inf_Data,MATCH($B25,_Inf_Country,0),MATCH(BI$3,_Inf_Day,0))-1,0)</f>
        <v>4.4943820224719211E-2</v>
      </c>
      <c r="BK25" s="13">
        <f>IF(INDEX(_Inf_Data,MATCH($B25,_Inf_Country,0),MATCH(BJ$3,_Inf_Day,0))&lt;&gt;0,INDEX(_Inf_Data,MATCH($B25,_Inf_Country,0),MATCH(BK$3,_Inf_Day,0))/INDEX(_Inf_Data,MATCH($B25,_Inf_Country,0),MATCH(BJ$3,_Inf_Day,0))-1,0)</f>
        <v>0.35483870967741926</v>
      </c>
      <c r="BL25" s="13">
        <f>IF(INDEX(_Inf_Data,MATCH($B25,_Inf_Country,0),MATCH(BK$3,_Inf_Day,0))&lt;&gt;0,INDEX(_Inf_Data,MATCH($B25,_Inf_Country,0),MATCH(BL$3,_Inf_Day,0))/INDEX(_Inf_Data,MATCH($B25,_Inf_Country,0),MATCH(BK$3,_Inf_Day,0))-1,0)</f>
        <v>7.9365079365079305E-2</v>
      </c>
      <c r="BM25" s="13">
        <f>IF(INDEX(_Inf_Data,MATCH($B25,_Inf_Country,0),MATCH(BL$3,_Inf_Day,0))&lt;&gt;0,INDEX(_Inf_Data,MATCH($B25,_Inf_Country,0),MATCH(BM$3,_Inf_Day,0))/INDEX(_Inf_Data,MATCH($B25,_Inf_Country,0),MATCH(BL$3,_Inf_Day,0))-1,0)</f>
        <v>0.22058823529411775</v>
      </c>
      <c r="BN25" s="13">
        <f>IF(INDEX(_Inf_Data,MATCH($B25,_Inf_Country,0),MATCH(BM$3,_Inf_Day,0))&lt;&gt;0,INDEX(_Inf_Data,MATCH($B25,_Inf_Country,0),MATCH(BN$3,_Inf_Day,0))/INDEX(_Inf_Data,MATCH($B25,_Inf_Country,0),MATCH(BM$3,_Inf_Day,0))-1,0)</f>
        <v>6.024096385542177E-2</v>
      </c>
      <c r="BO25" s="13">
        <f>IF(INDEX(_Inf_Data,MATCH($B25,_Inf_Country,0),MATCH(BN$3,_Inf_Day,0))&lt;&gt;0,INDEX(_Inf_Data,MATCH($B25,_Inf_Country,0),MATCH(BO$3,_Inf_Day,0))/INDEX(_Inf_Data,MATCH($B25,_Inf_Country,0),MATCH(BN$3,_Inf_Day,0))-1,0)</f>
        <v>8.5227272727272707E-2</v>
      </c>
      <c r="BP25" s="13">
        <f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3">
        <f>IF(INDEX(_Inf_Data,MATCH($B25,_Inf_Country,0),MATCH(BP$3,_Inf_Day,0))&lt;&gt;0,INDEX(_Inf_Data,MATCH($B25,_Inf_Country,0),MATCH(BQ$3,_Inf_Day,0))/INDEX(_Inf_Data,MATCH($B25,_Inf_Country,0),MATCH(BP$3,_Inf_Day,0))-1,0)</f>
        <v>8.8607594936708889E-2</v>
      </c>
      <c r="BR25" s="13">
        <f>IF(INDEX(_Inf_Data,MATCH($B25,_Inf_Country,0),MATCH(BQ$3,_Inf_Day,0))&lt;&gt;0,INDEX(_Inf_Data,MATCH($B25,_Inf_Country,0),MATCH(BR$3,_Inf_Day,0))/INDEX(_Inf_Data,MATCH($B25,_Inf_Country,0),MATCH(BQ$3,_Inf_Day,0))-1,0)</f>
        <v>0.25193798449612403</v>
      </c>
      <c r="BS25" s="13">
        <f>IF(INDEX(_Inf_Data,MATCH($B25,_Inf_Country,0),MATCH(BR$3,_Inf_Day,0))&lt;&gt;0,INDEX(_Inf_Data,MATCH($B25,_Inf_Country,0),MATCH(BS$3,_Inf_Day,0))/INDEX(_Inf_Data,MATCH($B25,_Inf_Country,0),MATCH(BR$3,_Inf_Day,0))-1,0)</f>
        <v>0.13931888544891646</v>
      </c>
      <c r="BT25" s="13">
        <f>IF(INDEX(_Inf_Data,MATCH($B25,_Inf_Country,0),MATCH(BS$3,_Inf_Day,0))&lt;&gt;0,INDEX(_Inf_Data,MATCH($B25,_Inf_Country,0),MATCH(BT$3,_Inf_Day,0))/INDEX(_Inf_Data,MATCH($B25,_Inf_Country,0),MATCH(BS$3,_Inf_Day,0))-1,0)</f>
        <v>0.14130434782608692</v>
      </c>
      <c r="BU25" s="13">
        <f>IF(INDEX(_Inf_Data,MATCH($B25,_Inf_Country,0),MATCH(BT$3,_Inf_Day,0))&lt;&gt;0,INDEX(_Inf_Data,MATCH($B25,_Inf_Country,0),MATCH(BU$3,_Inf_Day,0))/INDEX(_Inf_Data,MATCH($B25,_Inf_Country,0),MATCH(BT$3,_Inf_Day,0))-1,0)</f>
        <v>9.2857142857142749E-2</v>
      </c>
      <c r="BV25" s="13">
        <f>IF(INDEX(_Inf_Data,MATCH($B25,_Inf_Country,0),MATCH(BU$3,_Inf_Day,0))&lt;&gt;0,INDEX(_Inf_Data,MATCH($B25,_Inf_Country,0),MATCH(BV$3,_Inf_Day,0))/INDEX(_Inf_Data,MATCH($B25,_Inf_Country,0),MATCH(BU$3,_Inf_Day,0))-1,0)</f>
        <v>0.16122004357298469</v>
      </c>
      <c r="BW25" s="13">
        <f>IF(INDEX(_Inf_Data,MATCH($B25,_Inf_Country,0),MATCH(BV$3,_Inf_Day,0))&lt;&gt;0,INDEX(_Inf_Data,MATCH($B25,_Inf_Country,0),MATCH(BW$3,_Inf_Day,0))/INDEX(_Inf_Data,MATCH($B25,_Inf_Country,0),MATCH(BV$3,_Inf_Day,0))-1,0)</f>
        <v>8.6303939962476539E-2</v>
      </c>
      <c r="BX25" s="13">
        <f>IF(INDEX(_Inf_Data,MATCH($B25,_Inf_Country,0),MATCH(BW$3,_Inf_Day,0))&lt;&gt;0,INDEX(_Inf_Data,MATCH($B25,_Inf_Country,0),MATCH(BX$3,_Inf_Day,0))/INDEX(_Inf_Data,MATCH($B25,_Inf_Country,0),MATCH(BW$3,_Inf_Day,0))-1,0)</f>
        <v>7.7720207253886064E-2</v>
      </c>
      <c r="BY25" s="13">
        <f>IF(INDEX(_Inf_Data,MATCH($B25,_Inf_Country,0),MATCH(BX$3,_Inf_Day,0))&lt;&gt;0,INDEX(_Inf_Data,MATCH($B25,_Inf_Country,0),MATCH(BY$3,_Inf_Day,0))/INDEX(_Inf_Data,MATCH($B25,_Inf_Country,0),MATCH(BX$3,_Inf_Day,0))-1,0)</f>
        <v>4.8076923076923128E-2</v>
      </c>
      <c r="BZ25" s="13">
        <f>IF(INDEX(_Inf_Data,MATCH($B25,_Inf_Country,0),MATCH(BY$3,_Inf_Day,0))&lt;&gt;0,INDEX(_Inf_Data,MATCH($B25,_Inf_Country,0),MATCH(BZ$3,_Inf_Day,0))/INDEX(_Inf_Data,MATCH($B25,_Inf_Country,0),MATCH(BY$3,_Inf_Day,0))-1,0)</f>
        <v>3.0581039755351647E-2</v>
      </c>
      <c r="CA25" s="13">
        <f>IF(INDEX(_Inf_Data,MATCH($B25,_Inf_Country,0),MATCH(BZ$3,_Inf_Day,0))&lt;&gt;0,INDEX(_Inf_Data,MATCH($B25,_Inf_Country,0),MATCH(CA$3,_Inf_Day,0))/INDEX(_Inf_Data,MATCH($B25,_Inf_Country,0),MATCH(BZ$3,_Inf_Day,0))-1,0)</f>
        <v>0.13353115727002973</v>
      </c>
      <c r="CB25" s="13">
        <f>IF(INDEX(_Inf_Data,MATCH($B25,_Inf_Country,0),MATCH(CA$3,_Inf_Day,0))&lt;&gt;0,INDEX(_Inf_Data,MATCH($B25,_Inf_Country,0),MATCH(CB$3,_Inf_Day,0))/INDEX(_Inf_Data,MATCH($B25,_Inf_Country,0),MATCH(CA$3,_Inf_Day,0))-1,0)</f>
        <v>5.2356020942408321E-2</v>
      </c>
      <c r="CC25" s="13">
        <f>IF(INDEX(_Inf_Data,MATCH($B25,_Inf_Country,0),MATCH(CB$3,_Inf_Day,0))&lt;&gt;0,INDEX(_Inf_Data,MATCH($B25,_Inf_Country,0),MATCH(CC$3,_Inf_Day,0))/INDEX(_Inf_Data,MATCH($B25,_Inf_Country,0),MATCH(CB$3,_Inf_Day,0))-1,0)</f>
        <v>6.7164179104477695E-2</v>
      </c>
      <c r="CD25" s="13">
        <f>IF(INDEX(_Inf_Data,MATCH($B25,_Inf_Country,0),MATCH(CC$3,_Inf_Day,0))&lt;&gt;0,INDEX(_Inf_Data,MATCH($B25,_Inf_Country,0),MATCH(CD$3,_Inf_Day,0))/INDEX(_Inf_Data,MATCH($B25,_Inf_Country,0),MATCH(CC$3,_Inf_Day,0))-1,0)</f>
        <v>5.011655011655014E-2</v>
      </c>
      <c r="CE25" s="13">
        <f>IF(INDEX(_Inf_Data,MATCH($B25,_Inf_Country,0),MATCH(CD$3,_Inf_Day,0))&lt;&gt;0,INDEX(_Inf_Data,MATCH($B25,_Inf_Country,0),MATCH(CE$3,_Inf_Day,0))/INDEX(_Inf_Data,MATCH($B25,_Inf_Country,0),MATCH(CD$3,_Inf_Day,0))-1,0)</f>
        <v>4.9944506104328434E-2</v>
      </c>
      <c r="CF25" s="13">
        <f>IF(INDEX(_Inf_Data,MATCH($B25,_Inf_Country,0),MATCH(CE$3,_Inf_Day,0))&lt;&gt;0,INDEX(_Inf_Data,MATCH($B25,_Inf_Country,0),MATCH(CF$3,_Inf_Day,0))/INDEX(_Inf_Data,MATCH($B25,_Inf_Country,0),MATCH(CE$3,_Inf_Day,0))-1,0)</f>
        <v>6.6596194503171224E-2</v>
      </c>
      <c r="CG25" s="13">
        <f>IF(INDEX(_Inf_Data,MATCH($B25,_Inf_Country,0),MATCH(CF$3,_Inf_Day,0))&lt;&gt;0,INDEX(_Inf_Data,MATCH($B25,_Inf_Country,0),MATCH(CG$3,_Inf_Day,0))/INDEX(_Inf_Data,MATCH($B25,_Inf_Country,0),MATCH(CF$3,_Inf_Day,0))-1,0)</f>
        <v>2.7750247770069292E-2</v>
      </c>
      <c r="CH25" s="13">
        <f>IF(INDEX(_Inf_Data,MATCH($B25,_Inf_Country,0),MATCH(CG$3,_Inf_Day,0))&lt;&gt;0,INDEX(_Inf_Data,MATCH($B25,_Inf_Country,0),MATCH(CH$3,_Inf_Day,0))/INDEX(_Inf_Data,MATCH($B25,_Inf_Country,0),MATCH(CG$3,_Inf_Day,0))-1,0)</f>
        <v>4.4358727097396411E-2</v>
      </c>
      <c r="CI25" s="13">
        <f>IF(INDEX(_Inf_Data,MATCH($B25,_Inf_Country,0),MATCH(CH$3,_Inf_Day,0))&lt;&gt;0,INDEX(_Inf_Data,MATCH($B25,_Inf_Country,0),MATCH(CI$3,_Inf_Day,0))/INDEX(_Inf_Data,MATCH($B25,_Inf_Country,0),MATCH(CH$3,_Inf_Day,0))-1,0)</f>
        <v>2.4930747922437657E-2</v>
      </c>
      <c r="CJ25" s="13">
        <f>IF(INDEX(_Inf_Data,MATCH($B25,_Inf_Country,0),MATCH(CI$3,_Inf_Day,0))&lt;&gt;0,INDEX(_Inf_Data,MATCH($B25,_Inf_Country,0),MATCH(CJ$3,_Inf_Day,0))/INDEX(_Inf_Data,MATCH($B25,_Inf_Country,0),MATCH(CI$3,_Inf_Day,0))-1,0)</f>
        <v>5.1351351351351271E-2</v>
      </c>
      <c r="CK25" s="13">
        <f>IF(INDEX(_Inf_Data,MATCH($B25,_Inf_Country,0),MATCH(CJ$3,_Inf_Day,0))&lt;&gt;0,INDEX(_Inf_Data,MATCH($B25,_Inf_Country,0),MATCH(CK$3,_Inf_Day,0))/INDEX(_Inf_Data,MATCH($B25,_Inf_Country,0),MATCH(CJ$3,_Inf_Day,0))-1,0)</f>
        <v>4.0274207369322967E-2</v>
      </c>
      <c r="CL25" s="13">
        <f>IF(INDEX(_Inf_Data,MATCH($B25,_Inf_Country,0),MATCH(CK$3,_Inf_Day,0))&lt;&gt;0,INDEX(_Inf_Data,MATCH($B25,_Inf_Country,0),MATCH(CL$3,_Inf_Day,0))/INDEX(_Inf_Data,MATCH($B25,_Inf_Country,0),MATCH(CK$3,_Inf_Day,0))-1,0)</f>
        <v>4.4481054365733019E-2</v>
      </c>
      <c r="CM25" s="13">
        <f>IF(INDEX(_Inf_Data,MATCH($B25,_Inf_Country,0),MATCH(CL$3,_Inf_Day,0))&lt;&gt;0,INDEX(_Inf_Data,MATCH($B25,_Inf_Country,0),MATCH(CM$3,_Inf_Day,0))/INDEX(_Inf_Data,MATCH($B25,_Inf_Country,0),MATCH(CL$3,_Inf_Day,0))-1,0)</f>
        <v>1.3406940063091399E-2</v>
      </c>
      <c r="CN25" s="13">
        <f>IF(INDEX(_Inf_Data,MATCH($B25,_Inf_Country,0),MATCH(CM$3,_Inf_Day,0))&lt;&gt;0,INDEX(_Inf_Data,MATCH($B25,_Inf_Country,0),MATCH(CN$3,_Inf_Day,0))/INDEX(_Inf_Data,MATCH($B25,_Inf_Country,0),MATCH(CM$3,_Inf_Day,0))-1,0)</f>
        <v>1.8677042801556354E-2</v>
      </c>
      <c r="CO25" s="13">
        <f>IF(INDEX(_Inf_Data,MATCH($B25,_Inf_Country,0),MATCH(CN$3,_Inf_Day,0))&lt;&gt;0,INDEX(_Inf_Data,MATCH($B25,_Inf_Country,0),MATCH(CO$3,_Inf_Day,0))/INDEX(_Inf_Data,MATCH($B25,_Inf_Country,0),MATCH(CN$3,_Inf_Day,0))-1,0)</f>
        <v>2.5210084033613356E-2</v>
      </c>
      <c r="CP25" s="13">
        <f>IF(INDEX(_Inf_Data,MATCH($B25,_Inf_Country,0),MATCH(CO$3,_Inf_Day,0))&lt;&gt;0,INDEX(_Inf_Data,MATCH($B25,_Inf_Country,0),MATCH(CP$3,_Inf_Day,0))/INDEX(_Inf_Data,MATCH($B25,_Inf_Country,0),MATCH(CO$3,_Inf_Day,0))-1,0)</f>
        <v>1.9374068554396384E-2</v>
      </c>
      <c r="CQ25" s="13">
        <f>IF(INDEX(_Inf_Data,MATCH($B25,_Inf_Country,0),MATCH(CP$3,_Inf_Day,0))&lt;&gt;0,INDEX(_Inf_Data,MATCH($B25,_Inf_Country,0),MATCH(CQ$3,_Inf_Day,0))/INDEX(_Inf_Data,MATCH($B25,_Inf_Country,0),MATCH(CP$3,_Inf_Day,0))-1,0)</f>
        <v>3.289473684210531E-2</v>
      </c>
      <c r="CR25" s="13" t="e">
        <f>IF(INDEX(_Inf_Data,MATCH($B25,_Inf_Country,0),MATCH(CQ$3,_Inf_Day,0))&lt;&gt;0,INDEX(_Inf_Data,MATCH($B25,_Inf_Country,0),MATCH(CR$3,_Inf_Day,0))/INDEX(_Inf_Data,MATCH($B25,_Inf_Country,0),MATCH(CQ$3,_Inf_Day,0))-1,0)</f>
        <v>#N/A</v>
      </c>
      <c r="CS25" s="13" t="e">
        <f>IF(INDEX(_Inf_Data,MATCH($B25,_Inf_Country,0),MATCH(CR$3,_Inf_Day,0))&lt;&gt;0,INDEX(_Inf_Data,MATCH($B25,_Inf_Country,0),MATCH(CS$3,_Inf_Day,0))/INDEX(_Inf_Data,MATCH($B25,_Inf_Country,0),MATCH(CR$3,_Inf_Day,0))-1,0)</f>
        <v>#N/A</v>
      </c>
      <c r="CT25" s="13" t="e">
        <f>IF(INDEX(_Inf_Data,MATCH($B25,_Inf_Country,0),MATCH(CS$3,_Inf_Day,0))&lt;&gt;0,INDEX(_Inf_Data,MATCH($B25,_Inf_Country,0),MATCH(CT$3,_Inf_Day,0))/INDEX(_Inf_Data,MATCH($B25,_Inf_Country,0),MATCH(CS$3,_Inf_Day,0))-1,0)</f>
        <v>#N/A</v>
      </c>
      <c r="CU25" s="13" t="e">
        <f>IF(INDEX(_Inf_Data,MATCH($B25,_Inf_Country,0),MATCH(CT$3,_Inf_Day,0))&lt;&gt;0,INDEX(_Inf_Data,MATCH($B25,_Inf_Country,0),MATCH(CU$3,_Inf_Day,0))/INDEX(_Inf_Data,MATCH($B25,_Inf_Country,0),MATCH(CT$3,_Inf_Day,0))-1,0)</f>
        <v>#N/A</v>
      </c>
      <c r="CV25" s="13" t="e">
        <f>IF(INDEX(_Inf_Data,MATCH($B25,_Inf_Country,0),MATCH(CU$3,_Inf_Day,0))&lt;&gt;0,INDEX(_Inf_Data,MATCH($B25,_Inf_Country,0),MATCH(CV$3,_Inf_Day,0))/INDEX(_Inf_Data,MATCH($B25,_Inf_Country,0),MATCH(CU$3,_Inf_Day,0))-1,0)</f>
        <v>#N/A</v>
      </c>
      <c r="CW25" s="13" t="e">
        <f>IF(INDEX(_Inf_Data,MATCH($B25,_Inf_Country,0),MATCH(CV$3,_Inf_Day,0))&lt;&gt;0,INDEX(_Inf_Data,MATCH($B25,_Inf_Country,0),MATCH(CW$3,_Inf_Day,0))/INDEX(_Inf_Data,MATCH($B25,_Inf_Country,0),MATCH(CV$3,_Inf_Day,0))-1,0)</f>
        <v>#N/A</v>
      </c>
      <c r="CX25" s="13" t="e">
        <f>IF(INDEX(_Inf_Data,MATCH($B25,_Inf_Country,0),MATCH(CW$3,_Inf_Day,0))&lt;&gt;0,INDEX(_Inf_Data,MATCH($B25,_Inf_Country,0),MATCH(CX$3,_Inf_Day,0))/INDEX(_Inf_Data,MATCH($B25,_Inf_Country,0),MATCH(CW$3,_Inf_Day,0))-1,0)</f>
        <v>#N/A</v>
      </c>
      <c r="CY25" s="13" t="e">
        <f>IF(INDEX(_Inf_Data,MATCH($B25,_Inf_Country,0),MATCH(CX$3,_Inf_Day,0))&lt;&gt;0,INDEX(_Inf_Data,MATCH($B25,_Inf_Country,0),MATCH(CY$3,_Inf_Day,0))/INDEX(_Inf_Data,MATCH($B25,_Inf_Country,0),MATCH(CX$3,_Inf_Day,0))-1,0)</f>
        <v>#N/A</v>
      </c>
      <c r="CZ25" s="13" t="e">
        <f>IF(INDEX(_Inf_Data,MATCH($B25,_Inf_Country,0),MATCH(CY$3,_Inf_Day,0))&lt;&gt;0,INDEX(_Inf_Data,MATCH($B25,_Inf_Country,0),MATCH(CZ$3,_Inf_Day,0))/INDEX(_Inf_Data,MATCH($B25,_Inf_Country,0),MATCH(CY$3,_Inf_Day,0))-1,0)</f>
        <v>#N/A</v>
      </c>
      <c r="DA25" s="13" t="e">
        <f>IF(INDEX(_Inf_Data,MATCH($B25,_Inf_Country,0),MATCH(CZ$3,_Inf_Day,0))&lt;&gt;0,INDEX(_Inf_Data,MATCH($B25,_Inf_Country,0),MATCH(DA$3,_Inf_Day,0))/INDEX(_Inf_Data,MATCH($B25,_Inf_Country,0),MATCH(CZ$3,_Inf_Day,0))-1,0)</f>
        <v>#N/A</v>
      </c>
      <c r="DB25" s="13" t="e">
        <f>IF(INDEX(_Inf_Data,MATCH($B25,_Inf_Country,0),MATCH(DA$3,_Inf_Day,0))&lt;&gt;0,INDEX(_Inf_Data,MATCH($B25,_Inf_Country,0),MATCH(DB$3,_Inf_Day,0))/INDEX(_Inf_Data,MATCH($B25,_Inf_Country,0),MATCH(DA$3,_Inf_Day,0))-1,0)</f>
        <v>#N/A</v>
      </c>
      <c r="DC25" s="13" t="e">
        <f>IF(INDEX(_Inf_Data,MATCH($B25,_Inf_Country,0),MATCH(DB$3,_Inf_Day,0))&lt;&gt;0,INDEX(_Inf_Data,MATCH($B25,_Inf_Country,0),MATCH(DC$3,_Inf_Day,0))/INDEX(_Inf_Data,MATCH($B25,_Inf_Country,0),MATCH(DB$3,_Inf_Day,0))-1,0)</f>
        <v>#N/A</v>
      </c>
      <c r="DD25" s="13" t="e">
        <f>IF(INDEX(_Inf_Data,MATCH($B25,_Inf_Country,0),MATCH(DC$3,_Inf_Day,0))&lt;&gt;0,INDEX(_Inf_Data,MATCH($B25,_Inf_Country,0),MATCH(DD$3,_Inf_Day,0))/INDEX(_Inf_Data,MATCH($B25,_Inf_Country,0),MATCH(DC$3,_Inf_Day,0))-1,0)</f>
        <v>#N/A</v>
      </c>
      <c r="DE25" s="13" t="e">
        <f>IF(INDEX(_Inf_Data,MATCH($B25,_Inf_Country,0),MATCH(DD$3,_Inf_Day,0))&lt;&gt;0,INDEX(_Inf_Data,MATCH($B25,_Inf_Country,0),MATCH(DE$3,_Inf_Day,0))/INDEX(_Inf_Data,MATCH($B25,_Inf_Country,0),MATCH(DD$3,_Inf_Day,0))-1,0)</f>
        <v>#N/A</v>
      </c>
      <c r="DF25" s="13" t="e">
        <f>IF(INDEX(_Inf_Data,MATCH($B25,_Inf_Country,0),MATCH(DE$3,_Inf_Day,0))&lt;&gt;0,INDEX(_Inf_Data,MATCH($B25,_Inf_Country,0),MATCH(DF$3,_Inf_Day,0))/INDEX(_Inf_Data,MATCH($B25,_Inf_Country,0),MATCH(DE$3,_Inf_Day,0))-1,0)</f>
        <v>#N/A</v>
      </c>
      <c r="DG25" s="13" t="e">
        <f>IF(INDEX(_Inf_Data,MATCH($B25,_Inf_Country,0),MATCH(DF$3,_Inf_Day,0))&lt;&gt;0,INDEX(_Inf_Data,MATCH($B25,_Inf_Country,0),MATCH(DG$3,_Inf_Day,0))/INDEX(_Inf_Data,MATCH($B25,_Inf_Country,0),MATCH(DF$3,_Inf_Day,0))-1,0)</f>
        <v>#N/A</v>
      </c>
      <c r="DH25" s="13" t="e">
        <f>IF(INDEX(_Inf_Data,MATCH($B25,_Inf_Country,0),MATCH(DG$3,_Inf_Day,0))&lt;&gt;0,INDEX(_Inf_Data,MATCH($B25,_Inf_Country,0),MATCH(DH$3,_Inf_Day,0))/INDEX(_Inf_Data,MATCH($B25,_Inf_Country,0),MATCH(DG$3,_Inf_Day,0))-1,0)</f>
        <v>#N/A</v>
      </c>
      <c r="DI25" s="13" t="e">
        <f>IF(INDEX(_Inf_Data,MATCH($B25,_Inf_Country,0),MATCH(DH$3,_Inf_Day,0))&lt;&gt;0,INDEX(_Inf_Data,MATCH($B25,_Inf_Country,0),MATCH(DI$3,_Inf_Day,0))/INDEX(_Inf_Data,MATCH($B25,_Inf_Country,0),MATCH(DH$3,_Inf_Day,0))-1,0)</f>
        <v>#N/A</v>
      </c>
      <c r="DJ25" s="13" t="e">
        <f>IF(INDEX(_Inf_Data,MATCH($B25,_Inf_Country,0),MATCH(DI$3,_Inf_Day,0))&lt;&gt;0,INDEX(_Inf_Data,MATCH($B25,_Inf_Country,0),MATCH(DJ$3,_Inf_Day,0))/INDEX(_Inf_Data,MATCH($B25,_Inf_Country,0),MATCH(DI$3,_Inf_Day,0))-1,0)</f>
        <v>#N/A</v>
      </c>
      <c r="DK25" s="13" t="e">
        <f>IF(INDEX(_Inf_Data,MATCH($B25,_Inf_Country,0),MATCH(DJ$3,_Inf_Day,0))&lt;&gt;0,INDEX(_Inf_Data,MATCH($B25,_Inf_Country,0),MATCH(DK$3,_Inf_Day,0))/INDEX(_Inf_Data,MATCH($B25,_Inf_Country,0),MATCH(DJ$3,_Inf_Day,0))-1,0)</f>
        <v>#N/A</v>
      </c>
      <c r="DL25" s="13" t="e">
        <f>IF(INDEX(_Inf_Data,MATCH($B25,_Inf_Country,0),MATCH(DK$3,_Inf_Day,0))&lt;&gt;0,INDEX(_Inf_Data,MATCH($B25,_Inf_Country,0),MATCH(DL$3,_Inf_Day,0))/INDEX(_Inf_Data,MATCH($B25,_Inf_Country,0),MATCH(DK$3,_Inf_Day,0))-1,0)</f>
        <v>#N/A</v>
      </c>
      <c r="DM25" s="13" t="e">
        <f>IF(INDEX(_Inf_Data,MATCH($B25,_Inf_Country,0),MATCH(DL$3,_Inf_Day,0))&lt;&gt;0,INDEX(_Inf_Data,MATCH($B25,_Inf_Country,0),MATCH(DM$3,_Inf_Day,0))/INDEX(_Inf_Data,MATCH($B25,_Inf_Country,0),MATCH(DL$3,_Inf_Day,0))-1,0)</f>
        <v>#N/A</v>
      </c>
      <c r="DN25" s="13" t="e">
        <f>IF(INDEX(_Inf_Data,MATCH($B25,_Inf_Country,0),MATCH(DM$3,_Inf_Day,0))&lt;&gt;0,INDEX(_Inf_Data,MATCH($B25,_Inf_Country,0),MATCH(DN$3,_Inf_Day,0))/INDEX(_Inf_Data,MATCH($B25,_Inf_Country,0),MATCH(DM$3,_Inf_Day,0))-1,0)</f>
        <v>#N/A</v>
      </c>
      <c r="DO25" s="13" t="e">
        <f>IF(INDEX(_Inf_Data,MATCH($B25,_Inf_Country,0),MATCH(DN$3,_Inf_Day,0))&lt;&gt;0,INDEX(_Inf_Data,MATCH($B25,_Inf_Country,0),MATCH(DO$3,_Inf_Day,0))/INDEX(_Inf_Data,MATCH($B25,_Inf_Country,0),MATCH(DN$3,_Inf_Day,0))-1,0)</f>
        <v>#N/A</v>
      </c>
      <c r="DP25" s="13" t="e">
        <f>IF(INDEX(_Inf_Data,MATCH($B25,_Inf_Country,0),MATCH(DO$3,_Inf_Day,0))&lt;&gt;0,INDEX(_Inf_Data,MATCH($B25,_Inf_Country,0),MATCH(DP$3,_Inf_Day,0))/INDEX(_Inf_Data,MATCH($B25,_Inf_Country,0),MATCH(DO$3,_Inf_Day,0))-1,0)</f>
        <v>#N/A</v>
      </c>
      <c r="DQ25" s="13" t="e">
        <f>IF(INDEX(_Inf_Data,MATCH($B25,_Inf_Country,0),MATCH(DP$3,_Inf_Day,0))&lt;&gt;0,INDEX(_Inf_Data,MATCH($B25,_Inf_Country,0),MATCH(DQ$3,_Inf_Day,0))/INDEX(_Inf_Data,MATCH($B25,_Inf_Country,0),MATCH(DP$3,_Inf_Day,0))-1,0)</f>
        <v>#N/A</v>
      </c>
      <c r="DR25" s="13" t="e">
        <f>IF(INDEX(_Inf_Data,MATCH($B25,_Inf_Country,0),MATCH(DQ$3,_Inf_Day,0))&lt;&gt;0,INDEX(_Inf_Data,MATCH($B25,_Inf_Country,0),MATCH(DR$3,_Inf_Day,0))/INDEX(_Inf_Data,MATCH($B25,_Inf_Country,0),MATCH(DQ$3,_Inf_Day,0))-1,0)</f>
        <v>#N/A</v>
      </c>
      <c r="DS25" s="13" t="e">
        <f>IF(INDEX(_Inf_Data,MATCH($B25,_Inf_Country,0),MATCH(DR$3,_Inf_Day,0))&lt;&gt;0,INDEX(_Inf_Data,MATCH($B25,_Inf_Country,0),MATCH(DS$3,_Inf_Day,0))/INDEX(_Inf_Data,MATCH($B25,_Inf_Country,0),MATCH(DR$3,_Inf_Day,0))-1,0)</f>
        <v>#N/A</v>
      </c>
      <c r="DT25" s="13" t="e">
        <f>IF(INDEX(_Inf_Data,MATCH($B25,_Inf_Country,0),MATCH(DS$3,_Inf_Day,0))&lt;&gt;0,INDEX(_Inf_Data,MATCH($B25,_Inf_Country,0),MATCH(DT$3,_Inf_Day,0))/INDEX(_Inf_Data,MATCH($B25,_Inf_Country,0),MATCH(DS$3,_Inf_Day,0))-1,0)</f>
        <v>#N/A</v>
      </c>
      <c r="DU25" s="13" t="e">
        <f>IF(INDEX(_Inf_Data,MATCH($B25,_Inf_Country,0),MATCH(DT$3,_Inf_Day,0))&lt;&gt;0,INDEX(_Inf_Data,MATCH($B25,_Inf_Country,0),MATCH(DU$3,_Inf_Day,0))/INDEX(_Inf_Data,MATCH($B25,_Inf_Country,0),MATCH(DT$3,_Inf_Day,0))-1,0)</f>
        <v>#N/A</v>
      </c>
      <c r="DV25" s="13" t="e">
        <f>IF(INDEX(_Inf_Data,MATCH($B25,_Inf_Country,0),MATCH(DU$3,_Inf_Day,0))&lt;&gt;0,INDEX(_Inf_Data,MATCH($B25,_Inf_Country,0),MATCH(DV$3,_Inf_Day,0))/INDEX(_Inf_Data,MATCH($B25,_Inf_Country,0),MATCH(DU$3,_Inf_Day,0))-1,0)</f>
        <v>#N/A</v>
      </c>
      <c r="DW25" s="13" t="e">
        <f>IF(INDEX(_Inf_Data,MATCH($B25,_Inf_Country,0),MATCH(DV$3,_Inf_Day,0))&lt;&gt;0,INDEX(_Inf_Data,MATCH($B25,_Inf_Country,0),MATCH(DW$3,_Inf_Day,0))/INDEX(_Inf_Data,MATCH($B25,_Inf_Country,0),MATCH(DV$3,_Inf_Day,0))-1,0)</f>
        <v>#N/A</v>
      </c>
      <c r="DX25" s="13" t="e">
        <f>IF(INDEX(_Inf_Data,MATCH($B25,_Inf_Country,0),MATCH(DW$3,_Inf_Day,0))&lt;&gt;0,INDEX(_Inf_Data,MATCH($B25,_Inf_Country,0),MATCH(DX$3,_Inf_Day,0))/INDEX(_Inf_Data,MATCH($B25,_Inf_Country,0),MATCH(DW$3,_Inf_Day,0))-1,0)</f>
        <v>#N/A</v>
      </c>
      <c r="DY25" s="13" t="e">
        <f>IF(INDEX(_Inf_Data,MATCH($B25,_Inf_Country,0),MATCH(DX$3,_Inf_Day,0))&lt;&gt;0,INDEX(_Inf_Data,MATCH($B25,_Inf_Country,0),MATCH(DY$3,_Inf_Day,0))/INDEX(_Inf_Data,MATCH($B25,_Inf_Country,0),MATCH(DX$3,_Inf_Day,0))-1,0)</f>
        <v>#N/A</v>
      </c>
      <c r="DZ25" s="13" t="e">
        <f>IF(INDEX(_Inf_Data,MATCH($B25,_Inf_Country,0),MATCH(DY$3,_Inf_Day,0))&lt;&gt;0,INDEX(_Inf_Data,MATCH($B25,_Inf_Country,0),MATCH(DZ$3,_Inf_Day,0))/INDEX(_Inf_Data,MATCH($B25,_Inf_Country,0),MATCH(DY$3,_Inf_Day,0))-1,0)</f>
        <v>#N/A</v>
      </c>
      <c r="EA25" s="13" t="e">
        <f>IF(INDEX(_Inf_Data,MATCH($B25,_Inf_Country,0),MATCH(DZ$3,_Inf_Day,0))&lt;&gt;0,INDEX(_Inf_Data,MATCH($B25,_Inf_Country,0),MATCH(EA$3,_Inf_Day,0))/INDEX(_Inf_Data,MATCH($B25,_Inf_Country,0),MATCH(DZ$3,_Inf_Day,0))-1,0)</f>
        <v>#N/A</v>
      </c>
      <c r="EB25" s="13" t="e">
        <f>IF(INDEX(_Inf_Data,MATCH($B25,_Inf_Country,0),MATCH(EA$3,_Inf_Day,0))&lt;&gt;0,INDEX(_Inf_Data,MATCH($B25,_Inf_Country,0),MATCH(EB$3,_Inf_Day,0))/INDEX(_Inf_Data,MATCH($B25,_Inf_Country,0),MATCH(EA$3,_Inf_Day,0))-1,0)</f>
        <v>#N/A</v>
      </c>
      <c r="EC25" s="13" t="e">
        <f>IF(INDEX(_Inf_Data,MATCH($B25,_Inf_Country,0),MATCH(EB$3,_Inf_Day,0))&lt;&gt;0,INDEX(_Inf_Data,MATCH($B25,_Inf_Country,0),MATCH(EC$3,_Inf_Day,0))/INDEX(_Inf_Data,MATCH($B25,_Inf_Country,0),MATCH(EB$3,_Inf_Day,0))-1,0)</f>
        <v>#N/A</v>
      </c>
      <c r="ED25" s="13" t="e">
        <f>IF(INDEX(_Inf_Data,MATCH($B25,_Inf_Country,0),MATCH(EC$3,_Inf_Day,0))&lt;&gt;0,INDEX(_Inf_Data,MATCH($B25,_Inf_Country,0),MATCH(ED$3,_Inf_Day,0))/INDEX(_Inf_Data,MATCH($B25,_Inf_Country,0),MATCH(EC$3,_Inf_Day,0))-1,0)</f>
        <v>#N/A</v>
      </c>
      <c r="EE25" s="13" t="e">
        <f>IF(INDEX(_Inf_Data,MATCH($B25,_Inf_Country,0),MATCH(ED$3,_Inf_Day,0))&lt;&gt;0,INDEX(_Inf_Data,MATCH($B25,_Inf_Country,0),MATCH(EE$3,_Inf_Day,0))/INDEX(_Inf_Data,MATCH($B25,_Inf_Country,0),MATCH(ED$3,_Inf_Day,0))-1,0)</f>
        <v>#N/A</v>
      </c>
      <c r="EF25" s="13" t="e">
        <f>IF(INDEX(_Inf_Data,MATCH($B25,_Inf_Country,0),MATCH(EE$3,_Inf_Day,0))&lt;&gt;0,INDEX(_Inf_Data,MATCH($B25,_Inf_Country,0),MATCH(EF$3,_Inf_Day,0))/INDEX(_Inf_Data,MATCH($B25,_Inf_Country,0),MATCH(EE$3,_Inf_Day,0))-1,0)</f>
        <v>#N/A</v>
      </c>
      <c r="EG25" s="13" t="e">
        <f>IF(INDEX(_Inf_Data,MATCH($B25,_Inf_Country,0),MATCH(EF$3,_Inf_Day,0))&lt;&gt;0,INDEX(_Inf_Data,MATCH($B25,_Inf_Country,0),MATCH(EG$3,_Inf_Day,0))/INDEX(_Inf_Data,MATCH($B25,_Inf_Country,0),MATCH(EF$3,_Inf_Day,0))-1,0)</f>
        <v>#N/A</v>
      </c>
      <c r="EH25" s="13" t="e">
        <f>IF(INDEX(_Inf_Data,MATCH($B25,_Inf_Country,0),MATCH(EG$3,_Inf_Day,0))&lt;&gt;0,INDEX(_Inf_Data,MATCH($B25,_Inf_Country,0),MATCH(EH$3,_Inf_Day,0))/INDEX(_Inf_Data,MATCH($B25,_Inf_Country,0),MATCH(EG$3,_Inf_Day,0))-1,0)</f>
        <v>#N/A</v>
      </c>
      <c r="EI25" s="13" t="e">
        <f>IF(INDEX(_Inf_Data,MATCH($B25,_Inf_Country,0),MATCH(EH$3,_Inf_Day,0))&lt;&gt;0,INDEX(_Inf_Data,MATCH($B25,_Inf_Country,0),MATCH(EI$3,_Inf_Day,0))/INDEX(_Inf_Data,MATCH($B25,_Inf_Country,0),MATCH(EH$3,_Inf_Day,0))-1,0)</f>
        <v>#N/A</v>
      </c>
      <c r="EJ25" s="13" t="e">
        <f>IF(INDEX(_Inf_Data,MATCH($B25,_Inf_Country,0),MATCH(EI$3,_Inf_Day,0))&lt;&gt;0,INDEX(_Inf_Data,MATCH($B25,_Inf_Country,0),MATCH(EJ$3,_Inf_Day,0))/INDEX(_Inf_Data,MATCH($B25,_Inf_Country,0),MATCH(EI$3,_Inf_Day,0))-1,0)</f>
        <v>#N/A</v>
      </c>
      <c r="EK25" s="13" t="e">
        <f>IF(INDEX(_Inf_Data,MATCH($B25,_Inf_Country,0),MATCH(EJ$3,_Inf_Day,0))&lt;&gt;0,INDEX(_Inf_Data,MATCH($B25,_Inf_Country,0),MATCH(EK$3,_Inf_Day,0))/INDEX(_Inf_Data,MATCH($B25,_Inf_Country,0),MATCH(EJ$3,_Inf_Day,0))-1,0)</f>
        <v>#N/A</v>
      </c>
      <c r="EL25" s="13" t="e">
        <f>IF(INDEX(_Inf_Data,MATCH($B25,_Inf_Country,0),MATCH(EK$3,_Inf_Day,0))&lt;&gt;0,INDEX(_Inf_Data,MATCH($B25,_Inf_Country,0),MATCH(EL$3,_Inf_Day,0))/INDEX(_Inf_Data,MATCH($B25,_Inf_Country,0),MATCH(EK$3,_Inf_Day,0))-1,0)</f>
        <v>#N/A</v>
      </c>
      <c r="EM25" s="13" t="e">
        <f>IF(INDEX(_Inf_Data,MATCH($B25,_Inf_Country,0),MATCH(EL$3,_Inf_Day,0))&lt;&gt;0,INDEX(_Inf_Data,MATCH($B25,_Inf_Country,0),MATCH(EM$3,_Inf_Day,0))/INDEX(_Inf_Data,MATCH($B25,_Inf_Country,0),MATCH(EL$3,_Inf_Day,0))-1,0)</f>
        <v>#N/A</v>
      </c>
      <c r="EN25" s="13" t="e">
        <f>IF(INDEX(_Inf_Data,MATCH($B25,_Inf_Country,0),MATCH(EM$3,_Inf_Day,0))&lt;&gt;0,INDEX(_Inf_Data,MATCH($B25,_Inf_Country,0),MATCH(EN$3,_Inf_Day,0))/INDEX(_Inf_Data,MATCH($B25,_Inf_Country,0),MATCH(EM$3,_Inf_Day,0))-1,0)</f>
        <v>#N/A</v>
      </c>
      <c r="EO25" s="13" t="e">
        <f>IF(INDEX(_Inf_Data,MATCH($B25,_Inf_Country,0),MATCH(EN$3,_Inf_Day,0))&lt;&gt;0,INDEX(_Inf_Data,MATCH($B25,_Inf_Country,0),MATCH(EO$3,_Inf_Day,0))/INDEX(_Inf_Data,MATCH($B25,_Inf_Country,0),MATCH(EN$3,_Inf_Day,0))-1,0)</f>
        <v>#N/A</v>
      </c>
      <c r="EP25" s="13" t="e">
        <f>IF(INDEX(_Inf_Data,MATCH($B25,_Inf_Country,0),MATCH(EO$3,_Inf_Day,0))&lt;&gt;0,INDEX(_Inf_Data,MATCH($B25,_Inf_Country,0),MATCH(EP$3,_Inf_Day,0))/INDEX(_Inf_Data,MATCH($B25,_Inf_Country,0),MATCH(EO$3,_Inf_Day,0))-1,0)</f>
        <v>#N/A</v>
      </c>
      <c r="EQ25" s="13" t="e">
        <f>IF(INDEX(_Inf_Data,MATCH($B25,_Inf_Country,0),MATCH(EP$3,_Inf_Day,0))&lt;&gt;0,INDEX(_Inf_Data,MATCH($B25,_Inf_Country,0),MATCH(EQ$3,_Inf_Day,0))/INDEX(_Inf_Data,MATCH($B25,_Inf_Country,0),MATCH(EP$3,_Inf_Day,0))-1,0)</f>
        <v>#N/A</v>
      </c>
      <c r="ER25" s="13" t="e">
        <f>IF(INDEX(_Inf_Data,MATCH($B25,_Inf_Country,0),MATCH(EQ$3,_Inf_Day,0))&lt;&gt;0,INDEX(_Inf_Data,MATCH($B25,_Inf_Country,0),MATCH(ER$3,_Inf_Day,0))/INDEX(_Inf_Data,MATCH($B25,_Inf_Country,0),MATCH(EQ$3,_Inf_Day,0))-1,0)</f>
        <v>#N/A</v>
      </c>
      <c r="ES25" s="13" t="e">
        <f>IF(INDEX(_Inf_Data,MATCH($B25,_Inf_Country,0),MATCH(ER$3,_Inf_Day,0))&lt;&gt;0,INDEX(_Inf_Data,MATCH($B25,_Inf_Country,0),MATCH(ES$3,_Inf_Day,0))/INDEX(_Inf_Data,MATCH($B25,_Inf_Country,0),MATCH(ER$3,_Inf_Day,0))-1,0)</f>
        <v>#N/A</v>
      </c>
      <c r="ET25" s="13" t="e">
        <f>IF(INDEX(_Inf_Data,MATCH($B25,_Inf_Country,0),MATCH(ES$3,_Inf_Day,0))&lt;&gt;0,INDEX(_Inf_Data,MATCH($B25,_Inf_Country,0),MATCH(ET$3,_Inf_Day,0))/INDEX(_Inf_Data,MATCH($B25,_Inf_Country,0),MATCH(ES$3,_Inf_Day,0))-1,0)</f>
        <v>#N/A</v>
      </c>
      <c r="EU25" s="13" t="e">
        <f>IF(INDEX(_Inf_Data,MATCH($B25,_Inf_Country,0),MATCH(ET$3,_Inf_Day,0))&lt;&gt;0,INDEX(_Inf_Data,MATCH($B25,_Inf_Country,0),MATCH(EU$3,_Inf_Day,0))/INDEX(_Inf_Data,MATCH($B25,_Inf_Country,0),MATCH(ET$3,_Inf_Day,0))-1,0)</f>
        <v>#N/A</v>
      </c>
      <c r="EV25" s="13" t="e">
        <f>IF(INDEX(_Inf_Data,MATCH($B25,_Inf_Country,0),MATCH(EU$3,_Inf_Day,0))&lt;&gt;0,INDEX(_Inf_Data,MATCH($B25,_Inf_Country,0),MATCH(EV$3,_Inf_Day,0))/INDEX(_Inf_Data,MATCH($B25,_Inf_Country,0),MATCH(EU$3,_Inf_Day,0))-1,0)</f>
        <v>#N/A</v>
      </c>
      <c r="EW25" s="13" t="e">
        <f>IF(INDEX(_Inf_Data,MATCH($B25,_Inf_Country,0),MATCH(EV$3,_Inf_Day,0))&lt;&gt;0,INDEX(_Inf_Data,MATCH($B25,_Inf_Country,0),MATCH(EW$3,_Inf_Day,0))/INDEX(_Inf_Data,MATCH($B25,_Inf_Country,0),MATCH(EV$3,_Inf_Day,0))-1,0)</f>
        <v>#N/A</v>
      </c>
      <c r="EX25" s="13" t="e">
        <f>IF(INDEX(_Inf_Data,MATCH($B25,_Inf_Country,0),MATCH(EW$3,_Inf_Day,0))&lt;&gt;0,INDEX(_Inf_Data,MATCH($B25,_Inf_Country,0),MATCH(EX$3,_Inf_Day,0))/INDEX(_Inf_Data,MATCH($B25,_Inf_Country,0),MATCH(EW$3,_Inf_Day,0))-1,0)</f>
        <v>#N/A</v>
      </c>
      <c r="EY25" s="13" t="e">
        <f>IF(INDEX(_Inf_Data,MATCH($B25,_Inf_Country,0),MATCH(EX$3,_Inf_Day,0))&lt;&gt;0,INDEX(_Inf_Data,MATCH($B25,_Inf_Country,0),MATCH(EY$3,_Inf_Day,0))/INDEX(_Inf_Data,MATCH($B25,_Inf_Country,0),MATCH(EX$3,_Inf_Day,0))-1,0)</f>
        <v>#N/A</v>
      </c>
      <c r="EZ25" s="13" t="e">
        <f>IF(INDEX(_Inf_Data,MATCH($B25,_Inf_Country,0),MATCH(EY$3,_Inf_Day,0))&lt;&gt;0,INDEX(_Inf_Data,MATCH($B25,_Inf_Country,0),MATCH(EZ$3,_Inf_Day,0))/INDEX(_Inf_Data,MATCH($B25,_Inf_Country,0),MATCH(EY$3,_Inf_Day,0))-1,0)</f>
        <v>#N/A</v>
      </c>
      <c r="FA25" s="13" t="e">
        <f>IF(INDEX(_Inf_Data,MATCH($B25,_Inf_Country,0),MATCH(EZ$3,_Inf_Day,0))&lt;&gt;0,INDEX(_Inf_Data,MATCH($B25,_Inf_Country,0),MATCH(FA$3,_Inf_Day,0))/INDEX(_Inf_Data,MATCH($B25,_Inf_Country,0),MATCH(EZ$3,_Inf_Day,0))-1,0)</f>
        <v>#N/A</v>
      </c>
      <c r="FB25" s="13" t="e">
        <f>IF(INDEX(_Inf_Data,MATCH($B25,_Inf_Country,0),MATCH(FA$3,_Inf_Day,0))&lt;&gt;0,INDEX(_Inf_Data,MATCH($B25,_Inf_Country,0),MATCH(FB$3,_Inf_Day,0))/INDEX(_Inf_Data,MATCH($B25,_Inf_Country,0),MATCH(FA$3,_Inf_Day,0))-1,0)</f>
        <v>#N/A</v>
      </c>
      <c r="FC25" s="13" t="e">
        <f>IF(INDEX(_Inf_Data,MATCH($B25,_Inf_Country,0),MATCH(FB$3,_Inf_Day,0))&lt;&gt;0,INDEX(_Inf_Data,MATCH($B25,_Inf_Country,0),MATCH(FC$3,_Inf_Day,0))/INDEX(_Inf_Data,MATCH($B25,_Inf_Country,0),MATCH(FB$3,_Inf_Day,0))-1,0)</f>
        <v>#N/A</v>
      </c>
      <c r="FD25" s="13" t="e">
        <f>IF(INDEX(_Inf_Data,MATCH($B25,_Inf_Country,0),MATCH(FC$3,_Inf_Day,0))&lt;&gt;0,INDEX(_Inf_Data,MATCH($B25,_Inf_Country,0),MATCH(FD$3,_Inf_Day,0))/INDEX(_Inf_Data,MATCH($B25,_Inf_Country,0),MATCH(FC$3,_Inf_Day,0))-1,0)</f>
        <v>#N/A</v>
      </c>
      <c r="FE25" s="13" t="e">
        <f>IF(INDEX(_Inf_Data,MATCH($B25,_Inf_Country,0),MATCH(FD$3,_Inf_Day,0))&lt;&gt;0,INDEX(_Inf_Data,MATCH($B25,_Inf_Country,0),MATCH(FE$3,_Inf_Day,0))/INDEX(_Inf_Data,MATCH($B25,_Inf_Country,0),MATCH(FD$3,_Inf_Day,0))-1,0)</f>
        <v>#N/A</v>
      </c>
      <c r="FF25" s="13" t="e">
        <f>IF(INDEX(_Inf_Data,MATCH($B25,_Inf_Country,0),MATCH(FE$3,_Inf_Day,0))&lt;&gt;0,INDEX(_Inf_Data,MATCH($B25,_Inf_Country,0),MATCH(FF$3,_Inf_Day,0))/INDEX(_Inf_Data,MATCH($B25,_Inf_Country,0),MATCH(FE$3,_Inf_Day,0))-1,0)</f>
        <v>#N/A</v>
      </c>
      <c r="FG25" s="13" t="e">
        <f>IF(INDEX(_Inf_Data,MATCH($B25,_Inf_Country,0),MATCH(FF$3,_Inf_Day,0))&lt;&gt;0,INDEX(_Inf_Data,MATCH($B25,_Inf_Country,0),MATCH(FG$3,_Inf_Day,0))/INDEX(_Inf_Data,MATCH($B25,_Inf_Country,0),MATCH(FF$3,_Inf_Day,0))-1,0)</f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13">
        <f>IF(INDEX(_Inf_Data,MATCH($B26,_Inf_Country,0),MATCH(C$3,_Inf_Day,0))&lt;&gt;0,INDEX(_Inf_Data,MATCH($B26,_Inf_Country,0),MATCH(D$3,_Inf_Day,0))/INDEX(_Inf_Data,MATCH($B26,_Inf_Country,0),MATCH(C$3,_Inf_Day,0))-1,0)</f>
        <v>0</v>
      </c>
      <c r="E26" s="13">
        <f>IF(INDEX(_Inf_Data,MATCH($B26,_Inf_Country,0),MATCH(D$3,_Inf_Day,0))&lt;&gt;0,INDEX(_Inf_Data,MATCH($B26,_Inf_Country,0),MATCH(E$3,_Inf_Day,0))/INDEX(_Inf_Data,MATCH($B26,_Inf_Country,0),MATCH(D$3,_Inf_Day,0))-1,0)</f>
        <v>0</v>
      </c>
      <c r="F26" s="13">
        <f>IF(INDEX(_Inf_Data,MATCH($B26,_Inf_Country,0),MATCH(E$3,_Inf_Day,0))&lt;&gt;0,INDEX(_Inf_Data,MATCH($B26,_Inf_Country,0),MATCH(F$3,_Inf_Day,0))/INDEX(_Inf_Data,MATCH($B26,_Inf_Country,0),MATCH(E$3,_Inf_Day,0))-1,0)</f>
        <v>0</v>
      </c>
      <c r="G26" s="13">
        <f>IF(INDEX(_Inf_Data,MATCH($B26,_Inf_Country,0),MATCH(F$3,_Inf_Day,0))&lt;&gt;0,INDEX(_Inf_Data,MATCH($B26,_Inf_Country,0),MATCH(G$3,_Inf_Day,0))/INDEX(_Inf_Data,MATCH($B26,_Inf_Country,0),MATCH(F$3,_Inf_Day,0))-1,0)</f>
        <v>0</v>
      </c>
      <c r="H26" s="13">
        <f>IF(INDEX(_Inf_Data,MATCH($B26,_Inf_Country,0),MATCH(G$3,_Inf_Day,0))&lt;&gt;0,INDEX(_Inf_Data,MATCH($B26,_Inf_Country,0),MATCH(H$3,_Inf_Day,0))/INDEX(_Inf_Data,MATCH($B26,_Inf_Country,0),MATCH(G$3,_Inf_Day,0))-1,0)</f>
        <v>0</v>
      </c>
      <c r="I26" s="13">
        <f>IF(INDEX(_Inf_Data,MATCH($B26,_Inf_Country,0),MATCH(H$3,_Inf_Day,0))&lt;&gt;0,INDEX(_Inf_Data,MATCH($B26,_Inf_Country,0),MATCH(I$3,_Inf_Day,0))/INDEX(_Inf_Data,MATCH($B26,_Inf_Country,0),MATCH(H$3,_Inf_Day,0))-1,0)</f>
        <v>0</v>
      </c>
      <c r="J26" s="13">
        <f>IF(INDEX(_Inf_Data,MATCH($B26,_Inf_Country,0),MATCH(I$3,_Inf_Day,0))&lt;&gt;0,INDEX(_Inf_Data,MATCH($B26,_Inf_Country,0),MATCH(J$3,_Inf_Day,0))/INDEX(_Inf_Data,MATCH($B26,_Inf_Country,0),MATCH(I$3,_Inf_Day,0))-1,0)</f>
        <v>0</v>
      </c>
      <c r="K26" s="13">
        <f>IF(INDEX(_Inf_Data,MATCH($B26,_Inf_Country,0),MATCH(J$3,_Inf_Day,0))&lt;&gt;0,INDEX(_Inf_Data,MATCH($B26,_Inf_Country,0),MATCH(K$3,_Inf_Day,0))/INDEX(_Inf_Data,MATCH($B26,_Inf_Country,0),MATCH(J$3,_Inf_Day,0))-1,0)</f>
        <v>0</v>
      </c>
      <c r="L26" s="13">
        <f>IF(INDEX(_Inf_Data,MATCH($B26,_Inf_Country,0),MATCH(K$3,_Inf_Day,0))&lt;&gt;0,INDEX(_Inf_Data,MATCH($B26,_Inf_Country,0),MATCH(L$3,_Inf_Day,0))/INDEX(_Inf_Data,MATCH($B26,_Inf_Country,0),MATCH(K$3,_Inf_Day,0))-1,0)</f>
        <v>0</v>
      </c>
      <c r="M26" s="13">
        <f>IF(INDEX(_Inf_Data,MATCH($B26,_Inf_Country,0),MATCH(L$3,_Inf_Day,0))&lt;&gt;0,INDEX(_Inf_Data,MATCH($B26,_Inf_Country,0),MATCH(M$3,_Inf_Day,0))/INDEX(_Inf_Data,MATCH($B26,_Inf_Country,0),MATCH(L$3,_Inf_Day,0))-1,0)</f>
        <v>0</v>
      </c>
      <c r="N26" s="13">
        <f>IF(INDEX(_Inf_Data,MATCH($B26,_Inf_Country,0),MATCH(M$3,_Inf_Day,0))&lt;&gt;0,INDEX(_Inf_Data,MATCH($B26,_Inf_Country,0),MATCH(N$3,_Inf_Day,0))/INDEX(_Inf_Data,MATCH($B26,_Inf_Country,0),MATCH(M$3,_Inf_Day,0))-1,0)</f>
        <v>0</v>
      </c>
      <c r="O26" s="13">
        <f>IF(INDEX(_Inf_Data,MATCH($B26,_Inf_Country,0),MATCH(N$3,_Inf_Day,0))&lt;&gt;0,INDEX(_Inf_Data,MATCH($B26,_Inf_Country,0),MATCH(O$3,_Inf_Day,0))/INDEX(_Inf_Data,MATCH($B26,_Inf_Country,0),MATCH(N$3,_Inf_Day,0))-1,0)</f>
        <v>0</v>
      </c>
      <c r="P26" s="13">
        <f>IF(INDEX(_Inf_Data,MATCH($B26,_Inf_Country,0),MATCH(O$3,_Inf_Day,0))&lt;&gt;0,INDEX(_Inf_Data,MATCH($B26,_Inf_Country,0),MATCH(P$3,_Inf_Day,0))/INDEX(_Inf_Data,MATCH($B26,_Inf_Country,0),MATCH(O$3,_Inf_Day,0))-1,0)</f>
        <v>0</v>
      </c>
      <c r="Q26" s="13">
        <f>IF(INDEX(_Inf_Data,MATCH($B26,_Inf_Country,0),MATCH(P$3,_Inf_Day,0))&lt;&gt;0,INDEX(_Inf_Data,MATCH($B26,_Inf_Country,0),MATCH(Q$3,_Inf_Day,0))/INDEX(_Inf_Data,MATCH($B26,_Inf_Country,0),MATCH(P$3,_Inf_Day,0))-1,0)</f>
        <v>0</v>
      </c>
      <c r="R26" s="13">
        <f>IF(INDEX(_Inf_Data,MATCH($B26,_Inf_Country,0),MATCH(Q$3,_Inf_Day,0))&lt;&gt;0,INDEX(_Inf_Data,MATCH($B26,_Inf_Country,0),MATCH(R$3,_Inf_Day,0))/INDEX(_Inf_Data,MATCH($B26,_Inf_Country,0),MATCH(Q$3,_Inf_Day,0))-1,0)</f>
        <v>0</v>
      </c>
      <c r="S26" s="13">
        <f>IF(INDEX(_Inf_Data,MATCH($B26,_Inf_Country,0),MATCH(R$3,_Inf_Day,0))&lt;&gt;0,INDEX(_Inf_Data,MATCH($B26,_Inf_Country,0),MATCH(S$3,_Inf_Day,0))/INDEX(_Inf_Data,MATCH($B26,_Inf_Country,0),MATCH(R$3,_Inf_Day,0))-1,0)</f>
        <v>0</v>
      </c>
      <c r="T26" s="13">
        <f>IF(INDEX(_Inf_Data,MATCH($B26,_Inf_Country,0),MATCH(S$3,_Inf_Day,0))&lt;&gt;0,INDEX(_Inf_Data,MATCH($B26,_Inf_Country,0),MATCH(T$3,_Inf_Day,0))/INDEX(_Inf_Data,MATCH($B26,_Inf_Country,0),MATCH(S$3,_Inf_Day,0))-1,0)</f>
        <v>0</v>
      </c>
      <c r="U26" s="13">
        <f>IF(INDEX(_Inf_Data,MATCH($B26,_Inf_Country,0),MATCH(T$3,_Inf_Day,0))&lt;&gt;0,INDEX(_Inf_Data,MATCH($B26,_Inf_Country,0),MATCH(U$3,_Inf_Day,0))/INDEX(_Inf_Data,MATCH($B26,_Inf_Country,0),MATCH(T$3,_Inf_Day,0))-1,0)</f>
        <v>0</v>
      </c>
      <c r="V26" s="13">
        <f>IF(INDEX(_Inf_Data,MATCH($B26,_Inf_Country,0),MATCH(U$3,_Inf_Day,0))&lt;&gt;0,INDEX(_Inf_Data,MATCH($B26,_Inf_Country,0),MATCH(V$3,_Inf_Day,0))/INDEX(_Inf_Data,MATCH($B26,_Inf_Country,0),MATCH(U$3,_Inf_Day,0))-1,0)</f>
        <v>0</v>
      </c>
      <c r="W26" s="13">
        <f>IF(INDEX(_Inf_Data,MATCH($B26,_Inf_Country,0),MATCH(V$3,_Inf_Day,0))&lt;&gt;0,INDEX(_Inf_Data,MATCH($B26,_Inf_Country,0),MATCH(W$3,_Inf_Day,0))/INDEX(_Inf_Data,MATCH($B26,_Inf_Country,0),MATCH(V$3,_Inf_Day,0))-1,0)</f>
        <v>0</v>
      </c>
      <c r="X26" s="13">
        <f>IF(INDEX(_Inf_Data,MATCH($B26,_Inf_Country,0),MATCH(W$3,_Inf_Day,0))&lt;&gt;0,INDEX(_Inf_Data,MATCH($B26,_Inf_Country,0),MATCH(X$3,_Inf_Day,0))/INDEX(_Inf_Data,MATCH($B26,_Inf_Country,0),MATCH(W$3,_Inf_Day,0))-1,0)</f>
        <v>0</v>
      </c>
      <c r="Y26" s="13">
        <f>IF(INDEX(_Inf_Data,MATCH($B26,_Inf_Country,0),MATCH(X$3,_Inf_Day,0))&lt;&gt;0,INDEX(_Inf_Data,MATCH($B26,_Inf_Country,0),MATCH(Y$3,_Inf_Day,0))/INDEX(_Inf_Data,MATCH($B26,_Inf_Country,0),MATCH(X$3,_Inf_Day,0))-1,0)</f>
        <v>0</v>
      </c>
      <c r="Z26" s="13">
        <f>IF(INDEX(_Inf_Data,MATCH($B26,_Inf_Country,0),MATCH(Y$3,_Inf_Day,0))&lt;&gt;0,INDEX(_Inf_Data,MATCH($B26,_Inf_Country,0),MATCH(Z$3,_Inf_Day,0))/INDEX(_Inf_Data,MATCH($B26,_Inf_Country,0),MATCH(Y$3,_Inf_Day,0))-1,0)</f>
        <v>0</v>
      </c>
      <c r="AA26" s="13">
        <f>IF(INDEX(_Inf_Data,MATCH($B26,_Inf_Country,0),MATCH(Z$3,_Inf_Day,0))&lt;&gt;0,INDEX(_Inf_Data,MATCH($B26,_Inf_Country,0),MATCH(AA$3,_Inf_Day,0))/INDEX(_Inf_Data,MATCH($B26,_Inf_Country,0),MATCH(Z$3,_Inf_Day,0))-1,0)</f>
        <v>0</v>
      </c>
      <c r="AB26" s="13">
        <f>IF(INDEX(_Inf_Data,MATCH($B26,_Inf_Country,0),MATCH(AA$3,_Inf_Day,0))&lt;&gt;0,INDEX(_Inf_Data,MATCH($B26,_Inf_Country,0),MATCH(AB$3,_Inf_Day,0))/INDEX(_Inf_Data,MATCH($B26,_Inf_Country,0),MATCH(AA$3,_Inf_Day,0))-1,0)</f>
        <v>0</v>
      </c>
      <c r="AC26" s="13">
        <f>IF(INDEX(_Inf_Data,MATCH($B26,_Inf_Country,0),MATCH(AB$3,_Inf_Day,0))&lt;&gt;0,INDEX(_Inf_Data,MATCH($B26,_Inf_Country,0),MATCH(AC$3,_Inf_Day,0))/INDEX(_Inf_Data,MATCH($B26,_Inf_Country,0),MATCH(AB$3,_Inf_Day,0))-1,0)</f>
        <v>0</v>
      </c>
      <c r="AD26" s="13">
        <f>IF(INDEX(_Inf_Data,MATCH($B26,_Inf_Country,0),MATCH(AC$3,_Inf_Day,0))&lt;&gt;0,INDEX(_Inf_Data,MATCH($B26,_Inf_Country,0),MATCH(AD$3,_Inf_Day,0))/INDEX(_Inf_Data,MATCH($B26,_Inf_Country,0),MATCH(AC$3,_Inf_Day,0))-1,0)</f>
        <v>0</v>
      </c>
      <c r="AE26" s="13">
        <f>IF(INDEX(_Inf_Data,MATCH($B26,_Inf_Country,0),MATCH(AD$3,_Inf_Day,0))&lt;&gt;0,INDEX(_Inf_Data,MATCH($B26,_Inf_Country,0),MATCH(AE$3,_Inf_Day,0))/INDEX(_Inf_Data,MATCH($B26,_Inf_Country,0),MATCH(AD$3,_Inf_Day,0))-1,0)</f>
        <v>0</v>
      </c>
      <c r="AF26" s="13">
        <f>IF(INDEX(_Inf_Data,MATCH($B26,_Inf_Country,0),MATCH(AE$3,_Inf_Day,0))&lt;&gt;0,INDEX(_Inf_Data,MATCH($B26,_Inf_Country,0),MATCH(AF$3,_Inf_Day,0))/INDEX(_Inf_Data,MATCH($B26,_Inf_Country,0),MATCH(AE$3,_Inf_Day,0))-1,0)</f>
        <v>0</v>
      </c>
      <c r="AG26" s="13">
        <f>IF(INDEX(_Inf_Data,MATCH($B26,_Inf_Country,0),MATCH(AF$3,_Inf_Day,0))&lt;&gt;0,INDEX(_Inf_Data,MATCH($B26,_Inf_Country,0),MATCH(AG$3,_Inf_Day,0))/INDEX(_Inf_Data,MATCH($B26,_Inf_Country,0),MATCH(AF$3,_Inf_Day,0))-1,0)</f>
        <v>0</v>
      </c>
      <c r="AH26" s="13">
        <f>IF(INDEX(_Inf_Data,MATCH($B26,_Inf_Country,0),MATCH(AG$3,_Inf_Day,0))&lt;&gt;0,INDEX(_Inf_Data,MATCH($B26,_Inf_Country,0),MATCH(AH$3,_Inf_Day,0))/INDEX(_Inf_Data,MATCH($B26,_Inf_Country,0),MATCH(AG$3,_Inf_Day,0))-1,0)</f>
        <v>0</v>
      </c>
      <c r="AI26" s="13">
        <f>IF(INDEX(_Inf_Data,MATCH($B26,_Inf_Country,0),MATCH(AH$3,_Inf_Day,0))&lt;&gt;0,INDEX(_Inf_Data,MATCH($B26,_Inf_Country,0),MATCH(AI$3,_Inf_Day,0))/INDEX(_Inf_Data,MATCH($B26,_Inf_Country,0),MATCH(AH$3,_Inf_Day,0))-1,0)</f>
        <v>0</v>
      </c>
      <c r="AJ26" s="13">
        <f>IF(INDEX(_Inf_Data,MATCH($B26,_Inf_Country,0),MATCH(AI$3,_Inf_Day,0))&lt;&gt;0,INDEX(_Inf_Data,MATCH($B26,_Inf_Country,0),MATCH(AJ$3,_Inf_Day,0))/INDEX(_Inf_Data,MATCH($B26,_Inf_Country,0),MATCH(AI$3,_Inf_Day,0))-1,0)</f>
        <v>0</v>
      </c>
      <c r="AK26" s="13">
        <f>IF(INDEX(_Inf_Data,MATCH($B26,_Inf_Country,0),MATCH(AJ$3,_Inf_Day,0))&lt;&gt;0,INDEX(_Inf_Data,MATCH($B26,_Inf_Country,0),MATCH(AK$3,_Inf_Day,0))/INDEX(_Inf_Data,MATCH($B26,_Inf_Country,0),MATCH(AJ$3,_Inf_Day,0))-1,0)</f>
        <v>0</v>
      </c>
      <c r="AL26" s="13">
        <f>IF(INDEX(_Inf_Data,MATCH($B26,_Inf_Country,0),MATCH(AK$3,_Inf_Day,0))&lt;&gt;0,INDEX(_Inf_Data,MATCH($B26,_Inf_Country,0),MATCH(AL$3,_Inf_Day,0))/INDEX(_Inf_Data,MATCH($B26,_Inf_Country,0),MATCH(AK$3,_Inf_Day,0))-1,0)</f>
        <v>0</v>
      </c>
      <c r="AM26" s="13">
        <f>IF(INDEX(_Inf_Data,MATCH($B26,_Inf_Country,0),MATCH(AL$3,_Inf_Day,0))&lt;&gt;0,INDEX(_Inf_Data,MATCH($B26,_Inf_Country,0),MATCH(AM$3,_Inf_Day,0))/INDEX(_Inf_Data,MATCH($B26,_Inf_Country,0),MATCH(AL$3,_Inf_Day,0))-1,0)</f>
        <v>0</v>
      </c>
      <c r="AN26" s="13">
        <f>IF(INDEX(_Inf_Data,MATCH($B26,_Inf_Country,0),MATCH(AM$3,_Inf_Day,0))&lt;&gt;0,INDEX(_Inf_Data,MATCH($B26,_Inf_Country,0),MATCH(AN$3,_Inf_Day,0))/INDEX(_Inf_Data,MATCH($B26,_Inf_Country,0),MATCH(AM$3,_Inf_Day,0))-1,0)</f>
        <v>0</v>
      </c>
      <c r="AO26" s="13">
        <f>IF(INDEX(_Inf_Data,MATCH($B26,_Inf_Country,0),MATCH(AN$3,_Inf_Day,0))&lt;&gt;0,INDEX(_Inf_Data,MATCH($B26,_Inf_Country,0),MATCH(AO$3,_Inf_Day,0))/INDEX(_Inf_Data,MATCH($B26,_Inf_Country,0),MATCH(AN$3,_Inf_Day,0))-1,0)</f>
        <v>0</v>
      </c>
      <c r="AP26" s="13">
        <f>IF(INDEX(_Inf_Data,MATCH($B26,_Inf_Country,0),MATCH(AO$3,_Inf_Day,0))&lt;&gt;0,INDEX(_Inf_Data,MATCH($B26,_Inf_Country,0),MATCH(AP$3,_Inf_Day,0))/INDEX(_Inf_Data,MATCH($B26,_Inf_Country,0),MATCH(AO$3,_Inf_Day,0))-1,0)</f>
        <v>0</v>
      </c>
      <c r="AQ26" s="13">
        <f>IF(INDEX(_Inf_Data,MATCH($B26,_Inf_Country,0),MATCH(AP$3,_Inf_Day,0))&lt;&gt;0,INDEX(_Inf_Data,MATCH($B26,_Inf_Country,0),MATCH(AQ$3,_Inf_Day,0))/INDEX(_Inf_Data,MATCH($B26,_Inf_Country,0),MATCH(AP$3,_Inf_Day,0))-1,0)</f>
        <v>0</v>
      </c>
      <c r="AR26" s="13">
        <f>IF(INDEX(_Inf_Data,MATCH($B26,_Inf_Country,0),MATCH(AQ$3,_Inf_Day,0))&lt;&gt;0,INDEX(_Inf_Data,MATCH($B26,_Inf_Country,0),MATCH(AR$3,_Inf_Day,0))/INDEX(_Inf_Data,MATCH($B26,_Inf_Country,0),MATCH(AQ$3,_Inf_Day,0))-1,0)</f>
        <v>0</v>
      </c>
      <c r="AS26" s="13">
        <f>IF(INDEX(_Inf_Data,MATCH($B26,_Inf_Country,0),MATCH(AR$3,_Inf_Day,0))&lt;&gt;0,INDEX(_Inf_Data,MATCH($B26,_Inf_Country,0),MATCH(AS$3,_Inf_Day,0))/INDEX(_Inf_Data,MATCH($B26,_Inf_Country,0),MATCH(AR$3,_Inf_Day,0))-1,0)</f>
        <v>0</v>
      </c>
      <c r="AT26" s="13">
        <f>IF(INDEX(_Inf_Data,MATCH($B26,_Inf_Country,0),MATCH(AS$3,_Inf_Day,0))&lt;&gt;0,INDEX(_Inf_Data,MATCH($B26,_Inf_Country,0),MATCH(AT$3,_Inf_Day,0))/INDEX(_Inf_Data,MATCH($B26,_Inf_Country,0),MATCH(AS$3,_Inf_Day,0))-1,0)</f>
        <v>0</v>
      </c>
      <c r="AU26" s="13">
        <f>IF(INDEX(_Inf_Data,MATCH($B26,_Inf_Country,0),MATCH(AT$3,_Inf_Day,0))&lt;&gt;0,INDEX(_Inf_Data,MATCH($B26,_Inf_Country,0),MATCH(AU$3,_Inf_Day,0))/INDEX(_Inf_Data,MATCH($B26,_Inf_Country,0),MATCH(AT$3,_Inf_Day,0))-1,0)</f>
        <v>0</v>
      </c>
      <c r="AV26" s="13">
        <f>IF(INDEX(_Inf_Data,MATCH($B26,_Inf_Country,0),MATCH(AU$3,_Inf_Day,0))&lt;&gt;0,INDEX(_Inf_Data,MATCH($B26,_Inf_Country,0),MATCH(AV$3,_Inf_Day,0))/INDEX(_Inf_Data,MATCH($B26,_Inf_Country,0),MATCH(AU$3,_Inf_Day,0))-1,0)</f>
        <v>0</v>
      </c>
      <c r="AW26" s="13">
        <f>IF(INDEX(_Inf_Data,MATCH($B26,_Inf_Country,0),MATCH(AV$3,_Inf_Day,0))&lt;&gt;0,INDEX(_Inf_Data,MATCH($B26,_Inf_Country,0),MATCH(AW$3,_Inf_Day,0))/INDEX(_Inf_Data,MATCH($B26,_Inf_Country,0),MATCH(AV$3,_Inf_Day,0))-1,0)</f>
        <v>0</v>
      </c>
      <c r="AX26" s="13">
        <f>IF(INDEX(_Inf_Data,MATCH($B26,_Inf_Country,0),MATCH(AW$3,_Inf_Day,0))&lt;&gt;0,INDEX(_Inf_Data,MATCH($B26,_Inf_Country,0),MATCH(AX$3,_Inf_Day,0))/INDEX(_Inf_Data,MATCH($B26,_Inf_Country,0),MATCH(AW$3,_Inf_Day,0))-1,0)</f>
        <v>0</v>
      </c>
      <c r="AY26" s="13">
        <f>IF(INDEX(_Inf_Data,MATCH($B26,_Inf_Country,0),MATCH(AX$3,_Inf_Day,0))&lt;&gt;0,INDEX(_Inf_Data,MATCH($B26,_Inf_Country,0),MATCH(AY$3,_Inf_Day,0))/INDEX(_Inf_Data,MATCH($B26,_Inf_Country,0),MATCH(AX$3,_Inf_Day,0))-1,0)</f>
        <v>0</v>
      </c>
      <c r="AZ26" s="13">
        <f>IF(INDEX(_Inf_Data,MATCH($B26,_Inf_Country,0),MATCH(AY$3,_Inf_Day,0))&lt;&gt;0,INDEX(_Inf_Data,MATCH($B26,_Inf_Country,0),MATCH(AZ$3,_Inf_Day,0))/INDEX(_Inf_Data,MATCH($B26,_Inf_Country,0),MATCH(AY$3,_Inf_Day,0))-1,0)</f>
        <v>0</v>
      </c>
      <c r="BA26" s="13">
        <f>IF(INDEX(_Inf_Data,MATCH($B26,_Inf_Country,0),MATCH(AZ$3,_Inf_Day,0))&lt;&gt;0,INDEX(_Inf_Data,MATCH($B26,_Inf_Country,0),MATCH(BA$3,_Inf_Day,0))/INDEX(_Inf_Data,MATCH($B26,_Inf_Country,0),MATCH(AZ$3,_Inf_Day,0))-1,0)</f>
        <v>0</v>
      </c>
      <c r="BB26" s="13">
        <f>IF(INDEX(_Inf_Data,MATCH($B26,_Inf_Country,0),MATCH(BA$3,_Inf_Day,0))&lt;&gt;0,INDEX(_Inf_Data,MATCH($B26,_Inf_Country,0),MATCH(BB$3,_Inf_Day,0))/INDEX(_Inf_Data,MATCH($B26,_Inf_Country,0),MATCH(BA$3,_Inf_Day,0))-1,0)</f>
        <v>0</v>
      </c>
      <c r="BC26" s="13">
        <f>IF(INDEX(_Inf_Data,MATCH($B26,_Inf_Country,0),MATCH(BB$3,_Inf_Day,0))&lt;&gt;0,INDEX(_Inf_Data,MATCH($B26,_Inf_Country,0),MATCH(BC$3,_Inf_Day,0))/INDEX(_Inf_Data,MATCH($B26,_Inf_Country,0),MATCH(BB$3,_Inf_Day,0))-1,0)</f>
        <v>0</v>
      </c>
      <c r="BD26" s="13">
        <f>IF(INDEX(_Inf_Data,MATCH($B26,_Inf_Country,0),MATCH(BC$3,_Inf_Day,0))&lt;&gt;0,INDEX(_Inf_Data,MATCH($B26,_Inf_Country,0),MATCH(BD$3,_Inf_Day,0))/INDEX(_Inf_Data,MATCH($B26,_Inf_Country,0),MATCH(BC$3,_Inf_Day,0))-1,0)</f>
        <v>0</v>
      </c>
      <c r="BE26" s="13">
        <f>IF(INDEX(_Inf_Data,MATCH($B26,_Inf_Country,0),MATCH(BD$3,_Inf_Day,0))&lt;&gt;0,INDEX(_Inf_Data,MATCH($B26,_Inf_Country,0),MATCH(BE$3,_Inf_Day,0))/INDEX(_Inf_Data,MATCH($B26,_Inf_Country,0),MATCH(BD$3,_Inf_Day,0))-1,0)</f>
        <v>0</v>
      </c>
      <c r="BF26" s="13">
        <f>IF(INDEX(_Inf_Data,MATCH($B26,_Inf_Country,0),MATCH(BE$3,_Inf_Day,0))&lt;&gt;0,INDEX(_Inf_Data,MATCH($B26,_Inf_Country,0),MATCH(BF$3,_Inf_Day,0))/INDEX(_Inf_Data,MATCH($B26,_Inf_Country,0),MATCH(BE$3,_Inf_Day,0))-1,0)</f>
        <v>0</v>
      </c>
      <c r="BG26" s="13">
        <f>IF(INDEX(_Inf_Data,MATCH($B26,_Inf_Country,0),MATCH(BF$3,_Inf_Day,0))&lt;&gt;0,INDEX(_Inf_Data,MATCH($B26,_Inf_Country,0),MATCH(BG$3,_Inf_Day,0))/INDEX(_Inf_Data,MATCH($B26,_Inf_Country,0),MATCH(BF$3,_Inf_Day,0))-1,0)</f>
        <v>0</v>
      </c>
      <c r="BH26" s="13">
        <f>IF(INDEX(_Inf_Data,MATCH($B26,_Inf_Country,0),MATCH(BG$3,_Inf_Day,0))&lt;&gt;0,INDEX(_Inf_Data,MATCH($B26,_Inf_Country,0),MATCH(BH$3,_Inf_Day,0))/INDEX(_Inf_Data,MATCH($B26,_Inf_Country,0),MATCH(BG$3,_Inf_Day,0))-1,0)</f>
        <v>0</v>
      </c>
      <c r="BI26" s="13">
        <f>IF(INDEX(_Inf_Data,MATCH($B26,_Inf_Country,0),MATCH(BH$3,_Inf_Day,0))&lt;&gt;0,INDEX(_Inf_Data,MATCH($B26,_Inf_Country,0),MATCH(BI$3,_Inf_Day,0))/INDEX(_Inf_Data,MATCH($B26,_Inf_Country,0),MATCH(BH$3,_Inf_Day,0))-1,0)</f>
        <v>0</v>
      </c>
      <c r="BJ26" s="13">
        <f>IF(INDEX(_Inf_Data,MATCH($B26,_Inf_Country,0),MATCH(BI$3,_Inf_Day,0))&lt;&gt;0,INDEX(_Inf_Data,MATCH($B26,_Inf_Country,0),MATCH(BJ$3,_Inf_Day,0))/INDEX(_Inf_Data,MATCH($B26,_Inf_Country,0),MATCH(BI$3,_Inf_Day,0))-1,0)</f>
        <v>0</v>
      </c>
      <c r="BK26" s="13">
        <f>IF(INDEX(_Inf_Data,MATCH($B26,_Inf_Country,0),MATCH(BJ$3,_Inf_Day,0))&lt;&gt;0,INDEX(_Inf_Data,MATCH($B26,_Inf_Country,0),MATCH(BK$3,_Inf_Day,0))/INDEX(_Inf_Data,MATCH($B26,_Inf_Country,0),MATCH(BJ$3,_Inf_Day,0))-1,0)</f>
        <v>0</v>
      </c>
      <c r="BL26" s="13">
        <f>IF(INDEX(_Inf_Data,MATCH($B26,_Inf_Country,0),MATCH(BK$3,_Inf_Day,0))&lt;&gt;0,INDEX(_Inf_Data,MATCH($B26,_Inf_Country,0),MATCH(BL$3,_Inf_Day,0))/INDEX(_Inf_Data,MATCH($B26,_Inf_Country,0),MATCH(BK$3,_Inf_Day,0))-1,0)</f>
        <v>0</v>
      </c>
      <c r="BM26" s="13">
        <f>IF(INDEX(_Inf_Data,MATCH($B26,_Inf_Country,0),MATCH(BL$3,_Inf_Day,0))&lt;&gt;0,INDEX(_Inf_Data,MATCH($B26,_Inf_Country,0),MATCH(BM$3,_Inf_Day,0))/INDEX(_Inf_Data,MATCH($B26,_Inf_Country,0),MATCH(BL$3,_Inf_Day,0))-1,0)</f>
        <v>0</v>
      </c>
      <c r="BN26" s="13">
        <f>IF(INDEX(_Inf_Data,MATCH($B26,_Inf_Country,0),MATCH(BM$3,_Inf_Day,0))&lt;&gt;0,INDEX(_Inf_Data,MATCH($B26,_Inf_Country,0),MATCH(BN$3,_Inf_Day,0))/INDEX(_Inf_Data,MATCH($B26,_Inf_Country,0),MATCH(BM$3,_Inf_Day,0))-1,0)</f>
        <v>0</v>
      </c>
      <c r="BO26" s="13">
        <f>IF(INDEX(_Inf_Data,MATCH($B26,_Inf_Country,0),MATCH(BN$3,_Inf_Day,0))&lt;&gt;0,INDEX(_Inf_Data,MATCH($B26,_Inf_Country,0),MATCH(BO$3,_Inf_Day,0))/INDEX(_Inf_Data,MATCH($B26,_Inf_Country,0),MATCH(BN$3,_Inf_Day,0))-1,0)</f>
        <v>0</v>
      </c>
      <c r="BP26" s="13">
        <f>IF(INDEX(_Inf_Data,MATCH($B26,_Inf_Country,0),MATCH(BO$3,_Inf_Day,0))&lt;&gt;0,INDEX(_Inf_Data,MATCH($B26,_Inf_Country,0),MATCH(BP$3,_Inf_Day,0))/INDEX(_Inf_Data,MATCH($B26,_Inf_Country,0),MATCH(BO$3,_Inf_Day,0))-1,0)</f>
        <v>0</v>
      </c>
      <c r="BQ26" s="13">
        <f>IF(INDEX(_Inf_Data,MATCH($B26,_Inf_Country,0),MATCH(BP$3,_Inf_Day,0))&lt;&gt;0,INDEX(_Inf_Data,MATCH($B26,_Inf_Country,0),MATCH(BQ$3,_Inf_Day,0))/INDEX(_Inf_Data,MATCH($B26,_Inf_Country,0),MATCH(BP$3,_Inf_Day,0))-1,0)</f>
        <v>0</v>
      </c>
      <c r="BR26" s="13">
        <f>IF(INDEX(_Inf_Data,MATCH($B26,_Inf_Country,0),MATCH(BQ$3,_Inf_Day,0))&lt;&gt;0,INDEX(_Inf_Data,MATCH($B26,_Inf_Country,0),MATCH(BR$3,_Inf_Day,0))/INDEX(_Inf_Data,MATCH($B26,_Inf_Country,0),MATCH(BQ$3,_Inf_Day,0))-1,0)</f>
        <v>0</v>
      </c>
      <c r="BS26" s="13">
        <f>IF(INDEX(_Inf_Data,MATCH($B26,_Inf_Country,0),MATCH(BR$3,_Inf_Day,0))&lt;&gt;0,INDEX(_Inf_Data,MATCH($B26,_Inf_Country,0),MATCH(BS$3,_Inf_Day,0))/INDEX(_Inf_Data,MATCH($B26,_Inf_Country,0),MATCH(BR$3,_Inf_Day,0))-1,0)</f>
        <v>0</v>
      </c>
      <c r="BT26" s="13">
        <f>IF(INDEX(_Inf_Data,MATCH($B26,_Inf_Country,0),MATCH(BS$3,_Inf_Day,0))&lt;&gt;0,INDEX(_Inf_Data,MATCH($B26,_Inf_Country,0),MATCH(BT$3,_Inf_Day,0))/INDEX(_Inf_Data,MATCH($B26,_Inf_Country,0),MATCH(BS$3,_Inf_Day,0))-1,0)</f>
        <v>0.33333333333333326</v>
      </c>
      <c r="BU26" s="13">
        <f>IF(INDEX(_Inf_Data,MATCH($B26,_Inf_Country,0),MATCH(BT$3,_Inf_Day,0))&lt;&gt;0,INDEX(_Inf_Data,MATCH($B26,_Inf_Country,0),MATCH(BU$3,_Inf_Day,0))/INDEX(_Inf_Data,MATCH($B26,_Inf_Country,0),MATCH(BT$3,_Inf_Day,0))-1,0)</f>
        <v>0</v>
      </c>
      <c r="BV26" s="13">
        <f>IF(INDEX(_Inf_Data,MATCH($B26,_Inf_Country,0),MATCH(BU$3,_Inf_Day,0))&lt;&gt;0,INDEX(_Inf_Data,MATCH($B26,_Inf_Country,0),MATCH(BV$3,_Inf_Day,0))/INDEX(_Inf_Data,MATCH($B26,_Inf_Country,0),MATCH(BU$3,_Inf_Day,0))-1,0)</f>
        <v>0</v>
      </c>
      <c r="BW26" s="13">
        <f>IF(INDEX(_Inf_Data,MATCH($B26,_Inf_Country,0),MATCH(BV$3,_Inf_Day,0))&lt;&gt;0,INDEX(_Inf_Data,MATCH($B26,_Inf_Country,0),MATCH(BW$3,_Inf_Day,0))/INDEX(_Inf_Data,MATCH($B26,_Inf_Country,0),MATCH(BV$3,_Inf_Day,0))-1,0)</f>
        <v>0</v>
      </c>
      <c r="BX26" s="13">
        <f>IF(INDEX(_Inf_Data,MATCH($B26,_Inf_Country,0),MATCH(BW$3,_Inf_Day,0))&lt;&gt;0,INDEX(_Inf_Data,MATCH($B26,_Inf_Country,0),MATCH(BX$3,_Inf_Day,0))/INDEX(_Inf_Data,MATCH($B26,_Inf_Country,0),MATCH(BW$3,_Inf_Day,0))-1,0)</f>
        <v>0</v>
      </c>
      <c r="BY26" s="13">
        <f>IF(INDEX(_Inf_Data,MATCH($B26,_Inf_Country,0),MATCH(BX$3,_Inf_Day,0))&lt;&gt;0,INDEX(_Inf_Data,MATCH($B26,_Inf_Country,0),MATCH(BY$3,_Inf_Day,0))/INDEX(_Inf_Data,MATCH($B26,_Inf_Country,0),MATCH(BX$3,_Inf_Day,0))-1,0)</f>
        <v>0.5</v>
      </c>
      <c r="BZ26" s="13">
        <f>IF(INDEX(_Inf_Data,MATCH($B26,_Inf_Country,0),MATCH(BY$3,_Inf_Day,0))&lt;&gt;0,INDEX(_Inf_Data,MATCH($B26,_Inf_Country,0),MATCH(BZ$3,_Inf_Day,0))/INDEX(_Inf_Data,MATCH($B26,_Inf_Country,0),MATCH(BY$3,_Inf_Day,0))-1,0)</f>
        <v>0</v>
      </c>
      <c r="CA26" s="13">
        <f>IF(INDEX(_Inf_Data,MATCH($B26,_Inf_Country,0),MATCH(BZ$3,_Inf_Day,0))&lt;&gt;0,INDEX(_Inf_Data,MATCH($B26,_Inf_Country,0),MATCH(CA$3,_Inf_Day,0))/INDEX(_Inf_Data,MATCH($B26,_Inf_Country,0),MATCH(BZ$3,_Inf_Day,0))-1,0)</f>
        <v>0</v>
      </c>
      <c r="CB26" s="13">
        <f>IF(INDEX(_Inf_Data,MATCH($B26,_Inf_Country,0),MATCH(CA$3,_Inf_Day,0))&lt;&gt;0,INDEX(_Inf_Data,MATCH($B26,_Inf_Country,0),MATCH(CB$3,_Inf_Day,0))/INDEX(_Inf_Data,MATCH($B26,_Inf_Country,0),MATCH(CA$3,_Inf_Day,0))-1,0)</f>
        <v>0</v>
      </c>
      <c r="CC26" s="13">
        <f>IF(INDEX(_Inf_Data,MATCH($B26,_Inf_Country,0),MATCH(CB$3,_Inf_Day,0))&lt;&gt;0,INDEX(_Inf_Data,MATCH($B26,_Inf_Country,0),MATCH(CC$3,_Inf_Day,0))/INDEX(_Inf_Data,MATCH($B26,_Inf_Country,0),MATCH(CB$3,_Inf_Day,0))-1,0)</f>
        <v>1.1666666666666665</v>
      </c>
      <c r="CD26" s="13">
        <f>IF(INDEX(_Inf_Data,MATCH($B26,_Inf_Country,0),MATCH(CC$3,_Inf_Day,0))&lt;&gt;0,INDEX(_Inf_Data,MATCH($B26,_Inf_Country,0),MATCH(CD$3,_Inf_Day,0))/INDEX(_Inf_Data,MATCH($B26,_Inf_Country,0),MATCH(CC$3,_Inf_Day,0))-1,0)</f>
        <v>0</v>
      </c>
      <c r="CE26" s="13">
        <f>IF(INDEX(_Inf_Data,MATCH($B26,_Inf_Country,0),MATCH(CD$3,_Inf_Day,0))&lt;&gt;0,INDEX(_Inf_Data,MATCH($B26,_Inf_Country,0),MATCH(CE$3,_Inf_Day,0))/INDEX(_Inf_Data,MATCH($B26,_Inf_Country,0),MATCH(CD$3,_Inf_Day,0))-1,0)</f>
        <v>0</v>
      </c>
      <c r="CF26" s="13">
        <f>IF(INDEX(_Inf_Data,MATCH($B26,_Inf_Country,0),MATCH(CE$3,_Inf_Day,0))&lt;&gt;0,INDEX(_Inf_Data,MATCH($B26,_Inf_Country,0),MATCH(CF$3,_Inf_Day,0))/INDEX(_Inf_Data,MATCH($B26,_Inf_Country,0),MATCH(CE$3,_Inf_Day,0))-1,0)</f>
        <v>0</v>
      </c>
      <c r="CG26" s="13">
        <f>IF(INDEX(_Inf_Data,MATCH($B26,_Inf_Country,0),MATCH(CF$3,_Inf_Day,0))&lt;&gt;0,INDEX(_Inf_Data,MATCH($B26,_Inf_Country,0),MATCH(CG$3,_Inf_Day,0))/INDEX(_Inf_Data,MATCH($B26,_Inf_Country,0),MATCH(CF$3,_Inf_Day,0))-1,0)</f>
        <v>0</v>
      </c>
      <c r="CH26" s="13">
        <f>IF(INDEX(_Inf_Data,MATCH($B26,_Inf_Country,0),MATCH(CG$3,_Inf_Day,0))&lt;&gt;0,INDEX(_Inf_Data,MATCH($B26,_Inf_Country,0),MATCH(CH$3,_Inf_Day,0))/INDEX(_Inf_Data,MATCH($B26,_Inf_Country,0),MATCH(CG$3,_Inf_Day,0))-1,0)</f>
        <v>0</v>
      </c>
      <c r="CI26" s="13">
        <f>IF(INDEX(_Inf_Data,MATCH($B26,_Inf_Country,0),MATCH(CH$3,_Inf_Day,0))&lt;&gt;0,INDEX(_Inf_Data,MATCH($B26,_Inf_Country,0),MATCH(CI$3,_Inf_Day,0))/INDEX(_Inf_Data,MATCH($B26,_Inf_Country,0),MATCH(CH$3,_Inf_Day,0))-1,0)</f>
        <v>0</v>
      </c>
      <c r="CJ26" s="13">
        <f>IF(INDEX(_Inf_Data,MATCH($B26,_Inf_Country,0),MATCH(CI$3,_Inf_Day,0))&lt;&gt;0,INDEX(_Inf_Data,MATCH($B26,_Inf_Country,0),MATCH(CJ$3,_Inf_Day,0))/INDEX(_Inf_Data,MATCH($B26,_Inf_Country,0),MATCH(CI$3,_Inf_Day,0))-1,0)</f>
        <v>0.15384615384615374</v>
      </c>
      <c r="CK26" s="13">
        <f>IF(INDEX(_Inf_Data,MATCH($B26,_Inf_Country,0),MATCH(CJ$3,_Inf_Day,0))&lt;&gt;0,INDEX(_Inf_Data,MATCH($B26,_Inf_Country,0),MATCH(CK$3,_Inf_Day,0))/INDEX(_Inf_Data,MATCH($B26,_Inf_Country,0),MATCH(CJ$3,_Inf_Day,0))-1,0)</f>
        <v>0</v>
      </c>
      <c r="CL26" s="13">
        <f>IF(INDEX(_Inf_Data,MATCH($B26,_Inf_Country,0),MATCH(CK$3,_Inf_Day,0))&lt;&gt;0,INDEX(_Inf_Data,MATCH($B26,_Inf_Country,0),MATCH(CL$3,_Inf_Day,0))/INDEX(_Inf_Data,MATCH($B26,_Inf_Country,0),MATCH(CK$3,_Inf_Day,0))-1,0)</f>
        <v>0</v>
      </c>
      <c r="CM26" s="13">
        <f>IF(INDEX(_Inf_Data,MATCH($B26,_Inf_Country,0),MATCH(CL$3,_Inf_Day,0))&lt;&gt;0,INDEX(_Inf_Data,MATCH($B26,_Inf_Country,0),MATCH(CM$3,_Inf_Day,0))/INDEX(_Inf_Data,MATCH($B26,_Inf_Country,0),MATCH(CL$3,_Inf_Day,0))-1,0)</f>
        <v>0.33333333333333326</v>
      </c>
      <c r="CN26" s="13">
        <f>IF(INDEX(_Inf_Data,MATCH($B26,_Inf_Country,0),MATCH(CM$3,_Inf_Day,0))&lt;&gt;0,INDEX(_Inf_Data,MATCH($B26,_Inf_Country,0),MATCH(CN$3,_Inf_Day,0))/INDEX(_Inf_Data,MATCH($B26,_Inf_Country,0),MATCH(CM$3,_Inf_Day,0))-1,0)</f>
        <v>0</v>
      </c>
      <c r="CO26" s="13">
        <f>IF(INDEX(_Inf_Data,MATCH($B26,_Inf_Country,0),MATCH(CN$3,_Inf_Day,0))&lt;&gt;0,INDEX(_Inf_Data,MATCH($B26,_Inf_Country,0),MATCH(CO$3,_Inf_Day,0))/INDEX(_Inf_Data,MATCH($B26,_Inf_Country,0),MATCH(CN$3,_Inf_Day,0))-1,0)</f>
        <v>0</v>
      </c>
      <c r="CP26" s="13">
        <f>IF(INDEX(_Inf_Data,MATCH($B26,_Inf_Country,0),MATCH(CO$3,_Inf_Day,0))&lt;&gt;0,INDEX(_Inf_Data,MATCH($B26,_Inf_Country,0),MATCH(CP$3,_Inf_Day,0))/INDEX(_Inf_Data,MATCH($B26,_Inf_Country,0),MATCH(CO$3,_Inf_Day,0))-1,0)</f>
        <v>0.10000000000000009</v>
      </c>
      <c r="CQ26" s="13">
        <f>IF(INDEX(_Inf_Data,MATCH($B26,_Inf_Country,0),MATCH(CP$3,_Inf_Day,0))&lt;&gt;0,INDEX(_Inf_Data,MATCH($B26,_Inf_Country,0),MATCH(CQ$3,_Inf_Day,0))/INDEX(_Inf_Data,MATCH($B26,_Inf_Country,0),MATCH(CP$3,_Inf_Day,0))-1,0)</f>
        <v>0</v>
      </c>
      <c r="CR26" s="13" t="e">
        <f>IF(INDEX(_Inf_Data,MATCH($B26,_Inf_Country,0),MATCH(CQ$3,_Inf_Day,0))&lt;&gt;0,INDEX(_Inf_Data,MATCH($B26,_Inf_Country,0),MATCH(CR$3,_Inf_Day,0))/INDEX(_Inf_Data,MATCH($B26,_Inf_Country,0),MATCH(CQ$3,_Inf_Day,0))-1,0)</f>
        <v>#N/A</v>
      </c>
      <c r="CS26" s="13" t="e">
        <f>IF(INDEX(_Inf_Data,MATCH($B26,_Inf_Country,0),MATCH(CR$3,_Inf_Day,0))&lt;&gt;0,INDEX(_Inf_Data,MATCH($B26,_Inf_Country,0),MATCH(CS$3,_Inf_Day,0))/INDEX(_Inf_Data,MATCH($B26,_Inf_Country,0),MATCH(CR$3,_Inf_Day,0))-1,0)</f>
        <v>#N/A</v>
      </c>
      <c r="CT26" s="13" t="e">
        <f>IF(INDEX(_Inf_Data,MATCH($B26,_Inf_Country,0),MATCH(CS$3,_Inf_Day,0))&lt;&gt;0,INDEX(_Inf_Data,MATCH($B26,_Inf_Country,0),MATCH(CT$3,_Inf_Day,0))/INDEX(_Inf_Data,MATCH($B26,_Inf_Country,0),MATCH(CS$3,_Inf_Day,0))-1,0)</f>
        <v>#N/A</v>
      </c>
      <c r="CU26" s="13" t="e">
        <f>IF(INDEX(_Inf_Data,MATCH($B26,_Inf_Country,0),MATCH(CT$3,_Inf_Day,0))&lt;&gt;0,INDEX(_Inf_Data,MATCH($B26,_Inf_Country,0),MATCH(CU$3,_Inf_Day,0))/INDEX(_Inf_Data,MATCH($B26,_Inf_Country,0),MATCH(CT$3,_Inf_Day,0))-1,0)</f>
        <v>#N/A</v>
      </c>
      <c r="CV26" s="13" t="e">
        <f>IF(INDEX(_Inf_Data,MATCH($B26,_Inf_Country,0),MATCH(CU$3,_Inf_Day,0))&lt;&gt;0,INDEX(_Inf_Data,MATCH($B26,_Inf_Country,0),MATCH(CV$3,_Inf_Day,0))/INDEX(_Inf_Data,MATCH($B26,_Inf_Country,0),MATCH(CU$3,_Inf_Day,0))-1,0)</f>
        <v>#N/A</v>
      </c>
      <c r="CW26" s="13" t="e">
        <f>IF(INDEX(_Inf_Data,MATCH($B26,_Inf_Country,0),MATCH(CV$3,_Inf_Day,0))&lt;&gt;0,INDEX(_Inf_Data,MATCH($B26,_Inf_Country,0),MATCH(CW$3,_Inf_Day,0))/INDEX(_Inf_Data,MATCH($B26,_Inf_Country,0),MATCH(CV$3,_Inf_Day,0))-1,0)</f>
        <v>#N/A</v>
      </c>
      <c r="CX26" s="13" t="e">
        <f>IF(INDEX(_Inf_Data,MATCH($B26,_Inf_Country,0),MATCH(CW$3,_Inf_Day,0))&lt;&gt;0,INDEX(_Inf_Data,MATCH($B26,_Inf_Country,0),MATCH(CX$3,_Inf_Day,0))/INDEX(_Inf_Data,MATCH($B26,_Inf_Country,0),MATCH(CW$3,_Inf_Day,0))-1,0)</f>
        <v>#N/A</v>
      </c>
      <c r="CY26" s="13" t="e">
        <f>IF(INDEX(_Inf_Data,MATCH($B26,_Inf_Country,0),MATCH(CX$3,_Inf_Day,0))&lt;&gt;0,INDEX(_Inf_Data,MATCH($B26,_Inf_Country,0),MATCH(CY$3,_Inf_Day,0))/INDEX(_Inf_Data,MATCH($B26,_Inf_Country,0),MATCH(CX$3,_Inf_Day,0))-1,0)</f>
        <v>#N/A</v>
      </c>
      <c r="CZ26" s="13" t="e">
        <f>IF(INDEX(_Inf_Data,MATCH($B26,_Inf_Country,0),MATCH(CY$3,_Inf_Day,0))&lt;&gt;0,INDEX(_Inf_Data,MATCH($B26,_Inf_Country,0),MATCH(CZ$3,_Inf_Day,0))/INDEX(_Inf_Data,MATCH($B26,_Inf_Country,0),MATCH(CY$3,_Inf_Day,0))-1,0)</f>
        <v>#N/A</v>
      </c>
      <c r="DA26" s="13" t="e">
        <f>IF(INDEX(_Inf_Data,MATCH($B26,_Inf_Country,0),MATCH(CZ$3,_Inf_Day,0))&lt;&gt;0,INDEX(_Inf_Data,MATCH($B26,_Inf_Country,0),MATCH(DA$3,_Inf_Day,0))/INDEX(_Inf_Data,MATCH($B26,_Inf_Country,0),MATCH(CZ$3,_Inf_Day,0))-1,0)</f>
        <v>#N/A</v>
      </c>
      <c r="DB26" s="13" t="e">
        <f>IF(INDEX(_Inf_Data,MATCH($B26,_Inf_Country,0),MATCH(DA$3,_Inf_Day,0))&lt;&gt;0,INDEX(_Inf_Data,MATCH($B26,_Inf_Country,0),MATCH(DB$3,_Inf_Day,0))/INDEX(_Inf_Data,MATCH($B26,_Inf_Country,0),MATCH(DA$3,_Inf_Day,0))-1,0)</f>
        <v>#N/A</v>
      </c>
      <c r="DC26" s="13" t="e">
        <f>IF(INDEX(_Inf_Data,MATCH($B26,_Inf_Country,0),MATCH(DB$3,_Inf_Day,0))&lt;&gt;0,INDEX(_Inf_Data,MATCH($B26,_Inf_Country,0),MATCH(DC$3,_Inf_Day,0))/INDEX(_Inf_Data,MATCH($B26,_Inf_Country,0),MATCH(DB$3,_Inf_Day,0))-1,0)</f>
        <v>#N/A</v>
      </c>
      <c r="DD26" s="13" t="e">
        <f>IF(INDEX(_Inf_Data,MATCH($B26,_Inf_Country,0),MATCH(DC$3,_Inf_Day,0))&lt;&gt;0,INDEX(_Inf_Data,MATCH($B26,_Inf_Country,0),MATCH(DD$3,_Inf_Day,0))/INDEX(_Inf_Data,MATCH($B26,_Inf_Country,0),MATCH(DC$3,_Inf_Day,0))-1,0)</f>
        <v>#N/A</v>
      </c>
      <c r="DE26" s="13" t="e">
        <f>IF(INDEX(_Inf_Data,MATCH($B26,_Inf_Country,0),MATCH(DD$3,_Inf_Day,0))&lt;&gt;0,INDEX(_Inf_Data,MATCH($B26,_Inf_Country,0),MATCH(DE$3,_Inf_Day,0))/INDEX(_Inf_Data,MATCH($B26,_Inf_Country,0),MATCH(DD$3,_Inf_Day,0))-1,0)</f>
        <v>#N/A</v>
      </c>
      <c r="DF26" s="13" t="e">
        <f>IF(INDEX(_Inf_Data,MATCH($B26,_Inf_Country,0),MATCH(DE$3,_Inf_Day,0))&lt;&gt;0,INDEX(_Inf_Data,MATCH($B26,_Inf_Country,0),MATCH(DF$3,_Inf_Day,0))/INDEX(_Inf_Data,MATCH($B26,_Inf_Country,0),MATCH(DE$3,_Inf_Day,0))-1,0)</f>
        <v>#N/A</v>
      </c>
      <c r="DG26" s="13" t="e">
        <f>IF(INDEX(_Inf_Data,MATCH($B26,_Inf_Country,0),MATCH(DF$3,_Inf_Day,0))&lt;&gt;0,INDEX(_Inf_Data,MATCH($B26,_Inf_Country,0),MATCH(DG$3,_Inf_Day,0))/INDEX(_Inf_Data,MATCH($B26,_Inf_Country,0),MATCH(DF$3,_Inf_Day,0))-1,0)</f>
        <v>#N/A</v>
      </c>
      <c r="DH26" s="13" t="e">
        <f>IF(INDEX(_Inf_Data,MATCH($B26,_Inf_Country,0),MATCH(DG$3,_Inf_Day,0))&lt;&gt;0,INDEX(_Inf_Data,MATCH($B26,_Inf_Country,0),MATCH(DH$3,_Inf_Day,0))/INDEX(_Inf_Data,MATCH($B26,_Inf_Country,0),MATCH(DG$3,_Inf_Day,0))-1,0)</f>
        <v>#N/A</v>
      </c>
      <c r="DI26" s="13" t="e">
        <f>IF(INDEX(_Inf_Data,MATCH($B26,_Inf_Country,0),MATCH(DH$3,_Inf_Day,0))&lt;&gt;0,INDEX(_Inf_Data,MATCH($B26,_Inf_Country,0),MATCH(DI$3,_Inf_Day,0))/INDEX(_Inf_Data,MATCH($B26,_Inf_Country,0),MATCH(DH$3,_Inf_Day,0))-1,0)</f>
        <v>#N/A</v>
      </c>
      <c r="DJ26" s="13" t="e">
        <f>IF(INDEX(_Inf_Data,MATCH($B26,_Inf_Country,0),MATCH(DI$3,_Inf_Day,0))&lt;&gt;0,INDEX(_Inf_Data,MATCH($B26,_Inf_Country,0),MATCH(DJ$3,_Inf_Day,0))/INDEX(_Inf_Data,MATCH($B26,_Inf_Country,0),MATCH(DI$3,_Inf_Day,0))-1,0)</f>
        <v>#N/A</v>
      </c>
      <c r="DK26" s="13" t="e">
        <f>IF(INDEX(_Inf_Data,MATCH($B26,_Inf_Country,0),MATCH(DJ$3,_Inf_Day,0))&lt;&gt;0,INDEX(_Inf_Data,MATCH($B26,_Inf_Country,0),MATCH(DK$3,_Inf_Day,0))/INDEX(_Inf_Data,MATCH($B26,_Inf_Country,0),MATCH(DJ$3,_Inf_Day,0))-1,0)</f>
        <v>#N/A</v>
      </c>
      <c r="DL26" s="13" t="e">
        <f>IF(INDEX(_Inf_Data,MATCH($B26,_Inf_Country,0),MATCH(DK$3,_Inf_Day,0))&lt;&gt;0,INDEX(_Inf_Data,MATCH($B26,_Inf_Country,0),MATCH(DL$3,_Inf_Day,0))/INDEX(_Inf_Data,MATCH($B26,_Inf_Country,0),MATCH(DK$3,_Inf_Day,0))-1,0)</f>
        <v>#N/A</v>
      </c>
      <c r="DM26" s="13" t="e">
        <f>IF(INDEX(_Inf_Data,MATCH($B26,_Inf_Country,0),MATCH(DL$3,_Inf_Day,0))&lt;&gt;0,INDEX(_Inf_Data,MATCH($B26,_Inf_Country,0),MATCH(DM$3,_Inf_Day,0))/INDEX(_Inf_Data,MATCH($B26,_Inf_Country,0),MATCH(DL$3,_Inf_Day,0))-1,0)</f>
        <v>#N/A</v>
      </c>
      <c r="DN26" s="13" t="e">
        <f>IF(INDEX(_Inf_Data,MATCH($B26,_Inf_Country,0),MATCH(DM$3,_Inf_Day,0))&lt;&gt;0,INDEX(_Inf_Data,MATCH($B26,_Inf_Country,0),MATCH(DN$3,_Inf_Day,0))/INDEX(_Inf_Data,MATCH($B26,_Inf_Country,0),MATCH(DM$3,_Inf_Day,0))-1,0)</f>
        <v>#N/A</v>
      </c>
      <c r="DO26" s="13" t="e">
        <f>IF(INDEX(_Inf_Data,MATCH($B26,_Inf_Country,0),MATCH(DN$3,_Inf_Day,0))&lt;&gt;0,INDEX(_Inf_Data,MATCH($B26,_Inf_Country,0),MATCH(DO$3,_Inf_Day,0))/INDEX(_Inf_Data,MATCH($B26,_Inf_Country,0),MATCH(DN$3,_Inf_Day,0))-1,0)</f>
        <v>#N/A</v>
      </c>
      <c r="DP26" s="13" t="e">
        <f>IF(INDEX(_Inf_Data,MATCH($B26,_Inf_Country,0),MATCH(DO$3,_Inf_Day,0))&lt;&gt;0,INDEX(_Inf_Data,MATCH($B26,_Inf_Country,0),MATCH(DP$3,_Inf_Day,0))/INDEX(_Inf_Data,MATCH($B26,_Inf_Country,0),MATCH(DO$3,_Inf_Day,0))-1,0)</f>
        <v>#N/A</v>
      </c>
      <c r="DQ26" s="13" t="e">
        <f>IF(INDEX(_Inf_Data,MATCH($B26,_Inf_Country,0),MATCH(DP$3,_Inf_Day,0))&lt;&gt;0,INDEX(_Inf_Data,MATCH($B26,_Inf_Country,0),MATCH(DQ$3,_Inf_Day,0))/INDEX(_Inf_Data,MATCH($B26,_Inf_Country,0),MATCH(DP$3,_Inf_Day,0))-1,0)</f>
        <v>#N/A</v>
      </c>
      <c r="DR26" s="13" t="e">
        <f>IF(INDEX(_Inf_Data,MATCH($B26,_Inf_Country,0),MATCH(DQ$3,_Inf_Day,0))&lt;&gt;0,INDEX(_Inf_Data,MATCH($B26,_Inf_Country,0),MATCH(DR$3,_Inf_Day,0))/INDEX(_Inf_Data,MATCH($B26,_Inf_Country,0),MATCH(DQ$3,_Inf_Day,0))-1,0)</f>
        <v>#N/A</v>
      </c>
      <c r="DS26" s="13" t="e">
        <f>IF(INDEX(_Inf_Data,MATCH($B26,_Inf_Country,0),MATCH(DR$3,_Inf_Day,0))&lt;&gt;0,INDEX(_Inf_Data,MATCH($B26,_Inf_Country,0),MATCH(DS$3,_Inf_Day,0))/INDEX(_Inf_Data,MATCH($B26,_Inf_Country,0),MATCH(DR$3,_Inf_Day,0))-1,0)</f>
        <v>#N/A</v>
      </c>
      <c r="DT26" s="13" t="e">
        <f>IF(INDEX(_Inf_Data,MATCH($B26,_Inf_Country,0),MATCH(DS$3,_Inf_Day,0))&lt;&gt;0,INDEX(_Inf_Data,MATCH($B26,_Inf_Country,0),MATCH(DT$3,_Inf_Day,0))/INDEX(_Inf_Data,MATCH($B26,_Inf_Country,0),MATCH(DS$3,_Inf_Day,0))-1,0)</f>
        <v>#N/A</v>
      </c>
      <c r="DU26" s="13" t="e">
        <f>IF(INDEX(_Inf_Data,MATCH($B26,_Inf_Country,0),MATCH(DT$3,_Inf_Day,0))&lt;&gt;0,INDEX(_Inf_Data,MATCH($B26,_Inf_Country,0),MATCH(DU$3,_Inf_Day,0))/INDEX(_Inf_Data,MATCH($B26,_Inf_Country,0),MATCH(DT$3,_Inf_Day,0))-1,0)</f>
        <v>#N/A</v>
      </c>
      <c r="DV26" s="13" t="e">
        <f>IF(INDEX(_Inf_Data,MATCH($B26,_Inf_Country,0),MATCH(DU$3,_Inf_Day,0))&lt;&gt;0,INDEX(_Inf_Data,MATCH($B26,_Inf_Country,0),MATCH(DV$3,_Inf_Day,0))/INDEX(_Inf_Data,MATCH($B26,_Inf_Country,0),MATCH(DU$3,_Inf_Day,0))-1,0)</f>
        <v>#N/A</v>
      </c>
      <c r="DW26" s="13" t="e">
        <f>IF(INDEX(_Inf_Data,MATCH($B26,_Inf_Country,0),MATCH(DV$3,_Inf_Day,0))&lt;&gt;0,INDEX(_Inf_Data,MATCH($B26,_Inf_Country,0),MATCH(DW$3,_Inf_Day,0))/INDEX(_Inf_Data,MATCH($B26,_Inf_Country,0),MATCH(DV$3,_Inf_Day,0))-1,0)</f>
        <v>#N/A</v>
      </c>
      <c r="DX26" s="13" t="e">
        <f>IF(INDEX(_Inf_Data,MATCH($B26,_Inf_Country,0),MATCH(DW$3,_Inf_Day,0))&lt;&gt;0,INDEX(_Inf_Data,MATCH($B26,_Inf_Country,0),MATCH(DX$3,_Inf_Day,0))/INDEX(_Inf_Data,MATCH($B26,_Inf_Country,0),MATCH(DW$3,_Inf_Day,0))-1,0)</f>
        <v>#N/A</v>
      </c>
      <c r="DY26" s="13" t="e">
        <f>IF(INDEX(_Inf_Data,MATCH($B26,_Inf_Country,0),MATCH(DX$3,_Inf_Day,0))&lt;&gt;0,INDEX(_Inf_Data,MATCH($B26,_Inf_Country,0),MATCH(DY$3,_Inf_Day,0))/INDEX(_Inf_Data,MATCH($B26,_Inf_Country,0),MATCH(DX$3,_Inf_Day,0))-1,0)</f>
        <v>#N/A</v>
      </c>
      <c r="DZ26" s="13" t="e">
        <f>IF(INDEX(_Inf_Data,MATCH($B26,_Inf_Country,0),MATCH(DY$3,_Inf_Day,0))&lt;&gt;0,INDEX(_Inf_Data,MATCH($B26,_Inf_Country,0),MATCH(DZ$3,_Inf_Day,0))/INDEX(_Inf_Data,MATCH($B26,_Inf_Country,0),MATCH(DY$3,_Inf_Day,0))-1,0)</f>
        <v>#N/A</v>
      </c>
      <c r="EA26" s="13" t="e">
        <f>IF(INDEX(_Inf_Data,MATCH($B26,_Inf_Country,0),MATCH(DZ$3,_Inf_Day,0))&lt;&gt;0,INDEX(_Inf_Data,MATCH($B26,_Inf_Country,0),MATCH(EA$3,_Inf_Day,0))/INDEX(_Inf_Data,MATCH($B26,_Inf_Country,0),MATCH(DZ$3,_Inf_Day,0))-1,0)</f>
        <v>#N/A</v>
      </c>
      <c r="EB26" s="13" t="e">
        <f>IF(INDEX(_Inf_Data,MATCH($B26,_Inf_Country,0),MATCH(EA$3,_Inf_Day,0))&lt;&gt;0,INDEX(_Inf_Data,MATCH($B26,_Inf_Country,0),MATCH(EB$3,_Inf_Day,0))/INDEX(_Inf_Data,MATCH($B26,_Inf_Country,0),MATCH(EA$3,_Inf_Day,0))-1,0)</f>
        <v>#N/A</v>
      </c>
      <c r="EC26" s="13" t="e">
        <f>IF(INDEX(_Inf_Data,MATCH($B26,_Inf_Country,0),MATCH(EB$3,_Inf_Day,0))&lt;&gt;0,INDEX(_Inf_Data,MATCH($B26,_Inf_Country,0),MATCH(EC$3,_Inf_Day,0))/INDEX(_Inf_Data,MATCH($B26,_Inf_Country,0),MATCH(EB$3,_Inf_Day,0))-1,0)</f>
        <v>#N/A</v>
      </c>
      <c r="ED26" s="13" t="e">
        <f>IF(INDEX(_Inf_Data,MATCH($B26,_Inf_Country,0),MATCH(EC$3,_Inf_Day,0))&lt;&gt;0,INDEX(_Inf_Data,MATCH($B26,_Inf_Country,0),MATCH(ED$3,_Inf_Day,0))/INDEX(_Inf_Data,MATCH($B26,_Inf_Country,0),MATCH(EC$3,_Inf_Day,0))-1,0)</f>
        <v>#N/A</v>
      </c>
      <c r="EE26" s="13" t="e">
        <f>IF(INDEX(_Inf_Data,MATCH($B26,_Inf_Country,0),MATCH(ED$3,_Inf_Day,0))&lt;&gt;0,INDEX(_Inf_Data,MATCH($B26,_Inf_Country,0),MATCH(EE$3,_Inf_Day,0))/INDEX(_Inf_Data,MATCH($B26,_Inf_Country,0),MATCH(ED$3,_Inf_Day,0))-1,0)</f>
        <v>#N/A</v>
      </c>
      <c r="EF26" s="13" t="e">
        <f>IF(INDEX(_Inf_Data,MATCH($B26,_Inf_Country,0),MATCH(EE$3,_Inf_Day,0))&lt;&gt;0,INDEX(_Inf_Data,MATCH($B26,_Inf_Country,0),MATCH(EF$3,_Inf_Day,0))/INDEX(_Inf_Data,MATCH($B26,_Inf_Country,0),MATCH(EE$3,_Inf_Day,0))-1,0)</f>
        <v>#N/A</v>
      </c>
      <c r="EG26" s="13" t="e">
        <f>IF(INDEX(_Inf_Data,MATCH($B26,_Inf_Country,0),MATCH(EF$3,_Inf_Day,0))&lt;&gt;0,INDEX(_Inf_Data,MATCH($B26,_Inf_Country,0),MATCH(EG$3,_Inf_Day,0))/INDEX(_Inf_Data,MATCH($B26,_Inf_Country,0),MATCH(EF$3,_Inf_Day,0))-1,0)</f>
        <v>#N/A</v>
      </c>
      <c r="EH26" s="13" t="e">
        <f>IF(INDEX(_Inf_Data,MATCH($B26,_Inf_Country,0),MATCH(EG$3,_Inf_Day,0))&lt;&gt;0,INDEX(_Inf_Data,MATCH($B26,_Inf_Country,0),MATCH(EH$3,_Inf_Day,0))/INDEX(_Inf_Data,MATCH($B26,_Inf_Country,0),MATCH(EG$3,_Inf_Day,0))-1,0)</f>
        <v>#N/A</v>
      </c>
      <c r="EI26" s="13" t="e">
        <f>IF(INDEX(_Inf_Data,MATCH($B26,_Inf_Country,0),MATCH(EH$3,_Inf_Day,0))&lt;&gt;0,INDEX(_Inf_Data,MATCH($B26,_Inf_Country,0),MATCH(EI$3,_Inf_Day,0))/INDEX(_Inf_Data,MATCH($B26,_Inf_Country,0),MATCH(EH$3,_Inf_Day,0))-1,0)</f>
        <v>#N/A</v>
      </c>
      <c r="EJ26" s="13" t="e">
        <f>IF(INDEX(_Inf_Data,MATCH($B26,_Inf_Country,0),MATCH(EI$3,_Inf_Day,0))&lt;&gt;0,INDEX(_Inf_Data,MATCH($B26,_Inf_Country,0),MATCH(EJ$3,_Inf_Day,0))/INDEX(_Inf_Data,MATCH($B26,_Inf_Country,0),MATCH(EI$3,_Inf_Day,0))-1,0)</f>
        <v>#N/A</v>
      </c>
      <c r="EK26" s="13" t="e">
        <f>IF(INDEX(_Inf_Data,MATCH($B26,_Inf_Country,0),MATCH(EJ$3,_Inf_Day,0))&lt;&gt;0,INDEX(_Inf_Data,MATCH($B26,_Inf_Country,0),MATCH(EK$3,_Inf_Day,0))/INDEX(_Inf_Data,MATCH($B26,_Inf_Country,0),MATCH(EJ$3,_Inf_Day,0))-1,0)</f>
        <v>#N/A</v>
      </c>
      <c r="EL26" s="13" t="e">
        <f>IF(INDEX(_Inf_Data,MATCH($B26,_Inf_Country,0),MATCH(EK$3,_Inf_Day,0))&lt;&gt;0,INDEX(_Inf_Data,MATCH($B26,_Inf_Country,0),MATCH(EL$3,_Inf_Day,0))/INDEX(_Inf_Data,MATCH($B26,_Inf_Country,0),MATCH(EK$3,_Inf_Day,0))-1,0)</f>
        <v>#N/A</v>
      </c>
      <c r="EM26" s="13" t="e">
        <f>IF(INDEX(_Inf_Data,MATCH($B26,_Inf_Country,0),MATCH(EL$3,_Inf_Day,0))&lt;&gt;0,INDEX(_Inf_Data,MATCH($B26,_Inf_Country,0),MATCH(EM$3,_Inf_Day,0))/INDEX(_Inf_Data,MATCH($B26,_Inf_Country,0),MATCH(EL$3,_Inf_Day,0))-1,0)</f>
        <v>#N/A</v>
      </c>
      <c r="EN26" s="13" t="e">
        <f>IF(INDEX(_Inf_Data,MATCH($B26,_Inf_Country,0),MATCH(EM$3,_Inf_Day,0))&lt;&gt;0,INDEX(_Inf_Data,MATCH($B26,_Inf_Country,0),MATCH(EN$3,_Inf_Day,0))/INDEX(_Inf_Data,MATCH($B26,_Inf_Country,0),MATCH(EM$3,_Inf_Day,0))-1,0)</f>
        <v>#N/A</v>
      </c>
      <c r="EO26" s="13" t="e">
        <f>IF(INDEX(_Inf_Data,MATCH($B26,_Inf_Country,0),MATCH(EN$3,_Inf_Day,0))&lt;&gt;0,INDEX(_Inf_Data,MATCH($B26,_Inf_Country,0),MATCH(EO$3,_Inf_Day,0))/INDEX(_Inf_Data,MATCH($B26,_Inf_Country,0),MATCH(EN$3,_Inf_Day,0))-1,0)</f>
        <v>#N/A</v>
      </c>
      <c r="EP26" s="13" t="e">
        <f>IF(INDEX(_Inf_Data,MATCH($B26,_Inf_Country,0),MATCH(EO$3,_Inf_Day,0))&lt;&gt;0,INDEX(_Inf_Data,MATCH($B26,_Inf_Country,0),MATCH(EP$3,_Inf_Day,0))/INDEX(_Inf_Data,MATCH($B26,_Inf_Country,0),MATCH(EO$3,_Inf_Day,0))-1,0)</f>
        <v>#N/A</v>
      </c>
      <c r="EQ26" s="13" t="e">
        <f>IF(INDEX(_Inf_Data,MATCH($B26,_Inf_Country,0),MATCH(EP$3,_Inf_Day,0))&lt;&gt;0,INDEX(_Inf_Data,MATCH($B26,_Inf_Country,0),MATCH(EQ$3,_Inf_Day,0))/INDEX(_Inf_Data,MATCH($B26,_Inf_Country,0),MATCH(EP$3,_Inf_Day,0))-1,0)</f>
        <v>#N/A</v>
      </c>
      <c r="ER26" s="13" t="e">
        <f>IF(INDEX(_Inf_Data,MATCH($B26,_Inf_Country,0),MATCH(EQ$3,_Inf_Day,0))&lt;&gt;0,INDEX(_Inf_Data,MATCH($B26,_Inf_Country,0),MATCH(ER$3,_Inf_Day,0))/INDEX(_Inf_Data,MATCH($B26,_Inf_Country,0),MATCH(EQ$3,_Inf_Day,0))-1,0)</f>
        <v>#N/A</v>
      </c>
      <c r="ES26" s="13" t="e">
        <f>IF(INDEX(_Inf_Data,MATCH($B26,_Inf_Country,0),MATCH(ER$3,_Inf_Day,0))&lt;&gt;0,INDEX(_Inf_Data,MATCH($B26,_Inf_Country,0),MATCH(ES$3,_Inf_Day,0))/INDEX(_Inf_Data,MATCH($B26,_Inf_Country,0),MATCH(ER$3,_Inf_Day,0))-1,0)</f>
        <v>#N/A</v>
      </c>
      <c r="ET26" s="13" t="e">
        <f>IF(INDEX(_Inf_Data,MATCH($B26,_Inf_Country,0),MATCH(ES$3,_Inf_Day,0))&lt;&gt;0,INDEX(_Inf_Data,MATCH($B26,_Inf_Country,0),MATCH(ET$3,_Inf_Day,0))/INDEX(_Inf_Data,MATCH($B26,_Inf_Country,0),MATCH(ES$3,_Inf_Day,0))-1,0)</f>
        <v>#N/A</v>
      </c>
      <c r="EU26" s="13" t="e">
        <f>IF(INDEX(_Inf_Data,MATCH($B26,_Inf_Country,0),MATCH(ET$3,_Inf_Day,0))&lt;&gt;0,INDEX(_Inf_Data,MATCH($B26,_Inf_Country,0),MATCH(EU$3,_Inf_Day,0))/INDEX(_Inf_Data,MATCH($B26,_Inf_Country,0),MATCH(ET$3,_Inf_Day,0))-1,0)</f>
        <v>#N/A</v>
      </c>
      <c r="EV26" s="13" t="e">
        <f>IF(INDEX(_Inf_Data,MATCH($B26,_Inf_Country,0),MATCH(EU$3,_Inf_Day,0))&lt;&gt;0,INDEX(_Inf_Data,MATCH($B26,_Inf_Country,0),MATCH(EV$3,_Inf_Day,0))/INDEX(_Inf_Data,MATCH($B26,_Inf_Country,0),MATCH(EU$3,_Inf_Day,0))-1,0)</f>
        <v>#N/A</v>
      </c>
      <c r="EW26" s="13" t="e">
        <f>IF(INDEX(_Inf_Data,MATCH($B26,_Inf_Country,0),MATCH(EV$3,_Inf_Day,0))&lt;&gt;0,INDEX(_Inf_Data,MATCH($B26,_Inf_Country,0),MATCH(EW$3,_Inf_Day,0))/INDEX(_Inf_Data,MATCH($B26,_Inf_Country,0),MATCH(EV$3,_Inf_Day,0))-1,0)</f>
        <v>#N/A</v>
      </c>
      <c r="EX26" s="13" t="e">
        <f>IF(INDEX(_Inf_Data,MATCH($B26,_Inf_Country,0),MATCH(EW$3,_Inf_Day,0))&lt;&gt;0,INDEX(_Inf_Data,MATCH($B26,_Inf_Country,0),MATCH(EX$3,_Inf_Day,0))/INDEX(_Inf_Data,MATCH($B26,_Inf_Country,0),MATCH(EW$3,_Inf_Day,0))-1,0)</f>
        <v>#N/A</v>
      </c>
      <c r="EY26" s="13" t="e">
        <f>IF(INDEX(_Inf_Data,MATCH($B26,_Inf_Country,0),MATCH(EX$3,_Inf_Day,0))&lt;&gt;0,INDEX(_Inf_Data,MATCH($B26,_Inf_Country,0),MATCH(EY$3,_Inf_Day,0))/INDEX(_Inf_Data,MATCH($B26,_Inf_Country,0),MATCH(EX$3,_Inf_Day,0))-1,0)</f>
        <v>#N/A</v>
      </c>
      <c r="EZ26" s="13" t="e">
        <f>IF(INDEX(_Inf_Data,MATCH($B26,_Inf_Country,0),MATCH(EY$3,_Inf_Day,0))&lt;&gt;0,INDEX(_Inf_Data,MATCH($B26,_Inf_Country,0),MATCH(EZ$3,_Inf_Day,0))/INDEX(_Inf_Data,MATCH($B26,_Inf_Country,0),MATCH(EY$3,_Inf_Day,0))-1,0)</f>
        <v>#N/A</v>
      </c>
      <c r="FA26" s="13" t="e">
        <f>IF(INDEX(_Inf_Data,MATCH($B26,_Inf_Country,0),MATCH(EZ$3,_Inf_Day,0))&lt;&gt;0,INDEX(_Inf_Data,MATCH($B26,_Inf_Country,0),MATCH(FA$3,_Inf_Day,0))/INDEX(_Inf_Data,MATCH($B26,_Inf_Country,0),MATCH(EZ$3,_Inf_Day,0))-1,0)</f>
        <v>#N/A</v>
      </c>
      <c r="FB26" s="13" t="e">
        <f>IF(INDEX(_Inf_Data,MATCH($B26,_Inf_Country,0),MATCH(FA$3,_Inf_Day,0))&lt;&gt;0,INDEX(_Inf_Data,MATCH($B26,_Inf_Country,0),MATCH(FB$3,_Inf_Day,0))/INDEX(_Inf_Data,MATCH($B26,_Inf_Country,0),MATCH(FA$3,_Inf_Day,0))-1,0)</f>
        <v>#N/A</v>
      </c>
      <c r="FC26" s="13" t="e">
        <f>IF(INDEX(_Inf_Data,MATCH($B26,_Inf_Country,0),MATCH(FB$3,_Inf_Day,0))&lt;&gt;0,INDEX(_Inf_Data,MATCH($B26,_Inf_Country,0),MATCH(FC$3,_Inf_Day,0))/INDEX(_Inf_Data,MATCH($B26,_Inf_Country,0),MATCH(FB$3,_Inf_Day,0))-1,0)</f>
        <v>#N/A</v>
      </c>
      <c r="FD26" s="13" t="e">
        <f>IF(INDEX(_Inf_Data,MATCH($B26,_Inf_Country,0),MATCH(FC$3,_Inf_Day,0))&lt;&gt;0,INDEX(_Inf_Data,MATCH($B26,_Inf_Country,0),MATCH(FD$3,_Inf_Day,0))/INDEX(_Inf_Data,MATCH($B26,_Inf_Country,0),MATCH(FC$3,_Inf_Day,0))-1,0)</f>
        <v>#N/A</v>
      </c>
      <c r="FE26" s="13" t="e">
        <f>IF(INDEX(_Inf_Data,MATCH($B26,_Inf_Country,0),MATCH(FD$3,_Inf_Day,0))&lt;&gt;0,INDEX(_Inf_Data,MATCH($B26,_Inf_Country,0),MATCH(FE$3,_Inf_Day,0))/INDEX(_Inf_Data,MATCH($B26,_Inf_Country,0),MATCH(FD$3,_Inf_Day,0))-1,0)</f>
        <v>#N/A</v>
      </c>
      <c r="FF26" s="13" t="e">
        <f>IF(INDEX(_Inf_Data,MATCH($B26,_Inf_Country,0),MATCH(FE$3,_Inf_Day,0))&lt;&gt;0,INDEX(_Inf_Data,MATCH($B26,_Inf_Country,0),MATCH(FF$3,_Inf_Day,0))/INDEX(_Inf_Data,MATCH($B26,_Inf_Country,0),MATCH(FE$3,_Inf_Day,0))-1,0)</f>
        <v>#N/A</v>
      </c>
      <c r="FG26" s="13" t="e">
        <f>IF(INDEX(_Inf_Data,MATCH($B26,_Inf_Country,0),MATCH(FF$3,_Inf_Day,0))&lt;&gt;0,INDEX(_Inf_Data,MATCH($B26,_Inf_Country,0),MATCH(FG$3,_Inf_Day,0))/INDEX(_Inf_Data,MATCH($B26,_Inf_Country,0),MATCH(FF$3,_Inf_Day,0))-1,0)</f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13">
        <f>IF(INDEX(_Inf_Data,MATCH($B27,_Inf_Country,0),MATCH(C$3,_Inf_Day,0))&lt;&gt;0,INDEX(_Inf_Data,MATCH($B27,_Inf_Country,0),MATCH(D$3,_Inf_Day,0))/INDEX(_Inf_Data,MATCH($B27,_Inf_Country,0),MATCH(C$3,_Inf_Day,0))-1,0)</f>
        <v>0</v>
      </c>
      <c r="E27" s="13">
        <f>IF(INDEX(_Inf_Data,MATCH($B27,_Inf_Country,0),MATCH(D$3,_Inf_Day,0))&lt;&gt;0,INDEX(_Inf_Data,MATCH($B27,_Inf_Country,0),MATCH(E$3,_Inf_Day,0))/INDEX(_Inf_Data,MATCH($B27,_Inf_Country,0),MATCH(D$3,_Inf_Day,0))-1,0)</f>
        <v>0</v>
      </c>
      <c r="F27" s="13">
        <f>IF(INDEX(_Inf_Data,MATCH($B27,_Inf_Country,0),MATCH(E$3,_Inf_Day,0))&lt;&gt;0,INDEX(_Inf_Data,MATCH($B27,_Inf_Country,0),MATCH(F$3,_Inf_Day,0))/INDEX(_Inf_Data,MATCH($B27,_Inf_Country,0),MATCH(E$3,_Inf_Day,0))-1,0)</f>
        <v>0</v>
      </c>
      <c r="G27" s="13">
        <f>IF(INDEX(_Inf_Data,MATCH($B27,_Inf_Country,0),MATCH(F$3,_Inf_Day,0))&lt;&gt;0,INDEX(_Inf_Data,MATCH($B27,_Inf_Country,0),MATCH(G$3,_Inf_Day,0))/INDEX(_Inf_Data,MATCH($B27,_Inf_Country,0),MATCH(F$3,_Inf_Day,0))-1,0)</f>
        <v>0</v>
      </c>
      <c r="H27" s="13">
        <f>IF(INDEX(_Inf_Data,MATCH($B27,_Inf_Country,0),MATCH(G$3,_Inf_Day,0))&lt;&gt;0,INDEX(_Inf_Data,MATCH($B27,_Inf_Country,0),MATCH(H$3,_Inf_Day,0))/INDEX(_Inf_Data,MATCH($B27,_Inf_Country,0),MATCH(G$3,_Inf_Day,0))-1,0)</f>
        <v>0</v>
      </c>
      <c r="I27" s="13">
        <f>IF(INDEX(_Inf_Data,MATCH($B27,_Inf_Country,0),MATCH(H$3,_Inf_Day,0))&lt;&gt;0,INDEX(_Inf_Data,MATCH($B27,_Inf_Country,0),MATCH(I$3,_Inf_Day,0))/INDEX(_Inf_Data,MATCH($B27,_Inf_Country,0),MATCH(H$3,_Inf_Day,0))-1,0)</f>
        <v>0</v>
      </c>
      <c r="J27" s="13">
        <f>IF(INDEX(_Inf_Data,MATCH($B27,_Inf_Country,0),MATCH(I$3,_Inf_Day,0))&lt;&gt;0,INDEX(_Inf_Data,MATCH($B27,_Inf_Country,0),MATCH(J$3,_Inf_Day,0))/INDEX(_Inf_Data,MATCH($B27,_Inf_Country,0),MATCH(I$3,_Inf_Day,0))-1,0)</f>
        <v>0</v>
      </c>
      <c r="K27" s="13">
        <f>IF(INDEX(_Inf_Data,MATCH($B27,_Inf_Country,0),MATCH(J$3,_Inf_Day,0))&lt;&gt;0,INDEX(_Inf_Data,MATCH($B27,_Inf_Country,0),MATCH(K$3,_Inf_Day,0))/INDEX(_Inf_Data,MATCH($B27,_Inf_Country,0),MATCH(J$3,_Inf_Day,0))-1,0)</f>
        <v>0</v>
      </c>
      <c r="L27" s="13">
        <f>IF(INDEX(_Inf_Data,MATCH($B27,_Inf_Country,0),MATCH(K$3,_Inf_Day,0))&lt;&gt;0,INDEX(_Inf_Data,MATCH($B27,_Inf_Country,0),MATCH(L$3,_Inf_Day,0))/INDEX(_Inf_Data,MATCH($B27,_Inf_Country,0),MATCH(K$3,_Inf_Day,0))-1,0)</f>
        <v>0</v>
      </c>
      <c r="M27" s="13">
        <f>IF(INDEX(_Inf_Data,MATCH($B27,_Inf_Country,0),MATCH(L$3,_Inf_Day,0))&lt;&gt;0,INDEX(_Inf_Data,MATCH($B27,_Inf_Country,0),MATCH(M$3,_Inf_Day,0))/INDEX(_Inf_Data,MATCH($B27,_Inf_Country,0),MATCH(L$3,_Inf_Day,0))-1,0)</f>
        <v>0</v>
      </c>
      <c r="N27" s="13">
        <f>IF(INDEX(_Inf_Data,MATCH($B27,_Inf_Country,0),MATCH(M$3,_Inf_Day,0))&lt;&gt;0,INDEX(_Inf_Data,MATCH($B27,_Inf_Country,0),MATCH(N$3,_Inf_Day,0))/INDEX(_Inf_Data,MATCH($B27,_Inf_Country,0),MATCH(M$3,_Inf_Day,0))-1,0)</f>
        <v>0</v>
      </c>
      <c r="O27" s="13">
        <f>IF(INDEX(_Inf_Data,MATCH($B27,_Inf_Country,0),MATCH(N$3,_Inf_Day,0))&lt;&gt;0,INDEX(_Inf_Data,MATCH($B27,_Inf_Country,0),MATCH(O$3,_Inf_Day,0))/INDEX(_Inf_Data,MATCH($B27,_Inf_Country,0),MATCH(N$3,_Inf_Day,0))-1,0)</f>
        <v>0</v>
      </c>
      <c r="P27" s="13">
        <f>IF(INDEX(_Inf_Data,MATCH($B27,_Inf_Country,0),MATCH(O$3,_Inf_Day,0))&lt;&gt;0,INDEX(_Inf_Data,MATCH($B27,_Inf_Country,0),MATCH(P$3,_Inf_Day,0))/INDEX(_Inf_Data,MATCH($B27,_Inf_Country,0),MATCH(O$3,_Inf_Day,0))-1,0)</f>
        <v>0</v>
      </c>
      <c r="Q27" s="13">
        <f>IF(INDEX(_Inf_Data,MATCH($B27,_Inf_Country,0),MATCH(P$3,_Inf_Day,0))&lt;&gt;0,INDEX(_Inf_Data,MATCH($B27,_Inf_Country,0),MATCH(Q$3,_Inf_Day,0))/INDEX(_Inf_Data,MATCH($B27,_Inf_Country,0),MATCH(P$3,_Inf_Day,0))-1,0)</f>
        <v>0</v>
      </c>
      <c r="R27" s="13">
        <f>IF(INDEX(_Inf_Data,MATCH($B27,_Inf_Country,0),MATCH(Q$3,_Inf_Day,0))&lt;&gt;0,INDEX(_Inf_Data,MATCH($B27,_Inf_Country,0),MATCH(R$3,_Inf_Day,0))/INDEX(_Inf_Data,MATCH($B27,_Inf_Country,0),MATCH(Q$3,_Inf_Day,0))-1,0)</f>
        <v>0</v>
      </c>
      <c r="S27" s="13">
        <f>IF(INDEX(_Inf_Data,MATCH($B27,_Inf_Country,0),MATCH(R$3,_Inf_Day,0))&lt;&gt;0,INDEX(_Inf_Data,MATCH($B27,_Inf_Country,0),MATCH(S$3,_Inf_Day,0))/INDEX(_Inf_Data,MATCH($B27,_Inf_Country,0),MATCH(R$3,_Inf_Day,0))-1,0)</f>
        <v>0</v>
      </c>
      <c r="T27" s="13">
        <f>IF(INDEX(_Inf_Data,MATCH($B27,_Inf_Country,0),MATCH(S$3,_Inf_Day,0))&lt;&gt;0,INDEX(_Inf_Data,MATCH($B27,_Inf_Country,0),MATCH(T$3,_Inf_Day,0))/INDEX(_Inf_Data,MATCH($B27,_Inf_Country,0),MATCH(S$3,_Inf_Day,0))-1,0)</f>
        <v>0</v>
      </c>
      <c r="U27" s="13">
        <f>IF(INDEX(_Inf_Data,MATCH($B27,_Inf_Country,0),MATCH(T$3,_Inf_Day,0))&lt;&gt;0,INDEX(_Inf_Data,MATCH($B27,_Inf_Country,0),MATCH(U$3,_Inf_Day,0))/INDEX(_Inf_Data,MATCH($B27,_Inf_Country,0),MATCH(T$3,_Inf_Day,0))-1,0)</f>
        <v>0</v>
      </c>
      <c r="V27" s="13">
        <f>IF(INDEX(_Inf_Data,MATCH($B27,_Inf_Country,0),MATCH(U$3,_Inf_Day,0))&lt;&gt;0,INDEX(_Inf_Data,MATCH($B27,_Inf_Country,0),MATCH(V$3,_Inf_Day,0))/INDEX(_Inf_Data,MATCH($B27,_Inf_Country,0),MATCH(U$3,_Inf_Day,0))-1,0)</f>
        <v>0</v>
      </c>
      <c r="W27" s="13">
        <f>IF(INDEX(_Inf_Data,MATCH($B27,_Inf_Country,0),MATCH(V$3,_Inf_Day,0))&lt;&gt;0,INDEX(_Inf_Data,MATCH($B27,_Inf_Country,0),MATCH(W$3,_Inf_Day,0))/INDEX(_Inf_Data,MATCH($B27,_Inf_Country,0),MATCH(V$3,_Inf_Day,0))-1,0)</f>
        <v>0</v>
      </c>
      <c r="X27" s="13">
        <f>IF(INDEX(_Inf_Data,MATCH($B27,_Inf_Country,0),MATCH(W$3,_Inf_Day,0))&lt;&gt;0,INDEX(_Inf_Data,MATCH($B27,_Inf_Country,0),MATCH(X$3,_Inf_Day,0))/INDEX(_Inf_Data,MATCH($B27,_Inf_Country,0),MATCH(W$3,_Inf_Day,0))-1,0)</f>
        <v>0</v>
      </c>
      <c r="Y27" s="13">
        <f>IF(INDEX(_Inf_Data,MATCH($B27,_Inf_Country,0),MATCH(X$3,_Inf_Day,0))&lt;&gt;0,INDEX(_Inf_Data,MATCH($B27,_Inf_Country,0),MATCH(Y$3,_Inf_Day,0))/INDEX(_Inf_Data,MATCH($B27,_Inf_Country,0),MATCH(X$3,_Inf_Day,0))-1,0)</f>
        <v>0</v>
      </c>
      <c r="Z27" s="13">
        <f>IF(INDEX(_Inf_Data,MATCH($B27,_Inf_Country,0),MATCH(Y$3,_Inf_Day,0))&lt;&gt;0,INDEX(_Inf_Data,MATCH($B27,_Inf_Country,0),MATCH(Z$3,_Inf_Day,0))/INDEX(_Inf_Data,MATCH($B27,_Inf_Country,0),MATCH(Y$3,_Inf_Day,0))-1,0)</f>
        <v>0</v>
      </c>
      <c r="AA27" s="13">
        <f>IF(INDEX(_Inf_Data,MATCH($B27,_Inf_Country,0),MATCH(Z$3,_Inf_Day,0))&lt;&gt;0,INDEX(_Inf_Data,MATCH($B27,_Inf_Country,0),MATCH(AA$3,_Inf_Day,0))/INDEX(_Inf_Data,MATCH($B27,_Inf_Country,0),MATCH(Z$3,_Inf_Day,0))-1,0)</f>
        <v>0</v>
      </c>
      <c r="AB27" s="13">
        <f>IF(INDEX(_Inf_Data,MATCH($B27,_Inf_Country,0),MATCH(AA$3,_Inf_Day,0))&lt;&gt;0,INDEX(_Inf_Data,MATCH($B27,_Inf_Country,0),MATCH(AB$3,_Inf_Day,0))/INDEX(_Inf_Data,MATCH($B27,_Inf_Country,0),MATCH(AA$3,_Inf_Day,0))-1,0)</f>
        <v>0</v>
      </c>
      <c r="AC27" s="13">
        <f>IF(INDEX(_Inf_Data,MATCH($B27,_Inf_Country,0),MATCH(AB$3,_Inf_Day,0))&lt;&gt;0,INDEX(_Inf_Data,MATCH($B27,_Inf_Country,0),MATCH(AC$3,_Inf_Day,0))/INDEX(_Inf_Data,MATCH($B27,_Inf_Country,0),MATCH(AB$3,_Inf_Day,0))-1,0)</f>
        <v>0</v>
      </c>
      <c r="AD27" s="13">
        <f>IF(INDEX(_Inf_Data,MATCH($B27,_Inf_Country,0),MATCH(AC$3,_Inf_Day,0))&lt;&gt;0,INDEX(_Inf_Data,MATCH($B27,_Inf_Country,0),MATCH(AD$3,_Inf_Day,0))/INDEX(_Inf_Data,MATCH($B27,_Inf_Country,0),MATCH(AC$3,_Inf_Day,0))-1,0)</f>
        <v>0</v>
      </c>
      <c r="AE27" s="13">
        <f>IF(INDEX(_Inf_Data,MATCH($B27,_Inf_Country,0),MATCH(AD$3,_Inf_Day,0))&lt;&gt;0,INDEX(_Inf_Data,MATCH($B27,_Inf_Country,0),MATCH(AE$3,_Inf_Day,0))/INDEX(_Inf_Data,MATCH($B27,_Inf_Country,0),MATCH(AD$3,_Inf_Day,0))-1,0)</f>
        <v>0</v>
      </c>
      <c r="AF27" s="13">
        <f>IF(INDEX(_Inf_Data,MATCH($B27,_Inf_Country,0),MATCH(AE$3,_Inf_Day,0))&lt;&gt;0,INDEX(_Inf_Data,MATCH($B27,_Inf_Country,0),MATCH(AF$3,_Inf_Day,0))/INDEX(_Inf_Data,MATCH($B27,_Inf_Country,0),MATCH(AE$3,_Inf_Day,0))-1,0)</f>
        <v>0</v>
      </c>
      <c r="AG27" s="13">
        <f>IF(INDEX(_Inf_Data,MATCH($B27,_Inf_Country,0),MATCH(AF$3,_Inf_Day,0))&lt;&gt;0,INDEX(_Inf_Data,MATCH($B27,_Inf_Country,0),MATCH(AG$3,_Inf_Day,0))/INDEX(_Inf_Data,MATCH($B27,_Inf_Country,0),MATCH(AF$3,_Inf_Day,0))-1,0)</f>
        <v>0</v>
      </c>
      <c r="AH27" s="13">
        <f>IF(INDEX(_Inf_Data,MATCH($B27,_Inf_Country,0),MATCH(AG$3,_Inf_Day,0))&lt;&gt;0,INDEX(_Inf_Data,MATCH($B27,_Inf_Country,0),MATCH(AH$3,_Inf_Day,0))/INDEX(_Inf_Data,MATCH($B27,_Inf_Country,0),MATCH(AG$3,_Inf_Day,0))-1,0)</f>
        <v>0</v>
      </c>
      <c r="AI27" s="13">
        <f>IF(INDEX(_Inf_Data,MATCH($B27,_Inf_Country,0),MATCH(AH$3,_Inf_Day,0))&lt;&gt;0,INDEX(_Inf_Data,MATCH($B27,_Inf_Country,0),MATCH(AI$3,_Inf_Day,0))/INDEX(_Inf_Data,MATCH($B27,_Inf_Country,0),MATCH(AH$3,_Inf_Day,0))-1,0)</f>
        <v>0</v>
      </c>
      <c r="AJ27" s="13">
        <f>IF(INDEX(_Inf_Data,MATCH($B27,_Inf_Country,0),MATCH(AI$3,_Inf_Day,0))&lt;&gt;0,INDEX(_Inf_Data,MATCH($B27,_Inf_Country,0),MATCH(AJ$3,_Inf_Day,0))/INDEX(_Inf_Data,MATCH($B27,_Inf_Country,0),MATCH(AI$3,_Inf_Day,0))-1,0)</f>
        <v>0</v>
      </c>
      <c r="AK27" s="13">
        <f>IF(INDEX(_Inf_Data,MATCH($B27,_Inf_Country,0),MATCH(AJ$3,_Inf_Day,0))&lt;&gt;0,INDEX(_Inf_Data,MATCH($B27,_Inf_Country,0),MATCH(AK$3,_Inf_Day,0))/INDEX(_Inf_Data,MATCH($B27,_Inf_Country,0),MATCH(AJ$3,_Inf_Day,0))-1,0)</f>
        <v>0</v>
      </c>
      <c r="AL27" s="13">
        <f>IF(INDEX(_Inf_Data,MATCH($B27,_Inf_Country,0),MATCH(AK$3,_Inf_Day,0))&lt;&gt;0,INDEX(_Inf_Data,MATCH($B27,_Inf_Country,0),MATCH(AL$3,_Inf_Day,0))/INDEX(_Inf_Data,MATCH($B27,_Inf_Country,0),MATCH(AK$3,_Inf_Day,0))-1,0)</f>
        <v>0</v>
      </c>
      <c r="AM27" s="13">
        <f>IF(INDEX(_Inf_Data,MATCH($B27,_Inf_Country,0),MATCH(AL$3,_Inf_Day,0))&lt;&gt;0,INDEX(_Inf_Data,MATCH($B27,_Inf_Country,0),MATCH(AM$3,_Inf_Day,0))/INDEX(_Inf_Data,MATCH($B27,_Inf_Country,0),MATCH(AL$3,_Inf_Day,0))-1,0)</f>
        <v>0</v>
      </c>
      <c r="AN27" s="13">
        <f>IF(INDEX(_Inf_Data,MATCH($B27,_Inf_Country,0),MATCH(AM$3,_Inf_Day,0))&lt;&gt;0,INDEX(_Inf_Data,MATCH($B27,_Inf_Country,0),MATCH(AN$3,_Inf_Day,0))/INDEX(_Inf_Data,MATCH($B27,_Inf_Country,0),MATCH(AM$3,_Inf_Day,0))-1,0)</f>
        <v>0</v>
      </c>
      <c r="AO27" s="13">
        <f>IF(INDEX(_Inf_Data,MATCH($B27,_Inf_Country,0),MATCH(AN$3,_Inf_Day,0))&lt;&gt;0,INDEX(_Inf_Data,MATCH($B27,_Inf_Country,0),MATCH(AO$3,_Inf_Day,0))/INDEX(_Inf_Data,MATCH($B27,_Inf_Country,0),MATCH(AN$3,_Inf_Day,0))-1,0)</f>
        <v>1</v>
      </c>
      <c r="AP27" s="13">
        <f>IF(INDEX(_Inf_Data,MATCH($B27,_Inf_Country,0),MATCH(AO$3,_Inf_Day,0))&lt;&gt;0,INDEX(_Inf_Data,MATCH($B27,_Inf_Country,0),MATCH(AP$3,_Inf_Day,0))/INDEX(_Inf_Data,MATCH($B27,_Inf_Country,0),MATCH(AO$3,_Inf_Day,0))-1,0)</f>
        <v>0</v>
      </c>
      <c r="AQ27" s="13">
        <f>IF(INDEX(_Inf_Data,MATCH($B27,_Inf_Country,0),MATCH(AP$3,_Inf_Day,0))&lt;&gt;0,INDEX(_Inf_Data,MATCH($B27,_Inf_Country,0),MATCH(AQ$3,_Inf_Day,0))/INDEX(_Inf_Data,MATCH($B27,_Inf_Country,0),MATCH(AP$3,_Inf_Day,0))-1,0)</f>
        <v>0</v>
      </c>
      <c r="AR27" s="13">
        <f>IF(INDEX(_Inf_Data,MATCH($B27,_Inf_Country,0),MATCH(AQ$3,_Inf_Day,0))&lt;&gt;0,INDEX(_Inf_Data,MATCH($B27,_Inf_Country,0),MATCH(AR$3,_Inf_Day,0))/INDEX(_Inf_Data,MATCH($B27,_Inf_Country,0),MATCH(AQ$3,_Inf_Day,0))-1,0)</f>
        <v>0</v>
      </c>
      <c r="AS27" s="13">
        <f>IF(INDEX(_Inf_Data,MATCH($B27,_Inf_Country,0),MATCH(AR$3,_Inf_Day,0))&lt;&gt;0,INDEX(_Inf_Data,MATCH($B27,_Inf_Country,0),MATCH(AS$3,_Inf_Day,0))/INDEX(_Inf_Data,MATCH($B27,_Inf_Country,0),MATCH(AR$3,_Inf_Day,0))-1,0)</f>
        <v>1</v>
      </c>
      <c r="AT27" s="13">
        <f>IF(INDEX(_Inf_Data,MATCH($B27,_Inf_Country,0),MATCH(AS$3,_Inf_Day,0))&lt;&gt;0,INDEX(_Inf_Data,MATCH($B27,_Inf_Country,0),MATCH(AT$3,_Inf_Day,0))/INDEX(_Inf_Data,MATCH($B27,_Inf_Country,0),MATCH(AS$3,_Inf_Day,0))-1,0)</f>
        <v>0</v>
      </c>
      <c r="AU27" s="13">
        <f>IF(INDEX(_Inf_Data,MATCH($B27,_Inf_Country,0),MATCH(AT$3,_Inf_Day,0))&lt;&gt;0,INDEX(_Inf_Data,MATCH($B27,_Inf_Country,0),MATCH(AU$3,_Inf_Day,0))/INDEX(_Inf_Data,MATCH($B27,_Inf_Country,0),MATCH(AT$3,_Inf_Day,0))-1,0)</f>
        <v>2.25</v>
      </c>
      <c r="AV27" s="13">
        <f>IF(INDEX(_Inf_Data,MATCH($B27,_Inf_Country,0),MATCH(AU$3,_Inf_Day,0))&lt;&gt;0,INDEX(_Inf_Data,MATCH($B27,_Inf_Country,0),MATCH(AV$3,_Inf_Day,0))/INDEX(_Inf_Data,MATCH($B27,_Inf_Country,0),MATCH(AU$3,_Inf_Day,0))-1,0)</f>
        <v>0</v>
      </c>
      <c r="AW27" s="13">
        <f>IF(INDEX(_Inf_Data,MATCH($B27,_Inf_Country,0),MATCH(AV$3,_Inf_Day,0))&lt;&gt;0,INDEX(_Inf_Data,MATCH($B27,_Inf_Country,0),MATCH(AW$3,_Inf_Day,0))/INDEX(_Inf_Data,MATCH($B27,_Inf_Country,0),MATCH(AV$3,_Inf_Day,0))-1,0)</f>
        <v>0.53846153846153855</v>
      </c>
      <c r="AX27" s="13">
        <f>IF(INDEX(_Inf_Data,MATCH($B27,_Inf_Country,0),MATCH(AW$3,_Inf_Day,0))&lt;&gt;0,INDEX(_Inf_Data,MATCH($B27,_Inf_Country,0),MATCH(AX$3,_Inf_Day,0))/INDEX(_Inf_Data,MATCH($B27,_Inf_Country,0),MATCH(AW$3,_Inf_Day,0))-1,0)</f>
        <v>0.25</v>
      </c>
      <c r="AY27" s="13">
        <f>IF(INDEX(_Inf_Data,MATCH($B27,_Inf_Country,0),MATCH(AX$3,_Inf_Day,0))&lt;&gt;0,INDEX(_Inf_Data,MATCH($B27,_Inf_Country,0),MATCH(AY$3,_Inf_Day,0))/INDEX(_Inf_Data,MATCH($B27,_Inf_Country,0),MATCH(AX$3,_Inf_Day,0))-1,0)</f>
        <v>0.24</v>
      </c>
      <c r="AZ27" s="13">
        <f>IF(INDEX(_Inf_Data,MATCH($B27,_Inf_Country,0),MATCH(AY$3,_Inf_Day,0))&lt;&gt;0,INDEX(_Inf_Data,MATCH($B27,_Inf_Country,0),MATCH(AZ$3,_Inf_Day,0))/INDEX(_Inf_Data,MATCH($B27,_Inf_Country,0),MATCH(AY$3,_Inf_Day,0))-1,0)</f>
        <v>0.22580645161290325</v>
      </c>
      <c r="BA27" s="13">
        <f>IF(INDEX(_Inf_Data,MATCH($B27,_Inf_Country,0),MATCH(AZ$3,_Inf_Day,0))&lt;&gt;0,INDEX(_Inf_Data,MATCH($B27,_Inf_Country,0),MATCH(BA$3,_Inf_Day,0))/INDEX(_Inf_Data,MATCH($B27,_Inf_Country,0),MATCH(AZ$3,_Inf_Day,0))-1,0)</f>
        <v>0.36842105263157898</v>
      </c>
      <c r="BB27" s="13">
        <f>IF(INDEX(_Inf_Data,MATCH($B27,_Inf_Country,0),MATCH(BA$3,_Inf_Day,0))&lt;&gt;0,INDEX(_Inf_Data,MATCH($B27,_Inf_Country,0),MATCH(BB$3,_Inf_Day,0))/INDEX(_Inf_Data,MATCH($B27,_Inf_Country,0),MATCH(BA$3,_Inf_Day,0))-1,0)</f>
        <v>1.9038461538461537</v>
      </c>
      <c r="BC27" s="13">
        <f>IF(INDEX(_Inf_Data,MATCH($B27,_Inf_Country,0),MATCH(BB$3,_Inf_Day,0))&lt;&gt;0,INDEX(_Inf_Data,MATCH($B27,_Inf_Country,0),MATCH(BC$3,_Inf_Day,0))/INDEX(_Inf_Data,MATCH($B27,_Inf_Country,0),MATCH(BB$3,_Inf_Day,0))-1,0)</f>
        <v>0</v>
      </c>
      <c r="BD27" s="13">
        <f>IF(INDEX(_Inf_Data,MATCH($B27,_Inf_Country,0),MATCH(BC$3,_Inf_Day,0))&lt;&gt;0,INDEX(_Inf_Data,MATCH($B27,_Inf_Country,0),MATCH(BD$3,_Inf_Day,0))/INDEX(_Inf_Data,MATCH($B27,_Inf_Country,0),MATCH(BC$3,_Inf_Day,0))-1,0)</f>
        <v>7.2847682119205226E-2</v>
      </c>
      <c r="BE27" s="13">
        <f>IF(INDEX(_Inf_Data,MATCH($B27,_Inf_Country,0),MATCH(BD$3,_Inf_Day,0))&lt;&gt;0,INDEX(_Inf_Data,MATCH($B27,_Inf_Country,0),MATCH(BE$3,_Inf_Day,0))/INDEX(_Inf_Data,MATCH($B27,_Inf_Country,0),MATCH(BD$3,_Inf_Day,0))-1,0)</f>
        <v>0.23456790123456783</v>
      </c>
      <c r="BF27" s="13">
        <f>IF(INDEX(_Inf_Data,MATCH($B27,_Inf_Country,0),MATCH(BE$3,_Inf_Day,0))&lt;&gt;0,INDEX(_Inf_Data,MATCH($B27,_Inf_Country,0),MATCH(BF$3,_Inf_Day,0))/INDEX(_Inf_Data,MATCH($B27,_Inf_Country,0),MATCH(BE$3,_Inf_Day,0))-1,0)</f>
        <v>0.60499999999999998</v>
      </c>
      <c r="BG27" s="13">
        <f>IF(INDEX(_Inf_Data,MATCH($B27,_Inf_Country,0),MATCH(BF$3,_Inf_Day,0))&lt;&gt;0,INDEX(_Inf_Data,MATCH($B27,_Inf_Country,0),MATCH(BG$3,_Inf_Day,0))/INDEX(_Inf_Data,MATCH($B27,_Inf_Country,0),MATCH(BF$3,_Inf_Day,0))-1,0)</f>
        <v>0.1588785046728971</v>
      </c>
      <c r="BH27" s="13">
        <f>IF(INDEX(_Inf_Data,MATCH($B27,_Inf_Country,0),MATCH(BG$3,_Inf_Day,0))&lt;&gt;0,INDEX(_Inf_Data,MATCH($B27,_Inf_Country,0),MATCH(BH$3,_Inf_Day,0))/INDEX(_Inf_Data,MATCH($B27,_Inf_Country,0),MATCH(BG$3,_Inf_Day,0))-1,0)</f>
        <v>0.66935483870967749</v>
      </c>
      <c r="BI27" s="13">
        <f>IF(INDEX(_Inf_Data,MATCH($B27,_Inf_Country,0),MATCH(BH$3,_Inf_Day,0))&lt;&gt;0,INDEX(_Inf_Data,MATCH($B27,_Inf_Country,0),MATCH(BI$3,_Inf_Day,0))/INDEX(_Inf_Data,MATCH($B27,_Inf_Country,0),MATCH(BH$3,_Inf_Day,0))-1,0)</f>
        <v>0.27697262479871165</v>
      </c>
      <c r="BJ27" s="13">
        <f>IF(INDEX(_Inf_Data,MATCH($B27,_Inf_Country,0),MATCH(BI$3,_Inf_Day,0))&lt;&gt;0,INDEX(_Inf_Data,MATCH($B27,_Inf_Country,0),MATCH(BJ$3,_Inf_Day,0))/INDEX(_Inf_Data,MATCH($B27,_Inf_Country,0),MATCH(BI$3,_Inf_Day,0))-1,0)</f>
        <v>0.28751576292559888</v>
      </c>
      <c r="BK27" s="13">
        <f>IF(INDEX(_Inf_Data,MATCH($B27,_Inf_Country,0),MATCH(BJ$3,_Inf_Day,0))&lt;&gt;0,INDEX(_Inf_Data,MATCH($B27,_Inf_Country,0),MATCH(BK$3,_Inf_Day,0))/INDEX(_Inf_Data,MATCH($B27,_Inf_Country,0),MATCH(BJ$3,_Inf_Day,0))-1,0)</f>
        <v>0.51420176297747311</v>
      </c>
      <c r="BL27" s="13">
        <f>IF(INDEX(_Inf_Data,MATCH($B27,_Inf_Country,0),MATCH(BK$3,_Inf_Day,0))&lt;&gt;0,INDEX(_Inf_Data,MATCH($B27,_Inf_Country,0),MATCH(BL$3,_Inf_Day,0))/INDEX(_Inf_Data,MATCH($B27,_Inf_Country,0),MATCH(BK$3,_Inf_Day,0))-1,0)</f>
        <v>0.24450194049159113</v>
      </c>
      <c r="BM27" s="13">
        <f>IF(INDEX(_Inf_Data,MATCH($B27,_Inf_Country,0),MATCH(BL$3,_Inf_Day,0))&lt;&gt;0,INDEX(_Inf_Data,MATCH($B27,_Inf_Country,0),MATCH(BM$3,_Inf_Day,0))/INDEX(_Inf_Data,MATCH($B27,_Inf_Country,0),MATCH(BL$3,_Inf_Day,0))-1,0)</f>
        <v>0.16787941787941785</v>
      </c>
      <c r="BN27" s="13">
        <f>IF(INDEX(_Inf_Data,MATCH($B27,_Inf_Country,0),MATCH(BM$3,_Inf_Day,0))&lt;&gt;0,INDEX(_Inf_Data,MATCH($B27,_Inf_Country,0),MATCH(BN$3,_Inf_Day,0))/INDEX(_Inf_Data,MATCH($B27,_Inf_Country,0),MATCH(BM$3,_Inf_Day,0))-1,0)</f>
        <v>0.13662661326212722</v>
      </c>
      <c r="BO27" s="13">
        <f>IF(INDEX(_Inf_Data,MATCH($B27,_Inf_Country,0),MATCH(BN$3,_Inf_Day,0))&lt;&gt;0,INDEX(_Inf_Data,MATCH($B27,_Inf_Country,0),MATCH(BO$3,_Inf_Day,0))/INDEX(_Inf_Data,MATCH($B27,_Inf_Country,0),MATCH(BN$3,_Inf_Day,0))-1,0)</f>
        <v>0.1687548942834769</v>
      </c>
      <c r="BP27" s="13">
        <f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3">
        <f>IF(INDEX(_Inf_Data,MATCH($B27,_Inf_Country,0),MATCH(BP$3,_Inf_Day,0))&lt;&gt;0,INDEX(_Inf_Data,MATCH($B27,_Inf_Country,0),MATCH(BQ$3,_Inf_Day,0))/INDEX(_Inf_Data,MATCH($B27,_Inf_Country,0),MATCH(BP$3,_Inf_Day,0))-1,0)</f>
        <v>0.1425226807140767</v>
      </c>
      <c r="BR27" s="13">
        <f>IF(INDEX(_Inf_Data,MATCH($B27,_Inf_Country,0),MATCH(BQ$3,_Inf_Day,0))&lt;&gt;0,INDEX(_Inf_Data,MATCH($B27,_Inf_Country,0),MATCH(BR$3,_Inf_Day,0))/INDEX(_Inf_Data,MATCH($B27,_Inf_Country,0),MATCH(BQ$3,_Inf_Day,0))-1,0)</f>
        <v>9.0163934426229497E-2</v>
      </c>
      <c r="BS27" s="13">
        <f>IF(INDEX(_Inf_Data,MATCH($B27,_Inf_Country,0),MATCH(BR$3,_Inf_Day,0))&lt;&gt;0,INDEX(_Inf_Data,MATCH($B27,_Inf_Country,0),MATCH(BS$3,_Inf_Day,0))/INDEX(_Inf_Data,MATCH($B27,_Inf_Country,0),MATCH(BR$3,_Inf_Day,0))-1,0)</f>
        <v>7.5892857142857206E-2</v>
      </c>
      <c r="BT27" s="13">
        <f>IF(INDEX(_Inf_Data,MATCH($B27,_Inf_Country,0),MATCH(BS$3,_Inf_Day,0))&lt;&gt;0,INDEX(_Inf_Data,MATCH($B27,_Inf_Country,0),MATCH(BT$3,_Inf_Day,0))/INDEX(_Inf_Data,MATCH($B27,_Inf_Country,0),MATCH(BS$3,_Inf_Day,0))-1,0)</f>
        <v>0.24852587901288481</v>
      </c>
      <c r="BU27" s="13">
        <f>IF(INDEX(_Inf_Data,MATCH($B27,_Inf_Country,0),MATCH(BT$3,_Inf_Day,0))&lt;&gt;0,INDEX(_Inf_Data,MATCH($B27,_Inf_Country,0),MATCH(BU$3,_Inf_Day,0))/INDEX(_Inf_Data,MATCH($B27,_Inf_Country,0),MATCH(BT$3,_Inf_Day,0))-1,0)</f>
        <v>0.19573202728703865</v>
      </c>
      <c r="BV27" s="13">
        <f>IF(INDEX(_Inf_Data,MATCH($B27,_Inf_Country,0),MATCH(BU$3,_Inf_Day,0))&lt;&gt;0,INDEX(_Inf_Data,MATCH($B27,_Inf_Country,0),MATCH(BV$3,_Inf_Day,0))/INDEX(_Inf_Data,MATCH($B27,_Inf_Country,0),MATCH(BU$3,_Inf_Day,0))-1,0)</f>
        <v>0.17671152720889416</v>
      </c>
      <c r="BW27" s="13">
        <f>IF(INDEX(_Inf_Data,MATCH($B27,_Inf_Country,0),MATCH(BV$3,_Inf_Day,0))&lt;&gt;0,INDEX(_Inf_Data,MATCH($B27,_Inf_Country,0),MATCH(BW$3,_Inf_Day,0))/INDEX(_Inf_Data,MATCH($B27,_Inf_Country,0),MATCH(BV$3,_Inf_Day,0))-1,0)</f>
        <v>0.12580805569368469</v>
      </c>
      <c r="BX27" s="13">
        <f>IF(INDEX(_Inf_Data,MATCH($B27,_Inf_Country,0),MATCH(BW$3,_Inf_Day,0))&lt;&gt;0,INDEX(_Inf_Data,MATCH($B27,_Inf_Country,0),MATCH(BX$3,_Inf_Day,0))/INDEX(_Inf_Data,MATCH($B27,_Inf_Country,0),MATCH(BW$3,_Inf_Day,0))-1,0)</f>
        <v>0.14399293286219073</v>
      </c>
      <c r="BY27" s="13">
        <f>IF(INDEX(_Inf_Data,MATCH($B27,_Inf_Country,0),MATCH(BX$3,_Inf_Day,0))&lt;&gt;0,INDEX(_Inf_Data,MATCH($B27,_Inf_Country,0),MATCH(BY$3,_Inf_Day,0))/INDEX(_Inf_Data,MATCH($B27,_Inf_Country,0),MATCH(BX$3,_Inf_Day,0))-1,0)</f>
        <v>7.4324324324324342E-2</v>
      </c>
      <c r="BZ27" s="13">
        <f>IF(INDEX(_Inf_Data,MATCH($B27,_Inf_Country,0),MATCH(BY$3,_Inf_Day,0))&lt;&gt;0,INDEX(_Inf_Data,MATCH($B27,_Inf_Country,0),MATCH(BZ$3,_Inf_Day,0))/INDEX(_Inf_Data,MATCH($B27,_Inf_Country,0),MATCH(BY$3,_Inf_Day,0))-1,0)</f>
        <v>9.2632524707996433E-2</v>
      </c>
      <c r="CA27" s="13">
        <f>IF(INDEX(_Inf_Data,MATCH($B27,_Inf_Country,0),MATCH(BZ$3,_Inf_Day,0))&lt;&gt;0,INDEX(_Inf_Data,MATCH($B27,_Inf_Country,0),MATCH(CA$3,_Inf_Day,0))/INDEX(_Inf_Data,MATCH($B27,_Inf_Country,0),MATCH(BZ$3,_Inf_Day,0))-1,0)</f>
        <v>0.15401693939643124</v>
      </c>
      <c r="CB27" s="13">
        <f>IF(INDEX(_Inf_Data,MATCH($B27,_Inf_Country,0),MATCH(CA$3,_Inf_Day,0))&lt;&gt;0,INDEX(_Inf_Data,MATCH($B27,_Inf_Country,0),MATCH(CB$3,_Inf_Day,0))/INDEX(_Inf_Data,MATCH($B27,_Inf_Country,0),MATCH(CA$3,_Inf_Day,0))-1,0)</f>
        <v>0.15220179563916214</v>
      </c>
      <c r="CC27" s="13">
        <f>IF(INDEX(_Inf_Data,MATCH($B27,_Inf_Country,0),MATCH(CB$3,_Inf_Day,0))&lt;&gt;0,INDEX(_Inf_Data,MATCH($B27,_Inf_Country,0),MATCH(CC$3,_Inf_Day,0))/INDEX(_Inf_Data,MATCH($B27,_Inf_Country,0),MATCH(CB$3,_Inf_Day,0))-1,0)</f>
        <v>0.11886209029066164</v>
      </c>
      <c r="CD27" s="13">
        <f>IF(INDEX(_Inf_Data,MATCH($B27,_Inf_Country,0),MATCH(CC$3,_Inf_Day,0))&lt;&gt;0,INDEX(_Inf_Data,MATCH($B27,_Inf_Country,0),MATCH(CD$3,_Inf_Day,0))/INDEX(_Inf_Data,MATCH($B27,_Inf_Country,0),MATCH(CC$3,_Inf_Day,0))-1,0)</f>
        <v>8.5452133539686059E-2</v>
      </c>
      <c r="CE27" s="13">
        <f>IF(INDEX(_Inf_Data,MATCH($B27,_Inf_Country,0),MATCH(CD$3,_Inf_Day,0))&lt;&gt;0,INDEX(_Inf_Data,MATCH($B27,_Inf_Country,0),MATCH(CE$3,_Inf_Day,0))/INDEX(_Inf_Data,MATCH($B27,_Inf_Country,0),MATCH(CD$3,_Inf_Day,0))-1,0)</f>
        <v>5.5453712190650872E-2</v>
      </c>
      <c r="CF27" s="13">
        <f>IF(INDEX(_Inf_Data,MATCH($B27,_Inf_Country,0),MATCH(CE$3,_Inf_Day,0))&lt;&gt;0,INDEX(_Inf_Data,MATCH($B27,_Inf_Country,0),MATCH(CF$3,_Inf_Day,0))/INDEX(_Inf_Data,MATCH($B27,_Inf_Country,0),MATCH(CE$3,_Inf_Day,0))-1,0)</f>
        <v>7.0680754571332161E-2</v>
      </c>
      <c r="CG27" s="13">
        <f>IF(INDEX(_Inf_Data,MATCH($B27,_Inf_Country,0),MATCH(CF$3,_Inf_Day,0))&lt;&gt;0,INDEX(_Inf_Data,MATCH($B27,_Inf_Country,0),MATCH(CG$3,_Inf_Day,0))/INDEX(_Inf_Data,MATCH($B27,_Inf_Country,0),MATCH(CF$3,_Inf_Day,0))-1,0)</f>
        <v>5.5785868781542902E-2</v>
      </c>
      <c r="CH27" s="13">
        <f>IF(INDEX(_Inf_Data,MATCH($B27,_Inf_Country,0),MATCH(CG$3,_Inf_Day,0))&lt;&gt;0,INDEX(_Inf_Data,MATCH($B27,_Inf_Country,0),MATCH(CH$3,_Inf_Day,0))/INDEX(_Inf_Data,MATCH($B27,_Inf_Country,0),MATCH(CG$3,_Inf_Day,0))-1,0)</f>
        <v>7.8190354246692184E-2</v>
      </c>
      <c r="CI27" s="13">
        <f>IF(INDEX(_Inf_Data,MATCH($B27,_Inf_Country,0),MATCH(CH$3,_Inf_Day,0))&lt;&gt;0,INDEX(_Inf_Data,MATCH($B27,_Inf_Country,0),MATCH(CI$3,_Inf_Day,0))/INDEX(_Inf_Data,MATCH($B27,_Inf_Country,0),MATCH(CH$3,_Inf_Day,0))-1,0)</f>
        <v>0.12105138152165318</v>
      </c>
      <c r="CJ27" s="13">
        <f>IF(INDEX(_Inf_Data,MATCH($B27,_Inf_Country,0),MATCH(CI$3,_Inf_Day,0))&lt;&gt;0,INDEX(_Inf_Data,MATCH($B27,_Inf_Country,0),MATCH(CJ$3,_Inf_Day,0))/INDEX(_Inf_Data,MATCH($B27,_Inf_Country,0),MATCH(CI$3,_Inf_Day,0))-1,0)</f>
        <v>7.4329096045197662E-2</v>
      </c>
      <c r="CK27" s="13">
        <f>IF(INDEX(_Inf_Data,MATCH($B27,_Inf_Country,0),MATCH(CJ$3,_Inf_Day,0))&lt;&gt;0,INDEX(_Inf_Data,MATCH($B27,_Inf_Country,0),MATCH(CK$3,_Inf_Day,0))/INDEX(_Inf_Data,MATCH($B27,_Inf_Country,0),MATCH(CJ$3,_Inf_Day,0))-1,0)</f>
        <v>0.10705012325390295</v>
      </c>
      <c r="CL27" s="13">
        <f>IF(INDEX(_Inf_Data,MATCH($B27,_Inf_Country,0),MATCH(CK$3,_Inf_Day,0))&lt;&gt;0,INDEX(_Inf_Data,MATCH($B27,_Inf_Country,0),MATCH(CL$3,_Inf_Day,0))/INDEX(_Inf_Data,MATCH($B27,_Inf_Country,0),MATCH(CK$3,_Inf_Day,0))-1,0)</f>
        <v>8.8355798349266657E-2</v>
      </c>
      <c r="CM27" s="13">
        <f>IF(INDEX(_Inf_Data,MATCH($B27,_Inf_Country,0),MATCH(CL$3,_Inf_Day,0))&lt;&gt;0,INDEX(_Inf_Data,MATCH($B27,_Inf_Country,0),MATCH(CM$3,_Inf_Day,0))/INDEX(_Inf_Data,MATCH($B27,_Inf_Country,0),MATCH(CL$3,_Inf_Day,0))-1,0)</f>
        <v>5.4449233455180268E-2</v>
      </c>
      <c r="CN27" s="13">
        <f>IF(INDEX(_Inf_Data,MATCH($B27,_Inf_Country,0),MATCH(CM$3,_Inf_Day,0))&lt;&gt;0,INDEX(_Inf_Data,MATCH($B27,_Inf_Country,0),MATCH(CN$3,_Inf_Day,0))/INDEX(_Inf_Data,MATCH($B27,_Inf_Country,0),MATCH(CM$3,_Inf_Day,0))-1,0)</f>
        <v>5.4043565995757215E-2</v>
      </c>
      <c r="CO27" s="13">
        <f>IF(INDEX(_Inf_Data,MATCH($B27,_Inf_Country,0),MATCH(CN$3,_Inf_Day,0))&lt;&gt;0,INDEX(_Inf_Data,MATCH($B27,_Inf_Country,0),MATCH(CO$3,_Inf_Day,0))/INDEX(_Inf_Data,MATCH($B27,_Inf_Country,0),MATCH(CN$3,_Inf_Day,0))-1,0)</f>
        <v>5.7335002331688978E-2</v>
      </c>
      <c r="CP27" s="13">
        <f>IF(INDEX(_Inf_Data,MATCH($B27,_Inf_Country,0),MATCH(CO$3,_Inf_Day,0))&lt;&gt;0,INDEX(_Inf_Data,MATCH($B27,_Inf_Country,0),MATCH(CP$3,_Inf_Day,0))/INDEX(_Inf_Data,MATCH($B27,_Inf_Country,0),MATCH(CO$3,_Inf_Day,0))-1,0)</f>
        <v>6.2164859908540038E-2</v>
      </c>
      <c r="CQ27" s="13">
        <f>IF(INDEX(_Inf_Data,MATCH($B27,_Inf_Country,0),MATCH(CP$3,_Inf_Day,0))&lt;&gt;0,INDEX(_Inf_Data,MATCH($B27,_Inf_Country,0),MATCH(CQ$3,_Inf_Day,0))/INDEX(_Inf_Data,MATCH($B27,_Inf_Country,0),MATCH(CP$3,_Inf_Day,0))-1,0)</f>
        <v>9.3515746224621443E-2</v>
      </c>
      <c r="CR27" s="13" t="e">
        <f>IF(INDEX(_Inf_Data,MATCH($B27,_Inf_Country,0),MATCH(CQ$3,_Inf_Day,0))&lt;&gt;0,INDEX(_Inf_Data,MATCH($B27,_Inf_Country,0),MATCH(CR$3,_Inf_Day,0))/INDEX(_Inf_Data,MATCH($B27,_Inf_Country,0),MATCH(CQ$3,_Inf_Day,0))-1,0)</f>
        <v>#N/A</v>
      </c>
      <c r="CS27" s="13" t="e">
        <f>IF(INDEX(_Inf_Data,MATCH($B27,_Inf_Country,0),MATCH(CR$3,_Inf_Day,0))&lt;&gt;0,INDEX(_Inf_Data,MATCH($B27,_Inf_Country,0),MATCH(CS$3,_Inf_Day,0))/INDEX(_Inf_Data,MATCH($B27,_Inf_Country,0),MATCH(CR$3,_Inf_Day,0))-1,0)</f>
        <v>#N/A</v>
      </c>
      <c r="CT27" s="13" t="e">
        <f>IF(INDEX(_Inf_Data,MATCH($B27,_Inf_Country,0),MATCH(CS$3,_Inf_Day,0))&lt;&gt;0,INDEX(_Inf_Data,MATCH($B27,_Inf_Country,0),MATCH(CT$3,_Inf_Day,0))/INDEX(_Inf_Data,MATCH($B27,_Inf_Country,0),MATCH(CS$3,_Inf_Day,0))-1,0)</f>
        <v>#N/A</v>
      </c>
      <c r="CU27" s="13" t="e">
        <f>IF(INDEX(_Inf_Data,MATCH($B27,_Inf_Country,0),MATCH(CT$3,_Inf_Day,0))&lt;&gt;0,INDEX(_Inf_Data,MATCH($B27,_Inf_Country,0),MATCH(CU$3,_Inf_Day,0))/INDEX(_Inf_Data,MATCH($B27,_Inf_Country,0),MATCH(CT$3,_Inf_Day,0))-1,0)</f>
        <v>#N/A</v>
      </c>
      <c r="CV27" s="13" t="e">
        <f>IF(INDEX(_Inf_Data,MATCH($B27,_Inf_Country,0),MATCH(CU$3,_Inf_Day,0))&lt;&gt;0,INDEX(_Inf_Data,MATCH($B27,_Inf_Country,0),MATCH(CV$3,_Inf_Day,0))/INDEX(_Inf_Data,MATCH($B27,_Inf_Country,0),MATCH(CU$3,_Inf_Day,0))-1,0)</f>
        <v>#N/A</v>
      </c>
      <c r="CW27" s="13" t="e">
        <f>IF(INDEX(_Inf_Data,MATCH($B27,_Inf_Country,0),MATCH(CV$3,_Inf_Day,0))&lt;&gt;0,INDEX(_Inf_Data,MATCH($B27,_Inf_Country,0),MATCH(CW$3,_Inf_Day,0))/INDEX(_Inf_Data,MATCH($B27,_Inf_Country,0),MATCH(CV$3,_Inf_Day,0))-1,0)</f>
        <v>#N/A</v>
      </c>
      <c r="CX27" s="13" t="e">
        <f>IF(INDEX(_Inf_Data,MATCH($B27,_Inf_Country,0),MATCH(CW$3,_Inf_Day,0))&lt;&gt;0,INDEX(_Inf_Data,MATCH($B27,_Inf_Country,0),MATCH(CX$3,_Inf_Day,0))/INDEX(_Inf_Data,MATCH($B27,_Inf_Country,0),MATCH(CW$3,_Inf_Day,0))-1,0)</f>
        <v>#N/A</v>
      </c>
      <c r="CY27" s="13" t="e">
        <f>IF(INDEX(_Inf_Data,MATCH($B27,_Inf_Country,0),MATCH(CX$3,_Inf_Day,0))&lt;&gt;0,INDEX(_Inf_Data,MATCH($B27,_Inf_Country,0),MATCH(CY$3,_Inf_Day,0))/INDEX(_Inf_Data,MATCH($B27,_Inf_Country,0),MATCH(CX$3,_Inf_Day,0))-1,0)</f>
        <v>#N/A</v>
      </c>
      <c r="CZ27" s="13" t="e">
        <f>IF(INDEX(_Inf_Data,MATCH($B27,_Inf_Country,0),MATCH(CY$3,_Inf_Day,0))&lt;&gt;0,INDEX(_Inf_Data,MATCH($B27,_Inf_Country,0),MATCH(CZ$3,_Inf_Day,0))/INDEX(_Inf_Data,MATCH($B27,_Inf_Country,0),MATCH(CY$3,_Inf_Day,0))-1,0)</f>
        <v>#N/A</v>
      </c>
      <c r="DA27" s="13" t="e">
        <f>IF(INDEX(_Inf_Data,MATCH($B27,_Inf_Country,0),MATCH(CZ$3,_Inf_Day,0))&lt;&gt;0,INDEX(_Inf_Data,MATCH($B27,_Inf_Country,0),MATCH(DA$3,_Inf_Day,0))/INDEX(_Inf_Data,MATCH($B27,_Inf_Country,0),MATCH(CZ$3,_Inf_Day,0))-1,0)</f>
        <v>#N/A</v>
      </c>
      <c r="DB27" s="13" t="e">
        <f>IF(INDEX(_Inf_Data,MATCH($B27,_Inf_Country,0),MATCH(DA$3,_Inf_Day,0))&lt;&gt;0,INDEX(_Inf_Data,MATCH($B27,_Inf_Country,0),MATCH(DB$3,_Inf_Day,0))/INDEX(_Inf_Data,MATCH($B27,_Inf_Country,0),MATCH(DA$3,_Inf_Day,0))-1,0)</f>
        <v>#N/A</v>
      </c>
      <c r="DC27" s="13" t="e">
        <f>IF(INDEX(_Inf_Data,MATCH($B27,_Inf_Country,0),MATCH(DB$3,_Inf_Day,0))&lt;&gt;0,INDEX(_Inf_Data,MATCH($B27,_Inf_Country,0),MATCH(DC$3,_Inf_Day,0))/INDEX(_Inf_Data,MATCH($B27,_Inf_Country,0),MATCH(DB$3,_Inf_Day,0))-1,0)</f>
        <v>#N/A</v>
      </c>
      <c r="DD27" s="13" t="e">
        <f>IF(INDEX(_Inf_Data,MATCH($B27,_Inf_Country,0),MATCH(DC$3,_Inf_Day,0))&lt;&gt;0,INDEX(_Inf_Data,MATCH($B27,_Inf_Country,0),MATCH(DD$3,_Inf_Day,0))/INDEX(_Inf_Data,MATCH($B27,_Inf_Country,0),MATCH(DC$3,_Inf_Day,0))-1,0)</f>
        <v>#N/A</v>
      </c>
      <c r="DE27" s="13" t="e">
        <f>IF(INDEX(_Inf_Data,MATCH($B27,_Inf_Country,0),MATCH(DD$3,_Inf_Day,0))&lt;&gt;0,INDEX(_Inf_Data,MATCH($B27,_Inf_Country,0),MATCH(DE$3,_Inf_Day,0))/INDEX(_Inf_Data,MATCH($B27,_Inf_Country,0),MATCH(DD$3,_Inf_Day,0))-1,0)</f>
        <v>#N/A</v>
      </c>
      <c r="DF27" s="13" t="e">
        <f>IF(INDEX(_Inf_Data,MATCH($B27,_Inf_Country,0),MATCH(DE$3,_Inf_Day,0))&lt;&gt;0,INDEX(_Inf_Data,MATCH($B27,_Inf_Country,0),MATCH(DF$3,_Inf_Day,0))/INDEX(_Inf_Data,MATCH($B27,_Inf_Country,0),MATCH(DE$3,_Inf_Day,0))-1,0)</f>
        <v>#N/A</v>
      </c>
      <c r="DG27" s="13" t="e">
        <f>IF(INDEX(_Inf_Data,MATCH($B27,_Inf_Country,0),MATCH(DF$3,_Inf_Day,0))&lt;&gt;0,INDEX(_Inf_Data,MATCH($B27,_Inf_Country,0),MATCH(DG$3,_Inf_Day,0))/INDEX(_Inf_Data,MATCH($B27,_Inf_Country,0),MATCH(DF$3,_Inf_Day,0))-1,0)</f>
        <v>#N/A</v>
      </c>
      <c r="DH27" s="13" t="e">
        <f>IF(INDEX(_Inf_Data,MATCH($B27,_Inf_Country,0),MATCH(DG$3,_Inf_Day,0))&lt;&gt;0,INDEX(_Inf_Data,MATCH($B27,_Inf_Country,0),MATCH(DH$3,_Inf_Day,0))/INDEX(_Inf_Data,MATCH($B27,_Inf_Country,0),MATCH(DG$3,_Inf_Day,0))-1,0)</f>
        <v>#N/A</v>
      </c>
      <c r="DI27" s="13" t="e">
        <f>IF(INDEX(_Inf_Data,MATCH($B27,_Inf_Country,0),MATCH(DH$3,_Inf_Day,0))&lt;&gt;0,INDEX(_Inf_Data,MATCH($B27,_Inf_Country,0),MATCH(DI$3,_Inf_Day,0))/INDEX(_Inf_Data,MATCH($B27,_Inf_Country,0),MATCH(DH$3,_Inf_Day,0))-1,0)</f>
        <v>#N/A</v>
      </c>
      <c r="DJ27" s="13" t="e">
        <f>IF(INDEX(_Inf_Data,MATCH($B27,_Inf_Country,0),MATCH(DI$3,_Inf_Day,0))&lt;&gt;0,INDEX(_Inf_Data,MATCH($B27,_Inf_Country,0),MATCH(DJ$3,_Inf_Day,0))/INDEX(_Inf_Data,MATCH($B27,_Inf_Country,0),MATCH(DI$3,_Inf_Day,0))-1,0)</f>
        <v>#N/A</v>
      </c>
      <c r="DK27" s="13" t="e">
        <f>IF(INDEX(_Inf_Data,MATCH($B27,_Inf_Country,0),MATCH(DJ$3,_Inf_Day,0))&lt;&gt;0,INDEX(_Inf_Data,MATCH($B27,_Inf_Country,0),MATCH(DK$3,_Inf_Day,0))/INDEX(_Inf_Data,MATCH($B27,_Inf_Country,0),MATCH(DJ$3,_Inf_Day,0))-1,0)</f>
        <v>#N/A</v>
      </c>
      <c r="DL27" s="13" t="e">
        <f>IF(INDEX(_Inf_Data,MATCH($B27,_Inf_Country,0),MATCH(DK$3,_Inf_Day,0))&lt;&gt;0,INDEX(_Inf_Data,MATCH($B27,_Inf_Country,0),MATCH(DL$3,_Inf_Day,0))/INDEX(_Inf_Data,MATCH($B27,_Inf_Country,0),MATCH(DK$3,_Inf_Day,0))-1,0)</f>
        <v>#N/A</v>
      </c>
      <c r="DM27" s="13" t="e">
        <f>IF(INDEX(_Inf_Data,MATCH($B27,_Inf_Country,0),MATCH(DL$3,_Inf_Day,0))&lt;&gt;0,INDEX(_Inf_Data,MATCH($B27,_Inf_Country,0),MATCH(DM$3,_Inf_Day,0))/INDEX(_Inf_Data,MATCH($B27,_Inf_Country,0),MATCH(DL$3,_Inf_Day,0))-1,0)</f>
        <v>#N/A</v>
      </c>
      <c r="DN27" s="13" t="e">
        <f>IF(INDEX(_Inf_Data,MATCH($B27,_Inf_Country,0),MATCH(DM$3,_Inf_Day,0))&lt;&gt;0,INDEX(_Inf_Data,MATCH($B27,_Inf_Country,0),MATCH(DN$3,_Inf_Day,0))/INDEX(_Inf_Data,MATCH($B27,_Inf_Country,0),MATCH(DM$3,_Inf_Day,0))-1,0)</f>
        <v>#N/A</v>
      </c>
      <c r="DO27" s="13" t="e">
        <f>IF(INDEX(_Inf_Data,MATCH($B27,_Inf_Country,0),MATCH(DN$3,_Inf_Day,0))&lt;&gt;0,INDEX(_Inf_Data,MATCH($B27,_Inf_Country,0),MATCH(DO$3,_Inf_Day,0))/INDEX(_Inf_Data,MATCH($B27,_Inf_Country,0),MATCH(DN$3,_Inf_Day,0))-1,0)</f>
        <v>#N/A</v>
      </c>
      <c r="DP27" s="13" t="e">
        <f>IF(INDEX(_Inf_Data,MATCH($B27,_Inf_Country,0),MATCH(DO$3,_Inf_Day,0))&lt;&gt;0,INDEX(_Inf_Data,MATCH($B27,_Inf_Country,0),MATCH(DP$3,_Inf_Day,0))/INDEX(_Inf_Data,MATCH($B27,_Inf_Country,0),MATCH(DO$3,_Inf_Day,0))-1,0)</f>
        <v>#N/A</v>
      </c>
      <c r="DQ27" s="13" t="e">
        <f>IF(INDEX(_Inf_Data,MATCH($B27,_Inf_Country,0),MATCH(DP$3,_Inf_Day,0))&lt;&gt;0,INDEX(_Inf_Data,MATCH($B27,_Inf_Country,0),MATCH(DQ$3,_Inf_Day,0))/INDEX(_Inf_Data,MATCH($B27,_Inf_Country,0),MATCH(DP$3,_Inf_Day,0))-1,0)</f>
        <v>#N/A</v>
      </c>
      <c r="DR27" s="13" t="e">
        <f>IF(INDEX(_Inf_Data,MATCH($B27,_Inf_Country,0),MATCH(DQ$3,_Inf_Day,0))&lt;&gt;0,INDEX(_Inf_Data,MATCH($B27,_Inf_Country,0),MATCH(DR$3,_Inf_Day,0))/INDEX(_Inf_Data,MATCH($B27,_Inf_Country,0),MATCH(DQ$3,_Inf_Day,0))-1,0)</f>
        <v>#N/A</v>
      </c>
      <c r="DS27" s="13" t="e">
        <f>IF(INDEX(_Inf_Data,MATCH($B27,_Inf_Country,0),MATCH(DR$3,_Inf_Day,0))&lt;&gt;0,INDEX(_Inf_Data,MATCH($B27,_Inf_Country,0),MATCH(DS$3,_Inf_Day,0))/INDEX(_Inf_Data,MATCH($B27,_Inf_Country,0),MATCH(DR$3,_Inf_Day,0))-1,0)</f>
        <v>#N/A</v>
      </c>
      <c r="DT27" s="13" t="e">
        <f>IF(INDEX(_Inf_Data,MATCH($B27,_Inf_Country,0),MATCH(DS$3,_Inf_Day,0))&lt;&gt;0,INDEX(_Inf_Data,MATCH($B27,_Inf_Country,0),MATCH(DT$3,_Inf_Day,0))/INDEX(_Inf_Data,MATCH($B27,_Inf_Country,0),MATCH(DS$3,_Inf_Day,0))-1,0)</f>
        <v>#N/A</v>
      </c>
      <c r="DU27" s="13" t="e">
        <f>IF(INDEX(_Inf_Data,MATCH($B27,_Inf_Country,0),MATCH(DT$3,_Inf_Day,0))&lt;&gt;0,INDEX(_Inf_Data,MATCH($B27,_Inf_Country,0),MATCH(DU$3,_Inf_Day,0))/INDEX(_Inf_Data,MATCH($B27,_Inf_Country,0),MATCH(DT$3,_Inf_Day,0))-1,0)</f>
        <v>#N/A</v>
      </c>
      <c r="DV27" s="13" t="e">
        <f>IF(INDEX(_Inf_Data,MATCH($B27,_Inf_Country,0),MATCH(DU$3,_Inf_Day,0))&lt;&gt;0,INDEX(_Inf_Data,MATCH($B27,_Inf_Country,0),MATCH(DV$3,_Inf_Day,0))/INDEX(_Inf_Data,MATCH($B27,_Inf_Country,0),MATCH(DU$3,_Inf_Day,0))-1,0)</f>
        <v>#N/A</v>
      </c>
      <c r="DW27" s="13" t="e">
        <f>IF(INDEX(_Inf_Data,MATCH($B27,_Inf_Country,0),MATCH(DV$3,_Inf_Day,0))&lt;&gt;0,INDEX(_Inf_Data,MATCH($B27,_Inf_Country,0),MATCH(DW$3,_Inf_Day,0))/INDEX(_Inf_Data,MATCH($B27,_Inf_Country,0),MATCH(DV$3,_Inf_Day,0))-1,0)</f>
        <v>#N/A</v>
      </c>
      <c r="DX27" s="13" t="e">
        <f>IF(INDEX(_Inf_Data,MATCH($B27,_Inf_Country,0),MATCH(DW$3,_Inf_Day,0))&lt;&gt;0,INDEX(_Inf_Data,MATCH($B27,_Inf_Country,0),MATCH(DX$3,_Inf_Day,0))/INDEX(_Inf_Data,MATCH($B27,_Inf_Country,0),MATCH(DW$3,_Inf_Day,0))-1,0)</f>
        <v>#N/A</v>
      </c>
      <c r="DY27" s="13" t="e">
        <f>IF(INDEX(_Inf_Data,MATCH($B27,_Inf_Country,0),MATCH(DX$3,_Inf_Day,0))&lt;&gt;0,INDEX(_Inf_Data,MATCH($B27,_Inf_Country,0),MATCH(DY$3,_Inf_Day,0))/INDEX(_Inf_Data,MATCH($B27,_Inf_Country,0),MATCH(DX$3,_Inf_Day,0))-1,0)</f>
        <v>#N/A</v>
      </c>
      <c r="DZ27" s="13" t="e">
        <f>IF(INDEX(_Inf_Data,MATCH($B27,_Inf_Country,0),MATCH(DY$3,_Inf_Day,0))&lt;&gt;0,INDEX(_Inf_Data,MATCH($B27,_Inf_Country,0),MATCH(DZ$3,_Inf_Day,0))/INDEX(_Inf_Data,MATCH($B27,_Inf_Country,0),MATCH(DY$3,_Inf_Day,0))-1,0)</f>
        <v>#N/A</v>
      </c>
      <c r="EA27" s="13" t="e">
        <f>IF(INDEX(_Inf_Data,MATCH($B27,_Inf_Country,0),MATCH(DZ$3,_Inf_Day,0))&lt;&gt;0,INDEX(_Inf_Data,MATCH($B27,_Inf_Country,0),MATCH(EA$3,_Inf_Day,0))/INDEX(_Inf_Data,MATCH($B27,_Inf_Country,0),MATCH(DZ$3,_Inf_Day,0))-1,0)</f>
        <v>#N/A</v>
      </c>
      <c r="EB27" s="13" t="e">
        <f>IF(INDEX(_Inf_Data,MATCH($B27,_Inf_Country,0),MATCH(EA$3,_Inf_Day,0))&lt;&gt;0,INDEX(_Inf_Data,MATCH($B27,_Inf_Country,0),MATCH(EB$3,_Inf_Day,0))/INDEX(_Inf_Data,MATCH($B27,_Inf_Country,0),MATCH(EA$3,_Inf_Day,0))-1,0)</f>
        <v>#N/A</v>
      </c>
      <c r="EC27" s="13" t="e">
        <f>IF(INDEX(_Inf_Data,MATCH($B27,_Inf_Country,0),MATCH(EB$3,_Inf_Day,0))&lt;&gt;0,INDEX(_Inf_Data,MATCH($B27,_Inf_Country,0),MATCH(EC$3,_Inf_Day,0))/INDEX(_Inf_Data,MATCH($B27,_Inf_Country,0),MATCH(EB$3,_Inf_Day,0))-1,0)</f>
        <v>#N/A</v>
      </c>
      <c r="ED27" s="13" t="e">
        <f>IF(INDEX(_Inf_Data,MATCH($B27,_Inf_Country,0),MATCH(EC$3,_Inf_Day,0))&lt;&gt;0,INDEX(_Inf_Data,MATCH($B27,_Inf_Country,0),MATCH(ED$3,_Inf_Day,0))/INDEX(_Inf_Data,MATCH($B27,_Inf_Country,0),MATCH(EC$3,_Inf_Day,0))-1,0)</f>
        <v>#N/A</v>
      </c>
      <c r="EE27" s="13" t="e">
        <f>IF(INDEX(_Inf_Data,MATCH($B27,_Inf_Country,0),MATCH(ED$3,_Inf_Day,0))&lt;&gt;0,INDEX(_Inf_Data,MATCH($B27,_Inf_Country,0),MATCH(EE$3,_Inf_Day,0))/INDEX(_Inf_Data,MATCH($B27,_Inf_Country,0),MATCH(ED$3,_Inf_Day,0))-1,0)</f>
        <v>#N/A</v>
      </c>
      <c r="EF27" s="13" t="e">
        <f>IF(INDEX(_Inf_Data,MATCH($B27,_Inf_Country,0),MATCH(EE$3,_Inf_Day,0))&lt;&gt;0,INDEX(_Inf_Data,MATCH($B27,_Inf_Country,0),MATCH(EF$3,_Inf_Day,0))/INDEX(_Inf_Data,MATCH($B27,_Inf_Country,0),MATCH(EE$3,_Inf_Day,0))-1,0)</f>
        <v>#N/A</v>
      </c>
      <c r="EG27" s="13" t="e">
        <f>IF(INDEX(_Inf_Data,MATCH($B27,_Inf_Country,0),MATCH(EF$3,_Inf_Day,0))&lt;&gt;0,INDEX(_Inf_Data,MATCH($B27,_Inf_Country,0),MATCH(EG$3,_Inf_Day,0))/INDEX(_Inf_Data,MATCH($B27,_Inf_Country,0),MATCH(EF$3,_Inf_Day,0))-1,0)</f>
        <v>#N/A</v>
      </c>
      <c r="EH27" s="13" t="e">
        <f>IF(INDEX(_Inf_Data,MATCH($B27,_Inf_Country,0),MATCH(EG$3,_Inf_Day,0))&lt;&gt;0,INDEX(_Inf_Data,MATCH($B27,_Inf_Country,0),MATCH(EH$3,_Inf_Day,0))/INDEX(_Inf_Data,MATCH($B27,_Inf_Country,0),MATCH(EG$3,_Inf_Day,0))-1,0)</f>
        <v>#N/A</v>
      </c>
      <c r="EI27" s="13" t="e">
        <f>IF(INDEX(_Inf_Data,MATCH($B27,_Inf_Country,0),MATCH(EH$3,_Inf_Day,0))&lt;&gt;0,INDEX(_Inf_Data,MATCH($B27,_Inf_Country,0),MATCH(EI$3,_Inf_Day,0))/INDEX(_Inf_Data,MATCH($B27,_Inf_Country,0),MATCH(EH$3,_Inf_Day,0))-1,0)</f>
        <v>#N/A</v>
      </c>
      <c r="EJ27" s="13" t="e">
        <f>IF(INDEX(_Inf_Data,MATCH($B27,_Inf_Country,0),MATCH(EI$3,_Inf_Day,0))&lt;&gt;0,INDEX(_Inf_Data,MATCH($B27,_Inf_Country,0),MATCH(EJ$3,_Inf_Day,0))/INDEX(_Inf_Data,MATCH($B27,_Inf_Country,0),MATCH(EI$3,_Inf_Day,0))-1,0)</f>
        <v>#N/A</v>
      </c>
      <c r="EK27" s="13" t="e">
        <f>IF(INDEX(_Inf_Data,MATCH($B27,_Inf_Country,0),MATCH(EJ$3,_Inf_Day,0))&lt;&gt;0,INDEX(_Inf_Data,MATCH($B27,_Inf_Country,0),MATCH(EK$3,_Inf_Day,0))/INDEX(_Inf_Data,MATCH($B27,_Inf_Country,0),MATCH(EJ$3,_Inf_Day,0))-1,0)</f>
        <v>#N/A</v>
      </c>
      <c r="EL27" s="13" t="e">
        <f>IF(INDEX(_Inf_Data,MATCH($B27,_Inf_Country,0),MATCH(EK$3,_Inf_Day,0))&lt;&gt;0,INDEX(_Inf_Data,MATCH($B27,_Inf_Country,0),MATCH(EL$3,_Inf_Day,0))/INDEX(_Inf_Data,MATCH($B27,_Inf_Country,0),MATCH(EK$3,_Inf_Day,0))-1,0)</f>
        <v>#N/A</v>
      </c>
      <c r="EM27" s="13" t="e">
        <f>IF(INDEX(_Inf_Data,MATCH($B27,_Inf_Country,0),MATCH(EL$3,_Inf_Day,0))&lt;&gt;0,INDEX(_Inf_Data,MATCH($B27,_Inf_Country,0),MATCH(EM$3,_Inf_Day,0))/INDEX(_Inf_Data,MATCH($B27,_Inf_Country,0),MATCH(EL$3,_Inf_Day,0))-1,0)</f>
        <v>#N/A</v>
      </c>
      <c r="EN27" s="13" t="e">
        <f>IF(INDEX(_Inf_Data,MATCH($B27,_Inf_Country,0),MATCH(EM$3,_Inf_Day,0))&lt;&gt;0,INDEX(_Inf_Data,MATCH($B27,_Inf_Country,0),MATCH(EN$3,_Inf_Day,0))/INDEX(_Inf_Data,MATCH($B27,_Inf_Country,0),MATCH(EM$3,_Inf_Day,0))-1,0)</f>
        <v>#N/A</v>
      </c>
      <c r="EO27" s="13" t="e">
        <f>IF(INDEX(_Inf_Data,MATCH($B27,_Inf_Country,0),MATCH(EN$3,_Inf_Day,0))&lt;&gt;0,INDEX(_Inf_Data,MATCH($B27,_Inf_Country,0),MATCH(EO$3,_Inf_Day,0))/INDEX(_Inf_Data,MATCH($B27,_Inf_Country,0),MATCH(EN$3,_Inf_Day,0))-1,0)</f>
        <v>#N/A</v>
      </c>
      <c r="EP27" s="13" t="e">
        <f>IF(INDEX(_Inf_Data,MATCH($B27,_Inf_Country,0),MATCH(EO$3,_Inf_Day,0))&lt;&gt;0,INDEX(_Inf_Data,MATCH($B27,_Inf_Country,0),MATCH(EP$3,_Inf_Day,0))/INDEX(_Inf_Data,MATCH($B27,_Inf_Country,0),MATCH(EO$3,_Inf_Day,0))-1,0)</f>
        <v>#N/A</v>
      </c>
      <c r="EQ27" s="13" t="e">
        <f>IF(INDEX(_Inf_Data,MATCH($B27,_Inf_Country,0),MATCH(EP$3,_Inf_Day,0))&lt;&gt;0,INDEX(_Inf_Data,MATCH($B27,_Inf_Country,0),MATCH(EQ$3,_Inf_Day,0))/INDEX(_Inf_Data,MATCH($B27,_Inf_Country,0),MATCH(EP$3,_Inf_Day,0))-1,0)</f>
        <v>#N/A</v>
      </c>
      <c r="ER27" s="13" t="e">
        <f>IF(INDEX(_Inf_Data,MATCH($B27,_Inf_Country,0),MATCH(EQ$3,_Inf_Day,0))&lt;&gt;0,INDEX(_Inf_Data,MATCH($B27,_Inf_Country,0),MATCH(ER$3,_Inf_Day,0))/INDEX(_Inf_Data,MATCH($B27,_Inf_Country,0),MATCH(EQ$3,_Inf_Day,0))-1,0)</f>
        <v>#N/A</v>
      </c>
      <c r="ES27" s="13" t="e">
        <f>IF(INDEX(_Inf_Data,MATCH($B27,_Inf_Country,0),MATCH(ER$3,_Inf_Day,0))&lt;&gt;0,INDEX(_Inf_Data,MATCH($B27,_Inf_Country,0),MATCH(ES$3,_Inf_Day,0))/INDEX(_Inf_Data,MATCH($B27,_Inf_Country,0),MATCH(ER$3,_Inf_Day,0))-1,0)</f>
        <v>#N/A</v>
      </c>
      <c r="ET27" s="13" t="e">
        <f>IF(INDEX(_Inf_Data,MATCH($B27,_Inf_Country,0),MATCH(ES$3,_Inf_Day,0))&lt;&gt;0,INDEX(_Inf_Data,MATCH($B27,_Inf_Country,0),MATCH(ET$3,_Inf_Day,0))/INDEX(_Inf_Data,MATCH($B27,_Inf_Country,0),MATCH(ES$3,_Inf_Day,0))-1,0)</f>
        <v>#N/A</v>
      </c>
      <c r="EU27" s="13" t="e">
        <f>IF(INDEX(_Inf_Data,MATCH($B27,_Inf_Country,0),MATCH(ET$3,_Inf_Day,0))&lt;&gt;0,INDEX(_Inf_Data,MATCH($B27,_Inf_Country,0),MATCH(EU$3,_Inf_Day,0))/INDEX(_Inf_Data,MATCH($B27,_Inf_Country,0),MATCH(ET$3,_Inf_Day,0))-1,0)</f>
        <v>#N/A</v>
      </c>
      <c r="EV27" s="13" t="e">
        <f>IF(INDEX(_Inf_Data,MATCH($B27,_Inf_Country,0),MATCH(EU$3,_Inf_Day,0))&lt;&gt;0,INDEX(_Inf_Data,MATCH($B27,_Inf_Country,0),MATCH(EV$3,_Inf_Day,0))/INDEX(_Inf_Data,MATCH($B27,_Inf_Country,0),MATCH(EU$3,_Inf_Day,0))-1,0)</f>
        <v>#N/A</v>
      </c>
      <c r="EW27" s="13" t="e">
        <f>IF(INDEX(_Inf_Data,MATCH($B27,_Inf_Country,0),MATCH(EV$3,_Inf_Day,0))&lt;&gt;0,INDEX(_Inf_Data,MATCH($B27,_Inf_Country,0),MATCH(EW$3,_Inf_Day,0))/INDEX(_Inf_Data,MATCH($B27,_Inf_Country,0),MATCH(EV$3,_Inf_Day,0))-1,0)</f>
        <v>#N/A</v>
      </c>
      <c r="EX27" s="13" t="e">
        <f>IF(INDEX(_Inf_Data,MATCH($B27,_Inf_Country,0),MATCH(EW$3,_Inf_Day,0))&lt;&gt;0,INDEX(_Inf_Data,MATCH($B27,_Inf_Country,0),MATCH(EX$3,_Inf_Day,0))/INDEX(_Inf_Data,MATCH($B27,_Inf_Country,0),MATCH(EW$3,_Inf_Day,0))-1,0)</f>
        <v>#N/A</v>
      </c>
      <c r="EY27" s="13" t="e">
        <f>IF(INDEX(_Inf_Data,MATCH($B27,_Inf_Country,0),MATCH(EX$3,_Inf_Day,0))&lt;&gt;0,INDEX(_Inf_Data,MATCH($B27,_Inf_Country,0),MATCH(EY$3,_Inf_Day,0))/INDEX(_Inf_Data,MATCH($B27,_Inf_Country,0),MATCH(EX$3,_Inf_Day,0))-1,0)</f>
        <v>#N/A</v>
      </c>
      <c r="EZ27" s="13" t="e">
        <f>IF(INDEX(_Inf_Data,MATCH($B27,_Inf_Country,0),MATCH(EY$3,_Inf_Day,0))&lt;&gt;0,INDEX(_Inf_Data,MATCH($B27,_Inf_Country,0),MATCH(EZ$3,_Inf_Day,0))/INDEX(_Inf_Data,MATCH($B27,_Inf_Country,0),MATCH(EY$3,_Inf_Day,0))-1,0)</f>
        <v>#N/A</v>
      </c>
      <c r="FA27" s="13" t="e">
        <f>IF(INDEX(_Inf_Data,MATCH($B27,_Inf_Country,0),MATCH(EZ$3,_Inf_Day,0))&lt;&gt;0,INDEX(_Inf_Data,MATCH($B27,_Inf_Country,0),MATCH(FA$3,_Inf_Day,0))/INDEX(_Inf_Data,MATCH($B27,_Inf_Country,0),MATCH(EZ$3,_Inf_Day,0))-1,0)</f>
        <v>#N/A</v>
      </c>
      <c r="FB27" s="13" t="e">
        <f>IF(INDEX(_Inf_Data,MATCH($B27,_Inf_Country,0),MATCH(FA$3,_Inf_Day,0))&lt;&gt;0,INDEX(_Inf_Data,MATCH($B27,_Inf_Country,0),MATCH(FB$3,_Inf_Day,0))/INDEX(_Inf_Data,MATCH($B27,_Inf_Country,0),MATCH(FA$3,_Inf_Day,0))-1,0)</f>
        <v>#N/A</v>
      </c>
      <c r="FC27" s="13" t="e">
        <f>IF(INDEX(_Inf_Data,MATCH($B27,_Inf_Country,0),MATCH(FB$3,_Inf_Day,0))&lt;&gt;0,INDEX(_Inf_Data,MATCH($B27,_Inf_Country,0),MATCH(FC$3,_Inf_Day,0))/INDEX(_Inf_Data,MATCH($B27,_Inf_Country,0),MATCH(FB$3,_Inf_Day,0))-1,0)</f>
        <v>#N/A</v>
      </c>
      <c r="FD27" s="13" t="e">
        <f>IF(INDEX(_Inf_Data,MATCH($B27,_Inf_Country,0),MATCH(FC$3,_Inf_Day,0))&lt;&gt;0,INDEX(_Inf_Data,MATCH($B27,_Inf_Country,0),MATCH(FD$3,_Inf_Day,0))/INDEX(_Inf_Data,MATCH($B27,_Inf_Country,0),MATCH(FC$3,_Inf_Day,0))-1,0)</f>
        <v>#N/A</v>
      </c>
      <c r="FE27" s="13" t="e">
        <f>IF(INDEX(_Inf_Data,MATCH($B27,_Inf_Country,0),MATCH(FD$3,_Inf_Day,0))&lt;&gt;0,INDEX(_Inf_Data,MATCH($B27,_Inf_Country,0),MATCH(FE$3,_Inf_Day,0))/INDEX(_Inf_Data,MATCH($B27,_Inf_Country,0),MATCH(FD$3,_Inf_Day,0))-1,0)</f>
        <v>#N/A</v>
      </c>
      <c r="FF27" s="13" t="e">
        <f>IF(INDEX(_Inf_Data,MATCH($B27,_Inf_Country,0),MATCH(FE$3,_Inf_Day,0))&lt;&gt;0,INDEX(_Inf_Data,MATCH($B27,_Inf_Country,0),MATCH(FF$3,_Inf_Day,0))/INDEX(_Inf_Data,MATCH($B27,_Inf_Country,0),MATCH(FE$3,_Inf_Day,0))-1,0)</f>
        <v>#N/A</v>
      </c>
      <c r="FG27" s="13" t="e">
        <f>IF(INDEX(_Inf_Data,MATCH($B27,_Inf_Country,0),MATCH(FF$3,_Inf_Day,0))&lt;&gt;0,INDEX(_Inf_Data,MATCH($B27,_Inf_Country,0),MATCH(FG$3,_Inf_Day,0))/INDEX(_Inf_Data,MATCH($B27,_Inf_Country,0),MATCH(FF$3,_Inf_Day,0))-1,0)</f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13">
        <f>IF(INDEX(_Inf_Data,MATCH($B28,_Inf_Country,0),MATCH(C$3,_Inf_Day,0))&lt;&gt;0,INDEX(_Inf_Data,MATCH($B28,_Inf_Country,0),MATCH(D$3,_Inf_Day,0))/INDEX(_Inf_Data,MATCH($B28,_Inf_Country,0),MATCH(C$3,_Inf_Day,0))-1,0)</f>
        <v>0</v>
      </c>
      <c r="E28" s="13">
        <f>IF(INDEX(_Inf_Data,MATCH($B28,_Inf_Country,0),MATCH(D$3,_Inf_Day,0))&lt;&gt;0,INDEX(_Inf_Data,MATCH($B28,_Inf_Country,0),MATCH(E$3,_Inf_Day,0))/INDEX(_Inf_Data,MATCH($B28,_Inf_Country,0),MATCH(D$3,_Inf_Day,0))-1,0)</f>
        <v>0</v>
      </c>
      <c r="F28" s="13">
        <f>IF(INDEX(_Inf_Data,MATCH($B28,_Inf_Country,0),MATCH(E$3,_Inf_Day,0))&lt;&gt;0,INDEX(_Inf_Data,MATCH($B28,_Inf_Country,0),MATCH(F$3,_Inf_Day,0))/INDEX(_Inf_Data,MATCH($B28,_Inf_Country,0),MATCH(E$3,_Inf_Day,0))-1,0)</f>
        <v>0</v>
      </c>
      <c r="G28" s="13">
        <f>IF(INDEX(_Inf_Data,MATCH($B28,_Inf_Country,0),MATCH(F$3,_Inf_Day,0))&lt;&gt;0,INDEX(_Inf_Data,MATCH($B28,_Inf_Country,0),MATCH(G$3,_Inf_Day,0))/INDEX(_Inf_Data,MATCH($B28,_Inf_Country,0),MATCH(F$3,_Inf_Day,0))-1,0)</f>
        <v>0</v>
      </c>
      <c r="H28" s="13">
        <f>IF(INDEX(_Inf_Data,MATCH($B28,_Inf_Country,0),MATCH(G$3,_Inf_Day,0))&lt;&gt;0,INDEX(_Inf_Data,MATCH($B28,_Inf_Country,0),MATCH(H$3,_Inf_Day,0))/INDEX(_Inf_Data,MATCH($B28,_Inf_Country,0),MATCH(G$3,_Inf_Day,0))-1,0)</f>
        <v>0</v>
      </c>
      <c r="I28" s="13">
        <f>IF(INDEX(_Inf_Data,MATCH($B28,_Inf_Country,0),MATCH(H$3,_Inf_Day,0))&lt;&gt;0,INDEX(_Inf_Data,MATCH($B28,_Inf_Country,0),MATCH(I$3,_Inf_Day,0))/INDEX(_Inf_Data,MATCH($B28,_Inf_Country,0),MATCH(H$3,_Inf_Day,0))-1,0)</f>
        <v>0</v>
      </c>
      <c r="J28" s="13">
        <f>IF(INDEX(_Inf_Data,MATCH($B28,_Inf_Country,0),MATCH(I$3,_Inf_Day,0))&lt;&gt;0,INDEX(_Inf_Data,MATCH($B28,_Inf_Country,0),MATCH(J$3,_Inf_Day,0))/INDEX(_Inf_Data,MATCH($B28,_Inf_Country,0),MATCH(I$3,_Inf_Day,0))-1,0)</f>
        <v>0</v>
      </c>
      <c r="K28" s="13">
        <f>IF(INDEX(_Inf_Data,MATCH($B28,_Inf_Country,0),MATCH(J$3,_Inf_Day,0))&lt;&gt;0,INDEX(_Inf_Data,MATCH($B28,_Inf_Country,0),MATCH(K$3,_Inf_Day,0))/INDEX(_Inf_Data,MATCH($B28,_Inf_Country,0),MATCH(J$3,_Inf_Day,0))-1,0)</f>
        <v>0</v>
      </c>
      <c r="L28" s="13">
        <f>IF(INDEX(_Inf_Data,MATCH($B28,_Inf_Country,0),MATCH(K$3,_Inf_Day,0))&lt;&gt;0,INDEX(_Inf_Data,MATCH($B28,_Inf_Country,0),MATCH(L$3,_Inf_Day,0))/INDEX(_Inf_Data,MATCH($B28,_Inf_Country,0),MATCH(K$3,_Inf_Day,0))-1,0)</f>
        <v>0</v>
      </c>
      <c r="M28" s="13">
        <f>IF(INDEX(_Inf_Data,MATCH($B28,_Inf_Country,0),MATCH(L$3,_Inf_Day,0))&lt;&gt;0,INDEX(_Inf_Data,MATCH($B28,_Inf_Country,0),MATCH(M$3,_Inf_Day,0))/INDEX(_Inf_Data,MATCH($B28,_Inf_Country,0),MATCH(L$3,_Inf_Day,0))-1,0)</f>
        <v>0</v>
      </c>
      <c r="N28" s="13">
        <f>IF(INDEX(_Inf_Data,MATCH($B28,_Inf_Country,0),MATCH(M$3,_Inf_Day,0))&lt;&gt;0,INDEX(_Inf_Data,MATCH($B28,_Inf_Country,0),MATCH(N$3,_Inf_Day,0))/INDEX(_Inf_Data,MATCH($B28,_Inf_Country,0),MATCH(M$3,_Inf_Day,0))-1,0)</f>
        <v>0</v>
      </c>
      <c r="O28" s="13">
        <f>IF(INDEX(_Inf_Data,MATCH($B28,_Inf_Country,0),MATCH(N$3,_Inf_Day,0))&lt;&gt;0,INDEX(_Inf_Data,MATCH($B28,_Inf_Country,0),MATCH(O$3,_Inf_Day,0))/INDEX(_Inf_Data,MATCH($B28,_Inf_Country,0),MATCH(N$3,_Inf_Day,0))-1,0)</f>
        <v>0</v>
      </c>
      <c r="P28" s="13">
        <f>IF(INDEX(_Inf_Data,MATCH($B28,_Inf_Country,0),MATCH(O$3,_Inf_Day,0))&lt;&gt;0,INDEX(_Inf_Data,MATCH($B28,_Inf_Country,0),MATCH(P$3,_Inf_Day,0))/INDEX(_Inf_Data,MATCH($B28,_Inf_Country,0),MATCH(O$3,_Inf_Day,0))-1,0)</f>
        <v>0</v>
      </c>
      <c r="Q28" s="13">
        <f>IF(INDEX(_Inf_Data,MATCH($B28,_Inf_Country,0),MATCH(P$3,_Inf_Day,0))&lt;&gt;0,INDEX(_Inf_Data,MATCH($B28,_Inf_Country,0),MATCH(Q$3,_Inf_Day,0))/INDEX(_Inf_Data,MATCH($B28,_Inf_Country,0),MATCH(P$3,_Inf_Day,0))-1,0)</f>
        <v>0</v>
      </c>
      <c r="R28" s="13">
        <f>IF(INDEX(_Inf_Data,MATCH($B28,_Inf_Country,0),MATCH(Q$3,_Inf_Day,0))&lt;&gt;0,INDEX(_Inf_Data,MATCH($B28,_Inf_Country,0),MATCH(R$3,_Inf_Day,0))/INDEX(_Inf_Data,MATCH($B28,_Inf_Country,0),MATCH(Q$3,_Inf_Day,0))-1,0)</f>
        <v>0</v>
      </c>
      <c r="S28" s="13">
        <f>IF(INDEX(_Inf_Data,MATCH($B28,_Inf_Country,0),MATCH(R$3,_Inf_Day,0))&lt;&gt;0,INDEX(_Inf_Data,MATCH($B28,_Inf_Country,0),MATCH(S$3,_Inf_Day,0))/INDEX(_Inf_Data,MATCH($B28,_Inf_Country,0),MATCH(R$3,_Inf_Day,0))-1,0)</f>
        <v>0</v>
      </c>
      <c r="T28" s="13">
        <f>IF(INDEX(_Inf_Data,MATCH($B28,_Inf_Country,0),MATCH(S$3,_Inf_Day,0))&lt;&gt;0,INDEX(_Inf_Data,MATCH($B28,_Inf_Country,0),MATCH(T$3,_Inf_Day,0))/INDEX(_Inf_Data,MATCH($B28,_Inf_Country,0),MATCH(S$3,_Inf_Day,0))-1,0)</f>
        <v>0</v>
      </c>
      <c r="U28" s="13">
        <f>IF(INDEX(_Inf_Data,MATCH($B28,_Inf_Country,0),MATCH(T$3,_Inf_Day,0))&lt;&gt;0,INDEX(_Inf_Data,MATCH($B28,_Inf_Country,0),MATCH(U$3,_Inf_Day,0))/INDEX(_Inf_Data,MATCH($B28,_Inf_Country,0),MATCH(T$3,_Inf_Day,0))-1,0)</f>
        <v>0</v>
      </c>
      <c r="V28" s="13">
        <f>IF(INDEX(_Inf_Data,MATCH($B28,_Inf_Country,0),MATCH(U$3,_Inf_Day,0))&lt;&gt;0,INDEX(_Inf_Data,MATCH($B28,_Inf_Country,0),MATCH(V$3,_Inf_Day,0))/INDEX(_Inf_Data,MATCH($B28,_Inf_Country,0),MATCH(U$3,_Inf_Day,0))-1,0)</f>
        <v>0</v>
      </c>
      <c r="W28" s="13">
        <f>IF(INDEX(_Inf_Data,MATCH($B28,_Inf_Country,0),MATCH(V$3,_Inf_Day,0))&lt;&gt;0,INDEX(_Inf_Data,MATCH($B28,_Inf_Country,0),MATCH(W$3,_Inf_Day,0))/INDEX(_Inf_Data,MATCH($B28,_Inf_Country,0),MATCH(V$3,_Inf_Day,0))-1,0)</f>
        <v>0</v>
      </c>
      <c r="X28" s="13">
        <f>IF(INDEX(_Inf_Data,MATCH($B28,_Inf_Country,0),MATCH(W$3,_Inf_Day,0))&lt;&gt;0,INDEX(_Inf_Data,MATCH($B28,_Inf_Country,0),MATCH(X$3,_Inf_Day,0))/INDEX(_Inf_Data,MATCH($B28,_Inf_Country,0),MATCH(W$3,_Inf_Day,0))-1,0)</f>
        <v>0</v>
      </c>
      <c r="Y28" s="13">
        <f>IF(INDEX(_Inf_Data,MATCH($B28,_Inf_Country,0),MATCH(X$3,_Inf_Day,0))&lt;&gt;0,INDEX(_Inf_Data,MATCH($B28,_Inf_Country,0),MATCH(Y$3,_Inf_Day,0))/INDEX(_Inf_Data,MATCH($B28,_Inf_Country,0),MATCH(X$3,_Inf_Day,0))-1,0)</f>
        <v>0</v>
      </c>
      <c r="Z28" s="13">
        <f>IF(INDEX(_Inf_Data,MATCH($B28,_Inf_Country,0),MATCH(Y$3,_Inf_Day,0))&lt;&gt;0,INDEX(_Inf_Data,MATCH($B28,_Inf_Country,0),MATCH(Z$3,_Inf_Day,0))/INDEX(_Inf_Data,MATCH($B28,_Inf_Country,0),MATCH(Y$3,_Inf_Day,0))-1,0)</f>
        <v>0</v>
      </c>
      <c r="AA28" s="13">
        <f>IF(INDEX(_Inf_Data,MATCH($B28,_Inf_Country,0),MATCH(Z$3,_Inf_Day,0))&lt;&gt;0,INDEX(_Inf_Data,MATCH($B28,_Inf_Country,0),MATCH(AA$3,_Inf_Day,0))/INDEX(_Inf_Data,MATCH($B28,_Inf_Country,0),MATCH(Z$3,_Inf_Day,0))-1,0)</f>
        <v>0</v>
      </c>
      <c r="AB28" s="13">
        <f>IF(INDEX(_Inf_Data,MATCH($B28,_Inf_Country,0),MATCH(AA$3,_Inf_Day,0))&lt;&gt;0,INDEX(_Inf_Data,MATCH($B28,_Inf_Country,0),MATCH(AB$3,_Inf_Day,0))/INDEX(_Inf_Data,MATCH($B28,_Inf_Country,0),MATCH(AA$3,_Inf_Day,0))-1,0)</f>
        <v>0</v>
      </c>
      <c r="AC28" s="13">
        <f>IF(INDEX(_Inf_Data,MATCH($B28,_Inf_Country,0),MATCH(AB$3,_Inf_Day,0))&lt;&gt;0,INDEX(_Inf_Data,MATCH($B28,_Inf_Country,0),MATCH(AC$3,_Inf_Day,0))/INDEX(_Inf_Data,MATCH($B28,_Inf_Country,0),MATCH(AB$3,_Inf_Day,0))-1,0)</f>
        <v>0</v>
      </c>
      <c r="AD28" s="13">
        <f>IF(INDEX(_Inf_Data,MATCH($B28,_Inf_Country,0),MATCH(AC$3,_Inf_Day,0))&lt;&gt;0,INDEX(_Inf_Data,MATCH($B28,_Inf_Country,0),MATCH(AD$3,_Inf_Day,0))/INDEX(_Inf_Data,MATCH($B28,_Inf_Country,0),MATCH(AC$3,_Inf_Day,0))-1,0)</f>
        <v>0</v>
      </c>
      <c r="AE28" s="13">
        <f>IF(INDEX(_Inf_Data,MATCH($B28,_Inf_Country,0),MATCH(AD$3,_Inf_Day,0))&lt;&gt;0,INDEX(_Inf_Data,MATCH($B28,_Inf_Country,0),MATCH(AE$3,_Inf_Day,0))/INDEX(_Inf_Data,MATCH($B28,_Inf_Country,0),MATCH(AD$3,_Inf_Day,0))-1,0)</f>
        <v>0</v>
      </c>
      <c r="AF28" s="13">
        <f>IF(INDEX(_Inf_Data,MATCH($B28,_Inf_Country,0),MATCH(AE$3,_Inf_Day,0))&lt;&gt;0,INDEX(_Inf_Data,MATCH($B28,_Inf_Country,0),MATCH(AF$3,_Inf_Day,0))/INDEX(_Inf_Data,MATCH($B28,_Inf_Country,0),MATCH(AE$3,_Inf_Day,0))-1,0)</f>
        <v>0</v>
      </c>
      <c r="AG28" s="13">
        <f>IF(INDEX(_Inf_Data,MATCH($B28,_Inf_Country,0),MATCH(AF$3,_Inf_Day,0))&lt;&gt;0,INDEX(_Inf_Data,MATCH($B28,_Inf_Country,0),MATCH(AG$3,_Inf_Day,0))/INDEX(_Inf_Data,MATCH($B28,_Inf_Country,0),MATCH(AF$3,_Inf_Day,0))-1,0)</f>
        <v>0</v>
      </c>
      <c r="AH28" s="13">
        <f>IF(INDEX(_Inf_Data,MATCH($B28,_Inf_Country,0),MATCH(AG$3,_Inf_Day,0))&lt;&gt;0,INDEX(_Inf_Data,MATCH($B28,_Inf_Country,0),MATCH(AH$3,_Inf_Day,0))/INDEX(_Inf_Data,MATCH($B28,_Inf_Country,0),MATCH(AG$3,_Inf_Day,0))-1,0)</f>
        <v>0</v>
      </c>
      <c r="AI28" s="13">
        <f>IF(INDEX(_Inf_Data,MATCH($B28,_Inf_Country,0),MATCH(AH$3,_Inf_Day,0))&lt;&gt;0,INDEX(_Inf_Data,MATCH($B28,_Inf_Country,0),MATCH(AI$3,_Inf_Day,0))/INDEX(_Inf_Data,MATCH($B28,_Inf_Country,0),MATCH(AH$3,_Inf_Day,0))-1,0)</f>
        <v>0</v>
      </c>
      <c r="AJ28" s="13">
        <f>IF(INDEX(_Inf_Data,MATCH($B28,_Inf_Country,0),MATCH(AI$3,_Inf_Day,0))&lt;&gt;0,INDEX(_Inf_Data,MATCH($B28,_Inf_Country,0),MATCH(AJ$3,_Inf_Day,0))/INDEX(_Inf_Data,MATCH($B28,_Inf_Country,0),MATCH(AI$3,_Inf_Day,0))-1,0)</f>
        <v>0</v>
      </c>
      <c r="AK28" s="13">
        <f>IF(INDEX(_Inf_Data,MATCH($B28,_Inf_Country,0),MATCH(AJ$3,_Inf_Day,0))&lt;&gt;0,INDEX(_Inf_Data,MATCH($B28,_Inf_Country,0),MATCH(AK$3,_Inf_Day,0))/INDEX(_Inf_Data,MATCH($B28,_Inf_Country,0),MATCH(AJ$3,_Inf_Day,0))-1,0)</f>
        <v>0</v>
      </c>
      <c r="AL28" s="13">
        <f>IF(INDEX(_Inf_Data,MATCH($B28,_Inf_Country,0),MATCH(AK$3,_Inf_Day,0))&lt;&gt;0,INDEX(_Inf_Data,MATCH($B28,_Inf_Country,0),MATCH(AL$3,_Inf_Day,0))/INDEX(_Inf_Data,MATCH($B28,_Inf_Country,0),MATCH(AK$3,_Inf_Day,0))-1,0)</f>
        <v>0</v>
      </c>
      <c r="AM28" s="13">
        <f>IF(INDEX(_Inf_Data,MATCH($B28,_Inf_Country,0),MATCH(AL$3,_Inf_Day,0))&lt;&gt;0,INDEX(_Inf_Data,MATCH($B28,_Inf_Country,0),MATCH(AM$3,_Inf_Day,0))/INDEX(_Inf_Data,MATCH($B28,_Inf_Country,0),MATCH(AL$3,_Inf_Day,0))-1,0)</f>
        <v>0</v>
      </c>
      <c r="AN28" s="13">
        <f>IF(INDEX(_Inf_Data,MATCH($B28,_Inf_Country,0),MATCH(AM$3,_Inf_Day,0))&lt;&gt;0,INDEX(_Inf_Data,MATCH($B28,_Inf_Country,0),MATCH(AN$3,_Inf_Day,0))/INDEX(_Inf_Data,MATCH($B28,_Inf_Country,0),MATCH(AM$3,_Inf_Day,0))-1,0)</f>
        <v>0</v>
      </c>
      <c r="AO28" s="13">
        <f>IF(INDEX(_Inf_Data,MATCH($B28,_Inf_Country,0),MATCH(AN$3,_Inf_Day,0))&lt;&gt;0,INDEX(_Inf_Data,MATCH($B28,_Inf_Country,0),MATCH(AO$3,_Inf_Day,0))/INDEX(_Inf_Data,MATCH($B28,_Inf_Country,0),MATCH(AN$3,_Inf_Day,0))-1,0)</f>
        <v>0</v>
      </c>
      <c r="AP28" s="13">
        <f>IF(INDEX(_Inf_Data,MATCH($B28,_Inf_Country,0),MATCH(AO$3,_Inf_Day,0))&lt;&gt;0,INDEX(_Inf_Data,MATCH($B28,_Inf_Country,0),MATCH(AP$3,_Inf_Day,0))/INDEX(_Inf_Data,MATCH($B28,_Inf_Country,0),MATCH(AO$3,_Inf_Day,0))-1,0)</f>
        <v>0</v>
      </c>
      <c r="AQ28" s="13">
        <f>IF(INDEX(_Inf_Data,MATCH($B28,_Inf_Country,0),MATCH(AP$3,_Inf_Day,0))&lt;&gt;0,INDEX(_Inf_Data,MATCH($B28,_Inf_Country,0),MATCH(AQ$3,_Inf_Day,0))/INDEX(_Inf_Data,MATCH($B28,_Inf_Country,0),MATCH(AP$3,_Inf_Day,0))-1,0)</f>
        <v>0</v>
      </c>
      <c r="AR28" s="13">
        <f>IF(INDEX(_Inf_Data,MATCH($B28,_Inf_Country,0),MATCH(AQ$3,_Inf_Day,0))&lt;&gt;0,INDEX(_Inf_Data,MATCH($B28,_Inf_Country,0),MATCH(AR$3,_Inf_Day,0))/INDEX(_Inf_Data,MATCH($B28,_Inf_Country,0),MATCH(AQ$3,_Inf_Day,0))-1,0)</f>
        <v>0</v>
      </c>
      <c r="AS28" s="13">
        <f>IF(INDEX(_Inf_Data,MATCH($B28,_Inf_Country,0),MATCH(AR$3,_Inf_Day,0))&lt;&gt;0,INDEX(_Inf_Data,MATCH($B28,_Inf_Country,0),MATCH(AS$3,_Inf_Day,0))/INDEX(_Inf_Data,MATCH($B28,_Inf_Country,0),MATCH(AR$3,_Inf_Day,0))-1,0)</f>
        <v>0</v>
      </c>
      <c r="AT28" s="13">
        <f>IF(INDEX(_Inf_Data,MATCH($B28,_Inf_Country,0),MATCH(AS$3,_Inf_Day,0))&lt;&gt;0,INDEX(_Inf_Data,MATCH($B28,_Inf_Country,0),MATCH(AT$3,_Inf_Day,0))/INDEX(_Inf_Data,MATCH($B28,_Inf_Country,0),MATCH(AS$3,_Inf_Day,0))-1,0)</f>
        <v>0</v>
      </c>
      <c r="AU28" s="13">
        <f>IF(INDEX(_Inf_Data,MATCH($B28,_Inf_Country,0),MATCH(AT$3,_Inf_Day,0))&lt;&gt;0,INDEX(_Inf_Data,MATCH($B28,_Inf_Country,0),MATCH(AU$3,_Inf_Day,0))/INDEX(_Inf_Data,MATCH($B28,_Inf_Country,0),MATCH(AT$3,_Inf_Day,0))-1,0)</f>
        <v>0</v>
      </c>
      <c r="AV28" s="13">
        <f>IF(INDEX(_Inf_Data,MATCH($B28,_Inf_Country,0),MATCH(AU$3,_Inf_Day,0))&lt;&gt;0,INDEX(_Inf_Data,MATCH($B28,_Inf_Country,0),MATCH(AV$3,_Inf_Day,0))/INDEX(_Inf_Data,MATCH($B28,_Inf_Country,0),MATCH(AU$3,_Inf_Day,0))-1,0)</f>
        <v>0</v>
      </c>
      <c r="AW28" s="13">
        <f>IF(INDEX(_Inf_Data,MATCH($B28,_Inf_Country,0),MATCH(AV$3,_Inf_Day,0))&lt;&gt;0,INDEX(_Inf_Data,MATCH($B28,_Inf_Country,0),MATCH(AW$3,_Inf_Day,0))/INDEX(_Inf_Data,MATCH($B28,_Inf_Country,0),MATCH(AV$3,_Inf_Day,0))-1,0)</f>
        <v>0</v>
      </c>
      <c r="AX28" s="13">
        <f>IF(INDEX(_Inf_Data,MATCH($B28,_Inf_Country,0),MATCH(AW$3,_Inf_Day,0))&lt;&gt;0,INDEX(_Inf_Data,MATCH($B28,_Inf_Country,0),MATCH(AX$3,_Inf_Day,0))/INDEX(_Inf_Data,MATCH($B28,_Inf_Country,0),MATCH(AW$3,_Inf_Day,0))-1,0)</f>
        <v>0</v>
      </c>
      <c r="AY28" s="13">
        <f>IF(INDEX(_Inf_Data,MATCH($B28,_Inf_Country,0),MATCH(AX$3,_Inf_Day,0))&lt;&gt;0,INDEX(_Inf_Data,MATCH($B28,_Inf_Country,0),MATCH(AY$3,_Inf_Day,0))/INDEX(_Inf_Data,MATCH($B28,_Inf_Country,0),MATCH(AX$3,_Inf_Day,0))-1,0)</f>
        <v>0</v>
      </c>
      <c r="AZ28" s="13">
        <f>IF(INDEX(_Inf_Data,MATCH($B28,_Inf_Country,0),MATCH(AY$3,_Inf_Day,0))&lt;&gt;0,INDEX(_Inf_Data,MATCH($B28,_Inf_Country,0),MATCH(AZ$3,_Inf_Day,0))/INDEX(_Inf_Data,MATCH($B28,_Inf_Country,0),MATCH(AY$3,_Inf_Day,0))-1,0)</f>
        <v>10</v>
      </c>
      <c r="BA28" s="13">
        <f>IF(INDEX(_Inf_Data,MATCH($B28,_Inf_Country,0),MATCH(AZ$3,_Inf_Day,0))&lt;&gt;0,INDEX(_Inf_Data,MATCH($B28,_Inf_Country,0),MATCH(BA$3,_Inf_Day,0))/INDEX(_Inf_Data,MATCH($B28,_Inf_Country,0),MATCH(AZ$3,_Inf_Day,0))-1,0)</f>
        <v>0</v>
      </c>
      <c r="BB28" s="13">
        <f>IF(INDEX(_Inf_Data,MATCH($B28,_Inf_Country,0),MATCH(BA$3,_Inf_Day,0))&lt;&gt;0,INDEX(_Inf_Data,MATCH($B28,_Inf_Country,0),MATCH(BB$3,_Inf_Day,0))/INDEX(_Inf_Data,MATCH($B28,_Inf_Country,0),MATCH(BA$3,_Inf_Day,0))-1,0)</f>
        <v>2.3636363636363638</v>
      </c>
      <c r="BC28" s="13">
        <f>IF(INDEX(_Inf_Data,MATCH($B28,_Inf_Country,0),MATCH(BB$3,_Inf_Day,0))&lt;&gt;0,INDEX(_Inf_Data,MATCH($B28,_Inf_Country,0),MATCH(BC$3,_Inf_Day,0))/INDEX(_Inf_Data,MATCH($B28,_Inf_Country,0),MATCH(BB$3,_Inf_Day,0))-1,0)</f>
        <v>8.1081081081081141E-2</v>
      </c>
      <c r="BD28" s="13">
        <f>IF(INDEX(_Inf_Data,MATCH($B28,_Inf_Country,0),MATCH(BC$3,_Inf_Day,0))&lt;&gt;0,INDEX(_Inf_Data,MATCH($B28,_Inf_Country,0),MATCH(BD$3,_Inf_Day,0))/INDEX(_Inf_Data,MATCH($B28,_Inf_Country,0),MATCH(BC$3,_Inf_Day,0))-1,0)</f>
        <v>0.25</v>
      </c>
      <c r="BE28" s="13">
        <f>IF(INDEX(_Inf_Data,MATCH($B28,_Inf_Country,0),MATCH(BD$3,_Inf_Day,0))&lt;&gt;0,INDEX(_Inf_Data,MATCH($B28,_Inf_Country,0),MATCH(BE$3,_Inf_Day,0))/INDEX(_Inf_Data,MATCH($B28,_Inf_Country,0),MATCH(BD$3,_Inf_Day,0))-1,0)</f>
        <v>8.0000000000000071E-2</v>
      </c>
      <c r="BF28" s="13">
        <f>IF(INDEX(_Inf_Data,MATCH($B28,_Inf_Country,0),MATCH(BE$3,_Inf_Day,0))&lt;&gt;0,INDEX(_Inf_Data,MATCH($B28,_Inf_Country,0),MATCH(BF$3,_Inf_Day,0))/INDEX(_Inf_Data,MATCH($B28,_Inf_Country,0),MATCH(BE$3,_Inf_Day,0))-1,0)</f>
        <v>3.7037037037036979E-2</v>
      </c>
      <c r="BG28" s="13">
        <f>IF(INDEX(_Inf_Data,MATCH($B28,_Inf_Country,0),MATCH(BF$3,_Inf_Day,0))&lt;&gt;0,INDEX(_Inf_Data,MATCH($B28,_Inf_Country,0),MATCH(BG$3,_Inf_Day,0))/INDEX(_Inf_Data,MATCH($B28,_Inf_Country,0),MATCH(BF$3,_Inf_Day,0))-1,0)</f>
        <v>0.21428571428571419</v>
      </c>
      <c r="BH28" s="13">
        <f>IF(INDEX(_Inf_Data,MATCH($B28,_Inf_Country,0),MATCH(BG$3,_Inf_Day,0))&lt;&gt;0,INDEX(_Inf_Data,MATCH($B28,_Inf_Country,0),MATCH(BH$3,_Inf_Day,0))/INDEX(_Inf_Data,MATCH($B28,_Inf_Country,0),MATCH(BG$3,_Inf_Day,0))-1,0)</f>
        <v>0.10294117647058831</v>
      </c>
      <c r="BI28" s="13">
        <f>IF(INDEX(_Inf_Data,MATCH($B28,_Inf_Country,0),MATCH(BH$3,_Inf_Day,0))&lt;&gt;0,INDEX(_Inf_Data,MATCH($B28,_Inf_Country,0),MATCH(BI$3,_Inf_Day,0))/INDEX(_Inf_Data,MATCH($B28,_Inf_Country,0),MATCH(BH$3,_Inf_Day,0))-1,0)</f>
        <v>4.0000000000000036E-2</v>
      </c>
      <c r="BJ28" s="13">
        <f>IF(INDEX(_Inf_Data,MATCH($B28,_Inf_Country,0),MATCH(BI$3,_Inf_Day,0))&lt;&gt;0,INDEX(_Inf_Data,MATCH($B28,_Inf_Country,0),MATCH(BJ$3,_Inf_Day,0))/INDEX(_Inf_Data,MATCH($B28,_Inf_Country,0),MATCH(BI$3,_Inf_Day,0))-1,0)</f>
        <v>6.4102564102564097E-2</v>
      </c>
      <c r="BK28" s="13">
        <f>IF(INDEX(_Inf_Data,MATCH($B28,_Inf_Country,0),MATCH(BJ$3,_Inf_Day,0))&lt;&gt;0,INDEX(_Inf_Data,MATCH($B28,_Inf_Country,0),MATCH(BK$3,_Inf_Day,0))/INDEX(_Inf_Data,MATCH($B28,_Inf_Country,0),MATCH(BJ$3,_Inf_Day,0))-1,0)</f>
        <v>6.024096385542177E-2</v>
      </c>
      <c r="BL28" s="13">
        <f>IF(INDEX(_Inf_Data,MATCH($B28,_Inf_Country,0),MATCH(BK$3,_Inf_Day,0))&lt;&gt;0,INDEX(_Inf_Data,MATCH($B28,_Inf_Country,0),MATCH(BL$3,_Inf_Day,0))/INDEX(_Inf_Data,MATCH($B28,_Inf_Country,0),MATCH(BK$3,_Inf_Day,0))-1,0)</f>
        <v>3.4090909090909172E-2</v>
      </c>
      <c r="BM28" s="13">
        <f>IF(INDEX(_Inf_Data,MATCH($B28,_Inf_Country,0),MATCH(BL$3,_Inf_Day,0))&lt;&gt;0,INDEX(_Inf_Data,MATCH($B28,_Inf_Country,0),MATCH(BM$3,_Inf_Day,0))/INDEX(_Inf_Data,MATCH($B28,_Inf_Country,0),MATCH(BL$3,_Inf_Day,0))-1,0)</f>
        <v>0.14285714285714279</v>
      </c>
      <c r="BN28" s="13">
        <f>IF(INDEX(_Inf_Data,MATCH($B28,_Inf_Country,0),MATCH(BM$3,_Inf_Day,0))&lt;&gt;0,INDEX(_Inf_Data,MATCH($B28,_Inf_Country,0),MATCH(BN$3,_Inf_Day,0))/INDEX(_Inf_Data,MATCH($B28,_Inf_Country,0),MATCH(BM$3,_Inf_Day,0))-1,0)</f>
        <v>4.8076923076923128E-2</v>
      </c>
      <c r="BO28" s="13">
        <f>IF(INDEX(_Inf_Data,MATCH($B28,_Inf_Country,0),MATCH(BN$3,_Inf_Day,0))&lt;&gt;0,INDEX(_Inf_Data,MATCH($B28,_Inf_Country,0),MATCH(BO$3,_Inf_Day,0))/INDEX(_Inf_Data,MATCH($B28,_Inf_Country,0),MATCH(BN$3,_Inf_Day,0))-1,0)</f>
        <v>4.587155963302747E-2</v>
      </c>
      <c r="BP28" s="13">
        <f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3">
        <f>IF(INDEX(_Inf_Data,MATCH($B28,_Inf_Country,0),MATCH(BP$3,_Inf_Day,0))&lt;&gt;0,INDEX(_Inf_Data,MATCH($B28,_Inf_Country,0),MATCH(BQ$3,_Inf_Day,0))/INDEX(_Inf_Data,MATCH($B28,_Inf_Country,0),MATCH(BP$3,_Inf_Day,0))-1,0)</f>
        <v>4.3478260869565188E-2</v>
      </c>
      <c r="BR28" s="13">
        <f>IF(INDEX(_Inf_Data,MATCH($B28,_Inf_Country,0),MATCH(BQ$3,_Inf_Day,0))&lt;&gt;0,INDEX(_Inf_Data,MATCH($B28,_Inf_Country,0),MATCH(BR$3,_Inf_Day,0))/INDEX(_Inf_Data,MATCH($B28,_Inf_Country,0),MATCH(BQ$3,_Inf_Day,0))-1,0)</f>
        <v>5.0000000000000044E-2</v>
      </c>
      <c r="BS28" s="13">
        <f>IF(INDEX(_Inf_Data,MATCH($B28,_Inf_Country,0),MATCH(BR$3,_Inf_Day,0))&lt;&gt;0,INDEX(_Inf_Data,MATCH($B28,_Inf_Country,0),MATCH(BS$3,_Inf_Day,0))/INDEX(_Inf_Data,MATCH($B28,_Inf_Country,0),MATCH(BR$3,_Inf_Day,0))-1,0)</f>
        <v>7.9365079365079083E-3</v>
      </c>
      <c r="BT28" s="13">
        <f>IF(INDEX(_Inf_Data,MATCH($B28,_Inf_Country,0),MATCH(BS$3,_Inf_Day,0))&lt;&gt;0,INDEX(_Inf_Data,MATCH($B28,_Inf_Country,0),MATCH(BT$3,_Inf_Day,0))/INDEX(_Inf_Data,MATCH($B28,_Inf_Country,0),MATCH(BS$3,_Inf_Day,0))-1,0)</f>
        <v>1.5748031496062964E-2</v>
      </c>
      <c r="BU28" s="13">
        <f>IF(INDEX(_Inf_Data,MATCH($B28,_Inf_Country,0),MATCH(BT$3,_Inf_Day,0))&lt;&gt;0,INDEX(_Inf_Data,MATCH($B28,_Inf_Country,0),MATCH(BU$3,_Inf_Day,0))/INDEX(_Inf_Data,MATCH($B28,_Inf_Country,0),MATCH(BT$3,_Inf_Day,0))-1,0)</f>
        <v>1.5503875968992276E-2</v>
      </c>
      <c r="BV28" s="13">
        <f>IF(INDEX(_Inf_Data,MATCH($B28,_Inf_Country,0),MATCH(BU$3,_Inf_Day,0))&lt;&gt;0,INDEX(_Inf_Data,MATCH($B28,_Inf_Country,0),MATCH(BV$3,_Inf_Day,0))/INDEX(_Inf_Data,MATCH($B28,_Inf_Country,0),MATCH(BU$3,_Inf_Day,0))-1,0)</f>
        <v>1.5267175572519109E-2</v>
      </c>
      <c r="BW28" s="13">
        <f>IF(INDEX(_Inf_Data,MATCH($B28,_Inf_Country,0),MATCH(BV$3,_Inf_Day,0))&lt;&gt;0,INDEX(_Inf_Data,MATCH($B28,_Inf_Country,0),MATCH(BW$3,_Inf_Day,0))/INDEX(_Inf_Data,MATCH($B28,_Inf_Country,0),MATCH(BV$3,_Inf_Day,0))-1,0)</f>
        <v>7.5187969924812581E-3</v>
      </c>
      <c r="BX28" s="13">
        <f>IF(INDEX(_Inf_Data,MATCH($B28,_Inf_Country,0),MATCH(BW$3,_Inf_Day,0))&lt;&gt;0,INDEX(_Inf_Data,MATCH($B28,_Inf_Country,0),MATCH(BX$3,_Inf_Day,0))/INDEX(_Inf_Data,MATCH($B28,_Inf_Country,0),MATCH(BW$3,_Inf_Day,0))-1,0)</f>
        <v>7.4626865671640896E-3</v>
      </c>
      <c r="BY28" s="13">
        <f>IF(INDEX(_Inf_Data,MATCH($B28,_Inf_Country,0),MATCH(BX$3,_Inf_Day,0))&lt;&gt;0,INDEX(_Inf_Data,MATCH($B28,_Inf_Country,0),MATCH(BY$3,_Inf_Day,0))/INDEX(_Inf_Data,MATCH($B28,_Inf_Country,0),MATCH(BX$3,_Inf_Day,0))-1,0)</f>
        <v>0</v>
      </c>
      <c r="BZ28" s="13">
        <f>IF(INDEX(_Inf_Data,MATCH($B28,_Inf_Country,0),MATCH(BY$3,_Inf_Day,0))&lt;&gt;0,INDEX(_Inf_Data,MATCH($B28,_Inf_Country,0),MATCH(BZ$3,_Inf_Day,0))/INDEX(_Inf_Data,MATCH($B28,_Inf_Country,0),MATCH(BY$3,_Inf_Day,0))-1,0)</f>
        <v>0</v>
      </c>
      <c r="CA28" s="13">
        <f>IF(INDEX(_Inf_Data,MATCH($B28,_Inf_Country,0),MATCH(BZ$3,_Inf_Day,0))&lt;&gt;0,INDEX(_Inf_Data,MATCH($B28,_Inf_Country,0),MATCH(CA$3,_Inf_Day,0))/INDEX(_Inf_Data,MATCH($B28,_Inf_Country,0),MATCH(BZ$3,_Inf_Day,0))-1,0)</f>
        <v>0</v>
      </c>
      <c r="CB28" s="13">
        <f>IF(INDEX(_Inf_Data,MATCH($B28,_Inf_Country,0),MATCH(CA$3,_Inf_Day,0))&lt;&gt;0,INDEX(_Inf_Data,MATCH($B28,_Inf_Country,0),MATCH(CB$3,_Inf_Day,0))/INDEX(_Inf_Data,MATCH($B28,_Inf_Country,0),MATCH(CA$3,_Inf_Day,0))-1,0)</f>
        <v>0</v>
      </c>
      <c r="CC28" s="13">
        <f>IF(INDEX(_Inf_Data,MATCH($B28,_Inf_Country,0),MATCH(CB$3,_Inf_Day,0))&lt;&gt;0,INDEX(_Inf_Data,MATCH($B28,_Inf_Country,0),MATCH(CC$3,_Inf_Day,0))/INDEX(_Inf_Data,MATCH($B28,_Inf_Country,0),MATCH(CB$3,_Inf_Day,0))-1,0)</f>
        <v>0</v>
      </c>
      <c r="CD28" s="13">
        <f>IF(INDEX(_Inf_Data,MATCH($B28,_Inf_Country,0),MATCH(CC$3,_Inf_Day,0))&lt;&gt;0,INDEX(_Inf_Data,MATCH($B28,_Inf_Country,0),MATCH(CD$3,_Inf_Day,0))/INDEX(_Inf_Data,MATCH($B28,_Inf_Country,0),MATCH(CC$3,_Inf_Day,0))-1,0)</f>
        <v>7.4074074074073071E-3</v>
      </c>
      <c r="CE28" s="13">
        <f>IF(INDEX(_Inf_Data,MATCH($B28,_Inf_Country,0),MATCH(CD$3,_Inf_Day,0))&lt;&gt;0,INDEX(_Inf_Data,MATCH($B28,_Inf_Country,0),MATCH(CE$3,_Inf_Day,0))/INDEX(_Inf_Data,MATCH($B28,_Inf_Country,0),MATCH(CD$3,_Inf_Day,0))-1,0)</f>
        <v>0</v>
      </c>
      <c r="CF28" s="13">
        <f>IF(INDEX(_Inf_Data,MATCH($B28,_Inf_Country,0),MATCH(CE$3,_Inf_Day,0))&lt;&gt;0,INDEX(_Inf_Data,MATCH($B28,_Inf_Country,0),MATCH(CF$3,_Inf_Day,0))/INDEX(_Inf_Data,MATCH($B28,_Inf_Country,0),MATCH(CE$3,_Inf_Day,0))-1,0)</f>
        <v>0</v>
      </c>
      <c r="CG28" s="13">
        <f>IF(INDEX(_Inf_Data,MATCH($B28,_Inf_Country,0),MATCH(CF$3,_Inf_Day,0))&lt;&gt;0,INDEX(_Inf_Data,MATCH($B28,_Inf_Country,0),MATCH(CG$3,_Inf_Day,0))/INDEX(_Inf_Data,MATCH($B28,_Inf_Country,0),MATCH(CF$3,_Inf_Day,0))-1,0)</f>
        <v>0</v>
      </c>
      <c r="CH28" s="13">
        <f>IF(INDEX(_Inf_Data,MATCH($B28,_Inf_Country,0),MATCH(CG$3,_Inf_Day,0))&lt;&gt;0,INDEX(_Inf_Data,MATCH($B28,_Inf_Country,0),MATCH(CH$3,_Inf_Day,0))/INDEX(_Inf_Data,MATCH($B28,_Inf_Country,0),MATCH(CG$3,_Inf_Day,0))-1,0)</f>
        <v>0</v>
      </c>
      <c r="CI28" s="13">
        <f>IF(INDEX(_Inf_Data,MATCH($B28,_Inf_Country,0),MATCH(CH$3,_Inf_Day,0))&lt;&gt;0,INDEX(_Inf_Data,MATCH($B28,_Inf_Country,0),MATCH(CI$3,_Inf_Day,0))/INDEX(_Inf_Data,MATCH($B28,_Inf_Country,0),MATCH(CH$3,_Inf_Day,0))-1,0)</f>
        <v>0</v>
      </c>
      <c r="CJ28" s="13">
        <f>IF(INDEX(_Inf_Data,MATCH($B28,_Inf_Country,0),MATCH(CI$3,_Inf_Day,0))&lt;&gt;0,INDEX(_Inf_Data,MATCH($B28,_Inf_Country,0),MATCH(CJ$3,_Inf_Day,0))/INDEX(_Inf_Data,MATCH($B28,_Inf_Country,0),MATCH(CI$3,_Inf_Day,0))-1,0)</f>
        <v>0</v>
      </c>
      <c r="CK28" s="13">
        <f>IF(INDEX(_Inf_Data,MATCH($B28,_Inf_Country,0),MATCH(CJ$3,_Inf_Day,0))&lt;&gt;0,INDEX(_Inf_Data,MATCH($B28,_Inf_Country,0),MATCH(CK$3,_Inf_Day,0))/INDEX(_Inf_Data,MATCH($B28,_Inf_Country,0),MATCH(CJ$3,_Inf_Day,0))-1,0)</f>
        <v>0</v>
      </c>
      <c r="CL28" s="13">
        <f>IF(INDEX(_Inf_Data,MATCH($B28,_Inf_Country,0),MATCH(CK$3,_Inf_Day,0))&lt;&gt;0,INDEX(_Inf_Data,MATCH($B28,_Inf_Country,0),MATCH(CL$3,_Inf_Day,0))/INDEX(_Inf_Data,MATCH($B28,_Inf_Country,0),MATCH(CK$3,_Inf_Day,0))-1,0)</f>
        <v>7.3529411764705621E-3</v>
      </c>
      <c r="CM28" s="13">
        <f>IF(INDEX(_Inf_Data,MATCH($B28,_Inf_Country,0),MATCH(CL$3,_Inf_Day,0))&lt;&gt;0,INDEX(_Inf_Data,MATCH($B28,_Inf_Country,0),MATCH(CM$3,_Inf_Day,0))/INDEX(_Inf_Data,MATCH($B28,_Inf_Country,0),MATCH(CL$3,_Inf_Day,0))-1,0)</f>
        <v>7.2992700729928028E-3</v>
      </c>
      <c r="CN28" s="13">
        <f>IF(INDEX(_Inf_Data,MATCH($B28,_Inf_Country,0),MATCH(CM$3,_Inf_Day,0))&lt;&gt;0,INDEX(_Inf_Data,MATCH($B28,_Inf_Country,0),MATCH(CN$3,_Inf_Day,0))/INDEX(_Inf_Data,MATCH($B28,_Inf_Country,0),MATCH(CM$3,_Inf_Day,0))-1,0)</f>
        <v>0</v>
      </c>
      <c r="CO28" s="13">
        <f>IF(INDEX(_Inf_Data,MATCH($B28,_Inf_Country,0),MATCH(CN$3,_Inf_Day,0))&lt;&gt;0,INDEX(_Inf_Data,MATCH($B28,_Inf_Country,0),MATCH(CO$3,_Inf_Day,0))/INDEX(_Inf_Data,MATCH($B28,_Inf_Country,0),MATCH(CN$3,_Inf_Day,0))-1,0)</f>
        <v>0</v>
      </c>
      <c r="CP28" s="13">
        <f>IF(INDEX(_Inf_Data,MATCH($B28,_Inf_Country,0),MATCH(CO$3,_Inf_Day,0))&lt;&gt;0,INDEX(_Inf_Data,MATCH($B28,_Inf_Country,0),MATCH(CP$3,_Inf_Day,0))/INDEX(_Inf_Data,MATCH($B28,_Inf_Country,0),MATCH(CO$3,_Inf_Day,0))-1,0)</f>
        <v>0</v>
      </c>
      <c r="CQ28" s="13">
        <f>IF(INDEX(_Inf_Data,MATCH($B28,_Inf_Country,0),MATCH(CP$3,_Inf_Day,0))&lt;&gt;0,INDEX(_Inf_Data,MATCH($B28,_Inf_Country,0),MATCH(CQ$3,_Inf_Day,0))/INDEX(_Inf_Data,MATCH($B28,_Inf_Country,0),MATCH(CP$3,_Inf_Day,0))-1,0)</f>
        <v>0</v>
      </c>
      <c r="CR28" s="13" t="e">
        <f>IF(INDEX(_Inf_Data,MATCH($B28,_Inf_Country,0),MATCH(CQ$3,_Inf_Day,0))&lt;&gt;0,INDEX(_Inf_Data,MATCH($B28,_Inf_Country,0),MATCH(CR$3,_Inf_Day,0))/INDEX(_Inf_Data,MATCH($B28,_Inf_Country,0),MATCH(CQ$3,_Inf_Day,0))-1,0)</f>
        <v>#N/A</v>
      </c>
      <c r="CS28" s="13" t="e">
        <f>IF(INDEX(_Inf_Data,MATCH($B28,_Inf_Country,0),MATCH(CR$3,_Inf_Day,0))&lt;&gt;0,INDEX(_Inf_Data,MATCH($B28,_Inf_Country,0),MATCH(CS$3,_Inf_Day,0))/INDEX(_Inf_Data,MATCH($B28,_Inf_Country,0),MATCH(CR$3,_Inf_Day,0))-1,0)</f>
        <v>#N/A</v>
      </c>
      <c r="CT28" s="13" t="e">
        <f>IF(INDEX(_Inf_Data,MATCH($B28,_Inf_Country,0),MATCH(CS$3,_Inf_Day,0))&lt;&gt;0,INDEX(_Inf_Data,MATCH($B28,_Inf_Country,0),MATCH(CT$3,_Inf_Day,0))/INDEX(_Inf_Data,MATCH($B28,_Inf_Country,0),MATCH(CS$3,_Inf_Day,0))-1,0)</f>
        <v>#N/A</v>
      </c>
      <c r="CU28" s="13" t="e">
        <f>IF(INDEX(_Inf_Data,MATCH($B28,_Inf_Country,0),MATCH(CT$3,_Inf_Day,0))&lt;&gt;0,INDEX(_Inf_Data,MATCH($B28,_Inf_Country,0),MATCH(CU$3,_Inf_Day,0))/INDEX(_Inf_Data,MATCH($B28,_Inf_Country,0),MATCH(CT$3,_Inf_Day,0))-1,0)</f>
        <v>#N/A</v>
      </c>
      <c r="CV28" s="13" t="e">
        <f>IF(INDEX(_Inf_Data,MATCH($B28,_Inf_Country,0),MATCH(CU$3,_Inf_Day,0))&lt;&gt;0,INDEX(_Inf_Data,MATCH($B28,_Inf_Country,0),MATCH(CV$3,_Inf_Day,0))/INDEX(_Inf_Data,MATCH($B28,_Inf_Country,0),MATCH(CU$3,_Inf_Day,0))-1,0)</f>
        <v>#N/A</v>
      </c>
      <c r="CW28" s="13" t="e">
        <f>IF(INDEX(_Inf_Data,MATCH($B28,_Inf_Country,0),MATCH(CV$3,_Inf_Day,0))&lt;&gt;0,INDEX(_Inf_Data,MATCH($B28,_Inf_Country,0),MATCH(CW$3,_Inf_Day,0))/INDEX(_Inf_Data,MATCH($B28,_Inf_Country,0),MATCH(CV$3,_Inf_Day,0))-1,0)</f>
        <v>#N/A</v>
      </c>
      <c r="CX28" s="13" t="e">
        <f>IF(INDEX(_Inf_Data,MATCH($B28,_Inf_Country,0),MATCH(CW$3,_Inf_Day,0))&lt;&gt;0,INDEX(_Inf_Data,MATCH($B28,_Inf_Country,0),MATCH(CX$3,_Inf_Day,0))/INDEX(_Inf_Data,MATCH($B28,_Inf_Country,0),MATCH(CW$3,_Inf_Day,0))-1,0)</f>
        <v>#N/A</v>
      </c>
      <c r="CY28" s="13" t="e">
        <f>IF(INDEX(_Inf_Data,MATCH($B28,_Inf_Country,0),MATCH(CX$3,_Inf_Day,0))&lt;&gt;0,INDEX(_Inf_Data,MATCH($B28,_Inf_Country,0),MATCH(CY$3,_Inf_Day,0))/INDEX(_Inf_Data,MATCH($B28,_Inf_Country,0),MATCH(CX$3,_Inf_Day,0))-1,0)</f>
        <v>#N/A</v>
      </c>
      <c r="CZ28" s="13" t="e">
        <f>IF(INDEX(_Inf_Data,MATCH($B28,_Inf_Country,0),MATCH(CY$3,_Inf_Day,0))&lt;&gt;0,INDEX(_Inf_Data,MATCH($B28,_Inf_Country,0),MATCH(CZ$3,_Inf_Day,0))/INDEX(_Inf_Data,MATCH($B28,_Inf_Country,0),MATCH(CY$3,_Inf_Day,0))-1,0)</f>
        <v>#N/A</v>
      </c>
      <c r="DA28" s="13" t="e">
        <f>IF(INDEX(_Inf_Data,MATCH($B28,_Inf_Country,0),MATCH(CZ$3,_Inf_Day,0))&lt;&gt;0,INDEX(_Inf_Data,MATCH($B28,_Inf_Country,0),MATCH(DA$3,_Inf_Day,0))/INDEX(_Inf_Data,MATCH($B28,_Inf_Country,0),MATCH(CZ$3,_Inf_Day,0))-1,0)</f>
        <v>#N/A</v>
      </c>
      <c r="DB28" s="13" t="e">
        <f>IF(INDEX(_Inf_Data,MATCH($B28,_Inf_Country,0),MATCH(DA$3,_Inf_Day,0))&lt;&gt;0,INDEX(_Inf_Data,MATCH($B28,_Inf_Country,0),MATCH(DB$3,_Inf_Day,0))/INDEX(_Inf_Data,MATCH($B28,_Inf_Country,0),MATCH(DA$3,_Inf_Day,0))-1,0)</f>
        <v>#N/A</v>
      </c>
      <c r="DC28" s="13" t="e">
        <f>IF(INDEX(_Inf_Data,MATCH($B28,_Inf_Country,0),MATCH(DB$3,_Inf_Day,0))&lt;&gt;0,INDEX(_Inf_Data,MATCH($B28,_Inf_Country,0),MATCH(DC$3,_Inf_Day,0))/INDEX(_Inf_Data,MATCH($B28,_Inf_Country,0),MATCH(DB$3,_Inf_Day,0))-1,0)</f>
        <v>#N/A</v>
      </c>
      <c r="DD28" s="13" t="e">
        <f>IF(INDEX(_Inf_Data,MATCH($B28,_Inf_Country,0),MATCH(DC$3,_Inf_Day,0))&lt;&gt;0,INDEX(_Inf_Data,MATCH($B28,_Inf_Country,0),MATCH(DD$3,_Inf_Day,0))/INDEX(_Inf_Data,MATCH($B28,_Inf_Country,0),MATCH(DC$3,_Inf_Day,0))-1,0)</f>
        <v>#N/A</v>
      </c>
      <c r="DE28" s="13" t="e">
        <f>IF(INDEX(_Inf_Data,MATCH($B28,_Inf_Country,0),MATCH(DD$3,_Inf_Day,0))&lt;&gt;0,INDEX(_Inf_Data,MATCH($B28,_Inf_Country,0),MATCH(DE$3,_Inf_Day,0))/INDEX(_Inf_Data,MATCH($B28,_Inf_Country,0),MATCH(DD$3,_Inf_Day,0))-1,0)</f>
        <v>#N/A</v>
      </c>
      <c r="DF28" s="13" t="e">
        <f>IF(INDEX(_Inf_Data,MATCH($B28,_Inf_Country,0),MATCH(DE$3,_Inf_Day,0))&lt;&gt;0,INDEX(_Inf_Data,MATCH($B28,_Inf_Country,0),MATCH(DF$3,_Inf_Day,0))/INDEX(_Inf_Data,MATCH($B28,_Inf_Country,0),MATCH(DE$3,_Inf_Day,0))-1,0)</f>
        <v>#N/A</v>
      </c>
      <c r="DG28" s="13" t="e">
        <f>IF(INDEX(_Inf_Data,MATCH($B28,_Inf_Country,0),MATCH(DF$3,_Inf_Day,0))&lt;&gt;0,INDEX(_Inf_Data,MATCH($B28,_Inf_Country,0),MATCH(DG$3,_Inf_Day,0))/INDEX(_Inf_Data,MATCH($B28,_Inf_Country,0),MATCH(DF$3,_Inf_Day,0))-1,0)</f>
        <v>#N/A</v>
      </c>
      <c r="DH28" s="13" t="e">
        <f>IF(INDEX(_Inf_Data,MATCH($B28,_Inf_Country,0),MATCH(DG$3,_Inf_Day,0))&lt;&gt;0,INDEX(_Inf_Data,MATCH($B28,_Inf_Country,0),MATCH(DH$3,_Inf_Day,0))/INDEX(_Inf_Data,MATCH($B28,_Inf_Country,0),MATCH(DG$3,_Inf_Day,0))-1,0)</f>
        <v>#N/A</v>
      </c>
      <c r="DI28" s="13" t="e">
        <f>IF(INDEX(_Inf_Data,MATCH($B28,_Inf_Country,0),MATCH(DH$3,_Inf_Day,0))&lt;&gt;0,INDEX(_Inf_Data,MATCH($B28,_Inf_Country,0),MATCH(DI$3,_Inf_Day,0))/INDEX(_Inf_Data,MATCH($B28,_Inf_Country,0),MATCH(DH$3,_Inf_Day,0))-1,0)</f>
        <v>#N/A</v>
      </c>
      <c r="DJ28" s="13" t="e">
        <f>IF(INDEX(_Inf_Data,MATCH($B28,_Inf_Country,0),MATCH(DI$3,_Inf_Day,0))&lt;&gt;0,INDEX(_Inf_Data,MATCH($B28,_Inf_Country,0),MATCH(DJ$3,_Inf_Day,0))/INDEX(_Inf_Data,MATCH($B28,_Inf_Country,0),MATCH(DI$3,_Inf_Day,0))-1,0)</f>
        <v>#N/A</v>
      </c>
      <c r="DK28" s="13" t="e">
        <f>IF(INDEX(_Inf_Data,MATCH($B28,_Inf_Country,0),MATCH(DJ$3,_Inf_Day,0))&lt;&gt;0,INDEX(_Inf_Data,MATCH($B28,_Inf_Country,0),MATCH(DK$3,_Inf_Day,0))/INDEX(_Inf_Data,MATCH($B28,_Inf_Country,0),MATCH(DJ$3,_Inf_Day,0))-1,0)</f>
        <v>#N/A</v>
      </c>
      <c r="DL28" s="13" t="e">
        <f>IF(INDEX(_Inf_Data,MATCH($B28,_Inf_Country,0),MATCH(DK$3,_Inf_Day,0))&lt;&gt;0,INDEX(_Inf_Data,MATCH($B28,_Inf_Country,0),MATCH(DL$3,_Inf_Day,0))/INDEX(_Inf_Data,MATCH($B28,_Inf_Country,0),MATCH(DK$3,_Inf_Day,0))-1,0)</f>
        <v>#N/A</v>
      </c>
      <c r="DM28" s="13" t="e">
        <f>IF(INDEX(_Inf_Data,MATCH($B28,_Inf_Country,0),MATCH(DL$3,_Inf_Day,0))&lt;&gt;0,INDEX(_Inf_Data,MATCH($B28,_Inf_Country,0),MATCH(DM$3,_Inf_Day,0))/INDEX(_Inf_Data,MATCH($B28,_Inf_Country,0),MATCH(DL$3,_Inf_Day,0))-1,0)</f>
        <v>#N/A</v>
      </c>
      <c r="DN28" s="13" t="e">
        <f>IF(INDEX(_Inf_Data,MATCH($B28,_Inf_Country,0),MATCH(DM$3,_Inf_Day,0))&lt;&gt;0,INDEX(_Inf_Data,MATCH($B28,_Inf_Country,0),MATCH(DN$3,_Inf_Day,0))/INDEX(_Inf_Data,MATCH($B28,_Inf_Country,0),MATCH(DM$3,_Inf_Day,0))-1,0)</f>
        <v>#N/A</v>
      </c>
      <c r="DO28" s="13" t="e">
        <f>IF(INDEX(_Inf_Data,MATCH($B28,_Inf_Country,0),MATCH(DN$3,_Inf_Day,0))&lt;&gt;0,INDEX(_Inf_Data,MATCH($B28,_Inf_Country,0),MATCH(DO$3,_Inf_Day,0))/INDEX(_Inf_Data,MATCH($B28,_Inf_Country,0),MATCH(DN$3,_Inf_Day,0))-1,0)</f>
        <v>#N/A</v>
      </c>
      <c r="DP28" s="13" t="e">
        <f>IF(INDEX(_Inf_Data,MATCH($B28,_Inf_Country,0),MATCH(DO$3,_Inf_Day,0))&lt;&gt;0,INDEX(_Inf_Data,MATCH($B28,_Inf_Country,0),MATCH(DP$3,_Inf_Day,0))/INDEX(_Inf_Data,MATCH($B28,_Inf_Country,0),MATCH(DO$3,_Inf_Day,0))-1,0)</f>
        <v>#N/A</v>
      </c>
      <c r="DQ28" s="13" t="e">
        <f>IF(INDEX(_Inf_Data,MATCH($B28,_Inf_Country,0),MATCH(DP$3,_Inf_Day,0))&lt;&gt;0,INDEX(_Inf_Data,MATCH($B28,_Inf_Country,0),MATCH(DQ$3,_Inf_Day,0))/INDEX(_Inf_Data,MATCH($B28,_Inf_Country,0),MATCH(DP$3,_Inf_Day,0))-1,0)</f>
        <v>#N/A</v>
      </c>
      <c r="DR28" s="13" t="e">
        <f>IF(INDEX(_Inf_Data,MATCH($B28,_Inf_Country,0),MATCH(DQ$3,_Inf_Day,0))&lt;&gt;0,INDEX(_Inf_Data,MATCH($B28,_Inf_Country,0),MATCH(DR$3,_Inf_Day,0))/INDEX(_Inf_Data,MATCH($B28,_Inf_Country,0),MATCH(DQ$3,_Inf_Day,0))-1,0)</f>
        <v>#N/A</v>
      </c>
      <c r="DS28" s="13" t="e">
        <f>IF(INDEX(_Inf_Data,MATCH($B28,_Inf_Country,0),MATCH(DR$3,_Inf_Day,0))&lt;&gt;0,INDEX(_Inf_Data,MATCH($B28,_Inf_Country,0),MATCH(DS$3,_Inf_Day,0))/INDEX(_Inf_Data,MATCH($B28,_Inf_Country,0),MATCH(DR$3,_Inf_Day,0))-1,0)</f>
        <v>#N/A</v>
      </c>
      <c r="DT28" s="13" t="e">
        <f>IF(INDEX(_Inf_Data,MATCH($B28,_Inf_Country,0),MATCH(DS$3,_Inf_Day,0))&lt;&gt;0,INDEX(_Inf_Data,MATCH($B28,_Inf_Country,0),MATCH(DT$3,_Inf_Day,0))/INDEX(_Inf_Data,MATCH($B28,_Inf_Country,0),MATCH(DS$3,_Inf_Day,0))-1,0)</f>
        <v>#N/A</v>
      </c>
      <c r="DU28" s="13" t="e">
        <f>IF(INDEX(_Inf_Data,MATCH($B28,_Inf_Country,0),MATCH(DT$3,_Inf_Day,0))&lt;&gt;0,INDEX(_Inf_Data,MATCH($B28,_Inf_Country,0),MATCH(DU$3,_Inf_Day,0))/INDEX(_Inf_Data,MATCH($B28,_Inf_Country,0),MATCH(DT$3,_Inf_Day,0))-1,0)</f>
        <v>#N/A</v>
      </c>
      <c r="DV28" s="13" t="e">
        <f>IF(INDEX(_Inf_Data,MATCH($B28,_Inf_Country,0),MATCH(DU$3,_Inf_Day,0))&lt;&gt;0,INDEX(_Inf_Data,MATCH($B28,_Inf_Country,0),MATCH(DV$3,_Inf_Day,0))/INDEX(_Inf_Data,MATCH($B28,_Inf_Country,0),MATCH(DU$3,_Inf_Day,0))-1,0)</f>
        <v>#N/A</v>
      </c>
      <c r="DW28" s="13" t="e">
        <f>IF(INDEX(_Inf_Data,MATCH($B28,_Inf_Country,0),MATCH(DV$3,_Inf_Day,0))&lt;&gt;0,INDEX(_Inf_Data,MATCH($B28,_Inf_Country,0),MATCH(DW$3,_Inf_Day,0))/INDEX(_Inf_Data,MATCH($B28,_Inf_Country,0),MATCH(DV$3,_Inf_Day,0))-1,0)</f>
        <v>#N/A</v>
      </c>
      <c r="DX28" s="13" t="e">
        <f>IF(INDEX(_Inf_Data,MATCH($B28,_Inf_Country,0),MATCH(DW$3,_Inf_Day,0))&lt;&gt;0,INDEX(_Inf_Data,MATCH($B28,_Inf_Country,0),MATCH(DX$3,_Inf_Day,0))/INDEX(_Inf_Data,MATCH($B28,_Inf_Country,0),MATCH(DW$3,_Inf_Day,0))-1,0)</f>
        <v>#N/A</v>
      </c>
      <c r="DY28" s="13" t="e">
        <f>IF(INDEX(_Inf_Data,MATCH($B28,_Inf_Country,0),MATCH(DX$3,_Inf_Day,0))&lt;&gt;0,INDEX(_Inf_Data,MATCH($B28,_Inf_Country,0),MATCH(DY$3,_Inf_Day,0))/INDEX(_Inf_Data,MATCH($B28,_Inf_Country,0),MATCH(DX$3,_Inf_Day,0))-1,0)</f>
        <v>#N/A</v>
      </c>
      <c r="DZ28" s="13" t="e">
        <f>IF(INDEX(_Inf_Data,MATCH($B28,_Inf_Country,0),MATCH(DY$3,_Inf_Day,0))&lt;&gt;0,INDEX(_Inf_Data,MATCH($B28,_Inf_Country,0),MATCH(DZ$3,_Inf_Day,0))/INDEX(_Inf_Data,MATCH($B28,_Inf_Country,0),MATCH(DY$3,_Inf_Day,0))-1,0)</f>
        <v>#N/A</v>
      </c>
      <c r="EA28" s="13" t="e">
        <f>IF(INDEX(_Inf_Data,MATCH($B28,_Inf_Country,0),MATCH(DZ$3,_Inf_Day,0))&lt;&gt;0,INDEX(_Inf_Data,MATCH($B28,_Inf_Country,0),MATCH(EA$3,_Inf_Day,0))/INDEX(_Inf_Data,MATCH($B28,_Inf_Country,0),MATCH(DZ$3,_Inf_Day,0))-1,0)</f>
        <v>#N/A</v>
      </c>
      <c r="EB28" s="13" t="e">
        <f>IF(INDEX(_Inf_Data,MATCH($B28,_Inf_Country,0),MATCH(EA$3,_Inf_Day,0))&lt;&gt;0,INDEX(_Inf_Data,MATCH($B28,_Inf_Country,0),MATCH(EB$3,_Inf_Day,0))/INDEX(_Inf_Data,MATCH($B28,_Inf_Country,0),MATCH(EA$3,_Inf_Day,0))-1,0)</f>
        <v>#N/A</v>
      </c>
      <c r="EC28" s="13" t="e">
        <f>IF(INDEX(_Inf_Data,MATCH($B28,_Inf_Country,0),MATCH(EB$3,_Inf_Day,0))&lt;&gt;0,INDEX(_Inf_Data,MATCH($B28,_Inf_Country,0),MATCH(EC$3,_Inf_Day,0))/INDEX(_Inf_Data,MATCH($B28,_Inf_Country,0),MATCH(EB$3,_Inf_Day,0))-1,0)</f>
        <v>#N/A</v>
      </c>
      <c r="ED28" s="13" t="e">
        <f>IF(INDEX(_Inf_Data,MATCH($B28,_Inf_Country,0),MATCH(EC$3,_Inf_Day,0))&lt;&gt;0,INDEX(_Inf_Data,MATCH($B28,_Inf_Country,0),MATCH(ED$3,_Inf_Day,0))/INDEX(_Inf_Data,MATCH($B28,_Inf_Country,0),MATCH(EC$3,_Inf_Day,0))-1,0)</f>
        <v>#N/A</v>
      </c>
      <c r="EE28" s="13" t="e">
        <f>IF(INDEX(_Inf_Data,MATCH($B28,_Inf_Country,0),MATCH(ED$3,_Inf_Day,0))&lt;&gt;0,INDEX(_Inf_Data,MATCH($B28,_Inf_Country,0),MATCH(EE$3,_Inf_Day,0))/INDEX(_Inf_Data,MATCH($B28,_Inf_Country,0),MATCH(ED$3,_Inf_Day,0))-1,0)</f>
        <v>#N/A</v>
      </c>
      <c r="EF28" s="13" t="e">
        <f>IF(INDEX(_Inf_Data,MATCH($B28,_Inf_Country,0),MATCH(EE$3,_Inf_Day,0))&lt;&gt;0,INDEX(_Inf_Data,MATCH($B28,_Inf_Country,0),MATCH(EF$3,_Inf_Day,0))/INDEX(_Inf_Data,MATCH($B28,_Inf_Country,0),MATCH(EE$3,_Inf_Day,0))-1,0)</f>
        <v>#N/A</v>
      </c>
      <c r="EG28" s="13" t="e">
        <f>IF(INDEX(_Inf_Data,MATCH($B28,_Inf_Country,0),MATCH(EF$3,_Inf_Day,0))&lt;&gt;0,INDEX(_Inf_Data,MATCH($B28,_Inf_Country,0),MATCH(EG$3,_Inf_Day,0))/INDEX(_Inf_Data,MATCH($B28,_Inf_Country,0),MATCH(EF$3,_Inf_Day,0))-1,0)</f>
        <v>#N/A</v>
      </c>
      <c r="EH28" s="13" t="e">
        <f>IF(INDEX(_Inf_Data,MATCH($B28,_Inf_Country,0),MATCH(EG$3,_Inf_Day,0))&lt;&gt;0,INDEX(_Inf_Data,MATCH($B28,_Inf_Country,0),MATCH(EH$3,_Inf_Day,0))/INDEX(_Inf_Data,MATCH($B28,_Inf_Country,0),MATCH(EG$3,_Inf_Day,0))-1,0)</f>
        <v>#N/A</v>
      </c>
      <c r="EI28" s="13" t="e">
        <f>IF(INDEX(_Inf_Data,MATCH($B28,_Inf_Country,0),MATCH(EH$3,_Inf_Day,0))&lt;&gt;0,INDEX(_Inf_Data,MATCH($B28,_Inf_Country,0),MATCH(EI$3,_Inf_Day,0))/INDEX(_Inf_Data,MATCH($B28,_Inf_Country,0),MATCH(EH$3,_Inf_Day,0))-1,0)</f>
        <v>#N/A</v>
      </c>
      <c r="EJ28" s="13" t="e">
        <f>IF(INDEX(_Inf_Data,MATCH($B28,_Inf_Country,0),MATCH(EI$3,_Inf_Day,0))&lt;&gt;0,INDEX(_Inf_Data,MATCH($B28,_Inf_Country,0),MATCH(EJ$3,_Inf_Day,0))/INDEX(_Inf_Data,MATCH($B28,_Inf_Country,0),MATCH(EI$3,_Inf_Day,0))-1,0)</f>
        <v>#N/A</v>
      </c>
      <c r="EK28" s="13" t="e">
        <f>IF(INDEX(_Inf_Data,MATCH($B28,_Inf_Country,0),MATCH(EJ$3,_Inf_Day,0))&lt;&gt;0,INDEX(_Inf_Data,MATCH($B28,_Inf_Country,0),MATCH(EK$3,_Inf_Day,0))/INDEX(_Inf_Data,MATCH($B28,_Inf_Country,0),MATCH(EJ$3,_Inf_Day,0))-1,0)</f>
        <v>#N/A</v>
      </c>
      <c r="EL28" s="13" t="e">
        <f>IF(INDEX(_Inf_Data,MATCH($B28,_Inf_Country,0),MATCH(EK$3,_Inf_Day,0))&lt;&gt;0,INDEX(_Inf_Data,MATCH($B28,_Inf_Country,0),MATCH(EL$3,_Inf_Day,0))/INDEX(_Inf_Data,MATCH($B28,_Inf_Country,0),MATCH(EK$3,_Inf_Day,0))-1,0)</f>
        <v>#N/A</v>
      </c>
      <c r="EM28" s="13" t="e">
        <f>IF(INDEX(_Inf_Data,MATCH($B28,_Inf_Country,0),MATCH(EL$3,_Inf_Day,0))&lt;&gt;0,INDEX(_Inf_Data,MATCH($B28,_Inf_Country,0),MATCH(EM$3,_Inf_Day,0))/INDEX(_Inf_Data,MATCH($B28,_Inf_Country,0),MATCH(EL$3,_Inf_Day,0))-1,0)</f>
        <v>#N/A</v>
      </c>
      <c r="EN28" s="13" t="e">
        <f>IF(INDEX(_Inf_Data,MATCH($B28,_Inf_Country,0),MATCH(EM$3,_Inf_Day,0))&lt;&gt;0,INDEX(_Inf_Data,MATCH($B28,_Inf_Country,0),MATCH(EN$3,_Inf_Day,0))/INDEX(_Inf_Data,MATCH($B28,_Inf_Country,0),MATCH(EM$3,_Inf_Day,0))-1,0)</f>
        <v>#N/A</v>
      </c>
      <c r="EO28" s="13" t="e">
        <f>IF(INDEX(_Inf_Data,MATCH($B28,_Inf_Country,0),MATCH(EN$3,_Inf_Day,0))&lt;&gt;0,INDEX(_Inf_Data,MATCH($B28,_Inf_Country,0),MATCH(EO$3,_Inf_Day,0))/INDEX(_Inf_Data,MATCH($B28,_Inf_Country,0),MATCH(EN$3,_Inf_Day,0))-1,0)</f>
        <v>#N/A</v>
      </c>
      <c r="EP28" s="13" t="e">
        <f>IF(INDEX(_Inf_Data,MATCH($B28,_Inf_Country,0),MATCH(EO$3,_Inf_Day,0))&lt;&gt;0,INDEX(_Inf_Data,MATCH($B28,_Inf_Country,0),MATCH(EP$3,_Inf_Day,0))/INDEX(_Inf_Data,MATCH($B28,_Inf_Country,0),MATCH(EO$3,_Inf_Day,0))-1,0)</f>
        <v>#N/A</v>
      </c>
      <c r="EQ28" s="13" t="e">
        <f>IF(INDEX(_Inf_Data,MATCH($B28,_Inf_Country,0),MATCH(EP$3,_Inf_Day,0))&lt;&gt;0,INDEX(_Inf_Data,MATCH($B28,_Inf_Country,0),MATCH(EQ$3,_Inf_Day,0))/INDEX(_Inf_Data,MATCH($B28,_Inf_Country,0),MATCH(EP$3,_Inf_Day,0))-1,0)</f>
        <v>#N/A</v>
      </c>
      <c r="ER28" s="13" t="e">
        <f>IF(INDEX(_Inf_Data,MATCH($B28,_Inf_Country,0),MATCH(EQ$3,_Inf_Day,0))&lt;&gt;0,INDEX(_Inf_Data,MATCH($B28,_Inf_Country,0),MATCH(ER$3,_Inf_Day,0))/INDEX(_Inf_Data,MATCH($B28,_Inf_Country,0),MATCH(EQ$3,_Inf_Day,0))-1,0)</f>
        <v>#N/A</v>
      </c>
      <c r="ES28" s="13" t="e">
        <f>IF(INDEX(_Inf_Data,MATCH($B28,_Inf_Country,0),MATCH(ER$3,_Inf_Day,0))&lt;&gt;0,INDEX(_Inf_Data,MATCH($B28,_Inf_Country,0),MATCH(ES$3,_Inf_Day,0))/INDEX(_Inf_Data,MATCH($B28,_Inf_Country,0),MATCH(ER$3,_Inf_Day,0))-1,0)</f>
        <v>#N/A</v>
      </c>
      <c r="ET28" s="13" t="e">
        <f>IF(INDEX(_Inf_Data,MATCH($B28,_Inf_Country,0),MATCH(ES$3,_Inf_Day,0))&lt;&gt;0,INDEX(_Inf_Data,MATCH($B28,_Inf_Country,0),MATCH(ET$3,_Inf_Day,0))/INDEX(_Inf_Data,MATCH($B28,_Inf_Country,0),MATCH(ES$3,_Inf_Day,0))-1,0)</f>
        <v>#N/A</v>
      </c>
      <c r="EU28" s="13" t="e">
        <f>IF(INDEX(_Inf_Data,MATCH($B28,_Inf_Country,0),MATCH(ET$3,_Inf_Day,0))&lt;&gt;0,INDEX(_Inf_Data,MATCH($B28,_Inf_Country,0),MATCH(EU$3,_Inf_Day,0))/INDEX(_Inf_Data,MATCH($B28,_Inf_Country,0),MATCH(ET$3,_Inf_Day,0))-1,0)</f>
        <v>#N/A</v>
      </c>
      <c r="EV28" s="13" t="e">
        <f>IF(INDEX(_Inf_Data,MATCH($B28,_Inf_Country,0),MATCH(EU$3,_Inf_Day,0))&lt;&gt;0,INDEX(_Inf_Data,MATCH($B28,_Inf_Country,0),MATCH(EV$3,_Inf_Day,0))/INDEX(_Inf_Data,MATCH($B28,_Inf_Country,0),MATCH(EU$3,_Inf_Day,0))-1,0)</f>
        <v>#N/A</v>
      </c>
      <c r="EW28" s="13" t="e">
        <f>IF(INDEX(_Inf_Data,MATCH($B28,_Inf_Country,0),MATCH(EV$3,_Inf_Day,0))&lt;&gt;0,INDEX(_Inf_Data,MATCH($B28,_Inf_Country,0),MATCH(EW$3,_Inf_Day,0))/INDEX(_Inf_Data,MATCH($B28,_Inf_Country,0),MATCH(EV$3,_Inf_Day,0))-1,0)</f>
        <v>#N/A</v>
      </c>
      <c r="EX28" s="13" t="e">
        <f>IF(INDEX(_Inf_Data,MATCH($B28,_Inf_Country,0),MATCH(EW$3,_Inf_Day,0))&lt;&gt;0,INDEX(_Inf_Data,MATCH($B28,_Inf_Country,0),MATCH(EX$3,_Inf_Day,0))/INDEX(_Inf_Data,MATCH($B28,_Inf_Country,0),MATCH(EW$3,_Inf_Day,0))-1,0)</f>
        <v>#N/A</v>
      </c>
      <c r="EY28" s="13" t="e">
        <f>IF(INDEX(_Inf_Data,MATCH($B28,_Inf_Country,0),MATCH(EX$3,_Inf_Day,0))&lt;&gt;0,INDEX(_Inf_Data,MATCH($B28,_Inf_Country,0),MATCH(EY$3,_Inf_Day,0))/INDEX(_Inf_Data,MATCH($B28,_Inf_Country,0),MATCH(EX$3,_Inf_Day,0))-1,0)</f>
        <v>#N/A</v>
      </c>
      <c r="EZ28" s="13" t="e">
        <f>IF(INDEX(_Inf_Data,MATCH($B28,_Inf_Country,0),MATCH(EY$3,_Inf_Day,0))&lt;&gt;0,INDEX(_Inf_Data,MATCH($B28,_Inf_Country,0),MATCH(EZ$3,_Inf_Day,0))/INDEX(_Inf_Data,MATCH($B28,_Inf_Country,0),MATCH(EY$3,_Inf_Day,0))-1,0)</f>
        <v>#N/A</v>
      </c>
      <c r="FA28" s="13" t="e">
        <f>IF(INDEX(_Inf_Data,MATCH($B28,_Inf_Country,0),MATCH(EZ$3,_Inf_Day,0))&lt;&gt;0,INDEX(_Inf_Data,MATCH($B28,_Inf_Country,0),MATCH(FA$3,_Inf_Day,0))/INDEX(_Inf_Data,MATCH($B28,_Inf_Country,0),MATCH(EZ$3,_Inf_Day,0))-1,0)</f>
        <v>#N/A</v>
      </c>
      <c r="FB28" s="13" t="e">
        <f>IF(INDEX(_Inf_Data,MATCH($B28,_Inf_Country,0),MATCH(FA$3,_Inf_Day,0))&lt;&gt;0,INDEX(_Inf_Data,MATCH($B28,_Inf_Country,0),MATCH(FB$3,_Inf_Day,0))/INDEX(_Inf_Data,MATCH($B28,_Inf_Country,0),MATCH(FA$3,_Inf_Day,0))-1,0)</f>
        <v>#N/A</v>
      </c>
      <c r="FC28" s="13" t="e">
        <f>IF(INDEX(_Inf_Data,MATCH($B28,_Inf_Country,0),MATCH(FB$3,_Inf_Day,0))&lt;&gt;0,INDEX(_Inf_Data,MATCH($B28,_Inf_Country,0),MATCH(FC$3,_Inf_Day,0))/INDEX(_Inf_Data,MATCH($B28,_Inf_Country,0),MATCH(FB$3,_Inf_Day,0))-1,0)</f>
        <v>#N/A</v>
      </c>
      <c r="FD28" s="13" t="e">
        <f>IF(INDEX(_Inf_Data,MATCH($B28,_Inf_Country,0),MATCH(FC$3,_Inf_Day,0))&lt;&gt;0,INDEX(_Inf_Data,MATCH($B28,_Inf_Country,0),MATCH(FD$3,_Inf_Day,0))/INDEX(_Inf_Data,MATCH($B28,_Inf_Country,0),MATCH(FC$3,_Inf_Day,0))-1,0)</f>
        <v>#N/A</v>
      </c>
      <c r="FE28" s="13" t="e">
        <f>IF(INDEX(_Inf_Data,MATCH($B28,_Inf_Country,0),MATCH(FD$3,_Inf_Day,0))&lt;&gt;0,INDEX(_Inf_Data,MATCH($B28,_Inf_Country,0),MATCH(FE$3,_Inf_Day,0))/INDEX(_Inf_Data,MATCH($B28,_Inf_Country,0),MATCH(FD$3,_Inf_Day,0))-1,0)</f>
        <v>#N/A</v>
      </c>
      <c r="FF28" s="13" t="e">
        <f>IF(INDEX(_Inf_Data,MATCH($B28,_Inf_Country,0),MATCH(FE$3,_Inf_Day,0))&lt;&gt;0,INDEX(_Inf_Data,MATCH($B28,_Inf_Country,0),MATCH(FF$3,_Inf_Day,0))/INDEX(_Inf_Data,MATCH($B28,_Inf_Country,0),MATCH(FE$3,_Inf_Day,0))-1,0)</f>
        <v>#N/A</v>
      </c>
      <c r="FG28" s="13" t="e">
        <f>IF(INDEX(_Inf_Data,MATCH($B28,_Inf_Country,0),MATCH(FF$3,_Inf_Day,0))&lt;&gt;0,INDEX(_Inf_Data,MATCH($B28,_Inf_Country,0),MATCH(FG$3,_Inf_Day,0))/INDEX(_Inf_Data,MATCH($B28,_Inf_Country,0),MATCH(FF$3,_Inf_Day,0))-1,0)</f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13">
        <f>IF(INDEX(_Inf_Data,MATCH($B29,_Inf_Country,0),MATCH(C$3,_Inf_Day,0))&lt;&gt;0,INDEX(_Inf_Data,MATCH($B29,_Inf_Country,0),MATCH(D$3,_Inf_Day,0))/INDEX(_Inf_Data,MATCH($B29,_Inf_Country,0),MATCH(C$3,_Inf_Day,0))-1,0)</f>
        <v>0</v>
      </c>
      <c r="E29" s="13">
        <f>IF(INDEX(_Inf_Data,MATCH($B29,_Inf_Country,0),MATCH(D$3,_Inf_Day,0))&lt;&gt;0,INDEX(_Inf_Data,MATCH($B29,_Inf_Country,0),MATCH(E$3,_Inf_Day,0))/INDEX(_Inf_Data,MATCH($B29,_Inf_Country,0),MATCH(D$3,_Inf_Day,0))-1,0)</f>
        <v>0</v>
      </c>
      <c r="F29" s="13">
        <f>IF(INDEX(_Inf_Data,MATCH($B29,_Inf_Country,0),MATCH(E$3,_Inf_Day,0))&lt;&gt;0,INDEX(_Inf_Data,MATCH($B29,_Inf_Country,0),MATCH(F$3,_Inf_Day,0))/INDEX(_Inf_Data,MATCH($B29,_Inf_Country,0),MATCH(E$3,_Inf_Day,0))-1,0)</f>
        <v>0</v>
      </c>
      <c r="G29" s="13">
        <f>IF(INDEX(_Inf_Data,MATCH($B29,_Inf_Country,0),MATCH(F$3,_Inf_Day,0))&lt;&gt;0,INDEX(_Inf_Data,MATCH($B29,_Inf_Country,0),MATCH(G$3,_Inf_Day,0))/INDEX(_Inf_Data,MATCH($B29,_Inf_Country,0),MATCH(F$3,_Inf_Day,0))-1,0)</f>
        <v>0</v>
      </c>
      <c r="H29" s="13">
        <f>IF(INDEX(_Inf_Data,MATCH($B29,_Inf_Country,0),MATCH(G$3,_Inf_Day,0))&lt;&gt;0,INDEX(_Inf_Data,MATCH($B29,_Inf_Country,0),MATCH(H$3,_Inf_Day,0))/INDEX(_Inf_Data,MATCH($B29,_Inf_Country,0),MATCH(G$3,_Inf_Day,0))-1,0)</f>
        <v>0</v>
      </c>
      <c r="I29" s="13">
        <f>IF(INDEX(_Inf_Data,MATCH($B29,_Inf_Country,0),MATCH(H$3,_Inf_Day,0))&lt;&gt;0,INDEX(_Inf_Data,MATCH($B29,_Inf_Country,0),MATCH(I$3,_Inf_Day,0))/INDEX(_Inf_Data,MATCH($B29,_Inf_Country,0),MATCH(H$3,_Inf_Day,0))-1,0)</f>
        <v>0</v>
      </c>
      <c r="J29" s="13">
        <f>IF(INDEX(_Inf_Data,MATCH($B29,_Inf_Country,0),MATCH(I$3,_Inf_Day,0))&lt;&gt;0,INDEX(_Inf_Data,MATCH($B29,_Inf_Country,0),MATCH(J$3,_Inf_Day,0))/INDEX(_Inf_Data,MATCH($B29,_Inf_Country,0),MATCH(I$3,_Inf_Day,0))-1,0)</f>
        <v>0</v>
      </c>
      <c r="K29" s="13">
        <f>IF(INDEX(_Inf_Data,MATCH($B29,_Inf_Country,0),MATCH(J$3,_Inf_Day,0))&lt;&gt;0,INDEX(_Inf_Data,MATCH($B29,_Inf_Country,0),MATCH(K$3,_Inf_Day,0))/INDEX(_Inf_Data,MATCH($B29,_Inf_Country,0),MATCH(J$3,_Inf_Day,0))-1,0)</f>
        <v>0</v>
      </c>
      <c r="L29" s="13">
        <f>IF(INDEX(_Inf_Data,MATCH($B29,_Inf_Country,0),MATCH(K$3,_Inf_Day,0))&lt;&gt;0,INDEX(_Inf_Data,MATCH($B29,_Inf_Country,0),MATCH(L$3,_Inf_Day,0))/INDEX(_Inf_Data,MATCH($B29,_Inf_Country,0),MATCH(K$3,_Inf_Day,0))-1,0)</f>
        <v>0</v>
      </c>
      <c r="M29" s="13">
        <f>IF(INDEX(_Inf_Data,MATCH($B29,_Inf_Country,0),MATCH(L$3,_Inf_Day,0))&lt;&gt;0,INDEX(_Inf_Data,MATCH($B29,_Inf_Country,0),MATCH(M$3,_Inf_Day,0))/INDEX(_Inf_Data,MATCH($B29,_Inf_Country,0),MATCH(L$3,_Inf_Day,0))-1,0)</f>
        <v>0</v>
      </c>
      <c r="N29" s="13">
        <f>IF(INDEX(_Inf_Data,MATCH($B29,_Inf_Country,0),MATCH(M$3,_Inf_Day,0))&lt;&gt;0,INDEX(_Inf_Data,MATCH($B29,_Inf_Country,0),MATCH(N$3,_Inf_Day,0))/INDEX(_Inf_Data,MATCH($B29,_Inf_Country,0),MATCH(M$3,_Inf_Day,0))-1,0)</f>
        <v>0</v>
      </c>
      <c r="O29" s="13">
        <f>IF(INDEX(_Inf_Data,MATCH($B29,_Inf_Country,0),MATCH(N$3,_Inf_Day,0))&lt;&gt;0,INDEX(_Inf_Data,MATCH($B29,_Inf_Country,0),MATCH(O$3,_Inf_Day,0))/INDEX(_Inf_Data,MATCH($B29,_Inf_Country,0),MATCH(N$3,_Inf_Day,0))-1,0)</f>
        <v>0</v>
      </c>
      <c r="P29" s="13">
        <f>IF(INDEX(_Inf_Data,MATCH($B29,_Inf_Country,0),MATCH(O$3,_Inf_Day,0))&lt;&gt;0,INDEX(_Inf_Data,MATCH($B29,_Inf_Country,0),MATCH(P$3,_Inf_Day,0))/INDEX(_Inf_Data,MATCH($B29,_Inf_Country,0),MATCH(O$3,_Inf_Day,0))-1,0)</f>
        <v>0</v>
      </c>
      <c r="Q29" s="13">
        <f>IF(INDEX(_Inf_Data,MATCH($B29,_Inf_Country,0),MATCH(P$3,_Inf_Day,0))&lt;&gt;0,INDEX(_Inf_Data,MATCH($B29,_Inf_Country,0),MATCH(Q$3,_Inf_Day,0))/INDEX(_Inf_Data,MATCH($B29,_Inf_Country,0),MATCH(P$3,_Inf_Day,0))-1,0)</f>
        <v>0</v>
      </c>
      <c r="R29" s="13">
        <f>IF(INDEX(_Inf_Data,MATCH($B29,_Inf_Country,0),MATCH(Q$3,_Inf_Day,0))&lt;&gt;0,INDEX(_Inf_Data,MATCH($B29,_Inf_Country,0),MATCH(R$3,_Inf_Day,0))/INDEX(_Inf_Data,MATCH($B29,_Inf_Country,0),MATCH(Q$3,_Inf_Day,0))-1,0)</f>
        <v>0</v>
      </c>
      <c r="S29" s="13">
        <f>IF(INDEX(_Inf_Data,MATCH($B29,_Inf_Country,0),MATCH(R$3,_Inf_Day,0))&lt;&gt;0,INDEX(_Inf_Data,MATCH($B29,_Inf_Country,0),MATCH(S$3,_Inf_Day,0))/INDEX(_Inf_Data,MATCH($B29,_Inf_Country,0),MATCH(R$3,_Inf_Day,0))-1,0)</f>
        <v>0</v>
      </c>
      <c r="T29" s="13">
        <f>IF(INDEX(_Inf_Data,MATCH($B29,_Inf_Country,0),MATCH(S$3,_Inf_Day,0))&lt;&gt;0,INDEX(_Inf_Data,MATCH($B29,_Inf_Country,0),MATCH(T$3,_Inf_Day,0))/INDEX(_Inf_Data,MATCH($B29,_Inf_Country,0),MATCH(S$3,_Inf_Day,0))-1,0)</f>
        <v>0</v>
      </c>
      <c r="U29" s="13">
        <f>IF(INDEX(_Inf_Data,MATCH($B29,_Inf_Country,0),MATCH(T$3,_Inf_Day,0))&lt;&gt;0,INDEX(_Inf_Data,MATCH($B29,_Inf_Country,0),MATCH(U$3,_Inf_Day,0))/INDEX(_Inf_Data,MATCH($B29,_Inf_Country,0),MATCH(T$3,_Inf_Day,0))-1,0)</f>
        <v>0</v>
      </c>
      <c r="V29" s="13">
        <f>IF(INDEX(_Inf_Data,MATCH($B29,_Inf_Country,0),MATCH(U$3,_Inf_Day,0))&lt;&gt;0,INDEX(_Inf_Data,MATCH($B29,_Inf_Country,0),MATCH(V$3,_Inf_Day,0))/INDEX(_Inf_Data,MATCH($B29,_Inf_Country,0),MATCH(U$3,_Inf_Day,0))-1,0)</f>
        <v>0</v>
      </c>
      <c r="W29" s="13">
        <f>IF(INDEX(_Inf_Data,MATCH($B29,_Inf_Country,0),MATCH(V$3,_Inf_Day,0))&lt;&gt;0,INDEX(_Inf_Data,MATCH($B29,_Inf_Country,0),MATCH(W$3,_Inf_Day,0))/INDEX(_Inf_Data,MATCH($B29,_Inf_Country,0),MATCH(V$3,_Inf_Day,0))-1,0)</f>
        <v>0</v>
      </c>
      <c r="X29" s="13">
        <f>IF(INDEX(_Inf_Data,MATCH($B29,_Inf_Country,0),MATCH(W$3,_Inf_Day,0))&lt;&gt;0,INDEX(_Inf_Data,MATCH($B29,_Inf_Country,0),MATCH(X$3,_Inf_Day,0))/INDEX(_Inf_Data,MATCH($B29,_Inf_Country,0),MATCH(W$3,_Inf_Day,0))-1,0)</f>
        <v>0</v>
      </c>
      <c r="Y29" s="13">
        <f>IF(INDEX(_Inf_Data,MATCH($B29,_Inf_Country,0),MATCH(X$3,_Inf_Day,0))&lt;&gt;0,INDEX(_Inf_Data,MATCH($B29,_Inf_Country,0),MATCH(Y$3,_Inf_Day,0))/INDEX(_Inf_Data,MATCH($B29,_Inf_Country,0),MATCH(X$3,_Inf_Day,0))-1,0)</f>
        <v>0</v>
      </c>
      <c r="Z29" s="13">
        <f>IF(INDEX(_Inf_Data,MATCH($B29,_Inf_Country,0),MATCH(Y$3,_Inf_Day,0))&lt;&gt;0,INDEX(_Inf_Data,MATCH($B29,_Inf_Country,0),MATCH(Z$3,_Inf_Day,0))/INDEX(_Inf_Data,MATCH($B29,_Inf_Country,0),MATCH(Y$3,_Inf_Day,0))-1,0)</f>
        <v>0</v>
      </c>
      <c r="AA29" s="13">
        <f>IF(INDEX(_Inf_Data,MATCH($B29,_Inf_Country,0),MATCH(Z$3,_Inf_Day,0))&lt;&gt;0,INDEX(_Inf_Data,MATCH($B29,_Inf_Country,0),MATCH(AA$3,_Inf_Day,0))/INDEX(_Inf_Data,MATCH($B29,_Inf_Country,0),MATCH(Z$3,_Inf_Day,0))-1,0)</f>
        <v>0</v>
      </c>
      <c r="AB29" s="13">
        <f>IF(INDEX(_Inf_Data,MATCH($B29,_Inf_Country,0),MATCH(AA$3,_Inf_Day,0))&lt;&gt;0,INDEX(_Inf_Data,MATCH($B29,_Inf_Country,0),MATCH(AB$3,_Inf_Day,0))/INDEX(_Inf_Data,MATCH($B29,_Inf_Country,0),MATCH(AA$3,_Inf_Day,0))-1,0)</f>
        <v>0</v>
      </c>
      <c r="AC29" s="13">
        <f>IF(INDEX(_Inf_Data,MATCH($B29,_Inf_Country,0),MATCH(AB$3,_Inf_Day,0))&lt;&gt;0,INDEX(_Inf_Data,MATCH($B29,_Inf_Country,0),MATCH(AC$3,_Inf_Day,0))/INDEX(_Inf_Data,MATCH($B29,_Inf_Country,0),MATCH(AB$3,_Inf_Day,0))-1,0)</f>
        <v>0</v>
      </c>
      <c r="AD29" s="13">
        <f>IF(INDEX(_Inf_Data,MATCH($B29,_Inf_Country,0),MATCH(AC$3,_Inf_Day,0))&lt;&gt;0,INDEX(_Inf_Data,MATCH($B29,_Inf_Country,0),MATCH(AD$3,_Inf_Day,0))/INDEX(_Inf_Data,MATCH($B29,_Inf_Country,0),MATCH(AC$3,_Inf_Day,0))-1,0)</f>
        <v>0</v>
      </c>
      <c r="AE29" s="13">
        <f>IF(INDEX(_Inf_Data,MATCH($B29,_Inf_Country,0),MATCH(AD$3,_Inf_Day,0))&lt;&gt;0,INDEX(_Inf_Data,MATCH($B29,_Inf_Country,0),MATCH(AE$3,_Inf_Day,0))/INDEX(_Inf_Data,MATCH($B29,_Inf_Country,0),MATCH(AD$3,_Inf_Day,0))-1,0)</f>
        <v>0</v>
      </c>
      <c r="AF29" s="13">
        <f>IF(INDEX(_Inf_Data,MATCH($B29,_Inf_Country,0),MATCH(AE$3,_Inf_Day,0))&lt;&gt;0,INDEX(_Inf_Data,MATCH($B29,_Inf_Country,0),MATCH(AF$3,_Inf_Day,0))/INDEX(_Inf_Data,MATCH($B29,_Inf_Country,0),MATCH(AE$3,_Inf_Day,0))-1,0)</f>
        <v>0</v>
      </c>
      <c r="AG29" s="13">
        <f>IF(INDEX(_Inf_Data,MATCH($B29,_Inf_Country,0),MATCH(AF$3,_Inf_Day,0))&lt;&gt;0,INDEX(_Inf_Data,MATCH($B29,_Inf_Country,0),MATCH(AG$3,_Inf_Day,0))/INDEX(_Inf_Data,MATCH($B29,_Inf_Country,0),MATCH(AF$3,_Inf_Day,0))-1,0)</f>
        <v>0</v>
      </c>
      <c r="AH29" s="13">
        <f>IF(INDEX(_Inf_Data,MATCH($B29,_Inf_Country,0),MATCH(AG$3,_Inf_Day,0))&lt;&gt;0,INDEX(_Inf_Data,MATCH($B29,_Inf_Country,0),MATCH(AH$3,_Inf_Day,0))/INDEX(_Inf_Data,MATCH($B29,_Inf_Country,0),MATCH(AG$3,_Inf_Day,0))-1,0)</f>
        <v>0</v>
      </c>
      <c r="AI29" s="13">
        <f>IF(INDEX(_Inf_Data,MATCH($B29,_Inf_Country,0),MATCH(AH$3,_Inf_Day,0))&lt;&gt;0,INDEX(_Inf_Data,MATCH($B29,_Inf_Country,0),MATCH(AI$3,_Inf_Day,0))/INDEX(_Inf_Data,MATCH($B29,_Inf_Country,0),MATCH(AH$3,_Inf_Day,0))-1,0)</f>
        <v>0</v>
      </c>
      <c r="AJ29" s="13">
        <f>IF(INDEX(_Inf_Data,MATCH($B29,_Inf_Country,0),MATCH(AI$3,_Inf_Day,0))&lt;&gt;0,INDEX(_Inf_Data,MATCH($B29,_Inf_Country,0),MATCH(AJ$3,_Inf_Day,0))/INDEX(_Inf_Data,MATCH($B29,_Inf_Country,0),MATCH(AI$3,_Inf_Day,0))-1,0)</f>
        <v>0</v>
      </c>
      <c r="AK29" s="13">
        <f>IF(INDEX(_Inf_Data,MATCH($B29,_Inf_Country,0),MATCH(AJ$3,_Inf_Day,0))&lt;&gt;0,INDEX(_Inf_Data,MATCH($B29,_Inf_Country,0),MATCH(AK$3,_Inf_Day,0))/INDEX(_Inf_Data,MATCH($B29,_Inf_Country,0),MATCH(AJ$3,_Inf_Day,0))-1,0)</f>
        <v>0</v>
      </c>
      <c r="AL29" s="13">
        <f>IF(INDEX(_Inf_Data,MATCH($B29,_Inf_Country,0),MATCH(AK$3,_Inf_Day,0))&lt;&gt;0,INDEX(_Inf_Data,MATCH($B29,_Inf_Country,0),MATCH(AL$3,_Inf_Day,0))/INDEX(_Inf_Data,MATCH($B29,_Inf_Country,0),MATCH(AK$3,_Inf_Day,0))-1,0)</f>
        <v>0</v>
      </c>
      <c r="AM29" s="13">
        <f>IF(INDEX(_Inf_Data,MATCH($B29,_Inf_Country,0),MATCH(AL$3,_Inf_Day,0))&lt;&gt;0,INDEX(_Inf_Data,MATCH($B29,_Inf_Country,0),MATCH(AM$3,_Inf_Day,0))/INDEX(_Inf_Data,MATCH($B29,_Inf_Country,0),MATCH(AL$3,_Inf_Day,0))-1,0)</f>
        <v>0</v>
      </c>
      <c r="AN29" s="13">
        <f>IF(INDEX(_Inf_Data,MATCH($B29,_Inf_Country,0),MATCH(AM$3,_Inf_Day,0))&lt;&gt;0,INDEX(_Inf_Data,MATCH($B29,_Inf_Country,0),MATCH(AN$3,_Inf_Day,0))/INDEX(_Inf_Data,MATCH($B29,_Inf_Country,0),MATCH(AM$3,_Inf_Day,0))-1,0)</f>
        <v>0</v>
      </c>
      <c r="AO29" s="13">
        <f>IF(INDEX(_Inf_Data,MATCH($B29,_Inf_Country,0),MATCH(AN$3,_Inf_Day,0))&lt;&gt;0,INDEX(_Inf_Data,MATCH($B29,_Inf_Country,0),MATCH(AO$3,_Inf_Day,0))/INDEX(_Inf_Data,MATCH($B29,_Inf_Country,0),MATCH(AN$3,_Inf_Day,0))-1,0)</f>
        <v>0</v>
      </c>
      <c r="AP29" s="13">
        <f>IF(INDEX(_Inf_Data,MATCH($B29,_Inf_Country,0),MATCH(AO$3,_Inf_Day,0))&lt;&gt;0,INDEX(_Inf_Data,MATCH($B29,_Inf_Country,0),MATCH(AP$3,_Inf_Day,0))/INDEX(_Inf_Data,MATCH($B29,_Inf_Country,0),MATCH(AO$3,_Inf_Day,0))-1,0)</f>
        <v>0</v>
      </c>
      <c r="AQ29" s="13">
        <f>IF(INDEX(_Inf_Data,MATCH($B29,_Inf_Country,0),MATCH(AP$3,_Inf_Day,0))&lt;&gt;0,INDEX(_Inf_Data,MATCH($B29,_Inf_Country,0),MATCH(AQ$3,_Inf_Day,0))/INDEX(_Inf_Data,MATCH($B29,_Inf_Country,0),MATCH(AP$3,_Inf_Day,0))-1,0)</f>
        <v>0</v>
      </c>
      <c r="AR29" s="13">
        <f>IF(INDEX(_Inf_Data,MATCH($B29,_Inf_Country,0),MATCH(AQ$3,_Inf_Day,0))&lt;&gt;0,INDEX(_Inf_Data,MATCH($B29,_Inf_Country,0),MATCH(AR$3,_Inf_Day,0))/INDEX(_Inf_Data,MATCH($B29,_Inf_Country,0),MATCH(AQ$3,_Inf_Day,0))-1,0)</f>
        <v>0</v>
      </c>
      <c r="AS29" s="13">
        <f>IF(INDEX(_Inf_Data,MATCH($B29,_Inf_Country,0),MATCH(AR$3,_Inf_Day,0))&lt;&gt;0,INDEX(_Inf_Data,MATCH($B29,_Inf_Country,0),MATCH(AS$3,_Inf_Day,0))/INDEX(_Inf_Data,MATCH($B29,_Inf_Country,0),MATCH(AR$3,_Inf_Day,0))-1,0)</f>
        <v>0</v>
      </c>
      <c r="AT29" s="13">
        <f>IF(INDEX(_Inf_Data,MATCH($B29,_Inf_Country,0),MATCH(AS$3,_Inf_Day,0))&lt;&gt;0,INDEX(_Inf_Data,MATCH($B29,_Inf_Country,0),MATCH(AT$3,_Inf_Day,0))/INDEX(_Inf_Data,MATCH($B29,_Inf_Country,0),MATCH(AS$3,_Inf_Day,0))-1,0)</f>
        <v>0</v>
      </c>
      <c r="AU29" s="13">
        <f>IF(INDEX(_Inf_Data,MATCH($B29,_Inf_Country,0),MATCH(AT$3,_Inf_Day,0))&lt;&gt;0,INDEX(_Inf_Data,MATCH($B29,_Inf_Country,0),MATCH(AU$3,_Inf_Day,0))/INDEX(_Inf_Data,MATCH($B29,_Inf_Country,0),MATCH(AT$3,_Inf_Day,0))-1,0)</f>
        <v>0</v>
      </c>
      <c r="AV29" s="13">
        <f>IF(INDEX(_Inf_Data,MATCH($B29,_Inf_Country,0),MATCH(AU$3,_Inf_Day,0))&lt;&gt;0,INDEX(_Inf_Data,MATCH($B29,_Inf_Country,0),MATCH(AV$3,_Inf_Day,0))/INDEX(_Inf_Data,MATCH($B29,_Inf_Country,0),MATCH(AU$3,_Inf_Day,0))-1,0)</f>
        <v>0</v>
      </c>
      <c r="AW29" s="13">
        <f>IF(INDEX(_Inf_Data,MATCH($B29,_Inf_Country,0),MATCH(AV$3,_Inf_Day,0))&lt;&gt;0,INDEX(_Inf_Data,MATCH($B29,_Inf_Country,0),MATCH(AW$3,_Inf_Day,0))/INDEX(_Inf_Data,MATCH($B29,_Inf_Country,0),MATCH(AV$3,_Inf_Day,0))-1,0)</f>
        <v>0</v>
      </c>
      <c r="AX29" s="13">
        <f>IF(INDEX(_Inf_Data,MATCH($B29,_Inf_Country,0),MATCH(AW$3,_Inf_Day,0))&lt;&gt;0,INDEX(_Inf_Data,MATCH($B29,_Inf_Country,0),MATCH(AX$3,_Inf_Day,0))/INDEX(_Inf_Data,MATCH($B29,_Inf_Country,0),MATCH(AW$3,_Inf_Day,0))-1,0)</f>
        <v>0</v>
      </c>
      <c r="AY29" s="13">
        <f>IF(INDEX(_Inf_Data,MATCH($B29,_Inf_Country,0),MATCH(AX$3,_Inf_Day,0))&lt;&gt;0,INDEX(_Inf_Data,MATCH($B29,_Inf_Country,0),MATCH(AY$3,_Inf_Day,0))/INDEX(_Inf_Data,MATCH($B29,_Inf_Country,0),MATCH(AX$3,_Inf_Day,0))-1,0)</f>
        <v>0</v>
      </c>
      <c r="AZ29" s="13">
        <f>IF(INDEX(_Inf_Data,MATCH($B29,_Inf_Country,0),MATCH(AY$3,_Inf_Day,0))&lt;&gt;0,INDEX(_Inf_Data,MATCH($B29,_Inf_Country,0),MATCH(AZ$3,_Inf_Day,0))/INDEX(_Inf_Data,MATCH($B29,_Inf_Country,0),MATCH(AY$3,_Inf_Day,0))-1,0)</f>
        <v>0.75</v>
      </c>
      <c r="BA29" s="13">
        <f>IF(INDEX(_Inf_Data,MATCH($B29,_Inf_Country,0),MATCH(AZ$3,_Inf_Day,0))&lt;&gt;0,INDEX(_Inf_Data,MATCH($B29,_Inf_Country,0),MATCH(BA$3,_Inf_Day,0))/INDEX(_Inf_Data,MATCH($B29,_Inf_Country,0),MATCH(AZ$3,_Inf_Day,0))-1,0)</f>
        <v>0</v>
      </c>
      <c r="BB29" s="13">
        <f>IF(INDEX(_Inf_Data,MATCH($B29,_Inf_Country,0),MATCH(BA$3,_Inf_Day,0))&lt;&gt;0,INDEX(_Inf_Data,MATCH($B29,_Inf_Country,0),MATCH(BB$3,_Inf_Day,0))/INDEX(_Inf_Data,MATCH($B29,_Inf_Country,0),MATCH(BA$3,_Inf_Day,0))-1,0)</f>
        <v>2.2857142857142856</v>
      </c>
      <c r="BC29" s="13">
        <f>IF(INDEX(_Inf_Data,MATCH($B29,_Inf_Country,0),MATCH(BB$3,_Inf_Day,0))&lt;&gt;0,INDEX(_Inf_Data,MATCH($B29,_Inf_Country,0),MATCH(BC$3,_Inf_Day,0))/INDEX(_Inf_Data,MATCH($B29,_Inf_Country,0),MATCH(BB$3,_Inf_Day,0))-1,0)</f>
        <v>0.78260869565217384</v>
      </c>
      <c r="BD29" s="13">
        <f>IF(INDEX(_Inf_Data,MATCH($B29,_Inf_Country,0),MATCH(BC$3,_Inf_Day,0))&lt;&gt;0,INDEX(_Inf_Data,MATCH($B29,_Inf_Country,0),MATCH(BD$3,_Inf_Day,0))/INDEX(_Inf_Data,MATCH($B29,_Inf_Country,0),MATCH(BC$3,_Inf_Day,0))-1,0)</f>
        <v>0.24390243902439024</v>
      </c>
      <c r="BE29" s="13">
        <f>IF(INDEX(_Inf_Data,MATCH($B29,_Inf_Country,0),MATCH(BD$3,_Inf_Day,0))&lt;&gt;0,INDEX(_Inf_Data,MATCH($B29,_Inf_Country,0),MATCH(BE$3,_Inf_Day,0))/INDEX(_Inf_Data,MATCH($B29,_Inf_Country,0),MATCH(BD$3,_Inf_Day,0))-1,0)</f>
        <v>1.9607843137254832E-2</v>
      </c>
      <c r="BF29" s="13">
        <f>IF(INDEX(_Inf_Data,MATCH($B29,_Inf_Country,0),MATCH(BE$3,_Inf_Day,0))&lt;&gt;0,INDEX(_Inf_Data,MATCH($B29,_Inf_Country,0),MATCH(BF$3,_Inf_Day,0))/INDEX(_Inf_Data,MATCH($B29,_Inf_Country,0),MATCH(BE$3,_Inf_Day,0))-1,0)</f>
        <v>0.28846153846153855</v>
      </c>
      <c r="BG29" s="13">
        <f>IF(INDEX(_Inf_Data,MATCH($B29,_Inf_Country,0),MATCH(BF$3,_Inf_Day,0))&lt;&gt;0,INDEX(_Inf_Data,MATCH($B29,_Inf_Country,0),MATCH(BG$3,_Inf_Day,0))/INDEX(_Inf_Data,MATCH($B29,_Inf_Country,0),MATCH(BF$3,_Inf_Day,0))-1,0)</f>
        <v>0.37313432835820892</v>
      </c>
      <c r="BH29" s="13">
        <f>IF(INDEX(_Inf_Data,MATCH($B29,_Inf_Country,0),MATCH(BG$3,_Inf_Day,0))&lt;&gt;0,INDEX(_Inf_Data,MATCH($B29,_Inf_Country,0),MATCH(BH$3,_Inf_Day,0))/INDEX(_Inf_Data,MATCH($B29,_Inf_Country,0),MATCH(BG$3,_Inf_Day,0))-1,0)</f>
        <v>2.1739130434782705E-2</v>
      </c>
      <c r="BI29" s="13">
        <f>IF(INDEX(_Inf_Data,MATCH($B29,_Inf_Country,0),MATCH(BH$3,_Inf_Day,0))&lt;&gt;0,INDEX(_Inf_Data,MATCH($B29,_Inf_Country,0),MATCH(BI$3,_Inf_Day,0))/INDEX(_Inf_Data,MATCH($B29,_Inf_Country,0),MATCH(BH$3,_Inf_Day,0))-1,0)</f>
        <v>0.35106382978723394</v>
      </c>
      <c r="BJ29" s="13">
        <f>IF(INDEX(_Inf_Data,MATCH($B29,_Inf_Country,0),MATCH(BI$3,_Inf_Day,0))&lt;&gt;0,INDEX(_Inf_Data,MATCH($B29,_Inf_Country,0),MATCH(BJ$3,_Inf_Day,0))/INDEX(_Inf_Data,MATCH($B29,_Inf_Country,0),MATCH(BI$3,_Inf_Day,0))-1,0)</f>
        <v>0.2834645669291338</v>
      </c>
      <c r="BK29" s="13">
        <f>IF(INDEX(_Inf_Data,MATCH($B29,_Inf_Country,0),MATCH(BJ$3,_Inf_Day,0))&lt;&gt;0,INDEX(_Inf_Data,MATCH($B29,_Inf_Country,0),MATCH(BK$3,_Inf_Day,0))/INDEX(_Inf_Data,MATCH($B29,_Inf_Country,0),MATCH(BJ$3,_Inf_Day,0))-1,0)</f>
        <v>0.14723926380368102</v>
      </c>
      <c r="BL29" s="13">
        <f>IF(INDEX(_Inf_Data,MATCH($B29,_Inf_Country,0),MATCH(BK$3,_Inf_Day,0))&lt;&gt;0,INDEX(_Inf_Data,MATCH($B29,_Inf_Country,0),MATCH(BL$3,_Inf_Day,0))/INDEX(_Inf_Data,MATCH($B29,_Inf_Country,0),MATCH(BK$3,_Inf_Day,0))-1,0)</f>
        <v>7.4866310160427885E-2</v>
      </c>
      <c r="BM29" s="13">
        <f>IF(INDEX(_Inf_Data,MATCH($B29,_Inf_Country,0),MATCH(BL$3,_Inf_Day,0))&lt;&gt;0,INDEX(_Inf_Data,MATCH($B29,_Inf_Country,0),MATCH(BM$3,_Inf_Day,0))/INDEX(_Inf_Data,MATCH($B29,_Inf_Country,0),MATCH(BL$3,_Inf_Day,0))-1,0)</f>
        <v>8.4577114427860645E-2</v>
      </c>
      <c r="BN29" s="13">
        <f>IF(INDEX(_Inf_Data,MATCH($B29,_Inf_Country,0),MATCH(BM$3,_Inf_Day,0))&lt;&gt;0,INDEX(_Inf_Data,MATCH($B29,_Inf_Country,0),MATCH(BN$3,_Inf_Day,0))/INDEX(_Inf_Data,MATCH($B29,_Inf_Country,0),MATCH(BM$3,_Inf_Day,0))-1,0)</f>
        <v>0.11009174311926606</v>
      </c>
      <c r="BO29" s="13">
        <f>IF(INDEX(_Inf_Data,MATCH($B29,_Inf_Country,0),MATCH(BN$3,_Inf_Day,0))&lt;&gt;0,INDEX(_Inf_Data,MATCH($B29,_Inf_Country,0),MATCH(BO$3,_Inf_Day,0))/INDEX(_Inf_Data,MATCH($B29,_Inf_Country,0),MATCH(BN$3,_Inf_Day,0))-1,0)</f>
        <v>9.0909090909090828E-2</v>
      </c>
      <c r="BP29" s="13">
        <f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3">
        <f>IF(INDEX(_Inf_Data,MATCH($B29,_Inf_Country,0),MATCH(BP$3,_Inf_Day,0))&lt;&gt;0,INDEX(_Inf_Data,MATCH($B29,_Inf_Country,0),MATCH(BQ$3,_Inf_Day,0))/INDEX(_Inf_Data,MATCH($B29,_Inf_Country,0),MATCH(BP$3,_Inf_Day,0))-1,0)</f>
        <v>0.12969283276450505</v>
      </c>
      <c r="BR29" s="13">
        <f>IF(INDEX(_Inf_Data,MATCH($B29,_Inf_Country,0),MATCH(BQ$3,_Inf_Day,0))&lt;&gt;0,INDEX(_Inf_Data,MATCH($B29,_Inf_Country,0),MATCH(BR$3,_Inf_Day,0))/INDEX(_Inf_Data,MATCH($B29,_Inf_Country,0),MATCH(BQ$3,_Inf_Day,0))-1,0)</f>
        <v>4.5317220543806602E-2</v>
      </c>
      <c r="BS29" s="13">
        <f>IF(INDEX(_Inf_Data,MATCH($B29,_Inf_Country,0),MATCH(BR$3,_Inf_Day,0))&lt;&gt;0,INDEX(_Inf_Data,MATCH($B29,_Inf_Country,0),MATCH(BS$3,_Inf_Day,0))/INDEX(_Inf_Data,MATCH($B29,_Inf_Country,0),MATCH(BR$3,_Inf_Day,0))-1,0)</f>
        <v>3.7572254335260125E-2</v>
      </c>
      <c r="BT29" s="13">
        <f>IF(INDEX(_Inf_Data,MATCH($B29,_Inf_Country,0),MATCH(BS$3,_Inf_Day,0))&lt;&gt;0,INDEX(_Inf_Data,MATCH($B29,_Inf_Country,0),MATCH(BT$3,_Inf_Day,0))/INDEX(_Inf_Data,MATCH($B29,_Inf_Country,0),MATCH(BS$3,_Inf_Day,0))-1,0)</f>
        <v>0.11142061281337057</v>
      </c>
      <c r="BU29" s="13">
        <f>IF(INDEX(_Inf_Data,MATCH($B29,_Inf_Country,0),MATCH(BT$3,_Inf_Day,0))&lt;&gt;0,INDEX(_Inf_Data,MATCH($B29,_Inf_Country,0),MATCH(BU$3,_Inf_Day,0))/INDEX(_Inf_Data,MATCH($B29,_Inf_Country,0),MATCH(BT$3,_Inf_Day,0))-1,0)</f>
        <v>5.7644110275689275E-2</v>
      </c>
      <c r="BV29" s="13">
        <f>IF(INDEX(_Inf_Data,MATCH($B29,_Inf_Country,0),MATCH(BU$3,_Inf_Day,0))&lt;&gt;0,INDEX(_Inf_Data,MATCH($B29,_Inf_Country,0),MATCH(BV$3,_Inf_Day,0))/INDEX(_Inf_Data,MATCH($B29,_Inf_Country,0),MATCH(BU$3,_Inf_Day,0))-1,0)</f>
        <v>8.293838862559233E-2</v>
      </c>
      <c r="BW29" s="13">
        <f>IF(INDEX(_Inf_Data,MATCH($B29,_Inf_Country,0),MATCH(BV$3,_Inf_Day,0))&lt;&gt;0,INDEX(_Inf_Data,MATCH($B29,_Inf_Country,0),MATCH(BW$3,_Inf_Day,0))/INDEX(_Inf_Data,MATCH($B29,_Inf_Country,0),MATCH(BV$3,_Inf_Day,0))-1,0)</f>
        <v>6.1269146608315062E-2</v>
      </c>
      <c r="BX29" s="13">
        <f>IF(INDEX(_Inf_Data,MATCH($B29,_Inf_Country,0),MATCH(BW$3,_Inf_Day,0))&lt;&gt;0,INDEX(_Inf_Data,MATCH($B29,_Inf_Country,0),MATCH(BX$3,_Inf_Day,0))/INDEX(_Inf_Data,MATCH($B29,_Inf_Country,0),MATCH(BW$3,_Inf_Day,0))-1,0)</f>
        <v>3.711340206185576E-2</v>
      </c>
      <c r="BY29" s="13">
        <f>IF(INDEX(_Inf_Data,MATCH($B29,_Inf_Country,0),MATCH(BX$3,_Inf_Day,0))&lt;&gt;0,INDEX(_Inf_Data,MATCH($B29,_Inf_Country,0),MATCH(BY$3,_Inf_Day,0))/INDEX(_Inf_Data,MATCH($B29,_Inf_Country,0),MATCH(BX$3,_Inf_Day,0))-1,0)</f>
        <v>5.5666003976143186E-2</v>
      </c>
      <c r="BZ29" s="13">
        <f>IF(INDEX(_Inf_Data,MATCH($B29,_Inf_Country,0),MATCH(BY$3,_Inf_Day,0))&lt;&gt;0,INDEX(_Inf_Data,MATCH($B29,_Inf_Country,0),MATCH(BZ$3,_Inf_Day,0))/INDEX(_Inf_Data,MATCH($B29,_Inf_Country,0),MATCH(BY$3,_Inf_Day,0))-1,0)</f>
        <v>3.3898305084745672E-2</v>
      </c>
      <c r="CA29" s="13">
        <f>IF(INDEX(_Inf_Data,MATCH($B29,_Inf_Country,0),MATCH(BZ$3,_Inf_Day,0))&lt;&gt;0,INDEX(_Inf_Data,MATCH($B29,_Inf_Country,0),MATCH(CA$3,_Inf_Day,0))/INDEX(_Inf_Data,MATCH($B29,_Inf_Country,0),MATCH(BZ$3,_Inf_Day,0))-1,0)</f>
        <v>5.1001821493624755E-2</v>
      </c>
      <c r="CB29" s="13">
        <f>IF(INDEX(_Inf_Data,MATCH($B29,_Inf_Country,0),MATCH(CA$3,_Inf_Day,0))&lt;&gt;0,INDEX(_Inf_Data,MATCH($B29,_Inf_Country,0),MATCH(CB$3,_Inf_Day,0))/INDEX(_Inf_Data,MATCH($B29,_Inf_Country,0),MATCH(CA$3,_Inf_Day,0))-1,0)</f>
        <v>2.7729636048526851E-2</v>
      </c>
      <c r="CC29" s="13">
        <f>IF(INDEX(_Inf_Data,MATCH($B29,_Inf_Country,0),MATCH(CB$3,_Inf_Day,0))&lt;&gt;0,INDEX(_Inf_Data,MATCH($B29,_Inf_Country,0),MATCH(CC$3,_Inf_Day,0))/INDEX(_Inf_Data,MATCH($B29,_Inf_Country,0),MATCH(CB$3,_Inf_Day,0))-1,0)</f>
        <v>4.2158516020236014E-2</v>
      </c>
      <c r="CD29" s="13">
        <f>IF(INDEX(_Inf_Data,MATCH($B29,_Inf_Country,0),MATCH(CC$3,_Inf_Day,0))&lt;&gt;0,INDEX(_Inf_Data,MATCH($B29,_Inf_Country,0),MATCH(CD$3,_Inf_Day,0))/INDEX(_Inf_Data,MATCH($B29,_Inf_Country,0),MATCH(CC$3,_Inf_Day,0))-1,0)</f>
        <v>2.7508090614886793E-2</v>
      </c>
      <c r="CE29" s="13">
        <f>IF(INDEX(_Inf_Data,MATCH($B29,_Inf_Country,0),MATCH(CD$3,_Inf_Day,0))&lt;&gt;0,INDEX(_Inf_Data,MATCH($B29,_Inf_Country,0),MATCH(CE$3,_Inf_Day,0))/INDEX(_Inf_Data,MATCH($B29,_Inf_Country,0),MATCH(CD$3,_Inf_Day,0))-1,0)</f>
        <v>4.0944881889763751E-2</v>
      </c>
      <c r="CF29" s="13">
        <f>IF(INDEX(_Inf_Data,MATCH($B29,_Inf_Country,0),MATCH(CE$3,_Inf_Day,0))&lt;&gt;0,INDEX(_Inf_Data,MATCH($B29,_Inf_Country,0),MATCH(CF$3,_Inf_Day,0))/INDEX(_Inf_Data,MATCH($B29,_Inf_Country,0),MATCH(CE$3,_Inf_Day,0))-1,0)</f>
        <v>2.1180030257186067E-2</v>
      </c>
      <c r="CG29" s="13">
        <f>IF(INDEX(_Inf_Data,MATCH($B29,_Inf_Country,0),MATCH(CF$3,_Inf_Day,0))&lt;&gt;0,INDEX(_Inf_Data,MATCH($B29,_Inf_Country,0),MATCH(CG$3,_Inf_Day,0))/INDEX(_Inf_Data,MATCH($B29,_Inf_Country,0),MATCH(CF$3,_Inf_Day,0))-1,0)</f>
        <v>1.4814814814814836E-2</v>
      </c>
      <c r="CH29" s="13">
        <f>IF(INDEX(_Inf_Data,MATCH($B29,_Inf_Country,0),MATCH(CG$3,_Inf_Day,0))&lt;&gt;0,INDEX(_Inf_Data,MATCH($B29,_Inf_Country,0),MATCH(CH$3,_Inf_Day,0))/INDEX(_Inf_Data,MATCH($B29,_Inf_Country,0),MATCH(CG$3,_Inf_Day,0))-1,0)</f>
        <v>4.0875912408759207E-2</v>
      </c>
      <c r="CI29" s="13">
        <f>IF(INDEX(_Inf_Data,MATCH($B29,_Inf_Country,0),MATCH(CH$3,_Inf_Day,0))&lt;&gt;0,INDEX(_Inf_Data,MATCH($B29,_Inf_Country,0),MATCH(CI$3,_Inf_Day,0))/INDEX(_Inf_Data,MATCH($B29,_Inf_Country,0),MATCH(CH$3,_Inf_Day,0))-1,0)</f>
        <v>4.7685834502103841E-2</v>
      </c>
      <c r="CJ29" s="13">
        <f>IF(INDEX(_Inf_Data,MATCH($B29,_Inf_Country,0),MATCH(CI$3,_Inf_Day,0))&lt;&gt;0,INDEX(_Inf_Data,MATCH($B29,_Inf_Country,0),MATCH(CJ$3,_Inf_Day,0))/INDEX(_Inf_Data,MATCH($B29,_Inf_Country,0),MATCH(CI$3,_Inf_Day,0))-1,0)</f>
        <v>7.0950468540829981E-2</v>
      </c>
      <c r="CK29" s="13">
        <f>IF(INDEX(_Inf_Data,MATCH($B29,_Inf_Country,0),MATCH(CJ$3,_Inf_Day,0))&lt;&gt;0,INDEX(_Inf_Data,MATCH($B29,_Inf_Country,0),MATCH(CK$3,_Inf_Day,0))/INDEX(_Inf_Data,MATCH($B29,_Inf_Country,0),MATCH(CJ$3,_Inf_Day,0))-1,0)</f>
        <v>5.7500000000000107E-2</v>
      </c>
      <c r="CL29" s="13">
        <f>IF(INDEX(_Inf_Data,MATCH($B29,_Inf_Country,0),MATCH(CK$3,_Inf_Day,0))&lt;&gt;0,INDEX(_Inf_Data,MATCH($B29,_Inf_Country,0),MATCH(CL$3,_Inf_Day,0))/INDEX(_Inf_Data,MATCH($B29,_Inf_Country,0),MATCH(CK$3,_Inf_Day,0))-1,0)</f>
        <v>3.7825059101654901E-2</v>
      </c>
      <c r="CM29" s="13">
        <f>IF(INDEX(_Inf_Data,MATCH($B29,_Inf_Country,0),MATCH(CL$3,_Inf_Day,0))&lt;&gt;0,INDEX(_Inf_Data,MATCH($B29,_Inf_Country,0),MATCH(CM$3,_Inf_Day,0))/INDEX(_Inf_Data,MATCH($B29,_Inf_Country,0),MATCH(CL$3,_Inf_Day,0))-1,0)</f>
        <v>1.8223234624145768E-2</v>
      </c>
      <c r="CN29" s="13">
        <f>IF(INDEX(_Inf_Data,MATCH($B29,_Inf_Country,0),MATCH(CM$3,_Inf_Day,0))&lt;&gt;0,INDEX(_Inf_Data,MATCH($B29,_Inf_Country,0),MATCH(CN$3,_Inf_Day,0))/INDEX(_Inf_Data,MATCH($B29,_Inf_Country,0),MATCH(CM$3,_Inf_Day,0))-1,0)</f>
        <v>3.9149888143176659E-2</v>
      </c>
      <c r="CO29" s="13">
        <f>IF(INDEX(_Inf_Data,MATCH($B29,_Inf_Country,0),MATCH(CN$3,_Inf_Day,0))&lt;&gt;0,INDEX(_Inf_Data,MATCH($B29,_Inf_Country,0),MATCH(CO$3,_Inf_Day,0))/INDEX(_Inf_Data,MATCH($B29,_Inf_Country,0),MATCH(CN$3,_Inf_Day,0))-1,0)</f>
        <v>4.9515608180839665E-2</v>
      </c>
      <c r="CP29" s="13">
        <f>IF(INDEX(_Inf_Data,MATCH($B29,_Inf_Country,0),MATCH(CO$3,_Inf_Day,0))&lt;&gt;0,INDEX(_Inf_Data,MATCH($B29,_Inf_Country,0),MATCH(CP$3,_Inf_Day,0))/INDEX(_Inf_Data,MATCH($B29,_Inf_Country,0),MATCH(CO$3,_Inf_Day,0))-1,0)</f>
        <v>5.0256410256410255E-2</v>
      </c>
      <c r="CQ29" s="13">
        <f>IF(INDEX(_Inf_Data,MATCH($B29,_Inf_Country,0),MATCH(CP$3,_Inf_Day,0))&lt;&gt;0,INDEX(_Inf_Data,MATCH($B29,_Inf_Country,0),MATCH(CQ$3,_Inf_Day,0))/INDEX(_Inf_Data,MATCH($B29,_Inf_Country,0),MATCH(CP$3,_Inf_Day,0))-1,0)</f>
        <v>7.12890625E-2</v>
      </c>
      <c r="CR29" s="13" t="e">
        <f>IF(INDEX(_Inf_Data,MATCH($B29,_Inf_Country,0),MATCH(CQ$3,_Inf_Day,0))&lt;&gt;0,INDEX(_Inf_Data,MATCH($B29,_Inf_Country,0),MATCH(CR$3,_Inf_Day,0))/INDEX(_Inf_Data,MATCH($B29,_Inf_Country,0),MATCH(CQ$3,_Inf_Day,0))-1,0)</f>
        <v>#N/A</v>
      </c>
      <c r="CS29" s="13" t="e">
        <f>IF(INDEX(_Inf_Data,MATCH($B29,_Inf_Country,0),MATCH(CR$3,_Inf_Day,0))&lt;&gt;0,INDEX(_Inf_Data,MATCH($B29,_Inf_Country,0),MATCH(CS$3,_Inf_Day,0))/INDEX(_Inf_Data,MATCH($B29,_Inf_Country,0),MATCH(CR$3,_Inf_Day,0))-1,0)</f>
        <v>#N/A</v>
      </c>
      <c r="CT29" s="13" t="e">
        <f>IF(INDEX(_Inf_Data,MATCH($B29,_Inf_Country,0),MATCH(CS$3,_Inf_Day,0))&lt;&gt;0,INDEX(_Inf_Data,MATCH($B29,_Inf_Country,0),MATCH(CT$3,_Inf_Day,0))/INDEX(_Inf_Data,MATCH($B29,_Inf_Country,0),MATCH(CS$3,_Inf_Day,0))-1,0)</f>
        <v>#N/A</v>
      </c>
      <c r="CU29" s="13" t="e">
        <f>IF(INDEX(_Inf_Data,MATCH($B29,_Inf_Country,0),MATCH(CT$3,_Inf_Day,0))&lt;&gt;0,INDEX(_Inf_Data,MATCH($B29,_Inf_Country,0),MATCH(CU$3,_Inf_Day,0))/INDEX(_Inf_Data,MATCH($B29,_Inf_Country,0),MATCH(CT$3,_Inf_Day,0))-1,0)</f>
        <v>#N/A</v>
      </c>
      <c r="CV29" s="13" t="e">
        <f>IF(INDEX(_Inf_Data,MATCH($B29,_Inf_Country,0),MATCH(CU$3,_Inf_Day,0))&lt;&gt;0,INDEX(_Inf_Data,MATCH($B29,_Inf_Country,0),MATCH(CV$3,_Inf_Day,0))/INDEX(_Inf_Data,MATCH($B29,_Inf_Country,0),MATCH(CU$3,_Inf_Day,0))-1,0)</f>
        <v>#N/A</v>
      </c>
      <c r="CW29" s="13" t="e">
        <f>IF(INDEX(_Inf_Data,MATCH($B29,_Inf_Country,0),MATCH(CV$3,_Inf_Day,0))&lt;&gt;0,INDEX(_Inf_Data,MATCH($B29,_Inf_Country,0),MATCH(CW$3,_Inf_Day,0))/INDEX(_Inf_Data,MATCH($B29,_Inf_Country,0),MATCH(CV$3,_Inf_Day,0))-1,0)</f>
        <v>#N/A</v>
      </c>
      <c r="CX29" s="13" t="e">
        <f>IF(INDEX(_Inf_Data,MATCH($B29,_Inf_Country,0),MATCH(CW$3,_Inf_Day,0))&lt;&gt;0,INDEX(_Inf_Data,MATCH($B29,_Inf_Country,0),MATCH(CX$3,_Inf_Day,0))/INDEX(_Inf_Data,MATCH($B29,_Inf_Country,0),MATCH(CW$3,_Inf_Day,0))-1,0)</f>
        <v>#N/A</v>
      </c>
      <c r="CY29" s="13" t="e">
        <f>IF(INDEX(_Inf_Data,MATCH($B29,_Inf_Country,0),MATCH(CX$3,_Inf_Day,0))&lt;&gt;0,INDEX(_Inf_Data,MATCH($B29,_Inf_Country,0),MATCH(CY$3,_Inf_Day,0))/INDEX(_Inf_Data,MATCH($B29,_Inf_Country,0),MATCH(CX$3,_Inf_Day,0))-1,0)</f>
        <v>#N/A</v>
      </c>
      <c r="CZ29" s="13" t="e">
        <f>IF(INDEX(_Inf_Data,MATCH($B29,_Inf_Country,0),MATCH(CY$3,_Inf_Day,0))&lt;&gt;0,INDEX(_Inf_Data,MATCH($B29,_Inf_Country,0),MATCH(CZ$3,_Inf_Day,0))/INDEX(_Inf_Data,MATCH($B29,_Inf_Country,0),MATCH(CY$3,_Inf_Day,0))-1,0)</f>
        <v>#N/A</v>
      </c>
      <c r="DA29" s="13" t="e">
        <f>IF(INDEX(_Inf_Data,MATCH($B29,_Inf_Country,0),MATCH(CZ$3,_Inf_Day,0))&lt;&gt;0,INDEX(_Inf_Data,MATCH($B29,_Inf_Country,0),MATCH(DA$3,_Inf_Day,0))/INDEX(_Inf_Data,MATCH($B29,_Inf_Country,0),MATCH(CZ$3,_Inf_Day,0))-1,0)</f>
        <v>#N/A</v>
      </c>
      <c r="DB29" s="13" t="e">
        <f>IF(INDEX(_Inf_Data,MATCH($B29,_Inf_Country,0),MATCH(DA$3,_Inf_Day,0))&lt;&gt;0,INDEX(_Inf_Data,MATCH($B29,_Inf_Country,0),MATCH(DB$3,_Inf_Day,0))/INDEX(_Inf_Data,MATCH($B29,_Inf_Country,0),MATCH(DA$3,_Inf_Day,0))-1,0)</f>
        <v>#N/A</v>
      </c>
      <c r="DC29" s="13" t="e">
        <f>IF(INDEX(_Inf_Data,MATCH($B29,_Inf_Country,0),MATCH(DB$3,_Inf_Day,0))&lt;&gt;0,INDEX(_Inf_Data,MATCH($B29,_Inf_Country,0),MATCH(DC$3,_Inf_Day,0))/INDEX(_Inf_Data,MATCH($B29,_Inf_Country,0),MATCH(DB$3,_Inf_Day,0))-1,0)</f>
        <v>#N/A</v>
      </c>
      <c r="DD29" s="13" t="e">
        <f>IF(INDEX(_Inf_Data,MATCH($B29,_Inf_Country,0),MATCH(DC$3,_Inf_Day,0))&lt;&gt;0,INDEX(_Inf_Data,MATCH($B29,_Inf_Country,0),MATCH(DD$3,_Inf_Day,0))/INDEX(_Inf_Data,MATCH($B29,_Inf_Country,0),MATCH(DC$3,_Inf_Day,0))-1,0)</f>
        <v>#N/A</v>
      </c>
      <c r="DE29" s="13" t="e">
        <f>IF(INDEX(_Inf_Data,MATCH($B29,_Inf_Country,0),MATCH(DD$3,_Inf_Day,0))&lt;&gt;0,INDEX(_Inf_Data,MATCH($B29,_Inf_Country,0),MATCH(DE$3,_Inf_Day,0))/INDEX(_Inf_Data,MATCH($B29,_Inf_Country,0),MATCH(DD$3,_Inf_Day,0))-1,0)</f>
        <v>#N/A</v>
      </c>
      <c r="DF29" s="13" t="e">
        <f>IF(INDEX(_Inf_Data,MATCH($B29,_Inf_Country,0),MATCH(DE$3,_Inf_Day,0))&lt;&gt;0,INDEX(_Inf_Data,MATCH($B29,_Inf_Country,0),MATCH(DF$3,_Inf_Day,0))/INDEX(_Inf_Data,MATCH($B29,_Inf_Country,0),MATCH(DE$3,_Inf_Day,0))-1,0)</f>
        <v>#N/A</v>
      </c>
      <c r="DG29" s="13" t="e">
        <f>IF(INDEX(_Inf_Data,MATCH($B29,_Inf_Country,0),MATCH(DF$3,_Inf_Day,0))&lt;&gt;0,INDEX(_Inf_Data,MATCH($B29,_Inf_Country,0),MATCH(DG$3,_Inf_Day,0))/INDEX(_Inf_Data,MATCH($B29,_Inf_Country,0),MATCH(DF$3,_Inf_Day,0))-1,0)</f>
        <v>#N/A</v>
      </c>
      <c r="DH29" s="13" t="e">
        <f>IF(INDEX(_Inf_Data,MATCH($B29,_Inf_Country,0),MATCH(DG$3,_Inf_Day,0))&lt;&gt;0,INDEX(_Inf_Data,MATCH($B29,_Inf_Country,0),MATCH(DH$3,_Inf_Day,0))/INDEX(_Inf_Data,MATCH($B29,_Inf_Country,0),MATCH(DG$3,_Inf_Day,0))-1,0)</f>
        <v>#N/A</v>
      </c>
      <c r="DI29" s="13" t="e">
        <f>IF(INDEX(_Inf_Data,MATCH($B29,_Inf_Country,0),MATCH(DH$3,_Inf_Day,0))&lt;&gt;0,INDEX(_Inf_Data,MATCH($B29,_Inf_Country,0),MATCH(DI$3,_Inf_Day,0))/INDEX(_Inf_Data,MATCH($B29,_Inf_Country,0),MATCH(DH$3,_Inf_Day,0))-1,0)</f>
        <v>#N/A</v>
      </c>
      <c r="DJ29" s="13" t="e">
        <f>IF(INDEX(_Inf_Data,MATCH($B29,_Inf_Country,0),MATCH(DI$3,_Inf_Day,0))&lt;&gt;0,INDEX(_Inf_Data,MATCH($B29,_Inf_Country,0),MATCH(DJ$3,_Inf_Day,0))/INDEX(_Inf_Data,MATCH($B29,_Inf_Country,0),MATCH(DI$3,_Inf_Day,0))-1,0)</f>
        <v>#N/A</v>
      </c>
      <c r="DK29" s="13" t="e">
        <f>IF(INDEX(_Inf_Data,MATCH($B29,_Inf_Country,0),MATCH(DJ$3,_Inf_Day,0))&lt;&gt;0,INDEX(_Inf_Data,MATCH($B29,_Inf_Country,0),MATCH(DK$3,_Inf_Day,0))/INDEX(_Inf_Data,MATCH($B29,_Inf_Country,0),MATCH(DJ$3,_Inf_Day,0))-1,0)</f>
        <v>#N/A</v>
      </c>
      <c r="DL29" s="13" t="e">
        <f>IF(INDEX(_Inf_Data,MATCH($B29,_Inf_Country,0),MATCH(DK$3,_Inf_Day,0))&lt;&gt;0,INDEX(_Inf_Data,MATCH($B29,_Inf_Country,0),MATCH(DL$3,_Inf_Day,0))/INDEX(_Inf_Data,MATCH($B29,_Inf_Country,0),MATCH(DK$3,_Inf_Day,0))-1,0)</f>
        <v>#N/A</v>
      </c>
      <c r="DM29" s="13" t="e">
        <f>IF(INDEX(_Inf_Data,MATCH($B29,_Inf_Country,0),MATCH(DL$3,_Inf_Day,0))&lt;&gt;0,INDEX(_Inf_Data,MATCH($B29,_Inf_Country,0),MATCH(DM$3,_Inf_Day,0))/INDEX(_Inf_Data,MATCH($B29,_Inf_Country,0),MATCH(DL$3,_Inf_Day,0))-1,0)</f>
        <v>#N/A</v>
      </c>
      <c r="DN29" s="13" t="e">
        <f>IF(INDEX(_Inf_Data,MATCH($B29,_Inf_Country,0),MATCH(DM$3,_Inf_Day,0))&lt;&gt;0,INDEX(_Inf_Data,MATCH($B29,_Inf_Country,0),MATCH(DN$3,_Inf_Day,0))/INDEX(_Inf_Data,MATCH($B29,_Inf_Country,0),MATCH(DM$3,_Inf_Day,0))-1,0)</f>
        <v>#N/A</v>
      </c>
      <c r="DO29" s="13" t="e">
        <f>IF(INDEX(_Inf_Data,MATCH($B29,_Inf_Country,0),MATCH(DN$3,_Inf_Day,0))&lt;&gt;0,INDEX(_Inf_Data,MATCH($B29,_Inf_Country,0),MATCH(DO$3,_Inf_Day,0))/INDEX(_Inf_Data,MATCH($B29,_Inf_Country,0),MATCH(DN$3,_Inf_Day,0))-1,0)</f>
        <v>#N/A</v>
      </c>
      <c r="DP29" s="13" t="e">
        <f>IF(INDEX(_Inf_Data,MATCH($B29,_Inf_Country,0),MATCH(DO$3,_Inf_Day,0))&lt;&gt;0,INDEX(_Inf_Data,MATCH($B29,_Inf_Country,0),MATCH(DP$3,_Inf_Day,0))/INDEX(_Inf_Data,MATCH($B29,_Inf_Country,0),MATCH(DO$3,_Inf_Day,0))-1,0)</f>
        <v>#N/A</v>
      </c>
      <c r="DQ29" s="13" t="e">
        <f>IF(INDEX(_Inf_Data,MATCH($B29,_Inf_Country,0),MATCH(DP$3,_Inf_Day,0))&lt;&gt;0,INDEX(_Inf_Data,MATCH($B29,_Inf_Country,0),MATCH(DQ$3,_Inf_Day,0))/INDEX(_Inf_Data,MATCH($B29,_Inf_Country,0),MATCH(DP$3,_Inf_Day,0))-1,0)</f>
        <v>#N/A</v>
      </c>
      <c r="DR29" s="13" t="e">
        <f>IF(INDEX(_Inf_Data,MATCH($B29,_Inf_Country,0),MATCH(DQ$3,_Inf_Day,0))&lt;&gt;0,INDEX(_Inf_Data,MATCH($B29,_Inf_Country,0),MATCH(DR$3,_Inf_Day,0))/INDEX(_Inf_Data,MATCH($B29,_Inf_Country,0),MATCH(DQ$3,_Inf_Day,0))-1,0)</f>
        <v>#N/A</v>
      </c>
      <c r="DS29" s="13" t="e">
        <f>IF(INDEX(_Inf_Data,MATCH($B29,_Inf_Country,0),MATCH(DR$3,_Inf_Day,0))&lt;&gt;0,INDEX(_Inf_Data,MATCH($B29,_Inf_Country,0),MATCH(DS$3,_Inf_Day,0))/INDEX(_Inf_Data,MATCH($B29,_Inf_Country,0),MATCH(DR$3,_Inf_Day,0))-1,0)</f>
        <v>#N/A</v>
      </c>
      <c r="DT29" s="13" t="e">
        <f>IF(INDEX(_Inf_Data,MATCH($B29,_Inf_Country,0),MATCH(DS$3,_Inf_Day,0))&lt;&gt;0,INDEX(_Inf_Data,MATCH($B29,_Inf_Country,0),MATCH(DT$3,_Inf_Day,0))/INDEX(_Inf_Data,MATCH($B29,_Inf_Country,0),MATCH(DS$3,_Inf_Day,0))-1,0)</f>
        <v>#N/A</v>
      </c>
      <c r="DU29" s="13" t="e">
        <f>IF(INDEX(_Inf_Data,MATCH($B29,_Inf_Country,0),MATCH(DT$3,_Inf_Day,0))&lt;&gt;0,INDEX(_Inf_Data,MATCH($B29,_Inf_Country,0),MATCH(DU$3,_Inf_Day,0))/INDEX(_Inf_Data,MATCH($B29,_Inf_Country,0),MATCH(DT$3,_Inf_Day,0))-1,0)</f>
        <v>#N/A</v>
      </c>
      <c r="DV29" s="13" t="e">
        <f>IF(INDEX(_Inf_Data,MATCH($B29,_Inf_Country,0),MATCH(DU$3,_Inf_Day,0))&lt;&gt;0,INDEX(_Inf_Data,MATCH($B29,_Inf_Country,0),MATCH(DV$3,_Inf_Day,0))/INDEX(_Inf_Data,MATCH($B29,_Inf_Country,0),MATCH(DU$3,_Inf_Day,0))-1,0)</f>
        <v>#N/A</v>
      </c>
      <c r="DW29" s="13" t="e">
        <f>IF(INDEX(_Inf_Data,MATCH($B29,_Inf_Country,0),MATCH(DV$3,_Inf_Day,0))&lt;&gt;0,INDEX(_Inf_Data,MATCH($B29,_Inf_Country,0),MATCH(DW$3,_Inf_Day,0))/INDEX(_Inf_Data,MATCH($B29,_Inf_Country,0),MATCH(DV$3,_Inf_Day,0))-1,0)</f>
        <v>#N/A</v>
      </c>
      <c r="DX29" s="13" t="e">
        <f>IF(INDEX(_Inf_Data,MATCH($B29,_Inf_Country,0),MATCH(DW$3,_Inf_Day,0))&lt;&gt;0,INDEX(_Inf_Data,MATCH($B29,_Inf_Country,0),MATCH(DX$3,_Inf_Day,0))/INDEX(_Inf_Data,MATCH($B29,_Inf_Country,0),MATCH(DW$3,_Inf_Day,0))-1,0)</f>
        <v>#N/A</v>
      </c>
      <c r="DY29" s="13" t="e">
        <f>IF(INDEX(_Inf_Data,MATCH($B29,_Inf_Country,0),MATCH(DX$3,_Inf_Day,0))&lt;&gt;0,INDEX(_Inf_Data,MATCH($B29,_Inf_Country,0),MATCH(DY$3,_Inf_Day,0))/INDEX(_Inf_Data,MATCH($B29,_Inf_Country,0),MATCH(DX$3,_Inf_Day,0))-1,0)</f>
        <v>#N/A</v>
      </c>
      <c r="DZ29" s="13" t="e">
        <f>IF(INDEX(_Inf_Data,MATCH($B29,_Inf_Country,0),MATCH(DY$3,_Inf_Day,0))&lt;&gt;0,INDEX(_Inf_Data,MATCH($B29,_Inf_Country,0),MATCH(DZ$3,_Inf_Day,0))/INDEX(_Inf_Data,MATCH($B29,_Inf_Country,0),MATCH(DY$3,_Inf_Day,0))-1,0)</f>
        <v>#N/A</v>
      </c>
      <c r="EA29" s="13" t="e">
        <f>IF(INDEX(_Inf_Data,MATCH($B29,_Inf_Country,0),MATCH(DZ$3,_Inf_Day,0))&lt;&gt;0,INDEX(_Inf_Data,MATCH($B29,_Inf_Country,0),MATCH(EA$3,_Inf_Day,0))/INDEX(_Inf_Data,MATCH($B29,_Inf_Country,0),MATCH(DZ$3,_Inf_Day,0))-1,0)</f>
        <v>#N/A</v>
      </c>
      <c r="EB29" s="13" t="e">
        <f>IF(INDEX(_Inf_Data,MATCH($B29,_Inf_Country,0),MATCH(EA$3,_Inf_Day,0))&lt;&gt;0,INDEX(_Inf_Data,MATCH($B29,_Inf_Country,0),MATCH(EB$3,_Inf_Day,0))/INDEX(_Inf_Data,MATCH($B29,_Inf_Country,0),MATCH(EA$3,_Inf_Day,0))-1,0)</f>
        <v>#N/A</v>
      </c>
      <c r="EC29" s="13" t="e">
        <f>IF(INDEX(_Inf_Data,MATCH($B29,_Inf_Country,0),MATCH(EB$3,_Inf_Day,0))&lt;&gt;0,INDEX(_Inf_Data,MATCH($B29,_Inf_Country,0),MATCH(EC$3,_Inf_Day,0))/INDEX(_Inf_Data,MATCH($B29,_Inf_Country,0),MATCH(EB$3,_Inf_Day,0))-1,0)</f>
        <v>#N/A</v>
      </c>
      <c r="ED29" s="13" t="e">
        <f>IF(INDEX(_Inf_Data,MATCH($B29,_Inf_Country,0),MATCH(EC$3,_Inf_Day,0))&lt;&gt;0,INDEX(_Inf_Data,MATCH($B29,_Inf_Country,0),MATCH(ED$3,_Inf_Day,0))/INDEX(_Inf_Data,MATCH($B29,_Inf_Country,0),MATCH(EC$3,_Inf_Day,0))-1,0)</f>
        <v>#N/A</v>
      </c>
      <c r="EE29" s="13" t="e">
        <f>IF(INDEX(_Inf_Data,MATCH($B29,_Inf_Country,0),MATCH(ED$3,_Inf_Day,0))&lt;&gt;0,INDEX(_Inf_Data,MATCH($B29,_Inf_Country,0),MATCH(EE$3,_Inf_Day,0))/INDEX(_Inf_Data,MATCH($B29,_Inf_Country,0),MATCH(ED$3,_Inf_Day,0))-1,0)</f>
        <v>#N/A</v>
      </c>
      <c r="EF29" s="13" t="e">
        <f>IF(INDEX(_Inf_Data,MATCH($B29,_Inf_Country,0),MATCH(EE$3,_Inf_Day,0))&lt;&gt;0,INDEX(_Inf_Data,MATCH($B29,_Inf_Country,0),MATCH(EF$3,_Inf_Day,0))/INDEX(_Inf_Data,MATCH($B29,_Inf_Country,0),MATCH(EE$3,_Inf_Day,0))-1,0)</f>
        <v>#N/A</v>
      </c>
      <c r="EG29" s="13" t="e">
        <f>IF(INDEX(_Inf_Data,MATCH($B29,_Inf_Country,0),MATCH(EF$3,_Inf_Day,0))&lt;&gt;0,INDEX(_Inf_Data,MATCH($B29,_Inf_Country,0),MATCH(EG$3,_Inf_Day,0))/INDEX(_Inf_Data,MATCH($B29,_Inf_Country,0),MATCH(EF$3,_Inf_Day,0))-1,0)</f>
        <v>#N/A</v>
      </c>
      <c r="EH29" s="13" t="e">
        <f>IF(INDEX(_Inf_Data,MATCH($B29,_Inf_Country,0),MATCH(EG$3,_Inf_Day,0))&lt;&gt;0,INDEX(_Inf_Data,MATCH($B29,_Inf_Country,0),MATCH(EH$3,_Inf_Day,0))/INDEX(_Inf_Data,MATCH($B29,_Inf_Country,0),MATCH(EG$3,_Inf_Day,0))-1,0)</f>
        <v>#N/A</v>
      </c>
      <c r="EI29" s="13" t="e">
        <f>IF(INDEX(_Inf_Data,MATCH($B29,_Inf_Country,0),MATCH(EH$3,_Inf_Day,0))&lt;&gt;0,INDEX(_Inf_Data,MATCH($B29,_Inf_Country,0),MATCH(EI$3,_Inf_Day,0))/INDEX(_Inf_Data,MATCH($B29,_Inf_Country,0),MATCH(EH$3,_Inf_Day,0))-1,0)</f>
        <v>#N/A</v>
      </c>
      <c r="EJ29" s="13" t="e">
        <f>IF(INDEX(_Inf_Data,MATCH($B29,_Inf_Country,0),MATCH(EI$3,_Inf_Day,0))&lt;&gt;0,INDEX(_Inf_Data,MATCH($B29,_Inf_Country,0),MATCH(EJ$3,_Inf_Day,0))/INDEX(_Inf_Data,MATCH($B29,_Inf_Country,0),MATCH(EI$3,_Inf_Day,0))-1,0)</f>
        <v>#N/A</v>
      </c>
      <c r="EK29" s="13" t="e">
        <f>IF(INDEX(_Inf_Data,MATCH($B29,_Inf_Country,0),MATCH(EJ$3,_Inf_Day,0))&lt;&gt;0,INDEX(_Inf_Data,MATCH($B29,_Inf_Country,0),MATCH(EK$3,_Inf_Day,0))/INDEX(_Inf_Data,MATCH($B29,_Inf_Country,0),MATCH(EJ$3,_Inf_Day,0))-1,0)</f>
        <v>#N/A</v>
      </c>
      <c r="EL29" s="13" t="e">
        <f>IF(INDEX(_Inf_Data,MATCH($B29,_Inf_Country,0),MATCH(EK$3,_Inf_Day,0))&lt;&gt;0,INDEX(_Inf_Data,MATCH($B29,_Inf_Country,0),MATCH(EL$3,_Inf_Day,0))/INDEX(_Inf_Data,MATCH($B29,_Inf_Country,0),MATCH(EK$3,_Inf_Day,0))-1,0)</f>
        <v>#N/A</v>
      </c>
      <c r="EM29" s="13" t="e">
        <f>IF(INDEX(_Inf_Data,MATCH($B29,_Inf_Country,0),MATCH(EL$3,_Inf_Day,0))&lt;&gt;0,INDEX(_Inf_Data,MATCH($B29,_Inf_Country,0),MATCH(EM$3,_Inf_Day,0))/INDEX(_Inf_Data,MATCH($B29,_Inf_Country,0),MATCH(EL$3,_Inf_Day,0))-1,0)</f>
        <v>#N/A</v>
      </c>
      <c r="EN29" s="13" t="e">
        <f>IF(INDEX(_Inf_Data,MATCH($B29,_Inf_Country,0),MATCH(EM$3,_Inf_Day,0))&lt;&gt;0,INDEX(_Inf_Data,MATCH($B29,_Inf_Country,0),MATCH(EN$3,_Inf_Day,0))/INDEX(_Inf_Data,MATCH($B29,_Inf_Country,0),MATCH(EM$3,_Inf_Day,0))-1,0)</f>
        <v>#N/A</v>
      </c>
      <c r="EO29" s="13" t="e">
        <f>IF(INDEX(_Inf_Data,MATCH($B29,_Inf_Country,0),MATCH(EN$3,_Inf_Day,0))&lt;&gt;0,INDEX(_Inf_Data,MATCH($B29,_Inf_Country,0),MATCH(EO$3,_Inf_Day,0))/INDEX(_Inf_Data,MATCH($B29,_Inf_Country,0),MATCH(EN$3,_Inf_Day,0))-1,0)</f>
        <v>#N/A</v>
      </c>
      <c r="EP29" s="13" t="e">
        <f>IF(INDEX(_Inf_Data,MATCH($B29,_Inf_Country,0),MATCH(EO$3,_Inf_Day,0))&lt;&gt;0,INDEX(_Inf_Data,MATCH($B29,_Inf_Country,0),MATCH(EP$3,_Inf_Day,0))/INDEX(_Inf_Data,MATCH($B29,_Inf_Country,0),MATCH(EO$3,_Inf_Day,0))-1,0)</f>
        <v>#N/A</v>
      </c>
      <c r="EQ29" s="13" t="e">
        <f>IF(INDEX(_Inf_Data,MATCH($B29,_Inf_Country,0),MATCH(EP$3,_Inf_Day,0))&lt;&gt;0,INDEX(_Inf_Data,MATCH($B29,_Inf_Country,0),MATCH(EQ$3,_Inf_Day,0))/INDEX(_Inf_Data,MATCH($B29,_Inf_Country,0),MATCH(EP$3,_Inf_Day,0))-1,0)</f>
        <v>#N/A</v>
      </c>
      <c r="ER29" s="13" t="e">
        <f>IF(INDEX(_Inf_Data,MATCH($B29,_Inf_Country,0),MATCH(EQ$3,_Inf_Day,0))&lt;&gt;0,INDEX(_Inf_Data,MATCH($B29,_Inf_Country,0),MATCH(ER$3,_Inf_Day,0))/INDEX(_Inf_Data,MATCH($B29,_Inf_Country,0),MATCH(EQ$3,_Inf_Day,0))-1,0)</f>
        <v>#N/A</v>
      </c>
      <c r="ES29" s="13" t="e">
        <f>IF(INDEX(_Inf_Data,MATCH($B29,_Inf_Country,0),MATCH(ER$3,_Inf_Day,0))&lt;&gt;0,INDEX(_Inf_Data,MATCH($B29,_Inf_Country,0),MATCH(ES$3,_Inf_Day,0))/INDEX(_Inf_Data,MATCH($B29,_Inf_Country,0),MATCH(ER$3,_Inf_Day,0))-1,0)</f>
        <v>#N/A</v>
      </c>
      <c r="ET29" s="13" t="e">
        <f>IF(INDEX(_Inf_Data,MATCH($B29,_Inf_Country,0),MATCH(ES$3,_Inf_Day,0))&lt;&gt;0,INDEX(_Inf_Data,MATCH($B29,_Inf_Country,0),MATCH(ET$3,_Inf_Day,0))/INDEX(_Inf_Data,MATCH($B29,_Inf_Country,0),MATCH(ES$3,_Inf_Day,0))-1,0)</f>
        <v>#N/A</v>
      </c>
      <c r="EU29" s="13" t="e">
        <f>IF(INDEX(_Inf_Data,MATCH($B29,_Inf_Country,0),MATCH(ET$3,_Inf_Day,0))&lt;&gt;0,INDEX(_Inf_Data,MATCH($B29,_Inf_Country,0),MATCH(EU$3,_Inf_Day,0))/INDEX(_Inf_Data,MATCH($B29,_Inf_Country,0),MATCH(ET$3,_Inf_Day,0))-1,0)</f>
        <v>#N/A</v>
      </c>
      <c r="EV29" s="13" t="e">
        <f>IF(INDEX(_Inf_Data,MATCH($B29,_Inf_Country,0),MATCH(EU$3,_Inf_Day,0))&lt;&gt;0,INDEX(_Inf_Data,MATCH($B29,_Inf_Country,0),MATCH(EV$3,_Inf_Day,0))/INDEX(_Inf_Data,MATCH($B29,_Inf_Country,0),MATCH(EU$3,_Inf_Day,0))-1,0)</f>
        <v>#N/A</v>
      </c>
      <c r="EW29" s="13" t="e">
        <f>IF(INDEX(_Inf_Data,MATCH($B29,_Inf_Country,0),MATCH(EV$3,_Inf_Day,0))&lt;&gt;0,INDEX(_Inf_Data,MATCH($B29,_Inf_Country,0),MATCH(EW$3,_Inf_Day,0))/INDEX(_Inf_Data,MATCH($B29,_Inf_Country,0),MATCH(EV$3,_Inf_Day,0))-1,0)</f>
        <v>#N/A</v>
      </c>
      <c r="EX29" s="13" t="e">
        <f>IF(INDEX(_Inf_Data,MATCH($B29,_Inf_Country,0),MATCH(EW$3,_Inf_Day,0))&lt;&gt;0,INDEX(_Inf_Data,MATCH($B29,_Inf_Country,0),MATCH(EX$3,_Inf_Day,0))/INDEX(_Inf_Data,MATCH($B29,_Inf_Country,0),MATCH(EW$3,_Inf_Day,0))-1,0)</f>
        <v>#N/A</v>
      </c>
      <c r="EY29" s="13" t="e">
        <f>IF(INDEX(_Inf_Data,MATCH($B29,_Inf_Country,0),MATCH(EX$3,_Inf_Day,0))&lt;&gt;0,INDEX(_Inf_Data,MATCH($B29,_Inf_Country,0),MATCH(EY$3,_Inf_Day,0))/INDEX(_Inf_Data,MATCH($B29,_Inf_Country,0),MATCH(EX$3,_Inf_Day,0))-1,0)</f>
        <v>#N/A</v>
      </c>
      <c r="EZ29" s="13" t="e">
        <f>IF(INDEX(_Inf_Data,MATCH($B29,_Inf_Country,0),MATCH(EY$3,_Inf_Day,0))&lt;&gt;0,INDEX(_Inf_Data,MATCH($B29,_Inf_Country,0),MATCH(EZ$3,_Inf_Day,0))/INDEX(_Inf_Data,MATCH($B29,_Inf_Country,0),MATCH(EY$3,_Inf_Day,0))-1,0)</f>
        <v>#N/A</v>
      </c>
      <c r="FA29" s="13" t="e">
        <f>IF(INDEX(_Inf_Data,MATCH($B29,_Inf_Country,0),MATCH(EZ$3,_Inf_Day,0))&lt;&gt;0,INDEX(_Inf_Data,MATCH($B29,_Inf_Country,0),MATCH(FA$3,_Inf_Day,0))/INDEX(_Inf_Data,MATCH($B29,_Inf_Country,0),MATCH(EZ$3,_Inf_Day,0))-1,0)</f>
        <v>#N/A</v>
      </c>
      <c r="FB29" s="13" t="e">
        <f>IF(INDEX(_Inf_Data,MATCH($B29,_Inf_Country,0),MATCH(FA$3,_Inf_Day,0))&lt;&gt;0,INDEX(_Inf_Data,MATCH($B29,_Inf_Country,0),MATCH(FB$3,_Inf_Day,0))/INDEX(_Inf_Data,MATCH($B29,_Inf_Country,0),MATCH(FA$3,_Inf_Day,0))-1,0)</f>
        <v>#N/A</v>
      </c>
      <c r="FC29" s="13" t="e">
        <f>IF(INDEX(_Inf_Data,MATCH($B29,_Inf_Country,0),MATCH(FB$3,_Inf_Day,0))&lt;&gt;0,INDEX(_Inf_Data,MATCH($B29,_Inf_Country,0),MATCH(FC$3,_Inf_Day,0))/INDEX(_Inf_Data,MATCH($B29,_Inf_Country,0),MATCH(FB$3,_Inf_Day,0))-1,0)</f>
        <v>#N/A</v>
      </c>
      <c r="FD29" s="13" t="e">
        <f>IF(INDEX(_Inf_Data,MATCH($B29,_Inf_Country,0),MATCH(FC$3,_Inf_Day,0))&lt;&gt;0,INDEX(_Inf_Data,MATCH($B29,_Inf_Country,0),MATCH(FD$3,_Inf_Day,0))/INDEX(_Inf_Data,MATCH($B29,_Inf_Country,0),MATCH(FC$3,_Inf_Day,0))-1,0)</f>
        <v>#N/A</v>
      </c>
      <c r="FE29" s="13" t="e">
        <f>IF(INDEX(_Inf_Data,MATCH($B29,_Inf_Country,0),MATCH(FD$3,_Inf_Day,0))&lt;&gt;0,INDEX(_Inf_Data,MATCH($B29,_Inf_Country,0),MATCH(FE$3,_Inf_Day,0))/INDEX(_Inf_Data,MATCH($B29,_Inf_Country,0),MATCH(FD$3,_Inf_Day,0))-1,0)</f>
        <v>#N/A</v>
      </c>
      <c r="FF29" s="13" t="e">
        <f>IF(INDEX(_Inf_Data,MATCH($B29,_Inf_Country,0),MATCH(FE$3,_Inf_Day,0))&lt;&gt;0,INDEX(_Inf_Data,MATCH($B29,_Inf_Country,0),MATCH(FF$3,_Inf_Day,0))/INDEX(_Inf_Data,MATCH($B29,_Inf_Country,0),MATCH(FE$3,_Inf_Day,0))-1,0)</f>
        <v>#N/A</v>
      </c>
      <c r="FG29" s="13" t="e">
        <f>IF(INDEX(_Inf_Data,MATCH($B29,_Inf_Country,0),MATCH(FF$3,_Inf_Day,0))&lt;&gt;0,INDEX(_Inf_Data,MATCH($B29,_Inf_Country,0),MATCH(FG$3,_Inf_Day,0))/INDEX(_Inf_Data,MATCH($B29,_Inf_Country,0),MATCH(FF$3,_Inf_Day,0))-1,0)</f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13">
        <f>IF(INDEX(_Inf_Data,MATCH($B30,_Inf_Country,0),MATCH(C$3,_Inf_Day,0))&lt;&gt;0,INDEX(_Inf_Data,MATCH($B30,_Inf_Country,0),MATCH(D$3,_Inf_Day,0))/INDEX(_Inf_Data,MATCH($B30,_Inf_Country,0),MATCH(C$3,_Inf_Day,0))-1,0)</f>
        <v>0</v>
      </c>
      <c r="E30" s="13">
        <f>IF(INDEX(_Inf_Data,MATCH($B30,_Inf_Country,0),MATCH(D$3,_Inf_Day,0))&lt;&gt;0,INDEX(_Inf_Data,MATCH($B30,_Inf_Country,0),MATCH(E$3,_Inf_Day,0))/INDEX(_Inf_Data,MATCH($B30,_Inf_Country,0),MATCH(D$3,_Inf_Day,0))-1,0)</f>
        <v>0</v>
      </c>
      <c r="F30" s="13">
        <f>IF(INDEX(_Inf_Data,MATCH($B30,_Inf_Country,0),MATCH(E$3,_Inf_Day,0))&lt;&gt;0,INDEX(_Inf_Data,MATCH($B30,_Inf_Country,0),MATCH(F$3,_Inf_Day,0))/INDEX(_Inf_Data,MATCH($B30,_Inf_Country,0),MATCH(E$3,_Inf_Day,0))-1,0)</f>
        <v>0</v>
      </c>
      <c r="G30" s="13">
        <f>IF(INDEX(_Inf_Data,MATCH($B30,_Inf_Country,0),MATCH(F$3,_Inf_Day,0))&lt;&gt;0,INDEX(_Inf_Data,MATCH($B30,_Inf_Country,0),MATCH(G$3,_Inf_Day,0))/INDEX(_Inf_Data,MATCH($B30,_Inf_Country,0),MATCH(F$3,_Inf_Day,0))-1,0)</f>
        <v>0</v>
      </c>
      <c r="H30" s="13">
        <f>IF(INDEX(_Inf_Data,MATCH($B30,_Inf_Country,0),MATCH(G$3,_Inf_Day,0))&lt;&gt;0,INDEX(_Inf_Data,MATCH($B30,_Inf_Country,0),MATCH(H$3,_Inf_Day,0))/INDEX(_Inf_Data,MATCH($B30,_Inf_Country,0),MATCH(G$3,_Inf_Day,0))-1,0)</f>
        <v>0</v>
      </c>
      <c r="I30" s="13">
        <f>IF(INDEX(_Inf_Data,MATCH($B30,_Inf_Country,0),MATCH(H$3,_Inf_Day,0))&lt;&gt;0,INDEX(_Inf_Data,MATCH($B30,_Inf_Country,0),MATCH(I$3,_Inf_Day,0))/INDEX(_Inf_Data,MATCH($B30,_Inf_Country,0),MATCH(H$3,_Inf_Day,0))-1,0)</f>
        <v>0</v>
      </c>
      <c r="J30" s="13">
        <f>IF(INDEX(_Inf_Data,MATCH($B30,_Inf_Country,0),MATCH(I$3,_Inf_Day,0))&lt;&gt;0,INDEX(_Inf_Data,MATCH($B30,_Inf_Country,0),MATCH(J$3,_Inf_Day,0))/INDEX(_Inf_Data,MATCH($B30,_Inf_Country,0),MATCH(I$3,_Inf_Day,0))-1,0)</f>
        <v>0</v>
      </c>
      <c r="K30" s="13">
        <f>IF(INDEX(_Inf_Data,MATCH($B30,_Inf_Country,0),MATCH(J$3,_Inf_Day,0))&lt;&gt;0,INDEX(_Inf_Data,MATCH($B30,_Inf_Country,0),MATCH(K$3,_Inf_Day,0))/INDEX(_Inf_Data,MATCH($B30,_Inf_Country,0),MATCH(J$3,_Inf_Day,0))-1,0)</f>
        <v>0</v>
      </c>
      <c r="L30" s="13">
        <f>IF(INDEX(_Inf_Data,MATCH($B30,_Inf_Country,0),MATCH(K$3,_Inf_Day,0))&lt;&gt;0,INDEX(_Inf_Data,MATCH($B30,_Inf_Country,0),MATCH(L$3,_Inf_Day,0))/INDEX(_Inf_Data,MATCH($B30,_Inf_Country,0),MATCH(K$3,_Inf_Day,0))-1,0)</f>
        <v>0</v>
      </c>
      <c r="M30" s="13">
        <f>IF(INDEX(_Inf_Data,MATCH($B30,_Inf_Country,0),MATCH(L$3,_Inf_Day,0))&lt;&gt;0,INDEX(_Inf_Data,MATCH($B30,_Inf_Country,0),MATCH(M$3,_Inf_Day,0))/INDEX(_Inf_Data,MATCH($B30,_Inf_Country,0),MATCH(L$3,_Inf_Day,0))-1,0)</f>
        <v>0</v>
      </c>
      <c r="N30" s="13">
        <f>IF(INDEX(_Inf_Data,MATCH($B30,_Inf_Country,0),MATCH(M$3,_Inf_Day,0))&lt;&gt;0,INDEX(_Inf_Data,MATCH($B30,_Inf_Country,0),MATCH(N$3,_Inf_Day,0))/INDEX(_Inf_Data,MATCH($B30,_Inf_Country,0),MATCH(M$3,_Inf_Day,0))-1,0)</f>
        <v>0</v>
      </c>
      <c r="O30" s="13">
        <f>IF(INDEX(_Inf_Data,MATCH($B30,_Inf_Country,0),MATCH(N$3,_Inf_Day,0))&lt;&gt;0,INDEX(_Inf_Data,MATCH($B30,_Inf_Country,0),MATCH(O$3,_Inf_Day,0))/INDEX(_Inf_Data,MATCH($B30,_Inf_Country,0),MATCH(N$3,_Inf_Day,0))-1,0)</f>
        <v>0</v>
      </c>
      <c r="P30" s="13">
        <f>IF(INDEX(_Inf_Data,MATCH($B30,_Inf_Country,0),MATCH(O$3,_Inf_Day,0))&lt;&gt;0,INDEX(_Inf_Data,MATCH($B30,_Inf_Country,0),MATCH(P$3,_Inf_Day,0))/INDEX(_Inf_Data,MATCH($B30,_Inf_Country,0),MATCH(O$3,_Inf_Day,0))-1,0)</f>
        <v>0</v>
      </c>
      <c r="Q30" s="13">
        <f>IF(INDEX(_Inf_Data,MATCH($B30,_Inf_Country,0),MATCH(P$3,_Inf_Day,0))&lt;&gt;0,INDEX(_Inf_Data,MATCH($B30,_Inf_Country,0),MATCH(Q$3,_Inf_Day,0))/INDEX(_Inf_Data,MATCH($B30,_Inf_Country,0),MATCH(P$3,_Inf_Day,0))-1,0)</f>
        <v>0</v>
      </c>
      <c r="R30" s="13">
        <f>IF(INDEX(_Inf_Data,MATCH($B30,_Inf_Country,0),MATCH(Q$3,_Inf_Day,0))&lt;&gt;0,INDEX(_Inf_Data,MATCH($B30,_Inf_Country,0),MATCH(R$3,_Inf_Day,0))/INDEX(_Inf_Data,MATCH($B30,_Inf_Country,0),MATCH(Q$3,_Inf_Day,0))-1,0)</f>
        <v>0</v>
      </c>
      <c r="S30" s="13">
        <f>IF(INDEX(_Inf_Data,MATCH($B30,_Inf_Country,0),MATCH(R$3,_Inf_Day,0))&lt;&gt;0,INDEX(_Inf_Data,MATCH($B30,_Inf_Country,0),MATCH(S$3,_Inf_Day,0))/INDEX(_Inf_Data,MATCH($B30,_Inf_Country,0),MATCH(R$3,_Inf_Day,0))-1,0)</f>
        <v>0</v>
      </c>
      <c r="T30" s="13">
        <f>IF(INDEX(_Inf_Data,MATCH($B30,_Inf_Country,0),MATCH(S$3,_Inf_Day,0))&lt;&gt;0,INDEX(_Inf_Data,MATCH($B30,_Inf_Country,0),MATCH(T$3,_Inf_Day,0))/INDEX(_Inf_Data,MATCH($B30,_Inf_Country,0),MATCH(S$3,_Inf_Day,0))-1,0)</f>
        <v>0</v>
      </c>
      <c r="U30" s="13">
        <f>IF(INDEX(_Inf_Data,MATCH($B30,_Inf_Country,0),MATCH(T$3,_Inf_Day,0))&lt;&gt;0,INDEX(_Inf_Data,MATCH($B30,_Inf_Country,0),MATCH(U$3,_Inf_Day,0))/INDEX(_Inf_Data,MATCH($B30,_Inf_Country,0),MATCH(T$3,_Inf_Day,0))-1,0)</f>
        <v>0</v>
      </c>
      <c r="V30" s="13">
        <f>IF(INDEX(_Inf_Data,MATCH($B30,_Inf_Country,0),MATCH(U$3,_Inf_Day,0))&lt;&gt;0,INDEX(_Inf_Data,MATCH($B30,_Inf_Country,0),MATCH(V$3,_Inf_Day,0))/INDEX(_Inf_Data,MATCH($B30,_Inf_Country,0),MATCH(U$3,_Inf_Day,0))-1,0)</f>
        <v>0</v>
      </c>
      <c r="W30" s="13">
        <f>IF(INDEX(_Inf_Data,MATCH($B30,_Inf_Country,0),MATCH(V$3,_Inf_Day,0))&lt;&gt;0,INDEX(_Inf_Data,MATCH($B30,_Inf_Country,0),MATCH(W$3,_Inf_Day,0))/INDEX(_Inf_Data,MATCH($B30,_Inf_Country,0),MATCH(V$3,_Inf_Day,0))-1,0)</f>
        <v>0</v>
      </c>
      <c r="X30" s="13">
        <f>IF(INDEX(_Inf_Data,MATCH($B30,_Inf_Country,0),MATCH(W$3,_Inf_Day,0))&lt;&gt;0,INDEX(_Inf_Data,MATCH($B30,_Inf_Country,0),MATCH(X$3,_Inf_Day,0))/INDEX(_Inf_Data,MATCH($B30,_Inf_Country,0),MATCH(W$3,_Inf_Day,0))-1,0)</f>
        <v>0</v>
      </c>
      <c r="Y30" s="13">
        <f>IF(INDEX(_Inf_Data,MATCH($B30,_Inf_Country,0),MATCH(X$3,_Inf_Day,0))&lt;&gt;0,INDEX(_Inf_Data,MATCH($B30,_Inf_Country,0),MATCH(Y$3,_Inf_Day,0))/INDEX(_Inf_Data,MATCH($B30,_Inf_Country,0),MATCH(X$3,_Inf_Day,0))-1,0)</f>
        <v>0</v>
      </c>
      <c r="Z30" s="13">
        <f>IF(INDEX(_Inf_Data,MATCH($B30,_Inf_Country,0),MATCH(Y$3,_Inf_Day,0))&lt;&gt;0,INDEX(_Inf_Data,MATCH($B30,_Inf_Country,0),MATCH(Z$3,_Inf_Day,0))/INDEX(_Inf_Data,MATCH($B30,_Inf_Country,0),MATCH(Y$3,_Inf_Day,0))-1,0)</f>
        <v>0</v>
      </c>
      <c r="AA30" s="13">
        <f>IF(INDEX(_Inf_Data,MATCH($B30,_Inf_Country,0),MATCH(Z$3,_Inf_Day,0))&lt;&gt;0,INDEX(_Inf_Data,MATCH($B30,_Inf_Country,0),MATCH(AA$3,_Inf_Day,0))/INDEX(_Inf_Data,MATCH($B30,_Inf_Country,0),MATCH(Z$3,_Inf_Day,0))-1,0)</f>
        <v>0</v>
      </c>
      <c r="AB30" s="13">
        <f>IF(INDEX(_Inf_Data,MATCH($B30,_Inf_Country,0),MATCH(AA$3,_Inf_Day,0))&lt;&gt;0,INDEX(_Inf_Data,MATCH($B30,_Inf_Country,0),MATCH(AB$3,_Inf_Day,0))/INDEX(_Inf_Data,MATCH($B30,_Inf_Country,0),MATCH(AA$3,_Inf_Day,0))-1,0)</f>
        <v>0</v>
      </c>
      <c r="AC30" s="13">
        <f>IF(INDEX(_Inf_Data,MATCH($B30,_Inf_Country,0),MATCH(AB$3,_Inf_Day,0))&lt;&gt;0,INDEX(_Inf_Data,MATCH($B30,_Inf_Country,0),MATCH(AC$3,_Inf_Day,0))/INDEX(_Inf_Data,MATCH($B30,_Inf_Country,0),MATCH(AB$3,_Inf_Day,0))-1,0)</f>
        <v>0</v>
      </c>
      <c r="AD30" s="13">
        <f>IF(INDEX(_Inf_Data,MATCH($B30,_Inf_Country,0),MATCH(AC$3,_Inf_Day,0))&lt;&gt;0,INDEX(_Inf_Data,MATCH($B30,_Inf_Country,0),MATCH(AD$3,_Inf_Day,0))/INDEX(_Inf_Data,MATCH($B30,_Inf_Country,0),MATCH(AC$3,_Inf_Day,0))-1,0)</f>
        <v>0</v>
      </c>
      <c r="AE30" s="13">
        <f>IF(INDEX(_Inf_Data,MATCH($B30,_Inf_Country,0),MATCH(AD$3,_Inf_Day,0))&lt;&gt;0,INDEX(_Inf_Data,MATCH($B30,_Inf_Country,0),MATCH(AE$3,_Inf_Day,0))/INDEX(_Inf_Data,MATCH($B30,_Inf_Country,0),MATCH(AD$3,_Inf_Day,0))-1,0)</f>
        <v>0</v>
      </c>
      <c r="AF30" s="13">
        <f>IF(INDEX(_Inf_Data,MATCH($B30,_Inf_Country,0),MATCH(AE$3,_Inf_Day,0))&lt;&gt;0,INDEX(_Inf_Data,MATCH($B30,_Inf_Country,0),MATCH(AF$3,_Inf_Day,0))/INDEX(_Inf_Data,MATCH($B30,_Inf_Country,0),MATCH(AE$3,_Inf_Day,0))-1,0)</f>
        <v>0</v>
      </c>
      <c r="AG30" s="13">
        <f>IF(INDEX(_Inf_Data,MATCH($B30,_Inf_Country,0),MATCH(AF$3,_Inf_Day,0))&lt;&gt;0,INDEX(_Inf_Data,MATCH($B30,_Inf_Country,0),MATCH(AG$3,_Inf_Day,0))/INDEX(_Inf_Data,MATCH($B30,_Inf_Country,0),MATCH(AF$3,_Inf_Day,0))-1,0)</f>
        <v>0</v>
      </c>
      <c r="AH30" s="13">
        <f>IF(INDEX(_Inf_Data,MATCH($B30,_Inf_Country,0),MATCH(AG$3,_Inf_Day,0))&lt;&gt;0,INDEX(_Inf_Data,MATCH($B30,_Inf_Country,0),MATCH(AH$3,_Inf_Day,0))/INDEX(_Inf_Data,MATCH($B30,_Inf_Country,0),MATCH(AG$3,_Inf_Day,0))-1,0)</f>
        <v>0</v>
      </c>
      <c r="AI30" s="13">
        <f>IF(INDEX(_Inf_Data,MATCH($B30,_Inf_Country,0),MATCH(AH$3,_Inf_Day,0))&lt;&gt;0,INDEX(_Inf_Data,MATCH($B30,_Inf_Country,0),MATCH(AI$3,_Inf_Day,0))/INDEX(_Inf_Data,MATCH($B30,_Inf_Country,0),MATCH(AH$3,_Inf_Day,0))-1,0)</f>
        <v>0</v>
      </c>
      <c r="AJ30" s="13">
        <f>IF(INDEX(_Inf_Data,MATCH($B30,_Inf_Country,0),MATCH(AI$3,_Inf_Day,0))&lt;&gt;0,INDEX(_Inf_Data,MATCH($B30,_Inf_Country,0),MATCH(AJ$3,_Inf_Day,0))/INDEX(_Inf_Data,MATCH($B30,_Inf_Country,0),MATCH(AI$3,_Inf_Day,0))-1,0)</f>
        <v>0</v>
      </c>
      <c r="AK30" s="13">
        <f>IF(INDEX(_Inf_Data,MATCH($B30,_Inf_Country,0),MATCH(AJ$3,_Inf_Day,0))&lt;&gt;0,INDEX(_Inf_Data,MATCH($B30,_Inf_Country,0),MATCH(AK$3,_Inf_Day,0))/INDEX(_Inf_Data,MATCH($B30,_Inf_Country,0),MATCH(AJ$3,_Inf_Day,0))-1,0)</f>
        <v>0</v>
      </c>
      <c r="AL30" s="13">
        <f>IF(INDEX(_Inf_Data,MATCH($B30,_Inf_Country,0),MATCH(AK$3,_Inf_Day,0))&lt;&gt;0,INDEX(_Inf_Data,MATCH($B30,_Inf_Country,0),MATCH(AL$3,_Inf_Day,0))/INDEX(_Inf_Data,MATCH($B30,_Inf_Country,0),MATCH(AK$3,_Inf_Day,0))-1,0)</f>
        <v>0</v>
      </c>
      <c r="AM30" s="13">
        <f>IF(INDEX(_Inf_Data,MATCH($B30,_Inf_Country,0),MATCH(AL$3,_Inf_Day,0))&lt;&gt;0,INDEX(_Inf_Data,MATCH($B30,_Inf_Country,0),MATCH(AM$3,_Inf_Day,0))/INDEX(_Inf_Data,MATCH($B30,_Inf_Country,0),MATCH(AL$3,_Inf_Day,0))-1,0)</f>
        <v>0</v>
      </c>
      <c r="AN30" s="13">
        <f>IF(INDEX(_Inf_Data,MATCH($B30,_Inf_Country,0),MATCH(AM$3,_Inf_Day,0))&lt;&gt;0,INDEX(_Inf_Data,MATCH($B30,_Inf_Country,0),MATCH(AN$3,_Inf_Day,0))/INDEX(_Inf_Data,MATCH($B30,_Inf_Country,0),MATCH(AM$3,_Inf_Day,0))-1,0)</f>
        <v>0</v>
      </c>
      <c r="AO30" s="13">
        <f>IF(INDEX(_Inf_Data,MATCH($B30,_Inf_Country,0),MATCH(AN$3,_Inf_Day,0))&lt;&gt;0,INDEX(_Inf_Data,MATCH($B30,_Inf_Country,0),MATCH(AO$3,_Inf_Day,0))/INDEX(_Inf_Data,MATCH($B30,_Inf_Country,0),MATCH(AN$3,_Inf_Day,0))-1,0)</f>
        <v>0</v>
      </c>
      <c r="AP30" s="13">
        <f>IF(INDEX(_Inf_Data,MATCH($B30,_Inf_Country,0),MATCH(AO$3,_Inf_Day,0))&lt;&gt;0,INDEX(_Inf_Data,MATCH($B30,_Inf_Country,0),MATCH(AP$3,_Inf_Day,0))/INDEX(_Inf_Data,MATCH($B30,_Inf_Country,0),MATCH(AO$3,_Inf_Day,0))-1,0)</f>
        <v>0</v>
      </c>
      <c r="AQ30" s="13">
        <f>IF(INDEX(_Inf_Data,MATCH($B30,_Inf_Country,0),MATCH(AP$3,_Inf_Day,0))&lt;&gt;0,INDEX(_Inf_Data,MATCH($B30,_Inf_Country,0),MATCH(AQ$3,_Inf_Day,0))/INDEX(_Inf_Data,MATCH($B30,_Inf_Country,0),MATCH(AP$3,_Inf_Day,0))-1,0)</f>
        <v>0</v>
      </c>
      <c r="AR30" s="13">
        <f>IF(INDEX(_Inf_Data,MATCH($B30,_Inf_Country,0),MATCH(AQ$3,_Inf_Day,0))&lt;&gt;0,INDEX(_Inf_Data,MATCH($B30,_Inf_Country,0),MATCH(AR$3,_Inf_Day,0))/INDEX(_Inf_Data,MATCH($B30,_Inf_Country,0),MATCH(AQ$3,_Inf_Day,0))-1,0)</f>
        <v>0</v>
      </c>
      <c r="AS30" s="13">
        <f>IF(INDEX(_Inf_Data,MATCH($B30,_Inf_Country,0),MATCH(AR$3,_Inf_Day,0))&lt;&gt;0,INDEX(_Inf_Data,MATCH($B30,_Inf_Country,0),MATCH(AS$3,_Inf_Day,0))/INDEX(_Inf_Data,MATCH($B30,_Inf_Country,0),MATCH(AR$3,_Inf_Day,0))-1,0)</f>
        <v>0</v>
      </c>
      <c r="AT30" s="13">
        <f>IF(INDEX(_Inf_Data,MATCH($B30,_Inf_Country,0),MATCH(AS$3,_Inf_Day,0))&lt;&gt;0,INDEX(_Inf_Data,MATCH($B30,_Inf_Country,0),MATCH(AT$3,_Inf_Day,0))/INDEX(_Inf_Data,MATCH($B30,_Inf_Country,0),MATCH(AS$3,_Inf_Day,0))-1,0)</f>
        <v>0</v>
      </c>
      <c r="AU30" s="13">
        <f>IF(INDEX(_Inf_Data,MATCH($B30,_Inf_Country,0),MATCH(AT$3,_Inf_Day,0))&lt;&gt;0,INDEX(_Inf_Data,MATCH($B30,_Inf_Country,0),MATCH(AU$3,_Inf_Day,0))/INDEX(_Inf_Data,MATCH($B30,_Inf_Country,0),MATCH(AT$3,_Inf_Day,0))-1,0)</f>
        <v>0</v>
      </c>
      <c r="AV30" s="13">
        <f>IF(INDEX(_Inf_Data,MATCH($B30,_Inf_Country,0),MATCH(AU$3,_Inf_Day,0))&lt;&gt;0,INDEX(_Inf_Data,MATCH($B30,_Inf_Country,0),MATCH(AV$3,_Inf_Day,0))/INDEX(_Inf_Data,MATCH($B30,_Inf_Country,0),MATCH(AU$3,_Inf_Day,0))-1,0)</f>
        <v>0</v>
      </c>
      <c r="AW30" s="13">
        <f>IF(INDEX(_Inf_Data,MATCH($B30,_Inf_Country,0),MATCH(AV$3,_Inf_Day,0))&lt;&gt;0,INDEX(_Inf_Data,MATCH($B30,_Inf_Country,0),MATCH(AW$3,_Inf_Day,0))/INDEX(_Inf_Data,MATCH($B30,_Inf_Country,0),MATCH(AV$3,_Inf_Day,0))-1,0)</f>
        <v>0</v>
      </c>
      <c r="AX30" s="13">
        <f>IF(INDEX(_Inf_Data,MATCH($B30,_Inf_Country,0),MATCH(AW$3,_Inf_Day,0))&lt;&gt;0,INDEX(_Inf_Data,MATCH($B30,_Inf_Country,0),MATCH(AX$3,_Inf_Day,0))/INDEX(_Inf_Data,MATCH($B30,_Inf_Country,0),MATCH(AW$3,_Inf_Day,0))-1,0)</f>
        <v>0</v>
      </c>
      <c r="AY30" s="13">
        <f>IF(INDEX(_Inf_Data,MATCH($B30,_Inf_Country,0),MATCH(AX$3,_Inf_Day,0))&lt;&gt;0,INDEX(_Inf_Data,MATCH($B30,_Inf_Country,0),MATCH(AY$3,_Inf_Day,0))/INDEX(_Inf_Data,MATCH($B30,_Inf_Country,0),MATCH(AX$3,_Inf_Day,0))-1,0)</f>
        <v>0</v>
      </c>
      <c r="AZ30" s="13">
        <f>IF(INDEX(_Inf_Data,MATCH($B30,_Inf_Country,0),MATCH(AY$3,_Inf_Day,0))&lt;&gt;0,INDEX(_Inf_Data,MATCH($B30,_Inf_Country,0),MATCH(AZ$3,_Inf_Day,0))/INDEX(_Inf_Data,MATCH($B30,_Inf_Country,0),MATCH(AY$3,_Inf_Day,0))-1,0)</f>
        <v>1</v>
      </c>
      <c r="BA30" s="13">
        <f>IF(INDEX(_Inf_Data,MATCH($B30,_Inf_Country,0),MATCH(AZ$3,_Inf_Day,0))&lt;&gt;0,INDEX(_Inf_Data,MATCH($B30,_Inf_Country,0),MATCH(BA$3,_Inf_Day,0))/INDEX(_Inf_Data,MATCH($B30,_Inf_Country,0),MATCH(AZ$3,_Inf_Day,0))-1,0)</f>
        <v>0</v>
      </c>
      <c r="BB30" s="13">
        <f>IF(INDEX(_Inf_Data,MATCH($B30,_Inf_Country,0),MATCH(BA$3,_Inf_Day,0))&lt;&gt;0,INDEX(_Inf_Data,MATCH($B30,_Inf_Country,0),MATCH(BB$3,_Inf_Day,0))/INDEX(_Inf_Data,MATCH($B30,_Inf_Country,0),MATCH(BA$3,_Inf_Day,0))-1,0)</f>
        <v>0</v>
      </c>
      <c r="BC30" s="13">
        <f>IF(INDEX(_Inf_Data,MATCH($B30,_Inf_Country,0),MATCH(BB$3,_Inf_Day,0))&lt;&gt;0,INDEX(_Inf_Data,MATCH($B30,_Inf_Country,0),MATCH(BC$3,_Inf_Day,0))/INDEX(_Inf_Data,MATCH($B30,_Inf_Country,0),MATCH(BB$3,_Inf_Day,0))-1,0)</f>
        <v>0</v>
      </c>
      <c r="BD30" s="13">
        <f>IF(INDEX(_Inf_Data,MATCH($B30,_Inf_Country,0),MATCH(BC$3,_Inf_Day,0))&lt;&gt;0,INDEX(_Inf_Data,MATCH($B30,_Inf_Country,0),MATCH(BD$3,_Inf_Day,0))/INDEX(_Inf_Data,MATCH($B30,_Inf_Country,0),MATCH(BC$3,_Inf_Day,0))-1,0)</f>
        <v>0.5</v>
      </c>
      <c r="BE30" s="13">
        <f>IF(INDEX(_Inf_Data,MATCH($B30,_Inf_Country,0),MATCH(BD$3,_Inf_Day,0))&lt;&gt;0,INDEX(_Inf_Data,MATCH($B30,_Inf_Country,0),MATCH(BE$3,_Inf_Day,0))/INDEX(_Inf_Data,MATCH($B30,_Inf_Country,0),MATCH(BD$3,_Inf_Day,0))-1,0)</f>
        <v>4</v>
      </c>
      <c r="BF30" s="13">
        <f>IF(INDEX(_Inf_Data,MATCH($B30,_Inf_Country,0),MATCH(BE$3,_Inf_Day,0))&lt;&gt;0,INDEX(_Inf_Data,MATCH($B30,_Inf_Country,0),MATCH(BF$3,_Inf_Day,0))/INDEX(_Inf_Data,MATCH($B30,_Inf_Country,0),MATCH(BE$3,_Inf_Day,0))-1,0)</f>
        <v>0</v>
      </c>
      <c r="BG30" s="13">
        <f>IF(INDEX(_Inf_Data,MATCH($B30,_Inf_Country,0),MATCH(BF$3,_Inf_Day,0))&lt;&gt;0,INDEX(_Inf_Data,MATCH($B30,_Inf_Country,0),MATCH(BG$3,_Inf_Day,0))/INDEX(_Inf_Data,MATCH($B30,_Inf_Country,0),MATCH(BF$3,_Inf_Day,0))-1,0)</f>
        <v>0.33333333333333326</v>
      </c>
      <c r="BH30" s="13">
        <f>IF(INDEX(_Inf_Data,MATCH($B30,_Inf_Country,0),MATCH(BG$3,_Inf_Day,0))&lt;&gt;0,INDEX(_Inf_Data,MATCH($B30,_Inf_Country,0),MATCH(BH$3,_Inf_Day,0))/INDEX(_Inf_Data,MATCH($B30,_Inf_Country,0),MATCH(BG$3,_Inf_Day,0))-1,0)</f>
        <v>0.64999999999999991</v>
      </c>
      <c r="BI30" s="13">
        <f>IF(INDEX(_Inf_Data,MATCH($B30,_Inf_Country,0),MATCH(BH$3,_Inf_Day,0))&lt;&gt;0,INDEX(_Inf_Data,MATCH($B30,_Inf_Country,0),MATCH(BI$3,_Inf_Day,0))/INDEX(_Inf_Data,MATCH($B30,_Inf_Country,0),MATCH(BH$3,_Inf_Day,0))-1,0)</f>
        <v>0.21212121212121215</v>
      </c>
      <c r="BJ30" s="13">
        <f>IF(INDEX(_Inf_Data,MATCH($B30,_Inf_Country,0),MATCH(BI$3,_Inf_Day,0))&lt;&gt;0,INDEX(_Inf_Data,MATCH($B30,_Inf_Country,0),MATCH(BJ$3,_Inf_Day,0))/INDEX(_Inf_Data,MATCH($B30,_Inf_Country,0),MATCH(BI$3,_Inf_Day,0))-1,0)</f>
        <v>0.60000000000000009</v>
      </c>
      <c r="BK30" s="13">
        <f>IF(INDEX(_Inf_Data,MATCH($B30,_Inf_Country,0),MATCH(BJ$3,_Inf_Day,0))&lt;&gt;0,INDEX(_Inf_Data,MATCH($B30,_Inf_Country,0),MATCH(BK$3,_Inf_Day,0))/INDEX(_Inf_Data,MATCH($B30,_Inf_Country,0),MATCH(BJ$3,_Inf_Day,0))-1,0)</f>
        <v>0.171875</v>
      </c>
      <c r="BL30" s="13">
        <f>IF(INDEX(_Inf_Data,MATCH($B30,_Inf_Country,0),MATCH(BK$3,_Inf_Day,0))&lt;&gt;0,INDEX(_Inf_Data,MATCH($B30,_Inf_Country,0),MATCH(BL$3,_Inf_Day,0))/INDEX(_Inf_Data,MATCH($B30,_Inf_Country,0),MATCH(BK$3,_Inf_Day,0))-1,0)</f>
        <v>0.32000000000000006</v>
      </c>
      <c r="BM30" s="13">
        <f>IF(INDEX(_Inf_Data,MATCH($B30,_Inf_Country,0),MATCH(BL$3,_Inf_Day,0))&lt;&gt;0,INDEX(_Inf_Data,MATCH($B30,_Inf_Country,0),MATCH(BM$3,_Inf_Day,0))/INDEX(_Inf_Data,MATCH($B30,_Inf_Country,0),MATCH(BL$3,_Inf_Day,0))-1,0)</f>
        <v>0.1515151515151516</v>
      </c>
      <c r="BN30" s="13">
        <f>IF(INDEX(_Inf_Data,MATCH($B30,_Inf_Country,0),MATCH(BM$3,_Inf_Day,0))&lt;&gt;0,INDEX(_Inf_Data,MATCH($B30,_Inf_Country,0),MATCH(BN$3,_Inf_Day,0))/INDEX(_Inf_Data,MATCH($B30,_Inf_Country,0),MATCH(BM$3,_Inf_Day,0))-1,0)</f>
        <v>0.2807017543859649</v>
      </c>
      <c r="BO30" s="13">
        <f>IF(INDEX(_Inf_Data,MATCH($B30,_Inf_Country,0),MATCH(BN$3,_Inf_Day,0))&lt;&gt;0,INDEX(_Inf_Data,MATCH($B30,_Inf_Country,0),MATCH(BO$3,_Inf_Day,0))/INDEX(_Inf_Data,MATCH($B30,_Inf_Country,0),MATCH(BN$3,_Inf_Day,0))-1,0)</f>
        <v>4.1095890410958846E-2</v>
      </c>
      <c r="BP30" s="13">
        <f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3">
        <f>IF(INDEX(_Inf_Data,MATCH($B30,_Inf_Country,0),MATCH(BP$3,_Inf_Day,0))&lt;&gt;0,INDEX(_Inf_Data,MATCH($B30,_Inf_Country,0),MATCH(BQ$3,_Inf_Day,0))/INDEX(_Inf_Data,MATCH($B30,_Inf_Country,0),MATCH(BP$3,_Inf_Day,0))-1,0)</f>
        <v>0.14999999999999991</v>
      </c>
      <c r="BR30" s="13">
        <f>IF(INDEX(_Inf_Data,MATCH($B30,_Inf_Country,0),MATCH(BQ$3,_Inf_Day,0))&lt;&gt;0,INDEX(_Inf_Data,MATCH($B30,_Inf_Country,0),MATCH(BR$3,_Inf_Day,0))/INDEX(_Inf_Data,MATCH($B30,_Inf_Country,0),MATCH(BQ$3,_Inf_Day,0))-1,0)</f>
        <v>7.2463768115942129E-2</v>
      </c>
      <c r="BS30" s="13">
        <f>IF(INDEX(_Inf_Data,MATCH($B30,_Inf_Country,0),MATCH(BR$3,_Inf_Day,0))&lt;&gt;0,INDEX(_Inf_Data,MATCH($B30,_Inf_Country,0),MATCH(BS$3,_Inf_Day,0))/INDEX(_Inf_Data,MATCH($B30,_Inf_Country,0),MATCH(BR$3,_Inf_Day,0))-1,0)</f>
        <v>0.10810810810810811</v>
      </c>
      <c r="BT30" s="13">
        <f>IF(INDEX(_Inf_Data,MATCH($B30,_Inf_Country,0),MATCH(BS$3,_Inf_Day,0))&lt;&gt;0,INDEX(_Inf_Data,MATCH($B30,_Inf_Country,0),MATCH(BT$3,_Inf_Day,0))/INDEX(_Inf_Data,MATCH($B30,_Inf_Country,0),MATCH(BS$3,_Inf_Day,0))-1,0)</f>
        <v>6.0975609756097615E-2</v>
      </c>
      <c r="BU30" s="13">
        <f>IF(INDEX(_Inf_Data,MATCH($B30,_Inf_Country,0),MATCH(BT$3,_Inf_Day,0))&lt;&gt;0,INDEX(_Inf_Data,MATCH($B30,_Inf_Country,0),MATCH(BU$3,_Inf_Day,0))/INDEX(_Inf_Data,MATCH($B30,_Inf_Country,0),MATCH(BT$3,_Inf_Day,0))-1,0)</f>
        <v>8.0459770114942541E-2</v>
      </c>
      <c r="BV30" s="13">
        <f>IF(INDEX(_Inf_Data,MATCH($B30,_Inf_Country,0),MATCH(BU$3,_Inf_Day,0))&lt;&gt;0,INDEX(_Inf_Data,MATCH($B30,_Inf_Country,0),MATCH(BV$3,_Inf_Day,0))/INDEX(_Inf_Data,MATCH($B30,_Inf_Country,0),MATCH(BU$3,_Inf_Day,0))-1,0)</f>
        <v>2.1276595744680771E-2</v>
      </c>
      <c r="BW30" s="13">
        <f>IF(INDEX(_Inf_Data,MATCH($B30,_Inf_Country,0),MATCH(BV$3,_Inf_Day,0))&lt;&gt;0,INDEX(_Inf_Data,MATCH($B30,_Inf_Country,0),MATCH(BW$3,_Inf_Day,0))/INDEX(_Inf_Data,MATCH($B30,_Inf_Country,0),MATCH(BV$3,_Inf_Day,0))-1,0)</f>
        <v>4.861111111111116E-2</v>
      </c>
      <c r="BX30" s="13">
        <f>IF(INDEX(_Inf_Data,MATCH($B30,_Inf_Country,0),MATCH(BW$3,_Inf_Day,0))&lt;&gt;0,INDEX(_Inf_Data,MATCH($B30,_Inf_Country,0),MATCH(BX$3,_Inf_Day,0))/INDEX(_Inf_Data,MATCH($B30,_Inf_Country,0),MATCH(BW$3,_Inf_Day,0))-1,0)</f>
        <v>5.2980132450331174E-2</v>
      </c>
      <c r="BY30" s="13">
        <f>IF(INDEX(_Inf_Data,MATCH($B30,_Inf_Country,0),MATCH(BX$3,_Inf_Day,0))&lt;&gt;0,INDEX(_Inf_Data,MATCH($B30,_Inf_Country,0),MATCH(BY$3,_Inf_Day,0))/INDEX(_Inf_Data,MATCH($B30,_Inf_Country,0),MATCH(BX$3,_Inf_Day,0))-1,0)</f>
        <v>8.4905660377358583E-2</v>
      </c>
      <c r="BZ30" s="13">
        <f>IF(INDEX(_Inf_Data,MATCH($B30,_Inf_Country,0),MATCH(BY$3,_Inf_Day,0))&lt;&gt;0,INDEX(_Inf_Data,MATCH($B30,_Inf_Country,0),MATCH(BZ$3,_Inf_Day,0))/INDEX(_Inf_Data,MATCH($B30,_Inf_Country,0),MATCH(BY$3,_Inf_Day,0))-1,0)</f>
        <v>5.507246376811592E-2</v>
      </c>
      <c r="CA30" s="13">
        <f>IF(INDEX(_Inf_Data,MATCH($B30,_Inf_Country,0),MATCH(BZ$3,_Inf_Day,0))&lt;&gt;0,INDEX(_Inf_Data,MATCH($B30,_Inf_Country,0),MATCH(CA$3,_Inf_Day,0))/INDEX(_Inf_Data,MATCH($B30,_Inf_Country,0),MATCH(BZ$3,_Inf_Day,0))-1,0)</f>
        <v>5.4945054945054972E-2</v>
      </c>
      <c r="CB30" s="13">
        <f>IF(INDEX(_Inf_Data,MATCH($B30,_Inf_Country,0),MATCH(CA$3,_Inf_Day,0))&lt;&gt;0,INDEX(_Inf_Data,MATCH($B30,_Inf_Country,0),MATCH(CB$3,_Inf_Day,0))/INDEX(_Inf_Data,MATCH($B30,_Inf_Country,0),MATCH(CA$3,_Inf_Day,0))-1,0)</f>
        <v>7.8125E-2</v>
      </c>
      <c r="CC30" s="13">
        <f>IF(INDEX(_Inf_Data,MATCH($B30,_Inf_Country,0),MATCH(CB$3,_Inf_Day,0))&lt;&gt;0,INDEX(_Inf_Data,MATCH($B30,_Inf_Country,0),MATCH(CC$3,_Inf_Day,0))/INDEX(_Inf_Data,MATCH($B30,_Inf_Country,0),MATCH(CB$3,_Inf_Day,0))-1,0)</f>
        <v>7.004830917874405E-2</v>
      </c>
      <c r="CD30" s="13">
        <f>IF(INDEX(_Inf_Data,MATCH($B30,_Inf_Country,0),MATCH(CC$3,_Inf_Day,0))&lt;&gt;0,INDEX(_Inf_Data,MATCH($B30,_Inf_Country,0),MATCH(CD$3,_Inf_Day,0))/INDEX(_Inf_Data,MATCH($B30,_Inf_Country,0),MATCH(CC$3,_Inf_Day,0))-1,0)</f>
        <v>0</v>
      </c>
      <c r="CE30" s="13">
        <f>IF(INDEX(_Inf_Data,MATCH($B30,_Inf_Country,0),MATCH(CD$3,_Inf_Day,0))&lt;&gt;0,INDEX(_Inf_Data,MATCH($B30,_Inf_Country,0),MATCH(CE$3,_Inf_Day,0))/INDEX(_Inf_Data,MATCH($B30,_Inf_Country,0),MATCH(CD$3,_Inf_Day,0))-1,0)</f>
        <v>9.2550790067720046E-2</v>
      </c>
      <c r="CF30" s="13">
        <f>IF(INDEX(_Inf_Data,MATCH($B30,_Inf_Country,0),MATCH(CE$3,_Inf_Day,0))&lt;&gt;0,INDEX(_Inf_Data,MATCH($B30,_Inf_Country,0),MATCH(CF$3,_Inf_Day,0))/INDEX(_Inf_Data,MATCH($B30,_Inf_Country,0),MATCH(CE$3,_Inf_Day,0))-1,0)</f>
        <v>2.6859504132231482E-2</v>
      </c>
      <c r="CG30" s="13">
        <f>IF(INDEX(_Inf_Data,MATCH($B30,_Inf_Country,0),MATCH(CF$3,_Inf_Day,0))&lt;&gt;0,INDEX(_Inf_Data,MATCH($B30,_Inf_Country,0),MATCH(CG$3,_Inf_Day,0))/INDEX(_Inf_Data,MATCH($B30,_Inf_Country,0),MATCH(CF$3,_Inf_Day,0))-1,0)</f>
        <v>0</v>
      </c>
      <c r="CH30" s="13">
        <f>IF(INDEX(_Inf_Data,MATCH($B30,_Inf_Country,0),MATCH(CG$3,_Inf_Day,0))&lt;&gt;0,INDEX(_Inf_Data,MATCH($B30,_Inf_Country,0),MATCH(CH$3,_Inf_Day,0))/INDEX(_Inf_Data,MATCH($B30,_Inf_Country,0),MATCH(CG$3,_Inf_Day,0))-1,0)</f>
        <v>6.2374245472837098E-2</v>
      </c>
      <c r="CI30" s="13">
        <f>IF(INDEX(_Inf_Data,MATCH($B30,_Inf_Country,0),MATCH(CH$3,_Inf_Day,0))&lt;&gt;0,INDEX(_Inf_Data,MATCH($B30,_Inf_Country,0),MATCH(CI$3,_Inf_Day,0))/INDEX(_Inf_Data,MATCH($B30,_Inf_Country,0),MATCH(CH$3,_Inf_Day,0))-1,0)</f>
        <v>2.6515151515151603E-2</v>
      </c>
      <c r="CJ30" s="13">
        <f>IF(INDEX(_Inf_Data,MATCH($B30,_Inf_Country,0),MATCH(CI$3,_Inf_Day,0))&lt;&gt;0,INDEX(_Inf_Data,MATCH($B30,_Inf_Country,0),MATCH(CJ$3,_Inf_Day,0))/INDEX(_Inf_Data,MATCH($B30,_Inf_Country,0),MATCH(CI$3,_Inf_Day,0))-1,0)</f>
        <v>7.3800738007379074E-3</v>
      </c>
      <c r="CK30" s="13">
        <f>IF(INDEX(_Inf_Data,MATCH($B30,_Inf_Country,0),MATCH(CJ$3,_Inf_Day,0))&lt;&gt;0,INDEX(_Inf_Data,MATCH($B30,_Inf_Country,0),MATCH(CK$3,_Inf_Day,0))/INDEX(_Inf_Data,MATCH($B30,_Inf_Country,0),MATCH(CJ$3,_Inf_Day,0))-1,0)</f>
        <v>2.0146520146520075E-2</v>
      </c>
      <c r="CL30" s="13">
        <f>IF(INDEX(_Inf_Data,MATCH($B30,_Inf_Country,0),MATCH(CK$3,_Inf_Day,0))&lt;&gt;0,INDEX(_Inf_Data,MATCH($B30,_Inf_Country,0),MATCH(CL$3,_Inf_Day,0))/INDEX(_Inf_Data,MATCH($B30,_Inf_Country,0),MATCH(CK$3,_Inf_Day,0))-1,0)</f>
        <v>1.4362657091562037E-2</v>
      </c>
      <c r="CM30" s="13">
        <f>IF(INDEX(_Inf_Data,MATCH($B30,_Inf_Country,0),MATCH(CL$3,_Inf_Day,0))&lt;&gt;0,INDEX(_Inf_Data,MATCH($B30,_Inf_Country,0),MATCH(CM$3,_Inf_Day,0))/INDEX(_Inf_Data,MATCH($B30,_Inf_Country,0),MATCH(CL$3,_Inf_Day,0))-1,0)</f>
        <v>1.9469026548672552E-2</v>
      </c>
      <c r="CN30" s="13">
        <f>IF(INDEX(_Inf_Data,MATCH($B30,_Inf_Country,0),MATCH(CM$3,_Inf_Day,0))&lt;&gt;0,INDEX(_Inf_Data,MATCH($B30,_Inf_Country,0),MATCH(CN$3,_Inf_Day,0))/INDEX(_Inf_Data,MATCH($B30,_Inf_Country,0),MATCH(CM$3,_Inf_Day,0))-1,0)</f>
        <v>8.6805555555555802E-3</v>
      </c>
      <c r="CO30" s="13">
        <f>IF(INDEX(_Inf_Data,MATCH($B30,_Inf_Country,0),MATCH(CN$3,_Inf_Day,0))&lt;&gt;0,INDEX(_Inf_Data,MATCH($B30,_Inf_Country,0),MATCH(CO$3,_Inf_Day,0))/INDEX(_Inf_Data,MATCH($B30,_Inf_Country,0),MATCH(CN$3,_Inf_Day,0))-1,0)</f>
        <v>3.2702237521514688E-2</v>
      </c>
      <c r="CP30" s="13">
        <f>IF(INDEX(_Inf_Data,MATCH($B30,_Inf_Country,0),MATCH(CO$3,_Inf_Day,0))&lt;&gt;0,INDEX(_Inf_Data,MATCH($B30,_Inf_Country,0),MATCH(CP$3,_Inf_Day,0))/INDEX(_Inf_Data,MATCH($B30,_Inf_Country,0),MATCH(CO$3,_Inf_Day,0))-1,0)</f>
        <v>1.4999999999999902E-2</v>
      </c>
      <c r="CQ30" s="13">
        <f>IF(INDEX(_Inf_Data,MATCH($B30,_Inf_Country,0),MATCH(CP$3,_Inf_Day,0))&lt;&gt;0,INDEX(_Inf_Data,MATCH($B30,_Inf_Country,0),MATCH(CQ$3,_Inf_Day,0))/INDEX(_Inf_Data,MATCH($B30,_Inf_Country,0),MATCH(CP$3,_Inf_Day,0))-1,0)</f>
        <v>1.1494252873563315E-2</v>
      </c>
      <c r="CR30" s="13" t="e">
        <f>IF(INDEX(_Inf_Data,MATCH($B30,_Inf_Country,0),MATCH(CQ$3,_Inf_Day,0))&lt;&gt;0,INDEX(_Inf_Data,MATCH($B30,_Inf_Country,0),MATCH(CR$3,_Inf_Day,0))/INDEX(_Inf_Data,MATCH($B30,_Inf_Country,0),MATCH(CQ$3,_Inf_Day,0))-1,0)</f>
        <v>#N/A</v>
      </c>
      <c r="CS30" s="13" t="e">
        <f>IF(INDEX(_Inf_Data,MATCH($B30,_Inf_Country,0),MATCH(CR$3,_Inf_Day,0))&lt;&gt;0,INDEX(_Inf_Data,MATCH($B30,_Inf_Country,0),MATCH(CS$3,_Inf_Day,0))/INDEX(_Inf_Data,MATCH($B30,_Inf_Country,0),MATCH(CR$3,_Inf_Day,0))-1,0)</f>
        <v>#N/A</v>
      </c>
      <c r="CT30" s="13" t="e">
        <f>IF(INDEX(_Inf_Data,MATCH($B30,_Inf_Country,0),MATCH(CS$3,_Inf_Day,0))&lt;&gt;0,INDEX(_Inf_Data,MATCH($B30,_Inf_Country,0),MATCH(CT$3,_Inf_Day,0))/INDEX(_Inf_Data,MATCH($B30,_Inf_Country,0),MATCH(CS$3,_Inf_Day,0))-1,0)</f>
        <v>#N/A</v>
      </c>
      <c r="CU30" s="13" t="e">
        <f>IF(INDEX(_Inf_Data,MATCH($B30,_Inf_Country,0),MATCH(CT$3,_Inf_Day,0))&lt;&gt;0,INDEX(_Inf_Data,MATCH($B30,_Inf_Country,0),MATCH(CU$3,_Inf_Day,0))/INDEX(_Inf_Data,MATCH($B30,_Inf_Country,0),MATCH(CT$3,_Inf_Day,0))-1,0)</f>
        <v>#N/A</v>
      </c>
      <c r="CV30" s="13" t="e">
        <f>IF(INDEX(_Inf_Data,MATCH($B30,_Inf_Country,0),MATCH(CU$3,_Inf_Day,0))&lt;&gt;0,INDEX(_Inf_Data,MATCH($B30,_Inf_Country,0),MATCH(CV$3,_Inf_Day,0))/INDEX(_Inf_Data,MATCH($B30,_Inf_Country,0),MATCH(CU$3,_Inf_Day,0))-1,0)</f>
        <v>#N/A</v>
      </c>
      <c r="CW30" s="13" t="e">
        <f>IF(INDEX(_Inf_Data,MATCH($B30,_Inf_Country,0),MATCH(CV$3,_Inf_Day,0))&lt;&gt;0,INDEX(_Inf_Data,MATCH($B30,_Inf_Country,0),MATCH(CW$3,_Inf_Day,0))/INDEX(_Inf_Data,MATCH($B30,_Inf_Country,0),MATCH(CV$3,_Inf_Day,0))-1,0)</f>
        <v>#N/A</v>
      </c>
      <c r="CX30" s="13" t="e">
        <f>IF(INDEX(_Inf_Data,MATCH($B30,_Inf_Country,0),MATCH(CW$3,_Inf_Day,0))&lt;&gt;0,INDEX(_Inf_Data,MATCH($B30,_Inf_Country,0),MATCH(CX$3,_Inf_Day,0))/INDEX(_Inf_Data,MATCH($B30,_Inf_Country,0),MATCH(CW$3,_Inf_Day,0))-1,0)</f>
        <v>#N/A</v>
      </c>
      <c r="CY30" s="13" t="e">
        <f>IF(INDEX(_Inf_Data,MATCH($B30,_Inf_Country,0),MATCH(CX$3,_Inf_Day,0))&lt;&gt;0,INDEX(_Inf_Data,MATCH($B30,_Inf_Country,0),MATCH(CY$3,_Inf_Day,0))/INDEX(_Inf_Data,MATCH($B30,_Inf_Country,0),MATCH(CX$3,_Inf_Day,0))-1,0)</f>
        <v>#N/A</v>
      </c>
      <c r="CZ30" s="13" t="e">
        <f>IF(INDEX(_Inf_Data,MATCH($B30,_Inf_Country,0),MATCH(CY$3,_Inf_Day,0))&lt;&gt;0,INDEX(_Inf_Data,MATCH($B30,_Inf_Country,0),MATCH(CZ$3,_Inf_Day,0))/INDEX(_Inf_Data,MATCH($B30,_Inf_Country,0),MATCH(CY$3,_Inf_Day,0))-1,0)</f>
        <v>#N/A</v>
      </c>
      <c r="DA30" s="13" t="e">
        <f>IF(INDEX(_Inf_Data,MATCH($B30,_Inf_Country,0),MATCH(CZ$3,_Inf_Day,0))&lt;&gt;0,INDEX(_Inf_Data,MATCH($B30,_Inf_Country,0),MATCH(DA$3,_Inf_Day,0))/INDEX(_Inf_Data,MATCH($B30,_Inf_Country,0),MATCH(CZ$3,_Inf_Day,0))-1,0)</f>
        <v>#N/A</v>
      </c>
      <c r="DB30" s="13" t="e">
        <f>IF(INDEX(_Inf_Data,MATCH($B30,_Inf_Country,0),MATCH(DA$3,_Inf_Day,0))&lt;&gt;0,INDEX(_Inf_Data,MATCH($B30,_Inf_Country,0),MATCH(DB$3,_Inf_Day,0))/INDEX(_Inf_Data,MATCH($B30,_Inf_Country,0),MATCH(DA$3,_Inf_Day,0))-1,0)</f>
        <v>#N/A</v>
      </c>
      <c r="DC30" s="13" t="e">
        <f>IF(INDEX(_Inf_Data,MATCH($B30,_Inf_Country,0),MATCH(DB$3,_Inf_Day,0))&lt;&gt;0,INDEX(_Inf_Data,MATCH($B30,_Inf_Country,0),MATCH(DC$3,_Inf_Day,0))/INDEX(_Inf_Data,MATCH($B30,_Inf_Country,0),MATCH(DB$3,_Inf_Day,0))-1,0)</f>
        <v>#N/A</v>
      </c>
      <c r="DD30" s="13" t="e">
        <f>IF(INDEX(_Inf_Data,MATCH($B30,_Inf_Country,0),MATCH(DC$3,_Inf_Day,0))&lt;&gt;0,INDEX(_Inf_Data,MATCH($B30,_Inf_Country,0),MATCH(DD$3,_Inf_Day,0))/INDEX(_Inf_Data,MATCH($B30,_Inf_Country,0),MATCH(DC$3,_Inf_Day,0))-1,0)</f>
        <v>#N/A</v>
      </c>
      <c r="DE30" s="13" t="e">
        <f>IF(INDEX(_Inf_Data,MATCH($B30,_Inf_Country,0),MATCH(DD$3,_Inf_Day,0))&lt;&gt;0,INDEX(_Inf_Data,MATCH($B30,_Inf_Country,0),MATCH(DE$3,_Inf_Day,0))/INDEX(_Inf_Data,MATCH($B30,_Inf_Country,0),MATCH(DD$3,_Inf_Day,0))-1,0)</f>
        <v>#N/A</v>
      </c>
      <c r="DF30" s="13" t="e">
        <f>IF(INDEX(_Inf_Data,MATCH($B30,_Inf_Country,0),MATCH(DE$3,_Inf_Day,0))&lt;&gt;0,INDEX(_Inf_Data,MATCH($B30,_Inf_Country,0),MATCH(DF$3,_Inf_Day,0))/INDEX(_Inf_Data,MATCH($B30,_Inf_Country,0),MATCH(DE$3,_Inf_Day,0))-1,0)</f>
        <v>#N/A</v>
      </c>
      <c r="DG30" s="13" t="e">
        <f>IF(INDEX(_Inf_Data,MATCH($B30,_Inf_Country,0),MATCH(DF$3,_Inf_Day,0))&lt;&gt;0,INDEX(_Inf_Data,MATCH($B30,_Inf_Country,0),MATCH(DG$3,_Inf_Day,0))/INDEX(_Inf_Data,MATCH($B30,_Inf_Country,0),MATCH(DF$3,_Inf_Day,0))-1,0)</f>
        <v>#N/A</v>
      </c>
      <c r="DH30" s="13" t="e">
        <f>IF(INDEX(_Inf_Data,MATCH($B30,_Inf_Country,0),MATCH(DG$3,_Inf_Day,0))&lt;&gt;0,INDEX(_Inf_Data,MATCH($B30,_Inf_Country,0),MATCH(DH$3,_Inf_Day,0))/INDEX(_Inf_Data,MATCH($B30,_Inf_Country,0),MATCH(DG$3,_Inf_Day,0))-1,0)</f>
        <v>#N/A</v>
      </c>
      <c r="DI30" s="13" t="e">
        <f>IF(INDEX(_Inf_Data,MATCH($B30,_Inf_Country,0),MATCH(DH$3,_Inf_Day,0))&lt;&gt;0,INDEX(_Inf_Data,MATCH($B30,_Inf_Country,0),MATCH(DI$3,_Inf_Day,0))/INDEX(_Inf_Data,MATCH($B30,_Inf_Country,0),MATCH(DH$3,_Inf_Day,0))-1,0)</f>
        <v>#N/A</v>
      </c>
      <c r="DJ30" s="13" t="e">
        <f>IF(INDEX(_Inf_Data,MATCH($B30,_Inf_Country,0),MATCH(DI$3,_Inf_Day,0))&lt;&gt;0,INDEX(_Inf_Data,MATCH($B30,_Inf_Country,0),MATCH(DJ$3,_Inf_Day,0))/INDEX(_Inf_Data,MATCH($B30,_Inf_Country,0),MATCH(DI$3,_Inf_Day,0))-1,0)</f>
        <v>#N/A</v>
      </c>
      <c r="DK30" s="13" t="e">
        <f>IF(INDEX(_Inf_Data,MATCH($B30,_Inf_Country,0),MATCH(DJ$3,_Inf_Day,0))&lt;&gt;0,INDEX(_Inf_Data,MATCH($B30,_Inf_Country,0),MATCH(DK$3,_Inf_Day,0))/INDEX(_Inf_Data,MATCH($B30,_Inf_Country,0),MATCH(DJ$3,_Inf_Day,0))-1,0)</f>
        <v>#N/A</v>
      </c>
      <c r="DL30" s="13" t="e">
        <f>IF(INDEX(_Inf_Data,MATCH($B30,_Inf_Country,0),MATCH(DK$3,_Inf_Day,0))&lt;&gt;0,INDEX(_Inf_Data,MATCH($B30,_Inf_Country,0),MATCH(DL$3,_Inf_Day,0))/INDEX(_Inf_Data,MATCH($B30,_Inf_Country,0),MATCH(DK$3,_Inf_Day,0))-1,0)</f>
        <v>#N/A</v>
      </c>
      <c r="DM30" s="13" t="e">
        <f>IF(INDEX(_Inf_Data,MATCH($B30,_Inf_Country,0),MATCH(DL$3,_Inf_Day,0))&lt;&gt;0,INDEX(_Inf_Data,MATCH($B30,_Inf_Country,0),MATCH(DM$3,_Inf_Day,0))/INDEX(_Inf_Data,MATCH($B30,_Inf_Country,0),MATCH(DL$3,_Inf_Day,0))-1,0)</f>
        <v>#N/A</v>
      </c>
      <c r="DN30" s="13" t="e">
        <f>IF(INDEX(_Inf_Data,MATCH($B30,_Inf_Country,0),MATCH(DM$3,_Inf_Day,0))&lt;&gt;0,INDEX(_Inf_Data,MATCH($B30,_Inf_Country,0),MATCH(DN$3,_Inf_Day,0))/INDEX(_Inf_Data,MATCH($B30,_Inf_Country,0),MATCH(DM$3,_Inf_Day,0))-1,0)</f>
        <v>#N/A</v>
      </c>
      <c r="DO30" s="13" t="e">
        <f>IF(INDEX(_Inf_Data,MATCH($B30,_Inf_Country,0),MATCH(DN$3,_Inf_Day,0))&lt;&gt;0,INDEX(_Inf_Data,MATCH($B30,_Inf_Country,0),MATCH(DO$3,_Inf_Day,0))/INDEX(_Inf_Data,MATCH($B30,_Inf_Country,0),MATCH(DN$3,_Inf_Day,0))-1,0)</f>
        <v>#N/A</v>
      </c>
      <c r="DP30" s="13" t="e">
        <f>IF(INDEX(_Inf_Data,MATCH($B30,_Inf_Country,0),MATCH(DO$3,_Inf_Day,0))&lt;&gt;0,INDEX(_Inf_Data,MATCH($B30,_Inf_Country,0),MATCH(DP$3,_Inf_Day,0))/INDEX(_Inf_Data,MATCH($B30,_Inf_Country,0),MATCH(DO$3,_Inf_Day,0))-1,0)</f>
        <v>#N/A</v>
      </c>
      <c r="DQ30" s="13" t="e">
        <f>IF(INDEX(_Inf_Data,MATCH($B30,_Inf_Country,0),MATCH(DP$3,_Inf_Day,0))&lt;&gt;0,INDEX(_Inf_Data,MATCH($B30,_Inf_Country,0),MATCH(DQ$3,_Inf_Day,0))/INDEX(_Inf_Data,MATCH($B30,_Inf_Country,0),MATCH(DP$3,_Inf_Day,0))-1,0)</f>
        <v>#N/A</v>
      </c>
      <c r="DR30" s="13" t="e">
        <f>IF(INDEX(_Inf_Data,MATCH($B30,_Inf_Country,0),MATCH(DQ$3,_Inf_Day,0))&lt;&gt;0,INDEX(_Inf_Data,MATCH($B30,_Inf_Country,0),MATCH(DR$3,_Inf_Day,0))/INDEX(_Inf_Data,MATCH($B30,_Inf_Country,0),MATCH(DQ$3,_Inf_Day,0))-1,0)</f>
        <v>#N/A</v>
      </c>
      <c r="DS30" s="13" t="e">
        <f>IF(INDEX(_Inf_Data,MATCH($B30,_Inf_Country,0),MATCH(DR$3,_Inf_Day,0))&lt;&gt;0,INDEX(_Inf_Data,MATCH($B30,_Inf_Country,0),MATCH(DS$3,_Inf_Day,0))/INDEX(_Inf_Data,MATCH($B30,_Inf_Country,0),MATCH(DR$3,_Inf_Day,0))-1,0)</f>
        <v>#N/A</v>
      </c>
      <c r="DT30" s="13" t="e">
        <f>IF(INDEX(_Inf_Data,MATCH($B30,_Inf_Country,0),MATCH(DS$3,_Inf_Day,0))&lt;&gt;0,INDEX(_Inf_Data,MATCH($B30,_Inf_Country,0),MATCH(DT$3,_Inf_Day,0))/INDEX(_Inf_Data,MATCH($B30,_Inf_Country,0),MATCH(DS$3,_Inf_Day,0))-1,0)</f>
        <v>#N/A</v>
      </c>
      <c r="DU30" s="13" t="e">
        <f>IF(INDEX(_Inf_Data,MATCH($B30,_Inf_Country,0),MATCH(DT$3,_Inf_Day,0))&lt;&gt;0,INDEX(_Inf_Data,MATCH($B30,_Inf_Country,0),MATCH(DU$3,_Inf_Day,0))/INDEX(_Inf_Data,MATCH($B30,_Inf_Country,0),MATCH(DT$3,_Inf_Day,0))-1,0)</f>
        <v>#N/A</v>
      </c>
      <c r="DV30" s="13" t="e">
        <f>IF(INDEX(_Inf_Data,MATCH($B30,_Inf_Country,0),MATCH(DU$3,_Inf_Day,0))&lt;&gt;0,INDEX(_Inf_Data,MATCH($B30,_Inf_Country,0),MATCH(DV$3,_Inf_Day,0))/INDEX(_Inf_Data,MATCH($B30,_Inf_Country,0),MATCH(DU$3,_Inf_Day,0))-1,0)</f>
        <v>#N/A</v>
      </c>
      <c r="DW30" s="13" t="e">
        <f>IF(INDEX(_Inf_Data,MATCH($B30,_Inf_Country,0),MATCH(DV$3,_Inf_Day,0))&lt;&gt;0,INDEX(_Inf_Data,MATCH($B30,_Inf_Country,0),MATCH(DW$3,_Inf_Day,0))/INDEX(_Inf_Data,MATCH($B30,_Inf_Country,0),MATCH(DV$3,_Inf_Day,0))-1,0)</f>
        <v>#N/A</v>
      </c>
      <c r="DX30" s="13" t="e">
        <f>IF(INDEX(_Inf_Data,MATCH($B30,_Inf_Country,0),MATCH(DW$3,_Inf_Day,0))&lt;&gt;0,INDEX(_Inf_Data,MATCH($B30,_Inf_Country,0),MATCH(DX$3,_Inf_Day,0))/INDEX(_Inf_Data,MATCH($B30,_Inf_Country,0),MATCH(DW$3,_Inf_Day,0))-1,0)</f>
        <v>#N/A</v>
      </c>
      <c r="DY30" s="13" t="e">
        <f>IF(INDEX(_Inf_Data,MATCH($B30,_Inf_Country,0),MATCH(DX$3,_Inf_Day,0))&lt;&gt;0,INDEX(_Inf_Data,MATCH($B30,_Inf_Country,0),MATCH(DY$3,_Inf_Day,0))/INDEX(_Inf_Data,MATCH($B30,_Inf_Country,0),MATCH(DX$3,_Inf_Day,0))-1,0)</f>
        <v>#N/A</v>
      </c>
      <c r="DZ30" s="13" t="e">
        <f>IF(INDEX(_Inf_Data,MATCH($B30,_Inf_Country,0),MATCH(DY$3,_Inf_Day,0))&lt;&gt;0,INDEX(_Inf_Data,MATCH($B30,_Inf_Country,0),MATCH(DZ$3,_Inf_Day,0))/INDEX(_Inf_Data,MATCH($B30,_Inf_Country,0),MATCH(DY$3,_Inf_Day,0))-1,0)</f>
        <v>#N/A</v>
      </c>
      <c r="EA30" s="13" t="e">
        <f>IF(INDEX(_Inf_Data,MATCH($B30,_Inf_Country,0),MATCH(DZ$3,_Inf_Day,0))&lt;&gt;0,INDEX(_Inf_Data,MATCH($B30,_Inf_Country,0),MATCH(EA$3,_Inf_Day,0))/INDEX(_Inf_Data,MATCH($B30,_Inf_Country,0),MATCH(DZ$3,_Inf_Day,0))-1,0)</f>
        <v>#N/A</v>
      </c>
      <c r="EB30" s="13" t="e">
        <f>IF(INDEX(_Inf_Data,MATCH($B30,_Inf_Country,0),MATCH(EA$3,_Inf_Day,0))&lt;&gt;0,INDEX(_Inf_Data,MATCH($B30,_Inf_Country,0),MATCH(EB$3,_Inf_Day,0))/INDEX(_Inf_Data,MATCH($B30,_Inf_Country,0),MATCH(EA$3,_Inf_Day,0))-1,0)</f>
        <v>#N/A</v>
      </c>
      <c r="EC30" s="13" t="e">
        <f>IF(INDEX(_Inf_Data,MATCH($B30,_Inf_Country,0),MATCH(EB$3,_Inf_Day,0))&lt;&gt;0,INDEX(_Inf_Data,MATCH($B30,_Inf_Country,0),MATCH(EC$3,_Inf_Day,0))/INDEX(_Inf_Data,MATCH($B30,_Inf_Country,0),MATCH(EB$3,_Inf_Day,0))-1,0)</f>
        <v>#N/A</v>
      </c>
      <c r="ED30" s="13" t="e">
        <f>IF(INDEX(_Inf_Data,MATCH($B30,_Inf_Country,0),MATCH(EC$3,_Inf_Day,0))&lt;&gt;0,INDEX(_Inf_Data,MATCH($B30,_Inf_Country,0),MATCH(ED$3,_Inf_Day,0))/INDEX(_Inf_Data,MATCH($B30,_Inf_Country,0),MATCH(EC$3,_Inf_Day,0))-1,0)</f>
        <v>#N/A</v>
      </c>
      <c r="EE30" s="13" t="e">
        <f>IF(INDEX(_Inf_Data,MATCH($B30,_Inf_Country,0),MATCH(ED$3,_Inf_Day,0))&lt;&gt;0,INDEX(_Inf_Data,MATCH($B30,_Inf_Country,0),MATCH(EE$3,_Inf_Day,0))/INDEX(_Inf_Data,MATCH($B30,_Inf_Country,0),MATCH(ED$3,_Inf_Day,0))-1,0)</f>
        <v>#N/A</v>
      </c>
      <c r="EF30" s="13" t="e">
        <f>IF(INDEX(_Inf_Data,MATCH($B30,_Inf_Country,0),MATCH(EE$3,_Inf_Day,0))&lt;&gt;0,INDEX(_Inf_Data,MATCH($B30,_Inf_Country,0),MATCH(EF$3,_Inf_Day,0))/INDEX(_Inf_Data,MATCH($B30,_Inf_Country,0),MATCH(EE$3,_Inf_Day,0))-1,0)</f>
        <v>#N/A</v>
      </c>
      <c r="EG30" s="13" t="e">
        <f>IF(INDEX(_Inf_Data,MATCH($B30,_Inf_Country,0),MATCH(EF$3,_Inf_Day,0))&lt;&gt;0,INDEX(_Inf_Data,MATCH($B30,_Inf_Country,0),MATCH(EG$3,_Inf_Day,0))/INDEX(_Inf_Data,MATCH($B30,_Inf_Country,0),MATCH(EF$3,_Inf_Day,0))-1,0)</f>
        <v>#N/A</v>
      </c>
      <c r="EH30" s="13" t="e">
        <f>IF(INDEX(_Inf_Data,MATCH($B30,_Inf_Country,0),MATCH(EG$3,_Inf_Day,0))&lt;&gt;0,INDEX(_Inf_Data,MATCH($B30,_Inf_Country,0),MATCH(EH$3,_Inf_Day,0))/INDEX(_Inf_Data,MATCH($B30,_Inf_Country,0),MATCH(EG$3,_Inf_Day,0))-1,0)</f>
        <v>#N/A</v>
      </c>
      <c r="EI30" s="13" t="e">
        <f>IF(INDEX(_Inf_Data,MATCH($B30,_Inf_Country,0),MATCH(EH$3,_Inf_Day,0))&lt;&gt;0,INDEX(_Inf_Data,MATCH($B30,_Inf_Country,0),MATCH(EI$3,_Inf_Day,0))/INDEX(_Inf_Data,MATCH($B30,_Inf_Country,0),MATCH(EH$3,_Inf_Day,0))-1,0)</f>
        <v>#N/A</v>
      </c>
      <c r="EJ30" s="13" t="e">
        <f>IF(INDEX(_Inf_Data,MATCH($B30,_Inf_Country,0),MATCH(EI$3,_Inf_Day,0))&lt;&gt;0,INDEX(_Inf_Data,MATCH($B30,_Inf_Country,0),MATCH(EJ$3,_Inf_Day,0))/INDEX(_Inf_Data,MATCH($B30,_Inf_Country,0),MATCH(EI$3,_Inf_Day,0))-1,0)</f>
        <v>#N/A</v>
      </c>
      <c r="EK30" s="13" t="e">
        <f>IF(INDEX(_Inf_Data,MATCH($B30,_Inf_Country,0),MATCH(EJ$3,_Inf_Day,0))&lt;&gt;0,INDEX(_Inf_Data,MATCH($B30,_Inf_Country,0),MATCH(EK$3,_Inf_Day,0))/INDEX(_Inf_Data,MATCH($B30,_Inf_Country,0),MATCH(EJ$3,_Inf_Day,0))-1,0)</f>
        <v>#N/A</v>
      </c>
      <c r="EL30" s="13" t="e">
        <f>IF(INDEX(_Inf_Data,MATCH($B30,_Inf_Country,0),MATCH(EK$3,_Inf_Day,0))&lt;&gt;0,INDEX(_Inf_Data,MATCH($B30,_Inf_Country,0),MATCH(EL$3,_Inf_Day,0))/INDEX(_Inf_Data,MATCH($B30,_Inf_Country,0),MATCH(EK$3,_Inf_Day,0))-1,0)</f>
        <v>#N/A</v>
      </c>
      <c r="EM30" s="13" t="e">
        <f>IF(INDEX(_Inf_Data,MATCH($B30,_Inf_Country,0),MATCH(EL$3,_Inf_Day,0))&lt;&gt;0,INDEX(_Inf_Data,MATCH($B30,_Inf_Country,0),MATCH(EM$3,_Inf_Day,0))/INDEX(_Inf_Data,MATCH($B30,_Inf_Country,0),MATCH(EL$3,_Inf_Day,0))-1,0)</f>
        <v>#N/A</v>
      </c>
      <c r="EN30" s="13" t="e">
        <f>IF(INDEX(_Inf_Data,MATCH($B30,_Inf_Country,0),MATCH(EM$3,_Inf_Day,0))&lt;&gt;0,INDEX(_Inf_Data,MATCH($B30,_Inf_Country,0),MATCH(EN$3,_Inf_Day,0))/INDEX(_Inf_Data,MATCH($B30,_Inf_Country,0),MATCH(EM$3,_Inf_Day,0))-1,0)</f>
        <v>#N/A</v>
      </c>
      <c r="EO30" s="13" t="e">
        <f>IF(INDEX(_Inf_Data,MATCH($B30,_Inf_Country,0),MATCH(EN$3,_Inf_Day,0))&lt;&gt;0,INDEX(_Inf_Data,MATCH($B30,_Inf_Country,0),MATCH(EO$3,_Inf_Day,0))/INDEX(_Inf_Data,MATCH($B30,_Inf_Country,0),MATCH(EN$3,_Inf_Day,0))-1,0)</f>
        <v>#N/A</v>
      </c>
      <c r="EP30" s="13" t="e">
        <f>IF(INDEX(_Inf_Data,MATCH($B30,_Inf_Country,0),MATCH(EO$3,_Inf_Day,0))&lt;&gt;0,INDEX(_Inf_Data,MATCH($B30,_Inf_Country,0),MATCH(EP$3,_Inf_Day,0))/INDEX(_Inf_Data,MATCH($B30,_Inf_Country,0),MATCH(EO$3,_Inf_Day,0))-1,0)</f>
        <v>#N/A</v>
      </c>
      <c r="EQ30" s="13" t="e">
        <f>IF(INDEX(_Inf_Data,MATCH($B30,_Inf_Country,0),MATCH(EP$3,_Inf_Day,0))&lt;&gt;0,INDEX(_Inf_Data,MATCH($B30,_Inf_Country,0),MATCH(EQ$3,_Inf_Day,0))/INDEX(_Inf_Data,MATCH($B30,_Inf_Country,0),MATCH(EP$3,_Inf_Day,0))-1,0)</f>
        <v>#N/A</v>
      </c>
      <c r="ER30" s="13" t="e">
        <f>IF(INDEX(_Inf_Data,MATCH($B30,_Inf_Country,0),MATCH(EQ$3,_Inf_Day,0))&lt;&gt;0,INDEX(_Inf_Data,MATCH($B30,_Inf_Country,0),MATCH(ER$3,_Inf_Day,0))/INDEX(_Inf_Data,MATCH($B30,_Inf_Country,0),MATCH(EQ$3,_Inf_Day,0))-1,0)</f>
        <v>#N/A</v>
      </c>
      <c r="ES30" s="13" t="e">
        <f>IF(INDEX(_Inf_Data,MATCH($B30,_Inf_Country,0),MATCH(ER$3,_Inf_Day,0))&lt;&gt;0,INDEX(_Inf_Data,MATCH($B30,_Inf_Country,0),MATCH(ES$3,_Inf_Day,0))/INDEX(_Inf_Data,MATCH($B30,_Inf_Country,0),MATCH(ER$3,_Inf_Day,0))-1,0)</f>
        <v>#N/A</v>
      </c>
      <c r="ET30" s="13" t="e">
        <f>IF(INDEX(_Inf_Data,MATCH($B30,_Inf_Country,0),MATCH(ES$3,_Inf_Day,0))&lt;&gt;0,INDEX(_Inf_Data,MATCH($B30,_Inf_Country,0),MATCH(ET$3,_Inf_Day,0))/INDEX(_Inf_Data,MATCH($B30,_Inf_Country,0),MATCH(ES$3,_Inf_Day,0))-1,0)</f>
        <v>#N/A</v>
      </c>
      <c r="EU30" s="13" t="e">
        <f>IF(INDEX(_Inf_Data,MATCH($B30,_Inf_Country,0),MATCH(ET$3,_Inf_Day,0))&lt;&gt;0,INDEX(_Inf_Data,MATCH($B30,_Inf_Country,0),MATCH(EU$3,_Inf_Day,0))/INDEX(_Inf_Data,MATCH($B30,_Inf_Country,0),MATCH(ET$3,_Inf_Day,0))-1,0)</f>
        <v>#N/A</v>
      </c>
      <c r="EV30" s="13" t="e">
        <f>IF(INDEX(_Inf_Data,MATCH($B30,_Inf_Country,0),MATCH(EU$3,_Inf_Day,0))&lt;&gt;0,INDEX(_Inf_Data,MATCH($B30,_Inf_Country,0),MATCH(EV$3,_Inf_Day,0))/INDEX(_Inf_Data,MATCH($B30,_Inf_Country,0),MATCH(EU$3,_Inf_Day,0))-1,0)</f>
        <v>#N/A</v>
      </c>
      <c r="EW30" s="13" t="e">
        <f>IF(INDEX(_Inf_Data,MATCH($B30,_Inf_Country,0),MATCH(EV$3,_Inf_Day,0))&lt;&gt;0,INDEX(_Inf_Data,MATCH($B30,_Inf_Country,0),MATCH(EW$3,_Inf_Day,0))/INDEX(_Inf_Data,MATCH($B30,_Inf_Country,0),MATCH(EV$3,_Inf_Day,0))-1,0)</f>
        <v>#N/A</v>
      </c>
      <c r="EX30" s="13" t="e">
        <f>IF(INDEX(_Inf_Data,MATCH($B30,_Inf_Country,0),MATCH(EW$3,_Inf_Day,0))&lt;&gt;0,INDEX(_Inf_Data,MATCH($B30,_Inf_Country,0),MATCH(EX$3,_Inf_Day,0))/INDEX(_Inf_Data,MATCH($B30,_Inf_Country,0),MATCH(EW$3,_Inf_Day,0))-1,0)</f>
        <v>#N/A</v>
      </c>
      <c r="EY30" s="13" t="e">
        <f>IF(INDEX(_Inf_Data,MATCH($B30,_Inf_Country,0),MATCH(EX$3,_Inf_Day,0))&lt;&gt;0,INDEX(_Inf_Data,MATCH($B30,_Inf_Country,0),MATCH(EY$3,_Inf_Day,0))/INDEX(_Inf_Data,MATCH($B30,_Inf_Country,0),MATCH(EX$3,_Inf_Day,0))-1,0)</f>
        <v>#N/A</v>
      </c>
      <c r="EZ30" s="13" t="e">
        <f>IF(INDEX(_Inf_Data,MATCH($B30,_Inf_Country,0),MATCH(EY$3,_Inf_Day,0))&lt;&gt;0,INDEX(_Inf_Data,MATCH($B30,_Inf_Country,0),MATCH(EZ$3,_Inf_Day,0))/INDEX(_Inf_Data,MATCH($B30,_Inf_Country,0),MATCH(EY$3,_Inf_Day,0))-1,0)</f>
        <v>#N/A</v>
      </c>
      <c r="FA30" s="13" t="e">
        <f>IF(INDEX(_Inf_Data,MATCH($B30,_Inf_Country,0),MATCH(EZ$3,_Inf_Day,0))&lt;&gt;0,INDEX(_Inf_Data,MATCH($B30,_Inf_Country,0),MATCH(FA$3,_Inf_Day,0))/INDEX(_Inf_Data,MATCH($B30,_Inf_Country,0),MATCH(EZ$3,_Inf_Day,0))-1,0)</f>
        <v>#N/A</v>
      </c>
      <c r="FB30" s="13" t="e">
        <f>IF(INDEX(_Inf_Data,MATCH($B30,_Inf_Country,0),MATCH(FA$3,_Inf_Day,0))&lt;&gt;0,INDEX(_Inf_Data,MATCH($B30,_Inf_Country,0),MATCH(FB$3,_Inf_Day,0))/INDEX(_Inf_Data,MATCH($B30,_Inf_Country,0),MATCH(FA$3,_Inf_Day,0))-1,0)</f>
        <v>#N/A</v>
      </c>
      <c r="FC30" s="13" t="e">
        <f>IF(INDEX(_Inf_Data,MATCH($B30,_Inf_Country,0),MATCH(FB$3,_Inf_Day,0))&lt;&gt;0,INDEX(_Inf_Data,MATCH($B30,_Inf_Country,0),MATCH(FC$3,_Inf_Day,0))/INDEX(_Inf_Data,MATCH($B30,_Inf_Country,0),MATCH(FB$3,_Inf_Day,0))-1,0)</f>
        <v>#N/A</v>
      </c>
      <c r="FD30" s="13" t="e">
        <f>IF(INDEX(_Inf_Data,MATCH($B30,_Inf_Country,0),MATCH(FC$3,_Inf_Day,0))&lt;&gt;0,INDEX(_Inf_Data,MATCH($B30,_Inf_Country,0),MATCH(FD$3,_Inf_Day,0))/INDEX(_Inf_Data,MATCH($B30,_Inf_Country,0),MATCH(FC$3,_Inf_Day,0))-1,0)</f>
        <v>#N/A</v>
      </c>
      <c r="FE30" s="13" t="e">
        <f>IF(INDEX(_Inf_Data,MATCH($B30,_Inf_Country,0),MATCH(FD$3,_Inf_Day,0))&lt;&gt;0,INDEX(_Inf_Data,MATCH($B30,_Inf_Country,0),MATCH(FE$3,_Inf_Day,0))/INDEX(_Inf_Data,MATCH($B30,_Inf_Country,0),MATCH(FD$3,_Inf_Day,0))-1,0)</f>
        <v>#N/A</v>
      </c>
      <c r="FF30" s="13" t="e">
        <f>IF(INDEX(_Inf_Data,MATCH($B30,_Inf_Country,0),MATCH(FE$3,_Inf_Day,0))&lt;&gt;0,INDEX(_Inf_Data,MATCH($B30,_Inf_Country,0),MATCH(FF$3,_Inf_Day,0))/INDEX(_Inf_Data,MATCH($B30,_Inf_Country,0),MATCH(FE$3,_Inf_Day,0))-1,0)</f>
        <v>#N/A</v>
      </c>
      <c r="FG30" s="13" t="e">
        <f>IF(INDEX(_Inf_Data,MATCH($B30,_Inf_Country,0),MATCH(FF$3,_Inf_Day,0))&lt;&gt;0,INDEX(_Inf_Data,MATCH($B30,_Inf_Country,0),MATCH(FG$3,_Inf_Day,0))/INDEX(_Inf_Data,MATCH($B30,_Inf_Country,0),MATCH(FF$3,_Inf_Day,0))-1,0)</f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13">
        <f>IF(INDEX(_Inf_Data,MATCH($B31,_Inf_Country,0),MATCH(C$3,_Inf_Day,0))&lt;&gt;0,INDEX(_Inf_Data,MATCH($B31,_Inf_Country,0),MATCH(D$3,_Inf_Day,0))/INDEX(_Inf_Data,MATCH($B31,_Inf_Country,0),MATCH(C$3,_Inf_Day,0))-1,0)</f>
        <v>0</v>
      </c>
      <c r="E31" s="13">
        <f>IF(INDEX(_Inf_Data,MATCH($B31,_Inf_Country,0),MATCH(D$3,_Inf_Day,0))&lt;&gt;0,INDEX(_Inf_Data,MATCH($B31,_Inf_Country,0),MATCH(E$3,_Inf_Day,0))/INDEX(_Inf_Data,MATCH($B31,_Inf_Country,0),MATCH(D$3,_Inf_Day,0))-1,0)</f>
        <v>0</v>
      </c>
      <c r="F31" s="13">
        <f>IF(INDEX(_Inf_Data,MATCH($B31,_Inf_Country,0),MATCH(E$3,_Inf_Day,0))&lt;&gt;0,INDEX(_Inf_Data,MATCH($B31,_Inf_Country,0),MATCH(F$3,_Inf_Day,0))/INDEX(_Inf_Data,MATCH($B31,_Inf_Country,0),MATCH(E$3,_Inf_Day,0))-1,0)</f>
        <v>0</v>
      </c>
      <c r="G31" s="13">
        <f>IF(INDEX(_Inf_Data,MATCH($B31,_Inf_Country,0),MATCH(F$3,_Inf_Day,0))&lt;&gt;0,INDEX(_Inf_Data,MATCH($B31,_Inf_Country,0),MATCH(G$3,_Inf_Day,0))/INDEX(_Inf_Data,MATCH($B31,_Inf_Country,0),MATCH(F$3,_Inf_Day,0))-1,0)</f>
        <v>0</v>
      </c>
      <c r="H31" s="13">
        <f>IF(INDEX(_Inf_Data,MATCH($B31,_Inf_Country,0),MATCH(G$3,_Inf_Day,0))&lt;&gt;0,INDEX(_Inf_Data,MATCH($B31,_Inf_Country,0),MATCH(H$3,_Inf_Day,0))/INDEX(_Inf_Data,MATCH($B31,_Inf_Country,0),MATCH(G$3,_Inf_Day,0))-1,0)</f>
        <v>0</v>
      </c>
      <c r="I31" s="13">
        <f>IF(INDEX(_Inf_Data,MATCH($B31,_Inf_Country,0),MATCH(H$3,_Inf_Day,0))&lt;&gt;0,INDEX(_Inf_Data,MATCH($B31,_Inf_Country,0),MATCH(I$3,_Inf_Day,0))/INDEX(_Inf_Data,MATCH($B31,_Inf_Country,0),MATCH(H$3,_Inf_Day,0))-1,0)</f>
        <v>0</v>
      </c>
      <c r="J31" s="13">
        <f>IF(INDEX(_Inf_Data,MATCH($B31,_Inf_Country,0),MATCH(I$3,_Inf_Day,0))&lt;&gt;0,INDEX(_Inf_Data,MATCH($B31,_Inf_Country,0),MATCH(J$3,_Inf_Day,0))/INDEX(_Inf_Data,MATCH($B31,_Inf_Country,0),MATCH(I$3,_Inf_Day,0))-1,0)</f>
        <v>0</v>
      </c>
      <c r="K31" s="13">
        <f>IF(INDEX(_Inf_Data,MATCH($B31,_Inf_Country,0),MATCH(J$3,_Inf_Day,0))&lt;&gt;0,INDEX(_Inf_Data,MATCH($B31,_Inf_Country,0),MATCH(K$3,_Inf_Day,0))/INDEX(_Inf_Data,MATCH($B31,_Inf_Country,0),MATCH(J$3,_Inf_Day,0))-1,0)</f>
        <v>0</v>
      </c>
      <c r="L31" s="13">
        <f>IF(INDEX(_Inf_Data,MATCH($B31,_Inf_Country,0),MATCH(K$3,_Inf_Day,0))&lt;&gt;0,INDEX(_Inf_Data,MATCH($B31,_Inf_Country,0),MATCH(L$3,_Inf_Day,0))/INDEX(_Inf_Data,MATCH($B31,_Inf_Country,0),MATCH(K$3,_Inf_Day,0))-1,0)</f>
        <v>0</v>
      </c>
      <c r="M31" s="13">
        <f>IF(INDEX(_Inf_Data,MATCH($B31,_Inf_Country,0),MATCH(L$3,_Inf_Day,0))&lt;&gt;0,INDEX(_Inf_Data,MATCH($B31,_Inf_Country,0),MATCH(M$3,_Inf_Day,0))/INDEX(_Inf_Data,MATCH($B31,_Inf_Country,0),MATCH(L$3,_Inf_Day,0))-1,0)</f>
        <v>0</v>
      </c>
      <c r="N31" s="13">
        <f>IF(INDEX(_Inf_Data,MATCH($B31,_Inf_Country,0),MATCH(M$3,_Inf_Day,0))&lt;&gt;0,INDEX(_Inf_Data,MATCH($B31,_Inf_Country,0),MATCH(N$3,_Inf_Day,0))/INDEX(_Inf_Data,MATCH($B31,_Inf_Country,0),MATCH(M$3,_Inf_Day,0))-1,0)</f>
        <v>0</v>
      </c>
      <c r="O31" s="13">
        <f>IF(INDEX(_Inf_Data,MATCH($B31,_Inf_Country,0),MATCH(N$3,_Inf_Day,0))&lt;&gt;0,INDEX(_Inf_Data,MATCH($B31,_Inf_Country,0),MATCH(O$3,_Inf_Day,0))/INDEX(_Inf_Data,MATCH($B31,_Inf_Country,0),MATCH(N$3,_Inf_Day,0))-1,0)</f>
        <v>0</v>
      </c>
      <c r="P31" s="13">
        <f>IF(INDEX(_Inf_Data,MATCH($B31,_Inf_Country,0),MATCH(O$3,_Inf_Day,0))&lt;&gt;0,INDEX(_Inf_Data,MATCH($B31,_Inf_Country,0),MATCH(P$3,_Inf_Day,0))/INDEX(_Inf_Data,MATCH($B31,_Inf_Country,0),MATCH(O$3,_Inf_Day,0))-1,0)</f>
        <v>0</v>
      </c>
      <c r="Q31" s="13">
        <f>IF(INDEX(_Inf_Data,MATCH($B31,_Inf_Country,0),MATCH(P$3,_Inf_Day,0))&lt;&gt;0,INDEX(_Inf_Data,MATCH($B31,_Inf_Country,0),MATCH(Q$3,_Inf_Day,0))/INDEX(_Inf_Data,MATCH($B31,_Inf_Country,0),MATCH(P$3,_Inf_Day,0))-1,0)</f>
        <v>0</v>
      </c>
      <c r="R31" s="13">
        <f>IF(INDEX(_Inf_Data,MATCH($B31,_Inf_Country,0),MATCH(Q$3,_Inf_Day,0))&lt;&gt;0,INDEX(_Inf_Data,MATCH($B31,_Inf_Country,0),MATCH(R$3,_Inf_Day,0))/INDEX(_Inf_Data,MATCH($B31,_Inf_Country,0),MATCH(Q$3,_Inf_Day,0))-1,0)</f>
        <v>0</v>
      </c>
      <c r="S31" s="13">
        <f>IF(INDEX(_Inf_Data,MATCH($B31,_Inf_Country,0),MATCH(R$3,_Inf_Day,0))&lt;&gt;0,INDEX(_Inf_Data,MATCH($B31,_Inf_Country,0),MATCH(S$3,_Inf_Day,0))/INDEX(_Inf_Data,MATCH($B31,_Inf_Country,0),MATCH(R$3,_Inf_Day,0))-1,0)</f>
        <v>0</v>
      </c>
      <c r="T31" s="13">
        <f>IF(INDEX(_Inf_Data,MATCH($B31,_Inf_Country,0),MATCH(S$3,_Inf_Day,0))&lt;&gt;0,INDEX(_Inf_Data,MATCH($B31,_Inf_Country,0),MATCH(T$3,_Inf_Day,0))/INDEX(_Inf_Data,MATCH($B31,_Inf_Country,0),MATCH(S$3,_Inf_Day,0))-1,0)</f>
        <v>0</v>
      </c>
      <c r="U31" s="13">
        <f>IF(INDEX(_Inf_Data,MATCH($B31,_Inf_Country,0),MATCH(T$3,_Inf_Day,0))&lt;&gt;0,INDEX(_Inf_Data,MATCH($B31,_Inf_Country,0),MATCH(U$3,_Inf_Day,0))/INDEX(_Inf_Data,MATCH($B31,_Inf_Country,0),MATCH(T$3,_Inf_Day,0))-1,0)</f>
        <v>0</v>
      </c>
      <c r="V31" s="13">
        <f>IF(INDEX(_Inf_Data,MATCH($B31,_Inf_Country,0),MATCH(U$3,_Inf_Day,0))&lt;&gt;0,INDEX(_Inf_Data,MATCH($B31,_Inf_Country,0),MATCH(V$3,_Inf_Day,0))/INDEX(_Inf_Data,MATCH($B31,_Inf_Country,0),MATCH(U$3,_Inf_Day,0))-1,0)</f>
        <v>0</v>
      </c>
      <c r="W31" s="13">
        <f>IF(INDEX(_Inf_Data,MATCH($B31,_Inf_Country,0),MATCH(V$3,_Inf_Day,0))&lt;&gt;0,INDEX(_Inf_Data,MATCH($B31,_Inf_Country,0),MATCH(W$3,_Inf_Day,0))/INDEX(_Inf_Data,MATCH($B31,_Inf_Country,0),MATCH(V$3,_Inf_Day,0))-1,0)</f>
        <v>0</v>
      </c>
      <c r="X31" s="13">
        <f>IF(INDEX(_Inf_Data,MATCH($B31,_Inf_Country,0),MATCH(W$3,_Inf_Day,0))&lt;&gt;0,INDEX(_Inf_Data,MATCH($B31,_Inf_Country,0),MATCH(X$3,_Inf_Day,0))/INDEX(_Inf_Data,MATCH($B31,_Inf_Country,0),MATCH(W$3,_Inf_Day,0))-1,0)</f>
        <v>0</v>
      </c>
      <c r="Y31" s="13">
        <f>IF(INDEX(_Inf_Data,MATCH($B31,_Inf_Country,0),MATCH(X$3,_Inf_Day,0))&lt;&gt;0,INDEX(_Inf_Data,MATCH($B31,_Inf_Country,0),MATCH(Y$3,_Inf_Day,0))/INDEX(_Inf_Data,MATCH($B31,_Inf_Country,0),MATCH(X$3,_Inf_Day,0))-1,0)</f>
        <v>0</v>
      </c>
      <c r="Z31" s="13">
        <f>IF(INDEX(_Inf_Data,MATCH($B31,_Inf_Country,0),MATCH(Y$3,_Inf_Day,0))&lt;&gt;0,INDEX(_Inf_Data,MATCH($B31,_Inf_Country,0),MATCH(Z$3,_Inf_Day,0))/INDEX(_Inf_Data,MATCH($B31,_Inf_Country,0),MATCH(Y$3,_Inf_Day,0))-1,0)</f>
        <v>0</v>
      </c>
      <c r="AA31" s="13">
        <f>IF(INDEX(_Inf_Data,MATCH($B31,_Inf_Country,0),MATCH(Z$3,_Inf_Day,0))&lt;&gt;0,INDEX(_Inf_Data,MATCH($B31,_Inf_Country,0),MATCH(AA$3,_Inf_Day,0))/INDEX(_Inf_Data,MATCH($B31,_Inf_Country,0),MATCH(Z$3,_Inf_Day,0))-1,0)</f>
        <v>0</v>
      </c>
      <c r="AB31" s="13">
        <f>IF(INDEX(_Inf_Data,MATCH($B31,_Inf_Country,0),MATCH(AA$3,_Inf_Day,0))&lt;&gt;0,INDEX(_Inf_Data,MATCH($B31,_Inf_Country,0),MATCH(AB$3,_Inf_Day,0))/INDEX(_Inf_Data,MATCH($B31,_Inf_Country,0),MATCH(AA$3,_Inf_Day,0))-1,0)</f>
        <v>0</v>
      </c>
      <c r="AC31" s="13">
        <f>IF(INDEX(_Inf_Data,MATCH($B31,_Inf_Country,0),MATCH(AB$3,_Inf_Day,0))&lt;&gt;0,INDEX(_Inf_Data,MATCH($B31,_Inf_Country,0),MATCH(AC$3,_Inf_Day,0))/INDEX(_Inf_Data,MATCH($B31,_Inf_Country,0),MATCH(AB$3,_Inf_Day,0))-1,0)</f>
        <v>0</v>
      </c>
      <c r="AD31" s="13">
        <f>IF(INDEX(_Inf_Data,MATCH($B31,_Inf_Country,0),MATCH(AC$3,_Inf_Day,0))&lt;&gt;0,INDEX(_Inf_Data,MATCH($B31,_Inf_Country,0),MATCH(AD$3,_Inf_Day,0))/INDEX(_Inf_Data,MATCH($B31,_Inf_Country,0),MATCH(AC$3,_Inf_Day,0))-1,0)</f>
        <v>0</v>
      </c>
      <c r="AE31" s="13">
        <f>IF(INDEX(_Inf_Data,MATCH($B31,_Inf_Country,0),MATCH(AD$3,_Inf_Day,0))&lt;&gt;0,INDEX(_Inf_Data,MATCH($B31,_Inf_Country,0),MATCH(AE$3,_Inf_Day,0))/INDEX(_Inf_Data,MATCH($B31,_Inf_Country,0),MATCH(AD$3,_Inf_Day,0))-1,0)</f>
        <v>0</v>
      </c>
      <c r="AF31" s="13">
        <f>IF(INDEX(_Inf_Data,MATCH($B31,_Inf_Country,0),MATCH(AE$3,_Inf_Day,0))&lt;&gt;0,INDEX(_Inf_Data,MATCH($B31,_Inf_Country,0),MATCH(AF$3,_Inf_Day,0))/INDEX(_Inf_Data,MATCH($B31,_Inf_Country,0),MATCH(AE$3,_Inf_Day,0))-1,0)</f>
        <v>0</v>
      </c>
      <c r="AG31" s="13">
        <f>IF(INDEX(_Inf_Data,MATCH($B31,_Inf_Country,0),MATCH(AF$3,_Inf_Day,0))&lt;&gt;0,INDEX(_Inf_Data,MATCH($B31,_Inf_Country,0),MATCH(AG$3,_Inf_Day,0))/INDEX(_Inf_Data,MATCH($B31,_Inf_Country,0),MATCH(AF$3,_Inf_Day,0))-1,0)</f>
        <v>0</v>
      </c>
      <c r="AH31" s="13">
        <f>IF(INDEX(_Inf_Data,MATCH($B31,_Inf_Country,0),MATCH(AG$3,_Inf_Day,0))&lt;&gt;0,INDEX(_Inf_Data,MATCH($B31,_Inf_Country,0),MATCH(AH$3,_Inf_Day,0))/INDEX(_Inf_Data,MATCH($B31,_Inf_Country,0),MATCH(AG$3,_Inf_Day,0))-1,0)</f>
        <v>0</v>
      </c>
      <c r="AI31" s="13">
        <f>IF(INDEX(_Inf_Data,MATCH($B31,_Inf_Country,0),MATCH(AH$3,_Inf_Day,0))&lt;&gt;0,INDEX(_Inf_Data,MATCH($B31,_Inf_Country,0),MATCH(AI$3,_Inf_Day,0))/INDEX(_Inf_Data,MATCH($B31,_Inf_Country,0),MATCH(AH$3,_Inf_Day,0))-1,0)</f>
        <v>0</v>
      </c>
      <c r="AJ31" s="13">
        <f>IF(INDEX(_Inf_Data,MATCH($B31,_Inf_Country,0),MATCH(AI$3,_Inf_Day,0))&lt;&gt;0,INDEX(_Inf_Data,MATCH($B31,_Inf_Country,0),MATCH(AJ$3,_Inf_Day,0))/INDEX(_Inf_Data,MATCH($B31,_Inf_Country,0),MATCH(AI$3,_Inf_Day,0))-1,0)</f>
        <v>0</v>
      </c>
      <c r="AK31" s="13">
        <f>IF(INDEX(_Inf_Data,MATCH($B31,_Inf_Country,0),MATCH(AJ$3,_Inf_Day,0))&lt;&gt;0,INDEX(_Inf_Data,MATCH($B31,_Inf_Country,0),MATCH(AK$3,_Inf_Day,0))/INDEX(_Inf_Data,MATCH($B31,_Inf_Country,0),MATCH(AJ$3,_Inf_Day,0))-1,0)</f>
        <v>0</v>
      </c>
      <c r="AL31" s="13">
        <f>IF(INDEX(_Inf_Data,MATCH($B31,_Inf_Country,0),MATCH(AK$3,_Inf_Day,0))&lt;&gt;0,INDEX(_Inf_Data,MATCH($B31,_Inf_Country,0),MATCH(AL$3,_Inf_Day,0))/INDEX(_Inf_Data,MATCH($B31,_Inf_Country,0),MATCH(AK$3,_Inf_Day,0))-1,0)</f>
        <v>0</v>
      </c>
      <c r="AM31" s="13">
        <f>IF(INDEX(_Inf_Data,MATCH($B31,_Inf_Country,0),MATCH(AL$3,_Inf_Day,0))&lt;&gt;0,INDEX(_Inf_Data,MATCH($B31,_Inf_Country,0),MATCH(AM$3,_Inf_Day,0))/INDEX(_Inf_Data,MATCH($B31,_Inf_Country,0),MATCH(AL$3,_Inf_Day,0))-1,0)</f>
        <v>0</v>
      </c>
      <c r="AN31" s="13">
        <f>IF(INDEX(_Inf_Data,MATCH($B31,_Inf_Country,0),MATCH(AM$3,_Inf_Day,0))&lt;&gt;0,INDEX(_Inf_Data,MATCH($B31,_Inf_Country,0),MATCH(AN$3,_Inf_Day,0))/INDEX(_Inf_Data,MATCH($B31,_Inf_Country,0),MATCH(AM$3,_Inf_Day,0))-1,0)</f>
        <v>0</v>
      </c>
      <c r="AO31" s="13">
        <f>IF(INDEX(_Inf_Data,MATCH($B31,_Inf_Country,0),MATCH(AN$3,_Inf_Day,0))&lt;&gt;0,INDEX(_Inf_Data,MATCH($B31,_Inf_Country,0),MATCH(AO$3,_Inf_Day,0))/INDEX(_Inf_Data,MATCH($B31,_Inf_Country,0),MATCH(AN$3,_Inf_Day,0))-1,0)</f>
        <v>0</v>
      </c>
      <c r="AP31" s="13">
        <f>IF(INDEX(_Inf_Data,MATCH($B31,_Inf_Country,0),MATCH(AO$3,_Inf_Day,0))&lt;&gt;0,INDEX(_Inf_Data,MATCH($B31,_Inf_Country,0),MATCH(AP$3,_Inf_Day,0))/INDEX(_Inf_Data,MATCH($B31,_Inf_Country,0),MATCH(AO$3,_Inf_Day,0))-1,0)</f>
        <v>0</v>
      </c>
      <c r="AQ31" s="13">
        <f>IF(INDEX(_Inf_Data,MATCH($B31,_Inf_Country,0),MATCH(AP$3,_Inf_Day,0))&lt;&gt;0,INDEX(_Inf_Data,MATCH($B31,_Inf_Country,0),MATCH(AQ$3,_Inf_Day,0))/INDEX(_Inf_Data,MATCH($B31,_Inf_Country,0),MATCH(AP$3,_Inf_Day,0))-1,0)</f>
        <v>0</v>
      </c>
      <c r="AR31" s="13">
        <f>IF(INDEX(_Inf_Data,MATCH($B31,_Inf_Country,0),MATCH(AQ$3,_Inf_Day,0))&lt;&gt;0,INDEX(_Inf_Data,MATCH($B31,_Inf_Country,0),MATCH(AR$3,_Inf_Day,0))/INDEX(_Inf_Data,MATCH($B31,_Inf_Country,0),MATCH(AQ$3,_Inf_Day,0))-1,0)</f>
        <v>0</v>
      </c>
      <c r="AS31" s="13">
        <f>IF(INDEX(_Inf_Data,MATCH($B31,_Inf_Country,0),MATCH(AR$3,_Inf_Day,0))&lt;&gt;0,INDEX(_Inf_Data,MATCH($B31,_Inf_Country,0),MATCH(AS$3,_Inf_Day,0))/INDEX(_Inf_Data,MATCH($B31,_Inf_Country,0),MATCH(AR$3,_Inf_Day,0))-1,0)</f>
        <v>0</v>
      </c>
      <c r="AT31" s="13">
        <f>IF(INDEX(_Inf_Data,MATCH($B31,_Inf_Country,0),MATCH(AS$3,_Inf_Day,0))&lt;&gt;0,INDEX(_Inf_Data,MATCH($B31,_Inf_Country,0),MATCH(AT$3,_Inf_Day,0))/INDEX(_Inf_Data,MATCH($B31,_Inf_Country,0),MATCH(AS$3,_Inf_Day,0))-1,0)</f>
        <v>0</v>
      </c>
      <c r="AU31" s="13">
        <f>IF(INDEX(_Inf_Data,MATCH($B31,_Inf_Country,0),MATCH(AT$3,_Inf_Day,0))&lt;&gt;0,INDEX(_Inf_Data,MATCH($B31,_Inf_Country,0),MATCH(AU$3,_Inf_Day,0))/INDEX(_Inf_Data,MATCH($B31,_Inf_Country,0),MATCH(AT$3,_Inf_Day,0))-1,0)</f>
        <v>0</v>
      </c>
      <c r="AV31" s="13">
        <f>IF(INDEX(_Inf_Data,MATCH($B31,_Inf_Country,0),MATCH(AU$3,_Inf_Day,0))&lt;&gt;0,INDEX(_Inf_Data,MATCH($B31,_Inf_Country,0),MATCH(AV$3,_Inf_Day,0))/INDEX(_Inf_Data,MATCH($B31,_Inf_Country,0),MATCH(AU$3,_Inf_Day,0))-1,0)</f>
        <v>0</v>
      </c>
      <c r="AW31" s="13">
        <f>IF(INDEX(_Inf_Data,MATCH($B31,_Inf_Country,0),MATCH(AV$3,_Inf_Day,0))&lt;&gt;0,INDEX(_Inf_Data,MATCH($B31,_Inf_Country,0),MATCH(AW$3,_Inf_Day,0))/INDEX(_Inf_Data,MATCH($B31,_Inf_Country,0),MATCH(AV$3,_Inf_Day,0))-1,0)</f>
        <v>0</v>
      </c>
      <c r="AX31" s="13">
        <f>IF(INDEX(_Inf_Data,MATCH($B31,_Inf_Country,0),MATCH(AW$3,_Inf_Day,0))&lt;&gt;0,INDEX(_Inf_Data,MATCH($B31,_Inf_Country,0),MATCH(AX$3,_Inf_Day,0))/INDEX(_Inf_Data,MATCH($B31,_Inf_Country,0),MATCH(AW$3,_Inf_Day,0))-1,0)</f>
        <v>0</v>
      </c>
      <c r="AY31" s="13">
        <f>IF(INDEX(_Inf_Data,MATCH($B31,_Inf_Country,0),MATCH(AX$3,_Inf_Day,0))&lt;&gt;0,INDEX(_Inf_Data,MATCH($B31,_Inf_Country,0),MATCH(AY$3,_Inf_Day,0))/INDEX(_Inf_Data,MATCH($B31,_Inf_Country,0),MATCH(AX$3,_Inf_Day,0))-1,0)</f>
        <v>0</v>
      </c>
      <c r="AZ31" s="13">
        <f>IF(INDEX(_Inf_Data,MATCH($B31,_Inf_Country,0),MATCH(AY$3,_Inf_Day,0))&lt;&gt;0,INDEX(_Inf_Data,MATCH($B31,_Inf_Country,0),MATCH(AZ$3,_Inf_Day,0))/INDEX(_Inf_Data,MATCH($B31,_Inf_Country,0),MATCH(AY$3,_Inf_Day,0))-1,0)</f>
        <v>0</v>
      </c>
      <c r="BA31" s="13">
        <f>IF(INDEX(_Inf_Data,MATCH($B31,_Inf_Country,0),MATCH(AZ$3,_Inf_Day,0))&lt;&gt;0,INDEX(_Inf_Data,MATCH($B31,_Inf_Country,0),MATCH(BA$3,_Inf_Day,0))/INDEX(_Inf_Data,MATCH($B31,_Inf_Country,0),MATCH(AZ$3,_Inf_Day,0))-1,0)</f>
        <v>0</v>
      </c>
      <c r="BB31" s="13">
        <f>IF(INDEX(_Inf_Data,MATCH($B31,_Inf_Country,0),MATCH(BA$3,_Inf_Day,0))&lt;&gt;0,INDEX(_Inf_Data,MATCH($B31,_Inf_Country,0),MATCH(BB$3,_Inf_Day,0))/INDEX(_Inf_Data,MATCH($B31,_Inf_Country,0),MATCH(BA$3,_Inf_Day,0))-1,0)</f>
        <v>0</v>
      </c>
      <c r="BC31" s="13">
        <f>IF(INDEX(_Inf_Data,MATCH($B31,_Inf_Country,0),MATCH(BB$3,_Inf_Day,0))&lt;&gt;0,INDEX(_Inf_Data,MATCH($B31,_Inf_Country,0),MATCH(BC$3,_Inf_Day,0))/INDEX(_Inf_Data,MATCH($B31,_Inf_Country,0),MATCH(BB$3,_Inf_Day,0))-1,0)</f>
        <v>0</v>
      </c>
      <c r="BD31" s="13">
        <f>IF(INDEX(_Inf_Data,MATCH($B31,_Inf_Country,0),MATCH(BC$3,_Inf_Day,0))&lt;&gt;0,INDEX(_Inf_Data,MATCH($B31,_Inf_Country,0),MATCH(BD$3,_Inf_Day,0))/INDEX(_Inf_Data,MATCH($B31,_Inf_Country,0),MATCH(BC$3,_Inf_Day,0))-1,0)</f>
        <v>0</v>
      </c>
      <c r="BE31" s="13">
        <f>IF(INDEX(_Inf_Data,MATCH($B31,_Inf_Country,0),MATCH(BD$3,_Inf_Day,0))&lt;&gt;0,INDEX(_Inf_Data,MATCH($B31,_Inf_Country,0),MATCH(BE$3,_Inf_Day,0))/INDEX(_Inf_Data,MATCH($B31,_Inf_Country,0),MATCH(BD$3,_Inf_Day,0))-1,0)</f>
        <v>0</v>
      </c>
      <c r="BF31" s="13">
        <f>IF(INDEX(_Inf_Data,MATCH($B31,_Inf_Country,0),MATCH(BE$3,_Inf_Day,0))&lt;&gt;0,INDEX(_Inf_Data,MATCH($B31,_Inf_Country,0),MATCH(BF$3,_Inf_Day,0))/INDEX(_Inf_Data,MATCH($B31,_Inf_Country,0),MATCH(BE$3,_Inf_Day,0))-1,0)</f>
        <v>0</v>
      </c>
      <c r="BG31" s="13">
        <f>IF(INDEX(_Inf_Data,MATCH($B31,_Inf_Country,0),MATCH(BF$3,_Inf_Day,0))&lt;&gt;0,INDEX(_Inf_Data,MATCH($B31,_Inf_Country,0),MATCH(BG$3,_Inf_Day,0))/INDEX(_Inf_Data,MATCH($B31,_Inf_Country,0),MATCH(BF$3,_Inf_Day,0))-1,0)</f>
        <v>0</v>
      </c>
      <c r="BH31" s="13">
        <f>IF(INDEX(_Inf_Data,MATCH($B31,_Inf_Country,0),MATCH(BG$3,_Inf_Day,0))&lt;&gt;0,INDEX(_Inf_Data,MATCH($B31,_Inf_Country,0),MATCH(BH$3,_Inf_Day,0))/INDEX(_Inf_Data,MATCH($B31,_Inf_Country,0),MATCH(BG$3,_Inf_Day,0))-1,0)</f>
        <v>0</v>
      </c>
      <c r="BI31" s="13">
        <f>IF(INDEX(_Inf_Data,MATCH($B31,_Inf_Country,0),MATCH(BH$3,_Inf_Day,0))&lt;&gt;0,INDEX(_Inf_Data,MATCH($B31,_Inf_Country,0),MATCH(BI$3,_Inf_Day,0))/INDEX(_Inf_Data,MATCH($B31,_Inf_Country,0),MATCH(BH$3,_Inf_Day,0))-1,0)</f>
        <v>0</v>
      </c>
      <c r="BJ31" s="13">
        <f>IF(INDEX(_Inf_Data,MATCH($B31,_Inf_Country,0),MATCH(BI$3,_Inf_Day,0))&lt;&gt;0,INDEX(_Inf_Data,MATCH($B31,_Inf_Country,0),MATCH(BJ$3,_Inf_Day,0))/INDEX(_Inf_Data,MATCH($B31,_Inf_Country,0),MATCH(BI$3,_Inf_Day,0))-1,0)</f>
        <v>0</v>
      </c>
      <c r="BK31" s="13">
        <f>IF(INDEX(_Inf_Data,MATCH($B31,_Inf_Country,0),MATCH(BJ$3,_Inf_Day,0))&lt;&gt;0,INDEX(_Inf_Data,MATCH($B31,_Inf_Country,0),MATCH(BK$3,_Inf_Day,0))/INDEX(_Inf_Data,MATCH($B31,_Inf_Country,0),MATCH(BJ$3,_Inf_Day,0))-1,0)</f>
        <v>0</v>
      </c>
      <c r="BL31" s="13">
        <f>IF(INDEX(_Inf_Data,MATCH($B31,_Inf_Country,0),MATCH(BK$3,_Inf_Day,0))&lt;&gt;0,INDEX(_Inf_Data,MATCH($B31,_Inf_Country,0),MATCH(BL$3,_Inf_Day,0))/INDEX(_Inf_Data,MATCH($B31,_Inf_Country,0),MATCH(BK$3,_Inf_Day,0))-1,0)</f>
        <v>0</v>
      </c>
      <c r="BM31" s="13">
        <f>IF(INDEX(_Inf_Data,MATCH($B31,_Inf_Country,0),MATCH(BL$3,_Inf_Day,0))&lt;&gt;0,INDEX(_Inf_Data,MATCH($B31,_Inf_Country,0),MATCH(BM$3,_Inf_Day,0))/INDEX(_Inf_Data,MATCH($B31,_Inf_Country,0),MATCH(BL$3,_Inf_Day,0))-1,0)</f>
        <v>0</v>
      </c>
      <c r="BN31" s="13">
        <f>IF(INDEX(_Inf_Data,MATCH($B31,_Inf_Country,0),MATCH(BM$3,_Inf_Day,0))&lt;&gt;0,INDEX(_Inf_Data,MATCH($B31,_Inf_Country,0),MATCH(BN$3,_Inf_Day,0))/INDEX(_Inf_Data,MATCH($B31,_Inf_Country,0),MATCH(BM$3,_Inf_Day,0))-1,0)</f>
        <v>0</v>
      </c>
      <c r="BO31" s="13">
        <f>IF(INDEX(_Inf_Data,MATCH($B31,_Inf_Country,0),MATCH(BN$3,_Inf_Day,0))&lt;&gt;0,INDEX(_Inf_Data,MATCH($B31,_Inf_Country,0),MATCH(BO$3,_Inf_Day,0))/INDEX(_Inf_Data,MATCH($B31,_Inf_Country,0),MATCH(BN$3,_Inf_Day,0))-1,0)</f>
        <v>0</v>
      </c>
      <c r="BP31" s="13">
        <f>IF(INDEX(_Inf_Data,MATCH($B31,_Inf_Country,0),MATCH(BO$3,_Inf_Day,0))&lt;&gt;0,INDEX(_Inf_Data,MATCH($B31,_Inf_Country,0),MATCH(BP$3,_Inf_Day,0))/INDEX(_Inf_Data,MATCH($B31,_Inf_Country,0),MATCH(BO$3,_Inf_Day,0))-1,0)</f>
        <v>0</v>
      </c>
      <c r="BQ31" s="13">
        <f>IF(INDEX(_Inf_Data,MATCH($B31,_Inf_Country,0),MATCH(BP$3,_Inf_Day,0))&lt;&gt;0,INDEX(_Inf_Data,MATCH($B31,_Inf_Country,0),MATCH(BQ$3,_Inf_Day,0))/INDEX(_Inf_Data,MATCH($B31,_Inf_Country,0),MATCH(BP$3,_Inf_Day,0))-1,0)</f>
        <v>0</v>
      </c>
      <c r="BR31" s="13">
        <f>IF(INDEX(_Inf_Data,MATCH($B31,_Inf_Country,0),MATCH(BQ$3,_Inf_Day,0))&lt;&gt;0,INDEX(_Inf_Data,MATCH($B31,_Inf_Country,0),MATCH(BR$3,_Inf_Day,0))/INDEX(_Inf_Data,MATCH($B31,_Inf_Country,0),MATCH(BQ$3,_Inf_Day,0))-1,0)</f>
        <v>0.25</v>
      </c>
      <c r="BS31" s="13">
        <f>IF(INDEX(_Inf_Data,MATCH($B31,_Inf_Country,0),MATCH(BR$3,_Inf_Day,0))&lt;&gt;0,INDEX(_Inf_Data,MATCH($B31,_Inf_Country,0),MATCH(BS$3,_Inf_Day,0))/INDEX(_Inf_Data,MATCH($B31,_Inf_Country,0),MATCH(BR$3,_Inf_Day,0))-1,0)</f>
        <v>0.39999999999999991</v>
      </c>
      <c r="BT31" s="13">
        <f>IF(INDEX(_Inf_Data,MATCH($B31,_Inf_Country,0),MATCH(BS$3,_Inf_Day,0))&lt;&gt;0,INDEX(_Inf_Data,MATCH($B31,_Inf_Country,0),MATCH(BT$3,_Inf_Day,0))/INDEX(_Inf_Data,MATCH($B31,_Inf_Country,0),MATCH(BS$3,_Inf_Day,0))-1,0)</f>
        <v>7.1428571428571397E-2</v>
      </c>
      <c r="BU31" s="13">
        <f>IF(INDEX(_Inf_Data,MATCH($B31,_Inf_Country,0),MATCH(BT$3,_Inf_Day,0))&lt;&gt;0,INDEX(_Inf_Data,MATCH($B31,_Inf_Country,0),MATCH(BU$3,_Inf_Day,0))/INDEX(_Inf_Data,MATCH($B31,_Inf_Country,0),MATCH(BT$3,_Inf_Day,0))-1,0)</f>
        <v>0</v>
      </c>
      <c r="BV31" s="13">
        <f>IF(INDEX(_Inf_Data,MATCH($B31,_Inf_Country,0),MATCH(BU$3,_Inf_Day,0))&lt;&gt;0,INDEX(_Inf_Data,MATCH($B31,_Inf_Country,0),MATCH(BV$3,_Inf_Day,0))/INDEX(_Inf_Data,MATCH($B31,_Inf_Country,0),MATCH(BU$3,_Inf_Day,0))-1,0)</f>
        <v>0.33333333333333326</v>
      </c>
      <c r="BW31" s="13">
        <f>IF(INDEX(_Inf_Data,MATCH($B31,_Inf_Country,0),MATCH(BV$3,_Inf_Day,0))&lt;&gt;0,INDEX(_Inf_Data,MATCH($B31,_Inf_Country,0),MATCH(BW$3,_Inf_Day,0))/INDEX(_Inf_Data,MATCH($B31,_Inf_Country,0),MATCH(BV$3,_Inf_Day,0))-1,0)</f>
        <v>0</v>
      </c>
      <c r="BX31" s="13">
        <f>IF(INDEX(_Inf_Data,MATCH($B31,_Inf_Country,0),MATCH(BW$3,_Inf_Day,0))&lt;&gt;0,INDEX(_Inf_Data,MATCH($B31,_Inf_Country,0),MATCH(BX$3,_Inf_Day,0))/INDEX(_Inf_Data,MATCH($B31,_Inf_Country,0),MATCH(BW$3,_Inf_Day,0))-1,0)</f>
        <v>5.0000000000000044E-2</v>
      </c>
      <c r="BY31" s="13">
        <f>IF(INDEX(_Inf_Data,MATCH($B31,_Inf_Country,0),MATCH(BX$3,_Inf_Day,0))&lt;&gt;0,INDEX(_Inf_Data,MATCH($B31,_Inf_Country,0),MATCH(BY$3,_Inf_Day,0))/INDEX(_Inf_Data,MATCH($B31,_Inf_Country,0),MATCH(BX$3,_Inf_Day,0))-1,0)</f>
        <v>0</v>
      </c>
      <c r="BZ31" s="13">
        <f>IF(INDEX(_Inf_Data,MATCH($B31,_Inf_Country,0),MATCH(BY$3,_Inf_Day,0))&lt;&gt;0,INDEX(_Inf_Data,MATCH($B31,_Inf_Country,0),MATCH(BZ$3,_Inf_Day,0))/INDEX(_Inf_Data,MATCH($B31,_Inf_Country,0),MATCH(BY$3,_Inf_Day,0))-1,0)</f>
        <v>4.7619047619047672E-2</v>
      </c>
      <c r="CA31" s="13">
        <f>IF(INDEX(_Inf_Data,MATCH($B31,_Inf_Country,0),MATCH(BZ$3,_Inf_Day,0))&lt;&gt;0,INDEX(_Inf_Data,MATCH($B31,_Inf_Country,0),MATCH(CA$3,_Inf_Day,0))/INDEX(_Inf_Data,MATCH($B31,_Inf_Country,0),MATCH(BZ$3,_Inf_Day,0))-1,0)</f>
        <v>0</v>
      </c>
      <c r="CB31" s="13">
        <f>IF(INDEX(_Inf_Data,MATCH($B31,_Inf_Country,0),MATCH(CA$3,_Inf_Day,0))&lt;&gt;0,INDEX(_Inf_Data,MATCH($B31,_Inf_Country,0),MATCH(CB$3,_Inf_Day,0))/INDEX(_Inf_Data,MATCH($B31,_Inf_Country,0),MATCH(CA$3,_Inf_Day,0))-1,0)</f>
        <v>0</v>
      </c>
      <c r="CC31" s="13">
        <f>IF(INDEX(_Inf_Data,MATCH($B31,_Inf_Country,0),MATCH(CB$3,_Inf_Day,0))&lt;&gt;0,INDEX(_Inf_Data,MATCH($B31,_Inf_Country,0),MATCH(CC$3,_Inf_Day,0))/INDEX(_Inf_Data,MATCH($B31,_Inf_Country,0),MATCH(CB$3,_Inf_Day,0))-1,0)</f>
        <v>4.5454545454545414E-2</v>
      </c>
      <c r="CD31" s="13">
        <f>IF(INDEX(_Inf_Data,MATCH($B31,_Inf_Country,0),MATCH(CC$3,_Inf_Day,0))&lt;&gt;0,INDEX(_Inf_Data,MATCH($B31,_Inf_Country,0),MATCH(CD$3,_Inf_Day,0))/INDEX(_Inf_Data,MATCH($B31,_Inf_Country,0),MATCH(CC$3,_Inf_Day,0))-1,0)</f>
        <v>0.17391304347826098</v>
      </c>
      <c r="CE31" s="13">
        <f>IF(INDEX(_Inf_Data,MATCH($B31,_Inf_Country,0),MATCH(CD$3,_Inf_Day,0))&lt;&gt;0,INDEX(_Inf_Data,MATCH($B31,_Inf_Country,0),MATCH(CE$3,_Inf_Day,0))/INDEX(_Inf_Data,MATCH($B31,_Inf_Country,0),MATCH(CD$3,_Inf_Day,0))-1,0)</f>
        <v>0.40740740740740744</v>
      </c>
      <c r="CF31" s="13">
        <f>IF(INDEX(_Inf_Data,MATCH($B31,_Inf_Country,0),MATCH(CE$3,_Inf_Day,0))&lt;&gt;0,INDEX(_Inf_Data,MATCH($B31,_Inf_Country,0),MATCH(CF$3,_Inf_Day,0))/INDEX(_Inf_Data,MATCH($B31,_Inf_Country,0),MATCH(CE$3,_Inf_Day,0))-1,0)</f>
        <v>7.8947368421052655E-2</v>
      </c>
      <c r="CG31" s="13">
        <f>IF(INDEX(_Inf_Data,MATCH($B31,_Inf_Country,0),MATCH(CF$3,_Inf_Day,0))&lt;&gt;0,INDEX(_Inf_Data,MATCH($B31,_Inf_Country,0),MATCH(CG$3,_Inf_Day,0))/INDEX(_Inf_Data,MATCH($B31,_Inf_Country,0),MATCH(CF$3,_Inf_Day,0))-1,0)</f>
        <v>0.51219512195121952</v>
      </c>
      <c r="CH31" s="13">
        <f>IF(INDEX(_Inf_Data,MATCH($B31,_Inf_Country,0),MATCH(CG$3,_Inf_Day,0))&lt;&gt;0,INDEX(_Inf_Data,MATCH($B31,_Inf_Country,0),MATCH(CH$3,_Inf_Day,0))/INDEX(_Inf_Data,MATCH($B31,_Inf_Country,0),MATCH(CG$3,_Inf_Day,0))-1,0)</f>
        <v>1.6129032258064502E-2</v>
      </c>
      <c r="CI31" s="13">
        <f>IF(INDEX(_Inf_Data,MATCH($B31,_Inf_Country,0),MATCH(CH$3,_Inf_Day,0))&lt;&gt;0,INDEX(_Inf_Data,MATCH($B31,_Inf_Country,0),MATCH(CI$3,_Inf_Day,0))/INDEX(_Inf_Data,MATCH($B31,_Inf_Country,0),MATCH(CH$3,_Inf_Day,0))-1,0)</f>
        <v>0.17460317460317465</v>
      </c>
      <c r="CJ31" s="13">
        <f>IF(INDEX(_Inf_Data,MATCH($B31,_Inf_Country,0),MATCH(CI$3,_Inf_Day,0))&lt;&gt;0,INDEX(_Inf_Data,MATCH($B31,_Inf_Country,0),MATCH(CJ$3,_Inf_Day,0))/INDEX(_Inf_Data,MATCH($B31,_Inf_Country,0),MATCH(CI$3,_Inf_Day,0))-1,0)</f>
        <v>0.14864864864864868</v>
      </c>
      <c r="CK31" s="13">
        <f>IF(INDEX(_Inf_Data,MATCH($B31,_Inf_Country,0),MATCH(CJ$3,_Inf_Day,0))&lt;&gt;0,INDEX(_Inf_Data,MATCH($B31,_Inf_Country,0),MATCH(CK$3,_Inf_Day,0))/INDEX(_Inf_Data,MATCH($B31,_Inf_Country,0),MATCH(CJ$3,_Inf_Day,0))-1,0)</f>
        <v>3.529411764705892E-2</v>
      </c>
      <c r="CL31" s="13">
        <f>IF(INDEX(_Inf_Data,MATCH($B31,_Inf_Country,0),MATCH(CK$3,_Inf_Day,0))&lt;&gt;0,INDEX(_Inf_Data,MATCH($B31,_Inf_Country,0),MATCH(CL$3,_Inf_Day,0))/INDEX(_Inf_Data,MATCH($B31,_Inf_Country,0),MATCH(CK$3,_Inf_Day,0))-1,0)</f>
        <v>0.11363636363636354</v>
      </c>
      <c r="CM31" s="13">
        <f>IF(INDEX(_Inf_Data,MATCH($B31,_Inf_Country,0),MATCH(CL$3,_Inf_Day,0))&lt;&gt;0,INDEX(_Inf_Data,MATCH($B31,_Inf_Country,0),MATCH(CM$3,_Inf_Day,0))/INDEX(_Inf_Data,MATCH($B31,_Inf_Country,0),MATCH(CL$3,_Inf_Day,0))-1,0)</f>
        <v>0.13265306122448983</v>
      </c>
      <c r="CN31" s="13">
        <f>IF(INDEX(_Inf_Data,MATCH($B31,_Inf_Country,0),MATCH(CM$3,_Inf_Day,0))&lt;&gt;0,INDEX(_Inf_Data,MATCH($B31,_Inf_Country,0),MATCH(CN$3,_Inf_Day,0))/INDEX(_Inf_Data,MATCH($B31,_Inf_Country,0),MATCH(CM$3,_Inf_Day,0))-1,0)</f>
        <v>7.2072072072072002E-2</v>
      </c>
      <c r="CO31" s="13">
        <f>IF(INDEX(_Inf_Data,MATCH($B31,_Inf_Country,0),MATCH(CN$3,_Inf_Day,0))&lt;&gt;0,INDEX(_Inf_Data,MATCH($B31,_Inf_Country,0),MATCH(CO$3,_Inf_Day,0))/INDEX(_Inf_Data,MATCH($B31,_Inf_Country,0),MATCH(CN$3,_Inf_Day,0))-1,0)</f>
        <v>1.6806722689075571E-2</v>
      </c>
      <c r="CP31" s="13">
        <f>IF(INDEX(_Inf_Data,MATCH($B31,_Inf_Country,0),MATCH(CO$3,_Inf_Day,0))&lt;&gt;0,INDEX(_Inf_Data,MATCH($B31,_Inf_Country,0),MATCH(CP$3,_Inf_Day,0))/INDEX(_Inf_Data,MATCH($B31,_Inf_Country,0),MATCH(CO$3,_Inf_Day,0))-1,0)</f>
        <v>1.6528925619834656E-2</v>
      </c>
      <c r="CQ31" s="13">
        <f>IF(INDEX(_Inf_Data,MATCH($B31,_Inf_Country,0),MATCH(CP$3,_Inf_Day,0))&lt;&gt;0,INDEX(_Inf_Data,MATCH($B31,_Inf_Country,0),MATCH(CQ$3,_Inf_Day,0))/INDEX(_Inf_Data,MATCH($B31,_Inf_Country,0),MATCH(CP$3,_Inf_Day,0))-1,0)</f>
        <v>0.13008130081300817</v>
      </c>
      <c r="CR31" s="13" t="e">
        <f>IF(INDEX(_Inf_Data,MATCH($B31,_Inf_Country,0),MATCH(CQ$3,_Inf_Day,0))&lt;&gt;0,INDEX(_Inf_Data,MATCH($B31,_Inf_Country,0),MATCH(CR$3,_Inf_Day,0))/INDEX(_Inf_Data,MATCH($B31,_Inf_Country,0),MATCH(CQ$3,_Inf_Day,0))-1,0)</f>
        <v>#N/A</v>
      </c>
      <c r="CS31" s="13" t="e">
        <f>IF(INDEX(_Inf_Data,MATCH($B31,_Inf_Country,0),MATCH(CR$3,_Inf_Day,0))&lt;&gt;0,INDEX(_Inf_Data,MATCH($B31,_Inf_Country,0),MATCH(CS$3,_Inf_Day,0))/INDEX(_Inf_Data,MATCH($B31,_Inf_Country,0),MATCH(CR$3,_Inf_Day,0))-1,0)</f>
        <v>#N/A</v>
      </c>
      <c r="CT31" s="13" t="e">
        <f>IF(INDEX(_Inf_Data,MATCH($B31,_Inf_Country,0),MATCH(CS$3,_Inf_Day,0))&lt;&gt;0,INDEX(_Inf_Data,MATCH($B31,_Inf_Country,0),MATCH(CT$3,_Inf_Day,0))/INDEX(_Inf_Data,MATCH($B31,_Inf_Country,0),MATCH(CS$3,_Inf_Day,0))-1,0)</f>
        <v>#N/A</v>
      </c>
      <c r="CU31" s="13" t="e">
        <f>IF(INDEX(_Inf_Data,MATCH($B31,_Inf_Country,0),MATCH(CT$3,_Inf_Day,0))&lt;&gt;0,INDEX(_Inf_Data,MATCH($B31,_Inf_Country,0),MATCH(CU$3,_Inf_Day,0))/INDEX(_Inf_Data,MATCH($B31,_Inf_Country,0),MATCH(CT$3,_Inf_Day,0))-1,0)</f>
        <v>#N/A</v>
      </c>
      <c r="CV31" s="13" t="e">
        <f>IF(INDEX(_Inf_Data,MATCH($B31,_Inf_Country,0),MATCH(CU$3,_Inf_Day,0))&lt;&gt;0,INDEX(_Inf_Data,MATCH($B31,_Inf_Country,0),MATCH(CV$3,_Inf_Day,0))/INDEX(_Inf_Data,MATCH($B31,_Inf_Country,0),MATCH(CU$3,_Inf_Day,0))-1,0)</f>
        <v>#N/A</v>
      </c>
      <c r="CW31" s="13" t="e">
        <f>IF(INDEX(_Inf_Data,MATCH($B31,_Inf_Country,0),MATCH(CV$3,_Inf_Day,0))&lt;&gt;0,INDEX(_Inf_Data,MATCH($B31,_Inf_Country,0),MATCH(CW$3,_Inf_Day,0))/INDEX(_Inf_Data,MATCH($B31,_Inf_Country,0),MATCH(CV$3,_Inf_Day,0))-1,0)</f>
        <v>#N/A</v>
      </c>
      <c r="CX31" s="13" t="e">
        <f>IF(INDEX(_Inf_Data,MATCH($B31,_Inf_Country,0),MATCH(CW$3,_Inf_Day,0))&lt;&gt;0,INDEX(_Inf_Data,MATCH($B31,_Inf_Country,0),MATCH(CX$3,_Inf_Day,0))/INDEX(_Inf_Data,MATCH($B31,_Inf_Country,0),MATCH(CW$3,_Inf_Day,0))-1,0)</f>
        <v>#N/A</v>
      </c>
      <c r="CY31" s="13" t="e">
        <f>IF(INDEX(_Inf_Data,MATCH($B31,_Inf_Country,0),MATCH(CX$3,_Inf_Day,0))&lt;&gt;0,INDEX(_Inf_Data,MATCH($B31,_Inf_Country,0),MATCH(CY$3,_Inf_Day,0))/INDEX(_Inf_Data,MATCH($B31,_Inf_Country,0),MATCH(CX$3,_Inf_Day,0))-1,0)</f>
        <v>#N/A</v>
      </c>
      <c r="CZ31" s="13" t="e">
        <f>IF(INDEX(_Inf_Data,MATCH($B31,_Inf_Country,0),MATCH(CY$3,_Inf_Day,0))&lt;&gt;0,INDEX(_Inf_Data,MATCH($B31,_Inf_Country,0),MATCH(CZ$3,_Inf_Day,0))/INDEX(_Inf_Data,MATCH($B31,_Inf_Country,0),MATCH(CY$3,_Inf_Day,0))-1,0)</f>
        <v>#N/A</v>
      </c>
      <c r="DA31" s="13" t="e">
        <f>IF(INDEX(_Inf_Data,MATCH($B31,_Inf_Country,0),MATCH(CZ$3,_Inf_Day,0))&lt;&gt;0,INDEX(_Inf_Data,MATCH($B31,_Inf_Country,0),MATCH(DA$3,_Inf_Day,0))/INDEX(_Inf_Data,MATCH($B31,_Inf_Country,0),MATCH(CZ$3,_Inf_Day,0))-1,0)</f>
        <v>#N/A</v>
      </c>
      <c r="DB31" s="13" t="e">
        <f>IF(INDEX(_Inf_Data,MATCH($B31,_Inf_Country,0),MATCH(DA$3,_Inf_Day,0))&lt;&gt;0,INDEX(_Inf_Data,MATCH($B31,_Inf_Country,0),MATCH(DB$3,_Inf_Day,0))/INDEX(_Inf_Data,MATCH($B31,_Inf_Country,0),MATCH(DA$3,_Inf_Day,0))-1,0)</f>
        <v>#N/A</v>
      </c>
      <c r="DC31" s="13" t="e">
        <f>IF(INDEX(_Inf_Data,MATCH($B31,_Inf_Country,0),MATCH(DB$3,_Inf_Day,0))&lt;&gt;0,INDEX(_Inf_Data,MATCH($B31,_Inf_Country,0),MATCH(DC$3,_Inf_Day,0))/INDEX(_Inf_Data,MATCH($B31,_Inf_Country,0),MATCH(DB$3,_Inf_Day,0))-1,0)</f>
        <v>#N/A</v>
      </c>
      <c r="DD31" s="13" t="e">
        <f>IF(INDEX(_Inf_Data,MATCH($B31,_Inf_Country,0),MATCH(DC$3,_Inf_Day,0))&lt;&gt;0,INDEX(_Inf_Data,MATCH($B31,_Inf_Country,0),MATCH(DD$3,_Inf_Day,0))/INDEX(_Inf_Data,MATCH($B31,_Inf_Country,0),MATCH(DC$3,_Inf_Day,0))-1,0)</f>
        <v>#N/A</v>
      </c>
      <c r="DE31" s="13" t="e">
        <f>IF(INDEX(_Inf_Data,MATCH($B31,_Inf_Country,0),MATCH(DD$3,_Inf_Day,0))&lt;&gt;0,INDEX(_Inf_Data,MATCH($B31,_Inf_Country,0),MATCH(DE$3,_Inf_Day,0))/INDEX(_Inf_Data,MATCH($B31,_Inf_Country,0),MATCH(DD$3,_Inf_Day,0))-1,0)</f>
        <v>#N/A</v>
      </c>
      <c r="DF31" s="13" t="e">
        <f>IF(INDEX(_Inf_Data,MATCH($B31,_Inf_Country,0),MATCH(DE$3,_Inf_Day,0))&lt;&gt;0,INDEX(_Inf_Data,MATCH($B31,_Inf_Country,0),MATCH(DF$3,_Inf_Day,0))/INDEX(_Inf_Data,MATCH($B31,_Inf_Country,0),MATCH(DE$3,_Inf_Day,0))-1,0)</f>
        <v>#N/A</v>
      </c>
      <c r="DG31" s="13" t="e">
        <f>IF(INDEX(_Inf_Data,MATCH($B31,_Inf_Country,0),MATCH(DF$3,_Inf_Day,0))&lt;&gt;0,INDEX(_Inf_Data,MATCH($B31,_Inf_Country,0),MATCH(DG$3,_Inf_Day,0))/INDEX(_Inf_Data,MATCH($B31,_Inf_Country,0),MATCH(DF$3,_Inf_Day,0))-1,0)</f>
        <v>#N/A</v>
      </c>
      <c r="DH31" s="13" t="e">
        <f>IF(INDEX(_Inf_Data,MATCH($B31,_Inf_Country,0),MATCH(DG$3,_Inf_Day,0))&lt;&gt;0,INDEX(_Inf_Data,MATCH($B31,_Inf_Country,0),MATCH(DH$3,_Inf_Day,0))/INDEX(_Inf_Data,MATCH($B31,_Inf_Country,0),MATCH(DG$3,_Inf_Day,0))-1,0)</f>
        <v>#N/A</v>
      </c>
      <c r="DI31" s="13" t="e">
        <f>IF(INDEX(_Inf_Data,MATCH($B31,_Inf_Country,0),MATCH(DH$3,_Inf_Day,0))&lt;&gt;0,INDEX(_Inf_Data,MATCH($B31,_Inf_Country,0),MATCH(DI$3,_Inf_Day,0))/INDEX(_Inf_Data,MATCH($B31,_Inf_Country,0),MATCH(DH$3,_Inf_Day,0))-1,0)</f>
        <v>#N/A</v>
      </c>
      <c r="DJ31" s="13" t="e">
        <f>IF(INDEX(_Inf_Data,MATCH($B31,_Inf_Country,0),MATCH(DI$3,_Inf_Day,0))&lt;&gt;0,INDEX(_Inf_Data,MATCH($B31,_Inf_Country,0),MATCH(DJ$3,_Inf_Day,0))/INDEX(_Inf_Data,MATCH($B31,_Inf_Country,0),MATCH(DI$3,_Inf_Day,0))-1,0)</f>
        <v>#N/A</v>
      </c>
      <c r="DK31" s="13" t="e">
        <f>IF(INDEX(_Inf_Data,MATCH($B31,_Inf_Country,0),MATCH(DJ$3,_Inf_Day,0))&lt;&gt;0,INDEX(_Inf_Data,MATCH($B31,_Inf_Country,0),MATCH(DK$3,_Inf_Day,0))/INDEX(_Inf_Data,MATCH($B31,_Inf_Country,0),MATCH(DJ$3,_Inf_Day,0))-1,0)</f>
        <v>#N/A</v>
      </c>
      <c r="DL31" s="13" t="e">
        <f>IF(INDEX(_Inf_Data,MATCH($B31,_Inf_Country,0),MATCH(DK$3,_Inf_Day,0))&lt;&gt;0,INDEX(_Inf_Data,MATCH($B31,_Inf_Country,0),MATCH(DL$3,_Inf_Day,0))/INDEX(_Inf_Data,MATCH($B31,_Inf_Country,0),MATCH(DK$3,_Inf_Day,0))-1,0)</f>
        <v>#N/A</v>
      </c>
      <c r="DM31" s="13" t="e">
        <f>IF(INDEX(_Inf_Data,MATCH($B31,_Inf_Country,0),MATCH(DL$3,_Inf_Day,0))&lt;&gt;0,INDEX(_Inf_Data,MATCH($B31,_Inf_Country,0),MATCH(DM$3,_Inf_Day,0))/INDEX(_Inf_Data,MATCH($B31,_Inf_Country,0),MATCH(DL$3,_Inf_Day,0))-1,0)</f>
        <v>#N/A</v>
      </c>
      <c r="DN31" s="13" t="e">
        <f>IF(INDEX(_Inf_Data,MATCH($B31,_Inf_Country,0),MATCH(DM$3,_Inf_Day,0))&lt;&gt;0,INDEX(_Inf_Data,MATCH($B31,_Inf_Country,0),MATCH(DN$3,_Inf_Day,0))/INDEX(_Inf_Data,MATCH($B31,_Inf_Country,0),MATCH(DM$3,_Inf_Day,0))-1,0)</f>
        <v>#N/A</v>
      </c>
      <c r="DO31" s="13" t="e">
        <f>IF(INDEX(_Inf_Data,MATCH($B31,_Inf_Country,0),MATCH(DN$3,_Inf_Day,0))&lt;&gt;0,INDEX(_Inf_Data,MATCH($B31,_Inf_Country,0),MATCH(DO$3,_Inf_Day,0))/INDEX(_Inf_Data,MATCH($B31,_Inf_Country,0),MATCH(DN$3,_Inf_Day,0))-1,0)</f>
        <v>#N/A</v>
      </c>
      <c r="DP31" s="13" t="e">
        <f>IF(INDEX(_Inf_Data,MATCH($B31,_Inf_Country,0),MATCH(DO$3,_Inf_Day,0))&lt;&gt;0,INDEX(_Inf_Data,MATCH($B31,_Inf_Country,0),MATCH(DP$3,_Inf_Day,0))/INDEX(_Inf_Data,MATCH($B31,_Inf_Country,0),MATCH(DO$3,_Inf_Day,0))-1,0)</f>
        <v>#N/A</v>
      </c>
      <c r="DQ31" s="13" t="e">
        <f>IF(INDEX(_Inf_Data,MATCH($B31,_Inf_Country,0),MATCH(DP$3,_Inf_Day,0))&lt;&gt;0,INDEX(_Inf_Data,MATCH($B31,_Inf_Country,0),MATCH(DQ$3,_Inf_Day,0))/INDEX(_Inf_Data,MATCH($B31,_Inf_Country,0),MATCH(DP$3,_Inf_Day,0))-1,0)</f>
        <v>#N/A</v>
      </c>
      <c r="DR31" s="13" t="e">
        <f>IF(INDEX(_Inf_Data,MATCH($B31,_Inf_Country,0),MATCH(DQ$3,_Inf_Day,0))&lt;&gt;0,INDEX(_Inf_Data,MATCH($B31,_Inf_Country,0),MATCH(DR$3,_Inf_Day,0))/INDEX(_Inf_Data,MATCH($B31,_Inf_Country,0),MATCH(DQ$3,_Inf_Day,0))-1,0)</f>
        <v>#N/A</v>
      </c>
      <c r="DS31" s="13" t="e">
        <f>IF(INDEX(_Inf_Data,MATCH($B31,_Inf_Country,0),MATCH(DR$3,_Inf_Day,0))&lt;&gt;0,INDEX(_Inf_Data,MATCH($B31,_Inf_Country,0),MATCH(DS$3,_Inf_Day,0))/INDEX(_Inf_Data,MATCH($B31,_Inf_Country,0),MATCH(DR$3,_Inf_Day,0))-1,0)</f>
        <v>#N/A</v>
      </c>
      <c r="DT31" s="13" t="e">
        <f>IF(INDEX(_Inf_Data,MATCH($B31,_Inf_Country,0),MATCH(DS$3,_Inf_Day,0))&lt;&gt;0,INDEX(_Inf_Data,MATCH($B31,_Inf_Country,0),MATCH(DT$3,_Inf_Day,0))/INDEX(_Inf_Data,MATCH($B31,_Inf_Country,0),MATCH(DS$3,_Inf_Day,0))-1,0)</f>
        <v>#N/A</v>
      </c>
      <c r="DU31" s="13" t="e">
        <f>IF(INDEX(_Inf_Data,MATCH($B31,_Inf_Country,0),MATCH(DT$3,_Inf_Day,0))&lt;&gt;0,INDEX(_Inf_Data,MATCH($B31,_Inf_Country,0),MATCH(DU$3,_Inf_Day,0))/INDEX(_Inf_Data,MATCH($B31,_Inf_Country,0),MATCH(DT$3,_Inf_Day,0))-1,0)</f>
        <v>#N/A</v>
      </c>
      <c r="DV31" s="13" t="e">
        <f>IF(INDEX(_Inf_Data,MATCH($B31,_Inf_Country,0),MATCH(DU$3,_Inf_Day,0))&lt;&gt;0,INDEX(_Inf_Data,MATCH($B31,_Inf_Country,0),MATCH(DV$3,_Inf_Day,0))/INDEX(_Inf_Data,MATCH($B31,_Inf_Country,0),MATCH(DU$3,_Inf_Day,0))-1,0)</f>
        <v>#N/A</v>
      </c>
      <c r="DW31" s="13" t="e">
        <f>IF(INDEX(_Inf_Data,MATCH($B31,_Inf_Country,0),MATCH(DV$3,_Inf_Day,0))&lt;&gt;0,INDEX(_Inf_Data,MATCH($B31,_Inf_Country,0),MATCH(DW$3,_Inf_Day,0))/INDEX(_Inf_Data,MATCH($B31,_Inf_Country,0),MATCH(DV$3,_Inf_Day,0))-1,0)</f>
        <v>#N/A</v>
      </c>
      <c r="DX31" s="13" t="e">
        <f>IF(INDEX(_Inf_Data,MATCH($B31,_Inf_Country,0),MATCH(DW$3,_Inf_Day,0))&lt;&gt;0,INDEX(_Inf_Data,MATCH($B31,_Inf_Country,0),MATCH(DX$3,_Inf_Day,0))/INDEX(_Inf_Data,MATCH($B31,_Inf_Country,0),MATCH(DW$3,_Inf_Day,0))-1,0)</f>
        <v>#N/A</v>
      </c>
      <c r="DY31" s="13" t="e">
        <f>IF(INDEX(_Inf_Data,MATCH($B31,_Inf_Country,0),MATCH(DX$3,_Inf_Day,0))&lt;&gt;0,INDEX(_Inf_Data,MATCH($B31,_Inf_Country,0),MATCH(DY$3,_Inf_Day,0))/INDEX(_Inf_Data,MATCH($B31,_Inf_Country,0),MATCH(DX$3,_Inf_Day,0))-1,0)</f>
        <v>#N/A</v>
      </c>
      <c r="DZ31" s="13" t="e">
        <f>IF(INDEX(_Inf_Data,MATCH($B31,_Inf_Country,0),MATCH(DY$3,_Inf_Day,0))&lt;&gt;0,INDEX(_Inf_Data,MATCH($B31,_Inf_Country,0),MATCH(DZ$3,_Inf_Day,0))/INDEX(_Inf_Data,MATCH($B31,_Inf_Country,0),MATCH(DY$3,_Inf_Day,0))-1,0)</f>
        <v>#N/A</v>
      </c>
      <c r="EA31" s="13" t="e">
        <f>IF(INDEX(_Inf_Data,MATCH($B31,_Inf_Country,0),MATCH(DZ$3,_Inf_Day,0))&lt;&gt;0,INDEX(_Inf_Data,MATCH($B31,_Inf_Country,0),MATCH(EA$3,_Inf_Day,0))/INDEX(_Inf_Data,MATCH($B31,_Inf_Country,0),MATCH(DZ$3,_Inf_Day,0))-1,0)</f>
        <v>#N/A</v>
      </c>
      <c r="EB31" s="13" t="e">
        <f>IF(INDEX(_Inf_Data,MATCH($B31,_Inf_Country,0),MATCH(EA$3,_Inf_Day,0))&lt;&gt;0,INDEX(_Inf_Data,MATCH($B31,_Inf_Country,0),MATCH(EB$3,_Inf_Day,0))/INDEX(_Inf_Data,MATCH($B31,_Inf_Country,0),MATCH(EA$3,_Inf_Day,0))-1,0)</f>
        <v>#N/A</v>
      </c>
      <c r="EC31" s="13" t="e">
        <f>IF(INDEX(_Inf_Data,MATCH($B31,_Inf_Country,0),MATCH(EB$3,_Inf_Day,0))&lt;&gt;0,INDEX(_Inf_Data,MATCH($B31,_Inf_Country,0),MATCH(EC$3,_Inf_Day,0))/INDEX(_Inf_Data,MATCH($B31,_Inf_Country,0),MATCH(EB$3,_Inf_Day,0))-1,0)</f>
        <v>#N/A</v>
      </c>
      <c r="ED31" s="13" t="e">
        <f>IF(INDEX(_Inf_Data,MATCH($B31,_Inf_Country,0),MATCH(EC$3,_Inf_Day,0))&lt;&gt;0,INDEX(_Inf_Data,MATCH($B31,_Inf_Country,0),MATCH(ED$3,_Inf_Day,0))/INDEX(_Inf_Data,MATCH($B31,_Inf_Country,0),MATCH(EC$3,_Inf_Day,0))-1,0)</f>
        <v>#N/A</v>
      </c>
      <c r="EE31" s="13" t="e">
        <f>IF(INDEX(_Inf_Data,MATCH($B31,_Inf_Country,0),MATCH(ED$3,_Inf_Day,0))&lt;&gt;0,INDEX(_Inf_Data,MATCH($B31,_Inf_Country,0),MATCH(EE$3,_Inf_Day,0))/INDEX(_Inf_Data,MATCH($B31,_Inf_Country,0),MATCH(ED$3,_Inf_Day,0))-1,0)</f>
        <v>#N/A</v>
      </c>
      <c r="EF31" s="13" t="e">
        <f>IF(INDEX(_Inf_Data,MATCH($B31,_Inf_Country,0),MATCH(EE$3,_Inf_Day,0))&lt;&gt;0,INDEX(_Inf_Data,MATCH($B31,_Inf_Country,0),MATCH(EF$3,_Inf_Day,0))/INDEX(_Inf_Data,MATCH($B31,_Inf_Country,0),MATCH(EE$3,_Inf_Day,0))-1,0)</f>
        <v>#N/A</v>
      </c>
      <c r="EG31" s="13" t="e">
        <f>IF(INDEX(_Inf_Data,MATCH($B31,_Inf_Country,0),MATCH(EF$3,_Inf_Day,0))&lt;&gt;0,INDEX(_Inf_Data,MATCH($B31,_Inf_Country,0),MATCH(EG$3,_Inf_Day,0))/INDEX(_Inf_Data,MATCH($B31,_Inf_Country,0),MATCH(EF$3,_Inf_Day,0))-1,0)</f>
        <v>#N/A</v>
      </c>
      <c r="EH31" s="13" t="e">
        <f>IF(INDEX(_Inf_Data,MATCH($B31,_Inf_Country,0),MATCH(EG$3,_Inf_Day,0))&lt;&gt;0,INDEX(_Inf_Data,MATCH($B31,_Inf_Country,0),MATCH(EH$3,_Inf_Day,0))/INDEX(_Inf_Data,MATCH($B31,_Inf_Country,0),MATCH(EG$3,_Inf_Day,0))-1,0)</f>
        <v>#N/A</v>
      </c>
      <c r="EI31" s="13" t="e">
        <f>IF(INDEX(_Inf_Data,MATCH($B31,_Inf_Country,0),MATCH(EH$3,_Inf_Day,0))&lt;&gt;0,INDEX(_Inf_Data,MATCH($B31,_Inf_Country,0),MATCH(EI$3,_Inf_Day,0))/INDEX(_Inf_Data,MATCH($B31,_Inf_Country,0),MATCH(EH$3,_Inf_Day,0))-1,0)</f>
        <v>#N/A</v>
      </c>
      <c r="EJ31" s="13" t="e">
        <f>IF(INDEX(_Inf_Data,MATCH($B31,_Inf_Country,0),MATCH(EI$3,_Inf_Day,0))&lt;&gt;0,INDEX(_Inf_Data,MATCH($B31,_Inf_Country,0),MATCH(EJ$3,_Inf_Day,0))/INDEX(_Inf_Data,MATCH($B31,_Inf_Country,0),MATCH(EI$3,_Inf_Day,0))-1,0)</f>
        <v>#N/A</v>
      </c>
      <c r="EK31" s="13" t="e">
        <f>IF(INDEX(_Inf_Data,MATCH($B31,_Inf_Country,0),MATCH(EJ$3,_Inf_Day,0))&lt;&gt;0,INDEX(_Inf_Data,MATCH($B31,_Inf_Country,0),MATCH(EK$3,_Inf_Day,0))/INDEX(_Inf_Data,MATCH($B31,_Inf_Country,0),MATCH(EJ$3,_Inf_Day,0))-1,0)</f>
        <v>#N/A</v>
      </c>
      <c r="EL31" s="13" t="e">
        <f>IF(INDEX(_Inf_Data,MATCH($B31,_Inf_Country,0),MATCH(EK$3,_Inf_Day,0))&lt;&gt;0,INDEX(_Inf_Data,MATCH($B31,_Inf_Country,0),MATCH(EL$3,_Inf_Day,0))/INDEX(_Inf_Data,MATCH($B31,_Inf_Country,0),MATCH(EK$3,_Inf_Day,0))-1,0)</f>
        <v>#N/A</v>
      </c>
      <c r="EM31" s="13" t="e">
        <f>IF(INDEX(_Inf_Data,MATCH($B31,_Inf_Country,0),MATCH(EL$3,_Inf_Day,0))&lt;&gt;0,INDEX(_Inf_Data,MATCH($B31,_Inf_Country,0),MATCH(EM$3,_Inf_Day,0))/INDEX(_Inf_Data,MATCH($B31,_Inf_Country,0),MATCH(EL$3,_Inf_Day,0))-1,0)</f>
        <v>#N/A</v>
      </c>
      <c r="EN31" s="13" t="e">
        <f>IF(INDEX(_Inf_Data,MATCH($B31,_Inf_Country,0),MATCH(EM$3,_Inf_Day,0))&lt;&gt;0,INDEX(_Inf_Data,MATCH($B31,_Inf_Country,0),MATCH(EN$3,_Inf_Day,0))/INDEX(_Inf_Data,MATCH($B31,_Inf_Country,0),MATCH(EM$3,_Inf_Day,0))-1,0)</f>
        <v>#N/A</v>
      </c>
      <c r="EO31" s="13" t="e">
        <f>IF(INDEX(_Inf_Data,MATCH($B31,_Inf_Country,0),MATCH(EN$3,_Inf_Day,0))&lt;&gt;0,INDEX(_Inf_Data,MATCH($B31,_Inf_Country,0),MATCH(EO$3,_Inf_Day,0))/INDEX(_Inf_Data,MATCH($B31,_Inf_Country,0),MATCH(EN$3,_Inf_Day,0))-1,0)</f>
        <v>#N/A</v>
      </c>
      <c r="EP31" s="13" t="e">
        <f>IF(INDEX(_Inf_Data,MATCH($B31,_Inf_Country,0),MATCH(EO$3,_Inf_Day,0))&lt;&gt;0,INDEX(_Inf_Data,MATCH($B31,_Inf_Country,0),MATCH(EP$3,_Inf_Day,0))/INDEX(_Inf_Data,MATCH($B31,_Inf_Country,0),MATCH(EO$3,_Inf_Day,0))-1,0)</f>
        <v>#N/A</v>
      </c>
      <c r="EQ31" s="13" t="e">
        <f>IF(INDEX(_Inf_Data,MATCH($B31,_Inf_Country,0),MATCH(EP$3,_Inf_Day,0))&lt;&gt;0,INDEX(_Inf_Data,MATCH($B31,_Inf_Country,0),MATCH(EQ$3,_Inf_Day,0))/INDEX(_Inf_Data,MATCH($B31,_Inf_Country,0),MATCH(EP$3,_Inf_Day,0))-1,0)</f>
        <v>#N/A</v>
      </c>
      <c r="ER31" s="13" t="e">
        <f>IF(INDEX(_Inf_Data,MATCH($B31,_Inf_Country,0),MATCH(EQ$3,_Inf_Day,0))&lt;&gt;0,INDEX(_Inf_Data,MATCH($B31,_Inf_Country,0),MATCH(ER$3,_Inf_Day,0))/INDEX(_Inf_Data,MATCH($B31,_Inf_Country,0),MATCH(EQ$3,_Inf_Day,0))-1,0)</f>
        <v>#N/A</v>
      </c>
      <c r="ES31" s="13" t="e">
        <f>IF(INDEX(_Inf_Data,MATCH($B31,_Inf_Country,0),MATCH(ER$3,_Inf_Day,0))&lt;&gt;0,INDEX(_Inf_Data,MATCH($B31,_Inf_Country,0),MATCH(ES$3,_Inf_Day,0))/INDEX(_Inf_Data,MATCH($B31,_Inf_Country,0),MATCH(ER$3,_Inf_Day,0))-1,0)</f>
        <v>#N/A</v>
      </c>
      <c r="ET31" s="13" t="e">
        <f>IF(INDEX(_Inf_Data,MATCH($B31,_Inf_Country,0),MATCH(ES$3,_Inf_Day,0))&lt;&gt;0,INDEX(_Inf_Data,MATCH($B31,_Inf_Country,0),MATCH(ET$3,_Inf_Day,0))/INDEX(_Inf_Data,MATCH($B31,_Inf_Country,0),MATCH(ES$3,_Inf_Day,0))-1,0)</f>
        <v>#N/A</v>
      </c>
      <c r="EU31" s="13" t="e">
        <f>IF(INDEX(_Inf_Data,MATCH($B31,_Inf_Country,0),MATCH(ET$3,_Inf_Day,0))&lt;&gt;0,INDEX(_Inf_Data,MATCH($B31,_Inf_Country,0),MATCH(EU$3,_Inf_Day,0))/INDEX(_Inf_Data,MATCH($B31,_Inf_Country,0),MATCH(ET$3,_Inf_Day,0))-1,0)</f>
        <v>#N/A</v>
      </c>
      <c r="EV31" s="13" t="e">
        <f>IF(INDEX(_Inf_Data,MATCH($B31,_Inf_Country,0),MATCH(EU$3,_Inf_Day,0))&lt;&gt;0,INDEX(_Inf_Data,MATCH($B31,_Inf_Country,0),MATCH(EV$3,_Inf_Day,0))/INDEX(_Inf_Data,MATCH($B31,_Inf_Country,0),MATCH(EU$3,_Inf_Day,0))-1,0)</f>
        <v>#N/A</v>
      </c>
      <c r="EW31" s="13" t="e">
        <f>IF(INDEX(_Inf_Data,MATCH($B31,_Inf_Country,0),MATCH(EV$3,_Inf_Day,0))&lt;&gt;0,INDEX(_Inf_Data,MATCH($B31,_Inf_Country,0),MATCH(EW$3,_Inf_Day,0))/INDEX(_Inf_Data,MATCH($B31,_Inf_Country,0),MATCH(EV$3,_Inf_Day,0))-1,0)</f>
        <v>#N/A</v>
      </c>
      <c r="EX31" s="13" t="e">
        <f>IF(INDEX(_Inf_Data,MATCH($B31,_Inf_Country,0),MATCH(EW$3,_Inf_Day,0))&lt;&gt;0,INDEX(_Inf_Data,MATCH($B31,_Inf_Country,0),MATCH(EX$3,_Inf_Day,0))/INDEX(_Inf_Data,MATCH($B31,_Inf_Country,0),MATCH(EW$3,_Inf_Day,0))-1,0)</f>
        <v>#N/A</v>
      </c>
      <c r="EY31" s="13" t="e">
        <f>IF(INDEX(_Inf_Data,MATCH($B31,_Inf_Country,0),MATCH(EX$3,_Inf_Day,0))&lt;&gt;0,INDEX(_Inf_Data,MATCH($B31,_Inf_Country,0),MATCH(EY$3,_Inf_Day,0))/INDEX(_Inf_Data,MATCH($B31,_Inf_Country,0),MATCH(EX$3,_Inf_Day,0))-1,0)</f>
        <v>#N/A</v>
      </c>
      <c r="EZ31" s="13" t="e">
        <f>IF(INDEX(_Inf_Data,MATCH($B31,_Inf_Country,0),MATCH(EY$3,_Inf_Day,0))&lt;&gt;0,INDEX(_Inf_Data,MATCH($B31,_Inf_Country,0),MATCH(EZ$3,_Inf_Day,0))/INDEX(_Inf_Data,MATCH($B31,_Inf_Country,0),MATCH(EY$3,_Inf_Day,0))-1,0)</f>
        <v>#N/A</v>
      </c>
      <c r="FA31" s="13" t="e">
        <f>IF(INDEX(_Inf_Data,MATCH($B31,_Inf_Country,0),MATCH(EZ$3,_Inf_Day,0))&lt;&gt;0,INDEX(_Inf_Data,MATCH($B31,_Inf_Country,0),MATCH(FA$3,_Inf_Day,0))/INDEX(_Inf_Data,MATCH($B31,_Inf_Country,0),MATCH(EZ$3,_Inf_Day,0))-1,0)</f>
        <v>#N/A</v>
      </c>
      <c r="FB31" s="13" t="e">
        <f>IF(INDEX(_Inf_Data,MATCH($B31,_Inf_Country,0),MATCH(FA$3,_Inf_Day,0))&lt;&gt;0,INDEX(_Inf_Data,MATCH($B31,_Inf_Country,0),MATCH(FB$3,_Inf_Day,0))/INDEX(_Inf_Data,MATCH($B31,_Inf_Country,0),MATCH(FA$3,_Inf_Day,0))-1,0)</f>
        <v>#N/A</v>
      </c>
      <c r="FC31" s="13" t="e">
        <f>IF(INDEX(_Inf_Data,MATCH($B31,_Inf_Country,0),MATCH(FB$3,_Inf_Day,0))&lt;&gt;0,INDEX(_Inf_Data,MATCH($B31,_Inf_Country,0),MATCH(FC$3,_Inf_Day,0))/INDEX(_Inf_Data,MATCH($B31,_Inf_Country,0),MATCH(FB$3,_Inf_Day,0))-1,0)</f>
        <v>#N/A</v>
      </c>
      <c r="FD31" s="13" t="e">
        <f>IF(INDEX(_Inf_Data,MATCH($B31,_Inf_Country,0),MATCH(FC$3,_Inf_Day,0))&lt;&gt;0,INDEX(_Inf_Data,MATCH($B31,_Inf_Country,0),MATCH(FD$3,_Inf_Day,0))/INDEX(_Inf_Data,MATCH($B31,_Inf_Country,0),MATCH(FC$3,_Inf_Day,0))-1,0)</f>
        <v>#N/A</v>
      </c>
      <c r="FE31" s="13" t="e">
        <f>IF(INDEX(_Inf_Data,MATCH($B31,_Inf_Country,0),MATCH(FD$3,_Inf_Day,0))&lt;&gt;0,INDEX(_Inf_Data,MATCH($B31,_Inf_Country,0),MATCH(FE$3,_Inf_Day,0))/INDEX(_Inf_Data,MATCH($B31,_Inf_Country,0),MATCH(FD$3,_Inf_Day,0))-1,0)</f>
        <v>#N/A</v>
      </c>
      <c r="FF31" s="13" t="e">
        <f>IF(INDEX(_Inf_Data,MATCH($B31,_Inf_Country,0),MATCH(FE$3,_Inf_Day,0))&lt;&gt;0,INDEX(_Inf_Data,MATCH($B31,_Inf_Country,0),MATCH(FF$3,_Inf_Day,0))/INDEX(_Inf_Data,MATCH($B31,_Inf_Country,0),MATCH(FE$3,_Inf_Day,0))-1,0)</f>
        <v>#N/A</v>
      </c>
      <c r="FG31" s="13" t="e">
        <f>IF(INDEX(_Inf_Data,MATCH($B31,_Inf_Country,0),MATCH(FF$3,_Inf_Day,0))&lt;&gt;0,INDEX(_Inf_Data,MATCH($B31,_Inf_Country,0),MATCH(FG$3,_Inf_Day,0))/INDEX(_Inf_Data,MATCH($B31,_Inf_Country,0),MATCH(FF$3,_Inf_Day,0))-1,0)</f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13">
        <f>IF(INDEX(_Inf_Data,MATCH($B32,_Inf_Country,0),MATCH(C$3,_Inf_Day,0))&lt;&gt;0,INDEX(_Inf_Data,MATCH($B32,_Inf_Country,0),MATCH(D$3,_Inf_Day,0))/INDEX(_Inf_Data,MATCH($B32,_Inf_Country,0),MATCH(C$3,_Inf_Day,0))-1,0)</f>
        <v>0</v>
      </c>
      <c r="E32" s="13">
        <f>IF(INDEX(_Inf_Data,MATCH($B32,_Inf_Country,0),MATCH(D$3,_Inf_Day,0))&lt;&gt;0,INDEX(_Inf_Data,MATCH($B32,_Inf_Country,0),MATCH(E$3,_Inf_Day,0))/INDEX(_Inf_Data,MATCH($B32,_Inf_Country,0),MATCH(D$3,_Inf_Day,0))-1,0)</f>
        <v>0</v>
      </c>
      <c r="F32" s="13">
        <f>IF(INDEX(_Inf_Data,MATCH($B32,_Inf_Country,0),MATCH(E$3,_Inf_Day,0))&lt;&gt;0,INDEX(_Inf_Data,MATCH($B32,_Inf_Country,0),MATCH(F$3,_Inf_Day,0))/INDEX(_Inf_Data,MATCH($B32,_Inf_Country,0),MATCH(E$3,_Inf_Day,0))-1,0)</f>
        <v>0</v>
      </c>
      <c r="G32" s="13">
        <f>IF(INDEX(_Inf_Data,MATCH($B32,_Inf_Country,0),MATCH(F$3,_Inf_Day,0))&lt;&gt;0,INDEX(_Inf_Data,MATCH($B32,_Inf_Country,0),MATCH(G$3,_Inf_Day,0))/INDEX(_Inf_Data,MATCH($B32,_Inf_Country,0),MATCH(F$3,_Inf_Day,0))-1,0)</f>
        <v>0</v>
      </c>
      <c r="H32" s="13">
        <f>IF(INDEX(_Inf_Data,MATCH($B32,_Inf_Country,0),MATCH(G$3,_Inf_Day,0))&lt;&gt;0,INDEX(_Inf_Data,MATCH($B32,_Inf_Country,0),MATCH(H$3,_Inf_Day,0))/INDEX(_Inf_Data,MATCH($B32,_Inf_Country,0),MATCH(G$3,_Inf_Day,0))-1,0)</f>
        <v>0</v>
      </c>
      <c r="I32" s="13">
        <f>IF(INDEX(_Inf_Data,MATCH($B32,_Inf_Country,0),MATCH(H$3,_Inf_Day,0))&lt;&gt;0,INDEX(_Inf_Data,MATCH($B32,_Inf_Country,0),MATCH(I$3,_Inf_Day,0))/INDEX(_Inf_Data,MATCH($B32,_Inf_Country,0),MATCH(H$3,_Inf_Day,0))-1,0)</f>
        <v>0</v>
      </c>
      <c r="J32" s="13">
        <f>IF(INDEX(_Inf_Data,MATCH($B32,_Inf_Country,0),MATCH(I$3,_Inf_Day,0))&lt;&gt;0,INDEX(_Inf_Data,MATCH($B32,_Inf_Country,0),MATCH(J$3,_Inf_Day,0))/INDEX(_Inf_Data,MATCH($B32,_Inf_Country,0),MATCH(I$3,_Inf_Day,0))-1,0)</f>
        <v>0</v>
      </c>
      <c r="K32" s="13">
        <f>IF(INDEX(_Inf_Data,MATCH($B32,_Inf_Country,0),MATCH(J$3,_Inf_Day,0))&lt;&gt;0,INDEX(_Inf_Data,MATCH($B32,_Inf_Country,0),MATCH(K$3,_Inf_Day,0))/INDEX(_Inf_Data,MATCH($B32,_Inf_Country,0),MATCH(J$3,_Inf_Day,0))-1,0)</f>
        <v>0</v>
      </c>
      <c r="L32" s="13">
        <f>IF(INDEX(_Inf_Data,MATCH($B32,_Inf_Country,0),MATCH(K$3,_Inf_Day,0))&lt;&gt;0,INDEX(_Inf_Data,MATCH($B32,_Inf_Country,0),MATCH(L$3,_Inf_Day,0))/INDEX(_Inf_Data,MATCH($B32,_Inf_Country,0),MATCH(K$3,_Inf_Day,0))-1,0)</f>
        <v>0</v>
      </c>
      <c r="M32" s="13">
        <f>IF(INDEX(_Inf_Data,MATCH($B32,_Inf_Country,0),MATCH(L$3,_Inf_Day,0))&lt;&gt;0,INDEX(_Inf_Data,MATCH($B32,_Inf_Country,0),MATCH(M$3,_Inf_Day,0))/INDEX(_Inf_Data,MATCH($B32,_Inf_Country,0),MATCH(L$3,_Inf_Day,0))-1,0)</f>
        <v>0</v>
      </c>
      <c r="N32" s="13">
        <f>IF(INDEX(_Inf_Data,MATCH($B32,_Inf_Country,0),MATCH(M$3,_Inf_Day,0))&lt;&gt;0,INDEX(_Inf_Data,MATCH($B32,_Inf_Country,0),MATCH(N$3,_Inf_Day,0))/INDEX(_Inf_Data,MATCH($B32,_Inf_Country,0),MATCH(M$3,_Inf_Day,0))-1,0)</f>
        <v>0</v>
      </c>
      <c r="O32" s="13">
        <f>IF(INDEX(_Inf_Data,MATCH($B32,_Inf_Country,0),MATCH(N$3,_Inf_Day,0))&lt;&gt;0,INDEX(_Inf_Data,MATCH($B32,_Inf_Country,0),MATCH(O$3,_Inf_Day,0))/INDEX(_Inf_Data,MATCH($B32,_Inf_Country,0),MATCH(N$3,_Inf_Day,0))-1,0)</f>
        <v>0</v>
      </c>
      <c r="P32" s="13">
        <f>IF(INDEX(_Inf_Data,MATCH($B32,_Inf_Country,0),MATCH(O$3,_Inf_Day,0))&lt;&gt;0,INDEX(_Inf_Data,MATCH($B32,_Inf_Country,0),MATCH(P$3,_Inf_Day,0))/INDEX(_Inf_Data,MATCH($B32,_Inf_Country,0),MATCH(O$3,_Inf_Day,0))-1,0)</f>
        <v>0</v>
      </c>
      <c r="Q32" s="13">
        <f>IF(INDEX(_Inf_Data,MATCH($B32,_Inf_Country,0),MATCH(P$3,_Inf_Day,0))&lt;&gt;0,INDEX(_Inf_Data,MATCH($B32,_Inf_Country,0),MATCH(Q$3,_Inf_Day,0))/INDEX(_Inf_Data,MATCH($B32,_Inf_Country,0),MATCH(P$3,_Inf_Day,0))-1,0)</f>
        <v>0</v>
      </c>
      <c r="R32" s="13">
        <f>IF(INDEX(_Inf_Data,MATCH($B32,_Inf_Country,0),MATCH(Q$3,_Inf_Day,0))&lt;&gt;0,INDEX(_Inf_Data,MATCH($B32,_Inf_Country,0),MATCH(R$3,_Inf_Day,0))/INDEX(_Inf_Data,MATCH($B32,_Inf_Country,0),MATCH(Q$3,_Inf_Day,0))-1,0)</f>
        <v>0</v>
      </c>
      <c r="S32" s="13">
        <f>IF(INDEX(_Inf_Data,MATCH($B32,_Inf_Country,0),MATCH(R$3,_Inf_Day,0))&lt;&gt;0,INDEX(_Inf_Data,MATCH($B32,_Inf_Country,0),MATCH(S$3,_Inf_Day,0))/INDEX(_Inf_Data,MATCH($B32,_Inf_Country,0),MATCH(R$3,_Inf_Day,0))-1,0)</f>
        <v>0</v>
      </c>
      <c r="T32" s="13">
        <f>IF(INDEX(_Inf_Data,MATCH($B32,_Inf_Country,0),MATCH(S$3,_Inf_Day,0))&lt;&gt;0,INDEX(_Inf_Data,MATCH($B32,_Inf_Country,0),MATCH(T$3,_Inf_Day,0))/INDEX(_Inf_Data,MATCH($B32,_Inf_Country,0),MATCH(S$3,_Inf_Day,0))-1,0)</f>
        <v>0</v>
      </c>
      <c r="U32" s="13">
        <f>IF(INDEX(_Inf_Data,MATCH($B32,_Inf_Country,0),MATCH(T$3,_Inf_Day,0))&lt;&gt;0,INDEX(_Inf_Data,MATCH($B32,_Inf_Country,0),MATCH(U$3,_Inf_Day,0))/INDEX(_Inf_Data,MATCH($B32,_Inf_Country,0),MATCH(T$3,_Inf_Day,0))-1,0)</f>
        <v>0</v>
      </c>
      <c r="V32" s="13">
        <f>IF(INDEX(_Inf_Data,MATCH($B32,_Inf_Country,0),MATCH(U$3,_Inf_Day,0))&lt;&gt;0,INDEX(_Inf_Data,MATCH($B32,_Inf_Country,0),MATCH(V$3,_Inf_Day,0))/INDEX(_Inf_Data,MATCH($B32,_Inf_Country,0),MATCH(U$3,_Inf_Day,0))-1,0)</f>
        <v>0</v>
      </c>
      <c r="W32" s="13">
        <f>IF(INDEX(_Inf_Data,MATCH($B32,_Inf_Country,0),MATCH(V$3,_Inf_Day,0))&lt;&gt;0,INDEX(_Inf_Data,MATCH($B32,_Inf_Country,0),MATCH(W$3,_Inf_Day,0))/INDEX(_Inf_Data,MATCH($B32,_Inf_Country,0),MATCH(V$3,_Inf_Day,0))-1,0)</f>
        <v>0</v>
      </c>
      <c r="X32" s="13">
        <f>IF(INDEX(_Inf_Data,MATCH($B32,_Inf_Country,0),MATCH(W$3,_Inf_Day,0))&lt;&gt;0,INDEX(_Inf_Data,MATCH($B32,_Inf_Country,0),MATCH(X$3,_Inf_Day,0))/INDEX(_Inf_Data,MATCH($B32,_Inf_Country,0),MATCH(W$3,_Inf_Day,0))-1,0)</f>
        <v>0</v>
      </c>
      <c r="Y32" s="13">
        <f>IF(INDEX(_Inf_Data,MATCH($B32,_Inf_Country,0),MATCH(X$3,_Inf_Day,0))&lt;&gt;0,INDEX(_Inf_Data,MATCH($B32,_Inf_Country,0),MATCH(Y$3,_Inf_Day,0))/INDEX(_Inf_Data,MATCH($B32,_Inf_Country,0),MATCH(X$3,_Inf_Day,0))-1,0)</f>
        <v>0</v>
      </c>
      <c r="Z32" s="13">
        <f>IF(INDEX(_Inf_Data,MATCH($B32,_Inf_Country,0),MATCH(Y$3,_Inf_Day,0))&lt;&gt;0,INDEX(_Inf_Data,MATCH($B32,_Inf_Country,0),MATCH(Z$3,_Inf_Day,0))/INDEX(_Inf_Data,MATCH($B32,_Inf_Country,0),MATCH(Y$3,_Inf_Day,0))-1,0)</f>
        <v>0</v>
      </c>
      <c r="AA32" s="13">
        <f>IF(INDEX(_Inf_Data,MATCH($B32,_Inf_Country,0),MATCH(Z$3,_Inf_Day,0))&lt;&gt;0,INDEX(_Inf_Data,MATCH($B32,_Inf_Country,0),MATCH(AA$3,_Inf_Day,0))/INDEX(_Inf_Data,MATCH($B32,_Inf_Country,0),MATCH(Z$3,_Inf_Day,0))-1,0)</f>
        <v>0</v>
      </c>
      <c r="AB32" s="13">
        <f>IF(INDEX(_Inf_Data,MATCH($B32,_Inf_Country,0),MATCH(AA$3,_Inf_Day,0))&lt;&gt;0,INDEX(_Inf_Data,MATCH($B32,_Inf_Country,0),MATCH(AB$3,_Inf_Day,0))/INDEX(_Inf_Data,MATCH($B32,_Inf_Country,0),MATCH(AA$3,_Inf_Day,0))-1,0)</f>
        <v>0</v>
      </c>
      <c r="AC32" s="13">
        <f>IF(INDEX(_Inf_Data,MATCH($B32,_Inf_Country,0),MATCH(AB$3,_Inf_Day,0))&lt;&gt;0,INDEX(_Inf_Data,MATCH($B32,_Inf_Country,0),MATCH(AC$3,_Inf_Day,0))/INDEX(_Inf_Data,MATCH($B32,_Inf_Country,0),MATCH(AB$3,_Inf_Day,0))-1,0)</f>
        <v>0</v>
      </c>
      <c r="AD32" s="13">
        <f>IF(INDEX(_Inf_Data,MATCH($B32,_Inf_Country,0),MATCH(AC$3,_Inf_Day,0))&lt;&gt;0,INDEX(_Inf_Data,MATCH($B32,_Inf_Country,0),MATCH(AD$3,_Inf_Day,0))/INDEX(_Inf_Data,MATCH($B32,_Inf_Country,0),MATCH(AC$3,_Inf_Day,0))-1,0)</f>
        <v>0</v>
      </c>
      <c r="AE32" s="13">
        <f>IF(INDEX(_Inf_Data,MATCH($B32,_Inf_Country,0),MATCH(AD$3,_Inf_Day,0))&lt;&gt;0,INDEX(_Inf_Data,MATCH($B32,_Inf_Country,0),MATCH(AE$3,_Inf_Day,0))/INDEX(_Inf_Data,MATCH($B32,_Inf_Country,0),MATCH(AD$3,_Inf_Day,0))-1,0)</f>
        <v>0</v>
      </c>
      <c r="AF32" s="13">
        <f>IF(INDEX(_Inf_Data,MATCH($B32,_Inf_Country,0),MATCH(AE$3,_Inf_Day,0))&lt;&gt;0,INDEX(_Inf_Data,MATCH($B32,_Inf_Country,0),MATCH(AF$3,_Inf_Day,0))/INDEX(_Inf_Data,MATCH($B32,_Inf_Country,0),MATCH(AE$3,_Inf_Day,0))-1,0)</f>
        <v>0</v>
      </c>
      <c r="AG32" s="13">
        <f>IF(INDEX(_Inf_Data,MATCH($B32,_Inf_Country,0),MATCH(AF$3,_Inf_Day,0))&lt;&gt;0,INDEX(_Inf_Data,MATCH($B32,_Inf_Country,0),MATCH(AG$3,_Inf_Day,0))/INDEX(_Inf_Data,MATCH($B32,_Inf_Country,0),MATCH(AF$3,_Inf_Day,0))-1,0)</f>
        <v>0</v>
      </c>
      <c r="AH32" s="13">
        <f>IF(INDEX(_Inf_Data,MATCH($B32,_Inf_Country,0),MATCH(AG$3,_Inf_Day,0))&lt;&gt;0,INDEX(_Inf_Data,MATCH($B32,_Inf_Country,0),MATCH(AH$3,_Inf_Day,0))/INDEX(_Inf_Data,MATCH($B32,_Inf_Country,0),MATCH(AG$3,_Inf_Day,0))-1,0)</f>
        <v>0</v>
      </c>
      <c r="AI32" s="13">
        <f>IF(INDEX(_Inf_Data,MATCH($B32,_Inf_Country,0),MATCH(AH$3,_Inf_Day,0))&lt;&gt;0,INDEX(_Inf_Data,MATCH($B32,_Inf_Country,0),MATCH(AI$3,_Inf_Day,0))/INDEX(_Inf_Data,MATCH($B32,_Inf_Country,0),MATCH(AH$3,_Inf_Day,0))-1,0)</f>
        <v>0</v>
      </c>
      <c r="AJ32" s="13">
        <f>IF(INDEX(_Inf_Data,MATCH($B32,_Inf_Country,0),MATCH(AI$3,_Inf_Day,0))&lt;&gt;0,INDEX(_Inf_Data,MATCH($B32,_Inf_Country,0),MATCH(AJ$3,_Inf_Day,0))/INDEX(_Inf_Data,MATCH($B32,_Inf_Country,0),MATCH(AI$3,_Inf_Day,0))-1,0)</f>
        <v>0</v>
      </c>
      <c r="AK32" s="13">
        <f>IF(INDEX(_Inf_Data,MATCH($B32,_Inf_Country,0),MATCH(AJ$3,_Inf_Day,0))&lt;&gt;0,INDEX(_Inf_Data,MATCH($B32,_Inf_Country,0),MATCH(AK$3,_Inf_Day,0))/INDEX(_Inf_Data,MATCH($B32,_Inf_Country,0),MATCH(AJ$3,_Inf_Day,0))-1,0)</f>
        <v>0</v>
      </c>
      <c r="AL32" s="13">
        <f>IF(INDEX(_Inf_Data,MATCH($B32,_Inf_Country,0),MATCH(AK$3,_Inf_Day,0))&lt;&gt;0,INDEX(_Inf_Data,MATCH($B32,_Inf_Country,0),MATCH(AL$3,_Inf_Day,0))/INDEX(_Inf_Data,MATCH($B32,_Inf_Country,0),MATCH(AK$3,_Inf_Day,0))-1,0)</f>
        <v>0</v>
      </c>
      <c r="AM32" s="13">
        <f>IF(INDEX(_Inf_Data,MATCH($B32,_Inf_Country,0),MATCH(AL$3,_Inf_Day,0))&lt;&gt;0,INDEX(_Inf_Data,MATCH($B32,_Inf_Country,0),MATCH(AM$3,_Inf_Day,0))/INDEX(_Inf_Data,MATCH($B32,_Inf_Country,0),MATCH(AL$3,_Inf_Day,0))-1,0)</f>
        <v>0</v>
      </c>
      <c r="AN32" s="13">
        <f>IF(INDEX(_Inf_Data,MATCH($B32,_Inf_Country,0),MATCH(AM$3,_Inf_Day,0))&lt;&gt;0,INDEX(_Inf_Data,MATCH($B32,_Inf_Country,0),MATCH(AN$3,_Inf_Day,0))/INDEX(_Inf_Data,MATCH($B32,_Inf_Country,0),MATCH(AM$3,_Inf_Day,0))-1,0)</f>
        <v>0</v>
      </c>
      <c r="AO32" s="13">
        <f>IF(INDEX(_Inf_Data,MATCH($B32,_Inf_Country,0),MATCH(AN$3,_Inf_Day,0))&lt;&gt;0,INDEX(_Inf_Data,MATCH($B32,_Inf_Country,0),MATCH(AO$3,_Inf_Day,0))/INDEX(_Inf_Data,MATCH($B32,_Inf_Country,0),MATCH(AN$3,_Inf_Day,0))-1,0)</f>
        <v>0</v>
      </c>
      <c r="AP32" s="13">
        <f>IF(INDEX(_Inf_Data,MATCH($B32,_Inf_Country,0),MATCH(AO$3,_Inf_Day,0))&lt;&gt;0,INDEX(_Inf_Data,MATCH($B32,_Inf_Country,0),MATCH(AP$3,_Inf_Day,0))/INDEX(_Inf_Data,MATCH($B32,_Inf_Country,0),MATCH(AO$3,_Inf_Day,0))-1,0)</f>
        <v>0</v>
      </c>
      <c r="AQ32" s="13">
        <f>IF(INDEX(_Inf_Data,MATCH($B32,_Inf_Country,0),MATCH(AP$3,_Inf_Day,0))&lt;&gt;0,INDEX(_Inf_Data,MATCH($B32,_Inf_Country,0),MATCH(AQ$3,_Inf_Day,0))/INDEX(_Inf_Data,MATCH($B32,_Inf_Country,0),MATCH(AP$3,_Inf_Day,0))-1,0)</f>
        <v>0</v>
      </c>
      <c r="AR32" s="13">
        <f>IF(INDEX(_Inf_Data,MATCH($B32,_Inf_Country,0),MATCH(AQ$3,_Inf_Day,0))&lt;&gt;0,INDEX(_Inf_Data,MATCH($B32,_Inf_Country,0),MATCH(AR$3,_Inf_Day,0))/INDEX(_Inf_Data,MATCH($B32,_Inf_Country,0),MATCH(AQ$3,_Inf_Day,0))-1,0)</f>
        <v>0</v>
      </c>
      <c r="AS32" s="13">
        <f>IF(INDEX(_Inf_Data,MATCH($B32,_Inf_Country,0),MATCH(AR$3,_Inf_Day,0))&lt;&gt;0,INDEX(_Inf_Data,MATCH($B32,_Inf_Country,0),MATCH(AS$3,_Inf_Day,0))/INDEX(_Inf_Data,MATCH($B32,_Inf_Country,0),MATCH(AR$3,_Inf_Day,0))-1,0)</f>
        <v>0</v>
      </c>
      <c r="AT32" s="13">
        <f>IF(INDEX(_Inf_Data,MATCH($B32,_Inf_Country,0),MATCH(AS$3,_Inf_Day,0))&lt;&gt;0,INDEX(_Inf_Data,MATCH($B32,_Inf_Country,0),MATCH(AT$3,_Inf_Day,0))/INDEX(_Inf_Data,MATCH($B32,_Inf_Country,0),MATCH(AS$3,_Inf_Day,0))-1,0)</f>
        <v>0</v>
      </c>
      <c r="AU32" s="13">
        <f>IF(INDEX(_Inf_Data,MATCH($B32,_Inf_Country,0),MATCH(AT$3,_Inf_Day,0))&lt;&gt;0,INDEX(_Inf_Data,MATCH($B32,_Inf_Country,0),MATCH(AU$3,_Inf_Day,0))/INDEX(_Inf_Data,MATCH($B32,_Inf_Country,0),MATCH(AT$3,_Inf_Day,0))-1,0)</f>
        <v>0</v>
      </c>
      <c r="AV32" s="13">
        <f>IF(INDEX(_Inf_Data,MATCH($B32,_Inf_Country,0),MATCH(AU$3,_Inf_Day,0))&lt;&gt;0,INDEX(_Inf_Data,MATCH($B32,_Inf_Country,0),MATCH(AV$3,_Inf_Day,0))/INDEX(_Inf_Data,MATCH($B32,_Inf_Country,0),MATCH(AU$3,_Inf_Day,0))-1,0)</f>
        <v>0</v>
      </c>
      <c r="AW32" s="13">
        <f>IF(INDEX(_Inf_Data,MATCH($B32,_Inf_Country,0),MATCH(AV$3,_Inf_Day,0))&lt;&gt;0,INDEX(_Inf_Data,MATCH($B32,_Inf_Country,0),MATCH(AW$3,_Inf_Day,0))/INDEX(_Inf_Data,MATCH($B32,_Inf_Country,0),MATCH(AV$3,_Inf_Day,0))-1,0)</f>
        <v>0</v>
      </c>
      <c r="AX32" s="13">
        <f>IF(INDEX(_Inf_Data,MATCH($B32,_Inf_Country,0),MATCH(AW$3,_Inf_Day,0))&lt;&gt;0,INDEX(_Inf_Data,MATCH($B32,_Inf_Country,0),MATCH(AX$3,_Inf_Day,0))/INDEX(_Inf_Data,MATCH($B32,_Inf_Country,0),MATCH(AW$3,_Inf_Day,0))-1,0)</f>
        <v>0</v>
      </c>
      <c r="AY32" s="13">
        <f>IF(INDEX(_Inf_Data,MATCH($B32,_Inf_Country,0),MATCH(AX$3,_Inf_Day,0))&lt;&gt;0,INDEX(_Inf_Data,MATCH($B32,_Inf_Country,0),MATCH(AY$3,_Inf_Day,0))/INDEX(_Inf_Data,MATCH($B32,_Inf_Country,0),MATCH(AX$3,_Inf_Day,0))-1,0)</f>
        <v>0</v>
      </c>
      <c r="AZ32" s="13">
        <f>IF(INDEX(_Inf_Data,MATCH($B32,_Inf_Country,0),MATCH(AY$3,_Inf_Day,0))&lt;&gt;0,INDEX(_Inf_Data,MATCH($B32,_Inf_Country,0),MATCH(AZ$3,_Inf_Day,0))/INDEX(_Inf_Data,MATCH($B32,_Inf_Country,0),MATCH(AY$3,_Inf_Day,0))-1,0)</f>
        <v>0</v>
      </c>
      <c r="BA32" s="13">
        <f>IF(INDEX(_Inf_Data,MATCH($B32,_Inf_Country,0),MATCH(AZ$3,_Inf_Day,0))&lt;&gt;0,INDEX(_Inf_Data,MATCH($B32,_Inf_Country,0),MATCH(BA$3,_Inf_Day,0))/INDEX(_Inf_Data,MATCH($B32,_Inf_Country,0),MATCH(AZ$3,_Inf_Day,0))-1,0)</f>
        <v>0</v>
      </c>
      <c r="BB32" s="13">
        <f>IF(INDEX(_Inf_Data,MATCH($B32,_Inf_Country,0),MATCH(BA$3,_Inf_Day,0))&lt;&gt;0,INDEX(_Inf_Data,MATCH($B32,_Inf_Country,0),MATCH(BB$3,_Inf_Day,0))/INDEX(_Inf_Data,MATCH($B32,_Inf_Country,0),MATCH(BA$3,_Inf_Day,0))-1,0)</f>
        <v>0</v>
      </c>
      <c r="BC32" s="13">
        <f>IF(INDEX(_Inf_Data,MATCH($B32,_Inf_Country,0),MATCH(BB$3,_Inf_Day,0))&lt;&gt;0,INDEX(_Inf_Data,MATCH($B32,_Inf_Country,0),MATCH(BC$3,_Inf_Day,0))/INDEX(_Inf_Data,MATCH($B32,_Inf_Country,0),MATCH(BB$3,_Inf_Day,0))-1,0)</f>
        <v>0</v>
      </c>
      <c r="BD32" s="13">
        <f>IF(INDEX(_Inf_Data,MATCH($B32,_Inf_Country,0),MATCH(BC$3,_Inf_Day,0))&lt;&gt;0,INDEX(_Inf_Data,MATCH($B32,_Inf_Country,0),MATCH(BD$3,_Inf_Day,0))/INDEX(_Inf_Data,MATCH($B32,_Inf_Country,0),MATCH(BC$3,_Inf_Day,0))-1,0)</f>
        <v>0</v>
      </c>
      <c r="BE32" s="13">
        <f>IF(INDEX(_Inf_Data,MATCH($B32,_Inf_Country,0),MATCH(BD$3,_Inf_Day,0))&lt;&gt;0,INDEX(_Inf_Data,MATCH($B32,_Inf_Country,0),MATCH(BE$3,_Inf_Day,0))/INDEX(_Inf_Data,MATCH($B32,_Inf_Country,0),MATCH(BD$3,_Inf_Day,0))-1,0)</f>
        <v>0</v>
      </c>
      <c r="BF32" s="13">
        <f>IF(INDEX(_Inf_Data,MATCH($B32,_Inf_Country,0),MATCH(BE$3,_Inf_Day,0))&lt;&gt;0,INDEX(_Inf_Data,MATCH($B32,_Inf_Country,0),MATCH(BF$3,_Inf_Day,0))/INDEX(_Inf_Data,MATCH($B32,_Inf_Country,0),MATCH(BE$3,_Inf_Day,0))-1,0)</f>
        <v>0</v>
      </c>
      <c r="BG32" s="13">
        <f>IF(INDEX(_Inf_Data,MATCH($B32,_Inf_Country,0),MATCH(BF$3,_Inf_Day,0))&lt;&gt;0,INDEX(_Inf_Data,MATCH($B32,_Inf_Country,0),MATCH(BG$3,_Inf_Day,0))/INDEX(_Inf_Data,MATCH($B32,_Inf_Country,0),MATCH(BF$3,_Inf_Day,0))-1,0)</f>
        <v>0</v>
      </c>
      <c r="BH32" s="13">
        <f>IF(INDEX(_Inf_Data,MATCH($B32,_Inf_Country,0),MATCH(BG$3,_Inf_Day,0))&lt;&gt;0,INDEX(_Inf_Data,MATCH($B32,_Inf_Country,0),MATCH(BH$3,_Inf_Day,0))/INDEX(_Inf_Data,MATCH($B32,_Inf_Country,0),MATCH(BG$3,_Inf_Day,0))-1,0)</f>
        <v>0</v>
      </c>
      <c r="BI32" s="13">
        <f>IF(INDEX(_Inf_Data,MATCH($B32,_Inf_Country,0),MATCH(BH$3,_Inf_Day,0))&lt;&gt;0,INDEX(_Inf_Data,MATCH($B32,_Inf_Country,0),MATCH(BI$3,_Inf_Day,0))/INDEX(_Inf_Data,MATCH($B32,_Inf_Country,0),MATCH(BH$3,_Inf_Day,0))-1,0)</f>
        <v>0</v>
      </c>
      <c r="BJ32" s="13">
        <f>IF(INDEX(_Inf_Data,MATCH($B32,_Inf_Country,0),MATCH(BI$3,_Inf_Day,0))&lt;&gt;0,INDEX(_Inf_Data,MATCH($B32,_Inf_Country,0),MATCH(BJ$3,_Inf_Day,0))/INDEX(_Inf_Data,MATCH($B32,_Inf_Country,0),MATCH(BI$3,_Inf_Day,0))-1,0)</f>
        <v>0</v>
      </c>
      <c r="BK32" s="13">
        <f>IF(INDEX(_Inf_Data,MATCH($B32,_Inf_Country,0),MATCH(BJ$3,_Inf_Day,0))&lt;&gt;0,INDEX(_Inf_Data,MATCH($B32,_Inf_Country,0),MATCH(BK$3,_Inf_Day,0))/INDEX(_Inf_Data,MATCH($B32,_Inf_Country,0),MATCH(BJ$3,_Inf_Day,0))-1,0)</f>
        <v>0</v>
      </c>
      <c r="BL32" s="13">
        <f>IF(INDEX(_Inf_Data,MATCH($B32,_Inf_Country,0),MATCH(BK$3,_Inf_Day,0))&lt;&gt;0,INDEX(_Inf_Data,MATCH($B32,_Inf_Country,0),MATCH(BL$3,_Inf_Day,0))/INDEX(_Inf_Data,MATCH($B32,_Inf_Country,0),MATCH(BK$3,_Inf_Day,0))-1,0)</f>
        <v>0</v>
      </c>
      <c r="BM32" s="13">
        <f>IF(INDEX(_Inf_Data,MATCH($B32,_Inf_Country,0),MATCH(BL$3,_Inf_Day,0))&lt;&gt;0,INDEX(_Inf_Data,MATCH($B32,_Inf_Country,0),MATCH(BM$3,_Inf_Day,0))/INDEX(_Inf_Data,MATCH($B32,_Inf_Country,0),MATCH(BL$3,_Inf_Day,0))-1,0)</f>
        <v>0</v>
      </c>
      <c r="BN32" s="13">
        <f>IF(INDEX(_Inf_Data,MATCH($B32,_Inf_Country,0),MATCH(BM$3,_Inf_Day,0))&lt;&gt;0,INDEX(_Inf_Data,MATCH($B32,_Inf_Country,0),MATCH(BN$3,_Inf_Day,0))/INDEX(_Inf_Data,MATCH($B32,_Inf_Country,0),MATCH(BM$3,_Inf_Day,0))-1,0)</f>
        <v>0</v>
      </c>
      <c r="BO32" s="13">
        <f>IF(INDEX(_Inf_Data,MATCH($B32,_Inf_Country,0),MATCH(BN$3,_Inf_Day,0))&lt;&gt;0,INDEX(_Inf_Data,MATCH($B32,_Inf_Country,0),MATCH(BO$3,_Inf_Day,0))/INDEX(_Inf_Data,MATCH($B32,_Inf_Country,0),MATCH(BN$3,_Inf_Day,0))-1,0)</f>
        <v>0</v>
      </c>
      <c r="BP32" s="13">
        <f>IF(INDEX(_Inf_Data,MATCH($B32,_Inf_Country,0),MATCH(BO$3,_Inf_Day,0))&lt;&gt;0,INDEX(_Inf_Data,MATCH($B32,_Inf_Country,0),MATCH(BP$3,_Inf_Day,0))/INDEX(_Inf_Data,MATCH($B32,_Inf_Country,0),MATCH(BO$3,_Inf_Day,0))-1,0)</f>
        <v>0</v>
      </c>
      <c r="BQ32" s="13">
        <f>IF(INDEX(_Inf_Data,MATCH($B32,_Inf_Country,0),MATCH(BP$3,_Inf_Day,0))&lt;&gt;0,INDEX(_Inf_Data,MATCH($B32,_Inf_Country,0),MATCH(BQ$3,_Inf_Day,0))/INDEX(_Inf_Data,MATCH($B32,_Inf_Country,0),MATCH(BP$3,_Inf_Day,0))-1,0)</f>
        <v>0</v>
      </c>
      <c r="BR32" s="13">
        <f>IF(INDEX(_Inf_Data,MATCH($B32,_Inf_Country,0),MATCH(BQ$3,_Inf_Day,0))&lt;&gt;0,INDEX(_Inf_Data,MATCH($B32,_Inf_Country,0),MATCH(BR$3,_Inf_Day,0))/INDEX(_Inf_Data,MATCH($B32,_Inf_Country,0),MATCH(BQ$3,_Inf_Day,0))-1,0)</f>
        <v>0</v>
      </c>
      <c r="BS32" s="13">
        <f>IF(INDEX(_Inf_Data,MATCH($B32,_Inf_Country,0),MATCH(BR$3,_Inf_Day,0))&lt;&gt;0,INDEX(_Inf_Data,MATCH($B32,_Inf_Country,0),MATCH(BS$3,_Inf_Day,0))/INDEX(_Inf_Data,MATCH($B32,_Inf_Country,0),MATCH(BR$3,_Inf_Day,0))-1,0)</f>
        <v>0</v>
      </c>
      <c r="BT32" s="13">
        <f>IF(INDEX(_Inf_Data,MATCH($B32,_Inf_Country,0),MATCH(BS$3,_Inf_Day,0))&lt;&gt;0,INDEX(_Inf_Data,MATCH($B32,_Inf_Country,0),MATCH(BT$3,_Inf_Day,0))/INDEX(_Inf_Data,MATCH($B32,_Inf_Country,0),MATCH(BS$3,_Inf_Day,0))-1,0)</f>
        <v>0</v>
      </c>
      <c r="BU32" s="13">
        <f>IF(INDEX(_Inf_Data,MATCH($B32,_Inf_Country,0),MATCH(BT$3,_Inf_Day,0))&lt;&gt;0,INDEX(_Inf_Data,MATCH($B32,_Inf_Country,0),MATCH(BU$3,_Inf_Day,0))/INDEX(_Inf_Data,MATCH($B32,_Inf_Country,0),MATCH(BT$3,_Inf_Day,0))-1,0)</f>
        <v>0</v>
      </c>
      <c r="BV32" s="13">
        <f>IF(INDEX(_Inf_Data,MATCH($B32,_Inf_Country,0),MATCH(BU$3,_Inf_Day,0))&lt;&gt;0,INDEX(_Inf_Data,MATCH($B32,_Inf_Country,0),MATCH(BV$3,_Inf_Day,0))/INDEX(_Inf_Data,MATCH($B32,_Inf_Country,0),MATCH(BU$3,_Inf_Day,0))-1,0)</f>
        <v>0.5</v>
      </c>
      <c r="BW32" s="13">
        <f>IF(INDEX(_Inf_Data,MATCH($B32,_Inf_Country,0),MATCH(BV$3,_Inf_Day,0))&lt;&gt;0,INDEX(_Inf_Data,MATCH($B32,_Inf_Country,0),MATCH(BW$3,_Inf_Day,0))/INDEX(_Inf_Data,MATCH($B32,_Inf_Country,0),MATCH(BV$3,_Inf_Day,0))-1,0)</f>
        <v>0</v>
      </c>
      <c r="BX32" s="13">
        <f>IF(INDEX(_Inf_Data,MATCH($B32,_Inf_Country,0),MATCH(BW$3,_Inf_Day,0))&lt;&gt;0,INDEX(_Inf_Data,MATCH($B32,_Inf_Country,0),MATCH(BX$3,_Inf_Day,0))/INDEX(_Inf_Data,MATCH($B32,_Inf_Country,0),MATCH(BW$3,_Inf_Day,0))-1,0)</f>
        <v>0</v>
      </c>
      <c r="BY32" s="13">
        <f>IF(INDEX(_Inf_Data,MATCH($B32,_Inf_Country,0),MATCH(BX$3,_Inf_Day,0))&lt;&gt;0,INDEX(_Inf_Data,MATCH($B32,_Inf_Country,0),MATCH(BY$3,_Inf_Day,0))/INDEX(_Inf_Data,MATCH($B32,_Inf_Country,0),MATCH(BX$3,_Inf_Day,0))-1,0)</f>
        <v>0</v>
      </c>
      <c r="BZ32" s="13">
        <f>IF(INDEX(_Inf_Data,MATCH($B32,_Inf_Country,0),MATCH(BY$3,_Inf_Day,0))&lt;&gt;0,INDEX(_Inf_Data,MATCH($B32,_Inf_Country,0),MATCH(BZ$3,_Inf_Day,0))/INDEX(_Inf_Data,MATCH($B32,_Inf_Country,0),MATCH(BY$3,_Inf_Day,0))-1,0)</f>
        <v>0</v>
      </c>
      <c r="CA32" s="13">
        <f>IF(INDEX(_Inf_Data,MATCH($B32,_Inf_Country,0),MATCH(BZ$3,_Inf_Day,0))&lt;&gt;0,INDEX(_Inf_Data,MATCH($B32,_Inf_Country,0),MATCH(CA$3,_Inf_Day,0))/INDEX(_Inf_Data,MATCH($B32,_Inf_Country,0),MATCH(BZ$3,_Inf_Day,0))-1,0)</f>
        <v>0</v>
      </c>
      <c r="CB32" s="13">
        <f>IF(INDEX(_Inf_Data,MATCH($B32,_Inf_Country,0),MATCH(CA$3,_Inf_Day,0))&lt;&gt;0,INDEX(_Inf_Data,MATCH($B32,_Inf_Country,0),MATCH(CB$3,_Inf_Day,0))/INDEX(_Inf_Data,MATCH($B32,_Inf_Country,0),MATCH(CA$3,_Inf_Day,0))-1,0)</f>
        <v>0</v>
      </c>
      <c r="CC32" s="13">
        <f>IF(INDEX(_Inf_Data,MATCH($B32,_Inf_Country,0),MATCH(CB$3,_Inf_Day,0))&lt;&gt;0,INDEX(_Inf_Data,MATCH($B32,_Inf_Country,0),MATCH(CC$3,_Inf_Day,0))/INDEX(_Inf_Data,MATCH($B32,_Inf_Country,0),MATCH(CB$3,_Inf_Day,0))-1,0)</f>
        <v>0</v>
      </c>
      <c r="CD32" s="13">
        <f>IF(INDEX(_Inf_Data,MATCH($B32,_Inf_Country,0),MATCH(CC$3,_Inf_Day,0))&lt;&gt;0,INDEX(_Inf_Data,MATCH($B32,_Inf_Country,0),MATCH(CD$3,_Inf_Day,0))/INDEX(_Inf_Data,MATCH($B32,_Inf_Country,0),MATCH(CC$3,_Inf_Day,0))-1,0)</f>
        <v>0</v>
      </c>
      <c r="CE32" s="13">
        <f>IF(INDEX(_Inf_Data,MATCH($B32,_Inf_Country,0),MATCH(CD$3,_Inf_Day,0))&lt;&gt;0,INDEX(_Inf_Data,MATCH($B32,_Inf_Country,0),MATCH(CE$3,_Inf_Day,0))/INDEX(_Inf_Data,MATCH($B32,_Inf_Country,0),MATCH(CD$3,_Inf_Day,0))-1,0)</f>
        <v>0.66666666666666674</v>
      </c>
      <c r="CF32" s="13">
        <f>IF(INDEX(_Inf_Data,MATCH($B32,_Inf_Country,0),MATCH(CE$3,_Inf_Day,0))&lt;&gt;0,INDEX(_Inf_Data,MATCH($B32,_Inf_Country,0),MATCH(CF$3,_Inf_Day,0))/INDEX(_Inf_Data,MATCH($B32,_Inf_Country,0),MATCH(CE$3,_Inf_Day,0))-1,0)</f>
        <v>0</v>
      </c>
      <c r="CG32" s="13">
        <f>IF(INDEX(_Inf_Data,MATCH($B32,_Inf_Country,0),MATCH(CF$3,_Inf_Day,0))&lt;&gt;0,INDEX(_Inf_Data,MATCH($B32,_Inf_Country,0),MATCH(CG$3,_Inf_Day,0))/INDEX(_Inf_Data,MATCH($B32,_Inf_Country,0),MATCH(CF$3,_Inf_Day,0))-1,0)</f>
        <v>0</v>
      </c>
      <c r="CH32" s="13">
        <f>IF(INDEX(_Inf_Data,MATCH($B32,_Inf_Country,0),MATCH(CG$3,_Inf_Day,0))&lt;&gt;0,INDEX(_Inf_Data,MATCH($B32,_Inf_Country,0),MATCH(CH$3,_Inf_Day,0))/INDEX(_Inf_Data,MATCH($B32,_Inf_Country,0),MATCH(CG$3,_Inf_Day,0))-1,0)</f>
        <v>0</v>
      </c>
      <c r="CI32" s="13">
        <f>IF(INDEX(_Inf_Data,MATCH($B32,_Inf_Country,0),MATCH(CH$3,_Inf_Day,0))&lt;&gt;0,INDEX(_Inf_Data,MATCH($B32,_Inf_Country,0),MATCH(CI$3,_Inf_Day,0))/INDEX(_Inf_Data,MATCH($B32,_Inf_Country,0),MATCH(CH$3,_Inf_Day,0))-1,0)</f>
        <v>0</v>
      </c>
      <c r="CJ32" s="13">
        <f>IF(INDEX(_Inf_Data,MATCH($B32,_Inf_Country,0),MATCH(CI$3,_Inf_Day,0))&lt;&gt;0,INDEX(_Inf_Data,MATCH($B32,_Inf_Country,0),MATCH(CJ$3,_Inf_Day,0))/INDEX(_Inf_Data,MATCH($B32,_Inf_Country,0),MATCH(CI$3,_Inf_Day,0))-1,0)</f>
        <v>0</v>
      </c>
      <c r="CK32" s="13">
        <f>IF(INDEX(_Inf_Data,MATCH($B32,_Inf_Country,0),MATCH(CJ$3,_Inf_Day,0))&lt;&gt;0,INDEX(_Inf_Data,MATCH($B32,_Inf_Country,0),MATCH(CK$3,_Inf_Day,0))/INDEX(_Inf_Data,MATCH($B32,_Inf_Country,0),MATCH(CJ$3,_Inf_Day,0))-1,0)</f>
        <v>0</v>
      </c>
      <c r="CL32" s="13">
        <f>IF(INDEX(_Inf_Data,MATCH($B32,_Inf_Country,0),MATCH(CK$3,_Inf_Day,0))&lt;&gt;0,INDEX(_Inf_Data,MATCH($B32,_Inf_Country,0),MATCH(CL$3,_Inf_Day,0))/INDEX(_Inf_Data,MATCH($B32,_Inf_Country,0),MATCH(CK$3,_Inf_Day,0))-1,0)</f>
        <v>0</v>
      </c>
      <c r="CM32" s="13">
        <f>IF(INDEX(_Inf_Data,MATCH($B32,_Inf_Country,0),MATCH(CL$3,_Inf_Day,0))&lt;&gt;0,INDEX(_Inf_Data,MATCH($B32,_Inf_Country,0),MATCH(CM$3,_Inf_Day,0))/INDEX(_Inf_Data,MATCH($B32,_Inf_Country,0),MATCH(CL$3,_Inf_Day,0))-1,0)</f>
        <v>0</v>
      </c>
      <c r="CN32" s="13">
        <f>IF(INDEX(_Inf_Data,MATCH($B32,_Inf_Country,0),MATCH(CM$3,_Inf_Day,0))&lt;&gt;0,INDEX(_Inf_Data,MATCH($B32,_Inf_Country,0),MATCH(CN$3,_Inf_Day,0))/INDEX(_Inf_Data,MATCH($B32,_Inf_Country,0),MATCH(CM$3,_Inf_Day,0))-1,0)</f>
        <v>0</v>
      </c>
      <c r="CO32" s="13">
        <f>IF(INDEX(_Inf_Data,MATCH($B32,_Inf_Country,0),MATCH(CN$3,_Inf_Day,0))&lt;&gt;0,INDEX(_Inf_Data,MATCH($B32,_Inf_Country,0),MATCH(CO$3,_Inf_Day,0))/INDEX(_Inf_Data,MATCH($B32,_Inf_Country,0),MATCH(CN$3,_Inf_Day,0))-1,0)</f>
        <v>0</v>
      </c>
      <c r="CP32" s="13">
        <f>IF(INDEX(_Inf_Data,MATCH($B32,_Inf_Country,0),MATCH(CO$3,_Inf_Day,0))&lt;&gt;0,INDEX(_Inf_Data,MATCH($B32,_Inf_Country,0),MATCH(CP$3,_Inf_Day,0))/INDEX(_Inf_Data,MATCH($B32,_Inf_Country,0),MATCH(CO$3,_Inf_Day,0))-1,0)</f>
        <v>1.2000000000000002</v>
      </c>
      <c r="CQ32" s="13">
        <f>IF(INDEX(_Inf_Data,MATCH($B32,_Inf_Country,0),MATCH(CP$3,_Inf_Day,0))&lt;&gt;0,INDEX(_Inf_Data,MATCH($B32,_Inf_Country,0),MATCH(CQ$3,_Inf_Day,0))/INDEX(_Inf_Data,MATCH($B32,_Inf_Country,0),MATCH(CP$3,_Inf_Day,0))-1,0)</f>
        <v>0</v>
      </c>
      <c r="CR32" s="13" t="e">
        <f>IF(INDEX(_Inf_Data,MATCH($B32,_Inf_Country,0),MATCH(CQ$3,_Inf_Day,0))&lt;&gt;0,INDEX(_Inf_Data,MATCH($B32,_Inf_Country,0),MATCH(CR$3,_Inf_Day,0))/INDEX(_Inf_Data,MATCH($B32,_Inf_Country,0),MATCH(CQ$3,_Inf_Day,0))-1,0)</f>
        <v>#N/A</v>
      </c>
      <c r="CS32" s="13" t="e">
        <f>IF(INDEX(_Inf_Data,MATCH($B32,_Inf_Country,0),MATCH(CR$3,_Inf_Day,0))&lt;&gt;0,INDEX(_Inf_Data,MATCH($B32,_Inf_Country,0),MATCH(CS$3,_Inf_Day,0))/INDEX(_Inf_Data,MATCH($B32,_Inf_Country,0),MATCH(CR$3,_Inf_Day,0))-1,0)</f>
        <v>#N/A</v>
      </c>
      <c r="CT32" s="13" t="e">
        <f>IF(INDEX(_Inf_Data,MATCH($B32,_Inf_Country,0),MATCH(CS$3,_Inf_Day,0))&lt;&gt;0,INDEX(_Inf_Data,MATCH($B32,_Inf_Country,0),MATCH(CT$3,_Inf_Day,0))/INDEX(_Inf_Data,MATCH($B32,_Inf_Country,0),MATCH(CS$3,_Inf_Day,0))-1,0)</f>
        <v>#N/A</v>
      </c>
      <c r="CU32" s="13" t="e">
        <f>IF(INDEX(_Inf_Data,MATCH($B32,_Inf_Country,0),MATCH(CT$3,_Inf_Day,0))&lt;&gt;0,INDEX(_Inf_Data,MATCH($B32,_Inf_Country,0),MATCH(CU$3,_Inf_Day,0))/INDEX(_Inf_Data,MATCH($B32,_Inf_Country,0),MATCH(CT$3,_Inf_Day,0))-1,0)</f>
        <v>#N/A</v>
      </c>
      <c r="CV32" s="13" t="e">
        <f>IF(INDEX(_Inf_Data,MATCH($B32,_Inf_Country,0),MATCH(CU$3,_Inf_Day,0))&lt;&gt;0,INDEX(_Inf_Data,MATCH($B32,_Inf_Country,0),MATCH(CV$3,_Inf_Day,0))/INDEX(_Inf_Data,MATCH($B32,_Inf_Country,0),MATCH(CU$3,_Inf_Day,0))-1,0)</f>
        <v>#N/A</v>
      </c>
      <c r="CW32" s="13" t="e">
        <f>IF(INDEX(_Inf_Data,MATCH($B32,_Inf_Country,0),MATCH(CV$3,_Inf_Day,0))&lt;&gt;0,INDEX(_Inf_Data,MATCH($B32,_Inf_Country,0),MATCH(CW$3,_Inf_Day,0))/INDEX(_Inf_Data,MATCH($B32,_Inf_Country,0),MATCH(CV$3,_Inf_Day,0))-1,0)</f>
        <v>#N/A</v>
      </c>
      <c r="CX32" s="13" t="e">
        <f>IF(INDEX(_Inf_Data,MATCH($B32,_Inf_Country,0),MATCH(CW$3,_Inf_Day,0))&lt;&gt;0,INDEX(_Inf_Data,MATCH($B32,_Inf_Country,0),MATCH(CX$3,_Inf_Day,0))/INDEX(_Inf_Data,MATCH($B32,_Inf_Country,0),MATCH(CW$3,_Inf_Day,0))-1,0)</f>
        <v>#N/A</v>
      </c>
      <c r="CY32" s="13" t="e">
        <f>IF(INDEX(_Inf_Data,MATCH($B32,_Inf_Country,0),MATCH(CX$3,_Inf_Day,0))&lt;&gt;0,INDEX(_Inf_Data,MATCH($B32,_Inf_Country,0),MATCH(CY$3,_Inf_Day,0))/INDEX(_Inf_Data,MATCH($B32,_Inf_Country,0),MATCH(CX$3,_Inf_Day,0))-1,0)</f>
        <v>#N/A</v>
      </c>
      <c r="CZ32" s="13" t="e">
        <f>IF(INDEX(_Inf_Data,MATCH($B32,_Inf_Country,0),MATCH(CY$3,_Inf_Day,0))&lt;&gt;0,INDEX(_Inf_Data,MATCH($B32,_Inf_Country,0),MATCH(CZ$3,_Inf_Day,0))/INDEX(_Inf_Data,MATCH($B32,_Inf_Country,0),MATCH(CY$3,_Inf_Day,0))-1,0)</f>
        <v>#N/A</v>
      </c>
      <c r="DA32" s="13" t="e">
        <f>IF(INDEX(_Inf_Data,MATCH($B32,_Inf_Country,0),MATCH(CZ$3,_Inf_Day,0))&lt;&gt;0,INDEX(_Inf_Data,MATCH($B32,_Inf_Country,0),MATCH(DA$3,_Inf_Day,0))/INDEX(_Inf_Data,MATCH($B32,_Inf_Country,0),MATCH(CZ$3,_Inf_Day,0))-1,0)</f>
        <v>#N/A</v>
      </c>
      <c r="DB32" s="13" t="e">
        <f>IF(INDEX(_Inf_Data,MATCH($B32,_Inf_Country,0),MATCH(DA$3,_Inf_Day,0))&lt;&gt;0,INDEX(_Inf_Data,MATCH($B32,_Inf_Country,0),MATCH(DB$3,_Inf_Day,0))/INDEX(_Inf_Data,MATCH($B32,_Inf_Country,0),MATCH(DA$3,_Inf_Day,0))-1,0)</f>
        <v>#N/A</v>
      </c>
      <c r="DC32" s="13" t="e">
        <f>IF(INDEX(_Inf_Data,MATCH($B32,_Inf_Country,0),MATCH(DB$3,_Inf_Day,0))&lt;&gt;0,INDEX(_Inf_Data,MATCH($B32,_Inf_Country,0),MATCH(DC$3,_Inf_Day,0))/INDEX(_Inf_Data,MATCH($B32,_Inf_Country,0),MATCH(DB$3,_Inf_Day,0))-1,0)</f>
        <v>#N/A</v>
      </c>
      <c r="DD32" s="13" t="e">
        <f>IF(INDEX(_Inf_Data,MATCH($B32,_Inf_Country,0),MATCH(DC$3,_Inf_Day,0))&lt;&gt;0,INDEX(_Inf_Data,MATCH($B32,_Inf_Country,0),MATCH(DD$3,_Inf_Day,0))/INDEX(_Inf_Data,MATCH($B32,_Inf_Country,0),MATCH(DC$3,_Inf_Day,0))-1,0)</f>
        <v>#N/A</v>
      </c>
      <c r="DE32" s="13" t="e">
        <f>IF(INDEX(_Inf_Data,MATCH($B32,_Inf_Country,0),MATCH(DD$3,_Inf_Day,0))&lt;&gt;0,INDEX(_Inf_Data,MATCH($B32,_Inf_Country,0),MATCH(DE$3,_Inf_Day,0))/INDEX(_Inf_Data,MATCH($B32,_Inf_Country,0),MATCH(DD$3,_Inf_Day,0))-1,0)</f>
        <v>#N/A</v>
      </c>
      <c r="DF32" s="13" t="e">
        <f>IF(INDEX(_Inf_Data,MATCH($B32,_Inf_Country,0),MATCH(DE$3,_Inf_Day,0))&lt;&gt;0,INDEX(_Inf_Data,MATCH($B32,_Inf_Country,0),MATCH(DF$3,_Inf_Day,0))/INDEX(_Inf_Data,MATCH($B32,_Inf_Country,0),MATCH(DE$3,_Inf_Day,0))-1,0)</f>
        <v>#N/A</v>
      </c>
      <c r="DG32" s="13" t="e">
        <f>IF(INDEX(_Inf_Data,MATCH($B32,_Inf_Country,0),MATCH(DF$3,_Inf_Day,0))&lt;&gt;0,INDEX(_Inf_Data,MATCH($B32,_Inf_Country,0),MATCH(DG$3,_Inf_Day,0))/INDEX(_Inf_Data,MATCH($B32,_Inf_Country,0),MATCH(DF$3,_Inf_Day,0))-1,0)</f>
        <v>#N/A</v>
      </c>
      <c r="DH32" s="13" t="e">
        <f>IF(INDEX(_Inf_Data,MATCH($B32,_Inf_Country,0),MATCH(DG$3,_Inf_Day,0))&lt;&gt;0,INDEX(_Inf_Data,MATCH($B32,_Inf_Country,0),MATCH(DH$3,_Inf_Day,0))/INDEX(_Inf_Data,MATCH($B32,_Inf_Country,0),MATCH(DG$3,_Inf_Day,0))-1,0)</f>
        <v>#N/A</v>
      </c>
      <c r="DI32" s="13" t="e">
        <f>IF(INDEX(_Inf_Data,MATCH($B32,_Inf_Country,0),MATCH(DH$3,_Inf_Day,0))&lt;&gt;0,INDEX(_Inf_Data,MATCH($B32,_Inf_Country,0),MATCH(DI$3,_Inf_Day,0))/INDEX(_Inf_Data,MATCH($B32,_Inf_Country,0),MATCH(DH$3,_Inf_Day,0))-1,0)</f>
        <v>#N/A</v>
      </c>
      <c r="DJ32" s="13" t="e">
        <f>IF(INDEX(_Inf_Data,MATCH($B32,_Inf_Country,0),MATCH(DI$3,_Inf_Day,0))&lt;&gt;0,INDEX(_Inf_Data,MATCH($B32,_Inf_Country,0),MATCH(DJ$3,_Inf_Day,0))/INDEX(_Inf_Data,MATCH($B32,_Inf_Country,0),MATCH(DI$3,_Inf_Day,0))-1,0)</f>
        <v>#N/A</v>
      </c>
      <c r="DK32" s="13" t="e">
        <f>IF(INDEX(_Inf_Data,MATCH($B32,_Inf_Country,0),MATCH(DJ$3,_Inf_Day,0))&lt;&gt;0,INDEX(_Inf_Data,MATCH($B32,_Inf_Country,0),MATCH(DK$3,_Inf_Day,0))/INDEX(_Inf_Data,MATCH($B32,_Inf_Country,0),MATCH(DJ$3,_Inf_Day,0))-1,0)</f>
        <v>#N/A</v>
      </c>
      <c r="DL32" s="13" t="e">
        <f>IF(INDEX(_Inf_Data,MATCH($B32,_Inf_Country,0),MATCH(DK$3,_Inf_Day,0))&lt;&gt;0,INDEX(_Inf_Data,MATCH($B32,_Inf_Country,0),MATCH(DL$3,_Inf_Day,0))/INDEX(_Inf_Data,MATCH($B32,_Inf_Country,0),MATCH(DK$3,_Inf_Day,0))-1,0)</f>
        <v>#N/A</v>
      </c>
      <c r="DM32" s="13" t="e">
        <f>IF(INDEX(_Inf_Data,MATCH($B32,_Inf_Country,0),MATCH(DL$3,_Inf_Day,0))&lt;&gt;0,INDEX(_Inf_Data,MATCH($B32,_Inf_Country,0),MATCH(DM$3,_Inf_Day,0))/INDEX(_Inf_Data,MATCH($B32,_Inf_Country,0),MATCH(DL$3,_Inf_Day,0))-1,0)</f>
        <v>#N/A</v>
      </c>
      <c r="DN32" s="13" t="e">
        <f>IF(INDEX(_Inf_Data,MATCH($B32,_Inf_Country,0),MATCH(DM$3,_Inf_Day,0))&lt;&gt;0,INDEX(_Inf_Data,MATCH($B32,_Inf_Country,0),MATCH(DN$3,_Inf_Day,0))/INDEX(_Inf_Data,MATCH($B32,_Inf_Country,0),MATCH(DM$3,_Inf_Day,0))-1,0)</f>
        <v>#N/A</v>
      </c>
      <c r="DO32" s="13" t="e">
        <f>IF(INDEX(_Inf_Data,MATCH($B32,_Inf_Country,0),MATCH(DN$3,_Inf_Day,0))&lt;&gt;0,INDEX(_Inf_Data,MATCH($B32,_Inf_Country,0),MATCH(DO$3,_Inf_Day,0))/INDEX(_Inf_Data,MATCH($B32,_Inf_Country,0),MATCH(DN$3,_Inf_Day,0))-1,0)</f>
        <v>#N/A</v>
      </c>
      <c r="DP32" s="13" t="e">
        <f>IF(INDEX(_Inf_Data,MATCH($B32,_Inf_Country,0),MATCH(DO$3,_Inf_Day,0))&lt;&gt;0,INDEX(_Inf_Data,MATCH($B32,_Inf_Country,0),MATCH(DP$3,_Inf_Day,0))/INDEX(_Inf_Data,MATCH($B32,_Inf_Country,0),MATCH(DO$3,_Inf_Day,0))-1,0)</f>
        <v>#N/A</v>
      </c>
      <c r="DQ32" s="13" t="e">
        <f>IF(INDEX(_Inf_Data,MATCH($B32,_Inf_Country,0),MATCH(DP$3,_Inf_Day,0))&lt;&gt;0,INDEX(_Inf_Data,MATCH($B32,_Inf_Country,0),MATCH(DQ$3,_Inf_Day,0))/INDEX(_Inf_Data,MATCH($B32,_Inf_Country,0),MATCH(DP$3,_Inf_Day,0))-1,0)</f>
        <v>#N/A</v>
      </c>
      <c r="DR32" s="13" t="e">
        <f>IF(INDEX(_Inf_Data,MATCH($B32,_Inf_Country,0),MATCH(DQ$3,_Inf_Day,0))&lt;&gt;0,INDEX(_Inf_Data,MATCH($B32,_Inf_Country,0),MATCH(DR$3,_Inf_Day,0))/INDEX(_Inf_Data,MATCH($B32,_Inf_Country,0),MATCH(DQ$3,_Inf_Day,0))-1,0)</f>
        <v>#N/A</v>
      </c>
      <c r="DS32" s="13" t="e">
        <f>IF(INDEX(_Inf_Data,MATCH($B32,_Inf_Country,0),MATCH(DR$3,_Inf_Day,0))&lt;&gt;0,INDEX(_Inf_Data,MATCH($B32,_Inf_Country,0),MATCH(DS$3,_Inf_Day,0))/INDEX(_Inf_Data,MATCH($B32,_Inf_Country,0),MATCH(DR$3,_Inf_Day,0))-1,0)</f>
        <v>#N/A</v>
      </c>
      <c r="DT32" s="13" t="e">
        <f>IF(INDEX(_Inf_Data,MATCH($B32,_Inf_Country,0),MATCH(DS$3,_Inf_Day,0))&lt;&gt;0,INDEX(_Inf_Data,MATCH($B32,_Inf_Country,0),MATCH(DT$3,_Inf_Day,0))/INDEX(_Inf_Data,MATCH($B32,_Inf_Country,0),MATCH(DS$3,_Inf_Day,0))-1,0)</f>
        <v>#N/A</v>
      </c>
      <c r="DU32" s="13" t="e">
        <f>IF(INDEX(_Inf_Data,MATCH($B32,_Inf_Country,0),MATCH(DT$3,_Inf_Day,0))&lt;&gt;0,INDEX(_Inf_Data,MATCH($B32,_Inf_Country,0),MATCH(DU$3,_Inf_Day,0))/INDEX(_Inf_Data,MATCH($B32,_Inf_Country,0),MATCH(DT$3,_Inf_Day,0))-1,0)</f>
        <v>#N/A</v>
      </c>
      <c r="DV32" s="13" t="e">
        <f>IF(INDEX(_Inf_Data,MATCH($B32,_Inf_Country,0),MATCH(DU$3,_Inf_Day,0))&lt;&gt;0,INDEX(_Inf_Data,MATCH($B32,_Inf_Country,0),MATCH(DV$3,_Inf_Day,0))/INDEX(_Inf_Data,MATCH($B32,_Inf_Country,0),MATCH(DU$3,_Inf_Day,0))-1,0)</f>
        <v>#N/A</v>
      </c>
      <c r="DW32" s="13" t="e">
        <f>IF(INDEX(_Inf_Data,MATCH($B32,_Inf_Country,0),MATCH(DV$3,_Inf_Day,0))&lt;&gt;0,INDEX(_Inf_Data,MATCH($B32,_Inf_Country,0),MATCH(DW$3,_Inf_Day,0))/INDEX(_Inf_Data,MATCH($B32,_Inf_Country,0),MATCH(DV$3,_Inf_Day,0))-1,0)</f>
        <v>#N/A</v>
      </c>
      <c r="DX32" s="13" t="e">
        <f>IF(INDEX(_Inf_Data,MATCH($B32,_Inf_Country,0),MATCH(DW$3,_Inf_Day,0))&lt;&gt;0,INDEX(_Inf_Data,MATCH($B32,_Inf_Country,0),MATCH(DX$3,_Inf_Day,0))/INDEX(_Inf_Data,MATCH($B32,_Inf_Country,0),MATCH(DW$3,_Inf_Day,0))-1,0)</f>
        <v>#N/A</v>
      </c>
      <c r="DY32" s="13" t="e">
        <f>IF(INDEX(_Inf_Data,MATCH($B32,_Inf_Country,0),MATCH(DX$3,_Inf_Day,0))&lt;&gt;0,INDEX(_Inf_Data,MATCH($B32,_Inf_Country,0),MATCH(DY$3,_Inf_Day,0))/INDEX(_Inf_Data,MATCH($B32,_Inf_Country,0),MATCH(DX$3,_Inf_Day,0))-1,0)</f>
        <v>#N/A</v>
      </c>
      <c r="DZ32" s="13" t="e">
        <f>IF(INDEX(_Inf_Data,MATCH($B32,_Inf_Country,0),MATCH(DY$3,_Inf_Day,0))&lt;&gt;0,INDEX(_Inf_Data,MATCH($B32,_Inf_Country,0),MATCH(DZ$3,_Inf_Day,0))/INDEX(_Inf_Data,MATCH($B32,_Inf_Country,0),MATCH(DY$3,_Inf_Day,0))-1,0)</f>
        <v>#N/A</v>
      </c>
      <c r="EA32" s="13" t="e">
        <f>IF(INDEX(_Inf_Data,MATCH($B32,_Inf_Country,0),MATCH(DZ$3,_Inf_Day,0))&lt;&gt;0,INDEX(_Inf_Data,MATCH($B32,_Inf_Country,0),MATCH(EA$3,_Inf_Day,0))/INDEX(_Inf_Data,MATCH($B32,_Inf_Country,0),MATCH(DZ$3,_Inf_Day,0))-1,0)</f>
        <v>#N/A</v>
      </c>
      <c r="EB32" s="13" t="e">
        <f>IF(INDEX(_Inf_Data,MATCH($B32,_Inf_Country,0),MATCH(EA$3,_Inf_Day,0))&lt;&gt;0,INDEX(_Inf_Data,MATCH($B32,_Inf_Country,0),MATCH(EB$3,_Inf_Day,0))/INDEX(_Inf_Data,MATCH($B32,_Inf_Country,0),MATCH(EA$3,_Inf_Day,0))-1,0)</f>
        <v>#N/A</v>
      </c>
      <c r="EC32" s="13" t="e">
        <f>IF(INDEX(_Inf_Data,MATCH($B32,_Inf_Country,0),MATCH(EB$3,_Inf_Day,0))&lt;&gt;0,INDEX(_Inf_Data,MATCH($B32,_Inf_Country,0),MATCH(EC$3,_Inf_Day,0))/INDEX(_Inf_Data,MATCH($B32,_Inf_Country,0),MATCH(EB$3,_Inf_Day,0))-1,0)</f>
        <v>#N/A</v>
      </c>
      <c r="ED32" s="13" t="e">
        <f>IF(INDEX(_Inf_Data,MATCH($B32,_Inf_Country,0),MATCH(EC$3,_Inf_Day,0))&lt;&gt;0,INDEX(_Inf_Data,MATCH($B32,_Inf_Country,0),MATCH(ED$3,_Inf_Day,0))/INDEX(_Inf_Data,MATCH($B32,_Inf_Country,0),MATCH(EC$3,_Inf_Day,0))-1,0)</f>
        <v>#N/A</v>
      </c>
      <c r="EE32" s="13" t="e">
        <f>IF(INDEX(_Inf_Data,MATCH($B32,_Inf_Country,0),MATCH(ED$3,_Inf_Day,0))&lt;&gt;0,INDEX(_Inf_Data,MATCH($B32,_Inf_Country,0),MATCH(EE$3,_Inf_Day,0))/INDEX(_Inf_Data,MATCH($B32,_Inf_Country,0),MATCH(ED$3,_Inf_Day,0))-1,0)</f>
        <v>#N/A</v>
      </c>
      <c r="EF32" s="13" t="e">
        <f>IF(INDEX(_Inf_Data,MATCH($B32,_Inf_Country,0),MATCH(EE$3,_Inf_Day,0))&lt;&gt;0,INDEX(_Inf_Data,MATCH($B32,_Inf_Country,0),MATCH(EF$3,_Inf_Day,0))/INDEX(_Inf_Data,MATCH($B32,_Inf_Country,0),MATCH(EE$3,_Inf_Day,0))-1,0)</f>
        <v>#N/A</v>
      </c>
      <c r="EG32" s="13" t="e">
        <f>IF(INDEX(_Inf_Data,MATCH($B32,_Inf_Country,0),MATCH(EF$3,_Inf_Day,0))&lt;&gt;0,INDEX(_Inf_Data,MATCH($B32,_Inf_Country,0),MATCH(EG$3,_Inf_Day,0))/INDEX(_Inf_Data,MATCH($B32,_Inf_Country,0),MATCH(EF$3,_Inf_Day,0))-1,0)</f>
        <v>#N/A</v>
      </c>
      <c r="EH32" s="13" t="e">
        <f>IF(INDEX(_Inf_Data,MATCH($B32,_Inf_Country,0),MATCH(EG$3,_Inf_Day,0))&lt;&gt;0,INDEX(_Inf_Data,MATCH($B32,_Inf_Country,0),MATCH(EH$3,_Inf_Day,0))/INDEX(_Inf_Data,MATCH($B32,_Inf_Country,0),MATCH(EG$3,_Inf_Day,0))-1,0)</f>
        <v>#N/A</v>
      </c>
      <c r="EI32" s="13" t="e">
        <f>IF(INDEX(_Inf_Data,MATCH($B32,_Inf_Country,0),MATCH(EH$3,_Inf_Day,0))&lt;&gt;0,INDEX(_Inf_Data,MATCH($B32,_Inf_Country,0),MATCH(EI$3,_Inf_Day,0))/INDEX(_Inf_Data,MATCH($B32,_Inf_Country,0),MATCH(EH$3,_Inf_Day,0))-1,0)</f>
        <v>#N/A</v>
      </c>
      <c r="EJ32" s="13" t="e">
        <f>IF(INDEX(_Inf_Data,MATCH($B32,_Inf_Country,0),MATCH(EI$3,_Inf_Day,0))&lt;&gt;0,INDEX(_Inf_Data,MATCH($B32,_Inf_Country,0),MATCH(EJ$3,_Inf_Day,0))/INDEX(_Inf_Data,MATCH($B32,_Inf_Country,0),MATCH(EI$3,_Inf_Day,0))-1,0)</f>
        <v>#N/A</v>
      </c>
      <c r="EK32" s="13" t="e">
        <f>IF(INDEX(_Inf_Data,MATCH($B32,_Inf_Country,0),MATCH(EJ$3,_Inf_Day,0))&lt;&gt;0,INDEX(_Inf_Data,MATCH($B32,_Inf_Country,0),MATCH(EK$3,_Inf_Day,0))/INDEX(_Inf_Data,MATCH($B32,_Inf_Country,0),MATCH(EJ$3,_Inf_Day,0))-1,0)</f>
        <v>#N/A</v>
      </c>
      <c r="EL32" s="13" t="e">
        <f>IF(INDEX(_Inf_Data,MATCH($B32,_Inf_Country,0),MATCH(EK$3,_Inf_Day,0))&lt;&gt;0,INDEX(_Inf_Data,MATCH($B32,_Inf_Country,0),MATCH(EL$3,_Inf_Day,0))/INDEX(_Inf_Data,MATCH($B32,_Inf_Country,0),MATCH(EK$3,_Inf_Day,0))-1,0)</f>
        <v>#N/A</v>
      </c>
      <c r="EM32" s="13" t="e">
        <f>IF(INDEX(_Inf_Data,MATCH($B32,_Inf_Country,0),MATCH(EL$3,_Inf_Day,0))&lt;&gt;0,INDEX(_Inf_Data,MATCH($B32,_Inf_Country,0),MATCH(EM$3,_Inf_Day,0))/INDEX(_Inf_Data,MATCH($B32,_Inf_Country,0),MATCH(EL$3,_Inf_Day,0))-1,0)</f>
        <v>#N/A</v>
      </c>
      <c r="EN32" s="13" t="e">
        <f>IF(INDEX(_Inf_Data,MATCH($B32,_Inf_Country,0),MATCH(EM$3,_Inf_Day,0))&lt;&gt;0,INDEX(_Inf_Data,MATCH($B32,_Inf_Country,0),MATCH(EN$3,_Inf_Day,0))/INDEX(_Inf_Data,MATCH($B32,_Inf_Country,0),MATCH(EM$3,_Inf_Day,0))-1,0)</f>
        <v>#N/A</v>
      </c>
      <c r="EO32" s="13" t="e">
        <f>IF(INDEX(_Inf_Data,MATCH($B32,_Inf_Country,0),MATCH(EN$3,_Inf_Day,0))&lt;&gt;0,INDEX(_Inf_Data,MATCH($B32,_Inf_Country,0),MATCH(EO$3,_Inf_Day,0))/INDEX(_Inf_Data,MATCH($B32,_Inf_Country,0),MATCH(EN$3,_Inf_Day,0))-1,0)</f>
        <v>#N/A</v>
      </c>
      <c r="EP32" s="13" t="e">
        <f>IF(INDEX(_Inf_Data,MATCH($B32,_Inf_Country,0),MATCH(EO$3,_Inf_Day,0))&lt;&gt;0,INDEX(_Inf_Data,MATCH($B32,_Inf_Country,0),MATCH(EP$3,_Inf_Day,0))/INDEX(_Inf_Data,MATCH($B32,_Inf_Country,0),MATCH(EO$3,_Inf_Day,0))-1,0)</f>
        <v>#N/A</v>
      </c>
      <c r="EQ32" s="13" t="e">
        <f>IF(INDEX(_Inf_Data,MATCH($B32,_Inf_Country,0),MATCH(EP$3,_Inf_Day,0))&lt;&gt;0,INDEX(_Inf_Data,MATCH($B32,_Inf_Country,0),MATCH(EQ$3,_Inf_Day,0))/INDEX(_Inf_Data,MATCH($B32,_Inf_Country,0),MATCH(EP$3,_Inf_Day,0))-1,0)</f>
        <v>#N/A</v>
      </c>
      <c r="ER32" s="13" t="e">
        <f>IF(INDEX(_Inf_Data,MATCH($B32,_Inf_Country,0),MATCH(EQ$3,_Inf_Day,0))&lt;&gt;0,INDEX(_Inf_Data,MATCH($B32,_Inf_Country,0),MATCH(ER$3,_Inf_Day,0))/INDEX(_Inf_Data,MATCH($B32,_Inf_Country,0),MATCH(EQ$3,_Inf_Day,0))-1,0)</f>
        <v>#N/A</v>
      </c>
      <c r="ES32" s="13" t="e">
        <f>IF(INDEX(_Inf_Data,MATCH($B32,_Inf_Country,0),MATCH(ER$3,_Inf_Day,0))&lt;&gt;0,INDEX(_Inf_Data,MATCH($B32,_Inf_Country,0),MATCH(ES$3,_Inf_Day,0))/INDEX(_Inf_Data,MATCH($B32,_Inf_Country,0),MATCH(ER$3,_Inf_Day,0))-1,0)</f>
        <v>#N/A</v>
      </c>
      <c r="ET32" s="13" t="e">
        <f>IF(INDEX(_Inf_Data,MATCH($B32,_Inf_Country,0),MATCH(ES$3,_Inf_Day,0))&lt;&gt;0,INDEX(_Inf_Data,MATCH($B32,_Inf_Country,0),MATCH(ET$3,_Inf_Day,0))/INDEX(_Inf_Data,MATCH($B32,_Inf_Country,0),MATCH(ES$3,_Inf_Day,0))-1,0)</f>
        <v>#N/A</v>
      </c>
      <c r="EU32" s="13" t="e">
        <f>IF(INDEX(_Inf_Data,MATCH($B32,_Inf_Country,0),MATCH(ET$3,_Inf_Day,0))&lt;&gt;0,INDEX(_Inf_Data,MATCH($B32,_Inf_Country,0),MATCH(EU$3,_Inf_Day,0))/INDEX(_Inf_Data,MATCH($B32,_Inf_Country,0),MATCH(ET$3,_Inf_Day,0))-1,0)</f>
        <v>#N/A</v>
      </c>
      <c r="EV32" s="13" t="e">
        <f>IF(INDEX(_Inf_Data,MATCH($B32,_Inf_Country,0),MATCH(EU$3,_Inf_Day,0))&lt;&gt;0,INDEX(_Inf_Data,MATCH($B32,_Inf_Country,0),MATCH(EV$3,_Inf_Day,0))/INDEX(_Inf_Data,MATCH($B32,_Inf_Country,0),MATCH(EU$3,_Inf_Day,0))-1,0)</f>
        <v>#N/A</v>
      </c>
      <c r="EW32" s="13" t="e">
        <f>IF(INDEX(_Inf_Data,MATCH($B32,_Inf_Country,0),MATCH(EV$3,_Inf_Day,0))&lt;&gt;0,INDEX(_Inf_Data,MATCH($B32,_Inf_Country,0),MATCH(EW$3,_Inf_Day,0))/INDEX(_Inf_Data,MATCH($B32,_Inf_Country,0),MATCH(EV$3,_Inf_Day,0))-1,0)</f>
        <v>#N/A</v>
      </c>
      <c r="EX32" s="13" t="e">
        <f>IF(INDEX(_Inf_Data,MATCH($B32,_Inf_Country,0),MATCH(EW$3,_Inf_Day,0))&lt;&gt;0,INDEX(_Inf_Data,MATCH($B32,_Inf_Country,0),MATCH(EX$3,_Inf_Day,0))/INDEX(_Inf_Data,MATCH($B32,_Inf_Country,0),MATCH(EW$3,_Inf_Day,0))-1,0)</f>
        <v>#N/A</v>
      </c>
      <c r="EY32" s="13" t="e">
        <f>IF(INDEX(_Inf_Data,MATCH($B32,_Inf_Country,0),MATCH(EX$3,_Inf_Day,0))&lt;&gt;0,INDEX(_Inf_Data,MATCH($B32,_Inf_Country,0),MATCH(EY$3,_Inf_Day,0))/INDEX(_Inf_Data,MATCH($B32,_Inf_Country,0),MATCH(EX$3,_Inf_Day,0))-1,0)</f>
        <v>#N/A</v>
      </c>
      <c r="EZ32" s="13" t="e">
        <f>IF(INDEX(_Inf_Data,MATCH($B32,_Inf_Country,0),MATCH(EY$3,_Inf_Day,0))&lt;&gt;0,INDEX(_Inf_Data,MATCH($B32,_Inf_Country,0),MATCH(EZ$3,_Inf_Day,0))/INDEX(_Inf_Data,MATCH($B32,_Inf_Country,0),MATCH(EY$3,_Inf_Day,0))-1,0)</f>
        <v>#N/A</v>
      </c>
      <c r="FA32" s="13" t="e">
        <f>IF(INDEX(_Inf_Data,MATCH($B32,_Inf_Country,0),MATCH(EZ$3,_Inf_Day,0))&lt;&gt;0,INDEX(_Inf_Data,MATCH($B32,_Inf_Country,0),MATCH(FA$3,_Inf_Day,0))/INDEX(_Inf_Data,MATCH($B32,_Inf_Country,0),MATCH(EZ$3,_Inf_Day,0))-1,0)</f>
        <v>#N/A</v>
      </c>
      <c r="FB32" s="13" t="e">
        <f>IF(INDEX(_Inf_Data,MATCH($B32,_Inf_Country,0),MATCH(FA$3,_Inf_Day,0))&lt;&gt;0,INDEX(_Inf_Data,MATCH($B32,_Inf_Country,0),MATCH(FB$3,_Inf_Day,0))/INDEX(_Inf_Data,MATCH($B32,_Inf_Country,0),MATCH(FA$3,_Inf_Day,0))-1,0)</f>
        <v>#N/A</v>
      </c>
      <c r="FC32" s="13" t="e">
        <f>IF(INDEX(_Inf_Data,MATCH($B32,_Inf_Country,0),MATCH(FB$3,_Inf_Day,0))&lt;&gt;0,INDEX(_Inf_Data,MATCH($B32,_Inf_Country,0),MATCH(FC$3,_Inf_Day,0))/INDEX(_Inf_Data,MATCH($B32,_Inf_Country,0),MATCH(FB$3,_Inf_Day,0))-1,0)</f>
        <v>#N/A</v>
      </c>
      <c r="FD32" s="13" t="e">
        <f>IF(INDEX(_Inf_Data,MATCH($B32,_Inf_Country,0),MATCH(FC$3,_Inf_Day,0))&lt;&gt;0,INDEX(_Inf_Data,MATCH($B32,_Inf_Country,0),MATCH(FD$3,_Inf_Day,0))/INDEX(_Inf_Data,MATCH($B32,_Inf_Country,0),MATCH(FC$3,_Inf_Day,0))-1,0)</f>
        <v>#N/A</v>
      </c>
      <c r="FE32" s="13" t="e">
        <f>IF(INDEX(_Inf_Data,MATCH($B32,_Inf_Country,0),MATCH(FD$3,_Inf_Day,0))&lt;&gt;0,INDEX(_Inf_Data,MATCH($B32,_Inf_Country,0),MATCH(FE$3,_Inf_Day,0))/INDEX(_Inf_Data,MATCH($B32,_Inf_Country,0),MATCH(FD$3,_Inf_Day,0))-1,0)</f>
        <v>#N/A</v>
      </c>
      <c r="FF32" s="13" t="e">
        <f>IF(INDEX(_Inf_Data,MATCH($B32,_Inf_Country,0),MATCH(FE$3,_Inf_Day,0))&lt;&gt;0,INDEX(_Inf_Data,MATCH($B32,_Inf_Country,0),MATCH(FF$3,_Inf_Day,0))/INDEX(_Inf_Data,MATCH($B32,_Inf_Country,0),MATCH(FE$3,_Inf_Day,0))-1,0)</f>
        <v>#N/A</v>
      </c>
      <c r="FG32" s="13" t="e">
        <f>IF(INDEX(_Inf_Data,MATCH($B32,_Inf_Country,0),MATCH(FF$3,_Inf_Day,0))&lt;&gt;0,INDEX(_Inf_Data,MATCH($B32,_Inf_Country,0),MATCH(FG$3,_Inf_Day,0))/INDEX(_Inf_Data,MATCH($B32,_Inf_Country,0),MATCH(FF$3,_Inf_Day,0))-1,0)</f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13">
        <f>IF(INDEX(_Inf_Data,MATCH($B33,_Inf_Country,0),MATCH(C$3,_Inf_Day,0))&lt;&gt;0,INDEX(_Inf_Data,MATCH($B33,_Inf_Country,0),MATCH(D$3,_Inf_Day,0))/INDEX(_Inf_Data,MATCH($B33,_Inf_Country,0),MATCH(C$3,_Inf_Day,0))-1,0)</f>
        <v>0</v>
      </c>
      <c r="E33" s="13">
        <f>IF(INDEX(_Inf_Data,MATCH($B33,_Inf_Country,0),MATCH(D$3,_Inf_Day,0))&lt;&gt;0,INDEX(_Inf_Data,MATCH($B33,_Inf_Country,0),MATCH(E$3,_Inf_Day,0))/INDEX(_Inf_Data,MATCH($B33,_Inf_Country,0),MATCH(D$3,_Inf_Day,0))-1,0)</f>
        <v>0</v>
      </c>
      <c r="F33" s="13">
        <f>IF(INDEX(_Inf_Data,MATCH($B33,_Inf_Country,0),MATCH(E$3,_Inf_Day,0))&lt;&gt;0,INDEX(_Inf_Data,MATCH($B33,_Inf_Country,0),MATCH(F$3,_Inf_Day,0))/INDEX(_Inf_Data,MATCH($B33,_Inf_Country,0),MATCH(E$3,_Inf_Day,0))-1,0)</f>
        <v>0</v>
      </c>
      <c r="G33" s="13">
        <f>IF(INDEX(_Inf_Data,MATCH($B33,_Inf_Country,0),MATCH(F$3,_Inf_Day,0))&lt;&gt;0,INDEX(_Inf_Data,MATCH($B33,_Inf_Country,0),MATCH(G$3,_Inf_Day,0))/INDEX(_Inf_Data,MATCH($B33,_Inf_Country,0),MATCH(F$3,_Inf_Day,0))-1,0)</f>
        <v>0</v>
      </c>
      <c r="H33" s="13">
        <f>IF(INDEX(_Inf_Data,MATCH($B33,_Inf_Country,0),MATCH(G$3,_Inf_Day,0))&lt;&gt;0,INDEX(_Inf_Data,MATCH($B33,_Inf_Country,0),MATCH(H$3,_Inf_Day,0))/INDEX(_Inf_Data,MATCH($B33,_Inf_Country,0),MATCH(G$3,_Inf_Day,0))-1,0)</f>
        <v>0</v>
      </c>
      <c r="I33" s="13">
        <f>IF(INDEX(_Inf_Data,MATCH($B33,_Inf_Country,0),MATCH(H$3,_Inf_Day,0))&lt;&gt;0,INDEX(_Inf_Data,MATCH($B33,_Inf_Country,0),MATCH(I$3,_Inf_Day,0))/INDEX(_Inf_Data,MATCH($B33,_Inf_Country,0),MATCH(H$3,_Inf_Day,0))-1,0)</f>
        <v>0</v>
      </c>
      <c r="J33" s="13">
        <f>IF(INDEX(_Inf_Data,MATCH($B33,_Inf_Country,0),MATCH(I$3,_Inf_Day,0))&lt;&gt;0,INDEX(_Inf_Data,MATCH($B33,_Inf_Country,0),MATCH(J$3,_Inf_Day,0))/INDEX(_Inf_Data,MATCH($B33,_Inf_Country,0),MATCH(I$3,_Inf_Day,0))-1,0)</f>
        <v>0</v>
      </c>
      <c r="K33" s="13">
        <f>IF(INDEX(_Inf_Data,MATCH($B33,_Inf_Country,0),MATCH(J$3,_Inf_Day,0))&lt;&gt;0,INDEX(_Inf_Data,MATCH($B33,_Inf_Country,0),MATCH(K$3,_Inf_Day,0))/INDEX(_Inf_Data,MATCH($B33,_Inf_Country,0),MATCH(J$3,_Inf_Day,0))-1,0)</f>
        <v>0</v>
      </c>
      <c r="L33" s="13">
        <f>IF(INDEX(_Inf_Data,MATCH($B33,_Inf_Country,0),MATCH(K$3,_Inf_Day,0))&lt;&gt;0,INDEX(_Inf_Data,MATCH($B33,_Inf_Country,0),MATCH(L$3,_Inf_Day,0))/INDEX(_Inf_Data,MATCH($B33,_Inf_Country,0),MATCH(K$3,_Inf_Day,0))-1,0)</f>
        <v>0</v>
      </c>
      <c r="M33" s="13">
        <f>IF(INDEX(_Inf_Data,MATCH($B33,_Inf_Country,0),MATCH(L$3,_Inf_Day,0))&lt;&gt;0,INDEX(_Inf_Data,MATCH($B33,_Inf_Country,0),MATCH(M$3,_Inf_Day,0))/INDEX(_Inf_Data,MATCH($B33,_Inf_Country,0),MATCH(L$3,_Inf_Day,0))-1,0)</f>
        <v>0</v>
      </c>
      <c r="N33" s="13">
        <f>IF(INDEX(_Inf_Data,MATCH($B33,_Inf_Country,0),MATCH(M$3,_Inf_Day,0))&lt;&gt;0,INDEX(_Inf_Data,MATCH($B33,_Inf_Country,0),MATCH(N$3,_Inf_Day,0))/INDEX(_Inf_Data,MATCH($B33,_Inf_Country,0),MATCH(M$3,_Inf_Day,0))-1,0)</f>
        <v>0</v>
      </c>
      <c r="O33" s="13">
        <f>IF(INDEX(_Inf_Data,MATCH($B33,_Inf_Country,0),MATCH(N$3,_Inf_Day,0))&lt;&gt;0,INDEX(_Inf_Data,MATCH($B33,_Inf_Country,0),MATCH(O$3,_Inf_Day,0))/INDEX(_Inf_Data,MATCH($B33,_Inf_Country,0),MATCH(N$3,_Inf_Day,0))-1,0)</f>
        <v>0</v>
      </c>
      <c r="P33" s="13">
        <f>IF(INDEX(_Inf_Data,MATCH($B33,_Inf_Country,0),MATCH(O$3,_Inf_Day,0))&lt;&gt;0,INDEX(_Inf_Data,MATCH($B33,_Inf_Country,0),MATCH(P$3,_Inf_Day,0))/INDEX(_Inf_Data,MATCH($B33,_Inf_Country,0),MATCH(O$3,_Inf_Day,0))-1,0)</f>
        <v>0</v>
      </c>
      <c r="Q33" s="13">
        <f>IF(INDEX(_Inf_Data,MATCH($B33,_Inf_Country,0),MATCH(P$3,_Inf_Day,0))&lt;&gt;0,INDEX(_Inf_Data,MATCH($B33,_Inf_Country,0),MATCH(Q$3,_Inf_Day,0))/INDEX(_Inf_Data,MATCH($B33,_Inf_Country,0),MATCH(P$3,_Inf_Day,0))-1,0)</f>
        <v>0</v>
      </c>
      <c r="R33" s="13">
        <f>IF(INDEX(_Inf_Data,MATCH($B33,_Inf_Country,0),MATCH(Q$3,_Inf_Day,0))&lt;&gt;0,INDEX(_Inf_Data,MATCH($B33,_Inf_Country,0),MATCH(R$3,_Inf_Day,0))/INDEX(_Inf_Data,MATCH($B33,_Inf_Country,0),MATCH(Q$3,_Inf_Day,0))-1,0)</f>
        <v>0</v>
      </c>
      <c r="S33" s="13">
        <f>IF(INDEX(_Inf_Data,MATCH($B33,_Inf_Country,0),MATCH(R$3,_Inf_Day,0))&lt;&gt;0,INDEX(_Inf_Data,MATCH($B33,_Inf_Country,0),MATCH(S$3,_Inf_Day,0))/INDEX(_Inf_Data,MATCH($B33,_Inf_Country,0),MATCH(R$3,_Inf_Day,0))-1,0)</f>
        <v>0</v>
      </c>
      <c r="T33" s="13">
        <f>IF(INDEX(_Inf_Data,MATCH($B33,_Inf_Country,0),MATCH(S$3,_Inf_Day,0))&lt;&gt;0,INDEX(_Inf_Data,MATCH($B33,_Inf_Country,0),MATCH(T$3,_Inf_Day,0))/INDEX(_Inf_Data,MATCH($B33,_Inf_Country,0),MATCH(S$3,_Inf_Day,0))-1,0)</f>
        <v>0</v>
      </c>
      <c r="U33" s="13">
        <f>IF(INDEX(_Inf_Data,MATCH($B33,_Inf_Country,0),MATCH(T$3,_Inf_Day,0))&lt;&gt;0,INDEX(_Inf_Data,MATCH($B33,_Inf_Country,0),MATCH(U$3,_Inf_Day,0))/INDEX(_Inf_Data,MATCH($B33,_Inf_Country,0),MATCH(T$3,_Inf_Day,0))-1,0)</f>
        <v>0</v>
      </c>
      <c r="V33" s="13">
        <f>IF(INDEX(_Inf_Data,MATCH($B33,_Inf_Country,0),MATCH(U$3,_Inf_Day,0))&lt;&gt;0,INDEX(_Inf_Data,MATCH($B33,_Inf_Country,0),MATCH(V$3,_Inf_Day,0))/INDEX(_Inf_Data,MATCH($B33,_Inf_Country,0),MATCH(U$3,_Inf_Day,0))-1,0)</f>
        <v>0</v>
      </c>
      <c r="W33" s="13">
        <f>IF(INDEX(_Inf_Data,MATCH($B33,_Inf_Country,0),MATCH(V$3,_Inf_Day,0))&lt;&gt;0,INDEX(_Inf_Data,MATCH($B33,_Inf_Country,0),MATCH(W$3,_Inf_Day,0))/INDEX(_Inf_Data,MATCH($B33,_Inf_Country,0),MATCH(V$3,_Inf_Day,0))-1,0)</f>
        <v>0</v>
      </c>
      <c r="X33" s="13">
        <f>IF(INDEX(_Inf_Data,MATCH($B33,_Inf_Country,0),MATCH(W$3,_Inf_Day,0))&lt;&gt;0,INDEX(_Inf_Data,MATCH($B33,_Inf_Country,0),MATCH(X$3,_Inf_Day,0))/INDEX(_Inf_Data,MATCH($B33,_Inf_Country,0),MATCH(W$3,_Inf_Day,0))-1,0)</f>
        <v>0</v>
      </c>
      <c r="Y33" s="13">
        <f>IF(INDEX(_Inf_Data,MATCH($B33,_Inf_Country,0),MATCH(X$3,_Inf_Day,0))&lt;&gt;0,INDEX(_Inf_Data,MATCH($B33,_Inf_Country,0),MATCH(Y$3,_Inf_Day,0))/INDEX(_Inf_Data,MATCH($B33,_Inf_Country,0),MATCH(X$3,_Inf_Day,0))-1,0)</f>
        <v>0</v>
      </c>
      <c r="Z33" s="13">
        <f>IF(INDEX(_Inf_Data,MATCH($B33,_Inf_Country,0),MATCH(Y$3,_Inf_Day,0))&lt;&gt;0,INDEX(_Inf_Data,MATCH($B33,_Inf_Country,0),MATCH(Z$3,_Inf_Day,0))/INDEX(_Inf_Data,MATCH($B33,_Inf_Country,0),MATCH(Y$3,_Inf_Day,0))-1,0)</f>
        <v>0</v>
      </c>
      <c r="AA33" s="13">
        <f>IF(INDEX(_Inf_Data,MATCH($B33,_Inf_Country,0),MATCH(Z$3,_Inf_Day,0))&lt;&gt;0,INDEX(_Inf_Data,MATCH($B33,_Inf_Country,0),MATCH(AA$3,_Inf_Day,0))/INDEX(_Inf_Data,MATCH($B33,_Inf_Country,0),MATCH(Z$3,_Inf_Day,0))-1,0)</f>
        <v>0</v>
      </c>
      <c r="AB33" s="13">
        <f>IF(INDEX(_Inf_Data,MATCH($B33,_Inf_Country,0),MATCH(AA$3,_Inf_Day,0))&lt;&gt;0,INDEX(_Inf_Data,MATCH($B33,_Inf_Country,0),MATCH(AB$3,_Inf_Day,0))/INDEX(_Inf_Data,MATCH($B33,_Inf_Country,0),MATCH(AA$3,_Inf_Day,0))-1,0)</f>
        <v>0</v>
      </c>
      <c r="AC33" s="13">
        <f>IF(INDEX(_Inf_Data,MATCH($B33,_Inf_Country,0),MATCH(AB$3,_Inf_Day,0))&lt;&gt;0,INDEX(_Inf_Data,MATCH($B33,_Inf_Country,0),MATCH(AC$3,_Inf_Day,0))/INDEX(_Inf_Data,MATCH($B33,_Inf_Country,0),MATCH(AB$3,_Inf_Day,0))-1,0)</f>
        <v>0</v>
      </c>
      <c r="AD33" s="13">
        <f>IF(INDEX(_Inf_Data,MATCH($B33,_Inf_Country,0),MATCH(AC$3,_Inf_Day,0))&lt;&gt;0,INDEX(_Inf_Data,MATCH($B33,_Inf_Country,0),MATCH(AD$3,_Inf_Day,0))/INDEX(_Inf_Data,MATCH($B33,_Inf_Country,0),MATCH(AC$3,_Inf_Day,0))-1,0)</f>
        <v>0</v>
      </c>
      <c r="AE33" s="13">
        <f>IF(INDEX(_Inf_Data,MATCH($B33,_Inf_Country,0),MATCH(AD$3,_Inf_Day,0))&lt;&gt;0,INDEX(_Inf_Data,MATCH($B33,_Inf_Country,0),MATCH(AE$3,_Inf_Day,0))/INDEX(_Inf_Data,MATCH($B33,_Inf_Country,0),MATCH(AD$3,_Inf_Day,0))-1,0)</f>
        <v>0</v>
      </c>
      <c r="AF33" s="13">
        <f>IF(INDEX(_Inf_Data,MATCH($B33,_Inf_Country,0),MATCH(AE$3,_Inf_Day,0))&lt;&gt;0,INDEX(_Inf_Data,MATCH($B33,_Inf_Country,0),MATCH(AF$3,_Inf_Day,0))/INDEX(_Inf_Data,MATCH($B33,_Inf_Country,0),MATCH(AE$3,_Inf_Day,0))-1,0)</f>
        <v>0</v>
      </c>
      <c r="AG33" s="13">
        <f>IF(INDEX(_Inf_Data,MATCH($B33,_Inf_Country,0),MATCH(AF$3,_Inf_Day,0))&lt;&gt;0,INDEX(_Inf_Data,MATCH($B33,_Inf_Country,0),MATCH(AG$3,_Inf_Day,0))/INDEX(_Inf_Data,MATCH($B33,_Inf_Country,0),MATCH(AF$3,_Inf_Day,0))-1,0)</f>
        <v>0</v>
      </c>
      <c r="AH33" s="13">
        <f>IF(INDEX(_Inf_Data,MATCH($B33,_Inf_Country,0),MATCH(AG$3,_Inf_Day,0))&lt;&gt;0,INDEX(_Inf_Data,MATCH($B33,_Inf_Country,0),MATCH(AH$3,_Inf_Day,0))/INDEX(_Inf_Data,MATCH($B33,_Inf_Country,0),MATCH(AG$3,_Inf_Day,0))-1,0)</f>
        <v>0</v>
      </c>
      <c r="AI33" s="13">
        <f>IF(INDEX(_Inf_Data,MATCH($B33,_Inf_Country,0),MATCH(AH$3,_Inf_Day,0))&lt;&gt;0,INDEX(_Inf_Data,MATCH($B33,_Inf_Country,0),MATCH(AI$3,_Inf_Day,0))/INDEX(_Inf_Data,MATCH($B33,_Inf_Country,0),MATCH(AH$3,_Inf_Day,0))-1,0)</f>
        <v>0</v>
      </c>
      <c r="AJ33" s="13">
        <f>IF(INDEX(_Inf_Data,MATCH($B33,_Inf_Country,0),MATCH(AI$3,_Inf_Day,0))&lt;&gt;0,INDEX(_Inf_Data,MATCH($B33,_Inf_Country,0),MATCH(AJ$3,_Inf_Day,0))/INDEX(_Inf_Data,MATCH($B33,_Inf_Country,0),MATCH(AI$3,_Inf_Day,0))-1,0)</f>
        <v>0</v>
      </c>
      <c r="AK33" s="13">
        <f>IF(INDEX(_Inf_Data,MATCH($B33,_Inf_Country,0),MATCH(AJ$3,_Inf_Day,0))&lt;&gt;0,INDEX(_Inf_Data,MATCH($B33,_Inf_Country,0),MATCH(AK$3,_Inf_Day,0))/INDEX(_Inf_Data,MATCH($B33,_Inf_Country,0),MATCH(AJ$3,_Inf_Day,0))-1,0)</f>
        <v>0</v>
      </c>
      <c r="AL33" s="13">
        <f>IF(INDEX(_Inf_Data,MATCH($B33,_Inf_Country,0),MATCH(AK$3,_Inf_Day,0))&lt;&gt;0,INDEX(_Inf_Data,MATCH($B33,_Inf_Country,0),MATCH(AL$3,_Inf_Day,0))/INDEX(_Inf_Data,MATCH($B33,_Inf_Country,0),MATCH(AK$3,_Inf_Day,0))-1,0)</f>
        <v>0</v>
      </c>
      <c r="AM33" s="13">
        <f>IF(INDEX(_Inf_Data,MATCH($B33,_Inf_Country,0),MATCH(AL$3,_Inf_Day,0))&lt;&gt;0,INDEX(_Inf_Data,MATCH($B33,_Inf_Country,0),MATCH(AM$3,_Inf_Day,0))/INDEX(_Inf_Data,MATCH($B33,_Inf_Country,0),MATCH(AL$3,_Inf_Day,0))-1,0)</f>
        <v>0</v>
      </c>
      <c r="AN33" s="13">
        <f>IF(INDEX(_Inf_Data,MATCH($B33,_Inf_Country,0),MATCH(AM$3,_Inf_Day,0))&lt;&gt;0,INDEX(_Inf_Data,MATCH($B33,_Inf_Country,0),MATCH(AN$3,_Inf_Day,0))/INDEX(_Inf_Data,MATCH($B33,_Inf_Country,0),MATCH(AM$3,_Inf_Day,0))-1,0)</f>
        <v>0</v>
      </c>
      <c r="AO33" s="13">
        <f>IF(INDEX(_Inf_Data,MATCH($B33,_Inf_Country,0),MATCH(AN$3,_Inf_Day,0))&lt;&gt;0,INDEX(_Inf_Data,MATCH($B33,_Inf_Country,0),MATCH(AO$3,_Inf_Day,0))/INDEX(_Inf_Data,MATCH($B33,_Inf_Country,0),MATCH(AN$3,_Inf_Day,0))-1,0)</f>
        <v>0</v>
      </c>
      <c r="AP33" s="13">
        <f>IF(INDEX(_Inf_Data,MATCH($B33,_Inf_Country,0),MATCH(AO$3,_Inf_Day,0))&lt;&gt;0,INDEX(_Inf_Data,MATCH($B33,_Inf_Country,0),MATCH(AP$3,_Inf_Day,0))/INDEX(_Inf_Data,MATCH($B33,_Inf_Country,0),MATCH(AO$3,_Inf_Day,0))-1,0)</f>
        <v>0</v>
      </c>
      <c r="AQ33" s="13">
        <f>IF(INDEX(_Inf_Data,MATCH($B33,_Inf_Country,0),MATCH(AP$3,_Inf_Day,0))&lt;&gt;0,INDEX(_Inf_Data,MATCH($B33,_Inf_Country,0),MATCH(AQ$3,_Inf_Day,0))/INDEX(_Inf_Data,MATCH($B33,_Inf_Country,0),MATCH(AP$3,_Inf_Day,0))-1,0)</f>
        <v>0</v>
      </c>
      <c r="AR33" s="13">
        <f>IF(INDEX(_Inf_Data,MATCH($B33,_Inf_Country,0),MATCH(AQ$3,_Inf_Day,0))&lt;&gt;0,INDEX(_Inf_Data,MATCH($B33,_Inf_Country,0),MATCH(AR$3,_Inf_Day,0))/INDEX(_Inf_Data,MATCH($B33,_Inf_Country,0),MATCH(AQ$3,_Inf_Day,0))-1,0)</f>
        <v>0</v>
      </c>
      <c r="AS33" s="13">
        <f>IF(INDEX(_Inf_Data,MATCH($B33,_Inf_Country,0),MATCH(AR$3,_Inf_Day,0))&lt;&gt;0,INDEX(_Inf_Data,MATCH($B33,_Inf_Country,0),MATCH(AS$3,_Inf_Day,0))/INDEX(_Inf_Data,MATCH($B33,_Inf_Country,0),MATCH(AR$3,_Inf_Day,0))-1,0)</f>
        <v>0</v>
      </c>
      <c r="AT33" s="13">
        <f>IF(INDEX(_Inf_Data,MATCH($B33,_Inf_Country,0),MATCH(AS$3,_Inf_Day,0))&lt;&gt;0,INDEX(_Inf_Data,MATCH($B33,_Inf_Country,0),MATCH(AT$3,_Inf_Day,0))/INDEX(_Inf_Data,MATCH($B33,_Inf_Country,0),MATCH(AS$3,_Inf_Day,0))-1,0)</f>
        <v>0</v>
      </c>
      <c r="AU33" s="13">
        <f>IF(INDEX(_Inf_Data,MATCH($B33,_Inf_Country,0),MATCH(AT$3,_Inf_Day,0))&lt;&gt;0,INDEX(_Inf_Data,MATCH($B33,_Inf_Country,0),MATCH(AU$3,_Inf_Day,0))/INDEX(_Inf_Data,MATCH($B33,_Inf_Country,0),MATCH(AT$3,_Inf_Day,0))-1,0)</f>
        <v>0</v>
      </c>
      <c r="AV33" s="13">
        <f>IF(INDEX(_Inf_Data,MATCH($B33,_Inf_Country,0),MATCH(AU$3,_Inf_Day,0))&lt;&gt;0,INDEX(_Inf_Data,MATCH($B33,_Inf_Country,0),MATCH(AV$3,_Inf_Day,0))/INDEX(_Inf_Data,MATCH($B33,_Inf_Country,0),MATCH(AU$3,_Inf_Day,0))-1,0)</f>
        <v>0</v>
      </c>
      <c r="AW33" s="13">
        <f>IF(INDEX(_Inf_Data,MATCH($B33,_Inf_Country,0),MATCH(AV$3,_Inf_Day,0))&lt;&gt;0,INDEX(_Inf_Data,MATCH($B33,_Inf_Country,0),MATCH(AW$3,_Inf_Day,0))/INDEX(_Inf_Data,MATCH($B33,_Inf_Country,0),MATCH(AV$3,_Inf_Day,0))-1,0)</f>
        <v>0</v>
      </c>
      <c r="AX33" s="13">
        <f>IF(INDEX(_Inf_Data,MATCH($B33,_Inf_Country,0),MATCH(AW$3,_Inf_Day,0))&lt;&gt;0,INDEX(_Inf_Data,MATCH($B33,_Inf_Country,0),MATCH(AX$3,_Inf_Day,0))/INDEX(_Inf_Data,MATCH($B33,_Inf_Country,0),MATCH(AW$3,_Inf_Day,0))-1,0)</f>
        <v>0</v>
      </c>
      <c r="AY33" s="13">
        <f>IF(INDEX(_Inf_Data,MATCH($B33,_Inf_Country,0),MATCH(AX$3,_Inf_Day,0))&lt;&gt;0,INDEX(_Inf_Data,MATCH($B33,_Inf_Country,0),MATCH(AY$3,_Inf_Day,0))/INDEX(_Inf_Data,MATCH($B33,_Inf_Country,0),MATCH(AX$3,_Inf_Day,0))-1,0)</f>
        <v>0</v>
      </c>
      <c r="AZ33" s="13">
        <f>IF(INDEX(_Inf_Data,MATCH($B33,_Inf_Country,0),MATCH(AY$3,_Inf_Day,0))&lt;&gt;0,INDEX(_Inf_Data,MATCH($B33,_Inf_Country,0),MATCH(AZ$3,_Inf_Day,0))/INDEX(_Inf_Data,MATCH($B33,_Inf_Country,0),MATCH(AY$3,_Inf_Day,0))-1,0)</f>
        <v>0</v>
      </c>
      <c r="BA33" s="13">
        <f>IF(INDEX(_Inf_Data,MATCH($B33,_Inf_Country,0),MATCH(AZ$3,_Inf_Day,0))&lt;&gt;0,INDEX(_Inf_Data,MATCH($B33,_Inf_Country,0),MATCH(BA$3,_Inf_Day,0))/INDEX(_Inf_Data,MATCH($B33,_Inf_Country,0),MATCH(AZ$3,_Inf_Day,0))-1,0)</f>
        <v>0</v>
      </c>
      <c r="BB33" s="13">
        <f>IF(INDEX(_Inf_Data,MATCH($B33,_Inf_Country,0),MATCH(BA$3,_Inf_Day,0))&lt;&gt;0,INDEX(_Inf_Data,MATCH($B33,_Inf_Country,0),MATCH(BB$3,_Inf_Day,0))/INDEX(_Inf_Data,MATCH($B33,_Inf_Country,0),MATCH(BA$3,_Inf_Day,0))-1,0)</f>
        <v>0</v>
      </c>
      <c r="BC33" s="13">
        <f>IF(INDEX(_Inf_Data,MATCH($B33,_Inf_Country,0),MATCH(BB$3,_Inf_Day,0))&lt;&gt;0,INDEX(_Inf_Data,MATCH($B33,_Inf_Country,0),MATCH(BC$3,_Inf_Day,0))/INDEX(_Inf_Data,MATCH($B33,_Inf_Country,0),MATCH(BB$3,_Inf_Day,0))-1,0)</f>
        <v>0</v>
      </c>
      <c r="BD33" s="13">
        <f>IF(INDEX(_Inf_Data,MATCH($B33,_Inf_Country,0),MATCH(BC$3,_Inf_Day,0))&lt;&gt;0,INDEX(_Inf_Data,MATCH($B33,_Inf_Country,0),MATCH(BD$3,_Inf_Day,0))/INDEX(_Inf_Data,MATCH($B33,_Inf_Country,0),MATCH(BC$3,_Inf_Day,0))-1,0)</f>
        <v>0</v>
      </c>
      <c r="BE33" s="13">
        <f>IF(INDEX(_Inf_Data,MATCH($B33,_Inf_Country,0),MATCH(BD$3,_Inf_Day,0))&lt;&gt;0,INDEX(_Inf_Data,MATCH($B33,_Inf_Country,0),MATCH(BE$3,_Inf_Day,0))/INDEX(_Inf_Data,MATCH($B33,_Inf_Country,0),MATCH(BD$3,_Inf_Day,0))-1,0)</f>
        <v>0</v>
      </c>
      <c r="BF33" s="13">
        <f>IF(INDEX(_Inf_Data,MATCH($B33,_Inf_Country,0),MATCH(BE$3,_Inf_Day,0))&lt;&gt;0,INDEX(_Inf_Data,MATCH($B33,_Inf_Country,0),MATCH(BF$3,_Inf_Day,0))/INDEX(_Inf_Data,MATCH($B33,_Inf_Country,0),MATCH(BE$3,_Inf_Day,0))-1,0)</f>
        <v>0</v>
      </c>
      <c r="BG33" s="13">
        <f>IF(INDEX(_Inf_Data,MATCH($B33,_Inf_Country,0),MATCH(BF$3,_Inf_Day,0))&lt;&gt;0,INDEX(_Inf_Data,MATCH($B33,_Inf_Country,0),MATCH(BG$3,_Inf_Day,0))/INDEX(_Inf_Data,MATCH($B33,_Inf_Country,0),MATCH(BF$3,_Inf_Day,0))-1,0)</f>
        <v>0</v>
      </c>
      <c r="BH33" s="13">
        <f>IF(INDEX(_Inf_Data,MATCH($B33,_Inf_Country,0),MATCH(BG$3,_Inf_Day,0))&lt;&gt;0,INDEX(_Inf_Data,MATCH($B33,_Inf_Country,0),MATCH(BH$3,_Inf_Day,0))/INDEX(_Inf_Data,MATCH($B33,_Inf_Country,0),MATCH(BG$3,_Inf_Day,0))-1,0)</f>
        <v>0</v>
      </c>
      <c r="BI33" s="13">
        <f>IF(INDEX(_Inf_Data,MATCH($B33,_Inf_Country,0),MATCH(BH$3,_Inf_Day,0))&lt;&gt;0,INDEX(_Inf_Data,MATCH($B33,_Inf_Country,0),MATCH(BI$3,_Inf_Day,0))/INDEX(_Inf_Data,MATCH($B33,_Inf_Country,0),MATCH(BH$3,_Inf_Day,0))-1,0)</f>
        <v>0</v>
      </c>
      <c r="BJ33" s="13">
        <f>IF(INDEX(_Inf_Data,MATCH($B33,_Inf_Country,0),MATCH(BI$3,_Inf_Day,0))&lt;&gt;0,INDEX(_Inf_Data,MATCH($B33,_Inf_Country,0),MATCH(BJ$3,_Inf_Day,0))/INDEX(_Inf_Data,MATCH($B33,_Inf_Country,0),MATCH(BI$3,_Inf_Day,0))-1,0)</f>
        <v>2</v>
      </c>
      <c r="BK33" s="13">
        <f>IF(INDEX(_Inf_Data,MATCH($B33,_Inf_Country,0),MATCH(BJ$3,_Inf_Day,0))&lt;&gt;0,INDEX(_Inf_Data,MATCH($B33,_Inf_Country,0),MATCH(BK$3,_Inf_Day,0))/INDEX(_Inf_Data,MATCH($B33,_Inf_Country,0),MATCH(BJ$3,_Inf_Day,0))-1,0)</f>
        <v>0</v>
      </c>
      <c r="BL33" s="13">
        <f>IF(INDEX(_Inf_Data,MATCH($B33,_Inf_Country,0),MATCH(BK$3,_Inf_Day,0))&lt;&gt;0,INDEX(_Inf_Data,MATCH($B33,_Inf_Country,0),MATCH(BL$3,_Inf_Day,0))/INDEX(_Inf_Data,MATCH($B33,_Inf_Country,0),MATCH(BK$3,_Inf_Day,0))-1,0)</f>
        <v>0</v>
      </c>
      <c r="BM33" s="13">
        <f>IF(INDEX(_Inf_Data,MATCH($B33,_Inf_Country,0),MATCH(BL$3,_Inf_Day,0))&lt;&gt;0,INDEX(_Inf_Data,MATCH($B33,_Inf_Country,0),MATCH(BM$3,_Inf_Day,0))/INDEX(_Inf_Data,MATCH($B33,_Inf_Country,0),MATCH(BL$3,_Inf_Day,0))-1,0)</f>
        <v>0</v>
      </c>
      <c r="BN33" s="13">
        <f>IF(INDEX(_Inf_Data,MATCH($B33,_Inf_Country,0),MATCH(BM$3,_Inf_Day,0))&lt;&gt;0,INDEX(_Inf_Data,MATCH($B33,_Inf_Country,0),MATCH(BN$3,_Inf_Day,0))/INDEX(_Inf_Data,MATCH($B33,_Inf_Country,0),MATCH(BM$3,_Inf_Day,0))-1,0)</f>
        <v>0.33333333333333326</v>
      </c>
      <c r="BO33" s="13">
        <f>IF(INDEX(_Inf_Data,MATCH($B33,_Inf_Country,0),MATCH(BN$3,_Inf_Day,0))&lt;&gt;0,INDEX(_Inf_Data,MATCH($B33,_Inf_Country,0),MATCH(BO$3,_Inf_Day,0))/INDEX(_Inf_Data,MATCH($B33,_Inf_Country,0),MATCH(BN$3,_Inf_Day,0))-1,0)</f>
        <v>0</v>
      </c>
      <c r="BP33" s="13">
        <f>IF(INDEX(_Inf_Data,MATCH($B33,_Inf_Country,0),MATCH(BO$3,_Inf_Day,0))&lt;&gt;0,INDEX(_Inf_Data,MATCH($B33,_Inf_Country,0),MATCH(BP$3,_Inf_Day,0))/INDEX(_Inf_Data,MATCH($B33,_Inf_Country,0),MATCH(BO$3,_Inf_Day,0))-1,0)</f>
        <v>0.25</v>
      </c>
      <c r="BQ33" s="13">
        <f>IF(INDEX(_Inf_Data,MATCH($B33,_Inf_Country,0),MATCH(BP$3,_Inf_Day,0))&lt;&gt;0,INDEX(_Inf_Data,MATCH($B33,_Inf_Country,0),MATCH(BQ$3,_Inf_Day,0))/INDEX(_Inf_Data,MATCH($B33,_Inf_Country,0),MATCH(BP$3,_Inf_Day,0))-1,0)</f>
        <v>0</v>
      </c>
      <c r="BR33" s="13">
        <f>IF(INDEX(_Inf_Data,MATCH($B33,_Inf_Country,0),MATCH(BQ$3,_Inf_Day,0))&lt;&gt;0,INDEX(_Inf_Data,MATCH($B33,_Inf_Country,0),MATCH(BR$3,_Inf_Day,0))/INDEX(_Inf_Data,MATCH($B33,_Inf_Country,0),MATCH(BQ$3,_Inf_Day,0))-1,0)</f>
        <v>0.19999999999999996</v>
      </c>
      <c r="BS33" s="13">
        <f>IF(INDEX(_Inf_Data,MATCH($B33,_Inf_Country,0),MATCH(BR$3,_Inf_Day,0))&lt;&gt;0,INDEX(_Inf_Data,MATCH($B33,_Inf_Country,0),MATCH(BS$3,_Inf_Day,0))/INDEX(_Inf_Data,MATCH($B33,_Inf_Country,0),MATCH(BR$3,_Inf_Day,0))-1,0)</f>
        <v>0</v>
      </c>
      <c r="BT33" s="13">
        <f>IF(INDEX(_Inf_Data,MATCH($B33,_Inf_Country,0),MATCH(BS$3,_Inf_Day,0))&lt;&gt;0,INDEX(_Inf_Data,MATCH($B33,_Inf_Country,0),MATCH(BT$3,_Inf_Day,0))/INDEX(_Inf_Data,MATCH($B33,_Inf_Country,0),MATCH(BS$3,_Inf_Day,0))-1,0)</f>
        <v>0</v>
      </c>
      <c r="BU33" s="13">
        <f>IF(INDEX(_Inf_Data,MATCH($B33,_Inf_Country,0),MATCH(BT$3,_Inf_Day,0))&lt;&gt;0,INDEX(_Inf_Data,MATCH($B33,_Inf_Country,0),MATCH(BU$3,_Inf_Day,0))/INDEX(_Inf_Data,MATCH($B33,_Inf_Country,0),MATCH(BT$3,_Inf_Day,0))-1,0)</f>
        <v>0</v>
      </c>
      <c r="BV33" s="13">
        <f>IF(INDEX(_Inf_Data,MATCH($B33,_Inf_Country,0),MATCH(BU$3,_Inf_Day,0))&lt;&gt;0,INDEX(_Inf_Data,MATCH($B33,_Inf_Country,0),MATCH(BV$3,_Inf_Day,0))/INDEX(_Inf_Data,MATCH($B33,_Inf_Country,0),MATCH(BU$3,_Inf_Day,0))-1,0)</f>
        <v>0</v>
      </c>
      <c r="BW33" s="13">
        <f>IF(INDEX(_Inf_Data,MATCH($B33,_Inf_Country,0),MATCH(BV$3,_Inf_Day,0))&lt;&gt;0,INDEX(_Inf_Data,MATCH($B33,_Inf_Country,0),MATCH(BW$3,_Inf_Day,0))/INDEX(_Inf_Data,MATCH($B33,_Inf_Country,0),MATCH(BV$3,_Inf_Day,0))-1,0)</f>
        <v>0</v>
      </c>
      <c r="BX33" s="13">
        <f>IF(INDEX(_Inf_Data,MATCH($B33,_Inf_Country,0),MATCH(BW$3,_Inf_Day,0))&lt;&gt;0,INDEX(_Inf_Data,MATCH($B33,_Inf_Country,0),MATCH(BX$3,_Inf_Day,0))/INDEX(_Inf_Data,MATCH($B33,_Inf_Country,0),MATCH(BW$3,_Inf_Day,0))-1,0)</f>
        <v>0.16666666666666674</v>
      </c>
      <c r="BY33" s="13">
        <f>IF(INDEX(_Inf_Data,MATCH($B33,_Inf_Country,0),MATCH(BX$3,_Inf_Day,0))&lt;&gt;0,INDEX(_Inf_Data,MATCH($B33,_Inf_Country,0),MATCH(BY$3,_Inf_Day,0))/INDEX(_Inf_Data,MATCH($B33,_Inf_Country,0),MATCH(BX$3,_Inf_Day,0))-1,0)</f>
        <v>0</v>
      </c>
      <c r="BZ33" s="13">
        <f>IF(INDEX(_Inf_Data,MATCH($B33,_Inf_Country,0),MATCH(BY$3,_Inf_Day,0))&lt;&gt;0,INDEX(_Inf_Data,MATCH($B33,_Inf_Country,0),MATCH(BZ$3,_Inf_Day,0))/INDEX(_Inf_Data,MATCH($B33,_Inf_Country,0),MATCH(BY$3,_Inf_Day,0))-1,0)</f>
        <v>0</v>
      </c>
      <c r="CA33" s="13">
        <f>IF(INDEX(_Inf_Data,MATCH($B33,_Inf_Country,0),MATCH(BZ$3,_Inf_Day,0))&lt;&gt;0,INDEX(_Inf_Data,MATCH($B33,_Inf_Country,0),MATCH(CA$3,_Inf_Day,0))/INDEX(_Inf_Data,MATCH($B33,_Inf_Country,0),MATCH(BZ$3,_Inf_Day,0))-1,0)</f>
        <v>0</v>
      </c>
      <c r="CB33" s="13">
        <f>IF(INDEX(_Inf_Data,MATCH($B33,_Inf_Country,0),MATCH(CA$3,_Inf_Day,0))&lt;&gt;0,INDEX(_Inf_Data,MATCH($B33,_Inf_Country,0),MATCH(CB$3,_Inf_Day,0))/INDEX(_Inf_Data,MATCH($B33,_Inf_Country,0),MATCH(CA$3,_Inf_Day,0))-1,0)</f>
        <v>0</v>
      </c>
      <c r="CC33" s="13">
        <f>IF(INDEX(_Inf_Data,MATCH($B33,_Inf_Country,0),MATCH(CB$3,_Inf_Day,0))&lt;&gt;0,INDEX(_Inf_Data,MATCH($B33,_Inf_Country,0),MATCH(CC$3,_Inf_Day,0))/INDEX(_Inf_Data,MATCH($B33,_Inf_Country,0),MATCH(CB$3,_Inf_Day,0))-1,0)</f>
        <v>0</v>
      </c>
      <c r="CD33" s="13">
        <f>IF(INDEX(_Inf_Data,MATCH($B33,_Inf_Country,0),MATCH(CC$3,_Inf_Day,0))&lt;&gt;0,INDEX(_Inf_Data,MATCH($B33,_Inf_Country,0),MATCH(CD$3,_Inf_Day,0))/INDEX(_Inf_Data,MATCH($B33,_Inf_Country,0),MATCH(CC$3,_Inf_Day,0))-1,0)</f>
        <v>0</v>
      </c>
      <c r="CE33" s="13">
        <f>IF(INDEX(_Inf_Data,MATCH($B33,_Inf_Country,0),MATCH(CD$3,_Inf_Day,0))&lt;&gt;0,INDEX(_Inf_Data,MATCH($B33,_Inf_Country,0),MATCH(CE$3,_Inf_Day,0))/INDEX(_Inf_Data,MATCH($B33,_Inf_Country,0),MATCH(CD$3,_Inf_Day,0))-1,0)</f>
        <v>0.14285714285714279</v>
      </c>
      <c r="CF33" s="13">
        <f>IF(INDEX(_Inf_Data,MATCH($B33,_Inf_Country,0),MATCH(CE$3,_Inf_Day,0))&lt;&gt;0,INDEX(_Inf_Data,MATCH($B33,_Inf_Country,0),MATCH(CF$3,_Inf_Day,0))/INDEX(_Inf_Data,MATCH($B33,_Inf_Country,0),MATCH(CE$3,_Inf_Day,0))-1,0)</f>
        <v>0</v>
      </c>
      <c r="CG33" s="13">
        <f>IF(INDEX(_Inf_Data,MATCH($B33,_Inf_Country,0),MATCH(CF$3,_Inf_Day,0))&lt;&gt;0,INDEX(_Inf_Data,MATCH($B33,_Inf_Country,0),MATCH(CG$3,_Inf_Day,0))/INDEX(_Inf_Data,MATCH($B33,_Inf_Country,0),MATCH(CF$3,_Inf_Day,0))-1,0)</f>
        <v>0.25</v>
      </c>
      <c r="CH33" s="13">
        <f>IF(INDEX(_Inf_Data,MATCH($B33,_Inf_Country,0),MATCH(CG$3,_Inf_Day,0))&lt;&gt;0,INDEX(_Inf_Data,MATCH($B33,_Inf_Country,0),MATCH(CH$3,_Inf_Day,0))/INDEX(_Inf_Data,MATCH($B33,_Inf_Country,0),MATCH(CG$3,_Inf_Day,0))-1,0)</f>
        <v>0.10000000000000009</v>
      </c>
      <c r="CI33" s="13">
        <f>IF(INDEX(_Inf_Data,MATCH($B33,_Inf_Country,0),MATCH(CH$3,_Inf_Day,0))&lt;&gt;0,INDEX(_Inf_Data,MATCH($B33,_Inf_Country,0),MATCH(CI$3,_Inf_Day,0))/INDEX(_Inf_Data,MATCH($B33,_Inf_Country,0),MATCH(CH$3,_Inf_Day,0))-1,0)</f>
        <v>4.0909090909090908</v>
      </c>
      <c r="CJ33" s="13">
        <f>IF(INDEX(_Inf_Data,MATCH($B33,_Inf_Country,0),MATCH(CI$3,_Inf_Day,0))&lt;&gt;0,INDEX(_Inf_Data,MATCH($B33,_Inf_Country,0),MATCH(CJ$3,_Inf_Day,0))/INDEX(_Inf_Data,MATCH($B33,_Inf_Country,0),MATCH(CI$3,_Inf_Day,0))-1,0)</f>
        <v>0</v>
      </c>
      <c r="CK33" s="13">
        <f>IF(INDEX(_Inf_Data,MATCH($B33,_Inf_Country,0),MATCH(CJ$3,_Inf_Day,0))&lt;&gt;0,INDEX(_Inf_Data,MATCH($B33,_Inf_Country,0),MATCH(CK$3,_Inf_Day,0))/INDEX(_Inf_Data,MATCH($B33,_Inf_Country,0),MATCH(CJ$3,_Inf_Day,0))-1,0)</f>
        <v>0</v>
      </c>
      <c r="CL33" s="13">
        <f>IF(INDEX(_Inf_Data,MATCH($B33,_Inf_Country,0),MATCH(CK$3,_Inf_Day,0))&lt;&gt;0,INDEX(_Inf_Data,MATCH($B33,_Inf_Country,0),MATCH(CL$3,_Inf_Day,0))/INDEX(_Inf_Data,MATCH($B33,_Inf_Country,0),MATCH(CK$3,_Inf_Day,0))-1,0)</f>
        <v>3.5714285714285809E-2</v>
      </c>
      <c r="CM33" s="13">
        <f>IF(INDEX(_Inf_Data,MATCH($B33,_Inf_Country,0),MATCH(CL$3,_Inf_Day,0))&lt;&gt;0,INDEX(_Inf_Data,MATCH($B33,_Inf_Country,0),MATCH(CM$3,_Inf_Day,0))/INDEX(_Inf_Data,MATCH($B33,_Inf_Country,0),MATCH(CL$3,_Inf_Day,0))-1,0)</f>
        <v>5.1724137931034475E-2</v>
      </c>
      <c r="CN33" s="13">
        <f>IF(INDEX(_Inf_Data,MATCH($B33,_Inf_Country,0),MATCH(CM$3,_Inf_Day,0))&lt;&gt;0,INDEX(_Inf_Data,MATCH($B33,_Inf_Country,0),MATCH(CN$3,_Inf_Day,0))/INDEX(_Inf_Data,MATCH($B33,_Inf_Country,0),MATCH(CM$3,_Inf_Day,0))-1,0)</f>
        <v>9.8360655737705027E-2</v>
      </c>
      <c r="CO33" s="13">
        <f>IF(INDEX(_Inf_Data,MATCH($B33,_Inf_Country,0),MATCH(CN$3,_Inf_Day,0))&lt;&gt;0,INDEX(_Inf_Data,MATCH($B33,_Inf_Country,0),MATCH(CO$3,_Inf_Day,0))/INDEX(_Inf_Data,MATCH($B33,_Inf_Country,0),MATCH(CN$3,_Inf_Day,0))-1,0)</f>
        <v>1.4925373134328401E-2</v>
      </c>
      <c r="CP33" s="13">
        <f>IF(INDEX(_Inf_Data,MATCH($B33,_Inf_Country,0),MATCH(CO$3,_Inf_Day,0))&lt;&gt;0,INDEX(_Inf_Data,MATCH($B33,_Inf_Country,0),MATCH(CP$3,_Inf_Day,0))/INDEX(_Inf_Data,MATCH($B33,_Inf_Country,0),MATCH(CO$3,_Inf_Day,0))-1,0)</f>
        <v>7.3529411764705843E-2</v>
      </c>
      <c r="CQ33" s="13">
        <f>IF(INDEX(_Inf_Data,MATCH($B33,_Inf_Country,0),MATCH(CP$3,_Inf_Day,0))&lt;&gt;0,INDEX(_Inf_Data,MATCH($B33,_Inf_Country,0),MATCH(CQ$3,_Inf_Day,0))/INDEX(_Inf_Data,MATCH($B33,_Inf_Country,0),MATCH(CP$3,_Inf_Day,0))-1,0)</f>
        <v>0.12328767123287676</v>
      </c>
      <c r="CR33" s="13" t="e">
        <f>IF(INDEX(_Inf_Data,MATCH($B33,_Inf_Country,0),MATCH(CQ$3,_Inf_Day,0))&lt;&gt;0,INDEX(_Inf_Data,MATCH($B33,_Inf_Country,0),MATCH(CR$3,_Inf_Day,0))/INDEX(_Inf_Data,MATCH($B33,_Inf_Country,0),MATCH(CQ$3,_Inf_Day,0))-1,0)</f>
        <v>#N/A</v>
      </c>
      <c r="CS33" s="13" t="e">
        <f>IF(INDEX(_Inf_Data,MATCH($B33,_Inf_Country,0),MATCH(CR$3,_Inf_Day,0))&lt;&gt;0,INDEX(_Inf_Data,MATCH($B33,_Inf_Country,0),MATCH(CS$3,_Inf_Day,0))/INDEX(_Inf_Data,MATCH($B33,_Inf_Country,0),MATCH(CR$3,_Inf_Day,0))-1,0)</f>
        <v>#N/A</v>
      </c>
      <c r="CT33" s="13" t="e">
        <f>IF(INDEX(_Inf_Data,MATCH($B33,_Inf_Country,0),MATCH(CS$3,_Inf_Day,0))&lt;&gt;0,INDEX(_Inf_Data,MATCH($B33,_Inf_Country,0),MATCH(CT$3,_Inf_Day,0))/INDEX(_Inf_Data,MATCH($B33,_Inf_Country,0),MATCH(CS$3,_Inf_Day,0))-1,0)</f>
        <v>#N/A</v>
      </c>
      <c r="CU33" s="13" t="e">
        <f>IF(INDEX(_Inf_Data,MATCH($B33,_Inf_Country,0),MATCH(CT$3,_Inf_Day,0))&lt;&gt;0,INDEX(_Inf_Data,MATCH($B33,_Inf_Country,0),MATCH(CU$3,_Inf_Day,0))/INDEX(_Inf_Data,MATCH($B33,_Inf_Country,0),MATCH(CT$3,_Inf_Day,0))-1,0)</f>
        <v>#N/A</v>
      </c>
      <c r="CV33" s="13" t="e">
        <f>IF(INDEX(_Inf_Data,MATCH($B33,_Inf_Country,0),MATCH(CU$3,_Inf_Day,0))&lt;&gt;0,INDEX(_Inf_Data,MATCH($B33,_Inf_Country,0),MATCH(CV$3,_Inf_Day,0))/INDEX(_Inf_Data,MATCH($B33,_Inf_Country,0),MATCH(CU$3,_Inf_Day,0))-1,0)</f>
        <v>#N/A</v>
      </c>
      <c r="CW33" s="13" t="e">
        <f>IF(INDEX(_Inf_Data,MATCH($B33,_Inf_Country,0),MATCH(CV$3,_Inf_Day,0))&lt;&gt;0,INDEX(_Inf_Data,MATCH($B33,_Inf_Country,0),MATCH(CW$3,_Inf_Day,0))/INDEX(_Inf_Data,MATCH($B33,_Inf_Country,0),MATCH(CV$3,_Inf_Day,0))-1,0)</f>
        <v>#N/A</v>
      </c>
      <c r="CX33" s="13" t="e">
        <f>IF(INDEX(_Inf_Data,MATCH($B33,_Inf_Country,0),MATCH(CW$3,_Inf_Day,0))&lt;&gt;0,INDEX(_Inf_Data,MATCH($B33,_Inf_Country,0),MATCH(CX$3,_Inf_Day,0))/INDEX(_Inf_Data,MATCH($B33,_Inf_Country,0),MATCH(CW$3,_Inf_Day,0))-1,0)</f>
        <v>#N/A</v>
      </c>
      <c r="CY33" s="13" t="e">
        <f>IF(INDEX(_Inf_Data,MATCH($B33,_Inf_Country,0),MATCH(CX$3,_Inf_Day,0))&lt;&gt;0,INDEX(_Inf_Data,MATCH($B33,_Inf_Country,0),MATCH(CY$3,_Inf_Day,0))/INDEX(_Inf_Data,MATCH($B33,_Inf_Country,0),MATCH(CX$3,_Inf_Day,0))-1,0)</f>
        <v>#N/A</v>
      </c>
      <c r="CZ33" s="13" t="e">
        <f>IF(INDEX(_Inf_Data,MATCH($B33,_Inf_Country,0),MATCH(CY$3,_Inf_Day,0))&lt;&gt;0,INDEX(_Inf_Data,MATCH($B33,_Inf_Country,0),MATCH(CZ$3,_Inf_Day,0))/INDEX(_Inf_Data,MATCH($B33,_Inf_Country,0),MATCH(CY$3,_Inf_Day,0))-1,0)</f>
        <v>#N/A</v>
      </c>
      <c r="DA33" s="13" t="e">
        <f>IF(INDEX(_Inf_Data,MATCH($B33,_Inf_Country,0),MATCH(CZ$3,_Inf_Day,0))&lt;&gt;0,INDEX(_Inf_Data,MATCH($B33,_Inf_Country,0),MATCH(DA$3,_Inf_Day,0))/INDEX(_Inf_Data,MATCH($B33,_Inf_Country,0),MATCH(CZ$3,_Inf_Day,0))-1,0)</f>
        <v>#N/A</v>
      </c>
      <c r="DB33" s="13" t="e">
        <f>IF(INDEX(_Inf_Data,MATCH($B33,_Inf_Country,0),MATCH(DA$3,_Inf_Day,0))&lt;&gt;0,INDEX(_Inf_Data,MATCH($B33,_Inf_Country,0),MATCH(DB$3,_Inf_Day,0))/INDEX(_Inf_Data,MATCH($B33,_Inf_Country,0),MATCH(DA$3,_Inf_Day,0))-1,0)</f>
        <v>#N/A</v>
      </c>
      <c r="DC33" s="13" t="e">
        <f>IF(INDEX(_Inf_Data,MATCH($B33,_Inf_Country,0),MATCH(DB$3,_Inf_Day,0))&lt;&gt;0,INDEX(_Inf_Data,MATCH($B33,_Inf_Country,0),MATCH(DC$3,_Inf_Day,0))/INDEX(_Inf_Data,MATCH($B33,_Inf_Country,0),MATCH(DB$3,_Inf_Day,0))-1,0)</f>
        <v>#N/A</v>
      </c>
      <c r="DD33" s="13" t="e">
        <f>IF(INDEX(_Inf_Data,MATCH($B33,_Inf_Country,0),MATCH(DC$3,_Inf_Day,0))&lt;&gt;0,INDEX(_Inf_Data,MATCH($B33,_Inf_Country,0),MATCH(DD$3,_Inf_Day,0))/INDEX(_Inf_Data,MATCH($B33,_Inf_Country,0),MATCH(DC$3,_Inf_Day,0))-1,0)</f>
        <v>#N/A</v>
      </c>
      <c r="DE33" s="13" t="e">
        <f>IF(INDEX(_Inf_Data,MATCH($B33,_Inf_Country,0),MATCH(DD$3,_Inf_Day,0))&lt;&gt;0,INDEX(_Inf_Data,MATCH($B33,_Inf_Country,0),MATCH(DE$3,_Inf_Day,0))/INDEX(_Inf_Data,MATCH($B33,_Inf_Country,0),MATCH(DD$3,_Inf_Day,0))-1,0)</f>
        <v>#N/A</v>
      </c>
      <c r="DF33" s="13" t="e">
        <f>IF(INDEX(_Inf_Data,MATCH($B33,_Inf_Country,0),MATCH(DE$3,_Inf_Day,0))&lt;&gt;0,INDEX(_Inf_Data,MATCH($B33,_Inf_Country,0),MATCH(DF$3,_Inf_Day,0))/INDEX(_Inf_Data,MATCH($B33,_Inf_Country,0),MATCH(DE$3,_Inf_Day,0))-1,0)</f>
        <v>#N/A</v>
      </c>
      <c r="DG33" s="13" t="e">
        <f>IF(INDEX(_Inf_Data,MATCH($B33,_Inf_Country,0),MATCH(DF$3,_Inf_Day,0))&lt;&gt;0,INDEX(_Inf_Data,MATCH($B33,_Inf_Country,0),MATCH(DG$3,_Inf_Day,0))/INDEX(_Inf_Data,MATCH($B33,_Inf_Country,0),MATCH(DF$3,_Inf_Day,0))-1,0)</f>
        <v>#N/A</v>
      </c>
      <c r="DH33" s="13" t="e">
        <f>IF(INDEX(_Inf_Data,MATCH($B33,_Inf_Country,0),MATCH(DG$3,_Inf_Day,0))&lt;&gt;0,INDEX(_Inf_Data,MATCH($B33,_Inf_Country,0),MATCH(DH$3,_Inf_Day,0))/INDEX(_Inf_Data,MATCH($B33,_Inf_Country,0),MATCH(DG$3,_Inf_Day,0))-1,0)</f>
        <v>#N/A</v>
      </c>
      <c r="DI33" s="13" t="e">
        <f>IF(INDEX(_Inf_Data,MATCH($B33,_Inf_Country,0),MATCH(DH$3,_Inf_Day,0))&lt;&gt;0,INDEX(_Inf_Data,MATCH($B33,_Inf_Country,0),MATCH(DI$3,_Inf_Day,0))/INDEX(_Inf_Data,MATCH($B33,_Inf_Country,0),MATCH(DH$3,_Inf_Day,0))-1,0)</f>
        <v>#N/A</v>
      </c>
      <c r="DJ33" s="13" t="e">
        <f>IF(INDEX(_Inf_Data,MATCH($B33,_Inf_Country,0),MATCH(DI$3,_Inf_Day,0))&lt;&gt;0,INDEX(_Inf_Data,MATCH($B33,_Inf_Country,0),MATCH(DJ$3,_Inf_Day,0))/INDEX(_Inf_Data,MATCH($B33,_Inf_Country,0),MATCH(DI$3,_Inf_Day,0))-1,0)</f>
        <v>#N/A</v>
      </c>
      <c r="DK33" s="13" t="e">
        <f>IF(INDEX(_Inf_Data,MATCH($B33,_Inf_Country,0),MATCH(DJ$3,_Inf_Day,0))&lt;&gt;0,INDEX(_Inf_Data,MATCH($B33,_Inf_Country,0),MATCH(DK$3,_Inf_Day,0))/INDEX(_Inf_Data,MATCH($B33,_Inf_Country,0),MATCH(DJ$3,_Inf_Day,0))-1,0)</f>
        <v>#N/A</v>
      </c>
      <c r="DL33" s="13" t="e">
        <f>IF(INDEX(_Inf_Data,MATCH($B33,_Inf_Country,0),MATCH(DK$3,_Inf_Day,0))&lt;&gt;0,INDEX(_Inf_Data,MATCH($B33,_Inf_Country,0),MATCH(DL$3,_Inf_Day,0))/INDEX(_Inf_Data,MATCH($B33,_Inf_Country,0),MATCH(DK$3,_Inf_Day,0))-1,0)</f>
        <v>#N/A</v>
      </c>
      <c r="DM33" s="13" t="e">
        <f>IF(INDEX(_Inf_Data,MATCH($B33,_Inf_Country,0),MATCH(DL$3,_Inf_Day,0))&lt;&gt;0,INDEX(_Inf_Data,MATCH($B33,_Inf_Country,0),MATCH(DM$3,_Inf_Day,0))/INDEX(_Inf_Data,MATCH($B33,_Inf_Country,0),MATCH(DL$3,_Inf_Day,0))-1,0)</f>
        <v>#N/A</v>
      </c>
      <c r="DN33" s="13" t="e">
        <f>IF(INDEX(_Inf_Data,MATCH($B33,_Inf_Country,0),MATCH(DM$3,_Inf_Day,0))&lt;&gt;0,INDEX(_Inf_Data,MATCH($B33,_Inf_Country,0),MATCH(DN$3,_Inf_Day,0))/INDEX(_Inf_Data,MATCH($B33,_Inf_Country,0),MATCH(DM$3,_Inf_Day,0))-1,0)</f>
        <v>#N/A</v>
      </c>
      <c r="DO33" s="13" t="e">
        <f>IF(INDEX(_Inf_Data,MATCH($B33,_Inf_Country,0),MATCH(DN$3,_Inf_Day,0))&lt;&gt;0,INDEX(_Inf_Data,MATCH($B33,_Inf_Country,0),MATCH(DO$3,_Inf_Day,0))/INDEX(_Inf_Data,MATCH($B33,_Inf_Country,0),MATCH(DN$3,_Inf_Day,0))-1,0)</f>
        <v>#N/A</v>
      </c>
      <c r="DP33" s="13" t="e">
        <f>IF(INDEX(_Inf_Data,MATCH($B33,_Inf_Country,0),MATCH(DO$3,_Inf_Day,0))&lt;&gt;0,INDEX(_Inf_Data,MATCH($B33,_Inf_Country,0),MATCH(DP$3,_Inf_Day,0))/INDEX(_Inf_Data,MATCH($B33,_Inf_Country,0),MATCH(DO$3,_Inf_Day,0))-1,0)</f>
        <v>#N/A</v>
      </c>
      <c r="DQ33" s="13" t="e">
        <f>IF(INDEX(_Inf_Data,MATCH($B33,_Inf_Country,0),MATCH(DP$3,_Inf_Day,0))&lt;&gt;0,INDEX(_Inf_Data,MATCH($B33,_Inf_Country,0),MATCH(DQ$3,_Inf_Day,0))/INDEX(_Inf_Data,MATCH($B33,_Inf_Country,0),MATCH(DP$3,_Inf_Day,0))-1,0)</f>
        <v>#N/A</v>
      </c>
      <c r="DR33" s="13" t="e">
        <f>IF(INDEX(_Inf_Data,MATCH($B33,_Inf_Country,0),MATCH(DQ$3,_Inf_Day,0))&lt;&gt;0,INDEX(_Inf_Data,MATCH($B33,_Inf_Country,0),MATCH(DR$3,_Inf_Day,0))/INDEX(_Inf_Data,MATCH($B33,_Inf_Country,0),MATCH(DQ$3,_Inf_Day,0))-1,0)</f>
        <v>#N/A</v>
      </c>
      <c r="DS33" s="13" t="e">
        <f>IF(INDEX(_Inf_Data,MATCH($B33,_Inf_Country,0),MATCH(DR$3,_Inf_Day,0))&lt;&gt;0,INDEX(_Inf_Data,MATCH($B33,_Inf_Country,0),MATCH(DS$3,_Inf_Day,0))/INDEX(_Inf_Data,MATCH($B33,_Inf_Country,0),MATCH(DR$3,_Inf_Day,0))-1,0)</f>
        <v>#N/A</v>
      </c>
      <c r="DT33" s="13" t="e">
        <f>IF(INDEX(_Inf_Data,MATCH($B33,_Inf_Country,0),MATCH(DS$3,_Inf_Day,0))&lt;&gt;0,INDEX(_Inf_Data,MATCH($B33,_Inf_Country,0),MATCH(DT$3,_Inf_Day,0))/INDEX(_Inf_Data,MATCH($B33,_Inf_Country,0),MATCH(DS$3,_Inf_Day,0))-1,0)</f>
        <v>#N/A</v>
      </c>
      <c r="DU33" s="13" t="e">
        <f>IF(INDEX(_Inf_Data,MATCH($B33,_Inf_Country,0),MATCH(DT$3,_Inf_Day,0))&lt;&gt;0,INDEX(_Inf_Data,MATCH($B33,_Inf_Country,0),MATCH(DU$3,_Inf_Day,0))/INDEX(_Inf_Data,MATCH($B33,_Inf_Country,0),MATCH(DT$3,_Inf_Day,0))-1,0)</f>
        <v>#N/A</v>
      </c>
      <c r="DV33" s="13" t="e">
        <f>IF(INDEX(_Inf_Data,MATCH($B33,_Inf_Country,0),MATCH(DU$3,_Inf_Day,0))&lt;&gt;0,INDEX(_Inf_Data,MATCH($B33,_Inf_Country,0),MATCH(DV$3,_Inf_Day,0))/INDEX(_Inf_Data,MATCH($B33,_Inf_Country,0),MATCH(DU$3,_Inf_Day,0))-1,0)</f>
        <v>#N/A</v>
      </c>
      <c r="DW33" s="13" t="e">
        <f>IF(INDEX(_Inf_Data,MATCH($B33,_Inf_Country,0),MATCH(DV$3,_Inf_Day,0))&lt;&gt;0,INDEX(_Inf_Data,MATCH($B33,_Inf_Country,0),MATCH(DW$3,_Inf_Day,0))/INDEX(_Inf_Data,MATCH($B33,_Inf_Country,0),MATCH(DV$3,_Inf_Day,0))-1,0)</f>
        <v>#N/A</v>
      </c>
      <c r="DX33" s="13" t="e">
        <f>IF(INDEX(_Inf_Data,MATCH($B33,_Inf_Country,0),MATCH(DW$3,_Inf_Day,0))&lt;&gt;0,INDEX(_Inf_Data,MATCH($B33,_Inf_Country,0),MATCH(DX$3,_Inf_Day,0))/INDEX(_Inf_Data,MATCH($B33,_Inf_Country,0),MATCH(DW$3,_Inf_Day,0))-1,0)</f>
        <v>#N/A</v>
      </c>
      <c r="DY33" s="13" t="e">
        <f>IF(INDEX(_Inf_Data,MATCH($B33,_Inf_Country,0),MATCH(DX$3,_Inf_Day,0))&lt;&gt;0,INDEX(_Inf_Data,MATCH($B33,_Inf_Country,0),MATCH(DY$3,_Inf_Day,0))/INDEX(_Inf_Data,MATCH($B33,_Inf_Country,0),MATCH(DX$3,_Inf_Day,0))-1,0)</f>
        <v>#N/A</v>
      </c>
      <c r="DZ33" s="13" t="e">
        <f>IF(INDEX(_Inf_Data,MATCH($B33,_Inf_Country,0),MATCH(DY$3,_Inf_Day,0))&lt;&gt;0,INDEX(_Inf_Data,MATCH($B33,_Inf_Country,0),MATCH(DZ$3,_Inf_Day,0))/INDEX(_Inf_Data,MATCH($B33,_Inf_Country,0),MATCH(DY$3,_Inf_Day,0))-1,0)</f>
        <v>#N/A</v>
      </c>
      <c r="EA33" s="13" t="e">
        <f>IF(INDEX(_Inf_Data,MATCH($B33,_Inf_Country,0),MATCH(DZ$3,_Inf_Day,0))&lt;&gt;0,INDEX(_Inf_Data,MATCH($B33,_Inf_Country,0),MATCH(EA$3,_Inf_Day,0))/INDEX(_Inf_Data,MATCH($B33,_Inf_Country,0),MATCH(DZ$3,_Inf_Day,0))-1,0)</f>
        <v>#N/A</v>
      </c>
      <c r="EB33" s="13" t="e">
        <f>IF(INDEX(_Inf_Data,MATCH($B33,_Inf_Country,0),MATCH(EA$3,_Inf_Day,0))&lt;&gt;0,INDEX(_Inf_Data,MATCH($B33,_Inf_Country,0),MATCH(EB$3,_Inf_Day,0))/INDEX(_Inf_Data,MATCH($B33,_Inf_Country,0),MATCH(EA$3,_Inf_Day,0))-1,0)</f>
        <v>#N/A</v>
      </c>
      <c r="EC33" s="13" t="e">
        <f>IF(INDEX(_Inf_Data,MATCH($B33,_Inf_Country,0),MATCH(EB$3,_Inf_Day,0))&lt;&gt;0,INDEX(_Inf_Data,MATCH($B33,_Inf_Country,0),MATCH(EC$3,_Inf_Day,0))/INDEX(_Inf_Data,MATCH($B33,_Inf_Country,0),MATCH(EB$3,_Inf_Day,0))-1,0)</f>
        <v>#N/A</v>
      </c>
      <c r="ED33" s="13" t="e">
        <f>IF(INDEX(_Inf_Data,MATCH($B33,_Inf_Country,0),MATCH(EC$3,_Inf_Day,0))&lt;&gt;0,INDEX(_Inf_Data,MATCH($B33,_Inf_Country,0),MATCH(ED$3,_Inf_Day,0))/INDEX(_Inf_Data,MATCH($B33,_Inf_Country,0),MATCH(EC$3,_Inf_Day,0))-1,0)</f>
        <v>#N/A</v>
      </c>
      <c r="EE33" s="13" t="e">
        <f>IF(INDEX(_Inf_Data,MATCH($B33,_Inf_Country,0),MATCH(ED$3,_Inf_Day,0))&lt;&gt;0,INDEX(_Inf_Data,MATCH($B33,_Inf_Country,0),MATCH(EE$3,_Inf_Day,0))/INDEX(_Inf_Data,MATCH($B33,_Inf_Country,0),MATCH(ED$3,_Inf_Day,0))-1,0)</f>
        <v>#N/A</v>
      </c>
      <c r="EF33" s="13" t="e">
        <f>IF(INDEX(_Inf_Data,MATCH($B33,_Inf_Country,0),MATCH(EE$3,_Inf_Day,0))&lt;&gt;0,INDEX(_Inf_Data,MATCH($B33,_Inf_Country,0),MATCH(EF$3,_Inf_Day,0))/INDEX(_Inf_Data,MATCH($B33,_Inf_Country,0),MATCH(EE$3,_Inf_Day,0))-1,0)</f>
        <v>#N/A</v>
      </c>
      <c r="EG33" s="13" t="e">
        <f>IF(INDEX(_Inf_Data,MATCH($B33,_Inf_Country,0),MATCH(EF$3,_Inf_Day,0))&lt;&gt;0,INDEX(_Inf_Data,MATCH($B33,_Inf_Country,0),MATCH(EG$3,_Inf_Day,0))/INDEX(_Inf_Data,MATCH($B33,_Inf_Country,0),MATCH(EF$3,_Inf_Day,0))-1,0)</f>
        <v>#N/A</v>
      </c>
      <c r="EH33" s="13" t="e">
        <f>IF(INDEX(_Inf_Data,MATCH($B33,_Inf_Country,0),MATCH(EG$3,_Inf_Day,0))&lt;&gt;0,INDEX(_Inf_Data,MATCH($B33,_Inf_Country,0),MATCH(EH$3,_Inf_Day,0))/INDEX(_Inf_Data,MATCH($B33,_Inf_Country,0),MATCH(EG$3,_Inf_Day,0))-1,0)</f>
        <v>#N/A</v>
      </c>
      <c r="EI33" s="13" t="e">
        <f>IF(INDEX(_Inf_Data,MATCH($B33,_Inf_Country,0),MATCH(EH$3,_Inf_Day,0))&lt;&gt;0,INDEX(_Inf_Data,MATCH($B33,_Inf_Country,0),MATCH(EI$3,_Inf_Day,0))/INDEX(_Inf_Data,MATCH($B33,_Inf_Country,0),MATCH(EH$3,_Inf_Day,0))-1,0)</f>
        <v>#N/A</v>
      </c>
      <c r="EJ33" s="13" t="e">
        <f>IF(INDEX(_Inf_Data,MATCH($B33,_Inf_Country,0),MATCH(EI$3,_Inf_Day,0))&lt;&gt;0,INDEX(_Inf_Data,MATCH($B33,_Inf_Country,0),MATCH(EJ$3,_Inf_Day,0))/INDEX(_Inf_Data,MATCH($B33,_Inf_Country,0),MATCH(EI$3,_Inf_Day,0))-1,0)</f>
        <v>#N/A</v>
      </c>
      <c r="EK33" s="13" t="e">
        <f>IF(INDEX(_Inf_Data,MATCH($B33,_Inf_Country,0),MATCH(EJ$3,_Inf_Day,0))&lt;&gt;0,INDEX(_Inf_Data,MATCH($B33,_Inf_Country,0),MATCH(EK$3,_Inf_Day,0))/INDEX(_Inf_Data,MATCH($B33,_Inf_Country,0),MATCH(EJ$3,_Inf_Day,0))-1,0)</f>
        <v>#N/A</v>
      </c>
      <c r="EL33" s="13" t="e">
        <f>IF(INDEX(_Inf_Data,MATCH($B33,_Inf_Country,0),MATCH(EK$3,_Inf_Day,0))&lt;&gt;0,INDEX(_Inf_Data,MATCH($B33,_Inf_Country,0),MATCH(EL$3,_Inf_Day,0))/INDEX(_Inf_Data,MATCH($B33,_Inf_Country,0),MATCH(EK$3,_Inf_Day,0))-1,0)</f>
        <v>#N/A</v>
      </c>
      <c r="EM33" s="13" t="e">
        <f>IF(INDEX(_Inf_Data,MATCH($B33,_Inf_Country,0),MATCH(EL$3,_Inf_Day,0))&lt;&gt;0,INDEX(_Inf_Data,MATCH($B33,_Inf_Country,0),MATCH(EM$3,_Inf_Day,0))/INDEX(_Inf_Data,MATCH($B33,_Inf_Country,0),MATCH(EL$3,_Inf_Day,0))-1,0)</f>
        <v>#N/A</v>
      </c>
      <c r="EN33" s="13" t="e">
        <f>IF(INDEX(_Inf_Data,MATCH($B33,_Inf_Country,0),MATCH(EM$3,_Inf_Day,0))&lt;&gt;0,INDEX(_Inf_Data,MATCH($B33,_Inf_Country,0),MATCH(EN$3,_Inf_Day,0))/INDEX(_Inf_Data,MATCH($B33,_Inf_Country,0),MATCH(EM$3,_Inf_Day,0))-1,0)</f>
        <v>#N/A</v>
      </c>
      <c r="EO33" s="13" t="e">
        <f>IF(INDEX(_Inf_Data,MATCH($B33,_Inf_Country,0),MATCH(EN$3,_Inf_Day,0))&lt;&gt;0,INDEX(_Inf_Data,MATCH($B33,_Inf_Country,0),MATCH(EO$3,_Inf_Day,0))/INDEX(_Inf_Data,MATCH($B33,_Inf_Country,0),MATCH(EN$3,_Inf_Day,0))-1,0)</f>
        <v>#N/A</v>
      </c>
      <c r="EP33" s="13" t="e">
        <f>IF(INDEX(_Inf_Data,MATCH($B33,_Inf_Country,0),MATCH(EO$3,_Inf_Day,0))&lt;&gt;0,INDEX(_Inf_Data,MATCH($B33,_Inf_Country,0),MATCH(EP$3,_Inf_Day,0))/INDEX(_Inf_Data,MATCH($B33,_Inf_Country,0),MATCH(EO$3,_Inf_Day,0))-1,0)</f>
        <v>#N/A</v>
      </c>
      <c r="EQ33" s="13" t="e">
        <f>IF(INDEX(_Inf_Data,MATCH($B33,_Inf_Country,0),MATCH(EP$3,_Inf_Day,0))&lt;&gt;0,INDEX(_Inf_Data,MATCH($B33,_Inf_Country,0),MATCH(EQ$3,_Inf_Day,0))/INDEX(_Inf_Data,MATCH($B33,_Inf_Country,0),MATCH(EP$3,_Inf_Day,0))-1,0)</f>
        <v>#N/A</v>
      </c>
      <c r="ER33" s="13" t="e">
        <f>IF(INDEX(_Inf_Data,MATCH($B33,_Inf_Country,0),MATCH(EQ$3,_Inf_Day,0))&lt;&gt;0,INDEX(_Inf_Data,MATCH($B33,_Inf_Country,0),MATCH(ER$3,_Inf_Day,0))/INDEX(_Inf_Data,MATCH($B33,_Inf_Country,0),MATCH(EQ$3,_Inf_Day,0))-1,0)</f>
        <v>#N/A</v>
      </c>
      <c r="ES33" s="13" t="e">
        <f>IF(INDEX(_Inf_Data,MATCH($B33,_Inf_Country,0),MATCH(ER$3,_Inf_Day,0))&lt;&gt;0,INDEX(_Inf_Data,MATCH($B33,_Inf_Country,0),MATCH(ES$3,_Inf_Day,0))/INDEX(_Inf_Data,MATCH($B33,_Inf_Country,0),MATCH(ER$3,_Inf_Day,0))-1,0)</f>
        <v>#N/A</v>
      </c>
      <c r="ET33" s="13" t="e">
        <f>IF(INDEX(_Inf_Data,MATCH($B33,_Inf_Country,0),MATCH(ES$3,_Inf_Day,0))&lt;&gt;0,INDEX(_Inf_Data,MATCH($B33,_Inf_Country,0),MATCH(ET$3,_Inf_Day,0))/INDEX(_Inf_Data,MATCH($B33,_Inf_Country,0),MATCH(ES$3,_Inf_Day,0))-1,0)</f>
        <v>#N/A</v>
      </c>
      <c r="EU33" s="13" t="e">
        <f>IF(INDEX(_Inf_Data,MATCH($B33,_Inf_Country,0),MATCH(ET$3,_Inf_Day,0))&lt;&gt;0,INDEX(_Inf_Data,MATCH($B33,_Inf_Country,0),MATCH(EU$3,_Inf_Day,0))/INDEX(_Inf_Data,MATCH($B33,_Inf_Country,0),MATCH(ET$3,_Inf_Day,0))-1,0)</f>
        <v>#N/A</v>
      </c>
      <c r="EV33" s="13" t="e">
        <f>IF(INDEX(_Inf_Data,MATCH($B33,_Inf_Country,0),MATCH(EU$3,_Inf_Day,0))&lt;&gt;0,INDEX(_Inf_Data,MATCH($B33,_Inf_Country,0),MATCH(EV$3,_Inf_Day,0))/INDEX(_Inf_Data,MATCH($B33,_Inf_Country,0),MATCH(EU$3,_Inf_Day,0))-1,0)</f>
        <v>#N/A</v>
      </c>
      <c r="EW33" s="13" t="e">
        <f>IF(INDEX(_Inf_Data,MATCH($B33,_Inf_Country,0),MATCH(EV$3,_Inf_Day,0))&lt;&gt;0,INDEX(_Inf_Data,MATCH($B33,_Inf_Country,0),MATCH(EW$3,_Inf_Day,0))/INDEX(_Inf_Data,MATCH($B33,_Inf_Country,0),MATCH(EV$3,_Inf_Day,0))-1,0)</f>
        <v>#N/A</v>
      </c>
      <c r="EX33" s="13" t="e">
        <f>IF(INDEX(_Inf_Data,MATCH($B33,_Inf_Country,0),MATCH(EW$3,_Inf_Day,0))&lt;&gt;0,INDEX(_Inf_Data,MATCH($B33,_Inf_Country,0),MATCH(EX$3,_Inf_Day,0))/INDEX(_Inf_Data,MATCH($B33,_Inf_Country,0),MATCH(EW$3,_Inf_Day,0))-1,0)</f>
        <v>#N/A</v>
      </c>
      <c r="EY33" s="13" t="e">
        <f>IF(INDEX(_Inf_Data,MATCH($B33,_Inf_Country,0),MATCH(EX$3,_Inf_Day,0))&lt;&gt;0,INDEX(_Inf_Data,MATCH($B33,_Inf_Country,0),MATCH(EY$3,_Inf_Day,0))/INDEX(_Inf_Data,MATCH($B33,_Inf_Country,0),MATCH(EX$3,_Inf_Day,0))-1,0)</f>
        <v>#N/A</v>
      </c>
      <c r="EZ33" s="13" t="e">
        <f>IF(INDEX(_Inf_Data,MATCH($B33,_Inf_Country,0),MATCH(EY$3,_Inf_Day,0))&lt;&gt;0,INDEX(_Inf_Data,MATCH($B33,_Inf_Country,0),MATCH(EZ$3,_Inf_Day,0))/INDEX(_Inf_Data,MATCH($B33,_Inf_Country,0),MATCH(EY$3,_Inf_Day,0))-1,0)</f>
        <v>#N/A</v>
      </c>
      <c r="FA33" s="13" t="e">
        <f>IF(INDEX(_Inf_Data,MATCH($B33,_Inf_Country,0),MATCH(EZ$3,_Inf_Day,0))&lt;&gt;0,INDEX(_Inf_Data,MATCH($B33,_Inf_Country,0),MATCH(FA$3,_Inf_Day,0))/INDEX(_Inf_Data,MATCH($B33,_Inf_Country,0),MATCH(EZ$3,_Inf_Day,0))-1,0)</f>
        <v>#N/A</v>
      </c>
      <c r="FB33" s="13" t="e">
        <f>IF(INDEX(_Inf_Data,MATCH($B33,_Inf_Country,0),MATCH(FA$3,_Inf_Day,0))&lt;&gt;0,INDEX(_Inf_Data,MATCH($B33,_Inf_Country,0),MATCH(FB$3,_Inf_Day,0))/INDEX(_Inf_Data,MATCH($B33,_Inf_Country,0),MATCH(FA$3,_Inf_Day,0))-1,0)</f>
        <v>#N/A</v>
      </c>
      <c r="FC33" s="13" t="e">
        <f>IF(INDEX(_Inf_Data,MATCH($B33,_Inf_Country,0),MATCH(FB$3,_Inf_Day,0))&lt;&gt;0,INDEX(_Inf_Data,MATCH($B33,_Inf_Country,0),MATCH(FC$3,_Inf_Day,0))/INDEX(_Inf_Data,MATCH($B33,_Inf_Country,0),MATCH(FB$3,_Inf_Day,0))-1,0)</f>
        <v>#N/A</v>
      </c>
      <c r="FD33" s="13" t="e">
        <f>IF(INDEX(_Inf_Data,MATCH($B33,_Inf_Country,0),MATCH(FC$3,_Inf_Day,0))&lt;&gt;0,INDEX(_Inf_Data,MATCH($B33,_Inf_Country,0),MATCH(FD$3,_Inf_Day,0))/INDEX(_Inf_Data,MATCH($B33,_Inf_Country,0),MATCH(FC$3,_Inf_Day,0))-1,0)</f>
        <v>#N/A</v>
      </c>
      <c r="FE33" s="13" t="e">
        <f>IF(INDEX(_Inf_Data,MATCH($B33,_Inf_Country,0),MATCH(FD$3,_Inf_Day,0))&lt;&gt;0,INDEX(_Inf_Data,MATCH($B33,_Inf_Country,0),MATCH(FE$3,_Inf_Day,0))/INDEX(_Inf_Data,MATCH($B33,_Inf_Country,0),MATCH(FD$3,_Inf_Day,0))-1,0)</f>
        <v>#N/A</v>
      </c>
      <c r="FF33" s="13" t="e">
        <f>IF(INDEX(_Inf_Data,MATCH($B33,_Inf_Country,0),MATCH(FE$3,_Inf_Day,0))&lt;&gt;0,INDEX(_Inf_Data,MATCH($B33,_Inf_Country,0),MATCH(FF$3,_Inf_Day,0))/INDEX(_Inf_Data,MATCH($B33,_Inf_Country,0),MATCH(FE$3,_Inf_Day,0))-1,0)</f>
        <v>#N/A</v>
      </c>
      <c r="FG33" s="13" t="e">
        <f>IF(INDEX(_Inf_Data,MATCH($B33,_Inf_Country,0),MATCH(FF$3,_Inf_Day,0))&lt;&gt;0,INDEX(_Inf_Data,MATCH($B33,_Inf_Country,0),MATCH(FG$3,_Inf_Day,0))/INDEX(_Inf_Data,MATCH($B33,_Inf_Country,0),MATCH(FF$3,_Inf_Day,0))-1,0)</f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13">
        <f>IF(INDEX(_Inf_Data,MATCH($B34,_Inf_Country,0),MATCH(C$3,_Inf_Day,0))&lt;&gt;0,INDEX(_Inf_Data,MATCH($B34,_Inf_Country,0),MATCH(D$3,_Inf_Day,0))/INDEX(_Inf_Data,MATCH($B34,_Inf_Country,0),MATCH(C$3,_Inf_Day,0))-1,0)</f>
        <v>0</v>
      </c>
      <c r="E34" s="13">
        <f>IF(INDEX(_Inf_Data,MATCH($B34,_Inf_Country,0),MATCH(D$3,_Inf_Day,0))&lt;&gt;0,INDEX(_Inf_Data,MATCH($B34,_Inf_Country,0),MATCH(E$3,_Inf_Day,0))/INDEX(_Inf_Data,MATCH($B34,_Inf_Country,0),MATCH(D$3,_Inf_Day,0))-1,0)</f>
        <v>0</v>
      </c>
      <c r="F34" s="13">
        <f>IF(INDEX(_Inf_Data,MATCH($B34,_Inf_Country,0),MATCH(E$3,_Inf_Day,0))&lt;&gt;0,INDEX(_Inf_Data,MATCH($B34,_Inf_Country,0),MATCH(F$3,_Inf_Day,0))/INDEX(_Inf_Data,MATCH($B34,_Inf_Country,0),MATCH(E$3,_Inf_Day,0))-1,0)</f>
        <v>0</v>
      </c>
      <c r="G34" s="13">
        <f>IF(INDEX(_Inf_Data,MATCH($B34,_Inf_Country,0),MATCH(F$3,_Inf_Day,0))&lt;&gt;0,INDEX(_Inf_Data,MATCH($B34,_Inf_Country,0),MATCH(G$3,_Inf_Day,0))/INDEX(_Inf_Data,MATCH($B34,_Inf_Country,0),MATCH(F$3,_Inf_Day,0))-1,0)</f>
        <v>0</v>
      </c>
      <c r="H34" s="13">
        <f>IF(INDEX(_Inf_Data,MATCH($B34,_Inf_Country,0),MATCH(G$3,_Inf_Day,0))&lt;&gt;0,INDEX(_Inf_Data,MATCH($B34,_Inf_Country,0),MATCH(H$3,_Inf_Day,0))/INDEX(_Inf_Data,MATCH($B34,_Inf_Country,0),MATCH(G$3,_Inf_Day,0))-1,0)</f>
        <v>0</v>
      </c>
      <c r="I34" s="13">
        <f>IF(INDEX(_Inf_Data,MATCH($B34,_Inf_Country,0),MATCH(H$3,_Inf_Day,0))&lt;&gt;0,INDEX(_Inf_Data,MATCH($B34,_Inf_Country,0),MATCH(I$3,_Inf_Day,0))/INDEX(_Inf_Data,MATCH($B34,_Inf_Country,0),MATCH(H$3,_Inf_Day,0))-1,0)</f>
        <v>0</v>
      </c>
      <c r="J34" s="13">
        <f>IF(INDEX(_Inf_Data,MATCH($B34,_Inf_Country,0),MATCH(I$3,_Inf_Day,0))&lt;&gt;0,INDEX(_Inf_Data,MATCH($B34,_Inf_Country,0),MATCH(J$3,_Inf_Day,0))/INDEX(_Inf_Data,MATCH($B34,_Inf_Country,0),MATCH(I$3,_Inf_Day,0))-1,0)</f>
        <v>0</v>
      </c>
      <c r="K34" s="13">
        <f>IF(INDEX(_Inf_Data,MATCH($B34,_Inf_Country,0),MATCH(J$3,_Inf_Day,0))&lt;&gt;0,INDEX(_Inf_Data,MATCH($B34,_Inf_Country,0),MATCH(K$3,_Inf_Day,0))/INDEX(_Inf_Data,MATCH($B34,_Inf_Country,0),MATCH(J$3,_Inf_Day,0))-1,0)</f>
        <v>0</v>
      </c>
      <c r="L34" s="13">
        <f>IF(INDEX(_Inf_Data,MATCH($B34,_Inf_Country,0),MATCH(K$3,_Inf_Day,0))&lt;&gt;0,INDEX(_Inf_Data,MATCH($B34,_Inf_Country,0),MATCH(L$3,_Inf_Day,0))/INDEX(_Inf_Data,MATCH($B34,_Inf_Country,0),MATCH(K$3,_Inf_Day,0))-1,0)</f>
        <v>0</v>
      </c>
      <c r="M34" s="13">
        <f>IF(INDEX(_Inf_Data,MATCH($B34,_Inf_Country,0),MATCH(L$3,_Inf_Day,0))&lt;&gt;0,INDEX(_Inf_Data,MATCH($B34,_Inf_Country,0),MATCH(M$3,_Inf_Day,0))/INDEX(_Inf_Data,MATCH($B34,_Inf_Country,0),MATCH(L$3,_Inf_Day,0))-1,0)</f>
        <v>0</v>
      </c>
      <c r="N34" s="13">
        <f>IF(INDEX(_Inf_Data,MATCH($B34,_Inf_Country,0),MATCH(M$3,_Inf_Day,0))&lt;&gt;0,INDEX(_Inf_Data,MATCH($B34,_Inf_Country,0),MATCH(N$3,_Inf_Day,0))/INDEX(_Inf_Data,MATCH($B34,_Inf_Country,0),MATCH(M$3,_Inf_Day,0))-1,0)</f>
        <v>0</v>
      </c>
      <c r="O34" s="13">
        <f>IF(INDEX(_Inf_Data,MATCH($B34,_Inf_Country,0),MATCH(N$3,_Inf_Day,0))&lt;&gt;0,INDEX(_Inf_Data,MATCH($B34,_Inf_Country,0),MATCH(O$3,_Inf_Day,0))/INDEX(_Inf_Data,MATCH($B34,_Inf_Country,0),MATCH(N$3,_Inf_Day,0))-1,0)</f>
        <v>0</v>
      </c>
      <c r="P34" s="13">
        <f>IF(INDEX(_Inf_Data,MATCH($B34,_Inf_Country,0),MATCH(O$3,_Inf_Day,0))&lt;&gt;0,INDEX(_Inf_Data,MATCH($B34,_Inf_Country,0),MATCH(P$3,_Inf_Day,0))/INDEX(_Inf_Data,MATCH($B34,_Inf_Country,0),MATCH(O$3,_Inf_Day,0))-1,0)</f>
        <v>0</v>
      </c>
      <c r="Q34" s="13">
        <f>IF(INDEX(_Inf_Data,MATCH($B34,_Inf_Country,0),MATCH(P$3,_Inf_Day,0))&lt;&gt;0,INDEX(_Inf_Data,MATCH($B34,_Inf_Country,0),MATCH(Q$3,_Inf_Day,0))/INDEX(_Inf_Data,MATCH($B34,_Inf_Country,0),MATCH(P$3,_Inf_Day,0))-1,0)</f>
        <v>0</v>
      </c>
      <c r="R34" s="13">
        <f>IF(INDEX(_Inf_Data,MATCH($B34,_Inf_Country,0),MATCH(Q$3,_Inf_Day,0))&lt;&gt;0,INDEX(_Inf_Data,MATCH($B34,_Inf_Country,0),MATCH(R$3,_Inf_Day,0))/INDEX(_Inf_Data,MATCH($B34,_Inf_Country,0),MATCH(Q$3,_Inf_Day,0))-1,0)</f>
        <v>0</v>
      </c>
      <c r="S34" s="13">
        <f>IF(INDEX(_Inf_Data,MATCH($B34,_Inf_Country,0),MATCH(R$3,_Inf_Day,0))&lt;&gt;0,INDEX(_Inf_Data,MATCH($B34,_Inf_Country,0),MATCH(S$3,_Inf_Day,0))/INDEX(_Inf_Data,MATCH($B34,_Inf_Country,0),MATCH(R$3,_Inf_Day,0))-1,0)</f>
        <v>0</v>
      </c>
      <c r="T34" s="13">
        <f>IF(INDEX(_Inf_Data,MATCH($B34,_Inf_Country,0),MATCH(S$3,_Inf_Day,0))&lt;&gt;0,INDEX(_Inf_Data,MATCH($B34,_Inf_Country,0),MATCH(T$3,_Inf_Day,0))/INDEX(_Inf_Data,MATCH($B34,_Inf_Country,0),MATCH(S$3,_Inf_Day,0))-1,0)</f>
        <v>0</v>
      </c>
      <c r="U34" s="13">
        <f>IF(INDEX(_Inf_Data,MATCH($B34,_Inf_Country,0),MATCH(T$3,_Inf_Day,0))&lt;&gt;0,INDEX(_Inf_Data,MATCH($B34,_Inf_Country,0),MATCH(U$3,_Inf_Day,0))/INDEX(_Inf_Data,MATCH($B34,_Inf_Country,0),MATCH(T$3,_Inf_Day,0))-1,0)</f>
        <v>0</v>
      </c>
      <c r="V34" s="13">
        <f>IF(INDEX(_Inf_Data,MATCH($B34,_Inf_Country,0),MATCH(U$3,_Inf_Day,0))&lt;&gt;0,INDEX(_Inf_Data,MATCH($B34,_Inf_Country,0),MATCH(V$3,_Inf_Day,0))/INDEX(_Inf_Data,MATCH($B34,_Inf_Country,0),MATCH(U$3,_Inf_Day,0))-1,0)</f>
        <v>0</v>
      </c>
      <c r="W34" s="13">
        <f>IF(INDEX(_Inf_Data,MATCH($B34,_Inf_Country,0),MATCH(V$3,_Inf_Day,0))&lt;&gt;0,INDEX(_Inf_Data,MATCH($B34,_Inf_Country,0),MATCH(W$3,_Inf_Day,0))/INDEX(_Inf_Data,MATCH($B34,_Inf_Country,0),MATCH(V$3,_Inf_Day,0))-1,0)</f>
        <v>0</v>
      </c>
      <c r="X34" s="13">
        <f>IF(INDEX(_Inf_Data,MATCH($B34,_Inf_Country,0),MATCH(W$3,_Inf_Day,0))&lt;&gt;0,INDEX(_Inf_Data,MATCH($B34,_Inf_Country,0),MATCH(X$3,_Inf_Day,0))/INDEX(_Inf_Data,MATCH($B34,_Inf_Country,0),MATCH(W$3,_Inf_Day,0))-1,0)</f>
        <v>0</v>
      </c>
      <c r="Y34" s="13">
        <f>IF(INDEX(_Inf_Data,MATCH($B34,_Inf_Country,0),MATCH(X$3,_Inf_Day,0))&lt;&gt;0,INDEX(_Inf_Data,MATCH($B34,_Inf_Country,0),MATCH(Y$3,_Inf_Day,0))/INDEX(_Inf_Data,MATCH($B34,_Inf_Country,0),MATCH(X$3,_Inf_Day,0))-1,0)</f>
        <v>0</v>
      </c>
      <c r="Z34" s="13">
        <f>IF(INDEX(_Inf_Data,MATCH($B34,_Inf_Country,0),MATCH(Y$3,_Inf_Day,0))&lt;&gt;0,INDEX(_Inf_Data,MATCH($B34,_Inf_Country,0),MATCH(Z$3,_Inf_Day,0))/INDEX(_Inf_Data,MATCH($B34,_Inf_Country,0),MATCH(Y$3,_Inf_Day,0))-1,0)</f>
        <v>0</v>
      </c>
      <c r="AA34" s="13">
        <f>IF(INDEX(_Inf_Data,MATCH($B34,_Inf_Country,0),MATCH(Z$3,_Inf_Day,0))&lt;&gt;0,INDEX(_Inf_Data,MATCH($B34,_Inf_Country,0),MATCH(AA$3,_Inf_Day,0))/INDEX(_Inf_Data,MATCH($B34,_Inf_Country,0),MATCH(Z$3,_Inf_Day,0))-1,0)</f>
        <v>0</v>
      </c>
      <c r="AB34" s="13">
        <f>IF(INDEX(_Inf_Data,MATCH($B34,_Inf_Country,0),MATCH(AA$3,_Inf_Day,0))&lt;&gt;0,INDEX(_Inf_Data,MATCH($B34,_Inf_Country,0),MATCH(AB$3,_Inf_Day,0))/INDEX(_Inf_Data,MATCH($B34,_Inf_Country,0),MATCH(AA$3,_Inf_Day,0))-1,0)</f>
        <v>0</v>
      </c>
      <c r="AC34" s="13">
        <f>IF(INDEX(_Inf_Data,MATCH($B34,_Inf_Country,0),MATCH(AB$3,_Inf_Day,0))&lt;&gt;0,INDEX(_Inf_Data,MATCH($B34,_Inf_Country,0),MATCH(AC$3,_Inf_Day,0))/INDEX(_Inf_Data,MATCH($B34,_Inf_Country,0),MATCH(AB$3,_Inf_Day,0))-1,0)</f>
        <v>0</v>
      </c>
      <c r="AD34" s="13">
        <f>IF(INDEX(_Inf_Data,MATCH($B34,_Inf_Country,0),MATCH(AC$3,_Inf_Day,0))&lt;&gt;0,INDEX(_Inf_Data,MATCH($B34,_Inf_Country,0),MATCH(AD$3,_Inf_Day,0))/INDEX(_Inf_Data,MATCH($B34,_Inf_Country,0),MATCH(AC$3,_Inf_Day,0))-1,0)</f>
        <v>0</v>
      </c>
      <c r="AE34" s="13">
        <f>IF(INDEX(_Inf_Data,MATCH($B34,_Inf_Country,0),MATCH(AD$3,_Inf_Day,0))&lt;&gt;0,INDEX(_Inf_Data,MATCH($B34,_Inf_Country,0),MATCH(AE$3,_Inf_Day,0))/INDEX(_Inf_Data,MATCH($B34,_Inf_Country,0),MATCH(AD$3,_Inf_Day,0))-1,0)</f>
        <v>0</v>
      </c>
      <c r="AF34" s="13">
        <f>IF(INDEX(_Inf_Data,MATCH($B34,_Inf_Country,0),MATCH(AE$3,_Inf_Day,0))&lt;&gt;0,INDEX(_Inf_Data,MATCH($B34,_Inf_Country,0),MATCH(AF$3,_Inf_Day,0))/INDEX(_Inf_Data,MATCH($B34,_Inf_Country,0),MATCH(AE$3,_Inf_Day,0))-1,0)</f>
        <v>0</v>
      </c>
      <c r="AG34" s="13">
        <f>IF(INDEX(_Inf_Data,MATCH($B34,_Inf_Country,0),MATCH(AF$3,_Inf_Day,0))&lt;&gt;0,INDEX(_Inf_Data,MATCH($B34,_Inf_Country,0),MATCH(AG$3,_Inf_Day,0))/INDEX(_Inf_Data,MATCH($B34,_Inf_Country,0),MATCH(AF$3,_Inf_Day,0))-1,0)</f>
        <v>0</v>
      </c>
      <c r="AH34" s="13">
        <f>IF(INDEX(_Inf_Data,MATCH($B34,_Inf_Country,0),MATCH(AG$3,_Inf_Day,0))&lt;&gt;0,INDEX(_Inf_Data,MATCH($B34,_Inf_Country,0),MATCH(AH$3,_Inf_Day,0))/INDEX(_Inf_Data,MATCH($B34,_Inf_Country,0),MATCH(AG$3,_Inf_Day,0))-1,0)</f>
        <v>0</v>
      </c>
      <c r="AI34" s="13">
        <f>IF(INDEX(_Inf_Data,MATCH($B34,_Inf_Country,0),MATCH(AH$3,_Inf_Day,0))&lt;&gt;0,INDEX(_Inf_Data,MATCH($B34,_Inf_Country,0),MATCH(AI$3,_Inf_Day,0))/INDEX(_Inf_Data,MATCH($B34,_Inf_Country,0),MATCH(AH$3,_Inf_Day,0))-1,0)</f>
        <v>0</v>
      </c>
      <c r="AJ34" s="13">
        <f>IF(INDEX(_Inf_Data,MATCH($B34,_Inf_Country,0),MATCH(AI$3,_Inf_Day,0))&lt;&gt;0,INDEX(_Inf_Data,MATCH($B34,_Inf_Country,0),MATCH(AJ$3,_Inf_Day,0))/INDEX(_Inf_Data,MATCH($B34,_Inf_Country,0),MATCH(AI$3,_Inf_Day,0))-1,0)</f>
        <v>0</v>
      </c>
      <c r="AK34" s="13">
        <f>IF(INDEX(_Inf_Data,MATCH($B34,_Inf_Country,0),MATCH(AJ$3,_Inf_Day,0))&lt;&gt;0,INDEX(_Inf_Data,MATCH($B34,_Inf_Country,0),MATCH(AK$3,_Inf_Day,0))/INDEX(_Inf_Data,MATCH($B34,_Inf_Country,0),MATCH(AJ$3,_Inf_Day,0))-1,0)</f>
        <v>0</v>
      </c>
      <c r="AL34" s="13">
        <f>IF(INDEX(_Inf_Data,MATCH($B34,_Inf_Country,0),MATCH(AK$3,_Inf_Day,0))&lt;&gt;0,INDEX(_Inf_Data,MATCH($B34,_Inf_Country,0),MATCH(AL$3,_Inf_Day,0))/INDEX(_Inf_Data,MATCH($B34,_Inf_Country,0),MATCH(AK$3,_Inf_Day,0))-1,0)</f>
        <v>0</v>
      </c>
      <c r="AM34" s="13">
        <f>IF(INDEX(_Inf_Data,MATCH($B34,_Inf_Country,0),MATCH(AL$3,_Inf_Day,0))&lt;&gt;0,INDEX(_Inf_Data,MATCH($B34,_Inf_Country,0),MATCH(AM$3,_Inf_Day,0))/INDEX(_Inf_Data,MATCH($B34,_Inf_Country,0),MATCH(AL$3,_Inf_Day,0))-1,0)</f>
        <v>0</v>
      </c>
      <c r="AN34" s="13">
        <f>IF(INDEX(_Inf_Data,MATCH($B34,_Inf_Country,0),MATCH(AM$3,_Inf_Day,0))&lt;&gt;0,INDEX(_Inf_Data,MATCH($B34,_Inf_Country,0),MATCH(AN$3,_Inf_Day,0))/INDEX(_Inf_Data,MATCH($B34,_Inf_Country,0),MATCH(AM$3,_Inf_Day,0))-1,0)</f>
        <v>0</v>
      </c>
      <c r="AO34" s="13">
        <f>IF(INDEX(_Inf_Data,MATCH($B34,_Inf_Country,0),MATCH(AN$3,_Inf_Day,0))&lt;&gt;0,INDEX(_Inf_Data,MATCH($B34,_Inf_Country,0),MATCH(AO$3,_Inf_Day,0))/INDEX(_Inf_Data,MATCH($B34,_Inf_Country,0),MATCH(AN$3,_Inf_Day,0))-1,0)</f>
        <v>0</v>
      </c>
      <c r="AP34" s="13">
        <f>IF(INDEX(_Inf_Data,MATCH($B34,_Inf_Country,0),MATCH(AO$3,_Inf_Day,0))&lt;&gt;0,INDEX(_Inf_Data,MATCH($B34,_Inf_Country,0),MATCH(AP$3,_Inf_Day,0))/INDEX(_Inf_Data,MATCH($B34,_Inf_Country,0),MATCH(AO$3,_Inf_Day,0))-1,0)</f>
        <v>0</v>
      </c>
      <c r="AQ34" s="13">
        <f>IF(INDEX(_Inf_Data,MATCH($B34,_Inf_Country,0),MATCH(AP$3,_Inf_Day,0))&lt;&gt;0,INDEX(_Inf_Data,MATCH($B34,_Inf_Country,0),MATCH(AQ$3,_Inf_Day,0))/INDEX(_Inf_Data,MATCH($B34,_Inf_Country,0),MATCH(AP$3,_Inf_Day,0))-1,0)</f>
        <v>0</v>
      </c>
      <c r="AR34" s="13">
        <f>IF(INDEX(_Inf_Data,MATCH($B34,_Inf_Country,0),MATCH(AQ$3,_Inf_Day,0))&lt;&gt;0,INDEX(_Inf_Data,MATCH($B34,_Inf_Country,0),MATCH(AR$3,_Inf_Day,0))/INDEX(_Inf_Data,MATCH($B34,_Inf_Country,0),MATCH(AQ$3,_Inf_Day,0))-1,0)</f>
        <v>0</v>
      </c>
      <c r="AS34" s="13">
        <f>IF(INDEX(_Inf_Data,MATCH($B34,_Inf_Country,0),MATCH(AR$3,_Inf_Day,0))&lt;&gt;0,INDEX(_Inf_Data,MATCH($B34,_Inf_Country,0),MATCH(AS$3,_Inf_Day,0))/INDEX(_Inf_Data,MATCH($B34,_Inf_Country,0),MATCH(AR$3,_Inf_Day,0))-1,0)</f>
        <v>0</v>
      </c>
      <c r="AT34" s="13">
        <f>IF(INDEX(_Inf_Data,MATCH($B34,_Inf_Country,0),MATCH(AS$3,_Inf_Day,0))&lt;&gt;0,INDEX(_Inf_Data,MATCH($B34,_Inf_Country,0),MATCH(AT$3,_Inf_Day,0))/INDEX(_Inf_Data,MATCH($B34,_Inf_Country,0),MATCH(AS$3,_Inf_Day,0))-1,0)</f>
        <v>0</v>
      </c>
      <c r="AU34" s="13">
        <f>IF(INDEX(_Inf_Data,MATCH($B34,_Inf_Country,0),MATCH(AT$3,_Inf_Day,0))&lt;&gt;0,INDEX(_Inf_Data,MATCH($B34,_Inf_Country,0),MATCH(AU$3,_Inf_Day,0))/INDEX(_Inf_Data,MATCH($B34,_Inf_Country,0),MATCH(AT$3,_Inf_Day,0))-1,0)</f>
        <v>0</v>
      </c>
      <c r="AV34" s="13">
        <f>IF(INDEX(_Inf_Data,MATCH($B34,_Inf_Country,0),MATCH(AU$3,_Inf_Day,0))&lt;&gt;0,INDEX(_Inf_Data,MATCH($B34,_Inf_Country,0),MATCH(AV$3,_Inf_Day,0))/INDEX(_Inf_Data,MATCH($B34,_Inf_Country,0),MATCH(AU$3,_Inf_Day,0))-1,0)</f>
        <v>0</v>
      </c>
      <c r="AW34" s="13">
        <f>IF(INDEX(_Inf_Data,MATCH($B34,_Inf_Country,0),MATCH(AV$3,_Inf_Day,0))&lt;&gt;0,INDEX(_Inf_Data,MATCH($B34,_Inf_Country,0),MATCH(AW$3,_Inf_Day,0))/INDEX(_Inf_Data,MATCH($B34,_Inf_Country,0),MATCH(AV$3,_Inf_Day,0))-1,0)</f>
        <v>1</v>
      </c>
      <c r="AX34" s="13">
        <f>IF(INDEX(_Inf_Data,MATCH($B34,_Inf_Country,0),MATCH(AW$3,_Inf_Day,0))&lt;&gt;0,INDEX(_Inf_Data,MATCH($B34,_Inf_Country,0),MATCH(AX$3,_Inf_Day,0))/INDEX(_Inf_Data,MATCH($B34,_Inf_Country,0),MATCH(AW$3,_Inf_Day,0))-1,0)</f>
        <v>0</v>
      </c>
      <c r="AY34" s="13">
        <f>IF(INDEX(_Inf_Data,MATCH($B34,_Inf_Country,0),MATCH(AX$3,_Inf_Day,0))&lt;&gt;0,INDEX(_Inf_Data,MATCH($B34,_Inf_Country,0),MATCH(AY$3,_Inf_Day,0))/INDEX(_Inf_Data,MATCH($B34,_Inf_Country,0),MATCH(AX$3,_Inf_Day,0))-1,0)</f>
        <v>0</v>
      </c>
      <c r="AZ34" s="13">
        <f>IF(INDEX(_Inf_Data,MATCH($B34,_Inf_Country,0),MATCH(AY$3,_Inf_Day,0))&lt;&gt;0,INDEX(_Inf_Data,MATCH($B34,_Inf_Country,0),MATCH(AZ$3,_Inf_Day,0))/INDEX(_Inf_Data,MATCH($B34,_Inf_Country,0),MATCH(AY$3,_Inf_Day,0))-1,0)</f>
        <v>0.5</v>
      </c>
      <c r="BA34" s="13">
        <f>IF(INDEX(_Inf_Data,MATCH($B34,_Inf_Country,0),MATCH(AZ$3,_Inf_Day,0))&lt;&gt;0,INDEX(_Inf_Data,MATCH($B34,_Inf_Country,0),MATCH(BA$3,_Inf_Day,0))/INDEX(_Inf_Data,MATCH($B34,_Inf_Country,0),MATCH(AZ$3,_Inf_Day,0))-1,0)</f>
        <v>0</v>
      </c>
      <c r="BB34" s="13">
        <f>IF(INDEX(_Inf_Data,MATCH($B34,_Inf_Country,0),MATCH(BA$3,_Inf_Day,0))&lt;&gt;0,INDEX(_Inf_Data,MATCH($B34,_Inf_Country,0),MATCH(BB$3,_Inf_Day,0))/INDEX(_Inf_Data,MATCH($B34,_Inf_Country,0),MATCH(BA$3,_Inf_Day,0))-1,0)</f>
        <v>0.66666666666666674</v>
      </c>
      <c r="BC34" s="13">
        <f>IF(INDEX(_Inf_Data,MATCH($B34,_Inf_Country,0),MATCH(BB$3,_Inf_Day,0))&lt;&gt;0,INDEX(_Inf_Data,MATCH($B34,_Inf_Country,0),MATCH(BC$3,_Inf_Day,0))/INDEX(_Inf_Data,MATCH($B34,_Inf_Country,0),MATCH(BB$3,_Inf_Day,0))-1,0)</f>
        <v>0.39999999999999991</v>
      </c>
      <c r="BD34" s="13">
        <f>IF(INDEX(_Inf_Data,MATCH($B34,_Inf_Country,0),MATCH(BC$3,_Inf_Day,0))&lt;&gt;0,INDEX(_Inf_Data,MATCH($B34,_Inf_Country,0),MATCH(BD$3,_Inf_Day,0))/INDEX(_Inf_Data,MATCH($B34,_Inf_Country,0),MATCH(BC$3,_Inf_Day,0))-1,0)</f>
        <v>0</v>
      </c>
      <c r="BE34" s="13">
        <f>IF(INDEX(_Inf_Data,MATCH($B34,_Inf_Country,0),MATCH(BD$3,_Inf_Day,0))&lt;&gt;0,INDEX(_Inf_Data,MATCH($B34,_Inf_Country,0),MATCH(BE$3,_Inf_Day,0))/INDEX(_Inf_Data,MATCH($B34,_Inf_Country,0),MATCH(BD$3,_Inf_Day,0))-1,0)</f>
        <v>0</v>
      </c>
      <c r="BF34" s="13">
        <f>IF(INDEX(_Inf_Data,MATCH($B34,_Inf_Country,0),MATCH(BE$3,_Inf_Day,0))&lt;&gt;0,INDEX(_Inf_Data,MATCH($B34,_Inf_Country,0),MATCH(BF$3,_Inf_Day,0))/INDEX(_Inf_Data,MATCH($B34,_Inf_Country,0),MATCH(BE$3,_Inf_Day,0))-1,0)</f>
        <v>3.7142857142857144</v>
      </c>
      <c r="BG34" s="13">
        <f>IF(INDEX(_Inf_Data,MATCH($B34,_Inf_Country,0),MATCH(BF$3,_Inf_Day,0))&lt;&gt;0,INDEX(_Inf_Data,MATCH($B34,_Inf_Country,0),MATCH(BG$3,_Inf_Day,0))/INDEX(_Inf_Data,MATCH($B34,_Inf_Country,0),MATCH(BF$3,_Inf_Day,0))-1,0)</f>
        <v>6.0606060606060552E-2</v>
      </c>
      <c r="BH34" s="13">
        <f>IF(INDEX(_Inf_Data,MATCH($B34,_Inf_Country,0),MATCH(BG$3,_Inf_Day,0))&lt;&gt;0,INDEX(_Inf_Data,MATCH($B34,_Inf_Country,0),MATCH(BH$3,_Inf_Day,0))/INDEX(_Inf_Data,MATCH($B34,_Inf_Country,0),MATCH(BG$3,_Inf_Day,0))-1,0)</f>
        <v>5.7142857142857162E-2</v>
      </c>
      <c r="BI34" s="13">
        <f>IF(INDEX(_Inf_Data,MATCH($B34,_Inf_Country,0),MATCH(BH$3,_Inf_Day,0))&lt;&gt;0,INDEX(_Inf_Data,MATCH($B34,_Inf_Country,0),MATCH(BI$3,_Inf_Day,0))/INDEX(_Inf_Data,MATCH($B34,_Inf_Country,0),MATCH(BH$3,_Inf_Day,0))-1,0)</f>
        <v>0.37837837837837829</v>
      </c>
      <c r="BJ34" s="13">
        <f>IF(INDEX(_Inf_Data,MATCH($B34,_Inf_Country,0),MATCH(BI$3,_Inf_Day,0))&lt;&gt;0,INDEX(_Inf_Data,MATCH($B34,_Inf_Country,0),MATCH(BJ$3,_Inf_Day,0))/INDEX(_Inf_Data,MATCH($B34,_Inf_Country,0),MATCH(BI$3,_Inf_Day,0))-1,0)</f>
        <v>3.9215686274509887E-2</v>
      </c>
      <c r="BK34" s="13">
        <f>IF(INDEX(_Inf_Data,MATCH($B34,_Inf_Country,0),MATCH(BJ$3,_Inf_Day,0))&lt;&gt;0,INDEX(_Inf_Data,MATCH($B34,_Inf_Country,0),MATCH(BK$3,_Inf_Day,0))/INDEX(_Inf_Data,MATCH($B34,_Inf_Country,0),MATCH(BJ$3,_Inf_Day,0))-1,0)</f>
        <v>0.58490566037735858</v>
      </c>
      <c r="BL34" s="13">
        <f>IF(INDEX(_Inf_Data,MATCH($B34,_Inf_Country,0),MATCH(BK$3,_Inf_Day,0))&lt;&gt;0,INDEX(_Inf_Data,MATCH($B34,_Inf_Country,0),MATCH(BL$3,_Inf_Day,0))/INDEX(_Inf_Data,MATCH($B34,_Inf_Country,0),MATCH(BK$3,_Inf_Day,0))-1,0)</f>
        <v>3.5714285714285809E-2</v>
      </c>
      <c r="BM34" s="13">
        <f>IF(INDEX(_Inf_Data,MATCH($B34,_Inf_Country,0),MATCH(BL$3,_Inf_Day,0))&lt;&gt;0,INDEX(_Inf_Data,MATCH($B34,_Inf_Country,0),MATCH(BM$3,_Inf_Day,0))/INDEX(_Inf_Data,MATCH($B34,_Inf_Country,0),MATCH(BL$3,_Inf_Day,0))-1,0)</f>
        <v>4.5977011494252817E-2</v>
      </c>
      <c r="BN34" s="13">
        <f>IF(INDEX(_Inf_Data,MATCH($B34,_Inf_Country,0),MATCH(BM$3,_Inf_Day,0))&lt;&gt;0,INDEX(_Inf_Data,MATCH($B34,_Inf_Country,0),MATCH(BN$3,_Inf_Day,0))/INDEX(_Inf_Data,MATCH($B34,_Inf_Country,0),MATCH(BM$3,_Inf_Day,0))-1,0)</f>
        <v>5.4945054945054972E-2</v>
      </c>
      <c r="BO34" s="13">
        <f>IF(INDEX(_Inf_Data,MATCH($B34,_Inf_Country,0),MATCH(BN$3,_Inf_Day,0))&lt;&gt;0,INDEX(_Inf_Data,MATCH($B34,_Inf_Country,0),MATCH(BO$3,_Inf_Day,0))/INDEX(_Inf_Data,MATCH($B34,_Inf_Country,0),MATCH(BN$3,_Inf_Day,0))-1,0)</f>
        <v>0</v>
      </c>
      <c r="BP34" s="13">
        <f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3">
        <f>IF(INDEX(_Inf_Data,MATCH($B34,_Inf_Country,0),MATCH(BP$3,_Inf_Day,0))&lt;&gt;0,INDEX(_Inf_Data,MATCH($B34,_Inf_Country,0),MATCH(BQ$3,_Inf_Day,0))/INDEX(_Inf_Data,MATCH($B34,_Inf_Country,0),MATCH(BP$3,_Inf_Day,0))-1,0)</f>
        <v>0</v>
      </c>
      <c r="BR34" s="13">
        <f>IF(INDEX(_Inf_Data,MATCH($B34,_Inf_Country,0),MATCH(BQ$3,_Inf_Day,0))&lt;&gt;0,INDEX(_Inf_Data,MATCH($B34,_Inf_Country,0),MATCH(BR$3,_Inf_Day,0))/INDEX(_Inf_Data,MATCH($B34,_Inf_Country,0),MATCH(BQ$3,_Inf_Day,0))-1,0)</f>
        <v>4.0404040404040442E-2</v>
      </c>
      <c r="BS34" s="13">
        <f>IF(INDEX(_Inf_Data,MATCH($B34,_Inf_Country,0),MATCH(BR$3,_Inf_Day,0))&lt;&gt;0,INDEX(_Inf_Data,MATCH($B34,_Inf_Country,0),MATCH(BS$3,_Inf_Day,0))/INDEX(_Inf_Data,MATCH($B34,_Inf_Country,0),MATCH(BR$3,_Inf_Day,0))-1,0)</f>
        <v>3.8834951456310662E-2</v>
      </c>
      <c r="BT34" s="13">
        <f>IF(INDEX(_Inf_Data,MATCH($B34,_Inf_Country,0),MATCH(BS$3,_Inf_Day,0))&lt;&gt;0,INDEX(_Inf_Data,MATCH($B34,_Inf_Country,0),MATCH(BT$3,_Inf_Day,0))/INDEX(_Inf_Data,MATCH($B34,_Inf_Country,0),MATCH(BS$3,_Inf_Day,0))-1,0)</f>
        <v>1.8691588785046731E-2</v>
      </c>
      <c r="BU34" s="13">
        <f>IF(INDEX(_Inf_Data,MATCH($B34,_Inf_Country,0),MATCH(BT$3,_Inf_Day,0))&lt;&gt;0,INDEX(_Inf_Data,MATCH($B34,_Inf_Country,0),MATCH(BU$3,_Inf_Day,0))/INDEX(_Inf_Data,MATCH($B34,_Inf_Country,0),MATCH(BT$3,_Inf_Day,0))-1,0)</f>
        <v>0</v>
      </c>
      <c r="BV34" s="13">
        <f>IF(INDEX(_Inf_Data,MATCH($B34,_Inf_Country,0),MATCH(BU$3,_Inf_Day,0))&lt;&gt;0,INDEX(_Inf_Data,MATCH($B34,_Inf_Country,0),MATCH(BV$3,_Inf_Day,0))/INDEX(_Inf_Data,MATCH($B34,_Inf_Country,0),MATCH(BU$3,_Inf_Day,0))-1,0)</f>
        <v>9.1743119266054496E-3</v>
      </c>
      <c r="BW34" s="13">
        <f>IF(INDEX(_Inf_Data,MATCH($B34,_Inf_Country,0),MATCH(BV$3,_Inf_Day,0))&lt;&gt;0,INDEX(_Inf_Data,MATCH($B34,_Inf_Country,0),MATCH(BW$3,_Inf_Day,0))/INDEX(_Inf_Data,MATCH($B34,_Inf_Country,0),MATCH(BV$3,_Inf_Day,0))-1,0)</f>
        <v>3.6363636363636376E-2</v>
      </c>
      <c r="BX34" s="13">
        <f>IF(INDEX(_Inf_Data,MATCH($B34,_Inf_Country,0),MATCH(BW$3,_Inf_Day,0))&lt;&gt;0,INDEX(_Inf_Data,MATCH($B34,_Inf_Country,0),MATCH(BX$3,_Inf_Day,0))/INDEX(_Inf_Data,MATCH($B34,_Inf_Country,0),MATCH(BW$3,_Inf_Day,0))-1,0)</f>
        <v>0</v>
      </c>
      <c r="BY34" s="13">
        <f>IF(INDEX(_Inf_Data,MATCH($B34,_Inf_Country,0),MATCH(BX$3,_Inf_Day,0))&lt;&gt;0,INDEX(_Inf_Data,MATCH($B34,_Inf_Country,0),MATCH(BY$3,_Inf_Day,0))/INDEX(_Inf_Data,MATCH($B34,_Inf_Country,0),MATCH(BX$3,_Inf_Day,0))-1,0)</f>
        <v>0</v>
      </c>
      <c r="BZ34" s="13">
        <f>IF(INDEX(_Inf_Data,MATCH($B34,_Inf_Country,0),MATCH(BY$3,_Inf_Day,0))&lt;&gt;0,INDEX(_Inf_Data,MATCH($B34,_Inf_Country,0),MATCH(BZ$3,_Inf_Day,0))/INDEX(_Inf_Data,MATCH($B34,_Inf_Country,0),MATCH(BY$3,_Inf_Day,0))-1,0)</f>
        <v>0</v>
      </c>
      <c r="CA34" s="13">
        <f>IF(INDEX(_Inf_Data,MATCH($B34,_Inf_Country,0),MATCH(BZ$3,_Inf_Day,0))&lt;&gt;0,INDEX(_Inf_Data,MATCH($B34,_Inf_Country,0),MATCH(CA$3,_Inf_Day,0))/INDEX(_Inf_Data,MATCH($B34,_Inf_Country,0),MATCH(BZ$3,_Inf_Day,0))-1,0)</f>
        <v>8.7719298245614308E-3</v>
      </c>
      <c r="CB34" s="13">
        <f>IF(INDEX(_Inf_Data,MATCH($B34,_Inf_Country,0),MATCH(CA$3,_Inf_Day,0))&lt;&gt;0,INDEX(_Inf_Data,MATCH($B34,_Inf_Country,0),MATCH(CB$3,_Inf_Day,0))/INDEX(_Inf_Data,MATCH($B34,_Inf_Country,0),MATCH(CA$3,_Inf_Day,0))-1,0)</f>
        <v>1.7391304347825987E-2</v>
      </c>
      <c r="CC34" s="13">
        <f>IF(INDEX(_Inf_Data,MATCH($B34,_Inf_Country,0),MATCH(CB$3,_Inf_Day,0))&lt;&gt;0,INDEX(_Inf_Data,MATCH($B34,_Inf_Country,0),MATCH(CC$3,_Inf_Day,0))/INDEX(_Inf_Data,MATCH($B34,_Inf_Country,0),MATCH(CB$3,_Inf_Day,0))-1,0)</f>
        <v>1.7094017094017033E-2</v>
      </c>
      <c r="CD34" s="13">
        <f>IF(INDEX(_Inf_Data,MATCH($B34,_Inf_Country,0),MATCH(CC$3,_Inf_Day,0))&lt;&gt;0,INDEX(_Inf_Data,MATCH($B34,_Inf_Country,0),MATCH(CD$3,_Inf_Day,0))/INDEX(_Inf_Data,MATCH($B34,_Inf_Country,0),MATCH(CC$3,_Inf_Day,0))-1,0)</f>
        <v>0</v>
      </c>
      <c r="CE34" s="13">
        <f>IF(INDEX(_Inf_Data,MATCH($B34,_Inf_Country,0),MATCH(CD$3,_Inf_Day,0))&lt;&gt;0,INDEX(_Inf_Data,MATCH($B34,_Inf_Country,0),MATCH(CE$3,_Inf_Day,0))/INDEX(_Inf_Data,MATCH($B34,_Inf_Country,0),MATCH(CD$3,_Inf_Day,0))-1,0)</f>
        <v>8.4033613445377853E-3</v>
      </c>
      <c r="CF34" s="13">
        <f>IF(INDEX(_Inf_Data,MATCH($B34,_Inf_Country,0),MATCH(CE$3,_Inf_Day,0))&lt;&gt;0,INDEX(_Inf_Data,MATCH($B34,_Inf_Country,0),MATCH(CF$3,_Inf_Day,0))/INDEX(_Inf_Data,MATCH($B34,_Inf_Country,0),MATCH(CE$3,_Inf_Day,0))-1,0)</f>
        <v>1.6666666666666607E-2</v>
      </c>
      <c r="CG34" s="13">
        <f>IF(INDEX(_Inf_Data,MATCH($B34,_Inf_Country,0),MATCH(CF$3,_Inf_Day,0))&lt;&gt;0,INDEX(_Inf_Data,MATCH($B34,_Inf_Country,0),MATCH(CG$3,_Inf_Day,0))/INDEX(_Inf_Data,MATCH($B34,_Inf_Country,0),MATCH(CF$3,_Inf_Day,0))-1,0)</f>
        <v>0</v>
      </c>
      <c r="CH34" s="13">
        <f>IF(INDEX(_Inf_Data,MATCH($B34,_Inf_Country,0),MATCH(CG$3,_Inf_Day,0))&lt;&gt;0,INDEX(_Inf_Data,MATCH($B34,_Inf_Country,0),MATCH(CH$3,_Inf_Day,0))/INDEX(_Inf_Data,MATCH($B34,_Inf_Country,0),MATCH(CG$3,_Inf_Day,0))-1,0)</f>
        <v>0</v>
      </c>
      <c r="CI34" s="13">
        <f>IF(INDEX(_Inf_Data,MATCH($B34,_Inf_Country,0),MATCH(CH$3,_Inf_Day,0))&lt;&gt;0,INDEX(_Inf_Data,MATCH($B34,_Inf_Country,0),MATCH(CI$3,_Inf_Day,0))/INDEX(_Inf_Data,MATCH($B34,_Inf_Country,0),MATCH(CH$3,_Inf_Day,0))-1,0)</f>
        <v>0</v>
      </c>
      <c r="CJ34" s="13">
        <f>IF(INDEX(_Inf_Data,MATCH($B34,_Inf_Country,0),MATCH(CI$3,_Inf_Day,0))&lt;&gt;0,INDEX(_Inf_Data,MATCH($B34,_Inf_Country,0),MATCH(CJ$3,_Inf_Day,0))/INDEX(_Inf_Data,MATCH($B34,_Inf_Country,0),MATCH(CI$3,_Inf_Day,0))-1,0)</f>
        <v>0</v>
      </c>
      <c r="CK34" s="13">
        <f>IF(INDEX(_Inf_Data,MATCH($B34,_Inf_Country,0),MATCH(CJ$3,_Inf_Day,0))&lt;&gt;0,INDEX(_Inf_Data,MATCH($B34,_Inf_Country,0),MATCH(CK$3,_Inf_Day,0))/INDEX(_Inf_Data,MATCH($B34,_Inf_Country,0),MATCH(CJ$3,_Inf_Day,0))-1,0)</f>
        <v>0</v>
      </c>
      <c r="CL34" s="13">
        <f>IF(INDEX(_Inf_Data,MATCH($B34,_Inf_Country,0),MATCH(CK$3,_Inf_Day,0))&lt;&gt;0,INDEX(_Inf_Data,MATCH($B34,_Inf_Country,0),MATCH(CL$3,_Inf_Day,0))/INDEX(_Inf_Data,MATCH($B34,_Inf_Country,0),MATCH(CK$3,_Inf_Day,0))-1,0)</f>
        <v>0</v>
      </c>
      <c r="CM34" s="13">
        <f>IF(INDEX(_Inf_Data,MATCH($B34,_Inf_Country,0),MATCH(CL$3,_Inf_Day,0))&lt;&gt;0,INDEX(_Inf_Data,MATCH($B34,_Inf_Country,0),MATCH(CM$3,_Inf_Day,0))/INDEX(_Inf_Data,MATCH($B34,_Inf_Country,0),MATCH(CL$3,_Inf_Day,0))-1,0)</f>
        <v>0</v>
      </c>
      <c r="CN34" s="13">
        <f>IF(INDEX(_Inf_Data,MATCH($B34,_Inf_Country,0),MATCH(CM$3,_Inf_Day,0))&lt;&gt;0,INDEX(_Inf_Data,MATCH($B34,_Inf_Country,0),MATCH(CN$3,_Inf_Day,0))/INDEX(_Inf_Data,MATCH($B34,_Inf_Country,0),MATCH(CM$3,_Inf_Day,0))-1,0)</f>
        <v>0</v>
      </c>
      <c r="CO34" s="13">
        <f>IF(INDEX(_Inf_Data,MATCH($B34,_Inf_Country,0),MATCH(CN$3,_Inf_Day,0))&lt;&gt;0,INDEX(_Inf_Data,MATCH($B34,_Inf_Country,0),MATCH(CO$3,_Inf_Day,0))/INDEX(_Inf_Data,MATCH($B34,_Inf_Country,0),MATCH(CN$3,_Inf_Day,0))-1,0)</f>
        <v>0</v>
      </c>
      <c r="CP34" s="13">
        <f>IF(INDEX(_Inf_Data,MATCH($B34,_Inf_Country,0),MATCH(CO$3,_Inf_Day,0))&lt;&gt;0,INDEX(_Inf_Data,MATCH($B34,_Inf_Country,0),MATCH(CP$3,_Inf_Day,0))/INDEX(_Inf_Data,MATCH($B34,_Inf_Country,0),MATCH(CO$3,_Inf_Day,0))-1,0)</f>
        <v>0</v>
      </c>
      <c r="CQ34" s="13">
        <f>IF(INDEX(_Inf_Data,MATCH($B34,_Inf_Country,0),MATCH(CP$3,_Inf_Day,0))&lt;&gt;0,INDEX(_Inf_Data,MATCH($B34,_Inf_Country,0),MATCH(CQ$3,_Inf_Day,0))/INDEX(_Inf_Data,MATCH($B34,_Inf_Country,0),MATCH(CP$3,_Inf_Day,0))-1,0)</f>
        <v>0</v>
      </c>
      <c r="CR34" s="13" t="e">
        <f>IF(INDEX(_Inf_Data,MATCH($B34,_Inf_Country,0),MATCH(CQ$3,_Inf_Day,0))&lt;&gt;0,INDEX(_Inf_Data,MATCH($B34,_Inf_Country,0),MATCH(CR$3,_Inf_Day,0))/INDEX(_Inf_Data,MATCH($B34,_Inf_Country,0),MATCH(CQ$3,_Inf_Day,0))-1,0)</f>
        <v>#N/A</v>
      </c>
      <c r="CS34" s="13" t="e">
        <f>IF(INDEX(_Inf_Data,MATCH($B34,_Inf_Country,0),MATCH(CR$3,_Inf_Day,0))&lt;&gt;0,INDEX(_Inf_Data,MATCH($B34,_Inf_Country,0),MATCH(CS$3,_Inf_Day,0))/INDEX(_Inf_Data,MATCH($B34,_Inf_Country,0),MATCH(CR$3,_Inf_Day,0))-1,0)</f>
        <v>#N/A</v>
      </c>
      <c r="CT34" s="13" t="e">
        <f>IF(INDEX(_Inf_Data,MATCH($B34,_Inf_Country,0),MATCH(CS$3,_Inf_Day,0))&lt;&gt;0,INDEX(_Inf_Data,MATCH($B34,_Inf_Country,0),MATCH(CT$3,_Inf_Day,0))/INDEX(_Inf_Data,MATCH($B34,_Inf_Country,0),MATCH(CS$3,_Inf_Day,0))-1,0)</f>
        <v>#N/A</v>
      </c>
      <c r="CU34" s="13" t="e">
        <f>IF(INDEX(_Inf_Data,MATCH($B34,_Inf_Country,0),MATCH(CT$3,_Inf_Day,0))&lt;&gt;0,INDEX(_Inf_Data,MATCH($B34,_Inf_Country,0),MATCH(CU$3,_Inf_Day,0))/INDEX(_Inf_Data,MATCH($B34,_Inf_Country,0),MATCH(CT$3,_Inf_Day,0))-1,0)</f>
        <v>#N/A</v>
      </c>
      <c r="CV34" s="13" t="e">
        <f>IF(INDEX(_Inf_Data,MATCH($B34,_Inf_Country,0),MATCH(CU$3,_Inf_Day,0))&lt;&gt;0,INDEX(_Inf_Data,MATCH($B34,_Inf_Country,0),MATCH(CV$3,_Inf_Day,0))/INDEX(_Inf_Data,MATCH($B34,_Inf_Country,0),MATCH(CU$3,_Inf_Day,0))-1,0)</f>
        <v>#N/A</v>
      </c>
      <c r="CW34" s="13" t="e">
        <f>IF(INDEX(_Inf_Data,MATCH($B34,_Inf_Country,0),MATCH(CV$3,_Inf_Day,0))&lt;&gt;0,INDEX(_Inf_Data,MATCH($B34,_Inf_Country,0),MATCH(CW$3,_Inf_Day,0))/INDEX(_Inf_Data,MATCH($B34,_Inf_Country,0),MATCH(CV$3,_Inf_Day,0))-1,0)</f>
        <v>#N/A</v>
      </c>
      <c r="CX34" s="13" t="e">
        <f>IF(INDEX(_Inf_Data,MATCH($B34,_Inf_Country,0),MATCH(CW$3,_Inf_Day,0))&lt;&gt;0,INDEX(_Inf_Data,MATCH($B34,_Inf_Country,0),MATCH(CX$3,_Inf_Day,0))/INDEX(_Inf_Data,MATCH($B34,_Inf_Country,0),MATCH(CW$3,_Inf_Day,0))-1,0)</f>
        <v>#N/A</v>
      </c>
      <c r="CY34" s="13" t="e">
        <f>IF(INDEX(_Inf_Data,MATCH($B34,_Inf_Country,0),MATCH(CX$3,_Inf_Day,0))&lt;&gt;0,INDEX(_Inf_Data,MATCH($B34,_Inf_Country,0),MATCH(CY$3,_Inf_Day,0))/INDEX(_Inf_Data,MATCH($B34,_Inf_Country,0),MATCH(CX$3,_Inf_Day,0))-1,0)</f>
        <v>#N/A</v>
      </c>
      <c r="CZ34" s="13" t="e">
        <f>IF(INDEX(_Inf_Data,MATCH($B34,_Inf_Country,0),MATCH(CY$3,_Inf_Day,0))&lt;&gt;0,INDEX(_Inf_Data,MATCH($B34,_Inf_Country,0),MATCH(CZ$3,_Inf_Day,0))/INDEX(_Inf_Data,MATCH($B34,_Inf_Country,0),MATCH(CY$3,_Inf_Day,0))-1,0)</f>
        <v>#N/A</v>
      </c>
      <c r="DA34" s="13" t="e">
        <f>IF(INDEX(_Inf_Data,MATCH($B34,_Inf_Country,0),MATCH(CZ$3,_Inf_Day,0))&lt;&gt;0,INDEX(_Inf_Data,MATCH($B34,_Inf_Country,0),MATCH(DA$3,_Inf_Day,0))/INDEX(_Inf_Data,MATCH($B34,_Inf_Country,0),MATCH(CZ$3,_Inf_Day,0))-1,0)</f>
        <v>#N/A</v>
      </c>
      <c r="DB34" s="13" t="e">
        <f>IF(INDEX(_Inf_Data,MATCH($B34,_Inf_Country,0),MATCH(DA$3,_Inf_Day,0))&lt;&gt;0,INDEX(_Inf_Data,MATCH($B34,_Inf_Country,0),MATCH(DB$3,_Inf_Day,0))/INDEX(_Inf_Data,MATCH($B34,_Inf_Country,0),MATCH(DA$3,_Inf_Day,0))-1,0)</f>
        <v>#N/A</v>
      </c>
      <c r="DC34" s="13" t="e">
        <f>IF(INDEX(_Inf_Data,MATCH($B34,_Inf_Country,0),MATCH(DB$3,_Inf_Day,0))&lt;&gt;0,INDEX(_Inf_Data,MATCH($B34,_Inf_Country,0),MATCH(DC$3,_Inf_Day,0))/INDEX(_Inf_Data,MATCH($B34,_Inf_Country,0),MATCH(DB$3,_Inf_Day,0))-1,0)</f>
        <v>#N/A</v>
      </c>
      <c r="DD34" s="13" t="e">
        <f>IF(INDEX(_Inf_Data,MATCH($B34,_Inf_Country,0),MATCH(DC$3,_Inf_Day,0))&lt;&gt;0,INDEX(_Inf_Data,MATCH($B34,_Inf_Country,0),MATCH(DD$3,_Inf_Day,0))/INDEX(_Inf_Data,MATCH($B34,_Inf_Country,0),MATCH(DC$3,_Inf_Day,0))-1,0)</f>
        <v>#N/A</v>
      </c>
      <c r="DE34" s="13" t="e">
        <f>IF(INDEX(_Inf_Data,MATCH($B34,_Inf_Country,0),MATCH(DD$3,_Inf_Day,0))&lt;&gt;0,INDEX(_Inf_Data,MATCH($B34,_Inf_Country,0),MATCH(DE$3,_Inf_Day,0))/INDEX(_Inf_Data,MATCH($B34,_Inf_Country,0),MATCH(DD$3,_Inf_Day,0))-1,0)</f>
        <v>#N/A</v>
      </c>
      <c r="DF34" s="13" t="e">
        <f>IF(INDEX(_Inf_Data,MATCH($B34,_Inf_Country,0),MATCH(DE$3,_Inf_Day,0))&lt;&gt;0,INDEX(_Inf_Data,MATCH($B34,_Inf_Country,0),MATCH(DF$3,_Inf_Day,0))/INDEX(_Inf_Data,MATCH($B34,_Inf_Country,0),MATCH(DE$3,_Inf_Day,0))-1,0)</f>
        <v>#N/A</v>
      </c>
      <c r="DG34" s="13" t="e">
        <f>IF(INDEX(_Inf_Data,MATCH($B34,_Inf_Country,0),MATCH(DF$3,_Inf_Day,0))&lt;&gt;0,INDEX(_Inf_Data,MATCH($B34,_Inf_Country,0),MATCH(DG$3,_Inf_Day,0))/INDEX(_Inf_Data,MATCH($B34,_Inf_Country,0),MATCH(DF$3,_Inf_Day,0))-1,0)</f>
        <v>#N/A</v>
      </c>
      <c r="DH34" s="13" t="e">
        <f>IF(INDEX(_Inf_Data,MATCH($B34,_Inf_Country,0),MATCH(DG$3,_Inf_Day,0))&lt;&gt;0,INDEX(_Inf_Data,MATCH($B34,_Inf_Country,0),MATCH(DH$3,_Inf_Day,0))/INDEX(_Inf_Data,MATCH($B34,_Inf_Country,0),MATCH(DG$3,_Inf_Day,0))-1,0)</f>
        <v>#N/A</v>
      </c>
      <c r="DI34" s="13" t="e">
        <f>IF(INDEX(_Inf_Data,MATCH($B34,_Inf_Country,0),MATCH(DH$3,_Inf_Day,0))&lt;&gt;0,INDEX(_Inf_Data,MATCH($B34,_Inf_Country,0),MATCH(DI$3,_Inf_Day,0))/INDEX(_Inf_Data,MATCH($B34,_Inf_Country,0),MATCH(DH$3,_Inf_Day,0))-1,0)</f>
        <v>#N/A</v>
      </c>
      <c r="DJ34" s="13" t="e">
        <f>IF(INDEX(_Inf_Data,MATCH($B34,_Inf_Country,0),MATCH(DI$3,_Inf_Day,0))&lt;&gt;0,INDEX(_Inf_Data,MATCH($B34,_Inf_Country,0),MATCH(DJ$3,_Inf_Day,0))/INDEX(_Inf_Data,MATCH($B34,_Inf_Country,0),MATCH(DI$3,_Inf_Day,0))-1,0)</f>
        <v>#N/A</v>
      </c>
      <c r="DK34" s="13" t="e">
        <f>IF(INDEX(_Inf_Data,MATCH($B34,_Inf_Country,0),MATCH(DJ$3,_Inf_Day,0))&lt;&gt;0,INDEX(_Inf_Data,MATCH($B34,_Inf_Country,0),MATCH(DK$3,_Inf_Day,0))/INDEX(_Inf_Data,MATCH($B34,_Inf_Country,0),MATCH(DJ$3,_Inf_Day,0))-1,0)</f>
        <v>#N/A</v>
      </c>
      <c r="DL34" s="13" t="e">
        <f>IF(INDEX(_Inf_Data,MATCH($B34,_Inf_Country,0),MATCH(DK$3,_Inf_Day,0))&lt;&gt;0,INDEX(_Inf_Data,MATCH($B34,_Inf_Country,0),MATCH(DL$3,_Inf_Day,0))/INDEX(_Inf_Data,MATCH($B34,_Inf_Country,0),MATCH(DK$3,_Inf_Day,0))-1,0)</f>
        <v>#N/A</v>
      </c>
      <c r="DM34" s="13" t="e">
        <f>IF(INDEX(_Inf_Data,MATCH($B34,_Inf_Country,0),MATCH(DL$3,_Inf_Day,0))&lt;&gt;0,INDEX(_Inf_Data,MATCH($B34,_Inf_Country,0),MATCH(DM$3,_Inf_Day,0))/INDEX(_Inf_Data,MATCH($B34,_Inf_Country,0),MATCH(DL$3,_Inf_Day,0))-1,0)</f>
        <v>#N/A</v>
      </c>
      <c r="DN34" s="13" t="e">
        <f>IF(INDEX(_Inf_Data,MATCH($B34,_Inf_Country,0),MATCH(DM$3,_Inf_Day,0))&lt;&gt;0,INDEX(_Inf_Data,MATCH($B34,_Inf_Country,0),MATCH(DN$3,_Inf_Day,0))/INDEX(_Inf_Data,MATCH($B34,_Inf_Country,0),MATCH(DM$3,_Inf_Day,0))-1,0)</f>
        <v>#N/A</v>
      </c>
      <c r="DO34" s="13" t="e">
        <f>IF(INDEX(_Inf_Data,MATCH($B34,_Inf_Country,0),MATCH(DN$3,_Inf_Day,0))&lt;&gt;0,INDEX(_Inf_Data,MATCH($B34,_Inf_Country,0),MATCH(DO$3,_Inf_Day,0))/INDEX(_Inf_Data,MATCH($B34,_Inf_Country,0),MATCH(DN$3,_Inf_Day,0))-1,0)</f>
        <v>#N/A</v>
      </c>
      <c r="DP34" s="13" t="e">
        <f>IF(INDEX(_Inf_Data,MATCH($B34,_Inf_Country,0),MATCH(DO$3,_Inf_Day,0))&lt;&gt;0,INDEX(_Inf_Data,MATCH($B34,_Inf_Country,0),MATCH(DP$3,_Inf_Day,0))/INDEX(_Inf_Data,MATCH($B34,_Inf_Country,0),MATCH(DO$3,_Inf_Day,0))-1,0)</f>
        <v>#N/A</v>
      </c>
      <c r="DQ34" s="13" t="e">
        <f>IF(INDEX(_Inf_Data,MATCH($B34,_Inf_Country,0),MATCH(DP$3,_Inf_Day,0))&lt;&gt;0,INDEX(_Inf_Data,MATCH($B34,_Inf_Country,0),MATCH(DQ$3,_Inf_Day,0))/INDEX(_Inf_Data,MATCH($B34,_Inf_Country,0),MATCH(DP$3,_Inf_Day,0))-1,0)</f>
        <v>#N/A</v>
      </c>
      <c r="DR34" s="13" t="e">
        <f>IF(INDEX(_Inf_Data,MATCH($B34,_Inf_Country,0),MATCH(DQ$3,_Inf_Day,0))&lt;&gt;0,INDEX(_Inf_Data,MATCH($B34,_Inf_Country,0),MATCH(DR$3,_Inf_Day,0))/INDEX(_Inf_Data,MATCH($B34,_Inf_Country,0),MATCH(DQ$3,_Inf_Day,0))-1,0)</f>
        <v>#N/A</v>
      </c>
      <c r="DS34" s="13" t="e">
        <f>IF(INDEX(_Inf_Data,MATCH($B34,_Inf_Country,0),MATCH(DR$3,_Inf_Day,0))&lt;&gt;0,INDEX(_Inf_Data,MATCH($B34,_Inf_Country,0),MATCH(DS$3,_Inf_Day,0))/INDEX(_Inf_Data,MATCH($B34,_Inf_Country,0),MATCH(DR$3,_Inf_Day,0))-1,0)</f>
        <v>#N/A</v>
      </c>
      <c r="DT34" s="13" t="e">
        <f>IF(INDEX(_Inf_Data,MATCH($B34,_Inf_Country,0),MATCH(DS$3,_Inf_Day,0))&lt;&gt;0,INDEX(_Inf_Data,MATCH($B34,_Inf_Country,0),MATCH(DT$3,_Inf_Day,0))/INDEX(_Inf_Data,MATCH($B34,_Inf_Country,0),MATCH(DS$3,_Inf_Day,0))-1,0)</f>
        <v>#N/A</v>
      </c>
      <c r="DU34" s="13" t="e">
        <f>IF(INDEX(_Inf_Data,MATCH($B34,_Inf_Country,0),MATCH(DT$3,_Inf_Day,0))&lt;&gt;0,INDEX(_Inf_Data,MATCH($B34,_Inf_Country,0),MATCH(DU$3,_Inf_Day,0))/INDEX(_Inf_Data,MATCH($B34,_Inf_Country,0),MATCH(DT$3,_Inf_Day,0))-1,0)</f>
        <v>#N/A</v>
      </c>
      <c r="DV34" s="13" t="e">
        <f>IF(INDEX(_Inf_Data,MATCH($B34,_Inf_Country,0),MATCH(DU$3,_Inf_Day,0))&lt;&gt;0,INDEX(_Inf_Data,MATCH($B34,_Inf_Country,0),MATCH(DV$3,_Inf_Day,0))/INDEX(_Inf_Data,MATCH($B34,_Inf_Country,0),MATCH(DU$3,_Inf_Day,0))-1,0)</f>
        <v>#N/A</v>
      </c>
      <c r="DW34" s="13" t="e">
        <f>IF(INDEX(_Inf_Data,MATCH($B34,_Inf_Country,0),MATCH(DV$3,_Inf_Day,0))&lt;&gt;0,INDEX(_Inf_Data,MATCH($B34,_Inf_Country,0),MATCH(DW$3,_Inf_Day,0))/INDEX(_Inf_Data,MATCH($B34,_Inf_Country,0),MATCH(DV$3,_Inf_Day,0))-1,0)</f>
        <v>#N/A</v>
      </c>
      <c r="DX34" s="13" t="e">
        <f>IF(INDEX(_Inf_Data,MATCH($B34,_Inf_Country,0),MATCH(DW$3,_Inf_Day,0))&lt;&gt;0,INDEX(_Inf_Data,MATCH($B34,_Inf_Country,0),MATCH(DX$3,_Inf_Day,0))/INDEX(_Inf_Data,MATCH($B34,_Inf_Country,0),MATCH(DW$3,_Inf_Day,0))-1,0)</f>
        <v>#N/A</v>
      </c>
      <c r="DY34" s="13" t="e">
        <f>IF(INDEX(_Inf_Data,MATCH($B34,_Inf_Country,0),MATCH(DX$3,_Inf_Day,0))&lt;&gt;0,INDEX(_Inf_Data,MATCH($B34,_Inf_Country,0),MATCH(DY$3,_Inf_Day,0))/INDEX(_Inf_Data,MATCH($B34,_Inf_Country,0),MATCH(DX$3,_Inf_Day,0))-1,0)</f>
        <v>#N/A</v>
      </c>
      <c r="DZ34" s="13" t="e">
        <f>IF(INDEX(_Inf_Data,MATCH($B34,_Inf_Country,0),MATCH(DY$3,_Inf_Day,0))&lt;&gt;0,INDEX(_Inf_Data,MATCH($B34,_Inf_Country,0),MATCH(DZ$3,_Inf_Day,0))/INDEX(_Inf_Data,MATCH($B34,_Inf_Country,0),MATCH(DY$3,_Inf_Day,0))-1,0)</f>
        <v>#N/A</v>
      </c>
      <c r="EA34" s="13" t="e">
        <f>IF(INDEX(_Inf_Data,MATCH($B34,_Inf_Country,0),MATCH(DZ$3,_Inf_Day,0))&lt;&gt;0,INDEX(_Inf_Data,MATCH($B34,_Inf_Country,0),MATCH(EA$3,_Inf_Day,0))/INDEX(_Inf_Data,MATCH($B34,_Inf_Country,0),MATCH(DZ$3,_Inf_Day,0))-1,0)</f>
        <v>#N/A</v>
      </c>
      <c r="EB34" s="13" t="e">
        <f>IF(INDEX(_Inf_Data,MATCH($B34,_Inf_Country,0),MATCH(EA$3,_Inf_Day,0))&lt;&gt;0,INDEX(_Inf_Data,MATCH($B34,_Inf_Country,0),MATCH(EB$3,_Inf_Day,0))/INDEX(_Inf_Data,MATCH($B34,_Inf_Country,0),MATCH(EA$3,_Inf_Day,0))-1,0)</f>
        <v>#N/A</v>
      </c>
      <c r="EC34" s="13" t="e">
        <f>IF(INDEX(_Inf_Data,MATCH($B34,_Inf_Country,0),MATCH(EB$3,_Inf_Day,0))&lt;&gt;0,INDEX(_Inf_Data,MATCH($B34,_Inf_Country,0),MATCH(EC$3,_Inf_Day,0))/INDEX(_Inf_Data,MATCH($B34,_Inf_Country,0),MATCH(EB$3,_Inf_Day,0))-1,0)</f>
        <v>#N/A</v>
      </c>
      <c r="ED34" s="13" t="e">
        <f>IF(INDEX(_Inf_Data,MATCH($B34,_Inf_Country,0),MATCH(EC$3,_Inf_Day,0))&lt;&gt;0,INDEX(_Inf_Data,MATCH($B34,_Inf_Country,0),MATCH(ED$3,_Inf_Day,0))/INDEX(_Inf_Data,MATCH($B34,_Inf_Country,0),MATCH(EC$3,_Inf_Day,0))-1,0)</f>
        <v>#N/A</v>
      </c>
      <c r="EE34" s="13" t="e">
        <f>IF(INDEX(_Inf_Data,MATCH($B34,_Inf_Country,0),MATCH(ED$3,_Inf_Day,0))&lt;&gt;0,INDEX(_Inf_Data,MATCH($B34,_Inf_Country,0),MATCH(EE$3,_Inf_Day,0))/INDEX(_Inf_Data,MATCH($B34,_Inf_Country,0),MATCH(ED$3,_Inf_Day,0))-1,0)</f>
        <v>#N/A</v>
      </c>
      <c r="EF34" s="13" t="e">
        <f>IF(INDEX(_Inf_Data,MATCH($B34,_Inf_Country,0),MATCH(EE$3,_Inf_Day,0))&lt;&gt;0,INDEX(_Inf_Data,MATCH($B34,_Inf_Country,0),MATCH(EF$3,_Inf_Day,0))/INDEX(_Inf_Data,MATCH($B34,_Inf_Country,0),MATCH(EE$3,_Inf_Day,0))-1,0)</f>
        <v>#N/A</v>
      </c>
      <c r="EG34" s="13" t="e">
        <f>IF(INDEX(_Inf_Data,MATCH($B34,_Inf_Country,0),MATCH(EF$3,_Inf_Day,0))&lt;&gt;0,INDEX(_Inf_Data,MATCH($B34,_Inf_Country,0),MATCH(EG$3,_Inf_Day,0))/INDEX(_Inf_Data,MATCH($B34,_Inf_Country,0),MATCH(EF$3,_Inf_Day,0))-1,0)</f>
        <v>#N/A</v>
      </c>
      <c r="EH34" s="13" t="e">
        <f>IF(INDEX(_Inf_Data,MATCH($B34,_Inf_Country,0),MATCH(EG$3,_Inf_Day,0))&lt;&gt;0,INDEX(_Inf_Data,MATCH($B34,_Inf_Country,0),MATCH(EH$3,_Inf_Day,0))/INDEX(_Inf_Data,MATCH($B34,_Inf_Country,0),MATCH(EG$3,_Inf_Day,0))-1,0)</f>
        <v>#N/A</v>
      </c>
      <c r="EI34" s="13" t="e">
        <f>IF(INDEX(_Inf_Data,MATCH($B34,_Inf_Country,0),MATCH(EH$3,_Inf_Day,0))&lt;&gt;0,INDEX(_Inf_Data,MATCH($B34,_Inf_Country,0),MATCH(EI$3,_Inf_Day,0))/INDEX(_Inf_Data,MATCH($B34,_Inf_Country,0),MATCH(EH$3,_Inf_Day,0))-1,0)</f>
        <v>#N/A</v>
      </c>
      <c r="EJ34" s="13" t="e">
        <f>IF(INDEX(_Inf_Data,MATCH($B34,_Inf_Country,0),MATCH(EI$3,_Inf_Day,0))&lt;&gt;0,INDEX(_Inf_Data,MATCH($B34,_Inf_Country,0),MATCH(EJ$3,_Inf_Day,0))/INDEX(_Inf_Data,MATCH($B34,_Inf_Country,0),MATCH(EI$3,_Inf_Day,0))-1,0)</f>
        <v>#N/A</v>
      </c>
      <c r="EK34" s="13" t="e">
        <f>IF(INDEX(_Inf_Data,MATCH($B34,_Inf_Country,0),MATCH(EJ$3,_Inf_Day,0))&lt;&gt;0,INDEX(_Inf_Data,MATCH($B34,_Inf_Country,0),MATCH(EK$3,_Inf_Day,0))/INDEX(_Inf_Data,MATCH($B34,_Inf_Country,0),MATCH(EJ$3,_Inf_Day,0))-1,0)</f>
        <v>#N/A</v>
      </c>
      <c r="EL34" s="13" t="e">
        <f>IF(INDEX(_Inf_Data,MATCH($B34,_Inf_Country,0),MATCH(EK$3,_Inf_Day,0))&lt;&gt;0,INDEX(_Inf_Data,MATCH($B34,_Inf_Country,0),MATCH(EL$3,_Inf_Day,0))/INDEX(_Inf_Data,MATCH($B34,_Inf_Country,0),MATCH(EK$3,_Inf_Day,0))-1,0)</f>
        <v>#N/A</v>
      </c>
      <c r="EM34" s="13" t="e">
        <f>IF(INDEX(_Inf_Data,MATCH($B34,_Inf_Country,0),MATCH(EL$3,_Inf_Day,0))&lt;&gt;0,INDEX(_Inf_Data,MATCH($B34,_Inf_Country,0),MATCH(EM$3,_Inf_Day,0))/INDEX(_Inf_Data,MATCH($B34,_Inf_Country,0),MATCH(EL$3,_Inf_Day,0))-1,0)</f>
        <v>#N/A</v>
      </c>
      <c r="EN34" s="13" t="e">
        <f>IF(INDEX(_Inf_Data,MATCH($B34,_Inf_Country,0),MATCH(EM$3,_Inf_Day,0))&lt;&gt;0,INDEX(_Inf_Data,MATCH($B34,_Inf_Country,0),MATCH(EN$3,_Inf_Day,0))/INDEX(_Inf_Data,MATCH($B34,_Inf_Country,0),MATCH(EM$3,_Inf_Day,0))-1,0)</f>
        <v>#N/A</v>
      </c>
      <c r="EO34" s="13" t="e">
        <f>IF(INDEX(_Inf_Data,MATCH($B34,_Inf_Country,0),MATCH(EN$3,_Inf_Day,0))&lt;&gt;0,INDEX(_Inf_Data,MATCH($B34,_Inf_Country,0),MATCH(EO$3,_Inf_Day,0))/INDEX(_Inf_Data,MATCH($B34,_Inf_Country,0),MATCH(EN$3,_Inf_Day,0))-1,0)</f>
        <v>#N/A</v>
      </c>
      <c r="EP34" s="13" t="e">
        <f>IF(INDEX(_Inf_Data,MATCH($B34,_Inf_Country,0),MATCH(EO$3,_Inf_Day,0))&lt;&gt;0,INDEX(_Inf_Data,MATCH($B34,_Inf_Country,0),MATCH(EP$3,_Inf_Day,0))/INDEX(_Inf_Data,MATCH($B34,_Inf_Country,0),MATCH(EO$3,_Inf_Day,0))-1,0)</f>
        <v>#N/A</v>
      </c>
      <c r="EQ34" s="13" t="e">
        <f>IF(INDEX(_Inf_Data,MATCH($B34,_Inf_Country,0),MATCH(EP$3,_Inf_Day,0))&lt;&gt;0,INDEX(_Inf_Data,MATCH($B34,_Inf_Country,0),MATCH(EQ$3,_Inf_Day,0))/INDEX(_Inf_Data,MATCH($B34,_Inf_Country,0),MATCH(EP$3,_Inf_Day,0))-1,0)</f>
        <v>#N/A</v>
      </c>
      <c r="ER34" s="13" t="e">
        <f>IF(INDEX(_Inf_Data,MATCH($B34,_Inf_Country,0),MATCH(EQ$3,_Inf_Day,0))&lt;&gt;0,INDEX(_Inf_Data,MATCH($B34,_Inf_Country,0),MATCH(ER$3,_Inf_Day,0))/INDEX(_Inf_Data,MATCH($B34,_Inf_Country,0),MATCH(EQ$3,_Inf_Day,0))-1,0)</f>
        <v>#N/A</v>
      </c>
      <c r="ES34" s="13" t="e">
        <f>IF(INDEX(_Inf_Data,MATCH($B34,_Inf_Country,0),MATCH(ER$3,_Inf_Day,0))&lt;&gt;0,INDEX(_Inf_Data,MATCH($B34,_Inf_Country,0),MATCH(ES$3,_Inf_Day,0))/INDEX(_Inf_Data,MATCH($B34,_Inf_Country,0),MATCH(ER$3,_Inf_Day,0))-1,0)</f>
        <v>#N/A</v>
      </c>
      <c r="ET34" s="13" t="e">
        <f>IF(INDEX(_Inf_Data,MATCH($B34,_Inf_Country,0),MATCH(ES$3,_Inf_Day,0))&lt;&gt;0,INDEX(_Inf_Data,MATCH($B34,_Inf_Country,0),MATCH(ET$3,_Inf_Day,0))/INDEX(_Inf_Data,MATCH($B34,_Inf_Country,0),MATCH(ES$3,_Inf_Day,0))-1,0)</f>
        <v>#N/A</v>
      </c>
      <c r="EU34" s="13" t="e">
        <f>IF(INDEX(_Inf_Data,MATCH($B34,_Inf_Country,0),MATCH(ET$3,_Inf_Day,0))&lt;&gt;0,INDEX(_Inf_Data,MATCH($B34,_Inf_Country,0),MATCH(EU$3,_Inf_Day,0))/INDEX(_Inf_Data,MATCH($B34,_Inf_Country,0),MATCH(ET$3,_Inf_Day,0))-1,0)</f>
        <v>#N/A</v>
      </c>
      <c r="EV34" s="13" t="e">
        <f>IF(INDEX(_Inf_Data,MATCH($B34,_Inf_Country,0),MATCH(EU$3,_Inf_Day,0))&lt;&gt;0,INDEX(_Inf_Data,MATCH($B34,_Inf_Country,0),MATCH(EV$3,_Inf_Day,0))/INDEX(_Inf_Data,MATCH($B34,_Inf_Country,0),MATCH(EU$3,_Inf_Day,0))-1,0)</f>
        <v>#N/A</v>
      </c>
      <c r="EW34" s="13" t="e">
        <f>IF(INDEX(_Inf_Data,MATCH($B34,_Inf_Country,0),MATCH(EV$3,_Inf_Day,0))&lt;&gt;0,INDEX(_Inf_Data,MATCH($B34,_Inf_Country,0),MATCH(EW$3,_Inf_Day,0))/INDEX(_Inf_Data,MATCH($B34,_Inf_Country,0),MATCH(EV$3,_Inf_Day,0))-1,0)</f>
        <v>#N/A</v>
      </c>
      <c r="EX34" s="13" t="e">
        <f>IF(INDEX(_Inf_Data,MATCH($B34,_Inf_Country,0),MATCH(EW$3,_Inf_Day,0))&lt;&gt;0,INDEX(_Inf_Data,MATCH($B34,_Inf_Country,0),MATCH(EX$3,_Inf_Day,0))/INDEX(_Inf_Data,MATCH($B34,_Inf_Country,0),MATCH(EW$3,_Inf_Day,0))-1,0)</f>
        <v>#N/A</v>
      </c>
      <c r="EY34" s="13" t="e">
        <f>IF(INDEX(_Inf_Data,MATCH($B34,_Inf_Country,0),MATCH(EX$3,_Inf_Day,0))&lt;&gt;0,INDEX(_Inf_Data,MATCH($B34,_Inf_Country,0),MATCH(EY$3,_Inf_Day,0))/INDEX(_Inf_Data,MATCH($B34,_Inf_Country,0),MATCH(EX$3,_Inf_Day,0))-1,0)</f>
        <v>#N/A</v>
      </c>
      <c r="EZ34" s="13" t="e">
        <f>IF(INDEX(_Inf_Data,MATCH($B34,_Inf_Country,0),MATCH(EY$3,_Inf_Day,0))&lt;&gt;0,INDEX(_Inf_Data,MATCH($B34,_Inf_Country,0),MATCH(EZ$3,_Inf_Day,0))/INDEX(_Inf_Data,MATCH($B34,_Inf_Country,0),MATCH(EY$3,_Inf_Day,0))-1,0)</f>
        <v>#N/A</v>
      </c>
      <c r="FA34" s="13" t="e">
        <f>IF(INDEX(_Inf_Data,MATCH($B34,_Inf_Country,0),MATCH(EZ$3,_Inf_Day,0))&lt;&gt;0,INDEX(_Inf_Data,MATCH($B34,_Inf_Country,0),MATCH(FA$3,_Inf_Day,0))/INDEX(_Inf_Data,MATCH($B34,_Inf_Country,0),MATCH(EZ$3,_Inf_Day,0))-1,0)</f>
        <v>#N/A</v>
      </c>
      <c r="FB34" s="13" t="e">
        <f>IF(INDEX(_Inf_Data,MATCH($B34,_Inf_Country,0),MATCH(FA$3,_Inf_Day,0))&lt;&gt;0,INDEX(_Inf_Data,MATCH($B34,_Inf_Country,0),MATCH(FB$3,_Inf_Day,0))/INDEX(_Inf_Data,MATCH($B34,_Inf_Country,0),MATCH(FA$3,_Inf_Day,0))-1,0)</f>
        <v>#N/A</v>
      </c>
      <c r="FC34" s="13" t="e">
        <f>IF(INDEX(_Inf_Data,MATCH($B34,_Inf_Country,0),MATCH(FB$3,_Inf_Day,0))&lt;&gt;0,INDEX(_Inf_Data,MATCH($B34,_Inf_Country,0),MATCH(FC$3,_Inf_Day,0))/INDEX(_Inf_Data,MATCH($B34,_Inf_Country,0),MATCH(FB$3,_Inf_Day,0))-1,0)</f>
        <v>#N/A</v>
      </c>
      <c r="FD34" s="13" t="e">
        <f>IF(INDEX(_Inf_Data,MATCH($B34,_Inf_Country,0),MATCH(FC$3,_Inf_Day,0))&lt;&gt;0,INDEX(_Inf_Data,MATCH($B34,_Inf_Country,0),MATCH(FD$3,_Inf_Day,0))/INDEX(_Inf_Data,MATCH($B34,_Inf_Country,0),MATCH(FC$3,_Inf_Day,0))-1,0)</f>
        <v>#N/A</v>
      </c>
      <c r="FE34" s="13" t="e">
        <f>IF(INDEX(_Inf_Data,MATCH($B34,_Inf_Country,0),MATCH(FD$3,_Inf_Day,0))&lt;&gt;0,INDEX(_Inf_Data,MATCH($B34,_Inf_Country,0),MATCH(FE$3,_Inf_Day,0))/INDEX(_Inf_Data,MATCH($B34,_Inf_Country,0),MATCH(FD$3,_Inf_Day,0))-1,0)</f>
        <v>#N/A</v>
      </c>
      <c r="FF34" s="13" t="e">
        <f>IF(INDEX(_Inf_Data,MATCH($B34,_Inf_Country,0),MATCH(FE$3,_Inf_Day,0))&lt;&gt;0,INDEX(_Inf_Data,MATCH($B34,_Inf_Country,0),MATCH(FF$3,_Inf_Day,0))/INDEX(_Inf_Data,MATCH($B34,_Inf_Country,0),MATCH(FE$3,_Inf_Day,0))-1,0)</f>
        <v>#N/A</v>
      </c>
      <c r="FG34" s="13" t="e">
        <f>IF(INDEX(_Inf_Data,MATCH($B34,_Inf_Country,0),MATCH(FF$3,_Inf_Day,0))&lt;&gt;0,INDEX(_Inf_Data,MATCH($B34,_Inf_Country,0),MATCH(FG$3,_Inf_Day,0))/INDEX(_Inf_Data,MATCH($B34,_Inf_Country,0),MATCH(FF$3,_Inf_Day,0))-1,0)</f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13">
        <f>IF(INDEX(_Inf_Data,MATCH($B35,_Inf_Country,0),MATCH(C$3,_Inf_Day,0))&lt;&gt;0,INDEX(_Inf_Data,MATCH($B35,_Inf_Country,0),MATCH(D$3,_Inf_Day,0))/INDEX(_Inf_Data,MATCH($B35,_Inf_Country,0),MATCH(C$3,_Inf_Day,0))-1,0)</f>
        <v>0</v>
      </c>
      <c r="E35" s="13">
        <f>IF(INDEX(_Inf_Data,MATCH($B35,_Inf_Country,0),MATCH(D$3,_Inf_Day,0))&lt;&gt;0,INDEX(_Inf_Data,MATCH($B35,_Inf_Country,0),MATCH(E$3,_Inf_Day,0))/INDEX(_Inf_Data,MATCH($B35,_Inf_Country,0),MATCH(D$3,_Inf_Day,0))-1,0)</f>
        <v>0</v>
      </c>
      <c r="F35" s="13">
        <f>IF(INDEX(_Inf_Data,MATCH($B35,_Inf_Country,0),MATCH(E$3,_Inf_Day,0))&lt;&gt;0,INDEX(_Inf_Data,MATCH($B35,_Inf_Country,0),MATCH(F$3,_Inf_Day,0))/INDEX(_Inf_Data,MATCH($B35,_Inf_Country,0),MATCH(E$3,_Inf_Day,0))-1,0)</f>
        <v>0</v>
      </c>
      <c r="G35" s="13">
        <f>IF(INDEX(_Inf_Data,MATCH($B35,_Inf_Country,0),MATCH(F$3,_Inf_Day,0))&lt;&gt;0,INDEX(_Inf_Data,MATCH($B35,_Inf_Country,0),MATCH(G$3,_Inf_Day,0))/INDEX(_Inf_Data,MATCH($B35,_Inf_Country,0),MATCH(F$3,_Inf_Day,0))-1,0)</f>
        <v>0</v>
      </c>
      <c r="H35" s="13">
        <f>IF(INDEX(_Inf_Data,MATCH($B35,_Inf_Country,0),MATCH(G$3,_Inf_Day,0))&lt;&gt;0,INDEX(_Inf_Data,MATCH($B35,_Inf_Country,0),MATCH(H$3,_Inf_Day,0))/INDEX(_Inf_Data,MATCH($B35,_Inf_Country,0),MATCH(G$3,_Inf_Day,0))-1,0)</f>
        <v>0</v>
      </c>
      <c r="I35" s="13">
        <f>IF(INDEX(_Inf_Data,MATCH($B35,_Inf_Country,0),MATCH(H$3,_Inf_Day,0))&lt;&gt;0,INDEX(_Inf_Data,MATCH($B35,_Inf_Country,0),MATCH(I$3,_Inf_Day,0))/INDEX(_Inf_Data,MATCH($B35,_Inf_Country,0),MATCH(H$3,_Inf_Day,0))-1,0)</f>
        <v>0</v>
      </c>
      <c r="J35" s="13">
        <f>IF(INDEX(_Inf_Data,MATCH($B35,_Inf_Country,0),MATCH(I$3,_Inf_Day,0))&lt;&gt;0,INDEX(_Inf_Data,MATCH($B35,_Inf_Country,0),MATCH(J$3,_Inf_Day,0))/INDEX(_Inf_Data,MATCH($B35,_Inf_Country,0),MATCH(I$3,_Inf_Day,0))-1,0)</f>
        <v>0</v>
      </c>
      <c r="K35" s="13">
        <f>IF(INDEX(_Inf_Data,MATCH($B35,_Inf_Country,0),MATCH(J$3,_Inf_Day,0))&lt;&gt;0,INDEX(_Inf_Data,MATCH($B35,_Inf_Country,0),MATCH(K$3,_Inf_Day,0))/INDEX(_Inf_Data,MATCH($B35,_Inf_Country,0),MATCH(J$3,_Inf_Day,0))-1,0)</f>
        <v>0</v>
      </c>
      <c r="L35" s="13">
        <f>IF(INDEX(_Inf_Data,MATCH($B35,_Inf_Country,0),MATCH(K$3,_Inf_Day,0))&lt;&gt;0,INDEX(_Inf_Data,MATCH($B35,_Inf_Country,0),MATCH(L$3,_Inf_Day,0))/INDEX(_Inf_Data,MATCH($B35,_Inf_Country,0),MATCH(K$3,_Inf_Day,0))-1,0)</f>
        <v>0</v>
      </c>
      <c r="M35" s="13">
        <f>IF(INDEX(_Inf_Data,MATCH($B35,_Inf_Country,0),MATCH(L$3,_Inf_Day,0))&lt;&gt;0,INDEX(_Inf_Data,MATCH($B35,_Inf_Country,0),MATCH(M$3,_Inf_Day,0))/INDEX(_Inf_Data,MATCH($B35,_Inf_Country,0),MATCH(L$3,_Inf_Day,0))-1,0)</f>
        <v>0</v>
      </c>
      <c r="N35" s="13">
        <f>IF(INDEX(_Inf_Data,MATCH($B35,_Inf_Country,0),MATCH(M$3,_Inf_Day,0))&lt;&gt;0,INDEX(_Inf_Data,MATCH($B35,_Inf_Country,0),MATCH(N$3,_Inf_Day,0))/INDEX(_Inf_Data,MATCH($B35,_Inf_Country,0),MATCH(M$3,_Inf_Day,0))-1,0)</f>
        <v>0</v>
      </c>
      <c r="O35" s="13">
        <f>IF(INDEX(_Inf_Data,MATCH($B35,_Inf_Country,0),MATCH(N$3,_Inf_Day,0))&lt;&gt;0,INDEX(_Inf_Data,MATCH($B35,_Inf_Country,0),MATCH(O$3,_Inf_Day,0))/INDEX(_Inf_Data,MATCH($B35,_Inf_Country,0),MATCH(N$3,_Inf_Day,0))-1,0)</f>
        <v>0</v>
      </c>
      <c r="P35" s="13">
        <f>IF(INDEX(_Inf_Data,MATCH($B35,_Inf_Country,0),MATCH(O$3,_Inf_Day,0))&lt;&gt;0,INDEX(_Inf_Data,MATCH($B35,_Inf_Country,0),MATCH(P$3,_Inf_Day,0))/INDEX(_Inf_Data,MATCH($B35,_Inf_Country,0),MATCH(O$3,_Inf_Day,0))-1,0)</f>
        <v>0</v>
      </c>
      <c r="Q35" s="13">
        <f>IF(INDEX(_Inf_Data,MATCH($B35,_Inf_Country,0),MATCH(P$3,_Inf_Day,0))&lt;&gt;0,INDEX(_Inf_Data,MATCH($B35,_Inf_Country,0),MATCH(Q$3,_Inf_Day,0))/INDEX(_Inf_Data,MATCH($B35,_Inf_Country,0),MATCH(P$3,_Inf_Day,0))-1,0)</f>
        <v>0</v>
      </c>
      <c r="R35" s="13">
        <f>IF(INDEX(_Inf_Data,MATCH($B35,_Inf_Country,0),MATCH(Q$3,_Inf_Day,0))&lt;&gt;0,INDEX(_Inf_Data,MATCH($B35,_Inf_Country,0),MATCH(R$3,_Inf_Day,0))/INDEX(_Inf_Data,MATCH($B35,_Inf_Country,0),MATCH(Q$3,_Inf_Day,0))-1,0)</f>
        <v>0</v>
      </c>
      <c r="S35" s="13">
        <f>IF(INDEX(_Inf_Data,MATCH($B35,_Inf_Country,0),MATCH(R$3,_Inf_Day,0))&lt;&gt;0,INDEX(_Inf_Data,MATCH($B35,_Inf_Country,0),MATCH(S$3,_Inf_Day,0))/INDEX(_Inf_Data,MATCH($B35,_Inf_Country,0),MATCH(R$3,_Inf_Day,0))-1,0)</f>
        <v>0</v>
      </c>
      <c r="T35" s="13">
        <f>IF(INDEX(_Inf_Data,MATCH($B35,_Inf_Country,0),MATCH(S$3,_Inf_Day,0))&lt;&gt;0,INDEX(_Inf_Data,MATCH($B35,_Inf_Country,0),MATCH(T$3,_Inf_Day,0))/INDEX(_Inf_Data,MATCH($B35,_Inf_Country,0),MATCH(S$3,_Inf_Day,0))-1,0)</f>
        <v>0</v>
      </c>
      <c r="U35" s="13">
        <f>IF(INDEX(_Inf_Data,MATCH($B35,_Inf_Country,0),MATCH(T$3,_Inf_Day,0))&lt;&gt;0,INDEX(_Inf_Data,MATCH($B35,_Inf_Country,0),MATCH(U$3,_Inf_Day,0))/INDEX(_Inf_Data,MATCH($B35,_Inf_Country,0),MATCH(T$3,_Inf_Day,0))-1,0)</f>
        <v>0</v>
      </c>
      <c r="V35" s="13">
        <f>IF(INDEX(_Inf_Data,MATCH($B35,_Inf_Country,0),MATCH(U$3,_Inf_Day,0))&lt;&gt;0,INDEX(_Inf_Data,MATCH($B35,_Inf_Country,0),MATCH(V$3,_Inf_Day,0))/INDEX(_Inf_Data,MATCH($B35,_Inf_Country,0),MATCH(U$3,_Inf_Day,0))-1,0)</f>
        <v>0</v>
      </c>
      <c r="W35" s="13">
        <f>IF(INDEX(_Inf_Data,MATCH($B35,_Inf_Country,0),MATCH(V$3,_Inf_Day,0))&lt;&gt;0,INDEX(_Inf_Data,MATCH($B35,_Inf_Country,0),MATCH(W$3,_Inf_Day,0))/INDEX(_Inf_Data,MATCH($B35,_Inf_Country,0),MATCH(V$3,_Inf_Day,0))-1,0)</f>
        <v>0</v>
      </c>
      <c r="X35" s="13">
        <f>IF(INDEX(_Inf_Data,MATCH($B35,_Inf_Country,0),MATCH(W$3,_Inf_Day,0))&lt;&gt;0,INDEX(_Inf_Data,MATCH($B35,_Inf_Country,0),MATCH(X$3,_Inf_Day,0))/INDEX(_Inf_Data,MATCH($B35,_Inf_Country,0),MATCH(W$3,_Inf_Day,0))-1,0)</f>
        <v>0</v>
      </c>
      <c r="Y35" s="13">
        <f>IF(INDEX(_Inf_Data,MATCH($B35,_Inf_Country,0),MATCH(X$3,_Inf_Day,0))&lt;&gt;0,INDEX(_Inf_Data,MATCH($B35,_Inf_Country,0),MATCH(Y$3,_Inf_Day,0))/INDEX(_Inf_Data,MATCH($B35,_Inf_Country,0),MATCH(X$3,_Inf_Day,0))-1,0)</f>
        <v>0</v>
      </c>
      <c r="Z35" s="13">
        <f>IF(INDEX(_Inf_Data,MATCH($B35,_Inf_Country,0),MATCH(Y$3,_Inf_Day,0))&lt;&gt;0,INDEX(_Inf_Data,MATCH($B35,_Inf_Country,0),MATCH(Z$3,_Inf_Day,0))/INDEX(_Inf_Data,MATCH($B35,_Inf_Country,0),MATCH(Y$3,_Inf_Day,0))-1,0)</f>
        <v>0</v>
      </c>
      <c r="AA35" s="13">
        <f>IF(INDEX(_Inf_Data,MATCH($B35,_Inf_Country,0),MATCH(Z$3,_Inf_Day,0))&lt;&gt;0,INDEX(_Inf_Data,MATCH($B35,_Inf_Country,0),MATCH(AA$3,_Inf_Day,0))/INDEX(_Inf_Data,MATCH($B35,_Inf_Country,0),MATCH(Z$3,_Inf_Day,0))-1,0)</f>
        <v>0</v>
      </c>
      <c r="AB35" s="13">
        <f>IF(INDEX(_Inf_Data,MATCH($B35,_Inf_Country,0),MATCH(AA$3,_Inf_Day,0))&lt;&gt;0,INDEX(_Inf_Data,MATCH($B35,_Inf_Country,0),MATCH(AB$3,_Inf_Day,0))/INDEX(_Inf_Data,MATCH($B35,_Inf_Country,0),MATCH(AA$3,_Inf_Day,0))-1,0)</f>
        <v>0</v>
      </c>
      <c r="AC35" s="13">
        <f>IF(INDEX(_Inf_Data,MATCH($B35,_Inf_Country,0),MATCH(AB$3,_Inf_Day,0))&lt;&gt;0,INDEX(_Inf_Data,MATCH($B35,_Inf_Country,0),MATCH(AC$3,_Inf_Day,0))/INDEX(_Inf_Data,MATCH($B35,_Inf_Country,0),MATCH(AB$3,_Inf_Day,0))-1,0)</f>
        <v>0</v>
      </c>
      <c r="AD35" s="13">
        <f>IF(INDEX(_Inf_Data,MATCH($B35,_Inf_Country,0),MATCH(AC$3,_Inf_Day,0))&lt;&gt;0,INDEX(_Inf_Data,MATCH($B35,_Inf_Country,0),MATCH(AD$3,_Inf_Day,0))/INDEX(_Inf_Data,MATCH($B35,_Inf_Country,0),MATCH(AC$3,_Inf_Day,0))-1,0)</f>
        <v>0</v>
      </c>
      <c r="AE35" s="13">
        <f>IF(INDEX(_Inf_Data,MATCH($B35,_Inf_Country,0),MATCH(AD$3,_Inf_Day,0))&lt;&gt;0,INDEX(_Inf_Data,MATCH($B35,_Inf_Country,0),MATCH(AE$3,_Inf_Day,0))/INDEX(_Inf_Data,MATCH($B35,_Inf_Country,0),MATCH(AD$3,_Inf_Day,0))-1,0)</f>
        <v>0</v>
      </c>
      <c r="AF35" s="13">
        <f>IF(INDEX(_Inf_Data,MATCH($B35,_Inf_Country,0),MATCH(AE$3,_Inf_Day,0))&lt;&gt;0,INDEX(_Inf_Data,MATCH($B35,_Inf_Country,0),MATCH(AF$3,_Inf_Day,0))/INDEX(_Inf_Data,MATCH($B35,_Inf_Country,0),MATCH(AE$3,_Inf_Day,0))-1,0)</f>
        <v>0</v>
      </c>
      <c r="AG35" s="13">
        <f>IF(INDEX(_Inf_Data,MATCH($B35,_Inf_Country,0),MATCH(AF$3,_Inf_Day,0))&lt;&gt;0,INDEX(_Inf_Data,MATCH($B35,_Inf_Country,0),MATCH(AG$3,_Inf_Day,0))/INDEX(_Inf_Data,MATCH($B35,_Inf_Country,0),MATCH(AF$3,_Inf_Day,0))-1,0)</f>
        <v>0</v>
      </c>
      <c r="AH35" s="13">
        <f>IF(INDEX(_Inf_Data,MATCH($B35,_Inf_Country,0),MATCH(AG$3,_Inf_Day,0))&lt;&gt;0,INDEX(_Inf_Data,MATCH($B35,_Inf_Country,0),MATCH(AH$3,_Inf_Day,0))/INDEX(_Inf_Data,MATCH($B35,_Inf_Country,0),MATCH(AG$3,_Inf_Day,0))-1,0)</f>
        <v>0</v>
      </c>
      <c r="AI35" s="13">
        <f>IF(INDEX(_Inf_Data,MATCH($B35,_Inf_Country,0),MATCH(AH$3,_Inf_Day,0))&lt;&gt;0,INDEX(_Inf_Data,MATCH($B35,_Inf_Country,0),MATCH(AI$3,_Inf_Day,0))/INDEX(_Inf_Data,MATCH($B35,_Inf_Country,0),MATCH(AH$3,_Inf_Day,0))-1,0)</f>
        <v>0</v>
      </c>
      <c r="AJ35" s="13">
        <f>IF(INDEX(_Inf_Data,MATCH($B35,_Inf_Country,0),MATCH(AI$3,_Inf_Day,0))&lt;&gt;0,INDEX(_Inf_Data,MATCH($B35,_Inf_Country,0),MATCH(AJ$3,_Inf_Day,0))/INDEX(_Inf_Data,MATCH($B35,_Inf_Country,0),MATCH(AI$3,_Inf_Day,0))-1,0)</f>
        <v>0</v>
      </c>
      <c r="AK35" s="13">
        <f>IF(INDEX(_Inf_Data,MATCH($B35,_Inf_Country,0),MATCH(AJ$3,_Inf_Day,0))&lt;&gt;0,INDEX(_Inf_Data,MATCH($B35,_Inf_Country,0),MATCH(AK$3,_Inf_Day,0))/INDEX(_Inf_Data,MATCH($B35,_Inf_Country,0),MATCH(AJ$3,_Inf_Day,0))-1,0)</f>
        <v>0</v>
      </c>
      <c r="AL35" s="13">
        <f>IF(INDEX(_Inf_Data,MATCH($B35,_Inf_Country,0),MATCH(AK$3,_Inf_Day,0))&lt;&gt;0,INDEX(_Inf_Data,MATCH($B35,_Inf_Country,0),MATCH(AL$3,_Inf_Day,0))/INDEX(_Inf_Data,MATCH($B35,_Inf_Country,0),MATCH(AK$3,_Inf_Day,0))-1,0)</f>
        <v>0</v>
      </c>
      <c r="AM35" s="13">
        <f>IF(INDEX(_Inf_Data,MATCH($B35,_Inf_Country,0),MATCH(AL$3,_Inf_Day,0))&lt;&gt;0,INDEX(_Inf_Data,MATCH($B35,_Inf_Country,0),MATCH(AM$3,_Inf_Day,0))/INDEX(_Inf_Data,MATCH($B35,_Inf_Country,0),MATCH(AL$3,_Inf_Day,0))-1,0)</f>
        <v>0</v>
      </c>
      <c r="AN35" s="13">
        <f>IF(INDEX(_Inf_Data,MATCH($B35,_Inf_Country,0),MATCH(AM$3,_Inf_Day,0))&lt;&gt;0,INDEX(_Inf_Data,MATCH($B35,_Inf_Country,0),MATCH(AN$3,_Inf_Day,0))/INDEX(_Inf_Data,MATCH($B35,_Inf_Country,0),MATCH(AM$3,_Inf_Day,0))-1,0)</f>
        <v>0</v>
      </c>
      <c r="AO35" s="13">
        <f>IF(INDEX(_Inf_Data,MATCH($B35,_Inf_Country,0),MATCH(AN$3,_Inf_Day,0))&lt;&gt;0,INDEX(_Inf_Data,MATCH($B35,_Inf_Country,0),MATCH(AO$3,_Inf_Day,0))/INDEX(_Inf_Data,MATCH($B35,_Inf_Country,0),MATCH(AN$3,_Inf_Day,0))-1,0)</f>
        <v>0</v>
      </c>
      <c r="AP35" s="13">
        <f>IF(INDEX(_Inf_Data,MATCH($B35,_Inf_Country,0),MATCH(AO$3,_Inf_Day,0))&lt;&gt;0,INDEX(_Inf_Data,MATCH($B35,_Inf_Country,0),MATCH(AP$3,_Inf_Day,0))/INDEX(_Inf_Data,MATCH($B35,_Inf_Country,0),MATCH(AO$3,_Inf_Day,0))-1,0)</f>
        <v>0</v>
      </c>
      <c r="AQ35" s="13">
        <f>IF(INDEX(_Inf_Data,MATCH($B35,_Inf_Country,0),MATCH(AP$3,_Inf_Day,0))&lt;&gt;0,INDEX(_Inf_Data,MATCH($B35,_Inf_Country,0),MATCH(AQ$3,_Inf_Day,0))/INDEX(_Inf_Data,MATCH($B35,_Inf_Country,0),MATCH(AP$3,_Inf_Day,0))-1,0)</f>
        <v>0</v>
      </c>
      <c r="AR35" s="13">
        <f>IF(INDEX(_Inf_Data,MATCH($B35,_Inf_Country,0),MATCH(AQ$3,_Inf_Day,0))&lt;&gt;0,INDEX(_Inf_Data,MATCH($B35,_Inf_Country,0),MATCH(AR$3,_Inf_Day,0))/INDEX(_Inf_Data,MATCH($B35,_Inf_Country,0),MATCH(AQ$3,_Inf_Day,0))-1,0)</f>
        <v>0</v>
      </c>
      <c r="AS35" s="13">
        <f>IF(INDEX(_Inf_Data,MATCH($B35,_Inf_Country,0),MATCH(AR$3,_Inf_Day,0))&lt;&gt;0,INDEX(_Inf_Data,MATCH($B35,_Inf_Country,0),MATCH(AS$3,_Inf_Day,0))/INDEX(_Inf_Data,MATCH($B35,_Inf_Country,0),MATCH(AR$3,_Inf_Day,0))-1,0)</f>
        <v>0</v>
      </c>
      <c r="AT35" s="13">
        <f>IF(INDEX(_Inf_Data,MATCH($B35,_Inf_Country,0),MATCH(AS$3,_Inf_Day,0))&lt;&gt;0,INDEX(_Inf_Data,MATCH($B35,_Inf_Country,0),MATCH(AT$3,_Inf_Day,0))/INDEX(_Inf_Data,MATCH($B35,_Inf_Country,0),MATCH(AS$3,_Inf_Day,0))-1,0)</f>
        <v>0</v>
      </c>
      <c r="AU35" s="13">
        <f>IF(INDEX(_Inf_Data,MATCH($B35,_Inf_Country,0),MATCH(AT$3,_Inf_Day,0))&lt;&gt;0,INDEX(_Inf_Data,MATCH($B35,_Inf_Country,0),MATCH(AU$3,_Inf_Day,0))/INDEX(_Inf_Data,MATCH($B35,_Inf_Country,0),MATCH(AT$3,_Inf_Day,0))-1,0)</f>
        <v>0</v>
      </c>
      <c r="AV35" s="13">
        <f>IF(INDEX(_Inf_Data,MATCH($B35,_Inf_Country,0),MATCH(AU$3,_Inf_Day,0))&lt;&gt;0,INDEX(_Inf_Data,MATCH($B35,_Inf_Country,0),MATCH(AV$3,_Inf_Day,0))/INDEX(_Inf_Data,MATCH($B35,_Inf_Country,0),MATCH(AU$3,_Inf_Day,0))-1,0)</f>
        <v>0</v>
      </c>
      <c r="AW35" s="13">
        <f>IF(INDEX(_Inf_Data,MATCH($B35,_Inf_Country,0),MATCH(AV$3,_Inf_Day,0))&lt;&gt;0,INDEX(_Inf_Data,MATCH($B35,_Inf_Country,0),MATCH(AW$3,_Inf_Day,0))/INDEX(_Inf_Data,MATCH($B35,_Inf_Country,0),MATCH(AV$3,_Inf_Day,0))-1,0)</f>
        <v>1</v>
      </c>
      <c r="AX35" s="13">
        <f>IF(INDEX(_Inf_Data,MATCH($B35,_Inf_Country,0),MATCH(AW$3,_Inf_Day,0))&lt;&gt;0,INDEX(_Inf_Data,MATCH($B35,_Inf_Country,0),MATCH(AX$3,_Inf_Day,0))/INDEX(_Inf_Data,MATCH($B35,_Inf_Country,0),MATCH(AW$3,_Inf_Day,0))-1,0)</f>
        <v>0</v>
      </c>
      <c r="AY35" s="13">
        <f>IF(INDEX(_Inf_Data,MATCH($B35,_Inf_Country,0),MATCH(AX$3,_Inf_Day,0))&lt;&gt;0,INDEX(_Inf_Data,MATCH($B35,_Inf_Country,0),MATCH(AY$3,_Inf_Day,0))/INDEX(_Inf_Data,MATCH($B35,_Inf_Country,0),MATCH(AX$3,_Inf_Day,0))-1,0)</f>
        <v>0</v>
      </c>
      <c r="AZ35" s="13">
        <f>IF(INDEX(_Inf_Data,MATCH($B35,_Inf_Country,0),MATCH(AY$3,_Inf_Day,0))&lt;&gt;0,INDEX(_Inf_Data,MATCH($B35,_Inf_Country,0),MATCH(AZ$3,_Inf_Day,0))/INDEX(_Inf_Data,MATCH($B35,_Inf_Country,0),MATCH(AY$3,_Inf_Day,0))-1,0)</f>
        <v>0</v>
      </c>
      <c r="BA35" s="13">
        <f>IF(INDEX(_Inf_Data,MATCH($B35,_Inf_Country,0),MATCH(AZ$3,_Inf_Day,0))&lt;&gt;0,INDEX(_Inf_Data,MATCH($B35,_Inf_Country,0),MATCH(BA$3,_Inf_Day,0))/INDEX(_Inf_Data,MATCH($B35,_Inf_Country,0),MATCH(AZ$3,_Inf_Day,0))-1,0)</f>
        <v>0</v>
      </c>
      <c r="BB35" s="13">
        <f>IF(INDEX(_Inf_Data,MATCH($B35,_Inf_Country,0),MATCH(BA$3,_Inf_Day,0))&lt;&gt;0,INDEX(_Inf_Data,MATCH($B35,_Inf_Country,0),MATCH(BB$3,_Inf_Day,0))/INDEX(_Inf_Data,MATCH($B35,_Inf_Country,0),MATCH(BA$3,_Inf_Day,0))-1,0)</f>
        <v>0</v>
      </c>
      <c r="BC35" s="13">
        <f>IF(INDEX(_Inf_Data,MATCH($B35,_Inf_Country,0),MATCH(BB$3,_Inf_Day,0))&lt;&gt;0,INDEX(_Inf_Data,MATCH($B35,_Inf_Country,0),MATCH(BC$3,_Inf_Day,0))/INDEX(_Inf_Data,MATCH($B35,_Inf_Country,0),MATCH(BB$3,_Inf_Day,0))-1,0)</f>
        <v>0</v>
      </c>
      <c r="BD35" s="13">
        <f>IF(INDEX(_Inf_Data,MATCH($B35,_Inf_Country,0),MATCH(BC$3,_Inf_Day,0))&lt;&gt;0,INDEX(_Inf_Data,MATCH($B35,_Inf_Country,0),MATCH(BD$3,_Inf_Day,0))/INDEX(_Inf_Data,MATCH($B35,_Inf_Country,0),MATCH(BC$3,_Inf_Day,0))-1,0)</f>
        <v>0</v>
      </c>
      <c r="BE35" s="13">
        <f>IF(INDEX(_Inf_Data,MATCH($B35,_Inf_Country,0),MATCH(BD$3,_Inf_Day,0))&lt;&gt;0,INDEX(_Inf_Data,MATCH($B35,_Inf_Country,0),MATCH(BE$3,_Inf_Day,0))/INDEX(_Inf_Data,MATCH($B35,_Inf_Country,0),MATCH(BD$3,_Inf_Day,0))-1,0)</f>
        <v>1</v>
      </c>
      <c r="BF35" s="13">
        <f>IF(INDEX(_Inf_Data,MATCH($B35,_Inf_Country,0),MATCH(BE$3,_Inf_Day,0))&lt;&gt;0,INDEX(_Inf_Data,MATCH($B35,_Inf_Country,0),MATCH(BF$3,_Inf_Day,0))/INDEX(_Inf_Data,MATCH($B35,_Inf_Country,0),MATCH(BE$3,_Inf_Day,0))-1,0)</f>
        <v>1.5</v>
      </c>
      <c r="BG35" s="13">
        <f>IF(INDEX(_Inf_Data,MATCH($B35,_Inf_Country,0),MATCH(BF$3,_Inf_Day,0))&lt;&gt;0,INDEX(_Inf_Data,MATCH($B35,_Inf_Country,0),MATCH(BG$3,_Inf_Day,0))/INDEX(_Inf_Data,MATCH($B35,_Inf_Country,0),MATCH(BF$3,_Inf_Day,0))-1,0)</f>
        <v>0</v>
      </c>
      <c r="BH35" s="13">
        <f>IF(INDEX(_Inf_Data,MATCH($B35,_Inf_Country,0),MATCH(BG$3,_Inf_Day,0))&lt;&gt;0,INDEX(_Inf_Data,MATCH($B35,_Inf_Country,0),MATCH(BH$3,_Inf_Day,0))/INDEX(_Inf_Data,MATCH($B35,_Inf_Country,0),MATCH(BG$3,_Inf_Day,0))-1,0)</f>
        <v>0.30000000000000004</v>
      </c>
      <c r="BI35" s="13">
        <f>IF(INDEX(_Inf_Data,MATCH($B35,_Inf_Country,0),MATCH(BH$3,_Inf_Day,0))&lt;&gt;0,INDEX(_Inf_Data,MATCH($B35,_Inf_Country,0),MATCH(BI$3,_Inf_Day,0))/INDEX(_Inf_Data,MATCH($B35,_Inf_Country,0),MATCH(BH$3,_Inf_Day,0))-1,0)</f>
        <v>0.53846153846153855</v>
      </c>
      <c r="BJ35" s="13">
        <f>IF(INDEX(_Inf_Data,MATCH($B35,_Inf_Country,0),MATCH(BI$3,_Inf_Day,0))&lt;&gt;0,INDEX(_Inf_Data,MATCH($B35,_Inf_Country,0),MATCH(BJ$3,_Inf_Day,0))/INDEX(_Inf_Data,MATCH($B35,_Inf_Country,0),MATCH(BI$3,_Inf_Day,0))-1,0)</f>
        <v>0.35000000000000009</v>
      </c>
      <c r="BK35" s="13">
        <f>IF(INDEX(_Inf_Data,MATCH($B35,_Inf_Country,0),MATCH(BJ$3,_Inf_Day,0))&lt;&gt;0,INDEX(_Inf_Data,MATCH($B35,_Inf_Country,0),MATCH(BK$3,_Inf_Day,0))/INDEX(_Inf_Data,MATCH($B35,_Inf_Country,0),MATCH(BJ$3,_Inf_Day,0))-1,0)</f>
        <v>0.4814814814814814</v>
      </c>
      <c r="BL35" s="13">
        <f>IF(INDEX(_Inf_Data,MATCH($B35,_Inf_Country,0),MATCH(BK$3,_Inf_Day,0))&lt;&gt;0,INDEX(_Inf_Data,MATCH($B35,_Inf_Country,0),MATCH(BL$3,_Inf_Day,0))/INDEX(_Inf_Data,MATCH($B35,_Inf_Country,0),MATCH(BK$3,_Inf_Day,0))-1,0)</f>
        <v>0.39999999999999991</v>
      </c>
      <c r="BM35" s="13">
        <f>IF(INDEX(_Inf_Data,MATCH($B35,_Inf_Country,0),MATCH(BL$3,_Inf_Day,0))&lt;&gt;0,INDEX(_Inf_Data,MATCH($B35,_Inf_Country,0),MATCH(BM$3,_Inf_Day,0))/INDEX(_Inf_Data,MATCH($B35,_Inf_Country,0),MATCH(BL$3,_Inf_Day,0))-1,0)</f>
        <v>0.1785714285714286</v>
      </c>
      <c r="BN35" s="13">
        <f>IF(INDEX(_Inf_Data,MATCH($B35,_Inf_Country,0),MATCH(BM$3,_Inf_Day,0))&lt;&gt;0,INDEX(_Inf_Data,MATCH($B35,_Inf_Country,0),MATCH(BN$3,_Inf_Day,0))/INDEX(_Inf_Data,MATCH($B35,_Inf_Country,0),MATCH(BM$3,_Inf_Day,0))-1,0)</f>
        <v>0.13636363636363646</v>
      </c>
      <c r="BO35" s="13">
        <f>IF(INDEX(_Inf_Data,MATCH($B35,_Inf_Country,0),MATCH(BN$3,_Inf_Day,0))&lt;&gt;0,INDEX(_Inf_Data,MATCH($B35,_Inf_Country,0),MATCH(BO$3,_Inf_Day,0))/INDEX(_Inf_Data,MATCH($B35,_Inf_Country,0),MATCH(BN$3,_Inf_Day,0))-1,0)</f>
        <v>0</v>
      </c>
      <c r="BP35" s="13">
        <f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3">
        <f>IF(INDEX(_Inf_Data,MATCH($B35,_Inf_Country,0),MATCH(BP$3,_Inf_Day,0))&lt;&gt;0,INDEX(_Inf_Data,MATCH($B35,_Inf_Country,0),MATCH(BQ$3,_Inf_Day,0))/INDEX(_Inf_Data,MATCH($B35,_Inf_Country,0),MATCH(BP$3,_Inf_Day,0))-1,0)</f>
        <v>0</v>
      </c>
      <c r="BR35" s="13">
        <f>IF(INDEX(_Inf_Data,MATCH($B35,_Inf_Country,0),MATCH(BQ$3,_Inf_Day,0))&lt;&gt;0,INDEX(_Inf_Data,MATCH($B35,_Inf_Country,0),MATCH(BR$3,_Inf_Day,0))/INDEX(_Inf_Data,MATCH($B35,_Inf_Country,0),MATCH(BQ$3,_Inf_Day,0))-1,0)</f>
        <v>0.52747252747252737</v>
      </c>
      <c r="BS35" s="13">
        <f>IF(INDEX(_Inf_Data,MATCH($B35,_Inf_Country,0),MATCH(BR$3,_Inf_Day,0))&lt;&gt;0,INDEX(_Inf_Data,MATCH($B35,_Inf_Country,0),MATCH(BS$3,_Inf_Day,0))/INDEX(_Inf_Data,MATCH($B35,_Inf_Country,0),MATCH(BR$3,_Inf_Day,0))-1,0)</f>
        <v>0</v>
      </c>
      <c r="BT35" s="13">
        <f>IF(INDEX(_Inf_Data,MATCH($B35,_Inf_Country,0),MATCH(BS$3,_Inf_Day,0))&lt;&gt;0,INDEX(_Inf_Data,MATCH($B35,_Inf_Country,0),MATCH(BT$3,_Inf_Day,0))/INDEX(_Inf_Data,MATCH($B35,_Inf_Country,0),MATCH(BS$3,_Inf_Day,0))-1,0)</f>
        <v>0.38848920863309355</v>
      </c>
      <c r="BU35" s="13">
        <f>IF(INDEX(_Inf_Data,MATCH($B35,_Inf_Country,0),MATCH(BT$3,_Inf_Day,0))&lt;&gt;0,INDEX(_Inf_Data,MATCH($B35,_Inf_Country,0),MATCH(BU$3,_Inf_Day,0))/INDEX(_Inf_Data,MATCH($B35,_Inf_Country,0),MATCH(BT$3,_Inf_Day,0))-1,0)</f>
        <v>0.20725388601036276</v>
      </c>
      <c r="BV35" s="13">
        <f>IF(INDEX(_Inf_Data,MATCH($B35,_Inf_Country,0),MATCH(BU$3,_Inf_Day,0))&lt;&gt;0,INDEX(_Inf_Data,MATCH($B35,_Inf_Country,0),MATCH(BV$3,_Inf_Day,0))/INDEX(_Inf_Data,MATCH($B35,_Inf_Country,0),MATCH(BU$3,_Inf_Day,0))-1,0)</f>
        <v>0.31330472103004281</v>
      </c>
      <c r="BW35" s="13">
        <f>IF(INDEX(_Inf_Data,MATCH($B35,_Inf_Country,0),MATCH(BV$3,_Inf_Day,0))&lt;&gt;0,INDEX(_Inf_Data,MATCH($B35,_Inf_Country,0),MATCH(BW$3,_Inf_Day,0))/INDEX(_Inf_Data,MATCH($B35,_Inf_Country,0),MATCH(BV$3,_Inf_Day,0))-1,0)</f>
        <v>0.6633986928104576</v>
      </c>
      <c r="BX35" s="13">
        <f>IF(INDEX(_Inf_Data,MATCH($B35,_Inf_Country,0),MATCH(BW$3,_Inf_Day,0))&lt;&gt;0,INDEX(_Inf_Data,MATCH($B35,_Inf_Country,0),MATCH(BX$3,_Inf_Day,0))/INDEX(_Inf_Data,MATCH($B35,_Inf_Country,0),MATCH(BW$3,_Inf_Day,0))-1,0)</f>
        <v>9.0373280943025547E-2</v>
      </c>
      <c r="BY35" s="13">
        <f>IF(INDEX(_Inf_Data,MATCH($B35,_Inf_Country,0),MATCH(BX$3,_Inf_Day,0))&lt;&gt;0,INDEX(_Inf_Data,MATCH($B35,_Inf_Country,0),MATCH(BY$3,_Inf_Day,0))/INDEX(_Inf_Data,MATCH($B35,_Inf_Country,0),MATCH(BX$3,_Inf_Day,0))-1,0)</f>
        <v>0.1711711711711712</v>
      </c>
      <c r="BZ35" s="13">
        <f>IF(INDEX(_Inf_Data,MATCH($B35,_Inf_Country,0),MATCH(BY$3,_Inf_Day,0))&lt;&gt;0,INDEX(_Inf_Data,MATCH($B35,_Inf_Country,0),MATCH(BZ$3,_Inf_Day,0))/INDEX(_Inf_Data,MATCH($B35,_Inf_Country,0),MATCH(BY$3,_Inf_Day,0))-1,0)</f>
        <v>1.2307692307692353E-2</v>
      </c>
      <c r="CA35" s="13">
        <f>IF(INDEX(_Inf_Data,MATCH($B35,_Inf_Country,0),MATCH(BZ$3,_Inf_Day,0))&lt;&gt;0,INDEX(_Inf_Data,MATCH($B35,_Inf_Country,0),MATCH(CA$3,_Inf_Day,0))/INDEX(_Inf_Data,MATCH($B35,_Inf_Country,0),MATCH(BZ$3,_Inf_Day,0))-1,0)</f>
        <v>0</v>
      </c>
      <c r="CB35" s="13">
        <f>IF(INDEX(_Inf_Data,MATCH($B35,_Inf_Country,0),MATCH(CA$3,_Inf_Day,0))&lt;&gt;0,INDEX(_Inf_Data,MATCH($B35,_Inf_Country,0),MATCH(CB$3,_Inf_Day,0))/INDEX(_Inf_Data,MATCH($B35,_Inf_Country,0),MATCH(CA$3,_Inf_Day,0))-1,0)</f>
        <v>0.10942249240121571</v>
      </c>
      <c r="CC35" s="13">
        <f>IF(INDEX(_Inf_Data,MATCH($B35,_Inf_Country,0),MATCH(CB$3,_Inf_Day,0))&lt;&gt;0,INDEX(_Inf_Data,MATCH($B35,_Inf_Country,0),MATCH(CC$3,_Inf_Day,0))/INDEX(_Inf_Data,MATCH($B35,_Inf_Country,0),MATCH(CB$3,_Inf_Day,0))-1,0)</f>
        <v>0</v>
      </c>
      <c r="CD35" s="13">
        <f>IF(INDEX(_Inf_Data,MATCH($B35,_Inf_Country,0),MATCH(CC$3,_Inf_Day,0))&lt;&gt;0,INDEX(_Inf_Data,MATCH($B35,_Inf_Country,0),MATCH(CD$3,_Inf_Day,0))/INDEX(_Inf_Data,MATCH($B35,_Inf_Country,0),MATCH(CC$3,_Inf_Day,0))-1,0)</f>
        <v>0.12328767123287676</v>
      </c>
      <c r="CE35" s="13">
        <f>IF(INDEX(_Inf_Data,MATCH($B35,_Inf_Country,0),MATCH(CD$3,_Inf_Day,0))&lt;&gt;0,INDEX(_Inf_Data,MATCH($B35,_Inf_Country,0),MATCH(CE$3,_Inf_Day,0))/INDEX(_Inf_Data,MATCH($B35,_Inf_Country,0),MATCH(CD$3,_Inf_Day,0))-1,0)</f>
        <v>0</v>
      </c>
      <c r="CF35" s="13">
        <f>IF(INDEX(_Inf_Data,MATCH($B35,_Inf_Country,0),MATCH(CE$3,_Inf_Day,0))&lt;&gt;0,INDEX(_Inf_Data,MATCH($B35,_Inf_Country,0),MATCH(CF$3,_Inf_Day,0))/INDEX(_Inf_Data,MATCH($B35,_Inf_Country,0),MATCH(CE$3,_Inf_Day,0))-1,0)</f>
        <v>0</v>
      </c>
      <c r="CG35" s="13">
        <f>IF(INDEX(_Inf_Data,MATCH($B35,_Inf_Country,0),MATCH(CF$3,_Inf_Day,0))&lt;&gt;0,INDEX(_Inf_Data,MATCH($B35,_Inf_Country,0),MATCH(CG$3,_Inf_Day,0))/INDEX(_Inf_Data,MATCH($B35,_Inf_Country,0),MATCH(CF$3,_Inf_Day,0))-1,0)</f>
        <v>0</v>
      </c>
      <c r="CH35" s="13">
        <f>IF(INDEX(_Inf_Data,MATCH($B35,_Inf_Country,0),MATCH(CG$3,_Inf_Day,0))&lt;&gt;0,INDEX(_Inf_Data,MATCH($B35,_Inf_Country,0),MATCH(CH$3,_Inf_Day,0))/INDEX(_Inf_Data,MATCH($B35,_Inf_Country,0),MATCH(CG$3,_Inf_Day,0))-1,0)</f>
        <v>3.4146341463414664E-2</v>
      </c>
      <c r="CI35" s="13">
        <f>IF(INDEX(_Inf_Data,MATCH($B35,_Inf_Country,0),MATCH(CH$3,_Inf_Day,0))&lt;&gt;0,INDEX(_Inf_Data,MATCH($B35,_Inf_Country,0),MATCH(CI$3,_Inf_Day,0))/INDEX(_Inf_Data,MATCH($B35,_Inf_Country,0),MATCH(CH$3,_Inf_Day,0))-1,0)</f>
        <v>0</v>
      </c>
      <c r="CJ35" s="13">
        <f>IF(INDEX(_Inf_Data,MATCH($B35,_Inf_Country,0),MATCH(CI$3,_Inf_Day,0))&lt;&gt;0,INDEX(_Inf_Data,MATCH($B35,_Inf_Country,0),MATCH(CJ$3,_Inf_Day,0))/INDEX(_Inf_Data,MATCH($B35,_Inf_Country,0),MATCH(CI$3,_Inf_Day,0))-1,0)</f>
        <v>0.17452830188679247</v>
      </c>
      <c r="CK35" s="13">
        <f>IF(INDEX(_Inf_Data,MATCH($B35,_Inf_Country,0),MATCH(CJ$3,_Inf_Day,0))&lt;&gt;0,INDEX(_Inf_Data,MATCH($B35,_Inf_Country,0),MATCH(CK$3,_Inf_Day,0))/INDEX(_Inf_Data,MATCH($B35,_Inf_Country,0),MATCH(CJ$3,_Inf_Day,0))-1,0)</f>
        <v>0</v>
      </c>
      <c r="CL35" s="13">
        <f>IF(INDEX(_Inf_Data,MATCH($B35,_Inf_Country,0),MATCH(CK$3,_Inf_Day,0))&lt;&gt;0,INDEX(_Inf_Data,MATCH($B35,_Inf_Country,0),MATCH(CL$3,_Inf_Day,0))/INDEX(_Inf_Data,MATCH($B35,_Inf_Country,0),MATCH(CK$3,_Inf_Day,0))-1,0)</f>
        <v>2.108433734939763E-2</v>
      </c>
      <c r="CM35" s="13">
        <f>IF(INDEX(_Inf_Data,MATCH($B35,_Inf_Country,0),MATCH(CL$3,_Inf_Day,0))&lt;&gt;0,INDEX(_Inf_Data,MATCH($B35,_Inf_Country,0),MATCH(CM$3,_Inf_Day,0))/INDEX(_Inf_Data,MATCH($B35,_Inf_Country,0),MATCH(CL$3,_Inf_Day,0))-1,0)</f>
        <v>0</v>
      </c>
      <c r="CN35" s="13">
        <f>IF(INDEX(_Inf_Data,MATCH($B35,_Inf_Country,0),MATCH(CM$3,_Inf_Day,0))&lt;&gt;0,INDEX(_Inf_Data,MATCH($B35,_Inf_Country,0),MATCH(CN$3,_Inf_Day,0))/INDEX(_Inf_Data,MATCH($B35,_Inf_Country,0),MATCH(CM$3,_Inf_Day,0))-1,0)</f>
        <v>0.14355948869223201</v>
      </c>
      <c r="CO35" s="13">
        <f>IF(INDEX(_Inf_Data,MATCH($B35,_Inf_Country,0),MATCH(CN$3,_Inf_Day,0))&lt;&gt;0,INDEX(_Inf_Data,MATCH($B35,_Inf_Country,0),MATCH(CO$3,_Inf_Day,0))/INDEX(_Inf_Data,MATCH($B35,_Inf_Country,0),MATCH(CN$3,_Inf_Day,0))-1,0)</f>
        <v>0</v>
      </c>
      <c r="CP35" s="13">
        <f>IF(INDEX(_Inf_Data,MATCH($B35,_Inf_Country,0),MATCH(CO$3,_Inf_Day,0))&lt;&gt;0,INDEX(_Inf_Data,MATCH($B35,_Inf_Country,0),MATCH(CP$3,_Inf_Day,0))/INDEX(_Inf_Data,MATCH($B35,_Inf_Country,0),MATCH(CO$3,_Inf_Day,0))-1,0)</f>
        <v>0</v>
      </c>
      <c r="CQ35" s="13">
        <f>IF(INDEX(_Inf_Data,MATCH($B35,_Inf_Country,0),MATCH(CP$3,_Inf_Day,0))&lt;&gt;0,INDEX(_Inf_Data,MATCH($B35,_Inf_Country,0),MATCH(CQ$3,_Inf_Day,0))/INDEX(_Inf_Data,MATCH($B35,_Inf_Country,0),MATCH(CP$3,_Inf_Day,0))-1,0)</f>
        <v>0.14703353396388641</v>
      </c>
      <c r="CR35" s="13" t="e">
        <f>IF(INDEX(_Inf_Data,MATCH($B35,_Inf_Country,0),MATCH(CQ$3,_Inf_Day,0))&lt;&gt;0,INDEX(_Inf_Data,MATCH($B35,_Inf_Country,0),MATCH(CR$3,_Inf_Day,0))/INDEX(_Inf_Data,MATCH($B35,_Inf_Country,0),MATCH(CQ$3,_Inf_Day,0))-1,0)</f>
        <v>#N/A</v>
      </c>
      <c r="CS35" s="13" t="e">
        <f>IF(INDEX(_Inf_Data,MATCH($B35,_Inf_Country,0),MATCH(CR$3,_Inf_Day,0))&lt;&gt;0,INDEX(_Inf_Data,MATCH($B35,_Inf_Country,0),MATCH(CS$3,_Inf_Day,0))/INDEX(_Inf_Data,MATCH($B35,_Inf_Country,0),MATCH(CR$3,_Inf_Day,0))-1,0)</f>
        <v>#N/A</v>
      </c>
      <c r="CT35" s="13" t="e">
        <f>IF(INDEX(_Inf_Data,MATCH($B35,_Inf_Country,0),MATCH(CS$3,_Inf_Day,0))&lt;&gt;0,INDEX(_Inf_Data,MATCH($B35,_Inf_Country,0),MATCH(CT$3,_Inf_Day,0))/INDEX(_Inf_Data,MATCH($B35,_Inf_Country,0),MATCH(CS$3,_Inf_Day,0))-1,0)</f>
        <v>#N/A</v>
      </c>
      <c r="CU35" s="13" t="e">
        <f>IF(INDEX(_Inf_Data,MATCH($B35,_Inf_Country,0),MATCH(CT$3,_Inf_Day,0))&lt;&gt;0,INDEX(_Inf_Data,MATCH($B35,_Inf_Country,0),MATCH(CU$3,_Inf_Day,0))/INDEX(_Inf_Data,MATCH($B35,_Inf_Country,0),MATCH(CT$3,_Inf_Day,0))-1,0)</f>
        <v>#N/A</v>
      </c>
      <c r="CV35" s="13" t="e">
        <f>IF(INDEX(_Inf_Data,MATCH($B35,_Inf_Country,0),MATCH(CU$3,_Inf_Day,0))&lt;&gt;0,INDEX(_Inf_Data,MATCH($B35,_Inf_Country,0),MATCH(CV$3,_Inf_Day,0))/INDEX(_Inf_Data,MATCH($B35,_Inf_Country,0),MATCH(CU$3,_Inf_Day,0))-1,0)</f>
        <v>#N/A</v>
      </c>
      <c r="CW35" s="13" t="e">
        <f>IF(INDEX(_Inf_Data,MATCH($B35,_Inf_Country,0),MATCH(CV$3,_Inf_Day,0))&lt;&gt;0,INDEX(_Inf_Data,MATCH($B35,_Inf_Country,0),MATCH(CW$3,_Inf_Day,0))/INDEX(_Inf_Data,MATCH($B35,_Inf_Country,0),MATCH(CV$3,_Inf_Day,0))-1,0)</f>
        <v>#N/A</v>
      </c>
      <c r="CX35" s="13" t="e">
        <f>IF(INDEX(_Inf_Data,MATCH($B35,_Inf_Country,0),MATCH(CW$3,_Inf_Day,0))&lt;&gt;0,INDEX(_Inf_Data,MATCH($B35,_Inf_Country,0),MATCH(CX$3,_Inf_Day,0))/INDEX(_Inf_Data,MATCH($B35,_Inf_Country,0),MATCH(CW$3,_Inf_Day,0))-1,0)</f>
        <v>#N/A</v>
      </c>
      <c r="CY35" s="13" t="e">
        <f>IF(INDEX(_Inf_Data,MATCH($B35,_Inf_Country,0),MATCH(CX$3,_Inf_Day,0))&lt;&gt;0,INDEX(_Inf_Data,MATCH($B35,_Inf_Country,0),MATCH(CY$3,_Inf_Day,0))/INDEX(_Inf_Data,MATCH($B35,_Inf_Country,0),MATCH(CX$3,_Inf_Day,0))-1,0)</f>
        <v>#N/A</v>
      </c>
      <c r="CZ35" s="13" t="e">
        <f>IF(INDEX(_Inf_Data,MATCH($B35,_Inf_Country,0),MATCH(CY$3,_Inf_Day,0))&lt;&gt;0,INDEX(_Inf_Data,MATCH($B35,_Inf_Country,0),MATCH(CZ$3,_Inf_Day,0))/INDEX(_Inf_Data,MATCH($B35,_Inf_Country,0),MATCH(CY$3,_Inf_Day,0))-1,0)</f>
        <v>#N/A</v>
      </c>
      <c r="DA35" s="13" t="e">
        <f>IF(INDEX(_Inf_Data,MATCH($B35,_Inf_Country,0),MATCH(CZ$3,_Inf_Day,0))&lt;&gt;0,INDEX(_Inf_Data,MATCH($B35,_Inf_Country,0),MATCH(DA$3,_Inf_Day,0))/INDEX(_Inf_Data,MATCH($B35,_Inf_Country,0),MATCH(CZ$3,_Inf_Day,0))-1,0)</f>
        <v>#N/A</v>
      </c>
      <c r="DB35" s="13" t="e">
        <f>IF(INDEX(_Inf_Data,MATCH($B35,_Inf_Country,0),MATCH(DA$3,_Inf_Day,0))&lt;&gt;0,INDEX(_Inf_Data,MATCH($B35,_Inf_Country,0),MATCH(DB$3,_Inf_Day,0))/INDEX(_Inf_Data,MATCH($B35,_Inf_Country,0),MATCH(DA$3,_Inf_Day,0))-1,0)</f>
        <v>#N/A</v>
      </c>
      <c r="DC35" s="13" t="e">
        <f>IF(INDEX(_Inf_Data,MATCH($B35,_Inf_Country,0),MATCH(DB$3,_Inf_Day,0))&lt;&gt;0,INDEX(_Inf_Data,MATCH($B35,_Inf_Country,0),MATCH(DC$3,_Inf_Day,0))/INDEX(_Inf_Data,MATCH($B35,_Inf_Country,0),MATCH(DB$3,_Inf_Day,0))-1,0)</f>
        <v>#N/A</v>
      </c>
      <c r="DD35" s="13" t="e">
        <f>IF(INDEX(_Inf_Data,MATCH($B35,_Inf_Country,0),MATCH(DC$3,_Inf_Day,0))&lt;&gt;0,INDEX(_Inf_Data,MATCH($B35,_Inf_Country,0),MATCH(DD$3,_Inf_Day,0))/INDEX(_Inf_Data,MATCH($B35,_Inf_Country,0),MATCH(DC$3,_Inf_Day,0))-1,0)</f>
        <v>#N/A</v>
      </c>
      <c r="DE35" s="13" t="e">
        <f>IF(INDEX(_Inf_Data,MATCH($B35,_Inf_Country,0),MATCH(DD$3,_Inf_Day,0))&lt;&gt;0,INDEX(_Inf_Data,MATCH($B35,_Inf_Country,0),MATCH(DE$3,_Inf_Day,0))/INDEX(_Inf_Data,MATCH($B35,_Inf_Country,0),MATCH(DD$3,_Inf_Day,0))-1,0)</f>
        <v>#N/A</v>
      </c>
      <c r="DF35" s="13" t="e">
        <f>IF(INDEX(_Inf_Data,MATCH($B35,_Inf_Country,0),MATCH(DE$3,_Inf_Day,0))&lt;&gt;0,INDEX(_Inf_Data,MATCH($B35,_Inf_Country,0),MATCH(DF$3,_Inf_Day,0))/INDEX(_Inf_Data,MATCH($B35,_Inf_Country,0),MATCH(DE$3,_Inf_Day,0))-1,0)</f>
        <v>#N/A</v>
      </c>
      <c r="DG35" s="13" t="e">
        <f>IF(INDEX(_Inf_Data,MATCH($B35,_Inf_Country,0),MATCH(DF$3,_Inf_Day,0))&lt;&gt;0,INDEX(_Inf_Data,MATCH($B35,_Inf_Country,0),MATCH(DG$3,_Inf_Day,0))/INDEX(_Inf_Data,MATCH($B35,_Inf_Country,0),MATCH(DF$3,_Inf_Day,0))-1,0)</f>
        <v>#N/A</v>
      </c>
      <c r="DH35" s="13" t="e">
        <f>IF(INDEX(_Inf_Data,MATCH($B35,_Inf_Country,0),MATCH(DG$3,_Inf_Day,0))&lt;&gt;0,INDEX(_Inf_Data,MATCH($B35,_Inf_Country,0),MATCH(DH$3,_Inf_Day,0))/INDEX(_Inf_Data,MATCH($B35,_Inf_Country,0),MATCH(DG$3,_Inf_Day,0))-1,0)</f>
        <v>#N/A</v>
      </c>
      <c r="DI35" s="13" t="e">
        <f>IF(INDEX(_Inf_Data,MATCH($B35,_Inf_Country,0),MATCH(DH$3,_Inf_Day,0))&lt;&gt;0,INDEX(_Inf_Data,MATCH($B35,_Inf_Country,0),MATCH(DI$3,_Inf_Day,0))/INDEX(_Inf_Data,MATCH($B35,_Inf_Country,0),MATCH(DH$3,_Inf_Day,0))-1,0)</f>
        <v>#N/A</v>
      </c>
      <c r="DJ35" s="13" t="e">
        <f>IF(INDEX(_Inf_Data,MATCH($B35,_Inf_Country,0),MATCH(DI$3,_Inf_Day,0))&lt;&gt;0,INDEX(_Inf_Data,MATCH($B35,_Inf_Country,0),MATCH(DJ$3,_Inf_Day,0))/INDEX(_Inf_Data,MATCH($B35,_Inf_Country,0),MATCH(DI$3,_Inf_Day,0))-1,0)</f>
        <v>#N/A</v>
      </c>
      <c r="DK35" s="13" t="e">
        <f>IF(INDEX(_Inf_Data,MATCH($B35,_Inf_Country,0),MATCH(DJ$3,_Inf_Day,0))&lt;&gt;0,INDEX(_Inf_Data,MATCH($B35,_Inf_Country,0),MATCH(DK$3,_Inf_Day,0))/INDEX(_Inf_Data,MATCH($B35,_Inf_Country,0),MATCH(DJ$3,_Inf_Day,0))-1,0)</f>
        <v>#N/A</v>
      </c>
      <c r="DL35" s="13" t="e">
        <f>IF(INDEX(_Inf_Data,MATCH($B35,_Inf_Country,0),MATCH(DK$3,_Inf_Day,0))&lt;&gt;0,INDEX(_Inf_Data,MATCH($B35,_Inf_Country,0),MATCH(DL$3,_Inf_Day,0))/INDEX(_Inf_Data,MATCH($B35,_Inf_Country,0),MATCH(DK$3,_Inf_Day,0))-1,0)</f>
        <v>#N/A</v>
      </c>
      <c r="DM35" s="13" t="e">
        <f>IF(INDEX(_Inf_Data,MATCH($B35,_Inf_Country,0),MATCH(DL$3,_Inf_Day,0))&lt;&gt;0,INDEX(_Inf_Data,MATCH($B35,_Inf_Country,0),MATCH(DM$3,_Inf_Day,0))/INDEX(_Inf_Data,MATCH($B35,_Inf_Country,0),MATCH(DL$3,_Inf_Day,0))-1,0)</f>
        <v>#N/A</v>
      </c>
      <c r="DN35" s="13" t="e">
        <f>IF(INDEX(_Inf_Data,MATCH($B35,_Inf_Country,0),MATCH(DM$3,_Inf_Day,0))&lt;&gt;0,INDEX(_Inf_Data,MATCH($B35,_Inf_Country,0),MATCH(DN$3,_Inf_Day,0))/INDEX(_Inf_Data,MATCH($B35,_Inf_Country,0),MATCH(DM$3,_Inf_Day,0))-1,0)</f>
        <v>#N/A</v>
      </c>
      <c r="DO35" s="13" t="e">
        <f>IF(INDEX(_Inf_Data,MATCH($B35,_Inf_Country,0),MATCH(DN$3,_Inf_Day,0))&lt;&gt;0,INDEX(_Inf_Data,MATCH($B35,_Inf_Country,0),MATCH(DO$3,_Inf_Day,0))/INDEX(_Inf_Data,MATCH($B35,_Inf_Country,0),MATCH(DN$3,_Inf_Day,0))-1,0)</f>
        <v>#N/A</v>
      </c>
      <c r="DP35" s="13" t="e">
        <f>IF(INDEX(_Inf_Data,MATCH($B35,_Inf_Country,0),MATCH(DO$3,_Inf_Day,0))&lt;&gt;0,INDEX(_Inf_Data,MATCH($B35,_Inf_Country,0),MATCH(DP$3,_Inf_Day,0))/INDEX(_Inf_Data,MATCH($B35,_Inf_Country,0),MATCH(DO$3,_Inf_Day,0))-1,0)</f>
        <v>#N/A</v>
      </c>
      <c r="DQ35" s="13" t="e">
        <f>IF(INDEX(_Inf_Data,MATCH($B35,_Inf_Country,0),MATCH(DP$3,_Inf_Day,0))&lt;&gt;0,INDEX(_Inf_Data,MATCH($B35,_Inf_Country,0),MATCH(DQ$3,_Inf_Day,0))/INDEX(_Inf_Data,MATCH($B35,_Inf_Country,0),MATCH(DP$3,_Inf_Day,0))-1,0)</f>
        <v>#N/A</v>
      </c>
      <c r="DR35" s="13" t="e">
        <f>IF(INDEX(_Inf_Data,MATCH($B35,_Inf_Country,0),MATCH(DQ$3,_Inf_Day,0))&lt;&gt;0,INDEX(_Inf_Data,MATCH($B35,_Inf_Country,0),MATCH(DR$3,_Inf_Day,0))/INDEX(_Inf_Data,MATCH($B35,_Inf_Country,0),MATCH(DQ$3,_Inf_Day,0))-1,0)</f>
        <v>#N/A</v>
      </c>
      <c r="DS35" s="13" t="e">
        <f>IF(INDEX(_Inf_Data,MATCH($B35,_Inf_Country,0),MATCH(DR$3,_Inf_Day,0))&lt;&gt;0,INDEX(_Inf_Data,MATCH($B35,_Inf_Country,0),MATCH(DS$3,_Inf_Day,0))/INDEX(_Inf_Data,MATCH($B35,_Inf_Country,0),MATCH(DR$3,_Inf_Day,0))-1,0)</f>
        <v>#N/A</v>
      </c>
      <c r="DT35" s="13" t="e">
        <f>IF(INDEX(_Inf_Data,MATCH($B35,_Inf_Country,0),MATCH(DS$3,_Inf_Day,0))&lt;&gt;0,INDEX(_Inf_Data,MATCH($B35,_Inf_Country,0),MATCH(DT$3,_Inf_Day,0))/INDEX(_Inf_Data,MATCH($B35,_Inf_Country,0),MATCH(DS$3,_Inf_Day,0))-1,0)</f>
        <v>#N/A</v>
      </c>
      <c r="DU35" s="13" t="e">
        <f>IF(INDEX(_Inf_Data,MATCH($B35,_Inf_Country,0),MATCH(DT$3,_Inf_Day,0))&lt;&gt;0,INDEX(_Inf_Data,MATCH($B35,_Inf_Country,0),MATCH(DU$3,_Inf_Day,0))/INDEX(_Inf_Data,MATCH($B35,_Inf_Country,0),MATCH(DT$3,_Inf_Day,0))-1,0)</f>
        <v>#N/A</v>
      </c>
      <c r="DV35" s="13" t="e">
        <f>IF(INDEX(_Inf_Data,MATCH($B35,_Inf_Country,0),MATCH(DU$3,_Inf_Day,0))&lt;&gt;0,INDEX(_Inf_Data,MATCH($B35,_Inf_Country,0),MATCH(DV$3,_Inf_Day,0))/INDEX(_Inf_Data,MATCH($B35,_Inf_Country,0),MATCH(DU$3,_Inf_Day,0))-1,0)</f>
        <v>#N/A</v>
      </c>
      <c r="DW35" s="13" t="e">
        <f>IF(INDEX(_Inf_Data,MATCH($B35,_Inf_Country,0),MATCH(DV$3,_Inf_Day,0))&lt;&gt;0,INDEX(_Inf_Data,MATCH($B35,_Inf_Country,0),MATCH(DW$3,_Inf_Day,0))/INDEX(_Inf_Data,MATCH($B35,_Inf_Country,0),MATCH(DV$3,_Inf_Day,0))-1,0)</f>
        <v>#N/A</v>
      </c>
      <c r="DX35" s="13" t="e">
        <f>IF(INDEX(_Inf_Data,MATCH($B35,_Inf_Country,0),MATCH(DW$3,_Inf_Day,0))&lt;&gt;0,INDEX(_Inf_Data,MATCH($B35,_Inf_Country,0),MATCH(DX$3,_Inf_Day,0))/INDEX(_Inf_Data,MATCH($B35,_Inf_Country,0),MATCH(DW$3,_Inf_Day,0))-1,0)</f>
        <v>#N/A</v>
      </c>
      <c r="DY35" s="13" t="e">
        <f>IF(INDEX(_Inf_Data,MATCH($B35,_Inf_Country,0),MATCH(DX$3,_Inf_Day,0))&lt;&gt;0,INDEX(_Inf_Data,MATCH($B35,_Inf_Country,0),MATCH(DY$3,_Inf_Day,0))/INDEX(_Inf_Data,MATCH($B35,_Inf_Country,0),MATCH(DX$3,_Inf_Day,0))-1,0)</f>
        <v>#N/A</v>
      </c>
      <c r="DZ35" s="13" t="e">
        <f>IF(INDEX(_Inf_Data,MATCH($B35,_Inf_Country,0),MATCH(DY$3,_Inf_Day,0))&lt;&gt;0,INDEX(_Inf_Data,MATCH($B35,_Inf_Country,0),MATCH(DZ$3,_Inf_Day,0))/INDEX(_Inf_Data,MATCH($B35,_Inf_Country,0),MATCH(DY$3,_Inf_Day,0))-1,0)</f>
        <v>#N/A</v>
      </c>
      <c r="EA35" s="13" t="e">
        <f>IF(INDEX(_Inf_Data,MATCH($B35,_Inf_Country,0),MATCH(DZ$3,_Inf_Day,0))&lt;&gt;0,INDEX(_Inf_Data,MATCH($B35,_Inf_Country,0),MATCH(EA$3,_Inf_Day,0))/INDEX(_Inf_Data,MATCH($B35,_Inf_Country,0),MATCH(DZ$3,_Inf_Day,0))-1,0)</f>
        <v>#N/A</v>
      </c>
      <c r="EB35" s="13" t="e">
        <f>IF(INDEX(_Inf_Data,MATCH($B35,_Inf_Country,0),MATCH(EA$3,_Inf_Day,0))&lt;&gt;0,INDEX(_Inf_Data,MATCH($B35,_Inf_Country,0),MATCH(EB$3,_Inf_Day,0))/INDEX(_Inf_Data,MATCH($B35,_Inf_Country,0),MATCH(EA$3,_Inf_Day,0))-1,0)</f>
        <v>#N/A</v>
      </c>
      <c r="EC35" s="13" t="e">
        <f>IF(INDEX(_Inf_Data,MATCH($B35,_Inf_Country,0),MATCH(EB$3,_Inf_Day,0))&lt;&gt;0,INDEX(_Inf_Data,MATCH($B35,_Inf_Country,0),MATCH(EC$3,_Inf_Day,0))/INDEX(_Inf_Data,MATCH($B35,_Inf_Country,0),MATCH(EB$3,_Inf_Day,0))-1,0)</f>
        <v>#N/A</v>
      </c>
      <c r="ED35" s="13" t="e">
        <f>IF(INDEX(_Inf_Data,MATCH($B35,_Inf_Country,0),MATCH(EC$3,_Inf_Day,0))&lt;&gt;0,INDEX(_Inf_Data,MATCH($B35,_Inf_Country,0),MATCH(ED$3,_Inf_Day,0))/INDEX(_Inf_Data,MATCH($B35,_Inf_Country,0),MATCH(EC$3,_Inf_Day,0))-1,0)</f>
        <v>#N/A</v>
      </c>
      <c r="EE35" s="13" t="e">
        <f>IF(INDEX(_Inf_Data,MATCH($B35,_Inf_Country,0),MATCH(ED$3,_Inf_Day,0))&lt;&gt;0,INDEX(_Inf_Data,MATCH($B35,_Inf_Country,0),MATCH(EE$3,_Inf_Day,0))/INDEX(_Inf_Data,MATCH($B35,_Inf_Country,0),MATCH(ED$3,_Inf_Day,0))-1,0)</f>
        <v>#N/A</v>
      </c>
      <c r="EF35" s="13" t="e">
        <f>IF(INDEX(_Inf_Data,MATCH($B35,_Inf_Country,0),MATCH(EE$3,_Inf_Day,0))&lt;&gt;0,INDEX(_Inf_Data,MATCH($B35,_Inf_Country,0),MATCH(EF$3,_Inf_Day,0))/INDEX(_Inf_Data,MATCH($B35,_Inf_Country,0),MATCH(EE$3,_Inf_Day,0))-1,0)</f>
        <v>#N/A</v>
      </c>
      <c r="EG35" s="13" t="e">
        <f>IF(INDEX(_Inf_Data,MATCH($B35,_Inf_Country,0),MATCH(EF$3,_Inf_Day,0))&lt;&gt;0,INDEX(_Inf_Data,MATCH($B35,_Inf_Country,0),MATCH(EG$3,_Inf_Day,0))/INDEX(_Inf_Data,MATCH($B35,_Inf_Country,0),MATCH(EF$3,_Inf_Day,0))-1,0)</f>
        <v>#N/A</v>
      </c>
      <c r="EH35" s="13" t="e">
        <f>IF(INDEX(_Inf_Data,MATCH($B35,_Inf_Country,0),MATCH(EG$3,_Inf_Day,0))&lt;&gt;0,INDEX(_Inf_Data,MATCH($B35,_Inf_Country,0),MATCH(EH$3,_Inf_Day,0))/INDEX(_Inf_Data,MATCH($B35,_Inf_Country,0),MATCH(EG$3,_Inf_Day,0))-1,0)</f>
        <v>#N/A</v>
      </c>
      <c r="EI35" s="13" t="e">
        <f>IF(INDEX(_Inf_Data,MATCH($B35,_Inf_Country,0),MATCH(EH$3,_Inf_Day,0))&lt;&gt;0,INDEX(_Inf_Data,MATCH($B35,_Inf_Country,0),MATCH(EI$3,_Inf_Day,0))/INDEX(_Inf_Data,MATCH($B35,_Inf_Country,0),MATCH(EH$3,_Inf_Day,0))-1,0)</f>
        <v>#N/A</v>
      </c>
      <c r="EJ35" s="13" t="e">
        <f>IF(INDEX(_Inf_Data,MATCH($B35,_Inf_Country,0),MATCH(EI$3,_Inf_Day,0))&lt;&gt;0,INDEX(_Inf_Data,MATCH($B35,_Inf_Country,0),MATCH(EJ$3,_Inf_Day,0))/INDEX(_Inf_Data,MATCH($B35,_Inf_Country,0),MATCH(EI$3,_Inf_Day,0))-1,0)</f>
        <v>#N/A</v>
      </c>
      <c r="EK35" s="13" t="e">
        <f>IF(INDEX(_Inf_Data,MATCH($B35,_Inf_Country,0),MATCH(EJ$3,_Inf_Day,0))&lt;&gt;0,INDEX(_Inf_Data,MATCH($B35,_Inf_Country,0),MATCH(EK$3,_Inf_Day,0))/INDEX(_Inf_Data,MATCH($B35,_Inf_Country,0),MATCH(EJ$3,_Inf_Day,0))-1,0)</f>
        <v>#N/A</v>
      </c>
      <c r="EL35" s="13" t="e">
        <f>IF(INDEX(_Inf_Data,MATCH($B35,_Inf_Country,0),MATCH(EK$3,_Inf_Day,0))&lt;&gt;0,INDEX(_Inf_Data,MATCH($B35,_Inf_Country,0),MATCH(EL$3,_Inf_Day,0))/INDEX(_Inf_Data,MATCH($B35,_Inf_Country,0),MATCH(EK$3,_Inf_Day,0))-1,0)</f>
        <v>#N/A</v>
      </c>
      <c r="EM35" s="13" t="e">
        <f>IF(INDEX(_Inf_Data,MATCH($B35,_Inf_Country,0),MATCH(EL$3,_Inf_Day,0))&lt;&gt;0,INDEX(_Inf_Data,MATCH($B35,_Inf_Country,0),MATCH(EM$3,_Inf_Day,0))/INDEX(_Inf_Data,MATCH($B35,_Inf_Country,0),MATCH(EL$3,_Inf_Day,0))-1,0)</f>
        <v>#N/A</v>
      </c>
      <c r="EN35" s="13" t="e">
        <f>IF(INDEX(_Inf_Data,MATCH($B35,_Inf_Country,0),MATCH(EM$3,_Inf_Day,0))&lt;&gt;0,INDEX(_Inf_Data,MATCH($B35,_Inf_Country,0),MATCH(EN$3,_Inf_Day,0))/INDEX(_Inf_Data,MATCH($B35,_Inf_Country,0),MATCH(EM$3,_Inf_Day,0))-1,0)</f>
        <v>#N/A</v>
      </c>
      <c r="EO35" s="13" t="e">
        <f>IF(INDEX(_Inf_Data,MATCH($B35,_Inf_Country,0),MATCH(EN$3,_Inf_Day,0))&lt;&gt;0,INDEX(_Inf_Data,MATCH($B35,_Inf_Country,0),MATCH(EO$3,_Inf_Day,0))/INDEX(_Inf_Data,MATCH($B35,_Inf_Country,0),MATCH(EN$3,_Inf_Day,0))-1,0)</f>
        <v>#N/A</v>
      </c>
      <c r="EP35" s="13" t="e">
        <f>IF(INDEX(_Inf_Data,MATCH($B35,_Inf_Country,0),MATCH(EO$3,_Inf_Day,0))&lt;&gt;0,INDEX(_Inf_Data,MATCH($B35,_Inf_Country,0),MATCH(EP$3,_Inf_Day,0))/INDEX(_Inf_Data,MATCH($B35,_Inf_Country,0),MATCH(EO$3,_Inf_Day,0))-1,0)</f>
        <v>#N/A</v>
      </c>
      <c r="EQ35" s="13" t="e">
        <f>IF(INDEX(_Inf_Data,MATCH($B35,_Inf_Country,0),MATCH(EP$3,_Inf_Day,0))&lt;&gt;0,INDEX(_Inf_Data,MATCH($B35,_Inf_Country,0),MATCH(EQ$3,_Inf_Day,0))/INDEX(_Inf_Data,MATCH($B35,_Inf_Country,0),MATCH(EP$3,_Inf_Day,0))-1,0)</f>
        <v>#N/A</v>
      </c>
      <c r="ER35" s="13" t="e">
        <f>IF(INDEX(_Inf_Data,MATCH($B35,_Inf_Country,0),MATCH(EQ$3,_Inf_Day,0))&lt;&gt;0,INDEX(_Inf_Data,MATCH($B35,_Inf_Country,0),MATCH(ER$3,_Inf_Day,0))/INDEX(_Inf_Data,MATCH($B35,_Inf_Country,0),MATCH(EQ$3,_Inf_Day,0))-1,0)</f>
        <v>#N/A</v>
      </c>
      <c r="ES35" s="13" t="e">
        <f>IF(INDEX(_Inf_Data,MATCH($B35,_Inf_Country,0),MATCH(ER$3,_Inf_Day,0))&lt;&gt;0,INDEX(_Inf_Data,MATCH($B35,_Inf_Country,0),MATCH(ES$3,_Inf_Day,0))/INDEX(_Inf_Data,MATCH($B35,_Inf_Country,0),MATCH(ER$3,_Inf_Day,0))-1,0)</f>
        <v>#N/A</v>
      </c>
      <c r="ET35" s="13" t="e">
        <f>IF(INDEX(_Inf_Data,MATCH($B35,_Inf_Country,0),MATCH(ES$3,_Inf_Day,0))&lt;&gt;0,INDEX(_Inf_Data,MATCH($B35,_Inf_Country,0),MATCH(ET$3,_Inf_Day,0))/INDEX(_Inf_Data,MATCH($B35,_Inf_Country,0),MATCH(ES$3,_Inf_Day,0))-1,0)</f>
        <v>#N/A</v>
      </c>
      <c r="EU35" s="13" t="e">
        <f>IF(INDEX(_Inf_Data,MATCH($B35,_Inf_Country,0),MATCH(ET$3,_Inf_Day,0))&lt;&gt;0,INDEX(_Inf_Data,MATCH($B35,_Inf_Country,0),MATCH(EU$3,_Inf_Day,0))/INDEX(_Inf_Data,MATCH($B35,_Inf_Country,0),MATCH(ET$3,_Inf_Day,0))-1,0)</f>
        <v>#N/A</v>
      </c>
      <c r="EV35" s="13" t="e">
        <f>IF(INDEX(_Inf_Data,MATCH($B35,_Inf_Country,0),MATCH(EU$3,_Inf_Day,0))&lt;&gt;0,INDEX(_Inf_Data,MATCH($B35,_Inf_Country,0),MATCH(EV$3,_Inf_Day,0))/INDEX(_Inf_Data,MATCH($B35,_Inf_Country,0),MATCH(EU$3,_Inf_Day,0))-1,0)</f>
        <v>#N/A</v>
      </c>
      <c r="EW35" s="13" t="e">
        <f>IF(INDEX(_Inf_Data,MATCH($B35,_Inf_Country,0),MATCH(EV$3,_Inf_Day,0))&lt;&gt;0,INDEX(_Inf_Data,MATCH($B35,_Inf_Country,0),MATCH(EW$3,_Inf_Day,0))/INDEX(_Inf_Data,MATCH($B35,_Inf_Country,0),MATCH(EV$3,_Inf_Day,0))-1,0)</f>
        <v>#N/A</v>
      </c>
      <c r="EX35" s="13" t="e">
        <f>IF(INDEX(_Inf_Data,MATCH($B35,_Inf_Country,0),MATCH(EW$3,_Inf_Day,0))&lt;&gt;0,INDEX(_Inf_Data,MATCH($B35,_Inf_Country,0),MATCH(EX$3,_Inf_Day,0))/INDEX(_Inf_Data,MATCH($B35,_Inf_Country,0),MATCH(EW$3,_Inf_Day,0))-1,0)</f>
        <v>#N/A</v>
      </c>
      <c r="EY35" s="13" t="e">
        <f>IF(INDEX(_Inf_Data,MATCH($B35,_Inf_Country,0),MATCH(EX$3,_Inf_Day,0))&lt;&gt;0,INDEX(_Inf_Data,MATCH($B35,_Inf_Country,0),MATCH(EY$3,_Inf_Day,0))/INDEX(_Inf_Data,MATCH($B35,_Inf_Country,0),MATCH(EX$3,_Inf_Day,0))-1,0)</f>
        <v>#N/A</v>
      </c>
      <c r="EZ35" s="13" t="e">
        <f>IF(INDEX(_Inf_Data,MATCH($B35,_Inf_Country,0),MATCH(EY$3,_Inf_Day,0))&lt;&gt;0,INDEX(_Inf_Data,MATCH($B35,_Inf_Country,0),MATCH(EZ$3,_Inf_Day,0))/INDEX(_Inf_Data,MATCH($B35,_Inf_Country,0),MATCH(EY$3,_Inf_Day,0))-1,0)</f>
        <v>#N/A</v>
      </c>
      <c r="FA35" s="13" t="e">
        <f>IF(INDEX(_Inf_Data,MATCH($B35,_Inf_Country,0),MATCH(EZ$3,_Inf_Day,0))&lt;&gt;0,INDEX(_Inf_Data,MATCH($B35,_Inf_Country,0),MATCH(FA$3,_Inf_Day,0))/INDEX(_Inf_Data,MATCH($B35,_Inf_Country,0),MATCH(EZ$3,_Inf_Day,0))-1,0)</f>
        <v>#N/A</v>
      </c>
      <c r="FB35" s="13" t="e">
        <f>IF(INDEX(_Inf_Data,MATCH($B35,_Inf_Country,0),MATCH(FA$3,_Inf_Day,0))&lt;&gt;0,INDEX(_Inf_Data,MATCH($B35,_Inf_Country,0),MATCH(FB$3,_Inf_Day,0))/INDEX(_Inf_Data,MATCH($B35,_Inf_Country,0),MATCH(FA$3,_Inf_Day,0))-1,0)</f>
        <v>#N/A</v>
      </c>
      <c r="FC35" s="13" t="e">
        <f>IF(INDEX(_Inf_Data,MATCH($B35,_Inf_Country,0),MATCH(FB$3,_Inf_Day,0))&lt;&gt;0,INDEX(_Inf_Data,MATCH($B35,_Inf_Country,0),MATCH(FC$3,_Inf_Day,0))/INDEX(_Inf_Data,MATCH($B35,_Inf_Country,0),MATCH(FB$3,_Inf_Day,0))-1,0)</f>
        <v>#N/A</v>
      </c>
      <c r="FD35" s="13" t="e">
        <f>IF(INDEX(_Inf_Data,MATCH($B35,_Inf_Country,0),MATCH(FC$3,_Inf_Day,0))&lt;&gt;0,INDEX(_Inf_Data,MATCH($B35,_Inf_Country,0),MATCH(FD$3,_Inf_Day,0))/INDEX(_Inf_Data,MATCH($B35,_Inf_Country,0),MATCH(FC$3,_Inf_Day,0))-1,0)</f>
        <v>#N/A</v>
      </c>
      <c r="FE35" s="13" t="e">
        <f>IF(INDEX(_Inf_Data,MATCH($B35,_Inf_Country,0),MATCH(FD$3,_Inf_Day,0))&lt;&gt;0,INDEX(_Inf_Data,MATCH($B35,_Inf_Country,0),MATCH(FE$3,_Inf_Day,0))/INDEX(_Inf_Data,MATCH($B35,_Inf_Country,0),MATCH(FD$3,_Inf_Day,0))-1,0)</f>
        <v>#N/A</v>
      </c>
      <c r="FF35" s="13" t="e">
        <f>IF(INDEX(_Inf_Data,MATCH($B35,_Inf_Country,0),MATCH(FE$3,_Inf_Day,0))&lt;&gt;0,INDEX(_Inf_Data,MATCH($B35,_Inf_Country,0),MATCH(FF$3,_Inf_Day,0))/INDEX(_Inf_Data,MATCH($B35,_Inf_Country,0),MATCH(FE$3,_Inf_Day,0))-1,0)</f>
        <v>#N/A</v>
      </c>
      <c r="FG35" s="13" t="e">
        <f>IF(INDEX(_Inf_Data,MATCH($B35,_Inf_Country,0),MATCH(FF$3,_Inf_Day,0))&lt;&gt;0,INDEX(_Inf_Data,MATCH($B35,_Inf_Country,0),MATCH(FG$3,_Inf_Day,0))/INDEX(_Inf_Data,MATCH($B35,_Inf_Country,0),MATCH(FF$3,_Inf_Day,0))-1,0)</f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13">
        <f>IF(INDEX(_Inf_Data,MATCH($B36,_Inf_Country,0),MATCH(C$3,_Inf_Day,0))&lt;&gt;0,INDEX(_Inf_Data,MATCH($B36,_Inf_Country,0),MATCH(D$3,_Inf_Day,0))/INDEX(_Inf_Data,MATCH($B36,_Inf_Country,0),MATCH(C$3,_Inf_Day,0))-1,0)</f>
        <v>0</v>
      </c>
      <c r="E36" s="13">
        <f>IF(INDEX(_Inf_Data,MATCH($B36,_Inf_Country,0),MATCH(D$3,_Inf_Day,0))&lt;&gt;0,INDEX(_Inf_Data,MATCH($B36,_Inf_Country,0),MATCH(E$3,_Inf_Day,0))/INDEX(_Inf_Data,MATCH($B36,_Inf_Country,0),MATCH(D$3,_Inf_Day,0))-1,0)</f>
        <v>0</v>
      </c>
      <c r="F36" s="13">
        <f>IF(INDEX(_Inf_Data,MATCH($B36,_Inf_Country,0),MATCH(E$3,_Inf_Day,0))&lt;&gt;0,INDEX(_Inf_Data,MATCH($B36,_Inf_Country,0),MATCH(F$3,_Inf_Day,0))/INDEX(_Inf_Data,MATCH($B36,_Inf_Country,0),MATCH(E$3,_Inf_Day,0))-1,0)</f>
        <v>0</v>
      </c>
      <c r="G36" s="13">
        <f>IF(INDEX(_Inf_Data,MATCH($B36,_Inf_Country,0),MATCH(F$3,_Inf_Day,0))&lt;&gt;0,INDEX(_Inf_Data,MATCH($B36,_Inf_Country,0),MATCH(G$3,_Inf_Day,0))/INDEX(_Inf_Data,MATCH($B36,_Inf_Country,0),MATCH(F$3,_Inf_Day,0))-1,0)</f>
        <v>0</v>
      </c>
      <c r="H36" s="13">
        <f>IF(INDEX(_Inf_Data,MATCH($B36,_Inf_Country,0),MATCH(G$3,_Inf_Day,0))&lt;&gt;0,INDEX(_Inf_Data,MATCH($B36,_Inf_Country,0),MATCH(H$3,_Inf_Day,0))/INDEX(_Inf_Data,MATCH($B36,_Inf_Country,0),MATCH(G$3,_Inf_Day,0))-1,0)</f>
        <v>0</v>
      </c>
      <c r="I36" s="13">
        <f>IF(INDEX(_Inf_Data,MATCH($B36,_Inf_Country,0),MATCH(H$3,_Inf_Day,0))&lt;&gt;0,INDEX(_Inf_Data,MATCH($B36,_Inf_Country,0),MATCH(I$3,_Inf_Day,0))/INDEX(_Inf_Data,MATCH($B36,_Inf_Country,0),MATCH(H$3,_Inf_Day,0))-1,0)</f>
        <v>1</v>
      </c>
      <c r="J36" s="13">
        <f>IF(INDEX(_Inf_Data,MATCH($B36,_Inf_Country,0),MATCH(I$3,_Inf_Day,0))&lt;&gt;0,INDEX(_Inf_Data,MATCH($B36,_Inf_Country,0),MATCH(J$3,_Inf_Day,0))/INDEX(_Inf_Data,MATCH($B36,_Inf_Country,0),MATCH(I$3,_Inf_Day,0))-1,0)</f>
        <v>0</v>
      </c>
      <c r="K36" s="13">
        <f>IF(INDEX(_Inf_Data,MATCH($B36,_Inf_Country,0),MATCH(J$3,_Inf_Day,0))&lt;&gt;0,INDEX(_Inf_Data,MATCH($B36,_Inf_Country,0),MATCH(K$3,_Inf_Day,0))/INDEX(_Inf_Data,MATCH($B36,_Inf_Country,0),MATCH(J$3,_Inf_Day,0))-1,0)</f>
        <v>0</v>
      </c>
      <c r="L36" s="13">
        <f>IF(INDEX(_Inf_Data,MATCH($B36,_Inf_Country,0),MATCH(K$3,_Inf_Day,0))&lt;&gt;0,INDEX(_Inf_Data,MATCH($B36,_Inf_Country,0),MATCH(L$3,_Inf_Day,0))/INDEX(_Inf_Data,MATCH($B36,_Inf_Country,0),MATCH(K$3,_Inf_Day,0))-1,0)</f>
        <v>1</v>
      </c>
      <c r="M36" s="13">
        <f>IF(INDEX(_Inf_Data,MATCH($B36,_Inf_Country,0),MATCH(L$3,_Inf_Day,0))&lt;&gt;0,INDEX(_Inf_Data,MATCH($B36,_Inf_Country,0),MATCH(M$3,_Inf_Day,0))/INDEX(_Inf_Data,MATCH($B36,_Inf_Country,0),MATCH(L$3,_Inf_Day,0))-1,0)</f>
        <v>0</v>
      </c>
      <c r="N36" s="13">
        <f>IF(INDEX(_Inf_Data,MATCH($B36,_Inf_Country,0),MATCH(M$3,_Inf_Day,0))&lt;&gt;0,INDEX(_Inf_Data,MATCH($B36,_Inf_Country,0),MATCH(N$3,_Inf_Day,0))/INDEX(_Inf_Data,MATCH($B36,_Inf_Country,0),MATCH(M$3,_Inf_Day,0))-1,0)</f>
        <v>0</v>
      </c>
      <c r="O36" s="13">
        <f>IF(INDEX(_Inf_Data,MATCH($B36,_Inf_Country,0),MATCH(N$3,_Inf_Day,0))&lt;&gt;0,INDEX(_Inf_Data,MATCH($B36,_Inf_Country,0),MATCH(O$3,_Inf_Day,0))/INDEX(_Inf_Data,MATCH($B36,_Inf_Country,0),MATCH(N$3,_Inf_Day,0))-1,0)</f>
        <v>0</v>
      </c>
      <c r="P36" s="13">
        <f>IF(INDEX(_Inf_Data,MATCH($B36,_Inf_Country,0),MATCH(O$3,_Inf_Day,0))&lt;&gt;0,INDEX(_Inf_Data,MATCH($B36,_Inf_Country,0),MATCH(P$3,_Inf_Day,0))/INDEX(_Inf_Data,MATCH($B36,_Inf_Country,0),MATCH(O$3,_Inf_Day,0))-1,0)</f>
        <v>0</v>
      </c>
      <c r="Q36" s="13">
        <f>IF(INDEX(_Inf_Data,MATCH($B36,_Inf_Country,0),MATCH(P$3,_Inf_Day,0))&lt;&gt;0,INDEX(_Inf_Data,MATCH($B36,_Inf_Country,0),MATCH(Q$3,_Inf_Day,0))/INDEX(_Inf_Data,MATCH($B36,_Inf_Country,0),MATCH(P$3,_Inf_Day,0))-1,0)</f>
        <v>0.25</v>
      </c>
      <c r="R36" s="13">
        <f>IF(INDEX(_Inf_Data,MATCH($B36,_Inf_Country,0),MATCH(Q$3,_Inf_Day,0))&lt;&gt;0,INDEX(_Inf_Data,MATCH($B36,_Inf_Country,0),MATCH(R$3,_Inf_Day,0))/INDEX(_Inf_Data,MATCH($B36,_Inf_Country,0),MATCH(Q$3,_Inf_Day,0))-1,0)</f>
        <v>0</v>
      </c>
      <c r="S36" s="13">
        <f>IF(INDEX(_Inf_Data,MATCH($B36,_Inf_Country,0),MATCH(R$3,_Inf_Day,0))&lt;&gt;0,INDEX(_Inf_Data,MATCH($B36,_Inf_Country,0),MATCH(S$3,_Inf_Day,0))/INDEX(_Inf_Data,MATCH($B36,_Inf_Country,0),MATCH(R$3,_Inf_Day,0))-1,0)</f>
        <v>0.39999999999999991</v>
      </c>
      <c r="T36" s="13">
        <f>IF(INDEX(_Inf_Data,MATCH($B36,_Inf_Country,0),MATCH(S$3,_Inf_Day,0))&lt;&gt;0,INDEX(_Inf_Data,MATCH($B36,_Inf_Country,0),MATCH(T$3,_Inf_Day,0))/INDEX(_Inf_Data,MATCH($B36,_Inf_Country,0),MATCH(S$3,_Inf_Day,0))-1,0)</f>
        <v>0</v>
      </c>
      <c r="U36" s="13">
        <f>IF(INDEX(_Inf_Data,MATCH($B36,_Inf_Country,0),MATCH(T$3,_Inf_Day,0))&lt;&gt;0,INDEX(_Inf_Data,MATCH($B36,_Inf_Country,0),MATCH(U$3,_Inf_Day,0))/INDEX(_Inf_Data,MATCH($B36,_Inf_Country,0),MATCH(T$3,_Inf_Day,0))-1,0)</f>
        <v>0</v>
      </c>
      <c r="V36" s="13">
        <f>IF(INDEX(_Inf_Data,MATCH($B36,_Inf_Country,0),MATCH(U$3,_Inf_Day,0))&lt;&gt;0,INDEX(_Inf_Data,MATCH($B36,_Inf_Country,0),MATCH(V$3,_Inf_Day,0))/INDEX(_Inf_Data,MATCH($B36,_Inf_Country,0),MATCH(U$3,_Inf_Day,0))-1,0)</f>
        <v>0</v>
      </c>
      <c r="W36" s="13">
        <f>IF(INDEX(_Inf_Data,MATCH($B36,_Inf_Country,0),MATCH(V$3,_Inf_Day,0))&lt;&gt;0,INDEX(_Inf_Data,MATCH($B36,_Inf_Country,0),MATCH(W$3,_Inf_Day,0))/INDEX(_Inf_Data,MATCH($B36,_Inf_Country,0),MATCH(V$3,_Inf_Day,0))-1,0)</f>
        <v>0</v>
      </c>
      <c r="X36" s="13">
        <f>IF(INDEX(_Inf_Data,MATCH($B36,_Inf_Country,0),MATCH(W$3,_Inf_Day,0))&lt;&gt;0,INDEX(_Inf_Data,MATCH($B36,_Inf_Country,0),MATCH(X$3,_Inf_Day,0))/INDEX(_Inf_Data,MATCH($B36,_Inf_Country,0),MATCH(W$3,_Inf_Day,0))-1,0)</f>
        <v>0</v>
      </c>
      <c r="Y36" s="13">
        <f>IF(INDEX(_Inf_Data,MATCH($B36,_Inf_Country,0),MATCH(X$3,_Inf_Day,0))&lt;&gt;0,INDEX(_Inf_Data,MATCH($B36,_Inf_Country,0),MATCH(Y$3,_Inf_Day,0))/INDEX(_Inf_Data,MATCH($B36,_Inf_Country,0),MATCH(X$3,_Inf_Day,0))-1,0)</f>
        <v>0</v>
      </c>
      <c r="Z36" s="13">
        <f>IF(INDEX(_Inf_Data,MATCH($B36,_Inf_Country,0),MATCH(Y$3,_Inf_Day,0))&lt;&gt;0,INDEX(_Inf_Data,MATCH($B36,_Inf_Country,0),MATCH(Z$3,_Inf_Day,0))/INDEX(_Inf_Data,MATCH($B36,_Inf_Country,0),MATCH(Y$3,_Inf_Day,0))-1,0)</f>
        <v>0</v>
      </c>
      <c r="AA36" s="13">
        <f>IF(INDEX(_Inf_Data,MATCH($B36,_Inf_Country,0),MATCH(Z$3,_Inf_Day,0))&lt;&gt;0,INDEX(_Inf_Data,MATCH($B36,_Inf_Country,0),MATCH(AA$3,_Inf_Day,0))/INDEX(_Inf_Data,MATCH($B36,_Inf_Country,0),MATCH(Z$3,_Inf_Day,0))-1,0)</f>
        <v>0</v>
      </c>
      <c r="AB36" s="13">
        <f>IF(INDEX(_Inf_Data,MATCH($B36,_Inf_Country,0),MATCH(AA$3,_Inf_Day,0))&lt;&gt;0,INDEX(_Inf_Data,MATCH($B36,_Inf_Country,0),MATCH(AB$3,_Inf_Day,0))/INDEX(_Inf_Data,MATCH($B36,_Inf_Country,0),MATCH(AA$3,_Inf_Day,0))-1,0)</f>
        <v>0</v>
      </c>
      <c r="AC36" s="13">
        <f>IF(INDEX(_Inf_Data,MATCH($B36,_Inf_Country,0),MATCH(AB$3,_Inf_Day,0))&lt;&gt;0,INDEX(_Inf_Data,MATCH($B36,_Inf_Country,0),MATCH(AC$3,_Inf_Day,0))/INDEX(_Inf_Data,MATCH($B36,_Inf_Country,0),MATCH(AB$3,_Inf_Day,0))-1,0)</f>
        <v>0.14285714285714279</v>
      </c>
      <c r="AD36" s="13">
        <f>IF(INDEX(_Inf_Data,MATCH($B36,_Inf_Country,0),MATCH(AC$3,_Inf_Day,0))&lt;&gt;0,INDEX(_Inf_Data,MATCH($B36,_Inf_Country,0),MATCH(AD$3,_Inf_Day,0))/INDEX(_Inf_Data,MATCH($B36,_Inf_Country,0),MATCH(AC$3,_Inf_Day,0))-1,0)</f>
        <v>0</v>
      </c>
      <c r="AE36" s="13">
        <f>IF(INDEX(_Inf_Data,MATCH($B36,_Inf_Country,0),MATCH(AD$3,_Inf_Day,0))&lt;&gt;0,INDEX(_Inf_Data,MATCH($B36,_Inf_Country,0),MATCH(AE$3,_Inf_Day,0))/INDEX(_Inf_Data,MATCH($B36,_Inf_Country,0),MATCH(AD$3,_Inf_Day,0))-1,0)</f>
        <v>0</v>
      </c>
      <c r="AF36" s="13">
        <f>IF(INDEX(_Inf_Data,MATCH($B36,_Inf_Country,0),MATCH(AE$3,_Inf_Day,0))&lt;&gt;0,INDEX(_Inf_Data,MATCH($B36,_Inf_Country,0),MATCH(AF$3,_Inf_Day,0))/INDEX(_Inf_Data,MATCH($B36,_Inf_Country,0),MATCH(AE$3,_Inf_Day,0))-1,0)</f>
        <v>0</v>
      </c>
      <c r="AG36" s="13">
        <f>IF(INDEX(_Inf_Data,MATCH($B36,_Inf_Country,0),MATCH(AF$3,_Inf_Day,0))&lt;&gt;0,INDEX(_Inf_Data,MATCH($B36,_Inf_Country,0),MATCH(AG$3,_Inf_Day,0))/INDEX(_Inf_Data,MATCH($B36,_Inf_Country,0),MATCH(AF$3,_Inf_Day,0))-1,0)</f>
        <v>0.125</v>
      </c>
      <c r="AH36" s="13">
        <f>IF(INDEX(_Inf_Data,MATCH($B36,_Inf_Country,0),MATCH(AG$3,_Inf_Day,0))&lt;&gt;0,INDEX(_Inf_Data,MATCH($B36,_Inf_Country,0),MATCH(AH$3,_Inf_Day,0))/INDEX(_Inf_Data,MATCH($B36,_Inf_Country,0),MATCH(AG$3,_Inf_Day,0))-1,0)</f>
        <v>0</v>
      </c>
      <c r="AI36" s="13">
        <f>IF(INDEX(_Inf_Data,MATCH($B36,_Inf_Country,0),MATCH(AH$3,_Inf_Day,0))&lt;&gt;0,INDEX(_Inf_Data,MATCH($B36,_Inf_Country,0),MATCH(AI$3,_Inf_Day,0))/INDEX(_Inf_Data,MATCH($B36,_Inf_Country,0),MATCH(AH$3,_Inf_Day,0))-1,0)</f>
        <v>0</v>
      </c>
      <c r="AJ36" s="13">
        <f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3">
        <f>IF(INDEX(_Inf_Data,MATCH($B36,_Inf_Country,0),MATCH(AJ$3,_Inf_Day,0))&lt;&gt;0,INDEX(_Inf_Data,MATCH($B36,_Inf_Country,0),MATCH(AK$3,_Inf_Day,0))/INDEX(_Inf_Data,MATCH($B36,_Inf_Country,0),MATCH(AJ$3,_Inf_Day,0))-1,0)</f>
        <v>0.10000000000000009</v>
      </c>
      <c r="AL36" s="13">
        <f>IF(INDEX(_Inf_Data,MATCH($B36,_Inf_Country,0),MATCH(AK$3,_Inf_Day,0))&lt;&gt;0,INDEX(_Inf_Data,MATCH($B36,_Inf_Country,0),MATCH(AL$3,_Inf_Day,0))/INDEX(_Inf_Data,MATCH($B36,_Inf_Country,0),MATCH(AK$3,_Inf_Day,0))-1,0)</f>
        <v>0</v>
      </c>
      <c r="AM36" s="13">
        <f>IF(INDEX(_Inf_Data,MATCH($B36,_Inf_Country,0),MATCH(AL$3,_Inf_Day,0))&lt;&gt;0,INDEX(_Inf_Data,MATCH($B36,_Inf_Country,0),MATCH(AM$3,_Inf_Day,0))/INDEX(_Inf_Data,MATCH($B36,_Inf_Country,0),MATCH(AL$3,_Inf_Day,0))-1,0)</f>
        <v>0.18181818181818188</v>
      </c>
      <c r="AN36" s="13">
        <f>IF(INDEX(_Inf_Data,MATCH($B36,_Inf_Country,0),MATCH(AM$3,_Inf_Day,0))&lt;&gt;0,INDEX(_Inf_Data,MATCH($B36,_Inf_Country,0),MATCH(AN$3,_Inf_Day,0))/INDEX(_Inf_Data,MATCH($B36,_Inf_Country,0),MATCH(AM$3,_Inf_Day,0))-1,0)</f>
        <v>7.6923076923076872E-2</v>
      </c>
      <c r="AO36" s="13">
        <f>IF(INDEX(_Inf_Data,MATCH($B36,_Inf_Country,0),MATCH(AN$3,_Inf_Day,0))&lt;&gt;0,INDEX(_Inf_Data,MATCH($B36,_Inf_Country,0),MATCH(AO$3,_Inf_Day,0))/INDEX(_Inf_Data,MATCH($B36,_Inf_Country,0),MATCH(AN$3,_Inf_Day,0))-1,0)</f>
        <v>0.4285714285714286</v>
      </c>
      <c r="AP36" s="13">
        <f>IF(INDEX(_Inf_Data,MATCH($B36,_Inf_Country,0),MATCH(AO$3,_Inf_Day,0))&lt;&gt;0,INDEX(_Inf_Data,MATCH($B36,_Inf_Country,0),MATCH(AP$3,_Inf_Day,0))/INDEX(_Inf_Data,MATCH($B36,_Inf_Country,0),MATCH(AO$3,_Inf_Day,0))-1,0)</f>
        <v>0.19999999999999996</v>
      </c>
      <c r="AQ36" s="13">
        <f>IF(INDEX(_Inf_Data,MATCH($B36,_Inf_Country,0),MATCH(AP$3,_Inf_Day,0))&lt;&gt;0,INDEX(_Inf_Data,MATCH($B36,_Inf_Country,0),MATCH(AQ$3,_Inf_Day,0))/INDEX(_Inf_Data,MATCH($B36,_Inf_Country,0),MATCH(AP$3,_Inf_Day,0))-1,0)</f>
        <v>0.125</v>
      </c>
      <c r="AR36" s="13">
        <f>IF(INDEX(_Inf_Data,MATCH($B36,_Inf_Country,0),MATCH(AQ$3,_Inf_Day,0))&lt;&gt;0,INDEX(_Inf_Data,MATCH($B36,_Inf_Country,0),MATCH(AR$3,_Inf_Day,0))/INDEX(_Inf_Data,MATCH($B36,_Inf_Country,0),MATCH(AQ$3,_Inf_Day,0))-1,0)</f>
        <v>0.11111111111111116</v>
      </c>
      <c r="AS36" s="13">
        <f>IF(INDEX(_Inf_Data,MATCH($B36,_Inf_Country,0),MATCH(AR$3,_Inf_Day,0))&lt;&gt;0,INDEX(_Inf_Data,MATCH($B36,_Inf_Country,0),MATCH(AS$3,_Inf_Day,0))/INDEX(_Inf_Data,MATCH($B36,_Inf_Country,0),MATCH(AR$3,_Inf_Day,0))-1,0)</f>
        <v>0.10000000000000009</v>
      </c>
      <c r="AT36" s="13">
        <f>IF(INDEX(_Inf_Data,MATCH($B36,_Inf_Country,0),MATCH(AS$3,_Inf_Day,0))&lt;&gt;0,INDEX(_Inf_Data,MATCH($B36,_Inf_Country,0),MATCH(AT$3,_Inf_Day,0))/INDEX(_Inf_Data,MATCH($B36,_Inf_Country,0),MATCH(AS$3,_Inf_Day,0))-1,0)</f>
        <v>0.1212121212121211</v>
      </c>
      <c r="AU36" s="13">
        <f>IF(INDEX(_Inf_Data,MATCH($B36,_Inf_Country,0),MATCH(AT$3,_Inf_Day,0))&lt;&gt;0,INDEX(_Inf_Data,MATCH($B36,_Inf_Country,0),MATCH(AU$3,_Inf_Day,0))/INDEX(_Inf_Data,MATCH($B36,_Inf_Country,0),MATCH(AT$3,_Inf_Day,0))-1,0)</f>
        <v>0.32432432432432434</v>
      </c>
      <c r="AV36" s="13">
        <f>IF(INDEX(_Inf_Data,MATCH($B36,_Inf_Country,0),MATCH(AU$3,_Inf_Day,0))&lt;&gt;0,INDEX(_Inf_Data,MATCH($B36,_Inf_Country,0),MATCH(AV$3,_Inf_Day,0))/INDEX(_Inf_Data,MATCH($B36,_Inf_Country,0),MATCH(AU$3,_Inf_Day,0))-1,0)</f>
        <v>0.1020408163265305</v>
      </c>
      <c r="AW36" s="13">
        <f>IF(INDEX(_Inf_Data,MATCH($B36,_Inf_Country,0),MATCH(AV$3,_Inf_Day,0))&lt;&gt;0,INDEX(_Inf_Data,MATCH($B36,_Inf_Country,0),MATCH(AW$3,_Inf_Day,0))/INDEX(_Inf_Data,MATCH($B36,_Inf_Country,0),MATCH(AV$3,_Inf_Day,0))-1,0)</f>
        <v>0.18518518518518512</v>
      </c>
      <c r="AX36" s="13">
        <f>IF(INDEX(_Inf_Data,MATCH($B36,_Inf_Country,0),MATCH(AW$3,_Inf_Day,0))&lt;&gt;0,INDEX(_Inf_Data,MATCH($B36,_Inf_Country,0),MATCH(AX$3,_Inf_Day,0))/INDEX(_Inf_Data,MATCH($B36,_Inf_Country,0),MATCH(AW$3,_Inf_Day,0))-1,0)</f>
        <v>0.203125</v>
      </c>
      <c r="AY36" s="13">
        <f>IF(INDEX(_Inf_Data,MATCH($B36,_Inf_Country,0),MATCH(AX$3,_Inf_Day,0))&lt;&gt;0,INDEX(_Inf_Data,MATCH($B36,_Inf_Country,0),MATCH(AY$3,_Inf_Day,0))/INDEX(_Inf_Data,MATCH($B36,_Inf_Country,0),MATCH(AX$3,_Inf_Day,0))-1,0)</f>
        <v>2.5974025974025983E-2</v>
      </c>
      <c r="AZ36" s="13">
        <f>IF(INDEX(_Inf_Data,MATCH($B36,_Inf_Country,0),MATCH(AY$3,_Inf_Day,0))&lt;&gt;0,INDEX(_Inf_Data,MATCH($B36,_Inf_Country,0),MATCH(AZ$3,_Inf_Day,0))/INDEX(_Inf_Data,MATCH($B36,_Inf_Country,0),MATCH(AY$3,_Inf_Day,0))-1,0)</f>
        <v>0.36708860759493667</v>
      </c>
      <c r="BA36" s="13">
        <f>IF(INDEX(_Inf_Data,MATCH($B36,_Inf_Country,0),MATCH(AZ$3,_Inf_Day,0))&lt;&gt;0,INDEX(_Inf_Data,MATCH($B36,_Inf_Country,0),MATCH(BA$3,_Inf_Day,0))/INDEX(_Inf_Data,MATCH($B36,_Inf_Country,0),MATCH(AZ$3,_Inf_Day,0))-1,0)</f>
        <v>8.3333333333333259E-2</v>
      </c>
      <c r="BB36" s="13">
        <f>IF(INDEX(_Inf_Data,MATCH($B36,_Inf_Country,0),MATCH(BA$3,_Inf_Day,0))&lt;&gt;0,INDEX(_Inf_Data,MATCH($B36,_Inf_Country,0),MATCH(BB$3,_Inf_Day,0))/INDEX(_Inf_Data,MATCH($B36,_Inf_Country,0),MATCH(BA$3,_Inf_Day,0))-1,0)</f>
        <v>0.64957264957264949</v>
      </c>
      <c r="BC36" s="13">
        <f>IF(INDEX(_Inf_Data,MATCH($B36,_Inf_Country,0),MATCH(BB$3,_Inf_Day,0))&lt;&gt;0,INDEX(_Inf_Data,MATCH($B36,_Inf_Country,0),MATCH(BC$3,_Inf_Day,0))/INDEX(_Inf_Data,MATCH($B36,_Inf_Country,0),MATCH(BB$3,_Inf_Day,0))-1,0)</f>
        <v>2.5906735751295429E-2</v>
      </c>
      <c r="BD36" s="13">
        <f>IF(INDEX(_Inf_Data,MATCH($B36,_Inf_Country,0),MATCH(BC$3,_Inf_Day,0))&lt;&gt;0,INDEX(_Inf_Data,MATCH($B36,_Inf_Country,0),MATCH(BD$3,_Inf_Day,0))/INDEX(_Inf_Data,MATCH($B36,_Inf_Country,0),MATCH(BC$3,_Inf_Day,0))-1,0)</f>
        <v>0.27272727272727271</v>
      </c>
      <c r="BE36" s="13">
        <f>IF(INDEX(_Inf_Data,MATCH($B36,_Inf_Country,0),MATCH(BD$3,_Inf_Day,0))&lt;&gt;0,INDEX(_Inf_Data,MATCH($B36,_Inf_Country,0),MATCH(BE$3,_Inf_Day,0))/INDEX(_Inf_Data,MATCH($B36,_Inf_Country,0),MATCH(BD$3,_Inf_Day,0))-1,0)</f>
        <v>0.64682539682539675</v>
      </c>
      <c r="BF36" s="13">
        <f>IF(INDEX(_Inf_Data,MATCH($B36,_Inf_Country,0),MATCH(BE$3,_Inf_Day,0))&lt;&gt;0,INDEX(_Inf_Data,MATCH($B36,_Inf_Country,0),MATCH(BF$3,_Inf_Day,0))/INDEX(_Inf_Data,MATCH($B36,_Inf_Country,0),MATCH(BE$3,_Inf_Day,0))-1,0)</f>
        <v>0.15180722891566267</v>
      </c>
      <c r="BG36" s="13">
        <f>IF(INDEX(_Inf_Data,MATCH($B36,_Inf_Country,0),MATCH(BF$3,_Inf_Day,0))&lt;&gt;0,INDEX(_Inf_Data,MATCH($B36,_Inf_Country,0),MATCH(BG$3,_Inf_Day,0))/INDEX(_Inf_Data,MATCH($B36,_Inf_Country,0),MATCH(BF$3,_Inf_Day,0))-1,0)</f>
        <v>0.37447698744769875</v>
      </c>
      <c r="BH36" s="13">
        <f>IF(INDEX(_Inf_Data,MATCH($B36,_Inf_Country,0),MATCH(BG$3,_Inf_Day,0))&lt;&gt;0,INDEX(_Inf_Data,MATCH($B36,_Inf_Country,0),MATCH(BH$3,_Inf_Day,0))/INDEX(_Inf_Data,MATCH($B36,_Inf_Country,0),MATCH(BG$3,_Inf_Day,0))-1,0)</f>
        <v>0.21765601217656005</v>
      </c>
      <c r="BI36" s="13">
        <f>IF(INDEX(_Inf_Data,MATCH($B36,_Inf_Country,0),MATCH(BH$3,_Inf_Day,0))&lt;&gt;0,INDEX(_Inf_Data,MATCH($B36,_Inf_Country,0),MATCH(BI$3,_Inf_Day,0))/INDEX(_Inf_Data,MATCH($B36,_Inf_Country,0),MATCH(BH$3,_Inf_Day,0))-1,0)</f>
        <v>0.17874999999999996</v>
      </c>
      <c r="BJ36" s="13">
        <f>IF(INDEX(_Inf_Data,MATCH($B36,_Inf_Country,0),MATCH(BI$3,_Inf_Day,0))&lt;&gt;0,INDEX(_Inf_Data,MATCH($B36,_Inf_Country,0),MATCH(BJ$3,_Inf_Day,0))/INDEX(_Inf_Data,MATCH($B36,_Inf_Country,0),MATCH(BI$3,_Inf_Day,0))-1,0)</f>
        <v>0.35418875927889704</v>
      </c>
      <c r="BK36" s="13">
        <f>IF(INDEX(_Inf_Data,MATCH($B36,_Inf_Country,0),MATCH(BJ$3,_Inf_Day,0))&lt;&gt;0,INDEX(_Inf_Data,MATCH($B36,_Inf_Country,0),MATCH(BK$3,_Inf_Day,0))/INDEX(_Inf_Data,MATCH($B36,_Inf_Country,0),MATCH(BJ$3,_Inf_Day,0))-1,0)</f>
        <v>0.15035238841033682</v>
      </c>
      <c r="BL36" s="13">
        <f>IF(INDEX(_Inf_Data,MATCH($B36,_Inf_Country,0),MATCH(BK$3,_Inf_Day,0))&lt;&gt;0,INDEX(_Inf_Data,MATCH($B36,_Inf_Country,0),MATCH(BL$3,_Inf_Day,0))/INDEX(_Inf_Data,MATCH($B36,_Inf_Country,0),MATCH(BK$3,_Inf_Day,0))-1,0)</f>
        <v>0.42137508509189936</v>
      </c>
      <c r="BM36" s="13">
        <f>IF(INDEX(_Inf_Data,MATCH($B36,_Inf_Country,0),MATCH(BL$3,_Inf_Day,0))&lt;&gt;0,INDEX(_Inf_Data,MATCH($B36,_Inf_Country,0),MATCH(BM$3,_Inf_Day,0))/INDEX(_Inf_Data,MATCH($B36,_Inf_Country,0),MATCH(BL$3,_Inf_Day,0))-1,0)</f>
        <v>0.3362068965517242</v>
      </c>
      <c r="BN36" s="13">
        <f>IF(INDEX(_Inf_Data,MATCH($B36,_Inf_Country,0),MATCH(BM$3,_Inf_Day,0))&lt;&gt;0,INDEX(_Inf_Data,MATCH($B36,_Inf_Country,0),MATCH(BN$3,_Inf_Day,0))/INDEX(_Inf_Data,MATCH($B36,_Inf_Country,0),MATCH(BM$3,_Inf_Day,0))-1,0)</f>
        <v>0.16523297491039424</v>
      </c>
      <c r="BO36" s="13">
        <f>IF(INDEX(_Inf_Data,MATCH($B36,_Inf_Country,0),MATCH(BN$3,_Inf_Day,0))&lt;&gt;0,INDEX(_Inf_Data,MATCH($B36,_Inf_Country,0),MATCH(BO$3,_Inf_Day,0))/INDEX(_Inf_Data,MATCH($B36,_Inf_Country,0),MATCH(BN$3,_Inf_Day,0))-1,0)</f>
        <v>0.24330975084589368</v>
      </c>
      <c r="BP36" s="13">
        <f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3">
        <f>IF(INDEX(_Inf_Data,MATCH($B36,_Inf_Country,0),MATCH(BP$3,_Inf_Day,0))&lt;&gt;0,INDEX(_Inf_Data,MATCH($B36,_Inf_Country,0),MATCH(BQ$3,_Inf_Day,0))/INDEX(_Inf_Data,MATCH($B36,_Inf_Country,0),MATCH(BP$3,_Inf_Day,0))-1,0)</f>
        <v>0.19094404100811624</v>
      </c>
      <c r="BR36" s="13">
        <f>IF(INDEX(_Inf_Data,MATCH($B36,_Inf_Country,0),MATCH(BQ$3,_Inf_Day,0))&lt;&gt;0,INDEX(_Inf_Data,MATCH($B36,_Inf_Country,0),MATCH(BR$3,_Inf_Day,0))/INDEX(_Inf_Data,MATCH($B36,_Inf_Country,0),MATCH(BQ$3,_Inf_Day,0))-1,0)</f>
        <v>0.1262553802008608</v>
      </c>
      <c r="BS36" s="13">
        <f>IF(INDEX(_Inf_Data,MATCH($B36,_Inf_Country,0),MATCH(BR$3,_Inf_Day,0))&lt;&gt;0,INDEX(_Inf_Data,MATCH($B36,_Inf_Country,0),MATCH(BS$3,_Inf_Day,0))/INDEX(_Inf_Data,MATCH($B36,_Inf_Country,0),MATCH(BR$3,_Inf_Day,0))-1,0)</f>
        <v>0.17802547770700627</v>
      </c>
      <c r="BT36" s="13">
        <f>IF(INDEX(_Inf_Data,MATCH($B36,_Inf_Country,0),MATCH(BS$3,_Inf_Day,0))&lt;&gt;0,INDEX(_Inf_Data,MATCH($B36,_Inf_Country,0),MATCH(BT$3,_Inf_Day,0))/INDEX(_Inf_Data,MATCH($B36,_Inf_Country,0),MATCH(BS$3,_Inf_Day,0))-1,0)</f>
        <v>0.15260881319275477</v>
      </c>
      <c r="BU36" s="13">
        <f>IF(INDEX(_Inf_Data,MATCH($B36,_Inf_Country,0),MATCH(BT$3,_Inf_Day,0))&lt;&gt;0,INDEX(_Inf_Data,MATCH($B36,_Inf_Country,0),MATCH(BU$3,_Inf_Day,0))/INDEX(_Inf_Data,MATCH($B36,_Inf_Country,0),MATCH(BT$3,_Inf_Day,0))-1,0)</f>
        <v>0.12114459950744694</v>
      </c>
      <c r="BV36" s="13">
        <f>IF(INDEX(_Inf_Data,MATCH($B36,_Inf_Country,0),MATCH(BU$3,_Inf_Day,0))&lt;&gt;0,INDEX(_Inf_Data,MATCH($B36,_Inf_Country,0),MATCH(BV$3,_Inf_Day,0))/INDEX(_Inf_Data,MATCH($B36,_Inf_Country,0),MATCH(BU$3,_Inf_Day,0))-1,0)</f>
        <v>0.18033472803347284</v>
      </c>
      <c r="BW36" s="13">
        <f>IF(INDEX(_Inf_Data,MATCH($B36,_Inf_Country,0),MATCH(BV$3,_Inf_Day,0))&lt;&gt;0,INDEX(_Inf_Data,MATCH($B36,_Inf_Country,0),MATCH(BW$3,_Inf_Day,0))/INDEX(_Inf_Data,MATCH($B36,_Inf_Country,0),MATCH(BV$3,_Inf_Day,0))-1,0)</f>
        <v>0.10218007798652962</v>
      </c>
      <c r="BX36" s="13">
        <f>IF(INDEX(_Inf_Data,MATCH($B36,_Inf_Country,0),MATCH(BW$3,_Inf_Day,0))&lt;&gt;0,INDEX(_Inf_Data,MATCH($B36,_Inf_Country,0),MATCH(BX$3,_Inf_Day,0))/INDEX(_Inf_Data,MATCH($B36,_Inf_Country,0),MATCH(BW$3,_Inf_Day,0))-1,0)</f>
        <v>4.3499236150196907E-2</v>
      </c>
      <c r="BY36" s="13">
        <f>IF(INDEX(_Inf_Data,MATCH($B36,_Inf_Country,0),MATCH(BX$3,_Inf_Day,0))&lt;&gt;0,INDEX(_Inf_Data,MATCH($B36,_Inf_Country,0),MATCH(BY$3,_Inf_Day,0))/INDEX(_Inf_Data,MATCH($B36,_Inf_Country,0),MATCH(BX$3,_Inf_Day,0))-1,0)</f>
        <v>0.21405455386037908</v>
      </c>
      <c r="BZ36" s="13">
        <f>IF(INDEX(_Inf_Data,MATCH($B36,_Inf_Country,0),MATCH(BY$3,_Inf_Day,0))&lt;&gt;0,INDEX(_Inf_Data,MATCH($B36,_Inf_Country,0),MATCH(BZ$3,_Inf_Day,0))/INDEX(_Inf_Data,MATCH($B36,_Inf_Country,0),MATCH(BY$3,_Inf_Day,0))-1,0)</f>
        <v>5.1218583396801298E-2</v>
      </c>
      <c r="CA36" s="13">
        <f>IF(INDEX(_Inf_Data,MATCH($B36,_Inf_Country,0),MATCH(BZ$3,_Inf_Day,0))&lt;&gt;0,INDEX(_Inf_Data,MATCH($B36,_Inf_Country,0),MATCH(CA$3,_Inf_Day,0))/INDEX(_Inf_Data,MATCH($B36,_Inf_Country,0),MATCH(BZ$3,_Inf_Day,0))-1,0)</f>
        <v>7.90315764052405E-2</v>
      </c>
      <c r="CB36" s="13">
        <f>IF(INDEX(_Inf_Data,MATCH($B36,_Inf_Country,0),MATCH(CA$3,_Inf_Day,0))&lt;&gt;0,INDEX(_Inf_Data,MATCH($B36,_Inf_Country,0),MATCH(CB$3,_Inf_Day,0))/INDEX(_Inf_Data,MATCH($B36,_Inf_Country,0),MATCH(CA$3,_Inf_Day,0))-1,0)</f>
        <v>7.1004923903312367E-2</v>
      </c>
      <c r="CC36" s="13">
        <f>IF(INDEX(_Inf_Data,MATCH($B36,_Inf_Country,0),MATCH(CB$3,_Inf_Day,0))&lt;&gt;0,INDEX(_Inf_Data,MATCH($B36,_Inf_Country,0),MATCH(CC$3,_Inf_Day,0))/INDEX(_Inf_Data,MATCH($B36,_Inf_Country,0),MATCH(CB$3,_Inf_Day,0))-1,0)</f>
        <v>7.9044981975863404E-2</v>
      </c>
      <c r="CD36" s="13">
        <f>IF(INDEX(_Inf_Data,MATCH($B36,_Inf_Country,0),MATCH(CC$3,_Inf_Day,0))&lt;&gt;0,INDEX(_Inf_Data,MATCH($B36,_Inf_Country,0),MATCH(CD$3,_Inf_Day,0))/INDEX(_Inf_Data,MATCH($B36,_Inf_Country,0),MATCH(CC$3,_Inf_Day,0))-1,0)</f>
        <v>6.8025564055388843E-2</v>
      </c>
      <c r="CE36" s="13">
        <f>IF(INDEX(_Inf_Data,MATCH($B36,_Inf_Country,0),MATCH(CD$3,_Inf_Day,0))&lt;&gt;0,INDEX(_Inf_Data,MATCH($B36,_Inf_Country,0),MATCH(CE$3,_Inf_Day,0))/INDEX(_Inf_Data,MATCH($B36,_Inf_Country,0),MATCH(CD$3,_Inf_Day,0))-1,0)</f>
        <v>5.6983544131646857E-2</v>
      </c>
      <c r="CF36" s="13">
        <f>IF(INDEX(_Inf_Data,MATCH($B36,_Inf_Country,0),MATCH(CE$3,_Inf_Day,0))&lt;&gt;0,INDEX(_Inf_Data,MATCH($B36,_Inf_Country,0),MATCH(CF$3,_Inf_Day,0))/INDEX(_Inf_Data,MATCH($B36,_Inf_Country,0),MATCH(CE$3,_Inf_Day,0))-1,0)</f>
        <v>4.2117001200892012E-2</v>
      </c>
      <c r="CG36" s="13">
        <f>IF(INDEX(_Inf_Data,MATCH($B36,_Inf_Country,0),MATCH(CF$3,_Inf_Day,0))&lt;&gt;0,INDEX(_Inf_Data,MATCH($B36,_Inf_Country,0),MATCH(CG$3,_Inf_Day,0))/INDEX(_Inf_Data,MATCH($B36,_Inf_Country,0),MATCH(CF$3,_Inf_Day,0))-1,0)</f>
        <v>5.6835953576426013E-2</v>
      </c>
      <c r="CH36" s="13">
        <f>IF(INDEX(_Inf_Data,MATCH($B36,_Inf_Country,0),MATCH(CG$3,_Inf_Day,0))&lt;&gt;0,INDEX(_Inf_Data,MATCH($B36,_Inf_Country,0),MATCH(CH$3,_Inf_Day,0))/INDEX(_Inf_Data,MATCH($B36,_Inf_Country,0),MATCH(CG$3,_Inf_Day,0))-1,0)</f>
        <v>5.2766852291755928E-2</v>
      </c>
      <c r="CI36" s="13">
        <f>IF(INDEX(_Inf_Data,MATCH($B36,_Inf_Country,0),MATCH(CH$3,_Inf_Day,0))&lt;&gt;0,INDEX(_Inf_Data,MATCH($B36,_Inf_Country,0),MATCH(CI$3,_Inf_Day,0))/INDEX(_Inf_Data,MATCH($B36,_Inf_Country,0),MATCH(CH$3,_Inf_Day,0))-1,0)</f>
        <v>4.3426795886661207E-2</v>
      </c>
      <c r="CJ36" s="13">
        <f>IF(INDEX(_Inf_Data,MATCH($B36,_Inf_Country,0),MATCH(CI$3,_Inf_Day,0))&lt;&gt;0,INDEX(_Inf_Data,MATCH($B36,_Inf_Country,0),MATCH(CJ$3,_Inf_Day,0))/INDEX(_Inf_Data,MATCH($B36,_Inf_Country,0),MATCH(CI$3,_Inf_Day,0))-1,0)</f>
        <v>9.2172433352240457E-2</v>
      </c>
      <c r="CK36" s="13">
        <f>IF(INDEX(_Inf_Data,MATCH($B36,_Inf_Country,0),MATCH(CJ$3,_Inf_Day,0))&lt;&gt;0,INDEX(_Inf_Data,MATCH($B36,_Inf_Country,0),MATCH(CK$3,_Inf_Day,0))/INDEX(_Inf_Data,MATCH($B36,_Inf_Country,0),MATCH(CJ$3,_Inf_Day,0))-1,0)</f>
        <v>6.5080498571799428E-2</v>
      </c>
      <c r="CL36" s="13">
        <f>IF(INDEX(_Inf_Data,MATCH($B36,_Inf_Country,0),MATCH(CK$3,_Inf_Day,0))&lt;&gt;0,INDEX(_Inf_Data,MATCH($B36,_Inf_Country,0),MATCH(CL$3,_Inf_Day,0))/INDEX(_Inf_Data,MATCH($B36,_Inf_Country,0),MATCH(CK$3,_Inf_Day,0))-1,0)</f>
        <v>4.6993569621796238E-2</v>
      </c>
      <c r="CM36" s="13">
        <f>IF(INDEX(_Inf_Data,MATCH($B36,_Inf_Country,0),MATCH(CL$3,_Inf_Day,0))&lt;&gt;0,INDEX(_Inf_Data,MATCH($B36,_Inf_Country,0),MATCH(CM$3,_Inf_Day,0))/INDEX(_Inf_Data,MATCH($B36,_Inf_Country,0),MATCH(CL$3,_Inf_Day,0))-1,0)</f>
        <v>3.7170717508368423E-2</v>
      </c>
      <c r="CN36" s="13">
        <f>IF(INDEX(_Inf_Data,MATCH($B36,_Inf_Country,0),MATCH(CM$3,_Inf_Day,0))&lt;&gt;0,INDEX(_Inf_Data,MATCH($B36,_Inf_Country,0),MATCH(CN$3,_Inf_Day,0))/INDEX(_Inf_Data,MATCH($B36,_Inf_Country,0),MATCH(CM$3,_Inf_Day,0))-1,0)</f>
        <v>5.6830938482263171E-2</v>
      </c>
      <c r="CO36" s="13">
        <f>IF(INDEX(_Inf_Data,MATCH($B36,_Inf_Country,0),MATCH(CN$3,_Inf_Day,0))&lt;&gt;0,INDEX(_Inf_Data,MATCH($B36,_Inf_Country,0),MATCH(CO$3,_Inf_Day,0))/INDEX(_Inf_Data,MATCH($B36,_Inf_Country,0),MATCH(CN$3,_Inf_Day,0))-1,0)</f>
        <v>4.6312770534030934E-2</v>
      </c>
      <c r="CP36" s="13">
        <f>IF(INDEX(_Inf_Data,MATCH($B36,_Inf_Country,0),MATCH(CO$3,_Inf_Day,0))&lt;&gt;0,INDEX(_Inf_Data,MATCH($B36,_Inf_Country,0),MATCH(CP$3,_Inf_Day,0))/INDEX(_Inf_Data,MATCH($B36,_Inf_Country,0),MATCH(CO$3,_Inf_Day,0))-1,0)</f>
        <v>5.7029009416004639E-2</v>
      </c>
      <c r="CQ36" s="13">
        <f>IF(INDEX(_Inf_Data,MATCH($B36,_Inf_Country,0),MATCH(CP$3,_Inf_Day,0))&lt;&gt;0,INDEX(_Inf_Data,MATCH($B36,_Inf_Country,0),MATCH(CQ$3,_Inf_Day,0))/INDEX(_Inf_Data,MATCH($B36,_Inf_Country,0),MATCH(CP$3,_Inf_Day,0))-1,0)</f>
        <v>3.9305608912793E-2</v>
      </c>
      <c r="CR36" s="13" t="e">
        <f>IF(INDEX(_Inf_Data,MATCH($B36,_Inf_Country,0),MATCH(CQ$3,_Inf_Day,0))&lt;&gt;0,INDEX(_Inf_Data,MATCH($B36,_Inf_Country,0),MATCH(CR$3,_Inf_Day,0))/INDEX(_Inf_Data,MATCH($B36,_Inf_Country,0),MATCH(CQ$3,_Inf_Day,0))-1,0)</f>
        <v>#N/A</v>
      </c>
      <c r="CS36" s="13" t="e">
        <f>IF(INDEX(_Inf_Data,MATCH($B36,_Inf_Country,0),MATCH(CR$3,_Inf_Day,0))&lt;&gt;0,INDEX(_Inf_Data,MATCH($B36,_Inf_Country,0),MATCH(CS$3,_Inf_Day,0))/INDEX(_Inf_Data,MATCH($B36,_Inf_Country,0),MATCH(CR$3,_Inf_Day,0))-1,0)</f>
        <v>#N/A</v>
      </c>
      <c r="CT36" s="13" t="e">
        <f>IF(INDEX(_Inf_Data,MATCH($B36,_Inf_Country,0),MATCH(CS$3,_Inf_Day,0))&lt;&gt;0,INDEX(_Inf_Data,MATCH($B36,_Inf_Country,0),MATCH(CT$3,_Inf_Day,0))/INDEX(_Inf_Data,MATCH($B36,_Inf_Country,0),MATCH(CS$3,_Inf_Day,0))-1,0)</f>
        <v>#N/A</v>
      </c>
      <c r="CU36" s="13" t="e">
        <f>IF(INDEX(_Inf_Data,MATCH($B36,_Inf_Country,0),MATCH(CT$3,_Inf_Day,0))&lt;&gt;0,INDEX(_Inf_Data,MATCH($B36,_Inf_Country,0),MATCH(CU$3,_Inf_Day,0))/INDEX(_Inf_Data,MATCH($B36,_Inf_Country,0),MATCH(CT$3,_Inf_Day,0))-1,0)</f>
        <v>#N/A</v>
      </c>
      <c r="CV36" s="13" t="e">
        <f>IF(INDEX(_Inf_Data,MATCH($B36,_Inf_Country,0),MATCH(CU$3,_Inf_Day,0))&lt;&gt;0,INDEX(_Inf_Data,MATCH($B36,_Inf_Country,0),MATCH(CV$3,_Inf_Day,0))/INDEX(_Inf_Data,MATCH($B36,_Inf_Country,0),MATCH(CU$3,_Inf_Day,0))-1,0)</f>
        <v>#N/A</v>
      </c>
      <c r="CW36" s="13" t="e">
        <f>IF(INDEX(_Inf_Data,MATCH($B36,_Inf_Country,0),MATCH(CV$3,_Inf_Day,0))&lt;&gt;0,INDEX(_Inf_Data,MATCH($B36,_Inf_Country,0),MATCH(CW$3,_Inf_Day,0))/INDEX(_Inf_Data,MATCH($B36,_Inf_Country,0),MATCH(CV$3,_Inf_Day,0))-1,0)</f>
        <v>#N/A</v>
      </c>
      <c r="CX36" s="13" t="e">
        <f>IF(INDEX(_Inf_Data,MATCH($B36,_Inf_Country,0),MATCH(CW$3,_Inf_Day,0))&lt;&gt;0,INDEX(_Inf_Data,MATCH($B36,_Inf_Country,0),MATCH(CX$3,_Inf_Day,0))/INDEX(_Inf_Data,MATCH($B36,_Inf_Country,0),MATCH(CW$3,_Inf_Day,0))-1,0)</f>
        <v>#N/A</v>
      </c>
      <c r="CY36" s="13" t="e">
        <f>IF(INDEX(_Inf_Data,MATCH($B36,_Inf_Country,0),MATCH(CX$3,_Inf_Day,0))&lt;&gt;0,INDEX(_Inf_Data,MATCH($B36,_Inf_Country,0),MATCH(CY$3,_Inf_Day,0))/INDEX(_Inf_Data,MATCH($B36,_Inf_Country,0),MATCH(CX$3,_Inf_Day,0))-1,0)</f>
        <v>#N/A</v>
      </c>
      <c r="CZ36" s="13" t="e">
        <f>IF(INDEX(_Inf_Data,MATCH($B36,_Inf_Country,0),MATCH(CY$3,_Inf_Day,0))&lt;&gt;0,INDEX(_Inf_Data,MATCH($B36,_Inf_Country,0),MATCH(CZ$3,_Inf_Day,0))/INDEX(_Inf_Data,MATCH($B36,_Inf_Country,0),MATCH(CY$3,_Inf_Day,0))-1,0)</f>
        <v>#N/A</v>
      </c>
      <c r="DA36" s="13" t="e">
        <f>IF(INDEX(_Inf_Data,MATCH($B36,_Inf_Country,0),MATCH(CZ$3,_Inf_Day,0))&lt;&gt;0,INDEX(_Inf_Data,MATCH($B36,_Inf_Country,0),MATCH(DA$3,_Inf_Day,0))/INDEX(_Inf_Data,MATCH($B36,_Inf_Country,0),MATCH(CZ$3,_Inf_Day,0))-1,0)</f>
        <v>#N/A</v>
      </c>
      <c r="DB36" s="13" t="e">
        <f>IF(INDEX(_Inf_Data,MATCH($B36,_Inf_Country,0),MATCH(DA$3,_Inf_Day,0))&lt;&gt;0,INDEX(_Inf_Data,MATCH($B36,_Inf_Country,0),MATCH(DB$3,_Inf_Day,0))/INDEX(_Inf_Data,MATCH($B36,_Inf_Country,0),MATCH(DA$3,_Inf_Day,0))-1,0)</f>
        <v>#N/A</v>
      </c>
      <c r="DC36" s="13" t="e">
        <f>IF(INDEX(_Inf_Data,MATCH($B36,_Inf_Country,0),MATCH(DB$3,_Inf_Day,0))&lt;&gt;0,INDEX(_Inf_Data,MATCH($B36,_Inf_Country,0),MATCH(DC$3,_Inf_Day,0))/INDEX(_Inf_Data,MATCH($B36,_Inf_Country,0),MATCH(DB$3,_Inf_Day,0))-1,0)</f>
        <v>#N/A</v>
      </c>
      <c r="DD36" s="13" t="e">
        <f>IF(INDEX(_Inf_Data,MATCH($B36,_Inf_Country,0),MATCH(DC$3,_Inf_Day,0))&lt;&gt;0,INDEX(_Inf_Data,MATCH($B36,_Inf_Country,0),MATCH(DD$3,_Inf_Day,0))/INDEX(_Inf_Data,MATCH($B36,_Inf_Country,0),MATCH(DC$3,_Inf_Day,0))-1,0)</f>
        <v>#N/A</v>
      </c>
      <c r="DE36" s="13" t="e">
        <f>IF(INDEX(_Inf_Data,MATCH($B36,_Inf_Country,0),MATCH(DD$3,_Inf_Day,0))&lt;&gt;0,INDEX(_Inf_Data,MATCH($B36,_Inf_Country,0),MATCH(DE$3,_Inf_Day,0))/INDEX(_Inf_Data,MATCH($B36,_Inf_Country,0),MATCH(DD$3,_Inf_Day,0))-1,0)</f>
        <v>#N/A</v>
      </c>
      <c r="DF36" s="13" t="e">
        <f>IF(INDEX(_Inf_Data,MATCH($B36,_Inf_Country,0),MATCH(DE$3,_Inf_Day,0))&lt;&gt;0,INDEX(_Inf_Data,MATCH($B36,_Inf_Country,0),MATCH(DF$3,_Inf_Day,0))/INDEX(_Inf_Data,MATCH($B36,_Inf_Country,0),MATCH(DE$3,_Inf_Day,0))-1,0)</f>
        <v>#N/A</v>
      </c>
      <c r="DG36" s="13" t="e">
        <f>IF(INDEX(_Inf_Data,MATCH($B36,_Inf_Country,0),MATCH(DF$3,_Inf_Day,0))&lt;&gt;0,INDEX(_Inf_Data,MATCH($B36,_Inf_Country,0),MATCH(DG$3,_Inf_Day,0))/INDEX(_Inf_Data,MATCH($B36,_Inf_Country,0),MATCH(DF$3,_Inf_Day,0))-1,0)</f>
        <v>#N/A</v>
      </c>
      <c r="DH36" s="13" t="e">
        <f>IF(INDEX(_Inf_Data,MATCH($B36,_Inf_Country,0),MATCH(DG$3,_Inf_Day,0))&lt;&gt;0,INDEX(_Inf_Data,MATCH($B36,_Inf_Country,0),MATCH(DH$3,_Inf_Day,0))/INDEX(_Inf_Data,MATCH($B36,_Inf_Country,0),MATCH(DG$3,_Inf_Day,0))-1,0)</f>
        <v>#N/A</v>
      </c>
      <c r="DI36" s="13" t="e">
        <f>IF(INDEX(_Inf_Data,MATCH($B36,_Inf_Country,0),MATCH(DH$3,_Inf_Day,0))&lt;&gt;0,INDEX(_Inf_Data,MATCH($B36,_Inf_Country,0),MATCH(DI$3,_Inf_Day,0))/INDEX(_Inf_Data,MATCH($B36,_Inf_Country,0),MATCH(DH$3,_Inf_Day,0))-1,0)</f>
        <v>#N/A</v>
      </c>
      <c r="DJ36" s="13" t="e">
        <f>IF(INDEX(_Inf_Data,MATCH($B36,_Inf_Country,0),MATCH(DI$3,_Inf_Day,0))&lt;&gt;0,INDEX(_Inf_Data,MATCH($B36,_Inf_Country,0),MATCH(DJ$3,_Inf_Day,0))/INDEX(_Inf_Data,MATCH($B36,_Inf_Country,0),MATCH(DI$3,_Inf_Day,0))-1,0)</f>
        <v>#N/A</v>
      </c>
      <c r="DK36" s="13" t="e">
        <f>IF(INDEX(_Inf_Data,MATCH($B36,_Inf_Country,0),MATCH(DJ$3,_Inf_Day,0))&lt;&gt;0,INDEX(_Inf_Data,MATCH($B36,_Inf_Country,0),MATCH(DK$3,_Inf_Day,0))/INDEX(_Inf_Data,MATCH($B36,_Inf_Country,0),MATCH(DJ$3,_Inf_Day,0))-1,0)</f>
        <v>#N/A</v>
      </c>
      <c r="DL36" s="13" t="e">
        <f>IF(INDEX(_Inf_Data,MATCH($B36,_Inf_Country,0),MATCH(DK$3,_Inf_Day,0))&lt;&gt;0,INDEX(_Inf_Data,MATCH($B36,_Inf_Country,0),MATCH(DL$3,_Inf_Day,0))/INDEX(_Inf_Data,MATCH($B36,_Inf_Country,0),MATCH(DK$3,_Inf_Day,0))-1,0)</f>
        <v>#N/A</v>
      </c>
      <c r="DM36" s="13" t="e">
        <f>IF(INDEX(_Inf_Data,MATCH($B36,_Inf_Country,0),MATCH(DL$3,_Inf_Day,0))&lt;&gt;0,INDEX(_Inf_Data,MATCH($B36,_Inf_Country,0),MATCH(DM$3,_Inf_Day,0))/INDEX(_Inf_Data,MATCH($B36,_Inf_Country,0),MATCH(DL$3,_Inf_Day,0))-1,0)</f>
        <v>#N/A</v>
      </c>
      <c r="DN36" s="13" t="e">
        <f>IF(INDEX(_Inf_Data,MATCH($B36,_Inf_Country,0),MATCH(DM$3,_Inf_Day,0))&lt;&gt;0,INDEX(_Inf_Data,MATCH($B36,_Inf_Country,0),MATCH(DN$3,_Inf_Day,0))/INDEX(_Inf_Data,MATCH($B36,_Inf_Country,0),MATCH(DM$3,_Inf_Day,0))-1,0)</f>
        <v>#N/A</v>
      </c>
      <c r="DO36" s="13" t="e">
        <f>IF(INDEX(_Inf_Data,MATCH($B36,_Inf_Country,0),MATCH(DN$3,_Inf_Day,0))&lt;&gt;0,INDEX(_Inf_Data,MATCH($B36,_Inf_Country,0),MATCH(DO$3,_Inf_Day,0))/INDEX(_Inf_Data,MATCH($B36,_Inf_Country,0),MATCH(DN$3,_Inf_Day,0))-1,0)</f>
        <v>#N/A</v>
      </c>
      <c r="DP36" s="13" t="e">
        <f>IF(INDEX(_Inf_Data,MATCH($B36,_Inf_Country,0),MATCH(DO$3,_Inf_Day,0))&lt;&gt;0,INDEX(_Inf_Data,MATCH($B36,_Inf_Country,0),MATCH(DP$3,_Inf_Day,0))/INDEX(_Inf_Data,MATCH($B36,_Inf_Country,0),MATCH(DO$3,_Inf_Day,0))-1,0)</f>
        <v>#N/A</v>
      </c>
      <c r="DQ36" s="13" t="e">
        <f>IF(INDEX(_Inf_Data,MATCH($B36,_Inf_Country,0),MATCH(DP$3,_Inf_Day,0))&lt;&gt;0,INDEX(_Inf_Data,MATCH($B36,_Inf_Country,0),MATCH(DQ$3,_Inf_Day,0))/INDEX(_Inf_Data,MATCH($B36,_Inf_Country,0),MATCH(DP$3,_Inf_Day,0))-1,0)</f>
        <v>#N/A</v>
      </c>
      <c r="DR36" s="13" t="e">
        <f>IF(INDEX(_Inf_Data,MATCH($B36,_Inf_Country,0),MATCH(DQ$3,_Inf_Day,0))&lt;&gt;0,INDEX(_Inf_Data,MATCH($B36,_Inf_Country,0),MATCH(DR$3,_Inf_Day,0))/INDEX(_Inf_Data,MATCH($B36,_Inf_Country,0),MATCH(DQ$3,_Inf_Day,0))-1,0)</f>
        <v>#N/A</v>
      </c>
      <c r="DS36" s="13" t="e">
        <f>IF(INDEX(_Inf_Data,MATCH($B36,_Inf_Country,0),MATCH(DR$3,_Inf_Day,0))&lt;&gt;0,INDEX(_Inf_Data,MATCH($B36,_Inf_Country,0),MATCH(DS$3,_Inf_Day,0))/INDEX(_Inf_Data,MATCH($B36,_Inf_Country,0),MATCH(DR$3,_Inf_Day,0))-1,0)</f>
        <v>#N/A</v>
      </c>
      <c r="DT36" s="13" t="e">
        <f>IF(INDEX(_Inf_Data,MATCH($B36,_Inf_Country,0),MATCH(DS$3,_Inf_Day,0))&lt;&gt;0,INDEX(_Inf_Data,MATCH($B36,_Inf_Country,0),MATCH(DT$3,_Inf_Day,0))/INDEX(_Inf_Data,MATCH($B36,_Inf_Country,0),MATCH(DS$3,_Inf_Day,0))-1,0)</f>
        <v>#N/A</v>
      </c>
      <c r="DU36" s="13" t="e">
        <f>IF(INDEX(_Inf_Data,MATCH($B36,_Inf_Country,0),MATCH(DT$3,_Inf_Day,0))&lt;&gt;0,INDEX(_Inf_Data,MATCH($B36,_Inf_Country,0),MATCH(DU$3,_Inf_Day,0))/INDEX(_Inf_Data,MATCH($B36,_Inf_Country,0),MATCH(DT$3,_Inf_Day,0))-1,0)</f>
        <v>#N/A</v>
      </c>
      <c r="DV36" s="13" t="e">
        <f>IF(INDEX(_Inf_Data,MATCH($B36,_Inf_Country,0),MATCH(DU$3,_Inf_Day,0))&lt;&gt;0,INDEX(_Inf_Data,MATCH($B36,_Inf_Country,0),MATCH(DV$3,_Inf_Day,0))/INDEX(_Inf_Data,MATCH($B36,_Inf_Country,0),MATCH(DU$3,_Inf_Day,0))-1,0)</f>
        <v>#N/A</v>
      </c>
      <c r="DW36" s="13" t="e">
        <f>IF(INDEX(_Inf_Data,MATCH($B36,_Inf_Country,0),MATCH(DV$3,_Inf_Day,0))&lt;&gt;0,INDEX(_Inf_Data,MATCH($B36,_Inf_Country,0),MATCH(DW$3,_Inf_Day,0))/INDEX(_Inf_Data,MATCH($B36,_Inf_Country,0),MATCH(DV$3,_Inf_Day,0))-1,0)</f>
        <v>#N/A</v>
      </c>
      <c r="DX36" s="13" t="e">
        <f>IF(INDEX(_Inf_Data,MATCH($B36,_Inf_Country,0),MATCH(DW$3,_Inf_Day,0))&lt;&gt;0,INDEX(_Inf_Data,MATCH($B36,_Inf_Country,0),MATCH(DX$3,_Inf_Day,0))/INDEX(_Inf_Data,MATCH($B36,_Inf_Country,0),MATCH(DW$3,_Inf_Day,0))-1,0)</f>
        <v>#N/A</v>
      </c>
      <c r="DY36" s="13" t="e">
        <f>IF(INDEX(_Inf_Data,MATCH($B36,_Inf_Country,0),MATCH(DX$3,_Inf_Day,0))&lt;&gt;0,INDEX(_Inf_Data,MATCH($B36,_Inf_Country,0),MATCH(DY$3,_Inf_Day,0))/INDEX(_Inf_Data,MATCH($B36,_Inf_Country,0),MATCH(DX$3,_Inf_Day,0))-1,0)</f>
        <v>#N/A</v>
      </c>
      <c r="DZ36" s="13" t="e">
        <f>IF(INDEX(_Inf_Data,MATCH($B36,_Inf_Country,0),MATCH(DY$3,_Inf_Day,0))&lt;&gt;0,INDEX(_Inf_Data,MATCH($B36,_Inf_Country,0),MATCH(DZ$3,_Inf_Day,0))/INDEX(_Inf_Data,MATCH($B36,_Inf_Country,0),MATCH(DY$3,_Inf_Day,0))-1,0)</f>
        <v>#N/A</v>
      </c>
      <c r="EA36" s="13" t="e">
        <f>IF(INDEX(_Inf_Data,MATCH($B36,_Inf_Country,0),MATCH(DZ$3,_Inf_Day,0))&lt;&gt;0,INDEX(_Inf_Data,MATCH($B36,_Inf_Country,0),MATCH(EA$3,_Inf_Day,0))/INDEX(_Inf_Data,MATCH($B36,_Inf_Country,0),MATCH(DZ$3,_Inf_Day,0))-1,0)</f>
        <v>#N/A</v>
      </c>
      <c r="EB36" s="13" t="e">
        <f>IF(INDEX(_Inf_Data,MATCH($B36,_Inf_Country,0),MATCH(EA$3,_Inf_Day,0))&lt;&gt;0,INDEX(_Inf_Data,MATCH($B36,_Inf_Country,0),MATCH(EB$3,_Inf_Day,0))/INDEX(_Inf_Data,MATCH($B36,_Inf_Country,0),MATCH(EA$3,_Inf_Day,0))-1,0)</f>
        <v>#N/A</v>
      </c>
      <c r="EC36" s="13" t="e">
        <f>IF(INDEX(_Inf_Data,MATCH($B36,_Inf_Country,0),MATCH(EB$3,_Inf_Day,0))&lt;&gt;0,INDEX(_Inf_Data,MATCH($B36,_Inf_Country,0),MATCH(EC$3,_Inf_Day,0))/INDEX(_Inf_Data,MATCH($B36,_Inf_Country,0),MATCH(EB$3,_Inf_Day,0))-1,0)</f>
        <v>#N/A</v>
      </c>
      <c r="ED36" s="13" t="e">
        <f>IF(INDEX(_Inf_Data,MATCH($B36,_Inf_Country,0),MATCH(EC$3,_Inf_Day,0))&lt;&gt;0,INDEX(_Inf_Data,MATCH($B36,_Inf_Country,0),MATCH(ED$3,_Inf_Day,0))/INDEX(_Inf_Data,MATCH($B36,_Inf_Country,0),MATCH(EC$3,_Inf_Day,0))-1,0)</f>
        <v>#N/A</v>
      </c>
      <c r="EE36" s="13" t="e">
        <f>IF(INDEX(_Inf_Data,MATCH($B36,_Inf_Country,0),MATCH(ED$3,_Inf_Day,0))&lt;&gt;0,INDEX(_Inf_Data,MATCH($B36,_Inf_Country,0),MATCH(EE$3,_Inf_Day,0))/INDEX(_Inf_Data,MATCH($B36,_Inf_Country,0),MATCH(ED$3,_Inf_Day,0))-1,0)</f>
        <v>#N/A</v>
      </c>
      <c r="EF36" s="13" t="e">
        <f>IF(INDEX(_Inf_Data,MATCH($B36,_Inf_Country,0),MATCH(EE$3,_Inf_Day,0))&lt;&gt;0,INDEX(_Inf_Data,MATCH($B36,_Inf_Country,0),MATCH(EF$3,_Inf_Day,0))/INDEX(_Inf_Data,MATCH($B36,_Inf_Country,0),MATCH(EE$3,_Inf_Day,0))-1,0)</f>
        <v>#N/A</v>
      </c>
      <c r="EG36" s="13" t="e">
        <f>IF(INDEX(_Inf_Data,MATCH($B36,_Inf_Country,0),MATCH(EF$3,_Inf_Day,0))&lt;&gt;0,INDEX(_Inf_Data,MATCH($B36,_Inf_Country,0),MATCH(EG$3,_Inf_Day,0))/INDEX(_Inf_Data,MATCH($B36,_Inf_Country,0),MATCH(EF$3,_Inf_Day,0))-1,0)</f>
        <v>#N/A</v>
      </c>
      <c r="EH36" s="13" t="e">
        <f>IF(INDEX(_Inf_Data,MATCH($B36,_Inf_Country,0),MATCH(EG$3,_Inf_Day,0))&lt;&gt;0,INDEX(_Inf_Data,MATCH($B36,_Inf_Country,0),MATCH(EH$3,_Inf_Day,0))/INDEX(_Inf_Data,MATCH($B36,_Inf_Country,0),MATCH(EG$3,_Inf_Day,0))-1,0)</f>
        <v>#N/A</v>
      </c>
      <c r="EI36" s="13" t="e">
        <f>IF(INDEX(_Inf_Data,MATCH($B36,_Inf_Country,0),MATCH(EH$3,_Inf_Day,0))&lt;&gt;0,INDEX(_Inf_Data,MATCH($B36,_Inf_Country,0),MATCH(EI$3,_Inf_Day,0))/INDEX(_Inf_Data,MATCH($B36,_Inf_Country,0),MATCH(EH$3,_Inf_Day,0))-1,0)</f>
        <v>#N/A</v>
      </c>
      <c r="EJ36" s="13" t="e">
        <f>IF(INDEX(_Inf_Data,MATCH($B36,_Inf_Country,0),MATCH(EI$3,_Inf_Day,0))&lt;&gt;0,INDEX(_Inf_Data,MATCH($B36,_Inf_Country,0),MATCH(EJ$3,_Inf_Day,0))/INDEX(_Inf_Data,MATCH($B36,_Inf_Country,0),MATCH(EI$3,_Inf_Day,0))-1,0)</f>
        <v>#N/A</v>
      </c>
      <c r="EK36" s="13" t="e">
        <f>IF(INDEX(_Inf_Data,MATCH($B36,_Inf_Country,0),MATCH(EJ$3,_Inf_Day,0))&lt;&gt;0,INDEX(_Inf_Data,MATCH($B36,_Inf_Country,0),MATCH(EK$3,_Inf_Day,0))/INDEX(_Inf_Data,MATCH($B36,_Inf_Country,0),MATCH(EJ$3,_Inf_Day,0))-1,0)</f>
        <v>#N/A</v>
      </c>
      <c r="EL36" s="13" t="e">
        <f>IF(INDEX(_Inf_Data,MATCH($B36,_Inf_Country,0),MATCH(EK$3,_Inf_Day,0))&lt;&gt;0,INDEX(_Inf_Data,MATCH($B36,_Inf_Country,0),MATCH(EL$3,_Inf_Day,0))/INDEX(_Inf_Data,MATCH($B36,_Inf_Country,0),MATCH(EK$3,_Inf_Day,0))-1,0)</f>
        <v>#N/A</v>
      </c>
      <c r="EM36" s="13" t="e">
        <f>IF(INDEX(_Inf_Data,MATCH($B36,_Inf_Country,0),MATCH(EL$3,_Inf_Day,0))&lt;&gt;0,INDEX(_Inf_Data,MATCH($B36,_Inf_Country,0),MATCH(EM$3,_Inf_Day,0))/INDEX(_Inf_Data,MATCH($B36,_Inf_Country,0),MATCH(EL$3,_Inf_Day,0))-1,0)</f>
        <v>#N/A</v>
      </c>
      <c r="EN36" s="13" t="e">
        <f>IF(INDEX(_Inf_Data,MATCH($B36,_Inf_Country,0),MATCH(EM$3,_Inf_Day,0))&lt;&gt;0,INDEX(_Inf_Data,MATCH($B36,_Inf_Country,0),MATCH(EN$3,_Inf_Day,0))/INDEX(_Inf_Data,MATCH($B36,_Inf_Country,0),MATCH(EM$3,_Inf_Day,0))-1,0)</f>
        <v>#N/A</v>
      </c>
      <c r="EO36" s="13" t="e">
        <f>IF(INDEX(_Inf_Data,MATCH($B36,_Inf_Country,0),MATCH(EN$3,_Inf_Day,0))&lt;&gt;0,INDEX(_Inf_Data,MATCH($B36,_Inf_Country,0),MATCH(EO$3,_Inf_Day,0))/INDEX(_Inf_Data,MATCH($B36,_Inf_Country,0),MATCH(EN$3,_Inf_Day,0))-1,0)</f>
        <v>#N/A</v>
      </c>
      <c r="EP36" s="13" t="e">
        <f>IF(INDEX(_Inf_Data,MATCH($B36,_Inf_Country,0),MATCH(EO$3,_Inf_Day,0))&lt;&gt;0,INDEX(_Inf_Data,MATCH($B36,_Inf_Country,0),MATCH(EP$3,_Inf_Day,0))/INDEX(_Inf_Data,MATCH($B36,_Inf_Country,0),MATCH(EO$3,_Inf_Day,0))-1,0)</f>
        <v>#N/A</v>
      </c>
      <c r="EQ36" s="13" t="e">
        <f>IF(INDEX(_Inf_Data,MATCH($B36,_Inf_Country,0),MATCH(EP$3,_Inf_Day,0))&lt;&gt;0,INDEX(_Inf_Data,MATCH($B36,_Inf_Country,0),MATCH(EQ$3,_Inf_Day,0))/INDEX(_Inf_Data,MATCH($B36,_Inf_Country,0),MATCH(EP$3,_Inf_Day,0))-1,0)</f>
        <v>#N/A</v>
      </c>
      <c r="ER36" s="13" t="e">
        <f>IF(INDEX(_Inf_Data,MATCH($B36,_Inf_Country,0),MATCH(EQ$3,_Inf_Day,0))&lt;&gt;0,INDEX(_Inf_Data,MATCH($B36,_Inf_Country,0),MATCH(ER$3,_Inf_Day,0))/INDEX(_Inf_Data,MATCH($B36,_Inf_Country,0),MATCH(EQ$3,_Inf_Day,0))-1,0)</f>
        <v>#N/A</v>
      </c>
      <c r="ES36" s="13" t="e">
        <f>IF(INDEX(_Inf_Data,MATCH($B36,_Inf_Country,0),MATCH(ER$3,_Inf_Day,0))&lt;&gt;0,INDEX(_Inf_Data,MATCH($B36,_Inf_Country,0),MATCH(ES$3,_Inf_Day,0))/INDEX(_Inf_Data,MATCH($B36,_Inf_Country,0),MATCH(ER$3,_Inf_Day,0))-1,0)</f>
        <v>#N/A</v>
      </c>
      <c r="ET36" s="13" t="e">
        <f>IF(INDEX(_Inf_Data,MATCH($B36,_Inf_Country,0),MATCH(ES$3,_Inf_Day,0))&lt;&gt;0,INDEX(_Inf_Data,MATCH($B36,_Inf_Country,0),MATCH(ET$3,_Inf_Day,0))/INDEX(_Inf_Data,MATCH($B36,_Inf_Country,0),MATCH(ES$3,_Inf_Day,0))-1,0)</f>
        <v>#N/A</v>
      </c>
      <c r="EU36" s="13" t="e">
        <f>IF(INDEX(_Inf_Data,MATCH($B36,_Inf_Country,0),MATCH(ET$3,_Inf_Day,0))&lt;&gt;0,INDEX(_Inf_Data,MATCH($B36,_Inf_Country,0),MATCH(EU$3,_Inf_Day,0))/INDEX(_Inf_Data,MATCH($B36,_Inf_Country,0),MATCH(ET$3,_Inf_Day,0))-1,0)</f>
        <v>#N/A</v>
      </c>
      <c r="EV36" s="13" t="e">
        <f>IF(INDEX(_Inf_Data,MATCH($B36,_Inf_Country,0),MATCH(EU$3,_Inf_Day,0))&lt;&gt;0,INDEX(_Inf_Data,MATCH($B36,_Inf_Country,0),MATCH(EV$3,_Inf_Day,0))/INDEX(_Inf_Data,MATCH($B36,_Inf_Country,0),MATCH(EU$3,_Inf_Day,0))-1,0)</f>
        <v>#N/A</v>
      </c>
      <c r="EW36" s="13" t="e">
        <f>IF(INDEX(_Inf_Data,MATCH($B36,_Inf_Country,0),MATCH(EV$3,_Inf_Day,0))&lt;&gt;0,INDEX(_Inf_Data,MATCH($B36,_Inf_Country,0),MATCH(EW$3,_Inf_Day,0))/INDEX(_Inf_Data,MATCH($B36,_Inf_Country,0),MATCH(EV$3,_Inf_Day,0))-1,0)</f>
        <v>#N/A</v>
      </c>
      <c r="EX36" s="13" t="e">
        <f>IF(INDEX(_Inf_Data,MATCH($B36,_Inf_Country,0),MATCH(EW$3,_Inf_Day,0))&lt;&gt;0,INDEX(_Inf_Data,MATCH($B36,_Inf_Country,0),MATCH(EX$3,_Inf_Day,0))/INDEX(_Inf_Data,MATCH($B36,_Inf_Country,0),MATCH(EW$3,_Inf_Day,0))-1,0)</f>
        <v>#N/A</v>
      </c>
      <c r="EY36" s="13" t="e">
        <f>IF(INDEX(_Inf_Data,MATCH($B36,_Inf_Country,0),MATCH(EX$3,_Inf_Day,0))&lt;&gt;0,INDEX(_Inf_Data,MATCH($B36,_Inf_Country,0),MATCH(EY$3,_Inf_Day,0))/INDEX(_Inf_Data,MATCH($B36,_Inf_Country,0),MATCH(EX$3,_Inf_Day,0))-1,0)</f>
        <v>#N/A</v>
      </c>
      <c r="EZ36" s="13" t="e">
        <f>IF(INDEX(_Inf_Data,MATCH($B36,_Inf_Country,0),MATCH(EY$3,_Inf_Day,0))&lt;&gt;0,INDEX(_Inf_Data,MATCH($B36,_Inf_Country,0),MATCH(EZ$3,_Inf_Day,0))/INDEX(_Inf_Data,MATCH($B36,_Inf_Country,0),MATCH(EY$3,_Inf_Day,0))-1,0)</f>
        <v>#N/A</v>
      </c>
      <c r="FA36" s="13" t="e">
        <f>IF(INDEX(_Inf_Data,MATCH($B36,_Inf_Country,0),MATCH(EZ$3,_Inf_Day,0))&lt;&gt;0,INDEX(_Inf_Data,MATCH($B36,_Inf_Country,0),MATCH(FA$3,_Inf_Day,0))/INDEX(_Inf_Data,MATCH($B36,_Inf_Country,0),MATCH(EZ$3,_Inf_Day,0))-1,0)</f>
        <v>#N/A</v>
      </c>
      <c r="FB36" s="13" t="e">
        <f>IF(INDEX(_Inf_Data,MATCH($B36,_Inf_Country,0),MATCH(FA$3,_Inf_Day,0))&lt;&gt;0,INDEX(_Inf_Data,MATCH($B36,_Inf_Country,0),MATCH(FB$3,_Inf_Day,0))/INDEX(_Inf_Data,MATCH($B36,_Inf_Country,0),MATCH(FA$3,_Inf_Day,0))-1,0)</f>
        <v>#N/A</v>
      </c>
      <c r="FC36" s="13" t="e">
        <f>IF(INDEX(_Inf_Data,MATCH($B36,_Inf_Country,0),MATCH(FB$3,_Inf_Day,0))&lt;&gt;0,INDEX(_Inf_Data,MATCH($B36,_Inf_Country,0),MATCH(FC$3,_Inf_Day,0))/INDEX(_Inf_Data,MATCH($B36,_Inf_Country,0),MATCH(FB$3,_Inf_Day,0))-1,0)</f>
        <v>#N/A</v>
      </c>
      <c r="FD36" s="13" t="e">
        <f>IF(INDEX(_Inf_Data,MATCH($B36,_Inf_Country,0),MATCH(FC$3,_Inf_Day,0))&lt;&gt;0,INDEX(_Inf_Data,MATCH($B36,_Inf_Country,0),MATCH(FD$3,_Inf_Day,0))/INDEX(_Inf_Data,MATCH($B36,_Inf_Country,0),MATCH(FC$3,_Inf_Day,0))-1,0)</f>
        <v>#N/A</v>
      </c>
      <c r="FE36" s="13" t="e">
        <f>IF(INDEX(_Inf_Data,MATCH($B36,_Inf_Country,0),MATCH(FD$3,_Inf_Day,0))&lt;&gt;0,INDEX(_Inf_Data,MATCH($B36,_Inf_Country,0),MATCH(FE$3,_Inf_Day,0))/INDEX(_Inf_Data,MATCH($B36,_Inf_Country,0),MATCH(FD$3,_Inf_Day,0))-1,0)</f>
        <v>#N/A</v>
      </c>
      <c r="FF36" s="13" t="e">
        <f>IF(INDEX(_Inf_Data,MATCH($B36,_Inf_Country,0),MATCH(FE$3,_Inf_Day,0))&lt;&gt;0,INDEX(_Inf_Data,MATCH($B36,_Inf_Country,0),MATCH(FF$3,_Inf_Day,0))/INDEX(_Inf_Data,MATCH($B36,_Inf_Country,0),MATCH(FE$3,_Inf_Day,0))-1,0)</f>
        <v>#N/A</v>
      </c>
      <c r="FG36" s="13" t="e">
        <f>IF(INDEX(_Inf_Data,MATCH($B36,_Inf_Country,0),MATCH(FF$3,_Inf_Day,0))&lt;&gt;0,INDEX(_Inf_Data,MATCH($B36,_Inf_Country,0),MATCH(FG$3,_Inf_Day,0))/INDEX(_Inf_Data,MATCH($B36,_Inf_Country,0),MATCH(FF$3,_Inf_Day,0))-1,0)</f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13">
        <f>IF(INDEX(_Inf_Data,MATCH($B37,_Inf_Country,0),MATCH(C$3,_Inf_Day,0))&lt;&gt;0,INDEX(_Inf_Data,MATCH($B37,_Inf_Country,0),MATCH(D$3,_Inf_Day,0))/INDEX(_Inf_Data,MATCH($B37,_Inf_Country,0),MATCH(C$3,_Inf_Day,0))-1,0)</f>
        <v>0</v>
      </c>
      <c r="E37" s="13">
        <f>IF(INDEX(_Inf_Data,MATCH($B37,_Inf_Country,0),MATCH(D$3,_Inf_Day,0))&lt;&gt;0,INDEX(_Inf_Data,MATCH($B37,_Inf_Country,0),MATCH(E$3,_Inf_Day,0))/INDEX(_Inf_Data,MATCH($B37,_Inf_Country,0),MATCH(D$3,_Inf_Day,0))-1,0)</f>
        <v>0</v>
      </c>
      <c r="F37" s="13">
        <f>IF(INDEX(_Inf_Data,MATCH($B37,_Inf_Country,0),MATCH(E$3,_Inf_Day,0))&lt;&gt;0,INDEX(_Inf_Data,MATCH($B37,_Inf_Country,0),MATCH(F$3,_Inf_Day,0))/INDEX(_Inf_Data,MATCH($B37,_Inf_Country,0),MATCH(E$3,_Inf_Day,0))-1,0)</f>
        <v>0</v>
      </c>
      <c r="G37" s="13">
        <f>IF(INDEX(_Inf_Data,MATCH($B37,_Inf_Country,0),MATCH(F$3,_Inf_Day,0))&lt;&gt;0,INDEX(_Inf_Data,MATCH($B37,_Inf_Country,0),MATCH(G$3,_Inf_Day,0))/INDEX(_Inf_Data,MATCH($B37,_Inf_Country,0),MATCH(F$3,_Inf_Day,0))-1,0)</f>
        <v>0</v>
      </c>
      <c r="H37" s="13">
        <f>IF(INDEX(_Inf_Data,MATCH($B37,_Inf_Country,0),MATCH(G$3,_Inf_Day,0))&lt;&gt;0,INDEX(_Inf_Data,MATCH($B37,_Inf_Country,0),MATCH(H$3,_Inf_Day,0))/INDEX(_Inf_Data,MATCH($B37,_Inf_Country,0),MATCH(G$3,_Inf_Day,0))-1,0)</f>
        <v>0</v>
      </c>
      <c r="I37" s="13">
        <f>IF(INDEX(_Inf_Data,MATCH($B37,_Inf_Country,0),MATCH(H$3,_Inf_Day,0))&lt;&gt;0,INDEX(_Inf_Data,MATCH($B37,_Inf_Country,0),MATCH(I$3,_Inf_Day,0))/INDEX(_Inf_Data,MATCH($B37,_Inf_Country,0),MATCH(H$3,_Inf_Day,0))-1,0)</f>
        <v>0</v>
      </c>
      <c r="J37" s="13">
        <f>IF(INDEX(_Inf_Data,MATCH($B37,_Inf_Country,0),MATCH(I$3,_Inf_Day,0))&lt;&gt;0,INDEX(_Inf_Data,MATCH($B37,_Inf_Country,0),MATCH(J$3,_Inf_Day,0))/INDEX(_Inf_Data,MATCH($B37,_Inf_Country,0),MATCH(I$3,_Inf_Day,0))-1,0)</f>
        <v>0</v>
      </c>
      <c r="K37" s="13">
        <f>IF(INDEX(_Inf_Data,MATCH($B37,_Inf_Country,0),MATCH(J$3,_Inf_Day,0))&lt;&gt;0,INDEX(_Inf_Data,MATCH($B37,_Inf_Country,0),MATCH(K$3,_Inf_Day,0))/INDEX(_Inf_Data,MATCH($B37,_Inf_Country,0),MATCH(J$3,_Inf_Day,0))-1,0)</f>
        <v>0</v>
      </c>
      <c r="L37" s="13">
        <f>IF(INDEX(_Inf_Data,MATCH($B37,_Inf_Country,0),MATCH(K$3,_Inf_Day,0))&lt;&gt;0,INDEX(_Inf_Data,MATCH($B37,_Inf_Country,0),MATCH(L$3,_Inf_Day,0))/INDEX(_Inf_Data,MATCH($B37,_Inf_Country,0),MATCH(K$3,_Inf_Day,0))-1,0)</f>
        <v>0</v>
      </c>
      <c r="M37" s="13">
        <f>IF(INDEX(_Inf_Data,MATCH($B37,_Inf_Country,0),MATCH(L$3,_Inf_Day,0))&lt;&gt;0,INDEX(_Inf_Data,MATCH($B37,_Inf_Country,0),MATCH(M$3,_Inf_Day,0))/INDEX(_Inf_Data,MATCH($B37,_Inf_Country,0),MATCH(L$3,_Inf_Day,0))-1,0)</f>
        <v>0</v>
      </c>
      <c r="N37" s="13">
        <f>IF(INDEX(_Inf_Data,MATCH($B37,_Inf_Country,0),MATCH(M$3,_Inf_Day,0))&lt;&gt;0,INDEX(_Inf_Data,MATCH($B37,_Inf_Country,0),MATCH(N$3,_Inf_Day,0))/INDEX(_Inf_Data,MATCH($B37,_Inf_Country,0),MATCH(M$3,_Inf_Day,0))-1,0)</f>
        <v>0</v>
      </c>
      <c r="O37" s="13">
        <f>IF(INDEX(_Inf_Data,MATCH($B37,_Inf_Country,0),MATCH(N$3,_Inf_Day,0))&lt;&gt;0,INDEX(_Inf_Data,MATCH($B37,_Inf_Country,0),MATCH(O$3,_Inf_Day,0))/INDEX(_Inf_Data,MATCH($B37,_Inf_Country,0),MATCH(N$3,_Inf_Day,0))-1,0)</f>
        <v>0</v>
      </c>
      <c r="P37" s="13">
        <f>IF(INDEX(_Inf_Data,MATCH($B37,_Inf_Country,0),MATCH(O$3,_Inf_Day,0))&lt;&gt;0,INDEX(_Inf_Data,MATCH($B37,_Inf_Country,0),MATCH(P$3,_Inf_Day,0))/INDEX(_Inf_Data,MATCH($B37,_Inf_Country,0),MATCH(O$3,_Inf_Day,0))-1,0)</f>
        <v>0</v>
      </c>
      <c r="Q37" s="13">
        <f>IF(INDEX(_Inf_Data,MATCH($B37,_Inf_Country,0),MATCH(P$3,_Inf_Day,0))&lt;&gt;0,INDEX(_Inf_Data,MATCH($B37,_Inf_Country,0),MATCH(Q$3,_Inf_Day,0))/INDEX(_Inf_Data,MATCH($B37,_Inf_Country,0),MATCH(P$3,_Inf_Day,0))-1,0)</f>
        <v>0</v>
      </c>
      <c r="R37" s="13">
        <f>IF(INDEX(_Inf_Data,MATCH($B37,_Inf_Country,0),MATCH(Q$3,_Inf_Day,0))&lt;&gt;0,INDEX(_Inf_Data,MATCH($B37,_Inf_Country,0),MATCH(R$3,_Inf_Day,0))/INDEX(_Inf_Data,MATCH($B37,_Inf_Country,0),MATCH(Q$3,_Inf_Day,0))-1,0)</f>
        <v>0</v>
      </c>
      <c r="S37" s="13">
        <f>IF(INDEX(_Inf_Data,MATCH($B37,_Inf_Country,0),MATCH(R$3,_Inf_Day,0))&lt;&gt;0,INDEX(_Inf_Data,MATCH($B37,_Inf_Country,0),MATCH(S$3,_Inf_Day,0))/INDEX(_Inf_Data,MATCH($B37,_Inf_Country,0),MATCH(R$3,_Inf_Day,0))-1,0)</f>
        <v>0</v>
      </c>
      <c r="T37" s="13">
        <f>IF(INDEX(_Inf_Data,MATCH($B37,_Inf_Country,0),MATCH(S$3,_Inf_Day,0))&lt;&gt;0,INDEX(_Inf_Data,MATCH($B37,_Inf_Country,0),MATCH(T$3,_Inf_Day,0))/INDEX(_Inf_Data,MATCH($B37,_Inf_Country,0),MATCH(S$3,_Inf_Day,0))-1,0)</f>
        <v>0</v>
      </c>
      <c r="U37" s="13">
        <f>IF(INDEX(_Inf_Data,MATCH($B37,_Inf_Country,0),MATCH(T$3,_Inf_Day,0))&lt;&gt;0,INDEX(_Inf_Data,MATCH($B37,_Inf_Country,0),MATCH(U$3,_Inf_Day,0))/INDEX(_Inf_Data,MATCH($B37,_Inf_Country,0),MATCH(T$3,_Inf_Day,0))-1,0)</f>
        <v>0</v>
      </c>
      <c r="V37" s="13">
        <f>IF(INDEX(_Inf_Data,MATCH($B37,_Inf_Country,0),MATCH(U$3,_Inf_Day,0))&lt;&gt;0,INDEX(_Inf_Data,MATCH($B37,_Inf_Country,0),MATCH(V$3,_Inf_Day,0))/INDEX(_Inf_Data,MATCH($B37,_Inf_Country,0),MATCH(U$3,_Inf_Day,0))-1,0)</f>
        <v>0</v>
      </c>
      <c r="W37" s="13">
        <f>IF(INDEX(_Inf_Data,MATCH($B37,_Inf_Country,0),MATCH(V$3,_Inf_Day,0))&lt;&gt;0,INDEX(_Inf_Data,MATCH($B37,_Inf_Country,0),MATCH(W$3,_Inf_Day,0))/INDEX(_Inf_Data,MATCH($B37,_Inf_Country,0),MATCH(V$3,_Inf_Day,0))-1,0)</f>
        <v>0</v>
      </c>
      <c r="X37" s="13">
        <f>IF(INDEX(_Inf_Data,MATCH($B37,_Inf_Country,0),MATCH(W$3,_Inf_Day,0))&lt;&gt;0,INDEX(_Inf_Data,MATCH($B37,_Inf_Country,0),MATCH(X$3,_Inf_Day,0))/INDEX(_Inf_Data,MATCH($B37,_Inf_Country,0),MATCH(W$3,_Inf_Day,0))-1,0)</f>
        <v>0</v>
      </c>
      <c r="Y37" s="13">
        <f>IF(INDEX(_Inf_Data,MATCH($B37,_Inf_Country,0),MATCH(X$3,_Inf_Day,0))&lt;&gt;0,INDEX(_Inf_Data,MATCH($B37,_Inf_Country,0),MATCH(Y$3,_Inf_Day,0))/INDEX(_Inf_Data,MATCH($B37,_Inf_Country,0),MATCH(X$3,_Inf_Day,0))-1,0)</f>
        <v>0</v>
      </c>
      <c r="Z37" s="13">
        <f>IF(INDEX(_Inf_Data,MATCH($B37,_Inf_Country,0),MATCH(Y$3,_Inf_Day,0))&lt;&gt;0,INDEX(_Inf_Data,MATCH($B37,_Inf_Country,0),MATCH(Z$3,_Inf_Day,0))/INDEX(_Inf_Data,MATCH($B37,_Inf_Country,0),MATCH(Y$3,_Inf_Day,0))-1,0)</f>
        <v>0</v>
      </c>
      <c r="AA37" s="13">
        <f>IF(INDEX(_Inf_Data,MATCH($B37,_Inf_Country,0),MATCH(Z$3,_Inf_Day,0))&lt;&gt;0,INDEX(_Inf_Data,MATCH($B37,_Inf_Country,0),MATCH(AA$3,_Inf_Day,0))/INDEX(_Inf_Data,MATCH($B37,_Inf_Country,0),MATCH(Z$3,_Inf_Day,0))-1,0)</f>
        <v>0</v>
      </c>
      <c r="AB37" s="13">
        <f>IF(INDEX(_Inf_Data,MATCH($B37,_Inf_Country,0),MATCH(AA$3,_Inf_Day,0))&lt;&gt;0,INDEX(_Inf_Data,MATCH($B37,_Inf_Country,0),MATCH(AB$3,_Inf_Day,0))/INDEX(_Inf_Data,MATCH($B37,_Inf_Country,0),MATCH(AA$3,_Inf_Day,0))-1,0)</f>
        <v>0</v>
      </c>
      <c r="AC37" s="13">
        <f>IF(INDEX(_Inf_Data,MATCH($B37,_Inf_Country,0),MATCH(AB$3,_Inf_Day,0))&lt;&gt;0,INDEX(_Inf_Data,MATCH($B37,_Inf_Country,0),MATCH(AC$3,_Inf_Day,0))/INDEX(_Inf_Data,MATCH($B37,_Inf_Country,0),MATCH(AB$3,_Inf_Day,0))-1,0)</f>
        <v>0</v>
      </c>
      <c r="AD37" s="13">
        <f>IF(INDEX(_Inf_Data,MATCH($B37,_Inf_Country,0),MATCH(AC$3,_Inf_Day,0))&lt;&gt;0,INDEX(_Inf_Data,MATCH($B37,_Inf_Country,0),MATCH(AD$3,_Inf_Day,0))/INDEX(_Inf_Data,MATCH($B37,_Inf_Country,0),MATCH(AC$3,_Inf_Day,0))-1,0)</f>
        <v>0</v>
      </c>
      <c r="AE37" s="13">
        <f>IF(INDEX(_Inf_Data,MATCH($B37,_Inf_Country,0),MATCH(AD$3,_Inf_Day,0))&lt;&gt;0,INDEX(_Inf_Data,MATCH($B37,_Inf_Country,0),MATCH(AE$3,_Inf_Day,0))/INDEX(_Inf_Data,MATCH($B37,_Inf_Country,0),MATCH(AD$3,_Inf_Day,0))-1,0)</f>
        <v>0</v>
      </c>
      <c r="AF37" s="13">
        <f>IF(INDEX(_Inf_Data,MATCH($B37,_Inf_Country,0),MATCH(AE$3,_Inf_Day,0))&lt;&gt;0,INDEX(_Inf_Data,MATCH($B37,_Inf_Country,0),MATCH(AF$3,_Inf_Day,0))/INDEX(_Inf_Data,MATCH($B37,_Inf_Country,0),MATCH(AE$3,_Inf_Day,0))-1,0)</f>
        <v>0</v>
      </c>
      <c r="AG37" s="13">
        <f>IF(INDEX(_Inf_Data,MATCH($B37,_Inf_Country,0),MATCH(AF$3,_Inf_Day,0))&lt;&gt;0,INDEX(_Inf_Data,MATCH($B37,_Inf_Country,0),MATCH(AG$3,_Inf_Day,0))/INDEX(_Inf_Data,MATCH($B37,_Inf_Country,0),MATCH(AF$3,_Inf_Day,0))-1,0)</f>
        <v>0</v>
      </c>
      <c r="AH37" s="13">
        <f>IF(INDEX(_Inf_Data,MATCH($B37,_Inf_Country,0),MATCH(AG$3,_Inf_Day,0))&lt;&gt;0,INDEX(_Inf_Data,MATCH($B37,_Inf_Country,0),MATCH(AH$3,_Inf_Day,0))/INDEX(_Inf_Data,MATCH($B37,_Inf_Country,0),MATCH(AG$3,_Inf_Day,0))-1,0)</f>
        <v>0</v>
      </c>
      <c r="AI37" s="13">
        <f>IF(INDEX(_Inf_Data,MATCH($B37,_Inf_Country,0),MATCH(AH$3,_Inf_Day,0))&lt;&gt;0,INDEX(_Inf_Data,MATCH($B37,_Inf_Country,0),MATCH(AI$3,_Inf_Day,0))/INDEX(_Inf_Data,MATCH($B37,_Inf_Country,0),MATCH(AH$3,_Inf_Day,0))-1,0)</f>
        <v>0</v>
      </c>
      <c r="AJ37" s="13">
        <f>IF(INDEX(_Inf_Data,MATCH($B37,_Inf_Country,0),MATCH(AI$3,_Inf_Day,0))&lt;&gt;0,INDEX(_Inf_Data,MATCH($B37,_Inf_Country,0),MATCH(AJ$3,_Inf_Day,0))/INDEX(_Inf_Data,MATCH($B37,_Inf_Country,0),MATCH(AI$3,_Inf_Day,0))-1,0)</f>
        <v>0</v>
      </c>
      <c r="AK37" s="13">
        <f>IF(INDEX(_Inf_Data,MATCH($B37,_Inf_Country,0),MATCH(AJ$3,_Inf_Day,0))&lt;&gt;0,INDEX(_Inf_Data,MATCH($B37,_Inf_Country,0),MATCH(AK$3,_Inf_Day,0))/INDEX(_Inf_Data,MATCH($B37,_Inf_Country,0),MATCH(AJ$3,_Inf_Day,0))-1,0)</f>
        <v>0</v>
      </c>
      <c r="AL37" s="13">
        <f>IF(INDEX(_Inf_Data,MATCH($B37,_Inf_Country,0),MATCH(AK$3,_Inf_Day,0))&lt;&gt;0,INDEX(_Inf_Data,MATCH($B37,_Inf_Country,0),MATCH(AL$3,_Inf_Day,0))/INDEX(_Inf_Data,MATCH($B37,_Inf_Country,0),MATCH(AK$3,_Inf_Day,0))-1,0)</f>
        <v>0</v>
      </c>
      <c r="AM37" s="13">
        <f>IF(INDEX(_Inf_Data,MATCH($B37,_Inf_Country,0),MATCH(AL$3,_Inf_Day,0))&lt;&gt;0,INDEX(_Inf_Data,MATCH($B37,_Inf_Country,0),MATCH(AM$3,_Inf_Day,0))/INDEX(_Inf_Data,MATCH($B37,_Inf_Country,0),MATCH(AL$3,_Inf_Day,0))-1,0)</f>
        <v>0</v>
      </c>
      <c r="AN37" s="13">
        <f>IF(INDEX(_Inf_Data,MATCH($B37,_Inf_Country,0),MATCH(AM$3,_Inf_Day,0))&lt;&gt;0,INDEX(_Inf_Data,MATCH($B37,_Inf_Country,0),MATCH(AN$3,_Inf_Day,0))/INDEX(_Inf_Data,MATCH($B37,_Inf_Country,0),MATCH(AM$3,_Inf_Day,0))-1,0)</f>
        <v>0</v>
      </c>
      <c r="AO37" s="13">
        <f>IF(INDEX(_Inf_Data,MATCH($B37,_Inf_Country,0),MATCH(AN$3,_Inf_Day,0))&lt;&gt;0,INDEX(_Inf_Data,MATCH($B37,_Inf_Country,0),MATCH(AO$3,_Inf_Day,0))/INDEX(_Inf_Data,MATCH($B37,_Inf_Country,0),MATCH(AN$3,_Inf_Day,0))-1,0)</f>
        <v>0</v>
      </c>
      <c r="AP37" s="13">
        <f>IF(INDEX(_Inf_Data,MATCH($B37,_Inf_Country,0),MATCH(AO$3,_Inf_Day,0))&lt;&gt;0,INDEX(_Inf_Data,MATCH($B37,_Inf_Country,0),MATCH(AP$3,_Inf_Day,0))/INDEX(_Inf_Data,MATCH($B37,_Inf_Country,0),MATCH(AO$3,_Inf_Day,0))-1,0)</f>
        <v>0</v>
      </c>
      <c r="AQ37" s="13">
        <f>IF(INDEX(_Inf_Data,MATCH($B37,_Inf_Country,0),MATCH(AP$3,_Inf_Day,0))&lt;&gt;0,INDEX(_Inf_Data,MATCH($B37,_Inf_Country,0),MATCH(AQ$3,_Inf_Day,0))/INDEX(_Inf_Data,MATCH($B37,_Inf_Country,0),MATCH(AP$3,_Inf_Day,0))-1,0)</f>
        <v>0</v>
      </c>
      <c r="AR37" s="13">
        <f>IF(INDEX(_Inf_Data,MATCH($B37,_Inf_Country,0),MATCH(AQ$3,_Inf_Day,0))&lt;&gt;0,INDEX(_Inf_Data,MATCH($B37,_Inf_Country,0),MATCH(AR$3,_Inf_Day,0))/INDEX(_Inf_Data,MATCH($B37,_Inf_Country,0),MATCH(AQ$3,_Inf_Day,0))-1,0)</f>
        <v>0</v>
      </c>
      <c r="AS37" s="13">
        <f>IF(INDEX(_Inf_Data,MATCH($B37,_Inf_Country,0),MATCH(AR$3,_Inf_Day,0))&lt;&gt;0,INDEX(_Inf_Data,MATCH($B37,_Inf_Country,0),MATCH(AS$3,_Inf_Day,0))/INDEX(_Inf_Data,MATCH($B37,_Inf_Country,0),MATCH(AR$3,_Inf_Day,0))-1,0)</f>
        <v>0</v>
      </c>
      <c r="AT37" s="13">
        <f>IF(INDEX(_Inf_Data,MATCH($B37,_Inf_Country,0),MATCH(AS$3,_Inf_Day,0))&lt;&gt;0,INDEX(_Inf_Data,MATCH($B37,_Inf_Country,0),MATCH(AT$3,_Inf_Day,0))/INDEX(_Inf_Data,MATCH($B37,_Inf_Country,0),MATCH(AS$3,_Inf_Day,0))-1,0)</f>
        <v>0</v>
      </c>
      <c r="AU37" s="13">
        <f>IF(INDEX(_Inf_Data,MATCH($B37,_Inf_Country,0),MATCH(AT$3,_Inf_Day,0))&lt;&gt;0,INDEX(_Inf_Data,MATCH($B37,_Inf_Country,0),MATCH(AU$3,_Inf_Day,0))/INDEX(_Inf_Data,MATCH($B37,_Inf_Country,0),MATCH(AT$3,_Inf_Day,0))-1,0)</f>
        <v>0</v>
      </c>
      <c r="AV37" s="13">
        <f>IF(INDEX(_Inf_Data,MATCH($B37,_Inf_Country,0),MATCH(AU$3,_Inf_Day,0))&lt;&gt;0,INDEX(_Inf_Data,MATCH($B37,_Inf_Country,0),MATCH(AV$3,_Inf_Day,0))/INDEX(_Inf_Data,MATCH($B37,_Inf_Country,0),MATCH(AU$3,_Inf_Day,0))-1,0)</f>
        <v>0</v>
      </c>
      <c r="AW37" s="13">
        <f>IF(INDEX(_Inf_Data,MATCH($B37,_Inf_Country,0),MATCH(AV$3,_Inf_Day,0))&lt;&gt;0,INDEX(_Inf_Data,MATCH($B37,_Inf_Country,0),MATCH(AW$3,_Inf_Day,0))/INDEX(_Inf_Data,MATCH($B37,_Inf_Country,0),MATCH(AV$3,_Inf_Day,0))-1,0)</f>
        <v>0</v>
      </c>
      <c r="AX37" s="13">
        <f>IF(INDEX(_Inf_Data,MATCH($B37,_Inf_Country,0),MATCH(AW$3,_Inf_Day,0))&lt;&gt;0,INDEX(_Inf_Data,MATCH($B37,_Inf_Country,0),MATCH(AX$3,_Inf_Day,0))/INDEX(_Inf_Data,MATCH($B37,_Inf_Country,0),MATCH(AW$3,_Inf_Day,0))-1,0)</f>
        <v>0</v>
      </c>
      <c r="AY37" s="13">
        <f>IF(INDEX(_Inf_Data,MATCH($B37,_Inf_Country,0),MATCH(AX$3,_Inf_Day,0))&lt;&gt;0,INDEX(_Inf_Data,MATCH($B37,_Inf_Country,0),MATCH(AY$3,_Inf_Day,0))/INDEX(_Inf_Data,MATCH($B37,_Inf_Country,0),MATCH(AX$3,_Inf_Day,0))-1,0)</f>
        <v>0</v>
      </c>
      <c r="AZ37" s="13">
        <f>IF(INDEX(_Inf_Data,MATCH($B37,_Inf_Country,0),MATCH(AY$3,_Inf_Day,0))&lt;&gt;0,INDEX(_Inf_Data,MATCH($B37,_Inf_Country,0),MATCH(AZ$3,_Inf_Day,0))/INDEX(_Inf_Data,MATCH($B37,_Inf_Country,0),MATCH(AY$3,_Inf_Day,0))-1,0)</f>
        <v>0</v>
      </c>
      <c r="BA37" s="13">
        <f>IF(INDEX(_Inf_Data,MATCH($B37,_Inf_Country,0),MATCH(AZ$3,_Inf_Day,0))&lt;&gt;0,INDEX(_Inf_Data,MATCH($B37,_Inf_Country,0),MATCH(BA$3,_Inf_Day,0))/INDEX(_Inf_Data,MATCH($B37,_Inf_Country,0),MATCH(AZ$3,_Inf_Day,0))-1,0)</f>
        <v>0</v>
      </c>
      <c r="BB37" s="13">
        <f>IF(INDEX(_Inf_Data,MATCH($B37,_Inf_Country,0),MATCH(BA$3,_Inf_Day,0))&lt;&gt;0,INDEX(_Inf_Data,MATCH($B37,_Inf_Country,0),MATCH(BB$3,_Inf_Day,0))/INDEX(_Inf_Data,MATCH($B37,_Inf_Country,0),MATCH(BA$3,_Inf_Day,0))-1,0)</f>
        <v>0</v>
      </c>
      <c r="BC37" s="13">
        <f>IF(INDEX(_Inf_Data,MATCH($B37,_Inf_Country,0),MATCH(BB$3,_Inf_Day,0))&lt;&gt;0,INDEX(_Inf_Data,MATCH($B37,_Inf_Country,0),MATCH(BC$3,_Inf_Day,0))/INDEX(_Inf_Data,MATCH($B37,_Inf_Country,0),MATCH(BB$3,_Inf_Day,0))-1,0)</f>
        <v>0</v>
      </c>
      <c r="BD37" s="13">
        <f>IF(INDEX(_Inf_Data,MATCH($B37,_Inf_Country,0),MATCH(BC$3,_Inf_Day,0))&lt;&gt;0,INDEX(_Inf_Data,MATCH($B37,_Inf_Country,0),MATCH(BD$3,_Inf_Day,0))/INDEX(_Inf_Data,MATCH($B37,_Inf_Country,0),MATCH(BC$3,_Inf_Day,0))-1,0)</f>
        <v>0</v>
      </c>
      <c r="BE37" s="13">
        <f>IF(INDEX(_Inf_Data,MATCH($B37,_Inf_Country,0),MATCH(BD$3,_Inf_Day,0))&lt;&gt;0,INDEX(_Inf_Data,MATCH($B37,_Inf_Country,0),MATCH(BE$3,_Inf_Day,0))/INDEX(_Inf_Data,MATCH($B37,_Inf_Country,0),MATCH(BD$3,_Inf_Day,0))-1,0)</f>
        <v>0</v>
      </c>
      <c r="BF37" s="13">
        <f>IF(INDEX(_Inf_Data,MATCH($B37,_Inf_Country,0),MATCH(BE$3,_Inf_Day,0))&lt;&gt;0,INDEX(_Inf_Data,MATCH($B37,_Inf_Country,0),MATCH(BF$3,_Inf_Day,0))/INDEX(_Inf_Data,MATCH($B37,_Inf_Country,0),MATCH(BE$3,_Inf_Day,0))-1,0)</f>
        <v>0</v>
      </c>
      <c r="BG37" s="13">
        <f>IF(INDEX(_Inf_Data,MATCH($B37,_Inf_Country,0),MATCH(BF$3,_Inf_Day,0))&lt;&gt;0,INDEX(_Inf_Data,MATCH($B37,_Inf_Country,0),MATCH(BG$3,_Inf_Day,0))/INDEX(_Inf_Data,MATCH($B37,_Inf_Country,0),MATCH(BF$3,_Inf_Day,0))-1,0)</f>
        <v>0</v>
      </c>
      <c r="BH37" s="13">
        <f>IF(INDEX(_Inf_Data,MATCH($B37,_Inf_Country,0),MATCH(BG$3,_Inf_Day,0))&lt;&gt;0,INDEX(_Inf_Data,MATCH($B37,_Inf_Country,0),MATCH(BH$3,_Inf_Day,0))/INDEX(_Inf_Data,MATCH($B37,_Inf_Country,0),MATCH(BG$3,_Inf_Day,0))-1,0)</f>
        <v>0</v>
      </c>
      <c r="BI37" s="13">
        <f>IF(INDEX(_Inf_Data,MATCH($B37,_Inf_Country,0),MATCH(BH$3,_Inf_Day,0))&lt;&gt;0,INDEX(_Inf_Data,MATCH($B37,_Inf_Country,0),MATCH(BI$3,_Inf_Day,0))/INDEX(_Inf_Data,MATCH($B37,_Inf_Country,0),MATCH(BH$3,_Inf_Day,0))-1,0)</f>
        <v>2</v>
      </c>
      <c r="BJ37" s="13">
        <f>IF(INDEX(_Inf_Data,MATCH($B37,_Inf_Country,0),MATCH(BI$3,_Inf_Day,0))&lt;&gt;0,INDEX(_Inf_Data,MATCH($B37,_Inf_Country,0),MATCH(BJ$3,_Inf_Day,0))/INDEX(_Inf_Data,MATCH($B37,_Inf_Country,0),MATCH(BI$3,_Inf_Day,0))-1,0)</f>
        <v>0</v>
      </c>
      <c r="BK37" s="13">
        <f>IF(INDEX(_Inf_Data,MATCH($B37,_Inf_Country,0),MATCH(BJ$3,_Inf_Day,0))&lt;&gt;0,INDEX(_Inf_Data,MATCH($B37,_Inf_Country,0),MATCH(BK$3,_Inf_Day,0))/INDEX(_Inf_Data,MATCH($B37,_Inf_Country,0),MATCH(BJ$3,_Inf_Day,0))-1,0)</f>
        <v>0</v>
      </c>
      <c r="BL37" s="13">
        <f>IF(INDEX(_Inf_Data,MATCH($B37,_Inf_Country,0),MATCH(BK$3,_Inf_Day,0))&lt;&gt;0,INDEX(_Inf_Data,MATCH($B37,_Inf_Country,0),MATCH(BL$3,_Inf_Day,0))/INDEX(_Inf_Data,MATCH($B37,_Inf_Country,0),MATCH(BK$3,_Inf_Day,0))-1,0)</f>
        <v>0</v>
      </c>
      <c r="BM37" s="13">
        <f>IF(INDEX(_Inf_Data,MATCH($B37,_Inf_Country,0),MATCH(BL$3,_Inf_Day,0))&lt;&gt;0,INDEX(_Inf_Data,MATCH($B37,_Inf_Country,0),MATCH(BM$3,_Inf_Day,0))/INDEX(_Inf_Data,MATCH($B37,_Inf_Country,0),MATCH(BL$3,_Inf_Day,0))-1,0)</f>
        <v>0</v>
      </c>
      <c r="BN37" s="13">
        <f>IF(INDEX(_Inf_Data,MATCH($B37,_Inf_Country,0),MATCH(BM$3,_Inf_Day,0))&lt;&gt;0,INDEX(_Inf_Data,MATCH($B37,_Inf_Country,0),MATCH(BN$3,_Inf_Day,0))/INDEX(_Inf_Data,MATCH($B37,_Inf_Country,0),MATCH(BM$3,_Inf_Day,0))-1,0)</f>
        <v>0</v>
      </c>
      <c r="BO37" s="13">
        <f>IF(INDEX(_Inf_Data,MATCH($B37,_Inf_Country,0),MATCH(BN$3,_Inf_Day,0))&lt;&gt;0,INDEX(_Inf_Data,MATCH($B37,_Inf_Country,0),MATCH(BO$3,_Inf_Day,0))/INDEX(_Inf_Data,MATCH($B37,_Inf_Country,0),MATCH(BN$3,_Inf_Day,0))-1,0)</f>
        <v>0</v>
      </c>
      <c r="BP37" s="13">
        <f>IF(INDEX(_Inf_Data,MATCH($B37,_Inf_Country,0),MATCH(BO$3,_Inf_Day,0))&lt;&gt;0,INDEX(_Inf_Data,MATCH($B37,_Inf_Country,0),MATCH(BP$3,_Inf_Day,0))/INDEX(_Inf_Data,MATCH($B37,_Inf_Country,0),MATCH(BO$3,_Inf_Day,0))-1,0)</f>
        <v>0</v>
      </c>
      <c r="BQ37" s="13">
        <f>IF(INDEX(_Inf_Data,MATCH($B37,_Inf_Country,0),MATCH(BP$3,_Inf_Day,0))&lt;&gt;0,INDEX(_Inf_Data,MATCH($B37,_Inf_Country,0),MATCH(BQ$3,_Inf_Day,0))/INDEX(_Inf_Data,MATCH($B37,_Inf_Country,0),MATCH(BP$3,_Inf_Day,0))-1,0)</f>
        <v>0</v>
      </c>
      <c r="BR37" s="13">
        <f>IF(INDEX(_Inf_Data,MATCH($B37,_Inf_Country,0),MATCH(BQ$3,_Inf_Day,0))&lt;&gt;0,INDEX(_Inf_Data,MATCH($B37,_Inf_Country,0),MATCH(BR$3,_Inf_Day,0))/INDEX(_Inf_Data,MATCH($B37,_Inf_Country,0),MATCH(BQ$3,_Inf_Day,0))-1,0)</f>
        <v>0</v>
      </c>
      <c r="BS37" s="13">
        <f>IF(INDEX(_Inf_Data,MATCH($B37,_Inf_Country,0),MATCH(BR$3,_Inf_Day,0))&lt;&gt;0,INDEX(_Inf_Data,MATCH($B37,_Inf_Country,0),MATCH(BS$3,_Inf_Day,0))/INDEX(_Inf_Data,MATCH($B37,_Inf_Country,0),MATCH(BR$3,_Inf_Day,0))-1,0)</f>
        <v>0</v>
      </c>
      <c r="BT37" s="13">
        <f>IF(INDEX(_Inf_Data,MATCH($B37,_Inf_Country,0),MATCH(BS$3,_Inf_Day,0))&lt;&gt;0,INDEX(_Inf_Data,MATCH($B37,_Inf_Country,0),MATCH(BT$3,_Inf_Day,0))/INDEX(_Inf_Data,MATCH($B37,_Inf_Country,0),MATCH(BS$3,_Inf_Day,0))-1,0)</f>
        <v>0</v>
      </c>
      <c r="BU37" s="13">
        <f>IF(INDEX(_Inf_Data,MATCH($B37,_Inf_Country,0),MATCH(BT$3,_Inf_Day,0))&lt;&gt;0,INDEX(_Inf_Data,MATCH($B37,_Inf_Country,0),MATCH(BU$3,_Inf_Day,0))/INDEX(_Inf_Data,MATCH($B37,_Inf_Country,0),MATCH(BT$3,_Inf_Day,0))-1,0)</f>
        <v>0</v>
      </c>
      <c r="BV37" s="13">
        <f>IF(INDEX(_Inf_Data,MATCH($B37,_Inf_Country,0),MATCH(BU$3,_Inf_Day,0))&lt;&gt;0,INDEX(_Inf_Data,MATCH($B37,_Inf_Country,0),MATCH(BV$3,_Inf_Day,0))/INDEX(_Inf_Data,MATCH($B37,_Inf_Country,0),MATCH(BU$3,_Inf_Day,0))-1,0)</f>
        <v>0</v>
      </c>
      <c r="BW37" s="13">
        <f>IF(INDEX(_Inf_Data,MATCH($B37,_Inf_Country,0),MATCH(BV$3,_Inf_Day,0))&lt;&gt;0,INDEX(_Inf_Data,MATCH($B37,_Inf_Country,0),MATCH(BW$3,_Inf_Day,0))/INDEX(_Inf_Data,MATCH($B37,_Inf_Country,0),MATCH(BV$3,_Inf_Day,0))-1,0)</f>
        <v>1.6666666666666665</v>
      </c>
      <c r="BX37" s="13">
        <f>IF(INDEX(_Inf_Data,MATCH($B37,_Inf_Country,0),MATCH(BW$3,_Inf_Day,0))&lt;&gt;0,INDEX(_Inf_Data,MATCH($B37,_Inf_Country,0),MATCH(BX$3,_Inf_Day,0))/INDEX(_Inf_Data,MATCH($B37,_Inf_Country,0),MATCH(BW$3,_Inf_Day,0))-1,0)</f>
        <v>0</v>
      </c>
      <c r="BY37" s="13">
        <f>IF(INDEX(_Inf_Data,MATCH($B37,_Inf_Country,0),MATCH(BX$3,_Inf_Day,0))&lt;&gt;0,INDEX(_Inf_Data,MATCH($B37,_Inf_Country,0),MATCH(BY$3,_Inf_Day,0))/INDEX(_Inf_Data,MATCH($B37,_Inf_Country,0),MATCH(BX$3,_Inf_Day,0))-1,0)</f>
        <v>0</v>
      </c>
      <c r="BZ37" s="13">
        <f>IF(INDEX(_Inf_Data,MATCH($B37,_Inf_Country,0),MATCH(BY$3,_Inf_Day,0))&lt;&gt;0,INDEX(_Inf_Data,MATCH($B37,_Inf_Country,0),MATCH(BZ$3,_Inf_Day,0))/INDEX(_Inf_Data,MATCH($B37,_Inf_Country,0),MATCH(BY$3,_Inf_Day,0))-1,0)</f>
        <v>0</v>
      </c>
      <c r="CA37" s="13">
        <f>IF(INDEX(_Inf_Data,MATCH($B37,_Inf_Country,0),MATCH(BZ$3,_Inf_Day,0))&lt;&gt;0,INDEX(_Inf_Data,MATCH($B37,_Inf_Country,0),MATCH(CA$3,_Inf_Day,0))/INDEX(_Inf_Data,MATCH($B37,_Inf_Country,0),MATCH(BZ$3,_Inf_Day,0))-1,0)</f>
        <v>0</v>
      </c>
      <c r="CB37" s="13">
        <f>IF(INDEX(_Inf_Data,MATCH($B37,_Inf_Country,0),MATCH(CA$3,_Inf_Day,0))&lt;&gt;0,INDEX(_Inf_Data,MATCH($B37,_Inf_Country,0),MATCH(CB$3,_Inf_Day,0))/INDEX(_Inf_Data,MATCH($B37,_Inf_Country,0),MATCH(CA$3,_Inf_Day,0))-1,0)</f>
        <v>0</v>
      </c>
      <c r="CC37" s="13">
        <f>IF(INDEX(_Inf_Data,MATCH($B37,_Inf_Country,0),MATCH(CB$3,_Inf_Day,0))&lt;&gt;0,INDEX(_Inf_Data,MATCH($B37,_Inf_Country,0),MATCH(CC$3,_Inf_Day,0))/INDEX(_Inf_Data,MATCH($B37,_Inf_Country,0),MATCH(CB$3,_Inf_Day,0))-1,0)</f>
        <v>0</v>
      </c>
      <c r="CD37" s="13">
        <f>IF(INDEX(_Inf_Data,MATCH($B37,_Inf_Country,0),MATCH(CC$3,_Inf_Day,0))&lt;&gt;0,INDEX(_Inf_Data,MATCH($B37,_Inf_Country,0),MATCH(CD$3,_Inf_Day,0))/INDEX(_Inf_Data,MATCH($B37,_Inf_Country,0),MATCH(CC$3,_Inf_Day,0))-1,0)</f>
        <v>0</v>
      </c>
      <c r="CE37" s="13">
        <f>IF(INDEX(_Inf_Data,MATCH($B37,_Inf_Country,0),MATCH(CD$3,_Inf_Day,0))&lt;&gt;0,INDEX(_Inf_Data,MATCH($B37,_Inf_Country,0),MATCH(CE$3,_Inf_Day,0))/INDEX(_Inf_Data,MATCH($B37,_Inf_Country,0),MATCH(CD$3,_Inf_Day,0))-1,0)</f>
        <v>0</v>
      </c>
      <c r="CF37" s="13">
        <f>IF(INDEX(_Inf_Data,MATCH($B37,_Inf_Country,0),MATCH(CE$3,_Inf_Day,0))&lt;&gt;0,INDEX(_Inf_Data,MATCH($B37,_Inf_Country,0),MATCH(CF$3,_Inf_Day,0))/INDEX(_Inf_Data,MATCH($B37,_Inf_Country,0),MATCH(CE$3,_Inf_Day,0))-1,0)</f>
        <v>0</v>
      </c>
      <c r="CG37" s="13">
        <f>IF(INDEX(_Inf_Data,MATCH($B37,_Inf_Country,0),MATCH(CF$3,_Inf_Day,0))&lt;&gt;0,INDEX(_Inf_Data,MATCH($B37,_Inf_Country,0),MATCH(CG$3,_Inf_Day,0))/INDEX(_Inf_Data,MATCH($B37,_Inf_Country,0),MATCH(CF$3,_Inf_Day,0))-1,0)</f>
        <v>0.375</v>
      </c>
      <c r="CH37" s="13">
        <f>IF(INDEX(_Inf_Data,MATCH($B37,_Inf_Country,0),MATCH(CG$3,_Inf_Day,0))&lt;&gt;0,INDEX(_Inf_Data,MATCH($B37,_Inf_Country,0),MATCH(CH$3,_Inf_Day,0))/INDEX(_Inf_Data,MATCH($B37,_Inf_Country,0),MATCH(CG$3,_Inf_Day,0))-1,0)</f>
        <v>0</v>
      </c>
      <c r="CI37" s="13">
        <f>IF(INDEX(_Inf_Data,MATCH($B37,_Inf_Country,0),MATCH(CH$3,_Inf_Day,0))&lt;&gt;0,INDEX(_Inf_Data,MATCH($B37,_Inf_Country,0),MATCH(CI$3,_Inf_Day,0))/INDEX(_Inf_Data,MATCH($B37,_Inf_Country,0),MATCH(CH$3,_Inf_Day,0))-1,0)</f>
        <v>9.0909090909090828E-2</v>
      </c>
      <c r="CJ37" s="13">
        <f>IF(INDEX(_Inf_Data,MATCH($B37,_Inf_Country,0),MATCH(CI$3,_Inf_Day,0))&lt;&gt;0,INDEX(_Inf_Data,MATCH($B37,_Inf_Country,0),MATCH(CJ$3,_Inf_Day,0))/INDEX(_Inf_Data,MATCH($B37,_Inf_Country,0),MATCH(CI$3,_Inf_Day,0))-1,0)</f>
        <v>0</v>
      </c>
      <c r="CK37" s="13">
        <f>IF(INDEX(_Inf_Data,MATCH($B37,_Inf_Country,0),MATCH(CJ$3,_Inf_Day,0))&lt;&gt;0,INDEX(_Inf_Data,MATCH($B37,_Inf_Country,0),MATCH(CK$3,_Inf_Day,0))/INDEX(_Inf_Data,MATCH($B37,_Inf_Country,0),MATCH(CJ$3,_Inf_Day,0))-1,0)</f>
        <v>0</v>
      </c>
      <c r="CL37" s="13">
        <f>IF(INDEX(_Inf_Data,MATCH($B37,_Inf_Country,0),MATCH(CK$3,_Inf_Day,0))&lt;&gt;0,INDEX(_Inf_Data,MATCH($B37,_Inf_Country,0),MATCH(CL$3,_Inf_Day,0))/INDEX(_Inf_Data,MATCH($B37,_Inf_Country,0),MATCH(CK$3,_Inf_Day,0))-1,0)</f>
        <v>0</v>
      </c>
      <c r="CM37" s="13">
        <f>IF(INDEX(_Inf_Data,MATCH($B37,_Inf_Country,0),MATCH(CL$3,_Inf_Day,0))&lt;&gt;0,INDEX(_Inf_Data,MATCH($B37,_Inf_Country,0),MATCH(CM$3,_Inf_Day,0))/INDEX(_Inf_Data,MATCH($B37,_Inf_Country,0),MATCH(CL$3,_Inf_Day,0))-1,0)</f>
        <v>0</v>
      </c>
      <c r="CN37" s="13">
        <f>IF(INDEX(_Inf_Data,MATCH($B37,_Inf_Country,0),MATCH(CM$3,_Inf_Day,0))&lt;&gt;0,INDEX(_Inf_Data,MATCH($B37,_Inf_Country,0),MATCH(CN$3,_Inf_Day,0))/INDEX(_Inf_Data,MATCH($B37,_Inf_Country,0),MATCH(CM$3,_Inf_Day,0))-1,0)</f>
        <v>0</v>
      </c>
      <c r="CO37" s="13">
        <f>IF(INDEX(_Inf_Data,MATCH($B37,_Inf_Country,0),MATCH(CN$3,_Inf_Day,0))&lt;&gt;0,INDEX(_Inf_Data,MATCH($B37,_Inf_Country,0),MATCH(CO$3,_Inf_Day,0))/INDEX(_Inf_Data,MATCH($B37,_Inf_Country,0),MATCH(CN$3,_Inf_Day,0))-1,0)</f>
        <v>0.16666666666666674</v>
      </c>
      <c r="CP37" s="13">
        <f>IF(INDEX(_Inf_Data,MATCH($B37,_Inf_Country,0),MATCH(CO$3,_Inf_Day,0))&lt;&gt;0,INDEX(_Inf_Data,MATCH($B37,_Inf_Country,0),MATCH(CP$3,_Inf_Day,0))/INDEX(_Inf_Data,MATCH($B37,_Inf_Country,0),MATCH(CO$3,_Inf_Day,0))-1,0)</f>
        <v>0</v>
      </c>
      <c r="CQ37" s="13">
        <f>IF(INDEX(_Inf_Data,MATCH($B37,_Inf_Country,0),MATCH(CP$3,_Inf_Day,0))&lt;&gt;0,INDEX(_Inf_Data,MATCH($B37,_Inf_Country,0),MATCH(CQ$3,_Inf_Day,0))/INDEX(_Inf_Data,MATCH($B37,_Inf_Country,0),MATCH(CP$3,_Inf_Day,0))-1,0)</f>
        <v>0.14285714285714279</v>
      </c>
      <c r="CR37" s="13" t="e">
        <f>IF(INDEX(_Inf_Data,MATCH($B37,_Inf_Country,0),MATCH(CQ$3,_Inf_Day,0))&lt;&gt;0,INDEX(_Inf_Data,MATCH($B37,_Inf_Country,0),MATCH(CR$3,_Inf_Day,0))/INDEX(_Inf_Data,MATCH($B37,_Inf_Country,0),MATCH(CQ$3,_Inf_Day,0))-1,0)</f>
        <v>#N/A</v>
      </c>
      <c r="CS37" s="13" t="e">
        <f>IF(INDEX(_Inf_Data,MATCH($B37,_Inf_Country,0),MATCH(CR$3,_Inf_Day,0))&lt;&gt;0,INDEX(_Inf_Data,MATCH($B37,_Inf_Country,0),MATCH(CS$3,_Inf_Day,0))/INDEX(_Inf_Data,MATCH($B37,_Inf_Country,0),MATCH(CR$3,_Inf_Day,0))-1,0)</f>
        <v>#N/A</v>
      </c>
      <c r="CT37" s="13" t="e">
        <f>IF(INDEX(_Inf_Data,MATCH($B37,_Inf_Country,0),MATCH(CS$3,_Inf_Day,0))&lt;&gt;0,INDEX(_Inf_Data,MATCH($B37,_Inf_Country,0),MATCH(CT$3,_Inf_Day,0))/INDEX(_Inf_Data,MATCH($B37,_Inf_Country,0),MATCH(CS$3,_Inf_Day,0))-1,0)</f>
        <v>#N/A</v>
      </c>
      <c r="CU37" s="13" t="e">
        <f>IF(INDEX(_Inf_Data,MATCH($B37,_Inf_Country,0),MATCH(CT$3,_Inf_Day,0))&lt;&gt;0,INDEX(_Inf_Data,MATCH($B37,_Inf_Country,0),MATCH(CU$3,_Inf_Day,0))/INDEX(_Inf_Data,MATCH($B37,_Inf_Country,0),MATCH(CT$3,_Inf_Day,0))-1,0)</f>
        <v>#N/A</v>
      </c>
      <c r="CV37" s="13" t="e">
        <f>IF(INDEX(_Inf_Data,MATCH($B37,_Inf_Country,0),MATCH(CU$3,_Inf_Day,0))&lt;&gt;0,INDEX(_Inf_Data,MATCH($B37,_Inf_Country,0),MATCH(CV$3,_Inf_Day,0))/INDEX(_Inf_Data,MATCH($B37,_Inf_Country,0),MATCH(CU$3,_Inf_Day,0))-1,0)</f>
        <v>#N/A</v>
      </c>
      <c r="CW37" s="13" t="e">
        <f>IF(INDEX(_Inf_Data,MATCH($B37,_Inf_Country,0),MATCH(CV$3,_Inf_Day,0))&lt;&gt;0,INDEX(_Inf_Data,MATCH($B37,_Inf_Country,0),MATCH(CW$3,_Inf_Day,0))/INDEX(_Inf_Data,MATCH($B37,_Inf_Country,0),MATCH(CV$3,_Inf_Day,0))-1,0)</f>
        <v>#N/A</v>
      </c>
      <c r="CX37" s="13" t="e">
        <f>IF(INDEX(_Inf_Data,MATCH($B37,_Inf_Country,0),MATCH(CW$3,_Inf_Day,0))&lt;&gt;0,INDEX(_Inf_Data,MATCH($B37,_Inf_Country,0),MATCH(CX$3,_Inf_Day,0))/INDEX(_Inf_Data,MATCH($B37,_Inf_Country,0),MATCH(CW$3,_Inf_Day,0))-1,0)</f>
        <v>#N/A</v>
      </c>
      <c r="CY37" s="13" t="e">
        <f>IF(INDEX(_Inf_Data,MATCH($B37,_Inf_Country,0),MATCH(CX$3,_Inf_Day,0))&lt;&gt;0,INDEX(_Inf_Data,MATCH($B37,_Inf_Country,0),MATCH(CY$3,_Inf_Day,0))/INDEX(_Inf_Data,MATCH($B37,_Inf_Country,0),MATCH(CX$3,_Inf_Day,0))-1,0)</f>
        <v>#N/A</v>
      </c>
      <c r="CZ37" s="13" t="e">
        <f>IF(INDEX(_Inf_Data,MATCH($B37,_Inf_Country,0),MATCH(CY$3,_Inf_Day,0))&lt;&gt;0,INDEX(_Inf_Data,MATCH($B37,_Inf_Country,0),MATCH(CZ$3,_Inf_Day,0))/INDEX(_Inf_Data,MATCH($B37,_Inf_Country,0),MATCH(CY$3,_Inf_Day,0))-1,0)</f>
        <v>#N/A</v>
      </c>
      <c r="DA37" s="13" t="e">
        <f>IF(INDEX(_Inf_Data,MATCH($B37,_Inf_Country,0),MATCH(CZ$3,_Inf_Day,0))&lt;&gt;0,INDEX(_Inf_Data,MATCH($B37,_Inf_Country,0),MATCH(DA$3,_Inf_Day,0))/INDEX(_Inf_Data,MATCH($B37,_Inf_Country,0),MATCH(CZ$3,_Inf_Day,0))-1,0)</f>
        <v>#N/A</v>
      </c>
      <c r="DB37" s="13" t="e">
        <f>IF(INDEX(_Inf_Data,MATCH($B37,_Inf_Country,0),MATCH(DA$3,_Inf_Day,0))&lt;&gt;0,INDEX(_Inf_Data,MATCH($B37,_Inf_Country,0),MATCH(DB$3,_Inf_Day,0))/INDEX(_Inf_Data,MATCH($B37,_Inf_Country,0),MATCH(DA$3,_Inf_Day,0))-1,0)</f>
        <v>#N/A</v>
      </c>
      <c r="DC37" s="13" t="e">
        <f>IF(INDEX(_Inf_Data,MATCH($B37,_Inf_Country,0),MATCH(DB$3,_Inf_Day,0))&lt;&gt;0,INDEX(_Inf_Data,MATCH($B37,_Inf_Country,0),MATCH(DC$3,_Inf_Day,0))/INDEX(_Inf_Data,MATCH($B37,_Inf_Country,0),MATCH(DB$3,_Inf_Day,0))-1,0)</f>
        <v>#N/A</v>
      </c>
      <c r="DD37" s="13" t="e">
        <f>IF(INDEX(_Inf_Data,MATCH($B37,_Inf_Country,0),MATCH(DC$3,_Inf_Day,0))&lt;&gt;0,INDEX(_Inf_Data,MATCH($B37,_Inf_Country,0),MATCH(DD$3,_Inf_Day,0))/INDEX(_Inf_Data,MATCH($B37,_Inf_Country,0),MATCH(DC$3,_Inf_Day,0))-1,0)</f>
        <v>#N/A</v>
      </c>
      <c r="DE37" s="13" t="e">
        <f>IF(INDEX(_Inf_Data,MATCH($B37,_Inf_Country,0),MATCH(DD$3,_Inf_Day,0))&lt;&gt;0,INDEX(_Inf_Data,MATCH($B37,_Inf_Country,0),MATCH(DE$3,_Inf_Day,0))/INDEX(_Inf_Data,MATCH($B37,_Inf_Country,0),MATCH(DD$3,_Inf_Day,0))-1,0)</f>
        <v>#N/A</v>
      </c>
      <c r="DF37" s="13" t="e">
        <f>IF(INDEX(_Inf_Data,MATCH($B37,_Inf_Country,0),MATCH(DE$3,_Inf_Day,0))&lt;&gt;0,INDEX(_Inf_Data,MATCH($B37,_Inf_Country,0),MATCH(DF$3,_Inf_Day,0))/INDEX(_Inf_Data,MATCH($B37,_Inf_Country,0),MATCH(DE$3,_Inf_Day,0))-1,0)</f>
        <v>#N/A</v>
      </c>
      <c r="DG37" s="13" t="e">
        <f>IF(INDEX(_Inf_Data,MATCH($B37,_Inf_Country,0),MATCH(DF$3,_Inf_Day,0))&lt;&gt;0,INDEX(_Inf_Data,MATCH($B37,_Inf_Country,0),MATCH(DG$3,_Inf_Day,0))/INDEX(_Inf_Data,MATCH($B37,_Inf_Country,0),MATCH(DF$3,_Inf_Day,0))-1,0)</f>
        <v>#N/A</v>
      </c>
      <c r="DH37" s="13" t="e">
        <f>IF(INDEX(_Inf_Data,MATCH($B37,_Inf_Country,0),MATCH(DG$3,_Inf_Day,0))&lt;&gt;0,INDEX(_Inf_Data,MATCH($B37,_Inf_Country,0),MATCH(DH$3,_Inf_Day,0))/INDEX(_Inf_Data,MATCH($B37,_Inf_Country,0),MATCH(DG$3,_Inf_Day,0))-1,0)</f>
        <v>#N/A</v>
      </c>
      <c r="DI37" s="13" t="e">
        <f>IF(INDEX(_Inf_Data,MATCH($B37,_Inf_Country,0),MATCH(DH$3,_Inf_Day,0))&lt;&gt;0,INDEX(_Inf_Data,MATCH($B37,_Inf_Country,0),MATCH(DI$3,_Inf_Day,0))/INDEX(_Inf_Data,MATCH($B37,_Inf_Country,0),MATCH(DH$3,_Inf_Day,0))-1,0)</f>
        <v>#N/A</v>
      </c>
      <c r="DJ37" s="13" t="e">
        <f>IF(INDEX(_Inf_Data,MATCH($B37,_Inf_Country,0),MATCH(DI$3,_Inf_Day,0))&lt;&gt;0,INDEX(_Inf_Data,MATCH($B37,_Inf_Country,0),MATCH(DJ$3,_Inf_Day,0))/INDEX(_Inf_Data,MATCH($B37,_Inf_Country,0),MATCH(DI$3,_Inf_Day,0))-1,0)</f>
        <v>#N/A</v>
      </c>
      <c r="DK37" s="13" t="e">
        <f>IF(INDEX(_Inf_Data,MATCH($B37,_Inf_Country,0),MATCH(DJ$3,_Inf_Day,0))&lt;&gt;0,INDEX(_Inf_Data,MATCH($B37,_Inf_Country,0),MATCH(DK$3,_Inf_Day,0))/INDEX(_Inf_Data,MATCH($B37,_Inf_Country,0),MATCH(DJ$3,_Inf_Day,0))-1,0)</f>
        <v>#N/A</v>
      </c>
      <c r="DL37" s="13" t="e">
        <f>IF(INDEX(_Inf_Data,MATCH($B37,_Inf_Country,0),MATCH(DK$3,_Inf_Day,0))&lt;&gt;0,INDEX(_Inf_Data,MATCH($B37,_Inf_Country,0),MATCH(DL$3,_Inf_Day,0))/INDEX(_Inf_Data,MATCH($B37,_Inf_Country,0),MATCH(DK$3,_Inf_Day,0))-1,0)</f>
        <v>#N/A</v>
      </c>
      <c r="DM37" s="13" t="e">
        <f>IF(INDEX(_Inf_Data,MATCH($B37,_Inf_Country,0),MATCH(DL$3,_Inf_Day,0))&lt;&gt;0,INDEX(_Inf_Data,MATCH($B37,_Inf_Country,0),MATCH(DM$3,_Inf_Day,0))/INDEX(_Inf_Data,MATCH($B37,_Inf_Country,0),MATCH(DL$3,_Inf_Day,0))-1,0)</f>
        <v>#N/A</v>
      </c>
      <c r="DN37" s="13" t="e">
        <f>IF(INDEX(_Inf_Data,MATCH($B37,_Inf_Country,0),MATCH(DM$3,_Inf_Day,0))&lt;&gt;0,INDEX(_Inf_Data,MATCH($B37,_Inf_Country,0),MATCH(DN$3,_Inf_Day,0))/INDEX(_Inf_Data,MATCH($B37,_Inf_Country,0),MATCH(DM$3,_Inf_Day,0))-1,0)</f>
        <v>#N/A</v>
      </c>
      <c r="DO37" s="13" t="e">
        <f>IF(INDEX(_Inf_Data,MATCH($B37,_Inf_Country,0),MATCH(DN$3,_Inf_Day,0))&lt;&gt;0,INDEX(_Inf_Data,MATCH($B37,_Inf_Country,0),MATCH(DO$3,_Inf_Day,0))/INDEX(_Inf_Data,MATCH($B37,_Inf_Country,0),MATCH(DN$3,_Inf_Day,0))-1,0)</f>
        <v>#N/A</v>
      </c>
      <c r="DP37" s="13" t="e">
        <f>IF(INDEX(_Inf_Data,MATCH($B37,_Inf_Country,0),MATCH(DO$3,_Inf_Day,0))&lt;&gt;0,INDEX(_Inf_Data,MATCH($B37,_Inf_Country,0),MATCH(DP$3,_Inf_Day,0))/INDEX(_Inf_Data,MATCH($B37,_Inf_Country,0),MATCH(DO$3,_Inf_Day,0))-1,0)</f>
        <v>#N/A</v>
      </c>
      <c r="DQ37" s="13" t="e">
        <f>IF(INDEX(_Inf_Data,MATCH($B37,_Inf_Country,0),MATCH(DP$3,_Inf_Day,0))&lt;&gt;0,INDEX(_Inf_Data,MATCH($B37,_Inf_Country,0),MATCH(DQ$3,_Inf_Day,0))/INDEX(_Inf_Data,MATCH($B37,_Inf_Country,0),MATCH(DP$3,_Inf_Day,0))-1,0)</f>
        <v>#N/A</v>
      </c>
      <c r="DR37" s="13" t="e">
        <f>IF(INDEX(_Inf_Data,MATCH($B37,_Inf_Country,0),MATCH(DQ$3,_Inf_Day,0))&lt;&gt;0,INDEX(_Inf_Data,MATCH($B37,_Inf_Country,0),MATCH(DR$3,_Inf_Day,0))/INDEX(_Inf_Data,MATCH($B37,_Inf_Country,0),MATCH(DQ$3,_Inf_Day,0))-1,0)</f>
        <v>#N/A</v>
      </c>
      <c r="DS37" s="13" t="e">
        <f>IF(INDEX(_Inf_Data,MATCH($B37,_Inf_Country,0),MATCH(DR$3,_Inf_Day,0))&lt;&gt;0,INDEX(_Inf_Data,MATCH($B37,_Inf_Country,0),MATCH(DS$3,_Inf_Day,0))/INDEX(_Inf_Data,MATCH($B37,_Inf_Country,0),MATCH(DR$3,_Inf_Day,0))-1,0)</f>
        <v>#N/A</v>
      </c>
      <c r="DT37" s="13" t="e">
        <f>IF(INDEX(_Inf_Data,MATCH($B37,_Inf_Country,0),MATCH(DS$3,_Inf_Day,0))&lt;&gt;0,INDEX(_Inf_Data,MATCH($B37,_Inf_Country,0),MATCH(DT$3,_Inf_Day,0))/INDEX(_Inf_Data,MATCH($B37,_Inf_Country,0),MATCH(DS$3,_Inf_Day,0))-1,0)</f>
        <v>#N/A</v>
      </c>
      <c r="DU37" s="13" t="e">
        <f>IF(INDEX(_Inf_Data,MATCH($B37,_Inf_Country,0),MATCH(DT$3,_Inf_Day,0))&lt;&gt;0,INDEX(_Inf_Data,MATCH($B37,_Inf_Country,0),MATCH(DU$3,_Inf_Day,0))/INDEX(_Inf_Data,MATCH($B37,_Inf_Country,0),MATCH(DT$3,_Inf_Day,0))-1,0)</f>
        <v>#N/A</v>
      </c>
      <c r="DV37" s="13" t="e">
        <f>IF(INDEX(_Inf_Data,MATCH($B37,_Inf_Country,0),MATCH(DU$3,_Inf_Day,0))&lt;&gt;0,INDEX(_Inf_Data,MATCH($B37,_Inf_Country,0),MATCH(DV$3,_Inf_Day,0))/INDEX(_Inf_Data,MATCH($B37,_Inf_Country,0),MATCH(DU$3,_Inf_Day,0))-1,0)</f>
        <v>#N/A</v>
      </c>
      <c r="DW37" s="13" t="e">
        <f>IF(INDEX(_Inf_Data,MATCH($B37,_Inf_Country,0),MATCH(DV$3,_Inf_Day,0))&lt;&gt;0,INDEX(_Inf_Data,MATCH($B37,_Inf_Country,0),MATCH(DW$3,_Inf_Day,0))/INDEX(_Inf_Data,MATCH($B37,_Inf_Country,0),MATCH(DV$3,_Inf_Day,0))-1,0)</f>
        <v>#N/A</v>
      </c>
      <c r="DX37" s="13" t="e">
        <f>IF(INDEX(_Inf_Data,MATCH($B37,_Inf_Country,0),MATCH(DW$3,_Inf_Day,0))&lt;&gt;0,INDEX(_Inf_Data,MATCH($B37,_Inf_Country,0),MATCH(DX$3,_Inf_Day,0))/INDEX(_Inf_Data,MATCH($B37,_Inf_Country,0),MATCH(DW$3,_Inf_Day,0))-1,0)</f>
        <v>#N/A</v>
      </c>
      <c r="DY37" s="13" t="e">
        <f>IF(INDEX(_Inf_Data,MATCH($B37,_Inf_Country,0),MATCH(DX$3,_Inf_Day,0))&lt;&gt;0,INDEX(_Inf_Data,MATCH($B37,_Inf_Country,0),MATCH(DY$3,_Inf_Day,0))/INDEX(_Inf_Data,MATCH($B37,_Inf_Country,0),MATCH(DX$3,_Inf_Day,0))-1,0)</f>
        <v>#N/A</v>
      </c>
      <c r="DZ37" s="13" t="e">
        <f>IF(INDEX(_Inf_Data,MATCH($B37,_Inf_Country,0),MATCH(DY$3,_Inf_Day,0))&lt;&gt;0,INDEX(_Inf_Data,MATCH($B37,_Inf_Country,0),MATCH(DZ$3,_Inf_Day,0))/INDEX(_Inf_Data,MATCH($B37,_Inf_Country,0),MATCH(DY$3,_Inf_Day,0))-1,0)</f>
        <v>#N/A</v>
      </c>
      <c r="EA37" s="13" t="e">
        <f>IF(INDEX(_Inf_Data,MATCH($B37,_Inf_Country,0),MATCH(DZ$3,_Inf_Day,0))&lt;&gt;0,INDEX(_Inf_Data,MATCH($B37,_Inf_Country,0),MATCH(EA$3,_Inf_Day,0))/INDEX(_Inf_Data,MATCH($B37,_Inf_Country,0),MATCH(DZ$3,_Inf_Day,0))-1,0)</f>
        <v>#N/A</v>
      </c>
      <c r="EB37" s="13" t="e">
        <f>IF(INDEX(_Inf_Data,MATCH($B37,_Inf_Country,0),MATCH(EA$3,_Inf_Day,0))&lt;&gt;0,INDEX(_Inf_Data,MATCH($B37,_Inf_Country,0),MATCH(EB$3,_Inf_Day,0))/INDEX(_Inf_Data,MATCH($B37,_Inf_Country,0),MATCH(EA$3,_Inf_Day,0))-1,0)</f>
        <v>#N/A</v>
      </c>
      <c r="EC37" s="13" t="e">
        <f>IF(INDEX(_Inf_Data,MATCH($B37,_Inf_Country,0),MATCH(EB$3,_Inf_Day,0))&lt;&gt;0,INDEX(_Inf_Data,MATCH($B37,_Inf_Country,0),MATCH(EC$3,_Inf_Day,0))/INDEX(_Inf_Data,MATCH($B37,_Inf_Country,0),MATCH(EB$3,_Inf_Day,0))-1,0)</f>
        <v>#N/A</v>
      </c>
      <c r="ED37" s="13" t="e">
        <f>IF(INDEX(_Inf_Data,MATCH($B37,_Inf_Country,0),MATCH(EC$3,_Inf_Day,0))&lt;&gt;0,INDEX(_Inf_Data,MATCH($B37,_Inf_Country,0),MATCH(ED$3,_Inf_Day,0))/INDEX(_Inf_Data,MATCH($B37,_Inf_Country,0),MATCH(EC$3,_Inf_Day,0))-1,0)</f>
        <v>#N/A</v>
      </c>
      <c r="EE37" s="13" t="e">
        <f>IF(INDEX(_Inf_Data,MATCH($B37,_Inf_Country,0),MATCH(ED$3,_Inf_Day,0))&lt;&gt;0,INDEX(_Inf_Data,MATCH($B37,_Inf_Country,0),MATCH(EE$3,_Inf_Day,0))/INDEX(_Inf_Data,MATCH($B37,_Inf_Country,0),MATCH(ED$3,_Inf_Day,0))-1,0)</f>
        <v>#N/A</v>
      </c>
      <c r="EF37" s="13" t="e">
        <f>IF(INDEX(_Inf_Data,MATCH($B37,_Inf_Country,0),MATCH(EE$3,_Inf_Day,0))&lt;&gt;0,INDEX(_Inf_Data,MATCH($B37,_Inf_Country,0),MATCH(EF$3,_Inf_Day,0))/INDEX(_Inf_Data,MATCH($B37,_Inf_Country,0),MATCH(EE$3,_Inf_Day,0))-1,0)</f>
        <v>#N/A</v>
      </c>
      <c r="EG37" s="13" t="e">
        <f>IF(INDEX(_Inf_Data,MATCH($B37,_Inf_Country,0),MATCH(EF$3,_Inf_Day,0))&lt;&gt;0,INDEX(_Inf_Data,MATCH($B37,_Inf_Country,0),MATCH(EG$3,_Inf_Day,0))/INDEX(_Inf_Data,MATCH($B37,_Inf_Country,0),MATCH(EF$3,_Inf_Day,0))-1,0)</f>
        <v>#N/A</v>
      </c>
      <c r="EH37" s="13" t="e">
        <f>IF(INDEX(_Inf_Data,MATCH($B37,_Inf_Country,0),MATCH(EG$3,_Inf_Day,0))&lt;&gt;0,INDEX(_Inf_Data,MATCH($B37,_Inf_Country,0),MATCH(EH$3,_Inf_Day,0))/INDEX(_Inf_Data,MATCH($B37,_Inf_Country,0),MATCH(EG$3,_Inf_Day,0))-1,0)</f>
        <v>#N/A</v>
      </c>
      <c r="EI37" s="13" t="e">
        <f>IF(INDEX(_Inf_Data,MATCH($B37,_Inf_Country,0),MATCH(EH$3,_Inf_Day,0))&lt;&gt;0,INDEX(_Inf_Data,MATCH($B37,_Inf_Country,0),MATCH(EI$3,_Inf_Day,0))/INDEX(_Inf_Data,MATCH($B37,_Inf_Country,0),MATCH(EH$3,_Inf_Day,0))-1,0)</f>
        <v>#N/A</v>
      </c>
      <c r="EJ37" s="13" t="e">
        <f>IF(INDEX(_Inf_Data,MATCH($B37,_Inf_Country,0),MATCH(EI$3,_Inf_Day,0))&lt;&gt;0,INDEX(_Inf_Data,MATCH($B37,_Inf_Country,0),MATCH(EJ$3,_Inf_Day,0))/INDEX(_Inf_Data,MATCH($B37,_Inf_Country,0),MATCH(EI$3,_Inf_Day,0))-1,0)</f>
        <v>#N/A</v>
      </c>
      <c r="EK37" s="13" t="e">
        <f>IF(INDEX(_Inf_Data,MATCH($B37,_Inf_Country,0),MATCH(EJ$3,_Inf_Day,0))&lt;&gt;0,INDEX(_Inf_Data,MATCH($B37,_Inf_Country,0),MATCH(EK$3,_Inf_Day,0))/INDEX(_Inf_Data,MATCH($B37,_Inf_Country,0),MATCH(EJ$3,_Inf_Day,0))-1,0)</f>
        <v>#N/A</v>
      </c>
      <c r="EL37" s="13" t="e">
        <f>IF(INDEX(_Inf_Data,MATCH($B37,_Inf_Country,0),MATCH(EK$3,_Inf_Day,0))&lt;&gt;0,INDEX(_Inf_Data,MATCH($B37,_Inf_Country,0),MATCH(EL$3,_Inf_Day,0))/INDEX(_Inf_Data,MATCH($B37,_Inf_Country,0),MATCH(EK$3,_Inf_Day,0))-1,0)</f>
        <v>#N/A</v>
      </c>
      <c r="EM37" s="13" t="e">
        <f>IF(INDEX(_Inf_Data,MATCH($B37,_Inf_Country,0),MATCH(EL$3,_Inf_Day,0))&lt;&gt;0,INDEX(_Inf_Data,MATCH($B37,_Inf_Country,0),MATCH(EM$3,_Inf_Day,0))/INDEX(_Inf_Data,MATCH($B37,_Inf_Country,0),MATCH(EL$3,_Inf_Day,0))-1,0)</f>
        <v>#N/A</v>
      </c>
      <c r="EN37" s="13" t="e">
        <f>IF(INDEX(_Inf_Data,MATCH($B37,_Inf_Country,0),MATCH(EM$3,_Inf_Day,0))&lt;&gt;0,INDEX(_Inf_Data,MATCH($B37,_Inf_Country,0),MATCH(EN$3,_Inf_Day,0))/INDEX(_Inf_Data,MATCH($B37,_Inf_Country,0),MATCH(EM$3,_Inf_Day,0))-1,0)</f>
        <v>#N/A</v>
      </c>
      <c r="EO37" s="13" t="e">
        <f>IF(INDEX(_Inf_Data,MATCH($B37,_Inf_Country,0),MATCH(EN$3,_Inf_Day,0))&lt;&gt;0,INDEX(_Inf_Data,MATCH($B37,_Inf_Country,0),MATCH(EO$3,_Inf_Day,0))/INDEX(_Inf_Data,MATCH($B37,_Inf_Country,0),MATCH(EN$3,_Inf_Day,0))-1,0)</f>
        <v>#N/A</v>
      </c>
      <c r="EP37" s="13" t="e">
        <f>IF(INDEX(_Inf_Data,MATCH($B37,_Inf_Country,0),MATCH(EO$3,_Inf_Day,0))&lt;&gt;0,INDEX(_Inf_Data,MATCH($B37,_Inf_Country,0),MATCH(EP$3,_Inf_Day,0))/INDEX(_Inf_Data,MATCH($B37,_Inf_Country,0),MATCH(EO$3,_Inf_Day,0))-1,0)</f>
        <v>#N/A</v>
      </c>
      <c r="EQ37" s="13" t="e">
        <f>IF(INDEX(_Inf_Data,MATCH($B37,_Inf_Country,0),MATCH(EP$3,_Inf_Day,0))&lt;&gt;0,INDEX(_Inf_Data,MATCH($B37,_Inf_Country,0),MATCH(EQ$3,_Inf_Day,0))/INDEX(_Inf_Data,MATCH($B37,_Inf_Country,0),MATCH(EP$3,_Inf_Day,0))-1,0)</f>
        <v>#N/A</v>
      </c>
      <c r="ER37" s="13" t="e">
        <f>IF(INDEX(_Inf_Data,MATCH($B37,_Inf_Country,0),MATCH(EQ$3,_Inf_Day,0))&lt;&gt;0,INDEX(_Inf_Data,MATCH($B37,_Inf_Country,0),MATCH(ER$3,_Inf_Day,0))/INDEX(_Inf_Data,MATCH($B37,_Inf_Country,0),MATCH(EQ$3,_Inf_Day,0))-1,0)</f>
        <v>#N/A</v>
      </c>
      <c r="ES37" s="13" t="e">
        <f>IF(INDEX(_Inf_Data,MATCH($B37,_Inf_Country,0),MATCH(ER$3,_Inf_Day,0))&lt;&gt;0,INDEX(_Inf_Data,MATCH($B37,_Inf_Country,0),MATCH(ES$3,_Inf_Day,0))/INDEX(_Inf_Data,MATCH($B37,_Inf_Country,0),MATCH(ER$3,_Inf_Day,0))-1,0)</f>
        <v>#N/A</v>
      </c>
      <c r="ET37" s="13" t="e">
        <f>IF(INDEX(_Inf_Data,MATCH($B37,_Inf_Country,0),MATCH(ES$3,_Inf_Day,0))&lt;&gt;0,INDEX(_Inf_Data,MATCH($B37,_Inf_Country,0),MATCH(ET$3,_Inf_Day,0))/INDEX(_Inf_Data,MATCH($B37,_Inf_Country,0),MATCH(ES$3,_Inf_Day,0))-1,0)</f>
        <v>#N/A</v>
      </c>
      <c r="EU37" s="13" t="e">
        <f>IF(INDEX(_Inf_Data,MATCH($B37,_Inf_Country,0),MATCH(ET$3,_Inf_Day,0))&lt;&gt;0,INDEX(_Inf_Data,MATCH($B37,_Inf_Country,0),MATCH(EU$3,_Inf_Day,0))/INDEX(_Inf_Data,MATCH($B37,_Inf_Country,0),MATCH(ET$3,_Inf_Day,0))-1,0)</f>
        <v>#N/A</v>
      </c>
      <c r="EV37" s="13" t="e">
        <f>IF(INDEX(_Inf_Data,MATCH($B37,_Inf_Country,0),MATCH(EU$3,_Inf_Day,0))&lt;&gt;0,INDEX(_Inf_Data,MATCH($B37,_Inf_Country,0),MATCH(EV$3,_Inf_Day,0))/INDEX(_Inf_Data,MATCH($B37,_Inf_Country,0),MATCH(EU$3,_Inf_Day,0))-1,0)</f>
        <v>#N/A</v>
      </c>
      <c r="EW37" s="13" t="e">
        <f>IF(INDEX(_Inf_Data,MATCH($B37,_Inf_Country,0),MATCH(EV$3,_Inf_Day,0))&lt;&gt;0,INDEX(_Inf_Data,MATCH($B37,_Inf_Country,0),MATCH(EW$3,_Inf_Day,0))/INDEX(_Inf_Data,MATCH($B37,_Inf_Country,0),MATCH(EV$3,_Inf_Day,0))-1,0)</f>
        <v>#N/A</v>
      </c>
      <c r="EX37" s="13" t="e">
        <f>IF(INDEX(_Inf_Data,MATCH($B37,_Inf_Country,0),MATCH(EW$3,_Inf_Day,0))&lt;&gt;0,INDEX(_Inf_Data,MATCH($B37,_Inf_Country,0),MATCH(EX$3,_Inf_Day,0))/INDEX(_Inf_Data,MATCH($B37,_Inf_Country,0),MATCH(EW$3,_Inf_Day,0))-1,0)</f>
        <v>#N/A</v>
      </c>
      <c r="EY37" s="13" t="e">
        <f>IF(INDEX(_Inf_Data,MATCH($B37,_Inf_Country,0),MATCH(EX$3,_Inf_Day,0))&lt;&gt;0,INDEX(_Inf_Data,MATCH($B37,_Inf_Country,0),MATCH(EY$3,_Inf_Day,0))/INDEX(_Inf_Data,MATCH($B37,_Inf_Country,0),MATCH(EX$3,_Inf_Day,0))-1,0)</f>
        <v>#N/A</v>
      </c>
      <c r="EZ37" s="13" t="e">
        <f>IF(INDEX(_Inf_Data,MATCH($B37,_Inf_Country,0),MATCH(EY$3,_Inf_Day,0))&lt;&gt;0,INDEX(_Inf_Data,MATCH($B37,_Inf_Country,0),MATCH(EZ$3,_Inf_Day,0))/INDEX(_Inf_Data,MATCH($B37,_Inf_Country,0),MATCH(EY$3,_Inf_Day,0))-1,0)</f>
        <v>#N/A</v>
      </c>
      <c r="FA37" s="13" t="e">
        <f>IF(INDEX(_Inf_Data,MATCH($B37,_Inf_Country,0),MATCH(EZ$3,_Inf_Day,0))&lt;&gt;0,INDEX(_Inf_Data,MATCH($B37,_Inf_Country,0),MATCH(FA$3,_Inf_Day,0))/INDEX(_Inf_Data,MATCH($B37,_Inf_Country,0),MATCH(EZ$3,_Inf_Day,0))-1,0)</f>
        <v>#N/A</v>
      </c>
      <c r="FB37" s="13" t="e">
        <f>IF(INDEX(_Inf_Data,MATCH($B37,_Inf_Country,0),MATCH(FA$3,_Inf_Day,0))&lt;&gt;0,INDEX(_Inf_Data,MATCH($B37,_Inf_Country,0),MATCH(FB$3,_Inf_Day,0))/INDEX(_Inf_Data,MATCH($B37,_Inf_Country,0),MATCH(FA$3,_Inf_Day,0))-1,0)</f>
        <v>#N/A</v>
      </c>
      <c r="FC37" s="13" t="e">
        <f>IF(INDEX(_Inf_Data,MATCH($B37,_Inf_Country,0),MATCH(FB$3,_Inf_Day,0))&lt;&gt;0,INDEX(_Inf_Data,MATCH($B37,_Inf_Country,0),MATCH(FC$3,_Inf_Day,0))/INDEX(_Inf_Data,MATCH($B37,_Inf_Country,0),MATCH(FB$3,_Inf_Day,0))-1,0)</f>
        <v>#N/A</v>
      </c>
      <c r="FD37" s="13" t="e">
        <f>IF(INDEX(_Inf_Data,MATCH($B37,_Inf_Country,0),MATCH(FC$3,_Inf_Day,0))&lt;&gt;0,INDEX(_Inf_Data,MATCH($B37,_Inf_Country,0),MATCH(FD$3,_Inf_Day,0))/INDEX(_Inf_Data,MATCH($B37,_Inf_Country,0),MATCH(FC$3,_Inf_Day,0))-1,0)</f>
        <v>#N/A</v>
      </c>
      <c r="FE37" s="13" t="e">
        <f>IF(INDEX(_Inf_Data,MATCH($B37,_Inf_Country,0),MATCH(FD$3,_Inf_Day,0))&lt;&gt;0,INDEX(_Inf_Data,MATCH($B37,_Inf_Country,0),MATCH(FE$3,_Inf_Day,0))/INDEX(_Inf_Data,MATCH($B37,_Inf_Country,0),MATCH(FD$3,_Inf_Day,0))-1,0)</f>
        <v>#N/A</v>
      </c>
      <c r="FF37" s="13" t="e">
        <f>IF(INDEX(_Inf_Data,MATCH($B37,_Inf_Country,0),MATCH(FE$3,_Inf_Day,0))&lt;&gt;0,INDEX(_Inf_Data,MATCH($B37,_Inf_Country,0),MATCH(FF$3,_Inf_Day,0))/INDEX(_Inf_Data,MATCH($B37,_Inf_Country,0),MATCH(FE$3,_Inf_Day,0))-1,0)</f>
        <v>#N/A</v>
      </c>
      <c r="FG37" s="13" t="e">
        <f>IF(INDEX(_Inf_Data,MATCH($B37,_Inf_Country,0),MATCH(FF$3,_Inf_Day,0))&lt;&gt;0,INDEX(_Inf_Data,MATCH($B37,_Inf_Country,0),MATCH(FG$3,_Inf_Day,0))/INDEX(_Inf_Data,MATCH($B37,_Inf_Country,0),MATCH(FF$3,_Inf_Day,0))-1,0)</f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13">
        <f>IF(INDEX(_Inf_Data,MATCH($B38,_Inf_Country,0),MATCH(C$3,_Inf_Day,0))&lt;&gt;0,INDEX(_Inf_Data,MATCH($B38,_Inf_Country,0),MATCH(D$3,_Inf_Day,0))/INDEX(_Inf_Data,MATCH($B38,_Inf_Country,0),MATCH(C$3,_Inf_Day,0))-1,0)</f>
        <v>0</v>
      </c>
      <c r="E38" s="13">
        <f>IF(INDEX(_Inf_Data,MATCH($B38,_Inf_Country,0),MATCH(D$3,_Inf_Day,0))&lt;&gt;0,INDEX(_Inf_Data,MATCH($B38,_Inf_Country,0),MATCH(E$3,_Inf_Day,0))/INDEX(_Inf_Data,MATCH($B38,_Inf_Country,0),MATCH(D$3,_Inf_Day,0))-1,0)</f>
        <v>0</v>
      </c>
      <c r="F38" s="13">
        <f>IF(INDEX(_Inf_Data,MATCH($B38,_Inf_Country,0),MATCH(E$3,_Inf_Day,0))&lt;&gt;0,INDEX(_Inf_Data,MATCH($B38,_Inf_Country,0),MATCH(F$3,_Inf_Day,0))/INDEX(_Inf_Data,MATCH($B38,_Inf_Country,0),MATCH(E$3,_Inf_Day,0))-1,0)</f>
        <v>0</v>
      </c>
      <c r="G38" s="13">
        <f>IF(INDEX(_Inf_Data,MATCH($B38,_Inf_Country,0),MATCH(F$3,_Inf_Day,0))&lt;&gt;0,INDEX(_Inf_Data,MATCH($B38,_Inf_Country,0),MATCH(G$3,_Inf_Day,0))/INDEX(_Inf_Data,MATCH($B38,_Inf_Country,0),MATCH(F$3,_Inf_Day,0))-1,0)</f>
        <v>0</v>
      </c>
      <c r="H38" s="13">
        <f>IF(INDEX(_Inf_Data,MATCH($B38,_Inf_Country,0),MATCH(G$3,_Inf_Day,0))&lt;&gt;0,INDEX(_Inf_Data,MATCH($B38,_Inf_Country,0),MATCH(H$3,_Inf_Day,0))/INDEX(_Inf_Data,MATCH($B38,_Inf_Country,0),MATCH(G$3,_Inf_Day,0))-1,0)</f>
        <v>0</v>
      </c>
      <c r="I38" s="13">
        <f>IF(INDEX(_Inf_Data,MATCH($B38,_Inf_Country,0),MATCH(H$3,_Inf_Day,0))&lt;&gt;0,INDEX(_Inf_Data,MATCH($B38,_Inf_Country,0),MATCH(I$3,_Inf_Day,0))/INDEX(_Inf_Data,MATCH($B38,_Inf_Country,0),MATCH(H$3,_Inf_Day,0))-1,0)</f>
        <v>0</v>
      </c>
      <c r="J38" s="13">
        <f>IF(INDEX(_Inf_Data,MATCH($B38,_Inf_Country,0),MATCH(I$3,_Inf_Day,0))&lt;&gt;0,INDEX(_Inf_Data,MATCH($B38,_Inf_Country,0),MATCH(J$3,_Inf_Day,0))/INDEX(_Inf_Data,MATCH($B38,_Inf_Country,0),MATCH(I$3,_Inf_Day,0))-1,0)</f>
        <v>0</v>
      </c>
      <c r="K38" s="13">
        <f>IF(INDEX(_Inf_Data,MATCH($B38,_Inf_Country,0),MATCH(J$3,_Inf_Day,0))&lt;&gt;0,INDEX(_Inf_Data,MATCH($B38,_Inf_Country,0),MATCH(K$3,_Inf_Day,0))/INDEX(_Inf_Data,MATCH($B38,_Inf_Country,0),MATCH(J$3,_Inf_Day,0))-1,0)</f>
        <v>0</v>
      </c>
      <c r="L38" s="13">
        <f>IF(INDEX(_Inf_Data,MATCH($B38,_Inf_Country,0),MATCH(K$3,_Inf_Day,0))&lt;&gt;0,INDEX(_Inf_Data,MATCH($B38,_Inf_Country,0),MATCH(L$3,_Inf_Day,0))/INDEX(_Inf_Data,MATCH($B38,_Inf_Country,0),MATCH(K$3,_Inf_Day,0))-1,0)</f>
        <v>0</v>
      </c>
      <c r="M38" s="13">
        <f>IF(INDEX(_Inf_Data,MATCH($B38,_Inf_Country,0),MATCH(L$3,_Inf_Day,0))&lt;&gt;0,INDEX(_Inf_Data,MATCH($B38,_Inf_Country,0),MATCH(M$3,_Inf_Day,0))/INDEX(_Inf_Data,MATCH($B38,_Inf_Country,0),MATCH(L$3,_Inf_Day,0))-1,0)</f>
        <v>0</v>
      </c>
      <c r="N38" s="13">
        <f>IF(INDEX(_Inf_Data,MATCH($B38,_Inf_Country,0),MATCH(M$3,_Inf_Day,0))&lt;&gt;0,INDEX(_Inf_Data,MATCH($B38,_Inf_Country,0),MATCH(N$3,_Inf_Day,0))/INDEX(_Inf_Data,MATCH($B38,_Inf_Country,0),MATCH(M$3,_Inf_Day,0))-1,0)</f>
        <v>0</v>
      </c>
      <c r="O38" s="13">
        <f>IF(INDEX(_Inf_Data,MATCH($B38,_Inf_Country,0),MATCH(N$3,_Inf_Day,0))&lt;&gt;0,INDEX(_Inf_Data,MATCH($B38,_Inf_Country,0),MATCH(O$3,_Inf_Day,0))/INDEX(_Inf_Data,MATCH($B38,_Inf_Country,0),MATCH(N$3,_Inf_Day,0))-1,0)</f>
        <v>0</v>
      </c>
      <c r="P38" s="13">
        <f>IF(INDEX(_Inf_Data,MATCH($B38,_Inf_Country,0),MATCH(O$3,_Inf_Day,0))&lt;&gt;0,INDEX(_Inf_Data,MATCH($B38,_Inf_Country,0),MATCH(P$3,_Inf_Day,0))/INDEX(_Inf_Data,MATCH($B38,_Inf_Country,0),MATCH(O$3,_Inf_Day,0))-1,0)</f>
        <v>0</v>
      </c>
      <c r="Q38" s="13">
        <f>IF(INDEX(_Inf_Data,MATCH($B38,_Inf_Country,0),MATCH(P$3,_Inf_Day,0))&lt;&gt;0,INDEX(_Inf_Data,MATCH($B38,_Inf_Country,0),MATCH(Q$3,_Inf_Day,0))/INDEX(_Inf_Data,MATCH($B38,_Inf_Country,0),MATCH(P$3,_Inf_Day,0))-1,0)</f>
        <v>0</v>
      </c>
      <c r="R38" s="13">
        <f>IF(INDEX(_Inf_Data,MATCH($B38,_Inf_Country,0),MATCH(Q$3,_Inf_Day,0))&lt;&gt;0,INDEX(_Inf_Data,MATCH($B38,_Inf_Country,0),MATCH(R$3,_Inf_Day,0))/INDEX(_Inf_Data,MATCH($B38,_Inf_Country,0),MATCH(Q$3,_Inf_Day,0))-1,0)</f>
        <v>0</v>
      </c>
      <c r="S38" s="13">
        <f>IF(INDEX(_Inf_Data,MATCH($B38,_Inf_Country,0),MATCH(R$3,_Inf_Day,0))&lt;&gt;0,INDEX(_Inf_Data,MATCH($B38,_Inf_Country,0),MATCH(S$3,_Inf_Day,0))/INDEX(_Inf_Data,MATCH($B38,_Inf_Country,0),MATCH(R$3,_Inf_Day,0))-1,0)</f>
        <v>0</v>
      </c>
      <c r="T38" s="13">
        <f>IF(INDEX(_Inf_Data,MATCH($B38,_Inf_Country,0),MATCH(S$3,_Inf_Day,0))&lt;&gt;0,INDEX(_Inf_Data,MATCH($B38,_Inf_Country,0),MATCH(T$3,_Inf_Day,0))/INDEX(_Inf_Data,MATCH($B38,_Inf_Country,0),MATCH(S$3,_Inf_Day,0))-1,0)</f>
        <v>0</v>
      </c>
      <c r="U38" s="13">
        <f>IF(INDEX(_Inf_Data,MATCH($B38,_Inf_Country,0),MATCH(T$3,_Inf_Day,0))&lt;&gt;0,INDEX(_Inf_Data,MATCH($B38,_Inf_Country,0),MATCH(U$3,_Inf_Day,0))/INDEX(_Inf_Data,MATCH($B38,_Inf_Country,0),MATCH(T$3,_Inf_Day,0))-1,0)</f>
        <v>0</v>
      </c>
      <c r="V38" s="13">
        <f>IF(INDEX(_Inf_Data,MATCH($B38,_Inf_Country,0),MATCH(U$3,_Inf_Day,0))&lt;&gt;0,INDEX(_Inf_Data,MATCH($B38,_Inf_Country,0),MATCH(V$3,_Inf_Day,0))/INDEX(_Inf_Data,MATCH($B38,_Inf_Country,0),MATCH(U$3,_Inf_Day,0))-1,0)</f>
        <v>0</v>
      </c>
      <c r="W38" s="13">
        <f>IF(INDEX(_Inf_Data,MATCH($B38,_Inf_Country,0),MATCH(V$3,_Inf_Day,0))&lt;&gt;0,INDEX(_Inf_Data,MATCH($B38,_Inf_Country,0),MATCH(W$3,_Inf_Day,0))/INDEX(_Inf_Data,MATCH($B38,_Inf_Country,0),MATCH(V$3,_Inf_Day,0))-1,0)</f>
        <v>0</v>
      </c>
      <c r="X38" s="13">
        <f>IF(INDEX(_Inf_Data,MATCH($B38,_Inf_Country,0),MATCH(W$3,_Inf_Day,0))&lt;&gt;0,INDEX(_Inf_Data,MATCH($B38,_Inf_Country,0),MATCH(X$3,_Inf_Day,0))/INDEX(_Inf_Data,MATCH($B38,_Inf_Country,0),MATCH(W$3,_Inf_Day,0))-1,0)</f>
        <v>0</v>
      </c>
      <c r="Y38" s="13">
        <f>IF(INDEX(_Inf_Data,MATCH($B38,_Inf_Country,0),MATCH(X$3,_Inf_Day,0))&lt;&gt;0,INDEX(_Inf_Data,MATCH($B38,_Inf_Country,0),MATCH(Y$3,_Inf_Day,0))/INDEX(_Inf_Data,MATCH($B38,_Inf_Country,0),MATCH(X$3,_Inf_Day,0))-1,0)</f>
        <v>0</v>
      </c>
      <c r="Z38" s="13">
        <f>IF(INDEX(_Inf_Data,MATCH($B38,_Inf_Country,0),MATCH(Y$3,_Inf_Day,0))&lt;&gt;0,INDEX(_Inf_Data,MATCH($B38,_Inf_Country,0),MATCH(Z$3,_Inf_Day,0))/INDEX(_Inf_Data,MATCH($B38,_Inf_Country,0),MATCH(Y$3,_Inf_Day,0))-1,0)</f>
        <v>0</v>
      </c>
      <c r="AA38" s="13">
        <f>IF(INDEX(_Inf_Data,MATCH($B38,_Inf_Country,0),MATCH(Z$3,_Inf_Day,0))&lt;&gt;0,INDEX(_Inf_Data,MATCH($B38,_Inf_Country,0),MATCH(AA$3,_Inf_Day,0))/INDEX(_Inf_Data,MATCH($B38,_Inf_Country,0),MATCH(Z$3,_Inf_Day,0))-1,0)</f>
        <v>0</v>
      </c>
      <c r="AB38" s="13">
        <f>IF(INDEX(_Inf_Data,MATCH($B38,_Inf_Country,0),MATCH(AA$3,_Inf_Day,0))&lt;&gt;0,INDEX(_Inf_Data,MATCH($B38,_Inf_Country,0),MATCH(AB$3,_Inf_Day,0))/INDEX(_Inf_Data,MATCH($B38,_Inf_Country,0),MATCH(AA$3,_Inf_Day,0))-1,0)</f>
        <v>0</v>
      </c>
      <c r="AC38" s="13">
        <f>IF(INDEX(_Inf_Data,MATCH($B38,_Inf_Country,0),MATCH(AB$3,_Inf_Day,0))&lt;&gt;0,INDEX(_Inf_Data,MATCH($B38,_Inf_Country,0),MATCH(AC$3,_Inf_Day,0))/INDEX(_Inf_Data,MATCH($B38,_Inf_Country,0),MATCH(AB$3,_Inf_Day,0))-1,0)</f>
        <v>0</v>
      </c>
      <c r="AD38" s="13">
        <f>IF(INDEX(_Inf_Data,MATCH($B38,_Inf_Country,0),MATCH(AC$3,_Inf_Day,0))&lt;&gt;0,INDEX(_Inf_Data,MATCH($B38,_Inf_Country,0),MATCH(AD$3,_Inf_Day,0))/INDEX(_Inf_Data,MATCH($B38,_Inf_Country,0),MATCH(AC$3,_Inf_Day,0))-1,0)</f>
        <v>0</v>
      </c>
      <c r="AE38" s="13">
        <f>IF(INDEX(_Inf_Data,MATCH($B38,_Inf_Country,0),MATCH(AD$3,_Inf_Day,0))&lt;&gt;0,INDEX(_Inf_Data,MATCH($B38,_Inf_Country,0),MATCH(AE$3,_Inf_Day,0))/INDEX(_Inf_Data,MATCH($B38,_Inf_Country,0),MATCH(AD$3,_Inf_Day,0))-1,0)</f>
        <v>0</v>
      </c>
      <c r="AF38" s="13">
        <f>IF(INDEX(_Inf_Data,MATCH($B38,_Inf_Country,0),MATCH(AE$3,_Inf_Day,0))&lt;&gt;0,INDEX(_Inf_Data,MATCH($B38,_Inf_Country,0),MATCH(AF$3,_Inf_Day,0))/INDEX(_Inf_Data,MATCH($B38,_Inf_Country,0),MATCH(AE$3,_Inf_Day,0))-1,0)</f>
        <v>0</v>
      </c>
      <c r="AG38" s="13">
        <f>IF(INDEX(_Inf_Data,MATCH($B38,_Inf_Country,0),MATCH(AF$3,_Inf_Day,0))&lt;&gt;0,INDEX(_Inf_Data,MATCH($B38,_Inf_Country,0),MATCH(AG$3,_Inf_Day,0))/INDEX(_Inf_Data,MATCH($B38,_Inf_Country,0),MATCH(AF$3,_Inf_Day,0))-1,0)</f>
        <v>0</v>
      </c>
      <c r="AH38" s="13">
        <f>IF(INDEX(_Inf_Data,MATCH($B38,_Inf_Country,0),MATCH(AG$3,_Inf_Day,0))&lt;&gt;0,INDEX(_Inf_Data,MATCH($B38,_Inf_Country,0),MATCH(AH$3,_Inf_Day,0))/INDEX(_Inf_Data,MATCH($B38,_Inf_Country,0),MATCH(AG$3,_Inf_Day,0))-1,0)</f>
        <v>0</v>
      </c>
      <c r="AI38" s="13">
        <f>IF(INDEX(_Inf_Data,MATCH($B38,_Inf_Country,0),MATCH(AH$3,_Inf_Day,0))&lt;&gt;0,INDEX(_Inf_Data,MATCH($B38,_Inf_Country,0),MATCH(AI$3,_Inf_Day,0))/INDEX(_Inf_Data,MATCH($B38,_Inf_Country,0),MATCH(AH$3,_Inf_Day,0))-1,0)</f>
        <v>0</v>
      </c>
      <c r="AJ38" s="13">
        <f>IF(INDEX(_Inf_Data,MATCH($B38,_Inf_Country,0),MATCH(AI$3,_Inf_Day,0))&lt;&gt;0,INDEX(_Inf_Data,MATCH($B38,_Inf_Country,0),MATCH(AJ$3,_Inf_Day,0))/INDEX(_Inf_Data,MATCH($B38,_Inf_Country,0),MATCH(AI$3,_Inf_Day,0))-1,0)</f>
        <v>0</v>
      </c>
      <c r="AK38" s="13">
        <f>IF(INDEX(_Inf_Data,MATCH($B38,_Inf_Country,0),MATCH(AJ$3,_Inf_Day,0))&lt;&gt;0,INDEX(_Inf_Data,MATCH($B38,_Inf_Country,0),MATCH(AK$3,_Inf_Day,0))/INDEX(_Inf_Data,MATCH($B38,_Inf_Country,0),MATCH(AJ$3,_Inf_Day,0))-1,0)</f>
        <v>0</v>
      </c>
      <c r="AL38" s="13">
        <f>IF(INDEX(_Inf_Data,MATCH($B38,_Inf_Country,0),MATCH(AK$3,_Inf_Day,0))&lt;&gt;0,INDEX(_Inf_Data,MATCH($B38,_Inf_Country,0),MATCH(AL$3,_Inf_Day,0))/INDEX(_Inf_Data,MATCH($B38,_Inf_Country,0),MATCH(AK$3,_Inf_Day,0))-1,0)</f>
        <v>0</v>
      </c>
      <c r="AM38" s="13">
        <f>IF(INDEX(_Inf_Data,MATCH($B38,_Inf_Country,0),MATCH(AL$3,_Inf_Day,0))&lt;&gt;0,INDEX(_Inf_Data,MATCH($B38,_Inf_Country,0),MATCH(AM$3,_Inf_Day,0))/INDEX(_Inf_Data,MATCH($B38,_Inf_Country,0),MATCH(AL$3,_Inf_Day,0))-1,0)</f>
        <v>0</v>
      </c>
      <c r="AN38" s="13">
        <f>IF(INDEX(_Inf_Data,MATCH($B38,_Inf_Country,0),MATCH(AM$3,_Inf_Day,0))&lt;&gt;0,INDEX(_Inf_Data,MATCH($B38,_Inf_Country,0),MATCH(AN$3,_Inf_Day,0))/INDEX(_Inf_Data,MATCH($B38,_Inf_Country,0),MATCH(AM$3,_Inf_Day,0))-1,0)</f>
        <v>0</v>
      </c>
      <c r="AO38" s="13">
        <f>IF(INDEX(_Inf_Data,MATCH($B38,_Inf_Country,0),MATCH(AN$3,_Inf_Day,0))&lt;&gt;0,INDEX(_Inf_Data,MATCH($B38,_Inf_Country,0),MATCH(AO$3,_Inf_Day,0))/INDEX(_Inf_Data,MATCH($B38,_Inf_Country,0),MATCH(AN$3,_Inf_Day,0))-1,0)</f>
        <v>0</v>
      </c>
      <c r="AP38" s="13">
        <f>IF(INDEX(_Inf_Data,MATCH($B38,_Inf_Country,0),MATCH(AO$3,_Inf_Day,0))&lt;&gt;0,INDEX(_Inf_Data,MATCH($B38,_Inf_Country,0),MATCH(AP$3,_Inf_Day,0))/INDEX(_Inf_Data,MATCH($B38,_Inf_Country,0),MATCH(AO$3,_Inf_Day,0))-1,0)</f>
        <v>0</v>
      </c>
      <c r="AQ38" s="13">
        <f>IF(INDEX(_Inf_Data,MATCH($B38,_Inf_Country,0),MATCH(AP$3,_Inf_Day,0))&lt;&gt;0,INDEX(_Inf_Data,MATCH($B38,_Inf_Country,0),MATCH(AQ$3,_Inf_Day,0))/INDEX(_Inf_Data,MATCH($B38,_Inf_Country,0),MATCH(AP$3,_Inf_Day,0))-1,0)</f>
        <v>0</v>
      </c>
      <c r="AR38" s="13">
        <f>IF(INDEX(_Inf_Data,MATCH($B38,_Inf_Country,0),MATCH(AQ$3,_Inf_Day,0))&lt;&gt;0,INDEX(_Inf_Data,MATCH($B38,_Inf_Country,0),MATCH(AR$3,_Inf_Day,0))/INDEX(_Inf_Data,MATCH($B38,_Inf_Country,0),MATCH(AQ$3,_Inf_Day,0))-1,0)</f>
        <v>0</v>
      </c>
      <c r="AS38" s="13">
        <f>IF(INDEX(_Inf_Data,MATCH($B38,_Inf_Country,0),MATCH(AR$3,_Inf_Day,0))&lt;&gt;0,INDEX(_Inf_Data,MATCH($B38,_Inf_Country,0),MATCH(AS$3,_Inf_Day,0))/INDEX(_Inf_Data,MATCH($B38,_Inf_Country,0),MATCH(AR$3,_Inf_Day,0))-1,0)</f>
        <v>0</v>
      </c>
      <c r="AT38" s="13">
        <f>IF(INDEX(_Inf_Data,MATCH($B38,_Inf_Country,0),MATCH(AS$3,_Inf_Day,0))&lt;&gt;0,INDEX(_Inf_Data,MATCH($B38,_Inf_Country,0),MATCH(AT$3,_Inf_Day,0))/INDEX(_Inf_Data,MATCH($B38,_Inf_Country,0),MATCH(AS$3,_Inf_Day,0))-1,0)</f>
        <v>0</v>
      </c>
      <c r="AU38" s="13">
        <f>IF(INDEX(_Inf_Data,MATCH($B38,_Inf_Country,0),MATCH(AT$3,_Inf_Day,0))&lt;&gt;0,INDEX(_Inf_Data,MATCH($B38,_Inf_Country,0),MATCH(AU$3,_Inf_Day,0))/INDEX(_Inf_Data,MATCH($B38,_Inf_Country,0),MATCH(AT$3,_Inf_Day,0))-1,0)</f>
        <v>0</v>
      </c>
      <c r="AV38" s="13">
        <f>IF(INDEX(_Inf_Data,MATCH($B38,_Inf_Country,0),MATCH(AU$3,_Inf_Day,0))&lt;&gt;0,INDEX(_Inf_Data,MATCH($B38,_Inf_Country,0),MATCH(AV$3,_Inf_Day,0))/INDEX(_Inf_Data,MATCH($B38,_Inf_Country,0),MATCH(AU$3,_Inf_Day,0))-1,0)</f>
        <v>0</v>
      </c>
      <c r="AW38" s="13">
        <f>IF(INDEX(_Inf_Data,MATCH($B38,_Inf_Country,0),MATCH(AV$3,_Inf_Day,0))&lt;&gt;0,INDEX(_Inf_Data,MATCH($B38,_Inf_Country,0),MATCH(AW$3,_Inf_Day,0))/INDEX(_Inf_Data,MATCH($B38,_Inf_Country,0),MATCH(AV$3,_Inf_Day,0))-1,0)</f>
        <v>0</v>
      </c>
      <c r="AX38" s="13">
        <f>IF(INDEX(_Inf_Data,MATCH($B38,_Inf_Country,0),MATCH(AW$3,_Inf_Day,0))&lt;&gt;0,INDEX(_Inf_Data,MATCH($B38,_Inf_Country,0),MATCH(AX$3,_Inf_Day,0))/INDEX(_Inf_Data,MATCH($B38,_Inf_Country,0),MATCH(AW$3,_Inf_Day,0))-1,0)</f>
        <v>0</v>
      </c>
      <c r="AY38" s="13">
        <f>IF(INDEX(_Inf_Data,MATCH($B38,_Inf_Country,0),MATCH(AX$3,_Inf_Day,0))&lt;&gt;0,INDEX(_Inf_Data,MATCH($B38,_Inf_Country,0),MATCH(AY$3,_Inf_Day,0))/INDEX(_Inf_Data,MATCH($B38,_Inf_Country,0),MATCH(AX$3,_Inf_Day,0))-1,0)</f>
        <v>0</v>
      </c>
      <c r="AZ38" s="13">
        <f>IF(INDEX(_Inf_Data,MATCH($B38,_Inf_Country,0),MATCH(AY$3,_Inf_Day,0))&lt;&gt;0,INDEX(_Inf_Data,MATCH($B38,_Inf_Country,0),MATCH(AZ$3,_Inf_Day,0))/INDEX(_Inf_Data,MATCH($B38,_Inf_Country,0),MATCH(AY$3,_Inf_Day,0))-1,0)</f>
        <v>0</v>
      </c>
      <c r="BA38" s="13">
        <f>IF(INDEX(_Inf_Data,MATCH($B38,_Inf_Country,0),MATCH(AZ$3,_Inf_Day,0))&lt;&gt;0,INDEX(_Inf_Data,MATCH($B38,_Inf_Country,0),MATCH(BA$3,_Inf_Day,0))/INDEX(_Inf_Data,MATCH($B38,_Inf_Country,0),MATCH(AZ$3,_Inf_Day,0))-1,0)</f>
        <v>0</v>
      </c>
      <c r="BB38" s="13">
        <f>IF(INDEX(_Inf_Data,MATCH($B38,_Inf_Country,0),MATCH(BA$3,_Inf_Day,0))&lt;&gt;0,INDEX(_Inf_Data,MATCH($B38,_Inf_Country,0),MATCH(BB$3,_Inf_Day,0))/INDEX(_Inf_Data,MATCH($B38,_Inf_Country,0),MATCH(BA$3,_Inf_Day,0))-1,0)</f>
        <v>0</v>
      </c>
      <c r="BC38" s="13">
        <f>IF(INDEX(_Inf_Data,MATCH($B38,_Inf_Country,0),MATCH(BB$3,_Inf_Day,0))&lt;&gt;0,INDEX(_Inf_Data,MATCH($B38,_Inf_Country,0),MATCH(BC$3,_Inf_Day,0))/INDEX(_Inf_Data,MATCH($B38,_Inf_Country,0),MATCH(BB$3,_Inf_Day,0))-1,0)</f>
        <v>0</v>
      </c>
      <c r="BD38" s="13">
        <f>IF(INDEX(_Inf_Data,MATCH($B38,_Inf_Country,0),MATCH(BC$3,_Inf_Day,0))&lt;&gt;0,INDEX(_Inf_Data,MATCH($B38,_Inf_Country,0),MATCH(BD$3,_Inf_Day,0))/INDEX(_Inf_Data,MATCH($B38,_Inf_Country,0),MATCH(BC$3,_Inf_Day,0))-1,0)</f>
        <v>0</v>
      </c>
      <c r="BE38" s="13">
        <f>IF(INDEX(_Inf_Data,MATCH($B38,_Inf_Country,0),MATCH(BD$3,_Inf_Day,0))&lt;&gt;0,INDEX(_Inf_Data,MATCH($B38,_Inf_Country,0),MATCH(BE$3,_Inf_Day,0))/INDEX(_Inf_Data,MATCH($B38,_Inf_Country,0),MATCH(BD$3,_Inf_Day,0))-1,0)</f>
        <v>0</v>
      </c>
      <c r="BF38" s="13">
        <f>IF(INDEX(_Inf_Data,MATCH($B38,_Inf_Country,0),MATCH(BE$3,_Inf_Day,0))&lt;&gt;0,INDEX(_Inf_Data,MATCH($B38,_Inf_Country,0),MATCH(BF$3,_Inf_Day,0))/INDEX(_Inf_Data,MATCH($B38,_Inf_Country,0),MATCH(BE$3,_Inf_Day,0))-1,0)</f>
        <v>0</v>
      </c>
      <c r="BG38" s="13">
        <f>IF(INDEX(_Inf_Data,MATCH($B38,_Inf_Country,0),MATCH(BF$3,_Inf_Day,0))&lt;&gt;0,INDEX(_Inf_Data,MATCH($B38,_Inf_Country,0),MATCH(BG$3,_Inf_Day,0))/INDEX(_Inf_Data,MATCH($B38,_Inf_Country,0),MATCH(BF$3,_Inf_Day,0))-1,0)</f>
        <v>0</v>
      </c>
      <c r="BH38" s="13">
        <f>IF(INDEX(_Inf_Data,MATCH($B38,_Inf_Country,0),MATCH(BG$3,_Inf_Day,0))&lt;&gt;0,INDEX(_Inf_Data,MATCH($B38,_Inf_Country,0),MATCH(BH$3,_Inf_Day,0))/INDEX(_Inf_Data,MATCH($B38,_Inf_Country,0),MATCH(BG$3,_Inf_Day,0))-1,0)</f>
        <v>0</v>
      </c>
      <c r="BI38" s="13">
        <f>IF(INDEX(_Inf_Data,MATCH($B38,_Inf_Country,0),MATCH(BH$3,_Inf_Day,0))&lt;&gt;0,INDEX(_Inf_Data,MATCH($B38,_Inf_Country,0),MATCH(BI$3,_Inf_Day,0))/INDEX(_Inf_Data,MATCH($B38,_Inf_Country,0),MATCH(BH$3,_Inf_Day,0))-1,0)</f>
        <v>0</v>
      </c>
      <c r="BJ38" s="13">
        <f>IF(INDEX(_Inf_Data,MATCH($B38,_Inf_Country,0),MATCH(BI$3,_Inf_Day,0))&lt;&gt;0,INDEX(_Inf_Data,MATCH($B38,_Inf_Country,0),MATCH(BJ$3,_Inf_Day,0))/INDEX(_Inf_Data,MATCH($B38,_Inf_Country,0),MATCH(BI$3,_Inf_Day,0))-1,0)</f>
        <v>0</v>
      </c>
      <c r="BK38" s="13">
        <f>IF(INDEX(_Inf_Data,MATCH($B38,_Inf_Country,0),MATCH(BJ$3,_Inf_Day,0))&lt;&gt;0,INDEX(_Inf_Data,MATCH($B38,_Inf_Country,0),MATCH(BK$3,_Inf_Day,0))/INDEX(_Inf_Data,MATCH($B38,_Inf_Country,0),MATCH(BJ$3,_Inf_Day,0))-1,0)</f>
        <v>0</v>
      </c>
      <c r="BL38" s="13">
        <f>IF(INDEX(_Inf_Data,MATCH($B38,_Inf_Country,0),MATCH(BK$3,_Inf_Day,0))&lt;&gt;0,INDEX(_Inf_Data,MATCH($B38,_Inf_Country,0),MATCH(BL$3,_Inf_Day,0))/INDEX(_Inf_Data,MATCH($B38,_Inf_Country,0),MATCH(BK$3,_Inf_Day,0))-1,0)</f>
        <v>0</v>
      </c>
      <c r="BM38" s="13">
        <f>IF(INDEX(_Inf_Data,MATCH($B38,_Inf_Country,0),MATCH(BL$3,_Inf_Day,0))&lt;&gt;0,INDEX(_Inf_Data,MATCH($B38,_Inf_Country,0),MATCH(BM$3,_Inf_Day,0))/INDEX(_Inf_Data,MATCH($B38,_Inf_Country,0),MATCH(BL$3,_Inf_Day,0))-1,0)</f>
        <v>2</v>
      </c>
      <c r="BN38" s="13">
        <f>IF(INDEX(_Inf_Data,MATCH($B38,_Inf_Country,0),MATCH(BM$3,_Inf_Day,0))&lt;&gt;0,INDEX(_Inf_Data,MATCH($B38,_Inf_Country,0),MATCH(BN$3,_Inf_Day,0))/INDEX(_Inf_Data,MATCH($B38,_Inf_Country,0),MATCH(BM$3,_Inf_Day,0))-1,0)</f>
        <v>0</v>
      </c>
      <c r="BO38" s="13">
        <f>IF(INDEX(_Inf_Data,MATCH($B38,_Inf_Country,0),MATCH(BN$3,_Inf_Day,0))&lt;&gt;0,INDEX(_Inf_Data,MATCH($B38,_Inf_Country,0),MATCH(BO$3,_Inf_Day,0))/INDEX(_Inf_Data,MATCH($B38,_Inf_Country,0),MATCH(BN$3,_Inf_Day,0))-1,0)</f>
        <v>0</v>
      </c>
      <c r="BP38" s="13">
        <f>IF(INDEX(_Inf_Data,MATCH($B38,_Inf_Country,0),MATCH(BO$3,_Inf_Day,0))&lt;&gt;0,INDEX(_Inf_Data,MATCH($B38,_Inf_Country,0),MATCH(BP$3,_Inf_Day,0))/INDEX(_Inf_Data,MATCH($B38,_Inf_Country,0),MATCH(BO$3,_Inf_Day,0))-1,0)</f>
        <v>0</v>
      </c>
      <c r="BQ38" s="13">
        <f>IF(INDEX(_Inf_Data,MATCH($B38,_Inf_Country,0),MATCH(BP$3,_Inf_Day,0))&lt;&gt;0,INDEX(_Inf_Data,MATCH($B38,_Inf_Country,0),MATCH(BQ$3,_Inf_Day,0))/INDEX(_Inf_Data,MATCH($B38,_Inf_Country,0),MATCH(BP$3,_Inf_Day,0))-1,0)</f>
        <v>0</v>
      </c>
      <c r="BR38" s="13">
        <f>IF(INDEX(_Inf_Data,MATCH($B38,_Inf_Country,0),MATCH(BQ$3,_Inf_Day,0))&lt;&gt;0,INDEX(_Inf_Data,MATCH($B38,_Inf_Country,0),MATCH(BR$3,_Inf_Day,0))/INDEX(_Inf_Data,MATCH($B38,_Inf_Country,0),MATCH(BQ$3,_Inf_Day,0))-1,0)</f>
        <v>0</v>
      </c>
      <c r="BS38" s="13">
        <f>IF(INDEX(_Inf_Data,MATCH($B38,_Inf_Country,0),MATCH(BR$3,_Inf_Day,0))&lt;&gt;0,INDEX(_Inf_Data,MATCH($B38,_Inf_Country,0),MATCH(BS$3,_Inf_Day,0))/INDEX(_Inf_Data,MATCH($B38,_Inf_Country,0),MATCH(BR$3,_Inf_Day,0))-1,0)</f>
        <v>0.66666666666666674</v>
      </c>
      <c r="BT38" s="13">
        <f>IF(INDEX(_Inf_Data,MATCH($B38,_Inf_Country,0),MATCH(BS$3,_Inf_Day,0))&lt;&gt;0,INDEX(_Inf_Data,MATCH($B38,_Inf_Country,0),MATCH(BT$3,_Inf_Day,0))/INDEX(_Inf_Data,MATCH($B38,_Inf_Country,0),MATCH(BS$3,_Inf_Day,0))-1,0)</f>
        <v>0.39999999999999991</v>
      </c>
      <c r="BU38" s="13">
        <f>IF(INDEX(_Inf_Data,MATCH($B38,_Inf_Country,0),MATCH(BT$3,_Inf_Day,0))&lt;&gt;0,INDEX(_Inf_Data,MATCH($B38,_Inf_Country,0),MATCH(BU$3,_Inf_Day,0))/INDEX(_Inf_Data,MATCH($B38,_Inf_Country,0),MATCH(BT$3,_Inf_Day,0))-1,0)</f>
        <v>0</v>
      </c>
      <c r="BV38" s="13">
        <f>IF(INDEX(_Inf_Data,MATCH($B38,_Inf_Country,0),MATCH(BU$3,_Inf_Day,0))&lt;&gt;0,INDEX(_Inf_Data,MATCH($B38,_Inf_Country,0),MATCH(BV$3,_Inf_Day,0))/INDEX(_Inf_Data,MATCH($B38,_Inf_Country,0),MATCH(BU$3,_Inf_Day,0))-1,0)</f>
        <v>0.14285714285714279</v>
      </c>
      <c r="BW38" s="13">
        <f>IF(INDEX(_Inf_Data,MATCH($B38,_Inf_Country,0),MATCH(BV$3,_Inf_Day,0))&lt;&gt;0,INDEX(_Inf_Data,MATCH($B38,_Inf_Country,0),MATCH(BW$3,_Inf_Day,0))/INDEX(_Inf_Data,MATCH($B38,_Inf_Country,0),MATCH(BV$3,_Inf_Day,0))-1,0)</f>
        <v>0</v>
      </c>
      <c r="BX38" s="13">
        <f>IF(INDEX(_Inf_Data,MATCH($B38,_Inf_Country,0),MATCH(BW$3,_Inf_Day,0))&lt;&gt;0,INDEX(_Inf_Data,MATCH($B38,_Inf_Country,0),MATCH(BX$3,_Inf_Day,0))/INDEX(_Inf_Data,MATCH($B38,_Inf_Country,0),MATCH(BW$3,_Inf_Day,0))-1,0)</f>
        <v>0.125</v>
      </c>
      <c r="BY38" s="13">
        <f>IF(INDEX(_Inf_Data,MATCH($B38,_Inf_Country,0),MATCH(BX$3,_Inf_Day,0))&lt;&gt;0,INDEX(_Inf_Data,MATCH($B38,_Inf_Country,0),MATCH(BY$3,_Inf_Day,0))/INDEX(_Inf_Data,MATCH($B38,_Inf_Country,0),MATCH(BX$3,_Inf_Day,0))-1,0)</f>
        <v>0</v>
      </c>
      <c r="BZ38" s="13">
        <f>IF(INDEX(_Inf_Data,MATCH($B38,_Inf_Country,0),MATCH(BY$3,_Inf_Day,0))&lt;&gt;0,INDEX(_Inf_Data,MATCH($B38,_Inf_Country,0),MATCH(BZ$3,_Inf_Day,0))/INDEX(_Inf_Data,MATCH($B38,_Inf_Country,0),MATCH(BY$3,_Inf_Day,0))-1,0)</f>
        <v>0</v>
      </c>
      <c r="CA38" s="13">
        <f>IF(INDEX(_Inf_Data,MATCH($B38,_Inf_Country,0),MATCH(BZ$3,_Inf_Day,0))&lt;&gt;0,INDEX(_Inf_Data,MATCH($B38,_Inf_Country,0),MATCH(CA$3,_Inf_Day,0))/INDEX(_Inf_Data,MATCH($B38,_Inf_Country,0),MATCH(BZ$3,_Inf_Day,0))-1,0)</f>
        <v>0.11111111111111116</v>
      </c>
      <c r="CB38" s="13">
        <f>IF(INDEX(_Inf_Data,MATCH($B38,_Inf_Country,0),MATCH(CA$3,_Inf_Day,0))&lt;&gt;0,INDEX(_Inf_Data,MATCH($B38,_Inf_Country,0),MATCH(CB$3,_Inf_Day,0))/INDEX(_Inf_Data,MATCH($B38,_Inf_Country,0),MATCH(CA$3,_Inf_Day,0))-1,0)</f>
        <v>0</v>
      </c>
      <c r="CC38" s="13">
        <f>IF(INDEX(_Inf_Data,MATCH($B38,_Inf_Country,0),MATCH(CB$3,_Inf_Day,0))&lt;&gt;0,INDEX(_Inf_Data,MATCH($B38,_Inf_Country,0),MATCH(CC$3,_Inf_Day,0))/INDEX(_Inf_Data,MATCH($B38,_Inf_Country,0),MATCH(CB$3,_Inf_Day,0))-1,0)</f>
        <v>0.10000000000000009</v>
      </c>
      <c r="CD38" s="13">
        <f>IF(INDEX(_Inf_Data,MATCH($B38,_Inf_Country,0),MATCH(CC$3,_Inf_Day,0))&lt;&gt;0,INDEX(_Inf_Data,MATCH($B38,_Inf_Country,0),MATCH(CD$3,_Inf_Day,0))/INDEX(_Inf_Data,MATCH($B38,_Inf_Country,0),MATCH(CC$3,_Inf_Day,0))-1,0)</f>
        <v>0</v>
      </c>
      <c r="CE38" s="13">
        <f>IF(INDEX(_Inf_Data,MATCH($B38,_Inf_Country,0),MATCH(CD$3,_Inf_Day,0))&lt;&gt;0,INDEX(_Inf_Data,MATCH($B38,_Inf_Country,0),MATCH(CE$3,_Inf_Day,0))/INDEX(_Inf_Data,MATCH($B38,_Inf_Country,0),MATCH(CD$3,_Inf_Day,0))-1,0)</f>
        <v>0</v>
      </c>
      <c r="CF38" s="13">
        <f>IF(INDEX(_Inf_Data,MATCH($B38,_Inf_Country,0),MATCH(CE$3,_Inf_Day,0))&lt;&gt;0,INDEX(_Inf_Data,MATCH($B38,_Inf_Country,0),MATCH(CF$3,_Inf_Day,0))/INDEX(_Inf_Data,MATCH($B38,_Inf_Country,0),MATCH(CE$3,_Inf_Day,0))-1,0)</f>
        <v>0.63636363636363646</v>
      </c>
      <c r="CG38" s="13">
        <f>IF(INDEX(_Inf_Data,MATCH($B38,_Inf_Country,0),MATCH(CF$3,_Inf_Day,0))&lt;&gt;0,INDEX(_Inf_Data,MATCH($B38,_Inf_Country,0),MATCH(CG$3,_Inf_Day,0))/INDEX(_Inf_Data,MATCH($B38,_Inf_Country,0),MATCH(CF$3,_Inf_Day,0))-1,0)</f>
        <v>0.27777777777777768</v>
      </c>
      <c r="CH38" s="13">
        <f>IF(INDEX(_Inf_Data,MATCH($B38,_Inf_Country,0),MATCH(CG$3,_Inf_Day,0))&lt;&gt;0,INDEX(_Inf_Data,MATCH($B38,_Inf_Country,0),MATCH(CH$3,_Inf_Day,0))/INDEX(_Inf_Data,MATCH($B38,_Inf_Country,0),MATCH(CG$3,_Inf_Day,0))-1,0)</f>
        <v>0</v>
      </c>
      <c r="CI38" s="13">
        <f>IF(INDEX(_Inf_Data,MATCH($B38,_Inf_Country,0),MATCH(CH$3,_Inf_Day,0))&lt;&gt;0,INDEX(_Inf_Data,MATCH($B38,_Inf_Country,0),MATCH(CI$3,_Inf_Day,0))/INDEX(_Inf_Data,MATCH($B38,_Inf_Country,0),MATCH(CH$3,_Inf_Day,0))-1,0)</f>
        <v>0</v>
      </c>
      <c r="CJ38" s="13">
        <f>IF(INDEX(_Inf_Data,MATCH($B38,_Inf_Country,0),MATCH(CI$3,_Inf_Day,0))&lt;&gt;0,INDEX(_Inf_Data,MATCH($B38,_Inf_Country,0),MATCH(CJ$3,_Inf_Day,0))/INDEX(_Inf_Data,MATCH($B38,_Inf_Country,0),MATCH(CI$3,_Inf_Day,0))-1,0)</f>
        <v>0.17391304347826098</v>
      </c>
      <c r="CK38" s="13">
        <f>IF(INDEX(_Inf_Data,MATCH($B38,_Inf_Country,0),MATCH(CJ$3,_Inf_Day,0))&lt;&gt;0,INDEX(_Inf_Data,MATCH($B38,_Inf_Country,0),MATCH(CK$3,_Inf_Day,0))/INDEX(_Inf_Data,MATCH($B38,_Inf_Country,0),MATCH(CJ$3,_Inf_Day,0))-1,0)</f>
        <v>0</v>
      </c>
      <c r="CL38" s="13">
        <f>IF(INDEX(_Inf_Data,MATCH($B38,_Inf_Country,0),MATCH(CK$3,_Inf_Day,0))&lt;&gt;0,INDEX(_Inf_Data,MATCH($B38,_Inf_Country,0),MATCH(CL$3,_Inf_Day,0))/INDEX(_Inf_Data,MATCH($B38,_Inf_Country,0),MATCH(CK$3,_Inf_Day,0))-1,0)</f>
        <v>0.22222222222222232</v>
      </c>
      <c r="CM38" s="13">
        <f>IF(INDEX(_Inf_Data,MATCH($B38,_Inf_Country,0),MATCH(CL$3,_Inf_Day,0))&lt;&gt;0,INDEX(_Inf_Data,MATCH($B38,_Inf_Country,0),MATCH(CM$3,_Inf_Day,0))/INDEX(_Inf_Data,MATCH($B38,_Inf_Country,0),MATCH(CL$3,_Inf_Day,0))-1,0)</f>
        <v>0</v>
      </c>
      <c r="CN38" s="13">
        <f>IF(INDEX(_Inf_Data,MATCH($B38,_Inf_Country,0),MATCH(CM$3,_Inf_Day,0))&lt;&gt;0,INDEX(_Inf_Data,MATCH($B38,_Inf_Country,0),MATCH(CN$3,_Inf_Day,0))/INDEX(_Inf_Data,MATCH($B38,_Inf_Country,0),MATCH(CM$3,_Inf_Day,0))-1,0)</f>
        <v>0</v>
      </c>
      <c r="CO38" s="13">
        <f>IF(INDEX(_Inf_Data,MATCH($B38,_Inf_Country,0),MATCH(CN$3,_Inf_Day,0))&lt;&gt;0,INDEX(_Inf_Data,MATCH($B38,_Inf_Country,0),MATCH(CO$3,_Inf_Day,0))/INDEX(_Inf_Data,MATCH($B38,_Inf_Country,0),MATCH(CN$3,_Inf_Day,0))-1,0)</f>
        <v>0</v>
      </c>
      <c r="CP38" s="13">
        <f>IF(INDEX(_Inf_Data,MATCH($B38,_Inf_Country,0),MATCH(CO$3,_Inf_Day,0))&lt;&gt;0,INDEX(_Inf_Data,MATCH($B38,_Inf_Country,0),MATCH(CP$3,_Inf_Day,0))/INDEX(_Inf_Data,MATCH($B38,_Inf_Country,0),MATCH(CO$3,_Inf_Day,0))-1,0)</f>
        <v>0</v>
      </c>
      <c r="CQ38" s="13">
        <f>IF(INDEX(_Inf_Data,MATCH($B38,_Inf_Country,0),MATCH(CP$3,_Inf_Day,0))&lt;&gt;0,INDEX(_Inf_Data,MATCH($B38,_Inf_Country,0),MATCH(CQ$3,_Inf_Day,0))/INDEX(_Inf_Data,MATCH($B38,_Inf_Country,0),MATCH(CP$3,_Inf_Day,0))-1,0)</f>
        <v>0</v>
      </c>
      <c r="CR38" s="13" t="e">
        <f>IF(INDEX(_Inf_Data,MATCH($B38,_Inf_Country,0),MATCH(CQ$3,_Inf_Day,0))&lt;&gt;0,INDEX(_Inf_Data,MATCH($B38,_Inf_Country,0),MATCH(CR$3,_Inf_Day,0))/INDEX(_Inf_Data,MATCH($B38,_Inf_Country,0),MATCH(CQ$3,_Inf_Day,0))-1,0)</f>
        <v>#N/A</v>
      </c>
      <c r="CS38" s="13" t="e">
        <f>IF(INDEX(_Inf_Data,MATCH($B38,_Inf_Country,0),MATCH(CR$3,_Inf_Day,0))&lt;&gt;0,INDEX(_Inf_Data,MATCH($B38,_Inf_Country,0),MATCH(CS$3,_Inf_Day,0))/INDEX(_Inf_Data,MATCH($B38,_Inf_Country,0),MATCH(CR$3,_Inf_Day,0))-1,0)</f>
        <v>#N/A</v>
      </c>
      <c r="CT38" s="13" t="e">
        <f>IF(INDEX(_Inf_Data,MATCH($B38,_Inf_Country,0),MATCH(CS$3,_Inf_Day,0))&lt;&gt;0,INDEX(_Inf_Data,MATCH($B38,_Inf_Country,0),MATCH(CT$3,_Inf_Day,0))/INDEX(_Inf_Data,MATCH($B38,_Inf_Country,0),MATCH(CS$3,_Inf_Day,0))-1,0)</f>
        <v>#N/A</v>
      </c>
      <c r="CU38" s="13" t="e">
        <f>IF(INDEX(_Inf_Data,MATCH($B38,_Inf_Country,0),MATCH(CT$3,_Inf_Day,0))&lt;&gt;0,INDEX(_Inf_Data,MATCH($B38,_Inf_Country,0),MATCH(CU$3,_Inf_Day,0))/INDEX(_Inf_Data,MATCH($B38,_Inf_Country,0),MATCH(CT$3,_Inf_Day,0))-1,0)</f>
        <v>#N/A</v>
      </c>
      <c r="CV38" s="13" t="e">
        <f>IF(INDEX(_Inf_Data,MATCH($B38,_Inf_Country,0),MATCH(CU$3,_Inf_Day,0))&lt;&gt;0,INDEX(_Inf_Data,MATCH($B38,_Inf_Country,0),MATCH(CV$3,_Inf_Day,0))/INDEX(_Inf_Data,MATCH($B38,_Inf_Country,0),MATCH(CU$3,_Inf_Day,0))-1,0)</f>
        <v>#N/A</v>
      </c>
      <c r="CW38" s="13" t="e">
        <f>IF(INDEX(_Inf_Data,MATCH($B38,_Inf_Country,0),MATCH(CV$3,_Inf_Day,0))&lt;&gt;0,INDEX(_Inf_Data,MATCH($B38,_Inf_Country,0),MATCH(CW$3,_Inf_Day,0))/INDEX(_Inf_Data,MATCH($B38,_Inf_Country,0),MATCH(CV$3,_Inf_Day,0))-1,0)</f>
        <v>#N/A</v>
      </c>
      <c r="CX38" s="13" t="e">
        <f>IF(INDEX(_Inf_Data,MATCH($B38,_Inf_Country,0),MATCH(CW$3,_Inf_Day,0))&lt;&gt;0,INDEX(_Inf_Data,MATCH($B38,_Inf_Country,0),MATCH(CX$3,_Inf_Day,0))/INDEX(_Inf_Data,MATCH($B38,_Inf_Country,0),MATCH(CW$3,_Inf_Day,0))-1,0)</f>
        <v>#N/A</v>
      </c>
      <c r="CY38" s="13" t="e">
        <f>IF(INDEX(_Inf_Data,MATCH($B38,_Inf_Country,0),MATCH(CX$3,_Inf_Day,0))&lt;&gt;0,INDEX(_Inf_Data,MATCH($B38,_Inf_Country,0),MATCH(CY$3,_Inf_Day,0))/INDEX(_Inf_Data,MATCH($B38,_Inf_Country,0),MATCH(CX$3,_Inf_Day,0))-1,0)</f>
        <v>#N/A</v>
      </c>
      <c r="CZ38" s="13" t="e">
        <f>IF(INDEX(_Inf_Data,MATCH($B38,_Inf_Country,0),MATCH(CY$3,_Inf_Day,0))&lt;&gt;0,INDEX(_Inf_Data,MATCH($B38,_Inf_Country,0),MATCH(CZ$3,_Inf_Day,0))/INDEX(_Inf_Data,MATCH($B38,_Inf_Country,0),MATCH(CY$3,_Inf_Day,0))-1,0)</f>
        <v>#N/A</v>
      </c>
      <c r="DA38" s="13" t="e">
        <f>IF(INDEX(_Inf_Data,MATCH($B38,_Inf_Country,0),MATCH(CZ$3,_Inf_Day,0))&lt;&gt;0,INDEX(_Inf_Data,MATCH($B38,_Inf_Country,0),MATCH(DA$3,_Inf_Day,0))/INDEX(_Inf_Data,MATCH($B38,_Inf_Country,0),MATCH(CZ$3,_Inf_Day,0))-1,0)</f>
        <v>#N/A</v>
      </c>
      <c r="DB38" s="13" t="e">
        <f>IF(INDEX(_Inf_Data,MATCH($B38,_Inf_Country,0),MATCH(DA$3,_Inf_Day,0))&lt;&gt;0,INDEX(_Inf_Data,MATCH($B38,_Inf_Country,0),MATCH(DB$3,_Inf_Day,0))/INDEX(_Inf_Data,MATCH($B38,_Inf_Country,0),MATCH(DA$3,_Inf_Day,0))-1,0)</f>
        <v>#N/A</v>
      </c>
      <c r="DC38" s="13" t="e">
        <f>IF(INDEX(_Inf_Data,MATCH($B38,_Inf_Country,0),MATCH(DB$3,_Inf_Day,0))&lt;&gt;0,INDEX(_Inf_Data,MATCH($B38,_Inf_Country,0),MATCH(DC$3,_Inf_Day,0))/INDEX(_Inf_Data,MATCH($B38,_Inf_Country,0),MATCH(DB$3,_Inf_Day,0))-1,0)</f>
        <v>#N/A</v>
      </c>
      <c r="DD38" s="13" t="e">
        <f>IF(INDEX(_Inf_Data,MATCH($B38,_Inf_Country,0),MATCH(DC$3,_Inf_Day,0))&lt;&gt;0,INDEX(_Inf_Data,MATCH($B38,_Inf_Country,0),MATCH(DD$3,_Inf_Day,0))/INDEX(_Inf_Data,MATCH($B38,_Inf_Country,0),MATCH(DC$3,_Inf_Day,0))-1,0)</f>
        <v>#N/A</v>
      </c>
      <c r="DE38" s="13" t="e">
        <f>IF(INDEX(_Inf_Data,MATCH($B38,_Inf_Country,0),MATCH(DD$3,_Inf_Day,0))&lt;&gt;0,INDEX(_Inf_Data,MATCH($B38,_Inf_Country,0),MATCH(DE$3,_Inf_Day,0))/INDEX(_Inf_Data,MATCH($B38,_Inf_Country,0),MATCH(DD$3,_Inf_Day,0))-1,0)</f>
        <v>#N/A</v>
      </c>
      <c r="DF38" s="13" t="e">
        <f>IF(INDEX(_Inf_Data,MATCH($B38,_Inf_Country,0),MATCH(DE$3,_Inf_Day,0))&lt;&gt;0,INDEX(_Inf_Data,MATCH($B38,_Inf_Country,0),MATCH(DF$3,_Inf_Day,0))/INDEX(_Inf_Data,MATCH($B38,_Inf_Country,0),MATCH(DE$3,_Inf_Day,0))-1,0)</f>
        <v>#N/A</v>
      </c>
      <c r="DG38" s="13" t="e">
        <f>IF(INDEX(_Inf_Data,MATCH($B38,_Inf_Country,0),MATCH(DF$3,_Inf_Day,0))&lt;&gt;0,INDEX(_Inf_Data,MATCH($B38,_Inf_Country,0),MATCH(DG$3,_Inf_Day,0))/INDEX(_Inf_Data,MATCH($B38,_Inf_Country,0),MATCH(DF$3,_Inf_Day,0))-1,0)</f>
        <v>#N/A</v>
      </c>
      <c r="DH38" s="13" t="e">
        <f>IF(INDEX(_Inf_Data,MATCH($B38,_Inf_Country,0),MATCH(DG$3,_Inf_Day,0))&lt;&gt;0,INDEX(_Inf_Data,MATCH($B38,_Inf_Country,0),MATCH(DH$3,_Inf_Day,0))/INDEX(_Inf_Data,MATCH($B38,_Inf_Country,0),MATCH(DG$3,_Inf_Day,0))-1,0)</f>
        <v>#N/A</v>
      </c>
      <c r="DI38" s="13" t="e">
        <f>IF(INDEX(_Inf_Data,MATCH($B38,_Inf_Country,0),MATCH(DH$3,_Inf_Day,0))&lt;&gt;0,INDEX(_Inf_Data,MATCH($B38,_Inf_Country,0),MATCH(DI$3,_Inf_Day,0))/INDEX(_Inf_Data,MATCH($B38,_Inf_Country,0),MATCH(DH$3,_Inf_Day,0))-1,0)</f>
        <v>#N/A</v>
      </c>
      <c r="DJ38" s="13" t="e">
        <f>IF(INDEX(_Inf_Data,MATCH($B38,_Inf_Country,0),MATCH(DI$3,_Inf_Day,0))&lt;&gt;0,INDEX(_Inf_Data,MATCH($B38,_Inf_Country,0),MATCH(DJ$3,_Inf_Day,0))/INDEX(_Inf_Data,MATCH($B38,_Inf_Country,0),MATCH(DI$3,_Inf_Day,0))-1,0)</f>
        <v>#N/A</v>
      </c>
      <c r="DK38" s="13" t="e">
        <f>IF(INDEX(_Inf_Data,MATCH($B38,_Inf_Country,0),MATCH(DJ$3,_Inf_Day,0))&lt;&gt;0,INDEX(_Inf_Data,MATCH($B38,_Inf_Country,0),MATCH(DK$3,_Inf_Day,0))/INDEX(_Inf_Data,MATCH($B38,_Inf_Country,0),MATCH(DJ$3,_Inf_Day,0))-1,0)</f>
        <v>#N/A</v>
      </c>
      <c r="DL38" s="13" t="e">
        <f>IF(INDEX(_Inf_Data,MATCH($B38,_Inf_Country,0),MATCH(DK$3,_Inf_Day,0))&lt;&gt;0,INDEX(_Inf_Data,MATCH($B38,_Inf_Country,0),MATCH(DL$3,_Inf_Day,0))/INDEX(_Inf_Data,MATCH($B38,_Inf_Country,0),MATCH(DK$3,_Inf_Day,0))-1,0)</f>
        <v>#N/A</v>
      </c>
      <c r="DM38" s="13" t="e">
        <f>IF(INDEX(_Inf_Data,MATCH($B38,_Inf_Country,0),MATCH(DL$3,_Inf_Day,0))&lt;&gt;0,INDEX(_Inf_Data,MATCH($B38,_Inf_Country,0),MATCH(DM$3,_Inf_Day,0))/INDEX(_Inf_Data,MATCH($B38,_Inf_Country,0),MATCH(DL$3,_Inf_Day,0))-1,0)</f>
        <v>#N/A</v>
      </c>
      <c r="DN38" s="13" t="e">
        <f>IF(INDEX(_Inf_Data,MATCH($B38,_Inf_Country,0),MATCH(DM$3,_Inf_Day,0))&lt;&gt;0,INDEX(_Inf_Data,MATCH($B38,_Inf_Country,0),MATCH(DN$3,_Inf_Day,0))/INDEX(_Inf_Data,MATCH($B38,_Inf_Country,0),MATCH(DM$3,_Inf_Day,0))-1,0)</f>
        <v>#N/A</v>
      </c>
      <c r="DO38" s="13" t="e">
        <f>IF(INDEX(_Inf_Data,MATCH($B38,_Inf_Country,0),MATCH(DN$3,_Inf_Day,0))&lt;&gt;0,INDEX(_Inf_Data,MATCH($B38,_Inf_Country,0),MATCH(DO$3,_Inf_Day,0))/INDEX(_Inf_Data,MATCH($B38,_Inf_Country,0),MATCH(DN$3,_Inf_Day,0))-1,0)</f>
        <v>#N/A</v>
      </c>
      <c r="DP38" s="13" t="e">
        <f>IF(INDEX(_Inf_Data,MATCH($B38,_Inf_Country,0),MATCH(DO$3,_Inf_Day,0))&lt;&gt;0,INDEX(_Inf_Data,MATCH($B38,_Inf_Country,0),MATCH(DP$3,_Inf_Day,0))/INDEX(_Inf_Data,MATCH($B38,_Inf_Country,0),MATCH(DO$3,_Inf_Day,0))-1,0)</f>
        <v>#N/A</v>
      </c>
      <c r="DQ38" s="13" t="e">
        <f>IF(INDEX(_Inf_Data,MATCH($B38,_Inf_Country,0),MATCH(DP$3,_Inf_Day,0))&lt;&gt;0,INDEX(_Inf_Data,MATCH($B38,_Inf_Country,0),MATCH(DQ$3,_Inf_Day,0))/INDEX(_Inf_Data,MATCH($B38,_Inf_Country,0),MATCH(DP$3,_Inf_Day,0))-1,0)</f>
        <v>#N/A</v>
      </c>
      <c r="DR38" s="13" t="e">
        <f>IF(INDEX(_Inf_Data,MATCH($B38,_Inf_Country,0),MATCH(DQ$3,_Inf_Day,0))&lt;&gt;0,INDEX(_Inf_Data,MATCH($B38,_Inf_Country,0),MATCH(DR$3,_Inf_Day,0))/INDEX(_Inf_Data,MATCH($B38,_Inf_Country,0),MATCH(DQ$3,_Inf_Day,0))-1,0)</f>
        <v>#N/A</v>
      </c>
      <c r="DS38" s="13" t="e">
        <f>IF(INDEX(_Inf_Data,MATCH($B38,_Inf_Country,0),MATCH(DR$3,_Inf_Day,0))&lt;&gt;0,INDEX(_Inf_Data,MATCH($B38,_Inf_Country,0),MATCH(DS$3,_Inf_Day,0))/INDEX(_Inf_Data,MATCH($B38,_Inf_Country,0),MATCH(DR$3,_Inf_Day,0))-1,0)</f>
        <v>#N/A</v>
      </c>
      <c r="DT38" s="13" t="e">
        <f>IF(INDEX(_Inf_Data,MATCH($B38,_Inf_Country,0),MATCH(DS$3,_Inf_Day,0))&lt;&gt;0,INDEX(_Inf_Data,MATCH($B38,_Inf_Country,0),MATCH(DT$3,_Inf_Day,0))/INDEX(_Inf_Data,MATCH($B38,_Inf_Country,0),MATCH(DS$3,_Inf_Day,0))-1,0)</f>
        <v>#N/A</v>
      </c>
      <c r="DU38" s="13" t="e">
        <f>IF(INDEX(_Inf_Data,MATCH($B38,_Inf_Country,0),MATCH(DT$3,_Inf_Day,0))&lt;&gt;0,INDEX(_Inf_Data,MATCH($B38,_Inf_Country,0),MATCH(DU$3,_Inf_Day,0))/INDEX(_Inf_Data,MATCH($B38,_Inf_Country,0),MATCH(DT$3,_Inf_Day,0))-1,0)</f>
        <v>#N/A</v>
      </c>
      <c r="DV38" s="13" t="e">
        <f>IF(INDEX(_Inf_Data,MATCH($B38,_Inf_Country,0),MATCH(DU$3,_Inf_Day,0))&lt;&gt;0,INDEX(_Inf_Data,MATCH($B38,_Inf_Country,0),MATCH(DV$3,_Inf_Day,0))/INDEX(_Inf_Data,MATCH($B38,_Inf_Country,0),MATCH(DU$3,_Inf_Day,0))-1,0)</f>
        <v>#N/A</v>
      </c>
      <c r="DW38" s="13" t="e">
        <f>IF(INDEX(_Inf_Data,MATCH($B38,_Inf_Country,0),MATCH(DV$3,_Inf_Day,0))&lt;&gt;0,INDEX(_Inf_Data,MATCH($B38,_Inf_Country,0),MATCH(DW$3,_Inf_Day,0))/INDEX(_Inf_Data,MATCH($B38,_Inf_Country,0),MATCH(DV$3,_Inf_Day,0))-1,0)</f>
        <v>#N/A</v>
      </c>
      <c r="DX38" s="13" t="e">
        <f>IF(INDEX(_Inf_Data,MATCH($B38,_Inf_Country,0),MATCH(DW$3,_Inf_Day,0))&lt;&gt;0,INDEX(_Inf_Data,MATCH($B38,_Inf_Country,0),MATCH(DX$3,_Inf_Day,0))/INDEX(_Inf_Data,MATCH($B38,_Inf_Country,0),MATCH(DW$3,_Inf_Day,0))-1,0)</f>
        <v>#N/A</v>
      </c>
      <c r="DY38" s="13" t="e">
        <f>IF(INDEX(_Inf_Data,MATCH($B38,_Inf_Country,0),MATCH(DX$3,_Inf_Day,0))&lt;&gt;0,INDEX(_Inf_Data,MATCH($B38,_Inf_Country,0),MATCH(DY$3,_Inf_Day,0))/INDEX(_Inf_Data,MATCH($B38,_Inf_Country,0),MATCH(DX$3,_Inf_Day,0))-1,0)</f>
        <v>#N/A</v>
      </c>
      <c r="DZ38" s="13" t="e">
        <f>IF(INDEX(_Inf_Data,MATCH($B38,_Inf_Country,0),MATCH(DY$3,_Inf_Day,0))&lt;&gt;0,INDEX(_Inf_Data,MATCH($B38,_Inf_Country,0),MATCH(DZ$3,_Inf_Day,0))/INDEX(_Inf_Data,MATCH($B38,_Inf_Country,0),MATCH(DY$3,_Inf_Day,0))-1,0)</f>
        <v>#N/A</v>
      </c>
      <c r="EA38" s="13" t="e">
        <f>IF(INDEX(_Inf_Data,MATCH($B38,_Inf_Country,0),MATCH(DZ$3,_Inf_Day,0))&lt;&gt;0,INDEX(_Inf_Data,MATCH($B38,_Inf_Country,0),MATCH(EA$3,_Inf_Day,0))/INDEX(_Inf_Data,MATCH($B38,_Inf_Country,0),MATCH(DZ$3,_Inf_Day,0))-1,0)</f>
        <v>#N/A</v>
      </c>
      <c r="EB38" s="13" t="e">
        <f>IF(INDEX(_Inf_Data,MATCH($B38,_Inf_Country,0),MATCH(EA$3,_Inf_Day,0))&lt;&gt;0,INDEX(_Inf_Data,MATCH($B38,_Inf_Country,0),MATCH(EB$3,_Inf_Day,0))/INDEX(_Inf_Data,MATCH($B38,_Inf_Country,0),MATCH(EA$3,_Inf_Day,0))-1,0)</f>
        <v>#N/A</v>
      </c>
      <c r="EC38" s="13" t="e">
        <f>IF(INDEX(_Inf_Data,MATCH($B38,_Inf_Country,0),MATCH(EB$3,_Inf_Day,0))&lt;&gt;0,INDEX(_Inf_Data,MATCH($B38,_Inf_Country,0),MATCH(EC$3,_Inf_Day,0))/INDEX(_Inf_Data,MATCH($B38,_Inf_Country,0),MATCH(EB$3,_Inf_Day,0))-1,0)</f>
        <v>#N/A</v>
      </c>
      <c r="ED38" s="13" t="e">
        <f>IF(INDEX(_Inf_Data,MATCH($B38,_Inf_Country,0),MATCH(EC$3,_Inf_Day,0))&lt;&gt;0,INDEX(_Inf_Data,MATCH($B38,_Inf_Country,0),MATCH(ED$3,_Inf_Day,0))/INDEX(_Inf_Data,MATCH($B38,_Inf_Country,0),MATCH(EC$3,_Inf_Day,0))-1,0)</f>
        <v>#N/A</v>
      </c>
      <c r="EE38" s="13" t="e">
        <f>IF(INDEX(_Inf_Data,MATCH($B38,_Inf_Country,0),MATCH(ED$3,_Inf_Day,0))&lt;&gt;0,INDEX(_Inf_Data,MATCH($B38,_Inf_Country,0),MATCH(EE$3,_Inf_Day,0))/INDEX(_Inf_Data,MATCH($B38,_Inf_Country,0),MATCH(ED$3,_Inf_Day,0))-1,0)</f>
        <v>#N/A</v>
      </c>
      <c r="EF38" s="13" t="e">
        <f>IF(INDEX(_Inf_Data,MATCH($B38,_Inf_Country,0),MATCH(EE$3,_Inf_Day,0))&lt;&gt;0,INDEX(_Inf_Data,MATCH($B38,_Inf_Country,0),MATCH(EF$3,_Inf_Day,0))/INDEX(_Inf_Data,MATCH($B38,_Inf_Country,0),MATCH(EE$3,_Inf_Day,0))-1,0)</f>
        <v>#N/A</v>
      </c>
      <c r="EG38" s="13" t="e">
        <f>IF(INDEX(_Inf_Data,MATCH($B38,_Inf_Country,0),MATCH(EF$3,_Inf_Day,0))&lt;&gt;0,INDEX(_Inf_Data,MATCH($B38,_Inf_Country,0),MATCH(EG$3,_Inf_Day,0))/INDEX(_Inf_Data,MATCH($B38,_Inf_Country,0),MATCH(EF$3,_Inf_Day,0))-1,0)</f>
        <v>#N/A</v>
      </c>
      <c r="EH38" s="13" t="e">
        <f>IF(INDEX(_Inf_Data,MATCH($B38,_Inf_Country,0),MATCH(EG$3,_Inf_Day,0))&lt;&gt;0,INDEX(_Inf_Data,MATCH($B38,_Inf_Country,0),MATCH(EH$3,_Inf_Day,0))/INDEX(_Inf_Data,MATCH($B38,_Inf_Country,0),MATCH(EG$3,_Inf_Day,0))-1,0)</f>
        <v>#N/A</v>
      </c>
      <c r="EI38" s="13" t="e">
        <f>IF(INDEX(_Inf_Data,MATCH($B38,_Inf_Country,0),MATCH(EH$3,_Inf_Day,0))&lt;&gt;0,INDEX(_Inf_Data,MATCH($B38,_Inf_Country,0),MATCH(EI$3,_Inf_Day,0))/INDEX(_Inf_Data,MATCH($B38,_Inf_Country,0),MATCH(EH$3,_Inf_Day,0))-1,0)</f>
        <v>#N/A</v>
      </c>
      <c r="EJ38" s="13" t="e">
        <f>IF(INDEX(_Inf_Data,MATCH($B38,_Inf_Country,0),MATCH(EI$3,_Inf_Day,0))&lt;&gt;0,INDEX(_Inf_Data,MATCH($B38,_Inf_Country,0),MATCH(EJ$3,_Inf_Day,0))/INDEX(_Inf_Data,MATCH($B38,_Inf_Country,0),MATCH(EI$3,_Inf_Day,0))-1,0)</f>
        <v>#N/A</v>
      </c>
      <c r="EK38" s="13" t="e">
        <f>IF(INDEX(_Inf_Data,MATCH($B38,_Inf_Country,0),MATCH(EJ$3,_Inf_Day,0))&lt;&gt;0,INDEX(_Inf_Data,MATCH($B38,_Inf_Country,0),MATCH(EK$3,_Inf_Day,0))/INDEX(_Inf_Data,MATCH($B38,_Inf_Country,0),MATCH(EJ$3,_Inf_Day,0))-1,0)</f>
        <v>#N/A</v>
      </c>
      <c r="EL38" s="13" t="e">
        <f>IF(INDEX(_Inf_Data,MATCH($B38,_Inf_Country,0),MATCH(EK$3,_Inf_Day,0))&lt;&gt;0,INDEX(_Inf_Data,MATCH($B38,_Inf_Country,0),MATCH(EL$3,_Inf_Day,0))/INDEX(_Inf_Data,MATCH($B38,_Inf_Country,0),MATCH(EK$3,_Inf_Day,0))-1,0)</f>
        <v>#N/A</v>
      </c>
      <c r="EM38" s="13" t="e">
        <f>IF(INDEX(_Inf_Data,MATCH($B38,_Inf_Country,0),MATCH(EL$3,_Inf_Day,0))&lt;&gt;0,INDEX(_Inf_Data,MATCH($B38,_Inf_Country,0),MATCH(EM$3,_Inf_Day,0))/INDEX(_Inf_Data,MATCH($B38,_Inf_Country,0),MATCH(EL$3,_Inf_Day,0))-1,0)</f>
        <v>#N/A</v>
      </c>
      <c r="EN38" s="13" t="e">
        <f>IF(INDEX(_Inf_Data,MATCH($B38,_Inf_Country,0),MATCH(EM$3,_Inf_Day,0))&lt;&gt;0,INDEX(_Inf_Data,MATCH($B38,_Inf_Country,0),MATCH(EN$3,_Inf_Day,0))/INDEX(_Inf_Data,MATCH($B38,_Inf_Country,0),MATCH(EM$3,_Inf_Day,0))-1,0)</f>
        <v>#N/A</v>
      </c>
      <c r="EO38" s="13" t="e">
        <f>IF(INDEX(_Inf_Data,MATCH($B38,_Inf_Country,0),MATCH(EN$3,_Inf_Day,0))&lt;&gt;0,INDEX(_Inf_Data,MATCH($B38,_Inf_Country,0),MATCH(EO$3,_Inf_Day,0))/INDEX(_Inf_Data,MATCH($B38,_Inf_Country,0),MATCH(EN$3,_Inf_Day,0))-1,0)</f>
        <v>#N/A</v>
      </c>
      <c r="EP38" s="13" t="e">
        <f>IF(INDEX(_Inf_Data,MATCH($B38,_Inf_Country,0),MATCH(EO$3,_Inf_Day,0))&lt;&gt;0,INDEX(_Inf_Data,MATCH($B38,_Inf_Country,0),MATCH(EP$3,_Inf_Day,0))/INDEX(_Inf_Data,MATCH($B38,_Inf_Country,0),MATCH(EO$3,_Inf_Day,0))-1,0)</f>
        <v>#N/A</v>
      </c>
      <c r="EQ38" s="13" t="e">
        <f>IF(INDEX(_Inf_Data,MATCH($B38,_Inf_Country,0),MATCH(EP$3,_Inf_Day,0))&lt;&gt;0,INDEX(_Inf_Data,MATCH($B38,_Inf_Country,0),MATCH(EQ$3,_Inf_Day,0))/INDEX(_Inf_Data,MATCH($B38,_Inf_Country,0),MATCH(EP$3,_Inf_Day,0))-1,0)</f>
        <v>#N/A</v>
      </c>
      <c r="ER38" s="13" t="e">
        <f>IF(INDEX(_Inf_Data,MATCH($B38,_Inf_Country,0),MATCH(EQ$3,_Inf_Day,0))&lt;&gt;0,INDEX(_Inf_Data,MATCH($B38,_Inf_Country,0),MATCH(ER$3,_Inf_Day,0))/INDEX(_Inf_Data,MATCH($B38,_Inf_Country,0),MATCH(EQ$3,_Inf_Day,0))-1,0)</f>
        <v>#N/A</v>
      </c>
      <c r="ES38" s="13" t="e">
        <f>IF(INDEX(_Inf_Data,MATCH($B38,_Inf_Country,0),MATCH(ER$3,_Inf_Day,0))&lt;&gt;0,INDEX(_Inf_Data,MATCH($B38,_Inf_Country,0),MATCH(ES$3,_Inf_Day,0))/INDEX(_Inf_Data,MATCH($B38,_Inf_Country,0),MATCH(ER$3,_Inf_Day,0))-1,0)</f>
        <v>#N/A</v>
      </c>
      <c r="ET38" s="13" t="e">
        <f>IF(INDEX(_Inf_Data,MATCH($B38,_Inf_Country,0),MATCH(ES$3,_Inf_Day,0))&lt;&gt;0,INDEX(_Inf_Data,MATCH($B38,_Inf_Country,0),MATCH(ET$3,_Inf_Day,0))/INDEX(_Inf_Data,MATCH($B38,_Inf_Country,0),MATCH(ES$3,_Inf_Day,0))-1,0)</f>
        <v>#N/A</v>
      </c>
      <c r="EU38" s="13" t="e">
        <f>IF(INDEX(_Inf_Data,MATCH($B38,_Inf_Country,0),MATCH(ET$3,_Inf_Day,0))&lt;&gt;0,INDEX(_Inf_Data,MATCH($B38,_Inf_Country,0),MATCH(EU$3,_Inf_Day,0))/INDEX(_Inf_Data,MATCH($B38,_Inf_Country,0),MATCH(ET$3,_Inf_Day,0))-1,0)</f>
        <v>#N/A</v>
      </c>
      <c r="EV38" s="13" t="e">
        <f>IF(INDEX(_Inf_Data,MATCH($B38,_Inf_Country,0),MATCH(EU$3,_Inf_Day,0))&lt;&gt;0,INDEX(_Inf_Data,MATCH($B38,_Inf_Country,0),MATCH(EV$3,_Inf_Day,0))/INDEX(_Inf_Data,MATCH($B38,_Inf_Country,0),MATCH(EU$3,_Inf_Day,0))-1,0)</f>
        <v>#N/A</v>
      </c>
      <c r="EW38" s="13" t="e">
        <f>IF(INDEX(_Inf_Data,MATCH($B38,_Inf_Country,0),MATCH(EV$3,_Inf_Day,0))&lt;&gt;0,INDEX(_Inf_Data,MATCH($B38,_Inf_Country,0),MATCH(EW$3,_Inf_Day,0))/INDEX(_Inf_Data,MATCH($B38,_Inf_Country,0),MATCH(EV$3,_Inf_Day,0))-1,0)</f>
        <v>#N/A</v>
      </c>
      <c r="EX38" s="13" t="e">
        <f>IF(INDEX(_Inf_Data,MATCH($B38,_Inf_Country,0),MATCH(EW$3,_Inf_Day,0))&lt;&gt;0,INDEX(_Inf_Data,MATCH($B38,_Inf_Country,0),MATCH(EX$3,_Inf_Day,0))/INDEX(_Inf_Data,MATCH($B38,_Inf_Country,0),MATCH(EW$3,_Inf_Day,0))-1,0)</f>
        <v>#N/A</v>
      </c>
      <c r="EY38" s="13" t="e">
        <f>IF(INDEX(_Inf_Data,MATCH($B38,_Inf_Country,0),MATCH(EX$3,_Inf_Day,0))&lt;&gt;0,INDEX(_Inf_Data,MATCH($B38,_Inf_Country,0),MATCH(EY$3,_Inf_Day,0))/INDEX(_Inf_Data,MATCH($B38,_Inf_Country,0),MATCH(EX$3,_Inf_Day,0))-1,0)</f>
        <v>#N/A</v>
      </c>
      <c r="EZ38" s="13" t="e">
        <f>IF(INDEX(_Inf_Data,MATCH($B38,_Inf_Country,0),MATCH(EY$3,_Inf_Day,0))&lt;&gt;0,INDEX(_Inf_Data,MATCH($B38,_Inf_Country,0),MATCH(EZ$3,_Inf_Day,0))/INDEX(_Inf_Data,MATCH($B38,_Inf_Country,0),MATCH(EY$3,_Inf_Day,0))-1,0)</f>
        <v>#N/A</v>
      </c>
      <c r="FA38" s="13" t="e">
        <f>IF(INDEX(_Inf_Data,MATCH($B38,_Inf_Country,0),MATCH(EZ$3,_Inf_Day,0))&lt;&gt;0,INDEX(_Inf_Data,MATCH($B38,_Inf_Country,0),MATCH(FA$3,_Inf_Day,0))/INDEX(_Inf_Data,MATCH($B38,_Inf_Country,0),MATCH(EZ$3,_Inf_Day,0))-1,0)</f>
        <v>#N/A</v>
      </c>
      <c r="FB38" s="13" t="e">
        <f>IF(INDEX(_Inf_Data,MATCH($B38,_Inf_Country,0),MATCH(FA$3,_Inf_Day,0))&lt;&gt;0,INDEX(_Inf_Data,MATCH($B38,_Inf_Country,0),MATCH(FB$3,_Inf_Day,0))/INDEX(_Inf_Data,MATCH($B38,_Inf_Country,0),MATCH(FA$3,_Inf_Day,0))-1,0)</f>
        <v>#N/A</v>
      </c>
      <c r="FC38" s="13" t="e">
        <f>IF(INDEX(_Inf_Data,MATCH($B38,_Inf_Country,0),MATCH(FB$3,_Inf_Day,0))&lt;&gt;0,INDEX(_Inf_Data,MATCH($B38,_Inf_Country,0),MATCH(FC$3,_Inf_Day,0))/INDEX(_Inf_Data,MATCH($B38,_Inf_Country,0),MATCH(FB$3,_Inf_Day,0))-1,0)</f>
        <v>#N/A</v>
      </c>
      <c r="FD38" s="13" t="e">
        <f>IF(INDEX(_Inf_Data,MATCH($B38,_Inf_Country,0),MATCH(FC$3,_Inf_Day,0))&lt;&gt;0,INDEX(_Inf_Data,MATCH($B38,_Inf_Country,0),MATCH(FD$3,_Inf_Day,0))/INDEX(_Inf_Data,MATCH($B38,_Inf_Country,0),MATCH(FC$3,_Inf_Day,0))-1,0)</f>
        <v>#N/A</v>
      </c>
      <c r="FE38" s="13" t="e">
        <f>IF(INDEX(_Inf_Data,MATCH($B38,_Inf_Country,0),MATCH(FD$3,_Inf_Day,0))&lt;&gt;0,INDEX(_Inf_Data,MATCH($B38,_Inf_Country,0),MATCH(FE$3,_Inf_Day,0))/INDEX(_Inf_Data,MATCH($B38,_Inf_Country,0),MATCH(FD$3,_Inf_Day,0))-1,0)</f>
        <v>#N/A</v>
      </c>
      <c r="FF38" s="13" t="e">
        <f>IF(INDEX(_Inf_Data,MATCH($B38,_Inf_Country,0),MATCH(FE$3,_Inf_Day,0))&lt;&gt;0,INDEX(_Inf_Data,MATCH($B38,_Inf_Country,0),MATCH(FF$3,_Inf_Day,0))/INDEX(_Inf_Data,MATCH($B38,_Inf_Country,0),MATCH(FE$3,_Inf_Day,0))-1,0)</f>
        <v>#N/A</v>
      </c>
      <c r="FG38" s="13" t="e">
        <f>IF(INDEX(_Inf_Data,MATCH($B38,_Inf_Country,0),MATCH(FF$3,_Inf_Day,0))&lt;&gt;0,INDEX(_Inf_Data,MATCH($B38,_Inf_Country,0),MATCH(FG$3,_Inf_Day,0))/INDEX(_Inf_Data,MATCH($B38,_Inf_Country,0),MATCH(FF$3,_Inf_Day,0))-1,0)</f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13">
        <f>IF(INDEX(_Inf_Data,MATCH($B39,_Inf_Country,0),MATCH(C$3,_Inf_Day,0))&lt;&gt;0,INDEX(_Inf_Data,MATCH($B39,_Inf_Country,0),MATCH(D$3,_Inf_Day,0))/INDEX(_Inf_Data,MATCH($B39,_Inf_Country,0),MATCH(C$3,_Inf_Day,0))-1,0)</f>
        <v>0</v>
      </c>
      <c r="E39" s="13">
        <f>IF(INDEX(_Inf_Data,MATCH($B39,_Inf_Country,0),MATCH(D$3,_Inf_Day,0))&lt;&gt;0,INDEX(_Inf_Data,MATCH($B39,_Inf_Country,0),MATCH(E$3,_Inf_Day,0))/INDEX(_Inf_Data,MATCH($B39,_Inf_Country,0),MATCH(D$3,_Inf_Day,0))-1,0)</f>
        <v>0</v>
      </c>
      <c r="F39" s="13">
        <f>IF(INDEX(_Inf_Data,MATCH($B39,_Inf_Country,0),MATCH(E$3,_Inf_Day,0))&lt;&gt;0,INDEX(_Inf_Data,MATCH($B39,_Inf_Country,0),MATCH(F$3,_Inf_Day,0))/INDEX(_Inf_Data,MATCH($B39,_Inf_Country,0),MATCH(E$3,_Inf_Day,0))-1,0)</f>
        <v>0</v>
      </c>
      <c r="G39" s="13">
        <f>IF(INDEX(_Inf_Data,MATCH($B39,_Inf_Country,0),MATCH(F$3,_Inf_Day,0))&lt;&gt;0,INDEX(_Inf_Data,MATCH($B39,_Inf_Country,0),MATCH(G$3,_Inf_Day,0))/INDEX(_Inf_Data,MATCH($B39,_Inf_Country,0),MATCH(F$3,_Inf_Day,0))-1,0)</f>
        <v>0</v>
      </c>
      <c r="H39" s="13">
        <f>IF(INDEX(_Inf_Data,MATCH($B39,_Inf_Country,0),MATCH(G$3,_Inf_Day,0))&lt;&gt;0,INDEX(_Inf_Data,MATCH($B39,_Inf_Country,0),MATCH(H$3,_Inf_Day,0))/INDEX(_Inf_Data,MATCH($B39,_Inf_Country,0),MATCH(G$3,_Inf_Day,0))-1,0)</f>
        <v>0</v>
      </c>
      <c r="I39" s="13">
        <f>IF(INDEX(_Inf_Data,MATCH($B39,_Inf_Country,0),MATCH(H$3,_Inf_Day,0))&lt;&gt;0,INDEX(_Inf_Data,MATCH($B39,_Inf_Country,0),MATCH(I$3,_Inf_Day,0))/INDEX(_Inf_Data,MATCH($B39,_Inf_Country,0),MATCH(H$3,_Inf_Day,0))-1,0)</f>
        <v>0</v>
      </c>
      <c r="J39" s="13">
        <f>IF(INDEX(_Inf_Data,MATCH($B39,_Inf_Country,0),MATCH(I$3,_Inf_Day,0))&lt;&gt;0,INDEX(_Inf_Data,MATCH($B39,_Inf_Country,0),MATCH(J$3,_Inf_Day,0))/INDEX(_Inf_Data,MATCH($B39,_Inf_Country,0),MATCH(I$3,_Inf_Day,0))-1,0)</f>
        <v>0</v>
      </c>
      <c r="K39" s="13">
        <f>IF(INDEX(_Inf_Data,MATCH($B39,_Inf_Country,0),MATCH(J$3,_Inf_Day,0))&lt;&gt;0,INDEX(_Inf_Data,MATCH($B39,_Inf_Country,0),MATCH(K$3,_Inf_Day,0))/INDEX(_Inf_Data,MATCH($B39,_Inf_Country,0),MATCH(J$3,_Inf_Day,0))-1,0)</f>
        <v>0</v>
      </c>
      <c r="L39" s="13">
        <f>IF(INDEX(_Inf_Data,MATCH($B39,_Inf_Country,0),MATCH(K$3,_Inf_Day,0))&lt;&gt;0,INDEX(_Inf_Data,MATCH($B39,_Inf_Country,0),MATCH(L$3,_Inf_Day,0))/INDEX(_Inf_Data,MATCH($B39,_Inf_Country,0),MATCH(K$3,_Inf_Day,0))-1,0)</f>
        <v>0</v>
      </c>
      <c r="M39" s="13">
        <f>IF(INDEX(_Inf_Data,MATCH($B39,_Inf_Country,0),MATCH(L$3,_Inf_Day,0))&lt;&gt;0,INDEX(_Inf_Data,MATCH($B39,_Inf_Country,0),MATCH(M$3,_Inf_Day,0))/INDEX(_Inf_Data,MATCH($B39,_Inf_Country,0),MATCH(L$3,_Inf_Day,0))-1,0)</f>
        <v>0</v>
      </c>
      <c r="N39" s="13">
        <f>IF(INDEX(_Inf_Data,MATCH($B39,_Inf_Country,0),MATCH(M$3,_Inf_Day,0))&lt;&gt;0,INDEX(_Inf_Data,MATCH($B39,_Inf_Country,0),MATCH(N$3,_Inf_Day,0))/INDEX(_Inf_Data,MATCH($B39,_Inf_Country,0),MATCH(M$3,_Inf_Day,0))-1,0)</f>
        <v>0</v>
      </c>
      <c r="O39" s="13">
        <f>IF(INDEX(_Inf_Data,MATCH($B39,_Inf_Country,0),MATCH(N$3,_Inf_Day,0))&lt;&gt;0,INDEX(_Inf_Data,MATCH($B39,_Inf_Country,0),MATCH(O$3,_Inf_Day,0))/INDEX(_Inf_Data,MATCH($B39,_Inf_Country,0),MATCH(N$3,_Inf_Day,0))-1,0)</f>
        <v>0</v>
      </c>
      <c r="P39" s="13">
        <f>IF(INDEX(_Inf_Data,MATCH($B39,_Inf_Country,0),MATCH(O$3,_Inf_Day,0))&lt;&gt;0,INDEX(_Inf_Data,MATCH($B39,_Inf_Country,0),MATCH(P$3,_Inf_Day,0))/INDEX(_Inf_Data,MATCH($B39,_Inf_Country,0),MATCH(O$3,_Inf_Day,0))-1,0)</f>
        <v>0</v>
      </c>
      <c r="Q39" s="13">
        <f>IF(INDEX(_Inf_Data,MATCH($B39,_Inf_Country,0),MATCH(P$3,_Inf_Day,0))&lt;&gt;0,INDEX(_Inf_Data,MATCH($B39,_Inf_Country,0),MATCH(Q$3,_Inf_Day,0))/INDEX(_Inf_Data,MATCH($B39,_Inf_Country,0),MATCH(P$3,_Inf_Day,0))-1,0)</f>
        <v>0</v>
      </c>
      <c r="R39" s="13">
        <f>IF(INDEX(_Inf_Data,MATCH($B39,_Inf_Country,0),MATCH(Q$3,_Inf_Day,0))&lt;&gt;0,INDEX(_Inf_Data,MATCH($B39,_Inf_Country,0),MATCH(R$3,_Inf_Day,0))/INDEX(_Inf_Data,MATCH($B39,_Inf_Country,0),MATCH(Q$3,_Inf_Day,0))-1,0)</f>
        <v>0</v>
      </c>
      <c r="S39" s="13">
        <f>IF(INDEX(_Inf_Data,MATCH($B39,_Inf_Country,0),MATCH(R$3,_Inf_Day,0))&lt;&gt;0,INDEX(_Inf_Data,MATCH($B39,_Inf_Country,0),MATCH(S$3,_Inf_Day,0))/INDEX(_Inf_Data,MATCH($B39,_Inf_Country,0),MATCH(R$3,_Inf_Day,0))-1,0)</f>
        <v>0</v>
      </c>
      <c r="T39" s="13">
        <f>IF(INDEX(_Inf_Data,MATCH($B39,_Inf_Country,0),MATCH(S$3,_Inf_Day,0))&lt;&gt;0,INDEX(_Inf_Data,MATCH($B39,_Inf_Country,0),MATCH(T$3,_Inf_Day,0))/INDEX(_Inf_Data,MATCH($B39,_Inf_Country,0),MATCH(S$3,_Inf_Day,0))-1,0)</f>
        <v>0</v>
      </c>
      <c r="U39" s="13">
        <f>IF(INDEX(_Inf_Data,MATCH($B39,_Inf_Country,0),MATCH(T$3,_Inf_Day,0))&lt;&gt;0,INDEX(_Inf_Data,MATCH($B39,_Inf_Country,0),MATCH(U$3,_Inf_Day,0))/INDEX(_Inf_Data,MATCH($B39,_Inf_Country,0),MATCH(T$3,_Inf_Day,0))-1,0)</f>
        <v>0</v>
      </c>
      <c r="V39" s="13">
        <f>IF(INDEX(_Inf_Data,MATCH($B39,_Inf_Country,0),MATCH(U$3,_Inf_Day,0))&lt;&gt;0,INDEX(_Inf_Data,MATCH($B39,_Inf_Country,0),MATCH(V$3,_Inf_Day,0))/INDEX(_Inf_Data,MATCH($B39,_Inf_Country,0),MATCH(U$3,_Inf_Day,0))-1,0)</f>
        <v>0</v>
      </c>
      <c r="W39" s="13">
        <f>IF(INDEX(_Inf_Data,MATCH($B39,_Inf_Country,0),MATCH(V$3,_Inf_Day,0))&lt;&gt;0,INDEX(_Inf_Data,MATCH($B39,_Inf_Country,0),MATCH(W$3,_Inf_Day,0))/INDEX(_Inf_Data,MATCH($B39,_Inf_Country,0),MATCH(V$3,_Inf_Day,0))-1,0)</f>
        <v>0</v>
      </c>
      <c r="X39" s="13">
        <f>IF(INDEX(_Inf_Data,MATCH($B39,_Inf_Country,0),MATCH(W$3,_Inf_Day,0))&lt;&gt;0,INDEX(_Inf_Data,MATCH($B39,_Inf_Country,0),MATCH(X$3,_Inf_Day,0))/INDEX(_Inf_Data,MATCH($B39,_Inf_Country,0),MATCH(W$3,_Inf_Day,0))-1,0)</f>
        <v>0</v>
      </c>
      <c r="Y39" s="13">
        <f>IF(INDEX(_Inf_Data,MATCH($B39,_Inf_Country,0),MATCH(X$3,_Inf_Day,0))&lt;&gt;0,INDEX(_Inf_Data,MATCH($B39,_Inf_Country,0),MATCH(Y$3,_Inf_Day,0))/INDEX(_Inf_Data,MATCH($B39,_Inf_Country,0),MATCH(X$3,_Inf_Day,0))-1,0)</f>
        <v>0</v>
      </c>
      <c r="Z39" s="13">
        <f>IF(INDEX(_Inf_Data,MATCH($B39,_Inf_Country,0),MATCH(Y$3,_Inf_Day,0))&lt;&gt;0,INDEX(_Inf_Data,MATCH($B39,_Inf_Country,0),MATCH(Z$3,_Inf_Day,0))/INDEX(_Inf_Data,MATCH($B39,_Inf_Country,0),MATCH(Y$3,_Inf_Day,0))-1,0)</f>
        <v>0</v>
      </c>
      <c r="AA39" s="13">
        <f>IF(INDEX(_Inf_Data,MATCH($B39,_Inf_Country,0),MATCH(Z$3,_Inf_Day,0))&lt;&gt;0,INDEX(_Inf_Data,MATCH($B39,_Inf_Country,0),MATCH(AA$3,_Inf_Day,0))/INDEX(_Inf_Data,MATCH($B39,_Inf_Country,0),MATCH(Z$3,_Inf_Day,0))-1,0)</f>
        <v>0</v>
      </c>
      <c r="AB39" s="13">
        <f>IF(INDEX(_Inf_Data,MATCH($B39,_Inf_Country,0),MATCH(AA$3,_Inf_Day,0))&lt;&gt;0,INDEX(_Inf_Data,MATCH($B39,_Inf_Country,0),MATCH(AB$3,_Inf_Day,0))/INDEX(_Inf_Data,MATCH($B39,_Inf_Country,0),MATCH(AA$3,_Inf_Day,0))-1,0)</f>
        <v>0</v>
      </c>
      <c r="AC39" s="13">
        <f>IF(INDEX(_Inf_Data,MATCH($B39,_Inf_Country,0),MATCH(AB$3,_Inf_Day,0))&lt;&gt;0,INDEX(_Inf_Data,MATCH($B39,_Inf_Country,0),MATCH(AC$3,_Inf_Day,0))/INDEX(_Inf_Data,MATCH($B39,_Inf_Country,0),MATCH(AB$3,_Inf_Day,0))-1,0)</f>
        <v>0</v>
      </c>
      <c r="AD39" s="13">
        <f>IF(INDEX(_Inf_Data,MATCH($B39,_Inf_Country,0),MATCH(AC$3,_Inf_Day,0))&lt;&gt;0,INDEX(_Inf_Data,MATCH($B39,_Inf_Country,0),MATCH(AD$3,_Inf_Day,0))/INDEX(_Inf_Data,MATCH($B39,_Inf_Country,0),MATCH(AC$3,_Inf_Day,0))-1,0)</f>
        <v>0</v>
      </c>
      <c r="AE39" s="13">
        <f>IF(INDEX(_Inf_Data,MATCH($B39,_Inf_Country,0),MATCH(AD$3,_Inf_Day,0))&lt;&gt;0,INDEX(_Inf_Data,MATCH($B39,_Inf_Country,0),MATCH(AE$3,_Inf_Day,0))/INDEX(_Inf_Data,MATCH($B39,_Inf_Country,0),MATCH(AD$3,_Inf_Day,0))-1,0)</f>
        <v>0</v>
      </c>
      <c r="AF39" s="13">
        <f>IF(INDEX(_Inf_Data,MATCH($B39,_Inf_Country,0),MATCH(AE$3,_Inf_Day,0))&lt;&gt;0,INDEX(_Inf_Data,MATCH($B39,_Inf_Country,0),MATCH(AF$3,_Inf_Day,0))/INDEX(_Inf_Data,MATCH($B39,_Inf_Country,0),MATCH(AE$3,_Inf_Day,0))-1,0)</f>
        <v>0</v>
      </c>
      <c r="AG39" s="13">
        <f>IF(INDEX(_Inf_Data,MATCH($B39,_Inf_Country,0),MATCH(AF$3,_Inf_Day,0))&lt;&gt;0,INDEX(_Inf_Data,MATCH($B39,_Inf_Country,0),MATCH(AG$3,_Inf_Day,0))/INDEX(_Inf_Data,MATCH($B39,_Inf_Country,0),MATCH(AF$3,_Inf_Day,0))-1,0)</f>
        <v>0</v>
      </c>
      <c r="AH39" s="13">
        <f>IF(INDEX(_Inf_Data,MATCH($B39,_Inf_Country,0),MATCH(AG$3,_Inf_Day,0))&lt;&gt;0,INDEX(_Inf_Data,MATCH($B39,_Inf_Country,0),MATCH(AH$3,_Inf_Day,0))/INDEX(_Inf_Data,MATCH($B39,_Inf_Country,0),MATCH(AG$3,_Inf_Day,0))-1,0)</f>
        <v>0</v>
      </c>
      <c r="AI39" s="13">
        <f>IF(INDEX(_Inf_Data,MATCH($B39,_Inf_Country,0),MATCH(AH$3,_Inf_Day,0))&lt;&gt;0,INDEX(_Inf_Data,MATCH($B39,_Inf_Country,0),MATCH(AI$3,_Inf_Day,0))/INDEX(_Inf_Data,MATCH($B39,_Inf_Country,0),MATCH(AH$3,_Inf_Day,0))-1,0)</f>
        <v>0</v>
      </c>
      <c r="AJ39" s="13">
        <f>IF(INDEX(_Inf_Data,MATCH($B39,_Inf_Country,0),MATCH(AI$3,_Inf_Day,0))&lt;&gt;0,INDEX(_Inf_Data,MATCH($B39,_Inf_Country,0),MATCH(AJ$3,_Inf_Day,0))/INDEX(_Inf_Data,MATCH($B39,_Inf_Country,0),MATCH(AI$3,_Inf_Day,0))-1,0)</f>
        <v>0</v>
      </c>
      <c r="AK39" s="13">
        <f>IF(INDEX(_Inf_Data,MATCH($B39,_Inf_Country,0),MATCH(AJ$3,_Inf_Day,0))&lt;&gt;0,INDEX(_Inf_Data,MATCH($B39,_Inf_Country,0),MATCH(AK$3,_Inf_Day,0))/INDEX(_Inf_Data,MATCH($B39,_Inf_Country,0),MATCH(AJ$3,_Inf_Day,0))-1,0)</f>
        <v>0</v>
      </c>
      <c r="AL39" s="13">
        <f>IF(INDEX(_Inf_Data,MATCH($B39,_Inf_Country,0),MATCH(AK$3,_Inf_Day,0))&lt;&gt;0,INDEX(_Inf_Data,MATCH($B39,_Inf_Country,0),MATCH(AL$3,_Inf_Day,0))/INDEX(_Inf_Data,MATCH($B39,_Inf_Country,0),MATCH(AK$3,_Inf_Day,0))-1,0)</f>
        <v>0</v>
      </c>
      <c r="AM39" s="13">
        <f>IF(INDEX(_Inf_Data,MATCH($B39,_Inf_Country,0),MATCH(AL$3,_Inf_Day,0))&lt;&gt;0,INDEX(_Inf_Data,MATCH($B39,_Inf_Country,0),MATCH(AM$3,_Inf_Day,0))/INDEX(_Inf_Data,MATCH($B39,_Inf_Country,0),MATCH(AL$3,_Inf_Day,0))-1,0)</f>
        <v>0</v>
      </c>
      <c r="AN39" s="13">
        <f>IF(INDEX(_Inf_Data,MATCH($B39,_Inf_Country,0),MATCH(AM$3,_Inf_Day,0))&lt;&gt;0,INDEX(_Inf_Data,MATCH($B39,_Inf_Country,0),MATCH(AN$3,_Inf_Day,0))/INDEX(_Inf_Data,MATCH($B39,_Inf_Country,0),MATCH(AM$3,_Inf_Day,0))-1,0)</f>
        <v>0</v>
      </c>
      <c r="AO39" s="13">
        <f>IF(INDEX(_Inf_Data,MATCH($B39,_Inf_Country,0),MATCH(AN$3,_Inf_Day,0))&lt;&gt;0,INDEX(_Inf_Data,MATCH($B39,_Inf_Country,0),MATCH(AO$3,_Inf_Day,0))/INDEX(_Inf_Data,MATCH($B39,_Inf_Country,0),MATCH(AN$3,_Inf_Day,0))-1,0)</f>
        <v>0</v>
      </c>
      <c r="AP39" s="13">
        <f>IF(INDEX(_Inf_Data,MATCH($B39,_Inf_Country,0),MATCH(AO$3,_Inf_Day,0))&lt;&gt;0,INDEX(_Inf_Data,MATCH($B39,_Inf_Country,0),MATCH(AP$3,_Inf_Day,0))/INDEX(_Inf_Data,MATCH($B39,_Inf_Country,0),MATCH(AO$3,_Inf_Day,0))-1,0)</f>
        <v>0</v>
      </c>
      <c r="AQ39" s="13">
        <f>IF(INDEX(_Inf_Data,MATCH($B39,_Inf_Country,0),MATCH(AP$3,_Inf_Day,0))&lt;&gt;0,INDEX(_Inf_Data,MATCH($B39,_Inf_Country,0),MATCH(AQ$3,_Inf_Day,0))/INDEX(_Inf_Data,MATCH($B39,_Inf_Country,0),MATCH(AP$3,_Inf_Day,0))-1,0)</f>
        <v>0</v>
      </c>
      <c r="AR39" s="13">
        <f>IF(INDEX(_Inf_Data,MATCH($B39,_Inf_Country,0),MATCH(AQ$3,_Inf_Day,0))&lt;&gt;0,INDEX(_Inf_Data,MATCH($B39,_Inf_Country,0),MATCH(AR$3,_Inf_Day,0))/INDEX(_Inf_Data,MATCH($B39,_Inf_Country,0),MATCH(AQ$3,_Inf_Day,0))-1,0)</f>
        <v>0</v>
      </c>
      <c r="AS39" s="13">
        <f>IF(INDEX(_Inf_Data,MATCH($B39,_Inf_Country,0),MATCH(AR$3,_Inf_Day,0))&lt;&gt;0,INDEX(_Inf_Data,MATCH($B39,_Inf_Country,0),MATCH(AS$3,_Inf_Day,0))/INDEX(_Inf_Data,MATCH($B39,_Inf_Country,0),MATCH(AR$3,_Inf_Day,0))-1,0)</f>
        <v>0</v>
      </c>
      <c r="AT39" s="13">
        <f>IF(INDEX(_Inf_Data,MATCH($B39,_Inf_Country,0),MATCH(AS$3,_Inf_Day,0))&lt;&gt;0,INDEX(_Inf_Data,MATCH($B39,_Inf_Country,0),MATCH(AT$3,_Inf_Day,0))/INDEX(_Inf_Data,MATCH($B39,_Inf_Country,0),MATCH(AS$3,_Inf_Day,0))-1,0)</f>
        <v>3</v>
      </c>
      <c r="AU39" s="13">
        <f>IF(INDEX(_Inf_Data,MATCH($B39,_Inf_Country,0),MATCH(AT$3,_Inf_Day,0))&lt;&gt;0,INDEX(_Inf_Data,MATCH($B39,_Inf_Country,0),MATCH(AU$3,_Inf_Day,0))/INDEX(_Inf_Data,MATCH($B39,_Inf_Country,0),MATCH(AT$3,_Inf_Day,0))-1,0)</f>
        <v>0</v>
      </c>
      <c r="AV39" s="13">
        <f>IF(INDEX(_Inf_Data,MATCH($B39,_Inf_Country,0),MATCH(AU$3,_Inf_Day,0))&lt;&gt;0,INDEX(_Inf_Data,MATCH($B39,_Inf_Country,0),MATCH(AV$3,_Inf_Day,0))/INDEX(_Inf_Data,MATCH($B39,_Inf_Country,0),MATCH(AU$3,_Inf_Day,0))-1,0)</f>
        <v>0</v>
      </c>
      <c r="AW39" s="13">
        <f>IF(INDEX(_Inf_Data,MATCH($B39,_Inf_Country,0),MATCH(AV$3,_Inf_Day,0))&lt;&gt;0,INDEX(_Inf_Data,MATCH($B39,_Inf_Country,0),MATCH(AW$3,_Inf_Day,0))/INDEX(_Inf_Data,MATCH($B39,_Inf_Country,0),MATCH(AV$3,_Inf_Day,0))-1,0)</f>
        <v>1</v>
      </c>
      <c r="AX39" s="13">
        <f>IF(INDEX(_Inf_Data,MATCH($B39,_Inf_Country,0),MATCH(AW$3,_Inf_Day,0))&lt;&gt;0,INDEX(_Inf_Data,MATCH($B39,_Inf_Country,0),MATCH(AX$3,_Inf_Day,0))/INDEX(_Inf_Data,MATCH($B39,_Inf_Country,0),MATCH(AW$3,_Inf_Day,0))-1,0)</f>
        <v>0</v>
      </c>
      <c r="AY39" s="13">
        <f>IF(INDEX(_Inf_Data,MATCH($B39,_Inf_Country,0),MATCH(AX$3,_Inf_Day,0))&lt;&gt;0,INDEX(_Inf_Data,MATCH($B39,_Inf_Country,0),MATCH(AY$3,_Inf_Day,0))/INDEX(_Inf_Data,MATCH($B39,_Inf_Country,0),MATCH(AX$3,_Inf_Day,0))-1,0)</f>
        <v>0.625</v>
      </c>
      <c r="AZ39" s="13">
        <f>IF(INDEX(_Inf_Data,MATCH($B39,_Inf_Country,0),MATCH(AY$3,_Inf_Day,0))&lt;&gt;0,INDEX(_Inf_Data,MATCH($B39,_Inf_Country,0),MATCH(AZ$3,_Inf_Day,0))/INDEX(_Inf_Data,MATCH($B39,_Inf_Country,0),MATCH(AY$3,_Inf_Day,0))-1,0)</f>
        <v>0.76923076923076916</v>
      </c>
      <c r="BA39" s="13">
        <f>IF(INDEX(_Inf_Data,MATCH($B39,_Inf_Country,0),MATCH(AZ$3,_Inf_Day,0))&lt;&gt;0,INDEX(_Inf_Data,MATCH($B39,_Inf_Country,0),MATCH(BA$3,_Inf_Day,0))/INDEX(_Inf_Data,MATCH($B39,_Inf_Country,0),MATCH(AZ$3,_Inf_Day,0))-1,0)</f>
        <v>0</v>
      </c>
      <c r="BB39" s="13">
        <f>IF(INDEX(_Inf_Data,MATCH($B39,_Inf_Country,0),MATCH(BA$3,_Inf_Day,0))&lt;&gt;0,INDEX(_Inf_Data,MATCH($B39,_Inf_Country,0),MATCH(BB$3,_Inf_Day,0))/INDEX(_Inf_Data,MATCH($B39,_Inf_Country,0),MATCH(BA$3,_Inf_Day,0))-1,0)</f>
        <v>0.86956521739130443</v>
      </c>
      <c r="BC39" s="13">
        <f>IF(INDEX(_Inf_Data,MATCH($B39,_Inf_Country,0),MATCH(BB$3,_Inf_Day,0))&lt;&gt;0,INDEX(_Inf_Data,MATCH($B39,_Inf_Country,0),MATCH(BC$3,_Inf_Day,0))/INDEX(_Inf_Data,MATCH($B39,_Inf_Country,0),MATCH(BB$3,_Inf_Day,0))-1,0)</f>
        <v>0.41860465116279078</v>
      </c>
      <c r="BD39" s="13">
        <f>IF(INDEX(_Inf_Data,MATCH($B39,_Inf_Country,0),MATCH(BC$3,_Inf_Day,0))&lt;&gt;0,INDEX(_Inf_Data,MATCH($B39,_Inf_Country,0),MATCH(BD$3,_Inf_Day,0))/INDEX(_Inf_Data,MATCH($B39,_Inf_Country,0),MATCH(BC$3,_Inf_Day,0))-1,0)</f>
        <v>0.21311475409836067</v>
      </c>
      <c r="BE39" s="13">
        <f>IF(INDEX(_Inf_Data,MATCH($B39,_Inf_Country,0),MATCH(BD$3,_Inf_Day,0))&lt;&gt;0,INDEX(_Inf_Data,MATCH($B39,_Inf_Country,0),MATCH(BE$3,_Inf_Day,0))/INDEX(_Inf_Data,MATCH($B39,_Inf_Country,0),MATCH(BD$3,_Inf_Day,0))-1,0)</f>
        <v>1.0945945945945947</v>
      </c>
      <c r="BF39" s="13">
        <f>IF(INDEX(_Inf_Data,MATCH($B39,_Inf_Country,0),MATCH(BE$3,_Inf_Day,0))&lt;&gt;0,INDEX(_Inf_Data,MATCH($B39,_Inf_Country,0),MATCH(BF$3,_Inf_Day,0))/INDEX(_Inf_Data,MATCH($B39,_Inf_Country,0),MATCH(BE$3,_Inf_Day,0))-1,0)</f>
        <v>0.29677419354838719</v>
      </c>
      <c r="BG39" s="13">
        <f>IF(INDEX(_Inf_Data,MATCH($B39,_Inf_Country,0),MATCH(BF$3,_Inf_Day,0))&lt;&gt;0,INDEX(_Inf_Data,MATCH($B39,_Inf_Country,0),MATCH(BG$3,_Inf_Day,0))/INDEX(_Inf_Data,MATCH($B39,_Inf_Country,0),MATCH(BF$3,_Inf_Day,0))-1,0)</f>
        <v>0.18407960199004969</v>
      </c>
      <c r="BH39" s="13">
        <f>IF(INDEX(_Inf_Data,MATCH($B39,_Inf_Country,0),MATCH(BG$3,_Inf_Day,0))&lt;&gt;0,INDEX(_Inf_Data,MATCH($B39,_Inf_Country,0),MATCH(BH$3,_Inf_Day,0))/INDEX(_Inf_Data,MATCH($B39,_Inf_Country,0),MATCH(BG$3,_Inf_Day,0))-1,0)</f>
        <v>0</v>
      </c>
      <c r="BI39" s="13">
        <f>IF(INDEX(_Inf_Data,MATCH($B39,_Inf_Country,0),MATCH(BH$3,_Inf_Day,0))&lt;&gt;0,INDEX(_Inf_Data,MATCH($B39,_Inf_Country,0),MATCH(BI$3,_Inf_Day,0))/INDEX(_Inf_Data,MATCH($B39,_Inf_Country,0),MATCH(BH$3,_Inf_Day,0))-1,0)</f>
        <v>0.82352941176470584</v>
      </c>
      <c r="BJ39" s="13">
        <f>IF(INDEX(_Inf_Data,MATCH($B39,_Inf_Country,0),MATCH(BI$3,_Inf_Day,0))&lt;&gt;0,INDEX(_Inf_Data,MATCH($B39,_Inf_Country,0),MATCH(BJ$3,_Inf_Day,0))/INDEX(_Inf_Data,MATCH($B39,_Inf_Country,0),MATCH(BI$3,_Inf_Day,0))-1,0)</f>
        <v>0.23732718894009208</v>
      </c>
      <c r="BK39" s="13">
        <f>IF(INDEX(_Inf_Data,MATCH($B39,_Inf_Country,0),MATCH(BJ$3,_Inf_Day,0))&lt;&gt;0,INDEX(_Inf_Data,MATCH($B39,_Inf_Country,0),MATCH(BK$3,_Inf_Day,0))/INDEX(_Inf_Data,MATCH($B39,_Inf_Country,0),MATCH(BJ$3,_Inf_Day,0))-1,0)</f>
        <v>0.17690875232774683</v>
      </c>
      <c r="BL39" s="13">
        <f>IF(INDEX(_Inf_Data,MATCH($B39,_Inf_Country,0),MATCH(BK$3,_Inf_Day,0))&lt;&gt;0,INDEX(_Inf_Data,MATCH($B39,_Inf_Country,0),MATCH(BL$3,_Inf_Day,0))/INDEX(_Inf_Data,MATCH($B39,_Inf_Country,0),MATCH(BK$3,_Inf_Day,0))-1,0)</f>
        <v>0.18037974683544311</v>
      </c>
      <c r="BM39" s="13">
        <f>IF(INDEX(_Inf_Data,MATCH($B39,_Inf_Country,0),MATCH(BL$3,_Inf_Day,0))&lt;&gt;0,INDEX(_Inf_Data,MATCH($B39,_Inf_Country,0),MATCH(BM$3,_Inf_Day,0))/INDEX(_Inf_Data,MATCH($B39,_Inf_Country,0),MATCH(BL$3,_Inf_Day,0))-1,0)</f>
        <v>0.23592493297587125</v>
      </c>
      <c r="BN39" s="13">
        <f>IF(INDEX(_Inf_Data,MATCH($B39,_Inf_Country,0),MATCH(BM$3,_Inf_Day,0))&lt;&gt;0,INDEX(_Inf_Data,MATCH($B39,_Inf_Country,0),MATCH(BN$3,_Inf_Day,0))/INDEX(_Inf_Data,MATCH($B39,_Inf_Country,0),MATCH(BM$3,_Inf_Day,0))-1,0)</f>
        <v>0.23861171366594358</v>
      </c>
      <c r="BO39" s="13">
        <f>IF(INDEX(_Inf_Data,MATCH($B39,_Inf_Country,0),MATCH(BN$3,_Inf_Day,0))&lt;&gt;0,INDEX(_Inf_Data,MATCH($B39,_Inf_Country,0),MATCH(BO$3,_Inf_Day,0))/INDEX(_Inf_Data,MATCH($B39,_Inf_Country,0),MATCH(BN$3,_Inf_Day,0))-1,0)</f>
        <v>0.14360770577933457</v>
      </c>
      <c r="BP39" s="13">
        <f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3">
        <f>IF(INDEX(_Inf_Data,MATCH($B39,_Inf_Country,0),MATCH(BP$3,_Inf_Day,0))&lt;&gt;0,INDEX(_Inf_Data,MATCH($B39,_Inf_Country,0),MATCH(BQ$3,_Inf_Day,0))/INDEX(_Inf_Data,MATCH($B39,_Inf_Country,0),MATCH(BP$3,_Inf_Day,0))-1,0)</f>
        <v>0.18571428571428572</v>
      </c>
      <c r="BR39" s="13">
        <f>IF(INDEX(_Inf_Data,MATCH($B39,_Inf_Country,0),MATCH(BQ$3,_Inf_Day,0))&lt;&gt;0,INDEX(_Inf_Data,MATCH($B39,_Inf_Country,0),MATCH(BR$3,_Inf_Day,0))/INDEX(_Inf_Data,MATCH($B39,_Inf_Country,0),MATCH(BQ$3,_Inf_Day,0))-1,0)</f>
        <v>0.12048192771084332</v>
      </c>
      <c r="BS39" s="13">
        <f>IF(INDEX(_Inf_Data,MATCH($B39,_Inf_Country,0),MATCH(BR$3,_Inf_Day,0))&lt;&gt;0,INDEX(_Inf_Data,MATCH($B39,_Inf_Country,0),MATCH(BS$3,_Inf_Day,0))/INDEX(_Inf_Data,MATCH($B39,_Inf_Country,0),MATCH(BR$3,_Inf_Day,0))-1,0)</f>
        <v>0.14492753623188404</v>
      </c>
      <c r="BT39" s="13">
        <f>IF(INDEX(_Inf_Data,MATCH($B39,_Inf_Country,0),MATCH(BS$3,_Inf_Day,0))&lt;&gt;0,INDEX(_Inf_Data,MATCH($B39,_Inf_Country,0),MATCH(BT$3,_Inf_Day,0))/INDEX(_Inf_Data,MATCH($B39,_Inf_Country,0),MATCH(BS$3,_Inf_Day,0))-1,0)</f>
        <v>0.11800734993875062</v>
      </c>
      <c r="BU39" s="13">
        <f>IF(INDEX(_Inf_Data,MATCH($B39,_Inf_Country,0),MATCH(BT$3,_Inf_Day,0))&lt;&gt;0,INDEX(_Inf_Data,MATCH($B39,_Inf_Country,0),MATCH(BU$3,_Inf_Day,0))/INDEX(_Inf_Data,MATCH($B39,_Inf_Country,0),MATCH(BT$3,_Inf_Day,0))-1,0)</f>
        <v>0.10701241782322857</v>
      </c>
      <c r="BV39" s="13">
        <f>IF(INDEX(_Inf_Data,MATCH($B39,_Inf_Country,0),MATCH(BU$3,_Inf_Day,0))&lt;&gt;0,INDEX(_Inf_Data,MATCH($B39,_Inf_Country,0),MATCH(BV$3,_Inf_Day,0))/INDEX(_Inf_Data,MATCH($B39,_Inf_Country,0),MATCH(BU$3,_Inf_Day,0))-1,0)</f>
        <v>0.12306169580996373</v>
      </c>
      <c r="BW39" s="13">
        <f>IF(INDEX(_Inf_Data,MATCH($B39,_Inf_Country,0),MATCH(BV$3,_Inf_Day,0))&lt;&gt;0,INDEX(_Inf_Data,MATCH($B39,_Inf_Country,0),MATCH(BW$3,_Inf_Day,0))/INDEX(_Inf_Data,MATCH($B39,_Inf_Country,0),MATCH(BV$3,_Inf_Day,0))-1,0)</f>
        <v>9.7826086956521729E-2</v>
      </c>
      <c r="BX39" s="13">
        <f>IF(INDEX(_Inf_Data,MATCH($B39,_Inf_Country,0),MATCH(BW$3,_Inf_Day,0))&lt;&gt;0,INDEX(_Inf_Data,MATCH($B39,_Inf_Country,0),MATCH(BX$3,_Inf_Day,0))/INDEX(_Inf_Data,MATCH($B39,_Inf_Country,0),MATCH(BW$3,_Inf_Day,0))-1,0)</f>
        <v>0.1134599946481134</v>
      </c>
      <c r="BY39" s="13">
        <f>IF(INDEX(_Inf_Data,MATCH($B39,_Inf_Country,0),MATCH(BX$3,_Inf_Day,0))&lt;&gt;0,INDEX(_Inf_Data,MATCH($B39,_Inf_Country,0),MATCH(BY$3,_Inf_Day,0))/INDEX(_Inf_Data,MATCH($B39,_Inf_Country,0),MATCH(BX$3,_Inf_Day,0))-1,0)</f>
        <v>7.4501321797644904E-2</v>
      </c>
      <c r="BZ39" s="13">
        <f>IF(INDEX(_Inf_Data,MATCH($B39,_Inf_Country,0),MATCH(BY$3,_Inf_Day,0))&lt;&gt;0,INDEX(_Inf_Data,MATCH($B39,_Inf_Country,0),MATCH(BZ$3,_Inf_Day,0))/INDEX(_Inf_Data,MATCH($B39,_Inf_Country,0),MATCH(BY$3,_Inf_Day,0))-1,0)</f>
        <v>7.6940281816148426E-2</v>
      </c>
      <c r="CA39" s="13">
        <f>IF(INDEX(_Inf_Data,MATCH($B39,_Inf_Country,0),MATCH(BZ$3,_Inf_Day,0))&lt;&gt;0,INDEX(_Inf_Data,MATCH($B39,_Inf_Country,0),MATCH(CA$3,_Inf_Day,0))/INDEX(_Inf_Data,MATCH($B39,_Inf_Country,0),MATCH(BZ$3,_Inf_Day,0))-1,0)</f>
        <v>6.2512980269989527E-2</v>
      </c>
      <c r="CB39" s="13">
        <f>IF(INDEX(_Inf_Data,MATCH($B39,_Inf_Country,0),MATCH(CA$3,_Inf_Day,0))&lt;&gt;0,INDEX(_Inf_Data,MATCH($B39,_Inf_Country,0),MATCH(CB$3,_Inf_Day,0))/INDEX(_Inf_Data,MATCH($B39,_Inf_Country,0),MATCH(CA$3,_Inf_Day,0))-1,0)</f>
        <v>8.4050039093041429E-2</v>
      </c>
      <c r="CC39" s="13">
        <f>IF(INDEX(_Inf_Data,MATCH($B39,_Inf_Country,0),MATCH(CB$3,_Inf_Day,0))&lt;&gt;0,INDEX(_Inf_Data,MATCH($B39,_Inf_Country,0),MATCH(CC$3,_Inf_Day,0))/INDEX(_Inf_Data,MATCH($B39,_Inf_Country,0),MATCH(CB$3,_Inf_Day,0))-1,0)</f>
        <v>7.681211684096656E-2</v>
      </c>
      <c r="CD39" s="13">
        <f>IF(INDEX(_Inf_Data,MATCH($B39,_Inf_Country,0),MATCH(CC$3,_Inf_Day,0))&lt;&gt;0,INDEX(_Inf_Data,MATCH($B39,_Inf_Country,0),MATCH(CD$3,_Inf_Day,0))/INDEX(_Inf_Data,MATCH($B39,_Inf_Country,0),MATCH(CC$3,_Inf_Day,0))-1,0)</f>
        <v>8.8580040187541842E-2</v>
      </c>
      <c r="CE39" s="13">
        <f>IF(INDEX(_Inf_Data,MATCH($B39,_Inf_Country,0),MATCH(CD$3,_Inf_Day,0))&lt;&gt;0,INDEX(_Inf_Data,MATCH($B39,_Inf_Country,0),MATCH(CE$3,_Inf_Day,0))/INDEX(_Inf_Data,MATCH($B39,_Inf_Country,0),MATCH(CD$3,_Inf_Day,0))-1,0)</f>
        <v>6.5528380249192386E-2</v>
      </c>
      <c r="CF39" s="13">
        <f>IF(INDEX(_Inf_Data,MATCH($B39,_Inf_Country,0),MATCH(CE$3,_Inf_Day,0))&lt;&gt;0,INDEX(_Inf_Data,MATCH($B39,_Inf_Country,0),MATCH(CF$3,_Inf_Day,0))/INDEX(_Inf_Data,MATCH($B39,_Inf_Country,0),MATCH(CE$3,_Inf_Day,0))-1,0)</f>
        <v>4.1287714739425496E-2</v>
      </c>
      <c r="CG39" s="13">
        <f>IF(INDEX(_Inf_Data,MATCH($B39,_Inf_Country,0),MATCH(CF$3,_Inf_Day,0))&lt;&gt;0,INDEX(_Inf_Data,MATCH($B39,_Inf_Country,0),MATCH(CG$3,_Inf_Day,0))/INDEX(_Inf_Data,MATCH($B39,_Inf_Country,0),MATCH(CF$3,_Inf_Day,0))-1,0)</f>
        <v>4.3255233605989263E-2</v>
      </c>
      <c r="CH39" s="13">
        <f>IF(INDEX(_Inf_Data,MATCH($B39,_Inf_Country,0),MATCH(CG$3,_Inf_Day,0))&lt;&gt;0,INDEX(_Inf_Data,MATCH($B39,_Inf_Country,0),MATCH(CH$3,_Inf_Day,0))/INDEX(_Inf_Data,MATCH($B39,_Inf_Country,0),MATCH(CG$3,_Inf_Day,0))-1,0)</f>
        <v>5.2093023255813886E-2</v>
      </c>
      <c r="CI39" s="13">
        <f>IF(INDEX(_Inf_Data,MATCH($B39,_Inf_Country,0),MATCH(CH$3,_Inf_Day,0))&lt;&gt;0,INDEX(_Inf_Data,MATCH($B39,_Inf_Country,0),MATCH(CI$3,_Inf_Day,0))/INDEX(_Inf_Data,MATCH($B39,_Inf_Country,0),MATCH(CH$3,_Inf_Day,0))-1,0)</f>
        <v>4.4966527725148309E-2</v>
      </c>
      <c r="CJ39" s="13">
        <f>IF(INDEX(_Inf_Data,MATCH($B39,_Inf_Country,0),MATCH(CI$3,_Inf_Day,0))&lt;&gt;0,INDEX(_Inf_Data,MATCH($B39,_Inf_Country,0),MATCH(CJ$3,_Inf_Day,0))/INDEX(_Inf_Data,MATCH($B39,_Inf_Country,0),MATCH(CI$3,_Inf_Day,0))-1,0)</f>
        <v>6.4547322615738034E-2</v>
      </c>
      <c r="CK39" s="13">
        <f>IF(INDEX(_Inf_Data,MATCH($B39,_Inf_Country,0),MATCH(CJ$3,_Inf_Day,0))&lt;&gt;0,INDEX(_Inf_Data,MATCH($B39,_Inf_Country,0),MATCH(CK$3,_Inf_Day,0))/INDEX(_Inf_Data,MATCH($B39,_Inf_Country,0),MATCH(CJ$3,_Inf_Day,0))-1,0)</f>
        <v>5.0527989099579784E-2</v>
      </c>
      <c r="CL39" s="13">
        <f>IF(INDEX(_Inf_Data,MATCH($B39,_Inf_Country,0),MATCH(CK$3,_Inf_Day,0))&lt;&gt;0,INDEX(_Inf_Data,MATCH($B39,_Inf_Country,0),MATCH(CL$3,_Inf_Day,0))/INDEX(_Inf_Data,MATCH($B39,_Inf_Country,0),MATCH(CK$3,_Inf_Day,0))-1,0)</f>
        <v>5.1664504971898007E-2</v>
      </c>
      <c r="CM39" s="13">
        <f>IF(INDEX(_Inf_Data,MATCH($B39,_Inf_Country,0),MATCH(CL$3,_Inf_Day,0))&lt;&gt;0,INDEX(_Inf_Data,MATCH($B39,_Inf_Country,0),MATCH(CM$3,_Inf_Day,0))/INDEX(_Inf_Data,MATCH($B39,_Inf_Country,0),MATCH(CL$3,_Inf_Day,0))-1,0)</f>
        <v>3.6793422404933107E-2</v>
      </c>
      <c r="CN39" s="13">
        <f>IF(INDEX(_Inf_Data,MATCH($B39,_Inf_Country,0),MATCH(CM$3,_Inf_Day,0))&lt;&gt;0,INDEX(_Inf_Data,MATCH($B39,_Inf_Country,0),MATCH(CN$3,_Inf_Day,0))/INDEX(_Inf_Data,MATCH($B39,_Inf_Country,0),MATCH(CM$3,_Inf_Day,0))-1,0)</f>
        <v>4.1534496431403722E-2</v>
      </c>
      <c r="CO39" s="13">
        <f>IF(INDEX(_Inf_Data,MATCH($B39,_Inf_Country,0),MATCH(CN$3,_Inf_Day,0))&lt;&gt;0,INDEX(_Inf_Data,MATCH($B39,_Inf_Country,0),MATCH(CO$3,_Inf_Day,0))/INDEX(_Inf_Data,MATCH($B39,_Inf_Country,0),MATCH(CN$3,_Inf_Day,0))-1,0)</f>
        <v>3.0931759779194712E-2</v>
      </c>
      <c r="CP39" s="13">
        <f>IF(INDEX(_Inf_Data,MATCH($B39,_Inf_Country,0),MATCH(CO$3,_Inf_Day,0))&lt;&gt;0,INDEX(_Inf_Data,MATCH($B39,_Inf_Country,0),MATCH(CP$3,_Inf_Day,0))/INDEX(_Inf_Data,MATCH($B39,_Inf_Country,0),MATCH(CO$3,_Inf_Day,0))-1,0)</f>
        <v>4.2836041358936594E-2</v>
      </c>
      <c r="CQ39" s="13">
        <f>IF(INDEX(_Inf_Data,MATCH($B39,_Inf_Country,0),MATCH(CP$3,_Inf_Day,0))&lt;&gt;0,INDEX(_Inf_Data,MATCH($B39,_Inf_Country,0),MATCH(CQ$3,_Inf_Day,0))/INDEX(_Inf_Data,MATCH($B39,_Inf_Country,0),MATCH(CP$3,_Inf_Day,0))-1,0)</f>
        <v>4.567988668555234E-2</v>
      </c>
      <c r="CR39" s="13" t="e">
        <f>IF(INDEX(_Inf_Data,MATCH($B39,_Inf_Country,0),MATCH(CQ$3,_Inf_Day,0))&lt;&gt;0,INDEX(_Inf_Data,MATCH($B39,_Inf_Country,0),MATCH(CR$3,_Inf_Day,0))/INDEX(_Inf_Data,MATCH($B39,_Inf_Country,0),MATCH(CQ$3,_Inf_Day,0))-1,0)</f>
        <v>#N/A</v>
      </c>
      <c r="CS39" s="13" t="e">
        <f>IF(INDEX(_Inf_Data,MATCH($B39,_Inf_Country,0),MATCH(CR$3,_Inf_Day,0))&lt;&gt;0,INDEX(_Inf_Data,MATCH($B39,_Inf_Country,0),MATCH(CS$3,_Inf_Day,0))/INDEX(_Inf_Data,MATCH($B39,_Inf_Country,0),MATCH(CR$3,_Inf_Day,0))-1,0)</f>
        <v>#N/A</v>
      </c>
      <c r="CT39" s="13" t="e">
        <f>IF(INDEX(_Inf_Data,MATCH($B39,_Inf_Country,0),MATCH(CS$3,_Inf_Day,0))&lt;&gt;0,INDEX(_Inf_Data,MATCH($B39,_Inf_Country,0),MATCH(CT$3,_Inf_Day,0))/INDEX(_Inf_Data,MATCH($B39,_Inf_Country,0),MATCH(CS$3,_Inf_Day,0))-1,0)</f>
        <v>#N/A</v>
      </c>
      <c r="CU39" s="13" t="e">
        <f>IF(INDEX(_Inf_Data,MATCH($B39,_Inf_Country,0),MATCH(CT$3,_Inf_Day,0))&lt;&gt;0,INDEX(_Inf_Data,MATCH($B39,_Inf_Country,0),MATCH(CU$3,_Inf_Day,0))/INDEX(_Inf_Data,MATCH($B39,_Inf_Country,0),MATCH(CT$3,_Inf_Day,0))-1,0)</f>
        <v>#N/A</v>
      </c>
      <c r="CV39" s="13" t="e">
        <f>IF(INDEX(_Inf_Data,MATCH($B39,_Inf_Country,0),MATCH(CU$3,_Inf_Day,0))&lt;&gt;0,INDEX(_Inf_Data,MATCH($B39,_Inf_Country,0),MATCH(CV$3,_Inf_Day,0))/INDEX(_Inf_Data,MATCH($B39,_Inf_Country,0),MATCH(CU$3,_Inf_Day,0))-1,0)</f>
        <v>#N/A</v>
      </c>
      <c r="CW39" s="13" t="e">
        <f>IF(INDEX(_Inf_Data,MATCH($B39,_Inf_Country,0),MATCH(CV$3,_Inf_Day,0))&lt;&gt;0,INDEX(_Inf_Data,MATCH($B39,_Inf_Country,0),MATCH(CW$3,_Inf_Day,0))/INDEX(_Inf_Data,MATCH($B39,_Inf_Country,0),MATCH(CV$3,_Inf_Day,0))-1,0)</f>
        <v>#N/A</v>
      </c>
      <c r="CX39" s="13" t="e">
        <f>IF(INDEX(_Inf_Data,MATCH($B39,_Inf_Country,0),MATCH(CW$3,_Inf_Day,0))&lt;&gt;0,INDEX(_Inf_Data,MATCH($B39,_Inf_Country,0),MATCH(CX$3,_Inf_Day,0))/INDEX(_Inf_Data,MATCH($B39,_Inf_Country,0),MATCH(CW$3,_Inf_Day,0))-1,0)</f>
        <v>#N/A</v>
      </c>
      <c r="CY39" s="13" t="e">
        <f>IF(INDEX(_Inf_Data,MATCH($B39,_Inf_Country,0),MATCH(CX$3,_Inf_Day,0))&lt;&gt;0,INDEX(_Inf_Data,MATCH($B39,_Inf_Country,0),MATCH(CY$3,_Inf_Day,0))/INDEX(_Inf_Data,MATCH($B39,_Inf_Country,0),MATCH(CX$3,_Inf_Day,0))-1,0)</f>
        <v>#N/A</v>
      </c>
      <c r="CZ39" s="13" t="e">
        <f>IF(INDEX(_Inf_Data,MATCH($B39,_Inf_Country,0),MATCH(CY$3,_Inf_Day,0))&lt;&gt;0,INDEX(_Inf_Data,MATCH($B39,_Inf_Country,0),MATCH(CZ$3,_Inf_Day,0))/INDEX(_Inf_Data,MATCH($B39,_Inf_Country,0),MATCH(CY$3,_Inf_Day,0))-1,0)</f>
        <v>#N/A</v>
      </c>
      <c r="DA39" s="13" t="e">
        <f>IF(INDEX(_Inf_Data,MATCH($B39,_Inf_Country,0),MATCH(CZ$3,_Inf_Day,0))&lt;&gt;0,INDEX(_Inf_Data,MATCH($B39,_Inf_Country,0),MATCH(DA$3,_Inf_Day,0))/INDEX(_Inf_Data,MATCH($B39,_Inf_Country,0),MATCH(CZ$3,_Inf_Day,0))-1,0)</f>
        <v>#N/A</v>
      </c>
      <c r="DB39" s="13" t="e">
        <f>IF(INDEX(_Inf_Data,MATCH($B39,_Inf_Country,0),MATCH(DA$3,_Inf_Day,0))&lt;&gt;0,INDEX(_Inf_Data,MATCH($B39,_Inf_Country,0),MATCH(DB$3,_Inf_Day,0))/INDEX(_Inf_Data,MATCH($B39,_Inf_Country,0),MATCH(DA$3,_Inf_Day,0))-1,0)</f>
        <v>#N/A</v>
      </c>
      <c r="DC39" s="13" t="e">
        <f>IF(INDEX(_Inf_Data,MATCH($B39,_Inf_Country,0),MATCH(DB$3,_Inf_Day,0))&lt;&gt;0,INDEX(_Inf_Data,MATCH($B39,_Inf_Country,0),MATCH(DC$3,_Inf_Day,0))/INDEX(_Inf_Data,MATCH($B39,_Inf_Country,0),MATCH(DB$3,_Inf_Day,0))-1,0)</f>
        <v>#N/A</v>
      </c>
      <c r="DD39" s="13" t="e">
        <f>IF(INDEX(_Inf_Data,MATCH($B39,_Inf_Country,0),MATCH(DC$3,_Inf_Day,0))&lt;&gt;0,INDEX(_Inf_Data,MATCH($B39,_Inf_Country,0),MATCH(DD$3,_Inf_Day,0))/INDEX(_Inf_Data,MATCH($B39,_Inf_Country,0),MATCH(DC$3,_Inf_Day,0))-1,0)</f>
        <v>#N/A</v>
      </c>
      <c r="DE39" s="13" t="e">
        <f>IF(INDEX(_Inf_Data,MATCH($B39,_Inf_Country,0),MATCH(DD$3,_Inf_Day,0))&lt;&gt;0,INDEX(_Inf_Data,MATCH($B39,_Inf_Country,0),MATCH(DE$3,_Inf_Day,0))/INDEX(_Inf_Data,MATCH($B39,_Inf_Country,0),MATCH(DD$3,_Inf_Day,0))-1,0)</f>
        <v>#N/A</v>
      </c>
      <c r="DF39" s="13" t="e">
        <f>IF(INDEX(_Inf_Data,MATCH($B39,_Inf_Country,0),MATCH(DE$3,_Inf_Day,0))&lt;&gt;0,INDEX(_Inf_Data,MATCH($B39,_Inf_Country,0),MATCH(DF$3,_Inf_Day,0))/INDEX(_Inf_Data,MATCH($B39,_Inf_Country,0),MATCH(DE$3,_Inf_Day,0))-1,0)</f>
        <v>#N/A</v>
      </c>
      <c r="DG39" s="13" t="e">
        <f>IF(INDEX(_Inf_Data,MATCH($B39,_Inf_Country,0),MATCH(DF$3,_Inf_Day,0))&lt;&gt;0,INDEX(_Inf_Data,MATCH($B39,_Inf_Country,0),MATCH(DG$3,_Inf_Day,0))/INDEX(_Inf_Data,MATCH($B39,_Inf_Country,0),MATCH(DF$3,_Inf_Day,0))-1,0)</f>
        <v>#N/A</v>
      </c>
      <c r="DH39" s="13" t="e">
        <f>IF(INDEX(_Inf_Data,MATCH($B39,_Inf_Country,0),MATCH(DG$3,_Inf_Day,0))&lt;&gt;0,INDEX(_Inf_Data,MATCH($B39,_Inf_Country,0),MATCH(DH$3,_Inf_Day,0))/INDEX(_Inf_Data,MATCH($B39,_Inf_Country,0),MATCH(DG$3,_Inf_Day,0))-1,0)</f>
        <v>#N/A</v>
      </c>
      <c r="DI39" s="13" t="e">
        <f>IF(INDEX(_Inf_Data,MATCH($B39,_Inf_Country,0),MATCH(DH$3,_Inf_Day,0))&lt;&gt;0,INDEX(_Inf_Data,MATCH($B39,_Inf_Country,0),MATCH(DI$3,_Inf_Day,0))/INDEX(_Inf_Data,MATCH($B39,_Inf_Country,0),MATCH(DH$3,_Inf_Day,0))-1,0)</f>
        <v>#N/A</v>
      </c>
      <c r="DJ39" s="13" t="e">
        <f>IF(INDEX(_Inf_Data,MATCH($B39,_Inf_Country,0),MATCH(DI$3,_Inf_Day,0))&lt;&gt;0,INDEX(_Inf_Data,MATCH($B39,_Inf_Country,0),MATCH(DJ$3,_Inf_Day,0))/INDEX(_Inf_Data,MATCH($B39,_Inf_Country,0),MATCH(DI$3,_Inf_Day,0))-1,0)</f>
        <v>#N/A</v>
      </c>
      <c r="DK39" s="13" t="e">
        <f>IF(INDEX(_Inf_Data,MATCH($B39,_Inf_Country,0),MATCH(DJ$3,_Inf_Day,0))&lt;&gt;0,INDEX(_Inf_Data,MATCH($B39,_Inf_Country,0),MATCH(DK$3,_Inf_Day,0))/INDEX(_Inf_Data,MATCH($B39,_Inf_Country,0),MATCH(DJ$3,_Inf_Day,0))-1,0)</f>
        <v>#N/A</v>
      </c>
      <c r="DL39" s="13" t="e">
        <f>IF(INDEX(_Inf_Data,MATCH($B39,_Inf_Country,0),MATCH(DK$3,_Inf_Day,0))&lt;&gt;0,INDEX(_Inf_Data,MATCH($B39,_Inf_Country,0),MATCH(DL$3,_Inf_Day,0))/INDEX(_Inf_Data,MATCH($B39,_Inf_Country,0),MATCH(DK$3,_Inf_Day,0))-1,0)</f>
        <v>#N/A</v>
      </c>
      <c r="DM39" s="13" t="e">
        <f>IF(INDEX(_Inf_Data,MATCH($B39,_Inf_Country,0),MATCH(DL$3,_Inf_Day,0))&lt;&gt;0,INDEX(_Inf_Data,MATCH($B39,_Inf_Country,0),MATCH(DM$3,_Inf_Day,0))/INDEX(_Inf_Data,MATCH($B39,_Inf_Country,0),MATCH(DL$3,_Inf_Day,0))-1,0)</f>
        <v>#N/A</v>
      </c>
      <c r="DN39" s="13" t="e">
        <f>IF(INDEX(_Inf_Data,MATCH($B39,_Inf_Country,0),MATCH(DM$3,_Inf_Day,0))&lt;&gt;0,INDEX(_Inf_Data,MATCH($B39,_Inf_Country,0),MATCH(DN$3,_Inf_Day,0))/INDEX(_Inf_Data,MATCH($B39,_Inf_Country,0),MATCH(DM$3,_Inf_Day,0))-1,0)</f>
        <v>#N/A</v>
      </c>
      <c r="DO39" s="13" t="e">
        <f>IF(INDEX(_Inf_Data,MATCH($B39,_Inf_Country,0),MATCH(DN$3,_Inf_Day,0))&lt;&gt;0,INDEX(_Inf_Data,MATCH($B39,_Inf_Country,0),MATCH(DO$3,_Inf_Day,0))/INDEX(_Inf_Data,MATCH($B39,_Inf_Country,0),MATCH(DN$3,_Inf_Day,0))-1,0)</f>
        <v>#N/A</v>
      </c>
      <c r="DP39" s="13" t="e">
        <f>IF(INDEX(_Inf_Data,MATCH($B39,_Inf_Country,0),MATCH(DO$3,_Inf_Day,0))&lt;&gt;0,INDEX(_Inf_Data,MATCH($B39,_Inf_Country,0),MATCH(DP$3,_Inf_Day,0))/INDEX(_Inf_Data,MATCH($B39,_Inf_Country,0),MATCH(DO$3,_Inf_Day,0))-1,0)</f>
        <v>#N/A</v>
      </c>
      <c r="DQ39" s="13" t="e">
        <f>IF(INDEX(_Inf_Data,MATCH($B39,_Inf_Country,0),MATCH(DP$3,_Inf_Day,0))&lt;&gt;0,INDEX(_Inf_Data,MATCH($B39,_Inf_Country,0),MATCH(DQ$3,_Inf_Day,0))/INDEX(_Inf_Data,MATCH($B39,_Inf_Country,0),MATCH(DP$3,_Inf_Day,0))-1,0)</f>
        <v>#N/A</v>
      </c>
      <c r="DR39" s="13" t="e">
        <f>IF(INDEX(_Inf_Data,MATCH($B39,_Inf_Country,0),MATCH(DQ$3,_Inf_Day,0))&lt;&gt;0,INDEX(_Inf_Data,MATCH($B39,_Inf_Country,0),MATCH(DR$3,_Inf_Day,0))/INDEX(_Inf_Data,MATCH($B39,_Inf_Country,0),MATCH(DQ$3,_Inf_Day,0))-1,0)</f>
        <v>#N/A</v>
      </c>
      <c r="DS39" s="13" t="e">
        <f>IF(INDEX(_Inf_Data,MATCH($B39,_Inf_Country,0),MATCH(DR$3,_Inf_Day,0))&lt;&gt;0,INDEX(_Inf_Data,MATCH($B39,_Inf_Country,0),MATCH(DS$3,_Inf_Day,0))/INDEX(_Inf_Data,MATCH($B39,_Inf_Country,0),MATCH(DR$3,_Inf_Day,0))-1,0)</f>
        <v>#N/A</v>
      </c>
      <c r="DT39" s="13" t="e">
        <f>IF(INDEX(_Inf_Data,MATCH($B39,_Inf_Country,0),MATCH(DS$3,_Inf_Day,0))&lt;&gt;0,INDEX(_Inf_Data,MATCH($B39,_Inf_Country,0),MATCH(DT$3,_Inf_Day,0))/INDEX(_Inf_Data,MATCH($B39,_Inf_Country,0),MATCH(DS$3,_Inf_Day,0))-1,0)</f>
        <v>#N/A</v>
      </c>
      <c r="DU39" s="13" t="e">
        <f>IF(INDEX(_Inf_Data,MATCH($B39,_Inf_Country,0),MATCH(DT$3,_Inf_Day,0))&lt;&gt;0,INDEX(_Inf_Data,MATCH($B39,_Inf_Country,0),MATCH(DU$3,_Inf_Day,0))/INDEX(_Inf_Data,MATCH($B39,_Inf_Country,0),MATCH(DT$3,_Inf_Day,0))-1,0)</f>
        <v>#N/A</v>
      </c>
      <c r="DV39" s="13" t="e">
        <f>IF(INDEX(_Inf_Data,MATCH($B39,_Inf_Country,0),MATCH(DU$3,_Inf_Day,0))&lt;&gt;0,INDEX(_Inf_Data,MATCH($B39,_Inf_Country,0),MATCH(DV$3,_Inf_Day,0))/INDEX(_Inf_Data,MATCH($B39,_Inf_Country,0),MATCH(DU$3,_Inf_Day,0))-1,0)</f>
        <v>#N/A</v>
      </c>
      <c r="DW39" s="13" t="e">
        <f>IF(INDEX(_Inf_Data,MATCH($B39,_Inf_Country,0),MATCH(DV$3,_Inf_Day,0))&lt;&gt;0,INDEX(_Inf_Data,MATCH($B39,_Inf_Country,0),MATCH(DW$3,_Inf_Day,0))/INDEX(_Inf_Data,MATCH($B39,_Inf_Country,0),MATCH(DV$3,_Inf_Day,0))-1,0)</f>
        <v>#N/A</v>
      </c>
      <c r="DX39" s="13" t="e">
        <f>IF(INDEX(_Inf_Data,MATCH($B39,_Inf_Country,0),MATCH(DW$3,_Inf_Day,0))&lt;&gt;0,INDEX(_Inf_Data,MATCH($B39,_Inf_Country,0),MATCH(DX$3,_Inf_Day,0))/INDEX(_Inf_Data,MATCH($B39,_Inf_Country,0),MATCH(DW$3,_Inf_Day,0))-1,0)</f>
        <v>#N/A</v>
      </c>
      <c r="DY39" s="13" t="e">
        <f>IF(INDEX(_Inf_Data,MATCH($B39,_Inf_Country,0),MATCH(DX$3,_Inf_Day,0))&lt;&gt;0,INDEX(_Inf_Data,MATCH($B39,_Inf_Country,0),MATCH(DY$3,_Inf_Day,0))/INDEX(_Inf_Data,MATCH($B39,_Inf_Country,0),MATCH(DX$3,_Inf_Day,0))-1,0)</f>
        <v>#N/A</v>
      </c>
      <c r="DZ39" s="13" t="e">
        <f>IF(INDEX(_Inf_Data,MATCH($B39,_Inf_Country,0),MATCH(DY$3,_Inf_Day,0))&lt;&gt;0,INDEX(_Inf_Data,MATCH($B39,_Inf_Country,0),MATCH(DZ$3,_Inf_Day,0))/INDEX(_Inf_Data,MATCH($B39,_Inf_Country,0),MATCH(DY$3,_Inf_Day,0))-1,0)</f>
        <v>#N/A</v>
      </c>
      <c r="EA39" s="13" t="e">
        <f>IF(INDEX(_Inf_Data,MATCH($B39,_Inf_Country,0),MATCH(DZ$3,_Inf_Day,0))&lt;&gt;0,INDEX(_Inf_Data,MATCH($B39,_Inf_Country,0),MATCH(EA$3,_Inf_Day,0))/INDEX(_Inf_Data,MATCH($B39,_Inf_Country,0),MATCH(DZ$3,_Inf_Day,0))-1,0)</f>
        <v>#N/A</v>
      </c>
      <c r="EB39" s="13" t="e">
        <f>IF(INDEX(_Inf_Data,MATCH($B39,_Inf_Country,0),MATCH(EA$3,_Inf_Day,0))&lt;&gt;0,INDEX(_Inf_Data,MATCH($B39,_Inf_Country,0),MATCH(EB$3,_Inf_Day,0))/INDEX(_Inf_Data,MATCH($B39,_Inf_Country,0),MATCH(EA$3,_Inf_Day,0))-1,0)</f>
        <v>#N/A</v>
      </c>
      <c r="EC39" s="13" t="e">
        <f>IF(INDEX(_Inf_Data,MATCH($B39,_Inf_Country,0),MATCH(EB$3,_Inf_Day,0))&lt;&gt;0,INDEX(_Inf_Data,MATCH($B39,_Inf_Country,0),MATCH(EC$3,_Inf_Day,0))/INDEX(_Inf_Data,MATCH($B39,_Inf_Country,0),MATCH(EB$3,_Inf_Day,0))-1,0)</f>
        <v>#N/A</v>
      </c>
      <c r="ED39" s="13" t="e">
        <f>IF(INDEX(_Inf_Data,MATCH($B39,_Inf_Country,0),MATCH(EC$3,_Inf_Day,0))&lt;&gt;0,INDEX(_Inf_Data,MATCH($B39,_Inf_Country,0),MATCH(ED$3,_Inf_Day,0))/INDEX(_Inf_Data,MATCH($B39,_Inf_Country,0),MATCH(EC$3,_Inf_Day,0))-1,0)</f>
        <v>#N/A</v>
      </c>
      <c r="EE39" s="13" t="e">
        <f>IF(INDEX(_Inf_Data,MATCH($B39,_Inf_Country,0),MATCH(ED$3,_Inf_Day,0))&lt;&gt;0,INDEX(_Inf_Data,MATCH($B39,_Inf_Country,0),MATCH(EE$3,_Inf_Day,0))/INDEX(_Inf_Data,MATCH($B39,_Inf_Country,0),MATCH(ED$3,_Inf_Day,0))-1,0)</f>
        <v>#N/A</v>
      </c>
      <c r="EF39" s="13" t="e">
        <f>IF(INDEX(_Inf_Data,MATCH($B39,_Inf_Country,0),MATCH(EE$3,_Inf_Day,0))&lt;&gt;0,INDEX(_Inf_Data,MATCH($B39,_Inf_Country,0),MATCH(EF$3,_Inf_Day,0))/INDEX(_Inf_Data,MATCH($B39,_Inf_Country,0),MATCH(EE$3,_Inf_Day,0))-1,0)</f>
        <v>#N/A</v>
      </c>
      <c r="EG39" s="13" t="e">
        <f>IF(INDEX(_Inf_Data,MATCH($B39,_Inf_Country,0),MATCH(EF$3,_Inf_Day,0))&lt;&gt;0,INDEX(_Inf_Data,MATCH($B39,_Inf_Country,0),MATCH(EG$3,_Inf_Day,0))/INDEX(_Inf_Data,MATCH($B39,_Inf_Country,0),MATCH(EF$3,_Inf_Day,0))-1,0)</f>
        <v>#N/A</v>
      </c>
      <c r="EH39" s="13" t="e">
        <f>IF(INDEX(_Inf_Data,MATCH($B39,_Inf_Country,0),MATCH(EG$3,_Inf_Day,0))&lt;&gt;0,INDEX(_Inf_Data,MATCH($B39,_Inf_Country,0),MATCH(EH$3,_Inf_Day,0))/INDEX(_Inf_Data,MATCH($B39,_Inf_Country,0),MATCH(EG$3,_Inf_Day,0))-1,0)</f>
        <v>#N/A</v>
      </c>
      <c r="EI39" s="13" t="e">
        <f>IF(INDEX(_Inf_Data,MATCH($B39,_Inf_Country,0),MATCH(EH$3,_Inf_Day,0))&lt;&gt;0,INDEX(_Inf_Data,MATCH($B39,_Inf_Country,0),MATCH(EI$3,_Inf_Day,0))/INDEX(_Inf_Data,MATCH($B39,_Inf_Country,0),MATCH(EH$3,_Inf_Day,0))-1,0)</f>
        <v>#N/A</v>
      </c>
      <c r="EJ39" s="13" t="e">
        <f>IF(INDEX(_Inf_Data,MATCH($B39,_Inf_Country,0),MATCH(EI$3,_Inf_Day,0))&lt;&gt;0,INDEX(_Inf_Data,MATCH($B39,_Inf_Country,0),MATCH(EJ$3,_Inf_Day,0))/INDEX(_Inf_Data,MATCH($B39,_Inf_Country,0),MATCH(EI$3,_Inf_Day,0))-1,0)</f>
        <v>#N/A</v>
      </c>
      <c r="EK39" s="13" t="e">
        <f>IF(INDEX(_Inf_Data,MATCH($B39,_Inf_Country,0),MATCH(EJ$3,_Inf_Day,0))&lt;&gt;0,INDEX(_Inf_Data,MATCH($B39,_Inf_Country,0),MATCH(EK$3,_Inf_Day,0))/INDEX(_Inf_Data,MATCH($B39,_Inf_Country,0),MATCH(EJ$3,_Inf_Day,0))-1,0)</f>
        <v>#N/A</v>
      </c>
      <c r="EL39" s="13" t="e">
        <f>IF(INDEX(_Inf_Data,MATCH($B39,_Inf_Country,0),MATCH(EK$3,_Inf_Day,0))&lt;&gt;0,INDEX(_Inf_Data,MATCH($B39,_Inf_Country,0),MATCH(EL$3,_Inf_Day,0))/INDEX(_Inf_Data,MATCH($B39,_Inf_Country,0),MATCH(EK$3,_Inf_Day,0))-1,0)</f>
        <v>#N/A</v>
      </c>
      <c r="EM39" s="13" t="e">
        <f>IF(INDEX(_Inf_Data,MATCH($B39,_Inf_Country,0),MATCH(EL$3,_Inf_Day,0))&lt;&gt;0,INDEX(_Inf_Data,MATCH($B39,_Inf_Country,0),MATCH(EM$3,_Inf_Day,0))/INDEX(_Inf_Data,MATCH($B39,_Inf_Country,0),MATCH(EL$3,_Inf_Day,0))-1,0)</f>
        <v>#N/A</v>
      </c>
      <c r="EN39" s="13" t="e">
        <f>IF(INDEX(_Inf_Data,MATCH($B39,_Inf_Country,0),MATCH(EM$3,_Inf_Day,0))&lt;&gt;0,INDEX(_Inf_Data,MATCH($B39,_Inf_Country,0),MATCH(EN$3,_Inf_Day,0))/INDEX(_Inf_Data,MATCH($B39,_Inf_Country,0),MATCH(EM$3,_Inf_Day,0))-1,0)</f>
        <v>#N/A</v>
      </c>
      <c r="EO39" s="13" t="e">
        <f>IF(INDEX(_Inf_Data,MATCH($B39,_Inf_Country,0),MATCH(EN$3,_Inf_Day,0))&lt;&gt;0,INDEX(_Inf_Data,MATCH($B39,_Inf_Country,0),MATCH(EO$3,_Inf_Day,0))/INDEX(_Inf_Data,MATCH($B39,_Inf_Country,0),MATCH(EN$3,_Inf_Day,0))-1,0)</f>
        <v>#N/A</v>
      </c>
      <c r="EP39" s="13" t="e">
        <f>IF(INDEX(_Inf_Data,MATCH($B39,_Inf_Country,0),MATCH(EO$3,_Inf_Day,0))&lt;&gt;0,INDEX(_Inf_Data,MATCH($B39,_Inf_Country,0),MATCH(EP$3,_Inf_Day,0))/INDEX(_Inf_Data,MATCH($B39,_Inf_Country,0),MATCH(EO$3,_Inf_Day,0))-1,0)</f>
        <v>#N/A</v>
      </c>
      <c r="EQ39" s="13" t="e">
        <f>IF(INDEX(_Inf_Data,MATCH($B39,_Inf_Country,0),MATCH(EP$3,_Inf_Day,0))&lt;&gt;0,INDEX(_Inf_Data,MATCH($B39,_Inf_Country,0),MATCH(EQ$3,_Inf_Day,0))/INDEX(_Inf_Data,MATCH($B39,_Inf_Country,0),MATCH(EP$3,_Inf_Day,0))-1,0)</f>
        <v>#N/A</v>
      </c>
      <c r="ER39" s="13" t="e">
        <f>IF(INDEX(_Inf_Data,MATCH($B39,_Inf_Country,0),MATCH(EQ$3,_Inf_Day,0))&lt;&gt;0,INDEX(_Inf_Data,MATCH($B39,_Inf_Country,0),MATCH(ER$3,_Inf_Day,0))/INDEX(_Inf_Data,MATCH($B39,_Inf_Country,0),MATCH(EQ$3,_Inf_Day,0))-1,0)</f>
        <v>#N/A</v>
      </c>
      <c r="ES39" s="13" t="e">
        <f>IF(INDEX(_Inf_Data,MATCH($B39,_Inf_Country,0),MATCH(ER$3,_Inf_Day,0))&lt;&gt;0,INDEX(_Inf_Data,MATCH($B39,_Inf_Country,0),MATCH(ES$3,_Inf_Day,0))/INDEX(_Inf_Data,MATCH($B39,_Inf_Country,0),MATCH(ER$3,_Inf_Day,0))-1,0)</f>
        <v>#N/A</v>
      </c>
      <c r="ET39" s="13" t="e">
        <f>IF(INDEX(_Inf_Data,MATCH($B39,_Inf_Country,0),MATCH(ES$3,_Inf_Day,0))&lt;&gt;0,INDEX(_Inf_Data,MATCH($B39,_Inf_Country,0),MATCH(ET$3,_Inf_Day,0))/INDEX(_Inf_Data,MATCH($B39,_Inf_Country,0),MATCH(ES$3,_Inf_Day,0))-1,0)</f>
        <v>#N/A</v>
      </c>
      <c r="EU39" s="13" t="e">
        <f>IF(INDEX(_Inf_Data,MATCH($B39,_Inf_Country,0),MATCH(ET$3,_Inf_Day,0))&lt;&gt;0,INDEX(_Inf_Data,MATCH($B39,_Inf_Country,0),MATCH(EU$3,_Inf_Day,0))/INDEX(_Inf_Data,MATCH($B39,_Inf_Country,0),MATCH(ET$3,_Inf_Day,0))-1,0)</f>
        <v>#N/A</v>
      </c>
      <c r="EV39" s="13" t="e">
        <f>IF(INDEX(_Inf_Data,MATCH($B39,_Inf_Country,0),MATCH(EU$3,_Inf_Day,0))&lt;&gt;0,INDEX(_Inf_Data,MATCH($B39,_Inf_Country,0),MATCH(EV$3,_Inf_Day,0))/INDEX(_Inf_Data,MATCH($B39,_Inf_Country,0),MATCH(EU$3,_Inf_Day,0))-1,0)</f>
        <v>#N/A</v>
      </c>
      <c r="EW39" s="13" t="e">
        <f>IF(INDEX(_Inf_Data,MATCH($B39,_Inf_Country,0),MATCH(EV$3,_Inf_Day,0))&lt;&gt;0,INDEX(_Inf_Data,MATCH($B39,_Inf_Country,0),MATCH(EW$3,_Inf_Day,0))/INDEX(_Inf_Data,MATCH($B39,_Inf_Country,0),MATCH(EV$3,_Inf_Day,0))-1,0)</f>
        <v>#N/A</v>
      </c>
      <c r="EX39" s="13" t="e">
        <f>IF(INDEX(_Inf_Data,MATCH($B39,_Inf_Country,0),MATCH(EW$3,_Inf_Day,0))&lt;&gt;0,INDEX(_Inf_Data,MATCH($B39,_Inf_Country,0),MATCH(EX$3,_Inf_Day,0))/INDEX(_Inf_Data,MATCH($B39,_Inf_Country,0),MATCH(EW$3,_Inf_Day,0))-1,0)</f>
        <v>#N/A</v>
      </c>
      <c r="EY39" s="13" t="e">
        <f>IF(INDEX(_Inf_Data,MATCH($B39,_Inf_Country,0),MATCH(EX$3,_Inf_Day,0))&lt;&gt;0,INDEX(_Inf_Data,MATCH($B39,_Inf_Country,0),MATCH(EY$3,_Inf_Day,0))/INDEX(_Inf_Data,MATCH($B39,_Inf_Country,0),MATCH(EX$3,_Inf_Day,0))-1,0)</f>
        <v>#N/A</v>
      </c>
      <c r="EZ39" s="13" t="e">
        <f>IF(INDEX(_Inf_Data,MATCH($B39,_Inf_Country,0),MATCH(EY$3,_Inf_Day,0))&lt;&gt;0,INDEX(_Inf_Data,MATCH($B39,_Inf_Country,0),MATCH(EZ$3,_Inf_Day,0))/INDEX(_Inf_Data,MATCH($B39,_Inf_Country,0),MATCH(EY$3,_Inf_Day,0))-1,0)</f>
        <v>#N/A</v>
      </c>
      <c r="FA39" s="13" t="e">
        <f>IF(INDEX(_Inf_Data,MATCH($B39,_Inf_Country,0),MATCH(EZ$3,_Inf_Day,0))&lt;&gt;0,INDEX(_Inf_Data,MATCH($B39,_Inf_Country,0),MATCH(FA$3,_Inf_Day,0))/INDEX(_Inf_Data,MATCH($B39,_Inf_Country,0),MATCH(EZ$3,_Inf_Day,0))-1,0)</f>
        <v>#N/A</v>
      </c>
      <c r="FB39" s="13" t="e">
        <f>IF(INDEX(_Inf_Data,MATCH($B39,_Inf_Country,0),MATCH(FA$3,_Inf_Day,0))&lt;&gt;0,INDEX(_Inf_Data,MATCH($B39,_Inf_Country,0),MATCH(FB$3,_Inf_Day,0))/INDEX(_Inf_Data,MATCH($B39,_Inf_Country,0),MATCH(FA$3,_Inf_Day,0))-1,0)</f>
        <v>#N/A</v>
      </c>
      <c r="FC39" s="13" t="e">
        <f>IF(INDEX(_Inf_Data,MATCH($B39,_Inf_Country,0),MATCH(FB$3,_Inf_Day,0))&lt;&gt;0,INDEX(_Inf_Data,MATCH($B39,_Inf_Country,0),MATCH(FC$3,_Inf_Day,0))/INDEX(_Inf_Data,MATCH($B39,_Inf_Country,0),MATCH(FB$3,_Inf_Day,0))-1,0)</f>
        <v>#N/A</v>
      </c>
      <c r="FD39" s="13" t="e">
        <f>IF(INDEX(_Inf_Data,MATCH($B39,_Inf_Country,0),MATCH(FC$3,_Inf_Day,0))&lt;&gt;0,INDEX(_Inf_Data,MATCH($B39,_Inf_Country,0),MATCH(FD$3,_Inf_Day,0))/INDEX(_Inf_Data,MATCH($B39,_Inf_Country,0),MATCH(FC$3,_Inf_Day,0))-1,0)</f>
        <v>#N/A</v>
      </c>
      <c r="FE39" s="13" t="e">
        <f>IF(INDEX(_Inf_Data,MATCH($B39,_Inf_Country,0),MATCH(FD$3,_Inf_Day,0))&lt;&gt;0,INDEX(_Inf_Data,MATCH($B39,_Inf_Country,0),MATCH(FE$3,_Inf_Day,0))/INDEX(_Inf_Data,MATCH($B39,_Inf_Country,0),MATCH(FD$3,_Inf_Day,0))-1,0)</f>
        <v>#N/A</v>
      </c>
      <c r="FF39" s="13" t="e">
        <f>IF(INDEX(_Inf_Data,MATCH($B39,_Inf_Country,0),MATCH(FE$3,_Inf_Day,0))&lt;&gt;0,INDEX(_Inf_Data,MATCH($B39,_Inf_Country,0),MATCH(FF$3,_Inf_Day,0))/INDEX(_Inf_Data,MATCH($B39,_Inf_Country,0),MATCH(FE$3,_Inf_Day,0))-1,0)</f>
        <v>#N/A</v>
      </c>
      <c r="FG39" s="13" t="e">
        <f>IF(INDEX(_Inf_Data,MATCH($B39,_Inf_Country,0),MATCH(FF$3,_Inf_Day,0))&lt;&gt;0,INDEX(_Inf_Data,MATCH($B39,_Inf_Country,0),MATCH(FG$3,_Inf_Day,0))/INDEX(_Inf_Data,MATCH($B39,_Inf_Country,0),MATCH(FF$3,_Inf_Day,0))-1,0)</f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13">
        <f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3">
        <f>IF(INDEX(_Inf_Data,MATCH($B40,_Inf_Country,0),MATCH(D$3,_Inf_Day,0))&lt;&gt;0,INDEX(_Inf_Data,MATCH($B40,_Inf_Country,0),MATCH(E$3,_Inf_Day,0))/INDEX(_Inf_Data,MATCH($B40,_Inf_Country,0),MATCH(D$3,_Inf_Day,0))-1,0)</f>
        <v>0.43213728549141961</v>
      </c>
      <c r="F40" s="13">
        <f>IF(INDEX(_Inf_Data,MATCH($B40,_Inf_Country,0),MATCH(E$3,_Inf_Day,0))&lt;&gt;0,INDEX(_Inf_Data,MATCH($B40,_Inf_Country,0),MATCH(F$3,_Inf_Day,0))/INDEX(_Inf_Data,MATCH($B40,_Inf_Country,0),MATCH(E$3,_Inf_Day,0))-1,0)</f>
        <v>0.52614379084967311</v>
      </c>
      <c r="G40" s="13">
        <f>IF(INDEX(_Inf_Data,MATCH($B40,_Inf_Country,0),MATCH(F$3,_Inf_Day,0))&lt;&gt;0,INDEX(_Inf_Data,MATCH($B40,_Inf_Country,0),MATCH(G$3,_Inf_Day,0))/INDEX(_Inf_Data,MATCH($B40,_Inf_Country,0),MATCH(F$3,_Inf_Day,0))-1,0)</f>
        <v>0.47537473233404715</v>
      </c>
      <c r="H40" s="13">
        <f>IF(INDEX(_Inf_Data,MATCH($B40,_Inf_Country,0),MATCH(G$3,_Inf_Day,0))&lt;&gt;0,INDEX(_Inf_Data,MATCH($B40,_Inf_Country,0),MATCH(H$3,_Inf_Day,0))/INDEX(_Inf_Data,MATCH($B40,_Inf_Country,0),MATCH(G$3,_Inf_Day,0))-1,0)</f>
        <v>0.38800193517174653</v>
      </c>
      <c r="I40" s="13">
        <f>IF(INDEX(_Inf_Data,MATCH($B40,_Inf_Country,0),MATCH(H$3,_Inf_Day,0))&lt;&gt;0,INDEX(_Inf_Data,MATCH($B40,_Inf_Country,0),MATCH(I$3,_Inf_Day,0))/INDEX(_Inf_Data,MATCH($B40,_Inf_Country,0),MATCH(H$3,_Inf_Day,0))-1,0)</f>
        <v>0.91739281979783893</v>
      </c>
      <c r="J40" s="13">
        <f>IF(INDEX(_Inf_Data,MATCH($B40,_Inf_Country,0),MATCH(I$3,_Inf_Day,0))&lt;&gt;0,INDEX(_Inf_Data,MATCH($B40,_Inf_Country,0),MATCH(J$3,_Inf_Day,0))/INDEX(_Inf_Data,MATCH($B40,_Inf_Country,0),MATCH(I$3,_Inf_Day,0))-1,0)</f>
        <v>0.10470823486638792</v>
      </c>
      <c r="K40" s="13">
        <f>IF(INDEX(_Inf_Data,MATCH($B40,_Inf_Country,0),MATCH(J$3,_Inf_Day,0))&lt;&gt;0,INDEX(_Inf_Data,MATCH($B40,_Inf_Country,0),MATCH(K$3,_Inf_Day,0))/INDEX(_Inf_Data,MATCH($B40,_Inf_Country,0),MATCH(J$3,_Inf_Day,0))-1,0)</f>
        <v>0.33799572157314461</v>
      </c>
      <c r="L40" s="13">
        <f>IF(INDEX(_Inf_Data,MATCH($B40,_Inf_Country,0),MATCH(K$3,_Inf_Day,0))&lt;&gt;0,INDEX(_Inf_Data,MATCH($B40,_Inf_Country,0),MATCH(L$3,_Inf_Day,0))/INDEX(_Inf_Data,MATCH($B40,_Inf_Country,0),MATCH(K$3,_Inf_Day,0))-1,0)</f>
        <v>0.20403394416430953</v>
      </c>
      <c r="M40" s="13">
        <f>IF(INDEX(_Inf_Data,MATCH($B40,_Inf_Country,0),MATCH(L$3,_Inf_Day,0))&lt;&gt;0,INDEX(_Inf_Data,MATCH($B40,_Inf_Country,0),MATCH(M$3,_Inf_Day,0))/INDEX(_Inf_Data,MATCH($B40,_Inf_Country,0),MATCH(L$3,_Inf_Day,0))-1,0)</f>
        <v>0.21327885597548524</v>
      </c>
      <c r="N40" s="13">
        <f>IF(INDEX(_Inf_Data,MATCH($B40,_Inf_Country,0),MATCH(M$3,_Inf_Day,0))&lt;&gt;0,INDEX(_Inf_Data,MATCH($B40,_Inf_Country,0),MATCH(N$3,_Inf_Day,0))/INDEX(_Inf_Data,MATCH($B40,_Inf_Country,0),MATCH(M$3,_Inf_Day,0))-1,0)</f>
        <v>0.39880451254419946</v>
      </c>
      <c r="O40" s="13">
        <f>IF(INDEX(_Inf_Data,MATCH($B40,_Inf_Country,0),MATCH(N$3,_Inf_Day,0))&lt;&gt;0,INDEX(_Inf_Data,MATCH($B40,_Inf_Country,0),MATCH(O$3,_Inf_Day,0))/INDEX(_Inf_Data,MATCH($B40,_Inf_Country,0),MATCH(N$3,_Inf_Day,0))-1,0)</f>
        <v>0.18573578092085463</v>
      </c>
      <c r="P40" s="13">
        <f>IF(INDEX(_Inf_Data,MATCH($B40,_Inf_Country,0),MATCH(O$3,_Inf_Day,0))&lt;&gt;0,INDEX(_Inf_Data,MATCH($B40,_Inf_Country,0),MATCH(P$3,_Inf_Day,0))/INDEX(_Inf_Data,MATCH($B40,_Inf_Country,0),MATCH(O$3,_Inf_Day,0))-1,0)</f>
        <v>0.20247703162276021</v>
      </c>
      <c r="Q40" s="13">
        <f>IF(INDEX(_Inf_Data,MATCH($B40,_Inf_Country,0),MATCH(P$3,_Inf_Day,0))&lt;&gt;0,INDEX(_Inf_Data,MATCH($B40,_Inf_Country,0),MATCH(Q$3,_Inf_Day,0))/INDEX(_Inf_Data,MATCH($B40,_Inf_Country,0),MATCH(P$3,_Inf_Day,0))-1,0)</f>
        <v>0.15740818910932886</v>
      </c>
      <c r="R40" s="13">
        <f>IF(INDEX(_Inf_Data,MATCH($B40,_Inf_Country,0),MATCH(Q$3,_Inf_Day,0))&lt;&gt;0,INDEX(_Inf_Data,MATCH($B40,_Inf_Country,0),MATCH(R$3,_Inf_Day,0))/INDEX(_Inf_Data,MATCH($B40,_Inf_Country,0),MATCH(Q$3,_Inf_Day,0))-1,0)</f>
        <v>0.1146650133119369</v>
      </c>
      <c r="S40" s="13">
        <f>IF(INDEX(_Inf_Data,MATCH($B40,_Inf_Country,0),MATCH(R$3,_Inf_Day,0))&lt;&gt;0,INDEX(_Inf_Data,MATCH($B40,_Inf_Country,0),MATCH(S$3,_Inf_Day,0))/INDEX(_Inf_Data,MATCH($B40,_Inf_Country,0),MATCH(R$3,_Inf_Day,0))-1,0)</f>
        <v>0.11523737852959459</v>
      </c>
      <c r="T40" s="13">
        <f>IF(INDEX(_Inf_Data,MATCH($B40,_Inf_Country,0),MATCH(S$3,_Inf_Day,0))&lt;&gt;0,INDEX(_Inf_Data,MATCH($B40,_Inf_Country,0),MATCH(T$3,_Inf_Day,0))/INDEX(_Inf_Data,MATCH($B40,_Inf_Country,0),MATCH(S$3,_Inf_Day,0))-1,0)</f>
        <v>7.9301745635910192E-2</v>
      </c>
      <c r="U40" s="13">
        <f>IF(INDEX(_Inf_Data,MATCH($B40,_Inf_Country,0),MATCH(T$3,_Inf_Day,0))&lt;&gt;0,INDEX(_Inf_Data,MATCH($B40,_Inf_Country,0),MATCH(U$3,_Inf_Day,0))/INDEX(_Inf_Data,MATCH($B40,_Inf_Country,0),MATCH(T$3,_Inf_Day,0))-1,0)</f>
        <v>8.187452430140274E-2</v>
      </c>
      <c r="V40" s="13">
        <f>IF(INDEX(_Inf_Data,MATCH($B40,_Inf_Country,0),MATCH(U$3,_Inf_Day,0))&lt;&gt;0,INDEX(_Inf_Data,MATCH($B40,_Inf_Country,0),MATCH(V$3,_Inf_Day,0))/INDEX(_Inf_Data,MATCH($B40,_Inf_Country,0),MATCH(U$3,_Inf_Day,0))-1,0)</f>
        <v>6.32160804020101E-2</v>
      </c>
      <c r="W40" s="13">
        <f>IF(INDEX(_Inf_Data,MATCH($B40,_Inf_Country,0),MATCH(V$3,_Inf_Day,0))&lt;&gt;0,INDEX(_Inf_Data,MATCH($B40,_Inf_Country,0),MATCH(W$3,_Inf_Day,0))/INDEX(_Inf_Data,MATCH($B40,_Inf_Country,0),MATCH(V$3,_Inf_Day,0))-1,0)</f>
        <v>4.7759712638245633E-2</v>
      </c>
      <c r="X40" s="13">
        <f>IF(INDEX(_Inf_Data,MATCH($B40,_Inf_Country,0),MATCH(W$3,_Inf_Day,0))&lt;&gt;0,INDEX(_Inf_Data,MATCH($B40,_Inf_Country,0),MATCH(X$3,_Inf_Day,0))/INDEX(_Inf_Data,MATCH($B40,_Inf_Country,0),MATCH(W$3,_Inf_Day,0))-1,0)</f>
        <v>8.3902835103863982E-3</v>
      </c>
      <c r="Y40" s="13">
        <f>IF(INDEX(_Inf_Data,MATCH($B40,_Inf_Country,0),MATCH(X$3,_Inf_Day,0))&lt;&gt;0,INDEX(_Inf_Data,MATCH($B40,_Inf_Country,0),MATCH(Y$3,_Inf_Day,0))/INDEX(_Inf_Data,MATCH($B40,_Inf_Country,0),MATCH(X$3,_Inf_Day,0))-1,0)</f>
        <v>0.33847771142275596</v>
      </c>
      <c r="Z40" s="13">
        <f>IF(INDEX(_Inf_Data,MATCH($B40,_Inf_Country,0),MATCH(Y$3,_Inf_Day,0))&lt;&gt;0,INDEX(_Inf_Data,MATCH($B40,_Inf_Country,0),MATCH(Z$3,_Inf_Day,0))/INDEX(_Inf_Data,MATCH($B40,_Inf_Country,0),MATCH(Y$3,_Inf_Day,0))-1,0)</f>
        <v>0.10795093746866757</v>
      </c>
      <c r="AA40" s="13">
        <f>IF(INDEX(_Inf_Data,MATCH($B40,_Inf_Country,0),MATCH(Z$3,_Inf_Day,0))&lt;&gt;0,INDEX(_Inf_Data,MATCH($B40,_Inf_Country,0),MATCH(AA$3,_Inf_Day,0))/INDEX(_Inf_Data,MATCH($B40,_Inf_Country,0),MATCH(Z$3,_Inf_Day,0))-1,0)</f>
        <v>3.0994540134535953E-2</v>
      </c>
      <c r="AB40" s="13">
        <f>IF(INDEX(_Inf_Data,MATCH($B40,_Inf_Country,0),MATCH(AA$3,_Inf_Day,0))&lt;&gt;0,INDEX(_Inf_Data,MATCH($B40,_Inf_Country,0),MATCH(AB$3,_Inf_Day,0))/INDEX(_Inf_Data,MATCH($B40,_Inf_Country,0),MATCH(AA$3,_Inf_Day,0))-1,0)</f>
        <v>3.0706438257969149E-2</v>
      </c>
      <c r="AC40" s="13">
        <f>IF(INDEX(_Inf_Data,MATCH($B40,_Inf_Country,0),MATCH(AB$3,_Inf_Day,0))&lt;&gt;0,INDEX(_Inf_Data,MATCH($B40,_Inf_Country,0),MATCH(AC$3,_Inf_Day,0))/INDEX(_Inf_Data,MATCH($B40,_Inf_Country,0),MATCH(AB$3,_Inf_Day,0))-1,0)</f>
        <v>2.7222663790166912E-2</v>
      </c>
      <c r="AD40" s="13">
        <f>IF(INDEX(_Inf_Data,MATCH($B40,_Inf_Country,0),MATCH(AC$3,_Inf_Day,0))&lt;&gt;0,INDEX(_Inf_Data,MATCH($B40,_Inf_Country,0),MATCH(AD$3,_Inf_Day,0))/INDEX(_Inf_Data,MATCH($B40,_Inf_Country,0),MATCH(AC$3,_Inf_Day,0))-1,0)</f>
        <v>2.4525382043275146E-2</v>
      </c>
      <c r="AE40" s="13">
        <f>IF(INDEX(_Inf_Data,MATCH($B40,_Inf_Country,0),MATCH(AD$3,_Inf_Day,0))&lt;&gt;0,INDEX(_Inf_Data,MATCH($B40,_Inf_Country,0),MATCH(AE$3,_Inf_Day,0))/INDEX(_Inf_Data,MATCH($B40,_Inf_Country,0),MATCH(AD$3,_Inf_Day,0))-1,0)</f>
        <v>5.4889479291695409E-3</v>
      </c>
      <c r="AF40" s="13">
        <f>IF(INDEX(_Inf_Data,MATCH($B40,_Inf_Country,0),MATCH(AE$3,_Inf_Day,0))&lt;&gt;0,INDEX(_Inf_Data,MATCH($B40,_Inf_Country,0),MATCH(AF$3,_Inf_Day,0))/INDEX(_Inf_Data,MATCH($B40,_Inf_Country,0),MATCH(AE$3,_Inf_Day,0))-1,0)</f>
        <v>6.075969740865883E-3</v>
      </c>
      <c r="AG40" s="13">
        <f>IF(INDEX(_Inf_Data,MATCH($B40,_Inf_Country,0),MATCH(AF$3,_Inf_Day,0))&lt;&gt;0,INDEX(_Inf_Data,MATCH($B40,_Inf_Country,0),MATCH(AG$3,_Inf_Day,0))/INDEX(_Inf_Data,MATCH($B40,_Inf_Country,0),MATCH(AF$3,_Inf_Day,0))-1,0)</f>
        <v>6.3059099574718225E-3</v>
      </c>
      <c r="AH40" s="13">
        <f>IF(INDEX(_Inf_Data,MATCH($B40,_Inf_Country,0),MATCH(AG$3,_Inf_Day,0))&lt;&gt;0,INDEX(_Inf_Data,MATCH($B40,_Inf_Country,0),MATCH(AH$3,_Inf_Day,0))/INDEX(_Inf_Data,MATCH($B40,_Inf_Country,0),MATCH(AG$3,_Inf_Day,0))-1,0)</f>
        <v>1.9209877851673163E-2</v>
      </c>
      <c r="AI40" s="13">
        <f>IF(INDEX(_Inf_Data,MATCH($B40,_Inf_Country,0),MATCH(AH$3,_Inf_Day,0))&lt;&gt;0,INDEX(_Inf_Data,MATCH($B40,_Inf_Country,0),MATCH(AI$3,_Inf_Day,0))/INDEX(_Inf_Data,MATCH($B40,_Inf_Country,0),MATCH(AH$3,_Inf_Day,0))-1,0)</f>
        <v>2.0797587479859381E-4</v>
      </c>
      <c r="AJ40" s="13">
        <f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3">
        <f>IF(INDEX(_Inf_Data,MATCH($B40,_Inf_Country,0),MATCH(AJ$3,_Inf_Day,0))&lt;&gt;0,INDEX(_Inf_Data,MATCH($B40,_Inf_Country,0),MATCH(AK$3,_Inf_Day,0))/INDEX(_Inf_Data,MATCH($B40,_Inf_Country,0),MATCH(AJ$3,_Inf_Day,0))-1,0)</f>
        <v>6.583551489074857E-3</v>
      </c>
      <c r="AL40" s="13">
        <f>IF(INDEX(_Inf_Data,MATCH($B40,_Inf_Country,0),MATCH(AK$3,_Inf_Day,0))&lt;&gt;0,INDEX(_Inf_Data,MATCH($B40,_Inf_Country,0),MATCH(AL$3,_Inf_Day,0))/INDEX(_Inf_Data,MATCH($B40,_Inf_Country,0),MATCH(AK$3,_Inf_Day,0))-1,0)</f>
        <v>5.2143684820393776E-3</v>
      </c>
      <c r="AM40" s="13">
        <f>IF(INDEX(_Inf_Data,MATCH($B40,_Inf_Country,0),MATCH(AL$3,_Inf_Day,0))&lt;&gt;0,INDEX(_Inf_Data,MATCH($B40,_Inf_Country,0),MATCH(AM$3,_Inf_Day,0))/INDEX(_Inf_Data,MATCH($B40,_Inf_Country,0),MATCH(AL$3,_Inf_Day,0))-1,0)</f>
        <v>5.545949407620876E-3</v>
      </c>
      <c r="AN40" s="13">
        <f>IF(INDEX(_Inf_Data,MATCH($B40,_Inf_Country,0),MATCH(AM$3,_Inf_Day,0))&lt;&gt;0,INDEX(_Inf_Data,MATCH($B40,_Inf_Country,0),MATCH(AN$3,_Inf_Day,0))/INDEX(_Inf_Data,MATCH($B40,_Inf_Country,0),MATCH(AM$3,_Inf_Day,0))-1,0)</f>
        <v>4.1524430631272313E-3</v>
      </c>
      <c r="AO40" s="13">
        <f>IF(INDEX(_Inf_Data,MATCH($B40,_Inf_Country,0),MATCH(AN$3,_Inf_Day,0))&lt;&gt;0,INDEX(_Inf_Data,MATCH($B40,_Inf_Country,0),MATCH(AO$3,_Inf_Day,0))/INDEX(_Inf_Data,MATCH($B40,_Inf_Country,0),MATCH(AN$3,_Inf_Day,0))-1,0)</f>
        <v>5.4164446812288158E-3</v>
      </c>
      <c r="AP40" s="13">
        <f>IF(INDEX(_Inf_Data,MATCH($B40,_Inf_Country,0),MATCH(AO$3,_Inf_Day,0))&lt;&gt;0,INDEX(_Inf_Data,MATCH($B40,_Inf_Country,0),MATCH(AP$3,_Inf_Day,0))/INDEX(_Inf_Data,MATCH($B40,_Inf_Country,0),MATCH(AO$3,_Inf_Day,0))-1,0)</f>
        <v>7.2545135690944562E-3</v>
      </c>
      <c r="AQ40" s="13">
        <f>IF(INDEX(_Inf_Data,MATCH($B40,_Inf_Country,0),MATCH(AP$3,_Inf_Day,0))&lt;&gt;0,INDEX(_Inf_Data,MATCH($B40,_Inf_Country,0),MATCH(AQ$3,_Inf_Day,0))/INDEX(_Inf_Data,MATCH($B40,_Inf_Country,0),MATCH(AP$3,_Inf_Day,0))-1,0)</f>
        <v>2.5051355278320475E-3</v>
      </c>
      <c r="AR40" s="13">
        <f>IF(INDEX(_Inf_Data,MATCH($B40,_Inf_Country,0),MATCH(AQ$3,_Inf_Day,0))&lt;&gt;0,INDEX(_Inf_Data,MATCH($B40,_Inf_Country,0),MATCH(AR$3,_Inf_Day,0))/INDEX(_Inf_Data,MATCH($B40,_Inf_Country,0),MATCH(AQ$3,_Inf_Day,0))-1,0)</f>
        <v>1.561797191264036E-3</v>
      </c>
      <c r="AS40" s="13">
        <f>IF(INDEX(_Inf_Data,MATCH($B40,_Inf_Country,0),MATCH(AR$3,_Inf_Day,0))&lt;&gt;0,INDEX(_Inf_Data,MATCH($B40,_Inf_Country,0),MATCH(AS$3,_Inf_Day,0))/INDEX(_Inf_Data,MATCH($B40,_Inf_Country,0),MATCH(AR$3,_Inf_Day,0))-1,0)</f>
        <v>1.496987313032605E-3</v>
      </c>
      <c r="AT40" s="13">
        <f>IF(INDEX(_Inf_Data,MATCH($B40,_Inf_Country,0),MATCH(AS$3,_Inf_Day,0))&lt;&gt;0,INDEX(_Inf_Data,MATCH($B40,_Inf_Country,0),MATCH(AT$3,_Inf_Day,0))/INDEX(_Inf_Data,MATCH($B40,_Inf_Country,0),MATCH(AS$3,_Inf_Day,0))-1,0)</f>
        <v>1.8808933620657609E-3</v>
      </c>
      <c r="AU40" s="13">
        <f>IF(INDEX(_Inf_Data,MATCH($B40,_Inf_Country,0),MATCH(AT$3,_Inf_Day,0))&lt;&gt;0,INDEX(_Inf_Data,MATCH($B40,_Inf_Country,0),MATCH(AU$3,_Inf_Day,0))/INDEX(_Inf_Data,MATCH($B40,_Inf_Country,0),MATCH(AT$3,_Inf_Day,0))-1,0)</f>
        <v>1.8773622438830184E-3</v>
      </c>
      <c r="AV40" s="13">
        <f>IF(INDEX(_Inf_Data,MATCH($B40,_Inf_Country,0),MATCH(AU$3,_Inf_Day,0))&lt;&gt;0,INDEX(_Inf_Data,MATCH($B40,_Inf_Country,0),MATCH(AV$3,_Inf_Day,0))/INDEX(_Inf_Data,MATCH($B40,_Inf_Country,0),MATCH(AU$3,_Inf_Day,0))-1,0)</f>
        <v>9.8035565814136305E-4</v>
      </c>
      <c r="AW40" s="13">
        <f>IF(INDEX(_Inf_Data,MATCH($B40,_Inf_Country,0),MATCH(AV$3,_Inf_Day,0))&lt;&gt;0,INDEX(_Inf_Data,MATCH($B40,_Inf_Country,0),MATCH(AW$3,_Inf_Day,0))/INDEX(_Inf_Data,MATCH($B40,_Inf_Country,0),MATCH(AV$3,_Inf_Day,0))-1,0)</f>
        <v>5.8267833676328706E-4</v>
      </c>
      <c r="AX40" s="13">
        <f>IF(INDEX(_Inf_Data,MATCH($B40,_Inf_Country,0),MATCH(AW$3,_Inf_Day,0))&lt;&gt;0,INDEX(_Inf_Data,MATCH($B40,_Inf_Country,0),MATCH(AX$3,_Inf_Day,0))/INDEX(_Inf_Data,MATCH($B40,_Inf_Country,0),MATCH(AW$3,_Inf_Day,0))-1,0)</f>
        <v>4.460469092666397E-4</v>
      </c>
      <c r="AY40" s="13">
        <f>IF(INDEX(_Inf_Data,MATCH($B40,_Inf_Country,0),MATCH(AX$3,_Inf_Day,0))&lt;&gt;0,INDEX(_Inf_Data,MATCH($B40,_Inf_Country,0),MATCH(AY$3,_Inf_Day,0))/INDEX(_Inf_Data,MATCH($B40,_Inf_Country,0),MATCH(AX$3,_Inf_Day,0))-1,0)</f>
        <v>2.7246269118830213E-4</v>
      </c>
      <c r="AZ40" s="13">
        <f>IF(INDEX(_Inf_Data,MATCH($B40,_Inf_Country,0),MATCH(AY$3,_Inf_Day,0))&lt;&gt;0,INDEX(_Inf_Data,MATCH($B40,_Inf_Country,0),MATCH(AZ$3,_Inf_Day,0))/INDEX(_Inf_Data,MATCH($B40,_Inf_Country,0),MATCH(AY$3,_Inf_Day,0))-1,0)</f>
        <v>3.4667624153428278E-4</v>
      </c>
      <c r="BA40" s="13">
        <f>IF(INDEX(_Inf_Data,MATCH($B40,_Inf_Country,0),MATCH(AZ$3,_Inf_Day,0))&lt;&gt;0,INDEX(_Inf_Data,MATCH($B40,_Inf_Country,0),MATCH(BA$3,_Inf_Day,0))/INDEX(_Inf_Data,MATCH($B40,_Inf_Country,0),MATCH(AZ$3,_Inf_Day,0))-1,0)</f>
        <v>9.9016028219489627E-5</v>
      </c>
      <c r="BB40" s="13">
        <f>IF(INDEX(_Inf_Data,MATCH($B40,_Inf_Country,0),MATCH(BA$3,_Inf_Day,0))&lt;&gt;0,INDEX(_Inf_Data,MATCH($B40,_Inf_Country,0),MATCH(BB$3,_Inf_Day,0))/INDEX(_Inf_Data,MATCH($B40,_Inf_Country,0),MATCH(BA$3,_Inf_Day,0))-1,0)</f>
        <v>9.9006225016351479E-5</v>
      </c>
      <c r="BC40" s="13">
        <f>IF(INDEX(_Inf_Data,MATCH($B40,_Inf_Country,0),MATCH(BB$3,_Inf_Day,0))&lt;&gt;0,INDEX(_Inf_Data,MATCH($B40,_Inf_Country,0),MATCH(BC$3,_Inf_Day,0))/INDEX(_Inf_Data,MATCH($B40,_Inf_Country,0),MATCH(BB$3,_Inf_Day,0))-1,0)</f>
        <v>3.2173837720117504E-4</v>
      </c>
      <c r="BD40" s="13">
        <f>IF(INDEX(_Inf_Data,MATCH($B40,_Inf_Country,0),MATCH(BC$3,_Inf_Day,0))&lt;&gt;0,INDEX(_Inf_Data,MATCH($B40,_Inf_Country,0),MATCH(BD$3,_Inf_Day,0))/INDEX(_Inf_Data,MATCH($B40,_Inf_Country,0),MATCH(BC$3,_Inf_Day,0))-1,0)</f>
        <v>2.5978203050591731E-4</v>
      </c>
      <c r="BE40" s="13">
        <f>IF(INDEX(_Inf_Data,MATCH($B40,_Inf_Country,0),MATCH(BD$3,_Inf_Day,0))&lt;&gt;0,INDEX(_Inf_Data,MATCH($B40,_Inf_Country,0),MATCH(BE$3,_Inf_Day,0))/INDEX(_Inf_Data,MATCH($B40,_Inf_Country,0),MATCH(BD$3,_Inf_Day,0))-1,0)</f>
        <v>2.4734720126651233E-4</v>
      </c>
      <c r="BF40" s="13">
        <f>IF(INDEX(_Inf_Data,MATCH($B40,_Inf_Country,0),MATCH(BE$3,_Inf_Day,0))&lt;&gt;0,INDEX(_Inf_Data,MATCH($B40,_Inf_Country,0),MATCH(BF$3,_Inf_Day,0))/INDEX(_Inf_Data,MATCH($B40,_Inf_Country,0),MATCH(BE$3,_Inf_Day,0))-1,0)</f>
        <v>2.2255743218191348E-4</v>
      </c>
      <c r="BG40" s="13">
        <f>IF(INDEX(_Inf_Data,MATCH($B40,_Inf_Country,0),MATCH(BF$3,_Inf_Day,0))&lt;&gt;0,INDEX(_Inf_Data,MATCH($B40,_Inf_Country,0),MATCH(BG$3,_Inf_Day,0))/INDEX(_Inf_Data,MATCH($B40,_Inf_Country,0),MATCH(BF$3,_Inf_Day,0))-1,0)</f>
        <v>3.0903876582288881E-4</v>
      </c>
      <c r="BH40" s="13">
        <f>IF(INDEX(_Inf_Data,MATCH($B40,_Inf_Country,0),MATCH(BG$3,_Inf_Day,0))&lt;&gt;0,INDEX(_Inf_Data,MATCH($B40,_Inf_Country,0),MATCH(BH$3,_Inf_Day,0))/INDEX(_Inf_Data,MATCH($B40,_Inf_Country,0),MATCH(BG$3,_Inf_Day,0))-1,0)</f>
        <v>3.3365875359914199E-4</v>
      </c>
      <c r="BI40" s="13">
        <f>IF(INDEX(_Inf_Data,MATCH($B40,_Inf_Country,0),MATCH(BH$3,_Inf_Day,0))&lt;&gt;0,INDEX(_Inf_Data,MATCH($B40,_Inf_Country,0),MATCH(BI$3,_Inf_Day,0))/INDEX(_Inf_Data,MATCH($B40,_Inf_Country,0),MATCH(BH$3,_Inf_Day,0))-1,0)</f>
        <v>5.6826604733895003E-4</v>
      </c>
      <c r="BJ40" s="13">
        <f>IF(INDEX(_Inf_Data,MATCH($B40,_Inf_Country,0),MATCH(BI$3,_Inf_Day,0))&lt;&gt;0,INDEX(_Inf_Data,MATCH($B40,_Inf_Country,0),MATCH(BJ$3,_Inf_Day,0))/INDEX(_Inf_Data,MATCH($B40,_Inf_Country,0),MATCH(BI$3,_Inf_Day,0))-1,0)</f>
        <v>4.6917055584372314E-4</v>
      </c>
      <c r="BK40" s="13">
        <f>IF(INDEX(_Inf_Data,MATCH($B40,_Inf_Country,0),MATCH(BJ$3,_Inf_Day,0))&lt;&gt;0,INDEX(_Inf_Data,MATCH($B40,_Inf_Country,0),MATCH(BK$3,_Inf_Day,0))/INDEX(_Inf_Data,MATCH($B40,_Inf_Country,0),MATCH(BJ$3,_Inf_Day,0))-1,0)</f>
        <v>1.0613091124493934E-3</v>
      </c>
      <c r="BL40" s="13">
        <f>IF(INDEX(_Inf_Data,MATCH($B40,_Inf_Country,0),MATCH(BK$3,_Inf_Day,0))&lt;&gt;0,INDEX(_Inf_Data,MATCH($B40,_Inf_Country,0),MATCH(BL$3,_Inf_Day,0))/INDEX(_Inf_Data,MATCH($B40,_Inf_Country,0),MATCH(BK$3,_Inf_Day,0))-1,0)</f>
        <v>2.958652826745567E-4</v>
      </c>
      <c r="BM40" s="13">
        <f>IF(INDEX(_Inf_Data,MATCH($B40,_Inf_Country,0),MATCH(BL$3,_Inf_Day,0))&lt;&gt;0,INDEX(_Inf_Data,MATCH($B40,_Inf_Country,0),MATCH(BM$3,_Inf_Day,0))/INDEX(_Inf_Data,MATCH($B40,_Inf_Country,0),MATCH(BL$3,_Inf_Day,0))-1,0)</f>
        <v>7.764166522885585E-4</v>
      </c>
      <c r="BN40" s="13">
        <f>IF(INDEX(_Inf_Data,MATCH($B40,_Inf_Country,0),MATCH(BM$3,_Inf_Day,0))&lt;&gt;0,INDEX(_Inf_Data,MATCH($B40,_Inf_Country,0),MATCH(BN$3,_Inf_Day,0))/INDEX(_Inf_Data,MATCH($B40,_Inf_Country,0),MATCH(BM$3,_Inf_Day,0))-1,0)</f>
        <v>5.6646758204537129E-4</v>
      </c>
      <c r="BO40" s="13">
        <f>IF(INDEX(_Inf_Data,MATCH($B40,_Inf_Country,0),MATCH(BN$3,_Inf_Day,0))&lt;&gt;0,INDEX(_Inf_Data,MATCH($B40,_Inf_Country,0),MATCH(BO$3,_Inf_Day,0))/INDEX(_Inf_Data,MATCH($B40,_Inf_Country,0),MATCH(BN$3,_Inf_Day,0))-1,0)</f>
        <v>9.5998818476084047E-4</v>
      </c>
      <c r="BP40" s="13">
        <f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3">
        <f>IF(INDEX(_Inf_Data,MATCH($B40,_Inf_Country,0),MATCH(BP$3,_Inf_Day,0))&lt;&gt;0,INDEX(_Inf_Data,MATCH($B40,_Inf_Country,0),MATCH(BQ$3,_Inf_Day,0))/INDEX(_Inf_Data,MATCH($B40,_Inf_Country,0),MATCH(BP$3,_Inf_Day,0))-1,0)</f>
        <v>7.3730000737293189E-4</v>
      </c>
      <c r="BR40" s="13">
        <f>IF(INDEX(_Inf_Data,MATCH($B40,_Inf_Country,0),MATCH(BQ$3,_Inf_Day,0))&lt;&gt;0,INDEX(_Inf_Data,MATCH($B40,_Inf_Country,0),MATCH(BR$3,_Inf_Day,0))/INDEX(_Inf_Data,MATCH($B40,_Inf_Country,0),MATCH(BQ$3,_Inf_Day,0))-1,0)</f>
        <v>5.2800903755012563E-4</v>
      </c>
      <c r="BS40" s="13">
        <f>IF(INDEX(_Inf_Data,MATCH($B40,_Inf_Country,0),MATCH(BR$3,_Inf_Day,0))&lt;&gt;0,INDEX(_Inf_Data,MATCH($B40,_Inf_Country,0),MATCH(BS$3,_Inf_Day,0))/INDEX(_Inf_Data,MATCH($B40,_Inf_Country,0),MATCH(BR$3,_Inf_Day,0))-1,0)</f>
        <v>4.2954799278360767E-4</v>
      </c>
      <c r="BT40" s="13">
        <f>IF(INDEX(_Inf_Data,MATCH($B40,_Inf_Country,0),MATCH(BS$3,_Inf_Day,0))&lt;&gt;0,INDEX(_Inf_Data,MATCH($B40,_Inf_Country,0),MATCH(BT$3,_Inf_Day,0))/INDEX(_Inf_Data,MATCH($B40,_Inf_Country,0),MATCH(BS$3,_Inf_Day,0))-1,0)</f>
        <v>6.0110898473908492E-4</v>
      </c>
      <c r="BU40" s="13">
        <f>IF(INDEX(_Inf_Data,MATCH($B40,_Inf_Country,0),MATCH(BT$3,_Inf_Day,0))&lt;&gt;0,INDEX(_Inf_Data,MATCH($B40,_Inf_Country,0),MATCH(BU$3,_Inf_Day,0))/INDEX(_Inf_Data,MATCH($B40,_Inf_Country,0),MATCH(BT$3,_Inf_Day,0))-1,0)</f>
        <v>3.8006497885123558E-4</v>
      </c>
      <c r="BV40" s="13">
        <f>IF(INDEX(_Inf_Data,MATCH($B40,_Inf_Country,0),MATCH(BU$3,_Inf_Day,0))&lt;&gt;0,INDEX(_Inf_Data,MATCH($B40,_Inf_Country,0),MATCH(BV$3,_Inf_Day,0))/INDEX(_Inf_Data,MATCH($B40,_Inf_Country,0),MATCH(BU$3,_Inf_Day,0))-1,0)</f>
        <v>4.1668709250464175E-4</v>
      </c>
      <c r="BW40" s="13">
        <f>IF(INDEX(_Inf_Data,MATCH($B40,_Inf_Country,0),MATCH(BV$3,_Inf_Day,0))&lt;&gt;0,INDEX(_Inf_Data,MATCH($B40,_Inf_Country,0),MATCH(BW$3,_Inf_Day,0))/INDEX(_Inf_Data,MATCH($B40,_Inf_Country,0),MATCH(BV$3,_Inf_Day,0))-1,0)</f>
        <v>4.4101433296583892E-4</v>
      </c>
      <c r="BX40" s="13">
        <f>IF(INDEX(_Inf_Data,MATCH($B40,_Inf_Country,0),MATCH(BW$3,_Inf_Day,0))&lt;&gt;0,INDEX(_Inf_Data,MATCH($B40,_Inf_Country,0),MATCH(BX$3,_Inf_Day,0))/INDEX(_Inf_Data,MATCH($B40,_Inf_Country,0),MATCH(BW$3,_Inf_Day,0))-1,0)</f>
        <v>1.8367496877536027E-4</v>
      </c>
      <c r="BY40" s="13">
        <f>IF(INDEX(_Inf_Data,MATCH($B40,_Inf_Country,0),MATCH(BX$3,_Inf_Day,0))&lt;&gt;0,INDEX(_Inf_Data,MATCH($B40,_Inf_Country,0),MATCH(BY$3,_Inf_Day,0))/INDEX(_Inf_Data,MATCH($B40,_Inf_Country,0),MATCH(BX$3,_Inf_Day,0))-1,0)</f>
        <v>3.7952522618489581E-4</v>
      </c>
      <c r="BZ40" s="13">
        <f>IF(INDEX(_Inf_Data,MATCH($B40,_Inf_Country,0),MATCH(BY$3,_Inf_Day,0))&lt;&gt;0,INDEX(_Inf_Data,MATCH($B40,_Inf_Country,0),MATCH(BZ$3,_Inf_Day,0))/INDEX(_Inf_Data,MATCH($B40,_Inf_Country,0),MATCH(BY$3,_Inf_Day,0))-1,0)</f>
        <v>4.7728607793229294E-4</v>
      </c>
      <c r="CA40" s="13">
        <f>IF(INDEX(_Inf_Data,MATCH($B40,_Inf_Country,0),MATCH(BZ$3,_Inf_Day,0))&lt;&gt;0,INDEX(_Inf_Data,MATCH($B40,_Inf_Country,0),MATCH(CA$3,_Inf_Day,0))/INDEX(_Inf_Data,MATCH($B40,_Inf_Country,0),MATCH(BZ$3,_Inf_Day,0))-1,0)</f>
        <v>3.9143252070306112E-4</v>
      </c>
      <c r="CB40" s="13">
        <f>IF(INDEX(_Inf_Data,MATCH($B40,_Inf_Country,0),MATCH(CA$3,_Inf_Day,0))&lt;&gt;0,INDEX(_Inf_Data,MATCH($B40,_Inf_Country,0),MATCH(CB$3,_Inf_Day,0))/INDEX(_Inf_Data,MATCH($B40,_Inf_Country,0),MATCH(CA$3,_Inf_Day,0))-1,0)</f>
        <v>8.0701368255020611E-4</v>
      </c>
      <c r="CC40" s="13">
        <f>IF(INDEX(_Inf_Data,MATCH($B40,_Inf_Country,0),MATCH(CB$3,_Inf_Day,0))&lt;&gt;0,INDEX(_Inf_Data,MATCH($B40,_Inf_Country,0),MATCH(CC$3,_Inf_Day,0))/INDEX(_Inf_Data,MATCH($B40,_Inf_Country,0),MATCH(CB$3,_Inf_Day,0))-1,0)</f>
        <v>7.4527483536757089E-4</v>
      </c>
      <c r="CD40" s="13">
        <f>IF(INDEX(_Inf_Data,MATCH($B40,_Inf_Country,0),MATCH(CC$3,_Inf_Day,0))&lt;&gt;0,INDEX(_Inf_Data,MATCH($B40,_Inf_Country,0),MATCH(CD$3,_Inf_Day,0))/INDEX(_Inf_Data,MATCH($B40,_Inf_Country,0),MATCH(CC$3,_Inf_Day,0))-1,0)</f>
        <v>5.1275790501770224E-4</v>
      </c>
      <c r="CE40" s="13">
        <f>IF(INDEX(_Inf_Data,MATCH($B40,_Inf_Country,0),MATCH(CD$3,_Inf_Day,0))&lt;&gt;0,INDEX(_Inf_Data,MATCH($B40,_Inf_Country,0),MATCH(CE$3,_Inf_Day,0))/INDEX(_Inf_Data,MATCH($B40,_Inf_Country,0),MATCH(CD$3,_Inf_Day,0))-1,0)</f>
        <v>7.5654041390071924E-4</v>
      </c>
      <c r="CF40" s="13">
        <f>IF(INDEX(_Inf_Data,MATCH($B40,_Inf_Country,0),MATCH(CE$3,_Inf_Day,0))&lt;&gt;0,INDEX(_Inf_Data,MATCH($B40,_Inf_Country,0),MATCH(CF$3,_Inf_Day,0))/INDEX(_Inf_Data,MATCH($B40,_Inf_Country,0),MATCH(CE$3,_Inf_Day,0))-1,0)</f>
        <v>1.4143926646670302E-3</v>
      </c>
      <c r="CG40" s="13">
        <f>IF(INDEX(_Inf_Data,MATCH($B40,_Inf_Country,0),MATCH(CF$3,_Inf_Day,0))&lt;&gt;0,INDEX(_Inf_Data,MATCH($B40,_Inf_Country,0),MATCH(CG$3,_Inf_Day,0))/INDEX(_Inf_Data,MATCH($B40,_Inf_Country,0),MATCH(CF$3,_Inf_Day,0))-1,0)</f>
        <v>9.0101059296232577E-4</v>
      </c>
      <c r="CH40" s="13">
        <f>IF(INDEX(_Inf_Data,MATCH($B40,_Inf_Country,0),MATCH(CG$3,_Inf_Day,0))&lt;&gt;0,INDEX(_Inf_Data,MATCH($B40,_Inf_Country,0),MATCH(CH$3,_Inf_Day,0))/INDEX(_Inf_Data,MATCH($B40,_Inf_Country,0),MATCH(CG$3,_Inf_Day,0))-1,0)</f>
        <v>1.0948372341978985E-3</v>
      </c>
      <c r="CI40" s="13">
        <f>IF(INDEX(_Inf_Data,MATCH($B40,_Inf_Country,0),MATCH(CH$3,_Inf_Day,0))&lt;&gt;0,INDEX(_Inf_Data,MATCH($B40,_Inf_Country,0),MATCH(CI$3,_Inf_Day,0))/INDEX(_Inf_Data,MATCH($B40,_Inf_Country,0),MATCH(CH$3,_Inf_Day,0))-1,0)</f>
        <v>5.4681993827010444E-4</v>
      </c>
      <c r="CJ40" s="13">
        <f>IF(INDEX(_Inf_Data,MATCH($B40,_Inf_Country,0),MATCH(CI$3,_Inf_Day,0))&lt;&gt;0,INDEX(_Inf_Data,MATCH($B40,_Inf_Country,0),MATCH(CJ$3,_Inf_Day,0))/INDEX(_Inf_Data,MATCH($B40,_Inf_Country,0),MATCH(CI$3,_Inf_Day,0))-1,0)</f>
        <v>5.7081091584798571E-4</v>
      </c>
      <c r="CK40" s="13">
        <f>IF(INDEX(_Inf_Data,MATCH($B40,_Inf_Country,0),MATCH(CJ$3,_Inf_Day,0))&lt;&gt;0,INDEX(_Inf_Data,MATCH($B40,_Inf_Country,0),MATCH(CK$3,_Inf_Day,0))/INDEX(_Inf_Data,MATCH($B40,_Inf_Country,0),MATCH(CJ$3,_Inf_Day,0))-1,0)</f>
        <v>4.2847085669894813E-3</v>
      </c>
      <c r="CL40" s="13">
        <f>IF(INDEX(_Inf_Data,MATCH($B40,_Inf_Country,0),MATCH(CK$3,_Inf_Day,0))&lt;&gt;0,INDEX(_Inf_Data,MATCH($B40,_Inf_Country,0),MATCH(CL$3,_Inf_Day,0))/INDEX(_Inf_Data,MATCH($B40,_Inf_Country,0),MATCH(CK$3,_Inf_Day,0))-1,0)</f>
        <v>2.9006877047099699E-4</v>
      </c>
      <c r="CM40" s="13">
        <f>IF(INDEX(_Inf_Data,MATCH($B40,_Inf_Country,0),MATCH(CL$3,_Inf_Day,0))&lt;&gt;0,INDEX(_Inf_Data,MATCH($B40,_Inf_Country,0),MATCH(CM$3,_Inf_Day,0))/INDEX(_Inf_Data,MATCH($B40,_Inf_Country,0),MATCH(CL$3,_Inf_Day,0))-1,0)</f>
        <v>2.0540579727645891E-4</v>
      </c>
      <c r="CN40" s="13">
        <f>IF(INDEX(_Inf_Data,MATCH($B40,_Inf_Country,0),MATCH(CM$3,_Inf_Day,0))&lt;&gt;0,INDEX(_Inf_Data,MATCH($B40,_Inf_Country,0),MATCH(CN$3,_Inf_Day,0))/INDEX(_Inf_Data,MATCH($B40,_Inf_Country,0),MATCH(CM$3,_Inf_Day,0))-1,0)</f>
        <v>1.4496255134099911E-4</v>
      </c>
      <c r="CO40" s="13">
        <f>IF(INDEX(_Inf_Data,MATCH($B40,_Inf_Country,0),MATCH(CN$3,_Inf_Day,0))&lt;&gt;0,INDEX(_Inf_Data,MATCH($B40,_Inf_Country,0),MATCH(CO$3,_Inf_Day,0))/INDEX(_Inf_Data,MATCH($B40,_Inf_Country,0),MATCH(CN$3,_Inf_Day,0))-1,0)</f>
        <v>3.8651077398776934E-4</v>
      </c>
      <c r="CP40" s="13">
        <f>IF(INDEX(_Inf_Data,MATCH($B40,_Inf_Country,0),MATCH(CO$3,_Inf_Day,0))&lt;&gt;0,INDEX(_Inf_Data,MATCH($B40,_Inf_Country,0),MATCH(CP$3,_Inf_Day,0))/INDEX(_Inf_Data,MATCH($B40,_Inf_Country,0),MATCH(CO$3,_Inf_Day,0))-1,0)</f>
        <v>1.3281174538781748E-4</v>
      </c>
      <c r="CQ40" s="13">
        <f>IF(INDEX(_Inf_Data,MATCH($B40,_Inf_Country,0),MATCH(CP$3,_Inf_Day,0))&lt;&gt;0,INDEX(_Inf_Data,MATCH($B40,_Inf_Country,0),MATCH(CQ$3,_Inf_Day,0))/INDEX(_Inf_Data,MATCH($B40,_Inf_Country,0),MATCH(CP$3,_Inf_Day,0))-1,0)</f>
        <v>1.6901068388963658E-4</v>
      </c>
      <c r="CR40" s="13" t="e">
        <f>IF(INDEX(_Inf_Data,MATCH($B40,_Inf_Country,0),MATCH(CQ$3,_Inf_Day,0))&lt;&gt;0,INDEX(_Inf_Data,MATCH($B40,_Inf_Country,0),MATCH(CR$3,_Inf_Day,0))/INDEX(_Inf_Data,MATCH($B40,_Inf_Country,0),MATCH(CQ$3,_Inf_Day,0))-1,0)</f>
        <v>#N/A</v>
      </c>
      <c r="CS40" s="13" t="e">
        <f>IF(INDEX(_Inf_Data,MATCH($B40,_Inf_Country,0),MATCH(CR$3,_Inf_Day,0))&lt;&gt;0,INDEX(_Inf_Data,MATCH($B40,_Inf_Country,0),MATCH(CS$3,_Inf_Day,0))/INDEX(_Inf_Data,MATCH($B40,_Inf_Country,0),MATCH(CR$3,_Inf_Day,0))-1,0)</f>
        <v>#N/A</v>
      </c>
      <c r="CT40" s="13" t="e">
        <f>IF(INDEX(_Inf_Data,MATCH($B40,_Inf_Country,0),MATCH(CS$3,_Inf_Day,0))&lt;&gt;0,INDEX(_Inf_Data,MATCH($B40,_Inf_Country,0),MATCH(CT$3,_Inf_Day,0))/INDEX(_Inf_Data,MATCH($B40,_Inf_Country,0),MATCH(CS$3,_Inf_Day,0))-1,0)</f>
        <v>#N/A</v>
      </c>
      <c r="CU40" s="13" t="e">
        <f>IF(INDEX(_Inf_Data,MATCH($B40,_Inf_Country,0),MATCH(CT$3,_Inf_Day,0))&lt;&gt;0,INDEX(_Inf_Data,MATCH($B40,_Inf_Country,0),MATCH(CU$3,_Inf_Day,0))/INDEX(_Inf_Data,MATCH($B40,_Inf_Country,0),MATCH(CT$3,_Inf_Day,0))-1,0)</f>
        <v>#N/A</v>
      </c>
      <c r="CV40" s="13" t="e">
        <f>IF(INDEX(_Inf_Data,MATCH($B40,_Inf_Country,0),MATCH(CU$3,_Inf_Day,0))&lt;&gt;0,INDEX(_Inf_Data,MATCH($B40,_Inf_Country,0),MATCH(CV$3,_Inf_Day,0))/INDEX(_Inf_Data,MATCH($B40,_Inf_Country,0),MATCH(CU$3,_Inf_Day,0))-1,0)</f>
        <v>#N/A</v>
      </c>
      <c r="CW40" s="13" t="e">
        <f>IF(INDEX(_Inf_Data,MATCH($B40,_Inf_Country,0),MATCH(CV$3,_Inf_Day,0))&lt;&gt;0,INDEX(_Inf_Data,MATCH($B40,_Inf_Country,0),MATCH(CW$3,_Inf_Day,0))/INDEX(_Inf_Data,MATCH($B40,_Inf_Country,0),MATCH(CV$3,_Inf_Day,0))-1,0)</f>
        <v>#N/A</v>
      </c>
      <c r="CX40" s="13" t="e">
        <f>IF(INDEX(_Inf_Data,MATCH($B40,_Inf_Country,0),MATCH(CW$3,_Inf_Day,0))&lt;&gt;0,INDEX(_Inf_Data,MATCH($B40,_Inf_Country,0),MATCH(CX$3,_Inf_Day,0))/INDEX(_Inf_Data,MATCH($B40,_Inf_Country,0),MATCH(CW$3,_Inf_Day,0))-1,0)</f>
        <v>#N/A</v>
      </c>
      <c r="CY40" s="13" t="e">
        <f>IF(INDEX(_Inf_Data,MATCH($B40,_Inf_Country,0),MATCH(CX$3,_Inf_Day,0))&lt;&gt;0,INDEX(_Inf_Data,MATCH($B40,_Inf_Country,0),MATCH(CY$3,_Inf_Day,0))/INDEX(_Inf_Data,MATCH($B40,_Inf_Country,0),MATCH(CX$3,_Inf_Day,0))-1,0)</f>
        <v>#N/A</v>
      </c>
      <c r="CZ40" s="13" t="e">
        <f>IF(INDEX(_Inf_Data,MATCH($B40,_Inf_Country,0),MATCH(CY$3,_Inf_Day,0))&lt;&gt;0,INDEX(_Inf_Data,MATCH($B40,_Inf_Country,0),MATCH(CZ$3,_Inf_Day,0))/INDEX(_Inf_Data,MATCH($B40,_Inf_Country,0),MATCH(CY$3,_Inf_Day,0))-1,0)</f>
        <v>#N/A</v>
      </c>
      <c r="DA40" s="13" t="e">
        <f>IF(INDEX(_Inf_Data,MATCH($B40,_Inf_Country,0),MATCH(CZ$3,_Inf_Day,0))&lt;&gt;0,INDEX(_Inf_Data,MATCH($B40,_Inf_Country,0),MATCH(DA$3,_Inf_Day,0))/INDEX(_Inf_Data,MATCH($B40,_Inf_Country,0),MATCH(CZ$3,_Inf_Day,0))-1,0)</f>
        <v>#N/A</v>
      </c>
      <c r="DB40" s="13" t="e">
        <f>IF(INDEX(_Inf_Data,MATCH($B40,_Inf_Country,0),MATCH(DA$3,_Inf_Day,0))&lt;&gt;0,INDEX(_Inf_Data,MATCH($B40,_Inf_Country,0),MATCH(DB$3,_Inf_Day,0))/INDEX(_Inf_Data,MATCH($B40,_Inf_Country,0),MATCH(DA$3,_Inf_Day,0))-1,0)</f>
        <v>#N/A</v>
      </c>
      <c r="DC40" s="13" t="e">
        <f>IF(INDEX(_Inf_Data,MATCH($B40,_Inf_Country,0),MATCH(DB$3,_Inf_Day,0))&lt;&gt;0,INDEX(_Inf_Data,MATCH($B40,_Inf_Country,0),MATCH(DC$3,_Inf_Day,0))/INDEX(_Inf_Data,MATCH($B40,_Inf_Country,0),MATCH(DB$3,_Inf_Day,0))-1,0)</f>
        <v>#N/A</v>
      </c>
      <c r="DD40" s="13" t="e">
        <f>IF(INDEX(_Inf_Data,MATCH($B40,_Inf_Country,0),MATCH(DC$3,_Inf_Day,0))&lt;&gt;0,INDEX(_Inf_Data,MATCH($B40,_Inf_Country,0),MATCH(DD$3,_Inf_Day,0))/INDEX(_Inf_Data,MATCH($B40,_Inf_Country,0),MATCH(DC$3,_Inf_Day,0))-1,0)</f>
        <v>#N/A</v>
      </c>
      <c r="DE40" s="13" t="e">
        <f>IF(INDEX(_Inf_Data,MATCH($B40,_Inf_Country,0),MATCH(DD$3,_Inf_Day,0))&lt;&gt;0,INDEX(_Inf_Data,MATCH($B40,_Inf_Country,0),MATCH(DE$3,_Inf_Day,0))/INDEX(_Inf_Data,MATCH($B40,_Inf_Country,0),MATCH(DD$3,_Inf_Day,0))-1,0)</f>
        <v>#N/A</v>
      </c>
      <c r="DF40" s="13" t="e">
        <f>IF(INDEX(_Inf_Data,MATCH($B40,_Inf_Country,0),MATCH(DE$3,_Inf_Day,0))&lt;&gt;0,INDEX(_Inf_Data,MATCH($B40,_Inf_Country,0),MATCH(DF$3,_Inf_Day,0))/INDEX(_Inf_Data,MATCH($B40,_Inf_Country,0),MATCH(DE$3,_Inf_Day,0))-1,0)</f>
        <v>#N/A</v>
      </c>
      <c r="DG40" s="13" t="e">
        <f>IF(INDEX(_Inf_Data,MATCH($B40,_Inf_Country,0),MATCH(DF$3,_Inf_Day,0))&lt;&gt;0,INDEX(_Inf_Data,MATCH($B40,_Inf_Country,0),MATCH(DG$3,_Inf_Day,0))/INDEX(_Inf_Data,MATCH($B40,_Inf_Country,0),MATCH(DF$3,_Inf_Day,0))-1,0)</f>
        <v>#N/A</v>
      </c>
      <c r="DH40" s="13" t="e">
        <f>IF(INDEX(_Inf_Data,MATCH($B40,_Inf_Country,0),MATCH(DG$3,_Inf_Day,0))&lt;&gt;0,INDEX(_Inf_Data,MATCH($B40,_Inf_Country,0),MATCH(DH$3,_Inf_Day,0))/INDEX(_Inf_Data,MATCH($B40,_Inf_Country,0),MATCH(DG$3,_Inf_Day,0))-1,0)</f>
        <v>#N/A</v>
      </c>
      <c r="DI40" s="13" t="e">
        <f>IF(INDEX(_Inf_Data,MATCH($B40,_Inf_Country,0),MATCH(DH$3,_Inf_Day,0))&lt;&gt;0,INDEX(_Inf_Data,MATCH($B40,_Inf_Country,0),MATCH(DI$3,_Inf_Day,0))/INDEX(_Inf_Data,MATCH($B40,_Inf_Country,0),MATCH(DH$3,_Inf_Day,0))-1,0)</f>
        <v>#N/A</v>
      </c>
      <c r="DJ40" s="13" t="e">
        <f>IF(INDEX(_Inf_Data,MATCH($B40,_Inf_Country,0),MATCH(DI$3,_Inf_Day,0))&lt;&gt;0,INDEX(_Inf_Data,MATCH($B40,_Inf_Country,0),MATCH(DJ$3,_Inf_Day,0))/INDEX(_Inf_Data,MATCH($B40,_Inf_Country,0),MATCH(DI$3,_Inf_Day,0))-1,0)</f>
        <v>#N/A</v>
      </c>
      <c r="DK40" s="13" t="e">
        <f>IF(INDEX(_Inf_Data,MATCH($B40,_Inf_Country,0),MATCH(DJ$3,_Inf_Day,0))&lt;&gt;0,INDEX(_Inf_Data,MATCH($B40,_Inf_Country,0),MATCH(DK$3,_Inf_Day,0))/INDEX(_Inf_Data,MATCH($B40,_Inf_Country,0),MATCH(DJ$3,_Inf_Day,0))-1,0)</f>
        <v>#N/A</v>
      </c>
      <c r="DL40" s="13" t="e">
        <f>IF(INDEX(_Inf_Data,MATCH($B40,_Inf_Country,0),MATCH(DK$3,_Inf_Day,0))&lt;&gt;0,INDEX(_Inf_Data,MATCH($B40,_Inf_Country,0),MATCH(DL$3,_Inf_Day,0))/INDEX(_Inf_Data,MATCH($B40,_Inf_Country,0),MATCH(DK$3,_Inf_Day,0))-1,0)</f>
        <v>#N/A</v>
      </c>
      <c r="DM40" s="13" t="e">
        <f>IF(INDEX(_Inf_Data,MATCH($B40,_Inf_Country,0),MATCH(DL$3,_Inf_Day,0))&lt;&gt;0,INDEX(_Inf_Data,MATCH($B40,_Inf_Country,0),MATCH(DM$3,_Inf_Day,0))/INDEX(_Inf_Data,MATCH($B40,_Inf_Country,0),MATCH(DL$3,_Inf_Day,0))-1,0)</f>
        <v>#N/A</v>
      </c>
      <c r="DN40" s="13" t="e">
        <f>IF(INDEX(_Inf_Data,MATCH($B40,_Inf_Country,0),MATCH(DM$3,_Inf_Day,0))&lt;&gt;0,INDEX(_Inf_Data,MATCH($B40,_Inf_Country,0),MATCH(DN$3,_Inf_Day,0))/INDEX(_Inf_Data,MATCH($B40,_Inf_Country,0),MATCH(DM$3,_Inf_Day,0))-1,0)</f>
        <v>#N/A</v>
      </c>
      <c r="DO40" s="13" t="e">
        <f>IF(INDEX(_Inf_Data,MATCH($B40,_Inf_Country,0),MATCH(DN$3,_Inf_Day,0))&lt;&gt;0,INDEX(_Inf_Data,MATCH($B40,_Inf_Country,0),MATCH(DO$3,_Inf_Day,0))/INDEX(_Inf_Data,MATCH($B40,_Inf_Country,0),MATCH(DN$3,_Inf_Day,0))-1,0)</f>
        <v>#N/A</v>
      </c>
      <c r="DP40" s="13" t="e">
        <f>IF(INDEX(_Inf_Data,MATCH($B40,_Inf_Country,0),MATCH(DO$3,_Inf_Day,0))&lt;&gt;0,INDEX(_Inf_Data,MATCH($B40,_Inf_Country,0),MATCH(DP$3,_Inf_Day,0))/INDEX(_Inf_Data,MATCH($B40,_Inf_Country,0),MATCH(DO$3,_Inf_Day,0))-1,0)</f>
        <v>#N/A</v>
      </c>
      <c r="DQ40" s="13" t="e">
        <f>IF(INDEX(_Inf_Data,MATCH($B40,_Inf_Country,0),MATCH(DP$3,_Inf_Day,0))&lt;&gt;0,INDEX(_Inf_Data,MATCH($B40,_Inf_Country,0),MATCH(DQ$3,_Inf_Day,0))/INDEX(_Inf_Data,MATCH($B40,_Inf_Country,0),MATCH(DP$3,_Inf_Day,0))-1,0)</f>
        <v>#N/A</v>
      </c>
      <c r="DR40" s="13" t="e">
        <f>IF(INDEX(_Inf_Data,MATCH($B40,_Inf_Country,0),MATCH(DQ$3,_Inf_Day,0))&lt;&gt;0,INDEX(_Inf_Data,MATCH($B40,_Inf_Country,0),MATCH(DR$3,_Inf_Day,0))/INDEX(_Inf_Data,MATCH($B40,_Inf_Country,0),MATCH(DQ$3,_Inf_Day,0))-1,0)</f>
        <v>#N/A</v>
      </c>
      <c r="DS40" s="13" t="e">
        <f>IF(INDEX(_Inf_Data,MATCH($B40,_Inf_Country,0),MATCH(DR$3,_Inf_Day,0))&lt;&gt;0,INDEX(_Inf_Data,MATCH($B40,_Inf_Country,0),MATCH(DS$3,_Inf_Day,0))/INDEX(_Inf_Data,MATCH($B40,_Inf_Country,0),MATCH(DR$3,_Inf_Day,0))-1,0)</f>
        <v>#N/A</v>
      </c>
      <c r="DT40" s="13" t="e">
        <f>IF(INDEX(_Inf_Data,MATCH($B40,_Inf_Country,0),MATCH(DS$3,_Inf_Day,0))&lt;&gt;0,INDEX(_Inf_Data,MATCH($B40,_Inf_Country,0),MATCH(DT$3,_Inf_Day,0))/INDEX(_Inf_Data,MATCH($B40,_Inf_Country,0),MATCH(DS$3,_Inf_Day,0))-1,0)</f>
        <v>#N/A</v>
      </c>
      <c r="DU40" s="13" t="e">
        <f>IF(INDEX(_Inf_Data,MATCH($B40,_Inf_Country,0),MATCH(DT$3,_Inf_Day,0))&lt;&gt;0,INDEX(_Inf_Data,MATCH($B40,_Inf_Country,0),MATCH(DU$3,_Inf_Day,0))/INDEX(_Inf_Data,MATCH($B40,_Inf_Country,0),MATCH(DT$3,_Inf_Day,0))-1,0)</f>
        <v>#N/A</v>
      </c>
      <c r="DV40" s="13" t="e">
        <f>IF(INDEX(_Inf_Data,MATCH($B40,_Inf_Country,0),MATCH(DU$3,_Inf_Day,0))&lt;&gt;0,INDEX(_Inf_Data,MATCH($B40,_Inf_Country,0),MATCH(DV$3,_Inf_Day,0))/INDEX(_Inf_Data,MATCH($B40,_Inf_Country,0),MATCH(DU$3,_Inf_Day,0))-1,0)</f>
        <v>#N/A</v>
      </c>
      <c r="DW40" s="13" t="e">
        <f>IF(INDEX(_Inf_Data,MATCH($B40,_Inf_Country,0),MATCH(DV$3,_Inf_Day,0))&lt;&gt;0,INDEX(_Inf_Data,MATCH($B40,_Inf_Country,0),MATCH(DW$3,_Inf_Day,0))/INDEX(_Inf_Data,MATCH($B40,_Inf_Country,0),MATCH(DV$3,_Inf_Day,0))-1,0)</f>
        <v>#N/A</v>
      </c>
      <c r="DX40" s="13" t="e">
        <f>IF(INDEX(_Inf_Data,MATCH($B40,_Inf_Country,0),MATCH(DW$3,_Inf_Day,0))&lt;&gt;0,INDEX(_Inf_Data,MATCH($B40,_Inf_Country,0),MATCH(DX$3,_Inf_Day,0))/INDEX(_Inf_Data,MATCH($B40,_Inf_Country,0),MATCH(DW$3,_Inf_Day,0))-1,0)</f>
        <v>#N/A</v>
      </c>
      <c r="DY40" s="13" t="e">
        <f>IF(INDEX(_Inf_Data,MATCH($B40,_Inf_Country,0),MATCH(DX$3,_Inf_Day,0))&lt;&gt;0,INDEX(_Inf_Data,MATCH($B40,_Inf_Country,0),MATCH(DY$3,_Inf_Day,0))/INDEX(_Inf_Data,MATCH($B40,_Inf_Country,0),MATCH(DX$3,_Inf_Day,0))-1,0)</f>
        <v>#N/A</v>
      </c>
      <c r="DZ40" s="13" t="e">
        <f>IF(INDEX(_Inf_Data,MATCH($B40,_Inf_Country,0),MATCH(DY$3,_Inf_Day,0))&lt;&gt;0,INDEX(_Inf_Data,MATCH($B40,_Inf_Country,0),MATCH(DZ$3,_Inf_Day,0))/INDEX(_Inf_Data,MATCH($B40,_Inf_Country,0),MATCH(DY$3,_Inf_Day,0))-1,0)</f>
        <v>#N/A</v>
      </c>
      <c r="EA40" s="13" t="e">
        <f>IF(INDEX(_Inf_Data,MATCH($B40,_Inf_Country,0),MATCH(DZ$3,_Inf_Day,0))&lt;&gt;0,INDEX(_Inf_Data,MATCH($B40,_Inf_Country,0),MATCH(EA$3,_Inf_Day,0))/INDEX(_Inf_Data,MATCH($B40,_Inf_Country,0),MATCH(DZ$3,_Inf_Day,0))-1,0)</f>
        <v>#N/A</v>
      </c>
      <c r="EB40" s="13" t="e">
        <f>IF(INDEX(_Inf_Data,MATCH($B40,_Inf_Country,0),MATCH(EA$3,_Inf_Day,0))&lt;&gt;0,INDEX(_Inf_Data,MATCH($B40,_Inf_Country,0),MATCH(EB$3,_Inf_Day,0))/INDEX(_Inf_Data,MATCH($B40,_Inf_Country,0),MATCH(EA$3,_Inf_Day,0))-1,0)</f>
        <v>#N/A</v>
      </c>
      <c r="EC40" s="13" t="e">
        <f>IF(INDEX(_Inf_Data,MATCH($B40,_Inf_Country,0),MATCH(EB$3,_Inf_Day,0))&lt;&gt;0,INDEX(_Inf_Data,MATCH($B40,_Inf_Country,0),MATCH(EC$3,_Inf_Day,0))/INDEX(_Inf_Data,MATCH($B40,_Inf_Country,0),MATCH(EB$3,_Inf_Day,0))-1,0)</f>
        <v>#N/A</v>
      </c>
      <c r="ED40" s="13" t="e">
        <f>IF(INDEX(_Inf_Data,MATCH($B40,_Inf_Country,0),MATCH(EC$3,_Inf_Day,0))&lt;&gt;0,INDEX(_Inf_Data,MATCH($B40,_Inf_Country,0),MATCH(ED$3,_Inf_Day,0))/INDEX(_Inf_Data,MATCH($B40,_Inf_Country,0),MATCH(EC$3,_Inf_Day,0))-1,0)</f>
        <v>#N/A</v>
      </c>
      <c r="EE40" s="13" t="e">
        <f>IF(INDEX(_Inf_Data,MATCH($B40,_Inf_Country,0),MATCH(ED$3,_Inf_Day,0))&lt;&gt;0,INDEX(_Inf_Data,MATCH($B40,_Inf_Country,0),MATCH(EE$3,_Inf_Day,0))/INDEX(_Inf_Data,MATCH($B40,_Inf_Country,0),MATCH(ED$3,_Inf_Day,0))-1,0)</f>
        <v>#N/A</v>
      </c>
      <c r="EF40" s="13" t="e">
        <f>IF(INDEX(_Inf_Data,MATCH($B40,_Inf_Country,0),MATCH(EE$3,_Inf_Day,0))&lt;&gt;0,INDEX(_Inf_Data,MATCH($B40,_Inf_Country,0),MATCH(EF$3,_Inf_Day,0))/INDEX(_Inf_Data,MATCH($B40,_Inf_Country,0),MATCH(EE$3,_Inf_Day,0))-1,0)</f>
        <v>#N/A</v>
      </c>
      <c r="EG40" s="13" t="e">
        <f>IF(INDEX(_Inf_Data,MATCH($B40,_Inf_Country,0),MATCH(EF$3,_Inf_Day,0))&lt;&gt;0,INDEX(_Inf_Data,MATCH($B40,_Inf_Country,0),MATCH(EG$3,_Inf_Day,0))/INDEX(_Inf_Data,MATCH($B40,_Inf_Country,0),MATCH(EF$3,_Inf_Day,0))-1,0)</f>
        <v>#N/A</v>
      </c>
      <c r="EH40" s="13" t="e">
        <f>IF(INDEX(_Inf_Data,MATCH($B40,_Inf_Country,0),MATCH(EG$3,_Inf_Day,0))&lt;&gt;0,INDEX(_Inf_Data,MATCH($B40,_Inf_Country,0),MATCH(EH$3,_Inf_Day,0))/INDEX(_Inf_Data,MATCH($B40,_Inf_Country,0),MATCH(EG$3,_Inf_Day,0))-1,0)</f>
        <v>#N/A</v>
      </c>
      <c r="EI40" s="13" t="e">
        <f>IF(INDEX(_Inf_Data,MATCH($B40,_Inf_Country,0),MATCH(EH$3,_Inf_Day,0))&lt;&gt;0,INDEX(_Inf_Data,MATCH($B40,_Inf_Country,0),MATCH(EI$3,_Inf_Day,0))/INDEX(_Inf_Data,MATCH($B40,_Inf_Country,0),MATCH(EH$3,_Inf_Day,0))-1,0)</f>
        <v>#N/A</v>
      </c>
      <c r="EJ40" s="13" t="e">
        <f>IF(INDEX(_Inf_Data,MATCH($B40,_Inf_Country,0),MATCH(EI$3,_Inf_Day,0))&lt;&gt;0,INDEX(_Inf_Data,MATCH($B40,_Inf_Country,0),MATCH(EJ$3,_Inf_Day,0))/INDEX(_Inf_Data,MATCH($B40,_Inf_Country,0),MATCH(EI$3,_Inf_Day,0))-1,0)</f>
        <v>#N/A</v>
      </c>
      <c r="EK40" s="13" t="e">
        <f>IF(INDEX(_Inf_Data,MATCH($B40,_Inf_Country,0),MATCH(EJ$3,_Inf_Day,0))&lt;&gt;0,INDEX(_Inf_Data,MATCH($B40,_Inf_Country,0),MATCH(EK$3,_Inf_Day,0))/INDEX(_Inf_Data,MATCH($B40,_Inf_Country,0),MATCH(EJ$3,_Inf_Day,0))-1,0)</f>
        <v>#N/A</v>
      </c>
      <c r="EL40" s="13" t="e">
        <f>IF(INDEX(_Inf_Data,MATCH($B40,_Inf_Country,0),MATCH(EK$3,_Inf_Day,0))&lt;&gt;0,INDEX(_Inf_Data,MATCH($B40,_Inf_Country,0),MATCH(EL$3,_Inf_Day,0))/INDEX(_Inf_Data,MATCH($B40,_Inf_Country,0),MATCH(EK$3,_Inf_Day,0))-1,0)</f>
        <v>#N/A</v>
      </c>
      <c r="EM40" s="13" t="e">
        <f>IF(INDEX(_Inf_Data,MATCH($B40,_Inf_Country,0),MATCH(EL$3,_Inf_Day,0))&lt;&gt;0,INDEX(_Inf_Data,MATCH($B40,_Inf_Country,0),MATCH(EM$3,_Inf_Day,0))/INDEX(_Inf_Data,MATCH($B40,_Inf_Country,0),MATCH(EL$3,_Inf_Day,0))-1,0)</f>
        <v>#N/A</v>
      </c>
      <c r="EN40" s="13" t="e">
        <f>IF(INDEX(_Inf_Data,MATCH($B40,_Inf_Country,0),MATCH(EM$3,_Inf_Day,0))&lt;&gt;0,INDEX(_Inf_Data,MATCH($B40,_Inf_Country,0),MATCH(EN$3,_Inf_Day,0))/INDEX(_Inf_Data,MATCH($B40,_Inf_Country,0),MATCH(EM$3,_Inf_Day,0))-1,0)</f>
        <v>#N/A</v>
      </c>
      <c r="EO40" s="13" t="e">
        <f>IF(INDEX(_Inf_Data,MATCH($B40,_Inf_Country,0),MATCH(EN$3,_Inf_Day,0))&lt;&gt;0,INDEX(_Inf_Data,MATCH($B40,_Inf_Country,0),MATCH(EO$3,_Inf_Day,0))/INDEX(_Inf_Data,MATCH($B40,_Inf_Country,0),MATCH(EN$3,_Inf_Day,0))-1,0)</f>
        <v>#N/A</v>
      </c>
      <c r="EP40" s="13" t="e">
        <f>IF(INDEX(_Inf_Data,MATCH($B40,_Inf_Country,0),MATCH(EO$3,_Inf_Day,0))&lt;&gt;0,INDEX(_Inf_Data,MATCH($B40,_Inf_Country,0),MATCH(EP$3,_Inf_Day,0))/INDEX(_Inf_Data,MATCH($B40,_Inf_Country,0),MATCH(EO$3,_Inf_Day,0))-1,0)</f>
        <v>#N/A</v>
      </c>
      <c r="EQ40" s="13" t="e">
        <f>IF(INDEX(_Inf_Data,MATCH($B40,_Inf_Country,0),MATCH(EP$3,_Inf_Day,0))&lt;&gt;0,INDEX(_Inf_Data,MATCH($B40,_Inf_Country,0),MATCH(EQ$3,_Inf_Day,0))/INDEX(_Inf_Data,MATCH($B40,_Inf_Country,0),MATCH(EP$3,_Inf_Day,0))-1,0)</f>
        <v>#N/A</v>
      </c>
      <c r="ER40" s="13" t="e">
        <f>IF(INDEX(_Inf_Data,MATCH($B40,_Inf_Country,0),MATCH(EQ$3,_Inf_Day,0))&lt;&gt;0,INDEX(_Inf_Data,MATCH($B40,_Inf_Country,0),MATCH(ER$3,_Inf_Day,0))/INDEX(_Inf_Data,MATCH($B40,_Inf_Country,0),MATCH(EQ$3,_Inf_Day,0))-1,0)</f>
        <v>#N/A</v>
      </c>
      <c r="ES40" s="13" t="e">
        <f>IF(INDEX(_Inf_Data,MATCH($B40,_Inf_Country,0),MATCH(ER$3,_Inf_Day,0))&lt;&gt;0,INDEX(_Inf_Data,MATCH($B40,_Inf_Country,0),MATCH(ES$3,_Inf_Day,0))/INDEX(_Inf_Data,MATCH($B40,_Inf_Country,0),MATCH(ER$3,_Inf_Day,0))-1,0)</f>
        <v>#N/A</v>
      </c>
      <c r="ET40" s="13" t="e">
        <f>IF(INDEX(_Inf_Data,MATCH($B40,_Inf_Country,0),MATCH(ES$3,_Inf_Day,0))&lt;&gt;0,INDEX(_Inf_Data,MATCH($B40,_Inf_Country,0),MATCH(ET$3,_Inf_Day,0))/INDEX(_Inf_Data,MATCH($B40,_Inf_Country,0),MATCH(ES$3,_Inf_Day,0))-1,0)</f>
        <v>#N/A</v>
      </c>
      <c r="EU40" s="13" t="e">
        <f>IF(INDEX(_Inf_Data,MATCH($B40,_Inf_Country,0),MATCH(ET$3,_Inf_Day,0))&lt;&gt;0,INDEX(_Inf_Data,MATCH($B40,_Inf_Country,0),MATCH(EU$3,_Inf_Day,0))/INDEX(_Inf_Data,MATCH($B40,_Inf_Country,0),MATCH(ET$3,_Inf_Day,0))-1,0)</f>
        <v>#N/A</v>
      </c>
      <c r="EV40" s="13" t="e">
        <f>IF(INDEX(_Inf_Data,MATCH($B40,_Inf_Country,0),MATCH(EU$3,_Inf_Day,0))&lt;&gt;0,INDEX(_Inf_Data,MATCH($B40,_Inf_Country,0),MATCH(EV$3,_Inf_Day,0))/INDEX(_Inf_Data,MATCH($B40,_Inf_Country,0),MATCH(EU$3,_Inf_Day,0))-1,0)</f>
        <v>#N/A</v>
      </c>
      <c r="EW40" s="13" t="e">
        <f>IF(INDEX(_Inf_Data,MATCH($B40,_Inf_Country,0),MATCH(EV$3,_Inf_Day,0))&lt;&gt;0,INDEX(_Inf_Data,MATCH($B40,_Inf_Country,0),MATCH(EW$3,_Inf_Day,0))/INDEX(_Inf_Data,MATCH($B40,_Inf_Country,0),MATCH(EV$3,_Inf_Day,0))-1,0)</f>
        <v>#N/A</v>
      </c>
      <c r="EX40" s="13" t="e">
        <f>IF(INDEX(_Inf_Data,MATCH($B40,_Inf_Country,0),MATCH(EW$3,_Inf_Day,0))&lt;&gt;0,INDEX(_Inf_Data,MATCH($B40,_Inf_Country,0),MATCH(EX$3,_Inf_Day,0))/INDEX(_Inf_Data,MATCH($B40,_Inf_Country,0),MATCH(EW$3,_Inf_Day,0))-1,0)</f>
        <v>#N/A</v>
      </c>
      <c r="EY40" s="13" t="e">
        <f>IF(INDEX(_Inf_Data,MATCH($B40,_Inf_Country,0),MATCH(EX$3,_Inf_Day,0))&lt;&gt;0,INDEX(_Inf_Data,MATCH($B40,_Inf_Country,0),MATCH(EY$3,_Inf_Day,0))/INDEX(_Inf_Data,MATCH($B40,_Inf_Country,0),MATCH(EX$3,_Inf_Day,0))-1,0)</f>
        <v>#N/A</v>
      </c>
      <c r="EZ40" s="13" t="e">
        <f>IF(INDEX(_Inf_Data,MATCH($B40,_Inf_Country,0),MATCH(EY$3,_Inf_Day,0))&lt;&gt;0,INDEX(_Inf_Data,MATCH($B40,_Inf_Country,0),MATCH(EZ$3,_Inf_Day,0))/INDEX(_Inf_Data,MATCH($B40,_Inf_Country,0),MATCH(EY$3,_Inf_Day,0))-1,0)</f>
        <v>#N/A</v>
      </c>
      <c r="FA40" s="13" t="e">
        <f>IF(INDEX(_Inf_Data,MATCH($B40,_Inf_Country,0),MATCH(EZ$3,_Inf_Day,0))&lt;&gt;0,INDEX(_Inf_Data,MATCH($B40,_Inf_Country,0),MATCH(FA$3,_Inf_Day,0))/INDEX(_Inf_Data,MATCH($B40,_Inf_Country,0),MATCH(EZ$3,_Inf_Day,0))-1,0)</f>
        <v>#N/A</v>
      </c>
      <c r="FB40" s="13" t="e">
        <f>IF(INDEX(_Inf_Data,MATCH($B40,_Inf_Country,0),MATCH(FA$3,_Inf_Day,0))&lt;&gt;0,INDEX(_Inf_Data,MATCH($B40,_Inf_Country,0),MATCH(FB$3,_Inf_Day,0))/INDEX(_Inf_Data,MATCH($B40,_Inf_Country,0),MATCH(FA$3,_Inf_Day,0))-1,0)</f>
        <v>#N/A</v>
      </c>
      <c r="FC40" s="13" t="e">
        <f>IF(INDEX(_Inf_Data,MATCH($B40,_Inf_Country,0),MATCH(FB$3,_Inf_Day,0))&lt;&gt;0,INDEX(_Inf_Data,MATCH($B40,_Inf_Country,0),MATCH(FC$3,_Inf_Day,0))/INDEX(_Inf_Data,MATCH($B40,_Inf_Country,0),MATCH(FB$3,_Inf_Day,0))-1,0)</f>
        <v>#N/A</v>
      </c>
      <c r="FD40" s="13" t="e">
        <f>IF(INDEX(_Inf_Data,MATCH($B40,_Inf_Country,0),MATCH(FC$3,_Inf_Day,0))&lt;&gt;0,INDEX(_Inf_Data,MATCH($B40,_Inf_Country,0),MATCH(FD$3,_Inf_Day,0))/INDEX(_Inf_Data,MATCH($B40,_Inf_Country,0),MATCH(FC$3,_Inf_Day,0))-1,0)</f>
        <v>#N/A</v>
      </c>
      <c r="FE40" s="13" t="e">
        <f>IF(INDEX(_Inf_Data,MATCH($B40,_Inf_Country,0),MATCH(FD$3,_Inf_Day,0))&lt;&gt;0,INDEX(_Inf_Data,MATCH($B40,_Inf_Country,0),MATCH(FE$3,_Inf_Day,0))/INDEX(_Inf_Data,MATCH($B40,_Inf_Country,0),MATCH(FD$3,_Inf_Day,0))-1,0)</f>
        <v>#N/A</v>
      </c>
      <c r="FF40" s="13" t="e">
        <f>IF(INDEX(_Inf_Data,MATCH($B40,_Inf_Country,0),MATCH(FE$3,_Inf_Day,0))&lt;&gt;0,INDEX(_Inf_Data,MATCH($B40,_Inf_Country,0),MATCH(FF$3,_Inf_Day,0))/INDEX(_Inf_Data,MATCH($B40,_Inf_Country,0),MATCH(FE$3,_Inf_Day,0))-1,0)</f>
        <v>#N/A</v>
      </c>
      <c r="FG40" s="13" t="e">
        <f>IF(INDEX(_Inf_Data,MATCH($B40,_Inf_Country,0),MATCH(FF$3,_Inf_Day,0))&lt;&gt;0,INDEX(_Inf_Data,MATCH($B40,_Inf_Country,0),MATCH(FG$3,_Inf_Day,0))/INDEX(_Inf_Data,MATCH($B40,_Inf_Country,0),MATCH(FF$3,_Inf_Day,0))-1,0)</f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13">
        <f>IF(INDEX(_Inf_Data,MATCH($B41,_Inf_Country,0),MATCH(C$3,_Inf_Day,0))&lt;&gt;0,INDEX(_Inf_Data,MATCH($B41,_Inf_Country,0),MATCH(D$3,_Inf_Day,0))/INDEX(_Inf_Data,MATCH($B41,_Inf_Country,0),MATCH(C$3,_Inf_Day,0))-1,0)</f>
        <v>0</v>
      </c>
      <c r="E41" s="13">
        <f>IF(INDEX(_Inf_Data,MATCH($B41,_Inf_Country,0),MATCH(D$3,_Inf_Day,0))&lt;&gt;0,INDEX(_Inf_Data,MATCH($B41,_Inf_Country,0),MATCH(E$3,_Inf_Day,0))/INDEX(_Inf_Data,MATCH($B41,_Inf_Country,0),MATCH(D$3,_Inf_Day,0))-1,0)</f>
        <v>0</v>
      </c>
      <c r="F41" s="13">
        <f>IF(INDEX(_Inf_Data,MATCH($B41,_Inf_Country,0),MATCH(E$3,_Inf_Day,0))&lt;&gt;0,INDEX(_Inf_Data,MATCH($B41,_Inf_Country,0),MATCH(F$3,_Inf_Day,0))/INDEX(_Inf_Data,MATCH($B41,_Inf_Country,0),MATCH(E$3,_Inf_Day,0))-1,0)</f>
        <v>0</v>
      </c>
      <c r="G41" s="13">
        <f>IF(INDEX(_Inf_Data,MATCH($B41,_Inf_Country,0),MATCH(F$3,_Inf_Day,0))&lt;&gt;0,INDEX(_Inf_Data,MATCH($B41,_Inf_Country,0),MATCH(G$3,_Inf_Day,0))/INDEX(_Inf_Data,MATCH($B41,_Inf_Country,0),MATCH(F$3,_Inf_Day,0))-1,0)</f>
        <v>0</v>
      </c>
      <c r="H41" s="13">
        <f>IF(INDEX(_Inf_Data,MATCH($B41,_Inf_Country,0),MATCH(G$3,_Inf_Day,0))&lt;&gt;0,INDEX(_Inf_Data,MATCH($B41,_Inf_Country,0),MATCH(H$3,_Inf_Day,0))/INDEX(_Inf_Data,MATCH($B41,_Inf_Country,0),MATCH(G$3,_Inf_Day,0))-1,0)</f>
        <v>0</v>
      </c>
      <c r="I41" s="13">
        <f>IF(INDEX(_Inf_Data,MATCH($B41,_Inf_Country,0),MATCH(H$3,_Inf_Day,0))&lt;&gt;0,INDEX(_Inf_Data,MATCH($B41,_Inf_Country,0),MATCH(I$3,_Inf_Day,0))/INDEX(_Inf_Data,MATCH($B41,_Inf_Country,0),MATCH(H$3,_Inf_Day,0))-1,0)</f>
        <v>0</v>
      </c>
      <c r="J41" s="13">
        <f>IF(INDEX(_Inf_Data,MATCH($B41,_Inf_Country,0),MATCH(I$3,_Inf_Day,0))&lt;&gt;0,INDEX(_Inf_Data,MATCH($B41,_Inf_Country,0),MATCH(J$3,_Inf_Day,0))/INDEX(_Inf_Data,MATCH($B41,_Inf_Country,0),MATCH(I$3,_Inf_Day,0))-1,0)</f>
        <v>0</v>
      </c>
      <c r="K41" s="13">
        <f>IF(INDEX(_Inf_Data,MATCH($B41,_Inf_Country,0),MATCH(J$3,_Inf_Day,0))&lt;&gt;0,INDEX(_Inf_Data,MATCH($B41,_Inf_Country,0),MATCH(K$3,_Inf_Day,0))/INDEX(_Inf_Data,MATCH($B41,_Inf_Country,0),MATCH(J$3,_Inf_Day,0))-1,0)</f>
        <v>0</v>
      </c>
      <c r="L41" s="13">
        <f>IF(INDEX(_Inf_Data,MATCH($B41,_Inf_Country,0),MATCH(K$3,_Inf_Day,0))&lt;&gt;0,INDEX(_Inf_Data,MATCH($B41,_Inf_Country,0),MATCH(L$3,_Inf_Day,0))/INDEX(_Inf_Data,MATCH($B41,_Inf_Country,0),MATCH(K$3,_Inf_Day,0))-1,0)</f>
        <v>0</v>
      </c>
      <c r="M41" s="13">
        <f>IF(INDEX(_Inf_Data,MATCH($B41,_Inf_Country,0),MATCH(L$3,_Inf_Day,0))&lt;&gt;0,INDEX(_Inf_Data,MATCH($B41,_Inf_Country,0),MATCH(M$3,_Inf_Day,0))/INDEX(_Inf_Data,MATCH($B41,_Inf_Country,0),MATCH(L$3,_Inf_Day,0))-1,0)</f>
        <v>0</v>
      </c>
      <c r="N41" s="13">
        <f>IF(INDEX(_Inf_Data,MATCH($B41,_Inf_Country,0),MATCH(M$3,_Inf_Day,0))&lt;&gt;0,INDEX(_Inf_Data,MATCH($B41,_Inf_Country,0),MATCH(N$3,_Inf_Day,0))/INDEX(_Inf_Data,MATCH($B41,_Inf_Country,0),MATCH(M$3,_Inf_Day,0))-1,0)</f>
        <v>0</v>
      </c>
      <c r="O41" s="13">
        <f>IF(INDEX(_Inf_Data,MATCH($B41,_Inf_Country,0),MATCH(N$3,_Inf_Day,0))&lt;&gt;0,INDEX(_Inf_Data,MATCH($B41,_Inf_Country,0),MATCH(O$3,_Inf_Day,0))/INDEX(_Inf_Data,MATCH($B41,_Inf_Country,0),MATCH(N$3,_Inf_Day,0))-1,0)</f>
        <v>0</v>
      </c>
      <c r="P41" s="13">
        <f>IF(INDEX(_Inf_Data,MATCH($B41,_Inf_Country,0),MATCH(O$3,_Inf_Day,0))&lt;&gt;0,INDEX(_Inf_Data,MATCH($B41,_Inf_Country,0),MATCH(P$3,_Inf_Day,0))/INDEX(_Inf_Data,MATCH($B41,_Inf_Country,0),MATCH(O$3,_Inf_Day,0))-1,0)</f>
        <v>0</v>
      </c>
      <c r="Q41" s="13">
        <f>IF(INDEX(_Inf_Data,MATCH($B41,_Inf_Country,0),MATCH(P$3,_Inf_Day,0))&lt;&gt;0,INDEX(_Inf_Data,MATCH($B41,_Inf_Country,0),MATCH(Q$3,_Inf_Day,0))/INDEX(_Inf_Data,MATCH($B41,_Inf_Country,0),MATCH(P$3,_Inf_Day,0))-1,0)</f>
        <v>0</v>
      </c>
      <c r="R41" s="13">
        <f>IF(INDEX(_Inf_Data,MATCH($B41,_Inf_Country,0),MATCH(Q$3,_Inf_Day,0))&lt;&gt;0,INDEX(_Inf_Data,MATCH($B41,_Inf_Country,0),MATCH(R$3,_Inf_Day,0))/INDEX(_Inf_Data,MATCH($B41,_Inf_Country,0),MATCH(Q$3,_Inf_Day,0))-1,0)</f>
        <v>0</v>
      </c>
      <c r="S41" s="13">
        <f>IF(INDEX(_Inf_Data,MATCH($B41,_Inf_Country,0),MATCH(R$3,_Inf_Day,0))&lt;&gt;0,INDEX(_Inf_Data,MATCH($B41,_Inf_Country,0),MATCH(S$3,_Inf_Day,0))/INDEX(_Inf_Data,MATCH($B41,_Inf_Country,0),MATCH(R$3,_Inf_Day,0))-1,0)</f>
        <v>0</v>
      </c>
      <c r="T41" s="13">
        <f>IF(INDEX(_Inf_Data,MATCH($B41,_Inf_Country,0),MATCH(S$3,_Inf_Day,0))&lt;&gt;0,INDEX(_Inf_Data,MATCH($B41,_Inf_Country,0),MATCH(T$3,_Inf_Day,0))/INDEX(_Inf_Data,MATCH($B41,_Inf_Country,0),MATCH(S$3,_Inf_Day,0))-1,0)</f>
        <v>0</v>
      </c>
      <c r="U41" s="13">
        <f>IF(INDEX(_Inf_Data,MATCH($B41,_Inf_Country,0),MATCH(T$3,_Inf_Day,0))&lt;&gt;0,INDEX(_Inf_Data,MATCH($B41,_Inf_Country,0),MATCH(U$3,_Inf_Day,0))/INDEX(_Inf_Data,MATCH($B41,_Inf_Country,0),MATCH(T$3,_Inf_Day,0))-1,0)</f>
        <v>0</v>
      </c>
      <c r="V41" s="13">
        <f>IF(INDEX(_Inf_Data,MATCH($B41,_Inf_Country,0),MATCH(U$3,_Inf_Day,0))&lt;&gt;0,INDEX(_Inf_Data,MATCH($B41,_Inf_Country,0),MATCH(V$3,_Inf_Day,0))/INDEX(_Inf_Data,MATCH($B41,_Inf_Country,0),MATCH(U$3,_Inf_Day,0))-1,0)</f>
        <v>0</v>
      </c>
      <c r="W41" s="13">
        <f>IF(INDEX(_Inf_Data,MATCH($B41,_Inf_Country,0),MATCH(V$3,_Inf_Day,0))&lt;&gt;0,INDEX(_Inf_Data,MATCH($B41,_Inf_Country,0),MATCH(W$3,_Inf_Day,0))/INDEX(_Inf_Data,MATCH($B41,_Inf_Country,0),MATCH(V$3,_Inf_Day,0))-1,0)</f>
        <v>0</v>
      </c>
      <c r="X41" s="13">
        <f>IF(INDEX(_Inf_Data,MATCH($B41,_Inf_Country,0),MATCH(W$3,_Inf_Day,0))&lt;&gt;0,INDEX(_Inf_Data,MATCH($B41,_Inf_Country,0),MATCH(X$3,_Inf_Day,0))/INDEX(_Inf_Data,MATCH($B41,_Inf_Country,0),MATCH(W$3,_Inf_Day,0))-1,0)</f>
        <v>0</v>
      </c>
      <c r="Y41" s="13">
        <f>IF(INDEX(_Inf_Data,MATCH($B41,_Inf_Country,0),MATCH(X$3,_Inf_Day,0))&lt;&gt;0,INDEX(_Inf_Data,MATCH($B41,_Inf_Country,0),MATCH(Y$3,_Inf_Day,0))/INDEX(_Inf_Data,MATCH($B41,_Inf_Country,0),MATCH(X$3,_Inf_Day,0))-1,0)</f>
        <v>0</v>
      </c>
      <c r="Z41" s="13">
        <f>IF(INDEX(_Inf_Data,MATCH($B41,_Inf_Country,0),MATCH(Y$3,_Inf_Day,0))&lt;&gt;0,INDEX(_Inf_Data,MATCH($B41,_Inf_Country,0),MATCH(Z$3,_Inf_Day,0))/INDEX(_Inf_Data,MATCH($B41,_Inf_Country,0),MATCH(Y$3,_Inf_Day,0))-1,0)</f>
        <v>0</v>
      </c>
      <c r="AA41" s="13">
        <f>IF(INDEX(_Inf_Data,MATCH($B41,_Inf_Country,0),MATCH(Z$3,_Inf_Day,0))&lt;&gt;0,INDEX(_Inf_Data,MATCH($B41,_Inf_Country,0),MATCH(AA$3,_Inf_Day,0))/INDEX(_Inf_Data,MATCH($B41,_Inf_Country,0),MATCH(Z$3,_Inf_Day,0))-1,0)</f>
        <v>0</v>
      </c>
      <c r="AB41" s="13">
        <f>IF(INDEX(_Inf_Data,MATCH($B41,_Inf_Country,0),MATCH(AA$3,_Inf_Day,0))&lt;&gt;0,INDEX(_Inf_Data,MATCH($B41,_Inf_Country,0),MATCH(AB$3,_Inf_Day,0))/INDEX(_Inf_Data,MATCH($B41,_Inf_Country,0),MATCH(AA$3,_Inf_Day,0))-1,0)</f>
        <v>0</v>
      </c>
      <c r="AC41" s="13">
        <f>IF(INDEX(_Inf_Data,MATCH($B41,_Inf_Country,0),MATCH(AB$3,_Inf_Day,0))&lt;&gt;0,INDEX(_Inf_Data,MATCH($B41,_Inf_Country,0),MATCH(AC$3,_Inf_Day,0))/INDEX(_Inf_Data,MATCH($B41,_Inf_Country,0),MATCH(AB$3,_Inf_Day,0))-1,0)</f>
        <v>0</v>
      </c>
      <c r="AD41" s="13">
        <f>IF(INDEX(_Inf_Data,MATCH($B41,_Inf_Country,0),MATCH(AC$3,_Inf_Day,0))&lt;&gt;0,INDEX(_Inf_Data,MATCH($B41,_Inf_Country,0),MATCH(AD$3,_Inf_Day,0))/INDEX(_Inf_Data,MATCH($B41,_Inf_Country,0),MATCH(AC$3,_Inf_Day,0))-1,0)</f>
        <v>0</v>
      </c>
      <c r="AE41" s="13">
        <f>IF(INDEX(_Inf_Data,MATCH($B41,_Inf_Country,0),MATCH(AD$3,_Inf_Day,0))&lt;&gt;0,INDEX(_Inf_Data,MATCH($B41,_Inf_Country,0),MATCH(AE$3,_Inf_Day,0))/INDEX(_Inf_Data,MATCH($B41,_Inf_Country,0),MATCH(AD$3,_Inf_Day,0))-1,0)</f>
        <v>0</v>
      </c>
      <c r="AF41" s="13">
        <f>IF(INDEX(_Inf_Data,MATCH($B41,_Inf_Country,0),MATCH(AE$3,_Inf_Day,0))&lt;&gt;0,INDEX(_Inf_Data,MATCH($B41,_Inf_Country,0),MATCH(AF$3,_Inf_Day,0))/INDEX(_Inf_Data,MATCH($B41,_Inf_Country,0),MATCH(AE$3,_Inf_Day,0))-1,0)</f>
        <v>0</v>
      </c>
      <c r="AG41" s="13">
        <f>IF(INDEX(_Inf_Data,MATCH($B41,_Inf_Country,0),MATCH(AF$3,_Inf_Day,0))&lt;&gt;0,INDEX(_Inf_Data,MATCH($B41,_Inf_Country,0),MATCH(AG$3,_Inf_Day,0))/INDEX(_Inf_Data,MATCH($B41,_Inf_Country,0),MATCH(AF$3,_Inf_Day,0))-1,0)</f>
        <v>0</v>
      </c>
      <c r="AH41" s="13">
        <f>IF(INDEX(_Inf_Data,MATCH($B41,_Inf_Country,0),MATCH(AG$3,_Inf_Day,0))&lt;&gt;0,INDEX(_Inf_Data,MATCH($B41,_Inf_Country,0),MATCH(AH$3,_Inf_Day,0))/INDEX(_Inf_Data,MATCH($B41,_Inf_Country,0),MATCH(AG$3,_Inf_Day,0))-1,0)</f>
        <v>0</v>
      </c>
      <c r="AI41" s="13">
        <f>IF(INDEX(_Inf_Data,MATCH($B41,_Inf_Country,0),MATCH(AH$3,_Inf_Day,0))&lt;&gt;0,INDEX(_Inf_Data,MATCH($B41,_Inf_Country,0),MATCH(AI$3,_Inf_Day,0))/INDEX(_Inf_Data,MATCH($B41,_Inf_Country,0),MATCH(AH$3,_Inf_Day,0))-1,0)</f>
        <v>0</v>
      </c>
      <c r="AJ41" s="13">
        <f>IF(INDEX(_Inf_Data,MATCH($B41,_Inf_Country,0),MATCH(AI$3,_Inf_Day,0))&lt;&gt;0,INDEX(_Inf_Data,MATCH($B41,_Inf_Country,0),MATCH(AJ$3,_Inf_Day,0))/INDEX(_Inf_Data,MATCH($B41,_Inf_Country,0),MATCH(AI$3,_Inf_Day,0))-1,0)</f>
        <v>0</v>
      </c>
      <c r="AK41" s="13">
        <f>IF(INDEX(_Inf_Data,MATCH($B41,_Inf_Country,0),MATCH(AJ$3,_Inf_Day,0))&lt;&gt;0,INDEX(_Inf_Data,MATCH($B41,_Inf_Country,0),MATCH(AK$3,_Inf_Day,0))/INDEX(_Inf_Data,MATCH($B41,_Inf_Country,0),MATCH(AJ$3,_Inf_Day,0))-1,0)</f>
        <v>0</v>
      </c>
      <c r="AL41" s="13">
        <f>IF(INDEX(_Inf_Data,MATCH($B41,_Inf_Country,0),MATCH(AK$3,_Inf_Day,0))&lt;&gt;0,INDEX(_Inf_Data,MATCH($B41,_Inf_Country,0),MATCH(AL$3,_Inf_Day,0))/INDEX(_Inf_Data,MATCH($B41,_Inf_Country,0),MATCH(AK$3,_Inf_Day,0))-1,0)</f>
        <v>0</v>
      </c>
      <c r="AM41" s="13">
        <f>IF(INDEX(_Inf_Data,MATCH($B41,_Inf_Country,0),MATCH(AL$3,_Inf_Day,0))&lt;&gt;0,INDEX(_Inf_Data,MATCH($B41,_Inf_Country,0),MATCH(AM$3,_Inf_Day,0))/INDEX(_Inf_Data,MATCH($B41,_Inf_Country,0),MATCH(AL$3,_Inf_Day,0))-1,0)</f>
        <v>0</v>
      </c>
      <c r="AN41" s="13">
        <f>IF(INDEX(_Inf_Data,MATCH($B41,_Inf_Country,0),MATCH(AM$3,_Inf_Day,0))&lt;&gt;0,INDEX(_Inf_Data,MATCH($B41,_Inf_Country,0),MATCH(AN$3,_Inf_Day,0))/INDEX(_Inf_Data,MATCH($B41,_Inf_Country,0),MATCH(AM$3,_Inf_Day,0))-1,0)</f>
        <v>0</v>
      </c>
      <c r="AO41" s="13">
        <f>IF(INDEX(_Inf_Data,MATCH($B41,_Inf_Country,0),MATCH(AN$3,_Inf_Day,0))&lt;&gt;0,INDEX(_Inf_Data,MATCH($B41,_Inf_Country,0),MATCH(AO$3,_Inf_Day,0))/INDEX(_Inf_Data,MATCH($B41,_Inf_Country,0),MATCH(AN$3,_Inf_Day,0))-1,0)</f>
        <v>0</v>
      </c>
      <c r="AP41" s="13">
        <f>IF(INDEX(_Inf_Data,MATCH($B41,_Inf_Country,0),MATCH(AO$3,_Inf_Day,0))&lt;&gt;0,INDEX(_Inf_Data,MATCH($B41,_Inf_Country,0),MATCH(AP$3,_Inf_Day,0))/INDEX(_Inf_Data,MATCH($B41,_Inf_Country,0),MATCH(AO$3,_Inf_Day,0))-1,0)</f>
        <v>0</v>
      </c>
      <c r="AQ41" s="13">
        <f>IF(INDEX(_Inf_Data,MATCH($B41,_Inf_Country,0),MATCH(AP$3,_Inf_Day,0))&lt;&gt;0,INDEX(_Inf_Data,MATCH($B41,_Inf_Country,0),MATCH(AQ$3,_Inf_Day,0))/INDEX(_Inf_Data,MATCH($B41,_Inf_Country,0),MATCH(AP$3,_Inf_Day,0))-1,0)</f>
        <v>0</v>
      </c>
      <c r="AR41" s="13">
        <f>IF(INDEX(_Inf_Data,MATCH($B41,_Inf_Country,0),MATCH(AQ$3,_Inf_Day,0))&lt;&gt;0,INDEX(_Inf_Data,MATCH($B41,_Inf_Country,0),MATCH(AR$3,_Inf_Day,0))/INDEX(_Inf_Data,MATCH($B41,_Inf_Country,0),MATCH(AQ$3,_Inf_Day,0))-1,0)</f>
        <v>0</v>
      </c>
      <c r="AS41" s="13">
        <f>IF(INDEX(_Inf_Data,MATCH($B41,_Inf_Country,0),MATCH(AR$3,_Inf_Day,0))&lt;&gt;0,INDEX(_Inf_Data,MATCH($B41,_Inf_Country,0),MATCH(AS$3,_Inf_Day,0))/INDEX(_Inf_Data,MATCH($B41,_Inf_Country,0),MATCH(AR$3,_Inf_Day,0))-1,0)</f>
        <v>0</v>
      </c>
      <c r="AT41" s="13">
        <f>IF(INDEX(_Inf_Data,MATCH($B41,_Inf_Country,0),MATCH(AS$3,_Inf_Day,0))&lt;&gt;0,INDEX(_Inf_Data,MATCH($B41,_Inf_Country,0),MATCH(AT$3,_Inf_Day,0))/INDEX(_Inf_Data,MATCH($B41,_Inf_Country,0),MATCH(AS$3,_Inf_Day,0))-1,0)</f>
        <v>0</v>
      </c>
      <c r="AU41" s="13">
        <f>IF(INDEX(_Inf_Data,MATCH($B41,_Inf_Country,0),MATCH(AT$3,_Inf_Day,0))&lt;&gt;0,INDEX(_Inf_Data,MATCH($B41,_Inf_Country,0),MATCH(AU$3,_Inf_Day,0))/INDEX(_Inf_Data,MATCH($B41,_Inf_Country,0),MATCH(AT$3,_Inf_Day,0))-1,0)</f>
        <v>0</v>
      </c>
      <c r="AV41" s="13">
        <f>IF(INDEX(_Inf_Data,MATCH($B41,_Inf_Country,0),MATCH(AU$3,_Inf_Day,0))&lt;&gt;0,INDEX(_Inf_Data,MATCH($B41,_Inf_Country,0),MATCH(AV$3,_Inf_Day,0))/INDEX(_Inf_Data,MATCH($B41,_Inf_Country,0),MATCH(AU$3,_Inf_Day,0))-1,0)</f>
        <v>0</v>
      </c>
      <c r="AW41" s="13">
        <f>IF(INDEX(_Inf_Data,MATCH($B41,_Inf_Country,0),MATCH(AV$3,_Inf_Day,0))&lt;&gt;0,INDEX(_Inf_Data,MATCH($B41,_Inf_Country,0),MATCH(AW$3,_Inf_Day,0))/INDEX(_Inf_Data,MATCH($B41,_Inf_Country,0),MATCH(AV$3,_Inf_Day,0))-1,0)</f>
        <v>0</v>
      </c>
      <c r="AX41" s="13">
        <f>IF(INDEX(_Inf_Data,MATCH($B41,_Inf_Country,0),MATCH(AW$3,_Inf_Day,0))&lt;&gt;0,INDEX(_Inf_Data,MATCH($B41,_Inf_Country,0),MATCH(AX$3,_Inf_Day,0))/INDEX(_Inf_Data,MATCH($B41,_Inf_Country,0),MATCH(AW$3,_Inf_Day,0))-1,0)</f>
        <v>0</v>
      </c>
      <c r="AY41" s="13">
        <f>IF(INDEX(_Inf_Data,MATCH($B41,_Inf_Country,0),MATCH(AX$3,_Inf_Day,0))&lt;&gt;0,INDEX(_Inf_Data,MATCH($B41,_Inf_Country,0),MATCH(AY$3,_Inf_Day,0))/INDEX(_Inf_Data,MATCH($B41,_Inf_Country,0),MATCH(AX$3,_Inf_Day,0))-1,0)</f>
        <v>2</v>
      </c>
      <c r="AZ41" s="13">
        <f>IF(INDEX(_Inf_Data,MATCH($B41,_Inf_Country,0),MATCH(AY$3,_Inf_Day,0))&lt;&gt;0,INDEX(_Inf_Data,MATCH($B41,_Inf_Country,0),MATCH(AZ$3,_Inf_Day,0))/INDEX(_Inf_Data,MATCH($B41,_Inf_Country,0),MATCH(AY$3,_Inf_Day,0))-1,0)</f>
        <v>2</v>
      </c>
      <c r="BA41" s="13">
        <f>IF(INDEX(_Inf_Data,MATCH($B41,_Inf_Country,0),MATCH(AZ$3,_Inf_Day,0))&lt;&gt;0,INDEX(_Inf_Data,MATCH($B41,_Inf_Country,0),MATCH(BA$3,_Inf_Day,0))/INDEX(_Inf_Data,MATCH($B41,_Inf_Country,0),MATCH(AZ$3,_Inf_Day,0))-1,0)</f>
        <v>0</v>
      </c>
      <c r="BB41" s="13">
        <f>IF(INDEX(_Inf_Data,MATCH($B41,_Inf_Country,0),MATCH(BA$3,_Inf_Day,0))&lt;&gt;0,INDEX(_Inf_Data,MATCH($B41,_Inf_Country,0),MATCH(BB$3,_Inf_Day,0))/INDEX(_Inf_Data,MATCH($B41,_Inf_Country,0),MATCH(BA$3,_Inf_Day,0))-1,0)</f>
        <v>0.44444444444444442</v>
      </c>
      <c r="BC41" s="13">
        <f>IF(INDEX(_Inf_Data,MATCH($B41,_Inf_Country,0),MATCH(BB$3,_Inf_Day,0))&lt;&gt;0,INDEX(_Inf_Data,MATCH($B41,_Inf_Country,0),MATCH(BC$3,_Inf_Day,0))/INDEX(_Inf_Data,MATCH($B41,_Inf_Country,0),MATCH(BB$3,_Inf_Day,0))-1,0)</f>
        <v>0.69230769230769229</v>
      </c>
      <c r="BD41" s="13">
        <f>IF(INDEX(_Inf_Data,MATCH($B41,_Inf_Country,0),MATCH(BC$3,_Inf_Day,0))&lt;&gt;0,INDEX(_Inf_Data,MATCH($B41,_Inf_Country,0),MATCH(BD$3,_Inf_Day,0))/INDEX(_Inf_Data,MATCH($B41,_Inf_Country,0),MATCH(BC$3,_Inf_Day,0))-1,0)</f>
        <v>0.54545454545454541</v>
      </c>
      <c r="BE41" s="13">
        <f>IF(INDEX(_Inf_Data,MATCH($B41,_Inf_Country,0),MATCH(BD$3,_Inf_Day,0))&lt;&gt;0,INDEX(_Inf_Data,MATCH($B41,_Inf_Country,0),MATCH(BE$3,_Inf_Day,0))/INDEX(_Inf_Data,MATCH($B41,_Inf_Country,0),MATCH(BD$3,_Inf_Day,0))-1,0)</f>
        <v>0.58823529411764697</v>
      </c>
      <c r="BF41" s="13">
        <f>IF(INDEX(_Inf_Data,MATCH($B41,_Inf_Country,0),MATCH(BE$3,_Inf_Day,0))&lt;&gt;0,INDEX(_Inf_Data,MATCH($B41,_Inf_Country,0),MATCH(BF$3,_Inf_Day,0))/INDEX(_Inf_Data,MATCH($B41,_Inf_Country,0),MATCH(BE$3,_Inf_Day,0))-1,0)</f>
        <v>0.20370370370370372</v>
      </c>
      <c r="BG41" s="13">
        <f>IF(INDEX(_Inf_Data,MATCH($B41,_Inf_Country,0),MATCH(BF$3,_Inf_Day,0))&lt;&gt;0,INDEX(_Inf_Data,MATCH($B41,_Inf_Country,0),MATCH(BG$3,_Inf_Day,0))/INDEX(_Inf_Data,MATCH($B41,_Inf_Country,0),MATCH(BF$3,_Inf_Day,0))-1,0)</f>
        <v>0.43076923076923079</v>
      </c>
      <c r="BH41" s="13">
        <f>IF(INDEX(_Inf_Data,MATCH($B41,_Inf_Country,0),MATCH(BG$3,_Inf_Day,0))&lt;&gt;0,INDEX(_Inf_Data,MATCH($B41,_Inf_Country,0),MATCH(BH$3,_Inf_Day,0))/INDEX(_Inf_Data,MATCH($B41,_Inf_Country,0),MATCH(BG$3,_Inf_Day,0))-1,0)</f>
        <v>9.6774193548387011E-2</v>
      </c>
      <c r="BI41" s="13">
        <f>IF(INDEX(_Inf_Data,MATCH($B41,_Inf_Country,0),MATCH(BH$3,_Inf_Day,0))&lt;&gt;0,INDEX(_Inf_Data,MATCH($B41,_Inf_Country,0),MATCH(BI$3,_Inf_Day,0))/INDEX(_Inf_Data,MATCH($B41,_Inf_Country,0),MATCH(BH$3,_Inf_Day,0))-1,0)</f>
        <v>0.25490196078431371</v>
      </c>
      <c r="BJ41" s="13">
        <f>IF(INDEX(_Inf_Data,MATCH($B41,_Inf_Country,0),MATCH(BI$3,_Inf_Day,0))&lt;&gt;0,INDEX(_Inf_Data,MATCH($B41,_Inf_Country,0),MATCH(BJ$3,_Inf_Day,0))/INDEX(_Inf_Data,MATCH($B41,_Inf_Country,0),MATCH(BI$3,_Inf_Day,0))-1,0)</f>
        <v>0.53125</v>
      </c>
      <c r="BK41" s="13">
        <f>IF(INDEX(_Inf_Data,MATCH($B41,_Inf_Country,0),MATCH(BJ$3,_Inf_Day,0))&lt;&gt;0,INDEX(_Inf_Data,MATCH($B41,_Inf_Country,0),MATCH(BK$3,_Inf_Day,0))/INDEX(_Inf_Data,MATCH($B41,_Inf_Country,0),MATCH(BJ$3,_Inf_Day,0))-1,0)</f>
        <v>0.1785714285714286</v>
      </c>
      <c r="BL41" s="13">
        <f>IF(INDEX(_Inf_Data,MATCH($B41,_Inf_Country,0),MATCH(BK$3,_Inf_Day,0))&lt;&gt;0,INDEX(_Inf_Data,MATCH($B41,_Inf_Country,0),MATCH(BL$3,_Inf_Day,0))/INDEX(_Inf_Data,MATCH($B41,_Inf_Country,0),MATCH(BK$3,_Inf_Day,0))-1,0)</f>
        <v>0.19913419913419905</v>
      </c>
      <c r="BM41" s="13">
        <f>IF(INDEX(_Inf_Data,MATCH($B41,_Inf_Country,0),MATCH(BL$3,_Inf_Day,0))&lt;&gt;0,INDEX(_Inf_Data,MATCH($B41,_Inf_Country,0),MATCH(BM$3,_Inf_Day,0))/INDEX(_Inf_Data,MATCH($B41,_Inf_Country,0),MATCH(BL$3,_Inf_Day,0))-1,0)</f>
        <v>0.36462093862815892</v>
      </c>
      <c r="BN41" s="13">
        <f>IF(INDEX(_Inf_Data,MATCH($B41,_Inf_Country,0),MATCH(BM$3,_Inf_Day,0))&lt;&gt;0,INDEX(_Inf_Data,MATCH($B41,_Inf_Country,0),MATCH(BN$3,_Inf_Day,0))/INDEX(_Inf_Data,MATCH($B41,_Inf_Country,0),MATCH(BM$3,_Inf_Day,0))-1,0)</f>
        <v>0.24338624338624348</v>
      </c>
      <c r="BO41" s="13">
        <f>IF(INDEX(_Inf_Data,MATCH($B41,_Inf_Country,0),MATCH(BN$3,_Inf_Day,0))&lt;&gt;0,INDEX(_Inf_Data,MATCH($B41,_Inf_Country,0),MATCH(BO$3,_Inf_Day,0))/INDEX(_Inf_Data,MATCH($B41,_Inf_Country,0),MATCH(BN$3,_Inf_Day,0))-1,0)</f>
        <v>4.4680851063829685E-2</v>
      </c>
      <c r="BP41" s="13">
        <f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3">
        <f>IF(INDEX(_Inf_Data,MATCH($B41,_Inf_Country,0),MATCH(BP$3,_Inf_Day,0))&lt;&gt;0,INDEX(_Inf_Data,MATCH($B41,_Inf_Country,0),MATCH(BQ$3,_Inf_Day,0))/INDEX(_Inf_Data,MATCH($B41,_Inf_Country,0),MATCH(BP$3,_Inf_Day,0))-1,0)</f>
        <v>0.12801484230055649</v>
      </c>
      <c r="BR41" s="13">
        <f>IF(INDEX(_Inf_Data,MATCH($B41,_Inf_Country,0),MATCH(BQ$3,_Inf_Day,0))&lt;&gt;0,INDEX(_Inf_Data,MATCH($B41,_Inf_Country,0),MATCH(BR$3,_Inf_Day,0))/INDEX(_Inf_Data,MATCH($B41,_Inf_Country,0),MATCH(BQ$3,_Inf_Day,0))-1,0)</f>
        <v>0.15460526315789469</v>
      </c>
      <c r="BS41" s="13">
        <f>IF(INDEX(_Inf_Data,MATCH($B41,_Inf_Country,0),MATCH(BR$3,_Inf_Day,0))&lt;&gt;0,INDEX(_Inf_Data,MATCH($B41,_Inf_Country,0),MATCH(BS$3,_Inf_Day,0))/INDEX(_Inf_Data,MATCH($B41,_Inf_Country,0),MATCH(BR$3,_Inf_Day,0))-1,0)</f>
        <v>0.13675213675213671</v>
      </c>
      <c r="BT41" s="13">
        <f>IF(INDEX(_Inf_Data,MATCH($B41,_Inf_Country,0),MATCH(BS$3,_Inf_Day,0))&lt;&gt;0,INDEX(_Inf_Data,MATCH($B41,_Inf_Country,0),MATCH(BT$3,_Inf_Day,0))/INDEX(_Inf_Data,MATCH($B41,_Inf_Country,0),MATCH(BS$3,_Inf_Day,0))-1,0)</f>
        <v>0.13533834586466176</v>
      </c>
      <c r="BU41" s="13">
        <f>IF(INDEX(_Inf_Data,MATCH($B41,_Inf_Country,0),MATCH(BT$3,_Inf_Day,0))&lt;&gt;0,INDEX(_Inf_Data,MATCH($B41,_Inf_Country,0),MATCH(BU$3,_Inf_Day,0))/INDEX(_Inf_Data,MATCH($B41,_Inf_Country,0),MATCH(BT$3,_Inf_Day,0))-1,0)</f>
        <v>0.17549668874172175</v>
      </c>
      <c r="BV41" s="13">
        <f>IF(INDEX(_Inf_Data,MATCH($B41,_Inf_Country,0),MATCH(BU$3,_Inf_Day,0))&lt;&gt;0,INDEX(_Inf_Data,MATCH($B41,_Inf_Country,0),MATCH(BV$3,_Inf_Day,0))/INDEX(_Inf_Data,MATCH($B41,_Inf_Country,0),MATCH(BU$3,_Inf_Day,0))-1,0)</f>
        <v>9.0140845070422637E-2</v>
      </c>
      <c r="BW41" s="13">
        <f>IF(INDEX(_Inf_Data,MATCH($B41,_Inf_Country,0),MATCH(BV$3,_Inf_Day,0))&lt;&gt;0,INDEX(_Inf_Data,MATCH($B41,_Inf_Country,0),MATCH(BW$3,_Inf_Day,0))/INDEX(_Inf_Data,MATCH($B41,_Inf_Country,0),MATCH(BV$3,_Inf_Day,0))-1,0)</f>
        <v>9.1300602928509944E-2</v>
      </c>
      <c r="BX41" s="13">
        <f>IF(INDEX(_Inf_Data,MATCH($B41,_Inf_Country,0),MATCH(BW$3,_Inf_Day,0))&lt;&gt;0,INDEX(_Inf_Data,MATCH($B41,_Inf_Country,0),MATCH(BX$3,_Inf_Day,0))/INDEX(_Inf_Data,MATCH($B41,_Inf_Country,0),MATCH(BW$3,_Inf_Day,0))-1,0)</f>
        <v>0.10970797158642465</v>
      </c>
      <c r="BY41" s="13">
        <f>IF(INDEX(_Inf_Data,MATCH($B41,_Inf_Country,0),MATCH(BX$3,_Inf_Day,0))&lt;&gt;0,INDEX(_Inf_Data,MATCH($B41,_Inf_Country,0),MATCH(BY$3,_Inf_Day,0))/INDEX(_Inf_Data,MATCH($B41,_Inf_Country,0),MATCH(BX$3,_Inf_Day,0))-1,0)</f>
        <v>5.6187766714082432E-2</v>
      </c>
      <c r="BZ41" s="13">
        <f>IF(INDEX(_Inf_Data,MATCH($B41,_Inf_Country,0),MATCH(BY$3,_Inf_Day,0))&lt;&gt;0,INDEX(_Inf_Data,MATCH($B41,_Inf_Country,0),MATCH(BZ$3,_Inf_Day,0))/INDEX(_Inf_Data,MATCH($B41,_Inf_Country,0),MATCH(BY$3,_Inf_Day,0))-1,0)</f>
        <v>6.3299663299663189E-2</v>
      </c>
      <c r="CA41" s="13">
        <f>IF(INDEX(_Inf_Data,MATCH($B41,_Inf_Country,0),MATCH(BZ$3,_Inf_Day,0))&lt;&gt;0,INDEX(_Inf_Data,MATCH($B41,_Inf_Country,0),MATCH(CA$3,_Inf_Day,0))/INDEX(_Inf_Data,MATCH($B41,_Inf_Country,0),MATCH(BZ$3,_Inf_Day,0))-1,0)</f>
        <v>0.12729575680810634</v>
      </c>
      <c r="CB41" s="13">
        <f>IF(INDEX(_Inf_Data,MATCH($B41,_Inf_Country,0),MATCH(CA$3,_Inf_Day,0))&lt;&gt;0,INDEX(_Inf_Data,MATCH($B41,_Inf_Country,0),MATCH(CB$3,_Inf_Day,0))/INDEX(_Inf_Data,MATCH($B41,_Inf_Country,0),MATCH(CA$3,_Inf_Day,0))-1,0)</f>
        <v>0.15393258426966283</v>
      </c>
      <c r="CC41" s="13">
        <f>IF(INDEX(_Inf_Data,MATCH($B41,_Inf_Country,0),MATCH(CB$3,_Inf_Day,0))&lt;&gt;0,INDEX(_Inf_Data,MATCH($B41,_Inf_Country,0),MATCH(CC$3,_Inf_Day,0))/INDEX(_Inf_Data,MATCH($B41,_Inf_Country,0),MATCH(CB$3,_Inf_Day,0))-1,0)</f>
        <v>8.2278481012658222E-2</v>
      </c>
      <c r="CD41" s="13">
        <f>IF(INDEX(_Inf_Data,MATCH($B41,_Inf_Country,0),MATCH(CC$3,_Inf_Day,0))&lt;&gt;0,INDEX(_Inf_Data,MATCH($B41,_Inf_Country,0),MATCH(CD$3,_Inf_Day,0))/INDEX(_Inf_Data,MATCH($B41,_Inf_Country,0),MATCH(CC$3,_Inf_Day,0))-1,0)</f>
        <v>0.1124606387764282</v>
      </c>
      <c r="CE41" s="13">
        <f>IF(INDEX(_Inf_Data,MATCH($B41,_Inf_Country,0),MATCH(CD$3,_Inf_Day,0))&lt;&gt;0,INDEX(_Inf_Data,MATCH($B41,_Inf_Country,0),MATCH(CE$3,_Inf_Day,0))/INDEX(_Inf_Data,MATCH($B41,_Inf_Country,0),MATCH(CD$3,_Inf_Day,0))-1,0)</f>
        <v>9.5430651031136238E-2</v>
      </c>
      <c r="CF41" s="13">
        <f>IF(INDEX(_Inf_Data,MATCH($B41,_Inf_Country,0),MATCH(CE$3,_Inf_Day,0))&lt;&gt;0,INDEX(_Inf_Data,MATCH($B41,_Inf_Country,0),MATCH(CF$3,_Inf_Day,0))/INDEX(_Inf_Data,MATCH($B41,_Inf_Country,0),MATCH(CE$3,_Inf_Day,0))-1,0)</f>
        <v>2.47323735695828E-2</v>
      </c>
      <c r="CG41" s="13">
        <f>IF(INDEX(_Inf_Data,MATCH($B41,_Inf_Country,0),MATCH(CF$3,_Inf_Day,0))&lt;&gt;0,INDEX(_Inf_Data,MATCH($B41,_Inf_Country,0),MATCH(CG$3,_Inf_Day,0))/INDEX(_Inf_Data,MATCH($B41,_Inf_Country,0),MATCH(CF$3,_Inf_Day,0))-1,0)</f>
        <v>2.7377521613832778E-2</v>
      </c>
      <c r="CH41" s="13">
        <f>IF(INDEX(_Inf_Data,MATCH($B41,_Inf_Country,0),MATCH(CG$3,_Inf_Day,0))&lt;&gt;0,INDEX(_Inf_Data,MATCH($B41,_Inf_Country,0),MATCH(CH$3,_Inf_Day,0))/INDEX(_Inf_Data,MATCH($B41,_Inf_Country,0),MATCH(CG$3,_Inf_Day,0))-1,0)</f>
        <v>4.4530154277699907E-2</v>
      </c>
      <c r="CI41" s="13">
        <f>IF(INDEX(_Inf_Data,MATCH($B41,_Inf_Country,0),MATCH(CH$3,_Inf_Day,0))&lt;&gt;0,INDEX(_Inf_Data,MATCH($B41,_Inf_Country,0),MATCH(CI$3,_Inf_Day,0))/INDEX(_Inf_Data,MATCH($B41,_Inf_Country,0),MATCH(CH$3,_Inf_Day,0))-1,0)</f>
        <v>4.2296072507552962E-2</v>
      </c>
      <c r="CJ41" s="13">
        <f>IF(INDEX(_Inf_Data,MATCH($B41,_Inf_Country,0),MATCH(CI$3,_Inf_Day,0))&lt;&gt;0,INDEX(_Inf_Data,MATCH($B41,_Inf_Country,0),MATCH(CJ$3,_Inf_Day,0))/INDEX(_Inf_Data,MATCH($B41,_Inf_Country,0),MATCH(CI$3,_Inf_Day,0))-1,0)</f>
        <v>4.1223832528180404E-2</v>
      </c>
      <c r="CK41" s="13">
        <f>IF(INDEX(_Inf_Data,MATCH($B41,_Inf_Country,0),MATCH(CJ$3,_Inf_Day,0))&lt;&gt;0,INDEX(_Inf_Data,MATCH($B41,_Inf_Country,0),MATCH(CK$3,_Inf_Day,0))/INDEX(_Inf_Data,MATCH($B41,_Inf_Country,0),MATCH(CJ$3,_Inf_Day,0))-1,0)</f>
        <v>6.3717909062789957E-2</v>
      </c>
      <c r="CL41" s="13">
        <f>IF(INDEX(_Inf_Data,MATCH($B41,_Inf_Country,0),MATCH(CK$3,_Inf_Day,0))&lt;&gt;0,INDEX(_Inf_Data,MATCH($B41,_Inf_Country,0),MATCH(CL$3,_Inf_Day,0))/INDEX(_Inf_Data,MATCH($B41,_Inf_Country,0),MATCH(CK$3,_Inf_Day,0))-1,0)</f>
        <v>0</v>
      </c>
      <c r="CM41" s="13">
        <f>IF(INDEX(_Inf_Data,MATCH($B41,_Inf_Country,0),MATCH(CL$3,_Inf_Day,0))&lt;&gt;0,INDEX(_Inf_Data,MATCH($B41,_Inf_Country,0),MATCH(CM$3,_Inf_Day,0))/INDEX(_Inf_Data,MATCH($B41,_Inf_Country,0),MATCH(CL$3,_Inf_Day,0))-1,0)</f>
        <v>0.10264611805757484</v>
      </c>
      <c r="CN41" s="13">
        <f>IF(INDEX(_Inf_Data,MATCH($B41,_Inf_Country,0),MATCH(CM$3,_Inf_Day,0))&lt;&gt;0,INDEX(_Inf_Data,MATCH($B41,_Inf_Country,0),MATCH(CN$3,_Inf_Day,0))/INDEX(_Inf_Data,MATCH($B41,_Inf_Country,0),MATCH(CM$3,_Inf_Day,0))-1,0)</f>
        <v>4.878691983122363E-2</v>
      </c>
      <c r="CO41" s="13">
        <f>IF(INDEX(_Inf_Data,MATCH($B41,_Inf_Country,0),MATCH(CN$3,_Inf_Day,0))&lt;&gt;0,INDEX(_Inf_Data,MATCH($B41,_Inf_Country,0),MATCH(CO$3,_Inf_Day,0))/INDEX(_Inf_Data,MATCH($B41,_Inf_Country,0),MATCH(CN$3,_Inf_Day,0))-1,0)</f>
        <v>4.3248679909479559E-2</v>
      </c>
      <c r="CP41" s="13">
        <f>IF(INDEX(_Inf_Data,MATCH($B41,_Inf_Country,0),MATCH(CO$3,_Inf_Day,0))&lt;&gt;0,INDEX(_Inf_Data,MATCH($B41,_Inf_Country,0),MATCH(CP$3,_Inf_Day,0))/INDEX(_Inf_Data,MATCH($B41,_Inf_Country,0),MATCH(CO$3,_Inf_Day,0))-1,0)</f>
        <v>4.9891540130151846E-2</v>
      </c>
      <c r="CQ41" s="13">
        <f>IF(INDEX(_Inf_Data,MATCH($B41,_Inf_Country,0),MATCH(CP$3,_Inf_Day,0))&lt;&gt;0,INDEX(_Inf_Data,MATCH($B41,_Inf_Country,0),MATCH(CQ$3,_Inf_Day,0))/INDEX(_Inf_Data,MATCH($B41,_Inf_Country,0),MATCH(CP$3,_Inf_Day,0))-1,0)</f>
        <v>4.7061524334251592E-2</v>
      </c>
      <c r="CR41" s="13" t="e">
        <f>IF(INDEX(_Inf_Data,MATCH($B41,_Inf_Country,0),MATCH(CQ$3,_Inf_Day,0))&lt;&gt;0,INDEX(_Inf_Data,MATCH($B41,_Inf_Country,0),MATCH(CR$3,_Inf_Day,0))/INDEX(_Inf_Data,MATCH($B41,_Inf_Country,0),MATCH(CQ$3,_Inf_Day,0))-1,0)</f>
        <v>#N/A</v>
      </c>
      <c r="CS41" s="13" t="e">
        <f>IF(INDEX(_Inf_Data,MATCH($B41,_Inf_Country,0),MATCH(CR$3,_Inf_Day,0))&lt;&gt;0,INDEX(_Inf_Data,MATCH($B41,_Inf_Country,0),MATCH(CS$3,_Inf_Day,0))/INDEX(_Inf_Data,MATCH($B41,_Inf_Country,0),MATCH(CR$3,_Inf_Day,0))-1,0)</f>
        <v>#N/A</v>
      </c>
      <c r="CT41" s="13" t="e">
        <f>IF(INDEX(_Inf_Data,MATCH($B41,_Inf_Country,0),MATCH(CS$3,_Inf_Day,0))&lt;&gt;0,INDEX(_Inf_Data,MATCH($B41,_Inf_Country,0),MATCH(CT$3,_Inf_Day,0))/INDEX(_Inf_Data,MATCH($B41,_Inf_Country,0),MATCH(CS$3,_Inf_Day,0))-1,0)</f>
        <v>#N/A</v>
      </c>
      <c r="CU41" s="13" t="e">
        <f>IF(INDEX(_Inf_Data,MATCH($B41,_Inf_Country,0),MATCH(CT$3,_Inf_Day,0))&lt;&gt;0,INDEX(_Inf_Data,MATCH($B41,_Inf_Country,0),MATCH(CU$3,_Inf_Day,0))/INDEX(_Inf_Data,MATCH($B41,_Inf_Country,0),MATCH(CT$3,_Inf_Day,0))-1,0)</f>
        <v>#N/A</v>
      </c>
      <c r="CV41" s="13" t="e">
        <f>IF(INDEX(_Inf_Data,MATCH($B41,_Inf_Country,0),MATCH(CU$3,_Inf_Day,0))&lt;&gt;0,INDEX(_Inf_Data,MATCH($B41,_Inf_Country,0),MATCH(CV$3,_Inf_Day,0))/INDEX(_Inf_Data,MATCH($B41,_Inf_Country,0),MATCH(CU$3,_Inf_Day,0))-1,0)</f>
        <v>#N/A</v>
      </c>
      <c r="CW41" s="13" t="e">
        <f>IF(INDEX(_Inf_Data,MATCH($B41,_Inf_Country,0),MATCH(CV$3,_Inf_Day,0))&lt;&gt;0,INDEX(_Inf_Data,MATCH($B41,_Inf_Country,0),MATCH(CW$3,_Inf_Day,0))/INDEX(_Inf_Data,MATCH($B41,_Inf_Country,0),MATCH(CV$3,_Inf_Day,0))-1,0)</f>
        <v>#N/A</v>
      </c>
      <c r="CX41" s="13" t="e">
        <f>IF(INDEX(_Inf_Data,MATCH($B41,_Inf_Country,0),MATCH(CW$3,_Inf_Day,0))&lt;&gt;0,INDEX(_Inf_Data,MATCH($B41,_Inf_Country,0),MATCH(CX$3,_Inf_Day,0))/INDEX(_Inf_Data,MATCH($B41,_Inf_Country,0),MATCH(CW$3,_Inf_Day,0))-1,0)</f>
        <v>#N/A</v>
      </c>
      <c r="CY41" s="13" t="e">
        <f>IF(INDEX(_Inf_Data,MATCH($B41,_Inf_Country,0),MATCH(CX$3,_Inf_Day,0))&lt;&gt;0,INDEX(_Inf_Data,MATCH($B41,_Inf_Country,0),MATCH(CY$3,_Inf_Day,0))/INDEX(_Inf_Data,MATCH($B41,_Inf_Country,0),MATCH(CX$3,_Inf_Day,0))-1,0)</f>
        <v>#N/A</v>
      </c>
      <c r="CZ41" s="13" t="e">
        <f>IF(INDEX(_Inf_Data,MATCH($B41,_Inf_Country,0),MATCH(CY$3,_Inf_Day,0))&lt;&gt;0,INDEX(_Inf_Data,MATCH($B41,_Inf_Country,0),MATCH(CZ$3,_Inf_Day,0))/INDEX(_Inf_Data,MATCH($B41,_Inf_Country,0),MATCH(CY$3,_Inf_Day,0))-1,0)</f>
        <v>#N/A</v>
      </c>
      <c r="DA41" s="13" t="e">
        <f>IF(INDEX(_Inf_Data,MATCH($B41,_Inf_Country,0),MATCH(CZ$3,_Inf_Day,0))&lt;&gt;0,INDEX(_Inf_Data,MATCH($B41,_Inf_Country,0),MATCH(DA$3,_Inf_Day,0))/INDEX(_Inf_Data,MATCH($B41,_Inf_Country,0),MATCH(CZ$3,_Inf_Day,0))-1,0)</f>
        <v>#N/A</v>
      </c>
      <c r="DB41" s="13" t="e">
        <f>IF(INDEX(_Inf_Data,MATCH($B41,_Inf_Country,0),MATCH(DA$3,_Inf_Day,0))&lt;&gt;0,INDEX(_Inf_Data,MATCH($B41,_Inf_Country,0),MATCH(DB$3,_Inf_Day,0))/INDEX(_Inf_Data,MATCH($B41,_Inf_Country,0),MATCH(DA$3,_Inf_Day,0))-1,0)</f>
        <v>#N/A</v>
      </c>
      <c r="DC41" s="13" t="e">
        <f>IF(INDEX(_Inf_Data,MATCH($B41,_Inf_Country,0),MATCH(DB$3,_Inf_Day,0))&lt;&gt;0,INDEX(_Inf_Data,MATCH($B41,_Inf_Country,0),MATCH(DC$3,_Inf_Day,0))/INDEX(_Inf_Data,MATCH($B41,_Inf_Country,0),MATCH(DB$3,_Inf_Day,0))-1,0)</f>
        <v>#N/A</v>
      </c>
      <c r="DD41" s="13" t="e">
        <f>IF(INDEX(_Inf_Data,MATCH($B41,_Inf_Country,0),MATCH(DC$3,_Inf_Day,0))&lt;&gt;0,INDEX(_Inf_Data,MATCH($B41,_Inf_Country,0),MATCH(DD$3,_Inf_Day,0))/INDEX(_Inf_Data,MATCH($B41,_Inf_Country,0),MATCH(DC$3,_Inf_Day,0))-1,0)</f>
        <v>#N/A</v>
      </c>
      <c r="DE41" s="13" t="e">
        <f>IF(INDEX(_Inf_Data,MATCH($B41,_Inf_Country,0),MATCH(DD$3,_Inf_Day,0))&lt;&gt;0,INDEX(_Inf_Data,MATCH($B41,_Inf_Country,0),MATCH(DE$3,_Inf_Day,0))/INDEX(_Inf_Data,MATCH($B41,_Inf_Country,0),MATCH(DD$3,_Inf_Day,0))-1,0)</f>
        <v>#N/A</v>
      </c>
      <c r="DF41" s="13" t="e">
        <f>IF(INDEX(_Inf_Data,MATCH($B41,_Inf_Country,0),MATCH(DE$3,_Inf_Day,0))&lt;&gt;0,INDEX(_Inf_Data,MATCH($B41,_Inf_Country,0),MATCH(DF$3,_Inf_Day,0))/INDEX(_Inf_Data,MATCH($B41,_Inf_Country,0),MATCH(DE$3,_Inf_Day,0))-1,0)</f>
        <v>#N/A</v>
      </c>
      <c r="DG41" s="13" t="e">
        <f>IF(INDEX(_Inf_Data,MATCH($B41,_Inf_Country,0),MATCH(DF$3,_Inf_Day,0))&lt;&gt;0,INDEX(_Inf_Data,MATCH($B41,_Inf_Country,0),MATCH(DG$3,_Inf_Day,0))/INDEX(_Inf_Data,MATCH($B41,_Inf_Country,0),MATCH(DF$3,_Inf_Day,0))-1,0)</f>
        <v>#N/A</v>
      </c>
      <c r="DH41" s="13" t="e">
        <f>IF(INDEX(_Inf_Data,MATCH($B41,_Inf_Country,0),MATCH(DG$3,_Inf_Day,0))&lt;&gt;0,INDEX(_Inf_Data,MATCH($B41,_Inf_Country,0),MATCH(DH$3,_Inf_Day,0))/INDEX(_Inf_Data,MATCH($B41,_Inf_Country,0),MATCH(DG$3,_Inf_Day,0))-1,0)</f>
        <v>#N/A</v>
      </c>
      <c r="DI41" s="13" t="e">
        <f>IF(INDEX(_Inf_Data,MATCH($B41,_Inf_Country,0),MATCH(DH$3,_Inf_Day,0))&lt;&gt;0,INDEX(_Inf_Data,MATCH($B41,_Inf_Country,0),MATCH(DI$3,_Inf_Day,0))/INDEX(_Inf_Data,MATCH($B41,_Inf_Country,0),MATCH(DH$3,_Inf_Day,0))-1,0)</f>
        <v>#N/A</v>
      </c>
      <c r="DJ41" s="13" t="e">
        <f>IF(INDEX(_Inf_Data,MATCH($B41,_Inf_Country,0),MATCH(DI$3,_Inf_Day,0))&lt;&gt;0,INDEX(_Inf_Data,MATCH($B41,_Inf_Country,0),MATCH(DJ$3,_Inf_Day,0))/INDEX(_Inf_Data,MATCH($B41,_Inf_Country,0),MATCH(DI$3,_Inf_Day,0))-1,0)</f>
        <v>#N/A</v>
      </c>
      <c r="DK41" s="13" t="e">
        <f>IF(INDEX(_Inf_Data,MATCH($B41,_Inf_Country,0),MATCH(DJ$3,_Inf_Day,0))&lt;&gt;0,INDEX(_Inf_Data,MATCH($B41,_Inf_Country,0),MATCH(DK$3,_Inf_Day,0))/INDEX(_Inf_Data,MATCH($B41,_Inf_Country,0),MATCH(DJ$3,_Inf_Day,0))-1,0)</f>
        <v>#N/A</v>
      </c>
      <c r="DL41" s="13" t="e">
        <f>IF(INDEX(_Inf_Data,MATCH($B41,_Inf_Country,0),MATCH(DK$3,_Inf_Day,0))&lt;&gt;0,INDEX(_Inf_Data,MATCH($B41,_Inf_Country,0),MATCH(DL$3,_Inf_Day,0))/INDEX(_Inf_Data,MATCH($B41,_Inf_Country,0),MATCH(DK$3,_Inf_Day,0))-1,0)</f>
        <v>#N/A</v>
      </c>
      <c r="DM41" s="13" t="e">
        <f>IF(INDEX(_Inf_Data,MATCH($B41,_Inf_Country,0),MATCH(DL$3,_Inf_Day,0))&lt;&gt;0,INDEX(_Inf_Data,MATCH($B41,_Inf_Country,0),MATCH(DM$3,_Inf_Day,0))/INDEX(_Inf_Data,MATCH($B41,_Inf_Country,0),MATCH(DL$3,_Inf_Day,0))-1,0)</f>
        <v>#N/A</v>
      </c>
      <c r="DN41" s="13" t="e">
        <f>IF(INDEX(_Inf_Data,MATCH($B41,_Inf_Country,0),MATCH(DM$3,_Inf_Day,0))&lt;&gt;0,INDEX(_Inf_Data,MATCH($B41,_Inf_Country,0),MATCH(DN$3,_Inf_Day,0))/INDEX(_Inf_Data,MATCH($B41,_Inf_Country,0),MATCH(DM$3,_Inf_Day,0))-1,0)</f>
        <v>#N/A</v>
      </c>
      <c r="DO41" s="13" t="e">
        <f>IF(INDEX(_Inf_Data,MATCH($B41,_Inf_Country,0),MATCH(DN$3,_Inf_Day,0))&lt;&gt;0,INDEX(_Inf_Data,MATCH($B41,_Inf_Country,0),MATCH(DO$3,_Inf_Day,0))/INDEX(_Inf_Data,MATCH($B41,_Inf_Country,0),MATCH(DN$3,_Inf_Day,0))-1,0)</f>
        <v>#N/A</v>
      </c>
      <c r="DP41" s="13" t="e">
        <f>IF(INDEX(_Inf_Data,MATCH($B41,_Inf_Country,0),MATCH(DO$3,_Inf_Day,0))&lt;&gt;0,INDEX(_Inf_Data,MATCH($B41,_Inf_Country,0),MATCH(DP$3,_Inf_Day,0))/INDEX(_Inf_Data,MATCH($B41,_Inf_Country,0),MATCH(DO$3,_Inf_Day,0))-1,0)</f>
        <v>#N/A</v>
      </c>
      <c r="DQ41" s="13" t="e">
        <f>IF(INDEX(_Inf_Data,MATCH($B41,_Inf_Country,0),MATCH(DP$3,_Inf_Day,0))&lt;&gt;0,INDEX(_Inf_Data,MATCH($B41,_Inf_Country,0),MATCH(DQ$3,_Inf_Day,0))/INDEX(_Inf_Data,MATCH($B41,_Inf_Country,0),MATCH(DP$3,_Inf_Day,0))-1,0)</f>
        <v>#N/A</v>
      </c>
      <c r="DR41" s="13" t="e">
        <f>IF(INDEX(_Inf_Data,MATCH($B41,_Inf_Country,0),MATCH(DQ$3,_Inf_Day,0))&lt;&gt;0,INDEX(_Inf_Data,MATCH($B41,_Inf_Country,0),MATCH(DR$3,_Inf_Day,0))/INDEX(_Inf_Data,MATCH($B41,_Inf_Country,0),MATCH(DQ$3,_Inf_Day,0))-1,0)</f>
        <v>#N/A</v>
      </c>
      <c r="DS41" s="13" t="e">
        <f>IF(INDEX(_Inf_Data,MATCH($B41,_Inf_Country,0),MATCH(DR$3,_Inf_Day,0))&lt;&gt;0,INDEX(_Inf_Data,MATCH($B41,_Inf_Country,0),MATCH(DS$3,_Inf_Day,0))/INDEX(_Inf_Data,MATCH($B41,_Inf_Country,0),MATCH(DR$3,_Inf_Day,0))-1,0)</f>
        <v>#N/A</v>
      </c>
      <c r="DT41" s="13" t="e">
        <f>IF(INDEX(_Inf_Data,MATCH($B41,_Inf_Country,0),MATCH(DS$3,_Inf_Day,0))&lt;&gt;0,INDEX(_Inf_Data,MATCH($B41,_Inf_Country,0),MATCH(DT$3,_Inf_Day,0))/INDEX(_Inf_Data,MATCH($B41,_Inf_Country,0),MATCH(DS$3,_Inf_Day,0))-1,0)</f>
        <v>#N/A</v>
      </c>
      <c r="DU41" s="13" t="e">
        <f>IF(INDEX(_Inf_Data,MATCH($B41,_Inf_Country,0),MATCH(DT$3,_Inf_Day,0))&lt;&gt;0,INDEX(_Inf_Data,MATCH($B41,_Inf_Country,0),MATCH(DU$3,_Inf_Day,0))/INDEX(_Inf_Data,MATCH($B41,_Inf_Country,0),MATCH(DT$3,_Inf_Day,0))-1,0)</f>
        <v>#N/A</v>
      </c>
      <c r="DV41" s="13" t="e">
        <f>IF(INDEX(_Inf_Data,MATCH($B41,_Inf_Country,0),MATCH(DU$3,_Inf_Day,0))&lt;&gt;0,INDEX(_Inf_Data,MATCH($B41,_Inf_Country,0),MATCH(DV$3,_Inf_Day,0))/INDEX(_Inf_Data,MATCH($B41,_Inf_Country,0),MATCH(DU$3,_Inf_Day,0))-1,0)</f>
        <v>#N/A</v>
      </c>
      <c r="DW41" s="13" t="e">
        <f>IF(INDEX(_Inf_Data,MATCH($B41,_Inf_Country,0),MATCH(DV$3,_Inf_Day,0))&lt;&gt;0,INDEX(_Inf_Data,MATCH($B41,_Inf_Country,0),MATCH(DW$3,_Inf_Day,0))/INDEX(_Inf_Data,MATCH($B41,_Inf_Country,0),MATCH(DV$3,_Inf_Day,0))-1,0)</f>
        <v>#N/A</v>
      </c>
      <c r="DX41" s="13" t="e">
        <f>IF(INDEX(_Inf_Data,MATCH($B41,_Inf_Country,0),MATCH(DW$3,_Inf_Day,0))&lt;&gt;0,INDEX(_Inf_Data,MATCH($B41,_Inf_Country,0),MATCH(DX$3,_Inf_Day,0))/INDEX(_Inf_Data,MATCH($B41,_Inf_Country,0),MATCH(DW$3,_Inf_Day,0))-1,0)</f>
        <v>#N/A</v>
      </c>
      <c r="DY41" s="13" t="e">
        <f>IF(INDEX(_Inf_Data,MATCH($B41,_Inf_Country,0),MATCH(DX$3,_Inf_Day,0))&lt;&gt;0,INDEX(_Inf_Data,MATCH($B41,_Inf_Country,0),MATCH(DY$3,_Inf_Day,0))/INDEX(_Inf_Data,MATCH($B41,_Inf_Country,0),MATCH(DX$3,_Inf_Day,0))-1,0)</f>
        <v>#N/A</v>
      </c>
      <c r="DZ41" s="13" t="e">
        <f>IF(INDEX(_Inf_Data,MATCH($B41,_Inf_Country,0),MATCH(DY$3,_Inf_Day,0))&lt;&gt;0,INDEX(_Inf_Data,MATCH($B41,_Inf_Country,0),MATCH(DZ$3,_Inf_Day,0))/INDEX(_Inf_Data,MATCH($B41,_Inf_Country,0),MATCH(DY$3,_Inf_Day,0))-1,0)</f>
        <v>#N/A</v>
      </c>
      <c r="EA41" s="13" t="e">
        <f>IF(INDEX(_Inf_Data,MATCH($B41,_Inf_Country,0),MATCH(DZ$3,_Inf_Day,0))&lt;&gt;0,INDEX(_Inf_Data,MATCH($B41,_Inf_Country,0),MATCH(EA$3,_Inf_Day,0))/INDEX(_Inf_Data,MATCH($B41,_Inf_Country,0),MATCH(DZ$3,_Inf_Day,0))-1,0)</f>
        <v>#N/A</v>
      </c>
      <c r="EB41" s="13" t="e">
        <f>IF(INDEX(_Inf_Data,MATCH($B41,_Inf_Country,0),MATCH(EA$3,_Inf_Day,0))&lt;&gt;0,INDEX(_Inf_Data,MATCH($B41,_Inf_Country,0),MATCH(EB$3,_Inf_Day,0))/INDEX(_Inf_Data,MATCH($B41,_Inf_Country,0),MATCH(EA$3,_Inf_Day,0))-1,0)</f>
        <v>#N/A</v>
      </c>
      <c r="EC41" s="13" t="e">
        <f>IF(INDEX(_Inf_Data,MATCH($B41,_Inf_Country,0),MATCH(EB$3,_Inf_Day,0))&lt;&gt;0,INDEX(_Inf_Data,MATCH($B41,_Inf_Country,0),MATCH(EC$3,_Inf_Day,0))/INDEX(_Inf_Data,MATCH($B41,_Inf_Country,0),MATCH(EB$3,_Inf_Day,0))-1,0)</f>
        <v>#N/A</v>
      </c>
      <c r="ED41" s="13" t="e">
        <f>IF(INDEX(_Inf_Data,MATCH($B41,_Inf_Country,0),MATCH(EC$3,_Inf_Day,0))&lt;&gt;0,INDEX(_Inf_Data,MATCH($B41,_Inf_Country,0),MATCH(ED$3,_Inf_Day,0))/INDEX(_Inf_Data,MATCH($B41,_Inf_Country,0),MATCH(EC$3,_Inf_Day,0))-1,0)</f>
        <v>#N/A</v>
      </c>
      <c r="EE41" s="13" t="e">
        <f>IF(INDEX(_Inf_Data,MATCH($B41,_Inf_Country,0),MATCH(ED$3,_Inf_Day,0))&lt;&gt;0,INDEX(_Inf_Data,MATCH($B41,_Inf_Country,0),MATCH(EE$3,_Inf_Day,0))/INDEX(_Inf_Data,MATCH($B41,_Inf_Country,0),MATCH(ED$3,_Inf_Day,0))-1,0)</f>
        <v>#N/A</v>
      </c>
      <c r="EF41" s="13" t="e">
        <f>IF(INDEX(_Inf_Data,MATCH($B41,_Inf_Country,0),MATCH(EE$3,_Inf_Day,0))&lt;&gt;0,INDEX(_Inf_Data,MATCH($B41,_Inf_Country,0),MATCH(EF$3,_Inf_Day,0))/INDEX(_Inf_Data,MATCH($B41,_Inf_Country,0),MATCH(EE$3,_Inf_Day,0))-1,0)</f>
        <v>#N/A</v>
      </c>
      <c r="EG41" s="13" t="e">
        <f>IF(INDEX(_Inf_Data,MATCH($B41,_Inf_Country,0),MATCH(EF$3,_Inf_Day,0))&lt;&gt;0,INDEX(_Inf_Data,MATCH($B41,_Inf_Country,0),MATCH(EG$3,_Inf_Day,0))/INDEX(_Inf_Data,MATCH($B41,_Inf_Country,0),MATCH(EF$3,_Inf_Day,0))-1,0)</f>
        <v>#N/A</v>
      </c>
      <c r="EH41" s="13" t="e">
        <f>IF(INDEX(_Inf_Data,MATCH($B41,_Inf_Country,0),MATCH(EG$3,_Inf_Day,0))&lt;&gt;0,INDEX(_Inf_Data,MATCH($B41,_Inf_Country,0),MATCH(EH$3,_Inf_Day,0))/INDEX(_Inf_Data,MATCH($B41,_Inf_Country,0),MATCH(EG$3,_Inf_Day,0))-1,0)</f>
        <v>#N/A</v>
      </c>
      <c r="EI41" s="13" t="e">
        <f>IF(INDEX(_Inf_Data,MATCH($B41,_Inf_Country,0),MATCH(EH$3,_Inf_Day,0))&lt;&gt;0,INDEX(_Inf_Data,MATCH($B41,_Inf_Country,0),MATCH(EI$3,_Inf_Day,0))/INDEX(_Inf_Data,MATCH($B41,_Inf_Country,0),MATCH(EH$3,_Inf_Day,0))-1,0)</f>
        <v>#N/A</v>
      </c>
      <c r="EJ41" s="13" t="e">
        <f>IF(INDEX(_Inf_Data,MATCH($B41,_Inf_Country,0),MATCH(EI$3,_Inf_Day,0))&lt;&gt;0,INDEX(_Inf_Data,MATCH($B41,_Inf_Country,0),MATCH(EJ$3,_Inf_Day,0))/INDEX(_Inf_Data,MATCH($B41,_Inf_Country,0),MATCH(EI$3,_Inf_Day,0))-1,0)</f>
        <v>#N/A</v>
      </c>
      <c r="EK41" s="13" t="e">
        <f>IF(INDEX(_Inf_Data,MATCH($B41,_Inf_Country,0),MATCH(EJ$3,_Inf_Day,0))&lt;&gt;0,INDEX(_Inf_Data,MATCH($B41,_Inf_Country,0),MATCH(EK$3,_Inf_Day,0))/INDEX(_Inf_Data,MATCH($B41,_Inf_Country,0),MATCH(EJ$3,_Inf_Day,0))-1,0)</f>
        <v>#N/A</v>
      </c>
      <c r="EL41" s="13" t="e">
        <f>IF(INDEX(_Inf_Data,MATCH($B41,_Inf_Country,0),MATCH(EK$3,_Inf_Day,0))&lt;&gt;0,INDEX(_Inf_Data,MATCH($B41,_Inf_Country,0),MATCH(EL$3,_Inf_Day,0))/INDEX(_Inf_Data,MATCH($B41,_Inf_Country,0),MATCH(EK$3,_Inf_Day,0))-1,0)</f>
        <v>#N/A</v>
      </c>
      <c r="EM41" s="13" t="e">
        <f>IF(INDEX(_Inf_Data,MATCH($B41,_Inf_Country,0),MATCH(EL$3,_Inf_Day,0))&lt;&gt;0,INDEX(_Inf_Data,MATCH($B41,_Inf_Country,0),MATCH(EM$3,_Inf_Day,0))/INDEX(_Inf_Data,MATCH($B41,_Inf_Country,0),MATCH(EL$3,_Inf_Day,0))-1,0)</f>
        <v>#N/A</v>
      </c>
      <c r="EN41" s="13" t="e">
        <f>IF(INDEX(_Inf_Data,MATCH($B41,_Inf_Country,0),MATCH(EM$3,_Inf_Day,0))&lt;&gt;0,INDEX(_Inf_Data,MATCH($B41,_Inf_Country,0),MATCH(EN$3,_Inf_Day,0))/INDEX(_Inf_Data,MATCH($B41,_Inf_Country,0),MATCH(EM$3,_Inf_Day,0))-1,0)</f>
        <v>#N/A</v>
      </c>
      <c r="EO41" s="13" t="e">
        <f>IF(INDEX(_Inf_Data,MATCH($B41,_Inf_Country,0),MATCH(EN$3,_Inf_Day,0))&lt;&gt;0,INDEX(_Inf_Data,MATCH($B41,_Inf_Country,0),MATCH(EO$3,_Inf_Day,0))/INDEX(_Inf_Data,MATCH($B41,_Inf_Country,0),MATCH(EN$3,_Inf_Day,0))-1,0)</f>
        <v>#N/A</v>
      </c>
      <c r="EP41" s="13" t="e">
        <f>IF(INDEX(_Inf_Data,MATCH($B41,_Inf_Country,0),MATCH(EO$3,_Inf_Day,0))&lt;&gt;0,INDEX(_Inf_Data,MATCH($B41,_Inf_Country,0),MATCH(EP$3,_Inf_Day,0))/INDEX(_Inf_Data,MATCH($B41,_Inf_Country,0),MATCH(EO$3,_Inf_Day,0))-1,0)</f>
        <v>#N/A</v>
      </c>
      <c r="EQ41" s="13" t="e">
        <f>IF(INDEX(_Inf_Data,MATCH($B41,_Inf_Country,0),MATCH(EP$3,_Inf_Day,0))&lt;&gt;0,INDEX(_Inf_Data,MATCH($B41,_Inf_Country,0),MATCH(EQ$3,_Inf_Day,0))/INDEX(_Inf_Data,MATCH($B41,_Inf_Country,0),MATCH(EP$3,_Inf_Day,0))-1,0)</f>
        <v>#N/A</v>
      </c>
      <c r="ER41" s="13" t="e">
        <f>IF(INDEX(_Inf_Data,MATCH($B41,_Inf_Country,0),MATCH(EQ$3,_Inf_Day,0))&lt;&gt;0,INDEX(_Inf_Data,MATCH($B41,_Inf_Country,0),MATCH(ER$3,_Inf_Day,0))/INDEX(_Inf_Data,MATCH($B41,_Inf_Country,0),MATCH(EQ$3,_Inf_Day,0))-1,0)</f>
        <v>#N/A</v>
      </c>
      <c r="ES41" s="13" t="e">
        <f>IF(INDEX(_Inf_Data,MATCH($B41,_Inf_Country,0),MATCH(ER$3,_Inf_Day,0))&lt;&gt;0,INDEX(_Inf_Data,MATCH($B41,_Inf_Country,0),MATCH(ES$3,_Inf_Day,0))/INDEX(_Inf_Data,MATCH($B41,_Inf_Country,0),MATCH(ER$3,_Inf_Day,0))-1,0)</f>
        <v>#N/A</v>
      </c>
      <c r="ET41" s="13" t="e">
        <f>IF(INDEX(_Inf_Data,MATCH($B41,_Inf_Country,0),MATCH(ES$3,_Inf_Day,0))&lt;&gt;0,INDEX(_Inf_Data,MATCH($B41,_Inf_Country,0),MATCH(ET$3,_Inf_Day,0))/INDEX(_Inf_Data,MATCH($B41,_Inf_Country,0),MATCH(ES$3,_Inf_Day,0))-1,0)</f>
        <v>#N/A</v>
      </c>
      <c r="EU41" s="13" t="e">
        <f>IF(INDEX(_Inf_Data,MATCH($B41,_Inf_Country,0),MATCH(ET$3,_Inf_Day,0))&lt;&gt;0,INDEX(_Inf_Data,MATCH($B41,_Inf_Country,0),MATCH(EU$3,_Inf_Day,0))/INDEX(_Inf_Data,MATCH($B41,_Inf_Country,0),MATCH(ET$3,_Inf_Day,0))-1,0)</f>
        <v>#N/A</v>
      </c>
      <c r="EV41" s="13" t="e">
        <f>IF(INDEX(_Inf_Data,MATCH($B41,_Inf_Country,0),MATCH(EU$3,_Inf_Day,0))&lt;&gt;0,INDEX(_Inf_Data,MATCH($B41,_Inf_Country,0),MATCH(EV$3,_Inf_Day,0))/INDEX(_Inf_Data,MATCH($B41,_Inf_Country,0),MATCH(EU$3,_Inf_Day,0))-1,0)</f>
        <v>#N/A</v>
      </c>
      <c r="EW41" s="13" t="e">
        <f>IF(INDEX(_Inf_Data,MATCH($B41,_Inf_Country,0),MATCH(EV$3,_Inf_Day,0))&lt;&gt;0,INDEX(_Inf_Data,MATCH($B41,_Inf_Country,0),MATCH(EW$3,_Inf_Day,0))/INDEX(_Inf_Data,MATCH($B41,_Inf_Country,0),MATCH(EV$3,_Inf_Day,0))-1,0)</f>
        <v>#N/A</v>
      </c>
      <c r="EX41" s="13" t="e">
        <f>IF(INDEX(_Inf_Data,MATCH($B41,_Inf_Country,0),MATCH(EW$3,_Inf_Day,0))&lt;&gt;0,INDEX(_Inf_Data,MATCH($B41,_Inf_Country,0),MATCH(EX$3,_Inf_Day,0))/INDEX(_Inf_Data,MATCH($B41,_Inf_Country,0),MATCH(EW$3,_Inf_Day,0))-1,0)</f>
        <v>#N/A</v>
      </c>
      <c r="EY41" s="13" t="e">
        <f>IF(INDEX(_Inf_Data,MATCH($B41,_Inf_Country,0),MATCH(EX$3,_Inf_Day,0))&lt;&gt;0,INDEX(_Inf_Data,MATCH($B41,_Inf_Country,0),MATCH(EY$3,_Inf_Day,0))/INDEX(_Inf_Data,MATCH($B41,_Inf_Country,0),MATCH(EX$3,_Inf_Day,0))-1,0)</f>
        <v>#N/A</v>
      </c>
      <c r="EZ41" s="13" t="e">
        <f>IF(INDEX(_Inf_Data,MATCH($B41,_Inf_Country,0),MATCH(EY$3,_Inf_Day,0))&lt;&gt;0,INDEX(_Inf_Data,MATCH($B41,_Inf_Country,0),MATCH(EZ$3,_Inf_Day,0))/INDEX(_Inf_Data,MATCH($B41,_Inf_Country,0),MATCH(EY$3,_Inf_Day,0))-1,0)</f>
        <v>#N/A</v>
      </c>
      <c r="FA41" s="13" t="e">
        <f>IF(INDEX(_Inf_Data,MATCH($B41,_Inf_Country,0),MATCH(EZ$3,_Inf_Day,0))&lt;&gt;0,INDEX(_Inf_Data,MATCH($B41,_Inf_Country,0),MATCH(FA$3,_Inf_Day,0))/INDEX(_Inf_Data,MATCH($B41,_Inf_Country,0),MATCH(EZ$3,_Inf_Day,0))-1,0)</f>
        <v>#N/A</v>
      </c>
      <c r="FB41" s="13" t="e">
        <f>IF(INDEX(_Inf_Data,MATCH($B41,_Inf_Country,0),MATCH(FA$3,_Inf_Day,0))&lt;&gt;0,INDEX(_Inf_Data,MATCH($B41,_Inf_Country,0),MATCH(FB$3,_Inf_Day,0))/INDEX(_Inf_Data,MATCH($B41,_Inf_Country,0),MATCH(FA$3,_Inf_Day,0))-1,0)</f>
        <v>#N/A</v>
      </c>
      <c r="FC41" s="13" t="e">
        <f>IF(INDEX(_Inf_Data,MATCH($B41,_Inf_Country,0),MATCH(FB$3,_Inf_Day,0))&lt;&gt;0,INDEX(_Inf_Data,MATCH($B41,_Inf_Country,0),MATCH(FC$3,_Inf_Day,0))/INDEX(_Inf_Data,MATCH($B41,_Inf_Country,0),MATCH(FB$3,_Inf_Day,0))-1,0)</f>
        <v>#N/A</v>
      </c>
      <c r="FD41" s="13" t="e">
        <f>IF(INDEX(_Inf_Data,MATCH($B41,_Inf_Country,0),MATCH(FC$3,_Inf_Day,0))&lt;&gt;0,INDEX(_Inf_Data,MATCH($B41,_Inf_Country,0),MATCH(FD$3,_Inf_Day,0))/INDEX(_Inf_Data,MATCH($B41,_Inf_Country,0),MATCH(FC$3,_Inf_Day,0))-1,0)</f>
        <v>#N/A</v>
      </c>
      <c r="FE41" s="13" t="e">
        <f>IF(INDEX(_Inf_Data,MATCH($B41,_Inf_Country,0),MATCH(FD$3,_Inf_Day,0))&lt;&gt;0,INDEX(_Inf_Data,MATCH($B41,_Inf_Country,0),MATCH(FE$3,_Inf_Day,0))/INDEX(_Inf_Data,MATCH($B41,_Inf_Country,0),MATCH(FD$3,_Inf_Day,0))-1,0)</f>
        <v>#N/A</v>
      </c>
      <c r="FF41" s="13" t="e">
        <f>IF(INDEX(_Inf_Data,MATCH($B41,_Inf_Country,0),MATCH(FE$3,_Inf_Day,0))&lt;&gt;0,INDEX(_Inf_Data,MATCH($B41,_Inf_Country,0),MATCH(FF$3,_Inf_Day,0))/INDEX(_Inf_Data,MATCH($B41,_Inf_Country,0),MATCH(FE$3,_Inf_Day,0))-1,0)</f>
        <v>#N/A</v>
      </c>
      <c r="FG41" s="13" t="e">
        <f>IF(INDEX(_Inf_Data,MATCH($B41,_Inf_Country,0),MATCH(FF$3,_Inf_Day,0))&lt;&gt;0,INDEX(_Inf_Data,MATCH($B41,_Inf_Country,0),MATCH(FG$3,_Inf_Day,0))/INDEX(_Inf_Data,MATCH($B41,_Inf_Country,0),MATCH(FF$3,_Inf_Day,0))-1,0)</f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13">
        <f>IF(INDEX(_Inf_Data,MATCH($B42,_Inf_Country,0),MATCH(C$3,_Inf_Day,0))&lt;&gt;0,INDEX(_Inf_Data,MATCH($B42,_Inf_Country,0),MATCH(D$3,_Inf_Day,0))/INDEX(_Inf_Data,MATCH($B42,_Inf_Country,0),MATCH(C$3,_Inf_Day,0))-1,0)</f>
        <v>0</v>
      </c>
      <c r="E42" s="13">
        <f>IF(INDEX(_Inf_Data,MATCH($B42,_Inf_Country,0),MATCH(D$3,_Inf_Day,0))&lt;&gt;0,INDEX(_Inf_Data,MATCH($B42,_Inf_Country,0),MATCH(E$3,_Inf_Day,0))/INDEX(_Inf_Data,MATCH($B42,_Inf_Country,0),MATCH(D$3,_Inf_Day,0))-1,0)</f>
        <v>0</v>
      </c>
      <c r="F42" s="13">
        <f>IF(INDEX(_Inf_Data,MATCH($B42,_Inf_Country,0),MATCH(E$3,_Inf_Day,0))&lt;&gt;0,INDEX(_Inf_Data,MATCH($B42,_Inf_Country,0),MATCH(F$3,_Inf_Day,0))/INDEX(_Inf_Data,MATCH($B42,_Inf_Country,0),MATCH(E$3,_Inf_Day,0))-1,0)</f>
        <v>0</v>
      </c>
      <c r="G42" s="13">
        <f>IF(INDEX(_Inf_Data,MATCH($B42,_Inf_Country,0),MATCH(F$3,_Inf_Day,0))&lt;&gt;0,INDEX(_Inf_Data,MATCH($B42,_Inf_Country,0),MATCH(G$3,_Inf_Day,0))/INDEX(_Inf_Data,MATCH($B42,_Inf_Country,0),MATCH(F$3,_Inf_Day,0))-1,0)</f>
        <v>0</v>
      </c>
      <c r="H42" s="13">
        <f>IF(INDEX(_Inf_Data,MATCH($B42,_Inf_Country,0),MATCH(G$3,_Inf_Day,0))&lt;&gt;0,INDEX(_Inf_Data,MATCH($B42,_Inf_Country,0),MATCH(H$3,_Inf_Day,0))/INDEX(_Inf_Data,MATCH($B42,_Inf_Country,0),MATCH(G$3,_Inf_Day,0))-1,0)</f>
        <v>0</v>
      </c>
      <c r="I42" s="13">
        <f>IF(INDEX(_Inf_Data,MATCH($B42,_Inf_Country,0),MATCH(H$3,_Inf_Day,0))&lt;&gt;0,INDEX(_Inf_Data,MATCH($B42,_Inf_Country,0),MATCH(I$3,_Inf_Day,0))/INDEX(_Inf_Data,MATCH($B42,_Inf_Country,0),MATCH(H$3,_Inf_Day,0))-1,0)</f>
        <v>0</v>
      </c>
      <c r="J42" s="13">
        <f>IF(INDEX(_Inf_Data,MATCH($B42,_Inf_Country,0),MATCH(I$3,_Inf_Day,0))&lt;&gt;0,INDEX(_Inf_Data,MATCH($B42,_Inf_Country,0),MATCH(J$3,_Inf_Day,0))/INDEX(_Inf_Data,MATCH($B42,_Inf_Country,0),MATCH(I$3,_Inf_Day,0))-1,0)</f>
        <v>0</v>
      </c>
      <c r="K42" s="13">
        <f>IF(INDEX(_Inf_Data,MATCH($B42,_Inf_Country,0),MATCH(J$3,_Inf_Day,0))&lt;&gt;0,INDEX(_Inf_Data,MATCH($B42,_Inf_Country,0),MATCH(K$3,_Inf_Day,0))/INDEX(_Inf_Data,MATCH($B42,_Inf_Country,0),MATCH(J$3,_Inf_Day,0))-1,0)</f>
        <v>0</v>
      </c>
      <c r="L42" s="13">
        <f>IF(INDEX(_Inf_Data,MATCH($B42,_Inf_Country,0),MATCH(K$3,_Inf_Day,0))&lt;&gt;0,INDEX(_Inf_Data,MATCH($B42,_Inf_Country,0),MATCH(L$3,_Inf_Day,0))/INDEX(_Inf_Data,MATCH($B42,_Inf_Country,0),MATCH(K$3,_Inf_Day,0))-1,0)</f>
        <v>0</v>
      </c>
      <c r="M42" s="13">
        <f>IF(INDEX(_Inf_Data,MATCH($B42,_Inf_Country,0),MATCH(L$3,_Inf_Day,0))&lt;&gt;0,INDEX(_Inf_Data,MATCH($B42,_Inf_Country,0),MATCH(M$3,_Inf_Day,0))/INDEX(_Inf_Data,MATCH($B42,_Inf_Country,0),MATCH(L$3,_Inf_Day,0))-1,0)</f>
        <v>0</v>
      </c>
      <c r="N42" s="13">
        <f>IF(INDEX(_Inf_Data,MATCH($B42,_Inf_Country,0),MATCH(M$3,_Inf_Day,0))&lt;&gt;0,INDEX(_Inf_Data,MATCH($B42,_Inf_Country,0),MATCH(N$3,_Inf_Day,0))/INDEX(_Inf_Data,MATCH($B42,_Inf_Country,0),MATCH(M$3,_Inf_Day,0))-1,0)</f>
        <v>0</v>
      </c>
      <c r="O42" s="13">
        <f>IF(INDEX(_Inf_Data,MATCH($B42,_Inf_Country,0),MATCH(N$3,_Inf_Day,0))&lt;&gt;0,INDEX(_Inf_Data,MATCH($B42,_Inf_Country,0),MATCH(O$3,_Inf_Day,0))/INDEX(_Inf_Data,MATCH($B42,_Inf_Country,0),MATCH(N$3,_Inf_Day,0))-1,0)</f>
        <v>0</v>
      </c>
      <c r="P42" s="13">
        <f>IF(INDEX(_Inf_Data,MATCH($B42,_Inf_Country,0),MATCH(O$3,_Inf_Day,0))&lt;&gt;0,INDEX(_Inf_Data,MATCH($B42,_Inf_Country,0),MATCH(P$3,_Inf_Day,0))/INDEX(_Inf_Data,MATCH($B42,_Inf_Country,0),MATCH(O$3,_Inf_Day,0))-1,0)</f>
        <v>0</v>
      </c>
      <c r="Q42" s="13">
        <f>IF(INDEX(_Inf_Data,MATCH($B42,_Inf_Country,0),MATCH(P$3,_Inf_Day,0))&lt;&gt;0,INDEX(_Inf_Data,MATCH($B42,_Inf_Country,0),MATCH(Q$3,_Inf_Day,0))/INDEX(_Inf_Data,MATCH($B42,_Inf_Country,0),MATCH(P$3,_Inf_Day,0))-1,0)</f>
        <v>0</v>
      </c>
      <c r="R42" s="13">
        <f>IF(INDEX(_Inf_Data,MATCH($B42,_Inf_Country,0),MATCH(Q$3,_Inf_Day,0))&lt;&gt;0,INDEX(_Inf_Data,MATCH($B42,_Inf_Country,0),MATCH(R$3,_Inf_Day,0))/INDEX(_Inf_Data,MATCH($B42,_Inf_Country,0),MATCH(Q$3,_Inf_Day,0))-1,0)</f>
        <v>0</v>
      </c>
      <c r="S42" s="13">
        <f>IF(INDEX(_Inf_Data,MATCH($B42,_Inf_Country,0),MATCH(R$3,_Inf_Day,0))&lt;&gt;0,INDEX(_Inf_Data,MATCH($B42,_Inf_Country,0),MATCH(S$3,_Inf_Day,0))/INDEX(_Inf_Data,MATCH($B42,_Inf_Country,0),MATCH(R$3,_Inf_Day,0))-1,0)</f>
        <v>0</v>
      </c>
      <c r="T42" s="13">
        <f>IF(INDEX(_Inf_Data,MATCH($B42,_Inf_Country,0),MATCH(S$3,_Inf_Day,0))&lt;&gt;0,INDEX(_Inf_Data,MATCH($B42,_Inf_Country,0),MATCH(T$3,_Inf_Day,0))/INDEX(_Inf_Data,MATCH($B42,_Inf_Country,0),MATCH(S$3,_Inf_Day,0))-1,0)</f>
        <v>0</v>
      </c>
      <c r="U42" s="13">
        <f>IF(INDEX(_Inf_Data,MATCH($B42,_Inf_Country,0),MATCH(T$3,_Inf_Day,0))&lt;&gt;0,INDEX(_Inf_Data,MATCH($B42,_Inf_Country,0),MATCH(U$3,_Inf_Day,0))/INDEX(_Inf_Data,MATCH($B42,_Inf_Country,0),MATCH(T$3,_Inf_Day,0))-1,0)</f>
        <v>0</v>
      </c>
      <c r="V42" s="13">
        <f>IF(INDEX(_Inf_Data,MATCH($B42,_Inf_Country,0),MATCH(U$3,_Inf_Day,0))&lt;&gt;0,INDEX(_Inf_Data,MATCH($B42,_Inf_Country,0),MATCH(V$3,_Inf_Day,0))/INDEX(_Inf_Data,MATCH($B42,_Inf_Country,0),MATCH(U$3,_Inf_Day,0))-1,0)</f>
        <v>0</v>
      </c>
      <c r="W42" s="13">
        <f>IF(INDEX(_Inf_Data,MATCH($B42,_Inf_Country,0),MATCH(V$3,_Inf_Day,0))&lt;&gt;0,INDEX(_Inf_Data,MATCH($B42,_Inf_Country,0),MATCH(W$3,_Inf_Day,0))/INDEX(_Inf_Data,MATCH($B42,_Inf_Country,0),MATCH(V$3,_Inf_Day,0))-1,0)</f>
        <v>0</v>
      </c>
      <c r="X42" s="13">
        <f>IF(INDEX(_Inf_Data,MATCH($B42,_Inf_Country,0),MATCH(W$3,_Inf_Day,0))&lt;&gt;0,INDEX(_Inf_Data,MATCH($B42,_Inf_Country,0),MATCH(X$3,_Inf_Day,0))/INDEX(_Inf_Data,MATCH($B42,_Inf_Country,0),MATCH(W$3,_Inf_Day,0))-1,0)</f>
        <v>0</v>
      </c>
      <c r="Y42" s="13">
        <f>IF(INDEX(_Inf_Data,MATCH($B42,_Inf_Country,0),MATCH(X$3,_Inf_Day,0))&lt;&gt;0,INDEX(_Inf_Data,MATCH($B42,_Inf_Country,0),MATCH(Y$3,_Inf_Day,0))/INDEX(_Inf_Data,MATCH($B42,_Inf_Country,0),MATCH(X$3,_Inf_Day,0))-1,0)</f>
        <v>0</v>
      </c>
      <c r="Z42" s="13">
        <f>IF(INDEX(_Inf_Data,MATCH($B42,_Inf_Country,0),MATCH(Y$3,_Inf_Day,0))&lt;&gt;0,INDEX(_Inf_Data,MATCH($B42,_Inf_Country,0),MATCH(Z$3,_Inf_Day,0))/INDEX(_Inf_Data,MATCH($B42,_Inf_Country,0),MATCH(Y$3,_Inf_Day,0))-1,0)</f>
        <v>0</v>
      </c>
      <c r="AA42" s="13">
        <f>IF(INDEX(_Inf_Data,MATCH($B42,_Inf_Country,0),MATCH(Z$3,_Inf_Day,0))&lt;&gt;0,INDEX(_Inf_Data,MATCH($B42,_Inf_Country,0),MATCH(AA$3,_Inf_Day,0))/INDEX(_Inf_Data,MATCH($B42,_Inf_Country,0),MATCH(Z$3,_Inf_Day,0))-1,0)</f>
        <v>0</v>
      </c>
      <c r="AB42" s="13">
        <f>IF(INDEX(_Inf_Data,MATCH($B42,_Inf_Country,0),MATCH(AA$3,_Inf_Day,0))&lt;&gt;0,INDEX(_Inf_Data,MATCH($B42,_Inf_Country,0),MATCH(AB$3,_Inf_Day,0))/INDEX(_Inf_Data,MATCH($B42,_Inf_Country,0),MATCH(AA$3,_Inf_Day,0))-1,0)</f>
        <v>0</v>
      </c>
      <c r="AC42" s="13">
        <f>IF(INDEX(_Inf_Data,MATCH($B42,_Inf_Country,0),MATCH(AB$3,_Inf_Day,0))&lt;&gt;0,INDEX(_Inf_Data,MATCH($B42,_Inf_Country,0),MATCH(AC$3,_Inf_Day,0))/INDEX(_Inf_Data,MATCH($B42,_Inf_Country,0),MATCH(AB$3,_Inf_Day,0))-1,0)</f>
        <v>0</v>
      </c>
      <c r="AD42" s="13">
        <f>IF(INDEX(_Inf_Data,MATCH($B42,_Inf_Country,0),MATCH(AC$3,_Inf_Day,0))&lt;&gt;0,INDEX(_Inf_Data,MATCH($B42,_Inf_Country,0),MATCH(AD$3,_Inf_Day,0))/INDEX(_Inf_Data,MATCH($B42,_Inf_Country,0),MATCH(AC$3,_Inf_Day,0))-1,0)</f>
        <v>0</v>
      </c>
      <c r="AE42" s="13">
        <f>IF(INDEX(_Inf_Data,MATCH($B42,_Inf_Country,0),MATCH(AD$3,_Inf_Day,0))&lt;&gt;0,INDEX(_Inf_Data,MATCH($B42,_Inf_Country,0),MATCH(AE$3,_Inf_Day,0))/INDEX(_Inf_Data,MATCH($B42,_Inf_Country,0),MATCH(AD$3,_Inf_Day,0))-1,0)</f>
        <v>0</v>
      </c>
      <c r="AF42" s="13">
        <f>IF(INDEX(_Inf_Data,MATCH($B42,_Inf_Country,0),MATCH(AE$3,_Inf_Day,0))&lt;&gt;0,INDEX(_Inf_Data,MATCH($B42,_Inf_Country,0),MATCH(AF$3,_Inf_Day,0))/INDEX(_Inf_Data,MATCH($B42,_Inf_Country,0),MATCH(AE$3,_Inf_Day,0))-1,0)</f>
        <v>0</v>
      </c>
      <c r="AG42" s="13">
        <f>IF(INDEX(_Inf_Data,MATCH($B42,_Inf_Country,0),MATCH(AF$3,_Inf_Day,0))&lt;&gt;0,INDEX(_Inf_Data,MATCH($B42,_Inf_Country,0),MATCH(AG$3,_Inf_Day,0))/INDEX(_Inf_Data,MATCH($B42,_Inf_Country,0),MATCH(AF$3,_Inf_Day,0))-1,0)</f>
        <v>0</v>
      </c>
      <c r="AH42" s="13">
        <f>IF(INDEX(_Inf_Data,MATCH($B42,_Inf_Country,0),MATCH(AG$3,_Inf_Day,0))&lt;&gt;0,INDEX(_Inf_Data,MATCH($B42,_Inf_Country,0),MATCH(AH$3,_Inf_Day,0))/INDEX(_Inf_Data,MATCH($B42,_Inf_Country,0),MATCH(AG$3,_Inf_Day,0))-1,0)</f>
        <v>0</v>
      </c>
      <c r="AI42" s="13">
        <f>IF(INDEX(_Inf_Data,MATCH($B42,_Inf_Country,0),MATCH(AH$3,_Inf_Day,0))&lt;&gt;0,INDEX(_Inf_Data,MATCH($B42,_Inf_Country,0),MATCH(AI$3,_Inf_Day,0))/INDEX(_Inf_Data,MATCH($B42,_Inf_Country,0),MATCH(AH$3,_Inf_Day,0))-1,0)</f>
        <v>0</v>
      </c>
      <c r="AJ42" s="13">
        <f>IF(INDEX(_Inf_Data,MATCH($B42,_Inf_Country,0),MATCH(AI$3,_Inf_Day,0))&lt;&gt;0,INDEX(_Inf_Data,MATCH($B42,_Inf_Country,0),MATCH(AJ$3,_Inf_Day,0))/INDEX(_Inf_Data,MATCH($B42,_Inf_Country,0),MATCH(AI$3,_Inf_Day,0))-1,0)</f>
        <v>0</v>
      </c>
      <c r="AK42" s="13">
        <f>IF(INDEX(_Inf_Data,MATCH($B42,_Inf_Country,0),MATCH(AJ$3,_Inf_Day,0))&lt;&gt;0,INDEX(_Inf_Data,MATCH($B42,_Inf_Country,0),MATCH(AK$3,_Inf_Day,0))/INDEX(_Inf_Data,MATCH($B42,_Inf_Country,0),MATCH(AJ$3,_Inf_Day,0))-1,0)</f>
        <v>0</v>
      </c>
      <c r="AL42" s="13">
        <f>IF(INDEX(_Inf_Data,MATCH($B42,_Inf_Country,0),MATCH(AK$3,_Inf_Day,0))&lt;&gt;0,INDEX(_Inf_Data,MATCH($B42,_Inf_Country,0),MATCH(AL$3,_Inf_Day,0))/INDEX(_Inf_Data,MATCH($B42,_Inf_Country,0),MATCH(AK$3,_Inf_Day,0))-1,0)</f>
        <v>0</v>
      </c>
      <c r="AM42" s="13">
        <f>IF(INDEX(_Inf_Data,MATCH($B42,_Inf_Country,0),MATCH(AL$3,_Inf_Day,0))&lt;&gt;0,INDEX(_Inf_Data,MATCH($B42,_Inf_Country,0),MATCH(AM$3,_Inf_Day,0))/INDEX(_Inf_Data,MATCH($B42,_Inf_Country,0),MATCH(AL$3,_Inf_Day,0))-1,0)</f>
        <v>0</v>
      </c>
      <c r="AN42" s="13">
        <f>IF(INDEX(_Inf_Data,MATCH($B42,_Inf_Country,0),MATCH(AM$3,_Inf_Day,0))&lt;&gt;0,INDEX(_Inf_Data,MATCH($B42,_Inf_Country,0),MATCH(AN$3,_Inf_Day,0))/INDEX(_Inf_Data,MATCH($B42,_Inf_Country,0),MATCH(AM$3,_Inf_Day,0))-1,0)</f>
        <v>0</v>
      </c>
      <c r="AO42" s="13">
        <f>IF(INDEX(_Inf_Data,MATCH($B42,_Inf_Country,0),MATCH(AN$3,_Inf_Day,0))&lt;&gt;0,INDEX(_Inf_Data,MATCH($B42,_Inf_Country,0),MATCH(AO$3,_Inf_Day,0))/INDEX(_Inf_Data,MATCH($B42,_Inf_Country,0),MATCH(AN$3,_Inf_Day,0))-1,0)</f>
        <v>0</v>
      </c>
      <c r="AP42" s="13">
        <f>IF(INDEX(_Inf_Data,MATCH($B42,_Inf_Country,0),MATCH(AO$3,_Inf_Day,0))&lt;&gt;0,INDEX(_Inf_Data,MATCH($B42,_Inf_Country,0),MATCH(AP$3,_Inf_Day,0))/INDEX(_Inf_Data,MATCH($B42,_Inf_Country,0),MATCH(AO$3,_Inf_Day,0))-1,0)</f>
        <v>0</v>
      </c>
      <c r="AQ42" s="13">
        <f>IF(INDEX(_Inf_Data,MATCH($B42,_Inf_Country,0),MATCH(AP$3,_Inf_Day,0))&lt;&gt;0,INDEX(_Inf_Data,MATCH($B42,_Inf_Country,0),MATCH(AQ$3,_Inf_Day,0))/INDEX(_Inf_Data,MATCH($B42,_Inf_Country,0),MATCH(AP$3,_Inf_Day,0))-1,0)</f>
        <v>0</v>
      </c>
      <c r="AR42" s="13">
        <f>IF(INDEX(_Inf_Data,MATCH($B42,_Inf_Country,0),MATCH(AQ$3,_Inf_Day,0))&lt;&gt;0,INDEX(_Inf_Data,MATCH($B42,_Inf_Country,0),MATCH(AR$3,_Inf_Day,0))/INDEX(_Inf_Data,MATCH($B42,_Inf_Country,0),MATCH(AQ$3,_Inf_Day,0))-1,0)</f>
        <v>0</v>
      </c>
      <c r="AS42" s="13">
        <f>IF(INDEX(_Inf_Data,MATCH($B42,_Inf_Country,0),MATCH(AR$3,_Inf_Day,0))&lt;&gt;0,INDEX(_Inf_Data,MATCH($B42,_Inf_Country,0),MATCH(AS$3,_Inf_Day,0))/INDEX(_Inf_Data,MATCH($B42,_Inf_Country,0),MATCH(AR$3,_Inf_Day,0))-1,0)</f>
        <v>0</v>
      </c>
      <c r="AT42" s="13">
        <f>IF(INDEX(_Inf_Data,MATCH($B42,_Inf_Country,0),MATCH(AS$3,_Inf_Day,0))&lt;&gt;0,INDEX(_Inf_Data,MATCH($B42,_Inf_Country,0),MATCH(AT$3,_Inf_Day,0))/INDEX(_Inf_Data,MATCH($B42,_Inf_Country,0),MATCH(AS$3,_Inf_Day,0))-1,0)</f>
        <v>0</v>
      </c>
      <c r="AU42" s="13">
        <f>IF(INDEX(_Inf_Data,MATCH($B42,_Inf_Country,0),MATCH(AT$3,_Inf_Day,0))&lt;&gt;0,INDEX(_Inf_Data,MATCH($B42,_Inf_Country,0),MATCH(AU$3,_Inf_Day,0))/INDEX(_Inf_Data,MATCH($B42,_Inf_Country,0),MATCH(AT$3,_Inf_Day,0))-1,0)</f>
        <v>0</v>
      </c>
      <c r="AV42" s="13">
        <f>IF(INDEX(_Inf_Data,MATCH($B42,_Inf_Country,0),MATCH(AU$3,_Inf_Day,0))&lt;&gt;0,INDEX(_Inf_Data,MATCH($B42,_Inf_Country,0),MATCH(AV$3,_Inf_Day,0))/INDEX(_Inf_Data,MATCH($B42,_Inf_Country,0),MATCH(AU$3,_Inf_Day,0))-1,0)</f>
        <v>0</v>
      </c>
      <c r="AW42" s="13">
        <f>IF(INDEX(_Inf_Data,MATCH($B42,_Inf_Country,0),MATCH(AV$3,_Inf_Day,0))&lt;&gt;0,INDEX(_Inf_Data,MATCH($B42,_Inf_Country,0),MATCH(AW$3,_Inf_Day,0))/INDEX(_Inf_Data,MATCH($B42,_Inf_Country,0),MATCH(AV$3,_Inf_Day,0))-1,0)</f>
        <v>0</v>
      </c>
      <c r="AX42" s="13">
        <f>IF(INDEX(_Inf_Data,MATCH($B42,_Inf_Country,0),MATCH(AW$3,_Inf_Day,0))&lt;&gt;0,INDEX(_Inf_Data,MATCH($B42,_Inf_Country,0),MATCH(AX$3,_Inf_Day,0))/INDEX(_Inf_Data,MATCH($B42,_Inf_Country,0),MATCH(AW$3,_Inf_Day,0))-1,0)</f>
        <v>0</v>
      </c>
      <c r="AY42" s="13">
        <f>IF(INDEX(_Inf_Data,MATCH($B42,_Inf_Country,0),MATCH(AX$3,_Inf_Day,0))&lt;&gt;0,INDEX(_Inf_Data,MATCH($B42,_Inf_Country,0),MATCH(AY$3,_Inf_Day,0))/INDEX(_Inf_Data,MATCH($B42,_Inf_Country,0),MATCH(AX$3,_Inf_Day,0))-1,0)</f>
        <v>0</v>
      </c>
      <c r="AZ42" s="13">
        <f>IF(INDEX(_Inf_Data,MATCH($B42,_Inf_Country,0),MATCH(AY$3,_Inf_Day,0))&lt;&gt;0,INDEX(_Inf_Data,MATCH($B42,_Inf_Country,0),MATCH(AZ$3,_Inf_Day,0))/INDEX(_Inf_Data,MATCH($B42,_Inf_Country,0),MATCH(AY$3,_Inf_Day,0))-1,0)</f>
        <v>0</v>
      </c>
      <c r="BA42" s="13">
        <f>IF(INDEX(_Inf_Data,MATCH($B42,_Inf_Country,0),MATCH(AZ$3,_Inf_Day,0))&lt;&gt;0,INDEX(_Inf_Data,MATCH($B42,_Inf_Country,0),MATCH(BA$3,_Inf_Day,0))/INDEX(_Inf_Data,MATCH($B42,_Inf_Country,0),MATCH(AZ$3,_Inf_Day,0))-1,0)</f>
        <v>0</v>
      </c>
      <c r="BB42" s="13">
        <f>IF(INDEX(_Inf_Data,MATCH($B42,_Inf_Country,0),MATCH(BA$3,_Inf_Day,0))&lt;&gt;0,INDEX(_Inf_Data,MATCH($B42,_Inf_Country,0),MATCH(BB$3,_Inf_Day,0))/INDEX(_Inf_Data,MATCH($B42,_Inf_Country,0),MATCH(BA$3,_Inf_Day,0))-1,0)</f>
        <v>0</v>
      </c>
      <c r="BC42" s="13">
        <f>IF(INDEX(_Inf_Data,MATCH($B42,_Inf_Country,0),MATCH(BB$3,_Inf_Day,0))&lt;&gt;0,INDEX(_Inf_Data,MATCH($B42,_Inf_Country,0),MATCH(BC$3,_Inf_Day,0))/INDEX(_Inf_Data,MATCH($B42,_Inf_Country,0),MATCH(BB$3,_Inf_Day,0))-1,0)</f>
        <v>0</v>
      </c>
      <c r="BD42" s="13">
        <f>IF(INDEX(_Inf_Data,MATCH($B42,_Inf_Country,0),MATCH(BC$3,_Inf_Day,0))&lt;&gt;0,INDEX(_Inf_Data,MATCH($B42,_Inf_Country,0),MATCH(BD$3,_Inf_Day,0))/INDEX(_Inf_Data,MATCH($B42,_Inf_Country,0),MATCH(BC$3,_Inf_Day,0))-1,0)</f>
        <v>0</v>
      </c>
      <c r="BE42" s="13">
        <f>IF(INDEX(_Inf_Data,MATCH($B42,_Inf_Country,0),MATCH(BD$3,_Inf_Day,0))&lt;&gt;0,INDEX(_Inf_Data,MATCH($B42,_Inf_Country,0),MATCH(BE$3,_Inf_Day,0))/INDEX(_Inf_Data,MATCH($B42,_Inf_Country,0),MATCH(BD$3,_Inf_Day,0))-1,0)</f>
        <v>0</v>
      </c>
      <c r="BF42" s="13">
        <f>IF(INDEX(_Inf_Data,MATCH($B42,_Inf_Country,0),MATCH(BE$3,_Inf_Day,0))&lt;&gt;0,INDEX(_Inf_Data,MATCH($B42,_Inf_Country,0),MATCH(BF$3,_Inf_Day,0))/INDEX(_Inf_Data,MATCH($B42,_Inf_Country,0),MATCH(BE$3,_Inf_Day,0))-1,0)</f>
        <v>0</v>
      </c>
      <c r="BG42" s="13">
        <f>IF(INDEX(_Inf_Data,MATCH($B42,_Inf_Country,0),MATCH(BF$3,_Inf_Day,0))&lt;&gt;0,INDEX(_Inf_Data,MATCH($B42,_Inf_Country,0),MATCH(BG$3,_Inf_Day,0))/INDEX(_Inf_Data,MATCH($B42,_Inf_Country,0),MATCH(BF$3,_Inf_Day,0))-1,0)</f>
        <v>0</v>
      </c>
      <c r="BH42" s="13">
        <f>IF(INDEX(_Inf_Data,MATCH($B42,_Inf_Country,0),MATCH(BG$3,_Inf_Day,0))&lt;&gt;0,INDEX(_Inf_Data,MATCH($B42,_Inf_Country,0),MATCH(BH$3,_Inf_Day,0))/INDEX(_Inf_Data,MATCH($B42,_Inf_Country,0),MATCH(BG$3,_Inf_Day,0))-1,0)</f>
        <v>2</v>
      </c>
      <c r="BI42" s="13">
        <f>IF(INDEX(_Inf_Data,MATCH($B42,_Inf_Country,0),MATCH(BH$3,_Inf_Day,0))&lt;&gt;0,INDEX(_Inf_Data,MATCH($B42,_Inf_Country,0),MATCH(BI$3,_Inf_Day,0))/INDEX(_Inf_Data,MATCH($B42,_Inf_Country,0),MATCH(BH$3,_Inf_Day,0))-1,0)</f>
        <v>0</v>
      </c>
      <c r="BJ42" s="13">
        <f>IF(INDEX(_Inf_Data,MATCH($B42,_Inf_Country,0),MATCH(BI$3,_Inf_Day,0))&lt;&gt;0,INDEX(_Inf_Data,MATCH($B42,_Inf_Country,0),MATCH(BJ$3,_Inf_Day,0))/INDEX(_Inf_Data,MATCH($B42,_Inf_Country,0),MATCH(BI$3,_Inf_Day,0))-1,0)</f>
        <v>0</v>
      </c>
      <c r="BK42" s="13">
        <f>IF(INDEX(_Inf_Data,MATCH($B42,_Inf_Country,0),MATCH(BJ$3,_Inf_Day,0))&lt;&gt;0,INDEX(_Inf_Data,MATCH($B42,_Inf_Country,0),MATCH(BK$3,_Inf_Day,0))/INDEX(_Inf_Data,MATCH($B42,_Inf_Country,0),MATCH(BJ$3,_Inf_Day,0))-1,0)</f>
        <v>0</v>
      </c>
      <c r="BL42" s="13">
        <f>IF(INDEX(_Inf_Data,MATCH($B42,_Inf_Country,0),MATCH(BK$3,_Inf_Day,0))&lt;&gt;0,INDEX(_Inf_Data,MATCH($B42,_Inf_Country,0),MATCH(BL$3,_Inf_Day,0))/INDEX(_Inf_Data,MATCH($B42,_Inf_Country,0),MATCH(BK$3,_Inf_Day,0))-1,0)</f>
        <v>0.33333333333333326</v>
      </c>
      <c r="BM42" s="13">
        <f>IF(INDEX(_Inf_Data,MATCH($B42,_Inf_Country,0),MATCH(BL$3,_Inf_Day,0))&lt;&gt;0,INDEX(_Inf_Data,MATCH($B42,_Inf_Country,0),MATCH(BM$3,_Inf_Day,0))/INDEX(_Inf_Data,MATCH($B42,_Inf_Country,0),MATCH(BL$3,_Inf_Day,0))-1,0)</f>
        <v>0</v>
      </c>
      <c r="BN42" s="13">
        <f>IF(INDEX(_Inf_Data,MATCH($B42,_Inf_Country,0),MATCH(BM$3,_Inf_Day,0))&lt;&gt;0,INDEX(_Inf_Data,MATCH($B42,_Inf_Country,0),MATCH(BN$3,_Inf_Day,0))/INDEX(_Inf_Data,MATCH($B42,_Inf_Country,0),MATCH(BM$3,_Inf_Day,0))-1,0)</f>
        <v>0</v>
      </c>
      <c r="BO42" s="13">
        <f>IF(INDEX(_Inf_Data,MATCH($B42,_Inf_Country,0),MATCH(BN$3,_Inf_Day,0))&lt;&gt;0,INDEX(_Inf_Data,MATCH($B42,_Inf_Country,0),MATCH(BO$3,_Inf_Day,0))/INDEX(_Inf_Data,MATCH($B42,_Inf_Country,0),MATCH(BN$3,_Inf_Day,0))-1,0)</f>
        <v>0</v>
      </c>
      <c r="BP42" s="13">
        <f>IF(INDEX(_Inf_Data,MATCH($B42,_Inf_Country,0),MATCH(BO$3,_Inf_Day,0))&lt;&gt;0,INDEX(_Inf_Data,MATCH($B42,_Inf_Country,0),MATCH(BP$3,_Inf_Day,0))/INDEX(_Inf_Data,MATCH($B42,_Inf_Country,0),MATCH(BO$3,_Inf_Day,0))-1,0)</f>
        <v>0</v>
      </c>
      <c r="BQ42" s="13">
        <f>IF(INDEX(_Inf_Data,MATCH($B42,_Inf_Country,0),MATCH(BP$3,_Inf_Day,0))&lt;&gt;0,INDEX(_Inf_Data,MATCH($B42,_Inf_Country,0),MATCH(BQ$3,_Inf_Day,0))/INDEX(_Inf_Data,MATCH($B42,_Inf_Country,0),MATCH(BP$3,_Inf_Day,0))-1,0)</f>
        <v>0</v>
      </c>
      <c r="BR42" s="13">
        <f>IF(INDEX(_Inf_Data,MATCH($B42,_Inf_Country,0),MATCH(BQ$3,_Inf_Day,0))&lt;&gt;0,INDEX(_Inf_Data,MATCH($B42,_Inf_Country,0),MATCH(BR$3,_Inf_Day,0))/INDEX(_Inf_Data,MATCH($B42,_Inf_Country,0),MATCH(BQ$3,_Inf_Day,0))-1,0)</f>
        <v>3.75</v>
      </c>
      <c r="BS42" s="13">
        <f>IF(INDEX(_Inf_Data,MATCH($B42,_Inf_Country,0),MATCH(BR$3,_Inf_Day,0))&lt;&gt;0,INDEX(_Inf_Data,MATCH($B42,_Inf_Country,0),MATCH(BS$3,_Inf_Day,0))/INDEX(_Inf_Data,MATCH($B42,_Inf_Country,0),MATCH(BR$3,_Inf_Day,0))-1,0)</f>
        <v>0</v>
      </c>
      <c r="BT42" s="13">
        <f>IF(INDEX(_Inf_Data,MATCH($B42,_Inf_Country,0),MATCH(BS$3,_Inf_Day,0))&lt;&gt;0,INDEX(_Inf_Data,MATCH($B42,_Inf_Country,0),MATCH(BT$3,_Inf_Day,0))/INDEX(_Inf_Data,MATCH($B42,_Inf_Country,0),MATCH(BS$3,_Inf_Day,0))-1,0)</f>
        <v>0</v>
      </c>
      <c r="BU42" s="13">
        <f>IF(INDEX(_Inf_Data,MATCH($B42,_Inf_Country,0),MATCH(BT$3,_Inf_Day,0))&lt;&gt;0,INDEX(_Inf_Data,MATCH($B42,_Inf_Country,0),MATCH(BU$3,_Inf_Day,0))/INDEX(_Inf_Data,MATCH($B42,_Inf_Country,0),MATCH(BT$3,_Inf_Day,0))-1,0)</f>
        <v>0</v>
      </c>
      <c r="BV42" s="13">
        <f>IF(INDEX(_Inf_Data,MATCH($B42,_Inf_Country,0),MATCH(BU$3,_Inf_Day,0))&lt;&gt;0,INDEX(_Inf_Data,MATCH($B42,_Inf_Country,0),MATCH(BV$3,_Inf_Day,0))/INDEX(_Inf_Data,MATCH($B42,_Inf_Country,0),MATCH(BU$3,_Inf_Day,0))-1,0)</f>
        <v>0.15789473684210531</v>
      </c>
      <c r="BW42" s="13">
        <f>IF(INDEX(_Inf_Data,MATCH($B42,_Inf_Country,0),MATCH(BV$3,_Inf_Day,0))&lt;&gt;0,INDEX(_Inf_Data,MATCH($B42,_Inf_Country,0),MATCH(BW$3,_Inf_Day,0))/INDEX(_Inf_Data,MATCH($B42,_Inf_Country,0),MATCH(BV$3,_Inf_Day,0))-1,0)</f>
        <v>0</v>
      </c>
      <c r="BX42" s="13">
        <f>IF(INDEX(_Inf_Data,MATCH($B42,_Inf_Country,0),MATCH(BW$3,_Inf_Day,0))&lt;&gt;0,INDEX(_Inf_Data,MATCH($B42,_Inf_Country,0),MATCH(BX$3,_Inf_Day,0))/INDEX(_Inf_Data,MATCH($B42,_Inf_Country,0),MATCH(BW$3,_Inf_Day,0))-1,0)</f>
        <v>0</v>
      </c>
      <c r="BY42" s="13">
        <f>IF(INDEX(_Inf_Data,MATCH($B42,_Inf_Country,0),MATCH(BX$3,_Inf_Day,0))&lt;&gt;0,INDEX(_Inf_Data,MATCH($B42,_Inf_Country,0),MATCH(BY$3,_Inf_Day,0))/INDEX(_Inf_Data,MATCH($B42,_Inf_Country,0),MATCH(BX$3,_Inf_Day,0))-1,0)</f>
        <v>1.0454545454545454</v>
      </c>
      <c r="BZ42" s="13">
        <f>IF(INDEX(_Inf_Data,MATCH($B42,_Inf_Country,0),MATCH(BY$3,_Inf_Day,0))&lt;&gt;0,INDEX(_Inf_Data,MATCH($B42,_Inf_Country,0),MATCH(BZ$3,_Inf_Day,0))/INDEX(_Inf_Data,MATCH($B42,_Inf_Country,0),MATCH(BY$3,_Inf_Day,0))-1,0)</f>
        <v>0</v>
      </c>
      <c r="CA42" s="13">
        <f>IF(INDEX(_Inf_Data,MATCH($B42,_Inf_Country,0),MATCH(BZ$3,_Inf_Day,0))&lt;&gt;0,INDEX(_Inf_Data,MATCH($B42,_Inf_Country,0),MATCH(CA$3,_Inf_Day,0))/INDEX(_Inf_Data,MATCH($B42,_Inf_Country,0),MATCH(BZ$3,_Inf_Day,0))-1,0)</f>
        <v>0</v>
      </c>
      <c r="CB42" s="13">
        <f>IF(INDEX(_Inf_Data,MATCH($B42,_Inf_Country,0),MATCH(CA$3,_Inf_Day,0))&lt;&gt;0,INDEX(_Inf_Data,MATCH($B42,_Inf_Country,0),MATCH(CB$3,_Inf_Day,0))/INDEX(_Inf_Data,MATCH($B42,_Inf_Country,0),MATCH(CA$3,_Inf_Day,0))-1,0)</f>
        <v>0</v>
      </c>
      <c r="CC42" s="13">
        <f>IF(INDEX(_Inf_Data,MATCH($B42,_Inf_Country,0),MATCH(CB$3,_Inf_Day,0))&lt;&gt;0,INDEX(_Inf_Data,MATCH($B42,_Inf_Country,0),MATCH(CC$3,_Inf_Day,0))/INDEX(_Inf_Data,MATCH($B42,_Inf_Country,0),MATCH(CB$3,_Inf_Day,0))-1,0)</f>
        <v>0.33333333333333326</v>
      </c>
      <c r="CD42" s="13">
        <f>IF(INDEX(_Inf_Data,MATCH($B42,_Inf_Country,0),MATCH(CC$3,_Inf_Day,0))&lt;&gt;0,INDEX(_Inf_Data,MATCH($B42,_Inf_Country,0),MATCH(CD$3,_Inf_Day,0))/INDEX(_Inf_Data,MATCH($B42,_Inf_Country,0),MATCH(CC$3,_Inf_Day,0))-1,0)</f>
        <v>0</v>
      </c>
      <c r="CE42" s="13">
        <f>IF(INDEX(_Inf_Data,MATCH($B42,_Inf_Country,0),MATCH(CD$3,_Inf_Day,0))&lt;&gt;0,INDEX(_Inf_Data,MATCH($B42,_Inf_Country,0),MATCH(CE$3,_Inf_Day,0))/INDEX(_Inf_Data,MATCH($B42,_Inf_Country,0),MATCH(CD$3,_Inf_Day,0))-1,0)</f>
        <v>0</v>
      </c>
      <c r="CF42" s="13">
        <f>IF(INDEX(_Inf_Data,MATCH($B42,_Inf_Country,0),MATCH(CE$3,_Inf_Day,0))&lt;&gt;0,INDEX(_Inf_Data,MATCH($B42,_Inf_Country,0),MATCH(CF$3,_Inf_Day,0))/INDEX(_Inf_Data,MATCH($B42,_Inf_Country,0),MATCH(CE$3,_Inf_Day,0))-1,0)</f>
        <v>0</v>
      </c>
      <c r="CG42" s="13">
        <f>IF(INDEX(_Inf_Data,MATCH($B42,_Inf_Country,0),MATCH(CF$3,_Inf_Day,0))&lt;&gt;0,INDEX(_Inf_Data,MATCH($B42,_Inf_Country,0),MATCH(CG$3,_Inf_Day,0))/INDEX(_Inf_Data,MATCH($B42,_Inf_Country,0),MATCH(CF$3,_Inf_Day,0))-1,0)</f>
        <v>0</v>
      </c>
      <c r="CH42" s="13">
        <f>IF(INDEX(_Inf_Data,MATCH($B42,_Inf_Country,0),MATCH(CG$3,_Inf_Day,0))&lt;&gt;0,INDEX(_Inf_Data,MATCH($B42,_Inf_Country,0),MATCH(CH$3,_Inf_Day,0))/INDEX(_Inf_Data,MATCH($B42,_Inf_Country,0),MATCH(CG$3,_Inf_Day,0))-1,0)</f>
        <v>0</v>
      </c>
      <c r="CI42" s="13">
        <f>IF(INDEX(_Inf_Data,MATCH($B42,_Inf_Country,0),MATCH(CH$3,_Inf_Day,0))&lt;&gt;0,INDEX(_Inf_Data,MATCH($B42,_Inf_Country,0),MATCH(CI$3,_Inf_Day,0))/INDEX(_Inf_Data,MATCH($B42,_Inf_Country,0),MATCH(CH$3,_Inf_Day,0))-1,0)</f>
        <v>0.95</v>
      </c>
      <c r="CJ42" s="13">
        <f>IF(INDEX(_Inf_Data,MATCH($B42,_Inf_Country,0),MATCH(CI$3,_Inf_Day,0))&lt;&gt;0,INDEX(_Inf_Data,MATCH($B42,_Inf_Country,0),MATCH(CJ$3,_Inf_Day,0))/INDEX(_Inf_Data,MATCH($B42,_Inf_Country,0),MATCH(CI$3,_Inf_Day,0))-1,0)</f>
        <v>0</v>
      </c>
      <c r="CK42" s="13">
        <f>IF(INDEX(_Inf_Data,MATCH($B42,_Inf_Country,0),MATCH(CJ$3,_Inf_Day,0))&lt;&gt;0,INDEX(_Inf_Data,MATCH($B42,_Inf_Country,0),MATCH(CK$3,_Inf_Day,0))/INDEX(_Inf_Data,MATCH($B42,_Inf_Country,0),MATCH(CJ$3,_Inf_Day,0))-1,0)</f>
        <v>0.22222222222222232</v>
      </c>
      <c r="CL42" s="13">
        <f>IF(INDEX(_Inf_Data,MATCH($B42,_Inf_Country,0),MATCH(CK$3,_Inf_Day,0))&lt;&gt;0,INDEX(_Inf_Data,MATCH($B42,_Inf_Country,0),MATCH(CL$3,_Inf_Day,0))/INDEX(_Inf_Data,MATCH($B42,_Inf_Country,0),MATCH(CK$3,_Inf_Day,0))-1,0)</f>
        <v>0</v>
      </c>
      <c r="CM42" s="13">
        <f>IF(INDEX(_Inf_Data,MATCH($B42,_Inf_Country,0),MATCH(CL$3,_Inf_Day,0))&lt;&gt;0,INDEX(_Inf_Data,MATCH($B42,_Inf_Country,0),MATCH(CM$3,_Inf_Day,0))/INDEX(_Inf_Data,MATCH($B42,_Inf_Country,0),MATCH(CL$3,_Inf_Day,0))-1,0)</f>
        <v>0</v>
      </c>
      <c r="CN42" s="13">
        <f>IF(INDEX(_Inf_Data,MATCH($B42,_Inf_Country,0),MATCH(CM$3,_Inf_Day,0))&lt;&gt;0,INDEX(_Inf_Data,MATCH($B42,_Inf_Country,0),MATCH(CN$3,_Inf_Day,0))/INDEX(_Inf_Data,MATCH($B42,_Inf_Country,0),MATCH(CM$3,_Inf_Day,0))-1,0)</f>
        <v>0.11888111888111896</v>
      </c>
      <c r="CO42" s="13">
        <f>IF(INDEX(_Inf_Data,MATCH($B42,_Inf_Country,0),MATCH(CN$3,_Inf_Day,0))&lt;&gt;0,INDEX(_Inf_Data,MATCH($B42,_Inf_Country,0),MATCH(CO$3,_Inf_Day,0))/INDEX(_Inf_Data,MATCH($B42,_Inf_Country,0),MATCH(CN$3,_Inf_Day,0))-1,0)</f>
        <v>3.125E-2</v>
      </c>
      <c r="CP42" s="13">
        <f>IF(INDEX(_Inf_Data,MATCH($B42,_Inf_Country,0),MATCH(CO$3,_Inf_Day,0))&lt;&gt;0,INDEX(_Inf_Data,MATCH($B42,_Inf_Country,0),MATCH(CP$3,_Inf_Day,0))/INDEX(_Inf_Data,MATCH($B42,_Inf_Country,0),MATCH(CO$3,_Inf_Day,0))-1,0)</f>
        <v>0.1272727272727272</v>
      </c>
      <c r="CQ42" s="13">
        <f>IF(INDEX(_Inf_Data,MATCH($B42,_Inf_Country,0),MATCH(CP$3,_Inf_Day,0))&lt;&gt;0,INDEX(_Inf_Data,MATCH($B42,_Inf_Country,0),MATCH(CQ$3,_Inf_Day,0))/INDEX(_Inf_Data,MATCH($B42,_Inf_Country,0),MATCH(CP$3,_Inf_Day,0))-1,0)</f>
        <v>0</v>
      </c>
      <c r="CR42" s="13" t="e">
        <f>IF(INDEX(_Inf_Data,MATCH($B42,_Inf_Country,0),MATCH(CQ$3,_Inf_Day,0))&lt;&gt;0,INDEX(_Inf_Data,MATCH($B42,_Inf_Country,0),MATCH(CR$3,_Inf_Day,0))/INDEX(_Inf_Data,MATCH($B42,_Inf_Country,0),MATCH(CQ$3,_Inf_Day,0))-1,0)</f>
        <v>#N/A</v>
      </c>
      <c r="CS42" s="13" t="e">
        <f>IF(INDEX(_Inf_Data,MATCH($B42,_Inf_Country,0),MATCH(CR$3,_Inf_Day,0))&lt;&gt;0,INDEX(_Inf_Data,MATCH($B42,_Inf_Country,0),MATCH(CS$3,_Inf_Day,0))/INDEX(_Inf_Data,MATCH($B42,_Inf_Country,0),MATCH(CR$3,_Inf_Day,0))-1,0)</f>
        <v>#N/A</v>
      </c>
      <c r="CT42" s="13" t="e">
        <f>IF(INDEX(_Inf_Data,MATCH($B42,_Inf_Country,0),MATCH(CS$3,_Inf_Day,0))&lt;&gt;0,INDEX(_Inf_Data,MATCH($B42,_Inf_Country,0),MATCH(CT$3,_Inf_Day,0))/INDEX(_Inf_Data,MATCH($B42,_Inf_Country,0),MATCH(CS$3,_Inf_Day,0))-1,0)</f>
        <v>#N/A</v>
      </c>
      <c r="CU42" s="13" t="e">
        <f>IF(INDEX(_Inf_Data,MATCH($B42,_Inf_Country,0),MATCH(CT$3,_Inf_Day,0))&lt;&gt;0,INDEX(_Inf_Data,MATCH($B42,_Inf_Country,0),MATCH(CU$3,_Inf_Day,0))/INDEX(_Inf_Data,MATCH($B42,_Inf_Country,0),MATCH(CT$3,_Inf_Day,0))-1,0)</f>
        <v>#N/A</v>
      </c>
      <c r="CV42" s="13" t="e">
        <f>IF(INDEX(_Inf_Data,MATCH($B42,_Inf_Country,0),MATCH(CU$3,_Inf_Day,0))&lt;&gt;0,INDEX(_Inf_Data,MATCH($B42,_Inf_Country,0),MATCH(CV$3,_Inf_Day,0))/INDEX(_Inf_Data,MATCH($B42,_Inf_Country,0),MATCH(CU$3,_Inf_Day,0))-1,0)</f>
        <v>#N/A</v>
      </c>
      <c r="CW42" s="13" t="e">
        <f>IF(INDEX(_Inf_Data,MATCH($B42,_Inf_Country,0),MATCH(CV$3,_Inf_Day,0))&lt;&gt;0,INDEX(_Inf_Data,MATCH($B42,_Inf_Country,0),MATCH(CW$3,_Inf_Day,0))/INDEX(_Inf_Data,MATCH($B42,_Inf_Country,0),MATCH(CV$3,_Inf_Day,0))-1,0)</f>
        <v>#N/A</v>
      </c>
      <c r="CX42" s="13" t="e">
        <f>IF(INDEX(_Inf_Data,MATCH($B42,_Inf_Country,0),MATCH(CW$3,_Inf_Day,0))&lt;&gt;0,INDEX(_Inf_Data,MATCH($B42,_Inf_Country,0),MATCH(CX$3,_Inf_Day,0))/INDEX(_Inf_Data,MATCH($B42,_Inf_Country,0),MATCH(CW$3,_Inf_Day,0))-1,0)</f>
        <v>#N/A</v>
      </c>
      <c r="CY42" s="13" t="e">
        <f>IF(INDEX(_Inf_Data,MATCH($B42,_Inf_Country,0),MATCH(CX$3,_Inf_Day,0))&lt;&gt;0,INDEX(_Inf_Data,MATCH($B42,_Inf_Country,0),MATCH(CY$3,_Inf_Day,0))/INDEX(_Inf_Data,MATCH($B42,_Inf_Country,0),MATCH(CX$3,_Inf_Day,0))-1,0)</f>
        <v>#N/A</v>
      </c>
      <c r="CZ42" s="13" t="e">
        <f>IF(INDEX(_Inf_Data,MATCH($B42,_Inf_Country,0),MATCH(CY$3,_Inf_Day,0))&lt;&gt;0,INDEX(_Inf_Data,MATCH($B42,_Inf_Country,0),MATCH(CZ$3,_Inf_Day,0))/INDEX(_Inf_Data,MATCH($B42,_Inf_Country,0),MATCH(CY$3,_Inf_Day,0))-1,0)</f>
        <v>#N/A</v>
      </c>
      <c r="DA42" s="13" t="e">
        <f>IF(INDEX(_Inf_Data,MATCH($B42,_Inf_Country,0),MATCH(CZ$3,_Inf_Day,0))&lt;&gt;0,INDEX(_Inf_Data,MATCH($B42,_Inf_Country,0),MATCH(DA$3,_Inf_Day,0))/INDEX(_Inf_Data,MATCH($B42,_Inf_Country,0),MATCH(CZ$3,_Inf_Day,0))-1,0)</f>
        <v>#N/A</v>
      </c>
      <c r="DB42" s="13" t="e">
        <f>IF(INDEX(_Inf_Data,MATCH($B42,_Inf_Country,0),MATCH(DA$3,_Inf_Day,0))&lt;&gt;0,INDEX(_Inf_Data,MATCH($B42,_Inf_Country,0),MATCH(DB$3,_Inf_Day,0))/INDEX(_Inf_Data,MATCH($B42,_Inf_Country,0),MATCH(DA$3,_Inf_Day,0))-1,0)</f>
        <v>#N/A</v>
      </c>
      <c r="DC42" s="13" t="e">
        <f>IF(INDEX(_Inf_Data,MATCH($B42,_Inf_Country,0),MATCH(DB$3,_Inf_Day,0))&lt;&gt;0,INDEX(_Inf_Data,MATCH($B42,_Inf_Country,0),MATCH(DC$3,_Inf_Day,0))/INDEX(_Inf_Data,MATCH($B42,_Inf_Country,0),MATCH(DB$3,_Inf_Day,0))-1,0)</f>
        <v>#N/A</v>
      </c>
      <c r="DD42" s="13" t="e">
        <f>IF(INDEX(_Inf_Data,MATCH($B42,_Inf_Country,0),MATCH(DC$3,_Inf_Day,0))&lt;&gt;0,INDEX(_Inf_Data,MATCH($B42,_Inf_Country,0),MATCH(DD$3,_Inf_Day,0))/INDEX(_Inf_Data,MATCH($B42,_Inf_Country,0),MATCH(DC$3,_Inf_Day,0))-1,0)</f>
        <v>#N/A</v>
      </c>
      <c r="DE42" s="13" t="e">
        <f>IF(INDEX(_Inf_Data,MATCH($B42,_Inf_Country,0),MATCH(DD$3,_Inf_Day,0))&lt;&gt;0,INDEX(_Inf_Data,MATCH($B42,_Inf_Country,0),MATCH(DE$3,_Inf_Day,0))/INDEX(_Inf_Data,MATCH($B42,_Inf_Country,0),MATCH(DD$3,_Inf_Day,0))-1,0)</f>
        <v>#N/A</v>
      </c>
      <c r="DF42" s="13" t="e">
        <f>IF(INDEX(_Inf_Data,MATCH($B42,_Inf_Country,0),MATCH(DE$3,_Inf_Day,0))&lt;&gt;0,INDEX(_Inf_Data,MATCH($B42,_Inf_Country,0),MATCH(DF$3,_Inf_Day,0))/INDEX(_Inf_Data,MATCH($B42,_Inf_Country,0),MATCH(DE$3,_Inf_Day,0))-1,0)</f>
        <v>#N/A</v>
      </c>
      <c r="DG42" s="13" t="e">
        <f>IF(INDEX(_Inf_Data,MATCH($B42,_Inf_Country,0),MATCH(DF$3,_Inf_Day,0))&lt;&gt;0,INDEX(_Inf_Data,MATCH($B42,_Inf_Country,0),MATCH(DG$3,_Inf_Day,0))/INDEX(_Inf_Data,MATCH($B42,_Inf_Country,0),MATCH(DF$3,_Inf_Day,0))-1,0)</f>
        <v>#N/A</v>
      </c>
      <c r="DH42" s="13" t="e">
        <f>IF(INDEX(_Inf_Data,MATCH($B42,_Inf_Country,0),MATCH(DG$3,_Inf_Day,0))&lt;&gt;0,INDEX(_Inf_Data,MATCH($B42,_Inf_Country,0),MATCH(DH$3,_Inf_Day,0))/INDEX(_Inf_Data,MATCH($B42,_Inf_Country,0),MATCH(DG$3,_Inf_Day,0))-1,0)</f>
        <v>#N/A</v>
      </c>
      <c r="DI42" s="13" t="e">
        <f>IF(INDEX(_Inf_Data,MATCH($B42,_Inf_Country,0),MATCH(DH$3,_Inf_Day,0))&lt;&gt;0,INDEX(_Inf_Data,MATCH($B42,_Inf_Country,0),MATCH(DI$3,_Inf_Day,0))/INDEX(_Inf_Data,MATCH($B42,_Inf_Country,0),MATCH(DH$3,_Inf_Day,0))-1,0)</f>
        <v>#N/A</v>
      </c>
      <c r="DJ42" s="13" t="e">
        <f>IF(INDEX(_Inf_Data,MATCH($B42,_Inf_Country,0),MATCH(DI$3,_Inf_Day,0))&lt;&gt;0,INDEX(_Inf_Data,MATCH($B42,_Inf_Country,0),MATCH(DJ$3,_Inf_Day,0))/INDEX(_Inf_Data,MATCH($B42,_Inf_Country,0),MATCH(DI$3,_Inf_Day,0))-1,0)</f>
        <v>#N/A</v>
      </c>
      <c r="DK42" s="13" t="e">
        <f>IF(INDEX(_Inf_Data,MATCH($B42,_Inf_Country,0),MATCH(DJ$3,_Inf_Day,0))&lt;&gt;0,INDEX(_Inf_Data,MATCH($B42,_Inf_Country,0),MATCH(DK$3,_Inf_Day,0))/INDEX(_Inf_Data,MATCH($B42,_Inf_Country,0),MATCH(DJ$3,_Inf_Day,0))-1,0)</f>
        <v>#N/A</v>
      </c>
      <c r="DL42" s="13" t="e">
        <f>IF(INDEX(_Inf_Data,MATCH($B42,_Inf_Country,0),MATCH(DK$3,_Inf_Day,0))&lt;&gt;0,INDEX(_Inf_Data,MATCH($B42,_Inf_Country,0),MATCH(DL$3,_Inf_Day,0))/INDEX(_Inf_Data,MATCH($B42,_Inf_Country,0),MATCH(DK$3,_Inf_Day,0))-1,0)</f>
        <v>#N/A</v>
      </c>
      <c r="DM42" s="13" t="e">
        <f>IF(INDEX(_Inf_Data,MATCH($B42,_Inf_Country,0),MATCH(DL$3,_Inf_Day,0))&lt;&gt;0,INDEX(_Inf_Data,MATCH($B42,_Inf_Country,0),MATCH(DM$3,_Inf_Day,0))/INDEX(_Inf_Data,MATCH($B42,_Inf_Country,0),MATCH(DL$3,_Inf_Day,0))-1,0)</f>
        <v>#N/A</v>
      </c>
      <c r="DN42" s="13" t="e">
        <f>IF(INDEX(_Inf_Data,MATCH($B42,_Inf_Country,0),MATCH(DM$3,_Inf_Day,0))&lt;&gt;0,INDEX(_Inf_Data,MATCH($B42,_Inf_Country,0),MATCH(DN$3,_Inf_Day,0))/INDEX(_Inf_Data,MATCH($B42,_Inf_Country,0),MATCH(DM$3,_Inf_Day,0))-1,0)</f>
        <v>#N/A</v>
      </c>
      <c r="DO42" s="13" t="e">
        <f>IF(INDEX(_Inf_Data,MATCH($B42,_Inf_Country,0),MATCH(DN$3,_Inf_Day,0))&lt;&gt;0,INDEX(_Inf_Data,MATCH($B42,_Inf_Country,0),MATCH(DO$3,_Inf_Day,0))/INDEX(_Inf_Data,MATCH($B42,_Inf_Country,0),MATCH(DN$3,_Inf_Day,0))-1,0)</f>
        <v>#N/A</v>
      </c>
      <c r="DP42" s="13" t="e">
        <f>IF(INDEX(_Inf_Data,MATCH($B42,_Inf_Country,0),MATCH(DO$3,_Inf_Day,0))&lt;&gt;0,INDEX(_Inf_Data,MATCH($B42,_Inf_Country,0),MATCH(DP$3,_Inf_Day,0))/INDEX(_Inf_Data,MATCH($B42,_Inf_Country,0),MATCH(DO$3,_Inf_Day,0))-1,0)</f>
        <v>#N/A</v>
      </c>
      <c r="DQ42" s="13" t="e">
        <f>IF(INDEX(_Inf_Data,MATCH($B42,_Inf_Country,0),MATCH(DP$3,_Inf_Day,0))&lt;&gt;0,INDEX(_Inf_Data,MATCH($B42,_Inf_Country,0),MATCH(DQ$3,_Inf_Day,0))/INDEX(_Inf_Data,MATCH($B42,_Inf_Country,0),MATCH(DP$3,_Inf_Day,0))-1,0)</f>
        <v>#N/A</v>
      </c>
      <c r="DR42" s="13" t="e">
        <f>IF(INDEX(_Inf_Data,MATCH($B42,_Inf_Country,0),MATCH(DQ$3,_Inf_Day,0))&lt;&gt;0,INDEX(_Inf_Data,MATCH($B42,_Inf_Country,0),MATCH(DR$3,_Inf_Day,0))/INDEX(_Inf_Data,MATCH($B42,_Inf_Country,0),MATCH(DQ$3,_Inf_Day,0))-1,0)</f>
        <v>#N/A</v>
      </c>
      <c r="DS42" s="13" t="e">
        <f>IF(INDEX(_Inf_Data,MATCH($B42,_Inf_Country,0),MATCH(DR$3,_Inf_Day,0))&lt;&gt;0,INDEX(_Inf_Data,MATCH($B42,_Inf_Country,0),MATCH(DS$3,_Inf_Day,0))/INDEX(_Inf_Data,MATCH($B42,_Inf_Country,0),MATCH(DR$3,_Inf_Day,0))-1,0)</f>
        <v>#N/A</v>
      </c>
      <c r="DT42" s="13" t="e">
        <f>IF(INDEX(_Inf_Data,MATCH($B42,_Inf_Country,0),MATCH(DS$3,_Inf_Day,0))&lt;&gt;0,INDEX(_Inf_Data,MATCH($B42,_Inf_Country,0),MATCH(DT$3,_Inf_Day,0))/INDEX(_Inf_Data,MATCH($B42,_Inf_Country,0),MATCH(DS$3,_Inf_Day,0))-1,0)</f>
        <v>#N/A</v>
      </c>
      <c r="DU42" s="13" t="e">
        <f>IF(INDEX(_Inf_Data,MATCH($B42,_Inf_Country,0),MATCH(DT$3,_Inf_Day,0))&lt;&gt;0,INDEX(_Inf_Data,MATCH($B42,_Inf_Country,0),MATCH(DU$3,_Inf_Day,0))/INDEX(_Inf_Data,MATCH($B42,_Inf_Country,0),MATCH(DT$3,_Inf_Day,0))-1,0)</f>
        <v>#N/A</v>
      </c>
      <c r="DV42" s="13" t="e">
        <f>IF(INDEX(_Inf_Data,MATCH($B42,_Inf_Country,0),MATCH(DU$3,_Inf_Day,0))&lt;&gt;0,INDEX(_Inf_Data,MATCH($B42,_Inf_Country,0),MATCH(DV$3,_Inf_Day,0))/INDEX(_Inf_Data,MATCH($B42,_Inf_Country,0),MATCH(DU$3,_Inf_Day,0))-1,0)</f>
        <v>#N/A</v>
      </c>
      <c r="DW42" s="13" t="e">
        <f>IF(INDEX(_Inf_Data,MATCH($B42,_Inf_Country,0),MATCH(DV$3,_Inf_Day,0))&lt;&gt;0,INDEX(_Inf_Data,MATCH($B42,_Inf_Country,0),MATCH(DW$3,_Inf_Day,0))/INDEX(_Inf_Data,MATCH($B42,_Inf_Country,0),MATCH(DV$3,_Inf_Day,0))-1,0)</f>
        <v>#N/A</v>
      </c>
      <c r="DX42" s="13" t="e">
        <f>IF(INDEX(_Inf_Data,MATCH($B42,_Inf_Country,0),MATCH(DW$3,_Inf_Day,0))&lt;&gt;0,INDEX(_Inf_Data,MATCH($B42,_Inf_Country,0),MATCH(DX$3,_Inf_Day,0))/INDEX(_Inf_Data,MATCH($B42,_Inf_Country,0),MATCH(DW$3,_Inf_Day,0))-1,0)</f>
        <v>#N/A</v>
      </c>
      <c r="DY42" s="13" t="e">
        <f>IF(INDEX(_Inf_Data,MATCH($B42,_Inf_Country,0),MATCH(DX$3,_Inf_Day,0))&lt;&gt;0,INDEX(_Inf_Data,MATCH($B42,_Inf_Country,0),MATCH(DY$3,_Inf_Day,0))/INDEX(_Inf_Data,MATCH($B42,_Inf_Country,0),MATCH(DX$3,_Inf_Day,0))-1,0)</f>
        <v>#N/A</v>
      </c>
      <c r="DZ42" s="13" t="e">
        <f>IF(INDEX(_Inf_Data,MATCH($B42,_Inf_Country,0),MATCH(DY$3,_Inf_Day,0))&lt;&gt;0,INDEX(_Inf_Data,MATCH($B42,_Inf_Country,0),MATCH(DZ$3,_Inf_Day,0))/INDEX(_Inf_Data,MATCH($B42,_Inf_Country,0),MATCH(DY$3,_Inf_Day,0))-1,0)</f>
        <v>#N/A</v>
      </c>
      <c r="EA42" s="13" t="e">
        <f>IF(INDEX(_Inf_Data,MATCH($B42,_Inf_Country,0),MATCH(DZ$3,_Inf_Day,0))&lt;&gt;0,INDEX(_Inf_Data,MATCH($B42,_Inf_Country,0),MATCH(EA$3,_Inf_Day,0))/INDEX(_Inf_Data,MATCH($B42,_Inf_Country,0),MATCH(DZ$3,_Inf_Day,0))-1,0)</f>
        <v>#N/A</v>
      </c>
      <c r="EB42" s="13" t="e">
        <f>IF(INDEX(_Inf_Data,MATCH($B42,_Inf_Country,0),MATCH(EA$3,_Inf_Day,0))&lt;&gt;0,INDEX(_Inf_Data,MATCH($B42,_Inf_Country,0),MATCH(EB$3,_Inf_Day,0))/INDEX(_Inf_Data,MATCH($B42,_Inf_Country,0),MATCH(EA$3,_Inf_Day,0))-1,0)</f>
        <v>#N/A</v>
      </c>
      <c r="EC42" s="13" t="e">
        <f>IF(INDEX(_Inf_Data,MATCH($B42,_Inf_Country,0),MATCH(EB$3,_Inf_Day,0))&lt;&gt;0,INDEX(_Inf_Data,MATCH($B42,_Inf_Country,0),MATCH(EC$3,_Inf_Day,0))/INDEX(_Inf_Data,MATCH($B42,_Inf_Country,0),MATCH(EB$3,_Inf_Day,0))-1,0)</f>
        <v>#N/A</v>
      </c>
      <c r="ED42" s="13" t="e">
        <f>IF(INDEX(_Inf_Data,MATCH($B42,_Inf_Country,0),MATCH(EC$3,_Inf_Day,0))&lt;&gt;0,INDEX(_Inf_Data,MATCH($B42,_Inf_Country,0),MATCH(ED$3,_Inf_Day,0))/INDEX(_Inf_Data,MATCH($B42,_Inf_Country,0),MATCH(EC$3,_Inf_Day,0))-1,0)</f>
        <v>#N/A</v>
      </c>
      <c r="EE42" s="13" t="e">
        <f>IF(INDEX(_Inf_Data,MATCH($B42,_Inf_Country,0),MATCH(ED$3,_Inf_Day,0))&lt;&gt;0,INDEX(_Inf_Data,MATCH($B42,_Inf_Country,0),MATCH(EE$3,_Inf_Day,0))/INDEX(_Inf_Data,MATCH($B42,_Inf_Country,0),MATCH(ED$3,_Inf_Day,0))-1,0)</f>
        <v>#N/A</v>
      </c>
      <c r="EF42" s="13" t="e">
        <f>IF(INDEX(_Inf_Data,MATCH($B42,_Inf_Country,0),MATCH(EE$3,_Inf_Day,0))&lt;&gt;0,INDEX(_Inf_Data,MATCH($B42,_Inf_Country,0),MATCH(EF$3,_Inf_Day,0))/INDEX(_Inf_Data,MATCH($B42,_Inf_Country,0),MATCH(EE$3,_Inf_Day,0))-1,0)</f>
        <v>#N/A</v>
      </c>
      <c r="EG42" s="13" t="e">
        <f>IF(INDEX(_Inf_Data,MATCH($B42,_Inf_Country,0),MATCH(EF$3,_Inf_Day,0))&lt;&gt;0,INDEX(_Inf_Data,MATCH($B42,_Inf_Country,0),MATCH(EG$3,_Inf_Day,0))/INDEX(_Inf_Data,MATCH($B42,_Inf_Country,0),MATCH(EF$3,_Inf_Day,0))-1,0)</f>
        <v>#N/A</v>
      </c>
      <c r="EH42" s="13" t="e">
        <f>IF(INDEX(_Inf_Data,MATCH($B42,_Inf_Country,0),MATCH(EG$3,_Inf_Day,0))&lt;&gt;0,INDEX(_Inf_Data,MATCH($B42,_Inf_Country,0),MATCH(EH$3,_Inf_Day,0))/INDEX(_Inf_Data,MATCH($B42,_Inf_Country,0),MATCH(EG$3,_Inf_Day,0))-1,0)</f>
        <v>#N/A</v>
      </c>
      <c r="EI42" s="13" t="e">
        <f>IF(INDEX(_Inf_Data,MATCH($B42,_Inf_Country,0),MATCH(EH$3,_Inf_Day,0))&lt;&gt;0,INDEX(_Inf_Data,MATCH($B42,_Inf_Country,0),MATCH(EI$3,_Inf_Day,0))/INDEX(_Inf_Data,MATCH($B42,_Inf_Country,0),MATCH(EH$3,_Inf_Day,0))-1,0)</f>
        <v>#N/A</v>
      </c>
      <c r="EJ42" s="13" t="e">
        <f>IF(INDEX(_Inf_Data,MATCH($B42,_Inf_Country,0),MATCH(EI$3,_Inf_Day,0))&lt;&gt;0,INDEX(_Inf_Data,MATCH($B42,_Inf_Country,0),MATCH(EJ$3,_Inf_Day,0))/INDEX(_Inf_Data,MATCH($B42,_Inf_Country,0),MATCH(EI$3,_Inf_Day,0))-1,0)</f>
        <v>#N/A</v>
      </c>
      <c r="EK42" s="13" t="e">
        <f>IF(INDEX(_Inf_Data,MATCH($B42,_Inf_Country,0),MATCH(EJ$3,_Inf_Day,0))&lt;&gt;0,INDEX(_Inf_Data,MATCH($B42,_Inf_Country,0),MATCH(EK$3,_Inf_Day,0))/INDEX(_Inf_Data,MATCH($B42,_Inf_Country,0),MATCH(EJ$3,_Inf_Day,0))-1,0)</f>
        <v>#N/A</v>
      </c>
      <c r="EL42" s="13" t="e">
        <f>IF(INDEX(_Inf_Data,MATCH($B42,_Inf_Country,0),MATCH(EK$3,_Inf_Day,0))&lt;&gt;0,INDEX(_Inf_Data,MATCH($B42,_Inf_Country,0),MATCH(EL$3,_Inf_Day,0))/INDEX(_Inf_Data,MATCH($B42,_Inf_Country,0),MATCH(EK$3,_Inf_Day,0))-1,0)</f>
        <v>#N/A</v>
      </c>
      <c r="EM42" s="13" t="e">
        <f>IF(INDEX(_Inf_Data,MATCH($B42,_Inf_Country,0),MATCH(EL$3,_Inf_Day,0))&lt;&gt;0,INDEX(_Inf_Data,MATCH($B42,_Inf_Country,0),MATCH(EM$3,_Inf_Day,0))/INDEX(_Inf_Data,MATCH($B42,_Inf_Country,0),MATCH(EL$3,_Inf_Day,0))-1,0)</f>
        <v>#N/A</v>
      </c>
      <c r="EN42" s="13" t="e">
        <f>IF(INDEX(_Inf_Data,MATCH($B42,_Inf_Country,0),MATCH(EM$3,_Inf_Day,0))&lt;&gt;0,INDEX(_Inf_Data,MATCH($B42,_Inf_Country,0),MATCH(EN$3,_Inf_Day,0))/INDEX(_Inf_Data,MATCH($B42,_Inf_Country,0),MATCH(EM$3,_Inf_Day,0))-1,0)</f>
        <v>#N/A</v>
      </c>
      <c r="EO42" s="13" t="e">
        <f>IF(INDEX(_Inf_Data,MATCH($B42,_Inf_Country,0),MATCH(EN$3,_Inf_Day,0))&lt;&gt;0,INDEX(_Inf_Data,MATCH($B42,_Inf_Country,0),MATCH(EO$3,_Inf_Day,0))/INDEX(_Inf_Data,MATCH($B42,_Inf_Country,0),MATCH(EN$3,_Inf_Day,0))-1,0)</f>
        <v>#N/A</v>
      </c>
      <c r="EP42" s="13" t="e">
        <f>IF(INDEX(_Inf_Data,MATCH($B42,_Inf_Country,0),MATCH(EO$3,_Inf_Day,0))&lt;&gt;0,INDEX(_Inf_Data,MATCH($B42,_Inf_Country,0),MATCH(EP$3,_Inf_Day,0))/INDEX(_Inf_Data,MATCH($B42,_Inf_Country,0),MATCH(EO$3,_Inf_Day,0))-1,0)</f>
        <v>#N/A</v>
      </c>
      <c r="EQ42" s="13" t="e">
        <f>IF(INDEX(_Inf_Data,MATCH($B42,_Inf_Country,0),MATCH(EP$3,_Inf_Day,0))&lt;&gt;0,INDEX(_Inf_Data,MATCH($B42,_Inf_Country,0),MATCH(EQ$3,_Inf_Day,0))/INDEX(_Inf_Data,MATCH($B42,_Inf_Country,0),MATCH(EP$3,_Inf_Day,0))-1,0)</f>
        <v>#N/A</v>
      </c>
      <c r="ER42" s="13" t="e">
        <f>IF(INDEX(_Inf_Data,MATCH($B42,_Inf_Country,0),MATCH(EQ$3,_Inf_Day,0))&lt;&gt;0,INDEX(_Inf_Data,MATCH($B42,_Inf_Country,0),MATCH(ER$3,_Inf_Day,0))/INDEX(_Inf_Data,MATCH($B42,_Inf_Country,0),MATCH(EQ$3,_Inf_Day,0))-1,0)</f>
        <v>#N/A</v>
      </c>
      <c r="ES42" s="13" t="e">
        <f>IF(INDEX(_Inf_Data,MATCH($B42,_Inf_Country,0),MATCH(ER$3,_Inf_Day,0))&lt;&gt;0,INDEX(_Inf_Data,MATCH($B42,_Inf_Country,0),MATCH(ES$3,_Inf_Day,0))/INDEX(_Inf_Data,MATCH($B42,_Inf_Country,0),MATCH(ER$3,_Inf_Day,0))-1,0)</f>
        <v>#N/A</v>
      </c>
      <c r="ET42" s="13" t="e">
        <f>IF(INDEX(_Inf_Data,MATCH($B42,_Inf_Country,0),MATCH(ES$3,_Inf_Day,0))&lt;&gt;0,INDEX(_Inf_Data,MATCH($B42,_Inf_Country,0),MATCH(ET$3,_Inf_Day,0))/INDEX(_Inf_Data,MATCH($B42,_Inf_Country,0),MATCH(ES$3,_Inf_Day,0))-1,0)</f>
        <v>#N/A</v>
      </c>
      <c r="EU42" s="13" t="e">
        <f>IF(INDEX(_Inf_Data,MATCH($B42,_Inf_Country,0),MATCH(ET$3,_Inf_Day,0))&lt;&gt;0,INDEX(_Inf_Data,MATCH($B42,_Inf_Country,0),MATCH(EU$3,_Inf_Day,0))/INDEX(_Inf_Data,MATCH($B42,_Inf_Country,0),MATCH(ET$3,_Inf_Day,0))-1,0)</f>
        <v>#N/A</v>
      </c>
      <c r="EV42" s="13" t="e">
        <f>IF(INDEX(_Inf_Data,MATCH($B42,_Inf_Country,0),MATCH(EU$3,_Inf_Day,0))&lt;&gt;0,INDEX(_Inf_Data,MATCH($B42,_Inf_Country,0),MATCH(EV$3,_Inf_Day,0))/INDEX(_Inf_Data,MATCH($B42,_Inf_Country,0),MATCH(EU$3,_Inf_Day,0))-1,0)</f>
        <v>#N/A</v>
      </c>
      <c r="EW42" s="13" t="e">
        <f>IF(INDEX(_Inf_Data,MATCH($B42,_Inf_Country,0),MATCH(EV$3,_Inf_Day,0))&lt;&gt;0,INDEX(_Inf_Data,MATCH($B42,_Inf_Country,0),MATCH(EW$3,_Inf_Day,0))/INDEX(_Inf_Data,MATCH($B42,_Inf_Country,0),MATCH(EV$3,_Inf_Day,0))-1,0)</f>
        <v>#N/A</v>
      </c>
      <c r="EX42" s="13" t="e">
        <f>IF(INDEX(_Inf_Data,MATCH($B42,_Inf_Country,0),MATCH(EW$3,_Inf_Day,0))&lt;&gt;0,INDEX(_Inf_Data,MATCH($B42,_Inf_Country,0),MATCH(EX$3,_Inf_Day,0))/INDEX(_Inf_Data,MATCH($B42,_Inf_Country,0),MATCH(EW$3,_Inf_Day,0))-1,0)</f>
        <v>#N/A</v>
      </c>
      <c r="EY42" s="13" t="e">
        <f>IF(INDEX(_Inf_Data,MATCH($B42,_Inf_Country,0),MATCH(EX$3,_Inf_Day,0))&lt;&gt;0,INDEX(_Inf_Data,MATCH($B42,_Inf_Country,0),MATCH(EY$3,_Inf_Day,0))/INDEX(_Inf_Data,MATCH($B42,_Inf_Country,0),MATCH(EX$3,_Inf_Day,0))-1,0)</f>
        <v>#N/A</v>
      </c>
      <c r="EZ42" s="13" t="e">
        <f>IF(INDEX(_Inf_Data,MATCH($B42,_Inf_Country,0),MATCH(EY$3,_Inf_Day,0))&lt;&gt;0,INDEX(_Inf_Data,MATCH($B42,_Inf_Country,0),MATCH(EZ$3,_Inf_Day,0))/INDEX(_Inf_Data,MATCH($B42,_Inf_Country,0),MATCH(EY$3,_Inf_Day,0))-1,0)</f>
        <v>#N/A</v>
      </c>
      <c r="FA42" s="13" t="e">
        <f>IF(INDEX(_Inf_Data,MATCH($B42,_Inf_Country,0),MATCH(EZ$3,_Inf_Day,0))&lt;&gt;0,INDEX(_Inf_Data,MATCH($B42,_Inf_Country,0),MATCH(FA$3,_Inf_Day,0))/INDEX(_Inf_Data,MATCH($B42,_Inf_Country,0),MATCH(EZ$3,_Inf_Day,0))-1,0)</f>
        <v>#N/A</v>
      </c>
      <c r="FB42" s="13" t="e">
        <f>IF(INDEX(_Inf_Data,MATCH($B42,_Inf_Country,0),MATCH(FA$3,_Inf_Day,0))&lt;&gt;0,INDEX(_Inf_Data,MATCH($B42,_Inf_Country,0),MATCH(FB$3,_Inf_Day,0))/INDEX(_Inf_Data,MATCH($B42,_Inf_Country,0),MATCH(FA$3,_Inf_Day,0))-1,0)</f>
        <v>#N/A</v>
      </c>
      <c r="FC42" s="13" t="e">
        <f>IF(INDEX(_Inf_Data,MATCH($B42,_Inf_Country,0),MATCH(FB$3,_Inf_Day,0))&lt;&gt;0,INDEX(_Inf_Data,MATCH($B42,_Inf_Country,0),MATCH(FC$3,_Inf_Day,0))/INDEX(_Inf_Data,MATCH($B42,_Inf_Country,0),MATCH(FB$3,_Inf_Day,0))-1,0)</f>
        <v>#N/A</v>
      </c>
      <c r="FD42" s="13" t="e">
        <f>IF(INDEX(_Inf_Data,MATCH($B42,_Inf_Country,0),MATCH(FC$3,_Inf_Day,0))&lt;&gt;0,INDEX(_Inf_Data,MATCH($B42,_Inf_Country,0),MATCH(FD$3,_Inf_Day,0))/INDEX(_Inf_Data,MATCH($B42,_Inf_Country,0),MATCH(FC$3,_Inf_Day,0))-1,0)</f>
        <v>#N/A</v>
      </c>
      <c r="FE42" s="13" t="e">
        <f>IF(INDEX(_Inf_Data,MATCH($B42,_Inf_Country,0),MATCH(FD$3,_Inf_Day,0))&lt;&gt;0,INDEX(_Inf_Data,MATCH($B42,_Inf_Country,0),MATCH(FE$3,_Inf_Day,0))/INDEX(_Inf_Data,MATCH($B42,_Inf_Country,0),MATCH(FD$3,_Inf_Day,0))-1,0)</f>
        <v>#N/A</v>
      </c>
      <c r="FF42" s="13" t="e">
        <f>IF(INDEX(_Inf_Data,MATCH($B42,_Inf_Country,0),MATCH(FE$3,_Inf_Day,0))&lt;&gt;0,INDEX(_Inf_Data,MATCH($B42,_Inf_Country,0),MATCH(FF$3,_Inf_Day,0))/INDEX(_Inf_Data,MATCH($B42,_Inf_Country,0),MATCH(FE$3,_Inf_Day,0))-1,0)</f>
        <v>#N/A</v>
      </c>
      <c r="FG42" s="13" t="e">
        <f>IF(INDEX(_Inf_Data,MATCH($B42,_Inf_Country,0),MATCH(FF$3,_Inf_Day,0))&lt;&gt;0,INDEX(_Inf_Data,MATCH($B42,_Inf_Country,0),MATCH(FG$3,_Inf_Day,0))/INDEX(_Inf_Data,MATCH($B42,_Inf_Country,0),MATCH(FF$3,_Inf_Day,0))-1,0)</f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13">
        <f>IF(INDEX(_Inf_Data,MATCH($B43,_Inf_Country,0),MATCH(C$3,_Inf_Day,0))&lt;&gt;0,INDEX(_Inf_Data,MATCH($B43,_Inf_Country,0),MATCH(D$3,_Inf_Day,0))/INDEX(_Inf_Data,MATCH($B43,_Inf_Country,0),MATCH(C$3,_Inf_Day,0))-1,0)</f>
        <v>0</v>
      </c>
      <c r="E43" s="13">
        <f>IF(INDEX(_Inf_Data,MATCH($B43,_Inf_Country,0),MATCH(D$3,_Inf_Day,0))&lt;&gt;0,INDEX(_Inf_Data,MATCH($B43,_Inf_Country,0),MATCH(E$3,_Inf_Day,0))/INDEX(_Inf_Data,MATCH($B43,_Inf_Country,0),MATCH(D$3,_Inf_Day,0))-1,0)</f>
        <v>0</v>
      </c>
      <c r="F43" s="13">
        <f>IF(INDEX(_Inf_Data,MATCH($B43,_Inf_Country,0),MATCH(E$3,_Inf_Day,0))&lt;&gt;0,INDEX(_Inf_Data,MATCH($B43,_Inf_Country,0),MATCH(F$3,_Inf_Day,0))/INDEX(_Inf_Data,MATCH($B43,_Inf_Country,0),MATCH(E$3,_Inf_Day,0))-1,0)</f>
        <v>0</v>
      </c>
      <c r="G43" s="13">
        <f>IF(INDEX(_Inf_Data,MATCH($B43,_Inf_Country,0),MATCH(F$3,_Inf_Day,0))&lt;&gt;0,INDEX(_Inf_Data,MATCH($B43,_Inf_Country,0),MATCH(G$3,_Inf_Day,0))/INDEX(_Inf_Data,MATCH($B43,_Inf_Country,0),MATCH(F$3,_Inf_Day,0))-1,0)</f>
        <v>0</v>
      </c>
      <c r="H43" s="13">
        <f>IF(INDEX(_Inf_Data,MATCH($B43,_Inf_Country,0),MATCH(G$3,_Inf_Day,0))&lt;&gt;0,INDEX(_Inf_Data,MATCH($B43,_Inf_Country,0),MATCH(H$3,_Inf_Day,0))/INDEX(_Inf_Data,MATCH($B43,_Inf_Country,0),MATCH(G$3,_Inf_Day,0))-1,0)</f>
        <v>0</v>
      </c>
      <c r="I43" s="13">
        <f>IF(INDEX(_Inf_Data,MATCH($B43,_Inf_Country,0),MATCH(H$3,_Inf_Day,0))&lt;&gt;0,INDEX(_Inf_Data,MATCH($B43,_Inf_Country,0),MATCH(I$3,_Inf_Day,0))/INDEX(_Inf_Data,MATCH($B43,_Inf_Country,0),MATCH(H$3,_Inf_Day,0))-1,0)</f>
        <v>0</v>
      </c>
      <c r="J43" s="13">
        <f>IF(INDEX(_Inf_Data,MATCH($B43,_Inf_Country,0),MATCH(I$3,_Inf_Day,0))&lt;&gt;0,INDEX(_Inf_Data,MATCH($B43,_Inf_Country,0),MATCH(J$3,_Inf_Day,0))/INDEX(_Inf_Data,MATCH($B43,_Inf_Country,0),MATCH(I$3,_Inf_Day,0))-1,0)</f>
        <v>0</v>
      </c>
      <c r="K43" s="13">
        <f>IF(INDEX(_Inf_Data,MATCH($B43,_Inf_Country,0),MATCH(J$3,_Inf_Day,0))&lt;&gt;0,INDEX(_Inf_Data,MATCH($B43,_Inf_Country,0),MATCH(K$3,_Inf_Day,0))/INDEX(_Inf_Data,MATCH($B43,_Inf_Country,0),MATCH(J$3,_Inf_Day,0))-1,0)</f>
        <v>0</v>
      </c>
      <c r="L43" s="13">
        <f>IF(INDEX(_Inf_Data,MATCH($B43,_Inf_Country,0),MATCH(K$3,_Inf_Day,0))&lt;&gt;0,INDEX(_Inf_Data,MATCH($B43,_Inf_Country,0),MATCH(L$3,_Inf_Day,0))/INDEX(_Inf_Data,MATCH($B43,_Inf_Country,0),MATCH(K$3,_Inf_Day,0))-1,0)</f>
        <v>0</v>
      </c>
      <c r="M43" s="13">
        <f>IF(INDEX(_Inf_Data,MATCH($B43,_Inf_Country,0),MATCH(L$3,_Inf_Day,0))&lt;&gt;0,INDEX(_Inf_Data,MATCH($B43,_Inf_Country,0),MATCH(M$3,_Inf_Day,0))/INDEX(_Inf_Data,MATCH($B43,_Inf_Country,0),MATCH(L$3,_Inf_Day,0))-1,0)</f>
        <v>0</v>
      </c>
      <c r="N43" s="13">
        <f>IF(INDEX(_Inf_Data,MATCH($B43,_Inf_Country,0),MATCH(M$3,_Inf_Day,0))&lt;&gt;0,INDEX(_Inf_Data,MATCH($B43,_Inf_Country,0),MATCH(N$3,_Inf_Day,0))/INDEX(_Inf_Data,MATCH($B43,_Inf_Country,0),MATCH(M$3,_Inf_Day,0))-1,0)</f>
        <v>0</v>
      </c>
      <c r="O43" s="13">
        <f>IF(INDEX(_Inf_Data,MATCH($B43,_Inf_Country,0),MATCH(N$3,_Inf_Day,0))&lt;&gt;0,INDEX(_Inf_Data,MATCH($B43,_Inf_Country,0),MATCH(O$3,_Inf_Day,0))/INDEX(_Inf_Data,MATCH($B43,_Inf_Country,0),MATCH(N$3,_Inf_Day,0))-1,0)</f>
        <v>0</v>
      </c>
      <c r="P43" s="13">
        <f>IF(INDEX(_Inf_Data,MATCH($B43,_Inf_Country,0),MATCH(O$3,_Inf_Day,0))&lt;&gt;0,INDEX(_Inf_Data,MATCH($B43,_Inf_Country,0),MATCH(P$3,_Inf_Day,0))/INDEX(_Inf_Data,MATCH($B43,_Inf_Country,0),MATCH(O$3,_Inf_Day,0))-1,0)</f>
        <v>0</v>
      </c>
      <c r="Q43" s="13">
        <f>IF(INDEX(_Inf_Data,MATCH($B43,_Inf_Country,0),MATCH(P$3,_Inf_Day,0))&lt;&gt;0,INDEX(_Inf_Data,MATCH($B43,_Inf_Country,0),MATCH(Q$3,_Inf_Day,0))/INDEX(_Inf_Data,MATCH($B43,_Inf_Country,0),MATCH(P$3,_Inf_Day,0))-1,0)</f>
        <v>0</v>
      </c>
      <c r="R43" s="13">
        <f>IF(INDEX(_Inf_Data,MATCH($B43,_Inf_Country,0),MATCH(Q$3,_Inf_Day,0))&lt;&gt;0,INDEX(_Inf_Data,MATCH($B43,_Inf_Country,0),MATCH(R$3,_Inf_Day,0))/INDEX(_Inf_Data,MATCH($B43,_Inf_Country,0),MATCH(Q$3,_Inf_Day,0))-1,0)</f>
        <v>0</v>
      </c>
      <c r="S43" s="13">
        <f>IF(INDEX(_Inf_Data,MATCH($B43,_Inf_Country,0),MATCH(R$3,_Inf_Day,0))&lt;&gt;0,INDEX(_Inf_Data,MATCH($B43,_Inf_Country,0),MATCH(S$3,_Inf_Day,0))/INDEX(_Inf_Data,MATCH($B43,_Inf_Country,0),MATCH(R$3,_Inf_Day,0))-1,0)</f>
        <v>0</v>
      </c>
      <c r="T43" s="13">
        <f>IF(INDEX(_Inf_Data,MATCH($B43,_Inf_Country,0),MATCH(S$3,_Inf_Day,0))&lt;&gt;0,INDEX(_Inf_Data,MATCH($B43,_Inf_Country,0),MATCH(T$3,_Inf_Day,0))/INDEX(_Inf_Data,MATCH($B43,_Inf_Country,0),MATCH(S$3,_Inf_Day,0))-1,0)</f>
        <v>0</v>
      </c>
      <c r="U43" s="13">
        <f>IF(INDEX(_Inf_Data,MATCH($B43,_Inf_Country,0),MATCH(T$3,_Inf_Day,0))&lt;&gt;0,INDEX(_Inf_Data,MATCH($B43,_Inf_Country,0),MATCH(U$3,_Inf_Day,0))/INDEX(_Inf_Data,MATCH($B43,_Inf_Country,0),MATCH(T$3,_Inf_Day,0))-1,0)</f>
        <v>0</v>
      </c>
      <c r="V43" s="13">
        <f>IF(INDEX(_Inf_Data,MATCH($B43,_Inf_Country,0),MATCH(U$3,_Inf_Day,0))&lt;&gt;0,INDEX(_Inf_Data,MATCH($B43,_Inf_Country,0),MATCH(V$3,_Inf_Day,0))/INDEX(_Inf_Data,MATCH($B43,_Inf_Country,0),MATCH(U$3,_Inf_Day,0))-1,0)</f>
        <v>0</v>
      </c>
      <c r="W43" s="13">
        <f>IF(INDEX(_Inf_Data,MATCH($B43,_Inf_Country,0),MATCH(V$3,_Inf_Day,0))&lt;&gt;0,INDEX(_Inf_Data,MATCH($B43,_Inf_Country,0),MATCH(W$3,_Inf_Day,0))/INDEX(_Inf_Data,MATCH($B43,_Inf_Country,0),MATCH(V$3,_Inf_Day,0))-1,0)</f>
        <v>0</v>
      </c>
      <c r="X43" s="13">
        <f>IF(INDEX(_Inf_Data,MATCH($B43,_Inf_Country,0),MATCH(W$3,_Inf_Day,0))&lt;&gt;0,INDEX(_Inf_Data,MATCH($B43,_Inf_Country,0),MATCH(X$3,_Inf_Day,0))/INDEX(_Inf_Data,MATCH($B43,_Inf_Country,0),MATCH(W$3,_Inf_Day,0))-1,0)</f>
        <v>0</v>
      </c>
      <c r="Y43" s="13">
        <f>IF(INDEX(_Inf_Data,MATCH($B43,_Inf_Country,0),MATCH(X$3,_Inf_Day,0))&lt;&gt;0,INDEX(_Inf_Data,MATCH($B43,_Inf_Country,0),MATCH(Y$3,_Inf_Day,0))/INDEX(_Inf_Data,MATCH($B43,_Inf_Country,0),MATCH(X$3,_Inf_Day,0))-1,0)</f>
        <v>0</v>
      </c>
      <c r="Z43" s="13">
        <f>IF(INDEX(_Inf_Data,MATCH($B43,_Inf_Country,0),MATCH(Y$3,_Inf_Day,0))&lt;&gt;0,INDEX(_Inf_Data,MATCH($B43,_Inf_Country,0),MATCH(Z$3,_Inf_Day,0))/INDEX(_Inf_Data,MATCH($B43,_Inf_Country,0),MATCH(Y$3,_Inf_Day,0))-1,0)</f>
        <v>0</v>
      </c>
      <c r="AA43" s="13">
        <f>IF(INDEX(_Inf_Data,MATCH($B43,_Inf_Country,0),MATCH(Z$3,_Inf_Day,0))&lt;&gt;0,INDEX(_Inf_Data,MATCH($B43,_Inf_Country,0),MATCH(AA$3,_Inf_Day,0))/INDEX(_Inf_Data,MATCH($B43,_Inf_Country,0),MATCH(Z$3,_Inf_Day,0))-1,0)</f>
        <v>0</v>
      </c>
      <c r="AB43" s="13">
        <f>IF(INDEX(_Inf_Data,MATCH($B43,_Inf_Country,0),MATCH(AA$3,_Inf_Day,0))&lt;&gt;0,INDEX(_Inf_Data,MATCH($B43,_Inf_Country,0),MATCH(AB$3,_Inf_Day,0))/INDEX(_Inf_Data,MATCH($B43,_Inf_Country,0),MATCH(AA$3,_Inf_Day,0))-1,0)</f>
        <v>0</v>
      </c>
      <c r="AC43" s="13">
        <f>IF(INDEX(_Inf_Data,MATCH($B43,_Inf_Country,0),MATCH(AB$3,_Inf_Day,0))&lt;&gt;0,INDEX(_Inf_Data,MATCH($B43,_Inf_Country,0),MATCH(AC$3,_Inf_Day,0))/INDEX(_Inf_Data,MATCH($B43,_Inf_Country,0),MATCH(AB$3,_Inf_Day,0))-1,0)</f>
        <v>0</v>
      </c>
      <c r="AD43" s="13">
        <f>IF(INDEX(_Inf_Data,MATCH($B43,_Inf_Country,0),MATCH(AC$3,_Inf_Day,0))&lt;&gt;0,INDEX(_Inf_Data,MATCH($B43,_Inf_Country,0),MATCH(AD$3,_Inf_Day,0))/INDEX(_Inf_Data,MATCH($B43,_Inf_Country,0),MATCH(AC$3,_Inf_Day,0))-1,0)</f>
        <v>0</v>
      </c>
      <c r="AE43" s="13">
        <f>IF(INDEX(_Inf_Data,MATCH($B43,_Inf_Country,0),MATCH(AD$3,_Inf_Day,0))&lt;&gt;0,INDEX(_Inf_Data,MATCH($B43,_Inf_Country,0),MATCH(AE$3,_Inf_Day,0))/INDEX(_Inf_Data,MATCH($B43,_Inf_Country,0),MATCH(AD$3,_Inf_Day,0))-1,0)</f>
        <v>0</v>
      </c>
      <c r="AF43" s="13">
        <f>IF(INDEX(_Inf_Data,MATCH($B43,_Inf_Country,0),MATCH(AE$3,_Inf_Day,0))&lt;&gt;0,INDEX(_Inf_Data,MATCH($B43,_Inf_Country,0),MATCH(AF$3,_Inf_Day,0))/INDEX(_Inf_Data,MATCH($B43,_Inf_Country,0),MATCH(AE$3,_Inf_Day,0))-1,0)</f>
        <v>0</v>
      </c>
      <c r="AG43" s="13">
        <f>IF(INDEX(_Inf_Data,MATCH($B43,_Inf_Country,0),MATCH(AF$3,_Inf_Day,0))&lt;&gt;0,INDEX(_Inf_Data,MATCH($B43,_Inf_Country,0),MATCH(AG$3,_Inf_Day,0))/INDEX(_Inf_Data,MATCH($B43,_Inf_Country,0),MATCH(AF$3,_Inf_Day,0))-1,0)</f>
        <v>0</v>
      </c>
      <c r="AH43" s="13">
        <f>IF(INDEX(_Inf_Data,MATCH($B43,_Inf_Country,0),MATCH(AG$3,_Inf_Day,0))&lt;&gt;0,INDEX(_Inf_Data,MATCH($B43,_Inf_Country,0),MATCH(AH$3,_Inf_Day,0))/INDEX(_Inf_Data,MATCH($B43,_Inf_Country,0),MATCH(AG$3,_Inf_Day,0))-1,0)</f>
        <v>0</v>
      </c>
      <c r="AI43" s="13">
        <f>IF(INDEX(_Inf_Data,MATCH($B43,_Inf_Country,0),MATCH(AH$3,_Inf_Day,0))&lt;&gt;0,INDEX(_Inf_Data,MATCH($B43,_Inf_Country,0),MATCH(AI$3,_Inf_Day,0))/INDEX(_Inf_Data,MATCH($B43,_Inf_Country,0),MATCH(AH$3,_Inf_Day,0))-1,0)</f>
        <v>0</v>
      </c>
      <c r="AJ43" s="13">
        <f>IF(INDEX(_Inf_Data,MATCH($B43,_Inf_Country,0),MATCH(AI$3,_Inf_Day,0))&lt;&gt;0,INDEX(_Inf_Data,MATCH($B43,_Inf_Country,0),MATCH(AJ$3,_Inf_Day,0))/INDEX(_Inf_Data,MATCH($B43,_Inf_Country,0),MATCH(AI$3,_Inf_Day,0))-1,0)</f>
        <v>0</v>
      </c>
      <c r="AK43" s="13">
        <f>IF(INDEX(_Inf_Data,MATCH($B43,_Inf_Country,0),MATCH(AJ$3,_Inf_Day,0))&lt;&gt;0,INDEX(_Inf_Data,MATCH($B43,_Inf_Country,0),MATCH(AK$3,_Inf_Day,0))/INDEX(_Inf_Data,MATCH($B43,_Inf_Country,0),MATCH(AJ$3,_Inf_Day,0))-1,0)</f>
        <v>0</v>
      </c>
      <c r="AL43" s="13">
        <f>IF(INDEX(_Inf_Data,MATCH($B43,_Inf_Country,0),MATCH(AK$3,_Inf_Day,0))&lt;&gt;0,INDEX(_Inf_Data,MATCH($B43,_Inf_Country,0),MATCH(AL$3,_Inf_Day,0))/INDEX(_Inf_Data,MATCH($B43,_Inf_Country,0),MATCH(AK$3,_Inf_Day,0))-1,0)</f>
        <v>0</v>
      </c>
      <c r="AM43" s="13">
        <f>IF(INDEX(_Inf_Data,MATCH($B43,_Inf_Country,0),MATCH(AL$3,_Inf_Day,0))&lt;&gt;0,INDEX(_Inf_Data,MATCH($B43,_Inf_Country,0),MATCH(AM$3,_Inf_Day,0))/INDEX(_Inf_Data,MATCH($B43,_Inf_Country,0),MATCH(AL$3,_Inf_Day,0))-1,0)</f>
        <v>0</v>
      </c>
      <c r="AN43" s="13">
        <f>IF(INDEX(_Inf_Data,MATCH($B43,_Inf_Country,0),MATCH(AM$3,_Inf_Day,0))&lt;&gt;0,INDEX(_Inf_Data,MATCH($B43,_Inf_Country,0),MATCH(AN$3,_Inf_Day,0))/INDEX(_Inf_Data,MATCH($B43,_Inf_Country,0),MATCH(AM$3,_Inf_Day,0))-1,0)</f>
        <v>0</v>
      </c>
      <c r="AO43" s="13">
        <f>IF(INDEX(_Inf_Data,MATCH($B43,_Inf_Country,0),MATCH(AN$3,_Inf_Day,0))&lt;&gt;0,INDEX(_Inf_Data,MATCH($B43,_Inf_Country,0),MATCH(AO$3,_Inf_Day,0))/INDEX(_Inf_Data,MATCH($B43,_Inf_Country,0),MATCH(AN$3,_Inf_Day,0))-1,0)</f>
        <v>0</v>
      </c>
      <c r="AP43" s="13">
        <f>IF(INDEX(_Inf_Data,MATCH($B43,_Inf_Country,0),MATCH(AO$3,_Inf_Day,0))&lt;&gt;0,INDEX(_Inf_Data,MATCH($B43,_Inf_Country,0),MATCH(AP$3,_Inf_Day,0))/INDEX(_Inf_Data,MATCH($B43,_Inf_Country,0),MATCH(AO$3,_Inf_Day,0))-1,0)</f>
        <v>0</v>
      </c>
      <c r="AQ43" s="13">
        <f>IF(INDEX(_Inf_Data,MATCH($B43,_Inf_Country,0),MATCH(AP$3,_Inf_Day,0))&lt;&gt;0,INDEX(_Inf_Data,MATCH($B43,_Inf_Country,0),MATCH(AQ$3,_Inf_Day,0))/INDEX(_Inf_Data,MATCH($B43,_Inf_Country,0),MATCH(AP$3,_Inf_Day,0))-1,0)</f>
        <v>0</v>
      </c>
      <c r="AR43" s="13">
        <f>IF(INDEX(_Inf_Data,MATCH($B43,_Inf_Country,0),MATCH(AQ$3,_Inf_Day,0))&lt;&gt;0,INDEX(_Inf_Data,MATCH($B43,_Inf_Country,0),MATCH(AR$3,_Inf_Day,0))/INDEX(_Inf_Data,MATCH($B43,_Inf_Country,0),MATCH(AQ$3,_Inf_Day,0))-1,0)</f>
        <v>0</v>
      </c>
      <c r="AS43" s="13">
        <f>IF(INDEX(_Inf_Data,MATCH($B43,_Inf_Country,0),MATCH(AR$3,_Inf_Day,0))&lt;&gt;0,INDEX(_Inf_Data,MATCH($B43,_Inf_Country,0),MATCH(AS$3,_Inf_Day,0))/INDEX(_Inf_Data,MATCH($B43,_Inf_Country,0),MATCH(AR$3,_Inf_Day,0))-1,0)</f>
        <v>0</v>
      </c>
      <c r="AT43" s="13">
        <f>IF(INDEX(_Inf_Data,MATCH($B43,_Inf_Country,0),MATCH(AS$3,_Inf_Day,0))&lt;&gt;0,INDEX(_Inf_Data,MATCH($B43,_Inf_Country,0),MATCH(AT$3,_Inf_Day,0))/INDEX(_Inf_Data,MATCH($B43,_Inf_Country,0),MATCH(AS$3,_Inf_Day,0))-1,0)</f>
        <v>0</v>
      </c>
      <c r="AU43" s="13">
        <f>IF(INDEX(_Inf_Data,MATCH($B43,_Inf_Country,0),MATCH(AT$3,_Inf_Day,0))&lt;&gt;0,INDEX(_Inf_Data,MATCH($B43,_Inf_Country,0),MATCH(AU$3,_Inf_Day,0))/INDEX(_Inf_Data,MATCH($B43,_Inf_Country,0),MATCH(AT$3,_Inf_Day,0))-1,0)</f>
        <v>0</v>
      </c>
      <c r="AV43" s="13">
        <f>IF(INDEX(_Inf_Data,MATCH($B43,_Inf_Country,0),MATCH(AU$3,_Inf_Day,0))&lt;&gt;0,INDEX(_Inf_Data,MATCH($B43,_Inf_Country,0),MATCH(AV$3,_Inf_Day,0))/INDEX(_Inf_Data,MATCH($B43,_Inf_Country,0),MATCH(AU$3,_Inf_Day,0))-1,0)</f>
        <v>0</v>
      </c>
      <c r="AW43" s="13">
        <f>IF(INDEX(_Inf_Data,MATCH($B43,_Inf_Country,0),MATCH(AV$3,_Inf_Day,0))&lt;&gt;0,INDEX(_Inf_Data,MATCH($B43,_Inf_Country,0),MATCH(AW$3,_Inf_Day,0))/INDEX(_Inf_Data,MATCH($B43,_Inf_Country,0),MATCH(AV$3,_Inf_Day,0))-1,0)</f>
        <v>0</v>
      </c>
      <c r="AX43" s="13">
        <f>IF(INDEX(_Inf_Data,MATCH($B43,_Inf_Country,0),MATCH(AW$3,_Inf_Day,0))&lt;&gt;0,INDEX(_Inf_Data,MATCH($B43,_Inf_Country,0),MATCH(AX$3,_Inf_Day,0))/INDEX(_Inf_Data,MATCH($B43,_Inf_Country,0),MATCH(AW$3,_Inf_Day,0))-1,0)</f>
        <v>0</v>
      </c>
      <c r="AY43" s="13">
        <f>IF(INDEX(_Inf_Data,MATCH($B43,_Inf_Country,0),MATCH(AX$3,_Inf_Day,0))&lt;&gt;0,INDEX(_Inf_Data,MATCH($B43,_Inf_Country,0),MATCH(AY$3,_Inf_Day,0))/INDEX(_Inf_Data,MATCH($B43,_Inf_Country,0),MATCH(AX$3,_Inf_Day,0))-1,0)</f>
        <v>0</v>
      </c>
      <c r="AZ43" s="13">
        <f>IF(INDEX(_Inf_Data,MATCH($B43,_Inf_Country,0),MATCH(AY$3,_Inf_Day,0))&lt;&gt;0,INDEX(_Inf_Data,MATCH($B43,_Inf_Country,0),MATCH(AZ$3,_Inf_Day,0))/INDEX(_Inf_Data,MATCH($B43,_Inf_Country,0),MATCH(AY$3,_Inf_Day,0))-1,0)</f>
        <v>0</v>
      </c>
      <c r="BA43" s="13">
        <f>IF(INDEX(_Inf_Data,MATCH($B43,_Inf_Country,0),MATCH(AZ$3,_Inf_Day,0))&lt;&gt;0,INDEX(_Inf_Data,MATCH($B43,_Inf_Country,0),MATCH(BA$3,_Inf_Day,0))/INDEX(_Inf_Data,MATCH($B43,_Inf_Country,0),MATCH(AZ$3,_Inf_Day,0))-1,0)</f>
        <v>0</v>
      </c>
      <c r="BB43" s="13">
        <f>IF(INDEX(_Inf_Data,MATCH($B43,_Inf_Country,0),MATCH(BA$3,_Inf_Day,0))&lt;&gt;0,INDEX(_Inf_Data,MATCH($B43,_Inf_Country,0),MATCH(BB$3,_Inf_Day,0))/INDEX(_Inf_Data,MATCH($B43,_Inf_Country,0),MATCH(BA$3,_Inf_Day,0))-1,0)</f>
        <v>1</v>
      </c>
      <c r="BC43" s="13">
        <f>IF(INDEX(_Inf_Data,MATCH($B43,_Inf_Country,0),MATCH(BB$3,_Inf_Day,0))&lt;&gt;0,INDEX(_Inf_Data,MATCH($B43,_Inf_Country,0),MATCH(BC$3,_Inf_Day,0))/INDEX(_Inf_Data,MATCH($B43,_Inf_Country,0),MATCH(BB$3,_Inf_Day,0))-1,0)</f>
        <v>0</v>
      </c>
      <c r="BD43" s="13">
        <f>IF(INDEX(_Inf_Data,MATCH($B43,_Inf_Country,0),MATCH(BC$3,_Inf_Day,0))&lt;&gt;0,INDEX(_Inf_Data,MATCH($B43,_Inf_Country,0),MATCH(BD$3,_Inf_Day,0))/INDEX(_Inf_Data,MATCH($B43,_Inf_Country,0),MATCH(BC$3,_Inf_Day,0))-1,0)</f>
        <v>0</v>
      </c>
      <c r="BE43" s="13">
        <f>IF(INDEX(_Inf_Data,MATCH($B43,_Inf_Country,0),MATCH(BD$3,_Inf_Day,0))&lt;&gt;0,INDEX(_Inf_Data,MATCH($B43,_Inf_Country,0),MATCH(BE$3,_Inf_Day,0))/INDEX(_Inf_Data,MATCH($B43,_Inf_Country,0),MATCH(BD$3,_Inf_Day,0))-1,0)</f>
        <v>0</v>
      </c>
      <c r="BF43" s="13">
        <f>IF(INDEX(_Inf_Data,MATCH($B43,_Inf_Country,0),MATCH(BE$3,_Inf_Day,0))&lt;&gt;0,INDEX(_Inf_Data,MATCH($B43,_Inf_Country,0),MATCH(BF$3,_Inf_Day,0))/INDEX(_Inf_Data,MATCH($B43,_Inf_Country,0),MATCH(BE$3,_Inf_Day,0))-1,0)</f>
        <v>0.5</v>
      </c>
      <c r="BG43" s="13">
        <f>IF(INDEX(_Inf_Data,MATCH($B43,_Inf_Country,0),MATCH(BF$3,_Inf_Day,0))&lt;&gt;0,INDEX(_Inf_Data,MATCH($B43,_Inf_Country,0),MATCH(BG$3,_Inf_Day,0))/INDEX(_Inf_Data,MATCH($B43,_Inf_Country,0),MATCH(BF$3,_Inf_Day,0))-1,0)</f>
        <v>0.33333333333333326</v>
      </c>
      <c r="BH43" s="13">
        <f>IF(INDEX(_Inf_Data,MATCH($B43,_Inf_Country,0),MATCH(BG$3,_Inf_Day,0))&lt;&gt;0,INDEX(_Inf_Data,MATCH($B43,_Inf_Country,0),MATCH(BH$3,_Inf_Day,0))/INDEX(_Inf_Data,MATCH($B43,_Inf_Country,0),MATCH(BG$3,_Inf_Day,0))-1,0)</f>
        <v>2.5</v>
      </c>
      <c r="BI43" s="13">
        <f>IF(INDEX(_Inf_Data,MATCH($B43,_Inf_Country,0),MATCH(BH$3,_Inf_Day,0))&lt;&gt;0,INDEX(_Inf_Data,MATCH($B43,_Inf_Country,0),MATCH(BI$3,_Inf_Day,0))/INDEX(_Inf_Data,MATCH($B43,_Inf_Country,0),MATCH(BH$3,_Inf_Day,0))-1,0)</f>
        <v>0.28571428571428581</v>
      </c>
      <c r="BJ43" s="13">
        <f>IF(INDEX(_Inf_Data,MATCH($B43,_Inf_Country,0),MATCH(BI$3,_Inf_Day,0))&lt;&gt;0,INDEX(_Inf_Data,MATCH($B43,_Inf_Country,0),MATCH(BJ$3,_Inf_Day,0))/INDEX(_Inf_Data,MATCH($B43,_Inf_Country,0),MATCH(BI$3,_Inf_Day,0))-1,0)</f>
        <v>0.27777777777777768</v>
      </c>
      <c r="BK43" s="13">
        <f>IF(INDEX(_Inf_Data,MATCH($B43,_Inf_Country,0),MATCH(BJ$3,_Inf_Day,0))&lt;&gt;0,INDEX(_Inf_Data,MATCH($B43,_Inf_Country,0),MATCH(BK$3,_Inf_Day,0))/INDEX(_Inf_Data,MATCH($B43,_Inf_Country,0),MATCH(BJ$3,_Inf_Day,0))-1,0)</f>
        <v>0.30434782608695654</v>
      </c>
      <c r="BL43" s="13">
        <f>IF(INDEX(_Inf_Data,MATCH($B43,_Inf_Country,0),MATCH(BK$3,_Inf_Day,0))&lt;&gt;0,INDEX(_Inf_Data,MATCH($B43,_Inf_Country,0),MATCH(BL$3,_Inf_Day,0))/INDEX(_Inf_Data,MATCH($B43,_Inf_Country,0),MATCH(BK$3,_Inf_Day,0))-1,0)</f>
        <v>0.19999999999999996</v>
      </c>
      <c r="BM43" s="13">
        <f>IF(INDEX(_Inf_Data,MATCH($B43,_Inf_Country,0),MATCH(BL$3,_Inf_Day,0))&lt;&gt;0,INDEX(_Inf_Data,MATCH($B43,_Inf_Country,0),MATCH(BM$3,_Inf_Day,0))/INDEX(_Inf_Data,MATCH($B43,_Inf_Country,0),MATCH(BL$3,_Inf_Day,0))-1,0)</f>
        <v>0.25</v>
      </c>
      <c r="BN43" s="13">
        <f>IF(INDEX(_Inf_Data,MATCH($B43,_Inf_Country,0),MATCH(BM$3,_Inf_Day,0))&lt;&gt;0,INDEX(_Inf_Data,MATCH($B43,_Inf_Country,0),MATCH(BN$3,_Inf_Day,0))/INDEX(_Inf_Data,MATCH($B43,_Inf_Country,0),MATCH(BM$3,_Inf_Day,0))-1,0)</f>
        <v>6.6666666666666652E-2</v>
      </c>
      <c r="BO43" s="13">
        <f>IF(INDEX(_Inf_Data,MATCH($B43,_Inf_Country,0),MATCH(BN$3,_Inf_Day,0))&lt;&gt;0,INDEX(_Inf_Data,MATCH($B43,_Inf_Country,0),MATCH(BO$3,_Inf_Day,0))/INDEX(_Inf_Data,MATCH($B43,_Inf_Country,0),MATCH(BN$3,_Inf_Day,0))-1,0)</f>
        <v>6.25E-2</v>
      </c>
      <c r="BP43" s="13">
        <f>IF(INDEX(_Inf_Data,MATCH($B43,_Inf_Country,0),MATCH(BO$3,_Inf_Day,0))&lt;&gt;0,INDEX(_Inf_Data,MATCH($B43,_Inf_Country,0),MATCH(BP$3,_Inf_Day,0))/INDEX(_Inf_Data,MATCH($B43,_Inf_Country,0),MATCH(BO$3,_Inf_Day,0))-1,0)</f>
        <v>0</v>
      </c>
      <c r="BQ43" s="13">
        <f>IF(INDEX(_Inf_Data,MATCH($B43,_Inf_Country,0),MATCH(BP$3,_Inf_Day,0))&lt;&gt;0,INDEX(_Inf_Data,MATCH($B43,_Inf_Country,0),MATCH(BQ$3,_Inf_Day,0))/INDEX(_Inf_Data,MATCH($B43,_Inf_Country,0),MATCH(BP$3,_Inf_Day,0))-1,0)</f>
        <v>0.27450980392156854</v>
      </c>
      <c r="BR43" s="13">
        <f>IF(INDEX(_Inf_Data,MATCH($B43,_Inf_Country,0),MATCH(BQ$3,_Inf_Day,0))&lt;&gt;0,INDEX(_Inf_Data,MATCH($B43,_Inf_Country,0),MATCH(BR$3,_Inf_Day,0))/INDEX(_Inf_Data,MATCH($B43,_Inf_Country,0),MATCH(BQ$3,_Inf_Day,0))-1,0)</f>
        <v>0</v>
      </c>
      <c r="BS43" s="13">
        <f>IF(INDEX(_Inf_Data,MATCH($B43,_Inf_Country,0),MATCH(BR$3,_Inf_Day,0))&lt;&gt;0,INDEX(_Inf_Data,MATCH($B43,_Inf_Country,0),MATCH(BS$3,_Inf_Day,0))/INDEX(_Inf_Data,MATCH($B43,_Inf_Country,0),MATCH(BR$3,_Inf_Day,0))-1,0)</f>
        <v>0.24615384615384617</v>
      </c>
      <c r="BT43" s="13">
        <f>IF(INDEX(_Inf_Data,MATCH($B43,_Inf_Country,0),MATCH(BS$3,_Inf_Day,0))&lt;&gt;0,INDEX(_Inf_Data,MATCH($B43,_Inf_Country,0),MATCH(BT$3,_Inf_Day,0))/INDEX(_Inf_Data,MATCH($B43,_Inf_Country,0),MATCH(BS$3,_Inf_Day,0))-1,0)</f>
        <v>0.20987654320987659</v>
      </c>
      <c r="BU43" s="13">
        <f>IF(INDEX(_Inf_Data,MATCH($B43,_Inf_Country,0),MATCH(BT$3,_Inf_Day,0))&lt;&gt;0,INDEX(_Inf_Data,MATCH($B43,_Inf_Country,0),MATCH(BU$3,_Inf_Day,0))/INDEX(_Inf_Data,MATCH($B43,_Inf_Country,0),MATCH(BT$3,_Inf_Day,0))-1,0)</f>
        <v>0.11224489795918369</v>
      </c>
      <c r="BV43" s="13">
        <f>IF(INDEX(_Inf_Data,MATCH($B43,_Inf_Country,0),MATCH(BU$3,_Inf_Day,0))&lt;&gt;0,INDEX(_Inf_Data,MATCH($B43,_Inf_Country,0),MATCH(BV$3,_Inf_Day,0))/INDEX(_Inf_Data,MATCH($B43,_Inf_Country,0),MATCH(BU$3,_Inf_Day,0))-1,0)</f>
        <v>0.22935779816513757</v>
      </c>
      <c r="BW43" s="13">
        <f>IF(INDEX(_Inf_Data,MATCH($B43,_Inf_Country,0),MATCH(BV$3,_Inf_Day,0))&lt;&gt;0,INDEX(_Inf_Data,MATCH($B43,_Inf_Country,0),MATCH(BW$3,_Inf_Day,0))/INDEX(_Inf_Data,MATCH($B43,_Inf_Country,0),MATCH(BV$3,_Inf_Day,0))-1,0)</f>
        <v>0</v>
      </c>
      <c r="BX43" s="13">
        <f>IF(INDEX(_Inf_Data,MATCH($B43,_Inf_Country,0),MATCH(BW$3,_Inf_Day,0))&lt;&gt;0,INDEX(_Inf_Data,MATCH($B43,_Inf_Country,0),MATCH(BX$3,_Inf_Day,0))/INDEX(_Inf_Data,MATCH($B43,_Inf_Country,0),MATCH(BW$3,_Inf_Day,0))-1,0)</f>
        <v>0.14925373134328357</v>
      </c>
      <c r="BY43" s="13">
        <f>IF(INDEX(_Inf_Data,MATCH($B43,_Inf_Country,0),MATCH(BX$3,_Inf_Day,0))&lt;&gt;0,INDEX(_Inf_Data,MATCH($B43,_Inf_Country,0),MATCH(BY$3,_Inf_Day,0))/INDEX(_Inf_Data,MATCH($B43,_Inf_Country,0),MATCH(BX$3,_Inf_Day,0))-1,0)</f>
        <v>0</v>
      </c>
      <c r="BZ43" s="13">
        <f>IF(INDEX(_Inf_Data,MATCH($B43,_Inf_Country,0),MATCH(BY$3,_Inf_Day,0))&lt;&gt;0,INDEX(_Inf_Data,MATCH($B43,_Inf_Country,0),MATCH(BZ$3,_Inf_Day,0))/INDEX(_Inf_Data,MATCH($B43,_Inf_Country,0),MATCH(BY$3,_Inf_Day,0))-1,0)</f>
        <v>4.5454545454545414E-2</v>
      </c>
      <c r="CA43" s="13">
        <f>IF(INDEX(_Inf_Data,MATCH($B43,_Inf_Country,0),MATCH(BZ$3,_Inf_Day,0))&lt;&gt;0,INDEX(_Inf_Data,MATCH($B43,_Inf_Country,0),MATCH(CA$3,_Inf_Day,0))/INDEX(_Inf_Data,MATCH($B43,_Inf_Country,0),MATCH(BZ$3,_Inf_Day,0))-1,0)</f>
        <v>0.11801242236024834</v>
      </c>
      <c r="CB43" s="13">
        <f>IF(INDEX(_Inf_Data,MATCH($B43,_Inf_Country,0),MATCH(CA$3,_Inf_Day,0))&lt;&gt;0,INDEX(_Inf_Data,MATCH($B43,_Inf_Country,0),MATCH(CB$3,_Inf_Day,0))/INDEX(_Inf_Data,MATCH($B43,_Inf_Country,0),MATCH(CA$3,_Inf_Day,0))-1,0)</f>
        <v>0</v>
      </c>
      <c r="CC43" s="13">
        <f>IF(INDEX(_Inf_Data,MATCH($B43,_Inf_Country,0),MATCH(CB$3,_Inf_Day,0))&lt;&gt;0,INDEX(_Inf_Data,MATCH($B43,_Inf_Country,0),MATCH(CC$3,_Inf_Day,0))/INDEX(_Inf_Data,MATCH($B43,_Inf_Country,0),MATCH(CB$3,_Inf_Day,0))-1,0)</f>
        <v>0</v>
      </c>
      <c r="CD43" s="13">
        <f>IF(INDEX(_Inf_Data,MATCH($B43,_Inf_Country,0),MATCH(CC$3,_Inf_Day,0))&lt;&gt;0,INDEX(_Inf_Data,MATCH($B43,_Inf_Country,0),MATCH(CD$3,_Inf_Day,0))/INDEX(_Inf_Data,MATCH($B43,_Inf_Country,0),MATCH(CC$3,_Inf_Day,0))-1,0)</f>
        <v>0.19444444444444442</v>
      </c>
      <c r="CE43" s="13">
        <f>IF(INDEX(_Inf_Data,MATCH($B43,_Inf_Country,0),MATCH(CD$3,_Inf_Day,0))&lt;&gt;0,INDEX(_Inf_Data,MATCH($B43,_Inf_Country,0),MATCH(CE$3,_Inf_Day,0))/INDEX(_Inf_Data,MATCH($B43,_Inf_Country,0),MATCH(CD$3,_Inf_Day,0))-1,0)</f>
        <v>3.7209302325581506E-2</v>
      </c>
      <c r="CF43" s="13">
        <f>IF(INDEX(_Inf_Data,MATCH($B43,_Inf_Country,0),MATCH(CE$3,_Inf_Day,0))&lt;&gt;0,INDEX(_Inf_Data,MATCH($B43,_Inf_Country,0),MATCH(CF$3,_Inf_Day,0))/INDEX(_Inf_Data,MATCH($B43,_Inf_Country,0),MATCH(CE$3,_Inf_Day,0))-1,0)</f>
        <v>4.9327354260089606E-2</v>
      </c>
      <c r="CG43" s="13">
        <f>IF(INDEX(_Inf_Data,MATCH($B43,_Inf_Country,0),MATCH(CF$3,_Inf_Day,0))&lt;&gt;0,INDEX(_Inf_Data,MATCH($B43,_Inf_Country,0),MATCH(CG$3,_Inf_Day,0))/INDEX(_Inf_Data,MATCH($B43,_Inf_Country,0),MATCH(CF$3,_Inf_Day,0))-1,0)</f>
        <v>4.2735042735042583E-3</v>
      </c>
      <c r="CH43" s="13">
        <f>IF(INDEX(_Inf_Data,MATCH($B43,_Inf_Country,0),MATCH(CG$3,_Inf_Day,0))&lt;&gt;0,INDEX(_Inf_Data,MATCH($B43,_Inf_Country,0),MATCH(CH$3,_Inf_Day,0))/INDEX(_Inf_Data,MATCH($B43,_Inf_Country,0),MATCH(CG$3,_Inf_Day,0))-1,0)</f>
        <v>2.5531914893617058E-2</v>
      </c>
      <c r="CI43" s="13">
        <f>IF(INDEX(_Inf_Data,MATCH($B43,_Inf_Country,0),MATCH(CH$3,_Inf_Day,0))&lt;&gt;0,INDEX(_Inf_Data,MATCH($B43,_Inf_Country,0),MATCH(CI$3,_Inf_Day,0))/INDEX(_Inf_Data,MATCH($B43,_Inf_Country,0),MATCH(CH$3,_Inf_Day,0))-1,0)</f>
        <v>5.3941908713692976E-2</v>
      </c>
      <c r="CJ43" s="13">
        <f>IF(INDEX(_Inf_Data,MATCH($B43,_Inf_Country,0),MATCH(CI$3,_Inf_Day,0))&lt;&gt;0,INDEX(_Inf_Data,MATCH($B43,_Inf_Country,0),MATCH(CJ$3,_Inf_Day,0))/INDEX(_Inf_Data,MATCH($B43,_Inf_Country,0),MATCH(CI$3,_Inf_Day,0))-1,0)</f>
        <v>5.1181102362204633E-2</v>
      </c>
      <c r="CK43" s="13">
        <f>IF(INDEX(_Inf_Data,MATCH($B43,_Inf_Country,0),MATCH(CJ$3,_Inf_Day,0))&lt;&gt;0,INDEX(_Inf_Data,MATCH($B43,_Inf_Country,0),MATCH(CK$3,_Inf_Day,0))/INDEX(_Inf_Data,MATCH($B43,_Inf_Country,0),MATCH(CJ$3,_Inf_Day,0))-1,0)</f>
        <v>7.4906367041198463E-2</v>
      </c>
      <c r="CL43" s="13">
        <f>IF(INDEX(_Inf_Data,MATCH($B43,_Inf_Country,0),MATCH(CK$3,_Inf_Day,0))&lt;&gt;0,INDEX(_Inf_Data,MATCH($B43,_Inf_Country,0),MATCH(CL$3,_Inf_Day,0))/INDEX(_Inf_Data,MATCH($B43,_Inf_Country,0),MATCH(CK$3,_Inf_Day,0))-1,0)</f>
        <v>6.9686411149825878E-2</v>
      </c>
      <c r="CM43" s="13">
        <f>IF(INDEX(_Inf_Data,MATCH($B43,_Inf_Country,0),MATCH(CL$3,_Inf_Day,0))&lt;&gt;0,INDEX(_Inf_Data,MATCH($B43,_Inf_Country,0),MATCH(CM$3,_Inf_Day,0))/INDEX(_Inf_Data,MATCH($B43,_Inf_Country,0),MATCH(CL$3,_Inf_Day,0))-1,0)</f>
        <v>6.514657980456029E-2</v>
      </c>
      <c r="CN43" s="13">
        <f>IF(INDEX(_Inf_Data,MATCH($B43,_Inf_Country,0),MATCH(CM$3,_Inf_Day,0))&lt;&gt;0,INDEX(_Inf_Data,MATCH($B43,_Inf_Country,0),MATCH(CN$3,_Inf_Day,0))/INDEX(_Inf_Data,MATCH($B43,_Inf_Country,0),MATCH(CM$3,_Inf_Day,0))-1,0)</f>
        <v>1.5290519877675823E-2</v>
      </c>
      <c r="CO43" s="13">
        <f>IF(INDEX(_Inf_Data,MATCH($B43,_Inf_Country,0),MATCH(CN$3,_Inf_Day,0))&lt;&gt;0,INDEX(_Inf_Data,MATCH($B43,_Inf_Country,0),MATCH(CO$3,_Inf_Day,0))/INDEX(_Inf_Data,MATCH($B43,_Inf_Country,0),MATCH(CN$3,_Inf_Day,0))-1,0)</f>
        <v>5.4216867469879526E-2</v>
      </c>
      <c r="CP43" s="13">
        <f>IF(INDEX(_Inf_Data,MATCH($B43,_Inf_Country,0),MATCH(CO$3,_Inf_Day,0))&lt;&gt;0,INDEX(_Inf_Data,MATCH($B43,_Inf_Country,0),MATCH(CP$3,_Inf_Day,0))/INDEX(_Inf_Data,MATCH($B43,_Inf_Country,0),MATCH(CO$3,_Inf_Day,0))-1,0)</f>
        <v>2.5714285714285801E-2</v>
      </c>
      <c r="CQ43" s="13">
        <f>IF(INDEX(_Inf_Data,MATCH($B43,_Inf_Country,0),MATCH(CP$3,_Inf_Day,0))&lt;&gt;0,INDEX(_Inf_Data,MATCH($B43,_Inf_Country,0),MATCH(CQ$3,_Inf_Day,0))/INDEX(_Inf_Data,MATCH($B43,_Inf_Country,0),MATCH(CP$3,_Inf_Day,0))-1,0)</f>
        <v>5.0139275766016622E-2</v>
      </c>
      <c r="CR43" s="13" t="e">
        <f>IF(INDEX(_Inf_Data,MATCH($B43,_Inf_Country,0),MATCH(CQ$3,_Inf_Day,0))&lt;&gt;0,INDEX(_Inf_Data,MATCH($B43,_Inf_Country,0),MATCH(CR$3,_Inf_Day,0))/INDEX(_Inf_Data,MATCH($B43,_Inf_Country,0),MATCH(CQ$3,_Inf_Day,0))-1,0)</f>
        <v>#N/A</v>
      </c>
      <c r="CS43" s="13" t="e">
        <f>IF(INDEX(_Inf_Data,MATCH($B43,_Inf_Country,0),MATCH(CR$3,_Inf_Day,0))&lt;&gt;0,INDEX(_Inf_Data,MATCH($B43,_Inf_Country,0),MATCH(CS$3,_Inf_Day,0))/INDEX(_Inf_Data,MATCH($B43,_Inf_Country,0),MATCH(CR$3,_Inf_Day,0))-1,0)</f>
        <v>#N/A</v>
      </c>
      <c r="CT43" s="13" t="e">
        <f>IF(INDEX(_Inf_Data,MATCH($B43,_Inf_Country,0),MATCH(CS$3,_Inf_Day,0))&lt;&gt;0,INDEX(_Inf_Data,MATCH($B43,_Inf_Country,0),MATCH(CT$3,_Inf_Day,0))/INDEX(_Inf_Data,MATCH($B43,_Inf_Country,0),MATCH(CS$3,_Inf_Day,0))-1,0)</f>
        <v>#N/A</v>
      </c>
      <c r="CU43" s="13" t="e">
        <f>IF(INDEX(_Inf_Data,MATCH($B43,_Inf_Country,0),MATCH(CT$3,_Inf_Day,0))&lt;&gt;0,INDEX(_Inf_Data,MATCH($B43,_Inf_Country,0),MATCH(CU$3,_Inf_Day,0))/INDEX(_Inf_Data,MATCH($B43,_Inf_Country,0),MATCH(CT$3,_Inf_Day,0))-1,0)</f>
        <v>#N/A</v>
      </c>
      <c r="CV43" s="13" t="e">
        <f>IF(INDEX(_Inf_Data,MATCH($B43,_Inf_Country,0),MATCH(CU$3,_Inf_Day,0))&lt;&gt;0,INDEX(_Inf_Data,MATCH($B43,_Inf_Country,0),MATCH(CV$3,_Inf_Day,0))/INDEX(_Inf_Data,MATCH($B43,_Inf_Country,0),MATCH(CU$3,_Inf_Day,0))-1,0)</f>
        <v>#N/A</v>
      </c>
      <c r="CW43" s="13" t="e">
        <f>IF(INDEX(_Inf_Data,MATCH($B43,_Inf_Country,0),MATCH(CV$3,_Inf_Day,0))&lt;&gt;0,INDEX(_Inf_Data,MATCH($B43,_Inf_Country,0),MATCH(CW$3,_Inf_Day,0))/INDEX(_Inf_Data,MATCH($B43,_Inf_Country,0),MATCH(CV$3,_Inf_Day,0))-1,0)</f>
        <v>#N/A</v>
      </c>
      <c r="CX43" s="13" t="e">
        <f>IF(INDEX(_Inf_Data,MATCH($B43,_Inf_Country,0),MATCH(CW$3,_Inf_Day,0))&lt;&gt;0,INDEX(_Inf_Data,MATCH($B43,_Inf_Country,0),MATCH(CX$3,_Inf_Day,0))/INDEX(_Inf_Data,MATCH($B43,_Inf_Country,0),MATCH(CW$3,_Inf_Day,0))-1,0)</f>
        <v>#N/A</v>
      </c>
      <c r="CY43" s="13" t="e">
        <f>IF(INDEX(_Inf_Data,MATCH($B43,_Inf_Country,0),MATCH(CX$3,_Inf_Day,0))&lt;&gt;0,INDEX(_Inf_Data,MATCH($B43,_Inf_Country,0),MATCH(CY$3,_Inf_Day,0))/INDEX(_Inf_Data,MATCH($B43,_Inf_Country,0),MATCH(CX$3,_Inf_Day,0))-1,0)</f>
        <v>#N/A</v>
      </c>
      <c r="CZ43" s="13" t="e">
        <f>IF(INDEX(_Inf_Data,MATCH($B43,_Inf_Country,0),MATCH(CY$3,_Inf_Day,0))&lt;&gt;0,INDEX(_Inf_Data,MATCH($B43,_Inf_Country,0),MATCH(CZ$3,_Inf_Day,0))/INDEX(_Inf_Data,MATCH($B43,_Inf_Country,0),MATCH(CY$3,_Inf_Day,0))-1,0)</f>
        <v>#N/A</v>
      </c>
      <c r="DA43" s="13" t="e">
        <f>IF(INDEX(_Inf_Data,MATCH($B43,_Inf_Country,0),MATCH(CZ$3,_Inf_Day,0))&lt;&gt;0,INDEX(_Inf_Data,MATCH($B43,_Inf_Country,0),MATCH(DA$3,_Inf_Day,0))/INDEX(_Inf_Data,MATCH($B43,_Inf_Country,0),MATCH(CZ$3,_Inf_Day,0))-1,0)</f>
        <v>#N/A</v>
      </c>
      <c r="DB43" s="13" t="e">
        <f>IF(INDEX(_Inf_Data,MATCH($B43,_Inf_Country,0),MATCH(DA$3,_Inf_Day,0))&lt;&gt;0,INDEX(_Inf_Data,MATCH($B43,_Inf_Country,0),MATCH(DB$3,_Inf_Day,0))/INDEX(_Inf_Data,MATCH($B43,_Inf_Country,0),MATCH(DA$3,_Inf_Day,0))-1,0)</f>
        <v>#N/A</v>
      </c>
      <c r="DC43" s="13" t="e">
        <f>IF(INDEX(_Inf_Data,MATCH($B43,_Inf_Country,0),MATCH(DB$3,_Inf_Day,0))&lt;&gt;0,INDEX(_Inf_Data,MATCH($B43,_Inf_Country,0),MATCH(DC$3,_Inf_Day,0))/INDEX(_Inf_Data,MATCH($B43,_Inf_Country,0),MATCH(DB$3,_Inf_Day,0))-1,0)</f>
        <v>#N/A</v>
      </c>
      <c r="DD43" s="13" t="e">
        <f>IF(INDEX(_Inf_Data,MATCH($B43,_Inf_Country,0),MATCH(DC$3,_Inf_Day,0))&lt;&gt;0,INDEX(_Inf_Data,MATCH($B43,_Inf_Country,0),MATCH(DD$3,_Inf_Day,0))/INDEX(_Inf_Data,MATCH($B43,_Inf_Country,0),MATCH(DC$3,_Inf_Day,0))-1,0)</f>
        <v>#N/A</v>
      </c>
      <c r="DE43" s="13" t="e">
        <f>IF(INDEX(_Inf_Data,MATCH($B43,_Inf_Country,0),MATCH(DD$3,_Inf_Day,0))&lt;&gt;0,INDEX(_Inf_Data,MATCH($B43,_Inf_Country,0),MATCH(DE$3,_Inf_Day,0))/INDEX(_Inf_Data,MATCH($B43,_Inf_Country,0),MATCH(DD$3,_Inf_Day,0))-1,0)</f>
        <v>#N/A</v>
      </c>
      <c r="DF43" s="13" t="e">
        <f>IF(INDEX(_Inf_Data,MATCH($B43,_Inf_Country,0),MATCH(DE$3,_Inf_Day,0))&lt;&gt;0,INDEX(_Inf_Data,MATCH($B43,_Inf_Country,0),MATCH(DF$3,_Inf_Day,0))/INDEX(_Inf_Data,MATCH($B43,_Inf_Country,0),MATCH(DE$3,_Inf_Day,0))-1,0)</f>
        <v>#N/A</v>
      </c>
      <c r="DG43" s="13" t="e">
        <f>IF(INDEX(_Inf_Data,MATCH($B43,_Inf_Country,0),MATCH(DF$3,_Inf_Day,0))&lt;&gt;0,INDEX(_Inf_Data,MATCH($B43,_Inf_Country,0),MATCH(DG$3,_Inf_Day,0))/INDEX(_Inf_Data,MATCH($B43,_Inf_Country,0),MATCH(DF$3,_Inf_Day,0))-1,0)</f>
        <v>#N/A</v>
      </c>
      <c r="DH43" s="13" t="e">
        <f>IF(INDEX(_Inf_Data,MATCH($B43,_Inf_Country,0),MATCH(DG$3,_Inf_Day,0))&lt;&gt;0,INDEX(_Inf_Data,MATCH($B43,_Inf_Country,0),MATCH(DH$3,_Inf_Day,0))/INDEX(_Inf_Data,MATCH($B43,_Inf_Country,0),MATCH(DG$3,_Inf_Day,0))-1,0)</f>
        <v>#N/A</v>
      </c>
      <c r="DI43" s="13" t="e">
        <f>IF(INDEX(_Inf_Data,MATCH($B43,_Inf_Country,0),MATCH(DH$3,_Inf_Day,0))&lt;&gt;0,INDEX(_Inf_Data,MATCH($B43,_Inf_Country,0),MATCH(DI$3,_Inf_Day,0))/INDEX(_Inf_Data,MATCH($B43,_Inf_Country,0),MATCH(DH$3,_Inf_Day,0))-1,0)</f>
        <v>#N/A</v>
      </c>
      <c r="DJ43" s="13" t="e">
        <f>IF(INDEX(_Inf_Data,MATCH($B43,_Inf_Country,0),MATCH(DI$3,_Inf_Day,0))&lt;&gt;0,INDEX(_Inf_Data,MATCH($B43,_Inf_Country,0),MATCH(DJ$3,_Inf_Day,0))/INDEX(_Inf_Data,MATCH($B43,_Inf_Country,0),MATCH(DI$3,_Inf_Day,0))-1,0)</f>
        <v>#N/A</v>
      </c>
      <c r="DK43" s="13" t="e">
        <f>IF(INDEX(_Inf_Data,MATCH($B43,_Inf_Country,0),MATCH(DJ$3,_Inf_Day,0))&lt;&gt;0,INDEX(_Inf_Data,MATCH($B43,_Inf_Country,0),MATCH(DK$3,_Inf_Day,0))/INDEX(_Inf_Data,MATCH($B43,_Inf_Country,0),MATCH(DJ$3,_Inf_Day,0))-1,0)</f>
        <v>#N/A</v>
      </c>
      <c r="DL43" s="13" t="e">
        <f>IF(INDEX(_Inf_Data,MATCH($B43,_Inf_Country,0),MATCH(DK$3,_Inf_Day,0))&lt;&gt;0,INDEX(_Inf_Data,MATCH($B43,_Inf_Country,0),MATCH(DL$3,_Inf_Day,0))/INDEX(_Inf_Data,MATCH($B43,_Inf_Country,0),MATCH(DK$3,_Inf_Day,0))-1,0)</f>
        <v>#N/A</v>
      </c>
      <c r="DM43" s="13" t="e">
        <f>IF(INDEX(_Inf_Data,MATCH($B43,_Inf_Country,0),MATCH(DL$3,_Inf_Day,0))&lt;&gt;0,INDEX(_Inf_Data,MATCH($B43,_Inf_Country,0),MATCH(DM$3,_Inf_Day,0))/INDEX(_Inf_Data,MATCH($B43,_Inf_Country,0),MATCH(DL$3,_Inf_Day,0))-1,0)</f>
        <v>#N/A</v>
      </c>
      <c r="DN43" s="13" t="e">
        <f>IF(INDEX(_Inf_Data,MATCH($B43,_Inf_Country,0),MATCH(DM$3,_Inf_Day,0))&lt;&gt;0,INDEX(_Inf_Data,MATCH($B43,_Inf_Country,0),MATCH(DN$3,_Inf_Day,0))/INDEX(_Inf_Data,MATCH($B43,_Inf_Country,0),MATCH(DM$3,_Inf_Day,0))-1,0)</f>
        <v>#N/A</v>
      </c>
      <c r="DO43" s="13" t="e">
        <f>IF(INDEX(_Inf_Data,MATCH($B43,_Inf_Country,0),MATCH(DN$3,_Inf_Day,0))&lt;&gt;0,INDEX(_Inf_Data,MATCH($B43,_Inf_Country,0),MATCH(DO$3,_Inf_Day,0))/INDEX(_Inf_Data,MATCH($B43,_Inf_Country,0),MATCH(DN$3,_Inf_Day,0))-1,0)</f>
        <v>#N/A</v>
      </c>
      <c r="DP43" s="13" t="e">
        <f>IF(INDEX(_Inf_Data,MATCH($B43,_Inf_Country,0),MATCH(DO$3,_Inf_Day,0))&lt;&gt;0,INDEX(_Inf_Data,MATCH($B43,_Inf_Country,0),MATCH(DP$3,_Inf_Day,0))/INDEX(_Inf_Data,MATCH($B43,_Inf_Country,0),MATCH(DO$3,_Inf_Day,0))-1,0)</f>
        <v>#N/A</v>
      </c>
      <c r="DQ43" s="13" t="e">
        <f>IF(INDEX(_Inf_Data,MATCH($B43,_Inf_Country,0),MATCH(DP$3,_Inf_Day,0))&lt;&gt;0,INDEX(_Inf_Data,MATCH($B43,_Inf_Country,0),MATCH(DQ$3,_Inf_Day,0))/INDEX(_Inf_Data,MATCH($B43,_Inf_Country,0),MATCH(DP$3,_Inf_Day,0))-1,0)</f>
        <v>#N/A</v>
      </c>
      <c r="DR43" s="13" t="e">
        <f>IF(INDEX(_Inf_Data,MATCH($B43,_Inf_Country,0),MATCH(DQ$3,_Inf_Day,0))&lt;&gt;0,INDEX(_Inf_Data,MATCH($B43,_Inf_Country,0),MATCH(DR$3,_Inf_Day,0))/INDEX(_Inf_Data,MATCH($B43,_Inf_Country,0),MATCH(DQ$3,_Inf_Day,0))-1,0)</f>
        <v>#N/A</v>
      </c>
      <c r="DS43" s="13" t="e">
        <f>IF(INDEX(_Inf_Data,MATCH($B43,_Inf_Country,0),MATCH(DR$3,_Inf_Day,0))&lt;&gt;0,INDEX(_Inf_Data,MATCH($B43,_Inf_Country,0),MATCH(DS$3,_Inf_Day,0))/INDEX(_Inf_Data,MATCH($B43,_Inf_Country,0),MATCH(DR$3,_Inf_Day,0))-1,0)</f>
        <v>#N/A</v>
      </c>
      <c r="DT43" s="13" t="e">
        <f>IF(INDEX(_Inf_Data,MATCH($B43,_Inf_Country,0),MATCH(DS$3,_Inf_Day,0))&lt;&gt;0,INDEX(_Inf_Data,MATCH($B43,_Inf_Country,0),MATCH(DT$3,_Inf_Day,0))/INDEX(_Inf_Data,MATCH($B43,_Inf_Country,0),MATCH(DS$3,_Inf_Day,0))-1,0)</f>
        <v>#N/A</v>
      </c>
      <c r="DU43" s="13" t="e">
        <f>IF(INDEX(_Inf_Data,MATCH($B43,_Inf_Country,0),MATCH(DT$3,_Inf_Day,0))&lt;&gt;0,INDEX(_Inf_Data,MATCH($B43,_Inf_Country,0),MATCH(DU$3,_Inf_Day,0))/INDEX(_Inf_Data,MATCH($B43,_Inf_Country,0),MATCH(DT$3,_Inf_Day,0))-1,0)</f>
        <v>#N/A</v>
      </c>
      <c r="DV43" s="13" t="e">
        <f>IF(INDEX(_Inf_Data,MATCH($B43,_Inf_Country,0),MATCH(DU$3,_Inf_Day,0))&lt;&gt;0,INDEX(_Inf_Data,MATCH($B43,_Inf_Country,0),MATCH(DV$3,_Inf_Day,0))/INDEX(_Inf_Data,MATCH($B43,_Inf_Country,0),MATCH(DU$3,_Inf_Day,0))-1,0)</f>
        <v>#N/A</v>
      </c>
      <c r="DW43" s="13" t="e">
        <f>IF(INDEX(_Inf_Data,MATCH($B43,_Inf_Country,0),MATCH(DV$3,_Inf_Day,0))&lt;&gt;0,INDEX(_Inf_Data,MATCH($B43,_Inf_Country,0),MATCH(DW$3,_Inf_Day,0))/INDEX(_Inf_Data,MATCH($B43,_Inf_Country,0),MATCH(DV$3,_Inf_Day,0))-1,0)</f>
        <v>#N/A</v>
      </c>
      <c r="DX43" s="13" t="e">
        <f>IF(INDEX(_Inf_Data,MATCH($B43,_Inf_Country,0),MATCH(DW$3,_Inf_Day,0))&lt;&gt;0,INDEX(_Inf_Data,MATCH($B43,_Inf_Country,0),MATCH(DX$3,_Inf_Day,0))/INDEX(_Inf_Data,MATCH($B43,_Inf_Country,0),MATCH(DW$3,_Inf_Day,0))-1,0)</f>
        <v>#N/A</v>
      </c>
      <c r="DY43" s="13" t="e">
        <f>IF(INDEX(_Inf_Data,MATCH($B43,_Inf_Country,0),MATCH(DX$3,_Inf_Day,0))&lt;&gt;0,INDEX(_Inf_Data,MATCH($B43,_Inf_Country,0),MATCH(DY$3,_Inf_Day,0))/INDEX(_Inf_Data,MATCH($B43,_Inf_Country,0),MATCH(DX$3,_Inf_Day,0))-1,0)</f>
        <v>#N/A</v>
      </c>
      <c r="DZ43" s="13" t="e">
        <f>IF(INDEX(_Inf_Data,MATCH($B43,_Inf_Country,0),MATCH(DY$3,_Inf_Day,0))&lt;&gt;0,INDEX(_Inf_Data,MATCH($B43,_Inf_Country,0),MATCH(DZ$3,_Inf_Day,0))/INDEX(_Inf_Data,MATCH($B43,_Inf_Country,0),MATCH(DY$3,_Inf_Day,0))-1,0)</f>
        <v>#N/A</v>
      </c>
      <c r="EA43" s="13" t="e">
        <f>IF(INDEX(_Inf_Data,MATCH($B43,_Inf_Country,0),MATCH(DZ$3,_Inf_Day,0))&lt;&gt;0,INDEX(_Inf_Data,MATCH($B43,_Inf_Country,0),MATCH(EA$3,_Inf_Day,0))/INDEX(_Inf_Data,MATCH($B43,_Inf_Country,0),MATCH(DZ$3,_Inf_Day,0))-1,0)</f>
        <v>#N/A</v>
      </c>
      <c r="EB43" s="13" t="e">
        <f>IF(INDEX(_Inf_Data,MATCH($B43,_Inf_Country,0),MATCH(EA$3,_Inf_Day,0))&lt;&gt;0,INDEX(_Inf_Data,MATCH($B43,_Inf_Country,0),MATCH(EB$3,_Inf_Day,0))/INDEX(_Inf_Data,MATCH($B43,_Inf_Country,0),MATCH(EA$3,_Inf_Day,0))-1,0)</f>
        <v>#N/A</v>
      </c>
      <c r="EC43" s="13" t="e">
        <f>IF(INDEX(_Inf_Data,MATCH($B43,_Inf_Country,0),MATCH(EB$3,_Inf_Day,0))&lt;&gt;0,INDEX(_Inf_Data,MATCH($B43,_Inf_Country,0),MATCH(EC$3,_Inf_Day,0))/INDEX(_Inf_Data,MATCH($B43,_Inf_Country,0),MATCH(EB$3,_Inf_Day,0))-1,0)</f>
        <v>#N/A</v>
      </c>
      <c r="ED43" s="13" t="e">
        <f>IF(INDEX(_Inf_Data,MATCH($B43,_Inf_Country,0),MATCH(EC$3,_Inf_Day,0))&lt;&gt;0,INDEX(_Inf_Data,MATCH($B43,_Inf_Country,0),MATCH(ED$3,_Inf_Day,0))/INDEX(_Inf_Data,MATCH($B43,_Inf_Country,0),MATCH(EC$3,_Inf_Day,0))-1,0)</f>
        <v>#N/A</v>
      </c>
      <c r="EE43" s="13" t="e">
        <f>IF(INDEX(_Inf_Data,MATCH($B43,_Inf_Country,0),MATCH(ED$3,_Inf_Day,0))&lt;&gt;0,INDEX(_Inf_Data,MATCH($B43,_Inf_Country,0),MATCH(EE$3,_Inf_Day,0))/INDEX(_Inf_Data,MATCH($B43,_Inf_Country,0),MATCH(ED$3,_Inf_Day,0))-1,0)</f>
        <v>#N/A</v>
      </c>
      <c r="EF43" s="13" t="e">
        <f>IF(INDEX(_Inf_Data,MATCH($B43,_Inf_Country,0),MATCH(EE$3,_Inf_Day,0))&lt;&gt;0,INDEX(_Inf_Data,MATCH($B43,_Inf_Country,0),MATCH(EF$3,_Inf_Day,0))/INDEX(_Inf_Data,MATCH($B43,_Inf_Country,0),MATCH(EE$3,_Inf_Day,0))-1,0)</f>
        <v>#N/A</v>
      </c>
      <c r="EG43" s="13" t="e">
        <f>IF(INDEX(_Inf_Data,MATCH($B43,_Inf_Country,0),MATCH(EF$3,_Inf_Day,0))&lt;&gt;0,INDEX(_Inf_Data,MATCH($B43,_Inf_Country,0),MATCH(EG$3,_Inf_Day,0))/INDEX(_Inf_Data,MATCH($B43,_Inf_Country,0),MATCH(EF$3,_Inf_Day,0))-1,0)</f>
        <v>#N/A</v>
      </c>
      <c r="EH43" s="13" t="e">
        <f>IF(INDEX(_Inf_Data,MATCH($B43,_Inf_Country,0),MATCH(EG$3,_Inf_Day,0))&lt;&gt;0,INDEX(_Inf_Data,MATCH($B43,_Inf_Country,0),MATCH(EH$3,_Inf_Day,0))/INDEX(_Inf_Data,MATCH($B43,_Inf_Country,0),MATCH(EG$3,_Inf_Day,0))-1,0)</f>
        <v>#N/A</v>
      </c>
      <c r="EI43" s="13" t="e">
        <f>IF(INDEX(_Inf_Data,MATCH($B43,_Inf_Country,0),MATCH(EH$3,_Inf_Day,0))&lt;&gt;0,INDEX(_Inf_Data,MATCH($B43,_Inf_Country,0),MATCH(EI$3,_Inf_Day,0))/INDEX(_Inf_Data,MATCH($B43,_Inf_Country,0),MATCH(EH$3,_Inf_Day,0))-1,0)</f>
        <v>#N/A</v>
      </c>
      <c r="EJ43" s="13" t="e">
        <f>IF(INDEX(_Inf_Data,MATCH($B43,_Inf_Country,0),MATCH(EI$3,_Inf_Day,0))&lt;&gt;0,INDEX(_Inf_Data,MATCH($B43,_Inf_Country,0),MATCH(EJ$3,_Inf_Day,0))/INDEX(_Inf_Data,MATCH($B43,_Inf_Country,0),MATCH(EI$3,_Inf_Day,0))-1,0)</f>
        <v>#N/A</v>
      </c>
      <c r="EK43" s="13" t="e">
        <f>IF(INDEX(_Inf_Data,MATCH($B43,_Inf_Country,0),MATCH(EJ$3,_Inf_Day,0))&lt;&gt;0,INDEX(_Inf_Data,MATCH($B43,_Inf_Country,0),MATCH(EK$3,_Inf_Day,0))/INDEX(_Inf_Data,MATCH($B43,_Inf_Country,0),MATCH(EJ$3,_Inf_Day,0))-1,0)</f>
        <v>#N/A</v>
      </c>
      <c r="EL43" s="13" t="e">
        <f>IF(INDEX(_Inf_Data,MATCH($B43,_Inf_Country,0),MATCH(EK$3,_Inf_Day,0))&lt;&gt;0,INDEX(_Inf_Data,MATCH($B43,_Inf_Country,0),MATCH(EL$3,_Inf_Day,0))/INDEX(_Inf_Data,MATCH($B43,_Inf_Country,0),MATCH(EK$3,_Inf_Day,0))-1,0)</f>
        <v>#N/A</v>
      </c>
      <c r="EM43" s="13" t="e">
        <f>IF(INDEX(_Inf_Data,MATCH($B43,_Inf_Country,0),MATCH(EL$3,_Inf_Day,0))&lt;&gt;0,INDEX(_Inf_Data,MATCH($B43,_Inf_Country,0),MATCH(EM$3,_Inf_Day,0))/INDEX(_Inf_Data,MATCH($B43,_Inf_Country,0),MATCH(EL$3,_Inf_Day,0))-1,0)</f>
        <v>#N/A</v>
      </c>
      <c r="EN43" s="13" t="e">
        <f>IF(INDEX(_Inf_Data,MATCH($B43,_Inf_Country,0),MATCH(EM$3,_Inf_Day,0))&lt;&gt;0,INDEX(_Inf_Data,MATCH($B43,_Inf_Country,0),MATCH(EN$3,_Inf_Day,0))/INDEX(_Inf_Data,MATCH($B43,_Inf_Country,0),MATCH(EM$3,_Inf_Day,0))-1,0)</f>
        <v>#N/A</v>
      </c>
      <c r="EO43" s="13" t="e">
        <f>IF(INDEX(_Inf_Data,MATCH($B43,_Inf_Country,0),MATCH(EN$3,_Inf_Day,0))&lt;&gt;0,INDEX(_Inf_Data,MATCH($B43,_Inf_Country,0),MATCH(EO$3,_Inf_Day,0))/INDEX(_Inf_Data,MATCH($B43,_Inf_Country,0),MATCH(EN$3,_Inf_Day,0))-1,0)</f>
        <v>#N/A</v>
      </c>
      <c r="EP43" s="13" t="e">
        <f>IF(INDEX(_Inf_Data,MATCH($B43,_Inf_Country,0),MATCH(EO$3,_Inf_Day,0))&lt;&gt;0,INDEX(_Inf_Data,MATCH($B43,_Inf_Country,0),MATCH(EP$3,_Inf_Day,0))/INDEX(_Inf_Data,MATCH($B43,_Inf_Country,0),MATCH(EO$3,_Inf_Day,0))-1,0)</f>
        <v>#N/A</v>
      </c>
      <c r="EQ43" s="13" t="e">
        <f>IF(INDEX(_Inf_Data,MATCH($B43,_Inf_Country,0),MATCH(EP$3,_Inf_Day,0))&lt;&gt;0,INDEX(_Inf_Data,MATCH($B43,_Inf_Country,0),MATCH(EQ$3,_Inf_Day,0))/INDEX(_Inf_Data,MATCH($B43,_Inf_Country,0),MATCH(EP$3,_Inf_Day,0))-1,0)</f>
        <v>#N/A</v>
      </c>
      <c r="ER43" s="13" t="e">
        <f>IF(INDEX(_Inf_Data,MATCH($B43,_Inf_Country,0),MATCH(EQ$3,_Inf_Day,0))&lt;&gt;0,INDEX(_Inf_Data,MATCH($B43,_Inf_Country,0),MATCH(ER$3,_Inf_Day,0))/INDEX(_Inf_Data,MATCH($B43,_Inf_Country,0),MATCH(EQ$3,_Inf_Day,0))-1,0)</f>
        <v>#N/A</v>
      </c>
      <c r="ES43" s="13" t="e">
        <f>IF(INDEX(_Inf_Data,MATCH($B43,_Inf_Country,0),MATCH(ER$3,_Inf_Day,0))&lt;&gt;0,INDEX(_Inf_Data,MATCH($B43,_Inf_Country,0),MATCH(ES$3,_Inf_Day,0))/INDEX(_Inf_Data,MATCH($B43,_Inf_Country,0),MATCH(ER$3,_Inf_Day,0))-1,0)</f>
        <v>#N/A</v>
      </c>
      <c r="ET43" s="13" t="e">
        <f>IF(INDEX(_Inf_Data,MATCH($B43,_Inf_Country,0),MATCH(ES$3,_Inf_Day,0))&lt;&gt;0,INDEX(_Inf_Data,MATCH($B43,_Inf_Country,0),MATCH(ET$3,_Inf_Day,0))/INDEX(_Inf_Data,MATCH($B43,_Inf_Country,0),MATCH(ES$3,_Inf_Day,0))-1,0)</f>
        <v>#N/A</v>
      </c>
      <c r="EU43" s="13" t="e">
        <f>IF(INDEX(_Inf_Data,MATCH($B43,_Inf_Country,0),MATCH(ET$3,_Inf_Day,0))&lt;&gt;0,INDEX(_Inf_Data,MATCH($B43,_Inf_Country,0),MATCH(EU$3,_Inf_Day,0))/INDEX(_Inf_Data,MATCH($B43,_Inf_Country,0),MATCH(ET$3,_Inf_Day,0))-1,0)</f>
        <v>#N/A</v>
      </c>
      <c r="EV43" s="13" t="e">
        <f>IF(INDEX(_Inf_Data,MATCH($B43,_Inf_Country,0),MATCH(EU$3,_Inf_Day,0))&lt;&gt;0,INDEX(_Inf_Data,MATCH($B43,_Inf_Country,0),MATCH(EV$3,_Inf_Day,0))/INDEX(_Inf_Data,MATCH($B43,_Inf_Country,0),MATCH(EU$3,_Inf_Day,0))-1,0)</f>
        <v>#N/A</v>
      </c>
      <c r="EW43" s="13" t="e">
        <f>IF(INDEX(_Inf_Data,MATCH($B43,_Inf_Country,0),MATCH(EV$3,_Inf_Day,0))&lt;&gt;0,INDEX(_Inf_Data,MATCH($B43,_Inf_Country,0),MATCH(EW$3,_Inf_Day,0))/INDEX(_Inf_Data,MATCH($B43,_Inf_Country,0),MATCH(EV$3,_Inf_Day,0))-1,0)</f>
        <v>#N/A</v>
      </c>
      <c r="EX43" s="13" t="e">
        <f>IF(INDEX(_Inf_Data,MATCH($B43,_Inf_Country,0),MATCH(EW$3,_Inf_Day,0))&lt;&gt;0,INDEX(_Inf_Data,MATCH($B43,_Inf_Country,0),MATCH(EX$3,_Inf_Day,0))/INDEX(_Inf_Data,MATCH($B43,_Inf_Country,0),MATCH(EW$3,_Inf_Day,0))-1,0)</f>
        <v>#N/A</v>
      </c>
      <c r="EY43" s="13" t="e">
        <f>IF(INDEX(_Inf_Data,MATCH($B43,_Inf_Country,0),MATCH(EX$3,_Inf_Day,0))&lt;&gt;0,INDEX(_Inf_Data,MATCH($B43,_Inf_Country,0),MATCH(EY$3,_Inf_Day,0))/INDEX(_Inf_Data,MATCH($B43,_Inf_Country,0),MATCH(EX$3,_Inf_Day,0))-1,0)</f>
        <v>#N/A</v>
      </c>
      <c r="EZ43" s="13" t="e">
        <f>IF(INDEX(_Inf_Data,MATCH($B43,_Inf_Country,0),MATCH(EY$3,_Inf_Day,0))&lt;&gt;0,INDEX(_Inf_Data,MATCH($B43,_Inf_Country,0),MATCH(EZ$3,_Inf_Day,0))/INDEX(_Inf_Data,MATCH($B43,_Inf_Country,0),MATCH(EY$3,_Inf_Day,0))-1,0)</f>
        <v>#N/A</v>
      </c>
      <c r="FA43" s="13" t="e">
        <f>IF(INDEX(_Inf_Data,MATCH($B43,_Inf_Country,0),MATCH(EZ$3,_Inf_Day,0))&lt;&gt;0,INDEX(_Inf_Data,MATCH($B43,_Inf_Country,0),MATCH(FA$3,_Inf_Day,0))/INDEX(_Inf_Data,MATCH($B43,_Inf_Country,0),MATCH(EZ$3,_Inf_Day,0))-1,0)</f>
        <v>#N/A</v>
      </c>
      <c r="FB43" s="13" t="e">
        <f>IF(INDEX(_Inf_Data,MATCH($B43,_Inf_Country,0),MATCH(FA$3,_Inf_Day,0))&lt;&gt;0,INDEX(_Inf_Data,MATCH($B43,_Inf_Country,0),MATCH(FB$3,_Inf_Day,0))/INDEX(_Inf_Data,MATCH($B43,_Inf_Country,0),MATCH(FA$3,_Inf_Day,0))-1,0)</f>
        <v>#N/A</v>
      </c>
      <c r="FC43" s="13" t="e">
        <f>IF(INDEX(_Inf_Data,MATCH($B43,_Inf_Country,0),MATCH(FB$3,_Inf_Day,0))&lt;&gt;0,INDEX(_Inf_Data,MATCH($B43,_Inf_Country,0),MATCH(FC$3,_Inf_Day,0))/INDEX(_Inf_Data,MATCH($B43,_Inf_Country,0),MATCH(FB$3,_Inf_Day,0))-1,0)</f>
        <v>#N/A</v>
      </c>
      <c r="FD43" s="13" t="e">
        <f>IF(INDEX(_Inf_Data,MATCH($B43,_Inf_Country,0),MATCH(FC$3,_Inf_Day,0))&lt;&gt;0,INDEX(_Inf_Data,MATCH($B43,_Inf_Country,0),MATCH(FD$3,_Inf_Day,0))/INDEX(_Inf_Data,MATCH($B43,_Inf_Country,0),MATCH(FC$3,_Inf_Day,0))-1,0)</f>
        <v>#N/A</v>
      </c>
      <c r="FE43" s="13" t="e">
        <f>IF(INDEX(_Inf_Data,MATCH($B43,_Inf_Country,0),MATCH(FD$3,_Inf_Day,0))&lt;&gt;0,INDEX(_Inf_Data,MATCH($B43,_Inf_Country,0),MATCH(FE$3,_Inf_Day,0))/INDEX(_Inf_Data,MATCH($B43,_Inf_Country,0),MATCH(FD$3,_Inf_Day,0))-1,0)</f>
        <v>#N/A</v>
      </c>
      <c r="FF43" s="13" t="e">
        <f>IF(INDEX(_Inf_Data,MATCH($B43,_Inf_Country,0),MATCH(FE$3,_Inf_Day,0))&lt;&gt;0,INDEX(_Inf_Data,MATCH($B43,_Inf_Country,0),MATCH(FF$3,_Inf_Day,0))/INDEX(_Inf_Data,MATCH($B43,_Inf_Country,0),MATCH(FE$3,_Inf_Day,0))-1,0)</f>
        <v>#N/A</v>
      </c>
      <c r="FG43" s="13" t="e">
        <f>IF(INDEX(_Inf_Data,MATCH($B43,_Inf_Country,0),MATCH(FF$3,_Inf_Day,0))&lt;&gt;0,INDEX(_Inf_Data,MATCH($B43,_Inf_Country,0),MATCH(FG$3,_Inf_Day,0))/INDEX(_Inf_Data,MATCH($B43,_Inf_Country,0),MATCH(FF$3,_Inf_Day,0))-1,0)</f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13">
        <f>IF(INDEX(_Inf_Data,MATCH($B44,_Inf_Country,0),MATCH(C$3,_Inf_Day,0))&lt;&gt;0,INDEX(_Inf_Data,MATCH($B44,_Inf_Country,0),MATCH(D$3,_Inf_Day,0))/INDEX(_Inf_Data,MATCH($B44,_Inf_Country,0),MATCH(C$3,_Inf_Day,0))-1,0)</f>
        <v>0</v>
      </c>
      <c r="E44" s="13">
        <f>IF(INDEX(_Inf_Data,MATCH($B44,_Inf_Country,0),MATCH(D$3,_Inf_Day,0))&lt;&gt;0,INDEX(_Inf_Data,MATCH($B44,_Inf_Country,0),MATCH(E$3,_Inf_Day,0))/INDEX(_Inf_Data,MATCH($B44,_Inf_Country,0),MATCH(D$3,_Inf_Day,0))-1,0)</f>
        <v>0</v>
      </c>
      <c r="F44" s="13">
        <f>IF(INDEX(_Inf_Data,MATCH($B44,_Inf_Country,0),MATCH(E$3,_Inf_Day,0))&lt;&gt;0,INDEX(_Inf_Data,MATCH($B44,_Inf_Country,0),MATCH(F$3,_Inf_Day,0))/INDEX(_Inf_Data,MATCH($B44,_Inf_Country,0),MATCH(E$3,_Inf_Day,0))-1,0)</f>
        <v>0</v>
      </c>
      <c r="G44" s="13">
        <f>IF(INDEX(_Inf_Data,MATCH($B44,_Inf_Country,0),MATCH(F$3,_Inf_Day,0))&lt;&gt;0,INDEX(_Inf_Data,MATCH($B44,_Inf_Country,0),MATCH(G$3,_Inf_Day,0))/INDEX(_Inf_Data,MATCH($B44,_Inf_Country,0),MATCH(F$3,_Inf_Day,0))-1,0)</f>
        <v>0</v>
      </c>
      <c r="H44" s="13">
        <f>IF(INDEX(_Inf_Data,MATCH($B44,_Inf_Country,0),MATCH(G$3,_Inf_Day,0))&lt;&gt;0,INDEX(_Inf_Data,MATCH($B44,_Inf_Country,0),MATCH(H$3,_Inf_Day,0))/INDEX(_Inf_Data,MATCH($B44,_Inf_Country,0),MATCH(G$3,_Inf_Day,0))-1,0)</f>
        <v>0</v>
      </c>
      <c r="I44" s="13">
        <f>IF(INDEX(_Inf_Data,MATCH($B44,_Inf_Country,0),MATCH(H$3,_Inf_Day,0))&lt;&gt;0,INDEX(_Inf_Data,MATCH($B44,_Inf_Country,0),MATCH(I$3,_Inf_Day,0))/INDEX(_Inf_Data,MATCH($B44,_Inf_Country,0),MATCH(H$3,_Inf_Day,0))-1,0)</f>
        <v>0</v>
      </c>
      <c r="J44" s="13">
        <f>IF(INDEX(_Inf_Data,MATCH($B44,_Inf_Country,0),MATCH(I$3,_Inf_Day,0))&lt;&gt;0,INDEX(_Inf_Data,MATCH($B44,_Inf_Country,0),MATCH(J$3,_Inf_Day,0))/INDEX(_Inf_Data,MATCH($B44,_Inf_Country,0),MATCH(I$3,_Inf_Day,0))-1,0)</f>
        <v>0</v>
      </c>
      <c r="K44" s="13">
        <f>IF(INDEX(_Inf_Data,MATCH($B44,_Inf_Country,0),MATCH(J$3,_Inf_Day,0))&lt;&gt;0,INDEX(_Inf_Data,MATCH($B44,_Inf_Country,0),MATCH(K$3,_Inf_Day,0))/INDEX(_Inf_Data,MATCH($B44,_Inf_Country,0),MATCH(J$3,_Inf_Day,0))-1,0)</f>
        <v>0</v>
      </c>
      <c r="L44" s="13">
        <f>IF(INDEX(_Inf_Data,MATCH($B44,_Inf_Country,0),MATCH(K$3,_Inf_Day,0))&lt;&gt;0,INDEX(_Inf_Data,MATCH($B44,_Inf_Country,0),MATCH(L$3,_Inf_Day,0))/INDEX(_Inf_Data,MATCH($B44,_Inf_Country,0),MATCH(K$3,_Inf_Day,0))-1,0)</f>
        <v>0</v>
      </c>
      <c r="M44" s="13">
        <f>IF(INDEX(_Inf_Data,MATCH($B44,_Inf_Country,0),MATCH(L$3,_Inf_Day,0))&lt;&gt;0,INDEX(_Inf_Data,MATCH($B44,_Inf_Country,0),MATCH(M$3,_Inf_Day,0))/INDEX(_Inf_Data,MATCH($B44,_Inf_Country,0),MATCH(L$3,_Inf_Day,0))-1,0)</f>
        <v>0</v>
      </c>
      <c r="N44" s="13">
        <f>IF(INDEX(_Inf_Data,MATCH($B44,_Inf_Country,0),MATCH(M$3,_Inf_Day,0))&lt;&gt;0,INDEX(_Inf_Data,MATCH($B44,_Inf_Country,0),MATCH(N$3,_Inf_Day,0))/INDEX(_Inf_Data,MATCH($B44,_Inf_Country,0),MATCH(M$3,_Inf_Day,0))-1,0)</f>
        <v>0</v>
      </c>
      <c r="O44" s="13">
        <f>IF(INDEX(_Inf_Data,MATCH($B44,_Inf_Country,0),MATCH(N$3,_Inf_Day,0))&lt;&gt;0,INDEX(_Inf_Data,MATCH($B44,_Inf_Country,0),MATCH(O$3,_Inf_Day,0))/INDEX(_Inf_Data,MATCH($B44,_Inf_Country,0),MATCH(N$3,_Inf_Day,0))-1,0)</f>
        <v>0</v>
      </c>
      <c r="P44" s="13">
        <f>IF(INDEX(_Inf_Data,MATCH($B44,_Inf_Country,0),MATCH(O$3,_Inf_Day,0))&lt;&gt;0,INDEX(_Inf_Data,MATCH($B44,_Inf_Country,0),MATCH(P$3,_Inf_Day,0))/INDEX(_Inf_Data,MATCH($B44,_Inf_Country,0),MATCH(O$3,_Inf_Day,0))-1,0)</f>
        <v>0</v>
      </c>
      <c r="Q44" s="13">
        <f>IF(INDEX(_Inf_Data,MATCH($B44,_Inf_Country,0),MATCH(P$3,_Inf_Day,0))&lt;&gt;0,INDEX(_Inf_Data,MATCH($B44,_Inf_Country,0),MATCH(Q$3,_Inf_Day,0))/INDEX(_Inf_Data,MATCH($B44,_Inf_Country,0),MATCH(P$3,_Inf_Day,0))-1,0)</f>
        <v>0</v>
      </c>
      <c r="R44" s="13">
        <f>IF(INDEX(_Inf_Data,MATCH($B44,_Inf_Country,0),MATCH(Q$3,_Inf_Day,0))&lt;&gt;0,INDEX(_Inf_Data,MATCH($B44,_Inf_Country,0),MATCH(R$3,_Inf_Day,0))/INDEX(_Inf_Data,MATCH($B44,_Inf_Country,0),MATCH(Q$3,_Inf_Day,0))-1,0)</f>
        <v>0</v>
      </c>
      <c r="S44" s="13">
        <f>IF(INDEX(_Inf_Data,MATCH($B44,_Inf_Country,0),MATCH(R$3,_Inf_Day,0))&lt;&gt;0,INDEX(_Inf_Data,MATCH($B44,_Inf_Country,0),MATCH(S$3,_Inf_Day,0))/INDEX(_Inf_Data,MATCH($B44,_Inf_Country,0),MATCH(R$3,_Inf_Day,0))-1,0)</f>
        <v>0</v>
      </c>
      <c r="T44" s="13">
        <f>IF(INDEX(_Inf_Data,MATCH($B44,_Inf_Country,0),MATCH(S$3,_Inf_Day,0))&lt;&gt;0,INDEX(_Inf_Data,MATCH($B44,_Inf_Country,0),MATCH(T$3,_Inf_Day,0))/INDEX(_Inf_Data,MATCH($B44,_Inf_Country,0),MATCH(S$3,_Inf_Day,0))-1,0)</f>
        <v>0</v>
      </c>
      <c r="U44" s="13">
        <f>IF(INDEX(_Inf_Data,MATCH($B44,_Inf_Country,0),MATCH(T$3,_Inf_Day,0))&lt;&gt;0,INDEX(_Inf_Data,MATCH($B44,_Inf_Country,0),MATCH(U$3,_Inf_Day,0))/INDEX(_Inf_Data,MATCH($B44,_Inf_Country,0),MATCH(T$3,_Inf_Day,0))-1,0)</f>
        <v>0</v>
      </c>
      <c r="V44" s="13">
        <f>IF(INDEX(_Inf_Data,MATCH($B44,_Inf_Country,0),MATCH(U$3,_Inf_Day,0))&lt;&gt;0,INDEX(_Inf_Data,MATCH($B44,_Inf_Country,0),MATCH(V$3,_Inf_Day,0))/INDEX(_Inf_Data,MATCH($B44,_Inf_Country,0),MATCH(U$3,_Inf_Day,0))-1,0)</f>
        <v>0</v>
      </c>
      <c r="W44" s="13">
        <f>IF(INDEX(_Inf_Data,MATCH($B44,_Inf_Country,0),MATCH(V$3,_Inf_Day,0))&lt;&gt;0,INDEX(_Inf_Data,MATCH($B44,_Inf_Country,0),MATCH(W$3,_Inf_Day,0))/INDEX(_Inf_Data,MATCH($B44,_Inf_Country,0),MATCH(V$3,_Inf_Day,0))-1,0)</f>
        <v>0</v>
      </c>
      <c r="X44" s="13">
        <f>IF(INDEX(_Inf_Data,MATCH($B44,_Inf_Country,0),MATCH(W$3,_Inf_Day,0))&lt;&gt;0,INDEX(_Inf_Data,MATCH($B44,_Inf_Country,0),MATCH(X$3,_Inf_Day,0))/INDEX(_Inf_Data,MATCH($B44,_Inf_Country,0),MATCH(W$3,_Inf_Day,0))-1,0)</f>
        <v>0</v>
      </c>
      <c r="Y44" s="13">
        <f>IF(INDEX(_Inf_Data,MATCH($B44,_Inf_Country,0),MATCH(X$3,_Inf_Day,0))&lt;&gt;0,INDEX(_Inf_Data,MATCH($B44,_Inf_Country,0),MATCH(Y$3,_Inf_Day,0))/INDEX(_Inf_Data,MATCH($B44,_Inf_Country,0),MATCH(X$3,_Inf_Day,0))-1,0)</f>
        <v>0</v>
      </c>
      <c r="Z44" s="13">
        <f>IF(INDEX(_Inf_Data,MATCH($B44,_Inf_Country,0),MATCH(Y$3,_Inf_Day,0))&lt;&gt;0,INDEX(_Inf_Data,MATCH($B44,_Inf_Country,0),MATCH(Z$3,_Inf_Day,0))/INDEX(_Inf_Data,MATCH($B44,_Inf_Country,0),MATCH(Y$3,_Inf_Day,0))-1,0)</f>
        <v>0</v>
      </c>
      <c r="AA44" s="13">
        <f>IF(INDEX(_Inf_Data,MATCH($B44,_Inf_Country,0),MATCH(Z$3,_Inf_Day,0))&lt;&gt;0,INDEX(_Inf_Data,MATCH($B44,_Inf_Country,0),MATCH(AA$3,_Inf_Day,0))/INDEX(_Inf_Data,MATCH($B44,_Inf_Country,0),MATCH(Z$3,_Inf_Day,0))-1,0)</f>
        <v>0</v>
      </c>
      <c r="AB44" s="13">
        <f>IF(INDEX(_Inf_Data,MATCH($B44,_Inf_Country,0),MATCH(AA$3,_Inf_Day,0))&lt;&gt;0,INDEX(_Inf_Data,MATCH($B44,_Inf_Country,0),MATCH(AB$3,_Inf_Day,0))/INDEX(_Inf_Data,MATCH($B44,_Inf_Country,0),MATCH(AA$3,_Inf_Day,0))-1,0)</f>
        <v>0</v>
      </c>
      <c r="AC44" s="13">
        <f>IF(INDEX(_Inf_Data,MATCH($B44,_Inf_Country,0),MATCH(AB$3,_Inf_Day,0))&lt;&gt;0,INDEX(_Inf_Data,MATCH($B44,_Inf_Country,0),MATCH(AC$3,_Inf_Day,0))/INDEX(_Inf_Data,MATCH($B44,_Inf_Country,0),MATCH(AB$3,_Inf_Day,0))-1,0)</f>
        <v>0</v>
      </c>
      <c r="AD44" s="13">
        <f>IF(INDEX(_Inf_Data,MATCH($B44,_Inf_Country,0),MATCH(AC$3,_Inf_Day,0))&lt;&gt;0,INDEX(_Inf_Data,MATCH($B44,_Inf_Country,0),MATCH(AD$3,_Inf_Day,0))/INDEX(_Inf_Data,MATCH($B44,_Inf_Country,0),MATCH(AC$3,_Inf_Day,0))-1,0)</f>
        <v>0</v>
      </c>
      <c r="AE44" s="13">
        <f>IF(INDEX(_Inf_Data,MATCH($B44,_Inf_Country,0),MATCH(AD$3,_Inf_Day,0))&lt;&gt;0,INDEX(_Inf_Data,MATCH($B44,_Inf_Country,0),MATCH(AE$3,_Inf_Day,0))/INDEX(_Inf_Data,MATCH($B44,_Inf_Country,0),MATCH(AD$3,_Inf_Day,0))-1,0)</f>
        <v>0</v>
      </c>
      <c r="AF44" s="13">
        <f>IF(INDEX(_Inf_Data,MATCH($B44,_Inf_Country,0),MATCH(AE$3,_Inf_Day,0))&lt;&gt;0,INDEX(_Inf_Data,MATCH($B44,_Inf_Country,0),MATCH(AF$3,_Inf_Day,0))/INDEX(_Inf_Data,MATCH($B44,_Inf_Country,0),MATCH(AE$3,_Inf_Day,0))-1,0)</f>
        <v>0</v>
      </c>
      <c r="AG44" s="13">
        <f>IF(INDEX(_Inf_Data,MATCH($B44,_Inf_Country,0),MATCH(AF$3,_Inf_Day,0))&lt;&gt;0,INDEX(_Inf_Data,MATCH($B44,_Inf_Country,0),MATCH(AG$3,_Inf_Day,0))/INDEX(_Inf_Data,MATCH($B44,_Inf_Country,0),MATCH(AF$3,_Inf_Day,0))-1,0)</f>
        <v>0</v>
      </c>
      <c r="AH44" s="13">
        <f>IF(INDEX(_Inf_Data,MATCH($B44,_Inf_Country,0),MATCH(AG$3,_Inf_Day,0))&lt;&gt;0,INDEX(_Inf_Data,MATCH($B44,_Inf_Country,0),MATCH(AH$3,_Inf_Day,0))/INDEX(_Inf_Data,MATCH($B44,_Inf_Country,0),MATCH(AG$3,_Inf_Day,0))-1,0)</f>
        <v>0</v>
      </c>
      <c r="AI44" s="13">
        <f>IF(INDEX(_Inf_Data,MATCH($B44,_Inf_Country,0),MATCH(AH$3,_Inf_Day,0))&lt;&gt;0,INDEX(_Inf_Data,MATCH($B44,_Inf_Country,0),MATCH(AI$3,_Inf_Day,0))/INDEX(_Inf_Data,MATCH($B44,_Inf_Country,0),MATCH(AH$3,_Inf_Day,0))-1,0)</f>
        <v>0</v>
      </c>
      <c r="AJ44" s="13">
        <f>IF(INDEX(_Inf_Data,MATCH($B44,_Inf_Country,0),MATCH(AI$3,_Inf_Day,0))&lt;&gt;0,INDEX(_Inf_Data,MATCH($B44,_Inf_Country,0),MATCH(AJ$3,_Inf_Day,0))/INDEX(_Inf_Data,MATCH($B44,_Inf_Country,0),MATCH(AI$3,_Inf_Day,0))-1,0)</f>
        <v>0</v>
      </c>
      <c r="AK44" s="13">
        <f>IF(INDEX(_Inf_Data,MATCH($B44,_Inf_Country,0),MATCH(AJ$3,_Inf_Day,0))&lt;&gt;0,INDEX(_Inf_Data,MATCH($B44,_Inf_Country,0),MATCH(AK$3,_Inf_Day,0))/INDEX(_Inf_Data,MATCH($B44,_Inf_Country,0),MATCH(AJ$3,_Inf_Day,0))-1,0)</f>
        <v>0</v>
      </c>
      <c r="AL44" s="13">
        <f>IF(INDEX(_Inf_Data,MATCH($B44,_Inf_Country,0),MATCH(AK$3,_Inf_Day,0))&lt;&gt;0,INDEX(_Inf_Data,MATCH($B44,_Inf_Country,0),MATCH(AL$3,_Inf_Day,0))/INDEX(_Inf_Data,MATCH($B44,_Inf_Country,0),MATCH(AK$3,_Inf_Day,0))-1,0)</f>
        <v>0</v>
      </c>
      <c r="AM44" s="13">
        <f>IF(INDEX(_Inf_Data,MATCH($B44,_Inf_Country,0),MATCH(AL$3,_Inf_Day,0))&lt;&gt;0,INDEX(_Inf_Data,MATCH($B44,_Inf_Country,0),MATCH(AM$3,_Inf_Day,0))/INDEX(_Inf_Data,MATCH($B44,_Inf_Country,0),MATCH(AL$3,_Inf_Day,0))-1,0)</f>
        <v>0</v>
      </c>
      <c r="AN44" s="13">
        <f>IF(INDEX(_Inf_Data,MATCH($B44,_Inf_Country,0),MATCH(AM$3,_Inf_Day,0))&lt;&gt;0,INDEX(_Inf_Data,MATCH($B44,_Inf_Country,0),MATCH(AN$3,_Inf_Day,0))/INDEX(_Inf_Data,MATCH($B44,_Inf_Country,0),MATCH(AM$3,_Inf_Day,0))-1,0)</f>
        <v>0</v>
      </c>
      <c r="AO44" s="13">
        <f>IF(INDEX(_Inf_Data,MATCH($B44,_Inf_Country,0),MATCH(AN$3,_Inf_Day,0))&lt;&gt;0,INDEX(_Inf_Data,MATCH($B44,_Inf_Country,0),MATCH(AO$3,_Inf_Day,0))/INDEX(_Inf_Data,MATCH($B44,_Inf_Country,0),MATCH(AN$3,_Inf_Day,0))-1,0)</f>
        <v>0</v>
      </c>
      <c r="AP44" s="13">
        <f>IF(INDEX(_Inf_Data,MATCH($B44,_Inf_Country,0),MATCH(AO$3,_Inf_Day,0))&lt;&gt;0,INDEX(_Inf_Data,MATCH($B44,_Inf_Country,0),MATCH(AP$3,_Inf_Day,0))/INDEX(_Inf_Data,MATCH($B44,_Inf_Country,0),MATCH(AO$3,_Inf_Day,0))-1,0)</f>
        <v>0</v>
      </c>
      <c r="AQ44" s="13">
        <f>IF(INDEX(_Inf_Data,MATCH($B44,_Inf_Country,0),MATCH(AP$3,_Inf_Day,0))&lt;&gt;0,INDEX(_Inf_Data,MATCH($B44,_Inf_Country,0),MATCH(AQ$3,_Inf_Day,0))/INDEX(_Inf_Data,MATCH($B44,_Inf_Country,0),MATCH(AP$3,_Inf_Day,0))-1,0)</f>
        <v>0</v>
      </c>
      <c r="AR44" s="13">
        <f>IF(INDEX(_Inf_Data,MATCH($B44,_Inf_Country,0),MATCH(AQ$3,_Inf_Day,0))&lt;&gt;0,INDEX(_Inf_Data,MATCH($B44,_Inf_Country,0),MATCH(AR$3,_Inf_Day,0))/INDEX(_Inf_Data,MATCH($B44,_Inf_Country,0),MATCH(AQ$3,_Inf_Day,0))-1,0)</f>
        <v>0</v>
      </c>
      <c r="AS44" s="13">
        <f>IF(INDEX(_Inf_Data,MATCH($B44,_Inf_Country,0),MATCH(AR$3,_Inf_Day,0))&lt;&gt;0,INDEX(_Inf_Data,MATCH($B44,_Inf_Country,0),MATCH(AS$3,_Inf_Day,0))/INDEX(_Inf_Data,MATCH($B44,_Inf_Country,0),MATCH(AR$3,_Inf_Day,0))-1,0)</f>
        <v>0</v>
      </c>
      <c r="AT44" s="13">
        <f>IF(INDEX(_Inf_Data,MATCH($B44,_Inf_Country,0),MATCH(AS$3,_Inf_Day,0))&lt;&gt;0,INDEX(_Inf_Data,MATCH($B44,_Inf_Country,0),MATCH(AT$3,_Inf_Day,0))/INDEX(_Inf_Data,MATCH($B44,_Inf_Country,0),MATCH(AS$3,_Inf_Day,0))-1,0)</f>
        <v>0</v>
      </c>
      <c r="AU44" s="13">
        <f>IF(INDEX(_Inf_Data,MATCH($B44,_Inf_Country,0),MATCH(AT$3,_Inf_Day,0))&lt;&gt;0,INDEX(_Inf_Data,MATCH($B44,_Inf_Country,0),MATCH(AU$3,_Inf_Day,0))/INDEX(_Inf_Data,MATCH($B44,_Inf_Country,0),MATCH(AT$3,_Inf_Day,0))-1,0)</f>
        <v>0</v>
      </c>
      <c r="AV44" s="13">
        <f>IF(INDEX(_Inf_Data,MATCH($B44,_Inf_Country,0),MATCH(AU$3,_Inf_Day,0))&lt;&gt;0,INDEX(_Inf_Data,MATCH($B44,_Inf_Country,0),MATCH(AV$3,_Inf_Day,0))/INDEX(_Inf_Data,MATCH($B44,_Inf_Country,0),MATCH(AU$3,_Inf_Day,0))-1,0)</f>
        <v>0</v>
      </c>
      <c r="AW44" s="13">
        <f>IF(INDEX(_Inf_Data,MATCH($B44,_Inf_Country,0),MATCH(AV$3,_Inf_Day,0))&lt;&gt;0,INDEX(_Inf_Data,MATCH($B44,_Inf_Country,0),MATCH(AW$3,_Inf_Day,0))/INDEX(_Inf_Data,MATCH($B44,_Inf_Country,0),MATCH(AV$3,_Inf_Day,0))-1,0)</f>
        <v>4</v>
      </c>
      <c r="AX44" s="13">
        <f>IF(INDEX(_Inf_Data,MATCH($B44,_Inf_Country,0),MATCH(AW$3,_Inf_Day,0))&lt;&gt;0,INDEX(_Inf_Data,MATCH($B44,_Inf_Country,0),MATCH(AX$3,_Inf_Day,0))/INDEX(_Inf_Data,MATCH($B44,_Inf_Country,0),MATCH(AW$3,_Inf_Day,0))-1,0)</f>
        <v>0.8</v>
      </c>
      <c r="AY44" s="13">
        <f>IF(INDEX(_Inf_Data,MATCH($B44,_Inf_Country,0),MATCH(AX$3,_Inf_Day,0))&lt;&gt;0,INDEX(_Inf_Data,MATCH($B44,_Inf_Country,0),MATCH(AY$3,_Inf_Day,0))/INDEX(_Inf_Data,MATCH($B44,_Inf_Country,0),MATCH(AX$3,_Inf_Day,0))-1,0)</f>
        <v>0</v>
      </c>
      <c r="AZ44" s="13">
        <f>IF(INDEX(_Inf_Data,MATCH($B44,_Inf_Country,0),MATCH(AY$3,_Inf_Day,0))&lt;&gt;0,INDEX(_Inf_Data,MATCH($B44,_Inf_Country,0),MATCH(AZ$3,_Inf_Day,0))/INDEX(_Inf_Data,MATCH($B44,_Inf_Country,0),MATCH(AY$3,_Inf_Day,0))-1,0)</f>
        <v>0.44444444444444442</v>
      </c>
      <c r="BA44" s="13">
        <f>IF(INDEX(_Inf_Data,MATCH($B44,_Inf_Country,0),MATCH(AZ$3,_Inf_Day,0))&lt;&gt;0,INDEX(_Inf_Data,MATCH($B44,_Inf_Country,0),MATCH(BA$3,_Inf_Day,0))/INDEX(_Inf_Data,MATCH($B44,_Inf_Country,0),MATCH(AZ$3,_Inf_Day,0))-1,0)</f>
        <v>0.69230769230769229</v>
      </c>
      <c r="BB44" s="13">
        <f>IF(INDEX(_Inf_Data,MATCH($B44,_Inf_Country,0),MATCH(BA$3,_Inf_Day,0))&lt;&gt;0,INDEX(_Inf_Data,MATCH($B44,_Inf_Country,0),MATCH(BB$3,_Inf_Day,0))/INDEX(_Inf_Data,MATCH($B44,_Inf_Country,0),MATCH(BA$3,_Inf_Day,0))-1,0)</f>
        <v>4.5454545454545414E-2</v>
      </c>
      <c r="BC44" s="13">
        <f>IF(INDEX(_Inf_Data,MATCH($B44,_Inf_Country,0),MATCH(BB$3,_Inf_Day,0))&lt;&gt;0,INDEX(_Inf_Data,MATCH($B44,_Inf_Country,0),MATCH(BC$3,_Inf_Day,0))/INDEX(_Inf_Data,MATCH($B44,_Inf_Country,0),MATCH(BB$3,_Inf_Day,0))-1,0)</f>
        <v>0.13043478260869557</v>
      </c>
      <c r="BD44" s="13">
        <f>IF(INDEX(_Inf_Data,MATCH($B44,_Inf_Country,0),MATCH(BC$3,_Inf_Day,0))&lt;&gt;0,INDEX(_Inf_Data,MATCH($B44,_Inf_Country,0),MATCH(BD$3,_Inf_Day,0))/INDEX(_Inf_Data,MATCH($B44,_Inf_Country,0),MATCH(BC$3,_Inf_Day,0))-1,0)</f>
        <v>3.8461538461538547E-2</v>
      </c>
      <c r="BE44" s="13">
        <f>IF(INDEX(_Inf_Data,MATCH($B44,_Inf_Country,0),MATCH(BD$3,_Inf_Day,0))&lt;&gt;0,INDEX(_Inf_Data,MATCH($B44,_Inf_Country,0),MATCH(BE$3,_Inf_Day,0))/INDEX(_Inf_Data,MATCH($B44,_Inf_Country,0),MATCH(BD$3,_Inf_Day,0))-1,0)</f>
        <v>0.29629629629629628</v>
      </c>
      <c r="BF44" s="13">
        <f>IF(INDEX(_Inf_Data,MATCH($B44,_Inf_Country,0),MATCH(BE$3,_Inf_Day,0))&lt;&gt;0,INDEX(_Inf_Data,MATCH($B44,_Inf_Country,0),MATCH(BF$3,_Inf_Day,0))/INDEX(_Inf_Data,MATCH($B44,_Inf_Country,0),MATCH(BE$3,_Inf_Day,0))-1,0)</f>
        <v>0.17142857142857149</v>
      </c>
      <c r="BG44" s="13">
        <f>IF(INDEX(_Inf_Data,MATCH($B44,_Inf_Country,0),MATCH(BF$3,_Inf_Day,0))&lt;&gt;0,INDEX(_Inf_Data,MATCH($B44,_Inf_Country,0),MATCH(BG$3,_Inf_Day,0))/INDEX(_Inf_Data,MATCH($B44,_Inf_Country,0),MATCH(BF$3,_Inf_Day,0))-1,0)</f>
        <v>0.21951219512195119</v>
      </c>
      <c r="BH44" s="13">
        <f>IF(INDEX(_Inf_Data,MATCH($B44,_Inf_Country,0),MATCH(BG$3,_Inf_Day,0))&lt;&gt;0,INDEX(_Inf_Data,MATCH($B44,_Inf_Country,0),MATCH(BH$3,_Inf_Day,0))/INDEX(_Inf_Data,MATCH($B44,_Inf_Country,0),MATCH(BG$3,_Inf_Day,0))-1,0)</f>
        <v>0.37999999999999989</v>
      </c>
      <c r="BI44" s="13">
        <f>IF(INDEX(_Inf_Data,MATCH($B44,_Inf_Country,0),MATCH(BH$3,_Inf_Day,0))&lt;&gt;0,INDEX(_Inf_Data,MATCH($B44,_Inf_Country,0),MATCH(BI$3,_Inf_Day,0))/INDEX(_Inf_Data,MATCH($B44,_Inf_Country,0),MATCH(BH$3,_Inf_Day,0))-1,0)</f>
        <v>0.28985507246376807</v>
      </c>
      <c r="BJ44" s="13">
        <f>IF(INDEX(_Inf_Data,MATCH($B44,_Inf_Country,0),MATCH(BI$3,_Inf_Day,0))&lt;&gt;0,INDEX(_Inf_Data,MATCH($B44,_Inf_Country,0),MATCH(BJ$3,_Inf_Day,0))/INDEX(_Inf_Data,MATCH($B44,_Inf_Country,0),MATCH(BI$3,_Inf_Day,0))-1,0)</f>
        <v>0.31460674157303381</v>
      </c>
      <c r="BK44" s="13">
        <f>IF(INDEX(_Inf_Data,MATCH($B44,_Inf_Country,0),MATCH(BJ$3,_Inf_Day,0))&lt;&gt;0,INDEX(_Inf_Data,MATCH($B44,_Inf_Country,0),MATCH(BK$3,_Inf_Day,0))/INDEX(_Inf_Data,MATCH($B44,_Inf_Country,0),MATCH(BJ$3,_Inf_Day,0))-1,0)</f>
        <v>0.14529914529914523</v>
      </c>
      <c r="BL44" s="13">
        <f>IF(INDEX(_Inf_Data,MATCH($B44,_Inf_Country,0),MATCH(BK$3,_Inf_Day,0))&lt;&gt;0,INDEX(_Inf_Data,MATCH($B44,_Inf_Country,0),MATCH(BL$3,_Inf_Day,0))/INDEX(_Inf_Data,MATCH($B44,_Inf_Country,0),MATCH(BK$3,_Inf_Day,0))-1,0)</f>
        <v>0.17910447761194037</v>
      </c>
      <c r="BM44" s="13">
        <f>IF(INDEX(_Inf_Data,MATCH($B44,_Inf_Country,0),MATCH(BL$3,_Inf_Day,0))&lt;&gt;0,INDEX(_Inf_Data,MATCH($B44,_Inf_Country,0),MATCH(BM$3,_Inf_Day,0))/INDEX(_Inf_Data,MATCH($B44,_Inf_Country,0),MATCH(BL$3,_Inf_Day,0))-1,0)</f>
        <v>0.120253164556962</v>
      </c>
      <c r="BN44" s="13">
        <f>IF(INDEX(_Inf_Data,MATCH($B44,_Inf_Country,0),MATCH(BM$3,_Inf_Day,0))&lt;&gt;0,INDEX(_Inf_Data,MATCH($B44,_Inf_Country,0),MATCH(BN$3,_Inf_Day,0))/INDEX(_Inf_Data,MATCH($B44,_Inf_Country,0),MATCH(BM$3,_Inf_Day,0))-1,0)</f>
        <v>0.13559322033898313</v>
      </c>
      <c r="BO44" s="13">
        <f>IF(INDEX(_Inf_Data,MATCH($B44,_Inf_Country,0),MATCH(BN$3,_Inf_Day,0))&lt;&gt;0,INDEX(_Inf_Data,MATCH($B44,_Inf_Country,0),MATCH(BO$3,_Inf_Day,0))/INDEX(_Inf_Data,MATCH($B44,_Inf_Country,0),MATCH(BN$3,_Inf_Day,0))-1,0)</f>
        <v>0.14925373134328357</v>
      </c>
      <c r="BP44" s="13">
        <f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3">
        <f>IF(INDEX(_Inf_Data,MATCH($B44,_Inf_Country,0),MATCH(BP$3,_Inf_Day,0))&lt;&gt;0,INDEX(_Inf_Data,MATCH($B44,_Inf_Country,0),MATCH(BQ$3,_Inf_Day,0))/INDEX(_Inf_Data,MATCH($B44,_Inf_Country,0),MATCH(BP$3,_Inf_Day,0))-1,0)</f>
        <v>0.1216730038022813</v>
      </c>
      <c r="BR44" s="13">
        <f>IF(INDEX(_Inf_Data,MATCH($B44,_Inf_Country,0),MATCH(BQ$3,_Inf_Day,0))&lt;&gt;0,INDEX(_Inf_Data,MATCH($B44,_Inf_Country,0),MATCH(BR$3,_Inf_Day,0))/INDEX(_Inf_Data,MATCH($B44,_Inf_Country,0),MATCH(BQ$3,_Inf_Day,0))-1,0)</f>
        <v>6.4406779661017044E-2</v>
      </c>
      <c r="BS44" s="13">
        <f>IF(INDEX(_Inf_Data,MATCH($B44,_Inf_Country,0),MATCH(BR$3,_Inf_Day,0))&lt;&gt;0,INDEX(_Inf_Data,MATCH($B44,_Inf_Country,0),MATCH(BS$3,_Inf_Day,0))/INDEX(_Inf_Data,MATCH($B44,_Inf_Country,0),MATCH(BR$3,_Inf_Day,0))-1,0)</f>
        <v>5.0955414012738842E-2</v>
      </c>
      <c r="BT44" s="13">
        <f>IF(INDEX(_Inf_Data,MATCH($B44,_Inf_Country,0),MATCH(BS$3,_Inf_Day,0))&lt;&gt;0,INDEX(_Inf_Data,MATCH($B44,_Inf_Country,0),MATCH(BT$3,_Inf_Day,0))/INDEX(_Inf_Data,MATCH($B44,_Inf_Country,0),MATCH(BS$3,_Inf_Day,0))-1,0)</f>
        <v>5.1515151515151514E-2</v>
      </c>
      <c r="BU44" s="13">
        <f>IF(INDEX(_Inf_Data,MATCH($B44,_Inf_Country,0),MATCH(BT$3,_Inf_Day,0))&lt;&gt;0,INDEX(_Inf_Data,MATCH($B44,_Inf_Country,0),MATCH(BU$3,_Inf_Day,0))/INDEX(_Inf_Data,MATCH($B44,_Inf_Country,0),MATCH(BT$3,_Inf_Day,0))-1,0)</f>
        <v>8.0691642651296913E-2</v>
      </c>
      <c r="BV44" s="13">
        <f>IF(INDEX(_Inf_Data,MATCH($B44,_Inf_Country,0),MATCH(BU$3,_Inf_Day,0))&lt;&gt;0,INDEX(_Inf_Data,MATCH($B44,_Inf_Country,0),MATCH(BV$3,_Inf_Day,0))/INDEX(_Inf_Data,MATCH($B44,_Inf_Country,0),MATCH(BU$3,_Inf_Day,0))-1,0)</f>
        <v>5.600000000000005E-2</v>
      </c>
      <c r="BW44" s="13">
        <f>IF(INDEX(_Inf_Data,MATCH($B44,_Inf_Country,0),MATCH(BV$3,_Inf_Day,0))&lt;&gt;0,INDEX(_Inf_Data,MATCH($B44,_Inf_Country,0),MATCH(BW$3,_Inf_Day,0))/INDEX(_Inf_Data,MATCH($B44,_Inf_Country,0),MATCH(BV$3,_Inf_Day,0))-1,0)</f>
        <v>5.0505050505050608E-2</v>
      </c>
      <c r="BX44" s="13">
        <f>IF(INDEX(_Inf_Data,MATCH($B44,_Inf_Country,0),MATCH(BW$3,_Inf_Day,0))&lt;&gt;0,INDEX(_Inf_Data,MATCH($B44,_Inf_Country,0),MATCH(BX$3,_Inf_Day,0))/INDEX(_Inf_Data,MATCH($B44,_Inf_Country,0),MATCH(BW$3,_Inf_Day,0))-1,0)</f>
        <v>4.5673076923076872E-2</v>
      </c>
      <c r="BY44" s="13">
        <f>IF(INDEX(_Inf_Data,MATCH($B44,_Inf_Country,0),MATCH(BX$3,_Inf_Day,0))&lt;&gt;0,INDEX(_Inf_Data,MATCH($B44,_Inf_Country,0),MATCH(BY$3,_Inf_Day,0))/INDEX(_Inf_Data,MATCH($B44,_Inf_Country,0),MATCH(BX$3,_Inf_Day,0))-1,0)</f>
        <v>4.3678160919540243E-2</v>
      </c>
      <c r="BZ44" s="13">
        <f>IF(INDEX(_Inf_Data,MATCH($B44,_Inf_Country,0),MATCH(BY$3,_Inf_Day,0))&lt;&gt;0,INDEX(_Inf_Data,MATCH($B44,_Inf_Country,0),MATCH(BZ$3,_Inf_Day,0))/INDEX(_Inf_Data,MATCH($B44,_Inf_Country,0),MATCH(BY$3,_Inf_Day,0))-1,0)</f>
        <v>2.8634361233480066E-2</v>
      </c>
      <c r="CA44" s="13">
        <f>IF(INDEX(_Inf_Data,MATCH($B44,_Inf_Country,0),MATCH(BZ$3,_Inf_Day,0))&lt;&gt;0,INDEX(_Inf_Data,MATCH($B44,_Inf_Country,0),MATCH(CA$3,_Inf_Day,0))/INDEX(_Inf_Data,MATCH($B44,_Inf_Country,0),MATCH(BZ$3,_Inf_Day,0))-1,0)</f>
        <v>3.426124197002145E-2</v>
      </c>
      <c r="CB44" s="13">
        <f>IF(INDEX(_Inf_Data,MATCH($B44,_Inf_Country,0),MATCH(CA$3,_Inf_Day,0))&lt;&gt;0,INDEX(_Inf_Data,MATCH($B44,_Inf_Country,0),MATCH(CB$3,_Inf_Day,0))/INDEX(_Inf_Data,MATCH($B44,_Inf_Country,0),MATCH(CA$3,_Inf_Day,0))-1,0)</f>
        <v>3.9337474120082705E-2</v>
      </c>
      <c r="CC44" s="13">
        <f>IF(INDEX(_Inf_Data,MATCH($B44,_Inf_Country,0),MATCH(CB$3,_Inf_Day,0))&lt;&gt;0,INDEX(_Inf_Data,MATCH($B44,_Inf_Country,0),MATCH(CC$3,_Inf_Day,0))/INDEX(_Inf_Data,MATCH($B44,_Inf_Country,0),MATCH(CB$3,_Inf_Day,0))-1,0)</f>
        <v>7.370517928286846E-2</v>
      </c>
      <c r="CD44" s="13">
        <f>IF(INDEX(_Inf_Data,MATCH($B44,_Inf_Country,0),MATCH(CC$3,_Inf_Day,0))&lt;&gt;0,INDEX(_Inf_Data,MATCH($B44,_Inf_Country,0),MATCH(CD$3,_Inf_Day,0))/INDEX(_Inf_Data,MATCH($B44,_Inf_Country,0),MATCH(CC$3,_Inf_Day,0))-1,0)</f>
        <v>3.5250463821892453E-2</v>
      </c>
      <c r="CE44" s="13">
        <f>IF(INDEX(_Inf_Data,MATCH($B44,_Inf_Country,0),MATCH(CD$3,_Inf_Day,0))&lt;&gt;0,INDEX(_Inf_Data,MATCH($B44,_Inf_Country,0),MATCH(CE$3,_Inf_Day,0))/INDEX(_Inf_Data,MATCH($B44,_Inf_Country,0),MATCH(CD$3,_Inf_Day,0))-1,0)</f>
        <v>3.4050179211469578E-2</v>
      </c>
      <c r="CF44" s="13">
        <f>IF(INDEX(_Inf_Data,MATCH($B44,_Inf_Country,0),MATCH(CE$3,_Inf_Day,0))&lt;&gt;0,INDEX(_Inf_Data,MATCH($B44,_Inf_Country,0),MATCH(CF$3,_Inf_Day,0))/INDEX(_Inf_Data,MATCH($B44,_Inf_Country,0),MATCH(CE$3,_Inf_Day,0))-1,0)</f>
        <v>3.119584055459268E-2</v>
      </c>
      <c r="CG44" s="13">
        <f>IF(INDEX(_Inf_Data,MATCH($B44,_Inf_Country,0),MATCH(CF$3,_Inf_Day,0))&lt;&gt;0,INDEX(_Inf_Data,MATCH($B44,_Inf_Country,0),MATCH(CG$3,_Inf_Day,0))/INDEX(_Inf_Data,MATCH($B44,_Inf_Country,0),MATCH(CF$3,_Inf_Day,0))-1,0)</f>
        <v>2.857142857142847E-2</v>
      </c>
      <c r="CH44" s="13">
        <f>IF(INDEX(_Inf_Data,MATCH($B44,_Inf_Country,0),MATCH(CG$3,_Inf_Day,0))&lt;&gt;0,INDEX(_Inf_Data,MATCH($B44,_Inf_Country,0),MATCH(CH$3,_Inf_Day,0))/INDEX(_Inf_Data,MATCH($B44,_Inf_Country,0),MATCH(CG$3,_Inf_Day,0))-1,0)</f>
        <v>9.8039215686274161E-3</v>
      </c>
      <c r="CI44" s="13">
        <f>IF(INDEX(_Inf_Data,MATCH($B44,_Inf_Country,0),MATCH(CH$3,_Inf_Day,0))&lt;&gt;0,INDEX(_Inf_Data,MATCH($B44,_Inf_Country,0),MATCH(CI$3,_Inf_Day,0))/INDEX(_Inf_Data,MATCH($B44,_Inf_Country,0),MATCH(CH$3,_Inf_Day,0))-1,0)</f>
        <v>1.2944983818770295E-2</v>
      </c>
      <c r="CJ44" s="13">
        <f>IF(INDEX(_Inf_Data,MATCH($B44,_Inf_Country,0),MATCH(CI$3,_Inf_Day,0))&lt;&gt;0,INDEX(_Inf_Data,MATCH($B44,_Inf_Country,0),MATCH(CJ$3,_Inf_Day,0))/INDEX(_Inf_Data,MATCH($B44,_Inf_Country,0),MATCH(CI$3,_Inf_Day,0))-1,0)</f>
        <v>2.5559105431310014E-2</v>
      </c>
      <c r="CK44" s="13">
        <f>IF(INDEX(_Inf_Data,MATCH($B44,_Inf_Country,0),MATCH(CJ$3,_Inf_Day,0))&lt;&gt;0,INDEX(_Inf_Data,MATCH($B44,_Inf_Country,0),MATCH(CK$3,_Inf_Day,0))/INDEX(_Inf_Data,MATCH($B44,_Inf_Country,0),MATCH(CJ$3,_Inf_Day,0))-1,0)</f>
        <v>1.0903426791277315E-2</v>
      </c>
      <c r="CL44" s="13">
        <f>IF(INDEX(_Inf_Data,MATCH($B44,_Inf_Country,0),MATCH(CK$3,_Inf_Day,0))&lt;&gt;0,INDEX(_Inf_Data,MATCH($B44,_Inf_Country,0),MATCH(CL$3,_Inf_Day,0))/INDEX(_Inf_Data,MATCH($B44,_Inf_Country,0),MATCH(CK$3,_Inf_Day,0))-1,0)</f>
        <v>9.244992295839749E-3</v>
      </c>
      <c r="CM44" s="13">
        <f>IF(INDEX(_Inf_Data,MATCH($B44,_Inf_Country,0),MATCH(CL$3,_Inf_Day,0))&lt;&gt;0,INDEX(_Inf_Data,MATCH($B44,_Inf_Country,0),MATCH(CM$3,_Inf_Day,0))/INDEX(_Inf_Data,MATCH($B44,_Inf_Country,0),MATCH(CL$3,_Inf_Day,0))-1,0)</f>
        <v>7.6335877862594437E-3</v>
      </c>
      <c r="CN44" s="13">
        <f>IF(INDEX(_Inf_Data,MATCH($B44,_Inf_Country,0),MATCH(CM$3,_Inf_Day,0))&lt;&gt;0,INDEX(_Inf_Data,MATCH($B44,_Inf_Country,0),MATCH(CN$3,_Inf_Day,0))/INDEX(_Inf_Data,MATCH($B44,_Inf_Country,0),MATCH(CM$3,_Inf_Day,0))-1,0)</f>
        <v>3.0303030303029388E-3</v>
      </c>
      <c r="CO44" s="13">
        <f>IF(INDEX(_Inf_Data,MATCH($B44,_Inf_Country,0),MATCH(CN$3,_Inf_Day,0))&lt;&gt;0,INDEX(_Inf_Data,MATCH($B44,_Inf_Country,0),MATCH(CO$3,_Inf_Day,0))/INDEX(_Inf_Data,MATCH($B44,_Inf_Country,0),MATCH(CN$3,_Inf_Day,0))-1,0)</f>
        <v>1.0574018126888296E-2</v>
      </c>
      <c r="CP44" s="13">
        <f>IF(INDEX(_Inf_Data,MATCH($B44,_Inf_Country,0),MATCH(CO$3,_Inf_Day,0))&lt;&gt;0,INDEX(_Inf_Data,MATCH($B44,_Inf_Country,0),MATCH(CP$3,_Inf_Day,0))/INDEX(_Inf_Data,MATCH($B44,_Inf_Country,0),MATCH(CO$3,_Inf_Day,0))-1,0)</f>
        <v>1.7937219730941756E-2</v>
      </c>
      <c r="CQ44" s="13">
        <f>IF(INDEX(_Inf_Data,MATCH($B44,_Inf_Country,0),MATCH(CP$3,_Inf_Day,0))&lt;&gt;0,INDEX(_Inf_Data,MATCH($B44,_Inf_Country,0),MATCH(CQ$3,_Inf_Day,0))/INDEX(_Inf_Data,MATCH($B44,_Inf_Country,0),MATCH(CP$3,_Inf_Day,0))-1,0)</f>
        <v>7.3421439060206151E-3</v>
      </c>
      <c r="CR44" s="13" t="e">
        <f>IF(INDEX(_Inf_Data,MATCH($B44,_Inf_Country,0),MATCH(CQ$3,_Inf_Day,0))&lt;&gt;0,INDEX(_Inf_Data,MATCH($B44,_Inf_Country,0),MATCH(CR$3,_Inf_Day,0))/INDEX(_Inf_Data,MATCH($B44,_Inf_Country,0),MATCH(CQ$3,_Inf_Day,0))-1,0)</f>
        <v>#N/A</v>
      </c>
      <c r="CS44" s="13" t="e">
        <f>IF(INDEX(_Inf_Data,MATCH($B44,_Inf_Country,0),MATCH(CR$3,_Inf_Day,0))&lt;&gt;0,INDEX(_Inf_Data,MATCH($B44,_Inf_Country,0),MATCH(CS$3,_Inf_Day,0))/INDEX(_Inf_Data,MATCH($B44,_Inf_Country,0),MATCH(CR$3,_Inf_Day,0))-1,0)</f>
        <v>#N/A</v>
      </c>
      <c r="CT44" s="13" t="e">
        <f>IF(INDEX(_Inf_Data,MATCH($B44,_Inf_Country,0),MATCH(CS$3,_Inf_Day,0))&lt;&gt;0,INDEX(_Inf_Data,MATCH($B44,_Inf_Country,0),MATCH(CT$3,_Inf_Day,0))/INDEX(_Inf_Data,MATCH($B44,_Inf_Country,0),MATCH(CS$3,_Inf_Day,0))-1,0)</f>
        <v>#N/A</v>
      </c>
      <c r="CU44" s="13" t="e">
        <f>IF(INDEX(_Inf_Data,MATCH($B44,_Inf_Country,0),MATCH(CT$3,_Inf_Day,0))&lt;&gt;0,INDEX(_Inf_Data,MATCH($B44,_Inf_Country,0),MATCH(CU$3,_Inf_Day,0))/INDEX(_Inf_Data,MATCH($B44,_Inf_Country,0),MATCH(CT$3,_Inf_Day,0))-1,0)</f>
        <v>#N/A</v>
      </c>
      <c r="CV44" s="13" t="e">
        <f>IF(INDEX(_Inf_Data,MATCH($B44,_Inf_Country,0),MATCH(CU$3,_Inf_Day,0))&lt;&gt;0,INDEX(_Inf_Data,MATCH($B44,_Inf_Country,0),MATCH(CV$3,_Inf_Day,0))/INDEX(_Inf_Data,MATCH($B44,_Inf_Country,0),MATCH(CU$3,_Inf_Day,0))-1,0)</f>
        <v>#N/A</v>
      </c>
      <c r="CW44" s="13" t="e">
        <f>IF(INDEX(_Inf_Data,MATCH($B44,_Inf_Country,0),MATCH(CV$3,_Inf_Day,0))&lt;&gt;0,INDEX(_Inf_Data,MATCH($B44,_Inf_Country,0),MATCH(CW$3,_Inf_Day,0))/INDEX(_Inf_Data,MATCH($B44,_Inf_Country,0),MATCH(CV$3,_Inf_Day,0))-1,0)</f>
        <v>#N/A</v>
      </c>
      <c r="CX44" s="13" t="e">
        <f>IF(INDEX(_Inf_Data,MATCH($B44,_Inf_Country,0),MATCH(CW$3,_Inf_Day,0))&lt;&gt;0,INDEX(_Inf_Data,MATCH($B44,_Inf_Country,0),MATCH(CX$3,_Inf_Day,0))/INDEX(_Inf_Data,MATCH($B44,_Inf_Country,0),MATCH(CW$3,_Inf_Day,0))-1,0)</f>
        <v>#N/A</v>
      </c>
      <c r="CY44" s="13" t="e">
        <f>IF(INDEX(_Inf_Data,MATCH($B44,_Inf_Country,0),MATCH(CX$3,_Inf_Day,0))&lt;&gt;0,INDEX(_Inf_Data,MATCH($B44,_Inf_Country,0),MATCH(CY$3,_Inf_Day,0))/INDEX(_Inf_Data,MATCH($B44,_Inf_Country,0),MATCH(CX$3,_Inf_Day,0))-1,0)</f>
        <v>#N/A</v>
      </c>
      <c r="CZ44" s="13" t="e">
        <f>IF(INDEX(_Inf_Data,MATCH($B44,_Inf_Country,0),MATCH(CY$3,_Inf_Day,0))&lt;&gt;0,INDEX(_Inf_Data,MATCH($B44,_Inf_Country,0),MATCH(CZ$3,_Inf_Day,0))/INDEX(_Inf_Data,MATCH($B44,_Inf_Country,0),MATCH(CY$3,_Inf_Day,0))-1,0)</f>
        <v>#N/A</v>
      </c>
      <c r="DA44" s="13" t="e">
        <f>IF(INDEX(_Inf_Data,MATCH($B44,_Inf_Country,0),MATCH(CZ$3,_Inf_Day,0))&lt;&gt;0,INDEX(_Inf_Data,MATCH($B44,_Inf_Country,0),MATCH(DA$3,_Inf_Day,0))/INDEX(_Inf_Data,MATCH($B44,_Inf_Country,0),MATCH(CZ$3,_Inf_Day,0))-1,0)</f>
        <v>#N/A</v>
      </c>
      <c r="DB44" s="13" t="e">
        <f>IF(INDEX(_Inf_Data,MATCH($B44,_Inf_Country,0),MATCH(DA$3,_Inf_Day,0))&lt;&gt;0,INDEX(_Inf_Data,MATCH($B44,_Inf_Country,0),MATCH(DB$3,_Inf_Day,0))/INDEX(_Inf_Data,MATCH($B44,_Inf_Country,0),MATCH(DA$3,_Inf_Day,0))-1,0)</f>
        <v>#N/A</v>
      </c>
      <c r="DC44" s="13" t="e">
        <f>IF(INDEX(_Inf_Data,MATCH($B44,_Inf_Country,0),MATCH(DB$3,_Inf_Day,0))&lt;&gt;0,INDEX(_Inf_Data,MATCH($B44,_Inf_Country,0),MATCH(DC$3,_Inf_Day,0))/INDEX(_Inf_Data,MATCH($B44,_Inf_Country,0),MATCH(DB$3,_Inf_Day,0))-1,0)</f>
        <v>#N/A</v>
      </c>
      <c r="DD44" s="13" t="e">
        <f>IF(INDEX(_Inf_Data,MATCH($B44,_Inf_Country,0),MATCH(DC$3,_Inf_Day,0))&lt;&gt;0,INDEX(_Inf_Data,MATCH($B44,_Inf_Country,0),MATCH(DD$3,_Inf_Day,0))/INDEX(_Inf_Data,MATCH($B44,_Inf_Country,0),MATCH(DC$3,_Inf_Day,0))-1,0)</f>
        <v>#N/A</v>
      </c>
      <c r="DE44" s="13" t="e">
        <f>IF(INDEX(_Inf_Data,MATCH($B44,_Inf_Country,0),MATCH(DD$3,_Inf_Day,0))&lt;&gt;0,INDEX(_Inf_Data,MATCH($B44,_Inf_Country,0),MATCH(DE$3,_Inf_Day,0))/INDEX(_Inf_Data,MATCH($B44,_Inf_Country,0),MATCH(DD$3,_Inf_Day,0))-1,0)</f>
        <v>#N/A</v>
      </c>
      <c r="DF44" s="13" t="e">
        <f>IF(INDEX(_Inf_Data,MATCH($B44,_Inf_Country,0),MATCH(DE$3,_Inf_Day,0))&lt;&gt;0,INDEX(_Inf_Data,MATCH($B44,_Inf_Country,0),MATCH(DF$3,_Inf_Day,0))/INDEX(_Inf_Data,MATCH($B44,_Inf_Country,0),MATCH(DE$3,_Inf_Day,0))-1,0)</f>
        <v>#N/A</v>
      </c>
      <c r="DG44" s="13" t="e">
        <f>IF(INDEX(_Inf_Data,MATCH($B44,_Inf_Country,0),MATCH(DF$3,_Inf_Day,0))&lt;&gt;0,INDEX(_Inf_Data,MATCH($B44,_Inf_Country,0),MATCH(DG$3,_Inf_Day,0))/INDEX(_Inf_Data,MATCH($B44,_Inf_Country,0),MATCH(DF$3,_Inf_Day,0))-1,0)</f>
        <v>#N/A</v>
      </c>
      <c r="DH44" s="13" t="e">
        <f>IF(INDEX(_Inf_Data,MATCH($B44,_Inf_Country,0),MATCH(DG$3,_Inf_Day,0))&lt;&gt;0,INDEX(_Inf_Data,MATCH($B44,_Inf_Country,0),MATCH(DH$3,_Inf_Day,0))/INDEX(_Inf_Data,MATCH($B44,_Inf_Country,0),MATCH(DG$3,_Inf_Day,0))-1,0)</f>
        <v>#N/A</v>
      </c>
      <c r="DI44" s="13" t="e">
        <f>IF(INDEX(_Inf_Data,MATCH($B44,_Inf_Country,0),MATCH(DH$3,_Inf_Day,0))&lt;&gt;0,INDEX(_Inf_Data,MATCH($B44,_Inf_Country,0),MATCH(DI$3,_Inf_Day,0))/INDEX(_Inf_Data,MATCH($B44,_Inf_Country,0),MATCH(DH$3,_Inf_Day,0))-1,0)</f>
        <v>#N/A</v>
      </c>
      <c r="DJ44" s="13" t="e">
        <f>IF(INDEX(_Inf_Data,MATCH($B44,_Inf_Country,0),MATCH(DI$3,_Inf_Day,0))&lt;&gt;0,INDEX(_Inf_Data,MATCH($B44,_Inf_Country,0),MATCH(DJ$3,_Inf_Day,0))/INDEX(_Inf_Data,MATCH($B44,_Inf_Country,0),MATCH(DI$3,_Inf_Day,0))-1,0)</f>
        <v>#N/A</v>
      </c>
      <c r="DK44" s="13" t="e">
        <f>IF(INDEX(_Inf_Data,MATCH($B44,_Inf_Country,0),MATCH(DJ$3,_Inf_Day,0))&lt;&gt;0,INDEX(_Inf_Data,MATCH($B44,_Inf_Country,0),MATCH(DK$3,_Inf_Day,0))/INDEX(_Inf_Data,MATCH($B44,_Inf_Country,0),MATCH(DJ$3,_Inf_Day,0))-1,0)</f>
        <v>#N/A</v>
      </c>
      <c r="DL44" s="13" t="e">
        <f>IF(INDEX(_Inf_Data,MATCH($B44,_Inf_Country,0),MATCH(DK$3,_Inf_Day,0))&lt;&gt;0,INDEX(_Inf_Data,MATCH($B44,_Inf_Country,0),MATCH(DL$3,_Inf_Day,0))/INDEX(_Inf_Data,MATCH($B44,_Inf_Country,0),MATCH(DK$3,_Inf_Day,0))-1,0)</f>
        <v>#N/A</v>
      </c>
      <c r="DM44" s="13" t="e">
        <f>IF(INDEX(_Inf_Data,MATCH($B44,_Inf_Country,0),MATCH(DL$3,_Inf_Day,0))&lt;&gt;0,INDEX(_Inf_Data,MATCH($B44,_Inf_Country,0),MATCH(DM$3,_Inf_Day,0))/INDEX(_Inf_Data,MATCH($B44,_Inf_Country,0),MATCH(DL$3,_Inf_Day,0))-1,0)</f>
        <v>#N/A</v>
      </c>
      <c r="DN44" s="13" t="e">
        <f>IF(INDEX(_Inf_Data,MATCH($B44,_Inf_Country,0),MATCH(DM$3,_Inf_Day,0))&lt;&gt;0,INDEX(_Inf_Data,MATCH($B44,_Inf_Country,0),MATCH(DN$3,_Inf_Day,0))/INDEX(_Inf_Data,MATCH($B44,_Inf_Country,0),MATCH(DM$3,_Inf_Day,0))-1,0)</f>
        <v>#N/A</v>
      </c>
      <c r="DO44" s="13" t="e">
        <f>IF(INDEX(_Inf_Data,MATCH($B44,_Inf_Country,0),MATCH(DN$3,_Inf_Day,0))&lt;&gt;0,INDEX(_Inf_Data,MATCH($B44,_Inf_Country,0),MATCH(DO$3,_Inf_Day,0))/INDEX(_Inf_Data,MATCH($B44,_Inf_Country,0),MATCH(DN$3,_Inf_Day,0))-1,0)</f>
        <v>#N/A</v>
      </c>
      <c r="DP44" s="13" t="e">
        <f>IF(INDEX(_Inf_Data,MATCH($B44,_Inf_Country,0),MATCH(DO$3,_Inf_Day,0))&lt;&gt;0,INDEX(_Inf_Data,MATCH($B44,_Inf_Country,0),MATCH(DP$3,_Inf_Day,0))/INDEX(_Inf_Data,MATCH($B44,_Inf_Country,0),MATCH(DO$3,_Inf_Day,0))-1,0)</f>
        <v>#N/A</v>
      </c>
      <c r="DQ44" s="13" t="e">
        <f>IF(INDEX(_Inf_Data,MATCH($B44,_Inf_Country,0),MATCH(DP$3,_Inf_Day,0))&lt;&gt;0,INDEX(_Inf_Data,MATCH($B44,_Inf_Country,0),MATCH(DQ$3,_Inf_Day,0))/INDEX(_Inf_Data,MATCH($B44,_Inf_Country,0),MATCH(DP$3,_Inf_Day,0))-1,0)</f>
        <v>#N/A</v>
      </c>
      <c r="DR44" s="13" t="e">
        <f>IF(INDEX(_Inf_Data,MATCH($B44,_Inf_Country,0),MATCH(DQ$3,_Inf_Day,0))&lt;&gt;0,INDEX(_Inf_Data,MATCH($B44,_Inf_Country,0),MATCH(DR$3,_Inf_Day,0))/INDEX(_Inf_Data,MATCH($B44,_Inf_Country,0),MATCH(DQ$3,_Inf_Day,0))-1,0)</f>
        <v>#N/A</v>
      </c>
      <c r="DS44" s="13" t="e">
        <f>IF(INDEX(_Inf_Data,MATCH($B44,_Inf_Country,0),MATCH(DR$3,_Inf_Day,0))&lt;&gt;0,INDEX(_Inf_Data,MATCH($B44,_Inf_Country,0),MATCH(DS$3,_Inf_Day,0))/INDEX(_Inf_Data,MATCH($B44,_Inf_Country,0),MATCH(DR$3,_Inf_Day,0))-1,0)</f>
        <v>#N/A</v>
      </c>
      <c r="DT44" s="13" t="e">
        <f>IF(INDEX(_Inf_Data,MATCH($B44,_Inf_Country,0),MATCH(DS$3,_Inf_Day,0))&lt;&gt;0,INDEX(_Inf_Data,MATCH($B44,_Inf_Country,0),MATCH(DT$3,_Inf_Day,0))/INDEX(_Inf_Data,MATCH($B44,_Inf_Country,0),MATCH(DS$3,_Inf_Day,0))-1,0)</f>
        <v>#N/A</v>
      </c>
      <c r="DU44" s="13" t="e">
        <f>IF(INDEX(_Inf_Data,MATCH($B44,_Inf_Country,0),MATCH(DT$3,_Inf_Day,0))&lt;&gt;0,INDEX(_Inf_Data,MATCH($B44,_Inf_Country,0),MATCH(DU$3,_Inf_Day,0))/INDEX(_Inf_Data,MATCH($B44,_Inf_Country,0),MATCH(DT$3,_Inf_Day,0))-1,0)</f>
        <v>#N/A</v>
      </c>
      <c r="DV44" s="13" t="e">
        <f>IF(INDEX(_Inf_Data,MATCH($B44,_Inf_Country,0),MATCH(DU$3,_Inf_Day,0))&lt;&gt;0,INDEX(_Inf_Data,MATCH($B44,_Inf_Country,0),MATCH(DV$3,_Inf_Day,0))/INDEX(_Inf_Data,MATCH($B44,_Inf_Country,0),MATCH(DU$3,_Inf_Day,0))-1,0)</f>
        <v>#N/A</v>
      </c>
      <c r="DW44" s="13" t="e">
        <f>IF(INDEX(_Inf_Data,MATCH($B44,_Inf_Country,0),MATCH(DV$3,_Inf_Day,0))&lt;&gt;0,INDEX(_Inf_Data,MATCH($B44,_Inf_Country,0),MATCH(DW$3,_Inf_Day,0))/INDEX(_Inf_Data,MATCH($B44,_Inf_Country,0),MATCH(DV$3,_Inf_Day,0))-1,0)</f>
        <v>#N/A</v>
      </c>
      <c r="DX44" s="13" t="e">
        <f>IF(INDEX(_Inf_Data,MATCH($B44,_Inf_Country,0),MATCH(DW$3,_Inf_Day,0))&lt;&gt;0,INDEX(_Inf_Data,MATCH($B44,_Inf_Country,0),MATCH(DX$3,_Inf_Day,0))/INDEX(_Inf_Data,MATCH($B44,_Inf_Country,0),MATCH(DW$3,_Inf_Day,0))-1,0)</f>
        <v>#N/A</v>
      </c>
      <c r="DY44" s="13" t="e">
        <f>IF(INDEX(_Inf_Data,MATCH($B44,_Inf_Country,0),MATCH(DX$3,_Inf_Day,0))&lt;&gt;0,INDEX(_Inf_Data,MATCH($B44,_Inf_Country,0),MATCH(DY$3,_Inf_Day,0))/INDEX(_Inf_Data,MATCH($B44,_Inf_Country,0),MATCH(DX$3,_Inf_Day,0))-1,0)</f>
        <v>#N/A</v>
      </c>
      <c r="DZ44" s="13" t="e">
        <f>IF(INDEX(_Inf_Data,MATCH($B44,_Inf_Country,0),MATCH(DY$3,_Inf_Day,0))&lt;&gt;0,INDEX(_Inf_Data,MATCH($B44,_Inf_Country,0),MATCH(DZ$3,_Inf_Day,0))/INDEX(_Inf_Data,MATCH($B44,_Inf_Country,0),MATCH(DY$3,_Inf_Day,0))-1,0)</f>
        <v>#N/A</v>
      </c>
      <c r="EA44" s="13" t="e">
        <f>IF(INDEX(_Inf_Data,MATCH($B44,_Inf_Country,0),MATCH(DZ$3,_Inf_Day,0))&lt;&gt;0,INDEX(_Inf_Data,MATCH($B44,_Inf_Country,0),MATCH(EA$3,_Inf_Day,0))/INDEX(_Inf_Data,MATCH($B44,_Inf_Country,0),MATCH(DZ$3,_Inf_Day,0))-1,0)</f>
        <v>#N/A</v>
      </c>
      <c r="EB44" s="13" t="e">
        <f>IF(INDEX(_Inf_Data,MATCH($B44,_Inf_Country,0),MATCH(EA$3,_Inf_Day,0))&lt;&gt;0,INDEX(_Inf_Data,MATCH($B44,_Inf_Country,0),MATCH(EB$3,_Inf_Day,0))/INDEX(_Inf_Data,MATCH($B44,_Inf_Country,0),MATCH(EA$3,_Inf_Day,0))-1,0)</f>
        <v>#N/A</v>
      </c>
      <c r="EC44" s="13" t="e">
        <f>IF(INDEX(_Inf_Data,MATCH($B44,_Inf_Country,0),MATCH(EB$3,_Inf_Day,0))&lt;&gt;0,INDEX(_Inf_Data,MATCH($B44,_Inf_Country,0),MATCH(EC$3,_Inf_Day,0))/INDEX(_Inf_Data,MATCH($B44,_Inf_Country,0),MATCH(EB$3,_Inf_Day,0))-1,0)</f>
        <v>#N/A</v>
      </c>
      <c r="ED44" s="13" t="e">
        <f>IF(INDEX(_Inf_Data,MATCH($B44,_Inf_Country,0),MATCH(EC$3,_Inf_Day,0))&lt;&gt;0,INDEX(_Inf_Data,MATCH($B44,_Inf_Country,0),MATCH(ED$3,_Inf_Day,0))/INDEX(_Inf_Data,MATCH($B44,_Inf_Country,0),MATCH(EC$3,_Inf_Day,0))-1,0)</f>
        <v>#N/A</v>
      </c>
      <c r="EE44" s="13" t="e">
        <f>IF(INDEX(_Inf_Data,MATCH($B44,_Inf_Country,0),MATCH(ED$3,_Inf_Day,0))&lt;&gt;0,INDEX(_Inf_Data,MATCH($B44,_Inf_Country,0),MATCH(EE$3,_Inf_Day,0))/INDEX(_Inf_Data,MATCH($B44,_Inf_Country,0),MATCH(ED$3,_Inf_Day,0))-1,0)</f>
        <v>#N/A</v>
      </c>
      <c r="EF44" s="13" t="e">
        <f>IF(INDEX(_Inf_Data,MATCH($B44,_Inf_Country,0),MATCH(EE$3,_Inf_Day,0))&lt;&gt;0,INDEX(_Inf_Data,MATCH($B44,_Inf_Country,0),MATCH(EF$3,_Inf_Day,0))/INDEX(_Inf_Data,MATCH($B44,_Inf_Country,0),MATCH(EE$3,_Inf_Day,0))-1,0)</f>
        <v>#N/A</v>
      </c>
      <c r="EG44" s="13" t="e">
        <f>IF(INDEX(_Inf_Data,MATCH($B44,_Inf_Country,0),MATCH(EF$3,_Inf_Day,0))&lt;&gt;0,INDEX(_Inf_Data,MATCH($B44,_Inf_Country,0),MATCH(EG$3,_Inf_Day,0))/INDEX(_Inf_Data,MATCH($B44,_Inf_Country,0),MATCH(EF$3,_Inf_Day,0))-1,0)</f>
        <v>#N/A</v>
      </c>
      <c r="EH44" s="13" t="e">
        <f>IF(INDEX(_Inf_Data,MATCH($B44,_Inf_Country,0),MATCH(EG$3,_Inf_Day,0))&lt;&gt;0,INDEX(_Inf_Data,MATCH($B44,_Inf_Country,0),MATCH(EH$3,_Inf_Day,0))/INDEX(_Inf_Data,MATCH($B44,_Inf_Country,0),MATCH(EG$3,_Inf_Day,0))-1,0)</f>
        <v>#N/A</v>
      </c>
      <c r="EI44" s="13" t="e">
        <f>IF(INDEX(_Inf_Data,MATCH($B44,_Inf_Country,0),MATCH(EH$3,_Inf_Day,0))&lt;&gt;0,INDEX(_Inf_Data,MATCH($B44,_Inf_Country,0),MATCH(EI$3,_Inf_Day,0))/INDEX(_Inf_Data,MATCH($B44,_Inf_Country,0),MATCH(EH$3,_Inf_Day,0))-1,0)</f>
        <v>#N/A</v>
      </c>
      <c r="EJ44" s="13" t="e">
        <f>IF(INDEX(_Inf_Data,MATCH($B44,_Inf_Country,0),MATCH(EI$3,_Inf_Day,0))&lt;&gt;0,INDEX(_Inf_Data,MATCH($B44,_Inf_Country,0),MATCH(EJ$3,_Inf_Day,0))/INDEX(_Inf_Data,MATCH($B44,_Inf_Country,0),MATCH(EI$3,_Inf_Day,0))-1,0)</f>
        <v>#N/A</v>
      </c>
      <c r="EK44" s="13" t="e">
        <f>IF(INDEX(_Inf_Data,MATCH($B44,_Inf_Country,0),MATCH(EJ$3,_Inf_Day,0))&lt;&gt;0,INDEX(_Inf_Data,MATCH($B44,_Inf_Country,0),MATCH(EK$3,_Inf_Day,0))/INDEX(_Inf_Data,MATCH($B44,_Inf_Country,0),MATCH(EJ$3,_Inf_Day,0))-1,0)</f>
        <v>#N/A</v>
      </c>
      <c r="EL44" s="13" t="e">
        <f>IF(INDEX(_Inf_Data,MATCH($B44,_Inf_Country,0),MATCH(EK$3,_Inf_Day,0))&lt;&gt;0,INDEX(_Inf_Data,MATCH($B44,_Inf_Country,0),MATCH(EL$3,_Inf_Day,0))/INDEX(_Inf_Data,MATCH($B44,_Inf_Country,0),MATCH(EK$3,_Inf_Day,0))-1,0)</f>
        <v>#N/A</v>
      </c>
      <c r="EM44" s="13" t="e">
        <f>IF(INDEX(_Inf_Data,MATCH($B44,_Inf_Country,0),MATCH(EL$3,_Inf_Day,0))&lt;&gt;0,INDEX(_Inf_Data,MATCH($B44,_Inf_Country,0),MATCH(EM$3,_Inf_Day,0))/INDEX(_Inf_Data,MATCH($B44,_Inf_Country,0),MATCH(EL$3,_Inf_Day,0))-1,0)</f>
        <v>#N/A</v>
      </c>
      <c r="EN44" s="13" t="e">
        <f>IF(INDEX(_Inf_Data,MATCH($B44,_Inf_Country,0),MATCH(EM$3,_Inf_Day,0))&lt;&gt;0,INDEX(_Inf_Data,MATCH($B44,_Inf_Country,0),MATCH(EN$3,_Inf_Day,0))/INDEX(_Inf_Data,MATCH($B44,_Inf_Country,0),MATCH(EM$3,_Inf_Day,0))-1,0)</f>
        <v>#N/A</v>
      </c>
      <c r="EO44" s="13" t="e">
        <f>IF(INDEX(_Inf_Data,MATCH($B44,_Inf_Country,0),MATCH(EN$3,_Inf_Day,0))&lt;&gt;0,INDEX(_Inf_Data,MATCH($B44,_Inf_Country,0),MATCH(EO$3,_Inf_Day,0))/INDEX(_Inf_Data,MATCH($B44,_Inf_Country,0),MATCH(EN$3,_Inf_Day,0))-1,0)</f>
        <v>#N/A</v>
      </c>
      <c r="EP44" s="13" t="e">
        <f>IF(INDEX(_Inf_Data,MATCH($B44,_Inf_Country,0),MATCH(EO$3,_Inf_Day,0))&lt;&gt;0,INDEX(_Inf_Data,MATCH($B44,_Inf_Country,0),MATCH(EP$3,_Inf_Day,0))/INDEX(_Inf_Data,MATCH($B44,_Inf_Country,0),MATCH(EO$3,_Inf_Day,0))-1,0)</f>
        <v>#N/A</v>
      </c>
      <c r="EQ44" s="13" t="e">
        <f>IF(INDEX(_Inf_Data,MATCH($B44,_Inf_Country,0),MATCH(EP$3,_Inf_Day,0))&lt;&gt;0,INDEX(_Inf_Data,MATCH($B44,_Inf_Country,0),MATCH(EQ$3,_Inf_Day,0))/INDEX(_Inf_Data,MATCH($B44,_Inf_Country,0),MATCH(EP$3,_Inf_Day,0))-1,0)</f>
        <v>#N/A</v>
      </c>
      <c r="ER44" s="13" t="e">
        <f>IF(INDEX(_Inf_Data,MATCH($B44,_Inf_Country,0),MATCH(EQ$3,_Inf_Day,0))&lt;&gt;0,INDEX(_Inf_Data,MATCH($B44,_Inf_Country,0),MATCH(ER$3,_Inf_Day,0))/INDEX(_Inf_Data,MATCH($B44,_Inf_Country,0),MATCH(EQ$3,_Inf_Day,0))-1,0)</f>
        <v>#N/A</v>
      </c>
      <c r="ES44" s="13" t="e">
        <f>IF(INDEX(_Inf_Data,MATCH($B44,_Inf_Country,0),MATCH(ER$3,_Inf_Day,0))&lt;&gt;0,INDEX(_Inf_Data,MATCH($B44,_Inf_Country,0),MATCH(ES$3,_Inf_Day,0))/INDEX(_Inf_Data,MATCH($B44,_Inf_Country,0),MATCH(ER$3,_Inf_Day,0))-1,0)</f>
        <v>#N/A</v>
      </c>
      <c r="ET44" s="13" t="e">
        <f>IF(INDEX(_Inf_Data,MATCH($B44,_Inf_Country,0),MATCH(ES$3,_Inf_Day,0))&lt;&gt;0,INDEX(_Inf_Data,MATCH($B44,_Inf_Country,0),MATCH(ET$3,_Inf_Day,0))/INDEX(_Inf_Data,MATCH($B44,_Inf_Country,0),MATCH(ES$3,_Inf_Day,0))-1,0)</f>
        <v>#N/A</v>
      </c>
      <c r="EU44" s="13" t="e">
        <f>IF(INDEX(_Inf_Data,MATCH($B44,_Inf_Country,0),MATCH(ET$3,_Inf_Day,0))&lt;&gt;0,INDEX(_Inf_Data,MATCH($B44,_Inf_Country,0),MATCH(EU$3,_Inf_Day,0))/INDEX(_Inf_Data,MATCH($B44,_Inf_Country,0),MATCH(ET$3,_Inf_Day,0))-1,0)</f>
        <v>#N/A</v>
      </c>
      <c r="EV44" s="13" t="e">
        <f>IF(INDEX(_Inf_Data,MATCH($B44,_Inf_Country,0),MATCH(EU$3,_Inf_Day,0))&lt;&gt;0,INDEX(_Inf_Data,MATCH($B44,_Inf_Country,0),MATCH(EV$3,_Inf_Day,0))/INDEX(_Inf_Data,MATCH($B44,_Inf_Country,0),MATCH(EU$3,_Inf_Day,0))-1,0)</f>
        <v>#N/A</v>
      </c>
      <c r="EW44" s="13" t="e">
        <f>IF(INDEX(_Inf_Data,MATCH($B44,_Inf_Country,0),MATCH(EV$3,_Inf_Day,0))&lt;&gt;0,INDEX(_Inf_Data,MATCH($B44,_Inf_Country,0),MATCH(EW$3,_Inf_Day,0))/INDEX(_Inf_Data,MATCH($B44,_Inf_Country,0),MATCH(EV$3,_Inf_Day,0))-1,0)</f>
        <v>#N/A</v>
      </c>
      <c r="EX44" s="13" t="e">
        <f>IF(INDEX(_Inf_Data,MATCH($B44,_Inf_Country,0),MATCH(EW$3,_Inf_Day,0))&lt;&gt;0,INDEX(_Inf_Data,MATCH($B44,_Inf_Country,0),MATCH(EX$3,_Inf_Day,0))/INDEX(_Inf_Data,MATCH($B44,_Inf_Country,0),MATCH(EW$3,_Inf_Day,0))-1,0)</f>
        <v>#N/A</v>
      </c>
      <c r="EY44" s="13" t="e">
        <f>IF(INDEX(_Inf_Data,MATCH($B44,_Inf_Country,0),MATCH(EX$3,_Inf_Day,0))&lt;&gt;0,INDEX(_Inf_Data,MATCH($B44,_Inf_Country,0),MATCH(EY$3,_Inf_Day,0))/INDEX(_Inf_Data,MATCH($B44,_Inf_Country,0),MATCH(EX$3,_Inf_Day,0))-1,0)</f>
        <v>#N/A</v>
      </c>
      <c r="EZ44" s="13" t="e">
        <f>IF(INDEX(_Inf_Data,MATCH($B44,_Inf_Country,0),MATCH(EY$3,_Inf_Day,0))&lt;&gt;0,INDEX(_Inf_Data,MATCH($B44,_Inf_Country,0),MATCH(EZ$3,_Inf_Day,0))/INDEX(_Inf_Data,MATCH($B44,_Inf_Country,0),MATCH(EY$3,_Inf_Day,0))-1,0)</f>
        <v>#N/A</v>
      </c>
      <c r="FA44" s="13" t="e">
        <f>IF(INDEX(_Inf_Data,MATCH($B44,_Inf_Country,0),MATCH(EZ$3,_Inf_Day,0))&lt;&gt;0,INDEX(_Inf_Data,MATCH($B44,_Inf_Country,0),MATCH(FA$3,_Inf_Day,0))/INDEX(_Inf_Data,MATCH($B44,_Inf_Country,0),MATCH(EZ$3,_Inf_Day,0))-1,0)</f>
        <v>#N/A</v>
      </c>
      <c r="FB44" s="13" t="e">
        <f>IF(INDEX(_Inf_Data,MATCH($B44,_Inf_Country,0),MATCH(FA$3,_Inf_Day,0))&lt;&gt;0,INDEX(_Inf_Data,MATCH($B44,_Inf_Country,0),MATCH(FB$3,_Inf_Day,0))/INDEX(_Inf_Data,MATCH($B44,_Inf_Country,0),MATCH(FA$3,_Inf_Day,0))-1,0)</f>
        <v>#N/A</v>
      </c>
      <c r="FC44" s="13" t="e">
        <f>IF(INDEX(_Inf_Data,MATCH($B44,_Inf_Country,0),MATCH(FB$3,_Inf_Day,0))&lt;&gt;0,INDEX(_Inf_Data,MATCH($B44,_Inf_Country,0),MATCH(FC$3,_Inf_Day,0))/INDEX(_Inf_Data,MATCH($B44,_Inf_Country,0),MATCH(FB$3,_Inf_Day,0))-1,0)</f>
        <v>#N/A</v>
      </c>
      <c r="FD44" s="13" t="e">
        <f>IF(INDEX(_Inf_Data,MATCH($B44,_Inf_Country,0),MATCH(FC$3,_Inf_Day,0))&lt;&gt;0,INDEX(_Inf_Data,MATCH($B44,_Inf_Country,0),MATCH(FD$3,_Inf_Day,0))/INDEX(_Inf_Data,MATCH($B44,_Inf_Country,0),MATCH(FC$3,_Inf_Day,0))-1,0)</f>
        <v>#N/A</v>
      </c>
      <c r="FE44" s="13" t="e">
        <f>IF(INDEX(_Inf_Data,MATCH($B44,_Inf_Country,0),MATCH(FD$3,_Inf_Day,0))&lt;&gt;0,INDEX(_Inf_Data,MATCH($B44,_Inf_Country,0),MATCH(FE$3,_Inf_Day,0))/INDEX(_Inf_Data,MATCH($B44,_Inf_Country,0),MATCH(FD$3,_Inf_Day,0))-1,0)</f>
        <v>#N/A</v>
      </c>
      <c r="FF44" s="13" t="e">
        <f>IF(INDEX(_Inf_Data,MATCH($B44,_Inf_Country,0),MATCH(FE$3,_Inf_Day,0))&lt;&gt;0,INDEX(_Inf_Data,MATCH($B44,_Inf_Country,0),MATCH(FF$3,_Inf_Day,0))/INDEX(_Inf_Data,MATCH($B44,_Inf_Country,0),MATCH(FE$3,_Inf_Day,0))-1,0)</f>
        <v>#N/A</v>
      </c>
      <c r="FG44" s="13" t="e">
        <f>IF(INDEX(_Inf_Data,MATCH($B44,_Inf_Country,0),MATCH(FF$3,_Inf_Day,0))&lt;&gt;0,INDEX(_Inf_Data,MATCH($B44,_Inf_Country,0),MATCH(FG$3,_Inf_Day,0))/INDEX(_Inf_Data,MATCH($B44,_Inf_Country,0),MATCH(FF$3,_Inf_Day,0))-1,0)</f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13">
        <f>IF(INDEX(_Inf_Data,MATCH($B45,_Inf_Country,0),MATCH(C$3,_Inf_Day,0))&lt;&gt;0,INDEX(_Inf_Data,MATCH($B45,_Inf_Country,0),MATCH(D$3,_Inf_Day,0))/INDEX(_Inf_Data,MATCH($B45,_Inf_Country,0),MATCH(C$3,_Inf_Day,0))-1,0)</f>
        <v>0</v>
      </c>
      <c r="E45" s="13">
        <f>IF(INDEX(_Inf_Data,MATCH($B45,_Inf_Country,0),MATCH(D$3,_Inf_Day,0))&lt;&gt;0,INDEX(_Inf_Data,MATCH($B45,_Inf_Country,0),MATCH(E$3,_Inf_Day,0))/INDEX(_Inf_Data,MATCH($B45,_Inf_Country,0),MATCH(D$3,_Inf_Day,0))-1,0)</f>
        <v>0</v>
      </c>
      <c r="F45" s="13">
        <f>IF(INDEX(_Inf_Data,MATCH($B45,_Inf_Country,0),MATCH(E$3,_Inf_Day,0))&lt;&gt;0,INDEX(_Inf_Data,MATCH($B45,_Inf_Country,0),MATCH(F$3,_Inf_Day,0))/INDEX(_Inf_Data,MATCH($B45,_Inf_Country,0),MATCH(E$3,_Inf_Day,0))-1,0)</f>
        <v>0</v>
      </c>
      <c r="G45" s="13">
        <f>IF(INDEX(_Inf_Data,MATCH($B45,_Inf_Country,0),MATCH(F$3,_Inf_Day,0))&lt;&gt;0,INDEX(_Inf_Data,MATCH($B45,_Inf_Country,0),MATCH(G$3,_Inf_Day,0))/INDEX(_Inf_Data,MATCH($B45,_Inf_Country,0),MATCH(F$3,_Inf_Day,0))-1,0)</f>
        <v>0</v>
      </c>
      <c r="H45" s="13">
        <f>IF(INDEX(_Inf_Data,MATCH($B45,_Inf_Country,0),MATCH(G$3,_Inf_Day,0))&lt;&gt;0,INDEX(_Inf_Data,MATCH($B45,_Inf_Country,0),MATCH(H$3,_Inf_Day,0))/INDEX(_Inf_Data,MATCH($B45,_Inf_Country,0),MATCH(G$3,_Inf_Day,0))-1,0)</f>
        <v>0</v>
      </c>
      <c r="I45" s="13">
        <f>IF(INDEX(_Inf_Data,MATCH($B45,_Inf_Country,0),MATCH(H$3,_Inf_Day,0))&lt;&gt;0,INDEX(_Inf_Data,MATCH($B45,_Inf_Country,0),MATCH(I$3,_Inf_Day,0))/INDEX(_Inf_Data,MATCH($B45,_Inf_Country,0),MATCH(H$3,_Inf_Day,0))-1,0)</f>
        <v>0</v>
      </c>
      <c r="J45" s="13">
        <f>IF(INDEX(_Inf_Data,MATCH($B45,_Inf_Country,0),MATCH(I$3,_Inf_Day,0))&lt;&gt;0,INDEX(_Inf_Data,MATCH($B45,_Inf_Country,0),MATCH(J$3,_Inf_Day,0))/INDEX(_Inf_Data,MATCH($B45,_Inf_Country,0),MATCH(I$3,_Inf_Day,0))-1,0)</f>
        <v>0</v>
      </c>
      <c r="K45" s="13">
        <f>IF(INDEX(_Inf_Data,MATCH($B45,_Inf_Country,0),MATCH(J$3,_Inf_Day,0))&lt;&gt;0,INDEX(_Inf_Data,MATCH($B45,_Inf_Country,0),MATCH(K$3,_Inf_Day,0))/INDEX(_Inf_Data,MATCH($B45,_Inf_Country,0),MATCH(J$3,_Inf_Day,0))-1,0)</f>
        <v>0</v>
      </c>
      <c r="L45" s="13">
        <f>IF(INDEX(_Inf_Data,MATCH($B45,_Inf_Country,0),MATCH(K$3,_Inf_Day,0))&lt;&gt;0,INDEX(_Inf_Data,MATCH($B45,_Inf_Country,0),MATCH(L$3,_Inf_Day,0))/INDEX(_Inf_Data,MATCH($B45,_Inf_Country,0),MATCH(K$3,_Inf_Day,0))-1,0)</f>
        <v>0</v>
      </c>
      <c r="M45" s="13">
        <f>IF(INDEX(_Inf_Data,MATCH($B45,_Inf_Country,0),MATCH(L$3,_Inf_Day,0))&lt;&gt;0,INDEX(_Inf_Data,MATCH($B45,_Inf_Country,0),MATCH(M$3,_Inf_Day,0))/INDEX(_Inf_Data,MATCH($B45,_Inf_Country,0),MATCH(L$3,_Inf_Day,0))-1,0)</f>
        <v>0</v>
      </c>
      <c r="N45" s="13">
        <f>IF(INDEX(_Inf_Data,MATCH($B45,_Inf_Country,0),MATCH(M$3,_Inf_Day,0))&lt;&gt;0,INDEX(_Inf_Data,MATCH($B45,_Inf_Country,0),MATCH(N$3,_Inf_Day,0))/INDEX(_Inf_Data,MATCH($B45,_Inf_Country,0),MATCH(M$3,_Inf_Day,0))-1,0)</f>
        <v>0</v>
      </c>
      <c r="O45" s="13">
        <f>IF(INDEX(_Inf_Data,MATCH($B45,_Inf_Country,0),MATCH(N$3,_Inf_Day,0))&lt;&gt;0,INDEX(_Inf_Data,MATCH($B45,_Inf_Country,0),MATCH(O$3,_Inf_Day,0))/INDEX(_Inf_Data,MATCH($B45,_Inf_Country,0),MATCH(N$3,_Inf_Day,0))-1,0)</f>
        <v>0</v>
      </c>
      <c r="P45" s="13">
        <f>IF(INDEX(_Inf_Data,MATCH($B45,_Inf_Country,0),MATCH(O$3,_Inf_Day,0))&lt;&gt;0,INDEX(_Inf_Data,MATCH($B45,_Inf_Country,0),MATCH(P$3,_Inf_Day,0))/INDEX(_Inf_Data,MATCH($B45,_Inf_Country,0),MATCH(O$3,_Inf_Day,0))-1,0)</f>
        <v>0</v>
      </c>
      <c r="Q45" s="13">
        <f>IF(INDEX(_Inf_Data,MATCH($B45,_Inf_Country,0),MATCH(P$3,_Inf_Day,0))&lt;&gt;0,INDEX(_Inf_Data,MATCH($B45,_Inf_Country,0),MATCH(Q$3,_Inf_Day,0))/INDEX(_Inf_Data,MATCH($B45,_Inf_Country,0),MATCH(P$3,_Inf_Day,0))-1,0)</f>
        <v>0</v>
      </c>
      <c r="R45" s="13">
        <f>IF(INDEX(_Inf_Data,MATCH($B45,_Inf_Country,0),MATCH(Q$3,_Inf_Day,0))&lt;&gt;0,INDEX(_Inf_Data,MATCH($B45,_Inf_Country,0),MATCH(R$3,_Inf_Day,0))/INDEX(_Inf_Data,MATCH($B45,_Inf_Country,0),MATCH(Q$3,_Inf_Day,0))-1,0)</f>
        <v>0</v>
      </c>
      <c r="S45" s="13">
        <f>IF(INDEX(_Inf_Data,MATCH($B45,_Inf_Country,0),MATCH(R$3,_Inf_Day,0))&lt;&gt;0,INDEX(_Inf_Data,MATCH($B45,_Inf_Country,0),MATCH(S$3,_Inf_Day,0))/INDEX(_Inf_Data,MATCH($B45,_Inf_Country,0),MATCH(R$3,_Inf_Day,0))-1,0)</f>
        <v>0</v>
      </c>
      <c r="T45" s="13">
        <f>IF(INDEX(_Inf_Data,MATCH($B45,_Inf_Country,0),MATCH(S$3,_Inf_Day,0))&lt;&gt;0,INDEX(_Inf_Data,MATCH($B45,_Inf_Country,0),MATCH(T$3,_Inf_Day,0))/INDEX(_Inf_Data,MATCH($B45,_Inf_Country,0),MATCH(S$3,_Inf_Day,0))-1,0)</f>
        <v>0</v>
      </c>
      <c r="U45" s="13">
        <f>IF(INDEX(_Inf_Data,MATCH($B45,_Inf_Country,0),MATCH(T$3,_Inf_Day,0))&lt;&gt;0,INDEX(_Inf_Data,MATCH($B45,_Inf_Country,0),MATCH(U$3,_Inf_Day,0))/INDEX(_Inf_Data,MATCH($B45,_Inf_Country,0),MATCH(T$3,_Inf_Day,0))-1,0)</f>
        <v>0</v>
      </c>
      <c r="V45" s="13">
        <f>IF(INDEX(_Inf_Data,MATCH($B45,_Inf_Country,0),MATCH(U$3,_Inf_Day,0))&lt;&gt;0,INDEX(_Inf_Data,MATCH($B45,_Inf_Country,0),MATCH(V$3,_Inf_Day,0))/INDEX(_Inf_Data,MATCH($B45,_Inf_Country,0),MATCH(U$3,_Inf_Day,0))-1,0)</f>
        <v>0</v>
      </c>
      <c r="W45" s="13">
        <f>IF(INDEX(_Inf_Data,MATCH($B45,_Inf_Country,0),MATCH(V$3,_Inf_Day,0))&lt;&gt;0,INDEX(_Inf_Data,MATCH($B45,_Inf_Country,0),MATCH(W$3,_Inf_Day,0))/INDEX(_Inf_Data,MATCH($B45,_Inf_Country,0),MATCH(V$3,_Inf_Day,0))-1,0)</f>
        <v>0</v>
      </c>
      <c r="X45" s="13">
        <f>IF(INDEX(_Inf_Data,MATCH($B45,_Inf_Country,0),MATCH(W$3,_Inf_Day,0))&lt;&gt;0,INDEX(_Inf_Data,MATCH($B45,_Inf_Country,0),MATCH(X$3,_Inf_Day,0))/INDEX(_Inf_Data,MATCH($B45,_Inf_Country,0),MATCH(W$3,_Inf_Day,0))-1,0)</f>
        <v>0</v>
      </c>
      <c r="Y45" s="13">
        <f>IF(INDEX(_Inf_Data,MATCH($B45,_Inf_Country,0),MATCH(X$3,_Inf_Day,0))&lt;&gt;0,INDEX(_Inf_Data,MATCH($B45,_Inf_Country,0),MATCH(Y$3,_Inf_Day,0))/INDEX(_Inf_Data,MATCH($B45,_Inf_Country,0),MATCH(X$3,_Inf_Day,0))-1,0)</f>
        <v>0</v>
      </c>
      <c r="Z45" s="13">
        <f>IF(INDEX(_Inf_Data,MATCH($B45,_Inf_Country,0),MATCH(Y$3,_Inf_Day,0))&lt;&gt;0,INDEX(_Inf_Data,MATCH($B45,_Inf_Country,0),MATCH(Z$3,_Inf_Day,0))/INDEX(_Inf_Data,MATCH($B45,_Inf_Country,0),MATCH(Y$3,_Inf_Day,0))-1,0)</f>
        <v>0</v>
      </c>
      <c r="AA45" s="13">
        <f>IF(INDEX(_Inf_Data,MATCH($B45,_Inf_Country,0),MATCH(Z$3,_Inf_Day,0))&lt;&gt;0,INDEX(_Inf_Data,MATCH($B45,_Inf_Country,0),MATCH(AA$3,_Inf_Day,0))/INDEX(_Inf_Data,MATCH($B45,_Inf_Country,0),MATCH(Z$3,_Inf_Day,0))-1,0)</f>
        <v>0</v>
      </c>
      <c r="AB45" s="13">
        <f>IF(INDEX(_Inf_Data,MATCH($B45,_Inf_Country,0),MATCH(AA$3,_Inf_Day,0))&lt;&gt;0,INDEX(_Inf_Data,MATCH($B45,_Inf_Country,0),MATCH(AB$3,_Inf_Day,0))/INDEX(_Inf_Data,MATCH($B45,_Inf_Country,0),MATCH(AA$3,_Inf_Day,0))-1,0)</f>
        <v>0</v>
      </c>
      <c r="AC45" s="13">
        <f>IF(INDEX(_Inf_Data,MATCH($B45,_Inf_Country,0),MATCH(AB$3,_Inf_Day,0))&lt;&gt;0,INDEX(_Inf_Data,MATCH($B45,_Inf_Country,0),MATCH(AC$3,_Inf_Day,0))/INDEX(_Inf_Data,MATCH($B45,_Inf_Country,0),MATCH(AB$3,_Inf_Day,0))-1,0)</f>
        <v>0</v>
      </c>
      <c r="AD45" s="13">
        <f>IF(INDEX(_Inf_Data,MATCH($B45,_Inf_Country,0),MATCH(AC$3,_Inf_Day,0))&lt;&gt;0,INDEX(_Inf_Data,MATCH($B45,_Inf_Country,0),MATCH(AD$3,_Inf_Day,0))/INDEX(_Inf_Data,MATCH($B45,_Inf_Country,0),MATCH(AC$3,_Inf_Day,0))-1,0)</f>
        <v>0</v>
      </c>
      <c r="AE45" s="13">
        <f>IF(INDEX(_Inf_Data,MATCH($B45,_Inf_Country,0),MATCH(AD$3,_Inf_Day,0))&lt;&gt;0,INDEX(_Inf_Data,MATCH($B45,_Inf_Country,0),MATCH(AE$3,_Inf_Day,0))/INDEX(_Inf_Data,MATCH($B45,_Inf_Country,0),MATCH(AD$3,_Inf_Day,0))-1,0)</f>
        <v>0</v>
      </c>
      <c r="AF45" s="13">
        <f>IF(INDEX(_Inf_Data,MATCH($B45,_Inf_Country,0),MATCH(AE$3,_Inf_Day,0))&lt;&gt;0,INDEX(_Inf_Data,MATCH($B45,_Inf_Country,0),MATCH(AF$3,_Inf_Day,0))/INDEX(_Inf_Data,MATCH($B45,_Inf_Country,0),MATCH(AE$3,_Inf_Day,0))-1,0)</f>
        <v>0</v>
      </c>
      <c r="AG45" s="13">
        <f>IF(INDEX(_Inf_Data,MATCH($B45,_Inf_Country,0),MATCH(AF$3,_Inf_Day,0))&lt;&gt;0,INDEX(_Inf_Data,MATCH($B45,_Inf_Country,0),MATCH(AG$3,_Inf_Day,0))/INDEX(_Inf_Data,MATCH($B45,_Inf_Country,0),MATCH(AF$3,_Inf_Day,0))-1,0)</f>
        <v>0</v>
      </c>
      <c r="AH45" s="13">
        <f>IF(INDEX(_Inf_Data,MATCH($B45,_Inf_Country,0),MATCH(AG$3,_Inf_Day,0))&lt;&gt;0,INDEX(_Inf_Data,MATCH($B45,_Inf_Country,0),MATCH(AH$3,_Inf_Day,0))/INDEX(_Inf_Data,MATCH($B45,_Inf_Country,0),MATCH(AG$3,_Inf_Day,0))-1,0)</f>
        <v>0</v>
      </c>
      <c r="AI45" s="13">
        <f>IF(INDEX(_Inf_Data,MATCH($B45,_Inf_Country,0),MATCH(AH$3,_Inf_Day,0))&lt;&gt;0,INDEX(_Inf_Data,MATCH($B45,_Inf_Country,0),MATCH(AI$3,_Inf_Day,0))/INDEX(_Inf_Data,MATCH($B45,_Inf_Country,0),MATCH(AH$3,_Inf_Day,0))-1,0)</f>
        <v>0</v>
      </c>
      <c r="AJ45" s="13">
        <f>IF(INDEX(_Inf_Data,MATCH($B45,_Inf_Country,0),MATCH(AI$3,_Inf_Day,0))&lt;&gt;0,INDEX(_Inf_Data,MATCH($B45,_Inf_Country,0),MATCH(AJ$3,_Inf_Day,0))/INDEX(_Inf_Data,MATCH($B45,_Inf_Country,0),MATCH(AI$3,_Inf_Day,0))-1,0)</f>
        <v>0</v>
      </c>
      <c r="AK45" s="13">
        <f>IF(INDEX(_Inf_Data,MATCH($B45,_Inf_Country,0),MATCH(AJ$3,_Inf_Day,0))&lt;&gt;0,INDEX(_Inf_Data,MATCH($B45,_Inf_Country,0),MATCH(AK$3,_Inf_Day,0))/INDEX(_Inf_Data,MATCH($B45,_Inf_Country,0),MATCH(AJ$3,_Inf_Day,0))-1,0)</f>
        <v>0</v>
      </c>
      <c r="AL45" s="13">
        <f>IF(INDEX(_Inf_Data,MATCH($B45,_Inf_Country,0),MATCH(AK$3,_Inf_Day,0))&lt;&gt;0,INDEX(_Inf_Data,MATCH($B45,_Inf_Country,0),MATCH(AL$3,_Inf_Day,0))/INDEX(_Inf_Data,MATCH($B45,_Inf_Country,0),MATCH(AK$3,_Inf_Day,0))-1,0)</f>
        <v>0</v>
      </c>
      <c r="AM45" s="13">
        <f>IF(INDEX(_Inf_Data,MATCH($B45,_Inf_Country,0),MATCH(AL$3,_Inf_Day,0))&lt;&gt;0,INDEX(_Inf_Data,MATCH($B45,_Inf_Country,0),MATCH(AM$3,_Inf_Day,0))/INDEX(_Inf_Data,MATCH($B45,_Inf_Country,0),MATCH(AL$3,_Inf_Day,0))-1,0)</f>
        <v>0</v>
      </c>
      <c r="AN45" s="13">
        <f>IF(INDEX(_Inf_Data,MATCH($B45,_Inf_Country,0),MATCH(AM$3,_Inf_Day,0))&lt;&gt;0,INDEX(_Inf_Data,MATCH($B45,_Inf_Country,0),MATCH(AN$3,_Inf_Day,0))/INDEX(_Inf_Data,MATCH($B45,_Inf_Country,0),MATCH(AM$3,_Inf_Day,0))-1,0)</f>
        <v>0</v>
      </c>
      <c r="AO45" s="13">
        <f>IF(INDEX(_Inf_Data,MATCH($B45,_Inf_Country,0),MATCH(AN$3,_Inf_Day,0))&lt;&gt;0,INDEX(_Inf_Data,MATCH($B45,_Inf_Country,0),MATCH(AO$3,_Inf_Day,0))/INDEX(_Inf_Data,MATCH($B45,_Inf_Country,0),MATCH(AN$3,_Inf_Day,0))-1,0)</f>
        <v>0</v>
      </c>
      <c r="AP45" s="13">
        <f>IF(INDEX(_Inf_Data,MATCH($B45,_Inf_Country,0),MATCH(AO$3,_Inf_Day,0))&lt;&gt;0,INDEX(_Inf_Data,MATCH($B45,_Inf_Country,0),MATCH(AP$3,_Inf_Day,0))/INDEX(_Inf_Data,MATCH($B45,_Inf_Country,0),MATCH(AO$3,_Inf_Day,0))-1,0)</f>
        <v>0</v>
      </c>
      <c r="AQ45" s="13">
        <f>IF(INDEX(_Inf_Data,MATCH($B45,_Inf_Country,0),MATCH(AP$3,_Inf_Day,0))&lt;&gt;0,INDEX(_Inf_Data,MATCH($B45,_Inf_Country,0),MATCH(AQ$3,_Inf_Day,0))/INDEX(_Inf_Data,MATCH($B45,_Inf_Country,0),MATCH(AP$3,_Inf_Day,0))-1,0)</f>
        <v>0</v>
      </c>
      <c r="AR45" s="13">
        <f>IF(INDEX(_Inf_Data,MATCH($B45,_Inf_Country,0),MATCH(AQ$3,_Inf_Day,0))&lt;&gt;0,INDEX(_Inf_Data,MATCH($B45,_Inf_Country,0),MATCH(AR$3,_Inf_Day,0))/INDEX(_Inf_Data,MATCH($B45,_Inf_Country,0),MATCH(AQ$3,_Inf_Day,0))-1,0)</f>
        <v>0</v>
      </c>
      <c r="AS45" s="13">
        <f>IF(INDEX(_Inf_Data,MATCH($B45,_Inf_Country,0),MATCH(AR$3,_Inf_Day,0))&lt;&gt;0,INDEX(_Inf_Data,MATCH($B45,_Inf_Country,0),MATCH(AS$3,_Inf_Day,0))/INDEX(_Inf_Data,MATCH($B45,_Inf_Country,0),MATCH(AR$3,_Inf_Day,0))-1,0)</f>
        <v>0</v>
      </c>
      <c r="AT45" s="13">
        <f>IF(INDEX(_Inf_Data,MATCH($B45,_Inf_Country,0),MATCH(AS$3,_Inf_Day,0))&lt;&gt;0,INDEX(_Inf_Data,MATCH($B45,_Inf_Country,0),MATCH(AT$3,_Inf_Day,0))/INDEX(_Inf_Data,MATCH($B45,_Inf_Country,0),MATCH(AS$3,_Inf_Day,0))-1,0)</f>
        <v>0</v>
      </c>
      <c r="AU45" s="13">
        <f>IF(INDEX(_Inf_Data,MATCH($B45,_Inf_Country,0),MATCH(AT$3,_Inf_Day,0))&lt;&gt;0,INDEX(_Inf_Data,MATCH($B45,_Inf_Country,0),MATCH(AU$3,_Inf_Day,0))/INDEX(_Inf_Data,MATCH($B45,_Inf_Country,0),MATCH(AT$3,_Inf_Day,0))-1,0)</f>
        <v>0</v>
      </c>
      <c r="AV45" s="13">
        <f>IF(INDEX(_Inf_Data,MATCH($B45,_Inf_Country,0),MATCH(AU$3,_Inf_Day,0))&lt;&gt;0,INDEX(_Inf_Data,MATCH($B45,_Inf_Country,0),MATCH(AV$3,_Inf_Day,0))/INDEX(_Inf_Data,MATCH($B45,_Inf_Country,0),MATCH(AU$3,_Inf_Day,0))-1,0)</f>
        <v>0</v>
      </c>
      <c r="AW45" s="13">
        <f>IF(INDEX(_Inf_Data,MATCH($B45,_Inf_Country,0),MATCH(AV$3,_Inf_Day,0))&lt;&gt;0,INDEX(_Inf_Data,MATCH($B45,_Inf_Country,0),MATCH(AW$3,_Inf_Day,0))/INDEX(_Inf_Data,MATCH($B45,_Inf_Country,0),MATCH(AV$3,_Inf_Day,0))-1,0)</f>
        <v>0</v>
      </c>
      <c r="AX45" s="13">
        <f>IF(INDEX(_Inf_Data,MATCH($B45,_Inf_Country,0),MATCH(AW$3,_Inf_Day,0))&lt;&gt;0,INDEX(_Inf_Data,MATCH($B45,_Inf_Country,0),MATCH(AX$3,_Inf_Day,0))/INDEX(_Inf_Data,MATCH($B45,_Inf_Country,0),MATCH(AW$3,_Inf_Day,0))-1,0)</f>
        <v>0</v>
      </c>
      <c r="AY45" s="13">
        <f>IF(INDEX(_Inf_Data,MATCH($B45,_Inf_Country,0),MATCH(AX$3,_Inf_Day,0))&lt;&gt;0,INDEX(_Inf_Data,MATCH($B45,_Inf_Country,0),MATCH(AY$3,_Inf_Day,0))/INDEX(_Inf_Data,MATCH($B45,_Inf_Country,0),MATCH(AX$3,_Inf_Day,0))-1,0)</f>
        <v>0</v>
      </c>
      <c r="AZ45" s="13">
        <f>IF(INDEX(_Inf_Data,MATCH($B45,_Inf_Country,0),MATCH(AY$3,_Inf_Day,0))&lt;&gt;0,INDEX(_Inf_Data,MATCH($B45,_Inf_Country,0),MATCH(AZ$3,_Inf_Day,0))/INDEX(_Inf_Data,MATCH($B45,_Inf_Country,0),MATCH(AY$3,_Inf_Day,0))-1,0)</f>
        <v>0</v>
      </c>
      <c r="BA45" s="13">
        <f>IF(INDEX(_Inf_Data,MATCH($B45,_Inf_Country,0),MATCH(AZ$3,_Inf_Day,0))&lt;&gt;0,INDEX(_Inf_Data,MATCH($B45,_Inf_Country,0),MATCH(BA$3,_Inf_Day,0))/INDEX(_Inf_Data,MATCH($B45,_Inf_Country,0),MATCH(AZ$3,_Inf_Day,0))-1,0)</f>
        <v>0</v>
      </c>
      <c r="BB45" s="13">
        <f>IF(INDEX(_Inf_Data,MATCH($B45,_Inf_Country,0),MATCH(BA$3,_Inf_Day,0))&lt;&gt;0,INDEX(_Inf_Data,MATCH($B45,_Inf_Country,0),MATCH(BB$3,_Inf_Day,0))/INDEX(_Inf_Data,MATCH($B45,_Inf_Country,0),MATCH(BA$3,_Inf_Day,0))-1,0)</f>
        <v>0</v>
      </c>
      <c r="BC45" s="13">
        <f>IF(INDEX(_Inf_Data,MATCH($B45,_Inf_Country,0),MATCH(BB$3,_Inf_Day,0))&lt;&gt;0,INDEX(_Inf_Data,MATCH($B45,_Inf_Country,0),MATCH(BC$3,_Inf_Day,0))/INDEX(_Inf_Data,MATCH($B45,_Inf_Country,0),MATCH(BB$3,_Inf_Day,0))-1,0)</f>
        <v>0</v>
      </c>
      <c r="BD45" s="13">
        <f>IF(INDEX(_Inf_Data,MATCH($B45,_Inf_Country,0),MATCH(BC$3,_Inf_Day,0))&lt;&gt;0,INDEX(_Inf_Data,MATCH($B45,_Inf_Country,0),MATCH(BD$3,_Inf_Day,0))/INDEX(_Inf_Data,MATCH($B45,_Inf_Country,0),MATCH(BC$3,_Inf_Day,0))-1,0)</f>
        <v>0</v>
      </c>
      <c r="BE45" s="13">
        <f>IF(INDEX(_Inf_Data,MATCH($B45,_Inf_Country,0),MATCH(BD$3,_Inf_Day,0))&lt;&gt;0,INDEX(_Inf_Data,MATCH($B45,_Inf_Country,0),MATCH(BE$3,_Inf_Day,0))/INDEX(_Inf_Data,MATCH($B45,_Inf_Country,0),MATCH(BD$3,_Inf_Day,0))-1,0)</f>
        <v>0</v>
      </c>
      <c r="BF45" s="13">
        <f>IF(INDEX(_Inf_Data,MATCH($B45,_Inf_Country,0),MATCH(BE$3,_Inf_Day,0))&lt;&gt;0,INDEX(_Inf_Data,MATCH($B45,_Inf_Country,0),MATCH(BF$3,_Inf_Day,0))/INDEX(_Inf_Data,MATCH($B45,_Inf_Country,0),MATCH(BE$3,_Inf_Day,0))-1,0)</f>
        <v>4</v>
      </c>
      <c r="BG45" s="13">
        <f>IF(INDEX(_Inf_Data,MATCH($B45,_Inf_Country,0),MATCH(BF$3,_Inf_Day,0))&lt;&gt;0,INDEX(_Inf_Data,MATCH($B45,_Inf_Country,0),MATCH(BG$3,_Inf_Day,0))/INDEX(_Inf_Data,MATCH($B45,_Inf_Country,0),MATCH(BF$3,_Inf_Day,0))-1,0)</f>
        <v>0.19999999999999996</v>
      </c>
      <c r="BH45" s="13">
        <f>IF(INDEX(_Inf_Data,MATCH($B45,_Inf_Country,0),MATCH(BG$3,_Inf_Day,0))&lt;&gt;0,INDEX(_Inf_Data,MATCH($B45,_Inf_Country,0),MATCH(BH$3,_Inf_Day,0))/INDEX(_Inf_Data,MATCH($B45,_Inf_Country,0),MATCH(BG$3,_Inf_Day,0))-1,0)</f>
        <v>0.5</v>
      </c>
      <c r="BI45" s="13">
        <f>IF(INDEX(_Inf_Data,MATCH($B45,_Inf_Country,0),MATCH(BH$3,_Inf_Day,0))&lt;&gt;0,INDEX(_Inf_Data,MATCH($B45,_Inf_Country,0),MATCH(BI$3,_Inf_Day,0))/INDEX(_Inf_Data,MATCH($B45,_Inf_Country,0),MATCH(BH$3,_Inf_Day,0))-1,0)</f>
        <v>0</v>
      </c>
      <c r="BJ45" s="13">
        <f>IF(INDEX(_Inf_Data,MATCH($B45,_Inf_Country,0),MATCH(BI$3,_Inf_Day,0))&lt;&gt;0,INDEX(_Inf_Data,MATCH($B45,_Inf_Country,0),MATCH(BJ$3,_Inf_Day,0))/INDEX(_Inf_Data,MATCH($B45,_Inf_Country,0),MATCH(BI$3,_Inf_Day,0))-1,0)</f>
        <v>0.55555555555555558</v>
      </c>
      <c r="BK45" s="13">
        <f>IF(INDEX(_Inf_Data,MATCH($B45,_Inf_Country,0),MATCH(BJ$3,_Inf_Day,0))&lt;&gt;0,INDEX(_Inf_Data,MATCH($B45,_Inf_Country,0),MATCH(BK$3,_Inf_Day,0))/INDEX(_Inf_Data,MATCH($B45,_Inf_Country,0),MATCH(BJ$3,_Inf_Day,0))-1,0)</f>
        <v>0</v>
      </c>
      <c r="BL45" s="13">
        <f>IF(INDEX(_Inf_Data,MATCH($B45,_Inf_Country,0),MATCH(BK$3,_Inf_Day,0))&lt;&gt;0,INDEX(_Inf_Data,MATCH($B45,_Inf_Country,0),MATCH(BL$3,_Inf_Day,0))/INDEX(_Inf_Data,MATCH($B45,_Inf_Country,0),MATCH(BK$3,_Inf_Day,0))-1,0)</f>
        <v>0.78571428571428581</v>
      </c>
      <c r="BM45" s="13">
        <f>IF(INDEX(_Inf_Data,MATCH($B45,_Inf_Country,0),MATCH(BL$3,_Inf_Day,0))&lt;&gt;0,INDEX(_Inf_Data,MATCH($B45,_Inf_Country,0),MATCH(BM$3,_Inf_Day,0))/INDEX(_Inf_Data,MATCH($B45,_Inf_Country,0),MATCH(BL$3,_Inf_Day,0))-1,0)</f>
        <v>1.92</v>
      </c>
      <c r="BN45" s="13">
        <f>IF(INDEX(_Inf_Data,MATCH($B45,_Inf_Country,0),MATCH(BM$3,_Inf_Day,0))&lt;&gt;0,INDEX(_Inf_Data,MATCH($B45,_Inf_Country,0),MATCH(BN$3,_Inf_Day,0))/INDEX(_Inf_Data,MATCH($B45,_Inf_Country,0),MATCH(BM$3,_Inf_Day,0))-1,0)</f>
        <v>9.5890410958904049E-2</v>
      </c>
      <c r="BO45" s="13">
        <f>IF(INDEX(_Inf_Data,MATCH($B45,_Inf_Country,0),MATCH(BN$3,_Inf_Day,0))&lt;&gt;0,INDEX(_Inf_Data,MATCH($B45,_Inf_Country,0),MATCH(BO$3,_Inf_Day,0))/INDEX(_Inf_Data,MATCH($B45,_Inf_Country,0),MATCH(BN$3,_Inf_Day,0))-1,0)</f>
        <v>0.19999999999999996</v>
      </c>
      <c r="BP45" s="13">
        <f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3">
        <f>IF(INDEX(_Inf_Data,MATCH($B45,_Inf_Country,0),MATCH(BP$3,_Inf_Day,0))&lt;&gt;0,INDEX(_Inf_Data,MATCH($B45,_Inf_Country,0),MATCH(BQ$3,_Inf_Day,0))/INDEX(_Inf_Data,MATCH($B45,_Inf_Country,0),MATCH(BP$3,_Inf_Day,0))-1,0)</f>
        <v>0</v>
      </c>
      <c r="BR45" s="13">
        <f>IF(INDEX(_Inf_Data,MATCH($B45,_Inf_Country,0),MATCH(BQ$3,_Inf_Day,0))&lt;&gt;0,INDEX(_Inf_Data,MATCH($B45,_Inf_Country,0),MATCH(BR$3,_Inf_Day,0))/INDEX(_Inf_Data,MATCH($B45,_Inf_Country,0),MATCH(BQ$3,_Inf_Day,0))-1,0)</f>
        <v>0.63366336633663356</v>
      </c>
      <c r="BS45" s="13">
        <f>IF(INDEX(_Inf_Data,MATCH($B45,_Inf_Country,0),MATCH(BR$3,_Inf_Day,0))&lt;&gt;0,INDEX(_Inf_Data,MATCH($B45,_Inf_Country,0),MATCH(BS$3,_Inf_Day,0))/INDEX(_Inf_Data,MATCH($B45,_Inf_Country,0),MATCH(BR$3,_Inf_Day,0))-1,0)</f>
        <v>1.8181818181818077E-2</v>
      </c>
      <c r="BT45" s="13">
        <f>IF(INDEX(_Inf_Data,MATCH($B45,_Inf_Country,0),MATCH(BS$3,_Inf_Day,0))&lt;&gt;0,INDEX(_Inf_Data,MATCH($B45,_Inf_Country,0),MATCH(BT$3,_Inf_Day,0))/INDEX(_Inf_Data,MATCH($B45,_Inf_Country,0),MATCH(BS$3,_Inf_Day,0))-1,0)</f>
        <v>6.5476190476190466E-2</v>
      </c>
      <c r="BU45" s="13">
        <f>IF(INDEX(_Inf_Data,MATCH($B45,_Inf_Country,0),MATCH(BT$3,_Inf_Day,0))&lt;&gt;0,INDEX(_Inf_Data,MATCH($B45,_Inf_Country,0),MATCH(BU$3,_Inf_Day,0))/INDEX(_Inf_Data,MATCH($B45,_Inf_Country,0),MATCH(BT$3,_Inf_Day,0))-1,0)</f>
        <v>6.1452513966480549E-2</v>
      </c>
      <c r="BV45" s="13">
        <f>IF(INDEX(_Inf_Data,MATCH($B45,_Inf_Country,0),MATCH(BU$3,_Inf_Day,0))&lt;&gt;0,INDEX(_Inf_Data,MATCH($B45,_Inf_Country,0),MATCH(BV$3,_Inf_Day,0))/INDEX(_Inf_Data,MATCH($B45,_Inf_Country,0),MATCH(BU$3,_Inf_Day,0))-1,0)</f>
        <v>2.1052631578947434E-2</v>
      </c>
      <c r="BW45" s="13">
        <f>IF(INDEX(_Inf_Data,MATCH($B45,_Inf_Country,0),MATCH(BV$3,_Inf_Day,0))&lt;&gt;0,INDEX(_Inf_Data,MATCH($B45,_Inf_Country,0),MATCH(BW$3,_Inf_Day,0))/INDEX(_Inf_Data,MATCH($B45,_Inf_Country,0),MATCH(BV$3,_Inf_Day,0))-1,0)</f>
        <v>0.12371134020618557</v>
      </c>
      <c r="BX45" s="13">
        <f>IF(INDEX(_Inf_Data,MATCH($B45,_Inf_Country,0),MATCH(BW$3,_Inf_Day,0))&lt;&gt;0,INDEX(_Inf_Data,MATCH($B45,_Inf_Country,0),MATCH(BX$3,_Inf_Day,0))/INDEX(_Inf_Data,MATCH($B45,_Inf_Country,0),MATCH(BW$3,_Inf_Day,0))-1,0)</f>
        <v>0.12385321100917435</v>
      </c>
      <c r="BY45" s="13">
        <f>IF(INDEX(_Inf_Data,MATCH($B45,_Inf_Country,0),MATCH(BX$3,_Inf_Day,0))&lt;&gt;0,INDEX(_Inf_Data,MATCH($B45,_Inf_Country,0),MATCH(BY$3,_Inf_Day,0))/INDEX(_Inf_Data,MATCH($B45,_Inf_Country,0),MATCH(BX$3,_Inf_Day,0))-1,0)</f>
        <v>6.5306122448979487E-2</v>
      </c>
      <c r="BZ45" s="13">
        <f>IF(INDEX(_Inf_Data,MATCH($B45,_Inf_Country,0),MATCH(BY$3,_Inf_Day,0))&lt;&gt;0,INDEX(_Inf_Data,MATCH($B45,_Inf_Country,0),MATCH(BZ$3,_Inf_Day,0))/INDEX(_Inf_Data,MATCH($B45,_Inf_Country,0),MATCH(BY$3,_Inf_Day,0))-1,0)</f>
        <v>0.23754789272030652</v>
      </c>
      <c r="CA45" s="13">
        <f>IF(INDEX(_Inf_Data,MATCH($B45,_Inf_Country,0),MATCH(BZ$3,_Inf_Day,0))&lt;&gt;0,INDEX(_Inf_Data,MATCH($B45,_Inf_Country,0),MATCH(CA$3,_Inf_Day,0))/INDEX(_Inf_Data,MATCH($B45,_Inf_Country,0),MATCH(BZ$3,_Inf_Day,0))-1,0)</f>
        <v>8.0495356037151744E-2</v>
      </c>
      <c r="CB45" s="13">
        <f>IF(INDEX(_Inf_Data,MATCH($B45,_Inf_Country,0),MATCH(CA$3,_Inf_Day,0))&lt;&gt;0,INDEX(_Inf_Data,MATCH($B45,_Inf_Country,0),MATCH(CB$3,_Inf_Day,0))/INDEX(_Inf_Data,MATCH($B45,_Inf_Country,0),MATCH(CA$3,_Inf_Day,0))-1,0)</f>
        <v>0.10028653295128942</v>
      </c>
      <c r="CC45" s="13">
        <f>IF(INDEX(_Inf_Data,MATCH($B45,_Inf_Country,0),MATCH(CB$3,_Inf_Day,0))&lt;&gt;0,INDEX(_Inf_Data,MATCH($B45,_Inf_Country,0),MATCH(CC$3,_Inf_Day,0))/INDEX(_Inf_Data,MATCH($B45,_Inf_Country,0),MATCH(CB$3,_Inf_Day,0))-1,0)</f>
        <v>0.15625</v>
      </c>
      <c r="CD45" s="13">
        <f>IF(INDEX(_Inf_Data,MATCH($B45,_Inf_Country,0),MATCH(CC$3,_Inf_Day,0))&lt;&gt;0,INDEX(_Inf_Data,MATCH($B45,_Inf_Country,0),MATCH(CD$3,_Inf_Day,0))/INDEX(_Inf_Data,MATCH($B45,_Inf_Country,0),MATCH(CC$3,_Inf_Day,0))-1,0)</f>
        <v>0</v>
      </c>
      <c r="CE45" s="13">
        <f>IF(INDEX(_Inf_Data,MATCH($B45,_Inf_Country,0),MATCH(CD$3,_Inf_Day,0))&lt;&gt;0,INDEX(_Inf_Data,MATCH($B45,_Inf_Country,0),MATCH(CE$3,_Inf_Day,0))/INDEX(_Inf_Data,MATCH($B45,_Inf_Country,0),MATCH(CD$3,_Inf_Day,0))-1,0)</f>
        <v>0.20045045045045051</v>
      </c>
      <c r="CF45" s="13">
        <f>IF(INDEX(_Inf_Data,MATCH($B45,_Inf_Country,0),MATCH(CE$3,_Inf_Day,0))&lt;&gt;0,INDEX(_Inf_Data,MATCH($B45,_Inf_Country,0),MATCH(CF$3,_Inf_Day,0))/INDEX(_Inf_Data,MATCH($B45,_Inf_Country,0),MATCH(CE$3,_Inf_Day,0))-1,0)</f>
        <v>7.6923076923076872E-2</v>
      </c>
      <c r="CG45" s="13">
        <f>IF(INDEX(_Inf_Data,MATCH($B45,_Inf_Country,0),MATCH(CF$3,_Inf_Day,0))&lt;&gt;0,INDEX(_Inf_Data,MATCH($B45,_Inf_Country,0),MATCH(CG$3,_Inf_Day,0))/INDEX(_Inf_Data,MATCH($B45,_Inf_Country,0),MATCH(CF$3,_Inf_Day,0))-1,0)</f>
        <v>9.0592334494773441E-2</v>
      </c>
      <c r="CH45" s="13">
        <f>IF(INDEX(_Inf_Data,MATCH($B45,_Inf_Country,0),MATCH(CG$3,_Inf_Day,0))&lt;&gt;0,INDEX(_Inf_Data,MATCH($B45,_Inf_Country,0),MATCH(CH$3,_Inf_Day,0))/INDEX(_Inf_Data,MATCH($B45,_Inf_Country,0),MATCH(CG$3,_Inf_Day,0))-1,0)</f>
        <v>1.9169329073482455E-2</v>
      </c>
      <c r="CI45" s="13">
        <f>IF(INDEX(_Inf_Data,MATCH($B45,_Inf_Country,0),MATCH(CH$3,_Inf_Day,0))&lt;&gt;0,INDEX(_Inf_Data,MATCH($B45,_Inf_Country,0),MATCH(CI$3,_Inf_Day,0))/INDEX(_Inf_Data,MATCH($B45,_Inf_Country,0),MATCH(CH$3,_Inf_Day,0))-1,0)</f>
        <v>0</v>
      </c>
      <c r="CJ45" s="13">
        <f>IF(INDEX(_Inf_Data,MATCH($B45,_Inf_Country,0),MATCH(CI$3,_Inf_Day,0))&lt;&gt;0,INDEX(_Inf_Data,MATCH($B45,_Inf_Country,0),MATCH(CJ$3,_Inf_Day,0))/INDEX(_Inf_Data,MATCH($B45,_Inf_Country,0),MATCH(CI$3,_Inf_Day,0))-1,0)</f>
        <v>2.5078369905956022E-2</v>
      </c>
      <c r="CK45" s="13">
        <f>IF(INDEX(_Inf_Data,MATCH($B45,_Inf_Country,0),MATCH(CJ$3,_Inf_Day,0))&lt;&gt;0,INDEX(_Inf_Data,MATCH($B45,_Inf_Country,0),MATCH(CK$3,_Inf_Day,0))/INDEX(_Inf_Data,MATCH($B45,_Inf_Country,0),MATCH(CJ$3,_Inf_Day,0))-1,0)</f>
        <v>5.1987767584097844E-2</v>
      </c>
      <c r="CL45" s="13">
        <f>IF(INDEX(_Inf_Data,MATCH($B45,_Inf_Country,0),MATCH(CK$3,_Inf_Day,0))&lt;&gt;0,INDEX(_Inf_Data,MATCH($B45,_Inf_Country,0),MATCH(CL$3,_Inf_Day,0))/INDEX(_Inf_Data,MATCH($B45,_Inf_Country,0),MATCH(CK$3,_Inf_Day,0))-1,0)</f>
        <v>0.16424418604651159</v>
      </c>
      <c r="CM45" s="13">
        <f>IF(INDEX(_Inf_Data,MATCH($B45,_Inf_Country,0),MATCH(CL$3,_Inf_Day,0))&lt;&gt;0,INDEX(_Inf_Data,MATCH($B45,_Inf_Country,0),MATCH(CM$3,_Inf_Day,0))/INDEX(_Inf_Data,MATCH($B45,_Inf_Country,0),MATCH(CL$3,_Inf_Day,0))-1,0)</f>
        <v>5.7428214731585436E-2</v>
      </c>
      <c r="CN45" s="13">
        <f>IF(INDEX(_Inf_Data,MATCH($B45,_Inf_Country,0),MATCH(CM$3,_Inf_Day,0))&lt;&gt;0,INDEX(_Inf_Data,MATCH($B45,_Inf_Country,0),MATCH(CN$3,_Inf_Day,0))/INDEX(_Inf_Data,MATCH($B45,_Inf_Country,0),MATCH(CM$3,_Inf_Day,0))-1,0)</f>
        <v>0</v>
      </c>
      <c r="CO45" s="13">
        <f>IF(INDEX(_Inf_Data,MATCH($B45,_Inf_Country,0),MATCH(CN$3,_Inf_Day,0))&lt;&gt;0,INDEX(_Inf_Data,MATCH($B45,_Inf_Country,0),MATCH(CO$3,_Inf_Day,0))/INDEX(_Inf_Data,MATCH($B45,_Inf_Country,0),MATCH(CN$3,_Inf_Day,0))-1,0)</f>
        <v>8.1463990554899723E-2</v>
      </c>
      <c r="CP45" s="13">
        <f>IF(INDEX(_Inf_Data,MATCH($B45,_Inf_Country,0),MATCH(CO$3,_Inf_Day,0))&lt;&gt;0,INDEX(_Inf_Data,MATCH($B45,_Inf_Country,0),MATCH(CP$3,_Inf_Day,0))/INDEX(_Inf_Data,MATCH($B45,_Inf_Country,0),MATCH(CO$3,_Inf_Day,0))-1,0)</f>
        <v>3.9301310043668103E-2</v>
      </c>
      <c r="CQ45" s="13">
        <f>IF(INDEX(_Inf_Data,MATCH($B45,_Inf_Country,0),MATCH(CP$3,_Inf_Day,0))&lt;&gt;0,INDEX(_Inf_Data,MATCH($B45,_Inf_Country,0),MATCH(CQ$3,_Inf_Day,0))/INDEX(_Inf_Data,MATCH($B45,_Inf_Country,0),MATCH(CP$3,_Inf_Day,0))-1,0)</f>
        <v>5.4621848739495826E-2</v>
      </c>
      <c r="CR45" s="13" t="e">
        <f>IF(INDEX(_Inf_Data,MATCH($B45,_Inf_Country,0),MATCH(CQ$3,_Inf_Day,0))&lt;&gt;0,INDEX(_Inf_Data,MATCH($B45,_Inf_Country,0),MATCH(CR$3,_Inf_Day,0))/INDEX(_Inf_Data,MATCH($B45,_Inf_Country,0),MATCH(CQ$3,_Inf_Day,0))-1,0)</f>
        <v>#N/A</v>
      </c>
      <c r="CS45" s="13" t="e">
        <f>IF(INDEX(_Inf_Data,MATCH($B45,_Inf_Country,0),MATCH(CR$3,_Inf_Day,0))&lt;&gt;0,INDEX(_Inf_Data,MATCH($B45,_Inf_Country,0),MATCH(CS$3,_Inf_Day,0))/INDEX(_Inf_Data,MATCH($B45,_Inf_Country,0),MATCH(CR$3,_Inf_Day,0))-1,0)</f>
        <v>#N/A</v>
      </c>
      <c r="CT45" s="13" t="e">
        <f>IF(INDEX(_Inf_Data,MATCH($B45,_Inf_Country,0),MATCH(CS$3,_Inf_Day,0))&lt;&gt;0,INDEX(_Inf_Data,MATCH($B45,_Inf_Country,0),MATCH(CT$3,_Inf_Day,0))/INDEX(_Inf_Data,MATCH($B45,_Inf_Country,0),MATCH(CS$3,_Inf_Day,0))-1,0)</f>
        <v>#N/A</v>
      </c>
      <c r="CU45" s="13" t="e">
        <f>IF(INDEX(_Inf_Data,MATCH($B45,_Inf_Country,0),MATCH(CT$3,_Inf_Day,0))&lt;&gt;0,INDEX(_Inf_Data,MATCH($B45,_Inf_Country,0),MATCH(CU$3,_Inf_Day,0))/INDEX(_Inf_Data,MATCH($B45,_Inf_Country,0),MATCH(CT$3,_Inf_Day,0))-1,0)</f>
        <v>#N/A</v>
      </c>
      <c r="CV45" s="13" t="e">
        <f>IF(INDEX(_Inf_Data,MATCH($B45,_Inf_Country,0),MATCH(CU$3,_Inf_Day,0))&lt;&gt;0,INDEX(_Inf_Data,MATCH($B45,_Inf_Country,0),MATCH(CV$3,_Inf_Day,0))/INDEX(_Inf_Data,MATCH($B45,_Inf_Country,0),MATCH(CU$3,_Inf_Day,0))-1,0)</f>
        <v>#N/A</v>
      </c>
      <c r="CW45" s="13" t="e">
        <f>IF(INDEX(_Inf_Data,MATCH($B45,_Inf_Country,0),MATCH(CV$3,_Inf_Day,0))&lt;&gt;0,INDEX(_Inf_Data,MATCH($B45,_Inf_Country,0),MATCH(CW$3,_Inf_Day,0))/INDEX(_Inf_Data,MATCH($B45,_Inf_Country,0),MATCH(CV$3,_Inf_Day,0))-1,0)</f>
        <v>#N/A</v>
      </c>
      <c r="CX45" s="13" t="e">
        <f>IF(INDEX(_Inf_Data,MATCH($B45,_Inf_Country,0),MATCH(CW$3,_Inf_Day,0))&lt;&gt;0,INDEX(_Inf_Data,MATCH($B45,_Inf_Country,0),MATCH(CX$3,_Inf_Day,0))/INDEX(_Inf_Data,MATCH($B45,_Inf_Country,0),MATCH(CW$3,_Inf_Day,0))-1,0)</f>
        <v>#N/A</v>
      </c>
      <c r="CY45" s="13" t="e">
        <f>IF(INDEX(_Inf_Data,MATCH($B45,_Inf_Country,0),MATCH(CX$3,_Inf_Day,0))&lt;&gt;0,INDEX(_Inf_Data,MATCH($B45,_Inf_Country,0),MATCH(CY$3,_Inf_Day,0))/INDEX(_Inf_Data,MATCH($B45,_Inf_Country,0),MATCH(CX$3,_Inf_Day,0))-1,0)</f>
        <v>#N/A</v>
      </c>
      <c r="CZ45" s="13" t="e">
        <f>IF(INDEX(_Inf_Data,MATCH($B45,_Inf_Country,0),MATCH(CY$3,_Inf_Day,0))&lt;&gt;0,INDEX(_Inf_Data,MATCH($B45,_Inf_Country,0),MATCH(CZ$3,_Inf_Day,0))/INDEX(_Inf_Data,MATCH($B45,_Inf_Country,0),MATCH(CY$3,_Inf_Day,0))-1,0)</f>
        <v>#N/A</v>
      </c>
      <c r="DA45" s="13" t="e">
        <f>IF(INDEX(_Inf_Data,MATCH($B45,_Inf_Country,0),MATCH(CZ$3,_Inf_Day,0))&lt;&gt;0,INDEX(_Inf_Data,MATCH($B45,_Inf_Country,0),MATCH(DA$3,_Inf_Day,0))/INDEX(_Inf_Data,MATCH($B45,_Inf_Country,0),MATCH(CZ$3,_Inf_Day,0))-1,0)</f>
        <v>#N/A</v>
      </c>
      <c r="DB45" s="13" t="e">
        <f>IF(INDEX(_Inf_Data,MATCH($B45,_Inf_Country,0),MATCH(DA$3,_Inf_Day,0))&lt;&gt;0,INDEX(_Inf_Data,MATCH($B45,_Inf_Country,0),MATCH(DB$3,_Inf_Day,0))/INDEX(_Inf_Data,MATCH($B45,_Inf_Country,0),MATCH(DA$3,_Inf_Day,0))-1,0)</f>
        <v>#N/A</v>
      </c>
      <c r="DC45" s="13" t="e">
        <f>IF(INDEX(_Inf_Data,MATCH($B45,_Inf_Country,0),MATCH(DB$3,_Inf_Day,0))&lt;&gt;0,INDEX(_Inf_Data,MATCH($B45,_Inf_Country,0),MATCH(DC$3,_Inf_Day,0))/INDEX(_Inf_Data,MATCH($B45,_Inf_Country,0),MATCH(DB$3,_Inf_Day,0))-1,0)</f>
        <v>#N/A</v>
      </c>
      <c r="DD45" s="13" t="e">
        <f>IF(INDEX(_Inf_Data,MATCH($B45,_Inf_Country,0),MATCH(DC$3,_Inf_Day,0))&lt;&gt;0,INDEX(_Inf_Data,MATCH($B45,_Inf_Country,0),MATCH(DD$3,_Inf_Day,0))/INDEX(_Inf_Data,MATCH($B45,_Inf_Country,0),MATCH(DC$3,_Inf_Day,0))-1,0)</f>
        <v>#N/A</v>
      </c>
      <c r="DE45" s="13" t="e">
        <f>IF(INDEX(_Inf_Data,MATCH($B45,_Inf_Country,0),MATCH(DD$3,_Inf_Day,0))&lt;&gt;0,INDEX(_Inf_Data,MATCH($B45,_Inf_Country,0),MATCH(DE$3,_Inf_Day,0))/INDEX(_Inf_Data,MATCH($B45,_Inf_Country,0),MATCH(DD$3,_Inf_Day,0))-1,0)</f>
        <v>#N/A</v>
      </c>
      <c r="DF45" s="13" t="e">
        <f>IF(INDEX(_Inf_Data,MATCH($B45,_Inf_Country,0),MATCH(DE$3,_Inf_Day,0))&lt;&gt;0,INDEX(_Inf_Data,MATCH($B45,_Inf_Country,0),MATCH(DF$3,_Inf_Day,0))/INDEX(_Inf_Data,MATCH($B45,_Inf_Country,0),MATCH(DE$3,_Inf_Day,0))-1,0)</f>
        <v>#N/A</v>
      </c>
      <c r="DG45" s="13" t="e">
        <f>IF(INDEX(_Inf_Data,MATCH($B45,_Inf_Country,0),MATCH(DF$3,_Inf_Day,0))&lt;&gt;0,INDEX(_Inf_Data,MATCH($B45,_Inf_Country,0),MATCH(DG$3,_Inf_Day,0))/INDEX(_Inf_Data,MATCH($B45,_Inf_Country,0),MATCH(DF$3,_Inf_Day,0))-1,0)</f>
        <v>#N/A</v>
      </c>
      <c r="DH45" s="13" t="e">
        <f>IF(INDEX(_Inf_Data,MATCH($B45,_Inf_Country,0),MATCH(DG$3,_Inf_Day,0))&lt;&gt;0,INDEX(_Inf_Data,MATCH($B45,_Inf_Country,0),MATCH(DH$3,_Inf_Day,0))/INDEX(_Inf_Data,MATCH($B45,_Inf_Country,0),MATCH(DG$3,_Inf_Day,0))-1,0)</f>
        <v>#N/A</v>
      </c>
      <c r="DI45" s="13" t="e">
        <f>IF(INDEX(_Inf_Data,MATCH($B45,_Inf_Country,0),MATCH(DH$3,_Inf_Day,0))&lt;&gt;0,INDEX(_Inf_Data,MATCH($B45,_Inf_Country,0),MATCH(DI$3,_Inf_Day,0))/INDEX(_Inf_Data,MATCH($B45,_Inf_Country,0),MATCH(DH$3,_Inf_Day,0))-1,0)</f>
        <v>#N/A</v>
      </c>
      <c r="DJ45" s="13" t="e">
        <f>IF(INDEX(_Inf_Data,MATCH($B45,_Inf_Country,0),MATCH(DI$3,_Inf_Day,0))&lt;&gt;0,INDEX(_Inf_Data,MATCH($B45,_Inf_Country,0),MATCH(DJ$3,_Inf_Day,0))/INDEX(_Inf_Data,MATCH($B45,_Inf_Country,0),MATCH(DI$3,_Inf_Day,0))-1,0)</f>
        <v>#N/A</v>
      </c>
      <c r="DK45" s="13" t="e">
        <f>IF(INDEX(_Inf_Data,MATCH($B45,_Inf_Country,0),MATCH(DJ$3,_Inf_Day,0))&lt;&gt;0,INDEX(_Inf_Data,MATCH($B45,_Inf_Country,0),MATCH(DK$3,_Inf_Day,0))/INDEX(_Inf_Data,MATCH($B45,_Inf_Country,0),MATCH(DJ$3,_Inf_Day,0))-1,0)</f>
        <v>#N/A</v>
      </c>
      <c r="DL45" s="13" t="e">
        <f>IF(INDEX(_Inf_Data,MATCH($B45,_Inf_Country,0),MATCH(DK$3,_Inf_Day,0))&lt;&gt;0,INDEX(_Inf_Data,MATCH($B45,_Inf_Country,0),MATCH(DL$3,_Inf_Day,0))/INDEX(_Inf_Data,MATCH($B45,_Inf_Country,0),MATCH(DK$3,_Inf_Day,0))-1,0)</f>
        <v>#N/A</v>
      </c>
      <c r="DM45" s="13" t="e">
        <f>IF(INDEX(_Inf_Data,MATCH($B45,_Inf_Country,0),MATCH(DL$3,_Inf_Day,0))&lt;&gt;0,INDEX(_Inf_Data,MATCH($B45,_Inf_Country,0),MATCH(DM$3,_Inf_Day,0))/INDEX(_Inf_Data,MATCH($B45,_Inf_Country,0),MATCH(DL$3,_Inf_Day,0))-1,0)</f>
        <v>#N/A</v>
      </c>
      <c r="DN45" s="13" t="e">
        <f>IF(INDEX(_Inf_Data,MATCH($B45,_Inf_Country,0),MATCH(DM$3,_Inf_Day,0))&lt;&gt;0,INDEX(_Inf_Data,MATCH($B45,_Inf_Country,0),MATCH(DN$3,_Inf_Day,0))/INDEX(_Inf_Data,MATCH($B45,_Inf_Country,0),MATCH(DM$3,_Inf_Day,0))-1,0)</f>
        <v>#N/A</v>
      </c>
      <c r="DO45" s="13" t="e">
        <f>IF(INDEX(_Inf_Data,MATCH($B45,_Inf_Country,0),MATCH(DN$3,_Inf_Day,0))&lt;&gt;0,INDEX(_Inf_Data,MATCH($B45,_Inf_Country,0),MATCH(DO$3,_Inf_Day,0))/INDEX(_Inf_Data,MATCH($B45,_Inf_Country,0),MATCH(DN$3,_Inf_Day,0))-1,0)</f>
        <v>#N/A</v>
      </c>
      <c r="DP45" s="13" t="e">
        <f>IF(INDEX(_Inf_Data,MATCH($B45,_Inf_Country,0),MATCH(DO$3,_Inf_Day,0))&lt;&gt;0,INDEX(_Inf_Data,MATCH($B45,_Inf_Country,0),MATCH(DP$3,_Inf_Day,0))/INDEX(_Inf_Data,MATCH($B45,_Inf_Country,0),MATCH(DO$3,_Inf_Day,0))-1,0)</f>
        <v>#N/A</v>
      </c>
      <c r="DQ45" s="13" t="e">
        <f>IF(INDEX(_Inf_Data,MATCH($B45,_Inf_Country,0),MATCH(DP$3,_Inf_Day,0))&lt;&gt;0,INDEX(_Inf_Data,MATCH($B45,_Inf_Country,0),MATCH(DQ$3,_Inf_Day,0))/INDEX(_Inf_Data,MATCH($B45,_Inf_Country,0),MATCH(DP$3,_Inf_Day,0))-1,0)</f>
        <v>#N/A</v>
      </c>
      <c r="DR45" s="13" t="e">
        <f>IF(INDEX(_Inf_Data,MATCH($B45,_Inf_Country,0),MATCH(DQ$3,_Inf_Day,0))&lt;&gt;0,INDEX(_Inf_Data,MATCH($B45,_Inf_Country,0),MATCH(DR$3,_Inf_Day,0))/INDEX(_Inf_Data,MATCH($B45,_Inf_Country,0),MATCH(DQ$3,_Inf_Day,0))-1,0)</f>
        <v>#N/A</v>
      </c>
      <c r="DS45" s="13" t="e">
        <f>IF(INDEX(_Inf_Data,MATCH($B45,_Inf_Country,0),MATCH(DR$3,_Inf_Day,0))&lt;&gt;0,INDEX(_Inf_Data,MATCH($B45,_Inf_Country,0),MATCH(DS$3,_Inf_Day,0))/INDEX(_Inf_Data,MATCH($B45,_Inf_Country,0),MATCH(DR$3,_Inf_Day,0))-1,0)</f>
        <v>#N/A</v>
      </c>
      <c r="DT45" s="13" t="e">
        <f>IF(INDEX(_Inf_Data,MATCH($B45,_Inf_Country,0),MATCH(DS$3,_Inf_Day,0))&lt;&gt;0,INDEX(_Inf_Data,MATCH($B45,_Inf_Country,0),MATCH(DT$3,_Inf_Day,0))/INDEX(_Inf_Data,MATCH($B45,_Inf_Country,0),MATCH(DS$3,_Inf_Day,0))-1,0)</f>
        <v>#N/A</v>
      </c>
      <c r="DU45" s="13" t="e">
        <f>IF(INDEX(_Inf_Data,MATCH($B45,_Inf_Country,0),MATCH(DT$3,_Inf_Day,0))&lt;&gt;0,INDEX(_Inf_Data,MATCH($B45,_Inf_Country,0),MATCH(DU$3,_Inf_Day,0))/INDEX(_Inf_Data,MATCH($B45,_Inf_Country,0),MATCH(DT$3,_Inf_Day,0))-1,0)</f>
        <v>#N/A</v>
      </c>
      <c r="DV45" s="13" t="e">
        <f>IF(INDEX(_Inf_Data,MATCH($B45,_Inf_Country,0),MATCH(DU$3,_Inf_Day,0))&lt;&gt;0,INDEX(_Inf_Data,MATCH($B45,_Inf_Country,0),MATCH(DV$3,_Inf_Day,0))/INDEX(_Inf_Data,MATCH($B45,_Inf_Country,0),MATCH(DU$3,_Inf_Day,0))-1,0)</f>
        <v>#N/A</v>
      </c>
      <c r="DW45" s="13" t="e">
        <f>IF(INDEX(_Inf_Data,MATCH($B45,_Inf_Country,0),MATCH(DV$3,_Inf_Day,0))&lt;&gt;0,INDEX(_Inf_Data,MATCH($B45,_Inf_Country,0),MATCH(DW$3,_Inf_Day,0))/INDEX(_Inf_Data,MATCH($B45,_Inf_Country,0),MATCH(DV$3,_Inf_Day,0))-1,0)</f>
        <v>#N/A</v>
      </c>
      <c r="DX45" s="13" t="e">
        <f>IF(INDEX(_Inf_Data,MATCH($B45,_Inf_Country,0),MATCH(DW$3,_Inf_Day,0))&lt;&gt;0,INDEX(_Inf_Data,MATCH($B45,_Inf_Country,0),MATCH(DX$3,_Inf_Day,0))/INDEX(_Inf_Data,MATCH($B45,_Inf_Country,0),MATCH(DW$3,_Inf_Day,0))-1,0)</f>
        <v>#N/A</v>
      </c>
      <c r="DY45" s="13" t="e">
        <f>IF(INDEX(_Inf_Data,MATCH($B45,_Inf_Country,0),MATCH(DX$3,_Inf_Day,0))&lt;&gt;0,INDEX(_Inf_Data,MATCH($B45,_Inf_Country,0),MATCH(DY$3,_Inf_Day,0))/INDEX(_Inf_Data,MATCH($B45,_Inf_Country,0),MATCH(DX$3,_Inf_Day,0))-1,0)</f>
        <v>#N/A</v>
      </c>
      <c r="DZ45" s="13" t="e">
        <f>IF(INDEX(_Inf_Data,MATCH($B45,_Inf_Country,0),MATCH(DY$3,_Inf_Day,0))&lt;&gt;0,INDEX(_Inf_Data,MATCH($B45,_Inf_Country,0),MATCH(DZ$3,_Inf_Day,0))/INDEX(_Inf_Data,MATCH($B45,_Inf_Country,0),MATCH(DY$3,_Inf_Day,0))-1,0)</f>
        <v>#N/A</v>
      </c>
      <c r="EA45" s="13" t="e">
        <f>IF(INDEX(_Inf_Data,MATCH($B45,_Inf_Country,0),MATCH(DZ$3,_Inf_Day,0))&lt;&gt;0,INDEX(_Inf_Data,MATCH($B45,_Inf_Country,0),MATCH(EA$3,_Inf_Day,0))/INDEX(_Inf_Data,MATCH($B45,_Inf_Country,0),MATCH(DZ$3,_Inf_Day,0))-1,0)</f>
        <v>#N/A</v>
      </c>
      <c r="EB45" s="13" t="e">
        <f>IF(INDEX(_Inf_Data,MATCH($B45,_Inf_Country,0),MATCH(EA$3,_Inf_Day,0))&lt;&gt;0,INDEX(_Inf_Data,MATCH($B45,_Inf_Country,0),MATCH(EB$3,_Inf_Day,0))/INDEX(_Inf_Data,MATCH($B45,_Inf_Country,0),MATCH(EA$3,_Inf_Day,0))-1,0)</f>
        <v>#N/A</v>
      </c>
      <c r="EC45" s="13" t="e">
        <f>IF(INDEX(_Inf_Data,MATCH($B45,_Inf_Country,0),MATCH(EB$3,_Inf_Day,0))&lt;&gt;0,INDEX(_Inf_Data,MATCH($B45,_Inf_Country,0),MATCH(EC$3,_Inf_Day,0))/INDEX(_Inf_Data,MATCH($B45,_Inf_Country,0),MATCH(EB$3,_Inf_Day,0))-1,0)</f>
        <v>#N/A</v>
      </c>
      <c r="ED45" s="13" t="e">
        <f>IF(INDEX(_Inf_Data,MATCH($B45,_Inf_Country,0),MATCH(EC$3,_Inf_Day,0))&lt;&gt;0,INDEX(_Inf_Data,MATCH($B45,_Inf_Country,0),MATCH(ED$3,_Inf_Day,0))/INDEX(_Inf_Data,MATCH($B45,_Inf_Country,0),MATCH(EC$3,_Inf_Day,0))-1,0)</f>
        <v>#N/A</v>
      </c>
      <c r="EE45" s="13" t="e">
        <f>IF(INDEX(_Inf_Data,MATCH($B45,_Inf_Country,0),MATCH(ED$3,_Inf_Day,0))&lt;&gt;0,INDEX(_Inf_Data,MATCH($B45,_Inf_Country,0),MATCH(EE$3,_Inf_Day,0))/INDEX(_Inf_Data,MATCH($B45,_Inf_Country,0),MATCH(ED$3,_Inf_Day,0))-1,0)</f>
        <v>#N/A</v>
      </c>
      <c r="EF45" s="13" t="e">
        <f>IF(INDEX(_Inf_Data,MATCH($B45,_Inf_Country,0),MATCH(EE$3,_Inf_Day,0))&lt;&gt;0,INDEX(_Inf_Data,MATCH($B45,_Inf_Country,0),MATCH(EF$3,_Inf_Day,0))/INDEX(_Inf_Data,MATCH($B45,_Inf_Country,0),MATCH(EE$3,_Inf_Day,0))-1,0)</f>
        <v>#N/A</v>
      </c>
      <c r="EG45" s="13" t="e">
        <f>IF(INDEX(_Inf_Data,MATCH($B45,_Inf_Country,0),MATCH(EF$3,_Inf_Day,0))&lt;&gt;0,INDEX(_Inf_Data,MATCH($B45,_Inf_Country,0),MATCH(EG$3,_Inf_Day,0))/INDEX(_Inf_Data,MATCH($B45,_Inf_Country,0),MATCH(EF$3,_Inf_Day,0))-1,0)</f>
        <v>#N/A</v>
      </c>
      <c r="EH45" s="13" t="e">
        <f>IF(INDEX(_Inf_Data,MATCH($B45,_Inf_Country,0),MATCH(EG$3,_Inf_Day,0))&lt;&gt;0,INDEX(_Inf_Data,MATCH($B45,_Inf_Country,0),MATCH(EH$3,_Inf_Day,0))/INDEX(_Inf_Data,MATCH($B45,_Inf_Country,0),MATCH(EG$3,_Inf_Day,0))-1,0)</f>
        <v>#N/A</v>
      </c>
      <c r="EI45" s="13" t="e">
        <f>IF(INDEX(_Inf_Data,MATCH($B45,_Inf_Country,0),MATCH(EH$3,_Inf_Day,0))&lt;&gt;0,INDEX(_Inf_Data,MATCH($B45,_Inf_Country,0),MATCH(EI$3,_Inf_Day,0))/INDEX(_Inf_Data,MATCH($B45,_Inf_Country,0),MATCH(EH$3,_Inf_Day,0))-1,0)</f>
        <v>#N/A</v>
      </c>
      <c r="EJ45" s="13" t="e">
        <f>IF(INDEX(_Inf_Data,MATCH($B45,_Inf_Country,0),MATCH(EI$3,_Inf_Day,0))&lt;&gt;0,INDEX(_Inf_Data,MATCH($B45,_Inf_Country,0),MATCH(EJ$3,_Inf_Day,0))/INDEX(_Inf_Data,MATCH($B45,_Inf_Country,0),MATCH(EI$3,_Inf_Day,0))-1,0)</f>
        <v>#N/A</v>
      </c>
      <c r="EK45" s="13" t="e">
        <f>IF(INDEX(_Inf_Data,MATCH($B45,_Inf_Country,0),MATCH(EJ$3,_Inf_Day,0))&lt;&gt;0,INDEX(_Inf_Data,MATCH($B45,_Inf_Country,0),MATCH(EK$3,_Inf_Day,0))/INDEX(_Inf_Data,MATCH($B45,_Inf_Country,0),MATCH(EJ$3,_Inf_Day,0))-1,0)</f>
        <v>#N/A</v>
      </c>
      <c r="EL45" s="13" t="e">
        <f>IF(INDEX(_Inf_Data,MATCH($B45,_Inf_Country,0),MATCH(EK$3,_Inf_Day,0))&lt;&gt;0,INDEX(_Inf_Data,MATCH($B45,_Inf_Country,0),MATCH(EL$3,_Inf_Day,0))/INDEX(_Inf_Data,MATCH($B45,_Inf_Country,0),MATCH(EK$3,_Inf_Day,0))-1,0)</f>
        <v>#N/A</v>
      </c>
      <c r="EM45" s="13" t="e">
        <f>IF(INDEX(_Inf_Data,MATCH($B45,_Inf_Country,0),MATCH(EL$3,_Inf_Day,0))&lt;&gt;0,INDEX(_Inf_Data,MATCH($B45,_Inf_Country,0),MATCH(EM$3,_Inf_Day,0))/INDEX(_Inf_Data,MATCH($B45,_Inf_Country,0),MATCH(EL$3,_Inf_Day,0))-1,0)</f>
        <v>#N/A</v>
      </c>
      <c r="EN45" s="13" t="e">
        <f>IF(INDEX(_Inf_Data,MATCH($B45,_Inf_Country,0),MATCH(EM$3,_Inf_Day,0))&lt;&gt;0,INDEX(_Inf_Data,MATCH($B45,_Inf_Country,0),MATCH(EN$3,_Inf_Day,0))/INDEX(_Inf_Data,MATCH($B45,_Inf_Country,0),MATCH(EM$3,_Inf_Day,0))-1,0)</f>
        <v>#N/A</v>
      </c>
      <c r="EO45" s="13" t="e">
        <f>IF(INDEX(_Inf_Data,MATCH($B45,_Inf_Country,0),MATCH(EN$3,_Inf_Day,0))&lt;&gt;0,INDEX(_Inf_Data,MATCH($B45,_Inf_Country,0),MATCH(EO$3,_Inf_Day,0))/INDEX(_Inf_Data,MATCH($B45,_Inf_Country,0),MATCH(EN$3,_Inf_Day,0))-1,0)</f>
        <v>#N/A</v>
      </c>
      <c r="EP45" s="13" t="e">
        <f>IF(INDEX(_Inf_Data,MATCH($B45,_Inf_Country,0),MATCH(EO$3,_Inf_Day,0))&lt;&gt;0,INDEX(_Inf_Data,MATCH($B45,_Inf_Country,0),MATCH(EP$3,_Inf_Day,0))/INDEX(_Inf_Data,MATCH($B45,_Inf_Country,0),MATCH(EO$3,_Inf_Day,0))-1,0)</f>
        <v>#N/A</v>
      </c>
      <c r="EQ45" s="13" t="e">
        <f>IF(INDEX(_Inf_Data,MATCH($B45,_Inf_Country,0),MATCH(EP$3,_Inf_Day,0))&lt;&gt;0,INDEX(_Inf_Data,MATCH($B45,_Inf_Country,0),MATCH(EQ$3,_Inf_Day,0))/INDEX(_Inf_Data,MATCH($B45,_Inf_Country,0),MATCH(EP$3,_Inf_Day,0))-1,0)</f>
        <v>#N/A</v>
      </c>
      <c r="ER45" s="13" t="e">
        <f>IF(INDEX(_Inf_Data,MATCH($B45,_Inf_Country,0),MATCH(EQ$3,_Inf_Day,0))&lt;&gt;0,INDEX(_Inf_Data,MATCH($B45,_Inf_Country,0),MATCH(ER$3,_Inf_Day,0))/INDEX(_Inf_Data,MATCH($B45,_Inf_Country,0),MATCH(EQ$3,_Inf_Day,0))-1,0)</f>
        <v>#N/A</v>
      </c>
      <c r="ES45" s="13" t="e">
        <f>IF(INDEX(_Inf_Data,MATCH($B45,_Inf_Country,0),MATCH(ER$3,_Inf_Day,0))&lt;&gt;0,INDEX(_Inf_Data,MATCH($B45,_Inf_Country,0),MATCH(ES$3,_Inf_Day,0))/INDEX(_Inf_Data,MATCH($B45,_Inf_Country,0),MATCH(ER$3,_Inf_Day,0))-1,0)</f>
        <v>#N/A</v>
      </c>
      <c r="ET45" s="13" t="e">
        <f>IF(INDEX(_Inf_Data,MATCH($B45,_Inf_Country,0),MATCH(ES$3,_Inf_Day,0))&lt;&gt;0,INDEX(_Inf_Data,MATCH($B45,_Inf_Country,0),MATCH(ET$3,_Inf_Day,0))/INDEX(_Inf_Data,MATCH($B45,_Inf_Country,0),MATCH(ES$3,_Inf_Day,0))-1,0)</f>
        <v>#N/A</v>
      </c>
      <c r="EU45" s="13" t="e">
        <f>IF(INDEX(_Inf_Data,MATCH($B45,_Inf_Country,0),MATCH(ET$3,_Inf_Day,0))&lt;&gt;0,INDEX(_Inf_Data,MATCH($B45,_Inf_Country,0),MATCH(EU$3,_Inf_Day,0))/INDEX(_Inf_Data,MATCH($B45,_Inf_Country,0),MATCH(ET$3,_Inf_Day,0))-1,0)</f>
        <v>#N/A</v>
      </c>
      <c r="EV45" s="13" t="e">
        <f>IF(INDEX(_Inf_Data,MATCH($B45,_Inf_Country,0),MATCH(EU$3,_Inf_Day,0))&lt;&gt;0,INDEX(_Inf_Data,MATCH($B45,_Inf_Country,0),MATCH(EV$3,_Inf_Day,0))/INDEX(_Inf_Data,MATCH($B45,_Inf_Country,0),MATCH(EU$3,_Inf_Day,0))-1,0)</f>
        <v>#N/A</v>
      </c>
      <c r="EW45" s="13" t="e">
        <f>IF(INDEX(_Inf_Data,MATCH($B45,_Inf_Country,0),MATCH(EV$3,_Inf_Day,0))&lt;&gt;0,INDEX(_Inf_Data,MATCH($B45,_Inf_Country,0),MATCH(EW$3,_Inf_Day,0))/INDEX(_Inf_Data,MATCH($B45,_Inf_Country,0),MATCH(EV$3,_Inf_Day,0))-1,0)</f>
        <v>#N/A</v>
      </c>
      <c r="EX45" s="13" t="e">
        <f>IF(INDEX(_Inf_Data,MATCH($B45,_Inf_Country,0),MATCH(EW$3,_Inf_Day,0))&lt;&gt;0,INDEX(_Inf_Data,MATCH($B45,_Inf_Country,0),MATCH(EX$3,_Inf_Day,0))/INDEX(_Inf_Data,MATCH($B45,_Inf_Country,0),MATCH(EW$3,_Inf_Day,0))-1,0)</f>
        <v>#N/A</v>
      </c>
      <c r="EY45" s="13" t="e">
        <f>IF(INDEX(_Inf_Data,MATCH($B45,_Inf_Country,0),MATCH(EX$3,_Inf_Day,0))&lt;&gt;0,INDEX(_Inf_Data,MATCH($B45,_Inf_Country,0),MATCH(EY$3,_Inf_Day,0))/INDEX(_Inf_Data,MATCH($B45,_Inf_Country,0),MATCH(EX$3,_Inf_Day,0))-1,0)</f>
        <v>#N/A</v>
      </c>
      <c r="EZ45" s="13" t="e">
        <f>IF(INDEX(_Inf_Data,MATCH($B45,_Inf_Country,0),MATCH(EY$3,_Inf_Day,0))&lt;&gt;0,INDEX(_Inf_Data,MATCH($B45,_Inf_Country,0),MATCH(EZ$3,_Inf_Day,0))/INDEX(_Inf_Data,MATCH($B45,_Inf_Country,0),MATCH(EY$3,_Inf_Day,0))-1,0)</f>
        <v>#N/A</v>
      </c>
      <c r="FA45" s="13" t="e">
        <f>IF(INDEX(_Inf_Data,MATCH($B45,_Inf_Country,0),MATCH(EZ$3,_Inf_Day,0))&lt;&gt;0,INDEX(_Inf_Data,MATCH($B45,_Inf_Country,0),MATCH(FA$3,_Inf_Day,0))/INDEX(_Inf_Data,MATCH($B45,_Inf_Country,0),MATCH(EZ$3,_Inf_Day,0))-1,0)</f>
        <v>#N/A</v>
      </c>
      <c r="FB45" s="13" t="e">
        <f>IF(INDEX(_Inf_Data,MATCH($B45,_Inf_Country,0),MATCH(FA$3,_Inf_Day,0))&lt;&gt;0,INDEX(_Inf_Data,MATCH($B45,_Inf_Country,0),MATCH(FB$3,_Inf_Day,0))/INDEX(_Inf_Data,MATCH($B45,_Inf_Country,0),MATCH(FA$3,_Inf_Day,0))-1,0)</f>
        <v>#N/A</v>
      </c>
      <c r="FC45" s="13" t="e">
        <f>IF(INDEX(_Inf_Data,MATCH($B45,_Inf_Country,0),MATCH(FB$3,_Inf_Day,0))&lt;&gt;0,INDEX(_Inf_Data,MATCH($B45,_Inf_Country,0),MATCH(FC$3,_Inf_Day,0))/INDEX(_Inf_Data,MATCH($B45,_Inf_Country,0),MATCH(FB$3,_Inf_Day,0))-1,0)</f>
        <v>#N/A</v>
      </c>
      <c r="FD45" s="13" t="e">
        <f>IF(INDEX(_Inf_Data,MATCH($B45,_Inf_Country,0),MATCH(FC$3,_Inf_Day,0))&lt;&gt;0,INDEX(_Inf_Data,MATCH($B45,_Inf_Country,0),MATCH(FD$3,_Inf_Day,0))/INDEX(_Inf_Data,MATCH($B45,_Inf_Country,0),MATCH(FC$3,_Inf_Day,0))-1,0)</f>
        <v>#N/A</v>
      </c>
      <c r="FE45" s="13" t="e">
        <f>IF(INDEX(_Inf_Data,MATCH($B45,_Inf_Country,0),MATCH(FD$3,_Inf_Day,0))&lt;&gt;0,INDEX(_Inf_Data,MATCH($B45,_Inf_Country,0),MATCH(FE$3,_Inf_Day,0))/INDEX(_Inf_Data,MATCH($B45,_Inf_Country,0),MATCH(FD$3,_Inf_Day,0))-1,0)</f>
        <v>#N/A</v>
      </c>
      <c r="FF45" s="13" t="e">
        <f>IF(INDEX(_Inf_Data,MATCH($B45,_Inf_Country,0),MATCH(FE$3,_Inf_Day,0))&lt;&gt;0,INDEX(_Inf_Data,MATCH($B45,_Inf_Country,0),MATCH(FF$3,_Inf_Day,0))/INDEX(_Inf_Data,MATCH($B45,_Inf_Country,0),MATCH(FE$3,_Inf_Day,0))-1,0)</f>
        <v>#N/A</v>
      </c>
      <c r="FG45" s="13" t="e">
        <f>IF(INDEX(_Inf_Data,MATCH($B45,_Inf_Country,0),MATCH(FF$3,_Inf_Day,0))&lt;&gt;0,INDEX(_Inf_Data,MATCH($B45,_Inf_Country,0),MATCH(FG$3,_Inf_Day,0))/INDEX(_Inf_Data,MATCH($B45,_Inf_Country,0),MATCH(FF$3,_Inf_Day,0))-1,0)</f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13">
        <f>IF(INDEX(_Inf_Data,MATCH($B46,_Inf_Country,0),MATCH(C$3,_Inf_Day,0))&lt;&gt;0,INDEX(_Inf_Data,MATCH($B46,_Inf_Country,0),MATCH(D$3,_Inf_Day,0))/INDEX(_Inf_Data,MATCH($B46,_Inf_Country,0),MATCH(C$3,_Inf_Day,0))-1,0)</f>
        <v>0</v>
      </c>
      <c r="E46" s="13">
        <f>IF(INDEX(_Inf_Data,MATCH($B46,_Inf_Country,0),MATCH(D$3,_Inf_Day,0))&lt;&gt;0,INDEX(_Inf_Data,MATCH($B46,_Inf_Country,0),MATCH(E$3,_Inf_Day,0))/INDEX(_Inf_Data,MATCH($B46,_Inf_Country,0),MATCH(D$3,_Inf_Day,0))-1,0)</f>
        <v>0</v>
      </c>
      <c r="F46" s="13">
        <f>IF(INDEX(_Inf_Data,MATCH($B46,_Inf_Country,0),MATCH(E$3,_Inf_Day,0))&lt;&gt;0,INDEX(_Inf_Data,MATCH($B46,_Inf_Country,0),MATCH(F$3,_Inf_Day,0))/INDEX(_Inf_Data,MATCH($B46,_Inf_Country,0),MATCH(E$3,_Inf_Day,0))-1,0)</f>
        <v>0</v>
      </c>
      <c r="G46" s="13">
        <f>IF(INDEX(_Inf_Data,MATCH($B46,_Inf_Country,0),MATCH(F$3,_Inf_Day,0))&lt;&gt;0,INDEX(_Inf_Data,MATCH($B46,_Inf_Country,0),MATCH(G$3,_Inf_Day,0))/INDEX(_Inf_Data,MATCH($B46,_Inf_Country,0),MATCH(F$3,_Inf_Day,0))-1,0)</f>
        <v>0</v>
      </c>
      <c r="H46" s="13">
        <f>IF(INDEX(_Inf_Data,MATCH($B46,_Inf_Country,0),MATCH(G$3,_Inf_Day,0))&lt;&gt;0,INDEX(_Inf_Data,MATCH($B46,_Inf_Country,0),MATCH(H$3,_Inf_Day,0))/INDEX(_Inf_Data,MATCH($B46,_Inf_Country,0),MATCH(G$3,_Inf_Day,0))-1,0)</f>
        <v>0</v>
      </c>
      <c r="I46" s="13">
        <f>IF(INDEX(_Inf_Data,MATCH($B46,_Inf_Country,0),MATCH(H$3,_Inf_Day,0))&lt;&gt;0,INDEX(_Inf_Data,MATCH($B46,_Inf_Country,0),MATCH(I$3,_Inf_Day,0))/INDEX(_Inf_Data,MATCH($B46,_Inf_Country,0),MATCH(H$3,_Inf_Day,0))-1,0)</f>
        <v>0</v>
      </c>
      <c r="J46" s="13">
        <f>IF(INDEX(_Inf_Data,MATCH($B46,_Inf_Country,0),MATCH(I$3,_Inf_Day,0))&lt;&gt;0,INDEX(_Inf_Data,MATCH($B46,_Inf_Country,0),MATCH(J$3,_Inf_Day,0))/INDEX(_Inf_Data,MATCH($B46,_Inf_Country,0),MATCH(I$3,_Inf_Day,0))-1,0)</f>
        <v>0</v>
      </c>
      <c r="K46" s="13">
        <f>IF(INDEX(_Inf_Data,MATCH($B46,_Inf_Country,0),MATCH(J$3,_Inf_Day,0))&lt;&gt;0,INDEX(_Inf_Data,MATCH($B46,_Inf_Country,0),MATCH(K$3,_Inf_Day,0))/INDEX(_Inf_Data,MATCH($B46,_Inf_Country,0),MATCH(J$3,_Inf_Day,0))-1,0)</f>
        <v>0</v>
      </c>
      <c r="L46" s="13">
        <f>IF(INDEX(_Inf_Data,MATCH($B46,_Inf_Country,0),MATCH(K$3,_Inf_Day,0))&lt;&gt;0,INDEX(_Inf_Data,MATCH($B46,_Inf_Country,0),MATCH(L$3,_Inf_Day,0))/INDEX(_Inf_Data,MATCH($B46,_Inf_Country,0),MATCH(K$3,_Inf_Day,0))-1,0)</f>
        <v>0</v>
      </c>
      <c r="M46" s="13">
        <f>IF(INDEX(_Inf_Data,MATCH($B46,_Inf_Country,0),MATCH(L$3,_Inf_Day,0))&lt;&gt;0,INDEX(_Inf_Data,MATCH($B46,_Inf_Country,0),MATCH(M$3,_Inf_Day,0))/INDEX(_Inf_Data,MATCH($B46,_Inf_Country,0),MATCH(L$3,_Inf_Day,0))-1,0)</f>
        <v>0</v>
      </c>
      <c r="N46" s="13">
        <f>IF(INDEX(_Inf_Data,MATCH($B46,_Inf_Country,0),MATCH(M$3,_Inf_Day,0))&lt;&gt;0,INDEX(_Inf_Data,MATCH($B46,_Inf_Country,0),MATCH(N$3,_Inf_Day,0))/INDEX(_Inf_Data,MATCH($B46,_Inf_Country,0),MATCH(M$3,_Inf_Day,0))-1,0)</f>
        <v>0</v>
      </c>
      <c r="O46" s="13">
        <f>IF(INDEX(_Inf_Data,MATCH($B46,_Inf_Country,0),MATCH(N$3,_Inf_Day,0))&lt;&gt;0,INDEX(_Inf_Data,MATCH($B46,_Inf_Country,0),MATCH(O$3,_Inf_Day,0))/INDEX(_Inf_Data,MATCH($B46,_Inf_Country,0),MATCH(N$3,_Inf_Day,0))-1,0)</f>
        <v>0</v>
      </c>
      <c r="P46" s="13">
        <f>IF(INDEX(_Inf_Data,MATCH($B46,_Inf_Country,0),MATCH(O$3,_Inf_Day,0))&lt;&gt;0,INDEX(_Inf_Data,MATCH($B46,_Inf_Country,0),MATCH(P$3,_Inf_Day,0))/INDEX(_Inf_Data,MATCH($B46,_Inf_Country,0),MATCH(O$3,_Inf_Day,0))-1,0)</f>
        <v>0</v>
      </c>
      <c r="Q46" s="13">
        <f>IF(INDEX(_Inf_Data,MATCH($B46,_Inf_Country,0),MATCH(P$3,_Inf_Day,0))&lt;&gt;0,INDEX(_Inf_Data,MATCH($B46,_Inf_Country,0),MATCH(Q$3,_Inf_Day,0))/INDEX(_Inf_Data,MATCH($B46,_Inf_Country,0),MATCH(P$3,_Inf_Day,0))-1,0)</f>
        <v>0</v>
      </c>
      <c r="R46" s="13">
        <f>IF(INDEX(_Inf_Data,MATCH($B46,_Inf_Country,0),MATCH(Q$3,_Inf_Day,0))&lt;&gt;0,INDEX(_Inf_Data,MATCH($B46,_Inf_Country,0),MATCH(R$3,_Inf_Day,0))/INDEX(_Inf_Data,MATCH($B46,_Inf_Country,0),MATCH(Q$3,_Inf_Day,0))-1,0)</f>
        <v>0</v>
      </c>
      <c r="S46" s="13">
        <f>IF(INDEX(_Inf_Data,MATCH($B46,_Inf_Country,0),MATCH(R$3,_Inf_Day,0))&lt;&gt;0,INDEX(_Inf_Data,MATCH($B46,_Inf_Country,0),MATCH(S$3,_Inf_Day,0))/INDEX(_Inf_Data,MATCH($B46,_Inf_Country,0),MATCH(R$3,_Inf_Day,0))-1,0)</f>
        <v>0</v>
      </c>
      <c r="T46" s="13">
        <f>IF(INDEX(_Inf_Data,MATCH($B46,_Inf_Country,0),MATCH(S$3,_Inf_Day,0))&lt;&gt;0,INDEX(_Inf_Data,MATCH($B46,_Inf_Country,0),MATCH(T$3,_Inf_Day,0))/INDEX(_Inf_Data,MATCH($B46,_Inf_Country,0),MATCH(S$3,_Inf_Day,0))-1,0)</f>
        <v>0</v>
      </c>
      <c r="U46" s="13">
        <f>IF(INDEX(_Inf_Data,MATCH($B46,_Inf_Country,0),MATCH(T$3,_Inf_Day,0))&lt;&gt;0,INDEX(_Inf_Data,MATCH($B46,_Inf_Country,0),MATCH(U$3,_Inf_Day,0))/INDEX(_Inf_Data,MATCH($B46,_Inf_Country,0),MATCH(T$3,_Inf_Day,0))-1,0)</f>
        <v>0</v>
      </c>
      <c r="V46" s="13">
        <f>IF(INDEX(_Inf_Data,MATCH($B46,_Inf_Country,0),MATCH(U$3,_Inf_Day,0))&lt;&gt;0,INDEX(_Inf_Data,MATCH($B46,_Inf_Country,0),MATCH(V$3,_Inf_Day,0))/INDEX(_Inf_Data,MATCH($B46,_Inf_Country,0),MATCH(U$3,_Inf_Day,0))-1,0)</f>
        <v>0</v>
      </c>
      <c r="W46" s="13">
        <f>IF(INDEX(_Inf_Data,MATCH($B46,_Inf_Country,0),MATCH(V$3,_Inf_Day,0))&lt;&gt;0,INDEX(_Inf_Data,MATCH($B46,_Inf_Country,0),MATCH(W$3,_Inf_Day,0))/INDEX(_Inf_Data,MATCH($B46,_Inf_Country,0),MATCH(V$3,_Inf_Day,0))-1,0)</f>
        <v>0</v>
      </c>
      <c r="X46" s="13">
        <f>IF(INDEX(_Inf_Data,MATCH($B46,_Inf_Country,0),MATCH(W$3,_Inf_Day,0))&lt;&gt;0,INDEX(_Inf_Data,MATCH($B46,_Inf_Country,0),MATCH(X$3,_Inf_Day,0))/INDEX(_Inf_Data,MATCH($B46,_Inf_Country,0),MATCH(W$3,_Inf_Day,0))-1,0)</f>
        <v>0</v>
      </c>
      <c r="Y46" s="13">
        <f>IF(INDEX(_Inf_Data,MATCH($B46,_Inf_Country,0),MATCH(X$3,_Inf_Day,0))&lt;&gt;0,INDEX(_Inf_Data,MATCH($B46,_Inf_Country,0),MATCH(Y$3,_Inf_Day,0))/INDEX(_Inf_Data,MATCH($B46,_Inf_Country,0),MATCH(X$3,_Inf_Day,0))-1,0)</f>
        <v>0</v>
      </c>
      <c r="Z46" s="13">
        <f>IF(INDEX(_Inf_Data,MATCH($B46,_Inf_Country,0),MATCH(Y$3,_Inf_Day,0))&lt;&gt;0,INDEX(_Inf_Data,MATCH($B46,_Inf_Country,0),MATCH(Z$3,_Inf_Day,0))/INDEX(_Inf_Data,MATCH($B46,_Inf_Country,0),MATCH(Y$3,_Inf_Day,0))-1,0)</f>
        <v>0</v>
      </c>
      <c r="AA46" s="13">
        <f>IF(INDEX(_Inf_Data,MATCH($B46,_Inf_Country,0),MATCH(Z$3,_Inf_Day,0))&lt;&gt;0,INDEX(_Inf_Data,MATCH($B46,_Inf_Country,0),MATCH(AA$3,_Inf_Day,0))/INDEX(_Inf_Data,MATCH($B46,_Inf_Country,0),MATCH(Z$3,_Inf_Day,0))-1,0)</f>
        <v>0</v>
      </c>
      <c r="AB46" s="13">
        <f>IF(INDEX(_Inf_Data,MATCH($B46,_Inf_Country,0),MATCH(AA$3,_Inf_Day,0))&lt;&gt;0,INDEX(_Inf_Data,MATCH($B46,_Inf_Country,0),MATCH(AB$3,_Inf_Day,0))/INDEX(_Inf_Data,MATCH($B46,_Inf_Country,0),MATCH(AA$3,_Inf_Day,0))-1,0)</f>
        <v>0</v>
      </c>
      <c r="AC46" s="13">
        <f>IF(INDEX(_Inf_Data,MATCH($B46,_Inf_Country,0),MATCH(AB$3,_Inf_Day,0))&lt;&gt;0,INDEX(_Inf_Data,MATCH($B46,_Inf_Country,0),MATCH(AC$3,_Inf_Day,0))/INDEX(_Inf_Data,MATCH($B46,_Inf_Country,0),MATCH(AB$3,_Inf_Day,0))-1,0)</f>
        <v>0</v>
      </c>
      <c r="AD46" s="13">
        <f>IF(INDEX(_Inf_Data,MATCH($B46,_Inf_Country,0),MATCH(AC$3,_Inf_Day,0))&lt;&gt;0,INDEX(_Inf_Data,MATCH($B46,_Inf_Country,0),MATCH(AD$3,_Inf_Day,0))/INDEX(_Inf_Data,MATCH($B46,_Inf_Country,0),MATCH(AC$3,_Inf_Day,0))-1,0)</f>
        <v>0</v>
      </c>
      <c r="AE46" s="13">
        <f>IF(INDEX(_Inf_Data,MATCH($B46,_Inf_Country,0),MATCH(AD$3,_Inf_Day,0))&lt;&gt;0,INDEX(_Inf_Data,MATCH($B46,_Inf_Country,0),MATCH(AE$3,_Inf_Day,0))/INDEX(_Inf_Data,MATCH($B46,_Inf_Country,0),MATCH(AD$3,_Inf_Day,0))-1,0)</f>
        <v>0</v>
      </c>
      <c r="AF46" s="13">
        <f>IF(INDEX(_Inf_Data,MATCH($B46,_Inf_Country,0),MATCH(AE$3,_Inf_Day,0))&lt;&gt;0,INDEX(_Inf_Data,MATCH($B46,_Inf_Country,0),MATCH(AF$3,_Inf_Day,0))/INDEX(_Inf_Data,MATCH($B46,_Inf_Country,0),MATCH(AE$3,_Inf_Day,0))-1,0)</f>
        <v>0</v>
      </c>
      <c r="AG46" s="13">
        <f>IF(INDEX(_Inf_Data,MATCH($B46,_Inf_Country,0),MATCH(AF$3,_Inf_Day,0))&lt;&gt;0,INDEX(_Inf_Data,MATCH($B46,_Inf_Country,0),MATCH(AG$3,_Inf_Day,0))/INDEX(_Inf_Data,MATCH($B46,_Inf_Country,0),MATCH(AF$3,_Inf_Day,0))-1,0)</f>
        <v>0</v>
      </c>
      <c r="AH46" s="13">
        <f>IF(INDEX(_Inf_Data,MATCH($B46,_Inf_Country,0),MATCH(AG$3,_Inf_Day,0))&lt;&gt;0,INDEX(_Inf_Data,MATCH($B46,_Inf_Country,0),MATCH(AH$3,_Inf_Day,0))/INDEX(_Inf_Data,MATCH($B46,_Inf_Country,0),MATCH(AG$3,_Inf_Day,0))-1,0)</f>
        <v>0</v>
      </c>
      <c r="AI46" s="13">
        <f>IF(INDEX(_Inf_Data,MATCH($B46,_Inf_Country,0),MATCH(AH$3,_Inf_Day,0))&lt;&gt;0,INDEX(_Inf_Data,MATCH($B46,_Inf_Country,0),MATCH(AI$3,_Inf_Day,0))/INDEX(_Inf_Data,MATCH($B46,_Inf_Country,0),MATCH(AH$3,_Inf_Day,0))-1,0)</f>
        <v>0</v>
      </c>
      <c r="AJ46" s="13">
        <f>IF(INDEX(_Inf_Data,MATCH($B46,_Inf_Country,0),MATCH(AI$3,_Inf_Day,0))&lt;&gt;0,INDEX(_Inf_Data,MATCH($B46,_Inf_Country,0),MATCH(AJ$3,_Inf_Day,0))/INDEX(_Inf_Data,MATCH($B46,_Inf_Country,0),MATCH(AI$3,_Inf_Day,0))-1,0)</f>
        <v>0</v>
      </c>
      <c r="AK46" s="13">
        <f>IF(INDEX(_Inf_Data,MATCH($B46,_Inf_Country,0),MATCH(AJ$3,_Inf_Day,0))&lt;&gt;0,INDEX(_Inf_Data,MATCH($B46,_Inf_Country,0),MATCH(AK$3,_Inf_Day,0))/INDEX(_Inf_Data,MATCH($B46,_Inf_Country,0),MATCH(AJ$3,_Inf_Day,0))-1,0)</f>
        <v>0</v>
      </c>
      <c r="AL46" s="13">
        <f>IF(INDEX(_Inf_Data,MATCH($B46,_Inf_Country,0),MATCH(AK$3,_Inf_Day,0))&lt;&gt;0,INDEX(_Inf_Data,MATCH($B46,_Inf_Country,0),MATCH(AL$3,_Inf_Day,0))/INDEX(_Inf_Data,MATCH($B46,_Inf_Country,0),MATCH(AK$3,_Inf_Day,0))-1,0)</f>
        <v>2</v>
      </c>
      <c r="AM46" s="13">
        <f>IF(INDEX(_Inf_Data,MATCH($B46,_Inf_Country,0),MATCH(AL$3,_Inf_Day,0))&lt;&gt;0,INDEX(_Inf_Data,MATCH($B46,_Inf_Country,0),MATCH(AM$3,_Inf_Day,0))/INDEX(_Inf_Data,MATCH($B46,_Inf_Country,0),MATCH(AL$3,_Inf_Day,0))-1,0)</f>
        <v>0</v>
      </c>
      <c r="AN46" s="13">
        <f>IF(INDEX(_Inf_Data,MATCH($B46,_Inf_Country,0),MATCH(AM$3,_Inf_Day,0))&lt;&gt;0,INDEX(_Inf_Data,MATCH($B46,_Inf_Country,0),MATCH(AN$3,_Inf_Day,0))/INDEX(_Inf_Data,MATCH($B46,_Inf_Country,0),MATCH(AM$3,_Inf_Day,0))-1,0)</f>
        <v>0.66666666666666674</v>
      </c>
      <c r="AO46" s="13">
        <f>IF(INDEX(_Inf_Data,MATCH($B46,_Inf_Country,0),MATCH(AN$3,_Inf_Day,0))&lt;&gt;0,INDEX(_Inf_Data,MATCH($B46,_Inf_Country,0),MATCH(AO$3,_Inf_Day,0))/INDEX(_Inf_Data,MATCH($B46,_Inf_Country,0),MATCH(AN$3,_Inf_Day,0))-1,0)</f>
        <v>0.19999999999999996</v>
      </c>
      <c r="AP46" s="13">
        <f>IF(INDEX(_Inf_Data,MATCH($B46,_Inf_Country,0),MATCH(AO$3,_Inf_Day,0))&lt;&gt;0,INDEX(_Inf_Data,MATCH($B46,_Inf_Country,0),MATCH(AP$3,_Inf_Day,0))/INDEX(_Inf_Data,MATCH($B46,_Inf_Country,0),MATCH(AO$3,_Inf_Day,0))-1,0)</f>
        <v>0.16666666666666674</v>
      </c>
      <c r="AQ46" s="13">
        <f>IF(INDEX(_Inf_Data,MATCH($B46,_Inf_Country,0),MATCH(AP$3,_Inf_Day,0))&lt;&gt;0,INDEX(_Inf_Data,MATCH($B46,_Inf_Country,0),MATCH(AQ$3,_Inf_Day,0))/INDEX(_Inf_Data,MATCH($B46,_Inf_Country,0),MATCH(AP$3,_Inf_Day,0))-1,0)</f>
        <v>0</v>
      </c>
      <c r="AR46" s="13">
        <f>IF(INDEX(_Inf_Data,MATCH($B46,_Inf_Country,0),MATCH(AQ$3,_Inf_Day,0))&lt;&gt;0,INDEX(_Inf_Data,MATCH($B46,_Inf_Country,0),MATCH(AR$3,_Inf_Day,0))/INDEX(_Inf_Data,MATCH($B46,_Inf_Country,0),MATCH(AQ$3,_Inf_Day,0))-1,0)</f>
        <v>0.28571428571428581</v>
      </c>
      <c r="AS46" s="13">
        <f>IF(INDEX(_Inf_Data,MATCH($B46,_Inf_Country,0),MATCH(AR$3,_Inf_Day,0))&lt;&gt;0,INDEX(_Inf_Data,MATCH($B46,_Inf_Country,0),MATCH(AS$3,_Inf_Day,0))/INDEX(_Inf_Data,MATCH($B46,_Inf_Country,0),MATCH(AR$3,_Inf_Day,0))-1,0)</f>
        <v>0.11111111111111116</v>
      </c>
      <c r="AT46" s="13">
        <f>IF(INDEX(_Inf_Data,MATCH($B46,_Inf_Country,0),MATCH(AS$3,_Inf_Day,0))&lt;&gt;0,INDEX(_Inf_Data,MATCH($B46,_Inf_Country,0),MATCH(AT$3,_Inf_Day,0))/INDEX(_Inf_Data,MATCH($B46,_Inf_Country,0),MATCH(AS$3,_Inf_Day,0))-1,0)</f>
        <v>0</v>
      </c>
      <c r="AU46" s="13">
        <f>IF(INDEX(_Inf_Data,MATCH($B46,_Inf_Country,0),MATCH(AT$3,_Inf_Day,0))&lt;&gt;0,INDEX(_Inf_Data,MATCH($B46,_Inf_Country,0),MATCH(AU$3,_Inf_Day,0))/INDEX(_Inf_Data,MATCH($B46,_Inf_Country,0),MATCH(AT$3,_Inf_Day,0))-1,0)</f>
        <v>0.10000000000000009</v>
      </c>
      <c r="AV46" s="13">
        <f>IF(INDEX(_Inf_Data,MATCH($B46,_Inf_Country,0),MATCH(AU$3,_Inf_Day,0))&lt;&gt;0,INDEX(_Inf_Data,MATCH($B46,_Inf_Country,0),MATCH(AV$3,_Inf_Day,0))/INDEX(_Inf_Data,MATCH($B46,_Inf_Country,0),MATCH(AU$3,_Inf_Day,0))-1,0)</f>
        <v>9.0909090909090828E-2</v>
      </c>
      <c r="AW46" s="13">
        <f>IF(INDEX(_Inf_Data,MATCH($B46,_Inf_Country,0),MATCH(AV$3,_Inf_Day,0))&lt;&gt;0,INDEX(_Inf_Data,MATCH($B46,_Inf_Country,0),MATCH(AW$3,_Inf_Day,0))/INDEX(_Inf_Data,MATCH($B46,_Inf_Country,0),MATCH(AV$3,_Inf_Day,0))-1,0)</f>
        <v>0</v>
      </c>
      <c r="AX46" s="13">
        <f>IF(INDEX(_Inf_Data,MATCH($B46,_Inf_Country,0),MATCH(AW$3,_Inf_Day,0))&lt;&gt;0,INDEX(_Inf_Data,MATCH($B46,_Inf_Country,0),MATCH(AX$3,_Inf_Day,0))/INDEX(_Inf_Data,MATCH($B46,_Inf_Country,0),MATCH(AW$3,_Inf_Day,0))-1,0)</f>
        <v>0</v>
      </c>
      <c r="AY46" s="13">
        <f>IF(INDEX(_Inf_Data,MATCH($B46,_Inf_Country,0),MATCH(AX$3,_Inf_Day,0))&lt;&gt;0,INDEX(_Inf_Data,MATCH($B46,_Inf_Country,0),MATCH(AY$3,_Inf_Day,0))/INDEX(_Inf_Data,MATCH($B46,_Inf_Country,0),MATCH(AX$3,_Inf_Day,0))-1,0)</f>
        <v>0.16666666666666674</v>
      </c>
      <c r="AZ46" s="13">
        <f>IF(INDEX(_Inf_Data,MATCH($B46,_Inf_Country,0),MATCH(AY$3,_Inf_Day,0))&lt;&gt;0,INDEX(_Inf_Data,MATCH($B46,_Inf_Country,0),MATCH(AZ$3,_Inf_Day,0))/INDEX(_Inf_Data,MATCH($B46,_Inf_Country,0),MATCH(AY$3,_Inf_Day,0))-1,0)</f>
        <v>0.35714285714285721</v>
      </c>
      <c r="BA46" s="13">
        <f>IF(INDEX(_Inf_Data,MATCH($B46,_Inf_Country,0),MATCH(AZ$3,_Inf_Day,0))&lt;&gt;0,INDEX(_Inf_Data,MATCH($B46,_Inf_Country,0),MATCH(BA$3,_Inf_Day,0))/INDEX(_Inf_Data,MATCH($B46,_Inf_Country,0),MATCH(AZ$3,_Inf_Day,0))-1,0)</f>
        <v>0</v>
      </c>
      <c r="BB46" s="13">
        <f>IF(INDEX(_Inf_Data,MATCH($B46,_Inf_Country,0),MATCH(BA$3,_Inf_Day,0))&lt;&gt;0,INDEX(_Inf_Data,MATCH($B46,_Inf_Country,0),MATCH(BB$3,_Inf_Day,0))/INDEX(_Inf_Data,MATCH($B46,_Inf_Country,0),MATCH(BA$3,_Inf_Day,0))-1,0)</f>
        <v>0.68421052631578938</v>
      </c>
      <c r="BC46" s="13">
        <f>IF(INDEX(_Inf_Data,MATCH($B46,_Inf_Country,0),MATCH(BB$3,_Inf_Day,0))&lt;&gt;0,INDEX(_Inf_Data,MATCH($B46,_Inf_Country,0),MATCH(BC$3,_Inf_Day,0))/INDEX(_Inf_Data,MATCH($B46,_Inf_Country,0),MATCH(BB$3,_Inf_Day,0))-1,0)</f>
        <v>0.1875</v>
      </c>
      <c r="BD46" s="13">
        <f>IF(INDEX(_Inf_Data,MATCH($B46,_Inf_Country,0),MATCH(BC$3,_Inf_Day,0))&lt;&gt;0,INDEX(_Inf_Data,MATCH($B46,_Inf_Country,0),MATCH(BD$3,_Inf_Day,0))/INDEX(_Inf_Data,MATCH($B46,_Inf_Country,0),MATCH(BC$3,_Inf_Day,0))-1,0)</f>
        <v>0.28947368421052633</v>
      </c>
      <c r="BE46" s="13">
        <f>IF(INDEX(_Inf_Data,MATCH($B46,_Inf_Country,0),MATCH(BD$3,_Inf_Day,0))&lt;&gt;0,INDEX(_Inf_Data,MATCH($B46,_Inf_Country,0),MATCH(BE$3,_Inf_Day,0))/INDEX(_Inf_Data,MATCH($B46,_Inf_Country,0),MATCH(BD$3,_Inf_Day,0))-1,0)</f>
        <v>0.16326530612244894</v>
      </c>
      <c r="BF46" s="13">
        <f>IF(INDEX(_Inf_Data,MATCH($B46,_Inf_Country,0),MATCH(BE$3,_Inf_Day,0))&lt;&gt;0,INDEX(_Inf_Data,MATCH($B46,_Inf_Country,0),MATCH(BF$3,_Inf_Day,0))/INDEX(_Inf_Data,MATCH($B46,_Inf_Country,0),MATCH(BE$3,_Inf_Day,0))-1,0)</f>
        <v>0.14035087719298245</v>
      </c>
      <c r="BG46" s="13">
        <f>IF(INDEX(_Inf_Data,MATCH($B46,_Inf_Country,0),MATCH(BF$3,_Inf_Day,0))&lt;&gt;0,INDEX(_Inf_Data,MATCH($B46,_Inf_Country,0),MATCH(BG$3,_Inf_Day,0))/INDEX(_Inf_Data,MATCH($B46,_Inf_Country,0),MATCH(BF$3,_Inf_Day,0))-1,0)</f>
        <v>0.24615384615384617</v>
      </c>
      <c r="BH46" s="13">
        <f>IF(INDEX(_Inf_Data,MATCH($B46,_Inf_Country,0),MATCH(BG$3,_Inf_Day,0))&lt;&gt;0,INDEX(_Inf_Data,MATCH($B46,_Inf_Country,0),MATCH(BH$3,_Inf_Day,0))/INDEX(_Inf_Data,MATCH($B46,_Inf_Country,0),MATCH(BG$3,_Inf_Day,0))-1,0)</f>
        <v>0.29629629629629628</v>
      </c>
      <c r="BI46" s="13">
        <f>IF(INDEX(_Inf_Data,MATCH($B46,_Inf_Country,0),MATCH(BH$3,_Inf_Day,0))&lt;&gt;0,INDEX(_Inf_Data,MATCH($B46,_Inf_Country,0),MATCH(BI$3,_Inf_Day,0))/INDEX(_Inf_Data,MATCH($B46,_Inf_Country,0),MATCH(BH$3,_Inf_Day,0))-1,0)</f>
        <v>0.21904761904761916</v>
      </c>
      <c r="BJ46" s="13">
        <f>IF(INDEX(_Inf_Data,MATCH($B46,_Inf_Country,0),MATCH(BI$3,_Inf_Day,0))&lt;&gt;0,INDEX(_Inf_Data,MATCH($B46,_Inf_Country,0),MATCH(BJ$3,_Inf_Day,0))/INDEX(_Inf_Data,MATCH($B46,_Inf_Country,0),MATCH(BI$3,_Inf_Day,0))-1,0)</f>
        <v>0.609375</v>
      </c>
      <c r="BK46" s="13">
        <f>IF(INDEX(_Inf_Data,MATCH($B46,_Inf_Country,0),MATCH(BJ$3,_Inf_Day,0))&lt;&gt;0,INDEX(_Inf_Data,MATCH($B46,_Inf_Country,0),MATCH(BK$3,_Inf_Day,0))/INDEX(_Inf_Data,MATCH($B46,_Inf_Country,0),MATCH(BJ$3,_Inf_Day,0))-1,0)</f>
        <v>0.23300970873786397</v>
      </c>
      <c r="BL46" s="13">
        <f>IF(INDEX(_Inf_Data,MATCH($B46,_Inf_Country,0),MATCH(BK$3,_Inf_Day,0))&lt;&gt;0,INDEX(_Inf_Data,MATCH($B46,_Inf_Country,0),MATCH(BL$3,_Inf_Day,0))/INDEX(_Inf_Data,MATCH($B46,_Inf_Country,0),MATCH(BK$3,_Inf_Day,0))-1,0)</f>
        <v>0.24015748031496065</v>
      </c>
      <c r="BM46" s="13">
        <f>IF(INDEX(_Inf_Data,MATCH($B46,_Inf_Country,0),MATCH(BL$3,_Inf_Day,0))&lt;&gt;0,INDEX(_Inf_Data,MATCH($B46,_Inf_Country,0),MATCH(BM$3,_Inf_Day,0))/INDEX(_Inf_Data,MATCH($B46,_Inf_Country,0),MATCH(BL$3,_Inf_Day,0))-1,0)</f>
        <v>0.21269841269841261</v>
      </c>
      <c r="BN46" s="13">
        <f>IF(INDEX(_Inf_Data,MATCH($B46,_Inf_Country,0),MATCH(BM$3,_Inf_Day,0))&lt;&gt;0,INDEX(_Inf_Data,MATCH($B46,_Inf_Country,0),MATCH(BN$3,_Inf_Day,0))/INDEX(_Inf_Data,MATCH($B46,_Inf_Country,0),MATCH(BM$3,_Inf_Day,0))-1,0)</f>
        <v>0.15706806282722519</v>
      </c>
      <c r="BO46" s="13">
        <f>IF(INDEX(_Inf_Data,MATCH($B46,_Inf_Country,0),MATCH(BN$3,_Inf_Day,0))&lt;&gt;0,INDEX(_Inf_Data,MATCH($B46,_Inf_Country,0),MATCH(BO$3,_Inf_Day,0))/INDEX(_Inf_Data,MATCH($B46,_Inf_Country,0),MATCH(BN$3,_Inf_Day,0))-1,0)</f>
        <v>0.11990950226244346</v>
      </c>
      <c r="BP46" s="13">
        <f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3">
        <f>IF(INDEX(_Inf_Data,MATCH($B46,_Inf_Country,0),MATCH(BP$3,_Inf_Day,0))&lt;&gt;0,INDEX(_Inf_Data,MATCH($B46,_Inf_Country,0),MATCH(BQ$3,_Inf_Day,0))/INDEX(_Inf_Data,MATCH($B46,_Inf_Country,0),MATCH(BP$3,_Inf_Day,0))-1,0)</f>
        <v>0.12116040955631391</v>
      </c>
      <c r="BR46" s="13">
        <f>IF(INDEX(_Inf_Data,MATCH($B46,_Inf_Country,0),MATCH(BQ$3,_Inf_Day,0))&lt;&gt;0,INDEX(_Inf_Data,MATCH($B46,_Inf_Country,0),MATCH(BR$3,_Inf_Day,0))/INDEX(_Inf_Data,MATCH($B46,_Inf_Country,0),MATCH(BQ$3,_Inf_Day,0))-1,0)</f>
        <v>8.5235920852359204E-2</v>
      </c>
      <c r="BS46" s="13">
        <f>IF(INDEX(_Inf_Data,MATCH($B46,_Inf_Country,0),MATCH(BR$3,_Inf_Day,0))&lt;&gt;0,INDEX(_Inf_Data,MATCH($B46,_Inf_Country,0),MATCH(BS$3,_Inf_Day,0))/INDEX(_Inf_Data,MATCH($B46,_Inf_Country,0),MATCH(BR$3,_Inf_Day,0))-1,0)</f>
        <v>0.1079943899018232</v>
      </c>
      <c r="BT46" s="13">
        <f>IF(INDEX(_Inf_Data,MATCH($B46,_Inf_Country,0),MATCH(BS$3,_Inf_Day,0))&lt;&gt;0,INDEX(_Inf_Data,MATCH($B46,_Inf_Country,0),MATCH(BT$3,_Inf_Day,0))/INDEX(_Inf_Data,MATCH($B46,_Inf_Country,0),MATCH(BS$3,_Inf_Day,0))-1,0)</f>
        <v>9.7468354430379822E-2</v>
      </c>
      <c r="BU46" s="13">
        <f>IF(INDEX(_Inf_Data,MATCH($B46,_Inf_Country,0),MATCH(BT$3,_Inf_Day,0))&lt;&gt;0,INDEX(_Inf_Data,MATCH($B46,_Inf_Country,0),MATCH(BU$3,_Inf_Day,0))/INDEX(_Inf_Data,MATCH($B46,_Inf_Country,0),MATCH(BT$3,_Inf_Day,0))-1,0)</f>
        <v>0.11072664359861584</v>
      </c>
      <c r="BV46" s="13">
        <f>IF(INDEX(_Inf_Data,MATCH($B46,_Inf_Country,0),MATCH(BU$3,_Inf_Day,0))&lt;&gt;0,INDEX(_Inf_Data,MATCH($B46,_Inf_Country,0),MATCH(BV$3,_Inf_Day,0))/INDEX(_Inf_Data,MATCH($B46,_Inf_Country,0),MATCH(BU$3,_Inf_Day,0))-1,0)</f>
        <v>4.9844236760124616E-2</v>
      </c>
      <c r="BW46" s="13">
        <f>IF(INDEX(_Inf_Data,MATCH($B46,_Inf_Country,0),MATCH(BV$3,_Inf_Day,0))&lt;&gt;0,INDEX(_Inf_Data,MATCH($B46,_Inf_Country,0),MATCH(BW$3,_Inf_Day,0))/INDEX(_Inf_Data,MATCH($B46,_Inf_Country,0),MATCH(BV$3,_Inf_Day,0))-1,0)</f>
        <v>6.7260138476755715E-2</v>
      </c>
      <c r="BX46" s="13">
        <f>IF(INDEX(_Inf_Data,MATCH($B46,_Inf_Country,0),MATCH(BW$3,_Inf_Day,0))&lt;&gt;0,INDEX(_Inf_Data,MATCH($B46,_Inf_Country,0),MATCH(BX$3,_Inf_Day,0))/INDEX(_Inf_Data,MATCH($B46,_Inf_Country,0),MATCH(BW$3,_Inf_Day,0))-1,0)</f>
        <v>4.3558850787766445E-2</v>
      </c>
      <c r="BY46" s="13">
        <f>IF(INDEX(_Inf_Data,MATCH($B46,_Inf_Country,0),MATCH(BX$3,_Inf_Day,0))&lt;&gt;0,INDEX(_Inf_Data,MATCH($B46,_Inf_Country,0),MATCH(BY$3,_Inf_Day,0))/INDEX(_Inf_Data,MATCH($B46,_Inf_Country,0),MATCH(BX$3,_Inf_Day,0))-1,0)</f>
        <v>4.9733570159857798E-2</v>
      </c>
      <c r="BZ46" s="13">
        <f>IF(INDEX(_Inf_Data,MATCH($B46,_Inf_Country,0),MATCH(BY$3,_Inf_Day,0))&lt;&gt;0,INDEX(_Inf_Data,MATCH($B46,_Inf_Country,0),MATCH(BZ$3,_Inf_Day,0))/INDEX(_Inf_Data,MATCH($B46,_Inf_Country,0),MATCH(BY$3,_Inf_Day,0))-1,0)</f>
        <v>3.384094754653133E-2</v>
      </c>
      <c r="CA46" s="13">
        <f>IF(INDEX(_Inf_Data,MATCH($B46,_Inf_Country,0),MATCH(BZ$3,_Inf_Day,0))&lt;&gt;0,INDEX(_Inf_Data,MATCH($B46,_Inf_Country,0),MATCH(CA$3,_Inf_Day,0))/INDEX(_Inf_Data,MATCH($B46,_Inf_Country,0),MATCH(BZ$3,_Inf_Day,0))-1,0)</f>
        <v>4.9099836333878821E-2</v>
      </c>
      <c r="CB46" s="13">
        <f>IF(INDEX(_Inf_Data,MATCH($B46,_Inf_Country,0),MATCH(CA$3,_Inf_Day,0))&lt;&gt;0,INDEX(_Inf_Data,MATCH($B46,_Inf_Country,0),MATCH(CB$3,_Inf_Day,0))/INDEX(_Inf_Data,MATCH($B46,_Inf_Country,0),MATCH(CA$3,_Inf_Day,0))-1,0)</f>
        <v>4.7581903276131099E-2</v>
      </c>
      <c r="CC46" s="13">
        <f>IF(INDEX(_Inf_Data,MATCH($B46,_Inf_Country,0),MATCH(CB$3,_Inf_Day,0))&lt;&gt;0,INDEX(_Inf_Data,MATCH($B46,_Inf_Country,0),MATCH(CC$3,_Inf_Day,0))/INDEX(_Inf_Data,MATCH($B46,_Inf_Country,0),MATCH(CB$3,_Inf_Day,0))-1,0)</f>
        <v>4.7654504839910627E-2</v>
      </c>
      <c r="CD46" s="13">
        <f>IF(INDEX(_Inf_Data,MATCH($B46,_Inf_Country,0),MATCH(CC$3,_Inf_Day,0))&lt;&gt;0,INDEX(_Inf_Data,MATCH($B46,_Inf_Country,0),MATCH(CD$3,_Inf_Day,0))/INDEX(_Inf_Data,MATCH($B46,_Inf_Country,0),MATCH(CC$3,_Inf_Day,0))-1,0)</f>
        <v>6.2544420753376073E-2</v>
      </c>
      <c r="CE46" s="13">
        <f>IF(INDEX(_Inf_Data,MATCH($B46,_Inf_Country,0),MATCH(CD$3,_Inf_Day,0))&lt;&gt;0,INDEX(_Inf_Data,MATCH($B46,_Inf_Country,0),MATCH(CE$3,_Inf_Day,0))/INDEX(_Inf_Data,MATCH($B46,_Inf_Country,0),MATCH(CD$3,_Inf_Day,0))-1,0)</f>
        <v>2.6086956521739202E-2</v>
      </c>
      <c r="CF46" s="13">
        <f>IF(INDEX(_Inf_Data,MATCH($B46,_Inf_Country,0),MATCH(CE$3,_Inf_Day,0))&lt;&gt;0,INDEX(_Inf_Data,MATCH($B46,_Inf_Country,0),MATCH(CF$3,_Inf_Day,0))/INDEX(_Inf_Data,MATCH($B46,_Inf_Country,0),MATCH(CE$3,_Inf_Day,0))-1,0)</f>
        <v>4.3024771838331199E-2</v>
      </c>
      <c r="CG46" s="13">
        <f>IF(INDEX(_Inf_Data,MATCH($B46,_Inf_Country,0),MATCH(CF$3,_Inf_Day,0))&lt;&gt;0,INDEX(_Inf_Data,MATCH($B46,_Inf_Country,0),MATCH(CG$3,_Inf_Day,0))/INDEX(_Inf_Data,MATCH($B46,_Inf_Country,0),MATCH(CF$3,_Inf_Day,0))-1,0)</f>
        <v>3.125E-2</v>
      </c>
      <c r="CH46" s="13">
        <f>IF(INDEX(_Inf_Data,MATCH($B46,_Inf_Country,0),MATCH(CG$3,_Inf_Day,0))&lt;&gt;0,INDEX(_Inf_Data,MATCH($B46,_Inf_Country,0),MATCH(CH$3,_Inf_Day,0))/INDEX(_Inf_Data,MATCH($B46,_Inf_Country,0),MATCH(CG$3,_Inf_Day,0))-1,0)</f>
        <v>3.2727272727272716E-2</v>
      </c>
      <c r="CI46" s="13">
        <f>IF(INDEX(_Inf_Data,MATCH($B46,_Inf_Country,0),MATCH(CH$3,_Inf_Day,0))&lt;&gt;0,INDEX(_Inf_Data,MATCH($B46,_Inf_Country,0),MATCH(CI$3,_Inf_Day,0))/INDEX(_Inf_Data,MATCH($B46,_Inf_Country,0),MATCH(CH$3,_Inf_Day,0))-1,0)</f>
        <v>2.1713615023474242E-2</v>
      </c>
      <c r="CJ46" s="13">
        <f>IF(INDEX(_Inf_Data,MATCH($B46,_Inf_Country,0),MATCH(CI$3,_Inf_Day,0))&lt;&gt;0,INDEX(_Inf_Data,MATCH($B46,_Inf_Country,0),MATCH(CJ$3,_Inf_Day,0))/INDEX(_Inf_Data,MATCH($B46,_Inf_Country,0),MATCH(CI$3,_Inf_Day,0))-1,0)</f>
        <v>2.8719126938541173E-2</v>
      </c>
      <c r="CK46" s="13">
        <f>IF(INDEX(_Inf_Data,MATCH($B46,_Inf_Country,0),MATCH(CJ$3,_Inf_Day,0))&lt;&gt;0,INDEX(_Inf_Data,MATCH($B46,_Inf_Country,0),MATCH(CK$3,_Inf_Day,0))/INDEX(_Inf_Data,MATCH($B46,_Inf_Country,0),MATCH(CJ$3,_Inf_Day,0))-1,0)</f>
        <v>1.2841987716359471E-2</v>
      </c>
      <c r="CL46" s="13">
        <f>IF(INDEX(_Inf_Data,MATCH($B46,_Inf_Country,0),MATCH(CK$3,_Inf_Day,0))&lt;&gt;0,INDEX(_Inf_Data,MATCH($B46,_Inf_Country,0),MATCH(CL$3,_Inf_Day,0))/INDEX(_Inf_Data,MATCH($B46,_Inf_Country,0),MATCH(CK$3,_Inf_Day,0))-1,0)</f>
        <v>9.9228224917309316E-3</v>
      </c>
      <c r="CM46" s="13">
        <f>IF(INDEX(_Inf_Data,MATCH($B46,_Inf_Country,0),MATCH(CL$3,_Inf_Day,0))&lt;&gt;0,INDEX(_Inf_Data,MATCH($B46,_Inf_Country,0),MATCH(CM$3,_Inf_Day,0))/INDEX(_Inf_Data,MATCH($B46,_Inf_Country,0),MATCH(CL$3,_Inf_Day,0))-1,0)</f>
        <v>2.1288209606986852E-2</v>
      </c>
      <c r="CN46" s="13">
        <f>IF(INDEX(_Inf_Data,MATCH($B46,_Inf_Country,0),MATCH(CM$3,_Inf_Day,0))&lt;&gt;0,INDEX(_Inf_Data,MATCH($B46,_Inf_Country,0),MATCH(CN$3,_Inf_Day,0))/INDEX(_Inf_Data,MATCH($B46,_Inf_Country,0),MATCH(CM$3,_Inf_Day,0))-1,0)</f>
        <v>5.3447354355959931E-3</v>
      </c>
      <c r="CO46" s="13">
        <f>IF(INDEX(_Inf_Data,MATCH($B46,_Inf_Country,0),MATCH(CN$3,_Inf_Day,0))&lt;&gt;0,INDEX(_Inf_Data,MATCH($B46,_Inf_Country,0),MATCH(CO$3,_Inf_Day,0))/INDEX(_Inf_Data,MATCH($B46,_Inf_Country,0),MATCH(CN$3,_Inf_Day,0))-1,0)</f>
        <v>1.4354066985645897E-2</v>
      </c>
      <c r="CP46" s="13">
        <f>IF(INDEX(_Inf_Data,MATCH($B46,_Inf_Country,0),MATCH(CO$3,_Inf_Day,0))&lt;&gt;0,INDEX(_Inf_Data,MATCH($B46,_Inf_Country,0),MATCH(CP$3,_Inf_Day,0))/INDEX(_Inf_Data,MATCH($B46,_Inf_Country,0),MATCH(CO$3,_Inf_Day,0))-1,0)</f>
        <v>2.2012578616352307E-2</v>
      </c>
      <c r="CQ46" s="13">
        <f>IF(INDEX(_Inf_Data,MATCH($B46,_Inf_Country,0),MATCH(CP$3,_Inf_Day,0))&lt;&gt;0,INDEX(_Inf_Data,MATCH($B46,_Inf_Country,0),MATCH(CQ$3,_Inf_Day,0))/INDEX(_Inf_Data,MATCH($B46,_Inf_Country,0),MATCH(CP$3,_Inf_Day,0))-1,0)</f>
        <v>1.5897435897435974E-2</v>
      </c>
      <c r="CR46" s="13" t="e">
        <f>IF(INDEX(_Inf_Data,MATCH($B46,_Inf_Country,0),MATCH(CQ$3,_Inf_Day,0))&lt;&gt;0,INDEX(_Inf_Data,MATCH($B46,_Inf_Country,0),MATCH(CR$3,_Inf_Day,0))/INDEX(_Inf_Data,MATCH($B46,_Inf_Country,0),MATCH(CQ$3,_Inf_Day,0))-1,0)</f>
        <v>#N/A</v>
      </c>
      <c r="CS46" s="13" t="e">
        <f>IF(INDEX(_Inf_Data,MATCH($B46,_Inf_Country,0),MATCH(CR$3,_Inf_Day,0))&lt;&gt;0,INDEX(_Inf_Data,MATCH($B46,_Inf_Country,0),MATCH(CS$3,_Inf_Day,0))/INDEX(_Inf_Data,MATCH($B46,_Inf_Country,0),MATCH(CR$3,_Inf_Day,0))-1,0)</f>
        <v>#N/A</v>
      </c>
      <c r="CT46" s="13" t="e">
        <f>IF(INDEX(_Inf_Data,MATCH($B46,_Inf_Country,0),MATCH(CS$3,_Inf_Day,0))&lt;&gt;0,INDEX(_Inf_Data,MATCH($B46,_Inf_Country,0),MATCH(CT$3,_Inf_Day,0))/INDEX(_Inf_Data,MATCH($B46,_Inf_Country,0),MATCH(CS$3,_Inf_Day,0))-1,0)</f>
        <v>#N/A</v>
      </c>
      <c r="CU46" s="13" t="e">
        <f>IF(INDEX(_Inf_Data,MATCH($B46,_Inf_Country,0),MATCH(CT$3,_Inf_Day,0))&lt;&gt;0,INDEX(_Inf_Data,MATCH($B46,_Inf_Country,0),MATCH(CU$3,_Inf_Day,0))/INDEX(_Inf_Data,MATCH($B46,_Inf_Country,0),MATCH(CT$3,_Inf_Day,0))-1,0)</f>
        <v>#N/A</v>
      </c>
      <c r="CV46" s="13" t="e">
        <f>IF(INDEX(_Inf_Data,MATCH($B46,_Inf_Country,0),MATCH(CU$3,_Inf_Day,0))&lt;&gt;0,INDEX(_Inf_Data,MATCH($B46,_Inf_Country,0),MATCH(CV$3,_Inf_Day,0))/INDEX(_Inf_Data,MATCH($B46,_Inf_Country,0),MATCH(CU$3,_Inf_Day,0))-1,0)</f>
        <v>#N/A</v>
      </c>
      <c r="CW46" s="13" t="e">
        <f>IF(INDEX(_Inf_Data,MATCH($B46,_Inf_Country,0),MATCH(CV$3,_Inf_Day,0))&lt;&gt;0,INDEX(_Inf_Data,MATCH($B46,_Inf_Country,0),MATCH(CW$3,_Inf_Day,0))/INDEX(_Inf_Data,MATCH($B46,_Inf_Country,0),MATCH(CV$3,_Inf_Day,0))-1,0)</f>
        <v>#N/A</v>
      </c>
      <c r="CX46" s="13" t="e">
        <f>IF(INDEX(_Inf_Data,MATCH($B46,_Inf_Country,0),MATCH(CW$3,_Inf_Day,0))&lt;&gt;0,INDEX(_Inf_Data,MATCH($B46,_Inf_Country,0),MATCH(CX$3,_Inf_Day,0))/INDEX(_Inf_Data,MATCH($B46,_Inf_Country,0),MATCH(CW$3,_Inf_Day,0))-1,0)</f>
        <v>#N/A</v>
      </c>
      <c r="CY46" s="13" t="e">
        <f>IF(INDEX(_Inf_Data,MATCH($B46,_Inf_Country,0),MATCH(CX$3,_Inf_Day,0))&lt;&gt;0,INDEX(_Inf_Data,MATCH($B46,_Inf_Country,0),MATCH(CY$3,_Inf_Day,0))/INDEX(_Inf_Data,MATCH($B46,_Inf_Country,0),MATCH(CX$3,_Inf_Day,0))-1,0)</f>
        <v>#N/A</v>
      </c>
      <c r="CZ46" s="13" t="e">
        <f>IF(INDEX(_Inf_Data,MATCH($B46,_Inf_Country,0),MATCH(CY$3,_Inf_Day,0))&lt;&gt;0,INDEX(_Inf_Data,MATCH($B46,_Inf_Country,0),MATCH(CZ$3,_Inf_Day,0))/INDEX(_Inf_Data,MATCH($B46,_Inf_Country,0),MATCH(CY$3,_Inf_Day,0))-1,0)</f>
        <v>#N/A</v>
      </c>
      <c r="DA46" s="13" t="e">
        <f>IF(INDEX(_Inf_Data,MATCH($B46,_Inf_Country,0),MATCH(CZ$3,_Inf_Day,0))&lt;&gt;0,INDEX(_Inf_Data,MATCH($B46,_Inf_Country,0),MATCH(DA$3,_Inf_Day,0))/INDEX(_Inf_Data,MATCH($B46,_Inf_Country,0),MATCH(CZ$3,_Inf_Day,0))-1,0)</f>
        <v>#N/A</v>
      </c>
      <c r="DB46" s="13" t="e">
        <f>IF(INDEX(_Inf_Data,MATCH($B46,_Inf_Country,0),MATCH(DA$3,_Inf_Day,0))&lt;&gt;0,INDEX(_Inf_Data,MATCH($B46,_Inf_Country,0),MATCH(DB$3,_Inf_Day,0))/INDEX(_Inf_Data,MATCH($B46,_Inf_Country,0),MATCH(DA$3,_Inf_Day,0))-1,0)</f>
        <v>#N/A</v>
      </c>
      <c r="DC46" s="13" t="e">
        <f>IF(INDEX(_Inf_Data,MATCH($B46,_Inf_Country,0),MATCH(DB$3,_Inf_Day,0))&lt;&gt;0,INDEX(_Inf_Data,MATCH($B46,_Inf_Country,0),MATCH(DC$3,_Inf_Day,0))/INDEX(_Inf_Data,MATCH($B46,_Inf_Country,0),MATCH(DB$3,_Inf_Day,0))-1,0)</f>
        <v>#N/A</v>
      </c>
      <c r="DD46" s="13" t="e">
        <f>IF(INDEX(_Inf_Data,MATCH($B46,_Inf_Country,0),MATCH(DC$3,_Inf_Day,0))&lt;&gt;0,INDEX(_Inf_Data,MATCH($B46,_Inf_Country,0),MATCH(DD$3,_Inf_Day,0))/INDEX(_Inf_Data,MATCH($B46,_Inf_Country,0),MATCH(DC$3,_Inf_Day,0))-1,0)</f>
        <v>#N/A</v>
      </c>
      <c r="DE46" s="13" t="e">
        <f>IF(INDEX(_Inf_Data,MATCH($B46,_Inf_Country,0),MATCH(DD$3,_Inf_Day,0))&lt;&gt;0,INDEX(_Inf_Data,MATCH($B46,_Inf_Country,0),MATCH(DE$3,_Inf_Day,0))/INDEX(_Inf_Data,MATCH($B46,_Inf_Country,0),MATCH(DD$3,_Inf_Day,0))-1,0)</f>
        <v>#N/A</v>
      </c>
      <c r="DF46" s="13" t="e">
        <f>IF(INDEX(_Inf_Data,MATCH($B46,_Inf_Country,0),MATCH(DE$3,_Inf_Day,0))&lt;&gt;0,INDEX(_Inf_Data,MATCH($B46,_Inf_Country,0),MATCH(DF$3,_Inf_Day,0))/INDEX(_Inf_Data,MATCH($B46,_Inf_Country,0),MATCH(DE$3,_Inf_Day,0))-1,0)</f>
        <v>#N/A</v>
      </c>
      <c r="DG46" s="13" t="e">
        <f>IF(INDEX(_Inf_Data,MATCH($B46,_Inf_Country,0),MATCH(DF$3,_Inf_Day,0))&lt;&gt;0,INDEX(_Inf_Data,MATCH($B46,_Inf_Country,0),MATCH(DG$3,_Inf_Day,0))/INDEX(_Inf_Data,MATCH($B46,_Inf_Country,0),MATCH(DF$3,_Inf_Day,0))-1,0)</f>
        <v>#N/A</v>
      </c>
      <c r="DH46" s="13" t="e">
        <f>IF(INDEX(_Inf_Data,MATCH($B46,_Inf_Country,0),MATCH(DG$3,_Inf_Day,0))&lt;&gt;0,INDEX(_Inf_Data,MATCH($B46,_Inf_Country,0),MATCH(DH$3,_Inf_Day,0))/INDEX(_Inf_Data,MATCH($B46,_Inf_Country,0),MATCH(DG$3,_Inf_Day,0))-1,0)</f>
        <v>#N/A</v>
      </c>
      <c r="DI46" s="13" t="e">
        <f>IF(INDEX(_Inf_Data,MATCH($B46,_Inf_Country,0),MATCH(DH$3,_Inf_Day,0))&lt;&gt;0,INDEX(_Inf_Data,MATCH($B46,_Inf_Country,0),MATCH(DI$3,_Inf_Day,0))/INDEX(_Inf_Data,MATCH($B46,_Inf_Country,0),MATCH(DH$3,_Inf_Day,0))-1,0)</f>
        <v>#N/A</v>
      </c>
      <c r="DJ46" s="13" t="e">
        <f>IF(INDEX(_Inf_Data,MATCH($B46,_Inf_Country,0),MATCH(DI$3,_Inf_Day,0))&lt;&gt;0,INDEX(_Inf_Data,MATCH($B46,_Inf_Country,0),MATCH(DJ$3,_Inf_Day,0))/INDEX(_Inf_Data,MATCH($B46,_Inf_Country,0),MATCH(DI$3,_Inf_Day,0))-1,0)</f>
        <v>#N/A</v>
      </c>
      <c r="DK46" s="13" t="e">
        <f>IF(INDEX(_Inf_Data,MATCH($B46,_Inf_Country,0),MATCH(DJ$3,_Inf_Day,0))&lt;&gt;0,INDEX(_Inf_Data,MATCH($B46,_Inf_Country,0),MATCH(DK$3,_Inf_Day,0))/INDEX(_Inf_Data,MATCH($B46,_Inf_Country,0),MATCH(DJ$3,_Inf_Day,0))-1,0)</f>
        <v>#N/A</v>
      </c>
      <c r="DL46" s="13" t="e">
        <f>IF(INDEX(_Inf_Data,MATCH($B46,_Inf_Country,0),MATCH(DK$3,_Inf_Day,0))&lt;&gt;0,INDEX(_Inf_Data,MATCH($B46,_Inf_Country,0),MATCH(DL$3,_Inf_Day,0))/INDEX(_Inf_Data,MATCH($B46,_Inf_Country,0),MATCH(DK$3,_Inf_Day,0))-1,0)</f>
        <v>#N/A</v>
      </c>
      <c r="DM46" s="13" t="e">
        <f>IF(INDEX(_Inf_Data,MATCH($B46,_Inf_Country,0),MATCH(DL$3,_Inf_Day,0))&lt;&gt;0,INDEX(_Inf_Data,MATCH($B46,_Inf_Country,0),MATCH(DM$3,_Inf_Day,0))/INDEX(_Inf_Data,MATCH($B46,_Inf_Country,0),MATCH(DL$3,_Inf_Day,0))-1,0)</f>
        <v>#N/A</v>
      </c>
      <c r="DN46" s="13" t="e">
        <f>IF(INDEX(_Inf_Data,MATCH($B46,_Inf_Country,0),MATCH(DM$3,_Inf_Day,0))&lt;&gt;0,INDEX(_Inf_Data,MATCH($B46,_Inf_Country,0),MATCH(DN$3,_Inf_Day,0))/INDEX(_Inf_Data,MATCH($B46,_Inf_Country,0),MATCH(DM$3,_Inf_Day,0))-1,0)</f>
        <v>#N/A</v>
      </c>
      <c r="DO46" s="13" t="e">
        <f>IF(INDEX(_Inf_Data,MATCH($B46,_Inf_Country,0),MATCH(DN$3,_Inf_Day,0))&lt;&gt;0,INDEX(_Inf_Data,MATCH($B46,_Inf_Country,0),MATCH(DO$3,_Inf_Day,0))/INDEX(_Inf_Data,MATCH($B46,_Inf_Country,0),MATCH(DN$3,_Inf_Day,0))-1,0)</f>
        <v>#N/A</v>
      </c>
      <c r="DP46" s="13" t="e">
        <f>IF(INDEX(_Inf_Data,MATCH($B46,_Inf_Country,0),MATCH(DO$3,_Inf_Day,0))&lt;&gt;0,INDEX(_Inf_Data,MATCH($B46,_Inf_Country,0),MATCH(DP$3,_Inf_Day,0))/INDEX(_Inf_Data,MATCH($B46,_Inf_Country,0),MATCH(DO$3,_Inf_Day,0))-1,0)</f>
        <v>#N/A</v>
      </c>
      <c r="DQ46" s="13" t="e">
        <f>IF(INDEX(_Inf_Data,MATCH($B46,_Inf_Country,0),MATCH(DP$3,_Inf_Day,0))&lt;&gt;0,INDEX(_Inf_Data,MATCH($B46,_Inf_Country,0),MATCH(DQ$3,_Inf_Day,0))/INDEX(_Inf_Data,MATCH($B46,_Inf_Country,0),MATCH(DP$3,_Inf_Day,0))-1,0)</f>
        <v>#N/A</v>
      </c>
      <c r="DR46" s="13" t="e">
        <f>IF(INDEX(_Inf_Data,MATCH($B46,_Inf_Country,0),MATCH(DQ$3,_Inf_Day,0))&lt;&gt;0,INDEX(_Inf_Data,MATCH($B46,_Inf_Country,0),MATCH(DR$3,_Inf_Day,0))/INDEX(_Inf_Data,MATCH($B46,_Inf_Country,0),MATCH(DQ$3,_Inf_Day,0))-1,0)</f>
        <v>#N/A</v>
      </c>
      <c r="DS46" s="13" t="e">
        <f>IF(INDEX(_Inf_Data,MATCH($B46,_Inf_Country,0),MATCH(DR$3,_Inf_Day,0))&lt;&gt;0,INDEX(_Inf_Data,MATCH($B46,_Inf_Country,0),MATCH(DS$3,_Inf_Day,0))/INDEX(_Inf_Data,MATCH($B46,_Inf_Country,0),MATCH(DR$3,_Inf_Day,0))-1,0)</f>
        <v>#N/A</v>
      </c>
      <c r="DT46" s="13" t="e">
        <f>IF(INDEX(_Inf_Data,MATCH($B46,_Inf_Country,0),MATCH(DS$3,_Inf_Day,0))&lt;&gt;0,INDEX(_Inf_Data,MATCH($B46,_Inf_Country,0),MATCH(DT$3,_Inf_Day,0))/INDEX(_Inf_Data,MATCH($B46,_Inf_Country,0),MATCH(DS$3,_Inf_Day,0))-1,0)</f>
        <v>#N/A</v>
      </c>
      <c r="DU46" s="13" t="e">
        <f>IF(INDEX(_Inf_Data,MATCH($B46,_Inf_Country,0),MATCH(DT$3,_Inf_Day,0))&lt;&gt;0,INDEX(_Inf_Data,MATCH($B46,_Inf_Country,0),MATCH(DU$3,_Inf_Day,0))/INDEX(_Inf_Data,MATCH($B46,_Inf_Country,0),MATCH(DT$3,_Inf_Day,0))-1,0)</f>
        <v>#N/A</v>
      </c>
      <c r="DV46" s="13" t="e">
        <f>IF(INDEX(_Inf_Data,MATCH($B46,_Inf_Country,0),MATCH(DU$3,_Inf_Day,0))&lt;&gt;0,INDEX(_Inf_Data,MATCH($B46,_Inf_Country,0),MATCH(DV$3,_Inf_Day,0))/INDEX(_Inf_Data,MATCH($B46,_Inf_Country,0),MATCH(DU$3,_Inf_Day,0))-1,0)</f>
        <v>#N/A</v>
      </c>
      <c r="DW46" s="13" t="e">
        <f>IF(INDEX(_Inf_Data,MATCH($B46,_Inf_Country,0),MATCH(DV$3,_Inf_Day,0))&lt;&gt;0,INDEX(_Inf_Data,MATCH($B46,_Inf_Country,0),MATCH(DW$3,_Inf_Day,0))/INDEX(_Inf_Data,MATCH($B46,_Inf_Country,0),MATCH(DV$3,_Inf_Day,0))-1,0)</f>
        <v>#N/A</v>
      </c>
      <c r="DX46" s="13" t="e">
        <f>IF(INDEX(_Inf_Data,MATCH($B46,_Inf_Country,0),MATCH(DW$3,_Inf_Day,0))&lt;&gt;0,INDEX(_Inf_Data,MATCH($B46,_Inf_Country,0),MATCH(DX$3,_Inf_Day,0))/INDEX(_Inf_Data,MATCH($B46,_Inf_Country,0),MATCH(DW$3,_Inf_Day,0))-1,0)</f>
        <v>#N/A</v>
      </c>
      <c r="DY46" s="13" t="e">
        <f>IF(INDEX(_Inf_Data,MATCH($B46,_Inf_Country,0),MATCH(DX$3,_Inf_Day,0))&lt;&gt;0,INDEX(_Inf_Data,MATCH($B46,_Inf_Country,0),MATCH(DY$3,_Inf_Day,0))/INDEX(_Inf_Data,MATCH($B46,_Inf_Country,0),MATCH(DX$3,_Inf_Day,0))-1,0)</f>
        <v>#N/A</v>
      </c>
      <c r="DZ46" s="13" t="e">
        <f>IF(INDEX(_Inf_Data,MATCH($B46,_Inf_Country,0),MATCH(DY$3,_Inf_Day,0))&lt;&gt;0,INDEX(_Inf_Data,MATCH($B46,_Inf_Country,0),MATCH(DZ$3,_Inf_Day,0))/INDEX(_Inf_Data,MATCH($B46,_Inf_Country,0),MATCH(DY$3,_Inf_Day,0))-1,0)</f>
        <v>#N/A</v>
      </c>
      <c r="EA46" s="13" t="e">
        <f>IF(INDEX(_Inf_Data,MATCH($B46,_Inf_Country,0),MATCH(DZ$3,_Inf_Day,0))&lt;&gt;0,INDEX(_Inf_Data,MATCH($B46,_Inf_Country,0),MATCH(EA$3,_Inf_Day,0))/INDEX(_Inf_Data,MATCH($B46,_Inf_Country,0),MATCH(DZ$3,_Inf_Day,0))-1,0)</f>
        <v>#N/A</v>
      </c>
      <c r="EB46" s="13" t="e">
        <f>IF(INDEX(_Inf_Data,MATCH($B46,_Inf_Country,0),MATCH(EA$3,_Inf_Day,0))&lt;&gt;0,INDEX(_Inf_Data,MATCH($B46,_Inf_Country,0),MATCH(EB$3,_Inf_Day,0))/INDEX(_Inf_Data,MATCH($B46,_Inf_Country,0),MATCH(EA$3,_Inf_Day,0))-1,0)</f>
        <v>#N/A</v>
      </c>
      <c r="EC46" s="13" t="e">
        <f>IF(INDEX(_Inf_Data,MATCH($B46,_Inf_Country,0),MATCH(EB$3,_Inf_Day,0))&lt;&gt;0,INDEX(_Inf_Data,MATCH($B46,_Inf_Country,0),MATCH(EC$3,_Inf_Day,0))/INDEX(_Inf_Data,MATCH($B46,_Inf_Country,0),MATCH(EB$3,_Inf_Day,0))-1,0)</f>
        <v>#N/A</v>
      </c>
      <c r="ED46" s="13" t="e">
        <f>IF(INDEX(_Inf_Data,MATCH($B46,_Inf_Country,0),MATCH(EC$3,_Inf_Day,0))&lt;&gt;0,INDEX(_Inf_Data,MATCH($B46,_Inf_Country,0),MATCH(ED$3,_Inf_Day,0))/INDEX(_Inf_Data,MATCH($B46,_Inf_Country,0),MATCH(EC$3,_Inf_Day,0))-1,0)</f>
        <v>#N/A</v>
      </c>
      <c r="EE46" s="13" t="e">
        <f>IF(INDEX(_Inf_Data,MATCH($B46,_Inf_Country,0),MATCH(ED$3,_Inf_Day,0))&lt;&gt;0,INDEX(_Inf_Data,MATCH($B46,_Inf_Country,0),MATCH(EE$3,_Inf_Day,0))/INDEX(_Inf_Data,MATCH($B46,_Inf_Country,0),MATCH(ED$3,_Inf_Day,0))-1,0)</f>
        <v>#N/A</v>
      </c>
      <c r="EF46" s="13" t="e">
        <f>IF(INDEX(_Inf_Data,MATCH($B46,_Inf_Country,0),MATCH(EE$3,_Inf_Day,0))&lt;&gt;0,INDEX(_Inf_Data,MATCH($B46,_Inf_Country,0),MATCH(EF$3,_Inf_Day,0))/INDEX(_Inf_Data,MATCH($B46,_Inf_Country,0),MATCH(EE$3,_Inf_Day,0))-1,0)</f>
        <v>#N/A</v>
      </c>
      <c r="EG46" s="13" t="e">
        <f>IF(INDEX(_Inf_Data,MATCH($B46,_Inf_Country,0),MATCH(EF$3,_Inf_Day,0))&lt;&gt;0,INDEX(_Inf_Data,MATCH($B46,_Inf_Country,0),MATCH(EG$3,_Inf_Day,0))/INDEX(_Inf_Data,MATCH($B46,_Inf_Country,0),MATCH(EF$3,_Inf_Day,0))-1,0)</f>
        <v>#N/A</v>
      </c>
      <c r="EH46" s="13" t="e">
        <f>IF(INDEX(_Inf_Data,MATCH($B46,_Inf_Country,0),MATCH(EG$3,_Inf_Day,0))&lt;&gt;0,INDEX(_Inf_Data,MATCH($B46,_Inf_Country,0),MATCH(EH$3,_Inf_Day,0))/INDEX(_Inf_Data,MATCH($B46,_Inf_Country,0),MATCH(EG$3,_Inf_Day,0))-1,0)</f>
        <v>#N/A</v>
      </c>
      <c r="EI46" s="13" t="e">
        <f>IF(INDEX(_Inf_Data,MATCH($B46,_Inf_Country,0),MATCH(EH$3,_Inf_Day,0))&lt;&gt;0,INDEX(_Inf_Data,MATCH($B46,_Inf_Country,0),MATCH(EI$3,_Inf_Day,0))/INDEX(_Inf_Data,MATCH($B46,_Inf_Country,0),MATCH(EH$3,_Inf_Day,0))-1,0)</f>
        <v>#N/A</v>
      </c>
      <c r="EJ46" s="13" t="e">
        <f>IF(INDEX(_Inf_Data,MATCH($B46,_Inf_Country,0),MATCH(EI$3,_Inf_Day,0))&lt;&gt;0,INDEX(_Inf_Data,MATCH($B46,_Inf_Country,0),MATCH(EJ$3,_Inf_Day,0))/INDEX(_Inf_Data,MATCH($B46,_Inf_Country,0),MATCH(EI$3,_Inf_Day,0))-1,0)</f>
        <v>#N/A</v>
      </c>
      <c r="EK46" s="13" t="e">
        <f>IF(INDEX(_Inf_Data,MATCH($B46,_Inf_Country,0),MATCH(EJ$3,_Inf_Day,0))&lt;&gt;0,INDEX(_Inf_Data,MATCH($B46,_Inf_Country,0),MATCH(EK$3,_Inf_Day,0))/INDEX(_Inf_Data,MATCH($B46,_Inf_Country,0),MATCH(EJ$3,_Inf_Day,0))-1,0)</f>
        <v>#N/A</v>
      </c>
      <c r="EL46" s="13" t="e">
        <f>IF(INDEX(_Inf_Data,MATCH($B46,_Inf_Country,0),MATCH(EK$3,_Inf_Day,0))&lt;&gt;0,INDEX(_Inf_Data,MATCH($B46,_Inf_Country,0),MATCH(EL$3,_Inf_Day,0))/INDEX(_Inf_Data,MATCH($B46,_Inf_Country,0),MATCH(EK$3,_Inf_Day,0))-1,0)</f>
        <v>#N/A</v>
      </c>
      <c r="EM46" s="13" t="e">
        <f>IF(INDEX(_Inf_Data,MATCH($B46,_Inf_Country,0),MATCH(EL$3,_Inf_Day,0))&lt;&gt;0,INDEX(_Inf_Data,MATCH($B46,_Inf_Country,0),MATCH(EM$3,_Inf_Day,0))/INDEX(_Inf_Data,MATCH($B46,_Inf_Country,0),MATCH(EL$3,_Inf_Day,0))-1,0)</f>
        <v>#N/A</v>
      </c>
      <c r="EN46" s="13" t="e">
        <f>IF(INDEX(_Inf_Data,MATCH($B46,_Inf_Country,0),MATCH(EM$3,_Inf_Day,0))&lt;&gt;0,INDEX(_Inf_Data,MATCH($B46,_Inf_Country,0),MATCH(EN$3,_Inf_Day,0))/INDEX(_Inf_Data,MATCH($B46,_Inf_Country,0),MATCH(EM$3,_Inf_Day,0))-1,0)</f>
        <v>#N/A</v>
      </c>
      <c r="EO46" s="13" t="e">
        <f>IF(INDEX(_Inf_Data,MATCH($B46,_Inf_Country,0),MATCH(EN$3,_Inf_Day,0))&lt;&gt;0,INDEX(_Inf_Data,MATCH($B46,_Inf_Country,0),MATCH(EO$3,_Inf_Day,0))/INDEX(_Inf_Data,MATCH($B46,_Inf_Country,0),MATCH(EN$3,_Inf_Day,0))-1,0)</f>
        <v>#N/A</v>
      </c>
      <c r="EP46" s="13" t="e">
        <f>IF(INDEX(_Inf_Data,MATCH($B46,_Inf_Country,0),MATCH(EO$3,_Inf_Day,0))&lt;&gt;0,INDEX(_Inf_Data,MATCH($B46,_Inf_Country,0),MATCH(EP$3,_Inf_Day,0))/INDEX(_Inf_Data,MATCH($B46,_Inf_Country,0),MATCH(EO$3,_Inf_Day,0))-1,0)</f>
        <v>#N/A</v>
      </c>
      <c r="EQ46" s="13" t="e">
        <f>IF(INDEX(_Inf_Data,MATCH($B46,_Inf_Country,0),MATCH(EP$3,_Inf_Day,0))&lt;&gt;0,INDEX(_Inf_Data,MATCH($B46,_Inf_Country,0),MATCH(EQ$3,_Inf_Day,0))/INDEX(_Inf_Data,MATCH($B46,_Inf_Country,0),MATCH(EP$3,_Inf_Day,0))-1,0)</f>
        <v>#N/A</v>
      </c>
      <c r="ER46" s="13" t="e">
        <f>IF(INDEX(_Inf_Data,MATCH($B46,_Inf_Country,0),MATCH(EQ$3,_Inf_Day,0))&lt;&gt;0,INDEX(_Inf_Data,MATCH($B46,_Inf_Country,0),MATCH(ER$3,_Inf_Day,0))/INDEX(_Inf_Data,MATCH($B46,_Inf_Country,0),MATCH(EQ$3,_Inf_Day,0))-1,0)</f>
        <v>#N/A</v>
      </c>
      <c r="ES46" s="13" t="e">
        <f>IF(INDEX(_Inf_Data,MATCH($B46,_Inf_Country,0),MATCH(ER$3,_Inf_Day,0))&lt;&gt;0,INDEX(_Inf_Data,MATCH($B46,_Inf_Country,0),MATCH(ES$3,_Inf_Day,0))/INDEX(_Inf_Data,MATCH($B46,_Inf_Country,0),MATCH(ER$3,_Inf_Day,0))-1,0)</f>
        <v>#N/A</v>
      </c>
      <c r="ET46" s="13" t="e">
        <f>IF(INDEX(_Inf_Data,MATCH($B46,_Inf_Country,0),MATCH(ES$3,_Inf_Day,0))&lt;&gt;0,INDEX(_Inf_Data,MATCH($B46,_Inf_Country,0),MATCH(ET$3,_Inf_Day,0))/INDEX(_Inf_Data,MATCH($B46,_Inf_Country,0),MATCH(ES$3,_Inf_Day,0))-1,0)</f>
        <v>#N/A</v>
      </c>
      <c r="EU46" s="13" t="e">
        <f>IF(INDEX(_Inf_Data,MATCH($B46,_Inf_Country,0),MATCH(ET$3,_Inf_Day,0))&lt;&gt;0,INDEX(_Inf_Data,MATCH($B46,_Inf_Country,0),MATCH(EU$3,_Inf_Day,0))/INDEX(_Inf_Data,MATCH($B46,_Inf_Country,0),MATCH(ET$3,_Inf_Day,0))-1,0)</f>
        <v>#N/A</v>
      </c>
      <c r="EV46" s="13" t="e">
        <f>IF(INDEX(_Inf_Data,MATCH($B46,_Inf_Country,0),MATCH(EU$3,_Inf_Day,0))&lt;&gt;0,INDEX(_Inf_Data,MATCH($B46,_Inf_Country,0),MATCH(EV$3,_Inf_Day,0))/INDEX(_Inf_Data,MATCH($B46,_Inf_Country,0),MATCH(EU$3,_Inf_Day,0))-1,0)</f>
        <v>#N/A</v>
      </c>
      <c r="EW46" s="13" t="e">
        <f>IF(INDEX(_Inf_Data,MATCH($B46,_Inf_Country,0),MATCH(EV$3,_Inf_Day,0))&lt;&gt;0,INDEX(_Inf_Data,MATCH($B46,_Inf_Country,0),MATCH(EW$3,_Inf_Day,0))/INDEX(_Inf_Data,MATCH($B46,_Inf_Country,0),MATCH(EV$3,_Inf_Day,0))-1,0)</f>
        <v>#N/A</v>
      </c>
      <c r="EX46" s="13" t="e">
        <f>IF(INDEX(_Inf_Data,MATCH($B46,_Inf_Country,0),MATCH(EW$3,_Inf_Day,0))&lt;&gt;0,INDEX(_Inf_Data,MATCH($B46,_Inf_Country,0),MATCH(EX$3,_Inf_Day,0))/INDEX(_Inf_Data,MATCH($B46,_Inf_Country,0),MATCH(EW$3,_Inf_Day,0))-1,0)</f>
        <v>#N/A</v>
      </c>
      <c r="EY46" s="13" t="e">
        <f>IF(INDEX(_Inf_Data,MATCH($B46,_Inf_Country,0),MATCH(EX$3,_Inf_Day,0))&lt;&gt;0,INDEX(_Inf_Data,MATCH($B46,_Inf_Country,0),MATCH(EY$3,_Inf_Day,0))/INDEX(_Inf_Data,MATCH($B46,_Inf_Country,0),MATCH(EX$3,_Inf_Day,0))-1,0)</f>
        <v>#N/A</v>
      </c>
      <c r="EZ46" s="13" t="e">
        <f>IF(INDEX(_Inf_Data,MATCH($B46,_Inf_Country,0),MATCH(EY$3,_Inf_Day,0))&lt;&gt;0,INDEX(_Inf_Data,MATCH($B46,_Inf_Country,0),MATCH(EZ$3,_Inf_Day,0))/INDEX(_Inf_Data,MATCH($B46,_Inf_Country,0),MATCH(EY$3,_Inf_Day,0))-1,0)</f>
        <v>#N/A</v>
      </c>
      <c r="FA46" s="13" t="e">
        <f>IF(INDEX(_Inf_Data,MATCH($B46,_Inf_Country,0),MATCH(EZ$3,_Inf_Day,0))&lt;&gt;0,INDEX(_Inf_Data,MATCH($B46,_Inf_Country,0),MATCH(FA$3,_Inf_Day,0))/INDEX(_Inf_Data,MATCH($B46,_Inf_Country,0),MATCH(EZ$3,_Inf_Day,0))-1,0)</f>
        <v>#N/A</v>
      </c>
      <c r="FB46" s="13" t="e">
        <f>IF(INDEX(_Inf_Data,MATCH($B46,_Inf_Country,0),MATCH(FA$3,_Inf_Day,0))&lt;&gt;0,INDEX(_Inf_Data,MATCH($B46,_Inf_Country,0),MATCH(FB$3,_Inf_Day,0))/INDEX(_Inf_Data,MATCH($B46,_Inf_Country,0),MATCH(FA$3,_Inf_Day,0))-1,0)</f>
        <v>#N/A</v>
      </c>
      <c r="FC46" s="13" t="e">
        <f>IF(INDEX(_Inf_Data,MATCH($B46,_Inf_Country,0),MATCH(FB$3,_Inf_Day,0))&lt;&gt;0,INDEX(_Inf_Data,MATCH($B46,_Inf_Country,0),MATCH(FC$3,_Inf_Day,0))/INDEX(_Inf_Data,MATCH($B46,_Inf_Country,0),MATCH(FB$3,_Inf_Day,0))-1,0)</f>
        <v>#N/A</v>
      </c>
      <c r="FD46" s="13" t="e">
        <f>IF(INDEX(_Inf_Data,MATCH($B46,_Inf_Country,0),MATCH(FC$3,_Inf_Day,0))&lt;&gt;0,INDEX(_Inf_Data,MATCH($B46,_Inf_Country,0),MATCH(FD$3,_Inf_Day,0))/INDEX(_Inf_Data,MATCH($B46,_Inf_Country,0),MATCH(FC$3,_Inf_Day,0))-1,0)</f>
        <v>#N/A</v>
      </c>
      <c r="FE46" s="13" t="e">
        <f>IF(INDEX(_Inf_Data,MATCH($B46,_Inf_Country,0),MATCH(FD$3,_Inf_Day,0))&lt;&gt;0,INDEX(_Inf_Data,MATCH($B46,_Inf_Country,0),MATCH(FE$3,_Inf_Day,0))/INDEX(_Inf_Data,MATCH($B46,_Inf_Country,0),MATCH(FD$3,_Inf_Day,0))-1,0)</f>
        <v>#N/A</v>
      </c>
      <c r="FF46" s="13" t="e">
        <f>IF(INDEX(_Inf_Data,MATCH($B46,_Inf_Country,0),MATCH(FE$3,_Inf_Day,0))&lt;&gt;0,INDEX(_Inf_Data,MATCH($B46,_Inf_Country,0),MATCH(FF$3,_Inf_Day,0))/INDEX(_Inf_Data,MATCH($B46,_Inf_Country,0),MATCH(FE$3,_Inf_Day,0))-1,0)</f>
        <v>#N/A</v>
      </c>
      <c r="FG46" s="13" t="e">
        <f>IF(INDEX(_Inf_Data,MATCH($B46,_Inf_Country,0),MATCH(FF$3,_Inf_Day,0))&lt;&gt;0,INDEX(_Inf_Data,MATCH($B46,_Inf_Country,0),MATCH(FG$3,_Inf_Day,0))/INDEX(_Inf_Data,MATCH($B46,_Inf_Country,0),MATCH(FF$3,_Inf_Day,0))-1,0)</f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13">
        <f>IF(INDEX(_Inf_Data,MATCH($B47,_Inf_Country,0),MATCH(C$3,_Inf_Day,0))&lt;&gt;0,INDEX(_Inf_Data,MATCH($B47,_Inf_Country,0),MATCH(D$3,_Inf_Day,0))/INDEX(_Inf_Data,MATCH($B47,_Inf_Country,0),MATCH(C$3,_Inf_Day,0))-1,0)</f>
        <v>0</v>
      </c>
      <c r="E47" s="13">
        <f>IF(INDEX(_Inf_Data,MATCH($B47,_Inf_Country,0),MATCH(D$3,_Inf_Day,0))&lt;&gt;0,INDEX(_Inf_Data,MATCH($B47,_Inf_Country,0),MATCH(E$3,_Inf_Day,0))/INDEX(_Inf_Data,MATCH($B47,_Inf_Country,0),MATCH(D$3,_Inf_Day,0))-1,0)</f>
        <v>0</v>
      </c>
      <c r="F47" s="13">
        <f>IF(INDEX(_Inf_Data,MATCH($B47,_Inf_Country,0),MATCH(E$3,_Inf_Day,0))&lt;&gt;0,INDEX(_Inf_Data,MATCH($B47,_Inf_Country,0),MATCH(F$3,_Inf_Day,0))/INDEX(_Inf_Data,MATCH($B47,_Inf_Country,0),MATCH(E$3,_Inf_Day,0))-1,0)</f>
        <v>0</v>
      </c>
      <c r="G47" s="13">
        <f>IF(INDEX(_Inf_Data,MATCH($B47,_Inf_Country,0),MATCH(F$3,_Inf_Day,0))&lt;&gt;0,INDEX(_Inf_Data,MATCH($B47,_Inf_Country,0),MATCH(G$3,_Inf_Day,0))/INDEX(_Inf_Data,MATCH($B47,_Inf_Country,0),MATCH(F$3,_Inf_Day,0))-1,0)</f>
        <v>0</v>
      </c>
      <c r="H47" s="13">
        <f>IF(INDEX(_Inf_Data,MATCH($B47,_Inf_Country,0),MATCH(G$3,_Inf_Day,0))&lt;&gt;0,INDEX(_Inf_Data,MATCH($B47,_Inf_Country,0),MATCH(H$3,_Inf_Day,0))/INDEX(_Inf_Data,MATCH($B47,_Inf_Country,0),MATCH(G$3,_Inf_Day,0))-1,0)</f>
        <v>0</v>
      </c>
      <c r="I47" s="13">
        <f>IF(INDEX(_Inf_Data,MATCH($B47,_Inf_Country,0),MATCH(H$3,_Inf_Day,0))&lt;&gt;0,INDEX(_Inf_Data,MATCH($B47,_Inf_Country,0),MATCH(I$3,_Inf_Day,0))/INDEX(_Inf_Data,MATCH($B47,_Inf_Country,0),MATCH(H$3,_Inf_Day,0))-1,0)</f>
        <v>0</v>
      </c>
      <c r="J47" s="13">
        <f>IF(INDEX(_Inf_Data,MATCH($B47,_Inf_Country,0),MATCH(I$3,_Inf_Day,0))&lt;&gt;0,INDEX(_Inf_Data,MATCH($B47,_Inf_Country,0),MATCH(J$3,_Inf_Day,0))/INDEX(_Inf_Data,MATCH($B47,_Inf_Country,0),MATCH(I$3,_Inf_Day,0))-1,0)</f>
        <v>0</v>
      </c>
      <c r="K47" s="13">
        <f>IF(INDEX(_Inf_Data,MATCH($B47,_Inf_Country,0),MATCH(J$3,_Inf_Day,0))&lt;&gt;0,INDEX(_Inf_Data,MATCH($B47,_Inf_Country,0),MATCH(K$3,_Inf_Day,0))/INDEX(_Inf_Data,MATCH($B47,_Inf_Country,0),MATCH(J$3,_Inf_Day,0))-1,0)</f>
        <v>0</v>
      </c>
      <c r="L47" s="13">
        <f>IF(INDEX(_Inf_Data,MATCH($B47,_Inf_Country,0),MATCH(K$3,_Inf_Day,0))&lt;&gt;0,INDEX(_Inf_Data,MATCH($B47,_Inf_Country,0),MATCH(L$3,_Inf_Day,0))/INDEX(_Inf_Data,MATCH($B47,_Inf_Country,0),MATCH(K$3,_Inf_Day,0))-1,0)</f>
        <v>0</v>
      </c>
      <c r="M47" s="13">
        <f>IF(INDEX(_Inf_Data,MATCH($B47,_Inf_Country,0),MATCH(L$3,_Inf_Day,0))&lt;&gt;0,INDEX(_Inf_Data,MATCH($B47,_Inf_Country,0),MATCH(M$3,_Inf_Day,0))/INDEX(_Inf_Data,MATCH($B47,_Inf_Country,0),MATCH(L$3,_Inf_Day,0))-1,0)</f>
        <v>0</v>
      </c>
      <c r="N47" s="13">
        <f>IF(INDEX(_Inf_Data,MATCH($B47,_Inf_Country,0),MATCH(M$3,_Inf_Day,0))&lt;&gt;0,INDEX(_Inf_Data,MATCH($B47,_Inf_Country,0),MATCH(N$3,_Inf_Day,0))/INDEX(_Inf_Data,MATCH($B47,_Inf_Country,0),MATCH(M$3,_Inf_Day,0))-1,0)</f>
        <v>0</v>
      </c>
      <c r="O47" s="13">
        <f>IF(INDEX(_Inf_Data,MATCH($B47,_Inf_Country,0),MATCH(N$3,_Inf_Day,0))&lt;&gt;0,INDEX(_Inf_Data,MATCH($B47,_Inf_Country,0),MATCH(O$3,_Inf_Day,0))/INDEX(_Inf_Data,MATCH($B47,_Inf_Country,0),MATCH(N$3,_Inf_Day,0))-1,0)</f>
        <v>0</v>
      </c>
      <c r="P47" s="13">
        <f>IF(INDEX(_Inf_Data,MATCH($B47,_Inf_Country,0),MATCH(O$3,_Inf_Day,0))&lt;&gt;0,INDEX(_Inf_Data,MATCH($B47,_Inf_Country,0),MATCH(P$3,_Inf_Day,0))/INDEX(_Inf_Data,MATCH($B47,_Inf_Country,0),MATCH(O$3,_Inf_Day,0))-1,0)</f>
        <v>0</v>
      </c>
      <c r="Q47" s="13">
        <f>IF(INDEX(_Inf_Data,MATCH($B47,_Inf_Country,0),MATCH(P$3,_Inf_Day,0))&lt;&gt;0,INDEX(_Inf_Data,MATCH($B47,_Inf_Country,0),MATCH(Q$3,_Inf_Day,0))/INDEX(_Inf_Data,MATCH($B47,_Inf_Country,0),MATCH(P$3,_Inf_Day,0))-1,0)</f>
        <v>0</v>
      </c>
      <c r="R47" s="13">
        <f>IF(INDEX(_Inf_Data,MATCH($B47,_Inf_Country,0),MATCH(Q$3,_Inf_Day,0))&lt;&gt;0,INDEX(_Inf_Data,MATCH($B47,_Inf_Country,0),MATCH(R$3,_Inf_Day,0))/INDEX(_Inf_Data,MATCH($B47,_Inf_Country,0),MATCH(Q$3,_Inf_Day,0))-1,0)</f>
        <v>0</v>
      </c>
      <c r="S47" s="13">
        <f>IF(INDEX(_Inf_Data,MATCH($B47,_Inf_Country,0),MATCH(R$3,_Inf_Day,0))&lt;&gt;0,INDEX(_Inf_Data,MATCH($B47,_Inf_Country,0),MATCH(S$3,_Inf_Day,0))/INDEX(_Inf_Data,MATCH($B47,_Inf_Country,0),MATCH(R$3,_Inf_Day,0))-1,0)</f>
        <v>0</v>
      </c>
      <c r="T47" s="13">
        <f>IF(INDEX(_Inf_Data,MATCH($B47,_Inf_Country,0),MATCH(S$3,_Inf_Day,0))&lt;&gt;0,INDEX(_Inf_Data,MATCH($B47,_Inf_Country,0),MATCH(T$3,_Inf_Day,0))/INDEX(_Inf_Data,MATCH($B47,_Inf_Country,0),MATCH(S$3,_Inf_Day,0))-1,0)</f>
        <v>0</v>
      </c>
      <c r="U47" s="13">
        <f>IF(INDEX(_Inf_Data,MATCH($B47,_Inf_Country,0),MATCH(T$3,_Inf_Day,0))&lt;&gt;0,INDEX(_Inf_Data,MATCH($B47,_Inf_Country,0),MATCH(U$3,_Inf_Day,0))/INDEX(_Inf_Data,MATCH($B47,_Inf_Country,0),MATCH(T$3,_Inf_Day,0))-1,0)</f>
        <v>0</v>
      </c>
      <c r="V47" s="13">
        <f>IF(INDEX(_Inf_Data,MATCH($B47,_Inf_Country,0),MATCH(U$3,_Inf_Day,0))&lt;&gt;0,INDEX(_Inf_Data,MATCH($B47,_Inf_Country,0),MATCH(V$3,_Inf_Day,0))/INDEX(_Inf_Data,MATCH($B47,_Inf_Country,0),MATCH(U$3,_Inf_Day,0))-1,0)</f>
        <v>0</v>
      </c>
      <c r="W47" s="13">
        <f>IF(INDEX(_Inf_Data,MATCH($B47,_Inf_Country,0),MATCH(V$3,_Inf_Day,0))&lt;&gt;0,INDEX(_Inf_Data,MATCH($B47,_Inf_Country,0),MATCH(W$3,_Inf_Day,0))/INDEX(_Inf_Data,MATCH($B47,_Inf_Country,0),MATCH(V$3,_Inf_Day,0))-1,0)</f>
        <v>0</v>
      </c>
      <c r="X47" s="13">
        <f>IF(INDEX(_Inf_Data,MATCH($B47,_Inf_Country,0),MATCH(W$3,_Inf_Day,0))&lt;&gt;0,INDEX(_Inf_Data,MATCH($B47,_Inf_Country,0),MATCH(X$3,_Inf_Day,0))/INDEX(_Inf_Data,MATCH($B47,_Inf_Country,0),MATCH(W$3,_Inf_Day,0))-1,0)</f>
        <v>0</v>
      </c>
      <c r="Y47" s="13">
        <f>IF(INDEX(_Inf_Data,MATCH($B47,_Inf_Country,0),MATCH(X$3,_Inf_Day,0))&lt;&gt;0,INDEX(_Inf_Data,MATCH($B47,_Inf_Country,0),MATCH(Y$3,_Inf_Day,0))/INDEX(_Inf_Data,MATCH($B47,_Inf_Country,0),MATCH(X$3,_Inf_Day,0))-1,0)</f>
        <v>0</v>
      </c>
      <c r="Z47" s="13">
        <f>IF(INDEX(_Inf_Data,MATCH($B47,_Inf_Country,0),MATCH(Y$3,_Inf_Day,0))&lt;&gt;0,INDEX(_Inf_Data,MATCH($B47,_Inf_Country,0),MATCH(Z$3,_Inf_Day,0))/INDEX(_Inf_Data,MATCH($B47,_Inf_Country,0),MATCH(Y$3,_Inf_Day,0))-1,0)</f>
        <v>0</v>
      </c>
      <c r="AA47" s="13">
        <f>IF(INDEX(_Inf_Data,MATCH($B47,_Inf_Country,0),MATCH(Z$3,_Inf_Day,0))&lt;&gt;0,INDEX(_Inf_Data,MATCH($B47,_Inf_Country,0),MATCH(AA$3,_Inf_Day,0))/INDEX(_Inf_Data,MATCH($B47,_Inf_Country,0),MATCH(Z$3,_Inf_Day,0))-1,0)</f>
        <v>0</v>
      </c>
      <c r="AB47" s="13">
        <f>IF(INDEX(_Inf_Data,MATCH($B47,_Inf_Country,0),MATCH(AA$3,_Inf_Day,0))&lt;&gt;0,INDEX(_Inf_Data,MATCH($B47,_Inf_Country,0),MATCH(AB$3,_Inf_Day,0))/INDEX(_Inf_Data,MATCH($B47,_Inf_Country,0),MATCH(AA$3,_Inf_Day,0))-1,0)</f>
        <v>0</v>
      </c>
      <c r="AC47" s="13">
        <f>IF(INDEX(_Inf_Data,MATCH($B47,_Inf_Country,0),MATCH(AB$3,_Inf_Day,0))&lt;&gt;0,INDEX(_Inf_Data,MATCH($B47,_Inf_Country,0),MATCH(AC$3,_Inf_Day,0))/INDEX(_Inf_Data,MATCH($B47,_Inf_Country,0),MATCH(AB$3,_Inf_Day,0))-1,0)</f>
        <v>0</v>
      </c>
      <c r="AD47" s="13">
        <f>IF(INDEX(_Inf_Data,MATCH($B47,_Inf_Country,0),MATCH(AC$3,_Inf_Day,0))&lt;&gt;0,INDEX(_Inf_Data,MATCH($B47,_Inf_Country,0),MATCH(AD$3,_Inf_Day,0))/INDEX(_Inf_Data,MATCH($B47,_Inf_Country,0),MATCH(AC$3,_Inf_Day,0))-1,0)</f>
        <v>0</v>
      </c>
      <c r="AE47" s="13">
        <f>IF(INDEX(_Inf_Data,MATCH($B47,_Inf_Country,0),MATCH(AD$3,_Inf_Day,0))&lt;&gt;0,INDEX(_Inf_Data,MATCH($B47,_Inf_Country,0),MATCH(AE$3,_Inf_Day,0))/INDEX(_Inf_Data,MATCH($B47,_Inf_Country,0),MATCH(AD$3,_Inf_Day,0))-1,0)</f>
        <v>0</v>
      </c>
      <c r="AF47" s="13">
        <f>IF(INDEX(_Inf_Data,MATCH($B47,_Inf_Country,0),MATCH(AE$3,_Inf_Day,0))&lt;&gt;0,INDEX(_Inf_Data,MATCH($B47,_Inf_Country,0),MATCH(AF$3,_Inf_Day,0))/INDEX(_Inf_Data,MATCH($B47,_Inf_Country,0),MATCH(AE$3,_Inf_Day,0))-1,0)</f>
        <v>0</v>
      </c>
      <c r="AG47" s="13">
        <f>IF(INDEX(_Inf_Data,MATCH($B47,_Inf_Country,0),MATCH(AF$3,_Inf_Day,0))&lt;&gt;0,INDEX(_Inf_Data,MATCH($B47,_Inf_Country,0),MATCH(AG$3,_Inf_Day,0))/INDEX(_Inf_Data,MATCH($B47,_Inf_Country,0),MATCH(AF$3,_Inf_Day,0))-1,0)</f>
        <v>0</v>
      </c>
      <c r="AH47" s="13">
        <f>IF(INDEX(_Inf_Data,MATCH($B47,_Inf_Country,0),MATCH(AG$3,_Inf_Day,0))&lt;&gt;0,INDEX(_Inf_Data,MATCH($B47,_Inf_Country,0),MATCH(AH$3,_Inf_Day,0))/INDEX(_Inf_Data,MATCH($B47,_Inf_Country,0),MATCH(AG$3,_Inf_Day,0))-1,0)</f>
        <v>0</v>
      </c>
      <c r="AI47" s="13">
        <f>IF(INDEX(_Inf_Data,MATCH($B47,_Inf_Country,0),MATCH(AH$3,_Inf_Day,0))&lt;&gt;0,INDEX(_Inf_Data,MATCH($B47,_Inf_Country,0),MATCH(AI$3,_Inf_Day,0))/INDEX(_Inf_Data,MATCH($B47,_Inf_Country,0),MATCH(AH$3,_Inf_Day,0))-1,0)</f>
        <v>0</v>
      </c>
      <c r="AJ47" s="13">
        <f>IF(INDEX(_Inf_Data,MATCH($B47,_Inf_Country,0),MATCH(AI$3,_Inf_Day,0))&lt;&gt;0,INDEX(_Inf_Data,MATCH($B47,_Inf_Country,0),MATCH(AJ$3,_Inf_Day,0))/INDEX(_Inf_Data,MATCH($B47,_Inf_Country,0),MATCH(AI$3,_Inf_Day,0))-1,0)</f>
        <v>0</v>
      </c>
      <c r="AK47" s="13">
        <f>IF(INDEX(_Inf_Data,MATCH($B47,_Inf_Country,0),MATCH(AJ$3,_Inf_Day,0))&lt;&gt;0,INDEX(_Inf_Data,MATCH($B47,_Inf_Country,0),MATCH(AK$3,_Inf_Day,0))/INDEX(_Inf_Data,MATCH($B47,_Inf_Country,0),MATCH(AJ$3,_Inf_Day,0))-1,0)</f>
        <v>0</v>
      </c>
      <c r="AL47" s="13">
        <f>IF(INDEX(_Inf_Data,MATCH($B47,_Inf_Country,0),MATCH(AK$3,_Inf_Day,0))&lt;&gt;0,INDEX(_Inf_Data,MATCH($B47,_Inf_Country,0),MATCH(AL$3,_Inf_Day,0))/INDEX(_Inf_Data,MATCH($B47,_Inf_Country,0),MATCH(AK$3,_Inf_Day,0))-1,0)</f>
        <v>0</v>
      </c>
      <c r="AM47" s="13">
        <f>IF(INDEX(_Inf_Data,MATCH($B47,_Inf_Country,0),MATCH(AL$3,_Inf_Day,0))&lt;&gt;0,INDEX(_Inf_Data,MATCH($B47,_Inf_Country,0),MATCH(AM$3,_Inf_Day,0))/INDEX(_Inf_Data,MATCH($B47,_Inf_Country,0),MATCH(AL$3,_Inf_Day,0))-1,0)</f>
        <v>0</v>
      </c>
      <c r="AN47" s="13">
        <f>IF(INDEX(_Inf_Data,MATCH($B47,_Inf_Country,0),MATCH(AM$3,_Inf_Day,0))&lt;&gt;0,INDEX(_Inf_Data,MATCH($B47,_Inf_Country,0),MATCH(AN$3,_Inf_Day,0))/INDEX(_Inf_Data,MATCH($B47,_Inf_Country,0),MATCH(AM$3,_Inf_Day,0))-1,0)</f>
        <v>0</v>
      </c>
      <c r="AO47" s="13">
        <f>IF(INDEX(_Inf_Data,MATCH($B47,_Inf_Country,0),MATCH(AN$3,_Inf_Day,0))&lt;&gt;0,INDEX(_Inf_Data,MATCH($B47,_Inf_Country,0),MATCH(AO$3,_Inf_Day,0))/INDEX(_Inf_Data,MATCH($B47,_Inf_Country,0),MATCH(AN$3,_Inf_Day,0))-1,0)</f>
        <v>0</v>
      </c>
      <c r="AP47" s="13">
        <f>IF(INDEX(_Inf_Data,MATCH($B47,_Inf_Country,0),MATCH(AO$3,_Inf_Day,0))&lt;&gt;0,INDEX(_Inf_Data,MATCH($B47,_Inf_Country,0),MATCH(AP$3,_Inf_Day,0))/INDEX(_Inf_Data,MATCH($B47,_Inf_Country,0),MATCH(AO$3,_Inf_Day,0))-1,0)</f>
        <v>0</v>
      </c>
      <c r="AQ47" s="13">
        <f>IF(INDEX(_Inf_Data,MATCH($B47,_Inf_Country,0),MATCH(AP$3,_Inf_Day,0))&lt;&gt;0,INDEX(_Inf_Data,MATCH($B47,_Inf_Country,0),MATCH(AQ$3,_Inf_Day,0))/INDEX(_Inf_Data,MATCH($B47,_Inf_Country,0),MATCH(AP$3,_Inf_Day,0))-1,0)</f>
        <v>0</v>
      </c>
      <c r="AR47" s="13">
        <f>IF(INDEX(_Inf_Data,MATCH($B47,_Inf_Country,0),MATCH(AQ$3,_Inf_Day,0))&lt;&gt;0,INDEX(_Inf_Data,MATCH($B47,_Inf_Country,0),MATCH(AR$3,_Inf_Day,0))/INDEX(_Inf_Data,MATCH($B47,_Inf_Country,0),MATCH(AQ$3,_Inf_Day,0))-1,0)</f>
        <v>0</v>
      </c>
      <c r="AS47" s="13">
        <f>IF(INDEX(_Inf_Data,MATCH($B47,_Inf_Country,0),MATCH(AR$3,_Inf_Day,0))&lt;&gt;0,INDEX(_Inf_Data,MATCH($B47,_Inf_Country,0),MATCH(AS$3,_Inf_Day,0))/INDEX(_Inf_Data,MATCH($B47,_Inf_Country,0),MATCH(AR$3,_Inf_Day,0))-1,0)</f>
        <v>0</v>
      </c>
      <c r="AT47" s="13">
        <f>IF(INDEX(_Inf_Data,MATCH($B47,_Inf_Country,0),MATCH(AS$3,_Inf_Day,0))&lt;&gt;0,INDEX(_Inf_Data,MATCH($B47,_Inf_Country,0),MATCH(AT$3,_Inf_Day,0))/INDEX(_Inf_Data,MATCH($B47,_Inf_Country,0),MATCH(AS$3,_Inf_Day,0))-1,0)</f>
        <v>0</v>
      </c>
      <c r="AU47" s="13">
        <f>IF(INDEX(_Inf_Data,MATCH($B47,_Inf_Country,0),MATCH(AT$3,_Inf_Day,0))&lt;&gt;0,INDEX(_Inf_Data,MATCH($B47,_Inf_Country,0),MATCH(AU$3,_Inf_Day,0))/INDEX(_Inf_Data,MATCH($B47,_Inf_Country,0),MATCH(AT$3,_Inf_Day,0))-1,0)</f>
        <v>0</v>
      </c>
      <c r="AV47" s="13">
        <f>IF(INDEX(_Inf_Data,MATCH($B47,_Inf_Country,0),MATCH(AU$3,_Inf_Day,0))&lt;&gt;0,INDEX(_Inf_Data,MATCH($B47,_Inf_Country,0),MATCH(AV$3,_Inf_Day,0))/INDEX(_Inf_Data,MATCH($B47,_Inf_Country,0),MATCH(AU$3,_Inf_Day,0))-1,0)</f>
        <v>0</v>
      </c>
      <c r="AW47" s="13">
        <f>IF(INDEX(_Inf_Data,MATCH($B47,_Inf_Country,0),MATCH(AV$3,_Inf_Day,0))&lt;&gt;0,INDEX(_Inf_Data,MATCH($B47,_Inf_Country,0),MATCH(AW$3,_Inf_Day,0))/INDEX(_Inf_Data,MATCH($B47,_Inf_Country,0),MATCH(AV$3,_Inf_Day,0))-1,0)</f>
        <v>0</v>
      </c>
      <c r="AX47" s="13">
        <f>IF(INDEX(_Inf_Data,MATCH($B47,_Inf_Country,0),MATCH(AW$3,_Inf_Day,0))&lt;&gt;0,INDEX(_Inf_Data,MATCH($B47,_Inf_Country,0),MATCH(AX$3,_Inf_Day,0))/INDEX(_Inf_Data,MATCH($B47,_Inf_Country,0),MATCH(AW$3,_Inf_Day,0))-1,0)</f>
        <v>0</v>
      </c>
      <c r="AY47" s="13">
        <f>IF(INDEX(_Inf_Data,MATCH($B47,_Inf_Country,0),MATCH(AX$3,_Inf_Day,0))&lt;&gt;0,INDEX(_Inf_Data,MATCH($B47,_Inf_Country,0),MATCH(AY$3,_Inf_Day,0))/INDEX(_Inf_Data,MATCH($B47,_Inf_Country,0),MATCH(AX$3,_Inf_Day,0))-1,0)</f>
        <v>0</v>
      </c>
      <c r="AZ47" s="13">
        <f>IF(INDEX(_Inf_Data,MATCH($B47,_Inf_Country,0),MATCH(AY$3,_Inf_Day,0))&lt;&gt;0,INDEX(_Inf_Data,MATCH($B47,_Inf_Country,0),MATCH(AZ$3,_Inf_Day,0))/INDEX(_Inf_Data,MATCH($B47,_Inf_Country,0),MATCH(AY$3,_Inf_Day,0))-1,0)</f>
        <v>0</v>
      </c>
      <c r="BA47" s="13">
        <f>IF(INDEX(_Inf_Data,MATCH($B47,_Inf_Country,0),MATCH(AZ$3,_Inf_Day,0))&lt;&gt;0,INDEX(_Inf_Data,MATCH($B47,_Inf_Country,0),MATCH(BA$3,_Inf_Day,0))/INDEX(_Inf_Data,MATCH($B47,_Inf_Country,0),MATCH(AZ$3,_Inf_Day,0))-1,0)</f>
        <v>0</v>
      </c>
      <c r="BB47" s="13">
        <f>IF(INDEX(_Inf_Data,MATCH($B47,_Inf_Country,0),MATCH(BA$3,_Inf_Day,0))&lt;&gt;0,INDEX(_Inf_Data,MATCH($B47,_Inf_Country,0),MATCH(BB$3,_Inf_Day,0))/INDEX(_Inf_Data,MATCH($B47,_Inf_Country,0),MATCH(BA$3,_Inf_Day,0))-1,0)</f>
        <v>0.33333333333333326</v>
      </c>
      <c r="BC47" s="13">
        <f>IF(INDEX(_Inf_Data,MATCH($B47,_Inf_Country,0),MATCH(BB$3,_Inf_Day,0))&lt;&gt;0,INDEX(_Inf_Data,MATCH($B47,_Inf_Country,0),MATCH(BC$3,_Inf_Day,0))/INDEX(_Inf_Data,MATCH($B47,_Inf_Country,0),MATCH(BB$3,_Inf_Day,0))-1,0)</f>
        <v>0</v>
      </c>
      <c r="BD47" s="13">
        <f>IF(INDEX(_Inf_Data,MATCH($B47,_Inf_Country,0),MATCH(BC$3,_Inf_Day,0))&lt;&gt;0,INDEX(_Inf_Data,MATCH($B47,_Inf_Country,0),MATCH(BD$3,_Inf_Day,0))/INDEX(_Inf_Data,MATCH($B47,_Inf_Country,0),MATCH(BC$3,_Inf_Day,0))-1,0)</f>
        <v>0</v>
      </c>
      <c r="BE47" s="13">
        <f>IF(INDEX(_Inf_Data,MATCH($B47,_Inf_Country,0),MATCH(BD$3,_Inf_Day,0))&lt;&gt;0,INDEX(_Inf_Data,MATCH($B47,_Inf_Country,0),MATCH(BE$3,_Inf_Day,0))/INDEX(_Inf_Data,MATCH($B47,_Inf_Country,0),MATCH(BD$3,_Inf_Day,0))-1,0)</f>
        <v>0</v>
      </c>
      <c r="BF47" s="13">
        <f>IF(INDEX(_Inf_Data,MATCH($B47,_Inf_Country,0),MATCH(BE$3,_Inf_Day,0))&lt;&gt;0,INDEX(_Inf_Data,MATCH($B47,_Inf_Country,0),MATCH(BF$3,_Inf_Day,0))/INDEX(_Inf_Data,MATCH($B47,_Inf_Country,0),MATCH(BE$3,_Inf_Day,0))-1,0)</f>
        <v>0.25</v>
      </c>
      <c r="BG47" s="13">
        <f>IF(INDEX(_Inf_Data,MATCH($B47,_Inf_Country,0),MATCH(BF$3,_Inf_Day,0))&lt;&gt;0,INDEX(_Inf_Data,MATCH($B47,_Inf_Country,0),MATCH(BG$3,_Inf_Day,0))/INDEX(_Inf_Data,MATCH($B47,_Inf_Country,0),MATCH(BF$3,_Inf_Day,0))-1,0)</f>
        <v>0.39999999999999991</v>
      </c>
      <c r="BH47" s="13">
        <f>IF(INDEX(_Inf_Data,MATCH($B47,_Inf_Country,0),MATCH(BG$3,_Inf_Day,0))&lt;&gt;0,INDEX(_Inf_Data,MATCH($B47,_Inf_Country,0),MATCH(BH$3,_Inf_Day,0))/INDEX(_Inf_Data,MATCH($B47,_Inf_Country,0),MATCH(BG$3,_Inf_Day,0))-1,0)</f>
        <v>0.5714285714285714</v>
      </c>
      <c r="BI47" s="13">
        <f>IF(INDEX(_Inf_Data,MATCH($B47,_Inf_Country,0),MATCH(BH$3,_Inf_Day,0))&lt;&gt;0,INDEX(_Inf_Data,MATCH($B47,_Inf_Country,0),MATCH(BI$3,_Inf_Day,0))/INDEX(_Inf_Data,MATCH($B47,_Inf_Country,0),MATCH(BH$3,_Inf_Day,0))-1,0)</f>
        <v>0.45454545454545459</v>
      </c>
      <c r="BJ47" s="13">
        <f>IF(INDEX(_Inf_Data,MATCH($B47,_Inf_Country,0),MATCH(BI$3,_Inf_Day,0))&lt;&gt;0,INDEX(_Inf_Data,MATCH($B47,_Inf_Country,0),MATCH(BJ$3,_Inf_Day,0))/INDEX(_Inf_Data,MATCH($B47,_Inf_Country,0),MATCH(BI$3,_Inf_Day,0))-1,0)</f>
        <v>0.3125</v>
      </c>
      <c r="BK47" s="13">
        <f>IF(INDEX(_Inf_Data,MATCH($B47,_Inf_Country,0),MATCH(BJ$3,_Inf_Day,0))&lt;&gt;0,INDEX(_Inf_Data,MATCH($B47,_Inf_Country,0),MATCH(BK$3,_Inf_Day,0))/INDEX(_Inf_Data,MATCH($B47,_Inf_Country,0),MATCH(BJ$3,_Inf_Day,0))-1,0)</f>
        <v>0.66666666666666674</v>
      </c>
      <c r="BL47" s="13">
        <f>IF(INDEX(_Inf_Data,MATCH($B47,_Inf_Country,0),MATCH(BK$3,_Inf_Day,0))&lt;&gt;0,INDEX(_Inf_Data,MATCH($B47,_Inf_Country,0),MATCH(BL$3,_Inf_Day,0))/INDEX(_Inf_Data,MATCH($B47,_Inf_Country,0),MATCH(BK$3,_Inf_Day,0))-1,0)</f>
        <v>0.14285714285714279</v>
      </c>
      <c r="BM47" s="13">
        <f>IF(INDEX(_Inf_Data,MATCH($B47,_Inf_Country,0),MATCH(BL$3,_Inf_Day,0))&lt;&gt;0,INDEX(_Inf_Data,MATCH($B47,_Inf_Country,0),MATCH(BM$3,_Inf_Day,0))/INDEX(_Inf_Data,MATCH($B47,_Inf_Country,0),MATCH(BL$3,_Inf_Day,0))-1,0)</f>
        <v>0.19999999999999996</v>
      </c>
      <c r="BN47" s="13">
        <f>IF(INDEX(_Inf_Data,MATCH($B47,_Inf_Country,0),MATCH(BM$3,_Inf_Day,0))&lt;&gt;0,INDEX(_Inf_Data,MATCH($B47,_Inf_Country,0),MATCH(BN$3,_Inf_Day,0))/INDEX(_Inf_Data,MATCH($B47,_Inf_Country,0),MATCH(BM$3,_Inf_Day,0))-1,0)</f>
        <v>0.1875</v>
      </c>
      <c r="BO47" s="13">
        <f>IF(INDEX(_Inf_Data,MATCH($B47,_Inf_Country,0),MATCH(BN$3,_Inf_Day,0))&lt;&gt;0,INDEX(_Inf_Data,MATCH($B47,_Inf_Country,0),MATCH(BO$3,_Inf_Day,0))/INDEX(_Inf_Data,MATCH($B47,_Inf_Country,0),MATCH(BN$3,_Inf_Day,0))-1,0)</f>
        <v>0.17543859649122817</v>
      </c>
      <c r="BP47" s="13">
        <f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3">
        <f>IF(INDEX(_Inf_Data,MATCH($B47,_Inf_Country,0),MATCH(BP$3,_Inf_Day,0))&lt;&gt;0,INDEX(_Inf_Data,MATCH($B47,_Inf_Country,0),MATCH(BQ$3,_Inf_Day,0))/INDEX(_Inf_Data,MATCH($B47,_Inf_Country,0),MATCH(BP$3,_Inf_Day,0))-1,0)</f>
        <v>0.48750000000000004</v>
      </c>
      <c r="BR47" s="13">
        <f>IF(INDEX(_Inf_Data,MATCH($B47,_Inf_Country,0),MATCH(BQ$3,_Inf_Day,0))&lt;&gt;0,INDEX(_Inf_Data,MATCH($B47,_Inf_Country,0),MATCH(BR$3,_Inf_Day,0))/INDEX(_Inf_Data,MATCH($B47,_Inf_Country,0),MATCH(BQ$3,_Inf_Day,0))-1,0)</f>
        <v>0.16806722689075637</v>
      </c>
      <c r="BS47" s="13">
        <f>IF(INDEX(_Inf_Data,MATCH($B47,_Inf_Country,0),MATCH(BR$3,_Inf_Day,0))&lt;&gt;0,INDEX(_Inf_Data,MATCH($B47,_Inf_Country,0),MATCH(BS$3,_Inf_Day,0))/INDEX(_Inf_Data,MATCH($B47,_Inf_Country,0),MATCH(BR$3,_Inf_Day,0))-1,0)</f>
        <v>0.2230215827338129</v>
      </c>
      <c r="BT47" s="13">
        <f>IF(INDEX(_Inf_Data,MATCH($B47,_Inf_Country,0),MATCH(BS$3,_Inf_Day,0))&lt;&gt;0,INDEX(_Inf_Data,MATCH($B47,_Inf_Country,0),MATCH(BT$3,_Inf_Day,0))/INDEX(_Inf_Data,MATCH($B47,_Inf_Country,0),MATCH(BS$3,_Inf_Day,0))-1,0)</f>
        <v>9.4117647058823639E-2</v>
      </c>
      <c r="BU47" s="13">
        <f>IF(INDEX(_Inf_Data,MATCH($B47,_Inf_Country,0),MATCH(BT$3,_Inf_Day,0))&lt;&gt;0,INDEX(_Inf_Data,MATCH($B47,_Inf_Country,0),MATCH(BU$3,_Inf_Day,0))/INDEX(_Inf_Data,MATCH($B47,_Inf_Country,0),MATCH(BT$3,_Inf_Day,0))-1,0)</f>
        <v>0.13978494623655924</v>
      </c>
      <c r="BV47" s="13">
        <f>IF(INDEX(_Inf_Data,MATCH($B47,_Inf_Country,0),MATCH(BU$3,_Inf_Day,0))&lt;&gt;0,INDEX(_Inf_Data,MATCH($B47,_Inf_Country,0),MATCH(BV$3,_Inf_Day,0))/INDEX(_Inf_Data,MATCH($B47,_Inf_Country,0),MATCH(BU$3,_Inf_Day,0))-1,0)</f>
        <v>9.9056603773584939E-2</v>
      </c>
      <c r="BW47" s="13">
        <f>IF(INDEX(_Inf_Data,MATCH($B47,_Inf_Country,0),MATCH(BV$3,_Inf_Day,0))&lt;&gt;0,INDEX(_Inf_Data,MATCH($B47,_Inf_Country,0),MATCH(BW$3,_Inf_Day,0))/INDEX(_Inf_Data,MATCH($B47,_Inf_Country,0),MATCH(BV$3,_Inf_Day,0))-1,0)</f>
        <v>0.15450643776824036</v>
      </c>
      <c r="BX47" s="13">
        <f>IF(INDEX(_Inf_Data,MATCH($B47,_Inf_Country,0),MATCH(BW$3,_Inf_Day,0))&lt;&gt;0,INDEX(_Inf_Data,MATCH($B47,_Inf_Country,0),MATCH(BX$3,_Inf_Day,0))/INDEX(_Inf_Data,MATCH($B47,_Inf_Country,0),MATCH(BW$3,_Inf_Day,0))-1,0)</f>
        <v>7.0631970260222943E-2</v>
      </c>
      <c r="BY47" s="13">
        <f>IF(INDEX(_Inf_Data,MATCH($B47,_Inf_Country,0),MATCH(BX$3,_Inf_Day,0))&lt;&gt;0,INDEX(_Inf_Data,MATCH($B47,_Inf_Country,0),MATCH(BY$3,_Inf_Day,0))/INDEX(_Inf_Data,MATCH($B47,_Inf_Country,0),MATCH(BX$3,_Inf_Day,0))-1,0)</f>
        <v>0.11111111111111116</v>
      </c>
      <c r="BZ47" s="13">
        <f>IF(INDEX(_Inf_Data,MATCH($B47,_Inf_Country,0),MATCH(BY$3,_Inf_Day,0))&lt;&gt;0,INDEX(_Inf_Data,MATCH($B47,_Inf_Country,0),MATCH(BZ$3,_Inf_Day,0))/INDEX(_Inf_Data,MATCH($B47,_Inf_Country,0),MATCH(BY$3,_Inf_Day,0))-1,0)</f>
        <v>9.375E-2</v>
      </c>
      <c r="CA47" s="13">
        <f>IF(INDEX(_Inf_Data,MATCH($B47,_Inf_Country,0),MATCH(BZ$3,_Inf_Day,0))&lt;&gt;0,INDEX(_Inf_Data,MATCH($B47,_Inf_Country,0),MATCH(CA$3,_Inf_Day,0))/INDEX(_Inf_Data,MATCH($B47,_Inf_Country,0),MATCH(BZ$3,_Inf_Day,0))-1,0)</f>
        <v>0.13142857142857145</v>
      </c>
      <c r="CB47" s="13">
        <f>IF(INDEX(_Inf_Data,MATCH($B47,_Inf_Country,0),MATCH(CA$3,_Inf_Day,0))&lt;&gt;0,INDEX(_Inf_Data,MATCH($B47,_Inf_Country,0),MATCH(CB$3,_Inf_Day,0))/INDEX(_Inf_Data,MATCH($B47,_Inf_Country,0),MATCH(CA$3,_Inf_Day,0))-1,0)</f>
        <v>0.15404040404040398</v>
      </c>
      <c r="CC47" s="13">
        <f>IF(INDEX(_Inf_Data,MATCH($B47,_Inf_Country,0),MATCH(CB$3,_Inf_Day,0))&lt;&gt;0,INDEX(_Inf_Data,MATCH($B47,_Inf_Country,0),MATCH(CC$3,_Inf_Day,0))/INDEX(_Inf_Data,MATCH($B47,_Inf_Country,0),MATCH(CB$3,_Inf_Day,0))-1,0)</f>
        <v>0.12691466083150993</v>
      </c>
      <c r="CD47" s="13">
        <f>IF(INDEX(_Inf_Data,MATCH($B47,_Inf_Country,0),MATCH(CC$3,_Inf_Day,0))&lt;&gt;0,INDEX(_Inf_Data,MATCH($B47,_Inf_Country,0),MATCH(CD$3,_Inf_Day,0))/INDEX(_Inf_Data,MATCH($B47,_Inf_Country,0),MATCH(CC$3,_Inf_Day,0))-1,0)</f>
        <v>9.5145631067961256E-2</v>
      </c>
      <c r="CE47" s="13">
        <f>IF(INDEX(_Inf_Data,MATCH($B47,_Inf_Country,0),MATCH(CD$3,_Inf_Day,0))&lt;&gt;0,INDEX(_Inf_Data,MATCH($B47,_Inf_Country,0),MATCH(CE$3,_Inf_Day,0))/INDEX(_Inf_Data,MATCH($B47,_Inf_Country,0),MATCH(CD$3,_Inf_Day,0))-1,0)</f>
        <v>9.9290780141843893E-2</v>
      </c>
      <c r="CF47" s="13">
        <f>IF(INDEX(_Inf_Data,MATCH($B47,_Inf_Country,0),MATCH(CE$3,_Inf_Day,0))&lt;&gt;0,INDEX(_Inf_Data,MATCH($B47,_Inf_Country,0),MATCH(CF$3,_Inf_Day,0))/INDEX(_Inf_Data,MATCH($B47,_Inf_Country,0),MATCH(CE$3,_Inf_Day,0))-1,0)</f>
        <v>7.9032258064516192E-2</v>
      </c>
      <c r="CG47" s="13">
        <f>IF(INDEX(_Inf_Data,MATCH($B47,_Inf_Country,0),MATCH(CF$3,_Inf_Day,0))&lt;&gt;0,INDEX(_Inf_Data,MATCH($B47,_Inf_Country,0),MATCH(CG$3,_Inf_Day,0))/INDEX(_Inf_Data,MATCH($B47,_Inf_Country,0),MATCH(CF$3,_Inf_Day,0))-1,0)</f>
        <v>8.5201793721973118E-2</v>
      </c>
      <c r="CH47" s="13">
        <f>IF(INDEX(_Inf_Data,MATCH($B47,_Inf_Country,0),MATCH(CG$3,_Inf_Day,0))&lt;&gt;0,INDEX(_Inf_Data,MATCH($B47,_Inf_Country,0),MATCH(CH$3,_Inf_Day,0))/INDEX(_Inf_Data,MATCH($B47,_Inf_Country,0),MATCH(CG$3,_Inf_Day,0))-1,0)</f>
        <v>5.509641873278226E-2</v>
      </c>
      <c r="CI47" s="13">
        <f>IF(INDEX(_Inf_Data,MATCH($B47,_Inf_Country,0),MATCH(CH$3,_Inf_Day,0))&lt;&gt;0,INDEX(_Inf_Data,MATCH($B47,_Inf_Country,0),MATCH(CI$3,_Inf_Day,0))/INDEX(_Inf_Data,MATCH($B47,_Inf_Country,0),MATCH(CH$3,_Inf_Day,0))-1,0)</f>
        <v>6.2663185378590169E-2</v>
      </c>
      <c r="CJ47" s="13">
        <f>IF(INDEX(_Inf_Data,MATCH($B47,_Inf_Country,0),MATCH(CI$3,_Inf_Day,0))&lt;&gt;0,INDEX(_Inf_Data,MATCH($B47,_Inf_Country,0),MATCH(CJ$3,_Inf_Day,0))/INDEX(_Inf_Data,MATCH($B47,_Inf_Country,0),MATCH(CI$3,_Inf_Day,0))-1,0)</f>
        <v>5.8968058968059012E-2</v>
      </c>
      <c r="CK47" s="13">
        <f>IF(INDEX(_Inf_Data,MATCH($B47,_Inf_Country,0),MATCH(CJ$3,_Inf_Day,0))&lt;&gt;0,INDEX(_Inf_Data,MATCH($B47,_Inf_Country,0),MATCH(CK$3,_Inf_Day,0))/INDEX(_Inf_Data,MATCH($B47,_Inf_Country,0),MATCH(CJ$3,_Inf_Day,0))-1,0)</f>
        <v>7.0765661252900181E-2</v>
      </c>
      <c r="CL47" s="13">
        <f>IF(INDEX(_Inf_Data,MATCH($B47,_Inf_Country,0),MATCH(CK$3,_Inf_Day,0))&lt;&gt;0,INDEX(_Inf_Data,MATCH($B47,_Inf_Country,0),MATCH(CL$3,_Inf_Day,0))/INDEX(_Inf_Data,MATCH($B47,_Inf_Country,0),MATCH(CK$3,_Inf_Day,0))-1,0)</f>
        <v>6.8255687973997725E-2</v>
      </c>
      <c r="CM47" s="13">
        <f>IF(INDEX(_Inf_Data,MATCH($B47,_Inf_Country,0),MATCH(CL$3,_Inf_Day,0))&lt;&gt;0,INDEX(_Inf_Data,MATCH($B47,_Inf_Country,0),MATCH(CM$3,_Inf_Day,0))/INDEX(_Inf_Data,MATCH($B47,_Inf_Country,0),MATCH(CL$3,_Inf_Day,0))-1,0)</f>
        <v>4.9695740365111485E-2</v>
      </c>
      <c r="CN47" s="13">
        <f>IF(INDEX(_Inf_Data,MATCH($B47,_Inf_Country,0),MATCH(CM$3,_Inf_Day,0))&lt;&gt;0,INDEX(_Inf_Data,MATCH($B47,_Inf_Country,0),MATCH(CN$3,_Inf_Day,0))/INDEX(_Inf_Data,MATCH($B47,_Inf_Country,0),MATCH(CM$3,_Inf_Day,0))-1,0)</f>
        <v>5.0241545893719763E-2</v>
      </c>
      <c r="CO47" s="13">
        <f>IF(INDEX(_Inf_Data,MATCH($B47,_Inf_Country,0),MATCH(CN$3,_Inf_Day,0))&lt;&gt;0,INDEX(_Inf_Data,MATCH($B47,_Inf_Country,0),MATCH(CO$3,_Inf_Day,0))/INDEX(_Inf_Data,MATCH($B47,_Inf_Country,0),MATCH(CN$3,_Inf_Day,0))-1,0)</f>
        <v>4.5998160073597028E-2</v>
      </c>
      <c r="CP47" s="13">
        <f>IF(INDEX(_Inf_Data,MATCH($B47,_Inf_Country,0),MATCH(CO$3,_Inf_Day,0))&lt;&gt;0,INDEX(_Inf_Data,MATCH($B47,_Inf_Country,0),MATCH(CP$3,_Inf_Day,0))/INDEX(_Inf_Data,MATCH($B47,_Inf_Country,0),MATCH(CO$3,_Inf_Day,0))-1,0)</f>
        <v>4.5734388742304288E-2</v>
      </c>
      <c r="CQ47" s="13">
        <f>IF(INDEX(_Inf_Data,MATCH($B47,_Inf_Country,0),MATCH(CP$3,_Inf_Day,0))&lt;&gt;0,INDEX(_Inf_Data,MATCH($B47,_Inf_Country,0),MATCH(CQ$3,_Inf_Day,0))/INDEX(_Inf_Data,MATCH($B47,_Inf_Country,0),MATCH(CP$3,_Inf_Day,0))-1,0)</f>
        <v>3.8687973086627414E-2</v>
      </c>
      <c r="CR47" s="13" t="e">
        <f>IF(INDEX(_Inf_Data,MATCH($B47,_Inf_Country,0),MATCH(CQ$3,_Inf_Day,0))&lt;&gt;0,INDEX(_Inf_Data,MATCH($B47,_Inf_Country,0),MATCH(CR$3,_Inf_Day,0))/INDEX(_Inf_Data,MATCH($B47,_Inf_Country,0),MATCH(CQ$3,_Inf_Day,0))-1,0)</f>
        <v>#N/A</v>
      </c>
      <c r="CS47" s="13" t="e">
        <f>IF(INDEX(_Inf_Data,MATCH($B47,_Inf_Country,0),MATCH(CR$3,_Inf_Day,0))&lt;&gt;0,INDEX(_Inf_Data,MATCH($B47,_Inf_Country,0),MATCH(CS$3,_Inf_Day,0))/INDEX(_Inf_Data,MATCH($B47,_Inf_Country,0),MATCH(CR$3,_Inf_Day,0))-1,0)</f>
        <v>#N/A</v>
      </c>
      <c r="CT47" s="13" t="e">
        <f>IF(INDEX(_Inf_Data,MATCH($B47,_Inf_Country,0),MATCH(CS$3,_Inf_Day,0))&lt;&gt;0,INDEX(_Inf_Data,MATCH($B47,_Inf_Country,0),MATCH(CT$3,_Inf_Day,0))/INDEX(_Inf_Data,MATCH($B47,_Inf_Country,0),MATCH(CS$3,_Inf_Day,0))-1,0)</f>
        <v>#N/A</v>
      </c>
      <c r="CU47" s="13" t="e">
        <f>IF(INDEX(_Inf_Data,MATCH($B47,_Inf_Country,0),MATCH(CT$3,_Inf_Day,0))&lt;&gt;0,INDEX(_Inf_Data,MATCH($B47,_Inf_Country,0),MATCH(CU$3,_Inf_Day,0))/INDEX(_Inf_Data,MATCH($B47,_Inf_Country,0),MATCH(CT$3,_Inf_Day,0))-1,0)</f>
        <v>#N/A</v>
      </c>
      <c r="CV47" s="13" t="e">
        <f>IF(INDEX(_Inf_Data,MATCH($B47,_Inf_Country,0),MATCH(CU$3,_Inf_Day,0))&lt;&gt;0,INDEX(_Inf_Data,MATCH($B47,_Inf_Country,0),MATCH(CV$3,_Inf_Day,0))/INDEX(_Inf_Data,MATCH($B47,_Inf_Country,0),MATCH(CU$3,_Inf_Day,0))-1,0)</f>
        <v>#N/A</v>
      </c>
      <c r="CW47" s="13" t="e">
        <f>IF(INDEX(_Inf_Data,MATCH($B47,_Inf_Country,0),MATCH(CV$3,_Inf_Day,0))&lt;&gt;0,INDEX(_Inf_Data,MATCH($B47,_Inf_Country,0),MATCH(CW$3,_Inf_Day,0))/INDEX(_Inf_Data,MATCH($B47,_Inf_Country,0),MATCH(CV$3,_Inf_Day,0))-1,0)</f>
        <v>#N/A</v>
      </c>
      <c r="CX47" s="13" t="e">
        <f>IF(INDEX(_Inf_Data,MATCH($B47,_Inf_Country,0),MATCH(CW$3,_Inf_Day,0))&lt;&gt;0,INDEX(_Inf_Data,MATCH($B47,_Inf_Country,0),MATCH(CX$3,_Inf_Day,0))/INDEX(_Inf_Data,MATCH($B47,_Inf_Country,0),MATCH(CW$3,_Inf_Day,0))-1,0)</f>
        <v>#N/A</v>
      </c>
      <c r="CY47" s="13" t="e">
        <f>IF(INDEX(_Inf_Data,MATCH($B47,_Inf_Country,0),MATCH(CX$3,_Inf_Day,0))&lt;&gt;0,INDEX(_Inf_Data,MATCH($B47,_Inf_Country,0),MATCH(CY$3,_Inf_Day,0))/INDEX(_Inf_Data,MATCH($B47,_Inf_Country,0),MATCH(CX$3,_Inf_Day,0))-1,0)</f>
        <v>#N/A</v>
      </c>
      <c r="CZ47" s="13" t="e">
        <f>IF(INDEX(_Inf_Data,MATCH($B47,_Inf_Country,0),MATCH(CY$3,_Inf_Day,0))&lt;&gt;0,INDEX(_Inf_Data,MATCH($B47,_Inf_Country,0),MATCH(CZ$3,_Inf_Day,0))/INDEX(_Inf_Data,MATCH($B47,_Inf_Country,0),MATCH(CY$3,_Inf_Day,0))-1,0)</f>
        <v>#N/A</v>
      </c>
      <c r="DA47" s="13" t="e">
        <f>IF(INDEX(_Inf_Data,MATCH($B47,_Inf_Country,0),MATCH(CZ$3,_Inf_Day,0))&lt;&gt;0,INDEX(_Inf_Data,MATCH($B47,_Inf_Country,0),MATCH(DA$3,_Inf_Day,0))/INDEX(_Inf_Data,MATCH($B47,_Inf_Country,0),MATCH(CZ$3,_Inf_Day,0))-1,0)</f>
        <v>#N/A</v>
      </c>
      <c r="DB47" s="13" t="e">
        <f>IF(INDEX(_Inf_Data,MATCH($B47,_Inf_Country,0),MATCH(DA$3,_Inf_Day,0))&lt;&gt;0,INDEX(_Inf_Data,MATCH($B47,_Inf_Country,0),MATCH(DB$3,_Inf_Day,0))/INDEX(_Inf_Data,MATCH($B47,_Inf_Country,0),MATCH(DA$3,_Inf_Day,0))-1,0)</f>
        <v>#N/A</v>
      </c>
      <c r="DC47" s="13" t="e">
        <f>IF(INDEX(_Inf_Data,MATCH($B47,_Inf_Country,0),MATCH(DB$3,_Inf_Day,0))&lt;&gt;0,INDEX(_Inf_Data,MATCH($B47,_Inf_Country,0),MATCH(DC$3,_Inf_Day,0))/INDEX(_Inf_Data,MATCH($B47,_Inf_Country,0),MATCH(DB$3,_Inf_Day,0))-1,0)</f>
        <v>#N/A</v>
      </c>
      <c r="DD47" s="13" t="e">
        <f>IF(INDEX(_Inf_Data,MATCH($B47,_Inf_Country,0),MATCH(DC$3,_Inf_Day,0))&lt;&gt;0,INDEX(_Inf_Data,MATCH($B47,_Inf_Country,0),MATCH(DD$3,_Inf_Day,0))/INDEX(_Inf_Data,MATCH($B47,_Inf_Country,0),MATCH(DC$3,_Inf_Day,0))-1,0)</f>
        <v>#N/A</v>
      </c>
      <c r="DE47" s="13" t="e">
        <f>IF(INDEX(_Inf_Data,MATCH($B47,_Inf_Country,0),MATCH(DD$3,_Inf_Day,0))&lt;&gt;0,INDEX(_Inf_Data,MATCH($B47,_Inf_Country,0),MATCH(DE$3,_Inf_Day,0))/INDEX(_Inf_Data,MATCH($B47,_Inf_Country,0),MATCH(DD$3,_Inf_Day,0))-1,0)</f>
        <v>#N/A</v>
      </c>
      <c r="DF47" s="13" t="e">
        <f>IF(INDEX(_Inf_Data,MATCH($B47,_Inf_Country,0),MATCH(DE$3,_Inf_Day,0))&lt;&gt;0,INDEX(_Inf_Data,MATCH($B47,_Inf_Country,0),MATCH(DF$3,_Inf_Day,0))/INDEX(_Inf_Data,MATCH($B47,_Inf_Country,0),MATCH(DE$3,_Inf_Day,0))-1,0)</f>
        <v>#N/A</v>
      </c>
      <c r="DG47" s="13" t="e">
        <f>IF(INDEX(_Inf_Data,MATCH($B47,_Inf_Country,0),MATCH(DF$3,_Inf_Day,0))&lt;&gt;0,INDEX(_Inf_Data,MATCH($B47,_Inf_Country,0),MATCH(DG$3,_Inf_Day,0))/INDEX(_Inf_Data,MATCH($B47,_Inf_Country,0),MATCH(DF$3,_Inf_Day,0))-1,0)</f>
        <v>#N/A</v>
      </c>
      <c r="DH47" s="13" t="e">
        <f>IF(INDEX(_Inf_Data,MATCH($B47,_Inf_Country,0),MATCH(DG$3,_Inf_Day,0))&lt;&gt;0,INDEX(_Inf_Data,MATCH($B47,_Inf_Country,0),MATCH(DH$3,_Inf_Day,0))/INDEX(_Inf_Data,MATCH($B47,_Inf_Country,0),MATCH(DG$3,_Inf_Day,0))-1,0)</f>
        <v>#N/A</v>
      </c>
      <c r="DI47" s="13" t="e">
        <f>IF(INDEX(_Inf_Data,MATCH($B47,_Inf_Country,0),MATCH(DH$3,_Inf_Day,0))&lt;&gt;0,INDEX(_Inf_Data,MATCH($B47,_Inf_Country,0),MATCH(DI$3,_Inf_Day,0))/INDEX(_Inf_Data,MATCH($B47,_Inf_Country,0),MATCH(DH$3,_Inf_Day,0))-1,0)</f>
        <v>#N/A</v>
      </c>
      <c r="DJ47" s="13" t="e">
        <f>IF(INDEX(_Inf_Data,MATCH($B47,_Inf_Country,0),MATCH(DI$3,_Inf_Day,0))&lt;&gt;0,INDEX(_Inf_Data,MATCH($B47,_Inf_Country,0),MATCH(DJ$3,_Inf_Day,0))/INDEX(_Inf_Data,MATCH($B47,_Inf_Country,0),MATCH(DI$3,_Inf_Day,0))-1,0)</f>
        <v>#N/A</v>
      </c>
      <c r="DK47" s="13" t="e">
        <f>IF(INDEX(_Inf_Data,MATCH($B47,_Inf_Country,0),MATCH(DJ$3,_Inf_Day,0))&lt;&gt;0,INDEX(_Inf_Data,MATCH($B47,_Inf_Country,0),MATCH(DK$3,_Inf_Day,0))/INDEX(_Inf_Data,MATCH($B47,_Inf_Country,0),MATCH(DJ$3,_Inf_Day,0))-1,0)</f>
        <v>#N/A</v>
      </c>
      <c r="DL47" s="13" t="e">
        <f>IF(INDEX(_Inf_Data,MATCH($B47,_Inf_Country,0),MATCH(DK$3,_Inf_Day,0))&lt;&gt;0,INDEX(_Inf_Data,MATCH($B47,_Inf_Country,0),MATCH(DL$3,_Inf_Day,0))/INDEX(_Inf_Data,MATCH($B47,_Inf_Country,0),MATCH(DK$3,_Inf_Day,0))-1,0)</f>
        <v>#N/A</v>
      </c>
      <c r="DM47" s="13" t="e">
        <f>IF(INDEX(_Inf_Data,MATCH($B47,_Inf_Country,0),MATCH(DL$3,_Inf_Day,0))&lt;&gt;0,INDEX(_Inf_Data,MATCH($B47,_Inf_Country,0),MATCH(DM$3,_Inf_Day,0))/INDEX(_Inf_Data,MATCH($B47,_Inf_Country,0),MATCH(DL$3,_Inf_Day,0))-1,0)</f>
        <v>#N/A</v>
      </c>
      <c r="DN47" s="13" t="e">
        <f>IF(INDEX(_Inf_Data,MATCH($B47,_Inf_Country,0),MATCH(DM$3,_Inf_Day,0))&lt;&gt;0,INDEX(_Inf_Data,MATCH($B47,_Inf_Country,0),MATCH(DN$3,_Inf_Day,0))/INDEX(_Inf_Data,MATCH($B47,_Inf_Country,0),MATCH(DM$3,_Inf_Day,0))-1,0)</f>
        <v>#N/A</v>
      </c>
      <c r="DO47" s="13" t="e">
        <f>IF(INDEX(_Inf_Data,MATCH($B47,_Inf_Country,0),MATCH(DN$3,_Inf_Day,0))&lt;&gt;0,INDEX(_Inf_Data,MATCH($B47,_Inf_Country,0),MATCH(DO$3,_Inf_Day,0))/INDEX(_Inf_Data,MATCH($B47,_Inf_Country,0),MATCH(DN$3,_Inf_Day,0))-1,0)</f>
        <v>#N/A</v>
      </c>
      <c r="DP47" s="13" t="e">
        <f>IF(INDEX(_Inf_Data,MATCH($B47,_Inf_Country,0),MATCH(DO$3,_Inf_Day,0))&lt;&gt;0,INDEX(_Inf_Data,MATCH($B47,_Inf_Country,0),MATCH(DP$3,_Inf_Day,0))/INDEX(_Inf_Data,MATCH($B47,_Inf_Country,0),MATCH(DO$3,_Inf_Day,0))-1,0)</f>
        <v>#N/A</v>
      </c>
      <c r="DQ47" s="13" t="e">
        <f>IF(INDEX(_Inf_Data,MATCH($B47,_Inf_Country,0),MATCH(DP$3,_Inf_Day,0))&lt;&gt;0,INDEX(_Inf_Data,MATCH($B47,_Inf_Country,0),MATCH(DQ$3,_Inf_Day,0))/INDEX(_Inf_Data,MATCH($B47,_Inf_Country,0),MATCH(DP$3,_Inf_Day,0))-1,0)</f>
        <v>#N/A</v>
      </c>
      <c r="DR47" s="13" t="e">
        <f>IF(INDEX(_Inf_Data,MATCH($B47,_Inf_Country,0),MATCH(DQ$3,_Inf_Day,0))&lt;&gt;0,INDEX(_Inf_Data,MATCH($B47,_Inf_Country,0),MATCH(DR$3,_Inf_Day,0))/INDEX(_Inf_Data,MATCH($B47,_Inf_Country,0),MATCH(DQ$3,_Inf_Day,0))-1,0)</f>
        <v>#N/A</v>
      </c>
      <c r="DS47" s="13" t="e">
        <f>IF(INDEX(_Inf_Data,MATCH($B47,_Inf_Country,0),MATCH(DR$3,_Inf_Day,0))&lt;&gt;0,INDEX(_Inf_Data,MATCH($B47,_Inf_Country,0),MATCH(DS$3,_Inf_Day,0))/INDEX(_Inf_Data,MATCH($B47,_Inf_Country,0),MATCH(DR$3,_Inf_Day,0))-1,0)</f>
        <v>#N/A</v>
      </c>
      <c r="DT47" s="13" t="e">
        <f>IF(INDEX(_Inf_Data,MATCH($B47,_Inf_Country,0),MATCH(DS$3,_Inf_Day,0))&lt;&gt;0,INDEX(_Inf_Data,MATCH($B47,_Inf_Country,0),MATCH(DT$3,_Inf_Day,0))/INDEX(_Inf_Data,MATCH($B47,_Inf_Country,0),MATCH(DS$3,_Inf_Day,0))-1,0)</f>
        <v>#N/A</v>
      </c>
      <c r="DU47" s="13" t="e">
        <f>IF(INDEX(_Inf_Data,MATCH($B47,_Inf_Country,0),MATCH(DT$3,_Inf_Day,0))&lt;&gt;0,INDEX(_Inf_Data,MATCH($B47,_Inf_Country,0),MATCH(DU$3,_Inf_Day,0))/INDEX(_Inf_Data,MATCH($B47,_Inf_Country,0),MATCH(DT$3,_Inf_Day,0))-1,0)</f>
        <v>#N/A</v>
      </c>
      <c r="DV47" s="13" t="e">
        <f>IF(INDEX(_Inf_Data,MATCH($B47,_Inf_Country,0),MATCH(DU$3,_Inf_Day,0))&lt;&gt;0,INDEX(_Inf_Data,MATCH($B47,_Inf_Country,0),MATCH(DV$3,_Inf_Day,0))/INDEX(_Inf_Data,MATCH($B47,_Inf_Country,0),MATCH(DU$3,_Inf_Day,0))-1,0)</f>
        <v>#N/A</v>
      </c>
      <c r="DW47" s="13" t="e">
        <f>IF(INDEX(_Inf_Data,MATCH($B47,_Inf_Country,0),MATCH(DV$3,_Inf_Day,0))&lt;&gt;0,INDEX(_Inf_Data,MATCH($B47,_Inf_Country,0),MATCH(DW$3,_Inf_Day,0))/INDEX(_Inf_Data,MATCH($B47,_Inf_Country,0),MATCH(DV$3,_Inf_Day,0))-1,0)</f>
        <v>#N/A</v>
      </c>
      <c r="DX47" s="13" t="e">
        <f>IF(INDEX(_Inf_Data,MATCH($B47,_Inf_Country,0),MATCH(DW$3,_Inf_Day,0))&lt;&gt;0,INDEX(_Inf_Data,MATCH($B47,_Inf_Country,0),MATCH(DX$3,_Inf_Day,0))/INDEX(_Inf_Data,MATCH($B47,_Inf_Country,0),MATCH(DW$3,_Inf_Day,0))-1,0)</f>
        <v>#N/A</v>
      </c>
      <c r="DY47" s="13" t="e">
        <f>IF(INDEX(_Inf_Data,MATCH($B47,_Inf_Country,0),MATCH(DX$3,_Inf_Day,0))&lt;&gt;0,INDEX(_Inf_Data,MATCH($B47,_Inf_Country,0),MATCH(DY$3,_Inf_Day,0))/INDEX(_Inf_Data,MATCH($B47,_Inf_Country,0),MATCH(DX$3,_Inf_Day,0))-1,0)</f>
        <v>#N/A</v>
      </c>
      <c r="DZ47" s="13" t="e">
        <f>IF(INDEX(_Inf_Data,MATCH($B47,_Inf_Country,0),MATCH(DY$3,_Inf_Day,0))&lt;&gt;0,INDEX(_Inf_Data,MATCH($B47,_Inf_Country,0),MATCH(DZ$3,_Inf_Day,0))/INDEX(_Inf_Data,MATCH($B47,_Inf_Country,0),MATCH(DY$3,_Inf_Day,0))-1,0)</f>
        <v>#N/A</v>
      </c>
      <c r="EA47" s="13" t="e">
        <f>IF(INDEX(_Inf_Data,MATCH($B47,_Inf_Country,0),MATCH(DZ$3,_Inf_Day,0))&lt;&gt;0,INDEX(_Inf_Data,MATCH($B47,_Inf_Country,0),MATCH(EA$3,_Inf_Day,0))/INDEX(_Inf_Data,MATCH($B47,_Inf_Country,0),MATCH(DZ$3,_Inf_Day,0))-1,0)</f>
        <v>#N/A</v>
      </c>
      <c r="EB47" s="13" t="e">
        <f>IF(INDEX(_Inf_Data,MATCH($B47,_Inf_Country,0),MATCH(EA$3,_Inf_Day,0))&lt;&gt;0,INDEX(_Inf_Data,MATCH($B47,_Inf_Country,0),MATCH(EB$3,_Inf_Day,0))/INDEX(_Inf_Data,MATCH($B47,_Inf_Country,0),MATCH(EA$3,_Inf_Day,0))-1,0)</f>
        <v>#N/A</v>
      </c>
      <c r="EC47" s="13" t="e">
        <f>IF(INDEX(_Inf_Data,MATCH($B47,_Inf_Country,0),MATCH(EB$3,_Inf_Day,0))&lt;&gt;0,INDEX(_Inf_Data,MATCH($B47,_Inf_Country,0),MATCH(EC$3,_Inf_Day,0))/INDEX(_Inf_Data,MATCH($B47,_Inf_Country,0),MATCH(EB$3,_Inf_Day,0))-1,0)</f>
        <v>#N/A</v>
      </c>
      <c r="ED47" s="13" t="e">
        <f>IF(INDEX(_Inf_Data,MATCH($B47,_Inf_Country,0),MATCH(EC$3,_Inf_Day,0))&lt;&gt;0,INDEX(_Inf_Data,MATCH($B47,_Inf_Country,0),MATCH(ED$3,_Inf_Day,0))/INDEX(_Inf_Data,MATCH($B47,_Inf_Country,0),MATCH(EC$3,_Inf_Day,0))-1,0)</f>
        <v>#N/A</v>
      </c>
      <c r="EE47" s="13" t="e">
        <f>IF(INDEX(_Inf_Data,MATCH($B47,_Inf_Country,0),MATCH(ED$3,_Inf_Day,0))&lt;&gt;0,INDEX(_Inf_Data,MATCH($B47,_Inf_Country,0),MATCH(EE$3,_Inf_Day,0))/INDEX(_Inf_Data,MATCH($B47,_Inf_Country,0),MATCH(ED$3,_Inf_Day,0))-1,0)</f>
        <v>#N/A</v>
      </c>
      <c r="EF47" s="13" t="e">
        <f>IF(INDEX(_Inf_Data,MATCH($B47,_Inf_Country,0),MATCH(EE$3,_Inf_Day,0))&lt;&gt;0,INDEX(_Inf_Data,MATCH($B47,_Inf_Country,0),MATCH(EF$3,_Inf_Day,0))/INDEX(_Inf_Data,MATCH($B47,_Inf_Country,0),MATCH(EE$3,_Inf_Day,0))-1,0)</f>
        <v>#N/A</v>
      </c>
      <c r="EG47" s="13" t="e">
        <f>IF(INDEX(_Inf_Data,MATCH($B47,_Inf_Country,0),MATCH(EF$3,_Inf_Day,0))&lt;&gt;0,INDEX(_Inf_Data,MATCH($B47,_Inf_Country,0),MATCH(EG$3,_Inf_Day,0))/INDEX(_Inf_Data,MATCH($B47,_Inf_Country,0),MATCH(EF$3,_Inf_Day,0))-1,0)</f>
        <v>#N/A</v>
      </c>
      <c r="EH47" s="13" t="e">
        <f>IF(INDEX(_Inf_Data,MATCH($B47,_Inf_Country,0),MATCH(EG$3,_Inf_Day,0))&lt;&gt;0,INDEX(_Inf_Data,MATCH($B47,_Inf_Country,0),MATCH(EH$3,_Inf_Day,0))/INDEX(_Inf_Data,MATCH($B47,_Inf_Country,0),MATCH(EG$3,_Inf_Day,0))-1,0)</f>
        <v>#N/A</v>
      </c>
      <c r="EI47" s="13" t="e">
        <f>IF(INDEX(_Inf_Data,MATCH($B47,_Inf_Country,0),MATCH(EH$3,_Inf_Day,0))&lt;&gt;0,INDEX(_Inf_Data,MATCH($B47,_Inf_Country,0),MATCH(EI$3,_Inf_Day,0))/INDEX(_Inf_Data,MATCH($B47,_Inf_Country,0),MATCH(EH$3,_Inf_Day,0))-1,0)</f>
        <v>#N/A</v>
      </c>
      <c r="EJ47" s="13" t="e">
        <f>IF(INDEX(_Inf_Data,MATCH($B47,_Inf_Country,0),MATCH(EI$3,_Inf_Day,0))&lt;&gt;0,INDEX(_Inf_Data,MATCH($B47,_Inf_Country,0),MATCH(EJ$3,_Inf_Day,0))/INDEX(_Inf_Data,MATCH($B47,_Inf_Country,0),MATCH(EI$3,_Inf_Day,0))-1,0)</f>
        <v>#N/A</v>
      </c>
      <c r="EK47" s="13" t="e">
        <f>IF(INDEX(_Inf_Data,MATCH($B47,_Inf_Country,0),MATCH(EJ$3,_Inf_Day,0))&lt;&gt;0,INDEX(_Inf_Data,MATCH($B47,_Inf_Country,0),MATCH(EK$3,_Inf_Day,0))/INDEX(_Inf_Data,MATCH($B47,_Inf_Country,0),MATCH(EJ$3,_Inf_Day,0))-1,0)</f>
        <v>#N/A</v>
      </c>
      <c r="EL47" s="13" t="e">
        <f>IF(INDEX(_Inf_Data,MATCH($B47,_Inf_Country,0),MATCH(EK$3,_Inf_Day,0))&lt;&gt;0,INDEX(_Inf_Data,MATCH($B47,_Inf_Country,0),MATCH(EL$3,_Inf_Day,0))/INDEX(_Inf_Data,MATCH($B47,_Inf_Country,0),MATCH(EK$3,_Inf_Day,0))-1,0)</f>
        <v>#N/A</v>
      </c>
      <c r="EM47" s="13" t="e">
        <f>IF(INDEX(_Inf_Data,MATCH($B47,_Inf_Country,0),MATCH(EL$3,_Inf_Day,0))&lt;&gt;0,INDEX(_Inf_Data,MATCH($B47,_Inf_Country,0),MATCH(EM$3,_Inf_Day,0))/INDEX(_Inf_Data,MATCH($B47,_Inf_Country,0),MATCH(EL$3,_Inf_Day,0))-1,0)</f>
        <v>#N/A</v>
      </c>
      <c r="EN47" s="13" t="e">
        <f>IF(INDEX(_Inf_Data,MATCH($B47,_Inf_Country,0),MATCH(EM$3,_Inf_Day,0))&lt;&gt;0,INDEX(_Inf_Data,MATCH($B47,_Inf_Country,0),MATCH(EN$3,_Inf_Day,0))/INDEX(_Inf_Data,MATCH($B47,_Inf_Country,0),MATCH(EM$3,_Inf_Day,0))-1,0)</f>
        <v>#N/A</v>
      </c>
      <c r="EO47" s="13" t="e">
        <f>IF(INDEX(_Inf_Data,MATCH($B47,_Inf_Country,0),MATCH(EN$3,_Inf_Day,0))&lt;&gt;0,INDEX(_Inf_Data,MATCH($B47,_Inf_Country,0),MATCH(EO$3,_Inf_Day,0))/INDEX(_Inf_Data,MATCH($B47,_Inf_Country,0),MATCH(EN$3,_Inf_Day,0))-1,0)</f>
        <v>#N/A</v>
      </c>
      <c r="EP47" s="13" t="e">
        <f>IF(INDEX(_Inf_Data,MATCH($B47,_Inf_Country,0),MATCH(EO$3,_Inf_Day,0))&lt;&gt;0,INDEX(_Inf_Data,MATCH($B47,_Inf_Country,0),MATCH(EP$3,_Inf_Day,0))/INDEX(_Inf_Data,MATCH($B47,_Inf_Country,0),MATCH(EO$3,_Inf_Day,0))-1,0)</f>
        <v>#N/A</v>
      </c>
      <c r="EQ47" s="13" t="e">
        <f>IF(INDEX(_Inf_Data,MATCH($B47,_Inf_Country,0),MATCH(EP$3,_Inf_Day,0))&lt;&gt;0,INDEX(_Inf_Data,MATCH($B47,_Inf_Country,0),MATCH(EQ$3,_Inf_Day,0))/INDEX(_Inf_Data,MATCH($B47,_Inf_Country,0),MATCH(EP$3,_Inf_Day,0))-1,0)</f>
        <v>#N/A</v>
      </c>
      <c r="ER47" s="13" t="e">
        <f>IF(INDEX(_Inf_Data,MATCH($B47,_Inf_Country,0),MATCH(EQ$3,_Inf_Day,0))&lt;&gt;0,INDEX(_Inf_Data,MATCH($B47,_Inf_Country,0),MATCH(ER$3,_Inf_Day,0))/INDEX(_Inf_Data,MATCH($B47,_Inf_Country,0),MATCH(EQ$3,_Inf_Day,0))-1,0)</f>
        <v>#N/A</v>
      </c>
      <c r="ES47" s="13" t="e">
        <f>IF(INDEX(_Inf_Data,MATCH($B47,_Inf_Country,0),MATCH(ER$3,_Inf_Day,0))&lt;&gt;0,INDEX(_Inf_Data,MATCH($B47,_Inf_Country,0),MATCH(ES$3,_Inf_Day,0))/INDEX(_Inf_Data,MATCH($B47,_Inf_Country,0),MATCH(ER$3,_Inf_Day,0))-1,0)</f>
        <v>#N/A</v>
      </c>
      <c r="ET47" s="13" t="e">
        <f>IF(INDEX(_Inf_Data,MATCH($B47,_Inf_Country,0),MATCH(ES$3,_Inf_Day,0))&lt;&gt;0,INDEX(_Inf_Data,MATCH($B47,_Inf_Country,0),MATCH(ET$3,_Inf_Day,0))/INDEX(_Inf_Data,MATCH($B47,_Inf_Country,0),MATCH(ES$3,_Inf_Day,0))-1,0)</f>
        <v>#N/A</v>
      </c>
      <c r="EU47" s="13" t="e">
        <f>IF(INDEX(_Inf_Data,MATCH($B47,_Inf_Country,0),MATCH(ET$3,_Inf_Day,0))&lt;&gt;0,INDEX(_Inf_Data,MATCH($B47,_Inf_Country,0),MATCH(EU$3,_Inf_Day,0))/INDEX(_Inf_Data,MATCH($B47,_Inf_Country,0),MATCH(ET$3,_Inf_Day,0))-1,0)</f>
        <v>#N/A</v>
      </c>
      <c r="EV47" s="13" t="e">
        <f>IF(INDEX(_Inf_Data,MATCH($B47,_Inf_Country,0),MATCH(EU$3,_Inf_Day,0))&lt;&gt;0,INDEX(_Inf_Data,MATCH($B47,_Inf_Country,0),MATCH(EV$3,_Inf_Day,0))/INDEX(_Inf_Data,MATCH($B47,_Inf_Country,0),MATCH(EU$3,_Inf_Day,0))-1,0)</f>
        <v>#N/A</v>
      </c>
      <c r="EW47" s="13" t="e">
        <f>IF(INDEX(_Inf_Data,MATCH($B47,_Inf_Country,0),MATCH(EV$3,_Inf_Day,0))&lt;&gt;0,INDEX(_Inf_Data,MATCH($B47,_Inf_Country,0),MATCH(EW$3,_Inf_Day,0))/INDEX(_Inf_Data,MATCH($B47,_Inf_Country,0),MATCH(EV$3,_Inf_Day,0))-1,0)</f>
        <v>#N/A</v>
      </c>
      <c r="EX47" s="13" t="e">
        <f>IF(INDEX(_Inf_Data,MATCH($B47,_Inf_Country,0),MATCH(EW$3,_Inf_Day,0))&lt;&gt;0,INDEX(_Inf_Data,MATCH($B47,_Inf_Country,0),MATCH(EX$3,_Inf_Day,0))/INDEX(_Inf_Data,MATCH($B47,_Inf_Country,0),MATCH(EW$3,_Inf_Day,0))-1,0)</f>
        <v>#N/A</v>
      </c>
      <c r="EY47" s="13" t="e">
        <f>IF(INDEX(_Inf_Data,MATCH($B47,_Inf_Country,0),MATCH(EX$3,_Inf_Day,0))&lt;&gt;0,INDEX(_Inf_Data,MATCH($B47,_Inf_Country,0),MATCH(EY$3,_Inf_Day,0))/INDEX(_Inf_Data,MATCH($B47,_Inf_Country,0),MATCH(EX$3,_Inf_Day,0))-1,0)</f>
        <v>#N/A</v>
      </c>
      <c r="EZ47" s="13" t="e">
        <f>IF(INDEX(_Inf_Data,MATCH($B47,_Inf_Country,0),MATCH(EY$3,_Inf_Day,0))&lt;&gt;0,INDEX(_Inf_Data,MATCH($B47,_Inf_Country,0),MATCH(EZ$3,_Inf_Day,0))/INDEX(_Inf_Data,MATCH($B47,_Inf_Country,0),MATCH(EY$3,_Inf_Day,0))-1,0)</f>
        <v>#N/A</v>
      </c>
      <c r="FA47" s="13" t="e">
        <f>IF(INDEX(_Inf_Data,MATCH($B47,_Inf_Country,0),MATCH(EZ$3,_Inf_Day,0))&lt;&gt;0,INDEX(_Inf_Data,MATCH($B47,_Inf_Country,0),MATCH(FA$3,_Inf_Day,0))/INDEX(_Inf_Data,MATCH($B47,_Inf_Country,0),MATCH(EZ$3,_Inf_Day,0))-1,0)</f>
        <v>#N/A</v>
      </c>
      <c r="FB47" s="13" t="e">
        <f>IF(INDEX(_Inf_Data,MATCH($B47,_Inf_Country,0),MATCH(FA$3,_Inf_Day,0))&lt;&gt;0,INDEX(_Inf_Data,MATCH($B47,_Inf_Country,0),MATCH(FB$3,_Inf_Day,0))/INDEX(_Inf_Data,MATCH($B47,_Inf_Country,0),MATCH(FA$3,_Inf_Day,0))-1,0)</f>
        <v>#N/A</v>
      </c>
      <c r="FC47" s="13" t="e">
        <f>IF(INDEX(_Inf_Data,MATCH($B47,_Inf_Country,0),MATCH(FB$3,_Inf_Day,0))&lt;&gt;0,INDEX(_Inf_Data,MATCH($B47,_Inf_Country,0),MATCH(FC$3,_Inf_Day,0))/INDEX(_Inf_Data,MATCH($B47,_Inf_Country,0),MATCH(FB$3,_Inf_Day,0))-1,0)</f>
        <v>#N/A</v>
      </c>
      <c r="FD47" s="13" t="e">
        <f>IF(INDEX(_Inf_Data,MATCH($B47,_Inf_Country,0),MATCH(FC$3,_Inf_Day,0))&lt;&gt;0,INDEX(_Inf_Data,MATCH($B47,_Inf_Country,0),MATCH(FD$3,_Inf_Day,0))/INDEX(_Inf_Data,MATCH($B47,_Inf_Country,0),MATCH(FC$3,_Inf_Day,0))-1,0)</f>
        <v>#N/A</v>
      </c>
      <c r="FE47" s="13" t="e">
        <f>IF(INDEX(_Inf_Data,MATCH($B47,_Inf_Country,0),MATCH(FD$3,_Inf_Day,0))&lt;&gt;0,INDEX(_Inf_Data,MATCH($B47,_Inf_Country,0),MATCH(FE$3,_Inf_Day,0))/INDEX(_Inf_Data,MATCH($B47,_Inf_Country,0),MATCH(FD$3,_Inf_Day,0))-1,0)</f>
        <v>#N/A</v>
      </c>
      <c r="FF47" s="13" t="e">
        <f>IF(INDEX(_Inf_Data,MATCH($B47,_Inf_Country,0),MATCH(FE$3,_Inf_Day,0))&lt;&gt;0,INDEX(_Inf_Data,MATCH($B47,_Inf_Country,0),MATCH(FF$3,_Inf_Day,0))/INDEX(_Inf_Data,MATCH($B47,_Inf_Country,0),MATCH(FE$3,_Inf_Day,0))-1,0)</f>
        <v>#N/A</v>
      </c>
      <c r="FG47" s="13" t="e">
        <f>IF(INDEX(_Inf_Data,MATCH($B47,_Inf_Country,0),MATCH(FF$3,_Inf_Day,0))&lt;&gt;0,INDEX(_Inf_Data,MATCH($B47,_Inf_Country,0),MATCH(FG$3,_Inf_Day,0))/INDEX(_Inf_Data,MATCH($B47,_Inf_Country,0),MATCH(FF$3,_Inf_Day,0))-1,0)</f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13">
        <f>IF(INDEX(_Inf_Data,MATCH($B48,_Inf_Country,0),MATCH(C$3,_Inf_Day,0))&lt;&gt;0,INDEX(_Inf_Data,MATCH($B48,_Inf_Country,0),MATCH(D$3,_Inf_Day,0))/INDEX(_Inf_Data,MATCH($B48,_Inf_Country,0),MATCH(C$3,_Inf_Day,0))-1,0)</f>
        <v>0</v>
      </c>
      <c r="E48" s="13">
        <f>IF(INDEX(_Inf_Data,MATCH($B48,_Inf_Country,0),MATCH(D$3,_Inf_Day,0))&lt;&gt;0,INDEX(_Inf_Data,MATCH($B48,_Inf_Country,0),MATCH(E$3,_Inf_Day,0))/INDEX(_Inf_Data,MATCH($B48,_Inf_Country,0),MATCH(D$3,_Inf_Day,0))-1,0)</f>
        <v>0</v>
      </c>
      <c r="F48" s="13">
        <f>IF(INDEX(_Inf_Data,MATCH($B48,_Inf_Country,0),MATCH(E$3,_Inf_Day,0))&lt;&gt;0,INDEX(_Inf_Data,MATCH($B48,_Inf_Country,0),MATCH(F$3,_Inf_Day,0))/INDEX(_Inf_Data,MATCH($B48,_Inf_Country,0),MATCH(E$3,_Inf_Day,0))-1,0)</f>
        <v>0</v>
      </c>
      <c r="G48" s="13">
        <f>IF(INDEX(_Inf_Data,MATCH($B48,_Inf_Country,0),MATCH(F$3,_Inf_Day,0))&lt;&gt;0,INDEX(_Inf_Data,MATCH($B48,_Inf_Country,0),MATCH(G$3,_Inf_Day,0))/INDEX(_Inf_Data,MATCH($B48,_Inf_Country,0),MATCH(F$3,_Inf_Day,0))-1,0)</f>
        <v>0</v>
      </c>
      <c r="H48" s="13">
        <f>IF(INDEX(_Inf_Data,MATCH($B48,_Inf_Country,0),MATCH(G$3,_Inf_Day,0))&lt;&gt;0,INDEX(_Inf_Data,MATCH($B48,_Inf_Country,0),MATCH(H$3,_Inf_Day,0))/INDEX(_Inf_Data,MATCH($B48,_Inf_Country,0),MATCH(G$3,_Inf_Day,0))-1,0)</f>
        <v>0</v>
      </c>
      <c r="I48" s="13">
        <f>IF(INDEX(_Inf_Data,MATCH($B48,_Inf_Country,0),MATCH(H$3,_Inf_Day,0))&lt;&gt;0,INDEX(_Inf_Data,MATCH($B48,_Inf_Country,0),MATCH(I$3,_Inf_Day,0))/INDEX(_Inf_Data,MATCH($B48,_Inf_Country,0),MATCH(H$3,_Inf_Day,0))-1,0)</f>
        <v>0</v>
      </c>
      <c r="J48" s="13">
        <f>IF(INDEX(_Inf_Data,MATCH($B48,_Inf_Country,0),MATCH(I$3,_Inf_Day,0))&lt;&gt;0,INDEX(_Inf_Data,MATCH($B48,_Inf_Country,0),MATCH(J$3,_Inf_Day,0))/INDEX(_Inf_Data,MATCH($B48,_Inf_Country,0),MATCH(I$3,_Inf_Day,0))-1,0)</f>
        <v>0</v>
      </c>
      <c r="K48" s="13">
        <f>IF(INDEX(_Inf_Data,MATCH($B48,_Inf_Country,0),MATCH(J$3,_Inf_Day,0))&lt;&gt;0,INDEX(_Inf_Data,MATCH($B48,_Inf_Country,0),MATCH(K$3,_Inf_Day,0))/INDEX(_Inf_Data,MATCH($B48,_Inf_Country,0),MATCH(J$3,_Inf_Day,0))-1,0)</f>
        <v>0</v>
      </c>
      <c r="L48" s="13">
        <f>IF(INDEX(_Inf_Data,MATCH($B48,_Inf_Country,0),MATCH(K$3,_Inf_Day,0))&lt;&gt;0,INDEX(_Inf_Data,MATCH($B48,_Inf_Country,0),MATCH(L$3,_Inf_Day,0))/INDEX(_Inf_Data,MATCH($B48,_Inf_Country,0),MATCH(K$3,_Inf_Day,0))-1,0)</f>
        <v>0</v>
      </c>
      <c r="M48" s="13">
        <f>IF(INDEX(_Inf_Data,MATCH($B48,_Inf_Country,0),MATCH(L$3,_Inf_Day,0))&lt;&gt;0,INDEX(_Inf_Data,MATCH($B48,_Inf_Country,0),MATCH(M$3,_Inf_Day,0))/INDEX(_Inf_Data,MATCH($B48,_Inf_Country,0),MATCH(L$3,_Inf_Day,0))-1,0)</f>
        <v>0</v>
      </c>
      <c r="N48" s="13">
        <f>IF(INDEX(_Inf_Data,MATCH($B48,_Inf_Country,0),MATCH(M$3,_Inf_Day,0))&lt;&gt;0,INDEX(_Inf_Data,MATCH($B48,_Inf_Country,0),MATCH(N$3,_Inf_Day,0))/INDEX(_Inf_Data,MATCH($B48,_Inf_Country,0),MATCH(M$3,_Inf_Day,0))-1,0)</f>
        <v>0</v>
      </c>
      <c r="O48" s="13">
        <f>IF(INDEX(_Inf_Data,MATCH($B48,_Inf_Country,0),MATCH(N$3,_Inf_Day,0))&lt;&gt;0,INDEX(_Inf_Data,MATCH($B48,_Inf_Country,0),MATCH(O$3,_Inf_Day,0))/INDEX(_Inf_Data,MATCH($B48,_Inf_Country,0),MATCH(N$3,_Inf_Day,0))-1,0)</f>
        <v>0</v>
      </c>
      <c r="P48" s="13">
        <f>IF(INDEX(_Inf_Data,MATCH($B48,_Inf_Country,0),MATCH(O$3,_Inf_Day,0))&lt;&gt;0,INDEX(_Inf_Data,MATCH($B48,_Inf_Country,0),MATCH(P$3,_Inf_Day,0))/INDEX(_Inf_Data,MATCH($B48,_Inf_Country,0),MATCH(O$3,_Inf_Day,0))-1,0)</f>
        <v>0</v>
      </c>
      <c r="Q48" s="13">
        <f>IF(INDEX(_Inf_Data,MATCH($B48,_Inf_Country,0),MATCH(P$3,_Inf_Day,0))&lt;&gt;0,INDEX(_Inf_Data,MATCH($B48,_Inf_Country,0),MATCH(Q$3,_Inf_Day,0))/INDEX(_Inf_Data,MATCH($B48,_Inf_Country,0),MATCH(P$3,_Inf_Day,0))-1,0)</f>
        <v>0</v>
      </c>
      <c r="R48" s="13">
        <f>IF(INDEX(_Inf_Data,MATCH($B48,_Inf_Country,0),MATCH(Q$3,_Inf_Day,0))&lt;&gt;0,INDEX(_Inf_Data,MATCH($B48,_Inf_Country,0),MATCH(R$3,_Inf_Day,0))/INDEX(_Inf_Data,MATCH($B48,_Inf_Country,0),MATCH(Q$3,_Inf_Day,0))-1,0)</f>
        <v>0</v>
      </c>
      <c r="S48" s="13">
        <f>IF(INDEX(_Inf_Data,MATCH($B48,_Inf_Country,0),MATCH(R$3,_Inf_Day,0))&lt;&gt;0,INDEX(_Inf_Data,MATCH($B48,_Inf_Country,0),MATCH(S$3,_Inf_Day,0))/INDEX(_Inf_Data,MATCH($B48,_Inf_Country,0),MATCH(R$3,_Inf_Day,0))-1,0)</f>
        <v>0</v>
      </c>
      <c r="T48" s="13">
        <f>IF(INDEX(_Inf_Data,MATCH($B48,_Inf_Country,0),MATCH(S$3,_Inf_Day,0))&lt;&gt;0,INDEX(_Inf_Data,MATCH($B48,_Inf_Country,0),MATCH(T$3,_Inf_Day,0))/INDEX(_Inf_Data,MATCH($B48,_Inf_Country,0),MATCH(S$3,_Inf_Day,0))-1,0)</f>
        <v>0</v>
      </c>
      <c r="U48" s="13">
        <f>IF(INDEX(_Inf_Data,MATCH($B48,_Inf_Country,0),MATCH(T$3,_Inf_Day,0))&lt;&gt;0,INDEX(_Inf_Data,MATCH($B48,_Inf_Country,0),MATCH(U$3,_Inf_Day,0))/INDEX(_Inf_Data,MATCH($B48,_Inf_Country,0),MATCH(T$3,_Inf_Day,0))-1,0)</f>
        <v>0</v>
      </c>
      <c r="V48" s="13">
        <f>IF(INDEX(_Inf_Data,MATCH($B48,_Inf_Country,0),MATCH(U$3,_Inf_Day,0))&lt;&gt;0,INDEX(_Inf_Data,MATCH($B48,_Inf_Country,0),MATCH(V$3,_Inf_Day,0))/INDEX(_Inf_Data,MATCH($B48,_Inf_Country,0),MATCH(U$3,_Inf_Day,0))-1,0)</f>
        <v>0</v>
      </c>
      <c r="W48" s="13">
        <f>IF(INDEX(_Inf_Data,MATCH($B48,_Inf_Country,0),MATCH(V$3,_Inf_Day,0))&lt;&gt;0,INDEX(_Inf_Data,MATCH($B48,_Inf_Country,0),MATCH(W$3,_Inf_Day,0))/INDEX(_Inf_Data,MATCH($B48,_Inf_Country,0),MATCH(V$3,_Inf_Day,0))-1,0)</f>
        <v>0</v>
      </c>
      <c r="X48" s="13">
        <f>IF(INDEX(_Inf_Data,MATCH($B48,_Inf_Country,0),MATCH(W$3,_Inf_Day,0))&lt;&gt;0,INDEX(_Inf_Data,MATCH($B48,_Inf_Country,0),MATCH(X$3,_Inf_Day,0))/INDEX(_Inf_Data,MATCH($B48,_Inf_Country,0),MATCH(W$3,_Inf_Day,0))-1,0)</f>
        <v>0</v>
      </c>
      <c r="Y48" s="13">
        <f>IF(INDEX(_Inf_Data,MATCH($B48,_Inf_Country,0),MATCH(X$3,_Inf_Day,0))&lt;&gt;0,INDEX(_Inf_Data,MATCH($B48,_Inf_Country,0),MATCH(Y$3,_Inf_Day,0))/INDEX(_Inf_Data,MATCH($B48,_Inf_Country,0),MATCH(X$3,_Inf_Day,0))-1,0)</f>
        <v>0</v>
      </c>
      <c r="Z48" s="13">
        <f>IF(INDEX(_Inf_Data,MATCH($B48,_Inf_Country,0),MATCH(Y$3,_Inf_Day,0))&lt;&gt;0,INDEX(_Inf_Data,MATCH($B48,_Inf_Country,0),MATCH(Z$3,_Inf_Day,0))/INDEX(_Inf_Data,MATCH($B48,_Inf_Country,0),MATCH(Y$3,_Inf_Day,0))-1,0)</f>
        <v>0</v>
      </c>
      <c r="AA48" s="13">
        <f>IF(INDEX(_Inf_Data,MATCH($B48,_Inf_Country,0),MATCH(Z$3,_Inf_Day,0))&lt;&gt;0,INDEX(_Inf_Data,MATCH($B48,_Inf_Country,0),MATCH(AA$3,_Inf_Day,0))/INDEX(_Inf_Data,MATCH($B48,_Inf_Country,0),MATCH(Z$3,_Inf_Day,0))-1,0)</f>
        <v>0</v>
      </c>
      <c r="AB48" s="13">
        <f>IF(INDEX(_Inf_Data,MATCH($B48,_Inf_Country,0),MATCH(AA$3,_Inf_Day,0))&lt;&gt;0,INDEX(_Inf_Data,MATCH($B48,_Inf_Country,0),MATCH(AB$3,_Inf_Day,0))/INDEX(_Inf_Data,MATCH($B48,_Inf_Country,0),MATCH(AA$3,_Inf_Day,0))-1,0)</f>
        <v>0</v>
      </c>
      <c r="AC48" s="13">
        <f>IF(INDEX(_Inf_Data,MATCH($B48,_Inf_Country,0),MATCH(AB$3,_Inf_Day,0))&lt;&gt;0,INDEX(_Inf_Data,MATCH($B48,_Inf_Country,0),MATCH(AC$3,_Inf_Day,0))/INDEX(_Inf_Data,MATCH($B48,_Inf_Country,0),MATCH(AB$3,_Inf_Day,0))-1,0)</f>
        <v>0</v>
      </c>
      <c r="AD48" s="13">
        <f>IF(INDEX(_Inf_Data,MATCH($B48,_Inf_Country,0),MATCH(AC$3,_Inf_Day,0))&lt;&gt;0,INDEX(_Inf_Data,MATCH($B48,_Inf_Country,0),MATCH(AD$3,_Inf_Day,0))/INDEX(_Inf_Data,MATCH($B48,_Inf_Country,0),MATCH(AC$3,_Inf_Day,0))-1,0)</f>
        <v>0</v>
      </c>
      <c r="AE48" s="13">
        <f>IF(INDEX(_Inf_Data,MATCH($B48,_Inf_Country,0),MATCH(AD$3,_Inf_Day,0))&lt;&gt;0,INDEX(_Inf_Data,MATCH($B48,_Inf_Country,0),MATCH(AE$3,_Inf_Day,0))/INDEX(_Inf_Data,MATCH($B48,_Inf_Country,0),MATCH(AD$3,_Inf_Day,0))-1,0)</f>
        <v>0</v>
      </c>
      <c r="AF48" s="13">
        <f>IF(INDEX(_Inf_Data,MATCH($B48,_Inf_Country,0),MATCH(AE$3,_Inf_Day,0))&lt;&gt;0,INDEX(_Inf_Data,MATCH($B48,_Inf_Country,0),MATCH(AF$3,_Inf_Day,0))/INDEX(_Inf_Data,MATCH($B48,_Inf_Country,0),MATCH(AE$3,_Inf_Day,0))-1,0)</f>
        <v>0</v>
      </c>
      <c r="AG48" s="13">
        <f>IF(INDEX(_Inf_Data,MATCH($B48,_Inf_Country,0),MATCH(AF$3,_Inf_Day,0))&lt;&gt;0,INDEX(_Inf_Data,MATCH($B48,_Inf_Country,0),MATCH(AG$3,_Inf_Day,0))/INDEX(_Inf_Data,MATCH($B48,_Inf_Country,0),MATCH(AF$3,_Inf_Day,0))-1,0)</f>
        <v>0</v>
      </c>
      <c r="AH48" s="13">
        <f>IF(INDEX(_Inf_Data,MATCH($B48,_Inf_Country,0),MATCH(AG$3,_Inf_Day,0))&lt;&gt;0,INDEX(_Inf_Data,MATCH($B48,_Inf_Country,0),MATCH(AH$3,_Inf_Day,0))/INDEX(_Inf_Data,MATCH($B48,_Inf_Country,0),MATCH(AG$3,_Inf_Day,0))-1,0)</f>
        <v>0</v>
      </c>
      <c r="AI48" s="13">
        <f>IF(INDEX(_Inf_Data,MATCH($B48,_Inf_Country,0),MATCH(AH$3,_Inf_Day,0))&lt;&gt;0,INDEX(_Inf_Data,MATCH($B48,_Inf_Country,0),MATCH(AI$3,_Inf_Day,0))/INDEX(_Inf_Data,MATCH($B48,_Inf_Country,0),MATCH(AH$3,_Inf_Day,0))-1,0)</f>
        <v>0</v>
      </c>
      <c r="AJ48" s="13">
        <f>IF(INDEX(_Inf_Data,MATCH($B48,_Inf_Country,0),MATCH(AI$3,_Inf_Day,0))&lt;&gt;0,INDEX(_Inf_Data,MATCH($B48,_Inf_Country,0),MATCH(AJ$3,_Inf_Day,0))/INDEX(_Inf_Data,MATCH($B48,_Inf_Country,0),MATCH(AI$3,_Inf_Day,0))-1,0)</f>
        <v>0</v>
      </c>
      <c r="AK48" s="13">
        <f>IF(INDEX(_Inf_Data,MATCH($B48,_Inf_Country,0),MATCH(AJ$3,_Inf_Day,0))&lt;&gt;0,INDEX(_Inf_Data,MATCH($B48,_Inf_Country,0),MATCH(AK$3,_Inf_Day,0))/INDEX(_Inf_Data,MATCH($B48,_Inf_Country,0),MATCH(AJ$3,_Inf_Day,0))-1,0)</f>
        <v>0</v>
      </c>
      <c r="AL48" s="13">
        <f>IF(INDEX(_Inf_Data,MATCH($B48,_Inf_Country,0),MATCH(AK$3,_Inf_Day,0))&lt;&gt;0,INDEX(_Inf_Data,MATCH($B48,_Inf_Country,0),MATCH(AL$3,_Inf_Day,0))/INDEX(_Inf_Data,MATCH($B48,_Inf_Country,0),MATCH(AK$3,_Inf_Day,0))-1,0)</f>
        <v>0</v>
      </c>
      <c r="AM48" s="13">
        <f>IF(INDEX(_Inf_Data,MATCH($B48,_Inf_Country,0),MATCH(AL$3,_Inf_Day,0))&lt;&gt;0,INDEX(_Inf_Data,MATCH($B48,_Inf_Country,0),MATCH(AM$3,_Inf_Day,0))/INDEX(_Inf_Data,MATCH($B48,_Inf_Country,0),MATCH(AL$3,_Inf_Day,0))-1,0)</f>
        <v>0</v>
      </c>
      <c r="AN48" s="13">
        <f>IF(INDEX(_Inf_Data,MATCH($B48,_Inf_Country,0),MATCH(AM$3,_Inf_Day,0))&lt;&gt;0,INDEX(_Inf_Data,MATCH($B48,_Inf_Country,0),MATCH(AN$3,_Inf_Day,0))/INDEX(_Inf_Data,MATCH($B48,_Inf_Country,0),MATCH(AM$3,_Inf_Day,0))-1,0)</f>
        <v>0</v>
      </c>
      <c r="AO48" s="13">
        <f>IF(INDEX(_Inf_Data,MATCH($B48,_Inf_Country,0),MATCH(AN$3,_Inf_Day,0))&lt;&gt;0,INDEX(_Inf_Data,MATCH($B48,_Inf_Country,0),MATCH(AO$3,_Inf_Day,0))/INDEX(_Inf_Data,MATCH($B48,_Inf_Country,0),MATCH(AN$3,_Inf_Day,0))-1,0)</f>
        <v>0</v>
      </c>
      <c r="AP48" s="13">
        <f>IF(INDEX(_Inf_Data,MATCH($B48,_Inf_Country,0),MATCH(AO$3,_Inf_Day,0))&lt;&gt;0,INDEX(_Inf_Data,MATCH($B48,_Inf_Country,0),MATCH(AP$3,_Inf_Day,0))/INDEX(_Inf_Data,MATCH($B48,_Inf_Country,0),MATCH(AO$3,_Inf_Day,0))-1,0)</f>
        <v>0</v>
      </c>
      <c r="AQ48" s="13">
        <f>IF(INDEX(_Inf_Data,MATCH($B48,_Inf_Country,0),MATCH(AP$3,_Inf_Day,0))&lt;&gt;0,INDEX(_Inf_Data,MATCH($B48,_Inf_Country,0),MATCH(AQ$3,_Inf_Day,0))/INDEX(_Inf_Data,MATCH($B48,_Inf_Country,0),MATCH(AP$3,_Inf_Day,0))-1,0)</f>
        <v>0</v>
      </c>
      <c r="AR48" s="13">
        <f>IF(INDEX(_Inf_Data,MATCH($B48,_Inf_Country,0),MATCH(AQ$3,_Inf_Day,0))&lt;&gt;0,INDEX(_Inf_Data,MATCH($B48,_Inf_Country,0),MATCH(AR$3,_Inf_Day,0))/INDEX(_Inf_Data,MATCH($B48,_Inf_Country,0),MATCH(AQ$3,_Inf_Day,0))-1,0)</f>
        <v>0</v>
      </c>
      <c r="AS48" s="13">
        <f>IF(INDEX(_Inf_Data,MATCH($B48,_Inf_Country,0),MATCH(AR$3,_Inf_Day,0))&lt;&gt;0,INDEX(_Inf_Data,MATCH($B48,_Inf_Country,0),MATCH(AS$3,_Inf_Day,0))/INDEX(_Inf_Data,MATCH($B48,_Inf_Country,0),MATCH(AR$3,_Inf_Day,0))-1,0)</f>
        <v>0</v>
      </c>
      <c r="AT48" s="13">
        <f>IF(INDEX(_Inf_Data,MATCH($B48,_Inf_Country,0),MATCH(AS$3,_Inf_Day,0))&lt;&gt;0,INDEX(_Inf_Data,MATCH($B48,_Inf_Country,0),MATCH(AT$3,_Inf_Day,0))/INDEX(_Inf_Data,MATCH($B48,_Inf_Country,0),MATCH(AS$3,_Inf_Day,0))-1,0)</f>
        <v>0</v>
      </c>
      <c r="AU48" s="13">
        <f>IF(INDEX(_Inf_Data,MATCH($B48,_Inf_Country,0),MATCH(AT$3,_Inf_Day,0))&lt;&gt;0,INDEX(_Inf_Data,MATCH($B48,_Inf_Country,0),MATCH(AU$3,_Inf_Day,0))/INDEX(_Inf_Data,MATCH($B48,_Inf_Country,0),MATCH(AT$3,_Inf_Day,0))-1,0)</f>
        <v>0</v>
      </c>
      <c r="AV48" s="13">
        <f>IF(INDEX(_Inf_Data,MATCH($B48,_Inf_Country,0),MATCH(AU$3,_Inf_Day,0))&lt;&gt;0,INDEX(_Inf_Data,MATCH($B48,_Inf_Country,0),MATCH(AV$3,_Inf_Day,0))/INDEX(_Inf_Data,MATCH($B48,_Inf_Country,0),MATCH(AU$3,_Inf_Day,0))-1,0)</f>
        <v>0</v>
      </c>
      <c r="AW48" s="13">
        <f>IF(INDEX(_Inf_Data,MATCH($B48,_Inf_Country,0),MATCH(AV$3,_Inf_Day,0))&lt;&gt;0,INDEX(_Inf_Data,MATCH($B48,_Inf_Country,0),MATCH(AW$3,_Inf_Day,0))/INDEX(_Inf_Data,MATCH($B48,_Inf_Country,0),MATCH(AV$3,_Inf_Day,0))-1,0)</f>
        <v>0</v>
      </c>
      <c r="AX48" s="13">
        <f>IF(INDEX(_Inf_Data,MATCH($B48,_Inf_Country,0),MATCH(AW$3,_Inf_Day,0))&lt;&gt;0,INDEX(_Inf_Data,MATCH($B48,_Inf_Country,0),MATCH(AX$3,_Inf_Day,0))/INDEX(_Inf_Data,MATCH($B48,_Inf_Country,0),MATCH(AW$3,_Inf_Day,0))-1,0)</f>
        <v>0</v>
      </c>
      <c r="AY48" s="13">
        <f>IF(INDEX(_Inf_Data,MATCH($B48,_Inf_Country,0),MATCH(AX$3,_Inf_Day,0))&lt;&gt;0,INDEX(_Inf_Data,MATCH($B48,_Inf_Country,0),MATCH(AY$3,_Inf_Day,0))/INDEX(_Inf_Data,MATCH($B48,_Inf_Country,0),MATCH(AX$3,_Inf_Day,0))-1,0)</f>
        <v>0.5</v>
      </c>
      <c r="AZ48" s="13">
        <f>IF(INDEX(_Inf_Data,MATCH($B48,_Inf_Country,0),MATCH(AY$3,_Inf_Day,0))&lt;&gt;0,INDEX(_Inf_Data,MATCH($B48,_Inf_Country,0),MATCH(AZ$3,_Inf_Day,0))/INDEX(_Inf_Data,MATCH($B48,_Inf_Country,0),MATCH(AY$3,_Inf_Day,0))-1,0)</f>
        <v>1</v>
      </c>
      <c r="BA48" s="13">
        <f>IF(INDEX(_Inf_Data,MATCH($B48,_Inf_Country,0),MATCH(AZ$3,_Inf_Day,0))&lt;&gt;0,INDEX(_Inf_Data,MATCH($B48,_Inf_Country,0),MATCH(BA$3,_Inf_Day,0))/INDEX(_Inf_Data,MATCH($B48,_Inf_Country,0),MATCH(AZ$3,_Inf_Day,0))-1,0)</f>
        <v>0</v>
      </c>
      <c r="BB48" s="13">
        <f>IF(INDEX(_Inf_Data,MATCH($B48,_Inf_Country,0),MATCH(BA$3,_Inf_Day,0))&lt;&gt;0,INDEX(_Inf_Data,MATCH($B48,_Inf_Country,0),MATCH(BB$3,_Inf_Day,0))/INDEX(_Inf_Data,MATCH($B48,_Inf_Country,0),MATCH(BA$3,_Inf_Day,0))-1,0)</f>
        <v>1.3333333333333335</v>
      </c>
      <c r="BC48" s="13">
        <f>IF(INDEX(_Inf_Data,MATCH($B48,_Inf_Country,0),MATCH(BB$3,_Inf_Day,0))&lt;&gt;0,INDEX(_Inf_Data,MATCH($B48,_Inf_Country,0),MATCH(BC$3,_Inf_Day,0))/INDEX(_Inf_Data,MATCH($B48,_Inf_Country,0),MATCH(BB$3,_Inf_Day,0))-1,0)</f>
        <v>0.85714285714285721</v>
      </c>
      <c r="BD48" s="13">
        <f>IF(INDEX(_Inf_Data,MATCH($B48,_Inf_Country,0),MATCH(BC$3,_Inf_Day,0))&lt;&gt;0,INDEX(_Inf_Data,MATCH($B48,_Inf_Country,0),MATCH(BD$3,_Inf_Day,0))/INDEX(_Inf_Data,MATCH($B48,_Inf_Country,0),MATCH(BC$3,_Inf_Day,0))-1,0)</f>
        <v>0</v>
      </c>
      <c r="BE48" s="13">
        <f>IF(INDEX(_Inf_Data,MATCH($B48,_Inf_Country,0),MATCH(BD$3,_Inf_Day,0))&lt;&gt;0,INDEX(_Inf_Data,MATCH($B48,_Inf_Country,0),MATCH(BE$3,_Inf_Day,0))/INDEX(_Inf_Data,MATCH($B48,_Inf_Country,0),MATCH(BD$3,_Inf_Day,0))-1,0)</f>
        <v>0.26923076923076916</v>
      </c>
      <c r="BF48" s="13">
        <f>IF(INDEX(_Inf_Data,MATCH($B48,_Inf_Country,0),MATCH(BE$3,_Inf_Day,0))&lt;&gt;0,INDEX(_Inf_Data,MATCH($B48,_Inf_Country,0),MATCH(BF$3,_Inf_Day,0))/INDEX(_Inf_Data,MATCH($B48,_Inf_Country,0),MATCH(BE$3,_Inf_Day,0))-1,0)</f>
        <v>0.39393939393939403</v>
      </c>
      <c r="BG48" s="13">
        <f>IF(INDEX(_Inf_Data,MATCH($B48,_Inf_Country,0),MATCH(BF$3,_Inf_Day,0))&lt;&gt;0,INDEX(_Inf_Data,MATCH($B48,_Inf_Country,0),MATCH(BG$3,_Inf_Day,0))/INDEX(_Inf_Data,MATCH($B48,_Inf_Country,0),MATCH(BF$3,_Inf_Day,0))-1,0)</f>
        <v>6.5217391304347894E-2</v>
      </c>
      <c r="BH48" s="13">
        <f>IF(INDEX(_Inf_Data,MATCH($B48,_Inf_Country,0),MATCH(BG$3,_Inf_Day,0))&lt;&gt;0,INDEX(_Inf_Data,MATCH($B48,_Inf_Country,0),MATCH(BH$3,_Inf_Day,0))/INDEX(_Inf_Data,MATCH($B48,_Inf_Country,0),MATCH(BG$3,_Inf_Day,0))-1,0)</f>
        <v>0.36734693877551017</v>
      </c>
      <c r="BI48" s="13">
        <f>IF(INDEX(_Inf_Data,MATCH($B48,_Inf_Country,0),MATCH(BH$3,_Inf_Day,0))&lt;&gt;0,INDEX(_Inf_Data,MATCH($B48,_Inf_Country,0),MATCH(BI$3,_Inf_Day,0))/INDEX(_Inf_Data,MATCH($B48,_Inf_Country,0),MATCH(BH$3,_Inf_Day,0))-1,0)</f>
        <v>0</v>
      </c>
      <c r="BJ48" s="13">
        <f>IF(INDEX(_Inf_Data,MATCH($B48,_Inf_Country,0),MATCH(BI$3,_Inf_Day,0))&lt;&gt;0,INDEX(_Inf_Data,MATCH($B48,_Inf_Country,0),MATCH(BJ$3,_Inf_Day,0))/INDEX(_Inf_Data,MATCH($B48,_Inf_Country,0),MATCH(BI$3,_Inf_Day,0))-1,0)</f>
        <v>0.25373134328358216</v>
      </c>
      <c r="BK48" s="13">
        <f>IF(INDEX(_Inf_Data,MATCH($B48,_Inf_Country,0),MATCH(BJ$3,_Inf_Day,0))&lt;&gt;0,INDEX(_Inf_Data,MATCH($B48,_Inf_Country,0),MATCH(BK$3,_Inf_Day,0))/INDEX(_Inf_Data,MATCH($B48,_Inf_Country,0),MATCH(BJ$3,_Inf_Day,0))-1,0)</f>
        <v>0.13095238095238093</v>
      </c>
      <c r="BL48" s="13">
        <f>IF(INDEX(_Inf_Data,MATCH($B48,_Inf_Country,0),MATCH(BK$3,_Inf_Day,0))&lt;&gt;0,INDEX(_Inf_Data,MATCH($B48,_Inf_Country,0),MATCH(BL$3,_Inf_Day,0))/INDEX(_Inf_Data,MATCH($B48,_Inf_Country,0),MATCH(BK$3,_Inf_Day,0))-1,0)</f>
        <v>0.22105263157894739</v>
      </c>
      <c r="BM48" s="13">
        <f>IF(INDEX(_Inf_Data,MATCH($B48,_Inf_Country,0),MATCH(BL$3,_Inf_Day,0))&lt;&gt;0,INDEX(_Inf_Data,MATCH($B48,_Inf_Country,0),MATCH(BM$3,_Inf_Day,0))/INDEX(_Inf_Data,MATCH($B48,_Inf_Country,0),MATCH(BL$3,_Inf_Day,0))-1,0)</f>
        <v>6.8965517241379226E-2</v>
      </c>
      <c r="BN48" s="13">
        <f>IF(INDEX(_Inf_Data,MATCH($B48,_Inf_Country,0),MATCH(BM$3,_Inf_Day,0))&lt;&gt;0,INDEX(_Inf_Data,MATCH($B48,_Inf_Country,0),MATCH(BN$3,_Inf_Day,0))/INDEX(_Inf_Data,MATCH($B48,_Inf_Country,0),MATCH(BM$3,_Inf_Day,0))-1,0)</f>
        <v>6.4516129032258007E-2</v>
      </c>
      <c r="BO48" s="13">
        <f>IF(INDEX(_Inf_Data,MATCH($B48,_Inf_Country,0),MATCH(BN$3,_Inf_Day,0))&lt;&gt;0,INDEX(_Inf_Data,MATCH($B48,_Inf_Country,0),MATCH(BO$3,_Inf_Day,0))/INDEX(_Inf_Data,MATCH($B48,_Inf_Country,0),MATCH(BN$3,_Inf_Day,0))-1,0)</f>
        <v>0.10606060606060597</v>
      </c>
      <c r="BP48" s="13">
        <f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3">
        <f>IF(INDEX(_Inf_Data,MATCH($B48,_Inf_Country,0),MATCH(BP$3,_Inf_Day,0))&lt;&gt;0,INDEX(_Inf_Data,MATCH($B48,_Inf_Country,0),MATCH(BQ$3,_Inf_Day,0))/INDEX(_Inf_Data,MATCH($B48,_Inf_Country,0),MATCH(BP$3,_Inf_Day,0))-1,0)</f>
        <v>0.10493827160493829</v>
      </c>
      <c r="BR48" s="13">
        <f>IF(INDEX(_Inf_Data,MATCH($B48,_Inf_Country,0),MATCH(BQ$3,_Inf_Day,0))&lt;&gt;0,INDEX(_Inf_Data,MATCH($B48,_Inf_Country,0),MATCH(BR$3,_Inf_Day,0))/INDEX(_Inf_Data,MATCH($B48,_Inf_Country,0),MATCH(BQ$3,_Inf_Day,0))-1,0)</f>
        <v>0.1955307262569832</v>
      </c>
      <c r="BS48" s="13">
        <f>IF(INDEX(_Inf_Data,MATCH($B48,_Inf_Country,0),MATCH(BR$3,_Inf_Day,0))&lt;&gt;0,INDEX(_Inf_Data,MATCH($B48,_Inf_Country,0),MATCH(BS$3,_Inf_Day,0))/INDEX(_Inf_Data,MATCH($B48,_Inf_Country,0),MATCH(BR$3,_Inf_Day,0))-1,0)</f>
        <v>7.4766355140186924E-2</v>
      </c>
      <c r="BT48" s="13">
        <f>IF(INDEX(_Inf_Data,MATCH($B48,_Inf_Country,0),MATCH(BS$3,_Inf_Day,0))&lt;&gt;0,INDEX(_Inf_Data,MATCH($B48,_Inf_Country,0),MATCH(BT$3,_Inf_Day,0))/INDEX(_Inf_Data,MATCH($B48,_Inf_Country,0),MATCH(BS$3,_Inf_Day,0))-1,0)</f>
        <v>0.13913043478260878</v>
      </c>
      <c r="BU48" s="13">
        <f>IF(INDEX(_Inf_Data,MATCH($B48,_Inf_Country,0),MATCH(BT$3,_Inf_Day,0))&lt;&gt;0,INDEX(_Inf_Data,MATCH($B48,_Inf_Country,0),MATCH(BU$3,_Inf_Day,0))/INDEX(_Inf_Data,MATCH($B48,_Inf_Country,0),MATCH(BT$3,_Inf_Day,0))-1,0)</f>
        <v>0.22137404580152675</v>
      </c>
      <c r="BV48" s="13">
        <f>IF(INDEX(_Inf_Data,MATCH($B48,_Inf_Country,0),MATCH(BU$3,_Inf_Day,0))&lt;&gt;0,INDEX(_Inf_Data,MATCH($B48,_Inf_Country,0),MATCH(BV$3,_Inf_Day,0))/INDEX(_Inf_Data,MATCH($B48,_Inf_Country,0),MATCH(BU$3,_Inf_Day,0))-1,0)</f>
        <v>0.11250000000000004</v>
      </c>
      <c r="BW48" s="13">
        <f>IF(INDEX(_Inf_Data,MATCH($B48,_Inf_Country,0),MATCH(BV$3,_Inf_Day,0))&lt;&gt;0,INDEX(_Inf_Data,MATCH($B48,_Inf_Country,0),MATCH(BW$3,_Inf_Day,0))/INDEX(_Inf_Data,MATCH($B48,_Inf_Country,0),MATCH(BV$3,_Inf_Day,0))-1,0)</f>
        <v>0.11235955056179781</v>
      </c>
      <c r="BX48" s="13">
        <f>IF(INDEX(_Inf_Data,MATCH($B48,_Inf_Country,0),MATCH(BW$3,_Inf_Day,0))&lt;&gt;0,INDEX(_Inf_Data,MATCH($B48,_Inf_Country,0),MATCH(BX$3,_Inf_Day,0))/INDEX(_Inf_Data,MATCH($B48,_Inf_Country,0),MATCH(BW$3,_Inf_Day,0))-1,0)</f>
        <v>7.575757575757569E-2</v>
      </c>
      <c r="BY48" s="13">
        <f>IF(INDEX(_Inf_Data,MATCH($B48,_Inf_Country,0),MATCH(BX$3,_Inf_Day,0))&lt;&gt;0,INDEX(_Inf_Data,MATCH($B48,_Inf_Country,0),MATCH(BY$3,_Inf_Day,0))/INDEX(_Inf_Data,MATCH($B48,_Inf_Country,0),MATCH(BX$3,_Inf_Day,0))-1,0)</f>
        <v>4.6948356807511749E-2</v>
      </c>
      <c r="BZ48" s="13">
        <f>IF(INDEX(_Inf_Data,MATCH($B48,_Inf_Country,0),MATCH(BY$3,_Inf_Day,0))&lt;&gt;0,INDEX(_Inf_Data,MATCH($B48,_Inf_Country,0),MATCH(BZ$3,_Inf_Day,0))/INDEX(_Inf_Data,MATCH($B48,_Inf_Country,0),MATCH(BY$3,_Inf_Day,0))-1,0)</f>
        <v>4.2600896860986559E-2</v>
      </c>
      <c r="CA48" s="13">
        <f>IF(INDEX(_Inf_Data,MATCH($B48,_Inf_Country,0),MATCH(BZ$3,_Inf_Day,0))&lt;&gt;0,INDEX(_Inf_Data,MATCH($B48,_Inf_Country,0),MATCH(CA$3,_Inf_Day,0))/INDEX(_Inf_Data,MATCH($B48,_Inf_Country,0),MATCH(BZ$3,_Inf_Day,0))-1,0)</f>
        <v>6.2365591397849363E-2</v>
      </c>
      <c r="CB48" s="13">
        <f>IF(INDEX(_Inf_Data,MATCH($B48,_Inf_Country,0),MATCH(CA$3,_Inf_Day,0))&lt;&gt;0,INDEX(_Inf_Data,MATCH($B48,_Inf_Country,0),MATCH(CB$3,_Inf_Day,0))/INDEX(_Inf_Data,MATCH($B48,_Inf_Country,0),MATCH(CA$3,_Inf_Day,0))-1,0)</f>
        <v>6.4777327935222617E-2</v>
      </c>
      <c r="CC48" s="13">
        <f>IF(INDEX(_Inf_Data,MATCH($B48,_Inf_Country,0),MATCH(CB$3,_Inf_Day,0))&lt;&gt;0,INDEX(_Inf_Data,MATCH($B48,_Inf_Country,0),MATCH(CC$3,_Inf_Day,0))/INDEX(_Inf_Data,MATCH($B48,_Inf_Country,0),MATCH(CB$3,_Inf_Day,0))-1,0)</f>
        <v>7.2243346007604625E-2</v>
      </c>
      <c r="CD48" s="13">
        <f>IF(INDEX(_Inf_Data,MATCH($B48,_Inf_Country,0),MATCH(CC$3,_Inf_Day,0))&lt;&gt;0,INDEX(_Inf_Data,MATCH($B48,_Inf_Country,0),MATCH(CD$3,_Inf_Day,0))/INDEX(_Inf_Data,MATCH($B48,_Inf_Country,0),MATCH(CC$3,_Inf_Day,0))-1,0)</f>
        <v>5.4964539007092306E-2</v>
      </c>
      <c r="CE48" s="13">
        <f>IF(INDEX(_Inf_Data,MATCH($B48,_Inf_Country,0),MATCH(CD$3,_Inf_Day,0))&lt;&gt;0,INDEX(_Inf_Data,MATCH($B48,_Inf_Country,0),MATCH(CE$3,_Inf_Day,0))/INDEX(_Inf_Data,MATCH($B48,_Inf_Country,0),MATCH(CD$3,_Inf_Day,0))-1,0)</f>
        <v>3.529411764705892E-2</v>
      </c>
      <c r="CF48" s="13">
        <f>IF(INDEX(_Inf_Data,MATCH($B48,_Inf_Country,0),MATCH(CE$3,_Inf_Day,0))&lt;&gt;0,INDEX(_Inf_Data,MATCH($B48,_Inf_Country,0),MATCH(CF$3,_Inf_Day,0))/INDEX(_Inf_Data,MATCH($B48,_Inf_Country,0),MATCH(CE$3,_Inf_Day,0))-1,0)</f>
        <v>2.759740259740262E-2</v>
      </c>
      <c r="CG48" s="13">
        <f>IF(INDEX(_Inf_Data,MATCH($B48,_Inf_Country,0),MATCH(CF$3,_Inf_Day,0))&lt;&gt;0,INDEX(_Inf_Data,MATCH($B48,_Inf_Country,0),MATCH(CG$3,_Inf_Day,0))/INDEX(_Inf_Data,MATCH($B48,_Inf_Country,0),MATCH(CF$3,_Inf_Day,0))-1,0)</f>
        <v>4.5813586097946279E-2</v>
      </c>
      <c r="CH48" s="13">
        <f>IF(INDEX(_Inf_Data,MATCH($B48,_Inf_Country,0),MATCH(CG$3,_Inf_Day,0))&lt;&gt;0,INDEX(_Inf_Data,MATCH($B48,_Inf_Country,0),MATCH(CH$3,_Inf_Day,0))/INDEX(_Inf_Data,MATCH($B48,_Inf_Country,0),MATCH(CG$3,_Inf_Day,0))-1,0)</f>
        <v>4.9848942598187396E-2</v>
      </c>
      <c r="CI48" s="13">
        <f>IF(INDEX(_Inf_Data,MATCH($B48,_Inf_Country,0),MATCH(CH$3,_Inf_Day,0))&lt;&gt;0,INDEX(_Inf_Data,MATCH($B48,_Inf_Country,0),MATCH(CI$3,_Inf_Day,0))/INDEX(_Inf_Data,MATCH($B48,_Inf_Country,0),MATCH(CH$3,_Inf_Day,0))-1,0)</f>
        <v>2.877697841726623E-2</v>
      </c>
      <c r="CJ48" s="13">
        <f>IF(INDEX(_Inf_Data,MATCH($B48,_Inf_Country,0),MATCH(CI$3,_Inf_Day,0))&lt;&gt;0,INDEX(_Inf_Data,MATCH($B48,_Inf_Country,0),MATCH(CJ$3,_Inf_Day,0))/INDEX(_Inf_Data,MATCH($B48,_Inf_Country,0),MATCH(CI$3,_Inf_Day,0))-1,0)</f>
        <v>2.7972027972027913E-2</v>
      </c>
      <c r="CK48" s="13">
        <f>IF(INDEX(_Inf_Data,MATCH($B48,_Inf_Country,0),MATCH(CJ$3,_Inf_Day,0))&lt;&gt;0,INDEX(_Inf_Data,MATCH($B48,_Inf_Country,0),MATCH(CK$3,_Inf_Day,0))/INDEX(_Inf_Data,MATCH($B48,_Inf_Country,0),MATCH(CJ$3,_Inf_Day,0))-1,0)</f>
        <v>2.0408163265306145E-2</v>
      </c>
      <c r="CL48" s="13">
        <f>IF(INDEX(_Inf_Data,MATCH($B48,_Inf_Country,0),MATCH(CK$3,_Inf_Day,0))&lt;&gt;0,INDEX(_Inf_Data,MATCH($B48,_Inf_Country,0),MATCH(CL$3,_Inf_Day,0))/INDEX(_Inf_Data,MATCH($B48,_Inf_Country,0),MATCH(CK$3,_Inf_Day,0))-1,0)</f>
        <v>1.4666666666666606E-2</v>
      </c>
      <c r="CM48" s="13">
        <f>IF(INDEX(_Inf_Data,MATCH($B48,_Inf_Country,0),MATCH(CL$3,_Inf_Day,0))&lt;&gt;0,INDEX(_Inf_Data,MATCH($B48,_Inf_Country,0),MATCH(CM$3,_Inf_Day,0))/INDEX(_Inf_Data,MATCH($B48,_Inf_Country,0),MATCH(CL$3,_Inf_Day,0))-1,0)</f>
        <v>7.8843626806832656E-3</v>
      </c>
      <c r="CN48" s="13">
        <f>IF(INDEX(_Inf_Data,MATCH($B48,_Inf_Country,0),MATCH(CM$3,_Inf_Day,0))&lt;&gt;0,INDEX(_Inf_Data,MATCH($B48,_Inf_Country,0),MATCH(CN$3,_Inf_Day,0))/INDEX(_Inf_Data,MATCH($B48,_Inf_Country,0),MATCH(CM$3,_Inf_Day,0))-1,0)</f>
        <v>6.5189048239895353E-3</v>
      </c>
      <c r="CO48" s="13">
        <f>IF(INDEX(_Inf_Data,MATCH($B48,_Inf_Country,0),MATCH(CN$3,_Inf_Day,0))&lt;&gt;0,INDEX(_Inf_Data,MATCH($B48,_Inf_Country,0),MATCH(CO$3,_Inf_Day,0))/INDEX(_Inf_Data,MATCH($B48,_Inf_Country,0),MATCH(CN$3,_Inf_Day,0))-1,0)</f>
        <v>1.5544041450777257E-2</v>
      </c>
      <c r="CP48" s="13">
        <f>IF(INDEX(_Inf_Data,MATCH($B48,_Inf_Country,0),MATCH(CO$3,_Inf_Day,0))&lt;&gt;0,INDEX(_Inf_Data,MATCH($B48,_Inf_Country,0),MATCH(CP$3,_Inf_Day,0))/INDEX(_Inf_Data,MATCH($B48,_Inf_Country,0),MATCH(CO$3,_Inf_Day,0))-1,0)</f>
        <v>7.6530612244898322E-3</v>
      </c>
      <c r="CQ48" s="13">
        <f>IF(INDEX(_Inf_Data,MATCH($B48,_Inf_Country,0),MATCH(CP$3,_Inf_Day,0))&lt;&gt;0,INDEX(_Inf_Data,MATCH($B48,_Inf_Country,0),MATCH(CQ$3,_Inf_Day,0))/INDEX(_Inf_Data,MATCH($B48,_Inf_Country,0),MATCH(CP$3,_Inf_Day,0))-1,0)</f>
        <v>6.3291139240506666E-3</v>
      </c>
      <c r="CR48" s="13" t="e">
        <f>IF(INDEX(_Inf_Data,MATCH($B48,_Inf_Country,0),MATCH(CQ$3,_Inf_Day,0))&lt;&gt;0,INDEX(_Inf_Data,MATCH($B48,_Inf_Country,0),MATCH(CR$3,_Inf_Day,0))/INDEX(_Inf_Data,MATCH($B48,_Inf_Country,0),MATCH(CQ$3,_Inf_Day,0))-1,0)</f>
        <v>#N/A</v>
      </c>
      <c r="CS48" s="13" t="e">
        <f>IF(INDEX(_Inf_Data,MATCH($B48,_Inf_Country,0),MATCH(CR$3,_Inf_Day,0))&lt;&gt;0,INDEX(_Inf_Data,MATCH($B48,_Inf_Country,0),MATCH(CS$3,_Inf_Day,0))/INDEX(_Inf_Data,MATCH($B48,_Inf_Country,0),MATCH(CR$3,_Inf_Day,0))-1,0)</f>
        <v>#N/A</v>
      </c>
      <c r="CT48" s="13" t="e">
        <f>IF(INDEX(_Inf_Data,MATCH($B48,_Inf_Country,0),MATCH(CS$3,_Inf_Day,0))&lt;&gt;0,INDEX(_Inf_Data,MATCH($B48,_Inf_Country,0),MATCH(CT$3,_Inf_Day,0))/INDEX(_Inf_Data,MATCH($B48,_Inf_Country,0),MATCH(CS$3,_Inf_Day,0))-1,0)</f>
        <v>#N/A</v>
      </c>
      <c r="CU48" s="13" t="e">
        <f>IF(INDEX(_Inf_Data,MATCH($B48,_Inf_Country,0),MATCH(CT$3,_Inf_Day,0))&lt;&gt;0,INDEX(_Inf_Data,MATCH($B48,_Inf_Country,0),MATCH(CU$3,_Inf_Day,0))/INDEX(_Inf_Data,MATCH($B48,_Inf_Country,0),MATCH(CT$3,_Inf_Day,0))-1,0)</f>
        <v>#N/A</v>
      </c>
      <c r="CV48" s="13" t="e">
        <f>IF(INDEX(_Inf_Data,MATCH($B48,_Inf_Country,0),MATCH(CU$3,_Inf_Day,0))&lt;&gt;0,INDEX(_Inf_Data,MATCH($B48,_Inf_Country,0),MATCH(CV$3,_Inf_Day,0))/INDEX(_Inf_Data,MATCH($B48,_Inf_Country,0),MATCH(CU$3,_Inf_Day,0))-1,0)</f>
        <v>#N/A</v>
      </c>
      <c r="CW48" s="13" t="e">
        <f>IF(INDEX(_Inf_Data,MATCH($B48,_Inf_Country,0),MATCH(CV$3,_Inf_Day,0))&lt;&gt;0,INDEX(_Inf_Data,MATCH($B48,_Inf_Country,0),MATCH(CW$3,_Inf_Day,0))/INDEX(_Inf_Data,MATCH($B48,_Inf_Country,0),MATCH(CV$3,_Inf_Day,0))-1,0)</f>
        <v>#N/A</v>
      </c>
      <c r="CX48" s="13" t="e">
        <f>IF(INDEX(_Inf_Data,MATCH($B48,_Inf_Country,0),MATCH(CW$3,_Inf_Day,0))&lt;&gt;0,INDEX(_Inf_Data,MATCH($B48,_Inf_Country,0),MATCH(CX$3,_Inf_Day,0))/INDEX(_Inf_Data,MATCH($B48,_Inf_Country,0),MATCH(CW$3,_Inf_Day,0))-1,0)</f>
        <v>#N/A</v>
      </c>
      <c r="CY48" s="13" t="e">
        <f>IF(INDEX(_Inf_Data,MATCH($B48,_Inf_Country,0),MATCH(CX$3,_Inf_Day,0))&lt;&gt;0,INDEX(_Inf_Data,MATCH($B48,_Inf_Country,0),MATCH(CY$3,_Inf_Day,0))/INDEX(_Inf_Data,MATCH($B48,_Inf_Country,0),MATCH(CX$3,_Inf_Day,0))-1,0)</f>
        <v>#N/A</v>
      </c>
      <c r="CZ48" s="13" t="e">
        <f>IF(INDEX(_Inf_Data,MATCH($B48,_Inf_Country,0),MATCH(CY$3,_Inf_Day,0))&lt;&gt;0,INDEX(_Inf_Data,MATCH($B48,_Inf_Country,0),MATCH(CZ$3,_Inf_Day,0))/INDEX(_Inf_Data,MATCH($B48,_Inf_Country,0),MATCH(CY$3,_Inf_Day,0))-1,0)</f>
        <v>#N/A</v>
      </c>
      <c r="DA48" s="13" t="e">
        <f>IF(INDEX(_Inf_Data,MATCH($B48,_Inf_Country,0),MATCH(CZ$3,_Inf_Day,0))&lt;&gt;0,INDEX(_Inf_Data,MATCH($B48,_Inf_Country,0),MATCH(DA$3,_Inf_Day,0))/INDEX(_Inf_Data,MATCH($B48,_Inf_Country,0),MATCH(CZ$3,_Inf_Day,0))-1,0)</f>
        <v>#N/A</v>
      </c>
      <c r="DB48" s="13" t="e">
        <f>IF(INDEX(_Inf_Data,MATCH($B48,_Inf_Country,0),MATCH(DA$3,_Inf_Day,0))&lt;&gt;0,INDEX(_Inf_Data,MATCH($B48,_Inf_Country,0),MATCH(DB$3,_Inf_Day,0))/INDEX(_Inf_Data,MATCH($B48,_Inf_Country,0),MATCH(DA$3,_Inf_Day,0))-1,0)</f>
        <v>#N/A</v>
      </c>
      <c r="DC48" s="13" t="e">
        <f>IF(INDEX(_Inf_Data,MATCH($B48,_Inf_Country,0),MATCH(DB$3,_Inf_Day,0))&lt;&gt;0,INDEX(_Inf_Data,MATCH($B48,_Inf_Country,0),MATCH(DC$3,_Inf_Day,0))/INDEX(_Inf_Data,MATCH($B48,_Inf_Country,0),MATCH(DB$3,_Inf_Day,0))-1,0)</f>
        <v>#N/A</v>
      </c>
      <c r="DD48" s="13" t="e">
        <f>IF(INDEX(_Inf_Data,MATCH($B48,_Inf_Country,0),MATCH(DC$3,_Inf_Day,0))&lt;&gt;0,INDEX(_Inf_Data,MATCH($B48,_Inf_Country,0),MATCH(DD$3,_Inf_Day,0))/INDEX(_Inf_Data,MATCH($B48,_Inf_Country,0),MATCH(DC$3,_Inf_Day,0))-1,0)</f>
        <v>#N/A</v>
      </c>
      <c r="DE48" s="13" t="e">
        <f>IF(INDEX(_Inf_Data,MATCH($B48,_Inf_Country,0),MATCH(DD$3,_Inf_Day,0))&lt;&gt;0,INDEX(_Inf_Data,MATCH($B48,_Inf_Country,0),MATCH(DE$3,_Inf_Day,0))/INDEX(_Inf_Data,MATCH($B48,_Inf_Country,0),MATCH(DD$3,_Inf_Day,0))-1,0)</f>
        <v>#N/A</v>
      </c>
      <c r="DF48" s="13" t="e">
        <f>IF(INDEX(_Inf_Data,MATCH($B48,_Inf_Country,0),MATCH(DE$3,_Inf_Day,0))&lt;&gt;0,INDEX(_Inf_Data,MATCH($B48,_Inf_Country,0),MATCH(DF$3,_Inf_Day,0))/INDEX(_Inf_Data,MATCH($B48,_Inf_Country,0),MATCH(DE$3,_Inf_Day,0))-1,0)</f>
        <v>#N/A</v>
      </c>
      <c r="DG48" s="13" t="e">
        <f>IF(INDEX(_Inf_Data,MATCH($B48,_Inf_Country,0),MATCH(DF$3,_Inf_Day,0))&lt;&gt;0,INDEX(_Inf_Data,MATCH($B48,_Inf_Country,0),MATCH(DG$3,_Inf_Day,0))/INDEX(_Inf_Data,MATCH($B48,_Inf_Country,0),MATCH(DF$3,_Inf_Day,0))-1,0)</f>
        <v>#N/A</v>
      </c>
      <c r="DH48" s="13" t="e">
        <f>IF(INDEX(_Inf_Data,MATCH($B48,_Inf_Country,0),MATCH(DG$3,_Inf_Day,0))&lt;&gt;0,INDEX(_Inf_Data,MATCH($B48,_Inf_Country,0),MATCH(DH$3,_Inf_Day,0))/INDEX(_Inf_Data,MATCH($B48,_Inf_Country,0),MATCH(DG$3,_Inf_Day,0))-1,0)</f>
        <v>#N/A</v>
      </c>
      <c r="DI48" s="13" t="e">
        <f>IF(INDEX(_Inf_Data,MATCH($B48,_Inf_Country,0),MATCH(DH$3,_Inf_Day,0))&lt;&gt;0,INDEX(_Inf_Data,MATCH($B48,_Inf_Country,0),MATCH(DI$3,_Inf_Day,0))/INDEX(_Inf_Data,MATCH($B48,_Inf_Country,0),MATCH(DH$3,_Inf_Day,0))-1,0)</f>
        <v>#N/A</v>
      </c>
      <c r="DJ48" s="13" t="e">
        <f>IF(INDEX(_Inf_Data,MATCH($B48,_Inf_Country,0),MATCH(DI$3,_Inf_Day,0))&lt;&gt;0,INDEX(_Inf_Data,MATCH($B48,_Inf_Country,0),MATCH(DJ$3,_Inf_Day,0))/INDEX(_Inf_Data,MATCH($B48,_Inf_Country,0),MATCH(DI$3,_Inf_Day,0))-1,0)</f>
        <v>#N/A</v>
      </c>
      <c r="DK48" s="13" t="e">
        <f>IF(INDEX(_Inf_Data,MATCH($B48,_Inf_Country,0),MATCH(DJ$3,_Inf_Day,0))&lt;&gt;0,INDEX(_Inf_Data,MATCH($B48,_Inf_Country,0),MATCH(DK$3,_Inf_Day,0))/INDEX(_Inf_Data,MATCH($B48,_Inf_Country,0),MATCH(DJ$3,_Inf_Day,0))-1,0)</f>
        <v>#N/A</v>
      </c>
      <c r="DL48" s="13" t="e">
        <f>IF(INDEX(_Inf_Data,MATCH($B48,_Inf_Country,0),MATCH(DK$3,_Inf_Day,0))&lt;&gt;0,INDEX(_Inf_Data,MATCH($B48,_Inf_Country,0),MATCH(DL$3,_Inf_Day,0))/INDEX(_Inf_Data,MATCH($B48,_Inf_Country,0),MATCH(DK$3,_Inf_Day,0))-1,0)</f>
        <v>#N/A</v>
      </c>
      <c r="DM48" s="13" t="e">
        <f>IF(INDEX(_Inf_Data,MATCH($B48,_Inf_Country,0),MATCH(DL$3,_Inf_Day,0))&lt;&gt;0,INDEX(_Inf_Data,MATCH($B48,_Inf_Country,0),MATCH(DM$3,_Inf_Day,0))/INDEX(_Inf_Data,MATCH($B48,_Inf_Country,0),MATCH(DL$3,_Inf_Day,0))-1,0)</f>
        <v>#N/A</v>
      </c>
      <c r="DN48" s="13" t="e">
        <f>IF(INDEX(_Inf_Data,MATCH($B48,_Inf_Country,0),MATCH(DM$3,_Inf_Day,0))&lt;&gt;0,INDEX(_Inf_Data,MATCH($B48,_Inf_Country,0),MATCH(DN$3,_Inf_Day,0))/INDEX(_Inf_Data,MATCH($B48,_Inf_Country,0),MATCH(DM$3,_Inf_Day,0))-1,0)</f>
        <v>#N/A</v>
      </c>
      <c r="DO48" s="13" t="e">
        <f>IF(INDEX(_Inf_Data,MATCH($B48,_Inf_Country,0),MATCH(DN$3,_Inf_Day,0))&lt;&gt;0,INDEX(_Inf_Data,MATCH($B48,_Inf_Country,0),MATCH(DO$3,_Inf_Day,0))/INDEX(_Inf_Data,MATCH($B48,_Inf_Country,0),MATCH(DN$3,_Inf_Day,0))-1,0)</f>
        <v>#N/A</v>
      </c>
      <c r="DP48" s="13" t="e">
        <f>IF(INDEX(_Inf_Data,MATCH($B48,_Inf_Country,0),MATCH(DO$3,_Inf_Day,0))&lt;&gt;0,INDEX(_Inf_Data,MATCH($B48,_Inf_Country,0),MATCH(DP$3,_Inf_Day,0))/INDEX(_Inf_Data,MATCH($B48,_Inf_Country,0),MATCH(DO$3,_Inf_Day,0))-1,0)</f>
        <v>#N/A</v>
      </c>
      <c r="DQ48" s="13" t="e">
        <f>IF(INDEX(_Inf_Data,MATCH($B48,_Inf_Country,0),MATCH(DP$3,_Inf_Day,0))&lt;&gt;0,INDEX(_Inf_Data,MATCH($B48,_Inf_Country,0),MATCH(DQ$3,_Inf_Day,0))/INDEX(_Inf_Data,MATCH($B48,_Inf_Country,0),MATCH(DP$3,_Inf_Day,0))-1,0)</f>
        <v>#N/A</v>
      </c>
      <c r="DR48" s="13" t="e">
        <f>IF(INDEX(_Inf_Data,MATCH($B48,_Inf_Country,0),MATCH(DQ$3,_Inf_Day,0))&lt;&gt;0,INDEX(_Inf_Data,MATCH($B48,_Inf_Country,0),MATCH(DR$3,_Inf_Day,0))/INDEX(_Inf_Data,MATCH($B48,_Inf_Country,0),MATCH(DQ$3,_Inf_Day,0))-1,0)</f>
        <v>#N/A</v>
      </c>
      <c r="DS48" s="13" t="e">
        <f>IF(INDEX(_Inf_Data,MATCH($B48,_Inf_Country,0),MATCH(DR$3,_Inf_Day,0))&lt;&gt;0,INDEX(_Inf_Data,MATCH($B48,_Inf_Country,0),MATCH(DS$3,_Inf_Day,0))/INDEX(_Inf_Data,MATCH($B48,_Inf_Country,0),MATCH(DR$3,_Inf_Day,0))-1,0)</f>
        <v>#N/A</v>
      </c>
      <c r="DT48" s="13" t="e">
        <f>IF(INDEX(_Inf_Data,MATCH($B48,_Inf_Country,0),MATCH(DS$3,_Inf_Day,0))&lt;&gt;0,INDEX(_Inf_Data,MATCH($B48,_Inf_Country,0),MATCH(DT$3,_Inf_Day,0))/INDEX(_Inf_Data,MATCH($B48,_Inf_Country,0),MATCH(DS$3,_Inf_Day,0))-1,0)</f>
        <v>#N/A</v>
      </c>
      <c r="DU48" s="13" t="e">
        <f>IF(INDEX(_Inf_Data,MATCH($B48,_Inf_Country,0),MATCH(DT$3,_Inf_Day,0))&lt;&gt;0,INDEX(_Inf_Data,MATCH($B48,_Inf_Country,0),MATCH(DU$3,_Inf_Day,0))/INDEX(_Inf_Data,MATCH($B48,_Inf_Country,0),MATCH(DT$3,_Inf_Day,0))-1,0)</f>
        <v>#N/A</v>
      </c>
      <c r="DV48" s="13" t="e">
        <f>IF(INDEX(_Inf_Data,MATCH($B48,_Inf_Country,0),MATCH(DU$3,_Inf_Day,0))&lt;&gt;0,INDEX(_Inf_Data,MATCH($B48,_Inf_Country,0),MATCH(DV$3,_Inf_Day,0))/INDEX(_Inf_Data,MATCH($B48,_Inf_Country,0),MATCH(DU$3,_Inf_Day,0))-1,0)</f>
        <v>#N/A</v>
      </c>
      <c r="DW48" s="13" t="e">
        <f>IF(INDEX(_Inf_Data,MATCH($B48,_Inf_Country,0),MATCH(DV$3,_Inf_Day,0))&lt;&gt;0,INDEX(_Inf_Data,MATCH($B48,_Inf_Country,0),MATCH(DW$3,_Inf_Day,0))/INDEX(_Inf_Data,MATCH($B48,_Inf_Country,0),MATCH(DV$3,_Inf_Day,0))-1,0)</f>
        <v>#N/A</v>
      </c>
      <c r="DX48" s="13" t="e">
        <f>IF(INDEX(_Inf_Data,MATCH($B48,_Inf_Country,0),MATCH(DW$3,_Inf_Day,0))&lt;&gt;0,INDEX(_Inf_Data,MATCH($B48,_Inf_Country,0),MATCH(DX$3,_Inf_Day,0))/INDEX(_Inf_Data,MATCH($B48,_Inf_Country,0),MATCH(DW$3,_Inf_Day,0))-1,0)</f>
        <v>#N/A</v>
      </c>
      <c r="DY48" s="13" t="e">
        <f>IF(INDEX(_Inf_Data,MATCH($B48,_Inf_Country,0),MATCH(DX$3,_Inf_Day,0))&lt;&gt;0,INDEX(_Inf_Data,MATCH($B48,_Inf_Country,0),MATCH(DY$3,_Inf_Day,0))/INDEX(_Inf_Data,MATCH($B48,_Inf_Country,0),MATCH(DX$3,_Inf_Day,0))-1,0)</f>
        <v>#N/A</v>
      </c>
      <c r="DZ48" s="13" t="e">
        <f>IF(INDEX(_Inf_Data,MATCH($B48,_Inf_Country,0),MATCH(DY$3,_Inf_Day,0))&lt;&gt;0,INDEX(_Inf_Data,MATCH($B48,_Inf_Country,0),MATCH(DZ$3,_Inf_Day,0))/INDEX(_Inf_Data,MATCH($B48,_Inf_Country,0),MATCH(DY$3,_Inf_Day,0))-1,0)</f>
        <v>#N/A</v>
      </c>
      <c r="EA48" s="13" t="e">
        <f>IF(INDEX(_Inf_Data,MATCH($B48,_Inf_Country,0),MATCH(DZ$3,_Inf_Day,0))&lt;&gt;0,INDEX(_Inf_Data,MATCH($B48,_Inf_Country,0),MATCH(EA$3,_Inf_Day,0))/INDEX(_Inf_Data,MATCH($B48,_Inf_Country,0),MATCH(DZ$3,_Inf_Day,0))-1,0)</f>
        <v>#N/A</v>
      </c>
      <c r="EB48" s="13" t="e">
        <f>IF(INDEX(_Inf_Data,MATCH($B48,_Inf_Country,0),MATCH(EA$3,_Inf_Day,0))&lt;&gt;0,INDEX(_Inf_Data,MATCH($B48,_Inf_Country,0),MATCH(EB$3,_Inf_Day,0))/INDEX(_Inf_Data,MATCH($B48,_Inf_Country,0),MATCH(EA$3,_Inf_Day,0))-1,0)</f>
        <v>#N/A</v>
      </c>
      <c r="EC48" s="13" t="e">
        <f>IF(INDEX(_Inf_Data,MATCH($B48,_Inf_Country,0),MATCH(EB$3,_Inf_Day,0))&lt;&gt;0,INDEX(_Inf_Data,MATCH($B48,_Inf_Country,0),MATCH(EC$3,_Inf_Day,0))/INDEX(_Inf_Data,MATCH($B48,_Inf_Country,0),MATCH(EB$3,_Inf_Day,0))-1,0)</f>
        <v>#N/A</v>
      </c>
      <c r="ED48" s="13" t="e">
        <f>IF(INDEX(_Inf_Data,MATCH($B48,_Inf_Country,0),MATCH(EC$3,_Inf_Day,0))&lt;&gt;0,INDEX(_Inf_Data,MATCH($B48,_Inf_Country,0),MATCH(ED$3,_Inf_Day,0))/INDEX(_Inf_Data,MATCH($B48,_Inf_Country,0),MATCH(EC$3,_Inf_Day,0))-1,0)</f>
        <v>#N/A</v>
      </c>
      <c r="EE48" s="13" t="e">
        <f>IF(INDEX(_Inf_Data,MATCH($B48,_Inf_Country,0),MATCH(ED$3,_Inf_Day,0))&lt;&gt;0,INDEX(_Inf_Data,MATCH($B48,_Inf_Country,0),MATCH(EE$3,_Inf_Day,0))/INDEX(_Inf_Data,MATCH($B48,_Inf_Country,0),MATCH(ED$3,_Inf_Day,0))-1,0)</f>
        <v>#N/A</v>
      </c>
      <c r="EF48" s="13" t="e">
        <f>IF(INDEX(_Inf_Data,MATCH($B48,_Inf_Country,0),MATCH(EE$3,_Inf_Day,0))&lt;&gt;0,INDEX(_Inf_Data,MATCH($B48,_Inf_Country,0),MATCH(EF$3,_Inf_Day,0))/INDEX(_Inf_Data,MATCH($B48,_Inf_Country,0),MATCH(EE$3,_Inf_Day,0))-1,0)</f>
        <v>#N/A</v>
      </c>
      <c r="EG48" s="13" t="e">
        <f>IF(INDEX(_Inf_Data,MATCH($B48,_Inf_Country,0),MATCH(EF$3,_Inf_Day,0))&lt;&gt;0,INDEX(_Inf_Data,MATCH($B48,_Inf_Country,0),MATCH(EG$3,_Inf_Day,0))/INDEX(_Inf_Data,MATCH($B48,_Inf_Country,0),MATCH(EF$3,_Inf_Day,0))-1,0)</f>
        <v>#N/A</v>
      </c>
      <c r="EH48" s="13" t="e">
        <f>IF(INDEX(_Inf_Data,MATCH($B48,_Inf_Country,0),MATCH(EG$3,_Inf_Day,0))&lt;&gt;0,INDEX(_Inf_Data,MATCH($B48,_Inf_Country,0),MATCH(EH$3,_Inf_Day,0))/INDEX(_Inf_Data,MATCH($B48,_Inf_Country,0),MATCH(EG$3,_Inf_Day,0))-1,0)</f>
        <v>#N/A</v>
      </c>
      <c r="EI48" s="13" t="e">
        <f>IF(INDEX(_Inf_Data,MATCH($B48,_Inf_Country,0),MATCH(EH$3,_Inf_Day,0))&lt;&gt;0,INDEX(_Inf_Data,MATCH($B48,_Inf_Country,0),MATCH(EI$3,_Inf_Day,0))/INDEX(_Inf_Data,MATCH($B48,_Inf_Country,0),MATCH(EH$3,_Inf_Day,0))-1,0)</f>
        <v>#N/A</v>
      </c>
      <c r="EJ48" s="13" t="e">
        <f>IF(INDEX(_Inf_Data,MATCH($B48,_Inf_Country,0),MATCH(EI$3,_Inf_Day,0))&lt;&gt;0,INDEX(_Inf_Data,MATCH($B48,_Inf_Country,0),MATCH(EJ$3,_Inf_Day,0))/INDEX(_Inf_Data,MATCH($B48,_Inf_Country,0),MATCH(EI$3,_Inf_Day,0))-1,0)</f>
        <v>#N/A</v>
      </c>
      <c r="EK48" s="13" t="e">
        <f>IF(INDEX(_Inf_Data,MATCH($B48,_Inf_Country,0),MATCH(EJ$3,_Inf_Day,0))&lt;&gt;0,INDEX(_Inf_Data,MATCH($B48,_Inf_Country,0),MATCH(EK$3,_Inf_Day,0))/INDEX(_Inf_Data,MATCH($B48,_Inf_Country,0),MATCH(EJ$3,_Inf_Day,0))-1,0)</f>
        <v>#N/A</v>
      </c>
      <c r="EL48" s="13" t="e">
        <f>IF(INDEX(_Inf_Data,MATCH($B48,_Inf_Country,0),MATCH(EK$3,_Inf_Day,0))&lt;&gt;0,INDEX(_Inf_Data,MATCH($B48,_Inf_Country,0),MATCH(EL$3,_Inf_Day,0))/INDEX(_Inf_Data,MATCH($B48,_Inf_Country,0),MATCH(EK$3,_Inf_Day,0))-1,0)</f>
        <v>#N/A</v>
      </c>
      <c r="EM48" s="13" t="e">
        <f>IF(INDEX(_Inf_Data,MATCH($B48,_Inf_Country,0),MATCH(EL$3,_Inf_Day,0))&lt;&gt;0,INDEX(_Inf_Data,MATCH($B48,_Inf_Country,0),MATCH(EM$3,_Inf_Day,0))/INDEX(_Inf_Data,MATCH($B48,_Inf_Country,0),MATCH(EL$3,_Inf_Day,0))-1,0)</f>
        <v>#N/A</v>
      </c>
      <c r="EN48" s="13" t="e">
        <f>IF(INDEX(_Inf_Data,MATCH($B48,_Inf_Country,0),MATCH(EM$3,_Inf_Day,0))&lt;&gt;0,INDEX(_Inf_Data,MATCH($B48,_Inf_Country,0),MATCH(EN$3,_Inf_Day,0))/INDEX(_Inf_Data,MATCH($B48,_Inf_Country,0),MATCH(EM$3,_Inf_Day,0))-1,0)</f>
        <v>#N/A</v>
      </c>
      <c r="EO48" s="13" t="e">
        <f>IF(INDEX(_Inf_Data,MATCH($B48,_Inf_Country,0),MATCH(EN$3,_Inf_Day,0))&lt;&gt;0,INDEX(_Inf_Data,MATCH($B48,_Inf_Country,0),MATCH(EO$3,_Inf_Day,0))/INDEX(_Inf_Data,MATCH($B48,_Inf_Country,0),MATCH(EN$3,_Inf_Day,0))-1,0)</f>
        <v>#N/A</v>
      </c>
      <c r="EP48" s="13" t="e">
        <f>IF(INDEX(_Inf_Data,MATCH($B48,_Inf_Country,0),MATCH(EO$3,_Inf_Day,0))&lt;&gt;0,INDEX(_Inf_Data,MATCH($B48,_Inf_Country,0),MATCH(EP$3,_Inf_Day,0))/INDEX(_Inf_Data,MATCH($B48,_Inf_Country,0),MATCH(EO$3,_Inf_Day,0))-1,0)</f>
        <v>#N/A</v>
      </c>
      <c r="EQ48" s="13" t="e">
        <f>IF(INDEX(_Inf_Data,MATCH($B48,_Inf_Country,0),MATCH(EP$3,_Inf_Day,0))&lt;&gt;0,INDEX(_Inf_Data,MATCH($B48,_Inf_Country,0),MATCH(EQ$3,_Inf_Day,0))/INDEX(_Inf_Data,MATCH($B48,_Inf_Country,0),MATCH(EP$3,_Inf_Day,0))-1,0)</f>
        <v>#N/A</v>
      </c>
      <c r="ER48" s="13" t="e">
        <f>IF(INDEX(_Inf_Data,MATCH($B48,_Inf_Country,0),MATCH(EQ$3,_Inf_Day,0))&lt;&gt;0,INDEX(_Inf_Data,MATCH($B48,_Inf_Country,0),MATCH(ER$3,_Inf_Day,0))/INDEX(_Inf_Data,MATCH($B48,_Inf_Country,0),MATCH(EQ$3,_Inf_Day,0))-1,0)</f>
        <v>#N/A</v>
      </c>
      <c r="ES48" s="13" t="e">
        <f>IF(INDEX(_Inf_Data,MATCH($B48,_Inf_Country,0),MATCH(ER$3,_Inf_Day,0))&lt;&gt;0,INDEX(_Inf_Data,MATCH($B48,_Inf_Country,0),MATCH(ES$3,_Inf_Day,0))/INDEX(_Inf_Data,MATCH($B48,_Inf_Country,0),MATCH(ER$3,_Inf_Day,0))-1,0)</f>
        <v>#N/A</v>
      </c>
      <c r="ET48" s="13" t="e">
        <f>IF(INDEX(_Inf_Data,MATCH($B48,_Inf_Country,0),MATCH(ES$3,_Inf_Day,0))&lt;&gt;0,INDEX(_Inf_Data,MATCH($B48,_Inf_Country,0),MATCH(ET$3,_Inf_Day,0))/INDEX(_Inf_Data,MATCH($B48,_Inf_Country,0),MATCH(ES$3,_Inf_Day,0))-1,0)</f>
        <v>#N/A</v>
      </c>
      <c r="EU48" s="13" t="e">
        <f>IF(INDEX(_Inf_Data,MATCH($B48,_Inf_Country,0),MATCH(ET$3,_Inf_Day,0))&lt;&gt;0,INDEX(_Inf_Data,MATCH($B48,_Inf_Country,0),MATCH(EU$3,_Inf_Day,0))/INDEX(_Inf_Data,MATCH($B48,_Inf_Country,0),MATCH(ET$3,_Inf_Day,0))-1,0)</f>
        <v>#N/A</v>
      </c>
      <c r="EV48" s="13" t="e">
        <f>IF(INDEX(_Inf_Data,MATCH($B48,_Inf_Country,0),MATCH(EU$3,_Inf_Day,0))&lt;&gt;0,INDEX(_Inf_Data,MATCH($B48,_Inf_Country,0),MATCH(EV$3,_Inf_Day,0))/INDEX(_Inf_Data,MATCH($B48,_Inf_Country,0),MATCH(EU$3,_Inf_Day,0))-1,0)</f>
        <v>#N/A</v>
      </c>
      <c r="EW48" s="13" t="e">
        <f>IF(INDEX(_Inf_Data,MATCH($B48,_Inf_Country,0),MATCH(EV$3,_Inf_Day,0))&lt;&gt;0,INDEX(_Inf_Data,MATCH($B48,_Inf_Country,0),MATCH(EW$3,_Inf_Day,0))/INDEX(_Inf_Data,MATCH($B48,_Inf_Country,0),MATCH(EV$3,_Inf_Day,0))-1,0)</f>
        <v>#N/A</v>
      </c>
      <c r="EX48" s="13" t="e">
        <f>IF(INDEX(_Inf_Data,MATCH($B48,_Inf_Country,0),MATCH(EW$3,_Inf_Day,0))&lt;&gt;0,INDEX(_Inf_Data,MATCH($B48,_Inf_Country,0),MATCH(EX$3,_Inf_Day,0))/INDEX(_Inf_Data,MATCH($B48,_Inf_Country,0),MATCH(EW$3,_Inf_Day,0))-1,0)</f>
        <v>#N/A</v>
      </c>
      <c r="EY48" s="13" t="e">
        <f>IF(INDEX(_Inf_Data,MATCH($B48,_Inf_Country,0),MATCH(EX$3,_Inf_Day,0))&lt;&gt;0,INDEX(_Inf_Data,MATCH($B48,_Inf_Country,0),MATCH(EY$3,_Inf_Day,0))/INDEX(_Inf_Data,MATCH($B48,_Inf_Country,0),MATCH(EX$3,_Inf_Day,0))-1,0)</f>
        <v>#N/A</v>
      </c>
      <c r="EZ48" s="13" t="e">
        <f>IF(INDEX(_Inf_Data,MATCH($B48,_Inf_Country,0),MATCH(EY$3,_Inf_Day,0))&lt;&gt;0,INDEX(_Inf_Data,MATCH($B48,_Inf_Country,0),MATCH(EZ$3,_Inf_Day,0))/INDEX(_Inf_Data,MATCH($B48,_Inf_Country,0),MATCH(EY$3,_Inf_Day,0))-1,0)</f>
        <v>#N/A</v>
      </c>
      <c r="FA48" s="13" t="e">
        <f>IF(INDEX(_Inf_Data,MATCH($B48,_Inf_Country,0),MATCH(EZ$3,_Inf_Day,0))&lt;&gt;0,INDEX(_Inf_Data,MATCH($B48,_Inf_Country,0),MATCH(FA$3,_Inf_Day,0))/INDEX(_Inf_Data,MATCH($B48,_Inf_Country,0),MATCH(EZ$3,_Inf_Day,0))-1,0)</f>
        <v>#N/A</v>
      </c>
      <c r="FB48" s="13" t="e">
        <f>IF(INDEX(_Inf_Data,MATCH($B48,_Inf_Country,0),MATCH(FA$3,_Inf_Day,0))&lt;&gt;0,INDEX(_Inf_Data,MATCH($B48,_Inf_Country,0),MATCH(FB$3,_Inf_Day,0))/INDEX(_Inf_Data,MATCH($B48,_Inf_Country,0),MATCH(FA$3,_Inf_Day,0))-1,0)</f>
        <v>#N/A</v>
      </c>
      <c r="FC48" s="13" t="e">
        <f>IF(INDEX(_Inf_Data,MATCH($B48,_Inf_Country,0),MATCH(FB$3,_Inf_Day,0))&lt;&gt;0,INDEX(_Inf_Data,MATCH($B48,_Inf_Country,0),MATCH(FC$3,_Inf_Day,0))/INDEX(_Inf_Data,MATCH($B48,_Inf_Country,0),MATCH(FB$3,_Inf_Day,0))-1,0)</f>
        <v>#N/A</v>
      </c>
      <c r="FD48" s="13" t="e">
        <f>IF(INDEX(_Inf_Data,MATCH($B48,_Inf_Country,0),MATCH(FC$3,_Inf_Day,0))&lt;&gt;0,INDEX(_Inf_Data,MATCH($B48,_Inf_Country,0),MATCH(FD$3,_Inf_Day,0))/INDEX(_Inf_Data,MATCH($B48,_Inf_Country,0),MATCH(FC$3,_Inf_Day,0))-1,0)</f>
        <v>#N/A</v>
      </c>
      <c r="FE48" s="13" t="e">
        <f>IF(INDEX(_Inf_Data,MATCH($B48,_Inf_Country,0),MATCH(FD$3,_Inf_Day,0))&lt;&gt;0,INDEX(_Inf_Data,MATCH($B48,_Inf_Country,0),MATCH(FE$3,_Inf_Day,0))/INDEX(_Inf_Data,MATCH($B48,_Inf_Country,0),MATCH(FD$3,_Inf_Day,0))-1,0)</f>
        <v>#N/A</v>
      </c>
      <c r="FF48" s="13" t="e">
        <f>IF(INDEX(_Inf_Data,MATCH($B48,_Inf_Country,0),MATCH(FE$3,_Inf_Day,0))&lt;&gt;0,INDEX(_Inf_Data,MATCH($B48,_Inf_Country,0),MATCH(FF$3,_Inf_Day,0))/INDEX(_Inf_Data,MATCH($B48,_Inf_Country,0),MATCH(FE$3,_Inf_Day,0))-1,0)</f>
        <v>#N/A</v>
      </c>
      <c r="FG48" s="13" t="e">
        <f>IF(INDEX(_Inf_Data,MATCH($B48,_Inf_Country,0),MATCH(FF$3,_Inf_Day,0))&lt;&gt;0,INDEX(_Inf_Data,MATCH($B48,_Inf_Country,0),MATCH(FG$3,_Inf_Day,0))/INDEX(_Inf_Data,MATCH($B48,_Inf_Country,0),MATCH(FF$3,_Inf_Day,0))-1,0)</f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13">
        <f>IF(INDEX(_Inf_Data,MATCH($B49,_Inf_Country,0),MATCH(C$3,_Inf_Day,0))&lt;&gt;0,INDEX(_Inf_Data,MATCH($B49,_Inf_Country,0),MATCH(D$3,_Inf_Day,0))/INDEX(_Inf_Data,MATCH($B49,_Inf_Country,0),MATCH(C$3,_Inf_Day,0))-1,0)</f>
        <v>0</v>
      </c>
      <c r="E49" s="13">
        <f>IF(INDEX(_Inf_Data,MATCH($B49,_Inf_Country,0),MATCH(D$3,_Inf_Day,0))&lt;&gt;0,INDEX(_Inf_Data,MATCH($B49,_Inf_Country,0),MATCH(E$3,_Inf_Day,0))/INDEX(_Inf_Data,MATCH($B49,_Inf_Country,0),MATCH(D$3,_Inf_Day,0))-1,0)</f>
        <v>0</v>
      </c>
      <c r="F49" s="13">
        <f>IF(INDEX(_Inf_Data,MATCH($B49,_Inf_Country,0),MATCH(E$3,_Inf_Day,0))&lt;&gt;0,INDEX(_Inf_Data,MATCH($B49,_Inf_Country,0),MATCH(F$3,_Inf_Day,0))/INDEX(_Inf_Data,MATCH($B49,_Inf_Country,0),MATCH(E$3,_Inf_Day,0))-1,0)</f>
        <v>0</v>
      </c>
      <c r="G49" s="13">
        <f>IF(INDEX(_Inf_Data,MATCH($B49,_Inf_Country,0),MATCH(F$3,_Inf_Day,0))&lt;&gt;0,INDEX(_Inf_Data,MATCH($B49,_Inf_Country,0),MATCH(G$3,_Inf_Day,0))/INDEX(_Inf_Data,MATCH($B49,_Inf_Country,0),MATCH(F$3,_Inf_Day,0))-1,0)</f>
        <v>0</v>
      </c>
      <c r="H49" s="13">
        <f>IF(INDEX(_Inf_Data,MATCH($B49,_Inf_Country,0),MATCH(G$3,_Inf_Day,0))&lt;&gt;0,INDEX(_Inf_Data,MATCH($B49,_Inf_Country,0),MATCH(H$3,_Inf_Day,0))/INDEX(_Inf_Data,MATCH($B49,_Inf_Country,0),MATCH(G$3,_Inf_Day,0))-1,0)</f>
        <v>0</v>
      </c>
      <c r="I49" s="13">
        <f>IF(INDEX(_Inf_Data,MATCH($B49,_Inf_Country,0),MATCH(H$3,_Inf_Day,0))&lt;&gt;0,INDEX(_Inf_Data,MATCH($B49,_Inf_Country,0),MATCH(I$3,_Inf_Day,0))/INDEX(_Inf_Data,MATCH($B49,_Inf_Country,0),MATCH(H$3,_Inf_Day,0))-1,0)</f>
        <v>0</v>
      </c>
      <c r="J49" s="13">
        <f>IF(INDEX(_Inf_Data,MATCH($B49,_Inf_Country,0),MATCH(I$3,_Inf_Day,0))&lt;&gt;0,INDEX(_Inf_Data,MATCH($B49,_Inf_Country,0),MATCH(J$3,_Inf_Day,0))/INDEX(_Inf_Data,MATCH($B49,_Inf_Country,0),MATCH(I$3,_Inf_Day,0))-1,0)</f>
        <v>0</v>
      </c>
      <c r="K49" s="13">
        <f>IF(INDEX(_Inf_Data,MATCH($B49,_Inf_Country,0),MATCH(J$3,_Inf_Day,0))&lt;&gt;0,INDEX(_Inf_Data,MATCH($B49,_Inf_Country,0),MATCH(K$3,_Inf_Day,0))/INDEX(_Inf_Data,MATCH($B49,_Inf_Country,0),MATCH(J$3,_Inf_Day,0))-1,0)</f>
        <v>0</v>
      </c>
      <c r="L49" s="13">
        <f>IF(INDEX(_Inf_Data,MATCH($B49,_Inf_Country,0),MATCH(K$3,_Inf_Day,0))&lt;&gt;0,INDEX(_Inf_Data,MATCH($B49,_Inf_Country,0),MATCH(L$3,_Inf_Day,0))/INDEX(_Inf_Data,MATCH($B49,_Inf_Country,0),MATCH(K$3,_Inf_Day,0))-1,0)</f>
        <v>0</v>
      </c>
      <c r="M49" s="13">
        <f>IF(INDEX(_Inf_Data,MATCH($B49,_Inf_Country,0),MATCH(L$3,_Inf_Day,0))&lt;&gt;0,INDEX(_Inf_Data,MATCH($B49,_Inf_Country,0),MATCH(M$3,_Inf_Day,0))/INDEX(_Inf_Data,MATCH($B49,_Inf_Country,0),MATCH(L$3,_Inf_Day,0))-1,0)</f>
        <v>0</v>
      </c>
      <c r="N49" s="13">
        <f>IF(INDEX(_Inf_Data,MATCH($B49,_Inf_Country,0),MATCH(M$3,_Inf_Day,0))&lt;&gt;0,INDEX(_Inf_Data,MATCH($B49,_Inf_Country,0),MATCH(N$3,_Inf_Day,0))/INDEX(_Inf_Data,MATCH($B49,_Inf_Country,0),MATCH(M$3,_Inf_Day,0))-1,0)</f>
        <v>0</v>
      </c>
      <c r="O49" s="13">
        <f>IF(INDEX(_Inf_Data,MATCH($B49,_Inf_Country,0),MATCH(N$3,_Inf_Day,0))&lt;&gt;0,INDEX(_Inf_Data,MATCH($B49,_Inf_Country,0),MATCH(O$3,_Inf_Day,0))/INDEX(_Inf_Data,MATCH($B49,_Inf_Country,0),MATCH(N$3,_Inf_Day,0))-1,0)</f>
        <v>0</v>
      </c>
      <c r="P49" s="13">
        <f>IF(INDEX(_Inf_Data,MATCH($B49,_Inf_Country,0),MATCH(O$3,_Inf_Day,0))&lt;&gt;0,INDEX(_Inf_Data,MATCH($B49,_Inf_Country,0),MATCH(P$3,_Inf_Day,0))/INDEX(_Inf_Data,MATCH($B49,_Inf_Country,0),MATCH(O$3,_Inf_Day,0))-1,0)</f>
        <v>0</v>
      </c>
      <c r="Q49" s="13">
        <f>IF(INDEX(_Inf_Data,MATCH($B49,_Inf_Country,0),MATCH(P$3,_Inf_Day,0))&lt;&gt;0,INDEX(_Inf_Data,MATCH($B49,_Inf_Country,0),MATCH(Q$3,_Inf_Day,0))/INDEX(_Inf_Data,MATCH($B49,_Inf_Country,0),MATCH(P$3,_Inf_Day,0))-1,0)</f>
        <v>0</v>
      </c>
      <c r="R49" s="13">
        <f>IF(INDEX(_Inf_Data,MATCH($B49,_Inf_Country,0),MATCH(Q$3,_Inf_Day,0))&lt;&gt;0,INDEX(_Inf_Data,MATCH($B49,_Inf_Country,0),MATCH(R$3,_Inf_Day,0))/INDEX(_Inf_Data,MATCH($B49,_Inf_Country,0),MATCH(Q$3,_Inf_Day,0))-1,0)</f>
        <v>0</v>
      </c>
      <c r="S49" s="13">
        <f>IF(INDEX(_Inf_Data,MATCH($B49,_Inf_Country,0),MATCH(R$3,_Inf_Day,0))&lt;&gt;0,INDEX(_Inf_Data,MATCH($B49,_Inf_Country,0),MATCH(S$3,_Inf_Day,0))/INDEX(_Inf_Data,MATCH($B49,_Inf_Country,0),MATCH(R$3,_Inf_Day,0))-1,0)</f>
        <v>0</v>
      </c>
      <c r="T49" s="13">
        <f>IF(INDEX(_Inf_Data,MATCH($B49,_Inf_Country,0),MATCH(S$3,_Inf_Day,0))&lt;&gt;0,INDEX(_Inf_Data,MATCH($B49,_Inf_Country,0),MATCH(T$3,_Inf_Day,0))/INDEX(_Inf_Data,MATCH($B49,_Inf_Country,0),MATCH(S$3,_Inf_Day,0))-1,0)</f>
        <v>0</v>
      </c>
      <c r="U49" s="13">
        <f>IF(INDEX(_Inf_Data,MATCH($B49,_Inf_Country,0),MATCH(T$3,_Inf_Day,0))&lt;&gt;0,INDEX(_Inf_Data,MATCH($B49,_Inf_Country,0),MATCH(U$3,_Inf_Day,0))/INDEX(_Inf_Data,MATCH($B49,_Inf_Country,0),MATCH(T$3,_Inf_Day,0))-1,0)</f>
        <v>0</v>
      </c>
      <c r="V49" s="13">
        <f>IF(INDEX(_Inf_Data,MATCH($B49,_Inf_Country,0),MATCH(U$3,_Inf_Day,0))&lt;&gt;0,INDEX(_Inf_Data,MATCH($B49,_Inf_Country,0),MATCH(V$3,_Inf_Day,0))/INDEX(_Inf_Data,MATCH($B49,_Inf_Country,0),MATCH(U$3,_Inf_Day,0))-1,0)</f>
        <v>0</v>
      </c>
      <c r="W49" s="13">
        <f>IF(INDEX(_Inf_Data,MATCH($B49,_Inf_Country,0),MATCH(V$3,_Inf_Day,0))&lt;&gt;0,INDEX(_Inf_Data,MATCH($B49,_Inf_Country,0),MATCH(W$3,_Inf_Day,0))/INDEX(_Inf_Data,MATCH($B49,_Inf_Country,0),MATCH(V$3,_Inf_Day,0))-1,0)</f>
        <v>0</v>
      </c>
      <c r="X49" s="13">
        <f>IF(INDEX(_Inf_Data,MATCH($B49,_Inf_Country,0),MATCH(W$3,_Inf_Day,0))&lt;&gt;0,INDEX(_Inf_Data,MATCH($B49,_Inf_Country,0),MATCH(X$3,_Inf_Day,0))/INDEX(_Inf_Data,MATCH($B49,_Inf_Country,0),MATCH(W$3,_Inf_Day,0))-1,0)</f>
        <v>0</v>
      </c>
      <c r="Y49" s="13">
        <f>IF(INDEX(_Inf_Data,MATCH($B49,_Inf_Country,0),MATCH(X$3,_Inf_Day,0))&lt;&gt;0,INDEX(_Inf_Data,MATCH($B49,_Inf_Country,0),MATCH(Y$3,_Inf_Day,0))/INDEX(_Inf_Data,MATCH($B49,_Inf_Country,0),MATCH(X$3,_Inf_Day,0))-1,0)</f>
        <v>0</v>
      </c>
      <c r="Z49" s="13">
        <f>IF(INDEX(_Inf_Data,MATCH($B49,_Inf_Country,0),MATCH(Y$3,_Inf_Day,0))&lt;&gt;0,INDEX(_Inf_Data,MATCH($B49,_Inf_Country,0),MATCH(Z$3,_Inf_Day,0))/INDEX(_Inf_Data,MATCH($B49,_Inf_Country,0),MATCH(Y$3,_Inf_Day,0))-1,0)</f>
        <v>0</v>
      </c>
      <c r="AA49" s="13">
        <f>IF(INDEX(_Inf_Data,MATCH($B49,_Inf_Country,0),MATCH(Z$3,_Inf_Day,0))&lt;&gt;0,INDEX(_Inf_Data,MATCH($B49,_Inf_Country,0),MATCH(AA$3,_Inf_Day,0))/INDEX(_Inf_Data,MATCH($B49,_Inf_Country,0),MATCH(Z$3,_Inf_Day,0))-1,0)</f>
        <v>0</v>
      </c>
      <c r="AB49" s="13">
        <f>IF(INDEX(_Inf_Data,MATCH($B49,_Inf_Country,0),MATCH(AA$3,_Inf_Day,0))&lt;&gt;0,INDEX(_Inf_Data,MATCH($B49,_Inf_Country,0),MATCH(AB$3,_Inf_Day,0))/INDEX(_Inf_Data,MATCH($B49,_Inf_Country,0),MATCH(AA$3,_Inf_Day,0))-1,0)</f>
        <v>0</v>
      </c>
      <c r="AC49" s="13">
        <f>IF(INDEX(_Inf_Data,MATCH($B49,_Inf_Country,0),MATCH(AB$3,_Inf_Day,0))&lt;&gt;0,INDEX(_Inf_Data,MATCH($B49,_Inf_Country,0),MATCH(AC$3,_Inf_Day,0))/INDEX(_Inf_Data,MATCH($B49,_Inf_Country,0),MATCH(AB$3,_Inf_Day,0))-1,0)</f>
        <v>0</v>
      </c>
      <c r="AD49" s="13">
        <f>IF(INDEX(_Inf_Data,MATCH($B49,_Inf_Country,0),MATCH(AC$3,_Inf_Day,0))&lt;&gt;0,INDEX(_Inf_Data,MATCH($B49,_Inf_Country,0),MATCH(AD$3,_Inf_Day,0))/INDEX(_Inf_Data,MATCH($B49,_Inf_Country,0),MATCH(AC$3,_Inf_Day,0))-1,0)</f>
        <v>0</v>
      </c>
      <c r="AE49" s="13">
        <f>IF(INDEX(_Inf_Data,MATCH($B49,_Inf_Country,0),MATCH(AD$3,_Inf_Day,0))&lt;&gt;0,INDEX(_Inf_Data,MATCH($B49,_Inf_Country,0),MATCH(AE$3,_Inf_Day,0))/INDEX(_Inf_Data,MATCH($B49,_Inf_Country,0),MATCH(AD$3,_Inf_Day,0))-1,0)</f>
        <v>0</v>
      </c>
      <c r="AF49" s="13">
        <f>IF(INDEX(_Inf_Data,MATCH($B49,_Inf_Country,0),MATCH(AE$3,_Inf_Day,0))&lt;&gt;0,INDEX(_Inf_Data,MATCH($B49,_Inf_Country,0),MATCH(AF$3,_Inf_Day,0))/INDEX(_Inf_Data,MATCH($B49,_Inf_Country,0),MATCH(AE$3,_Inf_Day,0))-1,0)</f>
        <v>0</v>
      </c>
      <c r="AG49" s="13">
        <f>IF(INDEX(_Inf_Data,MATCH($B49,_Inf_Country,0),MATCH(AF$3,_Inf_Day,0))&lt;&gt;0,INDEX(_Inf_Data,MATCH($B49,_Inf_Country,0),MATCH(AG$3,_Inf_Day,0))/INDEX(_Inf_Data,MATCH($B49,_Inf_Country,0),MATCH(AF$3,_Inf_Day,0))-1,0)</f>
        <v>0</v>
      </c>
      <c r="AH49" s="13">
        <f>IF(INDEX(_Inf_Data,MATCH($B49,_Inf_Country,0),MATCH(AG$3,_Inf_Day,0))&lt;&gt;0,INDEX(_Inf_Data,MATCH($B49,_Inf_Country,0),MATCH(AH$3,_Inf_Day,0))/INDEX(_Inf_Data,MATCH($B49,_Inf_Country,0),MATCH(AG$3,_Inf_Day,0))-1,0)</f>
        <v>0</v>
      </c>
      <c r="AI49" s="13">
        <f>IF(INDEX(_Inf_Data,MATCH($B49,_Inf_Country,0),MATCH(AH$3,_Inf_Day,0))&lt;&gt;0,INDEX(_Inf_Data,MATCH($B49,_Inf_Country,0),MATCH(AI$3,_Inf_Day,0))/INDEX(_Inf_Data,MATCH($B49,_Inf_Country,0),MATCH(AH$3,_Inf_Day,0))-1,0)</f>
        <v>0</v>
      </c>
      <c r="AJ49" s="13">
        <f>IF(INDEX(_Inf_Data,MATCH($B49,_Inf_Country,0),MATCH(AI$3,_Inf_Day,0))&lt;&gt;0,INDEX(_Inf_Data,MATCH($B49,_Inf_Country,0),MATCH(AJ$3,_Inf_Day,0))/INDEX(_Inf_Data,MATCH($B49,_Inf_Country,0),MATCH(AI$3,_Inf_Day,0))-1,0)</f>
        <v>0</v>
      </c>
      <c r="AK49" s="13">
        <f>IF(INDEX(_Inf_Data,MATCH($B49,_Inf_Country,0),MATCH(AJ$3,_Inf_Day,0))&lt;&gt;0,INDEX(_Inf_Data,MATCH($B49,_Inf_Country,0),MATCH(AK$3,_Inf_Day,0))/INDEX(_Inf_Data,MATCH($B49,_Inf_Country,0),MATCH(AJ$3,_Inf_Day,0))-1,0)</f>
        <v>0</v>
      </c>
      <c r="AL49" s="13">
        <f>IF(INDEX(_Inf_Data,MATCH($B49,_Inf_Country,0),MATCH(AK$3,_Inf_Day,0))&lt;&gt;0,INDEX(_Inf_Data,MATCH($B49,_Inf_Country,0),MATCH(AL$3,_Inf_Day,0))/INDEX(_Inf_Data,MATCH($B49,_Inf_Country,0),MATCH(AK$3,_Inf_Day,0))-1,0)</f>
        <v>0</v>
      </c>
      <c r="AM49" s="13">
        <f>IF(INDEX(_Inf_Data,MATCH($B49,_Inf_Country,0),MATCH(AL$3,_Inf_Day,0))&lt;&gt;0,INDEX(_Inf_Data,MATCH($B49,_Inf_Country,0),MATCH(AM$3,_Inf_Day,0))/INDEX(_Inf_Data,MATCH($B49,_Inf_Country,0),MATCH(AL$3,_Inf_Day,0))-1,0)</f>
        <v>0</v>
      </c>
      <c r="AN49" s="13">
        <f>IF(INDEX(_Inf_Data,MATCH($B49,_Inf_Country,0),MATCH(AM$3,_Inf_Day,0))&lt;&gt;0,INDEX(_Inf_Data,MATCH($B49,_Inf_Country,0),MATCH(AN$3,_Inf_Day,0))/INDEX(_Inf_Data,MATCH($B49,_Inf_Country,0),MATCH(AM$3,_Inf_Day,0))-1,0)</f>
        <v>0</v>
      </c>
      <c r="AO49" s="13">
        <f>IF(INDEX(_Inf_Data,MATCH($B49,_Inf_Country,0),MATCH(AN$3,_Inf_Day,0))&lt;&gt;0,INDEX(_Inf_Data,MATCH($B49,_Inf_Country,0),MATCH(AO$3,_Inf_Day,0))/INDEX(_Inf_Data,MATCH($B49,_Inf_Country,0),MATCH(AN$3,_Inf_Day,0))-1,0)</f>
        <v>0</v>
      </c>
      <c r="AP49" s="13">
        <f>IF(INDEX(_Inf_Data,MATCH($B49,_Inf_Country,0),MATCH(AO$3,_Inf_Day,0))&lt;&gt;0,INDEX(_Inf_Data,MATCH($B49,_Inf_Country,0),MATCH(AP$3,_Inf_Day,0))/INDEX(_Inf_Data,MATCH($B49,_Inf_Country,0),MATCH(AO$3,_Inf_Day,0))-1,0)</f>
        <v>0</v>
      </c>
      <c r="AQ49" s="13">
        <f>IF(INDEX(_Inf_Data,MATCH($B49,_Inf_Country,0),MATCH(AP$3,_Inf_Day,0))&lt;&gt;0,INDEX(_Inf_Data,MATCH($B49,_Inf_Country,0),MATCH(AQ$3,_Inf_Day,0))/INDEX(_Inf_Data,MATCH($B49,_Inf_Country,0),MATCH(AP$3,_Inf_Day,0))-1,0)</f>
        <v>0</v>
      </c>
      <c r="AR49" s="13">
        <f>IF(INDEX(_Inf_Data,MATCH($B49,_Inf_Country,0),MATCH(AQ$3,_Inf_Day,0))&lt;&gt;0,INDEX(_Inf_Data,MATCH($B49,_Inf_Country,0),MATCH(AR$3,_Inf_Day,0))/INDEX(_Inf_Data,MATCH($B49,_Inf_Country,0),MATCH(AQ$3,_Inf_Day,0))-1,0)</f>
        <v>0.66666666666666674</v>
      </c>
      <c r="AS49" s="13">
        <f>IF(INDEX(_Inf_Data,MATCH($B49,_Inf_Country,0),MATCH(AR$3,_Inf_Day,0))&lt;&gt;0,INDEX(_Inf_Data,MATCH($B49,_Inf_Country,0),MATCH(AS$3,_Inf_Day,0))/INDEX(_Inf_Data,MATCH($B49,_Inf_Country,0),MATCH(AR$3,_Inf_Day,0))-1,0)</f>
        <v>0.60000000000000009</v>
      </c>
      <c r="AT49" s="13">
        <f>IF(INDEX(_Inf_Data,MATCH($B49,_Inf_Country,0),MATCH(AS$3,_Inf_Day,0))&lt;&gt;0,INDEX(_Inf_Data,MATCH($B49,_Inf_Country,0),MATCH(AT$3,_Inf_Day,0))/INDEX(_Inf_Data,MATCH($B49,_Inf_Country,0),MATCH(AS$3,_Inf_Day,0))-1,0)</f>
        <v>0.5</v>
      </c>
      <c r="AU49" s="13">
        <f>IF(INDEX(_Inf_Data,MATCH($B49,_Inf_Country,0),MATCH(AT$3,_Inf_Day,0))&lt;&gt;0,INDEX(_Inf_Data,MATCH($B49,_Inf_Country,0),MATCH(AU$3,_Inf_Day,0))/INDEX(_Inf_Data,MATCH($B49,_Inf_Country,0),MATCH(AT$3,_Inf_Day,0))-1,0)</f>
        <v>0.5</v>
      </c>
      <c r="AV49" s="13">
        <f>IF(INDEX(_Inf_Data,MATCH($B49,_Inf_Country,0),MATCH(AU$3,_Inf_Day,0))&lt;&gt;0,INDEX(_Inf_Data,MATCH($B49,_Inf_Country,0),MATCH(AV$3,_Inf_Day,0))/INDEX(_Inf_Data,MATCH($B49,_Inf_Country,0),MATCH(AU$3,_Inf_Day,0))-1,0)</f>
        <v>5.555555555555558E-2</v>
      </c>
      <c r="AW49" s="13">
        <f>IF(INDEX(_Inf_Data,MATCH($B49,_Inf_Country,0),MATCH(AV$3,_Inf_Day,0))&lt;&gt;0,INDEX(_Inf_Data,MATCH($B49,_Inf_Country,0),MATCH(AW$3,_Inf_Day,0))/INDEX(_Inf_Data,MATCH($B49,_Inf_Country,0),MATCH(AV$3,_Inf_Day,0))-1,0)</f>
        <v>0.63157894736842102</v>
      </c>
      <c r="AX49" s="13">
        <f>IF(INDEX(_Inf_Data,MATCH($B49,_Inf_Country,0),MATCH(AW$3,_Inf_Day,0))&lt;&gt;0,INDEX(_Inf_Data,MATCH($B49,_Inf_Country,0),MATCH(AX$3,_Inf_Day,0))/INDEX(_Inf_Data,MATCH($B49,_Inf_Country,0),MATCH(AW$3,_Inf_Day,0))-1,0)</f>
        <v>0</v>
      </c>
      <c r="AY49" s="13">
        <f>IF(INDEX(_Inf_Data,MATCH($B49,_Inf_Country,0),MATCH(AX$3,_Inf_Day,0))&lt;&gt;0,INDEX(_Inf_Data,MATCH($B49,_Inf_Country,0),MATCH(AY$3,_Inf_Day,0))/INDEX(_Inf_Data,MATCH($B49,_Inf_Country,0),MATCH(AX$3,_Inf_Day,0))-1,0)</f>
        <v>0.32258064516129026</v>
      </c>
      <c r="AZ49" s="13">
        <f>IF(INDEX(_Inf_Data,MATCH($B49,_Inf_Country,0),MATCH(AY$3,_Inf_Day,0))&lt;&gt;0,INDEX(_Inf_Data,MATCH($B49,_Inf_Country,0),MATCH(AZ$3,_Inf_Day,0))/INDEX(_Inf_Data,MATCH($B49,_Inf_Country,0),MATCH(AY$3,_Inf_Day,0))-1,0)</f>
        <v>1.2195121951219514</v>
      </c>
      <c r="BA49" s="13">
        <f>IF(INDEX(_Inf_Data,MATCH($B49,_Inf_Country,0),MATCH(AZ$3,_Inf_Day,0))&lt;&gt;0,INDEX(_Inf_Data,MATCH($B49,_Inf_Country,0),MATCH(BA$3,_Inf_Day,0))/INDEX(_Inf_Data,MATCH($B49,_Inf_Country,0),MATCH(AZ$3,_Inf_Day,0))-1,0)</f>
        <v>3.2967032967033072E-2</v>
      </c>
      <c r="BB49" s="13">
        <f>IF(INDEX(_Inf_Data,MATCH($B49,_Inf_Country,0),MATCH(BA$3,_Inf_Day,0))&lt;&gt;0,INDEX(_Inf_Data,MATCH($B49,_Inf_Country,0),MATCH(BB$3,_Inf_Day,0))/INDEX(_Inf_Data,MATCH($B49,_Inf_Country,0),MATCH(BA$3,_Inf_Day,0))-1,0)</f>
        <v>0.5</v>
      </c>
      <c r="BC49" s="13">
        <f>IF(INDEX(_Inf_Data,MATCH($B49,_Inf_Country,0),MATCH(BB$3,_Inf_Day,0))&lt;&gt;0,INDEX(_Inf_Data,MATCH($B49,_Inf_Country,0),MATCH(BC$3,_Inf_Day,0))/INDEX(_Inf_Data,MATCH($B49,_Inf_Country,0),MATCH(BB$3,_Inf_Day,0))-1,0)</f>
        <v>0.34042553191489366</v>
      </c>
      <c r="BD49" s="13">
        <f>IF(INDEX(_Inf_Data,MATCH($B49,_Inf_Country,0),MATCH(BC$3,_Inf_Day,0))&lt;&gt;0,INDEX(_Inf_Data,MATCH($B49,_Inf_Country,0),MATCH(BD$3,_Inf_Day,0))/INDEX(_Inf_Data,MATCH($B49,_Inf_Country,0),MATCH(BC$3,_Inf_Day,0))-1,0)</f>
        <v>0.33862433862433861</v>
      </c>
      <c r="BE49" s="13">
        <f>IF(INDEX(_Inf_Data,MATCH($B49,_Inf_Country,0),MATCH(BD$3,_Inf_Day,0))&lt;&gt;0,INDEX(_Inf_Data,MATCH($B49,_Inf_Country,0),MATCH(BE$3,_Inf_Day,0))/INDEX(_Inf_Data,MATCH($B49,_Inf_Country,0),MATCH(BD$3,_Inf_Day,0))-1,0)</f>
        <v>0.17786561264822143</v>
      </c>
      <c r="BF49" s="13">
        <f>IF(INDEX(_Inf_Data,MATCH($B49,_Inf_Country,0),MATCH(BE$3,_Inf_Day,0))&lt;&gt;0,INDEX(_Inf_Data,MATCH($B49,_Inf_Country,0),MATCH(BF$3,_Inf_Day,0))/INDEX(_Inf_Data,MATCH($B49,_Inf_Country,0),MATCH(BE$3,_Inf_Day,0))-1,0)</f>
        <v>0.32885906040268464</v>
      </c>
      <c r="BG49" s="13">
        <f>IF(INDEX(_Inf_Data,MATCH($B49,_Inf_Country,0),MATCH(BF$3,_Inf_Day,0))&lt;&gt;0,INDEX(_Inf_Data,MATCH($B49,_Inf_Country,0),MATCH(BG$3,_Inf_Day,0))/INDEX(_Inf_Data,MATCH($B49,_Inf_Country,0),MATCH(BF$3,_Inf_Day,0))-1,0)</f>
        <v>0.17171717171717171</v>
      </c>
      <c r="BH49" s="13">
        <f>IF(INDEX(_Inf_Data,MATCH($B49,_Inf_Country,0),MATCH(BG$3,_Inf_Day,0))&lt;&gt;0,INDEX(_Inf_Data,MATCH($B49,_Inf_Country,0),MATCH(BH$3,_Inf_Day,0))/INDEX(_Inf_Data,MATCH($B49,_Inf_Country,0),MATCH(BG$3,_Inf_Day,0))-1,0)</f>
        <v>0.4956896551724137</v>
      </c>
      <c r="BI49" s="13">
        <f>IF(INDEX(_Inf_Data,MATCH($B49,_Inf_Country,0),MATCH(BH$3,_Inf_Day,0))&lt;&gt;0,INDEX(_Inf_Data,MATCH($B49,_Inf_Country,0),MATCH(BI$3,_Inf_Day,0))/INDEX(_Inf_Data,MATCH($B49,_Inf_Country,0),MATCH(BH$3,_Inf_Day,0))-1,0)</f>
        <v>0.20028818443804042</v>
      </c>
      <c r="BJ49" s="13">
        <f>IF(INDEX(_Inf_Data,MATCH($B49,_Inf_Country,0),MATCH(BI$3,_Inf_Day,0))&lt;&gt;0,INDEX(_Inf_Data,MATCH($B49,_Inf_Country,0),MATCH(BJ$3,_Inf_Day,0))/INDEX(_Inf_Data,MATCH($B49,_Inf_Country,0),MATCH(BI$3,_Inf_Day,0))-1,0)</f>
        <v>0.19447779111644659</v>
      </c>
      <c r="BK49" s="13">
        <f>IF(INDEX(_Inf_Data,MATCH($B49,_Inf_Country,0),MATCH(BJ$3,_Inf_Day,0))&lt;&gt;0,INDEX(_Inf_Data,MATCH($B49,_Inf_Country,0),MATCH(BK$3,_Inf_Day,0))/INDEX(_Inf_Data,MATCH($B49,_Inf_Country,0),MATCH(BJ$3,_Inf_Day,0))-1,0)</f>
        <v>0.12562814070351758</v>
      </c>
      <c r="BL49" s="13">
        <f>IF(INDEX(_Inf_Data,MATCH($B49,_Inf_Country,0),MATCH(BK$3,_Inf_Day,0))&lt;&gt;0,INDEX(_Inf_Data,MATCH($B49,_Inf_Country,0),MATCH(BL$3,_Inf_Day,0))/INDEX(_Inf_Data,MATCH($B49,_Inf_Country,0),MATCH(BK$3,_Inf_Day,0))-1,0)</f>
        <v>0.10357142857142865</v>
      </c>
      <c r="BM49" s="13">
        <f>IF(INDEX(_Inf_Data,MATCH($B49,_Inf_Country,0),MATCH(BL$3,_Inf_Day,0))&lt;&gt;0,INDEX(_Inf_Data,MATCH($B49,_Inf_Country,0),MATCH(BM$3,_Inf_Day,0))/INDEX(_Inf_Data,MATCH($B49,_Inf_Country,0),MATCH(BL$3,_Inf_Day,0))-1,0)</f>
        <v>0.12783171521035608</v>
      </c>
      <c r="BN49" s="13">
        <f>IF(INDEX(_Inf_Data,MATCH($B49,_Inf_Country,0),MATCH(BM$3,_Inf_Day,0))&lt;&gt;0,INDEX(_Inf_Data,MATCH($B49,_Inf_Country,0),MATCH(BN$3,_Inf_Day,0))/INDEX(_Inf_Data,MATCH($B49,_Inf_Country,0),MATCH(BM$3,_Inf_Day,0))-1,0)</f>
        <v>0.18651362984218078</v>
      </c>
      <c r="BO49" s="13">
        <f>IF(INDEX(_Inf_Data,MATCH($B49,_Inf_Country,0),MATCH(BN$3,_Inf_Day,0))&lt;&gt;0,INDEX(_Inf_Data,MATCH($B49,_Inf_Country,0),MATCH(BO$3,_Inf_Day,0))/INDEX(_Inf_Data,MATCH($B49,_Inf_Country,0),MATCH(BN$3,_Inf_Day,0))-1,0)</f>
        <v>0.16384522370012089</v>
      </c>
      <c r="BP49" s="13">
        <f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3">
        <f>IF(INDEX(_Inf_Data,MATCH($B49,_Inf_Country,0),MATCH(BP$3,_Inf_Day,0))&lt;&gt;0,INDEX(_Inf_Data,MATCH($B49,_Inf_Country,0),MATCH(BQ$3,_Inf_Day,0))/INDEX(_Inf_Data,MATCH($B49,_Inf_Country,0),MATCH(BP$3,_Inf_Day,0))-1,0)</f>
        <v>0.1544537077665642</v>
      </c>
      <c r="BR49" s="13">
        <f>IF(INDEX(_Inf_Data,MATCH($B49,_Inf_Country,0),MATCH(BQ$3,_Inf_Day,0))&lt;&gt;0,INDEX(_Inf_Data,MATCH($B49,_Inf_Country,0),MATCH(BR$3,_Inf_Day,0))/INDEX(_Inf_Data,MATCH($B49,_Inf_Country,0),MATCH(BQ$3,_Inf_Day,0))-1,0)</f>
        <v>7.0695553021664859E-2</v>
      </c>
      <c r="BS49" s="13">
        <f>IF(INDEX(_Inf_Data,MATCH($B49,_Inf_Country,0),MATCH(BR$3,_Inf_Day,0))&lt;&gt;0,INDEX(_Inf_Data,MATCH($B49,_Inf_Country,0),MATCH(BS$3,_Inf_Day,0))/INDEX(_Inf_Data,MATCH($B49,_Inf_Country,0),MATCH(BR$3,_Inf_Day,0))-1,0)</f>
        <v>6.5317713880014283E-2</v>
      </c>
      <c r="BT49" s="13">
        <f>IF(INDEX(_Inf_Data,MATCH($B49,_Inf_Country,0),MATCH(BS$3,_Inf_Day,0))&lt;&gt;0,INDEX(_Inf_Data,MATCH($B49,_Inf_Country,0),MATCH(BT$3,_Inf_Day,0))/INDEX(_Inf_Data,MATCH($B49,_Inf_Country,0),MATCH(BS$3,_Inf_Day,0))-1,0)</f>
        <v>0.10229923358880377</v>
      </c>
      <c r="BU49" s="13">
        <f>IF(INDEX(_Inf_Data,MATCH($B49,_Inf_Country,0),MATCH(BT$3,_Inf_Day,0))&lt;&gt;0,INDEX(_Inf_Data,MATCH($B49,_Inf_Country,0),MATCH(BU$3,_Inf_Day,0))/INDEX(_Inf_Data,MATCH($B49,_Inf_Country,0),MATCH(BT$3,_Inf_Day,0))-1,0)</f>
        <v>6.0459492140265914E-2</v>
      </c>
      <c r="BV49" s="13">
        <f>IF(INDEX(_Inf_Data,MATCH($B49,_Inf_Country,0),MATCH(BU$3,_Inf_Day,0))&lt;&gt;0,INDEX(_Inf_Data,MATCH($B49,_Inf_Country,0),MATCH(BV$3,_Inf_Day,0))/INDEX(_Inf_Data,MATCH($B49,_Inf_Country,0),MATCH(BU$3,_Inf_Day,0))-1,0)</f>
        <v>9.9771949828962425E-2</v>
      </c>
      <c r="BW49" s="13">
        <f>IF(INDEX(_Inf_Data,MATCH($B49,_Inf_Country,0),MATCH(BV$3,_Inf_Day,0))&lt;&gt;0,INDEX(_Inf_Data,MATCH($B49,_Inf_Country,0),MATCH(BW$3,_Inf_Day,0))/INDEX(_Inf_Data,MATCH($B49,_Inf_Country,0),MATCH(BV$3,_Inf_Day,0))-1,0)</f>
        <v>6.0393986521513732E-2</v>
      </c>
      <c r="BX49" s="13">
        <f>IF(INDEX(_Inf_Data,MATCH($B49,_Inf_Country,0),MATCH(BW$3,_Inf_Day,0))&lt;&gt;0,INDEX(_Inf_Data,MATCH($B49,_Inf_Country,0),MATCH(BX$3,_Inf_Day,0))/INDEX(_Inf_Data,MATCH($B49,_Inf_Country,0),MATCH(BW$3,_Inf_Day,0))-1,0)</f>
        <v>9.3131263749694382E-2</v>
      </c>
      <c r="BY49" s="13">
        <f>IF(INDEX(_Inf_Data,MATCH($B49,_Inf_Country,0),MATCH(BX$3,_Inf_Day,0))&lt;&gt;0,INDEX(_Inf_Data,MATCH($B49,_Inf_Country,0),MATCH(BY$3,_Inf_Day,0))/INDEX(_Inf_Data,MATCH($B49,_Inf_Country,0),MATCH(BX$3,_Inf_Day,0))-1,0)</f>
        <v>2.5715563506261141E-2</v>
      </c>
      <c r="BZ49" s="13">
        <f>IF(INDEX(_Inf_Data,MATCH($B49,_Inf_Country,0),MATCH(BY$3,_Inf_Day,0))&lt;&gt;0,INDEX(_Inf_Data,MATCH($B49,_Inf_Country,0),MATCH(BZ$3,_Inf_Day,0))/INDEX(_Inf_Data,MATCH($B49,_Inf_Country,0),MATCH(BY$3,_Inf_Day,0))-1,0)</f>
        <v>5.1231741879223858E-2</v>
      </c>
      <c r="CA49" s="13">
        <f>IF(INDEX(_Inf_Data,MATCH($B49,_Inf_Country,0),MATCH(BZ$3,_Inf_Day,0))&lt;&gt;0,INDEX(_Inf_Data,MATCH($B49,_Inf_Country,0),MATCH(CA$3,_Inf_Day,0))/INDEX(_Inf_Data,MATCH($B49,_Inf_Country,0),MATCH(BZ$3,_Inf_Day,0))-1,0)</f>
        <v>4.0439651596847703E-2</v>
      </c>
      <c r="CB49" s="13">
        <f>IF(INDEX(_Inf_Data,MATCH($B49,_Inf_Country,0),MATCH(CA$3,_Inf_Day,0))&lt;&gt;0,INDEX(_Inf_Data,MATCH($B49,_Inf_Country,0),MATCH(CB$3,_Inf_Day,0))/INDEX(_Inf_Data,MATCH($B49,_Inf_Country,0),MATCH(CA$3,_Inf_Day,0))-1,0)</f>
        <v>5.880007972892165E-2</v>
      </c>
      <c r="CC49" s="13">
        <f>IF(INDEX(_Inf_Data,MATCH($B49,_Inf_Country,0),MATCH(CB$3,_Inf_Day,0))&lt;&gt;0,INDEX(_Inf_Data,MATCH($B49,_Inf_Country,0),MATCH(CC$3,_Inf_Day,0))/INDEX(_Inf_Data,MATCH($B49,_Inf_Country,0),MATCH(CB$3,_Inf_Day,0))-1,0)</f>
        <v>4.8381024096385561E-2</v>
      </c>
      <c r="CD49" s="13">
        <f>IF(INDEX(_Inf_Data,MATCH($B49,_Inf_Country,0),MATCH(CC$3,_Inf_Day,0))&lt;&gt;0,INDEX(_Inf_Data,MATCH($B49,_Inf_Country,0),MATCH(CD$3,_Inf_Day,0))/INDEX(_Inf_Data,MATCH($B49,_Inf_Country,0),MATCH(CC$3,_Inf_Day,0))-1,0)</f>
        <v>2.9269168611959051E-2</v>
      </c>
      <c r="CE49" s="13">
        <f>IF(INDEX(_Inf_Data,MATCH($B49,_Inf_Country,0),MATCH(CD$3,_Inf_Day,0))&lt;&gt;0,INDEX(_Inf_Data,MATCH($B49,_Inf_Country,0),MATCH(CE$3,_Inf_Day,0))/INDEX(_Inf_Data,MATCH($B49,_Inf_Country,0),MATCH(CD$3,_Inf_Day,0))-1,0)</f>
        <v>1.7271458478715918E-2</v>
      </c>
      <c r="CF49" s="13">
        <f>IF(INDEX(_Inf_Data,MATCH($B49,_Inf_Country,0),MATCH(CE$3,_Inf_Day,0))&lt;&gt;0,INDEX(_Inf_Data,MATCH($B49,_Inf_Country,0),MATCH(CF$3,_Inf_Day,0))/INDEX(_Inf_Data,MATCH($B49,_Inf_Country,0),MATCH(CE$3,_Inf_Day,0))-1,0)</f>
        <v>2.7439547247470442E-2</v>
      </c>
      <c r="CG49" s="13">
        <f>IF(INDEX(_Inf_Data,MATCH($B49,_Inf_Country,0),MATCH(CF$3,_Inf_Day,0))&lt;&gt;0,INDEX(_Inf_Data,MATCH($B49,_Inf_Country,0),MATCH(CG$3,_Inf_Day,0))/INDEX(_Inf_Data,MATCH($B49,_Inf_Country,0),MATCH(CF$3,_Inf_Day,0))-1,0)</f>
        <v>1.135035887164082E-2</v>
      </c>
      <c r="CH49" s="13">
        <f>IF(INDEX(_Inf_Data,MATCH($B49,_Inf_Country,0),MATCH(CG$3,_Inf_Day,0))&lt;&gt;0,INDEX(_Inf_Data,MATCH($B49,_Inf_Country,0),MATCH(CH$3,_Inf_Day,0))/INDEX(_Inf_Data,MATCH($B49,_Inf_Country,0),MATCH(CG$3,_Inf_Day,0))-1,0)</f>
        <v>8.5822743026902071E-3</v>
      </c>
      <c r="CI49" s="13">
        <f>IF(INDEX(_Inf_Data,MATCH($B49,_Inf_Country,0),MATCH(CH$3,_Inf_Day,0))&lt;&gt;0,INDEX(_Inf_Data,MATCH($B49,_Inf_Country,0),MATCH(CI$3,_Inf_Day,0))/INDEX(_Inf_Data,MATCH($B49,_Inf_Country,0),MATCH(CH$3,_Inf_Day,0))-1,0)</f>
        <v>1.7182130584192379E-2</v>
      </c>
      <c r="CJ49" s="13">
        <f>IF(INDEX(_Inf_Data,MATCH($B49,_Inf_Country,0),MATCH(CI$3,_Inf_Day,0))&lt;&gt;0,INDEX(_Inf_Data,MATCH($B49,_Inf_Country,0),MATCH(CJ$3,_Inf_Day,0))/INDEX(_Inf_Data,MATCH($B49,_Inf_Country,0),MATCH(CI$3,_Inf_Day,0))-1,0)</f>
        <v>3.4909909909909942E-2</v>
      </c>
      <c r="CK49" s="13">
        <f>IF(INDEX(_Inf_Data,MATCH($B49,_Inf_Country,0),MATCH(CJ$3,_Inf_Day,0))&lt;&gt;0,INDEX(_Inf_Data,MATCH($B49,_Inf_Country,0),MATCH(CK$3,_Inf_Day,0))/INDEX(_Inf_Data,MATCH($B49,_Inf_Country,0),MATCH(CJ$3,_Inf_Day,0))-1,0)</f>
        <v>1.8032022384579571E-2</v>
      </c>
      <c r="CL49" s="13">
        <f>IF(INDEX(_Inf_Data,MATCH($B49,_Inf_Country,0),MATCH(CK$3,_Inf_Day,0))&lt;&gt;0,INDEX(_Inf_Data,MATCH($B49,_Inf_Country,0),MATCH(CL$3,_Inf_Day,0))/INDEX(_Inf_Data,MATCH($B49,_Inf_Country,0),MATCH(CK$3,_Inf_Day,0))-1,0)</f>
        <v>8.7036188731104414E-3</v>
      </c>
      <c r="CM49" s="13">
        <f>IF(INDEX(_Inf_Data,MATCH($B49,_Inf_Country,0),MATCH(CL$3,_Inf_Day,0))&lt;&gt;0,INDEX(_Inf_Data,MATCH($B49,_Inf_Country,0),MATCH(CM$3,_Inf_Day,0))/INDEX(_Inf_Data,MATCH($B49,_Inf_Country,0),MATCH(CL$3,_Inf_Day,0))-1,0)</f>
        <v>2.1192854980320863E-2</v>
      </c>
      <c r="CN49" s="13">
        <f>IF(INDEX(_Inf_Data,MATCH($B49,_Inf_Country,0),MATCH(CM$3,_Inf_Day,0))&lt;&gt;0,INDEX(_Inf_Data,MATCH($B49,_Inf_Country,0),MATCH(CN$3,_Inf_Day,0))/INDEX(_Inf_Data,MATCH($B49,_Inf_Country,0),MATCH(CM$3,_Inf_Day,0))-1,0)</f>
        <v>2.2828342721612715E-2</v>
      </c>
      <c r="CO49" s="13">
        <f>IF(INDEX(_Inf_Data,MATCH($B49,_Inf_Country,0),MATCH(CN$3,_Inf_Day,0))&lt;&gt;0,INDEX(_Inf_Data,MATCH($B49,_Inf_Country,0),MATCH(CO$3,_Inf_Day,0))/INDEX(_Inf_Data,MATCH($B49,_Inf_Country,0),MATCH(CN$3,_Inf_Day,0))-1,0)</f>
        <v>1.9275362318840639E-2</v>
      </c>
      <c r="CP49" s="13">
        <f>IF(INDEX(_Inf_Data,MATCH($B49,_Inf_Country,0),MATCH(CO$3,_Inf_Day,0))&lt;&gt;0,INDEX(_Inf_Data,MATCH($B49,_Inf_Country,0),MATCH(CP$3,_Inf_Day,0))/INDEX(_Inf_Data,MATCH($B49,_Inf_Country,0),MATCH(CO$3,_Inf_Day,0))-1,0)</f>
        <v>1.4076496516422621E-2</v>
      </c>
      <c r="CQ49" s="13">
        <f>IF(INDEX(_Inf_Data,MATCH($B49,_Inf_Country,0),MATCH(CP$3,_Inf_Day,0))&lt;&gt;0,INDEX(_Inf_Data,MATCH($B49,_Inf_Country,0),MATCH(CQ$3,_Inf_Day,0))/INDEX(_Inf_Data,MATCH($B49,_Inf_Country,0),MATCH(CP$3,_Inf_Day,0))-1,0)</f>
        <v>7.711721817162065E-3</v>
      </c>
      <c r="CR49" s="13" t="e">
        <f>IF(INDEX(_Inf_Data,MATCH($B49,_Inf_Country,0),MATCH(CQ$3,_Inf_Day,0))&lt;&gt;0,INDEX(_Inf_Data,MATCH($B49,_Inf_Country,0),MATCH(CR$3,_Inf_Day,0))/INDEX(_Inf_Data,MATCH($B49,_Inf_Country,0),MATCH(CQ$3,_Inf_Day,0))-1,0)</f>
        <v>#N/A</v>
      </c>
      <c r="CS49" s="13" t="e">
        <f>IF(INDEX(_Inf_Data,MATCH($B49,_Inf_Country,0),MATCH(CR$3,_Inf_Day,0))&lt;&gt;0,INDEX(_Inf_Data,MATCH($B49,_Inf_Country,0),MATCH(CS$3,_Inf_Day,0))/INDEX(_Inf_Data,MATCH($B49,_Inf_Country,0),MATCH(CR$3,_Inf_Day,0))-1,0)</f>
        <v>#N/A</v>
      </c>
      <c r="CT49" s="13" t="e">
        <f>IF(INDEX(_Inf_Data,MATCH($B49,_Inf_Country,0),MATCH(CS$3,_Inf_Day,0))&lt;&gt;0,INDEX(_Inf_Data,MATCH($B49,_Inf_Country,0),MATCH(CT$3,_Inf_Day,0))/INDEX(_Inf_Data,MATCH($B49,_Inf_Country,0),MATCH(CS$3,_Inf_Day,0))-1,0)</f>
        <v>#N/A</v>
      </c>
      <c r="CU49" s="13" t="e">
        <f>IF(INDEX(_Inf_Data,MATCH($B49,_Inf_Country,0),MATCH(CT$3,_Inf_Day,0))&lt;&gt;0,INDEX(_Inf_Data,MATCH($B49,_Inf_Country,0),MATCH(CU$3,_Inf_Day,0))/INDEX(_Inf_Data,MATCH($B49,_Inf_Country,0),MATCH(CT$3,_Inf_Day,0))-1,0)</f>
        <v>#N/A</v>
      </c>
      <c r="CV49" s="13" t="e">
        <f>IF(INDEX(_Inf_Data,MATCH($B49,_Inf_Country,0),MATCH(CU$3,_Inf_Day,0))&lt;&gt;0,INDEX(_Inf_Data,MATCH($B49,_Inf_Country,0),MATCH(CV$3,_Inf_Day,0))/INDEX(_Inf_Data,MATCH($B49,_Inf_Country,0),MATCH(CU$3,_Inf_Day,0))-1,0)</f>
        <v>#N/A</v>
      </c>
      <c r="CW49" s="13" t="e">
        <f>IF(INDEX(_Inf_Data,MATCH($B49,_Inf_Country,0),MATCH(CV$3,_Inf_Day,0))&lt;&gt;0,INDEX(_Inf_Data,MATCH($B49,_Inf_Country,0),MATCH(CW$3,_Inf_Day,0))/INDEX(_Inf_Data,MATCH($B49,_Inf_Country,0),MATCH(CV$3,_Inf_Day,0))-1,0)</f>
        <v>#N/A</v>
      </c>
      <c r="CX49" s="13" t="e">
        <f>IF(INDEX(_Inf_Data,MATCH($B49,_Inf_Country,0),MATCH(CW$3,_Inf_Day,0))&lt;&gt;0,INDEX(_Inf_Data,MATCH($B49,_Inf_Country,0),MATCH(CX$3,_Inf_Day,0))/INDEX(_Inf_Data,MATCH($B49,_Inf_Country,0),MATCH(CW$3,_Inf_Day,0))-1,0)</f>
        <v>#N/A</v>
      </c>
      <c r="CY49" s="13" t="e">
        <f>IF(INDEX(_Inf_Data,MATCH($B49,_Inf_Country,0),MATCH(CX$3,_Inf_Day,0))&lt;&gt;0,INDEX(_Inf_Data,MATCH($B49,_Inf_Country,0),MATCH(CY$3,_Inf_Day,0))/INDEX(_Inf_Data,MATCH($B49,_Inf_Country,0),MATCH(CX$3,_Inf_Day,0))-1,0)</f>
        <v>#N/A</v>
      </c>
      <c r="CZ49" s="13" t="e">
        <f>IF(INDEX(_Inf_Data,MATCH($B49,_Inf_Country,0),MATCH(CY$3,_Inf_Day,0))&lt;&gt;0,INDEX(_Inf_Data,MATCH($B49,_Inf_Country,0),MATCH(CZ$3,_Inf_Day,0))/INDEX(_Inf_Data,MATCH($B49,_Inf_Country,0),MATCH(CY$3,_Inf_Day,0))-1,0)</f>
        <v>#N/A</v>
      </c>
      <c r="DA49" s="13" t="e">
        <f>IF(INDEX(_Inf_Data,MATCH($B49,_Inf_Country,0),MATCH(CZ$3,_Inf_Day,0))&lt;&gt;0,INDEX(_Inf_Data,MATCH($B49,_Inf_Country,0),MATCH(DA$3,_Inf_Day,0))/INDEX(_Inf_Data,MATCH($B49,_Inf_Country,0),MATCH(CZ$3,_Inf_Day,0))-1,0)</f>
        <v>#N/A</v>
      </c>
      <c r="DB49" s="13" t="e">
        <f>IF(INDEX(_Inf_Data,MATCH($B49,_Inf_Country,0),MATCH(DA$3,_Inf_Day,0))&lt;&gt;0,INDEX(_Inf_Data,MATCH($B49,_Inf_Country,0),MATCH(DB$3,_Inf_Day,0))/INDEX(_Inf_Data,MATCH($B49,_Inf_Country,0),MATCH(DA$3,_Inf_Day,0))-1,0)</f>
        <v>#N/A</v>
      </c>
      <c r="DC49" s="13" t="e">
        <f>IF(INDEX(_Inf_Data,MATCH($B49,_Inf_Country,0),MATCH(DB$3,_Inf_Day,0))&lt;&gt;0,INDEX(_Inf_Data,MATCH($B49,_Inf_Country,0),MATCH(DC$3,_Inf_Day,0))/INDEX(_Inf_Data,MATCH($B49,_Inf_Country,0),MATCH(DB$3,_Inf_Day,0))-1,0)</f>
        <v>#N/A</v>
      </c>
      <c r="DD49" s="13" t="e">
        <f>IF(INDEX(_Inf_Data,MATCH($B49,_Inf_Country,0),MATCH(DC$3,_Inf_Day,0))&lt;&gt;0,INDEX(_Inf_Data,MATCH($B49,_Inf_Country,0),MATCH(DD$3,_Inf_Day,0))/INDEX(_Inf_Data,MATCH($B49,_Inf_Country,0),MATCH(DC$3,_Inf_Day,0))-1,0)</f>
        <v>#N/A</v>
      </c>
      <c r="DE49" s="13" t="e">
        <f>IF(INDEX(_Inf_Data,MATCH($B49,_Inf_Country,0),MATCH(DD$3,_Inf_Day,0))&lt;&gt;0,INDEX(_Inf_Data,MATCH($B49,_Inf_Country,0),MATCH(DE$3,_Inf_Day,0))/INDEX(_Inf_Data,MATCH($B49,_Inf_Country,0),MATCH(DD$3,_Inf_Day,0))-1,0)</f>
        <v>#N/A</v>
      </c>
      <c r="DF49" s="13" t="e">
        <f>IF(INDEX(_Inf_Data,MATCH($B49,_Inf_Country,0),MATCH(DE$3,_Inf_Day,0))&lt;&gt;0,INDEX(_Inf_Data,MATCH($B49,_Inf_Country,0),MATCH(DF$3,_Inf_Day,0))/INDEX(_Inf_Data,MATCH($B49,_Inf_Country,0),MATCH(DE$3,_Inf_Day,0))-1,0)</f>
        <v>#N/A</v>
      </c>
      <c r="DG49" s="13" t="e">
        <f>IF(INDEX(_Inf_Data,MATCH($B49,_Inf_Country,0),MATCH(DF$3,_Inf_Day,0))&lt;&gt;0,INDEX(_Inf_Data,MATCH($B49,_Inf_Country,0),MATCH(DG$3,_Inf_Day,0))/INDEX(_Inf_Data,MATCH($B49,_Inf_Country,0),MATCH(DF$3,_Inf_Day,0))-1,0)</f>
        <v>#N/A</v>
      </c>
      <c r="DH49" s="13" t="e">
        <f>IF(INDEX(_Inf_Data,MATCH($B49,_Inf_Country,0),MATCH(DG$3,_Inf_Day,0))&lt;&gt;0,INDEX(_Inf_Data,MATCH($B49,_Inf_Country,0),MATCH(DH$3,_Inf_Day,0))/INDEX(_Inf_Data,MATCH($B49,_Inf_Country,0),MATCH(DG$3,_Inf_Day,0))-1,0)</f>
        <v>#N/A</v>
      </c>
      <c r="DI49" s="13" t="e">
        <f>IF(INDEX(_Inf_Data,MATCH($B49,_Inf_Country,0),MATCH(DH$3,_Inf_Day,0))&lt;&gt;0,INDEX(_Inf_Data,MATCH($B49,_Inf_Country,0),MATCH(DI$3,_Inf_Day,0))/INDEX(_Inf_Data,MATCH($B49,_Inf_Country,0),MATCH(DH$3,_Inf_Day,0))-1,0)</f>
        <v>#N/A</v>
      </c>
      <c r="DJ49" s="13" t="e">
        <f>IF(INDEX(_Inf_Data,MATCH($B49,_Inf_Country,0),MATCH(DI$3,_Inf_Day,0))&lt;&gt;0,INDEX(_Inf_Data,MATCH($B49,_Inf_Country,0),MATCH(DJ$3,_Inf_Day,0))/INDEX(_Inf_Data,MATCH($B49,_Inf_Country,0),MATCH(DI$3,_Inf_Day,0))-1,0)</f>
        <v>#N/A</v>
      </c>
      <c r="DK49" s="13" t="e">
        <f>IF(INDEX(_Inf_Data,MATCH($B49,_Inf_Country,0),MATCH(DJ$3,_Inf_Day,0))&lt;&gt;0,INDEX(_Inf_Data,MATCH($B49,_Inf_Country,0),MATCH(DK$3,_Inf_Day,0))/INDEX(_Inf_Data,MATCH($B49,_Inf_Country,0),MATCH(DJ$3,_Inf_Day,0))-1,0)</f>
        <v>#N/A</v>
      </c>
      <c r="DL49" s="13" t="e">
        <f>IF(INDEX(_Inf_Data,MATCH($B49,_Inf_Country,0),MATCH(DK$3,_Inf_Day,0))&lt;&gt;0,INDEX(_Inf_Data,MATCH($B49,_Inf_Country,0),MATCH(DL$3,_Inf_Day,0))/INDEX(_Inf_Data,MATCH($B49,_Inf_Country,0),MATCH(DK$3,_Inf_Day,0))-1,0)</f>
        <v>#N/A</v>
      </c>
      <c r="DM49" s="13" t="e">
        <f>IF(INDEX(_Inf_Data,MATCH($B49,_Inf_Country,0),MATCH(DL$3,_Inf_Day,0))&lt;&gt;0,INDEX(_Inf_Data,MATCH($B49,_Inf_Country,0),MATCH(DM$3,_Inf_Day,0))/INDEX(_Inf_Data,MATCH($B49,_Inf_Country,0),MATCH(DL$3,_Inf_Day,0))-1,0)</f>
        <v>#N/A</v>
      </c>
      <c r="DN49" s="13" t="e">
        <f>IF(INDEX(_Inf_Data,MATCH($B49,_Inf_Country,0),MATCH(DM$3,_Inf_Day,0))&lt;&gt;0,INDEX(_Inf_Data,MATCH($B49,_Inf_Country,0),MATCH(DN$3,_Inf_Day,0))/INDEX(_Inf_Data,MATCH($B49,_Inf_Country,0),MATCH(DM$3,_Inf_Day,0))-1,0)</f>
        <v>#N/A</v>
      </c>
      <c r="DO49" s="13" t="e">
        <f>IF(INDEX(_Inf_Data,MATCH($B49,_Inf_Country,0),MATCH(DN$3,_Inf_Day,0))&lt;&gt;0,INDEX(_Inf_Data,MATCH($B49,_Inf_Country,0),MATCH(DO$3,_Inf_Day,0))/INDEX(_Inf_Data,MATCH($B49,_Inf_Country,0),MATCH(DN$3,_Inf_Day,0))-1,0)</f>
        <v>#N/A</v>
      </c>
      <c r="DP49" s="13" t="e">
        <f>IF(INDEX(_Inf_Data,MATCH($B49,_Inf_Country,0),MATCH(DO$3,_Inf_Day,0))&lt;&gt;0,INDEX(_Inf_Data,MATCH($B49,_Inf_Country,0),MATCH(DP$3,_Inf_Day,0))/INDEX(_Inf_Data,MATCH($B49,_Inf_Country,0),MATCH(DO$3,_Inf_Day,0))-1,0)</f>
        <v>#N/A</v>
      </c>
      <c r="DQ49" s="13" t="e">
        <f>IF(INDEX(_Inf_Data,MATCH($B49,_Inf_Country,0),MATCH(DP$3,_Inf_Day,0))&lt;&gt;0,INDEX(_Inf_Data,MATCH($B49,_Inf_Country,0),MATCH(DQ$3,_Inf_Day,0))/INDEX(_Inf_Data,MATCH($B49,_Inf_Country,0),MATCH(DP$3,_Inf_Day,0))-1,0)</f>
        <v>#N/A</v>
      </c>
      <c r="DR49" s="13" t="e">
        <f>IF(INDEX(_Inf_Data,MATCH($B49,_Inf_Country,0),MATCH(DQ$3,_Inf_Day,0))&lt;&gt;0,INDEX(_Inf_Data,MATCH($B49,_Inf_Country,0),MATCH(DR$3,_Inf_Day,0))/INDEX(_Inf_Data,MATCH($B49,_Inf_Country,0),MATCH(DQ$3,_Inf_Day,0))-1,0)</f>
        <v>#N/A</v>
      </c>
      <c r="DS49" s="13" t="e">
        <f>IF(INDEX(_Inf_Data,MATCH($B49,_Inf_Country,0),MATCH(DR$3,_Inf_Day,0))&lt;&gt;0,INDEX(_Inf_Data,MATCH($B49,_Inf_Country,0),MATCH(DS$3,_Inf_Day,0))/INDEX(_Inf_Data,MATCH($B49,_Inf_Country,0),MATCH(DR$3,_Inf_Day,0))-1,0)</f>
        <v>#N/A</v>
      </c>
      <c r="DT49" s="13" t="e">
        <f>IF(INDEX(_Inf_Data,MATCH($B49,_Inf_Country,0),MATCH(DS$3,_Inf_Day,0))&lt;&gt;0,INDEX(_Inf_Data,MATCH($B49,_Inf_Country,0),MATCH(DT$3,_Inf_Day,0))/INDEX(_Inf_Data,MATCH($B49,_Inf_Country,0),MATCH(DS$3,_Inf_Day,0))-1,0)</f>
        <v>#N/A</v>
      </c>
      <c r="DU49" s="13" t="e">
        <f>IF(INDEX(_Inf_Data,MATCH($B49,_Inf_Country,0),MATCH(DT$3,_Inf_Day,0))&lt;&gt;0,INDEX(_Inf_Data,MATCH($B49,_Inf_Country,0),MATCH(DU$3,_Inf_Day,0))/INDEX(_Inf_Data,MATCH($B49,_Inf_Country,0),MATCH(DT$3,_Inf_Day,0))-1,0)</f>
        <v>#N/A</v>
      </c>
      <c r="DV49" s="13" t="e">
        <f>IF(INDEX(_Inf_Data,MATCH($B49,_Inf_Country,0),MATCH(DU$3,_Inf_Day,0))&lt;&gt;0,INDEX(_Inf_Data,MATCH($B49,_Inf_Country,0),MATCH(DV$3,_Inf_Day,0))/INDEX(_Inf_Data,MATCH($B49,_Inf_Country,0),MATCH(DU$3,_Inf_Day,0))-1,0)</f>
        <v>#N/A</v>
      </c>
      <c r="DW49" s="13" t="e">
        <f>IF(INDEX(_Inf_Data,MATCH($B49,_Inf_Country,0),MATCH(DV$3,_Inf_Day,0))&lt;&gt;0,INDEX(_Inf_Data,MATCH($B49,_Inf_Country,0),MATCH(DW$3,_Inf_Day,0))/INDEX(_Inf_Data,MATCH($B49,_Inf_Country,0),MATCH(DV$3,_Inf_Day,0))-1,0)</f>
        <v>#N/A</v>
      </c>
      <c r="DX49" s="13" t="e">
        <f>IF(INDEX(_Inf_Data,MATCH($B49,_Inf_Country,0),MATCH(DW$3,_Inf_Day,0))&lt;&gt;0,INDEX(_Inf_Data,MATCH($B49,_Inf_Country,0),MATCH(DX$3,_Inf_Day,0))/INDEX(_Inf_Data,MATCH($B49,_Inf_Country,0),MATCH(DW$3,_Inf_Day,0))-1,0)</f>
        <v>#N/A</v>
      </c>
      <c r="DY49" s="13" t="e">
        <f>IF(INDEX(_Inf_Data,MATCH($B49,_Inf_Country,0),MATCH(DX$3,_Inf_Day,0))&lt;&gt;0,INDEX(_Inf_Data,MATCH($B49,_Inf_Country,0),MATCH(DY$3,_Inf_Day,0))/INDEX(_Inf_Data,MATCH($B49,_Inf_Country,0),MATCH(DX$3,_Inf_Day,0))-1,0)</f>
        <v>#N/A</v>
      </c>
      <c r="DZ49" s="13" t="e">
        <f>IF(INDEX(_Inf_Data,MATCH($B49,_Inf_Country,0),MATCH(DY$3,_Inf_Day,0))&lt;&gt;0,INDEX(_Inf_Data,MATCH($B49,_Inf_Country,0),MATCH(DZ$3,_Inf_Day,0))/INDEX(_Inf_Data,MATCH($B49,_Inf_Country,0),MATCH(DY$3,_Inf_Day,0))-1,0)</f>
        <v>#N/A</v>
      </c>
      <c r="EA49" s="13" t="e">
        <f>IF(INDEX(_Inf_Data,MATCH($B49,_Inf_Country,0),MATCH(DZ$3,_Inf_Day,0))&lt;&gt;0,INDEX(_Inf_Data,MATCH($B49,_Inf_Country,0),MATCH(EA$3,_Inf_Day,0))/INDEX(_Inf_Data,MATCH($B49,_Inf_Country,0),MATCH(DZ$3,_Inf_Day,0))-1,0)</f>
        <v>#N/A</v>
      </c>
      <c r="EB49" s="13" t="e">
        <f>IF(INDEX(_Inf_Data,MATCH($B49,_Inf_Country,0),MATCH(EA$3,_Inf_Day,0))&lt;&gt;0,INDEX(_Inf_Data,MATCH($B49,_Inf_Country,0),MATCH(EB$3,_Inf_Day,0))/INDEX(_Inf_Data,MATCH($B49,_Inf_Country,0),MATCH(EA$3,_Inf_Day,0))-1,0)</f>
        <v>#N/A</v>
      </c>
      <c r="EC49" s="13" t="e">
        <f>IF(INDEX(_Inf_Data,MATCH($B49,_Inf_Country,0),MATCH(EB$3,_Inf_Day,0))&lt;&gt;0,INDEX(_Inf_Data,MATCH($B49,_Inf_Country,0),MATCH(EC$3,_Inf_Day,0))/INDEX(_Inf_Data,MATCH($B49,_Inf_Country,0),MATCH(EB$3,_Inf_Day,0))-1,0)</f>
        <v>#N/A</v>
      </c>
      <c r="ED49" s="13" t="e">
        <f>IF(INDEX(_Inf_Data,MATCH($B49,_Inf_Country,0),MATCH(EC$3,_Inf_Day,0))&lt;&gt;0,INDEX(_Inf_Data,MATCH($B49,_Inf_Country,0),MATCH(ED$3,_Inf_Day,0))/INDEX(_Inf_Data,MATCH($B49,_Inf_Country,0),MATCH(EC$3,_Inf_Day,0))-1,0)</f>
        <v>#N/A</v>
      </c>
      <c r="EE49" s="13" t="e">
        <f>IF(INDEX(_Inf_Data,MATCH($B49,_Inf_Country,0),MATCH(ED$3,_Inf_Day,0))&lt;&gt;0,INDEX(_Inf_Data,MATCH($B49,_Inf_Country,0),MATCH(EE$3,_Inf_Day,0))/INDEX(_Inf_Data,MATCH($B49,_Inf_Country,0),MATCH(ED$3,_Inf_Day,0))-1,0)</f>
        <v>#N/A</v>
      </c>
      <c r="EF49" s="13" t="e">
        <f>IF(INDEX(_Inf_Data,MATCH($B49,_Inf_Country,0),MATCH(EE$3,_Inf_Day,0))&lt;&gt;0,INDEX(_Inf_Data,MATCH($B49,_Inf_Country,0),MATCH(EF$3,_Inf_Day,0))/INDEX(_Inf_Data,MATCH($B49,_Inf_Country,0),MATCH(EE$3,_Inf_Day,0))-1,0)</f>
        <v>#N/A</v>
      </c>
      <c r="EG49" s="13" t="e">
        <f>IF(INDEX(_Inf_Data,MATCH($B49,_Inf_Country,0),MATCH(EF$3,_Inf_Day,0))&lt;&gt;0,INDEX(_Inf_Data,MATCH($B49,_Inf_Country,0),MATCH(EG$3,_Inf_Day,0))/INDEX(_Inf_Data,MATCH($B49,_Inf_Country,0),MATCH(EF$3,_Inf_Day,0))-1,0)</f>
        <v>#N/A</v>
      </c>
      <c r="EH49" s="13" t="e">
        <f>IF(INDEX(_Inf_Data,MATCH($B49,_Inf_Country,0),MATCH(EG$3,_Inf_Day,0))&lt;&gt;0,INDEX(_Inf_Data,MATCH($B49,_Inf_Country,0),MATCH(EH$3,_Inf_Day,0))/INDEX(_Inf_Data,MATCH($B49,_Inf_Country,0),MATCH(EG$3,_Inf_Day,0))-1,0)</f>
        <v>#N/A</v>
      </c>
      <c r="EI49" s="13" t="e">
        <f>IF(INDEX(_Inf_Data,MATCH($B49,_Inf_Country,0),MATCH(EH$3,_Inf_Day,0))&lt;&gt;0,INDEX(_Inf_Data,MATCH($B49,_Inf_Country,0),MATCH(EI$3,_Inf_Day,0))/INDEX(_Inf_Data,MATCH($B49,_Inf_Country,0),MATCH(EH$3,_Inf_Day,0))-1,0)</f>
        <v>#N/A</v>
      </c>
      <c r="EJ49" s="13" t="e">
        <f>IF(INDEX(_Inf_Data,MATCH($B49,_Inf_Country,0),MATCH(EI$3,_Inf_Day,0))&lt;&gt;0,INDEX(_Inf_Data,MATCH($B49,_Inf_Country,0),MATCH(EJ$3,_Inf_Day,0))/INDEX(_Inf_Data,MATCH($B49,_Inf_Country,0),MATCH(EI$3,_Inf_Day,0))-1,0)</f>
        <v>#N/A</v>
      </c>
      <c r="EK49" s="13" t="e">
        <f>IF(INDEX(_Inf_Data,MATCH($B49,_Inf_Country,0),MATCH(EJ$3,_Inf_Day,0))&lt;&gt;0,INDEX(_Inf_Data,MATCH($B49,_Inf_Country,0),MATCH(EK$3,_Inf_Day,0))/INDEX(_Inf_Data,MATCH($B49,_Inf_Country,0),MATCH(EJ$3,_Inf_Day,0))-1,0)</f>
        <v>#N/A</v>
      </c>
      <c r="EL49" s="13" t="e">
        <f>IF(INDEX(_Inf_Data,MATCH($B49,_Inf_Country,0),MATCH(EK$3,_Inf_Day,0))&lt;&gt;0,INDEX(_Inf_Data,MATCH($B49,_Inf_Country,0),MATCH(EL$3,_Inf_Day,0))/INDEX(_Inf_Data,MATCH($B49,_Inf_Country,0),MATCH(EK$3,_Inf_Day,0))-1,0)</f>
        <v>#N/A</v>
      </c>
      <c r="EM49" s="13" t="e">
        <f>IF(INDEX(_Inf_Data,MATCH($B49,_Inf_Country,0),MATCH(EL$3,_Inf_Day,0))&lt;&gt;0,INDEX(_Inf_Data,MATCH($B49,_Inf_Country,0),MATCH(EM$3,_Inf_Day,0))/INDEX(_Inf_Data,MATCH($B49,_Inf_Country,0),MATCH(EL$3,_Inf_Day,0))-1,0)</f>
        <v>#N/A</v>
      </c>
      <c r="EN49" s="13" t="e">
        <f>IF(INDEX(_Inf_Data,MATCH($B49,_Inf_Country,0),MATCH(EM$3,_Inf_Day,0))&lt;&gt;0,INDEX(_Inf_Data,MATCH($B49,_Inf_Country,0),MATCH(EN$3,_Inf_Day,0))/INDEX(_Inf_Data,MATCH($B49,_Inf_Country,0),MATCH(EM$3,_Inf_Day,0))-1,0)</f>
        <v>#N/A</v>
      </c>
      <c r="EO49" s="13" t="e">
        <f>IF(INDEX(_Inf_Data,MATCH($B49,_Inf_Country,0),MATCH(EN$3,_Inf_Day,0))&lt;&gt;0,INDEX(_Inf_Data,MATCH($B49,_Inf_Country,0),MATCH(EO$3,_Inf_Day,0))/INDEX(_Inf_Data,MATCH($B49,_Inf_Country,0),MATCH(EN$3,_Inf_Day,0))-1,0)</f>
        <v>#N/A</v>
      </c>
      <c r="EP49" s="13" t="e">
        <f>IF(INDEX(_Inf_Data,MATCH($B49,_Inf_Country,0),MATCH(EO$3,_Inf_Day,0))&lt;&gt;0,INDEX(_Inf_Data,MATCH($B49,_Inf_Country,0),MATCH(EP$3,_Inf_Day,0))/INDEX(_Inf_Data,MATCH($B49,_Inf_Country,0),MATCH(EO$3,_Inf_Day,0))-1,0)</f>
        <v>#N/A</v>
      </c>
      <c r="EQ49" s="13" t="e">
        <f>IF(INDEX(_Inf_Data,MATCH($B49,_Inf_Country,0),MATCH(EP$3,_Inf_Day,0))&lt;&gt;0,INDEX(_Inf_Data,MATCH($B49,_Inf_Country,0),MATCH(EQ$3,_Inf_Day,0))/INDEX(_Inf_Data,MATCH($B49,_Inf_Country,0),MATCH(EP$3,_Inf_Day,0))-1,0)</f>
        <v>#N/A</v>
      </c>
      <c r="ER49" s="13" t="e">
        <f>IF(INDEX(_Inf_Data,MATCH($B49,_Inf_Country,0),MATCH(EQ$3,_Inf_Day,0))&lt;&gt;0,INDEX(_Inf_Data,MATCH($B49,_Inf_Country,0),MATCH(ER$3,_Inf_Day,0))/INDEX(_Inf_Data,MATCH($B49,_Inf_Country,0),MATCH(EQ$3,_Inf_Day,0))-1,0)</f>
        <v>#N/A</v>
      </c>
      <c r="ES49" s="13" t="e">
        <f>IF(INDEX(_Inf_Data,MATCH($B49,_Inf_Country,0),MATCH(ER$3,_Inf_Day,0))&lt;&gt;0,INDEX(_Inf_Data,MATCH($B49,_Inf_Country,0),MATCH(ES$3,_Inf_Day,0))/INDEX(_Inf_Data,MATCH($B49,_Inf_Country,0),MATCH(ER$3,_Inf_Day,0))-1,0)</f>
        <v>#N/A</v>
      </c>
      <c r="ET49" s="13" t="e">
        <f>IF(INDEX(_Inf_Data,MATCH($B49,_Inf_Country,0),MATCH(ES$3,_Inf_Day,0))&lt;&gt;0,INDEX(_Inf_Data,MATCH($B49,_Inf_Country,0),MATCH(ET$3,_Inf_Day,0))/INDEX(_Inf_Data,MATCH($B49,_Inf_Country,0),MATCH(ES$3,_Inf_Day,0))-1,0)</f>
        <v>#N/A</v>
      </c>
      <c r="EU49" s="13" t="e">
        <f>IF(INDEX(_Inf_Data,MATCH($B49,_Inf_Country,0),MATCH(ET$3,_Inf_Day,0))&lt;&gt;0,INDEX(_Inf_Data,MATCH($B49,_Inf_Country,0),MATCH(EU$3,_Inf_Day,0))/INDEX(_Inf_Data,MATCH($B49,_Inf_Country,0),MATCH(ET$3,_Inf_Day,0))-1,0)</f>
        <v>#N/A</v>
      </c>
      <c r="EV49" s="13" t="e">
        <f>IF(INDEX(_Inf_Data,MATCH($B49,_Inf_Country,0),MATCH(EU$3,_Inf_Day,0))&lt;&gt;0,INDEX(_Inf_Data,MATCH($B49,_Inf_Country,0),MATCH(EV$3,_Inf_Day,0))/INDEX(_Inf_Data,MATCH($B49,_Inf_Country,0),MATCH(EU$3,_Inf_Day,0))-1,0)</f>
        <v>#N/A</v>
      </c>
      <c r="EW49" s="13" t="e">
        <f>IF(INDEX(_Inf_Data,MATCH($B49,_Inf_Country,0),MATCH(EV$3,_Inf_Day,0))&lt;&gt;0,INDEX(_Inf_Data,MATCH($B49,_Inf_Country,0),MATCH(EW$3,_Inf_Day,0))/INDEX(_Inf_Data,MATCH($B49,_Inf_Country,0),MATCH(EV$3,_Inf_Day,0))-1,0)</f>
        <v>#N/A</v>
      </c>
      <c r="EX49" s="13" t="e">
        <f>IF(INDEX(_Inf_Data,MATCH($B49,_Inf_Country,0),MATCH(EW$3,_Inf_Day,0))&lt;&gt;0,INDEX(_Inf_Data,MATCH($B49,_Inf_Country,0),MATCH(EX$3,_Inf_Day,0))/INDEX(_Inf_Data,MATCH($B49,_Inf_Country,0),MATCH(EW$3,_Inf_Day,0))-1,0)</f>
        <v>#N/A</v>
      </c>
      <c r="EY49" s="13" t="e">
        <f>IF(INDEX(_Inf_Data,MATCH($B49,_Inf_Country,0),MATCH(EX$3,_Inf_Day,0))&lt;&gt;0,INDEX(_Inf_Data,MATCH($B49,_Inf_Country,0),MATCH(EY$3,_Inf_Day,0))/INDEX(_Inf_Data,MATCH($B49,_Inf_Country,0),MATCH(EX$3,_Inf_Day,0))-1,0)</f>
        <v>#N/A</v>
      </c>
      <c r="EZ49" s="13" t="e">
        <f>IF(INDEX(_Inf_Data,MATCH($B49,_Inf_Country,0),MATCH(EY$3,_Inf_Day,0))&lt;&gt;0,INDEX(_Inf_Data,MATCH($B49,_Inf_Country,0),MATCH(EZ$3,_Inf_Day,0))/INDEX(_Inf_Data,MATCH($B49,_Inf_Country,0),MATCH(EY$3,_Inf_Day,0))-1,0)</f>
        <v>#N/A</v>
      </c>
      <c r="FA49" s="13" t="e">
        <f>IF(INDEX(_Inf_Data,MATCH($B49,_Inf_Country,0),MATCH(EZ$3,_Inf_Day,0))&lt;&gt;0,INDEX(_Inf_Data,MATCH($B49,_Inf_Country,0),MATCH(FA$3,_Inf_Day,0))/INDEX(_Inf_Data,MATCH($B49,_Inf_Country,0),MATCH(EZ$3,_Inf_Day,0))-1,0)</f>
        <v>#N/A</v>
      </c>
      <c r="FB49" s="13" t="e">
        <f>IF(INDEX(_Inf_Data,MATCH($B49,_Inf_Country,0),MATCH(FA$3,_Inf_Day,0))&lt;&gt;0,INDEX(_Inf_Data,MATCH($B49,_Inf_Country,0),MATCH(FB$3,_Inf_Day,0))/INDEX(_Inf_Data,MATCH($B49,_Inf_Country,0),MATCH(FA$3,_Inf_Day,0))-1,0)</f>
        <v>#N/A</v>
      </c>
      <c r="FC49" s="13" t="e">
        <f>IF(INDEX(_Inf_Data,MATCH($B49,_Inf_Country,0),MATCH(FB$3,_Inf_Day,0))&lt;&gt;0,INDEX(_Inf_Data,MATCH($B49,_Inf_Country,0),MATCH(FC$3,_Inf_Day,0))/INDEX(_Inf_Data,MATCH($B49,_Inf_Country,0),MATCH(FB$3,_Inf_Day,0))-1,0)</f>
        <v>#N/A</v>
      </c>
      <c r="FD49" s="13" t="e">
        <f>IF(INDEX(_Inf_Data,MATCH($B49,_Inf_Country,0),MATCH(FC$3,_Inf_Day,0))&lt;&gt;0,INDEX(_Inf_Data,MATCH($B49,_Inf_Country,0),MATCH(FD$3,_Inf_Day,0))/INDEX(_Inf_Data,MATCH($B49,_Inf_Country,0),MATCH(FC$3,_Inf_Day,0))-1,0)</f>
        <v>#N/A</v>
      </c>
      <c r="FE49" s="13" t="e">
        <f>IF(INDEX(_Inf_Data,MATCH($B49,_Inf_Country,0),MATCH(FD$3,_Inf_Day,0))&lt;&gt;0,INDEX(_Inf_Data,MATCH($B49,_Inf_Country,0),MATCH(FE$3,_Inf_Day,0))/INDEX(_Inf_Data,MATCH($B49,_Inf_Country,0),MATCH(FD$3,_Inf_Day,0))-1,0)</f>
        <v>#N/A</v>
      </c>
      <c r="FF49" s="13" t="e">
        <f>IF(INDEX(_Inf_Data,MATCH($B49,_Inf_Country,0),MATCH(FE$3,_Inf_Day,0))&lt;&gt;0,INDEX(_Inf_Data,MATCH($B49,_Inf_Country,0),MATCH(FF$3,_Inf_Day,0))/INDEX(_Inf_Data,MATCH($B49,_Inf_Country,0),MATCH(FE$3,_Inf_Day,0))-1,0)</f>
        <v>#N/A</v>
      </c>
      <c r="FG49" s="13" t="e">
        <f>IF(INDEX(_Inf_Data,MATCH($B49,_Inf_Country,0),MATCH(FF$3,_Inf_Day,0))&lt;&gt;0,INDEX(_Inf_Data,MATCH($B49,_Inf_Country,0),MATCH(FG$3,_Inf_Day,0))/INDEX(_Inf_Data,MATCH($B49,_Inf_Country,0),MATCH(FF$3,_Inf_Day,0))-1,0)</f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13">
        <f>IF(INDEX(_Inf_Data,MATCH($B50,_Inf_Country,0),MATCH(C$3,_Inf_Day,0))&lt;&gt;0,INDEX(_Inf_Data,MATCH($B50,_Inf_Country,0),MATCH(D$3,_Inf_Day,0))/INDEX(_Inf_Data,MATCH($B50,_Inf_Country,0),MATCH(C$3,_Inf_Day,0))-1,0)</f>
        <v>0</v>
      </c>
      <c r="E50" s="13">
        <f>IF(INDEX(_Inf_Data,MATCH($B50,_Inf_Country,0),MATCH(D$3,_Inf_Day,0))&lt;&gt;0,INDEX(_Inf_Data,MATCH($B50,_Inf_Country,0),MATCH(E$3,_Inf_Day,0))/INDEX(_Inf_Data,MATCH($B50,_Inf_Country,0),MATCH(D$3,_Inf_Day,0))-1,0)</f>
        <v>0</v>
      </c>
      <c r="F50" s="13">
        <f>IF(INDEX(_Inf_Data,MATCH($B50,_Inf_Country,0),MATCH(E$3,_Inf_Day,0))&lt;&gt;0,INDEX(_Inf_Data,MATCH($B50,_Inf_Country,0),MATCH(F$3,_Inf_Day,0))/INDEX(_Inf_Data,MATCH($B50,_Inf_Country,0),MATCH(E$3,_Inf_Day,0))-1,0)</f>
        <v>0</v>
      </c>
      <c r="G50" s="13">
        <f>IF(INDEX(_Inf_Data,MATCH($B50,_Inf_Country,0),MATCH(F$3,_Inf_Day,0))&lt;&gt;0,INDEX(_Inf_Data,MATCH($B50,_Inf_Country,0),MATCH(G$3,_Inf_Day,0))/INDEX(_Inf_Data,MATCH($B50,_Inf_Country,0),MATCH(F$3,_Inf_Day,0))-1,0)</f>
        <v>0</v>
      </c>
      <c r="H50" s="13">
        <f>IF(INDEX(_Inf_Data,MATCH($B50,_Inf_Country,0),MATCH(G$3,_Inf_Day,0))&lt;&gt;0,INDEX(_Inf_Data,MATCH($B50,_Inf_Country,0),MATCH(H$3,_Inf_Day,0))/INDEX(_Inf_Data,MATCH($B50,_Inf_Country,0),MATCH(G$3,_Inf_Day,0))-1,0)</f>
        <v>0</v>
      </c>
      <c r="I50" s="13">
        <f>IF(INDEX(_Inf_Data,MATCH($B50,_Inf_Country,0),MATCH(H$3,_Inf_Day,0))&lt;&gt;0,INDEX(_Inf_Data,MATCH($B50,_Inf_Country,0),MATCH(I$3,_Inf_Day,0))/INDEX(_Inf_Data,MATCH($B50,_Inf_Country,0),MATCH(H$3,_Inf_Day,0))-1,0)</f>
        <v>0</v>
      </c>
      <c r="J50" s="13">
        <f>IF(INDEX(_Inf_Data,MATCH($B50,_Inf_Country,0),MATCH(I$3,_Inf_Day,0))&lt;&gt;0,INDEX(_Inf_Data,MATCH($B50,_Inf_Country,0),MATCH(J$3,_Inf_Day,0))/INDEX(_Inf_Data,MATCH($B50,_Inf_Country,0),MATCH(I$3,_Inf_Day,0))-1,0)</f>
        <v>0</v>
      </c>
      <c r="K50" s="13">
        <f>IF(INDEX(_Inf_Data,MATCH($B50,_Inf_Country,0),MATCH(J$3,_Inf_Day,0))&lt;&gt;0,INDEX(_Inf_Data,MATCH($B50,_Inf_Country,0),MATCH(K$3,_Inf_Day,0))/INDEX(_Inf_Data,MATCH($B50,_Inf_Country,0),MATCH(J$3,_Inf_Day,0))-1,0)</f>
        <v>0</v>
      </c>
      <c r="L50" s="13">
        <f>IF(INDEX(_Inf_Data,MATCH($B50,_Inf_Country,0),MATCH(K$3,_Inf_Day,0))&lt;&gt;0,INDEX(_Inf_Data,MATCH($B50,_Inf_Country,0),MATCH(L$3,_Inf_Day,0))/INDEX(_Inf_Data,MATCH($B50,_Inf_Country,0),MATCH(K$3,_Inf_Day,0))-1,0)</f>
        <v>0</v>
      </c>
      <c r="M50" s="13">
        <f>IF(INDEX(_Inf_Data,MATCH($B50,_Inf_Country,0),MATCH(L$3,_Inf_Day,0))&lt;&gt;0,INDEX(_Inf_Data,MATCH($B50,_Inf_Country,0),MATCH(M$3,_Inf_Day,0))/INDEX(_Inf_Data,MATCH($B50,_Inf_Country,0),MATCH(L$3,_Inf_Day,0))-1,0)</f>
        <v>0</v>
      </c>
      <c r="N50" s="13">
        <f>IF(INDEX(_Inf_Data,MATCH($B50,_Inf_Country,0),MATCH(M$3,_Inf_Day,0))&lt;&gt;0,INDEX(_Inf_Data,MATCH($B50,_Inf_Country,0),MATCH(N$3,_Inf_Day,0))/INDEX(_Inf_Data,MATCH($B50,_Inf_Country,0),MATCH(M$3,_Inf_Day,0))-1,0)</f>
        <v>0</v>
      </c>
      <c r="O50" s="13">
        <f>IF(INDEX(_Inf_Data,MATCH($B50,_Inf_Country,0),MATCH(N$3,_Inf_Day,0))&lt;&gt;0,INDEX(_Inf_Data,MATCH($B50,_Inf_Country,0),MATCH(O$3,_Inf_Day,0))/INDEX(_Inf_Data,MATCH($B50,_Inf_Country,0),MATCH(N$3,_Inf_Day,0))-1,0)</f>
        <v>0</v>
      </c>
      <c r="P50" s="13">
        <f>IF(INDEX(_Inf_Data,MATCH($B50,_Inf_Country,0),MATCH(O$3,_Inf_Day,0))&lt;&gt;0,INDEX(_Inf_Data,MATCH($B50,_Inf_Country,0),MATCH(P$3,_Inf_Day,0))/INDEX(_Inf_Data,MATCH($B50,_Inf_Country,0),MATCH(O$3,_Inf_Day,0))-1,0)</f>
        <v>0</v>
      </c>
      <c r="Q50" s="13">
        <f>IF(INDEX(_Inf_Data,MATCH($B50,_Inf_Country,0),MATCH(P$3,_Inf_Day,0))&lt;&gt;0,INDEX(_Inf_Data,MATCH($B50,_Inf_Country,0),MATCH(Q$3,_Inf_Day,0))/INDEX(_Inf_Data,MATCH($B50,_Inf_Country,0),MATCH(P$3,_Inf_Day,0))-1,0)</f>
        <v>0</v>
      </c>
      <c r="R50" s="13">
        <f>IF(INDEX(_Inf_Data,MATCH($B50,_Inf_Country,0),MATCH(Q$3,_Inf_Day,0))&lt;&gt;0,INDEX(_Inf_Data,MATCH($B50,_Inf_Country,0),MATCH(R$3,_Inf_Day,0))/INDEX(_Inf_Data,MATCH($B50,_Inf_Country,0),MATCH(Q$3,_Inf_Day,0))-1,0)</f>
        <v>0</v>
      </c>
      <c r="S50" s="13">
        <f>IF(INDEX(_Inf_Data,MATCH($B50,_Inf_Country,0),MATCH(R$3,_Inf_Day,0))&lt;&gt;0,INDEX(_Inf_Data,MATCH($B50,_Inf_Country,0),MATCH(S$3,_Inf_Day,0))/INDEX(_Inf_Data,MATCH($B50,_Inf_Country,0),MATCH(R$3,_Inf_Day,0))-1,0)</f>
        <v>0</v>
      </c>
      <c r="T50" s="13">
        <f>IF(INDEX(_Inf_Data,MATCH($B50,_Inf_Country,0),MATCH(S$3,_Inf_Day,0))&lt;&gt;0,INDEX(_Inf_Data,MATCH($B50,_Inf_Country,0),MATCH(T$3,_Inf_Day,0))/INDEX(_Inf_Data,MATCH($B50,_Inf_Country,0),MATCH(S$3,_Inf_Day,0))-1,0)</f>
        <v>0</v>
      </c>
      <c r="U50" s="13">
        <f>IF(INDEX(_Inf_Data,MATCH($B50,_Inf_Country,0),MATCH(T$3,_Inf_Day,0))&lt;&gt;0,INDEX(_Inf_Data,MATCH($B50,_Inf_Country,0),MATCH(U$3,_Inf_Day,0))/INDEX(_Inf_Data,MATCH($B50,_Inf_Country,0),MATCH(T$3,_Inf_Day,0))-1,0)</f>
        <v>0</v>
      </c>
      <c r="V50" s="13">
        <f>IF(INDEX(_Inf_Data,MATCH($B50,_Inf_Country,0),MATCH(U$3,_Inf_Day,0))&lt;&gt;0,INDEX(_Inf_Data,MATCH($B50,_Inf_Country,0),MATCH(V$3,_Inf_Day,0))/INDEX(_Inf_Data,MATCH($B50,_Inf_Country,0),MATCH(U$3,_Inf_Day,0))-1,0)</f>
        <v>0</v>
      </c>
      <c r="W50" s="13">
        <f>IF(INDEX(_Inf_Data,MATCH($B50,_Inf_Country,0),MATCH(V$3,_Inf_Day,0))&lt;&gt;0,INDEX(_Inf_Data,MATCH($B50,_Inf_Country,0),MATCH(W$3,_Inf_Day,0))/INDEX(_Inf_Data,MATCH($B50,_Inf_Country,0),MATCH(V$3,_Inf_Day,0))-1,0)</f>
        <v>0</v>
      </c>
      <c r="X50" s="13">
        <f>IF(INDEX(_Inf_Data,MATCH($B50,_Inf_Country,0),MATCH(W$3,_Inf_Day,0))&lt;&gt;0,INDEX(_Inf_Data,MATCH($B50,_Inf_Country,0),MATCH(X$3,_Inf_Day,0))/INDEX(_Inf_Data,MATCH($B50,_Inf_Country,0),MATCH(W$3,_Inf_Day,0))-1,0)</f>
        <v>0</v>
      </c>
      <c r="Y50" s="13">
        <f>IF(INDEX(_Inf_Data,MATCH($B50,_Inf_Country,0),MATCH(X$3,_Inf_Day,0))&lt;&gt;0,INDEX(_Inf_Data,MATCH($B50,_Inf_Country,0),MATCH(Y$3,_Inf_Day,0))/INDEX(_Inf_Data,MATCH($B50,_Inf_Country,0),MATCH(X$3,_Inf_Day,0))-1,0)</f>
        <v>0</v>
      </c>
      <c r="Z50" s="13">
        <f>IF(INDEX(_Inf_Data,MATCH($B50,_Inf_Country,0),MATCH(Y$3,_Inf_Day,0))&lt;&gt;0,INDEX(_Inf_Data,MATCH($B50,_Inf_Country,0),MATCH(Z$3,_Inf_Day,0))/INDEX(_Inf_Data,MATCH($B50,_Inf_Country,0),MATCH(Y$3,_Inf_Day,0))-1,0)</f>
        <v>0</v>
      </c>
      <c r="AA50" s="13">
        <f>IF(INDEX(_Inf_Data,MATCH($B50,_Inf_Country,0),MATCH(Z$3,_Inf_Day,0))&lt;&gt;0,INDEX(_Inf_Data,MATCH($B50,_Inf_Country,0),MATCH(AA$3,_Inf_Day,0))/INDEX(_Inf_Data,MATCH($B50,_Inf_Country,0),MATCH(Z$3,_Inf_Day,0))-1,0)</f>
        <v>0</v>
      </c>
      <c r="AB50" s="13">
        <f>IF(INDEX(_Inf_Data,MATCH($B50,_Inf_Country,0),MATCH(AA$3,_Inf_Day,0))&lt;&gt;0,INDEX(_Inf_Data,MATCH($B50,_Inf_Country,0),MATCH(AB$3,_Inf_Day,0))/INDEX(_Inf_Data,MATCH($B50,_Inf_Country,0),MATCH(AA$3,_Inf_Day,0))-1,0)</f>
        <v>0</v>
      </c>
      <c r="AC50" s="13">
        <f>IF(INDEX(_Inf_Data,MATCH($B50,_Inf_Country,0),MATCH(AB$3,_Inf_Day,0))&lt;&gt;0,INDEX(_Inf_Data,MATCH($B50,_Inf_Country,0),MATCH(AC$3,_Inf_Day,0))/INDEX(_Inf_Data,MATCH($B50,_Inf_Country,0),MATCH(AB$3,_Inf_Day,0))-1,0)</f>
        <v>0</v>
      </c>
      <c r="AD50" s="13">
        <f>IF(INDEX(_Inf_Data,MATCH($B50,_Inf_Country,0),MATCH(AC$3,_Inf_Day,0))&lt;&gt;0,INDEX(_Inf_Data,MATCH($B50,_Inf_Country,0),MATCH(AD$3,_Inf_Day,0))/INDEX(_Inf_Data,MATCH($B50,_Inf_Country,0),MATCH(AC$3,_Inf_Day,0))-1,0)</f>
        <v>0</v>
      </c>
      <c r="AE50" s="13">
        <f>IF(INDEX(_Inf_Data,MATCH($B50,_Inf_Country,0),MATCH(AD$3,_Inf_Day,0))&lt;&gt;0,INDEX(_Inf_Data,MATCH($B50,_Inf_Country,0),MATCH(AE$3,_Inf_Day,0))/INDEX(_Inf_Data,MATCH($B50,_Inf_Country,0),MATCH(AD$3,_Inf_Day,0))-1,0)</f>
        <v>0</v>
      </c>
      <c r="AF50" s="13">
        <f>IF(INDEX(_Inf_Data,MATCH($B50,_Inf_Country,0),MATCH(AE$3,_Inf_Day,0))&lt;&gt;0,INDEX(_Inf_Data,MATCH($B50,_Inf_Country,0),MATCH(AF$3,_Inf_Day,0))/INDEX(_Inf_Data,MATCH($B50,_Inf_Country,0),MATCH(AE$3,_Inf_Day,0))-1,0)</f>
        <v>0</v>
      </c>
      <c r="AG50" s="13">
        <f>IF(INDEX(_Inf_Data,MATCH($B50,_Inf_Country,0),MATCH(AF$3,_Inf_Day,0))&lt;&gt;0,INDEX(_Inf_Data,MATCH($B50,_Inf_Country,0),MATCH(AG$3,_Inf_Day,0))/INDEX(_Inf_Data,MATCH($B50,_Inf_Country,0),MATCH(AF$3,_Inf_Day,0))-1,0)</f>
        <v>0</v>
      </c>
      <c r="AH50" s="13">
        <f>IF(INDEX(_Inf_Data,MATCH($B50,_Inf_Country,0),MATCH(AG$3,_Inf_Day,0))&lt;&gt;0,INDEX(_Inf_Data,MATCH($B50,_Inf_Country,0),MATCH(AH$3,_Inf_Day,0))/INDEX(_Inf_Data,MATCH($B50,_Inf_Country,0),MATCH(AG$3,_Inf_Day,0))-1,0)</f>
        <v>0</v>
      </c>
      <c r="AI50" s="13">
        <f>IF(INDEX(_Inf_Data,MATCH($B50,_Inf_Country,0),MATCH(AH$3,_Inf_Day,0))&lt;&gt;0,INDEX(_Inf_Data,MATCH($B50,_Inf_Country,0),MATCH(AI$3,_Inf_Day,0))/INDEX(_Inf_Data,MATCH($B50,_Inf_Country,0),MATCH(AH$3,_Inf_Day,0))-1,0)</f>
        <v>0</v>
      </c>
      <c r="AJ50" s="13">
        <f>IF(INDEX(_Inf_Data,MATCH($B50,_Inf_Country,0),MATCH(AI$3,_Inf_Day,0))&lt;&gt;0,INDEX(_Inf_Data,MATCH($B50,_Inf_Country,0),MATCH(AJ$3,_Inf_Day,0))/INDEX(_Inf_Data,MATCH($B50,_Inf_Country,0),MATCH(AI$3,_Inf_Day,0))-1,0)</f>
        <v>0</v>
      </c>
      <c r="AK50" s="13">
        <f>IF(INDEX(_Inf_Data,MATCH($B50,_Inf_Country,0),MATCH(AJ$3,_Inf_Day,0))&lt;&gt;0,INDEX(_Inf_Data,MATCH($B50,_Inf_Country,0),MATCH(AK$3,_Inf_Day,0))/INDEX(_Inf_Data,MATCH($B50,_Inf_Country,0),MATCH(AJ$3,_Inf_Day,0))-1,0)</f>
        <v>0</v>
      </c>
      <c r="AL50" s="13">
        <f>IF(INDEX(_Inf_Data,MATCH($B50,_Inf_Country,0),MATCH(AK$3,_Inf_Day,0))&lt;&gt;0,INDEX(_Inf_Data,MATCH($B50,_Inf_Country,0),MATCH(AL$3,_Inf_Day,0))/INDEX(_Inf_Data,MATCH($B50,_Inf_Country,0),MATCH(AK$3,_Inf_Day,0))-1,0)</f>
        <v>0</v>
      </c>
      <c r="AM50" s="13">
        <f>IF(INDEX(_Inf_Data,MATCH($B50,_Inf_Country,0),MATCH(AL$3,_Inf_Day,0))&lt;&gt;0,INDEX(_Inf_Data,MATCH($B50,_Inf_Country,0),MATCH(AM$3,_Inf_Day,0))/INDEX(_Inf_Data,MATCH($B50,_Inf_Country,0),MATCH(AL$3,_Inf_Day,0))-1,0)</f>
        <v>0</v>
      </c>
      <c r="AN50" s="13">
        <f>IF(INDEX(_Inf_Data,MATCH($B50,_Inf_Country,0),MATCH(AM$3,_Inf_Day,0))&lt;&gt;0,INDEX(_Inf_Data,MATCH($B50,_Inf_Country,0),MATCH(AN$3,_Inf_Day,0))/INDEX(_Inf_Data,MATCH($B50,_Inf_Country,0),MATCH(AM$3,_Inf_Day,0))-1,0)</f>
        <v>0</v>
      </c>
      <c r="AO50" s="13">
        <f>IF(INDEX(_Inf_Data,MATCH($B50,_Inf_Country,0),MATCH(AN$3,_Inf_Day,0))&lt;&gt;0,INDEX(_Inf_Data,MATCH($B50,_Inf_Country,0),MATCH(AO$3,_Inf_Day,0))/INDEX(_Inf_Data,MATCH($B50,_Inf_Country,0),MATCH(AN$3,_Inf_Day,0))-1,0)</f>
        <v>2</v>
      </c>
      <c r="AP50" s="13">
        <f>IF(INDEX(_Inf_Data,MATCH($B50,_Inf_Country,0),MATCH(AO$3,_Inf_Day,0))&lt;&gt;0,INDEX(_Inf_Data,MATCH($B50,_Inf_Country,0),MATCH(AP$3,_Inf_Day,0))/INDEX(_Inf_Data,MATCH($B50,_Inf_Country,0),MATCH(AO$3,_Inf_Day,0))-1,0)</f>
        <v>0.33333333333333326</v>
      </c>
      <c r="AQ50" s="13">
        <f>IF(INDEX(_Inf_Data,MATCH($B50,_Inf_Country,0),MATCH(AP$3,_Inf_Day,0))&lt;&gt;0,INDEX(_Inf_Data,MATCH($B50,_Inf_Country,0),MATCH(AQ$3,_Inf_Day,0))/INDEX(_Inf_Data,MATCH($B50,_Inf_Country,0),MATCH(AP$3,_Inf_Day,0))-1,0)</f>
        <v>0</v>
      </c>
      <c r="AR50" s="13">
        <f>IF(INDEX(_Inf_Data,MATCH($B50,_Inf_Country,0),MATCH(AQ$3,_Inf_Day,0))&lt;&gt;0,INDEX(_Inf_Data,MATCH($B50,_Inf_Country,0),MATCH(AR$3,_Inf_Day,0))/INDEX(_Inf_Data,MATCH($B50,_Inf_Country,0),MATCH(AQ$3,_Inf_Day,0))-1,0)</f>
        <v>0.5</v>
      </c>
      <c r="AS50" s="13">
        <f>IF(INDEX(_Inf_Data,MATCH($B50,_Inf_Country,0),MATCH(AR$3,_Inf_Day,0))&lt;&gt;0,INDEX(_Inf_Data,MATCH($B50,_Inf_Country,0),MATCH(AS$3,_Inf_Day,0))/INDEX(_Inf_Data,MATCH($B50,_Inf_Country,0),MATCH(AR$3,_Inf_Day,0))-1,0)</f>
        <v>0.83333333333333326</v>
      </c>
      <c r="AT50" s="13">
        <f>IF(INDEX(_Inf_Data,MATCH($B50,_Inf_Country,0),MATCH(AS$3,_Inf_Day,0))&lt;&gt;0,INDEX(_Inf_Data,MATCH($B50,_Inf_Country,0),MATCH(AT$3,_Inf_Day,0))/INDEX(_Inf_Data,MATCH($B50,_Inf_Country,0),MATCH(AS$3,_Inf_Day,0))-1,0)</f>
        <v>0</v>
      </c>
      <c r="AU50" s="13">
        <f>IF(INDEX(_Inf_Data,MATCH($B50,_Inf_Country,0),MATCH(AT$3,_Inf_Day,0))&lt;&gt;0,INDEX(_Inf_Data,MATCH($B50,_Inf_Country,0),MATCH(AU$3,_Inf_Day,0))/INDEX(_Inf_Data,MATCH($B50,_Inf_Country,0),MATCH(AT$3,_Inf_Day,0))-1,0)</f>
        <v>1.1818181818181817</v>
      </c>
      <c r="AV50" s="13">
        <f>IF(INDEX(_Inf_Data,MATCH($B50,_Inf_Country,0),MATCH(AU$3,_Inf_Day,0))&lt;&gt;0,INDEX(_Inf_Data,MATCH($B50,_Inf_Country,0),MATCH(AV$3,_Inf_Day,0))/INDEX(_Inf_Data,MATCH($B50,_Inf_Country,0),MATCH(AU$3,_Inf_Day,0))-1,0)</f>
        <v>0</v>
      </c>
      <c r="AW50" s="13">
        <f>IF(INDEX(_Inf_Data,MATCH($B50,_Inf_Country,0),MATCH(AV$3,_Inf_Day,0))&lt;&gt;0,INDEX(_Inf_Data,MATCH($B50,_Inf_Country,0),MATCH(AW$3,_Inf_Day,0))/INDEX(_Inf_Data,MATCH($B50,_Inf_Country,0),MATCH(AV$3,_Inf_Day,0))-1,0)</f>
        <v>0.54166666666666674</v>
      </c>
      <c r="AX50" s="13">
        <f>IF(INDEX(_Inf_Data,MATCH($B50,_Inf_Country,0),MATCH(AW$3,_Inf_Day,0))&lt;&gt;0,INDEX(_Inf_Data,MATCH($B50,_Inf_Country,0),MATCH(AX$3,_Inf_Day,0))/INDEX(_Inf_Data,MATCH($B50,_Inf_Country,0),MATCH(AW$3,_Inf_Day,0))-1,0)</f>
        <v>1.4864864864864864</v>
      </c>
      <c r="AY50" s="13">
        <f>IF(INDEX(_Inf_Data,MATCH($B50,_Inf_Country,0),MATCH(AX$3,_Inf_Day,0))&lt;&gt;0,INDEX(_Inf_Data,MATCH($B50,_Inf_Country,0),MATCH(AY$3,_Inf_Day,0))/INDEX(_Inf_Data,MATCH($B50,_Inf_Country,0),MATCH(AX$3,_Inf_Day,0))-1,0)</f>
        <v>1.8695652173913042</v>
      </c>
      <c r="AZ50" s="13">
        <f>IF(INDEX(_Inf_Data,MATCH($B50,_Inf_Country,0),MATCH(AY$3,_Inf_Day,0))&lt;&gt;0,INDEX(_Inf_Data,MATCH($B50,_Inf_Country,0),MATCH(AZ$3,_Inf_Day,0))/INDEX(_Inf_Data,MATCH($B50,_Inf_Country,0),MATCH(AY$3,_Inf_Day,0))-1,0)</f>
        <v>0.68181818181818188</v>
      </c>
      <c r="BA50" s="13">
        <f>IF(INDEX(_Inf_Data,MATCH($B50,_Inf_Country,0),MATCH(AZ$3,_Inf_Day,0))&lt;&gt;0,INDEX(_Inf_Data,MATCH($B50,_Inf_Country,0),MATCH(BA$3,_Inf_Day,0))/INDEX(_Inf_Data,MATCH($B50,_Inf_Country,0),MATCH(AZ$3,_Inf_Day,0))-1,0)</f>
        <v>0.38963963963963955</v>
      </c>
      <c r="BB50" s="13">
        <f>IF(INDEX(_Inf_Data,MATCH($B50,_Inf_Country,0),MATCH(BA$3,_Inf_Day,0))&lt;&gt;0,INDEX(_Inf_Data,MATCH($B50,_Inf_Country,0),MATCH(BB$3,_Inf_Day,0))/INDEX(_Inf_Data,MATCH($B50,_Inf_Country,0),MATCH(BA$3,_Inf_Day,0))-1,0)</f>
        <v>0.30307941653160464</v>
      </c>
      <c r="BC50" s="13">
        <f>IF(INDEX(_Inf_Data,MATCH($B50,_Inf_Country,0),MATCH(BB$3,_Inf_Day,0))&lt;&gt;0,INDEX(_Inf_Data,MATCH($B50,_Inf_Country,0),MATCH(BC$3,_Inf_Day,0))/INDEX(_Inf_Data,MATCH($B50,_Inf_Country,0),MATCH(BB$3,_Inf_Day,0))-1,0)</f>
        <v>3.9800995024875663E-2</v>
      </c>
      <c r="BD50" s="13">
        <f>IF(INDEX(_Inf_Data,MATCH($B50,_Inf_Country,0),MATCH(BC$3,_Inf_Day,0))&lt;&gt;0,INDEX(_Inf_Data,MATCH($B50,_Inf_Country,0),MATCH(BD$3,_Inf_Day,0))/INDEX(_Inf_Data,MATCH($B50,_Inf_Country,0),MATCH(BC$3,_Inf_Day,0))-1,0)</f>
        <v>4.6650717703349276E-2</v>
      </c>
      <c r="BE50" s="13">
        <f>IF(INDEX(_Inf_Data,MATCH($B50,_Inf_Country,0),MATCH(BD$3,_Inf_Day,0))&lt;&gt;0,INDEX(_Inf_Data,MATCH($B50,_Inf_Country,0),MATCH(BE$3,_Inf_Day,0))/INDEX(_Inf_Data,MATCH($B50,_Inf_Country,0),MATCH(BD$3,_Inf_Day,0))-1,0)</f>
        <v>6.6285714285714281E-2</v>
      </c>
      <c r="BF50" s="13">
        <f>IF(INDEX(_Inf_Data,MATCH($B50,_Inf_Country,0),MATCH(BE$3,_Inf_Day,0))&lt;&gt;0,INDEX(_Inf_Data,MATCH($B50,_Inf_Country,0),MATCH(BF$3,_Inf_Day,0))/INDEX(_Inf_Data,MATCH($B50,_Inf_Country,0),MATCH(BE$3,_Inf_Day,0))-1,0)</f>
        <v>9.8606645230439494E-2</v>
      </c>
      <c r="BG50" s="13">
        <f>IF(INDEX(_Inf_Data,MATCH($B50,_Inf_Country,0),MATCH(BF$3,_Inf_Day,0))&lt;&gt;0,INDEX(_Inf_Data,MATCH($B50,_Inf_Country,0),MATCH(BG$3,_Inf_Day,0))/INDEX(_Inf_Data,MATCH($B50,_Inf_Country,0),MATCH(BF$3,_Inf_Day,0))-1,0)</f>
        <v>8.8780487804878128E-2</v>
      </c>
      <c r="BH50" s="13">
        <f>IF(INDEX(_Inf_Data,MATCH($B50,_Inf_Country,0),MATCH(BG$3,_Inf_Day,0))&lt;&gt;0,INDEX(_Inf_Data,MATCH($B50,_Inf_Country,0),MATCH(BH$3,_Inf_Day,0))/INDEX(_Inf_Data,MATCH($B50,_Inf_Country,0),MATCH(BG$3,_Inf_Day,0))-1,0)</f>
        <v>9.7670250896057409E-2</v>
      </c>
      <c r="BI50" s="13">
        <f>IF(INDEX(_Inf_Data,MATCH($B50,_Inf_Country,0),MATCH(BH$3,_Inf_Day,0))&lt;&gt;0,INDEX(_Inf_Data,MATCH($B50,_Inf_Country,0),MATCH(BI$3,_Inf_Day,0))/INDEX(_Inf_Data,MATCH($B50,_Inf_Country,0),MATCH(BH$3,_Inf_Day,0))-1,0)</f>
        <v>9.1428571428571415E-2</v>
      </c>
      <c r="BJ50" s="13">
        <f>IF(INDEX(_Inf_Data,MATCH($B50,_Inf_Country,0),MATCH(BI$3,_Inf_Day,0))&lt;&gt;0,INDEX(_Inf_Data,MATCH($B50,_Inf_Country,0),MATCH(BJ$3,_Inf_Day,0))/INDEX(_Inf_Data,MATCH($B50,_Inf_Country,0),MATCH(BI$3,_Inf_Day,0))-1,0)</f>
        <v>6.2079281974569911E-2</v>
      </c>
      <c r="BK50" s="13">
        <f>IF(INDEX(_Inf_Data,MATCH($B50,_Inf_Country,0),MATCH(BJ$3,_Inf_Day,0))&lt;&gt;0,INDEX(_Inf_Data,MATCH($B50,_Inf_Country,0),MATCH(BK$3,_Inf_Day,0))/INDEX(_Inf_Data,MATCH($B50,_Inf_Country,0),MATCH(BJ$3,_Inf_Day,0))-1,0)</f>
        <v>6.6197183098591461E-2</v>
      </c>
      <c r="BL50" s="13">
        <f>IF(INDEX(_Inf_Data,MATCH($B50,_Inf_Country,0),MATCH(BK$3,_Inf_Day,0))&lt;&gt;0,INDEX(_Inf_Data,MATCH($B50,_Inf_Country,0),MATCH(BL$3,_Inf_Day,0))/INDEX(_Inf_Data,MATCH($B50,_Inf_Country,0),MATCH(BK$3,_Inf_Day,0))-1,0)</f>
        <v>3.8309114927344678E-2</v>
      </c>
      <c r="BM50" s="13">
        <f>IF(INDEX(_Inf_Data,MATCH($B50,_Inf_Country,0),MATCH(BL$3,_Inf_Day,0))&lt;&gt;0,INDEX(_Inf_Data,MATCH($B50,_Inf_Country,0),MATCH(BM$3,_Inf_Day,0))/INDEX(_Inf_Data,MATCH($B50,_Inf_Country,0),MATCH(BL$3,_Inf_Day,0))-1,0)</f>
        <v>9.2875318066157675E-2</v>
      </c>
      <c r="BN50" s="13">
        <f>IF(INDEX(_Inf_Data,MATCH($B50,_Inf_Country,0),MATCH(BM$3,_Inf_Day,0))&lt;&gt;0,INDEX(_Inf_Data,MATCH($B50,_Inf_Country,0),MATCH(BN$3,_Inf_Day,0))/INDEX(_Inf_Data,MATCH($B50,_Inf_Country,0),MATCH(BM$3,_Inf_Day,0))-1,0)</f>
        <v>8.3818393480791675E-2</v>
      </c>
      <c r="BO50" s="13">
        <f>IF(INDEX(_Inf_Data,MATCH($B50,_Inf_Country,0),MATCH(BN$3,_Inf_Day,0))&lt;&gt;0,INDEX(_Inf_Data,MATCH($B50,_Inf_Country,0),MATCH(BO$3,_Inf_Day,0))/INDEX(_Inf_Data,MATCH($B50,_Inf_Country,0),MATCH(BN$3,_Inf_Day,0))-1,0)</f>
        <v>8.6466165413533913E-2</v>
      </c>
      <c r="BP50" s="13">
        <f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3">
        <f>IF(INDEX(_Inf_Data,MATCH($B50,_Inf_Country,0),MATCH(BP$3,_Inf_Day,0))&lt;&gt;0,INDEX(_Inf_Data,MATCH($B50,_Inf_Country,0),MATCH(BQ$3,_Inf_Day,0))/INDEX(_Inf_Data,MATCH($B50,_Inf_Country,0),MATCH(BP$3,_Inf_Day,0))-1,0)</f>
        <v>7.5454545454545441E-2</v>
      </c>
      <c r="BR50" s="13">
        <f>IF(INDEX(_Inf_Data,MATCH($B50,_Inf_Country,0),MATCH(BQ$3,_Inf_Day,0))&lt;&gt;0,INDEX(_Inf_Data,MATCH($B50,_Inf_Country,0),MATCH(BR$3,_Inf_Day,0))/INDEX(_Inf_Data,MATCH($B50,_Inf_Country,0),MATCH(BQ$3,_Inf_Day,0))-1,0)</f>
        <v>8.3685545224006841E-2</v>
      </c>
      <c r="BS50" s="13">
        <f>IF(INDEX(_Inf_Data,MATCH($B50,_Inf_Country,0),MATCH(BR$3,_Inf_Day,0))&lt;&gt;0,INDEX(_Inf_Data,MATCH($B50,_Inf_Country,0),MATCH(BS$3,_Inf_Day,0))/INDEX(_Inf_Data,MATCH($B50,_Inf_Country,0),MATCH(BR$3,_Inf_Day,0))-1,0)</f>
        <v>7.4492979719188668E-2</v>
      </c>
      <c r="BT50" s="13">
        <f>IF(INDEX(_Inf_Data,MATCH($B50,_Inf_Country,0),MATCH(BS$3,_Inf_Day,0))&lt;&gt;0,INDEX(_Inf_Data,MATCH($B50,_Inf_Country,0),MATCH(BT$3,_Inf_Day,0))/INDEX(_Inf_Data,MATCH($B50,_Inf_Country,0),MATCH(BS$3,_Inf_Day,0))-1,0)</f>
        <v>0.10308529945553535</v>
      </c>
      <c r="BU50" s="13">
        <f>IF(INDEX(_Inf_Data,MATCH($B50,_Inf_Country,0),MATCH(BT$3,_Inf_Day,0))&lt;&gt;0,INDEX(_Inf_Data,MATCH($B50,_Inf_Country,0),MATCH(BU$3,_Inf_Day,0))/INDEX(_Inf_Data,MATCH($B50,_Inf_Country,0),MATCH(BT$3,_Inf_Day,0))-1,0)</f>
        <v>8.2592958209937395E-2</v>
      </c>
      <c r="BV50" s="13">
        <f>IF(INDEX(_Inf_Data,MATCH($B50,_Inf_Country,0),MATCH(BU$3,_Inf_Day,0))&lt;&gt;0,INDEX(_Inf_Data,MATCH($B50,_Inf_Country,0),MATCH(BV$3,_Inf_Day,0))/INDEX(_Inf_Data,MATCH($B50,_Inf_Country,0),MATCH(BU$3,_Inf_Day,0))-1,0)</f>
        <v>8.6018237082066795E-2</v>
      </c>
      <c r="BW50" s="13">
        <f>IF(INDEX(_Inf_Data,MATCH($B50,_Inf_Country,0),MATCH(BV$3,_Inf_Day,0))&lt;&gt;0,INDEX(_Inf_Data,MATCH($B50,_Inf_Country,0),MATCH(BW$3,_Inf_Day,0))/INDEX(_Inf_Data,MATCH($B50,_Inf_Country,0),MATCH(BV$3,_Inf_Day,0))-1,0)</f>
        <v>0.10439406661069128</v>
      </c>
      <c r="BX50" s="13">
        <f>IF(INDEX(_Inf_Data,MATCH($B50,_Inf_Country,0),MATCH(BW$3,_Inf_Day,0))&lt;&gt;0,INDEX(_Inf_Data,MATCH($B50,_Inf_Country,0),MATCH(BX$3,_Inf_Day,0))/INDEX(_Inf_Data,MATCH($B50,_Inf_Country,0),MATCH(BW$3,_Inf_Day,0))-1,0)</f>
        <v>8.1855043081601631E-2</v>
      </c>
      <c r="BY50" s="13">
        <f>IF(INDEX(_Inf_Data,MATCH($B50,_Inf_Country,0),MATCH(BX$3,_Inf_Day,0))&lt;&gt;0,INDEX(_Inf_Data,MATCH($B50,_Inf_Country,0),MATCH(BY$3,_Inf_Day,0))/INDEX(_Inf_Data,MATCH($B50,_Inf_Country,0),MATCH(BX$3,_Inf_Day,0))-1,0)</f>
        <v>6.8400093698758546E-2</v>
      </c>
      <c r="BZ50" s="13">
        <f>IF(INDEX(_Inf_Data,MATCH($B50,_Inf_Country,0),MATCH(BY$3,_Inf_Day,0))&lt;&gt;0,INDEX(_Inf_Data,MATCH($B50,_Inf_Country,0),MATCH(BZ$3,_Inf_Day,0))/INDEX(_Inf_Data,MATCH($B50,_Inf_Country,0),MATCH(BY$3,_Inf_Day,0))-1,0)</f>
        <v>6.8844551633413742E-2</v>
      </c>
      <c r="CA50" s="13">
        <f>IF(INDEX(_Inf_Data,MATCH($B50,_Inf_Country,0),MATCH(BZ$3,_Inf_Day,0))&lt;&gt;0,INDEX(_Inf_Data,MATCH($B50,_Inf_Country,0),MATCH(CA$3,_Inf_Day,0))/INDEX(_Inf_Data,MATCH($B50,_Inf_Country,0),MATCH(BZ$3,_Inf_Day,0))-1,0)</f>
        <v>8.0205128205128151E-2</v>
      </c>
      <c r="CB50" s="13">
        <f>IF(INDEX(_Inf_Data,MATCH($B50,_Inf_Country,0),MATCH(CA$3,_Inf_Day,0))&lt;&gt;0,INDEX(_Inf_Data,MATCH($B50,_Inf_Country,0),MATCH(CB$3,_Inf_Day,0))/INDEX(_Inf_Data,MATCH($B50,_Inf_Country,0),MATCH(CA$3,_Inf_Day,0))-1,0)</f>
        <v>6.2856057728826409E-2</v>
      </c>
      <c r="CC50" s="13">
        <f>IF(INDEX(_Inf_Data,MATCH($B50,_Inf_Country,0),MATCH(CB$3,_Inf_Day,0))&lt;&gt;0,INDEX(_Inf_Data,MATCH($B50,_Inf_Country,0),MATCH(CC$3,_Inf_Day,0))/INDEX(_Inf_Data,MATCH($B50,_Inf_Country,0),MATCH(CB$3,_Inf_Day,0))-1,0)</f>
        <v>4.1629444345185007E-2</v>
      </c>
      <c r="CD50" s="13">
        <f>IF(INDEX(_Inf_Data,MATCH($B50,_Inf_Country,0),MATCH(CC$3,_Inf_Day,0))&lt;&gt;0,INDEX(_Inf_Data,MATCH($B50,_Inf_Country,0),MATCH(CD$3,_Inf_Day,0))/INDEX(_Inf_Data,MATCH($B50,_Inf_Country,0),MATCH(CC$3,_Inf_Day,0))-1,0)</f>
        <v>3.1560891938250402E-2</v>
      </c>
      <c r="CE50" s="13">
        <f>IF(INDEX(_Inf_Data,MATCH($B50,_Inf_Country,0),MATCH(CD$3,_Inf_Day,0))&lt;&gt;0,INDEX(_Inf_Data,MATCH($B50,_Inf_Country,0),MATCH(CE$3,_Inf_Day,0))/INDEX(_Inf_Data,MATCH($B50,_Inf_Country,0),MATCH(CD$3,_Inf_Day,0))-1,0)</f>
        <v>2.9431326903890831E-2</v>
      </c>
      <c r="CF50" s="13">
        <f>IF(INDEX(_Inf_Data,MATCH($B50,_Inf_Country,0),MATCH(CE$3,_Inf_Day,0))&lt;&gt;0,INDEX(_Inf_Data,MATCH($B50,_Inf_Country,0),MATCH(CF$3,_Inf_Day,0))/INDEX(_Inf_Data,MATCH($B50,_Inf_Country,0),MATCH(CE$3,_Inf_Day,0))-1,0)</f>
        <v>2.8751413341947973E-2</v>
      </c>
      <c r="CG50" s="13">
        <f>IF(INDEX(_Inf_Data,MATCH($B50,_Inf_Country,0),MATCH(CF$3,_Inf_Day,0))&lt;&gt;0,INDEX(_Inf_Data,MATCH($B50,_Inf_Country,0),MATCH(CG$3,_Inf_Day,0))/INDEX(_Inf_Data,MATCH($B50,_Inf_Country,0),MATCH(CF$3,_Inf_Day,0))-1,0)</f>
        <v>2.2609514837494071E-2</v>
      </c>
      <c r="CH50" s="13">
        <f>IF(INDEX(_Inf_Data,MATCH($B50,_Inf_Country,0),MATCH(CG$3,_Inf_Day,0))&lt;&gt;0,INDEX(_Inf_Data,MATCH($B50,_Inf_Country,0),MATCH(CH$3,_Inf_Day,0))/INDEX(_Inf_Data,MATCH($B50,_Inf_Country,0),MATCH(CG$3,_Inf_Day,0))-1,0)</f>
        <v>2.9633041609089528E-2</v>
      </c>
      <c r="CI50" s="13">
        <f>IF(INDEX(_Inf_Data,MATCH($B50,_Inf_Country,0),MATCH(CH$3,_Inf_Day,0))&lt;&gt;0,INDEX(_Inf_Data,MATCH($B50,_Inf_Country,0),MATCH(CI$3,_Inf_Day,0))/INDEX(_Inf_Data,MATCH($B50,_Inf_Country,0),MATCH(CH$3,_Inf_Day,0))-1,0)</f>
        <v>2.5350432448553617E-2</v>
      </c>
      <c r="CJ50" s="13">
        <f>IF(INDEX(_Inf_Data,MATCH($B50,_Inf_Country,0),MATCH(CI$3,_Inf_Day,0))&lt;&gt;0,INDEX(_Inf_Data,MATCH($B50,_Inf_Country,0),MATCH(CJ$3,_Inf_Day,0))/INDEX(_Inf_Data,MATCH($B50,_Inf_Country,0),MATCH(CI$3,_Inf_Day,0))-1,0)</f>
        <v>2.8795811518324665E-2</v>
      </c>
      <c r="CK50" s="13">
        <f>IF(INDEX(_Inf_Data,MATCH($B50,_Inf_Country,0),MATCH(CJ$3,_Inf_Day,0))&lt;&gt;0,INDEX(_Inf_Data,MATCH($B50,_Inf_Country,0),MATCH(CK$3,_Inf_Day,0))/INDEX(_Inf_Data,MATCH($B50,_Inf_Country,0),MATCH(CJ$3,_Inf_Day,0))-1,0)</f>
        <v>2.7424370935821285E-2</v>
      </c>
      <c r="CL50" s="13">
        <f>IF(INDEX(_Inf_Data,MATCH($B50,_Inf_Country,0),MATCH(CK$3,_Inf_Day,0))&lt;&gt;0,INDEX(_Inf_Data,MATCH($B50,_Inf_Country,0),MATCH(CL$3,_Inf_Day,0))/INDEX(_Inf_Data,MATCH($B50,_Inf_Country,0),MATCH(CK$3,_Inf_Day,0))-1,0)</f>
        <v>2.3252614199229527E-2</v>
      </c>
      <c r="CM50" s="13">
        <f>IF(INDEX(_Inf_Data,MATCH($B50,_Inf_Country,0),MATCH(CL$3,_Inf_Day,0))&lt;&gt;0,INDEX(_Inf_Data,MATCH($B50,_Inf_Country,0),MATCH(CM$3,_Inf_Day,0))/INDEX(_Inf_Data,MATCH($B50,_Inf_Country,0),MATCH(CL$3,_Inf_Day,0))-1,0)</f>
        <v>1.9228183407287824E-2</v>
      </c>
      <c r="CN50" s="13">
        <f>IF(INDEX(_Inf_Data,MATCH($B50,_Inf_Country,0),MATCH(CM$3,_Inf_Day,0))&lt;&gt;0,INDEX(_Inf_Data,MATCH($B50,_Inf_Country,0),MATCH(CN$3,_Inf_Day,0))/INDEX(_Inf_Data,MATCH($B50,_Inf_Country,0),MATCH(CM$3,_Inf_Day,0))-1,0)</f>
        <v>1.7282321899736219E-2</v>
      </c>
      <c r="CO50" s="13">
        <f>IF(INDEX(_Inf_Data,MATCH($B50,_Inf_Country,0),MATCH(CN$3,_Inf_Day,0))&lt;&gt;0,INDEX(_Inf_Data,MATCH($B50,_Inf_Country,0),MATCH(CO$3,_Inf_Day,0))/INDEX(_Inf_Data,MATCH($B50,_Inf_Country,0),MATCH(CN$3,_Inf_Day,0))-1,0)</f>
        <v>2.334327583970941E-2</v>
      </c>
      <c r="CP50" s="13">
        <f>IF(INDEX(_Inf_Data,MATCH($B50,_Inf_Country,0),MATCH(CO$3,_Inf_Day,0))&lt;&gt;0,INDEX(_Inf_Data,MATCH($B50,_Inf_Country,0),MATCH(CP$3,_Inf_Day,0))/INDEX(_Inf_Data,MATCH($B50,_Inf_Country,0),MATCH(CO$3,_Inf_Day,0))-1,0)</f>
        <v>2.7499683183373369E-2</v>
      </c>
      <c r="CQ50" s="13">
        <f>IF(INDEX(_Inf_Data,MATCH($B50,_Inf_Country,0),MATCH(CP$3,_Inf_Day,0))&lt;&gt;0,INDEX(_Inf_Data,MATCH($B50,_Inf_Country,0),MATCH(CQ$3,_Inf_Day,0))/INDEX(_Inf_Data,MATCH($B50,_Inf_Country,0),MATCH(CP$3,_Inf_Day,0))-1,0)</f>
        <v>2.010360138135181E-2</v>
      </c>
      <c r="CR50" s="13" t="e">
        <f>IF(INDEX(_Inf_Data,MATCH($B50,_Inf_Country,0),MATCH(CQ$3,_Inf_Day,0))&lt;&gt;0,INDEX(_Inf_Data,MATCH($B50,_Inf_Country,0),MATCH(CR$3,_Inf_Day,0))/INDEX(_Inf_Data,MATCH($B50,_Inf_Country,0),MATCH(CQ$3,_Inf_Day,0))-1,0)</f>
        <v>#N/A</v>
      </c>
      <c r="CS50" s="13" t="e">
        <f>IF(INDEX(_Inf_Data,MATCH($B50,_Inf_Country,0),MATCH(CR$3,_Inf_Day,0))&lt;&gt;0,INDEX(_Inf_Data,MATCH($B50,_Inf_Country,0),MATCH(CS$3,_Inf_Day,0))/INDEX(_Inf_Data,MATCH($B50,_Inf_Country,0),MATCH(CR$3,_Inf_Day,0))-1,0)</f>
        <v>#N/A</v>
      </c>
      <c r="CT50" s="13" t="e">
        <f>IF(INDEX(_Inf_Data,MATCH($B50,_Inf_Country,0),MATCH(CS$3,_Inf_Day,0))&lt;&gt;0,INDEX(_Inf_Data,MATCH($B50,_Inf_Country,0),MATCH(CT$3,_Inf_Day,0))/INDEX(_Inf_Data,MATCH($B50,_Inf_Country,0),MATCH(CS$3,_Inf_Day,0))-1,0)</f>
        <v>#N/A</v>
      </c>
      <c r="CU50" s="13" t="e">
        <f>IF(INDEX(_Inf_Data,MATCH($B50,_Inf_Country,0),MATCH(CT$3,_Inf_Day,0))&lt;&gt;0,INDEX(_Inf_Data,MATCH($B50,_Inf_Country,0),MATCH(CU$3,_Inf_Day,0))/INDEX(_Inf_Data,MATCH($B50,_Inf_Country,0),MATCH(CT$3,_Inf_Day,0))-1,0)</f>
        <v>#N/A</v>
      </c>
      <c r="CV50" s="13" t="e">
        <f>IF(INDEX(_Inf_Data,MATCH($B50,_Inf_Country,0),MATCH(CU$3,_Inf_Day,0))&lt;&gt;0,INDEX(_Inf_Data,MATCH($B50,_Inf_Country,0),MATCH(CV$3,_Inf_Day,0))/INDEX(_Inf_Data,MATCH($B50,_Inf_Country,0),MATCH(CU$3,_Inf_Day,0))-1,0)</f>
        <v>#N/A</v>
      </c>
      <c r="CW50" s="13" t="e">
        <f>IF(INDEX(_Inf_Data,MATCH($B50,_Inf_Country,0),MATCH(CV$3,_Inf_Day,0))&lt;&gt;0,INDEX(_Inf_Data,MATCH($B50,_Inf_Country,0),MATCH(CW$3,_Inf_Day,0))/INDEX(_Inf_Data,MATCH($B50,_Inf_Country,0),MATCH(CV$3,_Inf_Day,0))-1,0)</f>
        <v>#N/A</v>
      </c>
      <c r="CX50" s="13" t="e">
        <f>IF(INDEX(_Inf_Data,MATCH($B50,_Inf_Country,0),MATCH(CW$3,_Inf_Day,0))&lt;&gt;0,INDEX(_Inf_Data,MATCH($B50,_Inf_Country,0),MATCH(CX$3,_Inf_Day,0))/INDEX(_Inf_Data,MATCH($B50,_Inf_Country,0),MATCH(CW$3,_Inf_Day,0))-1,0)</f>
        <v>#N/A</v>
      </c>
      <c r="CY50" s="13" t="e">
        <f>IF(INDEX(_Inf_Data,MATCH($B50,_Inf_Country,0),MATCH(CX$3,_Inf_Day,0))&lt;&gt;0,INDEX(_Inf_Data,MATCH($B50,_Inf_Country,0),MATCH(CY$3,_Inf_Day,0))/INDEX(_Inf_Data,MATCH($B50,_Inf_Country,0),MATCH(CX$3,_Inf_Day,0))-1,0)</f>
        <v>#N/A</v>
      </c>
      <c r="CZ50" s="13" t="e">
        <f>IF(INDEX(_Inf_Data,MATCH($B50,_Inf_Country,0),MATCH(CY$3,_Inf_Day,0))&lt;&gt;0,INDEX(_Inf_Data,MATCH($B50,_Inf_Country,0),MATCH(CZ$3,_Inf_Day,0))/INDEX(_Inf_Data,MATCH($B50,_Inf_Country,0),MATCH(CY$3,_Inf_Day,0))-1,0)</f>
        <v>#N/A</v>
      </c>
      <c r="DA50" s="13" t="e">
        <f>IF(INDEX(_Inf_Data,MATCH($B50,_Inf_Country,0),MATCH(CZ$3,_Inf_Day,0))&lt;&gt;0,INDEX(_Inf_Data,MATCH($B50,_Inf_Country,0),MATCH(DA$3,_Inf_Day,0))/INDEX(_Inf_Data,MATCH($B50,_Inf_Country,0),MATCH(CZ$3,_Inf_Day,0))-1,0)</f>
        <v>#N/A</v>
      </c>
      <c r="DB50" s="13" t="e">
        <f>IF(INDEX(_Inf_Data,MATCH($B50,_Inf_Country,0),MATCH(DA$3,_Inf_Day,0))&lt;&gt;0,INDEX(_Inf_Data,MATCH($B50,_Inf_Country,0),MATCH(DB$3,_Inf_Day,0))/INDEX(_Inf_Data,MATCH($B50,_Inf_Country,0),MATCH(DA$3,_Inf_Day,0))-1,0)</f>
        <v>#N/A</v>
      </c>
      <c r="DC50" s="13" t="e">
        <f>IF(INDEX(_Inf_Data,MATCH($B50,_Inf_Country,0),MATCH(DB$3,_Inf_Day,0))&lt;&gt;0,INDEX(_Inf_Data,MATCH($B50,_Inf_Country,0),MATCH(DC$3,_Inf_Day,0))/INDEX(_Inf_Data,MATCH($B50,_Inf_Country,0),MATCH(DB$3,_Inf_Day,0))-1,0)</f>
        <v>#N/A</v>
      </c>
      <c r="DD50" s="13" t="e">
        <f>IF(INDEX(_Inf_Data,MATCH($B50,_Inf_Country,0),MATCH(DC$3,_Inf_Day,0))&lt;&gt;0,INDEX(_Inf_Data,MATCH($B50,_Inf_Country,0),MATCH(DD$3,_Inf_Day,0))/INDEX(_Inf_Data,MATCH($B50,_Inf_Country,0),MATCH(DC$3,_Inf_Day,0))-1,0)</f>
        <v>#N/A</v>
      </c>
      <c r="DE50" s="13" t="e">
        <f>IF(INDEX(_Inf_Data,MATCH($B50,_Inf_Country,0),MATCH(DD$3,_Inf_Day,0))&lt;&gt;0,INDEX(_Inf_Data,MATCH($B50,_Inf_Country,0),MATCH(DE$3,_Inf_Day,0))/INDEX(_Inf_Data,MATCH($B50,_Inf_Country,0),MATCH(DD$3,_Inf_Day,0))-1,0)</f>
        <v>#N/A</v>
      </c>
      <c r="DF50" s="13" t="e">
        <f>IF(INDEX(_Inf_Data,MATCH($B50,_Inf_Country,0),MATCH(DE$3,_Inf_Day,0))&lt;&gt;0,INDEX(_Inf_Data,MATCH($B50,_Inf_Country,0),MATCH(DF$3,_Inf_Day,0))/INDEX(_Inf_Data,MATCH($B50,_Inf_Country,0),MATCH(DE$3,_Inf_Day,0))-1,0)</f>
        <v>#N/A</v>
      </c>
      <c r="DG50" s="13" t="e">
        <f>IF(INDEX(_Inf_Data,MATCH($B50,_Inf_Country,0),MATCH(DF$3,_Inf_Day,0))&lt;&gt;0,INDEX(_Inf_Data,MATCH($B50,_Inf_Country,0),MATCH(DG$3,_Inf_Day,0))/INDEX(_Inf_Data,MATCH($B50,_Inf_Country,0),MATCH(DF$3,_Inf_Day,0))-1,0)</f>
        <v>#N/A</v>
      </c>
      <c r="DH50" s="13" t="e">
        <f>IF(INDEX(_Inf_Data,MATCH($B50,_Inf_Country,0),MATCH(DG$3,_Inf_Day,0))&lt;&gt;0,INDEX(_Inf_Data,MATCH($B50,_Inf_Country,0),MATCH(DH$3,_Inf_Day,0))/INDEX(_Inf_Data,MATCH($B50,_Inf_Country,0),MATCH(DG$3,_Inf_Day,0))-1,0)</f>
        <v>#N/A</v>
      </c>
      <c r="DI50" s="13" t="e">
        <f>IF(INDEX(_Inf_Data,MATCH($B50,_Inf_Country,0),MATCH(DH$3,_Inf_Day,0))&lt;&gt;0,INDEX(_Inf_Data,MATCH($B50,_Inf_Country,0),MATCH(DI$3,_Inf_Day,0))/INDEX(_Inf_Data,MATCH($B50,_Inf_Country,0),MATCH(DH$3,_Inf_Day,0))-1,0)</f>
        <v>#N/A</v>
      </c>
      <c r="DJ50" s="13" t="e">
        <f>IF(INDEX(_Inf_Data,MATCH($B50,_Inf_Country,0),MATCH(DI$3,_Inf_Day,0))&lt;&gt;0,INDEX(_Inf_Data,MATCH($B50,_Inf_Country,0),MATCH(DJ$3,_Inf_Day,0))/INDEX(_Inf_Data,MATCH($B50,_Inf_Country,0),MATCH(DI$3,_Inf_Day,0))-1,0)</f>
        <v>#N/A</v>
      </c>
      <c r="DK50" s="13" t="e">
        <f>IF(INDEX(_Inf_Data,MATCH($B50,_Inf_Country,0),MATCH(DJ$3,_Inf_Day,0))&lt;&gt;0,INDEX(_Inf_Data,MATCH($B50,_Inf_Country,0),MATCH(DK$3,_Inf_Day,0))/INDEX(_Inf_Data,MATCH($B50,_Inf_Country,0),MATCH(DJ$3,_Inf_Day,0))-1,0)</f>
        <v>#N/A</v>
      </c>
      <c r="DL50" s="13" t="e">
        <f>IF(INDEX(_Inf_Data,MATCH($B50,_Inf_Country,0),MATCH(DK$3,_Inf_Day,0))&lt;&gt;0,INDEX(_Inf_Data,MATCH($B50,_Inf_Country,0),MATCH(DL$3,_Inf_Day,0))/INDEX(_Inf_Data,MATCH($B50,_Inf_Country,0),MATCH(DK$3,_Inf_Day,0))-1,0)</f>
        <v>#N/A</v>
      </c>
      <c r="DM50" s="13" t="e">
        <f>IF(INDEX(_Inf_Data,MATCH($B50,_Inf_Country,0),MATCH(DL$3,_Inf_Day,0))&lt;&gt;0,INDEX(_Inf_Data,MATCH($B50,_Inf_Country,0),MATCH(DM$3,_Inf_Day,0))/INDEX(_Inf_Data,MATCH($B50,_Inf_Country,0),MATCH(DL$3,_Inf_Day,0))-1,0)</f>
        <v>#N/A</v>
      </c>
      <c r="DN50" s="13" t="e">
        <f>IF(INDEX(_Inf_Data,MATCH($B50,_Inf_Country,0),MATCH(DM$3,_Inf_Day,0))&lt;&gt;0,INDEX(_Inf_Data,MATCH($B50,_Inf_Country,0),MATCH(DN$3,_Inf_Day,0))/INDEX(_Inf_Data,MATCH($B50,_Inf_Country,0),MATCH(DM$3,_Inf_Day,0))-1,0)</f>
        <v>#N/A</v>
      </c>
      <c r="DO50" s="13" t="e">
        <f>IF(INDEX(_Inf_Data,MATCH($B50,_Inf_Country,0),MATCH(DN$3,_Inf_Day,0))&lt;&gt;0,INDEX(_Inf_Data,MATCH($B50,_Inf_Country,0),MATCH(DO$3,_Inf_Day,0))/INDEX(_Inf_Data,MATCH($B50,_Inf_Country,0),MATCH(DN$3,_Inf_Day,0))-1,0)</f>
        <v>#N/A</v>
      </c>
      <c r="DP50" s="13" t="e">
        <f>IF(INDEX(_Inf_Data,MATCH($B50,_Inf_Country,0),MATCH(DO$3,_Inf_Day,0))&lt;&gt;0,INDEX(_Inf_Data,MATCH($B50,_Inf_Country,0),MATCH(DP$3,_Inf_Day,0))/INDEX(_Inf_Data,MATCH($B50,_Inf_Country,0),MATCH(DO$3,_Inf_Day,0))-1,0)</f>
        <v>#N/A</v>
      </c>
      <c r="DQ50" s="13" t="e">
        <f>IF(INDEX(_Inf_Data,MATCH($B50,_Inf_Country,0),MATCH(DP$3,_Inf_Day,0))&lt;&gt;0,INDEX(_Inf_Data,MATCH($B50,_Inf_Country,0),MATCH(DQ$3,_Inf_Day,0))/INDEX(_Inf_Data,MATCH($B50,_Inf_Country,0),MATCH(DP$3,_Inf_Day,0))-1,0)</f>
        <v>#N/A</v>
      </c>
      <c r="DR50" s="13" t="e">
        <f>IF(INDEX(_Inf_Data,MATCH($B50,_Inf_Country,0),MATCH(DQ$3,_Inf_Day,0))&lt;&gt;0,INDEX(_Inf_Data,MATCH($B50,_Inf_Country,0),MATCH(DR$3,_Inf_Day,0))/INDEX(_Inf_Data,MATCH($B50,_Inf_Country,0),MATCH(DQ$3,_Inf_Day,0))-1,0)</f>
        <v>#N/A</v>
      </c>
      <c r="DS50" s="13" t="e">
        <f>IF(INDEX(_Inf_Data,MATCH($B50,_Inf_Country,0),MATCH(DR$3,_Inf_Day,0))&lt;&gt;0,INDEX(_Inf_Data,MATCH($B50,_Inf_Country,0),MATCH(DS$3,_Inf_Day,0))/INDEX(_Inf_Data,MATCH($B50,_Inf_Country,0),MATCH(DR$3,_Inf_Day,0))-1,0)</f>
        <v>#N/A</v>
      </c>
      <c r="DT50" s="13" t="e">
        <f>IF(INDEX(_Inf_Data,MATCH($B50,_Inf_Country,0),MATCH(DS$3,_Inf_Day,0))&lt;&gt;0,INDEX(_Inf_Data,MATCH($B50,_Inf_Country,0),MATCH(DT$3,_Inf_Day,0))/INDEX(_Inf_Data,MATCH($B50,_Inf_Country,0),MATCH(DS$3,_Inf_Day,0))-1,0)</f>
        <v>#N/A</v>
      </c>
      <c r="DU50" s="13" t="e">
        <f>IF(INDEX(_Inf_Data,MATCH($B50,_Inf_Country,0),MATCH(DT$3,_Inf_Day,0))&lt;&gt;0,INDEX(_Inf_Data,MATCH($B50,_Inf_Country,0),MATCH(DU$3,_Inf_Day,0))/INDEX(_Inf_Data,MATCH($B50,_Inf_Country,0),MATCH(DT$3,_Inf_Day,0))-1,0)</f>
        <v>#N/A</v>
      </c>
      <c r="DV50" s="13" t="e">
        <f>IF(INDEX(_Inf_Data,MATCH($B50,_Inf_Country,0),MATCH(DU$3,_Inf_Day,0))&lt;&gt;0,INDEX(_Inf_Data,MATCH($B50,_Inf_Country,0),MATCH(DV$3,_Inf_Day,0))/INDEX(_Inf_Data,MATCH($B50,_Inf_Country,0),MATCH(DU$3,_Inf_Day,0))-1,0)</f>
        <v>#N/A</v>
      </c>
      <c r="DW50" s="13" t="e">
        <f>IF(INDEX(_Inf_Data,MATCH($B50,_Inf_Country,0),MATCH(DV$3,_Inf_Day,0))&lt;&gt;0,INDEX(_Inf_Data,MATCH($B50,_Inf_Country,0),MATCH(DW$3,_Inf_Day,0))/INDEX(_Inf_Data,MATCH($B50,_Inf_Country,0),MATCH(DV$3,_Inf_Day,0))-1,0)</f>
        <v>#N/A</v>
      </c>
      <c r="DX50" s="13" t="e">
        <f>IF(INDEX(_Inf_Data,MATCH($B50,_Inf_Country,0),MATCH(DW$3,_Inf_Day,0))&lt;&gt;0,INDEX(_Inf_Data,MATCH($B50,_Inf_Country,0),MATCH(DX$3,_Inf_Day,0))/INDEX(_Inf_Data,MATCH($B50,_Inf_Country,0),MATCH(DW$3,_Inf_Day,0))-1,0)</f>
        <v>#N/A</v>
      </c>
      <c r="DY50" s="13" t="e">
        <f>IF(INDEX(_Inf_Data,MATCH($B50,_Inf_Country,0),MATCH(DX$3,_Inf_Day,0))&lt;&gt;0,INDEX(_Inf_Data,MATCH($B50,_Inf_Country,0),MATCH(DY$3,_Inf_Day,0))/INDEX(_Inf_Data,MATCH($B50,_Inf_Country,0),MATCH(DX$3,_Inf_Day,0))-1,0)</f>
        <v>#N/A</v>
      </c>
      <c r="DZ50" s="13" t="e">
        <f>IF(INDEX(_Inf_Data,MATCH($B50,_Inf_Country,0),MATCH(DY$3,_Inf_Day,0))&lt;&gt;0,INDEX(_Inf_Data,MATCH($B50,_Inf_Country,0),MATCH(DZ$3,_Inf_Day,0))/INDEX(_Inf_Data,MATCH($B50,_Inf_Country,0),MATCH(DY$3,_Inf_Day,0))-1,0)</f>
        <v>#N/A</v>
      </c>
      <c r="EA50" s="13" t="e">
        <f>IF(INDEX(_Inf_Data,MATCH($B50,_Inf_Country,0),MATCH(DZ$3,_Inf_Day,0))&lt;&gt;0,INDEX(_Inf_Data,MATCH($B50,_Inf_Country,0),MATCH(EA$3,_Inf_Day,0))/INDEX(_Inf_Data,MATCH($B50,_Inf_Country,0),MATCH(DZ$3,_Inf_Day,0))-1,0)</f>
        <v>#N/A</v>
      </c>
      <c r="EB50" s="13" t="e">
        <f>IF(INDEX(_Inf_Data,MATCH($B50,_Inf_Country,0),MATCH(EA$3,_Inf_Day,0))&lt;&gt;0,INDEX(_Inf_Data,MATCH($B50,_Inf_Country,0),MATCH(EB$3,_Inf_Day,0))/INDEX(_Inf_Data,MATCH($B50,_Inf_Country,0),MATCH(EA$3,_Inf_Day,0))-1,0)</f>
        <v>#N/A</v>
      </c>
      <c r="EC50" s="13" t="e">
        <f>IF(INDEX(_Inf_Data,MATCH($B50,_Inf_Country,0),MATCH(EB$3,_Inf_Day,0))&lt;&gt;0,INDEX(_Inf_Data,MATCH($B50,_Inf_Country,0),MATCH(EC$3,_Inf_Day,0))/INDEX(_Inf_Data,MATCH($B50,_Inf_Country,0),MATCH(EB$3,_Inf_Day,0))-1,0)</f>
        <v>#N/A</v>
      </c>
      <c r="ED50" s="13" t="e">
        <f>IF(INDEX(_Inf_Data,MATCH($B50,_Inf_Country,0),MATCH(EC$3,_Inf_Day,0))&lt;&gt;0,INDEX(_Inf_Data,MATCH($B50,_Inf_Country,0),MATCH(ED$3,_Inf_Day,0))/INDEX(_Inf_Data,MATCH($B50,_Inf_Country,0),MATCH(EC$3,_Inf_Day,0))-1,0)</f>
        <v>#N/A</v>
      </c>
      <c r="EE50" s="13" t="e">
        <f>IF(INDEX(_Inf_Data,MATCH($B50,_Inf_Country,0),MATCH(ED$3,_Inf_Day,0))&lt;&gt;0,INDEX(_Inf_Data,MATCH($B50,_Inf_Country,0),MATCH(EE$3,_Inf_Day,0))/INDEX(_Inf_Data,MATCH($B50,_Inf_Country,0),MATCH(ED$3,_Inf_Day,0))-1,0)</f>
        <v>#N/A</v>
      </c>
      <c r="EF50" s="13" t="e">
        <f>IF(INDEX(_Inf_Data,MATCH($B50,_Inf_Country,0),MATCH(EE$3,_Inf_Day,0))&lt;&gt;0,INDEX(_Inf_Data,MATCH($B50,_Inf_Country,0),MATCH(EF$3,_Inf_Day,0))/INDEX(_Inf_Data,MATCH($B50,_Inf_Country,0),MATCH(EE$3,_Inf_Day,0))-1,0)</f>
        <v>#N/A</v>
      </c>
      <c r="EG50" s="13" t="e">
        <f>IF(INDEX(_Inf_Data,MATCH($B50,_Inf_Country,0),MATCH(EF$3,_Inf_Day,0))&lt;&gt;0,INDEX(_Inf_Data,MATCH($B50,_Inf_Country,0),MATCH(EG$3,_Inf_Day,0))/INDEX(_Inf_Data,MATCH($B50,_Inf_Country,0),MATCH(EF$3,_Inf_Day,0))-1,0)</f>
        <v>#N/A</v>
      </c>
      <c r="EH50" s="13" t="e">
        <f>IF(INDEX(_Inf_Data,MATCH($B50,_Inf_Country,0),MATCH(EG$3,_Inf_Day,0))&lt;&gt;0,INDEX(_Inf_Data,MATCH($B50,_Inf_Country,0),MATCH(EH$3,_Inf_Day,0))/INDEX(_Inf_Data,MATCH($B50,_Inf_Country,0),MATCH(EG$3,_Inf_Day,0))-1,0)</f>
        <v>#N/A</v>
      </c>
      <c r="EI50" s="13" t="e">
        <f>IF(INDEX(_Inf_Data,MATCH($B50,_Inf_Country,0),MATCH(EH$3,_Inf_Day,0))&lt;&gt;0,INDEX(_Inf_Data,MATCH($B50,_Inf_Country,0),MATCH(EI$3,_Inf_Day,0))/INDEX(_Inf_Data,MATCH($B50,_Inf_Country,0),MATCH(EH$3,_Inf_Day,0))-1,0)</f>
        <v>#N/A</v>
      </c>
      <c r="EJ50" s="13" t="e">
        <f>IF(INDEX(_Inf_Data,MATCH($B50,_Inf_Country,0),MATCH(EI$3,_Inf_Day,0))&lt;&gt;0,INDEX(_Inf_Data,MATCH($B50,_Inf_Country,0),MATCH(EJ$3,_Inf_Day,0))/INDEX(_Inf_Data,MATCH($B50,_Inf_Country,0),MATCH(EI$3,_Inf_Day,0))-1,0)</f>
        <v>#N/A</v>
      </c>
      <c r="EK50" s="13" t="e">
        <f>IF(INDEX(_Inf_Data,MATCH($B50,_Inf_Country,0),MATCH(EJ$3,_Inf_Day,0))&lt;&gt;0,INDEX(_Inf_Data,MATCH($B50,_Inf_Country,0),MATCH(EK$3,_Inf_Day,0))/INDEX(_Inf_Data,MATCH($B50,_Inf_Country,0),MATCH(EJ$3,_Inf_Day,0))-1,0)</f>
        <v>#N/A</v>
      </c>
      <c r="EL50" s="13" t="e">
        <f>IF(INDEX(_Inf_Data,MATCH($B50,_Inf_Country,0),MATCH(EK$3,_Inf_Day,0))&lt;&gt;0,INDEX(_Inf_Data,MATCH($B50,_Inf_Country,0),MATCH(EL$3,_Inf_Day,0))/INDEX(_Inf_Data,MATCH($B50,_Inf_Country,0),MATCH(EK$3,_Inf_Day,0))-1,0)</f>
        <v>#N/A</v>
      </c>
      <c r="EM50" s="13" t="e">
        <f>IF(INDEX(_Inf_Data,MATCH($B50,_Inf_Country,0),MATCH(EL$3,_Inf_Day,0))&lt;&gt;0,INDEX(_Inf_Data,MATCH($B50,_Inf_Country,0),MATCH(EM$3,_Inf_Day,0))/INDEX(_Inf_Data,MATCH($B50,_Inf_Country,0),MATCH(EL$3,_Inf_Day,0))-1,0)</f>
        <v>#N/A</v>
      </c>
      <c r="EN50" s="13" t="e">
        <f>IF(INDEX(_Inf_Data,MATCH($B50,_Inf_Country,0),MATCH(EM$3,_Inf_Day,0))&lt;&gt;0,INDEX(_Inf_Data,MATCH($B50,_Inf_Country,0),MATCH(EN$3,_Inf_Day,0))/INDEX(_Inf_Data,MATCH($B50,_Inf_Country,0),MATCH(EM$3,_Inf_Day,0))-1,0)</f>
        <v>#N/A</v>
      </c>
      <c r="EO50" s="13" t="e">
        <f>IF(INDEX(_Inf_Data,MATCH($B50,_Inf_Country,0),MATCH(EN$3,_Inf_Day,0))&lt;&gt;0,INDEX(_Inf_Data,MATCH($B50,_Inf_Country,0),MATCH(EO$3,_Inf_Day,0))/INDEX(_Inf_Data,MATCH($B50,_Inf_Country,0),MATCH(EN$3,_Inf_Day,0))-1,0)</f>
        <v>#N/A</v>
      </c>
      <c r="EP50" s="13" t="e">
        <f>IF(INDEX(_Inf_Data,MATCH($B50,_Inf_Country,0),MATCH(EO$3,_Inf_Day,0))&lt;&gt;0,INDEX(_Inf_Data,MATCH($B50,_Inf_Country,0),MATCH(EP$3,_Inf_Day,0))/INDEX(_Inf_Data,MATCH($B50,_Inf_Country,0),MATCH(EO$3,_Inf_Day,0))-1,0)</f>
        <v>#N/A</v>
      </c>
      <c r="EQ50" s="13" t="e">
        <f>IF(INDEX(_Inf_Data,MATCH($B50,_Inf_Country,0),MATCH(EP$3,_Inf_Day,0))&lt;&gt;0,INDEX(_Inf_Data,MATCH($B50,_Inf_Country,0),MATCH(EQ$3,_Inf_Day,0))/INDEX(_Inf_Data,MATCH($B50,_Inf_Country,0),MATCH(EP$3,_Inf_Day,0))-1,0)</f>
        <v>#N/A</v>
      </c>
      <c r="ER50" s="13" t="e">
        <f>IF(INDEX(_Inf_Data,MATCH($B50,_Inf_Country,0),MATCH(EQ$3,_Inf_Day,0))&lt;&gt;0,INDEX(_Inf_Data,MATCH($B50,_Inf_Country,0),MATCH(ER$3,_Inf_Day,0))/INDEX(_Inf_Data,MATCH($B50,_Inf_Country,0),MATCH(EQ$3,_Inf_Day,0))-1,0)</f>
        <v>#N/A</v>
      </c>
      <c r="ES50" s="13" t="e">
        <f>IF(INDEX(_Inf_Data,MATCH($B50,_Inf_Country,0),MATCH(ER$3,_Inf_Day,0))&lt;&gt;0,INDEX(_Inf_Data,MATCH($B50,_Inf_Country,0),MATCH(ES$3,_Inf_Day,0))/INDEX(_Inf_Data,MATCH($B50,_Inf_Country,0),MATCH(ER$3,_Inf_Day,0))-1,0)</f>
        <v>#N/A</v>
      </c>
      <c r="ET50" s="13" t="e">
        <f>IF(INDEX(_Inf_Data,MATCH($B50,_Inf_Country,0),MATCH(ES$3,_Inf_Day,0))&lt;&gt;0,INDEX(_Inf_Data,MATCH($B50,_Inf_Country,0),MATCH(ET$3,_Inf_Day,0))/INDEX(_Inf_Data,MATCH($B50,_Inf_Country,0),MATCH(ES$3,_Inf_Day,0))-1,0)</f>
        <v>#N/A</v>
      </c>
      <c r="EU50" s="13" t="e">
        <f>IF(INDEX(_Inf_Data,MATCH($B50,_Inf_Country,0),MATCH(ET$3,_Inf_Day,0))&lt;&gt;0,INDEX(_Inf_Data,MATCH($B50,_Inf_Country,0),MATCH(EU$3,_Inf_Day,0))/INDEX(_Inf_Data,MATCH($B50,_Inf_Country,0),MATCH(ET$3,_Inf_Day,0))-1,0)</f>
        <v>#N/A</v>
      </c>
      <c r="EV50" s="13" t="e">
        <f>IF(INDEX(_Inf_Data,MATCH($B50,_Inf_Country,0),MATCH(EU$3,_Inf_Day,0))&lt;&gt;0,INDEX(_Inf_Data,MATCH($B50,_Inf_Country,0),MATCH(EV$3,_Inf_Day,0))/INDEX(_Inf_Data,MATCH($B50,_Inf_Country,0),MATCH(EU$3,_Inf_Day,0))-1,0)</f>
        <v>#N/A</v>
      </c>
      <c r="EW50" s="13" t="e">
        <f>IF(INDEX(_Inf_Data,MATCH($B50,_Inf_Country,0),MATCH(EV$3,_Inf_Day,0))&lt;&gt;0,INDEX(_Inf_Data,MATCH($B50,_Inf_Country,0),MATCH(EW$3,_Inf_Day,0))/INDEX(_Inf_Data,MATCH($B50,_Inf_Country,0),MATCH(EV$3,_Inf_Day,0))-1,0)</f>
        <v>#N/A</v>
      </c>
      <c r="EX50" s="13" t="e">
        <f>IF(INDEX(_Inf_Data,MATCH($B50,_Inf_Country,0),MATCH(EW$3,_Inf_Day,0))&lt;&gt;0,INDEX(_Inf_Data,MATCH($B50,_Inf_Country,0),MATCH(EX$3,_Inf_Day,0))/INDEX(_Inf_Data,MATCH($B50,_Inf_Country,0),MATCH(EW$3,_Inf_Day,0))-1,0)</f>
        <v>#N/A</v>
      </c>
      <c r="EY50" s="13" t="e">
        <f>IF(INDEX(_Inf_Data,MATCH($B50,_Inf_Country,0),MATCH(EX$3,_Inf_Day,0))&lt;&gt;0,INDEX(_Inf_Data,MATCH($B50,_Inf_Country,0),MATCH(EY$3,_Inf_Day,0))/INDEX(_Inf_Data,MATCH($B50,_Inf_Country,0),MATCH(EX$3,_Inf_Day,0))-1,0)</f>
        <v>#N/A</v>
      </c>
      <c r="EZ50" s="13" t="e">
        <f>IF(INDEX(_Inf_Data,MATCH($B50,_Inf_Country,0),MATCH(EY$3,_Inf_Day,0))&lt;&gt;0,INDEX(_Inf_Data,MATCH($B50,_Inf_Country,0),MATCH(EZ$3,_Inf_Day,0))/INDEX(_Inf_Data,MATCH($B50,_Inf_Country,0),MATCH(EY$3,_Inf_Day,0))-1,0)</f>
        <v>#N/A</v>
      </c>
      <c r="FA50" s="13" t="e">
        <f>IF(INDEX(_Inf_Data,MATCH($B50,_Inf_Country,0),MATCH(EZ$3,_Inf_Day,0))&lt;&gt;0,INDEX(_Inf_Data,MATCH($B50,_Inf_Country,0),MATCH(FA$3,_Inf_Day,0))/INDEX(_Inf_Data,MATCH($B50,_Inf_Country,0),MATCH(EZ$3,_Inf_Day,0))-1,0)</f>
        <v>#N/A</v>
      </c>
      <c r="FB50" s="13" t="e">
        <f>IF(INDEX(_Inf_Data,MATCH($B50,_Inf_Country,0),MATCH(FA$3,_Inf_Day,0))&lt;&gt;0,INDEX(_Inf_Data,MATCH($B50,_Inf_Country,0),MATCH(FB$3,_Inf_Day,0))/INDEX(_Inf_Data,MATCH($B50,_Inf_Country,0),MATCH(FA$3,_Inf_Day,0))-1,0)</f>
        <v>#N/A</v>
      </c>
      <c r="FC50" s="13" t="e">
        <f>IF(INDEX(_Inf_Data,MATCH($B50,_Inf_Country,0),MATCH(FB$3,_Inf_Day,0))&lt;&gt;0,INDEX(_Inf_Data,MATCH($B50,_Inf_Country,0),MATCH(FC$3,_Inf_Day,0))/INDEX(_Inf_Data,MATCH($B50,_Inf_Country,0),MATCH(FB$3,_Inf_Day,0))-1,0)</f>
        <v>#N/A</v>
      </c>
      <c r="FD50" s="13" t="e">
        <f>IF(INDEX(_Inf_Data,MATCH($B50,_Inf_Country,0),MATCH(FC$3,_Inf_Day,0))&lt;&gt;0,INDEX(_Inf_Data,MATCH($B50,_Inf_Country,0),MATCH(FD$3,_Inf_Day,0))/INDEX(_Inf_Data,MATCH($B50,_Inf_Country,0),MATCH(FC$3,_Inf_Day,0))-1,0)</f>
        <v>#N/A</v>
      </c>
      <c r="FE50" s="13" t="e">
        <f>IF(INDEX(_Inf_Data,MATCH($B50,_Inf_Country,0),MATCH(FD$3,_Inf_Day,0))&lt;&gt;0,INDEX(_Inf_Data,MATCH($B50,_Inf_Country,0),MATCH(FE$3,_Inf_Day,0))/INDEX(_Inf_Data,MATCH($B50,_Inf_Country,0),MATCH(FD$3,_Inf_Day,0))-1,0)</f>
        <v>#N/A</v>
      </c>
      <c r="FF50" s="13" t="e">
        <f>IF(INDEX(_Inf_Data,MATCH($B50,_Inf_Country,0),MATCH(FE$3,_Inf_Day,0))&lt;&gt;0,INDEX(_Inf_Data,MATCH($B50,_Inf_Country,0),MATCH(FF$3,_Inf_Day,0))/INDEX(_Inf_Data,MATCH($B50,_Inf_Country,0),MATCH(FE$3,_Inf_Day,0))-1,0)</f>
        <v>#N/A</v>
      </c>
      <c r="FG50" s="13" t="e">
        <f>IF(INDEX(_Inf_Data,MATCH($B50,_Inf_Country,0),MATCH(FF$3,_Inf_Day,0))&lt;&gt;0,INDEX(_Inf_Data,MATCH($B50,_Inf_Country,0),MATCH(FG$3,_Inf_Day,0))/INDEX(_Inf_Data,MATCH($B50,_Inf_Country,0),MATCH(FF$3,_Inf_Day,0))-1,0)</f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13">
        <f>IF(INDEX(_Inf_Data,MATCH($B51,_Inf_Country,0),MATCH(C$3,_Inf_Day,0))&lt;&gt;0,INDEX(_Inf_Data,MATCH($B51,_Inf_Country,0),MATCH(D$3,_Inf_Day,0))/INDEX(_Inf_Data,MATCH($B51,_Inf_Country,0),MATCH(C$3,_Inf_Day,0))-1,0)</f>
        <v>0</v>
      </c>
      <c r="E51" s="13">
        <f>IF(INDEX(_Inf_Data,MATCH($B51,_Inf_Country,0),MATCH(D$3,_Inf_Day,0))&lt;&gt;0,INDEX(_Inf_Data,MATCH($B51,_Inf_Country,0),MATCH(E$3,_Inf_Day,0))/INDEX(_Inf_Data,MATCH($B51,_Inf_Country,0),MATCH(D$3,_Inf_Day,0))-1,0)</f>
        <v>0</v>
      </c>
      <c r="F51" s="13">
        <f>IF(INDEX(_Inf_Data,MATCH($B51,_Inf_Country,0),MATCH(E$3,_Inf_Day,0))&lt;&gt;0,INDEX(_Inf_Data,MATCH($B51,_Inf_Country,0),MATCH(F$3,_Inf_Day,0))/INDEX(_Inf_Data,MATCH($B51,_Inf_Country,0),MATCH(E$3,_Inf_Day,0))-1,0)</f>
        <v>0</v>
      </c>
      <c r="G51" s="13">
        <f>IF(INDEX(_Inf_Data,MATCH($B51,_Inf_Country,0),MATCH(F$3,_Inf_Day,0))&lt;&gt;0,INDEX(_Inf_Data,MATCH($B51,_Inf_Country,0),MATCH(G$3,_Inf_Day,0))/INDEX(_Inf_Data,MATCH($B51,_Inf_Country,0),MATCH(F$3,_Inf_Day,0))-1,0)</f>
        <v>0</v>
      </c>
      <c r="H51" s="13">
        <f>IF(INDEX(_Inf_Data,MATCH($B51,_Inf_Country,0),MATCH(G$3,_Inf_Day,0))&lt;&gt;0,INDEX(_Inf_Data,MATCH($B51,_Inf_Country,0),MATCH(H$3,_Inf_Day,0))/INDEX(_Inf_Data,MATCH($B51,_Inf_Country,0),MATCH(G$3,_Inf_Day,0))-1,0)</f>
        <v>0</v>
      </c>
      <c r="I51" s="13">
        <f>IF(INDEX(_Inf_Data,MATCH($B51,_Inf_Country,0),MATCH(H$3,_Inf_Day,0))&lt;&gt;0,INDEX(_Inf_Data,MATCH($B51,_Inf_Country,0),MATCH(I$3,_Inf_Day,0))/INDEX(_Inf_Data,MATCH($B51,_Inf_Country,0),MATCH(H$3,_Inf_Day,0))-1,0)</f>
        <v>0</v>
      </c>
      <c r="J51" s="13">
        <f>IF(INDEX(_Inf_Data,MATCH($B51,_Inf_Country,0),MATCH(I$3,_Inf_Day,0))&lt;&gt;0,INDEX(_Inf_Data,MATCH($B51,_Inf_Country,0),MATCH(J$3,_Inf_Day,0))/INDEX(_Inf_Data,MATCH($B51,_Inf_Country,0),MATCH(I$3,_Inf_Day,0))-1,0)</f>
        <v>0</v>
      </c>
      <c r="K51" s="13">
        <f>IF(INDEX(_Inf_Data,MATCH($B51,_Inf_Country,0),MATCH(J$3,_Inf_Day,0))&lt;&gt;0,INDEX(_Inf_Data,MATCH($B51,_Inf_Country,0),MATCH(K$3,_Inf_Day,0))/INDEX(_Inf_Data,MATCH($B51,_Inf_Country,0),MATCH(J$3,_Inf_Day,0))-1,0)</f>
        <v>0</v>
      </c>
      <c r="L51" s="13">
        <f>IF(INDEX(_Inf_Data,MATCH($B51,_Inf_Country,0),MATCH(K$3,_Inf_Day,0))&lt;&gt;0,INDEX(_Inf_Data,MATCH($B51,_Inf_Country,0),MATCH(L$3,_Inf_Day,0))/INDEX(_Inf_Data,MATCH($B51,_Inf_Country,0),MATCH(K$3,_Inf_Day,0))-1,0)</f>
        <v>0</v>
      </c>
      <c r="M51" s="13">
        <f>IF(INDEX(_Inf_Data,MATCH($B51,_Inf_Country,0),MATCH(L$3,_Inf_Day,0))&lt;&gt;0,INDEX(_Inf_Data,MATCH($B51,_Inf_Country,0),MATCH(M$3,_Inf_Day,0))/INDEX(_Inf_Data,MATCH($B51,_Inf_Country,0),MATCH(L$3,_Inf_Day,0))-1,0)</f>
        <v>0</v>
      </c>
      <c r="N51" s="13">
        <f>IF(INDEX(_Inf_Data,MATCH($B51,_Inf_Country,0),MATCH(M$3,_Inf_Day,0))&lt;&gt;0,INDEX(_Inf_Data,MATCH($B51,_Inf_Country,0),MATCH(N$3,_Inf_Day,0))/INDEX(_Inf_Data,MATCH($B51,_Inf_Country,0),MATCH(M$3,_Inf_Day,0))-1,0)</f>
        <v>0</v>
      </c>
      <c r="O51" s="13">
        <f>IF(INDEX(_Inf_Data,MATCH($B51,_Inf_Country,0),MATCH(N$3,_Inf_Day,0))&lt;&gt;0,INDEX(_Inf_Data,MATCH($B51,_Inf_Country,0),MATCH(O$3,_Inf_Day,0))/INDEX(_Inf_Data,MATCH($B51,_Inf_Country,0),MATCH(N$3,_Inf_Day,0))-1,0)</f>
        <v>0</v>
      </c>
      <c r="P51" s="13">
        <f>IF(INDEX(_Inf_Data,MATCH($B51,_Inf_Country,0),MATCH(O$3,_Inf_Day,0))&lt;&gt;0,INDEX(_Inf_Data,MATCH($B51,_Inf_Country,0),MATCH(P$3,_Inf_Day,0))/INDEX(_Inf_Data,MATCH($B51,_Inf_Country,0),MATCH(O$3,_Inf_Day,0))-1,0)</f>
        <v>0</v>
      </c>
      <c r="Q51" s="13">
        <f>IF(INDEX(_Inf_Data,MATCH($B51,_Inf_Country,0),MATCH(P$3,_Inf_Day,0))&lt;&gt;0,INDEX(_Inf_Data,MATCH($B51,_Inf_Country,0),MATCH(Q$3,_Inf_Day,0))/INDEX(_Inf_Data,MATCH($B51,_Inf_Country,0),MATCH(P$3,_Inf_Day,0))-1,0)</f>
        <v>0</v>
      </c>
      <c r="R51" s="13">
        <f>IF(INDEX(_Inf_Data,MATCH($B51,_Inf_Country,0),MATCH(Q$3,_Inf_Day,0))&lt;&gt;0,INDEX(_Inf_Data,MATCH($B51,_Inf_Country,0),MATCH(R$3,_Inf_Day,0))/INDEX(_Inf_Data,MATCH($B51,_Inf_Country,0),MATCH(Q$3,_Inf_Day,0))-1,0)</f>
        <v>0</v>
      </c>
      <c r="S51" s="13">
        <f>IF(INDEX(_Inf_Data,MATCH($B51,_Inf_Country,0),MATCH(R$3,_Inf_Day,0))&lt;&gt;0,INDEX(_Inf_Data,MATCH($B51,_Inf_Country,0),MATCH(S$3,_Inf_Day,0))/INDEX(_Inf_Data,MATCH($B51,_Inf_Country,0),MATCH(R$3,_Inf_Day,0))-1,0)</f>
        <v>0</v>
      </c>
      <c r="T51" s="13">
        <f>IF(INDEX(_Inf_Data,MATCH($B51,_Inf_Country,0),MATCH(S$3,_Inf_Day,0))&lt;&gt;0,INDEX(_Inf_Data,MATCH($B51,_Inf_Country,0),MATCH(T$3,_Inf_Day,0))/INDEX(_Inf_Data,MATCH($B51,_Inf_Country,0),MATCH(S$3,_Inf_Day,0))-1,0)</f>
        <v>0</v>
      </c>
      <c r="U51" s="13">
        <f>IF(INDEX(_Inf_Data,MATCH($B51,_Inf_Country,0),MATCH(T$3,_Inf_Day,0))&lt;&gt;0,INDEX(_Inf_Data,MATCH($B51,_Inf_Country,0),MATCH(U$3,_Inf_Day,0))/INDEX(_Inf_Data,MATCH($B51,_Inf_Country,0),MATCH(T$3,_Inf_Day,0))-1,0)</f>
        <v>4.9180327868852514E-2</v>
      </c>
      <c r="V51" s="13">
        <f>IF(INDEX(_Inf_Data,MATCH($B51,_Inf_Country,0),MATCH(U$3,_Inf_Day,0))&lt;&gt;0,INDEX(_Inf_Data,MATCH($B51,_Inf_Country,0),MATCH(V$3,_Inf_Day,0))/INDEX(_Inf_Data,MATCH($B51,_Inf_Country,0),MATCH(U$3,_Inf_Day,0))-1,0)</f>
        <v>1.109375</v>
      </c>
      <c r="W51" s="13">
        <f>IF(INDEX(_Inf_Data,MATCH($B51,_Inf_Country,0),MATCH(V$3,_Inf_Day,0))&lt;&gt;0,INDEX(_Inf_Data,MATCH($B51,_Inf_Country,0),MATCH(W$3,_Inf_Day,0))/INDEX(_Inf_Data,MATCH($B51,_Inf_Country,0),MATCH(V$3,_Inf_Day,0))-1,0)</f>
        <v>0</v>
      </c>
      <c r="X51" s="13">
        <f>IF(INDEX(_Inf_Data,MATCH($B51,_Inf_Country,0),MATCH(W$3,_Inf_Day,0))&lt;&gt;0,INDEX(_Inf_Data,MATCH($B51,_Inf_Country,0),MATCH(X$3,_Inf_Day,0))/INDEX(_Inf_Data,MATCH($B51,_Inf_Country,0),MATCH(W$3,_Inf_Day,0))-1,0)</f>
        <v>0.29629629629629628</v>
      </c>
      <c r="Y51" s="13">
        <f>IF(INDEX(_Inf_Data,MATCH($B51,_Inf_Country,0),MATCH(X$3,_Inf_Day,0))&lt;&gt;0,INDEX(_Inf_Data,MATCH($B51,_Inf_Country,0),MATCH(Y$3,_Inf_Day,0))/INDEX(_Inf_Data,MATCH($B51,_Inf_Country,0),MATCH(X$3,_Inf_Day,0))-1,0)</f>
        <v>0</v>
      </c>
      <c r="Z51" s="13">
        <f>IF(INDEX(_Inf_Data,MATCH($B51,_Inf_Country,0),MATCH(Y$3,_Inf_Day,0))&lt;&gt;0,INDEX(_Inf_Data,MATCH($B51,_Inf_Country,0),MATCH(Z$3,_Inf_Day,0))/INDEX(_Inf_Data,MATCH($B51,_Inf_Country,0),MATCH(Y$3,_Inf_Day,0))-1,0)</f>
        <v>0.24571428571428577</v>
      </c>
      <c r="AA51" s="13">
        <f>IF(INDEX(_Inf_Data,MATCH($B51,_Inf_Country,0),MATCH(Z$3,_Inf_Day,0))&lt;&gt;0,INDEX(_Inf_Data,MATCH($B51,_Inf_Country,0),MATCH(AA$3,_Inf_Day,0))/INDEX(_Inf_Data,MATCH($B51,_Inf_Country,0),MATCH(Z$3,_Inf_Day,0))-1,0)</f>
        <v>0.30733944954128445</v>
      </c>
      <c r="AB51" s="13">
        <f>IF(INDEX(_Inf_Data,MATCH($B51,_Inf_Country,0),MATCH(AA$3,_Inf_Day,0))&lt;&gt;0,INDEX(_Inf_Data,MATCH($B51,_Inf_Country,0),MATCH(AB$3,_Inf_Day,0))/INDEX(_Inf_Data,MATCH($B51,_Inf_Country,0),MATCH(AA$3,_Inf_Day,0))-1,0)</f>
        <v>0.2456140350877194</v>
      </c>
      <c r="AC51" s="13">
        <f>IF(INDEX(_Inf_Data,MATCH($B51,_Inf_Country,0),MATCH(AB$3,_Inf_Day,0))&lt;&gt;0,INDEX(_Inf_Data,MATCH($B51,_Inf_Country,0),MATCH(AC$3,_Inf_Day,0))/INDEX(_Inf_Data,MATCH($B51,_Inf_Country,0),MATCH(AB$3,_Inf_Day,0))-1,0)</f>
        <v>0.27887323943661979</v>
      </c>
      <c r="AD51" s="13">
        <f>IF(INDEX(_Inf_Data,MATCH($B51,_Inf_Country,0),MATCH(AC$3,_Inf_Day,0))&lt;&gt;0,INDEX(_Inf_Data,MATCH($B51,_Inf_Country,0),MATCH(AD$3,_Inf_Day,0))/INDEX(_Inf_Data,MATCH($B51,_Inf_Country,0),MATCH(AC$3,_Inf_Day,0))-1,0)</f>
        <v>0.19383259911894268</v>
      </c>
      <c r="AE51" s="13">
        <f>IF(INDEX(_Inf_Data,MATCH($B51,_Inf_Country,0),MATCH(AD$3,_Inf_Day,0))&lt;&gt;0,INDEX(_Inf_Data,MATCH($B51,_Inf_Country,0),MATCH(AE$3,_Inf_Day,0))/INDEX(_Inf_Data,MATCH($B51,_Inf_Country,0),MATCH(AD$3,_Inf_Day,0))-1,0)</f>
        <v>0.14575645756457556</v>
      </c>
      <c r="AF51" s="13">
        <f>IF(INDEX(_Inf_Data,MATCH($B51,_Inf_Country,0),MATCH(AE$3,_Inf_Day,0))&lt;&gt;0,INDEX(_Inf_Data,MATCH($B51,_Inf_Country,0),MATCH(AF$3,_Inf_Day,0))/INDEX(_Inf_Data,MATCH($B51,_Inf_Country,0),MATCH(AE$3,_Inf_Day,0))-1,0)</f>
        <v>2.0933977455716679E-2</v>
      </c>
      <c r="AG51" s="13">
        <f>IF(INDEX(_Inf_Data,MATCH($B51,_Inf_Country,0),MATCH(AF$3,_Inf_Day,0))&lt;&gt;0,INDEX(_Inf_Data,MATCH($B51,_Inf_Country,0),MATCH(AG$3,_Inf_Day,0))/INDEX(_Inf_Data,MATCH($B51,_Inf_Country,0),MATCH(AF$3,_Inf_Day,0))-1,0)</f>
        <v>0</v>
      </c>
      <c r="AH51" s="13">
        <f>IF(INDEX(_Inf_Data,MATCH($B51,_Inf_Country,0),MATCH(AG$3,_Inf_Day,0))&lt;&gt;0,INDEX(_Inf_Data,MATCH($B51,_Inf_Country,0),MATCH(AH$3,_Inf_Day,0))/INDEX(_Inf_Data,MATCH($B51,_Inf_Country,0),MATCH(AG$3,_Inf_Day,0))-1,0)</f>
        <v>0</v>
      </c>
      <c r="AI51" s="13">
        <f>IF(INDEX(_Inf_Data,MATCH($B51,_Inf_Country,0),MATCH(AH$3,_Inf_Day,0))&lt;&gt;0,INDEX(_Inf_Data,MATCH($B51,_Inf_Country,0),MATCH(AI$3,_Inf_Day,0))/INDEX(_Inf_Data,MATCH($B51,_Inf_Country,0),MATCH(AH$3,_Inf_Day,0))-1,0)</f>
        <v>8.9905362776025344E-2</v>
      </c>
      <c r="AJ51" s="13">
        <f>IF(INDEX(_Inf_Data,MATCH($B51,_Inf_Country,0),MATCH(AI$3,_Inf_Day,0))&lt;&gt;0,INDEX(_Inf_Data,MATCH($B51,_Inf_Country,0),MATCH(AJ$3,_Inf_Day,0))/INDEX(_Inf_Data,MATCH($B51,_Inf_Country,0),MATCH(AI$3,_Inf_Day,0))-1,0)</f>
        <v>0</v>
      </c>
      <c r="AK51" s="13">
        <f>IF(INDEX(_Inf_Data,MATCH($B51,_Inf_Country,0),MATCH(AJ$3,_Inf_Day,0))&lt;&gt;0,INDEX(_Inf_Data,MATCH($B51,_Inf_Country,0),MATCH(AK$3,_Inf_Day,0))/INDEX(_Inf_Data,MATCH($B51,_Inf_Country,0),MATCH(AJ$3,_Inf_Day,0))-1,0)</f>
        <v>0</v>
      </c>
      <c r="AL51" s="13">
        <f>IF(INDEX(_Inf_Data,MATCH($B51,_Inf_Country,0),MATCH(AK$3,_Inf_Day,0))&lt;&gt;0,INDEX(_Inf_Data,MATCH($B51,_Inf_Country,0),MATCH(AL$3,_Inf_Day,0))/INDEX(_Inf_Data,MATCH($B51,_Inf_Country,0),MATCH(AK$3,_Inf_Day,0))-1,0)</f>
        <v>2.0260492040520939E-2</v>
      </c>
      <c r="AM51" s="13">
        <f>IF(INDEX(_Inf_Data,MATCH($B51,_Inf_Country,0),MATCH(AL$3,_Inf_Day,0))&lt;&gt;0,INDEX(_Inf_Data,MATCH($B51,_Inf_Country,0),MATCH(AM$3,_Inf_Day,0))/INDEX(_Inf_Data,MATCH($B51,_Inf_Country,0),MATCH(AL$3,_Inf_Day,0))-1,0)</f>
        <v>0</v>
      </c>
      <c r="AN51" s="13">
        <f>IF(INDEX(_Inf_Data,MATCH($B51,_Inf_Country,0),MATCH(AM$3,_Inf_Day,0))&lt;&gt;0,INDEX(_Inf_Data,MATCH($B51,_Inf_Country,0),MATCH(AN$3,_Inf_Day,0))/INDEX(_Inf_Data,MATCH($B51,_Inf_Country,0),MATCH(AM$3,_Inf_Day,0))-1,0)</f>
        <v>0</v>
      </c>
      <c r="AO51" s="13">
        <f>IF(INDEX(_Inf_Data,MATCH($B51,_Inf_Country,0),MATCH(AN$3,_Inf_Day,0))&lt;&gt;0,INDEX(_Inf_Data,MATCH($B51,_Inf_Country,0),MATCH(AO$3,_Inf_Day,0))/INDEX(_Inf_Data,MATCH($B51,_Inf_Country,0),MATCH(AN$3,_Inf_Day,0))-1,0)</f>
        <v>0</v>
      </c>
      <c r="AP51" s="13">
        <f>IF(INDEX(_Inf_Data,MATCH($B51,_Inf_Country,0),MATCH(AO$3,_Inf_Day,0))&lt;&gt;0,INDEX(_Inf_Data,MATCH($B51,_Inf_Country,0),MATCH(AP$3,_Inf_Day,0))/INDEX(_Inf_Data,MATCH($B51,_Inf_Country,0),MATCH(AO$3,_Inf_Day,0))-1,0)</f>
        <v>0</v>
      </c>
      <c r="AQ51" s="13">
        <f>IF(INDEX(_Inf_Data,MATCH($B51,_Inf_Country,0),MATCH(AP$3,_Inf_Day,0))&lt;&gt;0,INDEX(_Inf_Data,MATCH($B51,_Inf_Country,0),MATCH(AQ$3,_Inf_Day,0))/INDEX(_Inf_Data,MATCH($B51,_Inf_Country,0),MATCH(AP$3,_Inf_Day,0))-1,0)</f>
        <v>0</v>
      </c>
      <c r="AR51" s="13">
        <f>IF(INDEX(_Inf_Data,MATCH($B51,_Inf_Country,0),MATCH(AQ$3,_Inf_Day,0))&lt;&gt;0,INDEX(_Inf_Data,MATCH($B51,_Inf_Country,0),MATCH(AR$3,_Inf_Day,0))/INDEX(_Inf_Data,MATCH($B51,_Inf_Country,0),MATCH(AQ$3,_Inf_Day,0))-1,0)</f>
        <v>1.4184397163119478E-3</v>
      </c>
      <c r="AS51" s="13">
        <f>IF(INDEX(_Inf_Data,MATCH($B51,_Inf_Country,0),MATCH(AR$3,_Inf_Day,0))&lt;&gt;0,INDEX(_Inf_Data,MATCH($B51,_Inf_Country,0),MATCH(AS$3,_Inf_Day,0))/INDEX(_Inf_Data,MATCH($B51,_Inf_Country,0),MATCH(AR$3,_Inf_Day,0))-1,0)</f>
        <v>0</v>
      </c>
      <c r="AT51" s="13">
        <f>IF(INDEX(_Inf_Data,MATCH($B51,_Inf_Country,0),MATCH(AS$3,_Inf_Day,0))&lt;&gt;0,INDEX(_Inf_Data,MATCH($B51,_Inf_Country,0),MATCH(AT$3,_Inf_Day,0))/INDEX(_Inf_Data,MATCH($B51,_Inf_Country,0),MATCH(AS$3,_Inf_Day,0))-1,0)</f>
        <v>0</v>
      </c>
      <c r="AU51" s="13">
        <f>IF(INDEX(_Inf_Data,MATCH($B51,_Inf_Country,0),MATCH(AT$3,_Inf_Day,0))&lt;&gt;0,INDEX(_Inf_Data,MATCH($B51,_Inf_Country,0),MATCH(AU$3,_Inf_Day,0))/INDEX(_Inf_Data,MATCH($B51,_Inf_Country,0),MATCH(AT$3,_Inf_Day,0))-1,0)</f>
        <v>0</v>
      </c>
      <c r="AV51" s="13">
        <f>IF(INDEX(_Inf_Data,MATCH($B51,_Inf_Country,0),MATCH(AU$3,_Inf_Day,0))&lt;&gt;0,INDEX(_Inf_Data,MATCH($B51,_Inf_Country,0),MATCH(AV$3,_Inf_Day,0))/INDEX(_Inf_Data,MATCH($B51,_Inf_Country,0),MATCH(AU$3,_Inf_Day,0))-1,0)</f>
        <v>0</v>
      </c>
      <c r="AW51" s="13">
        <f>IF(INDEX(_Inf_Data,MATCH($B51,_Inf_Country,0),MATCH(AV$3,_Inf_Day,0))&lt;&gt;0,INDEX(_Inf_Data,MATCH($B51,_Inf_Country,0),MATCH(AW$3,_Inf_Day,0))/INDEX(_Inf_Data,MATCH($B51,_Inf_Country,0),MATCH(AV$3,_Inf_Day,0))-1,0)</f>
        <v>0</v>
      </c>
      <c r="AX51" s="13">
        <f>IF(INDEX(_Inf_Data,MATCH($B51,_Inf_Country,0),MATCH(AW$3,_Inf_Day,0))&lt;&gt;0,INDEX(_Inf_Data,MATCH($B51,_Inf_Country,0),MATCH(AX$3,_Inf_Day,0))/INDEX(_Inf_Data,MATCH($B51,_Inf_Country,0),MATCH(AW$3,_Inf_Day,0))-1,0)</f>
        <v>0</v>
      </c>
      <c r="AY51" s="13">
        <f>IF(INDEX(_Inf_Data,MATCH($B51,_Inf_Country,0),MATCH(AX$3,_Inf_Day,0))&lt;&gt;0,INDEX(_Inf_Data,MATCH($B51,_Inf_Country,0),MATCH(AY$3,_Inf_Day,0))/INDEX(_Inf_Data,MATCH($B51,_Inf_Country,0),MATCH(AX$3,_Inf_Day,0))-1,0)</f>
        <v>0</v>
      </c>
      <c r="AZ51" s="13">
        <f>IF(INDEX(_Inf_Data,MATCH($B51,_Inf_Country,0),MATCH(AY$3,_Inf_Day,0))&lt;&gt;0,INDEX(_Inf_Data,MATCH($B51,_Inf_Country,0),MATCH(AZ$3,_Inf_Day,0))/INDEX(_Inf_Data,MATCH($B51,_Inf_Country,0),MATCH(AY$3,_Inf_Day,0))-1,0)</f>
        <v>0</v>
      </c>
      <c r="BA51" s="13">
        <f>IF(INDEX(_Inf_Data,MATCH($B51,_Inf_Country,0),MATCH(AZ$3,_Inf_Day,0))&lt;&gt;0,INDEX(_Inf_Data,MATCH($B51,_Inf_Country,0),MATCH(BA$3,_Inf_Day,0))/INDEX(_Inf_Data,MATCH($B51,_Inf_Country,0),MATCH(AZ$3,_Inf_Day,0))-1,0)</f>
        <v>0</v>
      </c>
      <c r="BB51" s="13">
        <f>IF(INDEX(_Inf_Data,MATCH($B51,_Inf_Country,0),MATCH(BA$3,_Inf_Day,0))&lt;&gt;0,INDEX(_Inf_Data,MATCH($B51,_Inf_Country,0),MATCH(BB$3,_Inf_Day,0))/INDEX(_Inf_Data,MATCH($B51,_Inf_Country,0),MATCH(BA$3,_Inf_Day,0))-1,0)</f>
        <v>0</v>
      </c>
      <c r="BC51" s="13">
        <f>IF(INDEX(_Inf_Data,MATCH($B51,_Inf_Country,0),MATCH(BB$3,_Inf_Day,0))&lt;&gt;0,INDEX(_Inf_Data,MATCH($B51,_Inf_Country,0),MATCH(BC$3,_Inf_Day,0))/INDEX(_Inf_Data,MATCH($B51,_Inf_Country,0),MATCH(BB$3,_Inf_Day,0))-1,0)</f>
        <v>0</v>
      </c>
      <c r="BD51" s="13">
        <f>IF(INDEX(_Inf_Data,MATCH($B51,_Inf_Country,0),MATCH(BC$3,_Inf_Day,0))&lt;&gt;0,INDEX(_Inf_Data,MATCH($B51,_Inf_Country,0),MATCH(BD$3,_Inf_Day,0))/INDEX(_Inf_Data,MATCH($B51,_Inf_Country,0),MATCH(BC$3,_Inf_Day,0))-1,0)</f>
        <v>0</v>
      </c>
      <c r="BE51" s="13">
        <f>IF(INDEX(_Inf_Data,MATCH($B51,_Inf_Country,0),MATCH(BD$3,_Inf_Day,0))&lt;&gt;0,INDEX(_Inf_Data,MATCH($B51,_Inf_Country,0),MATCH(BE$3,_Inf_Day,0))/INDEX(_Inf_Data,MATCH($B51,_Inf_Country,0),MATCH(BD$3,_Inf_Day,0))-1,0)</f>
        <v>0</v>
      </c>
      <c r="BF51" s="13">
        <f>IF(INDEX(_Inf_Data,MATCH($B51,_Inf_Country,0),MATCH(BE$3,_Inf_Day,0))&lt;&gt;0,INDEX(_Inf_Data,MATCH($B51,_Inf_Country,0),MATCH(BF$3,_Inf_Day,0))/INDEX(_Inf_Data,MATCH($B51,_Inf_Country,0),MATCH(BE$3,_Inf_Day,0))-1,0)</f>
        <v>6.6572237960339953E-2</v>
      </c>
      <c r="BG51" s="13">
        <f>IF(INDEX(_Inf_Data,MATCH($B51,_Inf_Country,0),MATCH(BF$3,_Inf_Day,0))&lt;&gt;0,INDEX(_Inf_Data,MATCH($B51,_Inf_Country,0),MATCH(BG$3,_Inf_Day,0))/INDEX(_Inf_Data,MATCH($B51,_Inf_Country,0),MATCH(BF$3,_Inf_Day,0))-1,0)</f>
        <v>7.9681274900398336E-3</v>
      </c>
      <c r="BH51" s="13">
        <f>IF(INDEX(_Inf_Data,MATCH($B51,_Inf_Country,0),MATCH(BG$3,_Inf_Day,0))&lt;&gt;0,INDEX(_Inf_Data,MATCH($B51,_Inf_Country,0),MATCH(BH$3,_Inf_Day,0))/INDEX(_Inf_Data,MATCH($B51,_Inf_Country,0),MATCH(BG$3,_Inf_Day,0))-1,0)</f>
        <v>0</v>
      </c>
      <c r="BI51" s="13">
        <f>IF(INDEX(_Inf_Data,MATCH($B51,_Inf_Country,0),MATCH(BH$3,_Inf_Day,0))&lt;&gt;0,INDEX(_Inf_Data,MATCH($B51,_Inf_Country,0),MATCH(BI$3,_Inf_Day,0))/INDEX(_Inf_Data,MATCH($B51,_Inf_Country,0),MATCH(BH$3,_Inf_Day,0))-1,0)</f>
        <v>2.6350461133068936E-3</v>
      </c>
      <c r="BJ51" s="13">
        <f>IF(INDEX(_Inf_Data,MATCH($B51,_Inf_Country,0),MATCH(BI$3,_Inf_Day,0))&lt;&gt;0,INDEX(_Inf_Data,MATCH($B51,_Inf_Country,0),MATCH(BJ$3,_Inf_Day,0))/INDEX(_Inf_Data,MATCH($B51,_Inf_Country,0),MATCH(BI$3,_Inf_Day,0))-1,0)</f>
        <v>0</v>
      </c>
      <c r="BK51" s="13">
        <f>IF(INDEX(_Inf_Data,MATCH($B51,_Inf_Country,0),MATCH(BJ$3,_Inf_Day,0))&lt;&gt;0,INDEX(_Inf_Data,MATCH($B51,_Inf_Country,0),MATCH(BK$3,_Inf_Day,0))/INDEX(_Inf_Data,MATCH($B51,_Inf_Country,0),MATCH(BJ$3,_Inf_Day,0))-1,0)</f>
        <v>0</v>
      </c>
      <c r="BL51" s="13">
        <f>IF(INDEX(_Inf_Data,MATCH($B51,_Inf_Country,0),MATCH(BK$3,_Inf_Day,0))&lt;&gt;0,INDEX(_Inf_Data,MATCH($B51,_Inf_Country,0),MATCH(BL$3,_Inf_Day,0))/INDEX(_Inf_Data,MATCH($B51,_Inf_Country,0),MATCH(BK$3,_Inf_Day,0))-1,0)</f>
        <v>0</v>
      </c>
      <c r="BM51" s="13">
        <f>IF(INDEX(_Inf_Data,MATCH($B51,_Inf_Country,0),MATCH(BL$3,_Inf_Day,0))&lt;&gt;0,INDEX(_Inf_Data,MATCH($B51,_Inf_Country,0),MATCH(BM$3,_Inf_Day,0))/INDEX(_Inf_Data,MATCH($B51,_Inf_Country,0),MATCH(BL$3,_Inf_Day,0))-1,0)</f>
        <v>0</v>
      </c>
      <c r="BN51" s="13">
        <f>IF(INDEX(_Inf_Data,MATCH($B51,_Inf_Country,0),MATCH(BM$3,_Inf_Day,0))&lt;&gt;0,INDEX(_Inf_Data,MATCH($B51,_Inf_Country,0),MATCH(BN$3,_Inf_Day,0))/INDEX(_Inf_Data,MATCH($B51,_Inf_Country,0),MATCH(BM$3,_Inf_Day,0))-1,0)</f>
        <v>0</v>
      </c>
      <c r="BO51" s="13">
        <f>IF(INDEX(_Inf_Data,MATCH($B51,_Inf_Country,0),MATCH(BN$3,_Inf_Day,0))&lt;&gt;0,INDEX(_Inf_Data,MATCH($B51,_Inf_Country,0),MATCH(BO$3,_Inf_Day,0))/INDEX(_Inf_Data,MATCH($B51,_Inf_Country,0),MATCH(BN$3,_Inf_Day,0))-1,0)</f>
        <v>0</v>
      </c>
      <c r="BP51" s="13">
        <f>IF(INDEX(_Inf_Data,MATCH($B51,_Inf_Country,0),MATCH(BO$3,_Inf_Day,0))&lt;&gt;0,INDEX(_Inf_Data,MATCH($B51,_Inf_Country,0),MATCH(BP$3,_Inf_Day,0))/INDEX(_Inf_Data,MATCH($B51,_Inf_Country,0),MATCH(BO$3,_Inf_Day,0))-1,0)</f>
        <v>0</v>
      </c>
      <c r="BQ51" s="13">
        <f>IF(INDEX(_Inf_Data,MATCH($B51,_Inf_Country,0),MATCH(BP$3,_Inf_Day,0))&lt;&gt;0,INDEX(_Inf_Data,MATCH($B51,_Inf_Country,0),MATCH(BQ$3,_Inf_Day,0))/INDEX(_Inf_Data,MATCH($B51,_Inf_Country,0),MATCH(BP$3,_Inf_Day,0))-1,0)</f>
        <v>0</v>
      </c>
      <c r="BR51" s="13">
        <f>IF(INDEX(_Inf_Data,MATCH($B51,_Inf_Country,0),MATCH(BQ$3,_Inf_Day,0))&lt;&gt;0,INDEX(_Inf_Data,MATCH($B51,_Inf_Country,0),MATCH(BR$3,_Inf_Day,0))/INDEX(_Inf_Data,MATCH($B51,_Inf_Country,0),MATCH(BQ$3,_Inf_Day,0))-1,0)</f>
        <v>0</v>
      </c>
      <c r="BS51" s="13">
        <f>IF(INDEX(_Inf_Data,MATCH($B51,_Inf_Country,0),MATCH(BR$3,_Inf_Day,0))&lt;&gt;0,INDEX(_Inf_Data,MATCH($B51,_Inf_Country,0),MATCH(BS$3,_Inf_Day,0))/INDEX(_Inf_Data,MATCH($B51,_Inf_Country,0),MATCH(BR$3,_Inf_Day,0))-1,0)</f>
        <v>0</v>
      </c>
      <c r="BT51" s="13">
        <f>IF(INDEX(_Inf_Data,MATCH($B51,_Inf_Country,0),MATCH(BS$3,_Inf_Day,0))&lt;&gt;0,INDEX(_Inf_Data,MATCH($B51,_Inf_Country,0),MATCH(BT$3,_Inf_Day,0))/INDEX(_Inf_Data,MATCH($B51,_Inf_Country,0),MATCH(BS$3,_Inf_Day,0))-1,0)</f>
        <v>0</v>
      </c>
      <c r="BU51" s="13">
        <f>IF(INDEX(_Inf_Data,MATCH($B51,_Inf_Country,0),MATCH(BT$3,_Inf_Day,0))&lt;&gt;0,INDEX(_Inf_Data,MATCH($B51,_Inf_Country,0),MATCH(BU$3,_Inf_Day,0))/INDEX(_Inf_Data,MATCH($B51,_Inf_Country,0),MATCH(BT$3,_Inf_Day,0))-1,0)</f>
        <v>0</v>
      </c>
      <c r="BV51" s="13">
        <f>IF(INDEX(_Inf_Data,MATCH($B51,_Inf_Country,0),MATCH(BU$3,_Inf_Day,0))&lt;&gt;0,INDEX(_Inf_Data,MATCH($B51,_Inf_Country,0),MATCH(BV$3,_Inf_Day,0))/INDEX(_Inf_Data,MATCH($B51,_Inf_Country,0),MATCH(BU$3,_Inf_Day,0))-1,0)</f>
        <v>0</v>
      </c>
      <c r="BW51" s="13">
        <f>IF(INDEX(_Inf_Data,MATCH($B51,_Inf_Country,0),MATCH(BV$3,_Inf_Day,0))&lt;&gt;0,INDEX(_Inf_Data,MATCH($B51,_Inf_Country,0),MATCH(BW$3,_Inf_Day,0))/INDEX(_Inf_Data,MATCH($B51,_Inf_Country,0),MATCH(BV$3,_Inf_Day,0))-1,0)</f>
        <v>0</v>
      </c>
      <c r="BX51" s="13">
        <f>IF(INDEX(_Inf_Data,MATCH($B51,_Inf_Country,0),MATCH(BW$3,_Inf_Day,0))&lt;&gt;0,INDEX(_Inf_Data,MATCH($B51,_Inf_Country,0),MATCH(BX$3,_Inf_Day,0))/INDEX(_Inf_Data,MATCH($B51,_Inf_Country,0),MATCH(BW$3,_Inf_Day,0))-1,0)</f>
        <v>0</v>
      </c>
      <c r="BY51" s="13">
        <f>IF(INDEX(_Inf_Data,MATCH($B51,_Inf_Country,0),MATCH(BX$3,_Inf_Day,0))&lt;&gt;0,INDEX(_Inf_Data,MATCH($B51,_Inf_Country,0),MATCH(BY$3,_Inf_Day,0))/INDEX(_Inf_Data,MATCH($B51,_Inf_Country,0),MATCH(BX$3,_Inf_Day,0))-1,0)</f>
        <v>0</v>
      </c>
      <c r="BZ51" s="13">
        <f>IF(INDEX(_Inf_Data,MATCH($B51,_Inf_Country,0),MATCH(BY$3,_Inf_Day,0))&lt;&gt;0,INDEX(_Inf_Data,MATCH($B51,_Inf_Country,0),MATCH(BZ$3,_Inf_Day,0))/INDEX(_Inf_Data,MATCH($B51,_Inf_Country,0),MATCH(BY$3,_Inf_Day,0))-1,0)</f>
        <v>0</v>
      </c>
      <c r="CA51" s="13">
        <f>IF(INDEX(_Inf_Data,MATCH($B51,_Inf_Country,0),MATCH(BZ$3,_Inf_Day,0))&lt;&gt;0,INDEX(_Inf_Data,MATCH($B51,_Inf_Country,0),MATCH(CA$3,_Inf_Day,0))/INDEX(_Inf_Data,MATCH($B51,_Inf_Country,0),MATCH(BZ$3,_Inf_Day,0))-1,0)</f>
        <v>0</v>
      </c>
      <c r="CB51" s="13">
        <f>IF(INDEX(_Inf_Data,MATCH($B51,_Inf_Country,0),MATCH(CA$3,_Inf_Day,0))&lt;&gt;0,INDEX(_Inf_Data,MATCH($B51,_Inf_Country,0),MATCH(CB$3,_Inf_Day,0))/INDEX(_Inf_Data,MATCH($B51,_Inf_Country,0),MATCH(CA$3,_Inf_Day,0))-1,0)</f>
        <v>0</v>
      </c>
      <c r="CC51" s="13">
        <f>IF(INDEX(_Inf_Data,MATCH($B51,_Inf_Country,0),MATCH(CB$3,_Inf_Day,0))&lt;&gt;0,INDEX(_Inf_Data,MATCH($B51,_Inf_Country,0),MATCH(CC$3,_Inf_Day,0))/INDEX(_Inf_Data,MATCH($B51,_Inf_Country,0),MATCH(CB$3,_Inf_Day,0))-1,0)</f>
        <v>0</v>
      </c>
      <c r="CD51" s="13">
        <f>IF(INDEX(_Inf_Data,MATCH($B51,_Inf_Country,0),MATCH(CC$3,_Inf_Day,0))&lt;&gt;0,INDEX(_Inf_Data,MATCH($B51,_Inf_Country,0),MATCH(CD$3,_Inf_Day,0))/INDEX(_Inf_Data,MATCH($B51,_Inf_Country,0),MATCH(CC$3,_Inf_Day,0))-1,0)</f>
        <v>0</v>
      </c>
      <c r="CE51" s="13">
        <f>IF(INDEX(_Inf_Data,MATCH($B51,_Inf_Country,0),MATCH(CD$3,_Inf_Day,0))&lt;&gt;0,INDEX(_Inf_Data,MATCH($B51,_Inf_Country,0),MATCH(CE$3,_Inf_Day,0))/INDEX(_Inf_Data,MATCH($B51,_Inf_Country,0),MATCH(CD$3,_Inf_Day,0))-1,0)</f>
        <v>0</v>
      </c>
      <c r="CF51" s="13">
        <f>IF(INDEX(_Inf_Data,MATCH($B51,_Inf_Country,0),MATCH(CE$3,_Inf_Day,0))&lt;&gt;0,INDEX(_Inf_Data,MATCH($B51,_Inf_Country,0),MATCH(CF$3,_Inf_Day,0))/INDEX(_Inf_Data,MATCH($B51,_Inf_Country,0),MATCH(CE$3,_Inf_Day,0))-1,0)</f>
        <v>0</v>
      </c>
      <c r="CG51" s="13">
        <f>IF(INDEX(_Inf_Data,MATCH($B51,_Inf_Country,0),MATCH(CF$3,_Inf_Day,0))&lt;&gt;0,INDEX(_Inf_Data,MATCH($B51,_Inf_Country,0),MATCH(CG$3,_Inf_Day,0))/INDEX(_Inf_Data,MATCH($B51,_Inf_Country,0),MATCH(CF$3,_Inf_Day,0))-1,0)</f>
        <v>0</v>
      </c>
      <c r="CH51" s="13">
        <f>IF(INDEX(_Inf_Data,MATCH($B51,_Inf_Country,0),MATCH(CG$3,_Inf_Day,0))&lt;&gt;0,INDEX(_Inf_Data,MATCH($B51,_Inf_Country,0),MATCH(CH$3,_Inf_Day,0))/INDEX(_Inf_Data,MATCH($B51,_Inf_Country,0),MATCH(CG$3,_Inf_Day,0))-1,0)</f>
        <v>0</v>
      </c>
      <c r="CI51" s="13">
        <f>IF(INDEX(_Inf_Data,MATCH($B51,_Inf_Country,0),MATCH(CH$3,_Inf_Day,0))&lt;&gt;0,INDEX(_Inf_Data,MATCH($B51,_Inf_Country,0),MATCH(CI$3,_Inf_Day,0))/INDEX(_Inf_Data,MATCH($B51,_Inf_Country,0),MATCH(CH$3,_Inf_Day,0))-1,0)</f>
        <v>0</v>
      </c>
      <c r="CJ51" s="13">
        <f>IF(INDEX(_Inf_Data,MATCH($B51,_Inf_Country,0),MATCH(CI$3,_Inf_Day,0))&lt;&gt;0,INDEX(_Inf_Data,MATCH($B51,_Inf_Country,0),MATCH(CJ$3,_Inf_Day,0))/INDEX(_Inf_Data,MATCH($B51,_Inf_Country,0),MATCH(CI$3,_Inf_Day,0))-1,0)</f>
        <v>0</v>
      </c>
      <c r="CK51" s="13">
        <f>IF(INDEX(_Inf_Data,MATCH($B51,_Inf_Country,0),MATCH(CJ$3,_Inf_Day,0))&lt;&gt;0,INDEX(_Inf_Data,MATCH($B51,_Inf_Country,0),MATCH(CK$3,_Inf_Day,0))/INDEX(_Inf_Data,MATCH($B51,_Inf_Country,0),MATCH(CJ$3,_Inf_Day,0))-1,0)</f>
        <v>0</v>
      </c>
      <c r="CL51" s="13">
        <f>IF(INDEX(_Inf_Data,MATCH($B51,_Inf_Country,0),MATCH(CK$3,_Inf_Day,0))&lt;&gt;0,INDEX(_Inf_Data,MATCH($B51,_Inf_Country,0),MATCH(CL$3,_Inf_Day,0))/INDEX(_Inf_Data,MATCH($B51,_Inf_Country,0),MATCH(CK$3,_Inf_Day,0))-1,0)</f>
        <v>0</v>
      </c>
      <c r="CM51" s="13">
        <f>IF(INDEX(_Inf_Data,MATCH($B51,_Inf_Country,0),MATCH(CL$3,_Inf_Day,0))&lt;&gt;0,INDEX(_Inf_Data,MATCH($B51,_Inf_Country,0),MATCH(CM$3,_Inf_Day,0))/INDEX(_Inf_Data,MATCH($B51,_Inf_Country,0),MATCH(CL$3,_Inf_Day,0))-1,0)</f>
        <v>0</v>
      </c>
      <c r="CN51" s="13">
        <f>IF(INDEX(_Inf_Data,MATCH($B51,_Inf_Country,0),MATCH(CM$3,_Inf_Day,0))&lt;&gt;0,INDEX(_Inf_Data,MATCH($B51,_Inf_Country,0),MATCH(CN$3,_Inf_Day,0))/INDEX(_Inf_Data,MATCH($B51,_Inf_Country,0),MATCH(CM$3,_Inf_Day,0))-1,0)</f>
        <v>0</v>
      </c>
      <c r="CO51" s="13">
        <f>IF(INDEX(_Inf_Data,MATCH($B51,_Inf_Country,0),MATCH(CN$3,_Inf_Day,0))&lt;&gt;0,INDEX(_Inf_Data,MATCH($B51,_Inf_Country,0),MATCH(CO$3,_Inf_Day,0))/INDEX(_Inf_Data,MATCH($B51,_Inf_Country,0),MATCH(CN$3,_Inf_Day,0))-1,0)</f>
        <v>0</v>
      </c>
      <c r="CP51" s="13">
        <f>IF(INDEX(_Inf_Data,MATCH($B51,_Inf_Country,0),MATCH(CO$3,_Inf_Day,0))&lt;&gt;0,INDEX(_Inf_Data,MATCH($B51,_Inf_Country,0),MATCH(CP$3,_Inf_Day,0))/INDEX(_Inf_Data,MATCH($B51,_Inf_Country,0),MATCH(CO$3,_Inf_Day,0))-1,0)</f>
        <v>0</v>
      </c>
      <c r="CQ51" s="13">
        <f>IF(INDEX(_Inf_Data,MATCH($B51,_Inf_Country,0),MATCH(CP$3,_Inf_Day,0))&lt;&gt;0,INDEX(_Inf_Data,MATCH($B51,_Inf_Country,0),MATCH(CQ$3,_Inf_Day,0))/INDEX(_Inf_Data,MATCH($B51,_Inf_Country,0),MATCH(CP$3,_Inf_Day,0))-1,0)</f>
        <v>0</v>
      </c>
      <c r="CR51" s="13" t="e">
        <f>IF(INDEX(_Inf_Data,MATCH($B51,_Inf_Country,0),MATCH(CQ$3,_Inf_Day,0))&lt;&gt;0,INDEX(_Inf_Data,MATCH($B51,_Inf_Country,0),MATCH(CR$3,_Inf_Day,0))/INDEX(_Inf_Data,MATCH($B51,_Inf_Country,0),MATCH(CQ$3,_Inf_Day,0))-1,0)</f>
        <v>#N/A</v>
      </c>
      <c r="CS51" s="13" t="e">
        <f>IF(INDEX(_Inf_Data,MATCH($B51,_Inf_Country,0),MATCH(CR$3,_Inf_Day,0))&lt;&gt;0,INDEX(_Inf_Data,MATCH($B51,_Inf_Country,0),MATCH(CS$3,_Inf_Day,0))/INDEX(_Inf_Data,MATCH($B51,_Inf_Country,0),MATCH(CR$3,_Inf_Day,0))-1,0)</f>
        <v>#N/A</v>
      </c>
      <c r="CT51" s="13" t="e">
        <f>IF(INDEX(_Inf_Data,MATCH($B51,_Inf_Country,0),MATCH(CS$3,_Inf_Day,0))&lt;&gt;0,INDEX(_Inf_Data,MATCH($B51,_Inf_Country,0),MATCH(CT$3,_Inf_Day,0))/INDEX(_Inf_Data,MATCH($B51,_Inf_Country,0),MATCH(CS$3,_Inf_Day,0))-1,0)</f>
        <v>#N/A</v>
      </c>
      <c r="CU51" s="13" t="e">
        <f>IF(INDEX(_Inf_Data,MATCH($B51,_Inf_Country,0),MATCH(CT$3,_Inf_Day,0))&lt;&gt;0,INDEX(_Inf_Data,MATCH($B51,_Inf_Country,0),MATCH(CU$3,_Inf_Day,0))/INDEX(_Inf_Data,MATCH($B51,_Inf_Country,0),MATCH(CT$3,_Inf_Day,0))-1,0)</f>
        <v>#N/A</v>
      </c>
      <c r="CV51" s="13" t="e">
        <f>IF(INDEX(_Inf_Data,MATCH($B51,_Inf_Country,0),MATCH(CU$3,_Inf_Day,0))&lt;&gt;0,INDEX(_Inf_Data,MATCH($B51,_Inf_Country,0),MATCH(CV$3,_Inf_Day,0))/INDEX(_Inf_Data,MATCH($B51,_Inf_Country,0),MATCH(CU$3,_Inf_Day,0))-1,0)</f>
        <v>#N/A</v>
      </c>
      <c r="CW51" s="13" t="e">
        <f>IF(INDEX(_Inf_Data,MATCH($B51,_Inf_Country,0),MATCH(CV$3,_Inf_Day,0))&lt;&gt;0,INDEX(_Inf_Data,MATCH($B51,_Inf_Country,0),MATCH(CW$3,_Inf_Day,0))/INDEX(_Inf_Data,MATCH($B51,_Inf_Country,0),MATCH(CV$3,_Inf_Day,0))-1,0)</f>
        <v>#N/A</v>
      </c>
      <c r="CX51" s="13" t="e">
        <f>IF(INDEX(_Inf_Data,MATCH($B51,_Inf_Country,0),MATCH(CW$3,_Inf_Day,0))&lt;&gt;0,INDEX(_Inf_Data,MATCH($B51,_Inf_Country,0),MATCH(CX$3,_Inf_Day,0))/INDEX(_Inf_Data,MATCH($B51,_Inf_Country,0),MATCH(CW$3,_Inf_Day,0))-1,0)</f>
        <v>#N/A</v>
      </c>
      <c r="CY51" s="13" t="e">
        <f>IF(INDEX(_Inf_Data,MATCH($B51,_Inf_Country,0),MATCH(CX$3,_Inf_Day,0))&lt;&gt;0,INDEX(_Inf_Data,MATCH($B51,_Inf_Country,0),MATCH(CY$3,_Inf_Day,0))/INDEX(_Inf_Data,MATCH($B51,_Inf_Country,0),MATCH(CX$3,_Inf_Day,0))-1,0)</f>
        <v>#N/A</v>
      </c>
      <c r="CZ51" s="13" t="e">
        <f>IF(INDEX(_Inf_Data,MATCH($B51,_Inf_Country,0),MATCH(CY$3,_Inf_Day,0))&lt;&gt;0,INDEX(_Inf_Data,MATCH($B51,_Inf_Country,0),MATCH(CZ$3,_Inf_Day,0))/INDEX(_Inf_Data,MATCH($B51,_Inf_Country,0),MATCH(CY$3,_Inf_Day,0))-1,0)</f>
        <v>#N/A</v>
      </c>
      <c r="DA51" s="13" t="e">
        <f>IF(INDEX(_Inf_Data,MATCH($B51,_Inf_Country,0),MATCH(CZ$3,_Inf_Day,0))&lt;&gt;0,INDEX(_Inf_Data,MATCH($B51,_Inf_Country,0),MATCH(DA$3,_Inf_Day,0))/INDEX(_Inf_Data,MATCH($B51,_Inf_Country,0),MATCH(CZ$3,_Inf_Day,0))-1,0)</f>
        <v>#N/A</v>
      </c>
      <c r="DB51" s="13" t="e">
        <f>IF(INDEX(_Inf_Data,MATCH($B51,_Inf_Country,0),MATCH(DA$3,_Inf_Day,0))&lt;&gt;0,INDEX(_Inf_Data,MATCH($B51,_Inf_Country,0),MATCH(DB$3,_Inf_Day,0))/INDEX(_Inf_Data,MATCH($B51,_Inf_Country,0),MATCH(DA$3,_Inf_Day,0))-1,0)</f>
        <v>#N/A</v>
      </c>
      <c r="DC51" s="13" t="e">
        <f>IF(INDEX(_Inf_Data,MATCH($B51,_Inf_Country,0),MATCH(DB$3,_Inf_Day,0))&lt;&gt;0,INDEX(_Inf_Data,MATCH($B51,_Inf_Country,0),MATCH(DC$3,_Inf_Day,0))/INDEX(_Inf_Data,MATCH($B51,_Inf_Country,0),MATCH(DB$3,_Inf_Day,0))-1,0)</f>
        <v>#N/A</v>
      </c>
      <c r="DD51" s="13" t="e">
        <f>IF(INDEX(_Inf_Data,MATCH($B51,_Inf_Country,0),MATCH(DC$3,_Inf_Day,0))&lt;&gt;0,INDEX(_Inf_Data,MATCH($B51,_Inf_Country,0),MATCH(DD$3,_Inf_Day,0))/INDEX(_Inf_Data,MATCH($B51,_Inf_Country,0),MATCH(DC$3,_Inf_Day,0))-1,0)</f>
        <v>#N/A</v>
      </c>
      <c r="DE51" s="13" t="e">
        <f>IF(INDEX(_Inf_Data,MATCH($B51,_Inf_Country,0),MATCH(DD$3,_Inf_Day,0))&lt;&gt;0,INDEX(_Inf_Data,MATCH($B51,_Inf_Country,0),MATCH(DE$3,_Inf_Day,0))/INDEX(_Inf_Data,MATCH($B51,_Inf_Country,0),MATCH(DD$3,_Inf_Day,0))-1,0)</f>
        <v>#N/A</v>
      </c>
      <c r="DF51" s="13" t="e">
        <f>IF(INDEX(_Inf_Data,MATCH($B51,_Inf_Country,0),MATCH(DE$3,_Inf_Day,0))&lt;&gt;0,INDEX(_Inf_Data,MATCH($B51,_Inf_Country,0),MATCH(DF$3,_Inf_Day,0))/INDEX(_Inf_Data,MATCH($B51,_Inf_Country,0),MATCH(DE$3,_Inf_Day,0))-1,0)</f>
        <v>#N/A</v>
      </c>
      <c r="DG51" s="13" t="e">
        <f>IF(INDEX(_Inf_Data,MATCH($B51,_Inf_Country,0),MATCH(DF$3,_Inf_Day,0))&lt;&gt;0,INDEX(_Inf_Data,MATCH($B51,_Inf_Country,0),MATCH(DG$3,_Inf_Day,0))/INDEX(_Inf_Data,MATCH($B51,_Inf_Country,0),MATCH(DF$3,_Inf_Day,0))-1,0)</f>
        <v>#N/A</v>
      </c>
      <c r="DH51" s="13" t="e">
        <f>IF(INDEX(_Inf_Data,MATCH($B51,_Inf_Country,0),MATCH(DG$3,_Inf_Day,0))&lt;&gt;0,INDEX(_Inf_Data,MATCH($B51,_Inf_Country,0),MATCH(DH$3,_Inf_Day,0))/INDEX(_Inf_Data,MATCH($B51,_Inf_Country,0),MATCH(DG$3,_Inf_Day,0))-1,0)</f>
        <v>#N/A</v>
      </c>
      <c r="DI51" s="13" t="e">
        <f>IF(INDEX(_Inf_Data,MATCH($B51,_Inf_Country,0),MATCH(DH$3,_Inf_Day,0))&lt;&gt;0,INDEX(_Inf_Data,MATCH($B51,_Inf_Country,0),MATCH(DI$3,_Inf_Day,0))/INDEX(_Inf_Data,MATCH($B51,_Inf_Country,0),MATCH(DH$3,_Inf_Day,0))-1,0)</f>
        <v>#N/A</v>
      </c>
      <c r="DJ51" s="13" t="e">
        <f>IF(INDEX(_Inf_Data,MATCH($B51,_Inf_Country,0),MATCH(DI$3,_Inf_Day,0))&lt;&gt;0,INDEX(_Inf_Data,MATCH($B51,_Inf_Country,0),MATCH(DJ$3,_Inf_Day,0))/INDEX(_Inf_Data,MATCH($B51,_Inf_Country,0),MATCH(DI$3,_Inf_Day,0))-1,0)</f>
        <v>#N/A</v>
      </c>
      <c r="DK51" s="13" t="e">
        <f>IF(INDEX(_Inf_Data,MATCH($B51,_Inf_Country,0),MATCH(DJ$3,_Inf_Day,0))&lt;&gt;0,INDEX(_Inf_Data,MATCH($B51,_Inf_Country,0),MATCH(DK$3,_Inf_Day,0))/INDEX(_Inf_Data,MATCH($B51,_Inf_Country,0),MATCH(DJ$3,_Inf_Day,0))-1,0)</f>
        <v>#N/A</v>
      </c>
      <c r="DL51" s="13" t="e">
        <f>IF(INDEX(_Inf_Data,MATCH($B51,_Inf_Country,0),MATCH(DK$3,_Inf_Day,0))&lt;&gt;0,INDEX(_Inf_Data,MATCH($B51,_Inf_Country,0),MATCH(DL$3,_Inf_Day,0))/INDEX(_Inf_Data,MATCH($B51,_Inf_Country,0),MATCH(DK$3,_Inf_Day,0))-1,0)</f>
        <v>#N/A</v>
      </c>
      <c r="DM51" s="13" t="e">
        <f>IF(INDEX(_Inf_Data,MATCH($B51,_Inf_Country,0),MATCH(DL$3,_Inf_Day,0))&lt;&gt;0,INDEX(_Inf_Data,MATCH($B51,_Inf_Country,0),MATCH(DM$3,_Inf_Day,0))/INDEX(_Inf_Data,MATCH($B51,_Inf_Country,0),MATCH(DL$3,_Inf_Day,0))-1,0)</f>
        <v>#N/A</v>
      </c>
      <c r="DN51" s="13" t="e">
        <f>IF(INDEX(_Inf_Data,MATCH($B51,_Inf_Country,0),MATCH(DM$3,_Inf_Day,0))&lt;&gt;0,INDEX(_Inf_Data,MATCH($B51,_Inf_Country,0),MATCH(DN$3,_Inf_Day,0))/INDEX(_Inf_Data,MATCH($B51,_Inf_Country,0),MATCH(DM$3,_Inf_Day,0))-1,0)</f>
        <v>#N/A</v>
      </c>
      <c r="DO51" s="13" t="e">
        <f>IF(INDEX(_Inf_Data,MATCH($B51,_Inf_Country,0),MATCH(DN$3,_Inf_Day,0))&lt;&gt;0,INDEX(_Inf_Data,MATCH($B51,_Inf_Country,0),MATCH(DO$3,_Inf_Day,0))/INDEX(_Inf_Data,MATCH($B51,_Inf_Country,0),MATCH(DN$3,_Inf_Day,0))-1,0)</f>
        <v>#N/A</v>
      </c>
      <c r="DP51" s="13" t="e">
        <f>IF(INDEX(_Inf_Data,MATCH($B51,_Inf_Country,0),MATCH(DO$3,_Inf_Day,0))&lt;&gt;0,INDEX(_Inf_Data,MATCH($B51,_Inf_Country,0),MATCH(DP$3,_Inf_Day,0))/INDEX(_Inf_Data,MATCH($B51,_Inf_Country,0),MATCH(DO$3,_Inf_Day,0))-1,0)</f>
        <v>#N/A</v>
      </c>
      <c r="DQ51" s="13" t="e">
        <f>IF(INDEX(_Inf_Data,MATCH($B51,_Inf_Country,0),MATCH(DP$3,_Inf_Day,0))&lt;&gt;0,INDEX(_Inf_Data,MATCH($B51,_Inf_Country,0),MATCH(DQ$3,_Inf_Day,0))/INDEX(_Inf_Data,MATCH($B51,_Inf_Country,0),MATCH(DP$3,_Inf_Day,0))-1,0)</f>
        <v>#N/A</v>
      </c>
      <c r="DR51" s="13" t="e">
        <f>IF(INDEX(_Inf_Data,MATCH($B51,_Inf_Country,0),MATCH(DQ$3,_Inf_Day,0))&lt;&gt;0,INDEX(_Inf_Data,MATCH($B51,_Inf_Country,0),MATCH(DR$3,_Inf_Day,0))/INDEX(_Inf_Data,MATCH($B51,_Inf_Country,0),MATCH(DQ$3,_Inf_Day,0))-1,0)</f>
        <v>#N/A</v>
      </c>
      <c r="DS51" s="13" t="e">
        <f>IF(INDEX(_Inf_Data,MATCH($B51,_Inf_Country,0),MATCH(DR$3,_Inf_Day,0))&lt;&gt;0,INDEX(_Inf_Data,MATCH($B51,_Inf_Country,0),MATCH(DS$3,_Inf_Day,0))/INDEX(_Inf_Data,MATCH($B51,_Inf_Country,0),MATCH(DR$3,_Inf_Day,0))-1,0)</f>
        <v>#N/A</v>
      </c>
      <c r="DT51" s="13" t="e">
        <f>IF(INDEX(_Inf_Data,MATCH($B51,_Inf_Country,0),MATCH(DS$3,_Inf_Day,0))&lt;&gt;0,INDEX(_Inf_Data,MATCH($B51,_Inf_Country,0),MATCH(DT$3,_Inf_Day,0))/INDEX(_Inf_Data,MATCH($B51,_Inf_Country,0),MATCH(DS$3,_Inf_Day,0))-1,0)</f>
        <v>#N/A</v>
      </c>
      <c r="DU51" s="13" t="e">
        <f>IF(INDEX(_Inf_Data,MATCH($B51,_Inf_Country,0),MATCH(DT$3,_Inf_Day,0))&lt;&gt;0,INDEX(_Inf_Data,MATCH($B51,_Inf_Country,0),MATCH(DU$3,_Inf_Day,0))/INDEX(_Inf_Data,MATCH($B51,_Inf_Country,0),MATCH(DT$3,_Inf_Day,0))-1,0)</f>
        <v>#N/A</v>
      </c>
      <c r="DV51" s="13" t="e">
        <f>IF(INDEX(_Inf_Data,MATCH($B51,_Inf_Country,0),MATCH(DU$3,_Inf_Day,0))&lt;&gt;0,INDEX(_Inf_Data,MATCH($B51,_Inf_Country,0),MATCH(DV$3,_Inf_Day,0))/INDEX(_Inf_Data,MATCH($B51,_Inf_Country,0),MATCH(DU$3,_Inf_Day,0))-1,0)</f>
        <v>#N/A</v>
      </c>
      <c r="DW51" s="13" t="e">
        <f>IF(INDEX(_Inf_Data,MATCH($B51,_Inf_Country,0),MATCH(DV$3,_Inf_Day,0))&lt;&gt;0,INDEX(_Inf_Data,MATCH($B51,_Inf_Country,0),MATCH(DW$3,_Inf_Day,0))/INDEX(_Inf_Data,MATCH($B51,_Inf_Country,0),MATCH(DV$3,_Inf_Day,0))-1,0)</f>
        <v>#N/A</v>
      </c>
      <c r="DX51" s="13" t="e">
        <f>IF(INDEX(_Inf_Data,MATCH($B51,_Inf_Country,0),MATCH(DW$3,_Inf_Day,0))&lt;&gt;0,INDEX(_Inf_Data,MATCH($B51,_Inf_Country,0),MATCH(DX$3,_Inf_Day,0))/INDEX(_Inf_Data,MATCH($B51,_Inf_Country,0),MATCH(DW$3,_Inf_Day,0))-1,0)</f>
        <v>#N/A</v>
      </c>
      <c r="DY51" s="13" t="e">
        <f>IF(INDEX(_Inf_Data,MATCH($B51,_Inf_Country,0),MATCH(DX$3,_Inf_Day,0))&lt;&gt;0,INDEX(_Inf_Data,MATCH($B51,_Inf_Country,0),MATCH(DY$3,_Inf_Day,0))/INDEX(_Inf_Data,MATCH($B51,_Inf_Country,0),MATCH(DX$3,_Inf_Day,0))-1,0)</f>
        <v>#N/A</v>
      </c>
      <c r="DZ51" s="13" t="e">
        <f>IF(INDEX(_Inf_Data,MATCH($B51,_Inf_Country,0),MATCH(DY$3,_Inf_Day,0))&lt;&gt;0,INDEX(_Inf_Data,MATCH($B51,_Inf_Country,0),MATCH(DZ$3,_Inf_Day,0))/INDEX(_Inf_Data,MATCH($B51,_Inf_Country,0),MATCH(DY$3,_Inf_Day,0))-1,0)</f>
        <v>#N/A</v>
      </c>
      <c r="EA51" s="13" t="e">
        <f>IF(INDEX(_Inf_Data,MATCH($B51,_Inf_Country,0),MATCH(DZ$3,_Inf_Day,0))&lt;&gt;0,INDEX(_Inf_Data,MATCH($B51,_Inf_Country,0),MATCH(EA$3,_Inf_Day,0))/INDEX(_Inf_Data,MATCH($B51,_Inf_Country,0),MATCH(DZ$3,_Inf_Day,0))-1,0)</f>
        <v>#N/A</v>
      </c>
      <c r="EB51" s="13" t="e">
        <f>IF(INDEX(_Inf_Data,MATCH($B51,_Inf_Country,0),MATCH(EA$3,_Inf_Day,0))&lt;&gt;0,INDEX(_Inf_Data,MATCH($B51,_Inf_Country,0),MATCH(EB$3,_Inf_Day,0))/INDEX(_Inf_Data,MATCH($B51,_Inf_Country,0),MATCH(EA$3,_Inf_Day,0))-1,0)</f>
        <v>#N/A</v>
      </c>
      <c r="EC51" s="13" t="e">
        <f>IF(INDEX(_Inf_Data,MATCH($B51,_Inf_Country,0),MATCH(EB$3,_Inf_Day,0))&lt;&gt;0,INDEX(_Inf_Data,MATCH($B51,_Inf_Country,0),MATCH(EC$3,_Inf_Day,0))/INDEX(_Inf_Data,MATCH($B51,_Inf_Country,0),MATCH(EB$3,_Inf_Day,0))-1,0)</f>
        <v>#N/A</v>
      </c>
      <c r="ED51" s="13" t="e">
        <f>IF(INDEX(_Inf_Data,MATCH($B51,_Inf_Country,0),MATCH(EC$3,_Inf_Day,0))&lt;&gt;0,INDEX(_Inf_Data,MATCH($B51,_Inf_Country,0),MATCH(ED$3,_Inf_Day,0))/INDEX(_Inf_Data,MATCH($B51,_Inf_Country,0),MATCH(EC$3,_Inf_Day,0))-1,0)</f>
        <v>#N/A</v>
      </c>
      <c r="EE51" s="13" t="e">
        <f>IF(INDEX(_Inf_Data,MATCH($B51,_Inf_Country,0),MATCH(ED$3,_Inf_Day,0))&lt;&gt;0,INDEX(_Inf_Data,MATCH($B51,_Inf_Country,0),MATCH(EE$3,_Inf_Day,0))/INDEX(_Inf_Data,MATCH($B51,_Inf_Country,0),MATCH(ED$3,_Inf_Day,0))-1,0)</f>
        <v>#N/A</v>
      </c>
      <c r="EF51" s="13" t="e">
        <f>IF(INDEX(_Inf_Data,MATCH($B51,_Inf_Country,0),MATCH(EE$3,_Inf_Day,0))&lt;&gt;0,INDEX(_Inf_Data,MATCH($B51,_Inf_Country,0),MATCH(EF$3,_Inf_Day,0))/INDEX(_Inf_Data,MATCH($B51,_Inf_Country,0),MATCH(EE$3,_Inf_Day,0))-1,0)</f>
        <v>#N/A</v>
      </c>
      <c r="EG51" s="13" t="e">
        <f>IF(INDEX(_Inf_Data,MATCH($B51,_Inf_Country,0),MATCH(EF$3,_Inf_Day,0))&lt;&gt;0,INDEX(_Inf_Data,MATCH($B51,_Inf_Country,0),MATCH(EG$3,_Inf_Day,0))/INDEX(_Inf_Data,MATCH($B51,_Inf_Country,0),MATCH(EF$3,_Inf_Day,0))-1,0)</f>
        <v>#N/A</v>
      </c>
      <c r="EH51" s="13" t="e">
        <f>IF(INDEX(_Inf_Data,MATCH($B51,_Inf_Country,0),MATCH(EG$3,_Inf_Day,0))&lt;&gt;0,INDEX(_Inf_Data,MATCH($B51,_Inf_Country,0),MATCH(EH$3,_Inf_Day,0))/INDEX(_Inf_Data,MATCH($B51,_Inf_Country,0),MATCH(EG$3,_Inf_Day,0))-1,0)</f>
        <v>#N/A</v>
      </c>
      <c r="EI51" s="13" t="e">
        <f>IF(INDEX(_Inf_Data,MATCH($B51,_Inf_Country,0),MATCH(EH$3,_Inf_Day,0))&lt;&gt;0,INDEX(_Inf_Data,MATCH($B51,_Inf_Country,0),MATCH(EI$3,_Inf_Day,0))/INDEX(_Inf_Data,MATCH($B51,_Inf_Country,0),MATCH(EH$3,_Inf_Day,0))-1,0)</f>
        <v>#N/A</v>
      </c>
      <c r="EJ51" s="13" t="e">
        <f>IF(INDEX(_Inf_Data,MATCH($B51,_Inf_Country,0),MATCH(EI$3,_Inf_Day,0))&lt;&gt;0,INDEX(_Inf_Data,MATCH($B51,_Inf_Country,0),MATCH(EJ$3,_Inf_Day,0))/INDEX(_Inf_Data,MATCH($B51,_Inf_Country,0),MATCH(EI$3,_Inf_Day,0))-1,0)</f>
        <v>#N/A</v>
      </c>
      <c r="EK51" s="13" t="e">
        <f>IF(INDEX(_Inf_Data,MATCH($B51,_Inf_Country,0),MATCH(EJ$3,_Inf_Day,0))&lt;&gt;0,INDEX(_Inf_Data,MATCH($B51,_Inf_Country,0),MATCH(EK$3,_Inf_Day,0))/INDEX(_Inf_Data,MATCH($B51,_Inf_Country,0),MATCH(EJ$3,_Inf_Day,0))-1,0)</f>
        <v>#N/A</v>
      </c>
      <c r="EL51" s="13" t="e">
        <f>IF(INDEX(_Inf_Data,MATCH($B51,_Inf_Country,0),MATCH(EK$3,_Inf_Day,0))&lt;&gt;0,INDEX(_Inf_Data,MATCH($B51,_Inf_Country,0),MATCH(EL$3,_Inf_Day,0))/INDEX(_Inf_Data,MATCH($B51,_Inf_Country,0),MATCH(EK$3,_Inf_Day,0))-1,0)</f>
        <v>#N/A</v>
      </c>
      <c r="EM51" s="13" t="e">
        <f>IF(INDEX(_Inf_Data,MATCH($B51,_Inf_Country,0),MATCH(EL$3,_Inf_Day,0))&lt;&gt;0,INDEX(_Inf_Data,MATCH($B51,_Inf_Country,0),MATCH(EM$3,_Inf_Day,0))/INDEX(_Inf_Data,MATCH($B51,_Inf_Country,0),MATCH(EL$3,_Inf_Day,0))-1,0)</f>
        <v>#N/A</v>
      </c>
      <c r="EN51" s="13" t="e">
        <f>IF(INDEX(_Inf_Data,MATCH($B51,_Inf_Country,0),MATCH(EM$3,_Inf_Day,0))&lt;&gt;0,INDEX(_Inf_Data,MATCH($B51,_Inf_Country,0),MATCH(EN$3,_Inf_Day,0))/INDEX(_Inf_Data,MATCH($B51,_Inf_Country,0),MATCH(EM$3,_Inf_Day,0))-1,0)</f>
        <v>#N/A</v>
      </c>
      <c r="EO51" s="13" t="e">
        <f>IF(INDEX(_Inf_Data,MATCH($B51,_Inf_Country,0),MATCH(EN$3,_Inf_Day,0))&lt;&gt;0,INDEX(_Inf_Data,MATCH($B51,_Inf_Country,0),MATCH(EO$3,_Inf_Day,0))/INDEX(_Inf_Data,MATCH($B51,_Inf_Country,0),MATCH(EN$3,_Inf_Day,0))-1,0)</f>
        <v>#N/A</v>
      </c>
      <c r="EP51" s="13" t="e">
        <f>IF(INDEX(_Inf_Data,MATCH($B51,_Inf_Country,0),MATCH(EO$3,_Inf_Day,0))&lt;&gt;0,INDEX(_Inf_Data,MATCH($B51,_Inf_Country,0),MATCH(EP$3,_Inf_Day,0))/INDEX(_Inf_Data,MATCH($B51,_Inf_Country,0),MATCH(EO$3,_Inf_Day,0))-1,0)</f>
        <v>#N/A</v>
      </c>
      <c r="EQ51" s="13" t="e">
        <f>IF(INDEX(_Inf_Data,MATCH($B51,_Inf_Country,0),MATCH(EP$3,_Inf_Day,0))&lt;&gt;0,INDEX(_Inf_Data,MATCH($B51,_Inf_Country,0),MATCH(EQ$3,_Inf_Day,0))/INDEX(_Inf_Data,MATCH($B51,_Inf_Country,0),MATCH(EP$3,_Inf_Day,0))-1,0)</f>
        <v>#N/A</v>
      </c>
      <c r="ER51" s="13" t="e">
        <f>IF(INDEX(_Inf_Data,MATCH($B51,_Inf_Country,0),MATCH(EQ$3,_Inf_Day,0))&lt;&gt;0,INDEX(_Inf_Data,MATCH($B51,_Inf_Country,0),MATCH(ER$3,_Inf_Day,0))/INDEX(_Inf_Data,MATCH($B51,_Inf_Country,0),MATCH(EQ$3,_Inf_Day,0))-1,0)</f>
        <v>#N/A</v>
      </c>
      <c r="ES51" s="13" t="e">
        <f>IF(INDEX(_Inf_Data,MATCH($B51,_Inf_Country,0),MATCH(ER$3,_Inf_Day,0))&lt;&gt;0,INDEX(_Inf_Data,MATCH($B51,_Inf_Country,0),MATCH(ES$3,_Inf_Day,0))/INDEX(_Inf_Data,MATCH($B51,_Inf_Country,0),MATCH(ER$3,_Inf_Day,0))-1,0)</f>
        <v>#N/A</v>
      </c>
      <c r="ET51" s="13" t="e">
        <f>IF(INDEX(_Inf_Data,MATCH($B51,_Inf_Country,0),MATCH(ES$3,_Inf_Day,0))&lt;&gt;0,INDEX(_Inf_Data,MATCH($B51,_Inf_Country,0),MATCH(ET$3,_Inf_Day,0))/INDEX(_Inf_Data,MATCH($B51,_Inf_Country,0),MATCH(ES$3,_Inf_Day,0))-1,0)</f>
        <v>#N/A</v>
      </c>
      <c r="EU51" s="13" t="e">
        <f>IF(INDEX(_Inf_Data,MATCH($B51,_Inf_Country,0),MATCH(ET$3,_Inf_Day,0))&lt;&gt;0,INDEX(_Inf_Data,MATCH($B51,_Inf_Country,0),MATCH(EU$3,_Inf_Day,0))/INDEX(_Inf_Data,MATCH($B51,_Inf_Country,0),MATCH(ET$3,_Inf_Day,0))-1,0)</f>
        <v>#N/A</v>
      </c>
      <c r="EV51" s="13" t="e">
        <f>IF(INDEX(_Inf_Data,MATCH($B51,_Inf_Country,0),MATCH(EU$3,_Inf_Day,0))&lt;&gt;0,INDEX(_Inf_Data,MATCH($B51,_Inf_Country,0),MATCH(EV$3,_Inf_Day,0))/INDEX(_Inf_Data,MATCH($B51,_Inf_Country,0),MATCH(EU$3,_Inf_Day,0))-1,0)</f>
        <v>#N/A</v>
      </c>
      <c r="EW51" s="13" t="e">
        <f>IF(INDEX(_Inf_Data,MATCH($B51,_Inf_Country,0),MATCH(EV$3,_Inf_Day,0))&lt;&gt;0,INDEX(_Inf_Data,MATCH($B51,_Inf_Country,0),MATCH(EW$3,_Inf_Day,0))/INDEX(_Inf_Data,MATCH($B51,_Inf_Country,0),MATCH(EV$3,_Inf_Day,0))-1,0)</f>
        <v>#N/A</v>
      </c>
      <c r="EX51" s="13" t="e">
        <f>IF(INDEX(_Inf_Data,MATCH($B51,_Inf_Country,0),MATCH(EW$3,_Inf_Day,0))&lt;&gt;0,INDEX(_Inf_Data,MATCH($B51,_Inf_Country,0),MATCH(EX$3,_Inf_Day,0))/INDEX(_Inf_Data,MATCH($B51,_Inf_Country,0),MATCH(EW$3,_Inf_Day,0))-1,0)</f>
        <v>#N/A</v>
      </c>
      <c r="EY51" s="13" t="e">
        <f>IF(INDEX(_Inf_Data,MATCH($B51,_Inf_Country,0),MATCH(EX$3,_Inf_Day,0))&lt;&gt;0,INDEX(_Inf_Data,MATCH($B51,_Inf_Country,0),MATCH(EY$3,_Inf_Day,0))/INDEX(_Inf_Data,MATCH($B51,_Inf_Country,0),MATCH(EX$3,_Inf_Day,0))-1,0)</f>
        <v>#N/A</v>
      </c>
      <c r="EZ51" s="13" t="e">
        <f>IF(INDEX(_Inf_Data,MATCH($B51,_Inf_Country,0),MATCH(EY$3,_Inf_Day,0))&lt;&gt;0,INDEX(_Inf_Data,MATCH($B51,_Inf_Country,0),MATCH(EZ$3,_Inf_Day,0))/INDEX(_Inf_Data,MATCH($B51,_Inf_Country,0),MATCH(EY$3,_Inf_Day,0))-1,0)</f>
        <v>#N/A</v>
      </c>
      <c r="FA51" s="13" t="e">
        <f>IF(INDEX(_Inf_Data,MATCH($B51,_Inf_Country,0),MATCH(EZ$3,_Inf_Day,0))&lt;&gt;0,INDEX(_Inf_Data,MATCH($B51,_Inf_Country,0),MATCH(FA$3,_Inf_Day,0))/INDEX(_Inf_Data,MATCH($B51,_Inf_Country,0),MATCH(EZ$3,_Inf_Day,0))-1,0)</f>
        <v>#N/A</v>
      </c>
      <c r="FB51" s="13" t="e">
        <f>IF(INDEX(_Inf_Data,MATCH($B51,_Inf_Country,0),MATCH(FA$3,_Inf_Day,0))&lt;&gt;0,INDEX(_Inf_Data,MATCH($B51,_Inf_Country,0),MATCH(FB$3,_Inf_Day,0))/INDEX(_Inf_Data,MATCH($B51,_Inf_Country,0),MATCH(FA$3,_Inf_Day,0))-1,0)</f>
        <v>#N/A</v>
      </c>
      <c r="FC51" s="13" t="e">
        <f>IF(INDEX(_Inf_Data,MATCH($B51,_Inf_Country,0),MATCH(FB$3,_Inf_Day,0))&lt;&gt;0,INDEX(_Inf_Data,MATCH($B51,_Inf_Country,0),MATCH(FC$3,_Inf_Day,0))/INDEX(_Inf_Data,MATCH($B51,_Inf_Country,0),MATCH(FB$3,_Inf_Day,0))-1,0)</f>
        <v>#N/A</v>
      </c>
      <c r="FD51" s="13" t="e">
        <f>IF(INDEX(_Inf_Data,MATCH($B51,_Inf_Country,0),MATCH(FC$3,_Inf_Day,0))&lt;&gt;0,INDEX(_Inf_Data,MATCH($B51,_Inf_Country,0),MATCH(FD$3,_Inf_Day,0))/INDEX(_Inf_Data,MATCH($B51,_Inf_Country,0),MATCH(FC$3,_Inf_Day,0))-1,0)</f>
        <v>#N/A</v>
      </c>
      <c r="FE51" s="13" t="e">
        <f>IF(INDEX(_Inf_Data,MATCH($B51,_Inf_Country,0),MATCH(FD$3,_Inf_Day,0))&lt;&gt;0,INDEX(_Inf_Data,MATCH($B51,_Inf_Country,0),MATCH(FE$3,_Inf_Day,0))/INDEX(_Inf_Data,MATCH($B51,_Inf_Country,0),MATCH(FD$3,_Inf_Day,0))-1,0)</f>
        <v>#N/A</v>
      </c>
      <c r="FF51" s="13" t="e">
        <f>IF(INDEX(_Inf_Data,MATCH($B51,_Inf_Country,0),MATCH(FE$3,_Inf_Day,0))&lt;&gt;0,INDEX(_Inf_Data,MATCH($B51,_Inf_Country,0),MATCH(FF$3,_Inf_Day,0))/INDEX(_Inf_Data,MATCH($B51,_Inf_Country,0),MATCH(FE$3,_Inf_Day,0))-1,0)</f>
        <v>#N/A</v>
      </c>
      <c r="FG51" s="13" t="e">
        <f>IF(INDEX(_Inf_Data,MATCH($B51,_Inf_Country,0),MATCH(FF$3,_Inf_Day,0))&lt;&gt;0,INDEX(_Inf_Data,MATCH($B51,_Inf_Country,0),MATCH(FG$3,_Inf_Day,0))/INDEX(_Inf_Data,MATCH($B51,_Inf_Country,0),MATCH(FF$3,_Inf_Day,0))-1,0)</f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13">
        <f>IF(INDEX(_Inf_Data,MATCH($B52,_Inf_Country,0),MATCH(C$3,_Inf_Day,0))&lt;&gt;0,INDEX(_Inf_Data,MATCH($B52,_Inf_Country,0),MATCH(D$3,_Inf_Day,0))/INDEX(_Inf_Data,MATCH($B52,_Inf_Country,0),MATCH(C$3,_Inf_Day,0))-1,0)</f>
        <v>0</v>
      </c>
      <c r="E52" s="13">
        <f>IF(INDEX(_Inf_Data,MATCH($B52,_Inf_Country,0),MATCH(D$3,_Inf_Day,0))&lt;&gt;0,INDEX(_Inf_Data,MATCH($B52,_Inf_Country,0),MATCH(E$3,_Inf_Day,0))/INDEX(_Inf_Data,MATCH($B52,_Inf_Country,0),MATCH(D$3,_Inf_Day,0))-1,0)</f>
        <v>0</v>
      </c>
      <c r="F52" s="13">
        <f>IF(INDEX(_Inf_Data,MATCH($B52,_Inf_Country,0),MATCH(E$3,_Inf_Day,0))&lt;&gt;0,INDEX(_Inf_Data,MATCH($B52,_Inf_Country,0),MATCH(F$3,_Inf_Day,0))/INDEX(_Inf_Data,MATCH($B52,_Inf_Country,0),MATCH(E$3,_Inf_Day,0))-1,0)</f>
        <v>0</v>
      </c>
      <c r="G52" s="13">
        <f>IF(INDEX(_Inf_Data,MATCH($B52,_Inf_Country,0),MATCH(F$3,_Inf_Day,0))&lt;&gt;0,INDEX(_Inf_Data,MATCH($B52,_Inf_Country,0),MATCH(G$3,_Inf_Day,0))/INDEX(_Inf_Data,MATCH($B52,_Inf_Country,0),MATCH(F$3,_Inf_Day,0))-1,0)</f>
        <v>0</v>
      </c>
      <c r="H52" s="13">
        <f>IF(INDEX(_Inf_Data,MATCH($B52,_Inf_Country,0),MATCH(G$3,_Inf_Day,0))&lt;&gt;0,INDEX(_Inf_Data,MATCH($B52,_Inf_Country,0),MATCH(H$3,_Inf_Day,0))/INDEX(_Inf_Data,MATCH($B52,_Inf_Country,0),MATCH(G$3,_Inf_Day,0))-1,0)</f>
        <v>0</v>
      </c>
      <c r="I52" s="13">
        <f>IF(INDEX(_Inf_Data,MATCH($B52,_Inf_Country,0),MATCH(H$3,_Inf_Day,0))&lt;&gt;0,INDEX(_Inf_Data,MATCH($B52,_Inf_Country,0),MATCH(I$3,_Inf_Day,0))/INDEX(_Inf_Data,MATCH($B52,_Inf_Country,0),MATCH(H$3,_Inf_Day,0))-1,0)</f>
        <v>0</v>
      </c>
      <c r="J52" s="13">
        <f>IF(INDEX(_Inf_Data,MATCH($B52,_Inf_Country,0),MATCH(I$3,_Inf_Day,0))&lt;&gt;0,INDEX(_Inf_Data,MATCH($B52,_Inf_Country,0),MATCH(J$3,_Inf_Day,0))/INDEX(_Inf_Data,MATCH($B52,_Inf_Country,0),MATCH(I$3,_Inf_Day,0))-1,0)</f>
        <v>0</v>
      </c>
      <c r="K52" s="13">
        <f>IF(INDEX(_Inf_Data,MATCH($B52,_Inf_Country,0),MATCH(J$3,_Inf_Day,0))&lt;&gt;0,INDEX(_Inf_Data,MATCH($B52,_Inf_Country,0),MATCH(K$3,_Inf_Day,0))/INDEX(_Inf_Data,MATCH($B52,_Inf_Country,0),MATCH(J$3,_Inf_Day,0))-1,0)</f>
        <v>0</v>
      </c>
      <c r="L52" s="13">
        <f>IF(INDEX(_Inf_Data,MATCH($B52,_Inf_Country,0),MATCH(K$3,_Inf_Day,0))&lt;&gt;0,INDEX(_Inf_Data,MATCH($B52,_Inf_Country,0),MATCH(L$3,_Inf_Day,0))/INDEX(_Inf_Data,MATCH($B52,_Inf_Country,0),MATCH(K$3,_Inf_Day,0))-1,0)</f>
        <v>0</v>
      </c>
      <c r="M52" s="13">
        <f>IF(INDEX(_Inf_Data,MATCH($B52,_Inf_Country,0),MATCH(L$3,_Inf_Day,0))&lt;&gt;0,INDEX(_Inf_Data,MATCH($B52,_Inf_Country,0),MATCH(M$3,_Inf_Day,0))/INDEX(_Inf_Data,MATCH($B52,_Inf_Country,0),MATCH(L$3,_Inf_Day,0))-1,0)</f>
        <v>0</v>
      </c>
      <c r="N52" s="13">
        <f>IF(INDEX(_Inf_Data,MATCH($B52,_Inf_Country,0),MATCH(M$3,_Inf_Day,0))&lt;&gt;0,INDEX(_Inf_Data,MATCH($B52,_Inf_Country,0),MATCH(N$3,_Inf_Day,0))/INDEX(_Inf_Data,MATCH($B52,_Inf_Country,0),MATCH(M$3,_Inf_Day,0))-1,0)</f>
        <v>0</v>
      </c>
      <c r="O52" s="13">
        <f>IF(INDEX(_Inf_Data,MATCH($B52,_Inf_Country,0),MATCH(N$3,_Inf_Day,0))&lt;&gt;0,INDEX(_Inf_Data,MATCH($B52,_Inf_Country,0),MATCH(O$3,_Inf_Day,0))/INDEX(_Inf_Data,MATCH($B52,_Inf_Country,0),MATCH(N$3,_Inf_Day,0))-1,0)</f>
        <v>0</v>
      </c>
      <c r="P52" s="13">
        <f>IF(INDEX(_Inf_Data,MATCH($B52,_Inf_Country,0),MATCH(O$3,_Inf_Day,0))&lt;&gt;0,INDEX(_Inf_Data,MATCH($B52,_Inf_Country,0),MATCH(P$3,_Inf_Day,0))/INDEX(_Inf_Data,MATCH($B52,_Inf_Country,0),MATCH(O$3,_Inf_Day,0))-1,0)</f>
        <v>0</v>
      </c>
      <c r="Q52" s="13">
        <f>IF(INDEX(_Inf_Data,MATCH($B52,_Inf_Country,0),MATCH(P$3,_Inf_Day,0))&lt;&gt;0,INDEX(_Inf_Data,MATCH($B52,_Inf_Country,0),MATCH(Q$3,_Inf_Day,0))/INDEX(_Inf_Data,MATCH($B52,_Inf_Country,0),MATCH(P$3,_Inf_Day,0))-1,0)</f>
        <v>0</v>
      </c>
      <c r="R52" s="13">
        <f>IF(INDEX(_Inf_Data,MATCH($B52,_Inf_Country,0),MATCH(Q$3,_Inf_Day,0))&lt;&gt;0,INDEX(_Inf_Data,MATCH($B52,_Inf_Country,0),MATCH(R$3,_Inf_Day,0))/INDEX(_Inf_Data,MATCH($B52,_Inf_Country,0),MATCH(Q$3,_Inf_Day,0))-1,0)</f>
        <v>0</v>
      </c>
      <c r="S52" s="13">
        <f>IF(INDEX(_Inf_Data,MATCH($B52,_Inf_Country,0),MATCH(R$3,_Inf_Day,0))&lt;&gt;0,INDEX(_Inf_Data,MATCH($B52,_Inf_Country,0),MATCH(S$3,_Inf_Day,0))/INDEX(_Inf_Data,MATCH($B52,_Inf_Country,0),MATCH(R$3,_Inf_Day,0))-1,0)</f>
        <v>0</v>
      </c>
      <c r="T52" s="13">
        <f>IF(INDEX(_Inf_Data,MATCH($B52,_Inf_Country,0),MATCH(S$3,_Inf_Day,0))&lt;&gt;0,INDEX(_Inf_Data,MATCH($B52,_Inf_Country,0),MATCH(T$3,_Inf_Day,0))/INDEX(_Inf_Data,MATCH($B52,_Inf_Country,0),MATCH(S$3,_Inf_Day,0))-1,0)</f>
        <v>0</v>
      </c>
      <c r="U52" s="13">
        <f>IF(INDEX(_Inf_Data,MATCH($B52,_Inf_Country,0),MATCH(T$3,_Inf_Day,0))&lt;&gt;0,INDEX(_Inf_Data,MATCH($B52,_Inf_Country,0),MATCH(U$3,_Inf_Day,0))/INDEX(_Inf_Data,MATCH($B52,_Inf_Country,0),MATCH(T$3,_Inf_Day,0))-1,0)</f>
        <v>0</v>
      </c>
      <c r="V52" s="13">
        <f>IF(INDEX(_Inf_Data,MATCH($B52,_Inf_Country,0),MATCH(U$3,_Inf_Day,0))&lt;&gt;0,INDEX(_Inf_Data,MATCH($B52,_Inf_Country,0),MATCH(V$3,_Inf_Day,0))/INDEX(_Inf_Data,MATCH($B52,_Inf_Country,0),MATCH(U$3,_Inf_Day,0))-1,0)</f>
        <v>0</v>
      </c>
      <c r="W52" s="13">
        <f>IF(INDEX(_Inf_Data,MATCH($B52,_Inf_Country,0),MATCH(V$3,_Inf_Day,0))&lt;&gt;0,INDEX(_Inf_Data,MATCH($B52,_Inf_Country,0),MATCH(W$3,_Inf_Day,0))/INDEX(_Inf_Data,MATCH($B52,_Inf_Country,0),MATCH(V$3,_Inf_Day,0))-1,0)</f>
        <v>0</v>
      </c>
      <c r="X52" s="13">
        <f>IF(INDEX(_Inf_Data,MATCH($B52,_Inf_Country,0),MATCH(W$3,_Inf_Day,0))&lt;&gt;0,INDEX(_Inf_Data,MATCH($B52,_Inf_Country,0),MATCH(X$3,_Inf_Day,0))/INDEX(_Inf_Data,MATCH($B52,_Inf_Country,0),MATCH(W$3,_Inf_Day,0))-1,0)</f>
        <v>0</v>
      </c>
      <c r="Y52" s="13">
        <f>IF(INDEX(_Inf_Data,MATCH($B52,_Inf_Country,0),MATCH(X$3,_Inf_Day,0))&lt;&gt;0,INDEX(_Inf_Data,MATCH($B52,_Inf_Country,0),MATCH(Y$3,_Inf_Day,0))/INDEX(_Inf_Data,MATCH($B52,_Inf_Country,0),MATCH(X$3,_Inf_Day,0))-1,0)</f>
        <v>0</v>
      </c>
      <c r="Z52" s="13">
        <f>IF(INDEX(_Inf_Data,MATCH($B52,_Inf_Country,0),MATCH(Y$3,_Inf_Day,0))&lt;&gt;0,INDEX(_Inf_Data,MATCH($B52,_Inf_Country,0),MATCH(Z$3,_Inf_Day,0))/INDEX(_Inf_Data,MATCH($B52,_Inf_Country,0),MATCH(Y$3,_Inf_Day,0))-1,0)</f>
        <v>0</v>
      </c>
      <c r="AA52" s="13">
        <f>IF(INDEX(_Inf_Data,MATCH($B52,_Inf_Country,0),MATCH(Z$3,_Inf_Day,0))&lt;&gt;0,INDEX(_Inf_Data,MATCH($B52,_Inf_Country,0),MATCH(AA$3,_Inf_Day,0))/INDEX(_Inf_Data,MATCH($B52,_Inf_Country,0),MATCH(Z$3,_Inf_Day,0))-1,0)</f>
        <v>0</v>
      </c>
      <c r="AB52" s="13">
        <f>IF(INDEX(_Inf_Data,MATCH($B52,_Inf_Country,0),MATCH(AA$3,_Inf_Day,0))&lt;&gt;0,INDEX(_Inf_Data,MATCH($B52,_Inf_Country,0),MATCH(AB$3,_Inf_Day,0))/INDEX(_Inf_Data,MATCH($B52,_Inf_Country,0),MATCH(AA$3,_Inf_Day,0))-1,0)</f>
        <v>0</v>
      </c>
      <c r="AC52" s="13">
        <f>IF(INDEX(_Inf_Data,MATCH($B52,_Inf_Country,0),MATCH(AB$3,_Inf_Day,0))&lt;&gt;0,INDEX(_Inf_Data,MATCH($B52,_Inf_Country,0),MATCH(AC$3,_Inf_Day,0))/INDEX(_Inf_Data,MATCH($B52,_Inf_Country,0),MATCH(AB$3,_Inf_Day,0))-1,0)</f>
        <v>0</v>
      </c>
      <c r="AD52" s="13">
        <f>IF(INDEX(_Inf_Data,MATCH($B52,_Inf_Country,0),MATCH(AC$3,_Inf_Day,0))&lt;&gt;0,INDEX(_Inf_Data,MATCH($B52,_Inf_Country,0),MATCH(AD$3,_Inf_Day,0))/INDEX(_Inf_Data,MATCH($B52,_Inf_Country,0),MATCH(AC$3,_Inf_Day,0))-1,0)</f>
        <v>0</v>
      </c>
      <c r="AE52" s="13">
        <f>IF(INDEX(_Inf_Data,MATCH($B52,_Inf_Country,0),MATCH(AD$3,_Inf_Day,0))&lt;&gt;0,INDEX(_Inf_Data,MATCH($B52,_Inf_Country,0),MATCH(AE$3,_Inf_Day,0))/INDEX(_Inf_Data,MATCH($B52,_Inf_Country,0),MATCH(AD$3,_Inf_Day,0))-1,0)</f>
        <v>0</v>
      </c>
      <c r="AF52" s="13">
        <f>IF(INDEX(_Inf_Data,MATCH($B52,_Inf_Country,0),MATCH(AE$3,_Inf_Day,0))&lt;&gt;0,INDEX(_Inf_Data,MATCH($B52,_Inf_Country,0),MATCH(AF$3,_Inf_Day,0))/INDEX(_Inf_Data,MATCH($B52,_Inf_Country,0),MATCH(AE$3,_Inf_Day,0))-1,0)</f>
        <v>0</v>
      </c>
      <c r="AG52" s="13">
        <f>IF(INDEX(_Inf_Data,MATCH($B52,_Inf_Country,0),MATCH(AF$3,_Inf_Day,0))&lt;&gt;0,INDEX(_Inf_Data,MATCH($B52,_Inf_Country,0),MATCH(AG$3,_Inf_Day,0))/INDEX(_Inf_Data,MATCH($B52,_Inf_Country,0),MATCH(AF$3,_Inf_Day,0))-1,0)</f>
        <v>0</v>
      </c>
      <c r="AH52" s="13">
        <f>IF(INDEX(_Inf_Data,MATCH($B52,_Inf_Country,0),MATCH(AG$3,_Inf_Day,0))&lt;&gt;0,INDEX(_Inf_Data,MATCH($B52,_Inf_Country,0),MATCH(AH$3,_Inf_Day,0))/INDEX(_Inf_Data,MATCH($B52,_Inf_Country,0),MATCH(AG$3,_Inf_Day,0))-1,0)</f>
        <v>0</v>
      </c>
      <c r="AI52" s="13">
        <f>IF(INDEX(_Inf_Data,MATCH($B52,_Inf_Country,0),MATCH(AH$3,_Inf_Day,0))&lt;&gt;0,INDEX(_Inf_Data,MATCH($B52,_Inf_Country,0),MATCH(AI$3,_Inf_Day,0))/INDEX(_Inf_Data,MATCH($B52,_Inf_Country,0),MATCH(AH$3,_Inf_Day,0))-1,0)</f>
        <v>0</v>
      </c>
      <c r="AJ52" s="13">
        <f>IF(INDEX(_Inf_Data,MATCH($B52,_Inf_Country,0),MATCH(AI$3,_Inf_Day,0))&lt;&gt;0,INDEX(_Inf_Data,MATCH($B52,_Inf_Country,0),MATCH(AJ$3,_Inf_Day,0))/INDEX(_Inf_Data,MATCH($B52,_Inf_Country,0),MATCH(AI$3,_Inf_Day,0))-1,0)</f>
        <v>0</v>
      </c>
      <c r="AK52" s="13">
        <f>IF(INDEX(_Inf_Data,MATCH($B52,_Inf_Country,0),MATCH(AJ$3,_Inf_Day,0))&lt;&gt;0,INDEX(_Inf_Data,MATCH($B52,_Inf_Country,0),MATCH(AK$3,_Inf_Day,0))/INDEX(_Inf_Data,MATCH($B52,_Inf_Country,0),MATCH(AJ$3,_Inf_Day,0))-1,0)</f>
        <v>0</v>
      </c>
      <c r="AL52" s="13">
        <f>IF(INDEX(_Inf_Data,MATCH($B52,_Inf_Country,0),MATCH(AK$3,_Inf_Day,0))&lt;&gt;0,INDEX(_Inf_Data,MATCH($B52,_Inf_Country,0),MATCH(AL$3,_Inf_Day,0))/INDEX(_Inf_Data,MATCH($B52,_Inf_Country,0),MATCH(AK$3,_Inf_Day,0))-1,0)</f>
        <v>0</v>
      </c>
      <c r="AM52" s="13">
        <f>IF(INDEX(_Inf_Data,MATCH($B52,_Inf_Country,0),MATCH(AL$3,_Inf_Day,0))&lt;&gt;0,INDEX(_Inf_Data,MATCH($B52,_Inf_Country,0),MATCH(AM$3,_Inf_Day,0))/INDEX(_Inf_Data,MATCH($B52,_Inf_Country,0),MATCH(AL$3,_Inf_Day,0))-1,0)</f>
        <v>0</v>
      </c>
      <c r="AN52" s="13">
        <f>IF(INDEX(_Inf_Data,MATCH($B52,_Inf_Country,0),MATCH(AM$3,_Inf_Day,0))&lt;&gt;0,INDEX(_Inf_Data,MATCH($B52,_Inf_Country,0),MATCH(AN$3,_Inf_Day,0))/INDEX(_Inf_Data,MATCH($B52,_Inf_Country,0),MATCH(AM$3,_Inf_Day,0))-1,0)</f>
        <v>0</v>
      </c>
      <c r="AO52" s="13">
        <f>IF(INDEX(_Inf_Data,MATCH($B52,_Inf_Country,0),MATCH(AN$3,_Inf_Day,0))&lt;&gt;0,INDEX(_Inf_Data,MATCH($B52,_Inf_Country,0),MATCH(AO$3,_Inf_Day,0))/INDEX(_Inf_Data,MATCH($B52,_Inf_Country,0),MATCH(AN$3,_Inf_Day,0))-1,0)</f>
        <v>0</v>
      </c>
      <c r="AP52" s="13">
        <f>IF(INDEX(_Inf_Data,MATCH($B52,_Inf_Country,0),MATCH(AO$3,_Inf_Day,0))&lt;&gt;0,INDEX(_Inf_Data,MATCH($B52,_Inf_Country,0),MATCH(AP$3,_Inf_Day,0))/INDEX(_Inf_Data,MATCH($B52,_Inf_Country,0),MATCH(AO$3,_Inf_Day,0))-1,0)</f>
        <v>0</v>
      </c>
      <c r="AQ52" s="13">
        <f>IF(INDEX(_Inf_Data,MATCH($B52,_Inf_Country,0),MATCH(AP$3,_Inf_Day,0))&lt;&gt;0,INDEX(_Inf_Data,MATCH($B52,_Inf_Country,0),MATCH(AQ$3,_Inf_Day,0))/INDEX(_Inf_Data,MATCH($B52,_Inf_Country,0),MATCH(AP$3,_Inf_Day,0))-1,0)</f>
        <v>0</v>
      </c>
      <c r="AR52" s="13">
        <f>IF(INDEX(_Inf_Data,MATCH($B52,_Inf_Country,0),MATCH(AQ$3,_Inf_Day,0))&lt;&gt;0,INDEX(_Inf_Data,MATCH($B52,_Inf_Country,0),MATCH(AR$3,_Inf_Day,0))/INDEX(_Inf_Data,MATCH($B52,_Inf_Country,0),MATCH(AQ$3,_Inf_Day,0))-1,0)</f>
        <v>0</v>
      </c>
      <c r="AS52" s="13">
        <f>IF(INDEX(_Inf_Data,MATCH($B52,_Inf_Country,0),MATCH(AR$3,_Inf_Day,0))&lt;&gt;0,INDEX(_Inf_Data,MATCH($B52,_Inf_Country,0),MATCH(AS$3,_Inf_Day,0))/INDEX(_Inf_Data,MATCH($B52,_Inf_Country,0),MATCH(AR$3,_Inf_Day,0))-1,0)</f>
        <v>0</v>
      </c>
      <c r="AT52" s="13">
        <f>IF(INDEX(_Inf_Data,MATCH($B52,_Inf_Country,0),MATCH(AS$3,_Inf_Day,0))&lt;&gt;0,INDEX(_Inf_Data,MATCH($B52,_Inf_Country,0),MATCH(AT$3,_Inf_Day,0))/INDEX(_Inf_Data,MATCH($B52,_Inf_Country,0),MATCH(AS$3,_Inf_Day,0))-1,0)</f>
        <v>0</v>
      </c>
      <c r="AU52" s="13">
        <f>IF(INDEX(_Inf_Data,MATCH($B52,_Inf_Country,0),MATCH(AT$3,_Inf_Day,0))&lt;&gt;0,INDEX(_Inf_Data,MATCH($B52,_Inf_Country,0),MATCH(AU$3,_Inf_Day,0))/INDEX(_Inf_Data,MATCH($B52,_Inf_Country,0),MATCH(AT$3,_Inf_Day,0))-1,0)</f>
        <v>0</v>
      </c>
      <c r="AV52" s="13">
        <f>IF(INDEX(_Inf_Data,MATCH($B52,_Inf_Country,0),MATCH(AU$3,_Inf_Day,0))&lt;&gt;0,INDEX(_Inf_Data,MATCH($B52,_Inf_Country,0),MATCH(AV$3,_Inf_Day,0))/INDEX(_Inf_Data,MATCH($B52,_Inf_Country,0),MATCH(AU$3,_Inf_Day,0))-1,0)</f>
        <v>0</v>
      </c>
      <c r="AW52" s="13">
        <f>IF(INDEX(_Inf_Data,MATCH($B52,_Inf_Country,0),MATCH(AV$3,_Inf_Day,0))&lt;&gt;0,INDEX(_Inf_Data,MATCH($B52,_Inf_Country,0),MATCH(AW$3,_Inf_Day,0))/INDEX(_Inf_Data,MATCH($B52,_Inf_Country,0),MATCH(AV$3,_Inf_Day,0))-1,0)</f>
        <v>0</v>
      </c>
      <c r="AX52" s="13">
        <f>IF(INDEX(_Inf_Data,MATCH($B52,_Inf_Country,0),MATCH(AW$3,_Inf_Day,0))&lt;&gt;0,INDEX(_Inf_Data,MATCH($B52,_Inf_Country,0),MATCH(AX$3,_Inf_Day,0))/INDEX(_Inf_Data,MATCH($B52,_Inf_Country,0),MATCH(AW$3,_Inf_Day,0))-1,0)</f>
        <v>0</v>
      </c>
      <c r="AY52" s="13">
        <f>IF(INDEX(_Inf_Data,MATCH($B52,_Inf_Country,0),MATCH(AX$3,_Inf_Day,0))&lt;&gt;0,INDEX(_Inf_Data,MATCH($B52,_Inf_Country,0),MATCH(AY$3,_Inf_Day,0))/INDEX(_Inf_Data,MATCH($B52,_Inf_Country,0),MATCH(AX$3,_Inf_Day,0))-1,0)</f>
        <v>0</v>
      </c>
      <c r="AZ52" s="13">
        <f>IF(INDEX(_Inf_Data,MATCH($B52,_Inf_Country,0),MATCH(AY$3,_Inf_Day,0))&lt;&gt;0,INDEX(_Inf_Data,MATCH($B52,_Inf_Country,0),MATCH(AZ$3,_Inf_Day,0))/INDEX(_Inf_Data,MATCH($B52,_Inf_Country,0),MATCH(AY$3,_Inf_Day,0))-1,0)</f>
        <v>0</v>
      </c>
      <c r="BA52" s="13">
        <f>IF(INDEX(_Inf_Data,MATCH($B52,_Inf_Country,0),MATCH(AZ$3,_Inf_Day,0))&lt;&gt;0,INDEX(_Inf_Data,MATCH($B52,_Inf_Country,0),MATCH(BA$3,_Inf_Day,0))/INDEX(_Inf_Data,MATCH($B52,_Inf_Country,0),MATCH(AZ$3,_Inf_Day,0))-1,0)</f>
        <v>0</v>
      </c>
      <c r="BB52" s="13">
        <f>IF(INDEX(_Inf_Data,MATCH($B52,_Inf_Country,0),MATCH(BA$3,_Inf_Day,0))&lt;&gt;0,INDEX(_Inf_Data,MATCH($B52,_Inf_Country,0),MATCH(BB$3,_Inf_Day,0))/INDEX(_Inf_Data,MATCH($B52,_Inf_Country,0),MATCH(BA$3,_Inf_Day,0))-1,0)</f>
        <v>0</v>
      </c>
      <c r="BC52" s="13">
        <f>IF(INDEX(_Inf_Data,MATCH($B52,_Inf_Country,0),MATCH(BB$3,_Inf_Day,0))&lt;&gt;0,INDEX(_Inf_Data,MATCH($B52,_Inf_Country,0),MATCH(BC$3,_Inf_Day,0))/INDEX(_Inf_Data,MATCH($B52,_Inf_Country,0),MATCH(BB$3,_Inf_Day,0))-1,0)</f>
        <v>0</v>
      </c>
      <c r="BD52" s="13">
        <f>IF(INDEX(_Inf_Data,MATCH($B52,_Inf_Country,0),MATCH(BC$3,_Inf_Day,0))&lt;&gt;0,INDEX(_Inf_Data,MATCH($B52,_Inf_Country,0),MATCH(BD$3,_Inf_Day,0))/INDEX(_Inf_Data,MATCH($B52,_Inf_Country,0),MATCH(BC$3,_Inf_Day,0))-1,0)</f>
        <v>0</v>
      </c>
      <c r="BE52" s="13">
        <f>IF(INDEX(_Inf_Data,MATCH($B52,_Inf_Country,0),MATCH(BD$3,_Inf_Day,0))&lt;&gt;0,INDEX(_Inf_Data,MATCH($B52,_Inf_Country,0),MATCH(BE$3,_Inf_Day,0))/INDEX(_Inf_Data,MATCH($B52,_Inf_Country,0),MATCH(BD$3,_Inf_Day,0))-1,0)</f>
        <v>0</v>
      </c>
      <c r="BF52" s="13">
        <f>IF(INDEX(_Inf_Data,MATCH($B52,_Inf_Country,0),MATCH(BE$3,_Inf_Day,0))&lt;&gt;0,INDEX(_Inf_Data,MATCH($B52,_Inf_Country,0),MATCH(BF$3,_Inf_Day,0))/INDEX(_Inf_Data,MATCH($B52,_Inf_Country,0),MATCH(BE$3,_Inf_Day,0))-1,0)</f>
        <v>0</v>
      </c>
      <c r="BG52" s="13">
        <f>IF(INDEX(_Inf_Data,MATCH($B52,_Inf_Country,0),MATCH(BF$3,_Inf_Day,0))&lt;&gt;0,INDEX(_Inf_Data,MATCH($B52,_Inf_Country,0),MATCH(BG$3,_Inf_Day,0))/INDEX(_Inf_Data,MATCH($B52,_Inf_Country,0),MATCH(BF$3,_Inf_Day,0))-1,0)</f>
        <v>0</v>
      </c>
      <c r="BH52" s="13">
        <f>IF(INDEX(_Inf_Data,MATCH($B52,_Inf_Country,0),MATCH(BG$3,_Inf_Day,0))&lt;&gt;0,INDEX(_Inf_Data,MATCH($B52,_Inf_Country,0),MATCH(BH$3,_Inf_Day,0))/INDEX(_Inf_Data,MATCH($B52,_Inf_Country,0),MATCH(BG$3,_Inf_Day,0))-1,0)</f>
        <v>0</v>
      </c>
      <c r="BI52" s="13">
        <f>IF(INDEX(_Inf_Data,MATCH($B52,_Inf_Country,0),MATCH(BH$3,_Inf_Day,0))&lt;&gt;0,INDEX(_Inf_Data,MATCH($B52,_Inf_Country,0),MATCH(BI$3,_Inf_Day,0))/INDEX(_Inf_Data,MATCH($B52,_Inf_Country,0),MATCH(BH$3,_Inf_Day,0))-1,0)</f>
        <v>0</v>
      </c>
      <c r="BJ52" s="13">
        <f>IF(INDEX(_Inf_Data,MATCH($B52,_Inf_Country,0),MATCH(BI$3,_Inf_Day,0))&lt;&gt;0,INDEX(_Inf_Data,MATCH($B52,_Inf_Country,0),MATCH(BJ$3,_Inf_Day,0))/INDEX(_Inf_Data,MATCH($B52,_Inf_Country,0),MATCH(BI$3,_Inf_Day,0))-1,0)</f>
        <v>0</v>
      </c>
      <c r="BK52" s="13">
        <f>IF(INDEX(_Inf_Data,MATCH($B52,_Inf_Country,0),MATCH(BJ$3,_Inf_Day,0))&lt;&gt;0,INDEX(_Inf_Data,MATCH($B52,_Inf_Country,0),MATCH(BK$3,_Inf_Day,0))/INDEX(_Inf_Data,MATCH($B52,_Inf_Country,0),MATCH(BJ$3,_Inf_Day,0))-1,0)</f>
        <v>0</v>
      </c>
      <c r="BL52" s="13">
        <f>IF(INDEX(_Inf_Data,MATCH($B52,_Inf_Country,0),MATCH(BK$3,_Inf_Day,0))&lt;&gt;0,INDEX(_Inf_Data,MATCH($B52,_Inf_Country,0),MATCH(BL$3,_Inf_Day,0))/INDEX(_Inf_Data,MATCH($B52,_Inf_Country,0),MATCH(BK$3,_Inf_Day,0))-1,0)</f>
        <v>2</v>
      </c>
      <c r="BM52" s="13">
        <f>IF(INDEX(_Inf_Data,MATCH($B52,_Inf_Country,0),MATCH(BL$3,_Inf_Day,0))&lt;&gt;0,INDEX(_Inf_Data,MATCH($B52,_Inf_Country,0),MATCH(BM$3,_Inf_Day,0))/INDEX(_Inf_Data,MATCH($B52,_Inf_Country,0),MATCH(BL$3,_Inf_Day,0))-1,0)</f>
        <v>0</v>
      </c>
      <c r="BN52" s="13">
        <f>IF(INDEX(_Inf_Data,MATCH($B52,_Inf_Country,0),MATCH(BM$3,_Inf_Day,0))&lt;&gt;0,INDEX(_Inf_Data,MATCH($B52,_Inf_Country,0),MATCH(BN$3,_Inf_Day,0))/INDEX(_Inf_Data,MATCH($B52,_Inf_Country,0),MATCH(BM$3,_Inf_Day,0))-1,0)</f>
        <v>2.6666666666666665</v>
      </c>
      <c r="BO52" s="13">
        <f>IF(INDEX(_Inf_Data,MATCH($B52,_Inf_Country,0),MATCH(BN$3,_Inf_Day,0))&lt;&gt;0,INDEX(_Inf_Data,MATCH($B52,_Inf_Country,0),MATCH(BO$3,_Inf_Day,0))/INDEX(_Inf_Data,MATCH($B52,_Inf_Country,0),MATCH(BN$3,_Inf_Day,0))-1,0)</f>
        <v>0</v>
      </c>
      <c r="BP52" s="13">
        <f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3">
        <f>IF(INDEX(_Inf_Data,MATCH($B52,_Inf_Country,0),MATCH(BP$3,_Inf_Day,0))&lt;&gt;0,INDEX(_Inf_Data,MATCH($B52,_Inf_Country,0),MATCH(BQ$3,_Inf_Day,0))/INDEX(_Inf_Data,MATCH($B52,_Inf_Country,0),MATCH(BP$3,_Inf_Day,0))-1,0)</f>
        <v>0.16666666666666674</v>
      </c>
      <c r="BR52" s="13">
        <f>IF(INDEX(_Inf_Data,MATCH($B52,_Inf_Country,0),MATCH(BQ$3,_Inf_Day,0))&lt;&gt;0,INDEX(_Inf_Data,MATCH($B52,_Inf_Country,0),MATCH(BR$3,_Inf_Day,0))/INDEX(_Inf_Data,MATCH($B52,_Inf_Country,0),MATCH(BQ$3,_Inf_Day,0))-1,0)</f>
        <v>0.28571428571428581</v>
      </c>
      <c r="BS52" s="13">
        <f>IF(INDEX(_Inf_Data,MATCH($B52,_Inf_Country,0),MATCH(BR$3,_Inf_Day,0))&lt;&gt;0,INDEX(_Inf_Data,MATCH($B52,_Inf_Country,0),MATCH(BS$3,_Inf_Day,0))/INDEX(_Inf_Data,MATCH($B52,_Inf_Country,0),MATCH(BR$3,_Inf_Day,0))-1,0)</f>
        <v>0</v>
      </c>
      <c r="BT52" s="13">
        <f>IF(INDEX(_Inf_Data,MATCH($B52,_Inf_Country,0),MATCH(BS$3,_Inf_Day,0))&lt;&gt;0,INDEX(_Inf_Data,MATCH($B52,_Inf_Country,0),MATCH(BT$3,_Inf_Day,0))/INDEX(_Inf_Data,MATCH($B52,_Inf_Country,0),MATCH(BS$3,_Inf_Day,0))-1,0)</f>
        <v>0.66666666666666674</v>
      </c>
      <c r="BU52" s="13">
        <f>IF(INDEX(_Inf_Data,MATCH($B52,_Inf_Country,0),MATCH(BT$3,_Inf_Day,0))&lt;&gt;0,INDEX(_Inf_Data,MATCH($B52,_Inf_Country,0),MATCH(BU$3,_Inf_Day,0))/INDEX(_Inf_Data,MATCH($B52,_Inf_Country,0),MATCH(BT$3,_Inf_Day,0))-1,0)</f>
        <v>0.10000000000000009</v>
      </c>
      <c r="BV52" s="13">
        <f>IF(INDEX(_Inf_Data,MATCH($B52,_Inf_Country,0),MATCH(BU$3,_Inf_Day,0))&lt;&gt;0,INDEX(_Inf_Data,MATCH($B52,_Inf_Country,0),MATCH(BV$3,_Inf_Day,0))/INDEX(_Inf_Data,MATCH($B52,_Inf_Country,0),MATCH(BU$3,_Inf_Day,0))-1,0)</f>
        <v>0.21212121212121215</v>
      </c>
      <c r="BW52" s="13">
        <f>IF(INDEX(_Inf_Data,MATCH($B52,_Inf_Country,0),MATCH(BV$3,_Inf_Day,0))&lt;&gt;0,INDEX(_Inf_Data,MATCH($B52,_Inf_Country,0),MATCH(BW$3,_Inf_Day,0))/INDEX(_Inf_Data,MATCH($B52,_Inf_Country,0),MATCH(BV$3,_Inf_Day,0))-1,0)</f>
        <v>0.22500000000000009</v>
      </c>
      <c r="BX52" s="13">
        <f>IF(INDEX(_Inf_Data,MATCH($B52,_Inf_Country,0),MATCH(BW$3,_Inf_Day,0))&lt;&gt;0,INDEX(_Inf_Data,MATCH($B52,_Inf_Country,0),MATCH(BX$3,_Inf_Day,0))/INDEX(_Inf_Data,MATCH($B52,_Inf_Country,0),MATCH(BW$3,_Inf_Day,0))-1,0)</f>
        <v>2.0408163265306145E-2</v>
      </c>
      <c r="BY52" s="13">
        <f>IF(INDEX(_Inf_Data,MATCH($B52,_Inf_Country,0),MATCH(BX$3,_Inf_Day,0))&lt;&gt;0,INDEX(_Inf_Data,MATCH($B52,_Inf_Country,0),MATCH(BY$3,_Inf_Day,0))/INDEX(_Inf_Data,MATCH($B52,_Inf_Country,0),MATCH(BX$3,_Inf_Day,0))-1,0)</f>
        <v>0.17999999999999994</v>
      </c>
      <c r="BZ52" s="13">
        <f>IF(INDEX(_Inf_Data,MATCH($B52,_Inf_Country,0),MATCH(BY$3,_Inf_Day,0))&lt;&gt;0,INDEX(_Inf_Data,MATCH($B52,_Inf_Country,0),MATCH(BZ$3,_Inf_Day,0))/INDEX(_Inf_Data,MATCH($B52,_Inf_Country,0),MATCH(BY$3,_Inf_Day,0))-1,0)</f>
        <v>0.52542372881355925</v>
      </c>
      <c r="CA52" s="13">
        <f>IF(INDEX(_Inf_Data,MATCH($B52,_Inf_Country,0),MATCH(BZ$3,_Inf_Day,0))&lt;&gt;0,INDEX(_Inf_Data,MATCH($B52,_Inf_Country,0),MATCH(CA$3,_Inf_Day,0))/INDEX(_Inf_Data,MATCH($B52,_Inf_Country,0),MATCH(BZ$3,_Inf_Day,0))-1,0)</f>
        <v>0</v>
      </c>
      <c r="CB52" s="13">
        <f>IF(INDEX(_Inf_Data,MATCH($B52,_Inf_Country,0),MATCH(CA$3,_Inf_Day,0))&lt;&gt;0,INDEX(_Inf_Data,MATCH($B52,_Inf_Country,0),MATCH(CB$3,_Inf_Day,0))/INDEX(_Inf_Data,MATCH($B52,_Inf_Country,0),MATCH(CA$3,_Inf_Day,0))-1,0)</f>
        <v>0.5</v>
      </c>
      <c r="CC52" s="13">
        <f>IF(INDEX(_Inf_Data,MATCH($B52,_Inf_Country,0),MATCH(CB$3,_Inf_Day,0))&lt;&gt;0,INDEX(_Inf_Data,MATCH($B52,_Inf_Country,0),MATCH(CC$3,_Inf_Day,0))/INDEX(_Inf_Data,MATCH($B52,_Inf_Country,0),MATCH(CB$3,_Inf_Day,0))-1,0)</f>
        <v>0</v>
      </c>
      <c r="CD52" s="13">
        <f>IF(INDEX(_Inf_Data,MATCH($B52,_Inf_Country,0),MATCH(CC$3,_Inf_Day,0))&lt;&gt;0,INDEX(_Inf_Data,MATCH($B52,_Inf_Country,0),MATCH(CD$3,_Inf_Day,0))/INDEX(_Inf_Data,MATCH($B52,_Inf_Country,0),MATCH(CC$3,_Inf_Day,0))-1,0)</f>
        <v>0.11111111111111116</v>
      </c>
      <c r="CE52" s="13">
        <f>IF(INDEX(_Inf_Data,MATCH($B52,_Inf_Country,0),MATCH(CD$3,_Inf_Day,0))&lt;&gt;0,INDEX(_Inf_Data,MATCH($B52,_Inf_Country,0),MATCH(CE$3,_Inf_Day,0))/INDEX(_Inf_Data,MATCH($B52,_Inf_Country,0),MATCH(CD$3,_Inf_Day,0))-1,0)</f>
        <v>0.24666666666666659</v>
      </c>
      <c r="CF52" s="13">
        <f>IF(INDEX(_Inf_Data,MATCH($B52,_Inf_Country,0),MATCH(CE$3,_Inf_Day,0))&lt;&gt;0,INDEX(_Inf_Data,MATCH($B52,_Inf_Country,0),MATCH(CF$3,_Inf_Day,0))/INDEX(_Inf_Data,MATCH($B52,_Inf_Country,0),MATCH(CE$3,_Inf_Day,0))-1,0)</f>
        <v>0.14438502673796783</v>
      </c>
      <c r="CG52" s="13">
        <f>IF(INDEX(_Inf_Data,MATCH($B52,_Inf_Country,0),MATCH(CF$3,_Inf_Day,0))&lt;&gt;0,INDEX(_Inf_Data,MATCH($B52,_Inf_Country,0),MATCH(CG$3,_Inf_Day,0))/INDEX(_Inf_Data,MATCH($B52,_Inf_Country,0),MATCH(CF$3,_Inf_Day,0))-1,0)</f>
        <v>0.39252336448598135</v>
      </c>
      <c r="CH52" s="13">
        <f>IF(INDEX(_Inf_Data,MATCH($B52,_Inf_Country,0),MATCH(CG$3,_Inf_Day,0))&lt;&gt;0,INDEX(_Inf_Data,MATCH($B52,_Inf_Country,0),MATCH(CH$3,_Inf_Day,0))/INDEX(_Inf_Data,MATCH($B52,_Inf_Country,0),MATCH(CG$3,_Inf_Day,0))-1,0)</f>
        <v>0.21812080536912748</v>
      </c>
      <c r="CI52" s="13">
        <f>IF(INDEX(_Inf_Data,MATCH($B52,_Inf_Country,0),MATCH(CH$3,_Inf_Day,0))&lt;&gt;0,INDEX(_Inf_Data,MATCH($B52,_Inf_Country,0),MATCH(CI$3,_Inf_Day,0))/INDEX(_Inf_Data,MATCH($B52,_Inf_Country,0),MATCH(CH$3,_Inf_Day,0))-1,0)</f>
        <v>0.19834710743801653</v>
      </c>
      <c r="CJ52" s="13">
        <f>IF(INDEX(_Inf_Data,MATCH($B52,_Inf_Country,0),MATCH(CI$3,_Inf_Day,0))&lt;&gt;0,INDEX(_Inf_Data,MATCH($B52,_Inf_Country,0),MATCH(CJ$3,_Inf_Day,0))/INDEX(_Inf_Data,MATCH($B52,_Inf_Country,0),MATCH(CI$3,_Inf_Day,0))-1,0)</f>
        <v>0.35862068965517246</v>
      </c>
      <c r="CK52" s="13">
        <f>IF(INDEX(_Inf_Data,MATCH($B52,_Inf_Country,0),MATCH(CJ$3,_Inf_Day,0))&lt;&gt;0,INDEX(_Inf_Data,MATCH($B52,_Inf_Country,0),MATCH(CK$3,_Inf_Day,0))/INDEX(_Inf_Data,MATCH($B52,_Inf_Country,0),MATCH(CJ$3,_Inf_Day,0))-1,0)</f>
        <v>0.23857868020304562</v>
      </c>
      <c r="CL52" s="13">
        <f>IF(INDEX(_Inf_Data,MATCH($B52,_Inf_Country,0),MATCH(CK$3,_Inf_Day,0))&lt;&gt;0,INDEX(_Inf_Data,MATCH($B52,_Inf_Country,0),MATCH(CL$3,_Inf_Day,0))/INDEX(_Inf_Data,MATCH($B52,_Inf_Country,0),MATCH(CK$3,_Inf_Day,0))-1,0)</f>
        <v>0</v>
      </c>
      <c r="CM52" s="13">
        <f>IF(INDEX(_Inf_Data,MATCH($B52,_Inf_Country,0),MATCH(CL$3,_Inf_Day,0))&lt;&gt;0,INDEX(_Inf_Data,MATCH($B52,_Inf_Country,0),MATCH(CM$3,_Inf_Day,0))/INDEX(_Inf_Data,MATCH($B52,_Inf_Country,0),MATCH(CL$3,_Inf_Day,0))-1,0)</f>
        <v>0.15573770491803285</v>
      </c>
      <c r="CN52" s="13">
        <f>IF(INDEX(_Inf_Data,MATCH($B52,_Inf_Country,0),MATCH(CM$3,_Inf_Day,0))&lt;&gt;0,INDEX(_Inf_Data,MATCH($B52,_Inf_Country,0),MATCH(CN$3,_Inf_Day,0))/INDEX(_Inf_Data,MATCH($B52,_Inf_Country,0),MATCH(CM$3,_Inf_Day,0))-1,0)</f>
        <v>0</v>
      </c>
      <c r="CO52" s="13">
        <f>IF(INDEX(_Inf_Data,MATCH($B52,_Inf_Country,0),MATCH(CN$3,_Inf_Day,0))&lt;&gt;0,INDEX(_Inf_Data,MATCH($B52,_Inf_Country,0),MATCH(CO$3,_Inf_Day,0))/INDEX(_Inf_Data,MATCH($B52,_Inf_Country,0),MATCH(CN$3,_Inf_Day,0))-1,0)</f>
        <v>0.11702127659574457</v>
      </c>
      <c r="CP52" s="13">
        <f>IF(INDEX(_Inf_Data,MATCH($B52,_Inf_Country,0),MATCH(CO$3,_Inf_Day,0))&lt;&gt;0,INDEX(_Inf_Data,MATCH($B52,_Inf_Country,0),MATCH(CP$3,_Inf_Day,0))/INDEX(_Inf_Data,MATCH($B52,_Inf_Country,0),MATCH(CO$3,_Inf_Day,0))-1,0)</f>
        <v>3.0687830687830653E-2</v>
      </c>
      <c r="CQ52" s="13">
        <f>IF(INDEX(_Inf_Data,MATCH($B52,_Inf_Country,0),MATCH(CP$3,_Inf_Day,0))&lt;&gt;0,INDEX(_Inf_Data,MATCH($B52,_Inf_Country,0),MATCH(CQ$3,_Inf_Day,0))/INDEX(_Inf_Data,MATCH($B52,_Inf_Country,0),MATCH(CP$3,_Inf_Day,0))-1,0)</f>
        <v>1.2320328542094527E-2</v>
      </c>
      <c r="CR52" s="13" t="e">
        <f>IF(INDEX(_Inf_Data,MATCH($B52,_Inf_Country,0),MATCH(CQ$3,_Inf_Day,0))&lt;&gt;0,INDEX(_Inf_Data,MATCH($B52,_Inf_Country,0),MATCH(CR$3,_Inf_Day,0))/INDEX(_Inf_Data,MATCH($B52,_Inf_Country,0),MATCH(CQ$3,_Inf_Day,0))-1,0)</f>
        <v>#N/A</v>
      </c>
      <c r="CS52" s="13" t="e">
        <f>IF(INDEX(_Inf_Data,MATCH($B52,_Inf_Country,0),MATCH(CR$3,_Inf_Day,0))&lt;&gt;0,INDEX(_Inf_Data,MATCH($B52,_Inf_Country,0),MATCH(CS$3,_Inf_Day,0))/INDEX(_Inf_Data,MATCH($B52,_Inf_Country,0),MATCH(CR$3,_Inf_Day,0))-1,0)</f>
        <v>#N/A</v>
      </c>
      <c r="CT52" s="13" t="e">
        <f>IF(INDEX(_Inf_Data,MATCH($B52,_Inf_Country,0),MATCH(CS$3,_Inf_Day,0))&lt;&gt;0,INDEX(_Inf_Data,MATCH($B52,_Inf_Country,0),MATCH(CT$3,_Inf_Day,0))/INDEX(_Inf_Data,MATCH($B52,_Inf_Country,0),MATCH(CS$3,_Inf_Day,0))-1,0)</f>
        <v>#N/A</v>
      </c>
      <c r="CU52" s="13" t="e">
        <f>IF(INDEX(_Inf_Data,MATCH($B52,_Inf_Country,0),MATCH(CT$3,_Inf_Day,0))&lt;&gt;0,INDEX(_Inf_Data,MATCH($B52,_Inf_Country,0),MATCH(CU$3,_Inf_Day,0))/INDEX(_Inf_Data,MATCH($B52,_Inf_Country,0),MATCH(CT$3,_Inf_Day,0))-1,0)</f>
        <v>#N/A</v>
      </c>
      <c r="CV52" s="13" t="e">
        <f>IF(INDEX(_Inf_Data,MATCH($B52,_Inf_Country,0),MATCH(CU$3,_Inf_Day,0))&lt;&gt;0,INDEX(_Inf_Data,MATCH($B52,_Inf_Country,0),MATCH(CV$3,_Inf_Day,0))/INDEX(_Inf_Data,MATCH($B52,_Inf_Country,0),MATCH(CU$3,_Inf_Day,0))-1,0)</f>
        <v>#N/A</v>
      </c>
      <c r="CW52" s="13" t="e">
        <f>IF(INDEX(_Inf_Data,MATCH($B52,_Inf_Country,0),MATCH(CV$3,_Inf_Day,0))&lt;&gt;0,INDEX(_Inf_Data,MATCH($B52,_Inf_Country,0),MATCH(CW$3,_Inf_Day,0))/INDEX(_Inf_Data,MATCH($B52,_Inf_Country,0),MATCH(CV$3,_Inf_Day,0))-1,0)</f>
        <v>#N/A</v>
      </c>
      <c r="CX52" s="13" t="e">
        <f>IF(INDEX(_Inf_Data,MATCH($B52,_Inf_Country,0),MATCH(CW$3,_Inf_Day,0))&lt;&gt;0,INDEX(_Inf_Data,MATCH($B52,_Inf_Country,0),MATCH(CX$3,_Inf_Day,0))/INDEX(_Inf_Data,MATCH($B52,_Inf_Country,0),MATCH(CW$3,_Inf_Day,0))-1,0)</f>
        <v>#N/A</v>
      </c>
      <c r="CY52" s="13" t="e">
        <f>IF(INDEX(_Inf_Data,MATCH($B52,_Inf_Country,0),MATCH(CX$3,_Inf_Day,0))&lt;&gt;0,INDEX(_Inf_Data,MATCH($B52,_Inf_Country,0),MATCH(CY$3,_Inf_Day,0))/INDEX(_Inf_Data,MATCH($B52,_Inf_Country,0),MATCH(CX$3,_Inf_Day,0))-1,0)</f>
        <v>#N/A</v>
      </c>
      <c r="CZ52" s="13" t="e">
        <f>IF(INDEX(_Inf_Data,MATCH($B52,_Inf_Country,0),MATCH(CY$3,_Inf_Day,0))&lt;&gt;0,INDEX(_Inf_Data,MATCH($B52,_Inf_Country,0),MATCH(CZ$3,_Inf_Day,0))/INDEX(_Inf_Data,MATCH($B52,_Inf_Country,0),MATCH(CY$3,_Inf_Day,0))-1,0)</f>
        <v>#N/A</v>
      </c>
      <c r="DA52" s="13" t="e">
        <f>IF(INDEX(_Inf_Data,MATCH($B52,_Inf_Country,0),MATCH(CZ$3,_Inf_Day,0))&lt;&gt;0,INDEX(_Inf_Data,MATCH($B52,_Inf_Country,0),MATCH(DA$3,_Inf_Day,0))/INDEX(_Inf_Data,MATCH($B52,_Inf_Country,0),MATCH(CZ$3,_Inf_Day,0))-1,0)</f>
        <v>#N/A</v>
      </c>
      <c r="DB52" s="13" t="e">
        <f>IF(INDEX(_Inf_Data,MATCH($B52,_Inf_Country,0),MATCH(DA$3,_Inf_Day,0))&lt;&gt;0,INDEX(_Inf_Data,MATCH($B52,_Inf_Country,0),MATCH(DB$3,_Inf_Day,0))/INDEX(_Inf_Data,MATCH($B52,_Inf_Country,0),MATCH(DA$3,_Inf_Day,0))-1,0)</f>
        <v>#N/A</v>
      </c>
      <c r="DC52" s="13" t="e">
        <f>IF(INDEX(_Inf_Data,MATCH($B52,_Inf_Country,0),MATCH(DB$3,_Inf_Day,0))&lt;&gt;0,INDEX(_Inf_Data,MATCH($B52,_Inf_Country,0),MATCH(DC$3,_Inf_Day,0))/INDEX(_Inf_Data,MATCH($B52,_Inf_Country,0),MATCH(DB$3,_Inf_Day,0))-1,0)</f>
        <v>#N/A</v>
      </c>
      <c r="DD52" s="13" t="e">
        <f>IF(INDEX(_Inf_Data,MATCH($B52,_Inf_Country,0),MATCH(DC$3,_Inf_Day,0))&lt;&gt;0,INDEX(_Inf_Data,MATCH($B52,_Inf_Country,0),MATCH(DD$3,_Inf_Day,0))/INDEX(_Inf_Data,MATCH($B52,_Inf_Country,0),MATCH(DC$3,_Inf_Day,0))-1,0)</f>
        <v>#N/A</v>
      </c>
      <c r="DE52" s="13" t="e">
        <f>IF(INDEX(_Inf_Data,MATCH($B52,_Inf_Country,0),MATCH(DD$3,_Inf_Day,0))&lt;&gt;0,INDEX(_Inf_Data,MATCH($B52,_Inf_Country,0),MATCH(DE$3,_Inf_Day,0))/INDEX(_Inf_Data,MATCH($B52,_Inf_Country,0),MATCH(DD$3,_Inf_Day,0))-1,0)</f>
        <v>#N/A</v>
      </c>
      <c r="DF52" s="13" t="e">
        <f>IF(INDEX(_Inf_Data,MATCH($B52,_Inf_Country,0),MATCH(DE$3,_Inf_Day,0))&lt;&gt;0,INDEX(_Inf_Data,MATCH($B52,_Inf_Country,0),MATCH(DF$3,_Inf_Day,0))/INDEX(_Inf_Data,MATCH($B52,_Inf_Country,0),MATCH(DE$3,_Inf_Day,0))-1,0)</f>
        <v>#N/A</v>
      </c>
      <c r="DG52" s="13" t="e">
        <f>IF(INDEX(_Inf_Data,MATCH($B52,_Inf_Country,0),MATCH(DF$3,_Inf_Day,0))&lt;&gt;0,INDEX(_Inf_Data,MATCH($B52,_Inf_Country,0),MATCH(DG$3,_Inf_Day,0))/INDEX(_Inf_Data,MATCH($B52,_Inf_Country,0),MATCH(DF$3,_Inf_Day,0))-1,0)</f>
        <v>#N/A</v>
      </c>
      <c r="DH52" s="13" t="e">
        <f>IF(INDEX(_Inf_Data,MATCH($B52,_Inf_Country,0),MATCH(DG$3,_Inf_Day,0))&lt;&gt;0,INDEX(_Inf_Data,MATCH($B52,_Inf_Country,0),MATCH(DH$3,_Inf_Day,0))/INDEX(_Inf_Data,MATCH($B52,_Inf_Country,0),MATCH(DG$3,_Inf_Day,0))-1,0)</f>
        <v>#N/A</v>
      </c>
      <c r="DI52" s="13" t="e">
        <f>IF(INDEX(_Inf_Data,MATCH($B52,_Inf_Country,0),MATCH(DH$3,_Inf_Day,0))&lt;&gt;0,INDEX(_Inf_Data,MATCH($B52,_Inf_Country,0),MATCH(DI$3,_Inf_Day,0))/INDEX(_Inf_Data,MATCH($B52,_Inf_Country,0),MATCH(DH$3,_Inf_Day,0))-1,0)</f>
        <v>#N/A</v>
      </c>
      <c r="DJ52" s="13" t="e">
        <f>IF(INDEX(_Inf_Data,MATCH($B52,_Inf_Country,0),MATCH(DI$3,_Inf_Day,0))&lt;&gt;0,INDEX(_Inf_Data,MATCH($B52,_Inf_Country,0),MATCH(DJ$3,_Inf_Day,0))/INDEX(_Inf_Data,MATCH($B52,_Inf_Country,0),MATCH(DI$3,_Inf_Day,0))-1,0)</f>
        <v>#N/A</v>
      </c>
      <c r="DK52" s="13" t="e">
        <f>IF(INDEX(_Inf_Data,MATCH($B52,_Inf_Country,0),MATCH(DJ$3,_Inf_Day,0))&lt;&gt;0,INDEX(_Inf_Data,MATCH($B52,_Inf_Country,0),MATCH(DK$3,_Inf_Day,0))/INDEX(_Inf_Data,MATCH($B52,_Inf_Country,0),MATCH(DJ$3,_Inf_Day,0))-1,0)</f>
        <v>#N/A</v>
      </c>
      <c r="DL52" s="13" t="e">
        <f>IF(INDEX(_Inf_Data,MATCH($B52,_Inf_Country,0),MATCH(DK$3,_Inf_Day,0))&lt;&gt;0,INDEX(_Inf_Data,MATCH($B52,_Inf_Country,0),MATCH(DL$3,_Inf_Day,0))/INDEX(_Inf_Data,MATCH($B52,_Inf_Country,0),MATCH(DK$3,_Inf_Day,0))-1,0)</f>
        <v>#N/A</v>
      </c>
      <c r="DM52" s="13" t="e">
        <f>IF(INDEX(_Inf_Data,MATCH($B52,_Inf_Country,0),MATCH(DL$3,_Inf_Day,0))&lt;&gt;0,INDEX(_Inf_Data,MATCH($B52,_Inf_Country,0),MATCH(DM$3,_Inf_Day,0))/INDEX(_Inf_Data,MATCH($B52,_Inf_Country,0),MATCH(DL$3,_Inf_Day,0))-1,0)</f>
        <v>#N/A</v>
      </c>
      <c r="DN52" s="13" t="e">
        <f>IF(INDEX(_Inf_Data,MATCH($B52,_Inf_Country,0),MATCH(DM$3,_Inf_Day,0))&lt;&gt;0,INDEX(_Inf_Data,MATCH($B52,_Inf_Country,0),MATCH(DN$3,_Inf_Day,0))/INDEX(_Inf_Data,MATCH($B52,_Inf_Country,0),MATCH(DM$3,_Inf_Day,0))-1,0)</f>
        <v>#N/A</v>
      </c>
      <c r="DO52" s="13" t="e">
        <f>IF(INDEX(_Inf_Data,MATCH($B52,_Inf_Country,0),MATCH(DN$3,_Inf_Day,0))&lt;&gt;0,INDEX(_Inf_Data,MATCH($B52,_Inf_Country,0),MATCH(DO$3,_Inf_Day,0))/INDEX(_Inf_Data,MATCH($B52,_Inf_Country,0),MATCH(DN$3,_Inf_Day,0))-1,0)</f>
        <v>#N/A</v>
      </c>
      <c r="DP52" s="13" t="e">
        <f>IF(INDEX(_Inf_Data,MATCH($B52,_Inf_Country,0),MATCH(DO$3,_Inf_Day,0))&lt;&gt;0,INDEX(_Inf_Data,MATCH($B52,_Inf_Country,0),MATCH(DP$3,_Inf_Day,0))/INDEX(_Inf_Data,MATCH($B52,_Inf_Country,0),MATCH(DO$3,_Inf_Day,0))-1,0)</f>
        <v>#N/A</v>
      </c>
      <c r="DQ52" s="13" t="e">
        <f>IF(INDEX(_Inf_Data,MATCH($B52,_Inf_Country,0),MATCH(DP$3,_Inf_Day,0))&lt;&gt;0,INDEX(_Inf_Data,MATCH($B52,_Inf_Country,0),MATCH(DQ$3,_Inf_Day,0))/INDEX(_Inf_Data,MATCH($B52,_Inf_Country,0),MATCH(DP$3,_Inf_Day,0))-1,0)</f>
        <v>#N/A</v>
      </c>
      <c r="DR52" s="13" t="e">
        <f>IF(INDEX(_Inf_Data,MATCH($B52,_Inf_Country,0),MATCH(DQ$3,_Inf_Day,0))&lt;&gt;0,INDEX(_Inf_Data,MATCH($B52,_Inf_Country,0),MATCH(DR$3,_Inf_Day,0))/INDEX(_Inf_Data,MATCH($B52,_Inf_Country,0),MATCH(DQ$3,_Inf_Day,0))-1,0)</f>
        <v>#N/A</v>
      </c>
      <c r="DS52" s="13" t="e">
        <f>IF(INDEX(_Inf_Data,MATCH($B52,_Inf_Country,0),MATCH(DR$3,_Inf_Day,0))&lt;&gt;0,INDEX(_Inf_Data,MATCH($B52,_Inf_Country,0),MATCH(DS$3,_Inf_Day,0))/INDEX(_Inf_Data,MATCH($B52,_Inf_Country,0),MATCH(DR$3,_Inf_Day,0))-1,0)</f>
        <v>#N/A</v>
      </c>
      <c r="DT52" s="13" t="e">
        <f>IF(INDEX(_Inf_Data,MATCH($B52,_Inf_Country,0),MATCH(DS$3,_Inf_Day,0))&lt;&gt;0,INDEX(_Inf_Data,MATCH($B52,_Inf_Country,0),MATCH(DT$3,_Inf_Day,0))/INDEX(_Inf_Data,MATCH($B52,_Inf_Country,0),MATCH(DS$3,_Inf_Day,0))-1,0)</f>
        <v>#N/A</v>
      </c>
      <c r="DU52" s="13" t="e">
        <f>IF(INDEX(_Inf_Data,MATCH($B52,_Inf_Country,0),MATCH(DT$3,_Inf_Day,0))&lt;&gt;0,INDEX(_Inf_Data,MATCH($B52,_Inf_Country,0),MATCH(DU$3,_Inf_Day,0))/INDEX(_Inf_Data,MATCH($B52,_Inf_Country,0),MATCH(DT$3,_Inf_Day,0))-1,0)</f>
        <v>#N/A</v>
      </c>
      <c r="DV52" s="13" t="e">
        <f>IF(INDEX(_Inf_Data,MATCH($B52,_Inf_Country,0),MATCH(DU$3,_Inf_Day,0))&lt;&gt;0,INDEX(_Inf_Data,MATCH($B52,_Inf_Country,0),MATCH(DV$3,_Inf_Day,0))/INDEX(_Inf_Data,MATCH($B52,_Inf_Country,0),MATCH(DU$3,_Inf_Day,0))-1,0)</f>
        <v>#N/A</v>
      </c>
      <c r="DW52" s="13" t="e">
        <f>IF(INDEX(_Inf_Data,MATCH($B52,_Inf_Country,0),MATCH(DV$3,_Inf_Day,0))&lt;&gt;0,INDEX(_Inf_Data,MATCH($B52,_Inf_Country,0),MATCH(DW$3,_Inf_Day,0))/INDEX(_Inf_Data,MATCH($B52,_Inf_Country,0),MATCH(DV$3,_Inf_Day,0))-1,0)</f>
        <v>#N/A</v>
      </c>
      <c r="DX52" s="13" t="e">
        <f>IF(INDEX(_Inf_Data,MATCH($B52,_Inf_Country,0),MATCH(DW$3,_Inf_Day,0))&lt;&gt;0,INDEX(_Inf_Data,MATCH($B52,_Inf_Country,0),MATCH(DX$3,_Inf_Day,0))/INDEX(_Inf_Data,MATCH($B52,_Inf_Country,0),MATCH(DW$3,_Inf_Day,0))-1,0)</f>
        <v>#N/A</v>
      </c>
      <c r="DY52" s="13" t="e">
        <f>IF(INDEX(_Inf_Data,MATCH($B52,_Inf_Country,0),MATCH(DX$3,_Inf_Day,0))&lt;&gt;0,INDEX(_Inf_Data,MATCH($B52,_Inf_Country,0),MATCH(DY$3,_Inf_Day,0))/INDEX(_Inf_Data,MATCH($B52,_Inf_Country,0),MATCH(DX$3,_Inf_Day,0))-1,0)</f>
        <v>#N/A</v>
      </c>
      <c r="DZ52" s="13" t="e">
        <f>IF(INDEX(_Inf_Data,MATCH($B52,_Inf_Country,0),MATCH(DY$3,_Inf_Day,0))&lt;&gt;0,INDEX(_Inf_Data,MATCH($B52,_Inf_Country,0),MATCH(DZ$3,_Inf_Day,0))/INDEX(_Inf_Data,MATCH($B52,_Inf_Country,0),MATCH(DY$3,_Inf_Day,0))-1,0)</f>
        <v>#N/A</v>
      </c>
      <c r="EA52" s="13" t="e">
        <f>IF(INDEX(_Inf_Data,MATCH($B52,_Inf_Country,0),MATCH(DZ$3,_Inf_Day,0))&lt;&gt;0,INDEX(_Inf_Data,MATCH($B52,_Inf_Country,0),MATCH(EA$3,_Inf_Day,0))/INDEX(_Inf_Data,MATCH($B52,_Inf_Country,0),MATCH(DZ$3,_Inf_Day,0))-1,0)</f>
        <v>#N/A</v>
      </c>
      <c r="EB52" s="13" t="e">
        <f>IF(INDEX(_Inf_Data,MATCH($B52,_Inf_Country,0),MATCH(EA$3,_Inf_Day,0))&lt;&gt;0,INDEX(_Inf_Data,MATCH($B52,_Inf_Country,0),MATCH(EB$3,_Inf_Day,0))/INDEX(_Inf_Data,MATCH($B52,_Inf_Country,0),MATCH(EA$3,_Inf_Day,0))-1,0)</f>
        <v>#N/A</v>
      </c>
      <c r="EC52" s="13" t="e">
        <f>IF(INDEX(_Inf_Data,MATCH($B52,_Inf_Country,0),MATCH(EB$3,_Inf_Day,0))&lt;&gt;0,INDEX(_Inf_Data,MATCH($B52,_Inf_Country,0),MATCH(EC$3,_Inf_Day,0))/INDEX(_Inf_Data,MATCH($B52,_Inf_Country,0),MATCH(EB$3,_Inf_Day,0))-1,0)</f>
        <v>#N/A</v>
      </c>
      <c r="ED52" s="13" t="e">
        <f>IF(INDEX(_Inf_Data,MATCH($B52,_Inf_Country,0),MATCH(EC$3,_Inf_Day,0))&lt;&gt;0,INDEX(_Inf_Data,MATCH($B52,_Inf_Country,0),MATCH(ED$3,_Inf_Day,0))/INDEX(_Inf_Data,MATCH($B52,_Inf_Country,0),MATCH(EC$3,_Inf_Day,0))-1,0)</f>
        <v>#N/A</v>
      </c>
      <c r="EE52" s="13" t="e">
        <f>IF(INDEX(_Inf_Data,MATCH($B52,_Inf_Country,0),MATCH(ED$3,_Inf_Day,0))&lt;&gt;0,INDEX(_Inf_Data,MATCH($B52,_Inf_Country,0),MATCH(EE$3,_Inf_Day,0))/INDEX(_Inf_Data,MATCH($B52,_Inf_Country,0),MATCH(ED$3,_Inf_Day,0))-1,0)</f>
        <v>#N/A</v>
      </c>
      <c r="EF52" s="13" t="e">
        <f>IF(INDEX(_Inf_Data,MATCH($B52,_Inf_Country,0),MATCH(EE$3,_Inf_Day,0))&lt;&gt;0,INDEX(_Inf_Data,MATCH($B52,_Inf_Country,0),MATCH(EF$3,_Inf_Day,0))/INDEX(_Inf_Data,MATCH($B52,_Inf_Country,0),MATCH(EE$3,_Inf_Day,0))-1,0)</f>
        <v>#N/A</v>
      </c>
      <c r="EG52" s="13" t="e">
        <f>IF(INDEX(_Inf_Data,MATCH($B52,_Inf_Country,0),MATCH(EF$3,_Inf_Day,0))&lt;&gt;0,INDEX(_Inf_Data,MATCH($B52,_Inf_Country,0),MATCH(EG$3,_Inf_Day,0))/INDEX(_Inf_Data,MATCH($B52,_Inf_Country,0),MATCH(EF$3,_Inf_Day,0))-1,0)</f>
        <v>#N/A</v>
      </c>
      <c r="EH52" s="13" t="e">
        <f>IF(INDEX(_Inf_Data,MATCH($B52,_Inf_Country,0),MATCH(EG$3,_Inf_Day,0))&lt;&gt;0,INDEX(_Inf_Data,MATCH($B52,_Inf_Country,0),MATCH(EH$3,_Inf_Day,0))/INDEX(_Inf_Data,MATCH($B52,_Inf_Country,0),MATCH(EG$3,_Inf_Day,0))-1,0)</f>
        <v>#N/A</v>
      </c>
      <c r="EI52" s="13" t="e">
        <f>IF(INDEX(_Inf_Data,MATCH($B52,_Inf_Country,0),MATCH(EH$3,_Inf_Day,0))&lt;&gt;0,INDEX(_Inf_Data,MATCH($B52,_Inf_Country,0),MATCH(EI$3,_Inf_Day,0))/INDEX(_Inf_Data,MATCH($B52,_Inf_Country,0),MATCH(EH$3,_Inf_Day,0))-1,0)</f>
        <v>#N/A</v>
      </c>
      <c r="EJ52" s="13" t="e">
        <f>IF(INDEX(_Inf_Data,MATCH($B52,_Inf_Country,0),MATCH(EI$3,_Inf_Day,0))&lt;&gt;0,INDEX(_Inf_Data,MATCH($B52,_Inf_Country,0),MATCH(EJ$3,_Inf_Day,0))/INDEX(_Inf_Data,MATCH($B52,_Inf_Country,0),MATCH(EI$3,_Inf_Day,0))-1,0)</f>
        <v>#N/A</v>
      </c>
      <c r="EK52" s="13" t="e">
        <f>IF(INDEX(_Inf_Data,MATCH($B52,_Inf_Country,0),MATCH(EJ$3,_Inf_Day,0))&lt;&gt;0,INDEX(_Inf_Data,MATCH($B52,_Inf_Country,0),MATCH(EK$3,_Inf_Day,0))/INDEX(_Inf_Data,MATCH($B52,_Inf_Country,0),MATCH(EJ$3,_Inf_Day,0))-1,0)</f>
        <v>#N/A</v>
      </c>
      <c r="EL52" s="13" t="e">
        <f>IF(INDEX(_Inf_Data,MATCH($B52,_Inf_Country,0),MATCH(EK$3,_Inf_Day,0))&lt;&gt;0,INDEX(_Inf_Data,MATCH($B52,_Inf_Country,0),MATCH(EL$3,_Inf_Day,0))/INDEX(_Inf_Data,MATCH($B52,_Inf_Country,0),MATCH(EK$3,_Inf_Day,0))-1,0)</f>
        <v>#N/A</v>
      </c>
      <c r="EM52" s="13" t="e">
        <f>IF(INDEX(_Inf_Data,MATCH($B52,_Inf_Country,0),MATCH(EL$3,_Inf_Day,0))&lt;&gt;0,INDEX(_Inf_Data,MATCH($B52,_Inf_Country,0),MATCH(EM$3,_Inf_Day,0))/INDEX(_Inf_Data,MATCH($B52,_Inf_Country,0),MATCH(EL$3,_Inf_Day,0))-1,0)</f>
        <v>#N/A</v>
      </c>
      <c r="EN52" s="13" t="e">
        <f>IF(INDEX(_Inf_Data,MATCH($B52,_Inf_Country,0),MATCH(EM$3,_Inf_Day,0))&lt;&gt;0,INDEX(_Inf_Data,MATCH($B52,_Inf_Country,0),MATCH(EN$3,_Inf_Day,0))/INDEX(_Inf_Data,MATCH($B52,_Inf_Country,0),MATCH(EM$3,_Inf_Day,0))-1,0)</f>
        <v>#N/A</v>
      </c>
      <c r="EO52" s="13" t="e">
        <f>IF(INDEX(_Inf_Data,MATCH($B52,_Inf_Country,0),MATCH(EN$3,_Inf_Day,0))&lt;&gt;0,INDEX(_Inf_Data,MATCH($B52,_Inf_Country,0),MATCH(EO$3,_Inf_Day,0))/INDEX(_Inf_Data,MATCH($B52,_Inf_Country,0),MATCH(EN$3,_Inf_Day,0))-1,0)</f>
        <v>#N/A</v>
      </c>
      <c r="EP52" s="13" t="e">
        <f>IF(INDEX(_Inf_Data,MATCH($B52,_Inf_Country,0),MATCH(EO$3,_Inf_Day,0))&lt;&gt;0,INDEX(_Inf_Data,MATCH($B52,_Inf_Country,0),MATCH(EP$3,_Inf_Day,0))/INDEX(_Inf_Data,MATCH($B52,_Inf_Country,0),MATCH(EO$3,_Inf_Day,0))-1,0)</f>
        <v>#N/A</v>
      </c>
      <c r="EQ52" s="13" t="e">
        <f>IF(INDEX(_Inf_Data,MATCH($B52,_Inf_Country,0),MATCH(EP$3,_Inf_Day,0))&lt;&gt;0,INDEX(_Inf_Data,MATCH($B52,_Inf_Country,0),MATCH(EQ$3,_Inf_Day,0))/INDEX(_Inf_Data,MATCH($B52,_Inf_Country,0),MATCH(EP$3,_Inf_Day,0))-1,0)</f>
        <v>#N/A</v>
      </c>
      <c r="ER52" s="13" t="e">
        <f>IF(INDEX(_Inf_Data,MATCH($B52,_Inf_Country,0),MATCH(EQ$3,_Inf_Day,0))&lt;&gt;0,INDEX(_Inf_Data,MATCH($B52,_Inf_Country,0),MATCH(ER$3,_Inf_Day,0))/INDEX(_Inf_Data,MATCH($B52,_Inf_Country,0),MATCH(EQ$3,_Inf_Day,0))-1,0)</f>
        <v>#N/A</v>
      </c>
      <c r="ES52" s="13" t="e">
        <f>IF(INDEX(_Inf_Data,MATCH($B52,_Inf_Country,0),MATCH(ER$3,_Inf_Day,0))&lt;&gt;0,INDEX(_Inf_Data,MATCH($B52,_Inf_Country,0),MATCH(ES$3,_Inf_Day,0))/INDEX(_Inf_Data,MATCH($B52,_Inf_Country,0),MATCH(ER$3,_Inf_Day,0))-1,0)</f>
        <v>#N/A</v>
      </c>
      <c r="ET52" s="13" t="e">
        <f>IF(INDEX(_Inf_Data,MATCH($B52,_Inf_Country,0),MATCH(ES$3,_Inf_Day,0))&lt;&gt;0,INDEX(_Inf_Data,MATCH($B52,_Inf_Country,0),MATCH(ET$3,_Inf_Day,0))/INDEX(_Inf_Data,MATCH($B52,_Inf_Country,0),MATCH(ES$3,_Inf_Day,0))-1,0)</f>
        <v>#N/A</v>
      </c>
      <c r="EU52" s="13" t="e">
        <f>IF(INDEX(_Inf_Data,MATCH($B52,_Inf_Country,0),MATCH(ET$3,_Inf_Day,0))&lt;&gt;0,INDEX(_Inf_Data,MATCH($B52,_Inf_Country,0),MATCH(EU$3,_Inf_Day,0))/INDEX(_Inf_Data,MATCH($B52,_Inf_Country,0),MATCH(ET$3,_Inf_Day,0))-1,0)</f>
        <v>#N/A</v>
      </c>
      <c r="EV52" s="13" t="e">
        <f>IF(INDEX(_Inf_Data,MATCH($B52,_Inf_Country,0),MATCH(EU$3,_Inf_Day,0))&lt;&gt;0,INDEX(_Inf_Data,MATCH($B52,_Inf_Country,0),MATCH(EV$3,_Inf_Day,0))/INDEX(_Inf_Data,MATCH($B52,_Inf_Country,0),MATCH(EU$3,_Inf_Day,0))-1,0)</f>
        <v>#N/A</v>
      </c>
      <c r="EW52" s="13" t="e">
        <f>IF(INDEX(_Inf_Data,MATCH($B52,_Inf_Country,0),MATCH(EV$3,_Inf_Day,0))&lt;&gt;0,INDEX(_Inf_Data,MATCH($B52,_Inf_Country,0),MATCH(EW$3,_Inf_Day,0))/INDEX(_Inf_Data,MATCH($B52,_Inf_Country,0),MATCH(EV$3,_Inf_Day,0))-1,0)</f>
        <v>#N/A</v>
      </c>
      <c r="EX52" s="13" t="e">
        <f>IF(INDEX(_Inf_Data,MATCH($B52,_Inf_Country,0),MATCH(EW$3,_Inf_Day,0))&lt;&gt;0,INDEX(_Inf_Data,MATCH($B52,_Inf_Country,0),MATCH(EX$3,_Inf_Day,0))/INDEX(_Inf_Data,MATCH($B52,_Inf_Country,0),MATCH(EW$3,_Inf_Day,0))-1,0)</f>
        <v>#N/A</v>
      </c>
      <c r="EY52" s="13" t="e">
        <f>IF(INDEX(_Inf_Data,MATCH($B52,_Inf_Country,0),MATCH(EX$3,_Inf_Day,0))&lt;&gt;0,INDEX(_Inf_Data,MATCH($B52,_Inf_Country,0),MATCH(EY$3,_Inf_Day,0))/INDEX(_Inf_Data,MATCH($B52,_Inf_Country,0),MATCH(EX$3,_Inf_Day,0))-1,0)</f>
        <v>#N/A</v>
      </c>
      <c r="EZ52" s="13" t="e">
        <f>IF(INDEX(_Inf_Data,MATCH($B52,_Inf_Country,0),MATCH(EY$3,_Inf_Day,0))&lt;&gt;0,INDEX(_Inf_Data,MATCH($B52,_Inf_Country,0),MATCH(EZ$3,_Inf_Day,0))/INDEX(_Inf_Data,MATCH($B52,_Inf_Country,0),MATCH(EY$3,_Inf_Day,0))-1,0)</f>
        <v>#N/A</v>
      </c>
      <c r="FA52" s="13" t="e">
        <f>IF(INDEX(_Inf_Data,MATCH($B52,_Inf_Country,0),MATCH(EZ$3,_Inf_Day,0))&lt;&gt;0,INDEX(_Inf_Data,MATCH($B52,_Inf_Country,0),MATCH(FA$3,_Inf_Day,0))/INDEX(_Inf_Data,MATCH($B52,_Inf_Country,0),MATCH(EZ$3,_Inf_Day,0))-1,0)</f>
        <v>#N/A</v>
      </c>
      <c r="FB52" s="13" t="e">
        <f>IF(INDEX(_Inf_Data,MATCH($B52,_Inf_Country,0),MATCH(FA$3,_Inf_Day,0))&lt;&gt;0,INDEX(_Inf_Data,MATCH($B52,_Inf_Country,0),MATCH(FB$3,_Inf_Day,0))/INDEX(_Inf_Data,MATCH($B52,_Inf_Country,0),MATCH(FA$3,_Inf_Day,0))-1,0)</f>
        <v>#N/A</v>
      </c>
      <c r="FC52" s="13" t="e">
        <f>IF(INDEX(_Inf_Data,MATCH($B52,_Inf_Country,0),MATCH(FB$3,_Inf_Day,0))&lt;&gt;0,INDEX(_Inf_Data,MATCH($B52,_Inf_Country,0),MATCH(FC$3,_Inf_Day,0))/INDEX(_Inf_Data,MATCH($B52,_Inf_Country,0),MATCH(FB$3,_Inf_Day,0))-1,0)</f>
        <v>#N/A</v>
      </c>
      <c r="FD52" s="13" t="e">
        <f>IF(INDEX(_Inf_Data,MATCH($B52,_Inf_Country,0),MATCH(FC$3,_Inf_Day,0))&lt;&gt;0,INDEX(_Inf_Data,MATCH($B52,_Inf_Country,0),MATCH(FD$3,_Inf_Day,0))/INDEX(_Inf_Data,MATCH($B52,_Inf_Country,0),MATCH(FC$3,_Inf_Day,0))-1,0)</f>
        <v>#N/A</v>
      </c>
      <c r="FE52" s="13" t="e">
        <f>IF(INDEX(_Inf_Data,MATCH($B52,_Inf_Country,0),MATCH(FD$3,_Inf_Day,0))&lt;&gt;0,INDEX(_Inf_Data,MATCH($B52,_Inf_Country,0),MATCH(FE$3,_Inf_Day,0))/INDEX(_Inf_Data,MATCH($B52,_Inf_Country,0),MATCH(FD$3,_Inf_Day,0))-1,0)</f>
        <v>#N/A</v>
      </c>
      <c r="FF52" s="13" t="e">
        <f>IF(INDEX(_Inf_Data,MATCH($B52,_Inf_Country,0),MATCH(FE$3,_Inf_Day,0))&lt;&gt;0,INDEX(_Inf_Data,MATCH($B52,_Inf_Country,0),MATCH(FF$3,_Inf_Day,0))/INDEX(_Inf_Data,MATCH($B52,_Inf_Country,0),MATCH(FE$3,_Inf_Day,0))-1,0)</f>
        <v>#N/A</v>
      </c>
      <c r="FG52" s="13" t="e">
        <f>IF(INDEX(_Inf_Data,MATCH($B52,_Inf_Country,0),MATCH(FF$3,_Inf_Day,0))&lt;&gt;0,INDEX(_Inf_Data,MATCH($B52,_Inf_Country,0),MATCH(FG$3,_Inf_Day,0))/INDEX(_Inf_Data,MATCH($B52,_Inf_Country,0),MATCH(FF$3,_Inf_Day,0))-1,0)</f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13">
        <f>IF(INDEX(_Inf_Data,MATCH($B53,_Inf_Country,0),MATCH(C$3,_Inf_Day,0))&lt;&gt;0,INDEX(_Inf_Data,MATCH($B53,_Inf_Country,0),MATCH(D$3,_Inf_Day,0))/INDEX(_Inf_Data,MATCH($B53,_Inf_Country,0),MATCH(C$3,_Inf_Day,0))-1,0)</f>
        <v>0</v>
      </c>
      <c r="E53" s="13">
        <f>IF(INDEX(_Inf_Data,MATCH($B53,_Inf_Country,0),MATCH(D$3,_Inf_Day,0))&lt;&gt;0,INDEX(_Inf_Data,MATCH($B53,_Inf_Country,0),MATCH(E$3,_Inf_Day,0))/INDEX(_Inf_Data,MATCH($B53,_Inf_Country,0),MATCH(D$3,_Inf_Day,0))-1,0)</f>
        <v>0</v>
      </c>
      <c r="F53" s="13">
        <f>IF(INDEX(_Inf_Data,MATCH($B53,_Inf_Country,0),MATCH(E$3,_Inf_Day,0))&lt;&gt;0,INDEX(_Inf_Data,MATCH($B53,_Inf_Country,0),MATCH(F$3,_Inf_Day,0))/INDEX(_Inf_Data,MATCH($B53,_Inf_Country,0),MATCH(E$3,_Inf_Day,0))-1,0)</f>
        <v>0</v>
      </c>
      <c r="G53" s="13">
        <f>IF(INDEX(_Inf_Data,MATCH($B53,_Inf_Country,0),MATCH(F$3,_Inf_Day,0))&lt;&gt;0,INDEX(_Inf_Data,MATCH($B53,_Inf_Country,0),MATCH(G$3,_Inf_Day,0))/INDEX(_Inf_Data,MATCH($B53,_Inf_Country,0),MATCH(F$3,_Inf_Day,0))-1,0)</f>
        <v>0</v>
      </c>
      <c r="H53" s="13">
        <f>IF(INDEX(_Inf_Data,MATCH($B53,_Inf_Country,0),MATCH(G$3,_Inf_Day,0))&lt;&gt;0,INDEX(_Inf_Data,MATCH($B53,_Inf_Country,0),MATCH(H$3,_Inf_Day,0))/INDEX(_Inf_Data,MATCH($B53,_Inf_Country,0),MATCH(G$3,_Inf_Day,0))-1,0)</f>
        <v>0</v>
      </c>
      <c r="I53" s="13">
        <f>IF(INDEX(_Inf_Data,MATCH($B53,_Inf_Country,0),MATCH(H$3,_Inf_Day,0))&lt;&gt;0,INDEX(_Inf_Data,MATCH($B53,_Inf_Country,0),MATCH(I$3,_Inf_Day,0))/INDEX(_Inf_Data,MATCH($B53,_Inf_Country,0),MATCH(H$3,_Inf_Day,0))-1,0)</f>
        <v>0</v>
      </c>
      <c r="J53" s="13">
        <f>IF(INDEX(_Inf_Data,MATCH($B53,_Inf_Country,0),MATCH(I$3,_Inf_Day,0))&lt;&gt;0,INDEX(_Inf_Data,MATCH($B53,_Inf_Country,0),MATCH(J$3,_Inf_Day,0))/INDEX(_Inf_Data,MATCH($B53,_Inf_Country,0),MATCH(I$3,_Inf_Day,0))-1,0)</f>
        <v>0</v>
      </c>
      <c r="K53" s="13">
        <f>IF(INDEX(_Inf_Data,MATCH($B53,_Inf_Country,0),MATCH(J$3,_Inf_Day,0))&lt;&gt;0,INDEX(_Inf_Data,MATCH($B53,_Inf_Country,0),MATCH(K$3,_Inf_Day,0))/INDEX(_Inf_Data,MATCH($B53,_Inf_Country,0),MATCH(J$3,_Inf_Day,0))-1,0)</f>
        <v>0</v>
      </c>
      <c r="L53" s="13">
        <f>IF(INDEX(_Inf_Data,MATCH($B53,_Inf_Country,0),MATCH(K$3,_Inf_Day,0))&lt;&gt;0,INDEX(_Inf_Data,MATCH($B53,_Inf_Country,0),MATCH(L$3,_Inf_Day,0))/INDEX(_Inf_Data,MATCH($B53,_Inf_Country,0),MATCH(K$3,_Inf_Day,0))-1,0)</f>
        <v>0</v>
      </c>
      <c r="M53" s="13">
        <f>IF(INDEX(_Inf_Data,MATCH($B53,_Inf_Country,0),MATCH(L$3,_Inf_Day,0))&lt;&gt;0,INDEX(_Inf_Data,MATCH($B53,_Inf_Country,0),MATCH(M$3,_Inf_Day,0))/INDEX(_Inf_Data,MATCH($B53,_Inf_Country,0),MATCH(L$3,_Inf_Day,0))-1,0)</f>
        <v>0</v>
      </c>
      <c r="N53" s="13">
        <f>IF(INDEX(_Inf_Data,MATCH($B53,_Inf_Country,0),MATCH(M$3,_Inf_Day,0))&lt;&gt;0,INDEX(_Inf_Data,MATCH($B53,_Inf_Country,0),MATCH(N$3,_Inf_Day,0))/INDEX(_Inf_Data,MATCH($B53,_Inf_Country,0),MATCH(M$3,_Inf_Day,0))-1,0)</f>
        <v>0</v>
      </c>
      <c r="O53" s="13">
        <f>IF(INDEX(_Inf_Data,MATCH($B53,_Inf_Country,0),MATCH(N$3,_Inf_Day,0))&lt;&gt;0,INDEX(_Inf_Data,MATCH($B53,_Inf_Country,0),MATCH(O$3,_Inf_Day,0))/INDEX(_Inf_Data,MATCH($B53,_Inf_Country,0),MATCH(N$3,_Inf_Day,0))-1,0)</f>
        <v>0</v>
      </c>
      <c r="P53" s="13">
        <f>IF(INDEX(_Inf_Data,MATCH($B53,_Inf_Country,0),MATCH(O$3,_Inf_Day,0))&lt;&gt;0,INDEX(_Inf_Data,MATCH($B53,_Inf_Country,0),MATCH(P$3,_Inf_Day,0))/INDEX(_Inf_Data,MATCH($B53,_Inf_Country,0),MATCH(O$3,_Inf_Day,0))-1,0)</f>
        <v>0</v>
      </c>
      <c r="Q53" s="13">
        <f>IF(INDEX(_Inf_Data,MATCH($B53,_Inf_Country,0),MATCH(P$3,_Inf_Day,0))&lt;&gt;0,INDEX(_Inf_Data,MATCH($B53,_Inf_Country,0),MATCH(Q$3,_Inf_Day,0))/INDEX(_Inf_Data,MATCH($B53,_Inf_Country,0),MATCH(P$3,_Inf_Day,0))-1,0)</f>
        <v>0</v>
      </c>
      <c r="R53" s="13">
        <f>IF(INDEX(_Inf_Data,MATCH($B53,_Inf_Country,0),MATCH(Q$3,_Inf_Day,0))&lt;&gt;0,INDEX(_Inf_Data,MATCH($B53,_Inf_Country,0),MATCH(R$3,_Inf_Day,0))/INDEX(_Inf_Data,MATCH($B53,_Inf_Country,0),MATCH(Q$3,_Inf_Day,0))-1,0)</f>
        <v>0</v>
      </c>
      <c r="S53" s="13">
        <f>IF(INDEX(_Inf_Data,MATCH($B53,_Inf_Country,0),MATCH(R$3,_Inf_Day,0))&lt;&gt;0,INDEX(_Inf_Data,MATCH($B53,_Inf_Country,0),MATCH(S$3,_Inf_Day,0))/INDEX(_Inf_Data,MATCH($B53,_Inf_Country,0),MATCH(R$3,_Inf_Day,0))-1,0)</f>
        <v>0</v>
      </c>
      <c r="T53" s="13">
        <f>IF(INDEX(_Inf_Data,MATCH($B53,_Inf_Country,0),MATCH(S$3,_Inf_Day,0))&lt;&gt;0,INDEX(_Inf_Data,MATCH($B53,_Inf_Country,0),MATCH(T$3,_Inf_Day,0))/INDEX(_Inf_Data,MATCH($B53,_Inf_Country,0),MATCH(S$3,_Inf_Day,0))-1,0)</f>
        <v>0</v>
      </c>
      <c r="U53" s="13">
        <f>IF(INDEX(_Inf_Data,MATCH($B53,_Inf_Country,0),MATCH(T$3,_Inf_Day,0))&lt;&gt;0,INDEX(_Inf_Data,MATCH($B53,_Inf_Country,0),MATCH(U$3,_Inf_Day,0))/INDEX(_Inf_Data,MATCH($B53,_Inf_Country,0),MATCH(T$3,_Inf_Day,0))-1,0)</f>
        <v>0</v>
      </c>
      <c r="V53" s="13">
        <f>IF(INDEX(_Inf_Data,MATCH($B53,_Inf_Country,0),MATCH(U$3,_Inf_Day,0))&lt;&gt;0,INDEX(_Inf_Data,MATCH($B53,_Inf_Country,0),MATCH(V$3,_Inf_Day,0))/INDEX(_Inf_Data,MATCH($B53,_Inf_Country,0),MATCH(U$3,_Inf_Day,0))-1,0)</f>
        <v>0</v>
      </c>
      <c r="W53" s="13">
        <f>IF(INDEX(_Inf_Data,MATCH($B53,_Inf_Country,0),MATCH(V$3,_Inf_Day,0))&lt;&gt;0,INDEX(_Inf_Data,MATCH($B53,_Inf_Country,0),MATCH(W$3,_Inf_Day,0))/INDEX(_Inf_Data,MATCH($B53,_Inf_Country,0),MATCH(V$3,_Inf_Day,0))-1,0)</f>
        <v>0</v>
      </c>
      <c r="X53" s="13">
        <f>IF(INDEX(_Inf_Data,MATCH($B53,_Inf_Country,0),MATCH(W$3,_Inf_Day,0))&lt;&gt;0,INDEX(_Inf_Data,MATCH($B53,_Inf_Country,0),MATCH(X$3,_Inf_Day,0))/INDEX(_Inf_Data,MATCH($B53,_Inf_Country,0),MATCH(W$3,_Inf_Day,0))-1,0)</f>
        <v>0</v>
      </c>
      <c r="Y53" s="13">
        <f>IF(INDEX(_Inf_Data,MATCH($B53,_Inf_Country,0),MATCH(X$3,_Inf_Day,0))&lt;&gt;0,INDEX(_Inf_Data,MATCH($B53,_Inf_Country,0),MATCH(Y$3,_Inf_Day,0))/INDEX(_Inf_Data,MATCH($B53,_Inf_Country,0),MATCH(X$3,_Inf_Day,0))-1,0)</f>
        <v>0</v>
      </c>
      <c r="Z53" s="13">
        <f>IF(INDEX(_Inf_Data,MATCH($B53,_Inf_Country,0),MATCH(Y$3,_Inf_Day,0))&lt;&gt;0,INDEX(_Inf_Data,MATCH($B53,_Inf_Country,0),MATCH(Z$3,_Inf_Day,0))/INDEX(_Inf_Data,MATCH($B53,_Inf_Country,0),MATCH(Y$3,_Inf_Day,0))-1,0)</f>
        <v>0</v>
      </c>
      <c r="AA53" s="13">
        <f>IF(INDEX(_Inf_Data,MATCH($B53,_Inf_Country,0),MATCH(Z$3,_Inf_Day,0))&lt;&gt;0,INDEX(_Inf_Data,MATCH($B53,_Inf_Country,0),MATCH(AA$3,_Inf_Day,0))/INDEX(_Inf_Data,MATCH($B53,_Inf_Country,0),MATCH(Z$3,_Inf_Day,0))-1,0)</f>
        <v>0</v>
      </c>
      <c r="AB53" s="13">
        <f>IF(INDEX(_Inf_Data,MATCH($B53,_Inf_Country,0),MATCH(AA$3,_Inf_Day,0))&lt;&gt;0,INDEX(_Inf_Data,MATCH($B53,_Inf_Country,0),MATCH(AB$3,_Inf_Day,0))/INDEX(_Inf_Data,MATCH($B53,_Inf_Country,0),MATCH(AA$3,_Inf_Day,0))-1,0)</f>
        <v>0</v>
      </c>
      <c r="AC53" s="13">
        <f>IF(INDEX(_Inf_Data,MATCH($B53,_Inf_Country,0),MATCH(AB$3,_Inf_Day,0))&lt;&gt;0,INDEX(_Inf_Data,MATCH($B53,_Inf_Country,0),MATCH(AC$3,_Inf_Day,0))/INDEX(_Inf_Data,MATCH($B53,_Inf_Country,0),MATCH(AB$3,_Inf_Day,0))-1,0)</f>
        <v>0</v>
      </c>
      <c r="AD53" s="13">
        <f>IF(INDEX(_Inf_Data,MATCH($B53,_Inf_Country,0),MATCH(AC$3,_Inf_Day,0))&lt;&gt;0,INDEX(_Inf_Data,MATCH($B53,_Inf_Country,0),MATCH(AD$3,_Inf_Day,0))/INDEX(_Inf_Data,MATCH($B53,_Inf_Country,0),MATCH(AC$3,_Inf_Day,0))-1,0)</f>
        <v>0</v>
      </c>
      <c r="AE53" s="13">
        <f>IF(INDEX(_Inf_Data,MATCH($B53,_Inf_Country,0),MATCH(AD$3,_Inf_Day,0))&lt;&gt;0,INDEX(_Inf_Data,MATCH($B53,_Inf_Country,0),MATCH(AE$3,_Inf_Day,0))/INDEX(_Inf_Data,MATCH($B53,_Inf_Country,0),MATCH(AD$3,_Inf_Day,0))-1,0)</f>
        <v>0</v>
      </c>
      <c r="AF53" s="13">
        <f>IF(INDEX(_Inf_Data,MATCH($B53,_Inf_Country,0),MATCH(AE$3,_Inf_Day,0))&lt;&gt;0,INDEX(_Inf_Data,MATCH($B53,_Inf_Country,0),MATCH(AF$3,_Inf_Day,0))/INDEX(_Inf_Data,MATCH($B53,_Inf_Country,0),MATCH(AE$3,_Inf_Day,0))-1,0)</f>
        <v>0</v>
      </c>
      <c r="AG53" s="13">
        <f>IF(INDEX(_Inf_Data,MATCH($B53,_Inf_Country,0),MATCH(AF$3,_Inf_Day,0))&lt;&gt;0,INDEX(_Inf_Data,MATCH($B53,_Inf_Country,0),MATCH(AG$3,_Inf_Day,0))/INDEX(_Inf_Data,MATCH($B53,_Inf_Country,0),MATCH(AF$3,_Inf_Day,0))-1,0)</f>
        <v>0</v>
      </c>
      <c r="AH53" s="13">
        <f>IF(INDEX(_Inf_Data,MATCH($B53,_Inf_Country,0),MATCH(AG$3,_Inf_Day,0))&lt;&gt;0,INDEX(_Inf_Data,MATCH($B53,_Inf_Country,0),MATCH(AH$3,_Inf_Day,0))/INDEX(_Inf_Data,MATCH($B53,_Inf_Country,0),MATCH(AG$3,_Inf_Day,0))-1,0)</f>
        <v>0</v>
      </c>
      <c r="AI53" s="13">
        <f>IF(INDEX(_Inf_Data,MATCH($B53,_Inf_Country,0),MATCH(AH$3,_Inf_Day,0))&lt;&gt;0,INDEX(_Inf_Data,MATCH($B53,_Inf_Country,0),MATCH(AI$3,_Inf_Day,0))/INDEX(_Inf_Data,MATCH($B53,_Inf_Country,0),MATCH(AH$3,_Inf_Day,0))-1,0)</f>
        <v>0</v>
      </c>
      <c r="AJ53" s="13">
        <f>IF(INDEX(_Inf_Data,MATCH($B53,_Inf_Country,0),MATCH(AI$3,_Inf_Day,0))&lt;&gt;0,INDEX(_Inf_Data,MATCH($B53,_Inf_Country,0),MATCH(AJ$3,_Inf_Day,0))/INDEX(_Inf_Data,MATCH($B53,_Inf_Country,0),MATCH(AI$3,_Inf_Day,0))-1,0)</f>
        <v>0</v>
      </c>
      <c r="AK53" s="13">
        <f>IF(INDEX(_Inf_Data,MATCH($B53,_Inf_Country,0),MATCH(AJ$3,_Inf_Day,0))&lt;&gt;0,INDEX(_Inf_Data,MATCH($B53,_Inf_Country,0),MATCH(AK$3,_Inf_Day,0))/INDEX(_Inf_Data,MATCH($B53,_Inf_Country,0),MATCH(AJ$3,_Inf_Day,0))-1,0)</f>
        <v>0</v>
      </c>
      <c r="AL53" s="13">
        <f>IF(INDEX(_Inf_Data,MATCH($B53,_Inf_Country,0),MATCH(AK$3,_Inf_Day,0))&lt;&gt;0,INDEX(_Inf_Data,MATCH($B53,_Inf_Country,0),MATCH(AL$3,_Inf_Day,0))/INDEX(_Inf_Data,MATCH($B53,_Inf_Country,0),MATCH(AK$3,_Inf_Day,0))-1,0)</f>
        <v>0</v>
      </c>
      <c r="AM53" s="13">
        <f>IF(INDEX(_Inf_Data,MATCH($B53,_Inf_Country,0),MATCH(AL$3,_Inf_Day,0))&lt;&gt;0,INDEX(_Inf_Data,MATCH($B53,_Inf_Country,0),MATCH(AM$3,_Inf_Day,0))/INDEX(_Inf_Data,MATCH($B53,_Inf_Country,0),MATCH(AL$3,_Inf_Day,0))-1,0)</f>
        <v>0</v>
      </c>
      <c r="AN53" s="13">
        <f>IF(INDEX(_Inf_Data,MATCH($B53,_Inf_Country,0),MATCH(AM$3,_Inf_Day,0))&lt;&gt;0,INDEX(_Inf_Data,MATCH($B53,_Inf_Country,0),MATCH(AN$3,_Inf_Day,0))/INDEX(_Inf_Data,MATCH($B53,_Inf_Country,0),MATCH(AM$3,_Inf_Day,0))-1,0)</f>
        <v>0</v>
      </c>
      <c r="AO53" s="13">
        <f>IF(INDEX(_Inf_Data,MATCH($B53,_Inf_Country,0),MATCH(AN$3,_Inf_Day,0))&lt;&gt;0,INDEX(_Inf_Data,MATCH($B53,_Inf_Country,0),MATCH(AO$3,_Inf_Day,0))/INDEX(_Inf_Data,MATCH($B53,_Inf_Country,0),MATCH(AN$3,_Inf_Day,0))-1,0)</f>
        <v>0</v>
      </c>
      <c r="AP53" s="13">
        <f>IF(INDEX(_Inf_Data,MATCH($B53,_Inf_Country,0),MATCH(AO$3,_Inf_Day,0))&lt;&gt;0,INDEX(_Inf_Data,MATCH($B53,_Inf_Country,0),MATCH(AP$3,_Inf_Day,0))/INDEX(_Inf_Data,MATCH($B53,_Inf_Country,0),MATCH(AO$3,_Inf_Day,0))-1,0)</f>
        <v>0</v>
      </c>
      <c r="AQ53" s="13">
        <f>IF(INDEX(_Inf_Data,MATCH($B53,_Inf_Country,0),MATCH(AP$3,_Inf_Day,0))&lt;&gt;0,INDEX(_Inf_Data,MATCH($B53,_Inf_Country,0),MATCH(AQ$3,_Inf_Day,0))/INDEX(_Inf_Data,MATCH($B53,_Inf_Country,0),MATCH(AP$3,_Inf_Day,0))-1,0)</f>
        <v>0</v>
      </c>
      <c r="AR53" s="13">
        <f>IF(INDEX(_Inf_Data,MATCH($B53,_Inf_Country,0),MATCH(AQ$3,_Inf_Day,0))&lt;&gt;0,INDEX(_Inf_Data,MATCH($B53,_Inf_Country,0),MATCH(AR$3,_Inf_Day,0))/INDEX(_Inf_Data,MATCH($B53,_Inf_Country,0),MATCH(AQ$3,_Inf_Day,0))-1,0)</f>
        <v>0</v>
      </c>
      <c r="AS53" s="13">
        <f>IF(INDEX(_Inf_Data,MATCH($B53,_Inf_Country,0),MATCH(AR$3,_Inf_Day,0))&lt;&gt;0,INDEX(_Inf_Data,MATCH($B53,_Inf_Country,0),MATCH(AS$3,_Inf_Day,0))/INDEX(_Inf_Data,MATCH($B53,_Inf_Country,0),MATCH(AR$3,_Inf_Day,0))-1,0)</f>
        <v>0</v>
      </c>
      <c r="AT53" s="13">
        <f>IF(INDEX(_Inf_Data,MATCH($B53,_Inf_Country,0),MATCH(AS$3,_Inf_Day,0))&lt;&gt;0,INDEX(_Inf_Data,MATCH($B53,_Inf_Country,0),MATCH(AT$3,_Inf_Day,0))/INDEX(_Inf_Data,MATCH($B53,_Inf_Country,0),MATCH(AS$3,_Inf_Day,0))-1,0)</f>
        <v>0</v>
      </c>
      <c r="AU53" s="13">
        <f>IF(INDEX(_Inf_Data,MATCH($B53,_Inf_Country,0),MATCH(AT$3,_Inf_Day,0))&lt;&gt;0,INDEX(_Inf_Data,MATCH($B53,_Inf_Country,0),MATCH(AU$3,_Inf_Day,0))/INDEX(_Inf_Data,MATCH($B53,_Inf_Country,0),MATCH(AT$3,_Inf_Day,0))-1,0)</f>
        <v>0</v>
      </c>
      <c r="AV53" s="13">
        <f>IF(INDEX(_Inf_Data,MATCH($B53,_Inf_Country,0),MATCH(AU$3,_Inf_Day,0))&lt;&gt;0,INDEX(_Inf_Data,MATCH($B53,_Inf_Country,0),MATCH(AV$3,_Inf_Day,0))/INDEX(_Inf_Data,MATCH($B53,_Inf_Country,0),MATCH(AU$3,_Inf_Day,0))-1,0)</f>
        <v>0</v>
      </c>
      <c r="AW53" s="13">
        <f>IF(INDEX(_Inf_Data,MATCH($B53,_Inf_Country,0),MATCH(AV$3,_Inf_Day,0))&lt;&gt;0,INDEX(_Inf_Data,MATCH($B53,_Inf_Country,0),MATCH(AW$3,_Inf_Day,0))/INDEX(_Inf_Data,MATCH($B53,_Inf_Country,0),MATCH(AV$3,_Inf_Day,0))-1,0)</f>
        <v>0</v>
      </c>
      <c r="AX53" s="13">
        <f>IF(INDEX(_Inf_Data,MATCH($B53,_Inf_Country,0),MATCH(AW$3,_Inf_Day,0))&lt;&gt;0,INDEX(_Inf_Data,MATCH($B53,_Inf_Country,0),MATCH(AX$3,_Inf_Day,0))/INDEX(_Inf_Data,MATCH($B53,_Inf_Country,0),MATCH(AW$3,_Inf_Day,0))-1,0)</f>
        <v>0</v>
      </c>
      <c r="AY53" s="13">
        <f>IF(INDEX(_Inf_Data,MATCH($B53,_Inf_Country,0),MATCH(AX$3,_Inf_Day,0))&lt;&gt;0,INDEX(_Inf_Data,MATCH($B53,_Inf_Country,0),MATCH(AY$3,_Inf_Day,0))/INDEX(_Inf_Data,MATCH($B53,_Inf_Country,0),MATCH(AX$3,_Inf_Day,0))-1,0)</f>
        <v>0</v>
      </c>
      <c r="AZ53" s="13">
        <f>IF(INDEX(_Inf_Data,MATCH($B53,_Inf_Country,0),MATCH(AY$3,_Inf_Day,0))&lt;&gt;0,INDEX(_Inf_Data,MATCH($B53,_Inf_Country,0),MATCH(AZ$3,_Inf_Day,0))/INDEX(_Inf_Data,MATCH($B53,_Inf_Country,0),MATCH(AY$3,_Inf_Day,0))-1,0)</f>
        <v>0</v>
      </c>
      <c r="BA53" s="13">
        <f>IF(INDEX(_Inf_Data,MATCH($B53,_Inf_Country,0),MATCH(AZ$3,_Inf_Day,0))&lt;&gt;0,INDEX(_Inf_Data,MATCH($B53,_Inf_Country,0),MATCH(BA$3,_Inf_Day,0))/INDEX(_Inf_Data,MATCH($B53,_Inf_Country,0),MATCH(AZ$3,_Inf_Day,0))-1,0)</f>
        <v>0</v>
      </c>
      <c r="BB53" s="13">
        <f>IF(INDEX(_Inf_Data,MATCH($B53,_Inf_Country,0),MATCH(BA$3,_Inf_Day,0))&lt;&gt;0,INDEX(_Inf_Data,MATCH($B53,_Inf_Country,0),MATCH(BB$3,_Inf_Day,0))/INDEX(_Inf_Data,MATCH($B53,_Inf_Country,0),MATCH(BA$3,_Inf_Day,0))-1,0)</f>
        <v>0</v>
      </c>
      <c r="BC53" s="13">
        <f>IF(INDEX(_Inf_Data,MATCH($B53,_Inf_Country,0),MATCH(BB$3,_Inf_Day,0))&lt;&gt;0,INDEX(_Inf_Data,MATCH($B53,_Inf_Country,0),MATCH(BC$3,_Inf_Day,0))/INDEX(_Inf_Data,MATCH($B53,_Inf_Country,0),MATCH(BB$3,_Inf_Day,0))-1,0)</f>
        <v>0</v>
      </c>
      <c r="BD53" s="13">
        <f>IF(INDEX(_Inf_Data,MATCH($B53,_Inf_Country,0),MATCH(BC$3,_Inf_Day,0))&lt;&gt;0,INDEX(_Inf_Data,MATCH($B53,_Inf_Country,0),MATCH(BD$3,_Inf_Day,0))/INDEX(_Inf_Data,MATCH($B53,_Inf_Country,0),MATCH(BC$3,_Inf_Day,0))-1,0)</f>
        <v>0</v>
      </c>
      <c r="BE53" s="13">
        <f>IF(INDEX(_Inf_Data,MATCH($B53,_Inf_Country,0),MATCH(BD$3,_Inf_Day,0))&lt;&gt;0,INDEX(_Inf_Data,MATCH($B53,_Inf_Country,0),MATCH(BE$3,_Inf_Day,0))/INDEX(_Inf_Data,MATCH($B53,_Inf_Country,0),MATCH(BD$3,_Inf_Day,0))-1,0)</f>
        <v>0</v>
      </c>
      <c r="BF53" s="13">
        <f>IF(INDEX(_Inf_Data,MATCH($B53,_Inf_Country,0),MATCH(BE$3,_Inf_Day,0))&lt;&gt;0,INDEX(_Inf_Data,MATCH($B53,_Inf_Country,0),MATCH(BF$3,_Inf_Day,0))/INDEX(_Inf_Data,MATCH($B53,_Inf_Country,0),MATCH(BE$3,_Inf_Day,0))-1,0)</f>
        <v>0</v>
      </c>
      <c r="BG53" s="13">
        <f>IF(INDEX(_Inf_Data,MATCH($B53,_Inf_Country,0),MATCH(BF$3,_Inf_Day,0))&lt;&gt;0,INDEX(_Inf_Data,MATCH($B53,_Inf_Country,0),MATCH(BG$3,_Inf_Day,0))/INDEX(_Inf_Data,MATCH($B53,_Inf_Country,0),MATCH(BF$3,_Inf_Day,0))-1,0)</f>
        <v>0</v>
      </c>
      <c r="BH53" s="13">
        <f>IF(INDEX(_Inf_Data,MATCH($B53,_Inf_Country,0),MATCH(BG$3,_Inf_Day,0))&lt;&gt;0,INDEX(_Inf_Data,MATCH($B53,_Inf_Country,0),MATCH(BH$3,_Inf_Day,0))/INDEX(_Inf_Data,MATCH($B53,_Inf_Country,0),MATCH(BG$3,_Inf_Day,0))-1,0)</f>
        <v>0</v>
      </c>
      <c r="BI53" s="13">
        <f>IF(INDEX(_Inf_Data,MATCH($B53,_Inf_Country,0),MATCH(BH$3,_Inf_Day,0))&lt;&gt;0,INDEX(_Inf_Data,MATCH($B53,_Inf_Country,0),MATCH(BI$3,_Inf_Day,0))/INDEX(_Inf_Data,MATCH($B53,_Inf_Country,0),MATCH(BH$3,_Inf_Day,0))-1,0)</f>
        <v>0</v>
      </c>
      <c r="BJ53" s="13">
        <f>IF(INDEX(_Inf_Data,MATCH($B53,_Inf_Country,0),MATCH(BI$3,_Inf_Day,0))&lt;&gt;0,INDEX(_Inf_Data,MATCH($B53,_Inf_Country,0),MATCH(BJ$3,_Inf_Day,0))/INDEX(_Inf_Data,MATCH($B53,_Inf_Country,0),MATCH(BI$3,_Inf_Day,0))-1,0)</f>
        <v>0</v>
      </c>
      <c r="BK53" s="13">
        <f>IF(INDEX(_Inf_Data,MATCH($B53,_Inf_Country,0),MATCH(BJ$3,_Inf_Day,0))&lt;&gt;0,INDEX(_Inf_Data,MATCH($B53,_Inf_Country,0),MATCH(BK$3,_Inf_Day,0))/INDEX(_Inf_Data,MATCH($B53,_Inf_Country,0),MATCH(BJ$3,_Inf_Day,0))-1,0)</f>
        <v>0</v>
      </c>
      <c r="BL53" s="13">
        <f>IF(INDEX(_Inf_Data,MATCH($B53,_Inf_Country,0),MATCH(BK$3,_Inf_Day,0))&lt;&gt;0,INDEX(_Inf_Data,MATCH($B53,_Inf_Country,0),MATCH(BL$3,_Inf_Day,0))/INDEX(_Inf_Data,MATCH($B53,_Inf_Country,0),MATCH(BK$3,_Inf_Day,0))-1,0)</f>
        <v>1</v>
      </c>
      <c r="BM53" s="13">
        <f>IF(INDEX(_Inf_Data,MATCH($B53,_Inf_Country,0),MATCH(BL$3,_Inf_Day,0))&lt;&gt;0,INDEX(_Inf_Data,MATCH($B53,_Inf_Country,0),MATCH(BM$3,_Inf_Day,0))/INDEX(_Inf_Data,MATCH($B53,_Inf_Country,0),MATCH(BL$3,_Inf_Day,0))-1,0)</f>
        <v>0</v>
      </c>
      <c r="BN53" s="13">
        <f>IF(INDEX(_Inf_Data,MATCH($B53,_Inf_Country,0),MATCH(BM$3,_Inf_Day,0))&lt;&gt;0,INDEX(_Inf_Data,MATCH($B53,_Inf_Country,0),MATCH(BN$3,_Inf_Day,0))/INDEX(_Inf_Data,MATCH($B53,_Inf_Country,0),MATCH(BM$3,_Inf_Day,0))-1,0)</f>
        <v>2.5</v>
      </c>
      <c r="BO53" s="13">
        <f>IF(INDEX(_Inf_Data,MATCH($B53,_Inf_Country,0),MATCH(BN$3,_Inf_Day,0))&lt;&gt;0,INDEX(_Inf_Data,MATCH($B53,_Inf_Country,0),MATCH(BO$3,_Inf_Day,0))/INDEX(_Inf_Data,MATCH($B53,_Inf_Country,0),MATCH(BN$3,_Inf_Day,0))-1,0)</f>
        <v>0.5714285714285714</v>
      </c>
      <c r="BP53" s="13">
        <f>IF(INDEX(_Inf_Data,MATCH($B53,_Inf_Country,0),MATCH(BO$3,_Inf_Day,0))&lt;&gt;0,INDEX(_Inf_Data,MATCH($B53,_Inf_Country,0),MATCH(BP$3,_Inf_Day,0))/INDEX(_Inf_Data,MATCH($B53,_Inf_Country,0),MATCH(BO$3,_Inf_Day,0))-1,0)</f>
        <v>0</v>
      </c>
      <c r="BQ53" s="13">
        <f>IF(INDEX(_Inf_Data,MATCH($B53,_Inf_Country,0),MATCH(BP$3,_Inf_Day,0))&lt;&gt;0,INDEX(_Inf_Data,MATCH($B53,_Inf_Country,0),MATCH(BQ$3,_Inf_Day,0))/INDEX(_Inf_Data,MATCH($B53,_Inf_Country,0),MATCH(BP$3,_Inf_Day,0))-1,0)</f>
        <v>0</v>
      </c>
      <c r="BR53" s="13">
        <f>IF(INDEX(_Inf_Data,MATCH($B53,_Inf_Country,0),MATCH(BQ$3,_Inf_Day,0))&lt;&gt;0,INDEX(_Inf_Data,MATCH($B53,_Inf_Country,0),MATCH(BR$3,_Inf_Day,0))/INDEX(_Inf_Data,MATCH($B53,_Inf_Country,0),MATCH(BQ$3,_Inf_Day,0))-1,0)</f>
        <v>0</v>
      </c>
      <c r="BS53" s="13">
        <f>IF(INDEX(_Inf_Data,MATCH($B53,_Inf_Country,0),MATCH(BR$3,_Inf_Day,0))&lt;&gt;0,INDEX(_Inf_Data,MATCH($B53,_Inf_Country,0),MATCH(BS$3,_Inf_Day,0))/INDEX(_Inf_Data,MATCH($B53,_Inf_Country,0),MATCH(BR$3,_Inf_Day,0))-1,0)</f>
        <v>0</v>
      </c>
      <c r="BT53" s="13">
        <f>IF(INDEX(_Inf_Data,MATCH($B53,_Inf_Country,0),MATCH(BS$3,_Inf_Day,0))&lt;&gt;0,INDEX(_Inf_Data,MATCH($B53,_Inf_Country,0),MATCH(BT$3,_Inf_Day,0))/INDEX(_Inf_Data,MATCH($B53,_Inf_Country,0),MATCH(BS$3,_Inf_Day,0))-1,0)</f>
        <v>9.0909090909090828E-2</v>
      </c>
      <c r="BU53" s="13">
        <f>IF(INDEX(_Inf_Data,MATCH($B53,_Inf_Country,0),MATCH(BT$3,_Inf_Day,0))&lt;&gt;0,INDEX(_Inf_Data,MATCH($B53,_Inf_Country,0),MATCH(BU$3,_Inf_Day,0))/INDEX(_Inf_Data,MATCH($B53,_Inf_Country,0),MATCH(BT$3,_Inf_Day,0))-1,0)</f>
        <v>0</v>
      </c>
      <c r="BV53" s="13">
        <f>IF(INDEX(_Inf_Data,MATCH($B53,_Inf_Country,0),MATCH(BU$3,_Inf_Day,0))&lt;&gt;0,INDEX(_Inf_Data,MATCH($B53,_Inf_Country,0),MATCH(BV$3,_Inf_Day,0))/INDEX(_Inf_Data,MATCH($B53,_Inf_Country,0),MATCH(BU$3,_Inf_Day,0))-1,0)</f>
        <v>0</v>
      </c>
      <c r="BW53" s="13">
        <f>IF(INDEX(_Inf_Data,MATCH($B53,_Inf_Country,0),MATCH(BV$3,_Inf_Day,0))&lt;&gt;0,INDEX(_Inf_Data,MATCH($B53,_Inf_Country,0),MATCH(BW$3,_Inf_Day,0))/INDEX(_Inf_Data,MATCH($B53,_Inf_Country,0),MATCH(BV$3,_Inf_Day,0))-1,0)</f>
        <v>0</v>
      </c>
      <c r="BX53" s="13">
        <f>IF(INDEX(_Inf_Data,MATCH($B53,_Inf_Country,0),MATCH(BW$3,_Inf_Day,0))&lt;&gt;0,INDEX(_Inf_Data,MATCH($B53,_Inf_Country,0),MATCH(BX$3,_Inf_Day,0))/INDEX(_Inf_Data,MATCH($B53,_Inf_Country,0),MATCH(BW$3,_Inf_Day,0))-1,0)</f>
        <v>0.16666666666666674</v>
      </c>
      <c r="BY53" s="13">
        <f>IF(INDEX(_Inf_Data,MATCH($B53,_Inf_Country,0),MATCH(BX$3,_Inf_Day,0))&lt;&gt;0,INDEX(_Inf_Data,MATCH($B53,_Inf_Country,0),MATCH(BY$3,_Inf_Day,0))/INDEX(_Inf_Data,MATCH($B53,_Inf_Country,0),MATCH(BX$3,_Inf_Day,0))-1,0)</f>
        <v>0</v>
      </c>
      <c r="BZ53" s="13">
        <f>IF(INDEX(_Inf_Data,MATCH($B53,_Inf_Country,0),MATCH(BY$3,_Inf_Day,0))&lt;&gt;0,INDEX(_Inf_Data,MATCH($B53,_Inf_Country,0),MATCH(BZ$3,_Inf_Day,0))/INDEX(_Inf_Data,MATCH($B53,_Inf_Country,0),MATCH(BY$3,_Inf_Day,0))-1,0)</f>
        <v>7.1428571428571397E-2</v>
      </c>
      <c r="CA53" s="13">
        <f>IF(INDEX(_Inf_Data,MATCH($B53,_Inf_Country,0),MATCH(BZ$3,_Inf_Day,0))&lt;&gt;0,INDEX(_Inf_Data,MATCH($B53,_Inf_Country,0),MATCH(CA$3,_Inf_Day,0))/INDEX(_Inf_Data,MATCH($B53,_Inf_Country,0),MATCH(BZ$3,_Inf_Day,0))-1,0)</f>
        <v>0</v>
      </c>
      <c r="CB53" s="13">
        <f>IF(INDEX(_Inf_Data,MATCH($B53,_Inf_Country,0),MATCH(CA$3,_Inf_Day,0))&lt;&gt;0,INDEX(_Inf_Data,MATCH($B53,_Inf_Country,0),MATCH(CB$3,_Inf_Day,0))/INDEX(_Inf_Data,MATCH($B53,_Inf_Country,0),MATCH(CA$3,_Inf_Day,0))-1,0)</f>
        <v>0</v>
      </c>
      <c r="CC53" s="13">
        <f>IF(INDEX(_Inf_Data,MATCH($B53,_Inf_Country,0),MATCH(CB$3,_Inf_Day,0))&lt;&gt;0,INDEX(_Inf_Data,MATCH($B53,_Inf_Country,0),MATCH(CC$3,_Inf_Day,0))/INDEX(_Inf_Data,MATCH($B53,_Inf_Country,0),MATCH(CB$3,_Inf_Day,0))-1,0)</f>
        <v>0</v>
      </c>
      <c r="CD53" s="13">
        <f>IF(INDEX(_Inf_Data,MATCH($B53,_Inf_Country,0),MATCH(CC$3,_Inf_Day,0))&lt;&gt;0,INDEX(_Inf_Data,MATCH($B53,_Inf_Country,0),MATCH(CD$3,_Inf_Day,0))/INDEX(_Inf_Data,MATCH($B53,_Inf_Country,0),MATCH(CC$3,_Inf_Day,0))-1,0)</f>
        <v>6.6666666666666652E-2</v>
      </c>
      <c r="CE53" s="13">
        <f>IF(INDEX(_Inf_Data,MATCH($B53,_Inf_Country,0),MATCH(CD$3,_Inf_Day,0))&lt;&gt;0,INDEX(_Inf_Data,MATCH($B53,_Inf_Country,0),MATCH(CE$3,_Inf_Day,0))/INDEX(_Inf_Data,MATCH($B53,_Inf_Country,0),MATCH(CD$3,_Inf_Day,0))-1,0)</f>
        <v>0</v>
      </c>
      <c r="CF53" s="13">
        <f>IF(INDEX(_Inf_Data,MATCH($B53,_Inf_Country,0),MATCH(CE$3,_Inf_Day,0))&lt;&gt;0,INDEX(_Inf_Data,MATCH($B53,_Inf_Country,0),MATCH(CF$3,_Inf_Day,0))/INDEX(_Inf_Data,MATCH($B53,_Inf_Country,0),MATCH(CE$3,_Inf_Day,0))-1,0)</f>
        <v>0</v>
      </c>
      <c r="CG53" s="13">
        <f>IF(INDEX(_Inf_Data,MATCH($B53,_Inf_Country,0),MATCH(CF$3,_Inf_Day,0))&lt;&gt;0,INDEX(_Inf_Data,MATCH($B53,_Inf_Country,0),MATCH(CG$3,_Inf_Day,0))/INDEX(_Inf_Data,MATCH($B53,_Inf_Country,0),MATCH(CF$3,_Inf_Day,0))-1,0)</f>
        <v>0</v>
      </c>
      <c r="CH53" s="13">
        <f>IF(INDEX(_Inf_Data,MATCH($B53,_Inf_Country,0),MATCH(CG$3,_Inf_Day,0))&lt;&gt;0,INDEX(_Inf_Data,MATCH($B53,_Inf_Country,0),MATCH(CH$3,_Inf_Day,0))/INDEX(_Inf_Data,MATCH($B53,_Inf_Country,0),MATCH(CG$3,_Inf_Day,0))-1,0)</f>
        <v>0</v>
      </c>
      <c r="CI53" s="13">
        <f>IF(INDEX(_Inf_Data,MATCH($B53,_Inf_Country,0),MATCH(CH$3,_Inf_Day,0))&lt;&gt;0,INDEX(_Inf_Data,MATCH($B53,_Inf_Country,0),MATCH(CI$3,_Inf_Day,0))/INDEX(_Inf_Data,MATCH($B53,_Inf_Country,0),MATCH(CH$3,_Inf_Day,0))-1,0)</f>
        <v>0</v>
      </c>
      <c r="CJ53" s="13">
        <f>IF(INDEX(_Inf_Data,MATCH($B53,_Inf_Country,0),MATCH(CI$3,_Inf_Day,0))&lt;&gt;0,INDEX(_Inf_Data,MATCH($B53,_Inf_Country,0),MATCH(CJ$3,_Inf_Day,0))/INDEX(_Inf_Data,MATCH($B53,_Inf_Country,0),MATCH(CI$3,_Inf_Day,0))-1,0)</f>
        <v>0</v>
      </c>
      <c r="CK53" s="13">
        <f>IF(INDEX(_Inf_Data,MATCH($B53,_Inf_Country,0),MATCH(CJ$3,_Inf_Day,0))&lt;&gt;0,INDEX(_Inf_Data,MATCH($B53,_Inf_Country,0),MATCH(CK$3,_Inf_Day,0))/INDEX(_Inf_Data,MATCH($B53,_Inf_Country,0),MATCH(CJ$3,_Inf_Day,0))-1,0)</f>
        <v>0</v>
      </c>
      <c r="CL53" s="13">
        <f>IF(INDEX(_Inf_Data,MATCH($B53,_Inf_Country,0),MATCH(CK$3,_Inf_Day,0))&lt;&gt;0,INDEX(_Inf_Data,MATCH($B53,_Inf_Country,0),MATCH(CL$3,_Inf_Day,0))/INDEX(_Inf_Data,MATCH($B53,_Inf_Country,0),MATCH(CK$3,_Inf_Day,0))-1,0)</f>
        <v>0</v>
      </c>
      <c r="CM53" s="13">
        <f>IF(INDEX(_Inf_Data,MATCH($B53,_Inf_Country,0),MATCH(CL$3,_Inf_Day,0))&lt;&gt;0,INDEX(_Inf_Data,MATCH($B53,_Inf_Country,0),MATCH(CM$3,_Inf_Day,0))/INDEX(_Inf_Data,MATCH($B53,_Inf_Country,0),MATCH(CL$3,_Inf_Day,0))-1,0)</f>
        <v>0</v>
      </c>
      <c r="CN53" s="13">
        <f>IF(INDEX(_Inf_Data,MATCH($B53,_Inf_Country,0),MATCH(CM$3,_Inf_Day,0))&lt;&gt;0,INDEX(_Inf_Data,MATCH($B53,_Inf_Country,0),MATCH(CN$3,_Inf_Day,0))/INDEX(_Inf_Data,MATCH($B53,_Inf_Country,0),MATCH(CM$3,_Inf_Day,0))-1,0)</f>
        <v>0</v>
      </c>
      <c r="CO53" s="13">
        <f>IF(INDEX(_Inf_Data,MATCH($B53,_Inf_Country,0),MATCH(CN$3,_Inf_Day,0))&lt;&gt;0,INDEX(_Inf_Data,MATCH($B53,_Inf_Country,0),MATCH(CO$3,_Inf_Day,0))/INDEX(_Inf_Data,MATCH($B53,_Inf_Country,0),MATCH(CN$3,_Inf_Day,0))-1,0)</f>
        <v>0</v>
      </c>
      <c r="CP53" s="13">
        <f>IF(INDEX(_Inf_Data,MATCH($B53,_Inf_Country,0),MATCH(CO$3,_Inf_Day,0))&lt;&gt;0,INDEX(_Inf_Data,MATCH($B53,_Inf_Country,0),MATCH(CP$3,_Inf_Day,0))/INDEX(_Inf_Data,MATCH($B53,_Inf_Country,0),MATCH(CO$3,_Inf_Day,0))-1,0)</f>
        <v>0</v>
      </c>
      <c r="CQ53" s="13">
        <f>IF(INDEX(_Inf_Data,MATCH($B53,_Inf_Country,0),MATCH(CP$3,_Inf_Day,0))&lt;&gt;0,INDEX(_Inf_Data,MATCH($B53,_Inf_Country,0),MATCH(CQ$3,_Inf_Day,0))/INDEX(_Inf_Data,MATCH($B53,_Inf_Country,0),MATCH(CP$3,_Inf_Day,0))-1,0)</f>
        <v>0</v>
      </c>
      <c r="CR53" s="13" t="e">
        <f>IF(INDEX(_Inf_Data,MATCH($B53,_Inf_Country,0),MATCH(CQ$3,_Inf_Day,0))&lt;&gt;0,INDEX(_Inf_Data,MATCH($B53,_Inf_Country,0),MATCH(CR$3,_Inf_Day,0))/INDEX(_Inf_Data,MATCH($B53,_Inf_Country,0),MATCH(CQ$3,_Inf_Day,0))-1,0)</f>
        <v>#N/A</v>
      </c>
      <c r="CS53" s="13" t="e">
        <f>IF(INDEX(_Inf_Data,MATCH($B53,_Inf_Country,0),MATCH(CR$3,_Inf_Day,0))&lt;&gt;0,INDEX(_Inf_Data,MATCH($B53,_Inf_Country,0),MATCH(CS$3,_Inf_Day,0))/INDEX(_Inf_Data,MATCH($B53,_Inf_Country,0),MATCH(CR$3,_Inf_Day,0))-1,0)</f>
        <v>#N/A</v>
      </c>
      <c r="CT53" s="13" t="e">
        <f>IF(INDEX(_Inf_Data,MATCH($B53,_Inf_Country,0),MATCH(CS$3,_Inf_Day,0))&lt;&gt;0,INDEX(_Inf_Data,MATCH($B53,_Inf_Country,0),MATCH(CT$3,_Inf_Day,0))/INDEX(_Inf_Data,MATCH($B53,_Inf_Country,0),MATCH(CS$3,_Inf_Day,0))-1,0)</f>
        <v>#N/A</v>
      </c>
      <c r="CU53" s="13" t="e">
        <f>IF(INDEX(_Inf_Data,MATCH($B53,_Inf_Country,0),MATCH(CT$3,_Inf_Day,0))&lt;&gt;0,INDEX(_Inf_Data,MATCH($B53,_Inf_Country,0),MATCH(CU$3,_Inf_Day,0))/INDEX(_Inf_Data,MATCH($B53,_Inf_Country,0),MATCH(CT$3,_Inf_Day,0))-1,0)</f>
        <v>#N/A</v>
      </c>
      <c r="CV53" s="13" t="e">
        <f>IF(INDEX(_Inf_Data,MATCH($B53,_Inf_Country,0),MATCH(CU$3,_Inf_Day,0))&lt;&gt;0,INDEX(_Inf_Data,MATCH($B53,_Inf_Country,0),MATCH(CV$3,_Inf_Day,0))/INDEX(_Inf_Data,MATCH($B53,_Inf_Country,0),MATCH(CU$3,_Inf_Day,0))-1,0)</f>
        <v>#N/A</v>
      </c>
      <c r="CW53" s="13" t="e">
        <f>IF(INDEX(_Inf_Data,MATCH($B53,_Inf_Country,0),MATCH(CV$3,_Inf_Day,0))&lt;&gt;0,INDEX(_Inf_Data,MATCH($B53,_Inf_Country,0),MATCH(CW$3,_Inf_Day,0))/INDEX(_Inf_Data,MATCH($B53,_Inf_Country,0),MATCH(CV$3,_Inf_Day,0))-1,0)</f>
        <v>#N/A</v>
      </c>
      <c r="CX53" s="13" t="e">
        <f>IF(INDEX(_Inf_Data,MATCH($B53,_Inf_Country,0),MATCH(CW$3,_Inf_Day,0))&lt;&gt;0,INDEX(_Inf_Data,MATCH($B53,_Inf_Country,0),MATCH(CX$3,_Inf_Day,0))/INDEX(_Inf_Data,MATCH($B53,_Inf_Country,0),MATCH(CW$3,_Inf_Day,0))-1,0)</f>
        <v>#N/A</v>
      </c>
      <c r="CY53" s="13" t="e">
        <f>IF(INDEX(_Inf_Data,MATCH($B53,_Inf_Country,0),MATCH(CX$3,_Inf_Day,0))&lt;&gt;0,INDEX(_Inf_Data,MATCH($B53,_Inf_Country,0),MATCH(CY$3,_Inf_Day,0))/INDEX(_Inf_Data,MATCH($B53,_Inf_Country,0),MATCH(CX$3,_Inf_Day,0))-1,0)</f>
        <v>#N/A</v>
      </c>
      <c r="CZ53" s="13" t="e">
        <f>IF(INDEX(_Inf_Data,MATCH($B53,_Inf_Country,0),MATCH(CY$3,_Inf_Day,0))&lt;&gt;0,INDEX(_Inf_Data,MATCH($B53,_Inf_Country,0),MATCH(CZ$3,_Inf_Day,0))/INDEX(_Inf_Data,MATCH($B53,_Inf_Country,0),MATCH(CY$3,_Inf_Day,0))-1,0)</f>
        <v>#N/A</v>
      </c>
      <c r="DA53" s="13" t="e">
        <f>IF(INDEX(_Inf_Data,MATCH($B53,_Inf_Country,0),MATCH(CZ$3,_Inf_Day,0))&lt;&gt;0,INDEX(_Inf_Data,MATCH($B53,_Inf_Country,0),MATCH(DA$3,_Inf_Day,0))/INDEX(_Inf_Data,MATCH($B53,_Inf_Country,0),MATCH(CZ$3,_Inf_Day,0))-1,0)</f>
        <v>#N/A</v>
      </c>
      <c r="DB53" s="13" t="e">
        <f>IF(INDEX(_Inf_Data,MATCH($B53,_Inf_Country,0),MATCH(DA$3,_Inf_Day,0))&lt;&gt;0,INDEX(_Inf_Data,MATCH($B53,_Inf_Country,0),MATCH(DB$3,_Inf_Day,0))/INDEX(_Inf_Data,MATCH($B53,_Inf_Country,0),MATCH(DA$3,_Inf_Day,0))-1,0)</f>
        <v>#N/A</v>
      </c>
      <c r="DC53" s="13" t="e">
        <f>IF(INDEX(_Inf_Data,MATCH($B53,_Inf_Country,0),MATCH(DB$3,_Inf_Day,0))&lt;&gt;0,INDEX(_Inf_Data,MATCH($B53,_Inf_Country,0),MATCH(DC$3,_Inf_Day,0))/INDEX(_Inf_Data,MATCH($B53,_Inf_Country,0),MATCH(DB$3,_Inf_Day,0))-1,0)</f>
        <v>#N/A</v>
      </c>
      <c r="DD53" s="13" t="e">
        <f>IF(INDEX(_Inf_Data,MATCH($B53,_Inf_Country,0),MATCH(DC$3,_Inf_Day,0))&lt;&gt;0,INDEX(_Inf_Data,MATCH($B53,_Inf_Country,0),MATCH(DD$3,_Inf_Day,0))/INDEX(_Inf_Data,MATCH($B53,_Inf_Country,0),MATCH(DC$3,_Inf_Day,0))-1,0)</f>
        <v>#N/A</v>
      </c>
      <c r="DE53" s="13" t="e">
        <f>IF(INDEX(_Inf_Data,MATCH($B53,_Inf_Country,0),MATCH(DD$3,_Inf_Day,0))&lt;&gt;0,INDEX(_Inf_Data,MATCH($B53,_Inf_Country,0),MATCH(DE$3,_Inf_Day,0))/INDEX(_Inf_Data,MATCH($B53,_Inf_Country,0),MATCH(DD$3,_Inf_Day,0))-1,0)</f>
        <v>#N/A</v>
      </c>
      <c r="DF53" s="13" t="e">
        <f>IF(INDEX(_Inf_Data,MATCH($B53,_Inf_Country,0),MATCH(DE$3,_Inf_Day,0))&lt;&gt;0,INDEX(_Inf_Data,MATCH($B53,_Inf_Country,0),MATCH(DF$3,_Inf_Day,0))/INDEX(_Inf_Data,MATCH($B53,_Inf_Country,0),MATCH(DE$3,_Inf_Day,0))-1,0)</f>
        <v>#N/A</v>
      </c>
      <c r="DG53" s="13" t="e">
        <f>IF(INDEX(_Inf_Data,MATCH($B53,_Inf_Country,0),MATCH(DF$3,_Inf_Day,0))&lt;&gt;0,INDEX(_Inf_Data,MATCH($B53,_Inf_Country,0),MATCH(DG$3,_Inf_Day,0))/INDEX(_Inf_Data,MATCH($B53,_Inf_Country,0),MATCH(DF$3,_Inf_Day,0))-1,0)</f>
        <v>#N/A</v>
      </c>
      <c r="DH53" s="13" t="e">
        <f>IF(INDEX(_Inf_Data,MATCH($B53,_Inf_Country,0),MATCH(DG$3,_Inf_Day,0))&lt;&gt;0,INDEX(_Inf_Data,MATCH($B53,_Inf_Country,0),MATCH(DH$3,_Inf_Day,0))/INDEX(_Inf_Data,MATCH($B53,_Inf_Country,0),MATCH(DG$3,_Inf_Day,0))-1,0)</f>
        <v>#N/A</v>
      </c>
      <c r="DI53" s="13" t="e">
        <f>IF(INDEX(_Inf_Data,MATCH($B53,_Inf_Country,0),MATCH(DH$3,_Inf_Day,0))&lt;&gt;0,INDEX(_Inf_Data,MATCH($B53,_Inf_Country,0),MATCH(DI$3,_Inf_Day,0))/INDEX(_Inf_Data,MATCH($B53,_Inf_Country,0),MATCH(DH$3,_Inf_Day,0))-1,0)</f>
        <v>#N/A</v>
      </c>
      <c r="DJ53" s="13" t="e">
        <f>IF(INDEX(_Inf_Data,MATCH($B53,_Inf_Country,0),MATCH(DI$3,_Inf_Day,0))&lt;&gt;0,INDEX(_Inf_Data,MATCH($B53,_Inf_Country,0),MATCH(DJ$3,_Inf_Day,0))/INDEX(_Inf_Data,MATCH($B53,_Inf_Country,0),MATCH(DI$3,_Inf_Day,0))-1,0)</f>
        <v>#N/A</v>
      </c>
      <c r="DK53" s="13" t="e">
        <f>IF(INDEX(_Inf_Data,MATCH($B53,_Inf_Country,0),MATCH(DJ$3,_Inf_Day,0))&lt;&gt;0,INDEX(_Inf_Data,MATCH($B53,_Inf_Country,0),MATCH(DK$3,_Inf_Day,0))/INDEX(_Inf_Data,MATCH($B53,_Inf_Country,0),MATCH(DJ$3,_Inf_Day,0))-1,0)</f>
        <v>#N/A</v>
      </c>
      <c r="DL53" s="13" t="e">
        <f>IF(INDEX(_Inf_Data,MATCH($B53,_Inf_Country,0),MATCH(DK$3,_Inf_Day,0))&lt;&gt;0,INDEX(_Inf_Data,MATCH($B53,_Inf_Country,0),MATCH(DL$3,_Inf_Day,0))/INDEX(_Inf_Data,MATCH($B53,_Inf_Country,0),MATCH(DK$3,_Inf_Day,0))-1,0)</f>
        <v>#N/A</v>
      </c>
      <c r="DM53" s="13" t="e">
        <f>IF(INDEX(_Inf_Data,MATCH($B53,_Inf_Country,0),MATCH(DL$3,_Inf_Day,0))&lt;&gt;0,INDEX(_Inf_Data,MATCH($B53,_Inf_Country,0),MATCH(DM$3,_Inf_Day,0))/INDEX(_Inf_Data,MATCH($B53,_Inf_Country,0),MATCH(DL$3,_Inf_Day,0))-1,0)</f>
        <v>#N/A</v>
      </c>
      <c r="DN53" s="13" t="e">
        <f>IF(INDEX(_Inf_Data,MATCH($B53,_Inf_Country,0),MATCH(DM$3,_Inf_Day,0))&lt;&gt;0,INDEX(_Inf_Data,MATCH($B53,_Inf_Country,0),MATCH(DN$3,_Inf_Day,0))/INDEX(_Inf_Data,MATCH($B53,_Inf_Country,0),MATCH(DM$3,_Inf_Day,0))-1,0)</f>
        <v>#N/A</v>
      </c>
      <c r="DO53" s="13" t="e">
        <f>IF(INDEX(_Inf_Data,MATCH($B53,_Inf_Country,0),MATCH(DN$3,_Inf_Day,0))&lt;&gt;0,INDEX(_Inf_Data,MATCH($B53,_Inf_Country,0),MATCH(DO$3,_Inf_Day,0))/INDEX(_Inf_Data,MATCH($B53,_Inf_Country,0),MATCH(DN$3,_Inf_Day,0))-1,0)</f>
        <v>#N/A</v>
      </c>
      <c r="DP53" s="13" t="e">
        <f>IF(INDEX(_Inf_Data,MATCH($B53,_Inf_Country,0),MATCH(DO$3,_Inf_Day,0))&lt;&gt;0,INDEX(_Inf_Data,MATCH($B53,_Inf_Country,0),MATCH(DP$3,_Inf_Day,0))/INDEX(_Inf_Data,MATCH($B53,_Inf_Country,0),MATCH(DO$3,_Inf_Day,0))-1,0)</f>
        <v>#N/A</v>
      </c>
      <c r="DQ53" s="13" t="e">
        <f>IF(INDEX(_Inf_Data,MATCH($B53,_Inf_Country,0),MATCH(DP$3,_Inf_Day,0))&lt;&gt;0,INDEX(_Inf_Data,MATCH($B53,_Inf_Country,0),MATCH(DQ$3,_Inf_Day,0))/INDEX(_Inf_Data,MATCH($B53,_Inf_Country,0),MATCH(DP$3,_Inf_Day,0))-1,0)</f>
        <v>#N/A</v>
      </c>
      <c r="DR53" s="13" t="e">
        <f>IF(INDEX(_Inf_Data,MATCH($B53,_Inf_Country,0),MATCH(DQ$3,_Inf_Day,0))&lt;&gt;0,INDEX(_Inf_Data,MATCH($B53,_Inf_Country,0),MATCH(DR$3,_Inf_Day,0))/INDEX(_Inf_Data,MATCH($B53,_Inf_Country,0),MATCH(DQ$3,_Inf_Day,0))-1,0)</f>
        <v>#N/A</v>
      </c>
      <c r="DS53" s="13" t="e">
        <f>IF(INDEX(_Inf_Data,MATCH($B53,_Inf_Country,0),MATCH(DR$3,_Inf_Day,0))&lt;&gt;0,INDEX(_Inf_Data,MATCH($B53,_Inf_Country,0),MATCH(DS$3,_Inf_Day,0))/INDEX(_Inf_Data,MATCH($B53,_Inf_Country,0),MATCH(DR$3,_Inf_Day,0))-1,0)</f>
        <v>#N/A</v>
      </c>
      <c r="DT53" s="13" t="e">
        <f>IF(INDEX(_Inf_Data,MATCH($B53,_Inf_Country,0),MATCH(DS$3,_Inf_Day,0))&lt;&gt;0,INDEX(_Inf_Data,MATCH($B53,_Inf_Country,0),MATCH(DT$3,_Inf_Day,0))/INDEX(_Inf_Data,MATCH($B53,_Inf_Country,0),MATCH(DS$3,_Inf_Day,0))-1,0)</f>
        <v>#N/A</v>
      </c>
      <c r="DU53" s="13" t="e">
        <f>IF(INDEX(_Inf_Data,MATCH($B53,_Inf_Country,0),MATCH(DT$3,_Inf_Day,0))&lt;&gt;0,INDEX(_Inf_Data,MATCH($B53,_Inf_Country,0),MATCH(DU$3,_Inf_Day,0))/INDEX(_Inf_Data,MATCH($B53,_Inf_Country,0),MATCH(DT$3,_Inf_Day,0))-1,0)</f>
        <v>#N/A</v>
      </c>
      <c r="DV53" s="13" t="e">
        <f>IF(INDEX(_Inf_Data,MATCH($B53,_Inf_Country,0),MATCH(DU$3,_Inf_Day,0))&lt;&gt;0,INDEX(_Inf_Data,MATCH($B53,_Inf_Country,0),MATCH(DV$3,_Inf_Day,0))/INDEX(_Inf_Data,MATCH($B53,_Inf_Country,0),MATCH(DU$3,_Inf_Day,0))-1,0)</f>
        <v>#N/A</v>
      </c>
      <c r="DW53" s="13" t="e">
        <f>IF(INDEX(_Inf_Data,MATCH($B53,_Inf_Country,0),MATCH(DV$3,_Inf_Day,0))&lt;&gt;0,INDEX(_Inf_Data,MATCH($B53,_Inf_Country,0),MATCH(DW$3,_Inf_Day,0))/INDEX(_Inf_Data,MATCH($B53,_Inf_Country,0),MATCH(DV$3,_Inf_Day,0))-1,0)</f>
        <v>#N/A</v>
      </c>
      <c r="DX53" s="13" t="e">
        <f>IF(INDEX(_Inf_Data,MATCH($B53,_Inf_Country,0),MATCH(DW$3,_Inf_Day,0))&lt;&gt;0,INDEX(_Inf_Data,MATCH($B53,_Inf_Country,0),MATCH(DX$3,_Inf_Day,0))/INDEX(_Inf_Data,MATCH($B53,_Inf_Country,0),MATCH(DW$3,_Inf_Day,0))-1,0)</f>
        <v>#N/A</v>
      </c>
      <c r="DY53" s="13" t="e">
        <f>IF(INDEX(_Inf_Data,MATCH($B53,_Inf_Country,0),MATCH(DX$3,_Inf_Day,0))&lt;&gt;0,INDEX(_Inf_Data,MATCH($B53,_Inf_Country,0),MATCH(DY$3,_Inf_Day,0))/INDEX(_Inf_Data,MATCH($B53,_Inf_Country,0),MATCH(DX$3,_Inf_Day,0))-1,0)</f>
        <v>#N/A</v>
      </c>
      <c r="DZ53" s="13" t="e">
        <f>IF(INDEX(_Inf_Data,MATCH($B53,_Inf_Country,0),MATCH(DY$3,_Inf_Day,0))&lt;&gt;0,INDEX(_Inf_Data,MATCH($B53,_Inf_Country,0),MATCH(DZ$3,_Inf_Day,0))/INDEX(_Inf_Data,MATCH($B53,_Inf_Country,0),MATCH(DY$3,_Inf_Day,0))-1,0)</f>
        <v>#N/A</v>
      </c>
      <c r="EA53" s="13" t="e">
        <f>IF(INDEX(_Inf_Data,MATCH($B53,_Inf_Country,0),MATCH(DZ$3,_Inf_Day,0))&lt;&gt;0,INDEX(_Inf_Data,MATCH($B53,_Inf_Country,0),MATCH(EA$3,_Inf_Day,0))/INDEX(_Inf_Data,MATCH($B53,_Inf_Country,0),MATCH(DZ$3,_Inf_Day,0))-1,0)</f>
        <v>#N/A</v>
      </c>
      <c r="EB53" s="13" t="e">
        <f>IF(INDEX(_Inf_Data,MATCH($B53,_Inf_Country,0),MATCH(EA$3,_Inf_Day,0))&lt;&gt;0,INDEX(_Inf_Data,MATCH($B53,_Inf_Country,0),MATCH(EB$3,_Inf_Day,0))/INDEX(_Inf_Data,MATCH($B53,_Inf_Country,0),MATCH(EA$3,_Inf_Day,0))-1,0)</f>
        <v>#N/A</v>
      </c>
      <c r="EC53" s="13" t="e">
        <f>IF(INDEX(_Inf_Data,MATCH($B53,_Inf_Country,0),MATCH(EB$3,_Inf_Day,0))&lt;&gt;0,INDEX(_Inf_Data,MATCH($B53,_Inf_Country,0),MATCH(EC$3,_Inf_Day,0))/INDEX(_Inf_Data,MATCH($B53,_Inf_Country,0),MATCH(EB$3,_Inf_Day,0))-1,0)</f>
        <v>#N/A</v>
      </c>
      <c r="ED53" s="13" t="e">
        <f>IF(INDEX(_Inf_Data,MATCH($B53,_Inf_Country,0),MATCH(EC$3,_Inf_Day,0))&lt;&gt;0,INDEX(_Inf_Data,MATCH($B53,_Inf_Country,0),MATCH(ED$3,_Inf_Day,0))/INDEX(_Inf_Data,MATCH($B53,_Inf_Country,0),MATCH(EC$3,_Inf_Day,0))-1,0)</f>
        <v>#N/A</v>
      </c>
      <c r="EE53" s="13" t="e">
        <f>IF(INDEX(_Inf_Data,MATCH($B53,_Inf_Country,0),MATCH(ED$3,_Inf_Day,0))&lt;&gt;0,INDEX(_Inf_Data,MATCH($B53,_Inf_Country,0),MATCH(EE$3,_Inf_Day,0))/INDEX(_Inf_Data,MATCH($B53,_Inf_Country,0),MATCH(ED$3,_Inf_Day,0))-1,0)</f>
        <v>#N/A</v>
      </c>
      <c r="EF53" s="13" t="e">
        <f>IF(INDEX(_Inf_Data,MATCH($B53,_Inf_Country,0),MATCH(EE$3,_Inf_Day,0))&lt;&gt;0,INDEX(_Inf_Data,MATCH($B53,_Inf_Country,0),MATCH(EF$3,_Inf_Day,0))/INDEX(_Inf_Data,MATCH($B53,_Inf_Country,0),MATCH(EE$3,_Inf_Day,0))-1,0)</f>
        <v>#N/A</v>
      </c>
      <c r="EG53" s="13" t="e">
        <f>IF(INDEX(_Inf_Data,MATCH($B53,_Inf_Country,0),MATCH(EF$3,_Inf_Day,0))&lt;&gt;0,INDEX(_Inf_Data,MATCH($B53,_Inf_Country,0),MATCH(EG$3,_Inf_Day,0))/INDEX(_Inf_Data,MATCH($B53,_Inf_Country,0),MATCH(EF$3,_Inf_Day,0))-1,0)</f>
        <v>#N/A</v>
      </c>
      <c r="EH53" s="13" t="e">
        <f>IF(INDEX(_Inf_Data,MATCH($B53,_Inf_Country,0),MATCH(EG$3,_Inf_Day,0))&lt;&gt;0,INDEX(_Inf_Data,MATCH($B53,_Inf_Country,0),MATCH(EH$3,_Inf_Day,0))/INDEX(_Inf_Data,MATCH($B53,_Inf_Country,0),MATCH(EG$3,_Inf_Day,0))-1,0)</f>
        <v>#N/A</v>
      </c>
      <c r="EI53" s="13" t="e">
        <f>IF(INDEX(_Inf_Data,MATCH($B53,_Inf_Country,0),MATCH(EH$3,_Inf_Day,0))&lt;&gt;0,INDEX(_Inf_Data,MATCH($B53,_Inf_Country,0),MATCH(EI$3,_Inf_Day,0))/INDEX(_Inf_Data,MATCH($B53,_Inf_Country,0),MATCH(EH$3,_Inf_Day,0))-1,0)</f>
        <v>#N/A</v>
      </c>
      <c r="EJ53" s="13" t="e">
        <f>IF(INDEX(_Inf_Data,MATCH($B53,_Inf_Country,0),MATCH(EI$3,_Inf_Day,0))&lt;&gt;0,INDEX(_Inf_Data,MATCH($B53,_Inf_Country,0),MATCH(EJ$3,_Inf_Day,0))/INDEX(_Inf_Data,MATCH($B53,_Inf_Country,0),MATCH(EI$3,_Inf_Day,0))-1,0)</f>
        <v>#N/A</v>
      </c>
      <c r="EK53" s="13" t="e">
        <f>IF(INDEX(_Inf_Data,MATCH($B53,_Inf_Country,0),MATCH(EJ$3,_Inf_Day,0))&lt;&gt;0,INDEX(_Inf_Data,MATCH($B53,_Inf_Country,0),MATCH(EK$3,_Inf_Day,0))/INDEX(_Inf_Data,MATCH($B53,_Inf_Country,0),MATCH(EJ$3,_Inf_Day,0))-1,0)</f>
        <v>#N/A</v>
      </c>
      <c r="EL53" s="13" t="e">
        <f>IF(INDEX(_Inf_Data,MATCH($B53,_Inf_Country,0),MATCH(EK$3,_Inf_Day,0))&lt;&gt;0,INDEX(_Inf_Data,MATCH($B53,_Inf_Country,0),MATCH(EL$3,_Inf_Day,0))/INDEX(_Inf_Data,MATCH($B53,_Inf_Country,0),MATCH(EK$3,_Inf_Day,0))-1,0)</f>
        <v>#N/A</v>
      </c>
      <c r="EM53" s="13" t="e">
        <f>IF(INDEX(_Inf_Data,MATCH($B53,_Inf_Country,0),MATCH(EL$3,_Inf_Day,0))&lt;&gt;0,INDEX(_Inf_Data,MATCH($B53,_Inf_Country,0),MATCH(EM$3,_Inf_Day,0))/INDEX(_Inf_Data,MATCH($B53,_Inf_Country,0),MATCH(EL$3,_Inf_Day,0))-1,0)</f>
        <v>#N/A</v>
      </c>
      <c r="EN53" s="13" t="e">
        <f>IF(INDEX(_Inf_Data,MATCH($B53,_Inf_Country,0),MATCH(EM$3,_Inf_Day,0))&lt;&gt;0,INDEX(_Inf_Data,MATCH($B53,_Inf_Country,0),MATCH(EN$3,_Inf_Day,0))/INDEX(_Inf_Data,MATCH($B53,_Inf_Country,0),MATCH(EM$3,_Inf_Day,0))-1,0)</f>
        <v>#N/A</v>
      </c>
      <c r="EO53" s="13" t="e">
        <f>IF(INDEX(_Inf_Data,MATCH($B53,_Inf_Country,0),MATCH(EN$3,_Inf_Day,0))&lt;&gt;0,INDEX(_Inf_Data,MATCH($B53,_Inf_Country,0),MATCH(EO$3,_Inf_Day,0))/INDEX(_Inf_Data,MATCH($B53,_Inf_Country,0),MATCH(EN$3,_Inf_Day,0))-1,0)</f>
        <v>#N/A</v>
      </c>
      <c r="EP53" s="13" t="e">
        <f>IF(INDEX(_Inf_Data,MATCH($B53,_Inf_Country,0),MATCH(EO$3,_Inf_Day,0))&lt;&gt;0,INDEX(_Inf_Data,MATCH($B53,_Inf_Country,0),MATCH(EP$3,_Inf_Day,0))/INDEX(_Inf_Data,MATCH($B53,_Inf_Country,0),MATCH(EO$3,_Inf_Day,0))-1,0)</f>
        <v>#N/A</v>
      </c>
      <c r="EQ53" s="13" t="e">
        <f>IF(INDEX(_Inf_Data,MATCH($B53,_Inf_Country,0),MATCH(EP$3,_Inf_Day,0))&lt;&gt;0,INDEX(_Inf_Data,MATCH($B53,_Inf_Country,0),MATCH(EQ$3,_Inf_Day,0))/INDEX(_Inf_Data,MATCH($B53,_Inf_Country,0),MATCH(EP$3,_Inf_Day,0))-1,0)</f>
        <v>#N/A</v>
      </c>
      <c r="ER53" s="13" t="e">
        <f>IF(INDEX(_Inf_Data,MATCH($B53,_Inf_Country,0),MATCH(EQ$3,_Inf_Day,0))&lt;&gt;0,INDEX(_Inf_Data,MATCH($B53,_Inf_Country,0),MATCH(ER$3,_Inf_Day,0))/INDEX(_Inf_Data,MATCH($B53,_Inf_Country,0),MATCH(EQ$3,_Inf_Day,0))-1,0)</f>
        <v>#N/A</v>
      </c>
      <c r="ES53" s="13" t="e">
        <f>IF(INDEX(_Inf_Data,MATCH($B53,_Inf_Country,0),MATCH(ER$3,_Inf_Day,0))&lt;&gt;0,INDEX(_Inf_Data,MATCH($B53,_Inf_Country,0),MATCH(ES$3,_Inf_Day,0))/INDEX(_Inf_Data,MATCH($B53,_Inf_Country,0),MATCH(ER$3,_Inf_Day,0))-1,0)</f>
        <v>#N/A</v>
      </c>
      <c r="ET53" s="13" t="e">
        <f>IF(INDEX(_Inf_Data,MATCH($B53,_Inf_Country,0),MATCH(ES$3,_Inf_Day,0))&lt;&gt;0,INDEX(_Inf_Data,MATCH($B53,_Inf_Country,0),MATCH(ET$3,_Inf_Day,0))/INDEX(_Inf_Data,MATCH($B53,_Inf_Country,0),MATCH(ES$3,_Inf_Day,0))-1,0)</f>
        <v>#N/A</v>
      </c>
      <c r="EU53" s="13" t="e">
        <f>IF(INDEX(_Inf_Data,MATCH($B53,_Inf_Country,0),MATCH(ET$3,_Inf_Day,0))&lt;&gt;0,INDEX(_Inf_Data,MATCH($B53,_Inf_Country,0),MATCH(EU$3,_Inf_Day,0))/INDEX(_Inf_Data,MATCH($B53,_Inf_Country,0),MATCH(ET$3,_Inf_Day,0))-1,0)</f>
        <v>#N/A</v>
      </c>
      <c r="EV53" s="13" t="e">
        <f>IF(INDEX(_Inf_Data,MATCH($B53,_Inf_Country,0),MATCH(EU$3,_Inf_Day,0))&lt;&gt;0,INDEX(_Inf_Data,MATCH($B53,_Inf_Country,0),MATCH(EV$3,_Inf_Day,0))/INDEX(_Inf_Data,MATCH($B53,_Inf_Country,0),MATCH(EU$3,_Inf_Day,0))-1,0)</f>
        <v>#N/A</v>
      </c>
      <c r="EW53" s="13" t="e">
        <f>IF(INDEX(_Inf_Data,MATCH($B53,_Inf_Country,0),MATCH(EV$3,_Inf_Day,0))&lt;&gt;0,INDEX(_Inf_Data,MATCH($B53,_Inf_Country,0),MATCH(EW$3,_Inf_Day,0))/INDEX(_Inf_Data,MATCH($B53,_Inf_Country,0),MATCH(EV$3,_Inf_Day,0))-1,0)</f>
        <v>#N/A</v>
      </c>
      <c r="EX53" s="13" t="e">
        <f>IF(INDEX(_Inf_Data,MATCH($B53,_Inf_Country,0),MATCH(EW$3,_Inf_Day,0))&lt;&gt;0,INDEX(_Inf_Data,MATCH($B53,_Inf_Country,0),MATCH(EX$3,_Inf_Day,0))/INDEX(_Inf_Data,MATCH($B53,_Inf_Country,0),MATCH(EW$3,_Inf_Day,0))-1,0)</f>
        <v>#N/A</v>
      </c>
      <c r="EY53" s="13" t="e">
        <f>IF(INDEX(_Inf_Data,MATCH($B53,_Inf_Country,0),MATCH(EX$3,_Inf_Day,0))&lt;&gt;0,INDEX(_Inf_Data,MATCH($B53,_Inf_Country,0),MATCH(EY$3,_Inf_Day,0))/INDEX(_Inf_Data,MATCH($B53,_Inf_Country,0),MATCH(EX$3,_Inf_Day,0))-1,0)</f>
        <v>#N/A</v>
      </c>
      <c r="EZ53" s="13" t="e">
        <f>IF(INDEX(_Inf_Data,MATCH($B53,_Inf_Country,0),MATCH(EY$3,_Inf_Day,0))&lt;&gt;0,INDEX(_Inf_Data,MATCH($B53,_Inf_Country,0),MATCH(EZ$3,_Inf_Day,0))/INDEX(_Inf_Data,MATCH($B53,_Inf_Country,0),MATCH(EY$3,_Inf_Day,0))-1,0)</f>
        <v>#N/A</v>
      </c>
      <c r="FA53" s="13" t="e">
        <f>IF(INDEX(_Inf_Data,MATCH($B53,_Inf_Country,0),MATCH(EZ$3,_Inf_Day,0))&lt;&gt;0,INDEX(_Inf_Data,MATCH($B53,_Inf_Country,0),MATCH(FA$3,_Inf_Day,0))/INDEX(_Inf_Data,MATCH($B53,_Inf_Country,0),MATCH(EZ$3,_Inf_Day,0))-1,0)</f>
        <v>#N/A</v>
      </c>
      <c r="FB53" s="13" t="e">
        <f>IF(INDEX(_Inf_Data,MATCH($B53,_Inf_Country,0),MATCH(FA$3,_Inf_Day,0))&lt;&gt;0,INDEX(_Inf_Data,MATCH($B53,_Inf_Country,0),MATCH(FB$3,_Inf_Day,0))/INDEX(_Inf_Data,MATCH($B53,_Inf_Country,0),MATCH(FA$3,_Inf_Day,0))-1,0)</f>
        <v>#N/A</v>
      </c>
      <c r="FC53" s="13" t="e">
        <f>IF(INDEX(_Inf_Data,MATCH($B53,_Inf_Country,0),MATCH(FB$3,_Inf_Day,0))&lt;&gt;0,INDEX(_Inf_Data,MATCH($B53,_Inf_Country,0),MATCH(FC$3,_Inf_Day,0))/INDEX(_Inf_Data,MATCH($B53,_Inf_Country,0),MATCH(FB$3,_Inf_Day,0))-1,0)</f>
        <v>#N/A</v>
      </c>
      <c r="FD53" s="13" t="e">
        <f>IF(INDEX(_Inf_Data,MATCH($B53,_Inf_Country,0),MATCH(FC$3,_Inf_Day,0))&lt;&gt;0,INDEX(_Inf_Data,MATCH($B53,_Inf_Country,0),MATCH(FD$3,_Inf_Day,0))/INDEX(_Inf_Data,MATCH($B53,_Inf_Country,0),MATCH(FC$3,_Inf_Day,0))-1,0)</f>
        <v>#N/A</v>
      </c>
      <c r="FE53" s="13" t="e">
        <f>IF(INDEX(_Inf_Data,MATCH($B53,_Inf_Country,0),MATCH(FD$3,_Inf_Day,0))&lt;&gt;0,INDEX(_Inf_Data,MATCH($B53,_Inf_Country,0),MATCH(FE$3,_Inf_Day,0))/INDEX(_Inf_Data,MATCH($B53,_Inf_Country,0),MATCH(FD$3,_Inf_Day,0))-1,0)</f>
        <v>#N/A</v>
      </c>
      <c r="FF53" s="13" t="e">
        <f>IF(INDEX(_Inf_Data,MATCH($B53,_Inf_Country,0),MATCH(FE$3,_Inf_Day,0))&lt;&gt;0,INDEX(_Inf_Data,MATCH($B53,_Inf_Country,0),MATCH(FF$3,_Inf_Day,0))/INDEX(_Inf_Data,MATCH($B53,_Inf_Country,0),MATCH(FE$3,_Inf_Day,0))-1,0)</f>
        <v>#N/A</v>
      </c>
      <c r="FG53" s="13" t="e">
        <f>IF(INDEX(_Inf_Data,MATCH($B53,_Inf_Country,0),MATCH(FF$3,_Inf_Day,0))&lt;&gt;0,INDEX(_Inf_Data,MATCH($B53,_Inf_Country,0),MATCH(FG$3,_Inf_Day,0))/INDEX(_Inf_Data,MATCH($B53,_Inf_Country,0),MATCH(FF$3,_Inf_Day,0))-1,0)</f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13">
        <f>IF(INDEX(_Inf_Data,MATCH($B54,_Inf_Country,0),MATCH(C$3,_Inf_Day,0))&lt;&gt;0,INDEX(_Inf_Data,MATCH($B54,_Inf_Country,0),MATCH(D$3,_Inf_Day,0))/INDEX(_Inf_Data,MATCH($B54,_Inf_Country,0),MATCH(C$3,_Inf_Day,0))-1,0)</f>
        <v>0</v>
      </c>
      <c r="E54" s="13">
        <f>IF(INDEX(_Inf_Data,MATCH($B54,_Inf_Country,0),MATCH(D$3,_Inf_Day,0))&lt;&gt;0,INDEX(_Inf_Data,MATCH($B54,_Inf_Country,0),MATCH(E$3,_Inf_Day,0))/INDEX(_Inf_Data,MATCH($B54,_Inf_Country,0),MATCH(D$3,_Inf_Day,0))-1,0)</f>
        <v>0</v>
      </c>
      <c r="F54" s="13">
        <f>IF(INDEX(_Inf_Data,MATCH($B54,_Inf_Country,0),MATCH(E$3,_Inf_Day,0))&lt;&gt;0,INDEX(_Inf_Data,MATCH($B54,_Inf_Country,0),MATCH(F$3,_Inf_Day,0))/INDEX(_Inf_Data,MATCH($B54,_Inf_Country,0),MATCH(E$3,_Inf_Day,0))-1,0)</f>
        <v>0</v>
      </c>
      <c r="G54" s="13">
        <f>IF(INDEX(_Inf_Data,MATCH($B54,_Inf_Country,0),MATCH(F$3,_Inf_Day,0))&lt;&gt;0,INDEX(_Inf_Data,MATCH($B54,_Inf_Country,0),MATCH(G$3,_Inf_Day,0))/INDEX(_Inf_Data,MATCH($B54,_Inf_Country,0),MATCH(F$3,_Inf_Day,0))-1,0)</f>
        <v>0</v>
      </c>
      <c r="H54" s="13">
        <f>IF(INDEX(_Inf_Data,MATCH($B54,_Inf_Country,0),MATCH(G$3,_Inf_Day,0))&lt;&gt;0,INDEX(_Inf_Data,MATCH($B54,_Inf_Country,0),MATCH(H$3,_Inf_Day,0))/INDEX(_Inf_Data,MATCH($B54,_Inf_Country,0),MATCH(G$3,_Inf_Day,0))-1,0)</f>
        <v>0</v>
      </c>
      <c r="I54" s="13">
        <f>IF(INDEX(_Inf_Data,MATCH($B54,_Inf_Country,0),MATCH(H$3,_Inf_Day,0))&lt;&gt;0,INDEX(_Inf_Data,MATCH($B54,_Inf_Country,0),MATCH(I$3,_Inf_Day,0))/INDEX(_Inf_Data,MATCH($B54,_Inf_Country,0),MATCH(H$3,_Inf_Day,0))-1,0)</f>
        <v>0</v>
      </c>
      <c r="J54" s="13">
        <f>IF(INDEX(_Inf_Data,MATCH($B54,_Inf_Country,0),MATCH(I$3,_Inf_Day,0))&lt;&gt;0,INDEX(_Inf_Data,MATCH($B54,_Inf_Country,0),MATCH(J$3,_Inf_Day,0))/INDEX(_Inf_Data,MATCH($B54,_Inf_Country,0),MATCH(I$3,_Inf_Day,0))-1,0)</f>
        <v>0</v>
      </c>
      <c r="K54" s="13">
        <f>IF(INDEX(_Inf_Data,MATCH($B54,_Inf_Country,0),MATCH(J$3,_Inf_Day,0))&lt;&gt;0,INDEX(_Inf_Data,MATCH($B54,_Inf_Country,0),MATCH(K$3,_Inf_Day,0))/INDEX(_Inf_Data,MATCH($B54,_Inf_Country,0),MATCH(J$3,_Inf_Day,0))-1,0)</f>
        <v>0</v>
      </c>
      <c r="L54" s="13">
        <f>IF(INDEX(_Inf_Data,MATCH($B54,_Inf_Country,0),MATCH(K$3,_Inf_Day,0))&lt;&gt;0,INDEX(_Inf_Data,MATCH($B54,_Inf_Country,0),MATCH(L$3,_Inf_Day,0))/INDEX(_Inf_Data,MATCH($B54,_Inf_Country,0),MATCH(K$3,_Inf_Day,0))-1,0)</f>
        <v>0</v>
      </c>
      <c r="M54" s="13">
        <f>IF(INDEX(_Inf_Data,MATCH($B54,_Inf_Country,0),MATCH(L$3,_Inf_Day,0))&lt;&gt;0,INDEX(_Inf_Data,MATCH($B54,_Inf_Country,0),MATCH(M$3,_Inf_Day,0))/INDEX(_Inf_Data,MATCH($B54,_Inf_Country,0),MATCH(L$3,_Inf_Day,0))-1,0)</f>
        <v>0</v>
      </c>
      <c r="N54" s="13">
        <f>IF(INDEX(_Inf_Data,MATCH($B54,_Inf_Country,0),MATCH(M$3,_Inf_Day,0))&lt;&gt;0,INDEX(_Inf_Data,MATCH($B54,_Inf_Country,0),MATCH(N$3,_Inf_Day,0))/INDEX(_Inf_Data,MATCH($B54,_Inf_Country,0),MATCH(M$3,_Inf_Day,0))-1,0)</f>
        <v>0</v>
      </c>
      <c r="O54" s="13">
        <f>IF(INDEX(_Inf_Data,MATCH($B54,_Inf_Country,0),MATCH(N$3,_Inf_Day,0))&lt;&gt;0,INDEX(_Inf_Data,MATCH($B54,_Inf_Country,0),MATCH(O$3,_Inf_Day,0))/INDEX(_Inf_Data,MATCH($B54,_Inf_Country,0),MATCH(N$3,_Inf_Day,0))-1,0)</f>
        <v>0</v>
      </c>
      <c r="P54" s="13">
        <f>IF(INDEX(_Inf_Data,MATCH($B54,_Inf_Country,0),MATCH(O$3,_Inf_Day,0))&lt;&gt;0,INDEX(_Inf_Data,MATCH($B54,_Inf_Country,0),MATCH(P$3,_Inf_Day,0))/INDEX(_Inf_Data,MATCH($B54,_Inf_Country,0),MATCH(O$3,_Inf_Day,0))-1,0)</f>
        <v>0</v>
      </c>
      <c r="Q54" s="13">
        <f>IF(INDEX(_Inf_Data,MATCH($B54,_Inf_Country,0),MATCH(P$3,_Inf_Day,0))&lt;&gt;0,INDEX(_Inf_Data,MATCH($B54,_Inf_Country,0),MATCH(Q$3,_Inf_Day,0))/INDEX(_Inf_Data,MATCH($B54,_Inf_Country,0),MATCH(P$3,_Inf_Day,0))-1,0)</f>
        <v>0</v>
      </c>
      <c r="R54" s="13">
        <f>IF(INDEX(_Inf_Data,MATCH($B54,_Inf_Country,0),MATCH(Q$3,_Inf_Day,0))&lt;&gt;0,INDEX(_Inf_Data,MATCH($B54,_Inf_Country,0),MATCH(R$3,_Inf_Day,0))/INDEX(_Inf_Data,MATCH($B54,_Inf_Country,0),MATCH(Q$3,_Inf_Day,0))-1,0)</f>
        <v>0</v>
      </c>
      <c r="S54" s="13">
        <f>IF(INDEX(_Inf_Data,MATCH($B54,_Inf_Country,0),MATCH(R$3,_Inf_Day,0))&lt;&gt;0,INDEX(_Inf_Data,MATCH($B54,_Inf_Country,0),MATCH(S$3,_Inf_Day,0))/INDEX(_Inf_Data,MATCH($B54,_Inf_Country,0),MATCH(R$3,_Inf_Day,0))-1,0)</f>
        <v>0</v>
      </c>
      <c r="T54" s="13">
        <f>IF(INDEX(_Inf_Data,MATCH($B54,_Inf_Country,0),MATCH(S$3,_Inf_Day,0))&lt;&gt;0,INDEX(_Inf_Data,MATCH($B54,_Inf_Country,0),MATCH(T$3,_Inf_Day,0))/INDEX(_Inf_Data,MATCH($B54,_Inf_Country,0),MATCH(S$3,_Inf_Day,0))-1,0)</f>
        <v>0</v>
      </c>
      <c r="U54" s="13">
        <f>IF(INDEX(_Inf_Data,MATCH($B54,_Inf_Country,0),MATCH(T$3,_Inf_Day,0))&lt;&gt;0,INDEX(_Inf_Data,MATCH($B54,_Inf_Country,0),MATCH(U$3,_Inf_Day,0))/INDEX(_Inf_Data,MATCH($B54,_Inf_Country,0),MATCH(T$3,_Inf_Day,0))-1,0)</f>
        <v>0</v>
      </c>
      <c r="V54" s="13">
        <f>IF(INDEX(_Inf_Data,MATCH($B54,_Inf_Country,0),MATCH(U$3,_Inf_Day,0))&lt;&gt;0,INDEX(_Inf_Data,MATCH($B54,_Inf_Country,0),MATCH(V$3,_Inf_Day,0))/INDEX(_Inf_Data,MATCH($B54,_Inf_Country,0),MATCH(U$3,_Inf_Day,0))-1,0)</f>
        <v>0</v>
      </c>
      <c r="W54" s="13">
        <f>IF(INDEX(_Inf_Data,MATCH($B54,_Inf_Country,0),MATCH(V$3,_Inf_Day,0))&lt;&gt;0,INDEX(_Inf_Data,MATCH($B54,_Inf_Country,0),MATCH(W$3,_Inf_Day,0))/INDEX(_Inf_Data,MATCH($B54,_Inf_Country,0),MATCH(V$3,_Inf_Day,0))-1,0)</f>
        <v>0</v>
      </c>
      <c r="X54" s="13">
        <f>IF(INDEX(_Inf_Data,MATCH($B54,_Inf_Country,0),MATCH(W$3,_Inf_Day,0))&lt;&gt;0,INDEX(_Inf_Data,MATCH($B54,_Inf_Country,0),MATCH(X$3,_Inf_Day,0))/INDEX(_Inf_Data,MATCH($B54,_Inf_Country,0),MATCH(W$3,_Inf_Day,0))-1,0)</f>
        <v>0</v>
      </c>
      <c r="Y54" s="13">
        <f>IF(INDEX(_Inf_Data,MATCH($B54,_Inf_Country,0),MATCH(X$3,_Inf_Day,0))&lt;&gt;0,INDEX(_Inf_Data,MATCH($B54,_Inf_Country,0),MATCH(Y$3,_Inf_Day,0))/INDEX(_Inf_Data,MATCH($B54,_Inf_Country,0),MATCH(X$3,_Inf_Day,0))-1,0)</f>
        <v>0</v>
      </c>
      <c r="Z54" s="13">
        <f>IF(INDEX(_Inf_Data,MATCH($B54,_Inf_Country,0),MATCH(Y$3,_Inf_Day,0))&lt;&gt;0,INDEX(_Inf_Data,MATCH($B54,_Inf_Country,0),MATCH(Z$3,_Inf_Day,0))/INDEX(_Inf_Data,MATCH($B54,_Inf_Country,0),MATCH(Y$3,_Inf_Day,0))-1,0)</f>
        <v>0</v>
      </c>
      <c r="AA54" s="13">
        <f>IF(INDEX(_Inf_Data,MATCH($B54,_Inf_Country,0),MATCH(Z$3,_Inf_Day,0))&lt;&gt;0,INDEX(_Inf_Data,MATCH($B54,_Inf_Country,0),MATCH(AA$3,_Inf_Day,0))/INDEX(_Inf_Data,MATCH($B54,_Inf_Country,0),MATCH(Z$3,_Inf_Day,0))-1,0)</f>
        <v>0</v>
      </c>
      <c r="AB54" s="13">
        <f>IF(INDEX(_Inf_Data,MATCH($B54,_Inf_Country,0),MATCH(AA$3,_Inf_Day,0))&lt;&gt;0,INDEX(_Inf_Data,MATCH($B54,_Inf_Country,0),MATCH(AB$3,_Inf_Day,0))/INDEX(_Inf_Data,MATCH($B54,_Inf_Country,0),MATCH(AA$3,_Inf_Day,0))-1,0)</f>
        <v>0</v>
      </c>
      <c r="AC54" s="13">
        <f>IF(INDEX(_Inf_Data,MATCH($B54,_Inf_Country,0),MATCH(AB$3,_Inf_Day,0))&lt;&gt;0,INDEX(_Inf_Data,MATCH($B54,_Inf_Country,0),MATCH(AC$3,_Inf_Day,0))/INDEX(_Inf_Data,MATCH($B54,_Inf_Country,0),MATCH(AB$3,_Inf_Day,0))-1,0)</f>
        <v>0</v>
      </c>
      <c r="AD54" s="13">
        <f>IF(INDEX(_Inf_Data,MATCH($B54,_Inf_Country,0),MATCH(AC$3,_Inf_Day,0))&lt;&gt;0,INDEX(_Inf_Data,MATCH($B54,_Inf_Country,0),MATCH(AD$3,_Inf_Day,0))/INDEX(_Inf_Data,MATCH($B54,_Inf_Country,0),MATCH(AC$3,_Inf_Day,0))-1,0)</f>
        <v>0</v>
      </c>
      <c r="AE54" s="13">
        <f>IF(INDEX(_Inf_Data,MATCH($B54,_Inf_Country,0),MATCH(AD$3,_Inf_Day,0))&lt;&gt;0,INDEX(_Inf_Data,MATCH($B54,_Inf_Country,0),MATCH(AE$3,_Inf_Day,0))/INDEX(_Inf_Data,MATCH($B54,_Inf_Country,0),MATCH(AD$3,_Inf_Day,0))-1,0)</f>
        <v>0</v>
      </c>
      <c r="AF54" s="13">
        <f>IF(INDEX(_Inf_Data,MATCH($B54,_Inf_Country,0),MATCH(AE$3,_Inf_Day,0))&lt;&gt;0,INDEX(_Inf_Data,MATCH($B54,_Inf_Country,0),MATCH(AF$3,_Inf_Day,0))/INDEX(_Inf_Data,MATCH($B54,_Inf_Country,0),MATCH(AE$3,_Inf_Day,0))-1,0)</f>
        <v>0</v>
      </c>
      <c r="AG54" s="13">
        <f>IF(INDEX(_Inf_Data,MATCH($B54,_Inf_Country,0),MATCH(AF$3,_Inf_Day,0))&lt;&gt;0,INDEX(_Inf_Data,MATCH($B54,_Inf_Country,0),MATCH(AG$3,_Inf_Day,0))/INDEX(_Inf_Data,MATCH($B54,_Inf_Country,0),MATCH(AF$3,_Inf_Day,0))-1,0)</f>
        <v>0</v>
      </c>
      <c r="AH54" s="13">
        <f>IF(INDEX(_Inf_Data,MATCH($B54,_Inf_Country,0),MATCH(AG$3,_Inf_Day,0))&lt;&gt;0,INDEX(_Inf_Data,MATCH($B54,_Inf_Country,0),MATCH(AH$3,_Inf_Day,0))/INDEX(_Inf_Data,MATCH($B54,_Inf_Country,0),MATCH(AG$3,_Inf_Day,0))-1,0)</f>
        <v>0</v>
      </c>
      <c r="AI54" s="13">
        <f>IF(INDEX(_Inf_Data,MATCH($B54,_Inf_Country,0),MATCH(AH$3,_Inf_Day,0))&lt;&gt;0,INDEX(_Inf_Data,MATCH($B54,_Inf_Country,0),MATCH(AI$3,_Inf_Day,0))/INDEX(_Inf_Data,MATCH($B54,_Inf_Country,0),MATCH(AH$3,_Inf_Day,0))-1,0)</f>
        <v>0</v>
      </c>
      <c r="AJ54" s="13">
        <f>IF(INDEX(_Inf_Data,MATCH($B54,_Inf_Country,0),MATCH(AI$3,_Inf_Day,0))&lt;&gt;0,INDEX(_Inf_Data,MATCH($B54,_Inf_Country,0),MATCH(AJ$3,_Inf_Day,0))/INDEX(_Inf_Data,MATCH($B54,_Inf_Country,0),MATCH(AI$3,_Inf_Day,0))-1,0)</f>
        <v>0</v>
      </c>
      <c r="AK54" s="13">
        <f>IF(INDEX(_Inf_Data,MATCH($B54,_Inf_Country,0),MATCH(AJ$3,_Inf_Day,0))&lt;&gt;0,INDEX(_Inf_Data,MATCH($B54,_Inf_Country,0),MATCH(AK$3,_Inf_Day,0))/INDEX(_Inf_Data,MATCH($B54,_Inf_Country,0),MATCH(AJ$3,_Inf_Day,0))-1,0)</f>
        <v>0</v>
      </c>
      <c r="AL54" s="13">
        <f>IF(INDEX(_Inf_Data,MATCH($B54,_Inf_Country,0),MATCH(AK$3,_Inf_Day,0))&lt;&gt;0,INDEX(_Inf_Data,MATCH($B54,_Inf_Country,0),MATCH(AL$3,_Inf_Day,0))/INDEX(_Inf_Data,MATCH($B54,_Inf_Country,0),MATCH(AK$3,_Inf_Day,0))-1,0)</f>
        <v>0</v>
      </c>
      <c r="AM54" s="13">
        <f>IF(INDEX(_Inf_Data,MATCH($B54,_Inf_Country,0),MATCH(AL$3,_Inf_Day,0))&lt;&gt;0,INDEX(_Inf_Data,MATCH($B54,_Inf_Country,0),MATCH(AM$3,_Inf_Day,0))/INDEX(_Inf_Data,MATCH($B54,_Inf_Country,0),MATCH(AL$3,_Inf_Day,0))-1,0)</f>
        <v>0</v>
      </c>
      <c r="AN54" s="13">
        <f>IF(INDEX(_Inf_Data,MATCH($B54,_Inf_Country,0),MATCH(AM$3,_Inf_Day,0))&lt;&gt;0,INDEX(_Inf_Data,MATCH($B54,_Inf_Country,0),MATCH(AN$3,_Inf_Day,0))/INDEX(_Inf_Data,MATCH($B54,_Inf_Country,0),MATCH(AM$3,_Inf_Day,0))-1,0)</f>
        <v>0</v>
      </c>
      <c r="AO54" s="13">
        <f>IF(INDEX(_Inf_Data,MATCH($B54,_Inf_Country,0),MATCH(AN$3,_Inf_Day,0))&lt;&gt;0,INDEX(_Inf_Data,MATCH($B54,_Inf_Country,0),MATCH(AO$3,_Inf_Day,0))/INDEX(_Inf_Data,MATCH($B54,_Inf_Country,0),MATCH(AN$3,_Inf_Day,0))-1,0)</f>
        <v>0</v>
      </c>
      <c r="AP54" s="13">
        <f>IF(INDEX(_Inf_Data,MATCH($B54,_Inf_Country,0),MATCH(AO$3,_Inf_Day,0))&lt;&gt;0,INDEX(_Inf_Data,MATCH($B54,_Inf_Country,0),MATCH(AP$3,_Inf_Day,0))/INDEX(_Inf_Data,MATCH($B54,_Inf_Country,0),MATCH(AO$3,_Inf_Day,0))-1,0)</f>
        <v>0</v>
      </c>
      <c r="AQ54" s="13">
        <f>IF(INDEX(_Inf_Data,MATCH($B54,_Inf_Country,0),MATCH(AP$3,_Inf_Day,0))&lt;&gt;0,INDEX(_Inf_Data,MATCH($B54,_Inf_Country,0),MATCH(AQ$3,_Inf_Day,0))/INDEX(_Inf_Data,MATCH($B54,_Inf_Country,0),MATCH(AP$3,_Inf_Day,0))-1,0)</f>
        <v>0</v>
      </c>
      <c r="AR54" s="13">
        <f>IF(INDEX(_Inf_Data,MATCH($B54,_Inf_Country,0),MATCH(AQ$3,_Inf_Day,0))&lt;&gt;0,INDEX(_Inf_Data,MATCH($B54,_Inf_Country,0),MATCH(AR$3,_Inf_Day,0))/INDEX(_Inf_Data,MATCH($B54,_Inf_Country,0),MATCH(AQ$3,_Inf_Day,0))-1,0)</f>
        <v>0</v>
      </c>
      <c r="AS54" s="13">
        <f>IF(INDEX(_Inf_Data,MATCH($B54,_Inf_Country,0),MATCH(AR$3,_Inf_Day,0))&lt;&gt;0,INDEX(_Inf_Data,MATCH($B54,_Inf_Country,0),MATCH(AS$3,_Inf_Day,0))/INDEX(_Inf_Data,MATCH($B54,_Inf_Country,0),MATCH(AR$3,_Inf_Day,0))-1,0)</f>
        <v>0</v>
      </c>
      <c r="AT54" s="13">
        <f>IF(INDEX(_Inf_Data,MATCH($B54,_Inf_Country,0),MATCH(AS$3,_Inf_Day,0))&lt;&gt;0,INDEX(_Inf_Data,MATCH($B54,_Inf_Country,0),MATCH(AT$3,_Inf_Day,0))/INDEX(_Inf_Data,MATCH($B54,_Inf_Country,0),MATCH(AS$3,_Inf_Day,0))-1,0)</f>
        <v>0</v>
      </c>
      <c r="AU54" s="13">
        <f>IF(INDEX(_Inf_Data,MATCH($B54,_Inf_Country,0),MATCH(AT$3,_Inf_Day,0))&lt;&gt;0,INDEX(_Inf_Data,MATCH($B54,_Inf_Country,0),MATCH(AU$3,_Inf_Day,0))/INDEX(_Inf_Data,MATCH($B54,_Inf_Country,0),MATCH(AT$3,_Inf_Day,0))-1,0)</f>
        <v>1</v>
      </c>
      <c r="AV54" s="13">
        <f>IF(INDEX(_Inf_Data,MATCH($B54,_Inf_Country,0),MATCH(AU$3,_Inf_Day,0))&lt;&gt;0,INDEX(_Inf_Data,MATCH($B54,_Inf_Country,0),MATCH(AV$3,_Inf_Day,0))/INDEX(_Inf_Data,MATCH($B54,_Inf_Country,0),MATCH(AU$3,_Inf_Day,0))-1,0)</f>
        <v>0</v>
      </c>
      <c r="AW54" s="13">
        <f>IF(INDEX(_Inf_Data,MATCH($B54,_Inf_Country,0),MATCH(AV$3,_Inf_Day,0))&lt;&gt;0,INDEX(_Inf_Data,MATCH($B54,_Inf_Country,0),MATCH(AW$3,_Inf_Day,0))/INDEX(_Inf_Data,MATCH($B54,_Inf_Country,0),MATCH(AV$3,_Inf_Day,0))-1,0)</f>
        <v>1.5</v>
      </c>
      <c r="AX54" s="13">
        <f>IF(INDEX(_Inf_Data,MATCH($B54,_Inf_Country,0),MATCH(AW$3,_Inf_Day,0))&lt;&gt;0,INDEX(_Inf_Data,MATCH($B54,_Inf_Country,0),MATCH(AX$3,_Inf_Day,0))/INDEX(_Inf_Data,MATCH($B54,_Inf_Country,0),MATCH(AW$3,_Inf_Day,0))-1,0)</f>
        <v>0</v>
      </c>
      <c r="AY54" s="13">
        <f>IF(INDEX(_Inf_Data,MATCH($B54,_Inf_Country,0),MATCH(AX$3,_Inf_Day,0))&lt;&gt;0,INDEX(_Inf_Data,MATCH($B54,_Inf_Country,0),MATCH(AY$3,_Inf_Day,0))/INDEX(_Inf_Data,MATCH($B54,_Inf_Country,0),MATCH(AX$3,_Inf_Day,0))-1,0)</f>
        <v>0</v>
      </c>
      <c r="AZ54" s="13">
        <f>IF(INDEX(_Inf_Data,MATCH($B54,_Inf_Country,0),MATCH(AY$3,_Inf_Day,0))&lt;&gt;0,INDEX(_Inf_Data,MATCH($B54,_Inf_Country,0),MATCH(AZ$3,_Inf_Day,0))/INDEX(_Inf_Data,MATCH($B54,_Inf_Country,0),MATCH(AY$3,_Inf_Day,0))-1,0)</f>
        <v>0</v>
      </c>
      <c r="BA54" s="13">
        <f>IF(INDEX(_Inf_Data,MATCH($B54,_Inf_Country,0),MATCH(AZ$3,_Inf_Day,0))&lt;&gt;0,INDEX(_Inf_Data,MATCH($B54,_Inf_Country,0),MATCH(BA$3,_Inf_Day,0))/INDEX(_Inf_Data,MATCH($B54,_Inf_Country,0),MATCH(AZ$3,_Inf_Day,0))-1,0)</f>
        <v>0</v>
      </c>
      <c r="BB54" s="13">
        <f>IF(INDEX(_Inf_Data,MATCH($B54,_Inf_Country,0),MATCH(BA$3,_Inf_Day,0))&lt;&gt;0,INDEX(_Inf_Data,MATCH($B54,_Inf_Country,0),MATCH(BB$3,_Inf_Day,0))/INDEX(_Inf_Data,MATCH($B54,_Inf_Country,0),MATCH(BA$3,_Inf_Day,0))-1,0)</f>
        <v>0</v>
      </c>
      <c r="BC54" s="13">
        <f>IF(INDEX(_Inf_Data,MATCH($B54,_Inf_Country,0),MATCH(BB$3,_Inf_Day,0))&lt;&gt;0,INDEX(_Inf_Data,MATCH($B54,_Inf_Country,0),MATCH(BC$3,_Inf_Day,0))/INDEX(_Inf_Data,MATCH($B54,_Inf_Country,0),MATCH(BB$3,_Inf_Day,0))-1,0)</f>
        <v>1.2000000000000002</v>
      </c>
      <c r="BD54" s="13">
        <f>IF(INDEX(_Inf_Data,MATCH($B54,_Inf_Country,0),MATCH(BC$3,_Inf_Day,0))&lt;&gt;0,INDEX(_Inf_Data,MATCH($B54,_Inf_Country,0),MATCH(BD$3,_Inf_Day,0))/INDEX(_Inf_Data,MATCH($B54,_Inf_Country,0),MATCH(BC$3,_Inf_Day,0))-1,0)</f>
        <v>0</v>
      </c>
      <c r="BE54" s="13">
        <f>IF(INDEX(_Inf_Data,MATCH($B54,_Inf_Country,0),MATCH(BD$3,_Inf_Day,0))&lt;&gt;0,INDEX(_Inf_Data,MATCH($B54,_Inf_Country,0),MATCH(BE$3,_Inf_Day,0))/INDEX(_Inf_Data,MATCH($B54,_Inf_Country,0),MATCH(BD$3,_Inf_Day,0))-1,0)</f>
        <v>0</v>
      </c>
      <c r="BF54" s="13">
        <f>IF(INDEX(_Inf_Data,MATCH($B54,_Inf_Country,0),MATCH(BE$3,_Inf_Day,0))&lt;&gt;0,INDEX(_Inf_Data,MATCH($B54,_Inf_Country,0),MATCH(BF$3,_Inf_Day,0))/INDEX(_Inf_Data,MATCH($B54,_Inf_Country,0),MATCH(BE$3,_Inf_Day,0))-1,0)</f>
        <v>0.90909090909090917</v>
      </c>
      <c r="BG54" s="13">
        <f>IF(INDEX(_Inf_Data,MATCH($B54,_Inf_Country,0),MATCH(BF$3,_Inf_Day,0))&lt;&gt;0,INDEX(_Inf_Data,MATCH($B54,_Inf_Country,0),MATCH(BG$3,_Inf_Day,0))/INDEX(_Inf_Data,MATCH($B54,_Inf_Country,0),MATCH(BF$3,_Inf_Day,0))-1,0)</f>
        <v>0</v>
      </c>
      <c r="BH54" s="13">
        <f>IF(INDEX(_Inf_Data,MATCH($B54,_Inf_Country,0),MATCH(BG$3,_Inf_Day,0))&lt;&gt;0,INDEX(_Inf_Data,MATCH($B54,_Inf_Country,0),MATCH(BH$3,_Inf_Day,0))/INDEX(_Inf_Data,MATCH($B54,_Inf_Country,0),MATCH(BG$3,_Inf_Day,0))-1,0)</f>
        <v>0.61904761904761907</v>
      </c>
      <c r="BI54" s="13">
        <f>IF(INDEX(_Inf_Data,MATCH($B54,_Inf_Country,0),MATCH(BH$3,_Inf_Day,0))&lt;&gt;0,INDEX(_Inf_Data,MATCH($B54,_Inf_Country,0),MATCH(BI$3,_Inf_Day,0))/INDEX(_Inf_Data,MATCH($B54,_Inf_Country,0),MATCH(BH$3,_Inf_Day,0))-1,0)</f>
        <v>1.1176470588235294</v>
      </c>
      <c r="BJ54" s="13">
        <f>IF(INDEX(_Inf_Data,MATCH($B54,_Inf_Country,0),MATCH(BI$3,_Inf_Day,0))&lt;&gt;0,INDEX(_Inf_Data,MATCH($B54,_Inf_Country,0),MATCH(BJ$3,_Inf_Day,0))/INDEX(_Inf_Data,MATCH($B54,_Inf_Country,0),MATCH(BI$3,_Inf_Day,0))-1,0)</f>
        <v>0.55555555555555558</v>
      </c>
      <c r="BK54" s="13">
        <f>IF(INDEX(_Inf_Data,MATCH($B54,_Inf_Country,0),MATCH(BJ$3,_Inf_Day,0))&lt;&gt;0,INDEX(_Inf_Data,MATCH($B54,_Inf_Country,0),MATCH(BK$3,_Inf_Day,0))/INDEX(_Inf_Data,MATCH($B54,_Inf_Country,0),MATCH(BJ$3,_Inf_Day,0))-1,0)</f>
        <v>0.8035714285714286</v>
      </c>
      <c r="BL54" s="13">
        <f>IF(INDEX(_Inf_Data,MATCH($B54,_Inf_Country,0),MATCH(BK$3,_Inf_Day,0))&lt;&gt;0,INDEX(_Inf_Data,MATCH($B54,_Inf_Country,0),MATCH(BL$3,_Inf_Day,0))/INDEX(_Inf_Data,MATCH($B54,_Inf_Country,0),MATCH(BK$3,_Inf_Day,0))-1,0)</f>
        <v>0.21287128712871284</v>
      </c>
      <c r="BM54" s="13">
        <f>IF(INDEX(_Inf_Data,MATCH($B54,_Inf_Country,0),MATCH(BL$3,_Inf_Day,0))&lt;&gt;0,INDEX(_Inf_Data,MATCH($B54,_Inf_Country,0),MATCH(BM$3,_Inf_Day,0))/INDEX(_Inf_Data,MATCH($B54,_Inf_Country,0),MATCH(BL$3,_Inf_Day,0))-1,0)</f>
        <v>0.27346938775510199</v>
      </c>
      <c r="BN54" s="13">
        <f>IF(INDEX(_Inf_Data,MATCH($B54,_Inf_Country,0),MATCH(BM$3,_Inf_Day,0))&lt;&gt;0,INDEX(_Inf_Data,MATCH($B54,_Inf_Country,0),MATCH(BN$3,_Inf_Day,0))/INDEX(_Inf_Data,MATCH($B54,_Inf_Country,0),MATCH(BM$3,_Inf_Day,0))-1,0)</f>
        <v>0.25641025641025639</v>
      </c>
      <c r="BO54" s="13">
        <f>IF(INDEX(_Inf_Data,MATCH($B54,_Inf_Country,0),MATCH(BN$3,_Inf_Day,0))&lt;&gt;0,INDEX(_Inf_Data,MATCH($B54,_Inf_Country,0),MATCH(BO$3,_Inf_Day,0))/INDEX(_Inf_Data,MATCH($B54,_Inf_Country,0),MATCH(BN$3,_Inf_Day,0))-1,0)</f>
        <v>0.24489795918367352</v>
      </c>
      <c r="BP54" s="13">
        <f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3">
        <f>IF(INDEX(_Inf_Data,MATCH($B54,_Inf_Country,0),MATCH(BP$3,_Inf_Day,0))&lt;&gt;0,INDEX(_Inf_Data,MATCH($B54,_Inf_Country,0),MATCH(BQ$3,_Inf_Day,0))/INDEX(_Inf_Data,MATCH($B54,_Inf_Country,0),MATCH(BP$3,_Inf_Day,0))-1,0)</f>
        <v>0.2375215146299483</v>
      </c>
      <c r="BR54" s="13">
        <f>IF(INDEX(_Inf_Data,MATCH($B54,_Inf_Country,0),MATCH(BQ$3,_Inf_Day,0))&lt;&gt;0,INDEX(_Inf_Data,MATCH($B54,_Inf_Country,0),MATCH(BR$3,_Inf_Day,0))/INDEX(_Inf_Data,MATCH($B54,_Inf_Country,0),MATCH(BQ$3,_Inf_Day,0))-1,0)</f>
        <v>0.19471488178025043</v>
      </c>
      <c r="BS54" s="13">
        <f>IF(INDEX(_Inf_Data,MATCH($B54,_Inf_Country,0),MATCH(BR$3,_Inf_Day,0))&lt;&gt;0,INDEX(_Inf_Data,MATCH($B54,_Inf_Country,0),MATCH(BS$3,_Inf_Day,0))/INDEX(_Inf_Data,MATCH($B54,_Inf_Country,0),MATCH(BR$3,_Inf_Day,0))-1,0)</f>
        <v>4.8894062863795051E-2</v>
      </c>
      <c r="BT54" s="13">
        <f>IF(INDEX(_Inf_Data,MATCH($B54,_Inf_Country,0),MATCH(BS$3,_Inf_Day,0))&lt;&gt;0,INDEX(_Inf_Data,MATCH($B54,_Inf_Country,0),MATCH(BT$3,_Inf_Day,0))/INDEX(_Inf_Data,MATCH($B54,_Inf_Country,0),MATCH(BS$3,_Inf_Day,0))-1,0)</f>
        <v>0.23085460599334073</v>
      </c>
      <c r="BU54" s="13">
        <f>IF(INDEX(_Inf_Data,MATCH($B54,_Inf_Country,0),MATCH(BT$3,_Inf_Day,0))&lt;&gt;0,INDEX(_Inf_Data,MATCH($B54,_Inf_Country,0),MATCH(BU$3,_Inf_Day,0))/INDEX(_Inf_Data,MATCH($B54,_Inf_Country,0),MATCH(BT$3,_Inf_Day,0))-1,0)</f>
        <v>0.15779981965734891</v>
      </c>
      <c r="BV54" s="13">
        <f>IF(INDEX(_Inf_Data,MATCH($B54,_Inf_Country,0),MATCH(BU$3,_Inf_Day,0))&lt;&gt;0,INDEX(_Inf_Data,MATCH($B54,_Inf_Country,0),MATCH(BV$3,_Inf_Day,0))/INDEX(_Inf_Data,MATCH($B54,_Inf_Country,0),MATCH(BU$3,_Inf_Day,0))-1,0)</f>
        <v>7.4766355140186924E-2</v>
      </c>
      <c r="BW54" s="13">
        <f>IF(INDEX(_Inf_Data,MATCH($B54,_Inf_Country,0),MATCH(BV$3,_Inf_Day,0))&lt;&gt;0,INDEX(_Inf_Data,MATCH($B54,_Inf_Country,0),MATCH(BW$3,_Inf_Day,0))/INDEX(_Inf_Data,MATCH($B54,_Inf_Country,0),MATCH(BV$3,_Inf_Day,0))-1,0)</f>
        <v>7.8260869565217384E-2</v>
      </c>
      <c r="BX54" s="13">
        <f>IF(INDEX(_Inf_Data,MATCH($B54,_Inf_Country,0),MATCH(BW$3,_Inf_Day,0))&lt;&gt;0,INDEX(_Inf_Data,MATCH($B54,_Inf_Country,0),MATCH(BX$3,_Inf_Day,0))/INDEX(_Inf_Data,MATCH($B54,_Inf_Country,0),MATCH(BW$3,_Inf_Day,0))-1,0)</f>
        <v>0</v>
      </c>
      <c r="BY54" s="13">
        <f>IF(INDEX(_Inf_Data,MATCH($B54,_Inf_Country,0),MATCH(BX$3,_Inf_Day,0))&lt;&gt;0,INDEX(_Inf_Data,MATCH($B54,_Inf_Country,0),MATCH(BY$3,_Inf_Day,0))/INDEX(_Inf_Data,MATCH($B54,_Inf_Country,0),MATCH(BX$3,_Inf_Day,0))-1,0)</f>
        <v>0.17271505376344076</v>
      </c>
      <c r="BZ54" s="13">
        <f>IF(INDEX(_Inf_Data,MATCH($B54,_Inf_Country,0),MATCH(BY$3,_Inf_Day,0))&lt;&gt;0,INDEX(_Inf_Data,MATCH($B54,_Inf_Country,0),MATCH(BZ$3,_Inf_Day,0))/INDEX(_Inf_Data,MATCH($B54,_Inf_Country,0),MATCH(BY$3,_Inf_Day,0))-1,0)</f>
        <v>4.7564469914040064E-2</v>
      </c>
      <c r="CA54" s="13">
        <f>IF(INDEX(_Inf_Data,MATCH($B54,_Inf_Country,0),MATCH(BZ$3,_Inf_Day,0))&lt;&gt;0,INDEX(_Inf_Data,MATCH($B54,_Inf_Country,0),MATCH(CA$3,_Inf_Day,0))/INDEX(_Inf_Data,MATCH($B54,_Inf_Country,0),MATCH(BZ$3,_Inf_Day,0))-1,0)</f>
        <v>7.0021881838074451E-2</v>
      </c>
      <c r="CB54" s="13">
        <f>IF(INDEX(_Inf_Data,MATCH($B54,_Inf_Country,0),MATCH(CA$3,_Inf_Day,0))&lt;&gt;0,INDEX(_Inf_Data,MATCH($B54,_Inf_Country,0),MATCH(CB$3,_Inf_Day,0))/INDEX(_Inf_Data,MATCH($B54,_Inf_Country,0),MATCH(CA$3,_Inf_Day,0))-1,0)</f>
        <v>7.9243353783231107E-2</v>
      </c>
      <c r="CC54" s="13">
        <f>IF(INDEX(_Inf_Data,MATCH($B54,_Inf_Country,0),MATCH(CB$3,_Inf_Day,0))&lt;&gt;0,INDEX(_Inf_Data,MATCH($B54,_Inf_Country,0),MATCH(CC$3,_Inf_Day,0))/INDEX(_Inf_Data,MATCH($B54,_Inf_Country,0),MATCH(CB$3,_Inf_Day,0))-1,0)</f>
        <v>0.11274277593557547</v>
      </c>
      <c r="CD54" s="13">
        <f>IF(INDEX(_Inf_Data,MATCH($B54,_Inf_Country,0),MATCH(CC$3,_Inf_Day,0))&lt;&gt;0,INDEX(_Inf_Data,MATCH($B54,_Inf_Country,0),MATCH(CD$3,_Inf_Day,0))/INDEX(_Inf_Data,MATCH($B54,_Inf_Country,0),MATCH(CC$3,_Inf_Day,0))-1,0)</f>
        <v>0.11536824180502347</v>
      </c>
      <c r="CE54" s="13">
        <f>IF(INDEX(_Inf_Data,MATCH($B54,_Inf_Country,0),MATCH(CD$3,_Inf_Day,0))&lt;&gt;0,INDEX(_Inf_Data,MATCH($B54,_Inf_Country,0),MATCH(CE$3,_Inf_Day,0))/INDEX(_Inf_Data,MATCH($B54,_Inf_Country,0),MATCH(CD$3,_Inf_Day,0))-1,0)</f>
        <v>5.3053435114503777E-2</v>
      </c>
      <c r="CF54" s="13">
        <f>IF(INDEX(_Inf_Data,MATCH($B54,_Inf_Country,0),MATCH(CE$3,_Inf_Day,0))&lt;&gt;0,INDEX(_Inf_Data,MATCH($B54,_Inf_Country,0),MATCH(CF$3,_Inf_Day,0))/INDEX(_Inf_Data,MATCH($B54,_Inf_Country,0),MATCH(CE$3,_Inf_Day,0))-1,0)</f>
        <v>7.5389633925335264E-2</v>
      </c>
      <c r="CG54" s="13">
        <f>IF(INDEX(_Inf_Data,MATCH($B54,_Inf_Country,0),MATCH(CF$3,_Inf_Day,0))&lt;&gt;0,INDEX(_Inf_Data,MATCH($B54,_Inf_Country,0),MATCH(CG$3,_Inf_Day,0))/INDEX(_Inf_Data,MATCH($B54,_Inf_Country,0),MATCH(CF$3,_Inf_Day,0))-1,0)</f>
        <v>6.7408156386922879E-2</v>
      </c>
      <c r="CH54" s="13">
        <f>IF(INDEX(_Inf_Data,MATCH($B54,_Inf_Country,0),MATCH(CG$3,_Inf_Day,0))&lt;&gt;0,INDEX(_Inf_Data,MATCH($B54,_Inf_Country,0),MATCH(CH$3,_Inf_Day,0))/INDEX(_Inf_Data,MATCH($B54,_Inf_Country,0),MATCH(CG$3,_Inf_Day,0))-1,0)</f>
        <v>3.7574992106094163E-2</v>
      </c>
      <c r="CI54" s="13">
        <f>IF(INDEX(_Inf_Data,MATCH($B54,_Inf_Country,0),MATCH(CH$3,_Inf_Day,0))&lt;&gt;0,INDEX(_Inf_Data,MATCH($B54,_Inf_Country,0),MATCH(CI$3,_Inf_Day,0))/INDEX(_Inf_Data,MATCH($B54,_Inf_Country,0),MATCH(CH$3,_Inf_Day,0))-1,0)</f>
        <v>9.9817407181984175E-2</v>
      </c>
      <c r="CJ54" s="13">
        <f>IF(INDEX(_Inf_Data,MATCH($B54,_Inf_Country,0),MATCH(CI$3,_Inf_Day,0))&lt;&gt;0,INDEX(_Inf_Data,MATCH($B54,_Inf_Country,0),MATCH(CJ$3,_Inf_Day,0))/INDEX(_Inf_Data,MATCH($B54,_Inf_Country,0),MATCH(CI$3,_Inf_Day,0))-1,0)</f>
        <v>3.9014941892639765E-2</v>
      </c>
      <c r="CK54" s="13">
        <f>IF(INDEX(_Inf_Data,MATCH($B54,_Inf_Country,0),MATCH(CJ$3,_Inf_Day,0))&lt;&gt;0,INDEX(_Inf_Data,MATCH($B54,_Inf_Country,0),MATCH(CK$3,_Inf_Day,0))/INDEX(_Inf_Data,MATCH($B54,_Inf_Country,0),MATCH(CJ$3,_Inf_Day,0))-1,0)</f>
        <v>9.8801597869507374E-2</v>
      </c>
      <c r="CL54" s="13">
        <f>IF(INDEX(_Inf_Data,MATCH($B54,_Inf_Country,0),MATCH(CK$3,_Inf_Day,0))&lt;&gt;0,INDEX(_Inf_Data,MATCH($B54,_Inf_Country,0),MATCH(CL$3,_Inf_Day,0))/INDEX(_Inf_Data,MATCH($B54,_Inf_Country,0),MATCH(CK$3,_Inf_Day,0))-1,0)</f>
        <v>5.0654386815317531E-2</v>
      </c>
      <c r="CM54" s="13">
        <f>IF(INDEX(_Inf_Data,MATCH($B54,_Inf_Country,0),MATCH(CL$3,_Inf_Day,0))&lt;&gt;0,INDEX(_Inf_Data,MATCH($B54,_Inf_Country,0),MATCH(CM$3,_Inf_Day,0))/INDEX(_Inf_Data,MATCH($B54,_Inf_Country,0),MATCH(CL$3,_Inf_Day,0))-1,0)</f>
        <v>7.9584775086505299E-2</v>
      </c>
      <c r="CN54" s="13">
        <f>IF(INDEX(_Inf_Data,MATCH($B54,_Inf_Country,0),MATCH(CM$3,_Inf_Day,0))&lt;&gt;0,INDEX(_Inf_Data,MATCH($B54,_Inf_Country,0),MATCH(CN$3,_Inf_Day,0))/INDEX(_Inf_Data,MATCH($B54,_Inf_Country,0),MATCH(CM$3,_Inf_Day,0))-1,0)</f>
        <v>6.068376068376069E-2</v>
      </c>
      <c r="CO54" s="13">
        <f>IF(INDEX(_Inf_Data,MATCH($B54,_Inf_Country,0),MATCH(CN$3,_Inf_Day,0))&lt;&gt;0,INDEX(_Inf_Data,MATCH($B54,_Inf_Country,0),MATCH(CO$3,_Inf_Day,0))/INDEX(_Inf_Data,MATCH($B54,_Inf_Country,0),MATCH(CN$3,_Inf_Day,0))-1,0)</f>
        <v>1.6116035455278066E-2</v>
      </c>
      <c r="CP54" s="13">
        <f>IF(INDEX(_Inf_Data,MATCH($B54,_Inf_Country,0),MATCH(CO$3,_Inf_Day,0))&lt;&gt;0,INDEX(_Inf_Data,MATCH($B54,_Inf_Country,0),MATCH(CP$3,_Inf_Day,0))/INDEX(_Inf_Data,MATCH($B54,_Inf_Country,0),MATCH(CO$3,_Inf_Day,0))-1,0)</f>
        <v>5.0753370340999249E-2</v>
      </c>
      <c r="CQ54" s="13">
        <f>IF(INDEX(_Inf_Data,MATCH($B54,_Inf_Country,0),MATCH(CP$3,_Inf_Day,0))&lt;&gt;0,INDEX(_Inf_Data,MATCH($B54,_Inf_Country,0),MATCH(CQ$3,_Inf_Day,0))/INDEX(_Inf_Data,MATCH($B54,_Inf_Country,0),MATCH(CP$3,_Inf_Day,0))-1,0)</f>
        <v>4.5849056603773475E-2</v>
      </c>
      <c r="CR54" s="13" t="e">
        <f>IF(INDEX(_Inf_Data,MATCH($B54,_Inf_Country,0),MATCH(CQ$3,_Inf_Day,0))&lt;&gt;0,INDEX(_Inf_Data,MATCH($B54,_Inf_Country,0),MATCH(CR$3,_Inf_Day,0))/INDEX(_Inf_Data,MATCH($B54,_Inf_Country,0),MATCH(CQ$3,_Inf_Day,0))-1,0)</f>
        <v>#N/A</v>
      </c>
      <c r="CS54" s="13" t="e">
        <f>IF(INDEX(_Inf_Data,MATCH($B54,_Inf_Country,0),MATCH(CR$3,_Inf_Day,0))&lt;&gt;0,INDEX(_Inf_Data,MATCH($B54,_Inf_Country,0),MATCH(CS$3,_Inf_Day,0))/INDEX(_Inf_Data,MATCH($B54,_Inf_Country,0),MATCH(CR$3,_Inf_Day,0))-1,0)</f>
        <v>#N/A</v>
      </c>
      <c r="CT54" s="13" t="e">
        <f>IF(INDEX(_Inf_Data,MATCH($B54,_Inf_Country,0),MATCH(CS$3,_Inf_Day,0))&lt;&gt;0,INDEX(_Inf_Data,MATCH($B54,_Inf_Country,0),MATCH(CT$3,_Inf_Day,0))/INDEX(_Inf_Data,MATCH($B54,_Inf_Country,0),MATCH(CS$3,_Inf_Day,0))-1,0)</f>
        <v>#N/A</v>
      </c>
      <c r="CU54" s="13" t="e">
        <f>IF(INDEX(_Inf_Data,MATCH($B54,_Inf_Country,0),MATCH(CT$3,_Inf_Day,0))&lt;&gt;0,INDEX(_Inf_Data,MATCH($B54,_Inf_Country,0),MATCH(CU$3,_Inf_Day,0))/INDEX(_Inf_Data,MATCH($B54,_Inf_Country,0),MATCH(CT$3,_Inf_Day,0))-1,0)</f>
        <v>#N/A</v>
      </c>
      <c r="CV54" s="13" t="e">
        <f>IF(INDEX(_Inf_Data,MATCH($B54,_Inf_Country,0),MATCH(CU$3,_Inf_Day,0))&lt;&gt;0,INDEX(_Inf_Data,MATCH($B54,_Inf_Country,0),MATCH(CV$3,_Inf_Day,0))/INDEX(_Inf_Data,MATCH($B54,_Inf_Country,0),MATCH(CU$3,_Inf_Day,0))-1,0)</f>
        <v>#N/A</v>
      </c>
      <c r="CW54" s="13" t="e">
        <f>IF(INDEX(_Inf_Data,MATCH($B54,_Inf_Country,0),MATCH(CV$3,_Inf_Day,0))&lt;&gt;0,INDEX(_Inf_Data,MATCH($B54,_Inf_Country,0),MATCH(CW$3,_Inf_Day,0))/INDEX(_Inf_Data,MATCH($B54,_Inf_Country,0),MATCH(CV$3,_Inf_Day,0))-1,0)</f>
        <v>#N/A</v>
      </c>
      <c r="CX54" s="13" t="e">
        <f>IF(INDEX(_Inf_Data,MATCH($B54,_Inf_Country,0),MATCH(CW$3,_Inf_Day,0))&lt;&gt;0,INDEX(_Inf_Data,MATCH($B54,_Inf_Country,0),MATCH(CX$3,_Inf_Day,0))/INDEX(_Inf_Data,MATCH($B54,_Inf_Country,0),MATCH(CW$3,_Inf_Day,0))-1,0)</f>
        <v>#N/A</v>
      </c>
      <c r="CY54" s="13" t="e">
        <f>IF(INDEX(_Inf_Data,MATCH($B54,_Inf_Country,0),MATCH(CX$3,_Inf_Day,0))&lt;&gt;0,INDEX(_Inf_Data,MATCH($B54,_Inf_Country,0),MATCH(CY$3,_Inf_Day,0))/INDEX(_Inf_Data,MATCH($B54,_Inf_Country,0),MATCH(CX$3,_Inf_Day,0))-1,0)</f>
        <v>#N/A</v>
      </c>
      <c r="CZ54" s="13" t="e">
        <f>IF(INDEX(_Inf_Data,MATCH($B54,_Inf_Country,0),MATCH(CY$3,_Inf_Day,0))&lt;&gt;0,INDEX(_Inf_Data,MATCH($B54,_Inf_Country,0),MATCH(CZ$3,_Inf_Day,0))/INDEX(_Inf_Data,MATCH($B54,_Inf_Country,0),MATCH(CY$3,_Inf_Day,0))-1,0)</f>
        <v>#N/A</v>
      </c>
      <c r="DA54" s="13" t="e">
        <f>IF(INDEX(_Inf_Data,MATCH($B54,_Inf_Country,0),MATCH(CZ$3,_Inf_Day,0))&lt;&gt;0,INDEX(_Inf_Data,MATCH($B54,_Inf_Country,0),MATCH(DA$3,_Inf_Day,0))/INDEX(_Inf_Data,MATCH($B54,_Inf_Country,0),MATCH(CZ$3,_Inf_Day,0))-1,0)</f>
        <v>#N/A</v>
      </c>
      <c r="DB54" s="13" t="e">
        <f>IF(INDEX(_Inf_Data,MATCH($B54,_Inf_Country,0),MATCH(DA$3,_Inf_Day,0))&lt;&gt;0,INDEX(_Inf_Data,MATCH($B54,_Inf_Country,0),MATCH(DB$3,_Inf_Day,0))/INDEX(_Inf_Data,MATCH($B54,_Inf_Country,0),MATCH(DA$3,_Inf_Day,0))-1,0)</f>
        <v>#N/A</v>
      </c>
      <c r="DC54" s="13" t="e">
        <f>IF(INDEX(_Inf_Data,MATCH($B54,_Inf_Country,0),MATCH(DB$3,_Inf_Day,0))&lt;&gt;0,INDEX(_Inf_Data,MATCH($B54,_Inf_Country,0),MATCH(DC$3,_Inf_Day,0))/INDEX(_Inf_Data,MATCH($B54,_Inf_Country,0),MATCH(DB$3,_Inf_Day,0))-1,0)</f>
        <v>#N/A</v>
      </c>
      <c r="DD54" s="13" t="e">
        <f>IF(INDEX(_Inf_Data,MATCH($B54,_Inf_Country,0),MATCH(DC$3,_Inf_Day,0))&lt;&gt;0,INDEX(_Inf_Data,MATCH($B54,_Inf_Country,0),MATCH(DD$3,_Inf_Day,0))/INDEX(_Inf_Data,MATCH($B54,_Inf_Country,0),MATCH(DC$3,_Inf_Day,0))-1,0)</f>
        <v>#N/A</v>
      </c>
      <c r="DE54" s="13" t="e">
        <f>IF(INDEX(_Inf_Data,MATCH($B54,_Inf_Country,0),MATCH(DD$3,_Inf_Day,0))&lt;&gt;0,INDEX(_Inf_Data,MATCH($B54,_Inf_Country,0),MATCH(DE$3,_Inf_Day,0))/INDEX(_Inf_Data,MATCH($B54,_Inf_Country,0),MATCH(DD$3,_Inf_Day,0))-1,0)</f>
        <v>#N/A</v>
      </c>
      <c r="DF54" s="13" t="e">
        <f>IF(INDEX(_Inf_Data,MATCH($B54,_Inf_Country,0),MATCH(DE$3,_Inf_Day,0))&lt;&gt;0,INDEX(_Inf_Data,MATCH($B54,_Inf_Country,0),MATCH(DF$3,_Inf_Day,0))/INDEX(_Inf_Data,MATCH($B54,_Inf_Country,0),MATCH(DE$3,_Inf_Day,0))-1,0)</f>
        <v>#N/A</v>
      </c>
      <c r="DG54" s="13" t="e">
        <f>IF(INDEX(_Inf_Data,MATCH($B54,_Inf_Country,0),MATCH(DF$3,_Inf_Day,0))&lt;&gt;0,INDEX(_Inf_Data,MATCH($B54,_Inf_Country,0),MATCH(DG$3,_Inf_Day,0))/INDEX(_Inf_Data,MATCH($B54,_Inf_Country,0),MATCH(DF$3,_Inf_Day,0))-1,0)</f>
        <v>#N/A</v>
      </c>
      <c r="DH54" s="13" t="e">
        <f>IF(INDEX(_Inf_Data,MATCH($B54,_Inf_Country,0),MATCH(DG$3,_Inf_Day,0))&lt;&gt;0,INDEX(_Inf_Data,MATCH($B54,_Inf_Country,0),MATCH(DH$3,_Inf_Day,0))/INDEX(_Inf_Data,MATCH($B54,_Inf_Country,0),MATCH(DG$3,_Inf_Day,0))-1,0)</f>
        <v>#N/A</v>
      </c>
      <c r="DI54" s="13" t="e">
        <f>IF(INDEX(_Inf_Data,MATCH($B54,_Inf_Country,0),MATCH(DH$3,_Inf_Day,0))&lt;&gt;0,INDEX(_Inf_Data,MATCH($B54,_Inf_Country,0),MATCH(DI$3,_Inf_Day,0))/INDEX(_Inf_Data,MATCH($B54,_Inf_Country,0),MATCH(DH$3,_Inf_Day,0))-1,0)</f>
        <v>#N/A</v>
      </c>
      <c r="DJ54" s="13" t="e">
        <f>IF(INDEX(_Inf_Data,MATCH($B54,_Inf_Country,0),MATCH(DI$3,_Inf_Day,0))&lt;&gt;0,INDEX(_Inf_Data,MATCH($B54,_Inf_Country,0),MATCH(DJ$3,_Inf_Day,0))/INDEX(_Inf_Data,MATCH($B54,_Inf_Country,0),MATCH(DI$3,_Inf_Day,0))-1,0)</f>
        <v>#N/A</v>
      </c>
      <c r="DK54" s="13" t="e">
        <f>IF(INDEX(_Inf_Data,MATCH($B54,_Inf_Country,0),MATCH(DJ$3,_Inf_Day,0))&lt;&gt;0,INDEX(_Inf_Data,MATCH($B54,_Inf_Country,0),MATCH(DK$3,_Inf_Day,0))/INDEX(_Inf_Data,MATCH($B54,_Inf_Country,0),MATCH(DJ$3,_Inf_Day,0))-1,0)</f>
        <v>#N/A</v>
      </c>
      <c r="DL54" s="13" t="e">
        <f>IF(INDEX(_Inf_Data,MATCH($B54,_Inf_Country,0),MATCH(DK$3,_Inf_Day,0))&lt;&gt;0,INDEX(_Inf_Data,MATCH($B54,_Inf_Country,0),MATCH(DL$3,_Inf_Day,0))/INDEX(_Inf_Data,MATCH($B54,_Inf_Country,0),MATCH(DK$3,_Inf_Day,0))-1,0)</f>
        <v>#N/A</v>
      </c>
      <c r="DM54" s="13" t="e">
        <f>IF(INDEX(_Inf_Data,MATCH($B54,_Inf_Country,0),MATCH(DL$3,_Inf_Day,0))&lt;&gt;0,INDEX(_Inf_Data,MATCH($B54,_Inf_Country,0),MATCH(DM$3,_Inf_Day,0))/INDEX(_Inf_Data,MATCH($B54,_Inf_Country,0),MATCH(DL$3,_Inf_Day,0))-1,0)</f>
        <v>#N/A</v>
      </c>
      <c r="DN54" s="13" t="e">
        <f>IF(INDEX(_Inf_Data,MATCH($B54,_Inf_Country,0),MATCH(DM$3,_Inf_Day,0))&lt;&gt;0,INDEX(_Inf_Data,MATCH($B54,_Inf_Country,0),MATCH(DN$3,_Inf_Day,0))/INDEX(_Inf_Data,MATCH($B54,_Inf_Country,0),MATCH(DM$3,_Inf_Day,0))-1,0)</f>
        <v>#N/A</v>
      </c>
      <c r="DO54" s="13" t="e">
        <f>IF(INDEX(_Inf_Data,MATCH($B54,_Inf_Country,0),MATCH(DN$3,_Inf_Day,0))&lt;&gt;0,INDEX(_Inf_Data,MATCH($B54,_Inf_Country,0),MATCH(DO$3,_Inf_Day,0))/INDEX(_Inf_Data,MATCH($B54,_Inf_Country,0),MATCH(DN$3,_Inf_Day,0))-1,0)</f>
        <v>#N/A</v>
      </c>
      <c r="DP54" s="13" t="e">
        <f>IF(INDEX(_Inf_Data,MATCH($B54,_Inf_Country,0),MATCH(DO$3,_Inf_Day,0))&lt;&gt;0,INDEX(_Inf_Data,MATCH($B54,_Inf_Country,0),MATCH(DP$3,_Inf_Day,0))/INDEX(_Inf_Data,MATCH($B54,_Inf_Country,0),MATCH(DO$3,_Inf_Day,0))-1,0)</f>
        <v>#N/A</v>
      </c>
      <c r="DQ54" s="13" t="e">
        <f>IF(INDEX(_Inf_Data,MATCH($B54,_Inf_Country,0),MATCH(DP$3,_Inf_Day,0))&lt;&gt;0,INDEX(_Inf_Data,MATCH($B54,_Inf_Country,0),MATCH(DQ$3,_Inf_Day,0))/INDEX(_Inf_Data,MATCH($B54,_Inf_Country,0),MATCH(DP$3,_Inf_Day,0))-1,0)</f>
        <v>#N/A</v>
      </c>
      <c r="DR54" s="13" t="e">
        <f>IF(INDEX(_Inf_Data,MATCH($B54,_Inf_Country,0),MATCH(DQ$3,_Inf_Day,0))&lt;&gt;0,INDEX(_Inf_Data,MATCH($B54,_Inf_Country,0),MATCH(DR$3,_Inf_Day,0))/INDEX(_Inf_Data,MATCH($B54,_Inf_Country,0),MATCH(DQ$3,_Inf_Day,0))-1,0)</f>
        <v>#N/A</v>
      </c>
      <c r="DS54" s="13" t="e">
        <f>IF(INDEX(_Inf_Data,MATCH($B54,_Inf_Country,0),MATCH(DR$3,_Inf_Day,0))&lt;&gt;0,INDEX(_Inf_Data,MATCH($B54,_Inf_Country,0),MATCH(DS$3,_Inf_Day,0))/INDEX(_Inf_Data,MATCH($B54,_Inf_Country,0),MATCH(DR$3,_Inf_Day,0))-1,0)</f>
        <v>#N/A</v>
      </c>
      <c r="DT54" s="13" t="e">
        <f>IF(INDEX(_Inf_Data,MATCH($B54,_Inf_Country,0),MATCH(DS$3,_Inf_Day,0))&lt;&gt;0,INDEX(_Inf_Data,MATCH($B54,_Inf_Country,0),MATCH(DT$3,_Inf_Day,0))/INDEX(_Inf_Data,MATCH($B54,_Inf_Country,0),MATCH(DS$3,_Inf_Day,0))-1,0)</f>
        <v>#N/A</v>
      </c>
      <c r="DU54" s="13" t="e">
        <f>IF(INDEX(_Inf_Data,MATCH($B54,_Inf_Country,0),MATCH(DT$3,_Inf_Day,0))&lt;&gt;0,INDEX(_Inf_Data,MATCH($B54,_Inf_Country,0),MATCH(DU$3,_Inf_Day,0))/INDEX(_Inf_Data,MATCH($B54,_Inf_Country,0),MATCH(DT$3,_Inf_Day,0))-1,0)</f>
        <v>#N/A</v>
      </c>
      <c r="DV54" s="13" t="e">
        <f>IF(INDEX(_Inf_Data,MATCH($B54,_Inf_Country,0),MATCH(DU$3,_Inf_Day,0))&lt;&gt;0,INDEX(_Inf_Data,MATCH($B54,_Inf_Country,0),MATCH(DV$3,_Inf_Day,0))/INDEX(_Inf_Data,MATCH($B54,_Inf_Country,0),MATCH(DU$3,_Inf_Day,0))-1,0)</f>
        <v>#N/A</v>
      </c>
      <c r="DW54" s="13" t="e">
        <f>IF(INDEX(_Inf_Data,MATCH($B54,_Inf_Country,0),MATCH(DV$3,_Inf_Day,0))&lt;&gt;0,INDEX(_Inf_Data,MATCH($B54,_Inf_Country,0),MATCH(DW$3,_Inf_Day,0))/INDEX(_Inf_Data,MATCH($B54,_Inf_Country,0),MATCH(DV$3,_Inf_Day,0))-1,0)</f>
        <v>#N/A</v>
      </c>
      <c r="DX54" s="13" t="e">
        <f>IF(INDEX(_Inf_Data,MATCH($B54,_Inf_Country,0),MATCH(DW$3,_Inf_Day,0))&lt;&gt;0,INDEX(_Inf_Data,MATCH($B54,_Inf_Country,0),MATCH(DX$3,_Inf_Day,0))/INDEX(_Inf_Data,MATCH($B54,_Inf_Country,0),MATCH(DW$3,_Inf_Day,0))-1,0)</f>
        <v>#N/A</v>
      </c>
      <c r="DY54" s="13" t="e">
        <f>IF(INDEX(_Inf_Data,MATCH($B54,_Inf_Country,0),MATCH(DX$3,_Inf_Day,0))&lt;&gt;0,INDEX(_Inf_Data,MATCH($B54,_Inf_Country,0),MATCH(DY$3,_Inf_Day,0))/INDEX(_Inf_Data,MATCH($B54,_Inf_Country,0),MATCH(DX$3,_Inf_Day,0))-1,0)</f>
        <v>#N/A</v>
      </c>
      <c r="DZ54" s="13" t="e">
        <f>IF(INDEX(_Inf_Data,MATCH($B54,_Inf_Country,0),MATCH(DY$3,_Inf_Day,0))&lt;&gt;0,INDEX(_Inf_Data,MATCH($B54,_Inf_Country,0),MATCH(DZ$3,_Inf_Day,0))/INDEX(_Inf_Data,MATCH($B54,_Inf_Country,0),MATCH(DY$3,_Inf_Day,0))-1,0)</f>
        <v>#N/A</v>
      </c>
      <c r="EA54" s="13" t="e">
        <f>IF(INDEX(_Inf_Data,MATCH($B54,_Inf_Country,0),MATCH(DZ$3,_Inf_Day,0))&lt;&gt;0,INDEX(_Inf_Data,MATCH($B54,_Inf_Country,0),MATCH(EA$3,_Inf_Day,0))/INDEX(_Inf_Data,MATCH($B54,_Inf_Country,0),MATCH(DZ$3,_Inf_Day,0))-1,0)</f>
        <v>#N/A</v>
      </c>
      <c r="EB54" s="13" t="e">
        <f>IF(INDEX(_Inf_Data,MATCH($B54,_Inf_Country,0),MATCH(EA$3,_Inf_Day,0))&lt;&gt;0,INDEX(_Inf_Data,MATCH($B54,_Inf_Country,0),MATCH(EB$3,_Inf_Day,0))/INDEX(_Inf_Data,MATCH($B54,_Inf_Country,0),MATCH(EA$3,_Inf_Day,0))-1,0)</f>
        <v>#N/A</v>
      </c>
      <c r="EC54" s="13" t="e">
        <f>IF(INDEX(_Inf_Data,MATCH($B54,_Inf_Country,0),MATCH(EB$3,_Inf_Day,0))&lt;&gt;0,INDEX(_Inf_Data,MATCH($B54,_Inf_Country,0),MATCH(EC$3,_Inf_Day,0))/INDEX(_Inf_Data,MATCH($B54,_Inf_Country,0),MATCH(EB$3,_Inf_Day,0))-1,0)</f>
        <v>#N/A</v>
      </c>
      <c r="ED54" s="13" t="e">
        <f>IF(INDEX(_Inf_Data,MATCH($B54,_Inf_Country,0),MATCH(EC$3,_Inf_Day,0))&lt;&gt;0,INDEX(_Inf_Data,MATCH($B54,_Inf_Country,0),MATCH(ED$3,_Inf_Day,0))/INDEX(_Inf_Data,MATCH($B54,_Inf_Country,0),MATCH(EC$3,_Inf_Day,0))-1,0)</f>
        <v>#N/A</v>
      </c>
      <c r="EE54" s="13" t="e">
        <f>IF(INDEX(_Inf_Data,MATCH($B54,_Inf_Country,0),MATCH(ED$3,_Inf_Day,0))&lt;&gt;0,INDEX(_Inf_Data,MATCH($B54,_Inf_Country,0),MATCH(EE$3,_Inf_Day,0))/INDEX(_Inf_Data,MATCH($B54,_Inf_Country,0),MATCH(ED$3,_Inf_Day,0))-1,0)</f>
        <v>#N/A</v>
      </c>
      <c r="EF54" s="13" t="e">
        <f>IF(INDEX(_Inf_Data,MATCH($B54,_Inf_Country,0),MATCH(EE$3,_Inf_Day,0))&lt;&gt;0,INDEX(_Inf_Data,MATCH($B54,_Inf_Country,0),MATCH(EF$3,_Inf_Day,0))/INDEX(_Inf_Data,MATCH($B54,_Inf_Country,0),MATCH(EE$3,_Inf_Day,0))-1,0)</f>
        <v>#N/A</v>
      </c>
      <c r="EG54" s="13" t="e">
        <f>IF(INDEX(_Inf_Data,MATCH($B54,_Inf_Country,0),MATCH(EF$3,_Inf_Day,0))&lt;&gt;0,INDEX(_Inf_Data,MATCH($B54,_Inf_Country,0),MATCH(EG$3,_Inf_Day,0))/INDEX(_Inf_Data,MATCH($B54,_Inf_Country,0),MATCH(EF$3,_Inf_Day,0))-1,0)</f>
        <v>#N/A</v>
      </c>
      <c r="EH54" s="13" t="e">
        <f>IF(INDEX(_Inf_Data,MATCH($B54,_Inf_Country,0),MATCH(EG$3,_Inf_Day,0))&lt;&gt;0,INDEX(_Inf_Data,MATCH($B54,_Inf_Country,0),MATCH(EH$3,_Inf_Day,0))/INDEX(_Inf_Data,MATCH($B54,_Inf_Country,0),MATCH(EG$3,_Inf_Day,0))-1,0)</f>
        <v>#N/A</v>
      </c>
      <c r="EI54" s="13" t="e">
        <f>IF(INDEX(_Inf_Data,MATCH($B54,_Inf_Country,0),MATCH(EH$3,_Inf_Day,0))&lt;&gt;0,INDEX(_Inf_Data,MATCH($B54,_Inf_Country,0),MATCH(EI$3,_Inf_Day,0))/INDEX(_Inf_Data,MATCH($B54,_Inf_Country,0),MATCH(EH$3,_Inf_Day,0))-1,0)</f>
        <v>#N/A</v>
      </c>
      <c r="EJ54" s="13" t="e">
        <f>IF(INDEX(_Inf_Data,MATCH($B54,_Inf_Country,0),MATCH(EI$3,_Inf_Day,0))&lt;&gt;0,INDEX(_Inf_Data,MATCH($B54,_Inf_Country,0),MATCH(EJ$3,_Inf_Day,0))/INDEX(_Inf_Data,MATCH($B54,_Inf_Country,0),MATCH(EI$3,_Inf_Day,0))-1,0)</f>
        <v>#N/A</v>
      </c>
      <c r="EK54" s="13" t="e">
        <f>IF(INDEX(_Inf_Data,MATCH($B54,_Inf_Country,0),MATCH(EJ$3,_Inf_Day,0))&lt;&gt;0,INDEX(_Inf_Data,MATCH($B54,_Inf_Country,0),MATCH(EK$3,_Inf_Day,0))/INDEX(_Inf_Data,MATCH($B54,_Inf_Country,0),MATCH(EJ$3,_Inf_Day,0))-1,0)</f>
        <v>#N/A</v>
      </c>
      <c r="EL54" s="13" t="e">
        <f>IF(INDEX(_Inf_Data,MATCH($B54,_Inf_Country,0),MATCH(EK$3,_Inf_Day,0))&lt;&gt;0,INDEX(_Inf_Data,MATCH($B54,_Inf_Country,0),MATCH(EL$3,_Inf_Day,0))/INDEX(_Inf_Data,MATCH($B54,_Inf_Country,0),MATCH(EK$3,_Inf_Day,0))-1,0)</f>
        <v>#N/A</v>
      </c>
      <c r="EM54" s="13" t="e">
        <f>IF(INDEX(_Inf_Data,MATCH($B54,_Inf_Country,0),MATCH(EL$3,_Inf_Day,0))&lt;&gt;0,INDEX(_Inf_Data,MATCH($B54,_Inf_Country,0),MATCH(EM$3,_Inf_Day,0))/INDEX(_Inf_Data,MATCH($B54,_Inf_Country,0),MATCH(EL$3,_Inf_Day,0))-1,0)</f>
        <v>#N/A</v>
      </c>
      <c r="EN54" s="13" t="e">
        <f>IF(INDEX(_Inf_Data,MATCH($B54,_Inf_Country,0),MATCH(EM$3,_Inf_Day,0))&lt;&gt;0,INDEX(_Inf_Data,MATCH($B54,_Inf_Country,0),MATCH(EN$3,_Inf_Day,0))/INDEX(_Inf_Data,MATCH($B54,_Inf_Country,0),MATCH(EM$3,_Inf_Day,0))-1,0)</f>
        <v>#N/A</v>
      </c>
      <c r="EO54" s="13" t="e">
        <f>IF(INDEX(_Inf_Data,MATCH($B54,_Inf_Country,0),MATCH(EN$3,_Inf_Day,0))&lt;&gt;0,INDEX(_Inf_Data,MATCH($B54,_Inf_Country,0),MATCH(EO$3,_Inf_Day,0))/INDEX(_Inf_Data,MATCH($B54,_Inf_Country,0),MATCH(EN$3,_Inf_Day,0))-1,0)</f>
        <v>#N/A</v>
      </c>
      <c r="EP54" s="13" t="e">
        <f>IF(INDEX(_Inf_Data,MATCH($B54,_Inf_Country,0),MATCH(EO$3,_Inf_Day,0))&lt;&gt;0,INDEX(_Inf_Data,MATCH($B54,_Inf_Country,0),MATCH(EP$3,_Inf_Day,0))/INDEX(_Inf_Data,MATCH($B54,_Inf_Country,0),MATCH(EO$3,_Inf_Day,0))-1,0)</f>
        <v>#N/A</v>
      </c>
      <c r="EQ54" s="13" t="e">
        <f>IF(INDEX(_Inf_Data,MATCH($B54,_Inf_Country,0),MATCH(EP$3,_Inf_Day,0))&lt;&gt;0,INDEX(_Inf_Data,MATCH($B54,_Inf_Country,0),MATCH(EQ$3,_Inf_Day,0))/INDEX(_Inf_Data,MATCH($B54,_Inf_Country,0),MATCH(EP$3,_Inf_Day,0))-1,0)</f>
        <v>#N/A</v>
      </c>
      <c r="ER54" s="13" t="e">
        <f>IF(INDEX(_Inf_Data,MATCH($B54,_Inf_Country,0),MATCH(EQ$3,_Inf_Day,0))&lt;&gt;0,INDEX(_Inf_Data,MATCH($B54,_Inf_Country,0),MATCH(ER$3,_Inf_Day,0))/INDEX(_Inf_Data,MATCH($B54,_Inf_Country,0),MATCH(EQ$3,_Inf_Day,0))-1,0)</f>
        <v>#N/A</v>
      </c>
      <c r="ES54" s="13" t="e">
        <f>IF(INDEX(_Inf_Data,MATCH($B54,_Inf_Country,0),MATCH(ER$3,_Inf_Day,0))&lt;&gt;0,INDEX(_Inf_Data,MATCH($B54,_Inf_Country,0),MATCH(ES$3,_Inf_Day,0))/INDEX(_Inf_Data,MATCH($B54,_Inf_Country,0),MATCH(ER$3,_Inf_Day,0))-1,0)</f>
        <v>#N/A</v>
      </c>
      <c r="ET54" s="13" t="e">
        <f>IF(INDEX(_Inf_Data,MATCH($B54,_Inf_Country,0),MATCH(ES$3,_Inf_Day,0))&lt;&gt;0,INDEX(_Inf_Data,MATCH($B54,_Inf_Country,0),MATCH(ET$3,_Inf_Day,0))/INDEX(_Inf_Data,MATCH($B54,_Inf_Country,0),MATCH(ES$3,_Inf_Day,0))-1,0)</f>
        <v>#N/A</v>
      </c>
      <c r="EU54" s="13" t="e">
        <f>IF(INDEX(_Inf_Data,MATCH($B54,_Inf_Country,0),MATCH(ET$3,_Inf_Day,0))&lt;&gt;0,INDEX(_Inf_Data,MATCH($B54,_Inf_Country,0),MATCH(EU$3,_Inf_Day,0))/INDEX(_Inf_Data,MATCH($B54,_Inf_Country,0),MATCH(ET$3,_Inf_Day,0))-1,0)</f>
        <v>#N/A</v>
      </c>
      <c r="EV54" s="13" t="e">
        <f>IF(INDEX(_Inf_Data,MATCH($B54,_Inf_Country,0),MATCH(EU$3,_Inf_Day,0))&lt;&gt;0,INDEX(_Inf_Data,MATCH($B54,_Inf_Country,0),MATCH(EV$3,_Inf_Day,0))/INDEX(_Inf_Data,MATCH($B54,_Inf_Country,0),MATCH(EU$3,_Inf_Day,0))-1,0)</f>
        <v>#N/A</v>
      </c>
      <c r="EW54" s="13" t="e">
        <f>IF(INDEX(_Inf_Data,MATCH($B54,_Inf_Country,0),MATCH(EV$3,_Inf_Day,0))&lt;&gt;0,INDEX(_Inf_Data,MATCH($B54,_Inf_Country,0),MATCH(EW$3,_Inf_Day,0))/INDEX(_Inf_Data,MATCH($B54,_Inf_Country,0),MATCH(EV$3,_Inf_Day,0))-1,0)</f>
        <v>#N/A</v>
      </c>
      <c r="EX54" s="13" t="e">
        <f>IF(INDEX(_Inf_Data,MATCH($B54,_Inf_Country,0),MATCH(EW$3,_Inf_Day,0))&lt;&gt;0,INDEX(_Inf_Data,MATCH($B54,_Inf_Country,0),MATCH(EX$3,_Inf_Day,0))/INDEX(_Inf_Data,MATCH($B54,_Inf_Country,0),MATCH(EW$3,_Inf_Day,0))-1,0)</f>
        <v>#N/A</v>
      </c>
      <c r="EY54" s="13" t="e">
        <f>IF(INDEX(_Inf_Data,MATCH($B54,_Inf_Country,0),MATCH(EX$3,_Inf_Day,0))&lt;&gt;0,INDEX(_Inf_Data,MATCH($B54,_Inf_Country,0),MATCH(EY$3,_Inf_Day,0))/INDEX(_Inf_Data,MATCH($B54,_Inf_Country,0),MATCH(EX$3,_Inf_Day,0))-1,0)</f>
        <v>#N/A</v>
      </c>
      <c r="EZ54" s="13" t="e">
        <f>IF(INDEX(_Inf_Data,MATCH($B54,_Inf_Country,0),MATCH(EY$3,_Inf_Day,0))&lt;&gt;0,INDEX(_Inf_Data,MATCH($B54,_Inf_Country,0),MATCH(EZ$3,_Inf_Day,0))/INDEX(_Inf_Data,MATCH($B54,_Inf_Country,0),MATCH(EY$3,_Inf_Day,0))-1,0)</f>
        <v>#N/A</v>
      </c>
      <c r="FA54" s="13" t="e">
        <f>IF(INDEX(_Inf_Data,MATCH($B54,_Inf_Country,0),MATCH(EZ$3,_Inf_Day,0))&lt;&gt;0,INDEX(_Inf_Data,MATCH($B54,_Inf_Country,0),MATCH(FA$3,_Inf_Day,0))/INDEX(_Inf_Data,MATCH($B54,_Inf_Country,0),MATCH(EZ$3,_Inf_Day,0))-1,0)</f>
        <v>#N/A</v>
      </c>
      <c r="FB54" s="13" t="e">
        <f>IF(INDEX(_Inf_Data,MATCH($B54,_Inf_Country,0),MATCH(FA$3,_Inf_Day,0))&lt;&gt;0,INDEX(_Inf_Data,MATCH($B54,_Inf_Country,0),MATCH(FB$3,_Inf_Day,0))/INDEX(_Inf_Data,MATCH($B54,_Inf_Country,0),MATCH(FA$3,_Inf_Day,0))-1,0)</f>
        <v>#N/A</v>
      </c>
      <c r="FC54" s="13" t="e">
        <f>IF(INDEX(_Inf_Data,MATCH($B54,_Inf_Country,0),MATCH(FB$3,_Inf_Day,0))&lt;&gt;0,INDEX(_Inf_Data,MATCH($B54,_Inf_Country,0),MATCH(FC$3,_Inf_Day,0))/INDEX(_Inf_Data,MATCH($B54,_Inf_Country,0),MATCH(FB$3,_Inf_Day,0))-1,0)</f>
        <v>#N/A</v>
      </c>
      <c r="FD54" s="13" t="e">
        <f>IF(INDEX(_Inf_Data,MATCH($B54,_Inf_Country,0),MATCH(FC$3,_Inf_Day,0))&lt;&gt;0,INDEX(_Inf_Data,MATCH($B54,_Inf_Country,0),MATCH(FD$3,_Inf_Day,0))/INDEX(_Inf_Data,MATCH($B54,_Inf_Country,0),MATCH(FC$3,_Inf_Day,0))-1,0)</f>
        <v>#N/A</v>
      </c>
      <c r="FE54" s="13" t="e">
        <f>IF(INDEX(_Inf_Data,MATCH($B54,_Inf_Country,0),MATCH(FD$3,_Inf_Day,0))&lt;&gt;0,INDEX(_Inf_Data,MATCH($B54,_Inf_Country,0),MATCH(FE$3,_Inf_Day,0))/INDEX(_Inf_Data,MATCH($B54,_Inf_Country,0),MATCH(FD$3,_Inf_Day,0))-1,0)</f>
        <v>#N/A</v>
      </c>
      <c r="FF54" s="13" t="e">
        <f>IF(INDEX(_Inf_Data,MATCH($B54,_Inf_Country,0),MATCH(FE$3,_Inf_Day,0))&lt;&gt;0,INDEX(_Inf_Data,MATCH($B54,_Inf_Country,0),MATCH(FF$3,_Inf_Day,0))/INDEX(_Inf_Data,MATCH($B54,_Inf_Country,0),MATCH(FE$3,_Inf_Day,0))-1,0)</f>
        <v>#N/A</v>
      </c>
      <c r="FG54" s="13" t="e">
        <f>IF(INDEX(_Inf_Data,MATCH($B54,_Inf_Country,0),MATCH(FF$3,_Inf_Day,0))&lt;&gt;0,INDEX(_Inf_Data,MATCH($B54,_Inf_Country,0),MATCH(FG$3,_Inf_Day,0))/INDEX(_Inf_Data,MATCH($B54,_Inf_Country,0),MATCH(FF$3,_Inf_Day,0))-1,0)</f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13">
        <f>IF(INDEX(_Inf_Data,MATCH($B55,_Inf_Country,0),MATCH(C$3,_Inf_Day,0))&lt;&gt;0,INDEX(_Inf_Data,MATCH($B55,_Inf_Country,0),MATCH(D$3,_Inf_Day,0))/INDEX(_Inf_Data,MATCH($B55,_Inf_Country,0),MATCH(C$3,_Inf_Day,0))-1,0)</f>
        <v>0</v>
      </c>
      <c r="E55" s="13">
        <f>IF(INDEX(_Inf_Data,MATCH($B55,_Inf_Country,0),MATCH(D$3,_Inf_Day,0))&lt;&gt;0,INDEX(_Inf_Data,MATCH($B55,_Inf_Country,0),MATCH(E$3,_Inf_Day,0))/INDEX(_Inf_Data,MATCH($B55,_Inf_Country,0),MATCH(D$3,_Inf_Day,0))-1,0)</f>
        <v>0</v>
      </c>
      <c r="F55" s="13">
        <f>IF(INDEX(_Inf_Data,MATCH($B55,_Inf_Country,0),MATCH(E$3,_Inf_Day,0))&lt;&gt;0,INDEX(_Inf_Data,MATCH($B55,_Inf_Country,0),MATCH(F$3,_Inf_Day,0))/INDEX(_Inf_Data,MATCH($B55,_Inf_Country,0),MATCH(E$3,_Inf_Day,0))-1,0)</f>
        <v>0</v>
      </c>
      <c r="G55" s="13">
        <f>IF(INDEX(_Inf_Data,MATCH($B55,_Inf_Country,0),MATCH(F$3,_Inf_Day,0))&lt;&gt;0,INDEX(_Inf_Data,MATCH($B55,_Inf_Country,0),MATCH(G$3,_Inf_Day,0))/INDEX(_Inf_Data,MATCH($B55,_Inf_Country,0),MATCH(F$3,_Inf_Day,0))-1,0)</f>
        <v>0</v>
      </c>
      <c r="H55" s="13">
        <f>IF(INDEX(_Inf_Data,MATCH($B55,_Inf_Country,0),MATCH(G$3,_Inf_Day,0))&lt;&gt;0,INDEX(_Inf_Data,MATCH($B55,_Inf_Country,0),MATCH(H$3,_Inf_Day,0))/INDEX(_Inf_Data,MATCH($B55,_Inf_Country,0),MATCH(G$3,_Inf_Day,0))-1,0)</f>
        <v>0</v>
      </c>
      <c r="I55" s="13">
        <f>IF(INDEX(_Inf_Data,MATCH($B55,_Inf_Country,0),MATCH(H$3,_Inf_Day,0))&lt;&gt;0,INDEX(_Inf_Data,MATCH($B55,_Inf_Country,0),MATCH(I$3,_Inf_Day,0))/INDEX(_Inf_Data,MATCH($B55,_Inf_Country,0),MATCH(H$3,_Inf_Day,0))-1,0)</f>
        <v>0</v>
      </c>
      <c r="J55" s="13">
        <f>IF(INDEX(_Inf_Data,MATCH($B55,_Inf_Country,0),MATCH(I$3,_Inf_Day,0))&lt;&gt;0,INDEX(_Inf_Data,MATCH($B55,_Inf_Country,0),MATCH(J$3,_Inf_Day,0))/INDEX(_Inf_Data,MATCH($B55,_Inf_Country,0),MATCH(I$3,_Inf_Day,0))-1,0)</f>
        <v>0</v>
      </c>
      <c r="K55" s="13">
        <f>IF(INDEX(_Inf_Data,MATCH($B55,_Inf_Country,0),MATCH(J$3,_Inf_Day,0))&lt;&gt;0,INDEX(_Inf_Data,MATCH($B55,_Inf_Country,0),MATCH(K$3,_Inf_Day,0))/INDEX(_Inf_Data,MATCH($B55,_Inf_Country,0),MATCH(J$3,_Inf_Day,0))-1,0)</f>
        <v>0</v>
      </c>
      <c r="L55" s="13">
        <f>IF(INDEX(_Inf_Data,MATCH($B55,_Inf_Country,0),MATCH(K$3,_Inf_Day,0))&lt;&gt;0,INDEX(_Inf_Data,MATCH($B55,_Inf_Country,0),MATCH(L$3,_Inf_Day,0))/INDEX(_Inf_Data,MATCH($B55,_Inf_Country,0),MATCH(K$3,_Inf_Day,0))-1,0)</f>
        <v>0</v>
      </c>
      <c r="M55" s="13">
        <f>IF(INDEX(_Inf_Data,MATCH($B55,_Inf_Country,0),MATCH(L$3,_Inf_Day,0))&lt;&gt;0,INDEX(_Inf_Data,MATCH($B55,_Inf_Country,0),MATCH(M$3,_Inf_Day,0))/INDEX(_Inf_Data,MATCH($B55,_Inf_Country,0),MATCH(L$3,_Inf_Day,0))-1,0)</f>
        <v>0</v>
      </c>
      <c r="N55" s="13">
        <f>IF(INDEX(_Inf_Data,MATCH($B55,_Inf_Country,0),MATCH(M$3,_Inf_Day,0))&lt;&gt;0,INDEX(_Inf_Data,MATCH($B55,_Inf_Country,0),MATCH(N$3,_Inf_Day,0))/INDEX(_Inf_Data,MATCH($B55,_Inf_Country,0),MATCH(M$3,_Inf_Day,0))-1,0)</f>
        <v>0</v>
      </c>
      <c r="O55" s="13">
        <f>IF(INDEX(_Inf_Data,MATCH($B55,_Inf_Country,0),MATCH(N$3,_Inf_Day,0))&lt;&gt;0,INDEX(_Inf_Data,MATCH($B55,_Inf_Country,0),MATCH(O$3,_Inf_Day,0))/INDEX(_Inf_Data,MATCH($B55,_Inf_Country,0),MATCH(N$3,_Inf_Day,0))-1,0)</f>
        <v>0</v>
      </c>
      <c r="P55" s="13">
        <f>IF(INDEX(_Inf_Data,MATCH($B55,_Inf_Country,0),MATCH(O$3,_Inf_Day,0))&lt;&gt;0,INDEX(_Inf_Data,MATCH($B55,_Inf_Country,0),MATCH(P$3,_Inf_Day,0))/INDEX(_Inf_Data,MATCH($B55,_Inf_Country,0),MATCH(O$3,_Inf_Day,0))-1,0)</f>
        <v>0</v>
      </c>
      <c r="Q55" s="13">
        <f>IF(INDEX(_Inf_Data,MATCH($B55,_Inf_Country,0),MATCH(P$3,_Inf_Day,0))&lt;&gt;0,INDEX(_Inf_Data,MATCH($B55,_Inf_Country,0),MATCH(Q$3,_Inf_Day,0))/INDEX(_Inf_Data,MATCH($B55,_Inf_Country,0),MATCH(P$3,_Inf_Day,0))-1,0)</f>
        <v>0</v>
      </c>
      <c r="R55" s="13">
        <f>IF(INDEX(_Inf_Data,MATCH($B55,_Inf_Country,0),MATCH(Q$3,_Inf_Day,0))&lt;&gt;0,INDEX(_Inf_Data,MATCH($B55,_Inf_Country,0),MATCH(R$3,_Inf_Day,0))/INDEX(_Inf_Data,MATCH($B55,_Inf_Country,0),MATCH(Q$3,_Inf_Day,0))-1,0)</f>
        <v>0</v>
      </c>
      <c r="S55" s="13">
        <f>IF(INDEX(_Inf_Data,MATCH($B55,_Inf_Country,0),MATCH(R$3,_Inf_Day,0))&lt;&gt;0,INDEX(_Inf_Data,MATCH($B55,_Inf_Country,0),MATCH(S$3,_Inf_Day,0))/INDEX(_Inf_Data,MATCH($B55,_Inf_Country,0),MATCH(R$3,_Inf_Day,0))-1,0)</f>
        <v>0</v>
      </c>
      <c r="T55" s="13">
        <f>IF(INDEX(_Inf_Data,MATCH($B55,_Inf_Country,0),MATCH(S$3,_Inf_Day,0))&lt;&gt;0,INDEX(_Inf_Data,MATCH($B55,_Inf_Country,0),MATCH(T$3,_Inf_Day,0))/INDEX(_Inf_Data,MATCH($B55,_Inf_Country,0),MATCH(S$3,_Inf_Day,0))-1,0)</f>
        <v>0</v>
      </c>
      <c r="U55" s="13">
        <f>IF(INDEX(_Inf_Data,MATCH($B55,_Inf_Country,0),MATCH(T$3,_Inf_Day,0))&lt;&gt;0,INDEX(_Inf_Data,MATCH($B55,_Inf_Country,0),MATCH(U$3,_Inf_Day,0))/INDEX(_Inf_Data,MATCH($B55,_Inf_Country,0),MATCH(T$3,_Inf_Day,0))-1,0)</f>
        <v>0</v>
      </c>
      <c r="V55" s="13">
        <f>IF(INDEX(_Inf_Data,MATCH($B55,_Inf_Country,0),MATCH(U$3,_Inf_Day,0))&lt;&gt;0,INDEX(_Inf_Data,MATCH($B55,_Inf_Country,0),MATCH(V$3,_Inf_Day,0))/INDEX(_Inf_Data,MATCH($B55,_Inf_Country,0),MATCH(U$3,_Inf_Day,0))-1,0)</f>
        <v>0</v>
      </c>
      <c r="W55" s="13">
        <f>IF(INDEX(_Inf_Data,MATCH($B55,_Inf_Country,0),MATCH(V$3,_Inf_Day,0))&lt;&gt;0,INDEX(_Inf_Data,MATCH($B55,_Inf_Country,0),MATCH(W$3,_Inf_Day,0))/INDEX(_Inf_Data,MATCH($B55,_Inf_Country,0),MATCH(V$3,_Inf_Day,0))-1,0)</f>
        <v>0</v>
      </c>
      <c r="X55" s="13">
        <f>IF(INDEX(_Inf_Data,MATCH($B55,_Inf_Country,0),MATCH(W$3,_Inf_Day,0))&lt;&gt;0,INDEX(_Inf_Data,MATCH($B55,_Inf_Country,0),MATCH(X$3,_Inf_Day,0))/INDEX(_Inf_Data,MATCH($B55,_Inf_Country,0),MATCH(W$3,_Inf_Day,0))-1,0)</f>
        <v>0</v>
      </c>
      <c r="Y55" s="13">
        <f>IF(INDEX(_Inf_Data,MATCH($B55,_Inf_Country,0),MATCH(X$3,_Inf_Day,0))&lt;&gt;0,INDEX(_Inf_Data,MATCH($B55,_Inf_Country,0),MATCH(Y$3,_Inf_Day,0))/INDEX(_Inf_Data,MATCH($B55,_Inf_Country,0),MATCH(X$3,_Inf_Day,0))-1,0)</f>
        <v>0</v>
      </c>
      <c r="Z55" s="13">
        <f>IF(INDEX(_Inf_Data,MATCH($B55,_Inf_Country,0),MATCH(Y$3,_Inf_Day,0))&lt;&gt;0,INDEX(_Inf_Data,MATCH($B55,_Inf_Country,0),MATCH(Z$3,_Inf_Day,0))/INDEX(_Inf_Data,MATCH($B55,_Inf_Country,0),MATCH(Y$3,_Inf_Day,0))-1,0)</f>
        <v>0</v>
      </c>
      <c r="AA55" s="13">
        <f>IF(INDEX(_Inf_Data,MATCH($B55,_Inf_Country,0),MATCH(Z$3,_Inf_Day,0))&lt;&gt;0,INDEX(_Inf_Data,MATCH($B55,_Inf_Country,0),MATCH(AA$3,_Inf_Day,0))/INDEX(_Inf_Data,MATCH($B55,_Inf_Country,0),MATCH(Z$3,_Inf_Day,0))-1,0)</f>
        <v>0</v>
      </c>
      <c r="AB55" s="13">
        <f>IF(INDEX(_Inf_Data,MATCH($B55,_Inf_Country,0),MATCH(AA$3,_Inf_Day,0))&lt;&gt;0,INDEX(_Inf_Data,MATCH($B55,_Inf_Country,0),MATCH(AB$3,_Inf_Day,0))/INDEX(_Inf_Data,MATCH($B55,_Inf_Country,0),MATCH(AA$3,_Inf_Day,0))-1,0)</f>
        <v>0</v>
      </c>
      <c r="AC55" s="13">
        <f>IF(INDEX(_Inf_Data,MATCH($B55,_Inf_Country,0),MATCH(AB$3,_Inf_Day,0))&lt;&gt;0,INDEX(_Inf_Data,MATCH($B55,_Inf_Country,0),MATCH(AC$3,_Inf_Day,0))/INDEX(_Inf_Data,MATCH($B55,_Inf_Country,0),MATCH(AB$3,_Inf_Day,0))-1,0)</f>
        <v>0</v>
      </c>
      <c r="AD55" s="13">
        <f>IF(INDEX(_Inf_Data,MATCH($B55,_Inf_Country,0),MATCH(AC$3,_Inf_Day,0))&lt;&gt;0,INDEX(_Inf_Data,MATCH($B55,_Inf_Country,0),MATCH(AD$3,_Inf_Day,0))/INDEX(_Inf_Data,MATCH($B55,_Inf_Country,0),MATCH(AC$3,_Inf_Day,0))-1,0)</f>
        <v>0</v>
      </c>
      <c r="AE55" s="13">
        <f>IF(INDEX(_Inf_Data,MATCH($B55,_Inf_Country,0),MATCH(AD$3,_Inf_Day,0))&lt;&gt;0,INDEX(_Inf_Data,MATCH($B55,_Inf_Country,0),MATCH(AE$3,_Inf_Day,0))/INDEX(_Inf_Data,MATCH($B55,_Inf_Country,0),MATCH(AD$3,_Inf_Day,0))-1,0)</f>
        <v>0</v>
      </c>
      <c r="AF55" s="13">
        <f>IF(INDEX(_Inf_Data,MATCH($B55,_Inf_Country,0),MATCH(AE$3,_Inf_Day,0))&lt;&gt;0,INDEX(_Inf_Data,MATCH($B55,_Inf_Country,0),MATCH(AF$3,_Inf_Day,0))/INDEX(_Inf_Data,MATCH($B55,_Inf_Country,0),MATCH(AE$3,_Inf_Day,0))-1,0)</f>
        <v>0</v>
      </c>
      <c r="AG55" s="13">
        <f>IF(INDEX(_Inf_Data,MATCH($B55,_Inf_Country,0),MATCH(AF$3,_Inf_Day,0))&lt;&gt;0,INDEX(_Inf_Data,MATCH($B55,_Inf_Country,0),MATCH(AG$3,_Inf_Day,0))/INDEX(_Inf_Data,MATCH($B55,_Inf_Country,0),MATCH(AF$3,_Inf_Day,0))-1,0)</f>
        <v>0</v>
      </c>
      <c r="AH55" s="13">
        <f>IF(INDEX(_Inf_Data,MATCH($B55,_Inf_Country,0),MATCH(AG$3,_Inf_Day,0))&lt;&gt;0,INDEX(_Inf_Data,MATCH($B55,_Inf_Country,0),MATCH(AH$3,_Inf_Day,0))/INDEX(_Inf_Data,MATCH($B55,_Inf_Country,0),MATCH(AG$3,_Inf_Day,0))-1,0)</f>
        <v>0</v>
      </c>
      <c r="AI55" s="13">
        <f>IF(INDEX(_Inf_Data,MATCH($B55,_Inf_Country,0),MATCH(AH$3,_Inf_Day,0))&lt;&gt;0,INDEX(_Inf_Data,MATCH($B55,_Inf_Country,0),MATCH(AI$3,_Inf_Day,0))/INDEX(_Inf_Data,MATCH($B55,_Inf_Country,0),MATCH(AH$3,_Inf_Day,0))-1,0)</f>
        <v>0</v>
      </c>
      <c r="AJ55" s="13">
        <f>IF(INDEX(_Inf_Data,MATCH($B55,_Inf_Country,0),MATCH(AI$3,_Inf_Day,0))&lt;&gt;0,INDEX(_Inf_Data,MATCH($B55,_Inf_Country,0),MATCH(AJ$3,_Inf_Day,0))/INDEX(_Inf_Data,MATCH($B55,_Inf_Country,0),MATCH(AI$3,_Inf_Day,0))-1,0)</f>
        <v>0</v>
      </c>
      <c r="AK55" s="13">
        <f>IF(INDEX(_Inf_Data,MATCH($B55,_Inf_Country,0),MATCH(AJ$3,_Inf_Day,0))&lt;&gt;0,INDEX(_Inf_Data,MATCH($B55,_Inf_Country,0),MATCH(AK$3,_Inf_Day,0))/INDEX(_Inf_Data,MATCH($B55,_Inf_Country,0),MATCH(AJ$3,_Inf_Day,0))-1,0)</f>
        <v>0</v>
      </c>
      <c r="AL55" s="13">
        <f>IF(INDEX(_Inf_Data,MATCH($B55,_Inf_Country,0),MATCH(AK$3,_Inf_Day,0))&lt;&gt;0,INDEX(_Inf_Data,MATCH($B55,_Inf_Country,0),MATCH(AL$3,_Inf_Day,0))/INDEX(_Inf_Data,MATCH($B55,_Inf_Country,0),MATCH(AK$3,_Inf_Day,0))-1,0)</f>
        <v>0</v>
      </c>
      <c r="AM55" s="13">
        <f>IF(INDEX(_Inf_Data,MATCH($B55,_Inf_Country,0),MATCH(AL$3,_Inf_Day,0))&lt;&gt;0,INDEX(_Inf_Data,MATCH($B55,_Inf_Country,0),MATCH(AM$3,_Inf_Day,0))/INDEX(_Inf_Data,MATCH($B55,_Inf_Country,0),MATCH(AL$3,_Inf_Day,0))-1,0)</f>
        <v>0</v>
      </c>
      <c r="AN55" s="13">
        <f>IF(INDEX(_Inf_Data,MATCH($B55,_Inf_Country,0),MATCH(AM$3,_Inf_Day,0))&lt;&gt;0,INDEX(_Inf_Data,MATCH($B55,_Inf_Country,0),MATCH(AN$3,_Inf_Day,0))/INDEX(_Inf_Data,MATCH($B55,_Inf_Country,0),MATCH(AM$3,_Inf_Day,0))-1,0)</f>
        <v>0</v>
      </c>
      <c r="AO55" s="13">
        <f>IF(INDEX(_Inf_Data,MATCH($B55,_Inf_Country,0),MATCH(AN$3,_Inf_Day,0))&lt;&gt;0,INDEX(_Inf_Data,MATCH($B55,_Inf_Country,0),MATCH(AO$3,_Inf_Day,0))/INDEX(_Inf_Data,MATCH($B55,_Inf_Country,0),MATCH(AN$3,_Inf_Day,0))-1,0)</f>
        <v>0</v>
      </c>
      <c r="AP55" s="13">
        <f>IF(INDEX(_Inf_Data,MATCH($B55,_Inf_Country,0),MATCH(AO$3,_Inf_Day,0))&lt;&gt;0,INDEX(_Inf_Data,MATCH($B55,_Inf_Country,0),MATCH(AP$3,_Inf_Day,0))/INDEX(_Inf_Data,MATCH($B55,_Inf_Country,0),MATCH(AO$3,_Inf_Day,0))-1,0)</f>
        <v>0</v>
      </c>
      <c r="AQ55" s="13">
        <f>IF(INDEX(_Inf_Data,MATCH($B55,_Inf_Country,0),MATCH(AP$3,_Inf_Day,0))&lt;&gt;0,INDEX(_Inf_Data,MATCH($B55,_Inf_Country,0),MATCH(AQ$3,_Inf_Day,0))/INDEX(_Inf_Data,MATCH($B55,_Inf_Country,0),MATCH(AP$3,_Inf_Day,0))-1,0)</f>
        <v>0</v>
      </c>
      <c r="AR55" s="13">
        <f>IF(INDEX(_Inf_Data,MATCH($B55,_Inf_Country,0),MATCH(AQ$3,_Inf_Day,0))&lt;&gt;0,INDEX(_Inf_Data,MATCH($B55,_Inf_Country,0),MATCH(AR$3,_Inf_Day,0))/INDEX(_Inf_Data,MATCH($B55,_Inf_Country,0),MATCH(AQ$3,_Inf_Day,0))-1,0)</f>
        <v>0.16666666666666674</v>
      </c>
      <c r="AS55" s="13">
        <f>IF(INDEX(_Inf_Data,MATCH($B55,_Inf_Country,0),MATCH(AR$3,_Inf_Day,0))&lt;&gt;0,INDEX(_Inf_Data,MATCH($B55,_Inf_Country,0),MATCH(AS$3,_Inf_Day,0))/INDEX(_Inf_Data,MATCH($B55,_Inf_Country,0),MATCH(AR$3,_Inf_Day,0))-1,0)</f>
        <v>0.4285714285714286</v>
      </c>
      <c r="AT55" s="13">
        <f>IF(INDEX(_Inf_Data,MATCH($B55,_Inf_Country,0),MATCH(AS$3,_Inf_Day,0))&lt;&gt;0,INDEX(_Inf_Data,MATCH($B55,_Inf_Country,0),MATCH(AT$3,_Inf_Day,0))/INDEX(_Inf_Data,MATCH($B55,_Inf_Country,0),MATCH(AS$3,_Inf_Day,0))-1,0)</f>
        <v>0.30000000000000004</v>
      </c>
      <c r="AU55" s="13">
        <f>IF(INDEX(_Inf_Data,MATCH($B55,_Inf_Country,0),MATCH(AT$3,_Inf_Day,0))&lt;&gt;0,INDEX(_Inf_Data,MATCH($B55,_Inf_Country,0),MATCH(AU$3,_Inf_Day,0))/INDEX(_Inf_Data,MATCH($B55,_Inf_Country,0),MATCH(AT$3,_Inf_Day,0))-1,0)</f>
        <v>0</v>
      </c>
      <c r="AV55" s="13">
        <f>IF(INDEX(_Inf_Data,MATCH($B55,_Inf_Country,0),MATCH(AU$3,_Inf_Day,0))&lt;&gt;0,INDEX(_Inf_Data,MATCH($B55,_Inf_Country,0),MATCH(AV$3,_Inf_Day,0))/INDEX(_Inf_Data,MATCH($B55,_Inf_Country,0),MATCH(AU$3,_Inf_Day,0))-1,0)</f>
        <v>0</v>
      </c>
      <c r="AW55" s="13">
        <f>IF(INDEX(_Inf_Data,MATCH($B55,_Inf_Country,0),MATCH(AV$3,_Inf_Day,0))&lt;&gt;0,INDEX(_Inf_Data,MATCH($B55,_Inf_Country,0),MATCH(AW$3,_Inf_Day,0))/INDEX(_Inf_Data,MATCH($B55,_Inf_Country,0),MATCH(AV$3,_Inf_Day,0))-1,0)</f>
        <v>7.6923076923076872E-2</v>
      </c>
      <c r="AX55" s="13">
        <f>IF(INDEX(_Inf_Data,MATCH($B55,_Inf_Country,0),MATCH(AW$3,_Inf_Day,0))&lt;&gt;0,INDEX(_Inf_Data,MATCH($B55,_Inf_Country,0),MATCH(AX$3,_Inf_Day,0))/INDEX(_Inf_Data,MATCH($B55,_Inf_Country,0),MATCH(AW$3,_Inf_Day,0))-1,0)</f>
        <v>7.1428571428571397E-2</v>
      </c>
      <c r="AY55" s="13">
        <f>IF(INDEX(_Inf_Data,MATCH($B55,_Inf_Country,0),MATCH(AX$3,_Inf_Day,0))&lt;&gt;0,INDEX(_Inf_Data,MATCH($B55,_Inf_Country,0),MATCH(AY$3,_Inf_Day,0))/INDEX(_Inf_Data,MATCH($B55,_Inf_Country,0),MATCH(AX$3,_Inf_Day,0))-1,0)</f>
        <v>0</v>
      </c>
      <c r="AZ55" s="13">
        <f>IF(INDEX(_Inf_Data,MATCH($B55,_Inf_Country,0),MATCH(AY$3,_Inf_Day,0))&lt;&gt;0,INDEX(_Inf_Data,MATCH($B55,_Inf_Country,0),MATCH(AZ$3,_Inf_Day,0))/INDEX(_Inf_Data,MATCH($B55,_Inf_Country,0),MATCH(AY$3,_Inf_Day,0))-1,0)</f>
        <v>0.1333333333333333</v>
      </c>
      <c r="BA55" s="13">
        <f>IF(INDEX(_Inf_Data,MATCH($B55,_Inf_Country,0),MATCH(AZ$3,_Inf_Day,0))&lt;&gt;0,INDEX(_Inf_Data,MATCH($B55,_Inf_Country,0),MATCH(BA$3,_Inf_Day,0))/INDEX(_Inf_Data,MATCH($B55,_Inf_Country,0),MATCH(AZ$3,_Inf_Day,0))-1,0)</f>
        <v>0</v>
      </c>
      <c r="BB55" s="13">
        <f>IF(INDEX(_Inf_Data,MATCH($B55,_Inf_Country,0),MATCH(BA$3,_Inf_Day,0))&lt;&gt;0,INDEX(_Inf_Data,MATCH($B55,_Inf_Country,0),MATCH(BB$3,_Inf_Day,0))/INDEX(_Inf_Data,MATCH($B55,_Inf_Country,0),MATCH(BA$3,_Inf_Day,0))-1,0)</f>
        <v>0</v>
      </c>
      <c r="BC55" s="13">
        <f>IF(INDEX(_Inf_Data,MATCH($B55,_Inf_Country,0),MATCH(BB$3,_Inf_Day,0))&lt;&gt;0,INDEX(_Inf_Data,MATCH($B55,_Inf_Country,0),MATCH(BC$3,_Inf_Day,0))/INDEX(_Inf_Data,MATCH($B55,_Inf_Country,0),MATCH(BB$3,_Inf_Day,0))-1,0)</f>
        <v>0.64705882352941169</v>
      </c>
      <c r="BD55" s="13">
        <f>IF(INDEX(_Inf_Data,MATCH($B55,_Inf_Country,0),MATCH(BC$3,_Inf_Day,0))&lt;&gt;0,INDEX(_Inf_Data,MATCH($B55,_Inf_Country,0),MATCH(BD$3,_Inf_Day,0))/INDEX(_Inf_Data,MATCH($B55,_Inf_Country,0),MATCH(BC$3,_Inf_Day,0))-1,0)</f>
        <v>0</v>
      </c>
      <c r="BE55" s="13">
        <f>IF(INDEX(_Inf_Data,MATCH($B55,_Inf_Country,0),MATCH(BD$3,_Inf_Day,0))&lt;&gt;0,INDEX(_Inf_Data,MATCH($B55,_Inf_Country,0),MATCH(BE$3,_Inf_Day,0))/INDEX(_Inf_Data,MATCH($B55,_Inf_Country,0),MATCH(BD$3,_Inf_Day,0))-1,0)</f>
        <v>0.3214285714285714</v>
      </c>
      <c r="BF55" s="13">
        <f>IF(INDEX(_Inf_Data,MATCH($B55,_Inf_Country,0),MATCH(BE$3,_Inf_Day,0))&lt;&gt;0,INDEX(_Inf_Data,MATCH($B55,_Inf_Country,0),MATCH(BF$3,_Inf_Day,0))/INDEX(_Inf_Data,MATCH($B55,_Inf_Country,0),MATCH(BE$3,_Inf_Day,0))-1,0)</f>
        <v>0.56756756756756754</v>
      </c>
      <c r="BG55" s="13">
        <f>IF(INDEX(_Inf_Data,MATCH($B55,_Inf_Country,0),MATCH(BF$3,_Inf_Day,0))&lt;&gt;0,INDEX(_Inf_Data,MATCH($B55,_Inf_Country,0),MATCH(BG$3,_Inf_Day,0))/INDEX(_Inf_Data,MATCH($B55,_Inf_Country,0),MATCH(BF$3,_Inf_Day,0))-1,0)</f>
        <v>0.9137931034482758</v>
      </c>
      <c r="BH55" s="13">
        <f>IF(INDEX(_Inf_Data,MATCH($B55,_Inf_Country,0),MATCH(BG$3,_Inf_Day,0))&lt;&gt;0,INDEX(_Inf_Data,MATCH($B55,_Inf_Country,0),MATCH(BH$3,_Inf_Day,0))/INDEX(_Inf_Data,MATCH($B55,_Inf_Country,0),MATCH(BG$3,_Inf_Day,0))-1,0)</f>
        <v>0.79279279279279269</v>
      </c>
      <c r="BI55" s="13">
        <f>IF(INDEX(_Inf_Data,MATCH($B55,_Inf_Country,0),MATCH(BH$3,_Inf_Day,0))&lt;&gt;0,INDEX(_Inf_Data,MATCH($B55,_Inf_Country,0),MATCH(BI$3,_Inf_Day,0))/INDEX(_Inf_Data,MATCH($B55,_Inf_Country,0),MATCH(BH$3,_Inf_Day,0))-1,0)</f>
        <v>0.84422110552763829</v>
      </c>
      <c r="BJ55" s="13">
        <f>IF(INDEX(_Inf_Data,MATCH($B55,_Inf_Country,0),MATCH(BI$3,_Inf_Day,0))&lt;&gt;0,INDEX(_Inf_Data,MATCH($B55,_Inf_Country,0),MATCH(BJ$3,_Inf_Day,0))/INDEX(_Inf_Data,MATCH($B55,_Inf_Country,0),MATCH(BI$3,_Inf_Day,0))-1,0)</f>
        <v>0.37874659400544952</v>
      </c>
      <c r="BK55" s="13">
        <f>IF(INDEX(_Inf_Data,MATCH($B55,_Inf_Country,0),MATCH(BJ$3,_Inf_Day,0))&lt;&gt;0,INDEX(_Inf_Data,MATCH($B55,_Inf_Country,0),MATCH(BK$3,_Inf_Day,0))/INDEX(_Inf_Data,MATCH($B55,_Inf_Country,0),MATCH(BJ$3,_Inf_Day,0))-1,0)</f>
        <v>0.55928853754940722</v>
      </c>
      <c r="BL55" s="13">
        <f>IF(INDEX(_Inf_Data,MATCH($B55,_Inf_Country,0),MATCH(BK$3,_Inf_Day,0))&lt;&gt;0,INDEX(_Inf_Data,MATCH($B55,_Inf_Country,0),MATCH(BL$3,_Inf_Day,0))/INDEX(_Inf_Data,MATCH($B55,_Inf_Country,0),MATCH(BK$3,_Inf_Day,0))-1,0)</f>
        <v>0.24334600760456282</v>
      </c>
      <c r="BM55" s="13">
        <f>IF(INDEX(_Inf_Data,MATCH($B55,_Inf_Country,0),MATCH(BL$3,_Inf_Day,0))&lt;&gt;0,INDEX(_Inf_Data,MATCH($B55,_Inf_Country,0),MATCH(BM$3,_Inf_Day,0))/INDEX(_Inf_Data,MATCH($B55,_Inf_Country,0),MATCH(BL$3,_Inf_Day,0))-1,0)</f>
        <v>0.10295616717635059</v>
      </c>
      <c r="BN55" s="13">
        <f>IF(INDEX(_Inf_Data,MATCH($B55,_Inf_Country,0),MATCH(BM$3,_Inf_Day,0))&lt;&gt;0,INDEX(_Inf_Data,MATCH($B55,_Inf_Country,0),MATCH(BN$3,_Inf_Day,0))/INDEX(_Inf_Data,MATCH($B55,_Inf_Country,0),MATCH(BM$3,_Inf_Day,0))-1,0)</f>
        <v>8.4103512014787496E-2</v>
      </c>
      <c r="BO55" s="13">
        <f>IF(INDEX(_Inf_Data,MATCH($B55,_Inf_Country,0),MATCH(BN$3,_Inf_Day,0))&lt;&gt;0,INDEX(_Inf_Data,MATCH($B55,_Inf_Country,0),MATCH(BO$3,_Inf_Day,0))/INDEX(_Inf_Data,MATCH($B55,_Inf_Country,0),MATCH(BN$3,_Inf_Day,0))-1,0)</f>
        <v>0.19607843137254899</v>
      </c>
      <c r="BP55" s="13">
        <f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3">
        <f>IF(INDEX(_Inf_Data,MATCH($B55,_Inf_Country,0),MATCH(BP$3,_Inf_Day,0))&lt;&gt;0,INDEX(_Inf_Data,MATCH($B55,_Inf_Country,0),MATCH(BQ$3,_Inf_Day,0))/INDEX(_Inf_Data,MATCH($B55,_Inf_Country,0),MATCH(BP$3,_Inf_Day,0))-1,0)</f>
        <v>0.14294670846394975</v>
      </c>
      <c r="BR55" s="13">
        <f>IF(INDEX(_Inf_Data,MATCH($B55,_Inf_Country,0),MATCH(BQ$3,_Inf_Day,0))&lt;&gt;0,INDEX(_Inf_Data,MATCH($B55,_Inf_Country,0),MATCH(BR$3,_Inf_Day,0))/INDEX(_Inf_Data,MATCH($B55,_Inf_Country,0),MATCH(BQ$3,_Inf_Day,0))-1,0)</f>
        <v>5.5403181568842497E-2</v>
      </c>
      <c r="BS55" s="13">
        <f>IF(INDEX(_Inf_Data,MATCH($B55,_Inf_Country,0),MATCH(BR$3,_Inf_Day,0))&lt;&gt;0,INDEX(_Inf_Data,MATCH($B55,_Inf_Country,0),MATCH(BS$3,_Inf_Day,0))/INDEX(_Inf_Data,MATCH($B55,_Inf_Country,0),MATCH(BR$3,_Inf_Day,0))-1,0)</f>
        <v>1.9750519750519668E-2</v>
      </c>
      <c r="BT55" s="13">
        <f>IF(INDEX(_Inf_Data,MATCH($B55,_Inf_Country,0),MATCH(BS$3,_Inf_Day,0))&lt;&gt;0,INDEX(_Inf_Data,MATCH($B55,_Inf_Country,0),MATCH(BT$3,_Inf_Day,0))/INDEX(_Inf_Data,MATCH($B55,_Inf_Country,0),MATCH(BS$3,_Inf_Day,0))-1,0)</f>
        <v>0.14169215086646281</v>
      </c>
      <c r="BU55" s="13">
        <f>IF(INDEX(_Inf_Data,MATCH($B55,_Inf_Country,0),MATCH(BT$3,_Inf_Day,0))&lt;&gt;0,INDEX(_Inf_Data,MATCH($B55,_Inf_Country,0),MATCH(BU$3,_Inf_Day,0))/INDEX(_Inf_Data,MATCH($B55,_Inf_Country,0),MATCH(BT$3,_Inf_Day,0))-1,0)</f>
        <v>0.22678571428571437</v>
      </c>
      <c r="BV55" s="13">
        <f>IF(INDEX(_Inf_Data,MATCH($B55,_Inf_Country,0),MATCH(BU$3,_Inf_Day,0))&lt;&gt;0,INDEX(_Inf_Data,MATCH($B55,_Inf_Country,0),MATCH(BV$3,_Inf_Day,0))/INDEX(_Inf_Data,MATCH($B55,_Inf_Country,0),MATCH(BU$3,_Inf_Day,0))-1,0)</f>
        <v>0.15101892285298391</v>
      </c>
      <c r="BW55" s="13">
        <f>IF(INDEX(_Inf_Data,MATCH($B55,_Inf_Country,0),MATCH(BV$3,_Inf_Day,0))&lt;&gt;0,INDEX(_Inf_Data,MATCH($B55,_Inf_Country,0),MATCH(BW$3,_Inf_Day,0))/INDEX(_Inf_Data,MATCH($B55,_Inf_Country,0),MATCH(BV$3,_Inf_Day,0))-1,0)</f>
        <v>6.4811887448624761E-2</v>
      </c>
      <c r="BX55" s="13">
        <f>IF(INDEX(_Inf_Data,MATCH($B55,_Inf_Country,0),MATCH(BW$3,_Inf_Day,0))&lt;&gt;0,INDEX(_Inf_Data,MATCH($B55,_Inf_Country,0),MATCH(BX$3,_Inf_Day,0))/INDEX(_Inf_Data,MATCH($B55,_Inf_Country,0),MATCH(BW$3,_Inf_Day,0))-1,0)</f>
        <v>2.8800475059382435E-2</v>
      </c>
      <c r="BY55" s="13">
        <f>IF(INDEX(_Inf_Data,MATCH($B55,_Inf_Country,0),MATCH(BX$3,_Inf_Day,0))&lt;&gt;0,INDEX(_Inf_Data,MATCH($B55,_Inf_Country,0),MATCH(BY$3,_Inf_Day,0))/INDEX(_Inf_Data,MATCH($B55,_Inf_Country,0),MATCH(BX$3,_Inf_Day,0))-1,0)</f>
        <v>5.2236652236652192E-2</v>
      </c>
      <c r="BZ55" s="13">
        <f>IF(INDEX(_Inf_Data,MATCH($B55,_Inf_Country,0),MATCH(BY$3,_Inf_Day,0))&lt;&gt;0,INDEX(_Inf_Data,MATCH($B55,_Inf_Country,0),MATCH(BZ$3,_Inf_Day,0))/INDEX(_Inf_Data,MATCH($B55,_Inf_Country,0),MATCH(BY$3,_Inf_Day,0))-1,0)</f>
        <v>2.7701590784421359E-2</v>
      </c>
      <c r="CA55" s="13">
        <f>IF(INDEX(_Inf_Data,MATCH($B55,_Inf_Country,0),MATCH(BZ$3,_Inf_Day,0))&lt;&gt;0,INDEX(_Inf_Data,MATCH($B55,_Inf_Country,0),MATCH(CA$3,_Inf_Day,0))/INDEX(_Inf_Data,MATCH($B55,_Inf_Country,0),MATCH(BZ$3,_Inf_Day,0))-1,0)</f>
        <v>0</v>
      </c>
      <c r="CB55" s="13">
        <f>IF(INDEX(_Inf_Data,MATCH($B55,_Inf_Country,0),MATCH(CA$3,_Inf_Day,0))&lt;&gt;0,INDEX(_Inf_Data,MATCH($B55,_Inf_Country,0),MATCH(CB$3,_Inf_Day,0))/INDEX(_Inf_Data,MATCH($B55,_Inf_Country,0),MATCH(CA$3,_Inf_Day,0))-1,0)</f>
        <v>0.1876167600747265</v>
      </c>
      <c r="CC55" s="13">
        <f>IF(INDEX(_Inf_Data,MATCH($B55,_Inf_Country,0),MATCH(CB$3,_Inf_Day,0))&lt;&gt;0,INDEX(_Inf_Data,MATCH($B55,_Inf_Country,0),MATCH(CC$3,_Inf_Day,0))/INDEX(_Inf_Data,MATCH($B55,_Inf_Country,0),MATCH(CB$3,_Inf_Day,0))-1,0)</f>
        <v>0.11573033707865177</v>
      </c>
      <c r="CD55" s="13">
        <f>IF(INDEX(_Inf_Data,MATCH($B55,_Inf_Country,0),MATCH(CC$3,_Inf_Day,0))&lt;&gt;0,INDEX(_Inf_Data,MATCH($B55,_Inf_Country,0),MATCH(CD$3,_Inf_Day,0))/INDEX(_Inf_Data,MATCH($B55,_Inf_Country,0),MATCH(CC$3,_Inf_Day,0))-1,0)</f>
        <v>0.44229607250755287</v>
      </c>
      <c r="CE55" s="13">
        <f>IF(INDEX(_Inf_Data,MATCH($B55,_Inf_Country,0),MATCH(CD$3,_Inf_Day,0))&lt;&gt;0,INDEX(_Inf_Data,MATCH($B55,_Inf_Country,0),MATCH(CE$3,_Inf_Day,0))/INDEX(_Inf_Data,MATCH($B55,_Inf_Country,0),MATCH(CD$3,_Inf_Day,0))-1,0)</f>
        <v>1.3405948889819941E-2</v>
      </c>
      <c r="CF55" s="13">
        <f>IF(INDEX(_Inf_Data,MATCH($B55,_Inf_Country,0),MATCH(CE$3,_Inf_Day,0))&lt;&gt;0,INDEX(_Inf_Data,MATCH($B55,_Inf_Country,0),MATCH(CF$3,_Inf_Day,0))/INDEX(_Inf_Data,MATCH($B55,_Inf_Country,0),MATCH(CE$3,_Inf_Day,0))-1,0)</f>
        <v>2.8799779523218882E-2</v>
      </c>
      <c r="CG55" s="13">
        <f>IF(INDEX(_Inf_Data,MATCH($B55,_Inf_Country,0),MATCH(CF$3,_Inf_Day,0))&lt;&gt;0,INDEX(_Inf_Data,MATCH($B55,_Inf_Country,0),MATCH(CG$3,_Inf_Day,0))/INDEX(_Inf_Data,MATCH($B55,_Inf_Country,0),MATCH(CF$3,_Inf_Day,0))-1,0)</f>
        <v>8.4382534154834321E-3</v>
      </c>
      <c r="CH55" s="13">
        <f>IF(INDEX(_Inf_Data,MATCH($B55,_Inf_Country,0),MATCH(CG$3,_Inf_Day,0))&lt;&gt;0,INDEX(_Inf_Data,MATCH($B55,_Inf_Country,0),MATCH(CH$3,_Inf_Day,0))/INDEX(_Inf_Data,MATCH($B55,_Inf_Country,0),MATCH(CG$3,_Inf_Day,0))-1,0)</f>
        <v>9.8286625049808229E-3</v>
      </c>
      <c r="CI55" s="13">
        <f>IF(INDEX(_Inf_Data,MATCH($B55,_Inf_Country,0),MATCH(CH$3,_Inf_Day,0))&lt;&gt;0,INDEX(_Inf_Data,MATCH($B55,_Inf_Country,0),MATCH(CI$3,_Inf_Day,0))/INDEX(_Inf_Data,MATCH($B55,_Inf_Country,0),MATCH(CH$3,_Inf_Day,0))-1,0)</f>
        <v>3.3539392345126817E-2</v>
      </c>
      <c r="CJ55" s="13">
        <f>IF(INDEX(_Inf_Data,MATCH($B55,_Inf_Country,0),MATCH(CI$3,_Inf_Day,0))&lt;&gt;0,INDEX(_Inf_Data,MATCH($B55,_Inf_Country,0),MATCH(CJ$3,_Inf_Day,0))/INDEX(_Inf_Data,MATCH($B55,_Inf_Country,0),MATCH(CI$3,_Inf_Day,0))-1,0)</f>
        <v>4.6703995927716901E-2</v>
      </c>
      <c r="CK55" s="13">
        <f>IF(INDEX(_Inf_Data,MATCH($B55,_Inf_Country,0),MATCH(CJ$3,_Inf_Day,0))&lt;&gt;0,INDEX(_Inf_Data,MATCH($B55,_Inf_Country,0),MATCH(CK$3,_Inf_Day,0))/INDEX(_Inf_Data,MATCH($B55,_Inf_Country,0),MATCH(CJ$3,_Inf_Day,0))-1,0)</f>
        <v>2.7355623100304038E-2</v>
      </c>
      <c r="CL55" s="13">
        <f>IF(INDEX(_Inf_Data,MATCH($B55,_Inf_Country,0),MATCH(CK$3,_Inf_Day,0))&lt;&gt;0,INDEX(_Inf_Data,MATCH($B55,_Inf_Country,0),MATCH(CL$3,_Inf_Day,0))/INDEX(_Inf_Data,MATCH($B55,_Inf_Country,0),MATCH(CK$3,_Inf_Day,0))-1,0)</f>
        <v>6.7692307692307718E-2</v>
      </c>
      <c r="CM55" s="13">
        <f>IF(INDEX(_Inf_Data,MATCH($B55,_Inf_Country,0),MATCH(CL$3,_Inf_Day,0))&lt;&gt;0,INDEX(_Inf_Data,MATCH($B55,_Inf_Country,0),MATCH(CM$3,_Inf_Day,0))/INDEX(_Inf_Data,MATCH($B55,_Inf_Country,0),MATCH(CL$3,_Inf_Day,0))-1,0)</f>
        <v>4.9434715140767027E-2</v>
      </c>
      <c r="CN55" s="13">
        <f>IF(INDEX(_Inf_Data,MATCH($B55,_Inf_Country,0),MATCH(CM$3,_Inf_Day,0))&lt;&gt;0,INDEX(_Inf_Data,MATCH($B55,_Inf_Country,0),MATCH(CN$3,_Inf_Day,0))/INDEX(_Inf_Data,MATCH($B55,_Inf_Country,0),MATCH(CM$3,_Inf_Day,0))-1,0)</f>
        <v>6.9708491761723668E-2</v>
      </c>
      <c r="CO55" s="13">
        <f>IF(INDEX(_Inf_Data,MATCH($B55,_Inf_Country,0),MATCH(CN$3,_Inf_Day,0))&lt;&gt;0,INDEX(_Inf_Data,MATCH($B55,_Inf_Country,0),MATCH(CO$3,_Inf_Day,0))/INDEX(_Inf_Data,MATCH($B55,_Inf_Country,0),MATCH(CN$3,_Inf_Day,0))-1,0)</f>
        <v>2.665876777251186E-2</v>
      </c>
      <c r="CP55" s="13">
        <f>IF(INDEX(_Inf_Data,MATCH($B55,_Inf_Country,0),MATCH(CO$3,_Inf_Day,0))&lt;&gt;0,INDEX(_Inf_Data,MATCH($B55,_Inf_Country,0),MATCH(CP$3,_Inf_Day,0))/INDEX(_Inf_Data,MATCH($B55,_Inf_Country,0),MATCH(CO$3,_Inf_Day,0))-1,0)</f>
        <v>4.3469898057318712E-2</v>
      </c>
      <c r="CQ55" s="13">
        <f>IF(INDEX(_Inf_Data,MATCH($B55,_Inf_Country,0),MATCH(CP$3,_Inf_Day,0))&lt;&gt;0,INDEX(_Inf_Data,MATCH($B55,_Inf_Country,0),MATCH(CQ$3,_Inf_Day,0))/INDEX(_Inf_Data,MATCH($B55,_Inf_Country,0),MATCH(CP$3,_Inf_Day,0))-1,0)</f>
        <v>3.0691244239631432E-2</v>
      </c>
      <c r="CR55" s="13" t="e">
        <f>IF(INDEX(_Inf_Data,MATCH($B55,_Inf_Country,0),MATCH(CQ$3,_Inf_Day,0))&lt;&gt;0,INDEX(_Inf_Data,MATCH($B55,_Inf_Country,0),MATCH(CR$3,_Inf_Day,0))/INDEX(_Inf_Data,MATCH($B55,_Inf_Country,0),MATCH(CQ$3,_Inf_Day,0))-1,0)</f>
        <v>#N/A</v>
      </c>
      <c r="CS55" s="13" t="e">
        <f>IF(INDEX(_Inf_Data,MATCH($B55,_Inf_Country,0),MATCH(CR$3,_Inf_Day,0))&lt;&gt;0,INDEX(_Inf_Data,MATCH($B55,_Inf_Country,0),MATCH(CS$3,_Inf_Day,0))/INDEX(_Inf_Data,MATCH($B55,_Inf_Country,0),MATCH(CR$3,_Inf_Day,0))-1,0)</f>
        <v>#N/A</v>
      </c>
      <c r="CT55" s="13" t="e">
        <f>IF(INDEX(_Inf_Data,MATCH($B55,_Inf_Country,0),MATCH(CS$3,_Inf_Day,0))&lt;&gt;0,INDEX(_Inf_Data,MATCH($B55,_Inf_Country,0),MATCH(CT$3,_Inf_Day,0))/INDEX(_Inf_Data,MATCH($B55,_Inf_Country,0),MATCH(CS$3,_Inf_Day,0))-1,0)</f>
        <v>#N/A</v>
      </c>
      <c r="CU55" s="13" t="e">
        <f>IF(INDEX(_Inf_Data,MATCH($B55,_Inf_Country,0),MATCH(CT$3,_Inf_Day,0))&lt;&gt;0,INDEX(_Inf_Data,MATCH($B55,_Inf_Country,0),MATCH(CU$3,_Inf_Day,0))/INDEX(_Inf_Data,MATCH($B55,_Inf_Country,0),MATCH(CT$3,_Inf_Day,0))-1,0)</f>
        <v>#N/A</v>
      </c>
      <c r="CV55" s="13" t="e">
        <f>IF(INDEX(_Inf_Data,MATCH($B55,_Inf_Country,0),MATCH(CU$3,_Inf_Day,0))&lt;&gt;0,INDEX(_Inf_Data,MATCH($B55,_Inf_Country,0),MATCH(CV$3,_Inf_Day,0))/INDEX(_Inf_Data,MATCH($B55,_Inf_Country,0),MATCH(CU$3,_Inf_Day,0))-1,0)</f>
        <v>#N/A</v>
      </c>
      <c r="CW55" s="13" t="e">
        <f>IF(INDEX(_Inf_Data,MATCH($B55,_Inf_Country,0),MATCH(CV$3,_Inf_Day,0))&lt;&gt;0,INDEX(_Inf_Data,MATCH($B55,_Inf_Country,0),MATCH(CW$3,_Inf_Day,0))/INDEX(_Inf_Data,MATCH($B55,_Inf_Country,0),MATCH(CV$3,_Inf_Day,0))-1,0)</f>
        <v>#N/A</v>
      </c>
      <c r="CX55" s="13" t="e">
        <f>IF(INDEX(_Inf_Data,MATCH($B55,_Inf_Country,0),MATCH(CW$3,_Inf_Day,0))&lt;&gt;0,INDEX(_Inf_Data,MATCH($B55,_Inf_Country,0),MATCH(CX$3,_Inf_Day,0))/INDEX(_Inf_Data,MATCH($B55,_Inf_Country,0),MATCH(CW$3,_Inf_Day,0))-1,0)</f>
        <v>#N/A</v>
      </c>
      <c r="CY55" s="13" t="e">
        <f>IF(INDEX(_Inf_Data,MATCH($B55,_Inf_Country,0),MATCH(CX$3,_Inf_Day,0))&lt;&gt;0,INDEX(_Inf_Data,MATCH($B55,_Inf_Country,0),MATCH(CY$3,_Inf_Day,0))/INDEX(_Inf_Data,MATCH($B55,_Inf_Country,0),MATCH(CX$3,_Inf_Day,0))-1,0)</f>
        <v>#N/A</v>
      </c>
      <c r="CZ55" s="13" t="e">
        <f>IF(INDEX(_Inf_Data,MATCH($B55,_Inf_Country,0),MATCH(CY$3,_Inf_Day,0))&lt;&gt;0,INDEX(_Inf_Data,MATCH($B55,_Inf_Country,0),MATCH(CZ$3,_Inf_Day,0))/INDEX(_Inf_Data,MATCH($B55,_Inf_Country,0),MATCH(CY$3,_Inf_Day,0))-1,0)</f>
        <v>#N/A</v>
      </c>
      <c r="DA55" s="13" t="e">
        <f>IF(INDEX(_Inf_Data,MATCH($B55,_Inf_Country,0),MATCH(CZ$3,_Inf_Day,0))&lt;&gt;0,INDEX(_Inf_Data,MATCH($B55,_Inf_Country,0),MATCH(DA$3,_Inf_Day,0))/INDEX(_Inf_Data,MATCH($B55,_Inf_Country,0),MATCH(CZ$3,_Inf_Day,0))-1,0)</f>
        <v>#N/A</v>
      </c>
      <c r="DB55" s="13" t="e">
        <f>IF(INDEX(_Inf_Data,MATCH($B55,_Inf_Country,0),MATCH(DA$3,_Inf_Day,0))&lt;&gt;0,INDEX(_Inf_Data,MATCH($B55,_Inf_Country,0),MATCH(DB$3,_Inf_Day,0))/INDEX(_Inf_Data,MATCH($B55,_Inf_Country,0),MATCH(DA$3,_Inf_Day,0))-1,0)</f>
        <v>#N/A</v>
      </c>
      <c r="DC55" s="13" t="e">
        <f>IF(INDEX(_Inf_Data,MATCH($B55,_Inf_Country,0),MATCH(DB$3,_Inf_Day,0))&lt;&gt;0,INDEX(_Inf_Data,MATCH($B55,_Inf_Country,0),MATCH(DC$3,_Inf_Day,0))/INDEX(_Inf_Data,MATCH($B55,_Inf_Country,0),MATCH(DB$3,_Inf_Day,0))-1,0)</f>
        <v>#N/A</v>
      </c>
      <c r="DD55" s="13" t="e">
        <f>IF(INDEX(_Inf_Data,MATCH($B55,_Inf_Country,0),MATCH(DC$3,_Inf_Day,0))&lt;&gt;0,INDEX(_Inf_Data,MATCH($B55,_Inf_Country,0),MATCH(DD$3,_Inf_Day,0))/INDEX(_Inf_Data,MATCH($B55,_Inf_Country,0),MATCH(DC$3,_Inf_Day,0))-1,0)</f>
        <v>#N/A</v>
      </c>
      <c r="DE55" s="13" t="e">
        <f>IF(INDEX(_Inf_Data,MATCH($B55,_Inf_Country,0),MATCH(DD$3,_Inf_Day,0))&lt;&gt;0,INDEX(_Inf_Data,MATCH($B55,_Inf_Country,0),MATCH(DE$3,_Inf_Day,0))/INDEX(_Inf_Data,MATCH($B55,_Inf_Country,0),MATCH(DD$3,_Inf_Day,0))-1,0)</f>
        <v>#N/A</v>
      </c>
      <c r="DF55" s="13" t="e">
        <f>IF(INDEX(_Inf_Data,MATCH($B55,_Inf_Country,0),MATCH(DE$3,_Inf_Day,0))&lt;&gt;0,INDEX(_Inf_Data,MATCH($B55,_Inf_Country,0),MATCH(DF$3,_Inf_Day,0))/INDEX(_Inf_Data,MATCH($B55,_Inf_Country,0),MATCH(DE$3,_Inf_Day,0))-1,0)</f>
        <v>#N/A</v>
      </c>
      <c r="DG55" s="13" t="e">
        <f>IF(INDEX(_Inf_Data,MATCH($B55,_Inf_Country,0),MATCH(DF$3,_Inf_Day,0))&lt;&gt;0,INDEX(_Inf_Data,MATCH($B55,_Inf_Country,0),MATCH(DG$3,_Inf_Day,0))/INDEX(_Inf_Data,MATCH($B55,_Inf_Country,0),MATCH(DF$3,_Inf_Day,0))-1,0)</f>
        <v>#N/A</v>
      </c>
      <c r="DH55" s="13" t="e">
        <f>IF(INDEX(_Inf_Data,MATCH($B55,_Inf_Country,0),MATCH(DG$3,_Inf_Day,0))&lt;&gt;0,INDEX(_Inf_Data,MATCH($B55,_Inf_Country,0),MATCH(DH$3,_Inf_Day,0))/INDEX(_Inf_Data,MATCH($B55,_Inf_Country,0),MATCH(DG$3,_Inf_Day,0))-1,0)</f>
        <v>#N/A</v>
      </c>
      <c r="DI55" s="13" t="e">
        <f>IF(INDEX(_Inf_Data,MATCH($B55,_Inf_Country,0),MATCH(DH$3,_Inf_Day,0))&lt;&gt;0,INDEX(_Inf_Data,MATCH($B55,_Inf_Country,0),MATCH(DI$3,_Inf_Day,0))/INDEX(_Inf_Data,MATCH($B55,_Inf_Country,0),MATCH(DH$3,_Inf_Day,0))-1,0)</f>
        <v>#N/A</v>
      </c>
      <c r="DJ55" s="13" t="e">
        <f>IF(INDEX(_Inf_Data,MATCH($B55,_Inf_Country,0),MATCH(DI$3,_Inf_Day,0))&lt;&gt;0,INDEX(_Inf_Data,MATCH($B55,_Inf_Country,0),MATCH(DJ$3,_Inf_Day,0))/INDEX(_Inf_Data,MATCH($B55,_Inf_Country,0),MATCH(DI$3,_Inf_Day,0))-1,0)</f>
        <v>#N/A</v>
      </c>
      <c r="DK55" s="13" t="e">
        <f>IF(INDEX(_Inf_Data,MATCH($B55,_Inf_Country,0),MATCH(DJ$3,_Inf_Day,0))&lt;&gt;0,INDEX(_Inf_Data,MATCH($B55,_Inf_Country,0),MATCH(DK$3,_Inf_Day,0))/INDEX(_Inf_Data,MATCH($B55,_Inf_Country,0),MATCH(DJ$3,_Inf_Day,0))-1,0)</f>
        <v>#N/A</v>
      </c>
      <c r="DL55" s="13" t="e">
        <f>IF(INDEX(_Inf_Data,MATCH($B55,_Inf_Country,0),MATCH(DK$3,_Inf_Day,0))&lt;&gt;0,INDEX(_Inf_Data,MATCH($B55,_Inf_Country,0),MATCH(DL$3,_Inf_Day,0))/INDEX(_Inf_Data,MATCH($B55,_Inf_Country,0),MATCH(DK$3,_Inf_Day,0))-1,0)</f>
        <v>#N/A</v>
      </c>
      <c r="DM55" s="13" t="e">
        <f>IF(INDEX(_Inf_Data,MATCH($B55,_Inf_Country,0),MATCH(DL$3,_Inf_Day,0))&lt;&gt;0,INDEX(_Inf_Data,MATCH($B55,_Inf_Country,0),MATCH(DM$3,_Inf_Day,0))/INDEX(_Inf_Data,MATCH($B55,_Inf_Country,0),MATCH(DL$3,_Inf_Day,0))-1,0)</f>
        <v>#N/A</v>
      </c>
      <c r="DN55" s="13" t="e">
        <f>IF(INDEX(_Inf_Data,MATCH($B55,_Inf_Country,0),MATCH(DM$3,_Inf_Day,0))&lt;&gt;0,INDEX(_Inf_Data,MATCH($B55,_Inf_Country,0),MATCH(DN$3,_Inf_Day,0))/INDEX(_Inf_Data,MATCH($B55,_Inf_Country,0),MATCH(DM$3,_Inf_Day,0))-1,0)</f>
        <v>#N/A</v>
      </c>
      <c r="DO55" s="13" t="e">
        <f>IF(INDEX(_Inf_Data,MATCH($B55,_Inf_Country,0),MATCH(DN$3,_Inf_Day,0))&lt;&gt;0,INDEX(_Inf_Data,MATCH($B55,_Inf_Country,0),MATCH(DO$3,_Inf_Day,0))/INDEX(_Inf_Data,MATCH($B55,_Inf_Country,0),MATCH(DN$3,_Inf_Day,0))-1,0)</f>
        <v>#N/A</v>
      </c>
      <c r="DP55" s="13" t="e">
        <f>IF(INDEX(_Inf_Data,MATCH($B55,_Inf_Country,0),MATCH(DO$3,_Inf_Day,0))&lt;&gt;0,INDEX(_Inf_Data,MATCH($B55,_Inf_Country,0),MATCH(DP$3,_Inf_Day,0))/INDEX(_Inf_Data,MATCH($B55,_Inf_Country,0),MATCH(DO$3,_Inf_Day,0))-1,0)</f>
        <v>#N/A</v>
      </c>
      <c r="DQ55" s="13" t="e">
        <f>IF(INDEX(_Inf_Data,MATCH($B55,_Inf_Country,0),MATCH(DP$3,_Inf_Day,0))&lt;&gt;0,INDEX(_Inf_Data,MATCH($B55,_Inf_Country,0),MATCH(DQ$3,_Inf_Day,0))/INDEX(_Inf_Data,MATCH($B55,_Inf_Country,0),MATCH(DP$3,_Inf_Day,0))-1,0)</f>
        <v>#N/A</v>
      </c>
      <c r="DR55" s="13" t="e">
        <f>IF(INDEX(_Inf_Data,MATCH($B55,_Inf_Country,0),MATCH(DQ$3,_Inf_Day,0))&lt;&gt;0,INDEX(_Inf_Data,MATCH($B55,_Inf_Country,0),MATCH(DR$3,_Inf_Day,0))/INDEX(_Inf_Data,MATCH($B55,_Inf_Country,0),MATCH(DQ$3,_Inf_Day,0))-1,0)</f>
        <v>#N/A</v>
      </c>
      <c r="DS55" s="13" t="e">
        <f>IF(INDEX(_Inf_Data,MATCH($B55,_Inf_Country,0),MATCH(DR$3,_Inf_Day,0))&lt;&gt;0,INDEX(_Inf_Data,MATCH($B55,_Inf_Country,0),MATCH(DS$3,_Inf_Day,0))/INDEX(_Inf_Data,MATCH($B55,_Inf_Country,0),MATCH(DR$3,_Inf_Day,0))-1,0)</f>
        <v>#N/A</v>
      </c>
      <c r="DT55" s="13" t="e">
        <f>IF(INDEX(_Inf_Data,MATCH($B55,_Inf_Country,0),MATCH(DS$3,_Inf_Day,0))&lt;&gt;0,INDEX(_Inf_Data,MATCH($B55,_Inf_Country,0),MATCH(DT$3,_Inf_Day,0))/INDEX(_Inf_Data,MATCH($B55,_Inf_Country,0),MATCH(DS$3,_Inf_Day,0))-1,0)</f>
        <v>#N/A</v>
      </c>
      <c r="DU55" s="13" t="e">
        <f>IF(INDEX(_Inf_Data,MATCH($B55,_Inf_Country,0),MATCH(DT$3,_Inf_Day,0))&lt;&gt;0,INDEX(_Inf_Data,MATCH($B55,_Inf_Country,0),MATCH(DU$3,_Inf_Day,0))/INDEX(_Inf_Data,MATCH($B55,_Inf_Country,0),MATCH(DT$3,_Inf_Day,0))-1,0)</f>
        <v>#N/A</v>
      </c>
      <c r="DV55" s="13" t="e">
        <f>IF(INDEX(_Inf_Data,MATCH($B55,_Inf_Country,0),MATCH(DU$3,_Inf_Day,0))&lt;&gt;0,INDEX(_Inf_Data,MATCH($B55,_Inf_Country,0),MATCH(DV$3,_Inf_Day,0))/INDEX(_Inf_Data,MATCH($B55,_Inf_Country,0),MATCH(DU$3,_Inf_Day,0))-1,0)</f>
        <v>#N/A</v>
      </c>
      <c r="DW55" s="13" t="e">
        <f>IF(INDEX(_Inf_Data,MATCH($B55,_Inf_Country,0),MATCH(DV$3,_Inf_Day,0))&lt;&gt;0,INDEX(_Inf_Data,MATCH($B55,_Inf_Country,0),MATCH(DW$3,_Inf_Day,0))/INDEX(_Inf_Data,MATCH($B55,_Inf_Country,0),MATCH(DV$3,_Inf_Day,0))-1,0)</f>
        <v>#N/A</v>
      </c>
      <c r="DX55" s="13" t="e">
        <f>IF(INDEX(_Inf_Data,MATCH($B55,_Inf_Country,0),MATCH(DW$3,_Inf_Day,0))&lt;&gt;0,INDEX(_Inf_Data,MATCH($B55,_Inf_Country,0),MATCH(DX$3,_Inf_Day,0))/INDEX(_Inf_Data,MATCH($B55,_Inf_Country,0),MATCH(DW$3,_Inf_Day,0))-1,0)</f>
        <v>#N/A</v>
      </c>
      <c r="DY55" s="13" t="e">
        <f>IF(INDEX(_Inf_Data,MATCH($B55,_Inf_Country,0),MATCH(DX$3,_Inf_Day,0))&lt;&gt;0,INDEX(_Inf_Data,MATCH($B55,_Inf_Country,0),MATCH(DY$3,_Inf_Day,0))/INDEX(_Inf_Data,MATCH($B55,_Inf_Country,0),MATCH(DX$3,_Inf_Day,0))-1,0)</f>
        <v>#N/A</v>
      </c>
      <c r="DZ55" s="13" t="e">
        <f>IF(INDEX(_Inf_Data,MATCH($B55,_Inf_Country,0),MATCH(DY$3,_Inf_Day,0))&lt;&gt;0,INDEX(_Inf_Data,MATCH($B55,_Inf_Country,0),MATCH(DZ$3,_Inf_Day,0))/INDEX(_Inf_Data,MATCH($B55,_Inf_Country,0),MATCH(DY$3,_Inf_Day,0))-1,0)</f>
        <v>#N/A</v>
      </c>
      <c r="EA55" s="13" t="e">
        <f>IF(INDEX(_Inf_Data,MATCH($B55,_Inf_Country,0),MATCH(DZ$3,_Inf_Day,0))&lt;&gt;0,INDEX(_Inf_Data,MATCH($B55,_Inf_Country,0),MATCH(EA$3,_Inf_Day,0))/INDEX(_Inf_Data,MATCH($B55,_Inf_Country,0),MATCH(DZ$3,_Inf_Day,0))-1,0)</f>
        <v>#N/A</v>
      </c>
      <c r="EB55" s="13" t="e">
        <f>IF(INDEX(_Inf_Data,MATCH($B55,_Inf_Country,0),MATCH(EA$3,_Inf_Day,0))&lt;&gt;0,INDEX(_Inf_Data,MATCH($B55,_Inf_Country,0),MATCH(EB$3,_Inf_Day,0))/INDEX(_Inf_Data,MATCH($B55,_Inf_Country,0),MATCH(EA$3,_Inf_Day,0))-1,0)</f>
        <v>#N/A</v>
      </c>
      <c r="EC55" s="13" t="e">
        <f>IF(INDEX(_Inf_Data,MATCH($B55,_Inf_Country,0),MATCH(EB$3,_Inf_Day,0))&lt;&gt;0,INDEX(_Inf_Data,MATCH($B55,_Inf_Country,0),MATCH(EC$3,_Inf_Day,0))/INDEX(_Inf_Data,MATCH($B55,_Inf_Country,0),MATCH(EB$3,_Inf_Day,0))-1,0)</f>
        <v>#N/A</v>
      </c>
      <c r="ED55" s="13" t="e">
        <f>IF(INDEX(_Inf_Data,MATCH($B55,_Inf_Country,0),MATCH(EC$3,_Inf_Day,0))&lt;&gt;0,INDEX(_Inf_Data,MATCH($B55,_Inf_Country,0),MATCH(ED$3,_Inf_Day,0))/INDEX(_Inf_Data,MATCH($B55,_Inf_Country,0),MATCH(EC$3,_Inf_Day,0))-1,0)</f>
        <v>#N/A</v>
      </c>
      <c r="EE55" s="13" t="e">
        <f>IF(INDEX(_Inf_Data,MATCH($B55,_Inf_Country,0),MATCH(ED$3,_Inf_Day,0))&lt;&gt;0,INDEX(_Inf_Data,MATCH($B55,_Inf_Country,0),MATCH(EE$3,_Inf_Day,0))/INDEX(_Inf_Data,MATCH($B55,_Inf_Country,0),MATCH(ED$3,_Inf_Day,0))-1,0)</f>
        <v>#N/A</v>
      </c>
      <c r="EF55" s="13" t="e">
        <f>IF(INDEX(_Inf_Data,MATCH($B55,_Inf_Country,0),MATCH(EE$3,_Inf_Day,0))&lt;&gt;0,INDEX(_Inf_Data,MATCH($B55,_Inf_Country,0),MATCH(EF$3,_Inf_Day,0))/INDEX(_Inf_Data,MATCH($B55,_Inf_Country,0),MATCH(EE$3,_Inf_Day,0))-1,0)</f>
        <v>#N/A</v>
      </c>
      <c r="EG55" s="13" t="e">
        <f>IF(INDEX(_Inf_Data,MATCH($B55,_Inf_Country,0),MATCH(EF$3,_Inf_Day,0))&lt;&gt;0,INDEX(_Inf_Data,MATCH($B55,_Inf_Country,0),MATCH(EG$3,_Inf_Day,0))/INDEX(_Inf_Data,MATCH($B55,_Inf_Country,0),MATCH(EF$3,_Inf_Day,0))-1,0)</f>
        <v>#N/A</v>
      </c>
      <c r="EH55" s="13" t="e">
        <f>IF(INDEX(_Inf_Data,MATCH($B55,_Inf_Country,0),MATCH(EG$3,_Inf_Day,0))&lt;&gt;0,INDEX(_Inf_Data,MATCH($B55,_Inf_Country,0),MATCH(EH$3,_Inf_Day,0))/INDEX(_Inf_Data,MATCH($B55,_Inf_Country,0),MATCH(EG$3,_Inf_Day,0))-1,0)</f>
        <v>#N/A</v>
      </c>
      <c r="EI55" s="13" t="e">
        <f>IF(INDEX(_Inf_Data,MATCH($B55,_Inf_Country,0),MATCH(EH$3,_Inf_Day,0))&lt;&gt;0,INDEX(_Inf_Data,MATCH($B55,_Inf_Country,0),MATCH(EI$3,_Inf_Day,0))/INDEX(_Inf_Data,MATCH($B55,_Inf_Country,0),MATCH(EH$3,_Inf_Day,0))-1,0)</f>
        <v>#N/A</v>
      </c>
      <c r="EJ55" s="13" t="e">
        <f>IF(INDEX(_Inf_Data,MATCH($B55,_Inf_Country,0),MATCH(EI$3,_Inf_Day,0))&lt;&gt;0,INDEX(_Inf_Data,MATCH($B55,_Inf_Country,0),MATCH(EJ$3,_Inf_Day,0))/INDEX(_Inf_Data,MATCH($B55,_Inf_Country,0),MATCH(EI$3,_Inf_Day,0))-1,0)</f>
        <v>#N/A</v>
      </c>
      <c r="EK55" s="13" t="e">
        <f>IF(INDEX(_Inf_Data,MATCH($B55,_Inf_Country,0),MATCH(EJ$3,_Inf_Day,0))&lt;&gt;0,INDEX(_Inf_Data,MATCH($B55,_Inf_Country,0),MATCH(EK$3,_Inf_Day,0))/INDEX(_Inf_Data,MATCH($B55,_Inf_Country,0),MATCH(EJ$3,_Inf_Day,0))-1,0)</f>
        <v>#N/A</v>
      </c>
      <c r="EL55" s="13" t="e">
        <f>IF(INDEX(_Inf_Data,MATCH($B55,_Inf_Country,0),MATCH(EK$3,_Inf_Day,0))&lt;&gt;0,INDEX(_Inf_Data,MATCH($B55,_Inf_Country,0),MATCH(EL$3,_Inf_Day,0))/INDEX(_Inf_Data,MATCH($B55,_Inf_Country,0),MATCH(EK$3,_Inf_Day,0))-1,0)</f>
        <v>#N/A</v>
      </c>
      <c r="EM55" s="13" t="e">
        <f>IF(INDEX(_Inf_Data,MATCH($B55,_Inf_Country,0),MATCH(EL$3,_Inf_Day,0))&lt;&gt;0,INDEX(_Inf_Data,MATCH($B55,_Inf_Country,0),MATCH(EM$3,_Inf_Day,0))/INDEX(_Inf_Data,MATCH($B55,_Inf_Country,0),MATCH(EL$3,_Inf_Day,0))-1,0)</f>
        <v>#N/A</v>
      </c>
      <c r="EN55" s="13" t="e">
        <f>IF(INDEX(_Inf_Data,MATCH($B55,_Inf_Country,0),MATCH(EM$3,_Inf_Day,0))&lt;&gt;0,INDEX(_Inf_Data,MATCH($B55,_Inf_Country,0),MATCH(EN$3,_Inf_Day,0))/INDEX(_Inf_Data,MATCH($B55,_Inf_Country,0),MATCH(EM$3,_Inf_Day,0))-1,0)</f>
        <v>#N/A</v>
      </c>
      <c r="EO55" s="13" t="e">
        <f>IF(INDEX(_Inf_Data,MATCH($B55,_Inf_Country,0),MATCH(EN$3,_Inf_Day,0))&lt;&gt;0,INDEX(_Inf_Data,MATCH($B55,_Inf_Country,0),MATCH(EO$3,_Inf_Day,0))/INDEX(_Inf_Data,MATCH($B55,_Inf_Country,0),MATCH(EN$3,_Inf_Day,0))-1,0)</f>
        <v>#N/A</v>
      </c>
      <c r="EP55" s="13" t="e">
        <f>IF(INDEX(_Inf_Data,MATCH($B55,_Inf_Country,0),MATCH(EO$3,_Inf_Day,0))&lt;&gt;0,INDEX(_Inf_Data,MATCH($B55,_Inf_Country,0),MATCH(EP$3,_Inf_Day,0))/INDEX(_Inf_Data,MATCH($B55,_Inf_Country,0),MATCH(EO$3,_Inf_Day,0))-1,0)</f>
        <v>#N/A</v>
      </c>
      <c r="EQ55" s="13" t="e">
        <f>IF(INDEX(_Inf_Data,MATCH($B55,_Inf_Country,0),MATCH(EP$3,_Inf_Day,0))&lt;&gt;0,INDEX(_Inf_Data,MATCH($B55,_Inf_Country,0),MATCH(EQ$3,_Inf_Day,0))/INDEX(_Inf_Data,MATCH($B55,_Inf_Country,0),MATCH(EP$3,_Inf_Day,0))-1,0)</f>
        <v>#N/A</v>
      </c>
      <c r="ER55" s="13" t="e">
        <f>IF(INDEX(_Inf_Data,MATCH($B55,_Inf_Country,0),MATCH(EQ$3,_Inf_Day,0))&lt;&gt;0,INDEX(_Inf_Data,MATCH($B55,_Inf_Country,0),MATCH(ER$3,_Inf_Day,0))/INDEX(_Inf_Data,MATCH($B55,_Inf_Country,0),MATCH(EQ$3,_Inf_Day,0))-1,0)</f>
        <v>#N/A</v>
      </c>
      <c r="ES55" s="13" t="e">
        <f>IF(INDEX(_Inf_Data,MATCH($B55,_Inf_Country,0),MATCH(ER$3,_Inf_Day,0))&lt;&gt;0,INDEX(_Inf_Data,MATCH($B55,_Inf_Country,0),MATCH(ES$3,_Inf_Day,0))/INDEX(_Inf_Data,MATCH($B55,_Inf_Country,0),MATCH(ER$3,_Inf_Day,0))-1,0)</f>
        <v>#N/A</v>
      </c>
      <c r="ET55" s="13" t="e">
        <f>IF(INDEX(_Inf_Data,MATCH($B55,_Inf_Country,0),MATCH(ES$3,_Inf_Day,0))&lt;&gt;0,INDEX(_Inf_Data,MATCH($B55,_Inf_Country,0),MATCH(ET$3,_Inf_Day,0))/INDEX(_Inf_Data,MATCH($B55,_Inf_Country,0),MATCH(ES$3,_Inf_Day,0))-1,0)</f>
        <v>#N/A</v>
      </c>
      <c r="EU55" s="13" t="e">
        <f>IF(INDEX(_Inf_Data,MATCH($B55,_Inf_Country,0),MATCH(ET$3,_Inf_Day,0))&lt;&gt;0,INDEX(_Inf_Data,MATCH($B55,_Inf_Country,0),MATCH(EU$3,_Inf_Day,0))/INDEX(_Inf_Data,MATCH($B55,_Inf_Country,0),MATCH(ET$3,_Inf_Day,0))-1,0)</f>
        <v>#N/A</v>
      </c>
      <c r="EV55" s="13" t="e">
        <f>IF(INDEX(_Inf_Data,MATCH($B55,_Inf_Country,0),MATCH(EU$3,_Inf_Day,0))&lt;&gt;0,INDEX(_Inf_Data,MATCH($B55,_Inf_Country,0),MATCH(EV$3,_Inf_Day,0))/INDEX(_Inf_Data,MATCH($B55,_Inf_Country,0),MATCH(EU$3,_Inf_Day,0))-1,0)</f>
        <v>#N/A</v>
      </c>
      <c r="EW55" s="13" t="e">
        <f>IF(INDEX(_Inf_Data,MATCH($B55,_Inf_Country,0),MATCH(EV$3,_Inf_Day,0))&lt;&gt;0,INDEX(_Inf_Data,MATCH($B55,_Inf_Country,0),MATCH(EW$3,_Inf_Day,0))/INDEX(_Inf_Data,MATCH($B55,_Inf_Country,0),MATCH(EV$3,_Inf_Day,0))-1,0)</f>
        <v>#N/A</v>
      </c>
      <c r="EX55" s="13" t="e">
        <f>IF(INDEX(_Inf_Data,MATCH($B55,_Inf_Country,0),MATCH(EW$3,_Inf_Day,0))&lt;&gt;0,INDEX(_Inf_Data,MATCH($B55,_Inf_Country,0),MATCH(EX$3,_Inf_Day,0))/INDEX(_Inf_Data,MATCH($B55,_Inf_Country,0),MATCH(EW$3,_Inf_Day,0))-1,0)</f>
        <v>#N/A</v>
      </c>
      <c r="EY55" s="13" t="e">
        <f>IF(INDEX(_Inf_Data,MATCH($B55,_Inf_Country,0),MATCH(EX$3,_Inf_Day,0))&lt;&gt;0,INDEX(_Inf_Data,MATCH($B55,_Inf_Country,0),MATCH(EY$3,_Inf_Day,0))/INDEX(_Inf_Data,MATCH($B55,_Inf_Country,0),MATCH(EX$3,_Inf_Day,0))-1,0)</f>
        <v>#N/A</v>
      </c>
      <c r="EZ55" s="13" t="e">
        <f>IF(INDEX(_Inf_Data,MATCH($B55,_Inf_Country,0),MATCH(EY$3,_Inf_Day,0))&lt;&gt;0,INDEX(_Inf_Data,MATCH($B55,_Inf_Country,0),MATCH(EZ$3,_Inf_Day,0))/INDEX(_Inf_Data,MATCH($B55,_Inf_Country,0),MATCH(EY$3,_Inf_Day,0))-1,0)</f>
        <v>#N/A</v>
      </c>
      <c r="FA55" s="13" t="e">
        <f>IF(INDEX(_Inf_Data,MATCH($B55,_Inf_Country,0),MATCH(EZ$3,_Inf_Day,0))&lt;&gt;0,INDEX(_Inf_Data,MATCH($B55,_Inf_Country,0),MATCH(FA$3,_Inf_Day,0))/INDEX(_Inf_Data,MATCH($B55,_Inf_Country,0),MATCH(EZ$3,_Inf_Day,0))-1,0)</f>
        <v>#N/A</v>
      </c>
      <c r="FB55" s="13" t="e">
        <f>IF(INDEX(_Inf_Data,MATCH($B55,_Inf_Country,0),MATCH(FA$3,_Inf_Day,0))&lt;&gt;0,INDEX(_Inf_Data,MATCH($B55,_Inf_Country,0),MATCH(FB$3,_Inf_Day,0))/INDEX(_Inf_Data,MATCH($B55,_Inf_Country,0),MATCH(FA$3,_Inf_Day,0))-1,0)</f>
        <v>#N/A</v>
      </c>
      <c r="FC55" s="13" t="e">
        <f>IF(INDEX(_Inf_Data,MATCH($B55,_Inf_Country,0),MATCH(FB$3,_Inf_Day,0))&lt;&gt;0,INDEX(_Inf_Data,MATCH($B55,_Inf_Country,0),MATCH(FC$3,_Inf_Day,0))/INDEX(_Inf_Data,MATCH($B55,_Inf_Country,0),MATCH(FB$3,_Inf_Day,0))-1,0)</f>
        <v>#N/A</v>
      </c>
      <c r="FD55" s="13" t="e">
        <f>IF(INDEX(_Inf_Data,MATCH($B55,_Inf_Country,0),MATCH(FC$3,_Inf_Day,0))&lt;&gt;0,INDEX(_Inf_Data,MATCH($B55,_Inf_Country,0),MATCH(FD$3,_Inf_Day,0))/INDEX(_Inf_Data,MATCH($B55,_Inf_Country,0),MATCH(FC$3,_Inf_Day,0))-1,0)</f>
        <v>#N/A</v>
      </c>
      <c r="FE55" s="13" t="e">
        <f>IF(INDEX(_Inf_Data,MATCH($B55,_Inf_Country,0),MATCH(FD$3,_Inf_Day,0))&lt;&gt;0,INDEX(_Inf_Data,MATCH($B55,_Inf_Country,0),MATCH(FE$3,_Inf_Day,0))/INDEX(_Inf_Data,MATCH($B55,_Inf_Country,0),MATCH(FD$3,_Inf_Day,0))-1,0)</f>
        <v>#N/A</v>
      </c>
      <c r="FF55" s="13" t="e">
        <f>IF(INDEX(_Inf_Data,MATCH($B55,_Inf_Country,0),MATCH(FE$3,_Inf_Day,0))&lt;&gt;0,INDEX(_Inf_Data,MATCH($B55,_Inf_Country,0),MATCH(FF$3,_Inf_Day,0))/INDEX(_Inf_Data,MATCH($B55,_Inf_Country,0),MATCH(FE$3,_Inf_Day,0))-1,0)</f>
        <v>#N/A</v>
      </c>
      <c r="FG55" s="13" t="e">
        <f>IF(INDEX(_Inf_Data,MATCH($B55,_Inf_Country,0),MATCH(FF$3,_Inf_Day,0))&lt;&gt;0,INDEX(_Inf_Data,MATCH($B55,_Inf_Country,0),MATCH(FG$3,_Inf_Day,0))/INDEX(_Inf_Data,MATCH($B55,_Inf_Country,0),MATCH(FF$3,_Inf_Day,0))-1,0)</f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13">
        <f>IF(INDEX(_Inf_Data,MATCH($B56,_Inf_Country,0),MATCH(C$3,_Inf_Day,0))&lt;&gt;0,INDEX(_Inf_Data,MATCH($B56,_Inf_Country,0),MATCH(D$3,_Inf_Day,0))/INDEX(_Inf_Data,MATCH($B56,_Inf_Country,0),MATCH(C$3,_Inf_Day,0))-1,0)</f>
        <v>0</v>
      </c>
      <c r="E56" s="13">
        <f>IF(INDEX(_Inf_Data,MATCH($B56,_Inf_Country,0),MATCH(D$3,_Inf_Day,0))&lt;&gt;0,INDEX(_Inf_Data,MATCH($B56,_Inf_Country,0),MATCH(E$3,_Inf_Day,0))/INDEX(_Inf_Data,MATCH($B56,_Inf_Country,0),MATCH(D$3,_Inf_Day,0))-1,0)</f>
        <v>0</v>
      </c>
      <c r="F56" s="13">
        <f>IF(INDEX(_Inf_Data,MATCH($B56,_Inf_Country,0),MATCH(E$3,_Inf_Day,0))&lt;&gt;0,INDEX(_Inf_Data,MATCH($B56,_Inf_Country,0),MATCH(F$3,_Inf_Day,0))/INDEX(_Inf_Data,MATCH($B56,_Inf_Country,0),MATCH(E$3,_Inf_Day,0))-1,0)</f>
        <v>0</v>
      </c>
      <c r="G56" s="13">
        <f>IF(INDEX(_Inf_Data,MATCH($B56,_Inf_Country,0),MATCH(F$3,_Inf_Day,0))&lt;&gt;0,INDEX(_Inf_Data,MATCH($B56,_Inf_Country,0),MATCH(G$3,_Inf_Day,0))/INDEX(_Inf_Data,MATCH($B56,_Inf_Country,0),MATCH(F$3,_Inf_Day,0))-1,0)</f>
        <v>0</v>
      </c>
      <c r="H56" s="13">
        <f>IF(INDEX(_Inf_Data,MATCH($B56,_Inf_Country,0),MATCH(G$3,_Inf_Day,0))&lt;&gt;0,INDEX(_Inf_Data,MATCH($B56,_Inf_Country,0),MATCH(H$3,_Inf_Day,0))/INDEX(_Inf_Data,MATCH($B56,_Inf_Country,0),MATCH(G$3,_Inf_Day,0))-1,0)</f>
        <v>0</v>
      </c>
      <c r="I56" s="13">
        <f>IF(INDEX(_Inf_Data,MATCH($B56,_Inf_Country,0),MATCH(H$3,_Inf_Day,0))&lt;&gt;0,INDEX(_Inf_Data,MATCH($B56,_Inf_Country,0),MATCH(I$3,_Inf_Day,0))/INDEX(_Inf_Data,MATCH($B56,_Inf_Country,0),MATCH(H$3,_Inf_Day,0))-1,0)</f>
        <v>0</v>
      </c>
      <c r="J56" s="13">
        <f>IF(INDEX(_Inf_Data,MATCH($B56,_Inf_Country,0),MATCH(I$3,_Inf_Day,0))&lt;&gt;0,INDEX(_Inf_Data,MATCH($B56,_Inf_Country,0),MATCH(J$3,_Inf_Day,0))/INDEX(_Inf_Data,MATCH($B56,_Inf_Country,0),MATCH(I$3,_Inf_Day,0))-1,0)</f>
        <v>0</v>
      </c>
      <c r="K56" s="13">
        <f>IF(INDEX(_Inf_Data,MATCH($B56,_Inf_Country,0),MATCH(J$3,_Inf_Day,0))&lt;&gt;0,INDEX(_Inf_Data,MATCH($B56,_Inf_Country,0),MATCH(K$3,_Inf_Day,0))/INDEX(_Inf_Data,MATCH($B56,_Inf_Country,0),MATCH(J$3,_Inf_Day,0))-1,0)</f>
        <v>0</v>
      </c>
      <c r="L56" s="13">
        <f>IF(INDEX(_Inf_Data,MATCH($B56,_Inf_Country,0),MATCH(K$3,_Inf_Day,0))&lt;&gt;0,INDEX(_Inf_Data,MATCH($B56,_Inf_Country,0),MATCH(L$3,_Inf_Day,0))/INDEX(_Inf_Data,MATCH($B56,_Inf_Country,0),MATCH(K$3,_Inf_Day,0))-1,0)</f>
        <v>0</v>
      </c>
      <c r="M56" s="13">
        <f>IF(INDEX(_Inf_Data,MATCH($B56,_Inf_Country,0),MATCH(L$3,_Inf_Day,0))&lt;&gt;0,INDEX(_Inf_Data,MATCH($B56,_Inf_Country,0),MATCH(M$3,_Inf_Day,0))/INDEX(_Inf_Data,MATCH($B56,_Inf_Country,0),MATCH(L$3,_Inf_Day,0))-1,0)</f>
        <v>0</v>
      </c>
      <c r="N56" s="13">
        <f>IF(INDEX(_Inf_Data,MATCH($B56,_Inf_Country,0),MATCH(M$3,_Inf_Day,0))&lt;&gt;0,INDEX(_Inf_Data,MATCH($B56,_Inf_Country,0),MATCH(N$3,_Inf_Day,0))/INDEX(_Inf_Data,MATCH($B56,_Inf_Country,0),MATCH(M$3,_Inf_Day,0))-1,0)</f>
        <v>0</v>
      </c>
      <c r="O56" s="13">
        <f>IF(INDEX(_Inf_Data,MATCH($B56,_Inf_Country,0),MATCH(N$3,_Inf_Day,0))&lt;&gt;0,INDEX(_Inf_Data,MATCH($B56,_Inf_Country,0),MATCH(O$3,_Inf_Day,0))/INDEX(_Inf_Data,MATCH($B56,_Inf_Country,0),MATCH(N$3,_Inf_Day,0))-1,0)</f>
        <v>0</v>
      </c>
      <c r="P56" s="13">
        <f>IF(INDEX(_Inf_Data,MATCH($B56,_Inf_Country,0),MATCH(O$3,_Inf_Day,0))&lt;&gt;0,INDEX(_Inf_Data,MATCH($B56,_Inf_Country,0),MATCH(P$3,_Inf_Day,0))/INDEX(_Inf_Data,MATCH($B56,_Inf_Country,0),MATCH(O$3,_Inf_Day,0))-1,0)</f>
        <v>0</v>
      </c>
      <c r="Q56" s="13">
        <f>IF(INDEX(_Inf_Data,MATCH($B56,_Inf_Country,0),MATCH(P$3,_Inf_Day,0))&lt;&gt;0,INDEX(_Inf_Data,MATCH($B56,_Inf_Country,0),MATCH(Q$3,_Inf_Day,0))/INDEX(_Inf_Data,MATCH($B56,_Inf_Country,0),MATCH(P$3,_Inf_Day,0))-1,0)</f>
        <v>0</v>
      </c>
      <c r="R56" s="13">
        <f>IF(INDEX(_Inf_Data,MATCH($B56,_Inf_Country,0),MATCH(Q$3,_Inf_Day,0))&lt;&gt;0,INDEX(_Inf_Data,MATCH($B56,_Inf_Country,0),MATCH(R$3,_Inf_Day,0))/INDEX(_Inf_Data,MATCH($B56,_Inf_Country,0),MATCH(Q$3,_Inf_Day,0))-1,0)</f>
        <v>0</v>
      </c>
      <c r="S56" s="13">
        <f>IF(INDEX(_Inf_Data,MATCH($B56,_Inf_Country,0),MATCH(R$3,_Inf_Day,0))&lt;&gt;0,INDEX(_Inf_Data,MATCH($B56,_Inf_Country,0),MATCH(S$3,_Inf_Day,0))/INDEX(_Inf_Data,MATCH($B56,_Inf_Country,0),MATCH(R$3,_Inf_Day,0))-1,0)</f>
        <v>0</v>
      </c>
      <c r="T56" s="13">
        <f>IF(INDEX(_Inf_Data,MATCH($B56,_Inf_Country,0),MATCH(S$3,_Inf_Day,0))&lt;&gt;0,INDEX(_Inf_Data,MATCH($B56,_Inf_Country,0),MATCH(T$3,_Inf_Day,0))/INDEX(_Inf_Data,MATCH($B56,_Inf_Country,0),MATCH(S$3,_Inf_Day,0))-1,0)</f>
        <v>0</v>
      </c>
      <c r="U56" s="13">
        <f>IF(INDEX(_Inf_Data,MATCH($B56,_Inf_Country,0),MATCH(T$3,_Inf_Day,0))&lt;&gt;0,INDEX(_Inf_Data,MATCH($B56,_Inf_Country,0),MATCH(U$3,_Inf_Day,0))/INDEX(_Inf_Data,MATCH($B56,_Inf_Country,0),MATCH(T$3,_Inf_Day,0))-1,0)</f>
        <v>0</v>
      </c>
      <c r="V56" s="13">
        <f>IF(INDEX(_Inf_Data,MATCH($B56,_Inf_Country,0),MATCH(U$3,_Inf_Day,0))&lt;&gt;0,INDEX(_Inf_Data,MATCH($B56,_Inf_Country,0),MATCH(V$3,_Inf_Day,0))/INDEX(_Inf_Data,MATCH($B56,_Inf_Country,0),MATCH(U$3,_Inf_Day,0))-1,0)</f>
        <v>0</v>
      </c>
      <c r="W56" s="13">
        <f>IF(INDEX(_Inf_Data,MATCH($B56,_Inf_Country,0),MATCH(V$3,_Inf_Day,0))&lt;&gt;0,INDEX(_Inf_Data,MATCH($B56,_Inf_Country,0),MATCH(W$3,_Inf_Day,0))/INDEX(_Inf_Data,MATCH($B56,_Inf_Country,0),MATCH(V$3,_Inf_Day,0))-1,0)</f>
        <v>0</v>
      </c>
      <c r="X56" s="13">
        <f>IF(INDEX(_Inf_Data,MATCH($B56,_Inf_Country,0),MATCH(W$3,_Inf_Day,0))&lt;&gt;0,INDEX(_Inf_Data,MATCH($B56,_Inf_Country,0),MATCH(X$3,_Inf_Day,0))/INDEX(_Inf_Data,MATCH($B56,_Inf_Country,0),MATCH(W$3,_Inf_Day,0))-1,0)</f>
        <v>0</v>
      </c>
      <c r="Y56" s="13">
        <f>IF(INDEX(_Inf_Data,MATCH($B56,_Inf_Country,0),MATCH(X$3,_Inf_Day,0))&lt;&gt;0,INDEX(_Inf_Data,MATCH($B56,_Inf_Country,0),MATCH(Y$3,_Inf_Day,0))/INDEX(_Inf_Data,MATCH($B56,_Inf_Country,0),MATCH(X$3,_Inf_Day,0))-1,0)</f>
        <v>0</v>
      </c>
      <c r="Z56" s="13">
        <f>IF(INDEX(_Inf_Data,MATCH($B56,_Inf_Country,0),MATCH(Y$3,_Inf_Day,0))&lt;&gt;0,INDEX(_Inf_Data,MATCH($B56,_Inf_Country,0),MATCH(Z$3,_Inf_Day,0))/INDEX(_Inf_Data,MATCH($B56,_Inf_Country,0),MATCH(Y$3,_Inf_Day,0))-1,0)</f>
        <v>0</v>
      </c>
      <c r="AA56" s="13">
        <f>IF(INDEX(_Inf_Data,MATCH($B56,_Inf_Country,0),MATCH(Z$3,_Inf_Day,0))&lt;&gt;0,INDEX(_Inf_Data,MATCH($B56,_Inf_Country,0),MATCH(AA$3,_Inf_Day,0))/INDEX(_Inf_Data,MATCH($B56,_Inf_Country,0),MATCH(Z$3,_Inf_Day,0))-1,0)</f>
        <v>0</v>
      </c>
      <c r="AB56" s="13">
        <f>IF(INDEX(_Inf_Data,MATCH($B56,_Inf_Country,0),MATCH(AA$3,_Inf_Day,0))&lt;&gt;0,INDEX(_Inf_Data,MATCH($B56,_Inf_Country,0),MATCH(AB$3,_Inf_Day,0))/INDEX(_Inf_Data,MATCH($B56,_Inf_Country,0),MATCH(AA$3,_Inf_Day,0))-1,0)</f>
        <v>0</v>
      </c>
      <c r="AC56" s="13">
        <f>IF(INDEX(_Inf_Data,MATCH($B56,_Inf_Country,0),MATCH(AB$3,_Inf_Day,0))&lt;&gt;0,INDEX(_Inf_Data,MATCH($B56,_Inf_Country,0),MATCH(AC$3,_Inf_Day,0))/INDEX(_Inf_Data,MATCH($B56,_Inf_Country,0),MATCH(AB$3,_Inf_Day,0))-1,0)</f>
        <v>0</v>
      </c>
      <c r="AD56" s="13">
        <f>IF(INDEX(_Inf_Data,MATCH($B56,_Inf_Country,0),MATCH(AC$3,_Inf_Day,0))&lt;&gt;0,INDEX(_Inf_Data,MATCH($B56,_Inf_Country,0),MATCH(AD$3,_Inf_Day,0))/INDEX(_Inf_Data,MATCH($B56,_Inf_Country,0),MATCH(AC$3,_Inf_Day,0))-1,0)</f>
        <v>0</v>
      </c>
      <c r="AE56" s="13">
        <f>IF(INDEX(_Inf_Data,MATCH($B56,_Inf_Country,0),MATCH(AD$3,_Inf_Day,0))&lt;&gt;0,INDEX(_Inf_Data,MATCH($B56,_Inf_Country,0),MATCH(AE$3,_Inf_Day,0))/INDEX(_Inf_Data,MATCH($B56,_Inf_Country,0),MATCH(AD$3,_Inf_Day,0))-1,0)</f>
        <v>0</v>
      </c>
      <c r="AF56" s="13">
        <f>IF(INDEX(_Inf_Data,MATCH($B56,_Inf_Country,0),MATCH(AE$3,_Inf_Day,0))&lt;&gt;0,INDEX(_Inf_Data,MATCH($B56,_Inf_Country,0),MATCH(AF$3,_Inf_Day,0))/INDEX(_Inf_Data,MATCH($B56,_Inf_Country,0),MATCH(AE$3,_Inf_Day,0))-1,0)</f>
        <v>0</v>
      </c>
      <c r="AG56" s="13">
        <f>IF(INDEX(_Inf_Data,MATCH($B56,_Inf_Country,0),MATCH(AF$3,_Inf_Day,0))&lt;&gt;0,INDEX(_Inf_Data,MATCH($B56,_Inf_Country,0),MATCH(AG$3,_Inf_Day,0))/INDEX(_Inf_Data,MATCH($B56,_Inf_Country,0),MATCH(AF$3,_Inf_Day,0))-1,0)</f>
        <v>0</v>
      </c>
      <c r="AH56" s="13">
        <f>IF(INDEX(_Inf_Data,MATCH($B56,_Inf_Country,0),MATCH(AG$3,_Inf_Day,0))&lt;&gt;0,INDEX(_Inf_Data,MATCH($B56,_Inf_Country,0),MATCH(AH$3,_Inf_Day,0))/INDEX(_Inf_Data,MATCH($B56,_Inf_Country,0),MATCH(AG$3,_Inf_Day,0))-1,0)</f>
        <v>0</v>
      </c>
      <c r="AI56" s="13">
        <f>IF(INDEX(_Inf_Data,MATCH($B56,_Inf_Country,0),MATCH(AH$3,_Inf_Day,0))&lt;&gt;0,INDEX(_Inf_Data,MATCH($B56,_Inf_Country,0),MATCH(AI$3,_Inf_Day,0))/INDEX(_Inf_Data,MATCH($B56,_Inf_Country,0),MATCH(AH$3,_Inf_Day,0))-1,0)</f>
        <v>0</v>
      </c>
      <c r="AJ56" s="13">
        <f>IF(INDEX(_Inf_Data,MATCH($B56,_Inf_Country,0),MATCH(AI$3,_Inf_Day,0))&lt;&gt;0,INDEX(_Inf_Data,MATCH($B56,_Inf_Country,0),MATCH(AJ$3,_Inf_Day,0))/INDEX(_Inf_Data,MATCH($B56,_Inf_Country,0),MATCH(AI$3,_Inf_Day,0))-1,0)</f>
        <v>0</v>
      </c>
      <c r="AK56" s="13">
        <f>IF(INDEX(_Inf_Data,MATCH($B56,_Inf_Country,0),MATCH(AJ$3,_Inf_Day,0))&lt;&gt;0,INDEX(_Inf_Data,MATCH($B56,_Inf_Country,0),MATCH(AK$3,_Inf_Day,0))/INDEX(_Inf_Data,MATCH($B56,_Inf_Country,0),MATCH(AJ$3,_Inf_Day,0))-1,0)</f>
        <v>0</v>
      </c>
      <c r="AL56" s="13">
        <f>IF(INDEX(_Inf_Data,MATCH($B56,_Inf_Country,0),MATCH(AK$3,_Inf_Day,0))&lt;&gt;0,INDEX(_Inf_Data,MATCH($B56,_Inf_Country,0),MATCH(AL$3,_Inf_Day,0))/INDEX(_Inf_Data,MATCH($B56,_Inf_Country,0),MATCH(AK$3,_Inf_Day,0))-1,0)</f>
        <v>0</v>
      </c>
      <c r="AM56" s="13">
        <f>IF(INDEX(_Inf_Data,MATCH($B56,_Inf_Country,0),MATCH(AL$3,_Inf_Day,0))&lt;&gt;0,INDEX(_Inf_Data,MATCH($B56,_Inf_Country,0),MATCH(AM$3,_Inf_Day,0))/INDEX(_Inf_Data,MATCH($B56,_Inf_Country,0),MATCH(AL$3,_Inf_Day,0))-1,0)</f>
        <v>0</v>
      </c>
      <c r="AN56" s="13">
        <f>IF(INDEX(_Inf_Data,MATCH($B56,_Inf_Country,0),MATCH(AM$3,_Inf_Day,0))&lt;&gt;0,INDEX(_Inf_Data,MATCH($B56,_Inf_Country,0),MATCH(AN$3,_Inf_Day,0))/INDEX(_Inf_Data,MATCH($B56,_Inf_Country,0),MATCH(AM$3,_Inf_Day,0))-1,0)</f>
        <v>0</v>
      </c>
      <c r="AO56" s="13">
        <f>IF(INDEX(_Inf_Data,MATCH($B56,_Inf_Country,0),MATCH(AN$3,_Inf_Day,0))&lt;&gt;0,INDEX(_Inf_Data,MATCH($B56,_Inf_Country,0),MATCH(AO$3,_Inf_Day,0))/INDEX(_Inf_Data,MATCH($B56,_Inf_Country,0),MATCH(AN$3,_Inf_Day,0))-1,0)</f>
        <v>0</v>
      </c>
      <c r="AP56" s="13">
        <f>IF(INDEX(_Inf_Data,MATCH($B56,_Inf_Country,0),MATCH(AO$3,_Inf_Day,0))&lt;&gt;0,INDEX(_Inf_Data,MATCH($B56,_Inf_Country,0),MATCH(AP$3,_Inf_Day,0))/INDEX(_Inf_Data,MATCH($B56,_Inf_Country,0),MATCH(AO$3,_Inf_Day,0))-1,0)</f>
        <v>1</v>
      </c>
      <c r="AQ56" s="13">
        <f>IF(INDEX(_Inf_Data,MATCH($B56,_Inf_Country,0),MATCH(AP$3,_Inf_Day,0))&lt;&gt;0,INDEX(_Inf_Data,MATCH($B56,_Inf_Country,0),MATCH(AQ$3,_Inf_Day,0))/INDEX(_Inf_Data,MATCH($B56,_Inf_Country,0),MATCH(AP$3,_Inf_Day,0))-1,0)</f>
        <v>0</v>
      </c>
      <c r="AR56" s="13">
        <f>IF(INDEX(_Inf_Data,MATCH($B56,_Inf_Country,0),MATCH(AQ$3,_Inf_Day,0))&lt;&gt;0,INDEX(_Inf_Data,MATCH($B56,_Inf_Country,0),MATCH(AR$3,_Inf_Day,0))/INDEX(_Inf_Data,MATCH($B56,_Inf_Country,0),MATCH(AQ$3,_Inf_Day,0))-1,0)</f>
        <v>0</v>
      </c>
      <c r="AS56" s="13">
        <f>IF(INDEX(_Inf_Data,MATCH($B56,_Inf_Country,0),MATCH(AR$3,_Inf_Day,0))&lt;&gt;0,INDEX(_Inf_Data,MATCH($B56,_Inf_Country,0),MATCH(AS$3,_Inf_Day,0))/INDEX(_Inf_Data,MATCH($B56,_Inf_Country,0),MATCH(AR$3,_Inf_Day,0))-1,0)</f>
        <v>0</v>
      </c>
      <c r="AT56" s="13">
        <f>IF(INDEX(_Inf_Data,MATCH($B56,_Inf_Country,0),MATCH(AS$3,_Inf_Day,0))&lt;&gt;0,INDEX(_Inf_Data,MATCH($B56,_Inf_Country,0),MATCH(AT$3,_Inf_Day,0))/INDEX(_Inf_Data,MATCH($B56,_Inf_Country,0),MATCH(AS$3,_Inf_Day,0))-1,0)</f>
        <v>0.5</v>
      </c>
      <c r="AU56" s="13">
        <f>IF(INDEX(_Inf_Data,MATCH($B56,_Inf_Country,0),MATCH(AT$3,_Inf_Day,0))&lt;&gt;0,INDEX(_Inf_Data,MATCH($B56,_Inf_Country,0),MATCH(AU$3,_Inf_Day,0))/INDEX(_Inf_Data,MATCH($B56,_Inf_Country,0),MATCH(AT$3,_Inf_Day,0))-1,0)</f>
        <v>4</v>
      </c>
      <c r="AV56" s="13">
        <f>IF(INDEX(_Inf_Data,MATCH($B56,_Inf_Country,0),MATCH(AU$3,_Inf_Day,0))&lt;&gt;0,INDEX(_Inf_Data,MATCH($B56,_Inf_Country,0),MATCH(AV$3,_Inf_Day,0))/INDEX(_Inf_Data,MATCH($B56,_Inf_Country,0),MATCH(AU$3,_Inf_Day,0))-1,0)</f>
        <v>0</v>
      </c>
      <c r="AW56" s="13">
        <f>IF(INDEX(_Inf_Data,MATCH($B56,_Inf_Country,0),MATCH(AV$3,_Inf_Day,0))&lt;&gt;0,INDEX(_Inf_Data,MATCH($B56,_Inf_Country,0),MATCH(AW$3,_Inf_Day,0))/INDEX(_Inf_Data,MATCH($B56,_Inf_Country,0),MATCH(AV$3,_Inf_Day,0))-1,0)</f>
        <v>2.2666666666666666</v>
      </c>
      <c r="AX56" s="13">
        <f>IF(INDEX(_Inf_Data,MATCH($B56,_Inf_Country,0),MATCH(AW$3,_Inf_Day,0))&lt;&gt;0,INDEX(_Inf_Data,MATCH($B56,_Inf_Country,0),MATCH(AX$3,_Inf_Day,0))/INDEX(_Inf_Data,MATCH($B56,_Inf_Country,0),MATCH(AW$3,_Inf_Day,0))-1,0)</f>
        <v>0.12244897959183665</v>
      </c>
      <c r="AY56" s="13">
        <f>IF(INDEX(_Inf_Data,MATCH($B56,_Inf_Country,0),MATCH(AX$3,_Inf_Day,0))&lt;&gt;0,INDEX(_Inf_Data,MATCH($B56,_Inf_Country,0),MATCH(AY$3,_Inf_Day,0))/INDEX(_Inf_Data,MATCH($B56,_Inf_Country,0),MATCH(AX$3,_Inf_Day,0))-1,0)</f>
        <v>7.2727272727272751E-2</v>
      </c>
      <c r="AZ56" s="13">
        <f>IF(INDEX(_Inf_Data,MATCH($B56,_Inf_Country,0),MATCH(AY$3,_Inf_Day,0))&lt;&gt;0,INDEX(_Inf_Data,MATCH($B56,_Inf_Country,0),MATCH(AZ$3,_Inf_Day,0))/INDEX(_Inf_Data,MATCH($B56,_Inf_Country,0),MATCH(AY$3,_Inf_Day,0))-1,0)</f>
        <v>1.6949152542372836E-2</v>
      </c>
      <c r="BA56" s="13">
        <f>IF(INDEX(_Inf_Data,MATCH($B56,_Inf_Country,0),MATCH(AZ$3,_Inf_Day,0))&lt;&gt;0,INDEX(_Inf_Data,MATCH($B56,_Inf_Country,0),MATCH(BA$3,_Inf_Day,0))/INDEX(_Inf_Data,MATCH($B56,_Inf_Country,0),MATCH(AZ$3,_Inf_Day,0))-1,0)</f>
        <v>0.1166666666666667</v>
      </c>
      <c r="BB56" s="13">
        <f>IF(INDEX(_Inf_Data,MATCH($B56,_Inf_Country,0),MATCH(BA$3,_Inf_Day,0))&lt;&gt;0,INDEX(_Inf_Data,MATCH($B56,_Inf_Country,0),MATCH(BB$3,_Inf_Day,0))/INDEX(_Inf_Data,MATCH($B56,_Inf_Country,0),MATCH(BA$3,_Inf_Day,0))-1,0)</f>
        <v>0.19402985074626855</v>
      </c>
      <c r="BC56" s="13">
        <f>IF(INDEX(_Inf_Data,MATCH($B56,_Inf_Country,0),MATCH(BB$3,_Inf_Day,0))&lt;&gt;0,INDEX(_Inf_Data,MATCH($B56,_Inf_Country,0),MATCH(BC$3,_Inf_Day,0))/INDEX(_Inf_Data,MATCH($B56,_Inf_Country,0),MATCH(BB$3,_Inf_Day,0))-1,0)</f>
        <v>0.36250000000000004</v>
      </c>
      <c r="BD56" s="13">
        <f>IF(INDEX(_Inf_Data,MATCH($B56,_Inf_Country,0),MATCH(BC$3,_Inf_Day,0))&lt;&gt;0,INDEX(_Inf_Data,MATCH($B56,_Inf_Country,0),MATCH(BD$3,_Inf_Day,0))/INDEX(_Inf_Data,MATCH($B56,_Inf_Country,0),MATCH(BC$3,_Inf_Day,0))-1,0)</f>
        <v>9.1743119266054496E-3</v>
      </c>
      <c r="BE56" s="13">
        <f>IF(INDEX(_Inf_Data,MATCH($B56,_Inf_Country,0),MATCH(BD$3,_Inf_Day,0))&lt;&gt;0,INDEX(_Inf_Data,MATCH($B56,_Inf_Country,0),MATCH(BE$3,_Inf_Day,0))/INDEX(_Inf_Data,MATCH($B56,_Inf_Country,0),MATCH(BD$3,_Inf_Day,0))-1,0)</f>
        <v>0.36363636363636354</v>
      </c>
      <c r="BF56" s="13">
        <f>IF(INDEX(_Inf_Data,MATCH($B56,_Inf_Country,0),MATCH(BE$3,_Inf_Day,0))&lt;&gt;0,INDEX(_Inf_Data,MATCH($B56,_Inf_Country,0),MATCH(BF$3,_Inf_Day,0))/INDEX(_Inf_Data,MATCH($B56,_Inf_Country,0),MATCH(BE$3,_Inf_Day,0))-1,0)</f>
        <v>0.30666666666666664</v>
      </c>
      <c r="BG56" s="13">
        <f>IF(INDEX(_Inf_Data,MATCH($B56,_Inf_Country,0),MATCH(BF$3,_Inf_Day,0))&lt;&gt;0,INDEX(_Inf_Data,MATCH($B56,_Inf_Country,0),MATCH(BG$3,_Inf_Day,0))/INDEX(_Inf_Data,MATCH($B56,_Inf_Country,0),MATCH(BF$3,_Inf_Day,0))-1,0)</f>
        <v>0</v>
      </c>
      <c r="BH56" s="13">
        <f>IF(INDEX(_Inf_Data,MATCH($B56,_Inf_Country,0),MATCH(BG$3,_Inf_Day,0))&lt;&gt;0,INDEX(_Inf_Data,MATCH($B56,_Inf_Country,0),MATCH(BH$3,_Inf_Day,0))/INDEX(_Inf_Data,MATCH($B56,_Inf_Country,0),MATCH(BG$3,_Inf_Day,0))-1,0)</f>
        <v>0.30612244897959173</v>
      </c>
      <c r="BI56" s="13">
        <f>IF(INDEX(_Inf_Data,MATCH($B56,_Inf_Country,0),MATCH(BH$3,_Inf_Day,0))&lt;&gt;0,INDEX(_Inf_Data,MATCH($B56,_Inf_Country,0),MATCH(BI$3,_Inf_Day,0))/INDEX(_Inf_Data,MATCH($B56,_Inf_Country,0),MATCH(BH$3,_Inf_Day,0))-1,0)</f>
        <v>0.11328125</v>
      </c>
      <c r="BJ56" s="13">
        <f>IF(INDEX(_Inf_Data,MATCH($B56,_Inf_Country,0),MATCH(BI$3,_Inf_Day,0))&lt;&gt;0,INDEX(_Inf_Data,MATCH($B56,_Inf_Country,0),MATCH(BJ$3,_Inf_Day,0))/INDEX(_Inf_Data,MATCH($B56,_Inf_Country,0),MATCH(BI$3,_Inf_Day,0))-1,0)</f>
        <v>3.1578947368421151E-2</v>
      </c>
      <c r="BK56" s="13">
        <f>IF(INDEX(_Inf_Data,MATCH($B56,_Inf_Country,0),MATCH(BJ$3,_Inf_Day,0))&lt;&gt;0,INDEX(_Inf_Data,MATCH($B56,_Inf_Country,0),MATCH(BK$3,_Inf_Day,0))/INDEX(_Inf_Data,MATCH($B56,_Inf_Country,0),MATCH(BJ$3,_Inf_Day,0))-1,0)</f>
        <v>0.11224489795918369</v>
      </c>
      <c r="BL56" s="13">
        <f>IF(INDEX(_Inf_Data,MATCH($B56,_Inf_Country,0),MATCH(BK$3,_Inf_Day,0))&lt;&gt;0,INDEX(_Inf_Data,MATCH($B56,_Inf_Country,0),MATCH(BL$3,_Inf_Day,0))/INDEX(_Inf_Data,MATCH($B56,_Inf_Country,0),MATCH(BK$3,_Inf_Day,0))-1,0)</f>
        <v>0.11926605504587151</v>
      </c>
      <c r="BM56" s="13">
        <f>IF(INDEX(_Inf_Data,MATCH($B56,_Inf_Country,0),MATCH(BL$3,_Inf_Day,0))&lt;&gt;0,INDEX(_Inf_Data,MATCH($B56,_Inf_Country,0),MATCH(BM$3,_Inf_Day,0))/INDEX(_Inf_Data,MATCH($B56,_Inf_Country,0),MATCH(BL$3,_Inf_Day,0))-1,0)</f>
        <v>9.8360655737705027E-2</v>
      </c>
      <c r="BN56" s="13">
        <f>IF(INDEX(_Inf_Data,MATCH($B56,_Inf_Country,0),MATCH(BM$3,_Inf_Day,0))&lt;&gt;0,INDEX(_Inf_Data,MATCH($B56,_Inf_Country,0),MATCH(BN$3,_Inf_Day,0))/INDEX(_Inf_Data,MATCH($B56,_Inf_Country,0),MATCH(BM$3,_Inf_Day,0))-1,0)</f>
        <v>0.13432835820895517</v>
      </c>
      <c r="BO56" s="13">
        <f>IF(INDEX(_Inf_Data,MATCH($B56,_Inf_Country,0),MATCH(BN$3,_Inf_Day,0))&lt;&gt;0,INDEX(_Inf_Data,MATCH($B56,_Inf_Country,0),MATCH(BO$3,_Inf_Day,0))/INDEX(_Inf_Data,MATCH($B56,_Inf_Country,0),MATCH(BN$3,_Inf_Day,0))-1,0)</f>
        <v>8.5526315789473673E-2</v>
      </c>
      <c r="BP56" s="13">
        <f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3">
        <f>IF(INDEX(_Inf_Data,MATCH($B56,_Inf_Country,0),MATCH(BP$3,_Inf_Day,0))&lt;&gt;0,INDEX(_Inf_Data,MATCH($B56,_Inf_Country,0),MATCH(BQ$3,_Inf_Day,0))/INDEX(_Inf_Data,MATCH($B56,_Inf_Country,0),MATCH(BP$3,_Inf_Day,0))-1,0)</f>
        <v>7.4626865671641784E-2</v>
      </c>
      <c r="BR56" s="13">
        <f>IF(INDEX(_Inf_Data,MATCH($B56,_Inf_Country,0),MATCH(BQ$3,_Inf_Day,0))&lt;&gt;0,INDEX(_Inf_Data,MATCH($B56,_Inf_Country,0),MATCH(BR$3,_Inf_Day,0))/INDEX(_Inf_Data,MATCH($B56,_Inf_Country,0),MATCH(BQ$3,_Inf_Day,0))-1,0)</f>
        <v>5.7291666666666741E-2</v>
      </c>
      <c r="BS56" s="13">
        <f>IF(INDEX(_Inf_Data,MATCH($B56,_Inf_Country,0),MATCH(BR$3,_Inf_Day,0))&lt;&gt;0,INDEX(_Inf_Data,MATCH($B56,_Inf_Country,0),MATCH(BS$3,_Inf_Day,0))/INDEX(_Inf_Data,MATCH($B56,_Inf_Country,0),MATCH(BR$3,_Inf_Day,0))-1,0)</f>
        <v>7.7175697865353055E-2</v>
      </c>
      <c r="BT56" s="13">
        <f>IF(INDEX(_Inf_Data,MATCH($B56,_Inf_Country,0),MATCH(BS$3,_Inf_Day,0))&lt;&gt;0,INDEX(_Inf_Data,MATCH($B56,_Inf_Country,0),MATCH(BT$3,_Inf_Day,0))/INDEX(_Inf_Data,MATCH($B56,_Inf_Country,0),MATCH(BS$3,_Inf_Day,0))-1,0)</f>
        <v>8.2317073170731669E-2</v>
      </c>
      <c r="BU56" s="13">
        <f>IF(INDEX(_Inf_Data,MATCH($B56,_Inf_Country,0),MATCH(BT$3,_Inf_Day,0))&lt;&gt;0,INDEX(_Inf_Data,MATCH($B56,_Inf_Country,0),MATCH(BU$3,_Inf_Day,0))/INDEX(_Inf_Data,MATCH($B56,_Inf_Country,0),MATCH(BT$3,_Inf_Day,0))-1,0)</f>
        <v>9.7183098591549388E-2</v>
      </c>
      <c r="BV56" s="13">
        <f>IF(INDEX(_Inf_Data,MATCH($B56,_Inf_Country,0),MATCH(BU$3,_Inf_Day,0))&lt;&gt;0,INDEX(_Inf_Data,MATCH($B56,_Inf_Country,0),MATCH(BV$3,_Inf_Day,0))/INDEX(_Inf_Data,MATCH($B56,_Inf_Country,0),MATCH(BU$3,_Inf_Day,0))-1,0)</f>
        <v>0.11039794608472397</v>
      </c>
      <c r="BW56" s="13">
        <f>IF(INDEX(_Inf_Data,MATCH($B56,_Inf_Country,0),MATCH(BV$3,_Inf_Day,0))&lt;&gt;0,INDEX(_Inf_Data,MATCH($B56,_Inf_Country,0),MATCH(BW$3,_Inf_Day,0))/INDEX(_Inf_Data,MATCH($B56,_Inf_Country,0),MATCH(BV$3,_Inf_Day,0))-1,0)</f>
        <v>0.1387283236994219</v>
      </c>
      <c r="BX56" s="13">
        <f>IF(INDEX(_Inf_Data,MATCH($B56,_Inf_Country,0),MATCH(BW$3,_Inf_Day,0))&lt;&gt;0,INDEX(_Inf_Data,MATCH($B56,_Inf_Country,0),MATCH(BX$3,_Inf_Day,0))/INDEX(_Inf_Data,MATCH($B56,_Inf_Country,0),MATCH(BW$3,_Inf_Day,0))-1,0)</f>
        <v>8.6294416243654748E-2</v>
      </c>
      <c r="BY56" s="13">
        <f>IF(INDEX(_Inf_Data,MATCH($B56,_Inf_Country,0),MATCH(BX$3,_Inf_Day,0))&lt;&gt;0,INDEX(_Inf_Data,MATCH($B56,_Inf_Country,0),MATCH(BY$3,_Inf_Day,0))/INDEX(_Inf_Data,MATCH($B56,_Inf_Country,0),MATCH(BX$3,_Inf_Day,0))-1,0)</f>
        <v>9.6261682242990698E-2</v>
      </c>
      <c r="BZ56" s="13">
        <f>IF(INDEX(_Inf_Data,MATCH($B56,_Inf_Country,0),MATCH(BY$3,_Inf_Day,0))&lt;&gt;0,INDEX(_Inf_Data,MATCH($B56,_Inf_Country,0),MATCH(BZ$3,_Inf_Day,0))/INDEX(_Inf_Data,MATCH($B56,_Inf_Country,0),MATCH(BY$3,_Inf_Day,0))-1,0)</f>
        <v>0.12702472293265132</v>
      </c>
      <c r="CA56" s="13">
        <f>IF(INDEX(_Inf_Data,MATCH($B56,_Inf_Country,0),MATCH(BZ$3,_Inf_Day,0))&lt;&gt;0,INDEX(_Inf_Data,MATCH($B56,_Inf_Country,0),MATCH(CA$3,_Inf_Day,0))/INDEX(_Inf_Data,MATCH($B56,_Inf_Country,0),MATCH(BZ$3,_Inf_Day,0))-1,0)</f>
        <v>9.6822995461422146E-2</v>
      </c>
      <c r="CB56" s="13">
        <f>IF(INDEX(_Inf_Data,MATCH($B56,_Inf_Country,0),MATCH(CA$3,_Inf_Day,0))&lt;&gt;0,INDEX(_Inf_Data,MATCH($B56,_Inf_Country,0),MATCH(CB$3,_Inf_Day,0))/INDEX(_Inf_Data,MATCH($B56,_Inf_Country,0),MATCH(CA$3,_Inf_Day,0))-1,0)</f>
        <v>7.5862068965517171E-2</v>
      </c>
      <c r="CC56" s="13">
        <f>IF(INDEX(_Inf_Data,MATCH($B56,_Inf_Country,0),MATCH(CB$3,_Inf_Day,0))&lt;&gt;0,INDEX(_Inf_Data,MATCH($B56,_Inf_Country,0),MATCH(CC$3,_Inf_Day,0))/INDEX(_Inf_Data,MATCH($B56,_Inf_Country,0),MATCH(CB$3,_Inf_Day,0))-1,0)</f>
        <v>8.9102564102564008E-2</v>
      </c>
      <c r="CD56" s="13">
        <f>IF(INDEX(_Inf_Data,MATCH($B56,_Inf_Country,0),MATCH(CC$3,_Inf_Day,0))&lt;&gt;0,INDEX(_Inf_Data,MATCH($B56,_Inf_Country,0),MATCH(CD$3,_Inf_Day,0))/INDEX(_Inf_Data,MATCH($B56,_Inf_Country,0),MATCH(CC$3,_Inf_Day,0))-1,0)</f>
        <v>5.591524426133021E-2</v>
      </c>
      <c r="CE56" s="13">
        <f>IF(INDEX(_Inf_Data,MATCH($B56,_Inf_Country,0),MATCH(CD$3,_Inf_Day,0))&lt;&gt;0,INDEX(_Inf_Data,MATCH($B56,_Inf_Country,0),MATCH(CE$3,_Inf_Day,0))/INDEX(_Inf_Data,MATCH($B56,_Inf_Country,0),MATCH(CD$3,_Inf_Day,0))-1,0)</f>
        <v>8.0824972129319939E-2</v>
      </c>
      <c r="CF56" s="13">
        <f>IF(INDEX(_Inf_Data,MATCH($B56,_Inf_Country,0),MATCH(CE$3,_Inf_Day,0))&lt;&gt;0,INDEX(_Inf_Data,MATCH($B56,_Inf_Country,0),MATCH(CF$3,_Inf_Day,0))/INDEX(_Inf_Data,MATCH($B56,_Inf_Country,0),MATCH(CE$3,_Inf_Day,0))-1,0)</f>
        <v>6.498194945848379E-2</v>
      </c>
      <c r="CG56" s="13">
        <f>IF(INDEX(_Inf_Data,MATCH($B56,_Inf_Country,0),MATCH(CF$3,_Inf_Day,0))&lt;&gt;0,INDEX(_Inf_Data,MATCH($B56,_Inf_Country,0),MATCH(CG$3,_Inf_Day,0))/INDEX(_Inf_Data,MATCH($B56,_Inf_Country,0),MATCH(CF$3,_Inf_Day,0))-1,0)</f>
        <v>6.0532687651331685E-2</v>
      </c>
      <c r="CH56" s="13">
        <f>IF(INDEX(_Inf_Data,MATCH($B56,_Inf_Country,0),MATCH(CG$3,_Inf_Day,0))&lt;&gt;0,INDEX(_Inf_Data,MATCH($B56,_Inf_Country,0),MATCH(CH$3,_Inf_Day,0))/INDEX(_Inf_Data,MATCH($B56,_Inf_Country,0),MATCH(CG$3,_Inf_Day,0))-1,0)</f>
        <v>7.3059360730593603E-2</v>
      </c>
      <c r="CI56" s="13">
        <f>IF(INDEX(_Inf_Data,MATCH($B56,_Inf_Country,0),MATCH(CH$3,_Inf_Day,0))&lt;&gt;0,INDEX(_Inf_Data,MATCH($B56,_Inf_Country,0),MATCH(CI$3,_Inf_Day,0))/INDEX(_Inf_Data,MATCH($B56,_Inf_Country,0),MATCH(CH$3,_Inf_Day,0))-1,0)</f>
        <v>6.5957446808510678E-2</v>
      </c>
      <c r="CJ56" s="13">
        <f>IF(INDEX(_Inf_Data,MATCH($B56,_Inf_Country,0),MATCH(CI$3,_Inf_Day,0))&lt;&gt;0,INDEX(_Inf_Data,MATCH($B56,_Inf_Country,0),MATCH(CJ$3,_Inf_Day,0))/INDEX(_Inf_Data,MATCH($B56,_Inf_Country,0),MATCH(CI$3,_Inf_Day,0))-1,0)</f>
        <v>6.706586826347305E-2</v>
      </c>
      <c r="CK56" s="13">
        <f>IF(INDEX(_Inf_Data,MATCH($B56,_Inf_Country,0),MATCH(CJ$3,_Inf_Day,0))&lt;&gt;0,INDEX(_Inf_Data,MATCH($B56,_Inf_Country,0),MATCH(CK$3,_Inf_Day,0))/INDEX(_Inf_Data,MATCH($B56,_Inf_Country,0),MATCH(CJ$3,_Inf_Day,0))-1,0)</f>
        <v>6.3973063973064015E-2</v>
      </c>
      <c r="CL56" s="13">
        <f>IF(INDEX(_Inf_Data,MATCH($B56,_Inf_Country,0),MATCH(CK$3,_Inf_Day,0))&lt;&gt;0,INDEX(_Inf_Data,MATCH($B56,_Inf_Country,0),MATCH(CL$3,_Inf_Day,0))/INDEX(_Inf_Data,MATCH($B56,_Inf_Country,0),MATCH(CK$3,_Inf_Day,0))-1,0)</f>
        <v>6.6104078762306617E-2</v>
      </c>
      <c r="CM56" s="13">
        <f>IF(INDEX(_Inf_Data,MATCH($B56,_Inf_Country,0),MATCH(CL$3,_Inf_Day,0))&lt;&gt;0,INDEX(_Inf_Data,MATCH($B56,_Inf_Country,0),MATCH(CM$3,_Inf_Day,0))/INDEX(_Inf_Data,MATCH($B56,_Inf_Country,0),MATCH(CL$3,_Inf_Day,0))-1,0)</f>
        <v>3.6939313984168942E-2</v>
      </c>
      <c r="CN56" s="13">
        <f>IF(INDEX(_Inf_Data,MATCH($B56,_Inf_Country,0),MATCH(CM$3,_Inf_Day,0))&lt;&gt;0,INDEX(_Inf_Data,MATCH($B56,_Inf_Country,0),MATCH(CN$3,_Inf_Day,0))/INDEX(_Inf_Data,MATCH($B56,_Inf_Country,0),MATCH(CM$3,_Inf_Day,0))-1,0)</f>
        <v>6.0114503816793841E-2</v>
      </c>
      <c r="CO56" s="13">
        <f>IF(INDEX(_Inf_Data,MATCH($B56,_Inf_Country,0),MATCH(CN$3,_Inf_Day,0))&lt;&gt;0,INDEX(_Inf_Data,MATCH($B56,_Inf_Country,0),MATCH(CO$3,_Inf_Day,0))/INDEX(_Inf_Data,MATCH($B56,_Inf_Country,0),MATCH(CN$3,_Inf_Day,0))-1,0)</f>
        <v>4.710471047104714E-2</v>
      </c>
      <c r="CP56" s="13">
        <f>IF(INDEX(_Inf_Data,MATCH($B56,_Inf_Country,0),MATCH(CO$3,_Inf_Day,0))&lt;&gt;0,INDEX(_Inf_Data,MATCH($B56,_Inf_Country,0),MATCH(CP$3,_Inf_Day,0))/INDEX(_Inf_Data,MATCH($B56,_Inf_Country,0),MATCH(CO$3,_Inf_Day,0))-1,0)</f>
        <v>4.8424068767908279E-2</v>
      </c>
      <c r="CQ56" s="13">
        <f>IF(INDEX(_Inf_Data,MATCH($B56,_Inf_Country,0),MATCH(CP$3,_Inf_Day,0))&lt;&gt;0,INDEX(_Inf_Data,MATCH($B56,_Inf_Country,0),MATCH(CQ$3,_Inf_Day,0))/INDEX(_Inf_Data,MATCH($B56,_Inf_Country,0),MATCH(CP$3,_Inf_Day,0))-1,0)</f>
        <v>6.3405301995080654E-2</v>
      </c>
      <c r="CR56" s="13" t="e">
        <f>IF(INDEX(_Inf_Data,MATCH($B56,_Inf_Country,0),MATCH(CQ$3,_Inf_Day,0))&lt;&gt;0,INDEX(_Inf_Data,MATCH($B56,_Inf_Country,0),MATCH(CR$3,_Inf_Day,0))/INDEX(_Inf_Data,MATCH($B56,_Inf_Country,0),MATCH(CQ$3,_Inf_Day,0))-1,0)</f>
        <v>#N/A</v>
      </c>
      <c r="CS56" s="13" t="e">
        <f>IF(INDEX(_Inf_Data,MATCH($B56,_Inf_Country,0),MATCH(CR$3,_Inf_Day,0))&lt;&gt;0,INDEX(_Inf_Data,MATCH($B56,_Inf_Country,0),MATCH(CS$3,_Inf_Day,0))/INDEX(_Inf_Data,MATCH($B56,_Inf_Country,0),MATCH(CR$3,_Inf_Day,0))-1,0)</f>
        <v>#N/A</v>
      </c>
      <c r="CT56" s="13" t="e">
        <f>IF(INDEX(_Inf_Data,MATCH($B56,_Inf_Country,0),MATCH(CS$3,_Inf_Day,0))&lt;&gt;0,INDEX(_Inf_Data,MATCH($B56,_Inf_Country,0),MATCH(CT$3,_Inf_Day,0))/INDEX(_Inf_Data,MATCH($B56,_Inf_Country,0),MATCH(CS$3,_Inf_Day,0))-1,0)</f>
        <v>#N/A</v>
      </c>
      <c r="CU56" s="13" t="e">
        <f>IF(INDEX(_Inf_Data,MATCH($B56,_Inf_Country,0),MATCH(CT$3,_Inf_Day,0))&lt;&gt;0,INDEX(_Inf_Data,MATCH($B56,_Inf_Country,0),MATCH(CU$3,_Inf_Day,0))/INDEX(_Inf_Data,MATCH($B56,_Inf_Country,0),MATCH(CT$3,_Inf_Day,0))-1,0)</f>
        <v>#N/A</v>
      </c>
      <c r="CV56" s="13" t="e">
        <f>IF(INDEX(_Inf_Data,MATCH($B56,_Inf_Country,0),MATCH(CU$3,_Inf_Day,0))&lt;&gt;0,INDEX(_Inf_Data,MATCH($B56,_Inf_Country,0),MATCH(CV$3,_Inf_Day,0))/INDEX(_Inf_Data,MATCH($B56,_Inf_Country,0),MATCH(CU$3,_Inf_Day,0))-1,0)</f>
        <v>#N/A</v>
      </c>
      <c r="CW56" s="13" t="e">
        <f>IF(INDEX(_Inf_Data,MATCH($B56,_Inf_Country,0),MATCH(CV$3,_Inf_Day,0))&lt;&gt;0,INDEX(_Inf_Data,MATCH($B56,_Inf_Country,0),MATCH(CW$3,_Inf_Day,0))/INDEX(_Inf_Data,MATCH($B56,_Inf_Country,0),MATCH(CV$3,_Inf_Day,0))-1,0)</f>
        <v>#N/A</v>
      </c>
      <c r="CX56" s="13" t="e">
        <f>IF(INDEX(_Inf_Data,MATCH($B56,_Inf_Country,0),MATCH(CW$3,_Inf_Day,0))&lt;&gt;0,INDEX(_Inf_Data,MATCH($B56,_Inf_Country,0),MATCH(CX$3,_Inf_Day,0))/INDEX(_Inf_Data,MATCH($B56,_Inf_Country,0),MATCH(CW$3,_Inf_Day,0))-1,0)</f>
        <v>#N/A</v>
      </c>
      <c r="CY56" s="13" t="e">
        <f>IF(INDEX(_Inf_Data,MATCH($B56,_Inf_Country,0),MATCH(CX$3,_Inf_Day,0))&lt;&gt;0,INDEX(_Inf_Data,MATCH($B56,_Inf_Country,0),MATCH(CY$3,_Inf_Day,0))/INDEX(_Inf_Data,MATCH($B56,_Inf_Country,0),MATCH(CX$3,_Inf_Day,0))-1,0)</f>
        <v>#N/A</v>
      </c>
      <c r="CZ56" s="13" t="e">
        <f>IF(INDEX(_Inf_Data,MATCH($B56,_Inf_Country,0),MATCH(CY$3,_Inf_Day,0))&lt;&gt;0,INDEX(_Inf_Data,MATCH($B56,_Inf_Country,0),MATCH(CZ$3,_Inf_Day,0))/INDEX(_Inf_Data,MATCH($B56,_Inf_Country,0),MATCH(CY$3,_Inf_Day,0))-1,0)</f>
        <v>#N/A</v>
      </c>
      <c r="DA56" s="13" t="e">
        <f>IF(INDEX(_Inf_Data,MATCH($B56,_Inf_Country,0),MATCH(CZ$3,_Inf_Day,0))&lt;&gt;0,INDEX(_Inf_Data,MATCH($B56,_Inf_Country,0),MATCH(DA$3,_Inf_Day,0))/INDEX(_Inf_Data,MATCH($B56,_Inf_Country,0),MATCH(CZ$3,_Inf_Day,0))-1,0)</f>
        <v>#N/A</v>
      </c>
      <c r="DB56" s="13" t="e">
        <f>IF(INDEX(_Inf_Data,MATCH($B56,_Inf_Country,0),MATCH(DA$3,_Inf_Day,0))&lt;&gt;0,INDEX(_Inf_Data,MATCH($B56,_Inf_Country,0),MATCH(DB$3,_Inf_Day,0))/INDEX(_Inf_Data,MATCH($B56,_Inf_Country,0),MATCH(DA$3,_Inf_Day,0))-1,0)</f>
        <v>#N/A</v>
      </c>
      <c r="DC56" s="13" t="e">
        <f>IF(INDEX(_Inf_Data,MATCH($B56,_Inf_Country,0),MATCH(DB$3,_Inf_Day,0))&lt;&gt;0,INDEX(_Inf_Data,MATCH($B56,_Inf_Country,0),MATCH(DC$3,_Inf_Day,0))/INDEX(_Inf_Data,MATCH($B56,_Inf_Country,0),MATCH(DB$3,_Inf_Day,0))-1,0)</f>
        <v>#N/A</v>
      </c>
      <c r="DD56" s="13" t="e">
        <f>IF(INDEX(_Inf_Data,MATCH($B56,_Inf_Country,0),MATCH(DC$3,_Inf_Day,0))&lt;&gt;0,INDEX(_Inf_Data,MATCH($B56,_Inf_Country,0),MATCH(DD$3,_Inf_Day,0))/INDEX(_Inf_Data,MATCH($B56,_Inf_Country,0),MATCH(DC$3,_Inf_Day,0))-1,0)</f>
        <v>#N/A</v>
      </c>
      <c r="DE56" s="13" t="e">
        <f>IF(INDEX(_Inf_Data,MATCH($B56,_Inf_Country,0),MATCH(DD$3,_Inf_Day,0))&lt;&gt;0,INDEX(_Inf_Data,MATCH($B56,_Inf_Country,0),MATCH(DE$3,_Inf_Day,0))/INDEX(_Inf_Data,MATCH($B56,_Inf_Country,0),MATCH(DD$3,_Inf_Day,0))-1,0)</f>
        <v>#N/A</v>
      </c>
      <c r="DF56" s="13" t="e">
        <f>IF(INDEX(_Inf_Data,MATCH($B56,_Inf_Country,0),MATCH(DE$3,_Inf_Day,0))&lt;&gt;0,INDEX(_Inf_Data,MATCH($B56,_Inf_Country,0),MATCH(DF$3,_Inf_Day,0))/INDEX(_Inf_Data,MATCH($B56,_Inf_Country,0),MATCH(DE$3,_Inf_Day,0))-1,0)</f>
        <v>#N/A</v>
      </c>
      <c r="DG56" s="13" t="e">
        <f>IF(INDEX(_Inf_Data,MATCH($B56,_Inf_Country,0),MATCH(DF$3,_Inf_Day,0))&lt;&gt;0,INDEX(_Inf_Data,MATCH($B56,_Inf_Country,0),MATCH(DG$3,_Inf_Day,0))/INDEX(_Inf_Data,MATCH($B56,_Inf_Country,0),MATCH(DF$3,_Inf_Day,0))-1,0)</f>
        <v>#N/A</v>
      </c>
      <c r="DH56" s="13" t="e">
        <f>IF(INDEX(_Inf_Data,MATCH($B56,_Inf_Country,0),MATCH(DG$3,_Inf_Day,0))&lt;&gt;0,INDEX(_Inf_Data,MATCH($B56,_Inf_Country,0),MATCH(DH$3,_Inf_Day,0))/INDEX(_Inf_Data,MATCH($B56,_Inf_Country,0),MATCH(DG$3,_Inf_Day,0))-1,0)</f>
        <v>#N/A</v>
      </c>
      <c r="DI56" s="13" t="e">
        <f>IF(INDEX(_Inf_Data,MATCH($B56,_Inf_Country,0),MATCH(DH$3,_Inf_Day,0))&lt;&gt;0,INDEX(_Inf_Data,MATCH($B56,_Inf_Country,0),MATCH(DI$3,_Inf_Day,0))/INDEX(_Inf_Data,MATCH($B56,_Inf_Country,0),MATCH(DH$3,_Inf_Day,0))-1,0)</f>
        <v>#N/A</v>
      </c>
      <c r="DJ56" s="13" t="e">
        <f>IF(INDEX(_Inf_Data,MATCH($B56,_Inf_Country,0),MATCH(DI$3,_Inf_Day,0))&lt;&gt;0,INDEX(_Inf_Data,MATCH($B56,_Inf_Country,0),MATCH(DJ$3,_Inf_Day,0))/INDEX(_Inf_Data,MATCH($B56,_Inf_Country,0),MATCH(DI$3,_Inf_Day,0))-1,0)</f>
        <v>#N/A</v>
      </c>
      <c r="DK56" s="13" t="e">
        <f>IF(INDEX(_Inf_Data,MATCH($B56,_Inf_Country,0),MATCH(DJ$3,_Inf_Day,0))&lt;&gt;0,INDEX(_Inf_Data,MATCH($B56,_Inf_Country,0),MATCH(DK$3,_Inf_Day,0))/INDEX(_Inf_Data,MATCH($B56,_Inf_Country,0),MATCH(DJ$3,_Inf_Day,0))-1,0)</f>
        <v>#N/A</v>
      </c>
      <c r="DL56" s="13" t="e">
        <f>IF(INDEX(_Inf_Data,MATCH($B56,_Inf_Country,0),MATCH(DK$3,_Inf_Day,0))&lt;&gt;0,INDEX(_Inf_Data,MATCH($B56,_Inf_Country,0),MATCH(DL$3,_Inf_Day,0))/INDEX(_Inf_Data,MATCH($B56,_Inf_Country,0),MATCH(DK$3,_Inf_Day,0))-1,0)</f>
        <v>#N/A</v>
      </c>
      <c r="DM56" s="13" t="e">
        <f>IF(INDEX(_Inf_Data,MATCH($B56,_Inf_Country,0),MATCH(DL$3,_Inf_Day,0))&lt;&gt;0,INDEX(_Inf_Data,MATCH($B56,_Inf_Country,0),MATCH(DM$3,_Inf_Day,0))/INDEX(_Inf_Data,MATCH($B56,_Inf_Country,0),MATCH(DL$3,_Inf_Day,0))-1,0)</f>
        <v>#N/A</v>
      </c>
      <c r="DN56" s="13" t="e">
        <f>IF(INDEX(_Inf_Data,MATCH($B56,_Inf_Country,0),MATCH(DM$3,_Inf_Day,0))&lt;&gt;0,INDEX(_Inf_Data,MATCH($B56,_Inf_Country,0),MATCH(DN$3,_Inf_Day,0))/INDEX(_Inf_Data,MATCH($B56,_Inf_Country,0),MATCH(DM$3,_Inf_Day,0))-1,0)</f>
        <v>#N/A</v>
      </c>
      <c r="DO56" s="13" t="e">
        <f>IF(INDEX(_Inf_Data,MATCH($B56,_Inf_Country,0),MATCH(DN$3,_Inf_Day,0))&lt;&gt;0,INDEX(_Inf_Data,MATCH($B56,_Inf_Country,0),MATCH(DO$3,_Inf_Day,0))/INDEX(_Inf_Data,MATCH($B56,_Inf_Country,0),MATCH(DN$3,_Inf_Day,0))-1,0)</f>
        <v>#N/A</v>
      </c>
      <c r="DP56" s="13" t="e">
        <f>IF(INDEX(_Inf_Data,MATCH($B56,_Inf_Country,0),MATCH(DO$3,_Inf_Day,0))&lt;&gt;0,INDEX(_Inf_Data,MATCH($B56,_Inf_Country,0),MATCH(DP$3,_Inf_Day,0))/INDEX(_Inf_Data,MATCH($B56,_Inf_Country,0),MATCH(DO$3,_Inf_Day,0))-1,0)</f>
        <v>#N/A</v>
      </c>
      <c r="DQ56" s="13" t="e">
        <f>IF(INDEX(_Inf_Data,MATCH($B56,_Inf_Country,0),MATCH(DP$3,_Inf_Day,0))&lt;&gt;0,INDEX(_Inf_Data,MATCH($B56,_Inf_Country,0),MATCH(DQ$3,_Inf_Day,0))/INDEX(_Inf_Data,MATCH($B56,_Inf_Country,0),MATCH(DP$3,_Inf_Day,0))-1,0)</f>
        <v>#N/A</v>
      </c>
      <c r="DR56" s="13" t="e">
        <f>IF(INDEX(_Inf_Data,MATCH($B56,_Inf_Country,0),MATCH(DQ$3,_Inf_Day,0))&lt;&gt;0,INDEX(_Inf_Data,MATCH($B56,_Inf_Country,0),MATCH(DR$3,_Inf_Day,0))/INDEX(_Inf_Data,MATCH($B56,_Inf_Country,0),MATCH(DQ$3,_Inf_Day,0))-1,0)</f>
        <v>#N/A</v>
      </c>
      <c r="DS56" s="13" t="e">
        <f>IF(INDEX(_Inf_Data,MATCH($B56,_Inf_Country,0),MATCH(DR$3,_Inf_Day,0))&lt;&gt;0,INDEX(_Inf_Data,MATCH($B56,_Inf_Country,0),MATCH(DS$3,_Inf_Day,0))/INDEX(_Inf_Data,MATCH($B56,_Inf_Country,0),MATCH(DR$3,_Inf_Day,0))-1,0)</f>
        <v>#N/A</v>
      </c>
      <c r="DT56" s="13" t="e">
        <f>IF(INDEX(_Inf_Data,MATCH($B56,_Inf_Country,0),MATCH(DS$3,_Inf_Day,0))&lt;&gt;0,INDEX(_Inf_Data,MATCH($B56,_Inf_Country,0),MATCH(DT$3,_Inf_Day,0))/INDEX(_Inf_Data,MATCH($B56,_Inf_Country,0),MATCH(DS$3,_Inf_Day,0))-1,0)</f>
        <v>#N/A</v>
      </c>
      <c r="DU56" s="13" t="e">
        <f>IF(INDEX(_Inf_Data,MATCH($B56,_Inf_Country,0),MATCH(DT$3,_Inf_Day,0))&lt;&gt;0,INDEX(_Inf_Data,MATCH($B56,_Inf_Country,0),MATCH(DU$3,_Inf_Day,0))/INDEX(_Inf_Data,MATCH($B56,_Inf_Country,0),MATCH(DT$3,_Inf_Day,0))-1,0)</f>
        <v>#N/A</v>
      </c>
      <c r="DV56" s="13" t="e">
        <f>IF(INDEX(_Inf_Data,MATCH($B56,_Inf_Country,0),MATCH(DU$3,_Inf_Day,0))&lt;&gt;0,INDEX(_Inf_Data,MATCH($B56,_Inf_Country,0),MATCH(DV$3,_Inf_Day,0))/INDEX(_Inf_Data,MATCH($B56,_Inf_Country,0),MATCH(DU$3,_Inf_Day,0))-1,0)</f>
        <v>#N/A</v>
      </c>
      <c r="DW56" s="13" t="e">
        <f>IF(INDEX(_Inf_Data,MATCH($B56,_Inf_Country,0),MATCH(DV$3,_Inf_Day,0))&lt;&gt;0,INDEX(_Inf_Data,MATCH($B56,_Inf_Country,0),MATCH(DW$3,_Inf_Day,0))/INDEX(_Inf_Data,MATCH($B56,_Inf_Country,0),MATCH(DV$3,_Inf_Day,0))-1,0)</f>
        <v>#N/A</v>
      </c>
      <c r="DX56" s="13" t="e">
        <f>IF(INDEX(_Inf_Data,MATCH($B56,_Inf_Country,0),MATCH(DW$3,_Inf_Day,0))&lt;&gt;0,INDEX(_Inf_Data,MATCH($B56,_Inf_Country,0),MATCH(DX$3,_Inf_Day,0))/INDEX(_Inf_Data,MATCH($B56,_Inf_Country,0),MATCH(DW$3,_Inf_Day,0))-1,0)</f>
        <v>#N/A</v>
      </c>
      <c r="DY56" s="13" t="e">
        <f>IF(INDEX(_Inf_Data,MATCH($B56,_Inf_Country,0),MATCH(DX$3,_Inf_Day,0))&lt;&gt;0,INDEX(_Inf_Data,MATCH($B56,_Inf_Country,0),MATCH(DY$3,_Inf_Day,0))/INDEX(_Inf_Data,MATCH($B56,_Inf_Country,0),MATCH(DX$3,_Inf_Day,0))-1,0)</f>
        <v>#N/A</v>
      </c>
      <c r="DZ56" s="13" t="e">
        <f>IF(INDEX(_Inf_Data,MATCH($B56,_Inf_Country,0),MATCH(DY$3,_Inf_Day,0))&lt;&gt;0,INDEX(_Inf_Data,MATCH($B56,_Inf_Country,0),MATCH(DZ$3,_Inf_Day,0))/INDEX(_Inf_Data,MATCH($B56,_Inf_Country,0),MATCH(DY$3,_Inf_Day,0))-1,0)</f>
        <v>#N/A</v>
      </c>
      <c r="EA56" s="13" t="e">
        <f>IF(INDEX(_Inf_Data,MATCH($B56,_Inf_Country,0),MATCH(DZ$3,_Inf_Day,0))&lt;&gt;0,INDEX(_Inf_Data,MATCH($B56,_Inf_Country,0),MATCH(EA$3,_Inf_Day,0))/INDEX(_Inf_Data,MATCH($B56,_Inf_Country,0),MATCH(DZ$3,_Inf_Day,0))-1,0)</f>
        <v>#N/A</v>
      </c>
      <c r="EB56" s="13" t="e">
        <f>IF(INDEX(_Inf_Data,MATCH($B56,_Inf_Country,0),MATCH(EA$3,_Inf_Day,0))&lt;&gt;0,INDEX(_Inf_Data,MATCH($B56,_Inf_Country,0),MATCH(EB$3,_Inf_Day,0))/INDEX(_Inf_Data,MATCH($B56,_Inf_Country,0),MATCH(EA$3,_Inf_Day,0))-1,0)</f>
        <v>#N/A</v>
      </c>
      <c r="EC56" s="13" t="e">
        <f>IF(INDEX(_Inf_Data,MATCH($B56,_Inf_Country,0),MATCH(EB$3,_Inf_Day,0))&lt;&gt;0,INDEX(_Inf_Data,MATCH($B56,_Inf_Country,0),MATCH(EC$3,_Inf_Day,0))/INDEX(_Inf_Data,MATCH($B56,_Inf_Country,0),MATCH(EB$3,_Inf_Day,0))-1,0)</f>
        <v>#N/A</v>
      </c>
      <c r="ED56" s="13" t="e">
        <f>IF(INDEX(_Inf_Data,MATCH($B56,_Inf_Country,0),MATCH(EC$3,_Inf_Day,0))&lt;&gt;0,INDEX(_Inf_Data,MATCH($B56,_Inf_Country,0),MATCH(ED$3,_Inf_Day,0))/INDEX(_Inf_Data,MATCH($B56,_Inf_Country,0),MATCH(EC$3,_Inf_Day,0))-1,0)</f>
        <v>#N/A</v>
      </c>
      <c r="EE56" s="13" t="e">
        <f>IF(INDEX(_Inf_Data,MATCH($B56,_Inf_Country,0),MATCH(ED$3,_Inf_Day,0))&lt;&gt;0,INDEX(_Inf_Data,MATCH($B56,_Inf_Country,0),MATCH(EE$3,_Inf_Day,0))/INDEX(_Inf_Data,MATCH($B56,_Inf_Country,0),MATCH(ED$3,_Inf_Day,0))-1,0)</f>
        <v>#N/A</v>
      </c>
      <c r="EF56" s="13" t="e">
        <f>IF(INDEX(_Inf_Data,MATCH($B56,_Inf_Country,0),MATCH(EE$3,_Inf_Day,0))&lt;&gt;0,INDEX(_Inf_Data,MATCH($B56,_Inf_Country,0),MATCH(EF$3,_Inf_Day,0))/INDEX(_Inf_Data,MATCH($B56,_Inf_Country,0),MATCH(EE$3,_Inf_Day,0))-1,0)</f>
        <v>#N/A</v>
      </c>
      <c r="EG56" s="13" t="e">
        <f>IF(INDEX(_Inf_Data,MATCH($B56,_Inf_Country,0),MATCH(EF$3,_Inf_Day,0))&lt;&gt;0,INDEX(_Inf_Data,MATCH($B56,_Inf_Country,0),MATCH(EG$3,_Inf_Day,0))/INDEX(_Inf_Data,MATCH($B56,_Inf_Country,0),MATCH(EF$3,_Inf_Day,0))-1,0)</f>
        <v>#N/A</v>
      </c>
      <c r="EH56" s="13" t="e">
        <f>IF(INDEX(_Inf_Data,MATCH($B56,_Inf_Country,0),MATCH(EG$3,_Inf_Day,0))&lt;&gt;0,INDEX(_Inf_Data,MATCH($B56,_Inf_Country,0),MATCH(EH$3,_Inf_Day,0))/INDEX(_Inf_Data,MATCH($B56,_Inf_Country,0),MATCH(EG$3,_Inf_Day,0))-1,0)</f>
        <v>#N/A</v>
      </c>
      <c r="EI56" s="13" t="e">
        <f>IF(INDEX(_Inf_Data,MATCH($B56,_Inf_Country,0),MATCH(EH$3,_Inf_Day,0))&lt;&gt;0,INDEX(_Inf_Data,MATCH($B56,_Inf_Country,0),MATCH(EI$3,_Inf_Day,0))/INDEX(_Inf_Data,MATCH($B56,_Inf_Country,0),MATCH(EH$3,_Inf_Day,0))-1,0)</f>
        <v>#N/A</v>
      </c>
      <c r="EJ56" s="13" t="e">
        <f>IF(INDEX(_Inf_Data,MATCH($B56,_Inf_Country,0),MATCH(EI$3,_Inf_Day,0))&lt;&gt;0,INDEX(_Inf_Data,MATCH($B56,_Inf_Country,0),MATCH(EJ$3,_Inf_Day,0))/INDEX(_Inf_Data,MATCH($B56,_Inf_Country,0),MATCH(EI$3,_Inf_Day,0))-1,0)</f>
        <v>#N/A</v>
      </c>
      <c r="EK56" s="13" t="e">
        <f>IF(INDEX(_Inf_Data,MATCH($B56,_Inf_Country,0),MATCH(EJ$3,_Inf_Day,0))&lt;&gt;0,INDEX(_Inf_Data,MATCH($B56,_Inf_Country,0),MATCH(EK$3,_Inf_Day,0))/INDEX(_Inf_Data,MATCH($B56,_Inf_Country,0),MATCH(EJ$3,_Inf_Day,0))-1,0)</f>
        <v>#N/A</v>
      </c>
      <c r="EL56" s="13" t="e">
        <f>IF(INDEX(_Inf_Data,MATCH($B56,_Inf_Country,0),MATCH(EK$3,_Inf_Day,0))&lt;&gt;0,INDEX(_Inf_Data,MATCH($B56,_Inf_Country,0),MATCH(EL$3,_Inf_Day,0))/INDEX(_Inf_Data,MATCH($B56,_Inf_Country,0),MATCH(EK$3,_Inf_Day,0))-1,0)</f>
        <v>#N/A</v>
      </c>
      <c r="EM56" s="13" t="e">
        <f>IF(INDEX(_Inf_Data,MATCH($B56,_Inf_Country,0),MATCH(EL$3,_Inf_Day,0))&lt;&gt;0,INDEX(_Inf_Data,MATCH($B56,_Inf_Country,0),MATCH(EM$3,_Inf_Day,0))/INDEX(_Inf_Data,MATCH($B56,_Inf_Country,0),MATCH(EL$3,_Inf_Day,0))-1,0)</f>
        <v>#N/A</v>
      </c>
      <c r="EN56" s="13" t="e">
        <f>IF(INDEX(_Inf_Data,MATCH($B56,_Inf_Country,0),MATCH(EM$3,_Inf_Day,0))&lt;&gt;0,INDEX(_Inf_Data,MATCH($B56,_Inf_Country,0),MATCH(EN$3,_Inf_Day,0))/INDEX(_Inf_Data,MATCH($B56,_Inf_Country,0),MATCH(EM$3,_Inf_Day,0))-1,0)</f>
        <v>#N/A</v>
      </c>
      <c r="EO56" s="13" t="e">
        <f>IF(INDEX(_Inf_Data,MATCH($B56,_Inf_Country,0),MATCH(EN$3,_Inf_Day,0))&lt;&gt;0,INDEX(_Inf_Data,MATCH($B56,_Inf_Country,0),MATCH(EO$3,_Inf_Day,0))/INDEX(_Inf_Data,MATCH($B56,_Inf_Country,0),MATCH(EN$3,_Inf_Day,0))-1,0)</f>
        <v>#N/A</v>
      </c>
      <c r="EP56" s="13" t="e">
        <f>IF(INDEX(_Inf_Data,MATCH($B56,_Inf_Country,0),MATCH(EO$3,_Inf_Day,0))&lt;&gt;0,INDEX(_Inf_Data,MATCH($B56,_Inf_Country,0),MATCH(EP$3,_Inf_Day,0))/INDEX(_Inf_Data,MATCH($B56,_Inf_Country,0),MATCH(EO$3,_Inf_Day,0))-1,0)</f>
        <v>#N/A</v>
      </c>
      <c r="EQ56" s="13" t="e">
        <f>IF(INDEX(_Inf_Data,MATCH($B56,_Inf_Country,0),MATCH(EP$3,_Inf_Day,0))&lt;&gt;0,INDEX(_Inf_Data,MATCH($B56,_Inf_Country,0),MATCH(EQ$3,_Inf_Day,0))/INDEX(_Inf_Data,MATCH($B56,_Inf_Country,0),MATCH(EP$3,_Inf_Day,0))-1,0)</f>
        <v>#N/A</v>
      </c>
      <c r="ER56" s="13" t="e">
        <f>IF(INDEX(_Inf_Data,MATCH($B56,_Inf_Country,0),MATCH(EQ$3,_Inf_Day,0))&lt;&gt;0,INDEX(_Inf_Data,MATCH($B56,_Inf_Country,0),MATCH(ER$3,_Inf_Day,0))/INDEX(_Inf_Data,MATCH($B56,_Inf_Country,0),MATCH(EQ$3,_Inf_Day,0))-1,0)</f>
        <v>#N/A</v>
      </c>
      <c r="ES56" s="13" t="e">
        <f>IF(INDEX(_Inf_Data,MATCH($B56,_Inf_Country,0),MATCH(ER$3,_Inf_Day,0))&lt;&gt;0,INDEX(_Inf_Data,MATCH($B56,_Inf_Country,0),MATCH(ES$3,_Inf_Day,0))/INDEX(_Inf_Data,MATCH($B56,_Inf_Country,0),MATCH(ER$3,_Inf_Day,0))-1,0)</f>
        <v>#N/A</v>
      </c>
      <c r="ET56" s="13" t="e">
        <f>IF(INDEX(_Inf_Data,MATCH($B56,_Inf_Country,0),MATCH(ES$3,_Inf_Day,0))&lt;&gt;0,INDEX(_Inf_Data,MATCH($B56,_Inf_Country,0),MATCH(ET$3,_Inf_Day,0))/INDEX(_Inf_Data,MATCH($B56,_Inf_Country,0),MATCH(ES$3,_Inf_Day,0))-1,0)</f>
        <v>#N/A</v>
      </c>
      <c r="EU56" s="13" t="e">
        <f>IF(INDEX(_Inf_Data,MATCH($B56,_Inf_Country,0),MATCH(ET$3,_Inf_Day,0))&lt;&gt;0,INDEX(_Inf_Data,MATCH($B56,_Inf_Country,0),MATCH(EU$3,_Inf_Day,0))/INDEX(_Inf_Data,MATCH($B56,_Inf_Country,0),MATCH(ET$3,_Inf_Day,0))-1,0)</f>
        <v>#N/A</v>
      </c>
      <c r="EV56" s="13" t="e">
        <f>IF(INDEX(_Inf_Data,MATCH($B56,_Inf_Country,0),MATCH(EU$3,_Inf_Day,0))&lt;&gt;0,INDEX(_Inf_Data,MATCH($B56,_Inf_Country,0),MATCH(EV$3,_Inf_Day,0))/INDEX(_Inf_Data,MATCH($B56,_Inf_Country,0),MATCH(EU$3,_Inf_Day,0))-1,0)</f>
        <v>#N/A</v>
      </c>
      <c r="EW56" s="13" t="e">
        <f>IF(INDEX(_Inf_Data,MATCH($B56,_Inf_Country,0),MATCH(EV$3,_Inf_Day,0))&lt;&gt;0,INDEX(_Inf_Data,MATCH($B56,_Inf_Country,0),MATCH(EW$3,_Inf_Day,0))/INDEX(_Inf_Data,MATCH($B56,_Inf_Country,0),MATCH(EV$3,_Inf_Day,0))-1,0)</f>
        <v>#N/A</v>
      </c>
      <c r="EX56" s="13" t="e">
        <f>IF(INDEX(_Inf_Data,MATCH($B56,_Inf_Country,0),MATCH(EW$3,_Inf_Day,0))&lt;&gt;0,INDEX(_Inf_Data,MATCH($B56,_Inf_Country,0),MATCH(EX$3,_Inf_Day,0))/INDEX(_Inf_Data,MATCH($B56,_Inf_Country,0),MATCH(EW$3,_Inf_Day,0))-1,0)</f>
        <v>#N/A</v>
      </c>
      <c r="EY56" s="13" t="e">
        <f>IF(INDEX(_Inf_Data,MATCH($B56,_Inf_Country,0),MATCH(EX$3,_Inf_Day,0))&lt;&gt;0,INDEX(_Inf_Data,MATCH($B56,_Inf_Country,0),MATCH(EY$3,_Inf_Day,0))/INDEX(_Inf_Data,MATCH($B56,_Inf_Country,0),MATCH(EX$3,_Inf_Day,0))-1,0)</f>
        <v>#N/A</v>
      </c>
      <c r="EZ56" s="13" t="e">
        <f>IF(INDEX(_Inf_Data,MATCH($B56,_Inf_Country,0),MATCH(EY$3,_Inf_Day,0))&lt;&gt;0,INDEX(_Inf_Data,MATCH($B56,_Inf_Country,0),MATCH(EZ$3,_Inf_Day,0))/INDEX(_Inf_Data,MATCH($B56,_Inf_Country,0),MATCH(EY$3,_Inf_Day,0))-1,0)</f>
        <v>#N/A</v>
      </c>
      <c r="FA56" s="13" t="e">
        <f>IF(INDEX(_Inf_Data,MATCH($B56,_Inf_Country,0),MATCH(EZ$3,_Inf_Day,0))&lt;&gt;0,INDEX(_Inf_Data,MATCH($B56,_Inf_Country,0),MATCH(FA$3,_Inf_Day,0))/INDEX(_Inf_Data,MATCH($B56,_Inf_Country,0),MATCH(EZ$3,_Inf_Day,0))-1,0)</f>
        <v>#N/A</v>
      </c>
      <c r="FB56" s="13" t="e">
        <f>IF(INDEX(_Inf_Data,MATCH($B56,_Inf_Country,0),MATCH(FA$3,_Inf_Day,0))&lt;&gt;0,INDEX(_Inf_Data,MATCH($B56,_Inf_Country,0),MATCH(FB$3,_Inf_Day,0))/INDEX(_Inf_Data,MATCH($B56,_Inf_Country,0),MATCH(FA$3,_Inf_Day,0))-1,0)</f>
        <v>#N/A</v>
      </c>
      <c r="FC56" s="13" t="e">
        <f>IF(INDEX(_Inf_Data,MATCH($B56,_Inf_Country,0),MATCH(FB$3,_Inf_Day,0))&lt;&gt;0,INDEX(_Inf_Data,MATCH($B56,_Inf_Country,0),MATCH(FC$3,_Inf_Day,0))/INDEX(_Inf_Data,MATCH($B56,_Inf_Country,0),MATCH(FB$3,_Inf_Day,0))-1,0)</f>
        <v>#N/A</v>
      </c>
      <c r="FD56" s="13" t="e">
        <f>IF(INDEX(_Inf_Data,MATCH($B56,_Inf_Country,0),MATCH(FC$3,_Inf_Day,0))&lt;&gt;0,INDEX(_Inf_Data,MATCH($B56,_Inf_Country,0),MATCH(FD$3,_Inf_Day,0))/INDEX(_Inf_Data,MATCH($B56,_Inf_Country,0),MATCH(FC$3,_Inf_Day,0))-1,0)</f>
        <v>#N/A</v>
      </c>
      <c r="FE56" s="13" t="e">
        <f>IF(INDEX(_Inf_Data,MATCH($B56,_Inf_Country,0),MATCH(FD$3,_Inf_Day,0))&lt;&gt;0,INDEX(_Inf_Data,MATCH($B56,_Inf_Country,0),MATCH(FE$3,_Inf_Day,0))/INDEX(_Inf_Data,MATCH($B56,_Inf_Country,0),MATCH(FD$3,_Inf_Day,0))-1,0)</f>
        <v>#N/A</v>
      </c>
      <c r="FF56" s="13" t="e">
        <f>IF(INDEX(_Inf_Data,MATCH($B56,_Inf_Country,0),MATCH(FE$3,_Inf_Day,0))&lt;&gt;0,INDEX(_Inf_Data,MATCH($B56,_Inf_Country,0),MATCH(FF$3,_Inf_Day,0))/INDEX(_Inf_Data,MATCH($B56,_Inf_Country,0),MATCH(FE$3,_Inf_Day,0))-1,0)</f>
        <v>#N/A</v>
      </c>
      <c r="FG56" s="13" t="e">
        <f>IF(INDEX(_Inf_Data,MATCH($B56,_Inf_Country,0),MATCH(FF$3,_Inf_Day,0))&lt;&gt;0,INDEX(_Inf_Data,MATCH($B56,_Inf_Country,0),MATCH(FG$3,_Inf_Day,0))/INDEX(_Inf_Data,MATCH($B56,_Inf_Country,0),MATCH(FF$3,_Inf_Day,0))-1,0)</f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13">
        <f>IF(INDEX(_Inf_Data,MATCH($B57,_Inf_Country,0),MATCH(C$3,_Inf_Day,0))&lt;&gt;0,INDEX(_Inf_Data,MATCH($B57,_Inf_Country,0),MATCH(D$3,_Inf_Day,0))/INDEX(_Inf_Data,MATCH($B57,_Inf_Country,0),MATCH(C$3,_Inf_Day,0))-1,0)</f>
        <v>0</v>
      </c>
      <c r="E57" s="13">
        <f>IF(INDEX(_Inf_Data,MATCH($B57,_Inf_Country,0),MATCH(D$3,_Inf_Day,0))&lt;&gt;0,INDEX(_Inf_Data,MATCH($B57,_Inf_Country,0),MATCH(E$3,_Inf_Day,0))/INDEX(_Inf_Data,MATCH($B57,_Inf_Country,0),MATCH(D$3,_Inf_Day,0))-1,0)</f>
        <v>0</v>
      </c>
      <c r="F57" s="13">
        <f>IF(INDEX(_Inf_Data,MATCH($B57,_Inf_Country,0),MATCH(E$3,_Inf_Day,0))&lt;&gt;0,INDEX(_Inf_Data,MATCH($B57,_Inf_Country,0),MATCH(F$3,_Inf_Day,0))/INDEX(_Inf_Data,MATCH($B57,_Inf_Country,0),MATCH(E$3,_Inf_Day,0))-1,0)</f>
        <v>0</v>
      </c>
      <c r="G57" s="13">
        <f>IF(INDEX(_Inf_Data,MATCH($B57,_Inf_Country,0),MATCH(F$3,_Inf_Day,0))&lt;&gt;0,INDEX(_Inf_Data,MATCH($B57,_Inf_Country,0),MATCH(G$3,_Inf_Day,0))/INDEX(_Inf_Data,MATCH($B57,_Inf_Country,0),MATCH(F$3,_Inf_Day,0))-1,0)</f>
        <v>0</v>
      </c>
      <c r="H57" s="13">
        <f>IF(INDEX(_Inf_Data,MATCH($B57,_Inf_Country,0),MATCH(G$3,_Inf_Day,0))&lt;&gt;0,INDEX(_Inf_Data,MATCH($B57,_Inf_Country,0),MATCH(H$3,_Inf_Day,0))/INDEX(_Inf_Data,MATCH($B57,_Inf_Country,0),MATCH(G$3,_Inf_Day,0))-1,0)</f>
        <v>0</v>
      </c>
      <c r="I57" s="13">
        <f>IF(INDEX(_Inf_Data,MATCH($B57,_Inf_Country,0),MATCH(H$3,_Inf_Day,0))&lt;&gt;0,INDEX(_Inf_Data,MATCH($B57,_Inf_Country,0),MATCH(I$3,_Inf_Day,0))/INDEX(_Inf_Data,MATCH($B57,_Inf_Country,0),MATCH(H$3,_Inf_Day,0))-1,0)</f>
        <v>0</v>
      </c>
      <c r="J57" s="13">
        <f>IF(INDEX(_Inf_Data,MATCH($B57,_Inf_Country,0),MATCH(I$3,_Inf_Day,0))&lt;&gt;0,INDEX(_Inf_Data,MATCH($B57,_Inf_Country,0),MATCH(J$3,_Inf_Day,0))/INDEX(_Inf_Data,MATCH($B57,_Inf_Country,0),MATCH(I$3,_Inf_Day,0))-1,0)</f>
        <v>0</v>
      </c>
      <c r="K57" s="13">
        <f>IF(INDEX(_Inf_Data,MATCH($B57,_Inf_Country,0),MATCH(J$3,_Inf_Day,0))&lt;&gt;0,INDEX(_Inf_Data,MATCH($B57,_Inf_Country,0),MATCH(K$3,_Inf_Day,0))/INDEX(_Inf_Data,MATCH($B57,_Inf_Country,0),MATCH(J$3,_Inf_Day,0))-1,0)</f>
        <v>0</v>
      </c>
      <c r="L57" s="13">
        <f>IF(INDEX(_Inf_Data,MATCH($B57,_Inf_Country,0),MATCH(K$3,_Inf_Day,0))&lt;&gt;0,INDEX(_Inf_Data,MATCH($B57,_Inf_Country,0),MATCH(L$3,_Inf_Day,0))/INDEX(_Inf_Data,MATCH($B57,_Inf_Country,0),MATCH(K$3,_Inf_Day,0))-1,0)</f>
        <v>0</v>
      </c>
      <c r="M57" s="13">
        <f>IF(INDEX(_Inf_Data,MATCH($B57,_Inf_Country,0),MATCH(L$3,_Inf_Day,0))&lt;&gt;0,INDEX(_Inf_Data,MATCH($B57,_Inf_Country,0),MATCH(M$3,_Inf_Day,0))/INDEX(_Inf_Data,MATCH($B57,_Inf_Country,0),MATCH(L$3,_Inf_Day,0))-1,0)</f>
        <v>0</v>
      </c>
      <c r="N57" s="13">
        <f>IF(INDEX(_Inf_Data,MATCH($B57,_Inf_Country,0),MATCH(M$3,_Inf_Day,0))&lt;&gt;0,INDEX(_Inf_Data,MATCH($B57,_Inf_Country,0),MATCH(N$3,_Inf_Day,0))/INDEX(_Inf_Data,MATCH($B57,_Inf_Country,0),MATCH(M$3,_Inf_Day,0))-1,0)</f>
        <v>0</v>
      </c>
      <c r="O57" s="13">
        <f>IF(INDEX(_Inf_Data,MATCH($B57,_Inf_Country,0),MATCH(N$3,_Inf_Day,0))&lt;&gt;0,INDEX(_Inf_Data,MATCH($B57,_Inf_Country,0),MATCH(O$3,_Inf_Day,0))/INDEX(_Inf_Data,MATCH($B57,_Inf_Country,0),MATCH(N$3,_Inf_Day,0))-1,0)</f>
        <v>0</v>
      </c>
      <c r="P57" s="13">
        <f>IF(INDEX(_Inf_Data,MATCH($B57,_Inf_Country,0),MATCH(O$3,_Inf_Day,0))&lt;&gt;0,INDEX(_Inf_Data,MATCH($B57,_Inf_Country,0),MATCH(P$3,_Inf_Day,0))/INDEX(_Inf_Data,MATCH($B57,_Inf_Country,0),MATCH(O$3,_Inf_Day,0))-1,0)</f>
        <v>0</v>
      </c>
      <c r="Q57" s="13">
        <f>IF(INDEX(_Inf_Data,MATCH($B57,_Inf_Country,0),MATCH(P$3,_Inf_Day,0))&lt;&gt;0,INDEX(_Inf_Data,MATCH($B57,_Inf_Country,0),MATCH(Q$3,_Inf_Day,0))/INDEX(_Inf_Data,MATCH($B57,_Inf_Country,0),MATCH(P$3,_Inf_Day,0))-1,0)</f>
        <v>0</v>
      </c>
      <c r="R57" s="13">
        <f>IF(INDEX(_Inf_Data,MATCH($B57,_Inf_Country,0),MATCH(Q$3,_Inf_Day,0))&lt;&gt;0,INDEX(_Inf_Data,MATCH($B57,_Inf_Country,0),MATCH(R$3,_Inf_Day,0))/INDEX(_Inf_Data,MATCH($B57,_Inf_Country,0),MATCH(Q$3,_Inf_Day,0))-1,0)</f>
        <v>0</v>
      </c>
      <c r="S57" s="13">
        <f>IF(INDEX(_Inf_Data,MATCH($B57,_Inf_Country,0),MATCH(R$3,_Inf_Day,0))&lt;&gt;0,INDEX(_Inf_Data,MATCH($B57,_Inf_Country,0),MATCH(S$3,_Inf_Day,0))/INDEX(_Inf_Data,MATCH($B57,_Inf_Country,0),MATCH(R$3,_Inf_Day,0))-1,0)</f>
        <v>0</v>
      </c>
      <c r="T57" s="13">
        <f>IF(INDEX(_Inf_Data,MATCH($B57,_Inf_Country,0),MATCH(S$3,_Inf_Day,0))&lt;&gt;0,INDEX(_Inf_Data,MATCH($B57,_Inf_Country,0),MATCH(T$3,_Inf_Day,0))/INDEX(_Inf_Data,MATCH($B57,_Inf_Country,0),MATCH(S$3,_Inf_Day,0))-1,0)</f>
        <v>0</v>
      </c>
      <c r="U57" s="13">
        <f>IF(INDEX(_Inf_Data,MATCH($B57,_Inf_Country,0),MATCH(T$3,_Inf_Day,0))&lt;&gt;0,INDEX(_Inf_Data,MATCH($B57,_Inf_Country,0),MATCH(U$3,_Inf_Day,0))/INDEX(_Inf_Data,MATCH($B57,_Inf_Country,0),MATCH(T$3,_Inf_Day,0))-1,0)</f>
        <v>0</v>
      </c>
      <c r="V57" s="13">
        <f>IF(INDEX(_Inf_Data,MATCH($B57,_Inf_Country,0),MATCH(U$3,_Inf_Day,0))&lt;&gt;0,INDEX(_Inf_Data,MATCH($B57,_Inf_Country,0),MATCH(V$3,_Inf_Day,0))/INDEX(_Inf_Data,MATCH($B57,_Inf_Country,0),MATCH(U$3,_Inf_Day,0))-1,0)</f>
        <v>0</v>
      </c>
      <c r="W57" s="13">
        <f>IF(INDEX(_Inf_Data,MATCH($B57,_Inf_Country,0),MATCH(V$3,_Inf_Day,0))&lt;&gt;0,INDEX(_Inf_Data,MATCH($B57,_Inf_Country,0),MATCH(W$3,_Inf_Day,0))/INDEX(_Inf_Data,MATCH($B57,_Inf_Country,0),MATCH(V$3,_Inf_Day,0))-1,0)</f>
        <v>0</v>
      </c>
      <c r="X57" s="13">
        <f>IF(INDEX(_Inf_Data,MATCH($B57,_Inf_Country,0),MATCH(W$3,_Inf_Day,0))&lt;&gt;0,INDEX(_Inf_Data,MATCH($B57,_Inf_Country,0),MATCH(X$3,_Inf_Day,0))/INDEX(_Inf_Data,MATCH($B57,_Inf_Country,0),MATCH(W$3,_Inf_Day,0))-1,0)</f>
        <v>0</v>
      </c>
      <c r="Y57" s="13">
        <f>IF(INDEX(_Inf_Data,MATCH($B57,_Inf_Country,0),MATCH(X$3,_Inf_Day,0))&lt;&gt;0,INDEX(_Inf_Data,MATCH($B57,_Inf_Country,0),MATCH(Y$3,_Inf_Day,0))/INDEX(_Inf_Data,MATCH($B57,_Inf_Country,0),MATCH(X$3,_Inf_Day,0))-1,0)</f>
        <v>0</v>
      </c>
      <c r="Z57" s="13">
        <f>IF(INDEX(_Inf_Data,MATCH($B57,_Inf_Country,0),MATCH(Y$3,_Inf_Day,0))&lt;&gt;0,INDEX(_Inf_Data,MATCH($B57,_Inf_Country,0),MATCH(Z$3,_Inf_Day,0))/INDEX(_Inf_Data,MATCH($B57,_Inf_Country,0),MATCH(Y$3,_Inf_Day,0))-1,0)</f>
        <v>0</v>
      </c>
      <c r="AA57" s="13">
        <f>IF(INDEX(_Inf_Data,MATCH($B57,_Inf_Country,0),MATCH(Z$3,_Inf_Day,0))&lt;&gt;0,INDEX(_Inf_Data,MATCH($B57,_Inf_Country,0),MATCH(AA$3,_Inf_Day,0))/INDEX(_Inf_Data,MATCH($B57,_Inf_Country,0),MATCH(Z$3,_Inf_Day,0))-1,0)</f>
        <v>0</v>
      </c>
      <c r="AB57" s="13">
        <f>IF(INDEX(_Inf_Data,MATCH($B57,_Inf_Country,0),MATCH(AA$3,_Inf_Day,0))&lt;&gt;0,INDEX(_Inf_Data,MATCH($B57,_Inf_Country,0),MATCH(AB$3,_Inf_Day,0))/INDEX(_Inf_Data,MATCH($B57,_Inf_Country,0),MATCH(AA$3,_Inf_Day,0))-1,0)</f>
        <v>0</v>
      </c>
      <c r="AC57" s="13">
        <f>IF(INDEX(_Inf_Data,MATCH($B57,_Inf_Country,0),MATCH(AB$3,_Inf_Day,0))&lt;&gt;0,INDEX(_Inf_Data,MATCH($B57,_Inf_Country,0),MATCH(AC$3,_Inf_Day,0))/INDEX(_Inf_Data,MATCH($B57,_Inf_Country,0),MATCH(AB$3,_Inf_Day,0))-1,0)</f>
        <v>0</v>
      </c>
      <c r="AD57" s="13">
        <f>IF(INDEX(_Inf_Data,MATCH($B57,_Inf_Country,0),MATCH(AC$3,_Inf_Day,0))&lt;&gt;0,INDEX(_Inf_Data,MATCH($B57,_Inf_Country,0),MATCH(AD$3,_Inf_Day,0))/INDEX(_Inf_Data,MATCH($B57,_Inf_Country,0),MATCH(AC$3,_Inf_Day,0))-1,0)</f>
        <v>0</v>
      </c>
      <c r="AE57" s="13">
        <f>IF(INDEX(_Inf_Data,MATCH($B57,_Inf_Country,0),MATCH(AD$3,_Inf_Day,0))&lt;&gt;0,INDEX(_Inf_Data,MATCH($B57,_Inf_Country,0),MATCH(AE$3,_Inf_Day,0))/INDEX(_Inf_Data,MATCH($B57,_Inf_Country,0),MATCH(AD$3,_Inf_Day,0))-1,0)</f>
        <v>0</v>
      </c>
      <c r="AF57" s="13">
        <f>IF(INDEX(_Inf_Data,MATCH($B57,_Inf_Country,0),MATCH(AE$3,_Inf_Day,0))&lt;&gt;0,INDEX(_Inf_Data,MATCH($B57,_Inf_Country,0),MATCH(AF$3,_Inf_Day,0))/INDEX(_Inf_Data,MATCH($B57,_Inf_Country,0),MATCH(AE$3,_Inf_Day,0))-1,0)</f>
        <v>0</v>
      </c>
      <c r="AG57" s="13">
        <f>IF(INDEX(_Inf_Data,MATCH($B57,_Inf_Country,0),MATCH(AF$3,_Inf_Day,0))&lt;&gt;0,INDEX(_Inf_Data,MATCH($B57,_Inf_Country,0),MATCH(AG$3,_Inf_Day,0))/INDEX(_Inf_Data,MATCH($B57,_Inf_Country,0),MATCH(AF$3,_Inf_Day,0))-1,0)</f>
        <v>0</v>
      </c>
      <c r="AH57" s="13">
        <f>IF(INDEX(_Inf_Data,MATCH($B57,_Inf_Country,0),MATCH(AG$3,_Inf_Day,0))&lt;&gt;0,INDEX(_Inf_Data,MATCH($B57,_Inf_Country,0),MATCH(AH$3,_Inf_Day,0))/INDEX(_Inf_Data,MATCH($B57,_Inf_Country,0),MATCH(AG$3,_Inf_Day,0))-1,0)</f>
        <v>0</v>
      </c>
      <c r="AI57" s="13">
        <f>IF(INDEX(_Inf_Data,MATCH($B57,_Inf_Country,0),MATCH(AH$3,_Inf_Day,0))&lt;&gt;0,INDEX(_Inf_Data,MATCH($B57,_Inf_Country,0),MATCH(AI$3,_Inf_Day,0))/INDEX(_Inf_Data,MATCH($B57,_Inf_Country,0),MATCH(AH$3,_Inf_Day,0))-1,0)</f>
        <v>0</v>
      </c>
      <c r="AJ57" s="13">
        <f>IF(INDEX(_Inf_Data,MATCH($B57,_Inf_Country,0),MATCH(AI$3,_Inf_Day,0))&lt;&gt;0,INDEX(_Inf_Data,MATCH($B57,_Inf_Country,0),MATCH(AJ$3,_Inf_Day,0))/INDEX(_Inf_Data,MATCH($B57,_Inf_Country,0),MATCH(AI$3,_Inf_Day,0))-1,0)</f>
        <v>0</v>
      </c>
      <c r="AK57" s="13">
        <f>IF(INDEX(_Inf_Data,MATCH($B57,_Inf_Country,0),MATCH(AJ$3,_Inf_Day,0))&lt;&gt;0,INDEX(_Inf_Data,MATCH($B57,_Inf_Country,0),MATCH(AK$3,_Inf_Day,0))/INDEX(_Inf_Data,MATCH($B57,_Inf_Country,0),MATCH(AJ$3,_Inf_Day,0))-1,0)</f>
        <v>0</v>
      </c>
      <c r="AL57" s="13">
        <f>IF(INDEX(_Inf_Data,MATCH($B57,_Inf_Country,0),MATCH(AK$3,_Inf_Day,0))&lt;&gt;0,INDEX(_Inf_Data,MATCH($B57,_Inf_Country,0),MATCH(AL$3,_Inf_Day,0))/INDEX(_Inf_Data,MATCH($B57,_Inf_Country,0),MATCH(AK$3,_Inf_Day,0))-1,0)</f>
        <v>0</v>
      </c>
      <c r="AM57" s="13">
        <f>IF(INDEX(_Inf_Data,MATCH($B57,_Inf_Country,0),MATCH(AL$3,_Inf_Day,0))&lt;&gt;0,INDEX(_Inf_Data,MATCH($B57,_Inf_Country,0),MATCH(AM$3,_Inf_Day,0))/INDEX(_Inf_Data,MATCH($B57,_Inf_Country,0),MATCH(AL$3,_Inf_Day,0))-1,0)</f>
        <v>0</v>
      </c>
      <c r="AN57" s="13">
        <f>IF(INDEX(_Inf_Data,MATCH($B57,_Inf_Country,0),MATCH(AM$3,_Inf_Day,0))&lt;&gt;0,INDEX(_Inf_Data,MATCH($B57,_Inf_Country,0),MATCH(AN$3,_Inf_Day,0))/INDEX(_Inf_Data,MATCH($B57,_Inf_Country,0),MATCH(AM$3,_Inf_Day,0))-1,0)</f>
        <v>0</v>
      </c>
      <c r="AO57" s="13">
        <f>IF(INDEX(_Inf_Data,MATCH($B57,_Inf_Country,0),MATCH(AN$3,_Inf_Day,0))&lt;&gt;0,INDEX(_Inf_Data,MATCH($B57,_Inf_Country,0),MATCH(AO$3,_Inf_Day,0))/INDEX(_Inf_Data,MATCH($B57,_Inf_Country,0),MATCH(AN$3,_Inf_Day,0))-1,0)</f>
        <v>0</v>
      </c>
      <c r="AP57" s="13">
        <f>IF(INDEX(_Inf_Data,MATCH($B57,_Inf_Country,0),MATCH(AO$3,_Inf_Day,0))&lt;&gt;0,INDEX(_Inf_Data,MATCH($B57,_Inf_Country,0),MATCH(AP$3,_Inf_Day,0))/INDEX(_Inf_Data,MATCH($B57,_Inf_Country,0),MATCH(AO$3,_Inf_Day,0))-1,0)</f>
        <v>0</v>
      </c>
      <c r="AQ57" s="13">
        <f>IF(INDEX(_Inf_Data,MATCH($B57,_Inf_Country,0),MATCH(AP$3,_Inf_Day,0))&lt;&gt;0,INDEX(_Inf_Data,MATCH($B57,_Inf_Country,0),MATCH(AQ$3,_Inf_Day,0))/INDEX(_Inf_Data,MATCH($B57,_Inf_Country,0),MATCH(AP$3,_Inf_Day,0))-1,0)</f>
        <v>0</v>
      </c>
      <c r="AR57" s="13">
        <f>IF(INDEX(_Inf_Data,MATCH($B57,_Inf_Country,0),MATCH(AQ$3,_Inf_Day,0))&lt;&gt;0,INDEX(_Inf_Data,MATCH($B57,_Inf_Country,0),MATCH(AR$3,_Inf_Day,0))/INDEX(_Inf_Data,MATCH($B57,_Inf_Country,0),MATCH(AQ$3,_Inf_Day,0))-1,0)</f>
        <v>0</v>
      </c>
      <c r="AS57" s="13">
        <f>IF(INDEX(_Inf_Data,MATCH($B57,_Inf_Country,0),MATCH(AR$3,_Inf_Day,0))&lt;&gt;0,INDEX(_Inf_Data,MATCH($B57,_Inf_Country,0),MATCH(AS$3,_Inf_Day,0))/INDEX(_Inf_Data,MATCH($B57,_Inf_Country,0),MATCH(AR$3,_Inf_Day,0))-1,0)</f>
        <v>0</v>
      </c>
      <c r="AT57" s="13">
        <f>IF(INDEX(_Inf_Data,MATCH($B57,_Inf_Country,0),MATCH(AS$3,_Inf_Day,0))&lt;&gt;0,INDEX(_Inf_Data,MATCH($B57,_Inf_Country,0),MATCH(AT$3,_Inf_Day,0))/INDEX(_Inf_Data,MATCH($B57,_Inf_Country,0),MATCH(AS$3,_Inf_Day,0))-1,0)</f>
        <v>0</v>
      </c>
      <c r="AU57" s="13">
        <f>IF(INDEX(_Inf_Data,MATCH($B57,_Inf_Country,0),MATCH(AT$3,_Inf_Day,0))&lt;&gt;0,INDEX(_Inf_Data,MATCH($B57,_Inf_Country,0),MATCH(AU$3,_Inf_Day,0))/INDEX(_Inf_Data,MATCH($B57,_Inf_Country,0),MATCH(AT$3,_Inf_Day,0))-1,0)</f>
        <v>0</v>
      </c>
      <c r="AV57" s="13">
        <f>IF(INDEX(_Inf_Data,MATCH($B57,_Inf_Country,0),MATCH(AU$3,_Inf_Day,0))&lt;&gt;0,INDEX(_Inf_Data,MATCH($B57,_Inf_Country,0),MATCH(AV$3,_Inf_Day,0))/INDEX(_Inf_Data,MATCH($B57,_Inf_Country,0),MATCH(AU$3,_Inf_Day,0))-1,0)</f>
        <v>0</v>
      </c>
      <c r="AW57" s="13">
        <f>IF(INDEX(_Inf_Data,MATCH($B57,_Inf_Country,0),MATCH(AV$3,_Inf_Day,0))&lt;&gt;0,INDEX(_Inf_Data,MATCH($B57,_Inf_Country,0),MATCH(AW$3,_Inf_Day,0))/INDEX(_Inf_Data,MATCH($B57,_Inf_Country,0),MATCH(AV$3,_Inf_Day,0))-1,0)</f>
        <v>0</v>
      </c>
      <c r="AX57" s="13">
        <f>IF(INDEX(_Inf_Data,MATCH($B57,_Inf_Country,0),MATCH(AW$3,_Inf_Day,0))&lt;&gt;0,INDEX(_Inf_Data,MATCH($B57,_Inf_Country,0),MATCH(AX$3,_Inf_Day,0))/INDEX(_Inf_Data,MATCH($B57,_Inf_Country,0),MATCH(AW$3,_Inf_Day,0))-1,0)</f>
        <v>0</v>
      </c>
      <c r="AY57" s="13">
        <f>IF(INDEX(_Inf_Data,MATCH($B57,_Inf_Country,0),MATCH(AX$3,_Inf_Day,0))&lt;&gt;0,INDEX(_Inf_Data,MATCH($B57,_Inf_Country,0),MATCH(AY$3,_Inf_Day,0))/INDEX(_Inf_Data,MATCH($B57,_Inf_Country,0),MATCH(AX$3,_Inf_Day,0))-1,0)</f>
        <v>0</v>
      </c>
      <c r="AZ57" s="13">
        <f>IF(INDEX(_Inf_Data,MATCH($B57,_Inf_Country,0),MATCH(AY$3,_Inf_Day,0))&lt;&gt;0,INDEX(_Inf_Data,MATCH($B57,_Inf_Country,0),MATCH(AZ$3,_Inf_Day,0))/INDEX(_Inf_Data,MATCH($B57,_Inf_Country,0),MATCH(AY$3,_Inf_Day,0))-1,0)</f>
        <v>0</v>
      </c>
      <c r="BA57" s="13">
        <f>IF(INDEX(_Inf_Data,MATCH($B57,_Inf_Country,0),MATCH(AZ$3,_Inf_Day,0))&lt;&gt;0,INDEX(_Inf_Data,MATCH($B57,_Inf_Country,0),MATCH(BA$3,_Inf_Day,0))/INDEX(_Inf_Data,MATCH($B57,_Inf_Country,0),MATCH(AZ$3,_Inf_Day,0))-1,0)</f>
        <v>0</v>
      </c>
      <c r="BB57" s="13">
        <f>IF(INDEX(_Inf_Data,MATCH($B57,_Inf_Country,0),MATCH(BA$3,_Inf_Day,0))&lt;&gt;0,INDEX(_Inf_Data,MATCH($B57,_Inf_Country,0),MATCH(BB$3,_Inf_Day,0))/INDEX(_Inf_Data,MATCH($B57,_Inf_Country,0),MATCH(BA$3,_Inf_Day,0))-1,0)</f>
        <v>0</v>
      </c>
      <c r="BC57" s="13">
        <f>IF(INDEX(_Inf_Data,MATCH($B57,_Inf_Country,0),MATCH(BB$3,_Inf_Day,0))&lt;&gt;0,INDEX(_Inf_Data,MATCH($B57,_Inf_Country,0),MATCH(BC$3,_Inf_Day,0))/INDEX(_Inf_Data,MATCH($B57,_Inf_Country,0),MATCH(BB$3,_Inf_Day,0))-1,0)</f>
        <v>0</v>
      </c>
      <c r="BD57" s="13">
        <f>IF(INDEX(_Inf_Data,MATCH($B57,_Inf_Country,0),MATCH(BC$3,_Inf_Day,0))&lt;&gt;0,INDEX(_Inf_Data,MATCH($B57,_Inf_Country,0),MATCH(BD$3,_Inf_Day,0))/INDEX(_Inf_Data,MATCH($B57,_Inf_Country,0),MATCH(BC$3,_Inf_Day,0))-1,0)</f>
        <v>0</v>
      </c>
      <c r="BE57" s="13">
        <f>IF(INDEX(_Inf_Data,MATCH($B57,_Inf_Country,0),MATCH(BD$3,_Inf_Day,0))&lt;&gt;0,INDEX(_Inf_Data,MATCH($B57,_Inf_Country,0),MATCH(BE$3,_Inf_Day,0))/INDEX(_Inf_Data,MATCH($B57,_Inf_Country,0),MATCH(BD$3,_Inf_Day,0))-1,0)</f>
        <v>0</v>
      </c>
      <c r="BF57" s="13">
        <f>IF(INDEX(_Inf_Data,MATCH($B57,_Inf_Country,0),MATCH(BE$3,_Inf_Day,0))&lt;&gt;0,INDEX(_Inf_Data,MATCH($B57,_Inf_Country,0),MATCH(BF$3,_Inf_Day,0))/INDEX(_Inf_Data,MATCH($B57,_Inf_Country,0),MATCH(BE$3,_Inf_Day,0))-1,0)</f>
        <v>0</v>
      </c>
      <c r="BG57" s="13">
        <f>IF(INDEX(_Inf_Data,MATCH($B57,_Inf_Country,0),MATCH(BF$3,_Inf_Day,0))&lt;&gt;0,INDEX(_Inf_Data,MATCH($B57,_Inf_Country,0),MATCH(BG$3,_Inf_Day,0))/INDEX(_Inf_Data,MATCH($B57,_Inf_Country,0),MATCH(BF$3,_Inf_Day,0))-1,0)</f>
        <v>0</v>
      </c>
      <c r="BH57" s="13">
        <f>IF(INDEX(_Inf_Data,MATCH($B57,_Inf_Country,0),MATCH(BG$3,_Inf_Day,0))&lt;&gt;0,INDEX(_Inf_Data,MATCH($B57,_Inf_Country,0),MATCH(BH$3,_Inf_Day,0))/INDEX(_Inf_Data,MATCH($B57,_Inf_Country,0),MATCH(BG$3,_Inf_Day,0))-1,0)</f>
        <v>0</v>
      </c>
      <c r="BI57" s="13">
        <f>IF(INDEX(_Inf_Data,MATCH($B57,_Inf_Country,0),MATCH(BH$3,_Inf_Day,0))&lt;&gt;0,INDEX(_Inf_Data,MATCH($B57,_Inf_Country,0),MATCH(BI$3,_Inf_Day,0))/INDEX(_Inf_Data,MATCH($B57,_Inf_Country,0),MATCH(BH$3,_Inf_Day,0))-1,0)</f>
        <v>0</v>
      </c>
      <c r="BJ57" s="13">
        <f>IF(INDEX(_Inf_Data,MATCH($B57,_Inf_Country,0),MATCH(BI$3,_Inf_Day,0))&lt;&gt;0,INDEX(_Inf_Data,MATCH($B57,_Inf_Country,0),MATCH(BJ$3,_Inf_Day,0))/INDEX(_Inf_Data,MATCH($B57,_Inf_Country,0),MATCH(BI$3,_Inf_Day,0))-1,0)</f>
        <v>2</v>
      </c>
      <c r="BK57" s="13">
        <f>IF(INDEX(_Inf_Data,MATCH($B57,_Inf_Country,0),MATCH(BJ$3,_Inf_Day,0))&lt;&gt;0,INDEX(_Inf_Data,MATCH($B57,_Inf_Country,0),MATCH(BK$3,_Inf_Day,0))/INDEX(_Inf_Data,MATCH($B57,_Inf_Country,0),MATCH(BJ$3,_Inf_Day,0))-1,0)</f>
        <v>0</v>
      </c>
      <c r="BL57" s="13">
        <f>IF(INDEX(_Inf_Data,MATCH($B57,_Inf_Country,0),MATCH(BK$3,_Inf_Day,0))&lt;&gt;0,INDEX(_Inf_Data,MATCH($B57,_Inf_Country,0),MATCH(BL$3,_Inf_Day,0))/INDEX(_Inf_Data,MATCH($B57,_Inf_Country,0),MATCH(BK$3,_Inf_Day,0))-1,0)</f>
        <v>0</v>
      </c>
      <c r="BM57" s="13">
        <f>IF(INDEX(_Inf_Data,MATCH($B57,_Inf_Country,0),MATCH(BL$3,_Inf_Day,0))&lt;&gt;0,INDEX(_Inf_Data,MATCH($B57,_Inf_Country,0),MATCH(BM$3,_Inf_Day,0))/INDEX(_Inf_Data,MATCH($B57,_Inf_Country,0),MATCH(BL$3,_Inf_Day,0))-1,0)</f>
        <v>0.66666666666666674</v>
      </c>
      <c r="BN57" s="13">
        <f>IF(INDEX(_Inf_Data,MATCH($B57,_Inf_Country,0),MATCH(BM$3,_Inf_Day,0))&lt;&gt;0,INDEX(_Inf_Data,MATCH($B57,_Inf_Country,0),MATCH(BN$3,_Inf_Day,0))/INDEX(_Inf_Data,MATCH($B57,_Inf_Country,0),MATCH(BM$3,_Inf_Day,0))-1,0)</f>
        <v>0.8</v>
      </c>
      <c r="BO57" s="13">
        <f>IF(INDEX(_Inf_Data,MATCH($B57,_Inf_Country,0),MATCH(BN$3,_Inf_Day,0))&lt;&gt;0,INDEX(_Inf_Data,MATCH($B57,_Inf_Country,0),MATCH(BO$3,_Inf_Day,0))/INDEX(_Inf_Data,MATCH($B57,_Inf_Country,0),MATCH(BN$3,_Inf_Day,0))-1,0)</f>
        <v>0.44444444444444442</v>
      </c>
      <c r="BP57" s="13">
        <f>IF(INDEX(_Inf_Data,MATCH($B57,_Inf_Country,0),MATCH(BO$3,_Inf_Day,0))&lt;&gt;0,INDEX(_Inf_Data,MATCH($B57,_Inf_Country,0),MATCH(BP$3,_Inf_Day,0))/INDEX(_Inf_Data,MATCH($B57,_Inf_Country,0),MATCH(BO$3,_Inf_Day,0))-1,0)</f>
        <v>0</v>
      </c>
      <c r="BQ57" s="13">
        <f>IF(INDEX(_Inf_Data,MATCH($B57,_Inf_Country,0),MATCH(BP$3,_Inf_Day,0))&lt;&gt;0,INDEX(_Inf_Data,MATCH($B57,_Inf_Country,0),MATCH(BQ$3,_Inf_Day,0))/INDEX(_Inf_Data,MATCH($B57,_Inf_Country,0),MATCH(BP$3,_Inf_Day,0))-1,0)</f>
        <v>0.46153846153846145</v>
      </c>
      <c r="BR57" s="13">
        <f>IF(INDEX(_Inf_Data,MATCH($B57,_Inf_Country,0),MATCH(BQ$3,_Inf_Day,0))&lt;&gt;0,INDEX(_Inf_Data,MATCH($B57,_Inf_Country,0),MATCH(BR$3,_Inf_Day,0))/INDEX(_Inf_Data,MATCH($B57,_Inf_Country,0),MATCH(BQ$3,_Inf_Day,0))-1,0)</f>
        <v>0.26315789473684204</v>
      </c>
      <c r="BS57" s="13">
        <f>IF(INDEX(_Inf_Data,MATCH($B57,_Inf_Country,0),MATCH(BR$3,_Inf_Day,0))&lt;&gt;0,INDEX(_Inf_Data,MATCH($B57,_Inf_Country,0),MATCH(BS$3,_Inf_Day,0))/INDEX(_Inf_Data,MATCH($B57,_Inf_Country,0),MATCH(BR$3,_Inf_Day,0))-1,0)</f>
        <v>0.25</v>
      </c>
      <c r="BT57" s="13">
        <f>IF(INDEX(_Inf_Data,MATCH($B57,_Inf_Country,0),MATCH(BS$3,_Inf_Day,0))&lt;&gt;0,INDEX(_Inf_Data,MATCH($B57,_Inf_Country,0),MATCH(BT$3,_Inf_Day,0))/INDEX(_Inf_Data,MATCH($B57,_Inf_Country,0),MATCH(BS$3,_Inf_Day,0))-1,0)</f>
        <v>6.6666666666666652E-2</v>
      </c>
      <c r="BU57" s="13">
        <f>IF(INDEX(_Inf_Data,MATCH($B57,_Inf_Country,0),MATCH(BT$3,_Inf_Day,0))&lt;&gt;0,INDEX(_Inf_Data,MATCH($B57,_Inf_Country,0),MATCH(BU$3,_Inf_Day,0))/INDEX(_Inf_Data,MATCH($B57,_Inf_Country,0),MATCH(BT$3,_Inf_Day,0))-1,0)</f>
        <v>0</v>
      </c>
      <c r="BV57" s="13">
        <f>IF(INDEX(_Inf_Data,MATCH($B57,_Inf_Country,0),MATCH(BU$3,_Inf_Day,0))&lt;&gt;0,INDEX(_Inf_Data,MATCH($B57,_Inf_Country,0),MATCH(BV$3,_Inf_Day,0))/INDEX(_Inf_Data,MATCH($B57,_Inf_Country,0),MATCH(BU$3,_Inf_Day,0))-1,0)</f>
        <v>0.28125</v>
      </c>
      <c r="BW57" s="13">
        <f>IF(INDEX(_Inf_Data,MATCH($B57,_Inf_Country,0),MATCH(BV$3,_Inf_Day,0))&lt;&gt;0,INDEX(_Inf_Data,MATCH($B57,_Inf_Country,0),MATCH(BW$3,_Inf_Day,0))/INDEX(_Inf_Data,MATCH($B57,_Inf_Country,0),MATCH(BV$3,_Inf_Day,0))-1,0)</f>
        <v>0.12195121951219523</v>
      </c>
      <c r="BX57" s="13">
        <f>IF(INDEX(_Inf_Data,MATCH($B57,_Inf_Country,0),MATCH(BW$3,_Inf_Day,0))&lt;&gt;0,INDEX(_Inf_Data,MATCH($B57,_Inf_Country,0),MATCH(BX$3,_Inf_Day,0))/INDEX(_Inf_Data,MATCH($B57,_Inf_Country,0),MATCH(BW$3,_Inf_Day,0))-1,0)</f>
        <v>0.21739130434782616</v>
      </c>
      <c r="BY57" s="13">
        <f>IF(INDEX(_Inf_Data,MATCH($B57,_Inf_Country,0),MATCH(BX$3,_Inf_Day,0))&lt;&gt;0,INDEX(_Inf_Data,MATCH($B57,_Inf_Country,0),MATCH(BY$3,_Inf_Day,0))/INDEX(_Inf_Data,MATCH($B57,_Inf_Country,0),MATCH(BX$3,_Inf_Day,0))-1,0)</f>
        <v>0.10714285714285721</v>
      </c>
      <c r="BZ57" s="13">
        <f>IF(INDEX(_Inf_Data,MATCH($B57,_Inf_Country,0),MATCH(BY$3,_Inf_Day,0))&lt;&gt;0,INDEX(_Inf_Data,MATCH($B57,_Inf_Country,0),MATCH(BZ$3,_Inf_Day,0))/INDEX(_Inf_Data,MATCH($B57,_Inf_Country,0),MATCH(BY$3,_Inf_Day,0))-1,0)</f>
        <v>0.11290322580645151</v>
      </c>
      <c r="CA57" s="13">
        <f>IF(INDEX(_Inf_Data,MATCH($B57,_Inf_Country,0),MATCH(BZ$3,_Inf_Day,0))&lt;&gt;0,INDEX(_Inf_Data,MATCH($B57,_Inf_Country,0),MATCH(CA$3,_Inf_Day,0))/INDEX(_Inf_Data,MATCH($B57,_Inf_Country,0),MATCH(BZ$3,_Inf_Day,0))-1,0)</f>
        <v>0.13043478260869557</v>
      </c>
      <c r="CB57" s="13">
        <f>IF(INDEX(_Inf_Data,MATCH($B57,_Inf_Country,0),MATCH(CA$3,_Inf_Day,0))&lt;&gt;0,INDEX(_Inf_Data,MATCH($B57,_Inf_Country,0),MATCH(CB$3,_Inf_Day,0))/INDEX(_Inf_Data,MATCH($B57,_Inf_Country,0),MATCH(CA$3,_Inf_Day,0))-1,0)</f>
        <v>0.19230769230769229</v>
      </c>
      <c r="CC57" s="13">
        <f>IF(INDEX(_Inf_Data,MATCH($B57,_Inf_Country,0),MATCH(CB$3,_Inf_Day,0))&lt;&gt;0,INDEX(_Inf_Data,MATCH($B57,_Inf_Country,0),MATCH(CC$3,_Inf_Day,0))/INDEX(_Inf_Data,MATCH($B57,_Inf_Country,0),MATCH(CB$3,_Inf_Day,0))-1,0)</f>
        <v>0.10752688172043001</v>
      </c>
      <c r="CD57" s="13">
        <f>IF(INDEX(_Inf_Data,MATCH($B57,_Inf_Country,0),MATCH(CC$3,_Inf_Day,0))&lt;&gt;0,INDEX(_Inf_Data,MATCH($B57,_Inf_Country,0),MATCH(CD$3,_Inf_Day,0))/INDEX(_Inf_Data,MATCH($B57,_Inf_Country,0),MATCH(CC$3,_Inf_Day,0))-1,0)</f>
        <v>0.13592233009708732</v>
      </c>
      <c r="CE57" s="13">
        <f>IF(INDEX(_Inf_Data,MATCH($B57,_Inf_Country,0),MATCH(CD$3,_Inf_Day,0))&lt;&gt;0,INDEX(_Inf_Data,MATCH($B57,_Inf_Country,0),MATCH(CE$3,_Inf_Day,0))/INDEX(_Inf_Data,MATCH($B57,_Inf_Country,0),MATCH(CD$3,_Inf_Day,0))-1,0)</f>
        <v>8.5470085470085166E-3</v>
      </c>
      <c r="CF57" s="13">
        <f>IF(INDEX(_Inf_Data,MATCH($B57,_Inf_Country,0),MATCH(CE$3,_Inf_Day,0))&lt;&gt;0,INDEX(_Inf_Data,MATCH($B57,_Inf_Country,0),MATCH(CF$3,_Inf_Day,0))/INDEX(_Inf_Data,MATCH($B57,_Inf_Country,0),MATCH(CE$3,_Inf_Day,0))-1,0)</f>
        <v>5.9322033898305149E-2</v>
      </c>
      <c r="CG57" s="13">
        <f>IF(INDEX(_Inf_Data,MATCH($B57,_Inf_Country,0),MATCH(CF$3,_Inf_Day,0))&lt;&gt;0,INDEX(_Inf_Data,MATCH($B57,_Inf_Country,0),MATCH(CG$3,_Inf_Day,0))/INDEX(_Inf_Data,MATCH($B57,_Inf_Country,0),MATCH(CF$3,_Inf_Day,0))-1,0)</f>
        <v>9.6000000000000085E-2</v>
      </c>
      <c r="CH57" s="13">
        <f>IF(INDEX(_Inf_Data,MATCH($B57,_Inf_Country,0),MATCH(CG$3,_Inf_Day,0))&lt;&gt;0,INDEX(_Inf_Data,MATCH($B57,_Inf_Country,0),MATCH(CH$3,_Inf_Day,0))/INDEX(_Inf_Data,MATCH($B57,_Inf_Country,0),MATCH(CG$3,_Inf_Day,0))-1,0)</f>
        <v>8.7591240875912302E-2</v>
      </c>
      <c r="CI57" s="13">
        <f>IF(INDEX(_Inf_Data,MATCH($B57,_Inf_Country,0),MATCH(CH$3,_Inf_Day,0))&lt;&gt;0,INDEX(_Inf_Data,MATCH($B57,_Inf_Country,0),MATCH(CI$3,_Inf_Day,0))/INDEX(_Inf_Data,MATCH($B57,_Inf_Country,0),MATCH(CH$3,_Inf_Day,0))-1,0)</f>
        <v>6.7114093959731447E-2</v>
      </c>
      <c r="CJ57" s="13">
        <f>IF(INDEX(_Inf_Data,MATCH($B57,_Inf_Country,0),MATCH(CI$3,_Inf_Day,0))&lt;&gt;0,INDEX(_Inf_Data,MATCH($B57,_Inf_Country,0),MATCH(CJ$3,_Inf_Day,0))/INDEX(_Inf_Data,MATCH($B57,_Inf_Country,0),MATCH(CI$3,_Inf_Day,0))-1,0)</f>
        <v>3.1446540880503138E-2</v>
      </c>
      <c r="CK57" s="13">
        <f>IF(INDEX(_Inf_Data,MATCH($B57,_Inf_Country,0),MATCH(CJ$3,_Inf_Day,0))&lt;&gt;0,INDEX(_Inf_Data,MATCH($B57,_Inf_Country,0),MATCH(CK$3,_Inf_Day,0))/INDEX(_Inf_Data,MATCH($B57,_Inf_Country,0),MATCH(CJ$3,_Inf_Day,0))-1,0)</f>
        <v>7.92682926829269E-2</v>
      </c>
      <c r="CL57" s="13">
        <f>IF(INDEX(_Inf_Data,MATCH($B57,_Inf_Country,0),MATCH(CK$3,_Inf_Day,0))&lt;&gt;0,INDEX(_Inf_Data,MATCH($B57,_Inf_Country,0),MATCH(CL$3,_Inf_Day,0))/INDEX(_Inf_Data,MATCH($B57,_Inf_Country,0),MATCH(CK$3,_Inf_Day,0))-1,0)</f>
        <v>7.344632768361592E-2</v>
      </c>
      <c r="CM57" s="13">
        <f>IF(INDEX(_Inf_Data,MATCH($B57,_Inf_Country,0),MATCH(CL$3,_Inf_Day,0))&lt;&gt;0,INDEX(_Inf_Data,MATCH($B57,_Inf_Country,0),MATCH(CM$3,_Inf_Day,0))/INDEX(_Inf_Data,MATCH($B57,_Inf_Country,0),MATCH(CL$3,_Inf_Day,0))-1,0)</f>
        <v>5.7894736842105221E-2</v>
      </c>
      <c r="CN57" s="13">
        <f>IF(INDEX(_Inf_Data,MATCH($B57,_Inf_Country,0),MATCH(CM$3,_Inf_Day,0))&lt;&gt;0,INDEX(_Inf_Data,MATCH($B57,_Inf_Country,0),MATCH(CN$3,_Inf_Day,0))/INDEX(_Inf_Data,MATCH($B57,_Inf_Country,0),MATCH(CM$3,_Inf_Day,0))-1,0)</f>
        <v>8.4577114427860645E-2</v>
      </c>
      <c r="CO57" s="13">
        <f>IF(INDEX(_Inf_Data,MATCH($B57,_Inf_Country,0),MATCH(CN$3,_Inf_Day,0))&lt;&gt;0,INDEX(_Inf_Data,MATCH($B57,_Inf_Country,0),MATCH(CO$3,_Inf_Day,0))/INDEX(_Inf_Data,MATCH($B57,_Inf_Country,0),MATCH(CN$3,_Inf_Day,0))-1,0)</f>
        <v>3.2110091743119185E-2</v>
      </c>
      <c r="CP57" s="13">
        <f>IF(INDEX(_Inf_Data,MATCH($B57,_Inf_Country,0),MATCH(CO$3,_Inf_Day,0))&lt;&gt;0,INDEX(_Inf_Data,MATCH($B57,_Inf_Country,0),MATCH(CP$3,_Inf_Day,0))/INDEX(_Inf_Data,MATCH($B57,_Inf_Country,0),MATCH(CO$3,_Inf_Day,0))-1,0)</f>
        <v>5.3333333333333233E-2</v>
      </c>
      <c r="CQ57" s="13">
        <f>IF(INDEX(_Inf_Data,MATCH($B57,_Inf_Country,0),MATCH(CP$3,_Inf_Day,0))&lt;&gt;0,INDEX(_Inf_Data,MATCH($B57,_Inf_Country,0),MATCH(CQ$3,_Inf_Day,0))/INDEX(_Inf_Data,MATCH($B57,_Inf_Country,0),MATCH(CP$3,_Inf_Day,0))-1,0)</f>
        <v>5.4852320675105481E-2</v>
      </c>
      <c r="CR57" s="13" t="e">
        <f>IF(INDEX(_Inf_Data,MATCH($B57,_Inf_Country,0),MATCH(CQ$3,_Inf_Day,0))&lt;&gt;0,INDEX(_Inf_Data,MATCH($B57,_Inf_Country,0),MATCH(CR$3,_Inf_Day,0))/INDEX(_Inf_Data,MATCH($B57,_Inf_Country,0),MATCH(CQ$3,_Inf_Day,0))-1,0)</f>
        <v>#N/A</v>
      </c>
      <c r="CS57" s="13" t="e">
        <f>IF(INDEX(_Inf_Data,MATCH($B57,_Inf_Country,0),MATCH(CR$3,_Inf_Day,0))&lt;&gt;0,INDEX(_Inf_Data,MATCH($B57,_Inf_Country,0),MATCH(CS$3,_Inf_Day,0))/INDEX(_Inf_Data,MATCH($B57,_Inf_Country,0),MATCH(CR$3,_Inf_Day,0))-1,0)</f>
        <v>#N/A</v>
      </c>
      <c r="CT57" s="13" t="e">
        <f>IF(INDEX(_Inf_Data,MATCH($B57,_Inf_Country,0),MATCH(CS$3,_Inf_Day,0))&lt;&gt;0,INDEX(_Inf_Data,MATCH($B57,_Inf_Country,0),MATCH(CT$3,_Inf_Day,0))/INDEX(_Inf_Data,MATCH($B57,_Inf_Country,0),MATCH(CS$3,_Inf_Day,0))-1,0)</f>
        <v>#N/A</v>
      </c>
      <c r="CU57" s="13" t="e">
        <f>IF(INDEX(_Inf_Data,MATCH($B57,_Inf_Country,0),MATCH(CT$3,_Inf_Day,0))&lt;&gt;0,INDEX(_Inf_Data,MATCH($B57,_Inf_Country,0),MATCH(CU$3,_Inf_Day,0))/INDEX(_Inf_Data,MATCH($B57,_Inf_Country,0),MATCH(CT$3,_Inf_Day,0))-1,0)</f>
        <v>#N/A</v>
      </c>
      <c r="CV57" s="13" t="e">
        <f>IF(INDEX(_Inf_Data,MATCH($B57,_Inf_Country,0),MATCH(CU$3,_Inf_Day,0))&lt;&gt;0,INDEX(_Inf_Data,MATCH($B57,_Inf_Country,0),MATCH(CV$3,_Inf_Day,0))/INDEX(_Inf_Data,MATCH($B57,_Inf_Country,0),MATCH(CU$3,_Inf_Day,0))-1,0)</f>
        <v>#N/A</v>
      </c>
      <c r="CW57" s="13" t="e">
        <f>IF(INDEX(_Inf_Data,MATCH($B57,_Inf_Country,0),MATCH(CV$3,_Inf_Day,0))&lt;&gt;0,INDEX(_Inf_Data,MATCH($B57,_Inf_Country,0),MATCH(CW$3,_Inf_Day,0))/INDEX(_Inf_Data,MATCH($B57,_Inf_Country,0),MATCH(CV$3,_Inf_Day,0))-1,0)</f>
        <v>#N/A</v>
      </c>
      <c r="CX57" s="13" t="e">
        <f>IF(INDEX(_Inf_Data,MATCH($B57,_Inf_Country,0),MATCH(CW$3,_Inf_Day,0))&lt;&gt;0,INDEX(_Inf_Data,MATCH($B57,_Inf_Country,0),MATCH(CX$3,_Inf_Day,0))/INDEX(_Inf_Data,MATCH($B57,_Inf_Country,0),MATCH(CW$3,_Inf_Day,0))-1,0)</f>
        <v>#N/A</v>
      </c>
      <c r="CY57" s="13" t="e">
        <f>IF(INDEX(_Inf_Data,MATCH($B57,_Inf_Country,0),MATCH(CX$3,_Inf_Day,0))&lt;&gt;0,INDEX(_Inf_Data,MATCH($B57,_Inf_Country,0),MATCH(CY$3,_Inf_Day,0))/INDEX(_Inf_Data,MATCH($B57,_Inf_Country,0),MATCH(CX$3,_Inf_Day,0))-1,0)</f>
        <v>#N/A</v>
      </c>
      <c r="CZ57" s="13" t="e">
        <f>IF(INDEX(_Inf_Data,MATCH($B57,_Inf_Country,0),MATCH(CY$3,_Inf_Day,0))&lt;&gt;0,INDEX(_Inf_Data,MATCH($B57,_Inf_Country,0),MATCH(CZ$3,_Inf_Day,0))/INDEX(_Inf_Data,MATCH($B57,_Inf_Country,0),MATCH(CY$3,_Inf_Day,0))-1,0)</f>
        <v>#N/A</v>
      </c>
      <c r="DA57" s="13" t="e">
        <f>IF(INDEX(_Inf_Data,MATCH($B57,_Inf_Country,0),MATCH(CZ$3,_Inf_Day,0))&lt;&gt;0,INDEX(_Inf_Data,MATCH($B57,_Inf_Country,0),MATCH(DA$3,_Inf_Day,0))/INDEX(_Inf_Data,MATCH($B57,_Inf_Country,0),MATCH(CZ$3,_Inf_Day,0))-1,0)</f>
        <v>#N/A</v>
      </c>
      <c r="DB57" s="13" t="e">
        <f>IF(INDEX(_Inf_Data,MATCH($B57,_Inf_Country,0),MATCH(DA$3,_Inf_Day,0))&lt;&gt;0,INDEX(_Inf_Data,MATCH($B57,_Inf_Country,0),MATCH(DB$3,_Inf_Day,0))/INDEX(_Inf_Data,MATCH($B57,_Inf_Country,0),MATCH(DA$3,_Inf_Day,0))-1,0)</f>
        <v>#N/A</v>
      </c>
      <c r="DC57" s="13" t="e">
        <f>IF(INDEX(_Inf_Data,MATCH($B57,_Inf_Country,0),MATCH(DB$3,_Inf_Day,0))&lt;&gt;0,INDEX(_Inf_Data,MATCH($B57,_Inf_Country,0),MATCH(DC$3,_Inf_Day,0))/INDEX(_Inf_Data,MATCH($B57,_Inf_Country,0),MATCH(DB$3,_Inf_Day,0))-1,0)</f>
        <v>#N/A</v>
      </c>
      <c r="DD57" s="13" t="e">
        <f>IF(INDEX(_Inf_Data,MATCH($B57,_Inf_Country,0),MATCH(DC$3,_Inf_Day,0))&lt;&gt;0,INDEX(_Inf_Data,MATCH($B57,_Inf_Country,0),MATCH(DD$3,_Inf_Day,0))/INDEX(_Inf_Data,MATCH($B57,_Inf_Country,0),MATCH(DC$3,_Inf_Day,0))-1,0)</f>
        <v>#N/A</v>
      </c>
      <c r="DE57" s="13" t="e">
        <f>IF(INDEX(_Inf_Data,MATCH($B57,_Inf_Country,0),MATCH(DD$3,_Inf_Day,0))&lt;&gt;0,INDEX(_Inf_Data,MATCH($B57,_Inf_Country,0),MATCH(DE$3,_Inf_Day,0))/INDEX(_Inf_Data,MATCH($B57,_Inf_Country,0),MATCH(DD$3,_Inf_Day,0))-1,0)</f>
        <v>#N/A</v>
      </c>
      <c r="DF57" s="13" t="e">
        <f>IF(INDEX(_Inf_Data,MATCH($B57,_Inf_Country,0),MATCH(DE$3,_Inf_Day,0))&lt;&gt;0,INDEX(_Inf_Data,MATCH($B57,_Inf_Country,0),MATCH(DF$3,_Inf_Day,0))/INDEX(_Inf_Data,MATCH($B57,_Inf_Country,0),MATCH(DE$3,_Inf_Day,0))-1,0)</f>
        <v>#N/A</v>
      </c>
      <c r="DG57" s="13" t="e">
        <f>IF(INDEX(_Inf_Data,MATCH($B57,_Inf_Country,0),MATCH(DF$3,_Inf_Day,0))&lt;&gt;0,INDEX(_Inf_Data,MATCH($B57,_Inf_Country,0),MATCH(DG$3,_Inf_Day,0))/INDEX(_Inf_Data,MATCH($B57,_Inf_Country,0),MATCH(DF$3,_Inf_Day,0))-1,0)</f>
        <v>#N/A</v>
      </c>
      <c r="DH57" s="13" t="e">
        <f>IF(INDEX(_Inf_Data,MATCH($B57,_Inf_Country,0),MATCH(DG$3,_Inf_Day,0))&lt;&gt;0,INDEX(_Inf_Data,MATCH($B57,_Inf_Country,0),MATCH(DH$3,_Inf_Day,0))/INDEX(_Inf_Data,MATCH($B57,_Inf_Country,0),MATCH(DG$3,_Inf_Day,0))-1,0)</f>
        <v>#N/A</v>
      </c>
      <c r="DI57" s="13" t="e">
        <f>IF(INDEX(_Inf_Data,MATCH($B57,_Inf_Country,0),MATCH(DH$3,_Inf_Day,0))&lt;&gt;0,INDEX(_Inf_Data,MATCH($B57,_Inf_Country,0),MATCH(DI$3,_Inf_Day,0))/INDEX(_Inf_Data,MATCH($B57,_Inf_Country,0),MATCH(DH$3,_Inf_Day,0))-1,0)</f>
        <v>#N/A</v>
      </c>
      <c r="DJ57" s="13" t="e">
        <f>IF(INDEX(_Inf_Data,MATCH($B57,_Inf_Country,0),MATCH(DI$3,_Inf_Day,0))&lt;&gt;0,INDEX(_Inf_Data,MATCH($B57,_Inf_Country,0),MATCH(DJ$3,_Inf_Day,0))/INDEX(_Inf_Data,MATCH($B57,_Inf_Country,0),MATCH(DI$3,_Inf_Day,0))-1,0)</f>
        <v>#N/A</v>
      </c>
      <c r="DK57" s="13" t="e">
        <f>IF(INDEX(_Inf_Data,MATCH($B57,_Inf_Country,0),MATCH(DJ$3,_Inf_Day,0))&lt;&gt;0,INDEX(_Inf_Data,MATCH($B57,_Inf_Country,0),MATCH(DK$3,_Inf_Day,0))/INDEX(_Inf_Data,MATCH($B57,_Inf_Country,0),MATCH(DJ$3,_Inf_Day,0))-1,0)</f>
        <v>#N/A</v>
      </c>
      <c r="DL57" s="13" t="e">
        <f>IF(INDEX(_Inf_Data,MATCH($B57,_Inf_Country,0),MATCH(DK$3,_Inf_Day,0))&lt;&gt;0,INDEX(_Inf_Data,MATCH($B57,_Inf_Country,0),MATCH(DL$3,_Inf_Day,0))/INDEX(_Inf_Data,MATCH($B57,_Inf_Country,0),MATCH(DK$3,_Inf_Day,0))-1,0)</f>
        <v>#N/A</v>
      </c>
      <c r="DM57" s="13" t="e">
        <f>IF(INDEX(_Inf_Data,MATCH($B57,_Inf_Country,0),MATCH(DL$3,_Inf_Day,0))&lt;&gt;0,INDEX(_Inf_Data,MATCH($B57,_Inf_Country,0),MATCH(DM$3,_Inf_Day,0))/INDEX(_Inf_Data,MATCH($B57,_Inf_Country,0),MATCH(DL$3,_Inf_Day,0))-1,0)</f>
        <v>#N/A</v>
      </c>
      <c r="DN57" s="13" t="e">
        <f>IF(INDEX(_Inf_Data,MATCH($B57,_Inf_Country,0),MATCH(DM$3,_Inf_Day,0))&lt;&gt;0,INDEX(_Inf_Data,MATCH($B57,_Inf_Country,0),MATCH(DN$3,_Inf_Day,0))/INDEX(_Inf_Data,MATCH($B57,_Inf_Country,0),MATCH(DM$3,_Inf_Day,0))-1,0)</f>
        <v>#N/A</v>
      </c>
      <c r="DO57" s="13" t="e">
        <f>IF(INDEX(_Inf_Data,MATCH($B57,_Inf_Country,0),MATCH(DN$3,_Inf_Day,0))&lt;&gt;0,INDEX(_Inf_Data,MATCH($B57,_Inf_Country,0),MATCH(DO$3,_Inf_Day,0))/INDEX(_Inf_Data,MATCH($B57,_Inf_Country,0),MATCH(DN$3,_Inf_Day,0))-1,0)</f>
        <v>#N/A</v>
      </c>
      <c r="DP57" s="13" t="e">
        <f>IF(INDEX(_Inf_Data,MATCH($B57,_Inf_Country,0),MATCH(DO$3,_Inf_Day,0))&lt;&gt;0,INDEX(_Inf_Data,MATCH($B57,_Inf_Country,0),MATCH(DP$3,_Inf_Day,0))/INDEX(_Inf_Data,MATCH($B57,_Inf_Country,0),MATCH(DO$3,_Inf_Day,0))-1,0)</f>
        <v>#N/A</v>
      </c>
      <c r="DQ57" s="13" t="e">
        <f>IF(INDEX(_Inf_Data,MATCH($B57,_Inf_Country,0),MATCH(DP$3,_Inf_Day,0))&lt;&gt;0,INDEX(_Inf_Data,MATCH($B57,_Inf_Country,0),MATCH(DQ$3,_Inf_Day,0))/INDEX(_Inf_Data,MATCH($B57,_Inf_Country,0),MATCH(DP$3,_Inf_Day,0))-1,0)</f>
        <v>#N/A</v>
      </c>
      <c r="DR57" s="13" t="e">
        <f>IF(INDEX(_Inf_Data,MATCH($B57,_Inf_Country,0),MATCH(DQ$3,_Inf_Day,0))&lt;&gt;0,INDEX(_Inf_Data,MATCH($B57,_Inf_Country,0),MATCH(DR$3,_Inf_Day,0))/INDEX(_Inf_Data,MATCH($B57,_Inf_Country,0),MATCH(DQ$3,_Inf_Day,0))-1,0)</f>
        <v>#N/A</v>
      </c>
      <c r="DS57" s="13" t="e">
        <f>IF(INDEX(_Inf_Data,MATCH($B57,_Inf_Country,0),MATCH(DR$3,_Inf_Day,0))&lt;&gt;0,INDEX(_Inf_Data,MATCH($B57,_Inf_Country,0),MATCH(DS$3,_Inf_Day,0))/INDEX(_Inf_Data,MATCH($B57,_Inf_Country,0),MATCH(DR$3,_Inf_Day,0))-1,0)</f>
        <v>#N/A</v>
      </c>
      <c r="DT57" s="13" t="e">
        <f>IF(INDEX(_Inf_Data,MATCH($B57,_Inf_Country,0),MATCH(DS$3,_Inf_Day,0))&lt;&gt;0,INDEX(_Inf_Data,MATCH($B57,_Inf_Country,0),MATCH(DT$3,_Inf_Day,0))/INDEX(_Inf_Data,MATCH($B57,_Inf_Country,0),MATCH(DS$3,_Inf_Day,0))-1,0)</f>
        <v>#N/A</v>
      </c>
      <c r="DU57" s="13" t="e">
        <f>IF(INDEX(_Inf_Data,MATCH($B57,_Inf_Country,0),MATCH(DT$3,_Inf_Day,0))&lt;&gt;0,INDEX(_Inf_Data,MATCH($B57,_Inf_Country,0),MATCH(DU$3,_Inf_Day,0))/INDEX(_Inf_Data,MATCH($B57,_Inf_Country,0),MATCH(DT$3,_Inf_Day,0))-1,0)</f>
        <v>#N/A</v>
      </c>
      <c r="DV57" s="13" t="e">
        <f>IF(INDEX(_Inf_Data,MATCH($B57,_Inf_Country,0),MATCH(DU$3,_Inf_Day,0))&lt;&gt;0,INDEX(_Inf_Data,MATCH($B57,_Inf_Country,0),MATCH(DV$3,_Inf_Day,0))/INDEX(_Inf_Data,MATCH($B57,_Inf_Country,0),MATCH(DU$3,_Inf_Day,0))-1,0)</f>
        <v>#N/A</v>
      </c>
      <c r="DW57" s="13" t="e">
        <f>IF(INDEX(_Inf_Data,MATCH($B57,_Inf_Country,0),MATCH(DV$3,_Inf_Day,0))&lt;&gt;0,INDEX(_Inf_Data,MATCH($B57,_Inf_Country,0),MATCH(DW$3,_Inf_Day,0))/INDEX(_Inf_Data,MATCH($B57,_Inf_Country,0),MATCH(DV$3,_Inf_Day,0))-1,0)</f>
        <v>#N/A</v>
      </c>
      <c r="DX57" s="13" t="e">
        <f>IF(INDEX(_Inf_Data,MATCH($B57,_Inf_Country,0),MATCH(DW$3,_Inf_Day,0))&lt;&gt;0,INDEX(_Inf_Data,MATCH($B57,_Inf_Country,0),MATCH(DX$3,_Inf_Day,0))/INDEX(_Inf_Data,MATCH($B57,_Inf_Country,0),MATCH(DW$3,_Inf_Day,0))-1,0)</f>
        <v>#N/A</v>
      </c>
      <c r="DY57" s="13" t="e">
        <f>IF(INDEX(_Inf_Data,MATCH($B57,_Inf_Country,0),MATCH(DX$3,_Inf_Day,0))&lt;&gt;0,INDEX(_Inf_Data,MATCH($B57,_Inf_Country,0),MATCH(DY$3,_Inf_Day,0))/INDEX(_Inf_Data,MATCH($B57,_Inf_Country,0),MATCH(DX$3,_Inf_Day,0))-1,0)</f>
        <v>#N/A</v>
      </c>
      <c r="DZ57" s="13" t="e">
        <f>IF(INDEX(_Inf_Data,MATCH($B57,_Inf_Country,0),MATCH(DY$3,_Inf_Day,0))&lt;&gt;0,INDEX(_Inf_Data,MATCH($B57,_Inf_Country,0),MATCH(DZ$3,_Inf_Day,0))/INDEX(_Inf_Data,MATCH($B57,_Inf_Country,0),MATCH(DY$3,_Inf_Day,0))-1,0)</f>
        <v>#N/A</v>
      </c>
      <c r="EA57" s="13" t="e">
        <f>IF(INDEX(_Inf_Data,MATCH($B57,_Inf_Country,0),MATCH(DZ$3,_Inf_Day,0))&lt;&gt;0,INDEX(_Inf_Data,MATCH($B57,_Inf_Country,0),MATCH(EA$3,_Inf_Day,0))/INDEX(_Inf_Data,MATCH($B57,_Inf_Country,0),MATCH(DZ$3,_Inf_Day,0))-1,0)</f>
        <v>#N/A</v>
      </c>
      <c r="EB57" s="13" t="e">
        <f>IF(INDEX(_Inf_Data,MATCH($B57,_Inf_Country,0),MATCH(EA$3,_Inf_Day,0))&lt;&gt;0,INDEX(_Inf_Data,MATCH($B57,_Inf_Country,0),MATCH(EB$3,_Inf_Day,0))/INDEX(_Inf_Data,MATCH($B57,_Inf_Country,0),MATCH(EA$3,_Inf_Day,0))-1,0)</f>
        <v>#N/A</v>
      </c>
      <c r="EC57" s="13" t="e">
        <f>IF(INDEX(_Inf_Data,MATCH($B57,_Inf_Country,0),MATCH(EB$3,_Inf_Day,0))&lt;&gt;0,INDEX(_Inf_Data,MATCH($B57,_Inf_Country,0),MATCH(EC$3,_Inf_Day,0))/INDEX(_Inf_Data,MATCH($B57,_Inf_Country,0),MATCH(EB$3,_Inf_Day,0))-1,0)</f>
        <v>#N/A</v>
      </c>
      <c r="ED57" s="13" t="e">
        <f>IF(INDEX(_Inf_Data,MATCH($B57,_Inf_Country,0),MATCH(EC$3,_Inf_Day,0))&lt;&gt;0,INDEX(_Inf_Data,MATCH($B57,_Inf_Country,0),MATCH(ED$3,_Inf_Day,0))/INDEX(_Inf_Data,MATCH($B57,_Inf_Country,0),MATCH(EC$3,_Inf_Day,0))-1,0)</f>
        <v>#N/A</v>
      </c>
      <c r="EE57" s="13" t="e">
        <f>IF(INDEX(_Inf_Data,MATCH($B57,_Inf_Country,0),MATCH(ED$3,_Inf_Day,0))&lt;&gt;0,INDEX(_Inf_Data,MATCH($B57,_Inf_Country,0),MATCH(EE$3,_Inf_Day,0))/INDEX(_Inf_Data,MATCH($B57,_Inf_Country,0),MATCH(ED$3,_Inf_Day,0))-1,0)</f>
        <v>#N/A</v>
      </c>
      <c r="EF57" s="13" t="e">
        <f>IF(INDEX(_Inf_Data,MATCH($B57,_Inf_Country,0),MATCH(EE$3,_Inf_Day,0))&lt;&gt;0,INDEX(_Inf_Data,MATCH($B57,_Inf_Country,0),MATCH(EF$3,_Inf_Day,0))/INDEX(_Inf_Data,MATCH($B57,_Inf_Country,0),MATCH(EE$3,_Inf_Day,0))-1,0)</f>
        <v>#N/A</v>
      </c>
      <c r="EG57" s="13" t="e">
        <f>IF(INDEX(_Inf_Data,MATCH($B57,_Inf_Country,0),MATCH(EF$3,_Inf_Day,0))&lt;&gt;0,INDEX(_Inf_Data,MATCH($B57,_Inf_Country,0),MATCH(EG$3,_Inf_Day,0))/INDEX(_Inf_Data,MATCH($B57,_Inf_Country,0),MATCH(EF$3,_Inf_Day,0))-1,0)</f>
        <v>#N/A</v>
      </c>
      <c r="EH57" s="13" t="e">
        <f>IF(INDEX(_Inf_Data,MATCH($B57,_Inf_Country,0),MATCH(EG$3,_Inf_Day,0))&lt;&gt;0,INDEX(_Inf_Data,MATCH($B57,_Inf_Country,0),MATCH(EH$3,_Inf_Day,0))/INDEX(_Inf_Data,MATCH($B57,_Inf_Country,0),MATCH(EG$3,_Inf_Day,0))-1,0)</f>
        <v>#N/A</v>
      </c>
      <c r="EI57" s="13" t="e">
        <f>IF(INDEX(_Inf_Data,MATCH($B57,_Inf_Country,0),MATCH(EH$3,_Inf_Day,0))&lt;&gt;0,INDEX(_Inf_Data,MATCH($B57,_Inf_Country,0),MATCH(EI$3,_Inf_Day,0))/INDEX(_Inf_Data,MATCH($B57,_Inf_Country,0),MATCH(EH$3,_Inf_Day,0))-1,0)</f>
        <v>#N/A</v>
      </c>
      <c r="EJ57" s="13" t="e">
        <f>IF(INDEX(_Inf_Data,MATCH($B57,_Inf_Country,0),MATCH(EI$3,_Inf_Day,0))&lt;&gt;0,INDEX(_Inf_Data,MATCH($B57,_Inf_Country,0),MATCH(EJ$3,_Inf_Day,0))/INDEX(_Inf_Data,MATCH($B57,_Inf_Country,0),MATCH(EI$3,_Inf_Day,0))-1,0)</f>
        <v>#N/A</v>
      </c>
      <c r="EK57" s="13" t="e">
        <f>IF(INDEX(_Inf_Data,MATCH($B57,_Inf_Country,0),MATCH(EJ$3,_Inf_Day,0))&lt;&gt;0,INDEX(_Inf_Data,MATCH($B57,_Inf_Country,0),MATCH(EK$3,_Inf_Day,0))/INDEX(_Inf_Data,MATCH($B57,_Inf_Country,0),MATCH(EJ$3,_Inf_Day,0))-1,0)</f>
        <v>#N/A</v>
      </c>
      <c r="EL57" s="13" t="e">
        <f>IF(INDEX(_Inf_Data,MATCH($B57,_Inf_Country,0),MATCH(EK$3,_Inf_Day,0))&lt;&gt;0,INDEX(_Inf_Data,MATCH($B57,_Inf_Country,0),MATCH(EL$3,_Inf_Day,0))/INDEX(_Inf_Data,MATCH($B57,_Inf_Country,0),MATCH(EK$3,_Inf_Day,0))-1,0)</f>
        <v>#N/A</v>
      </c>
      <c r="EM57" s="13" t="e">
        <f>IF(INDEX(_Inf_Data,MATCH($B57,_Inf_Country,0),MATCH(EL$3,_Inf_Day,0))&lt;&gt;0,INDEX(_Inf_Data,MATCH($B57,_Inf_Country,0),MATCH(EM$3,_Inf_Day,0))/INDEX(_Inf_Data,MATCH($B57,_Inf_Country,0),MATCH(EL$3,_Inf_Day,0))-1,0)</f>
        <v>#N/A</v>
      </c>
      <c r="EN57" s="13" t="e">
        <f>IF(INDEX(_Inf_Data,MATCH($B57,_Inf_Country,0),MATCH(EM$3,_Inf_Day,0))&lt;&gt;0,INDEX(_Inf_Data,MATCH($B57,_Inf_Country,0),MATCH(EN$3,_Inf_Day,0))/INDEX(_Inf_Data,MATCH($B57,_Inf_Country,0),MATCH(EM$3,_Inf_Day,0))-1,0)</f>
        <v>#N/A</v>
      </c>
      <c r="EO57" s="13" t="e">
        <f>IF(INDEX(_Inf_Data,MATCH($B57,_Inf_Country,0),MATCH(EN$3,_Inf_Day,0))&lt;&gt;0,INDEX(_Inf_Data,MATCH($B57,_Inf_Country,0),MATCH(EO$3,_Inf_Day,0))/INDEX(_Inf_Data,MATCH($B57,_Inf_Country,0),MATCH(EN$3,_Inf_Day,0))-1,0)</f>
        <v>#N/A</v>
      </c>
      <c r="EP57" s="13" t="e">
        <f>IF(INDEX(_Inf_Data,MATCH($B57,_Inf_Country,0),MATCH(EO$3,_Inf_Day,0))&lt;&gt;0,INDEX(_Inf_Data,MATCH($B57,_Inf_Country,0),MATCH(EP$3,_Inf_Day,0))/INDEX(_Inf_Data,MATCH($B57,_Inf_Country,0),MATCH(EO$3,_Inf_Day,0))-1,0)</f>
        <v>#N/A</v>
      </c>
      <c r="EQ57" s="13" t="e">
        <f>IF(INDEX(_Inf_Data,MATCH($B57,_Inf_Country,0),MATCH(EP$3,_Inf_Day,0))&lt;&gt;0,INDEX(_Inf_Data,MATCH($B57,_Inf_Country,0),MATCH(EQ$3,_Inf_Day,0))/INDEX(_Inf_Data,MATCH($B57,_Inf_Country,0),MATCH(EP$3,_Inf_Day,0))-1,0)</f>
        <v>#N/A</v>
      </c>
      <c r="ER57" s="13" t="e">
        <f>IF(INDEX(_Inf_Data,MATCH($B57,_Inf_Country,0),MATCH(EQ$3,_Inf_Day,0))&lt;&gt;0,INDEX(_Inf_Data,MATCH($B57,_Inf_Country,0),MATCH(ER$3,_Inf_Day,0))/INDEX(_Inf_Data,MATCH($B57,_Inf_Country,0),MATCH(EQ$3,_Inf_Day,0))-1,0)</f>
        <v>#N/A</v>
      </c>
      <c r="ES57" s="13" t="e">
        <f>IF(INDEX(_Inf_Data,MATCH($B57,_Inf_Country,0),MATCH(ER$3,_Inf_Day,0))&lt;&gt;0,INDEX(_Inf_Data,MATCH($B57,_Inf_Country,0),MATCH(ES$3,_Inf_Day,0))/INDEX(_Inf_Data,MATCH($B57,_Inf_Country,0),MATCH(ER$3,_Inf_Day,0))-1,0)</f>
        <v>#N/A</v>
      </c>
      <c r="ET57" s="13" t="e">
        <f>IF(INDEX(_Inf_Data,MATCH($B57,_Inf_Country,0),MATCH(ES$3,_Inf_Day,0))&lt;&gt;0,INDEX(_Inf_Data,MATCH($B57,_Inf_Country,0),MATCH(ET$3,_Inf_Day,0))/INDEX(_Inf_Data,MATCH($B57,_Inf_Country,0),MATCH(ES$3,_Inf_Day,0))-1,0)</f>
        <v>#N/A</v>
      </c>
      <c r="EU57" s="13" t="e">
        <f>IF(INDEX(_Inf_Data,MATCH($B57,_Inf_Country,0),MATCH(ET$3,_Inf_Day,0))&lt;&gt;0,INDEX(_Inf_Data,MATCH($B57,_Inf_Country,0),MATCH(EU$3,_Inf_Day,0))/INDEX(_Inf_Data,MATCH($B57,_Inf_Country,0),MATCH(ET$3,_Inf_Day,0))-1,0)</f>
        <v>#N/A</v>
      </c>
      <c r="EV57" s="13" t="e">
        <f>IF(INDEX(_Inf_Data,MATCH($B57,_Inf_Country,0),MATCH(EU$3,_Inf_Day,0))&lt;&gt;0,INDEX(_Inf_Data,MATCH($B57,_Inf_Country,0),MATCH(EV$3,_Inf_Day,0))/INDEX(_Inf_Data,MATCH($B57,_Inf_Country,0),MATCH(EU$3,_Inf_Day,0))-1,0)</f>
        <v>#N/A</v>
      </c>
      <c r="EW57" s="13" t="e">
        <f>IF(INDEX(_Inf_Data,MATCH($B57,_Inf_Country,0),MATCH(EV$3,_Inf_Day,0))&lt;&gt;0,INDEX(_Inf_Data,MATCH($B57,_Inf_Country,0),MATCH(EW$3,_Inf_Day,0))/INDEX(_Inf_Data,MATCH($B57,_Inf_Country,0),MATCH(EV$3,_Inf_Day,0))-1,0)</f>
        <v>#N/A</v>
      </c>
      <c r="EX57" s="13" t="e">
        <f>IF(INDEX(_Inf_Data,MATCH($B57,_Inf_Country,0),MATCH(EW$3,_Inf_Day,0))&lt;&gt;0,INDEX(_Inf_Data,MATCH($B57,_Inf_Country,0),MATCH(EX$3,_Inf_Day,0))/INDEX(_Inf_Data,MATCH($B57,_Inf_Country,0),MATCH(EW$3,_Inf_Day,0))-1,0)</f>
        <v>#N/A</v>
      </c>
      <c r="EY57" s="13" t="e">
        <f>IF(INDEX(_Inf_Data,MATCH($B57,_Inf_Country,0),MATCH(EX$3,_Inf_Day,0))&lt;&gt;0,INDEX(_Inf_Data,MATCH($B57,_Inf_Country,0),MATCH(EY$3,_Inf_Day,0))/INDEX(_Inf_Data,MATCH($B57,_Inf_Country,0),MATCH(EX$3,_Inf_Day,0))-1,0)</f>
        <v>#N/A</v>
      </c>
      <c r="EZ57" s="13" t="e">
        <f>IF(INDEX(_Inf_Data,MATCH($B57,_Inf_Country,0),MATCH(EY$3,_Inf_Day,0))&lt;&gt;0,INDEX(_Inf_Data,MATCH($B57,_Inf_Country,0),MATCH(EZ$3,_Inf_Day,0))/INDEX(_Inf_Data,MATCH($B57,_Inf_Country,0),MATCH(EY$3,_Inf_Day,0))-1,0)</f>
        <v>#N/A</v>
      </c>
      <c r="FA57" s="13" t="e">
        <f>IF(INDEX(_Inf_Data,MATCH($B57,_Inf_Country,0),MATCH(EZ$3,_Inf_Day,0))&lt;&gt;0,INDEX(_Inf_Data,MATCH($B57,_Inf_Country,0),MATCH(FA$3,_Inf_Day,0))/INDEX(_Inf_Data,MATCH($B57,_Inf_Country,0),MATCH(EZ$3,_Inf_Day,0))-1,0)</f>
        <v>#N/A</v>
      </c>
      <c r="FB57" s="13" t="e">
        <f>IF(INDEX(_Inf_Data,MATCH($B57,_Inf_Country,0),MATCH(FA$3,_Inf_Day,0))&lt;&gt;0,INDEX(_Inf_Data,MATCH($B57,_Inf_Country,0),MATCH(FB$3,_Inf_Day,0))/INDEX(_Inf_Data,MATCH($B57,_Inf_Country,0),MATCH(FA$3,_Inf_Day,0))-1,0)</f>
        <v>#N/A</v>
      </c>
      <c r="FC57" s="13" t="e">
        <f>IF(INDEX(_Inf_Data,MATCH($B57,_Inf_Country,0),MATCH(FB$3,_Inf_Day,0))&lt;&gt;0,INDEX(_Inf_Data,MATCH($B57,_Inf_Country,0),MATCH(FC$3,_Inf_Day,0))/INDEX(_Inf_Data,MATCH($B57,_Inf_Country,0),MATCH(FB$3,_Inf_Day,0))-1,0)</f>
        <v>#N/A</v>
      </c>
      <c r="FD57" s="13" t="e">
        <f>IF(INDEX(_Inf_Data,MATCH($B57,_Inf_Country,0),MATCH(FC$3,_Inf_Day,0))&lt;&gt;0,INDEX(_Inf_Data,MATCH($B57,_Inf_Country,0),MATCH(FD$3,_Inf_Day,0))/INDEX(_Inf_Data,MATCH($B57,_Inf_Country,0),MATCH(FC$3,_Inf_Day,0))-1,0)</f>
        <v>#N/A</v>
      </c>
      <c r="FE57" s="13" t="e">
        <f>IF(INDEX(_Inf_Data,MATCH($B57,_Inf_Country,0),MATCH(FD$3,_Inf_Day,0))&lt;&gt;0,INDEX(_Inf_Data,MATCH($B57,_Inf_Country,0),MATCH(FE$3,_Inf_Day,0))/INDEX(_Inf_Data,MATCH($B57,_Inf_Country,0),MATCH(FD$3,_Inf_Day,0))-1,0)</f>
        <v>#N/A</v>
      </c>
      <c r="FF57" s="13" t="e">
        <f>IF(INDEX(_Inf_Data,MATCH($B57,_Inf_Country,0),MATCH(FE$3,_Inf_Day,0))&lt;&gt;0,INDEX(_Inf_Data,MATCH($B57,_Inf_Country,0),MATCH(FF$3,_Inf_Day,0))/INDEX(_Inf_Data,MATCH($B57,_Inf_Country,0),MATCH(FE$3,_Inf_Day,0))-1,0)</f>
        <v>#N/A</v>
      </c>
      <c r="FG57" s="13" t="e">
        <f>IF(INDEX(_Inf_Data,MATCH($B57,_Inf_Country,0),MATCH(FF$3,_Inf_Day,0))&lt;&gt;0,INDEX(_Inf_Data,MATCH($B57,_Inf_Country,0),MATCH(FG$3,_Inf_Day,0))/INDEX(_Inf_Data,MATCH($B57,_Inf_Country,0),MATCH(FF$3,_Inf_Day,0))-1,0)</f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13">
        <f>IF(INDEX(_Inf_Data,MATCH($B58,_Inf_Country,0),MATCH(C$3,_Inf_Day,0))&lt;&gt;0,INDEX(_Inf_Data,MATCH($B58,_Inf_Country,0),MATCH(D$3,_Inf_Day,0))/INDEX(_Inf_Data,MATCH($B58,_Inf_Country,0),MATCH(C$3,_Inf_Day,0))-1,0)</f>
        <v>0</v>
      </c>
      <c r="E58" s="13">
        <f>IF(INDEX(_Inf_Data,MATCH($B58,_Inf_Country,0),MATCH(D$3,_Inf_Day,0))&lt;&gt;0,INDEX(_Inf_Data,MATCH($B58,_Inf_Country,0),MATCH(E$3,_Inf_Day,0))/INDEX(_Inf_Data,MATCH($B58,_Inf_Country,0),MATCH(D$3,_Inf_Day,0))-1,0)</f>
        <v>0</v>
      </c>
      <c r="F58" s="13">
        <f>IF(INDEX(_Inf_Data,MATCH($B58,_Inf_Country,0),MATCH(E$3,_Inf_Day,0))&lt;&gt;0,INDEX(_Inf_Data,MATCH($B58,_Inf_Country,0),MATCH(F$3,_Inf_Day,0))/INDEX(_Inf_Data,MATCH($B58,_Inf_Country,0),MATCH(E$3,_Inf_Day,0))-1,0)</f>
        <v>0</v>
      </c>
      <c r="G58" s="13">
        <f>IF(INDEX(_Inf_Data,MATCH($B58,_Inf_Country,0),MATCH(F$3,_Inf_Day,0))&lt;&gt;0,INDEX(_Inf_Data,MATCH($B58,_Inf_Country,0),MATCH(G$3,_Inf_Day,0))/INDEX(_Inf_Data,MATCH($B58,_Inf_Country,0),MATCH(F$3,_Inf_Day,0))-1,0)</f>
        <v>0</v>
      </c>
      <c r="H58" s="13">
        <f>IF(INDEX(_Inf_Data,MATCH($B58,_Inf_Country,0),MATCH(G$3,_Inf_Day,0))&lt;&gt;0,INDEX(_Inf_Data,MATCH($B58,_Inf_Country,0),MATCH(H$3,_Inf_Day,0))/INDEX(_Inf_Data,MATCH($B58,_Inf_Country,0),MATCH(G$3,_Inf_Day,0))-1,0)</f>
        <v>0</v>
      </c>
      <c r="I58" s="13">
        <f>IF(INDEX(_Inf_Data,MATCH($B58,_Inf_Country,0),MATCH(H$3,_Inf_Day,0))&lt;&gt;0,INDEX(_Inf_Data,MATCH($B58,_Inf_Country,0),MATCH(I$3,_Inf_Day,0))/INDEX(_Inf_Data,MATCH($B58,_Inf_Country,0),MATCH(H$3,_Inf_Day,0))-1,0)</f>
        <v>0</v>
      </c>
      <c r="J58" s="13">
        <f>IF(INDEX(_Inf_Data,MATCH($B58,_Inf_Country,0),MATCH(I$3,_Inf_Day,0))&lt;&gt;0,INDEX(_Inf_Data,MATCH($B58,_Inf_Country,0),MATCH(J$3,_Inf_Day,0))/INDEX(_Inf_Data,MATCH($B58,_Inf_Country,0),MATCH(I$3,_Inf_Day,0))-1,0)</f>
        <v>0</v>
      </c>
      <c r="K58" s="13">
        <f>IF(INDEX(_Inf_Data,MATCH($B58,_Inf_Country,0),MATCH(J$3,_Inf_Day,0))&lt;&gt;0,INDEX(_Inf_Data,MATCH($B58,_Inf_Country,0),MATCH(K$3,_Inf_Day,0))/INDEX(_Inf_Data,MATCH($B58,_Inf_Country,0),MATCH(J$3,_Inf_Day,0))-1,0)</f>
        <v>0</v>
      </c>
      <c r="L58" s="13">
        <f>IF(INDEX(_Inf_Data,MATCH($B58,_Inf_Country,0),MATCH(K$3,_Inf_Day,0))&lt;&gt;0,INDEX(_Inf_Data,MATCH($B58,_Inf_Country,0),MATCH(L$3,_Inf_Day,0))/INDEX(_Inf_Data,MATCH($B58,_Inf_Country,0),MATCH(K$3,_Inf_Day,0))-1,0)</f>
        <v>0</v>
      </c>
      <c r="M58" s="13">
        <f>IF(INDEX(_Inf_Data,MATCH($B58,_Inf_Country,0),MATCH(L$3,_Inf_Day,0))&lt;&gt;0,INDEX(_Inf_Data,MATCH($B58,_Inf_Country,0),MATCH(M$3,_Inf_Day,0))/INDEX(_Inf_Data,MATCH($B58,_Inf_Country,0),MATCH(L$3,_Inf_Day,0))-1,0)</f>
        <v>0</v>
      </c>
      <c r="N58" s="13">
        <f>IF(INDEX(_Inf_Data,MATCH($B58,_Inf_Country,0),MATCH(M$3,_Inf_Day,0))&lt;&gt;0,INDEX(_Inf_Data,MATCH($B58,_Inf_Country,0),MATCH(N$3,_Inf_Day,0))/INDEX(_Inf_Data,MATCH($B58,_Inf_Country,0),MATCH(M$3,_Inf_Day,0))-1,0)</f>
        <v>0</v>
      </c>
      <c r="O58" s="13">
        <f>IF(INDEX(_Inf_Data,MATCH($B58,_Inf_Country,0),MATCH(N$3,_Inf_Day,0))&lt;&gt;0,INDEX(_Inf_Data,MATCH($B58,_Inf_Country,0),MATCH(O$3,_Inf_Day,0))/INDEX(_Inf_Data,MATCH($B58,_Inf_Country,0),MATCH(N$3,_Inf_Day,0))-1,0)</f>
        <v>0</v>
      </c>
      <c r="P58" s="13">
        <f>IF(INDEX(_Inf_Data,MATCH($B58,_Inf_Country,0),MATCH(O$3,_Inf_Day,0))&lt;&gt;0,INDEX(_Inf_Data,MATCH($B58,_Inf_Country,0),MATCH(P$3,_Inf_Day,0))/INDEX(_Inf_Data,MATCH($B58,_Inf_Country,0),MATCH(O$3,_Inf_Day,0))-1,0)</f>
        <v>0</v>
      </c>
      <c r="Q58" s="13">
        <f>IF(INDEX(_Inf_Data,MATCH($B58,_Inf_Country,0),MATCH(P$3,_Inf_Day,0))&lt;&gt;0,INDEX(_Inf_Data,MATCH($B58,_Inf_Country,0),MATCH(Q$3,_Inf_Day,0))/INDEX(_Inf_Data,MATCH($B58,_Inf_Country,0),MATCH(P$3,_Inf_Day,0))-1,0)</f>
        <v>0</v>
      </c>
      <c r="R58" s="13">
        <f>IF(INDEX(_Inf_Data,MATCH($B58,_Inf_Country,0),MATCH(Q$3,_Inf_Day,0))&lt;&gt;0,INDEX(_Inf_Data,MATCH($B58,_Inf_Country,0),MATCH(R$3,_Inf_Day,0))/INDEX(_Inf_Data,MATCH($B58,_Inf_Country,0),MATCH(Q$3,_Inf_Day,0))-1,0)</f>
        <v>0</v>
      </c>
      <c r="S58" s="13">
        <f>IF(INDEX(_Inf_Data,MATCH($B58,_Inf_Country,0),MATCH(R$3,_Inf_Day,0))&lt;&gt;0,INDEX(_Inf_Data,MATCH($B58,_Inf_Country,0),MATCH(S$3,_Inf_Day,0))/INDEX(_Inf_Data,MATCH($B58,_Inf_Country,0),MATCH(R$3,_Inf_Day,0))-1,0)</f>
        <v>0</v>
      </c>
      <c r="T58" s="13">
        <f>IF(INDEX(_Inf_Data,MATCH($B58,_Inf_Country,0),MATCH(S$3,_Inf_Day,0))&lt;&gt;0,INDEX(_Inf_Data,MATCH($B58,_Inf_Country,0),MATCH(T$3,_Inf_Day,0))/INDEX(_Inf_Data,MATCH($B58,_Inf_Country,0),MATCH(S$3,_Inf_Day,0))-1,0)</f>
        <v>0</v>
      </c>
      <c r="U58" s="13">
        <f>IF(INDEX(_Inf_Data,MATCH($B58,_Inf_Country,0),MATCH(T$3,_Inf_Day,0))&lt;&gt;0,INDEX(_Inf_Data,MATCH($B58,_Inf_Country,0),MATCH(U$3,_Inf_Day,0))/INDEX(_Inf_Data,MATCH($B58,_Inf_Country,0),MATCH(T$3,_Inf_Day,0))-1,0)</f>
        <v>0</v>
      </c>
      <c r="V58" s="13">
        <f>IF(INDEX(_Inf_Data,MATCH($B58,_Inf_Country,0),MATCH(U$3,_Inf_Day,0))&lt;&gt;0,INDEX(_Inf_Data,MATCH($B58,_Inf_Country,0),MATCH(V$3,_Inf_Day,0))/INDEX(_Inf_Data,MATCH($B58,_Inf_Country,0),MATCH(U$3,_Inf_Day,0))-1,0)</f>
        <v>0</v>
      </c>
      <c r="W58" s="13">
        <f>IF(INDEX(_Inf_Data,MATCH($B58,_Inf_Country,0),MATCH(V$3,_Inf_Day,0))&lt;&gt;0,INDEX(_Inf_Data,MATCH($B58,_Inf_Country,0),MATCH(W$3,_Inf_Day,0))/INDEX(_Inf_Data,MATCH($B58,_Inf_Country,0),MATCH(V$3,_Inf_Day,0))-1,0)</f>
        <v>0</v>
      </c>
      <c r="X58" s="13">
        <f>IF(INDEX(_Inf_Data,MATCH($B58,_Inf_Country,0),MATCH(W$3,_Inf_Day,0))&lt;&gt;0,INDEX(_Inf_Data,MATCH($B58,_Inf_Country,0),MATCH(X$3,_Inf_Day,0))/INDEX(_Inf_Data,MATCH($B58,_Inf_Country,0),MATCH(W$3,_Inf_Day,0))-1,0)</f>
        <v>0</v>
      </c>
      <c r="Y58" s="13">
        <f>IF(INDEX(_Inf_Data,MATCH($B58,_Inf_Country,0),MATCH(X$3,_Inf_Day,0))&lt;&gt;0,INDEX(_Inf_Data,MATCH($B58,_Inf_Country,0),MATCH(Y$3,_Inf_Day,0))/INDEX(_Inf_Data,MATCH($B58,_Inf_Country,0),MATCH(X$3,_Inf_Day,0))-1,0)</f>
        <v>0</v>
      </c>
      <c r="Z58" s="13">
        <f>IF(INDEX(_Inf_Data,MATCH($B58,_Inf_Country,0),MATCH(Y$3,_Inf_Day,0))&lt;&gt;0,INDEX(_Inf_Data,MATCH($B58,_Inf_Country,0),MATCH(Z$3,_Inf_Day,0))/INDEX(_Inf_Data,MATCH($B58,_Inf_Country,0),MATCH(Y$3,_Inf_Day,0))-1,0)</f>
        <v>0</v>
      </c>
      <c r="AA58" s="13">
        <f>IF(INDEX(_Inf_Data,MATCH($B58,_Inf_Country,0),MATCH(Z$3,_Inf_Day,0))&lt;&gt;0,INDEX(_Inf_Data,MATCH($B58,_Inf_Country,0),MATCH(AA$3,_Inf_Day,0))/INDEX(_Inf_Data,MATCH($B58,_Inf_Country,0),MATCH(Z$3,_Inf_Day,0))-1,0)</f>
        <v>0</v>
      </c>
      <c r="AB58" s="13">
        <f>IF(INDEX(_Inf_Data,MATCH($B58,_Inf_Country,0),MATCH(AA$3,_Inf_Day,0))&lt;&gt;0,INDEX(_Inf_Data,MATCH($B58,_Inf_Country,0),MATCH(AB$3,_Inf_Day,0))/INDEX(_Inf_Data,MATCH($B58,_Inf_Country,0),MATCH(AA$3,_Inf_Day,0))-1,0)</f>
        <v>0</v>
      </c>
      <c r="AC58" s="13">
        <f>IF(INDEX(_Inf_Data,MATCH($B58,_Inf_Country,0),MATCH(AB$3,_Inf_Day,0))&lt;&gt;0,INDEX(_Inf_Data,MATCH($B58,_Inf_Country,0),MATCH(AC$3,_Inf_Day,0))/INDEX(_Inf_Data,MATCH($B58,_Inf_Country,0),MATCH(AB$3,_Inf_Day,0))-1,0)</f>
        <v>0</v>
      </c>
      <c r="AD58" s="13">
        <f>IF(INDEX(_Inf_Data,MATCH($B58,_Inf_Country,0),MATCH(AC$3,_Inf_Day,0))&lt;&gt;0,INDEX(_Inf_Data,MATCH($B58,_Inf_Country,0),MATCH(AD$3,_Inf_Day,0))/INDEX(_Inf_Data,MATCH($B58,_Inf_Country,0),MATCH(AC$3,_Inf_Day,0))-1,0)</f>
        <v>0</v>
      </c>
      <c r="AE58" s="13">
        <f>IF(INDEX(_Inf_Data,MATCH($B58,_Inf_Country,0),MATCH(AD$3,_Inf_Day,0))&lt;&gt;0,INDEX(_Inf_Data,MATCH($B58,_Inf_Country,0),MATCH(AE$3,_Inf_Day,0))/INDEX(_Inf_Data,MATCH($B58,_Inf_Country,0),MATCH(AD$3,_Inf_Day,0))-1,0)</f>
        <v>0</v>
      </c>
      <c r="AF58" s="13">
        <f>IF(INDEX(_Inf_Data,MATCH($B58,_Inf_Country,0),MATCH(AE$3,_Inf_Day,0))&lt;&gt;0,INDEX(_Inf_Data,MATCH($B58,_Inf_Country,0),MATCH(AF$3,_Inf_Day,0))/INDEX(_Inf_Data,MATCH($B58,_Inf_Country,0),MATCH(AE$3,_Inf_Day,0))-1,0)</f>
        <v>0</v>
      </c>
      <c r="AG58" s="13">
        <f>IF(INDEX(_Inf_Data,MATCH($B58,_Inf_Country,0),MATCH(AF$3,_Inf_Day,0))&lt;&gt;0,INDEX(_Inf_Data,MATCH($B58,_Inf_Country,0),MATCH(AG$3,_Inf_Day,0))/INDEX(_Inf_Data,MATCH($B58,_Inf_Country,0),MATCH(AF$3,_Inf_Day,0))-1,0)</f>
        <v>0</v>
      </c>
      <c r="AH58" s="13">
        <f>IF(INDEX(_Inf_Data,MATCH($B58,_Inf_Country,0),MATCH(AG$3,_Inf_Day,0))&lt;&gt;0,INDEX(_Inf_Data,MATCH($B58,_Inf_Country,0),MATCH(AH$3,_Inf_Day,0))/INDEX(_Inf_Data,MATCH($B58,_Inf_Country,0),MATCH(AG$3,_Inf_Day,0))-1,0)</f>
        <v>0</v>
      </c>
      <c r="AI58" s="13">
        <f>IF(INDEX(_Inf_Data,MATCH($B58,_Inf_Country,0),MATCH(AH$3,_Inf_Day,0))&lt;&gt;0,INDEX(_Inf_Data,MATCH($B58,_Inf_Country,0),MATCH(AI$3,_Inf_Day,0))/INDEX(_Inf_Data,MATCH($B58,_Inf_Country,0),MATCH(AH$3,_Inf_Day,0))-1,0)</f>
        <v>0</v>
      </c>
      <c r="AJ58" s="13">
        <f>IF(INDEX(_Inf_Data,MATCH($B58,_Inf_Country,0),MATCH(AI$3,_Inf_Day,0))&lt;&gt;0,INDEX(_Inf_Data,MATCH($B58,_Inf_Country,0),MATCH(AJ$3,_Inf_Day,0))/INDEX(_Inf_Data,MATCH($B58,_Inf_Country,0),MATCH(AI$3,_Inf_Day,0))-1,0)</f>
        <v>0</v>
      </c>
      <c r="AK58" s="13">
        <f>IF(INDEX(_Inf_Data,MATCH($B58,_Inf_Country,0),MATCH(AJ$3,_Inf_Day,0))&lt;&gt;0,INDEX(_Inf_Data,MATCH($B58,_Inf_Country,0),MATCH(AK$3,_Inf_Day,0))/INDEX(_Inf_Data,MATCH($B58,_Inf_Country,0),MATCH(AJ$3,_Inf_Day,0))-1,0)</f>
        <v>0</v>
      </c>
      <c r="AL58" s="13">
        <f>IF(INDEX(_Inf_Data,MATCH($B58,_Inf_Country,0),MATCH(AK$3,_Inf_Day,0))&lt;&gt;0,INDEX(_Inf_Data,MATCH($B58,_Inf_Country,0),MATCH(AL$3,_Inf_Day,0))/INDEX(_Inf_Data,MATCH($B58,_Inf_Country,0),MATCH(AK$3,_Inf_Day,0))-1,0)</f>
        <v>0</v>
      </c>
      <c r="AM58" s="13">
        <f>IF(INDEX(_Inf_Data,MATCH($B58,_Inf_Country,0),MATCH(AL$3,_Inf_Day,0))&lt;&gt;0,INDEX(_Inf_Data,MATCH($B58,_Inf_Country,0),MATCH(AM$3,_Inf_Day,0))/INDEX(_Inf_Data,MATCH($B58,_Inf_Country,0),MATCH(AL$3,_Inf_Day,0))-1,0)</f>
        <v>0</v>
      </c>
      <c r="AN58" s="13">
        <f>IF(INDEX(_Inf_Data,MATCH($B58,_Inf_Country,0),MATCH(AM$3,_Inf_Day,0))&lt;&gt;0,INDEX(_Inf_Data,MATCH($B58,_Inf_Country,0),MATCH(AN$3,_Inf_Day,0))/INDEX(_Inf_Data,MATCH($B58,_Inf_Country,0),MATCH(AM$3,_Inf_Day,0))-1,0)</f>
        <v>0</v>
      </c>
      <c r="AO58" s="13">
        <f>IF(INDEX(_Inf_Data,MATCH($B58,_Inf_Country,0),MATCH(AN$3,_Inf_Day,0))&lt;&gt;0,INDEX(_Inf_Data,MATCH($B58,_Inf_Country,0),MATCH(AO$3,_Inf_Day,0))/INDEX(_Inf_Data,MATCH($B58,_Inf_Country,0),MATCH(AN$3,_Inf_Day,0))-1,0)</f>
        <v>0</v>
      </c>
      <c r="AP58" s="13">
        <f>IF(INDEX(_Inf_Data,MATCH($B58,_Inf_Country,0),MATCH(AO$3,_Inf_Day,0))&lt;&gt;0,INDEX(_Inf_Data,MATCH($B58,_Inf_Country,0),MATCH(AP$3,_Inf_Day,0))/INDEX(_Inf_Data,MATCH($B58,_Inf_Country,0),MATCH(AO$3,_Inf_Day,0))-1,0)</f>
        <v>0</v>
      </c>
      <c r="AQ58" s="13">
        <f>IF(INDEX(_Inf_Data,MATCH($B58,_Inf_Country,0),MATCH(AP$3,_Inf_Day,0))&lt;&gt;0,INDEX(_Inf_Data,MATCH($B58,_Inf_Country,0),MATCH(AQ$3,_Inf_Day,0))/INDEX(_Inf_Data,MATCH($B58,_Inf_Country,0),MATCH(AP$3,_Inf_Day,0))-1,0)</f>
        <v>0</v>
      </c>
      <c r="AR58" s="13">
        <f>IF(INDEX(_Inf_Data,MATCH($B58,_Inf_Country,0),MATCH(AQ$3,_Inf_Day,0))&lt;&gt;0,INDEX(_Inf_Data,MATCH($B58,_Inf_Country,0),MATCH(AR$3,_Inf_Day,0))/INDEX(_Inf_Data,MATCH($B58,_Inf_Country,0),MATCH(AQ$3,_Inf_Day,0))-1,0)</f>
        <v>0</v>
      </c>
      <c r="AS58" s="13">
        <f>IF(INDEX(_Inf_Data,MATCH($B58,_Inf_Country,0),MATCH(AR$3,_Inf_Day,0))&lt;&gt;0,INDEX(_Inf_Data,MATCH($B58,_Inf_Country,0),MATCH(AS$3,_Inf_Day,0))/INDEX(_Inf_Data,MATCH($B58,_Inf_Country,0),MATCH(AR$3,_Inf_Day,0))-1,0)</f>
        <v>0</v>
      </c>
      <c r="AT58" s="13">
        <f>IF(INDEX(_Inf_Data,MATCH($B58,_Inf_Country,0),MATCH(AS$3,_Inf_Day,0))&lt;&gt;0,INDEX(_Inf_Data,MATCH($B58,_Inf_Country,0),MATCH(AT$3,_Inf_Day,0))/INDEX(_Inf_Data,MATCH($B58,_Inf_Country,0),MATCH(AS$3,_Inf_Day,0))-1,0)</f>
        <v>0</v>
      </c>
      <c r="AU58" s="13">
        <f>IF(INDEX(_Inf_Data,MATCH($B58,_Inf_Country,0),MATCH(AT$3,_Inf_Day,0))&lt;&gt;0,INDEX(_Inf_Data,MATCH($B58,_Inf_Country,0),MATCH(AU$3,_Inf_Day,0))/INDEX(_Inf_Data,MATCH($B58,_Inf_Country,0),MATCH(AT$3,_Inf_Day,0))-1,0)</f>
        <v>0</v>
      </c>
      <c r="AV58" s="13">
        <f>IF(INDEX(_Inf_Data,MATCH($B58,_Inf_Country,0),MATCH(AU$3,_Inf_Day,0))&lt;&gt;0,INDEX(_Inf_Data,MATCH($B58,_Inf_Country,0),MATCH(AV$3,_Inf_Day,0))/INDEX(_Inf_Data,MATCH($B58,_Inf_Country,0),MATCH(AU$3,_Inf_Day,0))-1,0)</f>
        <v>0</v>
      </c>
      <c r="AW58" s="13">
        <f>IF(INDEX(_Inf_Data,MATCH($B58,_Inf_Country,0),MATCH(AV$3,_Inf_Day,0))&lt;&gt;0,INDEX(_Inf_Data,MATCH($B58,_Inf_Country,0),MATCH(AW$3,_Inf_Day,0))/INDEX(_Inf_Data,MATCH($B58,_Inf_Country,0),MATCH(AV$3,_Inf_Day,0))-1,0)</f>
        <v>0</v>
      </c>
      <c r="AX58" s="13">
        <f>IF(INDEX(_Inf_Data,MATCH($B58,_Inf_Country,0),MATCH(AW$3,_Inf_Day,0))&lt;&gt;0,INDEX(_Inf_Data,MATCH($B58,_Inf_Country,0),MATCH(AX$3,_Inf_Day,0))/INDEX(_Inf_Data,MATCH($B58,_Inf_Country,0),MATCH(AW$3,_Inf_Day,0))-1,0)</f>
        <v>0</v>
      </c>
      <c r="AY58" s="13">
        <f>IF(INDEX(_Inf_Data,MATCH($B58,_Inf_Country,0),MATCH(AX$3,_Inf_Day,0))&lt;&gt;0,INDEX(_Inf_Data,MATCH($B58,_Inf_Country,0),MATCH(AY$3,_Inf_Day,0))/INDEX(_Inf_Data,MATCH($B58,_Inf_Country,0),MATCH(AX$3,_Inf_Day,0))-1,0)</f>
        <v>0</v>
      </c>
      <c r="AZ58" s="13">
        <f>IF(INDEX(_Inf_Data,MATCH($B58,_Inf_Country,0),MATCH(AY$3,_Inf_Day,0))&lt;&gt;0,INDEX(_Inf_Data,MATCH($B58,_Inf_Country,0),MATCH(AZ$3,_Inf_Day,0))/INDEX(_Inf_Data,MATCH($B58,_Inf_Country,0),MATCH(AY$3,_Inf_Day,0))-1,0)</f>
        <v>0</v>
      </c>
      <c r="BA58" s="13">
        <f>IF(INDEX(_Inf_Data,MATCH($B58,_Inf_Country,0),MATCH(AZ$3,_Inf_Day,0))&lt;&gt;0,INDEX(_Inf_Data,MATCH($B58,_Inf_Country,0),MATCH(BA$3,_Inf_Day,0))/INDEX(_Inf_Data,MATCH($B58,_Inf_Country,0),MATCH(AZ$3,_Inf_Day,0))-1,0)</f>
        <v>0</v>
      </c>
      <c r="BB58" s="13">
        <f>IF(INDEX(_Inf_Data,MATCH($B58,_Inf_Country,0),MATCH(BA$3,_Inf_Day,0))&lt;&gt;0,INDEX(_Inf_Data,MATCH($B58,_Inf_Country,0),MATCH(BB$3,_Inf_Day,0))/INDEX(_Inf_Data,MATCH($B58,_Inf_Country,0),MATCH(BA$3,_Inf_Day,0))-1,0)</f>
        <v>0</v>
      </c>
      <c r="BC58" s="13">
        <f>IF(INDEX(_Inf_Data,MATCH($B58,_Inf_Country,0),MATCH(BB$3,_Inf_Day,0))&lt;&gt;0,INDEX(_Inf_Data,MATCH($B58,_Inf_Country,0),MATCH(BC$3,_Inf_Day,0))/INDEX(_Inf_Data,MATCH($B58,_Inf_Country,0),MATCH(BB$3,_Inf_Day,0))-1,0)</f>
        <v>0</v>
      </c>
      <c r="BD58" s="13">
        <f>IF(INDEX(_Inf_Data,MATCH($B58,_Inf_Country,0),MATCH(BC$3,_Inf_Day,0))&lt;&gt;0,INDEX(_Inf_Data,MATCH($B58,_Inf_Country,0),MATCH(BD$3,_Inf_Day,0))/INDEX(_Inf_Data,MATCH($B58,_Inf_Country,0),MATCH(BC$3,_Inf_Day,0))-1,0)</f>
        <v>0</v>
      </c>
      <c r="BE58" s="13">
        <f>IF(INDEX(_Inf_Data,MATCH($B58,_Inf_Country,0),MATCH(BD$3,_Inf_Day,0))&lt;&gt;0,INDEX(_Inf_Data,MATCH($B58,_Inf_Country,0),MATCH(BE$3,_Inf_Day,0))/INDEX(_Inf_Data,MATCH($B58,_Inf_Country,0),MATCH(BD$3,_Inf_Day,0))-1,0)</f>
        <v>0</v>
      </c>
      <c r="BF58" s="13">
        <f>IF(INDEX(_Inf_Data,MATCH($B58,_Inf_Country,0),MATCH(BE$3,_Inf_Day,0))&lt;&gt;0,INDEX(_Inf_Data,MATCH($B58,_Inf_Country,0),MATCH(BF$3,_Inf_Day,0))/INDEX(_Inf_Data,MATCH($B58,_Inf_Country,0),MATCH(BE$3,_Inf_Day,0))-1,0)</f>
        <v>0</v>
      </c>
      <c r="BG58" s="13">
        <f>IF(INDEX(_Inf_Data,MATCH($B58,_Inf_Country,0),MATCH(BF$3,_Inf_Day,0))&lt;&gt;0,INDEX(_Inf_Data,MATCH($B58,_Inf_Country,0),MATCH(BG$3,_Inf_Day,0))/INDEX(_Inf_Data,MATCH($B58,_Inf_Country,0),MATCH(BF$3,_Inf_Day,0))-1,0)</f>
        <v>3</v>
      </c>
      <c r="BH58" s="13">
        <f>IF(INDEX(_Inf_Data,MATCH($B58,_Inf_Country,0),MATCH(BG$3,_Inf_Day,0))&lt;&gt;0,INDEX(_Inf_Data,MATCH($B58,_Inf_Country,0),MATCH(BH$3,_Inf_Day,0))/INDEX(_Inf_Data,MATCH($B58,_Inf_Country,0),MATCH(BG$3,_Inf_Day,0))-1,0)</f>
        <v>0.5</v>
      </c>
      <c r="BI58" s="13">
        <f>IF(INDEX(_Inf_Data,MATCH($B58,_Inf_Country,0),MATCH(BH$3,_Inf_Day,0))&lt;&gt;0,INDEX(_Inf_Data,MATCH($B58,_Inf_Country,0),MATCH(BI$3,_Inf_Day,0))/INDEX(_Inf_Data,MATCH($B58,_Inf_Country,0),MATCH(BH$3,_Inf_Day,0))-1,0)</f>
        <v>0</v>
      </c>
      <c r="BJ58" s="13">
        <f>IF(INDEX(_Inf_Data,MATCH($B58,_Inf_Country,0),MATCH(BI$3,_Inf_Day,0))&lt;&gt;0,INDEX(_Inf_Data,MATCH($B58,_Inf_Country,0),MATCH(BJ$3,_Inf_Day,0))/INDEX(_Inf_Data,MATCH($B58,_Inf_Country,0),MATCH(BI$3,_Inf_Day,0))-1,0)</f>
        <v>0</v>
      </c>
      <c r="BK58" s="13">
        <f>IF(INDEX(_Inf_Data,MATCH($B58,_Inf_Country,0),MATCH(BJ$3,_Inf_Day,0))&lt;&gt;0,INDEX(_Inf_Data,MATCH($B58,_Inf_Country,0),MATCH(BK$3,_Inf_Day,0))/INDEX(_Inf_Data,MATCH($B58,_Inf_Country,0),MATCH(BJ$3,_Inf_Day,0))-1,0)</f>
        <v>0</v>
      </c>
      <c r="BL58" s="13">
        <f>IF(INDEX(_Inf_Data,MATCH($B58,_Inf_Country,0),MATCH(BK$3,_Inf_Day,0))&lt;&gt;0,INDEX(_Inf_Data,MATCH($B58,_Inf_Country,0),MATCH(BL$3,_Inf_Day,0))/INDEX(_Inf_Data,MATCH($B58,_Inf_Country,0),MATCH(BK$3,_Inf_Day,0))-1,0)</f>
        <v>0.5</v>
      </c>
      <c r="BM58" s="13">
        <f>IF(INDEX(_Inf_Data,MATCH($B58,_Inf_Country,0),MATCH(BL$3,_Inf_Day,0))&lt;&gt;0,INDEX(_Inf_Data,MATCH($B58,_Inf_Country,0),MATCH(BM$3,_Inf_Day,0))/INDEX(_Inf_Data,MATCH($B58,_Inf_Country,0),MATCH(BL$3,_Inf_Day,0))-1,0)</f>
        <v>0</v>
      </c>
      <c r="BN58" s="13">
        <f>IF(INDEX(_Inf_Data,MATCH($B58,_Inf_Country,0),MATCH(BM$3,_Inf_Day,0))&lt;&gt;0,INDEX(_Inf_Data,MATCH($B58,_Inf_Country,0),MATCH(BN$3,_Inf_Day,0))/INDEX(_Inf_Data,MATCH($B58,_Inf_Country,0),MATCH(BM$3,_Inf_Day,0))-1,0)</f>
        <v>0</v>
      </c>
      <c r="BO58" s="13">
        <f>IF(INDEX(_Inf_Data,MATCH($B58,_Inf_Country,0),MATCH(BN$3,_Inf_Day,0))&lt;&gt;0,INDEX(_Inf_Data,MATCH($B58,_Inf_Country,0),MATCH(BO$3,_Inf_Day,0))/INDEX(_Inf_Data,MATCH($B58,_Inf_Country,0),MATCH(BN$3,_Inf_Day,0))-1,0)</f>
        <v>0.33333333333333326</v>
      </c>
      <c r="BP58" s="13">
        <f>IF(INDEX(_Inf_Data,MATCH($B58,_Inf_Country,0),MATCH(BO$3,_Inf_Day,0))&lt;&gt;0,INDEX(_Inf_Data,MATCH($B58,_Inf_Country,0),MATCH(BP$3,_Inf_Day,0))/INDEX(_Inf_Data,MATCH($B58,_Inf_Country,0),MATCH(BO$3,_Inf_Day,0))-1,0)</f>
        <v>0</v>
      </c>
      <c r="BQ58" s="13">
        <f>IF(INDEX(_Inf_Data,MATCH($B58,_Inf_Country,0),MATCH(BP$3,_Inf_Day,0))&lt;&gt;0,INDEX(_Inf_Data,MATCH($B58,_Inf_Country,0),MATCH(BQ$3,_Inf_Day,0))/INDEX(_Inf_Data,MATCH($B58,_Inf_Country,0),MATCH(BP$3,_Inf_Day,0))-1,0)</f>
        <v>0</v>
      </c>
      <c r="BR58" s="13">
        <f>IF(INDEX(_Inf_Data,MATCH($B58,_Inf_Country,0),MATCH(BQ$3,_Inf_Day,0))&lt;&gt;0,INDEX(_Inf_Data,MATCH($B58,_Inf_Country,0),MATCH(BR$3,_Inf_Day,0))/INDEX(_Inf_Data,MATCH($B58,_Inf_Country,0),MATCH(BQ$3,_Inf_Day,0))-1,0)</f>
        <v>0</v>
      </c>
      <c r="BS58" s="13">
        <f>IF(INDEX(_Inf_Data,MATCH($B58,_Inf_Country,0),MATCH(BR$3,_Inf_Day,0))&lt;&gt;0,INDEX(_Inf_Data,MATCH($B58,_Inf_Country,0),MATCH(BS$3,_Inf_Day,0))/INDEX(_Inf_Data,MATCH($B58,_Inf_Country,0),MATCH(BR$3,_Inf_Day,0))-1,0)</f>
        <v>0</v>
      </c>
      <c r="BT58" s="13">
        <f>IF(INDEX(_Inf_Data,MATCH($B58,_Inf_Country,0),MATCH(BS$3,_Inf_Day,0))&lt;&gt;0,INDEX(_Inf_Data,MATCH($B58,_Inf_Country,0),MATCH(BT$3,_Inf_Day,0))/INDEX(_Inf_Data,MATCH($B58,_Inf_Country,0),MATCH(BS$3,_Inf_Day,0))-1,0)</f>
        <v>0</v>
      </c>
      <c r="BU58" s="13">
        <f>IF(INDEX(_Inf_Data,MATCH($B58,_Inf_Country,0),MATCH(BT$3,_Inf_Day,0))&lt;&gt;0,INDEX(_Inf_Data,MATCH($B58,_Inf_Country,0),MATCH(BU$3,_Inf_Day,0))/INDEX(_Inf_Data,MATCH($B58,_Inf_Country,0),MATCH(BT$3,_Inf_Day,0))-1,0)</f>
        <v>0.25</v>
      </c>
      <c r="BV58" s="13">
        <f>IF(INDEX(_Inf_Data,MATCH($B58,_Inf_Country,0),MATCH(BU$3,_Inf_Day,0))&lt;&gt;0,INDEX(_Inf_Data,MATCH($B58,_Inf_Country,0),MATCH(BV$3,_Inf_Day,0))/INDEX(_Inf_Data,MATCH($B58,_Inf_Country,0),MATCH(BU$3,_Inf_Day,0))-1,0)</f>
        <v>0</v>
      </c>
      <c r="BW58" s="13">
        <f>IF(INDEX(_Inf_Data,MATCH($B58,_Inf_Country,0),MATCH(BV$3,_Inf_Day,0))&lt;&gt;0,INDEX(_Inf_Data,MATCH($B58,_Inf_Country,0),MATCH(BW$3,_Inf_Day,0))/INDEX(_Inf_Data,MATCH($B58,_Inf_Country,0),MATCH(BV$3,_Inf_Day,0))-1,0)</f>
        <v>6.6666666666666652E-2</v>
      </c>
      <c r="BX58" s="13">
        <f>IF(INDEX(_Inf_Data,MATCH($B58,_Inf_Country,0),MATCH(BW$3,_Inf_Day,0))&lt;&gt;0,INDEX(_Inf_Data,MATCH($B58,_Inf_Country,0),MATCH(BX$3,_Inf_Day,0))/INDEX(_Inf_Data,MATCH($B58,_Inf_Country,0),MATCH(BW$3,_Inf_Day,0))-1,0)</f>
        <v>0</v>
      </c>
      <c r="BY58" s="13">
        <f>IF(INDEX(_Inf_Data,MATCH($B58,_Inf_Country,0),MATCH(BX$3,_Inf_Day,0))&lt;&gt;0,INDEX(_Inf_Data,MATCH($B58,_Inf_Country,0),MATCH(BY$3,_Inf_Day,0))/INDEX(_Inf_Data,MATCH($B58,_Inf_Country,0),MATCH(BX$3,_Inf_Day,0))-1,0)</f>
        <v>0</v>
      </c>
      <c r="BZ58" s="13">
        <f>IF(INDEX(_Inf_Data,MATCH($B58,_Inf_Country,0),MATCH(BY$3,_Inf_Day,0))&lt;&gt;0,INDEX(_Inf_Data,MATCH($B58,_Inf_Country,0),MATCH(BZ$3,_Inf_Day,0))/INDEX(_Inf_Data,MATCH($B58,_Inf_Country,0),MATCH(BY$3,_Inf_Day,0))-1,0)</f>
        <v>0</v>
      </c>
      <c r="CA58" s="13">
        <f>IF(INDEX(_Inf_Data,MATCH($B58,_Inf_Country,0),MATCH(BZ$3,_Inf_Day,0))&lt;&gt;0,INDEX(_Inf_Data,MATCH($B58,_Inf_Country,0),MATCH(CA$3,_Inf_Day,0))/INDEX(_Inf_Data,MATCH($B58,_Inf_Country,0),MATCH(BZ$3,_Inf_Day,0))-1,0)</f>
        <v>0</v>
      </c>
      <c r="CB58" s="13">
        <f>IF(INDEX(_Inf_Data,MATCH($B58,_Inf_Country,0),MATCH(CA$3,_Inf_Day,0))&lt;&gt;0,INDEX(_Inf_Data,MATCH($B58,_Inf_Country,0),MATCH(CB$3,_Inf_Day,0))/INDEX(_Inf_Data,MATCH($B58,_Inf_Country,0),MATCH(CA$3,_Inf_Day,0))-1,0)</f>
        <v>0.125</v>
      </c>
      <c r="CC58" s="13">
        <f>IF(INDEX(_Inf_Data,MATCH($B58,_Inf_Country,0),MATCH(CB$3,_Inf_Day,0))&lt;&gt;0,INDEX(_Inf_Data,MATCH($B58,_Inf_Country,0),MATCH(CC$3,_Inf_Day,0))/INDEX(_Inf_Data,MATCH($B58,_Inf_Country,0),MATCH(CB$3,_Inf_Day,0))-1,0)</f>
        <v>0</v>
      </c>
      <c r="CD58" s="13">
        <f>IF(INDEX(_Inf_Data,MATCH($B58,_Inf_Country,0),MATCH(CC$3,_Inf_Day,0))&lt;&gt;0,INDEX(_Inf_Data,MATCH($B58,_Inf_Country,0),MATCH(CD$3,_Inf_Day,0))/INDEX(_Inf_Data,MATCH($B58,_Inf_Country,0),MATCH(CC$3,_Inf_Day,0))-1,0)</f>
        <v>0</v>
      </c>
      <c r="CE58" s="13">
        <f>IF(INDEX(_Inf_Data,MATCH($B58,_Inf_Country,0),MATCH(CD$3,_Inf_Day,0))&lt;&gt;0,INDEX(_Inf_Data,MATCH($B58,_Inf_Country,0),MATCH(CE$3,_Inf_Day,0))/INDEX(_Inf_Data,MATCH($B58,_Inf_Country,0),MATCH(CD$3,_Inf_Day,0))-1,0)</f>
        <v>0</v>
      </c>
      <c r="CF58" s="13">
        <f>IF(INDEX(_Inf_Data,MATCH($B58,_Inf_Country,0),MATCH(CE$3,_Inf_Day,0))&lt;&gt;0,INDEX(_Inf_Data,MATCH($B58,_Inf_Country,0),MATCH(CF$3,_Inf_Day,0))/INDEX(_Inf_Data,MATCH($B58,_Inf_Country,0),MATCH(CE$3,_Inf_Day,0))-1,0)</f>
        <v>0.16666666666666674</v>
      </c>
      <c r="CG58" s="13">
        <f>IF(INDEX(_Inf_Data,MATCH($B58,_Inf_Country,0),MATCH(CF$3,_Inf_Day,0))&lt;&gt;0,INDEX(_Inf_Data,MATCH($B58,_Inf_Country,0),MATCH(CG$3,_Inf_Day,0))/INDEX(_Inf_Data,MATCH($B58,_Inf_Country,0),MATCH(CF$3,_Inf_Day,0))-1,0)</f>
        <v>0</v>
      </c>
      <c r="CH58" s="13">
        <f>IF(INDEX(_Inf_Data,MATCH($B58,_Inf_Country,0),MATCH(CG$3,_Inf_Day,0))&lt;&gt;0,INDEX(_Inf_Data,MATCH($B58,_Inf_Country,0),MATCH(CH$3,_Inf_Day,0))/INDEX(_Inf_Data,MATCH($B58,_Inf_Country,0),MATCH(CG$3,_Inf_Day,0))-1,0)</f>
        <v>0.95238095238095233</v>
      </c>
      <c r="CI58" s="13">
        <f>IF(INDEX(_Inf_Data,MATCH($B58,_Inf_Country,0),MATCH(CH$3,_Inf_Day,0))&lt;&gt;0,INDEX(_Inf_Data,MATCH($B58,_Inf_Country,0),MATCH(CI$3,_Inf_Day,0))/INDEX(_Inf_Data,MATCH($B58,_Inf_Country,0),MATCH(CH$3,_Inf_Day,0))-1,0)</f>
        <v>0.24390243902439024</v>
      </c>
      <c r="CJ58" s="13">
        <f>IF(INDEX(_Inf_Data,MATCH($B58,_Inf_Country,0),MATCH(CI$3,_Inf_Day,0))&lt;&gt;0,INDEX(_Inf_Data,MATCH($B58,_Inf_Country,0),MATCH(CJ$3,_Inf_Day,0))/INDEX(_Inf_Data,MATCH($B58,_Inf_Country,0),MATCH(CI$3,_Inf_Day,0))-1,0)</f>
        <v>0</v>
      </c>
      <c r="CK58" s="13">
        <f>IF(INDEX(_Inf_Data,MATCH($B58,_Inf_Country,0),MATCH(CJ$3,_Inf_Day,0))&lt;&gt;0,INDEX(_Inf_Data,MATCH($B58,_Inf_Country,0),MATCH(CK$3,_Inf_Day,0))/INDEX(_Inf_Data,MATCH($B58,_Inf_Country,0),MATCH(CJ$3,_Inf_Day,0))-1,0)</f>
        <v>0.5490196078431373</v>
      </c>
      <c r="CL58" s="13">
        <f>IF(INDEX(_Inf_Data,MATCH($B58,_Inf_Country,0),MATCH(CK$3,_Inf_Day,0))&lt;&gt;0,INDEX(_Inf_Data,MATCH($B58,_Inf_Country,0),MATCH(CL$3,_Inf_Day,0))/INDEX(_Inf_Data,MATCH($B58,_Inf_Country,0),MATCH(CK$3,_Inf_Day,0))-1,0)</f>
        <v>0</v>
      </c>
      <c r="CM58" s="13">
        <f>IF(INDEX(_Inf_Data,MATCH($B58,_Inf_Country,0),MATCH(CL$3,_Inf_Day,0))&lt;&gt;0,INDEX(_Inf_Data,MATCH($B58,_Inf_Country,0),MATCH(CM$3,_Inf_Day,0))/INDEX(_Inf_Data,MATCH($B58,_Inf_Country,0),MATCH(CL$3,_Inf_Day,0))-1,0)</f>
        <v>0</v>
      </c>
      <c r="CN58" s="13">
        <f>IF(INDEX(_Inf_Data,MATCH($B58,_Inf_Country,0),MATCH(CM$3,_Inf_Day,0))&lt;&gt;0,INDEX(_Inf_Data,MATCH($B58,_Inf_Country,0),MATCH(CN$3,_Inf_Day,0))/INDEX(_Inf_Data,MATCH($B58,_Inf_Country,0),MATCH(CM$3,_Inf_Day,0))-1,0)</f>
        <v>0</v>
      </c>
      <c r="CO58" s="13">
        <f>IF(INDEX(_Inf_Data,MATCH($B58,_Inf_Country,0),MATCH(CN$3,_Inf_Day,0))&lt;&gt;0,INDEX(_Inf_Data,MATCH($B58,_Inf_Country,0),MATCH(CO$3,_Inf_Day,0))/INDEX(_Inf_Data,MATCH($B58,_Inf_Country,0),MATCH(CN$3,_Inf_Day,0))-1,0)</f>
        <v>5.0632911392405111E-2</v>
      </c>
      <c r="CP58" s="13">
        <f>IF(INDEX(_Inf_Data,MATCH($B58,_Inf_Country,0),MATCH(CO$3,_Inf_Day,0))&lt;&gt;0,INDEX(_Inf_Data,MATCH($B58,_Inf_Country,0),MATCH(CP$3,_Inf_Day,0))/INDEX(_Inf_Data,MATCH($B58,_Inf_Country,0),MATCH(CO$3,_Inf_Day,0))-1,0)</f>
        <v>1.2048192771084265E-2</v>
      </c>
      <c r="CQ58" s="13">
        <f>IF(INDEX(_Inf_Data,MATCH($B58,_Inf_Country,0),MATCH(CP$3,_Inf_Day,0))&lt;&gt;0,INDEX(_Inf_Data,MATCH($B58,_Inf_Country,0),MATCH(CQ$3,_Inf_Day,0))/INDEX(_Inf_Data,MATCH($B58,_Inf_Country,0),MATCH(CP$3,_Inf_Day,0))-1,0)</f>
        <v>0</v>
      </c>
      <c r="CR58" s="13" t="e">
        <f>IF(INDEX(_Inf_Data,MATCH($B58,_Inf_Country,0),MATCH(CQ$3,_Inf_Day,0))&lt;&gt;0,INDEX(_Inf_Data,MATCH($B58,_Inf_Country,0),MATCH(CR$3,_Inf_Day,0))/INDEX(_Inf_Data,MATCH($B58,_Inf_Country,0),MATCH(CQ$3,_Inf_Day,0))-1,0)</f>
        <v>#N/A</v>
      </c>
      <c r="CS58" s="13" t="e">
        <f>IF(INDEX(_Inf_Data,MATCH($B58,_Inf_Country,0),MATCH(CR$3,_Inf_Day,0))&lt;&gt;0,INDEX(_Inf_Data,MATCH($B58,_Inf_Country,0),MATCH(CS$3,_Inf_Day,0))/INDEX(_Inf_Data,MATCH($B58,_Inf_Country,0),MATCH(CR$3,_Inf_Day,0))-1,0)</f>
        <v>#N/A</v>
      </c>
      <c r="CT58" s="13" t="e">
        <f>IF(INDEX(_Inf_Data,MATCH($B58,_Inf_Country,0),MATCH(CS$3,_Inf_Day,0))&lt;&gt;0,INDEX(_Inf_Data,MATCH($B58,_Inf_Country,0),MATCH(CT$3,_Inf_Day,0))/INDEX(_Inf_Data,MATCH($B58,_Inf_Country,0),MATCH(CS$3,_Inf_Day,0))-1,0)</f>
        <v>#N/A</v>
      </c>
      <c r="CU58" s="13" t="e">
        <f>IF(INDEX(_Inf_Data,MATCH($B58,_Inf_Country,0),MATCH(CT$3,_Inf_Day,0))&lt;&gt;0,INDEX(_Inf_Data,MATCH($B58,_Inf_Country,0),MATCH(CU$3,_Inf_Day,0))/INDEX(_Inf_Data,MATCH($B58,_Inf_Country,0),MATCH(CT$3,_Inf_Day,0))-1,0)</f>
        <v>#N/A</v>
      </c>
      <c r="CV58" s="13" t="e">
        <f>IF(INDEX(_Inf_Data,MATCH($B58,_Inf_Country,0),MATCH(CU$3,_Inf_Day,0))&lt;&gt;0,INDEX(_Inf_Data,MATCH($B58,_Inf_Country,0),MATCH(CV$3,_Inf_Day,0))/INDEX(_Inf_Data,MATCH($B58,_Inf_Country,0),MATCH(CU$3,_Inf_Day,0))-1,0)</f>
        <v>#N/A</v>
      </c>
      <c r="CW58" s="13" t="e">
        <f>IF(INDEX(_Inf_Data,MATCH($B58,_Inf_Country,0),MATCH(CV$3,_Inf_Day,0))&lt;&gt;0,INDEX(_Inf_Data,MATCH($B58,_Inf_Country,0),MATCH(CW$3,_Inf_Day,0))/INDEX(_Inf_Data,MATCH($B58,_Inf_Country,0),MATCH(CV$3,_Inf_Day,0))-1,0)</f>
        <v>#N/A</v>
      </c>
      <c r="CX58" s="13" t="e">
        <f>IF(INDEX(_Inf_Data,MATCH($B58,_Inf_Country,0),MATCH(CW$3,_Inf_Day,0))&lt;&gt;0,INDEX(_Inf_Data,MATCH($B58,_Inf_Country,0),MATCH(CX$3,_Inf_Day,0))/INDEX(_Inf_Data,MATCH($B58,_Inf_Country,0),MATCH(CW$3,_Inf_Day,0))-1,0)</f>
        <v>#N/A</v>
      </c>
      <c r="CY58" s="13" t="e">
        <f>IF(INDEX(_Inf_Data,MATCH($B58,_Inf_Country,0),MATCH(CX$3,_Inf_Day,0))&lt;&gt;0,INDEX(_Inf_Data,MATCH($B58,_Inf_Country,0),MATCH(CY$3,_Inf_Day,0))/INDEX(_Inf_Data,MATCH($B58,_Inf_Country,0),MATCH(CX$3,_Inf_Day,0))-1,0)</f>
        <v>#N/A</v>
      </c>
      <c r="CZ58" s="13" t="e">
        <f>IF(INDEX(_Inf_Data,MATCH($B58,_Inf_Country,0),MATCH(CY$3,_Inf_Day,0))&lt;&gt;0,INDEX(_Inf_Data,MATCH($B58,_Inf_Country,0),MATCH(CZ$3,_Inf_Day,0))/INDEX(_Inf_Data,MATCH($B58,_Inf_Country,0),MATCH(CY$3,_Inf_Day,0))-1,0)</f>
        <v>#N/A</v>
      </c>
      <c r="DA58" s="13" t="e">
        <f>IF(INDEX(_Inf_Data,MATCH($B58,_Inf_Country,0),MATCH(CZ$3,_Inf_Day,0))&lt;&gt;0,INDEX(_Inf_Data,MATCH($B58,_Inf_Country,0),MATCH(DA$3,_Inf_Day,0))/INDEX(_Inf_Data,MATCH($B58,_Inf_Country,0),MATCH(CZ$3,_Inf_Day,0))-1,0)</f>
        <v>#N/A</v>
      </c>
      <c r="DB58" s="13" t="e">
        <f>IF(INDEX(_Inf_Data,MATCH($B58,_Inf_Country,0),MATCH(DA$3,_Inf_Day,0))&lt;&gt;0,INDEX(_Inf_Data,MATCH($B58,_Inf_Country,0),MATCH(DB$3,_Inf_Day,0))/INDEX(_Inf_Data,MATCH($B58,_Inf_Country,0),MATCH(DA$3,_Inf_Day,0))-1,0)</f>
        <v>#N/A</v>
      </c>
      <c r="DC58" s="13" t="e">
        <f>IF(INDEX(_Inf_Data,MATCH($B58,_Inf_Country,0),MATCH(DB$3,_Inf_Day,0))&lt;&gt;0,INDEX(_Inf_Data,MATCH($B58,_Inf_Country,0),MATCH(DC$3,_Inf_Day,0))/INDEX(_Inf_Data,MATCH($B58,_Inf_Country,0),MATCH(DB$3,_Inf_Day,0))-1,0)</f>
        <v>#N/A</v>
      </c>
      <c r="DD58" s="13" t="e">
        <f>IF(INDEX(_Inf_Data,MATCH($B58,_Inf_Country,0),MATCH(DC$3,_Inf_Day,0))&lt;&gt;0,INDEX(_Inf_Data,MATCH($B58,_Inf_Country,0),MATCH(DD$3,_Inf_Day,0))/INDEX(_Inf_Data,MATCH($B58,_Inf_Country,0),MATCH(DC$3,_Inf_Day,0))-1,0)</f>
        <v>#N/A</v>
      </c>
      <c r="DE58" s="13" t="e">
        <f>IF(INDEX(_Inf_Data,MATCH($B58,_Inf_Country,0),MATCH(DD$3,_Inf_Day,0))&lt;&gt;0,INDEX(_Inf_Data,MATCH($B58,_Inf_Country,0),MATCH(DE$3,_Inf_Day,0))/INDEX(_Inf_Data,MATCH($B58,_Inf_Country,0),MATCH(DD$3,_Inf_Day,0))-1,0)</f>
        <v>#N/A</v>
      </c>
      <c r="DF58" s="13" t="e">
        <f>IF(INDEX(_Inf_Data,MATCH($B58,_Inf_Country,0),MATCH(DE$3,_Inf_Day,0))&lt;&gt;0,INDEX(_Inf_Data,MATCH($B58,_Inf_Country,0),MATCH(DF$3,_Inf_Day,0))/INDEX(_Inf_Data,MATCH($B58,_Inf_Country,0),MATCH(DE$3,_Inf_Day,0))-1,0)</f>
        <v>#N/A</v>
      </c>
      <c r="DG58" s="13" t="e">
        <f>IF(INDEX(_Inf_Data,MATCH($B58,_Inf_Country,0),MATCH(DF$3,_Inf_Day,0))&lt;&gt;0,INDEX(_Inf_Data,MATCH($B58,_Inf_Country,0),MATCH(DG$3,_Inf_Day,0))/INDEX(_Inf_Data,MATCH($B58,_Inf_Country,0),MATCH(DF$3,_Inf_Day,0))-1,0)</f>
        <v>#N/A</v>
      </c>
      <c r="DH58" s="13" t="e">
        <f>IF(INDEX(_Inf_Data,MATCH($B58,_Inf_Country,0),MATCH(DG$3,_Inf_Day,0))&lt;&gt;0,INDEX(_Inf_Data,MATCH($B58,_Inf_Country,0),MATCH(DH$3,_Inf_Day,0))/INDEX(_Inf_Data,MATCH($B58,_Inf_Country,0),MATCH(DG$3,_Inf_Day,0))-1,0)</f>
        <v>#N/A</v>
      </c>
      <c r="DI58" s="13" t="e">
        <f>IF(INDEX(_Inf_Data,MATCH($B58,_Inf_Country,0),MATCH(DH$3,_Inf_Day,0))&lt;&gt;0,INDEX(_Inf_Data,MATCH($B58,_Inf_Country,0),MATCH(DI$3,_Inf_Day,0))/INDEX(_Inf_Data,MATCH($B58,_Inf_Country,0),MATCH(DH$3,_Inf_Day,0))-1,0)</f>
        <v>#N/A</v>
      </c>
      <c r="DJ58" s="13" t="e">
        <f>IF(INDEX(_Inf_Data,MATCH($B58,_Inf_Country,0),MATCH(DI$3,_Inf_Day,0))&lt;&gt;0,INDEX(_Inf_Data,MATCH($B58,_Inf_Country,0),MATCH(DJ$3,_Inf_Day,0))/INDEX(_Inf_Data,MATCH($B58,_Inf_Country,0),MATCH(DI$3,_Inf_Day,0))-1,0)</f>
        <v>#N/A</v>
      </c>
      <c r="DK58" s="13" t="e">
        <f>IF(INDEX(_Inf_Data,MATCH($B58,_Inf_Country,0),MATCH(DJ$3,_Inf_Day,0))&lt;&gt;0,INDEX(_Inf_Data,MATCH($B58,_Inf_Country,0),MATCH(DK$3,_Inf_Day,0))/INDEX(_Inf_Data,MATCH($B58,_Inf_Country,0),MATCH(DJ$3,_Inf_Day,0))-1,0)</f>
        <v>#N/A</v>
      </c>
      <c r="DL58" s="13" t="e">
        <f>IF(INDEX(_Inf_Data,MATCH($B58,_Inf_Country,0),MATCH(DK$3,_Inf_Day,0))&lt;&gt;0,INDEX(_Inf_Data,MATCH($B58,_Inf_Country,0),MATCH(DL$3,_Inf_Day,0))/INDEX(_Inf_Data,MATCH($B58,_Inf_Country,0),MATCH(DK$3,_Inf_Day,0))-1,0)</f>
        <v>#N/A</v>
      </c>
      <c r="DM58" s="13" t="e">
        <f>IF(INDEX(_Inf_Data,MATCH($B58,_Inf_Country,0),MATCH(DL$3,_Inf_Day,0))&lt;&gt;0,INDEX(_Inf_Data,MATCH($B58,_Inf_Country,0),MATCH(DM$3,_Inf_Day,0))/INDEX(_Inf_Data,MATCH($B58,_Inf_Country,0),MATCH(DL$3,_Inf_Day,0))-1,0)</f>
        <v>#N/A</v>
      </c>
      <c r="DN58" s="13" t="e">
        <f>IF(INDEX(_Inf_Data,MATCH($B58,_Inf_Country,0),MATCH(DM$3,_Inf_Day,0))&lt;&gt;0,INDEX(_Inf_Data,MATCH($B58,_Inf_Country,0),MATCH(DN$3,_Inf_Day,0))/INDEX(_Inf_Data,MATCH($B58,_Inf_Country,0),MATCH(DM$3,_Inf_Day,0))-1,0)</f>
        <v>#N/A</v>
      </c>
      <c r="DO58" s="13" t="e">
        <f>IF(INDEX(_Inf_Data,MATCH($B58,_Inf_Country,0),MATCH(DN$3,_Inf_Day,0))&lt;&gt;0,INDEX(_Inf_Data,MATCH($B58,_Inf_Country,0),MATCH(DO$3,_Inf_Day,0))/INDEX(_Inf_Data,MATCH($B58,_Inf_Country,0),MATCH(DN$3,_Inf_Day,0))-1,0)</f>
        <v>#N/A</v>
      </c>
      <c r="DP58" s="13" t="e">
        <f>IF(INDEX(_Inf_Data,MATCH($B58,_Inf_Country,0),MATCH(DO$3,_Inf_Day,0))&lt;&gt;0,INDEX(_Inf_Data,MATCH($B58,_Inf_Country,0),MATCH(DP$3,_Inf_Day,0))/INDEX(_Inf_Data,MATCH($B58,_Inf_Country,0),MATCH(DO$3,_Inf_Day,0))-1,0)</f>
        <v>#N/A</v>
      </c>
      <c r="DQ58" s="13" t="e">
        <f>IF(INDEX(_Inf_Data,MATCH($B58,_Inf_Country,0),MATCH(DP$3,_Inf_Day,0))&lt;&gt;0,INDEX(_Inf_Data,MATCH($B58,_Inf_Country,0),MATCH(DQ$3,_Inf_Day,0))/INDEX(_Inf_Data,MATCH($B58,_Inf_Country,0),MATCH(DP$3,_Inf_Day,0))-1,0)</f>
        <v>#N/A</v>
      </c>
      <c r="DR58" s="13" t="e">
        <f>IF(INDEX(_Inf_Data,MATCH($B58,_Inf_Country,0),MATCH(DQ$3,_Inf_Day,0))&lt;&gt;0,INDEX(_Inf_Data,MATCH($B58,_Inf_Country,0),MATCH(DR$3,_Inf_Day,0))/INDEX(_Inf_Data,MATCH($B58,_Inf_Country,0),MATCH(DQ$3,_Inf_Day,0))-1,0)</f>
        <v>#N/A</v>
      </c>
      <c r="DS58" s="13" t="e">
        <f>IF(INDEX(_Inf_Data,MATCH($B58,_Inf_Country,0),MATCH(DR$3,_Inf_Day,0))&lt;&gt;0,INDEX(_Inf_Data,MATCH($B58,_Inf_Country,0),MATCH(DS$3,_Inf_Day,0))/INDEX(_Inf_Data,MATCH($B58,_Inf_Country,0),MATCH(DR$3,_Inf_Day,0))-1,0)</f>
        <v>#N/A</v>
      </c>
      <c r="DT58" s="13" t="e">
        <f>IF(INDEX(_Inf_Data,MATCH($B58,_Inf_Country,0),MATCH(DS$3,_Inf_Day,0))&lt;&gt;0,INDEX(_Inf_Data,MATCH($B58,_Inf_Country,0),MATCH(DT$3,_Inf_Day,0))/INDEX(_Inf_Data,MATCH($B58,_Inf_Country,0),MATCH(DS$3,_Inf_Day,0))-1,0)</f>
        <v>#N/A</v>
      </c>
      <c r="DU58" s="13" t="e">
        <f>IF(INDEX(_Inf_Data,MATCH($B58,_Inf_Country,0),MATCH(DT$3,_Inf_Day,0))&lt;&gt;0,INDEX(_Inf_Data,MATCH($B58,_Inf_Country,0),MATCH(DU$3,_Inf_Day,0))/INDEX(_Inf_Data,MATCH($B58,_Inf_Country,0),MATCH(DT$3,_Inf_Day,0))-1,0)</f>
        <v>#N/A</v>
      </c>
      <c r="DV58" s="13" t="e">
        <f>IF(INDEX(_Inf_Data,MATCH($B58,_Inf_Country,0),MATCH(DU$3,_Inf_Day,0))&lt;&gt;0,INDEX(_Inf_Data,MATCH($B58,_Inf_Country,0),MATCH(DV$3,_Inf_Day,0))/INDEX(_Inf_Data,MATCH($B58,_Inf_Country,0),MATCH(DU$3,_Inf_Day,0))-1,0)</f>
        <v>#N/A</v>
      </c>
      <c r="DW58" s="13" t="e">
        <f>IF(INDEX(_Inf_Data,MATCH($B58,_Inf_Country,0),MATCH(DV$3,_Inf_Day,0))&lt;&gt;0,INDEX(_Inf_Data,MATCH($B58,_Inf_Country,0),MATCH(DW$3,_Inf_Day,0))/INDEX(_Inf_Data,MATCH($B58,_Inf_Country,0),MATCH(DV$3,_Inf_Day,0))-1,0)</f>
        <v>#N/A</v>
      </c>
      <c r="DX58" s="13" t="e">
        <f>IF(INDEX(_Inf_Data,MATCH($B58,_Inf_Country,0),MATCH(DW$3,_Inf_Day,0))&lt;&gt;0,INDEX(_Inf_Data,MATCH($B58,_Inf_Country,0),MATCH(DX$3,_Inf_Day,0))/INDEX(_Inf_Data,MATCH($B58,_Inf_Country,0),MATCH(DW$3,_Inf_Day,0))-1,0)</f>
        <v>#N/A</v>
      </c>
      <c r="DY58" s="13" t="e">
        <f>IF(INDEX(_Inf_Data,MATCH($B58,_Inf_Country,0),MATCH(DX$3,_Inf_Day,0))&lt;&gt;0,INDEX(_Inf_Data,MATCH($B58,_Inf_Country,0),MATCH(DY$3,_Inf_Day,0))/INDEX(_Inf_Data,MATCH($B58,_Inf_Country,0),MATCH(DX$3,_Inf_Day,0))-1,0)</f>
        <v>#N/A</v>
      </c>
      <c r="DZ58" s="13" t="e">
        <f>IF(INDEX(_Inf_Data,MATCH($B58,_Inf_Country,0),MATCH(DY$3,_Inf_Day,0))&lt;&gt;0,INDEX(_Inf_Data,MATCH($B58,_Inf_Country,0),MATCH(DZ$3,_Inf_Day,0))/INDEX(_Inf_Data,MATCH($B58,_Inf_Country,0),MATCH(DY$3,_Inf_Day,0))-1,0)</f>
        <v>#N/A</v>
      </c>
      <c r="EA58" s="13" t="e">
        <f>IF(INDEX(_Inf_Data,MATCH($B58,_Inf_Country,0),MATCH(DZ$3,_Inf_Day,0))&lt;&gt;0,INDEX(_Inf_Data,MATCH($B58,_Inf_Country,0),MATCH(EA$3,_Inf_Day,0))/INDEX(_Inf_Data,MATCH($B58,_Inf_Country,0),MATCH(DZ$3,_Inf_Day,0))-1,0)</f>
        <v>#N/A</v>
      </c>
      <c r="EB58" s="13" t="e">
        <f>IF(INDEX(_Inf_Data,MATCH($B58,_Inf_Country,0),MATCH(EA$3,_Inf_Day,0))&lt;&gt;0,INDEX(_Inf_Data,MATCH($B58,_Inf_Country,0),MATCH(EB$3,_Inf_Day,0))/INDEX(_Inf_Data,MATCH($B58,_Inf_Country,0),MATCH(EA$3,_Inf_Day,0))-1,0)</f>
        <v>#N/A</v>
      </c>
      <c r="EC58" s="13" t="e">
        <f>IF(INDEX(_Inf_Data,MATCH($B58,_Inf_Country,0),MATCH(EB$3,_Inf_Day,0))&lt;&gt;0,INDEX(_Inf_Data,MATCH($B58,_Inf_Country,0),MATCH(EC$3,_Inf_Day,0))/INDEX(_Inf_Data,MATCH($B58,_Inf_Country,0),MATCH(EB$3,_Inf_Day,0))-1,0)</f>
        <v>#N/A</v>
      </c>
      <c r="ED58" s="13" t="e">
        <f>IF(INDEX(_Inf_Data,MATCH($B58,_Inf_Country,0),MATCH(EC$3,_Inf_Day,0))&lt;&gt;0,INDEX(_Inf_Data,MATCH($B58,_Inf_Country,0),MATCH(ED$3,_Inf_Day,0))/INDEX(_Inf_Data,MATCH($B58,_Inf_Country,0),MATCH(EC$3,_Inf_Day,0))-1,0)</f>
        <v>#N/A</v>
      </c>
      <c r="EE58" s="13" t="e">
        <f>IF(INDEX(_Inf_Data,MATCH($B58,_Inf_Country,0),MATCH(ED$3,_Inf_Day,0))&lt;&gt;0,INDEX(_Inf_Data,MATCH($B58,_Inf_Country,0),MATCH(EE$3,_Inf_Day,0))/INDEX(_Inf_Data,MATCH($B58,_Inf_Country,0),MATCH(ED$3,_Inf_Day,0))-1,0)</f>
        <v>#N/A</v>
      </c>
      <c r="EF58" s="13" t="e">
        <f>IF(INDEX(_Inf_Data,MATCH($B58,_Inf_Country,0),MATCH(EE$3,_Inf_Day,0))&lt;&gt;0,INDEX(_Inf_Data,MATCH($B58,_Inf_Country,0),MATCH(EF$3,_Inf_Day,0))/INDEX(_Inf_Data,MATCH($B58,_Inf_Country,0),MATCH(EE$3,_Inf_Day,0))-1,0)</f>
        <v>#N/A</v>
      </c>
      <c r="EG58" s="13" t="e">
        <f>IF(INDEX(_Inf_Data,MATCH($B58,_Inf_Country,0),MATCH(EF$3,_Inf_Day,0))&lt;&gt;0,INDEX(_Inf_Data,MATCH($B58,_Inf_Country,0),MATCH(EG$3,_Inf_Day,0))/INDEX(_Inf_Data,MATCH($B58,_Inf_Country,0),MATCH(EF$3,_Inf_Day,0))-1,0)</f>
        <v>#N/A</v>
      </c>
      <c r="EH58" s="13" t="e">
        <f>IF(INDEX(_Inf_Data,MATCH($B58,_Inf_Country,0),MATCH(EG$3,_Inf_Day,0))&lt;&gt;0,INDEX(_Inf_Data,MATCH($B58,_Inf_Country,0),MATCH(EH$3,_Inf_Day,0))/INDEX(_Inf_Data,MATCH($B58,_Inf_Country,0),MATCH(EG$3,_Inf_Day,0))-1,0)</f>
        <v>#N/A</v>
      </c>
      <c r="EI58" s="13" t="e">
        <f>IF(INDEX(_Inf_Data,MATCH($B58,_Inf_Country,0),MATCH(EH$3,_Inf_Day,0))&lt;&gt;0,INDEX(_Inf_Data,MATCH($B58,_Inf_Country,0),MATCH(EI$3,_Inf_Day,0))/INDEX(_Inf_Data,MATCH($B58,_Inf_Country,0),MATCH(EH$3,_Inf_Day,0))-1,0)</f>
        <v>#N/A</v>
      </c>
      <c r="EJ58" s="13" t="e">
        <f>IF(INDEX(_Inf_Data,MATCH($B58,_Inf_Country,0),MATCH(EI$3,_Inf_Day,0))&lt;&gt;0,INDEX(_Inf_Data,MATCH($B58,_Inf_Country,0),MATCH(EJ$3,_Inf_Day,0))/INDEX(_Inf_Data,MATCH($B58,_Inf_Country,0),MATCH(EI$3,_Inf_Day,0))-1,0)</f>
        <v>#N/A</v>
      </c>
      <c r="EK58" s="13" t="e">
        <f>IF(INDEX(_Inf_Data,MATCH($B58,_Inf_Country,0),MATCH(EJ$3,_Inf_Day,0))&lt;&gt;0,INDEX(_Inf_Data,MATCH($B58,_Inf_Country,0),MATCH(EK$3,_Inf_Day,0))/INDEX(_Inf_Data,MATCH($B58,_Inf_Country,0),MATCH(EJ$3,_Inf_Day,0))-1,0)</f>
        <v>#N/A</v>
      </c>
      <c r="EL58" s="13" t="e">
        <f>IF(INDEX(_Inf_Data,MATCH($B58,_Inf_Country,0),MATCH(EK$3,_Inf_Day,0))&lt;&gt;0,INDEX(_Inf_Data,MATCH($B58,_Inf_Country,0),MATCH(EL$3,_Inf_Day,0))/INDEX(_Inf_Data,MATCH($B58,_Inf_Country,0),MATCH(EK$3,_Inf_Day,0))-1,0)</f>
        <v>#N/A</v>
      </c>
      <c r="EM58" s="13" t="e">
        <f>IF(INDEX(_Inf_Data,MATCH($B58,_Inf_Country,0),MATCH(EL$3,_Inf_Day,0))&lt;&gt;0,INDEX(_Inf_Data,MATCH($B58,_Inf_Country,0),MATCH(EM$3,_Inf_Day,0))/INDEX(_Inf_Data,MATCH($B58,_Inf_Country,0),MATCH(EL$3,_Inf_Day,0))-1,0)</f>
        <v>#N/A</v>
      </c>
      <c r="EN58" s="13" t="e">
        <f>IF(INDEX(_Inf_Data,MATCH($B58,_Inf_Country,0),MATCH(EM$3,_Inf_Day,0))&lt;&gt;0,INDEX(_Inf_Data,MATCH($B58,_Inf_Country,0),MATCH(EN$3,_Inf_Day,0))/INDEX(_Inf_Data,MATCH($B58,_Inf_Country,0),MATCH(EM$3,_Inf_Day,0))-1,0)</f>
        <v>#N/A</v>
      </c>
      <c r="EO58" s="13" t="e">
        <f>IF(INDEX(_Inf_Data,MATCH($B58,_Inf_Country,0),MATCH(EN$3,_Inf_Day,0))&lt;&gt;0,INDEX(_Inf_Data,MATCH($B58,_Inf_Country,0),MATCH(EO$3,_Inf_Day,0))/INDEX(_Inf_Data,MATCH($B58,_Inf_Country,0),MATCH(EN$3,_Inf_Day,0))-1,0)</f>
        <v>#N/A</v>
      </c>
      <c r="EP58" s="13" t="e">
        <f>IF(INDEX(_Inf_Data,MATCH($B58,_Inf_Country,0),MATCH(EO$3,_Inf_Day,0))&lt;&gt;0,INDEX(_Inf_Data,MATCH($B58,_Inf_Country,0),MATCH(EP$3,_Inf_Day,0))/INDEX(_Inf_Data,MATCH($B58,_Inf_Country,0),MATCH(EO$3,_Inf_Day,0))-1,0)</f>
        <v>#N/A</v>
      </c>
      <c r="EQ58" s="13" t="e">
        <f>IF(INDEX(_Inf_Data,MATCH($B58,_Inf_Country,0),MATCH(EP$3,_Inf_Day,0))&lt;&gt;0,INDEX(_Inf_Data,MATCH($B58,_Inf_Country,0),MATCH(EQ$3,_Inf_Day,0))/INDEX(_Inf_Data,MATCH($B58,_Inf_Country,0),MATCH(EP$3,_Inf_Day,0))-1,0)</f>
        <v>#N/A</v>
      </c>
      <c r="ER58" s="13" t="e">
        <f>IF(INDEX(_Inf_Data,MATCH($B58,_Inf_Country,0),MATCH(EQ$3,_Inf_Day,0))&lt;&gt;0,INDEX(_Inf_Data,MATCH($B58,_Inf_Country,0),MATCH(ER$3,_Inf_Day,0))/INDEX(_Inf_Data,MATCH($B58,_Inf_Country,0),MATCH(EQ$3,_Inf_Day,0))-1,0)</f>
        <v>#N/A</v>
      </c>
      <c r="ES58" s="13" t="e">
        <f>IF(INDEX(_Inf_Data,MATCH($B58,_Inf_Country,0),MATCH(ER$3,_Inf_Day,0))&lt;&gt;0,INDEX(_Inf_Data,MATCH($B58,_Inf_Country,0),MATCH(ES$3,_Inf_Day,0))/INDEX(_Inf_Data,MATCH($B58,_Inf_Country,0),MATCH(ER$3,_Inf_Day,0))-1,0)</f>
        <v>#N/A</v>
      </c>
      <c r="ET58" s="13" t="e">
        <f>IF(INDEX(_Inf_Data,MATCH($B58,_Inf_Country,0),MATCH(ES$3,_Inf_Day,0))&lt;&gt;0,INDEX(_Inf_Data,MATCH($B58,_Inf_Country,0),MATCH(ET$3,_Inf_Day,0))/INDEX(_Inf_Data,MATCH($B58,_Inf_Country,0),MATCH(ES$3,_Inf_Day,0))-1,0)</f>
        <v>#N/A</v>
      </c>
      <c r="EU58" s="13" t="e">
        <f>IF(INDEX(_Inf_Data,MATCH($B58,_Inf_Country,0),MATCH(ET$3,_Inf_Day,0))&lt;&gt;0,INDEX(_Inf_Data,MATCH($B58,_Inf_Country,0),MATCH(EU$3,_Inf_Day,0))/INDEX(_Inf_Data,MATCH($B58,_Inf_Country,0),MATCH(ET$3,_Inf_Day,0))-1,0)</f>
        <v>#N/A</v>
      </c>
      <c r="EV58" s="13" t="e">
        <f>IF(INDEX(_Inf_Data,MATCH($B58,_Inf_Country,0),MATCH(EU$3,_Inf_Day,0))&lt;&gt;0,INDEX(_Inf_Data,MATCH($B58,_Inf_Country,0),MATCH(EV$3,_Inf_Day,0))/INDEX(_Inf_Data,MATCH($B58,_Inf_Country,0),MATCH(EU$3,_Inf_Day,0))-1,0)</f>
        <v>#N/A</v>
      </c>
      <c r="EW58" s="13" t="e">
        <f>IF(INDEX(_Inf_Data,MATCH($B58,_Inf_Country,0),MATCH(EV$3,_Inf_Day,0))&lt;&gt;0,INDEX(_Inf_Data,MATCH($B58,_Inf_Country,0),MATCH(EW$3,_Inf_Day,0))/INDEX(_Inf_Data,MATCH($B58,_Inf_Country,0),MATCH(EV$3,_Inf_Day,0))-1,0)</f>
        <v>#N/A</v>
      </c>
      <c r="EX58" s="13" t="e">
        <f>IF(INDEX(_Inf_Data,MATCH($B58,_Inf_Country,0),MATCH(EW$3,_Inf_Day,0))&lt;&gt;0,INDEX(_Inf_Data,MATCH($B58,_Inf_Country,0),MATCH(EX$3,_Inf_Day,0))/INDEX(_Inf_Data,MATCH($B58,_Inf_Country,0),MATCH(EW$3,_Inf_Day,0))-1,0)</f>
        <v>#N/A</v>
      </c>
      <c r="EY58" s="13" t="e">
        <f>IF(INDEX(_Inf_Data,MATCH($B58,_Inf_Country,0),MATCH(EX$3,_Inf_Day,0))&lt;&gt;0,INDEX(_Inf_Data,MATCH($B58,_Inf_Country,0),MATCH(EY$3,_Inf_Day,0))/INDEX(_Inf_Data,MATCH($B58,_Inf_Country,0),MATCH(EX$3,_Inf_Day,0))-1,0)</f>
        <v>#N/A</v>
      </c>
      <c r="EZ58" s="13" t="e">
        <f>IF(INDEX(_Inf_Data,MATCH($B58,_Inf_Country,0),MATCH(EY$3,_Inf_Day,0))&lt;&gt;0,INDEX(_Inf_Data,MATCH($B58,_Inf_Country,0),MATCH(EZ$3,_Inf_Day,0))/INDEX(_Inf_Data,MATCH($B58,_Inf_Country,0),MATCH(EY$3,_Inf_Day,0))-1,0)</f>
        <v>#N/A</v>
      </c>
      <c r="FA58" s="13" t="e">
        <f>IF(INDEX(_Inf_Data,MATCH($B58,_Inf_Country,0),MATCH(EZ$3,_Inf_Day,0))&lt;&gt;0,INDEX(_Inf_Data,MATCH($B58,_Inf_Country,0),MATCH(FA$3,_Inf_Day,0))/INDEX(_Inf_Data,MATCH($B58,_Inf_Country,0),MATCH(EZ$3,_Inf_Day,0))-1,0)</f>
        <v>#N/A</v>
      </c>
      <c r="FB58" s="13" t="e">
        <f>IF(INDEX(_Inf_Data,MATCH($B58,_Inf_Country,0),MATCH(FA$3,_Inf_Day,0))&lt;&gt;0,INDEX(_Inf_Data,MATCH($B58,_Inf_Country,0),MATCH(FB$3,_Inf_Day,0))/INDEX(_Inf_Data,MATCH($B58,_Inf_Country,0),MATCH(FA$3,_Inf_Day,0))-1,0)</f>
        <v>#N/A</v>
      </c>
      <c r="FC58" s="13" t="e">
        <f>IF(INDEX(_Inf_Data,MATCH($B58,_Inf_Country,0),MATCH(FB$3,_Inf_Day,0))&lt;&gt;0,INDEX(_Inf_Data,MATCH($B58,_Inf_Country,0),MATCH(FC$3,_Inf_Day,0))/INDEX(_Inf_Data,MATCH($B58,_Inf_Country,0),MATCH(FB$3,_Inf_Day,0))-1,0)</f>
        <v>#N/A</v>
      </c>
      <c r="FD58" s="13" t="e">
        <f>IF(INDEX(_Inf_Data,MATCH($B58,_Inf_Country,0),MATCH(FC$3,_Inf_Day,0))&lt;&gt;0,INDEX(_Inf_Data,MATCH($B58,_Inf_Country,0),MATCH(FD$3,_Inf_Day,0))/INDEX(_Inf_Data,MATCH($B58,_Inf_Country,0),MATCH(FC$3,_Inf_Day,0))-1,0)</f>
        <v>#N/A</v>
      </c>
      <c r="FE58" s="13" t="e">
        <f>IF(INDEX(_Inf_Data,MATCH($B58,_Inf_Country,0),MATCH(FD$3,_Inf_Day,0))&lt;&gt;0,INDEX(_Inf_Data,MATCH($B58,_Inf_Country,0),MATCH(FE$3,_Inf_Day,0))/INDEX(_Inf_Data,MATCH($B58,_Inf_Country,0),MATCH(FD$3,_Inf_Day,0))-1,0)</f>
        <v>#N/A</v>
      </c>
      <c r="FF58" s="13" t="e">
        <f>IF(INDEX(_Inf_Data,MATCH($B58,_Inf_Country,0),MATCH(FE$3,_Inf_Day,0))&lt;&gt;0,INDEX(_Inf_Data,MATCH($B58,_Inf_Country,0),MATCH(FF$3,_Inf_Day,0))/INDEX(_Inf_Data,MATCH($B58,_Inf_Country,0),MATCH(FE$3,_Inf_Day,0))-1,0)</f>
        <v>#N/A</v>
      </c>
      <c r="FG58" s="13" t="e">
        <f>IF(INDEX(_Inf_Data,MATCH($B58,_Inf_Country,0),MATCH(FF$3,_Inf_Day,0))&lt;&gt;0,INDEX(_Inf_Data,MATCH($B58,_Inf_Country,0),MATCH(FG$3,_Inf_Day,0))/INDEX(_Inf_Data,MATCH($B58,_Inf_Country,0),MATCH(FF$3,_Inf_Day,0))-1,0)</f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13">
        <f>IF(INDEX(_Inf_Data,MATCH($B59,_Inf_Country,0),MATCH(C$3,_Inf_Day,0))&lt;&gt;0,INDEX(_Inf_Data,MATCH($B59,_Inf_Country,0),MATCH(D$3,_Inf_Day,0))/INDEX(_Inf_Data,MATCH($B59,_Inf_Country,0),MATCH(C$3,_Inf_Day,0))-1,0)</f>
        <v>0</v>
      </c>
      <c r="E59" s="13">
        <f>IF(INDEX(_Inf_Data,MATCH($B59,_Inf_Country,0),MATCH(D$3,_Inf_Day,0))&lt;&gt;0,INDEX(_Inf_Data,MATCH($B59,_Inf_Country,0),MATCH(E$3,_Inf_Day,0))/INDEX(_Inf_Data,MATCH($B59,_Inf_Country,0),MATCH(D$3,_Inf_Day,0))-1,0)</f>
        <v>0</v>
      </c>
      <c r="F59" s="13">
        <f>IF(INDEX(_Inf_Data,MATCH($B59,_Inf_Country,0),MATCH(E$3,_Inf_Day,0))&lt;&gt;0,INDEX(_Inf_Data,MATCH($B59,_Inf_Country,0),MATCH(F$3,_Inf_Day,0))/INDEX(_Inf_Data,MATCH($B59,_Inf_Country,0),MATCH(E$3,_Inf_Day,0))-1,0)</f>
        <v>0</v>
      </c>
      <c r="G59" s="13">
        <f>IF(INDEX(_Inf_Data,MATCH($B59,_Inf_Country,0),MATCH(F$3,_Inf_Day,0))&lt;&gt;0,INDEX(_Inf_Data,MATCH($B59,_Inf_Country,0),MATCH(G$3,_Inf_Day,0))/INDEX(_Inf_Data,MATCH($B59,_Inf_Country,0),MATCH(F$3,_Inf_Day,0))-1,0)</f>
        <v>0</v>
      </c>
      <c r="H59" s="13">
        <f>IF(INDEX(_Inf_Data,MATCH($B59,_Inf_Country,0),MATCH(G$3,_Inf_Day,0))&lt;&gt;0,INDEX(_Inf_Data,MATCH($B59,_Inf_Country,0),MATCH(H$3,_Inf_Day,0))/INDEX(_Inf_Data,MATCH($B59,_Inf_Country,0),MATCH(G$3,_Inf_Day,0))-1,0)</f>
        <v>0</v>
      </c>
      <c r="I59" s="13">
        <f>IF(INDEX(_Inf_Data,MATCH($B59,_Inf_Country,0),MATCH(H$3,_Inf_Day,0))&lt;&gt;0,INDEX(_Inf_Data,MATCH($B59,_Inf_Country,0),MATCH(I$3,_Inf_Day,0))/INDEX(_Inf_Data,MATCH($B59,_Inf_Country,0),MATCH(H$3,_Inf_Day,0))-1,0)</f>
        <v>0</v>
      </c>
      <c r="J59" s="13">
        <f>IF(INDEX(_Inf_Data,MATCH($B59,_Inf_Country,0),MATCH(I$3,_Inf_Day,0))&lt;&gt;0,INDEX(_Inf_Data,MATCH($B59,_Inf_Country,0),MATCH(J$3,_Inf_Day,0))/INDEX(_Inf_Data,MATCH($B59,_Inf_Country,0),MATCH(I$3,_Inf_Day,0))-1,0)</f>
        <v>0</v>
      </c>
      <c r="K59" s="13">
        <f>IF(INDEX(_Inf_Data,MATCH($B59,_Inf_Country,0),MATCH(J$3,_Inf_Day,0))&lt;&gt;0,INDEX(_Inf_Data,MATCH($B59,_Inf_Country,0),MATCH(K$3,_Inf_Day,0))/INDEX(_Inf_Data,MATCH($B59,_Inf_Country,0),MATCH(J$3,_Inf_Day,0))-1,0)</f>
        <v>0</v>
      </c>
      <c r="L59" s="13">
        <f>IF(INDEX(_Inf_Data,MATCH($B59,_Inf_Country,0),MATCH(K$3,_Inf_Day,0))&lt;&gt;0,INDEX(_Inf_Data,MATCH($B59,_Inf_Country,0),MATCH(L$3,_Inf_Day,0))/INDEX(_Inf_Data,MATCH($B59,_Inf_Country,0),MATCH(K$3,_Inf_Day,0))-1,0)</f>
        <v>0</v>
      </c>
      <c r="M59" s="13">
        <f>IF(INDEX(_Inf_Data,MATCH($B59,_Inf_Country,0),MATCH(L$3,_Inf_Day,0))&lt;&gt;0,INDEX(_Inf_Data,MATCH($B59,_Inf_Country,0),MATCH(M$3,_Inf_Day,0))/INDEX(_Inf_Data,MATCH($B59,_Inf_Country,0),MATCH(L$3,_Inf_Day,0))-1,0)</f>
        <v>0</v>
      </c>
      <c r="N59" s="13">
        <f>IF(INDEX(_Inf_Data,MATCH($B59,_Inf_Country,0),MATCH(M$3,_Inf_Day,0))&lt;&gt;0,INDEX(_Inf_Data,MATCH($B59,_Inf_Country,0),MATCH(N$3,_Inf_Day,0))/INDEX(_Inf_Data,MATCH($B59,_Inf_Country,0),MATCH(M$3,_Inf_Day,0))-1,0)</f>
        <v>0</v>
      </c>
      <c r="O59" s="13">
        <f>IF(INDEX(_Inf_Data,MATCH($B59,_Inf_Country,0),MATCH(N$3,_Inf_Day,0))&lt;&gt;0,INDEX(_Inf_Data,MATCH($B59,_Inf_Country,0),MATCH(O$3,_Inf_Day,0))/INDEX(_Inf_Data,MATCH($B59,_Inf_Country,0),MATCH(N$3,_Inf_Day,0))-1,0)</f>
        <v>0</v>
      </c>
      <c r="P59" s="13">
        <f>IF(INDEX(_Inf_Data,MATCH($B59,_Inf_Country,0),MATCH(O$3,_Inf_Day,0))&lt;&gt;0,INDEX(_Inf_Data,MATCH($B59,_Inf_Country,0),MATCH(P$3,_Inf_Day,0))/INDEX(_Inf_Data,MATCH($B59,_Inf_Country,0),MATCH(O$3,_Inf_Day,0))-1,0)</f>
        <v>0</v>
      </c>
      <c r="Q59" s="13">
        <f>IF(INDEX(_Inf_Data,MATCH($B59,_Inf_Country,0),MATCH(P$3,_Inf_Day,0))&lt;&gt;0,INDEX(_Inf_Data,MATCH($B59,_Inf_Country,0),MATCH(Q$3,_Inf_Day,0))/INDEX(_Inf_Data,MATCH($B59,_Inf_Country,0),MATCH(P$3,_Inf_Day,0))-1,0)</f>
        <v>0</v>
      </c>
      <c r="R59" s="13">
        <f>IF(INDEX(_Inf_Data,MATCH($B59,_Inf_Country,0),MATCH(Q$3,_Inf_Day,0))&lt;&gt;0,INDEX(_Inf_Data,MATCH($B59,_Inf_Country,0),MATCH(R$3,_Inf_Day,0))/INDEX(_Inf_Data,MATCH($B59,_Inf_Country,0),MATCH(Q$3,_Inf_Day,0))-1,0)</f>
        <v>0</v>
      </c>
      <c r="S59" s="13">
        <f>IF(INDEX(_Inf_Data,MATCH($B59,_Inf_Country,0),MATCH(R$3,_Inf_Day,0))&lt;&gt;0,INDEX(_Inf_Data,MATCH($B59,_Inf_Country,0),MATCH(S$3,_Inf_Day,0))/INDEX(_Inf_Data,MATCH($B59,_Inf_Country,0),MATCH(R$3,_Inf_Day,0))-1,0)</f>
        <v>0</v>
      </c>
      <c r="T59" s="13">
        <f>IF(INDEX(_Inf_Data,MATCH($B59,_Inf_Country,0),MATCH(S$3,_Inf_Day,0))&lt;&gt;0,INDEX(_Inf_Data,MATCH($B59,_Inf_Country,0),MATCH(T$3,_Inf_Day,0))/INDEX(_Inf_Data,MATCH($B59,_Inf_Country,0),MATCH(S$3,_Inf_Day,0))-1,0)</f>
        <v>0</v>
      </c>
      <c r="U59" s="13">
        <f>IF(INDEX(_Inf_Data,MATCH($B59,_Inf_Country,0),MATCH(T$3,_Inf_Day,0))&lt;&gt;0,INDEX(_Inf_Data,MATCH($B59,_Inf_Country,0),MATCH(U$3,_Inf_Day,0))/INDEX(_Inf_Data,MATCH($B59,_Inf_Country,0),MATCH(T$3,_Inf_Day,0))-1,0)</f>
        <v>0</v>
      </c>
      <c r="V59" s="13">
        <f>IF(INDEX(_Inf_Data,MATCH($B59,_Inf_Country,0),MATCH(U$3,_Inf_Day,0))&lt;&gt;0,INDEX(_Inf_Data,MATCH($B59,_Inf_Country,0),MATCH(V$3,_Inf_Day,0))/INDEX(_Inf_Data,MATCH($B59,_Inf_Country,0),MATCH(U$3,_Inf_Day,0))-1,0)</f>
        <v>0</v>
      </c>
      <c r="W59" s="13">
        <f>IF(INDEX(_Inf_Data,MATCH($B59,_Inf_Country,0),MATCH(V$3,_Inf_Day,0))&lt;&gt;0,INDEX(_Inf_Data,MATCH($B59,_Inf_Country,0),MATCH(W$3,_Inf_Day,0))/INDEX(_Inf_Data,MATCH($B59,_Inf_Country,0),MATCH(V$3,_Inf_Day,0))-1,0)</f>
        <v>0</v>
      </c>
      <c r="X59" s="13">
        <f>IF(INDEX(_Inf_Data,MATCH($B59,_Inf_Country,0),MATCH(W$3,_Inf_Day,0))&lt;&gt;0,INDEX(_Inf_Data,MATCH($B59,_Inf_Country,0),MATCH(X$3,_Inf_Day,0))/INDEX(_Inf_Data,MATCH($B59,_Inf_Country,0),MATCH(W$3,_Inf_Day,0))-1,0)</f>
        <v>0</v>
      </c>
      <c r="Y59" s="13">
        <f>IF(INDEX(_Inf_Data,MATCH($B59,_Inf_Country,0),MATCH(X$3,_Inf_Day,0))&lt;&gt;0,INDEX(_Inf_Data,MATCH($B59,_Inf_Country,0),MATCH(Y$3,_Inf_Day,0))/INDEX(_Inf_Data,MATCH($B59,_Inf_Country,0),MATCH(X$3,_Inf_Day,0))-1,0)</f>
        <v>0</v>
      </c>
      <c r="Z59" s="13">
        <f>IF(INDEX(_Inf_Data,MATCH($B59,_Inf_Country,0),MATCH(Y$3,_Inf_Day,0))&lt;&gt;0,INDEX(_Inf_Data,MATCH($B59,_Inf_Country,0),MATCH(Z$3,_Inf_Day,0))/INDEX(_Inf_Data,MATCH($B59,_Inf_Country,0),MATCH(Y$3,_Inf_Day,0))-1,0)</f>
        <v>0</v>
      </c>
      <c r="AA59" s="13">
        <f>IF(INDEX(_Inf_Data,MATCH($B59,_Inf_Country,0),MATCH(Z$3,_Inf_Day,0))&lt;&gt;0,INDEX(_Inf_Data,MATCH($B59,_Inf_Country,0),MATCH(AA$3,_Inf_Day,0))/INDEX(_Inf_Data,MATCH($B59,_Inf_Country,0),MATCH(Z$3,_Inf_Day,0))-1,0)</f>
        <v>0</v>
      </c>
      <c r="AB59" s="13">
        <f>IF(INDEX(_Inf_Data,MATCH($B59,_Inf_Country,0),MATCH(AA$3,_Inf_Day,0))&lt;&gt;0,INDEX(_Inf_Data,MATCH($B59,_Inf_Country,0),MATCH(AB$3,_Inf_Day,0))/INDEX(_Inf_Data,MATCH($B59,_Inf_Country,0),MATCH(AA$3,_Inf_Day,0))-1,0)</f>
        <v>0</v>
      </c>
      <c r="AC59" s="13">
        <f>IF(INDEX(_Inf_Data,MATCH($B59,_Inf_Country,0),MATCH(AB$3,_Inf_Day,0))&lt;&gt;0,INDEX(_Inf_Data,MATCH($B59,_Inf_Country,0),MATCH(AC$3,_Inf_Day,0))/INDEX(_Inf_Data,MATCH($B59,_Inf_Country,0),MATCH(AB$3,_Inf_Day,0))-1,0)</f>
        <v>0</v>
      </c>
      <c r="AD59" s="13">
        <f>IF(INDEX(_Inf_Data,MATCH($B59,_Inf_Country,0),MATCH(AC$3,_Inf_Day,0))&lt;&gt;0,INDEX(_Inf_Data,MATCH($B59,_Inf_Country,0),MATCH(AD$3,_Inf_Day,0))/INDEX(_Inf_Data,MATCH($B59,_Inf_Country,0),MATCH(AC$3,_Inf_Day,0))-1,0)</f>
        <v>0</v>
      </c>
      <c r="AE59" s="13">
        <f>IF(INDEX(_Inf_Data,MATCH($B59,_Inf_Country,0),MATCH(AD$3,_Inf_Day,0))&lt;&gt;0,INDEX(_Inf_Data,MATCH($B59,_Inf_Country,0),MATCH(AE$3,_Inf_Day,0))/INDEX(_Inf_Data,MATCH($B59,_Inf_Country,0),MATCH(AD$3,_Inf_Day,0))-1,0)</f>
        <v>0</v>
      </c>
      <c r="AF59" s="13">
        <f>IF(INDEX(_Inf_Data,MATCH($B59,_Inf_Country,0),MATCH(AE$3,_Inf_Day,0))&lt;&gt;0,INDEX(_Inf_Data,MATCH($B59,_Inf_Country,0),MATCH(AF$3,_Inf_Day,0))/INDEX(_Inf_Data,MATCH($B59,_Inf_Country,0),MATCH(AE$3,_Inf_Day,0))-1,0)</f>
        <v>0</v>
      </c>
      <c r="AG59" s="13">
        <f>IF(INDEX(_Inf_Data,MATCH($B59,_Inf_Country,0),MATCH(AF$3,_Inf_Day,0))&lt;&gt;0,INDEX(_Inf_Data,MATCH($B59,_Inf_Country,0),MATCH(AG$3,_Inf_Day,0))/INDEX(_Inf_Data,MATCH($B59,_Inf_Country,0),MATCH(AF$3,_Inf_Day,0))-1,0)</f>
        <v>0</v>
      </c>
      <c r="AH59" s="13">
        <f>IF(INDEX(_Inf_Data,MATCH($B59,_Inf_Country,0),MATCH(AG$3,_Inf_Day,0))&lt;&gt;0,INDEX(_Inf_Data,MATCH($B59,_Inf_Country,0),MATCH(AH$3,_Inf_Day,0))/INDEX(_Inf_Data,MATCH($B59,_Inf_Country,0),MATCH(AG$3,_Inf_Day,0))-1,0)</f>
        <v>0</v>
      </c>
      <c r="AI59" s="13">
        <f>IF(INDEX(_Inf_Data,MATCH($B59,_Inf_Country,0),MATCH(AH$3,_Inf_Day,0))&lt;&gt;0,INDEX(_Inf_Data,MATCH($B59,_Inf_Country,0),MATCH(AI$3,_Inf_Day,0))/INDEX(_Inf_Data,MATCH($B59,_Inf_Country,0),MATCH(AH$3,_Inf_Day,0))-1,0)</f>
        <v>0</v>
      </c>
      <c r="AJ59" s="13">
        <f>IF(INDEX(_Inf_Data,MATCH($B59,_Inf_Country,0),MATCH(AI$3,_Inf_Day,0))&lt;&gt;0,INDEX(_Inf_Data,MATCH($B59,_Inf_Country,0),MATCH(AJ$3,_Inf_Day,0))/INDEX(_Inf_Data,MATCH($B59,_Inf_Country,0),MATCH(AI$3,_Inf_Day,0))-1,0)</f>
        <v>0</v>
      </c>
      <c r="AK59" s="13">
        <f>IF(INDEX(_Inf_Data,MATCH($B59,_Inf_Country,0),MATCH(AJ$3,_Inf_Day,0))&lt;&gt;0,INDEX(_Inf_Data,MATCH($B59,_Inf_Country,0),MATCH(AK$3,_Inf_Day,0))/INDEX(_Inf_Data,MATCH($B59,_Inf_Country,0),MATCH(AJ$3,_Inf_Day,0))-1,0)</f>
        <v>0</v>
      </c>
      <c r="AL59" s="13">
        <f>IF(INDEX(_Inf_Data,MATCH($B59,_Inf_Country,0),MATCH(AK$3,_Inf_Day,0))&lt;&gt;0,INDEX(_Inf_Data,MATCH($B59,_Inf_Country,0),MATCH(AL$3,_Inf_Day,0))/INDEX(_Inf_Data,MATCH($B59,_Inf_Country,0),MATCH(AK$3,_Inf_Day,0))-1,0)</f>
        <v>0</v>
      </c>
      <c r="AM59" s="13">
        <f>IF(INDEX(_Inf_Data,MATCH($B59,_Inf_Country,0),MATCH(AL$3,_Inf_Day,0))&lt;&gt;0,INDEX(_Inf_Data,MATCH($B59,_Inf_Country,0),MATCH(AM$3,_Inf_Day,0))/INDEX(_Inf_Data,MATCH($B59,_Inf_Country,0),MATCH(AL$3,_Inf_Day,0))-1,0)</f>
        <v>0</v>
      </c>
      <c r="AN59" s="13">
        <f>IF(INDEX(_Inf_Data,MATCH($B59,_Inf_Country,0),MATCH(AM$3,_Inf_Day,0))&lt;&gt;0,INDEX(_Inf_Data,MATCH($B59,_Inf_Country,0),MATCH(AN$3,_Inf_Day,0))/INDEX(_Inf_Data,MATCH($B59,_Inf_Country,0),MATCH(AM$3,_Inf_Day,0))-1,0)</f>
        <v>0</v>
      </c>
      <c r="AO59" s="13">
        <f>IF(INDEX(_Inf_Data,MATCH($B59,_Inf_Country,0),MATCH(AN$3,_Inf_Day,0))&lt;&gt;0,INDEX(_Inf_Data,MATCH($B59,_Inf_Country,0),MATCH(AO$3,_Inf_Day,0))/INDEX(_Inf_Data,MATCH($B59,_Inf_Country,0),MATCH(AN$3,_Inf_Day,0))-1,0)</f>
        <v>0</v>
      </c>
      <c r="AP59" s="13">
        <f>IF(INDEX(_Inf_Data,MATCH($B59,_Inf_Country,0),MATCH(AO$3,_Inf_Day,0))&lt;&gt;0,INDEX(_Inf_Data,MATCH($B59,_Inf_Country,0),MATCH(AP$3,_Inf_Day,0))/INDEX(_Inf_Data,MATCH($B59,_Inf_Country,0),MATCH(AO$3,_Inf_Day,0))-1,0)</f>
        <v>0</v>
      </c>
      <c r="AQ59" s="13">
        <f>IF(INDEX(_Inf_Data,MATCH($B59,_Inf_Country,0),MATCH(AP$3,_Inf_Day,0))&lt;&gt;0,INDEX(_Inf_Data,MATCH($B59,_Inf_Country,0),MATCH(AQ$3,_Inf_Day,0))/INDEX(_Inf_Data,MATCH($B59,_Inf_Country,0),MATCH(AP$3,_Inf_Day,0))-1,0)</f>
        <v>0</v>
      </c>
      <c r="AR59" s="13">
        <f>IF(INDEX(_Inf_Data,MATCH($B59,_Inf_Country,0),MATCH(AQ$3,_Inf_Day,0))&lt;&gt;0,INDEX(_Inf_Data,MATCH($B59,_Inf_Country,0),MATCH(AR$3,_Inf_Day,0))/INDEX(_Inf_Data,MATCH($B59,_Inf_Country,0),MATCH(AQ$3,_Inf_Day,0))-1,0)</f>
        <v>0</v>
      </c>
      <c r="AS59" s="13">
        <f>IF(INDEX(_Inf_Data,MATCH($B59,_Inf_Country,0),MATCH(AR$3,_Inf_Day,0))&lt;&gt;0,INDEX(_Inf_Data,MATCH($B59,_Inf_Country,0),MATCH(AS$3,_Inf_Day,0))/INDEX(_Inf_Data,MATCH($B59,_Inf_Country,0),MATCH(AR$3,_Inf_Day,0))-1,0)</f>
        <v>0</v>
      </c>
      <c r="AT59" s="13">
        <f>IF(INDEX(_Inf_Data,MATCH($B59,_Inf_Country,0),MATCH(AS$3,_Inf_Day,0))&lt;&gt;0,INDEX(_Inf_Data,MATCH($B59,_Inf_Country,0),MATCH(AT$3,_Inf_Day,0))/INDEX(_Inf_Data,MATCH($B59,_Inf_Country,0),MATCH(AS$3,_Inf_Day,0))-1,0)</f>
        <v>0</v>
      </c>
      <c r="AU59" s="13">
        <f>IF(INDEX(_Inf_Data,MATCH($B59,_Inf_Country,0),MATCH(AT$3,_Inf_Day,0))&lt;&gt;0,INDEX(_Inf_Data,MATCH($B59,_Inf_Country,0),MATCH(AU$3,_Inf_Day,0))/INDEX(_Inf_Data,MATCH($B59,_Inf_Country,0),MATCH(AT$3,_Inf_Day,0))-1,0)</f>
        <v>0</v>
      </c>
      <c r="AV59" s="13">
        <f>IF(INDEX(_Inf_Data,MATCH($B59,_Inf_Country,0),MATCH(AU$3,_Inf_Day,0))&lt;&gt;0,INDEX(_Inf_Data,MATCH($B59,_Inf_Country,0),MATCH(AV$3,_Inf_Day,0))/INDEX(_Inf_Data,MATCH($B59,_Inf_Country,0),MATCH(AU$3,_Inf_Day,0))-1,0)</f>
        <v>0</v>
      </c>
      <c r="AW59" s="13">
        <f>IF(INDEX(_Inf_Data,MATCH($B59,_Inf_Country,0),MATCH(AV$3,_Inf_Day,0))&lt;&gt;0,INDEX(_Inf_Data,MATCH($B59,_Inf_Country,0),MATCH(AW$3,_Inf_Day,0))/INDEX(_Inf_Data,MATCH($B59,_Inf_Country,0),MATCH(AV$3,_Inf_Day,0))-1,0)</f>
        <v>0</v>
      </c>
      <c r="AX59" s="13">
        <f>IF(INDEX(_Inf_Data,MATCH($B59,_Inf_Country,0),MATCH(AW$3,_Inf_Day,0))&lt;&gt;0,INDEX(_Inf_Data,MATCH($B59,_Inf_Country,0),MATCH(AX$3,_Inf_Day,0))/INDEX(_Inf_Data,MATCH($B59,_Inf_Country,0),MATCH(AW$3,_Inf_Day,0))-1,0)</f>
        <v>0</v>
      </c>
      <c r="AY59" s="13">
        <f>IF(INDEX(_Inf_Data,MATCH($B59,_Inf_Country,0),MATCH(AX$3,_Inf_Day,0))&lt;&gt;0,INDEX(_Inf_Data,MATCH($B59,_Inf_Country,0),MATCH(AY$3,_Inf_Day,0))/INDEX(_Inf_Data,MATCH($B59,_Inf_Country,0),MATCH(AX$3,_Inf_Day,0))-1,0)</f>
        <v>0</v>
      </c>
      <c r="AZ59" s="13">
        <f>IF(INDEX(_Inf_Data,MATCH($B59,_Inf_Country,0),MATCH(AY$3,_Inf_Day,0))&lt;&gt;0,INDEX(_Inf_Data,MATCH($B59,_Inf_Country,0),MATCH(AZ$3,_Inf_Day,0))/INDEX(_Inf_Data,MATCH($B59,_Inf_Country,0),MATCH(AY$3,_Inf_Day,0))-1,0)</f>
        <v>0</v>
      </c>
      <c r="BA59" s="13">
        <f>IF(INDEX(_Inf_Data,MATCH($B59,_Inf_Country,0),MATCH(AZ$3,_Inf_Day,0))&lt;&gt;0,INDEX(_Inf_Data,MATCH($B59,_Inf_Country,0),MATCH(BA$3,_Inf_Day,0))/INDEX(_Inf_Data,MATCH($B59,_Inf_Country,0),MATCH(AZ$3,_Inf_Day,0))-1,0)</f>
        <v>0</v>
      </c>
      <c r="BB59" s="13">
        <f>IF(INDEX(_Inf_Data,MATCH($B59,_Inf_Country,0),MATCH(BA$3,_Inf_Day,0))&lt;&gt;0,INDEX(_Inf_Data,MATCH($B59,_Inf_Country,0),MATCH(BB$3,_Inf_Day,0))/INDEX(_Inf_Data,MATCH($B59,_Inf_Country,0),MATCH(BA$3,_Inf_Day,0))-1,0)</f>
        <v>0</v>
      </c>
      <c r="BC59" s="13">
        <f>IF(INDEX(_Inf_Data,MATCH($B59,_Inf_Country,0),MATCH(BB$3,_Inf_Day,0))&lt;&gt;0,INDEX(_Inf_Data,MATCH($B59,_Inf_Country,0),MATCH(BC$3,_Inf_Day,0))/INDEX(_Inf_Data,MATCH($B59,_Inf_Country,0),MATCH(BB$3,_Inf_Day,0))-1,0)</f>
        <v>0</v>
      </c>
      <c r="BD59" s="13">
        <f>IF(INDEX(_Inf_Data,MATCH($B59,_Inf_Country,0),MATCH(BC$3,_Inf_Day,0))&lt;&gt;0,INDEX(_Inf_Data,MATCH($B59,_Inf_Country,0),MATCH(BD$3,_Inf_Day,0))/INDEX(_Inf_Data,MATCH($B59,_Inf_Country,0),MATCH(BC$3,_Inf_Day,0))-1,0)</f>
        <v>0</v>
      </c>
      <c r="BE59" s="13">
        <f>IF(INDEX(_Inf_Data,MATCH($B59,_Inf_Country,0),MATCH(BD$3,_Inf_Day,0))&lt;&gt;0,INDEX(_Inf_Data,MATCH($B59,_Inf_Country,0),MATCH(BE$3,_Inf_Day,0))/INDEX(_Inf_Data,MATCH($B59,_Inf_Country,0),MATCH(BD$3,_Inf_Day,0))-1,0)</f>
        <v>0</v>
      </c>
      <c r="BF59" s="13">
        <f>IF(INDEX(_Inf_Data,MATCH($B59,_Inf_Country,0),MATCH(BE$3,_Inf_Day,0))&lt;&gt;0,INDEX(_Inf_Data,MATCH($B59,_Inf_Country,0),MATCH(BF$3,_Inf_Day,0))/INDEX(_Inf_Data,MATCH($B59,_Inf_Country,0),MATCH(BE$3,_Inf_Day,0))-1,0)</f>
        <v>0</v>
      </c>
      <c r="BG59" s="13">
        <f>IF(INDEX(_Inf_Data,MATCH($B59,_Inf_Country,0),MATCH(BF$3,_Inf_Day,0))&lt;&gt;0,INDEX(_Inf_Data,MATCH($B59,_Inf_Country,0),MATCH(BG$3,_Inf_Day,0))/INDEX(_Inf_Data,MATCH($B59,_Inf_Country,0),MATCH(BF$3,_Inf_Day,0))-1,0)</f>
        <v>0</v>
      </c>
      <c r="BH59" s="13">
        <f>IF(INDEX(_Inf_Data,MATCH($B59,_Inf_Country,0),MATCH(BG$3,_Inf_Day,0))&lt;&gt;0,INDEX(_Inf_Data,MATCH($B59,_Inf_Country,0),MATCH(BH$3,_Inf_Day,0))/INDEX(_Inf_Data,MATCH($B59,_Inf_Country,0),MATCH(BG$3,_Inf_Day,0))-1,0)</f>
        <v>0</v>
      </c>
      <c r="BI59" s="13">
        <f>IF(INDEX(_Inf_Data,MATCH($B59,_Inf_Country,0),MATCH(BH$3,_Inf_Day,0))&lt;&gt;0,INDEX(_Inf_Data,MATCH($B59,_Inf_Country,0),MATCH(BI$3,_Inf_Day,0))/INDEX(_Inf_Data,MATCH($B59,_Inf_Country,0),MATCH(BH$3,_Inf_Day,0))-1,0)</f>
        <v>0</v>
      </c>
      <c r="BJ59" s="13">
        <f>IF(INDEX(_Inf_Data,MATCH($B59,_Inf_Country,0),MATCH(BI$3,_Inf_Day,0))&lt;&gt;0,INDEX(_Inf_Data,MATCH($B59,_Inf_Country,0),MATCH(BJ$3,_Inf_Day,0))/INDEX(_Inf_Data,MATCH($B59,_Inf_Country,0),MATCH(BI$3,_Inf_Day,0))-1,0)</f>
        <v>0</v>
      </c>
      <c r="BK59" s="13">
        <f>IF(INDEX(_Inf_Data,MATCH($B59,_Inf_Country,0),MATCH(BJ$3,_Inf_Day,0))&lt;&gt;0,INDEX(_Inf_Data,MATCH($B59,_Inf_Country,0),MATCH(BK$3,_Inf_Day,0))/INDEX(_Inf_Data,MATCH($B59,_Inf_Country,0),MATCH(BJ$3,_Inf_Day,0))-1,0)</f>
        <v>0</v>
      </c>
      <c r="BL59" s="13">
        <f>IF(INDEX(_Inf_Data,MATCH($B59,_Inf_Country,0),MATCH(BK$3,_Inf_Day,0))&lt;&gt;0,INDEX(_Inf_Data,MATCH($B59,_Inf_Country,0),MATCH(BL$3,_Inf_Day,0))/INDEX(_Inf_Data,MATCH($B59,_Inf_Country,0),MATCH(BK$3,_Inf_Day,0))-1,0)</f>
        <v>0</v>
      </c>
      <c r="BM59" s="13">
        <f>IF(INDEX(_Inf_Data,MATCH($B59,_Inf_Country,0),MATCH(BL$3,_Inf_Day,0))&lt;&gt;0,INDEX(_Inf_Data,MATCH($B59,_Inf_Country,0),MATCH(BM$3,_Inf_Day,0))/INDEX(_Inf_Data,MATCH($B59,_Inf_Country,0),MATCH(BL$3,_Inf_Day,0))-1,0)</f>
        <v>0</v>
      </c>
      <c r="BN59" s="13">
        <f>IF(INDEX(_Inf_Data,MATCH($B59,_Inf_Country,0),MATCH(BM$3,_Inf_Day,0))&lt;&gt;0,INDEX(_Inf_Data,MATCH($B59,_Inf_Country,0),MATCH(BN$3,_Inf_Day,0))/INDEX(_Inf_Data,MATCH($B59,_Inf_Country,0),MATCH(BM$3,_Inf_Day,0))-1,0)</f>
        <v>3</v>
      </c>
      <c r="BO59" s="13">
        <f>IF(INDEX(_Inf_Data,MATCH($B59,_Inf_Country,0),MATCH(BN$3,_Inf_Day,0))&lt;&gt;0,INDEX(_Inf_Data,MATCH($B59,_Inf_Country,0),MATCH(BO$3,_Inf_Day,0))/INDEX(_Inf_Data,MATCH($B59,_Inf_Country,0),MATCH(BN$3,_Inf_Day,0))-1,0)</f>
        <v>0.5</v>
      </c>
      <c r="BP59" s="13">
        <f>IF(INDEX(_Inf_Data,MATCH($B59,_Inf_Country,0),MATCH(BO$3,_Inf_Day,0))&lt;&gt;0,INDEX(_Inf_Data,MATCH($B59,_Inf_Country,0),MATCH(BP$3,_Inf_Day,0))/INDEX(_Inf_Data,MATCH($B59,_Inf_Country,0),MATCH(BO$3,_Inf_Day,0))-1,0)</f>
        <v>0</v>
      </c>
      <c r="BQ59" s="13">
        <f>IF(INDEX(_Inf_Data,MATCH($B59,_Inf_Country,0),MATCH(BP$3,_Inf_Day,0))&lt;&gt;0,INDEX(_Inf_Data,MATCH($B59,_Inf_Country,0),MATCH(BQ$3,_Inf_Day,0))/INDEX(_Inf_Data,MATCH($B59,_Inf_Country,0),MATCH(BP$3,_Inf_Day,0))-1,0)</f>
        <v>0</v>
      </c>
      <c r="BR59" s="13">
        <f>IF(INDEX(_Inf_Data,MATCH($B59,_Inf_Country,0),MATCH(BQ$3,_Inf_Day,0))&lt;&gt;0,INDEX(_Inf_Data,MATCH($B59,_Inf_Country,0),MATCH(BR$3,_Inf_Day,0))/INDEX(_Inf_Data,MATCH($B59,_Inf_Country,0),MATCH(BQ$3,_Inf_Day,0))-1,0)</f>
        <v>1</v>
      </c>
      <c r="BS59" s="13">
        <f>IF(INDEX(_Inf_Data,MATCH($B59,_Inf_Country,0),MATCH(BR$3,_Inf_Day,0))&lt;&gt;0,INDEX(_Inf_Data,MATCH($B59,_Inf_Country,0),MATCH(BS$3,_Inf_Day,0))/INDEX(_Inf_Data,MATCH($B59,_Inf_Country,0),MATCH(BR$3,_Inf_Day,0))-1,0)</f>
        <v>0</v>
      </c>
      <c r="BT59" s="13">
        <f>IF(INDEX(_Inf_Data,MATCH($B59,_Inf_Country,0),MATCH(BS$3,_Inf_Day,0))&lt;&gt;0,INDEX(_Inf_Data,MATCH($B59,_Inf_Country,0),MATCH(BT$3,_Inf_Day,0))/INDEX(_Inf_Data,MATCH($B59,_Inf_Country,0),MATCH(BS$3,_Inf_Day,0))-1,0)</f>
        <v>0.25</v>
      </c>
      <c r="BU59" s="13">
        <f>IF(INDEX(_Inf_Data,MATCH($B59,_Inf_Country,0),MATCH(BT$3,_Inf_Day,0))&lt;&gt;0,INDEX(_Inf_Data,MATCH($B59,_Inf_Country,0),MATCH(BU$3,_Inf_Day,0))/INDEX(_Inf_Data,MATCH($B59,_Inf_Country,0),MATCH(BT$3,_Inf_Day,0))-1,0)</f>
        <v>0</v>
      </c>
      <c r="BV59" s="13">
        <f>IF(INDEX(_Inf_Data,MATCH($B59,_Inf_Country,0),MATCH(BU$3,_Inf_Day,0))&lt;&gt;0,INDEX(_Inf_Data,MATCH($B59,_Inf_Country,0),MATCH(BV$3,_Inf_Day,0))/INDEX(_Inf_Data,MATCH($B59,_Inf_Country,0),MATCH(BU$3,_Inf_Day,0))-1,0)</f>
        <v>0.46666666666666656</v>
      </c>
      <c r="BW59" s="13">
        <f>IF(INDEX(_Inf_Data,MATCH($B59,_Inf_Country,0),MATCH(BV$3,_Inf_Day,0))&lt;&gt;0,INDEX(_Inf_Data,MATCH($B59,_Inf_Country,0),MATCH(BW$3,_Inf_Day,0))/INDEX(_Inf_Data,MATCH($B59,_Inf_Country,0),MATCH(BV$3,_Inf_Day,0))-1,0)</f>
        <v>0</v>
      </c>
      <c r="BX59" s="13">
        <f>IF(INDEX(_Inf_Data,MATCH($B59,_Inf_Country,0),MATCH(BW$3,_Inf_Day,0))&lt;&gt;0,INDEX(_Inf_Data,MATCH($B59,_Inf_Country,0),MATCH(BX$3,_Inf_Day,0))/INDEX(_Inf_Data,MATCH($B59,_Inf_Country,0),MATCH(BW$3,_Inf_Day,0))-1,0)</f>
        <v>0.31818181818181812</v>
      </c>
      <c r="BY59" s="13">
        <f>IF(INDEX(_Inf_Data,MATCH($B59,_Inf_Country,0),MATCH(BX$3,_Inf_Day,0))&lt;&gt;0,INDEX(_Inf_Data,MATCH($B59,_Inf_Country,0),MATCH(BY$3,_Inf_Day,0))/INDEX(_Inf_Data,MATCH($B59,_Inf_Country,0),MATCH(BX$3,_Inf_Day,0))-1,0)</f>
        <v>0</v>
      </c>
      <c r="BZ59" s="13">
        <f>IF(INDEX(_Inf_Data,MATCH($B59,_Inf_Country,0),MATCH(BY$3,_Inf_Day,0))&lt;&gt;0,INDEX(_Inf_Data,MATCH($B59,_Inf_Country,0),MATCH(BZ$3,_Inf_Day,0))/INDEX(_Inf_Data,MATCH($B59,_Inf_Country,0),MATCH(BY$3,_Inf_Day,0))-1,0)</f>
        <v>6.8965517241379226E-2</v>
      </c>
      <c r="CA59" s="13">
        <f>IF(INDEX(_Inf_Data,MATCH($B59,_Inf_Country,0),MATCH(BZ$3,_Inf_Day,0))&lt;&gt;0,INDEX(_Inf_Data,MATCH($B59,_Inf_Country,0),MATCH(CA$3,_Inf_Day,0))/INDEX(_Inf_Data,MATCH($B59,_Inf_Country,0),MATCH(BZ$3,_Inf_Day,0))-1,0)</f>
        <v>0</v>
      </c>
      <c r="CB59" s="13">
        <f>IF(INDEX(_Inf_Data,MATCH($B59,_Inf_Country,0),MATCH(CA$3,_Inf_Day,0))&lt;&gt;0,INDEX(_Inf_Data,MATCH($B59,_Inf_Country,0),MATCH(CB$3,_Inf_Day,0))/INDEX(_Inf_Data,MATCH($B59,_Inf_Country,0),MATCH(CA$3,_Inf_Day,0))-1,0)</f>
        <v>6.4516129032258007E-2</v>
      </c>
      <c r="CC59" s="13">
        <f>IF(INDEX(_Inf_Data,MATCH($B59,_Inf_Country,0),MATCH(CB$3,_Inf_Day,0))&lt;&gt;0,INDEX(_Inf_Data,MATCH($B59,_Inf_Country,0),MATCH(CC$3,_Inf_Day,0))/INDEX(_Inf_Data,MATCH($B59,_Inf_Country,0),MATCH(CB$3,_Inf_Day,0))-1,0)</f>
        <v>0</v>
      </c>
      <c r="CD59" s="13">
        <f>IF(INDEX(_Inf_Data,MATCH($B59,_Inf_Country,0),MATCH(CC$3,_Inf_Day,0))&lt;&gt;0,INDEX(_Inf_Data,MATCH($B59,_Inf_Country,0),MATCH(CD$3,_Inf_Day,0))/INDEX(_Inf_Data,MATCH($B59,_Inf_Country,0),MATCH(CC$3,_Inf_Day,0))-1,0)</f>
        <v>3.0303030303030276E-2</v>
      </c>
      <c r="CE59" s="13">
        <f>IF(INDEX(_Inf_Data,MATCH($B59,_Inf_Country,0),MATCH(CD$3,_Inf_Day,0))&lt;&gt;0,INDEX(_Inf_Data,MATCH($B59,_Inf_Country,0),MATCH(CE$3,_Inf_Day,0))/INDEX(_Inf_Data,MATCH($B59,_Inf_Country,0),MATCH(CD$3,_Inf_Day,0))-1,0)</f>
        <v>0</v>
      </c>
      <c r="CF59" s="13">
        <f>IF(INDEX(_Inf_Data,MATCH($B59,_Inf_Country,0),MATCH(CE$3,_Inf_Day,0))&lt;&gt;0,INDEX(_Inf_Data,MATCH($B59,_Inf_Country,0),MATCH(CF$3,_Inf_Day,0))/INDEX(_Inf_Data,MATCH($B59,_Inf_Country,0),MATCH(CE$3,_Inf_Day,0))-1,0)</f>
        <v>0</v>
      </c>
      <c r="CG59" s="13">
        <f>IF(INDEX(_Inf_Data,MATCH($B59,_Inf_Country,0),MATCH(CF$3,_Inf_Day,0))&lt;&gt;0,INDEX(_Inf_Data,MATCH($B59,_Inf_Country,0),MATCH(CG$3,_Inf_Day,0))/INDEX(_Inf_Data,MATCH($B59,_Inf_Country,0),MATCH(CF$3,_Inf_Day,0))-1,0)</f>
        <v>0</v>
      </c>
      <c r="CH59" s="13">
        <f>IF(INDEX(_Inf_Data,MATCH($B59,_Inf_Country,0),MATCH(CG$3,_Inf_Day,0))&lt;&gt;0,INDEX(_Inf_Data,MATCH($B59,_Inf_Country,0),MATCH(CH$3,_Inf_Day,0))/INDEX(_Inf_Data,MATCH($B59,_Inf_Country,0),MATCH(CG$3,_Inf_Day,0))-1,0)</f>
        <v>0</v>
      </c>
      <c r="CI59" s="13">
        <f>IF(INDEX(_Inf_Data,MATCH($B59,_Inf_Country,0),MATCH(CH$3,_Inf_Day,0))&lt;&gt;0,INDEX(_Inf_Data,MATCH($B59,_Inf_Country,0),MATCH(CI$3,_Inf_Day,0))/INDEX(_Inf_Data,MATCH($B59,_Inf_Country,0),MATCH(CH$3,_Inf_Day,0))-1,0)</f>
        <v>2.9411764705882248E-2</v>
      </c>
      <c r="CJ59" s="13">
        <f>IF(INDEX(_Inf_Data,MATCH($B59,_Inf_Country,0),MATCH(CI$3,_Inf_Day,0))&lt;&gt;0,INDEX(_Inf_Data,MATCH($B59,_Inf_Country,0),MATCH(CJ$3,_Inf_Day,0))/INDEX(_Inf_Data,MATCH($B59,_Inf_Country,0),MATCH(CI$3,_Inf_Day,0))-1,0)</f>
        <v>0</v>
      </c>
      <c r="CK59" s="13">
        <f>IF(INDEX(_Inf_Data,MATCH($B59,_Inf_Country,0),MATCH(CJ$3,_Inf_Day,0))&lt;&gt;0,INDEX(_Inf_Data,MATCH($B59,_Inf_Country,0),MATCH(CK$3,_Inf_Day,0))/INDEX(_Inf_Data,MATCH($B59,_Inf_Country,0),MATCH(CJ$3,_Inf_Day,0))-1,0)</f>
        <v>0</v>
      </c>
      <c r="CL59" s="13">
        <f>IF(INDEX(_Inf_Data,MATCH($B59,_Inf_Country,0),MATCH(CK$3,_Inf_Day,0))&lt;&gt;0,INDEX(_Inf_Data,MATCH($B59,_Inf_Country,0),MATCH(CL$3,_Inf_Day,0))/INDEX(_Inf_Data,MATCH($B59,_Inf_Country,0),MATCH(CK$3,_Inf_Day,0))-1,0)</f>
        <v>0.11428571428571432</v>
      </c>
      <c r="CM59" s="13">
        <f>IF(INDEX(_Inf_Data,MATCH($B59,_Inf_Country,0),MATCH(CL$3,_Inf_Day,0))&lt;&gt;0,INDEX(_Inf_Data,MATCH($B59,_Inf_Country,0),MATCH(CM$3,_Inf_Day,0))/INDEX(_Inf_Data,MATCH($B59,_Inf_Country,0),MATCH(CL$3,_Inf_Day,0))-1,0)</f>
        <v>0</v>
      </c>
      <c r="CN59" s="13">
        <f>IF(INDEX(_Inf_Data,MATCH($B59,_Inf_Country,0),MATCH(CM$3,_Inf_Day,0))&lt;&gt;0,INDEX(_Inf_Data,MATCH($B59,_Inf_Country,0),MATCH(CN$3,_Inf_Day,0))/INDEX(_Inf_Data,MATCH($B59,_Inf_Country,0),MATCH(CM$3,_Inf_Day,0))-1,0)</f>
        <v>0</v>
      </c>
      <c r="CO59" s="13">
        <f>IF(INDEX(_Inf_Data,MATCH($B59,_Inf_Country,0),MATCH(CN$3,_Inf_Day,0))&lt;&gt;0,INDEX(_Inf_Data,MATCH($B59,_Inf_Country,0),MATCH(CO$3,_Inf_Day,0))/INDEX(_Inf_Data,MATCH($B59,_Inf_Country,0),MATCH(CN$3,_Inf_Day,0))-1,0)</f>
        <v>0</v>
      </c>
      <c r="CP59" s="13">
        <f>IF(INDEX(_Inf_Data,MATCH($B59,_Inf_Country,0),MATCH(CO$3,_Inf_Day,0))&lt;&gt;0,INDEX(_Inf_Data,MATCH($B59,_Inf_Country,0),MATCH(CP$3,_Inf_Day,0))/INDEX(_Inf_Data,MATCH($B59,_Inf_Country,0),MATCH(CO$3,_Inf_Day,0))-1,0)</f>
        <v>0</v>
      </c>
      <c r="CQ59" s="13">
        <f>IF(INDEX(_Inf_Data,MATCH($B59,_Inf_Country,0),MATCH(CP$3,_Inf_Day,0))&lt;&gt;0,INDEX(_Inf_Data,MATCH($B59,_Inf_Country,0),MATCH(CQ$3,_Inf_Day,0))/INDEX(_Inf_Data,MATCH($B59,_Inf_Country,0),MATCH(CP$3,_Inf_Day,0))-1,0)</f>
        <v>0</v>
      </c>
      <c r="CR59" s="13" t="e">
        <f>IF(INDEX(_Inf_Data,MATCH($B59,_Inf_Country,0),MATCH(CQ$3,_Inf_Day,0))&lt;&gt;0,INDEX(_Inf_Data,MATCH($B59,_Inf_Country,0),MATCH(CR$3,_Inf_Day,0))/INDEX(_Inf_Data,MATCH($B59,_Inf_Country,0),MATCH(CQ$3,_Inf_Day,0))-1,0)</f>
        <v>#N/A</v>
      </c>
      <c r="CS59" s="13" t="e">
        <f>IF(INDEX(_Inf_Data,MATCH($B59,_Inf_Country,0),MATCH(CR$3,_Inf_Day,0))&lt;&gt;0,INDEX(_Inf_Data,MATCH($B59,_Inf_Country,0),MATCH(CS$3,_Inf_Day,0))/INDEX(_Inf_Data,MATCH($B59,_Inf_Country,0),MATCH(CR$3,_Inf_Day,0))-1,0)</f>
        <v>#N/A</v>
      </c>
      <c r="CT59" s="13" t="e">
        <f>IF(INDEX(_Inf_Data,MATCH($B59,_Inf_Country,0),MATCH(CS$3,_Inf_Day,0))&lt;&gt;0,INDEX(_Inf_Data,MATCH($B59,_Inf_Country,0),MATCH(CT$3,_Inf_Day,0))/INDEX(_Inf_Data,MATCH($B59,_Inf_Country,0),MATCH(CS$3,_Inf_Day,0))-1,0)</f>
        <v>#N/A</v>
      </c>
      <c r="CU59" s="13" t="e">
        <f>IF(INDEX(_Inf_Data,MATCH($B59,_Inf_Country,0),MATCH(CT$3,_Inf_Day,0))&lt;&gt;0,INDEX(_Inf_Data,MATCH($B59,_Inf_Country,0),MATCH(CU$3,_Inf_Day,0))/INDEX(_Inf_Data,MATCH($B59,_Inf_Country,0),MATCH(CT$3,_Inf_Day,0))-1,0)</f>
        <v>#N/A</v>
      </c>
      <c r="CV59" s="13" t="e">
        <f>IF(INDEX(_Inf_Data,MATCH($B59,_Inf_Country,0),MATCH(CU$3,_Inf_Day,0))&lt;&gt;0,INDEX(_Inf_Data,MATCH($B59,_Inf_Country,0),MATCH(CV$3,_Inf_Day,0))/INDEX(_Inf_Data,MATCH($B59,_Inf_Country,0),MATCH(CU$3,_Inf_Day,0))-1,0)</f>
        <v>#N/A</v>
      </c>
      <c r="CW59" s="13" t="e">
        <f>IF(INDEX(_Inf_Data,MATCH($B59,_Inf_Country,0),MATCH(CV$3,_Inf_Day,0))&lt;&gt;0,INDEX(_Inf_Data,MATCH($B59,_Inf_Country,0),MATCH(CW$3,_Inf_Day,0))/INDEX(_Inf_Data,MATCH($B59,_Inf_Country,0),MATCH(CV$3,_Inf_Day,0))-1,0)</f>
        <v>#N/A</v>
      </c>
      <c r="CX59" s="13" t="e">
        <f>IF(INDEX(_Inf_Data,MATCH($B59,_Inf_Country,0),MATCH(CW$3,_Inf_Day,0))&lt;&gt;0,INDEX(_Inf_Data,MATCH($B59,_Inf_Country,0),MATCH(CX$3,_Inf_Day,0))/INDEX(_Inf_Data,MATCH($B59,_Inf_Country,0),MATCH(CW$3,_Inf_Day,0))-1,0)</f>
        <v>#N/A</v>
      </c>
      <c r="CY59" s="13" t="e">
        <f>IF(INDEX(_Inf_Data,MATCH($B59,_Inf_Country,0),MATCH(CX$3,_Inf_Day,0))&lt;&gt;0,INDEX(_Inf_Data,MATCH($B59,_Inf_Country,0),MATCH(CY$3,_Inf_Day,0))/INDEX(_Inf_Data,MATCH($B59,_Inf_Country,0),MATCH(CX$3,_Inf_Day,0))-1,0)</f>
        <v>#N/A</v>
      </c>
      <c r="CZ59" s="13" t="e">
        <f>IF(INDEX(_Inf_Data,MATCH($B59,_Inf_Country,0),MATCH(CY$3,_Inf_Day,0))&lt;&gt;0,INDEX(_Inf_Data,MATCH($B59,_Inf_Country,0),MATCH(CZ$3,_Inf_Day,0))/INDEX(_Inf_Data,MATCH($B59,_Inf_Country,0),MATCH(CY$3,_Inf_Day,0))-1,0)</f>
        <v>#N/A</v>
      </c>
      <c r="DA59" s="13" t="e">
        <f>IF(INDEX(_Inf_Data,MATCH($B59,_Inf_Country,0),MATCH(CZ$3,_Inf_Day,0))&lt;&gt;0,INDEX(_Inf_Data,MATCH($B59,_Inf_Country,0),MATCH(DA$3,_Inf_Day,0))/INDEX(_Inf_Data,MATCH($B59,_Inf_Country,0),MATCH(CZ$3,_Inf_Day,0))-1,0)</f>
        <v>#N/A</v>
      </c>
      <c r="DB59" s="13" t="e">
        <f>IF(INDEX(_Inf_Data,MATCH($B59,_Inf_Country,0),MATCH(DA$3,_Inf_Day,0))&lt;&gt;0,INDEX(_Inf_Data,MATCH($B59,_Inf_Country,0),MATCH(DB$3,_Inf_Day,0))/INDEX(_Inf_Data,MATCH($B59,_Inf_Country,0),MATCH(DA$3,_Inf_Day,0))-1,0)</f>
        <v>#N/A</v>
      </c>
      <c r="DC59" s="13" t="e">
        <f>IF(INDEX(_Inf_Data,MATCH($B59,_Inf_Country,0),MATCH(DB$3,_Inf_Day,0))&lt;&gt;0,INDEX(_Inf_Data,MATCH($B59,_Inf_Country,0),MATCH(DC$3,_Inf_Day,0))/INDEX(_Inf_Data,MATCH($B59,_Inf_Country,0),MATCH(DB$3,_Inf_Day,0))-1,0)</f>
        <v>#N/A</v>
      </c>
      <c r="DD59" s="13" t="e">
        <f>IF(INDEX(_Inf_Data,MATCH($B59,_Inf_Country,0),MATCH(DC$3,_Inf_Day,0))&lt;&gt;0,INDEX(_Inf_Data,MATCH($B59,_Inf_Country,0),MATCH(DD$3,_Inf_Day,0))/INDEX(_Inf_Data,MATCH($B59,_Inf_Country,0),MATCH(DC$3,_Inf_Day,0))-1,0)</f>
        <v>#N/A</v>
      </c>
      <c r="DE59" s="13" t="e">
        <f>IF(INDEX(_Inf_Data,MATCH($B59,_Inf_Country,0),MATCH(DD$3,_Inf_Day,0))&lt;&gt;0,INDEX(_Inf_Data,MATCH($B59,_Inf_Country,0),MATCH(DE$3,_Inf_Day,0))/INDEX(_Inf_Data,MATCH($B59,_Inf_Country,0),MATCH(DD$3,_Inf_Day,0))-1,0)</f>
        <v>#N/A</v>
      </c>
      <c r="DF59" s="13" t="e">
        <f>IF(INDEX(_Inf_Data,MATCH($B59,_Inf_Country,0),MATCH(DE$3,_Inf_Day,0))&lt;&gt;0,INDEX(_Inf_Data,MATCH($B59,_Inf_Country,0),MATCH(DF$3,_Inf_Day,0))/INDEX(_Inf_Data,MATCH($B59,_Inf_Country,0),MATCH(DE$3,_Inf_Day,0))-1,0)</f>
        <v>#N/A</v>
      </c>
      <c r="DG59" s="13" t="e">
        <f>IF(INDEX(_Inf_Data,MATCH($B59,_Inf_Country,0),MATCH(DF$3,_Inf_Day,0))&lt;&gt;0,INDEX(_Inf_Data,MATCH($B59,_Inf_Country,0),MATCH(DG$3,_Inf_Day,0))/INDEX(_Inf_Data,MATCH($B59,_Inf_Country,0),MATCH(DF$3,_Inf_Day,0))-1,0)</f>
        <v>#N/A</v>
      </c>
      <c r="DH59" s="13" t="e">
        <f>IF(INDEX(_Inf_Data,MATCH($B59,_Inf_Country,0),MATCH(DG$3,_Inf_Day,0))&lt;&gt;0,INDEX(_Inf_Data,MATCH($B59,_Inf_Country,0),MATCH(DH$3,_Inf_Day,0))/INDEX(_Inf_Data,MATCH($B59,_Inf_Country,0),MATCH(DG$3,_Inf_Day,0))-1,0)</f>
        <v>#N/A</v>
      </c>
      <c r="DI59" s="13" t="e">
        <f>IF(INDEX(_Inf_Data,MATCH($B59,_Inf_Country,0),MATCH(DH$3,_Inf_Day,0))&lt;&gt;0,INDEX(_Inf_Data,MATCH($B59,_Inf_Country,0),MATCH(DI$3,_Inf_Day,0))/INDEX(_Inf_Data,MATCH($B59,_Inf_Country,0),MATCH(DH$3,_Inf_Day,0))-1,0)</f>
        <v>#N/A</v>
      </c>
      <c r="DJ59" s="13" t="e">
        <f>IF(INDEX(_Inf_Data,MATCH($B59,_Inf_Country,0),MATCH(DI$3,_Inf_Day,0))&lt;&gt;0,INDEX(_Inf_Data,MATCH($B59,_Inf_Country,0),MATCH(DJ$3,_Inf_Day,0))/INDEX(_Inf_Data,MATCH($B59,_Inf_Country,0),MATCH(DI$3,_Inf_Day,0))-1,0)</f>
        <v>#N/A</v>
      </c>
      <c r="DK59" s="13" t="e">
        <f>IF(INDEX(_Inf_Data,MATCH($B59,_Inf_Country,0),MATCH(DJ$3,_Inf_Day,0))&lt;&gt;0,INDEX(_Inf_Data,MATCH($B59,_Inf_Country,0),MATCH(DK$3,_Inf_Day,0))/INDEX(_Inf_Data,MATCH($B59,_Inf_Country,0),MATCH(DJ$3,_Inf_Day,0))-1,0)</f>
        <v>#N/A</v>
      </c>
      <c r="DL59" s="13" t="e">
        <f>IF(INDEX(_Inf_Data,MATCH($B59,_Inf_Country,0),MATCH(DK$3,_Inf_Day,0))&lt;&gt;0,INDEX(_Inf_Data,MATCH($B59,_Inf_Country,0),MATCH(DL$3,_Inf_Day,0))/INDEX(_Inf_Data,MATCH($B59,_Inf_Country,0),MATCH(DK$3,_Inf_Day,0))-1,0)</f>
        <v>#N/A</v>
      </c>
      <c r="DM59" s="13" t="e">
        <f>IF(INDEX(_Inf_Data,MATCH($B59,_Inf_Country,0),MATCH(DL$3,_Inf_Day,0))&lt;&gt;0,INDEX(_Inf_Data,MATCH($B59,_Inf_Country,0),MATCH(DM$3,_Inf_Day,0))/INDEX(_Inf_Data,MATCH($B59,_Inf_Country,0),MATCH(DL$3,_Inf_Day,0))-1,0)</f>
        <v>#N/A</v>
      </c>
      <c r="DN59" s="13" t="e">
        <f>IF(INDEX(_Inf_Data,MATCH($B59,_Inf_Country,0),MATCH(DM$3,_Inf_Day,0))&lt;&gt;0,INDEX(_Inf_Data,MATCH($B59,_Inf_Country,0),MATCH(DN$3,_Inf_Day,0))/INDEX(_Inf_Data,MATCH($B59,_Inf_Country,0),MATCH(DM$3,_Inf_Day,0))-1,0)</f>
        <v>#N/A</v>
      </c>
      <c r="DO59" s="13" t="e">
        <f>IF(INDEX(_Inf_Data,MATCH($B59,_Inf_Country,0),MATCH(DN$3,_Inf_Day,0))&lt;&gt;0,INDEX(_Inf_Data,MATCH($B59,_Inf_Country,0),MATCH(DO$3,_Inf_Day,0))/INDEX(_Inf_Data,MATCH($B59,_Inf_Country,0),MATCH(DN$3,_Inf_Day,0))-1,0)</f>
        <v>#N/A</v>
      </c>
      <c r="DP59" s="13" t="e">
        <f>IF(INDEX(_Inf_Data,MATCH($B59,_Inf_Country,0),MATCH(DO$3,_Inf_Day,0))&lt;&gt;0,INDEX(_Inf_Data,MATCH($B59,_Inf_Country,0),MATCH(DP$3,_Inf_Day,0))/INDEX(_Inf_Data,MATCH($B59,_Inf_Country,0),MATCH(DO$3,_Inf_Day,0))-1,0)</f>
        <v>#N/A</v>
      </c>
      <c r="DQ59" s="13" t="e">
        <f>IF(INDEX(_Inf_Data,MATCH($B59,_Inf_Country,0),MATCH(DP$3,_Inf_Day,0))&lt;&gt;0,INDEX(_Inf_Data,MATCH($B59,_Inf_Country,0),MATCH(DQ$3,_Inf_Day,0))/INDEX(_Inf_Data,MATCH($B59,_Inf_Country,0),MATCH(DP$3,_Inf_Day,0))-1,0)</f>
        <v>#N/A</v>
      </c>
      <c r="DR59" s="13" t="e">
        <f>IF(INDEX(_Inf_Data,MATCH($B59,_Inf_Country,0),MATCH(DQ$3,_Inf_Day,0))&lt;&gt;0,INDEX(_Inf_Data,MATCH($B59,_Inf_Country,0),MATCH(DR$3,_Inf_Day,0))/INDEX(_Inf_Data,MATCH($B59,_Inf_Country,0),MATCH(DQ$3,_Inf_Day,0))-1,0)</f>
        <v>#N/A</v>
      </c>
      <c r="DS59" s="13" t="e">
        <f>IF(INDEX(_Inf_Data,MATCH($B59,_Inf_Country,0),MATCH(DR$3,_Inf_Day,0))&lt;&gt;0,INDEX(_Inf_Data,MATCH($B59,_Inf_Country,0),MATCH(DS$3,_Inf_Day,0))/INDEX(_Inf_Data,MATCH($B59,_Inf_Country,0),MATCH(DR$3,_Inf_Day,0))-1,0)</f>
        <v>#N/A</v>
      </c>
      <c r="DT59" s="13" t="e">
        <f>IF(INDEX(_Inf_Data,MATCH($B59,_Inf_Country,0),MATCH(DS$3,_Inf_Day,0))&lt;&gt;0,INDEX(_Inf_Data,MATCH($B59,_Inf_Country,0),MATCH(DT$3,_Inf_Day,0))/INDEX(_Inf_Data,MATCH($B59,_Inf_Country,0),MATCH(DS$3,_Inf_Day,0))-1,0)</f>
        <v>#N/A</v>
      </c>
      <c r="DU59" s="13" t="e">
        <f>IF(INDEX(_Inf_Data,MATCH($B59,_Inf_Country,0),MATCH(DT$3,_Inf_Day,0))&lt;&gt;0,INDEX(_Inf_Data,MATCH($B59,_Inf_Country,0),MATCH(DU$3,_Inf_Day,0))/INDEX(_Inf_Data,MATCH($B59,_Inf_Country,0),MATCH(DT$3,_Inf_Day,0))-1,0)</f>
        <v>#N/A</v>
      </c>
      <c r="DV59" s="13" t="e">
        <f>IF(INDEX(_Inf_Data,MATCH($B59,_Inf_Country,0),MATCH(DU$3,_Inf_Day,0))&lt;&gt;0,INDEX(_Inf_Data,MATCH($B59,_Inf_Country,0),MATCH(DV$3,_Inf_Day,0))/INDEX(_Inf_Data,MATCH($B59,_Inf_Country,0),MATCH(DU$3,_Inf_Day,0))-1,0)</f>
        <v>#N/A</v>
      </c>
      <c r="DW59" s="13" t="e">
        <f>IF(INDEX(_Inf_Data,MATCH($B59,_Inf_Country,0),MATCH(DV$3,_Inf_Day,0))&lt;&gt;0,INDEX(_Inf_Data,MATCH($B59,_Inf_Country,0),MATCH(DW$3,_Inf_Day,0))/INDEX(_Inf_Data,MATCH($B59,_Inf_Country,0),MATCH(DV$3,_Inf_Day,0))-1,0)</f>
        <v>#N/A</v>
      </c>
      <c r="DX59" s="13" t="e">
        <f>IF(INDEX(_Inf_Data,MATCH($B59,_Inf_Country,0),MATCH(DW$3,_Inf_Day,0))&lt;&gt;0,INDEX(_Inf_Data,MATCH($B59,_Inf_Country,0),MATCH(DX$3,_Inf_Day,0))/INDEX(_Inf_Data,MATCH($B59,_Inf_Country,0),MATCH(DW$3,_Inf_Day,0))-1,0)</f>
        <v>#N/A</v>
      </c>
      <c r="DY59" s="13" t="e">
        <f>IF(INDEX(_Inf_Data,MATCH($B59,_Inf_Country,0),MATCH(DX$3,_Inf_Day,0))&lt;&gt;0,INDEX(_Inf_Data,MATCH($B59,_Inf_Country,0),MATCH(DY$3,_Inf_Day,0))/INDEX(_Inf_Data,MATCH($B59,_Inf_Country,0),MATCH(DX$3,_Inf_Day,0))-1,0)</f>
        <v>#N/A</v>
      </c>
      <c r="DZ59" s="13" t="e">
        <f>IF(INDEX(_Inf_Data,MATCH($B59,_Inf_Country,0),MATCH(DY$3,_Inf_Day,0))&lt;&gt;0,INDEX(_Inf_Data,MATCH($B59,_Inf_Country,0),MATCH(DZ$3,_Inf_Day,0))/INDEX(_Inf_Data,MATCH($B59,_Inf_Country,0),MATCH(DY$3,_Inf_Day,0))-1,0)</f>
        <v>#N/A</v>
      </c>
      <c r="EA59" s="13" t="e">
        <f>IF(INDEX(_Inf_Data,MATCH($B59,_Inf_Country,0),MATCH(DZ$3,_Inf_Day,0))&lt;&gt;0,INDEX(_Inf_Data,MATCH($B59,_Inf_Country,0),MATCH(EA$3,_Inf_Day,0))/INDEX(_Inf_Data,MATCH($B59,_Inf_Country,0),MATCH(DZ$3,_Inf_Day,0))-1,0)</f>
        <v>#N/A</v>
      </c>
      <c r="EB59" s="13" t="e">
        <f>IF(INDEX(_Inf_Data,MATCH($B59,_Inf_Country,0),MATCH(EA$3,_Inf_Day,0))&lt;&gt;0,INDEX(_Inf_Data,MATCH($B59,_Inf_Country,0),MATCH(EB$3,_Inf_Day,0))/INDEX(_Inf_Data,MATCH($B59,_Inf_Country,0),MATCH(EA$3,_Inf_Day,0))-1,0)</f>
        <v>#N/A</v>
      </c>
      <c r="EC59" s="13" t="e">
        <f>IF(INDEX(_Inf_Data,MATCH($B59,_Inf_Country,0),MATCH(EB$3,_Inf_Day,0))&lt;&gt;0,INDEX(_Inf_Data,MATCH($B59,_Inf_Country,0),MATCH(EC$3,_Inf_Day,0))/INDEX(_Inf_Data,MATCH($B59,_Inf_Country,0),MATCH(EB$3,_Inf_Day,0))-1,0)</f>
        <v>#N/A</v>
      </c>
      <c r="ED59" s="13" t="e">
        <f>IF(INDEX(_Inf_Data,MATCH($B59,_Inf_Country,0),MATCH(EC$3,_Inf_Day,0))&lt;&gt;0,INDEX(_Inf_Data,MATCH($B59,_Inf_Country,0),MATCH(ED$3,_Inf_Day,0))/INDEX(_Inf_Data,MATCH($B59,_Inf_Country,0),MATCH(EC$3,_Inf_Day,0))-1,0)</f>
        <v>#N/A</v>
      </c>
      <c r="EE59" s="13" t="e">
        <f>IF(INDEX(_Inf_Data,MATCH($B59,_Inf_Country,0),MATCH(ED$3,_Inf_Day,0))&lt;&gt;0,INDEX(_Inf_Data,MATCH($B59,_Inf_Country,0),MATCH(EE$3,_Inf_Day,0))/INDEX(_Inf_Data,MATCH($B59,_Inf_Country,0),MATCH(ED$3,_Inf_Day,0))-1,0)</f>
        <v>#N/A</v>
      </c>
      <c r="EF59" s="13" t="e">
        <f>IF(INDEX(_Inf_Data,MATCH($B59,_Inf_Country,0),MATCH(EE$3,_Inf_Day,0))&lt;&gt;0,INDEX(_Inf_Data,MATCH($B59,_Inf_Country,0),MATCH(EF$3,_Inf_Day,0))/INDEX(_Inf_Data,MATCH($B59,_Inf_Country,0),MATCH(EE$3,_Inf_Day,0))-1,0)</f>
        <v>#N/A</v>
      </c>
      <c r="EG59" s="13" t="e">
        <f>IF(INDEX(_Inf_Data,MATCH($B59,_Inf_Country,0),MATCH(EF$3,_Inf_Day,0))&lt;&gt;0,INDEX(_Inf_Data,MATCH($B59,_Inf_Country,0),MATCH(EG$3,_Inf_Day,0))/INDEX(_Inf_Data,MATCH($B59,_Inf_Country,0),MATCH(EF$3,_Inf_Day,0))-1,0)</f>
        <v>#N/A</v>
      </c>
      <c r="EH59" s="13" t="e">
        <f>IF(INDEX(_Inf_Data,MATCH($B59,_Inf_Country,0),MATCH(EG$3,_Inf_Day,0))&lt;&gt;0,INDEX(_Inf_Data,MATCH($B59,_Inf_Country,0),MATCH(EH$3,_Inf_Day,0))/INDEX(_Inf_Data,MATCH($B59,_Inf_Country,0),MATCH(EG$3,_Inf_Day,0))-1,0)</f>
        <v>#N/A</v>
      </c>
      <c r="EI59" s="13" t="e">
        <f>IF(INDEX(_Inf_Data,MATCH($B59,_Inf_Country,0),MATCH(EH$3,_Inf_Day,0))&lt;&gt;0,INDEX(_Inf_Data,MATCH($B59,_Inf_Country,0),MATCH(EI$3,_Inf_Day,0))/INDEX(_Inf_Data,MATCH($B59,_Inf_Country,0),MATCH(EH$3,_Inf_Day,0))-1,0)</f>
        <v>#N/A</v>
      </c>
      <c r="EJ59" s="13" t="e">
        <f>IF(INDEX(_Inf_Data,MATCH($B59,_Inf_Country,0),MATCH(EI$3,_Inf_Day,0))&lt;&gt;0,INDEX(_Inf_Data,MATCH($B59,_Inf_Country,0),MATCH(EJ$3,_Inf_Day,0))/INDEX(_Inf_Data,MATCH($B59,_Inf_Country,0),MATCH(EI$3,_Inf_Day,0))-1,0)</f>
        <v>#N/A</v>
      </c>
      <c r="EK59" s="13" t="e">
        <f>IF(INDEX(_Inf_Data,MATCH($B59,_Inf_Country,0),MATCH(EJ$3,_Inf_Day,0))&lt;&gt;0,INDEX(_Inf_Data,MATCH($B59,_Inf_Country,0),MATCH(EK$3,_Inf_Day,0))/INDEX(_Inf_Data,MATCH($B59,_Inf_Country,0),MATCH(EJ$3,_Inf_Day,0))-1,0)</f>
        <v>#N/A</v>
      </c>
      <c r="EL59" s="13" t="e">
        <f>IF(INDEX(_Inf_Data,MATCH($B59,_Inf_Country,0),MATCH(EK$3,_Inf_Day,0))&lt;&gt;0,INDEX(_Inf_Data,MATCH($B59,_Inf_Country,0),MATCH(EL$3,_Inf_Day,0))/INDEX(_Inf_Data,MATCH($B59,_Inf_Country,0),MATCH(EK$3,_Inf_Day,0))-1,0)</f>
        <v>#N/A</v>
      </c>
      <c r="EM59" s="13" t="e">
        <f>IF(INDEX(_Inf_Data,MATCH($B59,_Inf_Country,0),MATCH(EL$3,_Inf_Day,0))&lt;&gt;0,INDEX(_Inf_Data,MATCH($B59,_Inf_Country,0),MATCH(EM$3,_Inf_Day,0))/INDEX(_Inf_Data,MATCH($B59,_Inf_Country,0),MATCH(EL$3,_Inf_Day,0))-1,0)</f>
        <v>#N/A</v>
      </c>
      <c r="EN59" s="13" t="e">
        <f>IF(INDEX(_Inf_Data,MATCH($B59,_Inf_Country,0),MATCH(EM$3,_Inf_Day,0))&lt;&gt;0,INDEX(_Inf_Data,MATCH($B59,_Inf_Country,0),MATCH(EN$3,_Inf_Day,0))/INDEX(_Inf_Data,MATCH($B59,_Inf_Country,0),MATCH(EM$3,_Inf_Day,0))-1,0)</f>
        <v>#N/A</v>
      </c>
      <c r="EO59" s="13" t="e">
        <f>IF(INDEX(_Inf_Data,MATCH($B59,_Inf_Country,0),MATCH(EN$3,_Inf_Day,0))&lt;&gt;0,INDEX(_Inf_Data,MATCH($B59,_Inf_Country,0),MATCH(EO$3,_Inf_Day,0))/INDEX(_Inf_Data,MATCH($B59,_Inf_Country,0),MATCH(EN$3,_Inf_Day,0))-1,0)</f>
        <v>#N/A</v>
      </c>
      <c r="EP59" s="13" t="e">
        <f>IF(INDEX(_Inf_Data,MATCH($B59,_Inf_Country,0),MATCH(EO$3,_Inf_Day,0))&lt;&gt;0,INDEX(_Inf_Data,MATCH($B59,_Inf_Country,0),MATCH(EP$3,_Inf_Day,0))/INDEX(_Inf_Data,MATCH($B59,_Inf_Country,0),MATCH(EO$3,_Inf_Day,0))-1,0)</f>
        <v>#N/A</v>
      </c>
      <c r="EQ59" s="13" t="e">
        <f>IF(INDEX(_Inf_Data,MATCH($B59,_Inf_Country,0),MATCH(EP$3,_Inf_Day,0))&lt;&gt;0,INDEX(_Inf_Data,MATCH($B59,_Inf_Country,0),MATCH(EQ$3,_Inf_Day,0))/INDEX(_Inf_Data,MATCH($B59,_Inf_Country,0),MATCH(EP$3,_Inf_Day,0))-1,0)</f>
        <v>#N/A</v>
      </c>
      <c r="ER59" s="13" t="e">
        <f>IF(INDEX(_Inf_Data,MATCH($B59,_Inf_Country,0),MATCH(EQ$3,_Inf_Day,0))&lt;&gt;0,INDEX(_Inf_Data,MATCH($B59,_Inf_Country,0),MATCH(ER$3,_Inf_Day,0))/INDEX(_Inf_Data,MATCH($B59,_Inf_Country,0),MATCH(EQ$3,_Inf_Day,0))-1,0)</f>
        <v>#N/A</v>
      </c>
      <c r="ES59" s="13" t="e">
        <f>IF(INDEX(_Inf_Data,MATCH($B59,_Inf_Country,0),MATCH(ER$3,_Inf_Day,0))&lt;&gt;0,INDEX(_Inf_Data,MATCH($B59,_Inf_Country,0),MATCH(ES$3,_Inf_Day,0))/INDEX(_Inf_Data,MATCH($B59,_Inf_Country,0),MATCH(ER$3,_Inf_Day,0))-1,0)</f>
        <v>#N/A</v>
      </c>
      <c r="ET59" s="13" t="e">
        <f>IF(INDEX(_Inf_Data,MATCH($B59,_Inf_Country,0),MATCH(ES$3,_Inf_Day,0))&lt;&gt;0,INDEX(_Inf_Data,MATCH($B59,_Inf_Country,0),MATCH(ET$3,_Inf_Day,0))/INDEX(_Inf_Data,MATCH($B59,_Inf_Country,0),MATCH(ES$3,_Inf_Day,0))-1,0)</f>
        <v>#N/A</v>
      </c>
      <c r="EU59" s="13" t="e">
        <f>IF(INDEX(_Inf_Data,MATCH($B59,_Inf_Country,0),MATCH(ET$3,_Inf_Day,0))&lt;&gt;0,INDEX(_Inf_Data,MATCH($B59,_Inf_Country,0),MATCH(EU$3,_Inf_Day,0))/INDEX(_Inf_Data,MATCH($B59,_Inf_Country,0),MATCH(ET$3,_Inf_Day,0))-1,0)</f>
        <v>#N/A</v>
      </c>
      <c r="EV59" s="13" t="e">
        <f>IF(INDEX(_Inf_Data,MATCH($B59,_Inf_Country,0),MATCH(EU$3,_Inf_Day,0))&lt;&gt;0,INDEX(_Inf_Data,MATCH($B59,_Inf_Country,0),MATCH(EV$3,_Inf_Day,0))/INDEX(_Inf_Data,MATCH($B59,_Inf_Country,0),MATCH(EU$3,_Inf_Day,0))-1,0)</f>
        <v>#N/A</v>
      </c>
      <c r="EW59" s="13" t="e">
        <f>IF(INDEX(_Inf_Data,MATCH($B59,_Inf_Country,0),MATCH(EV$3,_Inf_Day,0))&lt;&gt;0,INDEX(_Inf_Data,MATCH($B59,_Inf_Country,0),MATCH(EW$3,_Inf_Day,0))/INDEX(_Inf_Data,MATCH($B59,_Inf_Country,0),MATCH(EV$3,_Inf_Day,0))-1,0)</f>
        <v>#N/A</v>
      </c>
      <c r="EX59" s="13" t="e">
        <f>IF(INDEX(_Inf_Data,MATCH($B59,_Inf_Country,0),MATCH(EW$3,_Inf_Day,0))&lt;&gt;0,INDEX(_Inf_Data,MATCH($B59,_Inf_Country,0),MATCH(EX$3,_Inf_Day,0))/INDEX(_Inf_Data,MATCH($B59,_Inf_Country,0),MATCH(EW$3,_Inf_Day,0))-1,0)</f>
        <v>#N/A</v>
      </c>
      <c r="EY59" s="13" t="e">
        <f>IF(INDEX(_Inf_Data,MATCH($B59,_Inf_Country,0),MATCH(EX$3,_Inf_Day,0))&lt;&gt;0,INDEX(_Inf_Data,MATCH($B59,_Inf_Country,0),MATCH(EY$3,_Inf_Day,0))/INDEX(_Inf_Data,MATCH($B59,_Inf_Country,0),MATCH(EX$3,_Inf_Day,0))-1,0)</f>
        <v>#N/A</v>
      </c>
      <c r="EZ59" s="13" t="e">
        <f>IF(INDEX(_Inf_Data,MATCH($B59,_Inf_Country,0),MATCH(EY$3,_Inf_Day,0))&lt;&gt;0,INDEX(_Inf_Data,MATCH($B59,_Inf_Country,0),MATCH(EZ$3,_Inf_Day,0))/INDEX(_Inf_Data,MATCH($B59,_Inf_Country,0),MATCH(EY$3,_Inf_Day,0))-1,0)</f>
        <v>#N/A</v>
      </c>
      <c r="FA59" s="13" t="e">
        <f>IF(INDEX(_Inf_Data,MATCH($B59,_Inf_Country,0),MATCH(EZ$3,_Inf_Day,0))&lt;&gt;0,INDEX(_Inf_Data,MATCH($B59,_Inf_Country,0),MATCH(FA$3,_Inf_Day,0))/INDEX(_Inf_Data,MATCH($B59,_Inf_Country,0),MATCH(EZ$3,_Inf_Day,0))-1,0)</f>
        <v>#N/A</v>
      </c>
      <c r="FB59" s="13" t="e">
        <f>IF(INDEX(_Inf_Data,MATCH($B59,_Inf_Country,0),MATCH(FA$3,_Inf_Day,0))&lt;&gt;0,INDEX(_Inf_Data,MATCH($B59,_Inf_Country,0),MATCH(FB$3,_Inf_Day,0))/INDEX(_Inf_Data,MATCH($B59,_Inf_Country,0),MATCH(FA$3,_Inf_Day,0))-1,0)</f>
        <v>#N/A</v>
      </c>
      <c r="FC59" s="13" t="e">
        <f>IF(INDEX(_Inf_Data,MATCH($B59,_Inf_Country,0),MATCH(FB$3,_Inf_Day,0))&lt;&gt;0,INDEX(_Inf_Data,MATCH($B59,_Inf_Country,0),MATCH(FC$3,_Inf_Day,0))/INDEX(_Inf_Data,MATCH($B59,_Inf_Country,0),MATCH(FB$3,_Inf_Day,0))-1,0)</f>
        <v>#N/A</v>
      </c>
      <c r="FD59" s="13" t="e">
        <f>IF(INDEX(_Inf_Data,MATCH($B59,_Inf_Country,0),MATCH(FC$3,_Inf_Day,0))&lt;&gt;0,INDEX(_Inf_Data,MATCH($B59,_Inf_Country,0),MATCH(FD$3,_Inf_Day,0))/INDEX(_Inf_Data,MATCH($B59,_Inf_Country,0),MATCH(FC$3,_Inf_Day,0))-1,0)</f>
        <v>#N/A</v>
      </c>
      <c r="FE59" s="13" t="e">
        <f>IF(INDEX(_Inf_Data,MATCH($B59,_Inf_Country,0),MATCH(FD$3,_Inf_Day,0))&lt;&gt;0,INDEX(_Inf_Data,MATCH($B59,_Inf_Country,0),MATCH(FE$3,_Inf_Day,0))/INDEX(_Inf_Data,MATCH($B59,_Inf_Country,0),MATCH(FD$3,_Inf_Day,0))-1,0)</f>
        <v>#N/A</v>
      </c>
      <c r="FF59" s="13" t="e">
        <f>IF(INDEX(_Inf_Data,MATCH($B59,_Inf_Country,0),MATCH(FE$3,_Inf_Day,0))&lt;&gt;0,INDEX(_Inf_Data,MATCH($B59,_Inf_Country,0),MATCH(FF$3,_Inf_Day,0))/INDEX(_Inf_Data,MATCH($B59,_Inf_Country,0),MATCH(FE$3,_Inf_Day,0))-1,0)</f>
        <v>#N/A</v>
      </c>
      <c r="FG59" s="13" t="e">
        <f>IF(INDEX(_Inf_Data,MATCH($B59,_Inf_Country,0),MATCH(FF$3,_Inf_Day,0))&lt;&gt;0,INDEX(_Inf_Data,MATCH($B59,_Inf_Country,0),MATCH(FG$3,_Inf_Day,0))/INDEX(_Inf_Data,MATCH($B59,_Inf_Country,0),MATCH(FF$3,_Inf_Day,0))-1,0)</f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13">
        <f>IF(INDEX(_Inf_Data,MATCH($B60,_Inf_Country,0),MATCH(C$3,_Inf_Day,0))&lt;&gt;0,INDEX(_Inf_Data,MATCH($B60,_Inf_Country,0),MATCH(D$3,_Inf_Day,0))/INDEX(_Inf_Data,MATCH($B60,_Inf_Country,0),MATCH(C$3,_Inf_Day,0))-1,0)</f>
        <v>0</v>
      </c>
      <c r="E60" s="13">
        <f>IF(INDEX(_Inf_Data,MATCH($B60,_Inf_Country,0),MATCH(D$3,_Inf_Day,0))&lt;&gt;0,INDEX(_Inf_Data,MATCH($B60,_Inf_Country,0),MATCH(E$3,_Inf_Day,0))/INDEX(_Inf_Data,MATCH($B60,_Inf_Country,0),MATCH(D$3,_Inf_Day,0))-1,0)</f>
        <v>0</v>
      </c>
      <c r="F60" s="13">
        <f>IF(INDEX(_Inf_Data,MATCH($B60,_Inf_Country,0),MATCH(E$3,_Inf_Day,0))&lt;&gt;0,INDEX(_Inf_Data,MATCH($B60,_Inf_Country,0),MATCH(F$3,_Inf_Day,0))/INDEX(_Inf_Data,MATCH($B60,_Inf_Country,0),MATCH(E$3,_Inf_Day,0))-1,0)</f>
        <v>0</v>
      </c>
      <c r="G60" s="13">
        <f>IF(INDEX(_Inf_Data,MATCH($B60,_Inf_Country,0),MATCH(F$3,_Inf_Day,0))&lt;&gt;0,INDEX(_Inf_Data,MATCH($B60,_Inf_Country,0),MATCH(G$3,_Inf_Day,0))/INDEX(_Inf_Data,MATCH($B60,_Inf_Country,0),MATCH(F$3,_Inf_Day,0))-1,0)</f>
        <v>0</v>
      </c>
      <c r="H60" s="13">
        <f>IF(INDEX(_Inf_Data,MATCH($B60,_Inf_Country,0),MATCH(G$3,_Inf_Day,0))&lt;&gt;0,INDEX(_Inf_Data,MATCH($B60,_Inf_Country,0),MATCH(H$3,_Inf_Day,0))/INDEX(_Inf_Data,MATCH($B60,_Inf_Country,0),MATCH(G$3,_Inf_Day,0))-1,0)</f>
        <v>0</v>
      </c>
      <c r="I60" s="13">
        <f>IF(INDEX(_Inf_Data,MATCH($B60,_Inf_Country,0),MATCH(H$3,_Inf_Day,0))&lt;&gt;0,INDEX(_Inf_Data,MATCH($B60,_Inf_Country,0),MATCH(I$3,_Inf_Day,0))/INDEX(_Inf_Data,MATCH($B60,_Inf_Country,0),MATCH(H$3,_Inf_Day,0))-1,0)</f>
        <v>0</v>
      </c>
      <c r="J60" s="13">
        <f>IF(INDEX(_Inf_Data,MATCH($B60,_Inf_Country,0),MATCH(I$3,_Inf_Day,0))&lt;&gt;0,INDEX(_Inf_Data,MATCH($B60,_Inf_Country,0),MATCH(J$3,_Inf_Day,0))/INDEX(_Inf_Data,MATCH($B60,_Inf_Country,0),MATCH(I$3,_Inf_Day,0))-1,0)</f>
        <v>0</v>
      </c>
      <c r="K60" s="13">
        <f>IF(INDEX(_Inf_Data,MATCH($B60,_Inf_Country,0),MATCH(J$3,_Inf_Day,0))&lt;&gt;0,INDEX(_Inf_Data,MATCH($B60,_Inf_Country,0),MATCH(K$3,_Inf_Day,0))/INDEX(_Inf_Data,MATCH($B60,_Inf_Country,0),MATCH(J$3,_Inf_Day,0))-1,0)</f>
        <v>0</v>
      </c>
      <c r="L60" s="13">
        <f>IF(INDEX(_Inf_Data,MATCH($B60,_Inf_Country,0),MATCH(K$3,_Inf_Day,0))&lt;&gt;0,INDEX(_Inf_Data,MATCH($B60,_Inf_Country,0),MATCH(L$3,_Inf_Day,0))/INDEX(_Inf_Data,MATCH($B60,_Inf_Country,0),MATCH(K$3,_Inf_Day,0))-1,0)</f>
        <v>0</v>
      </c>
      <c r="M60" s="13">
        <f>IF(INDEX(_Inf_Data,MATCH($B60,_Inf_Country,0),MATCH(L$3,_Inf_Day,0))&lt;&gt;0,INDEX(_Inf_Data,MATCH($B60,_Inf_Country,0),MATCH(M$3,_Inf_Day,0))/INDEX(_Inf_Data,MATCH($B60,_Inf_Country,0),MATCH(L$3,_Inf_Day,0))-1,0)</f>
        <v>0</v>
      </c>
      <c r="N60" s="13">
        <f>IF(INDEX(_Inf_Data,MATCH($B60,_Inf_Country,0),MATCH(M$3,_Inf_Day,0))&lt;&gt;0,INDEX(_Inf_Data,MATCH($B60,_Inf_Country,0),MATCH(N$3,_Inf_Day,0))/INDEX(_Inf_Data,MATCH($B60,_Inf_Country,0),MATCH(M$3,_Inf_Day,0))-1,0)</f>
        <v>0</v>
      </c>
      <c r="O60" s="13">
        <f>IF(INDEX(_Inf_Data,MATCH($B60,_Inf_Country,0),MATCH(N$3,_Inf_Day,0))&lt;&gt;0,INDEX(_Inf_Data,MATCH($B60,_Inf_Country,0),MATCH(O$3,_Inf_Day,0))/INDEX(_Inf_Data,MATCH($B60,_Inf_Country,0),MATCH(N$3,_Inf_Day,0))-1,0)</f>
        <v>0</v>
      </c>
      <c r="P60" s="13">
        <f>IF(INDEX(_Inf_Data,MATCH($B60,_Inf_Country,0),MATCH(O$3,_Inf_Day,0))&lt;&gt;0,INDEX(_Inf_Data,MATCH($B60,_Inf_Country,0),MATCH(P$3,_Inf_Day,0))/INDEX(_Inf_Data,MATCH($B60,_Inf_Country,0),MATCH(O$3,_Inf_Day,0))-1,0)</f>
        <v>0</v>
      </c>
      <c r="Q60" s="13">
        <f>IF(INDEX(_Inf_Data,MATCH($B60,_Inf_Country,0),MATCH(P$3,_Inf_Day,0))&lt;&gt;0,INDEX(_Inf_Data,MATCH($B60,_Inf_Country,0),MATCH(Q$3,_Inf_Day,0))/INDEX(_Inf_Data,MATCH($B60,_Inf_Country,0),MATCH(P$3,_Inf_Day,0))-1,0)</f>
        <v>0</v>
      </c>
      <c r="R60" s="13">
        <f>IF(INDEX(_Inf_Data,MATCH($B60,_Inf_Country,0),MATCH(Q$3,_Inf_Day,0))&lt;&gt;0,INDEX(_Inf_Data,MATCH($B60,_Inf_Country,0),MATCH(R$3,_Inf_Day,0))/INDEX(_Inf_Data,MATCH($B60,_Inf_Country,0),MATCH(Q$3,_Inf_Day,0))-1,0)</f>
        <v>0</v>
      </c>
      <c r="S60" s="13">
        <f>IF(INDEX(_Inf_Data,MATCH($B60,_Inf_Country,0),MATCH(R$3,_Inf_Day,0))&lt;&gt;0,INDEX(_Inf_Data,MATCH($B60,_Inf_Country,0),MATCH(S$3,_Inf_Day,0))/INDEX(_Inf_Data,MATCH($B60,_Inf_Country,0),MATCH(R$3,_Inf_Day,0))-1,0)</f>
        <v>0</v>
      </c>
      <c r="T60" s="13">
        <f>IF(INDEX(_Inf_Data,MATCH($B60,_Inf_Country,0),MATCH(S$3,_Inf_Day,0))&lt;&gt;0,INDEX(_Inf_Data,MATCH($B60,_Inf_Country,0),MATCH(T$3,_Inf_Day,0))/INDEX(_Inf_Data,MATCH($B60,_Inf_Country,0),MATCH(S$3,_Inf_Day,0))-1,0)</f>
        <v>0</v>
      </c>
      <c r="U60" s="13">
        <f>IF(INDEX(_Inf_Data,MATCH($B60,_Inf_Country,0),MATCH(T$3,_Inf_Day,0))&lt;&gt;0,INDEX(_Inf_Data,MATCH($B60,_Inf_Country,0),MATCH(U$3,_Inf_Day,0))/INDEX(_Inf_Data,MATCH($B60,_Inf_Country,0),MATCH(T$3,_Inf_Day,0))-1,0)</f>
        <v>0</v>
      </c>
      <c r="V60" s="13">
        <f>IF(INDEX(_Inf_Data,MATCH($B60,_Inf_Country,0),MATCH(U$3,_Inf_Day,0))&lt;&gt;0,INDEX(_Inf_Data,MATCH($B60,_Inf_Country,0),MATCH(V$3,_Inf_Day,0))/INDEX(_Inf_Data,MATCH($B60,_Inf_Country,0),MATCH(U$3,_Inf_Day,0))-1,0)</f>
        <v>0</v>
      </c>
      <c r="W60" s="13">
        <f>IF(INDEX(_Inf_Data,MATCH($B60,_Inf_Country,0),MATCH(V$3,_Inf_Day,0))&lt;&gt;0,INDEX(_Inf_Data,MATCH($B60,_Inf_Country,0),MATCH(W$3,_Inf_Day,0))/INDEX(_Inf_Data,MATCH($B60,_Inf_Country,0),MATCH(V$3,_Inf_Day,0))-1,0)</f>
        <v>0</v>
      </c>
      <c r="X60" s="13">
        <f>IF(INDEX(_Inf_Data,MATCH($B60,_Inf_Country,0),MATCH(W$3,_Inf_Day,0))&lt;&gt;0,INDEX(_Inf_Data,MATCH($B60,_Inf_Country,0),MATCH(X$3,_Inf_Day,0))/INDEX(_Inf_Data,MATCH($B60,_Inf_Country,0),MATCH(W$3,_Inf_Day,0))-1,0)</f>
        <v>0</v>
      </c>
      <c r="Y60" s="13">
        <f>IF(INDEX(_Inf_Data,MATCH($B60,_Inf_Country,0),MATCH(X$3,_Inf_Day,0))&lt;&gt;0,INDEX(_Inf_Data,MATCH($B60,_Inf_Country,0),MATCH(Y$3,_Inf_Day,0))/INDEX(_Inf_Data,MATCH($B60,_Inf_Country,0),MATCH(X$3,_Inf_Day,0))-1,0)</f>
        <v>0</v>
      </c>
      <c r="Z60" s="13">
        <f>IF(INDEX(_Inf_Data,MATCH($B60,_Inf_Country,0),MATCH(Y$3,_Inf_Day,0))&lt;&gt;0,INDEX(_Inf_Data,MATCH($B60,_Inf_Country,0),MATCH(Z$3,_Inf_Day,0))/INDEX(_Inf_Data,MATCH($B60,_Inf_Country,0),MATCH(Y$3,_Inf_Day,0))-1,0)</f>
        <v>0</v>
      </c>
      <c r="AA60" s="13">
        <f>IF(INDEX(_Inf_Data,MATCH($B60,_Inf_Country,0),MATCH(Z$3,_Inf_Day,0))&lt;&gt;0,INDEX(_Inf_Data,MATCH($B60,_Inf_Country,0),MATCH(AA$3,_Inf_Day,0))/INDEX(_Inf_Data,MATCH($B60,_Inf_Country,0),MATCH(Z$3,_Inf_Day,0))-1,0)</f>
        <v>0</v>
      </c>
      <c r="AB60" s="13">
        <f>IF(INDEX(_Inf_Data,MATCH($B60,_Inf_Country,0),MATCH(AA$3,_Inf_Day,0))&lt;&gt;0,INDEX(_Inf_Data,MATCH($B60,_Inf_Country,0),MATCH(AB$3,_Inf_Day,0))/INDEX(_Inf_Data,MATCH($B60,_Inf_Country,0),MATCH(AA$3,_Inf_Day,0))-1,0)</f>
        <v>0</v>
      </c>
      <c r="AC60" s="13">
        <f>IF(INDEX(_Inf_Data,MATCH($B60,_Inf_Country,0),MATCH(AB$3,_Inf_Day,0))&lt;&gt;0,INDEX(_Inf_Data,MATCH($B60,_Inf_Country,0),MATCH(AC$3,_Inf_Day,0))/INDEX(_Inf_Data,MATCH($B60,_Inf_Country,0),MATCH(AB$3,_Inf_Day,0))-1,0)</f>
        <v>0</v>
      </c>
      <c r="AD60" s="13">
        <f>IF(INDEX(_Inf_Data,MATCH($B60,_Inf_Country,0),MATCH(AC$3,_Inf_Day,0))&lt;&gt;0,INDEX(_Inf_Data,MATCH($B60,_Inf_Country,0),MATCH(AD$3,_Inf_Day,0))/INDEX(_Inf_Data,MATCH($B60,_Inf_Country,0),MATCH(AC$3,_Inf_Day,0))-1,0)</f>
        <v>0</v>
      </c>
      <c r="AE60" s="13">
        <f>IF(INDEX(_Inf_Data,MATCH($B60,_Inf_Country,0),MATCH(AD$3,_Inf_Day,0))&lt;&gt;0,INDEX(_Inf_Data,MATCH($B60,_Inf_Country,0),MATCH(AE$3,_Inf_Day,0))/INDEX(_Inf_Data,MATCH($B60,_Inf_Country,0),MATCH(AD$3,_Inf_Day,0))-1,0)</f>
        <v>0</v>
      </c>
      <c r="AF60" s="13">
        <f>IF(INDEX(_Inf_Data,MATCH($B60,_Inf_Country,0),MATCH(AE$3,_Inf_Day,0))&lt;&gt;0,INDEX(_Inf_Data,MATCH($B60,_Inf_Country,0),MATCH(AF$3,_Inf_Day,0))/INDEX(_Inf_Data,MATCH($B60,_Inf_Country,0),MATCH(AE$3,_Inf_Day,0))-1,0)</f>
        <v>0</v>
      </c>
      <c r="AG60" s="13">
        <f>IF(INDEX(_Inf_Data,MATCH($B60,_Inf_Country,0),MATCH(AF$3,_Inf_Day,0))&lt;&gt;0,INDEX(_Inf_Data,MATCH($B60,_Inf_Country,0),MATCH(AG$3,_Inf_Day,0))/INDEX(_Inf_Data,MATCH($B60,_Inf_Country,0),MATCH(AF$3,_Inf_Day,0))-1,0)</f>
        <v>0</v>
      </c>
      <c r="AH60" s="13">
        <f>IF(INDEX(_Inf_Data,MATCH($B60,_Inf_Country,0),MATCH(AG$3,_Inf_Day,0))&lt;&gt;0,INDEX(_Inf_Data,MATCH($B60,_Inf_Country,0),MATCH(AH$3,_Inf_Day,0))/INDEX(_Inf_Data,MATCH($B60,_Inf_Country,0),MATCH(AG$3,_Inf_Day,0))-1,0)</f>
        <v>0</v>
      </c>
      <c r="AI60" s="13">
        <f>IF(INDEX(_Inf_Data,MATCH($B60,_Inf_Country,0),MATCH(AH$3,_Inf_Day,0))&lt;&gt;0,INDEX(_Inf_Data,MATCH($B60,_Inf_Country,0),MATCH(AI$3,_Inf_Day,0))/INDEX(_Inf_Data,MATCH($B60,_Inf_Country,0),MATCH(AH$3,_Inf_Day,0))-1,0)</f>
        <v>0</v>
      </c>
      <c r="AJ60" s="13">
        <f>IF(INDEX(_Inf_Data,MATCH($B60,_Inf_Country,0),MATCH(AI$3,_Inf_Day,0))&lt;&gt;0,INDEX(_Inf_Data,MATCH($B60,_Inf_Country,0),MATCH(AJ$3,_Inf_Day,0))/INDEX(_Inf_Data,MATCH($B60,_Inf_Country,0),MATCH(AI$3,_Inf_Day,0))-1,0)</f>
        <v>0</v>
      </c>
      <c r="AK60" s="13">
        <f>IF(INDEX(_Inf_Data,MATCH($B60,_Inf_Country,0),MATCH(AJ$3,_Inf_Day,0))&lt;&gt;0,INDEX(_Inf_Data,MATCH($B60,_Inf_Country,0),MATCH(AK$3,_Inf_Day,0))/INDEX(_Inf_Data,MATCH($B60,_Inf_Country,0),MATCH(AJ$3,_Inf_Day,0))-1,0)</f>
        <v>0</v>
      </c>
      <c r="AL60" s="13">
        <f>IF(INDEX(_Inf_Data,MATCH($B60,_Inf_Country,0),MATCH(AK$3,_Inf_Day,0))&lt;&gt;0,INDEX(_Inf_Data,MATCH($B60,_Inf_Country,0),MATCH(AL$3,_Inf_Day,0))/INDEX(_Inf_Data,MATCH($B60,_Inf_Country,0),MATCH(AK$3,_Inf_Day,0))-1,0)</f>
        <v>0</v>
      </c>
      <c r="AM60" s="13">
        <f>IF(INDEX(_Inf_Data,MATCH($B60,_Inf_Country,0),MATCH(AL$3,_Inf_Day,0))&lt;&gt;0,INDEX(_Inf_Data,MATCH($B60,_Inf_Country,0),MATCH(AM$3,_Inf_Day,0))/INDEX(_Inf_Data,MATCH($B60,_Inf_Country,0),MATCH(AL$3,_Inf_Day,0))-1,0)</f>
        <v>0</v>
      </c>
      <c r="AN60" s="13">
        <f>IF(INDEX(_Inf_Data,MATCH($B60,_Inf_Country,0),MATCH(AM$3,_Inf_Day,0))&lt;&gt;0,INDEX(_Inf_Data,MATCH($B60,_Inf_Country,0),MATCH(AN$3,_Inf_Day,0))/INDEX(_Inf_Data,MATCH($B60,_Inf_Country,0),MATCH(AM$3,_Inf_Day,0))-1,0)</f>
        <v>0</v>
      </c>
      <c r="AO60" s="13">
        <f>IF(INDEX(_Inf_Data,MATCH($B60,_Inf_Country,0),MATCH(AN$3,_Inf_Day,0))&lt;&gt;0,INDEX(_Inf_Data,MATCH($B60,_Inf_Country,0),MATCH(AO$3,_Inf_Day,0))/INDEX(_Inf_Data,MATCH($B60,_Inf_Country,0),MATCH(AN$3,_Inf_Day,0))-1,0)</f>
        <v>0</v>
      </c>
      <c r="AP60" s="13">
        <f>IF(INDEX(_Inf_Data,MATCH($B60,_Inf_Country,0),MATCH(AO$3,_Inf_Day,0))&lt;&gt;0,INDEX(_Inf_Data,MATCH($B60,_Inf_Country,0),MATCH(AP$3,_Inf_Day,0))/INDEX(_Inf_Data,MATCH($B60,_Inf_Country,0),MATCH(AO$3,_Inf_Day,0))-1,0)</f>
        <v>0</v>
      </c>
      <c r="AQ60" s="13">
        <f>IF(INDEX(_Inf_Data,MATCH($B60,_Inf_Country,0),MATCH(AP$3,_Inf_Day,0))&lt;&gt;0,INDEX(_Inf_Data,MATCH($B60,_Inf_Country,0),MATCH(AQ$3,_Inf_Day,0))/INDEX(_Inf_Data,MATCH($B60,_Inf_Country,0),MATCH(AP$3,_Inf_Day,0))-1,0)</f>
        <v>0</v>
      </c>
      <c r="AR60" s="13">
        <f>IF(INDEX(_Inf_Data,MATCH($B60,_Inf_Country,0),MATCH(AQ$3,_Inf_Day,0))&lt;&gt;0,INDEX(_Inf_Data,MATCH($B60,_Inf_Country,0),MATCH(AR$3,_Inf_Day,0))/INDEX(_Inf_Data,MATCH($B60,_Inf_Country,0),MATCH(AQ$3,_Inf_Day,0))-1,0)</f>
        <v>1</v>
      </c>
      <c r="AS60" s="13">
        <f>IF(INDEX(_Inf_Data,MATCH($B60,_Inf_Country,0),MATCH(AR$3,_Inf_Day,0))&lt;&gt;0,INDEX(_Inf_Data,MATCH($B60,_Inf_Country,0),MATCH(AS$3,_Inf_Day,0))/INDEX(_Inf_Data,MATCH($B60,_Inf_Country,0),MATCH(AR$3,_Inf_Day,0))-1,0)</f>
        <v>0</v>
      </c>
      <c r="AT60" s="13">
        <f>IF(INDEX(_Inf_Data,MATCH($B60,_Inf_Country,0),MATCH(AS$3,_Inf_Day,0))&lt;&gt;0,INDEX(_Inf_Data,MATCH($B60,_Inf_Country,0),MATCH(AT$3,_Inf_Day,0))/INDEX(_Inf_Data,MATCH($B60,_Inf_Country,0),MATCH(AS$3,_Inf_Day,0))-1,0)</f>
        <v>0.5</v>
      </c>
      <c r="AU60" s="13">
        <f>IF(INDEX(_Inf_Data,MATCH($B60,_Inf_Country,0),MATCH(AT$3,_Inf_Day,0))&lt;&gt;0,INDEX(_Inf_Data,MATCH($B60,_Inf_Country,0),MATCH(AU$3,_Inf_Day,0))/INDEX(_Inf_Data,MATCH($B60,_Inf_Country,0),MATCH(AT$3,_Inf_Day,0))-1,0)</f>
        <v>2.3333333333333335</v>
      </c>
      <c r="AV60" s="13">
        <f>IF(INDEX(_Inf_Data,MATCH($B60,_Inf_Country,0),MATCH(AU$3,_Inf_Day,0))&lt;&gt;0,INDEX(_Inf_Data,MATCH($B60,_Inf_Country,0),MATCH(AV$3,_Inf_Day,0))/INDEX(_Inf_Data,MATCH($B60,_Inf_Country,0),MATCH(AU$3,_Inf_Day,0))-1,0)</f>
        <v>0</v>
      </c>
      <c r="AW60" s="13">
        <f>IF(INDEX(_Inf_Data,MATCH($B60,_Inf_Country,0),MATCH(AV$3,_Inf_Day,0))&lt;&gt;0,INDEX(_Inf_Data,MATCH($B60,_Inf_Country,0),MATCH(AW$3,_Inf_Day,0))/INDEX(_Inf_Data,MATCH($B60,_Inf_Country,0),MATCH(AV$3,_Inf_Day,0))-1,0)</f>
        <v>0</v>
      </c>
      <c r="AX60" s="13">
        <f>IF(INDEX(_Inf_Data,MATCH($B60,_Inf_Country,0),MATCH(AW$3,_Inf_Day,0))&lt;&gt;0,INDEX(_Inf_Data,MATCH($B60,_Inf_Country,0),MATCH(AX$3,_Inf_Day,0))/INDEX(_Inf_Data,MATCH($B60,_Inf_Country,0),MATCH(AW$3,_Inf_Day,0))-1,0)</f>
        <v>0</v>
      </c>
      <c r="AY60" s="13">
        <f>IF(INDEX(_Inf_Data,MATCH($B60,_Inf_Country,0),MATCH(AX$3,_Inf_Day,0))&lt;&gt;0,INDEX(_Inf_Data,MATCH($B60,_Inf_Country,0),MATCH(AY$3,_Inf_Day,0))/INDEX(_Inf_Data,MATCH($B60,_Inf_Country,0),MATCH(AX$3,_Inf_Day,0))-1,0)</f>
        <v>0.19999999999999996</v>
      </c>
      <c r="AZ60" s="13">
        <f>IF(INDEX(_Inf_Data,MATCH($B60,_Inf_Country,0),MATCH(AY$3,_Inf_Day,0))&lt;&gt;0,INDEX(_Inf_Data,MATCH($B60,_Inf_Country,0),MATCH(AZ$3,_Inf_Day,0))/INDEX(_Inf_Data,MATCH($B60,_Inf_Country,0),MATCH(AY$3,_Inf_Day,0))-1,0)</f>
        <v>0.33333333333333326</v>
      </c>
      <c r="BA60" s="13">
        <f>IF(INDEX(_Inf_Data,MATCH($B60,_Inf_Country,0),MATCH(AZ$3,_Inf_Day,0))&lt;&gt;0,INDEX(_Inf_Data,MATCH($B60,_Inf_Country,0),MATCH(BA$3,_Inf_Day,0))/INDEX(_Inf_Data,MATCH($B60,_Inf_Country,0),MATCH(AZ$3,_Inf_Day,0))-1,0)</f>
        <v>0</v>
      </c>
      <c r="BB60" s="13">
        <f>IF(INDEX(_Inf_Data,MATCH($B60,_Inf_Country,0),MATCH(BA$3,_Inf_Day,0))&lt;&gt;0,INDEX(_Inf_Data,MATCH($B60,_Inf_Country,0),MATCH(BB$3,_Inf_Day,0))/INDEX(_Inf_Data,MATCH($B60,_Inf_Country,0),MATCH(BA$3,_Inf_Day,0))-1,0)</f>
        <v>3.9375</v>
      </c>
      <c r="BC60" s="13">
        <f>IF(INDEX(_Inf_Data,MATCH($B60,_Inf_Country,0),MATCH(BB$3,_Inf_Day,0))&lt;&gt;0,INDEX(_Inf_Data,MATCH($B60,_Inf_Country,0),MATCH(BC$3,_Inf_Day,0))/INDEX(_Inf_Data,MATCH($B60,_Inf_Country,0),MATCH(BB$3,_Inf_Day,0))-1,0)</f>
        <v>0.45569620253164556</v>
      </c>
      <c r="BD60" s="13">
        <f>IF(INDEX(_Inf_Data,MATCH($B60,_Inf_Country,0),MATCH(BC$3,_Inf_Day,0))&lt;&gt;0,INDEX(_Inf_Data,MATCH($B60,_Inf_Country,0),MATCH(BD$3,_Inf_Day,0))/INDEX(_Inf_Data,MATCH($B60,_Inf_Country,0),MATCH(BC$3,_Inf_Day,0))-1,0)</f>
        <v>0.48695652173913051</v>
      </c>
      <c r="BE60" s="13">
        <f>IF(INDEX(_Inf_Data,MATCH($B60,_Inf_Country,0),MATCH(BD$3,_Inf_Day,0))&lt;&gt;0,INDEX(_Inf_Data,MATCH($B60,_Inf_Country,0),MATCH(BE$3,_Inf_Day,0))/INDEX(_Inf_Data,MATCH($B60,_Inf_Country,0),MATCH(BD$3,_Inf_Day,0))-1,0)</f>
        <v>0.19883040935672525</v>
      </c>
      <c r="BF60" s="13">
        <f>IF(INDEX(_Inf_Data,MATCH($B60,_Inf_Country,0),MATCH(BE$3,_Inf_Day,0))&lt;&gt;0,INDEX(_Inf_Data,MATCH($B60,_Inf_Country,0),MATCH(BF$3,_Inf_Day,0))/INDEX(_Inf_Data,MATCH($B60,_Inf_Country,0),MATCH(BE$3,_Inf_Day,0))-1,0)</f>
        <v>9.7560975609756184E-2</v>
      </c>
      <c r="BG60" s="13">
        <f>IF(INDEX(_Inf_Data,MATCH($B60,_Inf_Country,0),MATCH(BF$3,_Inf_Day,0))&lt;&gt;0,INDEX(_Inf_Data,MATCH($B60,_Inf_Country,0),MATCH(BG$3,_Inf_Day,0))/INDEX(_Inf_Data,MATCH($B60,_Inf_Country,0),MATCH(BF$3,_Inf_Day,0))-1,0)</f>
        <v>0.14666666666666672</v>
      </c>
      <c r="BH60" s="13">
        <f>IF(INDEX(_Inf_Data,MATCH($B60,_Inf_Country,0),MATCH(BG$3,_Inf_Day,0))&lt;&gt;0,INDEX(_Inf_Data,MATCH($B60,_Inf_Country,0),MATCH(BH$3,_Inf_Day,0))/INDEX(_Inf_Data,MATCH($B60,_Inf_Country,0),MATCH(BG$3,_Inf_Day,0))-1,0)</f>
        <v>3.488372093023262E-2</v>
      </c>
      <c r="BI60" s="13">
        <f>IF(INDEX(_Inf_Data,MATCH($B60,_Inf_Country,0),MATCH(BH$3,_Inf_Day,0))&lt;&gt;0,INDEX(_Inf_Data,MATCH($B60,_Inf_Country,0),MATCH(BI$3,_Inf_Day,0))/INDEX(_Inf_Data,MATCH($B60,_Inf_Country,0),MATCH(BH$3,_Inf_Day,0))-1,0)</f>
        <v>5.9925093632958726E-2</v>
      </c>
      <c r="BJ60" s="13">
        <f>IF(INDEX(_Inf_Data,MATCH($B60,_Inf_Country,0),MATCH(BI$3,_Inf_Day,0))&lt;&gt;0,INDEX(_Inf_Data,MATCH($B60,_Inf_Country,0),MATCH(BJ$3,_Inf_Day,0))/INDEX(_Inf_Data,MATCH($B60,_Inf_Country,0),MATCH(BI$3,_Inf_Day,0))-1,0)</f>
        <v>8.1272084805653622E-2</v>
      </c>
      <c r="BK60" s="13">
        <f>IF(INDEX(_Inf_Data,MATCH($B60,_Inf_Country,0),MATCH(BJ$3,_Inf_Day,0))&lt;&gt;0,INDEX(_Inf_Data,MATCH($B60,_Inf_Country,0),MATCH(BK$3,_Inf_Day,0))/INDEX(_Inf_Data,MATCH($B60,_Inf_Country,0),MATCH(BJ$3,_Inf_Day,0))-1,0)</f>
        <v>6.5359477124182996E-2</v>
      </c>
      <c r="BL60" s="13">
        <f>IF(INDEX(_Inf_Data,MATCH($B60,_Inf_Country,0),MATCH(BK$3,_Inf_Day,0))&lt;&gt;0,INDEX(_Inf_Data,MATCH($B60,_Inf_Country,0),MATCH(BL$3,_Inf_Day,0))/INDEX(_Inf_Data,MATCH($B60,_Inf_Country,0),MATCH(BK$3,_Inf_Day,0))-1,0)</f>
        <v>7.9754601226993849E-2</v>
      </c>
      <c r="BM60" s="13">
        <f>IF(INDEX(_Inf_Data,MATCH($B60,_Inf_Country,0),MATCH(BL$3,_Inf_Day,0))&lt;&gt;0,INDEX(_Inf_Data,MATCH($B60,_Inf_Country,0),MATCH(BM$3,_Inf_Day,0))/INDEX(_Inf_Data,MATCH($B60,_Inf_Country,0),MATCH(BL$3,_Inf_Day,0))-1,0)</f>
        <v>4.8295454545454586E-2</v>
      </c>
      <c r="BN60" s="13">
        <f>IF(INDEX(_Inf_Data,MATCH($B60,_Inf_Country,0),MATCH(BM$3,_Inf_Day,0))&lt;&gt;0,INDEX(_Inf_Data,MATCH($B60,_Inf_Country,0),MATCH(BN$3,_Inf_Day,0))/INDEX(_Inf_Data,MATCH($B60,_Inf_Country,0),MATCH(BM$3,_Inf_Day,0))-1,0)</f>
        <v>9.4850948509485056E-2</v>
      </c>
      <c r="BO60" s="13">
        <f>IF(INDEX(_Inf_Data,MATCH($B60,_Inf_Country,0),MATCH(BN$3,_Inf_Day,0))&lt;&gt;0,INDEX(_Inf_Data,MATCH($B60,_Inf_Country,0),MATCH(BO$3,_Inf_Day,0))/INDEX(_Inf_Data,MATCH($B60,_Inf_Country,0),MATCH(BN$3,_Inf_Day,0))-1,0)</f>
        <v>0.33168316831683176</v>
      </c>
      <c r="BP60" s="13">
        <f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3">
        <f>IF(INDEX(_Inf_Data,MATCH($B60,_Inf_Country,0),MATCH(BP$3,_Inf_Day,0))&lt;&gt;0,INDEX(_Inf_Data,MATCH($B60,_Inf_Country,0),MATCH(BQ$3,_Inf_Day,0))/INDEX(_Inf_Data,MATCH($B60,_Inf_Country,0),MATCH(BP$3,_Inf_Day,0))-1,0)</f>
        <v>0.12173913043478257</v>
      </c>
      <c r="BR60" s="13">
        <f>IF(INDEX(_Inf_Data,MATCH($B60,_Inf_Country,0),MATCH(BQ$3,_Inf_Day,0))&lt;&gt;0,INDEX(_Inf_Data,MATCH($B60,_Inf_Country,0),MATCH(BR$3,_Inf_Day,0))/INDEX(_Inf_Data,MATCH($B60,_Inf_Country,0),MATCH(BQ$3,_Inf_Day,0))-1,0)</f>
        <v>5.2713178294573559E-2</v>
      </c>
      <c r="BS60" s="13">
        <f>IF(INDEX(_Inf_Data,MATCH($B60,_Inf_Country,0),MATCH(BR$3,_Inf_Day,0))&lt;&gt;0,INDEX(_Inf_Data,MATCH($B60,_Inf_Country,0),MATCH(BS$3,_Inf_Day,0))/INDEX(_Inf_Data,MATCH($B60,_Inf_Country,0),MATCH(BR$3,_Inf_Day,0))-1,0)</f>
        <v>5.3019145802650991E-2</v>
      </c>
      <c r="BT60" s="13">
        <f>IF(INDEX(_Inf_Data,MATCH($B60,_Inf_Country,0),MATCH(BS$3,_Inf_Day,0))&lt;&gt;0,INDEX(_Inf_Data,MATCH($B60,_Inf_Country,0),MATCH(BT$3,_Inf_Day,0))/INDEX(_Inf_Data,MATCH($B60,_Inf_Country,0),MATCH(BS$3,_Inf_Day,0))-1,0)</f>
        <v>4.195804195804187E-2</v>
      </c>
      <c r="BU60" s="13">
        <f>IF(INDEX(_Inf_Data,MATCH($B60,_Inf_Country,0),MATCH(BT$3,_Inf_Day,0))&lt;&gt;0,INDEX(_Inf_Data,MATCH($B60,_Inf_Country,0),MATCH(BU$3,_Inf_Day,0))/INDEX(_Inf_Data,MATCH($B60,_Inf_Country,0),MATCH(BT$3,_Inf_Day,0))-1,0)</f>
        <v>4.5637583892617517E-2</v>
      </c>
      <c r="BV60" s="13">
        <f>IF(INDEX(_Inf_Data,MATCH($B60,_Inf_Country,0),MATCH(BU$3,_Inf_Day,0))&lt;&gt;0,INDEX(_Inf_Data,MATCH($B60,_Inf_Country,0),MATCH(BV$3,_Inf_Day,0))/INDEX(_Inf_Data,MATCH($B60,_Inf_Country,0),MATCH(BU$3,_Inf_Day,0))-1,0)</f>
        <v>0.10141206675224645</v>
      </c>
      <c r="BW60" s="13">
        <f>IF(INDEX(_Inf_Data,MATCH($B60,_Inf_Country,0),MATCH(BV$3,_Inf_Day,0))&lt;&gt;0,INDEX(_Inf_Data,MATCH($B60,_Inf_Country,0),MATCH(BW$3,_Inf_Day,0))/INDEX(_Inf_Data,MATCH($B60,_Inf_Country,0),MATCH(BV$3,_Inf_Day,0))-1,0)</f>
        <v>0.12004662004662014</v>
      </c>
      <c r="BX60" s="13">
        <f>IF(INDEX(_Inf_Data,MATCH($B60,_Inf_Country,0),MATCH(BW$3,_Inf_Day,0))&lt;&gt;0,INDEX(_Inf_Data,MATCH($B60,_Inf_Country,0),MATCH(BX$3,_Inf_Day,0))/INDEX(_Inf_Data,MATCH($B60,_Inf_Country,0),MATCH(BW$3,_Inf_Day,0))-1,0)</f>
        <v>8.1165452653485959E-2</v>
      </c>
      <c r="BY60" s="13">
        <f>IF(INDEX(_Inf_Data,MATCH($B60,_Inf_Country,0),MATCH(BX$3,_Inf_Day,0))&lt;&gt;0,INDEX(_Inf_Data,MATCH($B60,_Inf_Country,0),MATCH(BY$3,_Inf_Day,0))/INDEX(_Inf_Data,MATCH($B60,_Inf_Country,0),MATCH(BX$3,_Inf_Day,0))-1,0)</f>
        <v>5.582290664100098E-2</v>
      </c>
      <c r="BZ60" s="13">
        <f>IF(INDEX(_Inf_Data,MATCH($B60,_Inf_Country,0),MATCH(BY$3,_Inf_Day,0))&lt;&gt;0,INDEX(_Inf_Data,MATCH($B60,_Inf_Country,0),MATCH(BZ$3,_Inf_Day,0))/INDEX(_Inf_Data,MATCH($B60,_Inf_Country,0),MATCH(BY$3,_Inf_Day,0))-1,0)</f>
        <v>1.0027347310847867E-2</v>
      </c>
      <c r="CA60" s="13">
        <f>IF(INDEX(_Inf_Data,MATCH($B60,_Inf_Country,0),MATCH(BZ$3,_Inf_Day,0))&lt;&gt;0,INDEX(_Inf_Data,MATCH($B60,_Inf_Country,0),MATCH(CA$3,_Inf_Day,0))/INDEX(_Inf_Data,MATCH($B60,_Inf_Country,0),MATCH(BZ$3,_Inf_Day,0))-1,0)</f>
        <v>3.7003610108303331E-2</v>
      </c>
      <c r="CB60" s="13">
        <f>IF(INDEX(_Inf_Data,MATCH($B60,_Inf_Country,0),MATCH(CA$3,_Inf_Day,0))&lt;&gt;0,INDEX(_Inf_Data,MATCH($B60,_Inf_Country,0),MATCH(CB$3,_Inf_Day,0))/INDEX(_Inf_Data,MATCH($B60,_Inf_Country,0),MATCH(CA$3,_Inf_Day,0))-1,0)</f>
        <v>3.1331592689294974E-2</v>
      </c>
      <c r="CC60" s="13">
        <f>IF(INDEX(_Inf_Data,MATCH($B60,_Inf_Country,0),MATCH(CB$3,_Inf_Day,0))&lt;&gt;0,INDEX(_Inf_Data,MATCH($B60,_Inf_Country,0),MATCH(CC$3,_Inf_Day,0))/INDEX(_Inf_Data,MATCH($B60,_Inf_Country,0),MATCH(CB$3,_Inf_Day,0))-1,0)</f>
        <v>1.8565400843881807E-2</v>
      </c>
      <c r="CD60" s="13">
        <f>IF(INDEX(_Inf_Data,MATCH($B60,_Inf_Country,0),MATCH(CC$3,_Inf_Day,0))&lt;&gt;0,INDEX(_Inf_Data,MATCH($B60,_Inf_Country,0),MATCH(CD$3,_Inf_Day,0))/INDEX(_Inf_Data,MATCH($B60,_Inf_Country,0),MATCH(CC$3,_Inf_Day,0))-1,0)</f>
        <v>4.2253521126760507E-2</v>
      </c>
      <c r="CE60" s="13">
        <f>IF(INDEX(_Inf_Data,MATCH($B60,_Inf_Country,0),MATCH(CD$3,_Inf_Day,0))&lt;&gt;0,INDEX(_Inf_Data,MATCH($B60,_Inf_Country,0),MATCH(CE$3,_Inf_Day,0))/INDEX(_Inf_Data,MATCH($B60,_Inf_Country,0),MATCH(CD$3,_Inf_Day,0))-1,0)</f>
        <v>3.6565977742448297E-2</v>
      </c>
      <c r="CF60" s="13">
        <f>IF(INDEX(_Inf_Data,MATCH($B60,_Inf_Country,0),MATCH(CE$3,_Inf_Day,0))&lt;&gt;0,INDEX(_Inf_Data,MATCH($B60,_Inf_Country,0),MATCH(CF$3,_Inf_Day,0))/INDEX(_Inf_Data,MATCH($B60,_Inf_Country,0),MATCH(CE$3,_Inf_Day,0))-1,0)</f>
        <v>3.8343558282207812E-3</v>
      </c>
      <c r="CG60" s="13">
        <f>IF(INDEX(_Inf_Data,MATCH($B60,_Inf_Country,0),MATCH(CF$3,_Inf_Day,0))&lt;&gt;0,INDEX(_Inf_Data,MATCH($B60,_Inf_Country,0),MATCH(CG$3,_Inf_Day,0))/INDEX(_Inf_Data,MATCH($B60,_Inf_Country,0),MATCH(CF$3,_Inf_Day,0))-1,0)</f>
        <v>1.7570664629488197E-2</v>
      </c>
      <c r="CH60" s="13">
        <f>IF(INDEX(_Inf_Data,MATCH($B60,_Inf_Country,0),MATCH(CG$3,_Inf_Day,0))&lt;&gt;0,INDEX(_Inf_Data,MATCH($B60,_Inf_Country,0),MATCH(CH$3,_Inf_Day,0))/INDEX(_Inf_Data,MATCH($B60,_Inf_Country,0),MATCH(CG$3,_Inf_Day,0))-1,0)</f>
        <v>3.0780780780780725E-2</v>
      </c>
      <c r="CI60" s="13">
        <f>IF(INDEX(_Inf_Data,MATCH($B60,_Inf_Country,0),MATCH(CH$3,_Inf_Day,0))&lt;&gt;0,INDEX(_Inf_Data,MATCH($B60,_Inf_Country,0),MATCH(CI$3,_Inf_Day,0))/INDEX(_Inf_Data,MATCH($B60,_Inf_Country,0),MATCH(CH$3,_Inf_Day,0))-1,0)</f>
        <v>1.9664967225054619E-2</v>
      </c>
      <c r="CJ60" s="13">
        <f>IF(INDEX(_Inf_Data,MATCH($B60,_Inf_Country,0),MATCH(CI$3,_Inf_Day,0))&lt;&gt;0,INDEX(_Inf_Data,MATCH($B60,_Inf_Country,0),MATCH(CJ$3,_Inf_Day,0))/INDEX(_Inf_Data,MATCH($B60,_Inf_Country,0),MATCH(CI$3,_Inf_Day,0))-1,0)</f>
        <v>2.4285714285714244E-2</v>
      </c>
      <c r="CK60" s="13">
        <f>IF(INDEX(_Inf_Data,MATCH($B60,_Inf_Country,0),MATCH(CJ$3,_Inf_Day,0))&lt;&gt;0,INDEX(_Inf_Data,MATCH($B60,_Inf_Country,0),MATCH(CK$3,_Inf_Day,0))/INDEX(_Inf_Data,MATCH($B60,_Inf_Country,0),MATCH(CJ$3,_Inf_Day,0))-1,0)</f>
        <v>1.7433751743375137E-2</v>
      </c>
      <c r="CL60" s="13">
        <f>IF(INDEX(_Inf_Data,MATCH($B60,_Inf_Country,0),MATCH(CK$3,_Inf_Day,0))&lt;&gt;0,INDEX(_Inf_Data,MATCH($B60,_Inf_Country,0),MATCH(CL$3,_Inf_Day,0))/INDEX(_Inf_Data,MATCH($B60,_Inf_Country,0),MATCH(CK$3,_Inf_Day,0))-1,0)</f>
        <v>3.632625085675123E-2</v>
      </c>
      <c r="CM60" s="13">
        <f>IF(INDEX(_Inf_Data,MATCH($B60,_Inf_Country,0),MATCH(CL$3,_Inf_Day,0))&lt;&gt;0,INDEX(_Inf_Data,MATCH($B60,_Inf_Country,0),MATCH(CM$3,_Inf_Day,0))/INDEX(_Inf_Data,MATCH($B60,_Inf_Country,0),MATCH(CL$3,_Inf_Day,0))-1,0)</f>
        <v>1.0582010582010692E-2</v>
      </c>
      <c r="CN60" s="13">
        <f>IF(INDEX(_Inf_Data,MATCH($B60,_Inf_Country,0),MATCH(CM$3,_Inf_Day,0))&lt;&gt;0,INDEX(_Inf_Data,MATCH($B60,_Inf_Country,0),MATCH(CN$3,_Inf_Day,0))/INDEX(_Inf_Data,MATCH($B60,_Inf_Country,0),MATCH(CM$3,_Inf_Day,0))-1,0)</f>
        <v>4.5811518324607725E-3</v>
      </c>
      <c r="CO60" s="13">
        <f>IF(INDEX(_Inf_Data,MATCH($B60,_Inf_Country,0),MATCH(CN$3,_Inf_Day,0))&lt;&gt;0,INDEX(_Inf_Data,MATCH($B60,_Inf_Country,0),MATCH(CO$3,_Inf_Day,0))/INDEX(_Inf_Data,MATCH($B60,_Inf_Country,0),MATCH(CN$3,_Inf_Day,0))-1,0)</f>
        <v>1.1074918566775338E-2</v>
      </c>
      <c r="CP60" s="13">
        <f>IF(INDEX(_Inf_Data,MATCH($B60,_Inf_Country,0),MATCH(CO$3,_Inf_Day,0))&lt;&gt;0,INDEX(_Inf_Data,MATCH($B60,_Inf_Country,0),MATCH(CP$3,_Inf_Day,0))/INDEX(_Inf_Data,MATCH($B60,_Inf_Country,0),MATCH(CO$3,_Inf_Day,0))-1,0)</f>
        <v>4.5103092783504994E-3</v>
      </c>
      <c r="CQ60" s="13">
        <f>IF(INDEX(_Inf_Data,MATCH($B60,_Inf_Country,0),MATCH(CP$3,_Inf_Day,0))&lt;&gt;0,INDEX(_Inf_Data,MATCH($B60,_Inf_Country,0),MATCH(CQ$3,_Inf_Day,0))/INDEX(_Inf_Data,MATCH($B60,_Inf_Country,0),MATCH(CP$3,_Inf_Day,0))-1,0)</f>
        <v>2.1167415009621493E-2</v>
      </c>
      <c r="CR60" s="13" t="e">
        <f>IF(INDEX(_Inf_Data,MATCH($B60,_Inf_Country,0),MATCH(CQ$3,_Inf_Day,0))&lt;&gt;0,INDEX(_Inf_Data,MATCH($B60,_Inf_Country,0),MATCH(CR$3,_Inf_Day,0))/INDEX(_Inf_Data,MATCH($B60,_Inf_Country,0),MATCH(CQ$3,_Inf_Day,0))-1,0)</f>
        <v>#N/A</v>
      </c>
      <c r="CS60" s="13" t="e">
        <f>IF(INDEX(_Inf_Data,MATCH($B60,_Inf_Country,0),MATCH(CR$3,_Inf_Day,0))&lt;&gt;0,INDEX(_Inf_Data,MATCH($B60,_Inf_Country,0),MATCH(CS$3,_Inf_Day,0))/INDEX(_Inf_Data,MATCH($B60,_Inf_Country,0),MATCH(CR$3,_Inf_Day,0))-1,0)</f>
        <v>#N/A</v>
      </c>
      <c r="CT60" s="13" t="e">
        <f>IF(INDEX(_Inf_Data,MATCH($B60,_Inf_Country,0),MATCH(CS$3,_Inf_Day,0))&lt;&gt;0,INDEX(_Inf_Data,MATCH($B60,_Inf_Country,0),MATCH(CT$3,_Inf_Day,0))/INDEX(_Inf_Data,MATCH($B60,_Inf_Country,0),MATCH(CS$3,_Inf_Day,0))-1,0)</f>
        <v>#N/A</v>
      </c>
      <c r="CU60" s="13" t="e">
        <f>IF(INDEX(_Inf_Data,MATCH($B60,_Inf_Country,0),MATCH(CT$3,_Inf_Day,0))&lt;&gt;0,INDEX(_Inf_Data,MATCH($B60,_Inf_Country,0),MATCH(CU$3,_Inf_Day,0))/INDEX(_Inf_Data,MATCH($B60,_Inf_Country,0),MATCH(CT$3,_Inf_Day,0))-1,0)</f>
        <v>#N/A</v>
      </c>
      <c r="CV60" s="13" t="e">
        <f>IF(INDEX(_Inf_Data,MATCH($B60,_Inf_Country,0),MATCH(CU$3,_Inf_Day,0))&lt;&gt;0,INDEX(_Inf_Data,MATCH($B60,_Inf_Country,0),MATCH(CV$3,_Inf_Day,0))/INDEX(_Inf_Data,MATCH($B60,_Inf_Country,0),MATCH(CU$3,_Inf_Day,0))-1,0)</f>
        <v>#N/A</v>
      </c>
      <c r="CW60" s="13" t="e">
        <f>IF(INDEX(_Inf_Data,MATCH($B60,_Inf_Country,0),MATCH(CV$3,_Inf_Day,0))&lt;&gt;0,INDEX(_Inf_Data,MATCH($B60,_Inf_Country,0),MATCH(CW$3,_Inf_Day,0))/INDEX(_Inf_Data,MATCH($B60,_Inf_Country,0),MATCH(CV$3,_Inf_Day,0))-1,0)</f>
        <v>#N/A</v>
      </c>
      <c r="CX60" s="13" t="e">
        <f>IF(INDEX(_Inf_Data,MATCH($B60,_Inf_Country,0),MATCH(CW$3,_Inf_Day,0))&lt;&gt;0,INDEX(_Inf_Data,MATCH($B60,_Inf_Country,0),MATCH(CX$3,_Inf_Day,0))/INDEX(_Inf_Data,MATCH($B60,_Inf_Country,0),MATCH(CW$3,_Inf_Day,0))-1,0)</f>
        <v>#N/A</v>
      </c>
      <c r="CY60" s="13" t="e">
        <f>IF(INDEX(_Inf_Data,MATCH($B60,_Inf_Country,0),MATCH(CX$3,_Inf_Day,0))&lt;&gt;0,INDEX(_Inf_Data,MATCH($B60,_Inf_Country,0),MATCH(CY$3,_Inf_Day,0))/INDEX(_Inf_Data,MATCH($B60,_Inf_Country,0),MATCH(CX$3,_Inf_Day,0))-1,0)</f>
        <v>#N/A</v>
      </c>
      <c r="CZ60" s="13" t="e">
        <f>IF(INDEX(_Inf_Data,MATCH($B60,_Inf_Country,0),MATCH(CY$3,_Inf_Day,0))&lt;&gt;0,INDEX(_Inf_Data,MATCH($B60,_Inf_Country,0),MATCH(CZ$3,_Inf_Day,0))/INDEX(_Inf_Data,MATCH($B60,_Inf_Country,0),MATCH(CY$3,_Inf_Day,0))-1,0)</f>
        <v>#N/A</v>
      </c>
      <c r="DA60" s="13" t="e">
        <f>IF(INDEX(_Inf_Data,MATCH($B60,_Inf_Country,0),MATCH(CZ$3,_Inf_Day,0))&lt;&gt;0,INDEX(_Inf_Data,MATCH($B60,_Inf_Country,0),MATCH(DA$3,_Inf_Day,0))/INDEX(_Inf_Data,MATCH($B60,_Inf_Country,0),MATCH(CZ$3,_Inf_Day,0))-1,0)</f>
        <v>#N/A</v>
      </c>
      <c r="DB60" s="13" t="e">
        <f>IF(INDEX(_Inf_Data,MATCH($B60,_Inf_Country,0),MATCH(DA$3,_Inf_Day,0))&lt;&gt;0,INDEX(_Inf_Data,MATCH($B60,_Inf_Country,0),MATCH(DB$3,_Inf_Day,0))/INDEX(_Inf_Data,MATCH($B60,_Inf_Country,0),MATCH(DA$3,_Inf_Day,0))-1,0)</f>
        <v>#N/A</v>
      </c>
      <c r="DC60" s="13" t="e">
        <f>IF(INDEX(_Inf_Data,MATCH($B60,_Inf_Country,0),MATCH(DB$3,_Inf_Day,0))&lt;&gt;0,INDEX(_Inf_Data,MATCH($B60,_Inf_Country,0),MATCH(DC$3,_Inf_Day,0))/INDEX(_Inf_Data,MATCH($B60,_Inf_Country,0),MATCH(DB$3,_Inf_Day,0))-1,0)</f>
        <v>#N/A</v>
      </c>
      <c r="DD60" s="13" t="e">
        <f>IF(INDEX(_Inf_Data,MATCH($B60,_Inf_Country,0),MATCH(DC$3,_Inf_Day,0))&lt;&gt;0,INDEX(_Inf_Data,MATCH($B60,_Inf_Country,0),MATCH(DD$3,_Inf_Day,0))/INDEX(_Inf_Data,MATCH($B60,_Inf_Country,0),MATCH(DC$3,_Inf_Day,0))-1,0)</f>
        <v>#N/A</v>
      </c>
      <c r="DE60" s="13" t="e">
        <f>IF(INDEX(_Inf_Data,MATCH($B60,_Inf_Country,0),MATCH(DD$3,_Inf_Day,0))&lt;&gt;0,INDEX(_Inf_Data,MATCH($B60,_Inf_Country,0),MATCH(DE$3,_Inf_Day,0))/INDEX(_Inf_Data,MATCH($B60,_Inf_Country,0),MATCH(DD$3,_Inf_Day,0))-1,0)</f>
        <v>#N/A</v>
      </c>
      <c r="DF60" s="13" t="e">
        <f>IF(INDEX(_Inf_Data,MATCH($B60,_Inf_Country,0),MATCH(DE$3,_Inf_Day,0))&lt;&gt;0,INDEX(_Inf_Data,MATCH($B60,_Inf_Country,0),MATCH(DF$3,_Inf_Day,0))/INDEX(_Inf_Data,MATCH($B60,_Inf_Country,0),MATCH(DE$3,_Inf_Day,0))-1,0)</f>
        <v>#N/A</v>
      </c>
      <c r="DG60" s="13" t="e">
        <f>IF(INDEX(_Inf_Data,MATCH($B60,_Inf_Country,0),MATCH(DF$3,_Inf_Day,0))&lt;&gt;0,INDEX(_Inf_Data,MATCH($B60,_Inf_Country,0),MATCH(DG$3,_Inf_Day,0))/INDEX(_Inf_Data,MATCH($B60,_Inf_Country,0),MATCH(DF$3,_Inf_Day,0))-1,0)</f>
        <v>#N/A</v>
      </c>
      <c r="DH60" s="13" t="e">
        <f>IF(INDEX(_Inf_Data,MATCH($B60,_Inf_Country,0),MATCH(DG$3,_Inf_Day,0))&lt;&gt;0,INDEX(_Inf_Data,MATCH($B60,_Inf_Country,0),MATCH(DH$3,_Inf_Day,0))/INDEX(_Inf_Data,MATCH($B60,_Inf_Country,0),MATCH(DG$3,_Inf_Day,0))-1,0)</f>
        <v>#N/A</v>
      </c>
      <c r="DI60" s="13" t="e">
        <f>IF(INDEX(_Inf_Data,MATCH($B60,_Inf_Country,0),MATCH(DH$3,_Inf_Day,0))&lt;&gt;0,INDEX(_Inf_Data,MATCH($B60,_Inf_Country,0),MATCH(DI$3,_Inf_Day,0))/INDEX(_Inf_Data,MATCH($B60,_Inf_Country,0),MATCH(DH$3,_Inf_Day,0))-1,0)</f>
        <v>#N/A</v>
      </c>
      <c r="DJ60" s="13" t="e">
        <f>IF(INDEX(_Inf_Data,MATCH($B60,_Inf_Country,0),MATCH(DI$3,_Inf_Day,0))&lt;&gt;0,INDEX(_Inf_Data,MATCH($B60,_Inf_Country,0),MATCH(DJ$3,_Inf_Day,0))/INDEX(_Inf_Data,MATCH($B60,_Inf_Country,0),MATCH(DI$3,_Inf_Day,0))-1,0)</f>
        <v>#N/A</v>
      </c>
      <c r="DK60" s="13" t="e">
        <f>IF(INDEX(_Inf_Data,MATCH($B60,_Inf_Country,0),MATCH(DJ$3,_Inf_Day,0))&lt;&gt;0,INDEX(_Inf_Data,MATCH($B60,_Inf_Country,0),MATCH(DK$3,_Inf_Day,0))/INDEX(_Inf_Data,MATCH($B60,_Inf_Country,0),MATCH(DJ$3,_Inf_Day,0))-1,0)</f>
        <v>#N/A</v>
      </c>
      <c r="DL60" s="13" t="e">
        <f>IF(INDEX(_Inf_Data,MATCH($B60,_Inf_Country,0),MATCH(DK$3,_Inf_Day,0))&lt;&gt;0,INDEX(_Inf_Data,MATCH($B60,_Inf_Country,0),MATCH(DL$3,_Inf_Day,0))/INDEX(_Inf_Data,MATCH($B60,_Inf_Country,0),MATCH(DK$3,_Inf_Day,0))-1,0)</f>
        <v>#N/A</v>
      </c>
      <c r="DM60" s="13" t="e">
        <f>IF(INDEX(_Inf_Data,MATCH($B60,_Inf_Country,0),MATCH(DL$3,_Inf_Day,0))&lt;&gt;0,INDEX(_Inf_Data,MATCH($B60,_Inf_Country,0),MATCH(DM$3,_Inf_Day,0))/INDEX(_Inf_Data,MATCH($B60,_Inf_Country,0),MATCH(DL$3,_Inf_Day,0))-1,0)</f>
        <v>#N/A</v>
      </c>
      <c r="DN60" s="13" t="e">
        <f>IF(INDEX(_Inf_Data,MATCH($B60,_Inf_Country,0),MATCH(DM$3,_Inf_Day,0))&lt;&gt;0,INDEX(_Inf_Data,MATCH($B60,_Inf_Country,0),MATCH(DN$3,_Inf_Day,0))/INDEX(_Inf_Data,MATCH($B60,_Inf_Country,0),MATCH(DM$3,_Inf_Day,0))-1,0)</f>
        <v>#N/A</v>
      </c>
      <c r="DO60" s="13" t="e">
        <f>IF(INDEX(_Inf_Data,MATCH($B60,_Inf_Country,0),MATCH(DN$3,_Inf_Day,0))&lt;&gt;0,INDEX(_Inf_Data,MATCH($B60,_Inf_Country,0),MATCH(DO$3,_Inf_Day,0))/INDEX(_Inf_Data,MATCH($B60,_Inf_Country,0),MATCH(DN$3,_Inf_Day,0))-1,0)</f>
        <v>#N/A</v>
      </c>
      <c r="DP60" s="13" t="e">
        <f>IF(INDEX(_Inf_Data,MATCH($B60,_Inf_Country,0),MATCH(DO$3,_Inf_Day,0))&lt;&gt;0,INDEX(_Inf_Data,MATCH($B60,_Inf_Country,0),MATCH(DP$3,_Inf_Day,0))/INDEX(_Inf_Data,MATCH($B60,_Inf_Country,0),MATCH(DO$3,_Inf_Day,0))-1,0)</f>
        <v>#N/A</v>
      </c>
      <c r="DQ60" s="13" t="e">
        <f>IF(INDEX(_Inf_Data,MATCH($B60,_Inf_Country,0),MATCH(DP$3,_Inf_Day,0))&lt;&gt;0,INDEX(_Inf_Data,MATCH($B60,_Inf_Country,0),MATCH(DQ$3,_Inf_Day,0))/INDEX(_Inf_Data,MATCH($B60,_Inf_Country,0),MATCH(DP$3,_Inf_Day,0))-1,0)</f>
        <v>#N/A</v>
      </c>
      <c r="DR60" s="13" t="e">
        <f>IF(INDEX(_Inf_Data,MATCH($B60,_Inf_Country,0),MATCH(DQ$3,_Inf_Day,0))&lt;&gt;0,INDEX(_Inf_Data,MATCH($B60,_Inf_Country,0),MATCH(DR$3,_Inf_Day,0))/INDEX(_Inf_Data,MATCH($B60,_Inf_Country,0),MATCH(DQ$3,_Inf_Day,0))-1,0)</f>
        <v>#N/A</v>
      </c>
      <c r="DS60" s="13" t="e">
        <f>IF(INDEX(_Inf_Data,MATCH($B60,_Inf_Country,0),MATCH(DR$3,_Inf_Day,0))&lt;&gt;0,INDEX(_Inf_Data,MATCH($B60,_Inf_Country,0),MATCH(DS$3,_Inf_Day,0))/INDEX(_Inf_Data,MATCH($B60,_Inf_Country,0),MATCH(DR$3,_Inf_Day,0))-1,0)</f>
        <v>#N/A</v>
      </c>
      <c r="DT60" s="13" t="e">
        <f>IF(INDEX(_Inf_Data,MATCH($B60,_Inf_Country,0),MATCH(DS$3,_Inf_Day,0))&lt;&gt;0,INDEX(_Inf_Data,MATCH($B60,_Inf_Country,0),MATCH(DT$3,_Inf_Day,0))/INDEX(_Inf_Data,MATCH($B60,_Inf_Country,0),MATCH(DS$3,_Inf_Day,0))-1,0)</f>
        <v>#N/A</v>
      </c>
      <c r="DU60" s="13" t="e">
        <f>IF(INDEX(_Inf_Data,MATCH($B60,_Inf_Country,0),MATCH(DT$3,_Inf_Day,0))&lt;&gt;0,INDEX(_Inf_Data,MATCH($B60,_Inf_Country,0),MATCH(DU$3,_Inf_Day,0))/INDEX(_Inf_Data,MATCH($B60,_Inf_Country,0),MATCH(DT$3,_Inf_Day,0))-1,0)</f>
        <v>#N/A</v>
      </c>
      <c r="DV60" s="13" t="e">
        <f>IF(INDEX(_Inf_Data,MATCH($B60,_Inf_Country,0),MATCH(DU$3,_Inf_Day,0))&lt;&gt;0,INDEX(_Inf_Data,MATCH($B60,_Inf_Country,0),MATCH(DV$3,_Inf_Day,0))/INDEX(_Inf_Data,MATCH($B60,_Inf_Country,0),MATCH(DU$3,_Inf_Day,0))-1,0)</f>
        <v>#N/A</v>
      </c>
      <c r="DW60" s="13" t="e">
        <f>IF(INDEX(_Inf_Data,MATCH($B60,_Inf_Country,0),MATCH(DV$3,_Inf_Day,0))&lt;&gt;0,INDEX(_Inf_Data,MATCH($B60,_Inf_Country,0),MATCH(DW$3,_Inf_Day,0))/INDEX(_Inf_Data,MATCH($B60,_Inf_Country,0),MATCH(DV$3,_Inf_Day,0))-1,0)</f>
        <v>#N/A</v>
      </c>
      <c r="DX60" s="13" t="e">
        <f>IF(INDEX(_Inf_Data,MATCH($B60,_Inf_Country,0),MATCH(DW$3,_Inf_Day,0))&lt;&gt;0,INDEX(_Inf_Data,MATCH($B60,_Inf_Country,0),MATCH(DX$3,_Inf_Day,0))/INDEX(_Inf_Data,MATCH($B60,_Inf_Country,0),MATCH(DW$3,_Inf_Day,0))-1,0)</f>
        <v>#N/A</v>
      </c>
      <c r="DY60" s="13" t="e">
        <f>IF(INDEX(_Inf_Data,MATCH($B60,_Inf_Country,0),MATCH(DX$3,_Inf_Day,0))&lt;&gt;0,INDEX(_Inf_Data,MATCH($B60,_Inf_Country,0),MATCH(DY$3,_Inf_Day,0))/INDEX(_Inf_Data,MATCH($B60,_Inf_Country,0),MATCH(DX$3,_Inf_Day,0))-1,0)</f>
        <v>#N/A</v>
      </c>
      <c r="DZ60" s="13" t="e">
        <f>IF(INDEX(_Inf_Data,MATCH($B60,_Inf_Country,0),MATCH(DY$3,_Inf_Day,0))&lt;&gt;0,INDEX(_Inf_Data,MATCH($B60,_Inf_Country,0),MATCH(DZ$3,_Inf_Day,0))/INDEX(_Inf_Data,MATCH($B60,_Inf_Country,0),MATCH(DY$3,_Inf_Day,0))-1,0)</f>
        <v>#N/A</v>
      </c>
      <c r="EA60" s="13" t="e">
        <f>IF(INDEX(_Inf_Data,MATCH($B60,_Inf_Country,0),MATCH(DZ$3,_Inf_Day,0))&lt;&gt;0,INDEX(_Inf_Data,MATCH($B60,_Inf_Country,0),MATCH(EA$3,_Inf_Day,0))/INDEX(_Inf_Data,MATCH($B60,_Inf_Country,0),MATCH(DZ$3,_Inf_Day,0))-1,0)</f>
        <v>#N/A</v>
      </c>
      <c r="EB60" s="13" t="e">
        <f>IF(INDEX(_Inf_Data,MATCH($B60,_Inf_Country,0),MATCH(EA$3,_Inf_Day,0))&lt;&gt;0,INDEX(_Inf_Data,MATCH($B60,_Inf_Country,0),MATCH(EB$3,_Inf_Day,0))/INDEX(_Inf_Data,MATCH($B60,_Inf_Country,0),MATCH(EA$3,_Inf_Day,0))-1,0)</f>
        <v>#N/A</v>
      </c>
      <c r="EC60" s="13" t="e">
        <f>IF(INDEX(_Inf_Data,MATCH($B60,_Inf_Country,0),MATCH(EB$3,_Inf_Day,0))&lt;&gt;0,INDEX(_Inf_Data,MATCH($B60,_Inf_Country,0),MATCH(EC$3,_Inf_Day,0))/INDEX(_Inf_Data,MATCH($B60,_Inf_Country,0),MATCH(EB$3,_Inf_Day,0))-1,0)</f>
        <v>#N/A</v>
      </c>
      <c r="ED60" s="13" t="e">
        <f>IF(INDEX(_Inf_Data,MATCH($B60,_Inf_Country,0),MATCH(EC$3,_Inf_Day,0))&lt;&gt;0,INDEX(_Inf_Data,MATCH($B60,_Inf_Country,0),MATCH(ED$3,_Inf_Day,0))/INDEX(_Inf_Data,MATCH($B60,_Inf_Country,0),MATCH(EC$3,_Inf_Day,0))-1,0)</f>
        <v>#N/A</v>
      </c>
      <c r="EE60" s="13" t="e">
        <f>IF(INDEX(_Inf_Data,MATCH($B60,_Inf_Country,0),MATCH(ED$3,_Inf_Day,0))&lt;&gt;0,INDEX(_Inf_Data,MATCH($B60,_Inf_Country,0),MATCH(EE$3,_Inf_Day,0))/INDEX(_Inf_Data,MATCH($B60,_Inf_Country,0),MATCH(ED$3,_Inf_Day,0))-1,0)</f>
        <v>#N/A</v>
      </c>
      <c r="EF60" s="13" t="e">
        <f>IF(INDEX(_Inf_Data,MATCH($B60,_Inf_Country,0),MATCH(EE$3,_Inf_Day,0))&lt;&gt;0,INDEX(_Inf_Data,MATCH($B60,_Inf_Country,0),MATCH(EF$3,_Inf_Day,0))/INDEX(_Inf_Data,MATCH($B60,_Inf_Country,0),MATCH(EE$3,_Inf_Day,0))-1,0)</f>
        <v>#N/A</v>
      </c>
      <c r="EG60" s="13" t="e">
        <f>IF(INDEX(_Inf_Data,MATCH($B60,_Inf_Country,0),MATCH(EF$3,_Inf_Day,0))&lt;&gt;0,INDEX(_Inf_Data,MATCH($B60,_Inf_Country,0),MATCH(EG$3,_Inf_Day,0))/INDEX(_Inf_Data,MATCH($B60,_Inf_Country,0),MATCH(EF$3,_Inf_Day,0))-1,0)</f>
        <v>#N/A</v>
      </c>
      <c r="EH60" s="13" t="e">
        <f>IF(INDEX(_Inf_Data,MATCH($B60,_Inf_Country,0),MATCH(EG$3,_Inf_Day,0))&lt;&gt;0,INDEX(_Inf_Data,MATCH($B60,_Inf_Country,0),MATCH(EH$3,_Inf_Day,0))/INDEX(_Inf_Data,MATCH($B60,_Inf_Country,0),MATCH(EG$3,_Inf_Day,0))-1,0)</f>
        <v>#N/A</v>
      </c>
      <c r="EI60" s="13" t="e">
        <f>IF(INDEX(_Inf_Data,MATCH($B60,_Inf_Country,0),MATCH(EH$3,_Inf_Day,0))&lt;&gt;0,INDEX(_Inf_Data,MATCH($B60,_Inf_Country,0),MATCH(EI$3,_Inf_Day,0))/INDEX(_Inf_Data,MATCH($B60,_Inf_Country,0),MATCH(EH$3,_Inf_Day,0))-1,0)</f>
        <v>#N/A</v>
      </c>
      <c r="EJ60" s="13" t="e">
        <f>IF(INDEX(_Inf_Data,MATCH($B60,_Inf_Country,0),MATCH(EI$3,_Inf_Day,0))&lt;&gt;0,INDEX(_Inf_Data,MATCH($B60,_Inf_Country,0),MATCH(EJ$3,_Inf_Day,0))/INDEX(_Inf_Data,MATCH($B60,_Inf_Country,0),MATCH(EI$3,_Inf_Day,0))-1,0)</f>
        <v>#N/A</v>
      </c>
      <c r="EK60" s="13" t="e">
        <f>IF(INDEX(_Inf_Data,MATCH($B60,_Inf_Country,0),MATCH(EJ$3,_Inf_Day,0))&lt;&gt;0,INDEX(_Inf_Data,MATCH($B60,_Inf_Country,0),MATCH(EK$3,_Inf_Day,0))/INDEX(_Inf_Data,MATCH($B60,_Inf_Country,0),MATCH(EJ$3,_Inf_Day,0))-1,0)</f>
        <v>#N/A</v>
      </c>
      <c r="EL60" s="13" t="e">
        <f>IF(INDEX(_Inf_Data,MATCH($B60,_Inf_Country,0),MATCH(EK$3,_Inf_Day,0))&lt;&gt;0,INDEX(_Inf_Data,MATCH($B60,_Inf_Country,0),MATCH(EL$3,_Inf_Day,0))/INDEX(_Inf_Data,MATCH($B60,_Inf_Country,0),MATCH(EK$3,_Inf_Day,0))-1,0)</f>
        <v>#N/A</v>
      </c>
      <c r="EM60" s="13" t="e">
        <f>IF(INDEX(_Inf_Data,MATCH($B60,_Inf_Country,0),MATCH(EL$3,_Inf_Day,0))&lt;&gt;0,INDEX(_Inf_Data,MATCH($B60,_Inf_Country,0),MATCH(EM$3,_Inf_Day,0))/INDEX(_Inf_Data,MATCH($B60,_Inf_Country,0),MATCH(EL$3,_Inf_Day,0))-1,0)</f>
        <v>#N/A</v>
      </c>
      <c r="EN60" s="13" t="e">
        <f>IF(INDEX(_Inf_Data,MATCH($B60,_Inf_Country,0),MATCH(EM$3,_Inf_Day,0))&lt;&gt;0,INDEX(_Inf_Data,MATCH($B60,_Inf_Country,0),MATCH(EN$3,_Inf_Day,0))/INDEX(_Inf_Data,MATCH($B60,_Inf_Country,0),MATCH(EM$3,_Inf_Day,0))-1,0)</f>
        <v>#N/A</v>
      </c>
      <c r="EO60" s="13" t="e">
        <f>IF(INDEX(_Inf_Data,MATCH($B60,_Inf_Country,0),MATCH(EN$3,_Inf_Day,0))&lt;&gt;0,INDEX(_Inf_Data,MATCH($B60,_Inf_Country,0),MATCH(EO$3,_Inf_Day,0))/INDEX(_Inf_Data,MATCH($B60,_Inf_Country,0),MATCH(EN$3,_Inf_Day,0))-1,0)</f>
        <v>#N/A</v>
      </c>
      <c r="EP60" s="13" t="e">
        <f>IF(INDEX(_Inf_Data,MATCH($B60,_Inf_Country,0),MATCH(EO$3,_Inf_Day,0))&lt;&gt;0,INDEX(_Inf_Data,MATCH($B60,_Inf_Country,0),MATCH(EP$3,_Inf_Day,0))/INDEX(_Inf_Data,MATCH($B60,_Inf_Country,0),MATCH(EO$3,_Inf_Day,0))-1,0)</f>
        <v>#N/A</v>
      </c>
      <c r="EQ60" s="13" t="e">
        <f>IF(INDEX(_Inf_Data,MATCH($B60,_Inf_Country,0),MATCH(EP$3,_Inf_Day,0))&lt;&gt;0,INDEX(_Inf_Data,MATCH($B60,_Inf_Country,0),MATCH(EQ$3,_Inf_Day,0))/INDEX(_Inf_Data,MATCH($B60,_Inf_Country,0),MATCH(EP$3,_Inf_Day,0))-1,0)</f>
        <v>#N/A</v>
      </c>
      <c r="ER60" s="13" t="e">
        <f>IF(INDEX(_Inf_Data,MATCH($B60,_Inf_Country,0),MATCH(EQ$3,_Inf_Day,0))&lt;&gt;0,INDEX(_Inf_Data,MATCH($B60,_Inf_Country,0),MATCH(ER$3,_Inf_Day,0))/INDEX(_Inf_Data,MATCH($B60,_Inf_Country,0),MATCH(EQ$3,_Inf_Day,0))-1,0)</f>
        <v>#N/A</v>
      </c>
      <c r="ES60" s="13" t="e">
        <f>IF(INDEX(_Inf_Data,MATCH($B60,_Inf_Country,0),MATCH(ER$3,_Inf_Day,0))&lt;&gt;0,INDEX(_Inf_Data,MATCH($B60,_Inf_Country,0),MATCH(ES$3,_Inf_Day,0))/INDEX(_Inf_Data,MATCH($B60,_Inf_Country,0),MATCH(ER$3,_Inf_Day,0))-1,0)</f>
        <v>#N/A</v>
      </c>
      <c r="ET60" s="13" t="e">
        <f>IF(INDEX(_Inf_Data,MATCH($B60,_Inf_Country,0),MATCH(ES$3,_Inf_Day,0))&lt;&gt;0,INDEX(_Inf_Data,MATCH($B60,_Inf_Country,0),MATCH(ET$3,_Inf_Day,0))/INDEX(_Inf_Data,MATCH($B60,_Inf_Country,0),MATCH(ES$3,_Inf_Day,0))-1,0)</f>
        <v>#N/A</v>
      </c>
      <c r="EU60" s="13" t="e">
        <f>IF(INDEX(_Inf_Data,MATCH($B60,_Inf_Country,0),MATCH(ET$3,_Inf_Day,0))&lt;&gt;0,INDEX(_Inf_Data,MATCH($B60,_Inf_Country,0),MATCH(EU$3,_Inf_Day,0))/INDEX(_Inf_Data,MATCH($B60,_Inf_Country,0),MATCH(ET$3,_Inf_Day,0))-1,0)</f>
        <v>#N/A</v>
      </c>
      <c r="EV60" s="13" t="e">
        <f>IF(INDEX(_Inf_Data,MATCH($B60,_Inf_Country,0),MATCH(EU$3,_Inf_Day,0))&lt;&gt;0,INDEX(_Inf_Data,MATCH($B60,_Inf_Country,0),MATCH(EV$3,_Inf_Day,0))/INDEX(_Inf_Data,MATCH($B60,_Inf_Country,0),MATCH(EU$3,_Inf_Day,0))-1,0)</f>
        <v>#N/A</v>
      </c>
      <c r="EW60" s="13" t="e">
        <f>IF(INDEX(_Inf_Data,MATCH($B60,_Inf_Country,0),MATCH(EV$3,_Inf_Day,0))&lt;&gt;0,INDEX(_Inf_Data,MATCH($B60,_Inf_Country,0),MATCH(EW$3,_Inf_Day,0))/INDEX(_Inf_Data,MATCH($B60,_Inf_Country,0),MATCH(EV$3,_Inf_Day,0))-1,0)</f>
        <v>#N/A</v>
      </c>
      <c r="EX60" s="13" t="e">
        <f>IF(INDEX(_Inf_Data,MATCH($B60,_Inf_Country,0),MATCH(EW$3,_Inf_Day,0))&lt;&gt;0,INDEX(_Inf_Data,MATCH($B60,_Inf_Country,0),MATCH(EX$3,_Inf_Day,0))/INDEX(_Inf_Data,MATCH($B60,_Inf_Country,0),MATCH(EW$3,_Inf_Day,0))-1,0)</f>
        <v>#N/A</v>
      </c>
      <c r="EY60" s="13" t="e">
        <f>IF(INDEX(_Inf_Data,MATCH($B60,_Inf_Country,0),MATCH(EX$3,_Inf_Day,0))&lt;&gt;0,INDEX(_Inf_Data,MATCH($B60,_Inf_Country,0),MATCH(EY$3,_Inf_Day,0))/INDEX(_Inf_Data,MATCH($B60,_Inf_Country,0),MATCH(EX$3,_Inf_Day,0))-1,0)</f>
        <v>#N/A</v>
      </c>
      <c r="EZ60" s="13" t="e">
        <f>IF(INDEX(_Inf_Data,MATCH($B60,_Inf_Country,0),MATCH(EY$3,_Inf_Day,0))&lt;&gt;0,INDEX(_Inf_Data,MATCH($B60,_Inf_Country,0),MATCH(EZ$3,_Inf_Day,0))/INDEX(_Inf_Data,MATCH($B60,_Inf_Country,0),MATCH(EY$3,_Inf_Day,0))-1,0)</f>
        <v>#N/A</v>
      </c>
      <c r="FA60" s="13" t="e">
        <f>IF(INDEX(_Inf_Data,MATCH($B60,_Inf_Country,0),MATCH(EZ$3,_Inf_Day,0))&lt;&gt;0,INDEX(_Inf_Data,MATCH($B60,_Inf_Country,0),MATCH(FA$3,_Inf_Day,0))/INDEX(_Inf_Data,MATCH($B60,_Inf_Country,0),MATCH(EZ$3,_Inf_Day,0))-1,0)</f>
        <v>#N/A</v>
      </c>
      <c r="FB60" s="13" t="e">
        <f>IF(INDEX(_Inf_Data,MATCH($B60,_Inf_Country,0),MATCH(FA$3,_Inf_Day,0))&lt;&gt;0,INDEX(_Inf_Data,MATCH($B60,_Inf_Country,0),MATCH(FB$3,_Inf_Day,0))/INDEX(_Inf_Data,MATCH($B60,_Inf_Country,0),MATCH(FA$3,_Inf_Day,0))-1,0)</f>
        <v>#N/A</v>
      </c>
      <c r="FC60" s="13" t="e">
        <f>IF(INDEX(_Inf_Data,MATCH($B60,_Inf_Country,0),MATCH(FB$3,_Inf_Day,0))&lt;&gt;0,INDEX(_Inf_Data,MATCH($B60,_Inf_Country,0),MATCH(FC$3,_Inf_Day,0))/INDEX(_Inf_Data,MATCH($B60,_Inf_Country,0),MATCH(FB$3,_Inf_Day,0))-1,0)</f>
        <v>#N/A</v>
      </c>
      <c r="FD60" s="13" t="e">
        <f>IF(INDEX(_Inf_Data,MATCH($B60,_Inf_Country,0),MATCH(FC$3,_Inf_Day,0))&lt;&gt;0,INDEX(_Inf_Data,MATCH($B60,_Inf_Country,0),MATCH(FD$3,_Inf_Day,0))/INDEX(_Inf_Data,MATCH($B60,_Inf_Country,0),MATCH(FC$3,_Inf_Day,0))-1,0)</f>
        <v>#N/A</v>
      </c>
      <c r="FE60" s="13" t="e">
        <f>IF(INDEX(_Inf_Data,MATCH($B60,_Inf_Country,0),MATCH(FD$3,_Inf_Day,0))&lt;&gt;0,INDEX(_Inf_Data,MATCH($B60,_Inf_Country,0),MATCH(FE$3,_Inf_Day,0))/INDEX(_Inf_Data,MATCH($B60,_Inf_Country,0),MATCH(FD$3,_Inf_Day,0))-1,0)</f>
        <v>#N/A</v>
      </c>
      <c r="FF60" s="13" t="e">
        <f>IF(INDEX(_Inf_Data,MATCH($B60,_Inf_Country,0),MATCH(FE$3,_Inf_Day,0))&lt;&gt;0,INDEX(_Inf_Data,MATCH($B60,_Inf_Country,0),MATCH(FF$3,_Inf_Day,0))/INDEX(_Inf_Data,MATCH($B60,_Inf_Country,0),MATCH(FE$3,_Inf_Day,0))-1,0)</f>
        <v>#N/A</v>
      </c>
      <c r="FG60" s="13" t="e">
        <f>IF(INDEX(_Inf_Data,MATCH($B60,_Inf_Country,0),MATCH(FF$3,_Inf_Day,0))&lt;&gt;0,INDEX(_Inf_Data,MATCH($B60,_Inf_Country,0),MATCH(FG$3,_Inf_Day,0))/INDEX(_Inf_Data,MATCH($B60,_Inf_Country,0),MATCH(FF$3,_Inf_Day,0))-1,0)</f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13">
        <f>IF(INDEX(_Inf_Data,MATCH($B61,_Inf_Country,0),MATCH(C$3,_Inf_Day,0))&lt;&gt;0,INDEX(_Inf_Data,MATCH($B61,_Inf_Country,0),MATCH(D$3,_Inf_Day,0))/INDEX(_Inf_Data,MATCH($B61,_Inf_Country,0),MATCH(C$3,_Inf_Day,0))-1,0)</f>
        <v>0</v>
      </c>
      <c r="E61" s="13">
        <f>IF(INDEX(_Inf_Data,MATCH($B61,_Inf_Country,0),MATCH(D$3,_Inf_Day,0))&lt;&gt;0,INDEX(_Inf_Data,MATCH($B61,_Inf_Country,0),MATCH(E$3,_Inf_Day,0))/INDEX(_Inf_Data,MATCH($B61,_Inf_Country,0),MATCH(D$3,_Inf_Day,0))-1,0)</f>
        <v>0</v>
      </c>
      <c r="F61" s="13">
        <f>IF(INDEX(_Inf_Data,MATCH($B61,_Inf_Country,0),MATCH(E$3,_Inf_Day,0))&lt;&gt;0,INDEX(_Inf_Data,MATCH($B61,_Inf_Country,0),MATCH(F$3,_Inf_Day,0))/INDEX(_Inf_Data,MATCH($B61,_Inf_Country,0),MATCH(E$3,_Inf_Day,0))-1,0)</f>
        <v>0</v>
      </c>
      <c r="G61" s="13">
        <f>IF(INDEX(_Inf_Data,MATCH($B61,_Inf_Country,0),MATCH(F$3,_Inf_Day,0))&lt;&gt;0,INDEX(_Inf_Data,MATCH($B61,_Inf_Country,0),MATCH(G$3,_Inf_Day,0))/INDEX(_Inf_Data,MATCH($B61,_Inf_Country,0),MATCH(F$3,_Inf_Day,0))-1,0)</f>
        <v>0</v>
      </c>
      <c r="H61" s="13">
        <f>IF(INDEX(_Inf_Data,MATCH($B61,_Inf_Country,0),MATCH(G$3,_Inf_Day,0))&lt;&gt;0,INDEX(_Inf_Data,MATCH($B61,_Inf_Country,0),MATCH(H$3,_Inf_Day,0))/INDEX(_Inf_Data,MATCH($B61,_Inf_Country,0),MATCH(G$3,_Inf_Day,0))-1,0)</f>
        <v>0</v>
      </c>
      <c r="I61" s="13">
        <f>IF(INDEX(_Inf_Data,MATCH($B61,_Inf_Country,0),MATCH(H$3,_Inf_Day,0))&lt;&gt;0,INDEX(_Inf_Data,MATCH($B61,_Inf_Country,0),MATCH(I$3,_Inf_Day,0))/INDEX(_Inf_Data,MATCH($B61,_Inf_Country,0),MATCH(H$3,_Inf_Day,0))-1,0)</f>
        <v>0</v>
      </c>
      <c r="J61" s="13">
        <f>IF(INDEX(_Inf_Data,MATCH($B61,_Inf_Country,0),MATCH(I$3,_Inf_Day,0))&lt;&gt;0,INDEX(_Inf_Data,MATCH($B61,_Inf_Country,0),MATCH(J$3,_Inf_Day,0))/INDEX(_Inf_Data,MATCH($B61,_Inf_Country,0),MATCH(I$3,_Inf_Day,0))-1,0)</f>
        <v>0</v>
      </c>
      <c r="K61" s="13">
        <f>IF(INDEX(_Inf_Data,MATCH($B61,_Inf_Country,0),MATCH(J$3,_Inf_Day,0))&lt;&gt;0,INDEX(_Inf_Data,MATCH($B61,_Inf_Country,0),MATCH(K$3,_Inf_Day,0))/INDEX(_Inf_Data,MATCH($B61,_Inf_Country,0),MATCH(J$3,_Inf_Day,0))-1,0)</f>
        <v>0</v>
      </c>
      <c r="L61" s="13">
        <f>IF(INDEX(_Inf_Data,MATCH($B61,_Inf_Country,0),MATCH(K$3,_Inf_Day,0))&lt;&gt;0,INDEX(_Inf_Data,MATCH($B61,_Inf_Country,0),MATCH(L$3,_Inf_Day,0))/INDEX(_Inf_Data,MATCH($B61,_Inf_Country,0),MATCH(K$3,_Inf_Day,0))-1,0)</f>
        <v>0</v>
      </c>
      <c r="M61" s="13">
        <f>IF(INDEX(_Inf_Data,MATCH($B61,_Inf_Country,0),MATCH(L$3,_Inf_Day,0))&lt;&gt;0,INDEX(_Inf_Data,MATCH($B61,_Inf_Country,0),MATCH(M$3,_Inf_Day,0))/INDEX(_Inf_Data,MATCH($B61,_Inf_Country,0),MATCH(L$3,_Inf_Day,0))-1,0)</f>
        <v>0</v>
      </c>
      <c r="N61" s="13">
        <f>IF(INDEX(_Inf_Data,MATCH($B61,_Inf_Country,0),MATCH(M$3,_Inf_Day,0))&lt;&gt;0,INDEX(_Inf_Data,MATCH($B61,_Inf_Country,0),MATCH(N$3,_Inf_Day,0))/INDEX(_Inf_Data,MATCH($B61,_Inf_Country,0),MATCH(M$3,_Inf_Day,0))-1,0)</f>
        <v>0</v>
      </c>
      <c r="O61" s="13">
        <f>IF(INDEX(_Inf_Data,MATCH($B61,_Inf_Country,0),MATCH(N$3,_Inf_Day,0))&lt;&gt;0,INDEX(_Inf_Data,MATCH($B61,_Inf_Country,0),MATCH(O$3,_Inf_Day,0))/INDEX(_Inf_Data,MATCH($B61,_Inf_Country,0),MATCH(N$3,_Inf_Day,0))-1,0)</f>
        <v>0</v>
      </c>
      <c r="P61" s="13">
        <f>IF(INDEX(_Inf_Data,MATCH($B61,_Inf_Country,0),MATCH(O$3,_Inf_Day,0))&lt;&gt;0,INDEX(_Inf_Data,MATCH($B61,_Inf_Country,0),MATCH(P$3,_Inf_Day,0))/INDEX(_Inf_Data,MATCH($B61,_Inf_Country,0),MATCH(O$3,_Inf_Day,0))-1,0)</f>
        <v>0</v>
      </c>
      <c r="Q61" s="13">
        <f>IF(INDEX(_Inf_Data,MATCH($B61,_Inf_Country,0),MATCH(P$3,_Inf_Day,0))&lt;&gt;0,INDEX(_Inf_Data,MATCH($B61,_Inf_Country,0),MATCH(Q$3,_Inf_Day,0))/INDEX(_Inf_Data,MATCH($B61,_Inf_Country,0),MATCH(P$3,_Inf_Day,0))-1,0)</f>
        <v>0</v>
      </c>
      <c r="R61" s="13">
        <f>IF(INDEX(_Inf_Data,MATCH($B61,_Inf_Country,0),MATCH(Q$3,_Inf_Day,0))&lt;&gt;0,INDEX(_Inf_Data,MATCH($B61,_Inf_Country,0),MATCH(R$3,_Inf_Day,0))/INDEX(_Inf_Data,MATCH($B61,_Inf_Country,0),MATCH(Q$3,_Inf_Day,0))-1,0)</f>
        <v>0</v>
      </c>
      <c r="S61" s="13">
        <f>IF(INDEX(_Inf_Data,MATCH($B61,_Inf_Country,0),MATCH(R$3,_Inf_Day,0))&lt;&gt;0,INDEX(_Inf_Data,MATCH($B61,_Inf_Country,0),MATCH(S$3,_Inf_Day,0))/INDEX(_Inf_Data,MATCH($B61,_Inf_Country,0),MATCH(R$3,_Inf_Day,0))-1,0)</f>
        <v>0</v>
      </c>
      <c r="T61" s="13">
        <f>IF(INDEX(_Inf_Data,MATCH($B61,_Inf_Country,0),MATCH(S$3,_Inf_Day,0))&lt;&gt;0,INDEX(_Inf_Data,MATCH($B61,_Inf_Country,0),MATCH(T$3,_Inf_Day,0))/INDEX(_Inf_Data,MATCH($B61,_Inf_Country,0),MATCH(S$3,_Inf_Day,0))-1,0)</f>
        <v>0</v>
      </c>
      <c r="U61" s="13">
        <f>IF(INDEX(_Inf_Data,MATCH($B61,_Inf_Country,0),MATCH(T$3,_Inf_Day,0))&lt;&gt;0,INDEX(_Inf_Data,MATCH($B61,_Inf_Country,0),MATCH(U$3,_Inf_Day,0))/INDEX(_Inf_Data,MATCH($B61,_Inf_Country,0),MATCH(T$3,_Inf_Day,0))-1,0)</f>
        <v>0</v>
      </c>
      <c r="V61" s="13">
        <f>IF(INDEX(_Inf_Data,MATCH($B61,_Inf_Country,0),MATCH(U$3,_Inf_Day,0))&lt;&gt;0,INDEX(_Inf_Data,MATCH($B61,_Inf_Country,0),MATCH(V$3,_Inf_Day,0))/INDEX(_Inf_Data,MATCH($B61,_Inf_Country,0),MATCH(U$3,_Inf_Day,0))-1,0)</f>
        <v>0</v>
      </c>
      <c r="W61" s="13">
        <f>IF(INDEX(_Inf_Data,MATCH($B61,_Inf_Country,0),MATCH(V$3,_Inf_Day,0))&lt;&gt;0,INDEX(_Inf_Data,MATCH($B61,_Inf_Country,0),MATCH(W$3,_Inf_Day,0))/INDEX(_Inf_Data,MATCH($B61,_Inf_Country,0),MATCH(V$3,_Inf_Day,0))-1,0)</f>
        <v>0</v>
      </c>
      <c r="X61" s="13">
        <f>IF(INDEX(_Inf_Data,MATCH($B61,_Inf_Country,0),MATCH(W$3,_Inf_Day,0))&lt;&gt;0,INDEX(_Inf_Data,MATCH($B61,_Inf_Country,0),MATCH(X$3,_Inf_Day,0))/INDEX(_Inf_Data,MATCH($B61,_Inf_Country,0),MATCH(W$3,_Inf_Day,0))-1,0)</f>
        <v>0</v>
      </c>
      <c r="Y61" s="13">
        <f>IF(INDEX(_Inf_Data,MATCH($B61,_Inf_Country,0),MATCH(X$3,_Inf_Day,0))&lt;&gt;0,INDEX(_Inf_Data,MATCH($B61,_Inf_Country,0),MATCH(Y$3,_Inf_Day,0))/INDEX(_Inf_Data,MATCH($B61,_Inf_Country,0),MATCH(X$3,_Inf_Day,0))-1,0)</f>
        <v>0</v>
      </c>
      <c r="Z61" s="13">
        <f>IF(INDEX(_Inf_Data,MATCH($B61,_Inf_Country,0),MATCH(Y$3,_Inf_Day,0))&lt;&gt;0,INDEX(_Inf_Data,MATCH($B61,_Inf_Country,0),MATCH(Z$3,_Inf_Day,0))/INDEX(_Inf_Data,MATCH($B61,_Inf_Country,0),MATCH(Y$3,_Inf_Day,0))-1,0)</f>
        <v>0</v>
      </c>
      <c r="AA61" s="13">
        <f>IF(INDEX(_Inf_Data,MATCH($B61,_Inf_Country,0),MATCH(Z$3,_Inf_Day,0))&lt;&gt;0,INDEX(_Inf_Data,MATCH($B61,_Inf_Country,0),MATCH(AA$3,_Inf_Day,0))/INDEX(_Inf_Data,MATCH($B61,_Inf_Country,0),MATCH(Z$3,_Inf_Day,0))-1,0)</f>
        <v>0</v>
      </c>
      <c r="AB61" s="13">
        <f>IF(INDEX(_Inf_Data,MATCH($B61,_Inf_Country,0),MATCH(AA$3,_Inf_Day,0))&lt;&gt;0,INDEX(_Inf_Data,MATCH($B61,_Inf_Country,0),MATCH(AB$3,_Inf_Day,0))/INDEX(_Inf_Data,MATCH($B61,_Inf_Country,0),MATCH(AA$3,_Inf_Day,0))-1,0)</f>
        <v>0</v>
      </c>
      <c r="AC61" s="13">
        <f>IF(INDEX(_Inf_Data,MATCH($B61,_Inf_Country,0),MATCH(AB$3,_Inf_Day,0))&lt;&gt;0,INDEX(_Inf_Data,MATCH($B61,_Inf_Country,0),MATCH(AC$3,_Inf_Day,0))/INDEX(_Inf_Data,MATCH($B61,_Inf_Country,0),MATCH(AB$3,_Inf_Day,0))-1,0)</f>
        <v>0</v>
      </c>
      <c r="AD61" s="13">
        <f>IF(INDEX(_Inf_Data,MATCH($B61,_Inf_Country,0),MATCH(AC$3,_Inf_Day,0))&lt;&gt;0,INDEX(_Inf_Data,MATCH($B61,_Inf_Country,0),MATCH(AD$3,_Inf_Day,0))/INDEX(_Inf_Data,MATCH($B61,_Inf_Country,0),MATCH(AC$3,_Inf_Day,0))-1,0)</f>
        <v>0</v>
      </c>
      <c r="AE61" s="13">
        <f>IF(INDEX(_Inf_Data,MATCH($B61,_Inf_Country,0),MATCH(AD$3,_Inf_Day,0))&lt;&gt;0,INDEX(_Inf_Data,MATCH($B61,_Inf_Country,0),MATCH(AE$3,_Inf_Day,0))/INDEX(_Inf_Data,MATCH($B61,_Inf_Country,0),MATCH(AD$3,_Inf_Day,0))-1,0)</f>
        <v>0</v>
      </c>
      <c r="AF61" s="13">
        <f>IF(INDEX(_Inf_Data,MATCH($B61,_Inf_Country,0),MATCH(AE$3,_Inf_Day,0))&lt;&gt;0,INDEX(_Inf_Data,MATCH($B61,_Inf_Country,0),MATCH(AF$3,_Inf_Day,0))/INDEX(_Inf_Data,MATCH($B61,_Inf_Country,0),MATCH(AE$3,_Inf_Day,0))-1,0)</f>
        <v>0</v>
      </c>
      <c r="AG61" s="13">
        <f>IF(INDEX(_Inf_Data,MATCH($B61,_Inf_Country,0),MATCH(AF$3,_Inf_Day,0))&lt;&gt;0,INDEX(_Inf_Data,MATCH($B61,_Inf_Country,0),MATCH(AG$3,_Inf_Day,0))/INDEX(_Inf_Data,MATCH($B61,_Inf_Country,0),MATCH(AF$3,_Inf_Day,0))-1,0)</f>
        <v>0</v>
      </c>
      <c r="AH61" s="13">
        <f>IF(INDEX(_Inf_Data,MATCH($B61,_Inf_Country,0),MATCH(AG$3,_Inf_Day,0))&lt;&gt;0,INDEX(_Inf_Data,MATCH($B61,_Inf_Country,0),MATCH(AH$3,_Inf_Day,0))/INDEX(_Inf_Data,MATCH($B61,_Inf_Country,0),MATCH(AG$3,_Inf_Day,0))-1,0)</f>
        <v>0</v>
      </c>
      <c r="AI61" s="13">
        <f>IF(INDEX(_Inf_Data,MATCH($B61,_Inf_Country,0),MATCH(AH$3,_Inf_Day,0))&lt;&gt;0,INDEX(_Inf_Data,MATCH($B61,_Inf_Country,0),MATCH(AI$3,_Inf_Day,0))/INDEX(_Inf_Data,MATCH($B61,_Inf_Country,0),MATCH(AH$3,_Inf_Day,0))-1,0)</f>
        <v>0</v>
      </c>
      <c r="AJ61" s="13">
        <f>IF(INDEX(_Inf_Data,MATCH($B61,_Inf_Country,0),MATCH(AI$3,_Inf_Day,0))&lt;&gt;0,INDEX(_Inf_Data,MATCH($B61,_Inf_Country,0),MATCH(AJ$3,_Inf_Day,0))/INDEX(_Inf_Data,MATCH($B61,_Inf_Country,0),MATCH(AI$3,_Inf_Day,0))-1,0)</f>
        <v>0</v>
      </c>
      <c r="AK61" s="13">
        <f>IF(INDEX(_Inf_Data,MATCH($B61,_Inf_Country,0),MATCH(AJ$3,_Inf_Day,0))&lt;&gt;0,INDEX(_Inf_Data,MATCH($B61,_Inf_Country,0),MATCH(AK$3,_Inf_Day,0))/INDEX(_Inf_Data,MATCH($B61,_Inf_Country,0),MATCH(AJ$3,_Inf_Day,0))-1,0)</f>
        <v>0</v>
      </c>
      <c r="AL61" s="13">
        <f>IF(INDEX(_Inf_Data,MATCH($B61,_Inf_Country,0),MATCH(AK$3,_Inf_Day,0))&lt;&gt;0,INDEX(_Inf_Data,MATCH($B61,_Inf_Country,0),MATCH(AL$3,_Inf_Day,0))/INDEX(_Inf_Data,MATCH($B61,_Inf_Country,0),MATCH(AK$3,_Inf_Day,0))-1,0)</f>
        <v>0</v>
      </c>
      <c r="AM61" s="13">
        <f>IF(INDEX(_Inf_Data,MATCH($B61,_Inf_Country,0),MATCH(AL$3,_Inf_Day,0))&lt;&gt;0,INDEX(_Inf_Data,MATCH($B61,_Inf_Country,0),MATCH(AM$3,_Inf_Day,0))/INDEX(_Inf_Data,MATCH($B61,_Inf_Country,0),MATCH(AL$3,_Inf_Day,0))-1,0)</f>
        <v>0</v>
      </c>
      <c r="AN61" s="13">
        <f>IF(INDEX(_Inf_Data,MATCH($B61,_Inf_Country,0),MATCH(AM$3,_Inf_Day,0))&lt;&gt;0,INDEX(_Inf_Data,MATCH($B61,_Inf_Country,0),MATCH(AN$3,_Inf_Day,0))/INDEX(_Inf_Data,MATCH($B61,_Inf_Country,0),MATCH(AM$3,_Inf_Day,0))-1,0)</f>
        <v>0</v>
      </c>
      <c r="AO61" s="13">
        <f>IF(INDEX(_Inf_Data,MATCH($B61,_Inf_Country,0),MATCH(AN$3,_Inf_Day,0))&lt;&gt;0,INDEX(_Inf_Data,MATCH($B61,_Inf_Country,0),MATCH(AO$3,_Inf_Day,0))/INDEX(_Inf_Data,MATCH($B61,_Inf_Country,0),MATCH(AN$3,_Inf_Day,0))-1,0)</f>
        <v>0</v>
      </c>
      <c r="AP61" s="13">
        <f>IF(INDEX(_Inf_Data,MATCH($B61,_Inf_Country,0),MATCH(AO$3,_Inf_Day,0))&lt;&gt;0,INDEX(_Inf_Data,MATCH($B61,_Inf_Country,0),MATCH(AP$3,_Inf_Day,0))/INDEX(_Inf_Data,MATCH($B61,_Inf_Country,0),MATCH(AO$3,_Inf_Day,0))-1,0)</f>
        <v>0</v>
      </c>
      <c r="AQ61" s="13">
        <f>IF(INDEX(_Inf_Data,MATCH($B61,_Inf_Country,0),MATCH(AP$3,_Inf_Day,0))&lt;&gt;0,INDEX(_Inf_Data,MATCH($B61,_Inf_Country,0),MATCH(AQ$3,_Inf_Day,0))/INDEX(_Inf_Data,MATCH($B61,_Inf_Country,0),MATCH(AP$3,_Inf_Day,0))-1,0)</f>
        <v>0</v>
      </c>
      <c r="AR61" s="13">
        <f>IF(INDEX(_Inf_Data,MATCH($B61,_Inf_Country,0),MATCH(AQ$3,_Inf_Day,0))&lt;&gt;0,INDEX(_Inf_Data,MATCH($B61,_Inf_Country,0),MATCH(AR$3,_Inf_Day,0))/INDEX(_Inf_Data,MATCH($B61,_Inf_Country,0),MATCH(AQ$3,_Inf_Day,0))-1,0)</f>
        <v>0</v>
      </c>
      <c r="AS61" s="13">
        <f>IF(INDEX(_Inf_Data,MATCH($B61,_Inf_Country,0),MATCH(AR$3,_Inf_Day,0))&lt;&gt;0,INDEX(_Inf_Data,MATCH($B61,_Inf_Country,0),MATCH(AS$3,_Inf_Day,0))/INDEX(_Inf_Data,MATCH($B61,_Inf_Country,0),MATCH(AR$3,_Inf_Day,0))-1,0)</f>
        <v>0</v>
      </c>
      <c r="AT61" s="13">
        <f>IF(INDEX(_Inf_Data,MATCH($B61,_Inf_Country,0),MATCH(AS$3,_Inf_Day,0))&lt;&gt;0,INDEX(_Inf_Data,MATCH($B61,_Inf_Country,0),MATCH(AT$3,_Inf_Day,0))/INDEX(_Inf_Data,MATCH($B61,_Inf_Country,0),MATCH(AS$3,_Inf_Day,0))-1,0)</f>
        <v>0</v>
      </c>
      <c r="AU61" s="13">
        <f>IF(INDEX(_Inf_Data,MATCH($B61,_Inf_Country,0),MATCH(AT$3,_Inf_Day,0))&lt;&gt;0,INDEX(_Inf_Data,MATCH($B61,_Inf_Country,0),MATCH(AU$3,_Inf_Day,0))/INDEX(_Inf_Data,MATCH($B61,_Inf_Country,0),MATCH(AT$3,_Inf_Day,0))-1,0)</f>
        <v>0</v>
      </c>
      <c r="AV61" s="13">
        <f>IF(INDEX(_Inf_Data,MATCH($B61,_Inf_Country,0),MATCH(AU$3,_Inf_Day,0))&lt;&gt;0,INDEX(_Inf_Data,MATCH($B61,_Inf_Country,0),MATCH(AV$3,_Inf_Day,0))/INDEX(_Inf_Data,MATCH($B61,_Inf_Country,0),MATCH(AU$3,_Inf_Day,0))-1,0)</f>
        <v>0</v>
      </c>
      <c r="AW61" s="13">
        <f>IF(INDEX(_Inf_Data,MATCH($B61,_Inf_Country,0),MATCH(AV$3,_Inf_Day,0))&lt;&gt;0,INDEX(_Inf_Data,MATCH($B61,_Inf_Country,0),MATCH(AW$3,_Inf_Day,0))/INDEX(_Inf_Data,MATCH($B61,_Inf_Country,0),MATCH(AV$3,_Inf_Day,0))-1,0)</f>
        <v>0</v>
      </c>
      <c r="AX61" s="13">
        <f>IF(INDEX(_Inf_Data,MATCH($B61,_Inf_Country,0),MATCH(AW$3,_Inf_Day,0))&lt;&gt;0,INDEX(_Inf_Data,MATCH($B61,_Inf_Country,0),MATCH(AX$3,_Inf_Day,0))/INDEX(_Inf_Data,MATCH($B61,_Inf_Country,0),MATCH(AW$3,_Inf_Day,0))-1,0)</f>
        <v>0</v>
      </c>
      <c r="AY61" s="13">
        <f>IF(INDEX(_Inf_Data,MATCH($B61,_Inf_Country,0),MATCH(AX$3,_Inf_Day,0))&lt;&gt;0,INDEX(_Inf_Data,MATCH($B61,_Inf_Country,0),MATCH(AY$3,_Inf_Day,0))/INDEX(_Inf_Data,MATCH($B61,_Inf_Country,0),MATCH(AX$3,_Inf_Day,0))-1,0)</f>
        <v>0</v>
      </c>
      <c r="AZ61" s="13">
        <f>IF(INDEX(_Inf_Data,MATCH($B61,_Inf_Country,0),MATCH(AY$3,_Inf_Day,0))&lt;&gt;0,INDEX(_Inf_Data,MATCH($B61,_Inf_Country,0),MATCH(AZ$3,_Inf_Day,0))/INDEX(_Inf_Data,MATCH($B61,_Inf_Country,0),MATCH(AY$3,_Inf_Day,0))-1,0)</f>
        <v>0</v>
      </c>
      <c r="BA61" s="13">
        <f>IF(INDEX(_Inf_Data,MATCH($B61,_Inf_Country,0),MATCH(AZ$3,_Inf_Day,0))&lt;&gt;0,INDEX(_Inf_Data,MATCH($B61,_Inf_Country,0),MATCH(BA$3,_Inf_Day,0))/INDEX(_Inf_Data,MATCH($B61,_Inf_Country,0),MATCH(AZ$3,_Inf_Day,0))-1,0)</f>
        <v>0</v>
      </c>
      <c r="BB61" s="13">
        <f>IF(INDEX(_Inf_Data,MATCH($B61,_Inf_Country,0),MATCH(BA$3,_Inf_Day,0))&lt;&gt;0,INDEX(_Inf_Data,MATCH($B61,_Inf_Country,0),MATCH(BB$3,_Inf_Day,0))/INDEX(_Inf_Data,MATCH($B61,_Inf_Country,0),MATCH(BA$3,_Inf_Day,0))-1,0)</f>
        <v>0</v>
      </c>
      <c r="BC61" s="13">
        <f>IF(INDEX(_Inf_Data,MATCH($B61,_Inf_Country,0),MATCH(BB$3,_Inf_Day,0))&lt;&gt;0,INDEX(_Inf_Data,MATCH($B61,_Inf_Country,0),MATCH(BC$3,_Inf_Day,0))/INDEX(_Inf_Data,MATCH($B61,_Inf_Country,0),MATCH(BB$3,_Inf_Day,0))-1,0)</f>
        <v>0</v>
      </c>
      <c r="BD61" s="13">
        <f>IF(INDEX(_Inf_Data,MATCH($B61,_Inf_Country,0),MATCH(BC$3,_Inf_Day,0))&lt;&gt;0,INDEX(_Inf_Data,MATCH($B61,_Inf_Country,0),MATCH(BD$3,_Inf_Day,0))/INDEX(_Inf_Data,MATCH($B61,_Inf_Country,0),MATCH(BC$3,_Inf_Day,0))-1,0)</f>
        <v>0</v>
      </c>
      <c r="BE61" s="13">
        <f>IF(INDEX(_Inf_Data,MATCH($B61,_Inf_Country,0),MATCH(BD$3,_Inf_Day,0))&lt;&gt;0,INDEX(_Inf_Data,MATCH($B61,_Inf_Country,0),MATCH(BE$3,_Inf_Day,0))/INDEX(_Inf_Data,MATCH($B61,_Inf_Country,0),MATCH(BD$3,_Inf_Day,0))-1,0)</f>
        <v>0</v>
      </c>
      <c r="BF61" s="13">
        <f>IF(INDEX(_Inf_Data,MATCH($B61,_Inf_Country,0),MATCH(BE$3,_Inf_Day,0))&lt;&gt;0,INDEX(_Inf_Data,MATCH($B61,_Inf_Country,0),MATCH(BF$3,_Inf_Day,0))/INDEX(_Inf_Data,MATCH($B61,_Inf_Country,0),MATCH(BE$3,_Inf_Day,0))-1,0)</f>
        <v>0</v>
      </c>
      <c r="BG61" s="13">
        <f>IF(INDEX(_Inf_Data,MATCH($B61,_Inf_Country,0),MATCH(BF$3,_Inf_Day,0))&lt;&gt;0,INDEX(_Inf_Data,MATCH($B61,_Inf_Country,0),MATCH(BG$3,_Inf_Day,0))/INDEX(_Inf_Data,MATCH($B61,_Inf_Country,0),MATCH(BF$3,_Inf_Day,0))-1,0)</f>
        <v>0</v>
      </c>
      <c r="BH61" s="13">
        <f>IF(INDEX(_Inf_Data,MATCH($B61,_Inf_Country,0),MATCH(BG$3,_Inf_Day,0))&lt;&gt;0,INDEX(_Inf_Data,MATCH($B61,_Inf_Country,0),MATCH(BH$3,_Inf_Day,0))/INDEX(_Inf_Data,MATCH($B61,_Inf_Country,0),MATCH(BG$3,_Inf_Day,0))-1,0)</f>
        <v>0</v>
      </c>
      <c r="BI61" s="13">
        <f>IF(INDEX(_Inf_Data,MATCH($B61,_Inf_Country,0),MATCH(BH$3,_Inf_Day,0))&lt;&gt;0,INDEX(_Inf_Data,MATCH($B61,_Inf_Country,0),MATCH(BI$3,_Inf_Day,0))/INDEX(_Inf_Data,MATCH($B61,_Inf_Country,0),MATCH(BH$3,_Inf_Day,0))-1,0)</f>
        <v>0</v>
      </c>
      <c r="BJ61" s="13">
        <f>IF(INDEX(_Inf_Data,MATCH($B61,_Inf_Country,0),MATCH(BI$3,_Inf_Day,0))&lt;&gt;0,INDEX(_Inf_Data,MATCH($B61,_Inf_Country,0),MATCH(BJ$3,_Inf_Day,0))/INDEX(_Inf_Data,MATCH($B61,_Inf_Country,0),MATCH(BI$3,_Inf_Day,0))-1,0)</f>
        <v>0</v>
      </c>
      <c r="BK61" s="13">
        <f>IF(INDEX(_Inf_Data,MATCH($B61,_Inf_Country,0),MATCH(BJ$3,_Inf_Day,0))&lt;&gt;0,INDEX(_Inf_Data,MATCH($B61,_Inf_Country,0),MATCH(BK$3,_Inf_Day,0))/INDEX(_Inf_Data,MATCH($B61,_Inf_Country,0),MATCH(BJ$3,_Inf_Day,0))-1,0)</f>
        <v>3</v>
      </c>
      <c r="BL61" s="13">
        <f>IF(INDEX(_Inf_Data,MATCH($B61,_Inf_Country,0),MATCH(BK$3,_Inf_Day,0))&lt;&gt;0,INDEX(_Inf_Data,MATCH($B61,_Inf_Country,0),MATCH(BL$3,_Inf_Day,0))/INDEX(_Inf_Data,MATCH($B61,_Inf_Country,0),MATCH(BK$3,_Inf_Day,0))-1,0)</f>
        <v>0</v>
      </c>
      <c r="BM61" s="13">
        <f>IF(INDEX(_Inf_Data,MATCH($B61,_Inf_Country,0),MATCH(BL$3,_Inf_Day,0))&lt;&gt;0,INDEX(_Inf_Data,MATCH($B61,_Inf_Country,0),MATCH(BM$3,_Inf_Day,0))/INDEX(_Inf_Data,MATCH($B61,_Inf_Country,0),MATCH(BL$3,_Inf_Day,0))-1,0)</f>
        <v>0</v>
      </c>
      <c r="BN61" s="13">
        <f>IF(INDEX(_Inf_Data,MATCH($B61,_Inf_Country,0),MATCH(BM$3,_Inf_Day,0))&lt;&gt;0,INDEX(_Inf_Data,MATCH($B61,_Inf_Country,0),MATCH(BN$3,_Inf_Day,0))/INDEX(_Inf_Data,MATCH($B61,_Inf_Country,0),MATCH(BM$3,_Inf_Day,0))-1,0)</f>
        <v>0</v>
      </c>
      <c r="BO61" s="13">
        <f>IF(INDEX(_Inf_Data,MATCH($B61,_Inf_Country,0),MATCH(BN$3,_Inf_Day,0))&lt;&gt;0,INDEX(_Inf_Data,MATCH($B61,_Inf_Country,0),MATCH(BO$3,_Inf_Day,0))/INDEX(_Inf_Data,MATCH($B61,_Inf_Country,0),MATCH(BN$3,_Inf_Day,0))-1,0)</f>
        <v>0.5</v>
      </c>
      <c r="BP61" s="13">
        <f>IF(INDEX(_Inf_Data,MATCH($B61,_Inf_Country,0),MATCH(BO$3,_Inf_Day,0))&lt;&gt;0,INDEX(_Inf_Data,MATCH($B61,_Inf_Country,0),MATCH(BP$3,_Inf_Day,0))/INDEX(_Inf_Data,MATCH($B61,_Inf_Country,0),MATCH(BO$3,_Inf_Day,0))-1,0)</f>
        <v>0.5</v>
      </c>
      <c r="BQ61" s="13">
        <f>IF(INDEX(_Inf_Data,MATCH($B61,_Inf_Country,0),MATCH(BP$3,_Inf_Day,0))&lt;&gt;0,INDEX(_Inf_Data,MATCH($B61,_Inf_Country,0),MATCH(BQ$3,_Inf_Day,0))/INDEX(_Inf_Data,MATCH($B61,_Inf_Country,0),MATCH(BP$3,_Inf_Day,0))-1,0)</f>
        <v>0</v>
      </c>
      <c r="BR61" s="13">
        <f>IF(INDEX(_Inf_Data,MATCH($B61,_Inf_Country,0),MATCH(BQ$3,_Inf_Day,0))&lt;&gt;0,INDEX(_Inf_Data,MATCH($B61,_Inf_Country,0),MATCH(BR$3,_Inf_Day,0))/INDEX(_Inf_Data,MATCH($B61,_Inf_Country,0),MATCH(BQ$3,_Inf_Day,0))-1,0)</f>
        <v>0</v>
      </c>
      <c r="BS61" s="13">
        <f>IF(INDEX(_Inf_Data,MATCH($B61,_Inf_Country,0),MATCH(BR$3,_Inf_Day,0))&lt;&gt;0,INDEX(_Inf_Data,MATCH($B61,_Inf_Country,0),MATCH(BS$3,_Inf_Day,0))/INDEX(_Inf_Data,MATCH($B61,_Inf_Country,0),MATCH(BR$3,_Inf_Day,0))-1,0)</f>
        <v>0</v>
      </c>
      <c r="BT61" s="13">
        <f>IF(INDEX(_Inf_Data,MATCH($B61,_Inf_Country,0),MATCH(BS$3,_Inf_Day,0))&lt;&gt;0,INDEX(_Inf_Data,MATCH($B61,_Inf_Country,0),MATCH(BT$3,_Inf_Day,0))/INDEX(_Inf_Data,MATCH($B61,_Inf_Country,0),MATCH(BS$3,_Inf_Day,0))-1,0)</f>
        <v>0</v>
      </c>
      <c r="BU61" s="13">
        <f>IF(INDEX(_Inf_Data,MATCH($B61,_Inf_Country,0),MATCH(BT$3,_Inf_Day,0))&lt;&gt;0,INDEX(_Inf_Data,MATCH($B61,_Inf_Country,0),MATCH(BU$3,_Inf_Day,0))/INDEX(_Inf_Data,MATCH($B61,_Inf_Country,0),MATCH(BT$3,_Inf_Day,0))-1,0)</f>
        <v>0</v>
      </c>
      <c r="BV61" s="13">
        <f>IF(INDEX(_Inf_Data,MATCH($B61,_Inf_Country,0),MATCH(BU$3,_Inf_Day,0))&lt;&gt;0,INDEX(_Inf_Data,MATCH($B61,_Inf_Country,0),MATCH(BV$3,_Inf_Day,0))/INDEX(_Inf_Data,MATCH($B61,_Inf_Country,0),MATCH(BU$3,_Inf_Day,0))-1,0)</f>
        <v>0</v>
      </c>
      <c r="BW61" s="13">
        <f>IF(INDEX(_Inf_Data,MATCH($B61,_Inf_Country,0),MATCH(BV$3,_Inf_Day,0))&lt;&gt;0,INDEX(_Inf_Data,MATCH($B61,_Inf_Country,0),MATCH(BW$3,_Inf_Day,0))/INDEX(_Inf_Data,MATCH($B61,_Inf_Country,0),MATCH(BV$3,_Inf_Day,0))-1,0)</f>
        <v>0</v>
      </c>
      <c r="BX61" s="13">
        <f>IF(INDEX(_Inf_Data,MATCH($B61,_Inf_Country,0),MATCH(BW$3,_Inf_Day,0))&lt;&gt;0,INDEX(_Inf_Data,MATCH($B61,_Inf_Country,0),MATCH(BX$3,_Inf_Day,0))/INDEX(_Inf_Data,MATCH($B61,_Inf_Country,0),MATCH(BW$3,_Inf_Day,0))-1,0)</f>
        <v>0</v>
      </c>
      <c r="BY61" s="13">
        <f>IF(INDEX(_Inf_Data,MATCH($B61,_Inf_Country,0),MATCH(BX$3,_Inf_Day,0))&lt;&gt;0,INDEX(_Inf_Data,MATCH($B61,_Inf_Country,0),MATCH(BY$3,_Inf_Day,0))/INDEX(_Inf_Data,MATCH($B61,_Inf_Country,0),MATCH(BX$3,_Inf_Day,0))-1,0)</f>
        <v>0</v>
      </c>
      <c r="BZ61" s="13">
        <f>IF(INDEX(_Inf_Data,MATCH($B61,_Inf_Country,0),MATCH(BY$3,_Inf_Day,0))&lt;&gt;0,INDEX(_Inf_Data,MATCH($B61,_Inf_Country,0),MATCH(BZ$3,_Inf_Day,0))/INDEX(_Inf_Data,MATCH($B61,_Inf_Country,0),MATCH(BY$3,_Inf_Day,0))-1,0)</f>
        <v>0.11111111111111116</v>
      </c>
      <c r="CA61" s="13">
        <f>IF(INDEX(_Inf_Data,MATCH($B61,_Inf_Country,0),MATCH(BZ$3,_Inf_Day,0))&lt;&gt;0,INDEX(_Inf_Data,MATCH($B61,_Inf_Country,0),MATCH(CA$3,_Inf_Day,0))/INDEX(_Inf_Data,MATCH($B61,_Inf_Country,0),MATCH(BZ$3,_Inf_Day,0))-1,0)</f>
        <v>0</v>
      </c>
      <c r="CB61" s="13">
        <f>IF(INDEX(_Inf_Data,MATCH($B61,_Inf_Country,0),MATCH(CA$3,_Inf_Day,0))&lt;&gt;0,INDEX(_Inf_Data,MATCH($B61,_Inf_Country,0),MATCH(CB$3,_Inf_Day,0))/INDEX(_Inf_Data,MATCH($B61,_Inf_Country,0),MATCH(CA$3,_Inf_Day,0))-1,0)</f>
        <v>0.19999999999999996</v>
      </c>
      <c r="CC61" s="13">
        <f>IF(INDEX(_Inf_Data,MATCH($B61,_Inf_Country,0),MATCH(CB$3,_Inf_Day,0))&lt;&gt;0,INDEX(_Inf_Data,MATCH($B61,_Inf_Country,0),MATCH(CC$3,_Inf_Day,0))/INDEX(_Inf_Data,MATCH($B61,_Inf_Country,0),MATCH(CB$3,_Inf_Day,0))-1,0)</f>
        <v>0</v>
      </c>
      <c r="CD61" s="13">
        <f>IF(INDEX(_Inf_Data,MATCH($B61,_Inf_Country,0),MATCH(CC$3,_Inf_Day,0))&lt;&gt;0,INDEX(_Inf_Data,MATCH($B61,_Inf_Country,0),MATCH(CD$3,_Inf_Day,0))/INDEX(_Inf_Data,MATCH($B61,_Inf_Country,0),MATCH(CC$3,_Inf_Day,0))-1,0)</f>
        <v>0</v>
      </c>
      <c r="CE61" s="13">
        <f>IF(INDEX(_Inf_Data,MATCH($B61,_Inf_Country,0),MATCH(CD$3,_Inf_Day,0))&lt;&gt;0,INDEX(_Inf_Data,MATCH($B61,_Inf_Country,0),MATCH(CE$3,_Inf_Day,0))/INDEX(_Inf_Data,MATCH($B61,_Inf_Country,0),MATCH(CD$3,_Inf_Day,0))-1,0)</f>
        <v>0</v>
      </c>
      <c r="CF61" s="13">
        <f>IF(INDEX(_Inf_Data,MATCH($B61,_Inf_Country,0),MATCH(CE$3,_Inf_Day,0))&lt;&gt;0,INDEX(_Inf_Data,MATCH($B61,_Inf_Country,0),MATCH(CF$3,_Inf_Day,0))/INDEX(_Inf_Data,MATCH($B61,_Inf_Country,0),MATCH(CE$3,_Inf_Day,0))-1,0)</f>
        <v>0.16666666666666674</v>
      </c>
      <c r="CG61" s="13">
        <f>IF(INDEX(_Inf_Data,MATCH($B61,_Inf_Country,0),MATCH(CF$3,_Inf_Day,0))&lt;&gt;0,INDEX(_Inf_Data,MATCH($B61,_Inf_Country,0),MATCH(CG$3,_Inf_Day,0))/INDEX(_Inf_Data,MATCH($B61,_Inf_Country,0),MATCH(CF$3,_Inf_Day,0))-1,0)</f>
        <v>7.1428571428571397E-2</v>
      </c>
      <c r="CH61" s="13">
        <f>IF(INDEX(_Inf_Data,MATCH($B61,_Inf_Country,0),MATCH(CG$3,_Inf_Day,0))&lt;&gt;0,INDEX(_Inf_Data,MATCH($B61,_Inf_Country,0),MATCH(CH$3,_Inf_Day,0))/INDEX(_Inf_Data,MATCH($B61,_Inf_Country,0),MATCH(CG$3,_Inf_Day,0))-1,0)</f>
        <v>0</v>
      </c>
      <c r="CI61" s="13">
        <f>IF(INDEX(_Inf_Data,MATCH($B61,_Inf_Country,0),MATCH(CH$3,_Inf_Day,0))&lt;&gt;0,INDEX(_Inf_Data,MATCH($B61,_Inf_Country,0),MATCH(CI$3,_Inf_Day,0))/INDEX(_Inf_Data,MATCH($B61,_Inf_Country,0),MATCH(CH$3,_Inf_Day,0))-1,0)</f>
        <v>0</v>
      </c>
      <c r="CJ61" s="13">
        <f>IF(INDEX(_Inf_Data,MATCH($B61,_Inf_Country,0),MATCH(CI$3,_Inf_Day,0))&lt;&gt;0,INDEX(_Inf_Data,MATCH($B61,_Inf_Country,0),MATCH(CJ$3,_Inf_Day,0))/INDEX(_Inf_Data,MATCH($B61,_Inf_Country,0),MATCH(CI$3,_Inf_Day,0))-1,0)</f>
        <v>6.6666666666666652E-2</v>
      </c>
      <c r="CK61" s="13">
        <f>IF(INDEX(_Inf_Data,MATCH($B61,_Inf_Country,0),MATCH(CJ$3,_Inf_Day,0))&lt;&gt;0,INDEX(_Inf_Data,MATCH($B61,_Inf_Country,0),MATCH(CK$3,_Inf_Day,0))/INDEX(_Inf_Data,MATCH($B61,_Inf_Country,0),MATCH(CJ$3,_Inf_Day,0))-1,0)</f>
        <v>0</v>
      </c>
      <c r="CL61" s="13">
        <f>IF(INDEX(_Inf_Data,MATCH($B61,_Inf_Country,0),MATCH(CK$3,_Inf_Day,0))&lt;&gt;0,INDEX(_Inf_Data,MATCH($B61,_Inf_Country,0),MATCH(CL$3,_Inf_Day,0))/INDEX(_Inf_Data,MATCH($B61,_Inf_Country,0),MATCH(CK$3,_Inf_Day,0))-1,0)</f>
        <v>0.375</v>
      </c>
      <c r="CM61" s="13">
        <f>IF(INDEX(_Inf_Data,MATCH($B61,_Inf_Country,0),MATCH(CL$3,_Inf_Day,0))&lt;&gt;0,INDEX(_Inf_Data,MATCH($B61,_Inf_Country,0),MATCH(CM$3,_Inf_Day,0))/INDEX(_Inf_Data,MATCH($B61,_Inf_Country,0),MATCH(CL$3,_Inf_Day,0))-1,0)</f>
        <v>0</v>
      </c>
      <c r="CN61" s="13">
        <f>IF(INDEX(_Inf_Data,MATCH($B61,_Inf_Country,0),MATCH(CM$3,_Inf_Day,0))&lt;&gt;0,INDEX(_Inf_Data,MATCH($B61,_Inf_Country,0),MATCH(CN$3,_Inf_Day,0))/INDEX(_Inf_Data,MATCH($B61,_Inf_Country,0),MATCH(CM$3,_Inf_Day,0))-1,0)</f>
        <v>9.0909090909090828E-2</v>
      </c>
      <c r="CO61" s="13">
        <f>IF(INDEX(_Inf_Data,MATCH($B61,_Inf_Country,0),MATCH(CN$3,_Inf_Day,0))&lt;&gt;0,INDEX(_Inf_Data,MATCH($B61,_Inf_Country,0),MATCH(CO$3,_Inf_Day,0))/INDEX(_Inf_Data,MATCH($B61,_Inf_Country,0),MATCH(CN$3,_Inf_Day,0))-1,0)</f>
        <v>0.29166666666666674</v>
      </c>
      <c r="CP61" s="13">
        <f>IF(INDEX(_Inf_Data,MATCH($B61,_Inf_Country,0),MATCH(CO$3,_Inf_Day,0))&lt;&gt;0,INDEX(_Inf_Data,MATCH($B61,_Inf_Country,0),MATCH(CP$3,_Inf_Day,0))/INDEX(_Inf_Data,MATCH($B61,_Inf_Country,0),MATCH(CO$3,_Inf_Day,0))-1,0)</f>
        <v>0</v>
      </c>
      <c r="CQ61" s="13">
        <f>IF(INDEX(_Inf_Data,MATCH($B61,_Inf_Country,0),MATCH(CP$3,_Inf_Day,0))&lt;&gt;0,INDEX(_Inf_Data,MATCH($B61,_Inf_Country,0),MATCH(CQ$3,_Inf_Day,0))/INDEX(_Inf_Data,MATCH($B61,_Inf_Country,0),MATCH(CP$3,_Inf_Day,0))-1,0)</f>
        <v>0</v>
      </c>
      <c r="CR61" s="13" t="e">
        <f>IF(INDEX(_Inf_Data,MATCH($B61,_Inf_Country,0),MATCH(CQ$3,_Inf_Day,0))&lt;&gt;0,INDEX(_Inf_Data,MATCH($B61,_Inf_Country,0),MATCH(CR$3,_Inf_Day,0))/INDEX(_Inf_Data,MATCH($B61,_Inf_Country,0),MATCH(CQ$3,_Inf_Day,0))-1,0)</f>
        <v>#N/A</v>
      </c>
      <c r="CS61" s="13" t="e">
        <f>IF(INDEX(_Inf_Data,MATCH($B61,_Inf_Country,0),MATCH(CR$3,_Inf_Day,0))&lt;&gt;0,INDEX(_Inf_Data,MATCH($B61,_Inf_Country,0),MATCH(CS$3,_Inf_Day,0))/INDEX(_Inf_Data,MATCH($B61,_Inf_Country,0),MATCH(CR$3,_Inf_Day,0))-1,0)</f>
        <v>#N/A</v>
      </c>
      <c r="CT61" s="13" t="e">
        <f>IF(INDEX(_Inf_Data,MATCH($B61,_Inf_Country,0),MATCH(CS$3,_Inf_Day,0))&lt;&gt;0,INDEX(_Inf_Data,MATCH($B61,_Inf_Country,0),MATCH(CT$3,_Inf_Day,0))/INDEX(_Inf_Data,MATCH($B61,_Inf_Country,0),MATCH(CS$3,_Inf_Day,0))-1,0)</f>
        <v>#N/A</v>
      </c>
      <c r="CU61" s="13" t="e">
        <f>IF(INDEX(_Inf_Data,MATCH($B61,_Inf_Country,0),MATCH(CT$3,_Inf_Day,0))&lt;&gt;0,INDEX(_Inf_Data,MATCH($B61,_Inf_Country,0),MATCH(CU$3,_Inf_Day,0))/INDEX(_Inf_Data,MATCH($B61,_Inf_Country,0),MATCH(CT$3,_Inf_Day,0))-1,0)</f>
        <v>#N/A</v>
      </c>
      <c r="CV61" s="13" t="e">
        <f>IF(INDEX(_Inf_Data,MATCH($B61,_Inf_Country,0),MATCH(CU$3,_Inf_Day,0))&lt;&gt;0,INDEX(_Inf_Data,MATCH($B61,_Inf_Country,0),MATCH(CV$3,_Inf_Day,0))/INDEX(_Inf_Data,MATCH($B61,_Inf_Country,0),MATCH(CU$3,_Inf_Day,0))-1,0)</f>
        <v>#N/A</v>
      </c>
      <c r="CW61" s="13" t="e">
        <f>IF(INDEX(_Inf_Data,MATCH($B61,_Inf_Country,0),MATCH(CV$3,_Inf_Day,0))&lt;&gt;0,INDEX(_Inf_Data,MATCH($B61,_Inf_Country,0),MATCH(CW$3,_Inf_Day,0))/INDEX(_Inf_Data,MATCH($B61,_Inf_Country,0),MATCH(CV$3,_Inf_Day,0))-1,0)</f>
        <v>#N/A</v>
      </c>
      <c r="CX61" s="13" t="e">
        <f>IF(INDEX(_Inf_Data,MATCH($B61,_Inf_Country,0),MATCH(CW$3,_Inf_Day,0))&lt;&gt;0,INDEX(_Inf_Data,MATCH($B61,_Inf_Country,0),MATCH(CX$3,_Inf_Day,0))/INDEX(_Inf_Data,MATCH($B61,_Inf_Country,0),MATCH(CW$3,_Inf_Day,0))-1,0)</f>
        <v>#N/A</v>
      </c>
      <c r="CY61" s="13" t="e">
        <f>IF(INDEX(_Inf_Data,MATCH($B61,_Inf_Country,0),MATCH(CX$3,_Inf_Day,0))&lt;&gt;0,INDEX(_Inf_Data,MATCH($B61,_Inf_Country,0),MATCH(CY$3,_Inf_Day,0))/INDEX(_Inf_Data,MATCH($B61,_Inf_Country,0),MATCH(CX$3,_Inf_Day,0))-1,0)</f>
        <v>#N/A</v>
      </c>
      <c r="CZ61" s="13" t="e">
        <f>IF(INDEX(_Inf_Data,MATCH($B61,_Inf_Country,0),MATCH(CY$3,_Inf_Day,0))&lt;&gt;0,INDEX(_Inf_Data,MATCH($B61,_Inf_Country,0),MATCH(CZ$3,_Inf_Day,0))/INDEX(_Inf_Data,MATCH($B61,_Inf_Country,0),MATCH(CY$3,_Inf_Day,0))-1,0)</f>
        <v>#N/A</v>
      </c>
      <c r="DA61" s="13" t="e">
        <f>IF(INDEX(_Inf_Data,MATCH($B61,_Inf_Country,0),MATCH(CZ$3,_Inf_Day,0))&lt;&gt;0,INDEX(_Inf_Data,MATCH($B61,_Inf_Country,0),MATCH(DA$3,_Inf_Day,0))/INDEX(_Inf_Data,MATCH($B61,_Inf_Country,0),MATCH(CZ$3,_Inf_Day,0))-1,0)</f>
        <v>#N/A</v>
      </c>
      <c r="DB61" s="13" t="e">
        <f>IF(INDEX(_Inf_Data,MATCH($B61,_Inf_Country,0),MATCH(DA$3,_Inf_Day,0))&lt;&gt;0,INDEX(_Inf_Data,MATCH($B61,_Inf_Country,0),MATCH(DB$3,_Inf_Day,0))/INDEX(_Inf_Data,MATCH($B61,_Inf_Country,0),MATCH(DA$3,_Inf_Day,0))-1,0)</f>
        <v>#N/A</v>
      </c>
      <c r="DC61" s="13" t="e">
        <f>IF(INDEX(_Inf_Data,MATCH($B61,_Inf_Country,0),MATCH(DB$3,_Inf_Day,0))&lt;&gt;0,INDEX(_Inf_Data,MATCH($B61,_Inf_Country,0),MATCH(DC$3,_Inf_Day,0))/INDEX(_Inf_Data,MATCH($B61,_Inf_Country,0),MATCH(DB$3,_Inf_Day,0))-1,0)</f>
        <v>#N/A</v>
      </c>
      <c r="DD61" s="13" t="e">
        <f>IF(INDEX(_Inf_Data,MATCH($B61,_Inf_Country,0),MATCH(DC$3,_Inf_Day,0))&lt;&gt;0,INDEX(_Inf_Data,MATCH($B61,_Inf_Country,0),MATCH(DD$3,_Inf_Day,0))/INDEX(_Inf_Data,MATCH($B61,_Inf_Country,0),MATCH(DC$3,_Inf_Day,0))-1,0)</f>
        <v>#N/A</v>
      </c>
      <c r="DE61" s="13" t="e">
        <f>IF(INDEX(_Inf_Data,MATCH($B61,_Inf_Country,0),MATCH(DD$3,_Inf_Day,0))&lt;&gt;0,INDEX(_Inf_Data,MATCH($B61,_Inf_Country,0),MATCH(DE$3,_Inf_Day,0))/INDEX(_Inf_Data,MATCH($B61,_Inf_Country,0),MATCH(DD$3,_Inf_Day,0))-1,0)</f>
        <v>#N/A</v>
      </c>
      <c r="DF61" s="13" t="e">
        <f>IF(INDEX(_Inf_Data,MATCH($B61,_Inf_Country,0),MATCH(DE$3,_Inf_Day,0))&lt;&gt;0,INDEX(_Inf_Data,MATCH($B61,_Inf_Country,0),MATCH(DF$3,_Inf_Day,0))/INDEX(_Inf_Data,MATCH($B61,_Inf_Country,0),MATCH(DE$3,_Inf_Day,0))-1,0)</f>
        <v>#N/A</v>
      </c>
      <c r="DG61" s="13" t="e">
        <f>IF(INDEX(_Inf_Data,MATCH($B61,_Inf_Country,0),MATCH(DF$3,_Inf_Day,0))&lt;&gt;0,INDEX(_Inf_Data,MATCH($B61,_Inf_Country,0),MATCH(DG$3,_Inf_Day,0))/INDEX(_Inf_Data,MATCH($B61,_Inf_Country,0),MATCH(DF$3,_Inf_Day,0))-1,0)</f>
        <v>#N/A</v>
      </c>
      <c r="DH61" s="13" t="e">
        <f>IF(INDEX(_Inf_Data,MATCH($B61,_Inf_Country,0),MATCH(DG$3,_Inf_Day,0))&lt;&gt;0,INDEX(_Inf_Data,MATCH($B61,_Inf_Country,0),MATCH(DH$3,_Inf_Day,0))/INDEX(_Inf_Data,MATCH($B61,_Inf_Country,0),MATCH(DG$3,_Inf_Day,0))-1,0)</f>
        <v>#N/A</v>
      </c>
      <c r="DI61" s="13" t="e">
        <f>IF(INDEX(_Inf_Data,MATCH($B61,_Inf_Country,0),MATCH(DH$3,_Inf_Day,0))&lt;&gt;0,INDEX(_Inf_Data,MATCH($B61,_Inf_Country,0),MATCH(DI$3,_Inf_Day,0))/INDEX(_Inf_Data,MATCH($B61,_Inf_Country,0),MATCH(DH$3,_Inf_Day,0))-1,0)</f>
        <v>#N/A</v>
      </c>
      <c r="DJ61" s="13" t="e">
        <f>IF(INDEX(_Inf_Data,MATCH($B61,_Inf_Country,0),MATCH(DI$3,_Inf_Day,0))&lt;&gt;0,INDEX(_Inf_Data,MATCH($B61,_Inf_Country,0),MATCH(DJ$3,_Inf_Day,0))/INDEX(_Inf_Data,MATCH($B61,_Inf_Country,0),MATCH(DI$3,_Inf_Day,0))-1,0)</f>
        <v>#N/A</v>
      </c>
      <c r="DK61" s="13" t="e">
        <f>IF(INDEX(_Inf_Data,MATCH($B61,_Inf_Country,0),MATCH(DJ$3,_Inf_Day,0))&lt;&gt;0,INDEX(_Inf_Data,MATCH($B61,_Inf_Country,0),MATCH(DK$3,_Inf_Day,0))/INDEX(_Inf_Data,MATCH($B61,_Inf_Country,0),MATCH(DJ$3,_Inf_Day,0))-1,0)</f>
        <v>#N/A</v>
      </c>
      <c r="DL61" s="13" t="e">
        <f>IF(INDEX(_Inf_Data,MATCH($B61,_Inf_Country,0),MATCH(DK$3,_Inf_Day,0))&lt;&gt;0,INDEX(_Inf_Data,MATCH($B61,_Inf_Country,0),MATCH(DL$3,_Inf_Day,0))/INDEX(_Inf_Data,MATCH($B61,_Inf_Country,0),MATCH(DK$3,_Inf_Day,0))-1,0)</f>
        <v>#N/A</v>
      </c>
      <c r="DM61" s="13" t="e">
        <f>IF(INDEX(_Inf_Data,MATCH($B61,_Inf_Country,0),MATCH(DL$3,_Inf_Day,0))&lt;&gt;0,INDEX(_Inf_Data,MATCH($B61,_Inf_Country,0),MATCH(DM$3,_Inf_Day,0))/INDEX(_Inf_Data,MATCH($B61,_Inf_Country,0),MATCH(DL$3,_Inf_Day,0))-1,0)</f>
        <v>#N/A</v>
      </c>
      <c r="DN61" s="13" t="e">
        <f>IF(INDEX(_Inf_Data,MATCH($B61,_Inf_Country,0),MATCH(DM$3,_Inf_Day,0))&lt;&gt;0,INDEX(_Inf_Data,MATCH($B61,_Inf_Country,0),MATCH(DN$3,_Inf_Day,0))/INDEX(_Inf_Data,MATCH($B61,_Inf_Country,0),MATCH(DM$3,_Inf_Day,0))-1,0)</f>
        <v>#N/A</v>
      </c>
      <c r="DO61" s="13" t="e">
        <f>IF(INDEX(_Inf_Data,MATCH($B61,_Inf_Country,0),MATCH(DN$3,_Inf_Day,0))&lt;&gt;0,INDEX(_Inf_Data,MATCH($B61,_Inf_Country,0),MATCH(DO$3,_Inf_Day,0))/INDEX(_Inf_Data,MATCH($B61,_Inf_Country,0),MATCH(DN$3,_Inf_Day,0))-1,0)</f>
        <v>#N/A</v>
      </c>
      <c r="DP61" s="13" t="e">
        <f>IF(INDEX(_Inf_Data,MATCH($B61,_Inf_Country,0),MATCH(DO$3,_Inf_Day,0))&lt;&gt;0,INDEX(_Inf_Data,MATCH($B61,_Inf_Country,0),MATCH(DP$3,_Inf_Day,0))/INDEX(_Inf_Data,MATCH($B61,_Inf_Country,0),MATCH(DO$3,_Inf_Day,0))-1,0)</f>
        <v>#N/A</v>
      </c>
      <c r="DQ61" s="13" t="e">
        <f>IF(INDEX(_Inf_Data,MATCH($B61,_Inf_Country,0),MATCH(DP$3,_Inf_Day,0))&lt;&gt;0,INDEX(_Inf_Data,MATCH($B61,_Inf_Country,0),MATCH(DQ$3,_Inf_Day,0))/INDEX(_Inf_Data,MATCH($B61,_Inf_Country,0),MATCH(DP$3,_Inf_Day,0))-1,0)</f>
        <v>#N/A</v>
      </c>
      <c r="DR61" s="13" t="e">
        <f>IF(INDEX(_Inf_Data,MATCH($B61,_Inf_Country,0),MATCH(DQ$3,_Inf_Day,0))&lt;&gt;0,INDEX(_Inf_Data,MATCH($B61,_Inf_Country,0),MATCH(DR$3,_Inf_Day,0))/INDEX(_Inf_Data,MATCH($B61,_Inf_Country,0),MATCH(DQ$3,_Inf_Day,0))-1,0)</f>
        <v>#N/A</v>
      </c>
      <c r="DS61" s="13" t="e">
        <f>IF(INDEX(_Inf_Data,MATCH($B61,_Inf_Country,0),MATCH(DR$3,_Inf_Day,0))&lt;&gt;0,INDEX(_Inf_Data,MATCH($B61,_Inf_Country,0),MATCH(DS$3,_Inf_Day,0))/INDEX(_Inf_Data,MATCH($B61,_Inf_Country,0),MATCH(DR$3,_Inf_Day,0))-1,0)</f>
        <v>#N/A</v>
      </c>
      <c r="DT61" s="13" t="e">
        <f>IF(INDEX(_Inf_Data,MATCH($B61,_Inf_Country,0),MATCH(DS$3,_Inf_Day,0))&lt;&gt;0,INDEX(_Inf_Data,MATCH($B61,_Inf_Country,0),MATCH(DT$3,_Inf_Day,0))/INDEX(_Inf_Data,MATCH($B61,_Inf_Country,0),MATCH(DS$3,_Inf_Day,0))-1,0)</f>
        <v>#N/A</v>
      </c>
      <c r="DU61" s="13" t="e">
        <f>IF(INDEX(_Inf_Data,MATCH($B61,_Inf_Country,0),MATCH(DT$3,_Inf_Day,0))&lt;&gt;0,INDEX(_Inf_Data,MATCH($B61,_Inf_Country,0),MATCH(DU$3,_Inf_Day,0))/INDEX(_Inf_Data,MATCH($B61,_Inf_Country,0),MATCH(DT$3,_Inf_Day,0))-1,0)</f>
        <v>#N/A</v>
      </c>
      <c r="DV61" s="13" t="e">
        <f>IF(INDEX(_Inf_Data,MATCH($B61,_Inf_Country,0),MATCH(DU$3,_Inf_Day,0))&lt;&gt;0,INDEX(_Inf_Data,MATCH($B61,_Inf_Country,0),MATCH(DV$3,_Inf_Day,0))/INDEX(_Inf_Data,MATCH($B61,_Inf_Country,0),MATCH(DU$3,_Inf_Day,0))-1,0)</f>
        <v>#N/A</v>
      </c>
      <c r="DW61" s="13" t="e">
        <f>IF(INDEX(_Inf_Data,MATCH($B61,_Inf_Country,0),MATCH(DV$3,_Inf_Day,0))&lt;&gt;0,INDEX(_Inf_Data,MATCH($B61,_Inf_Country,0),MATCH(DW$3,_Inf_Day,0))/INDEX(_Inf_Data,MATCH($B61,_Inf_Country,0),MATCH(DV$3,_Inf_Day,0))-1,0)</f>
        <v>#N/A</v>
      </c>
      <c r="DX61" s="13" t="e">
        <f>IF(INDEX(_Inf_Data,MATCH($B61,_Inf_Country,0),MATCH(DW$3,_Inf_Day,0))&lt;&gt;0,INDEX(_Inf_Data,MATCH($B61,_Inf_Country,0),MATCH(DX$3,_Inf_Day,0))/INDEX(_Inf_Data,MATCH($B61,_Inf_Country,0),MATCH(DW$3,_Inf_Day,0))-1,0)</f>
        <v>#N/A</v>
      </c>
      <c r="DY61" s="13" t="e">
        <f>IF(INDEX(_Inf_Data,MATCH($B61,_Inf_Country,0),MATCH(DX$3,_Inf_Day,0))&lt;&gt;0,INDEX(_Inf_Data,MATCH($B61,_Inf_Country,0),MATCH(DY$3,_Inf_Day,0))/INDEX(_Inf_Data,MATCH($B61,_Inf_Country,0),MATCH(DX$3,_Inf_Day,0))-1,0)</f>
        <v>#N/A</v>
      </c>
      <c r="DZ61" s="13" t="e">
        <f>IF(INDEX(_Inf_Data,MATCH($B61,_Inf_Country,0),MATCH(DY$3,_Inf_Day,0))&lt;&gt;0,INDEX(_Inf_Data,MATCH($B61,_Inf_Country,0),MATCH(DZ$3,_Inf_Day,0))/INDEX(_Inf_Data,MATCH($B61,_Inf_Country,0),MATCH(DY$3,_Inf_Day,0))-1,0)</f>
        <v>#N/A</v>
      </c>
      <c r="EA61" s="13" t="e">
        <f>IF(INDEX(_Inf_Data,MATCH($B61,_Inf_Country,0),MATCH(DZ$3,_Inf_Day,0))&lt;&gt;0,INDEX(_Inf_Data,MATCH($B61,_Inf_Country,0),MATCH(EA$3,_Inf_Day,0))/INDEX(_Inf_Data,MATCH($B61,_Inf_Country,0),MATCH(DZ$3,_Inf_Day,0))-1,0)</f>
        <v>#N/A</v>
      </c>
      <c r="EB61" s="13" t="e">
        <f>IF(INDEX(_Inf_Data,MATCH($B61,_Inf_Country,0),MATCH(EA$3,_Inf_Day,0))&lt;&gt;0,INDEX(_Inf_Data,MATCH($B61,_Inf_Country,0),MATCH(EB$3,_Inf_Day,0))/INDEX(_Inf_Data,MATCH($B61,_Inf_Country,0),MATCH(EA$3,_Inf_Day,0))-1,0)</f>
        <v>#N/A</v>
      </c>
      <c r="EC61" s="13" t="e">
        <f>IF(INDEX(_Inf_Data,MATCH($B61,_Inf_Country,0),MATCH(EB$3,_Inf_Day,0))&lt;&gt;0,INDEX(_Inf_Data,MATCH($B61,_Inf_Country,0),MATCH(EC$3,_Inf_Day,0))/INDEX(_Inf_Data,MATCH($B61,_Inf_Country,0),MATCH(EB$3,_Inf_Day,0))-1,0)</f>
        <v>#N/A</v>
      </c>
      <c r="ED61" s="13" t="e">
        <f>IF(INDEX(_Inf_Data,MATCH($B61,_Inf_Country,0),MATCH(EC$3,_Inf_Day,0))&lt;&gt;0,INDEX(_Inf_Data,MATCH($B61,_Inf_Country,0),MATCH(ED$3,_Inf_Day,0))/INDEX(_Inf_Data,MATCH($B61,_Inf_Country,0),MATCH(EC$3,_Inf_Day,0))-1,0)</f>
        <v>#N/A</v>
      </c>
      <c r="EE61" s="13" t="e">
        <f>IF(INDEX(_Inf_Data,MATCH($B61,_Inf_Country,0),MATCH(ED$3,_Inf_Day,0))&lt;&gt;0,INDEX(_Inf_Data,MATCH($B61,_Inf_Country,0),MATCH(EE$3,_Inf_Day,0))/INDEX(_Inf_Data,MATCH($B61,_Inf_Country,0),MATCH(ED$3,_Inf_Day,0))-1,0)</f>
        <v>#N/A</v>
      </c>
      <c r="EF61" s="13" t="e">
        <f>IF(INDEX(_Inf_Data,MATCH($B61,_Inf_Country,0),MATCH(EE$3,_Inf_Day,0))&lt;&gt;0,INDEX(_Inf_Data,MATCH($B61,_Inf_Country,0),MATCH(EF$3,_Inf_Day,0))/INDEX(_Inf_Data,MATCH($B61,_Inf_Country,0),MATCH(EE$3,_Inf_Day,0))-1,0)</f>
        <v>#N/A</v>
      </c>
      <c r="EG61" s="13" t="e">
        <f>IF(INDEX(_Inf_Data,MATCH($B61,_Inf_Country,0),MATCH(EF$3,_Inf_Day,0))&lt;&gt;0,INDEX(_Inf_Data,MATCH($B61,_Inf_Country,0),MATCH(EG$3,_Inf_Day,0))/INDEX(_Inf_Data,MATCH($B61,_Inf_Country,0),MATCH(EF$3,_Inf_Day,0))-1,0)</f>
        <v>#N/A</v>
      </c>
      <c r="EH61" s="13" t="e">
        <f>IF(INDEX(_Inf_Data,MATCH($B61,_Inf_Country,0),MATCH(EG$3,_Inf_Day,0))&lt;&gt;0,INDEX(_Inf_Data,MATCH($B61,_Inf_Country,0),MATCH(EH$3,_Inf_Day,0))/INDEX(_Inf_Data,MATCH($B61,_Inf_Country,0),MATCH(EG$3,_Inf_Day,0))-1,0)</f>
        <v>#N/A</v>
      </c>
      <c r="EI61" s="13" t="e">
        <f>IF(INDEX(_Inf_Data,MATCH($B61,_Inf_Country,0),MATCH(EH$3,_Inf_Day,0))&lt;&gt;0,INDEX(_Inf_Data,MATCH($B61,_Inf_Country,0),MATCH(EI$3,_Inf_Day,0))/INDEX(_Inf_Data,MATCH($B61,_Inf_Country,0),MATCH(EH$3,_Inf_Day,0))-1,0)</f>
        <v>#N/A</v>
      </c>
      <c r="EJ61" s="13" t="e">
        <f>IF(INDEX(_Inf_Data,MATCH($B61,_Inf_Country,0),MATCH(EI$3,_Inf_Day,0))&lt;&gt;0,INDEX(_Inf_Data,MATCH($B61,_Inf_Country,0),MATCH(EJ$3,_Inf_Day,0))/INDEX(_Inf_Data,MATCH($B61,_Inf_Country,0),MATCH(EI$3,_Inf_Day,0))-1,0)</f>
        <v>#N/A</v>
      </c>
      <c r="EK61" s="13" t="e">
        <f>IF(INDEX(_Inf_Data,MATCH($B61,_Inf_Country,0),MATCH(EJ$3,_Inf_Day,0))&lt;&gt;0,INDEX(_Inf_Data,MATCH($B61,_Inf_Country,0),MATCH(EK$3,_Inf_Day,0))/INDEX(_Inf_Data,MATCH($B61,_Inf_Country,0),MATCH(EJ$3,_Inf_Day,0))-1,0)</f>
        <v>#N/A</v>
      </c>
      <c r="EL61" s="13" t="e">
        <f>IF(INDEX(_Inf_Data,MATCH($B61,_Inf_Country,0),MATCH(EK$3,_Inf_Day,0))&lt;&gt;0,INDEX(_Inf_Data,MATCH($B61,_Inf_Country,0),MATCH(EL$3,_Inf_Day,0))/INDEX(_Inf_Data,MATCH($B61,_Inf_Country,0),MATCH(EK$3,_Inf_Day,0))-1,0)</f>
        <v>#N/A</v>
      </c>
      <c r="EM61" s="13" t="e">
        <f>IF(INDEX(_Inf_Data,MATCH($B61,_Inf_Country,0),MATCH(EL$3,_Inf_Day,0))&lt;&gt;0,INDEX(_Inf_Data,MATCH($B61,_Inf_Country,0),MATCH(EM$3,_Inf_Day,0))/INDEX(_Inf_Data,MATCH($B61,_Inf_Country,0),MATCH(EL$3,_Inf_Day,0))-1,0)</f>
        <v>#N/A</v>
      </c>
      <c r="EN61" s="13" t="e">
        <f>IF(INDEX(_Inf_Data,MATCH($B61,_Inf_Country,0),MATCH(EM$3,_Inf_Day,0))&lt;&gt;0,INDEX(_Inf_Data,MATCH($B61,_Inf_Country,0),MATCH(EN$3,_Inf_Day,0))/INDEX(_Inf_Data,MATCH($B61,_Inf_Country,0),MATCH(EM$3,_Inf_Day,0))-1,0)</f>
        <v>#N/A</v>
      </c>
      <c r="EO61" s="13" t="e">
        <f>IF(INDEX(_Inf_Data,MATCH($B61,_Inf_Country,0),MATCH(EN$3,_Inf_Day,0))&lt;&gt;0,INDEX(_Inf_Data,MATCH($B61,_Inf_Country,0),MATCH(EO$3,_Inf_Day,0))/INDEX(_Inf_Data,MATCH($B61,_Inf_Country,0),MATCH(EN$3,_Inf_Day,0))-1,0)</f>
        <v>#N/A</v>
      </c>
      <c r="EP61" s="13" t="e">
        <f>IF(INDEX(_Inf_Data,MATCH($B61,_Inf_Country,0),MATCH(EO$3,_Inf_Day,0))&lt;&gt;0,INDEX(_Inf_Data,MATCH($B61,_Inf_Country,0),MATCH(EP$3,_Inf_Day,0))/INDEX(_Inf_Data,MATCH($B61,_Inf_Country,0),MATCH(EO$3,_Inf_Day,0))-1,0)</f>
        <v>#N/A</v>
      </c>
      <c r="EQ61" s="13" t="e">
        <f>IF(INDEX(_Inf_Data,MATCH($B61,_Inf_Country,0),MATCH(EP$3,_Inf_Day,0))&lt;&gt;0,INDEX(_Inf_Data,MATCH($B61,_Inf_Country,0),MATCH(EQ$3,_Inf_Day,0))/INDEX(_Inf_Data,MATCH($B61,_Inf_Country,0),MATCH(EP$3,_Inf_Day,0))-1,0)</f>
        <v>#N/A</v>
      </c>
      <c r="ER61" s="13" t="e">
        <f>IF(INDEX(_Inf_Data,MATCH($B61,_Inf_Country,0),MATCH(EQ$3,_Inf_Day,0))&lt;&gt;0,INDEX(_Inf_Data,MATCH($B61,_Inf_Country,0),MATCH(ER$3,_Inf_Day,0))/INDEX(_Inf_Data,MATCH($B61,_Inf_Country,0),MATCH(EQ$3,_Inf_Day,0))-1,0)</f>
        <v>#N/A</v>
      </c>
      <c r="ES61" s="13" t="e">
        <f>IF(INDEX(_Inf_Data,MATCH($B61,_Inf_Country,0),MATCH(ER$3,_Inf_Day,0))&lt;&gt;0,INDEX(_Inf_Data,MATCH($B61,_Inf_Country,0),MATCH(ES$3,_Inf_Day,0))/INDEX(_Inf_Data,MATCH($B61,_Inf_Country,0),MATCH(ER$3,_Inf_Day,0))-1,0)</f>
        <v>#N/A</v>
      </c>
      <c r="ET61" s="13" t="e">
        <f>IF(INDEX(_Inf_Data,MATCH($B61,_Inf_Country,0),MATCH(ES$3,_Inf_Day,0))&lt;&gt;0,INDEX(_Inf_Data,MATCH($B61,_Inf_Country,0),MATCH(ET$3,_Inf_Day,0))/INDEX(_Inf_Data,MATCH($B61,_Inf_Country,0),MATCH(ES$3,_Inf_Day,0))-1,0)</f>
        <v>#N/A</v>
      </c>
      <c r="EU61" s="13" t="e">
        <f>IF(INDEX(_Inf_Data,MATCH($B61,_Inf_Country,0),MATCH(ET$3,_Inf_Day,0))&lt;&gt;0,INDEX(_Inf_Data,MATCH($B61,_Inf_Country,0),MATCH(EU$3,_Inf_Day,0))/INDEX(_Inf_Data,MATCH($B61,_Inf_Country,0),MATCH(ET$3,_Inf_Day,0))-1,0)</f>
        <v>#N/A</v>
      </c>
      <c r="EV61" s="13" t="e">
        <f>IF(INDEX(_Inf_Data,MATCH($B61,_Inf_Country,0),MATCH(EU$3,_Inf_Day,0))&lt;&gt;0,INDEX(_Inf_Data,MATCH($B61,_Inf_Country,0),MATCH(EV$3,_Inf_Day,0))/INDEX(_Inf_Data,MATCH($B61,_Inf_Country,0),MATCH(EU$3,_Inf_Day,0))-1,0)</f>
        <v>#N/A</v>
      </c>
      <c r="EW61" s="13" t="e">
        <f>IF(INDEX(_Inf_Data,MATCH($B61,_Inf_Country,0),MATCH(EV$3,_Inf_Day,0))&lt;&gt;0,INDEX(_Inf_Data,MATCH($B61,_Inf_Country,0),MATCH(EW$3,_Inf_Day,0))/INDEX(_Inf_Data,MATCH($B61,_Inf_Country,0),MATCH(EV$3,_Inf_Day,0))-1,0)</f>
        <v>#N/A</v>
      </c>
      <c r="EX61" s="13" t="e">
        <f>IF(INDEX(_Inf_Data,MATCH($B61,_Inf_Country,0),MATCH(EW$3,_Inf_Day,0))&lt;&gt;0,INDEX(_Inf_Data,MATCH($B61,_Inf_Country,0),MATCH(EX$3,_Inf_Day,0))/INDEX(_Inf_Data,MATCH($B61,_Inf_Country,0),MATCH(EW$3,_Inf_Day,0))-1,0)</f>
        <v>#N/A</v>
      </c>
      <c r="EY61" s="13" t="e">
        <f>IF(INDEX(_Inf_Data,MATCH($B61,_Inf_Country,0),MATCH(EX$3,_Inf_Day,0))&lt;&gt;0,INDEX(_Inf_Data,MATCH($B61,_Inf_Country,0),MATCH(EY$3,_Inf_Day,0))/INDEX(_Inf_Data,MATCH($B61,_Inf_Country,0),MATCH(EX$3,_Inf_Day,0))-1,0)</f>
        <v>#N/A</v>
      </c>
      <c r="EZ61" s="13" t="e">
        <f>IF(INDEX(_Inf_Data,MATCH($B61,_Inf_Country,0),MATCH(EY$3,_Inf_Day,0))&lt;&gt;0,INDEX(_Inf_Data,MATCH($B61,_Inf_Country,0),MATCH(EZ$3,_Inf_Day,0))/INDEX(_Inf_Data,MATCH($B61,_Inf_Country,0),MATCH(EY$3,_Inf_Day,0))-1,0)</f>
        <v>#N/A</v>
      </c>
      <c r="FA61" s="13" t="e">
        <f>IF(INDEX(_Inf_Data,MATCH($B61,_Inf_Country,0),MATCH(EZ$3,_Inf_Day,0))&lt;&gt;0,INDEX(_Inf_Data,MATCH($B61,_Inf_Country,0),MATCH(FA$3,_Inf_Day,0))/INDEX(_Inf_Data,MATCH($B61,_Inf_Country,0),MATCH(EZ$3,_Inf_Day,0))-1,0)</f>
        <v>#N/A</v>
      </c>
      <c r="FB61" s="13" t="e">
        <f>IF(INDEX(_Inf_Data,MATCH($B61,_Inf_Country,0),MATCH(FA$3,_Inf_Day,0))&lt;&gt;0,INDEX(_Inf_Data,MATCH($B61,_Inf_Country,0),MATCH(FB$3,_Inf_Day,0))/INDEX(_Inf_Data,MATCH($B61,_Inf_Country,0),MATCH(FA$3,_Inf_Day,0))-1,0)</f>
        <v>#N/A</v>
      </c>
      <c r="FC61" s="13" t="e">
        <f>IF(INDEX(_Inf_Data,MATCH($B61,_Inf_Country,0),MATCH(FB$3,_Inf_Day,0))&lt;&gt;0,INDEX(_Inf_Data,MATCH($B61,_Inf_Country,0),MATCH(FC$3,_Inf_Day,0))/INDEX(_Inf_Data,MATCH($B61,_Inf_Country,0),MATCH(FB$3,_Inf_Day,0))-1,0)</f>
        <v>#N/A</v>
      </c>
      <c r="FD61" s="13" t="e">
        <f>IF(INDEX(_Inf_Data,MATCH($B61,_Inf_Country,0),MATCH(FC$3,_Inf_Day,0))&lt;&gt;0,INDEX(_Inf_Data,MATCH($B61,_Inf_Country,0),MATCH(FD$3,_Inf_Day,0))/INDEX(_Inf_Data,MATCH($B61,_Inf_Country,0),MATCH(FC$3,_Inf_Day,0))-1,0)</f>
        <v>#N/A</v>
      </c>
      <c r="FE61" s="13" t="e">
        <f>IF(INDEX(_Inf_Data,MATCH($B61,_Inf_Country,0),MATCH(FD$3,_Inf_Day,0))&lt;&gt;0,INDEX(_Inf_Data,MATCH($B61,_Inf_Country,0),MATCH(FE$3,_Inf_Day,0))/INDEX(_Inf_Data,MATCH($B61,_Inf_Country,0),MATCH(FD$3,_Inf_Day,0))-1,0)</f>
        <v>#N/A</v>
      </c>
      <c r="FF61" s="13" t="e">
        <f>IF(INDEX(_Inf_Data,MATCH($B61,_Inf_Country,0),MATCH(FE$3,_Inf_Day,0))&lt;&gt;0,INDEX(_Inf_Data,MATCH($B61,_Inf_Country,0),MATCH(FF$3,_Inf_Day,0))/INDEX(_Inf_Data,MATCH($B61,_Inf_Country,0),MATCH(FE$3,_Inf_Day,0))-1,0)</f>
        <v>#N/A</v>
      </c>
      <c r="FG61" s="13" t="e">
        <f>IF(INDEX(_Inf_Data,MATCH($B61,_Inf_Country,0),MATCH(FF$3,_Inf_Day,0))&lt;&gt;0,INDEX(_Inf_Data,MATCH($B61,_Inf_Country,0),MATCH(FG$3,_Inf_Day,0))/INDEX(_Inf_Data,MATCH($B61,_Inf_Country,0),MATCH(FF$3,_Inf_Day,0))-1,0)</f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13">
        <f>IF(INDEX(_Inf_Data,MATCH($B62,_Inf_Country,0),MATCH(C$3,_Inf_Day,0))&lt;&gt;0,INDEX(_Inf_Data,MATCH($B62,_Inf_Country,0),MATCH(D$3,_Inf_Day,0))/INDEX(_Inf_Data,MATCH($B62,_Inf_Country,0),MATCH(C$3,_Inf_Day,0))-1,0)</f>
        <v>0</v>
      </c>
      <c r="E62" s="13">
        <f>IF(INDEX(_Inf_Data,MATCH($B62,_Inf_Country,0),MATCH(D$3,_Inf_Day,0))&lt;&gt;0,INDEX(_Inf_Data,MATCH($B62,_Inf_Country,0),MATCH(E$3,_Inf_Day,0))/INDEX(_Inf_Data,MATCH($B62,_Inf_Country,0),MATCH(D$3,_Inf_Day,0))-1,0)</f>
        <v>0</v>
      </c>
      <c r="F62" s="13">
        <f>IF(INDEX(_Inf_Data,MATCH($B62,_Inf_Country,0),MATCH(E$3,_Inf_Day,0))&lt;&gt;0,INDEX(_Inf_Data,MATCH($B62,_Inf_Country,0),MATCH(F$3,_Inf_Day,0))/INDEX(_Inf_Data,MATCH($B62,_Inf_Country,0),MATCH(E$3,_Inf_Day,0))-1,0)</f>
        <v>0</v>
      </c>
      <c r="G62" s="13">
        <f>IF(INDEX(_Inf_Data,MATCH($B62,_Inf_Country,0),MATCH(F$3,_Inf_Day,0))&lt;&gt;0,INDEX(_Inf_Data,MATCH($B62,_Inf_Country,0),MATCH(G$3,_Inf_Day,0))/INDEX(_Inf_Data,MATCH($B62,_Inf_Country,0),MATCH(F$3,_Inf_Day,0))-1,0)</f>
        <v>0</v>
      </c>
      <c r="H62" s="13">
        <f>IF(INDEX(_Inf_Data,MATCH($B62,_Inf_Country,0),MATCH(G$3,_Inf_Day,0))&lt;&gt;0,INDEX(_Inf_Data,MATCH($B62,_Inf_Country,0),MATCH(H$3,_Inf_Day,0))/INDEX(_Inf_Data,MATCH($B62,_Inf_Country,0),MATCH(G$3,_Inf_Day,0))-1,0)</f>
        <v>0</v>
      </c>
      <c r="I62" s="13">
        <f>IF(INDEX(_Inf_Data,MATCH($B62,_Inf_Country,0),MATCH(H$3,_Inf_Day,0))&lt;&gt;0,INDEX(_Inf_Data,MATCH($B62,_Inf_Country,0),MATCH(I$3,_Inf_Day,0))/INDEX(_Inf_Data,MATCH($B62,_Inf_Country,0),MATCH(H$3,_Inf_Day,0))-1,0)</f>
        <v>0</v>
      </c>
      <c r="J62" s="13">
        <f>IF(INDEX(_Inf_Data,MATCH($B62,_Inf_Country,0),MATCH(I$3,_Inf_Day,0))&lt;&gt;0,INDEX(_Inf_Data,MATCH($B62,_Inf_Country,0),MATCH(J$3,_Inf_Day,0))/INDEX(_Inf_Data,MATCH($B62,_Inf_Country,0),MATCH(I$3,_Inf_Day,0))-1,0)</f>
        <v>0</v>
      </c>
      <c r="K62" s="13">
        <f>IF(INDEX(_Inf_Data,MATCH($B62,_Inf_Country,0),MATCH(J$3,_Inf_Day,0))&lt;&gt;0,INDEX(_Inf_Data,MATCH($B62,_Inf_Country,0),MATCH(K$3,_Inf_Day,0))/INDEX(_Inf_Data,MATCH($B62,_Inf_Country,0),MATCH(J$3,_Inf_Day,0))-1,0)</f>
        <v>0</v>
      </c>
      <c r="L62" s="13">
        <f>IF(INDEX(_Inf_Data,MATCH($B62,_Inf_Country,0),MATCH(K$3,_Inf_Day,0))&lt;&gt;0,INDEX(_Inf_Data,MATCH($B62,_Inf_Country,0),MATCH(L$3,_Inf_Day,0))/INDEX(_Inf_Data,MATCH($B62,_Inf_Country,0),MATCH(K$3,_Inf_Day,0))-1,0)</f>
        <v>0</v>
      </c>
      <c r="M62" s="13">
        <f>IF(INDEX(_Inf_Data,MATCH($B62,_Inf_Country,0),MATCH(L$3,_Inf_Day,0))&lt;&gt;0,INDEX(_Inf_Data,MATCH($B62,_Inf_Country,0),MATCH(M$3,_Inf_Day,0))/INDEX(_Inf_Data,MATCH($B62,_Inf_Country,0),MATCH(L$3,_Inf_Day,0))-1,0)</f>
        <v>0</v>
      </c>
      <c r="N62" s="13">
        <f>IF(INDEX(_Inf_Data,MATCH($B62,_Inf_Country,0),MATCH(M$3,_Inf_Day,0))&lt;&gt;0,INDEX(_Inf_Data,MATCH($B62,_Inf_Country,0),MATCH(N$3,_Inf_Day,0))/INDEX(_Inf_Data,MATCH($B62,_Inf_Country,0),MATCH(M$3,_Inf_Day,0))-1,0)</f>
        <v>0</v>
      </c>
      <c r="O62" s="13">
        <f>IF(INDEX(_Inf_Data,MATCH($B62,_Inf_Country,0),MATCH(N$3,_Inf_Day,0))&lt;&gt;0,INDEX(_Inf_Data,MATCH($B62,_Inf_Country,0),MATCH(O$3,_Inf_Day,0))/INDEX(_Inf_Data,MATCH($B62,_Inf_Country,0),MATCH(N$3,_Inf_Day,0))-1,0)</f>
        <v>0</v>
      </c>
      <c r="P62" s="13">
        <f>IF(INDEX(_Inf_Data,MATCH($B62,_Inf_Country,0),MATCH(O$3,_Inf_Day,0))&lt;&gt;0,INDEX(_Inf_Data,MATCH($B62,_Inf_Country,0),MATCH(P$3,_Inf_Day,0))/INDEX(_Inf_Data,MATCH($B62,_Inf_Country,0),MATCH(O$3,_Inf_Day,0))-1,0)</f>
        <v>0</v>
      </c>
      <c r="Q62" s="13">
        <f>IF(INDEX(_Inf_Data,MATCH($B62,_Inf_Country,0),MATCH(P$3,_Inf_Day,0))&lt;&gt;0,INDEX(_Inf_Data,MATCH($B62,_Inf_Country,0),MATCH(Q$3,_Inf_Day,0))/INDEX(_Inf_Data,MATCH($B62,_Inf_Country,0),MATCH(P$3,_Inf_Day,0))-1,0)</f>
        <v>0</v>
      </c>
      <c r="R62" s="13">
        <f>IF(INDEX(_Inf_Data,MATCH($B62,_Inf_Country,0),MATCH(Q$3,_Inf_Day,0))&lt;&gt;0,INDEX(_Inf_Data,MATCH($B62,_Inf_Country,0),MATCH(R$3,_Inf_Day,0))/INDEX(_Inf_Data,MATCH($B62,_Inf_Country,0),MATCH(Q$3,_Inf_Day,0))-1,0)</f>
        <v>0</v>
      </c>
      <c r="S62" s="13">
        <f>IF(INDEX(_Inf_Data,MATCH($B62,_Inf_Country,0),MATCH(R$3,_Inf_Day,0))&lt;&gt;0,INDEX(_Inf_Data,MATCH($B62,_Inf_Country,0),MATCH(S$3,_Inf_Day,0))/INDEX(_Inf_Data,MATCH($B62,_Inf_Country,0),MATCH(R$3,_Inf_Day,0))-1,0)</f>
        <v>0</v>
      </c>
      <c r="T62" s="13">
        <f>IF(INDEX(_Inf_Data,MATCH($B62,_Inf_Country,0),MATCH(S$3,_Inf_Day,0))&lt;&gt;0,INDEX(_Inf_Data,MATCH($B62,_Inf_Country,0),MATCH(T$3,_Inf_Day,0))/INDEX(_Inf_Data,MATCH($B62,_Inf_Country,0),MATCH(S$3,_Inf_Day,0))-1,0)</f>
        <v>0</v>
      </c>
      <c r="U62" s="13">
        <f>IF(INDEX(_Inf_Data,MATCH($B62,_Inf_Country,0),MATCH(T$3,_Inf_Day,0))&lt;&gt;0,INDEX(_Inf_Data,MATCH($B62,_Inf_Country,0),MATCH(U$3,_Inf_Day,0))/INDEX(_Inf_Data,MATCH($B62,_Inf_Country,0),MATCH(T$3,_Inf_Day,0))-1,0)</f>
        <v>0</v>
      </c>
      <c r="V62" s="13">
        <f>IF(INDEX(_Inf_Data,MATCH($B62,_Inf_Country,0),MATCH(U$3,_Inf_Day,0))&lt;&gt;0,INDEX(_Inf_Data,MATCH($B62,_Inf_Country,0),MATCH(V$3,_Inf_Day,0))/INDEX(_Inf_Data,MATCH($B62,_Inf_Country,0),MATCH(U$3,_Inf_Day,0))-1,0)</f>
        <v>0</v>
      </c>
      <c r="W62" s="13">
        <f>IF(INDEX(_Inf_Data,MATCH($B62,_Inf_Country,0),MATCH(V$3,_Inf_Day,0))&lt;&gt;0,INDEX(_Inf_Data,MATCH($B62,_Inf_Country,0),MATCH(W$3,_Inf_Day,0))/INDEX(_Inf_Data,MATCH($B62,_Inf_Country,0),MATCH(V$3,_Inf_Day,0))-1,0)</f>
        <v>0</v>
      </c>
      <c r="X62" s="13">
        <f>IF(INDEX(_Inf_Data,MATCH($B62,_Inf_Country,0),MATCH(W$3,_Inf_Day,0))&lt;&gt;0,INDEX(_Inf_Data,MATCH($B62,_Inf_Country,0),MATCH(X$3,_Inf_Day,0))/INDEX(_Inf_Data,MATCH($B62,_Inf_Country,0),MATCH(W$3,_Inf_Day,0))-1,0)</f>
        <v>0</v>
      </c>
      <c r="Y62" s="13">
        <f>IF(INDEX(_Inf_Data,MATCH($B62,_Inf_Country,0),MATCH(X$3,_Inf_Day,0))&lt;&gt;0,INDEX(_Inf_Data,MATCH($B62,_Inf_Country,0),MATCH(Y$3,_Inf_Day,0))/INDEX(_Inf_Data,MATCH($B62,_Inf_Country,0),MATCH(X$3,_Inf_Day,0))-1,0)</f>
        <v>0</v>
      </c>
      <c r="Z62" s="13">
        <f>IF(INDEX(_Inf_Data,MATCH($B62,_Inf_Country,0),MATCH(Y$3,_Inf_Day,0))&lt;&gt;0,INDEX(_Inf_Data,MATCH($B62,_Inf_Country,0),MATCH(Z$3,_Inf_Day,0))/INDEX(_Inf_Data,MATCH($B62,_Inf_Country,0),MATCH(Y$3,_Inf_Day,0))-1,0)</f>
        <v>0</v>
      </c>
      <c r="AA62" s="13">
        <f>IF(INDEX(_Inf_Data,MATCH($B62,_Inf_Country,0),MATCH(Z$3,_Inf_Day,0))&lt;&gt;0,INDEX(_Inf_Data,MATCH($B62,_Inf_Country,0),MATCH(AA$3,_Inf_Day,0))/INDEX(_Inf_Data,MATCH($B62,_Inf_Country,0),MATCH(Z$3,_Inf_Day,0))-1,0)</f>
        <v>0</v>
      </c>
      <c r="AB62" s="13">
        <f>IF(INDEX(_Inf_Data,MATCH($B62,_Inf_Country,0),MATCH(AA$3,_Inf_Day,0))&lt;&gt;0,INDEX(_Inf_Data,MATCH($B62,_Inf_Country,0),MATCH(AB$3,_Inf_Day,0))/INDEX(_Inf_Data,MATCH($B62,_Inf_Country,0),MATCH(AA$3,_Inf_Day,0))-1,0)</f>
        <v>0</v>
      </c>
      <c r="AC62" s="13">
        <f>IF(INDEX(_Inf_Data,MATCH($B62,_Inf_Country,0),MATCH(AB$3,_Inf_Day,0))&lt;&gt;0,INDEX(_Inf_Data,MATCH($B62,_Inf_Country,0),MATCH(AC$3,_Inf_Day,0))/INDEX(_Inf_Data,MATCH($B62,_Inf_Country,0),MATCH(AB$3,_Inf_Day,0))-1,0)</f>
        <v>0</v>
      </c>
      <c r="AD62" s="13">
        <f>IF(INDEX(_Inf_Data,MATCH($B62,_Inf_Country,0),MATCH(AC$3,_Inf_Day,0))&lt;&gt;0,INDEX(_Inf_Data,MATCH($B62,_Inf_Country,0),MATCH(AD$3,_Inf_Day,0))/INDEX(_Inf_Data,MATCH($B62,_Inf_Country,0),MATCH(AC$3,_Inf_Day,0))-1,0)</f>
        <v>0</v>
      </c>
      <c r="AE62" s="13">
        <f>IF(INDEX(_Inf_Data,MATCH($B62,_Inf_Country,0),MATCH(AD$3,_Inf_Day,0))&lt;&gt;0,INDEX(_Inf_Data,MATCH($B62,_Inf_Country,0),MATCH(AE$3,_Inf_Day,0))/INDEX(_Inf_Data,MATCH($B62,_Inf_Country,0),MATCH(AD$3,_Inf_Day,0))-1,0)</f>
        <v>0</v>
      </c>
      <c r="AF62" s="13">
        <f>IF(INDEX(_Inf_Data,MATCH($B62,_Inf_Country,0),MATCH(AE$3,_Inf_Day,0))&lt;&gt;0,INDEX(_Inf_Data,MATCH($B62,_Inf_Country,0),MATCH(AF$3,_Inf_Day,0))/INDEX(_Inf_Data,MATCH($B62,_Inf_Country,0),MATCH(AE$3,_Inf_Day,0))-1,0)</f>
        <v>0</v>
      </c>
      <c r="AG62" s="13">
        <f>IF(INDEX(_Inf_Data,MATCH($B62,_Inf_Country,0),MATCH(AF$3,_Inf_Day,0))&lt;&gt;0,INDEX(_Inf_Data,MATCH($B62,_Inf_Country,0),MATCH(AG$3,_Inf_Day,0))/INDEX(_Inf_Data,MATCH($B62,_Inf_Country,0),MATCH(AF$3,_Inf_Day,0))-1,0)</f>
        <v>0</v>
      </c>
      <c r="AH62" s="13">
        <f>IF(INDEX(_Inf_Data,MATCH($B62,_Inf_Country,0),MATCH(AG$3,_Inf_Day,0))&lt;&gt;0,INDEX(_Inf_Data,MATCH($B62,_Inf_Country,0),MATCH(AH$3,_Inf_Day,0))/INDEX(_Inf_Data,MATCH($B62,_Inf_Country,0),MATCH(AG$3,_Inf_Day,0))-1,0)</f>
        <v>0</v>
      </c>
      <c r="AI62" s="13">
        <f>IF(INDEX(_Inf_Data,MATCH($B62,_Inf_Country,0),MATCH(AH$3,_Inf_Day,0))&lt;&gt;0,INDEX(_Inf_Data,MATCH($B62,_Inf_Country,0),MATCH(AI$3,_Inf_Day,0))/INDEX(_Inf_Data,MATCH($B62,_Inf_Country,0),MATCH(AH$3,_Inf_Day,0))-1,0)</f>
        <v>0</v>
      </c>
      <c r="AJ62" s="13">
        <f>IF(INDEX(_Inf_Data,MATCH($B62,_Inf_Country,0),MATCH(AI$3,_Inf_Day,0))&lt;&gt;0,INDEX(_Inf_Data,MATCH($B62,_Inf_Country,0),MATCH(AJ$3,_Inf_Day,0))/INDEX(_Inf_Data,MATCH($B62,_Inf_Country,0),MATCH(AI$3,_Inf_Day,0))-1,0)</f>
        <v>0</v>
      </c>
      <c r="AK62" s="13">
        <f>IF(INDEX(_Inf_Data,MATCH($B62,_Inf_Country,0),MATCH(AJ$3,_Inf_Day,0))&lt;&gt;0,INDEX(_Inf_Data,MATCH($B62,_Inf_Country,0),MATCH(AK$3,_Inf_Day,0))/INDEX(_Inf_Data,MATCH($B62,_Inf_Country,0),MATCH(AJ$3,_Inf_Day,0))-1,0)</f>
        <v>0</v>
      </c>
      <c r="AL62" s="13">
        <f>IF(INDEX(_Inf_Data,MATCH($B62,_Inf_Country,0),MATCH(AK$3,_Inf_Day,0))&lt;&gt;0,INDEX(_Inf_Data,MATCH($B62,_Inf_Country,0),MATCH(AL$3,_Inf_Day,0))/INDEX(_Inf_Data,MATCH($B62,_Inf_Country,0),MATCH(AK$3,_Inf_Day,0))-1,0)</f>
        <v>0</v>
      </c>
      <c r="AM62" s="13">
        <f>IF(INDEX(_Inf_Data,MATCH($B62,_Inf_Country,0),MATCH(AL$3,_Inf_Day,0))&lt;&gt;0,INDEX(_Inf_Data,MATCH($B62,_Inf_Country,0),MATCH(AM$3,_Inf_Day,0))/INDEX(_Inf_Data,MATCH($B62,_Inf_Country,0),MATCH(AL$3,_Inf_Day,0))-1,0)</f>
        <v>0</v>
      </c>
      <c r="AN62" s="13">
        <f>IF(INDEX(_Inf_Data,MATCH($B62,_Inf_Country,0),MATCH(AM$3,_Inf_Day,0))&lt;&gt;0,INDEX(_Inf_Data,MATCH($B62,_Inf_Country,0),MATCH(AN$3,_Inf_Day,0))/INDEX(_Inf_Data,MATCH($B62,_Inf_Country,0),MATCH(AM$3,_Inf_Day,0))-1,0)</f>
        <v>0</v>
      </c>
      <c r="AO62" s="13">
        <f>IF(INDEX(_Inf_Data,MATCH($B62,_Inf_Country,0),MATCH(AN$3,_Inf_Day,0))&lt;&gt;0,INDEX(_Inf_Data,MATCH($B62,_Inf_Country,0),MATCH(AO$3,_Inf_Day,0))/INDEX(_Inf_Data,MATCH($B62,_Inf_Country,0),MATCH(AN$3,_Inf_Day,0))-1,0)</f>
        <v>0</v>
      </c>
      <c r="AP62" s="13">
        <f>IF(INDEX(_Inf_Data,MATCH($B62,_Inf_Country,0),MATCH(AO$3,_Inf_Day,0))&lt;&gt;0,INDEX(_Inf_Data,MATCH($B62,_Inf_Country,0),MATCH(AP$3,_Inf_Day,0))/INDEX(_Inf_Data,MATCH($B62,_Inf_Country,0),MATCH(AO$3,_Inf_Day,0))-1,0)</f>
        <v>0</v>
      </c>
      <c r="AQ62" s="13">
        <f>IF(INDEX(_Inf_Data,MATCH($B62,_Inf_Country,0),MATCH(AP$3,_Inf_Day,0))&lt;&gt;0,INDEX(_Inf_Data,MATCH($B62,_Inf_Country,0),MATCH(AQ$3,_Inf_Day,0))/INDEX(_Inf_Data,MATCH($B62,_Inf_Country,0),MATCH(AP$3,_Inf_Day,0))-1,0)</f>
        <v>0</v>
      </c>
      <c r="AR62" s="13">
        <f>IF(INDEX(_Inf_Data,MATCH($B62,_Inf_Country,0),MATCH(AQ$3,_Inf_Day,0))&lt;&gt;0,INDEX(_Inf_Data,MATCH($B62,_Inf_Country,0),MATCH(AR$3,_Inf_Day,0))/INDEX(_Inf_Data,MATCH($B62,_Inf_Country,0),MATCH(AQ$3,_Inf_Day,0))-1,0)</f>
        <v>0</v>
      </c>
      <c r="AS62" s="13">
        <f>IF(INDEX(_Inf_Data,MATCH($B62,_Inf_Country,0),MATCH(AR$3,_Inf_Day,0))&lt;&gt;0,INDEX(_Inf_Data,MATCH($B62,_Inf_Country,0),MATCH(AS$3,_Inf_Day,0))/INDEX(_Inf_Data,MATCH($B62,_Inf_Country,0),MATCH(AR$3,_Inf_Day,0))-1,0)</f>
        <v>0</v>
      </c>
      <c r="AT62" s="13">
        <f>IF(INDEX(_Inf_Data,MATCH($B62,_Inf_Country,0),MATCH(AS$3,_Inf_Day,0))&lt;&gt;0,INDEX(_Inf_Data,MATCH($B62,_Inf_Country,0),MATCH(AT$3,_Inf_Day,0))/INDEX(_Inf_Data,MATCH($B62,_Inf_Country,0),MATCH(AS$3,_Inf_Day,0))-1,0)</f>
        <v>0</v>
      </c>
      <c r="AU62" s="13">
        <f>IF(INDEX(_Inf_Data,MATCH($B62,_Inf_Country,0),MATCH(AT$3,_Inf_Day,0))&lt;&gt;0,INDEX(_Inf_Data,MATCH($B62,_Inf_Country,0),MATCH(AU$3,_Inf_Day,0))/INDEX(_Inf_Data,MATCH($B62,_Inf_Country,0),MATCH(AT$3,_Inf_Day,0))-1,0)</f>
        <v>0</v>
      </c>
      <c r="AV62" s="13">
        <f>IF(INDEX(_Inf_Data,MATCH($B62,_Inf_Country,0),MATCH(AU$3,_Inf_Day,0))&lt;&gt;0,INDEX(_Inf_Data,MATCH($B62,_Inf_Country,0),MATCH(AV$3,_Inf_Day,0))/INDEX(_Inf_Data,MATCH($B62,_Inf_Country,0),MATCH(AU$3,_Inf_Day,0))-1,0)</f>
        <v>0</v>
      </c>
      <c r="AW62" s="13">
        <f>IF(INDEX(_Inf_Data,MATCH($B62,_Inf_Country,0),MATCH(AV$3,_Inf_Day,0))&lt;&gt;0,INDEX(_Inf_Data,MATCH($B62,_Inf_Country,0),MATCH(AW$3,_Inf_Day,0))/INDEX(_Inf_Data,MATCH($B62,_Inf_Country,0),MATCH(AV$3,_Inf_Day,0))-1,0)</f>
        <v>0</v>
      </c>
      <c r="AX62" s="13">
        <f>IF(INDEX(_Inf_Data,MATCH($B62,_Inf_Country,0),MATCH(AW$3,_Inf_Day,0))&lt;&gt;0,INDEX(_Inf_Data,MATCH($B62,_Inf_Country,0),MATCH(AX$3,_Inf_Day,0))/INDEX(_Inf_Data,MATCH($B62,_Inf_Country,0),MATCH(AW$3,_Inf_Day,0))-1,0)</f>
        <v>0</v>
      </c>
      <c r="AY62" s="13">
        <f>IF(INDEX(_Inf_Data,MATCH($B62,_Inf_Country,0),MATCH(AX$3,_Inf_Day,0))&lt;&gt;0,INDEX(_Inf_Data,MATCH($B62,_Inf_Country,0),MATCH(AY$3,_Inf_Day,0))/INDEX(_Inf_Data,MATCH($B62,_Inf_Country,0),MATCH(AX$3,_Inf_Day,0))-1,0)</f>
        <v>0</v>
      </c>
      <c r="AZ62" s="13">
        <f>IF(INDEX(_Inf_Data,MATCH($B62,_Inf_Country,0),MATCH(AY$3,_Inf_Day,0))&lt;&gt;0,INDEX(_Inf_Data,MATCH($B62,_Inf_Country,0),MATCH(AZ$3,_Inf_Day,0))/INDEX(_Inf_Data,MATCH($B62,_Inf_Country,0),MATCH(AY$3,_Inf_Day,0))-1,0)</f>
        <v>0</v>
      </c>
      <c r="BA62" s="13">
        <f>IF(INDEX(_Inf_Data,MATCH($B62,_Inf_Country,0),MATCH(AZ$3,_Inf_Day,0))&lt;&gt;0,INDEX(_Inf_Data,MATCH($B62,_Inf_Country,0),MATCH(BA$3,_Inf_Day,0))/INDEX(_Inf_Data,MATCH($B62,_Inf_Country,0),MATCH(AZ$3,_Inf_Day,0))-1,0)</f>
        <v>0</v>
      </c>
      <c r="BB62" s="13">
        <f>IF(INDEX(_Inf_Data,MATCH($B62,_Inf_Country,0),MATCH(BA$3,_Inf_Day,0))&lt;&gt;0,INDEX(_Inf_Data,MATCH($B62,_Inf_Country,0),MATCH(BB$3,_Inf_Day,0))/INDEX(_Inf_Data,MATCH($B62,_Inf_Country,0),MATCH(BA$3,_Inf_Day,0))-1,0)</f>
        <v>0</v>
      </c>
      <c r="BC62" s="13">
        <f>IF(INDEX(_Inf_Data,MATCH($B62,_Inf_Country,0),MATCH(BB$3,_Inf_Day,0))&lt;&gt;0,INDEX(_Inf_Data,MATCH($B62,_Inf_Country,0),MATCH(BC$3,_Inf_Day,0))/INDEX(_Inf_Data,MATCH($B62,_Inf_Country,0),MATCH(BB$3,_Inf_Day,0))-1,0)</f>
        <v>0</v>
      </c>
      <c r="BD62" s="13">
        <f>IF(INDEX(_Inf_Data,MATCH($B62,_Inf_Country,0),MATCH(BC$3,_Inf_Day,0))&lt;&gt;0,INDEX(_Inf_Data,MATCH($B62,_Inf_Country,0),MATCH(BD$3,_Inf_Day,0))/INDEX(_Inf_Data,MATCH($B62,_Inf_Country,0),MATCH(BC$3,_Inf_Day,0))-1,0)</f>
        <v>0</v>
      </c>
      <c r="BE62" s="13">
        <f>IF(INDEX(_Inf_Data,MATCH($B62,_Inf_Country,0),MATCH(BD$3,_Inf_Day,0))&lt;&gt;0,INDEX(_Inf_Data,MATCH($B62,_Inf_Country,0),MATCH(BE$3,_Inf_Day,0))/INDEX(_Inf_Data,MATCH($B62,_Inf_Country,0),MATCH(BD$3,_Inf_Day,0))-1,0)</f>
        <v>4</v>
      </c>
      <c r="BF62" s="13">
        <f>IF(INDEX(_Inf_Data,MATCH($B62,_Inf_Country,0),MATCH(BE$3,_Inf_Day,0))&lt;&gt;0,INDEX(_Inf_Data,MATCH($B62,_Inf_Country,0),MATCH(BF$3,_Inf_Day,0))/INDEX(_Inf_Data,MATCH($B62,_Inf_Country,0),MATCH(BE$3,_Inf_Day,0))-1,0)</f>
        <v>0</v>
      </c>
      <c r="BG62" s="13">
        <f>IF(INDEX(_Inf_Data,MATCH($B62,_Inf_Country,0),MATCH(BF$3,_Inf_Day,0))&lt;&gt;0,INDEX(_Inf_Data,MATCH($B62,_Inf_Country,0),MATCH(BG$3,_Inf_Day,0))/INDEX(_Inf_Data,MATCH($B62,_Inf_Country,0),MATCH(BF$3,_Inf_Day,0))-1,0)</f>
        <v>0.19999999999999996</v>
      </c>
      <c r="BH62" s="13">
        <f>IF(INDEX(_Inf_Data,MATCH($B62,_Inf_Country,0),MATCH(BG$3,_Inf_Day,0))&lt;&gt;0,INDEX(_Inf_Data,MATCH($B62,_Inf_Country,0),MATCH(BH$3,_Inf_Day,0))/INDEX(_Inf_Data,MATCH($B62,_Inf_Country,0),MATCH(BG$3,_Inf_Day,0))-1,0)</f>
        <v>0</v>
      </c>
      <c r="BI62" s="13">
        <f>IF(INDEX(_Inf_Data,MATCH($B62,_Inf_Country,0),MATCH(BH$3,_Inf_Day,0))&lt;&gt;0,INDEX(_Inf_Data,MATCH($B62,_Inf_Country,0),MATCH(BI$3,_Inf_Day,0))/INDEX(_Inf_Data,MATCH($B62,_Inf_Country,0),MATCH(BH$3,_Inf_Day,0))-1,0)</f>
        <v>0.5</v>
      </c>
      <c r="BJ62" s="13">
        <f>IF(INDEX(_Inf_Data,MATCH($B62,_Inf_Country,0),MATCH(BI$3,_Inf_Day,0))&lt;&gt;0,INDEX(_Inf_Data,MATCH($B62,_Inf_Country,0),MATCH(BJ$3,_Inf_Day,0))/INDEX(_Inf_Data,MATCH($B62,_Inf_Country,0),MATCH(BI$3,_Inf_Day,0))-1,0)</f>
        <v>0</v>
      </c>
      <c r="BK62" s="13">
        <f>IF(INDEX(_Inf_Data,MATCH($B62,_Inf_Country,0),MATCH(BJ$3,_Inf_Day,0))&lt;&gt;0,INDEX(_Inf_Data,MATCH($B62,_Inf_Country,0),MATCH(BK$3,_Inf_Day,0))/INDEX(_Inf_Data,MATCH($B62,_Inf_Country,0),MATCH(BJ$3,_Inf_Day,0))-1,0)</f>
        <v>0.22222222222222232</v>
      </c>
      <c r="BL62" s="13">
        <f>IF(INDEX(_Inf_Data,MATCH($B62,_Inf_Country,0),MATCH(BK$3,_Inf_Day,0))&lt;&gt;0,INDEX(_Inf_Data,MATCH($B62,_Inf_Country,0),MATCH(BL$3,_Inf_Day,0))/INDEX(_Inf_Data,MATCH($B62,_Inf_Country,0),MATCH(BK$3,_Inf_Day,0))-1,0)</f>
        <v>0</v>
      </c>
      <c r="BM62" s="13">
        <f>IF(INDEX(_Inf_Data,MATCH($B62,_Inf_Country,0),MATCH(BL$3,_Inf_Day,0))&lt;&gt;0,INDEX(_Inf_Data,MATCH($B62,_Inf_Country,0),MATCH(BM$3,_Inf_Day,0))/INDEX(_Inf_Data,MATCH($B62,_Inf_Country,0),MATCH(BL$3,_Inf_Day,0))-1,0)</f>
        <v>9.0909090909090828E-2</v>
      </c>
      <c r="BN62" s="13">
        <f>IF(INDEX(_Inf_Data,MATCH($B62,_Inf_Country,0),MATCH(BM$3,_Inf_Day,0))&lt;&gt;0,INDEX(_Inf_Data,MATCH($B62,_Inf_Country,0),MATCH(BN$3,_Inf_Day,0))/INDEX(_Inf_Data,MATCH($B62,_Inf_Country,0),MATCH(BM$3,_Inf_Day,0))-1,0)</f>
        <v>0</v>
      </c>
      <c r="BO62" s="13">
        <f>IF(INDEX(_Inf_Data,MATCH($B62,_Inf_Country,0),MATCH(BN$3,_Inf_Day,0))&lt;&gt;0,INDEX(_Inf_Data,MATCH($B62,_Inf_Country,0),MATCH(BO$3,_Inf_Day,0))/INDEX(_Inf_Data,MATCH($B62,_Inf_Country,0),MATCH(BN$3,_Inf_Day,0))-1,0)</f>
        <v>0</v>
      </c>
      <c r="BP62" s="13">
        <f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3">
        <f>IF(INDEX(_Inf_Data,MATCH($B62,_Inf_Country,0),MATCH(BP$3,_Inf_Day,0))&lt;&gt;0,INDEX(_Inf_Data,MATCH($B62,_Inf_Country,0),MATCH(BQ$3,_Inf_Day,0))/INDEX(_Inf_Data,MATCH($B62,_Inf_Country,0),MATCH(BP$3,_Inf_Day,0))-1,0)</f>
        <v>0</v>
      </c>
      <c r="BR62" s="13">
        <f>IF(INDEX(_Inf_Data,MATCH($B62,_Inf_Country,0),MATCH(BQ$3,_Inf_Day,0))&lt;&gt;0,INDEX(_Inf_Data,MATCH($B62,_Inf_Country,0),MATCH(BR$3,_Inf_Day,0))/INDEX(_Inf_Data,MATCH($B62,_Inf_Country,0),MATCH(BQ$3,_Inf_Day,0))-1,0)</f>
        <v>0.3125</v>
      </c>
      <c r="BS62" s="13">
        <f>IF(INDEX(_Inf_Data,MATCH($B62,_Inf_Country,0),MATCH(BR$3,_Inf_Day,0))&lt;&gt;0,INDEX(_Inf_Data,MATCH($B62,_Inf_Country,0),MATCH(BS$3,_Inf_Day,0))/INDEX(_Inf_Data,MATCH($B62,_Inf_Country,0),MATCH(BR$3,_Inf_Day,0))-1,0)</f>
        <v>9.5238095238095344E-2</v>
      </c>
      <c r="BT62" s="13">
        <f>IF(INDEX(_Inf_Data,MATCH($B62,_Inf_Country,0),MATCH(BS$3,_Inf_Day,0))&lt;&gt;0,INDEX(_Inf_Data,MATCH($B62,_Inf_Country,0),MATCH(BT$3,_Inf_Day,0))/INDEX(_Inf_Data,MATCH($B62,_Inf_Country,0),MATCH(BS$3,_Inf_Day,0))-1,0)</f>
        <v>0.13043478260869557</v>
      </c>
      <c r="BU62" s="13">
        <f>IF(INDEX(_Inf_Data,MATCH($B62,_Inf_Country,0),MATCH(BT$3,_Inf_Day,0))&lt;&gt;0,INDEX(_Inf_Data,MATCH($B62,_Inf_Country,0),MATCH(BU$3,_Inf_Day,0))/INDEX(_Inf_Data,MATCH($B62,_Inf_Country,0),MATCH(BT$3,_Inf_Day,0))-1,0)</f>
        <v>0.11538461538461542</v>
      </c>
      <c r="BV62" s="13">
        <f>IF(INDEX(_Inf_Data,MATCH($B62,_Inf_Country,0),MATCH(BU$3,_Inf_Day,0))&lt;&gt;0,INDEX(_Inf_Data,MATCH($B62,_Inf_Country,0),MATCH(BV$3,_Inf_Day,0))/INDEX(_Inf_Data,MATCH($B62,_Inf_Country,0),MATCH(BU$3,_Inf_Day,0))-1,0)</f>
        <v>0</v>
      </c>
      <c r="BW62" s="13">
        <f>IF(INDEX(_Inf_Data,MATCH($B62,_Inf_Country,0),MATCH(BV$3,_Inf_Day,0))&lt;&gt;0,INDEX(_Inf_Data,MATCH($B62,_Inf_Country,0),MATCH(BW$3,_Inf_Day,0))/INDEX(_Inf_Data,MATCH($B62,_Inf_Country,0),MATCH(BV$3,_Inf_Day,0))-1,0)</f>
        <v>0.2068965517241379</v>
      </c>
      <c r="BX62" s="13">
        <f>IF(INDEX(_Inf_Data,MATCH($B62,_Inf_Country,0),MATCH(BW$3,_Inf_Day,0))&lt;&gt;0,INDEX(_Inf_Data,MATCH($B62,_Inf_Country,0),MATCH(BX$3,_Inf_Day,0))/INDEX(_Inf_Data,MATCH($B62,_Inf_Country,0),MATCH(BW$3,_Inf_Day,0))-1,0)</f>
        <v>8.5714285714285632E-2</v>
      </c>
      <c r="BY62" s="13">
        <f>IF(INDEX(_Inf_Data,MATCH($B62,_Inf_Country,0),MATCH(BX$3,_Inf_Day,0))&lt;&gt;0,INDEX(_Inf_Data,MATCH($B62,_Inf_Country,0),MATCH(BY$3,_Inf_Day,0))/INDEX(_Inf_Data,MATCH($B62,_Inf_Country,0),MATCH(BX$3,_Inf_Day,0))-1,0)</f>
        <v>0.13157894736842102</v>
      </c>
      <c r="BZ62" s="13">
        <f>IF(INDEX(_Inf_Data,MATCH($B62,_Inf_Country,0),MATCH(BY$3,_Inf_Day,0))&lt;&gt;0,INDEX(_Inf_Data,MATCH($B62,_Inf_Country,0),MATCH(BZ$3,_Inf_Day,0))/INDEX(_Inf_Data,MATCH($B62,_Inf_Country,0),MATCH(BY$3,_Inf_Day,0))-1,0)</f>
        <v>2.3255813953488413E-2</v>
      </c>
      <c r="CA62" s="13">
        <f>IF(INDEX(_Inf_Data,MATCH($B62,_Inf_Country,0),MATCH(BZ$3,_Inf_Day,0))&lt;&gt;0,INDEX(_Inf_Data,MATCH($B62,_Inf_Country,0),MATCH(CA$3,_Inf_Day,0))/INDEX(_Inf_Data,MATCH($B62,_Inf_Country,0),MATCH(BZ$3,_Inf_Day,0))-1,0)</f>
        <v>0.18181818181818188</v>
      </c>
      <c r="CB62" s="13">
        <f>IF(INDEX(_Inf_Data,MATCH($B62,_Inf_Country,0),MATCH(CA$3,_Inf_Day,0))&lt;&gt;0,INDEX(_Inf_Data,MATCH($B62,_Inf_Country,0),MATCH(CB$3,_Inf_Day,0))/INDEX(_Inf_Data,MATCH($B62,_Inf_Country,0),MATCH(CA$3,_Inf_Day,0))-1,0)</f>
        <v>5.7692307692307709E-2</v>
      </c>
      <c r="CC62" s="13">
        <f>IF(INDEX(_Inf_Data,MATCH($B62,_Inf_Country,0),MATCH(CB$3,_Inf_Day,0))&lt;&gt;0,INDEX(_Inf_Data,MATCH($B62,_Inf_Country,0),MATCH(CC$3,_Inf_Day,0))/INDEX(_Inf_Data,MATCH($B62,_Inf_Country,0),MATCH(CB$3,_Inf_Day,0))-1,0)</f>
        <v>1.8181818181818077E-2</v>
      </c>
      <c r="CD62" s="13">
        <f>IF(INDEX(_Inf_Data,MATCH($B62,_Inf_Country,0),MATCH(CC$3,_Inf_Day,0))&lt;&gt;0,INDEX(_Inf_Data,MATCH($B62,_Inf_Country,0),MATCH(CD$3,_Inf_Day,0))/INDEX(_Inf_Data,MATCH($B62,_Inf_Country,0),MATCH(CC$3,_Inf_Day,0))-1,0)</f>
        <v>0.16071428571428581</v>
      </c>
      <c r="CE62" s="13">
        <f>IF(INDEX(_Inf_Data,MATCH($B62,_Inf_Country,0),MATCH(CD$3,_Inf_Day,0))&lt;&gt;0,INDEX(_Inf_Data,MATCH($B62,_Inf_Country,0),MATCH(CE$3,_Inf_Day,0))/INDEX(_Inf_Data,MATCH($B62,_Inf_Country,0),MATCH(CD$3,_Inf_Day,0))-1,0)</f>
        <v>6.1538461538461542E-2</v>
      </c>
      <c r="CF62" s="13">
        <f>IF(INDEX(_Inf_Data,MATCH($B62,_Inf_Country,0),MATCH(CE$3,_Inf_Day,0))&lt;&gt;0,INDEX(_Inf_Data,MATCH($B62,_Inf_Country,0),MATCH(CF$3,_Inf_Day,0))/INDEX(_Inf_Data,MATCH($B62,_Inf_Country,0),MATCH(CE$3,_Inf_Day,0))-1,0)</f>
        <v>2.8985507246376718E-2</v>
      </c>
      <c r="CG62" s="13">
        <f>IF(INDEX(_Inf_Data,MATCH($B62,_Inf_Country,0),MATCH(CF$3,_Inf_Day,0))&lt;&gt;0,INDEX(_Inf_Data,MATCH($B62,_Inf_Country,0),MATCH(CG$3,_Inf_Day,0))/INDEX(_Inf_Data,MATCH($B62,_Inf_Country,0),MATCH(CF$3,_Inf_Day,0))-1,0)</f>
        <v>4.2253521126760507E-2</v>
      </c>
      <c r="CH62" s="13">
        <f>IF(INDEX(_Inf_Data,MATCH($B62,_Inf_Country,0),MATCH(CG$3,_Inf_Day,0))&lt;&gt;0,INDEX(_Inf_Data,MATCH($B62,_Inf_Country,0),MATCH(CH$3,_Inf_Day,0))/INDEX(_Inf_Data,MATCH($B62,_Inf_Country,0),MATCH(CG$3,_Inf_Day,0))-1,0)</f>
        <v>0.10810810810810811</v>
      </c>
      <c r="CI62" s="13">
        <f>IF(INDEX(_Inf_Data,MATCH($B62,_Inf_Country,0),MATCH(CH$3,_Inf_Day,0))&lt;&gt;0,INDEX(_Inf_Data,MATCH($B62,_Inf_Country,0),MATCH(CI$3,_Inf_Day,0))/INDEX(_Inf_Data,MATCH($B62,_Inf_Country,0),MATCH(CH$3,_Inf_Day,0))-1,0)</f>
        <v>3.6585365853658569E-2</v>
      </c>
      <c r="CJ62" s="13">
        <f>IF(INDEX(_Inf_Data,MATCH($B62,_Inf_Country,0),MATCH(CI$3,_Inf_Day,0))&lt;&gt;0,INDEX(_Inf_Data,MATCH($B62,_Inf_Country,0),MATCH(CJ$3,_Inf_Day,0))/INDEX(_Inf_Data,MATCH($B62,_Inf_Country,0),MATCH(CI$3,_Inf_Day,0))-1,0)</f>
        <v>8.2352941176470518E-2</v>
      </c>
      <c r="CK62" s="13">
        <f>IF(INDEX(_Inf_Data,MATCH($B62,_Inf_Country,0),MATCH(CJ$3,_Inf_Day,0))&lt;&gt;0,INDEX(_Inf_Data,MATCH($B62,_Inf_Country,0),MATCH(CK$3,_Inf_Day,0))/INDEX(_Inf_Data,MATCH($B62,_Inf_Country,0),MATCH(CJ$3,_Inf_Day,0))-1,0)</f>
        <v>4.3478260869565188E-2</v>
      </c>
      <c r="CL62" s="13">
        <f>IF(INDEX(_Inf_Data,MATCH($B62,_Inf_Country,0),MATCH(CK$3,_Inf_Day,0))&lt;&gt;0,INDEX(_Inf_Data,MATCH($B62,_Inf_Country,0),MATCH(CL$3,_Inf_Day,0))/INDEX(_Inf_Data,MATCH($B62,_Inf_Country,0),MATCH(CK$3,_Inf_Day,0))-1,0)</f>
        <v>9.375E-2</v>
      </c>
      <c r="CM62" s="13">
        <f>IF(INDEX(_Inf_Data,MATCH($B62,_Inf_Country,0),MATCH(CL$3,_Inf_Day,0))&lt;&gt;0,INDEX(_Inf_Data,MATCH($B62,_Inf_Country,0),MATCH(CM$3,_Inf_Day,0))/INDEX(_Inf_Data,MATCH($B62,_Inf_Country,0),MATCH(CL$3,_Inf_Day,0))-1,0)</f>
        <v>2.857142857142847E-2</v>
      </c>
      <c r="CN62" s="13">
        <f>IF(INDEX(_Inf_Data,MATCH($B62,_Inf_Country,0),MATCH(CM$3,_Inf_Day,0))&lt;&gt;0,INDEX(_Inf_Data,MATCH($B62,_Inf_Country,0),MATCH(CN$3,_Inf_Day,0))/INDEX(_Inf_Data,MATCH($B62,_Inf_Country,0),MATCH(CM$3,_Inf_Day,0))-1,0)</f>
        <v>2.7777777777777679E-2</v>
      </c>
      <c r="CO62" s="13">
        <f>IF(INDEX(_Inf_Data,MATCH($B62,_Inf_Country,0),MATCH(CN$3,_Inf_Day,0))&lt;&gt;0,INDEX(_Inf_Data,MATCH($B62,_Inf_Country,0),MATCH(CO$3,_Inf_Day,0))/INDEX(_Inf_Data,MATCH($B62,_Inf_Country,0),MATCH(CN$3,_Inf_Day,0))-1,0)</f>
        <v>2.7027027027026973E-2</v>
      </c>
      <c r="CP62" s="13">
        <f>IF(INDEX(_Inf_Data,MATCH($B62,_Inf_Country,0),MATCH(CO$3,_Inf_Day,0))&lt;&gt;0,INDEX(_Inf_Data,MATCH($B62,_Inf_Country,0),MATCH(CP$3,_Inf_Day,0))/INDEX(_Inf_Data,MATCH($B62,_Inf_Country,0),MATCH(CO$3,_Inf_Day,0))-1,0)</f>
        <v>1.7543859649122862E-2</v>
      </c>
      <c r="CQ62" s="13">
        <f>IF(INDEX(_Inf_Data,MATCH($B62,_Inf_Country,0),MATCH(CP$3,_Inf_Day,0))&lt;&gt;0,INDEX(_Inf_Data,MATCH($B62,_Inf_Country,0),MATCH(CQ$3,_Inf_Day,0))/INDEX(_Inf_Data,MATCH($B62,_Inf_Country,0),MATCH(CP$3,_Inf_Day,0))-1,0)</f>
        <v>0</v>
      </c>
      <c r="CR62" s="13" t="e">
        <f>IF(INDEX(_Inf_Data,MATCH($B62,_Inf_Country,0),MATCH(CQ$3,_Inf_Day,0))&lt;&gt;0,INDEX(_Inf_Data,MATCH($B62,_Inf_Country,0),MATCH(CR$3,_Inf_Day,0))/INDEX(_Inf_Data,MATCH($B62,_Inf_Country,0),MATCH(CQ$3,_Inf_Day,0))-1,0)</f>
        <v>#N/A</v>
      </c>
      <c r="CS62" s="13" t="e">
        <f>IF(INDEX(_Inf_Data,MATCH($B62,_Inf_Country,0),MATCH(CR$3,_Inf_Day,0))&lt;&gt;0,INDEX(_Inf_Data,MATCH($B62,_Inf_Country,0),MATCH(CS$3,_Inf_Day,0))/INDEX(_Inf_Data,MATCH($B62,_Inf_Country,0),MATCH(CR$3,_Inf_Day,0))-1,0)</f>
        <v>#N/A</v>
      </c>
      <c r="CT62" s="13" t="e">
        <f>IF(INDEX(_Inf_Data,MATCH($B62,_Inf_Country,0),MATCH(CS$3,_Inf_Day,0))&lt;&gt;0,INDEX(_Inf_Data,MATCH($B62,_Inf_Country,0),MATCH(CT$3,_Inf_Day,0))/INDEX(_Inf_Data,MATCH($B62,_Inf_Country,0),MATCH(CS$3,_Inf_Day,0))-1,0)</f>
        <v>#N/A</v>
      </c>
      <c r="CU62" s="13" t="e">
        <f>IF(INDEX(_Inf_Data,MATCH($B62,_Inf_Country,0),MATCH(CT$3,_Inf_Day,0))&lt;&gt;0,INDEX(_Inf_Data,MATCH($B62,_Inf_Country,0),MATCH(CU$3,_Inf_Day,0))/INDEX(_Inf_Data,MATCH($B62,_Inf_Country,0),MATCH(CT$3,_Inf_Day,0))-1,0)</f>
        <v>#N/A</v>
      </c>
      <c r="CV62" s="13" t="e">
        <f>IF(INDEX(_Inf_Data,MATCH($B62,_Inf_Country,0),MATCH(CU$3,_Inf_Day,0))&lt;&gt;0,INDEX(_Inf_Data,MATCH($B62,_Inf_Country,0),MATCH(CV$3,_Inf_Day,0))/INDEX(_Inf_Data,MATCH($B62,_Inf_Country,0),MATCH(CU$3,_Inf_Day,0))-1,0)</f>
        <v>#N/A</v>
      </c>
      <c r="CW62" s="13" t="e">
        <f>IF(INDEX(_Inf_Data,MATCH($B62,_Inf_Country,0),MATCH(CV$3,_Inf_Day,0))&lt;&gt;0,INDEX(_Inf_Data,MATCH($B62,_Inf_Country,0),MATCH(CW$3,_Inf_Day,0))/INDEX(_Inf_Data,MATCH($B62,_Inf_Country,0),MATCH(CV$3,_Inf_Day,0))-1,0)</f>
        <v>#N/A</v>
      </c>
      <c r="CX62" s="13" t="e">
        <f>IF(INDEX(_Inf_Data,MATCH($B62,_Inf_Country,0),MATCH(CW$3,_Inf_Day,0))&lt;&gt;0,INDEX(_Inf_Data,MATCH($B62,_Inf_Country,0),MATCH(CX$3,_Inf_Day,0))/INDEX(_Inf_Data,MATCH($B62,_Inf_Country,0),MATCH(CW$3,_Inf_Day,0))-1,0)</f>
        <v>#N/A</v>
      </c>
      <c r="CY62" s="13" t="e">
        <f>IF(INDEX(_Inf_Data,MATCH($B62,_Inf_Country,0),MATCH(CX$3,_Inf_Day,0))&lt;&gt;0,INDEX(_Inf_Data,MATCH($B62,_Inf_Country,0),MATCH(CY$3,_Inf_Day,0))/INDEX(_Inf_Data,MATCH($B62,_Inf_Country,0),MATCH(CX$3,_Inf_Day,0))-1,0)</f>
        <v>#N/A</v>
      </c>
      <c r="CZ62" s="13" t="e">
        <f>IF(INDEX(_Inf_Data,MATCH($B62,_Inf_Country,0),MATCH(CY$3,_Inf_Day,0))&lt;&gt;0,INDEX(_Inf_Data,MATCH($B62,_Inf_Country,0),MATCH(CZ$3,_Inf_Day,0))/INDEX(_Inf_Data,MATCH($B62,_Inf_Country,0),MATCH(CY$3,_Inf_Day,0))-1,0)</f>
        <v>#N/A</v>
      </c>
      <c r="DA62" s="13" t="e">
        <f>IF(INDEX(_Inf_Data,MATCH($B62,_Inf_Country,0),MATCH(CZ$3,_Inf_Day,0))&lt;&gt;0,INDEX(_Inf_Data,MATCH($B62,_Inf_Country,0),MATCH(DA$3,_Inf_Day,0))/INDEX(_Inf_Data,MATCH($B62,_Inf_Country,0),MATCH(CZ$3,_Inf_Day,0))-1,0)</f>
        <v>#N/A</v>
      </c>
      <c r="DB62" s="13" t="e">
        <f>IF(INDEX(_Inf_Data,MATCH($B62,_Inf_Country,0),MATCH(DA$3,_Inf_Day,0))&lt;&gt;0,INDEX(_Inf_Data,MATCH($B62,_Inf_Country,0),MATCH(DB$3,_Inf_Day,0))/INDEX(_Inf_Data,MATCH($B62,_Inf_Country,0),MATCH(DA$3,_Inf_Day,0))-1,0)</f>
        <v>#N/A</v>
      </c>
      <c r="DC62" s="13" t="e">
        <f>IF(INDEX(_Inf_Data,MATCH($B62,_Inf_Country,0),MATCH(DB$3,_Inf_Day,0))&lt;&gt;0,INDEX(_Inf_Data,MATCH($B62,_Inf_Country,0),MATCH(DC$3,_Inf_Day,0))/INDEX(_Inf_Data,MATCH($B62,_Inf_Country,0),MATCH(DB$3,_Inf_Day,0))-1,0)</f>
        <v>#N/A</v>
      </c>
      <c r="DD62" s="13" t="e">
        <f>IF(INDEX(_Inf_Data,MATCH($B62,_Inf_Country,0),MATCH(DC$3,_Inf_Day,0))&lt;&gt;0,INDEX(_Inf_Data,MATCH($B62,_Inf_Country,0),MATCH(DD$3,_Inf_Day,0))/INDEX(_Inf_Data,MATCH($B62,_Inf_Country,0),MATCH(DC$3,_Inf_Day,0))-1,0)</f>
        <v>#N/A</v>
      </c>
      <c r="DE62" s="13" t="e">
        <f>IF(INDEX(_Inf_Data,MATCH($B62,_Inf_Country,0),MATCH(DD$3,_Inf_Day,0))&lt;&gt;0,INDEX(_Inf_Data,MATCH($B62,_Inf_Country,0),MATCH(DE$3,_Inf_Day,0))/INDEX(_Inf_Data,MATCH($B62,_Inf_Country,0),MATCH(DD$3,_Inf_Day,0))-1,0)</f>
        <v>#N/A</v>
      </c>
      <c r="DF62" s="13" t="e">
        <f>IF(INDEX(_Inf_Data,MATCH($B62,_Inf_Country,0),MATCH(DE$3,_Inf_Day,0))&lt;&gt;0,INDEX(_Inf_Data,MATCH($B62,_Inf_Country,0),MATCH(DF$3,_Inf_Day,0))/INDEX(_Inf_Data,MATCH($B62,_Inf_Country,0),MATCH(DE$3,_Inf_Day,0))-1,0)</f>
        <v>#N/A</v>
      </c>
      <c r="DG62" s="13" t="e">
        <f>IF(INDEX(_Inf_Data,MATCH($B62,_Inf_Country,0),MATCH(DF$3,_Inf_Day,0))&lt;&gt;0,INDEX(_Inf_Data,MATCH($B62,_Inf_Country,0),MATCH(DG$3,_Inf_Day,0))/INDEX(_Inf_Data,MATCH($B62,_Inf_Country,0),MATCH(DF$3,_Inf_Day,0))-1,0)</f>
        <v>#N/A</v>
      </c>
      <c r="DH62" s="13" t="e">
        <f>IF(INDEX(_Inf_Data,MATCH($B62,_Inf_Country,0),MATCH(DG$3,_Inf_Day,0))&lt;&gt;0,INDEX(_Inf_Data,MATCH($B62,_Inf_Country,0),MATCH(DH$3,_Inf_Day,0))/INDEX(_Inf_Data,MATCH($B62,_Inf_Country,0),MATCH(DG$3,_Inf_Day,0))-1,0)</f>
        <v>#N/A</v>
      </c>
      <c r="DI62" s="13" t="e">
        <f>IF(INDEX(_Inf_Data,MATCH($B62,_Inf_Country,0),MATCH(DH$3,_Inf_Day,0))&lt;&gt;0,INDEX(_Inf_Data,MATCH($B62,_Inf_Country,0),MATCH(DI$3,_Inf_Day,0))/INDEX(_Inf_Data,MATCH($B62,_Inf_Country,0),MATCH(DH$3,_Inf_Day,0))-1,0)</f>
        <v>#N/A</v>
      </c>
      <c r="DJ62" s="13" t="e">
        <f>IF(INDEX(_Inf_Data,MATCH($B62,_Inf_Country,0),MATCH(DI$3,_Inf_Day,0))&lt;&gt;0,INDEX(_Inf_Data,MATCH($B62,_Inf_Country,0),MATCH(DJ$3,_Inf_Day,0))/INDEX(_Inf_Data,MATCH($B62,_Inf_Country,0),MATCH(DI$3,_Inf_Day,0))-1,0)</f>
        <v>#N/A</v>
      </c>
      <c r="DK62" s="13" t="e">
        <f>IF(INDEX(_Inf_Data,MATCH($B62,_Inf_Country,0),MATCH(DJ$3,_Inf_Day,0))&lt;&gt;0,INDEX(_Inf_Data,MATCH($B62,_Inf_Country,0),MATCH(DK$3,_Inf_Day,0))/INDEX(_Inf_Data,MATCH($B62,_Inf_Country,0),MATCH(DJ$3,_Inf_Day,0))-1,0)</f>
        <v>#N/A</v>
      </c>
      <c r="DL62" s="13" t="e">
        <f>IF(INDEX(_Inf_Data,MATCH($B62,_Inf_Country,0),MATCH(DK$3,_Inf_Day,0))&lt;&gt;0,INDEX(_Inf_Data,MATCH($B62,_Inf_Country,0),MATCH(DL$3,_Inf_Day,0))/INDEX(_Inf_Data,MATCH($B62,_Inf_Country,0),MATCH(DK$3,_Inf_Day,0))-1,0)</f>
        <v>#N/A</v>
      </c>
      <c r="DM62" s="13" t="e">
        <f>IF(INDEX(_Inf_Data,MATCH($B62,_Inf_Country,0),MATCH(DL$3,_Inf_Day,0))&lt;&gt;0,INDEX(_Inf_Data,MATCH($B62,_Inf_Country,0),MATCH(DM$3,_Inf_Day,0))/INDEX(_Inf_Data,MATCH($B62,_Inf_Country,0),MATCH(DL$3,_Inf_Day,0))-1,0)</f>
        <v>#N/A</v>
      </c>
      <c r="DN62" s="13" t="e">
        <f>IF(INDEX(_Inf_Data,MATCH($B62,_Inf_Country,0),MATCH(DM$3,_Inf_Day,0))&lt;&gt;0,INDEX(_Inf_Data,MATCH($B62,_Inf_Country,0),MATCH(DN$3,_Inf_Day,0))/INDEX(_Inf_Data,MATCH($B62,_Inf_Country,0),MATCH(DM$3,_Inf_Day,0))-1,0)</f>
        <v>#N/A</v>
      </c>
      <c r="DO62" s="13" t="e">
        <f>IF(INDEX(_Inf_Data,MATCH($B62,_Inf_Country,0),MATCH(DN$3,_Inf_Day,0))&lt;&gt;0,INDEX(_Inf_Data,MATCH($B62,_Inf_Country,0),MATCH(DO$3,_Inf_Day,0))/INDEX(_Inf_Data,MATCH($B62,_Inf_Country,0),MATCH(DN$3,_Inf_Day,0))-1,0)</f>
        <v>#N/A</v>
      </c>
      <c r="DP62" s="13" t="e">
        <f>IF(INDEX(_Inf_Data,MATCH($B62,_Inf_Country,0),MATCH(DO$3,_Inf_Day,0))&lt;&gt;0,INDEX(_Inf_Data,MATCH($B62,_Inf_Country,0),MATCH(DP$3,_Inf_Day,0))/INDEX(_Inf_Data,MATCH($B62,_Inf_Country,0),MATCH(DO$3,_Inf_Day,0))-1,0)</f>
        <v>#N/A</v>
      </c>
      <c r="DQ62" s="13" t="e">
        <f>IF(INDEX(_Inf_Data,MATCH($B62,_Inf_Country,0),MATCH(DP$3,_Inf_Day,0))&lt;&gt;0,INDEX(_Inf_Data,MATCH($B62,_Inf_Country,0),MATCH(DQ$3,_Inf_Day,0))/INDEX(_Inf_Data,MATCH($B62,_Inf_Country,0),MATCH(DP$3,_Inf_Day,0))-1,0)</f>
        <v>#N/A</v>
      </c>
      <c r="DR62" s="13" t="e">
        <f>IF(INDEX(_Inf_Data,MATCH($B62,_Inf_Country,0),MATCH(DQ$3,_Inf_Day,0))&lt;&gt;0,INDEX(_Inf_Data,MATCH($B62,_Inf_Country,0),MATCH(DR$3,_Inf_Day,0))/INDEX(_Inf_Data,MATCH($B62,_Inf_Country,0),MATCH(DQ$3,_Inf_Day,0))-1,0)</f>
        <v>#N/A</v>
      </c>
      <c r="DS62" s="13" t="e">
        <f>IF(INDEX(_Inf_Data,MATCH($B62,_Inf_Country,0),MATCH(DR$3,_Inf_Day,0))&lt;&gt;0,INDEX(_Inf_Data,MATCH($B62,_Inf_Country,0),MATCH(DS$3,_Inf_Day,0))/INDEX(_Inf_Data,MATCH($B62,_Inf_Country,0),MATCH(DR$3,_Inf_Day,0))-1,0)</f>
        <v>#N/A</v>
      </c>
      <c r="DT62" s="13" t="e">
        <f>IF(INDEX(_Inf_Data,MATCH($B62,_Inf_Country,0),MATCH(DS$3,_Inf_Day,0))&lt;&gt;0,INDEX(_Inf_Data,MATCH($B62,_Inf_Country,0),MATCH(DT$3,_Inf_Day,0))/INDEX(_Inf_Data,MATCH($B62,_Inf_Country,0),MATCH(DS$3,_Inf_Day,0))-1,0)</f>
        <v>#N/A</v>
      </c>
      <c r="DU62" s="13" t="e">
        <f>IF(INDEX(_Inf_Data,MATCH($B62,_Inf_Country,0),MATCH(DT$3,_Inf_Day,0))&lt;&gt;0,INDEX(_Inf_Data,MATCH($B62,_Inf_Country,0),MATCH(DU$3,_Inf_Day,0))/INDEX(_Inf_Data,MATCH($B62,_Inf_Country,0),MATCH(DT$3,_Inf_Day,0))-1,0)</f>
        <v>#N/A</v>
      </c>
      <c r="DV62" s="13" t="e">
        <f>IF(INDEX(_Inf_Data,MATCH($B62,_Inf_Country,0),MATCH(DU$3,_Inf_Day,0))&lt;&gt;0,INDEX(_Inf_Data,MATCH($B62,_Inf_Country,0),MATCH(DV$3,_Inf_Day,0))/INDEX(_Inf_Data,MATCH($B62,_Inf_Country,0),MATCH(DU$3,_Inf_Day,0))-1,0)</f>
        <v>#N/A</v>
      </c>
      <c r="DW62" s="13" t="e">
        <f>IF(INDEX(_Inf_Data,MATCH($B62,_Inf_Country,0),MATCH(DV$3,_Inf_Day,0))&lt;&gt;0,INDEX(_Inf_Data,MATCH($B62,_Inf_Country,0),MATCH(DW$3,_Inf_Day,0))/INDEX(_Inf_Data,MATCH($B62,_Inf_Country,0),MATCH(DV$3,_Inf_Day,0))-1,0)</f>
        <v>#N/A</v>
      </c>
      <c r="DX62" s="13" t="e">
        <f>IF(INDEX(_Inf_Data,MATCH($B62,_Inf_Country,0),MATCH(DW$3,_Inf_Day,0))&lt;&gt;0,INDEX(_Inf_Data,MATCH($B62,_Inf_Country,0),MATCH(DX$3,_Inf_Day,0))/INDEX(_Inf_Data,MATCH($B62,_Inf_Country,0),MATCH(DW$3,_Inf_Day,0))-1,0)</f>
        <v>#N/A</v>
      </c>
      <c r="DY62" s="13" t="e">
        <f>IF(INDEX(_Inf_Data,MATCH($B62,_Inf_Country,0),MATCH(DX$3,_Inf_Day,0))&lt;&gt;0,INDEX(_Inf_Data,MATCH($B62,_Inf_Country,0),MATCH(DY$3,_Inf_Day,0))/INDEX(_Inf_Data,MATCH($B62,_Inf_Country,0),MATCH(DX$3,_Inf_Day,0))-1,0)</f>
        <v>#N/A</v>
      </c>
      <c r="DZ62" s="13" t="e">
        <f>IF(INDEX(_Inf_Data,MATCH($B62,_Inf_Country,0),MATCH(DY$3,_Inf_Day,0))&lt;&gt;0,INDEX(_Inf_Data,MATCH($B62,_Inf_Country,0),MATCH(DZ$3,_Inf_Day,0))/INDEX(_Inf_Data,MATCH($B62,_Inf_Country,0),MATCH(DY$3,_Inf_Day,0))-1,0)</f>
        <v>#N/A</v>
      </c>
      <c r="EA62" s="13" t="e">
        <f>IF(INDEX(_Inf_Data,MATCH($B62,_Inf_Country,0),MATCH(DZ$3,_Inf_Day,0))&lt;&gt;0,INDEX(_Inf_Data,MATCH($B62,_Inf_Country,0),MATCH(EA$3,_Inf_Day,0))/INDEX(_Inf_Data,MATCH($B62,_Inf_Country,0),MATCH(DZ$3,_Inf_Day,0))-1,0)</f>
        <v>#N/A</v>
      </c>
      <c r="EB62" s="13" t="e">
        <f>IF(INDEX(_Inf_Data,MATCH($B62,_Inf_Country,0),MATCH(EA$3,_Inf_Day,0))&lt;&gt;0,INDEX(_Inf_Data,MATCH($B62,_Inf_Country,0),MATCH(EB$3,_Inf_Day,0))/INDEX(_Inf_Data,MATCH($B62,_Inf_Country,0),MATCH(EA$3,_Inf_Day,0))-1,0)</f>
        <v>#N/A</v>
      </c>
      <c r="EC62" s="13" t="e">
        <f>IF(INDEX(_Inf_Data,MATCH($B62,_Inf_Country,0),MATCH(EB$3,_Inf_Day,0))&lt;&gt;0,INDEX(_Inf_Data,MATCH($B62,_Inf_Country,0),MATCH(EC$3,_Inf_Day,0))/INDEX(_Inf_Data,MATCH($B62,_Inf_Country,0),MATCH(EB$3,_Inf_Day,0))-1,0)</f>
        <v>#N/A</v>
      </c>
      <c r="ED62" s="13" t="e">
        <f>IF(INDEX(_Inf_Data,MATCH($B62,_Inf_Country,0),MATCH(EC$3,_Inf_Day,0))&lt;&gt;0,INDEX(_Inf_Data,MATCH($B62,_Inf_Country,0),MATCH(ED$3,_Inf_Day,0))/INDEX(_Inf_Data,MATCH($B62,_Inf_Country,0),MATCH(EC$3,_Inf_Day,0))-1,0)</f>
        <v>#N/A</v>
      </c>
      <c r="EE62" s="13" t="e">
        <f>IF(INDEX(_Inf_Data,MATCH($B62,_Inf_Country,0),MATCH(ED$3,_Inf_Day,0))&lt;&gt;0,INDEX(_Inf_Data,MATCH($B62,_Inf_Country,0),MATCH(EE$3,_Inf_Day,0))/INDEX(_Inf_Data,MATCH($B62,_Inf_Country,0),MATCH(ED$3,_Inf_Day,0))-1,0)</f>
        <v>#N/A</v>
      </c>
      <c r="EF62" s="13" t="e">
        <f>IF(INDEX(_Inf_Data,MATCH($B62,_Inf_Country,0),MATCH(EE$3,_Inf_Day,0))&lt;&gt;0,INDEX(_Inf_Data,MATCH($B62,_Inf_Country,0),MATCH(EF$3,_Inf_Day,0))/INDEX(_Inf_Data,MATCH($B62,_Inf_Country,0),MATCH(EE$3,_Inf_Day,0))-1,0)</f>
        <v>#N/A</v>
      </c>
      <c r="EG62" s="13" t="e">
        <f>IF(INDEX(_Inf_Data,MATCH($B62,_Inf_Country,0),MATCH(EF$3,_Inf_Day,0))&lt;&gt;0,INDEX(_Inf_Data,MATCH($B62,_Inf_Country,0),MATCH(EG$3,_Inf_Day,0))/INDEX(_Inf_Data,MATCH($B62,_Inf_Country,0),MATCH(EF$3,_Inf_Day,0))-1,0)</f>
        <v>#N/A</v>
      </c>
      <c r="EH62" s="13" t="e">
        <f>IF(INDEX(_Inf_Data,MATCH($B62,_Inf_Country,0),MATCH(EG$3,_Inf_Day,0))&lt;&gt;0,INDEX(_Inf_Data,MATCH($B62,_Inf_Country,0),MATCH(EH$3,_Inf_Day,0))/INDEX(_Inf_Data,MATCH($B62,_Inf_Country,0),MATCH(EG$3,_Inf_Day,0))-1,0)</f>
        <v>#N/A</v>
      </c>
      <c r="EI62" s="13" t="e">
        <f>IF(INDEX(_Inf_Data,MATCH($B62,_Inf_Country,0),MATCH(EH$3,_Inf_Day,0))&lt;&gt;0,INDEX(_Inf_Data,MATCH($B62,_Inf_Country,0),MATCH(EI$3,_Inf_Day,0))/INDEX(_Inf_Data,MATCH($B62,_Inf_Country,0),MATCH(EH$3,_Inf_Day,0))-1,0)</f>
        <v>#N/A</v>
      </c>
      <c r="EJ62" s="13" t="e">
        <f>IF(INDEX(_Inf_Data,MATCH($B62,_Inf_Country,0),MATCH(EI$3,_Inf_Day,0))&lt;&gt;0,INDEX(_Inf_Data,MATCH($B62,_Inf_Country,0),MATCH(EJ$3,_Inf_Day,0))/INDEX(_Inf_Data,MATCH($B62,_Inf_Country,0),MATCH(EI$3,_Inf_Day,0))-1,0)</f>
        <v>#N/A</v>
      </c>
      <c r="EK62" s="13" t="e">
        <f>IF(INDEX(_Inf_Data,MATCH($B62,_Inf_Country,0),MATCH(EJ$3,_Inf_Day,0))&lt;&gt;0,INDEX(_Inf_Data,MATCH($B62,_Inf_Country,0),MATCH(EK$3,_Inf_Day,0))/INDEX(_Inf_Data,MATCH($B62,_Inf_Country,0),MATCH(EJ$3,_Inf_Day,0))-1,0)</f>
        <v>#N/A</v>
      </c>
      <c r="EL62" s="13" t="e">
        <f>IF(INDEX(_Inf_Data,MATCH($B62,_Inf_Country,0),MATCH(EK$3,_Inf_Day,0))&lt;&gt;0,INDEX(_Inf_Data,MATCH($B62,_Inf_Country,0),MATCH(EL$3,_Inf_Day,0))/INDEX(_Inf_Data,MATCH($B62,_Inf_Country,0),MATCH(EK$3,_Inf_Day,0))-1,0)</f>
        <v>#N/A</v>
      </c>
      <c r="EM62" s="13" t="e">
        <f>IF(INDEX(_Inf_Data,MATCH($B62,_Inf_Country,0),MATCH(EL$3,_Inf_Day,0))&lt;&gt;0,INDEX(_Inf_Data,MATCH($B62,_Inf_Country,0),MATCH(EM$3,_Inf_Day,0))/INDEX(_Inf_Data,MATCH($B62,_Inf_Country,0),MATCH(EL$3,_Inf_Day,0))-1,0)</f>
        <v>#N/A</v>
      </c>
      <c r="EN62" s="13" t="e">
        <f>IF(INDEX(_Inf_Data,MATCH($B62,_Inf_Country,0),MATCH(EM$3,_Inf_Day,0))&lt;&gt;0,INDEX(_Inf_Data,MATCH($B62,_Inf_Country,0),MATCH(EN$3,_Inf_Day,0))/INDEX(_Inf_Data,MATCH($B62,_Inf_Country,0),MATCH(EM$3,_Inf_Day,0))-1,0)</f>
        <v>#N/A</v>
      </c>
      <c r="EO62" s="13" t="e">
        <f>IF(INDEX(_Inf_Data,MATCH($B62,_Inf_Country,0),MATCH(EN$3,_Inf_Day,0))&lt;&gt;0,INDEX(_Inf_Data,MATCH($B62,_Inf_Country,0),MATCH(EO$3,_Inf_Day,0))/INDEX(_Inf_Data,MATCH($B62,_Inf_Country,0),MATCH(EN$3,_Inf_Day,0))-1,0)</f>
        <v>#N/A</v>
      </c>
      <c r="EP62" s="13" t="e">
        <f>IF(INDEX(_Inf_Data,MATCH($B62,_Inf_Country,0),MATCH(EO$3,_Inf_Day,0))&lt;&gt;0,INDEX(_Inf_Data,MATCH($B62,_Inf_Country,0),MATCH(EP$3,_Inf_Day,0))/INDEX(_Inf_Data,MATCH($B62,_Inf_Country,0),MATCH(EO$3,_Inf_Day,0))-1,0)</f>
        <v>#N/A</v>
      </c>
      <c r="EQ62" s="13" t="e">
        <f>IF(INDEX(_Inf_Data,MATCH($B62,_Inf_Country,0),MATCH(EP$3,_Inf_Day,0))&lt;&gt;0,INDEX(_Inf_Data,MATCH($B62,_Inf_Country,0),MATCH(EQ$3,_Inf_Day,0))/INDEX(_Inf_Data,MATCH($B62,_Inf_Country,0),MATCH(EP$3,_Inf_Day,0))-1,0)</f>
        <v>#N/A</v>
      </c>
      <c r="ER62" s="13" t="e">
        <f>IF(INDEX(_Inf_Data,MATCH($B62,_Inf_Country,0),MATCH(EQ$3,_Inf_Day,0))&lt;&gt;0,INDEX(_Inf_Data,MATCH($B62,_Inf_Country,0),MATCH(ER$3,_Inf_Day,0))/INDEX(_Inf_Data,MATCH($B62,_Inf_Country,0),MATCH(EQ$3,_Inf_Day,0))-1,0)</f>
        <v>#N/A</v>
      </c>
      <c r="ES62" s="13" t="e">
        <f>IF(INDEX(_Inf_Data,MATCH($B62,_Inf_Country,0),MATCH(ER$3,_Inf_Day,0))&lt;&gt;0,INDEX(_Inf_Data,MATCH($B62,_Inf_Country,0),MATCH(ES$3,_Inf_Day,0))/INDEX(_Inf_Data,MATCH($B62,_Inf_Country,0),MATCH(ER$3,_Inf_Day,0))-1,0)</f>
        <v>#N/A</v>
      </c>
      <c r="ET62" s="13" t="e">
        <f>IF(INDEX(_Inf_Data,MATCH($B62,_Inf_Country,0),MATCH(ES$3,_Inf_Day,0))&lt;&gt;0,INDEX(_Inf_Data,MATCH($B62,_Inf_Country,0),MATCH(ET$3,_Inf_Day,0))/INDEX(_Inf_Data,MATCH($B62,_Inf_Country,0),MATCH(ES$3,_Inf_Day,0))-1,0)</f>
        <v>#N/A</v>
      </c>
      <c r="EU62" s="13" t="e">
        <f>IF(INDEX(_Inf_Data,MATCH($B62,_Inf_Country,0),MATCH(ET$3,_Inf_Day,0))&lt;&gt;0,INDEX(_Inf_Data,MATCH($B62,_Inf_Country,0),MATCH(EU$3,_Inf_Day,0))/INDEX(_Inf_Data,MATCH($B62,_Inf_Country,0),MATCH(ET$3,_Inf_Day,0))-1,0)</f>
        <v>#N/A</v>
      </c>
      <c r="EV62" s="13" t="e">
        <f>IF(INDEX(_Inf_Data,MATCH($B62,_Inf_Country,0),MATCH(EU$3,_Inf_Day,0))&lt;&gt;0,INDEX(_Inf_Data,MATCH($B62,_Inf_Country,0),MATCH(EV$3,_Inf_Day,0))/INDEX(_Inf_Data,MATCH($B62,_Inf_Country,0),MATCH(EU$3,_Inf_Day,0))-1,0)</f>
        <v>#N/A</v>
      </c>
      <c r="EW62" s="13" t="e">
        <f>IF(INDEX(_Inf_Data,MATCH($B62,_Inf_Country,0),MATCH(EV$3,_Inf_Day,0))&lt;&gt;0,INDEX(_Inf_Data,MATCH($B62,_Inf_Country,0),MATCH(EW$3,_Inf_Day,0))/INDEX(_Inf_Data,MATCH($B62,_Inf_Country,0),MATCH(EV$3,_Inf_Day,0))-1,0)</f>
        <v>#N/A</v>
      </c>
      <c r="EX62" s="13" t="e">
        <f>IF(INDEX(_Inf_Data,MATCH($B62,_Inf_Country,0),MATCH(EW$3,_Inf_Day,0))&lt;&gt;0,INDEX(_Inf_Data,MATCH($B62,_Inf_Country,0),MATCH(EX$3,_Inf_Day,0))/INDEX(_Inf_Data,MATCH($B62,_Inf_Country,0),MATCH(EW$3,_Inf_Day,0))-1,0)</f>
        <v>#N/A</v>
      </c>
      <c r="EY62" s="13" t="e">
        <f>IF(INDEX(_Inf_Data,MATCH($B62,_Inf_Country,0),MATCH(EX$3,_Inf_Day,0))&lt;&gt;0,INDEX(_Inf_Data,MATCH($B62,_Inf_Country,0),MATCH(EY$3,_Inf_Day,0))/INDEX(_Inf_Data,MATCH($B62,_Inf_Country,0),MATCH(EX$3,_Inf_Day,0))-1,0)</f>
        <v>#N/A</v>
      </c>
      <c r="EZ62" s="13" t="e">
        <f>IF(INDEX(_Inf_Data,MATCH($B62,_Inf_Country,0),MATCH(EY$3,_Inf_Day,0))&lt;&gt;0,INDEX(_Inf_Data,MATCH($B62,_Inf_Country,0),MATCH(EZ$3,_Inf_Day,0))/INDEX(_Inf_Data,MATCH($B62,_Inf_Country,0),MATCH(EY$3,_Inf_Day,0))-1,0)</f>
        <v>#N/A</v>
      </c>
      <c r="FA62" s="13" t="e">
        <f>IF(INDEX(_Inf_Data,MATCH($B62,_Inf_Country,0),MATCH(EZ$3,_Inf_Day,0))&lt;&gt;0,INDEX(_Inf_Data,MATCH($B62,_Inf_Country,0),MATCH(FA$3,_Inf_Day,0))/INDEX(_Inf_Data,MATCH($B62,_Inf_Country,0),MATCH(EZ$3,_Inf_Day,0))-1,0)</f>
        <v>#N/A</v>
      </c>
      <c r="FB62" s="13" t="e">
        <f>IF(INDEX(_Inf_Data,MATCH($B62,_Inf_Country,0),MATCH(FA$3,_Inf_Day,0))&lt;&gt;0,INDEX(_Inf_Data,MATCH($B62,_Inf_Country,0),MATCH(FB$3,_Inf_Day,0))/INDEX(_Inf_Data,MATCH($B62,_Inf_Country,0),MATCH(FA$3,_Inf_Day,0))-1,0)</f>
        <v>#N/A</v>
      </c>
      <c r="FC62" s="13" t="e">
        <f>IF(INDEX(_Inf_Data,MATCH($B62,_Inf_Country,0),MATCH(FB$3,_Inf_Day,0))&lt;&gt;0,INDEX(_Inf_Data,MATCH($B62,_Inf_Country,0),MATCH(FC$3,_Inf_Day,0))/INDEX(_Inf_Data,MATCH($B62,_Inf_Country,0),MATCH(FB$3,_Inf_Day,0))-1,0)</f>
        <v>#N/A</v>
      </c>
      <c r="FD62" s="13" t="e">
        <f>IF(INDEX(_Inf_Data,MATCH($B62,_Inf_Country,0),MATCH(FC$3,_Inf_Day,0))&lt;&gt;0,INDEX(_Inf_Data,MATCH($B62,_Inf_Country,0),MATCH(FD$3,_Inf_Day,0))/INDEX(_Inf_Data,MATCH($B62,_Inf_Country,0),MATCH(FC$3,_Inf_Day,0))-1,0)</f>
        <v>#N/A</v>
      </c>
      <c r="FE62" s="13" t="e">
        <f>IF(INDEX(_Inf_Data,MATCH($B62,_Inf_Country,0),MATCH(FD$3,_Inf_Day,0))&lt;&gt;0,INDEX(_Inf_Data,MATCH($B62,_Inf_Country,0),MATCH(FE$3,_Inf_Day,0))/INDEX(_Inf_Data,MATCH($B62,_Inf_Country,0),MATCH(FD$3,_Inf_Day,0))-1,0)</f>
        <v>#N/A</v>
      </c>
      <c r="FF62" s="13" t="e">
        <f>IF(INDEX(_Inf_Data,MATCH($B62,_Inf_Country,0),MATCH(FE$3,_Inf_Day,0))&lt;&gt;0,INDEX(_Inf_Data,MATCH($B62,_Inf_Country,0),MATCH(FF$3,_Inf_Day,0))/INDEX(_Inf_Data,MATCH($B62,_Inf_Country,0),MATCH(FE$3,_Inf_Day,0))-1,0)</f>
        <v>#N/A</v>
      </c>
      <c r="FG62" s="13" t="e">
        <f>IF(INDEX(_Inf_Data,MATCH($B62,_Inf_Country,0),MATCH(FF$3,_Inf_Day,0))&lt;&gt;0,INDEX(_Inf_Data,MATCH($B62,_Inf_Country,0),MATCH(FG$3,_Inf_Day,0))/INDEX(_Inf_Data,MATCH($B62,_Inf_Country,0),MATCH(FF$3,_Inf_Day,0))-1,0)</f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13">
        <f>IF(INDEX(_Inf_Data,MATCH($B63,_Inf_Country,0),MATCH(C$3,_Inf_Day,0))&lt;&gt;0,INDEX(_Inf_Data,MATCH($B63,_Inf_Country,0),MATCH(D$3,_Inf_Day,0))/INDEX(_Inf_Data,MATCH($B63,_Inf_Country,0),MATCH(C$3,_Inf_Day,0))-1,0)</f>
        <v>0</v>
      </c>
      <c r="E63" s="13">
        <f>IF(INDEX(_Inf_Data,MATCH($B63,_Inf_Country,0),MATCH(D$3,_Inf_Day,0))&lt;&gt;0,INDEX(_Inf_Data,MATCH($B63,_Inf_Country,0),MATCH(E$3,_Inf_Day,0))/INDEX(_Inf_Data,MATCH($B63,_Inf_Country,0),MATCH(D$3,_Inf_Day,0))-1,0)</f>
        <v>0</v>
      </c>
      <c r="F63" s="13">
        <f>IF(INDEX(_Inf_Data,MATCH($B63,_Inf_Country,0),MATCH(E$3,_Inf_Day,0))&lt;&gt;0,INDEX(_Inf_Data,MATCH($B63,_Inf_Country,0),MATCH(F$3,_Inf_Day,0))/INDEX(_Inf_Data,MATCH($B63,_Inf_Country,0),MATCH(E$3,_Inf_Day,0))-1,0)</f>
        <v>0</v>
      </c>
      <c r="G63" s="13">
        <f>IF(INDEX(_Inf_Data,MATCH($B63,_Inf_Country,0),MATCH(F$3,_Inf_Day,0))&lt;&gt;0,INDEX(_Inf_Data,MATCH($B63,_Inf_Country,0),MATCH(G$3,_Inf_Day,0))/INDEX(_Inf_Data,MATCH($B63,_Inf_Country,0),MATCH(F$3,_Inf_Day,0))-1,0)</f>
        <v>0</v>
      </c>
      <c r="H63" s="13">
        <f>IF(INDEX(_Inf_Data,MATCH($B63,_Inf_Country,0),MATCH(G$3,_Inf_Day,0))&lt;&gt;0,INDEX(_Inf_Data,MATCH($B63,_Inf_Country,0),MATCH(H$3,_Inf_Day,0))/INDEX(_Inf_Data,MATCH($B63,_Inf_Country,0),MATCH(G$3,_Inf_Day,0))-1,0)</f>
        <v>0</v>
      </c>
      <c r="I63" s="13">
        <f>IF(INDEX(_Inf_Data,MATCH($B63,_Inf_Country,0),MATCH(H$3,_Inf_Day,0))&lt;&gt;0,INDEX(_Inf_Data,MATCH($B63,_Inf_Country,0),MATCH(I$3,_Inf_Day,0))/INDEX(_Inf_Data,MATCH($B63,_Inf_Country,0),MATCH(H$3,_Inf_Day,0))-1,0)</f>
        <v>0</v>
      </c>
      <c r="J63" s="13">
        <f>IF(INDEX(_Inf_Data,MATCH($B63,_Inf_Country,0),MATCH(I$3,_Inf_Day,0))&lt;&gt;0,INDEX(_Inf_Data,MATCH($B63,_Inf_Country,0),MATCH(J$3,_Inf_Day,0))/INDEX(_Inf_Data,MATCH($B63,_Inf_Country,0),MATCH(I$3,_Inf_Day,0))-1,0)</f>
        <v>0</v>
      </c>
      <c r="K63" s="13">
        <f>IF(INDEX(_Inf_Data,MATCH($B63,_Inf_Country,0),MATCH(J$3,_Inf_Day,0))&lt;&gt;0,INDEX(_Inf_Data,MATCH($B63,_Inf_Country,0),MATCH(K$3,_Inf_Day,0))/INDEX(_Inf_Data,MATCH($B63,_Inf_Country,0),MATCH(J$3,_Inf_Day,0))-1,0)</f>
        <v>0</v>
      </c>
      <c r="L63" s="13">
        <f>IF(INDEX(_Inf_Data,MATCH($B63,_Inf_Country,0),MATCH(K$3,_Inf_Day,0))&lt;&gt;0,INDEX(_Inf_Data,MATCH($B63,_Inf_Country,0),MATCH(L$3,_Inf_Day,0))/INDEX(_Inf_Data,MATCH($B63,_Inf_Country,0),MATCH(K$3,_Inf_Day,0))-1,0)</f>
        <v>0</v>
      </c>
      <c r="M63" s="13">
        <f>IF(INDEX(_Inf_Data,MATCH($B63,_Inf_Country,0),MATCH(L$3,_Inf_Day,0))&lt;&gt;0,INDEX(_Inf_Data,MATCH($B63,_Inf_Country,0),MATCH(M$3,_Inf_Day,0))/INDEX(_Inf_Data,MATCH($B63,_Inf_Country,0),MATCH(L$3,_Inf_Day,0))-1,0)</f>
        <v>0</v>
      </c>
      <c r="N63" s="13">
        <f>IF(INDEX(_Inf_Data,MATCH($B63,_Inf_Country,0),MATCH(M$3,_Inf_Day,0))&lt;&gt;0,INDEX(_Inf_Data,MATCH($B63,_Inf_Country,0),MATCH(N$3,_Inf_Day,0))/INDEX(_Inf_Data,MATCH($B63,_Inf_Country,0),MATCH(M$3,_Inf_Day,0))-1,0)</f>
        <v>0</v>
      </c>
      <c r="O63" s="13">
        <f>IF(INDEX(_Inf_Data,MATCH($B63,_Inf_Country,0),MATCH(N$3,_Inf_Day,0))&lt;&gt;0,INDEX(_Inf_Data,MATCH($B63,_Inf_Country,0),MATCH(O$3,_Inf_Day,0))/INDEX(_Inf_Data,MATCH($B63,_Inf_Country,0),MATCH(N$3,_Inf_Day,0))-1,0)</f>
        <v>0</v>
      </c>
      <c r="P63" s="13">
        <f>IF(INDEX(_Inf_Data,MATCH($B63,_Inf_Country,0),MATCH(O$3,_Inf_Day,0))&lt;&gt;0,INDEX(_Inf_Data,MATCH($B63,_Inf_Country,0),MATCH(P$3,_Inf_Day,0))/INDEX(_Inf_Data,MATCH($B63,_Inf_Country,0),MATCH(O$3,_Inf_Day,0))-1,0)</f>
        <v>0</v>
      </c>
      <c r="Q63" s="13">
        <f>IF(INDEX(_Inf_Data,MATCH($B63,_Inf_Country,0),MATCH(P$3,_Inf_Day,0))&lt;&gt;0,INDEX(_Inf_Data,MATCH($B63,_Inf_Country,0),MATCH(Q$3,_Inf_Day,0))/INDEX(_Inf_Data,MATCH($B63,_Inf_Country,0),MATCH(P$3,_Inf_Day,0))-1,0)</f>
        <v>0</v>
      </c>
      <c r="R63" s="13">
        <f>IF(INDEX(_Inf_Data,MATCH($B63,_Inf_Country,0),MATCH(Q$3,_Inf_Day,0))&lt;&gt;0,INDEX(_Inf_Data,MATCH($B63,_Inf_Country,0),MATCH(R$3,_Inf_Day,0))/INDEX(_Inf_Data,MATCH($B63,_Inf_Country,0),MATCH(Q$3,_Inf_Day,0))-1,0)</f>
        <v>0</v>
      </c>
      <c r="S63" s="13">
        <f>IF(INDEX(_Inf_Data,MATCH($B63,_Inf_Country,0),MATCH(R$3,_Inf_Day,0))&lt;&gt;0,INDEX(_Inf_Data,MATCH($B63,_Inf_Country,0),MATCH(S$3,_Inf_Day,0))/INDEX(_Inf_Data,MATCH($B63,_Inf_Country,0),MATCH(R$3,_Inf_Day,0))-1,0)</f>
        <v>0</v>
      </c>
      <c r="T63" s="13">
        <f>IF(INDEX(_Inf_Data,MATCH($B63,_Inf_Country,0),MATCH(S$3,_Inf_Day,0))&lt;&gt;0,INDEX(_Inf_Data,MATCH($B63,_Inf_Country,0),MATCH(T$3,_Inf_Day,0))/INDEX(_Inf_Data,MATCH($B63,_Inf_Country,0),MATCH(S$3,_Inf_Day,0))-1,0)</f>
        <v>0</v>
      </c>
      <c r="U63" s="13">
        <f>IF(INDEX(_Inf_Data,MATCH($B63,_Inf_Country,0),MATCH(T$3,_Inf_Day,0))&lt;&gt;0,INDEX(_Inf_Data,MATCH($B63,_Inf_Country,0),MATCH(U$3,_Inf_Day,0))/INDEX(_Inf_Data,MATCH($B63,_Inf_Country,0),MATCH(T$3,_Inf_Day,0))-1,0)</f>
        <v>0</v>
      </c>
      <c r="V63" s="13">
        <f>IF(INDEX(_Inf_Data,MATCH($B63,_Inf_Country,0),MATCH(U$3,_Inf_Day,0))&lt;&gt;0,INDEX(_Inf_Data,MATCH($B63,_Inf_Country,0),MATCH(V$3,_Inf_Day,0))/INDEX(_Inf_Data,MATCH($B63,_Inf_Country,0),MATCH(U$3,_Inf_Day,0))-1,0)</f>
        <v>0</v>
      </c>
      <c r="W63" s="13">
        <f>IF(INDEX(_Inf_Data,MATCH($B63,_Inf_Country,0),MATCH(V$3,_Inf_Day,0))&lt;&gt;0,INDEX(_Inf_Data,MATCH($B63,_Inf_Country,0),MATCH(W$3,_Inf_Day,0))/INDEX(_Inf_Data,MATCH($B63,_Inf_Country,0),MATCH(V$3,_Inf_Day,0))-1,0)</f>
        <v>0</v>
      </c>
      <c r="X63" s="13">
        <f>IF(INDEX(_Inf_Data,MATCH($B63,_Inf_Country,0),MATCH(W$3,_Inf_Day,0))&lt;&gt;0,INDEX(_Inf_Data,MATCH($B63,_Inf_Country,0),MATCH(X$3,_Inf_Day,0))/INDEX(_Inf_Data,MATCH($B63,_Inf_Country,0),MATCH(W$3,_Inf_Day,0))-1,0)</f>
        <v>0</v>
      </c>
      <c r="Y63" s="13">
        <f>IF(INDEX(_Inf_Data,MATCH($B63,_Inf_Country,0),MATCH(X$3,_Inf_Day,0))&lt;&gt;0,INDEX(_Inf_Data,MATCH($B63,_Inf_Country,0),MATCH(Y$3,_Inf_Day,0))/INDEX(_Inf_Data,MATCH($B63,_Inf_Country,0),MATCH(X$3,_Inf_Day,0))-1,0)</f>
        <v>0</v>
      </c>
      <c r="Z63" s="13">
        <f>IF(INDEX(_Inf_Data,MATCH($B63,_Inf_Country,0),MATCH(Y$3,_Inf_Day,0))&lt;&gt;0,INDEX(_Inf_Data,MATCH($B63,_Inf_Country,0),MATCH(Z$3,_Inf_Day,0))/INDEX(_Inf_Data,MATCH($B63,_Inf_Country,0),MATCH(Y$3,_Inf_Day,0))-1,0)</f>
        <v>0</v>
      </c>
      <c r="AA63" s="13">
        <f>IF(INDEX(_Inf_Data,MATCH($B63,_Inf_Country,0),MATCH(Z$3,_Inf_Day,0))&lt;&gt;0,INDEX(_Inf_Data,MATCH($B63,_Inf_Country,0),MATCH(AA$3,_Inf_Day,0))/INDEX(_Inf_Data,MATCH($B63,_Inf_Country,0),MATCH(Z$3,_Inf_Day,0))-1,0)</f>
        <v>0</v>
      </c>
      <c r="AB63" s="13">
        <f>IF(INDEX(_Inf_Data,MATCH($B63,_Inf_Country,0),MATCH(AA$3,_Inf_Day,0))&lt;&gt;0,INDEX(_Inf_Data,MATCH($B63,_Inf_Country,0),MATCH(AB$3,_Inf_Day,0))/INDEX(_Inf_Data,MATCH($B63,_Inf_Country,0),MATCH(AA$3,_Inf_Day,0))-1,0)</f>
        <v>0</v>
      </c>
      <c r="AC63" s="13">
        <f>IF(INDEX(_Inf_Data,MATCH($B63,_Inf_Country,0),MATCH(AB$3,_Inf_Day,0))&lt;&gt;0,INDEX(_Inf_Data,MATCH($B63,_Inf_Country,0),MATCH(AC$3,_Inf_Day,0))/INDEX(_Inf_Data,MATCH($B63,_Inf_Country,0),MATCH(AB$3,_Inf_Day,0))-1,0)</f>
        <v>0</v>
      </c>
      <c r="AD63" s="13">
        <f>IF(INDEX(_Inf_Data,MATCH($B63,_Inf_Country,0),MATCH(AC$3,_Inf_Day,0))&lt;&gt;0,INDEX(_Inf_Data,MATCH($B63,_Inf_Country,0),MATCH(AD$3,_Inf_Day,0))/INDEX(_Inf_Data,MATCH($B63,_Inf_Country,0),MATCH(AC$3,_Inf_Day,0))-1,0)</f>
        <v>0</v>
      </c>
      <c r="AE63" s="13">
        <f>IF(INDEX(_Inf_Data,MATCH($B63,_Inf_Country,0),MATCH(AD$3,_Inf_Day,0))&lt;&gt;0,INDEX(_Inf_Data,MATCH($B63,_Inf_Country,0),MATCH(AE$3,_Inf_Day,0))/INDEX(_Inf_Data,MATCH($B63,_Inf_Country,0),MATCH(AD$3,_Inf_Day,0))-1,0)</f>
        <v>0</v>
      </c>
      <c r="AF63" s="13">
        <f>IF(INDEX(_Inf_Data,MATCH($B63,_Inf_Country,0),MATCH(AE$3,_Inf_Day,0))&lt;&gt;0,INDEX(_Inf_Data,MATCH($B63,_Inf_Country,0),MATCH(AF$3,_Inf_Day,0))/INDEX(_Inf_Data,MATCH($B63,_Inf_Country,0),MATCH(AE$3,_Inf_Day,0))-1,0)</f>
        <v>0</v>
      </c>
      <c r="AG63" s="13">
        <f>IF(INDEX(_Inf_Data,MATCH($B63,_Inf_Country,0),MATCH(AF$3,_Inf_Day,0))&lt;&gt;0,INDEX(_Inf_Data,MATCH($B63,_Inf_Country,0),MATCH(AG$3,_Inf_Day,0))/INDEX(_Inf_Data,MATCH($B63,_Inf_Country,0),MATCH(AF$3,_Inf_Day,0))-1,0)</f>
        <v>0</v>
      </c>
      <c r="AH63" s="13">
        <f>IF(INDEX(_Inf_Data,MATCH($B63,_Inf_Country,0),MATCH(AG$3,_Inf_Day,0))&lt;&gt;0,INDEX(_Inf_Data,MATCH($B63,_Inf_Country,0),MATCH(AH$3,_Inf_Day,0))/INDEX(_Inf_Data,MATCH($B63,_Inf_Country,0),MATCH(AG$3,_Inf_Day,0))-1,0)</f>
        <v>0</v>
      </c>
      <c r="AI63" s="13">
        <f>IF(INDEX(_Inf_Data,MATCH($B63,_Inf_Country,0),MATCH(AH$3,_Inf_Day,0))&lt;&gt;0,INDEX(_Inf_Data,MATCH($B63,_Inf_Country,0),MATCH(AI$3,_Inf_Day,0))/INDEX(_Inf_Data,MATCH($B63,_Inf_Country,0),MATCH(AH$3,_Inf_Day,0))-1,0)</f>
        <v>0</v>
      </c>
      <c r="AJ63" s="13">
        <f>IF(INDEX(_Inf_Data,MATCH($B63,_Inf_Country,0),MATCH(AI$3,_Inf_Day,0))&lt;&gt;0,INDEX(_Inf_Data,MATCH($B63,_Inf_Country,0),MATCH(AJ$3,_Inf_Day,0))/INDEX(_Inf_Data,MATCH($B63,_Inf_Country,0),MATCH(AI$3,_Inf_Day,0))-1,0)</f>
        <v>0</v>
      </c>
      <c r="AK63" s="13">
        <f>IF(INDEX(_Inf_Data,MATCH($B63,_Inf_Country,0),MATCH(AJ$3,_Inf_Day,0))&lt;&gt;0,INDEX(_Inf_Data,MATCH($B63,_Inf_Country,0),MATCH(AK$3,_Inf_Day,0))/INDEX(_Inf_Data,MATCH($B63,_Inf_Country,0),MATCH(AJ$3,_Inf_Day,0))-1,0)</f>
        <v>0</v>
      </c>
      <c r="AL63" s="13">
        <f>IF(INDEX(_Inf_Data,MATCH($B63,_Inf_Country,0),MATCH(AK$3,_Inf_Day,0))&lt;&gt;0,INDEX(_Inf_Data,MATCH($B63,_Inf_Country,0),MATCH(AL$3,_Inf_Day,0))/INDEX(_Inf_Data,MATCH($B63,_Inf_Country,0),MATCH(AK$3,_Inf_Day,0))-1,0)</f>
        <v>0</v>
      </c>
      <c r="AM63" s="13">
        <f>IF(INDEX(_Inf_Data,MATCH($B63,_Inf_Country,0),MATCH(AL$3,_Inf_Day,0))&lt;&gt;0,INDEX(_Inf_Data,MATCH($B63,_Inf_Country,0),MATCH(AM$3,_Inf_Day,0))/INDEX(_Inf_Data,MATCH($B63,_Inf_Country,0),MATCH(AL$3,_Inf_Day,0))-1,0)</f>
        <v>0</v>
      </c>
      <c r="AN63" s="13">
        <f>IF(INDEX(_Inf_Data,MATCH($B63,_Inf_Country,0),MATCH(AM$3,_Inf_Day,0))&lt;&gt;0,INDEX(_Inf_Data,MATCH($B63,_Inf_Country,0),MATCH(AN$3,_Inf_Day,0))/INDEX(_Inf_Data,MATCH($B63,_Inf_Country,0),MATCH(AM$3,_Inf_Day,0))-1,0)</f>
        <v>0</v>
      </c>
      <c r="AO63" s="13">
        <f>IF(INDEX(_Inf_Data,MATCH($B63,_Inf_Country,0),MATCH(AN$3,_Inf_Day,0))&lt;&gt;0,INDEX(_Inf_Data,MATCH($B63,_Inf_Country,0),MATCH(AO$3,_Inf_Day,0))/INDEX(_Inf_Data,MATCH($B63,_Inf_Country,0),MATCH(AN$3,_Inf_Day,0))-1,0)</f>
        <v>0</v>
      </c>
      <c r="AP63" s="13">
        <f>IF(INDEX(_Inf_Data,MATCH($B63,_Inf_Country,0),MATCH(AO$3,_Inf_Day,0))&lt;&gt;0,INDEX(_Inf_Data,MATCH($B63,_Inf_Country,0),MATCH(AP$3,_Inf_Day,0))/INDEX(_Inf_Data,MATCH($B63,_Inf_Country,0),MATCH(AO$3,_Inf_Day,0))-1,0)</f>
        <v>0</v>
      </c>
      <c r="AQ63" s="13">
        <f>IF(INDEX(_Inf_Data,MATCH($B63,_Inf_Country,0),MATCH(AP$3,_Inf_Day,0))&lt;&gt;0,INDEX(_Inf_Data,MATCH($B63,_Inf_Country,0),MATCH(AQ$3,_Inf_Day,0))/INDEX(_Inf_Data,MATCH($B63,_Inf_Country,0),MATCH(AP$3,_Inf_Day,0))-1,0)</f>
        <v>0</v>
      </c>
      <c r="AR63" s="13">
        <f>IF(INDEX(_Inf_Data,MATCH($B63,_Inf_Country,0),MATCH(AQ$3,_Inf_Day,0))&lt;&gt;0,INDEX(_Inf_Data,MATCH($B63,_Inf_Country,0),MATCH(AR$3,_Inf_Day,0))/INDEX(_Inf_Data,MATCH($B63,_Inf_Country,0),MATCH(AQ$3,_Inf_Day,0))-1,0)</f>
        <v>0</v>
      </c>
      <c r="AS63" s="13">
        <f>IF(INDEX(_Inf_Data,MATCH($B63,_Inf_Country,0),MATCH(AR$3,_Inf_Day,0))&lt;&gt;0,INDEX(_Inf_Data,MATCH($B63,_Inf_Country,0),MATCH(AS$3,_Inf_Day,0))/INDEX(_Inf_Data,MATCH($B63,_Inf_Country,0),MATCH(AR$3,_Inf_Day,0))-1,0)</f>
        <v>0</v>
      </c>
      <c r="AT63" s="13">
        <f>IF(INDEX(_Inf_Data,MATCH($B63,_Inf_Country,0),MATCH(AS$3,_Inf_Day,0))&lt;&gt;0,INDEX(_Inf_Data,MATCH($B63,_Inf_Country,0),MATCH(AT$3,_Inf_Day,0))/INDEX(_Inf_Data,MATCH($B63,_Inf_Country,0),MATCH(AS$3,_Inf_Day,0))-1,0)</f>
        <v>0</v>
      </c>
      <c r="AU63" s="13">
        <f>IF(INDEX(_Inf_Data,MATCH($B63,_Inf_Country,0),MATCH(AT$3,_Inf_Day,0))&lt;&gt;0,INDEX(_Inf_Data,MATCH($B63,_Inf_Country,0),MATCH(AU$3,_Inf_Day,0))/INDEX(_Inf_Data,MATCH($B63,_Inf_Country,0),MATCH(AT$3,_Inf_Day,0))-1,0)</f>
        <v>0</v>
      </c>
      <c r="AV63" s="13">
        <f>IF(INDEX(_Inf_Data,MATCH($B63,_Inf_Country,0),MATCH(AU$3,_Inf_Day,0))&lt;&gt;0,INDEX(_Inf_Data,MATCH($B63,_Inf_Country,0),MATCH(AV$3,_Inf_Day,0))/INDEX(_Inf_Data,MATCH($B63,_Inf_Country,0),MATCH(AU$3,_Inf_Day,0))-1,0)</f>
        <v>0</v>
      </c>
      <c r="AW63" s="13">
        <f>IF(INDEX(_Inf_Data,MATCH($B63,_Inf_Country,0),MATCH(AV$3,_Inf_Day,0))&lt;&gt;0,INDEX(_Inf_Data,MATCH($B63,_Inf_Country,0),MATCH(AW$3,_Inf_Day,0))/INDEX(_Inf_Data,MATCH($B63,_Inf_Country,0),MATCH(AV$3,_Inf_Day,0))-1,0)</f>
        <v>0</v>
      </c>
      <c r="AX63" s="13">
        <f>IF(INDEX(_Inf_Data,MATCH($B63,_Inf_Country,0),MATCH(AW$3,_Inf_Day,0))&lt;&gt;0,INDEX(_Inf_Data,MATCH($B63,_Inf_Country,0),MATCH(AX$3,_Inf_Day,0))/INDEX(_Inf_Data,MATCH($B63,_Inf_Country,0),MATCH(AW$3,_Inf_Day,0))-1,0)</f>
        <v>0</v>
      </c>
      <c r="AY63" s="13">
        <f>IF(INDEX(_Inf_Data,MATCH($B63,_Inf_Country,0),MATCH(AX$3,_Inf_Day,0))&lt;&gt;0,INDEX(_Inf_Data,MATCH($B63,_Inf_Country,0),MATCH(AY$3,_Inf_Day,0))/INDEX(_Inf_Data,MATCH($B63,_Inf_Country,0),MATCH(AX$3,_Inf_Day,0))-1,0)</f>
        <v>0</v>
      </c>
      <c r="AZ63" s="13">
        <f>IF(INDEX(_Inf_Data,MATCH($B63,_Inf_Country,0),MATCH(AY$3,_Inf_Day,0))&lt;&gt;0,INDEX(_Inf_Data,MATCH($B63,_Inf_Country,0),MATCH(AZ$3,_Inf_Day,0))/INDEX(_Inf_Data,MATCH($B63,_Inf_Country,0),MATCH(AY$3,_Inf_Day,0))-1,0)</f>
        <v>0</v>
      </c>
      <c r="BA63" s="13">
        <f>IF(INDEX(_Inf_Data,MATCH($B63,_Inf_Country,0),MATCH(AZ$3,_Inf_Day,0))&lt;&gt;0,INDEX(_Inf_Data,MATCH($B63,_Inf_Country,0),MATCH(BA$3,_Inf_Day,0))/INDEX(_Inf_Data,MATCH($B63,_Inf_Country,0),MATCH(AZ$3,_Inf_Day,0))-1,0)</f>
        <v>0</v>
      </c>
      <c r="BB63" s="13">
        <f>IF(INDEX(_Inf_Data,MATCH($B63,_Inf_Country,0),MATCH(BA$3,_Inf_Day,0))&lt;&gt;0,INDEX(_Inf_Data,MATCH($B63,_Inf_Country,0),MATCH(BB$3,_Inf_Day,0))/INDEX(_Inf_Data,MATCH($B63,_Inf_Country,0),MATCH(BA$3,_Inf_Day,0))-1,0)</f>
        <v>0</v>
      </c>
      <c r="BC63" s="13">
        <f>IF(INDEX(_Inf_Data,MATCH($B63,_Inf_Country,0),MATCH(BB$3,_Inf_Day,0))&lt;&gt;0,INDEX(_Inf_Data,MATCH($B63,_Inf_Country,0),MATCH(BC$3,_Inf_Day,0))/INDEX(_Inf_Data,MATCH($B63,_Inf_Country,0),MATCH(BB$3,_Inf_Day,0))-1,0)</f>
        <v>0</v>
      </c>
      <c r="BD63" s="13">
        <f>IF(INDEX(_Inf_Data,MATCH($B63,_Inf_Country,0),MATCH(BC$3,_Inf_Day,0))&lt;&gt;0,INDEX(_Inf_Data,MATCH($B63,_Inf_Country,0),MATCH(BD$3,_Inf_Day,0))/INDEX(_Inf_Data,MATCH($B63,_Inf_Country,0),MATCH(BC$3,_Inf_Day,0))-1,0)</f>
        <v>0</v>
      </c>
      <c r="BE63" s="13">
        <f>IF(INDEX(_Inf_Data,MATCH($B63,_Inf_Country,0),MATCH(BD$3,_Inf_Day,0))&lt;&gt;0,INDEX(_Inf_Data,MATCH($B63,_Inf_Country,0),MATCH(BE$3,_Inf_Day,0))/INDEX(_Inf_Data,MATCH($B63,_Inf_Country,0),MATCH(BD$3,_Inf_Day,0))-1,0)</f>
        <v>0</v>
      </c>
      <c r="BF63" s="13">
        <f>IF(INDEX(_Inf_Data,MATCH($B63,_Inf_Country,0),MATCH(BE$3,_Inf_Day,0))&lt;&gt;0,INDEX(_Inf_Data,MATCH($B63,_Inf_Country,0),MATCH(BF$3,_Inf_Day,0))/INDEX(_Inf_Data,MATCH($B63,_Inf_Country,0),MATCH(BE$3,_Inf_Day,0))-1,0)</f>
        <v>0</v>
      </c>
      <c r="BG63" s="13">
        <f>IF(INDEX(_Inf_Data,MATCH($B63,_Inf_Country,0),MATCH(BF$3,_Inf_Day,0))&lt;&gt;0,INDEX(_Inf_Data,MATCH($B63,_Inf_Country,0),MATCH(BG$3,_Inf_Day,0))/INDEX(_Inf_Data,MATCH($B63,_Inf_Country,0),MATCH(BF$3,_Inf_Day,0))-1,0)</f>
        <v>0</v>
      </c>
      <c r="BH63" s="13">
        <f>IF(INDEX(_Inf_Data,MATCH($B63,_Inf_Country,0),MATCH(BG$3,_Inf_Day,0))&lt;&gt;0,INDEX(_Inf_Data,MATCH($B63,_Inf_Country,0),MATCH(BH$3,_Inf_Day,0))/INDEX(_Inf_Data,MATCH($B63,_Inf_Country,0),MATCH(BG$3,_Inf_Day,0))-1,0)</f>
        <v>0</v>
      </c>
      <c r="BI63" s="13">
        <f>IF(INDEX(_Inf_Data,MATCH($B63,_Inf_Country,0),MATCH(BH$3,_Inf_Day,0))&lt;&gt;0,INDEX(_Inf_Data,MATCH($B63,_Inf_Country,0),MATCH(BI$3,_Inf_Day,0))/INDEX(_Inf_Data,MATCH($B63,_Inf_Country,0),MATCH(BH$3,_Inf_Day,0))-1,0)</f>
        <v>0</v>
      </c>
      <c r="BJ63" s="13">
        <f>IF(INDEX(_Inf_Data,MATCH($B63,_Inf_Country,0),MATCH(BI$3,_Inf_Day,0))&lt;&gt;0,INDEX(_Inf_Data,MATCH($B63,_Inf_Country,0),MATCH(BJ$3,_Inf_Day,0))/INDEX(_Inf_Data,MATCH($B63,_Inf_Country,0),MATCH(BI$3,_Inf_Day,0))-1,0)</f>
        <v>0</v>
      </c>
      <c r="BK63" s="13">
        <f>IF(INDEX(_Inf_Data,MATCH($B63,_Inf_Country,0),MATCH(BJ$3,_Inf_Day,0))&lt;&gt;0,INDEX(_Inf_Data,MATCH($B63,_Inf_Country,0),MATCH(BK$3,_Inf_Day,0))/INDEX(_Inf_Data,MATCH($B63,_Inf_Country,0),MATCH(BJ$3,_Inf_Day,0))-1,0)</f>
        <v>1</v>
      </c>
      <c r="BL63" s="13">
        <f>IF(INDEX(_Inf_Data,MATCH($B63,_Inf_Country,0),MATCH(BK$3,_Inf_Day,0))&lt;&gt;0,INDEX(_Inf_Data,MATCH($B63,_Inf_Country,0),MATCH(BL$3,_Inf_Day,0))/INDEX(_Inf_Data,MATCH($B63,_Inf_Country,0),MATCH(BK$3,_Inf_Day,0))-1,0)</f>
        <v>0.5</v>
      </c>
      <c r="BM63" s="13">
        <f>IF(INDEX(_Inf_Data,MATCH($B63,_Inf_Country,0),MATCH(BL$3,_Inf_Day,0))&lt;&gt;0,INDEX(_Inf_Data,MATCH($B63,_Inf_Country,0),MATCH(BM$3,_Inf_Day,0))/INDEX(_Inf_Data,MATCH($B63,_Inf_Country,0),MATCH(BL$3,_Inf_Day,0))-1,0)</f>
        <v>0.33333333333333326</v>
      </c>
      <c r="BN63" s="13">
        <f>IF(INDEX(_Inf_Data,MATCH($B63,_Inf_Country,0),MATCH(BM$3,_Inf_Day,0))&lt;&gt;0,INDEX(_Inf_Data,MATCH($B63,_Inf_Country,0),MATCH(BN$3,_Inf_Day,0))/INDEX(_Inf_Data,MATCH($B63,_Inf_Country,0),MATCH(BM$3,_Inf_Day,0))-1,0)</f>
        <v>0.25</v>
      </c>
      <c r="BO63" s="13">
        <f>IF(INDEX(_Inf_Data,MATCH($B63,_Inf_Country,0),MATCH(BN$3,_Inf_Day,0))&lt;&gt;0,INDEX(_Inf_Data,MATCH($B63,_Inf_Country,0),MATCH(BO$3,_Inf_Day,0))/INDEX(_Inf_Data,MATCH($B63,_Inf_Country,0),MATCH(BN$3,_Inf_Day,0))-1,0)</f>
        <v>0</v>
      </c>
      <c r="BP63" s="13">
        <f>IF(INDEX(_Inf_Data,MATCH($B63,_Inf_Country,0),MATCH(BO$3,_Inf_Day,0))&lt;&gt;0,INDEX(_Inf_Data,MATCH($B63,_Inf_Country,0),MATCH(BP$3,_Inf_Day,0))/INDEX(_Inf_Data,MATCH($B63,_Inf_Country,0),MATCH(BO$3,_Inf_Day,0))-1,0)</f>
        <v>0</v>
      </c>
      <c r="BQ63" s="13">
        <f>IF(INDEX(_Inf_Data,MATCH($B63,_Inf_Country,0),MATCH(BP$3,_Inf_Day,0))&lt;&gt;0,INDEX(_Inf_Data,MATCH($B63,_Inf_Country,0),MATCH(BQ$3,_Inf_Day,0))/INDEX(_Inf_Data,MATCH($B63,_Inf_Country,0),MATCH(BP$3,_Inf_Day,0))-1,0)</f>
        <v>0</v>
      </c>
      <c r="BR63" s="13">
        <f>IF(INDEX(_Inf_Data,MATCH($B63,_Inf_Country,0),MATCH(BQ$3,_Inf_Day,0))&lt;&gt;0,INDEX(_Inf_Data,MATCH($B63,_Inf_Country,0),MATCH(BR$3,_Inf_Day,0))/INDEX(_Inf_Data,MATCH($B63,_Inf_Country,0),MATCH(BQ$3,_Inf_Day,0))-1,0)</f>
        <v>0</v>
      </c>
      <c r="BS63" s="13">
        <f>IF(INDEX(_Inf_Data,MATCH($B63,_Inf_Country,0),MATCH(BR$3,_Inf_Day,0))&lt;&gt;0,INDEX(_Inf_Data,MATCH($B63,_Inf_Country,0),MATCH(BS$3,_Inf_Day,0))/INDEX(_Inf_Data,MATCH($B63,_Inf_Country,0),MATCH(BR$3,_Inf_Day,0))-1,0)</f>
        <v>0</v>
      </c>
      <c r="BT63" s="13">
        <f>IF(INDEX(_Inf_Data,MATCH($B63,_Inf_Country,0),MATCH(BS$3,_Inf_Day,0))&lt;&gt;0,INDEX(_Inf_Data,MATCH($B63,_Inf_Country,0),MATCH(BT$3,_Inf_Day,0))/INDEX(_Inf_Data,MATCH($B63,_Inf_Country,0),MATCH(BS$3,_Inf_Day,0))-1,0)</f>
        <v>0</v>
      </c>
      <c r="BU63" s="13">
        <f>IF(INDEX(_Inf_Data,MATCH($B63,_Inf_Country,0),MATCH(BT$3,_Inf_Day,0))&lt;&gt;0,INDEX(_Inf_Data,MATCH($B63,_Inf_Country,0),MATCH(BU$3,_Inf_Day,0))/INDEX(_Inf_Data,MATCH($B63,_Inf_Country,0),MATCH(BT$3,_Inf_Day,0))-1,0)</f>
        <v>0</v>
      </c>
      <c r="BV63" s="13">
        <f>IF(INDEX(_Inf_Data,MATCH($B63,_Inf_Country,0),MATCH(BU$3,_Inf_Day,0))&lt;&gt;0,INDEX(_Inf_Data,MATCH($B63,_Inf_Country,0),MATCH(BV$3,_Inf_Day,0))/INDEX(_Inf_Data,MATCH($B63,_Inf_Country,0),MATCH(BU$3,_Inf_Day,0))-1,0)</f>
        <v>0.39999999999999991</v>
      </c>
      <c r="BW63" s="13">
        <f>IF(INDEX(_Inf_Data,MATCH($B63,_Inf_Country,0),MATCH(BV$3,_Inf_Day,0))&lt;&gt;0,INDEX(_Inf_Data,MATCH($B63,_Inf_Country,0),MATCH(BW$3,_Inf_Day,0))/INDEX(_Inf_Data,MATCH($B63,_Inf_Country,0),MATCH(BV$3,_Inf_Day,0))-1,0)</f>
        <v>0</v>
      </c>
      <c r="BX63" s="13">
        <f>IF(INDEX(_Inf_Data,MATCH($B63,_Inf_Country,0),MATCH(BW$3,_Inf_Day,0))&lt;&gt;0,INDEX(_Inf_Data,MATCH($B63,_Inf_Country,0),MATCH(BX$3,_Inf_Day,0))/INDEX(_Inf_Data,MATCH($B63,_Inf_Country,0),MATCH(BW$3,_Inf_Day,0))-1,0)</f>
        <v>0.71428571428571419</v>
      </c>
      <c r="BY63" s="13">
        <f>IF(INDEX(_Inf_Data,MATCH($B63,_Inf_Country,0),MATCH(BX$3,_Inf_Day,0))&lt;&gt;0,INDEX(_Inf_Data,MATCH($B63,_Inf_Country,0),MATCH(BY$3,_Inf_Day,0))/INDEX(_Inf_Data,MATCH($B63,_Inf_Country,0),MATCH(BX$3,_Inf_Day,0))-1,0)</f>
        <v>0</v>
      </c>
      <c r="BZ63" s="13">
        <f>IF(INDEX(_Inf_Data,MATCH($B63,_Inf_Country,0),MATCH(BY$3,_Inf_Day,0))&lt;&gt;0,INDEX(_Inf_Data,MATCH($B63,_Inf_Country,0),MATCH(BZ$3,_Inf_Day,0))/INDEX(_Inf_Data,MATCH($B63,_Inf_Country,0),MATCH(BY$3,_Inf_Day,0))-1,0)</f>
        <v>0.16666666666666674</v>
      </c>
      <c r="CA63" s="13">
        <f>IF(INDEX(_Inf_Data,MATCH($B63,_Inf_Country,0),MATCH(BZ$3,_Inf_Day,0))&lt;&gt;0,INDEX(_Inf_Data,MATCH($B63,_Inf_Country,0),MATCH(CA$3,_Inf_Day,0))/INDEX(_Inf_Data,MATCH($B63,_Inf_Country,0),MATCH(BZ$3,_Inf_Day,0))-1,0)</f>
        <v>7.1428571428571397E-2</v>
      </c>
      <c r="CB63" s="13">
        <f>IF(INDEX(_Inf_Data,MATCH($B63,_Inf_Country,0),MATCH(CA$3,_Inf_Day,0))&lt;&gt;0,INDEX(_Inf_Data,MATCH($B63,_Inf_Country,0),MATCH(CB$3,_Inf_Day,0))/INDEX(_Inf_Data,MATCH($B63,_Inf_Country,0),MATCH(CA$3,_Inf_Day,0))-1,0)</f>
        <v>0</v>
      </c>
      <c r="CC63" s="13">
        <f>IF(INDEX(_Inf_Data,MATCH($B63,_Inf_Country,0),MATCH(CB$3,_Inf_Day,0))&lt;&gt;0,INDEX(_Inf_Data,MATCH($B63,_Inf_Country,0),MATCH(CC$3,_Inf_Day,0))/INDEX(_Inf_Data,MATCH($B63,_Inf_Country,0),MATCH(CB$3,_Inf_Day,0))-1,0)</f>
        <v>0</v>
      </c>
      <c r="CD63" s="13">
        <f>IF(INDEX(_Inf_Data,MATCH($B63,_Inf_Country,0),MATCH(CC$3,_Inf_Day,0))&lt;&gt;0,INDEX(_Inf_Data,MATCH($B63,_Inf_Country,0),MATCH(CD$3,_Inf_Day,0))/INDEX(_Inf_Data,MATCH($B63,_Inf_Country,0),MATCH(CC$3,_Inf_Day,0))-1,0)</f>
        <v>6.6666666666666652E-2</v>
      </c>
      <c r="CE63" s="13">
        <f>IF(INDEX(_Inf_Data,MATCH($B63,_Inf_Country,0),MATCH(CD$3,_Inf_Day,0))&lt;&gt;0,INDEX(_Inf_Data,MATCH($B63,_Inf_Country,0),MATCH(CE$3,_Inf_Day,0))/INDEX(_Inf_Data,MATCH($B63,_Inf_Country,0),MATCH(CD$3,_Inf_Day,0))-1,0)</f>
        <v>0</v>
      </c>
      <c r="CF63" s="13">
        <f>IF(INDEX(_Inf_Data,MATCH($B63,_Inf_Country,0),MATCH(CE$3,_Inf_Day,0))&lt;&gt;0,INDEX(_Inf_Data,MATCH($B63,_Inf_Country,0),MATCH(CF$3,_Inf_Day,0))/INDEX(_Inf_Data,MATCH($B63,_Inf_Country,0),MATCH(CE$3,_Inf_Day,0))-1,0)</f>
        <v>0</v>
      </c>
      <c r="CG63" s="13">
        <f>IF(INDEX(_Inf_Data,MATCH($B63,_Inf_Country,0),MATCH(CF$3,_Inf_Day,0))&lt;&gt;0,INDEX(_Inf_Data,MATCH($B63,_Inf_Country,0),MATCH(CG$3,_Inf_Day,0))/INDEX(_Inf_Data,MATCH($B63,_Inf_Country,0),MATCH(CF$3,_Inf_Day,0))-1,0)</f>
        <v>0</v>
      </c>
      <c r="CH63" s="13">
        <f>IF(INDEX(_Inf_Data,MATCH($B63,_Inf_Country,0),MATCH(CG$3,_Inf_Day,0))&lt;&gt;0,INDEX(_Inf_Data,MATCH($B63,_Inf_Country,0),MATCH(CH$3,_Inf_Day,0))/INDEX(_Inf_Data,MATCH($B63,_Inf_Country,0),MATCH(CG$3,_Inf_Day,0))-1,0)</f>
        <v>0</v>
      </c>
      <c r="CI63" s="13">
        <f>IF(INDEX(_Inf_Data,MATCH($B63,_Inf_Country,0),MATCH(CH$3,_Inf_Day,0))&lt;&gt;0,INDEX(_Inf_Data,MATCH($B63,_Inf_Country,0),MATCH(CI$3,_Inf_Day,0))/INDEX(_Inf_Data,MATCH($B63,_Inf_Country,0),MATCH(CH$3,_Inf_Day,0))-1,0)</f>
        <v>0</v>
      </c>
      <c r="CJ63" s="13">
        <f>IF(INDEX(_Inf_Data,MATCH($B63,_Inf_Country,0),MATCH(CI$3,_Inf_Day,0))&lt;&gt;0,INDEX(_Inf_Data,MATCH($B63,_Inf_Country,0),MATCH(CJ$3,_Inf_Day,0))/INDEX(_Inf_Data,MATCH($B63,_Inf_Country,0),MATCH(CI$3,_Inf_Day,0))-1,0)</f>
        <v>6.25E-2</v>
      </c>
      <c r="CK63" s="13">
        <f>IF(INDEX(_Inf_Data,MATCH($B63,_Inf_Country,0),MATCH(CJ$3,_Inf_Day,0))&lt;&gt;0,INDEX(_Inf_Data,MATCH($B63,_Inf_Country,0),MATCH(CK$3,_Inf_Day,0))/INDEX(_Inf_Data,MATCH($B63,_Inf_Country,0),MATCH(CJ$3,_Inf_Day,0))-1,0)</f>
        <v>0</v>
      </c>
      <c r="CL63" s="13">
        <f>IF(INDEX(_Inf_Data,MATCH($B63,_Inf_Country,0),MATCH(CK$3,_Inf_Day,0))&lt;&gt;0,INDEX(_Inf_Data,MATCH($B63,_Inf_Country,0),MATCH(CL$3,_Inf_Day,0))/INDEX(_Inf_Data,MATCH($B63,_Inf_Country,0),MATCH(CK$3,_Inf_Day,0))-1,0)</f>
        <v>0</v>
      </c>
      <c r="CM63" s="13">
        <f>IF(INDEX(_Inf_Data,MATCH($B63,_Inf_Country,0),MATCH(CL$3,_Inf_Day,0))&lt;&gt;0,INDEX(_Inf_Data,MATCH($B63,_Inf_Country,0),MATCH(CM$3,_Inf_Day,0))/INDEX(_Inf_Data,MATCH($B63,_Inf_Country,0),MATCH(CL$3,_Inf_Day,0))-1,0)</f>
        <v>0</v>
      </c>
      <c r="CN63" s="13">
        <f>IF(INDEX(_Inf_Data,MATCH($B63,_Inf_Country,0),MATCH(CM$3,_Inf_Day,0))&lt;&gt;0,INDEX(_Inf_Data,MATCH($B63,_Inf_Country,0),MATCH(CN$3,_Inf_Day,0))/INDEX(_Inf_Data,MATCH($B63,_Inf_Country,0),MATCH(CM$3,_Inf_Day,0))-1,0)</f>
        <v>5.8823529411764719E-2</v>
      </c>
      <c r="CO63" s="13">
        <f>IF(INDEX(_Inf_Data,MATCH($B63,_Inf_Country,0),MATCH(CN$3,_Inf_Day,0))&lt;&gt;0,INDEX(_Inf_Data,MATCH($B63,_Inf_Country,0),MATCH(CO$3,_Inf_Day,0))/INDEX(_Inf_Data,MATCH($B63,_Inf_Country,0),MATCH(CN$3,_Inf_Day,0))-1,0)</f>
        <v>0</v>
      </c>
      <c r="CP63" s="13">
        <f>IF(INDEX(_Inf_Data,MATCH($B63,_Inf_Country,0),MATCH(CO$3,_Inf_Day,0))&lt;&gt;0,INDEX(_Inf_Data,MATCH($B63,_Inf_Country,0),MATCH(CP$3,_Inf_Day,0))/INDEX(_Inf_Data,MATCH($B63,_Inf_Country,0),MATCH(CO$3,_Inf_Day,0))-1,0)</f>
        <v>0</v>
      </c>
      <c r="CQ63" s="13">
        <f>IF(INDEX(_Inf_Data,MATCH($B63,_Inf_Country,0),MATCH(CP$3,_Inf_Day,0))&lt;&gt;0,INDEX(_Inf_Data,MATCH($B63,_Inf_Country,0),MATCH(CQ$3,_Inf_Day,0))/INDEX(_Inf_Data,MATCH($B63,_Inf_Country,0),MATCH(CP$3,_Inf_Day,0))-1,0)</f>
        <v>0</v>
      </c>
      <c r="CR63" s="13" t="e">
        <f>IF(INDEX(_Inf_Data,MATCH($B63,_Inf_Country,0),MATCH(CQ$3,_Inf_Day,0))&lt;&gt;0,INDEX(_Inf_Data,MATCH($B63,_Inf_Country,0),MATCH(CR$3,_Inf_Day,0))/INDEX(_Inf_Data,MATCH($B63,_Inf_Country,0),MATCH(CQ$3,_Inf_Day,0))-1,0)</f>
        <v>#N/A</v>
      </c>
      <c r="CS63" s="13" t="e">
        <f>IF(INDEX(_Inf_Data,MATCH($B63,_Inf_Country,0),MATCH(CR$3,_Inf_Day,0))&lt;&gt;0,INDEX(_Inf_Data,MATCH($B63,_Inf_Country,0),MATCH(CS$3,_Inf_Day,0))/INDEX(_Inf_Data,MATCH($B63,_Inf_Country,0),MATCH(CR$3,_Inf_Day,0))-1,0)</f>
        <v>#N/A</v>
      </c>
      <c r="CT63" s="13" t="e">
        <f>IF(INDEX(_Inf_Data,MATCH($B63,_Inf_Country,0),MATCH(CS$3,_Inf_Day,0))&lt;&gt;0,INDEX(_Inf_Data,MATCH($B63,_Inf_Country,0),MATCH(CT$3,_Inf_Day,0))/INDEX(_Inf_Data,MATCH($B63,_Inf_Country,0),MATCH(CS$3,_Inf_Day,0))-1,0)</f>
        <v>#N/A</v>
      </c>
      <c r="CU63" s="13" t="e">
        <f>IF(INDEX(_Inf_Data,MATCH($B63,_Inf_Country,0),MATCH(CT$3,_Inf_Day,0))&lt;&gt;0,INDEX(_Inf_Data,MATCH($B63,_Inf_Country,0),MATCH(CU$3,_Inf_Day,0))/INDEX(_Inf_Data,MATCH($B63,_Inf_Country,0),MATCH(CT$3,_Inf_Day,0))-1,0)</f>
        <v>#N/A</v>
      </c>
      <c r="CV63" s="13" t="e">
        <f>IF(INDEX(_Inf_Data,MATCH($B63,_Inf_Country,0),MATCH(CU$3,_Inf_Day,0))&lt;&gt;0,INDEX(_Inf_Data,MATCH($B63,_Inf_Country,0),MATCH(CV$3,_Inf_Day,0))/INDEX(_Inf_Data,MATCH($B63,_Inf_Country,0),MATCH(CU$3,_Inf_Day,0))-1,0)</f>
        <v>#N/A</v>
      </c>
      <c r="CW63" s="13" t="e">
        <f>IF(INDEX(_Inf_Data,MATCH($B63,_Inf_Country,0),MATCH(CV$3,_Inf_Day,0))&lt;&gt;0,INDEX(_Inf_Data,MATCH($B63,_Inf_Country,0),MATCH(CW$3,_Inf_Day,0))/INDEX(_Inf_Data,MATCH($B63,_Inf_Country,0),MATCH(CV$3,_Inf_Day,0))-1,0)</f>
        <v>#N/A</v>
      </c>
      <c r="CX63" s="13" t="e">
        <f>IF(INDEX(_Inf_Data,MATCH($B63,_Inf_Country,0),MATCH(CW$3,_Inf_Day,0))&lt;&gt;0,INDEX(_Inf_Data,MATCH($B63,_Inf_Country,0),MATCH(CX$3,_Inf_Day,0))/INDEX(_Inf_Data,MATCH($B63,_Inf_Country,0),MATCH(CW$3,_Inf_Day,0))-1,0)</f>
        <v>#N/A</v>
      </c>
      <c r="CY63" s="13" t="e">
        <f>IF(INDEX(_Inf_Data,MATCH($B63,_Inf_Country,0),MATCH(CX$3,_Inf_Day,0))&lt;&gt;0,INDEX(_Inf_Data,MATCH($B63,_Inf_Country,0),MATCH(CY$3,_Inf_Day,0))/INDEX(_Inf_Data,MATCH($B63,_Inf_Country,0),MATCH(CX$3,_Inf_Day,0))-1,0)</f>
        <v>#N/A</v>
      </c>
      <c r="CZ63" s="13" t="e">
        <f>IF(INDEX(_Inf_Data,MATCH($B63,_Inf_Country,0),MATCH(CY$3,_Inf_Day,0))&lt;&gt;0,INDEX(_Inf_Data,MATCH($B63,_Inf_Country,0),MATCH(CZ$3,_Inf_Day,0))/INDEX(_Inf_Data,MATCH($B63,_Inf_Country,0),MATCH(CY$3,_Inf_Day,0))-1,0)</f>
        <v>#N/A</v>
      </c>
      <c r="DA63" s="13" t="e">
        <f>IF(INDEX(_Inf_Data,MATCH($B63,_Inf_Country,0),MATCH(CZ$3,_Inf_Day,0))&lt;&gt;0,INDEX(_Inf_Data,MATCH($B63,_Inf_Country,0),MATCH(DA$3,_Inf_Day,0))/INDEX(_Inf_Data,MATCH($B63,_Inf_Country,0),MATCH(CZ$3,_Inf_Day,0))-1,0)</f>
        <v>#N/A</v>
      </c>
      <c r="DB63" s="13" t="e">
        <f>IF(INDEX(_Inf_Data,MATCH($B63,_Inf_Country,0),MATCH(DA$3,_Inf_Day,0))&lt;&gt;0,INDEX(_Inf_Data,MATCH($B63,_Inf_Country,0),MATCH(DB$3,_Inf_Day,0))/INDEX(_Inf_Data,MATCH($B63,_Inf_Country,0),MATCH(DA$3,_Inf_Day,0))-1,0)</f>
        <v>#N/A</v>
      </c>
      <c r="DC63" s="13" t="e">
        <f>IF(INDEX(_Inf_Data,MATCH($B63,_Inf_Country,0),MATCH(DB$3,_Inf_Day,0))&lt;&gt;0,INDEX(_Inf_Data,MATCH($B63,_Inf_Country,0),MATCH(DC$3,_Inf_Day,0))/INDEX(_Inf_Data,MATCH($B63,_Inf_Country,0),MATCH(DB$3,_Inf_Day,0))-1,0)</f>
        <v>#N/A</v>
      </c>
      <c r="DD63" s="13" t="e">
        <f>IF(INDEX(_Inf_Data,MATCH($B63,_Inf_Country,0),MATCH(DC$3,_Inf_Day,0))&lt;&gt;0,INDEX(_Inf_Data,MATCH($B63,_Inf_Country,0),MATCH(DD$3,_Inf_Day,0))/INDEX(_Inf_Data,MATCH($B63,_Inf_Country,0),MATCH(DC$3,_Inf_Day,0))-1,0)</f>
        <v>#N/A</v>
      </c>
      <c r="DE63" s="13" t="e">
        <f>IF(INDEX(_Inf_Data,MATCH($B63,_Inf_Country,0),MATCH(DD$3,_Inf_Day,0))&lt;&gt;0,INDEX(_Inf_Data,MATCH($B63,_Inf_Country,0),MATCH(DE$3,_Inf_Day,0))/INDEX(_Inf_Data,MATCH($B63,_Inf_Country,0),MATCH(DD$3,_Inf_Day,0))-1,0)</f>
        <v>#N/A</v>
      </c>
      <c r="DF63" s="13" t="e">
        <f>IF(INDEX(_Inf_Data,MATCH($B63,_Inf_Country,0),MATCH(DE$3,_Inf_Day,0))&lt;&gt;0,INDEX(_Inf_Data,MATCH($B63,_Inf_Country,0),MATCH(DF$3,_Inf_Day,0))/INDEX(_Inf_Data,MATCH($B63,_Inf_Country,0),MATCH(DE$3,_Inf_Day,0))-1,0)</f>
        <v>#N/A</v>
      </c>
      <c r="DG63" s="13" t="e">
        <f>IF(INDEX(_Inf_Data,MATCH($B63,_Inf_Country,0),MATCH(DF$3,_Inf_Day,0))&lt;&gt;0,INDEX(_Inf_Data,MATCH($B63,_Inf_Country,0),MATCH(DG$3,_Inf_Day,0))/INDEX(_Inf_Data,MATCH($B63,_Inf_Country,0),MATCH(DF$3,_Inf_Day,0))-1,0)</f>
        <v>#N/A</v>
      </c>
      <c r="DH63" s="13" t="e">
        <f>IF(INDEX(_Inf_Data,MATCH($B63,_Inf_Country,0),MATCH(DG$3,_Inf_Day,0))&lt;&gt;0,INDEX(_Inf_Data,MATCH($B63,_Inf_Country,0),MATCH(DH$3,_Inf_Day,0))/INDEX(_Inf_Data,MATCH($B63,_Inf_Country,0),MATCH(DG$3,_Inf_Day,0))-1,0)</f>
        <v>#N/A</v>
      </c>
      <c r="DI63" s="13" t="e">
        <f>IF(INDEX(_Inf_Data,MATCH($B63,_Inf_Country,0),MATCH(DH$3,_Inf_Day,0))&lt;&gt;0,INDEX(_Inf_Data,MATCH($B63,_Inf_Country,0),MATCH(DI$3,_Inf_Day,0))/INDEX(_Inf_Data,MATCH($B63,_Inf_Country,0),MATCH(DH$3,_Inf_Day,0))-1,0)</f>
        <v>#N/A</v>
      </c>
      <c r="DJ63" s="13" t="e">
        <f>IF(INDEX(_Inf_Data,MATCH($B63,_Inf_Country,0),MATCH(DI$3,_Inf_Day,0))&lt;&gt;0,INDEX(_Inf_Data,MATCH($B63,_Inf_Country,0),MATCH(DJ$3,_Inf_Day,0))/INDEX(_Inf_Data,MATCH($B63,_Inf_Country,0),MATCH(DI$3,_Inf_Day,0))-1,0)</f>
        <v>#N/A</v>
      </c>
      <c r="DK63" s="13" t="e">
        <f>IF(INDEX(_Inf_Data,MATCH($B63,_Inf_Country,0),MATCH(DJ$3,_Inf_Day,0))&lt;&gt;0,INDEX(_Inf_Data,MATCH($B63,_Inf_Country,0),MATCH(DK$3,_Inf_Day,0))/INDEX(_Inf_Data,MATCH($B63,_Inf_Country,0),MATCH(DJ$3,_Inf_Day,0))-1,0)</f>
        <v>#N/A</v>
      </c>
      <c r="DL63" s="13" t="e">
        <f>IF(INDEX(_Inf_Data,MATCH($B63,_Inf_Country,0),MATCH(DK$3,_Inf_Day,0))&lt;&gt;0,INDEX(_Inf_Data,MATCH($B63,_Inf_Country,0),MATCH(DL$3,_Inf_Day,0))/INDEX(_Inf_Data,MATCH($B63,_Inf_Country,0),MATCH(DK$3,_Inf_Day,0))-1,0)</f>
        <v>#N/A</v>
      </c>
      <c r="DM63" s="13" t="e">
        <f>IF(INDEX(_Inf_Data,MATCH($B63,_Inf_Country,0),MATCH(DL$3,_Inf_Day,0))&lt;&gt;0,INDEX(_Inf_Data,MATCH($B63,_Inf_Country,0),MATCH(DM$3,_Inf_Day,0))/INDEX(_Inf_Data,MATCH($B63,_Inf_Country,0),MATCH(DL$3,_Inf_Day,0))-1,0)</f>
        <v>#N/A</v>
      </c>
      <c r="DN63" s="13" t="e">
        <f>IF(INDEX(_Inf_Data,MATCH($B63,_Inf_Country,0),MATCH(DM$3,_Inf_Day,0))&lt;&gt;0,INDEX(_Inf_Data,MATCH($B63,_Inf_Country,0),MATCH(DN$3,_Inf_Day,0))/INDEX(_Inf_Data,MATCH($B63,_Inf_Country,0),MATCH(DM$3,_Inf_Day,0))-1,0)</f>
        <v>#N/A</v>
      </c>
      <c r="DO63" s="13" t="e">
        <f>IF(INDEX(_Inf_Data,MATCH($B63,_Inf_Country,0),MATCH(DN$3,_Inf_Day,0))&lt;&gt;0,INDEX(_Inf_Data,MATCH($B63,_Inf_Country,0),MATCH(DO$3,_Inf_Day,0))/INDEX(_Inf_Data,MATCH($B63,_Inf_Country,0),MATCH(DN$3,_Inf_Day,0))-1,0)</f>
        <v>#N/A</v>
      </c>
      <c r="DP63" s="13" t="e">
        <f>IF(INDEX(_Inf_Data,MATCH($B63,_Inf_Country,0),MATCH(DO$3,_Inf_Day,0))&lt;&gt;0,INDEX(_Inf_Data,MATCH($B63,_Inf_Country,0),MATCH(DP$3,_Inf_Day,0))/INDEX(_Inf_Data,MATCH($B63,_Inf_Country,0),MATCH(DO$3,_Inf_Day,0))-1,0)</f>
        <v>#N/A</v>
      </c>
      <c r="DQ63" s="13" t="e">
        <f>IF(INDEX(_Inf_Data,MATCH($B63,_Inf_Country,0),MATCH(DP$3,_Inf_Day,0))&lt;&gt;0,INDEX(_Inf_Data,MATCH($B63,_Inf_Country,0),MATCH(DQ$3,_Inf_Day,0))/INDEX(_Inf_Data,MATCH($B63,_Inf_Country,0),MATCH(DP$3,_Inf_Day,0))-1,0)</f>
        <v>#N/A</v>
      </c>
      <c r="DR63" s="13" t="e">
        <f>IF(INDEX(_Inf_Data,MATCH($B63,_Inf_Country,0),MATCH(DQ$3,_Inf_Day,0))&lt;&gt;0,INDEX(_Inf_Data,MATCH($B63,_Inf_Country,0),MATCH(DR$3,_Inf_Day,0))/INDEX(_Inf_Data,MATCH($B63,_Inf_Country,0),MATCH(DQ$3,_Inf_Day,0))-1,0)</f>
        <v>#N/A</v>
      </c>
      <c r="DS63" s="13" t="e">
        <f>IF(INDEX(_Inf_Data,MATCH($B63,_Inf_Country,0),MATCH(DR$3,_Inf_Day,0))&lt;&gt;0,INDEX(_Inf_Data,MATCH($B63,_Inf_Country,0),MATCH(DS$3,_Inf_Day,0))/INDEX(_Inf_Data,MATCH($B63,_Inf_Country,0),MATCH(DR$3,_Inf_Day,0))-1,0)</f>
        <v>#N/A</v>
      </c>
      <c r="DT63" s="13" t="e">
        <f>IF(INDEX(_Inf_Data,MATCH($B63,_Inf_Country,0),MATCH(DS$3,_Inf_Day,0))&lt;&gt;0,INDEX(_Inf_Data,MATCH($B63,_Inf_Country,0),MATCH(DT$3,_Inf_Day,0))/INDEX(_Inf_Data,MATCH($B63,_Inf_Country,0),MATCH(DS$3,_Inf_Day,0))-1,0)</f>
        <v>#N/A</v>
      </c>
      <c r="DU63" s="13" t="e">
        <f>IF(INDEX(_Inf_Data,MATCH($B63,_Inf_Country,0),MATCH(DT$3,_Inf_Day,0))&lt;&gt;0,INDEX(_Inf_Data,MATCH($B63,_Inf_Country,0),MATCH(DU$3,_Inf_Day,0))/INDEX(_Inf_Data,MATCH($B63,_Inf_Country,0),MATCH(DT$3,_Inf_Day,0))-1,0)</f>
        <v>#N/A</v>
      </c>
      <c r="DV63" s="13" t="e">
        <f>IF(INDEX(_Inf_Data,MATCH($B63,_Inf_Country,0),MATCH(DU$3,_Inf_Day,0))&lt;&gt;0,INDEX(_Inf_Data,MATCH($B63,_Inf_Country,0),MATCH(DV$3,_Inf_Day,0))/INDEX(_Inf_Data,MATCH($B63,_Inf_Country,0),MATCH(DU$3,_Inf_Day,0))-1,0)</f>
        <v>#N/A</v>
      </c>
      <c r="DW63" s="13" t="e">
        <f>IF(INDEX(_Inf_Data,MATCH($B63,_Inf_Country,0),MATCH(DV$3,_Inf_Day,0))&lt;&gt;0,INDEX(_Inf_Data,MATCH($B63,_Inf_Country,0),MATCH(DW$3,_Inf_Day,0))/INDEX(_Inf_Data,MATCH($B63,_Inf_Country,0),MATCH(DV$3,_Inf_Day,0))-1,0)</f>
        <v>#N/A</v>
      </c>
      <c r="DX63" s="13" t="e">
        <f>IF(INDEX(_Inf_Data,MATCH($B63,_Inf_Country,0),MATCH(DW$3,_Inf_Day,0))&lt;&gt;0,INDEX(_Inf_Data,MATCH($B63,_Inf_Country,0),MATCH(DX$3,_Inf_Day,0))/INDEX(_Inf_Data,MATCH($B63,_Inf_Country,0),MATCH(DW$3,_Inf_Day,0))-1,0)</f>
        <v>#N/A</v>
      </c>
      <c r="DY63" s="13" t="e">
        <f>IF(INDEX(_Inf_Data,MATCH($B63,_Inf_Country,0),MATCH(DX$3,_Inf_Day,0))&lt;&gt;0,INDEX(_Inf_Data,MATCH($B63,_Inf_Country,0),MATCH(DY$3,_Inf_Day,0))/INDEX(_Inf_Data,MATCH($B63,_Inf_Country,0),MATCH(DX$3,_Inf_Day,0))-1,0)</f>
        <v>#N/A</v>
      </c>
      <c r="DZ63" s="13" t="e">
        <f>IF(INDEX(_Inf_Data,MATCH($B63,_Inf_Country,0),MATCH(DY$3,_Inf_Day,0))&lt;&gt;0,INDEX(_Inf_Data,MATCH($B63,_Inf_Country,0),MATCH(DZ$3,_Inf_Day,0))/INDEX(_Inf_Data,MATCH($B63,_Inf_Country,0),MATCH(DY$3,_Inf_Day,0))-1,0)</f>
        <v>#N/A</v>
      </c>
      <c r="EA63" s="13" t="e">
        <f>IF(INDEX(_Inf_Data,MATCH($B63,_Inf_Country,0),MATCH(DZ$3,_Inf_Day,0))&lt;&gt;0,INDEX(_Inf_Data,MATCH($B63,_Inf_Country,0),MATCH(EA$3,_Inf_Day,0))/INDEX(_Inf_Data,MATCH($B63,_Inf_Country,0),MATCH(DZ$3,_Inf_Day,0))-1,0)</f>
        <v>#N/A</v>
      </c>
      <c r="EB63" s="13" t="e">
        <f>IF(INDEX(_Inf_Data,MATCH($B63,_Inf_Country,0),MATCH(EA$3,_Inf_Day,0))&lt;&gt;0,INDEX(_Inf_Data,MATCH($B63,_Inf_Country,0),MATCH(EB$3,_Inf_Day,0))/INDEX(_Inf_Data,MATCH($B63,_Inf_Country,0),MATCH(EA$3,_Inf_Day,0))-1,0)</f>
        <v>#N/A</v>
      </c>
      <c r="EC63" s="13" t="e">
        <f>IF(INDEX(_Inf_Data,MATCH($B63,_Inf_Country,0),MATCH(EB$3,_Inf_Day,0))&lt;&gt;0,INDEX(_Inf_Data,MATCH($B63,_Inf_Country,0),MATCH(EC$3,_Inf_Day,0))/INDEX(_Inf_Data,MATCH($B63,_Inf_Country,0),MATCH(EB$3,_Inf_Day,0))-1,0)</f>
        <v>#N/A</v>
      </c>
      <c r="ED63" s="13" t="e">
        <f>IF(INDEX(_Inf_Data,MATCH($B63,_Inf_Country,0),MATCH(EC$3,_Inf_Day,0))&lt;&gt;0,INDEX(_Inf_Data,MATCH($B63,_Inf_Country,0),MATCH(ED$3,_Inf_Day,0))/INDEX(_Inf_Data,MATCH($B63,_Inf_Country,0),MATCH(EC$3,_Inf_Day,0))-1,0)</f>
        <v>#N/A</v>
      </c>
      <c r="EE63" s="13" t="e">
        <f>IF(INDEX(_Inf_Data,MATCH($B63,_Inf_Country,0),MATCH(ED$3,_Inf_Day,0))&lt;&gt;0,INDEX(_Inf_Data,MATCH($B63,_Inf_Country,0),MATCH(EE$3,_Inf_Day,0))/INDEX(_Inf_Data,MATCH($B63,_Inf_Country,0),MATCH(ED$3,_Inf_Day,0))-1,0)</f>
        <v>#N/A</v>
      </c>
      <c r="EF63" s="13" t="e">
        <f>IF(INDEX(_Inf_Data,MATCH($B63,_Inf_Country,0),MATCH(EE$3,_Inf_Day,0))&lt;&gt;0,INDEX(_Inf_Data,MATCH($B63,_Inf_Country,0),MATCH(EF$3,_Inf_Day,0))/INDEX(_Inf_Data,MATCH($B63,_Inf_Country,0),MATCH(EE$3,_Inf_Day,0))-1,0)</f>
        <v>#N/A</v>
      </c>
      <c r="EG63" s="13" t="e">
        <f>IF(INDEX(_Inf_Data,MATCH($B63,_Inf_Country,0),MATCH(EF$3,_Inf_Day,0))&lt;&gt;0,INDEX(_Inf_Data,MATCH($B63,_Inf_Country,0),MATCH(EG$3,_Inf_Day,0))/INDEX(_Inf_Data,MATCH($B63,_Inf_Country,0),MATCH(EF$3,_Inf_Day,0))-1,0)</f>
        <v>#N/A</v>
      </c>
      <c r="EH63" s="13" t="e">
        <f>IF(INDEX(_Inf_Data,MATCH($B63,_Inf_Country,0),MATCH(EG$3,_Inf_Day,0))&lt;&gt;0,INDEX(_Inf_Data,MATCH($B63,_Inf_Country,0),MATCH(EH$3,_Inf_Day,0))/INDEX(_Inf_Data,MATCH($B63,_Inf_Country,0),MATCH(EG$3,_Inf_Day,0))-1,0)</f>
        <v>#N/A</v>
      </c>
      <c r="EI63" s="13" t="e">
        <f>IF(INDEX(_Inf_Data,MATCH($B63,_Inf_Country,0),MATCH(EH$3,_Inf_Day,0))&lt;&gt;0,INDEX(_Inf_Data,MATCH($B63,_Inf_Country,0),MATCH(EI$3,_Inf_Day,0))/INDEX(_Inf_Data,MATCH($B63,_Inf_Country,0),MATCH(EH$3,_Inf_Day,0))-1,0)</f>
        <v>#N/A</v>
      </c>
      <c r="EJ63" s="13" t="e">
        <f>IF(INDEX(_Inf_Data,MATCH($B63,_Inf_Country,0),MATCH(EI$3,_Inf_Day,0))&lt;&gt;0,INDEX(_Inf_Data,MATCH($B63,_Inf_Country,0),MATCH(EJ$3,_Inf_Day,0))/INDEX(_Inf_Data,MATCH($B63,_Inf_Country,0),MATCH(EI$3,_Inf_Day,0))-1,0)</f>
        <v>#N/A</v>
      </c>
      <c r="EK63" s="13" t="e">
        <f>IF(INDEX(_Inf_Data,MATCH($B63,_Inf_Country,0),MATCH(EJ$3,_Inf_Day,0))&lt;&gt;0,INDEX(_Inf_Data,MATCH($B63,_Inf_Country,0),MATCH(EK$3,_Inf_Day,0))/INDEX(_Inf_Data,MATCH($B63,_Inf_Country,0),MATCH(EJ$3,_Inf_Day,0))-1,0)</f>
        <v>#N/A</v>
      </c>
      <c r="EL63" s="13" t="e">
        <f>IF(INDEX(_Inf_Data,MATCH($B63,_Inf_Country,0),MATCH(EK$3,_Inf_Day,0))&lt;&gt;0,INDEX(_Inf_Data,MATCH($B63,_Inf_Country,0),MATCH(EL$3,_Inf_Day,0))/INDEX(_Inf_Data,MATCH($B63,_Inf_Country,0),MATCH(EK$3,_Inf_Day,0))-1,0)</f>
        <v>#N/A</v>
      </c>
      <c r="EM63" s="13" t="e">
        <f>IF(INDEX(_Inf_Data,MATCH($B63,_Inf_Country,0),MATCH(EL$3,_Inf_Day,0))&lt;&gt;0,INDEX(_Inf_Data,MATCH($B63,_Inf_Country,0),MATCH(EM$3,_Inf_Day,0))/INDEX(_Inf_Data,MATCH($B63,_Inf_Country,0),MATCH(EL$3,_Inf_Day,0))-1,0)</f>
        <v>#N/A</v>
      </c>
      <c r="EN63" s="13" t="e">
        <f>IF(INDEX(_Inf_Data,MATCH($B63,_Inf_Country,0),MATCH(EM$3,_Inf_Day,0))&lt;&gt;0,INDEX(_Inf_Data,MATCH($B63,_Inf_Country,0),MATCH(EN$3,_Inf_Day,0))/INDEX(_Inf_Data,MATCH($B63,_Inf_Country,0),MATCH(EM$3,_Inf_Day,0))-1,0)</f>
        <v>#N/A</v>
      </c>
      <c r="EO63" s="13" t="e">
        <f>IF(INDEX(_Inf_Data,MATCH($B63,_Inf_Country,0),MATCH(EN$3,_Inf_Day,0))&lt;&gt;0,INDEX(_Inf_Data,MATCH($B63,_Inf_Country,0),MATCH(EO$3,_Inf_Day,0))/INDEX(_Inf_Data,MATCH($B63,_Inf_Country,0),MATCH(EN$3,_Inf_Day,0))-1,0)</f>
        <v>#N/A</v>
      </c>
      <c r="EP63" s="13" t="e">
        <f>IF(INDEX(_Inf_Data,MATCH($B63,_Inf_Country,0),MATCH(EO$3,_Inf_Day,0))&lt;&gt;0,INDEX(_Inf_Data,MATCH($B63,_Inf_Country,0),MATCH(EP$3,_Inf_Day,0))/INDEX(_Inf_Data,MATCH($B63,_Inf_Country,0),MATCH(EO$3,_Inf_Day,0))-1,0)</f>
        <v>#N/A</v>
      </c>
      <c r="EQ63" s="13" t="e">
        <f>IF(INDEX(_Inf_Data,MATCH($B63,_Inf_Country,0),MATCH(EP$3,_Inf_Day,0))&lt;&gt;0,INDEX(_Inf_Data,MATCH($B63,_Inf_Country,0),MATCH(EQ$3,_Inf_Day,0))/INDEX(_Inf_Data,MATCH($B63,_Inf_Country,0),MATCH(EP$3,_Inf_Day,0))-1,0)</f>
        <v>#N/A</v>
      </c>
      <c r="ER63" s="13" t="e">
        <f>IF(INDEX(_Inf_Data,MATCH($B63,_Inf_Country,0),MATCH(EQ$3,_Inf_Day,0))&lt;&gt;0,INDEX(_Inf_Data,MATCH($B63,_Inf_Country,0),MATCH(ER$3,_Inf_Day,0))/INDEX(_Inf_Data,MATCH($B63,_Inf_Country,0),MATCH(EQ$3,_Inf_Day,0))-1,0)</f>
        <v>#N/A</v>
      </c>
      <c r="ES63" s="13" t="e">
        <f>IF(INDEX(_Inf_Data,MATCH($B63,_Inf_Country,0),MATCH(ER$3,_Inf_Day,0))&lt;&gt;0,INDEX(_Inf_Data,MATCH($B63,_Inf_Country,0),MATCH(ES$3,_Inf_Day,0))/INDEX(_Inf_Data,MATCH($B63,_Inf_Country,0),MATCH(ER$3,_Inf_Day,0))-1,0)</f>
        <v>#N/A</v>
      </c>
      <c r="ET63" s="13" t="e">
        <f>IF(INDEX(_Inf_Data,MATCH($B63,_Inf_Country,0),MATCH(ES$3,_Inf_Day,0))&lt;&gt;0,INDEX(_Inf_Data,MATCH($B63,_Inf_Country,0),MATCH(ET$3,_Inf_Day,0))/INDEX(_Inf_Data,MATCH($B63,_Inf_Country,0),MATCH(ES$3,_Inf_Day,0))-1,0)</f>
        <v>#N/A</v>
      </c>
      <c r="EU63" s="13" t="e">
        <f>IF(INDEX(_Inf_Data,MATCH($B63,_Inf_Country,0),MATCH(ET$3,_Inf_Day,0))&lt;&gt;0,INDEX(_Inf_Data,MATCH($B63,_Inf_Country,0),MATCH(EU$3,_Inf_Day,0))/INDEX(_Inf_Data,MATCH($B63,_Inf_Country,0),MATCH(ET$3,_Inf_Day,0))-1,0)</f>
        <v>#N/A</v>
      </c>
      <c r="EV63" s="13" t="e">
        <f>IF(INDEX(_Inf_Data,MATCH($B63,_Inf_Country,0),MATCH(EU$3,_Inf_Day,0))&lt;&gt;0,INDEX(_Inf_Data,MATCH($B63,_Inf_Country,0),MATCH(EV$3,_Inf_Day,0))/INDEX(_Inf_Data,MATCH($B63,_Inf_Country,0),MATCH(EU$3,_Inf_Day,0))-1,0)</f>
        <v>#N/A</v>
      </c>
      <c r="EW63" s="13" t="e">
        <f>IF(INDEX(_Inf_Data,MATCH($B63,_Inf_Country,0),MATCH(EV$3,_Inf_Day,0))&lt;&gt;0,INDEX(_Inf_Data,MATCH($B63,_Inf_Country,0),MATCH(EW$3,_Inf_Day,0))/INDEX(_Inf_Data,MATCH($B63,_Inf_Country,0),MATCH(EV$3,_Inf_Day,0))-1,0)</f>
        <v>#N/A</v>
      </c>
      <c r="EX63" s="13" t="e">
        <f>IF(INDEX(_Inf_Data,MATCH($B63,_Inf_Country,0),MATCH(EW$3,_Inf_Day,0))&lt;&gt;0,INDEX(_Inf_Data,MATCH($B63,_Inf_Country,0),MATCH(EX$3,_Inf_Day,0))/INDEX(_Inf_Data,MATCH($B63,_Inf_Country,0),MATCH(EW$3,_Inf_Day,0))-1,0)</f>
        <v>#N/A</v>
      </c>
      <c r="EY63" s="13" t="e">
        <f>IF(INDEX(_Inf_Data,MATCH($B63,_Inf_Country,0),MATCH(EX$3,_Inf_Day,0))&lt;&gt;0,INDEX(_Inf_Data,MATCH($B63,_Inf_Country,0),MATCH(EY$3,_Inf_Day,0))/INDEX(_Inf_Data,MATCH($B63,_Inf_Country,0),MATCH(EX$3,_Inf_Day,0))-1,0)</f>
        <v>#N/A</v>
      </c>
      <c r="EZ63" s="13" t="e">
        <f>IF(INDEX(_Inf_Data,MATCH($B63,_Inf_Country,0),MATCH(EY$3,_Inf_Day,0))&lt;&gt;0,INDEX(_Inf_Data,MATCH($B63,_Inf_Country,0),MATCH(EZ$3,_Inf_Day,0))/INDEX(_Inf_Data,MATCH($B63,_Inf_Country,0),MATCH(EY$3,_Inf_Day,0))-1,0)</f>
        <v>#N/A</v>
      </c>
      <c r="FA63" s="13" t="e">
        <f>IF(INDEX(_Inf_Data,MATCH($B63,_Inf_Country,0),MATCH(EZ$3,_Inf_Day,0))&lt;&gt;0,INDEX(_Inf_Data,MATCH($B63,_Inf_Country,0),MATCH(FA$3,_Inf_Day,0))/INDEX(_Inf_Data,MATCH($B63,_Inf_Country,0),MATCH(EZ$3,_Inf_Day,0))-1,0)</f>
        <v>#N/A</v>
      </c>
      <c r="FB63" s="13" t="e">
        <f>IF(INDEX(_Inf_Data,MATCH($B63,_Inf_Country,0),MATCH(FA$3,_Inf_Day,0))&lt;&gt;0,INDEX(_Inf_Data,MATCH($B63,_Inf_Country,0),MATCH(FB$3,_Inf_Day,0))/INDEX(_Inf_Data,MATCH($B63,_Inf_Country,0),MATCH(FA$3,_Inf_Day,0))-1,0)</f>
        <v>#N/A</v>
      </c>
      <c r="FC63" s="13" t="e">
        <f>IF(INDEX(_Inf_Data,MATCH($B63,_Inf_Country,0),MATCH(FB$3,_Inf_Day,0))&lt;&gt;0,INDEX(_Inf_Data,MATCH($B63,_Inf_Country,0),MATCH(FC$3,_Inf_Day,0))/INDEX(_Inf_Data,MATCH($B63,_Inf_Country,0),MATCH(FB$3,_Inf_Day,0))-1,0)</f>
        <v>#N/A</v>
      </c>
      <c r="FD63" s="13" t="e">
        <f>IF(INDEX(_Inf_Data,MATCH($B63,_Inf_Country,0),MATCH(FC$3,_Inf_Day,0))&lt;&gt;0,INDEX(_Inf_Data,MATCH($B63,_Inf_Country,0),MATCH(FD$3,_Inf_Day,0))/INDEX(_Inf_Data,MATCH($B63,_Inf_Country,0),MATCH(FC$3,_Inf_Day,0))-1,0)</f>
        <v>#N/A</v>
      </c>
      <c r="FE63" s="13" t="e">
        <f>IF(INDEX(_Inf_Data,MATCH($B63,_Inf_Country,0),MATCH(FD$3,_Inf_Day,0))&lt;&gt;0,INDEX(_Inf_Data,MATCH($B63,_Inf_Country,0),MATCH(FE$3,_Inf_Day,0))/INDEX(_Inf_Data,MATCH($B63,_Inf_Country,0),MATCH(FD$3,_Inf_Day,0))-1,0)</f>
        <v>#N/A</v>
      </c>
      <c r="FF63" s="13" t="e">
        <f>IF(INDEX(_Inf_Data,MATCH($B63,_Inf_Country,0),MATCH(FE$3,_Inf_Day,0))&lt;&gt;0,INDEX(_Inf_Data,MATCH($B63,_Inf_Country,0),MATCH(FF$3,_Inf_Day,0))/INDEX(_Inf_Data,MATCH($B63,_Inf_Country,0),MATCH(FE$3,_Inf_Day,0))-1,0)</f>
        <v>#N/A</v>
      </c>
      <c r="FG63" s="13" t="e">
        <f>IF(INDEX(_Inf_Data,MATCH($B63,_Inf_Country,0),MATCH(FF$3,_Inf_Day,0))&lt;&gt;0,INDEX(_Inf_Data,MATCH($B63,_Inf_Country,0),MATCH(FG$3,_Inf_Day,0))/INDEX(_Inf_Data,MATCH($B63,_Inf_Country,0),MATCH(FF$3,_Inf_Day,0))-1,0)</f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13">
        <f>IF(INDEX(_Inf_Data,MATCH($B64,_Inf_Country,0),MATCH(C$3,_Inf_Day,0))&lt;&gt;0,INDEX(_Inf_Data,MATCH($B64,_Inf_Country,0),MATCH(D$3,_Inf_Day,0))/INDEX(_Inf_Data,MATCH($B64,_Inf_Country,0),MATCH(C$3,_Inf_Day,0))-1,0)</f>
        <v>0</v>
      </c>
      <c r="E64" s="13">
        <f>IF(INDEX(_Inf_Data,MATCH($B64,_Inf_Country,0),MATCH(D$3,_Inf_Day,0))&lt;&gt;0,INDEX(_Inf_Data,MATCH($B64,_Inf_Country,0),MATCH(E$3,_Inf_Day,0))/INDEX(_Inf_Data,MATCH($B64,_Inf_Country,0),MATCH(D$3,_Inf_Day,0))-1,0)</f>
        <v>0</v>
      </c>
      <c r="F64" s="13">
        <f>IF(INDEX(_Inf_Data,MATCH($B64,_Inf_Country,0),MATCH(E$3,_Inf_Day,0))&lt;&gt;0,INDEX(_Inf_Data,MATCH($B64,_Inf_Country,0),MATCH(F$3,_Inf_Day,0))/INDEX(_Inf_Data,MATCH($B64,_Inf_Country,0),MATCH(E$3,_Inf_Day,0))-1,0)</f>
        <v>0</v>
      </c>
      <c r="G64" s="13">
        <f>IF(INDEX(_Inf_Data,MATCH($B64,_Inf_Country,0),MATCH(F$3,_Inf_Day,0))&lt;&gt;0,INDEX(_Inf_Data,MATCH($B64,_Inf_Country,0),MATCH(G$3,_Inf_Day,0))/INDEX(_Inf_Data,MATCH($B64,_Inf_Country,0),MATCH(F$3,_Inf_Day,0))-1,0)</f>
        <v>0</v>
      </c>
      <c r="H64" s="13">
        <f>IF(INDEX(_Inf_Data,MATCH($B64,_Inf_Country,0),MATCH(G$3,_Inf_Day,0))&lt;&gt;0,INDEX(_Inf_Data,MATCH($B64,_Inf_Country,0),MATCH(H$3,_Inf_Day,0))/INDEX(_Inf_Data,MATCH($B64,_Inf_Country,0),MATCH(G$3,_Inf_Day,0))-1,0)</f>
        <v>0</v>
      </c>
      <c r="I64" s="13">
        <f>IF(INDEX(_Inf_Data,MATCH($B64,_Inf_Country,0),MATCH(H$3,_Inf_Day,0))&lt;&gt;0,INDEX(_Inf_Data,MATCH($B64,_Inf_Country,0),MATCH(I$3,_Inf_Day,0))/INDEX(_Inf_Data,MATCH($B64,_Inf_Country,0),MATCH(H$3,_Inf_Day,0))-1,0)</f>
        <v>0</v>
      </c>
      <c r="J64" s="13">
        <f>IF(INDEX(_Inf_Data,MATCH($B64,_Inf_Country,0),MATCH(I$3,_Inf_Day,0))&lt;&gt;0,INDEX(_Inf_Data,MATCH($B64,_Inf_Country,0),MATCH(J$3,_Inf_Day,0))/INDEX(_Inf_Data,MATCH($B64,_Inf_Country,0),MATCH(I$3,_Inf_Day,0))-1,0)</f>
        <v>0</v>
      </c>
      <c r="K64" s="13">
        <f>IF(INDEX(_Inf_Data,MATCH($B64,_Inf_Country,0),MATCH(J$3,_Inf_Day,0))&lt;&gt;0,INDEX(_Inf_Data,MATCH($B64,_Inf_Country,0),MATCH(K$3,_Inf_Day,0))/INDEX(_Inf_Data,MATCH($B64,_Inf_Country,0),MATCH(J$3,_Inf_Day,0))-1,0)</f>
        <v>0</v>
      </c>
      <c r="L64" s="13">
        <f>IF(INDEX(_Inf_Data,MATCH($B64,_Inf_Country,0),MATCH(K$3,_Inf_Day,0))&lt;&gt;0,INDEX(_Inf_Data,MATCH($B64,_Inf_Country,0),MATCH(L$3,_Inf_Day,0))/INDEX(_Inf_Data,MATCH($B64,_Inf_Country,0),MATCH(K$3,_Inf_Day,0))-1,0)</f>
        <v>0</v>
      </c>
      <c r="M64" s="13">
        <f>IF(INDEX(_Inf_Data,MATCH($B64,_Inf_Country,0),MATCH(L$3,_Inf_Day,0))&lt;&gt;0,INDEX(_Inf_Data,MATCH($B64,_Inf_Country,0),MATCH(M$3,_Inf_Day,0))/INDEX(_Inf_Data,MATCH($B64,_Inf_Country,0),MATCH(L$3,_Inf_Day,0))-1,0)</f>
        <v>0</v>
      </c>
      <c r="N64" s="13">
        <f>IF(INDEX(_Inf_Data,MATCH($B64,_Inf_Country,0),MATCH(M$3,_Inf_Day,0))&lt;&gt;0,INDEX(_Inf_Data,MATCH($B64,_Inf_Country,0),MATCH(N$3,_Inf_Day,0))/INDEX(_Inf_Data,MATCH($B64,_Inf_Country,0),MATCH(M$3,_Inf_Day,0))-1,0)</f>
        <v>0</v>
      </c>
      <c r="O64" s="13">
        <f>IF(INDEX(_Inf_Data,MATCH($B64,_Inf_Country,0),MATCH(N$3,_Inf_Day,0))&lt;&gt;0,INDEX(_Inf_Data,MATCH($B64,_Inf_Country,0),MATCH(O$3,_Inf_Day,0))/INDEX(_Inf_Data,MATCH($B64,_Inf_Country,0),MATCH(N$3,_Inf_Day,0))-1,0)</f>
        <v>0</v>
      </c>
      <c r="P64" s="13">
        <f>IF(INDEX(_Inf_Data,MATCH($B64,_Inf_Country,0),MATCH(O$3,_Inf_Day,0))&lt;&gt;0,INDEX(_Inf_Data,MATCH($B64,_Inf_Country,0),MATCH(P$3,_Inf_Day,0))/INDEX(_Inf_Data,MATCH($B64,_Inf_Country,0),MATCH(O$3,_Inf_Day,0))-1,0)</f>
        <v>0</v>
      </c>
      <c r="Q64" s="13">
        <f>IF(INDEX(_Inf_Data,MATCH($B64,_Inf_Country,0),MATCH(P$3,_Inf_Day,0))&lt;&gt;0,INDEX(_Inf_Data,MATCH($B64,_Inf_Country,0),MATCH(Q$3,_Inf_Day,0))/INDEX(_Inf_Data,MATCH($B64,_Inf_Country,0),MATCH(P$3,_Inf_Day,0))-1,0)</f>
        <v>0</v>
      </c>
      <c r="R64" s="13">
        <f>IF(INDEX(_Inf_Data,MATCH($B64,_Inf_Country,0),MATCH(Q$3,_Inf_Day,0))&lt;&gt;0,INDEX(_Inf_Data,MATCH($B64,_Inf_Country,0),MATCH(R$3,_Inf_Day,0))/INDEX(_Inf_Data,MATCH($B64,_Inf_Country,0),MATCH(Q$3,_Inf_Day,0))-1,0)</f>
        <v>0</v>
      </c>
      <c r="S64" s="13">
        <f>IF(INDEX(_Inf_Data,MATCH($B64,_Inf_Country,0),MATCH(R$3,_Inf_Day,0))&lt;&gt;0,INDEX(_Inf_Data,MATCH($B64,_Inf_Country,0),MATCH(S$3,_Inf_Day,0))/INDEX(_Inf_Data,MATCH($B64,_Inf_Country,0),MATCH(R$3,_Inf_Day,0))-1,0)</f>
        <v>0</v>
      </c>
      <c r="T64" s="13">
        <f>IF(INDEX(_Inf_Data,MATCH($B64,_Inf_Country,0),MATCH(S$3,_Inf_Day,0))&lt;&gt;0,INDEX(_Inf_Data,MATCH($B64,_Inf_Country,0),MATCH(T$3,_Inf_Day,0))/INDEX(_Inf_Data,MATCH($B64,_Inf_Country,0),MATCH(S$3,_Inf_Day,0))-1,0)</f>
        <v>0</v>
      </c>
      <c r="U64" s="13">
        <f>IF(INDEX(_Inf_Data,MATCH($B64,_Inf_Country,0),MATCH(T$3,_Inf_Day,0))&lt;&gt;0,INDEX(_Inf_Data,MATCH($B64,_Inf_Country,0),MATCH(U$3,_Inf_Day,0))/INDEX(_Inf_Data,MATCH($B64,_Inf_Country,0),MATCH(T$3,_Inf_Day,0))-1,0)</f>
        <v>0</v>
      </c>
      <c r="V64" s="13">
        <f>IF(INDEX(_Inf_Data,MATCH($B64,_Inf_Country,0),MATCH(U$3,_Inf_Day,0))&lt;&gt;0,INDEX(_Inf_Data,MATCH($B64,_Inf_Country,0),MATCH(V$3,_Inf_Day,0))/INDEX(_Inf_Data,MATCH($B64,_Inf_Country,0),MATCH(U$3,_Inf_Day,0))-1,0)</f>
        <v>0</v>
      </c>
      <c r="W64" s="13">
        <f>IF(INDEX(_Inf_Data,MATCH($B64,_Inf_Country,0),MATCH(V$3,_Inf_Day,0))&lt;&gt;0,INDEX(_Inf_Data,MATCH($B64,_Inf_Country,0),MATCH(W$3,_Inf_Day,0))/INDEX(_Inf_Data,MATCH($B64,_Inf_Country,0),MATCH(V$3,_Inf_Day,0))-1,0)</f>
        <v>0</v>
      </c>
      <c r="X64" s="13">
        <f>IF(INDEX(_Inf_Data,MATCH($B64,_Inf_Country,0),MATCH(W$3,_Inf_Day,0))&lt;&gt;0,INDEX(_Inf_Data,MATCH($B64,_Inf_Country,0),MATCH(X$3,_Inf_Day,0))/INDEX(_Inf_Data,MATCH($B64,_Inf_Country,0),MATCH(W$3,_Inf_Day,0))-1,0)</f>
        <v>0</v>
      </c>
      <c r="Y64" s="13">
        <f>IF(INDEX(_Inf_Data,MATCH($B64,_Inf_Country,0),MATCH(X$3,_Inf_Day,0))&lt;&gt;0,INDEX(_Inf_Data,MATCH($B64,_Inf_Country,0),MATCH(Y$3,_Inf_Day,0))/INDEX(_Inf_Data,MATCH($B64,_Inf_Country,0),MATCH(X$3,_Inf_Day,0))-1,0)</f>
        <v>0</v>
      </c>
      <c r="Z64" s="13">
        <f>IF(INDEX(_Inf_Data,MATCH($B64,_Inf_Country,0),MATCH(Y$3,_Inf_Day,0))&lt;&gt;0,INDEX(_Inf_Data,MATCH($B64,_Inf_Country,0),MATCH(Z$3,_Inf_Day,0))/INDEX(_Inf_Data,MATCH($B64,_Inf_Country,0),MATCH(Y$3,_Inf_Day,0))-1,0)</f>
        <v>0</v>
      </c>
      <c r="AA64" s="13">
        <f>IF(INDEX(_Inf_Data,MATCH($B64,_Inf_Country,0),MATCH(Z$3,_Inf_Day,0))&lt;&gt;0,INDEX(_Inf_Data,MATCH($B64,_Inf_Country,0),MATCH(AA$3,_Inf_Day,0))/INDEX(_Inf_Data,MATCH($B64,_Inf_Country,0),MATCH(Z$3,_Inf_Day,0))-1,0)</f>
        <v>0</v>
      </c>
      <c r="AB64" s="13">
        <f>IF(INDEX(_Inf_Data,MATCH($B64,_Inf_Country,0),MATCH(AA$3,_Inf_Day,0))&lt;&gt;0,INDEX(_Inf_Data,MATCH($B64,_Inf_Country,0),MATCH(AB$3,_Inf_Day,0))/INDEX(_Inf_Data,MATCH($B64,_Inf_Country,0),MATCH(AA$3,_Inf_Day,0))-1,0)</f>
        <v>0</v>
      </c>
      <c r="AC64" s="13">
        <f>IF(INDEX(_Inf_Data,MATCH($B64,_Inf_Country,0),MATCH(AB$3,_Inf_Day,0))&lt;&gt;0,INDEX(_Inf_Data,MATCH($B64,_Inf_Country,0),MATCH(AC$3,_Inf_Day,0))/INDEX(_Inf_Data,MATCH($B64,_Inf_Country,0),MATCH(AB$3,_Inf_Day,0))-1,0)</f>
        <v>0</v>
      </c>
      <c r="AD64" s="13">
        <f>IF(INDEX(_Inf_Data,MATCH($B64,_Inf_Country,0),MATCH(AC$3,_Inf_Day,0))&lt;&gt;0,INDEX(_Inf_Data,MATCH($B64,_Inf_Country,0),MATCH(AD$3,_Inf_Day,0))/INDEX(_Inf_Data,MATCH($B64,_Inf_Country,0),MATCH(AC$3,_Inf_Day,0))-1,0)</f>
        <v>0</v>
      </c>
      <c r="AE64" s="13">
        <f>IF(INDEX(_Inf_Data,MATCH($B64,_Inf_Country,0),MATCH(AD$3,_Inf_Day,0))&lt;&gt;0,INDEX(_Inf_Data,MATCH($B64,_Inf_Country,0),MATCH(AE$3,_Inf_Day,0))/INDEX(_Inf_Data,MATCH($B64,_Inf_Country,0),MATCH(AD$3,_Inf_Day,0))-1,0)</f>
        <v>0</v>
      </c>
      <c r="AF64" s="13">
        <f>IF(INDEX(_Inf_Data,MATCH($B64,_Inf_Country,0),MATCH(AE$3,_Inf_Day,0))&lt;&gt;0,INDEX(_Inf_Data,MATCH($B64,_Inf_Country,0),MATCH(AF$3,_Inf_Day,0))/INDEX(_Inf_Data,MATCH($B64,_Inf_Country,0),MATCH(AE$3,_Inf_Day,0))-1,0)</f>
        <v>0</v>
      </c>
      <c r="AG64" s="13">
        <f>IF(INDEX(_Inf_Data,MATCH($B64,_Inf_Country,0),MATCH(AF$3,_Inf_Day,0))&lt;&gt;0,INDEX(_Inf_Data,MATCH($B64,_Inf_Country,0),MATCH(AG$3,_Inf_Day,0))/INDEX(_Inf_Data,MATCH($B64,_Inf_Country,0),MATCH(AF$3,_Inf_Day,0))-1,0)</f>
        <v>0</v>
      </c>
      <c r="AH64" s="13">
        <f>IF(INDEX(_Inf_Data,MATCH($B64,_Inf_Country,0),MATCH(AG$3,_Inf_Day,0))&lt;&gt;0,INDEX(_Inf_Data,MATCH($B64,_Inf_Country,0),MATCH(AH$3,_Inf_Day,0))/INDEX(_Inf_Data,MATCH($B64,_Inf_Country,0),MATCH(AG$3,_Inf_Day,0))-1,0)</f>
        <v>0</v>
      </c>
      <c r="AI64" s="13">
        <f>IF(INDEX(_Inf_Data,MATCH($B64,_Inf_Country,0),MATCH(AH$3,_Inf_Day,0))&lt;&gt;0,INDEX(_Inf_Data,MATCH($B64,_Inf_Country,0),MATCH(AI$3,_Inf_Day,0))/INDEX(_Inf_Data,MATCH($B64,_Inf_Country,0),MATCH(AH$3,_Inf_Day,0))-1,0)</f>
        <v>0</v>
      </c>
      <c r="AJ64" s="13">
        <f>IF(INDEX(_Inf_Data,MATCH($B64,_Inf_Country,0),MATCH(AI$3,_Inf_Day,0))&lt;&gt;0,INDEX(_Inf_Data,MATCH($B64,_Inf_Country,0),MATCH(AJ$3,_Inf_Day,0))/INDEX(_Inf_Data,MATCH($B64,_Inf_Country,0),MATCH(AI$3,_Inf_Day,0))-1,0)</f>
        <v>0</v>
      </c>
      <c r="AK64" s="13">
        <f>IF(INDEX(_Inf_Data,MATCH($B64,_Inf_Country,0),MATCH(AJ$3,_Inf_Day,0))&lt;&gt;0,INDEX(_Inf_Data,MATCH($B64,_Inf_Country,0),MATCH(AK$3,_Inf_Day,0))/INDEX(_Inf_Data,MATCH($B64,_Inf_Country,0),MATCH(AJ$3,_Inf_Day,0))-1,0)</f>
        <v>0</v>
      </c>
      <c r="AL64" s="13">
        <f>IF(INDEX(_Inf_Data,MATCH($B64,_Inf_Country,0),MATCH(AK$3,_Inf_Day,0))&lt;&gt;0,INDEX(_Inf_Data,MATCH($B64,_Inf_Country,0),MATCH(AL$3,_Inf_Day,0))/INDEX(_Inf_Data,MATCH($B64,_Inf_Country,0),MATCH(AK$3,_Inf_Day,0))-1,0)</f>
        <v>1</v>
      </c>
      <c r="AM64" s="13">
        <f>IF(INDEX(_Inf_Data,MATCH($B64,_Inf_Country,0),MATCH(AL$3,_Inf_Day,0))&lt;&gt;0,INDEX(_Inf_Data,MATCH($B64,_Inf_Country,0),MATCH(AM$3,_Inf_Day,0))/INDEX(_Inf_Data,MATCH($B64,_Inf_Country,0),MATCH(AL$3,_Inf_Day,0))-1,0)</f>
        <v>0</v>
      </c>
      <c r="AN64" s="13">
        <f>IF(INDEX(_Inf_Data,MATCH($B64,_Inf_Country,0),MATCH(AM$3,_Inf_Day,0))&lt;&gt;0,INDEX(_Inf_Data,MATCH($B64,_Inf_Country,0),MATCH(AN$3,_Inf_Day,0))/INDEX(_Inf_Data,MATCH($B64,_Inf_Country,0),MATCH(AM$3,_Inf_Day,0))-1,0)</f>
        <v>0</v>
      </c>
      <c r="AO64" s="13">
        <f>IF(INDEX(_Inf_Data,MATCH($B64,_Inf_Country,0),MATCH(AN$3,_Inf_Day,0))&lt;&gt;0,INDEX(_Inf_Data,MATCH($B64,_Inf_Country,0),MATCH(AO$3,_Inf_Day,0))/INDEX(_Inf_Data,MATCH($B64,_Inf_Country,0),MATCH(AN$3,_Inf_Day,0))-1,0)</f>
        <v>0.5</v>
      </c>
      <c r="AP64" s="13">
        <f>IF(INDEX(_Inf_Data,MATCH($B64,_Inf_Country,0),MATCH(AO$3,_Inf_Day,0))&lt;&gt;0,INDEX(_Inf_Data,MATCH($B64,_Inf_Country,0),MATCH(AP$3,_Inf_Day,0))/INDEX(_Inf_Data,MATCH($B64,_Inf_Country,0),MATCH(AO$3,_Inf_Day,0))-1,0)</f>
        <v>1</v>
      </c>
      <c r="AQ64" s="13">
        <f>IF(INDEX(_Inf_Data,MATCH($B64,_Inf_Country,0),MATCH(AP$3,_Inf_Day,0))&lt;&gt;0,INDEX(_Inf_Data,MATCH($B64,_Inf_Country,0),MATCH(AQ$3,_Inf_Day,0))/INDEX(_Inf_Data,MATCH($B64,_Inf_Country,0),MATCH(AP$3,_Inf_Day,0))-1,0)</f>
        <v>0</v>
      </c>
      <c r="AR64" s="13">
        <f>IF(INDEX(_Inf_Data,MATCH($B64,_Inf_Country,0),MATCH(AQ$3,_Inf_Day,0))&lt;&gt;0,INDEX(_Inf_Data,MATCH($B64,_Inf_Country,0),MATCH(AR$3,_Inf_Day,0))/INDEX(_Inf_Data,MATCH($B64,_Inf_Country,0),MATCH(AQ$3,_Inf_Day,0))-1,0)</f>
        <v>0</v>
      </c>
      <c r="AS64" s="13">
        <f>IF(INDEX(_Inf_Data,MATCH($B64,_Inf_Country,0),MATCH(AR$3,_Inf_Day,0))&lt;&gt;0,INDEX(_Inf_Data,MATCH($B64,_Inf_Country,0),MATCH(AS$3,_Inf_Day,0))/INDEX(_Inf_Data,MATCH($B64,_Inf_Country,0),MATCH(AR$3,_Inf_Day,0))-1,0)</f>
        <v>0</v>
      </c>
      <c r="AT64" s="13">
        <f>IF(INDEX(_Inf_Data,MATCH($B64,_Inf_Country,0),MATCH(AS$3,_Inf_Day,0))&lt;&gt;0,INDEX(_Inf_Data,MATCH($B64,_Inf_Country,0),MATCH(AT$3,_Inf_Day,0))/INDEX(_Inf_Data,MATCH($B64,_Inf_Country,0),MATCH(AS$3,_Inf_Day,0))-1,0)</f>
        <v>1</v>
      </c>
      <c r="AU64" s="13">
        <f>IF(INDEX(_Inf_Data,MATCH($B64,_Inf_Country,0),MATCH(AT$3,_Inf_Day,0))&lt;&gt;0,INDEX(_Inf_Data,MATCH($B64,_Inf_Country,0),MATCH(AU$3,_Inf_Day,0))/INDEX(_Inf_Data,MATCH($B64,_Inf_Country,0),MATCH(AT$3,_Inf_Day,0))-1,0)</f>
        <v>0.25</v>
      </c>
      <c r="AV64" s="13">
        <f>IF(INDEX(_Inf_Data,MATCH($B64,_Inf_Country,0),MATCH(AU$3,_Inf_Day,0))&lt;&gt;0,INDEX(_Inf_Data,MATCH($B64,_Inf_Country,0),MATCH(AV$3,_Inf_Day,0))/INDEX(_Inf_Data,MATCH($B64,_Inf_Country,0),MATCH(AU$3,_Inf_Day,0))-1,0)</f>
        <v>0</v>
      </c>
      <c r="AW64" s="13">
        <f>IF(INDEX(_Inf_Data,MATCH($B64,_Inf_Country,0),MATCH(AV$3,_Inf_Day,0))&lt;&gt;0,INDEX(_Inf_Data,MATCH($B64,_Inf_Country,0),MATCH(AW$3,_Inf_Day,0))/INDEX(_Inf_Data,MATCH($B64,_Inf_Country,0),MATCH(AV$3,_Inf_Day,0))-1,0)</f>
        <v>0.53333333333333344</v>
      </c>
      <c r="AX64" s="13">
        <f>IF(INDEX(_Inf_Data,MATCH($B64,_Inf_Country,0),MATCH(AW$3,_Inf_Day,0))&lt;&gt;0,INDEX(_Inf_Data,MATCH($B64,_Inf_Country,0),MATCH(AX$3,_Inf_Day,0))/INDEX(_Inf_Data,MATCH($B64,_Inf_Country,0),MATCH(AW$3,_Inf_Day,0))-1,0)</f>
        <v>0.30434782608695654</v>
      </c>
      <c r="AY64" s="13">
        <f>IF(INDEX(_Inf_Data,MATCH($B64,_Inf_Country,0),MATCH(AX$3,_Inf_Day,0))&lt;&gt;0,INDEX(_Inf_Data,MATCH($B64,_Inf_Country,0),MATCH(AY$3,_Inf_Day,0))/INDEX(_Inf_Data,MATCH($B64,_Inf_Country,0),MATCH(AX$3,_Inf_Day,0))-1,0)</f>
        <v>0.33333333333333326</v>
      </c>
      <c r="AZ64" s="13">
        <f>IF(INDEX(_Inf_Data,MATCH($B64,_Inf_Country,0),MATCH(AY$3,_Inf_Day,0))&lt;&gt;0,INDEX(_Inf_Data,MATCH($B64,_Inf_Country,0),MATCH(AZ$3,_Inf_Day,0))/INDEX(_Inf_Data,MATCH($B64,_Inf_Country,0),MATCH(AY$3,_Inf_Day,0))-1,0)</f>
        <v>0.47500000000000009</v>
      </c>
      <c r="BA64" s="13">
        <f>IF(INDEX(_Inf_Data,MATCH($B64,_Inf_Country,0),MATCH(AZ$3,_Inf_Day,0))&lt;&gt;0,INDEX(_Inf_Data,MATCH($B64,_Inf_Country,0),MATCH(BA$3,_Inf_Day,0))/INDEX(_Inf_Data,MATCH($B64,_Inf_Country,0),MATCH(AZ$3,_Inf_Day,0))-1,0)</f>
        <v>0</v>
      </c>
      <c r="BB64" s="13">
        <f>IF(INDEX(_Inf_Data,MATCH($B64,_Inf_Country,0),MATCH(BA$3,_Inf_Day,0))&lt;&gt;0,INDEX(_Inf_Data,MATCH($B64,_Inf_Country,0),MATCH(BB$3,_Inf_Day,0))/INDEX(_Inf_Data,MATCH($B64,_Inf_Country,0),MATCH(BA$3,_Inf_Day,0))-1,0)</f>
        <v>1.6271186440677967</v>
      </c>
      <c r="BC64" s="13">
        <f>IF(INDEX(_Inf_Data,MATCH($B64,_Inf_Country,0),MATCH(BB$3,_Inf_Day,0))&lt;&gt;0,INDEX(_Inf_Data,MATCH($B64,_Inf_Country,0),MATCH(BC$3,_Inf_Day,0))/INDEX(_Inf_Data,MATCH($B64,_Inf_Country,0),MATCH(BB$3,_Inf_Day,0))-1,0)</f>
        <v>0.45161290322580649</v>
      </c>
      <c r="BD64" s="13">
        <f>IF(INDEX(_Inf_Data,MATCH($B64,_Inf_Country,0),MATCH(BC$3,_Inf_Day,0))&lt;&gt;0,INDEX(_Inf_Data,MATCH($B64,_Inf_Country,0),MATCH(BD$3,_Inf_Day,0))/INDEX(_Inf_Data,MATCH($B64,_Inf_Country,0),MATCH(BC$3,_Inf_Day,0))-1,0)</f>
        <v>8.4444444444444544E-2</v>
      </c>
      <c r="BE64" s="13">
        <f>IF(INDEX(_Inf_Data,MATCH($B64,_Inf_Country,0),MATCH(BD$3,_Inf_Day,0))&lt;&gt;0,INDEX(_Inf_Data,MATCH($B64,_Inf_Country,0),MATCH(BE$3,_Inf_Day,0))/INDEX(_Inf_Data,MATCH($B64,_Inf_Country,0),MATCH(BD$3,_Inf_Day,0))-1,0)</f>
        <v>0.13524590163934436</v>
      </c>
      <c r="BF64" s="13">
        <f>IF(INDEX(_Inf_Data,MATCH($B64,_Inf_Country,0),MATCH(BE$3,_Inf_Day,0))&lt;&gt;0,INDEX(_Inf_Data,MATCH($B64,_Inf_Country,0),MATCH(BF$3,_Inf_Day,0))/INDEX(_Inf_Data,MATCH($B64,_Inf_Country,0),MATCH(BE$3,_Inf_Day,0))-1,0)</f>
        <v>0.15884476534296033</v>
      </c>
      <c r="BG64" s="13">
        <f>IF(INDEX(_Inf_Data,MATCH($B64,_Inf_Country,0),MATCH(BF$3,_Inf_Day,0))&lt;&gt;0,INDEX(_Inf_Data,MATCH($B64,_Inf_Country,0),MATCH(BG$3,_Inf_Day,0))/INDEX(_Inf_Data,MATCH($B64,_Inf_Country,0),MATCH(BF$3,_Inf_Day,0))-1,0)</f>
        <v>4.6728971962616717E-2</v>
      </c>
      <c r="BH64" s="13">
        <f>IF(INDEX(_Inf_Data,MATCH($B64,_Inf_Country,0),MATCH(BG$3,_Inf_Day,0))&lt;&gt;0,INDEX(_Inf_Data,MATCH($B64,_Inf_Country,0),MATCH(BH$3,_Inf_Day,0))/INDEX(_Inf_Data,MATCH($B64,_Inf_Country,0),MATCH(BG$3,_Inf_Day,0))-1,0)</f>
        <v>0.19047619047619047</v>
      </c>
      <c r="BI64" s="13">
        <f>IF(INDEX(_Inf_Data,MATCH($B64,_Inf_Country,0),MATCH(BH$3,_Inf_Day,0))&lt;&gt;0,INDEX(_Inf_Data,MATCH($B64,_Inf_Country,0),MATCH(BI$3,_Inf_Day,0))/INDEX(_Inf_Data,MATCH($B64,_Inf_Country,0),MATCH(BH$3,_Inf_Day,0))-1,0)</f>
        <v>0.125</v>
      </c>
      <c r="BJ64" s="13">
        <f>IF(INDEX(_Inf_Data,MATCH($B64,_Inf_Country,0),MATCH(BI$3,_Inf_Day,0))&lt;&gt;0,INDEX(_Inf_Data,MATCH($B64,_Inf_Country,0),MATCH(BJ$3,_Inf_Day,0))/INDEX(_Inf_Data,MATCH($B64,_Inf_Country,0),MATCH(BI$3,_Inf_Day,0))-1,0)</f>
        <v>0.16222222222222227</v>
      </c>
      <c r="BK64" s="13">
        <f>IF(INDEX(_Inf_Data,MATCH($B64,_Inf_Country,0),MATCH(BJ$3,_Inf_Day,0))&lt;&gt;0,INDEX(_Inf_Data,MATCH($B64,_Inf_Country,0),MATCH(BK$3,_Inf_Day,0))/INDEX(_Inf_Data,MATCH($B64,_Inf_Country,0),MATCH(BJ$3,_Inf_Day,0))-1,0)</f>
        <v>0.19694072657743789</v>
      </c>
      <c r="BL64" s="13">
        <f>IF(INDEX(_Inf_Data,MATCH($B64,_Inf_Country,0),MATCH(BK$3,_Inf_Day,0))&lt;&gt;0,INDEX(_Inf_Data,MATCH($B64,_Inf_Country,0),MATCH(BL$3,_Inf_Day,0))/INDEX(_Inf_Data,MATCH($B64,_Inf_Country,0),MATCH(BK$3,_Inf_Day,0))-1,0)</f>
        <v>0.1182108626198084</v>
      </c>
      <c r="BM64" s="13">
        <f>IF(INDEX(_Inf_Data,MATCH($B64,_Inf_Country,0),MATCH(BL$3,_Inf_Day,0))&lt;&gt;0,INDEX(_Inf_Data,MATCH($B64,_Inf_Country,0),MATCH(BM$3,_Inf_Day,0))/INDEX(_Inf_Data,MATCH($B64,_Inf_Country,0),MATCH(BL$3,_Inf_Day,0))-1,0)</f>
        <v>0.13142857142857145</v>
      </c>
      <c r="BN64" s="13">
        <f>IF(INDEX(_Inf_Data,MATCH($B64,_Inf_Country,0),MATCH(BM$3,_Inf_Day,0))&lt;&gt;0,INDEX(_Inf_Data,MATCH($B64,_Inf_Country,0),MATCH(BN$3,_Inf_Day,0))/INDEX(_Inf_Data,MATCH($B64,_Inf_Country,0),MATCH(BM$3,_Inf_Day,0))-1,0)</f>
        <v>0.11111111111111116</v>
      </c>
      <c r="BO64" s="13">
        <f>IF(INDEX(_Inf_Data,MATCH($B64,_Inf_Country,0),MATCH(BN$3,_Inf_Day,0))&lt;&gt;0,INDEX(_Inf_Data,MATCH($B64,_Inf_Country,0),MATCH(BO$3,_Inf_Day,0))/INDEX(_Inf_Data,MATCH($B64,_Inf_Country,0),MATCH(BN$3,_Inf_Day,0))-1,0)</f>
        <v>8.8636363636363624E-2</v>
      </c>
      <c r="BP64" s="13">
        <f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3">
        <f>IF(INDEX(_Inf_Data,MATCH($B64,_Inf_Country,0),MATCH(BP$3,_Inf_Day,0))&lt;&gt;0,INDEX(_Inf_Data,MATCH($B64,_Inf_Country,0),MATCH(BQ$3,_Inf_Day,0))/INDEX(_Inf_Data,MATCH($B64,_Inf_Country,0),MATCH(BP$3,_Inf_Day,0))-1,0)</f>
        <v>0.12103746397694515</v>
      </c>
      <c r="BR64" s="13">
        <f>IF(INDEX(_Inf_Data,MATCH($B64,_Inf_Country,0),MATCH(BQ$3,_Inf_Day,0))&lt;&gt;0,INDEX(_Inf_Data,MATCH($B64,_Inf_Country,0),MATCH(BR$3,_Inf_Day,0))/INDEX(_Inf_Data,MATCH($B64,_Inf_Country,0),MATCH(BQ$3,_Inf_Day,0))-1,0)</f>
        <v>6.2553556126820897E-2</v>
      </c>
      <c r="BS64" s="13">
        <f>IF(INDEX(_Inf_Data,MATCH($B64,_Inf_Country,0),MATCH(BR$3,_Inf_Day,0))&lt;&gt;0,INDEX(_Inf_Data,MATCH($B64,_Inf_Country,0),MATCH(BS$3,_Inf_Day,0))/INDEX(_Inf_Data,MATCH($B64,_Inf_Country,0),MATCH(BR$3,_Inf_Day,0))-1,0)</f>
        <v>9.0322580645161299E-2</v>
      </c>
      <c r="BT64" s="13">
        <f>IF(INDEX(_Inf_Data,MATCH($B64,_Inf_Country,0),MATCH(BS$3,_Inf_Day,0))&lt;&gt;0,INDEX(_Inf_Data,MATCH($B64,_Inf_Country,0),MATCH(BT$3,_Inf_Day,0))/INDEX(_Inf_Data,MATCH($B64,_Inf_Country,0),MATCH(BS$3,_Inf_Day,0))-1,0)</f>
        <v>4.8816568047337361E-2</v>
      </c>
      <c r="BU64" s="13">
        <f>IF(INDEX(_Inf_Data,MATCH($B64,_Inf_Country,0),MATCH(BT$3,_Inf_Day,0))&lt;&gt;0,INDEX(_Inf_Data,MATCH($B64,_Inf_Country,0),MATCH(BU$3,_Inf_Day,0))/INDEX(_Inf_Data,MATCH($B64,_Inf_Country,0),MATCH(BT$3,_Inf_Day,0))-1,0)</f>
        <v>1.9746121297602226E-2</v>
      </c>
      <c r="BV64" s="13">
        <f>IF(INDEX(_Inf_Data,MATCH($B64,_Inf_Country,0),MATCH(BU$3,_Inf_Day,0))&lt;&gt;0,INDEX(_Inf_Data,MATCH($B64,_Inf_Country,0),MATCH(BV$3,_Inf_Day,0))/INDEX(_Inf_Data,MATCH($B64,_Inf_Country,0),MATCH(BU$3,_Inf_Day,0))-1,0)</f>
        <v>4.9792531120331995E-2</v>
      </c>
      <c r="BW64" s="13">
        <f>IF(INDEX(_Inf_Data,MATCH($B64,_Inf_Country,0),MATCH(BV$3,_Inf_Day,0))&lt;&gt;0,INDEX(_Inf_Data,MATCH($B64,_Inf_Country,0),MATCH(BW$3,_Inf_Day,0))/INDEX(_Inf_Data,MATCH($B64,_Inf_Country,0),MATCH(BV$3,_Inf_Day,0))-1,0)</f>
        <v>6.3899868247694336E-2</v>
      </c>
      <c r="BX64" s="13">
        <f>IF(INDEX(_Inf_Data,MATCH($B64,_Inf_Country,0),MATCH(BW$3,_Inf_Day,0))&lt;&gt;0,INDEX(_Inf_Data,MATCH($B64,_Inf_Country,0),MATCH(BX$3,_Inf_Day,0))/INDEX(_Inf_Data,MATCH($B64,_Inf_Country,0),MATCH(BW$3,_Inf_Day,0))-1,0)</f>
        <v>0.16532507739938085</v>
      </c>
      <c r="BY64" s="13">
        <f>IF(INDEX(_Inf_Data,MATCH($B64,_Inf_Country,0),MATCH(BX$3,_Inf_Day,0))&lt;&gt;0,INDEX(_Inf_Data,MATCH($B64,_Inf_Country,0),MATCH(BY$3,_Inf_Day,0))/INDEX(_Inf_Data,MATCH($B64,_Inf_Country,0),MATCH(BX$3,_Inf_Day,0))-1,0)</f>
        <v>2.3910733262486605E-2</v>
      </c>
      <c r="BZ64" s="13">
        <f>IF(INDEX(_Inf_Data,MATCH($B64,_Inf_Country,0),MATCH(BY$3,_Inf_Day,0))&lt;&gt;0,INDEX(_Inf_Data,MATCH($B64,_Inf_Country,0),MATCH(BZ$3,_Inf_Day,0))/INDEX(_Inf_Data,MATCH($B64,_Inf_Country,0),MATCH(BY$3,_Inf_Day,0))-1,0)</f>
        <v>0.1292163985469641</v>
      </c>
      <c r="CA64" s="13">
        <f>IF(INDEX(_Inf_Data,MATCH($B64,_Inf_Country,0),MATCH(BZ$3,_Inf_Day,0))&lt;&gt;0,INDEX(_Inf_Data,MATCH($B64,_Inf_Country,0),MATCH(CA$3,_Inf_Day,0))/INDEX(_Inf_Data,MATCH($B64,_Inf_Country,0),MATCH(BZ$3,_Inf_Day,0))-1,0)</f>
        <v>6.0661764705882248E-2</v>
      </c>
      <c r="CB64" s="13">
        <f>IF(INDEX(_Inf_Data,MATCH($B64,_Inf_Country,0),MATCH(CA$3,_Inf_Day,0))&lt;&gt;0,INDEX(_Inf_Data,MATCH($B64,_Inf_Country,0),MATCH(CB$3,_Inf_Day,0))/INDEX(_Inf_Data,MATCH($B64,_Inf_Country,0),MATCH(CA$3,_Inf_Day,0))-1,0)</f>
        <v>7.7556325823223471E-2</v>
      </c>
      <c r="CC64" s="13">
        <f>IF(INDEX(_Inf_Data,MATCH($B64,_Inf_Country,0),MATCH(CB$3,_Inf_Day,0))&lt;&gt;0,INDEX(_Inf_Data,MATCH($B64,_Inf_Country,0),MATCH(CC$3,_Inf_Day,0))/INDEX(_Inf_Data,MATCH($B64,_Inf_Country,0),MATCH(CB$3,_Inf_Day,0))-1,0)</f>
        <v>4.7446722959388898E-2</v>
      </c>
      <c r="CD64" s="13">
        <f>IF(INDEX(_Inf_Data,MATCH($B64,_Inf_Country,0),MATCH(CC$3,_Inf_Day,0))&lt;&gt;0,INDEX(_Inf_Data,MATCH($B64,_Inf_Country,0),MATCH(CD$3,_Inf_Day,0))/INDEX(_Inf_Data,MATCH($B64,_Inf_Country,0),MATCH(CC$3,_Inf_Day,0))-1,0)</f>
        <v>6.2955854126679478E-2</v>
      </c>
      <c r="CE64" s="13">
        <f>IF(INDEX(_Inf_Data,MATCH($B64,_Inf_Country,0),MATCH(CD$3,_Inf_Day,0))&lt;&gt;0,INDEX(_Inf_Data,MATCH($B64,_Inf_Country,0),MATCH(CE$3,_Inf_Day,0))/INDEX(_Inf_Data,MATCH($B64,_Inf_Country,0),MATCH(CD$3,_Inf_Day,0))-1,0)</f>
        <v>4.9115204044781535E-2</v>
      </c>
      <c r="CF64" s="13">
        <f>IF(INDEX(_Inf_Data,MATCH($B64,_Inf_Country,0),MATCH(CE$3,_Inf_Day,0))&lt;&gt;0,INDEX(_Inf_Data,MATCH($B64,_Inf_Country,0),MATCH(CF$3,_Inf_Day,0))/INDEX(_Inf_Data,MATCH($B64,_Inf_Country,0),MATCH(CE$3,_Inf_Day,0))-1,0)</f>
        <v>2.3752151462994808E-2</v>
      </c>
      <c r="CG64" s="13">
        <f>IF(INDEX(_Inf_Data,MATCH($B64,_Inf_Country,0),MATCH(CF$3,_Inf_Day,0))&lt;&gt;0,INDEX(_Inf_Data,MATCH($B64,_Inf_Country,0),MATCH(CG$3,_Inf_Day,0))/INDEX(_Inf_Data,MATCH($B64,_Inf_Country,0),MATCH(CF$3,_Inf_Day,0))-1,0)</f>
        <v>3.0262273032952258E-2</v>
      </c>
      <c r="CH64" s="13">
        <f>IF(INDEX(_Inf_Data,MATCH($B64,_Inf_Country,0),MATCH(CG$3,_Inf_Day,0))&lt;&gt;0,INDEX(_Inf_Data,MATCH($B64,_Inf_Country,0),MATCH(CH$3,_Inf_Day,0))/INDEX(_Inf_Data,MATCH($B64,_Inf_Country,0),MATCH(CG$3,_Inf_Day,0))-1,0)</f>
        <v>3.165796344647509E-2</v>
      </c>
      <c r="CI64" s="13">
        <f>IF(INDEX(_Inf_Data,MATCH($B64,_Inf_Country,0),MATCH(CH$3,_Inf_Day,0))&lt;&gt;0,INDEX(_Inf_Data,MATCH($B64,_Inf_Country,0),MATCH(CI$3,_Inf_Day,0))/INDEX(_Inf_Data,MATCH($B64,_Inf_Country,0),MATCH(CH$3,_Inf_Day,0))-1,0)</f>
        <v>2.4043024359379883E-2</v>
      </c>
      <c r="CJ64" s="13">
        <f>IF(INDEX(_Inf_Data,MATCH($B64,_Inf_Country,0),MATCH(CI$3,_Inf_Day,0))&lt;&gt;0,INDEX(_Inf_Data,MATCH($B64,_Inf_Country,0),MATCH(CJ$3,_Inf_Day,0))/INDEX(_Inf_Data,MATCH($B64,_Inf_Country,0),MATCH(CI$3,_Inf_Day,0))-1,0)</f>
        <v>4.0778498609823854E-2</v>
      </c>
      <c r="CK64" s="13">
        <f>IF(INDEX(_Inf_Data,MATCH($B64,_Inf_Country,0),MATCH(CJ$3,_Inf_Day,0))&lt;&gt;0,INDEX(_Inf_Data,MATCH($B64,_Inf_Country,0),MATCH(CK$3,_Inf_Day,0))/INDEX(_Inf_Data,MATCH($B64,_Inf_Country,0),MATCH(CJ$3,_Inf_Day,0))-1,0)</f>
        <v>3.5618878005342802E-2</v>
      </c>
      <c r="CL64" s="13">
        <f>IF(INDEX(_Inf_Data,MATCH($B64,_Inf_Country,0),MATCH(CK$3,_Inf_Day,0))&lt;&gt;0,INDEX(_Inf_Data,MATCH($B64,_Inf_Country,0),MATCH(CL$3,_Inf_Day,0))/INDEX(_Inf_Data,MATCH($B64,_Inf_Country,0),MATCH(CK$3,_Inf_Day,0))-1,0)</f>
        <v>5.5030094582975142E-2</v>
      </c>
      <c r="CM64" s="13">
        <f>IF(INDEX(_Inf_Data,MATCH($B64,_Inf_Country,0),MATCH(CL$3,_Inf_Day,0))&lt;&gt;0,INDEX(_Inf_Data,MATCH($B64,_Inf_Country,0),MATCH(CM$3,_Inf_Day,0))/INDEX(_Inf_Data,MATCH($B64,_Inf_Country,0),MATCH(CL$3,_Inf_Day,0))-1,0)</f>
        <v>2.7709861450692763E-2</v>
      </c>
      <c r="CN64" s="13">
        <f>IF(INDEX(_Inf_Data,MATCH($B64,_Inf_Country,0),MATCH(CM$3,_Inf_Day,0))&lt;&gt;0,INDEX(_Inf_Data,MATCH($B64,_Inf_Country,0),MATCH(CN$3,_Inf_Day,0))/INDEX(_Inf_Data,MATCH($B64,_Inf_Country,0),MATCH(CM$3,_Inf_Day,0))-1,0)</f>
        <v>2.2468939994713111E-2</v>
      </c>
      <c r="CO64" s="13">
        <f>IF(INDEX(_Inf_Data,MATCH($B64,_Inf_Country,0),MATCH(CN$3,_Inf_Day,0))&lt;&gt;0,INDEX(_Inf_Data,MATCH($B64,_Inf_Country,0),MATCH(CO$3,_Inf_Day,0))/INDEX(_Inf_Data,MATCH($B64,_Inf_Country,0),MATCH(CN$3,_Inf_Day,0))-1,0)</f>
        <v>3.7745604963805635E-2</v>
      </c>
      <c r="CP64" s="13">
        <f>IF(INDEX(_Inf_Data,MATCH($B64,_Inf_Country,0),MATCH(CO$3,_Inf_Day,0))&lt;&gt;0,INDEX(_Inf_Data,MATCH($B64,_Inf_Country,0),MATCH(CP$3,_Inf_Day,0))/INDEX(_Inf_Data,MATCH($B64,_Inf_Country,0),MATCH(CO$3,_Inf_Day,0))-1,0)</f>
        <v>2.8649725959142947E-2</v>
      </c>
      <c r="CQ64" s="13">
        <f>IF(INDEX(_Inf_Data,MATCH($B64,_Inf_Country,0),MATCH(CP$3,_Inf_Day,0))&lt;&gt;0,INDEX(_Inf_Data,MATCH($B64,_Inf_Country,0),MATCH(CQ$3,_Inf_Day,0))/INDEX(_Inf_Data,MATCH($B64,_Inf_Country,0),MATCH(CP$3,_Inf_Day,0))-1,0)</f>
        <v>3.7539355776216921E-2</v>
      </c>
      <c r="CR64" s="13" t="e">
        <f>IF(INDEX(_Inf_Data,MATCH($B64,_Inf_Country,0),MATCH(CQ$3,_Inf_Day,0))&lt;&gt;0,INDEX(_Inf_Data,MATCH($B64,_Inf_Country,0),MATCH(CR$3,_Inf_Day,0))/INDEX(_Inf_Data,MATCH($B64,_Inf_Country,0),MATCH(CQ$3,_Inf_Day,0))-1,0)</f>
        <v>#N/A</v>
      </c>
      <c r="CS64" s="13" t="e">
        <f>IF(INDEX(_Inf_Data,MATCH($B64,_Inf_Country,0),MATCH(CR$3,_Inf_Day,0))&lt;&gt;0,INDEX(_Inf_Data,MATCH($B64,_Inf_Country,0),MATCH(CS$3,_Inf_Day,0))/INDEX(_Inf_Data,MATCH($B64,_Inf_Country,0),MATCH(CR$3,_Inf_Day,0))-1,0)</f>
        <v>#N/A</v>
      </c>
      <c r="CT64" s="13" t="e">
        <f>IF(INDEX(_Inf_Data,MATCH($B64,_Inf_Country,0),MATCH(CS$3,_Inf_Day,0))&lt;&gt;0,INDEX(_Inf_Data,MATCH($B64,_Inf_Country,0),MATCH(CT$3,_Inf_Day,0))/INDEX(_Inf_Data,MATCH($B64,_Inf_Country,0),MATCH(CS$3,_Inf_Day,0))-1,0)</f>
        <v>#N/A</v>
      </c>
      <c r="CU64" s="13" t="e">
        <f>IF(INDEX(_Inf_Data,MATCH($B64,_Inf_Country,0),MATCH(CT$3,_Inf_Day,0))&lt;&gt;0,INDEX(_Inf_Data,MATCH($B64,_Inf_Country,0),MATCH(CU$3,_Inf_Day,0))/INDEX(_Inf_Data,MATCH($B64,_Inf_Country,0),MATCH(CT$3,_Inf_Day,0))-1,0)</f>
        <v>#N/A</v>
      </c>
      <c r="CV64" s="13" t="e">
        <f>IF(INDEX(_Inf_Data,MATCH($B64,_Inf_Country,0),MATCH(CU$3,_Inf_Day,0))&lt;&gt;0,INDEX(_Inf_Data,MATCH($B64,_Inf_Country,0),MATCH(CV$3,_Inf_Day,0))/INDEX(_Inf_Data,MATCH($B64,_Inf_Country,0),MATCH(CU$3,_Inf_Day,0))-1,0)</f>
        <v>#N/A</v>
      </c>
      <c r="CW64" s="13" t="e">
        <f>IF(INDEX(_Inf_Data,MATCH($B64,_Inf_Country,0),MATCH(CV$3,_Inf_Day,0))&lt;&gt;0,INDEX(_Inf_Data,MATCH($B64,_Inf_Country,0),MATCH(CW$3,_Inf_Day,0))/INDEX(_Inf_Data,MATCH($B64,_Inf_Country,0),MATCH(CV$3,_Inf_Day,0))-1,0)</f>
        <v>#N/A</v>
      </c>
      <c r="CX64" s="13" t="e">
        <f>IF(INDEX(_Inf_Data,MATCH($B64,_Inf_Country,0),MATCH(CW$3,_Inf_Day,0))&lt;&gt;0,INDEX(_Inf_Data,MATCH($B64,_Inf_Country,0),MATCH(CX$3,_Inf_Day,0))/INDEX(_Inf_Data,MATCH($B64,_Inf_Country,0),MATCH(CW$3,_Inf_Day,0))-1,0)</f>
        <v>#N/A</v>
      </c>
      <c r="CY64" s="13" t="e">
        <f>IF(INDEX(_Inf_Data,MATCH($B64,_Inf_Country,0),MATCH(CX$3,_Inf_Day,0))&lt;&gt;0,INDEX(_Inf_Data,MATCH($B64,_Inf_Country,0),MATCH(CY$3,_Inf_Day,0))/INDEX(_Inf_Data,MATCH($B64,_Inf_Country,0),MATCH(CX$3,_Inf_Day,0))-1,0)</f>
        <v>#N/A</v>
      </c>
      <c r="CZ64" s="13" t="e">
        <f>IF(INDEX(_Inf_Data,MATCH($B64,_Inf_Country,0),MATCH(CY$3,_Inf_Day,0))&lt;&gt;0,INDEX(_Inf_Data,MATCH($B64,_Inf_Country,0),MATCH(CZ$3,_Inf_Day,0))/INDEX(_Inf_Data,MATCH($B64,_Inf_Country,0),MATCH(CY$3,_Inf_Day,0))-1,0)</f>
        <v>#N/A</v>
      </c>
      <c r="DA64" s="13" t="e">
        <f>IF(INDEX(_Inf_Data,MATCH($B64,_Inf_Country,0),MATCH(CZ$3,_Inf_Day,0))&lt;&gt;0,INDEX(_Inf_Data,MATCH($B64,_Inf_Country,0),MATCH(DA$3,_Inf_Day,0))/INDEX(_Inf_Data,MATCH($B64,_Inf_Country,0),MATCH(CZ$3,_Inf_Day,0))-1,0)</f>
        <v>#N/A</v>
      </c>
      <c r="DB64" s="13" t="e">
        <f>IF(INDEX(_Inf_Data,MATCH($B64,_Inf_Country,0),MATCH(DA$3,_Inf_Day,0))&lt;&gt;0,INDEX(_Inf_Data,MATCH($B64,_Inf_Country,0),MATCH(DB$3,_Inf_Day,0))/INDEX(_Inf_Data,MATCH($B64,_Inf_Country,0),MATCH(DA$3,_Inf_Day,0))-1,0)</f>
        <v>#N/A</v>
      </c>
      <c r="DC64" s="13" t="e">
        <f>IF(INDEX(_Inf_Data,MATCH($B64,_Inf_Country,0),MATCH(DB$3,_Inf_Day,0))&lt;&gt;0,INDEX(_Inf_Data,MATCH($B64,_Inf_Country,0),MATCH(DC$3,_Inf_Day,0))/INDEX(_Inf_Data,MATCH($B64,_Inf_Country,0),MATCH(DB$3,_Inf_Day,0))-1,0)</f>
        <v>#N/A</v>
      </c>
      <c r="DD64" s="13" t="e">
        <f>IF(INDEX(_Inf_Data,MATCH($B64,_Inf_Country,0),MATCH(DC$3,_Inf_Day,0))&lt;&gt;0,INDEX(_Inf_Data,MATCH($B64,_Inf_Country,0),MATCH(DD$3,_Inf_Day,0))/INDEX(_Inf_Data,MATCH($B64,_Inf_Country,0),MATCH(DC$3,_Inf_Day,0))-1,0)</f>
        <v>#N/A</v>
      </c>
      <c r="DE64" s="13" t="e">
        <f>IF(INDEX(_Inf_Data,MATCH($B64,_Inf_Country,0),MATCH(DD$3,_Inf_Day,0))&lt;&gt;0,INDEX(_Inf_Data,MATCH($B64,_Inf_Country,0),MATCH(DE$3,_Inf_Day,0))/INDEX(_Inf_Data,MATCH($B64,_Inf_Country,0),MATCH(DD$3,_Inf_Day,0))-1,0)</f>
        <v>#N/A</v>
      </c>
      <c r="DF64" s="13" t="e">
        <f>IF(INDEX(_Inf_Data,MATCH($B64,_Inf_Country,0),MATCH(DE$3,_Inf_Day,0))&lt;&gt;0,INDEX(_Inf_Data,MATCH($B64,_Inf_Country,0),MATCH(DF$3,_Inf_Day,0))/INDEX(_Inf_Data,MATCH($B64,_Inf_Country,0),MATCH(DE$3,_Inf_Day,0))-1,0)</f>
        <v>#N/A</v>
      </c>
      <c r="DG64" s="13" t="e">
        <f>IF(INDEX(_Inf_Data,MATCH($B64,_Inf_Country,0),MATCH(DF$3,_Inf_Day,0))&lt;&gt;0,INDEX(_Inf_Data,MATCH($B64,_Inf_Country,0),MATCH(DG$3,_Inf_Day,0))/INDEX(_Inf_Data,MATCH($B64,_Inf_Country,0),MATCH(DF$3,_Inf_Day,0))-1,0)</f>
        <v>#N/A</v>
      </c>
      <c r="DH64" s="13" t="e">
        <f>IF(INDEX(_Inf_Data,MATCH($B64,_Inf_Country,0),MATCH(DG$3,_Inf_Day,0))&lt;&gt;0,INDEX(_Inf_Data,MATCH($B64,_Inf_Country,0),MATCH(DH$3,_Inf_Day,0))/INDEX(_Inf_Data,MATCH($B64,_Inf_Country,0),MATCH(DG$3,_Inf_Day,0))-1,0)</f>
        <v>#N/A</v>
      </c>
      <c r="DI64" s="13" t="e">
        <f>IF(INDEX(_Inf_Data,MATCH($B64,_Inf_Country,0),MATCH(DH$3,_Inf_Day,0))&lt;&gt;0,INDEX(_Inf_Data,MATCH($B64,_Inf_Country,0),MATCH(DI$3,_Inf_Day,0))/INDEX(_Inf_Data,MATCH($B64,_Inf_Country,0),MATCH(DH$3,_Inf_Day,0))-1,0)</f>
        <v>#N/A</v>
      </c>
      <c r="DJ64" s="13" t="e">
        <f>IF(INDEX(_Inf_Data,MATCH($B64,_Inf_Country,0),MATCH(DI$3,_Inf_Day,0))&lt;&gt;0,INDEX(_Inf_Data,MATCH($B64,_Inf_Country,0),MATCH(DJ$3,_Inf_Day,0))/INDEX(_Inf_Data,MATCH($B64,_Inf_Country,0),MATCH(DI$3,_Inf_Day,0))-1,0)</f>
        <v>#N/A</v>
      </c>
      <c r="DK64" s="13" t="e">
        <f>IF(INDEX(_Inf_Data,MATCH($B64,_Inf_Country,0),MATCH(DJ$3,_Inf_Day,0))&lt;&gt;0,INDEX(_Inf_Data,MATCH($B64,_Inf_Country,0),MATCH(DK$3,_Inf_Day,0))/INDEX(_Inf_Data,MATCH($B64,_Inf_Country,0),MATCH(DJ$3,_Inf_Day,0))-1,0)</f>
        <v>#N/A</v>
      </c>
      <c r="DL64" s="13" t="e">
        <f>IF(INDEX(_Inf_Data,MATCH($B64,_Inf_Country,0),MATCH(DK$3,_Inf_Day,0))&lt;&gt;0,INDEX(_Inf_Data,MATCH($B64,_Inf_Country,0),MATCH(DL$3,_Inf_Day,0))/INDEX(_Inf_Data,MATCH($B64,_Inf_Country,0),MATCH(DK$3,_Inf_Day,0))-1,0)</f>
        <v>#N/A</v>
      </c>
      <c r="DM64" s="13" t="e">
        <f>IF(INDEX(_Inf_Data,MATCH($B64,_Inf_Country,0),MATCH(DL$3,_Inf_Day,0))&lt;&gt;0,INDEX(_Inf_Data,MATCH($B64,_Inf_Country,0),MATCH(DM$3,_Inf_Day,0))/INDEX(_Inf_Data,MATCH($B64,_Inf_Country,0),MATCH(DL$3,_Inf_Day,0))-1,0)</f>
        <v>#N/A</v>
      </c>
      <c r="DN64" s="13" t="e">
        <f>IF(INDEX(_Inf_Data,MATCH($B64,_Inf_Country,0),MATCH(DM$3,_Inf_Day,0))&lt;&gt;0,INDEX(_Inf_Data,MATCH($B64,_Inf_Country,0),MATCH(DN$3,_Inf_Day,0))/INDEX(_Inf_Data,MATCH($B64,_Inf_Country,0),MATCH(DM$3,_Inf_Day,0))-1,0)</f>
        <v>#N/A</v>
      </c>
      <c r="DO64" s="13" t="e">
        <f>IF(INDEX(_Inf_Data,MATCH($B64,_Inf_Country,0),MATCH(DN$3,_Inf_Day,0))&lt;&gt;0,INDEX(_Inf_Data,MATCH($B64,_Inf_Country,0),MATCH(DO$3,_Inf_Day,0))/INDEX(_Inf_Data,MATCH($B64,_Inf_Country,0),MATCH(DN$3,_Inf_Day,0))-1,0)</f>
        <v>#N/A</v>
      </c>
      <c r="DP64" s="13" t="e">
        <f>IF(INDEX(_Inf_Data,MATCH($B64,_Inf_Country,0),MATCH(DO$3,_Inf_Day,0))&lt;&gt;0,INDEX(_Inf_Data,MATCH($B64,_Inf_Country,0),MATCH(DP$3,_Inf_Day,0))/INDEX(_Inf_Data,MATCH($B64,_Inf_Country,0),MATCH(DO$3,_Inf_Day,0))-1,0)</f>
        <v>#N/A</v>
      </c>
      <c r="DQ64" s="13" t="e">
        <f>IF(INDEX(_Inf_Data,MATCH($B64,_Inf_Country,0),MATCH(DP$3,_Inf_Day,0))&lt;&gt;0,INDEX(_Inf_Data,MATCH($B64,_Inf_Country,0),MATCH(DQ$3,_Inf_Day,0))/INDEX(_Inf_Data,MATCH($B64,_Inf_Country,0),MATCH(DP$3,_Inf_Day,0))-1,0)</f>
        <v>#N/A</v>
      </c>
      <c r="DR64" s="13" t="e">
        <f>IF(INDEX(_Inf_Data,MATCH($B64,_Inf_Country,0),MATCH(DQ$3,_Inf_Day,0))&lt;&gt;0,INDEX(_Inf_Data,MATCH($B64,_Inf_Country,0),MATCH(DR$3,_Inf_Day,0))/INDEX(_Inf_Data,MATCH($B64,_Inf_Country,0),MATCH(DQ$3,_Inf_Day,0))-1,0)</f>
        <v>#N/A</v>
      </c>
      <c r="DS64" s="13" t="e">
        <f>IF(INDEX(_Inf_Data,MATCH($B64,_Inf_Country,0),MATCH(DR$3,_Inf_Day,0))&lt;&gt;0,INDEX(_Inf_Data,MATCH($B64,_Inf_Country,0),MATCH(DS$3,_Inf_Day,0))/INDEX(_Inf_Data,MATCH($B64,_Inf_Country,0),MATCH(DR$3,_Inf_Day,0))-1,0)</f>
        <v>#N/A</v>
      </c>
      <c r="DT64" s="13" t="e">
        <f>IF(INDEX(_Inf_Data,MATCH($B64,_Inf_Country,0),MATCH(DS$3,_Inf_Day,0))&lt;&gt;0,INDEX(_Inf_Data,MATCH($B64,_Inf_Country,0),MATCH(DT$3,_Inf_Day,0))/INDEX(_Inf_Data,MATCH($B64,_Inf_Country,0),MATCH(DS$3,_Inf_Day,0))-1,0)</f>
        <v>#N/A</v>
      </c>
      <c r="DU64" s="13" t="e">
        <f>IF(INDEX(_Inf_Data,MATCH($B64,_Inf_Country,0),MATCH(DT$3,_Inf_Day,0))&lt;&gt;0,INDEX(_Inf_Data,MATCH($B64,_Inf_Country,0),MATCH(DU$3,_Inf_Day,0))/INDEX(_Inf_Data,MATCH($B64,_Inf_Country,0),MATCH(DT$3,_Inf_Day,0))-1,0)</f>
        <v>#N/A</v>
      </c>
      <c r="DV64" s="13" t="e">
        <f>IF(INDEX(_Inf_Data,MATCH($B64,_Inf_Country,0),MATCH(DU$3,_Inf_Day,0))&lt;&gt;0,INDEX(_Inf_Data,MATCH($B64,_Inf_Country,0),MATCH(DV$3,_Inf_Day,0))/INDEX(_Inf_Data,MATCH($B64,_Inf_Country,0),MATCH(DU$3,_Inf_Day,0))-1,0)</f>
        <v>#N/A</v>
      </c>
      <c r="DW64" s="13" t="e">
        <f>IF(INDEX(_Inf_Data,MATCH($B64,_Inf_Country,0),MATCH(DV$3,_Inf_Day,0))&lt;&gt;0,INDEX(_Inf_Data,MATCH($B64,_Inf_Country,0),MATCH(DW$3,_Inf_Day,0))/INDEX(_Inf_Data,MATCH($B64,_Inf_Country,0),MATCH(DV$3,_Inf_Day,0))-1,0)</f>
        <v>#N/A</v>
      </c>
      <c r="DX64" s="13" t="e">
        <f>IF(INDEX(_Inf_Data,MATCH($B64,_Inf_Country,0),MATCH(DW$3,_Inf_Day,0))&lt;&gt;0,INDEX(_Inf_Data,MATCH($B64,_Inf_Country,0),MATCH(DX$3,_Inf_Day,0))/INDEX(_Inf_Data,MATCH($B64,_Inf_Country,0),MATCH(DW$3,_Inf_Day,0))-1,0)</f>
        <v>#N/A</v>
      </c>
      <c r="DY64" s="13" t="e">
        <f>IF(INDEX(_Inf_Data,MATCH($B64,_Inf_Country,0),MATCH(DX$3,_Inf_Day,0))&lt;&gt;0,INDEX(_Inf_Data,MATCH($B64,_Inf_Country,0),MATCH(DY$3,_Inf_Day,0))/INDEX(_Inf_Data,MATCH($B64,_Inf_Country,0),MATCH(DX$3,_Inf_Day,0))-1,0)</f>
        <v>#N/A</v>
      </c>
      <c r="DZ64" s="13" t="e">
        <f>IF(INDEX(_Inf_Data,MATCH($B64,_Inf_Country,0),MATCH(DY$3,_Inf_Day,0))&lt;&gt;0,INDEX(_Inf_Data,MATCH($B64,_Inf_Country,0),MATCH(DZ$3,_Inf_Day,0))/INDEX(_Inf_Data,MATCH($B64,_Inf_Country,0),MATCH(DY$3,_Inf_Day,0))-1,0)</f>
        <v>#N/A</v>
      </c>
      <c r="EA64" s="13" t="e">
        <f>IF(INDEX(_Inf_Data,MATCH($B64,_Inf_Country,0),MATCH(DZ$3,_Inf_Day,0))&lt;&gt;0,INDEX(_Inf_Data,MATCH($B64,_Inf_Country,0),MATCH(EA$3,_Inf_Day,0))/INDEX(_Inf_Data,MATCH($B64,_Inf_Country,0),MATCH(DZ$3,_Inf_Day,0))-1,0)</f>
        <v>#N/A</v>
      </c>
      <c r="EB64" s="13" t="e">
        <f>IF(INDEX(_Inf_Data,MATCH($B64,_Inf_Country,0),MATCH(EA$3,_Inf_Day,0))&lt;&gt;0,INDEX(_Inf_Data,MATCH($B64,_Inf_Country,0),MATCH(EB$3,_Inf_Day,0))/INDEX(_Inf_Data,MATCH($B64,_Inf_Country,0),MATCH(EA$3,_Inf_Day,0))-1,0)</f>
        <v>#N/A</v>
      </c>
      <c r="EC64" s="13" t="e">
        <f>IF(INDEX(_Inf_Data,MATCH($B64,_Inf_Country,0),MATCH(EB$3,_Inf_Day,0))&lt;&gt;0,INDEX(_Inf_Data,MATCH($B64,_Inf_Country,0),MATCH(EC$3,_Inf_Day,0))/INDEX(_Inf_Data,MATCH($B64,_Inf_Country,0),MATCH(EB$3,_Inf_Day,0))-1,0)</f>
        <v>#N/A</v>
      </c>
      <c r="ED64" s="13" t="e">
        <f>IF(INDEX(_Inf_Data,MATCH($B64,_Inf_Country,0),MATCH(EC$3,_Inf_Day,0))&lt;&gt;0,INDEX(_Inf_Data,MATCH($B64,_Inf_Country,0),MATCH(ED$3,_Inf_Day,0))/INDEX(_Inf_Data,MATCH($B64,_Inf_Country,0),MATCH(EC$3,_Inf_Day,0))-1,0)</f>
        <v>#N/A</v>
      </c>
      <c r="EE64" s="13" t="e">
        <f>IF(INDEX(_Inf_Data,MATCH($B64,_Inf_Country,0),MATCH(ED$3,_Inf_Day,0))&lt;&gt;0,INDEX(_Inf_Data,MATCH($B64,_Inf_Country,0),MATCH(EE$3,_Inf_Day,0))/INDEX(_Inf_Data,MATCH($B64,_Inf_Country,0),MATCH(ED$3,_Inf_Day,0))-1,0)</f>
        <v>#N/A</v>
      </c>
      <c r="EF64" s="13" t="e">
        <f>IF(INDEX(_Inf_Data,MATCH($B64,_Inf_Country,0),MATCH(EE$3,_Inf_Day,0))&lt;&gt;0,INDEX(_Inf_Data,MATCH($B64,_Inf_Country,0),MATCH(EF$3,_Inf_Day,0))/INDEX(_Inf_Data,MATCH($B64,_Inf_Country,0),MATCH(EE$3,_Inf_Day,0))-1,0)</f>
        <v>#N/A</v>
      </c>
      <c r="EG64" s="13" t="e">
        <f>IF(INDEX(_Inf_Data,MATCH($B64,_Inf_Country,0),MATCH(EF$3,_Inf_Day,0))&lt;&gt;0,INDEX(_Inf_Data,MATCH($B64,_Inf_Country,0),MATCH(EG$3,_Inf_Day,0))/INDEX(_Inf_Data,MATCH($B64,_Inf_Country,0),MATCH(EF$3,_Inf_Day,0))-1,0)</f>
        <v>#N/A</v>
      </c>
      <c r="EH64" s="13" t="e">
        <f>IF(INDEX(_Inf_Data,MATCH($B64,_Inf_Country,0),MATCH(EG$3,_Inf_Day,0))&lt;&gt;0,INDEX(_Inf_Data,MATCH($B64,_Inf_Country,0),MATCH(EH$3,_Inf_Day,0))/INDEX(_Inf_Data,MATCH($B64,_Inf_Country,0),MATCH(EG$3,_Inf_Day,0))-1,0)</f>
        <v>#N/A</v>
      </c>
      <c r="EI64" s="13" t="e">
        <f>IF(INDEX(_Inf_Data,MATCH($B64,_Inf_Country,0),MATCH(EH$3,_Inf_Day,0))&lt;&gt;0,INDEX(_Inf_Data,MATCH($B64,_Inf_Country,0),MATCH(EI$3,_Inf_Day,0))/INDEX(_Inf_Data,MATCH($B64,_Inf_Country,0),MATCH(EH$3,_Inf_Day,0))-1,0)</f>
        <v>#N/A</v>
      </c>
      <c r="EJ64" s="13" t="e">
        <f>IF(INDEX(_Inf_Data,MATCH($B64,_Inf_Country,0),MATCH(EI$3,_Inf_Day,0))&lt;&gt;0,INDEX(_Inf_Data,MATCH($B64,_Inf_Country,0),MATCH(EJ$3,_Inf_Day,0))/INDEX(_Inf_Data,MATCH($B64,_Inf_Country,0),MATCH(EI$3,_Inf_Day,0))-1,0)</f>
        <v>#N/A</v>
      </c>
      <c r="EK64" s="13" t="e">
        <f>IF(INDEX(_Inf_Data,MATCH($B64,_Inf_Country,0),MATCH(EJ$3,_Inf_Day,0))&lt;&gt;0,INDEX(_Inf_Data,MATCH($B64,_Inf_Country,0),MATCH(EK$3,_Inf_Day,0))/INDEX(_Inf_Data,MATCH($B64,_Inf_Country,0),MATCH(EJ$3,_Inf_Day,0))-1,0)</f>
        <v>#N/A</v>
      </c>
      <c r="EL64" s="13" t="e">
        <f>IF(INDEX(_Inf_Data,MATCH($B64,_Inf_Country,0),MATCH(EK$3,_Inf_Day,0))&lt;&gt;0,INDEX(_Inf_Data,MATCH($B64,_Inf_Country,0),MATCH(EL$3,_Inf_Day,0))/INDEX(_Inf_Data,MATCH($B64,_Inf_Country,0),MATCH(EK$3,_Inf_Day,0))-1,0)</f>
        <v>#N/A</v>
      </c>
      <c r="EM64" s="13" t="e">
        <f>IF(INDEX(_Inf_Data,MATCH($B64,_Inf_Country,0),MATCH(EL$3,_Inf_Day,0))&lt;&gt;0,INDEX(_Inf_Data,MATCH($B64,_Inf_Country,0),MATCH(EM$3,_Inf_Day,0))/INDEX(_Inf_Data,MATCH($B64,_Inf_Country,0),MATCH(EL$3,_Inf_Day,0))-1,0)</f>
        <v>#N/A</v>
      </c>
      <c r="EN64" s="13" t="e">
        <f>IF(INDEX(_Inf_Data,MATCH($B64,_Inf_Country,0),MATCH(EM$3,_Inf_Day,0))&lt;&gt;0,INDEX(_Inf_Data,MATCH($B64,_Inf_Country,0),MATCH(EN$3,_Inf_Day,0))/INDEX(_Inf_Data,MATCH($B64,_Inf_Country,0),MATCH(EM$3,_Inf_Day,0))-1,0)</f>
        <v>#N/A</v>
      </c>
      <c r="EO64" s="13" t="e">
        <f>IF(INDEX(_Inf_Data,MATCH($B64,_Inf_Country,0),MATCH(EN$3,_Inf_Day,0))&lt;&gt;0,INDEX(_Inf_Data,MATCH($B64,_Inf_Country,0),MATCH(EO$3,_Inf_Day,0))/INDEX(_Inf_Data,MATCH($B64,_Inf_Country,0),MATCH(EN$3,_Inf_Day,0))-1,0)</f>
        <v>#N/A</v>
      </c>
      <c r="EP64" s="13" t="e">
        <f>IF(INDEX(_Inf_Data,MATCH($B64,_Inf_Country,0),MATCH(EO$3,_Inf_Day,0))&lt;&gt;0,INDEX(_Inf_Data,MATCH($B64,_Inf_Country,0),MATCH(EP$3,_Inf_Day,0))/INDEX(_Inf_Data,MATCH($B64,_Inf_Country,0),MATCH(EO$3,_Inf_Day,0))-1,0)</f>
        <v>#N/A</v>
      </c>
      <c r="EQ64" s="13" t="e">
        <f>IF(INDEX(_Inf_Data,MATCH($B64,_Inf_Country,0),MATCH(EP$3,_Inf_Day,0))&lt;&gt;0,INDEX(_Inf_Data,MATCH($B64,_Inf_Country,0),MATCH(EQ$3,_Inf_Day,0))/INDEX(_Inf_Data,MATCH($B64,_Inf_Country,0),MATCH(EP$3,_Inf_Day,0))-1,0)</f>
        <v>#N/A</v>
      </c>
      <c r="ER64" s="13" t="e">
        <f>IF(INDEX(_Inf_Data,MATCH($B64,_Inf_Country,0),MATCH(EQ$3,_Inf_Day,0))&lt;&gt;0,INDEX(_Inf_Data,MATCH($B64,_Inf_Country,0),MATCH(ER$3,_Inf_Day,0))/INDEX(_Inf_Data,MATCH($B64,_Inf_Country,0),MATCH(EQ$3,_Inf_Day,0))-1,0)</f>
        <v>#N/A</v>
      </c>
      <c r="ES64" s="13" t="e">
        <f>IF(INDEX(_Inf_Data,MATCH($B64,_Inf_Country,0),MATCH(ER$3,_Inf_Day,0))&lt;&gt;0,INDEX(_Inf_Data,MATCH($B64,_Inf_Country,0),MATCH(ES$3,_Inf_Day,0))/INDEX(_Inf_Data,MATCH($B64,_Inf_Country,0),MATCH(ER$3,_Inf_Day,0))-1,0)</f>
        <v>#N/A</v>
      </c>
      <c r="ET64" s="13" t="e">
        <f>IF(INDEX(_Inf_Data,MATCH($B64,_Inf_Country,0),MATCH(ES$3,_Inf_Day,0))&lt;&gt;0,INDEX(_Inf_Data,MATCH($B64,_Inf_Country,0),MATCH(ET$3,_Inf_Day,0))/INDEX(_Inf_Data,MATCH($B64,_Inf_Country,0),MATCH(ES$3,_Inf_Day,0))-1,0)</f>
        <v>#N/A</v>
      </c>
      <c r="EU64" s="13" t="e">
        <f>IF(INDEX(_Inf_Data,MATCH($B64,_Inf_Country,0),MATCH(ET$3,_Inf_Day,0))&lt;&gt;0,INDEX(_Inf_Data,MATCH($B64,_Inf_Country,0),MATCH(EU$3,_Inf_Day,0))/INDEX(_Inf_Data,MATCH($B64,_Inf_Country,0),MATCH(ET$3,_Inf_Day,0))-1,0)</f>
        <v>#N/A</v>
      </c>
      <c r="EV64" s="13" t="e">
        <f>IF(INDEX(_Inf_Data,MATCH($B64,_Inf_Country,0),MATCH(EU$3,_Inf_Day,0))&lt;&gt;0,INDEX(_Inf_Data,MATCH($B64,_Inf_Country,0),MATCH(EV$3,_Inf_Day,0))/INDEX(_Inf_Data,MATCH($B64,_Inf_Country,0),MATCH(EU$3,_Inf_Day,0))-1,0)</f>
        <v>#N/A</v>
      </c>
      <c r="EW64" s="13" t="e">
        <f>IF(INDEX(_Inf_Data,MATCH($B64,_Inf_Country,0),MATCH(EV$3,_Inf_Day,0))&lt;&gt;0,INDEX(_Inf_Data,MATCH($B64,_Inf_Country,0),MATCH(EW$3,_Inf_Day,0))/INDEX(_Inf_Data,MATCH($B64,_Inf_Country,0),MATCH(EV$3,_Inf_Day,0))-1,0)</f>
        <v>#N/A</v>
      </c>
      <c r="EX64" s="13" t="e">
        <f>IF(INDEX(_Inf_Data,MATCH($B64,_Inf_Country,0),MATCH(EW$3,_Inf_Day,0))&lt;&gt;0,INDEX(_Inf_Data,MATCH($B64,_Inf_Country,0),MATCH(EX$3,_Inf_Day,0))/INDEX(_Inf_Data,MATCH($B64,_Inf_Country,0),MATCH(EW$3,_Inf_Day,0))-1,0)</f>
        <v>#N/A</v>
      </c>
      <c r="EY64" s="13" t="e">
        <f>IF(INDEX(_Inf_Data,MATCH($B64,_Inf_Country,0),MATCH(EX$3,_Inf_Day,0))&lt;&gt;0,INDEX(_Inf_Data,MATCH($B64,_Inf_Country,0),MATCH(EY$3,_Inf_Day,0))/INDEX(_Inf_Data,MATCH($B64,_Inf_Country,0),MATCH(EX$3,_Inf_Day,0))-1,0)</f>
        <v>#N/A</v>
      </c>
      <c r="EZ64" s="13" t="e">
        <f>IF(INDEX(_Inf_Data,MATCH($B64,_Inf_Country,0),MATCH(EY$3,_Inf_Day,0))&lt;&gt;0,INDEX(_Inf_Data,MATCH($B64,_Inf_Country,0),MATCH(EZ$3,_Inf_Day,0))/INDEX(_Inf_Data,MATCH($B64,_Inf_Country,0),MATCH(EY$3,_Inf_Day,0))-1,0)</f>
        <v>#N/A</v>
      </c>
      <c r="FA64" s="13" t="e">
        <f>IF(INDEX(_Inf_Data,MATCH($B64,_Inf_Country,0),MATCH(EZ$3,_Inf_Day,0))&lt;&gt;0,INDEX(_Inf_Data,MATCH($B64,_Inf_Country,0),MATCH(FA$3,_Inf_Day,0))/INDEX(_Inf_Data,MATCH($B64,_Inf_Country,0),MATCH(EZ$3,_Inf_Day,0))-1,0)</f>
        <v>#N/A</v>
      </c>
      <c r="FB64" s="13" t="e">
        <f>IF(INDEX(_Inf_Data,MATCH($B64,_Inf_Country,0),MATCH(FA$3,_Inf_Day,0))&lt;&gt;0,INDEX(_Inf_Data,MATCH($B64,_Inf_Country,0),MATCH(FB$3,_Inf_Day,0))/INDEX(_Inf_Data,MATCH($B64,_Inf_Country,0),MATCH(FA$3,_Inf_Day,0))-1,0)</f>
        <v>#N/A</v>
      </c>
      <c r="FC64" s="13" t="e">
        <f>IF(INDEX(_Inf_Data,MATCH($B64,_Inf_Country,0),MATCH(FB$3,_Inf_Day,0))&lt;&gt;0,INDEX(_Inf_Data,MATCH($B64,_Inf_Country,0),MATCH(FC$3,_Inf_Day,0))/INDEX(_Inf_Data,MATCH($B64,_Inf_Country,0),MATCH(FB$3,_Inf_Day,0))-1,0)</f>
        <v>#N/A</v>
      </c>
      <c r="FD64" s="13" t="e">
        <f>IF(INDEX(_Inf_Data,MATCH($B64,_Inf_Country,0),MATCH(FC$3,_Inf_Day,0))&lt;&gt;0,INDEX(_Inf_Data,MATCH($B64,_Inf_Country,0),MATCH(FD$3,_Inf_Day,0))/INDEX(_Inf_Data,MATCH($B64,_Inf_Country,0),MATCH(FC$3,_Inf_Day,0))-1,0)</f>
        <v>#N/A</v>
      </c>
      <c r="FE64" s="13" t="e">
        <f>IF(INDEX(_Inf_Data,MATCH($B64,_Inf_Country,0),MATCH(FD$3,_Inf_Day,0))&lt;&gt;0,INDEX(_Inf_Data,MATCH($B64,_Inf_Country,0),MATCH(FE$3,_Inf_Day,0))/INDEX(_Inf_Data,MATCH($B64,_Inf_Country,0),MATCH(FD$3,_Inf_Day,0))-1,0)</f>
        <v>#N/A</v>
      </c>
      <c r="FF64" s="13" t="e">
        <f>IF(INDEX(_Inf_Data,MATCH($B64,_Inf_Country,0),MATCH(FE$3,_Inf_Day,0))&lt;&gt;0,INDEX(_Inf_Data,MATCH($B64,_Inf_Country,0),MATCH(FF$3,_Inf_Day,0))/INDEX(_Inf_Data,MATCH($B64,_Inf_Country,0),MATCH(FE$3,_Inf_Day,0))-1,0)</f>
        <v>#N/A</v>
      </c>
      <c r="FG64" s="13" t="e">
        <f>IF(INDEX(_Inf_Data,MATCH($B64,_Inf_Country,0),MATCH(FF$3,_Inf_Day,0))&lt;&gt;0,INDEX(_Inf_Data,MATCH($B64,_Inf_Country,0),MATCH(FG$3,_Inf_Day,0))/INDEX(_Inf_Data,MATCH($B64,_Inf_Country,0),MATCH(FF$3,_Inf_Day,0))-1,0)</f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13">
        <f>IF(INDEX(_Inf_Data,MATCH($B65,_Inf_Country,0),MATCH(C$3,_Inf_Day,0))&lt;&gt;0,INDEX(_Inf_Data,MATCH($B65,_Inf_Country,0),MATCH(D$3,_Inf_Day,0))/INDEX(_Inf_Data,MATCH($B65,_Inf_Country,0),MATCH(C$3,_Inf_Day,0))-1,0)</f>
        <v>0</v>
      </c>
      <c r="E65" s="13">
        <f>IF(INDEX(_Inf_Data,MATCH($B65,_Inf_Country,0),MATCH(D$3,_Inf_Day,0))&lt;&gt;0,INDEX(_Inf_Data,MATCH($B65,_Inf_Country,0),MATCH(E$3,_Inf_Day,0))/INDEX(_Inf_Data,MATCH($B65,_Inf_Country,0),MATCH(D$3,_Inf_Day,0))-1,0)</f>
        <v>0</v>
      </c>
      <c r="F65" s="13">
        <f>IF(INDEX(_Inf_Data,MATCH($B65,_Inf_Country,0),MATCH(E$3,_Inf_Day,0))&lt;&gt;0,INDEX(_Inf_Data,MATCH($B65,_Inf_Country,0),MATCH(F$3,_Inf_Day,0))/INDEX(_Inf_Data,MATCH($B65,_Inf_Country,0),MATCH(E$3,_Inf_Day,0))-1,0)</f>
        <v>0.5</v>
      </c>
      <c r="G65" s="13">
        <f>IF(INDEX(_Inf_Data,MATCH($B65,_Inf_Country,0),MATCH(F$3,_Inf_Day,0))&lt;&gt;0,INDEX(_Inf_Data,MATCH($B65,_Inf_Country,0),MATCH(G$3,_Inf_Day,0))/INDEX(_Inf_Data,MATCH($B65,_Inf_Country,0),MATCH(F$3,_Inf_Day,0))-1,0)</f>
        <v>0</v>
      </c>
      <c r="H65" s="13">
        <f>IF(INDEX(_Inf_Data,MATCH($B65,_Inf_Country,0),MATCH(G$3,_Inf_Day,0))&lt;&gt;0,INDEX(_Inf_Data,MATCH($B65,_Inf_Country,0),MATCH(H$3,_Inf_Day,0))/INDEX(_Inf_Data,MATCH($B65,_Inf_Country,0),MATCH(G$3,_Inf_Day,0))-1,0)</f>
        <v>0</v>
      </c>
      <c r="I65" s="13">
        <f>IF(INDEX(_Inf_Data,MATCH($B65,_Inf_Country,0),MATCH(H$3,_Inf_Day,0))&lt;&gt;0,INDEX(_Inf_Data,MATCH($B65,_Inf_Country,0),MATCH(I$3,_Inf_Day,0))/INDEX(_Inf_Data,MATCH($B65,_Inf_Country,0),MATCH(H$3,_Inf_Day,0))-1,0)</f>
        <v>0.33333333333333326</v>
      </c>
      <c r="J65" s="13">
        <f>IF(INDEX(_Inf_Data,MATCH($B65,_Inf_Country,0),MATCH(I$3,_Inf_Day,0))&lt;&gt;0,INDEX(_Inf_Data,MATCH($B65,_Inf_Country,0),MATCH(J$3,_Inf_Day,0))/INDEX(_Inf_Data,MATCH($B65,_Inf_Country,0),MATCH(I$3,_Inf_Day,0))-1,0)</f>
        <v>0.25</v>
      </c>
      <c r="K65" s="13">
        <f>IF(INDEX(_Inf_Data,MATCH($B65,_Inf_Country,0),MATCH(J$3,_Inf_Day,0))&lt;&gt;0,INDEX(_Inf_Data,MATCH($B65,_Inf_Country,0),MATCH(K$3,_Inf_Day,0))/INDEX(_Inf_Data,MATCH($B65,_Inf_Country,0),MATCH(J$3,_Inf_Day,0))-1,0)</f>
        <v>0</v>
      </c>
      <c r="L65" s="13">
        <f>IF(INDEX(_Inf_Data,MATCH($B65,_Inf_Country,0),MATCH(K$3,_Inf_Day,0))&lt;&gt;0,INDEX(_Inf_Data,MATCH($B65,_Inf_Country,0),MATCH(L$3,_Inf_Day,0))/INDEX(_Inf_Data,MATCH($B65,_Inf_Country,0),MATCH(K$3,_Inf_Day,0))-1,0)</f>
        <v>0</v>
      </c>
      <c r="M65" s="13">
        <f>IF(INDEX(_Inf_Data,MATCH($B65,_Inf_Country,0),MATCH(L$3,_Inf_Day,0))&lt;&gt;0,INDEX(_Inf_Data,MATCH($B65,_Inf_Country,0),MATCH(M$3,_Inf_Day,0))/INDEX(_Inf_Data,MATCH($B65,_Inf_Country,0),MATCH(L$3,_Inf_Day,0))-1,0)</f>
        <v>0.19999999999999996</v>
      </c>
      <c r="N65" s="13">
        <f>IF(INDEX(_Inf_Data,MATCH($B65,_Inf_Country,0),MATCH(M$3,_Inf_Day,0))&lt;&gt;0,INDEX(_Inf_Data,MATCH($B65,_Inf_Country,0),MATCH(N$3,_Inf_Day,0))/INDEX(_Inf_Data,MATCH($B65,_Inf_Country,0),MATCH(M$3,_Inf_Day,0))-1,0)</f>
        <v>0</v>
      </c>
      <c r="O65" s="13">
        <f>IF(INDEX(_Inf_Data,MATCH($B65,_Inf_Country,0),MATCH(N$3,_Inf_Day,0))&lt;&gt;0,INDEX(_Inf_Data,MATCH($B65,_Inf_Country,0),MATCH(O$3,_Inf_Day,0))/INDEX(_Inf_Data,MATCH($B65,_Inf_Country,0),MATCH(N$3,_Inf_Day,0))-1,0)</f>
        <v>0</v>
      </c>
      <c r="P65" s="13">
        <f>IF(INDEX(_Inf_Data,MATCH($B65,_Inf_Country,0),MATCH(O$3,_Inf_Day,0))&lt;&gt;0,INDEX(_Inf_Data,MATCH($B65,_Inf_Country,0),MATCH(P$3,_Inf_Day,0))/INDEX(_Inf_Data,MATCH($B65,_Inf_Country,0),MATCH(O$3,_Inf_Day,0))-1,0)</f>
        <v>0</v>
      </c>
      <c r="Q65" s="13">
        <f>IF(INDEX(_Inf_Data,MATCH($B65,_Inf_Country,0),MATCH(P$3,_Inf_Day,0))&lt;&gt;0,INDEX(_Inf_Data,MATCH($B65,_Inf_Country,0),MATCH(Q$3,_Inf_Day,0))/INDEX(_Inf_Data,MATCH($B65,_Inf_Country,0),MATCH(P$3,_Inf_Day,0))-1,0)</f>
        <v>0</v>
      </c>
      <c r="R65" s="13">
        <f>IF(INDEX(_Inf_Data,MATCH($B65,_Inf_Country,0),MATCH(Q$3,_Inf_Day,0))&lt;&gt;0,INDEX(_Inf_Data,MATCH($B65,_Inf_Country,0),MATCH(R$3,_Inf_Day,0))/INDEX(_Inf_Data,MATCH($B65,_Inf_Country,0),MATCH(Q$3,_Inf_Day,0))-1,0)</f>
        <v>0</v>
      </c>
      <c r="S65" s="13">
        <f>IF(INDEX(_Inf_Data,MATCH($B65,_Inf_Country,0),MATCH(R$3,_Inf_Day,0))&lt;&gt;0,INDEX(_Inf_Data,MATCH($B65,_Inf_Country,0),MATCH(S$3,_Inf_Day,0))/INDEX(_Inf_Data,MATCH($B65,_Inf_Country,0),MATCH(R$3,_Inf_Day,0))-1,0)</f>
        <v>0</v>
      </c>
      <c r="T65" s="13">
        <f>IF(INDEX(_Inf_Data,MATCH($B65,_Inf_Country,0),MATCH(S$3,_Inf_Day,0))&lt;&gt;0,INDEX(_Inf_Data,MATCH($B65,_Inf_Country,0),MATCH(T$3,_Inf_Day,0))/INDEX(_Inf_Data,MATCH($B65,_Inf_Country,0),MATCH(S$3,_Inf_Day,0))-1,0)</f>
        <v>0.83333333333333326</v>
      </c>
      <c r="U65" s="13">
        <f>IF(INDEX(_Inf_Data,MATCH($B65,_Inf_Country,0),MATCH(T$3,_Inf_Day,0))&lt;&gt;0,INDEX(_Inf_Data,MATCH($B65,_Inf_Country,0),MATCH(U$3,_Inf_Day,0))/INDEX(_Inf_Data,MATCH($B65,_Inf_Country,0),MATCH(T$3,_Inf_Day,0))-1,0)</f>
        <v>0</v>
      </c>
      <c r="V65" s="13">
        <f>IF(INDEX(_Inf_Data,MATCH($B65,_Inf_Country,0),MATCH(U$3,_Inf_Day,0))&lt;&gt;0,INDEX(_Inf_Data,MATCH($B65,_Inf_Country,0),MATCH(V$3,_Inf_Day,0))/INDEX(_Inf_Data,MATCH($B65,_Inf_Country,0),MATCH(U$3,_Inf_Day,0))-1,0)</f>
        <v>0</v>
      </c>
      <c r="W65" s="13">
        <f>IF(INDEX(_Inf_Data,MATCH($B65,_Inf_Country,0),MATCH(V$3,_Inf_Day,0))&lt;&gt;0,INDEX(_Inf_Data,MATCH($B65,_Inf_Country,0),MATCH(W$3,_Inf_Day,0))/INDEX(_Inf_Data,MATCH($B65,_Inf_Country,0),MATCH(V$3,_Inf_Day,0))-1,0)</f>
        <v>0</v>
      </c>
      <c r="X65" s="13">
        <f>IF(INDEX(_Inf_Data,MATCH($B65,_Inf_Country,0),MATCH(W$3,_Inf_Day,0))&lt;&gt;0,INDEX(_Inf_Data,MATCH($B65,_Inf_Country,0),MATCH(X$3,_Inf_Day,0))/INDEX(_Inf_Data,MATCH($B65,_Inf_Country,0),MATCH(W$3,_Inf_Day,0))-1,0)</f>
        <v>0</v>
      </c>
      <c r="Y65" s="13">
        <f>IF(INDEX(_Inf_Data,MATCH($B65,_Inf_Country,0),MATCH(X$3,_Inf_Day,0))&lt;&gt;0,INDEX(_Inf_Data,MATCH($B65,_Inf_Country,0),MATCH(Y$3,_Inf_Day,0))/INDEX(_Inf_Data,MATCH($B65,_Inf_Country,0),MATCH(X$3,_Inf_Day,0))-1,0)</f>
        <v>0</v>
      </c>
      <c r="Z65" s="13">
        <f>IF(INDEX(_Inf_Data,MATCH($B65,_Inf_Country,0),MATCH(Y$3,_Inf_Day,0))&lt;&gt;0,INDEX(_Inf_Data,MATCH($B65,_Inf_Country,0),MATCH(Z$3,_Inf_Day,0))/INDEX(_Inf_Data,MATCH($B65,_Inf_Country,0),MATCH(Y$3,_Inf_Day,0))-1,0)</f>
        <v>0</v>
      </c>
      <c r="AA65" s="13">
        <f>IF(INDEX(_Inf_Data,MATCH($B65,_Inf_Country,0),MATCH(Z$3,_Inf_Day,0))&lt;&gt;0,INDEX(_Inf_Data,MATCH($B65,_Inf_Country,0),MATCH(AA$3,_Inf_Day,0))/INDEX(_Inf_Data,MATCH($B65,_Inf_Country,0),MATCH(Z$3,_Inf_Day,0))-1,0)</f>
        <v>9.0909090909090828E-2</v>
      </c>
      <c r="AB65" s="13">
        <f>IF(INDEX(_Inf_Data,MATCH($B65,_Inf_Country,0),MATCH(AA$3,_Inf_Day,0))&lt;&gt;0,INDEX(_Inf_Data,MATCH($B65,_Inf_Country,0),MATCH(AB$3,_Inf_Day,0))/INDEX(_Inf_Data,MATCH($B65,_Inf_Country,0),MATCH(AA$3,_Inf_Day,0))-1,0)</f>
        <v>0</v>
      </c>
      <c r="AC65" s="13">
        <f>IF(INDEX(_Inf_Data,MATCH($B65,_Inf_Country,0),MATCH(AB$3,_Inf_Day,0))&lt;&gt;0,INDEX(_Inf_Data,MATCH($B65,_Inf_Country,0),MATCH(AC$3,_Inf_Day,0))/INDEX(_Inf_Data,MATCH($B65,_Inf_Country,0),MATCH(AB$3,_Inf_Day,0))-1,0)</f>
        <v>0</v>
      </c>
      <c r="AD65" s="13">
        <f>IF(INDEX(_Inf_Data,MATCH($B65,_Inf_Country,0),MATCH(AC$3,_Inf_Day,0))&lt;&gt;0,INDEX(_Inf_Data,MATCH($B65,_Inf_Country,0),MATCH(AD$3,_Inf_Day,0))/INDEX(_Inf_Data,MATCH($B65,_Inf_Country,0),MATCH(AC$3,_Inf_Day,0))-1,0)</f>
        <v>0</v>
      </c>
      <c r="AE65" s="13">
        <f>IF(INDEX(_Inf_Data,MATCH($B65,_Inf_Country,0),MATCH(AD$3,_Inf_Day,0))&lt;&gt;0,INDEX(_Inf_Data,MATCH($B65,_Inf_Country,0),MATCH(AE$3,_Inf_Day,0))/INDEX(_Inf_Data,MATCH($B65,_Inf_Country,0),MATCH(AD$3,_Inf_Day,0))-1,0)</f>
        <v>0</v>
      </c>
      <c r="AF65" s="13">
        <f>IF(INDEX(_Inf_Data,MATCH($B65,_Inf_Country,0),MATCH(AE$3,_Inf_Day,0))&lt;&gt;0,INDEX(_Inf_Data,MATCH($B65,_Inf_Country,0),MATCH(AF$3,_Inf_Day,0))/INDEX(_Inf_Data,MATCH($B65,_Inf_Country,0),MATCH(AE$3,_Inf_Day,0))-1,0)</f>
        <v>0</v>
      </c>
      <c r="AG65" s="13">
        <f>IF(INDEX(_Inf_Data,MATCH($B65,_Inf_Country,0),MATCH(AF$3,_Inf_Day,0))&lt;&gt;0,INDEX(_Inf_Data,MATCH($B65,_Inf_Country,0),MATCH(AG$3,_Inf_Day,0))/INDEX(_Inf_Data,MATCH($B65,_Inf_Country,0),MATCH(AF$3,_Inf_Day,0))-1,0)</f>
        <v>0</v>
      </c>
      <c r="AH65" s="13">
        <f>IF(INDEX(_Inf_Data,MATCH($B65,_Inf_Country,0),MATCH(AG$3,_Inf_Day,0))&lt;&gt;0,INDEX(_Inf_Data,MATCH($B65,_Inf_Country,0),MATCH(AH$3,_Inf_Day,0))/INDEX(_Inf_Data,MATCH($B65,_Inf_Country,0),MATCH(AG$3,_Inf_Day,0))-1,0)</f>
        <v>0</v>
      </c>
      <c r="AI65" s="13">
        <f>IF(INDEX(_Inf_Data,MATCH($B65,_Inf_Country,0),MATCH(AH$3,_Inf_Day,0))&lt;&gt;0,INDEX(_Inf_Data,MATCH($B65,_Inf_Country,0),MATCH(AI$3,_Inf_Day,0))/INDEX(_Inf_Data,MATCH($B65,_Inf_Country,0),MATCH(AH$3,_Inf_Day,0))-1,0)</f>
        <v>0</v>
      </c>
      <c r="AJ65" s="13">
        <f>IF(INDEX(_Inf_Data,MATCH($B65,_Inf_Country,0),MATCH(AI$3,_Inf_Day,0))&lt;&gt;0,INDEX(_Inf_Data,MATCH($B65,_Inf_Country,0),MATCH(AJ$3,_Inf_Day,0))/INDEX(_Inf_Data,MATCH($B65,_Inf_Country,0),MATCH(AI$3,_Inf_Day,0))-1,0)</f>
        <v>0</v>
      </c>
      <c r="AK65" s="13">
        <f>IF(INDEX(_Inf_Data,MATCH($B65,_Inf_Country,0),MATCH(AJ$3,_Inf_Day,0))&lt;&gt;0,INDEX(_Inf_Data,MATCH($B65,_Inf_Country,0),MATCH(AK$3,_Inf_Day,0))/INDEX(_Inf_Data,MATCH($B65,_Inf_Country,0),MATCH(AJ$3,_Inf_Day,0))-1,0)</f>
        <v>0.16666666666666674</v>
      </c>
      <c r="AL65" s="13">
        <f>IF(INDEX(_Inf_Data,MATCH($B65,_Inf_Country,0),MATCH(AK$3,_Inf_Day,0))&lt;&gt;0,INDEX(_Inf_Data,MATCH($B65,_Inf_Country,0),MATCH(AL$3,_Inf_Day,0))/INDEX(_Inf_Data,MATCH($B65,_Inf_Country,0),MATCH(AK$3,_Inf_Day,0))-1,0)</f>
        <v>0.28571428571428581</v>
      </c>
      <c r="AM65" s="13">
        <f>IF(INDEX(_Inf_Data,MATCH($B65,_Inf_Country,0),MATCH(AL$3,_Inf_Day,0))&lt;&gt;0,INDEX(_Inf_Data,MATCH($B65,_Inf_Country,0),MATCH(AM$3,_Inf_Day,0))/INDEX(_Inf_Data,MATCH($B65,_Inf_Country,0),MATCH(AL$3,_Inf_Day,0))-1,0)</f>
        <v>1.1111111111111112</v>
      </c>
      <c r="AN65" s="13">
        <f>IF(INDEX(_Inf_Data,MATCH($B65,_Inf_Country,0),MATCH(AM$3,_Inf_Day,0))&lt;&gt;0,INDEX(_Inf_Data,MATCH($B65,_Inf_Country,0),MATCH(AN$3,_Inf_Day,0))/INDEX(_Inf_Data,MATCH($B65,_Inf_Country,0),MATCH(AM$3,_Inf_Day,0))-1,0)</f>
        <v>0.5</v>
      </c>
      <c r="AO65" s="13">
        <f>IF(INDEX(_Inf_Data,MATCH($B65,_Inf_Country,0),MATCH(AN$3,_Inf_Day,0))&lt;&gt;0,INDEX(_Inf_Data,MATCH($B65,_Inf_Country,0),MATCH(AO$3,_Inf_Day,0))/INDEX(_Inf_Data,MATCH($B65,_Inf_Country,0),MATCH(AN$3,_Inf_Day,0))-1,0)</f>
        <v>0.7543859649122806</v>
      </c>
      <c r="AP65" s="13">
        <f>IF(INDEX(_Inf_Data,MATCH($B65,_Inf_Country,0),MATCH(AO$3,_Inf_Day,0))&lt;&gt;0,INDEX(_Inf_Data,MATCH($B65,_Inf_Country,0),MATCH(AP$3,_Inf_Day,0))/INDEX(_Inf_Data,MATCH($B65,_Inf_Country,0),MATCH(AO$3,_Inf_Day,0))-1,0)</f>
        <v>0.30000000000000004</v>
      </c>
      <c r="AQ65" s="13">
        <f>IF(INDEX(_Inf_Data,MATCH($B65,_Inf_Country,0),MATCH(AP$3,_Inf_Day,0))&lt;&gt;0,INDEX(_Inf_Data,MATCH($B65,_Inf_Country,0),MATCH(AQ$3,_Inf_Day,0))/INDEX(_Inf_Data,MATCH($B65,_Inf_Country,0),MATCH(AP$3,_Inf_Day,0))-1,0)</f>
        <v>0.46923076923076934</v>
      </c>
      <c r="AR65" s="13">
        <f>IF(INDEX(_Inf_Data,MATCH($B65,_Inf_Country,0),MATCH(AQ$3,_Inf_Day,0))&lt;&gt;0,INDEX(_Inf_Data,MATCH($B65,_Inf_Country,0),MATCH(AR$3,_Inf_Day,0))/INDEX(_Inf_Data,MATCH($B65,_Inf_Country,0),MATCH(AQ$3,_Inf_Day,0))-1,0)</f>
        <v>6.8062827225130906E-2</v>
      </c>
      <c r="AS65" s="13">
        <f>IF(INDEX(_Inf_Data,MATCH($B65,_Inf_Country,0),MATCH(AR$3,_Inf_Day,0))&lt;&gt;0,INDEX(_Inf_Data,MATCH($B65,_Inf_Country,0),MATCH(AS$3,_Inf_Day,0))/INDEX(_Inf_Data,MATCH($B65,_Inf_Country,0),MATCH(AR$3,_Inf_Day,0))-1,0)</f>
        <v>0.41176470588235303</v>
      </c>
      <c r="AT65" s="13">
        <f>IF(INDEX(_Inf_Data,MATCH($B65,_Inf_Country,0),MATCH(AS$3,_Inf_Day,0))&lt;&gt;0,INDEX(_Inf_Data,MATCH($B65,_Inf_Country,0),MATCH(AT$3,_Inf_Day,0))/INDEX(_Inf_Data,MATCH($B65,_Inf_Country,0),MATCH(AS$3,_Inf_Day,0))-1,0)</f>
        <v>0.31944444444444442</v>
      </c>
      <c r="AU65" s="13">
        <f>IF(INDEX(_Inf_Data,MATCH($B65,_Inf_Country,0),MATCH(AT$3,_Inf_Day,0))&lt;&gt;0,INDEX(_Inf_Data,MATCH($B65,_Inf_Country,0),MATCH(AU$3,_Inf_Day,0))/INDEX(_Inf_Data,MATCH($B65,_Inf_Country,0),MATCH(AT$3,_Inf_Day,0))-1,0)</f>
        <v>0.72631578947368425</v>
      </c>
      <c r="AV65" s="13">
        <f>IF(INDEX(_Inf_Data,MATCH($B65,_Inf_Country,0),MATCH(AU$3,_Inf_Day,0))&lt;&gt;0,INDEX(_Inf_Data,MATCH($B65,_Inf_Country,0),MATCH(AV$3,_Inf_Day,0))/INDEX(_Inf_Data,MATCH($B65,_Inf_Country,0),MATCH(AU$3,_Inf_Day,0))-1,0)</f>
        <v>0.46189024390243905</v>
      </c>
      <c r="AW65" s="13">
        <f>IF(INDEX(_Inf_Data,MATCH($B65,_Inf_Country,0),MATCH(AV$3,_Inf_Day,0))&lt;&gt;0,INDEX(_Inf_Data,MATCH($B65,_Inf_Country,0),MATCH(AW$3,_Inf_Day,0))/INDEX(_Inf_Data,MATCH($B65,_Inf_Country,0),MATCH(AV$3,_Inf_Day,0))-1,0)</f>
        <v>0.1845672575599584</v>
      </c>
      <c r="AX65" s="13">
        <f>IF(INDEX(_Inf_Data,MATCH($B65,_Inf_Country,0),MATCH(AW$3,_Inf_Day,0))&lt;&gt;0,INDEX(_Inf_Data,MATCH($B65,_Inf_Country,0),MATCH(AX$3,_Inf_Day,0))/INDEX(_Inf_Data,MATCH($B65,_Inf_Country,0),MATCH(AW$3,_Inf_Day,0))-1,0)</f>
        <v>7.3063380281690238E-2</v>
      </c>
      <c r="AY65" s="13">
        <f>IF(INDEX(_Inf_Data,MATCH($B65,_Inf_Country,0),MATCH(AX$3,_Inf_Day,0))&lt;&gt;0,INDEX(_Inf_Data,MATCH($B65,_Inf_Country,0),MATCH(AY$3,_Inf_Day,0))/INDEX(_Inf_Data,MATCH($B65,_Inf_Country,0),MATCH(AX$3,_Inf_Day,0))-1,0)</f>
        <v>0.47169811320754707</v>
      </c>
      <c r="AZ65" s="13">
        <f>IF(INDEX(_Inf_Data,MATCH($B65,_Inf_Country,0),MATCH(AY$3,_Inf_Day,0))&lt;&gt;0,INDEX(_Inf_Data,MATCH($B65,_Inf_Country,0),MATCH(AZ$3,_Inf_Day,0))/INDEX(_Inf_Data,MATCH($B65,_Inf_Country,0),MATCH(AY$3,_Inf_Day,0))-1,0)</f>
        <v>0.27814938684503909</v>
      </c>
      <c r="BA65" s="13">
        <f>IF(INDEX(_Inf_Data,MATCH($B65,_Inf_Country,0),MATCH(AZ$3,_Inf_Day,0))&lt;&gt;0,INDEX(_Inf_Data,MATCH($B65,_Inf_Country,0),MATCH(BA$3,_Inf_Day,0))/INDEX(_Inf_Data,MATCH($B65,_Inf_Country,0),MATCH(AZ$3,_Inf_Day,0))-1,0)</f>
        <v>0</v>
      </c>
      <c r="BB65" s="13">
        <f>IF(INDEX(_Inf_Data,MATCH($B65,_Inf_Country,0),MATCH(BA$3,_Inf_Day,0))&lt;&gt;0,INDEX(_Inf_Data,MATCH($B65,_Inf_Country,0),MATCH(BB$3,_Inf_Day,0))/INDEX(_Inf_Data,MATCH($B65,_Inf_Country,0),MATCH(BA$3,_Inf_Day,0))-1,0)</f>
        <v>0.60532054077627562</v>
      </c>
      <c r="BC65" s="13">
        <f>IF(INDEX(_Inf_Data,MATCH($B65,_Inf_Country,0),MATCH(BB$3,_Inf_Day,0))&lt;&gt;0,INDEX(_Inf_Data,MATCH($B65,_Inf_Country,0),MATCH(BC$3,_Inf_Day,0))/INDEX(_Inf_Data,MATCH($B65,_Inf_Country,0),MATCH(BB$3,_Inf_Day,0))-1,0)</f>
        <v>0.22140722629720178</v>
      </c>
      <c r="BD65" s="13">
        <f>IF(INDEX(_Inf_Data,MATCH($B65,_Inf_Country,0),MATCH(BC$3,_Inf_Day,0))&lt;&gt;0,INDEX(_Inf_Data,MATCH($B65,_Inf_Country,0),MATCH(BD$3,_Inf_Day,0))/INDEX(_Inf_Data,MATCH($B65,_Inf_Country,0),MATCH(BC$3,_Inf_Day,0))-1,0)</f>
        <v>8.0071174377223109E-3</v>
      </c>
      <c r="BE65" s="13">
        <f>IF(INDEX(_Inf_Data,MATCH($B65,_Inf_Country,0),MATCH(BD$3,_Inf_Day,0))&lt;&gt;0,INDEX(_Inf_Data,MATCH($B65,_Inf_Country,0),MATCH(BE$3,_Inf_Day,0))/INDEX(_Inf_Data,MATCH($B65,_Inf_Country,0),MATCH(BD$3,_Inf_Day,0))-1,0)</f>
        <v>0.4746248896734333</v>
      </c>
      <c r="BF65" s="13">
        <f>IF(INDEX(_Inf_Data,MATCH($B65,_Inf_Country,0),MATCH(BE$3,_Inf_Day,0))&lt;&gt;0,INDEX(_Inf_Data,MATCH($B65,_Inf_Country,0),MATCH(BF$3,_Inf_Day,0))/INDEX(_Inf_Data,MATCH($B65,_Inf_Country,0),MATCH(BE$3,_Inf_Day,0))-1,0)</f>
        <v>0.15442166691605563</v>
      </c>
      <c r="BG65" s="13">
        <f>IF(INDEX(_Inf_Data,MATCH($B65,_Inf_Country,0),MATCH(BF$3,_Inf_Day,0))&lt;&gt;0,INDEX(_Inf_Data,MATCH($B65,_Inf_Country,0),MATCH(BG$3,_Inf_Day,0))/INDEX(_Inf_Data,MATCH($B65,_Inf_Country,0),MATCH(BF$3,_Inf_Day,0))-1,0)</f>
        <v>0.18263123784834745</v>
      </c>
      <c r="BH65" s="13">
        <f>IF(INDEX(_Inf_Data,MATCH($B65,_Inf_Country,0),MATCH(BG$3,_Inf_Day,0))&lt;&gt;0,INDEX(_Inf_Data,MATCH($B65,_Inf_Country,0),MATCH(BH$3,_Inf_Day,0))/INDEX(_Inf_Data,MATCH($B65,_Inf_Country,0),MATCH(BG$3,_Inf_Day,0))-1,0)</f>
        <v>0.20232354230600613</v>
      </c>
      <c r="BI65" s="13">
        <f>IF(INDEX(_Inf_Data,MATCH($B65,_Inf_Country,0),MATCH(BH$3,_Inf_Day,0))&lt;&gt;0,INDEX(_Inf_Data,MATCH($B65,_Inf_Country,0),MATCH(BI$3,_Inf_Day,0))/INDEX(_Inf_Data,MATCH($B65,_Inf_Country,0),MATCH(BH$3,_Inf_Day,0))-1,0)</f>
        <v>0.16298997265268911</v>
      </c>
      <c r="BJ65" s="13">
        <f>IF(INDEX(_Inf_Data,MATCH($B65,_Inf_Country,0),MATCH(BI$3,_Inf_Day,0))&lt;&gt;0,INDEX(_Inf_Data,MATCH($B65,_Inf_Country,0),MATCH(BJ$3,_Inf_Day,0))/INDEX(_Inf_Data,MATCH($B65,_Inf_Country,0),MATCH(BI$3,_Inf_Day,0))-1,0)</f>
        <v>0.13364163662015982</v>
      </c>
      <c r="BK65" s="13">
        <f>IF(INDEX(_Inf_Data,MATCH($B65,_Inf_Country,0),MATCH(BJ$3,_Inf_Day,0))&lt;&gt;0,INDEX(_Inf_Data,MATCH($B65,_Inf_Country,0),MATCH(BK$3,_Inf_Day,0))/INDEX(_Inf_Data,MATCH($B65,_Inf_Country,0),MATCH(BJ$3,_Inf_Day,0))-1,0)</f>
        <v>0.12307266818778961</v>
      </c>
      <c r="BL65" s="13">
        <f>IF(INDEX(_Inf_Data,MATCH($B65,_Inf_Country,0),MATCH(BK$3,_Inf_Day,0))&lt;&gt;0,INDEX(_Inf_Data,MATCH($B65,_Inf_Country,0),MATCH(BL$3,_Inf_Day,0))/INDEX(_Inf_Data,MATCH($B65,_Inf_Country,0),MATCH(BK$3,_Inf_Day,0))-1,0)</f>
        <v>0.23887212953272186</v>
      </c>
      <c r="BM65" s="13">
        <f>IF(INDEX(_Inf_Data,MATCH($B65,_Inf_Country,0),MATCH(BL$3,_Inf_Day,0))&lt;&gt;0,INDEX(_Inf_Data,MATCH($B65,_Inf_Country,0),MATCH(BM$3,_Inf_Day,0))/INDEX(_Inf_Data,MATCH($B65,_Inf_Country,0),MATCH(BL$3,_Inf_Day,0))-1,0)</f>
        <v>0.12418625453461218</v>
      </c>
      <c r="BN65" s="13">
        <f>IF(INDEX(_Inf_Data,MATCH($B65,_Inf_Country,0),MATCH(BM$3,_Inf_Day,0))&lt;&gt;0,INDEX(_Inf_Data,MATCH($B65,_Inf_Country,0),MATCH(BN$3,_Inf_Day,0))/INDEX(_Inf_Data,MATCH($B65,_Inf_Country,0),MATCH(BM$3,_Inf_Day,0))-1,0)</f>
        <v>0.13164176465387678</v>
      </c>
      <c r="BO65" s="13">
        <f>IF(INDEX(_Inf_Data,MATCH($B65,_Inf_Country,0),MATCH(BN$3,_Inf_Day,0))&lt;&gt;0,INDEX(_Inf_Data,MATCH($B65,_Inf_Country,0),MATCH(BO$3,_Inf_Day,0))/INDEX(_Inf_Data,MATCH($B65,_Inf_Country,0),MATCH(BN$3,_Inf_Day,0))-1,0)</f>
        <v>0.15433593749999996</v>
      </c>
      <c r="BP65" s="13">
        <f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3">
        <f>IF(INDEX(_Inf_Data,MATCH($B65,_Inf_Country,0),MATCH(BP$3,_Inf_Day,0))&lt;&gt;0,INDEX(_Inf_Data,MATCH($B65,_Inf_Country,0),MATCH(BQ$3,_Inf_Day,0))/INDEX(_Inf_Data,MATCH($B65,_Inf_Country,0),MATCH(BP$3,_Inf_Day,0))-1,0)</f>
        <v>0.14079995209867668</v>
      </c>
      <c r="BR65" s="13">
        <f>IF(INDEX(_Inf_Data,MATCH($B65,_Inf_Country,0),MATCH(BQ$3,_Inf_Day,0))&lt;&gt;0,INDEX(_Inf_Data,MATCH($B65,_Inf_Country,0),MATCH(BR$3,_Inf_Day,0))/INDEX(_Inf_Data,MATCH($B65,_Inf_Country,0),MATCH(BQ$3,_Inf_Day,0))-1,0)</f>
        <v>6.8311245243406482E-2</v>
      </c>
      <c r="BS65" s="13">
        <f>IF(INDEX(_Inf_Data,MATCH($B65,_Inf_Country,0),MATCH(BR$3,_Inf_Day,0))&lt;&gt;0,INDEX(_Inf_Data,MATCH($B65,_Inf_Country,0),MATCH(BS$3,_Inf_Day,0))/INDEX(_Inf_Data,MATCH($B65,_Inf_Country,0),MATCH(BR$3,_Inf_Day,0))-1,0)</f>
        <v>0.10960990468703935</v>
      </c>
      <c r="BT65" s="13">
        <f>IF(INDEX(_Inf_Data,MATCH($B65,_Inf_Country,0),MATCH(BS$3,_Inf_Day,0))&lt;&gt;0,INDEX(_Inf_Data,MATCH($B65,_Inf_Country,0),MATCH(BT$3,_Inf_Day,0))/INDEX(_Inf_Data,MATCH($B65,_Inf_Country,0),MATCH(BS$3,_Inf_Day,0))-1,0)</f>
        <v>0.16951516493247731</v>
      </c>
      <c r="BU65" s="13">
        <f>IF(INDEX(_Inf_Data,MATCH($B65,_Inf_Country,0),MATCH(BT$3,_Inf_Day,0))&lt;&gt;0,INDEX(_Inf_Data,MATCH($B65,_Inf_Country,0),MATCH(BU$3,_Inf_Day,0))/INDEX(_Inf_Data,MATCH($B65,_Inf_Country,0),MATCH(BT$3,_Inf_Day,0))-1,0)</f>
        <v>9.3172052170291675E-2</v>
      </c>
      <c r="BV65" s="13">
        <f>IF(INDEX(_Inf_Data,MATCH($B65,_Inf_Country,0),MATCH(BU$3,_Inf_Day,0))&lt;&gt;0,INDEX(_Inf_Data,MATCH($B65,_Inf_Country,0),MATCH(BV$3,_Inf_Day,0))/INDEX(_Inf_Data,MATCH($B65,_Inf_Country,0),MATCH(BU$3,_Inf_Day,0))-1,0)</f>
        <v>3.7749571421150208E-2</v>
      </c>
      <c r="BW65" s="13">
        <f>IF(INDEX(_Inf_Data,MATCH($B65,_Inf_Country,0),MATCH(BV$3,_Inf_Day,0))&lt;&gt;0,INDEX(_Inf_Data,MATCH($B65,_Inf_Country,0),MATCH(BW$3,_Inf_Day,0))/INDEX(_Inf_Data,MATCH($B65,_Inf_Country,0),MATCH(BV$3,_Inf_Day,0))-1,0)</f>
        <v>8.7987451817984619E-2</v>
      </c>
      <c r="BX65" s="13">
        <f>IF(INDEX(_Inf_Data,MATCH($B65,_Inf_Country,0),MATCH(BW$3,_Inf_Day,0))&lt;&gt;0,INDEX(_Inf_Data,MATCH($B65,_Inf_Country,0),MATCH(BX$3,_Inf_Day,0))/INDEX(_Inf_Data,MATCH($B65,_Inf_Country,0),MATCH(BW$3,_Inf_Day,0))-1,0)</f>
        <v>6.5918223367381401E-2</v>
      </c>
      <c r="BY65" s="13">
        <f>IF(INDEX(_Inf_Data,MATCH($B65,_Inf_Country,0),MATCH(BX$3,_Inf_Day,0))&lt;&gt;0,INDEX(_Inf_Data,MATCH($B65,_Inf_Country,0),MATCH(BY$3,_Inf_Day,0))/INDEX(_Inf_Data,MATCH($B65,_Inf_Country,0),MATCH(BX$3,_Inf_Day,0))-1,0)</f>
        <v>2.7510791366906373E-2</v>
      </c>
      <c r="BZ65" s="13">
        <f>IF(INDEX(_Inf_Data,MATCH($B65,_Inf_Country,0),MATCH(BY$3,_Inf_Day,0))&lt;&gt;0,INDEX(_Inf_Data,MATCH($B65,_Inf_Country,0),MATCH(BZ$3,_Inf_Day,0))/INDEX(_Inf_Data,MATCH($B65,_Inf_Country,0),MATCH(BY$3,_Inf_Day,0))-1,0)</f>
        <v>5.5046770850837312E-2</v>
      </c>
      <c r="CA65" s="13">
        <f>IF(INDEX(_Inf_Data,MATCH($B65,_Inf_Country,0),MATCH(BZ$3,_Inf_Day,0))&lt;&gt;0,INDEX(_Inf_Data,MATCH($B65,_Inf_Country,0),MATCH(CA$3,_Inf_Day,0))/INDEX(_Inf_Data,MATCH($B65,_Inf_Country,0),MATCH(BZ$3,_Inf_Day,0))-1,0)</f>
        <v>5.0701458662383958E-2</v>
      </c>
      <c r="CB65" s="13">
        <f>IF(INDEX(_Inf_Data,MATCH($B65,_Inf_Country,0),MATCH(CA$3,_Inf_Day,0))&lt;&gt;0,INDEX(_Inf_Data,MATCH($B65,_Inf_Country,0),MATCH(CB$3,_Inf_Day,0))/INDEX(_Inf_Data,MATCH($B65,_Inf_Country,0),MATCH(CA$3,_Inf_Day,0))-1,0)</f>
        <v>4.9189646678372556E-2</v>
      </c>
      <c r="CC65" s="13">
        <f>IF(INDEX(_Inf_Data,MATCH($B65,_Inf_Country,0),MATCH(CB$3,_Inf_Day,0))&lt;&gt;0,INDEX(_Inf_Data,MATCH($B65,_Inf_Country,0),MATCH(CC$3,_Inf_Day,0))/INDEX(_Inf_Data,MATCH($B65,_Inf_Country,0),MATCH(CB$3,_Inf_Day,0))-1,0)</f>
        <v>5.1880034193385161E-2</v>
      </c>
      <c r="CD65" s="13">
        <f>IF(INDEX(_Inf_Data,MATCH($B65,_Inf_Country,0),MATCH(CC$3,_Inf_Day,0))&lt;&gt;0,INDEX(_Inf_Data,MATCH($B65,_Inf_Country,0),MATCH(CD$3,_Inf_Day,0))/INDEX(_Inf_Data,MATCH($B65,_Inf_Country,0),MATCH(CC$3,_Inf_Day,0))-1,0)</f>
        <v>5.0042350571160465E-2</v>
      </c>
      <c r="CE65" s="13">
        <f>IF(INDEX(_Inf_Data,MATCH($B65,_Inf_Country,0),MATCH(CD$3,_Inf_Day,0))&lt;&gt;0,INDEX(_Inf_Data,MATCH($B65,_Inf_Country,0),MATCH(CE$3,_Inf_Day,0))/INDEX(_Inf_Data,MATCH($B65,_Inf_Country,0),MATCH(CD$3,_Inf_Day,0))-1,0)</f>
        <v>3.4064400793564209E-2</v>
      </c>
      <c r="CF65" s="13">
        <f>IF(INDEX(_Inf_Data,MATCH($B65,_Inf_Country,0),MATCH(CE$3,_Inf_Day,0))&lt;&gt;0,INDEX(_Inf_Data,MATCH($B65,_Inf_Country,0),MATCH(CF$3,_Inf_Day,0))/INDEX(_Inf_Data,MATCH($B65,_Inf_Country,0),MATCH(CE$3,_Inf_Day,0))-1,0)</f>
        <v>0.28302921054573438</v>
      </c>
      <c r="CG65" s="13">
        <f>IF(INDEX(_Inf_Data,MATCH($B65,_Inf_Country,0),MATCH(CF$3,_Inf_Day,0))&lt;&gt;0,INDEX(_Inf_Data,MATCH($B65,_Inf_Country,0),MATCH(CG$3,_Inf_Day,0))/INDEX(_Inf_Data,MATCH($B65,_Inf_Country,0),MATCH(CF$3,_Inf_Day,0))-1,0)</f>
        <v>3.0251741816747835E-2</v>
      </c>
      <c r="CH65" s="13">
        <f>IF(INDEX(_Inf_Data,MATCH($B65,_Inf_Country,0),MATCH(CG$3,_Inf_Day,0))&lt;&gt;0,INDEX(_Inf_Data,MATCH($B65,_Inf_Country,0),MATCH(CH$3,_Inf_Day,0))/INDEX(_Inf_Data,MATCH($B65,_Inf_Country,0),MATCH(CG$3,_Inf_Day,0))-1,0)</f>
        <v>4.7586008899947352E-2</v>
      </c>
      <c r="CI65" s="13">
        <f>IF(INDEX(_Inf_Data,MATCH($B65,_Inf_Country,0),MATCH(CH$3,_Inf_Day,0))&lt;&gt;0,INDEX(_Inf_Data,MATCH($B65,_Inf_Country,0),MATCH(CI$3,_Inf_Day,0))/INDEX(_Inf_Data,MATCH($B65,_Inf_Country,0),MATCH(CH$3,_Inf_Day,0))-1,0)</f>
        <v>2.4520215284597358E-2</v>
      </c>
      <c r="CJ65" s="13">
        <f>IF(INDEX(_Inf_Data,MATCH($B65,_Inf_Country,0),MATCH(CI$3,_Inf_Day,0))&lt;&gt;0,INDEX(_Inf_Data,MATCH($B65,_Inf_Country,0),MATCH(CJ$3,_Inf_Day,0))/INDEX(_Inf_Data,MATCH($B65,_Inf_Country,0),MATCH(CI$3,_Inf_Day,0))-1,0)</f>
        <v>9.2947050868615433E-2</v>
      </c>
      <c r="CK65" s="13">
        <f>IF(INDEX(_Inf_Data,MATCH($B65,_Inf_Country,0),MATCH(CJ$3,_Inf_Day,0))&lt;&gt;0,INDEX(_Inf_Data,MATCH($B65,_Inf_Country,0),MATCH(CK$3,_Inf_Day,0))/INDEX(_Inf_Data,MATCH($B65,_Inf_Country,0),MATCH(CJ$3,_Inf_Day,0))-1,0)</f>
        <v>1.3862166957869571E-2</v>
      </c>
      <c r="CL65" s="13">
        <f>IF(INDEX(_Inf_Data,MATCH($B65,_Inf_Country,0),MATCH(CK$3,_Inf_Day,0))&lt;&gt;0,INDEX(_Inf_Data,MATCH($B65,_Inf_Country,0),MATCH(CL$3,_Inf_Day,0))/INDEX(_Inf_Data,MATCH($B65,_Inf_Country,0),MATCH(CK$3,_Inf_Day,0))-1,0)</f>
        <v>1.2740561925839167E-4</v>
      </c>
      <c r="CM65" s="13">
        <f>IF(INDEX(_Inf_Data,MATCH($B65,_Inf_Country,0),MATCH(CL$3,_Inf_Day,0))&lt;&gt;0,INDEX(_Inf_Data,MATCH($B65,_Inf_Country,0),MATCH(CM$3,_Inf_Day,0))/INDEX(_Inf_Data,MATCH($B65,_Inf_Country,0),MATCH(CL$3,_Inf_Day,0))-1,0)</f>
        <v>3.3174878812462616E-2</v>
      </c>
      <c r="CN65" s="13">
        <f>IF(INDEX(_Inf_Data,MATCH($B65,_Inf_Country,0),MATCH(CM$3,_Inf_Day,0))&lt;&gt;0,INDEX(_Inf_Data,MATCH($B65,_Inf_Country,0),MATCH(CN$3,_Inf_Day,0))/INDEX(_Inf_Data,MATCH($B65,_Inf_Country,0),MATCH(CM$3,_Inf_Day,0))-1,0)</f>
        <v>1.5464285482520657E-2</v>
      </c>
      <c r="CO65" s="13">
        <f>IF(INDEX(_Inf_Data,MATCH($B65,_Inf_Country,0),MATCH(CN$3,_Inf_Day,0))&lt;&gt;0,INDEX(_Inf_Data,MATCH($B65,_Inf_Country,0),MATCH(CO$3,_Inf_Day,0))/INDEX(_Inf_Data,MATCH($B65,_Inf_Country,0),MATCH(CN$3,_Inf_Day,0))-1,0)</f>
        <v>1.8002300613496836E-2</v>
      </c>
      <c r="CP65" s="13">
        <f>IF(INDEX(_Inf_Data,MATCH($B65,_Inf_Country,0),MATCH(CO$3,_Inf_Day,0))&lt;&gt;0,INDEX(_Inf_Data,MATCH($B65,_Inf_Country,0),MATCH(CP$3,_Inf_Day,0))/INDEX(_Inf_Data,MATCH($B65,_Inf_Country,0),MATCH(CO$3,_Inf_Day,0))-1,0)</f>
        <v>-1.3634908378688859E-2</v>
      </c>
      <c r="CQ65" s="13">
        <f>IF(INDEX(_Inf_Data,MATCH($B65,_Inf_Country,0),MATCH(CP$3,_Inf_Day,0))&lt;&gt;0,INDEX(_Inf_Data,MATCH($B65,_Inf_Country,0),MATCH(CQ$3,_Inf_Day,0))/INDEX(_Inf_Data,MATCH($B65,_Inf_Country,0),MATCH(CP$3,_Inf_Day,0))-1,0)</f>
        <v>1.4860779634049415E-2</v>
      </c>
      <c r="CR65" s="13" t="e">
        <f>IF(INDEX(_Inf_Data,MATCH($B65,_Inf_Country,0),MATCH(CQ$3,_Inf_Day,0))&lt;&gt;0,INDEX(_Inf_Data,MATCH($B65,_Inf_Country,0),MATCH(CR$3,_Inf_Day,0))/INDEX(_Inf_Data,MATCH($B65,_Inf_Country,0),MATCH(CQ$3,_Inf_Day,0))-1,0)</f>
        <v>#N/A</v>
      </c>
      <c r="CS65" s="13" t="e">
        <f>IF(INDEX(_Inf_Data,MATCH($B65,_Inf_Country,0),MATCH(CR$3,_Inf_Day,0))&lt;&gt;0,INDEX(_Inf_Data,MATCH($B65,_Inf_Country,0),MATCH(CS$3,_Inf_Day,0))/INDEX(_Inf_Data,MATCH($B65,_Inf_Country,0),MATCH(CR$3,_Inf_Day,0))-1,0)</f>
        <v>#N/A</v>
      </c>
      <c r="CT65" s="13" t="e">
        <f>IF(INDEX(_Inf_Data,MATCH($B65,_Inf_Country,0),MATCH(CS$3,_Inf_Day,0))&lt;&gt;0,INDEX(_Inf_Data,MATCH($B65,_Inf_Country,0),MATCH(CT$3,_Inf_Day,0))/INDEX(_Inf_Data,MATCH($B65,_Inf_Country,0),MATCH(CS$3,_Inf_Day,0))-1,0)</f>
        <v>#N/A</v>
      </c>
      <c r="CU65" s="13" t="e">
        <f>IF(INDEX(_Inf_Data,MATCH($B65,_Inf_Country,0),MATCH(CT$3,_Inf_Day,0))&lt;&gt;0,INDEX(_Inf_Data,MATCH($B65,_Inf_Country,0),MATCH(CU$3,_Inf_Day,0))/INDEX(_Inf_Data,MATCH($B65,_Inf_Country,0),MATCH(CT$3,_Inf_Day,0))-1,0)</f>
        <v>#N/A</v>
      </c>
      <c r="CV65" s="13" t="e">
        <f>IF(INDEX(_Inf_Data,MATCH($B65,_Inf_Country,0),MATCH(CU$3,_Inf_Day,0))&lt;&gt;0,INDEX(_Inf_Data,MATCH($B65,_Inf_Country,0),MATCH(CV$3,_Inf_Day,0))/INDEX(_Inf_Data,MATCH($B65,_Inf_Country,0),MATCH(CU$3,_Inf_Day,0))-1,0)</f>
        <v>#N/A</v>
      </c>
      <c r="CW65" s="13" t="e">
        <f>IF(INDEX(_Inf_Data,MATCH($B65,_Inf_Country,0),MATCH(CV$3,_Inf_Day,0))&lt;&gt;0,INDEX(_Inf_Data,MATCH($B65,_Inf_Country,0),MATCH(CW$3,_Inf_Day,0))/INDEX(_Inf_Data,MATCH($B65,_Inf_Country,0),MATCH(CV$3,_Inf_Day,0))-1,0)</f>
        <v>#N/A</v>
      </c>
      <c r="CX65" s="13" t="e">
        <f>IF(INDEX(_Inf_Data,MATCH($B65,_Inf_Country,0),MATCH(CW$3,_Inf_Day,0))&lt;&gt;0,INDEX(_Inf_Data,MATCH($B65,_Inf_Country,0),MATCH(CX$3,_Inf_Day,0))/INDEX(_Inf_Data,MATCH($B65,_Inf_Country,0),MATCH(CW$3,_Inf_Day,0))-1,0)</f>
        <v>#N/A</v>
      </c>
      <c r="CY65" s="13" t="e">
        <f>IF(INDEX(_Inf_Data,MATCH($B65,_Inf_Country,0),MATCH(CX$3,_Inf_Day,0))&lt;&gt;0,INDEX(_Inf_Data,MATCH($B65,_Inf_Country,0),MATCH(CY$3,_Inf_Day,0))/INDEX(_Inf_Data,MATCH($B65,_Inf_Country,0),MATCH(CX$3,_Inf_Day,0))-1,0)</f>
        <v>#N/A</v>
      </c>
      <c r="CZ65" s="13" t="e">
        <f>IF(INDEX(_Inf_Data,MATCH($B65,_Inf_Country,0),MATCH(CY$3,_Inf_Day,0))&lt;&gt;0,INDEX(_Inf_Data,MATCH($B65,_Inf_Country,0),MATCH(CZ$3,_Inf_Day,0))/INDEX(_Inf_Data,MATCH($B65,_Inf_Country,0),MATCH(CY$3,_Inf_Day,0))-1,0)</f>
        <v>#N/A</v>
      </c>
      <c r="DA65" s="13" t="e">
        <f>IF(INDEX(_Inf_Data,MATCH($B65,_Inf_Country,0),MATCH(CZ$3,_Inf_Day,0))&lt;&gt;0,INDEX(_Inf_Data,MATCH($B65,_Inf_Country,0),MATCH(DA$3,_Inf_Day,0))/INDEX(_Inf_Data,MATCH($B65,_Inf_Country,0),MATCH(CZ$3,_Inf_Day,0))-1,0)</f>
        <v>#N/A</v>
      </c>
      <c r="DB65" s="13" t="e">
        <f>IF(INDEX(_Inf_Data,MATCH($B65,_Inf_Country,0),MATCH(DA$3,_Inf_Day,0))&lt;&gt;0,INDEX(_Inf_Data,MATCH($B65,_Inf_Country,0),MATCH(DB$3,_Inf_Day,0))/INDEX(_Inf_Data,MATCH($B65,_Inf_Country,0),MATCH(DA$3,_Inf_Day,0))-1,0)</f>
        <v>#N/A</v>
      </c>
      <c r="DC65" s="13" t="e">
        <f>IF(INDEX(_Inf_Data,MATCH($B65,_Inf_Country,0),MATCH(DB$3,_Inf_Day,0))&lt;&gt;0,INDEX(_Inf_Data,MATCH($B65,_Inf_Country,0),MATCH(DC$3,_Inf_Day,0))/INDEX(_Inf_Data,MATCH($B65,_Inf_Country,0),MATCH(DB$3,_Inf_Day,0))-1,0)</f>
        <v>#N/A</v>
      </c>
      <c r="DD65" s="13" t="e">
        <f>IF(INDEX(_Inf_Data,MATCH($B65,_Inf_Country,0),MATCH(DC$3,_Inf_Day,0))&lt;&gt;0,INDEX(_Inf_Data,MATCH($B65,_Inf_Country,0),MATCH(DD$3,_Inf_Day,0))/INDEX(_Inf_Data,MATCH($B65,_Inf_Country,0),MATCH(DC$3,_Inf_Day,0))-1,0)</f>
        <v>#N/A</v>
      </c>
      <c r="DE65" s="13" t="e">
        <f>IF(INDEX(_Inf_Data,MATCH($B65,_Inf_Country,0),MATCH(DD$3,_Inf_Day,0))&lt;&gt;0,INDEX(_Inf_Data,MATCH($B65,_Inf_Country,0),MATCH(DE$3,_Inf_Day,0))/INDEX(_Inf_Data,MATCH($B65,_Inf_Country,0),MATCH(DD$3,_Inf_Day,0))-1,0)</f>
        <v>#N/A</v>
      </c>
      <c r="DF65" s="13" t="e">
        <f>IF(INDEX(_Inf_Data,MATCH($B65,_Inf_Country,0),MATCH(DE$3,_Inf_Day,0))&lt;&gt;0,INDEX(_Inf_Data,MATCH($B65,_Inf_Country,0),MATCH(DF$3,_Inf_Day,0))/INDEX(_Inf_Data,MATCH($B65,_Inf_Country,0),MATCH(DE$3,_Inf_Day,0))-1,0)</f>
        <v>#N/A</v>
      </c>
      <c r="DG65" s="13" t="e">
        <f>IF(INDEX(_Inf_Data,MATCH($B65,_Inf_Country,0),MATCH(DF$3,_Inf_Day,0))&lt;&gt;0,INDEX(_Inf_Data,MATCH($B65,_Inf_Country,0),MATCH(DG$3,_Inf_Day,0))/INDEX(_Inf_Data,MATCH($B65,_Inf_Country,0),MATCH(DF$3,_Inf_Day,0))-1,0)</f>
        <v>#N/A</v>
      </c>
      <c r="DH65" s="13" t="e">
        <f>IF(INDEX(_Inf_Data,MATCH($B65,_Inf_Country,0),MATCH(DG$3,_Inf_Day,0))&lt;&gt;0,INDEX(_Inf_Data,MATCH($B65,_Inf_Country,0),MATCH(DH$3,_Inf_Day,0))/INDEX(_Inf_Data,MATCH($B65,_Inf_Country,0),MATCH(DG$3,_Inf_Day,0))-1,0)</f>
        <v>#N/A</v>
      </c>
      <c r="DI65" s="13" t="e">
        <f>IF(INDEX(_Inf_Data,MATCH($B65,_Inf_Country,0),MATCH(DH$3,_Inf_Day,0))&lt;&gt;0,INDEX(_Inf_Data,MATCH($B65,_Inf_Country,0),MATCH(DI$3,_Inf_Day,0))/INDEX(_Inf_Data,MATCH($B65,_Inf_Country,0),MATCH(DH$3,_Inf_Day,0))-1,0)</f>
        <v>#N/A</v>
      </c>
      <c r="DJ65" s="13" t="e">
        <f>IF(INDEX(_Inf_Data,MATCH($B65,_Inf_Country,0),MATCH(DI$3,_Inf_Day,0))&lt;&gt;0,INDEX(_Inf_Data,MATCH($B65,_Inf_Country,0),MATCH(DJ$3,_Inf_Day,0))/INDEX(_Inf_Data,MATCH($B65,_Inf_Country,0),MATCH(DI$3,_Inf_Day,0))-1,0)</f>
        <v>#N/A</v>
      </c>
      <c r="DK65" s="13" t="e">
        <f>IF(INDEX(_Inf_Data,MATCH($B65,_Inf_Country,0),MATCH(DJ$3,_Inf_Day,0))&lt;&gt;0,INDEX(_Inf_Data,MATCH($B65,_Inf_Country,0),MATCH(DK$3,_Inf_Day,0))/INDEX(_Inf_Data,MATCH($B65,_Inf_Country,0),MATCH(DJ$3,_Inf_Day,0))-1,0)</f>
        <v>#N/A</v>
      </c>
      <c r="DL65" s="13" t="e">
        <f>IF(INDEX(_Inf_Data,MATCH($B65,_Inf_Country,0),MATCH(DK$3,_Inf_Day,0))&lt;&gt;0,INDEX(_Inf_Data,MATCH($B65,_Inf_Country,0),MATCH(DL$3,_Inf_Day,0))/INDEX(_Inf_Data,MATCH($B65,_Inf_Country,0),MATCH(DK$3,_Inf_Day,0))-1,0)</f>
        <v>#N/A</v>
      </c>
      <c r="DM65" s="13" t="e">
        <f>IF(INDEX(_Inf_Data,MATCH($B65,_Inf_Country,0),MATCH(DL$3,_Inf_Day,0))&lt;&gt;0,INDEX(_Inf_Data,MATCH($B65,_Inf_Country,0),MATCH(DM$3,_Inf_Day,0))/INDEX(_Inf_Data,MATCH($B65,_Inf_Country,0),MATCH(DL$3,_Inf_Day,0))-1,0)</f>
        <v>#N/A</v>
      </c>
      <c r="DN65" s="13" t="e">
        <f>IF(INDEX(_Inf_Data,MATCH($B65,_Inf_Country,0),MATCH(DM$3,_Inf_Day,0))&lt;&gt;0,INDEX(_Inf_Data,MATCH($B65,_Inf_Country,0),MATCH(DN$3,_Inf_Day,0))/INDEX(_Inf_Data,MATCH($B65,_Inf_Country,0),MATCH(DM$3,_Inf_Day,0))-1,0)</f>
        <v>#N/A</v>
      </c>
      <c r="DO65" s="13" t="e">
        <f>IF(INDEX(_Inf_Data,MATCH($B65,_Inf_Country,0),MATCH(DN$3,_Inf_Day,0))&lt;&gt;0,INDEX(_Inf_Data,MATCH($B65,_Inf_Country,0),MATCH(DO$3,_Inf_Day,0))/INDEX(_Inf_Data,MATCH($B65,_Inf_Country,0),MATCH(DN$3,_Inf_Day,0))-1,0)</f>
        <v>#N/A</v>
      </c>
      <c r="DP65" s="13" t="e">
        <f>IF(INDEX(_Inf_Data,MATCH($B65,_Inf_Country,0),MATCH(DO$3,_Inf_Day,0))&lt;&gt;0,INDEX(_Inf_Data,MATCH($B65,_Inf_Country,0),MATCH(DP$3,_Inf_Day,0))/INDEX(_Inf_Data,MATCH($B65,_Inf_Country,0),MATCH(DO$3,_Inf_Day,0))-1,0)</f>
        <v>#N/A</v>
      </c>
      <c r="DQ65" s="13" t="e">
        <f>IF(INDEX(_Inf_Data,MATCH($B65,_Inf_Country,0),MATCH(DP$3,_Inf_Day,0))&lt;&gt;0,INDEX(_Inf_Data,MATCH($B65,_Inf_Country,0),MATCH(DQ$3,_Inf_Day,0))/INDEX(_Inf_Data,MATCH($B65,_Inf_Country,0),MATCH(DP$3,_Inf_Day,0))-1,0)</f>
        <v>#N/A</v>
      </c>
      <c r="DR65" s="13" t="e">
        <f>IF(INDEX(_Inf_Data,MATCH($B65,_Inf_Country,0),MATCH(DQ$3,_Inf_Day,0))&lt;&gt;0,INDEX(_Inf_Data,MATCH($B65,_Inf_Country,0),MATCH(DR$3,_Inf_Day,0))/INDEX(_Inf_Data,MATCH($B65,_Inf_Country,0),MATCH(DQ$3,_Inf_Day,0))-1,0)</f>
        <v>#N/A</v>
      </c>
      <c r="DS65" s="13" t="e">
        <f>IF(INDEX(_Inf_Data,MATCH($B65,_Inf_Country,0),MATCH(DR$3,_Inf_Day,0))&lt;&gt;0,INDEX(_Inf_Data,MATCH($B65,_Inf_Country,0),MATCH(DS$3,_Inf_Day,0))/INDEX(_Inf_Data,MATCH($B65,_Inf_Country,0),MATCH(DR$3,_Inf_Day,0))-1,0)</f>
        <v>#N/A</v>
      </c>
      <c r="DT65" s="13" t="e">
        <f>IF(INDEX(_Inf_Data,MATCH($B65,_Inf_Country,0),MATCH(DS$3,_Inf_Day,0))&lt;&gt;0,INDEX(_Inf_Data,MATCH($B65,_Inf_Country,0),MATCH(DT$3,_Inf_Day,0))/INDEX(_Inf_Data,MATCH($B65,_Inf_Country,0),MATCH(DS$3,_Inf_Day,0))-1,0)</f>
        <v>#N/A</v>
      </c>
      <c r="DU65" s="13" t="e">
        <f>IF(INDEX(_Inf_Data,MATCH($B65,_Inf_Country,0),MATCH(DT$3,_Inf_Day,0))&lt;&gt;0,INDEX(_Inf_Data,MATCH($B65,_Inf_Country,0),MATCH(DU$3,_Inf_Day,0))/INDEX(_Inf_Data,MATCH($B65,_Inf_Country,0),MATCH(DT$3,_Inf_Day,0))-1,0)</f>
        <v>#N/A</v>
      </c>
      <c r="DV65" s="13" t="e">
        <f>IF(INDEX(_Inf_Data,MATCH($B65,_Inf_Country,0),MATCH(DU$3,_Inf_Day,0))&lt;&gt;0,INDEX(_Inf_Data,MATCH($B65,_Inf_Country,0),MATCH(DV$3,_Inf_Day,0))/INDEX(_Inf_Data,MATCH($B65,_Inf_Country,0),MATCH(DU$3,_Inf_Day,0))-1,0)</f>
        <v>#N/A</v>
      </c>
      <c r="DW65" s="13" t="e">
        <f>IF(INDEX(_Inf_Data,MATCH($B65,_Inf_Country,0),MATCH(DV$3,_Inf_Day,0))&lt;&gt;0,INDEX(_Inf_Data,MATCH($B65,_Inf_Country,0),MATCH(DW$3,_Inf_Day,0))/INDEX(_Inf_Data,MATCH($B65,_Inf_Country,0),MATCH(DV$3,_Inf_Day,0))-1,0)</f>
        <v>#N/A</v>
      </c>
      <c r="DX65" s="13" t="e">
        <f>IF(INDEX(_Inf_Data,MATCH($B65,_Inf_Country,0),MATCH(DW$3,_Inf_Day,0))&lt;&gt;0,INDEX(_Inf_Data,MATCH($B65,_Inf_Country,0),MATCH(DX$3,_Inf_Day,0))/INDEX(_Inf_Data,MATCH($B65,_Inf_Country,0),MATCH(DW$3,_Inf_Day,0))-1,0)</f>
        <v>#N/A</v>
      </c>
      <c r="DY65" s="13" t="e">
        <f>IF(INDEX(_Inf_Data,MATCH($B65,_Inf_Country,0),MATCH(DX$3,_Inf_Day,0))&lt;&gt;0,INDEX(_Inf_Data,MATCH($B65,_Inf_Country,0),MATCH(DY$3,_Inf_Day,0))/INDEX(_Inf_Data,MATCH($B65,_Inf_Country,0),MATCH(DX$3,_Inf_Day,0))-1,0)</f>
        <v>#N/A</v>
      </c>
      <c r="DZ65" s="13" t="e">
        <f>IF(INDEX(_Inf_Data,MATCH($B65,_Inf_Country,0),MATCH(DY$3,_Inf_Day,0))&lt;&gt;0,INDEX(_Inf_Data,MATCH($B65,_Inf_Country,0),MATCH(DZ$3,_Inf_Day,0))/INDEX(_Inf_Data,MATCH($B65,_Inf_Country,0),MATCH(DY$3,_Inf_Day,0))-1,0)</f>
        <v>#N/A</v>
      </c>
      <c r="EA65" s="13" t="e">
        <f>IF(INDEX(_Inf_Data,MATCH($B65,_Inf_Country,0),MATCH(DZ$3,_Inf_Day,0))&lt;&gt;0,INDEX(_Inf_Data,MATCH($B65,_Inf_Country,0),MATCH(EA$3,_Inf_Day,0))/INDEX(_Inf_Data,MATCH($B65,_Inf_Country,0),MATCH(DZ$3,_Inf_Day,0))-1,0)</f>
        <v>#N/A</v>
      </c>
      <c r="EB65" s="13" t="e">
        <f>IF(INDEX(_Inf_Data,MATCH($B65,_Inf_Country,0),MATCH(EA$3,_Inf_Day,0))&lt;&gt;0,INDEX(_Inf_Data,MATCH($B65,_Inf_Country,0),MATCH(EB$3,_Inf_Day,0))/INDEX(_Inf_Data,MATCH($B65,_Inf_Country,0),MATCH(EA$3,_Inf_Day,0))-1,0)</f>
        <v>#N/A</v>
      </c>
      <c r="EC65" s="13" t="e">
        <f>IF(INDEX(_Inf_Data,MATCH($B65,_Inf_Country,0),MATCH(EB$3,_Inf_Day,0))&lt;&gt;0,INDEX(_Inf_Data,MATCH($B65,_Inf_Country,0),MATCH(EC$3,_Inf_Day,0))/INDEX(_Inf_Data,MATCH($B65,_Inf_Country,0),MATCH(EB$3,_Inf_Day,0))-1,0)</f>
        <v>#N/A</v>
      </c>
      <c r="ED65" s="13" t="e">
        <f>IF(INDEX(_Inf_Data,MATCH($B65,_Inf_Country,0),MATCH(EC$3,_Inf_Day,0))&lt;&gt;0,INDEX(_Inf_Data,MATCH($B65,_Inf_Country,0),MATCH(ED$3,_Inf_Day,0))/INDEX(_Inf_Data,MATCH($B65,_Inf_Country,0),MATCH(EC$3,_Inf_Day,0))-1,0)</f>
        <v>#N/A</v>
      </c>
      <c r="EE65" s="13" t="e">
        <f>IF(INDEX(_Inf_Data,MATCH($B65,_Inf_Country,0),MATCH(ED$3,_Inf_Day,0))&lt;&gt;0,INDEX(_Inf_Data,MATCH($B65,_Inf_Country,0),MATCH(EE$3,_Inf_Day,0))/INDEX(_Inf_Data,MATCH($B65,_Inf_Country,0),MATCH(ED$3,_Inf_Day,0))-1,0)</f>
        <v>#N/A</v>
      </c>
      <c r="EF65" s="13" t="e">
        <f>IF(INDEX(_Inf_Data,MATCH($B65,_Inf_Country,0),MATCH(EE$3,_Inf_Day,0))&lt;&gt;0,INDEX(_Inf_Data,MATCH($B65,_Inf_Country,0),MATCH(EF$3,_Inf_Day,0))/INDEX(_Inf_Data,MATCH($B65,_Inf_Country,0),MATCH(EE$3,_Inf_Day,0))-1,0)</f>
        <v>#N/A</v>
      </c>
      <c r="EG65" s="13" t="e">
        <f>IF(INDEX(_Inf_Data,MATCH($B65,_Inf_Country,0),MATCH(EF$3,_Inf_Day,0))&lt;&gt;0,INDEX(_Inf_Data,MATCH($B65,_Inf_Country,0),MATCH(EG$3,_Inf_Day,0))/INDEX(_Inf_Data,MATCH($B65,_Inf_Country,0),MATCH(EF$3,_Inf_Day,0))-1,0)</f>
        <v>#N/A</v>
      </c>
      <c r="EH65" s="13" t="e">
        <f>IF(INDEX(_Inf_Data,MATCH($B65,_Inf_Country,0),MATCH(EG$3,_Inf_Day,0))&lt;&gt;0,INDEX(_Inf_Data,MATCH($B65,_Inf_Country,0),MATCH(EH$3,_Inf_Day,0))/INDEX(_Inf_Data,MATCH($B65,_Inf_Country,0),MATCH(EG$3,_Inf_Day,0))-1,0)</f>
        <v>#N/A</v>
      </c>
      <c r="EI65" s="13" t="e">
        <f>IF(INDEX(_Inf_Data,MATCH($B65,_Inf_Country,0),MATCH(EH$3,_Inf_Day,0))&lt;&gt;0,INDEX(_Inf_Data,MATCH($B65,_Inf_Country,0),MATCH(EI$3,_Inf_Day,0))/INDEX(_Inf_Data,MATCH($B65,_Inf_Country,0),MATCH(EH$3,_Inf_Day,0))-1,0)</f>
        <v>#N/A</v>
      </c>
      <c r="EJ65" s="13" t="e">
        <f>IF(INDEX(_Inf_Data,MATCH($B65,_Inf_Country,0),MATCH(EI$3,_Inf_Day,0))&lt;&gt;0,INDEX(_Inf_Data,MATCH($B65,_Inf_Country,0),MATCH(EJ$3,_Inf_Day,0))/INDEX(_Inf_Data,MATCH($B65,_Inf_Country,0),MATCH(EI$3,_Inf_Day,0))-1,0)</f>
        <v>#N/A</v>
      </c>
      <c r="EK65" s="13" t="e">
        <f>IF(INDEX(_Inf_Data,MATCH($B65,_Inf_Country,0),MATCH(EJ$3,_Inf_Day,0))&lt;&gt;0,INDEX(_Inf_Data,MATCH($B65,_Inf_Country,0),MATCH(EK$3,_Inf_Day,0))/INDEX(_Inf_Data,MATCH($B65,_Inf_Country,0),MATCH(EJ$3,_Inf_Day,0))-1,0)</f>
        <v>#N/A</v>
      </c>
      <c r="EL65" s="13" t="e">
        <f>IF(INDEX(_Inf_Data,MATCH($B65,_Inf_Country,0),MATCH(EK$3,_Inf_Day,0))&lt;&gt;0,INDEX(_Inf_Data,MATCH($B65,_Inf_Country,0),MATCH(EL$3,_Inf_Day,0))/INDEX(_Inf_Data,MATCH($B65,_Inf_Country,0),MATCH(EK$3,_Inf_Day,0))-1,0)</f>
        <v>#N/A</v>
      </c>
      <c r="EM65" s="13" t="e">
        <f>IF(INDEX(_Inf_Data,MATCH($B65,_Inf_Country,0),MATCH(EL$3,_Inf_Day,0))&lt;&gt;0,INDEX(_Inf_Data,MATCH($B65,_Inf_Country,0),MATCH(EM$3,_Inf_Day,0))/INDEX(_Inf_Data,MATCH($B65,_Inf_Country,0),MATCH(EL$3,_Inf_Day,0))-1,0)</f>
        <v>#N/A</v>
      </c>
      <c r="EN65" s="13" t="e">
        <f>IF(INDEX(_Inf_Data,MATCH($B65,_Inf_Country,0),MATCH(EM$3,_Inf_Day,0))&lt;&gt;0,INDEX(_Inf_Data,MATCH($B65,_Inf_Country,0),MATCH(EN$3,_Inf_Day,0))/INDEX(_Inf_Data,MATCH($B65,_Inf_Country,0),MATCH(EM$3,_Inf_Day,0))-1,0)</f>
        <v>#N/A</v>
      </c>
      <c r="EO65" s="13" t="e">
        <f>IF(INDEX(_Inf_Data,MATCH($B65,_Inf_Country,0),MATCH(EN$3,_Inf_Day,0))&lt;&gt;0,INDEX(_Inf_Data,MATCH($B65,_Inf_Country,0),MATCH(EO$3,_Inf_Day,0))/INDEX(_Inf_Data,MATCH($B65,_Inf_Country,0),MATCH(EN$3,_Inf_Day,0))-1,0)</f>
        <v>#N/A</v>
      </c>
      <c r="EP65" s="13" t="e">
        <f>IF(INDEX(_Inf_Data,MATCH($B65,_Inf_Country,0),MATCH(EO$3,_Inf_Day,0))&lt;&gt;0,INDEX(_Inf_Data,MATCH($B65,_Inf_Country,0),MATCH(EP$3,_Inf_Day,0))/INDEX(_Inf_Data,MATCH($B65,_Inf_Country,0),MATCH(EO$3,_Inf_Day,0))-1,0)</f>
        <v>#N/A</v>
      </c>
      <c r="EQ65" s="13" t="e">
        <f>IF(INDEX(_Inf_Data,MATCH($B65,_Inf_Country,0),MATCH(EP$3,_Inf_Day,0))&lt;&gt;0,INDEX(_Inf_Data,MATCH($B65,_Inf_Country,0),MATCH(EQ$3,_Inf_Day,0))/INDEX(_Inf_Data,MATCH($B65,_Inf_Country,0),MATCH(EP$3,_Inf_Day,0))-1,0)</f>
        <v>#N/A</v>
      </c>
      <c r="ER65" s="13" t="e">
        <f>IF(INDEX(_Inf_Data,MATCH($B65,_Inf_Country,0),MATCH(EQ$3,_Inf_Day,0))&lt;&gt;0,INDEX(_Inf_Data,MATCH($B65,_Inf_Country,0),MATCH(ER$3,_Inf_Day,0))/INDEX(_Inf_Data,MATCH($B65,_Inf_Country,0),MATCH(EQ$3,_Inf_Day,0))-1,0)</f>
        <v>#N/A</v>
      </c>
      <c r="ES65" s="13" t="e">
        <f>IF(INDEX(_Inf_Data,MATCH($B65,_Inf_Country,0),MATCH(ER$3,_Inf_Day,0))&lt;&gt;0,INDEX(_Inf_Data,MATCH($B65,_Inf_Country,0),MATCH(ES$3,_Inf_Day,0))/INDEX(_Inf_Data,MATCH($B65,_Inf_Country,0),MATCH(ER$3,_Inf_Day,0))-1,0)</f>
        <v>#N/A</v>
      </c>
      <c r="ET65" s="13" t="e">
        <f>IF(INDEX(_Inf_Data,MATCH($B65,_Inf_Country,0),MATCH(ES$3,_Inf_Day,0))&lt;&gt;0,INDEX(_Inf_Data,MATCH($B65,_Inf_Country,0),MATCH(ET$3,_Inf_Day,0))/INDEX(_Inf_Data,MATCH($B65,_Inf_Country,0),MATCH(ES$3,_Inf_Day,0))-1,0)</f>
        <v>#N/A</v>
      </c>
      <c r="EU65" s="13" t="e">
        <f>IF(INDEX(_Inf_Data,MATCH($B65,_Inf_Country,0),MATCH(ET$3,_Inf_Day,0))&lt;&gt;0,INDEX(_Inf_Data,MATCH($B65,_Inf_Country,0),MATCH(EU$3,_Inf_Day,0))/INDEX(_Inf_Data,MATCH($B65,_Inf_Country,0),MATCH(ET$3,_Inf_Day,0))-1,0)</f>
        <v>#N/A</v>
      </c>
      <c r="EV65" s="13" t="e">
        <f>IF(INDEX(_Inf_Data,MATCH($B65,_Inf_Country,0),MATCH(EU$3,_Inf_Day,0))&lt;&gt;0,INDEX(_Inf_Data,MATCH($B65,_Inf_Country,0),MATCH(EV$3,_Inf_Day,0))/INDEX(_Inf_Data,MATCH($B65,_Inf_Country,0),MATCH(EU$3,_Inf_Day,0))-1,0)</f>
        <v>#N/A</v>
      </c>
      <c r="EW65" s="13" t="e">
        <f>IF(INDEX(_Inf_Data,MATCH($B65,_Inf_Country,0),MATCH(EV$3,_Inf_Day,0))&lt;&gt;0,INDEX(_Inf_Data,MATCH($B65,_Inf_Country,0),MATCH(EW$3,_Inf_Day,0))/INDEX(_Inf_Data,MATCH($B65,_Inf_Country,0),MATCH(EV$3,_Inf_Day,0))-1,0)</f>
        <v>#N/A</v>
      </c>
      <c r="EX65" s="13" t="e">
        <f>IF(INDEX(_Inf_Data,MATCH($B65,_Inf_Country,0),MATCH(EW$3,_Inf_Day,0))&lt;&gt;0,INDEX(_Inf_Data,MATCH($B65,_Inf_Country,0),MATCH(EX$3,_Inf_Day,0))/INDEX(_Inf_Data,MATCH($B65,_Inf_Country,0),MATCH(EW$3,_Inf_Day,0))-1,0)</f>
        <v>#N/A</v>
      </c>
      <c r="EY65" s="13" t="e">
        <f>IF(INDEX(_Inf_Data,MATCH($B65,_Inf_Country,0),MATCH(EX$3,_Inf_Day,0))&lt;&gt;0,INDEX(_Inf_Data,MATCH($B65,_Inf_Country,0),MATCH(EY$3,_Inf_Day,0))/INDEX(_Inf_Data,MATCH($B65,_Inf_Country,0),MATCH(EX$3,_Inf_Day,0))-1,0)</f>
        <v>#N/A</v>
      </c>
      <c r="EZ65" s="13" t="e">
        <f>IF(INDEX(_Inf_Data,MATCH($B65,_Inf_Country,0),MATCH(EY$3,_Inf_Day,0))&lt;&gt;0,INDEX(_Inf_Data,MATCH($B65,_Inf_Country,0),MATCH(EZ$3,_Inf_Day,0))/INDEX(_Inf_Data,MATCH($B65,_Inf_Country,0),MATCH(EY$3,_Inf_Day,0))-1,0)</f>
        <v>#N/A</v>
      </c>
      <c r="FA65" s="13" t="e">
        <f>IF(INDEX(_Inf_Data,MATCH($B65,_Inf_Country,0),MATCH(EZ$3,_Inf_Day,0))&lt;&gt;0,INDEX(_Inf_Data,MATCH($B65,_Inf_Country,0),MATCH(FA$3,_Inf_Day,0))/INDEX(_Inf_Data,MATCH($B65,_Inf_Country,0),MATCH(EZ$3,_Inf_Day,0))-1,0)</f>
        <v>#N/A</v>
      </c>
      <c r="FB65" s="13" t="e">
        <f>IF(INDEX(_Inf_Data,MATCH($B65,_Inf_Country,0),MATCH(FA$3,_Inf_Day,0))&lt;&gt;0,INDEX(_Inf_Data,MATCH($B65,_Inf_Country,0),MATCH(FB$3,_Inf_Day,0))/INDEX(_Inf_Data,MATCH($B65,_Inf_Country,0),MATCH(FA$3,_Inf_Day,0))-1,0)</f>
        <v>#N/A</v>
      </c>
      <c r="FC65" s="13" t="e">
        <f>IF(INDEX(_Inf_Data,MATCH($B65,_Inf_Country,0),MATCH(FB$3,_Inf_Day,0))&lt;&gt;0,INDEX(_Inf_Data,MATCH($B65,_Inf_Country,0),MATCH(FC$3,_Inf_Day,0))/INDEX(_Inf_Data,MATCH($B65,_Inf_Country,0),MATCH(FB$3,_Inf_Day,0))-1,0)</f>
        <v>#N/A</v>
      </c>
      <c r="FD65" s="13" t="e">
        <f>IF(INDEX(_Inf_Data,MATCH($B65,_Inf_Country,0),MATCH(FC$3,_Inf_Day,0))&lt;&gt;0,INDEX(_Inf_Data,MATCH($B65,_Inf_Country,0),MATCH(FD$3,_Inf_Day,0))/INDEX(_Inf_Data,MATCH($B65,_Inf_Country,0),MATCH(FC$3,_Inf_Day,0))-1,0)</f>
        <v>#N/A</v>
      </c>
      <c r="FE65" s="13" t="e">
        <f>IF(INDEX(_Inf_Data,MATCH($B65,_Inf_Country,0),MATCH(FD$3,_Inf_Day,0))&lt;&gt;0,INDEX(_Inf_Data,MATCH($B65,_Inf_Country,0),MATCH(FE$3,_Inf_Day,0))/INDEX(_Inf_Data,MATCH($B65,_Inf_Country,0),MATCH(FD$3,_Inf_Day,0))-1,0)</f>
        <v>#N/A</v>
      </c>
      <c r="FF65" s="13" t="e">
        <f>IF(INDEX(_Inf_Data,MATCH($B65,_Inf_Country,0),MATCH(FE$3,_Inf_Day,0))&lt;&gt;0,INDEX(_Inf_Data,MATCH($B65,_Inf_Country,0),MATCH(FF$3,_Inf_Day,0))/INDEX(_Inf_Data,MATCH($B65,_Inf_Country,0),MATCH(FE$3,_Inf_Day,0))-1,0)</f>
        <v>#N/A</v>
      </c>
      <c r="FG65" s="13" t="e">
        <f>IF(INDEX(_Inf_Data,MATCH($B65,_Inf_Country,0),MATCH(FF$3,_Inf_Day,0))&lt;&gt;0,INDEX(_Inf_Data,MATCH($B65,_Inf_Country,0),MATCH(FG$3,_Inf_Day,0))/INDEX(_Inf_Data,MATCH($B65,_Inf_Country,0),MATCH(FF$3,_Inf_Day,0))-1,0)</f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13">
        <f>IF(INDEX(_Inf_Data,MATCH($B66,_Inf_Country,0),MATCH(C$3,_Inf_Day,0))&lt;&gt;0,INDEX(_Inf_Data,MATCH($B66,_Inf_Country,0),MATCH(D$3,_Inf_Day,0))/INDEX(_Inf_Data,MATCH($B66,_Inf_Country,0),MATCH(C$3,_Inf_Day,0))-1,0)</f>
        <v>0</v>
      </c>
      <c r="E66" s="13">
        <f>IF(INDEX(_Inf_Data,MATCH($B66,_Inf_Country,0),MATCH(D$3,_Inf_Day,0))&lt;&gt;0,INDEX(_Inf_Data,MATCH($B66,_Inf_Country,0),MATCH(E$3,_Inf_Day,0))/INDEX(_Inf_Data,MATCH($B66,_Inf_Country,0),MATCH(D$3,_Inf_Day,0))-1,0)</f>
        <v>0</v>
      </c>
      <c r="F66" s="13">
        <f>IF(INDEX(_Inf_Data,MATCH($B66,_Inf_Country,0),MATCH(E$3,_Inf_Day,0))&lt;&gt;0,INDEX(_Inf_Data,MATCH($B66,_Inf_Country,0),MATCH(F$3,_Inf_Day,0))/INDEX(_Inf_Data,MATCH($B66,_Inf_Country,0),MATCH(E$3,_Inf_Day,0))-1,0)</f>
        <v>0</v>
      </c>
      <c r="G66" s="13">
        <f>IF(INDEX(_Inf_Data,MATCH($B66,_Inf_Country,0),MATCH(F$3,_Inf_Day,0))&lt;&gt;0,INDEX(_Inf_Data,MATCH($B66,_Inf_Country,0),MATCH(G$3,_Inf_Day,0))/INDEX(_Inf_Data,MATCH($B66,_Inf_Country,0),MATCH(F$3,_Inf_Day,0))-1,0)</f>
        <v>0</v>
      </c>
      <c r="H66" s="13">
        <f>IF(INDEX(_Inf_Data,MATCH($B66,_Inf_Country,0),MATCH(G$3,_Inf_Day,0))&lt;&gt;0,INDEX(_Inf_Data,MATCH($B66,_Inf_Country,0),MATCH(H$3,_Inf_Day,0))/INDEX(_Inf_Data,MATCH($B66,_Inf_Country,0),MATCH(G$3,_Inf_Day,0))-1,0)</f>
        <v>0</v>
      </c>
      <c r="I66" s="13">
        <f>IF(INDEX(_Inf_Data,MATCH($B66,_Inf_Country,0),MATCH(H$3,_Inf_Day,0))&lt;&gt;0,INDEX(_Inf_Data,MATCH($B66,_Inf_Country,0),MATCH(I$3,_Inf_Day,0))/INDEX(_Inf_Data,MATCH($B66,_Inf_Country,0),MATCH(H$3,_Inf_Day,0))-1,0)</f>
        <v>0</v>
      </c>
      <c r="J66" s="13">
        <f>IF(INDEX(_Inf_Data,MATCH($B66,_Inf_Country,0),MATCH(I$3,_Inf_Day,0))&lt;&gt;0,INDEX(_Inf_Data,MATCH($B66,_Inf_Country,0),MATCH(J$3,_Inf_Day,0))/INDEX(_Inf_Data,MATCH($B66,_Inf_Country,0),MATCH(I$3,_Inf_Day,0))-1,0)</f>
        <v>0</v>
      </c>
      <c r="K66" s="13">
        <f>IF(INDEX(_Inf_Data,MATCH($B66,_Inf_Country,0),MATCH(J$3,_Inf_Day,0))&lt;&gt;0,INDEX(_Inf_Data,MATCH($B66,_Inf_Country,0),MATCH(K$3,_Inf_Day,0))/INDEX(_Inf_Data,MATCH($B66,_Inf_Country,0),MATCH(J$3,_Inf_Day,0))-1,0)</f>
        <v>0</v>
      </c>
      <c r="L66" s="13">
        <f>IF(INDEX(_Inf_Data,MATCH($B66,_Inf_Country,0),MATCH(K$3,_Inf_Day,0))&lt;&gt;0,INDEX(_Inf_Data,MATCH($B66,_Inf_Country,0),MATCH(L$3,_Inf_Day,0))/INDEX(_Inf_Data,MATCH($B66,_Inf_Country,0),MATCH(K$3,_Inf_Day,0))-1,0)</f>
        <v>0</v>
      </c>
      <c r="M66" s="13">
        <f>IF(INDEX(_Inf_Data,MATCH($B66,_Inf_Country,0),MATCH(L$3,_Inf_Day,0))&lt;&gt;0,INDEX(_Inf_Data,MATCH($B66,_Inf_Country,0),MATCH(M$3,_Inf_Day,0))/INDEX(_Inf_Data,MATCH($B66,_Inf_Country,0),MATCH(L$3,_Inf_Day,0))-1,0)</f>
        <v>0</v>
      </c>
      <c r="N66" s="13">
        <f>IF(INDEX(_Inf_Data,MATCH($B66,_Inf_Country,0),MATCH(M$3,_Inf_Day,0))&lt;&gt;0,INDEX(_Inf_Data,MATCH($B66,_Inf_Country,0),MATCH(N$3,_Inf_Day,0))/INDEX(_Inf_Data,MATCH($B66,_Inf_Country,0),MATCH(M$3,_Inf_Day,0))-1,0)</f>
        <v>0</v>
      </c>
      <c r="O66" s="13">
        <f>IF(INDEX(_Inf_Data,MATCH($B66,_Inf_Country,0),MATCH(N$3,_Inf_Day,0))&lt;&gt;0,INDEX(_Inf_Data,MATCH($B66,_Inf_Country,0),MATCH(O$3,_Inf_Day,0))/INDEX(_Inf_Data,MATCH($B66,_Inf_Country,0),MATCH(N$3,_Inf_Day,0))-1,0)</f>
        <v>0</v>
      </c>
      <c r="P66" s="13">
        <f>IF(INDEX(_Inf_Data,MATCH($B66,_Inf_Country,0),MATCH(O$3,_Inf_Day,0))&lt;&gt;0,INDEX(_Inf_Data,MATCH($B66,_Inf_Country,0),MATCH(P$3,_Inf_Day,0))/INDEX(_Inf_Data,MATCH($B66,_Inf_Country,0),MATCH(O$3,_Inf_Day,0))-1,0)</f>
        <v>0</v>
      </c>
      <c r="Q66" s="13">
        <f>IF(INDEX(_Inf_Data,MATCH($B66,_Inf_Country,0),MATCH(P$3,_Inf_Day,0))&lt;&gt;0,INDEX(_Inf_Data,MATCH($B66,_Inf_Country,0),MATCH(Q$3,_Inf_Day,0))/INDEX(_Inf_Data,MATCH($B66,_Inf_Country,0),MATCH(P$3,_Inf_Day,0))-1,0)</f>
        <v>0</v>
      </c>
      <c r="R66" s="13">
        <f>IF(INDEX(_Inf_Data,MATCH($B66,_Inf_Country,0),MATCH(Q$3,_Inf_Day,0))&lt;&gt;0,INDEX(_Inf_Data,MATCH($B66,_Inf_Country,0),MATCH(R$3,_Inf_Day,0))/INDEX(_Inf_Data,MATCH($B66,_Inf_Country,0),MATCH(Q$3,_Inf_Day,0))-1,0)</f>
        <v>0</v>
      </c>
      <c r="S66" s="13">
        <f>IF(INDEX(_Inf_Data,MATCH($B66,_Inf_Country,0),MATCH(R$3,_Inf_Day,0))&lt;&gt;0,INDEX(_Inf_Data,MATCH($B66,_Inf_Country,0),MATCH(S$3,_Inf_Day,0))/INDEX(_Inf_Data,MATCH($B66,_Inf_Country,0),MATCH(R$3,_Inf_Day,0))-1,0)</f>
        <v>0</v>
      </c>
      <c r="T66" s="13">
        <f>IF(INDEX(_Inf_Data,MATCH($B66,_Inf_Country,0),MATCH(S$3,_Inf_Day,0))&lt;&gt;0,INDEX(_Inf_Data,MATCH($B66,_Inf_Country,0),MATCH(T$3,_Inf_Day,0))/INDEX(_Inf_Data,MATCH($B66,_Inf_Country,0),MATCH(S$3,_Inf_Day,0))-1,0)</f>
        <v>0</v>
      </c>
      <c r="U66" s="13">
        <f>IF(INDEX(_Inf_Data,MATCH($B66,_Inf_Country,0),MATCH(T$3,_Inf_Day,0))&lt;&gt;0,INDEX(_Inf_Data,MATCH($B66,_Inf_Country,0),MATCH(U$3,_Inf_Day,0))/INDEX(_Inf_Data,MATCH($B66,_Inf_Country,0),MATCH(T$3,_Inf_Day,0))-1,0)</f>
        <v>0</v>
      </c>
      <c r="V66" s="13">
        <f>IF(INDEX(_Inf_Data,MATCH($B66,_Inf_Country,0),MATCH(U$3,_Inf_Day,0))&lt;&gt;0,INDEX(_Inf_Data,MATCH($B66,_Inf_Country,0),MATCH(V$3,_Inf_Day,0))/INDEX(_Inf_Data,MATCH($B66,_Inf_Country,0),MATCH(U$3,_Inf_Day,0))-1,0)</f>
        <v>0</v>
      </c>
      <c r="W66" s="13">
        <f>IF(INDEX(_Inf_Data,MATCH($B66,_Inf_Country,0),MATCH(V$3,_Inf_Day,0))&lt;&gt;0,INDEX(_Inf_Data,MATCH($B66,_Inf_Country,0),MATCH(W$3,_Inf_Day,0))/INDEX(_Inf_Data,MATCH($B66,_Inf_Country,0),MATCH(V$3,_Inf_Day,0))-1,0)</f>
        <v>0</v>
      </c>
      <c r="X66" s="13">
        <f>IF(INDEX(_Inf_Data,MATCH($B66,_Inf_Country,0),MATCH(W$3,_Inf_Day,0))&lt;&gt;0,INDEX(_Inf_Data,MATCH($B66,_Inf_Country,0),MATCH(X$3,_Inf_Day,0))/INDEX(_Inf_Data,MATCH($B66,_Inf_Country,0),MATCH(W$3,_Inf_Day,0))-1,0)</f>
        <v>0</v>
      </c>
      <c r="Y66" s="13">
        <f>IF(INDEX(_Inf_Data,MATCH($B66,_Inf_Country,0),MATCH(X$3,_Inf_Day,0))&lt;&gt;0,INDEX(_Inf_Data,MATCH($B66,_Inf_Country,0),MATCH(Y$3,_Inf_Day,0))/INDEX(_Inf_Data,MATCH($B66,_Inf_Country,0),MATCH(X$3,_Inf_Day,0))-1,0)</f>
        <v>0</v>
      </c>
      <c r="Z66" s="13">
        <f>IF(INDEX(_Inf_Data,MATCH($B66,_Inf_Country,0),MATCH(Y$3,_Inf_Day,0))&lt;&gt;0,INDEX(_Inf_Data,MATCH($B66,_Inf_Country,0),MATCH(Z$3,_Inf_Day,0))/INDEX(_Inf_Data,MATCH($B66,_Inf_Country,0),MATCH(Y$3,_Inf_Day,0))-1,0)</f>
        <v>0</v>
      </c>
      <c r="AA66" s="13">
        <f>IF(INDEX(_Inf_Data,MATCH($B66,_Inf_Country,0),MATCH(Z$3,_Inf_Day,0))&lt;&gt;0,INDEX(_Inf_Data,MATCH($B66,_Inf_Country,0),MATCH(AA$3,_Inf_Day,0))/INDEX(_Inf_Data,MATCH($B66,_Inf_Country,0),MATCH(Z$3,_Inf_Day,0))-1,0)</f>
        <v>0</v>
      </c>
      <c r="AB66" s="13">
        <f>IF(INDEX(_Inf_Data,MATCH($B66,_Inf_Country,0),MATCH(AA$3,_Inf_Day,0))&lt;&gt;0,INDEX(_Inf_Data,MATCH($B66,_Inf_Country,0),MATCH(AB$3,_Inf_Day,0))/INDEX(_Inf_Data,MATCH($B66,_Inf_Country,0),MATCH(AA$3,_Inf_Day,0))-1,0)</f>
        <v>0</v>
      </c>
      <c r="AC66" s="13">
        <f>IF(INDEX(_Inf_Data,MATCH($B66,_Inf_Country,0),MATCH(AB$3,_Inf_Day,0))&lt;&gt;0,INDEX(_Inf_Data,MATCH($B66,_Inf_Country,0),MATCH(AC$3,_Inf_Day,0))/INDEX(_Inf_Data,MATCH($B66,_Inf_Country,0),MATCH(AB$3,_Inf_Day,0))-1,0)</f>
        <v>0</v>
      </c>
      <c r="AD66" s="13">
        <f>IF(INDEX(_Inf_Data,MATCH($B66,_Inf_Country,0),MATCH(AC$3,_Inf_Day,0))&lt;&gt;0,INDEX(_Inf_Data,MATCH($B66,_Inf_Country,0),MATCH(AD$3,_Inf_Day,0))/INDEX(_Inf_Data,MATCH($B66,_Inf_Country,0),MATCH(AC$3,_Inf_Day,0))-1,0)</f>
        <v>0</v>
      </c>
      <c r="AE66" s="13">
        <f>IF(INDEX(_Inf_Data,MATCH($B66,_Inf_Country,0),MATCH(AD$3,_Inf_Day,0))&lt;&gt;0,INDEX(_Inf_Data,MATCH($B66,_Inf_Country,0),MATCH(AE$3,_Inf_Day,0))/INDEX(_Inf_Data,MATCH($B66,_Inf_Country,0),MATCH(AD$3,_Inf_Day,0))-1,0)</f>
        <v>0</v>
      </c>
      <c r="AF66" s="13">
        <f>IF(INDEX(_Inf_Data,MATCH($B66,_Inf_Country,0),MATCH(AE$3,_Inf_Day,0))&lt;&gt;0,INDEX(_Inf_Data,MATCH($B66,_Inf_Country,0),MATCH(AF$3,_Inf_Day,0))/INDEX(_Inf_Data,MATCH($B66,_Inf_Country,0),MATCH(AE$3,_Inf_Day,0))-1,0)</f>
        <v>0</v>
      </c>
      <c r="AG66" s="13">
        <f>IF(INDEX(_Inf_Data,MATCH($B66,_Inf_Country,0),MATCH(AF$3,_Inf_Day,0))&lt;&gt;0,INDEX(_Inf_Data,MATCH($B66,_Inf_Country,0),MATCH(AG$3,_Inf_Day,0))/INDEX(_Inf_Data,MATCH($B66,_Inf_Country,0),MATCH(AF$3,_Inf_Day,0))-1,0)</f>
        <v>0</v>
      </c>
      <c r="AH66" s="13">
        <f>IF(INDEX(_Inf_Data,MATCH($B66,_Inf_Country,0),MATCH(AG$3,_Inf_Day,0))&lt;&gt;0,INDEX(_Inf_Data,MATCH($B66,_Inf_Country,0),MATCH(AH$3,_Inf_Day,0))/INDEX(_Inf_Data,MATCH($B66,_Inf_Country,0),MATCH(AG$3,_Inf_Day,0))-1,0)</f>
        <v>0</v>
      </c>
      <c r="AI66" s="13">
        <f>IF(INDEX(_Inf_Data,MATCH($B66,_Inf_Country,0),MATCH(AH$3,_Inf_Day,0))&lt;&gt;0,INDEX(_Inf_Data,MATCH($B66,_Inf_Country,0),MATCH(AI$3,_Inf_Day,0))/INDEX(_Inf_Data,MATCH($B66,_Inf_Country,0),MATCH(AH$3,_Inf_Day,0))-1,0)</f>
        <v>0</v>
      </c>
      <c r="AJ66" s="13">
        <f>IF(INDEX(_Inf_Data,MATCH($B66,_Inf_Country,0),MATCH(AI$3,_Inf_Day,0))&lt;&gt;0,INDEX(_Inf_Data,MATCH($B66,_Inf_Country,0),MATCH(AJ$3,_Inf_Day,0))/INDEX(_Inf_Data,MATCH($B66,_Inf_Country,0),MATCH(AI$3,_Inf_Day,0))-1,0)</f>
        <v>0</v>
      </c>
      <c r="AK66" s="13">
        <f>IF(INDEX(_Inf_Data,MATCH($B66,_Inf_Country,0),MATCH(AJ$3,_Inf_Day,0))&lt;&gt;0,INDEX(_Inf_Data,MATCH($B66,_Inf_Country,0),MATCH(AK$3,_Inf_Day,0))/INDEX(_Inf_Data,MATCH($B66,_Inf_Country,0),MATCH(AJ$3,_Inf_Day,0))-1,0)</f>
        <v>0</v>
      </c>
      <c r="AL66" s="13">
        <f>IF(INDEX(_Inf_Data,MATCH($B66,_Inf_Country,0),MATCH(AK$3,_Inf_Day,0))&lt;&gt;0,INDEX(_Inf_Data,MATCH($B66,_Inf_Country,0),MATCH(AL$3,_Inf_Day,0))/INDEX(_Inf_Data,MATCH($B66,_Inf_Country,0),MATCH(AK$3,_Inf_Day,0))-1,0)</f>
        <v>0</v>
      </c>
      <c r="AM66" s="13">
        <f>IF(INDEX(_Inf_Data,MATCH($B66,_Inf_Country,0),MATCH(AL$3,_Inf_Day,0))&lt;&gt;0,INDEX(_Inf_Data,MATCH($B66,_Inf_Country,0),MATCH(AM$3,_Inf_Day,0))/INDEX(_Inf_Data,MATCH($B66,_Inf_Country,0),MATCH(AL$3,_Inf_Day,0))-1,0)</f>
        <v>0</v>
      </c>
      <c r="AN66" s="13">
        <f>IF(INDEX(_Inf_Data,MATCH($B66,_Inf_Country,0),MATCH(AM$3,_Inf_Day,0))&lt;&gt;0,INDEX(_Inf_Data,MATCH($B66,_Inf_Country,0),MATCH(AN$3,_Inf_Day,0))/INDEX(_Inf_Data,MATCH($B66,_Inf_Country,0),MATCH(AM$3,_Inf_Day,0))-1,0)</f>
        <v>0</v>
      </c>
      <c r="AO66" s="13">
        <f>IF(INDEX(_Inf_Data,MATCH($B66,_Inf_Country,0),MATCH(AN$3,_Inf_Day,0))&lt;&gt;0,INDEX(_Inf_Data,MATCH($B66,_Inf_Country,0),MATCH(AO$3,_Inf_Day,0))/INDEX(_Inf_Data,MATCH($B66,_Inf_Country,0),MATCH(AN$3,_Inf_Day,0))-1,0)</f>
        <v>0</v>
      </c>
      <c r="AP66" s="13">
        <f>IF(INDEX(_Inf_Data,MATCH($B66,_Inf_Country,0),MATCH(AO$3,_Inf_Day,0))&lt;&gt;0,INDEX(_Inf_Data,MATCH($B66,_Inf_Country,0),MATCH(AP$3,_Inf_Day,0))/INDEX(_Inf_Data,MATCH($B66,_Inf_Country,0),MATCH(AO$3,_Inf_Day,0))-1,0)</f>
        <v>0</v>
      </c>
      <c r="AQ66" s="13">
        <f>IF(INDEX(_Inf_Data,MATCH($B66,_Inf_Country,0),MATCH(AP$3,_Inf_Day,0))&lt;&gt;0,INDEX(_Inf_Data,MATCH($B66,_Inf_Country,0),MATCH(AQ$3,_Inf_Day,0))/INDEX(_Inf_Data,MATCH($B66,_Inf_Country,0),MATCH(AP$3,_Inf_Day,0))-1,0)</f>
        <v>0</v>
      </c>
      <c r="AR66" s="13">
        <f>IF(INDEX(_Inf_Data,MATCH($B66,_Inf_Country,0),MATCH(AQ$3,_Inf_Day,0))&lt;&gt;0,INDEX(_Inf_Data,MATCH($B66,_Inf_Country,0),MATCH(AR$3,_Inf_Day,0))/INDEX(_Inf_Data,MATCH($B66,_Inf_Country,0),MATCH(AQ$3,_Inf_Day,0))-1,0)</f>
        <v>0</v>
      </c>
      <c r="AS66" s="13">
        <f>IF(INDEX(_Inf_Data,MATCH($B66,_Inf_Country,0),MATCH(AR$3,_Inf_Day,0))&lt;&gt;0,INDEX(_Inf_Data,MATCH($B66,_Inf_Country,0),MATCH(AS$3,_Inf_Day,0))/INDEX(_Inf_Data,MATCH($B66,_Inf_Country,0),MATCH(AR$3,_Inf_Day,0))-1,0)</f>
        <v>0</v>
      </c>
      <c r="AT66" s="13">
        <f>IF(INDEX(_Inf_Data,MATCH($B66,_Inf_Country,0),MATCH(AS$3,_Inf_Day,0))&lt;&gt;0,INDEX(_Inf_Data,MATCH($B66,_Inf_Country,0),MATCH(AT$3,_Inf_Day,0))/INDEX(_Inf_Data,MATCH($B66,_Inf_Country,0),MATCH(AS$3,_Inf_Day,0))-1,0)</f>
        <v>0</v>
      </c>
      <c r="AU66" s="13">
        <f>IF(INDEX(_Inf_Data,MATCH($B66,_Inf_Country,0),MATCH(AT$3,_Inf_Day,0))&lt;&gt;0,INDEX(_Inf_Data,MATCH($B66,_Inf_Country,0),MATCH(AU$3,_Inf_Day,0))/INDEX(_Inf_Data,MATCH($B66,_Inf_Country,0),MATCH(AT$3,_Inf_Day,0))-1,0)</f>
        <v>0</v>
      </c>
      <c r="AV66" s="13">
        <f>IF(INDEX(_Inf_Data,MATCH($B66,_Inf_Country,0),MATCH(AU$3,_Inf_Day,0))&lt;&gt;0,INDEX(_Inf_Data,MATCH($B66,_Inf_Country,0),MATCH(AV$3,_Inf_Day,0))/INDEX(_Inf_Data,MATCH($B66,_Inf_Country,0),MATCH(AU$3,_Inf_Day,0))-1,0)</f>
        <v>0</v>
      </c>
      <c r="AW66" s="13">
        <f>IF(INDEX(_Inf_Data,MATCH($B66,_Inf_Country,0),MATCH(AV$3,_Inf_Day,0))&lt;&gt;0,INDEX(_Inf_Data,MATCH($B66,_Inf_Country,0),MATCH(AW$3,_Inf_Day,0))/INDEX(_Inf_Data,MATCH($B66,_Inf_Country,0),MATCH(AV$3,_Inf_Day,0))-1,0)</f>
        <v>0</v>
      </c>
      <c r="AX66" s="13">
        <f>IF(INDEX(_Inf_Data,MATCH($B66,_Inf_Country,0),MATCH(AW$3,_Inf_Day,0))&lt;&gt;0,INDEX(_Inf_Data,MATCH($B66,_Inf_Country,0),MATCH(AX$3,_Inf_Day,0))/INDEX(_Inf_Data,MATCH($B66,_Inf_Country,0),MATCH(AW$3,_Inf_Day,0))-1,0)</f>
        <v>0</v>
      </c>
      <c r="AY66" s="13">
        <f>IF(INDEX(_Inf_Data,MATCH($B66,_Inf_Country,0),MATCH(AX$3,_Inf_Day,0))&lt;&gt;0,INDEX(_Inf_Data,MATCH($B66,_Inf_Country,0),MATCH(AY$3,_Inf_Day,0))/INDEX(_Inf_Data,MATCH($B66,_Inf_Country,0),MATCH(AX$3,_Inf_Day,0))-1,0)</f>
        <v>0</v>
      </c>
      <c r="AZ66" s="13">
        <f>IF(INDEX(_Inf_Data,MATCH($B66,_Inf_Country,0),MATCH(AY$3,_Inf_Day,0))&lt;&gt;0,INDEX(_Inf_Data,MATCH($B66,_Inf_Country,0),MATCH(AZ$3,_Inf_Day,0))/INDEX(_Inf_Data,MATCH($B66,_Inf_Country,0),MATCH(AY$3,_Inf_Day,0))-1,0)</f>
        <v>0</v>
      </c>
      <c r="BA66" s="13">
        <f>IF(INDEX(_Inf_Data,MATCH($B66,_Inf_Country,0),MATCH(AZ$3,_Inf_Day,0))&lt;&gt;0,INDEX(_Inf_Data,MATCH($B66,_Inf_Country,0),MATCH(BA$3,_Inf_Day,0))/INDEX(_Inf_Data,MATCH($B66,_Inf_Country,0),MATCH(AZ$3,_Inf_Day,0))-1,0)</f>
        <v>0</v>
      </c>
      <c r="BB66" s="13">
        <f>IF(INDEX(_Inf_Data,MATCH($B66,_Inf_Country,0),MATCH(BA$3,_Inf_Day,0))&lt;&gt;0,INDEX(_Inf_Data,MATCH($B66,_Inf_Country,0),MATCH(BB$3,_Inf_Day,0))/INDEX(_Inf_Data,MATCH($B66,_Inf_Country,0),MATCH(BA$3,_Inf_Day,0))-1,0)</f>
        <v>0</v>
      </c>
      <c r="BC66" s="13">
        <f>IF(INDEX(_Inf_Data,MATCH($B66,_Inf_Country,0),MATCH(BB$3,_Inf_Day,0))&lt;&gt;0,INDEX(_Inf_Data,MATCH($B66,_Inf_Country,0),MATCH(BC$3,_Inf_Day,0))/INDEX(_Inf_Data,MATCH($B66,_Inf_Country,0),MATCH(BB$3,_Inf_Day,0))-1,0)</f>
        <v>0</v>
      </c>
      <c r="BD66" s="13">
        <f>IF(INDEX(_Inf_Data,MATCH($B66,_Inf_Country,0),MATCH(BC$3,_Inf_Day,0))&lt;&gt;0,INDEX(_Inf_Data,MATCH($B66,_Inf_Country,0),MATCH(BD$3,_Inf_Day,0))/INDEX(_Inf_Data,MATCH($B66,_Inf_Country,0),MATCH(BC$3,_Inf_Day,0))-1,0)</f>
        <v>0</v>
      </c>
      <c r="BE66" s="13">
        <f>IF(INDEX(_Inf_Data,MATCH($B66,_Inf_Country,0),MATCH(BD$3,_Inf_Day,0))&lt;&gt;0,INDEX(_Inf_Data,MATCH($B66,_Inf_Country,0),MATCH(BE$3,_Inf_Day,0))/INDEX(_Inf_Data,MATCH($B66,_Inf_Country,0),MATCH(BD$3,_Inf_Day,0))-1,0)</f>
        <v>0</v>
      </c>
      <c r="BF66" s="13">
        <f>IF(INDEX(_Inf_Data,MATCH($B66,_Inf_Country,0),MATCH(BE$3,_Inf_Day,0))&lt;&gt;0,INDEX(_Inf_Data,MATCH($B66,_Inf_Country,0),MATCH(BF$3,_Inf_Day,0))/INDEX(_Inf_Data,MATCH($B66,_Inf_Country,0),MATCH(BE$3,_Inf_Day,0))-1,0)</f>
        <v>0</v>
      </c>
      <c r="BG66" s="13">
        <f>IF(INDEX(_Inf_Data,MATCH($B66,_Inf_Country,0),MATCH(BF$3,_Inf_Day,0))&lt;&gt;0,INDEX(_Inf_Data,MATCH($B66,_Inf_Country,0),MATCH(BG$3,_Inf_Day,0))/INDEX(_Inf_Data,MATCH($B66,_Inf_Country,0),MATCH(BF$3,_Inf_Day,0))-1,0)</f>
        <v>0</v>
      </c>
      <c r="BH66" s="13">
        <f>IF(INDEX(_Inf_Data,MATCH($B66,_Inf_Country,0),MATCH(BG$3,_Inf_Day,0))&lt;&gt;0,INDEX(_Inf_Data,MATCH($B66,_Inf_Country,0),MATCH(BH$3,_Inf_Day,0))/INDEX(_Inf_Data,MATCH($B66,_Inf_Country,0),MATCH(BG$3,_Inf_Day,0))-1,0)</f>
        <v>0</v>
      </c>
      <c r="BI66" s="13">
        <f>IF(INDEX(_Inf_Data,MATCH($B66,_Inf_Country,0),MATCH(BH$3,_Inf_Day,0))&lt;&gt;0,INDEX(_Inf_Data,MATCH($B66,_Inf_Country,0),MATCH(BI$3,_Inf_Day,0))/INDEX(_Inf_Data,MATCH($B66,_Inf_Country,0),MATCH(BH$3,_Inf_Day,0))-1,0)</f>
        <v>2</v>
      </c>
      <c r="BJ66" s="13">
        <f>IF(INDEX(_Inf_Data,MATCH($B66,_Inf_Country,0),MATCH(BI$3,_Inf_Day,0))&lt;&gt;0,INDEX(_Inf_Data,MATCH($B66,_Inf_Country,0),MATCH(BJ$3,_Inf_Day,0))/INDEX(_Inf_Data,MATCH($B66,_Inf_Country,0),MATCH(BI$3,_Inf_Day,0))-1,0)</f>
        <v>0.33333333333333326</v>
      </c>
      <c r="BK66" s="13">
        <f>IF(INDEX(_Inf_Data,MATCH($B66,_Inf_Country,0),MATCH(BJ$3,_Inf_Day,0))&lt;&gt;0,INDEX(_Inf_Data,MATCH($B66,_Inf_Country,0),MATCH(BK$3,_Inf_Day,0))/INDEX(_Inf_Data,MATCH($B66,_Inf_Country,0),MATCH(BJ$3,_Inf_Day,0))-1,0)</f>
        <v>0.25</v>
      </c>
      <c r="BL66" s="13">
        <f>IF(INDEX(_Inf_Data,MATCH($B66,_Inf_Country,0),MATCH(BK$3,_Inf_Day,0))&lt;&gt;0,INDEX(_Inf_Data,MATCH($B66,_Inf_Country,0),MATCH(BL$3,_Inf_Day,0))/INDEX(_Inf_Data,MATCH($B66,_Inf_Country,0),MATCH(BK$3,_Inf_Day,0))-1,0)</f>
        <v>0</v>
      </c>
      <c r="BM66" s="13">
        <f>IF(INDEX(_Inf_Data,MATCH($B66,_Inf_Country,0),MATCH(BL$3,_Inf_Day,0))&lt;&gt;0,INDEX(_Inf_Data,MATCH($B66,_Inf_Country,0),MATCH(BM$3,_Inf_Day,0))/INDEX(_Inf_Data,MATCH($B66,_Inf_Country,0),MATCH(BL$3,_Inf_Day,0))-1,0)</f>
        <v>0.19999999999999996</v>
      </c>
      <c r="BN66" s="13">
        <f>IF(INDEX(_Inf_Data,MATCH($B66,_Inf_Country,0),MATCH(BM$3,_Inf_Day,0))&lt;&gt;0,INDEX(_Inf_Data,MATCH($B66,_Inf_Country,0),MATCH(BN$3,_Inf_Day,0))/INDEX(_Inf_Data,MATCH($B66,_Inf_Country,0),MATCH(BM$3,_Inf_Day,0))-1,0)</f>
        <v>0</v>
      </c>
      <c r="BO66" s="13">
        <f>IF(INDEX(_Inf_Data,MATCH($B66,_Inf_Country,0),MATCH(BN$3,_Inf_Day,0))&lt;&gt;0,INDEX(_Inf_Data,MATCH($B66,_Inf_Country,0),MATCH(BO$3,_Inf_Day,0))/INDEX(_Inf_Data,MATCH($B66,_Inf_Country,0),MATCH(BN$3,_Inf_Day,0))-1,0)</f>
        <v>0.16666666666666674</v>
      </c>
      <c r="BP66" s="13">
        <f>IF(INDEX(_Inf_Data,MATCH($B66,_Inf_Country,0),MATCH(BO$3,_Inf_Day,0))&lt;&gt;0,INDEX(_Inf_Data,MATCH($B66,_Inf_Country,0),MATCH(BP$3,_Inf_Day,0))/INDEX(_Inf_Data,MATCH($B66,_Inf_Country,0),MATCH(BO$3,_Inf_Day,0))-1,0)</f>
        <v>0</v>
      </c>
      <c r="BQ66" s="13">
        <f>IF(INDEX(_Inf_Data,MATCH($B66,_Inf_Country,0),MATCH(BP$3,_Inf_Day,0))&lt;&gt;0,INDEX(_Inf_Data,MATCH($B66,_Inf_Country,0),MATCH(BQ$3,_Inf_Day,0))/INDEX(_Inf_Data,MATCH($B66,_Inf_Country,0),MATCH(BP$3,_Inf_Day,0))-1,0)</f>
        <v>0</v>
      </c>
      <c r="BR66" s="13">
        <f>IF(INDEX(_Inf_Data,MATCH($B66,_Inf_Country,0),MATCH(BQ$3,_Inf_Day,0))&lt;&gt;0,INDEX(_Inf_Data,MATCH($B66,_Inf_Country,0),MATCH(BR$3,_Inf_Day,0))/INDEX(_Inf_Data,MATCH($B66,_Inf_Country,0),MATCH(BQ$3,_Inf_Day,0))-1,0)</f>
        <v>0</v>
      </c>
      <c r="BS66" s="13">
        <f>IF(INDEX(_Inf_Data,MATCH($B66,_Inf_Country,0),MATCH(BR$3,_Inf_Day,0))&lt;&gt;0,INDEX(_Inf_Data,MATCH($B66,_Inf_Country,0),MATCH(BS$3,_Inf_Day,0))/INDEX(_Inf_Data,MATCH($B66,_Inf_Country,0),MATCH(BR$3,_Inf_Day,0))-1,0)</f>
        <v>0</v>
      </c>
      <c r="BT66" s="13">
        <f>IF(INDEX(_Inf_Data,MATCH($B66,_Inf_Country,0),MATCH(BS$3,_Inf_Day,0))&lt;&gt;0,INDEX(_Inf_Data,MATCH($B66,_Inf_Country,0),MATCH(BT$3,_Inf_Day,0))/INDEX(_Inf_Data,MATCH($B66,_Inf_Country,0),MATCH(BS$3,_Inf_Day,0))-1,0)</f>
        <v>1.2857142857142856</v>
      </c>
      <c r="BU66" s="13">
        <f>IF(INDEX(_Inf_Data,MATCH($B66,_Inf_Country,0),MATCH(BT$3,_Inf_Day,0))&lt;&gt;0,INDEX(_Inf_Data,MATCH($B66,_Inf_Country,0),MATCH(BU$3,_Inf_Day,0))/INDEX(_Inf_Data,MATCH($B66,_Inf_Country,0),MATCH(BT$3,_Inf_Day,0))-1,0)</f>
        <v>0.125</v>
      </c>
      <c r="BV66" s="13">
        <f>IF(INDEX(_Inf_Data,MATCH($B66,_Inf_Country,0),MATCH(BU$3,_Inf_Day,0))&lt;&gt;0,INDEX(_Inf_Data,MATCH($B66,_Inf_Country,0),MATCH(BV$3,_Inf_Day,0))/INDEX(_Inf_Data,MATCH($B66,_Inf_Country,0),MATCH(BU$3,_Inf_Day,0))-1,0)</f>
        <v>0.16666666666666674</v>
      </c>
      <c r="BW66" s="13">
        <f>IF(INDEX(_Inf_Data,MATCH($B66,_Inf_Country,0),MATCH(BV$3,_Inf_Day,0))&lt;&gt;0,INDEX(_Inf_Data,MATCH($B66,_Inf_Country,0),MATCH(BW$3,_Inf_Day,0))/INDEX(_Inf_Data,MATCH($B66,_Inf_Country,0),MATCH(BV$3,_Inf_Day,0))-1,0)</f>
        <v>0</v>
      </c>
      <c r="BX66" s="13">
        <f>IF(INDEX(_Inf_Data,MATCH($B66,_Inf_Country,0),MATCH(BW$3,_Inf_Day,0))&lt;&gt;0,INDEX(_Inf_Data,MATCH($B66,_Inf_Country,0),MATCH(BX$3,_Inf_Day,0))/INDEX(_Inf_Data,MATCH($B66,_Inf_Country,0),MATCH(BW$3,_Inf_Day,0))-1,0)</f>
        <v>0</v>
      </c>
      <c r="BY66" s="13">
        <f>IF(INDEX(_Inf_Data,MATCH($B66,_Inf_Country,0),MATCH(BX$3,_Inf_Day,0))&lt;&gt;0,INDEX(_Inf_Data,MATCH($B66,_Inf_Country,0),MATCH(BY$3,_Inf_Day,0))/INDEX(_Inf_Data,MATCH($B66,_Inf_Country,0),MATCH(BX$3,_Inf_Day,0))-1,0)</f>
        <v>0</v>
      </c>
      <c r="BZ66" s="13">
        <f>IF(INDEX(_Inf_Data,MATCH($B66,_Inf_Country,0),MATCH(BY$3,_Inf_Day,0))&lt;&gt;0,INDEX(_Inf_Data,MATCH($B66,_Inf_Country,0),MATCH(BZ$3,_Inf_Day,0))/INDEX(_Inf_Data,MATCH($B66,_Inf_Country,0),MATCH(BY$3,_Inf_Day,0))-1,0)</f>
        <v>0.14285714285714279</v>
      </c>
      <c r="CA66" s="13">
        <f>IF(INDEX(_Inf_Data,MATCH($B66,_Inf_Country,0),MATCH(BZ$3,_Inf_Day,0))&lt;&gt;0,INDEX(_Inf_Data,MATCH($B66,_Inf_Country,0),MATCH(CA$3,_Inf_Day,0))/INDEX(_Inf_Data,MATCH($B66,_Inf_Country,0),MATCH(BZ$3,_Inf_Day,0))-1,0)</f>
        <v>0.25</v>
      </c>
      <c r="CB66" s="13">
        <f>IF(INDEX(_Inf_Data,MATCH($B66,_Inf_Country,0),MATCH(CA$3,_Inf_Day,0))&lt;&gt;0,INDEX(_Inf_Data,MATCH($B66,_Inf_Country,0),MATCH(CB$3,_Inf_Day,0))/INDEX(_Inf_Data,MATCH($B66,_Inf_Country,0),MATCH(CA$3,_Inf_Day,0))-1,0)</f>
        <v>0.1333333333333333</v>
      </c>
      <c r="CC66" s="13">
        <f>IF(INDEX(_Inf_Data,MATCH($B66,_Inf_Country,0),MATCH(CB$3,_Inf_Day,0))&lt;&gt;0,INDEX(_Inf_Data,MATCH($B66,_Inf_Country,0),MATCH(CC$3,_Inf_Day,0))/INDEX(_Inf_Data,MATCH($B66,_Inf_Country,0),MATCH(CB$3,_Inf_Day,0))-1,0)</f>
        <v>0.29411764705882359</v>
      </c>
      <c r="CD66" s="13">
        <f>IF(INDEX(_Inf_Data,MATCH($B66,_Inf_Country,0),MATCH(CC$3,_Inf_Day,0))&lt;&gt;0,INDEX(_Inf_Data,MATCH($B66,_Inf_Country,0),MATCH(CD$3,_Inf_Day,0))/INDEX(_Inf_Data,MATCH($B66,_Inf_Country,0),MATCH(CC$3,_Inf_Day,0))-1,0)</f>
        <v>0</v>
      </c>
      <c r="CE66" s="13">
        <f>IF(INDEX(_Inf_Data,MATCH($B66,_Inf_Country,0),MATCH(CD$3,_Inf_Day,0))&lt;&gt;0,INDEX(_Inf_Data,MATCH($B66,_Inf_Country,0),MATCH(CE$3,_Inf_Day,0))/INDEX(_Inf_Data,MATCH($B66,_Inf_Country,0),MATCH(CD$3,_Inf_Day,0))-1,0)</f>
        <v>4.5454545454545414E-2</v>
      </c>
      <c r="CF66" s="13">
        <f>IF(INDEX(_Inf_Data,MATCH($B66,_Inf_Country,0),MATCH(CE$3,_Inf_Day,0))&lt;&gt;0,INDEX(_Inf_Data,MATCH($B66,_Inf_Country,0),MATCH(CF$3,_Inf_Day,0))/INDEX(_Inf_Data,MATCH($B66,_Inf_Country,0),MATCH(CE$3,_Inf_Day,0))-1,0)</f>
        <v>6.5217391304347894E-2</v>
      </c>
      <c r="CG66" s="13">
        <f>IF(INDEX(_Inf_Data,MATCH($B66,_Inf_Country,0),MATCH(CF$3,_Inf_Day,0))&lt;&gt;0,INDEX(_Inf_Data,MATCH($B66,_Inf_Country,0),MATCH(CG$3,_Inf_Day,0))/INDEX(_Inf_Data,MATCH($B66,_Inf_Country,0),MATCH(CF$3,_Inf_Day,0))-1,0)</f>
        <v>0.16326530612244894</v>
      </c>
      <c r="CH66" s="13">
        <f>IF(INDEX(_Inf_Data,MATCH($B66,_Inf_Country,0),MATCH(CG$3,_Inf_Day,0))&lt;&gt;0,INDEX(_Inf_Data,MATCH($B66,_Inf_Country,0),MATCH(CH$3,_Inf_Day,0))/INDEX(_Inf_Data,MATCH($B66,_Inf_Country,0),MATCH(CG$3,_Inf_Day,0))-1,0)</f>
        <v>0</v>
      </c>
      <c r="CI66" s="13">
        <f>IF(INDEX(_Inf_Data,MATCH($B66,_Inf_Country,0),MATCH(CH$3,_Inf_Day,0))&lt;&gt;0,INDEX(_Inf_Data,MATCH($B66,_Inf_Country,0),MATCH(CI$3,_Inf_Day,0))/INDEX(_Inf_Data,MATCH($B66,_Inf_Country,0),MATCH(CH$3,_Inf_Day,0))-1,0)</f>
        <v>0.40350877192982448</v>
      </c>
      <c r="CJ66" s="13">
        <f>IF(INDEX(_Inf_Data,MATCH($B66,_Inf_Country,0),MATCH(CI$3,_Inf_Day,0))&lt;&gt;0,INDEX(_Inf_Data,MATCH($B66,_Inf_Country,0),MATCH(CJ$3,_Inf_Day,0))/INDEX(_Inf_Data,MATCH($B66,_Inf_Country,0),MATCH(CI$3,_Inf_Day,0))-1,0)</f>
        <v>0</v>
      </c>
      <c r="CK66" s="13">
        <f>IF(INDEX(_Inf_Data,MATCH($B66,_Inf_Country,0),MATCH(CJ$3,_Inf_Day,0))&lt;&gt;0,INDEX(_Inf_Data,MATCH($B66,_Inf_Country,0),MATCH(CK$3,_Inf_Day,0))/INDEX(_Inf_Data,MATCH($B66,_Inf_Country,0),MATCH(CJ$3,_Inf_Day,0))-1,0)</f>
        <v>0.35000000000000009</v>
      </c>
      <c r="CL66" s="13">
        <f>IF(INDEX(_Inf_Data,MATCH($B66,_Inf_Country,0),MATCH(CK$3,_Inf_Day,0))&lt;&gt;0,INDEX(_Inf_Data,MATCH($B66,_Inf_Country,0),MATCH(CL$3,_Inf_Day,0))/INDEX(_Inf_Data,MATCH($B66,_Inf_Country,0),MATCH(CK$3,_Inf_Day,0))-1,0)</f>
        <v>0</v>
      </c>
      <c r="CM66" s="13">
        <f>IF(INDEX(_Inf_Data,MATCH($B66,_Inf_Country,0),MATCH(CL$3,_Inf_Day,0))&lt;&gt;0,INDEX(_Inf_Data,MATCH($B66,_Inf_Country,0),MATCH(CM$3,_Inf_Day,0))/INDEX(_Inf_Data,MATCH($B66,_Inf_Country,0),MATCH(CL$3,_Inf_Day,0))-1,0)</f>
        <v>9.2592592592593004E-3</v>
      </c>
      <c r="CN66" s="13">
        <f>IF(INDEX(_Inf_Data,MATCH($B66,_Inf_Country,0),MATCH(CM$3,_Inf_Day,0))&lt;&gt;0,INDEX(_Inf_Data,MATCH($B66,_Inf_Country,0),MATCH(CN$3,_Inf_Day,0))/INDEX(_Inf_Data,MATCH($B66,_Inf_Country,0),MATCH(CM$3,_Inf_Day,0))-1,0)</f>
        <v>0.10091743119266061</v>
      </c>
      <c r="CO66" s="13">
        <f>IF(INDEX(_Inf_Data,MATCH($B66,_Inf_Country,0),MATCH(CN$3,_Inf_Day,0))&lt;&gt;0,INDEX(_Inf_Data,MATCH($B66,_Inf_Country,0),MATCH(CO$3,_Inf_Day,0))/INDEX(_Inf_Data,MATCH($B66,_Inf_Country,0),MATCH(CN$3,_Inf_Day,0))-1,0)</f>
        <v>0.30000000000000004</v>
      </c>
      <c r="CP66" s="13">
        <f>IF(INDEX(_Inf_Data,MATCH($B66,_Inf_Country,0),MATCH(CO$3,_Inf_Day,0))&lt;&gt;0,INDEX(_Inf_Data,MATCH($B66,_Inf_Country,0),MATCH(CP$3,_Inf_Day,0))/INDEX(_Inf_Data,MATCH($B66,_Inf_Country,0),MATCH(CO$3,_Inf_Day,0))-1,0)</f>
        <v>6.4102564102564097E-2</v>
      </c>
      <c r="CQ66" s="13">
        <f>IF(INDEX(_Inf_Data,MATCH($B66,_Inf_Country,0),MATCH(CP$3,_Inf_Day,0))&lt;&gt;0,INDEX(_Inf_Data,MATCH($B66,_Inf_Country,0),MATCH(CQ$3,_Inf_Day,0))/INDEX(_Inf_Data,MATCH($B66,_Inf_Country,0),MATCH(CP$3,_Inf_Day,0))-1,0)</f>
        <v>6.0240963855422436E-3</v>
      </c>
      <c r="CR66" s="13" t="e">
        <f>IF(INDEX(_Inf_Data,MATCH($B66,_Inf_Country,0),MATCH(CQ$3,_Inf_Day,0))&lt;&gt;0,INDEX(_Inf_Data,MATCH($B66,_Inf_Country,0),MATCH(CR$3,_Inf_Day,0))/INDEX(_Inf_Data,MATCH($B66,_Inf_Country,0),MATCH(CQ$3,_Inf_Day,0))-1,0)</f>
        <v>#N/A</v>
      </c>
      <c r="CS66" s="13" t="e">
        <f>IF(INDEX(_Inf_Data,MATCH($B66,_Inf_Country,0),MATCH(CR$3,_Inf_Day,0))&lt;&gt;0,INDEX(_Inf_Data,MATCH($B66,_Inf_Country,0),MATCH(CS$3,_Inf_Day,0))/INDEX(_Inf_Data,MATCH($B66,_Inf_Country,0),MATCH(CR$3,_Inf_Day,0))-1,0)</f>
        <v>#N/A</v>
      </c>
      <c r="CT66" s="13" t="e">
        <f>IF(INDEX(_Inf_Data,MATCH($B66,_Inf_Country,0),MATCH(CS$3,_Inf_Day,0))&lt;&gt;0,INDEX(_Inf_Data,MATCH($B66,_Inf_Country,0),MATCH(CT$3,_Inf_Day,0))/INDEX(_Inf_Data,MATCH($B66,_Inf_Country,0),MATCH(CS$3,_Inf_Day,0))-1,0)</f>
        <v>#N/A</v>
      </c>
      <c r="CU66" s="13" t="e">
        <f>IF(INDEX(_Inf_Data,MATCH($B66,_Inf_Country,0),MATCH(CT$3,_Inf_Day,0))&lt;&gt;0,INDEX(_Inf_Data,MATCH($B66,_Inf_Country,0),MATCH(CU$3,_Inf_Day,0))/INDEX(_Inf_Data,MATCH($B66,_Inf_Country,0),MATCH(CT$3,_Inf_Day,0))-1,0)</f>
        <v>#N/A</v>
      </c>
      <c r="CV66" s="13" t="e">
        <f>IF(INDEX(_Inf_Data,MATCH($B66,_Inf_Country,0),MATCH(CU$3,_Inf_Day,0))&lt;&gt;0,INDEX(_Inf_Data,MATCH($B66,_Inf_Country,0),MATCH(CV$3,_Inf_Day,0))/INDEX(_Inf_Data,MATCH($B66,_Inf_Country,0),MATCH(CU$3,_Inf_Day,0))-1,0)</f>
        <v>#N/A</v>
      </c>
      <c r="CW66" s="13" t="e">
        <f>IF(INDEX(_Inf_Data,MATCH($B66,_Inf_Country,0),MATCH(CV$3,_Inf_Day,0))&lt;&gt;0,INDEX(_Inf_Data,MATCH($B66,_Inf_Country,0),MATCH(CW$3,_Inf_Day,0))/INDEX(_Inf_Data,MATCH($B66,_Inf_Country,0),MATCH(CV$3,_Inf_Day,0))-1,0)</f>
        <v>#N/A</v>
      </c>
      <c r="CX66" s="13" t="e">
        <f>IF(INDEX(_Inf_Data,MATCH($B66,_Inf_Country,0),MATCH(CW$3,_Inf_Day,0))&lt;&gt;0,INDEX(_Inf_Data,MATCH($B66,_Inf_Country,0),MATCH(CX$3,_Inf_Day,0))/INDEX(_Inf_Data,MATCH($B66,_Inf_Country,0),MATCH(CW$3,_Inf_Day,0))-1,0)</f>
        <v>#N/A</v>
      </c>
      <c r="CY66" s="13" t="e">
        <f>IF(INDEX(_Inf_Data,MATCH($B66,_Inf_Country,0),MATCH(CX$3,_Inf_Day,0))&lt;&gt;0,INDEX(_Inf_Data,MATCH($B66,_Inf_Country,0),MATCH(CY$3,_Inf_Day,0))/INDEX(_Inf_Data,MATCH($B66,_Inf_Country,0),MATCH(CX$3,_Inf_Day,0))-1,0)</f>
        <v>#N/A</v>
      </c>
      <c r="CZ66" s="13" t="e">
        <f>IF(INDEX(_Inf_Data,MATCH($B66,_Inf_Country,0),MATCH(CY$3,_Inf_Day,0))&lt;&gt;0,INDEX(_Inf_Data,MATCH($B66,_Inf_Country,0),MATCH(CZ$3,_Inf_Day,0))/INDEX(_Inf_Data,MATCH($B66,_Inf_Country,0),MATCH(CY$3,_Inf_Day,0))-1,0)</f>
        <v>#N/A</v>
      </c>
      <c r="DA66" s="13" t="e">
        <f>IF(INDEX(_Inf_Data,MATCH($B66,_Inf_Country,0),MATCH(CZ$3,_Inf_Day,0))&lt;&gt;0,INDEX(_Inf_Data,MATCH($B66,_Inf_Country,0),MATCH(DA$3,_Inf_Day,0))/INDEX(_Inf_Data,MATCH($B66,_Inf_Country,0),MATCH(CZ$3,_Inf_Day,0))-1,0)</f>
        <v>#N/A</v>
      </c>
      <c r="DB66" s="13" t="e">
        <f>IF(INDEX(_Inf_Data,MATCH($B66,_Inf_Country,0),MATCH(DA$3,_Inf_Day,0))&lt;&gt;0,INDEX(_Inf_Data,MATCH($B66,_Inf_Country,0),MATCH(DB$3,_Inf_Day,0))/INDEX(_Inf_Data,MATCH($B66,_Inf_Country,0),MATCH(DA$3,_Inf_Day,0))-1,0)</f>
        <v>#N/A</v>
      </c>
      <c r="DC66" s="13" t="e">
        <f>IF(INDEX(_Inf_Data,MATCH($B66,_Inf_Country,0),MATCH(DB$3,_Inf_Day,0))&lt;&gt;0,INDEX(_Inf_Data,MATCH($B66,_Inf_Country,0),MATCH(DC$3,_Inf_Day,0))/INDEX(_Inf_Data,MATCH($B66,_Inf_Country,0),MATCH(DB$3,_Inf_Day,0))-1,0)</f>
        <v>#N/A</v>
      </c>
      <c r="DD66" s="13" t="e">
        <f>IF(INDEX(_Inf_Data,MATCH($B66,_Inf_Country,0),MATCH(DC$3,_Inf_Day,0))&lt;&gt;0,INDEX(_Inf_Data,MATCH($B66,_Inf_Country,0),MATCH(DD$3,_Inf_Day,0))/INDEX(_Inf_Data,MATCH($B66,_Inf_Country,0),MATCH(DC$3,_Inf_Day,0))-1,0)</f>
        <v>#N/A</v>
      </c>
      <c r="DE66" s="13" t="e">
        <f>IF(INDEX(_Inf_Data,MATCH($B66,_Inf_Country,0),MATCH(DD$3,_Inf_Day,0))&lt;&gt;0,INDEX(_Inf_Data,MATCH($B66,_Inf_Country,0),MATCH(DE$3,_Inf_Day,0))/INDEX(_Inf_Data,MATCH($B66,_Inf_Country,0),MATCH(DD$3,_Inf_Day,0))-1,0)</f>
        <v>#N/A</v>
      </c>
      <c r="DF66" s="13" t="e">
        <f>IF(INDEX(_Inf_Data,MATCH($B66,_Inf_Country,0),MATCH(DE$3,_Inf_Day,0))&lt;&gt;0,INDEX(_Inf_Data,MATCH($B66,_Inf_Country,0),MATCH(DF$3,_Inf_Day,0))/INDEX(_Inf_Data,MATCH($B66,_Inf_Country,0),MATCH(DE$3,_Inf_Day,0))-1,0)</f>
        <v>#N/A</v>
      </c>
      <c r="DG66" s="13" t="e">
        <f>IF(INDEX(_Inf_Data,MATCH($B66,_Inf_Country,0),MATCH(DF$3,_Inf_Day,0))&lt;&gt;0,INDEX(_Inf_Data,MATCH($B66,_Inf_Country,0),MATCH(DG$3,_Inf_Day,0))/INDEX(_Inf_Data,MATCH($B66,_Inf_Country,0),MATCH(DF$3,_Inf_Day,0))-1,0)</f>
        <v>#N/A</v>
      </c>
      <c r="DH66" s="13" t="e">
        <f>IF(INDEX(_Inf_Data,MATCH($B66,_Inf_Country,0),MATCH(DG$3,_Inf_Day,0))&lt;&gt;0,INDEX(_Inf_Data,MATCH($B66,_Inf_Country,0),MATCH(DH$3,_Inf_Day,0))/INDEX(_Inf_Data,MATCH($B66,_Inf_Country,0),MATCH(DG$3,_Inf_Day,0))-1,0)</f>
        <v>#N/A</v>
      </c>
      <c r="DI66" s="13" t="e">
        <f>IF(INDEX(_Inf_Data,MATCH($B66,_Inf_Country,0),MATCH(DH$3,_Inf_Day,0))&lt;&gt;0,INDEX(_Inf_Data,MATCH($B66,_Inf_Country,0),MATCH(DI$3,_Inf_Day,0))/INDEX(_Inf_Data,MATCH($B66,_Inf_Country,0),MATCH(DH$3,_Inf_Day,0))-1,0)</f>
        <v>#N/A</v>
      </c>
      <c r="DJ66" s="13" t="e">
        <f>IF(INDEX(_Inf_Data,MATCH($B66,_Inf_Country,0),MATCH(DI$3,_Inf_Day,0))&lt;&gt;0,INDEX(_Inf_Data,MATCH($B66,_Inf_Country,0),MATCH(DJ$3,_Inf_Day,0))/INDEX(_Inf_Data,MATCH($B66,_Inf_Country,0),MATCH(DI$3,_Inf_Day,0))-1,0)</f>
        <v>#N/A</v>
      </c>
      <c r="DK66" s="13" t="e">
        <f>IF(INDEX(_Inf_Data,MATCH($B66,_Inf_Country,0),MATCH(DJ$3,_Inf_Day,0))&lt;&gt;0,INDEX(_Inf_Data,MATCH($B66,_Inf_Country,0),MATCH(DK$3,_Inf_Day,0))/INDEX(_Inf_Data,MATCH($B66,_Inf_Country,0),MATCH(DJ$3,_Inf_Day,0))-1,0)</f>
        <v>#N/A</v>
      </c>
      <c r="DL66" s="13" t="e">
        <f>IF(INDEX(_Inf_Data,MATCH($B66,_Inf_Country,0),MATCH(DK$3,_Inf_Day,0))&lt;&gt;0,INDEX(_Inf_Data,MATCH($B66,_Inf_Country,0),MATCH(DL$3,_Inf_Day,0))/INDEX(_Inf_Data,MATCH($B66,_Inf_Country,0),MATCH(DK$3,_Inf_Day,0))-1,0)</f>
        <v>#N/A</v>
      </c>
      <c r="DM66" s="13" t="e">
        <f>IF(INDEX(_Inf_Data,MATCH($B66,_Inf_Country,0),MATCH(DL$3,_Inf_Day,0))&lt;&gt;0,INDEX(_Inf_Data,MATCH($B66,_Inf_Country,0),MATCH(DM$3,_Inf_Day,0))/INDEX(_Inf_Data,MATCH($B66,_Inf_Country,0),MATCH(DL$3,_Inf_Day,0))-1,0)</f>
        <v>#N/A</v>
      </c>
      <c r="DN66" s="13" t="e">
        <f>IF(INDEX(_Inf_Data,MATCH($B66,_Inf_Country,0),MATCH(DM$3,_Inf_Day,0))&lt;&gt;0,INDEX(_Inf_Data,MATCH($B66,_Inf_Country,0),MATCH(DN$3,_Inf_Day,0))/INDEX(_Inf_Data,MATCH($B66,_Inf_Country,0),MATCH(DM$3,_Inf_Day,0))-1,0)</f>
        <v>#N/A</v>
      </c>
      <c r="DO66" s="13" t="e">
        <f>IF(INDEX(_Inf_Data,MATCH($B66,_Inf_Country,0),MATCH(DN$3,_Inf_Day,0))&lt;&gt;0,INDEX(_Inf_Data,MATCH($B66,_Inf_Country,0),MATCH(DO$3,_Inf_Day,0))/INDEX(_Inf_Data,MATCH($B66,_Inf_Country,0),MATCH(DN$3,_Inf_Day,0))-1,0)</f>
        <v>#N/A</v>
      </c>
      <c r="DP66" s="13" t="e">
        <f>IF(INDEX(_Inf_Data,MATCH($B66,_Inf_Country,0),MATCH(DO$3,_Inf_Day,0))&lt;&gt;0,INDEX(_Inf_Data,MATCH($B66,_Inf_Country,0),MATCH(DP$3,_Inf_Day,0))/INDEX(_Inf_Data,MATCH($B66,_Inf_Country,0),MATCH(DO$3,_Inf_Day,0))-1,0)</f>
        <v>#N/A</v>
      </c>
      <c r="DQ66" s="13" t="e">
        <f>IF(INDEX(_Inf_Data,MATCH($B66,_Inf_Country,0),MATCH(DP$3,_Inf_Day,0))&lt;&gt;0,INDEX(_Inf_Data,MATCH($B66,_Inf_Country,0),MATCH(DQ$3,_Inf_Day,0))/INDEX(_Inf_Data,MATCH($B66,_Inf_Country,0),MATCH(DP$3,_Inf_Day,0))-1,0)</f>
        <v>#N/A</v>
      </c>
      <c r="DR66" s="13" t="e">
        <f>IF(INDEX(_Inf_Data,MATCH($B66,_Inf_Country,0),MATCH(DQ$3,_Inf_Day,0))&lt;&gt;0,INDEX(_Inf_Data,MATCH($B66,_Inf_Country,0),MATCH(DR$3,_Inf_Day,0))/INDEX(_Inf_Data,MATCH($B66,_Inf_Country,0),MATCH(DQ$3,_Inf_Day,0))-1,0)</f>
        <v>#N/A</v>
      </c>
      <c r="DS66" s="13" t="e">
        <f>IF(INDEX(_Inf_Data,MATCH($B66,_Inf_Country,0),MATCH(DR$3,_Inf_Day,0))&lt;&gt;0,INDEX(_Inf_Data,MATCH($B66,_Inf_Country,0),MATCH(DS$3,_Inf_Day,0))/INDEX(_Inf_Data,MATCH($B66,_Inf_Country,0),MATCH(DR$3,_Inf_Day,0))-1,0)</f>
        <v>#N/A</v>
      </c>
      <c r="DT66" s="13" t="e">
        <f>IF(INDEX(_Inf_Data,MATCH($B66,_Inf_Country,0),MATCH(DS$3,_Inf_Day,0))&lt;&gt;0,INDEX(_Inf_Data,MATCH($B66,_Inf_Country,0),MATCH(DT$3,_Inf_Day,0))/INDEX(_Inf_Data,MATCH($B66,_Inf_Country,0),MATCH(DS$3,_Inf_Day,0))-1,0)</f>
        <v>#N/A</v>
      </c>
      <c r="DU66" s="13" t="e">
        <f>IF(INDEX(_Inf_Data,MATCH($B66,_Inf_Country,0),MATCH(DT$3,_Inf_Day,0))&lt;&gt;0,INDEX(_Inf_Data,MATCH($B66,_Inf_Country,0),MATCH(DU$3,_Inf_Day,0))/INDEX(_Inf_Data,MATCH($B66,_Inf_Country,0),MATCH(DT$3,_Inf_Day,0))-1,0)</f>
        <v>#N/A</v>
      </c>
      <c r="DV66" s="13" t="e">
        <f>IF(INDEX(_Inf_Data,MATCH($B66,_Inf_Country,0),MATCH(DU$3,_Inf_Day,0))&lt;&gt;0,INDEX(_Inf_Data,MATCH($B66,_Inf_Country,0),MATCH(DV$3,_Inf_Day,0))/INDEX(_Inf_Data,MATCH($B66,_Inf_Country,0),MATCH(DU$3,_Inf_Day,0))-1,0)</f>
        <v>#N/A</v>
      </c>
      <c r="DW66" s="13" t="e">
        <f>IF(INDEX(_Inf_Data,MATCH($B66,_Inf_Country,0),MATCH(DV$3,_Inf_Day,0))&lt;&gt;0,INDEX(_Inf_Data,MATCH($B66,_Inf_Country,0),MATCH(DW$3,_Inf_Day,0))/INDEX(_Inf_Data,MATCH($B66,_Inf_Country,0),MATCH(DV$3,_Inf_Day,0))-1,0)</f>
        <v>#N/A</v>
      </c>
      <c r="DX66" s="13" t="e">
        <f>IF(INDEX(_Inf_Data,MATCH($B66,_Inf_Country,0),MATCH(DW$3,_Inf_Day,0))&lt;&gt;0,INDEX(_Inf_Data,MATCH($B66,_Inf_Country,0),MATCH(DX$3,_Inf_Day,0))/INDEX(_Inf_Data,MATCH($B66,_Inf_Country,0),MATCH(DW$3,_Inf_Day,0))-1,0)</f>
        <v>#N/A</v>
      </c>
      <c r="DY66" s="13" t="e">
        <f>IF(INDEX(_Inf_Data,MATCH($B66,_Inf_Country,0),MATCH(DX$3,_Inf_Day,0))&lt;&gt;0,INDEX(_Inf_Data,MATCH($B66,_Inf_Country,0),MATCH(DY$3,_Inf_Day,0))/INDEX(_Inf_Data,MATCH($B66,_Inf_Country,0),MATCH(DX$3,_Inf_Day,0))-1,0)</f>
        <v>#N/A</v>
      </c>
      <c r="DZ66" s="13" t="e">
        <f>IF(INDEX(_Inf_Data,MATCH($B66,_Inf_Country,0),MATCH(DY$3,_Inf_Day,0))&lt;&gt;0,INDEX(_Inf_Data,MATCH($B66,_Inf_Country,0),MATCH(DZ$3,_Inf_Day,0))/INDEX(_Inf_Data,MATCH($B66,_Inf_Country,0),MATCH(DY$3,_Inf_Day,0))-1,0)</f>
        <v>#N/A</v>
      </c>
      <c r="EA66" s="13" t="e">
        <f>IF(INDEX(_Inf_Data,MATCH($B66,_Inf_Country,0),MATCH(DZ$3,_Inf_Day,0))&lt;&gt;0,INDEX(_Inf_Data,MATCH($B66,_Inf_Country,0),MATCH(EA$3,_Inf_Day,0))/INDEX(_Inf_Data,MATCH($B66,_Inf_Country,0),MATCH(DZ$3,_Inf_Day,0))-1,0)</f>
        <v>#N/A</v>
      </c>
      <c r="EB66" s="13" t="e">
        <f>IF(INDEX(_Inf_Data,MATCH($B66,_Inf_Country,0),MATCH(EA$3,_Inf_Day,0))&lt;&gt;0,INDEX(_Inf_Data,MATCH($B66,_Inf_Country,0),MATCH(EB$3,_Inf_Day,0))/INDEX(_Inf_Data,MATCH($B66,_Inf_Country,0),MATCH(EA$3,_Inf_Day,0))-1,0)</f>
        <v>#N/A</v>
      </c>
      <c r="EC66" s="13" t="e">
        <f>IF(INDEX(_Inf_Data,MATCH($B66,_Inf_Country,0),MATCH(EB$3,_Inf_Day,0))&lt;&gt;0,INDEX(_Inf_Data,MATCH($B66,_Inf_Country,0),MATCH(EC$3,_Inf_Day,0))/INDEX(_Inf_Data,MATCH($B66,_Inf_Country,0),MATCH(EB$3,_Inf_Day,0))-1,0)</f>
        <v>#N/A</v>
      </c>
      <c r="ED66" s="13" t="e">
        <f>IF(INDEX(_Inf_Data,MATCH($B66,_Inf_Country,0),MATCH(EC$3,_Inf_Day,0))&lt;&gt;0,INDEX(_Inf_Data,MATCH($B66,_Inf_Country,0),MATCH(ED$3,_Inf_Day,0))/INDEX(_Inf_Data,MATCH($B66,_Inf_Country,0),MATCH(EC$3,_Inf_Day,0))-1,0)</f>
        <v>#N/A</v>
      </c>
      <c r="EE66" s="13" t="e">
        <f>IF(INDEX(_Inf_Data,MATCH($B66,_Inf_Country,0),MATCH(ED$3,_Inf_Day,0))&lt;&gt;0,INDEX(_Inf_Data,MATCH($B66,_Inf_Country,0),MATCH(EE$3,_Inf_Day,0))/INDEX(_Inf_Data,MATCH($B66,_Inf_Country,0),MATCH(ED$3,_Inf_Day,0))-1,0)</f>
        <v>#N/A</v>
      </c>
      <c r="EF66" s="13" t="e">
        <f>IF(INDEX(_Inf_Data,MATCH($B66,_Inf_Country,0),MATCH(EE$3,_Inf_Day,0))&lt;&gt;0,INDEX(_Inf_Data,MATCH($B66,_Inf_Country,0),MATCH(EF$3,_Inf_Day,0))/INDEX(_Inf_Data,MATCH($B66,_Inf_Country,0),MATCH(EE$3,_Inf_Day,0))-1,0)</f>
        <v>#N/A</v>
      </c>
      <c r="EG66" s="13" t="e">
        <f>IF(INDEX(_Inf_Data,MATCH($B66,_Inf_Country,0),MATCH(EF$3,_Inf_Day,0))&lt;&gt;0,INDEX(_Inf_Data,MATCH($B66,_Inf_Country,0),MATCH(EG$3,_Inf_Day,0))/INDEX(_Inf_Data,MATCH($B66,_Inf_Country,0),MATCH(EF$3,_Inf_Day,0))-1,0)</f>
        <v>#N/A</v>
      </c>
      <c r="EH66" s="13" t="e">
        <f>IF(INDEX(_Inf_Data,MATCH($B66,_Inf_Country,0),MATCH(EG$3,_Inf_Day,0))&lt;&gt;0,INDEX(_Inf_Data,MATCH($B66,_Inf_Country,0),MATCH(EH$3,_Inf_Day,0))/INDEX(_Inf_Data,MATCH($B66,_Inf_Country,0),MATCH(EG$3,_Inf_Day,0))-1,0)</f>
        <v>#N/A</v>
      </c>
      <c r="EI66" s="13" t="e">
        <f>IF(INDEX(_Inf_Data,MATCH($B66,_Inf_Country,0),MATCH(EH$3,_Inf_Day,0))&lt;&gt;0,INDEX(_Inf_Data,MATCH($B66,_Inf_Country,0),MATCH(EI$3,_Inf_Day,0))/INDEX(_Inf_Data,MATCH($B66,_Inf_Country,0),MATCH(EH$3,_Inf_Day,0))-1,0)</f>
        <v>#N/A</v>
      </c>
      <c r="EJ66" s="13" t="e">
        <f>IF(INDEX(_Inf_Data,MATCH($B66,_Inf_Country,0),MATCH(EI$3,_Inf_Day,0))&lt;&gt;0,INDEX(_Inf_Data,MATCH($B66,_Inf_Country,0),MATCH(EJ$3,_Inf_Day,0))/INDEX(_Inf_Data,MATCH($B66,_Inf_Country,0),MATCH(EI$3,_Inf_Day,0))-1,0)</f>
        <v>#N/A</v>
      </c>
      <c r="EK66" s="13" t="e">
        <f>IF(INDEX(_Inf_Data,MATCH($B66,_Inf_Country,0),MATCH(EJ$3,_Inf_Day,0))&lt;&gt;0,INDEX(_Inf_Data,MATCH($B66,_Inf_Country,0),MATCH(EK$3,_Inf_Day,0))/INDEX(_Inf_Data,MATCH($B66,_Inf_Country,0),MATCH(EJ$3,_Inf_Day,0))-1,0)</f>
        <v>#N/A</v>
      </c>
      <c r="EL66" s="13" t="e">
        <f>IF(INDEX(_Inf_Data,MATCH($B66,_Inf_Country,0),MATCH(EK$3,_Inf_Day,0))&lt;&gt;0,INDEX(_Inf_Data,MATCH($B66,_Inf_Country,0),MATCH(EL$3,_Inf_Day,0))/INDEX(_Inf_Data,MATCH($B66,_Inf_Country,0),MATCH(EK$3,_Inf_Day,0))-1,0)</f>
        <v>#N/A</v>
      </c>
      <c r="EM66" s="13" t="e">
        <f>IF(INDEX(_Inf_Data,MATCH($B66,_Inf_Country,0),MATCH(EL$3,_Inf_Day,0))&lt;&gt;0,INDEX(_Inf_Data,MATCH($B66,_Inf_Country,0),MATCH(EM$3,_Inf_Day,0))/INDEX(_Inf_Data,MATCH($B66,_Inf_Country,0),MATCH(EL$3,_Inf_Day,0))-1,0)</f>
        <v>#N/A</v>
      </c>
      <c r="EN66" s="13" t="e">
        <f>IF(INDEX(_Inf_Data,MATCH($B66,_Inf_Country,0),MATCH(EM$3,_Inf_Day,0))&lt;&gt;0,INDEX(_Inf_Data,MATCH($B66,_Inf_Country,0),MATCH(EN$3,_Inf_Day,0))/INDEX(_Inf_Data,MATCH($B66,_Inf_Country,0),MATCH(EM$3,_Inf_Day,0))-1,0)</f>
        <v>#N/A</v>
      </c>
      <c r="EO66" s="13" t="e">
        <f>IF(INDEX(_Inf_Data,MATCH($B66,_Inf_Country,0),MATCH(EN$3,_Inf_Day,0))&lt;&gt;0,INDEX(_Inf_Data,MATCH($B66,_Inf_Country,0),MATCH(EO$3,_Inf_Day,0))/INDEX(_Inf_Data,MATCH($B66,_Inf_Country,0),MATCH(EN$3,_Inf_Day,0))-1,0)</f>
        <v>#N/A</v>
      </c>
      <c r="EP66" s="13" t="e">
        <f>IF(INDEX(_Inf_Data,MATCH($B66,_Inf_Country,0),MATCH(EO$3,_Inf_Day,0))&lt;&gt;0,INDEX(_Inf_Data,MATCH($B66,_Inf_Country,0),MATCH(EP$3,_Inf_Day,0))/INDEX(_Inf_Data,MATCH($B66,_Inf_Country,0),MATCH(EO$3,_Inf_Day,0))-1,0)</f>
        <v>#N/A</v>
      </c>
      <c r="EQ66" s="13" t="e">
        <f>IF(INDEX(_Inf_Data,MATCH($B66,_Inf_Country,0),MATCH(EP$3,_Inf_Day,0))&lt;&gt;0,INDEX(_Inf_Data,MATCH($B66,_Inf_Country,0),MATCH(EQ$3,_Inf_Day,0))/INDEX(_Inf_Data,MATCH($B66,_Inf_Country,0),MATCH(EP$3,_Inf_Day,0))-1,0)</f>
        <v>#N/A</v>
      </c>
      <c r="ER66" s="13" t="e">
        <f>IF(INDEX(_Inf_Data,MATCH($B66,_Inf_Country,0),MATCH(EQ$3,_Inf_Day,0))&lt;&gt;0,INDEX(_Inf_Data,MATCH($B66,_Inf_Country,0),MATCH(ER$3,_Inf_Day,0))/INDEX(_Inf_Data,MATCH($B66,_Inf_Country,0),MATCH(EQ$3,_Inf_Day,0))-1,0)</f>
        <v>#N/A</v>
      </c>
      <c r="ES66" s="13" t="e">
        <f>IF(INDEX(_Inf_Data,MATCH($B66,_Inf_Country,0),MATCH(ER$3,_Inf_Day,0))&lt;&gt;0,INDEX(_Inf_Data,MATCH($B66,_Inf_Country,0),MATCH(ES$3,_Inf_Day,0))/INDEX(_Inf_Data,MATCH($B66,_Inf_Country,0),MATCH(ER$3,_Inf_Day,0))-1,0)</f>
        <v>#N/A</v>
      </c>
      <c r="ET66" s="13" t="e">
        <f>IF(INDEX(_Inf_Data,MATCH($B66,_Inf_Country,0),MATCH(ES$3,_Inf_Day,0))&lt;&gt;0,INDEX(_Inf_Data,MATCH($B66,_Inf_Country,0),MATCH(ET$3,_Inf_Day,0))/INDEX(_Inf_Data,MATCH($B66,_Inf_Country,0),MATCH(ES$3,_Inf_Day,0))-1,0)</f>
        <v>#N/A</v>
      </c>
      <c r="EU66" s="13" t="e">
        <f>IF(INDEX(_Inf_Data,MATCH($B66,_Inf_Country,0),MATCH(ET$3,_Inf_Day,0))&lt;&gt;0,INDEX(_Inf_Data,MATCH($B66,_Inf_Country,0),MATCH(EU$3,_Inf_Day,0))/INDEX(_Inf_Data,MATCH($B66,_Inf_Country,0),MATCH(ET$3,_Inf_Day,0))-1,0)</f>
        <v>#N/A</v>
      </c>
      <c r="EV66" s="13" t="e">
        <f>IF(INDEX(_Inf_Data,MATCH($B66,_Inf_Country,0),MATCH(EU$3,_Inf_Day,0))&lt;&gt;0,INDEX(_Inf_Data,MATCH($B66,_Inf_Country,0),MATCH(EV$3,_Inf_Day,0))/INDEX(_Inf_Data,MATCH($B66,_Inf_Country,0),MATCH(EU$3,_Inf_Day,0))-1,0)</f>
        <v>#N/A</v>
      </c>
      <c r="EW66" s="13" t="e">
        <f>IF(INDEX(_Inf_Data,MATCH($B66,_Inf_Country,0),MATCH(EV$3,_Inf_Day,0))&lt;&gt;0,INDEX(_Inf_Data,MATCH($B66,_Inf_Country,0),MATCH(EW$3,_Inf_Day,0))/INDEX(_Inf_Data,MATCH($B66,_Inf_Country,0),MATCH(EV$3,_Inf_Day,0))-1,0)</f>
        <v>#N/A</v>
      </c>
      <c r="EX66" s="13" t="e">
        <f>IF(INDEX(_Inf_Data,MATCH($B66,_Inf_Country,0),MATCH(EW$3,_Inf_Day,0))&lt;&gt;0,INDEX(_Inf_Data,MATCH($B66,_Inf_Country,0),MATCH(EX$3,_Inf_Day,0))/INDEX(_Inf_Data,MATCH($B66,_Inf_Country,0),MATCH(EW$3,_Inf_Day,0))-1,0)</f>
        <v>#N/A</v>
      </c>
      <c r="EY66" s="13" t="e">
        <f>IF(INDEX(_Inf_Data,MATCH($B66,_Inf_Country,0),MATCH(EX$3,_Inf_Day,0))&lt;&gt;0,INDEX(_Inf_Data,MATCH($B66,_Inf_Country,0),MATCH(EY$3,_Inf_Day,0))/INDEX(_Inf_Data,MATCH($B66,_Inf_Country,0),MATCH(EX$3,_Inf_Day,0))-1,0)</f>
        <v>#N/A</v>
      </c>
      <c r="EZ66" s="13" t="e">
        <f>IF(INDEX(_Inf_Data,MATCH($B66,_Inf_Country,0),MATCH(EY$3,_Inf_Day,0))&lt;&gt;0,INDEX(_Inf_Data,MATCH($B66,_Inf_Country,0),MATCH(EZ$3,_Inf_Day,0))/INDEX(_Inf_Data,MATCH($B66,_Inf_Country,0),MATCH(EY$3,_Inf_Day,0))-1,0)</f>
        <v>#N/A</v>
      </c>
      <c r="FA66" s="13" t="e">
        <f>IF(INDEX(_Inf_Data,MATCH($B66,_Inf_Country,0),MATCH(EZ$3,_Inf_Day,0))&lt;&gt;0,INDEX(_Inf_Data,MATCH($B66,_Inf_Country,0),MATCH(FA$3,_Inf_Day,0))/INDEX(_Inf_Data,MATCH($B66,_Inf_Country,0),MATCH(EZ$3,_Inf_Day,0))-1,0)</f>
        <v>#N/A</v>
      </c>
      <c r="FB66" s="13" t="e">
        <f>IF(INDEX(_Inf_Data,MATCH($B66,_Inf_Country,0),MATCH(FA$3,_Inf_Day,0))&lt;&gt;0,INDEX(_Inf_Data,MATCH($B66,_Inf_Country,0),MATCH(FB$3,_Inf_Day,0))/INDEX(_Inf_Data,MATCH($B66,_Inf_Country,0),MATCH(FA$3,_Inf_Day,0))-1,0)</f>
        <v>#N/A</v>
      </c>
      <c r="FC66" s="13" t="e">
        <f>IF(INDEX(_Inf_Data,MATCH($B66,_Inf_Country,0),MATCH(FB$3,_Inf_Day,0))&lt;&gt;0,INDEX(_Inf_Data,MATCH($B66,_Inf_Country,0),MATCH(FC$3,_Inf_Day,0))/INDEX(_Inf_Data,MATCH($B66,_Inf_Country,0),MATCH(FB$3,_Inf_Day,0))-1,0)</f>
        <v>#N/A</v>
      </c>
      <c r="FD66" s="13" t="e">
        <f>IF(INDEX(_Inf_Data,MATCH($B66,_Inf_Country,0),MATCH(FC$3,_Inf_Day,0))&lt;&gt;0,INDEX(_Inf_Data,MATCH($B66,_Inf_Country,0),MATCH(FD$3,_Inf_Day,0))/INDEX(_Inf_Data,MATCH($B66,_Inf_Country,0),MATCH(FC$3,_Inf_Day,0))-1,0)</f>
        <v>#N/A</v>
      </c>
      <c r="FE66" s="13" t="e">
        <f>IF(INDEX(_Inf_Data,MATCH($B66,_Inf_Country,0),MATCH(FD$3,_Inf_Day,0))&lt;&gt;0,INDEX(_Inf_Data,MATCH($B66,_Inf_Country,0),MATCH(FE$3,_Inf_Day,0))/INDEX(_Inf_Data,MATCH($B66,_Inf_Country,0),MATCH(FD$3,_Inf_Day,0))-1,0)</f>
        <v>#N/A</v>
      </c>
      <c r="FF66" s="13" t="e">
        <f>IF(INDEX(_Inf_Data,MATCH($B66,_Inf_Country,0),MATCH(FE$3,_Inf_Day,0))&lt;&gt;0,INDEX(_Inf_Data,MATCH($B66,_Inf_Country,0),MATCH(FF$3,_Inf_Day,0))/INDEX(_Inf_Data,MATCH($B66,_Inf_Country,0),MATCH(FE$3,_Inf_Day,0))-1,0)</f>
        <v>#N/A</v>
      </c>
      <c r="FG66" s="13" t="e">
        <f>IF(INDEX(_Inf_Data,MATCH($B66,_Inf_Country,0),MATCH(FF$3,_Inf_Day,0))&lt;&gt;0,INDEX(_Inf_Data,MATCH($B66,_Inf_Country,0),MATCH(FG$3,_Inf_Day,0))/INDEX(_Inf_Data,MATCH($B66,_Inf_Country,0),MATCH(FF$3,_Inf_Day,0))-1,0)</f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13">
        <f>IF(INDEX(_Inf_Data,MATCH($B67,_Inf_Country,0),MATCH(C$3,_Inf_Day,0))&lt;&gt;0,INDEX(_Inf_Data,MATCH($B67,_Inf_Country,0),MATCH(D$3,_Inf_Day,0))/INDEX(_Inf_Data,MATCH($B67,_Inf_Country,0),MATCH(C$3,_Inf_Day,0))-1,0)</f>
        <v>0</v>
      </c>
      <c r="E67" s="13">
        <f>IF(INDEX(_Inf_Data,MATCH($B67,_Inf_Country,0),MATCH(D$3,_Inf_Day,0))&lt;&gt;0,INDEX(_Inf_Data,MATCH($B67,_Inf_Country,0),MATCH(E$3,_Inf_Day,0))/INDEX(_Inf_Data,MATCH($B67,_Inf_Country,0),MATCH(D$3,_Inf_Day,0))-1,0)</f>
        <v>0</v>
      </c>
      <c r="F67" s="13">
        <f>IF(INDEX(_Inf_Data,MATCH($B67,_Inf_Country,0),MATCH(E$3,_Inf_Day,0))&lt;&gt;0,INDEX(_Inf_Data,MATCH($B67,_Inf_Country,0),MATCH(F$3,_Inf_Day,0))/INDEX(_Inf_Data,MATCH($B67,_Inf_Country,0),MATCH(E$3,_Inf_Day,0))-1,0)</f>
        <v>0</v>
      </c>
      <c r="G67" s="13">
        <f>IF(INDEX(_Inf_Data,MATCH($B67,_Inf_Country,0),MATCH(F$3,_Inf_Day,0))&lt;&gt;0,INDEX(_Inf_Data,MATCH($B67,_Inf_Country,0),MATCH(G$3,_Inf_Day,0))/INDEX(_Inf_Data,MATCH($B67,_Inf_Country,0),MATCH(F$3,_Inf_Day,0))-1,0)</f>
        <v>0</v>
      </c>
      <c r="H67" s="13">
        <f>IF(INDEX(_Inf_Data,MATCH($B67,_Inf_Country,0),MATCH(G$3,_Inf_Day,0))&lt;&gt;0,INDEX(_Inf_Data,MATCH($B67,_Inf_Country,0),MATCH(H$3,_Inf_Day,0))/INDEX(_Inf_Data,MATCH($B67,_Inf_Country,0),MATCH(G$3,_Inf_Day,0))-1,0)</f>
        <v>0</v>
      </c>
      <c r="I67" s="13">
        <f>IF(INDEX(_Inf_Data,MATCH($B67,_Inf_Country,0),MATCH(H$3,_Inf_Day,0))&lt;&gt;0,INDEX(_Inf_Data,MATCH($B67,_Inf_Country,0),MATCH(I$3,_Inf_Day,0))/INDEX(_Inf_Data,MATCH($B67,_Inf_Country,0),MATCH(H$3,_Inf_Day,0))-1,0)</f>
        <v>0</v>
      </c>
      <c r="J67" s="13">
        <f>IF(INDEX(_Inf_Data,MATCH($B67,_Inf_Country,0),MATCH(I$3,_Inf_Day,0))&lt;&gt;0,INDEX(_Inf_Data,MATCH($B67,_Inf_Country,0),MATCH(J$3,_Inf_Day,0))/INDEX(_Inf_Data,MATCH($B67,_Inf_Country,0),MATCH(I$3,_Inf_Day,0))-1,0)</f>
        <v>0</v>
      </c>
      <c r="K67" s="13">
        <f>IF(INDEX(_Inf_Data,MATCH($B67,_Inf_Country,0),MATCH(J$3,_Inf_Day,0))&lt;&gt;0,INDEX(_Inf_Data,MATCH($B67,_Inf_Country,0),MATCH(K$3,_Inf_Day,0))/INDEX(_Inf_Data,MATCH($B67,_Inf_Country,0),MATCH(J$3,_Inf_Day,0))-1,0)</f>
        <v>0</v>
      </c>
      <c r="L67" s="13">
        <f>IF(INDEX(_Inf_Data,MATCH($B67,_Inf_Country,0),MATCH(K$3,_Inf_Day,0))&lt;&gt;0,INDEX(_Inf_Data,MATCH($B67,_Inf_Country,0),MATCH(L$3,_Inf_Day,0))/INDEX(_Inf_Data,MATCH($B67,_Inf_Country,0),MATCH(K$3,_Inf_Day,0))-1,0)</f>
        <v>0</v>
      </c>
      <c r="M67" s="13">
        <f>IF(INDEX(_Inf_Data,MATCH($B67,_Inf_Country,0),MATCH(L$3,_Inf_Day,0))&lt;&gt;0,INDEX(_Inf_Data,MATCH($B67,_Inf_Country,0),MATCH(M$3,_Inf_Day,0))/INDEX(_Inf_Data,MATCH($B67,_Inf_Country,0),MATCH(L$3,_Inf_Day,0))-1,0)</f>
        <v>0</v>
      </c>
      <c r="N67" s="13">
        <f>IF(INDEX(_Inf_Data,MATCH($B67,_Inf_Country,0),MATCH(M$3,_Inf_Day,0))&lt;&gt;0,INDEX(_Inf_Data,MATCH($B67,_Inf_Country,0),MATCH(N$3,_Inf_Day,0))/INDEX(_Inf_Data,MATCH($B67,_Inf_Country,0),MATCH(M$3,_Inf_Day,0))-1,0)</f>
        <v>0</v>
      </c>
      <c r="O67" s="13">
        <f>IF(INDEX(_Inf_Data,MATCH($B67,_Inf_Country,0),MATCH(N$3,_Inf_Day,0))&lt;&gt;0,INDEX(_Inf_Data,MATCH($B67,_Inf_Country,0),MATCH(O$3,_Inf_Day,0))/INDEX(_Inf_Data,MATCH($B67,_Inf_Country,0),MATCH(N$3,_Inf_Day,0))-1,0)</f>
        <v>0</v>
      </c>
      <c r="P67" s="13">
        <f>IF(INDEX(_Inf_Data,MATCH($B67,_Inf_Country,0),MATCH(O$3,_Inf_Day,0))&lt;&gt;0,INDEX(_Inf_Data,MATCH($B67,_Inf_Country,0),MATCH(P$3,_Inf_Day,0))/INDEX(_Inf_Data,MATCH($B67,_Inf_Country,0),MATCH(O$3,_Inf_Day,0))-1,0)</f>
        <v>0</v>
      </c>
      <c r="Q67" s="13">
        <f>IF(INDEX(_Inf_Data,MATCH($B67,_Inf_Country,0),MATCH(P$3,_Inf_Day,0))&lt;&gt;0,INDEX(_Inf_Data,MATCH($B67,_Inf_Country,0),MATCH(Q$3,_Inf_Day,0))/INDEX(_Inf_Data,MATCH($B67,_Inf_Country,0),MATCH(P$3,_Inf_Day,0))-1,0)</f>
        <v>0</v>
      </c>
      <c r="R67" s="13">
        <f>IF(INDEX(_Inf_Data,MATCH($B67,_Inf_Country,0),MATCH(Q$3,_Inf_Day,0))&lt;&gt;0,INDEX(_Inf_Data,MATCH($B67,_Inf_Country,0),MATCH(R$3,_Inf_Day,0))/INDEX(_Inf_Data,MATCH($B67,_Inf_Country,0),MATCH(Q$3,_Inf_Day,0))-1,0)</f>
        <v>0</v>
      </c>
      <c r="S67" s="13">
        <f>IF(INDEX(_Inf_Data,MATCH($B67,_Inf_Country,0),MATCH(R$3,_Inf_Day,0))&lt;&gt;0,INDEX(_Inf_Data,MATCH($B67,_Inf_Country,0),MATCH(S$3,_Inf_Day,0))/INDEX(_Inf_Data,MATCH($B67,_Inf_Country,0),MATCH(R$3,_Inf_Day,0))-1,0)</f>
        <v>0</v>
      </c>
      <c r="T67" s="13">
        <f>IF(INDEX(_Inf_Data,MATCH($B67,_Inf_Country,0),MATCH(S$3,_Inf_Day,0))&lt;&gt;0,INDEX(_Inf_Data,MATCH($B67,_Inf_Country,0),MATCH(T$3,_Inf_Day,0))/INDEX(_Inf_Data,MATCH($B67,_Inf_Country,0),MATCH(S$3,_Inf_Day,0))-1,0)</f>
        <v>0</v>
      </c>
      <c r="U67" s="13">
        <f>IF(INDEX(_Inf_Data,MATCH($B67,_Inf_Country,0),MATCH(T$3,_Inf_Day,0))&lt;&gt;0,INDEX(_Inf_Data,MATCH($B67,_Inf_Country,0),MATCH(U$3,_Inf_Day,0))/INDEX(_Inf_Data,MATCH($B67,_Inf_Country,0),MATCH(T$3,_Inf_Day,0))-1,0)</f>
        <v>0</v>
      </c>
      <c r="V67" s="13">
        <f>IF(INDEX(_Inf_Data,MATCH($B67,_Inf_Country,0),MATCH(U$3,_Inf_Day,0))&lt;&gt;0,INDEX(_Inf_Data,MATCH($B67,_Inf_Country,0),MATCH(V$3,_Inf_Day,0))/INDEX(_Inf_Data,MATCH($B67,_Inf_Country,0),MATCH(U$3,_Inf_Day,0))-1,0)</f>
        <v>0</v>
      </c>
      <c r="W67" s="13">
        <f>IF(INDEX(_Inf_Data,MATCH($B67,_Inf_Country,0),MATCH(V$3,_Inf_Day,0))&lt;&gt;0,INDEX(_Inf_Data,MATCH($B67,_Inf_Country,0),MATCH(W$3,_Inf_Day,0))/INDEX(_Inf_Data,MATCH($B67,_Inf_Country,0),MATCH(V$3,_Inf_Day,0))-1,0)</f>
        <v>0</v>
      </c>
      <c r="X67" s="13">
        <f>IF(INDEX(_Inf_Data,MATCH($B67,_Inf_Country,0),MATCH(W$3,_Inf_Day,0))&lt;&gt;0,INDEX(_Inf_Data,MATCH($B67,_Inf_Country,0),MATCH(X$3,_Inf_Day,0))/INDEX(_Inf_Data,MATCH($B67,_Inf_Country,0),MATCH(W$3,_Inf_Day,0))-1,0)</f>
        <v>0</v>
      </c>
      <c r="Y67" s="13">
        <f>IF(INDEX(_Inf_Data,MATCH($B67,_Inf_Country,0),MATCH(X$3,_Inf_Day,0))&lt;&gt;0,INDEX(_Inf_Data,MATCH($B67,_Inf_Country,0),MATCH(Y$3,_Inf_Day,0))/INDEX(_Inf_Data,MATCH($B67,_Inf_Country,0),MATCH(X$3,_Inf_Day,0))-1,0)</f>
        <v>0</v>
      </c>
      <c r="Z67" s="13">
        <f>IF(INDEX(_Inf_Data,MATCH($B67,_Inf_Country,0),MATCH(Y$3,_Inf_Day,0))&lt;&gt;0,INDEX(_Inf_Data,MATCH($B67,_Inf_Country,0),MATCH(Z$3,_Inf_Day,0))/INDEX(_Inf_Data,MATCH($B67,_Inf_Country,0),MATCH(Y$3,_Inf_Day,0))-1,0)</f>
        <v>0</v>
      </c>
      <c r="AA67" s="13">
        <f>IF(INDEX(_Inf_Data,MATCH($B67,_Inf_Country,0),MATCH(Z$3,_Inf_Day,0))&lt;&gt;0,INDEX(_Inf_Data,MATCH($B67,_Inf_Country,0),MATCH(AA$3,_Inf_Day,0))/INDEX(_Inf_Data,MATCH($B67,_Inf_Country,0),MATCH(Z$3,_Inf_Day,0))-1,0)</f>
        <v>0</v>
      </c>
      <c r="AB67" s="13">
        <f>IF(INDEX(_Inf_Data,MATCH($B67,_Inf_Country,0),MATCH(AA$3,_Inf_Day,0))&lt;&gt;0,INDEX(_Inf_Data,MATCH($B67,_Inf_Country,0),MATCH(AB$3,_Inf_Day,0))/INDEX(_Inf_Data,MATCH($B67,_Inf_Country,0),MATCH(AA$3,_Inf_Day,0))-1,0)</f>
        <v>0</v>
      </c>
      <c r="AC67" s="13">
        <f>IF(INDEX(_Inf_Data,MATCH($B67,_Inf_Country,0),MATCH(AB$3,_Inf_Day,0))&lt;&gt;0,INDEX(_Inf_Data,MATCH($B67,_Inf_Country,0),MATCH(AC$3,_Inf_Day,0))/INDEX(_Inf_Data,MATCH($B67,_Inf_Country,0),MATCH(AB$3,_Inf_Day,0))-1,0)</f>
        <v>0</v>
      </c>
      <c r="AD67" s="13">
        <f>IF(INDEX(_Inf_Data,MATCH($B67,_Inf_Country,0),MATCH(AC$3,_Inf_Day,0))&lt;&gt;0,INDEX(_Inf_Data,MATCH($B67,_Inf_Country,0),MATCH(AD$3,_Inf_Day,0))/INDEX(_Inf_Data,MATCH($B67,_Inf_Country,0),MATCH(AC$3,_Inf_Day,0))-1,0)</f>
        <v>0</v>
      </c>
      <c r="AE67" s="13">
        <f>IF(INDEX(_Inf_Data,MATCH($B67,_Inf_Country,0),MATCH(AD$3,_Inf_Day,0))&lt;&gt;0,INDEX(_Inf_Data,MATCH($B67,_Inf_Country,0),MATCH(AE$3,_Inf_Day,0))/INDEX(_Inf_Data,MATCH($B67,_Inf_Country,0),MATCH(AD$3,_Inf_Day,0))-1,0)</f>
        <v>0</v>
      </c>
      <c r="AF67" s="13">
        <f>IF(INDEX(_Inf_Data,MATCH($B67,_Inf_Country,0),MATCH(AE$3,_Inf_Day,0))&lt;&gt;0,INDEX(_Inf_Data,MATCH($B67,_Inf_Country,0),MATCH(AF$3,_Inf_Day,0))/INDEX(_Inf_Data,MATCH($B67,_Inf_Country,0),MATCH(AE$3,_Inf_Day,0))-1,0)</f>
        <v>0</v>
      </c>
      <c r="AG67" s="13">
        <f>IF(INDEX(_Inf_Data,MATCH($B67,_Inf_Country,0),MATCH(AF$3,_Inf_Day,0))&lt;&gt;0,INDEX(_Inf_Data,MATCH($B67,_Inf_Country,0),MATCH(AG$3,_Inf_Day,0))/INDEX(_Inf_Data,MATCH($B67,_Inf_Country,0),MATCH(AF$3,_Inf_Day,0))-1,0)</f>
        <v>0</v>
      </c>
      <c r="AH67" s="13">
        <f>IF(INDEX(_Inf_Data,MATCH($B67,_Inf_Country,0),MATCH(AG$3,_Inf_Day,0))&lt;&gt;0,INDEX(_Inf_Data,MATCH($B67,_Inf_Country,0),MATCH(AH$3,_Inf_Day,0))/INDEX(_Inf_Data,MATCH($B67,_Inf_Country,0),MATCH(AG$3,_Inf_Day,0))-1,0)</f>
        <v>0</v>
      </c>
      <c r="AI67" s="13">
        <f>IF(INDEX(_Inf_Data,MATCH($B67,_Inf_Country,0),MATCH(AH$3,_Inf_Day,0))&lt;&gt;0,INDEX(_Inf_Data,MATCH($B67,_Inf_Country,0),MATCH(AI$3,_Inf_Day,0))/INDEX(_Inf_Data,MATCH($B67,_Inf_Country,0),MATCH(AH$3,_Inf_Day,0))-1,0)</f>
        <v>0</v>
      </c>
      <c r="AJ67" s="13">
        <f>IF(INDEX(_Inf_Data,MATCH($B67,_Inf_Country,0),MATCH(AI$3,_Inf_Day,0))&lt;&gt;0,INDEX(_Inf_Data,MATCH($B67,_Inf_Country,0),MATCH(AJ$3,_Inf_Day,0))/INDEX(_Inf_Data,MATCH($B67,_Inf_Country,0),MATCH(AI$3,_Inf_Day,0))-1,0)</f>
        <v>0</v>
      </c>
      <c r="AK67" s="13">
        <f>IF(INDEX(_Inf_Data,MATCH($B67,_Inf_Country,0),MATCH(AJ$3,_Inf_Day,0))&lt;&gt;0,INDEX(_Inf_Data,MATCH($B67,_Inf_Country,0),MATCH(AK$3,_Inf_Day,0))/INDEX(_Inf_Data,MATCH($B67,_Inf_Country,0),MATCH(AJ$3,_Inf_Day,0))-1,0)</f>
        <v>0</v>
      </c>
      <c r="AL67" s="13">
        <f>IF(INDEX(_Inf_Data,MATCH($B67,_Inf_Country,0),MATCH(AK$3,_Inf_Day,0))&lt;&gt;0,INDEX(_Inf_Data,MATCH($B67,_Inf_Country,0),MATCH(AL$3,_Inf_Day,0))/INDEX(_Inf_Data,MATCH($B67,_Inf_Country,0),MATCH(AK$3,_Inf_Day,0))-1,0)</f>
        <v>0</v>
      </c>
      <c r="AM67" s="13">
        <f>IF(INDEX(_Inf_Data,MATCH($B67,_Inf_Country,0),MATCH(AL$3,_Inf_Day,0))&lt;&gt;0,INDEX(_Inf_Data,MATCH($B67,_Inf_Country,0),MATCH(AM$3,_Inf_Day,0))/INDEX(_Inf_Data,MATCH($B67,_Inf_Country,0),MATCH(AL$3,_Inf_Day,0))-1,0)</f>
        <v>0</v>
      </c>
      <c r="AN67" s="13">
        <f>IF(INDEX(_Inf_Data,MATCH($B67,_Inf_Country,0),MATCH(AM$3,_Inf_Day,0))&lt;&gt;0,INDEX(_Inf_Data,MATCH($B67,_Inf_Country,0),MATCH(AN$3,_Inf_Day,0))/INDEX(_Inf_Data,MATCH($B67,_Inf_Country,0),MATCH(AM$3,_Inf_Day,0))-1,0)</f>
        <v>0</v>
      </c>
      <c r="AO67" s="13">
        <f>IF(INDEX(_Inf_Data,MATCH($B67,_Inf_Country,0),MATCH(AN$3,_Inf_Day,0))&lt;&gt;0,INDEX(_Inf_Data,MATCH($B67,_Inf_Country,0),MATCH(AO$3,_Inf_Day,0))/INDEX(_Inf_Data,MATCH($B67,_Inf_Country,0),MATCH(AN$3,_Inf_Day,0))-1,0)</f>
        <v>0</v>
      </c>
      <c r="AP67" s="13">
        <f>IF(INDEX(_Inf_Data,MATCH($B67,_Inf_Country,0),MATCH(AO$3,_Inf_Day,0))&lt;&gt;0,INDEX(_Inf_Data,MATCH($B67,_Inf_Country,0),MATCH(AP$3,_Inf_Day,0))/INDEX(_Inf_Data,MATCH($B67,_Inf_Country,0),MATCH(AO$3,_Inf_Day,0))-1,0)</f>
        <v>0</v>
      </c>
      <c r="AQ67" s="13">
        <f>IF(INDEX(_Inf_Data,MATCH($B67,_Inf_Country,0),MATCH(AP$3,_Inf_Day,0))&lt;&gt;0,INDEX(_Inf_Data,MATCH($B67,_Inf_Country,0),MATCH(AQ$3,_Inf_Day,0))/INDEX(_Inf_Data,MATCH($B67,_Inf_Country,0),MATCH(AP$3,_Inf_Day,0))-1,0)</f>
        <v>0</v>
      </c>
      <c r="AR67" s="13">
        <f>IF(INDEX(_Inf_Data,MATCH($B67,_Inf_Country,0),MATCH(AQ$3,_Inf_Day,0))&lt;&gt;0,INDEX(_Inf_Data,MATCH($B67,_Inf_Country,0),MATCH(AR$3,_Inf_Day,0))/INDEX(_Inf_Data,MATCH($B67,_Inf_Country,0),MATCH(AQ$3,_Inf_Day,0))-1,0)</f>
        <v>0</v>
      </c>
      <c r="AS67" s="13">
        <f>IF(INDEX(_Inf_Data,MATCH($B67,_Inf_Country,0),MATCH(AR$3,_Inf_Day,0))&lt;&gt;0,INDEX(_Inf_Data,MATCH($B67,_Inf_Country,0),MATCH(AS$3,_Inf_Day,0))/INDEX(_Inf_Data,MATCH($B67,_Inf_Country,0),MATCH(AR$3,_Inf_Day,0))-1,0)</f>
        <v>0</v>
      </c>
      <c r="AT67" s="13">
        <f>IF(INDEX(_Inf_Data,MATCH($B67,_Inf_Country,0),MATCH(AS$3,_Inf_Day,0))&lt;&gt;0,INDEX(_Inf_Data,MATCH($B67,_Inf_Country,0),MATCH(AT$3,_Inf_Day,0))/INDEX(_Inf_Data,MATCH($B67,_Inf_Country,0),MATCH(AS$3,_Inf_Day,0))-1,0)</f>
        <v>0</v>
      </c>
      <c r="AU67" s="13">
        <f>IF(INDEX(_Inf_Data,MATCH($B67,_Inf_Country,0),MATCH(AT$3,_Inf_Day,0))&lt;&gt;0,INDEX(_Inf_Data,MATCH($B67,_Inf_Country,0),MATCH(AU$3,_Inf_Day,0))/INDEX(_Inf_Data,MATCH($B67,_Inf_Country,0),MATCH(AT$3,_Inf_Day,0))-1,0)</f>
        <v>0</v>
      </c>
      <c r="AV67" s="13">
        <f>IF(INDEX(_Inf_Data,MATCH($B67,_Inf_Country,0),MATCH(AU$3,_Inf_Day,0))&lt;&gt;0,INDEX(_Inf_Data,MATCH($B67,_Inf_Country,0),MATCH(AV$3,_Inf_Day,0))/INDEX(_Inf_Data,MATCH($B67,_Inf_Country,0),MATCH(AU$3,_Inf_Day,0))-1,0)</f>
        <v>0</v>
      </c>
      <c r="AW67" s="13">
        <f>IF(INDEX(_Inf_Data,MATCH($B67,_Inf_Country,0),MATCH(AV$3,_Inf_Day,0))&lt;&gt;0,INDEX(_Inf_Data,MATCH($B67,_Inf_Country,0),MATCH(AW$3,_Inf_Day,0))/INDEX(_Inf_Data,MATCH($B67,_Inf_Country,0),MATCH(AV$3,_Inf_Day,0))-1,0)</f>
        <v>0</v>
      </c>
      <c r="AX67" s="13">
        <f>IF(INDEX(_Inf_Data,MATCH($B67,_Inf_Country,0),MATCH(AW$3,_Inf_Day,0))&lt;&gt;0,INDEX(_Inf_Data,MATCH($B67,_Inf_Country,0),MATCH(AX$3,_Inf_Day,0))/INDEX(_Inf_Data,MATCH($B67,_Inf_Country,0),MATCH(AW$3,_Inf_Day,0))-1,0)</f>
        <v>0</v>
      </c>
      <c r="AY67" s="13">
        <f>IF(INDEX(_Inf_Data,MATCH($B67,_Inf_Country,0),MATCH(AX$3,_Inf_Day,0))&lt;&gt;0,INDEX(_Inf_Data,MATCH($B67,_Inf_Country,0),MATCH(AY$3,_Inf_Day,0))/INDEX(_Inf_Data,MATCH($B67,_Inf_Country,0),MATCH(AX$3,_Inf_Day,0))-1,0)</f>
        <v>0</v>
      </c>
      <c r="AZ67" s="13">
        <f>IF(INDEX(_Inf_Data,MATCH($B67,_Inf_Country,0),MATCH(AY$3,_Inf_Day,0))&lt;&gt;0,INDEX(_Inf_Data,MATCH($B67,_Inf_Country,0),MATCH(AZ$3,_Inf_Day,0))/INDEX(_Inf_Data,MATCH($B67,_Inf_Country,0),MATCH(AY$3,_Inf_Day,0))-1,0)</f>
        <v>0</v>
      </c>
      <c r="BA67" s="13">
        <f>IF(INDEX(_Inf_Data,MATCH($B67,_Inf_Country,0),MATCH(AZ$3,_Inf_Day,0))&lt;&gt;0,INDEX(_Inf_Data,MATCH($B67,_Inf_Country,0),MATCH(BA$3,_Inf_Day,0))/INDEX(_Inf_Data,MATCH($B67,_Inf_Country,0),MATCH(AZ$3,_Inf_Day,0))-1,0)</f>
        <v>0</v>
      </c>
      <c r="BB67" s="13">
        <f>IF(INDEX(_Inf_Data,MATCH($B67,_Inf_Country,0),MATCH(BA$3,_Inf_Day,0))&lt;&gt;0,INDEX(_Inf_Data,MATCH($B67,_Inf_Country,0),MATCH(BB$3,_Inf_Day,0))/INDEX(_Inf_Data,MATCH($B67,_Inf_Country,0),MATCH(BA$3,_Inf_Day,0))-1,0)</f>
        <v>0</v>
      </c>
      <c r="BC67" s="13">
        <f>IF(INDEX(_Inf_Data,MATCH($B67,_Inf_Country,0),MATCH(BB$3,_Inf_Day,0))&lt;&gt;0,INDEX(_Inf_Data,MATCH($B67,_Inf_Country,0),MATCH(BC$3,_Inf_Day,0))/INDEX(_Inf_Data,MATCH($B67,_Inf_Country,0),MATCH(BB$3,_Inf_Day,0))-1,0)</f>
        <v>0</v>
      </c>
      <c r="BD67" s="13">
        <f>IF(INDEX(_Inf_Data,MATCH($B67,_Inf_Country,0),MATCH(BC$3,_Inf_Day,0))&lt;&gt;0,INDEX(_Inf_Data,MATCH($B67,_Inf_Country,0),MATCH(BD$3,_Inf_Day,0))/INDEX(_Inf_Data,MATCH($B67,_Inf_Country,0),MATCH(BC$3,_Inf_Day,0))-1,0)</f>
        <v>0</v>
      </c>
      <c r="BE67" s="13">
        <f>IF(INDEX(_Inf_Data,MATCH($B67,_Inf_Country,0),MATCH(BD$3,_Inf_Day,0))&lt;&gt;0,INDEX(_Inf_Data,MATCH($B67,_Inf_Country,0),MATCH(BE$3,_Inf_Day,0))/INDEX(_Inf_Data,MATCH($B67,_Inf_Country,0),MATCH(BD$3,_Inf_Day,0))-1,0)</f>
        <v>0</v>
      </c>
      <c r="BF67" s="13">
        <f>IF(INDEX(_Inf_Data,MATCH($B67,_Inf_Country,0),MATCH(BE$3,_Inf_Day,0))&lt;&gt;0,INDEX(_Inf_Data,MATCH($B67,_Inf_Country,0),MATCH(BF$3,_Inf_Day,0))/INDEX(_Inf_Data,MATCH($B67,_Inf_Country,0),MATCH(BE$3,_Inf_Day,0))-1,0)</f>
        <v>0</v>
      </c>
      <c r="BG67" s="13">
        <f>IF(INDEX(_Inf_Data,MATCH($B67,_Inf_Country,0),MATCH(BF$3,_Inf_Day,0))&lt;&gt;0,INDEX(_Inf_Data,MATCH($B67,_Inf_Country,0),MATCH(BG$3,_Inf_Day,0))/INDEX(_Inf_Data,MATCH($B67,_Inf_Country,0),MATCH(BF$3,_Inf_Day,0))-1,0)</f>
        <v>0</v>
      </c>
      <c r="BH67" s="13">
        <f>IF(INDEX(_Inf_Data,MATCH($B67,_Inf_Country,0),MATCH(BG$3,_Inf_Day,0))&lt;&gt;0,INDEX(_Inf_Data,MATCH($B67,_Inf_Country,0),MATCH(BH$3,_Inf_Day,0))/INDEX(_Inf_Data,MATCH($B67,_Inf_Country,0),MATCH(BG$3,_Inf_Day,0))-1,0)</f>
        <v>0</v>
      </c>
      <c r="BI67" s="13">
        <f>IF(INDEX(_Inf_Data,MATCH($B67,_Inf_Country,0),MATCH(BH$3,_Inf_Day,0))&lt;&gt;0,INDEX(_Inf_Data,MATCH($B67,_Inf_Country,0),MATCH(BI$3,_Inf_Day,0))/INDEX(_Inf_Data,MATCH($B67,_Inf_Country,0),MATCH(BH$3,_Inf_Day,0))-1,0)</f>
        <v>0</v>
      </c>
      <c r="BJ67" s="13">
        <f>IF(INDEX(_Inf_Data,MATCH($B67,_Inf_Country,0),MATCH(BI$3,_Inf_Day,0))&lt;&gt;0,INDEX(_Inf_Data,MATCH($B67,_Inf_Country,0),MATCH(BJ$3,_Inf_Day,0))/INDEX(_Inf_Data,MATCH($B67,_Inf_Country,0),MATCH(BI$3,_Inf_Day,0))-1,0)</f>
        <v>0</v>
      </c>
      <c r="BK67" s="13">
        <f>IF(INDEX(_Inf_Data,MATCH($B67,_Inf_Country,0),MATCH(BJ$3,_Inf_Day,0))&lt;&gt;0,INDEX(_Inf_Data,MATCH($B67,_Inf_Country,0),MATCH(BK$3,_Inf_Day,0))/INDEX(_Inf_Data,MATCH($B67,_Inf_Country,0),MATCH(BJ$3,_Inf_Day,0))-1,0)</f>
        <v>0</v>
      </c>
      <c r="BL67" s="13">
        <f>IF(INDEX(_Inf_Data,MATCH($B67,_Inf_Country,0),MATCH(BK$3,_Inf_Day,0))&lt;&gt;0,INDEX(_Inf_Data,MATCH($B67,_Inf_Country,0),MATCH(BL$3,_Inf_Day,0))/INDEX(_Inf_Data,MATCH($B67,_Inf_Country,0),MATCH(BK$3,_Inf_Day,0))-1,0)</f>
        <v>1</v>
      </c>
      <c r="BM67" s="13">
        <f>IF(INDEX(_Inf_Data,MATCH($B67,_Inf_Country,0),MATCH(BL$3,_Inf_Day,0))&lt;&gt;0,INDEX(_Inf_Data,MATCH($B67,_Inf_Country,0),MATCH(BM$3,_Inf_Day,0))/INDEX(_Inf_Data,MATCH($B67,_Inf_Country,0),MATCH(BL$3,_Inf_Day,0))-1,0)</f>
        <v>0.5</v>
      </c>
      <c r="BN67" s="13">
        <f>IF(INDEX(_Inf_Data,MATCH($B67,_Inf_Country,0),MATCH(BM$3,_Inf_Day,0))&lt;&gt;0,INDEX(_Inf_Data,MATCH($B67,_Inf_Country,0),MATCH(BN$3,_Inf_Day,0))/INDEX(_Inf_Data,MATCH($B67,_Inf_Country,0),MATCH(BM$3,_Inf_Day,0))-1,0)</f>
        <v>0</v>
      </c>
      <c r="BO67" s="13">
        <f>IF(INDEX(_Inf_Data,MATCH($B67,_Inf_Country,0),MATCH(BN$3,_Inf_Day,0))&lt;&gt;0,INDEX(_Inf_Data,MATCH($B67,_Inf_Country,0),MATCH(BO$3,_Inf_Day,0))/INDEX(_Inf_Data,MATCH($B67,_Inf_Country,0),MATCH(BN$3,_Inf_Day,0))-1,0)</f>
        <v>0</v>
      </c>
      <c r="BP67" s="13">
        <f>IF(INDEX(_Inf_Data,MATCH($B67,_Inf_Country,0),MATCH(BO$3,_Inf_Day,0))&lt;&gt;0,INDEX(_Inf_Data,MATCH($B67,_Inf_Country,0),MATCH(BP$3,_Inf_Day,0))/INDEX(_Inf_Data,MATCH($B67,_Inf_Country,0),MATCH(BO$3,_Inf_Day,0))-1,0)</f>
        <v>0</v>
      </c>
      <c r="BQ67" s="13">
        <f>IF(INDEX(_Inf_Data,MATCH($B67,_Inf_Country,0),MATCH(BP$3,_Inf_Day,0))&lt;&gt;0,INDEX(_Inf_Data,MATCH($B67,_Inf_Country,0),MATCH(BQ$3,_Inf_Day,0))/INDEX(_Inf_Data,MATCH($B67,_Inf_Country,0),MATCH(BP$3,_Inf_Day,0))-1,0)</f>
        <v>0</v>
      </c>
      <c r="BR67" s="13">
        <f>IF(INDEX(_Inf_Data,MATCH($B67,_Inf_Country,0),MATCH(BQ$3,_Inf_Day,0))&lt;&gt;0,INDEX(_Inf_Data,MATCH($B67,_Inf_Country,0),MATCH(BR$3,_Inf_Day,0))/INDEX(_Inf_Data,MATCH($B67,_Inf_Country,0),MATCH(BQ$3,_Inf_Day,0))-1,0)</f>
        <v>0.33333333333333326</v>
      </c>
      <c r="BS67" s="13">
        <f>IF(INDEX(_Inf_Data,MATCH($B67,_Inf_Country,0),MATCH(BR$3,_Inf_Day,0))&lt;&gt;0,INDEX(_Inf_Data,MATCH($B67,_Inf_Country,0),MATCH(BS$3,_Inf_Day,0))/INDEX(_Inf_Data,MATCH($B67,_Inf_Country,0),MATCH(BR$3,_Inf_Day,0))-1,0)</f>
        <v>0</v>
      </c>
      <c r="BT67" s="13">
        <f>IF(INDEX(_Inf_Data,MATCH($B67,_Inf_Country,0),MATCH(BS$3,_Inf_Day,0))&lt;&gt;0,INDEX(_Inf_Data,MATCH($B67,_Inf_Country,0),MATCH(BT$3,_Inf_Day,0))/INDEX(_Inf_Data,MATCH($B67,_Inf_Country,0),MATCH(BS$3,_Inf_Day,0))-1,0)</f>
        <v>0</v>
      </c>
      <c r="BU67" s="13">
        <f>IF(INDEX(_Inf_Data,MATCH($B67,_Inf_Country,0),MATCH(BT$3,_Inf_Day,0))&lt;&gt;0,INDEX(_Inf_Data,MATCH($B67,_Inf_Country,0),MATCH(BU$3,_Inf_Day,0))/INDEX(_Inf_Data,MATCH($B67,_Inf_Country,0),MATCH(BT$3,_Inf_Day,0))-1,0)</f>
        <v>0</v>
      </c>
      <c r="BV67" s="13">
        <f>IF(INDEX(_Inf_Data,MATCH($B67,_Inf_Country,0),MATCH(BU$3,_Inf_Day,0))&lt;&gt;0,INDEX(_Inf_Data,MATCH($B67,_Inf_Country,0),MATCH(BV$3,_Inf_Day,0))/INDEX(_Inf_Data,MATCH($B67,_Inf_Country,0),MATCH(BU$3,_Inf_Day,0))-1,0)</f>
        <v>0</v>
      </c>
      <c r="BW67" s="13">
        <f>IF(INDEX(_Inf_Data,MATCH($B67,_Inf_Country,0),MATCH(BV$3,_Inf_Day,0))&lt;&gt;0,INDEX(_Inf_Data,MATCH($B67,_Inf_Country,0),MATCH(BW$3,_Inf_Day,0))/INDEX(_Inf_Data,MATCH($B67,_Inf_Country,0),MATCH(BV$3,_Inf_Day,0))-1,0)</f>
        <v>0</v>
      </c>
      <c r="BX67" s="13">
        <f>IF(INDEX(_Inf_Data,MATCH($B67,_Inf_Country,0),MATCH(BW$3,_Inf_Day,0))&lt;&gt;0,INDEX(_Inf_Data,MATCH($B67,_Inf_Country,0),MATCH(BX$3,_Inf_Day,0))/INDEX(_Inf_Data,MATCH($B67,_Inf_Country,0),MATCH(BW$3,_Inf_Day,0))-1,0)</f>
        <v>0</v>
      </c>
      <c r="BY67" s="13">
        <f>IF(INDEX(_Inf_Data,MATCH($B67,_Inf_Country,0),MATCH(BX$3,_Inf_Day,0))&lt;&gt;0,INDEX(_Inf_Data,MATCH($B67,_Inf_Country,0),MATCH(BY$3,_Inf_Day,0))/INDEX(_Inf_Data,MATCH($B67,_Inf_Country,0),MATCH(BX$3,_Inf_Day,0))-1,0)</f>
        <v>0</v>
      </c>
      <c r="BZ67" s="13">
        <f>IF(INDEX(_Inf_Data,MATCH($B67,_Inf_Country,0),MATCH(BY$3,_Inf_Day,0))&lt;&gt;0,INDEX(_Inf_Data,MATCH($B67,_Inf_Country,0),MATCH(BZ$3,_Inf_Day,0))/INDEX(_Inf_Data,MATCH($B67,_Inf_Country,0),MATCH(BY$3,_Inf_Day,0))-1,0)</f>
        <v>0</v>
      </c>
      <c r="CA67" s="13">
        <f>IF(INDEX(_Inf_Data,MATCH($B67,_Inf_Country,0),MATCH(BZ$3,_Inf_Day,0))&lt;&gt;0,INDEX(_Inf_Data,MATCH($B67,_Inf_Country,0),MATCH(CA$3,_Inf_Day,0))/INDEX(_Inf_Data,MATCH($B67,_Inf_Country,0),MATCH(BZ$3,_Inf_Day,0))-1,0)</f>
        <v>0</v>
      </c>
      <c r="CB67" s="13">
        <f>IF(INDEX(_Inf_Data,MATCH($B67,_Inf_Country,0),MATCH(CA$3,_Inf_Day,0))&lt;&gt;0,INDEX(_Inf_Data,MATCH($B67,_Inf_Country,0),MATCH(CB$3,_Inf_Day,0))/INDEX(_Inf_Data,MATCH($B67,_Inf_Country,0),MATCH(CA$3,_Inf_Day,0))-1,0)</f>
        <v>0</v>
      </c>
      <c r="CC67" s="13">
        <f>IF(INDEX(_Inf_Data,MATCH($B67,_Inf_Country,0),MATCH(CB$3,_Inf_Day,0))&lt;&gt;0,INDEX(_Inf_Data,MATCH($B67,_Inf_Country,0),MATCH(CC$3,_Inf_Day,0))/INDEX(_Inf_Data,MATCH($B67,_Inf_Country,0),MATCH(CB$3,_Inf_Day,0))-1,0)</f>
        <v>0</v>
      </c>
      <c r="CD67" s="13">
        <f>IF(INDEX(_Inf_Data,MATCH($B67,_Inf_Country,0),MATCH(CC$3,_Inf_Day,0))&lt;&gt;0,INDEX(_Inf_Data,MATCH($B67,_Inf_Country,0),MATCH(CD$3,_Inf_Day,0))/INDEX(_Inf_Data,MATCH($B67,_Inf_Country,0),MATCH(CC$3,_Inf_Day,0))-1,0)</f>
        <v>0</v>
      </c>
      <c r="CE67" s="13">
        <f>IF(INDEX(_Inf_Data,MATCH($B67,_Inf_Country,0),MATCH(CD$3,_Inf_Day,0))&lt;&gt;0,INDEX(_Inf_Data,MATCH($B67,_Inf_Country,0),MATCH(CE$3,_Inf_Day,0))/INDEX(_Inf_Data,MATCH($B67,_Inf_Country,0),MATCH(CD$3,_Inf_Day,0))-1,0)</f>
        <v>1.25</v>
      </c>
      <c r="CF67" s="13">
        <f>IF(INDEX(_Inf_Data,MATCH($B67,_Inf_Country,0),MATCH(CE$3,_Inf_Day,0))&lt;&gt;0,INDEX(_Inf_Data,MATCH($B67,_Inf_Country,0),MATCH(CF$3,_Inf_Day,0))/INDEX(_Inf_Data,MATCH($B67,_Inf_Country,0),MATCH(CE$3,_Inf_Day,0))-1,0)</f>
        <v>0</v>
      </c>
      <c r="CG67" s="13">
        <f>IF(INDEX(_Inf_Data,MATCH($B67,_Inf_Country,0),MATCH(CF$3,_Inf_Day,0))&lt;&gt;0,INDEX(_Inf_Data,MATCH($B67,_Inf_Country,0),MATCH(CG$3,_Inf_Day,0))/INDEX(_Inf_Data,MATCH($B67,_Inf_Country,0),MATCH(CF$3,_Inf_Day,0))-1,0)</f>
        <v>0</v>
      </c>
      <c r="CH67" s="13">
        <f>IF(INDEX(_Inf_Data,MATCH($B67,_Inf_Country,0),MATCH(CG$3,_Inf_Day,0))&lt;&gt;0,INDEX(_Inf_Data,MATCH($B67,_Inf_Country,0),MATCH(CH$3,_Inf_Day,0))/INDEX(_Inf_Data,MATCH($B67,_Inf_Country,0),MATCH(CG$3,_Inf_Day,0))-1,0)</f>
        <v>0</v>
      </c>
      <c r="CI67" s="13">
        <f>IF(INDEX(_Inf_Data,MATCH($B67,_Inf_Country,0),MATCH(CH$3,_Inf_Day,0))&lt;&gt;0,INDEX(_Inf_Data,MATCH($B67,_Inf_Country,0),MATCH(CI$3,_Inf_Day,0))/INDEX(_Inf_Data,MATCH($B67,_Inf_Country,0),MATCH(CH$3,_Inf_Day,0))-1,0)</f>
        <v>0</v>
      </c>
      <c r="CJ67" s="13">
        <f>IF(INDEX(_Inf_Data,MATCH($B67,_Inf_Country,0),MATCH(CI$3,_Inf_Day,0))&lt;&gt;0,INDEX(_Inf_Data,MATCH($B67,_Inf_Country,0),MATCH(CJ$3,_Inf_Day,0))/INDEX(_Inf_Data,MATCH($B67,_Inf_Country,0),MATCH(CI$3,_Inf_Day,0))-1,0)</f>
        <v>0</v>
      </c>
      <c r="CK67" s="13">
        <f>IF(INDEX(_Inf_Data,MATCH($B67,_Inf_Country,0),MATCH(CJ$3,_Inf_Day,0))&lt;&gt;0,INDEX(_Inf_Data,MATCH($B67,_Inf_Country,0),MATCH(CK$3,_Inf_Day,0))/INDEX(_Inf_Data,MATCH($B67,_Inf_Country,0),MATCH(CJ$3,_Inf_Day,0))-1,0)</f>
        <v>0</v>
      </c>
      <c r="CL67" s="13">
        <f>IF(INDEX(_Inf_Data,MATCH($B67,_Inf_Country,0),MATCH(CK$3,_Inf_Day,0))&lt;&gt;0,INDEX(_Inf_Data,MATCH($B67,_Inf_Country,0),MATCH(CL$3,_Inf_Day,0))/INDEX(_Inf_Data,MATCH($B67,_Inf_Country,0),MATCH(CK$3,_Inf_Day,0))-1,0)</f>
        <v>0</v>
      </c>
      <c r="CM67" s="13">
        <f>IF(INDEX(_Inf_Data,MATCH($B67,_Inf_Country,0),MATCH(CL$3,_Inf_Day,0))&lt;&gt;0,INDEX(_Inf_Data,MATCH($B67,_Inf_Country,0),MATCH(CM$3,_Inf_Day,0))/INDEX(_Inf_Data,MATCH($B67,_Inf_Country,0),MATCH(CL$3,_Inf_Day,0))-1,0)</f>
        <v>0.11111111111111116</v>
      </c>
      <c r="CN67" s="13">
        <f>IF(INDEX(_Inf_Data,MATCH($B67,_Inf_Country,0),MATCH(CM$3,_Inf_Day,0))&lt;&gt;0,INDEX(_Inf_Data,MATCH($B67,_Inf_Country,0),MATCH(CN$3,_Inf_Day,0))/INDEX(_Inf_Data,MATCH($B67,_Inf_Country,0),MATCH(CM$3,_Inf_Day,0))-1,0)</f>
        <v>0</v>
      </c>
      <c r="CO67" s="13">
        <f>IF(INDEX(_Inf_Data,MATCH($B67,_Inf_Country,0),MATCH(CN$3,_Inf_Day,0))&lt;&gt;0,INDEX(_Inf_Data,MATCH($B67,_Inf_Country,0),MATCH(CO$3,_Inf_Day,0))/INDEX(_Inf_Data,MATCH($B67,_Inf_Country,0),MATCH(CN$3,_Inf_Day,0))-1,0)</f>
        <v>0</v>
      </c>
      <c r="CP67" s="13">
        <f>IF(INDEX(_Inf_Data,MATCH($B67,_Inf_Country,0),MATCH(CO$3,_Inf_Day,0))&lt;&gt;0,INDEX(_Inf_Data,MATCH($B67,_Inf_Country,0),MATCH(CP$3,_Inf_Day,0))/INDEX(_Inf_Data,MATCH($B67,_Inf_Country,0),MATCH(CO$3,_Inf_Day,0))-1,0)</f>
        <v>0</v>
      </c>
      <c r="CQ67" s="13">
        <f>IF(INDEX(_Inf_Data,MATCH($B67,_Inf_Country,0),MATCH(CP$3,_Inf_Day,0))&lt;&gt;0,INDEX(_Inf_Data,MATCH($B67,_Inf_Country,0),MATCH(CQ$3,_Inf_Day,0))/INDEX(_Inf_Data,MATCH($B67,_Inf_Country,0),MATCH(CP$3,_Inf_Day,0))-1,0)</f>
        <v>0</v>
      </c>
      <c r="CR67" s="13" t="e">
        <f>IF(INDEX(_Inf_Data,MATCH($B67,_Inf_Country,0),MATCH(CQ$3,_Inf_Day,0))&lt;&gt;0,INDEX(_Inf_Data,MATCH($B67,_Inf_Country,0),MATCH(CR$3,_Inf_Day,0))/INDEX(_Inf_Data,MATCH($B67,_Inf_Country,0),MATCH(CQ$3,_Inf_Day,0))-1,0)</f>
        <v>#N/A</v>
      </c>
      <c r="CS67" s="13" t="e">
        <f>IF(INDEX(_Inf_Data,MATCH($B67,_Inf_Country,0),MATCH(CR$3,_Inf_Day,0))&lt;&gt;0,INDEX(_Inf_Data,MATCH($B67,_Inf_Country,0),MATCH(CS$3,_Inf_Day,0))/INDEX(_Inf_Data,MATCH($B67,_Inf_Country,0),MATCH(CR$3,_Inf_Day,0))-1,0)</f>
        <v>#N/A</v>
      </c>
      <c r="CT67" s="13" t="e">
        <f>IF(INDEX(_Inf_Data,MATCH($B67,_Inf_Country,0),MATCH(CS$3,_Inf_Day,0))&lt;&gt;0,INDEX(_Inf_Data,MATCH($B67,_Inf_Country,0),MATCH(CT$3,_Inf_Day,0))/INDEX(_Inf_Data,MATCH($B67,_Inf_Country,0),MATCH(CS$3,_Inf_Day,0))-1,0)</f>
        <v>#N/A</v>
      </c>
      <c r="CU67" s="13" t="e">
        <f>IF(INDEX(_Inf_Data,MATCH($B67,_Inf_Country,0),MATCH(CT$3,_Inf_Day,0))&lt;&gt;0,INDEX(_Inf_Data,MATCH($B67,_Inf_Country,0),MATCH(CU$3,_Inf_Day,0))/INDEX(_Inf_Data,MATCH($B67,_Inf_Country,0),MATCH(CT$3,_Inf_Day,0))-1,0)</f>
        <v>#N/A</v>
      </c>
      <c r="CV67" s="13" t="e">
        <f>IF(INDEX(_Inf_Data,MATCH($B67,_Inf_Country,0),MATCH(CU$3,_Inf_Day,0))&lt;&gt;0,INDEX(_Inf_Data,MATCH($B67,_Inf_Country,0),MATCH(CV$3,_Inf_Day,0))/INDEX(_Inf_Data,MATCH($B67,_Inf_Country,0),MATCH(CU$3,_Inf_Day,0))-1,0)</f>
        <v>#N/A</v>
      </c>
      <c r="CW67" s="13" t="e">
        <f>IF(INDEX(_Inf_Data,MATCH($B67,_Inf_Country,0),MATCH(CV$3,_Inf_Day,0))&lt;&gt;0,INDEX(_Inf_Data,MATCH($B67,_Inf_Country,0),MATCH(CW$3,_Inf_Day,0))/INDEX(_Inf_Data,MATCH($B67,_Inf_Country,0),MATCH(CV$3,_Inf_Day,0))-1,0)</f>
        <v>#N/A</v>
      </c>
      <c r="CX67" s="13" t="e">
        <f>IF(INDEX(_Inf_Data,MATCH($B67,_Inf_Country,0),MATCH(CW$3,_Inf_Day,0))&lt;&gt;0,INDEX(_Inf_Data,MATCH($B67,_Inf_Country,0),MATCH(CX$3,_Inf_Day,0))/INDEX(_Inf_Data,MATCH($B67,_Inf_Country,0),MATCH(CW$3,_Inf_Day,0))-1,0)</f>
        <v>#N/A</v>
      </c>
      <c r="CY67" s="13" t="e">
        <f>IF(INDEX(_Inf_Data,MATCH($B67,_Inf_Country,0),MATCH(CX$3,_Inf_Day,0))&lt;&gt;0,INDEX(_Inf_Data,MATCH($B67,_Inf_Country,0),MATCH(CY$3,_Inf_Day,0))/INDEX(_Inf_Data,MATCH($B67,_Inf_Country,0),MATCH(CX$3,_Inf_Day,0))-1,0)</f>
        <v>#N/A</v>
      </c>
      <c r="CZ67" s="13" t="e">
        <f>IF(INDEX(_Inf_Data,MATCH($B67,_Inf_Country,0),MATCH(CY$3,_Inf_Day,0))&lt;&gt;0,INDEX(_Inf_Data,MATCH($B67,_Inf_Country,0),MATCH(CZ$3,_Inf_Day,0))/INDEX(_Inf_Data,MATCH($B67,_Inf_Country,0),MATCH(CY$3,_Inf_Day,0))-1,0)</f>
        <v>#N/A</v>
      </c>
      <c r="DA67" s="13" t="e">
        <f>IF(INDEX(_Inf_Data,MATCH($B67,_Inf_Country,0),MATCH(CZ$3,_Inf_Day,0))&lt;&gt;0,INDEX(_Inf_Data,MATCH($B67,_Inf_Country,0),MATCH(DA$3,_Inf_Day,0))/INDEX(_Inf_Data,MATCH($B67,_Inf_Country,0),MATCH(CZ$3,_Inf_Day,0))-1,0)</f>
        <v>#N/A</v>
      </c>
      <c r="DB67" s="13" t="e">
        <f>IF(INDEX(_Inf_Data,MATCH($B67,_Inf_Country,0),MATCH(DA$3,_Inf_Day,0))&lt;&gt;0,INDEX(_Inf_Data,MATCH($B67,_Inf_Country,0),MATCH(DB$3,_Inf_Day,0))/INDEX(_Inf_Data,MATCH($B67,_Inf_Country,0),MATCH(DA$3,_Inf_Day,0))-1,0)</f>
        <v>#N/A</v>
      </c>
      <c r="DC67" s="13" t="e">
        <f>IF(INDEX(_Inf_Data,MATCH($B67,_Inf_Country,0),MATCH(DB$3,_Inf_Day,0))&lt;&gt;0,INDEX(_Inf_Data,MATCH($B67,_Inf_Country,0),MATCH(DC$3,_Inf_Day,0))/INDEX(_Inf_Data,MATCH($B67,_Inf_Country,0),MATCH(DB$3,_Inf_Day,0))-1,0)</f>
        <v>#N/A</v>
      </c>
      <c r="DD67" s="13" t="e">
        <f>IF(INDEX(_Inf_Data,MATCH($B67,_Inf_Country,0),MATCH(DC$3,_Inf_Day,0))&lt;&gt;0,INDEX(_Inf_Data,MATCH($B67,_Inf_Country,0),MATCH(DD$3,_Inf_Day,0))/INDEX(_Inf_Data,MATCH($B67,_Inf_Country,0),MATCH(DC$3,_Inf_Day,0))-1,0)</f>
        <v>#N/A</v>
      </c>
      <c r="DE67" s="13" t="e">
        <f>IF(INDEX(_Inf_Data,MATCH($B67,_Inf_Country,0),MATCH(DD$3,_Inf_Day,0))&lt;&gt;0,INDEX(_Inf_Data,MATCH($B67,_Inf_Country,0),MATCH(DE$3,_Inf_Day,0))/INDEX(_Inf_Data,MATCH($B67,_Inf_Country,0),MATCH(DD$3,_Inf_Day,0))-1,0)</f>
        <v>#N/A</v>
      </c>
      <c r="DF67" s="13" t="e">
        <f>IF(INDEX(_Inf_Data,MATCH($B67,_Inf_Country,0),MATCH(DE$3,_Inf_Day,0))&lt;&gt;0,INDEX(_Inf_Data,MATCH($B67,_Inf_Country,0),MATCH(DF$3,_Inf_Day,0))/INDEX(_Inf_Data,MATCH($B67,_Inf_Country,0),MATCH(DE$3,_Inf_Day,0))-1,0)</f>
        <v>#N/A</v>
      </c>
      <c r="DG67" s="13" t="e">
        <f>IF(INDEX(_Inf_Data,MATCH($B67,_Inf_Country,0),MATCH(DF$3,_Inf_Day,0))&lt;&gt;0,INDEX(_Inf_Data,MATCH($B67,_Inf_Country,0),MATCH(DG$3,_Inf_Day,0))/INDEX(_Inf_Data,MATCH($B67,_Inf_Country,0),MATCH(DF$3,_Inf_Day,0))-1,0)</f>
        <v>#N/A</v>
      </c>
      <c r="DH67" s="13" t="e">
        <f>IF(INDEX(_Inf_Data,MATCH($B67,_Inf_Country,0),MATCH(DG$3,_Inf_Day,0))&lt;&gt;0,INDEX(_Inf_Data,MATCH($B67,_Inf_Country,0),MATCH(DH$3,_Inf_Day,0))/INDEX(_Inf_Data,MATCH($B67,_Inf_Country,0),MATCH(DG$3,_Inf_Day,0))-1,0)</f>
        <v>#N/A</v>
      </c>
      <c r="DI67" s="13" t="e">
        <f>IF(INDEX(_Inf_Data,MATCH($B67,_Inf_Country,0),MATCH(DH$3,_Inf_Day,0))&lt;&gt;0,INDEX(_Inf_Data,MATCH($B67,_Inf_Country,0),MATCH(DI$3,_Inf_Day,0))/INDEX(_Inf_Data,MATCH($B67,_Inf_Country,0),MATCH(DH$3,_Inf_Day,0))-1,0)</f>
        <v>#N/A</v>
      </c>
      <c r="DJ67" s="13" t="e">
        <f>IF(INDEX(_Inf_Data,MATCH($B67,_Inf_Country,0),MATCH(DI$3,_Inf_Day,0))&lt;&gt;0,INDEX(_Inf_Data,MATCH($B67,_Inf_Country,0),MATCH(DJ$3,_Inf_Day,0))/INDEX(_Inf_Data,MATCH($B67,_Inf_Country,0),MATCH(DI$3,_Inf_Day,0))-1,0)</f>
        <v>#N/A</v>
      </c>
      <c r="DK67" s="13" t="e">
        <f>IF(INDEX(_Inf_Data,MATCH($B67,_Inf_Country,0),MATCH(DJ$3,_Inf_Day,0))&lt;&gt;0,INDEX(_Inf_Data,MATCH($B67,_Inf_Country,0),MATCH(DK$3,_Inf_Day,0))/INDEX(_Inf_Data,MATCH($B67,_Inf_Country,0),MATCH(DJ$3,_Inf_Day,0))-1,0)</f>
        <v>#N/A</v>
      </c>
      <c r="DL67" s="13" t="e">
        <f>IF(INDEX(_Inf_Data,MATCH($B67,_Inf_Country,0),MATCH(DK$3,_Inf_Day,0))&lt;&gt;0,INDEX(_Inf_Data,MATCH($B67,_Inf_Country,0),MATCH(DL$3,_Inf_Day,0))/INDEX(_Inf_Data,MATCH($B67,_Inf_Country,0),MATCH(DK$3,_Inf_Day,0))-1,0)</f>
        <v>#N/A</v>
      </c>
      <c r="DM67" s="13" t="e">
        <f>IF(INDEX(_Inf_Data,MATCH($B67,_Inf_Country,0),MATCH(DL$3,_Inf_Day,0))&lt;&gt;0,INDEX(_Inf_Data,MATCH($B67,_Inf_Country,0),MATCH(DM$3,_Inf_Day,0))/INDEX(_Inf_Data,MATCH($B67,_Inf_Country,0),MATCH(DL$3,_Inf_Day,0))-1,0)</f>
        <v>#N/A</v>
      </c>
      <c r="DN67" s="13" t="e">
        <f>IF(INDEX(_Inf_Data,MATCH($B67,_Inf_Country,0),MATCH(DM$3,_Inf_Day,0))&lt;&gt;0,INDEX(_Inf_Data,MATCH($B67,_Inf_Country,0),MATCH(DN$3,_Inf_Day,0))/INDEX(_Inf_Data,MATCH($B67,_Inf_Country,0),MATCH(DM$3,_Inf_Day,0))-1,0)</f>
        <v>#N/A</v>
      </c>
      <c r="DO67" s="13" t="e">
        <f>IF(INDEX(_Inf_Data,MATCH($B67,_Inf_Country,0),MATCH(DN$3,_Inf_Day,0))&lt;&gt;0,INDEX(_Inf_Data,MATCH($B67,_Inf_Country,0),MATCH(DO$3,_Inf_Day,0))/INDEX(_Inf_Data,MATCH($B67,_Inf_Country,0),MATCH(DN$3,_Inf_Day,0))-1,0)</f>
        <v>#N/A</v>
      </c>
      <c r="DP67" s="13" t="e">
        <f>IF(INDEX(_Inf_Data,MATCH($B67,_Inf_Country,0),MATCH(DO$3,_Inf_Day,0))&lt;&gt;0,INDEX(_Inf_Data,MATCH($B67,_Inf_Country,0),MATCH(DP$3,_Inf_Day,0))/INDEX(_Inf_Data,MATCH($B67,_Inf_Country,0),MATCH(DO$3,_Inf_Day,0))-1,0)</f>
        <v>#N/A</v>
      </c>
      <c r="DQ67" s="13" t="e">
        <f>IF(INDEX(_Inf_Data,MATCH($B67,_Inf_Country,0),MATCH(DP$3,_Inf_Day,0))&lt;&gt;0,INDEX(_Inf_Data,MATCH($B67,_Inf_Country,0),MATCH(DQ$3,_Inf_Day,0))/INDEX(_Inf_Data,MATCH($B67,_Inf_Country,0),MATCH(DP$3,_Inf_Day,0))-1,0)</f>
        <v>#N/A</v>
      </c>
      <c r="DR67" s="13" t="e">
        <f>IF(INDEX(_Inf_Data,MATCH($B67,_Inf_Country,0),MATCH(DQ$3,_Inf_Day,0))&lt;&gt;0,INDEX(_Inf_Data,MATCH($B67,_Inf_Country,0),MATCH(DR$3,_Inf_Day,0))/INDEX(_Inf_Data,MATCH($B67,_Inf_Country,0),MATCH(DQ$3,_Inf_Day,0))-1,0)</f>
        <v>#N/A</v>
      </c>
      <c r="DS67" s="13" t="e">
        <f>IF(INDEX(_Inf_Data,MATCH($B67,_Inf_Country,0),MATCH(DR$3,_Inf_Day,0))&lt;&gt;0,INDEX(_Inf_Data,MATCH($B67,_Inf_Country,0),MATCH(DS$3,_Inf_Day,0))/INDEX(_Inf_Data,MATCH($B67,_Inf_Country,0),MATCH(DR$3,_Inf_Day,0))-1,0)</f>
        <v>#N/A</v>
      </c>
      <c r="DT67" s="13" t="e">
        <f>IF(INDEX(_Inf_Data,MATCH($B67,_Inf_Country,0),MATCH(DS$3,_Inf_Day,0))&lt;&gt;0,INDEX(_Inf_Data,MATCH($B67,_Inf_Country,0),MATCH(DT$3,_Inf_Day,0))/INDEX(_Inf_Data,MATCH($B67,_Inf_Country,0),MATCH(DS$3,_Inf_Day,0))-1,0)</f>
        <v>#N/A</v>
      </c>
      <c r="DU67" s="13" t="e">
        <f>IF(INDEX(_Inf_Data,MATCH($B67,_Inf_Country,0),MATCH(DT$3,_Inf_Day,0))&lt;&gt;0,INDEX(_Inf_Data,MATCH($B67,_Inf_Country,0),MATCH(DU$3,_Inf_Day,0))/INDEX(_Inf_Data,MATCH($B67,_Inf_Country,0),MATCH(DT$3,_Inf_Day,0))-1,0)</f>
        <v>#N/A</v>
      </c>
      <c r="DV67" s="13" t="e">
        <f>IF(INDEX(_Inf_Data,MATCH($B67,_Inf_Country,0),MATCH(DU$3,_Inf_Day,0))&lt;&gt;0,INDEX(_Inf_Data,MATCH($B67,_Inf_Country,0),MATCH(DV$3,_Inf_Day,0))/INDEX(_Inf_Data,MATCH($B67,_Inf_Country,0),MATCH(DU$3,_Inf_Day,0))-1,0)</f>
        <v>#N/A</v>
      </c>
      <c r="DW67" s="13" t="e">
        <f>IF(INDEX(_Inf_Data,MATCH($B67,_Inf_Country,0),MATCH(DV$3,_Inf_Day,0))&lt;&gt;0,INDEX(_Inf_Data,MATCH($B67,_Inf_Country,0),MATCH(DW$3,_Inf_Day,0))/INDEX(_Inf_Data,MATCH($B67,_Inf_Country,0),MATCH(DV$3,_Inf_Day,0))-1,0)</f>
        <v>#N/A</v>
      </c>
      <c r="DX67" s="13" t="e">
        <f>IF(INDEX(_Inf_Data,MATCH($B67,_Inf_Country,0),MATCH(DW$3,_Inf_Day,0))&lt;&gt;0,INDEX(_Inf_Data,MATCH($B67,_Inf_Country,0),MATCH(DX$3,_Inf_Day,0))/INDEX(_Inf_Data,MATCH($B67,_Inf_Country,0),MATCH(DW$3,_Inf_Day,0))-1,0)</f>
        <v>#N/A</v>
      </c>
      <c r="DY67" s="13" t="e">
        <f>IF(INDEX(_Inf_Data,MATCH($B67,_Inf_Country,0),MATCH(DX$3,_Inf_Day,0))&lt;&gt;0,INDEX(_Inf_Data,MATCH($B67,_Inf_Country,0),MATCH(DY$3,_Inf_Day,0))/INDEX(_Inf_Data,MATCH($B67,_Inf_Country,0),MATCH(DX$3,_Inf_Day,0))-1,0)</f>
        <v>#N/A</v>
      </c>
      <c r="DZ67" s="13" t="e">
        <f>IF(INDEX(_Inf_Data,MATCH($B67,_Inf_Country,0),MATCH(DY$3,_Inf_Day,0))&lt;&gt;0,INDEX(_Inf_Data,MATCH($B67,_Inf_Country,0),MATCH(DZ$3,_Inf_Day,0))/INDEX(_Inf_Data,MATCH($B67,_Inf_Country,0),MATCH(DY$3,_Inf_Day,0))-1,0)</f>
        <v>#N/A</v>
      </c>
      <c r="EA67" s="13" t="e">
        <f>IF(INDEX(_Inf_Data,MATCH($B67,_Inf_Country,0),MATCH(DZ$3,_Inf_Day,0))&lt;&gt;0,INDEX(_Inf_Data,MATCH($B67,_Inf_Country,0),MATCH(EA$3,_Inf_Day,0))/INDEX(_Inf_Data,MATCH($B67,_Inf_Country,0),MATCH(DZ$3,_Inf_Day,0))-1,0)</f>
        <v>#N/A</v>
      </c>
      <c r="EB67" s="13" t="e">
        <f>IF(INDEX(_Inf_Data,MATCH($B67,_Inf_Country,0),MATCH(EA$3,_Inf_Day,0))&lt;&gt;0,INDEX(_Inf_Data,MATCH($B67,_Inf_Country,0),MATCH(EB$3,_Inf_Day,0))/INDEX(_Inf_Data,MATCH($B67,_Inf_Country,0),MATCH(EA$3,_Inf_Day,0))-1,0)</f>
        <v>#N/A</v>
      </c>
      <c r="EC67" s="13" t="e">
        <f>IF(INDEX(_Inf_Data,MATCH($B67,_Inf_Country,0),MATCH(EB$3,_Inf_Day,0))&lt;&gt;0,INDEX(_Inf_Data,MATCH($B67,_Inf_Country,0),MATCH(EC$3,_Inf_Day,0))/INDEX(_Inf_Data,MATCH($B67,_Inf_Country,0),MATCH(EB$3,_Inf_Day,0))-1,0)</f>
        <v>#N/A</v>
      </c>
      <c r="ED67" s="13" t="e">
        <f>IF(INDEX(_Inf_Data,MATCH($B67,_Inf_Country,0),MATCH(EC$3,_Inf_Day,0))&lt;&gt;0,INDEX(_Inf_Data,MATCH($B67,_Inf_Country,0),MATCH(ED$3,_Inf_Day,0))/INDEX(_Inf_Data,MATCH($B67,_Inf_Country,0),MATCH(EC$3,_Inf_Day,0))-1,0)</f>
        <v>#N/A</v>
      </c>
      <c r="EE67" s="13" t="e">
        <f>IF(INDEX(_Inf_Data,MATCH($B67,_Inf_Country,0),MATCH(ED$3,_Inf_Day,0))&lt;&gt;0,INDEX(_Inf_Data,MATCH($B67,_Inf_Country,0),MATCH(EE$3,_Inf_Day,0))/INDEX(_Inf_Data,MATCH($B67,_Inf_Country,0),MATCH(ED$3,_Inf_Day,0))-1,0)</f>
        <v>#N/A</v>
      </c>
      <c r="EF67" s="13" t="e">
        <f>IF(INDEX(_Inf_Data,MATCH($B67,_Inf_Country,0),MATCH(EE$3,_Inf_Day,0))&lt;&gt;0,INDEX(_Inf_Data,MATCH($B67,_Inf_Country,0),MATCH(EF$3,_Inf_Day,0))/INDEX(_Inf_Data,MATCH($B67,_Inf_Country,0),MATCH(EE$3,_Inf_Day,0))-1,0)</f>
        <v>#N/A</v>
      </c>
      <c r="EG67" s="13" t="e">
        <f>IF(INDEX(_Inf_Data,MATCH($B67,_Inf_Country,0),MATCH(EF$3,_Inf_Day,0))&lt;&gt;0,INDEX(_Inf_Data,MATCH($B67,_Inf_Country,0),MATCH(EG$3,_Inf_Day,0))/INDEX(_Inf_Data,MATCH($B67,_Inf_Country,0),MATCH(EF$3,_Inf_Day,0))-1,0)</f>
        <v>#N/A</v>
      </c>
      <c r="EH67" s="13" t="e">
        <f>IF(INDEX(_Inf_Data,MATCH($B67,_Inf_Country,0),MATCH(EG$3,_Inf_Day,0))&lt;&gt;0,INDEX(_Inf_Data,MATCH($B67,_Inf_Country,0),MATCH(EH$3,_Inf_Day,0))/INDEX(_Inf_Data,MATCH($B67,_Inf_Country,0),MATCH(EG$3,_Inf_Day,0))-1,0)</f>
        <v>#N/A</v>
      </c>
      <c r="EI67" s="13" t="e">
        <f>IF(INDEX(_Inf_Data,MATCH($B67,_Inf_Country,0),MATCH(EH$3,_Inf_Day,0))&lt;&gt;0,INDEX(_Inf_Data,MATCH($B67,_Inf_Country,0),MATCH(EI$3,_Inf_Day,0))/INDEX(_Inf_Data,MATCH($B67,_Inf_Country,0),MATCH(EH$3,_Inf_Day,0))-1,0)</f>
        <v>#N/A</v>
      </c>
      <c r="EJ67" s="13" t="e">
        <f>IF(INDEX(_Inf_Data,MATCH($B67,_Inf_Country,0),MATCH(EI$3,_Inf_Day,0))&lt;&gt;0,INDEX(_Inf_Data,MATCH($B67,_Inf_Country,0),MATCH(EJ$3,_Inf_Day,0))/INDEX(_Inf_Data,MATCH($B67,_Inf_Country,0),MATCH(EI$3,_Inf_Day,0))-1,0)</f>
        <v>#N/A</v>
      </c>
      <c r="EK67" s="13" t="e">
        <f>IF(INDEX(_Inf_Data,MATCH($B67,_Inf_Country,0),MATCH(EJ$3,_Inf_Day,0))&lt;&gt;0,INDEX(_Inf_Data,MATCH($B67,_Inf_Country,0),MATCH(EK$3,_Inf_Day,0))/INDEX(_Inf_Data,MATCH($B67,_Inf_Country,0),MATCH(EJ$3,_Inf_Day,0))-1,0)</f>
        <v>#N/A</v>
      </c>
      <c r="EL67" s="13" t="e">
        <f>IF(INDEX(_Inf_Data,MATCH($B67,_Inf_Country,0),MATCH(EK$3,_Inf_Day,0))&lt;&gt;0,INDEX(_Inf_Data,MATCH($B67,_Inf_Country,0),MATCH(EL$3,_Inf_Day,0))/INDEX(_Inf_Data,MATCH($B67,_Inf_Country,0),MATCH(EK$3,_Inf_Day,0))-1,0)</f>
        <v>#N/A</v>
      </c>
      <c r="EM67" s="13" t="e">
        <f>IF(INDEX(_Inf_Data,MATCH($B67,_Inf_Country,0),MATCH(EL$3,_Inf_Day,0))&lt;&gt;0,INDEX(_Inf_Data,MATCH($B67,_Inf_Country,0),MATCH(EM$3,_Inf_Day,0))/INDEX(_Inf_Data,MATCH($B67,_Inf_Country,0),MATCH(EL$3,_Inf_Day,0))-1,0)</f>
        <v>#N/A</v>
      </c>
      <c r="EN67" s="13" t="e">
        <f>IF(INDEX(_Inf_Data,MATCH($B67,_Inf_Country,0),MATCH(EM$3,_Inf_Day,0))&lt;&gt;0,INDEX(_Inf_Data,MATCH($B67,_Inf_Country,0),MATCH(EN$3,_Inf_Day,0))/INDEX(_Inf_Data,MATCH($B67,_Inf_Country,0),MATCH(EM$3,_Inf_Day,0))-1,0)</f>
        <v>#N/A</v>
      </c>
      <c r="EO67" s="13" t="e">
        <f>IF(INDEX(_Inf_Data,MATCH($B67,_Inf_Country,0),MATCH(EN$3,_Inf_Day,0))&lt;&gt;0,INDEX(_Inf_Data,MATCH($B67,_Inf_Country,0),MATCH(EO$3,_Inf_Day,0))/INDEX(_Inf_Data,MATCH($B67,_Inf_Country,0),MATCH(EN$3,_Inf_Day,0))-1,0)</f>
        <v>#N/A</v>
      </c>
      <c r="EP67" s="13" t="e">
        <f>IF(INDEX(_Inf_Data,MATCH($B67,_Inf_Country,0),MATCH(EO$3,_Inf_Day,0))&lt;&gt;0,INDEX(_Inf_Data,MATCH($B67,_Inf_Country,0),MATCH(EP$3,_Inf_Day,0))/INDEX(_Inf_Data,MATCH($B67,_Inf_Country,0),MATCH(EO$3,_Inf_Day,0))-1,0)</f>
        <v>#N/A</v>
      </c>
      <c r="EQ67" s="13" t="e">
        <f>IF(INDEX(_Inf_Data,MATCH($B67,_Inf_Country,0),MATCH(EP$3,_Inf_Day,0))&lt;&gt;0,INDEX(_Inf_Data,MATCH($B67,_Inf_Country,0),MATCH(EQ$3,_Inf_Day,0))/INDEX(_Inf_Data,MATCH($B67,_Inf_Country,0),MATCH(EP$3,_Inf_Day,0))-1,0)</f>
        <v>#N/A</v>
      </c>
      <c r="ER67" s="13" t="e">
        <f>IF(INDEX(_Inf_Data,MATCH($B67,_Inf_Country,0),MATCH(EQ$3,_Inf_Day,0))&lt;&gt;0,INDEX(_Inf_Data,MATCH($B67,_Inf_Country,0),MATCH(ER$3,_Inf_Day,0))/INDEX(_Inf_Data,MATCH($B67,_Inf_Country,0),MATCH(EQ$3,_Inf_Day,0))-1,0)</f>
        <v>#N/A</v>
      </c>
      <c r="ES67" s="13" t="e">
        <f>IF(INDEX(_Inf_Data,MATCH($B67,_Inf_Country,0),MATCH(ER$3,_Inf_Day,0))&lt;&gt;0,INDEX(_Inf_Data,MATCH($B67,_Inf_Country,0),MATCH(ES$3,_Inf_Day,0))/INDEX(_Inf_Data,MATCH($B67,_Inf_Country,0),MATCH(ER$3,_Inf_Day,0))-1,0)</f>
        <v>#N/A</v>
      </c>
      <c r="ET67" s="13" t="e">
        <f>IF(INDEX(_Inf_Data,MATCH($B67,_Inf_Country,0),MATCH(ES$3,_Inf_Day,0))&lt;&gt;0,INDEX(_Inf_Data,MATCH($B67,_Inf_Country,0),MATCH(ET$3,_Inf_Day,0))/INDEX(_Inf_Data,MATCH($B67,_Inf_Country,0),MATCH(ES$3,_Inf_Day,0))-1,0)</f>
        <v>#N/A</v>
      </c>
      <c r="EU67" s="13" t="e">
        <f>IF(INDEX(_Inf_Data,MATCH($B67,_Inf_Country,0),MATCH(ET$3,_Inf_Day,0))&lt;&gt;0,INDEX(_Inf_Data,MATCH($B67,_Inf_Country,0),MATCH(EU$3,_Inf_Day,0))/INDEX(_Inf_Data,MATCH($B67,_Inf_Country,0),MATCH(ET$3,_Inf_Day,0))-1,0)</f>
        <v>#N/A</v>
      </c>
      <c r="EV67" s="13" t="e">
        <f>IF(INDEX(_Inf_Data,MATCH($B67,_Inf_Country,0),MATCH(EU$3,_Inf_Day,0))&lt;&gt;0,INDEX(_Inf_Data,MATCH($B67,_Inf_Country,0),MATCH(EV$3,_Inf_Day,0))/INDEX(_Inf_Data,MATCH($B67,_Inf_Country,0),MATCH(EU$3,_Inf_Day,0))-1,0)</f>
        <v>#N/A</v>
      </c>
      <c r="EW67" s="13" t="e">
        <f>IF(INDEX(_Inf_Data,MATCH($B67,_Inf_Country,0),MATCH(EV$3,_Inf_Day,0))&lt;&gt;0,INDEX(_Inf_Data,MATCH($B67,_Inf_Country,0),MATCH(EW$3,_Inf_Day,0))/INDEX(_Inf_Data,MATCH($B67,_Inf_Country,0),MATCH(EV$3,_Inf_Day,0))-1,0)</f>
        <v>#N/A</v>
      </c>
      <c r="EX67" s="13" t="e">
        <f>IF(INDEX(_Inf_Data,MATCH($B67,_Inf_Country,0),MATCH(EW$3,_Inf_Day,0))&lt;&gt;0,INDEX(_Inf_Data,MATCH($B67,_Inf_Country,0),MATCH(EX$3,_Inf_Day,0))/INDEX(_Inf_Data,MATCH($B67,_Inf_Country,0),MATCH(EW$3,_Inf_Day,0))-1,0)</f>
        <v>#N/A</v>
      </c>
      <c r="EY67" s="13" t="e">
        <f>IF(INDEX(_Inf_Data,MATCH($B67,_Inf_Country,0),MATCH(EX$3,_Inf_Day,0))&lt;&gt;0,INDEX(_Inf_Data,MATCH($B67,_Inf_Country,0),MATCH(EY$3,_Inf_Day,0))/INDEX(_Inf_Data,MATCH($B67,_Inf_Country,0),MATCH(EX$3,_Inf_Day,0))-1,0)</f>
        <v>#N/A</v>
      </c>
      <c r="EZ67" s="13" t="e">
        <f>IF(INDEX(_Inf_Data,MATCH($B67,_Inf_Country,0),MATCH(EY$3,_Inf_Day,0))&lt;&gt;0,INDEX(_Inf_Data,MATCH($B67,_Inf_Country,0),MATCH(EZ$3,_Inf_Day,0))/INDEX(_Inf_Data,MATCH($B67,_Inf_Country,0),MATCH(EY$3,_Inf_Day,0))-1,0)</f>
        <v>#N/A</v>
      </c>
      <c r="FA67" s="13" t="e">
        <f>IF(INDEX(_Inf_Data,MATCH($B67,_Inf_Country,0),MATCH(EZ$3,_Inf_Day,0))&lt;&gt;0,INDEX(_Inf_Data,MATCH($B67,_Inf_Country,0),MATCH(FA$3,_Inf_Day,0))/INDEX(_Inf_Data,MATCH($B67,_Inf_Country,0),MATCH(EZ$3,_Inf_Day,0))-1,0)</f>
        <v>#N/A</v>
      </c>
      <c r="FB67" s="13" t="e">
        <f>IF(INDEX(_Inf_Data,MATCH($B67,_Inf_Country,0),MATCH(FA$3,_Inf_Day,0))&lt;&gt;0,INDEX(_Inf_Data,MATCH($B67,_Inf_Country,0),MATCH(FB$3,_Inf_Day,0))/INDEX(_Inf_Data,MATCH($B67,_Inf_Country,0),MATCH(FA$3,_Inf_Day,0))-1,0)</f>
        <v>#N/A</v>
      </c>
      <c r="FC67" s="13" t="e">
        <f>IF(INDEX(_Inf_Data,MATCH($B67,_Inf_Country,0),MATCH(FB$3,_Inf_Day,0))&lt;&gt;0,INDEX(_Inf_Data,MATCH($B67,_Inf_Country,0),MATCH(FC$3,_Inf_Day,0))/INDEX(_Inf_Data,MATCH($B67,_Inf_Country,0),MATCH(FB$3,_Inf_Day,0))-1,0)</f>
        <v>#N/A</v>
      </c>
      <c r="FD67" s="13" t="e">
        <f>IF(INDEX(_Inf_Data,MATCH($B67,_Inf_Country,0),MATCH(FC$3,_Inf_Day,0))&lt;&gt;0,INDEX(_Inf_Data,MATCH($B67,_Inf_Country,0),MATCH(FD$3,_Inf_Day,0))/INDEX(_Inf_Data,MATCH($B67,_Inf_Country,0),MATCH(FC$3,_Inf_Day,0))-1,0)</f>
        <v>#N/A</v>
      </c>
      <c r="FE67" s="13" t="e">
        <f>IF(INDEX(_Inf_Data,MATCH($B67,_Inf_Country,0),MATCH(FD$3,_Inf_Day,0))&lt;&gt;0,INDEX(_Inf_Data,MATCH($B67,_Inf_Country,0),MATCH(FE$3,_Inf_Day,0))/INDEX(_Inf_Data,MATCH($B67,_Inf_Country,0),MATCH(FD$3,_Inf_Day,0))-1,0)</f>
        <v>#N/A</v>
      </c>
      <c r="FF67" s="13" t="e">
        <f>IF(INDEX(_Inf_Data,MATCH($B67,_Inf_Country,0),MATCH(FE$3,_Inf_Day,0))&lt;&gt;0,INDEX(_Inf_Data,MATCH($B67,_Inf_Country,0),MATCH(FF$3,_Inf_Day,0))/INDEX(_Inf_Data,MATCH($B67,_Inf_Country,0),MATCH(FE$3,_Inf_Day,0))-1,0)</f>
        <v>#N/A</v>
      </c>
      <c r="FG67" s="13" t="e">
        <f>IF(INDEX(_Inf_Data,MATCH($B67,_Inf_Country,0),MATCH(FF$3,_Inf_Day,0))&lt;&gt;0,INDEX(_Inf_Data,MATCH($B67,_Inf_Country,0),MATCH(FG$3,_Inf_Day,0))/INDEX(_Inf_Data,MATCH($B67,_Inf_Country,0),MATCH(FF$3,_Inf_Day,0))-1,0)</f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13">
        <f>IF(INDEX(_Inf_Data,MATCH($B68,_Inf_Country,0),MATCH(C$3,_Inf_Day,0))&lt;&gt;0,INDEX(_Inf_Data,MATCH($B68,_Inf_Country,0),MATCH(D$3,_Inf_Day,0))/INDEX(_Inf_Data,MATCH($B68,_Inf_Country,0),MATCH(C$3,_Inf_Day,0))-1,0)</f>
        <v>0</v>
      </c>
      <c r="E68" s="13">
        <f>IF(INDEX(_Inf_Data,MATCH($B68,_Inf_Country,0),MATCH(D$3,_Inf_Day,0))&lt;&gt;0,INDEX(_Inf_Data,MATCH($B68,_Inf_Country,0),MATCH(E$3,_Inf_Day,0))/INDEX(_Inf_Data,MATCH($B68,_Inf_Country,0),MATCH(D$3,_Inf_Day,0))-1,0)</f>
        <v>0</v>
      </c>
      <c r="F68" s="13">
        <f>IF(INDEX(_Inf_Data,MATCH($B68,_Inf_Country,0),MATCH(E$3,_Inf_Day,0))&lt;&gt;0,INDEX(_Inf_Data,MATCH($B68,_Inf_Country,0),MATCH(F$3,_Inf_Day,0))/INDEX(_Inf_Data,MATCH($B68,_Inf_Country,0),MATCH(E$3,_Inf_Day,0))-1,0)</f>
        <v>0</v>
      </c>
      <c r="G68" s="13">
        <f>IF(INDEX(_Inf_Data,MATCH($B68,_Inf_Country,0),MATCH(F$3,_Inf_Day,0))&lt;&gt;0,INDEX(_Inf_Data,MATCH($B68,_Inf_Country,0),MATCH(G$3,_Inf_Day,0))/INDEX(_Inf_Data,MATCH($B68,_Inf_Country,0),MATCH(F$3,_Inf_Day,0))-1,0)</f>
        <v>0</v>
      </c>
      <c r="H68" s="13">
        <f>IF(INDEX(_Inf_Data,MATCH($B68,_Inf_Country,0),MATCH(G$3,_Inf_Day,0))&lt;&gt;0,INDEX(_Inf_Data,MATCH($B68,_Inf_Country,0),MATCH(H$3,_Inf_Day,0))/INDEX(_Inf_Data,MATCH($B68,_Inf_Country,0),MATCH(G$3,_Inf_Day,0))-1,0)</f>
        <v>0</v>
      </c>
      <c r="I68" s="13">
        <f>IF(INDEX(_Inf_Data,MATCH($B68,_Inf_Country,0),MATCH(H$3,_Inf_Day,0))&lt;&gt;0,INDEX(_Inf_Data,MATCH($B68,_Inf_Country,0),MATCH(I$3,_Inf_Day,0))/INDEX(_Inf_Data,MATCH($B68,_Inf_Country,0),MATCH(H$3,_Inf_Day,0))-1,0)</f>
        <v>0</v>
      </c>
      <c r="J68" s="13">
        <f>IF(INDEX(_Inf_Data,MATCH($B68,_Inf_Country,0),MATCH(I$3,_Inf_Day,0))&lt;&gt;0,INDEX(_Inf_Data,MATCH($B68,_Inf_Country,0),MATCH(J$3,_Inf_Day,0))/INDEX(_Inf_Data,MATCH($B68,_Inf_Country,0),MATCH(I$3,_Inf_Day,0))-1,0)</f>
        <v>0</v>
      </c>
      <c r="K68" s="13">
        <f>IF(INDEX(_Inf_Data,MATCH($B68,_Inf_Country,0),MATCH(J$3,_Inf_Day,0))&lt;&gt;0,INDEX(_Inf_Data,MATCH($B68,_Inf_Country,0),MATCH(K$3,_Inf_Day,0))/INDEX(_Inf_Data,MATCH($B68,_Inf_Country,0),MATCH(J$3,_Inf_Day,0))-1,0)</f>
        <v>0</v>
      </c>
      <c r="L68" s="13">
        <f>IF(INDEX(_Inf_Data,MATCH($B68,_Inf_Country,0),MATCH(K$3,_Inf_Day,0))&lt;&gt;0,INDEX(_Inf_Data,MATCH($B68,_Inf_Country,0),MATCH(L$3,_Inf_Day,0))/INDEX(_Inf_Data,MATCH($B68,_Inf_Country,0),MATCH(K$3,_Inf_Day,0))-1,0)</f>
        <v>0</v>
      </c>
      <c r="M68" s="13">
        <f>IF(INDEX(_Inf_Data,MATCH($B68,_Inf_Country,0),MATCH(L$3,_Inf_Day,0))&lt;&gt;0,INDEX(_Inf_Data,MATCH($B68,_Inf_Country,0),MATCH(M$3,_Inf_Day,0))/INDEX(_Inf_Data,MATCH($B68,_Inf_Country,0),MATCH(L$3,_Inf_Day,0))-1,0)</f>
        <v>0</v>
      </c>
      <c r="N68" s="13">
        <f>IF(INDEX(_Inf_Data,MATCH($B68,_Inf_Country,0),MATCH(M$3,_Inf_Day,0))&lt;&gt;0,INDEX(_Inf_Data,MATCH($B68,_Inf_Country,0),MATCH(N$3,_Inf_Day,0))/INDEX(_Inf_Data,MATCH($B68,_Inf_Country,0),MATCH(M$3,_Inf_Day,0))-1,0)</f>
        <v>0</v>
      </c>
      <c r="O68" s="13">
        <f>IF(INDEX(_Inf_Data,MATCH($B68,_Inf_Country,0),MATCH(N$3,_Inf_Day,0))&lt;&gt;0,INDEX(_Inf_Data,MATCH($B68,_Inf_Country,0),MATCH(O$3,_Inf_Day,0))/INDEX(_Inf_Data,MATCH($B68,_Inf_Country,0),MATCH(N$3,_Inf_Day,0))-1,0)</f>
        <v>0</v>
      </c>
      <c r="P68" s="13">
        <f>IF(INDEX(_Inf_Data,MATCH($B68,_Inf_Country,0),MATCH(O$3,_Inf_Day,0))&lt;&gt;0,INDEX(_Inf_Data,MATCH($B68,_Inf_Country,0),MATCH(P$3,_Inf_Day,0))/INDEX(_Inf_Data,MATCH($B68,_Inf_Country,0),MATCH(O$3,_Inf_Day,0))-1,0)</f>
        <v>0</v>
      </c>
      <c r="Q68" s="13">
        <f>IF(INDEX(_Inf_Data,MATCH($B68,_Inf_Country,0),MATCH(P$3,_Inf_Day,0))&lt;&gt;0,INDEX(_Inf_Data,MATCH($B68,_Inf_Country,0),MATCH(Q$3,_Inf_Day,0))/INDEX(_Inf_Data,MATCH($B68,_Inf_Country,0),MATCH(P$3,_Inf_Day,0))-1,0)</f>
        <v>0</v>
      </c>
      <c r="R68" s="13">
        <f>IF(INDEX(_Inf_Data,MATCH($B68,_Inf_Country,0),MATCH(Q$3,_Inf_Day,0))&lt;&gt;0,INDEX(_Inf_Data,MATCH($B68,_Inf_Country,0),MATCH(R$3,_Inf_Day,0))/INDEX(_Inf_Data,MATCH($B68,_Inf_Country,0),MATCH(Q$3,_Inf_Day,0))-1,0)</f>
        <v>0</v>
      </c>
      <c r="S68" s="13">
        <f>IF(INDEX(_Inf_Data,MATCH($B68,_Inf_Country,0),MATCH(R$3,_Inf_Day,0))&lt;&gt;0,INDEX(_Inf_Data,MATCH($B68,_Inf_Country,0),MATCH(S$3,_Inf_Day,0))/INDEX(_Inf_Data,MATCH($B68,_Inf_Country,0),MATCH(R$3,_Inf_Day,0))-1,0)</f>
        <v>0</v>
      </c>
      <c r="T68" s="13">
        <f>IF(INDEX(_Inf_Data,MATCH($B68,_Inf_Country,0),MATCH(S$3,_Inf_Day,0))&lt;&gt;0,INDEX(_Inf_Data,MATCH($B68,_Inf_Country,0),MATCH(T$3,_Inf_Day,0))/INDEX(_Inf_Data,MATCH($B68,_Inf_Country,0),MATCH(S$3,_Inf_Day,0))-1,0)</f>
        <v>0</v>
      </c>
      <c r="U68" s="13">
        <f>IF(INDEX(_Inf_Data,MATCH($B68,_Inf_Country,0),MATCH(T$3,_Inf_Day,0))&lt;&gt;0,INDEX(_Inf_Data,MATCH($B68,_Inf_Country,0),MATCH(U$3,_Inf_Day,0))/INDEX(_Inf_Data,MATCH($B68,_Inf_Country,0),MATCH(T$3,_Inf_Day,0))-1,0)</f>
        <v>0</v>
      </c>
      <c r="V68" s="13">
        <f>IF(INDEX(_Inf_Data,MATCH($B68,_Inf_Country,0),MATCH(U$3,_Inf_Day,0))&lt;&gt;0,INDEX(_Inf_Data,MATCH($B68,_Inf_Country,0),MATCH(V$3,_Inf_Day,0))/INDEX(_Inf_Data,MATCH($B68,_Inf_Country,0),MATCH(U$3,_Inf_Day,0))-1,0)</f>
        <v>0</v>
      </c>
      <c r="W68" s="13">
        <f>IF(INDEX(_Inf_Data,MATCH($B68,_Inf_Country,0),MATCH(V$3,_Inf_Day,0))&lt;&gt;0,INDEX(_Inf_Data,MATCH($B68,_Inf_Country,0),MATCH(W$3,_Inf_Day,0))/INDEX(_Inf_Data,MATCH($B68,_Inf_Country,0),MATCH(V$3,_Inf_Day,0))-1,0)</f>
        <v>0</v>
      </c>
      <c r="X68" s="13">
        <f>IF(INDEX(_Inf_Data,MATCH($B68,_Inf_Country,0),MATCH(W$3,_Inf_Day,0))&lt;&gt;0,INDEX(_Inf_Data,MATCH($B68,_Inf_Country,0),MATCH(X$3,_Inf_Day,0))/INDEX(_Inf_Data,MATCH($B68,_Inf_Country,0),MATCH(W$3,_Inf_Day,0))-1,0)</f>
        <v>0</v>
      </c>
      <c r="Y68" s="13">
        <f>IF(INDEX(_Inf_Data,MATCH($B68,_Inf_Country,0),MATCH(X$3,_Inf_Day,0))&lt;&gt;0,INDEX(_Inf_Data,MATCH($B68,_Inf_Country,0),MATCH(Y$3,_Inf_Day,0))/INDEX(_Inf_Data,MATCH($B68,_Inf_Country,0),MATCH(X$3,_Inf_Day,0))-1,0)</f>
        <v>0</v>
      </c>
      <c r="Z68" s="13">
        <f>IF(INDEX(_Inf_Data,MATCH($B68,_Inf_Country,0),MATCH(Y$3,_Inf_Day,0))&lt;&gt;0,INDEX(_Inf_Data,MATCH($B68,_Inf_Country,0),MATCH(Z$3,_Inf_Day,0))/INDEX(_Inf_Data,MATCH($B68,_Inf_Country,0),MATCH(Y$3,_Inf_Day,0))-1,0)</f>
        <v>0</v>
      </c>
      <c r="AA68" s="13">
        <f>IF(INDEX(_Inf_Data,MATCH($B68,_Inf_Country,0),MATCH(Z$3,_Inf_Day,0))&lt;&gt;0,INDEX(_Inf_Data,MATCH($B68,_Inf_Country,0),MATCH(AA$3,_Inf_Day,0))/INDEX(_Inf_Data,MATCH($B68,_Inf_Country,0),MATCH(Z$3,_Inf_Day,0))-1,0)</f>
        <v>0</v>
      </c>
      <c r="AB68" s="13">
        <f>IF(INDEX(_Inf_Data,MATCH($B68,_Inf_Country,0),MATCH(AA$3,_Inf_Day,0))&lt;&gt;0,INDEX(_Inf_Data,MATCH($B68,_Inf_Country,0),MATCH(AB$3,_Inf_Day,0))/INDEX(_Inf_Data,MATCH($B68,_Inf_Country,0),MATCH(AA$3,_Inf_Day,0))-1,0)</f>
        <v>0</v>
      </c>
      <c r="AC68" s="13">
        <f>IF(INDEX(_Inf_Data,MATCH($B68,_Inf_Country,0),MATCH(AB$3,_Inf_Day,0))&lt;&gt;0,INDEX(_Inf_Data,MATCH($B68,_Inf_Country,0),MATCH(AC$3,_Inf_Day,0))/INDEX(_Inf_Data,MATCH($B68,_Inf_Country,0),MATCH(AB$3,_Inf_Day,0))-1,0)</f>
        <v>0</v>
      </c>
      <c r="AD68" s="13">
        <f>IF(INDEX(_Inf_Data,MATCH($B68,_Inf_Country,0),MATCH(AC$3,_Inf_Day,0))&lt;&gt;0,INDEX(_Inf_Data,MATCH($B68,_Inf_Country,0),MATCH(AD$3,_Inf_Day,0))/INDEX(_Inf_Data,MATCH($B68,_Inf_Country,0),MATCH(AC$3,_Inf_Day,0))-1,0)</f>
        <v>0</v>
      </c>
      <c r="AE68" s="13">
        <f>IF(INDEX(_Inf_Data,MATCH($B68,_Inf_Country,0),MATCH(AD$3,_Inf_Day,0))&lt;&gt;0,INDEX(_Inf_Data,MATCH($B68,_Inf_Country,0),MATCH(AE$3,_Inf_Day,0))/INDEX(_Inf_Data,MATCH($B68,_Inf_Country,0),MATCH(AD$3,_Inf_Day,0))-1,0)</f>
        <v>0</v>
      </c>
      <c r="AF68" s="13">
        <f>IF(INDEX(_Inf_Data,MATCH($B68,_Inf_Country,0),MATCH(AE$3,_Inf_Day,0))&lt;&gt;0,INDEX(_Inf_Data,MATCH($B68,_Inf_Country,0),MATCH(AF$3,_Inf_Day,0))/INDEX(_Inf_Data,MATCH($B68,_Inf_Country,0),MATCH(AE$3,_Inf_Day,0))-1,0)</f>
        <v>0</v>
      </c>
      <c r="AG68" s="13">
        <f>IF(INDEX(_Inf_Data,MATCH($B68,_Inf_Country,0),MATCH(AF$3,_Inf_Day,0))&lt;&gt;0,INDEX(_Inf_Data,MATCH($B68,_Inf_Country,0),MATCH(AG$3,_Inf_Day,0))/INDEX(_Inf_Data,MATCH($B68,_Inf_Country,0),MATCH(AF$3,_Inf_Day,0))-1,0)</f>
        <v>0</v>
      </c>
      <c r="AH68" s="13">
        <f>IF(INDEX(_Inf_Data,MATCH($B68,_Inf_Country,0),MATCH(AG$3,_Inf_Day,0))&lt;&gt;0,INDEX(_Inf_Data,MATCH($B68,_Inf_Country,0),MATCH(AH$3,_Inf_Day,0))/INDEX(_Inf_Data,MATCH($B68,_Inf_Country,0),MATCH(AG$3,_Inf_Day,0))-1,0)</f>
        <v>0</v>
      </c>
      <c r="AI68" s="13">
        <f>IF(INDEX(_Inf_Data,MATCH($B68,_Inf_Country,0),MATCH(AH$3,_Inf_Day,0))&lt;&gt;0,INDEX(_Inf_Data,MATCH($B68,_Inf_Country,0),MATCH(AI$3,_Inf_Day,0))/INDEX(_Inf_Data,MATCH($B68,_Inf_Country,0),MATCH(AH$3,_Inf_Day,0))-1,0)</f>
        <v>0</v>
      </c>
      <c r="AJ68" s="13">
        <f>IF(INDEX(_Inf_Data,MATCH($B68,_Inf_Country,0),MATCH(AI$3,_Inf_Day,0))&lt;&gt;0,INDEX(_Inf_Data,MATCH($B68,_Inf_Country,0),MATCH(AJ$3,_Inf_Day,0))/INDEX(_Inf_Data,MATCH($B68,_Inf_Country,0),MATCH(AI$3,_Inf_Day,0))-1,0)</f>
        <v>0</v>
      </c>
      <c r="AK68" s="13">
        <f>IF(INDEX(_Inf_Data,MATCH($B68,_Inf_Country,0),MATCH(AJ$3,_Inf_Day,0))&lt;&gt;0,INDEX(_Inf_Data,MATCH($B68,_Inf_Country,0),MATCH(AK$3,_Inf_Day,0))/INDEX(_Inf_Data,MATCH($B68,_Inf_Country,0),MATCH(AJ$3,_Inf_Day,0))-1,0)</f>
        <v>0</v>
      </c>
      <c r="AL68" s="13">
        <f>IF(INDEX(_Inf_Data,MATCH($B68,_Inf_Country,0),MATCH(AK$3,_Inf_Day,0))&lt;&gt;0,INDEX(_Inf_Data,MATCH($B68,_Inf_Country,0),MATCH(AL$3,_Inf_Day,0))/INDEX(_Inf_Data,MATCH($B68,_Inf_Country,0),MATCH(AK$3,_Inf_Day,0))-1,0)</f>
        <v>0</v>
      </c>
      <c r="AM68" s="13">
        <f>IF(INDEX(_Inf_Data,MATCH($B68,_Inf_Country,0),MATCH(AL$3,_Inf_Day,0))&lt;&gt;0,INDEX(_Inf_Data,MATCH($B68,_Inf_Country,0),MATCH(AM$3,_Inf_Day,0))/INDEX(_Inf_Data,MATCH($B68,_Inf_Country,0),MATCH(AL$3,_Inf_Day,0))-1,0)</f>
        <v>0</v>
      </c>
      <c r="AN68" s="13">
        <f>IF(INDEX(_Inf_Data,MATCH($B68,_Inf_Country,0),MATCH(AM$3,_Inf_Day,0))&lt;&gt;0,INDEX(_Inf_Data,MATCH($B68,_Inf_Country,0),MATCH(AN$3,_Inf_Day,0))/INDEX(_Inf_Data,MATCH($B68,_Inf_Country,0),MATCH(AM$3,_Inf_Day,0))-1,0)</f>
        <v>0</v>
      </c>
      <c r="AO68" s="13">
        <f>IF(INDEX(_Inf_Data,MATCH($B68,_Inf_Country,0),MATCH(AN$3,_Inf_Day,0))&lt;&gt;0,INDEX(_Inf_Data,MATCH($B68,_Inf_Country,0),MATCH(AO$3,_Inf_Day,0))/INDEX(_Inf_Data,MATCH($B68,_Inf_Country,0),MATCH(AN$3,_Inf_Day,0))-1,0)</f>
        <v>0</v>
      </c>
      <c r="AP68" s="13">
        <f>IF(INDEX(_Inf_Data,MATCH($B68,_Inf_Country,0),MATCH(AO$3,_Inf_Day,0))&lt;&gt;0,INDEX(_Inf_Data,MATCH($B68,_Inf_Country,0),MATCH(AP$3,_Inf_Day,0))/INDEX(_Inf_Data,MATCH($B68,_Inf_Country,0),MATCH(AO$3,_Inf_Day,0))-1,0)</f>
        <v>2</v>
      </c>
      <c r="AQ68" s="13">
        <f>IF(INDEX(_Inf_Data,MATCH($B68,_Inf_Country,0),MATCH(AP$3,_Inf_Day,0))&lt;&gt;0,INDEX(_Inf_Data,MATCH($B68,_Inf_Country,0),MATCH(AQ$3,_Inf_Day,0))/INDEX(_Inf_Data,MATCH($B68,_Inf_Country,0),MATCH(AP$3,_Inf_Day,0))-1,0)</f>
        <v>0</v>
      </c>
      <c r="AR68" s="13">
        <f>IF(INDEX(_Inf_Data,MATCH($B68,_Inf_Country,0),MATCH(AQ$3,_Inf_Day,0))&lt;&gt;0,INDEX(_Inf_Data,MATCH($B68,_Inf_Country,0),MATCH(AR$3,_Inf_Day,0))/INDEX(_Inf_Data,MATCH($B68,_Inf_Country,0),MATCH(AQ$3,_Inf_Day,0))-1,0)</f>
        <v>0.66666666666666674</v>
      </c>
      <c r="AS68" s="13">
        <f>IF(INDEX(_Inf_Data,MATCH($B68,_Inf_Country,0),MATCH(AR$3,_Inf_Day,0))&lt;&gt;0,INDEX(_Inf_Data,MATCH($B68,_Inf_Country,0),MATCH(AS$3,_Inf_Day,0))/INDEX(_Inf_Data,MATCH($B68,_Inf_Country,0),MATCH(AR$3,_Inf_Day,0))-1,0)</f>
        <v>0</v>
      </c>
      <c r="AT68" s="13">
        <f>IF(INDEX(_Inf_Data,MATCH($B68,_Inf_Country,0),MATCH(AS$3,_Inf_Day,0))&lt;&gt;0,INDEX(_Inf_Data,MATCH($B68,_Inf_Country,0),MATCH(AT$3,_Inf_Day,0))/INDEX(_Inf_Data,MATCH($B68,_Inf_Country,0),MATCH(AS$3,_Inf_Day,0))-1,0)</f>
        <v>0.19999999999999996</v>
      </c>
      <c r="AU68" s="13">
        <f>IF(INDEX(_Inf_Data,MATCH($B68,_Inf_Country,0),MATCH(AT$3,_Inf_Day,0))&lt;&gt;0,INDEX(_Inf_Data,MATCH($B68,_Inf_Country,0),MATCH(AU$3,_Inf_Day,0))/INDEX(_Inf_Data,MATCH($B68,_Inf_Country,0),MATCH(AT$3,_Inf_Day,0))-1,0)</f>
        <v>0.16666666666666674</v>
      </c>
      <c r="AV68" s="13">
        <f>IF(INDEX(_Inf_Data,MATCH($B68,_Inf_Country,0),MATCH(AU$3,_Inf_Day,0))&lt;&gt;0,INDEX(_Inf_Data,MATCH($B68,_Inf_Country,0),MATCH(AV$3,_Inf_Day,0))/INDEX(_Inf_Data,MATCH($B68,_Inf_Country,0),MATCH(AU$3,_Inf_Day,0))-1,0)</f>
        <v>0.28571428571428581</v>
      </c>
      <c r="AW68" s="13">
        <f>IF(INDEX(_Inf_Data,MATCH($B68,_Inf_Country,0),MATCH(AV$3,_Inf_Day,0))&lt;&gt;0,INDEX(_Inf_Data,MATCH($B68,_Inf_Country,0),MATCH(AW$3,_Inf_Day,0))/INDEX(_Inf_Data,MATCH($B68,_Inf_Country,0),MATCH(AV$3,_Inf_Day,0))-1,0)</f>
        <v>1</v>
      </c>
      <c r="AX68" s="13">
        <f>IF(INDEX(_Inf_Data,MATCH($B68,_Inf_Country,0),MATCH(AW$3,_Inf_Day,0))&lt;&gt;0,INDEX(_Inf_Data,MATCH($B68,_Inf_Country,0),MATCH(AX$3,_Inf_Day,0))/INDEX(_Inf_Data,MATCH($B68,_Inf_Country,0),MATCH(AW$3,_Inf_Day,0))-1,0)</f>
        <v>0.38888888888888884</v>
      </c>
      <c r="AY68" s="13">
        <f>IF(INDEX(_Inf_Data,MATCH($B68,_Inf_Country,0),MATCH(AX$3,_Inf_Day,0))&lt;&gt;0,INDEX(_Inf_Data,MATCH($B68,_Inf_Country,0),MATCH(AY$3,_Inf_Day,0))/INDEX(_Inf_Data,MATCH($B68,_Inf_Country,0),MATCH(AX$3,_Inf_Day,0))-1,0)</f>
        <v>0.28000000000000003</v>
      </c>
      <c r="AZ68" s="13">
        <f>IF(INDEX(_Inf_Data,MATCH($B68,_Inf_Country,0),MATCH(AY$3,_Inf_Day,0))&lt;&gt;0,INDEX(_Inf_Data,MATCH($B68,_Inf_Country,0),MATCH(AZ$3,_Inf_Day,0))/INDEX(_Inf_Data,MATCH($B68,_Inf_Country,0),MATCH(AY$3,_Inf_Day,0))-1,0)</f>
        <v>0.46875</v>
      </c>
      <c r="BA68" s="13">
        <f>IF(INDEX(_Inf_Data,MATCH($B68,_Inf_Country,0),MATCH(AZ$3,_Inf_Day,0))&lt;&gt;0,INDEX(_Inf_Data,MATCH($B68,_Inf_Country,0),MATCH(BA$3,_Inf_Day,0))/INDEX(_Inf_Data,MATCH($B68,_Inf_Country,0),MATCH(AZ$3,_Inf_Day,0))-1,0)</f>
        <v>0.17021276595744683</v>
      </c>
      <c r="BB68" s="13">
        <f>IF(INDEX(_Inf_Data,MATCH($B68,_Inf_Country,0),MATCH(BA$3,_Inf_Day,0))&lt;&gt;0,INDEX(_Inf_Data,MATCH($B68,_Inf_Country,0),MATCH(BB$3,_Inf_Day,0))/INDEX(_Inf_Data,MATCH($B68,_Inf_Country,0),MATCH(BA$3,_Inf_Day,0))-1,0)</f>
        <v>0.21818181818181825</v>
      </c>
      <c r="BC68" s="13">
        <f>IF(INDEX(_Inf_Data,MATCH($B68,_Inf_Country,0),MATCH(BB$3,_Inf_Day,0))&lt;&gt;0,INDEX(_Inf_Data,MATCH($B68,_Inf_Country,0),MATCH(BC$3,_Inf_Day,0))/INDEX(_Inf_Data,MATCH($B68,_Inf_Country,0),MATCH(BB$3,_Inf_Day,0))-1,0)</f>
        <v>0.53731343283582089</v>
      </c>
      <c r="BD68" s="13">
        <f>IF(INDEX(_Inf_Data,MATCH($B68,_Inf_Country,0),MATCH(BC$3,_Inf_Day,0))&lt;&gt;0,INDEX(_Inf_Data,MATCH($B68,_Inf_Country,0),MATCH(BD$3,_Inf_Day,0))/INDEX(_Inf_Data,MATCH($B68,_Inf_Country,0),MATCH(BC$3,_Inf_Day,0))-1,0)</f>
        <v>0.28155339805825252</v>
      </c>
      <c r="BE68" s="13">
        <f>IF(INDEX(_Inf_Data,MATCH($B68,_Inf_Country,0),MATCH(BD$3,_Inf_Day,0))&lt;&gt;0,INDEX(_Inf_Data,MATCH($B68,_Inf_Country,0),MATCH(BE$3,_Inf_Day,0))/INDEX(_Inf_Data,MATCH($B68,_Inf_Country,0),MATCH(BD$3,_Inf_Day,0))-1,0)</f>
        <v>0.16666666666666674</v>
      </c>
      <c r="BF68" s="13">
        <f>IF(INDEX(_Inf_Data,MATCH($B68,_Inf_Country,0),MATCH(BE$3,_Inf_Day,0))&lt;&gt;0,INDEX(_Inf_Data,MATCH($B68,_Inf_Country,0),MATCH(BF$3,_Inf_Day,0))/INDEX(_Inf_Data,MATCH($B68,_Inf_Country,0),MATCH(BE$3,_Inf_Day,0))-1,0)</f>
        <v>0.16883116883116878</v>
      </c>
      <c r="BG68" s="13">
        <f>IF(INDEX(_Inf_Data,MATCH($B68,_Inf_Country,0),MATCH(BF$3,_Inf_Day,0))&lt;&gt;0,INDEX(_Inf_Data,MATCH($B68,_Inf_Country,0),MATCH(BG$3,_Inf_Day,0))/INDEX(_Inf_Data,MATCH($B68,_Inf_Country,0),MATCH(BF$3,_Inf_Day,0))-1,0)</f>
        <v>0.30555555555555558</v>
      </c>
      <c r="BH68" s="13">
        <f>IF(INDEX(_Inf_Data,MATCH($B68,_Inf_Country,0),MATCH(BG$3,_Inf_Day,0))&lt;&gt;0,INDEX(_Inf_Data,MATCH($B68,_Inf_Country,0),MATCH(BH$3,_Inf_Day,0))/INDEX(_Inf_Data,MATCH($B68,_Inf_Country,0),MATCH(BG$3,_Inf_Day,0))-1,0)</f>
        <v>0.39148936170212756</v>
      </c>
      <c r="BI68" s="13">
        <f>IF(INDEX(_Inf_Data,MATCH($B68,_Inf_Country,0),MATCH(BH$3,_Inf_Day,0))&lt;&gt;0,INDEX(_Inf_Data,MATCH($B68,_Inf_Country,0),MATCH(BI$3,_Inf_Day,0))/INDEX(_Inf_Data,MATCH($B68,_Inf_Country,0),MATCH(BH$3,_Inf_Day,0))-1,0)</f>
        <v>0.6146788990825689</v>
      </c>
      <c r="BJ68" s="13">
        <f>IF(INDEX(_Inf_Data,MATCH($B68,_Inf_Country,0),MATCH(BI$3,_Inf_Day,0))&lt;&gt;0,INDEX(_Inf_Data,MATCH($B68,_Inf_Country,0),MATCH(BJ$3,_Inf_Day,0))/INDEX(_Inf_Data,MATCH($B68,_Inf_Country,0),MATCH(BI$3,_Inf_Day,0))-1,0)</f>
        <v>0.14393939393939403</v>
      </c>
      <c r="BK68" s="13">
        <f>IF(INDEX(_Inf_Data,MATCH($B68,_Inf_Country,0),MATCH(BJ$3,_Inf_Day,0))&lt;&gt;0,INDEX(_Inf_Data,MATCH($B68,_Inf_Country,0),MATCH(BK$3,_Inf_Day,0))/INDEX(_Inf_Data,MATCH($B68,_Inf_Country,0),MATCH(BJ$3,_Inf_Day,0))-1,0)</f>
        <v>0.11754966887417218</v>
      </c>
      <c r="BL68" s="13">
        <f>IF(INDEX(_Inf_Data,MATCH($B68,_Inf_Country,0),MATCH(BK$3,_Inf_Day,0))&lt;&gt;0,INDEX(_Inf_Data,MATCH($B68,_Inf_Country,0),MATCH(BL$3,_Inf_Day,0))/INDEX(_Inf_Data,MATCH($B68,_Inf_Country,0),MATCH(BK$3,_Inf_Day,0))-1,0)</f>
        <v>0.2340740740740741</v>
      </c>
      <c r="BM68" s="13">
        <f>IF(INDEX(_Inf_Data,MATCH($B68,_Inf_Country,0),MATCH(BL$3,_Inf_Day,0))&lt;&gt;0,INDEX(_Inf_Data,MATCH($B68,_Inf_Country,0),MATCH(BM$3,_Inf_Day,0))/INDEX(_Inf_Data,MATCH($B68,_Inf_Country,0),MATCH(BL$3,_Inf_Day,0))-1,0)</f>
        <v>0.31572629051620638</v>
      </c>
      <c r="BN68" s="13">
        <f>IF(INDEX(_Inf_Data,MATCH($B68,_Inf_Country,0),MATCH(BM$3,_Inf_Day,0))&lt;&gt;0,INDEX(_Inf_Data,MATCH($B68,_Inf_Country,0),MATCH(BN$3,_Inf_Day,0))/INDEX(_Inf_Data,MATCH($B68,_Inf_Country,0),MATCH(BM$3,_Inf_Day,0))-1,0)</f>
        <v>0.20620437956204385</v>
      </c>
      <c r="BO68" s="13">
        <f>IF(INDEX(_Inf_Data,MATCH($B68,_Inf_Country,0),MATCH(BN$3,_Inf_Day,0))&lt;&gt;0,INDEX(_Inf_Data,MATCH($B68,_Inf_Country,0),MATCH(BO$3,_Inf_Day,0))/INDEX(_Inf_Data,MATCH($B68,_Inf_Country,0),MATCH(BN$3,_Inf_Day,0))-1,0)</f>
        <v>0.21331316187594562</v>
      </c>
      <c r="BP68" s="13">
        <f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3">
        <f>IF(INDEX(_Inf_Data,MATCH($B68,_Inf_Country,0),MATCH(BP$3,_Inf_Day,0))&lt;&gt;0,INDEX(_Inf_Data,MATCH($B68,_Inf_Country,0),MATCH(BQ$3,_Inf_Day,0))/INDEX(_Inf_Data,MATCH($B68,_Inf_Country,0),MATCH(BP$3,_Inf_Day,0))-1,0)</f>
        <v>0.17906865098415747</v>
      </c>
      <c r="BR68" s="13">
        <f>IF(INDEX(_Inf_Data,MATCH($B68,_Inf_Country,0),MATCH(BQ$3,_Inf_Day,0))&lt;&gt;0,INDEX(_Inf_Data,MATCH($B68,_Inf_Country,0),MATCH(BR$3,_Inf_Day,0))/INDEX(_Inf_Data,MATCH($B68,_Inf_Country,0),MATCH(BQ$3,_Inf_Day,0))-1,0)</f>
        <v>0.11644951140065141</v>
      </c>
      <c r="BS68" s="13">
        <f>IF(INDEX(_Inf_Data,MATCH($B68,_Inf_Country,0),MATCH(BR$3,_Inf_Day,0))&lt;&gt;0,INDEX(_Inf_Data,MATCH($B68,_Inf_Country,0),MATCH(BS$3,_Inf_Day,0))/INDEX(_Inf_Data,MATCH($B68,_Inf_Country,0),MATCH(BR$3,_Inf_Day,0))-1,0)</f>
        <v>6.1633843909555175E-2</v>
      </c>
      <c r="BT68" s="13">
        <f>IF(INDEX(_Inf_Data,MATCH($B68,_Inf_Country,0),MATCH(BS$3,_Inf_Day,0))&lt;&gt;0,INDEX(_Inf_Data,MATCH($B68,_Inf_Country,0),MATCH(BT$3,_Inf_Day,0))/INDEX(_Inf_Data,MATCH($B68,_Inf_Country,0),MATCH(BS$3,_Inf_Day,0))-1,0)</f>
        <v>0.38749570594297489</v>
      </c>
      <c r="BU68" s="13">
        <f>IF(INDEX(_Inf_Data,MATCH($B68,_Inf_Country,0),MATCH(BT$3,_Inf_Day,0))&lt;&gt;0,INDEX(_Inf_Data,MATCH($B68,_Inf_Country,0),MATCH(BU$3,_Inf_Day,0))/INDEX(_Inf_Data,MATCH($B68,_Inf_Country,0),MATCH(BT$3,_Inf_Day,0))-1,0)</f>
        <v>0.17727160188165381</v>
      </c>
      <c r="BV68" s="13">
        <f>IF(INDEX(_Inf_Data,MATCH($B68,_Inf_Country,0),MATCH(BU$3,_Inf_Day,0))&lt;&gt;0,INDEX(_Inf_Data,MATCH($B68,_Inf_Country,0),MATCH(BV$3,_Inf_Day,0))/INDEX(_Inf_Data,MATCH($B68,_Inf_Country,0),MATCH(BU$3,_Inf_Day,0))-1,0)</f>
        <v>0.15289169295478433</v>
      </c>
      <c r="BW68" s="13">
        <f>IF(INDEX(_Inf_Data,MATCH($B68,_Inf_Country,0),MATCH(BV$3,_Inf_Day,0))&lt;&gt;0,INDEX(_Inf_Data,MATCH($B68,_Inf_Country,0),MATCH(BW$3,_Inf_Day,0))/INDEX(_Inf_Data,MATCH($B68,_Inf_Country,0),MATCH(BV$3,_Inf_Day,0))-1,0)</f>
        <v>9.1937249179131708E-2</v>
      </c>
      <c r="BX68" s="13">
        <f>IF(INDEX(_Inf_Data,MATCH($B68,_Inf_Country,0),MATCH(BW$3,_Inf_Day,0))&lt;&gt;0,INDEX(_Inf_Data,MATCH($B68,_Inf_Country,0),MATCH(BX$3,_Inf_Day,0))/INDEX(_Inf_Data,MATCH($B68,_Inf_Country,0),MATCH(BW$3,_Inf_Day,0))-1,0)</f>
        <v>5.6130972268626733E-2</v>
      </c>
      <c r="BY68" s="13">
        <f>IF(INDEX(_Inf_Data,MATCH($B68,_Inf_Country,0),MATCH(BX$3,_Inf_Day,0))&lt;&gt;0,INDEX(_Inf_Data,MATCH($B68,_Inf_Country,0),MATCH(BY$3,_Inf_Day,0))/INDEX(_Inf_Data,MATCH($B68,_Inf_Country,0),MATCH(BX$3,_Inf_Day,0))-1,0)</f>
        <v>7.8930718127175004E-2</v>
      </c>
      <c r="BZ68" s="13">
        <f>IF(INDEX(_Inf_Data,MATCH($B68,_Inf_Country,0),MATCH(BY$3,_Inf_Day,0))&lt;&gt;0,INDEX(_Inf_Data,MATCH($B68,_Inf_Country,0),MATCH(BZ$3,_Inf_Day,0))/INDEX(_Inf_Data,MATCH($B68,_Inf_Country,0),MATCH(BY$3,_Inf_Day,0))-1,0)</f>
        <v>9.9838733323559525E-2</v>
      </c>
      <c r="CA68" s="13">
        <f>IF(INDEX(_Inf_Data,MATCH($B68,_Inf_Country,0),MATCH(BZ$3,_Inf_Day,0))&lt;&gt;0,INDEX(_Inf_Data,MATCH($B68,_Inf_Country,0),MATCH(CA$3,_Inf_Day,0))/INDEX(_Inf_Data,MATCH($B68,_Inf_Country,0),MATCH(BZ$3,_Inf_Day,0))-1,0)</f>
        <v>0.20207944548120493</v>
      </c>
      <c r="CB68" s="13">
        <f>IF(INDEX(_Inf_Data,MATCH($B68,_Inf_Country,0),MATCH(CA$3,_Inf_Day,0))&lt;&gt;0,INDEX(_Inf_Data,MATCH($B68,_Inf_Country,0),MATCH(CB$3,_Inf_Day,0))/INDEX(_Inf_Data,MATCH($B68,_Inf_Country,0),MATCH(CA$3,_Inf_Day,0))-1,0)</f>
        <v>0.12131292969616325</v>
      </c>
      <c r="CC68" s="13">
        <f>IF(INDEX(_Inf_Data,MATCH($B68,_Inf_Country,0),MATCH(CB$3,_Inf_Day,0))&lt;&gt;0,INDEX(_Inf_Data,MATCH($B68,_Inf_Country,0),MATCH(CC$3,_Inf_Day,0))/INDEX(_Inf_Data,MATCH($B68,_Inf_Country,0),MATCH(CB$3,_Inf_Day,0))-1,0)</f>
        <v>6.6455696202531556E-2</v>
      </c>
      <c r="CD68" s="13">
        <f>IF(INDEX(_Inf_Data,MATCH($B68,_Inf_Country,0),MATCH(CC$3,_Inf_Day,0))&lt;&gt;0,INDEX(_Inf_Data,MATCH($B68,_Inf_Country,0),MATCH(CD$3,_Inf_Day,0))/INDEX(_Inf_Data,MATCH($B68,_Inf_Country,0),MATCH(CC$3,_Inf_Day,0))-1,0)</f>
        <v>8.6702522255192926E-2</v>
      </c>
      <c r="CE68" s="13">
        <f>IF(INDEX(_Inf_Data,MATCH($B68,_Inf_Country,0),MATCH(CD$3,_Inf_Day,0))&lt;&gt;0,INDEX(_Inf_Data,MATCH($B68,_Inf_Country,0),MATCH(CE$3,_Inf_Day,0))/INDEX(_Inf_Data,MATCH($B68,_Inf_Country,0),MATCH(CD$3,_Inf_Day,0))-1,0)</f>
        <v>5.8196091816707929E-2</v>
      </c>
      <c r="CF68" s="13">
        <f>IF(INDEX(_Inf_Data,MATCH($B68,_Inf_Country,0),MATCH(CE$3,_Inf_Day,0))&lt;&gt;0,INDEX(_Inf_Data,MATCH($B68,_Inf_Country,0),MATCH(CF$3,_Inf_Day,0))/INDEX(_Inf_Data,MATCH($B68,_Inf_Country,0),MATCH(CE$3,_Inf_Day,0))-1,0)</f>
        <v>2.4836706717200174E-2</v>
      </c>
      <c r="CG68" s="13">
        <f>IF(INDEX(_Inf_Data,MATCH($B68,_Inf_Country,0),MATCH(CF$3,_Inf_Day,0))&lt;&gt;0,INDEX(_Inf_Data,MATCH($B68,_Inf_Country,0),MATCH(CG$3,_Inf_Day,0))/INDEX(_Inf_Data,MATCH($B68,_Inf_Country,0),MATCH(CF$3,_Inf_Day,0))-1,0)</f>
        <v>6.9084900464237986E-2</v>
      </c>
      <c r="CH68" s="13">
        <f>IF(INDEX(_Inf_Data,MATCH($B68,_Inf_Country,0),MATCH(CG$3,_Inf_Day,0))&lt;&gt;0,INDEX(_Inf_Data,MATCH($B68,_Inf_Country,0),MATCH(CH$3,_Inf_Day,0))/INDEX(_Inf_Data,MATCH($B68,_Inf_Country,0),MATCH(CG$3,_Inf_Day,0))-1,0)</f>
        <v>9.5017295944652913E-2</v>
      </c>
      <c r="CI68" s="13">
        <f>IF(INDEX(_Inf_Data,MATCH($B68,_Inf_Country,0),MATCH(CH$3,_Inf_Day,0))&lt;&gt;0,INDEX(_Inf_Data,MATCH($B68,_Inf_Country,0),MATCH(CI$3,_Inf_Day,0))/INDEX(_Inf_Data,MATCH($B68,_Inf_Country,0),MATCH(CH$3,_Inf_Day,0))-1,0)</f>
        <v>2.7893534077160886E-2</v>
      </c>
      <c r="CJ68" s="13">
        <f>IF(INDEX(_Inf_Data,MATCH($B68,_Inf_Country,0),MATCH(CI$3,_Inf_Day,0))&lt;&gt;0,INDEX(_Inf_Data,MATCH($B68,_Inf_Country,0),MATCH(CJ$3,_Inf_Day,0))/INDEX(_Inf_Data,MATCH($B68,_Inf_Country,0),MATCH(CI$3,_Inf_Day,0))-1,0)</f>
        <v>4.734192114039093E-2</v>
      </c>
      <c r="CK68" s="13">
        <f>IF(INDEX(_Inf_Data,MATCH($B68,_Inf_Country,0),MATCH(CJ$3,_Inf_Day,0))&lt;&gt;0,INDEX(_Inf_Data,MATCH($B68,_Inf_Country,0),MATCH(CK$3,_Inf_Day,0))/INDEX(_Inf_Data,MATCH($B68,_Inf_Country,0),MATCH(CJ$3,_Inf_Day,0))-1,0)</f>
        <v>9.6584878566523091E-2</v>
      </c>
      <c r="CL68" s="13">
        <f>IF(INDEX(_Inf_Data,MATCH($B68,_Inf_Country,0),MATCH(CK$3,_Inf_Day,0))&lt;&gt;0,INDEX(_Inf_Data,MATCH($B68,_Inf_Country,0),MATCH(CL$3,_Inf_Day,0))/INDEX(_Inf_Data,MATCH($B68,_Inf_Country,0),MATCH(CK$3,_Inf_Day,0))-1,0)</f>
        <v>2.8068777043953608E-2</v>
      </c>
      <c r="CM68" s="13">
        <f>IF(INDEX(_Inf_Data,MATCH($B68,_Inf_Country,0),MATCH(CL$3,_Inf_Day,0))&lt;&gt;0,INDEX(_Inf_Data,MATCH($B68,_Inf_Country,0),MATCH(CM$3,_Inf_Day,0))/INDEX(_Inf_Data,MATCH($B68,_Inf_Country,0),MATCH(CL$3,_Inf_Day,0))-1,0)</f>
        <v>3.5332558010743753E-2</v>
      </c>
      <c r="CN68" s="13">
        <f>IF(INDEX(_Inf_Data,MATCH($B68,_Inf_Country,0),MATCH(CM$3,_Inf_Day,0))&lt;&gt;0,INDEX(_Inf_Data,MATCH($B68,_Inf_Country,0),MATCH(CN$3,_Inf_Day,0))/INDEX(_Inf_Data,MATCH($B68,_Inf_Country,0),MATCH(CM$3,_Inf_Day,0))-1,0)</f>
        <v>5.9588125167157058E-2</v>
      </c>
      <c r="CO68" s="13">
        <f>IF(INDEX(_Inf_Data,MATCH($B68,_Inf_Country,0),MATCH(CN$3,_Inf_Day,0))&lt;&gt;0,INDEX(_Inf_Data,MATCH($B68,_Inf_Country,0),MATCH(CO$3,_Inf_Day,0))/INDEX(_Inf_Data,MATCH($B68,_Inf_Country,0),MATCH(CN$3,_Inf_Day,0))-1,0)</f>
        <v>2.4231409965167261E-2</v>
      </c>
      <c r="CP68" s="13">
        <f>IF(INDEX(_Inf_Data,MATCH($B68,_Inf_Country,0),MATCH(CO$3,_Inf_Day,0))&lt;&gt;0,INDEX(_Inf_Data,MATCH($B68,_Inf_Country,0),MATCH(CP$3,_Inf_Day,0))/INDEX(_Inf_Data,MATCH($B68,_Inf_Country,0),MATCH(CO$3,_Inf_Day,0))-1,0)</f>
        <v>6.609492828626351E-2</v>
      </c>
      <c r="CQ68" s="13">
        <f>IF(INDEX(_Inf_Data,MATCH($B68,_Inf_Country,0),MATCH(CP$3,_Inf_Day,0))&lt;&gt;0,INDEX(_Inf_Data,MATCH($B68,_Inf_Country,0),MATCH(CQ$3,_Inf_Day,0))/INDEX(_Inf_Data,MATCH($B68,_Inf_Country,0),MATCH(CP$3,_Inf_Day,0))-1,0)</f>
        <v>3.134535367545066E-2</v>
      </c>
      <c r="CR68" s="13" t="e">
        <f>IF(INDEX(_Inf_Data,MATCH($B68,_Inf_Country,0),MATCH(CQ$3,_Inf_Day,0))&lt;&gt;0,INDEX(_Inf_Data,MATCH($B68,_Inf_Country,0),MATCH(CR$3,_Inf_Day,0))/INDEX(_Inf_Data,MATCH($B68,_Inf_Country,0),MATCH(CQ$3,_Inf_Day,0))-1,0)</f>
        <v>#N/A</v>
      </c>
      <c r="CS68" s="13" t="e">
        <f>IF(INDEX(_Inf_Data,MATCH($B68,_Inf_Country,0),MATCH(CR$3,_Inf_Day,0))&lt;&gt;0,INDEX(_Inf_Data,MATCH($B68,_Inf_Country,0),MATCH(CS$3,_Inf_Day,0))/INDEX(_Inf_Data,MATCH($B68,_Inf_Country,0),MATCH(CR$3,_Inf_Day,0))-1,0)</f>
        <v>#N/A</v>
      </c>
      <c r="CT68" s="13" t="e">
        <f>IF(INDEX(_Inf_Data,MATCH($B68,_Inf_Country,0),MATCH(CS$3,_Inf_Day,0))&lt;&gt;0,INDEX(_Inf_Data,MATCH($B68,_Inf_Country,0),MATCH(CT$3,_Inf_Day,0))/INDEX(_Inf_Data,MATCH($B68,_Inf_Country,0),MATCH(CS$3,_Inf_Day,0))-1,0)</f>
        <v>#N/A</v>
      </c>
      <c r="CU68" s="13" t="e">
        <f>IF(INDEX(_Inf_Data,MATCH($B68,_Inf_Country,0),MATCH(CT$3,_Inf_Day,0))&lt;&gt;0,INDEX(_Inf_Data,MATCH($B68,_Inf_Country,0),MATCH(CU$3,_Inf_Day,0))/INDEX(_Inf_Data,MATCH($B68,_Inf_Country,0),MATCH(CT$3,_Inf_Day,0))-1,0)</f>
        <v>#N/A</v>
      </c>
      <c r="CV68" s="13" t="e">
        <f>IF(INDEX(_Inf_Data,MATCH($B68,_Inf_Country,0),MATCH(CU$3,_Inf_Day,0))&lt;&gt;0,INDEX(_Inf_Data,MATCH($B68,_Inf_Country,0),MATCH(CV$3,_Inf_Day,0))/INDEX(_Inf_Data,MATCH($B68,_Inf_Country,0),MATCH(CU$3,_Inf_Day,0))-1,0)</f>
        <v>#N/A</v>
      </c>
      <c r="CW68" s="13" t="e">
        <f>IF(INDEX(_Inf_Data,MATCH($B68,_Inf_Country,0),MATCH(CV$3,_Inf_Day,0))&lt;&gt;0,INDEX(_Inf_Data,MATCH($B68,_Inf_Country,0),MATCH(CW$3,_Inf_Day,0))/INDEX(_Inf_Data,MATCH($B68,_Inf_Country,0),MATCH(CV$3,_Inf_Day,0))-1,0)</f>
        <v>#N/A</v>
      </c>
      <c r="CX68" s="13" t="e">
        <f>IF(INDEX(_Inf_Data,MATCH($B68,_Inf_Country,0),MATCH(CW$3,_Inf_Day,0))&lt;&gt;0,INDEX(_Inf_Data,MATCH($B68,_Inf_Country,0),MATCH(CX$3,_Inf_Day,0))/INDEX(_Inf_Data,MATCH($B68,_Inf_Country,0),MATCH(CW$3,_Inf_Day,0))-1,0)</f>
        <v>#N/A</v>
      </c>
      <c r="CY68" s="13" t="e">
        <f>IF(INDEX(_Inf_Data,MATCH($B68,_Inf_Country,0),MATCH(CX$3,_Inf_Day,0))&lt;&gt;0,INDEX(_Inf_Data,MATCH($B68,_Inf_Country,0),MATCH(CY$3,_Inf_Day,0))/INDEX(_Inf_Data,MATCH($B68,_Inf_Country,0),MATCH(CX$3,_Inf_Day,0))-1,0)</f>
        <v>#N/A</v>
      </c>
      <c r="CZ68" s="13" t="e">
        <f>IF(INDEX(_Inf_Data,MATCH($B68,_Inf_Country,0),MATCH(CY$3,_Inf_Day,0))&lt;&gt;0,INDEX(_Inf_Data,MATCH($B68,_Inf_Country,0),MATCH(CZ$3,_Inf_Day,0))/INDEX(_Inf_Data,MATCH($B68,_Inf_Country,0),MATCH(CY$3,_Inf_Day,0))-1,0)</f>
        <v>#N/A</v>
      </c>
      <c r="DA68" s="13" t="e">
        <f>IF(INDEX(_Inf_Data,MATCH($B68,_Inf_Country,0),MATCH(CZ$3,_Inf_Day,0))&lt;&gt;0,INDEX(_Inf_Data,MATCH($B68,_Inf_Country,0),MATCH(DA$3,_Inf_Day,0))/INDEX(_Inf_Data,MATCH($B68,_Inf_Country,0),MATCH(CZ$3,_Inf_Day,0))-1,0)</f>
        <v>#N/A</v>
      </c>
      <c r="DB68" s="13" t="e">
        <f>IF(INDEX(_Inf_Data,MATCH($B68,_Inf_Country,0),MATCH(DA$3,_Inf_Day,0))&lt;&gt;0,INDEX(_Inf_Data,MATCH($B68,_Inf_Country,0),MATCH(DB$3,_Inf_Day,0))/INDEX(_Inf_Data,MATCH($B68,_Inf_Country,0),MATCH(DA$3,_Inf_Day,0))-1,0)</f>
        <v>#N/A</v>
      </c>
      <c r="DC68" s="13" t="e">
        <f>IF(INDEX(_Inf_Data,MATCH($B68,_Inf_Country,0),MATCH(DB$3,_Inf_Day,0))&lt;&gt;0,INDEX(_Inf_Data,MATCH($B68,_Inf_Country,0),MATCH(DC$3,_Inf_Day,0))/INDEX(_Inf_Data,MATCH($B68,_Inf_Country,0),MATCH(DB$3,_Inf_Day,0))-1,0)</f>
        <v>#N/A</v>
      </c>
      <c r="DD68" s="13" t="e">
        <f>IF(INDEX(_Inf_Data,MATCH($B68,_Inf_Country,0),MATCH(DC$3,_Inf_Day,0))&lt;&gt;0,INDEX(_Inf_Data,MATCH($B68,_Inf_Country,0),MATCH(DD$3,_Inf_Day,0))/INDEX(_Inf_Data,MATCH($B68,_Inf_Country,0),MATCH(DC$3,_Inf_Day,0))-1,0)</f>
        <v>#N/A</v>
      </c>
      <c r="DE68" s="13" t="e">
        <f>IF(INDEX(_Inf_Data,MATCH($B68,_Inf_Country,0),MATCH(DD$3,_Inf_Day,0))&lt;&gt;0,INDEX(_Inf_Data,MATCH($B68,_Inf_Country,0),MATCH(DE$3,_Inf_Day,0))/INDEX(_Inf_Data,MATCH($B68,_Inf_Country,0),MATCH(DD$3,_Inf_Day,0))-1,0)</f>
        <v>#N/A</v>
      </c>
      <c r="DF68" s="13" t="e">
        <f>IF(INDEX(_Inf_Data,MATCH($B68,_Inf_Country,0),MATCH(DE$3,_Inf_Day,0))&lt;&gt;0,INDEX(_Inf_Data,MATCH($B68,_Inf_Country,0),MATCH(DF$3,_Inf_Day,0))/INDEX(_Inf_Data,MATCH($B68,_Inf_Country,0),MATCH(DE$3,_Inf_Day,0))-1,0)</f>
        <v>#N/A</v>
      </c>
      <c r="DG68" s="13" t="e">
        <f>IF(INDEX(_Inf_Data,MATCH($B68,_Inf_Country,0),MATCH(DF$3,_Inf_Day,0))&lt;&gt;0,INDEX(_Inf_Data,MATCH($B68,_Inf_Country,0),MATCH(DG$3,_Inf_Day,0))/INDEX(_Inf_Data,MATCH($B68,_Inf_Country,0),MATCH(DF$3,_Inf_Day,0))-1,0)</f>
        <v>#N/A</v>
      </c>
      <c r="DH68" s="13" t="e">
        <f>IF(INDEX(_Inf_Data,MATCH($B68,_Inf_Country,0),MATCH(DG$3,_Inf_Day,0))&lt;&gt;0,INDEX(_Inf_Data,MATCH($B68,_Inf_Country,0),MATCH(DH$3,_Inf_Day,0))/INDEX(_Inf_Data,MATCH($B68,_Inf_Country,0),MATCH(DG$3,_Inf_Day,0))-1,0)</f>
        <v>#N/A</v>
      </c>
      <c r="DI68" s="13" t="e">
        <f>IF(INDEX(_Inf_Data,MATCH($B68,_Inf_Country,0),MATCH(DH$3,_Inf_Day,0))&lt;&gt;0,INDEX(_Inf_Data,MATCH($B68,_Inf_Country,0),MATCH(DI$3,_Inf_Day,0))/INDEX(_Inf_Data,MATCH($B68,_Inf_Country,0),MATCH(DH$3,_Inf_Day,0))-1,0)</f>
        <v>#N/A</v>
      </c>
      <c r="DJ68" s="13" t="e">
        <f>IF(INDEX(_Inf_Data,MATCH($B68,_Inf_Country,0),MATCH(DI$3,_Inf_Day,0))&lt;&gt;0,INDEX(_Inf_Data,MATCH($B68,_Inf_Country,0),MATCH(DJ$3,_Inf_Day,0))/INDEX(_Inf_Data,MATCH($B68,_Inf_Country,0),MATCH(DI$3,_Inf_Day,0))-1,0)</f>
        <v>#N/A</v>
      </c>
      <c r="DK68" s="13" t="e">
        <f>IF(INDEX(_Inf_Data,MATCH($B68,_Inf_Country,0),MATCH(DJ$3,_Inf_Day,0))&lt;&gt;0,INDEX(_Inf_Data,MATCH($B68,_Inf_Country,0),MATCH(DK$3,_Inf_Day,0))/INDEX(_Inf_Data,MATCH($B68,_Inf_Country,0),MATCH(DJ$3,_Inf_Day,0))-1,0)</f>
        <v>#N/A</v>
      </c>
      <c r="DL68" s="13" t="e">
        <f>IF(INDEX(_Inf_Data,MATCH($B68,_Inf_Country,0),MATCH(DK$3,_Inf_Day,0))&lt;&gt;0,INDEX(_Inf_Data,MATCH($B68,_Inf_Country,0),MATCH(DL$3,_Inf_Day,0))/INDEX(_Inf_Data,MATCH($B68,_Inf_Country,0),MATCH(DK$3,_Inf_Day,0))-1,0)</f>
        <v>#N/A</v>
      </c>
      <c r="DM68" s="13" t="e">
        <f>IF(INDEX(_Inf_Data,MATCH($B68,_Inf_Country,0),MATCH(DL$3,_Inf_Day,0))&lt;&gt;0,INDEX(_Inf_Data,MATCH($B68,_Inf_Country,0),MATCH(DM$3,_Inf_Day,0))/INDEX(_Inf_Data,MATCH($B68,_Inf_Country,0),MATCH(DL$3,_Inf_Day,0))-1,0)</f>
        <v>#N/A</v>
      </c>
      <c r="DN68" s="13" t="e">
        <f>IF(INDEX(_Inf_Data,MATCH($B68,_Inf_Country,0),MATCH(DM$3,_Inf_Day,0))&lt;&gt;0,INDEX(_Inf_Data,MATCH($B68,_Inf_Country,0),MATCH(DN$3,_Inf_Day,0))/INDEX(_Inf_Data,MATCH($B68,_Inf_Country,0),MATCH(DM$3,_Inf_Day,0))-1,0)</f>
        <v>#N/A</v>
      </c>
      <c r="DO68" s="13" t="e">
        <f>IF(INDEX(_Inf_Data,MATCH($B68,_Inf_Country,0),MATCH(DN$3,_Inf_Day,0))&lt;&gt;0,INDEX(_Inf_Data,MATCH($B68,_Inf_Country,0),MATCH(DO$3,_Inf_Day,0))/INDEX(_Inf_Data,MATCH($B68,_Inf_Country,0),MATCH(DN$3,_Inf_Day,0))-1,0)</f>
        <v>#N/A</v>
      </c>
      <c r="DP68" s="13" t="e">
        <f>IF(INDEX(_Inf_Data,MATCH($B68,_Inf_Country,0),MATCH(DO$3,_Inf_Day,0))&lt;&gt;0,INDEX(_Inf_Data,MATCH($B68,_Inf_Country,0),MATCH(DP$3,_Inf_Day,0))/INDEX(_Inf_Data,MATCH($B68,_Inf_Country,0),MATCH(DO$3,_Inf_Day,0))-1,0)</f>
        <v>#N/A</v>
      </c>
      <c r="DQ68" s="13" t="e">
        <f>IF(INDEX(_Inf_Data,MATCH($B68,_Inf_Country,0),MATCH(DP$3,_Inf_Day,0))&lt;&gt;0,INDEX(_Inf_Data,MATCH($B68,_Inf_Country,0),MATCH(DQ$3,_Inf_Day,0))/INDEX(_Inf_Data,MATCH($B68,_Inf_Country,0),MATCH(DP$3,_Inf_Day,0))-1,0)</f>
        <v>#N/A</v>
      </c>
      <c r="DR68" s="13" t="e">
        <f>IF(INDEX(_Inf_Data,MATCH($B68,_Inf_Country,0),MATCH(DQ$3,_Inf_Day,0))&lt;&gt;0,INDEX(_Inf_Data,MATCH($B68,_Inf_Country,0),MATCH(DR$3,_Inf_Day,0))/INDEX(_Inf_Data,MATCH($B68,_Inf_Country,0),MATCH(DQ$3,_Inf_Day,0))-1,0)</f>
        <v>#N/A</v>
      </c>
      <c r="DS68" s="13" t="e">
        <f>IF(INDEX(_Inf_Data,MATCH($B68,_Inf_Country,0),MATCH(DR$3,_Inf_Day,0))&lt;&gt;0,INDEX(_Inf_Data,MATCH($B68,_Inf_Country,0),MATCH(DS$3,_Inf_Day,0))/INDEX(_Inf_Data,MATCH($B68,_Inf_Country,0),MATCH(DR$3,_Inf_Day,0))-1,0)</f>
        <v>#N/A</v>
      </c>
      <c r="DT68" s="13" t="e">
        <f>IF(INDEX(_Inf_Data,MATCH($B68,_Inf_Country,0),MATCH(DS$3,_Inf_Day,0))&lt;&gt;0,INDEX(_Inf_Data,MATCH($B68,_Inf_Country,0),MATCH(DT$3,_Inf_Day,0))/INDEX(_Inf_Data,MATCH($B68,_Inf_Country,0),MATCH(DS$3,_Inf_Day,0))-1,0)</f>
        <v>#N/A</v>
      </c>
      <c r="DU68" s="13" t="e">
        <f>IF(INDEX(_Inf_Data,MATCH($B68,_Inf_Country,0),MATCH(DT$3,_Inf_Day,0))&lt;&gt;0,INDEX(_Inf_Data,MATCH($B68,_Inf_Country,0),MATCH(DU$3,_Inf_Day,0))/INDEX(_Inf_Data,MATCH($B68,_Inf_Country,0),MATCH(DT$3,_Inf_Day,0))-1,0)</f>
        <v>#N/A</v>
      </c>
      <c r="DV68" s="13" t="e">
        <f>IF(INDEX(_Inf_Data,MATCH($B68,_Inf_Country,0),MATCH(DU$3,_Inf_Day,0))&lt;&gt;0,INDEX(_Inf_Data,MATCH($B68,_Inf_Country,0),MATCH(DV$3,_Inf_Day,0))/INDEX(_Inf_Data,MATCH($B68,_Inf_Country,0),MATCH(DU$3,_Inf_Day,0))-1,0)</f>
        <v>#N/A</v>
      </c>
      <c r="DW68" s="13" t="e">
        <f>IF(INDEX(_Inf_Data,MATCH($B68,_Inf_Country,0),MATCH(DV$3,_Inf_Day,0))&lt;&gt;0,INDEX(_Inf_Data,MATCH($B68,_Inf_Country,0),MATCH(DW$3,_Inf_Day,0))/INDEX(_Inf_Data,MATCH($B68,_Inf_Country,0),MATCH(DV$3,_Inf_Day,0))-1,0)</f>
        <v>#N/A</v>
      </c>
      <c r="DX68" s="13" t="e">
        <f>IF(INDEX(_Inf_Data,MATCH($B68,_Inf_Country,0),MATCH(DW$3,_Inf_Day,0))&lt;&gt;0,INDEX(_Inf_Data,MATCH($B68,_Inf_Country,0),MATCH(DX$3,_Inf_Day,0))/INDEX(_Inf_Data,MATCH($B68,_Inf_Country,0),MATCH(DW$3,_Inf_Day,0))-1,0)</f>
        <v>#N/A</v>
      </c>
      <c r="DY68" s="13" t="e">
        <f>IF(INDEX(_Inf_Data,MATCH($B68,_Inf_Country,0),MATCH(DX$3,_Inf_Day,0))&lt;&gt;0,INDEX(_Inf_Data,MATCH($B68,_Inf_Country,0),MATCH(DY$3,_Inf_Day,0))/INDEX(_Inf_Data,MATCH($B68,_Inf_Country,0),MATCH(DX$3,_Inf_Day,0))-1,0)</f>
        <v>#N/A</v>
      </c>
      <c r="DZ68" s="13" t="e">
        <f>IF(INDEX(_Inf_Data,MATCH($B68,_Inf_Country,0),MATCH(DY$3,_Inf_Day,0))&lt;&gt;0,INDEX(_Inf_Data,MATCH($B68,_Inf_Country,0),MATCH(DZ$3,_Inf_Day,0))/INDEX(_Inf_Data,MATCH($B68,_Inf_Country,0),MATCH(DY$3,_Inf_Day,0))-1,0)</f>
        <v>#N/A</v>
      </c>
      <c r="EA68" s="13" t="e">
        <f>IF(INDEX(_Inf_Data,MATCH($B68,_Inf_Country,0),MATCH(DZ$3,_Inf_Day,0))&lt;&gt;0,INDEX(_Inf_Data,MATCH($B68,_Inf_Country,0),MATCH(EA$3,_Inf_Day,0))/INDEX(_Inf_Data,MATCH($B68,_Inf_Country,0),MATCH(DZ$3,_Inf_Day,0))-1,0)</f>
        <v>#N/A</v>
      </c>
      <c r="EB68" s="13" t="e">
        <f>IF(INDEX(_Inf_Data,MATCH($B68,_Inf_Country,0),MATCH(EA$3,_Inf_Day,0))&lt;&gt;0,INDEX(_Inf_Data,MATCH($B68,_Inf_Country,0),MATCH(EB$3,_Inf_Day,0))/INDEX(_Inf_Data,MATCH($B68,_Inf_Country,0),MATCH(EA$3,_Inf_Day,0))-1,0)</f>
        <v>#N/A</v>
      </c>
      <c r="EC68" s="13" t="e">
        <f>IF(INDEX(_Inf_Data,MATCH($B68,_Inf_Country,0),MATCH(EB$3,_Inf_Day,0))&lt;&gt;0,INDEX(_Inf_Data,MATCH($B68,_Inf_Country,0),MATCH(EC$3,_Inf_Day,0))/INDEX(_Inf_Data,MATCH($B68,_Inf_Country,0),MATCH(EB$3,_Inf_Day,0))-1,0)</f>
        <v>#N/A</v>
      </c>
      <c r="ED68" s="13" t="e">
        <f>IF(INDEX(_Inf_Data,MATCH($B68,_Inf_Country,0),MATCH(EC$3,_Inf_Day,0))&lt;&gt;0,INDEX(_Inf_Data,MATCH($B68,_Inf_Country,0),MATCH(ED$3,_Inf_Day,0))/INDEX(_Inf_Data,MATCH($B68,_Inf_Country,0),MATCH(EC$3,_Inf_Day,0))-1,0)</f>
        <v>#N/A</v>
      </c>
      <c r="EE68" s="13" t="e">
        <f>IF(INDEX(_Inf_Data,MATCH($B68,_Inf_Country,0),MATCH(ED$3,_Inf_Day,0))&lt;&gt;0,INDEX(_Inf_Data,MATCH($B68,_Inf_Country,0),MATCH(EE$3,_Inf_Day,0))/INDEX(_Inf_Data,MATCH($B68,_Inf_Country,0),MATCH(ED$3,_Inf_Day,0))-1,0)</f>
        <v>#N/A</v>
      </c>
      <c r="EF68" s="13" t="e">
        <f>IF(INDEX(_Inf_Data,MATCH($B68,_Inf_Country,0),MATCH(EE$3,_Inf_Day,0))&lt;&gt;0,INDEX(_Inf_Data,MATCH($B68,_Inf_Country,0),MATCH(EF$3,_Inf_Day,0))/INDEX(_Inf_Data,MATCH($B68,_Inf_Country,0),MATCH(EE$3,_Inf_Day,0))-1,0)</f>
        <v>#N/A</v>
      </c>
      <c r="EG68" s="13" t="e">
        <f>IF(INDEX(_Inf_Data,MATCH($B68,_Inf_Country,0),MATCH(EF$3,_Inf_Day,0))&lt;&gt;0,INDEX(_Inf_Data,MATCH($B68,_Inf_Country,0),MATCH(EG$3,_Inf_Day,0))/INDEX(_Inf_Data,MATCH($B68,_Inf_Country,0),MATCH(EF$3,_Inf_Day,0))-1,0)</f>
        <v>#N/A</v>
      </c>
      <c r="EH68" s="13" t="e">
        <f>IF(INDEX(_Inf_Data,MATCH($B68,_Inf_Country,0),MATCH(EG$3,_Inf_Day,0))&lt;&gt;0,INDEX(_Inf_Data,MATCH($B68,_Inf_Country,0),MATCH(EH$3,_Inf_Day,0))/INDEX(_Inf_Data,MATCH($B68,_Inf_Country,0),MATCH(EG$3,_Inf_Day,0))-1,0)</f>
        <v>#N/A</v>
      </c>
      <c r="EI68" s="13" t="e">
        <f>IF(INDEX(_Inf_Data,MATCH($B68,_Inf_Country,0),MATCH(EH$3,_Inf_Day,0))&lt;&gt;0,INDEX(_Inf_Data,MATCH($B68,_Inf_Country,0),MATCH(EI$3,_Inf_Day,0))/INDEX(_Inf_Data,MATCH($B68,_Inf_Country,0),MATCH(EH$3,_Inf_Day,0))-1,0)</f>
        <v>#N/A</v>
      </c>
      <c r="EJ68" s="13" t="e">
        <f>IF(INDEX(_Inf_Data,MATCH($B68,_Inf_Country,0),MATCH(EI$3,_Inf_Day,0))&lt;&gt;0,INDEX(_Inf_Data,MATCH($B68,_Inf_Country,0),MATCH(EJ$3,_Inf_Day,0))/INDEX(_Inf_Data,MATCH($B68,_Inf_Country,0),MATCH(EI$3,_Inf_Day,0))-1,0)</f>
        <v>#N/A</v>
      </c>
      <c r="EK68" s="13" t="e">
        <f>IF(INDEX(_Inf_Data,MATCH($B68,_Inf_Country,0),MATCH(EJ$3,_Inf_Day,0))&lt;&gt;0,INDEX(_Inf_Data,MATCH($B68,_Inf_Country,0),MATCH(EK$3,_Inf_Day,0))/INDEX(_Inf_Data,MATCH($B68,_Inf_Country,0),MATCH(EJ$3,_Inf_Day,0))-1,0)</f>
        <v>#N/A</v>
      </c>
      <c r="EL68" s="13" t="e">
        <f>IF(INDEX(_Inf_Data,MATCH($B68,_Inf_Country,0),MATCH(EK$3,_Inf_Day,0))&lt;&gt;0,INDEX(_Inf_Data,MATCH($B68,_Inf_Country,0),MATCH(EL$3,_Inf_Day,0))/INDEX(_Inf_Data,MATCH($B68,_Inf_Country,0),MATCH(EK$3,_Inf_Day,0))-1,0)</f>
        <v>#N/A</v>
      </c>
      <c r="EM68" s="13" t="e">
        <f>IF(INDEX(_Inf_Data,MATCH($B68,_Inf_Country,0),MATCH(EL$3,_Inf_Day,0))&lt;&gt;0,INDEX(_Inf_Data,MATCH($B68,_Inf_Country,0),MATCH(EM$3,_Inf_Day,0))/INDEX(_Inf_Data,MATCH($B68,_Inf_Country,0),MATCH(EL$3,_Inf_Day,0))-1,0)</f>
        <v>#N/A</v>
      </c>
      <c r="EN68" s="13" t="e">
        <f>IF(INDEX(_Inf_Data,MATCH($B68,_Inf_Country,0),MATCH(EM$3,_Inf_Day,0))&lt;&gt;0,INDEX(_Inf_Data,MATCH($B68,_Inf_Country,0),MATCH(EN$3,_Inf_Day,0))/INDEX(_Inf_Data,MATCH($B68,_Inf_Country,0),MATCH(EM$3,_Inf_Day,0))-1,0)</f>
        <v>#N/A</v>
      </c>
      <c r="EO68" s="13" t="e">
        <f>IF(INDEX(_Inf_Data,MATCH($B68,_Inf_Country,0),MATCH(EN$3,_Inf_Day,0))&lt;&gt;0,INDEX(_Inf_Data,MATCH($B68,_Inf_Country,0),MATCH(EO$3,_Inf_Day,0))/INDEX(_Inf_Data,MATCH($B68,_Inf_Country,0),MATCH(EN$3,_Inf_Day,0))-1,0)</f>
        <v>#N/A</v>
      </c>
      <c r="EP68" s="13" t="e">
        <f>IF(INDEX(_Inf_Data,MATCH($B68,_Inf_Country,0),MATCH(EO$3,_Inf_Day,0))&lt;&gt;0,INDEX(_Inf_Data,MATCH($B68,_Inf_Country,0),MATCH(EP$3,_Inf_Day,0))/INDEX(_Inf_Data,MATCH($B68,_Inf_Country,0),MATCH(EO$3,_Inf_Day,0))-1,0)</f>
        <v>#N/A</v>
      </c>
      <c r="EQ68" s="13" t="e">
        <f>IF(INDEX(_Inf_Data,MATCH($B68,_Inf_Country,0),MATCH(EP$3,_Inf_Day,0))&lt;&gt;0,INDEX(_Inf_Data,MATCH($B68,_Inf_Country,0),MATCH(EQ$3,_Inf_Day,0))/INDEX(_Inf_Data,MATCH($B68,_Inf_Country,0),MATCH(EP$3,_Inf_Day,0))-1,0)</f>
        <v>#N/A</v>
      </c>
      <c r="ER68" s="13" t="e">
        <f>IF(INDEX(_Inf_Data,MATCH($B68,_Inf_Country,0),MATCH(EQ$3,_Inf_Day,0))&lt;&gt;0,INDEX(_Inf_Data,MATCH($B68,_Inf_Country,0),MATCH(ER$3,_Inf_Day,0))/INDEX(_Inf_Data,MATCH($B68,_Inf_Country,0),MATCH(EQ$3,_Inf_Day,0))-1,0)</f>
        <v>#N/A</v>
      </c>
      <c r="ES68" s="13" t="e">
        <f>IF(INDEX(_Inf_Data,MATCH($B68,_Inf_Country,0),MATCH(ER$3,_Inf_Day,0))&lt;&gt;0,INDEX(_Inf_Data,MATCH($B68,_Inf_Country,0),MATCH(ES$3,_Inf_Day,0))/INDEX(_Inf_Data,MATCH($B68,_Inf_Country,0),MATCH(ER$3,_Inf_Day,0))-1,0)</f>
        <v>#N/A</v>
      </c>
      <c r="ET68" s="13" t="e">
        <f>IF(INDEX(_Inf_Data,MATCH($B68,_Inf_Country,0),MATCH(ES$3,_Inf_Day,0))&lt;&gt;0,INDEX(_Inf_Data,MATCH($B68,_Inf_Country,0),MATCH(ET$3,_Inf_Day,0))/INDEX(_Inf_Data,MATCH($B68,_Inf_Country,0),MATCH(ES$3,_Inf_Day,0))-1,0)</f>
        <v>#N/A</v>
      </c>
      <c r="EU68" s="13" t="e">
        <f>IF(INDEX(_Inf_Data,MATCH($B68,_Inf_Country,0),MATCH(ET$3,_Inf_Day,0))&lt;&gt;0,INDEX(_Inf_Data,MATCH($B68,_Inf_Country,0),MATCH(EU$3,_Inf_Day,0))/INDEX(_Inf_Data,MATCH($B68,_Inf_Country,0),MATCH(ET$3,_Inf_Day,0))-1,0)</f>
        <v>#N/A</v>
      </c>
      <c r="EV68" s="13" t="e">
        <f>IF(INDEX(_Inf_Data,MATCH($B68,_Inf_Country,0),MATCH(EU$3,_Inf_Day,0))&lt;&gt;0,INDEX(_Inf_Data,MATCH($B68,_Inf_Country,0),MATCH(EV$3,_Inf_Day,0))/INDEX(_Inf_Data,MATCH($B68,_Inf_Country,0),MATCH(EU$3,_Inf_Day,0))-1,0)</f>
        <v>#N/A</v>
      </c>
      <c r="EW68" s="13" t="e">
        <f>IF(INDEX(_Inf_Data,MATCH($B68,_Inf_Country,0),MATCH(EV$3,_Inf_Day,0))&lt;&gt;0,INDEX(_Inf_Data,MATCH($B68,_Inf_Country,0),MATCH(EW$3,_Inf_Day,0))/INDEX(_Inf_Data,MATCH($B68,_Inf_Country,0),MATCH(EV$3,_Inf_Day,0))-1,0)</f>
        <v>#N/A</v>
      </c>
      <c r="EX68" s="13" t="e">
        <f>IF(INDEX(_Inf_Data,MATCH($B68,_Inf_Country,0),MATCH(EW$3,_Inf_Day,0))&lt;&gt;0,INDEX(_Inf_Data,MATCH($B68,_Inf_Country,0),MATCH(EX$3,_Inf_Day,0))/INDEX(_Inf_Data,MATCH($B68,_Inf_Country,0),MATCH(EW$3,_Inf_Day,0))-1,0)</f>
        <v>#N/A</v>
      </c>
      <c r="EY68" s="13" t="e">
        <f>IF(INDEX(_Inf_Data,MATCH($B68,_Inf_Country,0),MATCH(EX$3,_Inf_Day,0))&lt;&gt;0,INDEX(_Inf_Data,MATCH($B68,_Inf_Country,0),MATCH(EY$3,_Inf_Day,0))/INDEX(_Inf_Data,MATCH($B68,_Inf_Country,0),MATCH(EX$3,_Inf_Day,0))-1,0)</f>
        <v>#N/A</v>
      </c>
      <c r="EZ68" s="13" t="e">
        <f>IF(INDEX(_Inf_Data,MATCH($B68,_Inf_Country,0),MATCH(EY$3,_Inf_Day,0))&lt;&gt;0,INDEX(_Inf_Data,MATCH($B68,_Inf_Country,0),MATCH(EZ$3,_Inf_Day,0))/INDEX(_Inf_Data,MATCH($B68,_Inf_Country,0),MATCH(EY$3,_Inf_Day,0))-1,0)</f>
        <v>#N/A</v>
      </c>
      <c r="FA68" s="13" t="e">
        <f>IF(INDEX(_Inf_Data,MATCH($B68,_Inf_Country,0),MATCH(EZ$3,_Inf_Day,0))&lt;&gt;0,INDEX(_Inf_Data,MATCH($B68,_Inf_Country,0),MATCH(FA$3,_Inf_Day,0))/INDEX(_Inf_Data,MATCH($B68,_Inf_Country,0),MATCH(EZ$3,_Inf_Day,0))-1,0)</f>
        <v>#N/A</v>
      </c>
      <c r="FB68" s="13" t="e">
        <f>IF(INDEX(_Inf_Data,MATCH($B68,_Inf_Country,0),MATCH(FA$3,_Inf_Day,0))&lt;&gt;0,INDEX(_Inf_Data,MATCH($B68,_Inf_Country,0),MATCH(FB$3,_Inf_Day,0))/INDEX(_Inf_Data,MATCH($B68,_Inf_Country,0),MATCH(FA$3,_Inf_Day,0))-1,0)</f>
        <v>#N/A</v>
      </c>
      <c r="FC68" s="13" t="e">
        <f>IF(INDEX(_Inf_Data,MATCH($B68,_Inf_Country,0),MATCH(FB$3,_Inf_Day,0))&lt;&gt;0,INDEX(_Inf_Data,MATCH($B68,_Inf_Country,0),MATCH(FC$3,_Inf_Day,0))/INDEX(_Inf_Data,MATCH($B68,_Inf_Country,0),MATCH(FB$3,_Inf_Day,0))-1,0)</f>
        <v>#N/A</v>
      </c>
      <c r="FD68" s="13" t="e">
        <f>IF(INDEX(_Inf_Data,MATCH($B68,_Inf_Country,0),MATCH(FC$3,_Inf_Day,0))&lt;&gt;0,INDEX(_Inf_Data,MATCH($B68,_Inf_Country,0),MATCH(FD$3,_Inf_Day,0))/INDEX(_Inf_Data,MATCH($B68,_Inf_Country,0),MATCH(FC$3,_Inf_Day,0))-1,0)</f>
        <v>#N/A</v>
      </c>
      <c r="FE68" s="13" t="e">
        <f>IF(INDEX(_Inf_Data,MATCH($B68,_Inf_Country,0),MATCH(FD$3,_Inf_Day,0))&lt;&gt;0,INDEX(_Inf_Data,MATCH($B68,_Inf_Country,0),MATCH(FE$3,_Inf_Day,0))/INDEX(_Inf_Data,MATCH($B68,_Inf_Country,0),MATCH(FD$3,_Inf_Day,0))-1,0)</f>
        <v>#N/A</v>
      </c>
      <c r="FF68" s="13" t="e">
        <f>IF(INDEX(_Inf_Data,MATCH($B68,_Inf_Country,0),MATCH(FE$3,_Inf_Day,0))&lt;&gt;0,INDEX(_Inf_Data,MATCH($B68,_Inf_Country,0),MATCH(FF$3,_Inf_Day,0))/INDEX(_Inf_Data,MATCH($B68,_Inf_Country,0),MATCH(FE$3,_Inf_Day,0))-1,0)</f>
        <v>#N/A</v>
      </c>
      <c r="FG68" s="13" t="e">
        <f>IF(INDEX(_Inf_Data,MATCH($B68,_Inf_Country,0),MATCH(FF$3,_Inf_Day,0))&lt;&gt;0,INDEX(_Inf_Data,MATCH($B68,_Inf_Country,0),MATCH(FG$3,_Inf_Day,0))/INDEX(_Inf_Data,MATCH($B68,_Inf_Country,0),MATCH(FF$3,_Inf_Day,0))-1,0)</f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13">
        <f>IF(INDEX(_Inf_Data,MATCH($B69,_Inf_Country,0),MATCH(C$3,_Inf_Day,0))&lt;&gt;0,INDEX(_Inf_Data,MATCH($B69,_Inf_Country,0),MATCH(D$3,_Inf_Day,0))/INDEX(_Inf_Data,MATCH($B69,_Inf_Country,0),MATCH(C$3,_Inf_Day,0))-1,0)</f>
        <v>0</v>
      </c>
      <c r="E69" s="13">
        <f>IF(INDEX(_Inf_Data,MATCH($B69,_Inf_Country,0),MATCH(D$3,_Inf_Day,0))&lt;&gt;0,INDEX(_Inf_Data,MATCH($B69,_Inf_Country,0),MATCH(E$3,_Inf_Day,0))/INDEX(_Inf_Data,MATCH($B69,_Inf_Country,0),MATCH(D$3,_Inf_Day,0))-1,0)</f>
        <v>0</v>
      </c>
      <c r="F69" s="13">
        <f>IF(INDEX(_Inf_Data,MATCH($B69,_Inf_Country,0),MATCH(E$3,_Inf_Day,0))&lt;&gt;0,INDEX(_Inf_Data,MATCH($B69,_Inf_Country,0),MATCH(F$3,_Inf_Day,0))/INDEX(_Inf_Data,MATCH($B69,_Inf_Country,0),MATCH(E$3,_Inf_Day,0))-1,0)</f>
        <v>0</v>
      </c>
      <c r="G69" s="13">
        <f>IF(INDEX(_Inf_Data,MATCH($B69,_Inf_Country,0),MATCH(F$3,_Inf_Day,0))&lt;&gt;0,INDEX(_Inf_Data,MATCH($B69,_Inf_Country,0),MATCH(G$3,_Inf_Day,0))/INDEX(_Inf_Data,MATCH($B69,_Inf_Country,0),MATCH(F$3,_Inf_Day,0))-1,0)</f>
        <v>0</v>
      </c>
      <c r="H69" s="13">
        <f>IF(INDEX(_Inf_Data,MATCH($B69,_Inf_Country,0),MATCH(G$3,_Inf_Day,0))&lt;&gt;0,INDEX(_Inf_Data,MATCH($B69,_Inf_Country,0),MATCH(H$3,_Inf_Day,0))/INDEX(_Inf_Data,MATCH($B69,_Inf_Country,0),MATCH(G$3,_Inf_Day,0))-1,0)</f>
        <v>0</v>
      </c>
      <c r="I69" s="13">
        <f>IF(INDEX(_Inf_Data,MATCH($B69,_Inf_Country,0),MATCH(H$3,_Inf_Day,0))&lt;&gt;0,INDEX(_Inf_Data,MATCH($B69,_Inf_Country,0),MATCH(I$3,_Inf_Day,0))/INDEX(_Inf_Data,MATCH($B69,_Inf_Country,0),MATCH(H$3,_Inf_Day,0))-1,0)</f>
        <v>3</v>
      </c>
      <c r="J69" s="13">
        <f>IF(INDEX(_Inf_Data,MATCH($B69,_Inf_Country,0),MATCH(I$3,_Inf_Day,0))&lt;&gt;0,INDEX(_Inf_Data,MATCH($B69,_Inf_Country,0),MATCH(J$3,_Inf_Day,0))/INDEX(_Inf_Data,MATCH($B69,_Inf_Country,0),MATCH(I$3,_Inf_Day,0))-1,0)</f>
        <v>0</v>
      </c>
      <c r="K69" s="13">
        <f>IF(INDEX(_Inf_Data,MATCH($B69,_Inf_Country,0),MATCH(J$3,_Inf_Day,0))&lt;&gt;0,INDEX(_Inf_Data,MATCH($B69,_Inf_Country,0),MATCH(K$3,_Inf_Day,0))/INDEX(_Inf_Data,MATCH($B69,_Inf_Country,0),MATCH(J$3,_Inf_Day,0))-1,0)</f>
        <v>0</v>
      </c>
      <c r="L69" s="13">
        <f>IF(INDEX(_Inf_Data,MATCH($B69,_Inf_Country,0),MATCH(K$3,_Inf_Day,0))&lt;&gt;0,INDEX(_Inf_Data,MATCH($B69,_Inf_Country,0),MATCH(L$3,_Inf_Day,0))/INDEX(_Inf_Data,MATCH($B69,_Inf_Country,0),MATCH(K$3,_Inf_Day,0))-1,0)</f>
        <v>0.25</v>
      </c>
      <c r="M69" s="13">
        <f>IF(INDEX(_Inf_Data,MATCH($B69,_Inf_Country,0),MATCH(L$3,_Inf_Day,0))&lt;&gt;0,INDEX(_Inf_Data,MATCH($B69,_Inf_Country,0),MATCH(M$3,_Inf_Day,0))/INDEX(_Inf_Data,MATCH($B69,_Inf_Country,0),MATCH(L$3,_Inf_Day,0))-1,0)</f>
        <v>0.60000000000000009</v>
      </c>
      <c r="N69" s="13">
        <f>IF(INDEX(_Inf_Data,MATCH($B69,_Inf_Country,0),MATCH(M$3,_Inf_Day,0))&lt;&gt;0,INDEX(_Inf_Data,MATCH($B69,_Inf_Country,0),MATCH(N$3,_Inf_Day,0))/INDEX(_Inf_Data,MATCH($B69,_Inf_Country,0),MATCH(M$3,_Inf_Day,0))-1,0)</f>
        <v>0.25</v>
      </c>
      <c r="O69" s="13">
        <f>IF(INDEX(_Inf_Data,MATCH($B69,_Inf_Country,0),MATCH(N$3,_Inf_Day,0))&lt;&gt;0,INDEX(_Inf_Data,MATCH($B69,_Inf_Country,0),MATCH(O$3,_Inf_Day,0))/INDEX(_Inf_Data,MATCH($B69,_Inf_Country,0),MATCH(N$3,_Inf_Day,0))-1,0)</f>
        <v>0.19999999999999996</v>
      </c>
      <c r="P69" s="13">
        <f>IF(INDEX(_Inf_Data,MATCH($B69,_Inf_Country,0),MATCH(O$3,_Inf_Day,0))&lt;&gt;0,INDEX(_Inf_Data,MATCH($B69,_Inf_Country,0),MATCH(P$3,_Inf_Day,0))/INDEX(_Inf_Data,MATCH($B69,_Inf_Country,0),MATCH(O$3,_Inf_Day,0))-1,0)</f>
        <v>0</v>
      </c>
      <c r="Q69" s="13">
        <f>IF(INDEX(_Inf_Data,MATCH($B69,_Inf_Country,0),MATCH(P$3,_Inf_Day,0))&lt;&gt;0,INDEX(_Inf_Data,MATCH($B69,_Inf_Country,0),MATCH(Q$3,_Inf_Day,0))/INDEX(_Inf_Data,MATCH($B69,_Inf_Country,0),MATCH(P$3,_Inf_Day,0))-1,0)</f>
        <v>0</v>
      </c>
      <c r="R69" s="13">
        <f>IF(INDEX(_Inf_Data,MATCH($B69,_Inf_Country,0),MATCH(Q$3,_Inf_Day,0))&lt;&gt;0,INDEX(_Inf_Data,MATCH($B69,_Inf_Country,0),MATCH(R$3,_Inf_Day,0))/INDEX(_Inf_Data,MATCH($B69,_Inf_Country,0),MATCH(Q$3,_Inf_Day,0))-1,0)</f>
        <v>0</v>
      </c>
      <c r="S69" s="13">
        <f>IF(INDEX(_Inf_Data,MATCH($B69,_Inf_Country,0),MATCH(R$3,_Inf_Day,0))&lt;&gt;0,INDEX(_Inf_Data,MATCH($B69,_Inf_Country,0),MATCH(S$3,_Inf_Day,0))/INDEX(_Inf_Data,MATCH($B69,_Inf_Country,0),MATCH(R$3,_Inf_Day,0))-1,0)</f>
        <v>8.3333333333333259E-2</v>
      </c>
      <c r="T69" s="13">
        <f>IF(INDEX(_Inf_Data,MATCH($B69,_Inf_Country,0),MATCH(S$3,_Inf_Day,0))&lt;&gt;0,INDEX(_Inf_Data,MATCH($B69,_Inf_Country,0),MATCH(T$3,_Inf_Day,0))/INDEX(_Inf_Data,MATCH($B69,_Inf_Country,0),MATCH(S$3,_Inf_Day,0))-1,0)</f>
        <v>0</v>
      </c>
      <c r="U69" s="13">
        <f>IF(INDEX(_Inf_Data,MATCH($B69,_Inf_Country,0),MATCH(T$3,_Inf_Day,0))&lt;&gt;0,INDEX(_Inf_Data,MATCH($B69,_Inf_Country,0),MATCH(U$3,_Inf_Day,0))/INDEX(_Inf_Data,MATCH($B69,_Inf_Country,0),MATCH(T$3,_Inf_Day,0))-1,0)</f>
        <v>7.6923076923076872E-2</v>
      </c>
      <c r="V69" s="13">
        <f>IF(INDEX(_Inf_Data,MATCH($B69,_Inf_Country,0),MATCH(U$3,_Inf_Day,0))&lt;&gt;0,INDEX(_Inf_Data,MATCH($B69,_Inf_Country,0),MATCH(V$3,_Inf_Day,0))/INDEX(_Inf_Data,MATCH($B69,_Inf_Country,0),MATCH(U$3,_Inf_Day,0))-1,0)</f>
        <v>0</v>
      </c>
      <c r="W69" s="13">
        <f>IF(INDEX(_Inf_Data,MATCH($B69,_Inf_Country,0),MATCH(V$3,_Inf_Day,0))&lt;&gt;0,INDEX(_Inf_Data,MATCH($B69,_Inf_Country,0),MATCH(W$3,_Inf_Day,0))/INDEX(_Inf_Data,MATCH($B69,_Inf_Country,0),MATCH(V$3,_Inf_Day,0))-1,0)</f>
        <v>0.14285714285714279</v>
      </c>
      <c r="X69" s="13">
        <f>IF(INDEX(_Inf_Data,MATCH($B69,_Inf_Country,0),MATCH(W$3,_Inf_Day,0))&lt;&gt;0,INDEX(_Inf_Data,MATCH($B69,_Inf_Country,0),MATCH(X$3,_Inf_Day,0))/INDEX(_Inf_Data,MATCH($B69,_Inf_Country,0),MATCH(W$3,_Inf_Day,0))-1,0)</f>
        <v>0</v>
      </c>
      <c r="Y69" s="13">
        <f>IF(INDEX(_Inf_Data,MATCH($B69,_Inf_Country,0),MATCH(X$3,_Inf_Day,0))&lt;&gt;0,INDEX(_Inf_Data,MATCH($B69,_Inf_Country,0),MATCH(Y$3,_Inf_Day,0))/INDEX(_Inf_Data,MATCH($B69,_Inf_Country,0),MATCH(X$3,_Inf_Day,0))-1,0)</f>
        <v>0</v>
      </c>
      <c r="Z69" s="13">
        <f>IF(INDEX(_Inf_Data,MATCH($B69,_Inf_Country,0),MATCH(Y$3,_Inf_Day,0))&lt;&gt;0,INDEX(_Inf_Data,MATCH($B69,_Inf_Country,0),MATCH(Z$3,_Inf_Day,0))/INDEX(_Inf_Data,MATCH($B69,_Inf_Country,0),MATCH(Y$3,_Inf_Day,0))-1,0)</f>
        <v>0</v>
      </c>
      <c r="AA69" s="13">
        <f>IF(INDEX(_Inf_Data,MATCH($B69,_Inf_Country,0),MATCH(Z$3,_Inf_Day,0))&lt;&gt;0,INDEX(_Inf_Data,MATCH($B69,_Inf_Country,0),MATCH(AA$3,_Inf_Day,0))/INDEX(_Inf_Data,MATCH($B69,_Inf_Country,0),MATCH(Z$3,_Inf_Day,0))-1,0)</f>
        <v>0</v>
      </c>
      <c r="AB69" s="13">
        <f>IF(INDEX(_Inf_Data,MATCH($B69,_Inf_Country,0),MATCH(AA$3,_Inf_Day,0))&lt;&gt;0,INDEX(_Inf_Data,MATCH($B69,_Inf_Country,0),MATCH(AB$3,_Inf_Day,0))/INDEX(_Inf_Data,MATCH($B69,_Inf_Country,0),MATCH(AA$3,_Inf_Day,0))-1,0)</f>
        <v>0</v>
      </c>
      <c r="AC69" s="13">
        <f>IF(INDEX(_Inf_Data,MATCH($B69,_Inf_Country,0),MATCH(AB$3,_Inf_Day,0))&lt;&gt;0,INDEX(_Inf_Data,MATCH($B69,_Inf_Country,0),MATCH(AC$3,_Inf_Day,0))/INDEX(_Inf_Data,MATCH($B69,_Inf_Country,0),MATCH(AB$3,_Inf_Day,0))-1,0)</f>
        <v>0</v>
      </c>
      <c r="AD69" s="13">
        <f>IF(INDEX(_Inf_Data,MATCH($B69,_Inf_Country,0),MATCH(AC$3,_Inf_Day,0))&lt;&gt;0,INDEX(_Inf_Data,MATCH($B69,_Inf_Country,0),MATCH(AD$3,_Inf_Day,0))/INDEX(_Inf_Data,MATCH($B69,_Inf_Country,0),MATCH(AC$3,_Inf_Day,0))-1,0)</f>
        <v>0</v>
      </c>
      <c r="AE69" s="13">
        <f>IF(INDEX(_Inf_Data,MATCH($B69,_Inf_Country,0),MATCH(AD$3,_Inf_Day,0))&lt;&gt;0,INDEX(_Inf_Data,MATCH($B69,_Inf_Country,0),MATCH(AE$3,_Inf_Day,0))/INDEX(_Inf_Data,MATCH($B69,_Inf_Country,0),MATCH(AD$3,_Inf_Day,0))-1,0)</f>
        <v>0</v>
      </c>
      <c r="AF69" s="13">
        <f>IF(INDEX(_Inf_Data,MATCH($B69,_Inf_Country,0),MATCH(AE$3,_Inf_Day,0))&lt;&gt;0,INDEX(_Inf_Data,MATCH($B69,_Inf_Country,0),MATCH(AF$3,_Inf_Day,0))/INDEX(_Inf_Data,MATCH($B69,_Inf_Country,0),MATCH(AE$3,_Inf_Day,0))-1,0)</f>
        <v>0</v>
      </c>
      <c r="AG69" s="13">
        <f>IF(INDEX(_Inf_Data,MATCH($B69,_Inf_Country,0),MATCH(AF$3,_Inf_Day,0))&lt;&gt;0,INDEX(_Inf_Data,MATCH($B69,_Inf_Country,0),MATCH(AG$3,_Inf_Day,0))/INDEX(_Inf_Data,MATCH($B69,_Inf_Country,0),MATCH(AF$3,_Inf_Day,0))-1,0)</f>
        <v>0</v>
      </c>
      <c r="AH69" s="13">
        <f>IF(INDEX(_Inf_Data,MATCH($B69,_Inf_Country,0),MATCH(AG$3,_Inf_Day,0))&lt;&gt;0,INDEX(_Inf_Data,MATCH($B69,_Inf_Country,0),MATCH(AH$3,_Inf_Day,0))/INDEX(_Inf_Data,MATCH($B69,_Inf_Country,0),MATCH(AG$3,_Inf_Day,0))-1,0)</f>
        <v>0</v>
      </c>
      <c r="AI69" s="13">
        <f>IF(INDEX(_Inf_Data,MATCH($B69,_Inf_Country,0),MATCH(AH$3,_Inf_Day,0))&lt;&gt;0,INDEX(_Inf_Data,MATCH($B69,_Inf_Country,0),MATCH(AI$3,_Inf_Day,0))/INDEX(_Inf_Data,MATCH($B69,_Inf_Country,0),MATCH(AH$3,_Inf_Day,0))-1,0)</f>
        <v>0</v>
      </c>
      <c r="AJ69" s="13">
        <f>IF(INDEX(_Inf_Data,MATCH($B69,_Inf_Country,0),MATCH(AI$3,_Inf_Day,0))&lt;&gt;0,INDEX(_Inf_Data,MATCH($B69,_Inf_Country,0),MATCH(AJ$3,_Inf_Day,0))/INDEX(_Inf_Data,MATCH($B69,_Inf_Country,0),MATCH(AI$3,_Inf_Day,0))-1,0)</f>
        <v>0</v>
      </c>
      <c r="AK69" s="13">
        <f>IF(INDEX(_Inf_Data,MATCH($B69,_Inf_Country,0),MATCH(AJ$3,_Inf_Day,0))&lt;&gt;0,INDEX(_Inf_Data,MATCH($B69,_Inf_Country,0),MATCH(AK$3,_Inf_Day,0))/INDEX(_Inf_Data,MATCH($B69,_Inf_Country,0),MATCH(AJ$3,_Inf_Day,0))-1,0)</f>
        <v>6.25E-2</v>
      </c>
      <c r="AL69" s="13">
        <f>IF(INDEX(_Inf_Data,MATCH($B69,_Inf_Country,0),MATCH(AK$3,_Inf_Day,0))&lt;&gt;0,INDEX(_Inf_Data,MATCH($B69,_Inf_Country,0),MATCH(AL$3,_Inf_Day,0))/INDEX(_Inf_Data,MATCH($B69,_Inf_Country,0),MATCH(AK$3,_Inf_Day,0))-1,0)</f>
        <v>0.58823529411764697</v>
      </c>
      <c r="AM69" s="13">
        <f>IF(INDEX(_Inf_Data,MATCH($B69,_Inf_Country,0),MATCH(AL$3,_Inf_Day,0))&lt;&gt;0,INDEX(_Inf_Data,MATCH($B69,_Inf_Country,0),MATCH(AM$3,_Inf_Day,0))/INDEX(_Inf_Data,MATCH($B69,_Inf_Country,0),MATCH(AL$3,_Inf_Day,0))-1,0)</f>
        <v>0.70370370370370372</v>
      </c>
      <c r="AN69" s="13">
        <f>IF(INDEX(_Inf_Data,MATCH($B69,_Inf_Country,0),MATCH(AM$3,_Inf_Day,0))&lt;&gt;0,INDEX(_Inf_Data,MATCH($B69,_Inf_Country,0),MATCH(AN$3,_Inf_Day,0))/INDEX(_Inf_Data,MATCH($B69,_Inf_Country,0),MATCH(AM$3,_Inf_Day,0))-1,0)</f>
        <v>4.3478260869565188E-2</v>
      </c>
      <c r="AO69" s="13">
        <f>IF(INDEX(_Inf_Data,MATCH($B69,_Inf_Country,0),MATCH(AN$3,_Inf_Day,0))&lt;&gt;0,INDEX(_Inf_Data,MATCH($B69,_Inf_Country,0),MATCH(AO$3,_Inf_Day,0))/INDEX(_Inf_Data,MATCH($B69,_Inf_Country,0),MATCH(AN$3,_Inf_Day,0))-1,0)</f>
        <v>0.64583333333333326</v>
      </c>
      <c r="AP69" s="13">
        <f>IF(INDEX(_Inf_Data,MATCH($B69,_Inf_Country,0),MATCH(AO$3,_Inf_Day,0))&lt;&gt;0,INDEX(_Inf_Data,MATCH($B69,_Inf_Country,0),MATCH(AP$3,_Inf_Day,0))/INDEX(_Inf_Data,MATCH($B69,_Inf_Country,0),MATCH(AO$3,_Inf_Day,0))-1,0)</f>
        <v>0.64556962025316467</v>
      </c>
      <c r="AQ69" s="13">
        <f>IF(INDEX(_Inf_Data,MATCH($B69,_Inf_Country,0),MATCH(AP$3,_Inf_Day,0))&lt;&gt;0,INDEX(_Inf_Data,MATCH($B69,_Inf_Country,0),MATCH(AQ$3,_Inf_Day,0))/INDEX(_Inf_Data,MATCH($B69,_Inf_Country,0),MATCH(AP$3,_Inf_Day,0))-1,0)</f>
        <v>0.22307692307692317</v>
      </c>
      <c r="AR69" s="13">
        <f>IF(INDEX(_Inf_Data,MATCH($B69,_Inf_Country,0),MATCH(AQ$3,_Inf_Day,0))&lt;&gt;0,INDEX(_Inf_Data,MATCH($B69,_Inf_Country,0),MATCH(AR$3,_Inf_Day,0))/INDEX(_Inf_Data,MATCH($B69,_Inf_Country,0),MATCH(AQ$3,_Inf_Day,0))-1,0)</f>
        <v>0.23270440251572322</v>
      </c>
      <c r="AS69" s="13">
        <f>IF(INDEX(_Inf_Data,MATCH($B69,_Inf_Country,0),MATCH(AR$3,_Inf_Day,0))&lt;&gt;0,INDEX(_Inf_Data,MATCH($B69,_Inf_Country,0),MATCH(AS$3,_Inf_Day,0))/INDEX(_Inf_Data,MATCH($B69,_Inf_Country,0),MATCH(AR$3,_Inf_Day,0))-1,0)</f>
        <v>0.33673469387755106</v>
      </c>
      <c r="AT69" s="13">
        <f>IF(INDEX(_Inf_Data,MATCH($B69,_Inf_Country,0),MATCH(AS$3,_Inf_Day,0))&lt;&gt;0,INDEX(_Inf_Data,MATCH($B69,_Inf_Country,0),MATCH(AT$3,_Inf_Day,0))/INDEX(_Inf_Data,MATCH($B69,_Inf_Country,0),MATCH(AS$3,_Inf_Day,0))-1,0)</f>
        <v>0.83969465648854968</v>
      </c>
      <c r="AU69" s="13">
        <f>IF(INDEX(_Inf_Data,MATCH($B69,_Inf_Country,0),MATCH(AT$3,_Inf_Day,0))&lt;&gt;0,INDEX(_Inf_Data,MATCH($B69,_Inf_Country,0),MATCH(AU$3,_Inf_Day,0))/INDEX(_Inf_Data,MATCH($B69,_Inf_Country,0),MATCH(AT$3,_Inf_Day,0))-1,0)</f>
        <v>0.39004149377593356</v>
      </c>
      <c r="AV69" s="13">
        <f>IF(INDEX(_Inf_Data,MATCH($B69,_Inf_Country,0),MATCH(AU$3,_Inf_Day,0))&lt;&gt;0,INDEX(_Inf_Data,MATCH($B69,_Inf_Country,0),MATCH(AV$3,_Inf_Day,0))/INDEX(_Inf_Data,MATCH($B69,_Inf_Country,0),MATCH(AU$3,_Inf_Day,0))-1,0)</f>
        <v>0.19253731343283587</v>
      </c>
      <c r="AW69" s="13">
        <f>IF(INDEX(_Inf_Data,MATCH($B69,_Inf_Country,0),MATCH(AV$3,_Inf_Day,0))&lt;&gt;0,INDEX(_Inf_Data,MATCH($B69,_Inf_Country,0),MATCH(AW$3,_Inf_Day,0))/INDEX(_Inf_Data,MATCH($B69,_Inf_Country,0),MATCH(AV$3,_Inf_Day,0))-1,0)</f>
        <v>0.30162703379224021</v>
      </c>
      <c r="AX69" s="13">
        <f>IF(INDEX(_Inf_Data,MATCH($B69,_Inf_Country,0),MATCH(AW$3,_Inf_Day,0))&lt;&gt;0,INDEX(_Inf_Data,MATCH($B69,_Inf_Country,0),MATCH(AX$3,_Inf_Day,0))/INDEX(_Inf_Data,MATCH($B69,_Inf_Country,0),MATCH(AW$3,_Inf_Day,0))-1,0)</f>
        <v>0.13076923076923075</v>
      </c>
      <c r="AY69" s="13">
        <f>IF(INDEX(_Inf_Data,MATCH($B69,_Inf_Country,0),MATCH(AX$3,_Inf_Day,0))&lt;&gt;0,INDEX(_Inf_Data,MATCH($B69,_Inf_Country,0),MATCH(AY$3,_Inf_Day,0))/INDEX(_Inf_Data,MATCH($B69,_Inf_Country,0),MATCH(AX$3,_Inf_Day,0))-1,0)</f>
        <v>0.23894557823129259</v>
      </c>
      <c r="AZ69" s="13">
        <f>IF(INDEX(_Inf_Data,MATCH($B69,_Inf_Country,0),MATCH(AY$3,_Inf_Day,0))&lt;&gt;0,INDEX(_Inf_Data,MATCH($B69,_Inf_Country,0),MATCH(AZ$3,_Inf_Day,0))/INDEX(_Inf_Data,MATCH($B69,_Inf_Country,0),MATCH(AY$3,_Inf_Day,0))-1,0)</f>
        <v>0.30954015099519561</v>
      </c>
      <c r="BA69" s="13">
        <f>IF(INDEX(_Inf_Data,MATCH($B69,_Inf_Country,0),MATCH(AZ$3,_Inf_Day,0))&lt;&gt;0,INDEX(_Inf_Data,MATCH($B69,_Inf_Country,0),MATCH(BA$3,_Inf_Day,0))/INDEX(_Inf_Data,MATCH($B69,_Inf_Country,0),MATCH(AZ$3,_Inf_Day,0))-1,0)</f>
        <v>8.9098532494758853E-2</v>
      </c>
      <c r="BB69" s="13">
        <f>IF(INDEX(_Inf_Data,MATCH($B69,_Inf_Country,0),MATCH(BA$3,_Inf_Day,0))&lt;&gt;0,INDEX(_Inf_Data,MATCH($B69,_Inf_Country,0),MATCH(BB$3,_Inf_Day,0))/INDEX(_Inf_Data,MATCH($B69,_Inf_Country,0),MATCH(BA$3,_Inf_Day,0))-1,0)</f>
        <v>0.76852743022136671</v>
      </c>
      <c r="BC69" s="13">
        <f>IF(INDEX(_Inf_Data,MATCH($B69,_Inf_Country,0),MATCH(BB$3,_Inf_Day,0))&lt;&gt;0,INDEX(_Inf_Data,MATCH($B69,_Inf_Country,0),MATCH(BC$3,_Inf_Day,0))/INDEX(_Inf_Data,MATCH($B69,_Inf_Country,0),MATCH(BB$3,_Inf_Day,0))-1,0)</f>
        <v>0.24761904761904763</v>
      </c>
      <c r="BD69" s="13">
        <f>IF(INDEX(_Inf_Data,MATCH($B69,_Inf_Country,0),MATCH(BC$3,_Inf_Day,0))&lt;&gt;0,INDEX(_Inf_Data,MATCH($B69,_Inf_Country,0),MATCH(BD$3,_Inf_Day,0))/INDEX(_Inf_Data,MATCH($B69,_Inf_Country,0),MATCH(BC$3,_Inf_Day,0))-1,0)</f>
        <v>0.26390403489640124</v>
      </c>
      <c r="BE69" s="13">
        <f>IF(INDEX(_Inf_Data,MATCH($B69,_Inf_Country,0),MATCH(BD$3,_Inf_Day,0))&lt;&gt;0,INDEX(_Inf_Data,MATCH($B69,_Inf_Country,0),MATCH(BE$3,_Inf_Day,0))/INDEX(_Inf_Data,MATCH($B69,_Inf_Country,0),MATCH(BD$3,_Inf_Day,0))-1,0)</f>
        <v>0.25487489214840386</v>
      </c>
      <c r="BF69" s="13">
        <f>IF(INDEX(_Inf_Data,MATCH($B69,_Inf_Country,0),MATCH(BE$3,_Inf_Day,0))&lt;&gt;0,INDEX(_Inf_Data,MATCH($B69,_Inf_Country,0),MATCH(BF$3,_Inf_Day,0))/INDEX(_Inf_Data,MATCH($B69,_Inf_Country,0),MATCH(BE$3,_Inf_Day,0))-1,0)</f>
        <v>0.272964796479648</v>
      </c>
      <c r="BG69" s="13">
        <f>IF(INDEX(_Inf_Data,MATCH($B69,_Inf_Country,0),MATCH(BF$3,_Inf_Day,0))&lt;&gt;0,INDEX(_Inf_Data,MATCH($B69,_Inf_Country,0),MATCH(BG$3,_Inf_Day,0))/INDEX(_Inf_Data,MATCH($B69,_Inf_Country,0),MATCH(BF$3,_Inf_Day,0))-1,0)</f>
        <v>0.33164092038457382</v>
      </c>
      <c r="BH69" s="13">
        <f>IF(INDEX(_Inf_Data,MATCH($B69,_Inf_Country,0),MATCH(BG$3,_Inf_Day,0))&lt;&gt;0,INDEX(_Inf_Data,MATCH($B69,_Inf_Country,0),MATCH(BH$3,_Inf_Day,0))/INDEX(_Inf_Data,MATCH($B69,_Inf_Country,0),MATCH(BG$3,_Inf_Day,0))-1,0)</f>
        <v>0.24280035694005031</v>
      </c>
      <c r="BI69" s="13">
        <f>IF(INDEX(_Inf_Data,MATCH($B69,_Inf_Country,0),MATCH(BH$3,_Inf_Day,0))&lt;&gt;0,INDEX(_Inf_Data,MATCH($B69,_Inf_Country,0),MATCH(BI$3,_Inf_Day,0))/INDEX(_Inf_Data,MATCH($B69,_Inf_Country,0),MATCH(BH$3,_Inf_Day,0))-1,0)</f>
        <v>0.29556135770234992</v>
      </c>
      <c r="BJ69" s="13">
        <f>IF(INDEX(_Inf_Data,MATCH($B69,_Inf_Country,0),MATCH(BI$3,_Inf_Day,0))&lt;&gt;0,INDEX(_Inf_Data,MATCH($B69,_Inf_Country,0),MATCH(BJ$3,_Inf_Day,0))/INDEX(_Inf_Data,MATCH($B69,_Inf_Country,0),MATCH(BI$3,_Inf_Day,0))-1,0)</f>
        <v>0.11915558242644098</v>
      </c>
      <c r="BK69" s="13">
        <f>IF(INDEX(_Inf_Data,MATCH($B69,_Inf_Country,0),MATCH(BJ$3,_Inf_Day,0))&lt;&gt;0,INDEX(_Inf_Data,MATCH($B69,_Inf_Country,0),MATCH(BK$3,_Inf_Day,0))/INDEX(_Inf_Data,MATCH($B69,_Inf_Country,0),MATCH(BJ$3,_Inf_Day,0))-1,0)</f>
        <v>0.11974969612389152</v>
      </c>
      <c r="BL69" s="13">
        <f>IF(INDEX(_Inf_Data,MATCH($B69,_Inf_Country,0),MATCH(BK$3,_Inf_Day,0))&lt;&gt;0,INDEX(_Inf_Data,MATCH($B69,_Inf_Country,0),MATCH(BL$3,_Inf_Day,0))/INDEX(_Inf_Data,MATCH($B69,_Inf_Country,0),MATCH(BK$3,_Inf_Day,0))-1,0)</f>
        <v>0.16817432557391543</v>
      </c>
      <c r="BM69" s="13">
        <f>IF(INDEX(_Inf_Data,MATCH($B69,_Inf_Country,0),MATCH(BL$3,_Inf_Day,0))&lt;&gt;0,INDEX(_Inf_Data,MATCH($B69,_Inf_Country,0),MATCH(BM$3,_Inf_Day,0))/INDEX(_Inf_Data,MATCH($B69,_Inf_Country,0),MATCH(BL$3,_Inf_Day,0))-1,0)</f>
        <v>0.13525605726872247</v>
      </c>
      <c r="BN69" s="13">
        <f>IF(INDEX(_Inf_Data,MATCH($B69,_Inf_Country,0),MATCH(BM$3,_Inf_Day,0))&lt;&gt;0,INDEX(_Inf_Data,MATCH($B69,_Inf_Country,0),MATCH(BN$3,_Inf_Day,0))/INDEX(_Inf_Data,MATCH($B69,_Inf_Country,0),MATCH(BM$3,_Inf_Day,0))-1,0)</f>
        <v>0.1314800218274419</v>
      </c>
      <c r="BO69" s="13">
        <f>IF(INDEX(_Inf_Data,MATCH($B69,_Inf_Country,0),MATCH(BN$3,_Inf_Day,0))&lt;&gt;0,INDEX(_Inf_Data,MATCH($B69,_Inf_Country,0),MATCH(BO$3,_Inf_Day,0))/INDEX(_Inf_Data,MATCH($B69,_Inf_Country,0),MATCH(BN$3,_Inf_Day,0))-1,0)</f>
        <v>0.1772365565469014</v>
      </c>
      <c r="BP69" s="13">
        <f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3">
        <f>IF(INDEX(_Inf_Data,MATCH($B69,_Inf_Country,0),MATCH(BP$3,_Inf_Day,0))&lt;&gt;0,INDEX(_Inf_Data,MATCH($B69,_Inf_Country,0),MATCH(BQ$3,_Inf_Day,0))/INDEX(_Inf_Data,MATCH($B69,_Inf_Country,0),MATCH(BP$3,_Inf_Day,0))-1,0)</f>
        <v>0.13414322502014908</v>
      </c>
      <c r="BR69" s="13">
        <f>IF(INDEX(_Inf_Data,MATCH($B69,_Inf_Country,0),MATCH(BQ$3,_Inf_Day,0))&lt;&gt;0,INDEX(_Inf_Data,MATCH($B69,_Inf_Country,0),MATCH(BR$3,_Inf_Day,0))/INDEX(_Inf_Data,MATCH($B69,_Inf_Country,0),MATCH(BQ$3,_Inf_Day,0))-1,0)</f>
        <v>7.6263107721639578E-2</v>
      </c>
      <c r="BS69" s="13">
        <f>IF(INDEX(_Inf_Data,MATCH($B69,_Inf_Country,0),MATCH(BR$3,_Inf_Day,0))&lt;&gt;0,INDEX(_Inf_Data,MATCH($B69,_Inf_Country,0),MATCH(BS$3,_Inf_Day,0))/INDEX(_Inf_Data,MATCH($B69,_Inf_Country,0),MATCH(BR$3,_Inf_Day,0))-1,0)</f>
        <v>7.7139866333843399E-2</v>
      </c>
      <c r="BT69" s="13">
        <f>IF(INDEX(_Inf_Data,MATCH($B69,_Inf_Country,0),MATCH(BS$3,_Inf_Day,0))&lt;&gt;0,INDEX(_Inf_Data,MATCH($B69,_Inf_Country,0),MATCH(BT$3,_Inf_Day,0))/INDEX(_Inf_Data,MATCH($B69,_Inf_Country,0),MATCH(BS$3,_Inf_Day,0))-1,0)</f>
        <v>7.360394707333473E-2</v>
      </c>
      <c r="BU69" s="13">
        <f>IF(INDEX(_Inf_Data,MATCH($B69,_Inf_Country,0),MATCH(BT$3,_Inf_Day,0))&lt;&gt;0,INDEX(_Inf_Data,MATCH($B69,_Inf_Country,0),MATCH(BU$3,_Inf_Day,0))/INDEX(_Inf_Data,MATCH($B69,_Inf_Country,0),MATCH(BT$3,_Inf_Day,0))-1,0)</f>
        <v>8.4447415329768294E-2</v>
      </c>
      <c r="BV69" s="13">
        <f>IF(INDEX(_Inf_Data,MATCH($B69,_Inf_Country,0),MATCH(BU$3,_Inf_Day,0))&lt;&gt;0,INDEX(_Inf_Data,MATCH($B69,_Inf_Country,0),MATCH(BV$3,_Inf_Day,0))/INDEX(_Inf_Data,MATCH($B69,_Inf_Country,0),MATCH(BU$3,_Inf_Day,0))-1,0)</f>
        <v>8.8889459626052991E-2</v>
      </c>
      <c r="BW69" s="13">
        <f>IF(INDEX(_Inf_Data,MATCH($B69,_Inf_Country,0),MATCH(BV$3,_Inf_Day,0))&lt;&gt;0,INDEX(_Inf_Data,MATCH($B69,_Inf_Country,0),MATCH(BW$3,_Inf_Day,0))/INDEX(_Inf_Data,MATCH($B69,_Inf_Country,0),MATCH(BV$3,_Inf_Day,0))-1,0)</f>
        <v>7.5064273415571758E-2</v>
      </c>
      <c r="BX69" s="13">
        <f>IF(INDEX(_Inf_Data,MATCH($B69,_Inf_Country,0),MATCH(BW$3,_Inf_Day,0))&lt;&gt;0,INDEX(_Inf_Data,MATCH($B69,_Inf_Country,0),MATCH(BX$3,_Inf_Day,0))/INDEX(_Inf_Data,MATCH($B69,_Inf_Country,0),MATCH(BW$3,_Inf_Day,0))-1,0)</f>
        <v>5.4114239954365484E-2</v>
      </c>
      <c r="BY69" s="13">
        <f>IF(INDEX(_Inf_Data,MATCH($B69,_Inf_Country,0),MATCH(BX$3,_Inf_Day,0))&lt;&gt;0,INDEX(_Inf_Data,MATCH($B69,_Inf_Country,0),MATCH(BY$3,_Inf_Day,0))/INDEX(_Inf_Data,MATCH($B69,_Inf_Country,0),MATCH(BX$3,_Inf_Day,0))-1,0)</f>
        <v>4.1949381842401046E-2</v>
      </c>
      <c r="BZ69" s="13">
        <f>IF(INDEX(_Inf_Data,MATCH($B69,_Inf_Country,0),MATCH(BY$3,_Inf_Day,0))&lt;&gt;0,INDEX(_Inf_Data,MATCH($B69,_Inf_Country,0),MATCH(BZ$3,_Inf_Day,0))/INDEX(_Inf_Data,MATCH($B69,_Inf_Country,0),MATCH(BY$3,_Inf_Day,0))-1,0)</f>
        <v>3.247006182395662E-2</v>
      </c>
      <c r="CA69" s="13">
        <f>IF(INDEX(_Inf_Data,MATCH($B69,_Inf_Country,0),MATCH(BZ$3,_Inf_Day,0))&lt;&gt;0,INDEX(_Inf_Data,MATCH($B69,_Inf_Country,0),MATCH(CA$3,_Inf_Day,0))/INDEX(_Inf_Data,MATCH($B69,_Inf_Country,0),MATCH(BZ$3,_Inf_Day,0))-1,0)</f>
        <v>4.1490123241820998E-2</v>
      </c>
      <c r="CB69" s="13">
        <f>IF(INDEX(_Inf_Data,MATCH($B69,_Inf_Country,0),MATCH(CA$3,_Inf_Day,0))&lt;&gt;0,INDEX(_Inf_Data,MATCH($B69,_Inf_Country,0),MATCH(CB$3,_Inf_Day,0))/INDEX(_Inf_Data,MATCH($B69,_Inf_Country,0),MATCH(CA$3,_Inf_Day,0))-1,0)</f>
        <v>5.232066726730622E-2</v>
      </c>
      <c r="CC69" s="13">
        <f>IF(INDEX(_Inf_Data,MATCH($B69,_Inf_Country,0),MATCH(CB$3,_Inf_Day,0))&lt;&gt;0,INDEX(_Inf_Data,MATCH($B69,_Inf_Country,0),MATCH(CC$3,_Inf_Day,0))/INDEX(_Inf_Data,MATCH($B69,_Inf_Country,0),MATCH(CB$3,_Inf_Day,0))-1,0)</f>
        <v>4.3117144471119806E-2</v>
      </c>
      <c r="CD69" s="13">
        <f>IF(INDEX(_Inf_Data,MATCH($B69,_Inf_Country,0),MATCH(CC$3,_Inf_Day,0))&lt;&gt;0,INDEX(_Inf_Data,MATCH($B69,_Inf_Country,0),MATCH(CD$3,_Inf_Day,0))/INDEX(_Inf_Data,MATCH($B69,_Inf_Country,0),MATCH(CC$3,_Inf_Day,0))-1,0)</f>
        <v>3.3761772196884365E-2</v>
      </c>
      <c r="CE69" s="13">
        <f>IF(INDEX(_Inf_Data,MATCH($B69,_Inf_Country,0),MATCH(CD$3,_Inf_Day,0))&lt;&gt;0,INDEX(_Inf_Data,MATCH($B69,_Inf_Country,0),MATCH(CE$3,_Inf_Day,0))/INDEX(_Inf_Data,MATCH($B69,_Inf_Country,0),MATCH(CD$3,_Inf_Day,0))-1,0)</f>
        <v>2.2403025267862198E-2</v>
      </c>
      <c r="CF69" s="13">
        <f>IF(INDEX(_Inf_Data,MATCH($B69,_Inf_Country,0),MATCH(CE$3,_Inf_Day,0))&lt;&gt;0,INDEX(_Inf_Data,MATCH($B69,_Inf_Country,0),MATCH(CF$3,_Inf_Day,0))/INDEX(_Inf_Data,MATCH($B69,_Inf_Country,0),MATCH(CE$3,_Inf_Day,0))-1,0)</f>
        <v>2.3585358824094627E-2</v>
      </c>
      <c r="CG69" s="13">
        <f>IF(INDEX(_Inf_Data,MATCH($B69,_Inf_Country,0),MATCH(CF$3,_Inf_Day,0))&lt;&gt;0,INDEX(_Inf_Data,MATCH($B69,_Inf_Country,0),MATCH(CG$3,_Inf_Day,0))/INDEX(_Inf_Data,MATCH($B69,_Inf_Country,0),MATCH(CF$3,_Inf_Day,0))-1,0)</f>
        <v>1.734791246265277E-2</v>
      </c>
      <c r="CH69" s="13">
        <f>IF(INDEX(_Inf_Data,MATCH($B69,_Inf_Country,0),MATCH(CG$3,_Inf_Day,0))&lt;&gt;0,INDEX(_Inf_Data,MATCH($B69,_Inf_Country,0),MATCH(CH$3,_Inf_Day,0))/INDEX(_Inf_Data,MATCH($B69,_Inf_Country,0),MATCH(CG$3,_Inf_Day,0))-1,0)</f>
        <v>9.8945199581770282E-3</v>
      </c>
      <c r="CI69" s="13">
        <f>IF(INDEX(_Inf_Data,MATCH($B69,_Inf_Country,0),MATCH(CH$3,_Inf_Day,0))&lt;&gt;0,INDEX(_Inf_Data,MATCH($B69,_Inf_Country,0),MATCH(CI$3,_Inf_Day,0))/INDEX(_Inf_Data,MATCH($B69,_Inf_Country,0),MATCH(CH$3,_Inf_Day,0))-1,0)</f>
        <v>2.5837590115637354E-2</v>
      </c>
      <c r="CJ69" s="13">
        <f>IF(INDEX(_Inf_Data,MATCH($B69,_Inf_Country,0),MATCH(CI$3,_Inf_Day,0))&lt;&gt;0,INDEX(_Inf_Data,MATCH($B69,_Inf_Country,0),MATCH(CJ$3,_Inf_Day,0))/INDEX(_Inf_Data,MATCH($B69,_Inf_Country,0),MATCH(CI$3,_Inf_Day,0))-1,0)</f>
        <v>2.1854801006285562E-2</v>
      </c>
      <c r="CK69" s="13">
        <f>IF(INDEX(_Inf_Data,MATCH($B69,_Inf_Country,0),MATCH(CJ$3,_Inf_Day,0))&lt;&gt;0,INDEX(_Inf_Data,MATCH($B69,_Inf_Country,0),MATCH(CK$3,_Inf_Day,0))/INDEX(_Inf_Data,MATCH($B69,_Inf_Country,0),MATCH(CJ$3,_Inf_Day,0))-1,0)</f>
        <v>2.6863135267033655E-2</v>
      </c>
      <c r="CL69" s="13">
        <f>IF(INDEX(_Inf_Data,MATCH($B69,_Inf_Country,0),MATCH(CK$3,_Inf_Day,0))&lt;&gt;0,INDEX(_Inf_Data,MATCH($B69,_Inf_Country,0),MATCH(CL$3,_Inf_Day,0))/INDEX(_Inf_Data,MATCH($B69,_Inf_Country,0),MATCH(CK$3,_Inf_Day,0))-1,0)</f>
        <v>1.3755595946165711E-2</v>
      </c>
      <c r="CM69" s="13">
        <f>IF(INDEX(_Inf_Data,MATCH($B69,_Inf_Country,0),MATCH(CL$3,_Inf_Day,0))&lt;&gt;0,INDEX(_Inf_Data,MATCH($B69,_Inf_Country,0),MATCH(CM$3,_Inf_Day,0))/INDEX(_Inf_Data,MATCH($B69,_Inf_Country,0),MATCH(CL$3,_Inf_Day,0))-1,0)</f>
        <v>1.2850385790626584E-2</v>
      </c>
      <c r="CN69" s="13">
        <f>IF(INDEX(_Inf_Data,MATCH($B69,_Inf_Country,0),MATCH(CM$3,_Inf_Day,0))&lt;&gt;0,INDEX(_Inf_Data,MATCH($B69,_Inf_Country,0),MATCH(CN$3,_Inf_Day,0))/INDEX(_Inf_Data,MATCH($B69,_Inf_Country,0),MATCH(CM$3,_Inf_Day,0))-1,0)</f>
        <v>1.2955973109984642E-2</v>
      </c>
      <c r="CO69" s="13">
        <f>IF(INDEX(_Inf_Data,MATCH($B69,_Inf_Country,0),MATCH(CN$3,_Inf_Day,0))&lt;&gt;0,INDEX(_Inf_Data,MATCH($B69,_Inf_Country,0),MATCH(CO$3,_Inf_Day,0))/INDEX(_Inf_Data,MATCH($B69,_Inf_Country,0),MATCH(CN$3,_Inf_Day,0))-1,0)</f>
        <v>8.3364498691054223E-3</v>
      </c>
      <c r="CP69" s="13">
        <f>IF(INDEX(_Inf_Data,MATCH($B69,_Inf_Country,0),MATCH(CO$3,_Inf_Day,0))&lt;&gt;0,INDEX(_Inf_Data,MATCH($B69,_Inf_Country,0),MATCH(CP$3,_Inf_Day,0))/INDEX(_Inf_Data,MATCH($B69,_Inf_Country,0),MATCH(CO$3,_Inf_Day,0))-1,0)</f>
        <v>1.5894423801849022E-2</v>
      </c>
      <c r="CQ69" s="13">
        <f>IF(INDEX(_Inf_Data,MATCH($B69,_Inf_Country,0),MATCH(CP$3,_Inf_Day,0))&lt;&gt;0,INDEX(_Inf_Data,MATCH($B69,_Inf_Country,0),MATCH(CQ$3,_Inf_Day,0))/INDEX(_Inf_Data,MATCH($B69,_Inf_Country,0),MATCH(CP$3,_Inf_Day,0))-1,0)</f>
        <v>1.646885454835112E-2</v>
      </c>
      <c r="CR69" s="13" t="e">
        <f>IF(INDEX(_Inf_Data,MATCH($B69,_Inf_Country,0),MATCH(CQ$3,_Inf_Day,0))&lt;&gt;0,INDEX(_Inf_Data,MATCH($B69,_Inf_Country,0),MATCH(CR$3,_Inf_Day,0))/INDEX(_Inf_Data,MATCH($B69,_Inf_Country,0),MATCH(CQ$3,_Inf_Day,0))-1,0)</f>
        <v>#N/A</v>
      </c>
      <c r="CS69" s="13" t="e">
        <f>IF(INDEX(_Inf_Data,MATCH($B69,_Inf_Country,0),MATCH(CR$3,_Inf_Day,0))&lt;&gt;0,INDEX(_Inf_Data,MATCH($B69,_Inf_Country,0),MATCH(CS$3,_Inf_Day,0))/INDEX(_Inf_Data,MATCH($B69,_Inf_Country,0),MATCH(CR$3,_Inf_Day,0))-1,0)</f>
        <v>#N/A</v>
      </c>
      <c r="CT69" s="13" t="e">
        <f>IF(INDEX(_Inf_Data,MATCH($B69,_Inf_Country,0),MATCH(CS$3,_Inf_Day,0))&lt;&gt;0,INDEX(_Inf_Data,MATCH($B69,_Inf_Country,0),MATCH(CT$3,_Inf_Day,0))/INDEX(_Inf_Data,MATCH($B69,_Inf_Country,0),MATCH(CS$3,_Inf_Day,0))-1,0)</f>
        <v>#N/A</v>
      </c>
      <c r="CU69" s="13" t="e">
        <f>IF(INDEX(_Inf_Data,MATCH($B69,_Inf_Country,0),MATCH(CT$3,_Inf_Day,0))&lt;&gt;0,INDEX(_Inf_Data,MATCH($B69,_Inf_Country,0),MATCH(CU$3,_Inf_Day,0))/INDEX(_Inf_Data,MATCH($B69,_Inf_Country,0),MATCH(CT$3,_Inf_Day,0))-1,0)</f>
        <v>#N/A</v>
      </c>
      <c r="CV69" s="13" t="e">
        <f>IF(INDEX(_Inf_Data,MATCH($B69,_Inf_Country,0),MATCH(CU$3,_Inf_Day,0))&lt;&gt;0,INDEX(_Inf_Data,MATCH($B69,_Inf_Country,0),MATCH(CV$3,_Inf_Day,0))/INDEX(_Inf_Data,MATCH($B69,_Inf_Country,0),MATCH(CU$3,_Inf_Day,0))-1,0)</f>
        <v>#N/A</v>
      </c>
      <c r="CW69" s="13" t="e">
        <f>IF(INDEX(_Inf_Data,MATCH($B69,_Inf_Country,0),MATCH(CV$3,_Inf_Day,0))&lt;&gt;0,INDEX(_Inf_Data,MATCH($B69,_Inf_Country,0),MATCH(CW$3,_Inf_Day,0))/INDEX(_Inf_Data,MATCH($B69,_Inf_Country,0),MATCH(CV$3,_Inf_Day,0))-1,0)</f>
        <v>#N/A</v>
      </c>
      <c r="CX69" s="13" t="e">
        <f>IF(INDEX(_Inf_Data,MATCH($B69,_Inf_Country,0),MATCH(CW$3,_Inf_Day,0))&lt;&gt;0,INDEX(_Inf_Data,MATCH($B69,_Inf_Country,0),MATCH(CX$3,_Inf_Day,0))/INDEX(_Inf_Data,MATCH($B69,_Inf_Country,0),MATCH(CW$3,_Inf_Day,0))-1,0)</f>
        <v>#N/A</v>
      </c>
      <c r="CY69" s="13" t="e">
        <f>IF(INDEX(_Inf_Data,MATCH($B69,_Inf_Country,0),MATCH(CX$3,_Inf_Day,0))&lt;&gt;0,INDEX(_Inf_Data,MATCH($B69,_Inf_Country,0),MATCH(CY$3,_Inf_Day,0))/INDEX(_Inf_Data,MATCH($B69,_Inf_Country,0),MATCH(CX$3,_Inf_Day,0))-1,0)</f>
        <v>#N/A</v>
      </c>
      <c r="CZ69" s="13" t="e">
        <f>IF(INDEX(_Inf_Data,MATCH($B69,_Inf_Country,0),MATCH(CY$3,_Inf_Day,0))&lt;&gt;0,INDEX(_Inf_Data,MATCH($B69,_Inf_Country,0),MATCH(CZ$3,_Inf_Day,0))/INDEX(_Inf_Data,MATCH($B69,_Inf_Country,0),MATCH(CY$3,_Inf_Day,0))-1,0)</f>
        <v>#N/A</v>
      </c>
      <c r="DA69" s="13" t="e">
        <f>IF(INDEX(_Inf_Data,MATCH($B69,_Inf_Country,0),MATCH(CZ$3,_Inf_Day,0))&lt;&gt;0,INDEX(_Inf_Data,MATCH($B69,_Inf_Country,0),MATCH(DA$3,_Inf_Day,0))/INDEX(_Inf_Data,MATCH($B69,_Inf_Country,0),MATCH(CZ$3,_Inf_Day,0))-1,0)</f>
        <v>#N/A</v>
      </c>
      <c r="DB69" s="13" t="e">
        <f>IF(INDEX(_Inf_Data,MATCH($B69,_Inf_Country,0),MATCH(DA$3,_Inf_Day,0))&lt;&gt;0,INDEX(_Inf_Data,MATCH($B69,_Inf_Country,0),MATCH(DB$3,_Inf_Day,0))/INDEX(_Inf_Data,MATCH($B69,_Inf_Country,0),MATCH(DA$3,_Inf_Day,0))-1,0)</f>
        <v>#N/A</v>
      </c>
      <c r="DC69" s="13" t="e">
        <f>IF(INDEX(_Inf_Data,MATCH($B69,_Inf_Country,0),MATCH(DB$3,_Inf_Day,0))&lt;&gt;0,INDEX(_Inf_Data,MATCH($B69,_Inf_Country,0),MATCH(DC$3,_Inf_Day,0))/INDEX(_Inf_Data,MATCH($B69,_Inf_Country,0),MATCH(DB$3,_Inf_Day,0))-1,0)</f>
        <v>#N/A</v>
      </c>
      <c r="DD69" s="13" t="e">
        <f>IF(INDEX(_Inf_Data,MATCH($B69,_Inf_Country,0),MATCH(DC$3,_Inf_Day,0))&lt;&gt;0,INDEX(_Inf_Data,MATCH($B69,_Inf_Country,0),MATCH(DD$3,_Inf_Day,0))/INDEX(_Inf_Data,MATCH($B69,_Inf_Country,0),MATCH(DC$3,_Inf_Day,0))-1,0)</f>
        <v>#N/A</v>
      </c>
      <c r="DE69" s="13" t="e">
        <f>IF(INDEX(_Inf_Data,MATCH($B69,_Inf_Country,0),MATCH(DD$3,_Inf_Day,0))&lt;&gt;0,INDEX(_Inf_Data,MATCH($B69,_Inf_Country,0),MATCH(DE$3,_Inf_Day,0))/INDEX(_Inf_Data,MATCH($B69,_Inf_Country,0),MATCH(DD$3,_Inf_Day,0))-1,0)</f>
        <v>#N/A</v>
      </c>
      <c r="DF69" s="13" t="e">
        <f>IF(INDEX(_Inf_Data,MATCH($B69,_Inf_Country,0),MATCH(DE$3,_Inf_Day,0))&lt;&gt;0,INDEX(_Inf_Data,MATCH($B69,_Inf_Country,0),MATCH(DF$3,_Inf_Day,0))/INDEX(_Inf_Data,MATCH($B69,_Inf_Country,0),MATCH(DE$3,_Inf_Day,0))-1,0)</f>
        <v>#N/A</v>
      </c>
      <c r="DG69" s="13" t="e">
        <f>IF(INDEX(_Inf_Data,MATCH($B69,_Inf_Country,0),MATCH(DF$3,_Inf_Day,0))&lt;&gt;0,INDEX(_Inf_Data,MATCH($B69,_Inf_Country,0),MATCH(DG$3,_Inf_Day,0))/INDEX(_Inf_Data,MATCH($B69,_Inf_Country,0),MATCH(DF$3,_Inf_Day,0))-1,0)</f>
        <v>#N/A</v>
      </c>
      <c r="DH69" s="13" t="e">
        <f>IF(INDEX(_Inf_Data,MATCH($B69,_Inf_Country,0),MATCH(DG$3,_Inf_Day,0))&lt;&gt;0,INDEX(_Inf_Data,MATCH($B69,_Inf_Country,0),MATCH(DH$3,_Inf_Day,0))/INDEX(_Inf_Data,MATCH($B69,_Inf_Country,0),MATCH(DG$3,_Inf_Day,0))-1,0)</f>
        <v>#N/A</v>
      </c>
      <c r="DI69" s="13" t="e">
        <f>IF(INDEX(_Inf_Data,MATCH($B69,_Inf_Country,0),MATCH(DH$3,_Inf_Day,0))&lt;&gt;0,INDEX(_Inf_Data,MATCH($B69,_Inf_Country,0),MATCH(DI$3,_Inf_Day,0))/INDEX(_Inf_Data,MATCH($B69,_Inf_Country,0),MATCH(DH$3,_Inf_Day,0))-1,0)</f>
        <v>#N/A</v>
      </c>
      <c r="DJ69" s="13" t="e">
        <f>IF(INDEX(_Inf_Data,MATCH($B69,_Inf_Country,0),MATCH(DI$3,_Inf_Day,0))&lt;&gt;0,INDEX(_Inf_Data,MATCH($B69,_Inf_Country,0),MATCH(DJ$3,_Inf_Day,0))/INDEX(_Inf_Data,MATCH($B69,_Inf_Country,0),MATCH(DI$3,_Inf_Day,0))-1,0)</f>
        <v>#N/A</v>
      </c>
      <c r="DK69" s="13" t="e">
        <f>IF(INDEX(_Inf_Data,MATCH($B69,_Inf_Country,0),MATCH(DJ$3,_Inf_Day,0))&lt;&gt;0,INDEX(_Inf_Data,MATCH($B69,_Inf_Country,0),MATCH(DK$3,_Inf_Day,0))/INDEX(_Inf_Data,MATCH($B69,_Inf_Country,0),MATCH(DJ$3,_Inf_Day,0))-1,0)</f>
        <v>#N/A</v>
      </c>
      <c r="DL69" s="13" t="e">
        <f>IF(INDEX(_Inf_Data,MATCH($B69,_Inf_Country,0),MATCH(DK$3,_Inf_Day,0))&lt;&gt;0,INDEX(_Inf_Data,MATCH($B69,_Inf_Country,0),MATCH(DL$3,_Inf_Day,0))/INDEX(_Inf_Data,MATCH($B69,_Inf_Country,0),MATCH(DK$3,_Inf_Day,0))-1,0)</f>
        <v>#N/A</v>
      </c>
      <c r="DM69" s="13" t="e">
        <f>IF(INDEX(_Inf_Data,MATCH($B69,_Inf_Country,0),MATCH(DL$3,_Inf_Day,0))&lt;&gt;0,INDEX(_Inf_Data,MATCH($B69,_Inf_Country,0),MATCH(DM$3,_Inf_Day,0))/INDEX(_Inf_Data,MATCH($B69,_Inf_Country,0),MATCH(DL$3,_Inf_Day,0))-1,0)</f>
        <v>#N/A</v>
      </c>
      <c r="DN69" s="13" t="e">
        <f>IF(INDEX(_Inf_Data,MATCH($B69,_Inf_Country,0),MATCH(DM$3,_Inf_Day,0))&lt;&gt;0,INDEX(_Inf_Data,MATCH($B69,_Inf_Country,0),MATCH(DN$3,_Inf_Day,0))/INDEX(_Inf_Data,MATCH($B69,_Inf_Country,0),MATCH(DM$3,_Inf_Day,0))-1,0)</f>
        <v>#N/A</v>
      </c>
      <c r="DO69" s="13" t="e">
        <f>IF(INDEX(_Inf_Data,MATCH($B69,_Inf_Country,0),MATCH(DN$3,_Inf_Day,0))&lt;&gt;0,INDEX(_Inf_Data,MATCH($B69,_Inf_Country,0),MATCH(DO$3,_Inf_Day,0))/INDEX(_Inf_Data,MATCH($B69,_Inf_Country,0),MATCH(DN$3,_Inf_Day,0))-1,0)</f>
        <v>#N/A</v>
      </c>
      <c r="DP69" s="13" t="e">
        <f>IF(INDEX(_Inf_Data,MATCH($B69,_Inf_Country,0),MATCH(DO$3,_Inf_Day,0))&lt;&gt;0,INDEX(_Inf_Data,MATCH($B69,_Inf_Country,0),MATCH(DP$3,_Inf_Day,0))/INDEX(_Inf_Data,MATCH($B69,_Inf_Country,0),MATCH(DO$3,_Inf_Day,0))-1,0)</f>
        <v>#N/A</v>
      </c>
      <c r="DQ69" s="13" t="e">
        <f>IF(INDEX(_Inf_Data,MATCH($B69,_Inf_Country,0),MATCH(DP$3,_Inf_Day,0))&lt;&gt;0,INDEX(_Inf_Data,MATCH($B69,_Inf_Country,0),MATCH(DQ$3,_Inf_Day,0))/INDEX(_Inf_Data,MATCH($B69,_Inf_Country,0),MATCH(DP$3,_Inf_Day,0))-1,0)</f>
        <v>#N/A</v>
      </c>
      <c r="DR69" s="13" t="e">
        <f>IF(INDEX(_Inf_Data,MATCH($B69,_Inf_Country,0),MATCH(DQ$3,_Inf_Day,0))&lt;&gt;0,INDEX(_Inf_Data,MATCH($B69,_Inf_Country,0),MATCH(DR$3,_Inf_Day,0))/INDEX(_Inf_Data,MATCH($B69,_Inf_Country,0),MATCH(DQ$3,_Inf_Day,0))-1,0)</f>
        <v>#N/A</v>
      </c>
      <c r="DS69" s="13" t="e">
        <f>IF(INDEX(_Inf_Data,MATCH($B69,_Inf_Country,0),MATCH(DR$3,_Inf_Day,0))&lt;&gt;0,INDEX(_Inf_Data,MATCH($B69,_Inf_Country,0),MATCH(DS$3,_Inf_Day,0))/INDEX(_Inf_Data,MATCH($B69,_Inf_Country,0),MATCH(DR$3,_Inf_Day,0))-1,0)</f>
        <v>#N/A</v>
      </c>
      <c r="DT69" s="13" t="e">
        <f>IF(INDEX(_Inf_Data,MATCH($B69,_Inf_Country,0),MATCH(DS$3,_Inf_Day,0))&lt;&gt;0,INDEX(_Inf_Data,MATCH($B69,_Inf_Country,0),MATCH(DT$3,_Inf_Day,0))/INDEX(_Inf_Data,MATCH($B69,_Inf_Country,0),MATCH(DS$3,_Inf_Day,0))-1,0)</f>
        <v>#N/A</v>
      </c>
      <c r="DU69" s="13" t="e">
        <f>IF(INDEX(_Inf_Data,MATCH($B69,_Inf_Country,0),MATCH(DT$3,_Inf_Day,0))&lt;&gt;0,INDEX(_Inf_Data,MATCH($B69,_Inf_Country,0),MATCH(DU$3,_Inf_Day,0))/INDEX(_Inf_Data,MATCH($B69,_Inf_Country,0),MATCH(DT$3,_Inf_Day,0))-1,0)</f>
        <v>#N/A</v>
      </c>
      <c r="DV69" s="13" t="e">
        <f>IF(INDEX(_Inf_Data,MATCH($B69,_Inf_Country,0),MATCH(DU$3,_Inf_Day,0))&lt;&gt;0,INDEX(_Inf_Data,MATCH($B69,_Inf_Country,0),MATCH(DV$3,_Inf_Day,0))/INDEX(_Inf_Data,MATCH($B69,_Inf_Country,0),MATCH(DU$3,_Inf_Day,0))-1,0)</f>
        <v>#N/A</v>
      </c>
      <c r="DW69" s="13" t="e">
        <f>IF(INDEX(_Inf_Data,MATCH($B69,_Inf_Country,0),MATCH(DV$3,_Inf_Day,0))&lt;&gt;0,INDEX(_Inf_Data,MATCH($B69,_Inf_Country,0),MATCH(DW$3,_Inf_Day,0))/INDEX(_Inf_Data,MATCH($B69,_Inf_Country,0),MATCH(DV$3,_Inf_Day,0))-1,0)</f>
        <v>#N/A</v>
      </c>
      <c r="DX69" s="13" t="e">
        <f>IF(INDEX(_Inf_Data,MATCH($B69,_Inf_Country,0),MATCH(DW$3,_Inf_Day,0))&lt;&gt;0,INDEX(_Inf_Data,MATCH($B69,_Inf_Country,0),MATCH(DX$3,_Inf_Day,0))/INDEX(_Inf_Data,MATCH($B69,_Inf_Country,0),MATCH(DW$3,_Inf_Day,0))-1,0)</f>
        <v>#N/A</v>
      </c>
      <c r="DY69" s="13" t="e">
        <f>IF(INDEX(_Inf_Data,MATCH($B69,_Inf_Country,0),MATCH(DX$3,_Inf_Day,0))&lt;&gt;0,INDEX(_Inf_Data,MATCH($B69,_Inf_Country,0),MATCH(DY$3,_Inf_Day,0))/INDEX(_Inf_Data,MATCH($B69,_Inf_Country,0),MATCH(DX$3,_Inf_Day,0))-1,0)</f>
        <v>#N/A</v>
      </c>
      <c r="DZ69" s="13" t="e">
        <f>IF(INDEX(_Inf_Data,MATCH($B69,_Inf_Country,0),MATCH(DY$3,_Inf_Day,0))&lt;&gt;0,INDEX(_Inf_Data,MATCH($B69,_Inf_Country,0),MATCH(DZ$3,_Inf_Day,0))/INDEX(_Inf_Data,MATCH($B69,_Inf_Country,0),MATCH(DY$3,_Inf_Day,0))-1,0)</f>
        <v>#N/A</v>
      </c>
      <c r="EA69" s="13" t="e">
        <f>IF(INDEX(_Inf_Data,MATCH($B69,_Inf_Country,0),MATCH(DZ$3,_Inf_Day,0))&lt;&gt;0,INDEX(_Inf_Data,MATCH($B69,_Inf_Country,0),MATCH(EA$3,_Inf_Day,0))/INDEX(_Inf_Data,MATCH($B69,_Inf_Country,0),MATCH(DZ$3,_Inf_Day,0))-1,0)</f>
        <v>#N/A</v>
      </c>
      <c r="EB69" s="13" t="e">
        <f>IF(INDEX(_Inf_Data,MATCH($B69,_Inf_Country,0),MATCH(EA$3,_Inf_Day,0))&lt;&gt;0,INDEX(_Inf_Data,MATCH($B69,_Inf_Country,0),MATCH(EB$3,_Inf_Day,0))/INDEX(_Inf_Data,MATCH($B69,_Inf_Country,0),MATCH(EA$3,_Inf_Day,0))-1,0)</f>
        <v>#N/A</v>
      </c>
      <c r="EC69" s="13" t="e">
        <f>IF(INDEX(_Inf_Data,MATCH($B69,_Inf_Country,0),MATCH(EB$3,_Inf_Day,0))&lt;&gt;0,INDEX(_Inf_Data,MATCH($B69,_Inf_Country,0),MATCH(EC$3,_Inf_Day,0))/INDEX(_Inf_Data,MATCH($B69,_Inf_Country,0),MATCH(EB$3,_Inf_Day,0))-1,0)</f>
        <v>#N/A</v>
      </c>
      <c r="ED69" s="13" t="e">
        <f>IF(INDEX(_Inf_Data,MATCH($B69,_Inf_Country,0),MATCH(EC$3,_Inf_Day,0))&lt;&gt;0,INDEX(_Inf_Data,MATCH($B69,_Inf_Country,0),MATCH(ED$3,_Inf_Day,0))/INDEX(_Inf_Data,MATCH($B69,_Inf_Country,0),MATCH(EC$3,_Inf_Day,0))-1,0)</f>
        <v>#N/A</v>
      </c>
      <c r="EE69" s="13" t="e">
        <f>IF(INDEX(_Inf_Data,MATCH($B69,_Inf_Country,0),MATCH(ED$3,_Inf_Day,0))&lt;&gt;0,INDEX(_Inf_Data,MATCH($B69,_Inf_Country,0),MATCH(EE$3,_Inf_Day,0))/INDEX(_Inf_Data,MATCH($B69,_Inf_Country,0),MATCH(ED$3,_Inf_Day,0))-1,0)</f>
        <v>#N/A</v>
      </c>
      <c r="EF69" s="13" t="e">
        <f>IF(INDEX(_Inf_Data,MATCH($B69,_Inf_Country,0),MATCH(EE$3,_Inf_Day,0))&lt;&gt;0,INDEX(_Inf_Data,MATCH($B69,_Inf_Country,0),MATCH(EF$3,_Inf_Day,0))/INDEX(_Inf_Data,MATCH($B69,_Inf_Country,0),MATCH(EE$3,_Inf_Day,0))-1,0)</f>
        <v>#N/A</v>
      </c>
      <c r="EG69" s="13" t="e">
        <f>IF(INDEX(_Inf_Data,MATCH($B69,_Inf_Country,0),MATCH(EF$3,_Inf_Day,0))&lt;&gt;0,INDEX(_Inf_Data,MATCH($B69,_Inf_Country,0),MATCH(EG$3,_Inf_Day,0))/INDEX(_Inf_Data,MATCH($B69,_Inf_Country,0),MATCH(EF$3,_Inf_Day,0))-1,0)</f>
        <v>#N/A</v>
      </c>
      <c r="EH69" s="13" t="e">
        <f>IF(INDEX(_Inf_Data,MATCH($B69,_Inf_Country,0),MATCH(EG$3,_Inf_Day,0))&lt;&gt;0,INDEX(_Inf_Data,MATCH($B69,_Inf_Country,0),MATCH(EH$3,_Inf_Day,0))/INDEX(_Inf_Data,MATCH($B69,_Inf_Country,0),MATCH(EG$3,_Inf_Day,0))-1,0)</f>
        <v>#N/A</v>
      </c>
      <c r="EI69" s="13" t="e">
        <f>IF(INDEX(_Inf_Data,MATCH($B69,_Inf_Country,0),MATCH(EH$3,_Inf_Day,0))&lt;&gt;0,INDEX(_Inf_Data,MATCH($B69,_Inf_Country,0),MATCH(EI$3,_Inf_Day,0))/INDEX(_Inf_Data,MATCH($B69,_Inf_Country,0),MATCH(EH$3,_Inf_Day,0))-1,0)</f>
        <v>#N/A</v>
      </c>
      <c r="EJ69" s="13" t="e">
        <f>IF(INDEX(_Inf_Data,MATCH($B69,_Inf_Country,0),MATCH(EI$3,_Inf_Day,0))&lt;&gt;0,INDEX(_Inf_Data,MATCH($B69,_Inf_Country,0),MATCH(EJ$3,_Inf_Day,0))/INDEX(_Inf_Data,MATCH($B69,_Inf_Country,0),MATCH(EI$3,_Inf_Day,0))-1,0)</f>
        <v>#N/A</v>
      </c>
      <c r="EK69" s="13" t="e">
        <f>IF(INDEX(_Inf_Data,MATCH($B69,_Inf_Country,0),MATCH(EJ$3,_Inf_Day,0))&lt;&gt;0,INDEX(_Inf_Data,MATCH($B69,_Inf_Country,0),MATCH(EK$3,_Inf_Day,0))/INDEX(_Inf_Data,MATCH($B69,_Inf_Country,0),MATCH(EJ$3,_Inf_Day,0))-1,0)</f>
        <v>#N/A</v>
      </c>
      <c r="EL69" s="13" t="e">
        <f>IF(INDEX(_Inf_Data,MATCH($B69,_Inf_Country,0),MATCH(EK$3,_Inf_Day,0))&lt;&gt;0,INDEX(_Inf_Data,MATCH($B69,_Inf_Country,0),MATCH(EL$3,_Inf_Day,0))/INDEX(_Inf_Data,MATCH($B69,_Inf_Country,0),MATCH(EK$3,_Inf_Day,0))-1,0)</f>
        <v>#N/A</v>
      </c>
      <c r="EM69" s="13" t="e">
        <f>IF(INDEX(_Inf_Data,MATCH($B69,_Inf_Country,0),MATCH(EL$3,_Inf_Day,0))&lt;&gt;0,INDEX(_Inf_Data,MATCH($B69,_Inf_Country,0),MATCH(EM$3,_Inf_Day,0))/INDEX(_Inf_Data,MATCH($B69,_Inf_Country,0),MATCH(EL$3,_Inf_Day,0))-1,0)</f>
        <v>#N/A</v>
      </c>
      <c r="EN69" s="13" t="e">
        <f>IF(INDEX(_Inf_Data,MATCH($B69,_Inf_Country,0),MATCH(EM$3,_Inf_Day,0))&lt;&gt;0,INDEX(_Inf_Data,MATCH($B69,_Inf_Country,0),MATCH(EN$3,_Inf_Day,0))/INDEX(_Inf_Data,MATCH($B69,_Inf_Country,0),MATCH(EM$3,_Inf_Day,0))-1,0)</f>
        <v>#N/A</v>
      </c>
      <c r="EO69" s="13" t="e">
        <f>IF(INDEX(_Inf_Data,MATCH($B69,_Inf_Country,0),MATCH(EN$3,_Inf_Day,0))&lt;&gt;0,INDEX(_Inf_Data,MATCH($B69,_Inf_Country,0),MATCH(EO$3,_Inf_Day,0))/INDEX(_Inf_Data,MATCH($B69,_Inf_Country,0),MATCH(EN$3,_Inf_Day,0))-1,0)</f>
        <v>#N/A</v>
      </c>
      <c r="EP69" s="13" t="e">
        <f>IF(INDEX(_Inf_Data,MATCH($B69,_Inf_Country,0),MATCH(EO$3,_Inf_Day,0))&lt;&gt;0,INDEX(_Inf_Data,MATCH($B69,_Inf_Country,0),MATCH(EP$3,_Inf_Day,0))/INDEX(_Inf_Data,MATCH($B69,_Inf_Country,0),MATCH(EO$3,_Inf_Day,0))-1,0)</f>
        <v>#N/A</v>
      </c>
      <c r="EQ69" s="13" t="e">
        <f>IF(INDEX(_Inf_Data,MATCH($B69,_Inf_Country,0),MATCH(EP$3,_Inf_Day,0))&lt;&gt;0,INDEX(_Inf_Data,MATCH($B69,_Inf_Country,0),MATCH(EQ$3,_Inf_Day,0))/INDEX(_Inf_Data,MATCH($B69,_Inf_Country,0),MATCH(EP$3,_Inf_Day,0))-1,0)</f>
        <v>#N/A</v>
      </c>
      <c r="ER69" s="13" t="e">
        <f>IF(INDEX(_Inf_Data,MATCH($B69,_Inf_Country,0),MATCH(EQ$3,_Inf_Day,0))&lt;&gt;0,INDEX(_Inf_Data,MATCH($B69,_Inf_Country,0),MATCH(ER$3,_Inf_Day,0))/INDEX(_Inf_Data,MATCH($B69,_Inf_Country,0),MATCH(EQ$3,_Inf_Day,0))-1,0)</f>
        <v>#N/A</v>
      </c>
      <c r="ES69" s="13" t="e">
        <f>IF(INDEX(_Inf_Data,MATCH($B69,_Inf_Country,0),MATCH(ER$3,_Inf_Day,0))&lt;&gt;0,INDEX(_Inf_Data,MATCH($B69,_Inf_Country,0),MATCH(ES$3,_Inf_Day,0))/INDEX(_Inf_Data,MATCH($B69,_Inf_Country,0),MATCH(ER$3,_Inf_Day,0))-1,0)</f>
        <v>#N/A</v>
      </c>
      <c r="ET69" s="13" t="e">
        <f>IF(INDEX(_Inf_Data,MATCH($B69,_Inf_Country,0),MATCH(ES$3,_Inf_Day,0))&lt;&gt;0,INDEX(_Inf_Data,MATCH($B69,_Inf_Country,0),MATCH(ET$3,_Inf_Day,0))/INDEX(_Inf_Data,MATCH($B69,_Inf_Country,0),MATCH(ES$3,_Inf_Day,0))-1,0)</f>
        <v>#N/A</v>
      </c>
      <c r="EU69" s="13" t="e">
        <f>IF(INDEX(_Inf_Data,MATCH($B69,_Inf_Country,0),MATCH(ET$3,_Inf_Day,0))&lt;&gt;0,INDEX(_Inf_Data,MATCH($B69,_Inf_Country,0),MATCH(EU$3,_Inf_Day,0))/INDEX(_Inf_Data,MATCH($B69,_Inf_Country,0),MATCH(ET$3,_Inf_Day,0))-1,0)</f>
        <v>#N/A</v>
      </c>
      <c r="EV69" s="13" t="e">
        <f>IF(INDEX(_Inf_Data,MATCH($B69,_Inf_Country,0),MATCH(EU$3,_Inf_Day,0))&lt;&gt;0,INDEX(_Inf_Data,MATCH($B69,_Inf_Country,0),MATCH(EV$3,_Inf_Day,0))/INDEX(_Inf_Data,MATCH($B69,_Inf_Country,0),MATCH(EU$3,_Inf_Day,0))-1,0)</f>
        <v>#N/A</v>
      </c>
      <c r="EW69" s="13" t="e">
        <f>IF(INDEX(_Inf_Data,MATCH($B69,_Inf_Country,0),MATCH(EV$3,_Inf_Day,0))&lt;&gt;0,INDEX(_Inf_Data,MATCH($B69,_Inf_Country,0),MATCH(EW$3,_Inf_Day,0))/INDEX(_Inf_Data,MATCH($B69,_Inf_Country,0),MATCH(EV$3,_Inf_Day,0))-1,0)</f>
        <v>#N/A</v>
      </c>
      <c r="EX69" s="13" t="e">
        <f>IF(INDEX(_Inf_Data,MATCH($B69,_Inf_Country,0),MATCH(EW$3,_Inf_Day,0))&lt;&gt;0,INDEX(_Inf_Data,MATCH($B69,_Inf_Country,0),MATCH(EX$3,_Inf_Day,0))/INDEX(_Inf_Data,MATCH($B69,_Inf_Country,0),MATCH(EW$3,_Inf_Day,0))-1,0)</f>
        <v>#N/A</v>
      </c>
      <c r="EY69" s="13" t="e">
        <f>IF(INDEX(_Inf_Data,MATCH($B69,_Inf_Country,0),MATCH(EX$3,_Inf_Day,0))&lt;&gt;0,INDEX(_Inf_Data,MATCH($B69,_Inf_Country,0),MATCH(EY$3,_Inf_Day,0))/INDEX(_Inf_Data,MATCH($B69,_Inf_Country,0),MATCH(EX$3,_Inf_Day,0))-1,0)</f>
        <v>#N/A</v>
      </c>
      <c r="EZ69" s="13" t="e">
        <f>IF(INDEX(_Inf_Data,MATCH($B69,_Inf_Country,0),MATCH(EY$3,_Inf_Day,0))&lt;&gt;0,INDEX(_Inf_Data,MATCH($B69,_Inf_Country,0),MATCH(EZ$3,_Inf_Day,0))/INDEX(_Inf_Data,MATCH($B69,_Inf_Country,0),MATCH(EY$3,_Inf_Day,0))-1,0)</f>
        <v>#N/A</v>
      </c>
      <c r="FA69" s="13" t="e">
        <f>IF(INDEX(_Inf_Data,MATCH($B69,_Inf_Country,0),MATCH(EZ$3,_Inf_Day,0))&lt;&gt;0,INDEX(_Inf_Data,MATCH($B69,_Inf_Country,0),MATCH(FA$3,_Inf_Day,0))/INDEX(_Inf_Data,MATCH($B69,_Inf_Country,0),MATCH(EZ$3,_Inf_Day,0))-1,0)</f>
        <v>#N/A</v>
      </c>
      <c r="FB69" s="13" t="e">
        <f>IF(INDEX(_Inf_Data,MATCH($B69,_Inf_Country,0),MATCH(FA$3,_Inf_Day,0))&lt;&gt;0,INDEX(_Inf_Data,MATCH($B69,_Inf_Country,0),MATCH(FB$3,_Inf_Day,0))/INDEX(_Inf_Data,MATCH($B69,_Inf_Country,0),MATCH(FA$3,_Inf_Day,0))-1,0)</f>
        <v>#N/A</v>
      </c>
      <c r="FC69" s="13" t="e">
        <f>IF(INDEX(_Inf_Data,MATCH($B69,_Inf_Country,0),MATCH(FB$3,_Inf_Day,0))&lt;&gt;0,INDEX(_Inf_Data,MATCH($B69,_Inf_Country,0),MATCH(FC$3,_Inf_Day,0))/INDEX(_Inf_Data,MATCH($B69,_Inf_Country,0),MATCH(FB$3,_Inf_Day,0))-1,0)</f>
        <v>#N/A</v>
      </c>
      <c r="FD69" s="13" t="e">
        <f>IF(INDEX(_Inf_Data,MATCH($B69,_Inf_Country,0),MATCH(FC$3,_Inf_Day,0))&lt;&gt;0,INDEX(_Inf_Data,MATCH($B69,_Inf_Country,0),MATCH(FD$3,_Inf_Day,0))/INDEX(_Inf_Data,MATCH($B69,_Inf_Country,0),MATCH(FC$3,_Inf_Day,0))-1,0)</f>
        <v>#N/A</v>
      </c>
      <c r="FE69" s="13" t="e">
        <f>IF(INDEX(_Inf_Data,MATCH($B69,_Inf_Country,0),MATCH(FD$3,_Inf_Day,0))&lt;&gt;0,INDEX(_Inf_Data,MATCH($B69,_Inf_Country,0),MATCH(FE$3,_Inf_Day,0))/INDEX(_Inf_Data,MATCH($B69,_Inf_Country,0),MATCH(FD$3,_Inf_Day,0))-1,0)</f>
        <v>#N/A</v>
      </c>
      <c r="FF69" s="13" t="e">
        <f>IF(INDEX(_Inf_Data,MATCH($B69,_Inf_Country,0),MATCH(FE$3,_Inf_Day,0))&lt;&gt;0,INDEX(_Inf_Data,MATCH($B69,_Inf_Country,0),MATCH(FF$3,_Inf_Day,0))/INDEX(_Inf_Data,MATCH($B69,_Inf_Country,0),MATCH(FE$3,_Inf_Day,0))-1,0)</f>
        <v>#N/A</v>
      </c>
      <c r="FG69" s="13" t="e">
        <f>IF(INDEX(_Inf_Data,MATCH($B69,_Inf_Country,0),MATCH(FF$3,_Inf_Day,0))&lt;&gt;0,INDEX(_Inf_Data,MATCH($B69,_Inf_Country,0),MATCH(FG$3,_Inf_Day,0))/INDEX(_Inf_Data,MATCH($B69,_Inf_Country,0),MATCH(FF$3,_Inf_Day,0))-1,0)</f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13">
        <f>IF(INDEX(_Inf_Data,MATCH($B70,_Inf_Country,0),MATCH(C$3,_Inf_Day,0))&lt;&gt;0,INDEX(_Inf_Data,MATCH($B70,_Inf_Country,0),MATCH(D$3,_Inf_Day,0))/INDEX(_Inf_Data,MATCH($B70,_Inf_Country,0),MATCH(C$3,_Inf_Day,0))-1,0)</f>
        <v>0</v>
      </c>
      <c r="E70" s="13">
        <f>IF(INDEX(_Inf_Data,MATCH($B70,_Inf_Country,0),MATCH(D$3,_Inf_Day,0))&lt;&gt;0,INDEX(_Inf_Data,MATCH($B70,_Inf_Country,0),MATCH(E$3,_Inf_Day,0))/INDEX(_Inf_Data,MATCH($B70,_Inf_Country,0),MATCH(D$3,_Inf_Day,0))-1,0)</f>
        <v>0</v>
      </c>
      <c r="F70" s="13">
        <f>IF(INDEX(_Inf_Data,MATCH($B70,_Inf_Country,0),MATCH(E$3,_Inf_Day,0))&lt;&gt;0,INDEX(_Inf_Data,MATCH($B70,_Inf_Country,0),MATCH(F$3,_Inf_Day,0))/INDEX(_Inf_Data,MATCH($B70,_Inf_Country,0),MATCH(E$3,_Inf_Day,0))-1,0)</f>
        <v>0</v>
      </c>
      <c r="G70" s="13">
        <f>IF(INDEX(_Inf_Data,MATCH($B70,_Inf_Country,0),MATCH(F$3,_Inf_Day,0))&lt;&gt;0,INDEX(_Inf_Data,MATCH($B70,_Inf_Country,0),MATCH(G$3,_Inf_Day,0))/INDEX(_Inf_Data,MATCH($B70,_Inf_Country,0),MATCH(F$3,_Inf_Day,0))-1,0)</f>
        <v>0</v>
      </c>
      <c r="H70" s="13">
        <f>IF(INDEX(_Inf_Data,MATCH($B70,_Inf_Country,0),MATCH(G$3,_Inf_Day,0))&lt;&gt;0,INDEX(_Inf_Data,MATCH($B70,_Inf_Country,0),MATCH(H$3,_Inf_Day,0))/INDEX(_Inf_Data,MATCH($B70,_Inf_Country,0),MATCH(G$3,_Inf_Day,0))-1,0)</f>
        <v>0</v>
      </c>
      <c r="I70" s="13">
        <f>IF(INDEX(_Inf_Data,MATCH($B70,_Inf_Country,0),MATCH(H$3,_Inf_Day,0))&lt;&gt;0,INDEX(_Inf_Data,MATCH($B70,_Inf_Country,0),MATCH(I$3,_Inf_Day,0))/INDEX(_Inf_Data,MATCH($B70,_Inf_Country,0),MATCH(H$3,_Inf_Day,0))-1,0)</f>
        <v>0</v>
      </c>
      <c r="J70" s="13">
        <f>IF(INDEX(_Inf_Data,MATCH($B70,_Inf_Country,0),MATCH(I$3,_Inf_Day,0))&lt;&gt;0,INDEX(_Inf_Data,MATCH($B70,_Inf_Country,0),MATCH(J$3,_Inf_Day,0))/INDEX(_Inf_Data,MATCH($B70,_Inf_Country,0),MATCH(I$3,_Inf_Day,0))-1,0)</f>
        <v>0</v>
      </c>
      <c r="K70" s="13">
        <f>IF(INDEX(_Inf_Data,MATCH($B70,_Inf_Country,0),MATCH(J$3,_Inf_Day,0))&lt;&gt;0,INDEX(_Inf_Data,MATCH($B70,_Inf_Country,0),MATCH(K$3,_Inf_Day,0))/INDEX(_Inf_Data,MATCH($B70,_Inf_Country,0),MATCH(J$3,_Inf_Day,0))-1,0)</f>
        <v>0</v>
      </c>
      <c r="L70" s="13">
        <f>IF(INDEX(_Inf_Data,MATCH($B70,_Inf_Country,0),MATCH(K$3,_Inf_Day,0))&lt;&gt;0,INDEX(_Inf_Data,MATCH($B70,_Inf_Country,0),MATCH(L$3,_Inf_Day,0))/INDEX(_Inf_Data,MATCH($B70,_Inf_Country,0),MATCH(K$3,_Inf_Day,0))-1,0)</f>
        <v>0</v>
      </c>
      <c r="M70" s="13">
        <f>IF(INDEX(_Inf_Data,MATCH($B70,_Inf_Country,0),MATCH(L$3,_Inf_Day,0))&lt;&gt;0,INDEX(_Inf_Data,MATCH($B70,_Inf_Country,0),MATCH(M$3,_Inf_Day,0))/INDEX(_Inf_Data,MATCH($B70,_Inf_Country,0),MATCH(L$3,_Inf_Day,0))-1,0)</f>
        <v>0</v>
      </c>
      <c r="N70" s="13">
        <f>IF(INDEX(_Inf_Data,MATCH($B70,_Inf_Country,0),MATCH(M$3,_Inf_Day,0))&lt;&gt;0,INDEX(_Inf_Data,MATCH($B70,_Inf_Country,0),MATCH(N$3,_Inf_Day,0))/INDEX(_Inf_Data,MATCH($B70,_Inf_Country,0),MATCH(M$3,_Inf_Day,0))-1,0)</f>
        <v>0</v>
      </c>
      <c r="O70" s="13">
        <f>IF(INDEX(_Inf_Data,MATCH($B70,_Inf_Country,0),MATCH(N$3,_Inf_Day,0))&lt;&gt;0,INDEX(_Inf_Data,MATCH($B70,_Inf_Country,0),MATCH(O$3,_Inf_Day,0))/INDEX(_Inf_Data,MATCH($B70,_Inf_Country,0),MATCH(N$3,_Inf_Day,0))-1,0)</f>
        <v>0</v>
      </c>
      <c r="P70" s="13">
        <f>IF(INDEX(_Inf_Data,MATCH($B70,_Inf_Country,0),MATCH(O$3,_Inf_Day,0))&lt;&gt;0,INDEX(_Inf_Data,MATCH($B70,_Inf_Country,0),MATCH(P$3,_Inf_Day,0))/INDEX(_Inf_Data,MATCH($B70,_Inf_Country,0),MATCH(O$3,_Inf_Day,0))-1,0)</f>
        <v>0</v>
      </c>
      <c r="Q70" s="13">
        <f>IF(INDEX(_Inf_Data,MATCH($B70,_Inf_Country,0),MATCH(P$3,_Inf_Day,0))&lt;&gt;0,INDEX(_Inf_Data,MATCH($B70,_Inf_Country,0),MATCH(Q$3,_Inf_Day,0))/INDEX(_Inf_Data,MATCH($B70,_Inf_Country,0),MATCH(P$3,_Inf_Day,0))-1,0)</f>
        <v>0</v>
      </c>
      <c r="R70" s="13">
        <f>IF(INDEX(_Inf_Data,MATCH($B70,_Inf_Country,0),MATCH(Q$3,_Inf_Day,0))&lt;&gt;0,INDEX(_Inf_Data,MATCH($B70,_Inf_Country,0),MATCH(R$3,_Inf_Day,0))/INDEX(_Inf_Data,MATCH($B70,_Inf_Country,0),MATCH(Q$3,_Inf_Day,0))-1,0)</f>
        <v>0</v>
      </c>
      <c r="S70" s="13">
        <f>IF(INDEX(_Inf_Data,MATCH($B70,_Inf_Country,0),MATCH(R$3,_Inf_Day,0))&lt;&gt;0,INDEX(_Inf_Data,MATCH($B70,_Inf_Country,0),MATCH(S$3,_Inf_Day,0))/INDEX(_Inf_Data,MATCH($B70,_Inf_Country,0),MATCH(R$3,_Inf_Day,0))-1,0)</f>
        <v>0</v>
      </c>
      <c r="T70" s="13">
        <f>IF(INDEX(_Inf_Data,MATCH($B70,_Inf_Country,0),MATCH(S$3,_Inf_Day,0))&lt;&gt;0,INDEX(_Inf_Data,MATCH($B70,_Inf_Country,0),MATCH(T$3,_Inf_Day,0))/INDEX(_Inf_Data,MATCH($B70,_Inf_Country,0),MATCH(S$3,_Inf_Day,0))-1,0)</f>
        <v>0</v>
      </c>
      <c r="U70" s="13">
        <f>IF(INDEX(_Inf_Data,MATCH($B70,_Inf_Country,0),MATCH(T$3,_Inf_Day,0))&lt;&gt;0,INDEX(_Inf_Data,MATCH($B70,_Inf_Country,0),MATCH(U$3,_Inf_Day,0))/INDEX(_Inf_Data,MATCH($B70,_Inf_Country,0),MATCH(T$3,_Inf_Day,0))-1,0)</f>
        <v>0</v>
      </c>
      <c r="V70" s="13">
        <f>IF(INDEX(_Inf_Data,MATCH($B70,_Inf_Country,0),MATCH(U$3,_Inf_Day,0))&lt;&gt;0,INDEX(_Inf_Data,MATCH($B70,_Inf_Country,0),MATCH(V$3,_Inf_Day,0))/INDEX(_Inf_Data,MATCH($B70,_Inf_Country,0),MATCH(U$3,_Inf_Day,0))-1,0)</f>
        <v>0</v>
      </c>
      <c r="W70" s="13">
        <f>IF(INDEX(_Inf_Data,MATCH($B70,_Inf_Country,0),MATCH(V$3,_Inf_Day,0))&lt;&gt;0,INDEX(_Inf_Data,MATCH($B70,_Inf_Country,0),MATCH(W$3,_Inf_Day,0))/INDEX(_Inf_Data,MATCH($B70,_Inf_Country,0),MATCH(V$3,_Inf_Day,0))-1,0)</f>
        <v>0</v>
      </c>
      <c r="X70" s="13">
        <f>IF(INDEX(_Inf_Data,MATCH($B70,_Inf_Country,0),MATCH(W$3,_Inf_Day,0))&lt;&gt;0,INDEX(_Inf_Data,MATCH($B70,_Inf_Country,0),MATCH(X$3,_Inf_Day,0))/INDEX(_Inf_Data,MATCH($B70,_Inf_Country,0),MATCH(W$3,_Inf_Day,0))-1,0)</f>
        <v>0</v>
      </c>
      <c r="Y70" s="13">
        <f>IF(INDEX(_Inf_Data,MATCH($B70,_Inf_Country,0),MATCH(X$3,_Inf_Day,0))&lt;&gt;0,INDEX(_Inf_Data,MATCH($B70,_Inf_Country,0),MATCH(Y$3,_Inf_Day,0))/INDEX(_Inf_Data,MATCH($B70,_Inf_Country,0),MATCH(X$3,_Inf_Day,0))-1,0)</f>
        <v>0</v>
      </c>
      <c r="Z70" s="13">
        <f>IF(INDEX(_Inf_Data,MATCH($B70,_Inf_Country,0),MATCH(Y$3,_Inf_Day,0))&lt;&gt;0,INDEX(_Inf_Data,MATCH($B70,_Inf_Country,0),MATCH(Z$3,_Inf_Day,0))/INDEX(_Inf_Data,MATCH($B70,_Inf_Country,0),MATCH(Y$3,_Inf_Day,0))-1,0)</f>
        <v>0</v>
      </c>
      <c r="AA70" s="13">
        <f>IF(INDEX(_Inf_Data,MATCH($B70,_Inf_Country,0),MATCH(Z$3,_Inf_Day,0))&lt;&gt;0,INDEX(_Inf_Data,MATCH($B70,_Inf_Country,0),MATCH(AA$3,_Inf_Day,0))/INDEX(_Inf_Data,MATCH($B70,_Inf_Country,0),MATCH(Z$3,_Inf_Day,0))-1,0)</f>
        <v>0</v>
      </c>
      <c r="AB70" s="13">
        <f>IF(INDEX(_Inf_Data,MATCH($B70,_Inf_Country,0),MATCH(AA$3,_Inf_Day,0))&lt;&gt;0,INDEX(_Inf_Data,MATCH($B70,_Inf_Country,0),MATCH(AB$3,_Inf_Day,0))/INDEX(_Inf_Data,MATCH($B70,_Inf_Country,0),MATCH(AA$3,_Inf_Day,0))-1,0)</f>
        <v>0</v>
      </c>
      <c r="AC70" s="13">
        <f>IF(INDEX(_Inf_Data,MATCH($B70,_Inf_Country,0),MATCH(AB$3,_Inf_Day,0))&lt;&gt;0,INDEX(_Inf_Data,MATCH($B70,_Inf_Country,0),MATCH(AC$3,_Inf_Day,0))/INDEX(_Inf_Data,MATCH($B70,_Inf_Country,0),MATCH(AB$3,_Inf_Day,0))-1,0)</f>
        <v>0</v>
      </c>
      <c r="AD70" s="13">
        <f>IF(INDEX(_Inf_Data,MATCH($B70,_Inf_Country,0),MATCH(AC$3,_Inf_Day,0))&lt;&gt;0,INDEX(_Inf_Data,MATCH($B70,_Inf_Country,0),MATCH(AD$3,_Inf_Day,0))/INDEX(_Inf_Data,MATCH($B70,_Inf_Country,0),MATCH(AC$3,_Inf_Day,0))-1,0)</f>
        <v>0</v>
      </c>
      <c r="AE70" s="13">
        <f>IF(INDEX(_Inf_Data,MATCH($B70,_Inf_Country,0),MATCH(AD$3,_Inf_Day,0))&lt;&gt;0,INDEX(_Inf_Data,MATCH($B70,_Inf_Country,0),MATCH(AE$3,_Inf_Day,0))/INDEX(_Inf_Data,MATCH($B70,_Inf_Country,0),MATCH(AD$3,_Inf_Day,0))-1,0)</f>
        <v>0</v>
      </c>
      <c r="AF70" s="13">
        <f>IF(INDEX(_Inf_Data,MATCH($B70,_Inf_Country,0),MATCH(AE$3,_Inf_Day,0))&lt;&gt;0,INDEX(_Inf_Data,MATCH($B70,_Inf_Country,0),MATCH(AF$3,_Inf_Day,0))/INDEX(_Inf_Data,MATCH($B70,_Inf_Country,0),MATCH(AE$3,_Inf_Day,0))-1,0)</f>
        <v>0</v>
      </c>
      <c r="AG70" s="13">
        <f>IF(INDEX(_Inf_Data,MATCH($B70,_Inf_Country,0),MATCH(AF$3,_Inf_Day,0))&lt;&gt;0,INDEX(_Inf_Data,MATCH($B70,_Inf_Country,0),MATCH(AG$3,_Inf_Day,0))/INDEX(_Inf_Data,MATCH($B70,_Inf_Country,0),MATCH(AF$3,_Inf_Day,0))-1,0)</f>
        <v>0</v>
      </c>
      <c r="AH70" s="13">
        <f>IF(INDEX(_Inf_Data,MATCH($B70,_Inf_Country,0),MATCH(AG$3,_Inf_Day,0))&lt;&gt;0,INDEX(_Inf_Data,MATCH($B70,_Inf_Country,0),MATCH(AH$3,_Inf_Day,0))/INDEX(_Inf_Data,MATCH($B70,_Inf_Country,0),MATCH(AG$3,_Inf_Day,0))-1,0)</f>
        <v>0</v>
      </c>
      <c r="AI70" s="13">
        <f>IF(INDEX(_Inf_Data,MATCH($B70,_Inf_Country,0),MATCH(AH$3,_Inf_Day,0))&lt;&gt;0,INDEX(_Inf_Data,MATCH($B70,_Inf_Country,0),MATCH(AI$3,_Inf_Day,0))/INDEX(_Inf_Data,MATCH($B70,_Inf_Country,0),MATCH(AH$3,_Inf_Day,0))-1,0)</f>
        <v>0</v>
      </c>
      <c r="AJ70" s="13">
        <f>IF(INDEX(_Inf_Data,MATCH($B70,_Inf_Country,0),MATCH(AI$3,_Inf_Day,0))&lt;&gt;0,INDEX(_Inf_Data,MATCH($B70,_Inf_Country,0),MATCH(AJ$3,_Inf_Day,0))/INDEX(_Inf_Data,MATCH($B70,_Inf_Country,0),MATCH(AI$3,_Inf_Day,0))-1,0)</f>
        <v>0</v>
      </c>
      <c r="AK70" s="13">
        <f>IF(INDEX(_Inf_Data,MATCH($B70,_Inf_Country,0),MATCH(AJ$3,_Inf_Day,0))&lt;&gt;0,INDEX(_Inf_Data,MATCH($B70,_Inf_Country,0),MATCH(AK$3,_Inf_Day,0))/INDEX(_Inf_Data,MATCH($B70,_Inf_Country,0),MATCH(AJ$3,_Inf_Day,0))-1,0)</f>
        <v>0</v>
      </c>
      <c r="AL70" s="13">
        <f>IF(INDEX(_Inf_Data,MATCH($B70,_Inf_Country,0),MATCH(AK$3,_Inf_Day,0))&lt;&gt;0,INDEX(_Inf_Data,MATCH($B70,_Inf_Country,0),MATCH(AL$3,_Inf_Day,0))/INDEX(_Inf_Data,MATCH($B70,_Inf_Country,0),MATCH(AK$3,_Inf_Day,0))-1,0)</f>
        <v>0</v>
      </c>
      <c r="AM70" s="13">
        <f>IF(INDEX(_Inf_Data,MATCH($B70,_Inf_Country,0),MATCH(AL$3,_Inf_Day,0))&lt;&gt;0,INDEX(_Inf_Data,MATCH($B70,_Inf_Country,0),MATCH(AM$3,_Inf_Day,0))/INDEX(_Inf_Data,MATCH($B70,_Inf_Country,0),MATCH(AL$3,_Inf_Day,0))-1,0)</f>
        <v>0</v>
      </c>
      <c r="AN70" s="13">
        <f>IF(INDEX(_Inf_Data,MATCH($B70,_Inf_Country,0),MATCH(AM$3,_Inf_Day,0))&lt;&gt;0,INDEX(_Inf_Data,MATCH($B70,_Inf_Country,0),MATCH(AN$3,_Inf_Day,0))/INDEX(_Inf_Data,MATCH($B70,_Inf_Country,0),MATCH(AM$3,_Inf_Day,0))-1,0)</f>
        <v>0</v>
      </c>
      <c r="AO70" s="13">
        <f>IF(INDEX(_Inf_Data,MATCH($B70,_Inf_Country,0),MATCH(AN$3,_Inf_Day,0))&lt;&gt;0,INDEX(_Inf_Data,MATCH($B70,_Inf_Country,0),MATCH(AO$3,_Inf_Day,0))/INDEX(_Inf_Data,MATCH($B70,_Inf_Country,0),MATCH(AN$3,_Inf_Day,0))-1,0)</f>
        <v>0</v>
      </c>
      <c r="AP70" s="13">
        <f>IF(INDEX(_Inf_Data,MATCH($B70,_Inf_Country,0),MATCH(AO$3,_Inf_Day,0))&lt;&gt;0,INDEX(_Inf_Data,MATCH($B70,_Inf_Country,0),MATCH(AP$3,_Inf_Day,0))/INDEX(_Inf_Data,MATCH($B70,_Inf_Country,0),MATCH(AO$3,_Inf_Day,0))-1,0)</f>
        <v>0</v>
      </c>
      <c r="AQ70" s="13">
        <f>IF(INDEX(_Inf_Data,MATCH($B70,_Inf_Country,0),MATCH(AP$3,_Inf_Day,0))&lt;&gt;0,INDEX(_Inf_Data,MATCH($B70,_Inf_Country,0),MATCH(AQ$3,_Inf_Day,0))/INDEX(_Inf_Data,MATCH($B70,_Inf_Country,0),MATCH(AP$3,_Inf_Day,0))-1,0)</f>
        <v>0</v>
      </c>
      <c r="AR70" s="13">
        <f>IF(INDEX(_Inf_Data,MATCH($B70,_Inf_Country,0),MATCH(AQ$3,_Inf_Day,0))&lt;&gt;0,INDEX(_Inf_Data,MATCH($B70,_Inf_Country,0),MATCH(AR$3,_Inf_Day,0))/INDEX(_Inf_Data,MATCH($B70,_Inf_Country,0),MATCH(AQ$3,_Inf_Day,0))-1,0)</f>
        <v>0</v>
      </c>
      <c r="AS70" s="13">
        <f>IF(INDEX(_Inf_Data,MATCH($B70,_Inf_Country,0),MATCH(AR$3,_Inf_Day,0))&lt;&gt;0,INDEX(_Inf_Data,MATCH($B70,_Inf_Country,0),MATCH(AS$3,_Inf_Day,0))/INDEX(_Inf_Data,MATCH($B70,_Inf_Country,0),MATCH(AR$3,_Inf_Day,0))-1,0)</f>
        <v>0</v>
      </c>
      <c r="AT70" s="13">
        <f>IF(INDEX(_Inf_Data,MATCH($B70,_Inf_Country,0),MATCH(AS$3,_Inf_Day,0))&lt;&gt;0,INDEX(_Inf_Data,MATCH($B70,_Inf_Country,0),MATCH(AT$3,_Inf_Day,0))/INDEX(_Inf_Data,MATCH($B70,_Inf_Country,0),MATCH(AS$3,_Inf_Day,0))-1,0)</f>
        <v>0</v>
      </c>
      <c r="AU70" s="13">
        <f>IF(INDEX(_Inf_Data,MATCH($B70,_Inf_Country,0),MATCH(AT$3,_Inf_Day,0))&lt;&gt;0,INDEX(_Inf_Data,MATCH($B70,_Inf_Country,0),MATCH(AU$3,_Inf_Day,0))/INDEX(_Inf_Data,MATCH($B70,_Inf_Country,0),MATCH(AT$3,_Inf_Day,0))-1,0)</f>
        <v>0</v>
      </c>
      <c r="AV70" s="13">
        <f>IF(INDEX(_Inf_Data,MATCH($B70,_Inf_Country,0),MATCH(AU$3,_Inf_Day,0))&lt;&gt;0,INDEX(_Inf_Data,MATCH($B70,_Inf_Country,0),MATCH(AV$3,_Inf_Day,0))/INDEX(_Inf_Data,MATCH($B70,_Inf_Country,0),MATCH(AU$3,_Inf_Day,0))-1,0)</f>
        <v>0</v>
      </c>
      <c r="AW70" s="13">
        <f>IF(INDEX(_Inf_Data,MATCH($B70,_Inf_Country,0),MATCH(AV$3,_Inf_Day,0))&lt;&gt;0,INDEX(_Inf_Data,MATCH($B70,_Inf_Country,0),MATCH(AW$3,_Inf_Day,0))/INDEX(_Inf_Data,MATCH($B70,_Inf_Country,0),MATCH(AV$3,_Inf_Day,0))-1,0)</f>
        <v>0</v>
      </c>
      <c r="AX70" s="13">
        <f>IF(INDEX(_Inf_Data,MATCH($B70,_Inf_Country,0),MATCH(AW$3,_Inf_Day,0))&lt;&gt;0,INDEX(_Inf_Data,MATCH($B70,_Inf_Country,0),MATCH(AX$3,_Inf_Day,0))/INDEX(_Inf_Data,MATCH($B70,_Inf_Country,0),MATCH(AW$3,_Inf_Day,0))-1,0)</f>
        <v>0</v>
      </c>
      <c r="AY70" s="13">
        <f>IF(INDEX(_Inf_Data,MATCH($B70,_Inf_Country,0),MATCH(AX$3,_Inf_Day,0))&lt;&gt;0,INDEX(_Inf_Data,MATCH($B70,_Inf_Country,0),MATCH(AY$3,_Inf_Day,0))/INDEX(_Inf_Data,MATCH($B70,_Inf_Country,0),MATCH(AX$3,_Inf_Day,0))-1,0)</f>
        <v>0</v>
      </c>
      <c r="AZ70" s="13">
        <f>IF(INDEX(_Inf_Data,MATCH($B70,_Inf_Country,0),MATCH(AY$3,_Inf_Day,0))&lt;&gt;0,INDEX(_Inf_Data,MATCH($B70,_Inf_Country,0),MATCH(AZ$3,_Inf_Day,0))/INDEX(_Inf_Data,MATCH($B70,_Inf_Country,0),MATCH(AY$3,_Inf_Day,0))-1,0)</f>
        <v>0</v>
      </c>
      <c r="BA70" s="13">
        <f>IF(INDEX(_Inf_Data,MATCH($B70,_Inf_Country,0),MATCH(AZ$3,_Inf_Day,0))&lt;&gt;0,INDEX(_Inf_Data,MATCH($B70,_Inf_Country,0),MATCH(BA$3,_Inf_Day,0))/INDEX(_Inf_Data,MATCH($B70,_Inf_Country,0),MATCH(AZ$3,_Inf_Day,0))-1,0)</f>
        <v>0</v>
      </c>
      <c r="BB70" s="13">
        <f>IF(INDEX(_Inf_Data,MATCH($B70,_Inf_Country,0),MATCH(BA$3,_Inf_Day,0))&lt;&gt;0,INDEX(_Inf_Data,MATCH($B70,_Inf_Country,0),MATCH(BB$3,_Inf_Day,0))/INDEX(_Inf_Data,MATCH($B70,_Inf_Country,0),MATCH(BA$3,_Inf_Day,0))-1,0)</f>
        <v>0</v>
      </c>
      <c r="BC70" s="13">
        <f>IF(INDEX(_Inf_Data,MATCH($B70,_Inf_Country,0),MATCH(BB$3,_Inf_Day,0))&lt;&gt;0,INDEX(_Inf_Data,MATCH($B70,_Inf_Country,0),MATCH(BC$3,_Inf_Day,0))/INDEX(_Inf_Data,MATCH($B70,_Inf_Country,0),MATCH(BB$3,_Inf_Day,0))-1,0)</f>
        <v>0</v>
      </c>
      <c r="BD70" s="13">
        <f>IF(INDEX(_Inf_Data,MATCH($B70,_Inf_Country,0),MATCH(BC$3,_Inf_Day,0))&lt;&gt;0,INDEX(_Inf_Data,MATCH($B70,_Inf_Country,0),MATCH(BD$3,_Inf_Day,0))/INDEX(_Inf_Data,MATCH($B70,_Inf_Country,0),MATCH(BC$3,_Inf_Day,0))-1,0)</f>
        <v>1</v>
      </c>
      <c r="BE70" s="13">
        <f>IF(INDEX(_Inf_Data,MATCH($B70,_Inf_Country,0),MATCH(BD$3,_Inf_Day,0))&lt;&gt;0,INDEX(_Inf_Data,MATCH($B70,_Inf_Country,0),MATCH(BE$3,_Inf_Day,0))/INDEX(_Inf_Data,MATCH($B70,_Inf_Country,0),MATCH(BD$3,_Inf_Day,0))-1,0)</f>
        <v>0</v>
      </c>
      <c r="BF70" s="13">
        <f>IF(INDEX(_Inf_Data,MATCH($B70,_Inf_Country,0),MATCH(BE$3,_Inf_Day,0))&lt;&gt;0,INDEX(_Inf_Data,MATCH($B70,_Inf_Country,0),MATCH(BF$3,_Inf_Day,0))/INDEX(_Inf_Data,MATCH($B70,_Inf_Country,0),MATCH(BE$3,_Inf_Day,0))-1,0)</f>
        <v>0.16666666666666674</v>
      </c>
      <c r="BG70" s="13">
        <f>IF(INDEX(_Inf_Data,MATCH($B70,_Inf_Country,0),MATCH(BF$3,_Inf_Day,0))&lt;&gt;0,INDEX(_Inf_Data,MATCH($B70,_Inf_Country,0),MATCH(BG$3,_Inf_Day,0))/INDEX(_Inf_Data,MATCH($B70,_Inf_Country,0),MATCH(BF$3,_Inf_Day,0))-1,0)</f>
        <v>0</v>
      </c>
      <c r="BH70" s="13">
        <f>IF(INDEX(_Inf_Data,MATCH($B70,_Inf_Country,0),MATCH(BG$3,_Inf_Day,0))&lt;&gt;0,INDEX(_Inf_Data,MATCH($B70,_Inf_Country,0),MATCH(BH$3,_Inf_Day,0))/INDEX(_Inf_Data,MATCH($B70,_Inf_Country,0),MATCH(BG$3,_Inf_Day,0))-1,0)</f>
        <v>0.5714285714285714</v>
      </c>
      <c r="BI70" s="13">
        <f>IF(INDEX(_Inf_Data,MATCH($B70,_Inf_Country,0),MATCH(BH$3,_Inf_Day,0))&lt;&gt;0,INDEX(_Inf_Data,MATCH($B70,_Inf_Country,0),MATCH(BI$3,_Inf_Day,0))/INDEX(_Inf_Data,MATCH($B70,_Inf_Country,0),MATCH(BH$3,_Inf_Day,0))-1,0)</f>
        <v>0.45454545454545459</v>
      </c>
      <c r="BJ70" s="13">
        <f>IF(INDEX(_Inf_Data,MATCH($B70,_Inf_Country,0),MATCH(BI$3,_Inf_Day,0))&lt;&gt;0,INDEX(_Inf_Data,MATCH($B70,_Inf_Country,0),MATCH(BJ$3,_Inf_Day,0))/INDEX(_Inf_Data,MATCH($B70,_Inf_Country,0),MATCH(BI$3,_Inf_Day,0))-1,0)</f>
        <v>0.1875</v>
      </c>
      <c r="BK70" s="13">
        <f>IF(INDEX(_Inf_Data,MATCH($B70,_Inf_Country,0),MATCH(BJ$3,_Inf_Day,0))&lt;&gt;0,INDEX(_Inf_Data,MATCH($B70,_Inf_Country,0),MATCH(BK$3,_Inf_Day,0))/INDEX(_Inf_Data,MATCH($B70,_Inf_Country,0),MATCH(BJ$3,_Inf_Day,0))-1,0)</f>
        <v>0.21052631578947367</v>
      </c>
      <c r="BL70" s="13">
        <f>IF(INDEX(_Inf_Data,MATCH($B70,_Inf_Country,0),MATCH(BK$3,_Inf_Day,0))&lt;&gt;0,INDEX(_Inf_Data,MATCH($B70,_Inf_Country,0),MATCH(BL$3,_Inf_Day,0))/INDEX(_Inf_Data,MATCH($B70,_Inf_Country,0),MATCH(BK$3,_Inf_Day,0))-1,0)</f>
        <v>0.17391304347826098</v>
      </c>
      <c r="BM70" s="13">
        <f>IF(INDEX(_Inf_Data,MATCH($B70,_Inf_Country,0),MATCH(BL$3,_Inf_Day,0))&lt;&gt;0,INDEX(_Inf_Data,MATCH($B70,_Inf_Country,0),MATCH(BM$3,_Inf_Day,0))/INDEX(_Inf_Data,MATCH($B70,_Inf_Country,0),MATCH(BL$3,_Inf_Day,0))-1,0)</f>
        <v>0.96296296296296302</v>
      </c>
      <c r="BN70" s="13">
        <f>IF(INDEX(_Inf_Data,MATCH($B70,_Inf_Country,0),MATCH(BM$3,_Inf_Day,0))&lt;&gt;0,INDEX(_Inf_Data,MATCH($B70,_Inf_Country,0),MATCH(BN$3,_Inf_Day,0))/INDEX(_Inf_Data,MATCH($B70,_Inf_Country,0),MATCH(BM$3,_Inf_Day,0))-1,0)</f>
        <v>0.75471698113207553</v>
      </c>
      <c r="BO70" s="13">
        <f>IF(INDEX(_Inf_Data,MATCH($B70,_Inf_Country,0),MATCH(BN$3,_Inf_Day,0))&lt;&gt;0,INDEX(_Inf_Data,MATCH($B70,_Inf_Country,0),MATCH(BO$3,_Inf_Day,0))/INDEX(_Inf_Data,MATCH($B70,_Inf_Country,0),MATCH(BN$3,_Inf_Day,0))-1,0)</f>
        <v>0.41935483870967749</v>
      </c>
      <c r="BP70" s="13">
        <f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3">
        <f>IF(INDEX(_Inf_Data,MATCH($B70,_Inf_Country,0),MATCH(BP$3,_Inf_Day,0))&lt;&gt;0,INDEX(_Inf_Data,MATCH($B70,_Inf_Country,0),MATCH(BQ$3,_Inf_Day,0))/INDEX(_Inf_Data,MATCH($B70,_Inf_Country,0),MATCH(BP$3,_Inf_Day,0))-1,0)</f>
        <v>2.9197080291970767E-2</v>
      </c>
      <c r="BR70" s="13">
        <f>IF(INDEX(_Inf_Data,MATCH($B70,_Inf_Country,0),MATCH(BQ$3,_Inf_Day,0))&lt;&gt;0,INDEX(_Inf_Data,MATCH($B70,_Inf_Country,0),MATCH(BR$3,_Inf_Day,0))/INDEX(_Inf_Data,MATCH($B70,_Inf_Country,0),MATCH(BQ$3,_Inf_Day,0))-1,0)</f>
        <v>7.8014184397163122E-2</v>
      </c>
      <c r="BS70" s="13">
        <f>IF(INDEX(_Inf_Data,MATCH($B70,_Inf_Country,0),MATCH(BR$3,_Inf_Day,0))&lt;&gt;0,INDEX(_Inf_Data,MATCH($B70,_Inf_Country,0),MATCH(BS$3,_Inf_Day,0))/INDEX(_Inf_Data,MATCH($B70,_Inf_Country,0),MATCH(BR$3,_Inf_Day,0))-1,0)</f>
        <v>0</v>
      </c>
      <c r="BT70" s="13">
        <f>IF(INDEX(_Inf_Data,MATCH($B70,_Inf_Country,0),MATCH(BS$3,_Inf_Day,0))&lt;&gt;0,INDEX(_Inf_Data,MATCH($B70,_Inf_Country,0),MATCH(BT$3,_Inf_Day,0))/INDEX(_Inf_Data,MATCH($B70,_Inf_Country,0),MATCH(BS$3,_Inf_Day,0))-1,0)</f>
        <v>5.921052631578938E-2</v>
      </c>
      <c r="BU70" s="13">
        <f>IF(INDEX(_Inf_Data,MATCH($B70,_Inf_Country,0),MATCH(BT$3,_Inf_Day,0))&lt;&gt;0,INDEX(_Inf_Data,MATCH($B70,_Inf_Country,0),MATCH(BU$3,_Inf_Day,0))/INDEX(_Inf_Data,MATCH($B70,_Inf_Country,0),MATCH(BT$3,_Inf_Day,0))-1,0)</f>
        <v>0.21118012422360244</v>
      </c>
      <c r="BV70" s="13">
        <f>IF(INDEX(_Inf_Data,MATCH($B70,_Inf_Country,0),MATCH(BU$3,_Inf_Day,0))&lt;&gt;0,INDEX(_Inf_Data,MATCH($B70,_Inf_Country,0),MATCH(BV$3,_Inf_Day,0))/INDEX(_Inf_Data,MATCH($B70,_Inf_Country,0),MATCH(BU$3,_Inf_Day,0))-1,0)</f>
        <v>4.6153846153846212E-2</v>
      </c>
      <c r="BW70" s="13">
        <f>IF(INDEX(_Inf_Data,MATCH($B70,_Inf_Country,0),MATCH(BV$3,_Inf_Day,0))&lt;&gt;0,INDEX(_Inf_Data,MATCH($B70,_Inf_Country,0),MATCH(BW$3,_Inf_Day,0))/INDEX(_Inf_Data,MATCH($B70,_Inf_Country,0),MATCH(BV$3,_Inf_Day,0))-1,0)</f>
        <v>4.9019607843137081E-3</v>
      </c>
      <c r="BX70" s="13">
        <f>IF(INDEX(_Inf_Data,MATCH($B70,_Inf_Country,0),MATCH(BW$3,_Inf_Day,0))&lt;&gt;0,INDEX(_Inf_Data,MATCH($B70,_Inf_Country,0),MATCH(BX$3,_Inf_Day,0))/INDEX(_Inf_Data,MATCH($B70,_Inf_Country,0),MATCH(BW$3,_Inf_Day,0))-1,0)</f>
        <v>0</v>
      </c>
      <c r="BY70" s="13">
        <f>IF(INDEX(_Inf_Data,MATCH($B70,_Inf_Country,0),MATCH(BX$3,_Inf_Day,0))&lt;&gt;0,INDEX(_Inf_Data,MATCH($B70,_Inf_Country,0),MATCH(BY$3,_Inf_Day,0))/INDEX(_Inf_Data,MATCH($B70,_Inf_Country,0),MATCH(BX$3,_Inf_Day,0))-1,0)</f>
        <v>4.3902439024390283E-2</v>
      </c>
      <c r="BZ70" s="13">
        <f>IF(INDEX(_Inf_Data,MATCH($B70,_Inf_Country,0),MATCH(BY$3,_Inf_Day,0))&lt;&gt;0,INDEX(_Inf_Data,MATCH($B70,_Inf_Country,0),MATCH(BZ$3,_Inf_Day,0))/INDEX(_Inf_Data,MATCH($B70,_Inf_Country,0),MATCH(BY$3,_Inf_Day,0))-1,0)</f>
        <v>0</v>
      </c>
      <c r="CA70" s="13">
        <f>IF(INDEX(_Inf_Data,MATCH($B70,_Inf_Country,0),MATCH(BZ$3,_Inf_Day,0))&lt;&gt;0,INDEX(_Inf_Data,MATCH($B70,_Inf_Country,0),MATCH(CA$3,_Inf_Day,0))/INDEX(_Inf_Data,MATCH($B70,_Inf_Country,0),MATCH(BZ$3,_Inf_Day,0))-1,0)</f>
        <v>0.3411214953271029</v>
      </c>
      <c r="CB70" s="13">
        <f>IF(INDEX(_Inf_Data,MATCH($B70,_Inf_Country,0),MATCH(CA$3,_Inf_Day,0))&lt;&gt;0,INDEX(_Inf_Data,MATCH($B70,_Inf_Country,0),MATCH(CB$3,_Inf_Day,0))/INDEX(_Inf_Data,MATCH($B70,_Inf_Country,0),MATCH(CA$3,_Inf_Day,0))-1,0)</f>
        <v>9.0592334494773441E-2</v>
      </c>
      <c r="CC70" s="13">
        <f>IF(INDEX(_Inf_Data,MATCH($B70,_Inf_Country,0),MATCH(CB$3,_Inf_Day,0))&lt;&gt;0,INDEX(_Inf_Data,MATCH($B70,_Inf_Country,0),MATCH(CC$3,_Inf_Day,0))/INDEX(_Inf_Data,MATCH($B70,_Inf_Country,0),MATCH(CB$3,_Inf_Day,0))-1,0)</f>
        <v>0.20766773162939289</v>
      </c>
      <c r="CD70" s="13">
        <f>IF(INDEX(_Inf_Data,MATCH($B70,_Inf_Country,0),MATCH(CC$3,_Inf_Day,0))&lt;&gt;0,INDEX(_Inf_Data,MATCH($B70,_Inf_Country,0),MATCH(CD$3,_Inf_Day,0))/INDEX(_Inf_Data,MATCH($B70,_Inf_Country,0),MATCH(CC$3,_Inf_Day,0))-1,0)</f>
        <v>0</v>
      </c>
      <c r="CE70" s="13">
        <f>IF(INDEX(_Inf_Data,MATCH($B70,_Inf_Country,0),MATCH(CD$3,_Inf_Day,0))&lt;&gt;0,INDEX(_Inf_Data,MATCH($B70,_Inf_Country,0),MATCH(CE$3,_Inf_Day,0))/INDEX(_Inf_Data,MATCH($B70,_Inf_Country,0),MATCH(CD$3,_Inf_Day,0))-1,0)</f>
        <v>7.9365079365079305E-2</v>
      </c>
      <c r="CF70" s="13">
        <f>IF(INDEX(_Inf_Data,MATCH($B70,_Inf_Country,0),MATCH(CE$3,_Inf_Day,0))&lt;&gt;0,INDEX(_Inf_Data,MATCH($B70,_Inf_Country,0),MATCH(CF$3,_Inf_Day,0))/INDEX(_Inf_Data,MATCH($B70,_Inf_Country,0),MATCH(CE$3,_Inf_Day,0))-1,0)</f>
        <v>0.38725490196078427</v>
      </c>
      <c r="CG70" s="13">
        <f>IF(INDEX(_Inf_Data,MATCH($B70,_Inf_Country,0),MATCH(CF$3,_Inf_Day,0))&lt;&gt;0,INDEX(_Inf_Data,MATCH($B70,_Inf_Country,0),MATCH(CG$3,_Inf_Day,0))/INDEX(_Inf_Data,MATCH($B70,_Inf_Country,0),MATCH(CF$3,_Inf_Day,0))-1,0)</f>
        <v>0</v>
      </c>
      <c r="CH70" s="13">
        <f>IF(INDEX(_Inf_Data,MATCH($B70,_Inf_Country,0),MATCH(CG$3,_Inf_Day,0))&lt;&gt;0,INDEX(_Inf_Data,MATCH($B70,_Inf_Country,0),MATCH(CH$3,_Inf_Day,0))/INDEX(_Inf_Data,MATCH($B70,_Inf_Country,0),MATCH(CG$3,_Inf_Day,0))-1,0)</f>
        <v>0.12367491166077738</v>
      </c>
      <c r="CI70" s="13">
        <f>IF(INDEX(_Inf_Data,MATCH($B70,_Inf_Country,0),MATCH(CH$3,_Inf_Day,0))&lt;&gt;0,INDEX(_Inf_Data,MATCH($B70,_Inf_Country,0),MATCH(CI$3,_Inf_Day,0))/INDEX(_Inf_Data,MATCH($B70,_Inf_Country,0),MATCH(CH$3,_Inf_Day,0))-1,0)</f>
        <v>0</v>
      </c>
      <c r="CJ70" s="13">
        <f>IF(INDEX(_Inf_Data,MATCH($B70,_Inf_Country,0),MATCH(CI$3,_Inf_Day,0))&lt;&gt;0,INDEX(_Inf_Data,MATCH($B70,_Inf_Country,0),MATCH(CJ$3,_Inf_Day,0))/INDEX(_Inf_Data,MATCH($B70,_Inf_Country,0),MATCH(CI$3,_Inf_Day,0))-1,0)</f>
        <v>7.8616352201257289E-3</v>
      </c>
      <c r="CK70" s="13">
        <f>IF(INDEX(_Inf_Data,MATCH($B70,_Inf_Country,0),MATCH(CJ$3,_Inf_Day,0))&lt;&gt;0,INDEX(_Inf_Data,MATCH($B70,_Inf_Country,0),MATCH(CK$3,_Inf_Day,0))/INDEX(_Inf_Data,MATCH($B70,_Inf_Country,0),MATCH(CJ$3,_Inf_Day,0))-1,0)</f>
        <v>0</v>
      </c>
      <c r="CL70" s="13">
        <f>IF(INDEX(_Inf_Data,MATCH($B70,_Inf_Country,0),MATCH(CK$3,_Inf_Day,0))&lt;&gt;0,INDEX(_Inf_Data,MATCH($B70,_Inf_Country,0),MATCH(CL$3,_Inf_Day,0))/INDEX(_Inf_Data,MATCH($B70,_Inf_Country,0),MATCH(CK$3,_Inf_Day,0))-1,0)</f>
        <v>0.30109204368174725</v>
      </c>
      <c r="CM70" s="13">
        <f>IF(INDEX(_Inf_Data,MATCH($B70,_Inf_Country,0),MATCH(CL$3,_Inf_Day,0))&lt;&gt;0,INDEX(_Inf_Data,MATCH($B70,_Inf_Country,0),MATCH(CM$3,_Inf_Day,0))/INDEX(_Inf_Data,MATCH($B70,_Inf_Country,0),MATCH(CL$3,_Inf_Day,0))-1,0)</f>
        <v>0.24940047961630696</v>
      </c>
      <c r="CN70" s="13">
        <f>IF(INDEX(_Inf_Data,MATCH($B70,_Inf_Country,0),MATCH(CM$3,_Inf_Day,0))&lt;&gt;0,INDEX(_Inf_Data,MATCH($B70,_Inf_Country,0),MATCH(CN$3,_Inf_Day,0))/INDEX(_Inf_Data,MATCH($B70,_Inf_Country,0),MATCH(CM$3,_Inf_Day,0))-1,0)</f>
        <v>0</v>
      </c>
      <c r="CO70" s="13">
        <f>IF(INDEX(_Inf_Data,MATCH($B70,_Inf_Country,0),MATCH(CN$3,_Inf_Day,0))&lt;&gt;0,INDEX(_Inf_Data,MATCH($B70,_Inf_Country,0),MATCH(CO$3,_Inf_Day,0))/INDEX(_Inf_Data,MATCH($B70,_Inf_Country,0),MATCH(CN$3,_Inf_Day,0))-1,0)</f>
        <v>0</v>
      </c>
      <c r="CP70" s="13">
        <f>IF(INDEX(_Inf_Data,MATCH($B70,_Inf_Country,0),MATCH(CO$3,_Inf_Day,0))&lt;&gt;0,INDEX(_Inf_Data,MATCH($B70,_Inf_Country,0),MATCH(CP$3,_Inf_Day,0))/INDEX(_Inf_Data,MATCH($B70,_Inf_Country,0),MATCH(CO$3,_Inf_Day,0))-1,0)</f>
        <v>0.10748560460652601</v>
      </c>
      <c r="CQ70" s="13">
        <f>IF(INDEX(_Inf_Data,MATCH($B70,_Inf_Country,0),MATCH(CP$3,_Inf_Day,0))&lt;&gt;0,INDEX(_Inf_Data,MATCH($B70,_Inf_Country,0),MATCH(CQ$3,_Inf_Day,0))/INDEX(_Inf_Data,MATCH($B70,_Inf_Country,0),MATCH(CP$3,_Inf_Day,0))-1,0)</f>
        <v>0</v>
      </c>
      <c r="CR70" s="13" t="e">
        <f>IF(INDEX(_Inf_Data,MATCH($B70,_Inf_Country,0),MATCH(CQ$3,_Inf_Day,0))&lt;&gt;0,INDEX(_Inf_Data,MATCH($B70,_Inf_Country,0),MATCH(CR$3,_Inf_Day,0))/INDEX(_Inf_Data,MATCH($B70,_Inf_Country,0),MATCH(CQ$3,_Inf_Day,0))-1,0)</f>
        <v>#N/A</v>
      </c>
      <c r="CS70" s="13" t="e">
        <f>IF(INDEX(_Inf_Data,MATCH($B70,_Inf_Country,0),MATCH(CR$3,_Inf_Day,0))&lt;&gt;0,INDEX(_Inf_Data,MATCH($B70,_Inf_Country,0),MATCH(CS$3,_Inf_Day,0))/INDEX(_Inf_Data,MATCH($B70,_Inf_Country,0),MATCH(CR$3,_Inf_Day,0))-1,0)</f>
        <v>#N/A</v>
      </c>
      <c r="CT70" s="13" t="e">
        <f>IF(INDEX(_Inf_Data,MATCH($B70,_Inf_Country,0),MATCH(CS$3,_Inf_Day,0))&lt;&gt;0,INDEX(_Inf_Data,MATCH($B70,_Inf_Country,0),MATCH(CT$3,_Inf_Day,0))/INDEX(_Inf_Data,MATCH($B70,_Inf_Country,0),MATCH(CS$3,_Inf_Day,0))-1,0)</f>
        <v>#N/A</v>
      </c>
      <c r="CU70" s="13" t="e">
        <f>IF(INDEX(_Inf_Data,MATCH($B70,_Inf_Country,0),MATCH(CT$3,_Inf_Day,0))&lt;&gt;0,INDEX(_Inf_Data,MATCH($B70,_Inf_Country,0),MATCH(CU$3,_Inf_Day,0))/INDEX(_Inf_Data,MATCH($B70,_Inf_Country,0),MATCH(CT$3,_Inf_Day,0))-1,0)</f>
        <v>#N/A</v>
      </c>
      <c r="CV70" s="13" t="e">
        <f>IF(INDEX(_Inf_Data,MATCH($B70,_Inf_Country,0),MATCH(CU$3,_Inf_Day,0))&lt;&gt;0,INDEX(_Inf_Data,MATCH($B70,_Inf_Country,0),MATCH(CV$3,_Inf_Day,0))/INDEX(_Inf_Data,MATCH($B70,_Inf_Country,0),MATCH(CU$3,_Inf_Day,0))-1,0)</f>
        <v>#N/A</v>
      </c>
      <c r="CW70" s="13" t="e">
        <f>IF(INDEX(_Inf_Data,MATCH($B70,_Inf_Country,0),MATCH(CV$3,_Inf_Day,0))&lt;&gt;0,INDEX(_Inf_Data,MATCH($B70,_Inf_Country,0),MATCH(CW$3,_Inf_Day,0))/INDEX(_Inf_Data,MATCH($B70,_Inf_Country,0),MATCH(CV$3,_Inf_Day,0))-1,0)</f>
        <v>#N/A</v>
      </c>
      <c r="CX70" s="13" t="e">
        <f>IF(INDEX(_Inf_Data,MATCH($B70,_Inf_Country,0),MATCH(CW$3,_Inf_Day,0))&lt;&gt;0,INDEX(_Inf_Data,MATCH($B70,_Inf_Country,0),MATCH(CX$3,_Inf_Day,0))/INDEX(_Inf_Data,MATCH($B70,_Inf_Country,0),MATCH(CW$3,_Inf_Day,0))-1,0)</f>
        <v>#N/A</v>
      </c>
      <c r="CY70" s="13" t="e">
        <f>IF(INDEX(_Inf_Data,MATCH($B70,_Inf_Country,0),MATCH(CX$3,_Inf_Day,0))&lt;&gt;0,INDEX(_Inf_Data,MATCH($B70,_Inf_Country,0),MATCH(CY$3,_Inf_Day,0))/INDEX(_Inf_Data,MATCH($B70,_Inf_Country,0),MATCH(CX$3,_Inf_Day,0))-1,0)</f>
        <v>#N/A</v>
      </c>
      <c r="CZ70" s="13" t="e">
        <f>IF(INDEX(_Inf_Data,MATCH($B70,_Inf_Country,0),MATCH(CY$3,_Inf_Day,0))&lt;&gt;0,INDEX(_Inf_Data,MATCH($B70,_Inf_Country,0),MATCH(CZ$3,_Inf_Day,0))/INDEX(_Inf_Data,MATCH($B70,_Inf_Country,0),MATCH(CY$3,_Inf_Day,0))-1,0)</f>
        <v>#N/A</v>
      </c>
      <c r="DA70" s="13" t="e">
        <f>IF(INDEX(_Inf_Data,MATCH($B70,_Inf_Country,0),MATCH(CZ$3,_Inf_Day,0))&lt;&gt;0,INDEX(_Inf_Data,MATCH($B70,_Inf_Country,0),MATCH(DA$3,_Inf_Day,0))/INDEX(_Inf_Data,MATCH($B70,_Inf_Country,0),MATCH(CZ$3,_Inf_Day,0))-1,0)</f>
        <v>#N/A</v>
      </c>
      <c r="DB70" s="13" t="e">
        <f>IF(INDEX(_Inf_Data,MATCH($B70,_Inf_Country,0),MATCH(DA$3,_Inf_Day,0))&lt;&gt;0,INDEX(_Inf_Data,MATCH($B70,_Inf_Country,0),MATCH(DB$3,_Inf_Day,0))/INDEX(_Inf_Data,MATCH($B70,_Inf_Country,0),MATCH(DA$3,_Inf_Day,0))-1,0)</f>
        <v>#N/A</v>
      </c>
      <c r="DC70" s="13" t="e">
        <f>IF(INDEX(_Inf_Data,MATCH($B70,_Inf_Country,0),MATCH(DB$3,_Inf_Day,0))&lt;&gt;0,INDEX(_Inf_Data,MATCH($B70,_Inf_Country,0),MATCH(DC$3,_Inf_Day,0))/INDEX(_Inf_Data,MATCH($B70,_Inf_Country,0),MATCH(DB$3,_Inf_Day,0))-1,0)</f>
        <v>#N/A</v>
      </c>
      <c r="DD70" s="13" t="e">
        <f>IF(INDEX(_Inf_Data,MATCH($B70,_Inf_Country,0),MATCH(DC$3,_Inf_Day,0))&lt;&gt;0,INDEX(_Inf_Data,MATCH($B70,_Inf_Country,0),MATCH(DD$3,_Inf_Day,0))/INDEX(_Inf_Data,MATCH($B70,_Inf_Country,0),MATCH(DC$3,_Inf_Day,0))-1,0)</f>
        <v>#N/A</v>
      </c>
      <c r="DE70" s="13" t="e">
        <f>IF(INDEX(_Inf_Data,MATCH($B70,_Inf_Country,0),MATCH(DD$3,_Inf_Day,0))&lt;&gt;0,INDEX(_Inf_Data,MATCH($B70,_Inf_Country,0),MATCH(DE$3,_Inf_Day,0))/INDEX(_Inf_Data,MATCH($B70,_Inf_Country,0),MATCH(DD$3,_Inf_Day,0))-1,0)</f>
        <v>#N/A</v>
      </c>
      <c r="DF70" s="13" t="e">
        <f>IF(INDEX(_Inf_Data,MATCH($B70,_Inf_Country,0),MATCH(DE$3,_Inf_Day,0))&lt;&gt;0,INDEX(_Inf_Data,MATCH($B70,_Inf_Country,0),MATCH(DF$3,_Inf_Day,0))/INDEX(_Inf_Data,MATCH($B70,_Inf_Country,0),MATCH(DE$3,_Inf_Day,0))-1,0)</f>
        <v>#N/A</v>
      </c>
      <c r="DG70" s="13" t="e">
        <f>IF(INDEX(_Inf_Data,MATCH($B70,_Inf_Country,0),MATCH(DF$3,_Inf_Day,0))&lt;&gt;0,INDEX(_Inf_Data,MATCH($B70,_Inf_Country,0),MATCH(DG$3,_Inf_Day,0))/INDEX(_Inf_Data,MATCH($B70,_Inf_Country,0),MATCH(DF$3,_Inf_Day,0))-1,0)</f>
        <v>#N/A</v>
      </c>
      <c r="DH70" s="13" t="e">
        <f>IF(INDEX(_Inf_Data,MATCH($B70,_Inf_Country,0),MATCH(DG$3,_Inf_Day,0))&lt;&gt;0,INDEX(_Inf_Data,MATCH($B70,_Inf_Country,0),MATCH(DH$3,_Inf_Day,0))/INDEX(_Inf_Data,MATCH($B70,_Inf_Country,0),MATCH(DG$3,_Inf_Day,0))-1,0)</f>
        <v>#N/A</v>
      </c>
      <c r="DI70" s="13" t="e">
        <f>IF(INDEX(_Inf_Data,MATCH($B70,_Inf_Country,0),MATCH(DH$3,_Inf_Day,0))&lt;&gt;0,INDEX(_Inf_Data,MATCH($B70,_Inf_Country,0),MATCH(DI$3,_Inf_Day,0))/INDEX(_Inf_Data,MATCH($B70,_Inf_Country,0),MATCH(DH$3,_Inf_Day,0))-1,0)</f>
        <v>#N/A</v>
      </c>
      <c r="DJ70" s="13" t="e">
        <f>IF(INDEX(_Inf_Data,MATCH($B70,_Inf_Country,0),MATCH(DI$3,_Inf_Day,0))&lt;&gt;0,INDEX(_Inf_Data,MATCH($B70,_Inf_Country,0),MATCH(DJ$3,_Inf_Day,0))/INDEX(_Inf_Data,MATCH($B70,_Inf_Country,0),MATCH(DI$3,_Inf_Day,0))-1,0)</f>
        <v>#N/A</v>
      </c>
      <c r="DK70" s="13" t="e">
        <f>IF(INDEX(_Inf_Data,MATCH($B70,_Inf_Country,0),MATCH(DJ$3,_Inf_Day,0))&lt;&gt;0,INDEX(_Inf_Data,MATCH($B70,_Inf_Country,0),MATCH(DK$3,_Inf_Day,0))/INDEX(_Inf_Data,MATCH($B70,_Inf_Country,0),MATCH(DJ$3,_Inf_Day,0))-1,0)</f>
        <v>#N/A</v>
      </c>
      <c r="DL70" s="13" t="e">
        <f>IF(INDEX(_Inf_Data,MATCH($B70,_Inf_Country,0),MATCH(DK$3,_Inf_Day,0))&lt;&gt;0,INDEX(_Inf_Data,MATCH($B70,_Inf_Country,0),MATCH(DL$3,_Inf_Day,0))/INDEX(_Inf_Data,MATCH($B70,_Inf_Country,0),MATCH(DK$3,_Inf_Day,0))-1,0)</f>
        <v>#N/A</v>
      </c>
      <c r="DM70" s="13" t="e">
        <f>IF(INDEX(_Inf_Data,MATCH($B70,_Inf_Country,0),MATCH(DL$3,_Inf_Day,0))&lt;&gt;0,INDEX(_Inf_Data,MATCH($B70,_Inf_Country,0),MATCH(DM$3,_Inf_Day,0))/INDEX(_Inf_Data,MATCH($B70,_Inf_Country,0),MATCH(DL$3,_Inf_Day,0))-1,0)</f>
        <v>#N/A</v>
      </c>
      <c r="DN70" s="13" t="e">
        <f>IF(INDEX(_Inf_Data,MATCH($B70,_Inf_Country,0),MATCH(DM$3,_Inf_Day,0))&lt;&gt;0,INDEX(_Inf_Data,MATCH($B70,_Inf_Country,0),MATCH(DN$3,_Inf_Day,0))/INDEX(_Inf_Data,MATCH($B70,_Inf_Country,0),MATCH(DM$3,_Inf_Day,0))-1,0)</f>
        <v>#N/A</v>
      </c>
      <c r="DO70" s="13" t="e">
        <f>IF(INDEX(_Inf_Data,MATCH($B70,_Inf_Country,0),MATCH(DN$3,_Inf_Day,0))&lt;&gt;0,INDEX(_Inf_Data,MATCH($B70,_Inf_Country,0),MATCH(DO$3,_Inf_Day,0))/INDEX(_Inf_Data,MATCH($B70,_Inf_Country,0),MATCH(DN$3,_Inf_Day,0))-1,0)</f>
        <v>#N/A</v>
      </c>
      <c r="DP70" s="13" t="e">
        <f>IF(INDEX(_Inf_Data,MATCH($B70,_Inf_Country,0),MATCH(DO$3,_Inf_Day,0))&lt;&gt;0,INDEX(_Inf_Data,MATCH($B70,_Inf_Country,0),MATCH(DP$3,_Inf_Day,0))/INDEX(_Inf_Data,MATCH($B70,_Inf_Country,0),MATCH(DO$3,_Inf_Day,0))-1,0)</f>
        <v>#N/A</v>
      </c>
      <c r="DQ70" s="13" t="e">
        <f>IF(INDEX(_Inf_Data,MATCH($B70,_Inf_Country,0),MATCH(DP$3,_Inf_Day,0))&lt;&gt;0,INDEX(_Inf_Data,MATCH($B70,_Inf_Country,0),MATCH(DQ$3,_Inf_Day,0))/INDEX(_Inf_Data,MATCH($B70,_Inf_Country,0),MATCH(DP$3,_Inf_Day,0))-1,0)</f>
        <v>#N/A</v>
      </c>
      <c r="DR70" s="13" t="e">
        <f>IF(INDEX(_Inf_Data,MATCH($B70,_Inf_Country,0),MATCH(DQ$3,_Inf_Day,0))&lt;&gt;0,INDEX(_Inf_Data,MATCH($B70,_Inf_Country,0),MATCH(DR$3,_Inf_Day,0))/INDEX(_Inf_Data,MATCH($B70,_Inf_Country,0),MATCH(DQ$3,_Inf_Day,0))-1,0)</f>
        <v>#N/A</v>
      </c>
      <c r="DS70" s="13" t="e">
        <f>IF(INDEX(_Inf_Data,MATCH($B70,_Inf_Country,0),MATCH(DR$3,_Inf_Day,0))&lt;&gt;0,INDEX(_Inf_Data,MATCH($B70,_Inf_Country,0),MATCH(DS$3,_Inf_Day,0))/INDEX(_Inf_Data,MATCH($B70,_Inf_Country,0),MATCH(DR$3,_Inf_Day,0))-1,0)</f>
        <v>#N/A</v>
      </c>
      <c r="DT70" s="13" t="e">
        <f>IF(INDEX(_Inf_Data,MATCH($B70,_Inf_Country,0),MATCH(DS$3,_Inf_Day,0))&lt;&gt;0,INDEX(_Inf_Data,MATCH($B70,_Inf_Country,0),MATCH(DT$3,_Inf_Day,0))/INDEX(_Inf_Data,MATCH($B70,_Inf_Country,0),MATCH(DS$3,_Inf_Day,0))-1,0)</f>
        <v>#N/A</v>
      </c>
      <c r="DU70" s="13" t="e">
        <f>IF(INDEX(_Inf_Data,MATCH($B70,_Inf_Country,0),MATCH(DT$3,_Inf_Day,0))&lt;&gt;0,INDEX(_Inf_Data,MATCH($B70,_Inf_Country,0),MATCH(DU$3,_Inf_Day,0))/INDEX(_Inf_Data,MATCH($B70,_Inf_Country,0),MATCH(DT$3,_Inf_Day,0))-1,0)</f>
        <v>#N/A</v>
      </c>
      <c r="DV70" s="13" t="e">
        <f>IF(INDEX(_Inf_Data,MATCH($B70,_Inf_Country,0),MATCH(DU$3,_Inf_Day,0))&lt;&gt;0,INDEX(_Inf_Data,MATCH($B70,_Inf_Country,0),MATCH(DV$3,_Inf_Day,0))/INDEX(_Inf_Data,MATCH($B70,_Inf_Country,0),MATCH(DU$3,_Inf_Day,0))-1,0)</f>
        <v>#N/A</v>
      </c>
      <c r="DW70" s="13" t="e">
        <f>IF(INDEX(_Inf_Data,MATCH($B70,_Inf_Country,0),MATCH(DV$3,_Inf_Day,0))&lt;&gt;0,INDEX(_Inf_Data,MATCH($B70,_Inf_Country,0),MATCH(DW$3,_Inf_Day,0))/INDEX(_Inf_Data,MATCH($B70,_Inf_Country,0),MATCH(DV$3,_Inf_Day,0))-1,0)</f>
        <v>#N/A</v>
      </c>
      <c r="DX70" s="13" t="e">
        <f>IF(INDEX(_Inf_Data,MATCH($B70,_Inf_Country,0),MATCH(DW$3,_Inf_Day,0))&lt;&gt;0,INDEX(_Inf_Data,MATCH($B70,_Inf_Country,0),MATCH(DX$3,_Inf_Day,0))/INDEX(_Inf_Data,MATCH($B70,_Inf_Country,0),MATCH(DW$3,_Inf_Day,0))-1,0)</f>
        <v>#N/A</v>
      </c>
      <c r="DY70" s="13" t="e">
        <f>IF(INDEX(_Inf_Data,MATCH($B70,_Inf_Country,0),MATCH(DX$3,_Inf_Day,0))&lt;&gt;0,INDEX(_Inf_Data,MATCH($B70,_Inf_Country,0),MATCH(DY$3,_Inf_Day,0))/INDEX(_Inf_Data,MATCH($B70,_Inf_Country,0),MATCH(DX$3,_Inf_Day,0))-1,0)</f>
        <v>#N/A</v>
      </c>
      <c r="DZ70" s="13" t="e">
        <f>IF(INDEX(_Inf_Data,MATCH($B70,_Inf_Country,0),MATCH(DY$3,_Inf_Day,0))&lt;&gt;0,INDEX(_Inf_Data,MATCH($B70,_Inf_Country,0),MATCH(DZ$3,_Inf_Day,0))/INDEX(_Inf_Data,MATCH($B70,_Inf_Country,0),MATCH(DY$3,_Inf_Day,0))-1,0)</f>
        <v>#N/A</v>
      </c>
      <c r="EA70" s="13" t="e">
        <f>IF(INDEX(_Inf_Data,MATCH($B70,_Inf_Country,0),MATCH(DZ$3,_Inf_Day,0))&lt;&gt;0,INDEX(_Inf_Data,MATCH($B70,_Inf_Country,0),MATCH(EA$3,_Inf_Day,0))/INDEX(_Inf_Data,MATCH($B70,_Inf_Country,0),MATCH(DZ$3,_Inf_Day,0))-1,0)</f>
        <v>#N/A</v>
      </c>
      <c r="EB70" s="13" t="e">
        <f>IF(INDEX(_Inf_Data,MATCH($B70,_Inf_Country,0),MATCH(EA$3,_Inf_Day,0))&lt;&gt;0,INDEX(_Inf_Data,MATCH($B70,_Inf_Country,0),MATCH(EB$3,_Inf_Day,0))/INDEX(_Inf_Data,MATCH($B70,_Inf_Country,0),MATCH(EA$3,_Inf_Day,0))-1,0)</f>
        <v>#N/A</v>
      </c>
      <c r="EC70" s="13" t="e">
        <f>IF(INDEX(_Inf_Data,MATCH($B70,_Inf_Country,0),MATCH(EB$3,_Inf_Day,0))&lt;&gt;0,INDEX(_Inf_Data,MATCH($B70,_Inf_Country,0),MATCH(EC$3,_Inf_Day,0))/INDEX(_Inf_Data,MATCH($B70,_Inf_Country,0),MATCH(EB$3,_Inf_Day,0))-1,0)</f>
        <v>#N/A</v>
      </c>
      <c r="ED70" s="13" t="e">
        <f>IF(INDEX(_Inf_Data,MATCH($B70,_Inf_Country,0),MATCH(EC$3,_Inf_Day,0))&lt;&gt;0,INDEX(_Inf_Data,MATCH($B70,_Inf_Country,0),MATCH(ED$3,_Inf_Day,0))/INDEX(_Inf_Data,MATCH($B70,_Inf_Country,0),MATCH(EC$3,_Inf_Day,0))-1,0)</f>
        <v>#N/A</v>
      </c>
      <c r="EE70" s="13" t="e">
        <f>IF(INDEX(_Inf_Data,MATCH($B70,_Inf_Country,0),MATCH(ED$3,_Inf_Day,0))&lt;&gt;0,INDEX(_Inf_Data,MATCH($B70,_Inf_Country,0),MATCH(EE$3,_Inf_Day,0))/INDEX(_Inf_Data,MATCH($B70,_Inf_Country,0),MATCH(ED$3,_Inf_Day,0))-1,0)</f>
        <v>#N/A</v>
      </c>
      <c r="EF70" s="13" t="e">
        <f>IF(INDEX(_Inf_Data,MATCH($B70,_Inf_Country,0),MATCH(EE$3,_Inf_Day,0))&lt;&gt;0,INDEX(_Inf_Data,MATCH($B70,_Inf_Country,0),MATCH(EF$3,_Inf_Day,0))/INDEX(_Inf_Data,MATCH($B70,_Inf_Country,0),MATCH(EE$3,_Inf_Day,0))-1,0)</f>
        <v>#N/A</v>
      </c>
      <c r="EG70" s="13" t="e">
        <f>IF(INDEX(_Inf_Data,MATCH($B70,_Inf_Country,0),MATCH(EF$3,_Inf_Day,0))&lt;&gt;0,INDEX(_Inf_Data,MATCH($B70,_Inf_Country,0),MATCH(EG$3,_Inf_Day,0))/INDEX(_Inf_Data,MATCH($B70,_Inf_Country,0),MATCH(EF$3,_Inf_Day,0))-1,0)</f>
        <v>#N/A</v>
      </c>
      <c r="EH70" s="13" t="e">
        <f>IF(INDEX(_Inf_Data,MATCH($B70,_Inf_Country,0),MATCH(EG$3,_Inf_Day,0))&lt;&gt;0,INDEX(_Inf_Data,MATCH($B70,_Inf_Country,0),MATCH(EH$3,_Inf_Day,0))/INDEX(_Inf_Data,MATCH($B70,_Inf_Country,0),MATCH(EG$3,_Inf_Day,0))-1,0)</f>
        <v>#N/A</v>
      </c>
      <c r="EI70" s="13" t="e">
        <f>IF(INDEX(_Inf_Data,MATCH($B70,_Inf_Country,0),MATCH(EH$3,_Inf_Day,0))&lt;&gt;0,INDEX(_Inf_Data,MATCH($B70,_Inf_Country,0),MATCH(EI$3,_Inf_Day,0))/INDEX(_Inf_Data,MATCH($B70,_Inf_Country,0),MATCH(EH$3,_Inf_Day,0))-1,0)</f>
        <v>#N/A</v>
      </c>
      <c r="EJ70" s="13" t="e">
        <f>IF(INDEX(_Inf_Data,MATCH($B70,_Inf_Country,0),MATCH(EI$3,_Inf_Day,0))&lt;&gt;0,INDEX(_Inf_Data,MATCH($B70,_Inf_Country,0),MATCH(EJ$3,_Inf_Day,0))/INDEX(_Inf_Data,MATCH($B70,_Inf_Country,0),MATCH(EI$3,_Inf_Day,0))-1,0)</f>
        <v>#N/A</v>
      </c>
      <c r="EK70" s="13" t="e">
        <f>IF(INDEX(_Inf_Data,MATCH($B70,_Inf_Country,0),MATCH(EJ$3,_Inf_Day,0))&lt;&gt;0,INDEX(_Inf_Data,MATCH($B70,_Inf_Country,0),MATCH(EK$3,_Inf_Day,0))/INDEX(_Inf_Data,MATCH($B70,_Inf_Country,0),MATCH(EJ$3,_Inf_Day,0))-1,0)</f>
        <v>#N/A</v>
      </c>
      <c r="EL70" s="13" t="e">
        <f>IF(INDEX(_Inf_Data,MATCH($B70,_Inf_Country,0),MATCH(EK$3,_Inf_Day,0))&lt;&gt;0,INDEX(_Inf_Data,MATCH($B70,_Inf_Country,0),MATCH(EL$3,_Inf_Day,0))/INDEX(_Inf_Data,MATCH($B70,_Inf_Country,0),MATCH(EK$3,_Inf_Day,0))-1,0)</f>
        <v>#N/A</v>
      </c>
      <c r="EM70" s="13" t="e">
        <f>IF(INDEX(_Inf_Data,MATCH($B70,_Inf_Country,0),MATCH(EL$3,_Inf_Day,0))&lt;&gt;0,INDEX(_Inf_Data,MATCH($B70,_Inf_Country,0),MATCH(EM$3,_Inf_Day,0))/INDEX(_Inf_Data,MATCH($B70,_Inf_Country,0),MATCH(EL$3,_Inf_Day,0))-1,0)</f>
        <v>#N/A</v>
      </c>
      <c r="EN70" s="13" t="e">
        <f>IF(INDEX(_Inf_Data,MATCH($B70,_Inf_Country,0),MATCH(EM$3,_Inf_Day,0))&lt;&gt;0,INDEX(_Inf_Data,MATCH($B70,_Inf_Country,0),MATCH(EN$3,_Inf_Day,0))/INDEX(_Inf_Data,MATCH($B70,_Inf_Country,0),MATCH(EM$3,_Inf_Day,0))-1,0)</f>
        <v>#N/A</v>
      </c>
      <c r="EO70" s="13" t="e">
        <f>IF(INDEX(_Inf_Data,MATCH($B70,_Inf_Country,0),MATCH(EN$3,_Inf_Day,0))&lt;&gt;0,INDEX(_Inf_Data,MATCH($B70,_Inf_Country,0),MATCH(EO$3,_Inf_Day,0))/INDEX(_Inf_Data,MATCH($B70,_Inf_Country,0),MATCH(EN$3,_Inf_Day,0))-1,0)</f>
        <v>#N/A</v>
      </c>
      <c r="EP70" s="13" t="e">
        <f>IF(INDEX(_Inf_Data,MATCH($B70,_Inf_Country,0),MATCH(EO$3,_Inf_Day,0))&lt;&gt;0,INDEX(_Inf_Data,MATCH($B70,_Inf_Country,0),MATCH(EP$3,_Inf_Day,0))/INDEX(_Inf_Data,MATCH($B70,_Inf_Country,0),MATCH(EO$3,_Inf_Day,0))-1,0)</f>
        <v>#N/A</v>
      </c>
      <c r="EQ70" s="13" t="e">
        <f>IF(INDEX(_Inf_Data,MATCH($B70,_Inf_Country,0),MATCH(EP$3,_Inf_Day,0))&lt;&gt;0,INDEX(_Inf_Data,MATCH($B70,_Inf_Country,0),MATCH(EQ$3,_Inf_Day,0))/INDEX(_Inf_Data,MATCH($B70,_Inf_Country,0),MATCH(EP$3,_Inf_Day,0))-1,0)</f>
        <v>#N/A</v>
      </c>
      <c r="ER70" s="13" t="e">
        <f>IF(INDEX(_Inf_Data,MATCH($B70,_Inf_Country,0),MATCH(EQ$3,_Inf_Day,0))&lt;&gt;0,INDEX(_Inf_Data,MATCH($B70,_Inf_Country,0),MATCH(ER$3,_Inf_Day,0))/INDEX(_Inf_Data,MATCH($B70,_Inf_Country,0),MATCH(EQ$3,_Inf_Day,0))-1,0)</f>
        <v>#N/A</v>
      </c>
      <c r="ES70" s="13" t="e">
        <f>IF(INDEX(_Inf_Data,MATCH($B70,_Inf_Country,0),MATCH(ER$3,_Inf_Day,0))&lt;&gt;0,INDEX(_Inf_Data,MATCH($B70,_Inf_Country,0),MATCH(ES$3,_Inf_Day,0))/INDEX(_Inf_Data,MATCH($B70,_Inf_Country,0),MATCH(ER$3,_Inf_Day,0))-1,0)</f>
        <v>#N/A</v>
      </c>
      <c r="ET70" s="13" t="e">
        <f>IF(INDEX(_Inf_Data,MATCH($B70,_Inf_Country,0),MATCH(ES$3,_Inf_Day,0))&lt;&gt;0,INDEX(_Inf_Data,MATCH($B70,_Inf_Country,0),MATCH(ET$3,_Inf_Day,0))/INDEX(_Inf_Data,MATCH($B70,_Inf_Country,0),MATCH(ES$3,_Inf_Day,0))-1,0)</f>
        <v>#N/A</v>
      </c>
      <c r="EU70" s="13" t="e">
        <f>IF(INDEX(_Inf_Data,MATCH($B70,_Inf_Country,0),MATCH(ET$3,_Inf_Day,0))&lt;&gt;0,INDEX(_Inf_Data,MATCH($B70,_Inf_Country,0),MATCH(EU$3,_Inf_Day,0))/INDEX(_Inf_Data,MATCH($B70,_Inf_Country,0),MATCH(ET$3,_Inf_Day,0))-1,0)</f>
        <v>#N/A</v>
      </c>
      <c r="EV70" s="13" t="e">
        <f>IF(INDEX(_Inf_Data,MATCH($B70,_Inf_Country,0),MATCH(EU$3,_Inf_Day,0))&lt;&gt;0,INDEX(_Inf_Data,MATCH($B70,_Inf_Country,0),MATCH(EV$3,_Inf_Day,0))/INDEX(_Inf_Data,MATCH($B70,_Inf_Country,0),MATCH(EU$3,_Inf_Day,0))-1,0)</f>
        <v>#N/A</v>
      </c>
      <c r="EW70" s="13" t="e">
        <f>IF(INDEX(_Inf_Data,MATCH($B70,_Inf_Country,0),MATCH(EV$3,_Inf_Day,0))&lt;&gt;0,INDEX(_Inf_Data,MATCH($B70,_Inf_Country,0),MATCH(EW$3,_Inf_Day,0))/INDEX(_Inf_Data,MATCH($B70,_Inf_Country,0),MATCH(EV$3,_Inf_Day,0))-1,0)</f>
        <v>#N/A</v>
      </c>
      <c r="EX70" s="13" t="e">
        <f>IF(INDEX(_Inf_Data,MATCH($B70,_Inf_Country,0),MATCH(EW$3,_Inf_Day,0))&lt;&gt;0,INDEX(_Inf_Data,MATCH($B70,_Inf_Country,0),MATCH(EX$3,_Inf_Day,0))/INDEX(_Inf_Data,MATCH($B70,_Inf_Country,0),MATCH(EW$3,_Inf_Day,0))-1,0)</f>
        <v>#N/A</v>
      </c>
      <c r="EY70" s="13" t="e">
        <f>IF(INDEX(_Inf_Data,MATCH($B70,_Inf_Country,0),MATCH(EX$3,_Inf_Day,0))&lt;&gt;0,INDEX(_Inf_Data,MATCH($B70,_Inf_Country,0),MATCH(EY$3,_Inf_Day,0))/INDEX(_Inf_Data,MATCH($B70,_Inf_Country,0),MATCH(EX$3,_Inf_Day,0))-1,0)</f>
        <v>#N/A</v>
      </c>
      <c r="EZ70" s="13" t="e">
        <f>IF(INDEX(_Inf_Data,MATCH($B70,_Inf_Country,0),MATCH(EY$3,_Inf_Day,0))&lt;&gt;0,INDEX(_Inf_Data,MATCH($B70,_Inf_Country,0),MATCH(EZ$3,_Inf_Day,0))/INDEX(_Inf_Data,MATCH($B70,_Inf_Country,0),MATCH(EY$3,_Inf_Day,0))-1,0)</f>
        <v>#N/A</v>
      </c>
      <c r="FA70" s="13" t="e">
        <f>IF(INDEX(_Inf_Data,MATCH($B70,_Inf_Country,0),MATCH(EZ$3,_Inf_Day,0))&lt;&gt;0,INDEX(_Inf_Data,MATCH($B70,_Inf_Country,0),MATCH(FA$3,_Inf_Day,0))/INDEX(_Inf_Data,MATCH($B70,_Inf_Country,0),MATCH(EZ$3,_Inf_Day,0))-1,0)</f>
        <v>#N/A</v>
      </c>
      <c r="FB70" s="13" t="e">
        <f>IF(INDEX(_Inf_Data,MATCH($B70,_Inf_Country,0),MATCH(FA$3,_Inf_Day,0))&lt;&gt;0,INDEX(_Inf_Data,MATCH($B70,_Inf_Country,0),MATCH(FB$3,_Inf_Day,0))/INDEX(_Inf_Data,MATCH($B70,_Inf_Country,0),MATCH(FA$3,_Inf_Day,0))-1,0)</f>
        <v>#N/A</v>
      </c>
      <c r="FC70" s="13" t="e">
        <f>IF(INDEX(_Inf_Data,MATCH($B70,_Inf_Country,0),MATCH(FB$3,_Inf_Day,0))&lt;&gt;0,INDEX(_Inf_Data,MATCH($B70,_Inf_Country,0),MATCH(FC$3,_Inf_Day,0))/INDEX(_Inf_Data,MATCH($B70,_Inf_Country,0),MATCH(FB$3,_Inf_Day,0))-1,0)</f>
        <v>#N/A</v>
      </c>
      <c r="FD70" s="13" t="e">
        <f>IF(INDEX(_Inf_Data,MATCH($B70,_Inf_Country,0),MATCH(FC$3,_Inf_Day,0))&lt;&gt;0,INDEX(_Inf_Data,MATCH($B70,_Inf_Country,0),MATCH(FD$3,_Inf_Day,0))/INDEX(_Inf_Data,MATCH($B70,_Inf_Country,0),MATCH(FC$3,_Inf_Day,0))-1,0)</f>
        <v>#N/A</v>
      </c>
      <c r="FE70" s="13" t="e">
        <f>IF(INDEX(_Inf_Data,MATCH($B70,_Inf_Country,0),MATCH(FD$3,_Inf_Day,0))&lt;&gt;0,INDEX(_Inf_Data,MATCH($B70,_Inf_Country,0),MATCH(FE$3,_Inf_Day,0))/INDEX(_Inf_Data,MATCH($B70,_Inf_Country,0),MATCH(FD$3,_Inf_Day,0))-1,0)</f>
        <v>#N/A</v>
      </c>
      <c r="FF70" s="13" t="e">
        <f>IF(INDEX(_Inf_Data,MATCH($B70,_Inf_Country,0),MATCH(FE$3,_Inf_Day,0))&lt;&gt;0,INDEX(_Inf_Data,MATCH($B70,_Inf_Country,0),MATCH(FF$3,_Inf_Day,0))/INDEX(_Inf_Data,MATCH($B70,_Inf_Country,0),MATCH(FE$3,_Inf_Day,0))-1,0)</f>
        <v>#N/A</v>
      </c>
      <c r="FG70" s="13" t="e">
        <f>IF(INDEX(_Inf_Data,MATCH($B70,_Inf_Country,0),MATCH(FF$3,_Inf_Day,0))&lt;&gt;0,INDEX(_Inf_Data,MATCH($B70,_Inf_Country,0),MATCH(FG$3,_Inf_Day,0))/INDEX(_Inf_Data,MATCH($B70,_Inf_Country,0),MATCH(FF$3,_Inf_Day,0))-1,0)</f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13">
        <f>IF(INDEX(_Inf_Data,MATCH($B71,_Inf_Country,0),MATCH(C$3,_Inf_Day,0))&lt;&gt;0,INDEX(_Inf_Data,MATCH($B71,_Inf_Country,0),MATCH(D$3,_Inf_Day,0))/INDEX(_Inf_Data,MATCH($B71,_Inf_Country,0),MATCH(C$3,_Inf_Day,0))-1,0)</f>
        <v>0</v>
      </c>
      <c r="E71" s="13">
        <f>IF(INDEX(_Inf_Data,MATCH($B71,_Inf_Country,0),MATCH(D$3,_Inf_Day,0))&lt;&gt;0,INDEX(_Inf_Data,MATCH($B71,_Inf_Country,0),MATCH(E$3,_Inf_Day,0))/INDEX(_Inf_Data,MATCH($B71,_Inf_Country,0),MATCH(D$3,_Inf_Day,0))-1,0)</f>
        <v>0</v>
      </c>
      <c r="F71" s="13">
        <f>IF(INDEX(_Inf_Data,MATCH($B71,_Inf_Country,0),MATCH(E$3,_Inf_Day,0))&lt;&gt;0,INDEX(_Inf_Data,MATCH($B71,_Inf_Country,0),MATCH(F$3,_Inf_Day,0))/INDEX(_Inf_Data,MATCH($B71,_Inf_Country,0),MATCH(E$3,_Inf_Day,0))-1,0)</f>
        <v>0</v>
      </c>
      <c r="G71" s="13">
        <f>IF(INDEX(_Inf_Data,MATCH($B71,_Inf_Country,0),MATCH(F$3,_Inf_Day,0))&lt;&gt;0,INDEX(_Inf_Data,MATCH($B71,_Inf_Country,0),MATCH(G$3,_Inf_Day,0))/INDEX(_Inf_Data,MATCH($B71,_Inf_Country,0),MATCH(F$3,_Inf_Day,0))-1,0)</f>
        <v>0</v>
      </c>
      <c r="H71" s="13">
        <f>IF(INDEX(_Inf_Data,MATCH($B71,_Inf_Country,0),MATCH(G$3,_Inf_Day,0))&lt;&gt;0,INDEX(_Inf_Data,MATCH($B71,_Inf_Country,0),MATCH(H$3,_Inf_Day,0))/INDEX(_Inf_Data,MATCH($B71,_Inf_Country,0),MATCH(G$3,_Inf_Day,0))-1,0)</f>
        <v>0</v>
      </c>
      <c r="I71" s="13">
        <f>IF(INDEX(_Inf_Data,MATCH($B71,_Inf_Country,0),MATCH(H$3,_Inf_Day,0))&lt;&gt;0,INDEX(_Inf_Data,MATCH($B71,_Inf_Country,0),MATCH(I$3,_Inf_Day,0))/INDEX(_Inf_Data,MATCH($B71,_Inf_Country,0),MATCH(H$3,_Inf_Day,0))-1,0)</f>
        <v>0</v>
      </c>
      <c r="J71" s="13">
        <f>IF(INDEX(_Inf_Data,MATCH($B71,_Inf_Country,0),MATCH(I$3,_Inf_Day,0))&lt;&gt;0,INDEX(_Inf_Data,MATCH($B71,_Inf_Country,0),MATCH(J$3,_Inf_Day,0))/INDEX(_Inf_Data,MATCH($B71,_Inf_Country,0),MATCH(I$3,_Inf_Day,0))-1,0)</f>
        <v>0</v>
      </c>
      <c r="K71" s="13">
        <f>IF(INDEX(_Inf_Data,MATCH($B71,_Inf_Country,0),MATCH(J$3,_Inf_Day,0))&lt;&gt;0,INDEX(_Inf_Data,MATCH($B71,_Inf_Country,0),MATCH(K$3,_Inf_Day,0))/INDEX(_Inf_Data,MATCH($B71,_Inf_Country,0),MATCH(J$3,_Inf_Day,0))-1,0)</f>
        <v>0</v>
      </c>
      <c r="L71" s="13">
        <f>IF(INDEX(_Inf_Data,MATCH($B71,_Inf_Country,0),MATCH(K$3,_Inf_Day,0))&lt;&gt;0,INDEX(_Inf_Data,MATCH($B71,_Inf_Country,0),MATCH(L$3,_Inf_Day,0))/INDEX(_Inf_Data,MATCH($B71,_Inf_Country,0),MATCH(K$3,_Inf_Day,0))-1,0)</f>
        <v>0</v>
      </c>
      <c r="M71" s="13">
        <f>IF(INDEX(_Inf_Data,MATCH($B71,_Inf_Country,0),MATCH(L$3,_Inf_Day,0))&lt;&gt;0,INDEX(_Inf_Data,MATCH($B71,_Inf_Country,0),MATCH(M$3,_Inf_Day,0))/INDEX(_Inf_Data,MATCH($B71,_Inf_Country,0),MATCH(L$3,_Inf_Day,0))-1,0)</f>
        <v>0</v>
      </c>
      <c r="N71" s="13">
        <f>IF(INDEX(_Inf_Data,MATCH($B71,_Inf_Country,0),MATCH(M$3,_Inf_Day,0))&lt;&gt;0,INDEX(_Inf_Data,MATCH($B71,_Inf_Country,0),MATCH(N$3,_Inf_Day,0))/INDEX(_Inf_Data,MATCH($B71,_Inf_Country,0),MATCH(M$3,_Inf_Day,0))-1,0)</f>
        <v>0</v>
      </c>
      <c r="O71" s="13">
        <f>IF(INDEX(_Inf_Data,MATCH($B71,_Inf_Country,0),MATCH(N$3,_Inf_Day,0))&lt;&gt;0,INDEX(_Inf_Data,MATCH($B71,_Inf_Country,0),MATCH(O$3,_Inf_Day,0))/INDEX(_Inf_Data,MATCH($B71,_Inf_Country,0),MATCH(N$3,_Inf_Day,0))-1,0)</f>
        <v>0</v>
      </c>
      <c r="P71" s="13">
        <f>IF(INDEX(_Inf_Data,MATCH($B71,_Inf_Country,0),MATCH(O$3,_Inf_Day,0))&lt;&gt;0,INDEX(_Inf_Data,MATCH($B71,_Inf_Country,0),MATCH(P$3,_Inf_Day,0))/INDEX(_Inf_Data,MATCH($B71,_Inf_Country,0),MATCH(O$3,_Inf_Day,0))-1,0)</f>
        <v>0</v>
      </c>
      <c r="Q71" s="13">
        <f>IF(INDEX(_Inf_Data,MATCH($B71,_Inf_Country,0),MATCH(P$3,_Inf_Day,0))&lt;&gt;0,INDEX(_Inf_Data,MATCH($B71,_Inf_Country,0),MATCH(Q$3,_Inf_Day,0))/INDEX(_Inf_Data,MATCH($B71,_Inf_Country,0),MATCH(P$3,_Inf_Day,0))-1,0)</f>
        <v>0</v>
      </c>
      <c r="R71" s="13">
        <f>IF(INDEX(_Inf_Data,MATCH($B71,_Inf_Country,0),MATCH(Q$3,_Inf_Day,0))&lt;&gt;0,INDEX(_Inf_Data,MATCH($B71,_Inf_Country,0),MATCH(R$3,_Inf_Day,0))/INDEX(_Inf_Data,MATCH($B71,_Inf_Country,0),MATCH(Q$3,_Inf_Day,0))-1,0)</f>
        <v>0</v>
      </c>
      <c r="S71" s="13">
        <f>IF(INDEX(_Inf_Data,MATCH($B71,_Inf_Country,0),MATCH(R$3,_Inf_Day,0))&lt;&gt;0,INDEX(_Inf_Data,MATCH($B71,_Inf_Country,0),MATCH(S$3,_Inf_Day,0))/INDEX(_Inf_Data,MATCH($B71,_Inf_Country,0),MATCH(R$3,_Inf_Day,0))-1,0)</f>
        <v>0</v>
      </c>
      <c r="T71" s="13">
        <f>IF(INDEX(_Inf_Data,MATCH($B71,_Inf_Country,0),MATCH(S$3,_Inf_Day,0))&lt;&gt;0,INDEX(_Inf_Data,MATCH($B71,_Inf_Country,0),MATCH(T$3,_Inf_Day,0))/INDEX(_Inf_Data,MATCH($B71,_Inf_Country,0),MATCH(S$3,_Inf_Day,0))-1,0)</f>
        <v>0</v>
      </c>
      <c r="U71" s="13">
        <f>IF(INDEX(_Inf_Data,MATCH($B71,_Inf_Country,0),MATCH(T$3,_Inf_Day,0))&lt;&gt;0,INDEX(_Inf_Data,MATCH($B71,_Inf_Country,0),MATCH(U$3,_Inf_Day,0))/INDEX(_Inf_Data,MATCH($B71,_Inf_Country,0),MATCH(T$3,_Inf_Day,0))-1,0)</f>
        <v>0</v>
      </c>
      <c r="V71" s="13">
        <f>IF(INDEX(_Inf_Data,MATCH($B71,_Inf_Country,0),MATCH(U$3,_Inf_Day,0))&lt;&gt;0,INDEX(_Inf_Data,MATCH($B71,_Inf_Country,0),MATCH(V$3,_Inf_Day,0))/INDEX(_Inf_Data,MATCH($B71,_Inf_Country,0),MATCH(U$3,_Inf_Day,0))-1,0)</f>
        <v>0</v>
      </c>
      <c r="W71" s="13">
        <f>IF(INDEX(_Inf_Data,MATCH($B71,_Inf_Country,0),MATCH(V$3,_Inf_Day,0))&lt;&gt;0,INDEX(_Inf_Data,MATCH($B71,_Inf_Country,0),MATCH(W$3,_Inf_Day,0))/INDEX(_Inf_Data,MATCH($B71,_Inf_Country,0),MATCH(V$3,_Inf_Day,0))-1,0)</f>
        <v>0</v>
      </c>
      <c r="X71" s="13">
        <f>IF(INDEX(_Inf_Data,MATCH($B71,_Inf_Country,0),MATCH(W$3,_Inf_Day,0))&lt;&gt;0,INDEX(_Inf_Data,MATCH($B71,_Inf_Country,0),MATCH(X$3,_Inf_Day,0))/INDEX(_Inf_Data,MATCH($B71,_Inf_Country,0),MATCH(W$3,_Inf_Day,0))-1,0)</f>
        <v>0</v>
      </c>
      <c r="Y71" s="13">
        <f>IF(INDEX(_Inf_Data,MATCH($B71,_Inf_Country,0),MATCH(X$3,_Inf_Day,0))&lt;&gt;0,INDEX(_Inf_Data,MATCH($B71,_Inf_Country,0),MATCH(Y$3,_Inf_Day,0))/INDEX(_Inf_Data,MATCH($B71,_Inf_Country,0),MATCH(X$3,_Inf_Day,0))-1,0)</f>
        <v>0</v>
      </c>
      <c r="Z71" s="13">
        <f>IF(INDEX(_Inf_Data,MATCH($B71,_Inf_Country,0),MATCH(Y$3,_Inf_Day,0))&lt;&gt;0,INDEX(_Inf_Data,MATCH($B71,_Inf_Country,0),MATCH(Z$3,_Inf_Day,0))/INDEX(_Inf_Data,MATCH($B71,_Inf_Country,0),MATCH(Y$3,_Inf_Day,0))-1,0)</f>
        <v>0</v>
      </c>
      <c r="AA71" s="13">
        <f>IF(INDEX(_Inf_Data,MATCH($B71,_Inf_Country,0),MATCH(Z$3,_Inf_Day,0))&lt;&gt;0,INDEX(_Inf_Data,MATCH($B71,_Inf_Country,0),MATCH(AA$3,_Inf_Day,0))/INDEX(_Inf_Data,MATCH($B71,_Inf_Country,0),MATCH(Z$3,_Inf_Day,0))-1,0)</f>
        <v>0</v>
      </c>
      <c r="AB71" s="13">
        <f>IF(INDEX(_Inf_Data,MATCH($B71,_Inf_Country,0),MATCH(AA$3,_Inf_Day,0))&lt;&gt;0,INDEX(_Inf_Data,MATCH($B71,_Inf_Country,0),MATCH(AB$3,_Inf_Day,0))/INDEX(_Inf_Data,MATCH($B71,_Inf_Country,0),MATCH(AA$3,_Inf_Day,0))-1,0)</f>
        <v>0</v>
      </c>
      <c r="AC71" s="13">
        <f>IF(INDEX(_Inf_Data,MATCH($B71,_Inf_Country,0),MATCH(AB$3,_Inf_Day,0))&lt;&gt;0,INDEX(_Inf_Data,MATCH($B71,_Inf_Country,0),MATCH(AC$3,_Inf_Day,0))/INDEX(_Inf_Data,MATCH($B71,_Inf_Country,0),MATCH(AB$3,_Inf_Day,0))-1,0)</f>
        <v>0</v>
      </c>
      <c r="AD71" s="13">
        <f>IF(INDEX(_Inf_Data,MATCH($B71,_Inf_Country,0),MATCH(AC$3,_Inf_Day,0))&lt;&gt;0,INDEX(_Inf_Data,MATCH($B71,_Inf_Country,0),MATCH(AD$3,_Inf_Day,0))/INDEX(_Inf_Data,MATCH($B71,_Inf_Country,0),MATCH(AC$3,_Inf_Day,0))-1,0)</f>
        <v>0</v>
      </c>
      <c r="AE71" s="13">
        <f>IF(INDEX(_Inf_Data,MATCH($B71,_Inf_Country,0),MATCH(AD$3,_Inf_Day,0))&lt;&gt;0,INDEX(_Inf_Data,MATCH($B71,_Inf_Country,0),MATCH(AE$3,_Inf_Day,0))/INDEX(_Inf_Data,MATCH($B71,_Inf_Country,0),MATCH(AD$3,_Inf_Day,0))-1,0)</f>
        <v>0</v>
      </c>
      <c r="AF71" s="13">
        <f>IF(INDEX(_Inf_Data,MATCH($B71,_Inf_Country,0),MATCH(AE$3,_Inf_Day,0))&lt;&gt;0,INDEX(_Inf_Data,MATCH($B71,_Inf_Country,0),MATCH(AF$3,_Inf_Day,0))/INDEX(_Inf_Data,MATCH($B71,_Inf_Country,0),MATCH(AE$3,_Inf_Day,0))-1,0)</f>
        <v>0</v>
      </c>
      <c r="AG71" s="13">
        <f>IF(INDEX(_Inf_Data,MATCH($B71,_Inf_Country,0),MATCH(AF$3,_Inf_Day,0))&lt;&gt;0,INDEX(_Inf_Data,MATCH($B71,_Inf_Country,0),MATCH(AG$3,_Inf_Day,0))/INDEX(_Inf_Data,MATCH($B71,_Inf_Country,0),MATCH(AF$3,_Inf_Day,0))-1,0)</f>
        <v>0</v>
      </c>
      <c r="AH71" s="13">
        <f>IF(INDEX(_Inf_Data,MATCH($B71,_Inf_Country,0),MATCH(AG$3,_Inf_Day,0))&lt;&gt;0,INDEX(_Inf_Data,MATCH($B71,_Inf_Country,0),MATCH(AH$3,_Inf_Day,0))/INDEX(_Inf_Data,MATCH($B71,_Inf_Country,0),MATCH(AG$3,_Inf_Day,0))-1,0)</f>
        <v>0</v>
      </c>
      <c r="AI71" s="13">
        <f>IF(INDEX(_Inf_Data,MATCH($B71,_Inf_Country,0),MATCH(AH$3,_Inf_Day,0))&lt;&gt;0,INDEX(_Inf_Data,MATCH($B71,_Inf_Country,0),MATCH(AI$3,_Inf_Day,0))/INDEX(_Inf_Data,MATCH($B71,_Inf_Country,0),MATCH(AH$3,_Inf_Day,0))-1,0)</f>
        <v>0</v>
      </c>
      <c r="AJ71" s="13">
        <f>IF(INDEX(_Inf_Data,MATCH($B71,_Inf_Country,0),MATCH(AI$3,_Inf_Day,0))&lt;&gt;0,INDEX(_Inf_Data,MATCH($B71,_Inf_Country,0),MATCH(AJ$3,_Inf_Day,0))/INDEX(_Inf_Data,MATCH($B71,_Inf_Country,0),MATCH(AI$3,_Inf_Day,0))-1,0)</f>
        <v>0</v>
      </c>
      <c r="AK71" s="13">
        <f>IF(INDEX(_Inf_Data,MATCH($B71,_Inf_Country,0),MATCH(AJ$3,_Inf_Day,0))&lt;&gt;0,INDEX(_Inf_Data,MATCH($B71,_Inf_Country,0),MATCH(AK$3,_Inf_Day,0))/INDEX(_Inf_Data,MATCH($B71,_Inf_Country,0),MATCH(AJ$3,_Inf_Day,0))-1,0)</f>
        <v>0</v>
      </c>
      <c r="AL71" s="13">
        <f>IF(INDEX(_Inf_Data,MATCH($B71,_Inf_Country,0),MATCH(AK$3,_Inf_Day,0))&lt;&gt;0,INDEX(_Inf_Data,MATCH($B71,_Inf_Country,0),MATCH(AL$3,_Inf_Day,0))/INDEX(_Inf_Data,MATCH($B71,_Inf_Country,0),MATCH(AK$3,_Inf_Day,0))-1,0)</f>
        <v>0</v>
      </c>
      <c r="AM71" s="13">
        <f>IF(INDEX(_Inf_Data,MATCH($B71,_Inf_Country,0),MATCH(AL$3,_Inf_Day,0))&lt;&gt;0,INDEX(_Inf_Data,MATCH($B71,_Inf_Country,0),MATCH(AM$3,_Inf_Day,0))/INDEX(_Inf_Data,MATCH($B71,_Inf_Country,0),MATCH(AL$3,_Inf_Day,0))-1,0)</f>
        <v>2</v>
      </c>
      <c r="AN71" s="13">
        <f>IF(INDEX(_Inf_Data,MATCH($B71,_Inf_Country,0),MATCH(AM$3,_Inf_Day,0))&lt;&gt;0,INDEX(_Inf_Data,MATCH($B71,_Inf_Country,0),MATCH(AN$3,_Inf_Day,0))/INDEX(_Inf_Data,MATCH($B71,_Inf_Country,0),MATCH(AM$3,_Inf_Day,0))-1,0)</f>
        <v>0.33333333333333326</v>
      </c>
      <c r="AO71" s="13">
        <f>IF(INDEX(_Inf_Data,MATCH($B71,_Inf_Country,0),MATCH(AN$3,_Inf_Day,0))&lt;&gt;0,INDEX(_Inf_Data,MATCH($B71,_Inf_Country,0),MATCH(AO$3,_Inf_Day,0))/INDEX(_Inf_Data,MATCH($B71,_Inf_Country,0),MATCH(AN$3,_Inf_Day,0))-1,0)</f>
        <v>0</v>
      </c>
      <c r="AP71" s="13">
        <f>IF(INDEX(_Inf_Data,MATCH($B71,_Inf_Country,0),MATCH(AO$3,_Inf_Day,0))&lt;&gt;0,INDEX(_Inf_Data,MATCH($B71,_Inf_Country,0),MATCH(AP$3,_Inf_Day,0))/INDEX(_Inf_Data,MATCH($B71,_Inf_Country,0),MATCH(AO$3,_Inf_Day,0))-1,0)</f>
        <v>0.75</v>
      </c>
      <c r="AQ71" s="13">
        <f>IF(INDEX(_Inf_Data,MATCH($B71,_Inf_Country,0),MATCH(AP$3,_Inf_Day,0))&lt;&gt;0,INDEX(_Inf_Data,MATCH($B71,_Inf_Country,0),MATCH(AQ$3,_Inf_Day,0))/INDEX(_Inf_Data,MATCH($B71,_Inf_Country,0),MATCH(AP$3,_Inf_Day,0))-1,0)</f>
        <v>0</v>
      </c>
      <c r="AR71" s="13">
        <f>IF(INDEX(_Inf_Data,MATCH($B71,_Inf_Country,0),MATCH(AQ$3,_Inf_Day,0))&lt;&gt;0,INDEX(_Inf_Data,MATCH($B71,_Inf_Country,0),MATCH(AR$3,_Inf_Day,0))/INDEX(_Inf_Data,MATCH($B71,_Inf_Country,0),MATCH(AQ$3,_Inf_Day,0))-1,0)</f>
        <v>0</v>
      </c>
      <c r="AS71" s="13">
        <f>IF(INDEX(_Inf_Data,MATCH($B71,_Inf_Country,0),MATCH(AR$3,_Inf_Day,0))&lt;&gt;0,INDEX(_Inf_Data,MATCH($B71,_Inf_Country,0),MATCH(AS$3,_Inf_Day,0))/INDEX(_Inf_Data,MATCH($B71,_Inf_Country,0),MATCH(AR$3,_Inf_Day,0))-1,0)</f>
        <v>0.28571428571428581</v>
      </c>
      <c r="AT71" s="13">
        <f>IF(INDEX(_Inf_Data,MATCH($B71,_Inf_Country,0),MATCH(AS$3,_Inf_Day,0))&lt;&gt;0,INDEX(_Inf_Data,MATCH($B71,_Inf_Country,0),MATCH(AT$3,_Inf_Day,0))/INDEX(_Inf_Data,MATCH($B71,_Inf_Country,0),MATCH(AS$3,_Inf_Day,0))-1,0)</f>
        <v>2.4444444444444446</v>
      </c>
      <c r="AU71" s="13">
        <f>IF(INDEX(_Inf_Data,MATCH($B71,_Inf_Country,0),MATCH(AT$3,_Inf_Day,0))&lt;&gt;0,INDEX(_Inf_Data,MATCH($B71,_Inf_Country,0),MATCH(AU$3,_Inf_Day,0))/INDEX(_Inf_Data,MATCH($B71,_Inf_Country,0),MATCH(AT$3,_Inf_Day,0))-1,0)</f>
        <v>0.45161290322580649</v>
      </c>
      <c r="AV71" s="13">
        <f>IF(INDEX(_Inf_Data,MATCH($B71,_Inf_Country,0),MATCH(AU$3,_Inf_Day,0))&lt;&gt;0,INDEX(_Inf_Data,MATCH($B71,_Inf_Country,0),MATCH(AV$3,_Inf_Day,0))/INDEX(_Inf_Data,MATCH($B71,_Inf_Country,0),MATCH(AU$3,_Inf_Day,0))-1,0)</f>
        <v>2.2222222222222143E-2</v>
      </c>
      <c r="AW71" s="13">
        <f>IF(INDEX(_Inf_Data,MATCH($B71,_Inf_Country,0),MATCH(AV$3,_Inf_Day,0))&lt;&gt;0,INDEX(_Inf_Data,MATCH($B71,_Inf_Country,0),MATCH(AW$3,_Inf_Day,0))/INDEX(_Inf_Data,MATCH($B71,_Inf_Country,0),MATCH(AV$3,_Inf_Day,0))-1,0)</f>
        <v>0.58695652173913038</v>
      </c>
      <c r="AX71" s="13">
        <f>IF(INDEX(_Inf_Data,MATCH($B71,_Inf_Country,0),MATCH(AW$3,_Inf_Day,0))&lt;&gt;0,INDEX(_Inf_Data,MATCH($B71,_Inf_Country,0),MATCH(AX$3,_Inf_Day,0))/INDEX(_Inf_Data,MATCH($B71,_Inf_Country,0),MATCH(AW$3,_Inf_Day,0))-1,0)</f>
        <v>0</v>
      </c>
      <c r="AY71" s="13">
        <f>IF(INDEX(_Inf_Data,MATCH($B71,_Inf_Country,0),MATCH(AX$3,_Inf_Day,0))&lt;&gt;0,INDEX(_Inf_Data,MATCH($B71,_Inf_Country,0),MATCH(AY$3,_Inf_Day,0))/INDEX(_Inf_Data,MATCH($B71,_Inf_Country,0),MATCH(AX$3,_Inf_Day,0))-1,0)</f>
        <v>0.21917808219178081</v>
      </c>
      <c r="AZ71" s="13">
        <f>IF(INDEX(_Inf_Data,MATCH($B71,_Inf_Country,0),MATCH(AY$3,_Inf_Day,0))&lt;&gt;0,INDEX(_Inf_Data,MATCH($B71,_Inf_Country,0),MATCH(AZ$3,_Inf_Day,0))/INDEX(_Inf_Data,MATCH($B71,_Inf_Country,0),MATCH(AY$3,_Inf_Day,0))-1,0)</f>
        <v>0.11235955056179781</v>
      </c>
      <c r="BA71" s="13">
        <f>IF(INDEX(_Inf_Data,MATCH($B71,_Inf_Country,0),MATCH(AZ$3,_Inf_Day,0))&lt;&gt;0,INDEX(_Inf_Data,MATCH($B71,_Inf_Country,0),MATCH(BA$3,_Inf_Day,0))/INDEX(_Inf_Data,MATCH($B71,_Inf_Country,0),MATCH(AZ$3,_Inf_Day,0))-1,0)</f>
        <v>0</v>
      </c>
      <c r="BB71" s="13">
        <f>IF(INDEX(_Inf_Data,MATCH($B71,_Inf_Country,0),MATCH(BA$3,_Inf_Day,0))&lt;&gt;0,INDEX(_Inf_Data,MATCH($B71,_Inf_Country,0),MATCH(BB$3,_Inf_Day,0))/INDEX(_Inf_Data,MATCH($B71,_Inf_Country,0),MATCH(BA$3,_Inf_Day,0))-1,0)</f>
        <v>0.91919191919191912</v>
      </c>
      <c r="BC71" s="13">
        <f>IF(INDEX(_Inf_Data,MATCH($B71,_Inf_Country,0),MATCH(BB$3,_Inf_Day,0))&lt;&gt;0,INDEX(_Inf_Data,MATCH($B71,_Inf_Country,0),MATCH(BC$3,_Inf_Day,0))/INDEX(_Inf_Data,MATCH($B71,_Inf_Country,0),MATCH(BB$3,_Inf_Day,0))-1,0)</f>
        <v>0.19999999999999996</v>
      </c>
      <c r="BD71" s="13">
        <f>IF(INDEX(_Inf_Data,MATCH($B71,_Inf_Country,0),MATCH(BC$3,_Inf_Day,0))&lt;&gt;0,INDEX(_Inf_Data,MATCH($B71,_Inf_Country,0),MATCH(BD$3,_Inf_Day,0))/INDEX(_Inf_Data,MATCH($B71,_Inf_Country,0),MATCH(BC$3,_Inf_Day,0))-1,0)</f>
        <v>0.45175438596491224</v>
      </c>
      <c r="BE71" s="13">
        <f>IF(INDEX(_Inf_Data,MATCH($B71,_Inf_Country,0),MATCH(BD$3,_Inf_Day,0))&lt;&gt;0,INDEX(_Inf_Data,MATCH($B71,_Inf_Country,0),MATCH(BE$3,_Inf_Day,0))/INDEX(_Inf_Data,MATCH($B71,_Inf_Country,0),MATCH(BD$3,_Inf_Day,0))-1,0)</f>
        <v>0</v>
      </c>
      <c r="BF71" s="13">
        <f>IF(INDEX(_Inf_Data,MATCH($B71,_Inf_Country,0),MATCH(BE$3,_Inf_Day,0))&lt;&gt;0,INDEX(_Inf_Data,MATCH($B71,_Inf_Country,0),MATCH(BF$3,_Inf_Day,0))/INDEX(_Inf_Data,MATCH($B71,_Inf_Country,0),MATCH(BE$3,_Inf_Day,0))-1,0)</f>
        <v>0.1691842900302114</v>
      </c>
      <c r="BG71" s="13">
        <f>IF(INDEX(_Inf_Data,MATCH($B71,_Inf_Country,0),MATCH(BF$3,_Inf_Day,0))&lt;&gt;0,INDEX(_Inf_Data,MATCH($B71,_Inf_Country,0),MATCH(BG$3,_Inf_Day,0))/INDEX(_Inf_Data,MATCH($B71,_Inf_Country,0),MATCH(BF$3,_Inf_Day,0))-1,0)</f>
        <v>8.0103359173126609E-2</v>
      </c>
      <c r="BH71" s="13">
        <f>IF(INDEX(_Inf_Data,MATCH($B71,_Inf_Country,0),MATCH(BG$3,_Inf_Day,0))&lt;&gt;0,INDEX(_Inf_Data,MATCH($B71,_Inf_Country,0),MATCH(BH$3,_Inf_Day,0))/INDEX(_Inf_Data,MATCH($B71,_Inf_Country,0),MATCH(BG$3,_Inf_Day,0))-1,0)</f>
        <v>0</v>
      </c>
      <c r="BI71" s="13">
        <f>IF(INDEX(_Inf_Data,MATCH($B71,_Inf_Country,0),MATCH(BH$3,_Inf_Day,0))&lt;&gt;0,INDEX(_Inf_Data,MATCH($B71,_Inf_Country,0),MATCH(BI$3,_Inf_Day,0))/INDEX(_Inf_Data,MATCH($B71,_Inf_Country,0),MATCH(BH$3,_Inf_Day,0))-1,0)</f>
        <v>0.18421052631578938</v>
      </c>
      <c r="BJ71" s="13">
        <f>IF(INDEX(_Inf_Data,MATCH($B71,_Inf_Country,0),MATCH(BI$3,_Inf_Day,0))&lt;&gt;0,INDEX(_Inf_Data,MATCH($B71,_Inf_Country,0),MATCH(BJ$3,_Inf_Day,0))/INDEX(_Inf_Data,MATCH($B71,_Inf_Country,0),MATCH(BI$3,_Inf_Day,0))-1,0)</f>
        <v>7.0707070707070718E-2</v>
      </c>
      <c r="BK71" s="13">
        <f>IF(INDEX(_Inf_Data,MATCH($B71,_Inf_Country,0),MATCH(BJ$3,_Inf_Day,0))&lt;&gt;0,INDEX(_Inf_Data,MATCH($B71,_Inf_Country,0),MATCH(BK$3,_Inf_Day,0))/INDEX(_Inf_Data,MATCH($B71,_Inf_Country,0),MATCH(BJ$3,_Inf_Day,0))-1,0)</f>
        <v>0.1773584905660377</v>
      </c>
      <c r="BL71" s="13">
        <f>IF(INDEX(_Inf_Data,MATCH($B71,_Inf_Country,0),MATCH(BK$3,_Inf_Day,0))&lt;&gt;0,INDEX(_Inf_Data,MATCH($B71,_Inf_Country,0),MATCH(BL$3,_Inf_Day,0))/INDEX(_Inf_Data,MATCH($B71,_Inf_Country,0),MATCH(BK$3,_Inf_Day,0))-1,0)</f>
        <v>0.11378205128205132</v>
      </c>
      <c r="BM71" s="13">
        <f>IF(INDEX(_Inf_Data,MATCH($B71,_Inf_Country,0),MATCH(BL$3,_Inf_Day,0))&lt;&gt;0,INDEX(_Inf_Data,MATCH($B71,_Inf_Country,0),MATCH(BM$3,_Inf_Day,0))/INDEX(_Inf_Data,MATCH($B71,_Inf_Country,0),MATCH(BL$3,_Inf_Day,0))-1,0)</f>
        <v>6.9064748201438819E-2</v>
      </c>
      <c r="BN71" s="13">
        <f>IF(INDEX(_Inf_Data,MATCH($B71,_Inf_Country,0),MATCH(BM$3,_Inf_Day,0))&lt;&gt;0,INDEX(_Inf_Data,MATCH($B71,_Inf_Country,0),MATCH(BN$3,_Inf_Day,0))/INDEX(_Inf_Data,MATCH($B71,_Inf_Country,0),MATCH(BM$3,_Inf_Day,0))-1,0)</f>
        <v>0.10497981157469716</v>
      </c>
      <c r="BO71" s="13">
        <f>IF(INDEX(_Inf_Data,MATCH($B71,_Inf_Country,0),MATCH(BN$3,_Inf_Day,0))&lt;&gt;0,INDEX(_Inf_Data,MATCH($B71,_Inf_Country,0),MATCH(BO$3,_Inf_Day,0))/INDEX(_Inf_Data,MATCH($B71,_Inf_Country,0),MATCH(BN$3,_Inf_Day,0))-1,0)</f>
        <v>8.6479902557856203E-2</v>
      </c>
      <c r="BP71" s="13">
        <f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3">
        <f>IF(INDEX(_Inf_Data,MATCH($B71,_Inf_Country,0),MATCH(BP$3,_Inf_Day,0))&lt;&gt;0,INDEX(_Inf_Data,MATCH($B71,_Inf_Country,0),MATCH(BQ$3,_Inf_Day,0))/INDEX(_Inf_Data,MATCH($B71,_Inf_Country,0),MATCH(BP$3,_Inf_Day,0))-1,0)</f>
        <v>9.8343685300207095E-2</v>
      </c>
      <c r="BR71" s="13">
        <f>IF(INDEX(_Inf_Data,MATCH($B71,_Inf_Country,0),MATCH(BQ$3,_Inf_Day,0))&lt;&gt;0,INDEX(_Inf_Data,MATCH($B71,_Inf_Country,0),MATCH(BR$3,_Inf_Day,0))/INDEX(_Inf_Data,MATCH($B71,_Inf_Country,0),MATCH(BQ$3,_Inf_Day,0))-1,0)</f>
        <v>8.9538171536286626E-2</v>
      </c>
      <c r="BS71" s="13">
        <f>IF(INDEX(_Inf_Data,MATCH($B71,_Inf_Country,0),MATCH(BR$3,_Inf_Day,0))&lt;&gt;0,INDEX(_Inf_Data,MATCH($B71,_Inf_Country,0),MATCH(BS$3,_Inf_Day,0))/INDEX(_Inf_Data,MATCH($B71,_Inf_Country,0),MATCH(BR$3,_Inf_Day,0))-1,0)</f>
        <v>4.844290657439454E-2</v>
      </c>
      <c r="BT71" s="13">
        <f>IF(INDEX(_Inf_Data,MATCH($B71,_Inf_Country,0),MATCH(BS$3,_Inf_Day,0))&lt;&gt;0,INDEX(_Inf_Data,MATCH($B71,_Inf_Country,0),MATCH(BT$3,_Inf_Day,0))/INDEX(_Inf_Data,MATCH($B71,_Inf_Country,0),MATCH(BS$3,_Inf_Day,0))-1,0)</f>
        <v>8.4158415841584233E-2</v>
      </c>
      <c r="BU71" s="13">
        <f>IF(INDEX(_Inf_Data,MATCH($B71,_Inf_Country,0),MATCH(BT$3,_Inf_Day,0))&lt;&gt;0,INDEX(_Inf_Data,MATCH($B71,_Inf_Country,0),MATCH(BU$3,_Inf_Day,0))/INDEX(_Inf_Data,MATCH($B71,_Inf_Country,0),MATCH(BT$3,_Inf_Day,0))-1,0)</f>
        <v>7.686453576864527E-2</v>
      </c>
      <c r="BV71" s="13">
        <f>IF(INDEX(_Inf_Data,MATCH($B71,_Inf_Country,0),MATCH(BU$3,_Inf_Day,0))&lt;&gt;0,INDEX(_Inf_Data,MATCH($B71,_Inf_Country,0),MATCH(BV$3,_Inf_Day,0))/INDEX(_Inf_Data,MATCH($B71,_Inf_Country,0),MATCH(BU$3,_Inf_Day,0))-1,0)</f>
        <v>9.1166077738515927E-2</v>
      </c>
      <c r="BW71" s="13">
        <f>IF(INDEX(_Inf_Data,MATCH($B71,_Inf_Country,0),MATCH(BV$3,_Inf_Day,0))&lt;&gt;0,INDEX(_Inf_Data,MATCH($B71,_Inf_Country,0),MATCH(BW$3,_Inf_Day,0))/INDEX(_Inf_Data,MATCH($B71,_Inf_Country,0),MATCH(BV$3,_Inf_Day,0))-1,0)</f>
        <v>4.4689119170984393E-2</v>
      </c>
      <c r="BX71" s="13">
        <f>IF(INDEX(_Inf_Data,MATCH($B71,_Inf_Country,0),MATCH(BW$3,_Inf_Day,0))&lt;&gt;0,INDEX(_Inf_Data,MATCH($B71,_Inf_Country,0),MATCH(BX$3,_Inf_Day,0))/INDEX(_Inf_Data,MATCH($B71,_Inf_Country,0),MATCH(BW$3,_Inf_Day,0))-1,0)</f>
        <v>3.7197768133911957E-2</v>
      </c>
      <c r="BY71" s="13">
        <f>IF(INDEX(_Inf_Data,MATCH($B71,_Inf_Country,0),MATCH(BX$3,_Inf_Day,0))&lt;&gt;0,INDEX(_Inf_Data,MATCH($B71,_Inf_Country,0),MATCH(BY$3,_Inf_Day,0))/INDEX(_Inf_Data,MATCH($B71,_Inf_Country,0),MATCH(BX$3,_Inf_Day,0))-1,0)</f>
        <v>3.7059175134488864E-2</v>
      </c>
      <c r="BZ71" s="13">
        <f>IF(INDEX(_Inf_Data,MATCH($B71,_Inf_Country,0),MATCH(BY$3,_Inf_Day,0))&lt;&gt;0,INDEX(_Inf_Data,MATCH($B71,_Inf_Country,0),MATCH(BZ$3,_Inf_Day,0))/INDEX(_Inf_Data,MATCH($B71,_Inf_Country,0),MATCH(BY$3,_Inf_Day,0))-1,0)</f>
        <v>1.1527377521613813E-2</v>
      </c>
      <c r="CA71" s="13">
        <f>IF(INDEX(_Inf_Data,MATCH($B71,_Inf_Country,0),MATCH(BZ$3,_Inf_Day,0))&lt;&gt;0,INDEX(_Inf_Data,MATCH($B71,_Inf_Country,0),MATCH(CA$3,_Inf_Day,0))/INDEX(_Inf_Data,MATCH($B71,_Inf_Country,0),MATCH(BZ$3,_Inf_Day,0))-1,0)</f>
        <v>4.3874643874643793E-2</v>
      </c>
      <c r="CB71" s="13">
        <f>IF(INDEX(_Inf_Data,MATCH($B71,_Inf_Country,0),MATCH(CA$3,_Inf_Day,0))&lt;&gt;0,INDEX(_Inf_Data,MATCH($B71,_Inf_Country,0),MATCH(CB$3,_Inf_Day,0))/INDEX(_Inf_Data,MATCH($B71,_Inf_Country,0),MATCH(CA$3,_Inf_Day,0))-1,0)</f>
        <v>2.8384279475982543E-2</v>
      </c>
      <c r="CC71" s="13">
        <f>IF(INDEX(_Inf_Data,MATCH($B71,_Inf_Country,0),MATCH(CB$3,_Inf_Day,0))&lt;&gt;0,INDEX(_Inf_Data,MATCH($B71,_Inf_Country,0),MATCH(CC$3,_Inf_Day,0))/INDEX(_Inf_Data,MATCH($B71,_Inf_Country,0),MATCH(CB$3,_Inf_Day,0))-1,0)</f>
        <v>3.7685774946921491E-2</v>
      </c>
      <c r="CD71" s="13">
        <f>IF(INDEX(_Inf_Data,MATCH($B71,_Inf_Country,0),MATCH(CC$3,_Inf_Day,0))&lt;&gt;0,INDEX(_Inf_Data,MATCH($B71,_Inf_Country,0),MATCH(CD$3,_Inf_Day,0))/INDEX(_Inf_Data,MATCH($B71,_Inf_Country,0),MATCH(CC$3,_Inf_Day,0))-1,0)</f>
        <v>2.8644501278772383E-2</v>
      </c>
      <c r="CE71" s="13">
        <f>IF(INDEX(_Inf_Data,MATCH($B71,_Inf_Country,0),MATCH(CD$3,_Inf_Day,0))&lt;&gt;0,INDEX(_Inf_Data,MATCH($B71,_Inf_Country,0),MATCH(CE$3,_Inf_Day,0))/INDEX(_Inf_Data,MATCH($B71,_Inf_Country,0),MATCH(CD$3,_Inf_Day,0))-1,0)</f>
        <v>3.4808552958726979E-2</v>
      </c>
      <c r="CF71" s="13">
        <f>IF(INDEX(_Inf_Data,MATCH($B71,_Inf_Country,0),MATCH(CE$3,_Inf_Day,0))&lt;&gt;0,INDEX(_Inf_Data,MATCH($B71,_Inf_Country,0),MATCH(CF$3,_Inf_Day,0))/INDEX(_Inf_Data,MATCH($B71,_Inf_Country,0),MATCH(CE$3,_Inf_Day,0))-1,0)</f>
        <v>1.5857760691974976E-2</v>
      </c>
      <c r="CG71" s="13">
        <f>IF(INDEX(_Inf_Data,MATCH($B71,_Inf_Country,0),MATCH(CF$3,_Inf_Day,0))&lt;&gt;0,INDEX(_Inf_Data,MATCH($B71,_Inf_Country,0),MATCH(CG$3,_Inf_Day,0))/INDEX(_Inf_Data,MATCH($B71,_Inf_Country,0),MATCH(CF$3,_Inf_Day,0))-1,0)</f>
        <v>1.4664143803216678E-2</v>
      </c>
      <c r="CH71" s="13">
        <f>IF(INDEX(_Inf_Data,MATCH($B71,_Inf_Country,0),MATCH(CG$3,_Inf_Day,0))&lt;&gt;0,INDEX(_Inf_Data,MATCH($B71,_Inf_Country,0),MATCH(CH$3,_Inf_Day,0))/INDEX(_Inf_Data,MATCH($B71,_Inf_Country,0),MATCH(CG$3,_Inf_Day,0))-1,0)</f>
        <v>1.1655011655011593E-2</v>
      </c>
      <c r="CI71" s="13">
        <f>IF(INDEX(_Inf_Data,MATCH($B71,_Inf_Country,0),MATCH(CH$3,_Inf_Day,0))&lt;&gt;0,INDEX(_Inf_Data,MATCH($B71,_Inf_Country,0),MATCH(CI$3,_Inf_Day,0))/INDEX(_Inf_Data,MATCH($B71,_Inf_Country,0),MATCH(CH$3,_Inf_Day,0))-1,0)</f>
        <v>1.0138248847926246E-2</v>
      </c>
      <c r="CJ71" s="13">
        <f>IF(INDEX(_Inf_Data,MATCH($B71,_Inf_Country,0),MATCH(CI$3,_Inf_Day,0))&lt;&gt;0,INDEX(_Inf_Data,MATCH($B71,_Inf_Country,0),MATCH(CJ$3,_Inf_Day,0))/INDEX(_Inf_Data,MATCH($B71,_Inf_Country,0),MATCH(CI$3,_Inf_Day,0))-1,0)</f>
        <v>6.8430656934306278E-3</v>
      </c>
      <c r="CK71" s="13">
        <f>IF(INDEX(_Inf_Data,MATCH($B71,_Inf_Country,0),MATCH(CJ$3,_Inf_Day,0))&lt;&gt;0,INDEX(_Inf_Data,MATCH($B71,_Inf_Country,0),MATCH(CK$3,_Inf_Day,0))/INDEX(_Inf_Data,MATCH($B71,_Inf_Country,0),MATCH(CJ$3,_Inf_Day,0))-1,0)</f>
        <v>7.7027639329405595E-3</v>
      </c>
      <c r="CL71" s="13">
        <f>IF(INDEX(_Inf_Data,MATCH($B71,_Inf_Country,0),MATCH(CK$3,_Inf_Day,0))&lt;&gt;0,INDEX(_Inf_Data,MATCH($B71,_Inf_Country,0),MATCH(CL$3,_Inf_Day,0))/INDEX(_Inf_Data,MATCH($B71,_Inf_Country,0),MATCH(CK$3,_Inf_Day,0))-1,0)</f>
        <v>4.9460431654675396E-3</v>
      </c>
      <c r="CM71" s="13">
        <f>IF(INDEX(_Inf_Data,MATCH($B71,_Inf_Country,0),MATCH(CL$3,_Inf_Day,0))&lt;&gt;0,INDEX(_Inf_Data,MATCH($B71,_Inf_Country,0),MATCH(CM$3,_Inf_Day,0))/INDEX(_Inf_Data,MATCH($B71,_Inf_Country,0),MATCH(CL$3,_Inf_Day,0))-1,0)</f>
        <v>0</v>
      </c>
      <c r="CN71" s="13">
        <f>IF(INDEX(_Inf_Data,MATCH($B71,_Inf_Country,0),MATCH(CM$3,_Inf_Day,0))&lt;&gt;0,INDEX(_Inf_Data,MATCH($B71,_Inf_Country,0),MATCH(CN$3,_Inf_Day,0))/INDEX(_Inf_Data,MATCH($B71,_Inf_Country,0),MATCH(CM$3,_Inf_Day,0))-1,0)</f>
        <v>4.4742729306488371E-3</v>
      </c>
      <c r="CO71" s="13">
        <f>IF(INDEX(_Inf_Data,MATCH($B71,_Inf_Country,0),MATCH(CN$3,_Inf_Day,0))&lt;&gt;0,INDEX(_Inf_Data,MATCH($B71,_Inf_Country,0),MATCH(CO$3,_Inf_Day,0))/INDEX(_Inf_Data,MATCH($B71,_Inf_Country,0),MATCH(CN$3,_Inf_Day,0))-1,0)</f>
        <v>6.9487750556792793E-2</v>
      </c>
      <c r="CP71" s="13">
        <f>IF(INDEX(_Inf_Data,MATCH($B71,_Inf_Country,0),MATCH(CO$3,_Inf_Day,0))&lt;&gt;0,INDEX(_Inf_Data,MATCH($B71,_Inf_Country,0),MATCH(CP$3,_Inf_Day,0))/INDEX(_Inf_Data,MATCH($B71,_Inf_Country,0),MATCH(CO$3,_Inf_Day,0))-1,0)</f>
        <v>2.9154518950438302E-3</v>
      </c>
      <c r="CQ71" s="13">
        <f>IF(INDEX(_Inf_Data,MATCH($B71,_Inf_Country,0),MATCH(CP$3,_Inf_Day,0))&lt;&gt;0,INDEX(_Inf_Data,MATCH($B71,_Inf_Country,0),MATCH(CQ$3,_Inf_Day,0))/INDEX(_Inf_Data,MATCH($B71,_Inf_Country,0),MATCH(CP$3,_Inf_Day,0))-1,0)</f>
        <v>2.2840531561461708E-2</v>
      </c>
      <c r="CR71" s="13" t="e">
        <f>IF(INDEX(_Inf_Data,MATCH($B71,_Inf_Country,0),MATCH(CQ$3,_Inf_Day,0))&lt;&gt;0,INDEX(_Inf_Data,MATCH($B71,_Inf_Country,0),MATCH(CR$3,_Inf_Day,0))/INDEX(_Inf_Data,MATCH($B71,_Inf_Country,0),MATCH(CQ$3,_Inf_Day,0))-1,0)</f>
        <v>#N/A</v>
      </c>
      <c r="CS71" s="13" t="e">
        <f>IF(INDEX(_Inf_Data,MATCH($B71,_Inf_Country,0),MATCH(CR$3,_Inf_Day,0))&lt;&gt;0,INDEX(_Inf_Data,MATCH($B71,_Inf_Country,0),MATCH(CS$3,_Inf_Day,0))/INDEX(_Inf_Data,MATCH($B71,_Inf_Country,0),MATCH(CR$3,_Inf_Day,0))-1,0)</f>
        <v>#N/A</v>
      </c>
      <c r="CT71" s="13" t="e">
        <f>IF(INDEX(_Inf_Data,MATCH($B71,_Inf_Country,0),MATCH(CS$3,_Inf_Day,0))&lt;&gt;0,INDEX(_Inf_Data,MATCH($B71,_Inf_Country,0),MATCH(CT$3,_Inf_Day,0))/INDEX(_Inf_Data,MATCH($B71,_Inf_Country,0),MATCH(CS$3,_Inf_Day,0))-1,0)</f>
        <v>#N/A</v>
      </c>
      <c r="CU71" s="13" t="e">
        <f>IF(INDEX(_Inf_Data,MATCH($B71,_Inf_Country,0),MATCH(CT$3,_Inf_Day,0))&lt;&gt;0,INDEX(_Inf_Data,MATCH($B71,_Inf_Country,0),MATCH(CU$3,_Inf_Day,0))/INDEX(_Inf_Data,MATCH($B71,_Inf_Country,0),MATCH(CT$3,_Inf_Day,0))-1,0)</f>
        <v>#N/A</v>
      </c>
      <c r="CV71" s="13" t="e">
        <f>IF(INDEX(_Inf_Data,MATCH($B71,_Inf_Country,0),MATCH(CU$3,_Inf_Day,0))&lt;&gt;0,INDEX(_Inf_Data,MATCH($B71,_Inf_Country,0),MATCH(CV$3,_Inf_Day,0))/INDEX(_Inf_Data,MATCH($B71,_Inf_Country,0),MATCH(CU$3,_Inf_Day,0))-1,0)</f>
        <v>#N/A</v>
      </c>
      <c r="CW71" s="13" t="e">
        <f>IF(INDEX(_Inf_Data,MATCH($B71,_Inf_Country,0),MATCH(CV$3,_Inf_Day,0))&lt;&gt;0,INDEX(_Inf_Data,MATCH($B71,_Inf_Country,0),MATCH(CW$3,_Inf_Day,0))/INDEX(_Inf_Data,MATCH($B71,_Inf_Country,0),MATCH(CV$3,_Inf_Day,0))-1,0)</f>
        <v>#N/A</v>
      </c>
      <c r="CX71" s="13" t="e">
        <f>IF(INDEX(_Inf_Data,MATCH($B71,_Inf_Country,0),MATCH(CW$3,_Inf_Day,0))&lt;&gt;0,INDEX(_Inf_Data,MATCH($B71,_Inf_Country,0),MATCH(CX$3,_Inf_Day,0))/INDEX(_Inf_Data,MATCH($B71,_Inf_Country,0),MATCH(CW$3,_Inf_Day,0))-1,0)</f>
        <v>#N/A</v>
      </c>
      <c r="CY71" s="13" t="e">
        <f>IF(INDEX(_Inf_Data,MATCH($B71,_Inf_Country,0),MATCH(CX$3,_Inf_Day,0))&lt;&gt;0,INDEX(_Inf_Data,MATCH($B71,_Inf_Country,0),MATCH(CY$3,_Inf_Day,0))/INDEX(_Inf_Data,MATCH($B71,_Inf_Country,0),MATCH(CX$3,_Inf_Day,0))-1,0)</f>
        <v>#N/A</v>
      </c>
      <c r="CZ71" s="13" t="e">
        <f>IF(INDEX(_Inf_Data,MATCH($B71,_Inf_Country,0),MATCH(CY$3,_Inf_Day,0))&lt;&gt;0,INDEX(_Inf_Data,MATCH($B71,_Inf_Country,0),MATCH(CZ$3,_Inf_Day,0))/INDEX(_Inf_Data,MATCH($B71,_Inf_Country,0),MATCH(CY$3,_Inf_Day,0))-1,0)</f>
        <v>#N/A</v>
      </c>
      <c r="DA71" s="13" t="e">
        <f>IF(INDEX(_Inf_Data,MATCH($B71,_Inf_Country,0),MATCH(CZ$3,_Inf_Day,0))&lt;&gt;0,INDEX(_Inf_Data,MATCH($B71,_Inf_Country,0),MATCH(DA$3,_Inf_Day,0))/INDEX(_Inf_Data,MATCH($B71,_Inf_Country,0),MATCH(CZ$3,_Inf_Day,0))-1,0)</f>
        <v>#N/A</v>
      </c>
      <c r="DB71" s="13" t="e">
        <f>IF(INDEX(_Inf_Data,MATCH($B71,_Inf_Country,0),MATCH(DA$3,_Inf_Day,0))&lt;&gt;0,INDEX(_Inf_Data,MATCH($B71,_Inf_Country,0),MATCH(DB$3,_Inf_Day,0))/INDEX(_Inf_Data,MATCH($B71,_Inf_Country,0),MATCH(DA$3,_Inf_Day,0))-1,0)</f>
        <v>#N/A</v>
      </c>
      <c r="DC71" s="13" t="e">
        <f>IF(INDEX(_Inf_Data,MATCH($B71,_Inf_Country,0),MATCH(DB$3,_Inf_Day,0))&lt;&gt;0,INDEX(_Inf_Data,MATCH($B71,_Inf_Country,0),MATCH(DC$3,_Inf_Day,0))/INDEX(_Inf_Data,MATCH($B71,_Inf_Country,0),MATCH(DB$3,_Inf_Day,0))-1,0)</f>
        <v>#N/A</v>
      </c>
      <c r="DD71" s="13" t="e">
        <f>IF(INDEX(_Inf_Data,MATCH($B71,_Inf_Country,0),MATCH(DC$3,_Inf_Day,0))&lt;&gt;0,INDEX(_Inf_Data,MATCH($B71,_Inf_Country,0),MATCH(DD$3,_Inf_Day,0))/INDEX(_Inf_Data,MATCH($B71,_Inf_Country,0),MATCH(DC$3,_Inf_Day,0))-1,0)</f>
        <v>#N/A</v>
      </c>
      <c r="DE71" s="13" t="e">
        <f>IF(INDEX(_Inf_Data,MATCH($B71,_Inf_Country,0),MATCH(DD$3,_Inf_Day,0))&lt;&gt;0,INDEX(_Inf_Data,MATCH($B71,_Inf_Country,0),MATCH(DE$3,_Inf_Day,0))/INDEX(_Inf_Data,MATCH($B71,_Inf_Country,0),MATCH(DD$3,_Inf_Day,0))-1,0)</f>
        <v>#N/A</v>
      </c>
      <c r="DF71" s="13" t="e">
        <f>IF(INDEX(_Inf_Data,MATCH($B71,_Inf_Country,0),MATCH(DE$3,_Inf_Day,0))&lt;&gt;0,INDEX(_Inf_Data,MATCH($B71,_Inf_Country,0),MATCH(DF$3,_Inf_Day,0))/INDEX(_Inf_Data,MATCH($B71,_Inf_Country,0),MATCH(DE$3,_Inf_Day,0))-1,0)</f>
        <v>#N/A</v>
      </c>
      <c r="DG71" s="13" t="e">
        <f>IF(INDEX(_Inf_Data,MATCH($B71,_Inf_Country,0),MATCH(DF$3,_Inf_Day,0))&lt;&gt;0,INDEX(_Inf_Data,MATCH($B71,_Inf_Country,0),MATCH(DG$3,_Inf_Day,0))/INDEX(_Inf_Data,MATCH($B71,_Inf_Country,0),MATCH(DF$3,_Inf_Day,0))-1,0)</f>
        <v>#N/A</v>
      </c>
      <c r="DH71" s="13" t="e">
        <f>IF(INDEX(_Inf_Data,MATCH($B71,_Inf_Country,0),MATCH(DG$3,_Inf_Day,0))&lt;&gt;0,INDEX(_Inf_Data,MATCH($B71,_Inf_Country,0),MATCH(DH$3,_Inf_Day,0))/INDEX(_Inf_Data,MATCH($B71,_Inf_Country,0),MATCH(DG$3,_Inf_Day,0))-1,0)</f>
        <v>#N/A</v>
      </c>
      <c r="DI71" s="13" t="e">
        <f>IF(INDEX(_Inf_Data,MATCH($B71,_Inf_Country,0),MATCH(DH$3,_Inf_Day,0))&lt;&gt;0,INDEX(_Inf_Data,MATCH($B71,_Inf_Country,0),MATCH(DI$3,_Inf_Day,0))/INDEX(_Inf_Data,MATCH($B71,_Inf_Country,0),MATCH(DH$3,_Inf_Day,0))-1,0)</f>
        <v>#N/A</v>
      </c>
      <c r="DJ71" s="13" t="e">
        <f>IF(INDEX(_Inf_Data,MATCH($B71,_Inf_Country,0),MATCH(DI$3,_Inf_Day,0))&lt;&gt;0,INDEX(_Inf_Data,MATCH($B71,_Inf_Country,0),MATCH(DJ$3,_Inf_Day,0))/INDEX(_Inf_Data,MATCH($B71,_Inf_Country,0),MATCH(DI$3,_Inf_Day,0))-1,0)</f>
        <v>#N/A</v>
      </c>
      <c r="DK71" s="13" t="e">
        <f>IF(INDEX(_Inf_Data,MATCH($B71,_Inf_Country,0),MATCH(DJ$3,_Inf_Day,0))&lt;&gt;0,INDEX(_Inf_Data,MATCH($B71,_Inf_Country,0),MATCH(DK$3,_Inf_Day,0))/INDEX(_Inf_Data,MATCH($B71,_Inf_Country,0),MATCH(DJ$3,_Inf_Day,0))-1,0)</f>
        <v>#N/A</v>
      </c>
      <c r="DL71" s="13" t="e">
        <f>IF(INDEX(_Inf_Data,MATCH($B71,_Inf_Country,0),MATCH(DK$3,_Inf_Day,0))&lt;&gt;0,INDEX(_Inf_Data,MATCH($B71,_Inf_Country,0),MATCH(DL$3,_Inf_Day,0))/INDEX(_Inf_Data,MATCH($B71,_Inf_Country,0),MATCH(DK$3,_Inf_Day,0))-1,0)</f>
        <v>#N/A</v>
      </c>
      <c r="DM71" s="13" t="e">
        <f>IF(INDEX(_Inf_Data,MATCH($B71,_Inf_Country,0),MATCH(DL$3,_Inf_Day,0))&lt;&gt;0,INDEX(_Inf_Data,MATCH($B71,_Inf_Country,0),MATCH(DM$3,_Inf_Day,0))/INDEX(_Inf_Data,MATCH($B71,_Inf_Country,0),MATCH(DL$3,_Inf_Day,0))-1,0)</f>
        <v>#N/A</v>
      </c>
      <c r="DN71" s="13" t="e">
        <f>IF(INDEX(_Inf_Data,MATCH($B71,_Inf_Country,0),MATCH(DM$3,_Inf_Day,0))&lt;&gt;0,INDEX(_Inf_Data,MATCH($B71,_Inf_Country,0),MATCH(DN$3,_Inf_Day,0))/INDEX(_Inf_Data,MATCH($B71,_Inf_Country,0),MATCH(DM$3,_Inf_Day,0))-1,0)</f>
        <v>#N/A</v>
      </c>
      <c r="DO71" s="13" t="e">
        <f>IF(INDEX(_Inf_Data,MATCH($B71,_Inf_Country,0),MATCH(DN$3,_Inf_Day,0))&lt;&gt;0,INDEX(_Inf_Data,MATCH($B71,_Inf_Country,0),MATCH(DO$3,_Inf_Day,0))/INDEX(_Inf_Data,MATCH($B71,_Inf_Country,0),MATCH(DN$3,_Inf_Day,0))-1,0)</f>
        <v>#N/A</v>
      </c>
      <c r="DP71" s="13" t="e">
        <f>IF(INDEX(_Inf_Data,MATCH($B71,_Inf_Country,0),MATCH(DO$3,_Inf_Day,0))&lt;&gt;0,INDEX(_Inf_Data,MATCH($B71,_Inf_Country,0),MATCH(DP$3,_Inf_Day,0))/INDEX(_Inf_Data,MATCH($B71,_Inf_Country,0),MATCH(DO$3,_Inf_Day,0))-1,0)</f>
        <v>#N/A</v>
      </c>
      <c r="DQ71" s="13" t="e">
        <f>IF(INDEX(_Inf_Data,MATCH($B71,_Inf_Country,0),MATCH(DP$3,_Inf_Day,0))&lt;&gt;0,INDEX(_Inf_Data,MATCH($B71,_Inf_Country,0),MATCH(DQ$3,_Inf_Day,0))/INDEX(_Inf_Data,MATCH($B71,_Inf_Country,0),MATCH(DP$3,_Inf_Day,0))-1,0)</f>
        <v>#N/A</v>
      </c>
      <c r="DR71" s="13" t="e">
        <f>IF(INDEX(_Inf_Data,MATCH($B71,_Inf_Country,0),MATCH(DQ$3,_Inf_Day,0))&lt;&gt;0,INDEX(_Inf_Data,MATCH($B71,_Inf_Country,0),MATCH(DR$3,_Inf_Day,0))/INDEX(_Inf_Data,MATCH($B71,_Inf_Country,0),MATCH(DQ$3,_Inf_Day,0))-1,0)</f>
        <v>#N/A</v>
      </c>
      <c r="DS71" s="13" t="e">
        <f>IF(INDEX(_Inf_Data,MATCH($B71,_Inf_Country,0),MATCH(DR$3,_Inf_Day,0))&lt;&gt;0,INDEX(_Inf_Data,MATCH($B71,_Inf_Country,0),MATCH(DS$3,_Inf_Day,0))/INDEX(_Inf_Data,MATCH($B71,_Inf_Country,0),MATCH(DR$3,_Inf_Day,0))-1,0)</f>
        <v>#N/A</v>
      </c>
      <c r="DT71" s="13" t="e">
        <f>IF(INDEX(_Inf_Data,MATCH($B71,_Inf_Country,0),MATCH(DS$3,_Inf_Day,0))&lt;&gt;0,INDEX(_Inf_Data,MATCH($B71,_Inf_Country,0),MATCH(DT$3,_Inf_Day,0))/INDEX(_Inf_Data,MATCH($B71,_Inf_Country,0),MATCH(DS$3,_Inf_Day,0))-1,0)</f>
        <v>#N/A</v>
      </c>
      <c r="DU71" s="13" t="e">
        <f>IF(INDEX(_Inf_Data,MATCH($B71,_Inf_Country,0),MATCH(DT$3,_Inf_Day,0))&lt;&gt;0,INDEX(_Inf_Data,MATCH($B71,_Inf_Country,0),MATCH(DU$3,_Inf_Day,0))/INDEX(_Inf_Data,MATCH($B71,_Inf_Country,0),MATCH(DT$3,_Inf_Day,0))-1,0)</f>
        <v>#N/A</v>
      </c>
      <c r="DV71" s="13" t="e">
        <f>IF(INDEX(_Inf_Data,MATCH($B71,_Inf_Country,0),MATCH(DU$3,_Inf_Day,0))&lt;&gt;0,INDEX(_Inf_Data,MATCH($B71,_Inf_Country,0),MATCH(DV$3,_Inf_Day,0))/INDEX(_Inf_Data,MATCH($B71,_Inf_Country,0),MATCH(DU$3,_Inf_Day,0))-1,0)</f>
        <v>#N/A</v>
      </c>
      <c r="DW71" s="13" t="e">
        <f>IF(INDEX(_Inf_Data,MATCH($B71,_Inf_Country,0),MATCH(DV$3,_Inf_Day,0))&lt;&gt;0,INDEX(_Inf_Data,MATCH($B71,_Inf_Country,0),MATCH(DW$3,_Inf_Day,0))/INDEX(_Inf_Data,MATCH($B71,_Inf_Country,0),MATCH(DV$3,_Inf_Day,0))-1,0)</f>
        <v>#N/A</v>
      </c>
      <c r="DX71" s="13" t="e">
        <f>IF(INDEX(_Inf_Data,MATCH($B71,_Inf_Country,0),MATCH(DW$3,_Inf_Day,0))&lt;&gt;0,INDEX(_Inf_Data,MATCH($B71,_Inf_Country,0),MATCH(DX$3,_Inf_Day,0))/INDEX(_Inf_Data,MATCH($B71,_Inf_Country,0),MATCH(DW$3,_Inf_Day,0))-1,0)</f>
        <v>#N/A</v>
      </c>
      <c r="DY71" s="13" t="e">
        <f>IF(INDEX(_Inf_Data,MATCH($B71,_Inf_Country,0),MATCH(DX$3,_Inf_Day,0))&lt;&gt;0,INDEX(_Inf_Data,MATCH($B71,_Inf_Country,0),MATCH(DY$3,_Inf_Day,0))/INDEX(_Inf_Data,MATCH($B71,_Inf_Country,0),MATCH(DX$3,_Inf_Day,0))-1,0)</f>
        <v>#N/A</v>
      </c>
      <c r="DZ71" s="13" t="e">
        <f>IF(INDEX(_Inf_Data,MATCH($B71,_Inf_Country,0),MATCH(DY$3,_Inf_Day,0))&lt;&gt;0,INDEX(_Inf_Data,MATCH($B71,_Inf_Country,0),MATCH(DZ$3,_Inf_Day,0))/INDEX(_Inf_Data,MATCH($B71,_Inf_Country,0),MATCH(DY$3,_Inf_Day,0))-1,0)</f>
        <v>#N/A</v>
      </c>
      <c r="EA71" s="13" t="e">
        <f>IF(INDEX(_Inf_Data,MATCH($B71,_Inf_Country,0),MATCH(DZ$3,_Inf_Day,0))&lt;&gt;0,INDEX(_Inf_Data,MATCH($B71,_Inf_Country,0),MATCH(EA$3,_Inf_Day,0))/INDEX(_Inf_Data,MATCH($B71,_Inf_Country,0),MATCH(DZ$3,_Inf_Day,0))-1,0)</f>
        <v>#N/A</v>
      </c>
      <c r="EB71" s="13" t="e">
        <f>IF(INDEX(_Inf_Data,MATCH($B71,_Inf_Country,0),MATCH(EA$3,_Inf_Day,0))&lt;&gt;0,INDEX(_Inf_Data,MATCH($B71,_Inf_Country,0),MATCH(EB$3,_Inf_Day,0))/INDEX(_Inf_Data,MATCH($B71,_Inf_Country,0),MATCH(EA$3,_Inf_Day,0))-1,0)</f>
        <v>#N/A</v>
      </c>
      <c r="EC71" s="13" t="e">
        <f>IF(INDEX(_Inf_Data,MATCH($B71,_Inf_Country,0),MATCH(EB$3,_Inf_Day,0))&lt;&gt;0,INDEX(_Inf_Data,MATCH($B71,_Inf_Country,0),MATCH(EC$3,_Inf_Day,0))/INDEX(_Inf_Data,MATCH($B71,_Inf_Country,0),MATCH(EB$3,_Inf_Day,0))-1,0)</f>
        <v>#N/A</v>
      </c>
      <c r="ED71" s="13" t="e">
        <f>IF(INDEX(_Inf_Data,MATCH($B71,_Inf_Country,0),MATCH(EC$3,_Inf_Day,0))&lt;&gt;0,INDEX(_Inf_Data,MATCH($B71,_Inf_Country,0),MATCH(ED$3,_Inf_Day,0))/INDEX(_Inf_Data,MATCH($B71,_Inf_Country,0),MATCH(EC$3,_Inf_Day,0))-1,0)</f>
        <v>#N/A</v>
      </c>
      <c r="EE71" s="13" t="e">
        <f>IF(INDEX(_Inf_Data,MATCH($B71,_Inf_Country,0),MATCH(ED$3,_Inf_Day,0))&lt;&gt;0,INDEX(_Inf_Data,MATCH($B71,_Inf_Country,0),MATCH(EE$3,_Inf_Day,0))/INDEX(_Inf_Data,MATCH($B71,_Inf_Country,0),MATCH(ED$3,_Inf_Day,0))-1,0)</f>
        <v>#N/A</v>
      </c>
      <c r="EF71" s="13" t="e">
        <f>IF(INDEX(_Inf_Data,MATCH($B71,_Inf_Country,0),MATCH(EE$3,_Inf_Day,0))&lt;&gt;0,INDEX(_Inf_Data,MATCH($B71,_Inf_Country,0),MATCH(EF$3,_Inf_Day,0))/INDEX(_Inf_Data,MATCH($B71,_Inf_Country,0),MATCH(EE$3,_Inf_Day,0))-1,0)</f>
        <v>#N/A</v>
      </c>
      <c r="EG71" s="13" t="e">
        <f>IF(INDEX(_Inf_Data,MATCH($B71,_Inf_Country,0),MATCH(EF$3,_Inf_Day,0))&lt;&gt;0,INDEX(_Inf_Data,MATCH($B71,_Inf_Country,0),MATCH(EG$3,_Inf_Day,0))/INDEX(_Inf_Data,MATCH($B71,_Inf_Country,0),MATCH(EF$3,_Inf_Day,0))-1,0)</f>
        <v>#N/A</v>
      </c>
      <c r="EH71" s="13" t="e">
        <f>IF(INDEX(_Inf_Data,MATCH($B71,_Inf_Country,0),MATCH(EG$3,_Inf_Day,0))&lt;&gt;0,INDEX(_Inf_Data,MATCH($B71,_Inf_Country,0),MATCH(EH$3,_Inf_Day,0))/INDEX(_Inf_Data,MATCH($B71,_Inf_Country,0),MATCH(EG$3,_Inf_Day,0))-1,0)</f>
        <v>#N/A</v>
      </c>
      <c r="EI71" s="13" t="e">
        <f>IF(INDEX(_Inf_Data,MATCH($B71,_Inf_Country,0),MATCH(EH$3,_Inf_Day,0))&lt;&gt;0,INDEX(_Inf_Data,MATCH($B71,_Inf_Country,0),MATCH(EI$3,_Inf_Day,0))/INDEX(_Inf_Data,MATCH($B71,_Inf_Country,0),MATCH(EH$3,_Inf_Day,0))-1,0)</f>
        <v>#N/A</v>
      </c>
      <c r="EJ71" s="13" t="e">
        <f>IF(INDEX(_Inf_Data,MATCH($B71,_Inf_Country,0),MATCH(EI$3,_Inf_Day,0))&lt;&gt;0,INDEX(_Inf_Data,MATCH($B71,_Inf_Country,0),MATCH(EJ$3,_Inf_Day,0))/INDEX(_Inf_Data,MATCH($B71,_Inf_Country,0),MATCH(EI$3,_Inf_Day,0))-1,0)</f>
        <v>#N/A</v>
      </c>
      <c r="EK71" s="13" t="e">
        <f>IF(INDEX(_Inf_Data,MATCH($B71,_Inf_Country,0),MATCH(EJ$3,_Inf_Day,0))&lt;&gt;0,INDEX(_Inf_Data,MATCH($B71,_Inf_Country,0),MATCH(EK$3,_Inf_Day,0))/INDEX(_Inf_Data,MATCH($B71,_Inf_Country,0),MATCH(EJ$3,_Inf_Day,0))-1,0)</f>
        <v>#N/A</v>
      </c>
      <c r="EL71" s="13" t="e">
        <f>IF(INDEX(_Inf_Data,MATCH($B71,_Inf_Country,0),MATCH(EK$3,_Inf_Day,0))&lt;&gt;0,INDEX(_Inf_Data,MATCH($B71,_Inf_Country,0),MATCH(EL$3,_Inf_Day,0))/INDEX(_Inf_Data,MATCH($B71,_Inf_Country,0),MATCH(EK$3,_Inf_Day,0))-1,0)</f>
        <v>#N/A</v>
      </c>
      <c r="EM71" s="13" t="e">
        <f>IF(INDEX(_Inf_Data,MATCH($B71,_Inf_Country,0),MATCH(EL$3,_Inf_Day,0))&lt;&gt;0,INDEX(_Inf_Data,MATCH($B71,_Inf_Country,0),MATCH(EM$3,_Inf_Day,0))/INDEX(_Inf_Data,MATCH($B71,_Inf_Country,0),MATCH(EL$3,_Inf_Day,0))-1,0)</f>
        <v>#N/A</v>
      </c>
      <c r="EN71" s="13" t="e">
        <f>IF(INDEX(_Inf_Data,MATCH($B71,_Inf_Country,0),MATCH(EM$3,_Inf_Day,0))&lt;&gt;0,INDEX(_Inf_Data,MATCH($B71,_Inf_Country,0),MATCH(EN$3,_Inf_Day,0))/INDEX(_Inf_Data,MATCH($B71,_Inf_Country,0),MATCH(EM$3,_Inf_Day,0))-1,0)</f>
        <v>#N/A</v>
      </c>
      <c r="EO71" s="13" t="e">
        <f>IF(INDEX(_Inf_Data,MATCH($B71,_Inf_Country,0),MATCH(EN$3,_Inf_Day,0))&lt;&gt;0,INDEX(_Inf_Data,MATCH($B71,_Inf_Country,0),MATCH(EO$3,_Inf_Day,0))/INDEX(_Inf_Data,MATCH($B71,_Inf_Country,0),MATCH(EN$3,_Inf_Day,0))-1,0)</f>
        <v>#N/A</v>
      </c>
      <c r="EP71" s="13" t="e">
        <f>IF(INDEX(_Inf_Data,MATCH($B71,_Inf_Country,0),MATCH(EO$3,_Inf_Day,0))&lt;&gt;0,INDEX(_Inf_Data,MATCH($B71,_Inf_Country,0),MATCH(EP$3,_Inf_Day,0))/INDEX(_Inf_Data,MATCH($B71,_Inf_Country,0),MATCH(EO$3,_Inf_Day,0))-1,0)</f>
        <v>#N/A</v>
      </c>
      <c r="EQ71" s="13" t="e">
        <f>IF(INDEX(_Inf_Data,MATCH($B71,_Inf_Country,0),MATCH(EP$3,_Inf_Day,0))&lt;&gt;0,INDEX(_Inf_Data,MATCH($B71,_Inf_Country,0),MATCH(EQ$3,_Inf_Day,0))/INDEX(_Inf_Data,MATCH($B71,_Inf_Country,0),MATCH(EP$3,_Inf_Day,0))-1,0)</f>
        <v>#N/A</v>
      </c>
      <c r="ER71" s="13" t="e">
        <f>IF(INDEX(_Inf_Data,MATCH($B71,_Inf_Country,0),MATCH(EQ$3,_Inf_Day,0))&lt;&gt;0,INDEX(_Inf_Data,MATCH($B71,_Inf_Country,0),MATCH(ER$3,_Inf_Day,0))/INDEX(_Inf_Data,MATCH($B71,_Inf_Country,0),MATCH(EQ$3,_Inf_Day,0))-1,0)</f>
        <v>#N/A</v>
      </c>
      <c r="ES71" s="13" t="e">
        <f>IF(INDEX(_Inf_Data,MATCH($B71,_Inf_Country,0),MATCH(ER$3,_Inf_Day,0))&lt;&gt;0,INDEX(_Inf_Data,MATCH($B71,_Inf_Country,0),MATCH(ES$3,_Inf_Day,0))/INDEX(_Inf_Data,MATCH($B71,_Inf_Country,0),MATCH(ER$3,_Inf_Day,0))-1,0)</f>
        <v>#N/A</v>
      </c>
      <c r="ET71" s="13" t="e">
        <f>IF(INDEX(_Inf_Data,MATCH($B71,_Inf_Country,0),MATCH(ES$3,_Inf_Day,0))&lt;&gt;0,INDEX(_Inf_Data,MATCH($B71,_Inf_Country,0),MATCH(ET$3,_Inf_Day,0))/INDEX(_Inf_Data,MATCH($B71,_Inf_Country,0),MATCH(ES$3,_Inf_Day,0))-1,0)</f>
        <v>#N/A</v>
      </c>
      <c r="EU71" s="13" t="e">
        <f>IF(INDEX(_Inf_Data,MATCH($B71,_Inf_Country,0),MATCH(ET$3,_Inf_Day,0))&lt;&gt;0,INDEX(_Inf_Data,MATCH($B71,_Inf_Country,0),MATCH(EU$3,_Inf_Day,0))/INDEX(_Inf_Data,MATCH($B71,_Inf_Country,0),MATCH(ET$3,_Inf_Day,0))-1,0)</f>
        <v>#N/A</v>
      </c>
      <c r="EV71" s="13" t="e">
        <f>IF(INDEX(_Inf_Data,MATCH($B71,_Inf_Country,0),MATCH(EU$3,_Inf_Day,0))&lt;&gt;0,INDEX(_Inf_Data,MATCH($B71,_Inf_Country,0),MATCH(EV$3,_Inf_Day,0))/INDEX(_Inf_Data,MATCH($B71,_Inf_Country,0),MATCH(EU$3,_Inf_Day,0))-1,0)</f>
        <v>#N/A</v>
      </c>
      <c r="EW71" s="13" t="e">
        <f>IF(INDEX(_Inf_Data,MATCH($B71,_Inf_Country,0),MATCH(EV$3,_Inf_Day,0))&lt;&gt;0,INDEX(_Inf_Data,MATCH($B71,_Inf_Country,0),MATCH(EW$3,_Inf_Day,0))/INDEX(_Inf_Data,MATCH($B71,_Inf_Country,0),MATCH(EV$3,_Inf_Day,0))-1,0)</f>
        <v>#N/A</v>
      </c>
      <c r="EX71" s="13" t="e">
        <f>IF(INDEX(_Inf_Data,MATCH($B71,_Inf_Country,0),MATCH(EW$3,_Inf_Day,0))&lt;&gt;0,INDEX(_Inf_Data,MATCH($B71,_Inf_Country,0),MATCH(EX$3,_Inf_Day,0))/INDEX(_Inf_Data,MATCH($B71,_Inf_Country,0),MATCH(EW$3,_Inf_Day,0))-1,0)</f>
        <v>#N/A</v>
      </c>
      <c r="EY71" s="13" t="e">
        <f>IF(INDEX(_Inf_Data,MATCH($B71,_Inf_Country,0),MATCH(EX$3,_Inf_Day,0))&lt;&gt;0,INDEX(_Inf_Data,MATCH($B71,_Inf_Country,0),MATCH(EY$3,_Inf_Day,0))/INDEX(_Inf_Data,MATCH($B71,_Inf_Country,0),MATCH(EX$3,_Inf_Day,0))-1,0)</f>
        <v>#N/A</v>
      </c>
      <c r="EZ71" s="13" t="e">
        <f>IF(INDEX(_Inf_Data,MATCH($B71,_Inf_Country,0),MATCH(EY$3,_Inf_Day,0))&lt;&gt;0,INDEX(_Inf_Data,MATCH($B71,_Inf_Country,0),MATCH(EZ$3,_Inf_Day,0))/INDEX(_Inf_Data,MATCH($B71,_Inf_Country,0),MATCH(EY$3,_Inf_Day,0))-1,0)</f>
        <v>#N/A</v>
      </c>
      <c r="FA71" s="13" t="e">
        <f>IF(INDEX(_Inf_Data,MATCH($B71,_Inf_Country,0),MATCH(EZ$3,_Inf_Day,0))&lt;&gt;0,INDEX(_Inf_Data,MATCH($B71,_Inf_Country,0),MATCH(FA$3,_Inf_Day,0))/INDEX(_Inf_Data,MATCH($B71,_Inf_Country,0),MATCH(EZ$3,_Inf_Day,0))-1,0)</f>
        <v>#N/A</v>
      </c>
      <c r="FB71" s="13" t="e">
        <f>IF(INDEX(_Inf_Data,MATCH($B71,_Inf_Country,0),MATCH(FA$3,_Inf_Day,0))&lt;&gt;0,INDEX(_Inf_Data,MATCH($B71,_Inf_Country,0),MATCH(FB$3,_Inf_Day,0))/INDEX(_Inf_Data,MATCH($B71,_Inf_Country,0),MATCH(FA$3,_Inf_Day,0))-1,0)</f>
        <v>#N/A</v>
      </c>
      <c r="FC71" s="13" t="e">
        <f>IF(INDEX(_Inf_Data,MATCH($B71,_Inf_Country,0),MATCH(FB$3,_Inf_Day,0))&lt;&gt;0,INDEX(_Inf_Data,MATCH($B71,_Inf_Country,0),MATCH(FC$3,_Inf_Day,0))/INDEX(_Inf_Data,MATCH($B71,_Inf_Country,0),MATCH(FB$3,_Inf_Day,0))-1,0)</f>
        <v>#N/A</v>
      </c>
      <c r="FD71" s="13" t="e">
        <f>IF(INDEX(_Inf_Data,MATCH($B71,_Inf_Country,0),MATCH(FC$3,_Inf_Day,0))&lt;&gt;0,INDEX(_Inf_Data,MATCH($B71,_Inf_Country,0),MATCH(FD$3,_Inf_Day,0))/INDEX(_Inf_Data,MATCH($B71,_Inf_Country,0),MATCH(FC$3,_Inf_Day,0))-1,0)</f>
        <v>#N/A</v>
      </c>
      <c r="FE71" s="13" t="e">
        <f>IF(INDEX(_Inf_Data,MATCH($B71,_Inf_Country,0),MATCH(FD$3,_Inf_Day,0))&lt;&gt;0,INDEX(_Inf_Data,MATCH($B71,_Inf_Country,0),MATCH(FE$3,_Inf_Day,0))/INDEX(_Inf_Data,MATCH($B71,_Inf_Country,0),MATCH(FD$3,_Inf_Day,0))-1,0)</f>
        <v>#N/A</v>
      </c>
      <c r="FF71" s="13" t="e">
        <f>IF(INDEX(_Inf_Data,MATCH($B71,_Inf_Country,0),MATCH(FE$3,_Inf_Day,0))&lt;&gt;0,INDEX(_Inf_Data,MATCH($B71,_Inf_Country,0),MATCH(FF$3,_Inf_Day,0))/INDEX(_Inf_Data,MATCH($B71,_Inf_Country,0),MATCH(FE$3,_Inf_Day,0))-1,0)</f>
        <v>#N/A</v>
      </c>
      <c r="FG71" s="13" t="e">
        <f>IF(INDEX(_Inf_Data,MATCH($B71,_Inf_Country,0),MATCH(FF$3,_Inf_Day,0))&lt;&gt;0,INDEX(_Inf_Data,MATCH($B71,_Inf_Country,0),MATCH(FG$3,_Inf_Day,0))/INDEX(_Inf_Data,MATCH($B71,_Inf_Country,0),MATCH(FF$3,_Inf_Day,0))-1,0)</f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13">
        <f>IF(INDEX(_Inf_Data,MATCH($B72,_Inf_Country,0),MATCH(C$3,_Inf_Day,0))&lt;&gt;0,INDEX(_Inf_Data,MATCH($B72,_Inf_Country,0),MATCH(D$3,_Inf_Day,0))/INDEX(_Inf_Data,MATCH($B72,_Inf_Country,0),MATCH(C$3,_Inf_Day,0))-1,0)</f>
        <v>0</v>
      </c>
      <c r="E72" s="13">
        <f>IF(INDEX(_Inf_Data,MATCH($B72,_Inf_Country,0),MATCH(D$3,_Inf_Day,0))&lt;&gt;0,INDEX(_Inf_Data,MATCH($B72,_Inf_Country,0),MATCH(E$3,_Inf_Day,0))/INDEX(_Inf_Data,MATCH($B72,_Inf_Country,0),MATCH(D$3,_Inf_Day,0))-1,0)</f>
        <v>0</v>
      </c>
      <c r="F72" s="13">
        <f>IF(INDEX(_Inf_Data,MATCH($B72,_Inf_Country,0),MATCH(E$3,_Inf_Day,0))&lt;&gt;0,INDEX(_Inf_Data,MATCH($B72,_Inf_Country,0),MATCH(F$3,_Inf_Day,0))/INDEX(_Inf_Data,MATCH($B72,_Inf_Country,0),MATCH(E$3,_Inf_Day,0))-1,0)</f>
        <v>0</v>
      </c>
      <c r="G72" s="13">
        <f>IF(INDEX(_Inf_Data,MATCH($B72,_Inf_Country,0),MATCH(F$3,_Inf_Day,0))&lt;&gt;0,INDEX(_Inf_Data,MATCH($B72,_Inf_Country,0),MATCH(G$3,_Inf_Day,0))/INDEX(_Inf_Data,MATCH($B72,_Inf_Country,0),MATCH(F$3,_Inf_Day,0))-1,0)</f>
        <v>0</v>
      </c>
      <c r="H72" s="13">
        <f>IF(INDEX(_Inf_Data,MATCH($B72,_Inf_Country,0),MATCH(G$3,_Inf_Day,0))&lt;&gt;0,INDEX(_Inf_Data,MATCH($B72,_Inf_Country,0),MATCH(H$3,_Inf_Day,0))/INDEX(_Inf_Data,MATCH($B72,_Inf_Country,0),MATCH(G$3,_Inf_Day,0))-1,0)</f>
        <v>0</v>
      </c>
      <c r="I72" s="13">
        <f>IF(INDEX(_Inf_Data,MATCH($B72,_Inf_Country,0),MATCH(H$3,_Inf_Day,0))&lt;&gt;0,INDEX(_Inf_Data,MATCH($B72,_Inf_Country,0),MATCH(I$3,_Inf_Day,0))/INDEX(_Inf_Data,MATCH($B72,_Inf_Country,0),MATCH(H$3,_Inf_Day,0))-1,0)</f>
        <v>0</v>
      </c>
      <c r="J72" s="13">
        <f>IF(INDEX(_Inf_Data,MATCH($B72,_Inf_Country,0),MATCH(I$3,_Inf_Day,0))&lt;&gt;0,INDEX(_Inf_Data,MATCH($B72,_Inf_Country,0),MATCH(J$3,_Inf_Day,0))/INDEX(_Inf_Data,MATCH($B72,_Inf_Country,0),MATCH(I$3,_Inf_Day,0))-1,0)</f>
        <v>0</v>
      </c>
      <c r="K72" s="13">
        <f>IF(INDEX(_Inf_Data,MATCH($B72,_Inf_Country,0),MATCH(J$3,_Inf_Day,0))&lt;&gt;0,INDEX(_Inf_Data,MATCH($B72,_Inf_Country,0),MATCH(K$3,_Inf_Day,0))/INDEX(_Inf_Data,MATCH($B72,_Inf_Country,0),MATCH(J$3,_Inf_Day,0))-1,0)</f>
        <v>0</v>
      </c>
      <c r="L72" s="13">
        <f>IF(INDEX(_Inf_Data,MATCH($B72,_Inf_Country,0),MATCH(K$3,_Inf_Day,0))&lt;&gt;0,INDEX(_Inf_Data,MATCH($B72,_Inf_Country,0),MATCH(L$3,_Inf_Day,0))/INDEX(_Inf_Data,MATCH($B72,_Inf_Country,0),MATCH(K$3,_Inf_Day,0))-1,0)</f>
        <v>0</v>
      </c>
      <c r="M72" s="13">
        <f>IF(INDEX(_Inf_Data,MATCH($B72,_Inf_Country,0),MATCH(L$3,_Inf_Day,0))&lt;&gt;0,INDEX(_Inf_Data,MATCH($B72,_Inf_Country,0),MATCH(M$3,_Inf_Day,0))/INDEX(_Inf_Data,MATCH($B72,_Inf_Country,0),MATCH(L$3,_Inf_Day,0))-1,0)</f>
        <v>0</v>
      </c>
      <c r="N72" s="13">
        <f>IF(INDEX(_Inf_Data,MATCH($B72,_Inf_Country,0),MATCH(M$3,_Inf_Day,0))&lt;&gt;0,INDEX(_Inf_Data,MATCH($B72,_Inf_Country,0),MATCH(N$3,_Inf_Day,0))/INDEX(_Inf_Data,MATCH($B72,_Inf_Country,0),MATCH(M$3,_Inf_Day,0))-1,0)</f>
        <v>0</v>
      </c>
      <c r="O72" s="13">
        <f>IF(INDEX(_Inf_Data,MATCH($B72,_Inf_Country,0),MATCH(N$3,_Inf_Day,0))&lt;&gt;0,INDEX(_Inf_Data,MATCH($B72,_Inf_Country,0),MATCH(O$3,_Inf_Day,0))/INDEX(_Inf_Data,MATCH($B72,_Inf_Country,0),MATCH(N$3,_Inf_Day,0))-1,0)</f>
        <v>0</v>
      </c>
      <c r="P72" s="13">
        <f>IF(INDEX(_Inf_Data,MATCH($B72,_Inf_Country,0),MATCH(O$3,_Inf_Day,0))&lt;&gt;0,INDEX(_Inf_Data,MATCH($B72,_Inf_Country,0),MATCH(P$3,_Inf_Day,0))/INDEX(_Inf_Data,MATCH($B72,_Inf_Country,0),MATCH(O$3,_Inf_Day,0))-1,0)</f>
        <v>0</v>
      </c>
      <c r="Q72" s="13">
        <f>IF(INDEX(_Inf_Data,MATCH($B72,_Inf_Country,0),MATCH(P$3,_Inf_Day,0))&lt;&gt;0,INDEX(_Inf_Data,MATCH($B72,_Inf_Country,0),MATCH(Q$3,_Inf_Day,0))/INDEX(_Inf_Data,MATCH($B72,_Inf_Country,0),MATCH(P$3,_Inf_Day,0))-1,0)</f>
        <v>0</v>
      </c>
      <c r="R72" s="13">
        <f>IF(INDEX(_Inf_Data,MATCH($B72,_Inf_Country,0),MATCH(Q$3,_Inf_Day,0))&lt;&gt;0,INDEX(_Inf_Data,MATCH($B72,_Inf_Country,0),MATCH(R$3,_Inf_Day,0))/INDEX(_Inf_Data,MATCH($B72,_Inf_Country,0),MATCH(Q$3,_Inf_Day,0))-1,0)</f>
        <v>0</v>
      </c>
      <c r="S72" s="13">
        <f>IF(INDEX(_Inf_Data,MATCH($B72,_Inf_Country,0),MATCH(R$3,_Inf_Day,0))&lt;&gt;0,INDEX(_Inf_Data,MATCH($B72,_Inf_Country,0),MATCH(S$3,_Inf_Day,0))/INDEX(_Inf_Data,MATCH($B72,_Inf_Country,0),MATCH(R$3,_Inf_Day,0))-1,0)</f>
        <v>0</v>
      </c>
      <c r="T72" s="13">
        <f>IF(INDEX(_Inf_Data,MATCH($B72,_Inf_Country,0),MATCH(S$3,_Inf_Day,0))&lt;&gt;0,INDEX(_Inf_Data,MATCH($B72,_Inf_Country,0),MATCH(T$3,_Inf_Day,0))/INDEX(_Inf_Data,MATCH($B72,_Inf_Country,0),MATCH(S$3,_Inf_Day,0))-1,0)</f>
        <v>0</v>
      </c>
      <c r="U72" s="13">
        <f>IF(INDEX(_Inf_Data,MATCH($B72,_Inf_Country,0),MATCH(T$3,_Inf_Day,0))&lt;&gt;0,INDEX(_Inf_Data,MATCH($B72,_Inf_Country,0),MATCH(U$3,_Inf_Day,0))/INDEX(_Inf_Data,MATCH($B72,_Inf_Country,0),MATCH(T$3,_Inf_Day,0))-1,0)</f>
        <v>0</v>
      </c>
      <c r="V72" s="13">
        <f>IF(INDEX(_Inf_Data,MATCH($B72,_Inf_Country,0),MATCH(U$3,_Inf_Day,0))&lt;&gt;0,INDEX(_Inf_Data,MATCH($B72,_Inf_Country,0),MATCH(V$3,_Inf_Day,0))/INDEX(_Inf_Data,MATCH($B72,_Inf_Country,0),MATCH(U$3,_Inf_Day,0))-1,0)</f>
        <v>0</v>
      </c>
      <c r="W72" s="13">
        <f>IF(INDEX(_Inf_Data,MATCH($B72,_Inf_Country,0),MATCH(V$3,_Inf_Day,0))&lt;&gt;0,INDEX(_Inf_Data,MATCH($B72,_Inf_Country,0),MATCH(W$3,_Inf_Day,0))/INDEX(_Inf_Data,MATCH($B72,_Inf_Country,0),MATCH(V$3,_Inf_Day,0))-1,0)</f>
        <v>0</v>
      </c>
      <c r="X72" s="13">
        <f>IF(INDEX(_Inf_Data,MATCH($B72,_Inf_Country,0),MATCH(W$3,_Inf_Day,0))&lt;&gt;0,INDEX(_Inf_Data,MATCH($B72,_Inf_Country,0),MATCH(X$3,_Inf_Day,0))/INDEX(_Inf_Data,MATCH($B72,_Inf_Country,0),MATCH(W$3,_Inf_Day,0))-1,0)</f>
        <v>0</v>
      </c>
      <c r="Y72" s="13">
        <f>IF(INDEX(_Inf_Data,MATCH($B72,_Inf_Country,0),MATCH(X$3,_Inf_Day,0))&lt;&gt;0,INDEX(_Inf_Data,MATCH($B72,_Inf_Country,0),MATCH(Y$3,_Inf_Day,0))/INDEX(_Inf_Data,MATCH($B72,_Inf_Country,0),MATCH(X$3,_Inf_Day,0))-1,0)</f>
        <v>0</v>
      </c>
      <c r="Z72" s="13">
        <f>IF(INDEX(_Inf_Data,MATCH($B72,_Inf_Country,0),MATCH(Y$3,_Inf_Day,0))&lt;&gt;0,INDEX(_Inf_Data,MATCH($B72,_Inf_Country,0),MATCH(Z$3,_Inf_Day,0))/INDEX(_Inf_Data,MATCH($B72,_Inf_Country,0),MATCH(Y$3,_Inf_Day,0))-1,0)</f>
        <v>0</v>
      </c>
      <c r="AA72" s="13">
        <f>IF(INDEX(_Inf_Data,MATCH($B72,_Inf_Country,0),MATCH(Z$3,_Inf_Day,0))&lt;&gt;0,INDEX(_Inf_Data,MATCH($B72,_Inf_Country,0),MATCH(AA$3,_Inf_Day,0))/INDEX(_Inf_Data,MATCH($B72,_Inf_Country,0),MATCH(Z$3,_Inf_Day,0))-1,0)</f>
        <v>0</v>
      </c>
      <c r="AB72" s="13">
        <f>IF(INDEX(_Inf_Data,MATCH($B72,_Inf_Country,0),MATCH(AA$3,_Inf_Day,0))&lt;&gt;0,INDEX(_Inf_Data,MATCH($B72,_Inf_Country,0),MATCH(AB$3,_Inf_Day,0))/INDEX(_Inf_Data,MATCH($B72,_Inf_Country,0),MATCH(AA$3,_Inf_Day,0))-1,0)</f>
        <v>0</v>
      </c>
      <c r="AC72" s="13">
        <f>IF(INDEX(_Inf_Data,MATCH($B72,_Inf_Country,0),MATCH(AB$3,_Inf_Day,0))&lt;&gt;0,INDEX(_Inf_Data,MATCH($B72,_Inf_Country,0),MATCH(AC$3,_Inf_Day,0))/INDEX(_Inf_Data,MATCH($B72,_Inf_Country,0),MATCH(AB$3,_Inf_Day,0))-1,0)</f>
        <v>0</v>
      </c>
      <c r="AD72" s="13">
        <f>IF(INDEX(_Inf_Data,MATCH($B72,_Inf_Country,0),MATCH(AC$3,_Inf_Day,0))&lt;&gt;0,INDEX(_Inf_Data,MATCH($B72,_Inf_Country,0),MATCH(AD$3,_Inf_Day,0))/INDEX(_Inf_Data,MATCH($B72,_Inf_Country,0),MATCH(AC$3,_Inf_Day,0))-1,0)</f>
        <v>0</v>
      </c>
      <c r="AE72" s="13">
        <f>IF(INDEX(_Inf_Data,MATCH($B72,_Inf_Country,0),MATCH(AD$3,_Inf_Day,0))&lt;&gt;0,INDEX(_Inf_Data,MATCH($B72,_Inf_Country,0),MATCH(AE$3,_Inf_Day,0))/INDEX(_Inf_Data,MATCH($B72,_Inf_Country,0),MATCH(AD$3,_Inf_Day,0))-1,0)</f>
        <v>0</v>
      </c>
      <c r="AF72" s="13">
        <f>IF(INDEX(_Inf_Data,MATCH($B72,_Inf_Country,0),MATCH(AE$3,_Inf_Day,0))&lt;&gt;0,INDEX(_Inf_Data,MATCH($B72,_Inf_Country,0),MATCH(AF$3,_Inf_Day,0))/INDEX(_Inf_Data,MATCH($B72,_Inf_Country,0),MATCH(AE$3,_Inf_Day,0))-1,0)</f>
        <v>0</v>
      </c>
      <c r="AG72" s="13">
        <f>IF(INDEX(_Inf_Data,MATCH($B72,_Inf_Country,0),MATCH(AF$3,_Inf_Day,0))&lt;&gt;0,INDEX(_Inf_Data,MATCH($B72,_Inf_Country,0),MATCH(AG$3,_Inf_Day,0))/INDEX(_Inf_Data,MATCH($B72,_Inf_Country,0),MATCH(AF$3,_Inf_Day,0))-1,0)</f>
        <v>0</v>
      </c>
      <c r="AH72" s="13">
        <f>IF(INDEX(_Inf_Data,MATCH($B72,_Inf_Country,0),MATCH(AG$3,_Inf_Day,0))&lt;&gt;0,INDEX(_Inf_Data,MATCH($B72,_Inf_Country,0),MATCH(AH$3,_Inf_Day,0))/INDEX(_Inf_Data,MATCH($B72,_Inf_Country,0),MATCH(AG$3,_Inf_Day,0))-1,0)</f>
        <v>0</v>
      </c>
      <c r="AI72" s="13">
        <f>IF(INDEX(_Inf_Data,MATCH($B72,_Inf_Country,0),MATCH(AH$3,_Inf_Day,0))&lt;&gt;0,INDEX(_Inf_Data,MATCH($B72,_Inf_Country,0),MATCH(AI$3,_Inf_Day,0))/INDEX(_Inf_Data,MATCH($B72,_Inf_Country,0),MATCH(AH$3,_Inf_Day,0))-1,0)</f>
        <v>0</v>
      </c>
      <c r="AJ72" s="13">
        <f>IF(INDEX(_Inf_Data,MATCH($B72,_Inf_Country,0),MATCH(AI$3,_Inf_Day,0))&lt;&gt;0,INDEX(_Inf_Data,MATCH($B72,_Inf_Country,0),MATCH(AJ$3,_Inf_Day,0))/INDEX(_Inf_Data,MATCH($B72,_Inf_Country,0),MATCH(AI$3,_Inf_Day,0))-1,0)</f>
        <v>0</v>
      </c>
      <c r="AK72" s="13">
        <f>IF(INDEX(_Inf_Data,MATCH($B72,_Inf_Country,0),MATCH(AJ$3,_Inf_Day,0))&lt;&gt;0,INDEX(_Inf_Data,MATCH($B72,_Inf_Country,0),MATCH(AK$3,_Inf_Day,0))/INDEX(_Inf_Data,MATCH($B72,_Inf_Country,0),MATCH(AJ$3,_Inf_Day,0))-1,0)</f>
        <v>0</v>
      </c>
      <c r="AL72" s="13">
        <f>IF(INDEX(_Inf_Data,MATCH($B72,_Inf_Country,0),MATCH(AK$3,_Inf_Day,0))&lt;&gt;0,INDEX(_Inf_Data,MATCH($B72,_Inf_Country,0),MATCH(AL$3,_Inf_Day,0))/INDEX(_Inf_Data,MATCH($B72,_Inf_Country,0),MATCH(AK$3,_Inf_Day,0))-1,0)</f>
        <v>0</v>
      </c>
      <c r="AM72" s="13">
        <f>IF(INDEX(_Inf_Data,MATCH($B72,_Inf_Country,0),MATCH(AL$3,_Inf_Day,0))&lt;&gt;0,INDEX(_Inf_Data,MATCH($B72,_Inf_Country,0),MATCH(AM$3,_Inf_Day,0))/INDEX(_Inf_Data,MATCH($B72,_Inf_Country,0),MATCH(AL$3,_Inf_Day,0))-1,0)</f>
        <v>0</v>
      </c>
      <c r="AN72" s="13">
        <f>IF(INDEX(_Inf_Data,MATCH($B72,_Inf_Country,0),MATCH(AM$3,_Inf_Day,0))&lt;&gt;0,INDEX(_Inf_Data,MATCH($B72,_Inf_Country,0),MATCH(AN$3,_Inf_Day,0))/INDEX(_Inf_Data,MATCH($B72,_Inf_Country,0),MATCH(AM$3,_Inf_Day,0))-1,0)</f>
        <v>0</v>
      </c>
      <c r="AO72" s="13">
        <f>IF(INDEX(_Inf_Data,MATCH($B72,_Inf_Country,0),MATCH(AN$3,_Inf_Day,0))&lt;&gt;0,INDEX(_Inf_Data,MATCH($B72,_Inf_Country,0),MATCH(AO$3,_Inf_Day,0))/INDEX(_Inf_Data,MATCH($B72,_Inf_Country,0),MATCH(AN$3,_Inf_Day,0))-1,0)</f>
        <v>0</v>
      </c>
      <c r="AP72" s="13">
        <f>IF(INDEX(_Inf_Data,MATCH($B72,_Inf_Country,0),MATCH(AO$3,_Inf_Day,0))&lt;&gt;0,INDEX(_Inf_Data,MATCH($B72,_Inf_Country,0),MATCH(AP$3,_Inf_Day,0))/INDEX(_Inf_Data,MATCH($B72,_Inf_Country,0),MATCH(AO$3,_Inf_Day,0))-1,0)</f>
        <v>0</v>
      </c>
      <c r="AQ72" s="13">
        <f>IF(INDEX(_Inf_Data,MATCH($B72,_Inf_Country,0),MATCH(AP$3,_Inf_Day,0))&lt;&gt;0,INDEX(_Inf_Data,MATCH($B72,_Inf_Country,0),MATCH(AQ$3,_Inf_Day,0))/INDEX(_Inf_Data,MATCH($B72,_Inf_Country,0),MATCH(AP$3,_Inf_Day,0))-1,0)</f>
        <v>0</v>
      </c>
      <c r="AR72" s="13">
        <f>IF(INDEX(_Inf_Data,MATCH($B72,_Inf_Country,0),MATCH(AQ$3,_Inf_Day,0))&lt;&gt;0,INDEX(_Inf_Data,MATCH($B72,_Inf_Country,0),MATCH(AR$3,_Inf_Day,0))/INDEX(_Inf_Data,MATCH($B72,_Inf_Country,0),MATCH(AQ$3,_Inf_Day,0))-1,0)</f>
        <v>0</v>
      </c>
      <c r="AS72" s="13">
        <f>IF(INDEX(_Inf_Data,MATCH($B72,_Inf_Country,0),MATCH(AR$3,_Inf_Day,0))&lt;&gt;0,INDEX(_Inf_Data,MATCH($B72,_Inf_Country,0),MATCH(AS$3,_Inf_Day,0))/INDEX(_Inf_Data,MATCH($B72,_Inf_Country,0),MATCH(AR$3,_Inf_Day,0))-1,0)</f>
        <v>0</v>
      </c>
      <c r="AT72" s="13">
        <f>IF(INDEX(_Inf_Data,MATCH($B72,_Inf_Country,0),MATCH(AS$3,_Inf_Day,0))&lt;&gt;0,INDEX(_Inf_Data,MATCH($B72,_Inf_Country,0),MATCH(AT$3,_Inf_Day,0))/INDEX(_Inf_Data,MATCH($B72,_Inf_Country,0),MATCH(AS$3,_Inf_Day,0))-1,0)</f>
        <v>0</v>
      </c>
      <c r="AU72" s="13">
        <f>IF(INDEX(_Inf_Data,MATCH($B72,_Inf_Country,0),MATCH(AT$3,_Inf_Day,0))&lt;&gt;0,INDEX(_Inf_Data,MATCH($B72,_Inf_Country,0),MATCH(AU$3,_Inf_Day,0))/INDEX(_Inf_Data,MATCH($B72,_Inf_Country,0),MATCH(AT$3,_Inf_Day,0))-1,0)</f>
        <v>0</v>
      </c>
      <c r="AV72" s="13">
        <f>IF(INDEX(_Inf_Data,MATCH($B72,_Inf_Country,0),MATCH(AU$3,_Inf_Day,0))&lt;&gt;0,INDEX(_Inf_Data,MATCH($B72,_Inf_Country,0),MATCH(AV$3,_Inf_Day,0))/INDEX(_Inf_Data,MATCH($B72,_Inf_Country,0),MATCH(AU$3,_Inf_Day,0))-1,0)</f>
        <v>0</v>
      </c>
      <c r="AW72" s="13">
        <f>IF(INDEX(_Inf_Data,MATCH($B72,_Inf_Country,0),MATCH(AV$3,_Inf_Day,0))&lt;&gt;0,INDEX(_Inf_Data,MATCH($B72,_Inf_Country,0),MATCH(AW$3,_Inf_Day,0))/INDEX(_Inf_Data,MATCH($B72,_Inf_Country,0),MATCH(AV$3,_Inf_Day,0))-1,0)</f>
        <v>0</v>
      </c>
      <c r="AX72" s="13">
        <f>IF(INDEX(_Inf_Data,MATCH($B72,_Inf_Country,0),MATCH(AW$3,_Inf_Day,0))&lt;&gt;0,INDEX(_Inf_Data,MATCH($B72,_Inf_Country,0),MATCH(AX$3,_Inf_Day,0))/INDEX(_Inf_Data,MATCH($B72,_Inf_Country,0),MATCH(AW$3,_Inf_Day,0))-1,0)</f>
        <v>0</v>
      </c>
      <c r="AY72" s="13">
        <f>IF(INDEX(_Inf_Data,MATCH($B72,_Inf_Country,0),MATCH(AX$3,_Inf_Day,0))&lt;&gt;0,INDEX(_Inf_Data,MATCH($B72,_Inf_Country,0),MATCH(AY$3,_Inf_Day,0))/INDEX(_Inf_Data,MATCH($B72,_Inf_Country,0),MATCH(AX$3,_Inf_Day,0))-1,0)</f>
        <v>0</v>
      </c>
      <c r="AZ72" s="13">
        <f>IF(INDEX(_Inf_Data,MATCH($B72,_Inf_Country,0),MATCH(AY$3,_Inf_Day,0))&lt;&gt;0,INDEX(_Inf_Data,MATCH($B72,_Inf_Country,0),MATCH(AZ$3,_Inf_Day,0))/INDEX(_Inf_Data,MATCH($B72,_Inf_Country,0),MATCH(AY$3,_Inf_Day,0))-1,0)</f>
        <v>0</v>
      </c>
      <c r="BA72" s="13">
        <f>IF(INDEX(_Inf_Data,MATCH($B72,_Inf_Country,0),MATCH(AZ$3,_Inf_Day,0))&lt;&gt;0,INDEX(_Inf_Data,MATCH($B72,_Inf_Country,0),MATCH(BA$3,_Inf_Day,0))/INDEX(_Inf_Data,MATCH($B72,_Inf_Country,0),MATCH(AZ$3,_Inf_Day,0))-1,0)</f>
        <v>0</v>
      </c>
      <c r="BB72" s="13">
        <f>IF(INDEX(_Inf_Data,MATCH($B72,_Inf_Country,0),MATCH(BA$3,_Inf_Day,0))&lt;&gt;0,INDEX(_Inf_Data,MATCH($B72,_Inf_Country,0),MATCH(BB$3,_Inf_Day,0))/INDEX(_Inf_Data,MATCH($B72,_Inf_Country,0),MATCH(BA$3,_Inf_Day,0))-1,0)</f>
        <v>0</v>
      </c>
      <c r="BC72" s="13">
        <f>IF(INDEX(_Inf_Data,MATCH($B72,_Inf_Country,0),MATCH(BB$3,_Inf_Day,0))&lt;&gt;0,INDEX(_Inf_Data,MATCH($B72,_Inf_Country,0),MATCH(BC$3,_Inf_Day,0))/INDEX(_Inf_Data,MATCH($B72,_Inf_Country,0),MATCH(BB$3,_Inf_Day,0))-1,0)</f>
        <v>0</v>
      </c>
      <c r="BD72" s="13">
        <f>IF(INDEX(_Inf_Data,MATCH($B72,_Inf_Country,0),MATCH(BC$3,_Inf_Day,0))&lt;&gt;0,INDEX(_Inf_Data,MATCH($B72,_Inf_Country,0),MATCH(BD$3,_Inf_Day,0))/INDEX(_Inf_Data,MATCH($B72,_Inf_Country,0),MATCH(BC$3,_Inf_Day,0))-1,0)</f>
        <v>0</v>
      </c>
      <c r="BE72" s="13">
        <f>IF(INDEX(_Inf_Data,MATCH($B72,_Inf_Country,0),MATCH(BD$3,_Inf_Day,0))&lt;&gt;0,INDEX(_Inf_Data,MATCH($B72,_Inf_Country,0),MATCH(BE$3,_Inf_Day,0))/INDEX(_Inf_Data,MATCH($B72,_Inf_Country,0),MATCH(BD$3,_Inf_Day,0))-1,0)</f>
        <v>0</v>
      </c>
      <c r="BF72" s="13">
        <f>IF(INDEX(_Inf_Data,MATCH($B72,_Inf_Country,0),MATCH(BE$3,_Inf_Day,0))&lt;&gt;0,INDEX(_Inf_Data,MATCH($B72,_Inf_Country,0),MATCH(BF$3,_Inf_Day,0))/INDEX(_Inf_Data,MATCH($B72,_Inf_Country,0),MATCH(BE$3,_Inf_Day,0))-1,0)</f>
        <v>0</v>
      </c>
      <c r="BG72" s="13">
        <f>IF(INDEX(_Inf_Data,MATCH($B72,_Inf_Country,0),MATCH(BF$3,_Inf_Day,0))&lt;&gt;0,INDEX(_Inf_Data,MATCH($B72,_Inf_Country,0),MATCH(BG$3,_Inf_Day,0))/INDEX(_Inf_Data,MATCH($B72,_Inf_Country,0),MATCH(BF$3,_Inf_Day,0))-1,0)</f>
        <v>0</v>
      </c>
      <c r="BH72" s="13">
        <f>IF(INDEX(_Inf_Data,MATCH($B72,_Inf_Country,0),MATCH(BG$3,_Inf_Day,0))&lt;&gt;0,INDEX(_Inf_Data,MATCH($B72,_Inf_Country,0),MATCH(BH$3,_Inf_Day,0))/INDEX(_Inf_Data,MATCH($B72,_Inf_Country,0),MATCH(BG$3,_Inf_Day,0))-1,0)</f>
        <v>0</v>
      </c>
      <c r="BI72" s="13">
        <f>IF(INDEX(_Inf_Data,MATCH($B72,_Inf_Country,0),MATCH(BH$3,_Inf_Day,0))&lt;&gt;0,INDEX(_Inf_Data,MATCH($B72,_Inf_Country,0),MATCH(BI$3,_Inf_Day,0))/INDEX(_Inf_Data,MATCH($B72,_Inf_Country,0),MATCH(BH$3,_Inf_Day,0))-1,0)</f>
        <v>0</v>
      </c>
      <c r="BJ72" s="13">
        <f>IF(INDEX(_Inf_Data,MATCH($B72,_Inf_Country,0),MATCH(BI$3,_Inf_Day,0))&lt;&gt;0,INDEX(_Inf_Data,MATCH($B72,_Inf_Country,0),MATCH(BJ$3,_Inf_Day,0))/INDEX(_Inf_Data,MATCH($B72,_Inf_Country,0),MATCH(BI$3,_Inf_Day,0))-1,0)</f>
        <v>0</v>
      </c>
      <c r="BK72" s="13">
        <f>IF(INDEX(_Inf_Data,MATCH($B72,_Inf_Country,0),MATCH(BJ$3,_Inf_Day,0))&lt;&gt;0,INDEX(_Inf_Data,MATCH($B72,_Inf_Country,0),MATCH(BK$3,_Inf_Day,0))/INDEX(_Inf_Data,MATCH($B72,_Inf_Country,0),MATCH(BJ$3,_Inf_Day,0))-1,0)</f>
        <v>0</v>
      </c>
      <c r="BL72" s="13">
        <f>IF(INDEX(_Inf_Data,MATCH($B72,_Inf_Country,0),MATCH(BK$3,_Inf_Day,0))&lt;&gt;0,INDEX(_Inf_Data,MATCH($B72,_Inf_Country,0),MATCH(BL$3,_Inf_Day,0))/INDEX(_Inf_Data,MATCH($B72,_Inf_Country,0),MATCH(BK$3,_Inf_Day,0))-1,0)</f>
        <v>0</v>
      </c>
      <c r="BM72" s="13">
        <f>IF(INDEX(_Inf_Data,MATCH($B72,_Inf_Country,0),MATCH(BL$3,_Inf_Day,0))&lt;&gt;0,INDEX(_Inf_Data,MATCH($B72,_Inf_Country,0),MATCH(BM$3,_Inf_Day,0))/INDEX(_Inf_Data,MATCH($B72,_Inf_Country,0),MATCH(BL$3,_Inf_Day,0))-1,0)</f>
        <v>0</v>
      </c>
      <c r="BN72" s="13">
        <f>IF(INDEX(_Inf_Data,MATCH($B72,_Inf_Country,0),MATCH(BM$3,_Inf_Day,0))&lt;&gt;0,INDEX(_Inf_Data,MATCH($B72,_Inf_Country,0),MATCH(BN$3,_Inf_Day,0))/INDEX(_Inf_Data,MATCH($B72,_Inf_Country,0),MATCH(BM$3,_Inf_Day,0))-1,0)</f>
        <v>0</v>
      </c>
      <c r="BO72" s="13">
        <f>IF(INDEX(_Inf_Data,MATCH($B72,_Inf_Country,0),MATCH(BN$3,_Inf_Day,0))&lt;&gt;0,INDEX(_Inf_Data,MATCH($B72,_Inf_Country,0),MATCH(BO$3,_Inf_Day,0))/INDEX(_Inf_Data,MATCH($B72,_Inf_Country,0),MATCH(BN$3,_Inf_Day,0))-1,0)</f>
        <v>6</v>
      </c>
      <c r="BP72" s="13">
        <f>IF(INDEX(_Inf_Data,MATCH($B72,_Inf_Country,0),MATCH(BO$3,_Inf_Day,0))&lt;&gt;0,INDEX(_Inf_Data,MATCH($B72,_Inf_Country,0),MATCH(BP$3,_Inf_Day,0))/INDEX(_Inf_Data,MATCH($B72,_Inf_Country,0),MATCH(BO$3,_Inf_Day,0))-1,0)</f>
        <v>0</v>
      </c>
      <c r="BQ72" s="13">
        <f>IF(INDEX(_Inf_Data,MATCH($B72,_Inf_Country,0),MATCH(BP$3,_Inf_Day,0))&lt;&gt;0,INDEX(_Inf_Data,MATCH($B72,_Inf_Country,0),MATCH(BQ$3,_Inf_Day,0))/INDEX(_Inf_Data,MATCH($B72,_Inf_Country,0),MATCH(BP$3,_Inf_Day,0))-1,0)</f>
        <v>0</v>
      </c>
      <c r="BR72" s="13">
        <f>IF(INDEX(_Inf_Data,MATCH($B72,_Inf_Country,0),MATCH(BQ$3,_Inf_Day,0))&lt;&gt;0,INDEX(_Inf_Data,MATCH($B72,_Inf_Country,0),MATCH(BR$3,_Inf_Day,0))/INDEX(_Inf_Data,MATCH($B72,_Inf_Country,0),MATCH(BQ$3,_Inf_Day,0))-1,0)</f>
        <v>0.28571428571428581</v>
      </c>
      <c r="BS72" s="13">
        <f>IF(INDEX(_Inf_Data,MATCH($B72,_Inf_Country,0),MATCH(BR$3,_Inf_Day,0))&lt;&gt;0,INDEX(_Inf_Data,MATCH($B72,_Inf_Country,0),MATCH(BS$3,_Inf_Day,0))/INDEX(_Inf_Data,MATCH($B72,_Inf_Country,0),MATCH(BR$3,_Inf_Day,0))-1,0)</f>
        <v>0</v>
      </c>
      <c r="BT72" s="13">
        <f>IF(INDEX(_Inf_Data,MATCH($B72,_Inf_Country,0),MATCH(BS$3,_Inf_Day,0))&lt;&gt;0,INDEX(_Inf_Data,MATCH($B72,_Inf_Country,0),MATCH(BT$3,_Inf_Day,0))/INDEX(_Inf_Data,MATCH($B72,_Inf_Country,0),MATCH(BS$3,_Inf_Day,0))-1,0)</f>
        <v>0</v>
      </c>
      <c r="BU72" s="13">
        <f>IF(INDEX(_Inf_Data,MATCH($B72,_Inf_Country,0),MATCH(BT$3,_Inf_Day,0))&lt;&gt;0,INDEX(_Inf_Data,MATCH($B72,_Inf_Country,0),MATCH(BU$3,_Inf_Day,0))/INDEX(_Inf_Data,MATCH($B72,_Inf_Country,0),MATCH(BT$3,_Inf_Day,0))-1,0)</f>
        <v>0</v>
      </c>
      <c r="BV72" s="13">
        <f>IF(INDEX(_Inf_Data,MATCH($B72,_Inf_Country,0),MATCH(BU$3,_Inf_Day,0))&lt;&gt;0,INDEX(_Inf_Data,MATCH($B72,_Inf_Country,0),MATCH(BV$3,_Inf_Day,0))/INDEX(_Inf_Data,MATCH($B72,_Inf_Country,0),MATCH(BU$3,_Inf_Day,0))-1,0)</f>
        <v>0.11111111111111116</v>
      </c>
      <c r="BW72" s="13">
        <f>IF(INDEX(_Inf_Data,MATCH($B72,_Inf_Country,0),MATCH(BV$3,_Inf_Day,0))&lt;&gt;0,INDEX(_Inf_Data,MATCH($B72,_Inf_Country,0),MATCH(BW$3,_Inf_Day,0))/INDEX(_Inf_Data,MATCH($B72,_Inf_Country,0),MATCH(BV$3,_Inf_Day,0))-1,0)</f>
        <v>0.19999999999999996</v>
      </c>
      <c r="BX72" s="13">
        <f>IF(INDEX(_Inf_Data,MATCH($B72,_Inf_Country,0),MATCH(BW$3,_Inf_Day,0))&lt;&gt;0,INDEX(_Inf_Data,MATCH($B72,_Inf_Country,0),MATCH(BX$3,_Inf_Day,0))/INDEX(_Inf_Data,MATCH($B72,_Inf_Country,0),MATCH(BW$3,_Inf_Day,0))-1,0)</f>
        <v>0</v>
      </c>
      <c r="BY72" s="13">
        <f>IF(INDEX(_Inf_Data,MATCH($B72,_Inf_Country,0),MATCH(BX$3,_Inf_Day,0))&lt;&gt;0,INDEX(_Inf_Data,MATCH($B72,_Inf_Country,0),MATCH(BY$3,_Inf_Day,0))/INDEX(_Inf_Data,MATCH($B72,_Inf_Country,0),MATCH(BX$3,_Inf_Day,0))-1,0)</f>
        <v>0</v>
      </c>
      <c r="BZ72" s="13">
        <f>IF(INDEX(_Inf_Data,MATCH($B72,_Inf_Country,0),MATCH(BY$3,_Inf_Day,0))&lt;&gt;0,INDEX(_Inf_Data,MATCH($B72,_Inf_Country,0),MATCH(BZ$3,_Inf_Day,0))/INDEX(_Inf_Data,MATCH($B72,_Inf_Country,0),MATCH(BY$3,_Inf_Day,0))-1,0)</f>
        <v>0</v>
      </c>
      <c r="CA72" s="13">
        <f>IF(INDEX(_Inf_Data,MATCH($B72,_Inf_Country,0),MATCH(BZ$3,_Inf_Day,0))&lt;&gt;0,INDEX(_Inf_Data,MATCH($B72,_Inf_Country,0),MATCH(CA$3,_Inf_Day,0))/INDEX(_Inf_Data,MATCH($B72,_Inf_Country,0),MATCH(BZ$3,_Inf_Day,0))-1,0)</f>
        <v>0</v>
      </c>
      <c r="CB72" s="13">
        <f>IF(INDEX(_Inf_Data,MATCH($B72,_Inf_Country,0),MATCH(CA$3,_Inf_Day,0))&lt;&gt;0,INDEX(_Inf_Data,MATCH($B72,_Inf_Country,0),MATCH(CB$3,_Inf_Day,0))/INDEX(_Inf_Data,MATCH($B72,_Inf_Country,0),MATCH(CA$3,_Inf_Day,0))-1,0)</f>
        <v>0</v>
      </c>
      <c r="CC72" s="13">
        <f>IF(INDEX(_Inf_Data,MATCH($B72,_Inf_Country,0),MATCH(CB$3,_Inf_Day,0))&lt;&gt;0,INDEX(_Inf_Data,MATCH($B72,_Inf_Country,0),MATCH(CC$3,_Inf_Day,0))/INDEX(_Inf_Data,MATCH($B72,_Inf_Country,0),MATCH(CB$3,_Inf_Day,0))-1,0)</f>
        <v>0</v>
      </c>
      <c r="CD72" s="13">
        <f>IF(INDEX(_Inf_Data,MATCH($B72,_Inf_Country,0),MATCH(CC$3,_Inf_Day,0))&lt;&gt;0,INDEX(_Inf_Data,MATCH($B72,_Inf_Country,0),MATCH(CD$3,_Inf_Day,0))/INDEX(_Inf_Data,MATCH($B72,_Inf_Country,0),MATCH(CC$3,_Inf_Day,0))-1,0)</f>
        <v>0.16666666666666674</v>
      </c>
      <c r="CE72" s="13">
        <f>IF(INDEX(_Inf_Data,MATCH($B72,_Inf_Country,0),MATCH(CD$3,_Inf_Day,0))&lt;&gt;0,INDEX(_Inf_Data,MATCH($B72,_Inf_Country,0),MATCH(CE$3,_Inf_Day,0))/INDEX(_Inf_Data,MATCH($B72,_Inf_Country,0),MATCH(CD$3,_Inf_Day,0))-1,0)</f>
        <v>0</v>
      </c>
      <c r="CF72" s="13">
        <f>IF(INDEX(_Inf_Data,MATCH($B72,_Inf_Country,0),MATCH(CE$3,_Inf_Day,0))&lt;&gt;0,INDEX(_Inf_Data,MATCH($B72,_Inf_Country,0),MATCH(CF$3,_Inf_Day,0))/INDEX(_Inf_Data,MATCH($B72,_Inf_Country,0),MATCH(CE$3,_Inf_Day,0))-1,0)</f>
        <v>0</v>
      </c>
      <c r="CG72" s="13">
        <f>IF(INDEX(_Inf_Data,MATCH($B72,_Inf_Country,0),MATCH(CF$3,_Inf_Day,0))&lt;&gt;0,INDEX(_Inf_Data,MATCH($B72,_Inf_Country,0),MATCH(CG$3,_Inf_Day,0))/INDEX(_Inf_Data,MATCH($B72,_Inf_Country,0),MATCH(CF$3,_Inf_Day,0))-1,0)</f>
        <v>0</v>
      </c>
      <c r="CH72" s="13">
        <f>IF(INDEX(_Inf_Data,MATCH($B72,_Inf_Country,0),MATCH(CG$3,_Inf_Day,0))&lt;&gt;0,INDEX(_Inf_Data,MATCH($B72,_Inf_Country,0),MATCH(CH$3,_Inf_Day,0))/INDEX(_Inf_Data,MATCH($B72,_Inf_Country,0),MATCH(CG$3,_Inf_Day,0))-1,0)</f>
        <v>0</v>
      </c>
      <c r="CI72" s="13">
        <f>IF(INDEX(_Inf_Data,MATCH($B72,_Inf_Country,0),MATCH(CH$3,_Inf_Day,0))&lt;&gt;0,INDEX(_Inf_Data,MATCH($B72,_Inf_Country,0),MATCH(CI$3,_Inf_Day,0))/INDEX(_Inf_Data,MATCH($B72,_Inf_Country,0),MATCH(CH$3,_Inf_Day,0))-1,0)</f>
        <v>0</v>
      </c>
      <c r="CJ72" s="13">
        <f>IF(INDEX(_Inf_Data,MATCH($B72,_Inf_Country,0),MATCH(CI$3,_Inf_Day,0))&lt;&gt;0,INDEX(_Inf_Data,MATCH($B72,_Inf_Country,0),MATCH(CJ$3,_Inf_Day,0))/INDEX(_Inf_Data,MATCH($B72,_Inf_Country,0),MATCH(CI$3,_Inf_Day,0))-1,0)</f>
        <v>0</v>
      </c>
      <c r="CK72" s="13">
        <f>IF(INDEX(_Inf_Data,MATCH($B72,_Inf_Country,0),MATCH(CJ$3,_Inf_Day,0))&lt;&gt;0,INDEX(_Inf_Data,MATCH($B72,_Inf_Country,0),MATCH(CK$3,_Inf_Day,0))/INDEX(_Inf_Data,MATCH($B72,_Inf_Country,0),MATCH(CJ$3,_Inf_Day,0))-1,0)</f>
        <v>0</v>
      </c>
      <c r="CL72" s="13">
        <f>IF(INDEX(_Inf_Data,MATCH($B72,_Inf_Country,0),MATCH(CK$3,_Inf_Day,0))&lt;&gt;0,INDEX(_Inf_Data,MATCH($B72,_Inf_Country,0),MATCH(CL$3,_Inf_Day,0))/INDEX(_Inf_Data,MATCH($B72,_Inf_Country,0),MATCH(CK$3,_Inf_Day,0))-1,0)</f>
        <v>0</v>
      </c>
      <c r="CM72" s="13">
        <f>IF(INDEX(_Inf_Data,MATCH($B72,_Inf_Country,0),MATCH(CL$3,_Inf_Day,0))&lt;&gt;0,INDEX(_Inf_Data,MATCH($B72,_Inf_Country,0),MATCH(CM$3,_Inf_Day,0))/INDEX(_Inf_Data,MATCH($B72,_Inf_Country,0),MATCH(CL$3,_Inf_Day,0))-1,0)</f>
        <v>0</v>
      </c>
      <c r="CN72" s="13">
        <f>IF(INDEX(_Inf_Data,MATCH($B72,_Inf_Country,0),MATCH(CM$3,_Inf_Day,0))&lt;&gt;0,INDEX(_Inf_Data,MATCH($B72,_Inf_Country,0),MATCH(CN$3,_Inf_Day,0))/INDEX(_Inf_Data,MATCH($B72,_Inf_Country,0),MATCH(CM$3,_Inf_Day,0))-1,0)</f>
        <v>0</v>
      </c>
      <c r="CO72" s="13">
        <f>IF(INDEX(_Inf_Data,MATCH($B72,_Inf_Country,0),MATCH(CN$3,_Inf_Day,0))&lt;&gt;0,INDEX(_Inf_Data,MATCH($B72,_Inf_Country,0),MATCH(CO$3,_Inf_Day,0))/INDEX(_Inf_Data,MATCH($B72,_Inf_Country,0),MATCH(CN$3,_Inf_Day,0))-1,0)</f>
        <v>0</v>
      </c>
      <c r="CP72" s="13">
        <f>IF(INDEX(_Inf_Data,MATCH($B72,_Inf_Country,0),MATCH(CO$3,_Inf_Day,0))&lt;&gt;0,INDEX(_Inf_Data,MATCH($B72,_Inf_Country,0),MATCH(CP$3,_Inf_Day,0))/INDEX(_Inf_Data,MATCH($B72,_Inf_Country,0),MATCH(CO$3,_Inf_Day,0))-1,0)</f>
        <v>7.1428571428571397E-2</v>
      </c>
      <c r="CQ72" s="13">
        <f>IF(INDEX(_Inf_Data,MATCH($B72,_Inf_Country,0),MATCH(CP$3,_Inf_Day,0))&lt;&gt;0,INDEX(_Inf_Data,MATCH($B72,_Inf_Country,0),MATCH(CQ$3,_Inf_Day,0))/INDEX(_Inf_Data,MATCH($B72,_Inf_Country,0),MATCH(CP$3,_Inf_Day,0))-1,0)</f>
        <v>0</v>
      </c>
      <c r="CR72" s="13" t="e">
        <f>IF(INDEX(_Inf_Data,MATCH($B72,_Inf_Country,0),MATCH(CQ$3,_Inf_Day,0))&lt;&gt;0,INDEX(_Inf_Data,MATCH($B72,_Inf_Country,0),MATCH(CR$3,_Inf_Day,0))/INDEX(_Inf_Data,MATCH($B72,_Inf_Country,0),MATCH(CQ$3,_Inf_Day,0))-1,0)</f>
        <v>#N/A</v>
      </c>
      <c r="CS72" s="13" t="e">
        <f>IF(INDEX(_Inf_Data,MATCH($B72,_Inf_Country,0),MATCH(CR$3,_Inf_Day,0))&lt;&gt;0,INDEX(_Inf_Data,MATCH($B72,_Inf_Country,0),MATCH(CS$3,_Inf_Day,0))/INDEX(_Inf_Data,MATCH($B72,_Inf_Country,0),MATCH(CR$3,_Inf_Day,0))-1,0)</f>
        <v>#N/A</v>
      </c>
      <c r="CT72" s="13" t="e">
        <f>IF(INDEX(_Inf_Data,MATCH($B72,_Inf_Country,0),MATCH(CS$3,_Inf_Day,0))&lt;&gt;0,INDEX(_Inf_Data,MATCH($B72,_Inf_Country,0),MATCH(CT$3,_Inf_Day,0))/INDEX(_Inf_Data,MATCH($B72,_Inf_Country,0),MATCH(CS$3,_Inf_Day,0))-1,0)</f>
        <v>#N/A</v>
      </c>
      <c r="CU72" s="13" t="e">
        <f>IF(INDEX(_Inf_Data,MATCH($B72,_Inf_Country,0),MATCH(CT$3,_Inf_Day,0))&lt;&gt;0,INDEX(_Inf_Data,MATCH($B72,_Inf_Country,0),MATCH(CU$3,_Inf_Day,0))/INDEX(_Inf_Data,MATCH($B72,_Inf_Country,0),MATCH(CT$3,_Inf_Day,0))-1,0)</f>
        <v>#N/A</v>
      </c>
      <c r="CV72" s="13" t="e">
        <f>IF(INDEX(_Inf_Data,MATCH($B72,_Inf_Country,0),MATCH(CU$3,_Inf_Day,0))&lt;&gt;0,INDEX(_Inf_Data,MATCH($B72,_Inf_Country,0),MATCH(CV$3,_Inf_Day,0))/INDEX(_Inf_Data,MATCH($B72,_Inf_Country,0),MATCH(CU$3,_Inf_Day,0))-1,0)</f>
        <v>#N/A</v>
      </c>
      <c r="CW72" s="13" t="e">
        <f>IF(INDEX(_Inf_Data,MATCH($B72,_Inf_Country,0),MATCH(CV$3,_Inf_Day,0))&lt;&gt;0,INDEX(_Inf_Data,MATCH($B72,_Inf_Country,0),MATCH(CW$3,_Inf_Day,0))/INDEX(_Inf_Data,MATCH($B72,_Inf_Country,0),MATCH(CV$3,_Inf_Day,0))-1,0)</f>
        <v>#N/A</v>
      </c>
      <c r="CX72" s="13" t="e">
        <f>IF(INDEX(_Inf_Data,MATCH($B72,_Inf_Country,0),MATCH(CW$3,_Inf_Day,0))&lt;&gt;0,INDEX(_Inf_Data,MATCH($B72,_Inf_Country,0),MATCH(CX$3,_Inf_Day,0))/INDEX(_Inf_Data,MATCH($B72,_Inf_Country,0),MATCH(CW$3,_Inf_Day,0))-1,0)</f>
        <v>#N/A</v>
      </c>
      <c r="CY72" s="13" t="e">
        <f>IF(INDEX(_Inf_Data,MATCH($B72,_Inf_Country,0),MATCH(CX$3,_Inf_Day,0))&lt;&gt;0,INDEX(_Inf_Data,MATCH($B72,_Inf_Country,0),MATCH(CY$3,_Inf_Day,0))/INDEX(_Inf_Data,MATCH($B72,_Inf_Country,0),MATCH(CX$3,_Inf_Day,0))-1,0)</f>
        <v>#N/A</v>
      </c>
      <c r="CZ72" s="13" t="e">
        <f>IF(INDEX(_Inf_Data,MATCH($B72,_Inf_Country,0),MATCH(CY$3,_Inf_Day,0))&lt;&gt;0,INDEX(_Inf_Data,MATCH($B72,_Inf_Country,0),MATCH(CZ$3,_Inf_Day,0))/INDEX(_Inf_Data,MATCH($B72,_Inf_Country,0),MATCH(CY$3,_Inf_Day,0))-1,0)</f>
        <v>#N/A</v>
      </c>
      <c r="DA72" s="13" t="e">
        <f>IF(INDEX(_Inf_Data,MATCH($B72,_Inf_Country,0),MATCH(CZ$3,_Inf_Day,0))&lt;&gt;0,INDEX(_Inf_Data,MATCH($B72,_Inf_Country,0),MATCH(DA$3,_Inf_Day,0))/INDEX(_Inf_Data,MATCH($B72,_Inf_Country,0),MATCH(CZ$3,_Inf_Day,0))-1,0)</f>
        <v>#N/A</v>
      </c>
      <c r="DB72" s="13" t="e">
        <f>IF(INDEX(_Inf_Data,MATCH($B72,_Inf_Country,0),MATCH(DA$3,_Inf_Day,0))&lt;&gt;0,INDEX(_Inf_Data,MATCH($B72,_Inf_Country,0),MATCH(DB$3,_Inf_Day,0))/INDEX(_Inf_Data,MATCH($B72,_Inf_Country,0),MATCH(DA$3,_Inf_Day,0))-1,0)</f>
        <v>#N/A</v>
      </c>
      <c r="DC72" s="13" t="e">
        <f>IF(INDEX(_Inf_Data,MATCH($B72,_Inf_Country,0),MATCH(DB$3,_Inf_Day,0))&lt;&gt;0,INDEX(_Inf_Data,MATCH($B72,_Inf_Country,0),MATCH(DC$3,_Inf_Day,0))/INDEX(_Inf_Data,MATCH($B72,_Inf_Country,0),MATCH(DB$3,_Inf_Day,0))-1,0)</f>
        <v>#N/A</v>
      </c>
      <c r="DD72" s="13" t="e">
        <f>IF(INDEX(_Inf_Data,MATCH($B72,_Inf_Country,0),MATCH(DC$3,_Inf_Day,0))&lt;&gt;0,INDEX(_Inf_Data,MATCH($B72,_Inf_Country,0),MATCH(DD$3,_Inf_Day,0))/INDEX(_Inf_Data,MATCH($B72,_Inf_Country,0),MATCH(DC$3,_Inf_Day,0))-1,0)</f>
        <v>#N/A</v>
      </c>
      <c r="DE72" s="13" t="e">
        <f>IF(INDEX(_Inf_Data,MATCH($B72,_Inf_Country,0),MATCH(DD$3,_Inf_Day,0))&lt;&gt;0,INDEX(_Inf_Data,MATCH($B72,_Inf_Country,0),MATCH(DE$3,_Inf_Day,0))/INDEX(_Inf_Data,MATCH($B72,_Inf_Country,0),MATCH(DD$3,_Inf_Day,0))-1,0)</f>
        <v>#N/A</v>
      </c>
      <c r="DF72" s="13" t="e">
        <f>IF(INDEX(_Inf_Data,MATCH($B72,_Inf_Country,0),MATCH(DE$3,_Inf_Day,0))&lt;&gt;0,INDEX(_Inf_Data,MATCH($B72,_Inf_Country,0),MATCH(DF$3,_Inf_Day,0))/INDEX(_Inf_Data,MATCH($B72,_Inf_Country,0),MATCH(DE$3,_Inf_Day,0))-1,0)</f>
        <v>#N/A</v>
      </c>
      <c r="DG72" s="13" t="e">
        <f>IF(INDEX(_Inf_Data,MATCH($B72,_Inf_Country,0),MATCH(DF$3,_Inf_Day,0))&lt;&gt;0,INDEX(_Inf_Data,MATCH($B72,_Inf_Country,0),MATCH(DG$3,_Inf_Day,0))/INDEX(_Inf_Data,MATCH($B72,_Inf_Country,0),MATCH(DF$3,_Inf_Day,0))-1,0)</f>
        <v>#N/A</v>
      </c>
      <c r="DH72" s="13" t="e">
        <f>IF(INDEX(_Inf_Data,MATCH($B72,_Inf_Country,0),MATCH(DG$3,_Inf_Day,0))&lt;&gt;0,INDEX(_Inf_Data,MATCH($B72,_Inf_Country,0),MATCH(DH$3,_Inf_Day,0))/INDEX(_Inf_Data,MATCH($B72,_Inf_Country,0),MATCH(DG$3,_Inf_Day,0))-1,0)</f>
        <v>#N/A</v>
      </c>
      <c r="DI72" s="13" t="e">
        <f>IF(INDEX(_Inf_Data,MATCH($B72,_Inf_Country,0),MATCH(DH$3,_Inf_Day,0))&lt;&gt;0,INDEX(_Inf_Data,MATCH($B72,_Inf_Country,0),MATCH(DI$3,_Inf_Day,0))/INDEX(_Inf_Data,MATCH($B72,_Inf_Country,0),MATCH(DH$3,_Inf_Day,0))-1,0)</f>
        <v>#N/A</v>
      </c>
      <c r="DJ72" s="13" t="e">
        <f>IF(INDEX(_Inf_Data,MATCH($B72,_Inf_Country,0),MATCH(DI$3,_Inf_Day,0))&lt;&gt;0,INDEX(_Inf_Data,MATCH($B72,_Inf_Country,0),MATCH(DJ$3,_Inf_Day,0))/INDEX(_Inf_Data,MATCH($B72,_Inf_Country,0),MATCH(DI$3,_Inf_Day,0))-1,0)</f>
        <v>#N/A</v>
      </c>
      <c r="DK72" s="13" t="e">
        <f>IF(INDEX(_Inf_Data,MATCH($B72,_Inf_Country,0),MATCH(DJ$3,_Inf_Day,0))&lt;&gt;0,INDEX(_Inf_Data,MATCH($B72,_Inf_Country,0),MATCH(DK$3,_Inf_Day,0))/INDEX(_Inf_Data,MATCH($B72,_Inf_Country,0),MATCH(DJ$3,_Inf_Day,0))-1,0)</f>
        <v>#N/A</v>
      </c>
      <c r="DL72" s="13" t="e">
        <f>IF(INDEX(_Inf_Data,MATCH($B72,_Inf_Country,0),MATCH(DK$3,_Inf_Day,0))&lt;&gt;0,INDEX(_Inf_Data,MATCH($B72,_Inf_Country,0),MATCH(DL$3,_Inf_Day,0))/INDEX(_Inf_Data,MATCH($B72,_Inf_Country,0),MATCH(DK$3,_Inf_Day,0))-1,0)</f>
        <v>#N/A</v>
      </c>
      <c r="DM72" s="13" t="e">
        <f>IF(INDEX(_Inf_Data,MATCH($B72,_Inf_Country,0),MATCH(DL$3,_Inf_Day,0))&lt;&gt;0,INDEX(_Inf_Data,MATCH($B72,_Inf_Country,0),MATCH(DM$3,_Inf_Day,0))/INDEX(_Inf_Data,MATCH($B72,_Inf_Country,0),MATCH(DL$3,_Inf_Day,0))-1,0)</f>
        <v>#N/A</v>
      </c>
      <c r="DN72" s="13" t="e">
        <f>IF(INDEX(_Inf_Data,MATCH($B72,_Inf_Country,0),MATCH(DM$3,_Inf_Day,0))&lt;&gt;0,INDEX(_Inf_Data,MATCH($B72,_Inf_Country,0),MATCH(DN$3,_Inf_Day,0))/INDEX(_Inf_Data,MATCH($B72,_Inf_Country,0),MATCH(DM$3,_Inf_Day,0))-1,0)</f>
        <v>#N/A</v>
      </c>
      <c r="DO72" s="13" t="e">
        <f>IF(INDEX(_Inf_Data,MATCH($B72,_Inf_Country,0),MATCH(DN$3,_Inf_Day,0))&lt;&gt;0,INDEX(_Inf_Data,MATCH($B72,_Inf_Country,0),MATCH(DO$3,_Inf_Day,0))/INDEX(_Inf_Data,MATCH($B72,_Inf_Country,0),MATCH(DN$3,_Inf_Day,0))-1,0)</f>
        <v>#N/A</v>
      </c>
      <c r="DP72" s="13" t="e">
        <f>IF(INDEX(_Inf_Data,MATCH($B72,_Inf_Country,0),MATCH(DO$3,_Inf_Day,0))&lt;&gt;0,INDEX(_Inf_Data,MATCH($B72,_Inf_Country,0),MATCH(DP$3,_Inf_Day,0))/INDEX(_Inf_Data,MATCH($B72,_Inf_Country,0),MATCH(DO$3,_Inf_Day,0))-1,0)</f>
        <v>#N/A</v>
      </c>
      <c r="DQ72" s="13" t="e">
        <f>IF(INDEX(_Inf_Data,MATCH($B72,_Inf_Country,0),MATCH(DP$3,_Inf_Day,0))&lt;&gt;0,INDEX(_Inf_Data,MATCH($B72,_Inf_Country,0),MATCH(DQ$3,_Inf_Day,0))/INDEX(_Inf_Data,MATCH($B72,_Inf_Country,0),MATCH(DP$3,_Inf_Day,0))-1,0)</f>
        <v>#N/A</v>
      </c>
      <c r="DR72" s="13" t="e">
        <f>IF(INDEX(_Inf_Data,MATCH($B72,_Inf_Country,0),MATCH(DQ$3,_Inf_Day,0))&lt;&gt;0,INDEX(_Inf_Data,MATCH($B72,_Inf_Country,0),MATCH(DR$3,_Inf_Day,0))/INDEX(_Inf_Data,MATCH($B72,_Inf_Country,0),MATCH(DQ$3,_Inf_Day,0))-1,0)</f>
        <v>#N/A</v>
      </c>
      <c r="DS72" s="13" t="e">
        <f>IF(INDEX(_Inf_Data,MATCH($B72,_Inf_Country,0),MATCH(DR$3,_Inf_Day,0))&lt;&gt;0,INDEX(_Inf_Data,MATCH($B72,_Inf_Country,0),MATCH(DS$3,_Inf_Day,0))/INDEX(_Inf_Data,MATCH($B72,_Inf_Country,0),MATCH(DR$3,_Inf_Day,0))-1,0)</f>
        <v>#N/A</v>
      </c>
      <c r="DT72" s="13" t="e">
        <f>IF(INDEX(_Inf_Data,MATCH($B72,_Inf_Country,0),MATCH(DS$3,_Inf_Day,0))&lt;&gt;0,INDEX(_Inf_Data,MATCH($B72,_Inf_Country,0),MATCH(DT$3,_Inf_Day,0))/INDEX(_Inf_Data,MATCH($B72,_Inf_Country,0),MATCH(DS$3,_Inf_Day,0))-1,0)</f>
        <v>#N/A</v>
      </c>
      <c r="DU72" s="13" t="e">
        <f>IF(INDEX(_Inf_Data,MATCH($B72,_Inf_Country,0),MATCH(DT$3,_Inf_Day,0))&lt;&gt;0,INDEX(_Inf_Data,MATCH($B72,_Inf_Country,0),MATCH(DU$3,_Inf_Day,0))/INDEX(_Inf_Data,MATCH($B72,_Inf_Country,0),MATCH(DT$3,_Inf_Day,0))-1,0)</f>
        <v>#N/A</v>
      </c>
      <c r="DV72" s="13" t="e">
        <f>IF(INDEX(_Inf_Data,MATCH($B72,_Inf_Country,0),MATCH(DU$3,_Inf_Day,0))&lt;&gt;0,INDEX(_Inf_Data,MATCH($B72,_Inf_Country,0),MATCH(DV$3,_Inf_Day,0))/INDEX(_Inf_Data,MATCH($B72,_Inf_Country,0),MATCH(DU$3,_Inf_Day,0))-1,0)</f>
        <v>#N/A</v>
      </c>
      <c r="DW72" s="13" t="e">
        <f>IF(INDEX(_Inf_Data,MATCH($B72,_Inf_Country,0),MATCH(DV$3,_Inf_Day,0))&lt;&gt;0,INDEX(_Inf_Data,MATCH($B72,_Inf_Country,0),MATCH(DW$3,_Inf_Day,0))/INDEX(_Inf_Data,MATCH($B72,_Inf_Country,0),MATCH(DV$3,_Inf_Day,0))-1,0)</f>
        <v>#N/A</v>
      </c>
      <c r="DX72" s="13" t="e">
        <f>IF(INDEX(_Inf_Data,MATCH($B72,_Inf_Country,0),MATCH(DW$3,_Inf_Day,0))&lt;&gt;0,INDEX(_Inf_Data,MATCH($B72,_Inf_Country,0),MATCH(DX$3,_Inf_Day,0))/INDEX(_Inf_Data,MATCH($B72,_Inf_Country,0),MATCH(DW$3,_Inf_Day,0))-1,0)</f>
        <v>#N/A</v>
      </c>
      <c r="DY72" s="13" t="e">
        <f>IF(INDEX(_Inf_Data,MATCH($B72,_Inf_Country,0),MATCH(DX$3,_Inf_Day,0))&lt;&gt;0,INDEX(_Inf_Data,MATCH($B72,_Inf_Country,0),MATCH(DY$3,_Inf_Day,0))/INDEX(_Inf_Data,MATCH($B72,_Inf_Country,0),MATCH(DX$3,_Inf_Day,0))-1,0)</f>
        <v>#N/A</v>
      </c>
      <c r="DZ72" s="13" t="e">
        <f>IF(INDEX(_Inf_Data,MATCH($B72,_Inf_Country,0),MATCH(DY$3,_Inf_Day,0))&lt;&gt;0,INDEX(_Inf_Data,MATCH($B72,_Inf_Country,0),MATCH(DZ$3,_Inf_Day,0))/INDEX(_Inf_Data,MATCH($B72,_Inf_Country,0),MATCH(DY$3,_Inf_Day,0))-1,0)</f>
        <v>#N/A</v>
      </c>
      <c r="EA72" s="13" t="e">
        <f>IF(INDEX(_Inf_Data,MATCH($B72,_Inf_Country,0),MATCH(DZ$3,_Inf_Day,0))&lt;&gt;0,INDEX(_Inf_Data,MATCH($B72,_Inf_Country,0),MATCH(EA$3,_Inf_Day,0))/INDEX(_Inf_Data,MATCH($B72,_Inf_Country,0),MATCH(DZ$3,_Inf_Day,0))-1,0)</f>
        <v>#N/A</v>
      </c>
      <c r="EB72" s="13" t="e">
        <f>IF(INDEX(_Inf_Data,MATCH($B72,_Inf_Country,0),MATCH(EA$3,_Inf_Day,0))&lt;&gt;0,INDEX(_Inf_Data,MATCH($B72,_Inf_Country,0),MATCH(EB$3,_Inf_Day,0))/INDEX(_Inf_Data,MATCH($B72,_Inf_Country,0),MATCH(EA$3,_Inf_Day,0))-1,0)</f>
        <v>#N/A</v>
      </c>
      <c r="EC72" s="13" t="e">
        <f>IF(INDEX(_Inf_Data,MATCH($B72,_Inf_Country,0),MATCH(EB$3,_Inf_Day,0))&lt;&gt;0,INDEX(_Inf_Data,MATCH($B72,_Inf_Country,0),MATCH(EC$3,_Inf_Day,0))/INDEX(_Inf_Data,MATCH($B72,_Inf_Country,0),MATCH(EB$3,_Inf_Day,0))-1,0)</f>
        <v>#N/A</v>
      </c>
      <c r="ED72" s="13" t="e">
        <f>IF(INDEX(_Inf_Data,MATCH($B72,_Inf_Country,0),MATCH(EC$3,_Inf_Day,0))&lt;&gt;0,INDEX(_Inf_Data,MATCH($B72,_Inf_Country,0),MATCH(ED$3,_Inf_Day,0))/INDEX(_Inf_Data,MATCH($B72,_Inf_Country,0),MATCH(EC$3,_Inf_Day,0))-1,0)</f>
        <v>#N/A</v>
      </c>
      <c r="EE72" s="13" t="e">
        <f>IF(INDEX(_Inf_Data,MATCH($B72,_Inf_Country,0),MATCH(ED$3,_Inf_Day,0))&lt;&gt;0,INDEX(_Inf_Data,MATCH($B72,_Inf_Country,0),MATCH(EE$3,_Inf_Day,0))/INDEX(_Inf_Data,MATCH($B72,_Inf_Country,0),MATCH(ED$3,_Inf_Day,0))-1,0)</f>
        <v>#N/A</v>
      </c>
      <c r="EF72" s="13" t="e">
        <f>IF(INDEX(_Inf_Data,MATCH($B72,_Inf_Country,0),MATCH(EE$3,_Inf_Day,0))&lt;&gt;0,INDEX(_Inf_Data,MATCH($B72,_Inf_Country,0),MATCH(EF$3,_Inf_Day,0))/INDEX(_Inf_Data,MATCH($B72,_Inf_Country,0),MATCH(EE$3,_Inf_Day,0))-1,0)</f>
        <v>#N/A</v>
      </c>
      <c r="EG72" s="13" t="e">
        <f>IF(INDEX(_Inf_Data,MATCH($B72,_Inf_Country,0),MATCH(EF$3,_Inf_Day,0))&lt;&gt;0,INDEX(_Inf_Data,MATCH($B72,_Inf_Country,0),MATCH(EG$3,_Inf_Day,0))/INDEX(_Inf_Data,MATCH($B72,_Inf_Country,0),MATCH(EF$3,_Inf_Day,0))-1,0)</f>
        <v>#N/A</v>
      </c>
      <c r="EH72" s="13" t="e">
        <f>IF(INDEX(_Inf_Data,MATCH($B72,_Inf_Country,0),MATCH(EG$3,_Inf_Day,0))&lt;&gt;0,INDEX(_Inf_Data,MATCH($B72,_Inf_Country,0),MATCH(EH$3,_Inf_Day,0))/INDEX(_Inf_Data,MATCH($B72,_Inf_Country,0),MATCH(EG$3,_Inf_Day,0))-1,0)</f>
        <v>#N/A</v>
      </c>
      <c r="EI72" s="13" t="e">
        <f>IF(INDEX(_Inf_Data,MATCH($B72,_Inf_Country,0),MATCH(EH$3,_Inf_Day,0))&lt;&gt;0,INDEX(_Inf_Data,MATCH($B72,_Inf_Country,0),MATCH(EI$3,_Inf_Day,0))/INDEX(_Inf_Data,MATCH($B72,_Inf_Country,0),MATCH(EH$3,_Inf_Day,0))-1,0)</f>
        <v>#N/A</v>
      </c>
      <c r="EJ72" s="13" t="e">
        <f>IF(INDEX(_Inf_Data,MATCH($B72,_Inf_Country,0),MATCH(EI$3,_Inf_Day,0))&lt;&gt;0,INDEX(_Inf_Data,MATCH($B72,_Inf_Country,0),MATCH(EJ$3,_Inf_Day,0))/INDEX(_Inf_Data,MATCH($B72,_Inf_Country,0),MATCH(EI$3,_Inf_Day,0))-1,0)</f>
        <v>#N/A</v>
      </c>
      <c r="EK72" s="13" t="e">
        <f>IF(INDEX(_Inf_Data,MATCH($B72,_Inf_Country,0),MATCH(EJ$3,_Inf_Day,0))&lt;&gt;0,INDEX(_Inf_Data,MATCH($B72,_Inf_Country,0),MATCH(EK$3,_Inf_Day,0))/INDEX(_Inf_Data,MATCH($B72,_Inf_Country,0),MATCH(EJ$3,_Inf_Day,0))-1,0)</f>
        <v>#N/A</v>
      </c>
      <c r="EL72" s="13" t="e">
        <f>IF(INDEX(_Inf_Data,MATCH($B72,_Inf_Country,0),MATCH(EK$3,_Inf_Day,0))&lt;&gt;0,INDEX(_Inf_Data,MATCH($B72,_Inf_Country,0),MATCH(EL$3,_Inf_Day,0))/INDEX(_Inf_Data,MATCH($B72,_Inf_Country,0),MATCH(EK$3,_Inf_Day,0))-1,0)</f>
        <v>#N/A</v>
      </c>
      <c r="EM72" s="13" t="e">
        <f>IF(INDEX(_Inf_Data,MATCH($B72,_Inf_Country,0),MATCH(EL$3,_Inf_Day,0))&lt;&gt;0,INDEX(_Inf_Data,MATCH($B72,_Inf_Country,0),MATCH(EM$3,_Inf_Day,0))/INDEX(_Inf_Data,MATCH($B72,_Inf_Country,0),MATCH(EL$3,_Inf_Day,0))-1,0)</f>
        <v>#N/A</v>
      </c>
      <c r="EN72" s="13" t="e">
        <f>IF(INDEX(_Inf_Data,MATCH($B72,_Inf_Country,0),MATCH(EM$3,_Inf_Day,0))&lt;&gt;0,INDEX(_Inf_Data,MATCH($B72,_Inf_Country,0),MATCH(EN$3,_Inf_Day,0))/INDEX(_Inf_Data,MATCH($B72,_Inf_Country,0),MATCH(EM$3,_Inf_Day,0))-1,0)</f>
        <v>#N/A</v>
      </c>
      <c r="EO72" s="13" t="e">
        <f>IF(INDEX(_Inf_Data,MATCH($B72,_Inf_Country,0),MATCH(EN$3,_Inf_Day,0))&lt;&gt;0,INDEX(_Inf_Data,MATCH($B72,_Inf_Country,0),MATCH(EO$3,_Inf_Day,0))/INDEX(_Inf_Data,MATCH($B72,_Inf_Country,0),MATCH(EN$3,_Inf_Day,0))-1,0)</f>
        <v>#N/A</v>
      </c>
      <c r="EP72" s="13" t="e">
        <f>IF(INDEX(_Inf_Data,MATCH($B72,_Inf_Country,0),MATCH(EO$3,_Inf_Day,0))&lt;&gt;0,INDEX(_Inf_Data,MATCH($B72,_Inf_Country,0),MATCH(EP$3,_Inf_Day,0))/INDEX(_Inf_Data,MATCH($B72,_Inf_Country,0),MATCH(EO$3,_Inf_Day,0))-1,0)</f>
        <v>#N/A</v>
      </c>
      <c r="EQ72" s="13" t="e">
        <f>IF(INDEX(_Inf_Data,MATCH($B72,_Inf_Country,0),MATCH(EP$3,_Inf_Day,0))&lt;&gt;0,INDEX(_Inf_Data,MATCH($B72,_Inf_Country,0),MATCH(EQ$3,_Inf_Day,0))/INDEX(_Inf_Data,MATCH($B72,_Inf_Country,0),MATCH(EP$3,_Inf_Day,0))-1,0)</f>
        <v>#N/A</v>
      </c>
      <c r="ER72" s="13" t="e">
        <f>IF(INDEX(_Inf_Data,MATCH($B72,_Inf_Country,0),MATCH(EQ$3,_Inf_Day,0))&lt;&gt;0,INDEX(_Inf_Data,MATCH($B72,_Inf_Country,0),MATCH(ER$3,_Inf_Day,0))/INDEX(_Inf_Data,MATCH($B72,_Inf_Country,0),MATCH(EQ$3,_Inf_Day,0))-1,0)</f>
        <v>#N/A</v>
      </c>
      <c r="ES72" s="13" t="e">
        <f>IF(INDEX(_Inf_Data,MATCH($B72,_Inf_Country,0),MATCH(ER$3,_Inf_Day,0))&lt;&gt;0,INDEX(_Inf_Data,MATCH($B72,_Inf_Country,0),MATCH(ES$3,_Inf_Day,0))/INDEX(_Inf_Data,MATCH($B72,_Inf_Country,0),MATCH(ER$3,_Inf_Day,0))-1,0)</f>
        <v>#N/A</v>
      </c>
      <c r="ET72" s="13" t="e">
        <f>IF(INDEX(_Inf_Data,MATCH($B72,_Inf_Country,0),MATCH(ES$3,_Inf_Day,0))&lt;&gt;0,INDEX(_Inf_Data,MATCH($B72,_Inf_Country,0),MATCH(ET$3,_Inf_Day,0))/INDEX(_Inf_Data,MATCH($B72,_Inf_Country,0),MATCH(ES$3,_Inf_Day,0))-1,0)</f>
        <v>#N/A</v>
      </c>
      <c r="EU72" s="13" t="e">
        <f>IF(INDEX(_Inf_Data,MATCH($B72,_Inf_Country,0),MATCH(ET$3,_Inf_Day,0))&lt;&gt;0,INDEX(_Inf_Data,MATCH($B72,_Inf_Country,0),MATCH(EU$3,_Inf_Day,0))/INDEX(_Inf_Data,MATCH($B72,_Inf_Country,0),MATCH(ET$3,_Inf_Day,0))-1,0)</f>
        <v>#N/A</v>
      </c>
      <c r="EV72" s="13" t="e">
        <f>IF(INDEX(_Inf_Data,MATCH($B72,_Inf_Country,0),MATCH(EU$3,_Inf_Day,0))&lt;&gt;0,INDEX(_Inf_Data,MATCH($B72,_Inf_Country,0),MATCH(EV$3,_Inf_Day,0))/INDEX(_Inf_Data,MATCH($B72,_Inf_Country,0),MATCH(EU$3,_Inf_Day,0))-1,0)</f>
        <v>#N/A</v>
      </c>
      <c r="EW72" s="13" t="e">
        <f>IF(INDEX(_Inf_Data,MATCH($B72,_Inf_Country,0),MATCH(EV$3,_Inf_Day,0))&lt;&gt;0,INDEX(_Inf_Data,MATCH($B72,_Inf_Country,0),MATCH(EW$3,_Inf_Day,0))/INDEX(_Inf_Data,MATCH($B72,_Inf_Country,0),MATCH(EV$3,_Inf_Day,0))-1,0)</f>
        <v>#N/A</v>
      </c>
      <c r="EX72" s="13" t="e">
        <f>IF(INDEX(_Inf_Data,MATCH($B72,_Inf_Country,0),MATCH(EW$3,_Inf_Day,0))&lt;&gt;0,INDEX(_Inf_Data,MATCH($B72,_Inf_Country,0),MATCH(EX$3,_Inf_Day,0))/INDEX(_Inf_Data,MATCH($B72,_Inf_Country,0),MATCH(EW$3,_Inf_Day,0))-1,0)</f>
        <v>#N/A</v>
      </c>
      <c r="EY72" s="13" t="e">
        <f>IF(INDEX(_Inf_Data,MATCH($B72,_Inf_Country,0),MATCH(EX$3,_Inf_Day,0))&lt;&gt;0,INDEX(_Inf_Data,MATCH($B72,_Inf_Country,0),MATCH(EY$3,_Inf_Day,0))/INDEX(_Inf_Data,MATCH($B72,_Inf_Country,0),MATCH(EX$3,_Inf_Day,0))-1,0)</f>
        <v>#N/A</v>
      </c>
      <c r="EZ72" s="13" t="e">
        <f>IF(INDEX(_Inf_Data,MATCH($B72,_Inf_Country,0),MATCH(EY$3,_Inf_Day,0))&lt;&gt;0,INDEX(_Inf_Data,MATCH($B72,_Inf_Country,0),MATCH(EZ$3,_Inf_Day,0))/INDEX(_Inf_Data,MATCH($B72,_Inf_Country,0),MATCH(EY$3,_Inf_Day,0))-1,0)</f>
        <v>#N/A</v>
      </c>
      <c r="FA72" s="13" t="e">
        <f>IF(INDEX(_Inf_Data,MATCH($B72,_Inf_Country,0),MATCH(EZ$3,_Inf_Day,0))&lt;&gt;0,INDEX(_Inf_Data,MATCH($B72,_Inf_Country,0),MATCH(FA$3,_Inf_Day,0))/INDEX(_Inf_Data,MATCH($B72,_Inf_Country,0),MATCH(EZ$3,_Inf_Day,0))-1,0)</f>
        <v>#N/A</v>
      </c>
      <c r="FB72" s="13" t="e">
        <f>IF(INDEX(_Inf_Data,MATCH($B72,_Inf_Country,0),MATCH(FA$3,_Inf_Day,0))&lt;&gt;0,INDEX(_Inf_Data,MATCH($B72,_Inf_Country,0),MATCH(FB$3,_Inf_Day,0))/INDEX(_Inf_Data,MATCH($B72,_Inf_Country,0),MATCH(FA$3,_Inf_Day,0))-1,0)</f>
        <v>#N/A</v>
      </c>
      <c r="FC72" s="13" t="e">
        <f>IF(INDEX(_Inf_Data,MATCH($B72,_Inf_Country,0),MATCH(FB$3,_Inf_Day,0))&lt;&gt;0,INDEX(_Inf_Data,MATCH($B72,_Inf_Country,0),MATCH(FC$3,_Inf_Day,0))/INDEX(_Inf_Data,MATCH($B72,_Inf_Country,0),MATCH(FB$3,_Inf_Day,0))-1,0)</f>
        <v>#N/A</v>
      </c>
      <c r="FD72" s="13" t="e">
        <f>IF(INDEX(_Inf_Data,MATCH($B72,_Inf_Country,0),MATCH(FC$3,_Inf_Day,0))&lt;&gt;0,INDEX(_Inf_Data,MATCH($B72,_Inf_Country,0),MATCH(FD$3,_Inf_Day,0))/INDEX(_Inf_Data,MATCH($B72,_Inf_Country,0),MATCH(FC$3,_Inf_Day,0))-1,0)</f>
        <v>#N/A</v>
      </c>
      <c r="FE72" s="13" t="e">
        <f>IF(INDEX(_Inf_Data,MATCH($B72,_Inf_Country,0),MATCH(FD$3,_Inf_Day,0))&lt;&gt;0,INDEX(_Inf_Data,MATCH($B72,_Inf_Country,0),MATCH(FE$3,_Inf_Day,0))/INDEX(_Inf_Data,MATCH($B72,_Inf_Country,0),MATCH(FD$3,_Inf_Day,0))-1,0)</f>
        <v>#N/A</v>
      </c>
      <c r="FF72" s="13" t="e">
        <f>IF(INDEX(_Inf_Data,MATCH($B72,_Inf_Country,0),MATCH(FE$3,_Inf_Day,0))&lt;&gt;0,INDEX(_Inf_Data,MATCH($B72,_Inf_Country,0),MATCH(FF$3,_Inf_Day,0))/INDEX(_Inf_Data,MATCH($B72,_Inf_Country,0),MATCH(FE$3,_Inf_Day,0))-1,0)</f>
        <v>#N/A</v>
      </c>
      <c r="FG72" s="13" t="e">
        <f>IF(INDEX(_Inf_Data,MATCH($B72,_Inf_Country,0),MATCH(FF$3,_Inf_Day,0))&lt;&gt;0,INDEX(_Inf_Data,MATCH($B72,_Inf_Country,0),MATCH(FG$3,_Inf_Day,0))/INDEX(_Inf_Data,MATCH($B72,_Inf_Country,0),MATCH(FF$3,_Inf_Day,0))-1,0)</f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13">
        <f>IF(INDEX(_Inf_Data,MATCH($B73,_Inf_Country,0),MATCH(C$3,_Inf_Day,0))&lt;&gt;0,INDEX(_Inf_Data,MATCH($B73,_Inf_Country,0),MATCH(D$3,_Inf_Day,0))/INDEX(_Inf_Data,MATCH($B73,_Inf_Country,0),MATCH(C$3,_Inf_Day,0))-1,0)</f>
        <v>0</v>
      </c>
      <c r="E73" s="13">
        <f>IF(INDEX(_Inf_Data,MATCH($B73,_Inf_Country,0),MATCH(D$3,_Inf_Day,0))&lt;&gt;0,INDEX(_Inf_Data,MATCH($B73,_Inf_Country,0),MATCH(E$3,_Inf_Day,0))/INDEX(_Inf_Data,MATCH($B73,_Inf_Country,0),MATCH(D$3,_Inf_Day,0))-1,0)</f>
        <v>0</v>
      </c>
      <c r="F73" s="13">
        <f>IF(INDEX(_Inf_Data,MATCH($B73,_Inf_Country,0),MATCH(E$3,_Inf_Day,0))&lt;&gt;0,INDEX(_Inf_Data,MATCH($B73,_Inf_Country,0),MATCH(F$3,_Inf_Day,0))/INDEX(_Inf_Data,MATCH($B73,_Inf_Country,0),MATCH(E$3,_Inf_Day,0))-1,0)</f>
        <v>0</v>
      </c>
      <c r="G73" s="13">
        <f>IF(INDEX(_Inf_Data,MATCH($B73,_Inf_Country,0),MATCH(F$3,_Inf_Day,0))&lt;&gt;0,INDEX(_Inf_Data,MATCH($B73,_Inf_Country,0),MATCH(G$3,_Inf_Day,0))/INDEX(_Inf_Data,MATCH($B73,_Inf_Country,0),MATCH(F$3,_Inf_Day,0))-1,0)</f>
        <v>0</v>
      </c>
      <c r="H73" s="13">
        <f>IF(INDEX(_Inf_Data,MATCH($B73,_Inf_Country,0),MATCH(G$3,_Inf_Day,0))&lt;&gt;0,INDEX(_Inf_Data,MATCH($B73,_Inf_Country,0),MATCH(H$3,_Inf_Day,0))/INDEX(_Inf_Data,MATCH($B73,_Inf_Country,0),MATCH(G$3,_Inf_Day,0))-1,0)</f>
        <v>0</v>
      </c>
      <c r="I73" s="13">
        <f>IF(INDEX(_Inf_Data,MATCH($B73,_Inf_Country,0),MATCH(H$3,_Inf_Day,0))&lt;&gt;0,INDEX(_Inf_Data,MATCH($B73,_Inf_Country,0),MATCH(I$3,_Inf_Day,0))/INDEX(_Inf_Data,MATCH($B73,_Inf_Country,0),MATCH(H$3,_Inf_Day,0))-1,0)</f>
        <v>0</v>
      </c>
      <c r="J73" s="13">
        <f>IF(INDEX(_Inf_Data,MATCH($B73,_Inf_Country,0),MATCH(I$3,_Inf_Day,0))&lt;&gt;0,INDEX(_Inf_Data,MATCH($B73,_Inf_Country,0),MATCH(J$3,_Inf_Day,0))/INDEX(_Inf_Data,MATCH($B73,_Inf_Country,0),MATCH(I$3,_Inf_Day,0))-1,0)</f>
        <v>0</v>
      </c>
      <c r="K73" s="13">
        <f>IF(INDEX(_Inf_Data,MATCH($B73,_Inf_Country,0),MATCH(J$3,_Inf_Day,0))&lt;&gt;0,INDEX(_Inf_Data,MATCH($B73,_Inf_Country,0),MATCH(K$3,_Inf_Day,0))/INDEX(_Inf_Data,MATCH($B73,_Inf_Country,0),MATCH(J$3,_Inf_Day,0))-1,0)</f>
        <v>0</v>
      </c>
      <c r="L73" s="13">
        <f>IF(INDEX(_Inf_Data,MATCH($B73,_Inf_Country,0),MATCH(K$3,_Inf_Day,0))&lt;&gt;0,INDEX(_Inf_Data,MATCH($B73,_Inf_Country,0),MATCH(L$3,_Inf_Day,0))/INDEX(_Inf_Data,MATCH($B73,_Inf_Country,0),MATCH(K$3,_Inf_Day,0))-1,0)</f>
        <v>0</v>
      </c>
      <c r="M73" s="13">
        <f>IF(INDEX(_Inf_Data,MATCH($B73,_Inf_Country,0),MATCH(L$3,_Inf_Day,0))&lt;&gt;0,INDEX(_Inf_Data,MATCH($B73,_Inf_Country,0),MATCH(M$3,_Inf_Day,0))/INDEX(_Inf_Data,MATCH($B73,_Inf_Country,0),MATCH(L$3,_Inf_Day,0))-1,0)</f>
        <v>0</v>
      </c>
      <c r="N73" s="13">
        <f>IF(INDEX(_Inf_Data,MATCH($B73,_Inf_Country,0),MATCH(M$3,_Inf_Day,0))&lt;&gt;0,INDEX(_Inf_Data,MATCH($B73,_Inf_Country,0),MATCH(N$3,_Inf_Day,0))/INDEX(_Inf_Data,MATCH($B73,_Inf_Country,0),MATCH(M$3,_Inf_Day,0))-1,0)</f>
        <v>0</v>
      </c>
      <c r="O73" s="13">
        <f>IF(INDEX(_Inf_Data,MATCH($B73,_Inf_Country,0),MATCH(N$3,_Inf_Day,0))&lt;&gt;0,INDEX(_Inf_Data,MATCH($B73,_Inf_Country,0),MATCH(O$3,_Inf_Day,0))/INDEX(_Inf_Data,MATCH($B73,_Inf_Country,0),MATCH(N$3,_Inf_Day,0))-1,0)</f>
        <v>0</v>
      </c>
      <c r="P73" s="13">
        <f>IF(INDEX(_Inf_Data,MATCH($B73,_Inf_Country,0),MATCH(O$3,_Inf_Day,0))&lt;&gt;0,INDEX(_Inf_Data,MATCH($B73,_Inf_Country,0),MATCH(P$3,_Inf_Day,0))/INDEX(_Inf_Data,MATCH($B73,_Inf_Country,0),MATCH(O$3,_Inf_Day,0))-1,0)</f>
        <v>0</v>
      </c>
      <c r="Q73" s="13">
        <f>IF(INDEX(_Inf_Data,MATCH($B73,_Inf_Country,0),MATCH(P$3,_Inf_Day,0))&lt;&gt;0,INDEX(_Inf_Data,MATCH($B73,_Inf_Country,0),MATCH(Q$3,_Inf_Day,0))/INDEX(_Inf_Data,MATCH($B73,_Inf_Country,0),MATCH(P$3,_Inf_Day,0))-1,0)</f>
        <v>0</v>
      </c>
      <c r="R73" s="13">
        <f>IF(INDEX(_Inf_Data,MATCH($B73,_Inf_Country,0),MATCH(Q$3,_Inf_Day,0))&lt;&gt;0,INDEX(_Inf_Data,MATCH($B73,_Inf_Country,0),MATCH(R$3,_Inf_Day,0))/INDEX(_Inf_Data,MATCH($B73,_Inf_Country,0),MATCH(Q$3,_Inf_Day,0))-1,0)</f>
        <v>0</v>
      </c>
      <c r="S73" s="13">
        <f>IF(INDEX(_Inf_Data,MATCH($B73,_Inf_Country,0),MATCH(R$3,_Inf_Day,0))&lt;&gt;0,INDEX(_Inf_Data,MATCH($B73,_Inf_Country,0),MATCH(S$3,_Inf_Day,0))/INDEX(_Inf_Data,MATCH($B73,_Inf_Country,0),MATCH(R$3,_Inf_Day,0))-1,0)</f>
        <v>0</v>
      </c>
      <c r="T73" s="13">
        <f>IF(INDEX(_Inf_Data,MATCH($B73,_Inf_Country,0),MATCH(S$3,_Inf_Day,0))&lt;&gt;0,INDEX(_Inf_Data,MATCH($B73,_Inf_Country,0),MATCH(T$3,_Inf_Day,0))/INDEX(_Inf_Data,MATCH($B73,_Inf_Country,0),MATCH(S$3,_Inf_Day,0))-1,0)</f>
        <v>0</v>
      </c>
      <c r="U73" s="13">
        <f>IF(INDEX(_Inf_Data,MATCH($B73,_Inf_Country,0),MATCH(T$3,_Inf_Day,0))&lt;&gt;0,INDEX(_Inf_Data,MATCH($B73,_Inf_Country,0),MATCH(U$3,_Inf_Day,0))/INDEX(_Inf_Data,MATCH($B73,_Inf_Country,0),MATCH(T$3,_Inf_Day,0))-1,0)</f>
        <v>0</v>
      </c>
      <c r="V73" s="13">
        <f>IF(INDEX(_Inf_Data,MATCH($B73,_Inf_Country,0),MATCH(U$3,_Inf_Day,0))&lt;&gt;0,INDEX(_Inf_Data,MATCH($B73,_Inf_Country,0),MATCH(V$3,_Inf_Day,0))/INDEX(_Inf_Data,MATCH($B73,_Inf_Country,0),MATCH(U$3,_Inf_Day,0))-1,0)</f>
        <v>0</v>
      </c>
      <c r="W73" s="13">
        <f>IF(INDEX(_Inf_Data,MATCH($B73,_Inf_Country,0),MATCH(V$3,_Inf_Day,0))&lt;&gt;0,INDEX(_Inf_Data,MATCH($B73,_Inf_Country,0),MATCH(W$3,_Inf_Day,0))/INDEX(_Inf_Data,MATCH($B73,_Inf_Country,0),MATCH(V$3,_Inf_Day,0))-1,0)</f>
        <v>0</v>
      </c>
      <c r="X73" s="13">
        <f>IF(INDEX(_Inf_Data,MATCH($B73,_Inf_Country,0),MATCH(W$3,_Inf_Day,0))&lt;&gt;0,INDEX(_Inf_Data,MATCH($B73,_Inf_Country,0),MATCH(X$3,_Inf_Day,0))/INDEX(_Inf_Data,MATCH($B73,_Inf_Country,0),MATCH(W$3,_Inf_Day,0))-1,0)</f>
        <v>0</v>
      </c>
      <c r="Y73" s="13">
        <f>IF(INDEX(_Inf_Data,MATCH($B73,_Inf_Country,0),MATCH(X$3,_Inf_Day,0))&lt;&gt;0,INDEX(_Inf_Data,MATCH($B73,_Inf_Country,0),MATCH(Y$3,_Inf_Day,0))/INDEX(_Inf_Data,MATCH($B73,_Inf_Country,0),MATCH(X$3,_Inf_Day,0))-1,0)</f>
        <v>0</v>
      </c>
      <c r="Z73" s="13">
        <f>IF(INDEX(_Inf_Data,MATCH($B73,_Inf_Country,0),MATCH(Y$3,_Inf_Day,0))&lt;&gt;0,INDEX(_Inf_Data,MATCH($B73,_Inf_Country,0),MATCH(Z$3,_Inf_Day,0))/INDEX(_Inf_Data,MATCH($B73,_Inf_Country,0),MATCH(Y$3,_Inf_Day,0))-1,0)</f>
        <v>0</v>
      </c>
      <c r="AA73" s="13">
        <f>IF(INDEX(_Inf_Data,MATCH($B73,_Inf_Country,0),MATCH(Z$3,_Inf_Day,0))&lt;&gt;0,INDEX(_Inf_Data,MATCH($B73,_Inf_Country,0),MATCH(AA$3,_Inf_Day,0))/INDEX(_Inf_Data,MATCH($B73,_Inf_Country,0),MATCH(Z$3,_Inf_Day,0))-1,0)</f>
        <v>0</v>
      </c>
      <c r="AB73" s="13">
        <f>IF(INDEX(_Inf_Data,MATCH($B73,_Inf_Country,0),MATCH(AA$3,_Inf_Day,0))&lt;&gt;0,INDEX(_Inf_Data,MATCH($B73,_Inf_Country,0),MATCH(AB$3,_Inf_Day,0))/INDEX(_Inf_Data,MATCH($B73,_Inf_Country,0),MATCH(AA$3,_Inf_Day,0))-1,0)</f>
        <v>0</v>
      </c>
      <c r="AC73" s="13">
        <f>IF(INDEX(_Inf_Data,MATCH($B73,_Inf_Country,0),MATCH(AB$3,_Inf_Day,0))&lt;&gt;0,INDEX(_Inf_Data,MATCH($B73,_Inf_Country,0),MATCH(AC$3,_Inf_Day,0))/INDEX(_Inf_Data,MATCH($B73,_Inf_Country,0),MATCH(AB$3,_Inf_Day,0))-1,0)</f>
        <v>0</v>
      </c>
      <c r="AD73" s="13">
        <f>IF(INDEX(_Inf_Data,MATCH($B73,_Inf_Country,0),MATCH(AC$3,_Inf_Day,0))&lt;&gt;0,INDEX(_Inf_Data,MATCH($B73,_Inf_Country,0),MATCH(AD$3,_Inf_Day,0))/INDEX(_Inf_Data,MATCH($B73,_Inf_Country,0),MATCH(AC$3,_Inf_Day,0))-1,0)</f>
        <v>0</v>
      </c>
      <c r="AE73" s="13">
        <f>IF(INDEX(_Inf_Data,MATCH($B73,_Inf_Country,0),MATCH(AD$3,_Inf_Day,0))&lt;&gt;0,INDEX(_Inf_Data,MATCH($B73,_Inf_Country,0),MATCH(AE$3,_Inf_Day,0))/INDEX(_Inf_Data,MATCH($B73,_Inf_Country,0),MATCH(AD$3,_Inf_Day,0))-1,0)</f>
        <v>0</v>
      </c>
      <c r="AF73" s="13">
        <f>IF(INDEX(_Inf_Data,MATCH($B73,_Inf_Country,0),MATCH(AE$3,_Inf_Day,0))&lt;&gt;0,INDEX(_Inf_Data,MATCH($B73,_Inf_Country,0),MATCH(AF$3,_Inf_Day,0))/INDEX(_Inf_Data,MATCH($B73,_Inf_Country,0),MATCH(AE$3,_Inf_Day,0))-1,0)</f>
        <v>0</v>
      </c>
      <c r="AG73" s="13">
        <f>IF(INDEX(_Inf_Data,MATCH($B73,_Inf_Country,0),MATCH(AF$3,_Inf_Day,0))&lt;&gt;0,INDEX(_Inf_Data,MATCH($B73,_Inf_Country,0),MATCH(AG$3,_Inf_Day,0))/INDEX(_Inf_Data,MATCH($B73,_Inf_Country,0),MATCH(AF$3,_Inf_Day,0))-1,0)</f>
        <v>0</v>
      </c>
      <c r="AH73" s="13">
        <f>IF(INDEX(_Inf_Data,MATCH($B73,_Inf_Country,0),MATCH(AG$3,_Inf_Day,0))&lt;&gt;0,INDEX(_Inf_Data,MATCH($B73,_Inf_Country,0),MATCH(AH$3,_Inf_Day,0))/INDEX(_Inf_Data,MATCH($B73,_Inf_Country,0),MATCH(AG$3,_Inf_Day,0))-1,0)</f>
        <v>0</v>
      </c>
      <c r="AI73" s="13">
        <f>IF(INDEX(_Inf_Data,MATCH($B73,_Inf_Country,0),MATCH(AH$3,_Inf_Day,0))&lt;&gt;0,INDEX(_Inf_Data,MATCH($B73,_Inf_Country,0),MATCH(AI$3,_Inf_Day,0))/INDEX(_Inf_Data,MATCH($B73,_Inf_Country,0),MATCH(AH$3,_Inf_Day,0))-1,0)</f>
        <v>0</v>
      </c>
      <c r="AJ73" s="13">
        <f>IF(INDEX(_Inf_Data,MATCH($B73,_Inf_Country,0),MATCH(AI$3,_Inf_Day,0))&lt;&gt;0,INDEX(_Inf_Data,MATCH($B73,_Inf_Country,0),MATCH(AJ$3,_Inf_Day,0))/INDEX(_Inf_Data,MATCH($B73,_Inf_Country,0),MATCH(AI$3,_Inf_Day,0))-1,0)</f>
        <v>0</v>
      </c>
      <c r="AK73" s="13">
        <f>IF(INDEX(_Inf_Data,MATCH($B73,_Inf_Country,0),MATCH(AJ$3,_Inf_Day,0))&lt;&gt;0,INDEX(_Inf_Data,MATCH($B73,_Inf_Country,0),MATCH(AK$3,_Inf_Day,0))/INDEX(_Inf_Data,MATCH($B73,_Inf_Country,0),MATCH(AJ$3,_Inf_Day,0))-1,0)</f>
        <v>0</v>
      </c>
      <c r="AL73" s="13">
        <f>IF(INDEX(_Inf_Data,MATCH($B73,_Inf_Country,0),MATCH(AK$3,_Inf_Day,0))&lt;&gt;0,INDEX(_Inf_Data,MATCH($B73,_Inf_Country,0),MATCH(AL$3,_Inf_Day,0))/INDEX(_Inf_Data,MATCH($B73,_Inf_Country,0),MATCH(AK$3,_Inf_Day,0))-1,0)</f>
        <v>0</v>
      </c>
      <c r="AM73" s="13">
        <f>IF(INDEX(_Inf_Data,MATCH($B73,_Inf_Country,0),MATCH(AL$3,_Inf_Day,0))&lt;&gt;0,INDEX(_Inf_Data,MATCH($B73,_Inf_Country,0),MATCH(AM$3,_Inf_Day,0))/INDEX(_Inf_Data,MATCH($B73,_Inf_Country,0),MATCH(AL$3,_Inf_Day,0))-1,0)</f>
        <v>0</v>
      </c>
      <c r="AN73" s="13">
        <f>IF(INDEX(_Inf_Data,MATCH($B73,_Inf_Country,0),MATCH(AM$3,_Inf_Day,0))&lt;&gt;0,INDEX(_Inf_Data,MATCH($B73,_Inf_Country,0),MATCH(AN$3,_Inf_Day,0))/INDEX(_Inf_Data,MATCH($B73,_Inf_Country,0),MATCH(AM$3,_Inf_Day,0))-1,0)</f>
        <v>0</v>
      </c>
      <c r="AO73" s="13">
        <f>IF(INDEX(_Inf_Data,MATCH($B73,_Inf_Country,0),MATCH(AN$3,_Inf_Day,0))&lt;&gt;0,INDEX(_Inf_Data,MATCH($B73,_Inf_Country,0),MATCH(AO$3,_Inf_Day,0))/INDEX(_Inf_Data,MATCH($B73,_Inf_Country,0),MATCH(AN$3,_Inf_Day,0))-1,0)</f>
        <v>0</v>
      </c>
      <c r="AP73" s="13">
        <f>IF(INDEX(_Inf_Data,MATCH($B73,_Inf_Country,0),MATCH(AO$3,_Inf_Day,0))&lt;&gt;0,INDEX(_Inf_Data,MATCH($B73,_Inf_Country,0),MATCH(AP$3,_Inf_Day,0))/INDEX(_Inf_Data,MATCH($B73,_Inf_Country,0),MATCH(AO$3,_Inf_Day,0))-1,0)</f>
        <v>0</v>
      </c>
      <c r="AQ73" s="13">
        <f>IF(INDEX(_Inf_Data,MATCH($B73,_Inf_Country,0),MATCH(AP$3,_Inf_Day,0))&lt;&gt;0,INDEX(_Inf_Data,MATCH($B73,_Inf_Country,0),MATCH(AQ$3,_Inf_Day,0))/INDEX(_Inf_Data,MATCH($B73,_Inf_Country,0),MATCH(AP$3,_Inf_Day,0))-1,0)</f>
        <v>0</v>
      </c>
      <c r="AR73" s="13">
        <f>IF(INDEX(_Inf_Data,MATCH($B73,_Inf_Country,0),MATCH(AQ$3,_Inf_Day,0))&lt;&gt;0,INDEX(_Inf_Data,MATCH($B73,_Inf_Country,0),MATCH(AR$3,_Inf_Day,0))/INDEX(_Inf_Data,MATCH($B73,_Inf_Country,0),MATCH(AQ$3,_Inf_Day,0))-1,0)</f>
        <v>0</v>
      </c>
      <c r="AS73" s="13">
        <f>IF(INDEX(_Inf_Data,MATCH($B73,_Inf_Country,0),MATCH(AR$3,_Inf_Day,0))&lt;&gt;0,INDEX(_Inf_Data,MATCH($B73,_Inf_Country,0),MATCH(AS$3,_Inf_Day,0))/INDEX(_Inf_Data,MATCH($B73,_Inf_Country,0),MATCH(AR$3,_Inf_Day,0))-1,0)</f>
        <v>0</v>
      </c>
      <c r="AT73" s="13">
        <f>IF(INDEX(_Inf_Data,MATCH($B73,_Inf_Country,0),MATCH(AS$3,_Inf_Day,0))&lt;&gt;0,INDEX(_Inf_Data,MATCH($B73,_Inf_Country,0),MATCH(AT$3,_Inf_Day,0))/INDEX(_Inf_Data,MATCH($B73,_Inf_Country,0),MATCH(AS$3,_Inf_Day,0))-1,0)</f>
        <v>0</v>
      </c>
      <c r="AU73" s="13">
        <f>IF(INDEX(_Inf_Data,MATCH($B73,_Inf_Country,0),MATCH(AT$3,_Inf_Day,0))&lt;&gt;0,INDEX(_Inf_Data,MATCH($B73,_Inf_Country,0),MATCH(AU$3,_Inf_Day,0))/INDEX(_Inf_Data,MATCH($B73,_Inf_Country,0),MATCH(AT$3,_Inf_Day,0))-1,0)</f>
        <v>0</v>
      </c>
      <c r="AV73" s="13">
        <f>IF(INDEX(_Inf_Data,MATCH($B73,_Inf_Country,0),MATCH(AU$3,_Inf_Day,0))&lt;&gt;0,INDEX(_Inf_Data,MATCH($B73,_Inf_Country,0),MATCH(AV$3,_Inf_Day,0))/INDEX(_Inf_Data,MATCH($B73,_Inf_Country,0),MATCH(AU$3,_Inf_Day,0))-1,0)</f>
        <v>0</v>
      </c>
      <c r="AW73" s="13">
        <f>IF(INDEX(_Inf_Data,MATCH($B73,_Inf_Country,0),MATCH(AV$3,_Inf_Day,0))&lt;&gt;0,INDEX(_Inf_Data,MATCH($B73,_Inf_Country,0),MATCH(AW$3,_Inf_Day,0))/INDEX(_Inf_Data,MATCH($B73,_Inf_Country,0),MATCH(AV$3,_Inf_Day,0))-1,0)</f>
        <v>0</v>
      </c>
      <c r="AX73" s="13">
        <f>IF(INDEX(_Inf_Data,MATCH($B73,_Inf_Country,0),MATCH(AW$3,_Inf_Day,0))&lt;&gt;0,INDEX(_Inf_Data,MATCH($B73,_Inf_Country,0),MATCH(AX$3,_Inf_Day,0))/INDEX(_Inf_Data,MATCH($B73,_Inf_Country,0),MATCH(AW$3,_Inf_Day,0))-1,0)</f>
        <v>0</v>
      </c>
      <c r="AY73" s="13">
        <f>IF(INDEX(_Inf_Data,MATCH($B73,_Inf_Country,0),MATCH(AX$3,_Inf_Day,0))&lt;&gt;0,INDEX(_Inf_Data,MATCH($B73,_Inf_Country,0),MATCH(AY$3,_Inf_Day,0))/INDEX(_Inf_Data,MATCH($B73,_Inf_Country,0),MATCH(AX$3,_Inf_Day,0))-1,0)</f>
        <v>0</v>
      </c>
      <c r="AZ73" s="13">
        <f>IF(INDEX(_Inf_Data,MATCH($B73,_Inf_Country,0),MATCH(AY$3,_Inf_Day,0))&lt;&gt;0,INDEX(_Inf_Data,MATCH($B73,_Inf_Country,0),MATCH(AZ$3,_Inf_Day,0))/INDEX(_Inf_Data,MATCH($B73,_Inf_Country,0),MATCH(AY$3,_Inf_Day,0))-1,0)</f>
        <v>0</v>
      </c>
      <c r="BA73" s="13">
        <f>IF(INDEX(_Inf_Data,MATCH($B73,_Inf_Country,0),MATCH(AZ$3,_Inf_Day,0))&lt;&gt;0,INDEX(_Inf_Data,MATCH($B73,_Inf_Country,0),MATCH(BA$3,_Inf_Day,0))/INDEX(_Inf_Data,MATCH($B73,_Inf_Country,0),MATCH(AZ$3,_Inf_Day,0))-1,0)</f>
        <v>0</v>
      </c>
      <c r="BB73" s="13">
        <f>IF(INDEX(_Inf_Data,MATCH($B73,_Inf_Country,0),MATCH(BA$3,_Inf_Day,0))&lt;&gt;0,INDEX(_Inf_Data,MATCH($B73,_Inf_Country,0),MATCH(BB$3,_Inf_Day,0))/INDEX(_Inf_Data,MATCH($B73,_Inf_Country,0),MATCH(BA$3,_Inf_Day,0))-1,0)</f>
        <v>0</v>
      </c>
      <c r="BC73" s="13">
        <f>IF(INDEX(_Inf_Data,MATCH($B73,_Inf_Country,0),MATCH(BB$3,_Inf_Day,0))&lt;&gt;0,INDEX(_Inf_Data,MATCH($B73,_Inf_Country,0),MATCH(BC$3,_Inf_Day,0))/INDEX(_Inf_Data,MATCH($B73,_Inf_Country,0),MATCH(BB$3,_Inf_Day,0))-1,0)</f>
        <v>0</v>
      </c>
      <c r="BD73" s="13">
        <f>IF(INDEX(_Inf_Data,MATCH($B73,_Inf_Country,0),MATCH(BC$3,_Inf_Day,0))&lt;&gt;0,INDEX(_Inf_Data,MATCH($B73,_Inf_Country,0),MATCH(BD$3,_Inf_Day,0))/INDEX(_Inf_Data,MATCH($B73,_Inf_Country,0),MATCH(BC$3,_Inf_Day,0))-1,0)</f>
        <v>0</v>
      </c>
      <c r="BE73" s="13">
        <f>IF(INDEX(_Inf_Data,MATCH($B73,_Inf_Country,0),MATCH(BD$3,_Inf_Day,0))&lt;&gt;0,INDEX(_Inf_Data,MATCH($B73,_Inf_Country,0),MATCH(BE$3,_Inf_Day,0))/INDEX(_Inf_Data,MATCH($B73,_Inf_Country,0),MATCH(BD$3,_Inf_Day,0))-1,0)</f>
        <v>1</v>
      </c>
      <c r="BF73" s="13">
        <f>IF(INDEX(_Inf_Data,MATCH($B73,_Inf_Country,0),MATCH(BE$3,_Inf_Day,0))&lt;&gt;0,INDEX(_Inf_Data,MATCH($B73,_Inf_Country,0),MATCH(BF$3,_Inf_Day,0))/INDEX(_Inf_Data,MATCH($B73,_Inf_Country,0),MATCH(BE$3,_Inf_Day,0))-1,0)</f>
        <v>2</v>
      </c>
      <c r="BG73" s="13">
        <f>IF(INDEX(_Inf_Data,MATCH($B73,_Inf_Country,0),MATCH(BF$3,_Inf_Day,0))&lt;&gt;0,INDEX(_Inf_Data,MATCH($B73,_Inf_Country,0),MATCH(BG$3,_Inf_Day,0))/INDEX(_Inf_Data,MATCH($B73,_Inf_Country,0),MATCH(BF$3,_Inf_Day,0))-1,0)</f>
        <v>0</v>
      </c>
      <c r="BH73" s="13">
        <f>IF(INDEX(_Inf_Data,MATCH($B73,_Inf_Country,0),MATCH(BG$3,_Inf_Day,0))&lt;&gt;0,INDEX(_Inf_Data,MATCH($B73,_Inf_Country,0),MATCH(BH$3,_Inf_Day,0))/INDEX(_Inf_Data,MATCH($B73,_Inf_Country,0),MATCH(BG$3,_Inf_Day,0))-1,0)</f>
        <v>0.5</v>
      </c>
      <c r="BI73" s="13">
        <f>IF(INDEX(_Inf_Data,MATCH($B73,_Inf_Country,0),MATCH(BH$3,_Inf_Day,0))&lt;&gt;0,INDEX(_Inf_Data,MATCH($B73,_Inf_Country,0),MATCH(BI$3,_Inf_Day,0))/INDEX(_Inf_Data,MATCH($B73,_Inf_Country,0),MATCH(BH$3,_Inf_Day,0))-1,0)</f>
        <v>0.33333333333333326</v>
      </c>
      <c r="BJ73" s="13">
        <f>IF(INDEX(_Inf_Data,MATCH($B73,_Inf_Country,0),MATCH(BI$3,_Inf_Day,0))&lt;&gt;0,INDEX(_Inf_Data,MATCH($B73,_Inf_Country,0),MATCH(BJ$3,_Inf_Day,0))/INDEX(_Inf_Data,MATCH($B73,_Inf_Country,0),MATCH(BI$3,_Inf_Day,0))-1,0)</f>
        <v>0.41666666666666674</v>
      </c>
      <c r="BK73" s="13">
        <f>IF(INDEX(_Inf_Data,MATCH($B73,_Inf_Country,0),MATCH(BJ$3,_Inf_Day,0))&lt;&gt;0,INDEX(_Inf_Data,MATCH($B73,_Inf_Country,0),MATCH(BK$3,_Inf_Day,0))/INDEX(_Inf_Data,MATCH($B73,_Inf_Country,0),MATCH(BJ$3,_Inf_Day,0))-1,0)</f>
        <v>0.11764705882352944</v>
      </c>
      <c r="BL73" s="13">
        <f>IF(INDEX(_Inf_Data,MATCH($B73,_Inf_Country,0),MATCH(BK$3,_Inf_Day,0))&lt;&gt;0,INDEX(_Inf_Data,MATCH($B73,_Inf_Country,0),MATCH(BL$3,_Inf_Day,0))/INDEX(_Inf_Data,MATCH($B73,_Inf_Country,0),MATCH(BK$3,_Inf_Day,0))-1,0)</f>
        <v>5.2631578947368363E-2</v>
      </c>
      <c r="BM73" s="13">
        <f>IF(INDEX(_Inf_Data,MATCH($B73,_Inf_Country,0),MATCH(BL$3,_Inf_Day,0))&lt;&gt;0,INDEX(_Inf_Data,MATCH($B73,_Inf_Country,0),MATCH(BM$3,_Inf_Day,0))/INDEX(_Inf_Data,MATCH($B73,_Inf_Country,0),MATCH(BL$3,_Inf_Day,0))-1,0)</f>
        <v>5.0000000000000044E-2</v>
      </c>
      <c r="BN73" s="13">
        <f>IF(INDEX(_Inf_Data,MATCH($B73,_Inf_Country,0),MATCH(BM$3,_Inf_Day,0))&lt;&gt;0,INDEX(_Inf_Data,MATCH($B73,_Inf_Country,0),MATCH(BN$3,_Inf_Day,0))/INDEX(_Inf_Data,MATCH($B73,_Inf_Country,0),MATCH(BM$3,_Inf_Day,0))-1,0)</f>
        <v>0.14285714285714279</v>
      </c>
      <c r="BO73" s="13">
        <f>IF(INDEX(_Inf_Data,MATCH($B73,_Inf_Country,0),MATCH(BN$3,_Inf_Day,0))&lt;&gt;0,INDEX(_Inf_Data,MATCH($B73,_Inf_Country,0),MATCH(BO$3,_Inf_Day,0))/INDEX(_Inf_Data,MATCH($B73,_Inf_Country,0),MATCH(BN$3,_Inf_Day,0))-1,0)</f>
        <v>4.1666666666666741E-2</v>
      </c>
      <c r="BP73" s="13">
        <f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3">
        <f>IF(INDEX(_Inf_Data,MATCH($B73,_Inf_Country,0),MATCH(BP$3,_Inf_Day,0))&lt;&gt;0,INDEX(_Inf_Data,MATCH($B73,_Inf_Country,0),MATCH(BQ$3,_Inf_Day,0))/INDEX(_Inf_Data,MATCH($B73,_Inf_Country,0),MATCH(BP$3,_Inf_Day,0))-1,0)</f>
        <v>0.21428571428571419</v>
      </c>
      <c r="BR73" s="13">
        <f>IF(INDEX(_Inf_Data,MATCH($B73,_Inf_Country,0),MATCH(BQ$3,_Inf_Day,0))&lt;&gt;0,INDEX(_Inf_Data,MATCH($B73,_Inf_Country,0),MATCH(BR$3,_Inf_Day,0))/INDEX(_Inf_Data,MATCH($B73,_Inf_Country,0),MATCH(BQ$3,_Inf_Day,0))-1,0)</f>
        <v>0</v>
      </c>
      <c r="BS73" s="13">
        <f>IF(INDEX(_Inf_Data,MATCH($B73,_Inf_Country,0),MATCH(BR$3,_Inf_Day,0))&lt;&gt;0,INDEX(_Inf_Data,MATCH($B73,_Inf_Country,0),MATCH(BS$3,_Inf_Day,0))/INDEX(_Inf_Data,MATCH($B73,_Inf_Country,0),MATCH(BR$3,_Inf_Day,0))-1,0)</f>
        <v>5.8823529411764719E-2</v>
      </c>
      <c r="BT73" s="13">
        <f>IF(INDEX(_Inf_Data,MATCH($B73,_Inf_Country,0),MATCH(BS$3,_Inf_Day,0))&lt;&gt;0,INDEX(_Inf_Data,MATCH($B73,_Inf_Country,0),MATCH(BT$3,_Inf_Day,0))/INDEX(_Inf_Data,MATCH($B73,_Inf_Country,0),MATCH(BS$3,_Inf_Day,0))-1,0)</f>
        <v>5.555555555555558E-2</v>
      </c>
      <c r="BU73" s="13">
        <f>IF(INDEX(_Inf_Data,MATCH($B73,_Inf_Country,0),MATCH(BT$3,_Inf_Day,0))&lt;&gt;0,INDEX(_Inf_Data,MATCH($B73,_Inf_Country,0),MATCH(BU$3,_Inf_Day,0))/INDEX(_Inf_Data,MATCH($B73,_Inf_Country,0),MATCH(BT$3,_Inf_Day,0))-1,0)</f>
        <v>2.6315789473684292E-2</v>
      </c>
      <c r="BV73" s="13">
        <f>IF(INDEX(_Inf_Data,MATCH($B73,_Inf_Country,0),MATCH(BU$3,_Inf_Day,0))&lt;&gt;0,INDEX(_Inf_Data,MATCH($B73,_Inf_Country,0),MATCH(BV$3,_Inf_Day,0))/INDEX(_Inf_Data,MATCH($B73,_Inf_Country,0),MATCH(BU$3,_Inf_Day,0))-1,0)</f>
        <v>0.20512820512820507</v>
      </c>
      <c r="BW73" s="13">
        <f>IF(INDEX(_Inf_Data,MATCH($B73,_Inf_Country,0),MATCH(BV$3,_Inf_Day,0))&lt;&gt;0,INDEX(_Inf_Data,MATCH($B73,_Inf_Country,0),MATCH(BW$3,_Inf_Day,0))/INDEX(_Inf_Data,MATCH($B73,_Inf_Country,0),MATCH(BV$3,_Inf_Day,0))-1,0)</f>
        <v>6.3829787234042534E-2</v>
      </c>
      <c r="BX73" s="13">
        <f>IF(INDEX(_Inf_Data,MATCH($B73,_Inf_Country,0),MATCH(BW$3,_Inf_Day,0))&lt;&gt;0,INDEX(_Inf_Data,MATCH($B73,_Inf_Country,0),MATCH(BX$3,_Inf_Day,0))/INDEX(_Inf_Data,MATCH($B73,_Inf_Country,0),MATCH(BW$3,_Inf_Day,0))-1,0)</f>
        <v>0.21999999999999997</v>
      </c>
      <c r="BY73" s="13">
        <f>IF(INDEX(_Inf_Data,MATCH($B73,_Inf_Country,0),MATCH(BX$3,_Inf_Day,0))&lt;&gt;0,INDEX(_Inf_Data,MATCH($B73,_Inf_Country,0),MATCH(BY$3,_Inf_Day,0))/INDEX(_Inf_Data,MATCH($B73,_Inf_Country,0),MATCH(BX$3,_Inf_Day,0))-1,0)</f>
        <v>0</v>
      </c>
      <c r="BZ73" s="13">
        <f>IF(INDEX(_Inf_Data,MATCH($B73,_Inf_Country,0),MATCH(BY$3,_Inf_Day,0))&lt;&gt;0,INDEX(_Inf_Data,MATCH($B73,_Inf_Country,0),MATCH(BZ$3,_Inf_Day,0))/INDEX(_Inf_Data,MATCH($B73,_Inf_Country,0),MATCH(BY$3,_Inf_Day,0))-1,0)</f>
        <v>0.14754098360655732</v>
      </c>
      <c r="CA73" s="13">
        <f>IF(INDEX(_Inf_Data,MATCH($B73,_Inf_Country,0),MATCH(BZ$3,_Inf_Day,0))&lt;&gt;0,INDEX(_Inf_Data,MATCH($B73,_Inf_Country,0),MATCH(CA$3,_Inf_Day,0))/INDEX(_Inf_Data,MATCH($B73,_Inf_Country,0),MATCH(BZ$3,_Inf_Day,0))-1,0)</f>
        <v>0.10000000000000009</v>
      </c>
      <c r="CB73" s="13">
        <f>IF(INDEX(_Inf_Data,MATCH($B73,_Inf_Country,0),MATCH(CA$3,_Inf_Day,0))&lt;&gt;0,INDEX(_Inf_Data,MATCH($B73,_Inf_Country,0),MATCH(CB$3,_Inf_Day,0))/INDEX(_Inf_Data,MATCH($B73,_Inf_Country,0),MATCH(CA$3,_Inf_Day,0))-1,0)</f>
        <v>0.12987012987012991</v>
      </c>
      <c r="CC73" s="13">
        <f>IF(INDEX(_Inf_Data,MATCH($B73,_Inf_Country,0),MATCH(CB$3,_Inf_Day,0))&lt;&gt;0,INDEX(_Inf_Data,MATCH($B73,_Inf_Country,0),MATCH(CC$3,_Inf_Day,0))/INDEX(_Inf_Data,MATCH($B73,_Inf_Country,0),MATCH(CB$3,_Inf_Day,0))-1,0)</f>
        <v>9.1954022988505857E-2</v>
      </c>
      <c r="CD73" s="13">
        <f>IF(INDEX(_Inf_Data,MATCH($B73,_Inf_Country,0),MATCH(CC$3,_Inf_Day,0))&lt;&gt;0,INDEX(_Inf_Data,MATCH($B73,_Inf_Country,0),MATCH(CD$3,_Inf_Day,0))/INDEX(_Inf_Data,MATCH($B73,_Inf_Country,0),MATCH(CC$3,_Inf_Day,0))-1,0)</f>
        <v>0.32631578947368411</v>
      </c>
      <c r="CE73" s="13">
        <f>IF(INDEX(_Inf_Data,MATCH($B73,_Inf_Country,0),MATCH(CD$3,_Inf_Day,0))&lt;&gt;0,INDEX(_Inf_Data,MATCH($B73,_Inf_Country,0),MATCH(CE$3,_Inf_Day,0))/INDEX(_Inf_Data,MATCH($B73,_Inf_Country,0),MATCH(CD$3,_Inf_Day,0))-1,0)</f>
        <v>8.7301587301587213E-2</v>
      </c>
      <c r="CF73" s="13">
        <f>IF(INDEX(_Inf_Data,MATCH($B73,_Inf_Country,0),MATCH(CE$3,_Inf_Day,0))&lt;&gt;0,INDEX(_Inf_Data,MATCH($B73,_Inf_Country,0),MATCH(CF$3,_Inf_Day,0))/INDEX(_Inf_Data,MATCH($B73,_Inf_Country,0),MATCH(CE$3,_Inf_Day,0))-1,0)</f>
        <v>0.13138686131386867</v>
      </c>
      <c r="CG73" s="13">
        <f>IF(INDEX(_Inf_Data,MATCH($B73,_Inf_Country,0),MATCH(CF$3,_Inf_Day,0))&lt;&gt;0,INDEX(_Inf_Data,MATCH($B73,_Inf_Country,0),MATCH(CG$3,_Inf_Day,0))/INDEX(_Inf_Data,MATCH($B73,_Inf_Country,0),MATCH(CF$3,_Inf_Day,0))-1,0)</f>
        <v>6.4516129032257119E-3</v>
      </c>
      <c r="CH73" s="13">
        <f>IF(INDEX(_Inf_Data,MATCH($B73,_Inf_Country,0),MATCH(CG$3,_Inf_Day,0))&lt;&gt;0,INDEX(_Inf_Data,MATCH($B73,_Inf_Country,0),MATCH(CH$3,_Inf_Day,0))/INDEX(_Inf_Data,MATCH($B73,_Inf_Country,0),MATCH(CG$3,_Inf_Day,0))-1,0)</f>
        <v>7.0512820512820484E-2</v>
      </c>
      <c r="CI73" s="13">
        <f>IF(INDEX(_Inf_Data,MATCH($B73,_Inf_Country,0),MATCH(CH$3,_Inf_Day,0))&lt;&gt;0,INDEX(_Inf_Data,MATCH($B73,_Inf_Country,0),MATCH(CI$3,_Inf_Day,0))/INDEX(_Inf_Data,MATCH($B73,_Inf_Country,0),MATCH(CH$3,_Inf_Day,0))-1,0)</f>
        <v>7.7844311377245567E-2</v>
      </c>
      <c r="CJ73" s="13">
        <f>IF(INDEX(_Inf_Data,MATCH($B73,_Inf_Country,0),MATCH(CI$3,_Inf_Day,0))&lt;&gt;0,INDEX(_Inf_Data,MATCH($B73,_Inf_Country,0),MATCH(CJ$3,_Inf_Day,0))/INDEX(_Inf_Data,MATCH($B73,_Inf_Country,0),MATCH(CI$3,_Inf_Day,0))-1,0)</f>
        <v>8.8888888888888795E-2</v>
      </c>
      <c r="CK73" s="13">
        <f>IF(INDEX(_Inf_Data,MATCH($B73,_Inf_Country,0),MATCH(CJ$3,_Inf_Day,0))&lt;&gt;0,INDEX(_Inf_Data,MATCH($B73,_Inf_Country,0),MATCH(CK$3,_Inf_Day,0))/INDEX(_Inf_Data,MATCH($B73,_Inf_Country,0),MATCH(CJ$3,_Inf_Day,0))-1,0)</f>
        <v>9.1836734693877542E-2</v>
      </c>
      <c r="CL73" s="13">
        <f>IF(INDEX(_Inf_Data,MATCH($B73,_Inf_Country,0),MATCH(CK$3,_Inf_Day,0))&lt;&gt;0,INDEX(_Inf_Data,MATCH($B73,_Inf_Country,0),MATCH(CL$3,_Inf_Day,0))/INDEX(_Inf_Data,MATCH($B73,_Inf_Country,0),MATCH(CK$3,_Inf_Day,0))-1,0)</f>
        <v>9.8130841121495394E-2</v>
      </c>
      <c r="CM73" s="13">
        <f>IF(INDEX(_Inf_Data,MATCH($B73,_Inf_Country,0),MATCH(CL$3,_Inf_Day,0))&lt;&gt;0,INDEX(_Inf_Data,MATCH($B73,_Inf_Country,0),MATCH(CM$3,_Inf_Day,0))/INDEX(_Inf_Data,MATCH($B73,_Inf_Country,0),MATCH(CL$3,_Inf_Day,0))-1,0)</f>
        <v>9.3617021276595658E-2</v>
      </c>
      <c r="CN73" s="13">
        <f>IF(INDEX(_Inf_Data,MATCH($B73,_Inf_Country,0),MATCH(CM$3,_Inf_Day,0))&lt;&gt;0,INDEX(_Inf_Data,MATCH($B73,_Inf_Country,0),MATCH(CN$3,_Inf_Day,0))/INDEX(_Inf_Data,MATCH($B73,_Inf_Country,0),MATCH(CM$3,_Inf_Day,0))-1,0)</f>
        <v>0.1245136186770428</v>
      </c>
      <c r="CO73" s="13">
        <f>IF(INDEX(_Inf_Data,MATCH($B73,_Inf_Country,0),MATCH(CN$3,_Inf_Day,0))&lt;&gt;0,INDEX(_Inf_Data,MATCH($B73,_Inf_Country,0),MATCH(CO$3,_Inf_Day,0))/INDEX(_Inf_Data,MATCH($B73,_Inf_Country,0),MATCH(CN$3,_Inf_Day,0))-1,0)</f>
        <v>1.730103806228378E-2</v>
      </c>
      <c r="CP73" s="13">
        <f>IF(INDEX(_Inf_Data,MATCH($B73,_Inf_Country,0),MATCH(CO$3,_Inf_Day,0))&lt;&gt;0,INDEX(_Inf_Data,MATCH($B73,_Inf_Country,0),MATCH(CP$3,_Inf_Day,0))/INDEX(_Inf_Data,MATCH($B73,_Inf_Country,0),MATCH(CO$3,_Inf_Day,0))-1,0)</f>
        <v>7.4829931972789199E-2</v>
      </c>
      <c r="CQ73" s="13">
        <f>IF(INDEX(_Inf_Data,MATCH($B73,_Inf_Country,0),MATCH(CP$3,_Inf_Day,0))&lt;&gt;0,INDEX(_Inf_Data,MATCH($B73,_Inf_Country,0),MATCH(CQ$3,_Inf_Day,0))/INDEX(_Inf_Data,MATCH($B73,_Inf_Country,0),MATCH(CP$3,_Inf_Day,0))-1,0)</f>
        <v>0.21518987341772156</v>
      </c>
      <c r="CR73" s="13" t="e">
        <f>IF(INDEX(_Inf_Data,MATCH($B73,_Inf_Country,0),MATCH(CQ$3,_Inf_Day,0))&lt;&gt;0,INDEX(_Inf_Data,MATCH($B73,_Inf_Country,0),MATCH(CR$3,_Inf_Day,0))/INDEX(_Inf_Data,MATCH($B73,_Inf_Country,0),MATCH(CQ$3,_Inf_Day,0))-1,0)</f>
        <v>#N/A</v>
      </c>
      <c r="CS73" s="13" t="e">
        <f>IF(INDEX(_Inf_Data,MATCH($B73,_Inf_Country,0),MATCH(CR$3,_Inf_Day,0))&lt;&gt;0,INDEX(_Inf_Data,MATCH($B73,_Inf_Country,0),MATCH(CS$3,_Inf_Day,0))/INDEX(_Inf_Data,MATCH($B73,_Inf_Country,0),MATCH(CR$3,_Inf_Day,0))-1,0)</f>
        <v>#N/A</v>
      </c>
      <c r="CT73" s="13" t="e">
        <f>IF(INDEX(_Inf_Data,MATCH($B73,_Inf_Country,0),MATCH(CS$3,_Inf_Day,0))&lt;&gt;0,INDEX(_Inf_Data,MATCH($B73,_Inf_Country,0),MATCH(CT$3,_Inf_Day,0))/INDEX(_Inf_Data,MATCH($B73,_Inf_Country,0),MATCH(CS$3,_Inf_Day,0))-1,0)</f>
        <v>#N/A</v>
      </c>
      <c r="CU73" s="13" t="e">
        <f>IF(INDEX(_Inf_Data,MATCH($B73,_Inf_Country,0),MATCH(CT$3,_Inf_Day,0))&lt;&gt;0,INDEX(_Inf_Data,MATCH($B73,_Inf_Country,0),MATCH(CU$3,_Inf_Day,0))/INDEX(_Inf_Data,MATCH($B73,_Inf_Country,0),MATCH(CT$3,_Inf_Day,0))-1,0)</f>
        <v>#N/A</v>
      </c>
      <c r="CV73" s="13" t="e">
        <f>IF(INDEX(_Inf_Data,MATCH($B73,_Inf_Country,0),MATCH(CU$3,_Inf_Day,0))&lt;&gt;0,INDEX(_Inf_Data,MATCH($B73,_Inf_Country,0),MATCH(CV$3,_Inf_Day,0))/INDEX(_Inf_Data,MATCH($B73,_Inf_Country,0),MATCH(CU$3,_Inf_Day,0))-1,0)</f>
        <v>#N/A</v>
      </c>
      <c r="CW73" s="13" t="e">
        <f>IF(INDEX(_Inf_Data,MATCH($B73,_Inf_Country,0),MATCH(CV$3,_Inf_Day,0))&lt;&gt;0,INDEX(_Inf_Data,MATCH($B73,_Inf_Country,0),MATCH(CW$3,_Inf_Day,0))/INDEX(_Inf_Data,MATCH($B73,_Inf_Country,0),MATCH(CV$3,_Inf_Day,0))-1,0)</f>
        <v>#N/A</v>
      </c>
      <c r="CX73" s="13" t="e">
        <f>IF(INDEX(_Inf_Data,MATCH($B73,_Inf_Country,0),MATCH(CW$3,_Inf_Day,0))&lt;&gt;0,INDEX(_Inf_Data,MATCH($B73,_Inf_Country,0),MATCH(CX$3,_Inf_Day,0))/INDEX(_Inf_Data,MATCH($B73,_Inf_Country,0),MATCH(CW$3,_Inf_Day,0))-1,0)</f>
        <v>#N/A</v>
      </c>
      <c r="CY73" s="13" t="e">
        <f>IF(INDEX(_Inf_Data,MATCH($B73,_Inf_Country,0),MATCH(CX$3,_Inf_Day,0))&lt;&gt;0,INDEX(_Inf_Data,MATCH($B73,_Inf_Country,0),MATCH(CY$3,_Inf_Day,0))/INDEX(_Inf_Data,MATCH($B73,_Inf_Country,0),MATCH(CX$3,_Inf_Day,0))-1,0)</f>
        <v>#N/A</v>
      </c>
      <c r="CZ73" s="13" t="e">
        <f>IF(INDEX(_Inf_Data,MATCH($B73,_Inf_Country,0),MATCH(CY$3,_Inf_Day,0))&lt;&gt;0,INDEX(_Inf_Data,MATCH($B73,_Inf_Country,0),MATCH(CZ$3,_Inf_Day,0))/INDEX(_Inf_Data,MATCH($B73,_Inf_Country,0),MATCH(CY$3,_Inf_Day,0))-1,0)</f>
        <v>#N/A</v>
      </c>
      <c r="DA73" s="13" t="e">
        <f>IF(INDEX(_Inf_Data,MATCH($B73,_Inf_Country,0),MATCH(CZ$3,_Inf_Day,0))&lt;&gt;0,INDEX(_Inf_Data,MATCH($B73,_Inf_Country,0),MATCH(DA$3,_Inf_Day,0))/INDEX(_Inf_Data,MATCH($B73,_Inf_Country,0),MATCH(CZ$3,_Inf_Day,0))-1,0)</f>
        <v>#N/A</v>
      </c>
      <c r="DB73" s="13" t="e">
        <f>IF(INDEX(_Inf_Data,MATCH($B73,_Inf_Country,0),MATCH(DA$3,_Inf_Day,0))&lt;&gt;0,INDEX(_Inf_Data,MATCH($B73,_Inf_Country,0),MATCH(DB$3,_Inf_Day,0))/INDEX(_Inf_Data,MATCH($B73,_Inf_Country,0),MATCH(DA$3,_Inf_Day,0))-1,0)</f>
        <v>#N/A</v>
      </c>
      <c r="DC73" s="13" t="e">
        <f>IF(INDEX(_Inf_Data,MATCH($B73,_Inf_Country,0),MATCH(DB$3,_Inf_Day,0))&lt;&gt;0,INDEX(_Inf_Data,MATCH($B73,_Inf_Country,0),MATCH(DC$3,_Inf_Day,0))/INDEX(_Inf_Data,MATCH($B73,_Inf_Country,0),MATCH(DB$3,_Inf_Day,0))-1,0)</f>
        <v>#N/A</v>
      </c>
      <c r="DD73" s="13" t="e">
        <f>IF(INDEX(_Inf_Data,MATCH($B73,_Inf_Country,0),MATCH(DC$3,_Inf_Day,0))&lt;&gt;0,INDEX(_Inf_Data,MATCH($B73,_Inf_Country,0),MATCH(DD$3,_Inf_Day,0))/INDEX(_Inf_Data,MATCH($B73,_Inf_Country,0),MATCH(DC$3,_Inf_Day,0))-1,0)</f>
        <v>#N/A</v>
      </c>
      <c r="DE73" s="13" t="e">
        <f>IF(INDEX(_Inf_Data,MATCH($B73,_Inf_Country,0),MATCH(DD$3,_Inf_Day,0))&lt;&gt;0,INDEX(_Inf_Data,MATCH($B73,_Inf_Country,0),MATCH(DE$3,_Inf_Day,0))/INDEX(_Inf_Data,MATCH($B73,_Inf_Country,0),MATCH(DD$3,_Inf_Day,0))-1,0)</f>
        <v>#N/A</v>
      </c>
      <c r="DF73" s="13" t="e">
        <f>IF(INDEX(_Inf_Data,MATCH($B73,_Inf_Country,0),MATCH(DE$3,_Inf_Day,0))&lt;&gt;0,INDEX(_Inf_Data,MATCH($B73,_Inf_Country,0),MATCH(DF$3,_Inf_Day,0))/INDEX(_Inf_Data,MATCH($B73,_Inf_Country,0),MATCH(DE$3,_Inf_Day,0))-1,0)</f>
        <v>#N/A</v>
      </c>
      <c r="DG73" s="13" t="e">
        <f>IF(INDEX(_Inf_Data,MATCH($B73,_Inf_Country,0),MATCH(DF$3,_Inf_Day,0))&lt;&gt;0,INDEX(_Inf_Data,MATCH($B73,_Inf_Country,0),MATCH(DG$3,_Inf_Day,0))/INDEX(_Inf_Data,MATCH($B73,_Inf_Country,0),MATCH(DF$3,_Inf_Day,0))-1,0)</f>
        <v>#N/A</v>
      </c>
      <c r="DH73" s="13" t="e">
        <f>IF(INDEX(_Inf_Data,MATCH($B73,_Inf_Country,0),MATCH(DG$3,_Inf_Day,0))&lt;&gt;0,INDEX(_Inf_Data,MATCH($B73,_Inf_Country,0),MATCH(DH$3,_Inf_Day,0))/INDEX(_Inf_Data,MATCH($B73,_Inf_Country,0),MATCH(DG$3,_Inf_Day,0))-1,0)</f>
        <v>#N/A</v>
      </c>
      <c r="DI73" s="13" t="e">
        <f>IF(INDEX(_Inf_Data,MATCH($B73,_Inf_Country,0),MATCH(DH$3,_Inf_Day,0))&lt;&gt;0,INDEX(_Inf_Data,MATCH($B73,_Inf_Country,0),MATCH(DI$3,_Inf_Day,0))/INDEX(_Inf_Data,MATCH($B73,_Inf_Country,0),MATCH(DH$3,_Inf_Day,0))-1,0)</f>
        <v>#N/A</v>
      </c>
      <c r="DJ73" s="13" t="e">
        <f>IF(INDEX(_Inf_Data,MATCH($B73,_Inf_Country,0),MATCH(DI$3,_Inf_Day,0))&lt;&gt;0,INDEX(_Inf_Data,MATCH($B73,_Inf_Country,0),MATCH(DJ$3,_Inf_Day,0))/INDEX(_Inf_Data,MATCH($B73,_Inf_Country,0),MATCH(DI$3,_Inf_Day,0))-1,0)</f>
        <v>#N/A</v>
      </c>
      <c r="DK73" s="13" t="e">
        <f>IF(INDEX(_Inf_Data,MATCH($B73,_Inf_Country,0),MATCH(DJ$3,_Inf_Day,0))&lt;&gt;0,INDEX(_Inf_Data,MATCH($B73,_Inf_Country,0),MATCH(DK$3,_Inf_Day,0))/INDEX(_Inf_Data,MATCH($B73,_Inf_Country,0),MATCH(DJ$3,_Inf_Day,0))-1,0)</f>
        <v>#N/A</v>
      </c>
      <c r="DL73" s="13" t="e">
        <f>IF(INDEX(_Inf_Data,MATCH($B73,_Inf_Country,0),MATCH(DK$3,_Inf_Day,0))&lt;&gt;0,INDEX(_Inf_Data,MATCH($B73,_Inf_Country,0),MATCH(DL$3,_Inf_Day,0))/INDEX(_Inf_Data,MATCH($B73,_Inf_Country,0),MATCH(DK$3,_Inf_Day,0))-1,0)</f>
        <v>#N/A</v>
      </c>
      <c r="DM73" s="13" t="e">
        <f>IF(INDEX(_Inf_Data,MATCH($B73,_Inf_Country,0),MATCH(DL$3,_Inf_Day,0))&lt;&gt;0,INDEX(_Inf_Data,MATCH($B73,_Inf_Country,0),MATCH(DM$3,_Inf_Day,0))/INDEX(_Inf_Data,MATCH($B73,_Inf_Country,0),MATCH(DL$3,_Inf_Day,0))-1,0)</f>
        <v>#N/A</v>
      </c>
      <c r="DN73" s="13" t="e">
        <f>IF(INDEX(_Inf_Data,MATCH($B73,_Inf_Country,0),MATCH(DM$3,_Inf_Day,0))&lt;&gt;0,INDEX(_Inf_Data,MATCH($B73,_Inf_Country,0),MATCH(DN$3,_Inf_Day,0))/INDEX(_Inf_Data,MATCH($B73,_Inf_Country,0),MATCH(DM$3,_Inf_Day,0))-1,0)</f>
        <v>#N/A</v>
      </c>
      <c r="DO73" s="13" t="e">
        <f>IF(INDEX(_Inf_Data,MATCH($B73,_Inf_Country,0),MATCH(DN$3,_Inf_Day,0))&lt;&gt;0,INDEX(_Inf_Data,MATCH($B73,_Inf_Country,0),MATCH(DO$3,_Inf_Day,0))/INDEX(_Inf_Data,MATCH($B73,_Inf_Country,0),MATCH(DN$3,_Inf_Day,0))-1,0)</f>
        <v>#N/A</v>
      </c>
      <c r="DP73" s="13" t="e">
        <f>IF(INDEX(_Inf_Data,MATCH($B73,_Inf_Country,0),MATCH(DO$3,_Inf_Day,0))&lt;&gt;0,INDEX(_Inf_Data,MATCH($B73,_Inf_Country,0),MATCH(DP$3,_Inf_Day,0))/INDEX(_Inf_Data,MATCH($B73,_Inf_Country,0),MATCH(DO$3,_Inf_Day,0))-1,0)</f>
        <v>#N/A</v>
      </c>
      <c r="DQ73" s="13" t="e">
        <f>IF(INDEX(_Inf_Data,MATCH($B73,_Inf_Country,0),MATCH(DP$3,_Inf_Day,0))&lt;&gt;0,INDEX(_Inf_Data,MATCH($B73,_Inf_Country,0),MATCH(DQ$3,_Inf_Day,0))/INDEX(_Inf_Data,MATCH($B73,_Inf_Country,0),MATCH(DP$3,_Inf_Day,0))-1,0)</f>
        <v>#N/A</v>
      </c>
      <c r="DR73" s="13" t="e">
        <f>IF(INDEX(_Inf_Data,MATCH($B73,_Inf_Country,0),MATCH(DQ$3,_Inf_Day,0))&lt;&gt;0,INDEX(_Inf_Data,MATCH($B73,_Inf_Country,0),MATCH(DR$3,_Inf_Day,0))/INDEX(_Inf_Data,MATCH($B73,_Inf_Country,0),MATCH(DQ$3,_Inf_Day,0))-1,0)</f>
        <v>#N/A</v>
      </c>
      <c r="DS73" s="13" t="e">
        <f>IF(INDEX(_Inf_Data,MATCH($B73,_Inf_Country,0),MATCH(DR$3,_Inf_Day,0))&lt;&gt;0,INDEX(_Inf_Data,MATCH($B73,_Inf_Country,0),MATCH(DS$3,_Inf_Day,0))/INDEX(_Inf_Data,MATCH($B73,_Inf_Country,0),MATCH(DR$3,_Inf_Day,0))-1,0)</f>
        <v>#N/A</v>
      </c>
      <c r="DT73" s="13" t="e">
        <f>IF(INDEX(_Inf_Data,MATCH($B73,_Inf_Country,0),MATCH(DS$3,_Inf_Day,0))&lt;&gt;0,INDEX(_Inf_Data,MATCH($B73,_Inf_Country,0),MATCH(DT$3,_Inf_Day,0))/INDEX(_Inf_Data,MATCH($B73,_Inf_Country,0),MATCH(DS$3,_Inf_Day,0))-1,0)</f>
        <v>#N/A</v>
      </c>
      <c r="DU73" s="13" t="e">
        <f>IF(INDEX(_Inf_Data,MATCH($B73,_Inf_Country,0),MATCH(DT$3,_Inf_Day,0))&lt;&gt;0,INDEX(_Inf_Data,MATCH($B73,_Inf_Country,0),MATCH(DU$3,_Inf_Day,0))/INDEX(_Inf_Data,MATCH($B73,_Inf_Country,0),MATCH(DT$3,_Inf_Day,0))-1,0)</f>
        <v>#N/A</v>
      </c>
      <c r="DV73" s="13" t="e">
        <f>IF(INDEX(_Inf_Data,MATCH($B73,_Inf_Country,0),MATCH(DU$3,_Inf_Day,0))&lt;&gt;0,INDEX(_Inf_Data,MATCH($B73,_Inf_Country,0),MATCH(DV$3,_Inf_Day,0))/INDEX(_Inf_Data,MATCH($B73,_Inf_Country,0),MATCH(DU$3,_Inf_Day,0))-1,0)</f>
        <v>#N/A</v>
      </c>
      <c r="DW73" s="13" t="e">
        <f>IF(INDEX(_Inf_Data,MATCH($B73,_Inf_Country,0),MATCH(DV$3,_Inf_Day,0))&lt;&gt;0,INDEX(_Inf_Data,MATCH($B73,_Inf_Country,0),MATCH(DW$3,_Inf_Day,0))/INDEX(_Inf_Data,MATCH($B73,_Inf_Country,0),MATCH(DV$3,_Inf_Day,0))-1,0)</f>
        <v>#N/A</v>
      </c>
      <c r="DX73" s="13" t="e">
        <f>IF(INDEX(_Inf_Data,MATCH($B73,_Inf_Country,0),MATCH(DW$3,_Inf_Day,0))&lt;&gt;0,INDEX(_Inf_Data,MATCH($B73,_Inf_Country,0),MATCH(DX$3,_Inf_Day,0))/INDEX(_Inf_Data,MATCH($B73,_Inf_Country,0),MATCH(DW$3,_Inf_Day,0))-1,0)</f>
        <v>#N/A</v>
      </c>
      <c r="DY73" s="13" t="e">
        <f>IF(INDEX(_Inf_Data,MATCH($B73,_Inf_Country,0),MATCH(DX$3,_Inf_Day,0))&lt;&gt;0,INDEX(_Inf_Data,MATCH($B73,_Inf_Country,0),MATCH(DY$3,_Inf_Day,0))/INDEX(_Inf_Data,MATCH($B73,_Inf_Country,0),MATCH(DX$3,_Inf_Day,0))-1,0)</f>
        <v>#N/A</v>
      </c>
      <c r="DZ73" s="13" t="e">
        <f>IF(INDEX(_Inf_Data,MATCH($B73,_Inf_Country,0),MATCH(DY$3,_Inf_Day,0))&lt;&gt;0,INDEX(_Inf_Data,MATCH($B73,_Inf_Country,0),MATCH(DZ$3,_Inf_Day,0))/INDEX(_Inf_Data,MATCH($B73,_Inf_Country,0),MATCH(DY$3,_Inf_Day,0))-1,0)</f>
        <v>#N/A</v>
      </c>
      <c r="EA73" s="13" t="e">
        <f>IF(INDEX(_Inf_Data,MATCH($B73,_Inf_Country,0),MATCH(DZ$3,_Inf_Day,0))&lt;&gt;0,INDEX(_Inf_Data,MATCH($B73,_Inf_Country,0),MATCH(EA$3,_Inf_Day,0))/INDEX(_Inf_Data,MATCH($B73,_Inf_Country,0),MATCH(DZ$3,_Inf_Day,0))-1,0)</f>
        <v>#N/A</v>
      </c>
      <c r="EB73" s="13" t="e">
        <f>IF(INDEX(_Inf_Data,MATCH($B73,_Inf_Country,0),MATCH(EA$3,_Inf_Day,0))&lt;&gt;0,INDEX(_Inf_Data,MATCH($B73,_Inf_Country,0),MATCH(EB$3,_Inf_Day,0))/INDEX(_Inf_Data,MATCH($B73,_Inf_Country,0),MATCH(EA$3,_Inf_Day,0))-1,0)</f>
        <v>#N/A</v>
      </c>
      <c r="EC73" s="13" t="e">
        <f>IF(INDEX(_Inf_Data,MATCH($B73,_Inf_Country,0),MATCH(EB$3,_Inf_Day,0))&lt;&gt;0,INDEX(_Inf_Data,MATCH($B73,_Inf_Country,0),MATCH(EC$3,_Inf_Day,0))/INDEX(_Inf_Data,MATCH($B73,_Inf_Country,0),MATCH(EB$3,_Inf_Day,0))-1,0)</f>
        <v>#N/A</v>
      </c>
      <c r="ED73" s="13" t="e">
        <f>IF(INDEX(_Inf_Data,MATCH($B73,_Inf_Country,0),MATCH(EC$3,_Inf_Day,0))&lt;&gt;0,INDEX(_Inf_Data,MATCH($B73,_Inf_Country,0),MATCH(ED$3,_Inf_Day,0))/INDEX(_Inf_Data,MATCH($B73,_Inf_Country,0),MATCH(EC$3,_Inf_Day,0))-1,0)</f>
        <v>#N/A</v>
      </c>
      <c r="EE73" s="13" t="e">
        <f>IF(INDEX(_Inf_Data,MATCH($B73,_Inf_Country,0),MATCH(ED$3,_Inf_Day,0))&lt;&gt;0,INDEX(_Inf_Data,MATCH($B73,_Inf_Country,0),MATCH(EE$3,_Inf_Day,0))/INDEX(_Inf_Data,MATCH($B73,_Inf_Country,0),MATCH(ED$3,_Inf_Day,0))-1,0)</f>
        <v>#N/A</v>
      </c>
      <c r="EF73" s="13" t="e">
        <f>IF(INDEX(_Inf_Data,MATCH($B73,_Inf_Country,0),MATCH(EE$3,_Inf_Day,0))&lt;&gt;0,INDEX(_Inf_Data,MATCH($B73,_Inf_Country,0),MATCH(EF$3,_Inf_Day,0))/INDEX(_Inf_Data,MATCH($B73,_Inf_Country,0),MATCH(EE$3,_Inf_Day,0))-1,0)</f>
        <v>#N/A</v>
      </c>
      <c r="EG73" s="13" t="e">
        <f>IF(INDEX(_Inf_Data,MATCH($B73,_Inf_Country,0),MATCH(EF$3,_Inf_Day,0))&lt;&gt;0,INDEX(_Inf_Data,MATCH($B73,_Inf_Country,0),MATCH(EG$3,_Inf_Day,0))/INDEX(_Inf_Data,MATCH($B73,_Inf_Country,0),MATCH(EF$3,_Inf_Day,0))-1,0)</f>
        <v>#N/A</v>
      </c>
      <c r="EH73" s="13" t="e">
        <f>IF(INDEX(_Inf_Data,MATCH($B73,_Inf_Country,0),MATCH(EG$3,_Inf_Day,0))&lt;&gt;0,INDEX(_Inf_Data,MATCH($B73,_Inf_Country,0),MATCH(EH$3,_Inf_Day,0))/INDEX(_Inf_Data,MATCH($B73,_Inf_Country,0),MATCH(EG$3,_Inf_Day,0))-1,0)</f>
        <v>#N/A</v>
      </c>
      <c r="EI73" s="13" t="e">
        <f>IF(INDEX(_Inf_Data,MATCH($B73,_Inf_Country,0),MATCH(EH$3,_Inf_Day,0))&lt;&gt;0,INDEX(_Inf_Data,MATCH($B73,_Inf_Country,0),MATCH(EI$3,_Inf_Day,0))/INDEX(_Inf_Data,MATCH($B73,_Inf_Country,0),MATCH(EH$3,_Inf_Day,0))-1,0)</f>
        <v>#N/A</v>
      </c>
      <c r="EJ73" s="13" t="e">
        <f>IF(INDEX(_Inf_Data,MATCH($B73,_Inf_Country,0),MATCH(EI$3,_Inf_Day,0))&lt;&gt;0,INDEX(_Inf_Data,MATCH($B73,_Inf_Country,0),MATCH(EJ$3,_Inf_Day,0))/INDEX(_Inf_Data,MATCH($B73,_Inf_Country,0),MATCH(EI$3,_Inf_Day,0))-1,0)</f>
        <v>#N/A</v>
      </c>
      <c r="EK73" s="13" t="e">
        <f>IF(INDEX(_Inf_Data,MATCH($B73,_Inf_Country,0),MATCH(EJ$3,_Inf_Day,0))&lt;&gt;0,INDEX(_Inf_Data,MATCH($B73,_Inf_Country,0),MATCH(EK$3,_Inf_Day,0))/INDEX(_Inf_Data,MATCH($B73,_Inf_Country,0),MATCH(EJ$3,_Inf_Day,0))-1,0)</f>
        <v>#N/A</v>
      </c>
      <c r="EL73" s="13" t="e">
        <f>IF(INDEX(_Inf_Data,MATCH($B73,_Inf_Country,0),MATCH(EK$3,_Inf_Day,0))&lt;&gt;0,INDEX(_Inf_Data,MATCH($B73,_Inf_Country,0),MATCH(EL$3,_Inf_Day,0))/INDEX(_Inf_Data,MATCH($B73,_Inf_Country,0),MATCH(EK$3,_Inf_Day,0))-1,0)</f>
        <v>#N/A</v>
      </c>
      <c r="EM73" s="13" t="e">
        <f>IF(INDEX(_Inf_Data,MATCH($B73,_Inf_Country,0),MATCH(EL$3,_Inf_Day,0))&lt;&gt;0,INDEX(_Inf_Data,MATCH($B73,_Inf_Country,0),MATCH(EM$3,_Inf_Day,0))/INDEX(_Inf_Data,MATCH($B73,_Inf_Country,0),MATCH(EL$3,_Inf_Day,0))-1,0)</f>
        <v>#N/A</v>
      </c>
      <c r="EN73" s="13" t="e">
        <f>IF(INDEX(_Inf_Data,MATCH($B73,_Inf_Country,0),MATCH(EM$3,_Inf_Day,0))&lt;&gt;0,INDEX(_Inf_Data,MATCH($B73,_Inf_Country,0),MATCH(EN$3,_Inf_Day,0))/INDEX(_Inf_Data,MATCH($B73,_Inf_Country,0),MATCH(EM$3,_Inf_Day,0))-1,0)</f>
        <v>#N/A</v>
      </c>
      <c r="EO73" s="13" t="e">
        <f>IF(INDEX(_Inf_Data,MATCH($B73,_Inf_Country,0),MATCH(EN$3,_Inf_Day,0))&lt;&gt;0,INDEX(_Inf_Data,MATCH($B73,_Inf_Country,0),MATCH(EO$3,_Inf_Day,0))/INDEX(_Inf_Data,MATCH($B73,_Inf_Country,0),MATCH(EN$3,_Inf_Day,0))-1,0)</f>
        <v>#N/A</v>
      </c>
      <c r="EP73" s="13" t="e">
        <f>IF(INDEX(_Inf_Data,MATCH($B73,_Inf_Country,0),MATCH(EO$3,_Inf_Day,0))&lt;&gt;0,INDEX(_Inf_Data,MATCH($B73,_Inf_Country,0),MATCH(EP$3,_Inf_Day,0))/INDEX(_Inf_Data,MATCH($B73,_Inf_Country,0),MATCH(EO$3,_Inf_Day,0))-1,0)</f>
        <v>#N/A</v>
      </c>
      <c r="EQ73" s="13" t="e">
        <f>IF(INDEX(_Inf_Data,MATCH($B73,_Inf_Country,0),MATCH(EP$3,_Inf_Day,0))&lt;&gt;0,INDEX(_Inf_Data,MATCH($B73,_Inf_Country,0),MATCH(EQ$3,_Inf_Day,0))/INDEX(_Inf_Data,MATCH($B73,_Inf_Country,0),MATCH(EP$3,_Inf_Day,0))-1,0)</f>
        <v>#N/A</v>
      </c>
      <c r="ER73" s="13" t="e">
        <f>IF(INDEX(_Inf_Data,MATCH($B73,_Inf_Country,0),MATCH(EQ$3,_Inf_Day,0))&lt;&gt;0,INDEX(_Inf_Data,MATCH($B73,_Inf_Country,0),MATCH(ER$3,_Inf_Day,0))/INDEX(_Inf_Data,MATCH($B73,_Inf_Country,0),MATCH(EQ$3,_Inf_Day,0))-1,0)</f>
        <v>#N/A</v>
      </c>
      <c r="ES73" s="13" t="e">
        <f>IF(INDEX(_Inf_Data,MATCH($B73,_Inf_Country,0),MATCH(ER$3,_Inf_Day,0))&lt;&gt;0,INDEX(_Inf_Data,MATCH($B73,_Inf_Country,0),MATCH(ES$3,_Inf_Day,0))/INDEX(_Inf_Data,MATCH($B73,_Inf_Country,0),MATCH(ER$3,_Inf_Day,0))-1,0)</f>
        <v>#N/A</v>
      </c>
      <c r="ET73" s="13" t="e">
        <f>IF(INDEX(_Inf_Data,MATCH($B73,_Inf_Country,0),MATCH(ES$3,_Inf_Day,0))&lt;&gt;0,INDEX(_Inf_Data,MATCH($B73,_Inf_Country,0),MATCH(ET$3,_Inf_Day,0))/INDEX(_Inf_Data,MATCH($B73,_Inf_Country,0),MATCH(ES$3,_Inf_Day,0))-1,0)</f>
        <v>#N/A</v>
      </c>
      <c r="EU73" s="13" t="e">
        <f>IF(INDEX(_Inf_Data,MATCH($B73,_Inf_Country,0),MATCH(ET$3,_Inf_Day,0))&lt;&gt;0,INDEX(_Inf_Data,MATCH($B73,_Inf_Country,0),MATCH(EU$3,_Inf_Day,0))/INDEX(_Inf_Data,MATCH($B73,_Inf_Country,0),MATCH(ET$3,_Inf_Day,0))-1,0)</f>
        <v>#N/A</v>
      </c>
      <c r="EV73" s="13" t="e">
        <f>IF(INDEX(_Inf_Data,MATCH($B73,_Inf_Country,0),MATCH(EU$3,_Inf_Day,0))&lt;&gt;0,INDEX(_Inf_Data,MATCH($B73,_Inf_Country,0),MATCH(EV$3,_Inf_Day,0))/INDEX(_Inf_Data,MATCH($B73,_Inf_Country,0),MATCH(EU$3,_Inf_Day,0))-1,0)</f>
        <v>#N/A</v>
      </c>
      <c r="EW73" s="13" t="e">
        <f>IF(INDEX(_Inf_Data,MATCH($B73,_Inf_Country,0),MATCH(EV$3,_Inf_Day,0))&lt;&gt;0,INDEX(_Inf_Data,MATCH($B73,_Inf_Country,0),MATCH(EW$3,_Inf_Day,0))/INDEX(_Inf_Data,MATCH($B73,_Inf_Country,0),MATCH(EV$3,_Inf_Day,0))-1,0)</f>
        <v>#N/A</v>
      </c>
      <c r="EX73" s="13" t="e">
        <f>IF(INDEX(_Inf_Data,MATCH($B73,_Inf_Country,0),MATCH(EW$3,_Inf_Day,0))&lt;&gt;0,INDEX(_Inf_Data,MATCH($B73,_Inf_Country,0),MATCH(EX$3,_Inf_Day,0))/INDEX(_Inf_Data,MATCH($B73,_Inf_Country,0),MATCH(EW$3,_Inf_Day,0))-1,0)</f>
        <v>#N/A</v>
      </c>
      <c r="EY73" s="13" t="e">
        <f>IF(INDEX(_Inf_Data,MATCH($B73,_Inf_Country,0),MATCH(EX$3,_Inf_Day,0))&lt;&gt;0,INDEX(_Inf_Data,MATCH($B73,_Inf_Country,0),MATCH(EY$3,_Inf_Day,0))/INDEX(_Inf_Data,MATCH($B73,_Inf_Country,0),MATCH(EX$3,_Inf_Day,0))-1,0)</f>
        <v>#N/A</v>
      </c>
      <c r="EZ73" s="13" t="e">
        <f>IF(INDEX(_Inf_Data,MATCH($B73,_Inf_Country,0),MATCH(EY$3,_Inf_Day,0))&lt;&gt;0,INDEX(_Inf_Data,MATCH($B73,_Inf_Country,0),MATCH(EZ$3,_Inf_Day,0))/INDEX(_Inf_Data,MATCH($B73,_Inf_Country,0),MATCH(EY$3,_Inf_Day,0))-1,0)</f>
        <v>#N/A</v>
      </c>
      <c r="FA73" s="13" t="e">
        <f>IF(INDEX(_Inf_Data,MATCH($B73,_Inf_Country,0),MATCH(EZ$3,_Inf_Day,0))&lt;&gt;0,INDEX(_Inf_Data,MATCH($B73,_Inf_Country,0),MATCH(FA$3,_Inf_Day,0))/INDEX(_Inf_Data,MATCH($B73,_Inf_Country,0),MATCH(EZ$3,_Inf_Day,0))-1,0)</f>
        <v>#N/A</v>
      </c>
      <c r="FB73" s="13" t="e">
        <f>IF(INDEX(_Inf_Data,MATCH($B73,_Inf_Country,0),MATCH(FA$3,_Inf_Day,0))&lt;&gt;0,INDEX(_Inf_Data,MATCH($B73,_Inf_Country,0),MATCH(FB$3,_Inf_Day,0))/INDEX(_Inf_Data,MATCH($B73,_Inf_Country,0),MATCH(FA$3,_Inf_Day,0))-1,0)</f>
        <v>#N/A</v>
      </c>
      <c r="FC73" s="13" t="e">
        <f>IF(INDEX(_Inf_Data,MATCH($B73,_Inf_Country,0),MATCH(FB$3,_Inf_Day,0))&lt;&gt;0,INDEX(_Inf_Data,MATCH($B73,_Inf_Country,0),MATCH(FC$3,_Inf_Day,0))/INDEX(_Inf_Data,MATCH($B73,_Inf_Country,0),MATCH(FB$3,_Inf_Day,0))-1,0)</f>
        <v>#N/A</v>
      </c>
      <c r="FD73" s="13" t="e">
        <f>IF(INDEX(_Inf_Data,MATCH($B73,_Inf_Country,0),MATCH(FC$3,_Inf_Day,0))&lt;&gt;0,INDEX(_Inf_Data,MATCH($B73,_Inf_Country,0),MATCH(FD$3,_Inf_Day,0))/INDEX(_Inf_Data,MATCH($B73,_Inf_Country,0),MATCH(FC$3,_Inf_Day,0))-1,0)</f>
        <v>#N/A</v>
      </c>
      <c r="FE73" s="13" t="e">
        <f>IF(INDEX(_Inf_Data,MATCH($B73,_Inf_Country,0),MATCH(FD$3,_Inf_Day,0))&lt;&gt;0,INDEX(_Inf_Data,MATCH($B73,_Inf_Country,0),MATCH(FE$3,_Inf_Day,0))/INDEX(_Inf_Data,MATCH($B73,_Inf_Country,0),MATCH(FD$3,_Inf_Day,0))-1,0)</f>
        <v>#N/A</v>
      </c>
      <c r="FF73" s="13" t="e">
        <f>IF(INDEX(_Inf_Data,MATCH($B73,_Inf_Country,0),MATCH(FE$3,_Inf_Day,0))&lt;&gt;0,INDEX(_Inf_Data,MATCH($B73,_Inf_Country,0),MATCH(FF$3,_Inf_Day,0))/INDEX(_Inf_Data,MATCH($B73,_Inf_Country,0),MATCH(FE$3,_Inf_Day,0))-1,0)</f>
        <v>#N/A</v>
      </c>
      <c r="FG73" s="13" t="e">
        <f>IF(INDEX(_Inf_Data,MATCH($B73,_Inf_Country,0),MATCH(FF$3,_Inf_Day,0))&lt;&gt;0,INDEX(_Inf_Data,MATCH($B73,_Inf_Country,0),MATCH(FG$3,_Inf_Day,0))/INDEX(_Inf_Data,MATCH($B73,_Inf_Country,0),MATCH(FF$3,_Inf_Day,0))-1,0)</f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13">
        <f>IF(INDEX(_Inf_Data,MATCH($B74,_Inf_Country,0),MATCH(C$3,_Inf_Day,0))&lt;&gt;0,INDEX(_Inf_Data,MATCH($B74,_Inf_Country,0),MATCH(D$3,_Inf_Day,0))/INDEX(_Inf_Data,MATCH($B74,_Inf_Country,0),MATCH(C$3,_Inf_Day,0))-1,0)</f>
        <v>0</v>
      </c>
      <c r="E74" s="13">
        <f>IF(INDEX(_Inf_Data,MATCH($B74,_Inf_Country,0),MATCH(D$3,_Inf_Day,0))&lt;&gt;0,INDEX(_Inf_Data,MATCH($B74,_Inf_Country,0),MATCH(E$3,_Inf_Day,0))/INDEX(_Inf_Data,MATCH($B74,_Inf_Country,0),MATCH(D$3,_Inf_Day,0))-1,0)</f>
        <v>0</v>
      </c>
      <c r="F74" s="13">
        <f>IF(INDEX(_Inf_Data,MATCH($B74,_Inf_Country,0),MATCH(E$3,_Inf_Day,0))&lt;&gt;0,INDEX(_Inf_Data,MATCH($B74,_Inf_Country,0),MATCH(F$3,_Inf_Day,0))/INDEX(_Inf_Data,MATCH($B74,_Inf_Country,0),MATCH(E$3,_Inf_Day,0))-1,0)</f>
        <v>0</v>
      </c>
      <c r="G74" s="13">
        <f>IF(INDEX(_Inf_Data,MATCH($B74,_Inf_Country,0),MATCH(F$3,_Inf_Day,0))&lt;&gt;0,INDEX(_Inf_Data,MATCH($B74,_Inf_Country,0),MATCH(G$3,_Inf_Day,0))/INDEX(_Inf_Data,MATCH($B74,_Inf_Country,0),MATCH(F$3,_Inf_Day,0))-1,0)</f>
        <v>0</v>
      </c>
      <c r="H74" s="13">
        <f>IF(INDEX(_Inf_Data,MATCH($B74,_Inf_Country,0),MATCH(G$3,_Inf_Day,0))&lt;&gt;0,INDEX(_Inf_Data,MATCH($B74,_Inf_Country,0),MATCH(H$3,_Inf_Day,0))/INDEX(_Inf_Data,MATCH($B74,_Inf_Country,0),MATCH(G$3,_Inf_Day,0))-1,0)</f>
        <v>0</v>
      </c>
      <c r="I74" s="13">
        <f>IF(INDEX(_Inf_Data,MATCH($B74,_Inf_Country,0),MATCH(H$3,_Inf_Day,0))&lt;&gt;0,INDEX(_Inf_Data,MATCH($B74,_Inf_Country,0),MATCH(I$3,_Inf_Day,0))/INDEX(_Inf_Data,MATCH($B74,_Inf_Country,0),MATCH(H$3,_Inf_Day,0))-1,0)</f>
        <v>0</v>
      </c>
      <c r="J74" s="13">
        <f>IF(INDEX(_Inf_Data,MATCH($B74,_Inf_Country,0),MATCH(I$3,_Inf_Day,0))&lt;&gt;0,INDEX(_Inf_Data,MATCH($B74,_Inf_Country,0),MATCH(J$3,_Inf_Day,0))/INDEX(_Inf_Data,MATCH($B74,_Inf_Country,0),MATCH(I$3,_Inf_Day,0))-1,0)</f>
        <v>0</v>
      </c>
      <c r="K74" s="13">
        <f>IF(INDEX(_Inf_Data,MATCH($B74,_Inf_Country,0),MATCH(J$3,_Inf_Day,0))&lt;&gt;0,INDEX(_Inf_Data,MATCH($B74,_Inf_Country,0),MATCH(K$3,_Inf_Day,0))/INDEX(_Inf_Data,MATCH($B74,_Inf_Country,0),MATCH(J$3,_Inf_Day,0))-1,0)</f>
        <v>0</v>
      </c>
      <c r="L74" s="13">
        <f>IF(INDEX(_Inf_Data,MATCH($B74,_Inf_Country,0),MATCH(K$3,_Inf_Day,0))&lt;&gt;0,INDEX(_Inf_Data,MATCH($B74,_Inf_Country,0),MATCH(L$3,_Inf_Day,0))/INDEX(_Inf_Data,MATCH($B74,_Inf_Country,0),MATCH(K$3,_Inf_Day,0))-1,0)</f>
        <v>0</v>
      </c>
      <c r="M74" s="13">
        <f>IF(INDEX(_Inf_Data,MATCH($B74,_Inf_Country,0),MATCH(L$3,_Inf_Day,0))&lt;&gt;0,INDEX(_Inf_Data,MATCH($B74,_Inf_Country,0),MATCH(M$3,_Inf_Day,0))/INDEX(_Inf_Data,MATCH($B74,_Inf_Country,0),MATCH(L$3,_Inf_Day,0))-1,0)</f>
        <v>0</v>
      </c>
      <c r="N74" s="13">
        <f>IF(INDEX(_Inf_Data,MATCH($B74,_Inf_Country,0),MATCH(M$3,_Inf_Day,0))&lt;&gt;0,INDEX(_Inf_Data,MATCH($B74,_Inf_Country,0),MATCH(N$3,_Inf_Day,0))/INDEX(_Inf_Data,MATCH($B74,_Inf_Country,0),MATCH(M$3,_Inf_Day,0))-1,0)</f>
        <v>0</v>
      </c>
      <c r="O74" s="13">
        <f>IF(INDEX(_Inf_Data,MATCH($B74,_Inf_Country,0),MATCH(N$3,_Inf_Day,0))&lt;&gt;0,INDEX(_Inf_Data,MATCH($B74,_Inf_Country,0),MATCH(O$3,_Inf_Day,0))/INDEX(_Inf_Data,MATCH($B74,_Inf_Country,0),MATCH(N$3,_Inf_Day,0))-1,0)</f>
        <v>0</v>
      </c>
      <c r="P74" s="13">
        <f>IF(INDEX(_Inf_Data,MATCH($B74,_Inf_Country,0),MATCH(O$3,_Inf_Day,0))&lt;&gt;0,INDEX(_Inf_Data,MATCH($B74,_Inf_Country,0),MATCH(P$3,_Inf_Day,0))/INDEX(_Inf_Data,MATCH($B74,_Inf_Country,0),MATCH(O$3,_Inf_Day,0))-1,0)</f>
        <v>0</v>
      </c>
      <c r="Q74" s="13">
        <f>IF(INDEX(_Inf_Data,MATCH($B74,_Inf_Country,0),MATCH(P$3,_Inf_Day,0))&lt;&gt;0,INDEX(_Inf_Data,MATCH($B74,_Inf_Country,0),MATCH(Q$3,_Inf_Day,0))/INDEX(_Inf_Data,MATCH($B74,_Inf_Country,0),MATCH(P$3,_Inf_Day,0))-1,0)</f>
        <v>0</v>
      </c>
      <c r="R74" s="13">
        <f>IF(INDEX(_Inf_Data,MATCH($B74,_Inf_Country,0),MATCH(Q$3,_Inf_Day,0))&lt;&gt;0,INDEX(_Inf_Data,MATCH($B74,_Inf_Country,0),MATCH(R$3,_Inf_Day,0))/INDEX(_Inf_Data,MATCH($B74,_Inf_Country,0),MATCH(Q$3,_Inf_Day,0))-1,0)</f>
        <v>0</v>
      </c>
      <c r="S74" s="13">
        <f>IF(INDEX(_Inf_Data,MATCH($B74,_Inf_Country,0),MATCH(R$3,_Inf_Day,0))&lt;&gt;0,INDEX(_Inf_Data,MATCH($B74,_Inf_Country,0),MATCH(S$3,_Inf_Day,0))/INDEX(_Inf_Data,MATCH($B74,_Inf_Country,0),MATCH(R$3,_Inf_Day,0))-1,0)</f>
        <v>0</v>
      </c>
      <c r="T74" s="13">
        <f>IF(INDEX(_Inf_Data,MATCH($B74,_Inf_Country,0),MATCH(S$3,_Inf_Day,0))&lt;&gt;0,INDEX(_Inf_Data,MATCH($B74,_Inf_Country,0),MATCH(T$3,_Inf_Day,0))/INDEX(_Inf_Data,MATCH($B74,_Inf_Country,0),MATCH(S$3,_Inf_Day,0))-1,0)</f>
        <v>0</v>
      </c>
      <c r="U74" s="13">
        <f>IF(INDEX(_Inf_Data,MATCH($B74,_Inf_Country,0),MATCH(T$3,_Inf_Day,0))&lt;&gt;0,INDEX(_Inf_Data,MATCH($B74,_Inf_Country,0),MATCH(U$3,_Inf_Day,0))/INDEX(_Inf_Data,MATCH($B74,_Inf_Country,0),MATCH(T$3,_Inf_Day,0))-1,0)</f>
        <v>0</v>
      </c>
      <c r="V74" s="13">
        <f>IF(INDEX(_Inf_Data,MATCH($B74,_Inf_Country,0),MATCH(U$3,_Inf_Day,0))&lt;&gt;0,INDEX(_Inf_Data,MATCH($B74,_Inf_Country,0),MATCH(V$3,_Inf_Day,0))/INDEX(_Inf_Data,MATCH($B74,_Inf_Country,0),MATCH(U$3,_Inf_Day,0))-1,0)</f>
        <v>0</v>
      </c>
      <c r="W74" s="13">
        <f>IF(INDEX(_Inf_Data,MATCH($B74,_Inf_Country,0),MATCH(V$3,_Inf_Day,0))&lt;&gt;0,INDEX(_Inf_Data,MATCH($B74,_Inf_Country,0),MATCH(W$3,_Inf_Day,0))/INDEX(_Inf_Data,MATCH($B74,_Inf_Country,0),MATCH(V$3,_Inf_Day,0))-1,0)</f>
        <v>0</v>
      </c>
      <c r="X74" s="13">
        <f>IF(INDEX(_Inf_Data,MATCH($B74,_Inf_Country,0),MATCH(W$3,_Inf_Day,0))&lt;&gt;0,INDEX(_Inf_Data,MATCH($B74,_Inf_Country,0),MATCH(X$3,_Inf_Day,0))/INDEX(_Inf_Data,MATCH($B74,_Inf_Country,0),MATCH(W$3,_Inf_Day,0))-1,0)</f>
        <v>0</v>
      </c>
      <c r="Y74" s="13">
        <f>IF(INDEX(_Inf_Data,MATCH($B74,_Inf_Country,0),MATCH(X$3,_Inf_Day,0))&lt;&gt;0,INDEX(_Inf_Data,MATCH($B74,_Inf_Country,0),MATCH(Y$3,_Inf_Day,0))/INDEX(_Inf_Data,MATCH($B74,_Inf_Country,0),MATCH(X$3,_Inf_Day,0))-1,0)</f>
        <v>0</v>
      </c>
      <c r="Z74" s="13">
        <f>IF(INDEX(_Inf_Data,MATCH($B74,_Inf_Country,0),MATCH(Y$3,_Inf_Day,0))&lt;&gt;0,INDEX(_Inf_Data,MATCH($B74,_Inf_Country,0),MATCH(Z$3,_Inf_Day,0))/INDEX(_Inf_Data,MATCH($B74,_Inf_Country,0),MATCH(Y$3,_Inf_Day,0))-1,0)</f>
        <v>0</v>
      </c>
      <c r="AA74" s="13">
        <f>IF(INDEX(_Inf_Data,MATCH($B74,_Inf_Country,0),MATCH(Z$3,_Inf_Day,0))&lt;&gt;0,INDEX(_Inf_Data,MATCH($B74,_Inf_Country,0),MATCH(AA$3,_Inf_Day,0))/INDEX(_Inf_Data,MATCH($B74,_Inf_Country,0),MATCH(Z$3,_Inf_Day,0))-1,0)</f>
        <v>0</v>
      </c>
      <c r="AB74" s="13">
        <f>IF(INDEX(_Inf_Data,MATCH($B74,_Inf_Country,0),MATCH(AA$3,_Inf_Day,0))&lt;&gt;0,INDEX(_Inf_Data,MATCH($B74,_Inf_Country,0),MATCH(AB$3,_Inf_Day,0))/INDEX(_Inf_Data,MATCH($B74,_Inf_Country,0),MATCH(AA$3,_Inf_Day,0))-1,0)</f>
        <v>0</v>
      </c>
      <c r="AC74" s="13">
        <f>IF(INDEX(_Inf_Data,MATCH($B74,_Inf_Country,0),MATCH(AB$3,_Inf_Day,0))&lt;&gt;0,INDEX(_Inf_Data,MATCH($B74,_Inf_Country,0),MATCH(AC$3,_Inf_Day,0))/INDEX(_Inf_Data,MATCH($B74,_Inf_Country,0),MATCH(AB$3,_Inf_Day,0))-1,0)</f>
        <v>0</v>
      </c>
      <c r="AD74" s="13">
        <f>IF(INDEX(_Inf_Data,MATCH($B74,_Inf_Country,0),MATCH(AC$3,_Inf_Day,0))&lt;&gt;0,INDEX(_Inf_Data,MATCH($B74,_Inf_Country,0),MATCH(AD$3,_Inf_Day,0))/INDEX(_Inf_Data,MATCH($B74,_Inf_Country,0),MATCH(AC$3,_Inf_Day,0))-1,0)</f>
        <v>0</v>
      </c>
      <c r="AE74" s="13">
        <f>IF(INDEX(_Inf_Data,MATCH($B74,_Inf_Country,0),MATCH(AD$3,_Inf_Day,0))&lt;&gt;0,INDEX(_Inf_Data,MATCH($B74,_Inf_Country,0),MATCH(AE$3,_Inf_Day,0))/INDEX(_Inf_Data,MATCH($B74,_Inf_Country,0),MATCH(AD$3,_Inf_Day,0))-1,0)</f>
        <v>0</v>
      </c>
      <c r="AF74" s="13">
        <f>IF(INDEX(_Inf_Data,MATCH($B74,_Inf_Country,0),MATCH(AE$3,_Inf_Day,0))&lt;&gt;0,INDEX(_Inf_Data,MATCH($B74,_Inf_Country,0),MATCH(AF$3,_Inf_Day,0))/INDEX(_Inf_Data,MATCH($B74,_Inf_Country,0),MATCH(AE$3,_Inf_Day,0))-1,0)</f>
        <v>0</v>
      </c>
      <c r="AG74" s="13">
        <f>IF(INDEX(_Inf_Data,MATCH($B74,_Inf_Country,0),MATCH(AF$3,_Inf_Day,0))&lt;&gt;0,INDEX(_Inf_Data,MATCH($B74,_Inf_Country,0),MATCH(AG$3,_Inf_Day,0))/INDEX(_Inf_Data,MATCH($B74,_Inf_Country,0),MATCH(AF$3,_Inf_Day,0))-1,0)</f>
        <v>0</v>
      </c>
      <c r="AH74" s="13">
        <f>IF(INDEX(_Inf_Data,MATCH($B74,_Inf_Country,0),MATCH(AG$3,_Inf_Day,0))&lt;&gt;0,INDEX(_Inf_Data,MATCH($B74,_Inf_Country,0),MATCH(AH$3,_Inf_Day,0))/INDEX(_Inf_Data,MATCH($B74,_Inf_Country,0),MATCH(AG$3,_Inf_Day,0))-1,0)</f>
        <v>0</v>
      </c>
      <c r="AI74" s="13">
        <f>IF(INDEX(_Inf_Data,MATCH($B74,_Inf_Country,0),MATCH(AH$3,_Inf_Day,0))&lt;&gt;0,INDEX(_Inf_Data,MATCH($B74,_Inf_Country,0),MATCH(AI$3,_Inf_Day,0))/INDEX(_Inf_Data,MATCH($B74,_Inf_Country,0),MATCH(AH$3,_Inf_Day,0))-1,0)</f>
        <v>0</v>
      </c>
      <c r="AJ74" s="13">
        <f>IF(INDEX(_Inf_Data,MATCH($B74,_Inf_Country,0),MATCH(AI$3,_Inf_Day,0))&lt;&gt;0,INDEX(_Inf_Data,MATCH($B74,_Inf_Country,0),MATCH(AJ$3,_Inf_Day,0))/INDEX(_Inf_Data,MATCH($B74,_Inf_Country,0),MATCH(AI$3,_Inf_Day,0))-1,0)</f>
        <v>0</v>
      </c>
      <c r="AK74" s="13">
        <f>IF(INDEX(_Inf_Data,MATCH($B74,_Inf_Country,0),MATCH(AJ$3,_Inf_Day,0))&lt;&gt;0,INDEX(_Inf_Data,MATCH($B74,_Inf_Country,0),MATCH(AK$3,_Inf_Day,0))/INDEX(_Inf_Data,MATCH($B74,_Inf_Country,0),MATCH(AJ$3,_Inf_Day,0))-1,0)</f>
        <v>0</v>
      </c>
      <c r="AL74" s="13">
        <f>IF(INDEX(_Inf_Data,MATCH($B74,_Inf_Country,0),MATCH(AK$3,_Inf_Day,0))&lt;&gt;0,INDEX(_Inf_Data,MATCH($B74,_Inf_Country,0),MATCH(AL$3,_Inf_Day,0))/INDEX(_Inf_Data,MATCH($B74,_Inf_Country,0),MATCH(AK$3,_Inf_Day,0))-1,0)</f>
        <v>0</v>
      </c>
      <c r="AM74" s="13">
        <f>IF(INDEX(_Inf_Data,MATCH($B74,_Inf_Country,0),MATCH(AL$3,_Inf_Day,0))&lt;&gt;0,INDEX(_Inf_Data,MATCH($B74,_Inf_Country,0),MATCH(AM$3,_Inf_Day,0))/INDEX(_Inf_Data,MATCH($B74,_Inf_Country,0),MATCH(AL$3,_Inf_Day,0))-1,0)</f>
        <v>0</v>
      </c>
      <c r="AN74" s="13">
        <f>IF(INDEX(_Inf_Data,MATCH($B74,_Inf_Country,0),MATCH(AM$3,_Inf_Day,0))&lt;&gt;0,INDEX(_Inf_Data,MATCH($B74,_Inf_Country,0),MATCH(AN$3,_Inf_Day,0))/INDEX(_Inf_Data,MATCH($B74,_Inf_Country,0),MATCH(AM$3,_Inf_Day,0))-1,0)</f>
        <v>0</v>
      </c>
      <c r="AO74" s="13">
        <f>IF(INDEX(_Inf_Data,MATCH($B74,_Inf_Country,0),MATCH(AN$3,_Inf_Day,0))&lt;&gt;0,INDEX(_Inf_Data,MATCH($B74,_Inf_Country,0),MATCH(AO$3,_Inf_Day,0))/INDEX(_Inf_Data,MATCH($B74,_Inf_Country,0),MATCH(AN$3,_Inf_Day,0))-1,0)</f>
        <v>0</v>
      </c>
      <c r="AP74" s="13">
        <f>IF(INDEX(_Inf_Data,MATCH($B74,_Inf_Country,0),MATCH(AO$3,_Inf_Day,0))&lt;&gt;0,INDEX(_Inf_Data,MATCH($B74,_Inf_Country,0),MATCH(AP$3,_Inf_Day,0))/INDEX(_Inf_Data,MATCH($B74,_Inf_Country,0),MATCH(AO$3,_Inf_Day,0))-1,0)</f>
        <v>0</v>
      </c>
      <c r="AQ74" s="13">
        <f>IF(INDEX(_Inf_Data,MATCH($B74,_Inf_Country,0),MATCH(AP$3,_Inf_Day,0))&lt;&gt;0,INDEX(_Inf_Data,MATCH($B74,_Inf_Country,0),MATCH(AQ$3,_Inf_Day,0))/INDEX(_Inf_Data,MATCH($B74,_Inf_Country,0),MATCH(AP$3,_Inf_Day,0))-1,0)</f>
        <v>0</v>
      </c>
      <c r="AR74" s="13">
        <f>IF(INDEX(_Inf_Data,MATCH($B74,_Inf_Country,0),MATCH(AQ$3,_Inf_Day,0))&lt;&gt;0,INDEX(_Inf_Data,MATCH($B74,_Inf_Country,0),MATCH(AR$3,_Inf_Day,0))/INDEX(_Inf_Data,MATCH($B74,_Inf_Country,0),MATCH(AQ$3,_Inf_Day,0))-1,0)</f>
        <v>0</v>
      </c>
      <c r="AS74" s="13">
        <f>IF(INDEX(_Inf_Data,MATCH($B74,_Inf_Country,0),MATCH(AR$3,_Inf_Day,0))&lt;&gt;0,INDEX(_Inf_Data,MATCH($B74,_Inf_Country,0),MATCH(AS$3,_Inf_Day,0))/INDEX(_Inf_Data,MATCH($B74,_Inf_Country,0),MATCH(AR$3,_Inf_Day,0))-1,0)</f>
        <v>0</v>
      </c>
      <c r="AT74" s="13">
        <f>IF(INDEX(_Inf_Data,MATCH($B74,_Inf_Country,0),MATCH(AS$3,_Inf_Day,0))&lt;&gt;0,INDEX(_Inf_Data,MATCH($B74,_Inf_Country,0),MATCH(AT$3,_Inf_Day,0))/INDEX(_Inf_Data,MATCH($B74,_Inf_Country,0),MATCH(AS$3,_Inf_Day,0))-1,0)</f>
        <v>0</v>
      </c>
      <c r="AU74" s="13">
        <f>IF(INDEX(_Inf_Data,MATCH($B74,_Inf_Country,0),MATCH(AT$3,_Inf_Day,0))&lt;&gt;0,INDEX(_Inf_Data,MATCH($B74,_Inf_Country,0),MATCH(AU$3,_Inf_Day,0))/INDEX(_Inf_Data,MATCH($B74,_Inf_Country,0),MATCH(AT$3,_Inf_Day,0))-1,0)</f>
        <v>0</v>
      </c>
      <c r="AV74" s="13">
        <f>IF(INDEX(_Inf_Data,MATCH($B74,_Inf_Country,0),MATCH(AU$3,_Inf_Day,0))&lt;&gt;0,INDEX(_Inf_Data,MATCH($B74,_Inf_Country,0),MATCH(AV$3,_Inf_Day,0))/INDEX(_Inf_Data,MATCH($B74,_Inf_Country,0),MATCH(AU$3,_Inf_Day,0))-1,0)</f>
        <v>0</v>
      </c>
      <c r="AW74" s="13">
        <f>IF(INDEX(_Inf_Data,MATCH($B74,_Inf_Country,0),MATCH(AV$3,_Inf_Day,0))&lt;&gt;0,INDEX(_Inf_Data,MATCH($B74,_Inf_Country,0),MATCH(AW$3,_Inf_Day,0))/INDEX(_Inf_Data,MATCH($B74,_Inf_Country,0),MATCH(AV$3,_Inf_Day,0))-1,0)</f>
        <v>0</v>
      </c>
      <c r="AX74" s="13">
        <f>IF(INDEX(_Inf_Data,MATCH($B74,_Inf_Country,0),MATCH(AW$3,_Inf_Day,0))&lt;&gt;0,INDEX(_Inf_Data,MATCH($B74,_Inf_Country,0),MATCH(AX$3,_Inf_Day,0))/INDEX(_Inf_Data,MATCH($B74,_Inf_Country,0),MATCH(AW$3,_Inf_Day,0))-1,0)</f>
        <v>0</v>
      </c>
      <c r="AY74" s="13">
        <f>IF(INDEX(_Inf_Data,MATCH($B74,_Inf_Country,0),MATCH(AX$3,_Inf_Day,0))&lt;&gt;0,INDEX(_Inf_Data,MATCH($B74,_Inf_Country,0),MATCH(AY$3,_Inf_Day,0))/INDEX(_Inf_Data,MATCH($B74,_Inf_Country,0),MATCH(AX$3,_Inf_Day,0))-1,0)</f>
        <v>0</v>
      </c>
      <c r="AZ74" s="13">
        <f>IF(INDEX(_Inf_Data,MATCH($B74,_Inf_Country,0),MATCH(AY$3,_Inf_Day,0))&lt;&gt;0,INDEX(_Inf_Data,MATCH($B74,_Inf_Country,0),MATCH(AZ$3,_Inf_Day,0))/INDEX(_Inf_Data,MATCH($B74,_Inf_Country,0),MATCH(AY$3,_Inf_Day,0))-1,0)</f>
        <v>0</v>
      </c>
      <c r="BA74" s="13">
        <f>IF(INDEX(_Inf_Data,MATCH($B74,_Inf_Country,0),MATCH(AZ$3,_Inf_Day,0))&lt;&gt;0,INDEX(_Inf_Data,MATCH($B74,_Inf_Country,0),MATCH(BA$3,_Inf_Day,0))/INDEX(_Inf_Data,MATCH($B74,_Inf_Country,0),MATCH(AZ$3,_Inf_Day,0))-1,0)</f>
        <v>0</v>
      </c>
      <c r="BB74" s="13">
        <f>IF(INDEX(_Inf_Data,MATCH($B74,_Inf_Country,0),MATCH(BA$3,_Inf_Day,0))&lt;&gt;0,INDEX(_Inf_Data,MATCH($B74,_Inf_Country,0),MATCH(BB$3,_Inf_Day,0))/INDEX(_Inf_Data,MATCH($B74,_Inf_Country,0),MATCH(BA$3,_Inf_Day,0))-1,0)</f>
        <v>0</v>
      </c>
      <c r="BC74" s="13">
        <f>IF(INDEX(_Inf_Data,MATCH($B74,_Inf_Country,0),MATCH(BB$3,_Inf_Day,0))&lt;&gt;0,INDEX(_Inf_Data,MATCH($B74,_Inf_Country,0),MATCH(BC$3,_Inf_Day,0))/INDEX(_Inf_Data,MATCH($B74,_Inf_Country,0),MATCH(BB$3,_Inf_Day,0))-1,0)</f>
        <v>0</v>
      </c>
      <c r="BD74" s="13">
        <f>IF(INDEX(_Inf_Data,MATCH($B74,_Inf_Country,0),MATCH(BC$3,_Inf_Day,0))&lt;&gt;0,INDEX(_Inf_Data,MATCH($B74,_Inf_Country,0),MATCH(BD$3,_Inf_Day,0))/INDEX(_Inf_Data,MATCH($B74,_Inf_Country,0),MATCH(BC$3,_Inf_Day,0))-1,0)</f>
        <v>0</v>
      </c>
      <c r="BE74" s="13">
        <f>IF(INDEX(_Inf_Data,MATCH($B74,_Inf_Country,0),MATCH(BD$3,_Inf_Day,0))&lt;&gt;0,INDEX(_Inf_Data,MATCH($B74,_Inf_Country,0),MATCH(BE$3,_Inf_Day,0))/INDEX(_Inf_Data,MATCH($B74,_Inf_Country,0),MATCH(BD$3,_Inf_Day,0))-1,0)</f>
        <v>0</v>
      </c>
      <c r="BF74" s="13">
        <f>IF(INDEX(_Inf_Data,MATCH($B74,_Inf_Country,0),MATCH(BE$3,_Inf_Day,0))&lt;&gt;0,INDEX(_Inf_Data,MATCH($B74,_Inf_Country,0),MATCH(BF$3,_Inf_Day,0))/INDEX(_Inf_Data,MATCH($B74,_Inf_Country,0),MATCH(BE$3,_Inf_Day,0))-1,0)</f>
        <v>0</v>
      </c>
      <c r="BG74" s="13">
        <f>IF(INDEX(_Inf_Data,MATCH($B74,_Inf_Country,0),MATCH(BF$3,_Inf_Day,0))&lt;&gt;0,INDEX(_Inf_Data,MATCH($B74,_Inf_Country,0),MATCH(BG$3,_Inf_Day,0))/INDEX(_Inf_Data,MATCH($B74,_Inf_Country,0),MATCH(BF$3,_Inf_Day,0))-1,0)</f>
        <v>0</v>
      </c>
      <c r="BH74" s="13">
        <f>IF(INDEX(_Inf_Data,MATCH($B74,_Inf_Country,0),MATCH(BG$3,_Inf_Day,0))&lt;&gt;0,INDEX(_Inf_Data,MATCH($B74,_Inf_Country,0),MATCH(BH$3,_Inf_Day,0))/INDEX(_Inf_Data,MATCH($B74,_Inf_Country,0),MATCH(BG$3,_Inf_Day,0))-1,0)</f>
        <v>0</v>
      </c>
      <c r="BI74" s="13">
        <f>IF(INDEX(_Inf_Data,MATCH($B74,_Inf_Country,0),MATCH(BH$3,_Inf_Day,0))&lt;&gt;0,INDEX(_Inf_Data,MATCH($B74,_Inf_Country,0),MATCH(BI$3,_Inf_Day,0))/INDEX(_Inf_Data,MATCH($B74,_Inf_Country,0),MATCH(BH$3,_Inf_Day,0))-1,0)</f>
        <v>0</v>
      </c>
      <c r="BJ74" s="13">
        <f>IF(INDEX(_Inf_Data,MATCH($B74,_Inf_Country,0),MATCH(BI$3,_Inf_Day,0))&lt;&gt;0,INDEX(_Inf_Data,MATCH($B74,_Inf_Country,0),MATCH(BJ$3,_Inf_Day,0))/INDEX(_Inf_Data,MATCH($B74,_Inf_Country,0),MATCH(BI$3,_Inf_Day,0))-1,0)</f>
        <v>1</v>
      </c>
      <c r="BK74" s="13">
        <f>IF(INDEX(_Inf_Data,MATCH($B74,_Inf_Country,0),MATCH(BJ$3,_Inf_Day,0))&lt;&gt;0,INDEX(_Inf_Data,MATCH($B74,_Inf_Country,0),MATCH(BK$3,_Inf_Day,0))/INDEX(_Inf_Data,MATCH($B74,_Inf_Country,0),MATCH(BJ$3,_Inf_Day,0))-1,0)</f>
        <v>0</v>
      </c>
      <c r="BL74" s="13">
        <f>IF(INDEX(_Inf_Data,MATCH($B74,_Inf_Country,0),MATCH(BK$3,_Inf_Day,0))&lt;&gt;0,INDEX(_Inf_Data,MATCH($B74,_Inf_Country,0),MATCH(BL$3,_Inf_Day,0))/INDEX(_Inf_Data,MATCH($B74,_Inf_Country,0),MATCH(BK$3,_Inf_Day,0))-1,0)</f>
        <v>1</v>
      </c>
      <c r="BM74" s="13">
        <f>IF(INDEX(_Inf_Data,MATCH($B74,_Inf_Country,0),MATCH(BL$3,_Inf_Day,0))&lt;&gt;0,INDEX(_Inf_Data,MATCH($B74,_Inf_Country,0),MATCH(BM$3,_Inf_Day,0))/INDEX(_Inf_Data,MATCH($B74,_Inf_Country,0),MATCH(BL$3,_Inf_Day,0))-1,0)</f>
        <v>0</v>
      </c>
      <c r="BN74" s="13">
        <f>IF(INDEX(_Inf_Data,MATCH($B74,_Inf_Country,0),MATCH(BM$3,_Inf_Day,0))&lt;&gt;0,INDEX(_Inf_Data,MATCH($B74,_Inf_Country,0),MATCH(BN$3,_Inf_Day,0))/INDEX(_Inf_Data,MATCH($B74,_Inf_Country,0),MATCH(BM$3,_Inf_Day,0))-1,0)</f>
        <v>0</v>
      </c>
      <c r="BO74" s="13">
        <f>IF(INDEX(_Inf_Data,MATCH($B74,_Inf_Country,0),MATCH(BN$3,_Inf_Day,0))&lt;&gt;0,INDEX(_Inf_Data,MATCH($B74,_Inf_Country,0),MATCH(BO$3,_Inf_Day,0))/INDEX(_Inf_Data,MATCH($B74,_Inf_Country,0),MATCH(BN$3,_Inf_Day,0))-1,0)</f>
        <v>0</v>
      </c>
      <c r="BP74" s="13">
        <f>IF(INDEX(_Inf_Data,MATCH($B74,_Inf_Country,0),MATCH(BO$3,_Inf_Day,0))&lt;&gt;0,INDEX(_Inf_Data,MATCH($B74,_Inf_Country,0),MATCH(BP$3,_Inf_Day,0))/INDEX(_Inf_Data,MATCH($B74,_Inf_Country,0),MATCH(BO$3,_Inf_Day,0))-1,0)</f>
        <v>1</v>
      </c>
      <c r="BQ74" s="13">
        <f>IF(INDEX(_Inf_Data,MATCH($B74,_Inf_Country,0),MATCH(BP$3,_Inf_Day,0))&lt;&gt;0,INDEX(_Inf_Data,MATCH($B74,_Inf_Country,0),MATCH(BQ$3,_Inf_Day,0))/INDEX(_Inf_Data,MATCH($B74,_Inf_Country,0),MATCH(BP$3,_Inf_Day,0))-1,0)</f>
        <v>0</v>
      </c>
      <c r="BR74" s="13">
        <f>IF(INDEX(_Inf_Data,MATCH($B74,_Inf_Country,0),MATCH(BQ$3,_Inf_Day,0))&lt;&gt;0,INDEX(_Inf_Data,MATCH($B74,_Inf_Country,0),MATCH(BR$3,_Inf_Day,0))/INDEX(_Inf_Data,MATCH($B74,_Inf_Country,0),MATCH(BQ$3,_Inf_Day,0))-1,0)</f>
        <v>1</v>
      </c>
      <c r="BS74" s="13">
        <f>IF(INDEX(_Inf_Data,MATCH($B74,_Inf_Country,0),MATCH(BR$3,_Inf_Day,0))&lt;&gt;0,INDEX(_Inf_Data,MATCH($B74,_Inf_Country,0),MATCH(BS$3,_Inf_Day,0))/INDEX(_Inf_Data,MATCH($B74,_Inf_Country,0),MATCH(BR$3,_Inf_Day,0))-1,0)</f>
        <v>0.375</v>
      </c>
      <c r="BT74" s="13">
        <f>IF(INDEX(_Inf_Data,MATCH($B74,_Inf_Country,0),MATCH(BS$3,_Inf_Day,0))&lt;&gt;0,INDEX(_Inf_Data,MATCH($B74,_Inf_Country,0),MATCH(BT$3,_Inf_Day,0))/INDEX(_Inf_Data,MATCH($B74,_Inf_Country,0),MATCH(BS$3,_Inf_Day,0))-1,0)</f>
        <v>0</v>
      </c>
      <c r="BU74" s="13">
        <f>IF(INDEX(_Inf_Data,MATCH($B74,_Inf_Country,0),MATCH(BT$3,_Inf_Day,0))&lt;&gt;0,INDEX(_Inf_Data,MATCH($B74,_Inf_Country,0),MATCH(BU$3,_Inf_Day,0))/INDEX(_Inf_Data,MATCH($B74,_Inf_Country,0),MATCH(BT$3,_Inf_Day,0))-1,0)</f>
        <v>0.36363636363636354</v>
      </c>
      <c r="BV74" s="13">
        <f>IF(INDEX(_Inf_Data,MATCH($B74,_Inf_Country,0),MATCH(BU$3,_Inf_Day,0))&lt;&gt;0,INDEX(_Inf_Data,MATCH($B74,_Inf_Country,0),MATCH(BV$3,_Inf_Day,0))/INDEX(_Inf_Data,MATCH($B74,_Inf_Country,0),MATCH(BU$3,_Inf_Day,0))-1,0)</f>
        <v>0.73333333333333339</v>
      </c>
      <c r="BW74" s="13">
        <f>IF(INDEX(_Inf_Data,MATCH($B74,_Inf_Country,0),MATCH(BV$3,_Inf_Day,0))&lt;&gt;0,INDEX(_Inf_Data,MATCH($B74,_Inf_Country,0),MATCH(BW$3,_Inf_Day,0))/INDEX(_Inf_Data,MATCH($B74,_Inf_Country,0),MATCH(BV$3,_Inf_Day,0))-1,0)</f>
        <v>0.40384615384615374</v>
      </c>
      <c r="BX74" s="13">
        <f>IF(INDEX(_Inf_Data,MATCH($B74,_Inf_Country,0),MATCH(BW$3,_Inf_Day,0))&lt;&gt;0,INDEX(_Inf_Data,MATCH($B74,_Inf_Country,0),MATCH(BX$3,_Inf_Day,0))/INDEX(_Inf_Data,MATCH($B74,_Inf_Country,0),MATCH(BW$3,_Inf_Day,0))-1,0)</f>
        <v>0.52054794520547953</v>
      </c>
      <c r="BY74" s="13">
        <f>IF(INDEX(_Inf_Data,MATCH($B74,_Inf_Country,0),MATCH(BX$3,_Inf_Day,0))&lt;&gt;0,INDEX(_Inf_Data,MATCH($B74,_Inf_Country,0),MATCH(BY$3,_Inf_Day,0))/INDEX(_Inf_Data,MATCH($B74,_Inf_Country,0),MATCH(BX$3,_Inf_Day,0))-1,0)</f>
        <v>9.0090090090090058E-2</v>
      </c>
      <c r="BZ74" s="13">
        <f>IF(INDEX(_Inf_Data,MATCH($B74,_Inf_Country,0),MATCH(BY$3,_Inf_Day,0))&lt;&gt;0,INDEX(_Inf_Data,MATCH($B74,_Inf_Country,0),MATCH(BZ$3,_Inf_Day,0))/INDEX(_Inf_Data,MATCH($B74,_Inf_Country,0),MATCH(BY$3,_Inf_Day,0))-1,0)</f>
        <v>5.7851239669421517E-2</v>
      </c>
      <c r="CA74" s="13">
        <f>IF(INDEX(_Inf_Data,MATCH($B74,_Inf_Country,0),MATCH(BZ$3,_Inf_Day,0))&lt;&gt;0,INDEX(_Inf_Data,MATCH($B74,_Inf_Country,0),MATCH(CA$3,_Inf_Day,0))/INDEX(_Inf_Data,MATCH($B74,_Inf_Country,0),MATCH(BZ$3,_Inf_Day,0))-1,0)</f>
        <v>0.125</v>
      </c>
      <c r="CB74" s="13">
        <f>IF(INDEX(_Inf_Data,MATCH($B74,_Inf_Country,0),MATCH(CA$3,_Inf_Day,0))&lt;&gt;0,INDEX(_Inf_Data,MATCH($B74,_Inf_Country,0),MATCH(CB$3,_Inf_Day,0))/INDEX(_Inf_Data,MATCH($B74,_Inf_Country,0),MATCH(CA$3,_Inf_Day,0))-1,0)</f>
        <v>0.13888888888888884</v>
      </c>
      <c r="CC74" s="13">
        <f>IF(INDEX(_Inf_Data,MATCH($B74,_Inf_Country,0),MATCH(CB$3,_Inf_Day,0))&lt;&gt;0,INDEX(_Inf_Data,MATCH($B74,_Inf_Country,0),MATCH(CC$3,_Inf_Day,0))/INDEX(_Inf_Data,MATCH($B74,_Inf_Country,0),MATCH(CB$3,_Inf_Day,0))-1,0)</f>
        <v>0.18292682926829262</v>
      </c>
      <c r="CD74" s="13">
        <f>IF(INDEX(_Inf_Data,MATCH($B74,_Inf_Country,0),MATCH(CC$3,_Inf_Day,0))&lt;&gt;0,INDEX(_Inf_Data,MATCH($B74,_Inf_Country,0),MATCH(CD$3,_Inf_Day,0))/INDEX(_Inf_Data,MATCH($B74,_Inf_Country,0),MATCH(CC$3,_Inf_Day,0))-1,0)</f>
        <v>9.2783505154639068E-2</v>
      </c>
      <c r="CE74" s="13">
        <f>IF(INDEX(_Inf_Data,MATCH($B74,_Inf_Country,0),MATCH(CD$3,_Inf_Day,0))&lt;&gt;0,INDEX(_Inf_Data,MATCH($B74,_Inf_Country,0),MATCH(CE$3,_Inf_Day,0))/INDEX(_Inf_Data,MATCH($B74,_Inf_Country,0),MATCH(CD$3,_Inf_Day,0))-1,0)</f>
        <v>0.179245283018868</v>
      </c>
      <c r="CF74" s="13">
        <f>IF(INDEX(_Inf_Data,MATCH($B74,_Inf_Country,0),MATCH(CE$3,_Inf_Day,0))&lt;&gt;0,INDEX(_Inf_Data,MATCH($B74,_Inf_Country,0),MATCH(CF$3,_Inf_Day,0))/INDEX(_Inf_Data,MATCH($B74,_Inf_Country,0),MATCH(CE$3,_Inf_Day,0))-1,0)</f>
        <v>0</v>
      </c>
      <c r="CG74" s="13">
        <f>IF(INDEX(_Inf_Data,MATCH($B74,_Inf_Country,0),MATCH(CF$3,_Inf_Day,0))&lt;&gt;0,INDEX(_Inf_Data,MATCH($B74,_Inf_Country,0),MATCH(CG$3,_Inf_Day,0))/INDEX(_Inf_Data,MATCH($B74,_Inf_Country,0),MATCH(CF$3,_Inf_Day,0))-1,0)</f>
        <v>0.27600000000000002</v>
      </c>
      <c r="CH74" s="13">
        <f>IF(INDEX(_Inf_Data,MATCH($B74,_Inf_Country,0),MATCH(CG$3,_Inf_Day,0))&lt;&gt;0,INDEX(_Inf_Data,MATCH($B74,_Inf_Country,0),MATCH(CH$3,_Inf_Day,0))/INDEX(_Inf_Data,MATCH($B74,_Inf_Country,0),MATCH(CG$3,_Inf_Day,0))-1,0)</f>
        <v>0.13793103448275867</v>
      </c>
      <c r="CI74" s="13">
        <f>IF(INDEX(_Inf_Data,MATCH($B74,_Inf_Country,0),MATCH(CH$3,_Inf_Day,0))&lt;&gt;0,INDEX(_Inf_Data,MATCH($B74,_Inf_Country,0),MATCH(CI$3,_Inf_Day,0))/INDEX(_Inf_Data,MATCH($B74,_Inf_Country,0),MATCH(CH$3,_Inf_Day,0))-1,0)</f>
        <v>0.11294765840220378</v>
      </c>
      <c r="CJ74" s="13">
        <f>IF(INDEX(_Inf_Data,MATCH($B74,_Inf_Country,0),MATCH(CI$3,_Inf_Day,0))&lt;&gt;0,INDEX(_Inf_Data,MATCH($B74,_Inf_Country,0),MATCH(CJ$3,_Inf_Day,0))/INDEX(_Inf_Data,MATCH($B74,_Inf_Country,0),MATCH(CI$3,_Inf_Day,0))-1,0)</f>
        <v>8.4158415841584233E-2</v>
      </c>
      <c r="CK74" s="13">
        <f>IF(INDEX(_Inf_Data,MATCH($B74,_Inf_Country,0),MATCH(CJ$3,_Inf_Day,0))&lt;&gt;0,INDEX(_Inf_Data,MATCH($B74,_Inf_Country,0),MATCH(CK$3,_Inf_Day,0))/INDEX(_Inf_Data,MATCH($B74,_Inf_Country,0),MATCH(CJ$3,_Inf_Day,0))-1,0)</f>
        <v>8.9041095890410871E-2</v>
      </c>
      <c r="CL74" s="13">
        <f>IF(INDEX(_Inf_Data,MATCH($B74,_Inf_Country,0),MATCH(CK$3,_Inf_Day,0))&lt;&gt;0,INDEX(_Inf_Data,MATCH($B74,_Inf_Country,0),MATCH(CL$3,_Inf_Day,0))/INDEX(_Inf_Data,MATCH($B74,_Inf_Country,0),MATCH(CK$3,_Inf_Day,0))-1,0)</f>
        <v>8.595387840670865E-2</v>
      </c>
      <c r="CM74" s="13">
        <f>IF(INDEX(_Inf_Data,MATCH($B74,_Inf_Country,0),MATCH(CL$3,_Inf_Day,0))&lt;&gt;0,INDEX(_Inf_Data,MATCH($B74,_Inf_Country,0),MATCH(CM$3,_Inf_Day,0))/INDEX(_Inf_Data,MATCH($B74,_Inf_Country,0),MATCH(CL$3,_Inf_Day,0))-1,0)</f>
        <v>0.11776061776061786</v>
      </c>
      <c r="CN74" s="13">
        <f>IF(INDEX(_Inf_Data,MATCH($B74,_Inf_Country,0),MATCH(CM$3,_Inf_Day,0))&lt;&gt;0,INDEX(_Inf_Data,MATCH($B74,_Inf_Country,0),MATCH(CN$3,_Inf_Day,0))/INDEX(_Inf_Data,MATCH($B74,_Inf_Country,0),MATCH(CM$3,_Inf_Day,0))-1,0)</f>
        <v>7.4265975820379859E-2</v>
      </c>
      <c r="CO74" s="13">
        <f>IF(INDEX(_Inf_Data,MATCH($B74,_Inf_Country,0),MATCH(CN$3,_Inf_Day,0))&lt;&gt;0,INDEX(_Inf_Data,MATCH($B74,_Inf_Country,0),MATCH(CO$3,_Inf_Day,0))/INDEX(_Inf_Data,MATCH($B74,_Inf_Country,0),MATCH(CN$3,_Inf_Day,0))-1,0)</f>
        <v>0.10610932475884249</v>
      </c>
      <c r="CP74" s="13">
        <f>IF(INDEX(_Inf_Data,MATCH($B74,_Inf_Country,0),MATCH(CO$3,_Inf_Day,0))&lt;&gt;0,INDEX(_Inf_Data,MATCH($B74,_Inf_Country,0),MATCH(CP$3,_Inf_Day,0))/INDEX(_Inf_Data,MATCH($B74,_Inf_Country,0),MATCH(CO$3,_Inf_Day,0))-1,0)</f>
        <v>0.10610465116279078</v>
      </c>
      <c r="CQ74" s="13">
        <f>IF(INDEX(_Inf_Data,MATCH($B74,_Inf_Country,0),MATCH(CP$3,_Inf_Day,0))&lt;&gt;0,INDEX(_Inf_Data,MATCH($B74,_Inf_Country,0),MATCH(CQ$3,_Inf_Day,0))/INDEX(_Inf_Data,MATCH($B74,_Inf_Country,0),MATCH(CP$3,_Inf_Day,0))-1,0)</f>
        <v>0.13272010512483567</v>
      </c>
      <c r="CR74" s="13" t="e">
        <f>IF(INDEX(_Inf_Data,MATCH($B74,_Inf_Country,0),MATCH(CQ$3,_Inf_Day,0))&lt;&gt;0,INDEX(_Inf_Data,MATCH($B74,_Inf_Country,0),MATCH(CR$3,_Inf_Day,0))/INDEX(_Inf_Data,MATCH($B74,_Inf_Country,0),MATCH(CQ$3,_Inf_Day,0))-1,0)</f>
        <v>#N/A</v>
      </c>
      <c r="CS74" s="13" t="e">
        <f>IF(INDEX(_Inf_Data,MATCH($B74,_Inf_Country,0),MATCH(CR$3,_Inf_Day,0))&lt;&gt;0,INDEX(_Inf_Data,MATCH($B74,_Inf_Country,0),MATCH(CS$3,_Inf_Day,0))/INDEX(_Inf_Data,MATCH($B74,_Inf_Country,0),MATCH(CR$3,_Inf_Day,0))-1,0)</f>
        <v>#N/A</v>
      </c>
      <c r="CT74" s="13" t="e">
        <f>IF(INDEX(_Inf_Data,MATCH($B74,_Inf_Country,0),MATCH(CS$3,_Inf_Day,0))&lt;&gt;0,INDEX(_Inf_Data,MATCH($B74,_Inf_Country,0),MATCH(CT$3,_Inf_Day,0))/INDEX(_Inf_Data,MATCH($B74,_Inf_Country,0),MATCH(CS$3,_Inf_Day,0))-1,0)</f>
        <v>#N/A</v>
      </c>
      <c r="CU74" s="13" t="e">
        <f>IF(INDEX(_Inf_Data,MATCH($B74,_Inf_Country,0),MATCH(CT$3,_Inf_Day,0))&lt;&gt;0,INDEX(_Inf_Data,MATCH($B74,_Inf_Country,0),MATCH(CU$3,_Inf_Day,0))/INDEX(_Inf_Data,MATCH($B74,_Inf_Country,0),MATCH(CT$3,_Inf_Day,0))-1,0)</f>
        <v>#N/A</v>
      </c>
      <c r="CV74" s="13" t="e">
        <f>IF(INDEX(_Inf_Data,MATCH($B74,_Inf_Country,0),MATCH(CU$3,_Inf_Day,0))&lt;&gt;0,INDEX(_Inf_Data,MATCH($B74,_Inf_Country,0),MATCH(CV$3,_Inf_Day,0))/INDEX(_Inf_Data,MATCH($B74,_Inf_Country,0),MATCH(CU$3,_Inf_Day,0))-1,0)</f>
        <v>#N/A</v>
      </c>
      <c r="CW74" s="13" t="e">
        <f>IF(INDEX(_Inf_Data,MATCH($B74,_Inf_Country,0),MATCH(CV$3,_Inf_Day,0))&lt;&gt;0,INDEX(_Inf_Data,MATCH($B74,_Inf_Country,0),MATCH(CW$3,_Inf_Day,0))/INDEX(_Inf_Data,MATCH($B74,_Inf_Country,0),MATCH(CV$3,_Inf_Day,0))-1,0)</f>
        <v>#N/A</v>
      </c>
      <c r="CX74" s="13" t="e">
        <f>IF(INDEX(_Inf_Data,MATCH($B74,_Inf_Country,0),MATCH(CW$3,_Inf_Day,0))&lt;&gt;0,INDEX(_Inf_Data,MATCH($B74,_Inf_Country,0),MATCH(CX$3,_Inf_Day,0))/INDEX(_Inf_Data,MATCH($B74,_Inf_Country,0),MATCH(CW$3,_Inf_Day,0))-1,0)</f>
        <v>#N/A</v>
      </c>
      <c r="CY74" s="13" t="e">
        <f>IF(INDEX(_Inf_Data,MATCH($B74,_Inf_Country,0),MATCH(CX$3,_Inf_Day,0))&lt;&gt;0,INDEX(_Inf_Data,MATCH($B74,_Inf_Country,0),MATCH(CY$3,_Inf_Day,0))/INDEX(_Inf_Data,MATCH($B74,_Inf_Country,0),MATCH(CX$3,_Inf_Day,0))-1,0)</f>
        <v>#N/A</v>
      </c>
      <c r="CZ74" s="13" t="e">
        <f>IF(INDEX(_Inf_Data,MATCH($B74,_Inf_Country,0),MATCH(CY$3,_Inf_Day,0))&lt;&gt;0,INDEX(_Inf_Data,MATCH($B74,_Inf_Country,0),MATCH(CZ$3,_Inf_Day,0))/INDEX(_Inf_Data,MATCH($B74,_Inf_Country,0),MATCH(CY$3,_Inf_Day,0))-1,0)</f>
        <v>#N/A</v>
      </c>
      <c r="DA74" s="13" t="e">
        <f>IF(INDEX(_Inf_Data,MATCH($B74,_Inf_Country,0),MATCH(CZ$3,_Inf_Day,0))&lt;&gt;0,INDEX(_Inf_Data,MATCH($B74,_Inf_Country,0),MATCH(DA$3,_Inf_Day,0))/INDEX(_Inf_Data,MATCH($B74,_Inf_Country,0),MATCH(CZ$3,_Inf_Day,0))-1,0)</f>
        <v>#N/A</v>
      </c>
      <c r="DB74" s="13" t="e">
        <f>IF(INDEX(_Inf_Data,MATCH($B74,_Inf_Country,0),MATCH(DA$3,_Inf_Day,0))&lt;&gt;0,INDEX(_Inf_Data,MATCH($B74,_Inf_Country,0),MATCH(DB$3,_Inf_Day,0))/INDEX(_Inf_Data,MATCH($B74,_Inf_Country,0),MATCH(DA$3,_Inf_Day,0))-1,0)</f>
        <v>#N/A</v>
      </c>
      <c r="DC74" s="13" t="e">
        <f>IF(INDEX(_Inf_Data,MATCH($B74,_Inf_Country,0),MATCH(DB$3,_Inf_Day,0))&lt;&gt;0,INDEX(_Inf_Data,MATCH($B74,_Inf_Country,0),MATCH(DC$3,_Inf_Day,0))/INDEX(_Inf_Data,MATCH($B74,_Inf_Country,0),MATCH(DB$3,_Inf_Day,0))-1,0)</f>
        <v>#N/A</v>
      </c>
      <c r="DD74" s="13" t="e">
        <f>IF(INDEX(_Inf_Data,MATCH($B74,_Inf_Country,0),MATCH(DC$3,_Inf_Day,0))&lt;&gt;0,INDEX(_Inf_Data,MATCH($B74,_Inf_Country,0),MATCH(DD$3,_Inf_Day,0))/INDEX(_Inf_Data,MATCH($B74,_Inf_Country,0),MATCH(DC$3,_Inf_Day,0))-1,0)</f>
        <v>#N/A</v>
      </c>
      <c r="DE74" s="13" t="e">
        <f>IF(INDEX(_Inf_Data,MATCH($B74,_Inf_Country,0),MATCH(DD$3,_Inf_Day,0))&lt;&gt;0,INDEX(_Inf_Data,MATCH($B74,_Inf_Country,0),MATCH(DE$3,_Inf_Day,0))/INDEX(_Inf_Data,MATCH($B74,_Inf_Country,0),MATCH(DD$3,_Inf_Day,0))-1,0)</f>
        <v>#N/A</v>
      </c>
      <c r="DF74" s="13" t="e">
        <f>IF(INDEX(_Inf_Data,MATCH($B74,_Inf_Country,0),MATCH(DE$3,_Inf_Day,0))&lt;&gt;0,INDEX(_Inf_Data,MATCH($B74,_Inf_Country,0),MATCH(DF$3,_Inf_Day,0))/INDEX(_Inf_Data,MATCH($B74,_Inf_Country,0),MATCH(DE$3,_Inf_Day,0))-1,0)</f>
        <v>#N/A</v>
      </c>
      <c r="DG74" s="13" t="e">
        <f>IF(INDEX(_Inf_Data,MATCH($B74,_Inf_Country,0),MATCH(DF$3,_Inf_Day,0))&lt;&gt;0,INDEX(_Inf_Data,MATCH($B74,_Inf_Country,0),MATCH(DG$3,_Inf_Day,0))/INDEX(_Inf_Data,MATCH($B74,_Inf_Country,0),MATCH(DF$3,_Inf_Day,0))-1,0)</f>
        <v>#N/A</v>
      </c>
      <c r="DH74" s="13" t="e">
        <f>IF(INDEX(_Inf_Data,MATCH($B74,_Inf_Country,0),MATCH(DG$3,_Inf_Day,0))&lt;&gt;0,INDEX(_Inf_Data,MATCH($B74,_Inf_Country,0),MATCH(DH$3,_Inf_Day,0))/INDEX(_Inf_Data,MATCH($B74,_Inf_Country,0),MATCH(DG$3,_Inf_Day,0))-1,0)</f>
        <v>#N/A</v>
      </c>
      <c r="DI74" s="13" t="e">
        <f>IF(INDEX(_Inf_Data,MATCH($B74,_Inf_Country,0),MATCH(DH$3,_Inf_Day,0))&lt;&gt;0,INDEX(_Inf_Data,MATCH($B74,_Inf_Country,0),MATCH(DI$3,_Inf_Day,0))/INDEX(_Inf_Data,MATCH($B74,_Inf_Country,0),MATCH(DH$3,_Inf_Day,0))-1,0)</f>
        <v>#N/A</v>
      </c>
      <c r="DJ74" s="13" t="e">
        <f>IF(INDEX(_Inf_Data,MATCH($B74,_Inf_Country,0),MATCH(DI$3,_Inf_Day,0))&lt;&gt;0,INDEX(_Inf_Data,MATCH($B74,_Inf_Country,0),MATCH(DJ$3,_Inf_Day,0))/INDEX(_Inf_Data,MATCH($B74,_Inf_Country,0),MATCH(DI$3,_Inf_Day,0))-1,0)</f>
        <v>#N/A</v>
      </c>
      <c r="DK74" s="13" t="e">
        <f>IF(INDEX(_Inf_Data,MATCH($B74,_Inf_Country,0),MATCH(DJ$3,_Inf_Day,0))&lt;&gt;0,INDEX(_Inf_Data,MATCH($B74,_Inf_Country,0),MATCH(DK$3,_Inf_Day,0))/INDEX(_Inf_Data,MATCH($B74,_Inf_Country,0),MATCH(DJ$3,_Inf_Day,0))-1,0)</f>
        <v>#N/A</v>
      </c>
      <c r="DL74" s="13" t="e">
        <f>IF(INDEX(_Inf_Data,MATCH($B74,_Inf_Country,0),MATCH(DK$3,_Inf_Day,0))&lt;&gt;0,INDEX(_Inf_Data,MATCH($B74,_Inf_Country,0),MATCH(DL$3,_Inf_Day,0))/INDEX(_Inf_Data,MATCH($B74,_Inf_Country,0),MATCH(DK$3,_Inf_Day,0))-1,0)</f>
        <v>#N/A</v>
      </c>
      <c r="DM74" s="13" t="e">
        <f>IF(INDEX(_Inf_Data,MATCH($B74,_Inf_Country,0),MATCH(DL$3,_Inf_Day,0))&lt;&gt;0,INDEX(_Inf_Data,MATCH($B74,_Inf_Country,0),MATCH(DM$3,_Inf_Day,0))/INDEX(_Inf_Data,MATCH($B74,_Inf_Country,0),MATCH(DL$3,_Inf_Day,0))-1,0)</f>
        <v>#N/A</v>
      </c>
      <c r="DN74" s="13" t="e">
        <f>IF(INDEX(_Inf_Data,MATCH($B74,_Inf_Country,0),MATCH(DM$3,_Inf_Day,0))&lt;&gt;0,INDEX(_Inf_Data,MATCH($B74,_Inf_Country,0),MATCH(DN$3,_Inf_Day,0))/INDEX(_Inf_Data,MATCH($B74,_Inf_Country,0),MATCH(DM$3,_Inf_Day,0))-1,0)</f>
        <v>#N/A</v>
      </c>
      <c r="DO74" s="13" t="e">
        <f>IF(INDEX(_Inf_Data,MATCH($B74,_Inf_Country,0),MATCH(DN$3,_Inf_Day,0))&lt;&gt;0,INDEX(_Inf_Data,MATCH($B74,_Inf_Country,0),MATCH(DO$3,_Inf_Day,0))/INDEX(_Inf_Data,MATCH($B74,_Inf_Country,0),MATCH(DN$3,_Inf_Day,0))-1,0)</f>
        <v>#N/A</v>
      </c>
      <c r="DP74" s="13" t="e">
        <f>IF(INDEX(_Inf_Data,MATCH($B74,_Inf_Country,0),MATCH(DO$3,_Inf_Day,0))&lt;&gt;0,INDEX(_Inf_Data,MATCH($B74,_Inf_Country,0),MATCH(DP$3,_Inf_Day,0))/INDEX(_Inf_Data,MATCH($B74,_Inf_Country,0),MATCH(DO$3,_Inf_Day,0))-1,0)</f>
        <v>#N/A</v>
      </c>
      <c r="DQ74" s="13" t="e">
        <f>IF(INDEX(_Inf_Data,MATCH($B74,_Inf_Country,0),MATCH(DP$3,_Inf_Day,0))&lt;&gt;0,INDEX(_Inf_Data,MATCH($B74,_Inf_Country,0),MATCH(DQ$3,_Inf_Day,0))/INDEX(_Inf_Data,MATCH($B74,_Inf_Country,0),MATCH(DP$3,_Inf_Day,0))-1,0)</f>
        <v>#N/A</v>
      </c>
      <c r="DR74" s="13" t="e">
        <f>IF(INDEX(_Inf_Data,MATCH($B74,_Inf_Country,0),MATCH(DQ$3,_Inf_Day,0))&lt;&gt;0,INDEX(_Inf_Data,MATCH($B74,_Inf_Country,0),MATCH(DR$3,_Inf_Day,0))/INDEX(_Inf_Data,MATCH($B74,_Inf_Country,0),MATCH(DQ$3,_Inf_Day,0))-1,0)</f>
        <v>#N/A</v>
      </c>
      <c r="DS74" s="13" t="e">
        <f>IF(INDEX(_Inf_Data,MATCH($B74,_Inf_Country,0),MATCH(DR$3,_Inf_Day,0))&lt;&gt;0,INDEX(_Inf_Data,MATCH($B74,_Inf_Country,0),MATCH(DS$3,_Inf_Day,0))/INDEX(_Inf_Data,MATCH($B74,_Inf_Country,0),MATCH(DR$3,_Inf_Day,0))-1,0)</f>
        <v>#N/A</v>
      </c>
      <c r="DT74" s="13" t="e">
        <f>IF(INDEX(_Inf_Data,MATCH($B74,_Inf_Country,0),MATCH(DS$3,_Inf_Day,0))&lt;&gt;0,INDEX(_Inf_Data,MATCH($B74,_Inf_Country,0),MATCH(DT$3,_Inf_Day,0))/INDEX(_Inf_Data,MATCH($B74,_Inf_Country,0),MATCH(DS$3,_Inf_Day,0))-1,0)</f>
        <v>#N/A</v>
      </c>
      <c r="DU74" s="13" t="e">
        <f>IF(INDEX(_Inf_Data,MATCH($B74,_Inf_Country,0),MATCH(DT$3,_Inf_Day,0))&lt;&gt;0,INDEX(_Inf_Data,MATCH($B74,_Inf_Country,0),MATCH(DU$3,_Inf_Day,0))/INDEX(_Inf_Data,MATCH($B74,_Inf_Country,0),MATCH(DT$3,_Inf_Day,0))-1,0)</f>
        <v>#N/A</v>
      </c>
      <c r="DV74" s="13" t="e">
        <f>IF(INDEX(_Inf_Data,MATCH($B74,_Inf_Country,0),MATCH(DU$3,_Inf_Day,0))&lt;&gt;0,INDEX(_Inf_Data,MATCH($B74,_Inf_Country,0),MATCH(DV$3,_Inf_Day,0))/INDEX(_Inf_Data,MATCH($B74,_Inf_Country,0),MATCH(DU$3,_Inf_Day,0))-1,0)</f>
        <v>#N/A</v>
      </c>
      <c r="DW74" s="13" t="e">
        <f>IF(INDEX(_Inf_Data,MATCH($B74,_Inf_Country,0),MATCH(DV$3,_Inf_Day,0))&lt;&gt;0,INDEX(_Inf_Data,MATCH($B74,_Inf_Country,0),MATCH(DW$3,_Inf_Day,0))/INDEX(_Inf_Data,MATCH($B74,_Inf_Country,0),MATCH(DV$3,_Inf_Day,0))-1,0)</f>
        <v>#N/A</v>
      </c>
      <c r="DX74" s="13" t="e">
        <f>IF(INDEX(_Inf_Data,MATCH($B74,_Inf_Country,0),MATCH(DW$3,_Inf_Day,0))&lt;&gt;0,INDEX(_Inf_Data,MATCH($B74,_Inf_Country,0),MATCH(DX$3,_Inf_Day,0))/INDEX(_Inf_Data,MATCH($B74,_Inf_Country,0),MATCH(DW$3,_Inf_Day,0))-1,0)</f>
        <v>#N/A</v>
      </c>
      <c r="DY74" s="13" t="e">
        <f>IF(INDEX(_Inf_Data,MATCH($B74,_Inf_Country,0),MATCH(DX$3,_Inf_Day,0))&lt;&gt;0,INDEX(_Inf_Data,MATCH($B74,_Inf_Country,0),MATCH(DY$3,_Inf_Day,0))/INDEX(_Inf_Data,MATCH($B74,_Inf_Country,0),MATCH(DX$3,_Inf_Day,0))-1,0)</f>
        <v>#N/A</v>
      </c>
      <c r="DZ74" s="13" t="e">
        <f>IF(INDEX(_Inf_Data,MATCH($B74,_Inf_Country,0),MATCH(DY$3,_Inf_Day,0))&lt;&gt;0,INDEX(_Inf_Data,MATCH($B74,_Inf_Country,0),MATCH(DZ$3,_Inf_Day,0))/INDEX(_Inf_Data,MATCH($B74,_Inf_Country,0),MATCH(DY$3,_Inf_Day,0))-1,0)</f>
        <v>#N/A</v>
      </c>
      <c r="EA74" s="13" t="e">
        <f>IF(INDEX(_Inf_Data,MATCH($B74,_Inf_Country,0),MATCH(DZ$3,_Inf_Day,0))&lt;&gt;0,INDEX(_Inf_Data,MATCH($B74,_Inf_Country,0),MATCH(EA$3,_Inf_Day,0))/INDEX(_Inf_Data,MATCH($B74,_Inf_Country,0),MATCH(DZ$3,_Inf_Day,0))-1,0)</f>
        <v>#N/A</v>
      </c>
      <c r="EB74" s="13" t="e">
        <f>IF(INDEX(_Inf_Data,MATCH($B74,_Inf_Country,0),MATCH(EA$3,_Inf_Day,0))&lt;&gt;0,INDEX(_Inf_Data,MATCH($B74,_Inf_Country,0),MATCH(EB$3,_Inf_Day,0))/INDEX(_Inf_Data,MATCH($B74,_Inf_Country,0),MATCH(EA$3,_Inf_Day,0))-1,0)</f>
        <v>#N/A</v>
      </c>
      <c r="EC74" s="13" t="e">
        <f>IF(INDEX(_Inf_Data,MATCH($B74,_Inf_Country,0),MATCH(EB$3,_Inf_Day,0))&lt;&gt;0,INDEX(_Inf_Data,MATCH($B74,_Inf_Country,0),MATCH(EC$3,_Inf_Day,0))/INDEX(_Inf_Data,MATCH($B74,_Inf_Country,0),MATCH(EB$3,_Inf_Day,0))-1,0)</f>
        <v>#N/A</v>
      </c>
      <c r="ED74" s="13" t="e">
        <f>IF(INDEX(_Inf_Data,MATCH($B74,_Inf_Country,0),MATCH(EC$3,_Inf_Day,0))&lt;&gt;0,INDEX(_Inf_Data,MATCH($B74,_Inf_Country,0),MATCH(ED$3,_Inf_Day,0))/INDEX(_Inf_Data,MATCH($B74,_Inf_Country,0),MATCH(EC$3,_Inf_Day,0))-1,0)</f>
        <v>#N/A</v>
      </c>
      <c r="EE74" s="13" t="e">
        <f>IF(INDEX(_Inf_Data,MATCH($B74,_Inf_Country,0),MATCH(ED$3,_Inf_Day,0))&lt;&gt;0,INDEX(_Inf_Data,MATCH($B74,_Inf_Country,0),MATCH(EE$3,_Inf_Day,0))/INDEX(_Inf_Data,MATCH($B74,_Inf_Country,0),MATCH(ED$3,_Inf_Day,0))-1,0)</f>
        <v>#N/A</v>
      </c>
      <c r="EF74" s="13" t="e">
        <f>IF(INDEX(_Inf_Data,MATCH($B74,_Inf_Country,0),MATCH(EE$3,_Inf_Day,0))&lt;&gt;0,INDEX(_Inf_Data,MATCH($B74,_Inf_Country,0),MATCH(EF$3,_Inf_Day,0))/INDEX(_Inf_Data,MATCH($B74,_Inf_Country,0),MATCH(EE$3,_Inf_Day,0))-1,0)</f>
        <v>#N/A</v>
      </c>
      <c r="EG74" s="13" t="e">
        <f>IF(INDEX(_Inf_Data,MATCH($B74,_Inf_Country,0),MATCH(EF$3,_Inf_Day,0))&lt;&gt;0,INDEX(_Inf_Data,MATCH($B74,_Inf_Country,0),MATCH(EG$3,_Inf_Day,0))/INDEX(_Inf_Data,MATCH($B74,_Inf_Country,0),MATCH(EF$3,_Inf_Day,0))-1,0)</f>
        <v>#N/A</v>
      </c>
      <c r="EH74" s="13" t="e">
        <f>IF(INDEX(_Inf_Data,MATCH($B74,_Inf_Country,0),MATCH(EG$3,_Inf_Day,0))&lt;&gt;0,INDEX(_Inf_Data,MATCH($B74,_Inf_Country,0),MATCH(EH$3,_Inf_Day,0))/INDEX(_Inf_Data,MATCH($B74,_Inf_Country,0),MATCH(EG$3,_Inf_Day,0))-1,0)</f>
        <v>#N/A</v>
      </c>
      <c r="EI74" s="13" t="e">
        <f>IF(INDEX(_Inf_Data,MATCH($B74,_Inf_Country,0),MATCH(EH$3,_Inf_Day,0))&lt;&gt;0,INDEX(_Inf_Data,MATCH($B74,_Inf_Country,0),MATCH(EI$3,_Inf_Day,0))/INDEX(_Inf_Data,MATCH($B74,_Inf_Country,0),MATCH(EH$3,_Inf_Day,0))-1,0)</f>
        <v>#N/A</v>
      </c>
      <c r="EJ74" s="13" t="e">
        <f>IF(INDEX(_Inf_Data,MATCH($B74,_Inf_Country,0),MATCH(EI$3,_Inf_Day,0))&lt;&gt;0,INDEX(_Inf_Data,MATCH($B74,_Inf_Country,0),MATCH(EJ$3,_Inf_Day,0))/INDEX(_Inf_Data,MATCH($B74,_Inf_Country,0),MATCH(EI$3,_Inf_Day,0))-1,0)</f>
        <v>#N/A</v>
      </c>
      <c r="EK74" s="13" t="e">
        <f>IF(INDEX(_Inf_Data,MATCH($B74,_Inf_Country,0),MATCH(EJ$3,_Inf_Day,0))&lt;&gt;0,INDEX(_Inf_Data,MATCH($B74,_Inf_Country,0),MATCH(EK$3,_Inf_Day,0))/INDEX(_Inf_Data,MATCH($B74,_Inf_Country,0),MATCH(EJ$3,_Inf_Day,0))-1,0)</f>
        <v>#N/A</v>
      </c>
      <c r="EL74" s="13" t="e">
        <f>IF(INDEX(_Inf_Data,MATCH($B74,_Inf_Country,0),MATCH(EK$3,_Inf_Day,0))&lt;&gt;0,INDEX(_Inf_Data,MATCH($B74,_Inf_Country,0),MATCH(EL$3,_Inf_Day,0))/INDEX(_Inf_Data,MATCH($B74,_Inf_Country,0),MATCH(EK$3,_Inf_Day,0))-1,0)</f>
        <v>#N/A</v>
      </c>
      <c r="EM74" s="13" t="e">
        <f>IF(INDEX(_Inf_Data,MATCH($B74,_Inf_Country,0),MATCH(EL$3,_Inf_Day,0))&lt;&gt;0,INDEX(_Inf_Data,MATCH($B74,_Inf_Country,0),MATCH(EM$3,_Inf_Day,0))/INDEX(_Inf_Data,MATCH($B74,_Inf_Country,0),MATCH(EL$3,_Inf_Day,0))-1,0)</f>
        <v>#N/A</v>
      </c>
      <c r="EN74" s="13" t="e">
        <f>IF(INDEX(_Inf_Data,MATCH($B74,_Inf_Country,0),MATCH(EM$3,_Inf_Day,0))&lt;&gt;0,INDEX(_Inf_Data,MATCH($B74,_Inf_Country,0),MATCH(EN$3,_Inf_Day,0))/INDEX(_Inf_Data,MATCH($B74,_Inf_Country,0),MATCH(EM$3,_Inf_Day,0))-1,0)</f>
        <v>#N/A</v>
      </c>
      <c r="EO74" s="13" t="e">
        <f>IF(INDEX(_Inf_Data,MATCH($B74,_Inf_Country,0),MATCH(EN$3,_Inf_Day,0))&lt;&gt;0,INDEX(_Inf_Data,MATCH($B74,_Inf_Country,0),MATCH(EO$3,_Inf_Day,0))/INDEX(_Inf_Data,MATCH($B74,_Inf_Country,0),MATCH(EN$3,_Inf_Day,0))-1,0)</f>
        <v>#N/A</v>
      </c>
      <c r="EP74" s="13" t="e">
        <f>IF(INDEX(_Inf_Data,MATCH($B74,_Inf_Country,0),MATCH(EO$3,_Inf_Day,0))&lt;&gt;0,INDEX(_Inf_Data,MATCH($B74,_Inf_Country,0),MATCH(EP$3,_Inf_Day,0))/INDEX(_Inf_Data,MATCH($B74,_Inf_Country,0),MATCH(EO$3,_Inf_Day,0))-1,0)</f>
        <v>#N/A</v>
      </c>
      <c r="EQ74" s="13" t="e">
        <f>IF(INDEX(_Inf_Data,MATCH($B74,_Inf_Country,0),MATCH(EP$3,_Inf_Day,0))&lt;&gt;0,INDEX(_Inf_Data,MATCH($B74,_Inf_Country,0),MATCH(EQ$3,_Inf_Day,0))/INDEX(_Inf_Data,MATCH($B74,_Inf_Country,0),MATCH(EP$3,_Inf_Day,0))-1,0)</f>
        <v>#N/A</v>
      </c>
      <c r="ER74" s="13" t="e">
        <f>IF(INDEX(_Inf_Data,MATCH($B74,_Inf_Country,0),MATCH(EQ$3,_Inf_Day,0))&lt;&gt;0,INDEX(_Inf_Data,MATCH($B74,_Inf_Country,0),MATCH(ER$3,_Inf_Day,0))/INDEX(_Inf_Data,MATCH($B74,_Inf_Country,0),MATCH(EQ$3,_Inf_Day,0))-1,0)</f>
        <v>#N/A</v>
      </c>
      <c r="ES74" s="13" t="e">
        <f>IF(INDEX(_Inf_Data,MATCH($B74,_Inf_Country,0),MATCH(ER$3,_Inf_Day,0))&lt;&gt;0,INDEX(_Inf_Data,MATCH($B74,_Inf_Country,0),MATCH(ES$3,_Inf_Day,0))/INDEX(_Inf_Data,MATCH($B74,_Inf_Country,0),MATCH(ER$3,_Inf_Day,0))-1,0)</f>
        <v>#N/A</v>
      </c>
      <c r="ET74" s="13" t="e">
        <f>IF(INDEX(_Inf_Data,MATCH($B74,_Inf_Country,0),MATCH(ES$3,_Inf_Day,0))&lt;&gt;0,INDEX(_Inf_Data,MATCH($B74,_Inf_Country,0),MATCH(ET$3,_Inf_Day,0))/INDEX(_Inf_Data,MATCH($B74,_Inf_Country,0),MATCH(ES$3,_Inf_Day,0))-1,0)</f>
        <v>#N/A</v>
      </c>
      <c r="EU74" s="13" t="e">
        <f>IF(INDEX(_Inf_Data,MATCH($B74,_Inf_Country,0),MATCH(ET$3,_Inf_Day,0))&lt;&gt;0,INDEX(_Inf_Data,MATCH($B74,_Inf_Country,0),MATCH(EU$3,_Inf_Day,0))/INDEX(_Inf_Data,MATCH($B74,_Inf_Country,0),MATCH(ET$3,_Inf_Day,0))-1,0)</f>
        <v>#N/A</v>
      </c>
      <c r="EV74" s="13" t="e">
        <f>IF(INDEX(_Inf_Data,MATCH($B74,_Inf_Country,0),MATCH(EU$3,_Inf_Day,0))&lt;&gt;0,INDEX(_Inf_Data,MATCH($B74,_Inf_Country,0),MATCH(EV$3,_Inf_Day,0))/INDEX(_Inf_Data,MATCH($B74,_Inf_Country,0),MATCH(EU$3,_Inf_Day,0))-1,0)</f>
        <v>#N/A</v>
      </c>
      <c r="EW74" s="13" t="e">
        <f>IF(INDEX(_Inf_Data,MATCH($B74,_Inf_Country,0),MATCH(EV$3,_Inf_Day,0))&lt;&gt;0,INDEX(_Inf_Data,MATCH($B74,_Inf_Country,0),MATCH(EW$3,_Inf_Day,0))/INDEX(_Inf_Data,MATCH($B74,_Inf_Country,0),MATCH(EV$3,_Inf_Day,0))-1,0)</f>
        <v>#N/A</v>
      </c>
      <c r="EX74" s="13" t="e">
        <f>IF(INDEX(_Inf_Data,MATCH($B74,_Inf_Country,0),MATCH(EW$3,_Inf_Day,0))&lt;&gt;0,INDEX(_Inf_Data,MATCH($B74,_Inf_Country,0),MATCH(EX$3,_Inf_Day,0))/INDEX(_Inf_Data,MATCH($B74,_Inf_Country,0),MATCH(EW$3,_Inf_Day,0))-1,0)</f>
        <v>#N/A</v>
      </c>
      <c r="EY74" s="13" t="e">
        <f>IF(INDEX(_Inf_Data,MATCH($B74,_Inf_Country,0),MATCH(EX$3,_Inf_Day,0))&lt;&gt;0,INDEX(_Inf_Data,MATCH($B74,_Inf_Country,0),MATCH(EY$3,_Inf_Day,0))/INDEX(_Inf_Data,MATCH($B74,_Inf_Country,0),MATCH(EX$3,_Inf_Day,0))-1,0)</f>
        <v>#N/A</v>
      </c>
      <c r="EZ74" s="13" t="e">
        <f>IF(INDEX(_Inf_Data,MATCH($B74,_Inf_Country,0),MATCH(EY$3,_Inf_Day,0))&lt;&gt;0,INDEX(_Inf_Data,MATCH($B74,_Inf_Country,0),MATCH(EZ$3,_Inf_Day,0))/INDEX(_Inf_Data,MATCH($B74,_Inf_Country,0),MATCH(EY$3,_Inf_Day,0))-1,0)</f>
        <v>#N/A</v>
      </c>
      <c r="FA74" s="13" t="e">
        <f>IF(INDEX(_Inf_Data,MATCH($B74,_Inf_Country,0),MATCH(EZ$3,_Inf_Day,0))&lt;&gt;0,INDEX(_Inf_Data,MATCH($B74,_Inf_Country,0),MATCH(FA$3,_Inf_Day,0))/INDEX(_Inf_Data,MATCH($B74,_Inf_Country,0),MATCH(EZ$3,_Inf_Day,0))-1,0)</f>
        <v>#N/A</v>
      </c>
      <c r="FB74" s="13" t="e">
        <f>IF(INDEX(_Inf_Data,MATCH($B74,_Inf_Country,0),MATCH(FA$3,_Inf_Day,0))&lt;&gt;0,INDEX(_Inf_Data,MATCH($B74,_Inf_Country,0),MATCH(FB$3,_Inf_Day,0))/INDEX(_Inf_Data,MATCH($B74,_Inf_Country,0),MATCH(FA$3,_Inf_Day,0))-1,0)</f>
        <v>#N/A</v>
      </c>
      <c r="FC74" s="13" t="e">
        <f>IF(INDEX(_Inf_Data,MATCH($B74,_Inf_Country,0),MATCH(FB$3,_Inf_Day,0))&lt;&gt;0,INDEX(_Inf_Data,MATCH($B74,_Inf_Country,0),MATCH(FC$3,_Inf_Day,0))/INDEX(_Inf_Data,MATCH($B74,_Inf_Country,0),MATCH(FB$3,_Inf_Day,0))-1,0)</f>
        <v>#N/A</v>
      </c>
      <c r="FD74" s="13" t="e">
        <f>IF(INDEX(_Inf_Data,MATCH($B74,_Inf_Country,0),MATCH(FC$3,_Inf_Day,0))&lt;&gt;0,INDEX(_Inf_Data,MATCH($B74,_Inf_Country,0),MATCH(FD$3,_Inf_Day,0))/INDEX(_Inf_Data,MATCH($B74,_Inf_Country,0),MATCH(FC$3,_Inf_Day,0))-1,0)</f>
        <v>#N/A</v>
      </c>
      <c r="FE74" s="13" t="e">
        <f>IF(INDEX(_Inf_Data,MATCH($B74,_Inf_Country,0),MATCH(FD$3,_Inf_Day,0))&lt;&gt;0,INDEX(_Inf_Data,MATCH($B74,_Inf_Country,0),MATCH(FE$3,_Inf_Day,0))/INDEX(_Inf_Data,MATCH($B74,_Inf_Country,0),MATCH(FD$3,_Inf_Day,0))-1,0)</f>
        <v>#N/A</v>
      </c>
      <c r="FF74" s="13" t="e">
        <f>IF(INDEX(_Inf_Data,MATCH($B74,_Inf_Country,0),MATCH(FE$3,_Inf_Day,0))&lt;&gt;0,INDEX(_Inf_Data,MATCH($B74,_Inf_Country,0),MATCH(FF$3,_Inf_Day,0))/INDEX(_Inf_Data,MATCH($B74,_Inf_Country,0),MATCH(FE$3,_Inf_Day,0))-1,0)</f>
        <v>#N/A</v>
      </c>
      <c r="FG74" s="13" t="e">
        <f>IF(INDEX(_Inf_Data,MATCH($B74,_Inf_Country,0),MATCH(FF$3,_Inf_Day,0))&lt;&gt;0,INDEX(_Inf_Data,MATCH($B74,_Inf_Country,0),MATCH(FG$3,_Inf_Day,0))/INDEX(_Inf_Data,MATCH($B74,_Inf_Country,0),MATCH(FF$3,_Inf_Day,0))-1,0)</f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13">
        <f>IF(INDEX(_Inf_Data,MATCH($B75,_Inf_Country,0),MATCH(C$3,_Inf_Day,0))&lt;&gt;0,INDEX(_Inf_Data,MATCH($B75,_Inf_Country,0),MATCH(D$3,_Inf_Day,0))/INDEX(_Inf_Data,MATCH($B75,_Inf_Country,0),MATCH(C$3,_Inf_Day,0))-1,0)</f>
        <v>0</v>
      </c>
      <c r="E75" s="13">
        <f>IF(INDEX(_Inf_Data,MATCH($B75,_Inf_Country,0),MATCH(D$3,_Inf_Day,0))&lt;&gt;0,INDEX(_Inf_Data,MATCH($B75,_Inf_Country,0),MATCH(E$3,_Inf_Day,0))/INDEX(_Inf_Data,MATCH($B75,_Inf_Country,0),MATCH(D$3,_Inf_Day,0))-1,0)</f>
        <v>0</v>
      </c>
      <c r="F75" s="13">
        <f>IF(INDEX(_Inf_Data,MATCH($B75,_Inf_Country,0),MATCH(E$3,_Inf_Day,0))&lt;&gt;0,INDEX(_Inf_Data,MATCH($B75,_Inf_Country,0),MATCH(F$3,_Inf_Day,0))/INDEX(_Inf_Data,MATCH($B75,_Inf_Country,0),MATCH(E$3,_Inf_Day,0))-1,0)</f>
        <v>0</v>
      </c>
      <c r="G75" s="13">
        <f>IF(INDEX(_Inf_Data,MATCH($B75,_Inf_Country,0),MATCH(F$3,_Inf_Day,0))&lt;&gt;0,INDEX(_Inf_Data,MATCH($B75,_Inf_Country,0),MATCH(G$3,_Inf_Day,0))/INDEX(_Inf_Data,MATCH($B75,_Inf_Country,0),MATCH(F$3,_Inf_Day,0))-1,0)</f>
        <v>0</v>
      </c>
      <c r="H75" s="13">
        <f>IF(INDEX(_Inf_Data,MATCH($B75,_Inf_Country,0),MATCH(G$3,_Inf_Day,0))&lt;&gt;0,INDEX(_Inf_Data,MATCH($B75,_Inf_Country,0),MATCH(H$3,_Inf_Day,0))/INDEX(_Inf_Data,MATCH($B75,_Inf_Country,0),MATCH(G$3,_Inf_Day,0))-1,0)</f>
        <v>0</v>
      </c>
      <c r="I75" s="13">
        <f>IF(INDEX(_Inf_Data,MATCH($B75,_Inf_Country,0),MATCH(H$3,_Inf_Day,0))&lt;&gt;0,INDEX(_Inf_Data,MATCH($B75,_Inf_Country,0),MATCH(I$3,_Inf_Day,0))/INDEX(_Inf_Data,MATCH($B75,_Inf_Country,0),MATCH(H$3,_Inf_Day,0))-1,0)</f>
        <v>0</v>
      </c>
      <c r="J75" s="13">
        <f>IF(INDEX(_Inf_Data,MATCH($B75,_Inf_Country,0),MATCH(I$3,_Inf_Day,0))&lt;&gt;0,INDEX(_Inf_Data,MATCH($B75,_Inf_Country,0),MATCH(J$3,_Inf_Day,0))/INDEX(_Inf_Data,MATCH($B75,_Inf_Country,0),MATCH(I$3,_Inf_Day,0))-1,0)</f>
        <v>0</v>
      </c>
      <c r="K75" s="13">
        <f>IF(INDEX(_Inf_Data,MATCH($B75,_Inf_Country,0),MATCH(J$3,_Inf_Day,0))&lt;&gt;0,INDEX(_Inf_Data,MATCH($B75,_Inf_Country,0),MATCH(K$3,_Inf_Day,0))/INDEX(_Inf_Data,MATCH($B75,_Inf_Country,0),MATCH(J$3,_Inf_Day,0))-1,0)</f>
        <v>0</v>
      </c>
      <c r="L75" s="13">
        <f>IF(INDEX(_Inf_Data,MATCH($B75,_Inf_Country,0),MATCH(K$3,_Inf_Day,0))&lt;&gt;0,INDEX(_Inf_Data,MATCH($B75,_Inf_Country,0),MATCH(L$3,_Inf_Day,0))/INDEX(_Inf_Data,MATCH($B75,_Inf_Country,0),MATCH(K$3,_Inf_Day,0))-1,0)</f>
        <v>0</v>
      </c>
      <c r="M75" s="13">
        <f>IF(INDEX(_Inf_Data,MATCH($B75,_Inf_Country,0),MATCH(L$3,_Inf_Day,0))&lt;&gt;0,INDEX(_Inf_Data,MATCH($B75,_Inf_Country,0),MATCH(M$3,_Inf_Day,0))/INDEX(_Inf_Data,MATCH($B75,_Inf_Country,0),MATCH(L$3,_Inf_Day,0))-1,0)</f>
        <v>0</v>
      </c>
      <c r="N75" s="13">
        <f>IF(INDEX(_Inf_Data,MATCH($B75,_Inf_Country,0),MATCH(M$3,_Inf_Day,0))&lt;&gt;0,INDEX(_Inf_Data,MATCH($B75,_Inf_Country,0),MATCH(N$3,_Inf_Day,0))/INDEX(_Inf_Data,MATCH($B75,_Inf_Country,0),MATCH(M$3,_Inf_Day,0))-1,0)</f>
        <v>0</v>
      </c>
      <c r="O75" s="13">
        <f>IF(INDEX(_Inf_Data,MATCH($B75,_Inf_Country,0),MATCH(N$3,_Inf_Day,0))&lt;&gt;0,INDEX(_Inf_Data,MATCH($B75,_Inf_Country,0),MATCH(O$3,_Inf_Day,0))/INDEX(_Inf_Data,MATCH($B75,_Inf_Country,0),MATCH(N$3,_Inf_Day,0))-1,0)</f>
        <v>0</v>
      </c>
      <c r="P75" s="13">
        <f>IF(INDEX(_Inf_Data,MATCH($B75,_Inf_Country,0),MATCH(O$3,_Inf_Day,0))&lt;&gt;0,INDEX(_Inf_Data,MATCH($B75,_Inf_Country,0),MATCH(P$3,_Inf_Day,0))/INDEX(_Inf_Data,MATCH($B75,_Inf_Country,0),MATCH(O$3,_Inf_Day,0))-1,0)</f>
        <v>0</v>
      </c>
      <c r="Q75" s="13">
        <f>IF(INDEX(_Inf_Data,MATCH($B75,_Inf_Country,0),MATCH(P$3,_Inf_Day,0))&lt;&gt;0,INDEX(_Inf_Data,MATCH($B75,_Inf_Country,0),MATCH(Q$3,_Inf_Day,0))/INDEX(_Inf_Data,MATCH($B75,_Inf_Country,0),MATCH(P$3,_Inf_Day,0))-1,0)</f>
        <v>0</v>
      </c>
      <c r="R75" s="13">
        <f>IF(INDEX(_Inf_Data,MATCH($B75,_Inf_Country,0),MATCH(Q$3,_Inf_Day,0))&lt;&gt;0,INDEX(_Inf_Data,MATCH($B75,_Inf_Country,0),MATCH(R$3,_Inf_Day,0))/INDEX(_Inf_Data,MATCH($B75,_Inf_Country,0),MATCH(Q$3,_Inf_Day,0))-1,0)</f>
        <v>0</v>
      </c>
      <c r="S75" s="13">
        <f>IF(INDEX(_Inf_Data,MATCH($B75,_Inf_Country,0),MATCH(R$3,_Inf_Day,0))&lt;&gt;0,INDEX(_Inf_Data,MATCH($B75,_Inf_Country,0),MATCH(S$3,_Inf_Day,0))/INDEX(_Inf_Data,MATCH($B75,_Inf_Country,0),MATCH(R$3,_Inf_Day,0))-1,0)</f>
        <v>0</v>
      </c>
      <c r="T75" s="13">
        <f>IF(INDEX(_Inf_Data,MATCH($B75,_Inf_Country,0),MATCH(S$3,_Inf_Day,0))&lt;&gt;0,INDEX(_Inf_Data,MATCH($B75,_Inf_Country,0),MATCH(T$3,_Inf_Day,0))/INDEX(_Inf_Data,MATCH($B75,_Inf_Country,0),MATCH(S$3,_Inf_Day,0))-1,0)</f>
        <v>0</v>
      </c>
      <c r="U75" s="13">
        <f>IF(INDEX(_Inf_Data,MATCH($B75,_Inf_Country,0),MATCH(T$3,_Inf_Day,0))&lt;&gt;0,INDEX(_Inf_Data,MATCH($B75,_Inf_Country,0),MATCH(U$3,_Inf_Day,0))/INDEX(_Inf_Data,MATCH($B75,_Inf_Country,0),MATCH(T$3,_Inf_Day,0))-1,0)</f>
        <v>0</v>
      </c>
      <c r="V75" s="13">
        <f>IF(INDEX(_Inf_Data,MATCH($B75,_Inf_Country,0),MATCH(U$3,_Inf_Day,0))&lt;&gt;0,INDEX(_Inf_Data,MATCH($B75,_Inf_Country,0),MATCH(V$3,_Inf_Day,0))/INDEX(_Inf_Data,MATCH($B75,_Inf_Country,0),MATCH(U$3,_Inf_Day,0))-1,0)</f>
        <v>0</v>
      </c>
      <c r="W75" s="13">
        <f>IF(INDEX(_Inf_Data,MATCH($B75,_Inf_Country,0),MATCH(V$3,_Inf_Day,0))&lt;&gt;0,INDEX(_Inf_Data,MATCH($B75,_Inf_Country,0),MATCH(W$3,_Inf_Day,0))/INDEX(_Inf_Data,MATCH($B75,_Inf_Country,0),MATCH(V$3,_Inf_Day,0))-1,0)</f>
        <v>0</v>
      </c>
      <c r="X75" s="13">
        <f>IF(INDEX(_Inf_Data,MATCH($B75,_Inf_Country,0),MATCH(W$3,_Inf_Day,0))&lt;&gt;0,INDEX(_Inf_Data,MATCH($B75,_Inf_Country,0),MATCH(X$3,_Inf_Day,0))/INDEX(_Inf_Data,MATCH($B75,_Inf_Country,0),MATCH(W$3,_Inf_Day,0))-1,0)</f>
        <v>0</v>
      </c>
      <c r="Y75" s="13">
        <f>IF(INDEX(_Inf_Data,MATCH($B75,_Inf_Country,0),MATCH(X$3,_Inf_Day,0))&lt;&gt;0,INDEX(_Inf_Data,MATCH($B75,_Inf_Country,0),MATCH(Y$3,_Inf_Day,0))/INDEX(_Inf_Data,MATCH($B75,_Inf_Country,0),MATCH(X$3,_Inf_Day,0))-1,0)</f>
        <v>0</v>
      </c>
      <c r="Z75" s="13">
        <f>IF(INDEX(_Inf_Data,MATCH($B75,_Inf_Country,0),MATCH(Y$3,_Inf_Day,0))&lt;&gt;0,INDEX(_Inf_Data,MATCH($B75,_Inf_Country,0),MATCH(Z$3,_Inf_Day,0))/INDEX(_Inf_Data,MATCH($B75,_Inf_Country,0),MATCH(Y$3,_Inf_Day,0))-1,0)</f>
        <v>0</v>
      </c>
      <c r="AA75" s="13">
        <f>IF(INDEX(_Inf_Data,MATCH($B75,_Inf_Country,0),MATCH(Z$3,_Inf_Day,0))&lt;&gt;0,INDEX(_Inf_Data,MATCH($B75,_Inf_Country,0),MATCH(AA$3,_Inf_Day,0))/INDEX(_Inf_Data,MATCH($B75,_Inf_Country,0),MATCH(Z$3,_Inf_Day,0))-1,0)</f>
        <v>0</v>
      </c>
      <c r="AB75" s="13">
        <f>IF(INDEX(_Inf_Data,MATCH($B75,_Inf_Country,0),MATCH(AA$3,_Inf_Day,0))&lt;&gt;0,INDEX(_Inf_Data,MATCH($B75,_Inf_Country,0),MATCH(AB$3,_Inf_Day,0))/INDEX(_Inf_Data,MATCH($B75,_Inf_Country,0),MATCH(AA$3,_Inf_Day,0))-1,0)</f>
        <v>0</v>
      </c>
      <c r="AC75" s="13">
        <f>IF(INDEX(_Inf_Data,MATCH($B75,_Inf_Country,0),MATCH(AB$3,_Inf_Day,0))&lt;&gt;0,INDEX(_Inf_Data,MATCH($B75,_Inf_Country,0),MATCH(AC$3,_Inf_Day,0))/INDEX(_Inf_Data,MATCH($B75,_Inf_Country,0),MATCH(AB$3,_Inf_Day,0))-1,0)</f>
        <v>0</v>
      </c>
      <c r="AD75" s="13">
        <f>IF(INDEX(_Inf_Data,MATCH($B75,_Inf_Country,0),MATCH(AC$3,_Inf_Day,0))&lt;&gt;0,INDEX(_Inf_Data,MATCH($B75,_Inf_Country,0),MATCH(AD$3,_Inf_Day,0))/INDEX(_Inf_Data,MATCH($B75,_Inf_Country,0),MATCH(AC$3,_Inf_Day,0))-1,0)</f>
        <v>0</v>
      </c>
      <c r="AE75" s="13">
        <f>IF(INDEX(_Inf_Data,MATCH($B75,_Inf_Country,0),MATCH(AD$3,_Inf_Day,0))&lt;&gt;0,INDEX(_Inf_Data,MATCH($B75,_Inf_Country,0),MATCH(AE$3,_Inf_Day,0))/INDEX(_Inf_Data,MATCH($B75,_Inf_Country,0),MATCH(AD$3,_Inf_Day,0))-1,0)</f>
        <v>0</v>
      </c>
      <c r="AF75" s="13">
        <f>IF(INDEX(_Inf_Data,MATCH($B75,_Inf_Country,0),MATCH(AE$3,_Inf_Day,0))&lt;&gt;0,INDEX(_Inf_Data,MATCH($B75,_Inf_Country,0),MATCH(AF$3,_Inf_Day,0))/INDEX(_Inf_Data,MATCH($B75,_Inf_Country,0),MATCH(AE$3,_Inf_Day,0))-1,0)</f>
        <v>0</v>
      </c>
      <c r="AG75" s="13">
        <f>IF(INDEX(_Inf_Data,MATCH($B75,_Inf_Country,0),MATCH(AF$3,_Inf_Day,0))&lt;&gt;0,INDEX(_Inf_Data,MATCH($B75,_Inf_Country,0),MATCH(AG$3,_Inf_Day,0))/INDEX(_Inf_Data,MATCH($B75,_Inf_Country,0),MATCH(AF$3,_Inf_Day,0))-1,0)</f>
        <v>0</v>
      </c>
      <c r="AH75" s="13">
        <f>IF(INDEX(_Inf_Data,MATCH($B75,_Inf_Country,0),MATCH(AG$3,_Inf_Day,0))&lt;&gt;0,INDEX(_Inf_Data,MATCH($B75,_Inf_Country,0),MATCH(AH$3,_Inf_Day,0))/INDEX(_Inf_Data,MATCH($B75,_Inf_Country,0),MATCH(AG$3,_Inf_Day,0))-1,0)</f>
        <v>0</v>
      </c>
      <c r="AI75" s="13">
        <f>IF(INDEX(_Inf_Data,MATCH($B75,_Inf_Country,0),MATCH(AH$3,_Inf_Day,0))&lt;&gt;0,INDEX(_Inf_Data,MATCH($B75,_Inf_Country,0),MATCH(AI$3,_Inf_Day,0))/INDEX(_Inf_Data,MATCH($B75,_Inf_Country,0),MATCH(AH$3,_Inf_Day,0))-1,0)</f>
        <v>0</v>
      </c>
      <c r="AJ75" s="13">
        <f>IF(INDEX(_Inf_Data,MATCH($B75,_Inf_Country,0),MATCH(AI$3,_Inf_Day,0))&lt;&gt;0,INDEX(_Inf_Data,MATCH($B75,_Inf_Country,0),MATCH(AJ$3,_Inf_Day,0))/INDEX(_Inf_Data,MATCH($B75,_Inf_Country,0),MATCH(AI$3,_Inf_Day,0))-1,0)</f>
        <v>0</v>
      </c>
      <c r="AK75" s="13">
        <f>IF(INDEX(_Inf_Data,MATCH($B75,_Inf_Country,0),MATCH(AJ$3,_Inf_Day,0))&lt;&gt;0,INDEX(_Inf_Data,MATCH($B75,_Inf_Country,0),MATCH(AK$3,_Inf_Day,0))/INDEX(_Inf_Data,MATCH($B75,_Inf_Country,0),MATCH(AJ$3,_Inf_Day,0))-1,0)</f>
        <v>0</v>
      </c>
      <c r="AL75" s="13">
        <f>IF(INDEX(_Inf_Data,MATCH($B75,_Inf_Country,0),MATCH(AK$3,_Inf_Day,0))&lt;&gt;0,INDEX(_Inf_Data,MATCH($B75,_Inf_Country,0),MATCH(AL$3,_Inf_Day,0))/INDEX(_Inf_Data,MATCH($B75,_Inf_Country,0),MATCH(AK$3,_Inf_Day,0))-1,0)</f>
        <v>0</v>
      </c>
      <c r="AM75" s="13">
        <f>IF(INDEX(_Inf_Data,MATCH($B75,_Inf_Country,0),MATCH(AL$3,_Inf_Day,0))&lt;&gt;0,INDEX(_Inf_Data,MATCH($B75,_Inf_Country,0),MATCH(AM$3,_Inf_Day,0))/INDEX(_Inf_Data,MATCH($B75,_Inf_Country,0),MATCH(AL$3,_Inf_Day,0))-1,0)</f>
        <v>0</v>
      </c>
      <c r="AN75" s="13">
        <f>IF(INDEX(_Inf_Data,MATCH($B75,_Inf_Country,0),MATCH(AM$3,_Inf_Day,0))&lt;&gt;0,INDEX(_Inf_Data,MATCH($B75,_Inf_Country,0),MATCH(AN$3,_Inf_Day,0))/INDEX(_Inf_Data,MATCH($B75,_Inf_Country,0),MATCH(AM$3,_Inf_Day,0))-1,0)</f>
        <v>0</v>
      </c>
      <c r="AO75" s="13">
        <f>IF(INDEX(_Inf_Data,MATCH($B75,_Inf_Country,0),MATCH(AN$3,_Inf_Day,0))&lt;&gt;0,INDEX(_Inf_Data,MATCH($B75,_Inf_Country,0),MATCH(AO$3,_Inf_Day,0))/INDEX(_Inf_Data,MATCH($B75,_Inf_Country,0),MATCH(AN$3,_Inf_Day,0))-1,0)</f>
        <v>0</v>
      </c>
      <c r="AP75" s="13">
        <f>IF(INDEX(_Inf_Data,MATCH($B75,_Inf_Country,0),MATCH(AO$3,_Inf_Day,0))&lt;&gt;0,INDEX(_Inf_Data,MATCH($B75,_Inf_Country,0),MATCH(AP$3,_Inf_Day,0))/INDEX(_Inf_Data,MATCH($B75,_Inf_Country,0),MATCH(AO$3,_Inf_Day,0))-1,0)</f>
        <v>0</v>
      </c>
      <c r="AQ75" s="13">
        <f>IF(INDEX(_Inf_Data,MATCH($B75,_Inf_Country,0),MATCH(AP$3,_Inf_Day,0))&lt;&gt;0,INDEX(_Inf_Data,MATCH($B75,_Inf_Country,0),MATCH(AQ$3,_Inf_Day,0))/INDEX(_Inf_Data,MATCH($B75,_Inf_Country,0),MATCH(AP$3,_Inf_Day,0))-1,0)</f>
        <v>0</v>
      </c>
      <c r="AR75" s="13">
        <f>IF(INDEX(_Inf_Data,MATCH($B75,_Inf_Country,0),MATCH(AQ$3,_Inf_Day,0))&lt;&gt;0,INDEX(_Inf_Data,MATCH($B75,_Inf_Country,0),MATCH(AR$3,_Inf_Day,0))/INDEX(_Inf_Data,MATCH($B75,_Inf_Country,0),MATCH(AQ$3,_Inf_Day,0))-1,0)</f>
        <v>0</v>
      </c>
      <c r="AS75" s="13">
        <f>IF(INDEX(_Inf_Data,MATCH($B75,_Inf_Country,0),MATCH(AR$3,_Inf_Day,0))&lt;&gt;0,INDEX(_Inf_Data,MATCH($B75,_Inf_Country,0),MATCH(AS$3,_Inf_Day,0))/INDEX(_Inf_Data,MATCH($B75,_Inf_Country,0),MATCH(AR$3,_Inf_Day,0))-1,0)</f>
        <v>0</v>
      </c>
      <c r="AT75" s="13">
        <f>IF(INDEX(_Inf_Data,MATCH($B75,_Inf_Country,0),MATCH(AS$3,_Inf_Day,0))&lt;&gt;0,INDEX(_Inf_Data,MATCH($B75,_Inf_Country,0),MATCH(AT$3,_Inf_Day,0))/INDEX(_Inf_Data,MATCH($B75,_Inf_Country,0),MATCH(AS$3,_Inf_Day,0))-1,0)</f>
        <v>0</v>
      </c>
      <c r="AU75" s="13">
        <f>IF(INDEX(_Inf_Data,MATCH($B75,_Inf_Country,0),MATCH(AT$3,_Inf_Day,0))&lt;&gt;0,INDEX(_Inf_Data,MATCH($B75,_Inf_Country,0),MATCH(AU$3,_Inf_Day,0))/INDEX(_Inf_Data,MATCH($B75,_Inf_Country,0),MATCH(AT$3,_Inf_Day,0))-1,0)</f>
        <v>0</v>
      </c>
      <c r="AV75" s="13">
        <f>IF(INDEX(_Inf_Data,MATCH($B75,_Inf_Country,0),MATCH(AU$3,_Inf_Day,0))&lt;&gt;0,INDEX(_Inf_Data,MATCH($B75,_Inf_Country,0),MATCH(AV$3,_Inf_Day,0))/INDEX(_Inf_Data,MATCH($B75,_Inf_Country,0),MATCH(AU$3,_Inf_Day,0))-1,0)</f>
        <v>0</v>
      </c>
      <c r="AW75" s="13">
        <f>IF(INDEX(_Inf_Data,MATCH($B75,_Inf_Country,0),MATCH(AV$3,_Inf_Day,0))&lt;&gt;0,INDEX(_Inf_Data,MATCH($B75,_Inf_Country,0),MATCH(AW$3,_Inf_Day,0))/INDEX(_Inf_Data,MATCH($B75,_Inf_Country,0),MATCH(AV$3,_Inf_Day,0))-1,0)</f>
        <v>0</v>
      </c>
      <c r="AX75" s="13">
        <f>IF(INDEX(_Inf_Data,MATCH($B75,_Inf_Country,0),MATCH(AW$3,_Inf_Day,0))&lt;&gt;0,INDEX(_Inf_Data,MATCH($B75,_Inf_Country,0),MATCH(AX$3,_Inf_Day,0))/INDEX(_Inf_Data,MATCH($B75,_Inf_Country,0),MATCH(AW$3,_Inf_Day,0))-1,0)</f>
        <v>0</v>
      </c>
      <c r="AY75" s="13">
        <f>IF(INDEX(_Inf_Data,MATCH($B75,_Inf_Country,0),MATCH(AX$3,_Inf_Day,0))&lt;&gt;0,INDEX(_Inf_Data,MATCH($B75,_Inf_Country,0),MATCH(AY$3,_Inf_Day,0))/INDEX(_Inf_Data,MATCH($B75,_Inf_Country,0),MATCH(AX$3,_Inf_Day,0))-1,0)</f>
        <v>0</v>
      </c>
      <c r="AZ75" s="13">
        <f>IF(INDEX(_Inf_Data,MATCH($B75,_Inf_Country,0),MATCH(AY$3,_Inf_Day,0))&lt;&gt;0,INDEX(_Inf_Data,MATCH($B75,_Inf_Country,0),MATCH(AZ$3,_Inf_Day,0))/INDEX(_Inf_Data,MATCH($B75,_Inf_Country,0),MATCH(AY$3,_Inf_Day,0))-1,0)</f>
        <v>0</v>
      </c>
      <c r="BA75" s="13">
        <f>IF(INDEX(_Inf_Data,MATCH($B75,_Inf_Country,0),MATCH(AZ$3,_Inf_Day,0))&lt;&gt;0,INDEX(_Inf_Data,MATCH($B75,_Inf_Country,0),MATCH(BA$3,_Inf_Day,0))/INDEX(_Inf_Data,MATCH($B75,_Inf_Country,0),MATCH(AZ$3,_Inf_Day,0))-1,0)</f>
        <v>0</v>
      </c>
      <c r="BB75" s="13">
        <f>IF(INDEX(_Inf_Data,MATCH($B75,_Inf_Country,0),MATCH(BA$3,_Inf_Day,0))&lt;&gt;0,INDEX(_Inf_Data,MATCH($B75,_Inf_Country,0),MATCH(BB$3,_Inf_Day,0))/INDEX(_Inf_Data,MATCH($B75,_Inf_Country,0),MATCH(BA$3,_Inf_Day,0))-1,0)</f>
        <v>0</v>
      </c>
      <c r="BC75" s="13">
        <f>IF(INDEX(_Inf_Data,MATCH($B75,_Inf_Country,0),MATCH(BB$3,_Inf_Day,0))&lt;&gt;0,INDEX(_Inf_Data,MATCH($B75,_Inf_Country,0),MATCH(BC$3,_Inf_Day,0))/INDEX(_Inf_Data,MATCH($B75,_Inf_Country,0),MATCH(BB$3,_Inf_Day,0))-1,0)</f>
        <v>0</v>
      </c>
      <c r="BD75" s="13">
        <f>IF(INDEX(_Inf_Data,MATCH($B75,_Inf_Country,0),MATCH(BC$3,_Inf_Day,0))&lt;&gt;0,INDEX(_Inf_Data,MATCH($B75,_Inf_Country,0),MATCH(BD$3,_Inf_Day,0))/INDEX(_Inf_Data,MATCH($B75,_Inf_Country,0),MATCH(BC$3,_Inf_Day,0))-1,0)</f>
        <v>0</v>
      </c>
      <c r="BE75" s="13">
        <f>IF(INDEX(_Inf_Data,MATCH($B75,_Inf_Country,0),MATCH(BD$3,_Inf_Day,0))&lt;&gt;0,INDEX(_Inf_Data,MATCH($B75,_Inf_Country,0),MATCH(BE$3,_Inf_Day,0))/INDEX(_Inf_Data,MATCH($B75,_Inf_Country,0),MATCH(BD$3,_Inf_Day,0))-1,0)</f>
        <v>0</v>
      </c>
      <c r="BF75" s="13">
        <f>IF(INDEX(_Inf_Data,MATCH($B75,_Inf_Country,0),MATCH(BE$3,_Inf_Day,0))&lt;&gt;0,INDEX(_Inf_Data,MATCH($B75,_Inf_Country,0),MATCH(BF$3,_Inf_Day,0))/INDEX(_Inf_Data,MATCH($B75,_Inf_Country,0),MATCH(BE$3,_Inf_Day,0))-1,0)</f>
        <v>0</v>
      </c>
      <c r="BG75" s="13">
        <f>IF(INDEX(_Inf_Data,MATCH($B75,_Inf_Country,0),MATCH(BF$3,_Inf_Day,0))&lt;&gt;0,INDEX(_Inf_Data,MATCH($B75,_Inf_Country,0),MATCH(BG$3,_Inf_Day,0))/INDEX(_Inf_Data,MATCH($B75,_Inf_Country,0),MATCH(BF$3,_Inf_Day,0))-1,0)</f>
        <v>0</v>
      </c>
      <c r="BH75" s="13">
        <f>IF(INDEX(_Inf_Data,MATCH($B75,_Inf_Country,0),MATCH(BG$3,_Inf_Day,0))&lt;&gt;0,INDEX(_Inf_Data,MATCH($B75,_Inf_Country,0),MATCH(BH$3,_Inf_Day,0))/INDEX(_Inf_Data,MATCH($B75,_Inf_Country,0),MATCH(BG$3,_Inf_Day,0))-1,0)</f>
        <v>0</v>
      </c>
      <c r="BI75" s="13">
        <f>IF(INDEX(_Inf_Data,MATCH($B75,_Inf_Country,0),MATCH(BH$3,_Inf_Day,0))&lt;&gt;0,INDEX(_Inf_Data,MATCH($B75,_Inf_Country,0),MATCH(BI$3,_Inf_Day,0))/INDEX(_Inf_Data,MATCH($B75,_Inf_Country,0),MATCH(BH$3,_Inf_Day,0))-1,0)</f>
        <v>0</v>
      </c>
      <c r="BJ75" s="13">
        <f>IF(INDEX(_Inf_Data,MATCH($B75,_Inf_Country,0),MATCH(BI$3,_Inf_Day,0))&lt;&gt;0,INDEX(_Inf_Data,MATCH($B75,_Inf_Country,0),MATCH(BJ$3,_Inf_Day,0))/INDEX(_Inf_Data,MATCH($B75,_Inf_Country,0),MATCH(BI$3,_Inf_Day,0))-1,0)</f>
        <v>0</v>
      </c>
      <c r="BK75" s="13">
        <f>IF(INDEX(_Inf_Data,MATCH($B75,_Inf_Country,0),MATCH(BJ$3,_Inf_Day,0))&lt;&gt;0,INDEX(_Inf_Data,MATCH($B75,_Inf_Country,0),MATCH(BK$3,_Inf_Day,0))/INDEX(_Inf_Data,MATCH($B75,_Inf_Country,0),MATCH(BJ$3,_Inf_Day,0))-1,0)</f>
        <v>0</v>
      </c>
      <c r="BL75" s="13">
        <f>IF(INDEX(_Inf_Data,MATCH($B75,_Inf_Country,0),MATCH(BK$3,_Inf_Day,0))&lt;&gt;0,INDEX(_Inf_Data,MATCH($B75,_Inf_Country,0),MATCH(BL$3,_Inf_Day,0))/INDEX(_Inf_Data,MATCH($B75,_Inf_Country,0),MATCH(BK$3,_Inf_Day,0))-1,0)</f>
        <v>0</v>
      </c>
      <c r="BM75" s="13">
        <f>IF(INDEX(_Inf_Data,MATCH($B75,_Inf_Country,0),MATCH(BL$3,_Inf_Day,0))&lt;&gt;0,INDEX(_Inf_Data,MATCH($B75,_Inf_Country,0),MATCH(BM$3,_Inf_Day,0))/INDEX(_Inf_Data,MATCH($B75,_Inf_Country,0),MATCH(BL$3,_Inf_Day,0))-1,0)</f>
        <v>0</v>
      </c>
      <c r="BN75" s="13">
        <f>IF(INDEX(_Inf_Data,MATCH($B75,_Inf_Country,0),MATCH(BM$3,_Inf_Day,0))&lt;&gt;0,INDEX(_Inf_Data,MATCH($B75,_Inf_Country,0),MATCH(BN$3,_Inf_Day,0))/INDEX(_Inf_Data,MATCH($B75,_Inf_Country,0),MATCH(BM$3,_Inf_Day,0))-1,0)</f>
        <v>0</v>
      </c>
      <c r="BO75" s="13">
        <f>IF(INDEX(_Inf_Data,MATCH($B75,_Inf_Country,0),MATCH(BN$3,_Inf_Day,0))&lt;&gt;0,INDEX(_Inf_Data,MATCH($B75,_Inf_Country,0),MATCH(BO$3,_Inf_Day,0))/INDEX(_Inf_Data,MATCH($B75,_Inf_Country,0),MATCH(BN$3,_Inf_Day,0))-1,0)</f>
        <v>0</v>
      </c>
      <c r="BP75" s="13">
        <f>IF(INDEX(_Inf_Data,MATCH($B75,_Inf_Country,0),MATCH(BO$3,_Inf_Day,0))&lt;&gt;0,INDEX(_Inf_Data,MATCH($B75,_Inf_Country,0),MATCH(BP$3,_Inf_Day,0))/INDEX(_Inf_Data,MATCH($B75,_Inf_Country,0),MATCH(BO$3,_Inf_Day,0))-1,0)</f>
        <v>0</v>
      </c>
      <c r="BQ75" s="13">
        <f>IF(INDEX(_Inf_Data,MATCH($B75,_Inf_Country,0),MATCH(BP$3,_Inf_Day,0))&lt;&gt;0,INDEX(_Inf_Data,MATCH($B75,_Inf_Country,0),MATCH(BQ$3,_Inf_Day,0))/INDEX(_Inf_Data,MATCH($B75,_Inf_Country,0),MATCH(BP$3,_Inf_Day,0))-1,0)</f>
        <v>0</v>
      </c>
      <c r="BR75" s="13">
        <f>IF(INDEX(_Inf_Data,MATCH($B75,_Inf_Country,0),MATCH(BQ$3,_Inf_Day,0))&lt;&gt;0,INDEX(_Inf_Data,MATCH($B75,_Inf_Country,0),MATCH(BR$3,_Inf_Day,0))/INDEX(_Inf_Data,MATCH($B75,_Inf_Country,0),MATCH(BQ$3,_Inf_Day,0))-1,0)</f>
        <v>0</v>
      </c>
      <c r="BS75" s="13">
        <f>IF(INDEX(_Inf_Data,MATCH($B75,_Inf_Country,0),MATCH(BR$3,_Inf_Day,0))&lt;&gt;0,INDEX(_Inf_Data,MATCH($B75,_Inf_Country,0),MATCH(BS$3,_Inf_Day,0))/INDEX(_Inf_Data,MATCH($B75,_Inf_Country,0),MATCH(BR$3,_Inf_Day,0))-1,0)</f>
        <v>3</v>
      </c>
      <c r="BT75" s="13">
        <f>IF(INDEX(_Inf_Data,MATCH($B75,_Inf_Country,0),MATCH(BS$3,_Inf_Day,0))&lt;&gt;0,INDEX(_Inf_Data,MATCH($B75,_Inf_Country,0),MATCH(BT$3,_Inf_Day,0))/INDEX(_Inf_Data,MATCH($B75,_Inf_Country,0),MATCH(BS$3,_Inf_Day,0))-1,0)</f>
        <v>0</v>
      </c>
      <c r="BU75" s="13">
        <f>IF(INDEX(_Inf_Data,MATCH($B75,_Inf_Country,0),MATCH(BT$3,_Inf_Day,0))&lt;&gt;0,INDEX(_Inf_Data,MATCH($B75,_Inf_Country,0),MATCH(BU$3,_Inf_Day,0))/INDEX(_Inf_Data,MATCH($B75,_Inf_Country,0),MATCH(BT$3,_Inf_Day,0))-1,0)</f>
        <v>0.125</v>
      </c>
      <c r="BV75" s="13">
        <f>IF(INDEX(_Inf_Data,MATCH($B75,_Inf_Country,0),MATCH(BU$3,_Inf_Day,0))&lt;&gt;0,INDEX(_Inf_Data,MATCH($B75,_Inf_Country,0),MATCH(BV$3,_Inf_Day,0))/INDEX(_Inf_Data,MATCH($B75,_Inf_Country,0),MATCH(BU$3,_Inf_Day,0))-1,0)</f>
        <v>0</v>
      </c>
      <c r="BW75" s="13">
        <f>IF(INDEX(_Inf_Data,MATCH($B75,_Inf_Country,0),MATCH(BV$3,_Inf_Day,0))&lt;&gt;0,INDEX(_Inf_Data,MATCH($B75,_Inf_Country,0),MATCH(BW$3,_Inf_Day,0))/INDEX(_Inf_Data,MATCH($B75,_Inf_Country,0),MATCH(BV$3,_Inf_Day,0))-1,0)</f>
        <v>0.66666666666666674</v>
      </c>
      <c r="BX75" s="13">
        <f>IF(INDEX(_Inf_Data,MATCH($B75,_Inf_Country,0),MATCH(BW$3,_Inf_Day,0))&lt;&gt;0,INDEX(_Inf_Data,MATCH($B75,_Inf_Country,0),MATCH(BX$3,_Inf_Day,0))/INDEX(_Inf_Data,MATCH($B75,_Inf_Country,0),MATCH(BW$3,_Inf_Day,0))-1,0)</f>
        <v>0.19999999999999996</v>
      </c>
      <c r="BY75" s="13">
        <f>IF(INDEX(_Inf_Data,MATCH($B75,_Inf_Country,0),MATCH(BX$3,_Inf_Day,0))&lt;&gt;0,INDEX(_Inf_Data,MATCH($B75,_Inf_Country,0),MATCH(BY$3,_Inf_Day,0))/INDEX(_Inf_Data,MATCH($B75,_Inf_Country,0),MATCH(BX$3,_Inf_Day,0))-1,0)</f>
        <v>0</v>
      </c>
      <c r="BZ75" s="13">
        <f>IF(INDEX(_Inf_Data,MATCH($B75,_Inf_Country,0),MATCH(BY$3,_Inf_Day,0))&lt;&gt;0,INDEX(_Inf_Data,MATCH($B75,_Inf_Country,0),MATCH(BZ$3,_Inf_Day,0))/INDEX(_Inf_Data,MATCH($B75,_Inf_Country,0),MATCH(BY$3,_Inf_Day,0))-1,0)</f>
        <v>0</v>
      </c>
      <c r="CA75" s="13">
        <f>IF(INDEX(_Inf_Data,MATCH($B75,_Inf_Country,0),MATCH(BZ$3,_Inf_Day,0))&lt;&gt;0,INDEX(_Inf_Data,MATCH($B75,_Inf_Country,0),MATCH(CA$3,_Inf_Day,0))/INDEX(_Inf_Data,MATCH($B75,_Inf_Country,0),MATCH(BZ$3,_Inf_Day,0))-1,0)</f>
        <v>0.83333333333333326</v>
      </c>
      <c r="CB75" s="13">
        <f>IF(INDEX(_Inf_Data,MATCH($B75,_Inf_Country,0),MATCH(CA$3,_Inf_Day,0))&lt;&gt;0,INDEX(_Inf_Data,MATCH($B75,_Inf_Country,0),MATCH(CB$3,_Inf_Day,0))/INDEX(_Inf_Data,MATCH($B75,_Inf_Country,0),MATCH(CA$3,_Inf_Day,0))-1,0)</f>
        <v>0</v>
      </c>
      <c r="CC75" s="13">
        <f>IF(INDEX(_Inf_Data,MATCH($B75,_Inf_Country,0),MATCH(CB$3,_Inf_Day,0))&lt;&gt;0,INDEX(_Inf_Data,MATCH($B75,_Inf_Country,0),MATCH(CC$3,_Inf_Day,0))/INDEX(_Inf_Data,MATCH($B75,_Inf_Country,0),MATCH(CB$3,_Inf_Day,0))-1,0)</f>
        <v>9.0909090909090828E-2</v>
      </c>
      <c r="CD75" s="13">
        <f>IF(INDEX(_Inf_Data,MATCH($B75,_Inf_Country,0),MATCH(CC$3,_Inf_Day,0))&lt;&gt;0,INDEX(_Inf_Data,MATCH($B75,_Inf_Country,0),MATCH(CD$3,_Inf_Day,0))/INDEX(_Inf_Data,MATCH($B75,_Inf_Country,0),MATCH(CC$3,_Inf_Day,0))-1,0)</f>
        <v>0</v>
      </c>
      <c r="CE75" s="13">
        <f>IF(INDEX(_Inf_Data,MATCH($B75,_Inf_Country,0),MATCH(CD$3,_Inf_Day,0))&lt;&gt;0,INDEX(_Inf_Data,MATCH($B75,_Inf_Country,0),MATCH(CE$3,_Inf_Day,0))/INDEX(_Inf_Data,MATCH($B75,_Inf_Country,0),MATCH(CD$3,_Inf_Day,0))-1,0)</f>
        <v>5.555555555555558E-2</v>
      </c>
      <c r="CF75" s="13">
        <f>IF(INDEX(_Inf_Data,MATCH($B75,_Inf_Country,0),MATCH(CE$3,_Inf_Day,0))&lt;&gt;0,INDEX(_Inf_Data,MATCH($B75,_Inf_Country,0),MATCH(CF$3,_Inf_Day,0))/INDEX(_Inf_Data,MATCH($B75,_Inf_Country,0),MATCH(CE$3,_Inf_Day,0))-1,0)</f>
        <v>0</v>
      </c>
      <c r="CG75" s="13">
        <f>IF(INDEX(_Inf_Data,MATCH($B75,_Inf_Country,0),MATCH(CF$3,_Inf_Day,0))&lt;&gt;0,INDEX(_Inf_Data,MATCH($B75,_Inf_Country,0),MATCH(CG$3,_Inf_Day,0))/INDEX(_Inf_Data,MATCH($B75,_Inf_Country,0),MATCH(CF$3,_Inf_Day,0))-1,0)</f>
        <v>0</v>
      </c>
      <c r="CH75" s="13">
        <f>IF(INDEX(_Inf_Data,MATCH($B75,_Inf_Country,0),MATCH(CG$3,_Inf_Day,0))&lt;&gt;0,INDEX(_Inf_Data,MATCH($B75,_Inf_Country,0),MATCH(CH$3,_Inf_Day,0))/INDEX(_Inf_Data,MATCH($B75,_Inf_Country,0),MATCH(CG$3,_Inf_Day,0))-1,0)</f>
        <v>0</v>
      </c>
      <c r="CI75" s="13">
        <f>IF(INDEX(_Inf_Data,MATCH($B75,_Inf_Country,0),MATCH(CH$3,_Inf_Day,0))&lt;&gt;0,INDEX(_Inf_Data,MATCH($B75,_Inf_Country,0),MATCH(CI$3,_Inf_Day,0))/INDEX(_Inf_Data,MATCH($B75,_Inf_Country,0),MATCH(CH$3,_Inf_Day,0))-1,0)</f>
        <v>0.13157894736842102</v>
      </c>
      <c r="CJ75" s="13">
        <f>IF(INDEX(_Inf_Data,MATCH($B75,_Inf_Country,0),MATCH(CI$3,_Inf_Day,0))&lt;&gt;0,INDEX(_Inf_Data,MATCH($B75,_Inf_Country,0),MATCH(CJ$3,_Inf_Day,0))/INDEX(_Inf_Data,MATCH($B75,_Inf_Country,0),MATCH(CI$3,_Inf_Day,0))-1,0)</f>
        <v>0</v>
      </c>
      <c r="CK75" s="13">
        <f>IF(INDEX(_Inf_Data,MATCH($B75,_Inf_Country,0),MATCH(CJ$3,_Inf_Day,0))&lt;&gt;0,INDEX(_Inf_Data,MATCH($B75,_Inf_Country,0),MATCH(CK$3,_Inf_Day,0))/INDEX(_Inf_Data,MATCH($B75,_Inf_Country,0),MATCH(CJ$3,_Inf_Day,0))-1,0)</f>
        <v>0</v>
      </c>
      <c r="CL75" s="13">
        <f>IF(INDEX(_Inf_Data,MATCH($B75,_Inf_Country,0),MATCH(CK$3,_Inf_Day,0))&lt;&gt;0,INDEX(_Inf_Data,MATCH($B75,_Inf_Country,0),MATCH(CL$3,_Inf_Day,0))/INDEX(_Inf_Data,MATCH($B75,_Inf_Country,0),MATCH(CK$3,_Inf_Day,0))-1,0)</f>
        <v>6.9767441860465018E-2</v>
      </c>
      <c r="CM75" s="13">
        <f>IF(INDEX(_Inf_Data,MATCH($B75,_Inf_Country,0),MATCH(CL$3,_Inf_Day,0))&lt;&gt;0,INDEX(_Inf_Data,MATCH($B75,_Inf_Country,0),MATCH(CM$3,_Inf_Day,0))/INDEX(_Inf_Data,MATCH($B75,_Inf_Country,0),MATCH(CL$3,_Inf_Day,0))-1,0)</f>
        <v>8.6956521739130377E-2</v>
      </c>
      <c r="CN75" s="13">
        <f>IF(INDEX(_Inf_Data,MATCH($B75,_Inf_Country,0),MATCH(CM$3,_Inf_Day,0))&lt;&gt;0,INDEX(_Inf_Data,MATCH($B75,_Inf_Country,0),MATCH(CN$3,_Inf_Day,0))/INDEX(_Inf_Data,MATCH($B75,_Inf_Country,0),MATCH(CM$3,_Inf_Day,0))-1,0)</f>
        <v>0</v>
      </c>
      <c r="CO75" s="13">
        <f>IF(INDEX(_Inf_Data,MATCH($B75,_Inf_Country,0),MATCH(CN$3,_Inf_Day,0))&lt;&gt;0,INDEX(_Inf_Data,MATCH($B75,_Inf_Country,0),MATCH(CO$3,_Inf_Day,0))/INDEX(_Inf_Data,MATCH($B75,_Inf_Country,0),MATCH(CN$3,_Inf_Day,0))-1,0)</f>
        <v>0</v>
      </c>
      <c r="CP75" s="13">
        <f>IF(INDEX(_Inf_Data,MATCH($B75,_Inf_Country,0),MATCH(CO$3,_Inf_Day,0))&lt;&gt;0,INDEX(_Inf_Data,MATCH($B75,_Inf_Country,0),MATCH(CP$3,_Inf_Day,0))/INDEX(_Inf_Data,MATCH($B75,_Inf_Country,0),MATCH(CO$3,_Inf_Day,0))-1,0)</f>
        <v>0</v>
      </c>
      <c r="CQ75" s="13">
        <f>IF(INDEX(_Inf_Data,MATCH($B75,_Inf_Country,0),MATCH(CP$3,_Inf_Day,0))&lt;&gt;0,INDEX(_Inf_Data,MATCH($B75,_Inf_Country,0),MATCH(CQ$3,_Inf_Day,0))/INDEX(_Inf_Data,MATCH($B75,_Inf_Country,0),MATCH(CP$3,_Inf_Day,0))-1,0)</f>
        <v>0</v>
      </c>
      <c r="CR75" s="13" t="e">
        <f>IF(INDEX(_Inf_Data,MATCH($B75,_Inf_Country,0),MATCH(CQ$3,_Inf_Day,0))&lt;&gt;0,INDEX(_Inf_Data,MATCH($B75,_Inf_Country,0),MATCH(CR$3,_Inf_Day,0))/INDEX(_Inf_Data,MATCH($B75,_Inf_Country,0),MATCH(CQ$3,_Inf_Day,0))-1,0)</f>
        <v>#N/A</v>
      </c>
      <c r="CS75" s="13" t="e">
        <f>IF(INDEX(_Inf_Data,MATCH($B75,_Inf_Country,0),MATCH(CR$3,_Inf_Day,0))&lt;&gt;0,INDEX(_Inf_Data,MATCH($B75,_Inf_Country,0),MATCH(CS$3,_Inf_Day,0))/INDEX(_Inf_Data,MATCH($B75,_Inf_Country,0),MATCH(CR$3,_Inf_Day,0))-1,0)</f>
        <v>#N/A</v>
      </c>
      <c r="CT75" s="13" t="e">
        <f>IF(INDEX(_Inf_Data,MATCH($B75,_Inf_Country,0),MATCH(CS$3,_Inf_Day,0))&lt;&gt;0,INDEX(_Inf_Data,MATCH($B75,_Inf_Country,0),MATCH(CT$3,_Inf_Day,0))/INDEX(_Inf_Data,MATCH($B75,_Inf_Country,0),MATCH(CS$3,_Inf_Day,0))-1,0)</f>
        <v>#N/A</v>
      </c>
      <c r="CU75" s="13" t="e">
        <f>IF(INDEX(_Inf_Data,MATCH($B75,_Inf_Country,0),MATCH(CT$3,_Inf_Day,0))&lt;&gt;0,INDEX(_Inf_Data,MATCH($B75,_Inf_Country,0),MATCH(CU$3,_Inf_Day,0))/INDEX(_Inf_Data,MATCH($B75,_Inf_Country,0),MATCH(CT$3,_Inf_Day,0))-1,0)</f>
        <v>#N/A</v>
      </c>
      <c r="CV75" s="13" t="e">
        <f>IF(INDEX(_Inf_Data,MATCH($B75,_Inf_Country,0),MATCH(CU$3,_Inf_Day,0))&lt;&gt;0,INDEX(_Inf_Data,MATCH($B75,_Inf_Country,0),MATCH(CV$3,_Inf_Day,0))/INDEX(_Inf_Data,MATCH($B75,_Inf_Country,0),MATCH(CU$3,_Inf_Day,0))-1,0)</f>
        <v>#N/A</v>
      </c>
      <c r="CW75" s="13" t="e">
        <f>IF(INDEX(_Inf_Data,MATCH($B75,_Inf_Country,0),MATCH(CV$3,_Inf_Day,0))&lt;&gt;0,INDEX(_Inf_Data,MATCH($B75,_Inf_Country,0),MATCH(CW$3,_Inf_Day,0))/INDEX(_Inf_Data,MATCH($B75,_Inf_Country,0),MATCH(CV$3,_Inf_Day,0))-1,0)</f>
        <v>#N/A</v>
      </c>
      <c r="CX75" s="13" t="e">
        <f>IF(INDEX(_Inf_Data,MATCH($B75,_Inf_Country,0),MATCH(CW$3,_Inf_Day,0))&lt;&gt;0,INDEX(_Inf_Data,MATCH($B75,_Inf_Country,0),MATCH(CX$3,_Inf_Day,0))/INDEX(_Inf_Data,MATCH($B75,_Inf_Country,0),MATCH(CW$3,_Inf_Day,0))-1,0)</f>
        <v>#N/A</v>
      </c>
      <c r="CY75" s="13" t="e">
        <f>IF(INDEX(_Inf_Data,MATCH($B75,_Inf_Country,0),MATCH(CX$3,_Inf_Day,0))&lt;&gt;0,INDEX(_Inf_Data,MATCH($B75,_Inf_Country,0),MATCH(CY$3,_Inf_Day,0))/INDEX(_Inf_Data,MATCH($B75,_Inf_Country,0),MATCH(CX$3,_Inf_Day,0))-1,0)</f>
        <v>#N/A</v>
      </c>
      <c r="CZ75" s="13" t="e">
        <f>IF(INDEX(_Inf_Data,MATCH($B75,_Inf_Country,0),MATCH(CY$3,_Inf_Day,0))&lt;&gt;0,INDEX(_Inf_Data,MATCH($B75,_Inf_Country,0),MATCH(CZ$3,_Inf_Day,0))/INDEX(_Inf_Data,MATCH($B75,_Inf_Country,0),MATCH(CY$3,_Inf_Day,0))-1,0)</f>
        <v>#N/A</v>
      </c>
      <c r="DA75" s="13" t="e">
        <f>IF(INDEX(_Inf_Data,MATCH($B75,_Inf_Country,0),MATCH(CZ$3,_Inf_Day,0))&lt;&gt;0,INDEX(_Inf_Data,MATCH($B75,_Inf_Country,0),MATCH(DA$3,_Inf_Day,0))/INDEX(_Inf_Data,MATCH($B75,_Inf_Country,0),MATCH(CZ$3,_Inf_Day,0))-1,0)</f>
        <v>#N/A</v>
      </c>
      <c r="DB75" s="13" t="e">
        <f>IF(INDEX(_Inf_Data,MATCH($B75,_Inf_Country,0),MATCH(DA$3,_Inf_Day,0))&lt;&gt;0,INDEX(_Inf_Data,MATCH($B75,_Inf_Country,0),MATCH(DB$3,_Inf_Day,0))/INDEX(_Inf_Data,MATCH($B75,_Inf_Country,0),MATCH(DA$3,_Inf_Day,0))-1,0)</f>
        <v>#N/A</v>
      </c>
      <c r="DC75" s="13" t="e">
        <f>IF(INDEX(_Inf_Data,MATCH($B75,_Inf_Country,0),MATCH(DB$3,_Inf_Day,0))&lt;&gt;0,INDEX(_Inf_Data,MATCH($B75,_Inf_Country,0),MATCH(DC$3,_Inf_Day,0))/INDEX(_Inf_Data,MATCH($B75,_Inf_Country,0),MATCH(DB$3,_Inf_Day,0))-1,0)</f>
        <v>#N/A</v>
      </c>
      <c r="DD75" s="13" t="e">
        <f>IF(INDEX(_Inf_Data,MATCH($B75,_Inf_Country,0),MATCH(DC$3,_Inf_Day,0))&lt;&gt;0,INDEX(_Inf_Data,MATCH($B75,_Inf_Country,0),MATCH(DD$3,_Inf_Day,0))/INDEX(_Inf_Data,MATCH($B75,_Inf_Country,0),MATCH(DC$3,_Inf_Day,0))-1,0)</f>
        <v>#N/A</v>
      </c>
      <c r="DE75" s="13" t="e">
        <f>IF(INDEX(_Inf_Data,MATCH($B75,_Inf_Country,0),MATCH(DD$3,_Inf_Day,0))&lt;&gt;0,INDEX(_Inf_Data,MATCH($B75,_Inf_Country,0),MATCH(DE$3,_Inf_Day,0))/INDEX(_Inf_Data,MATCH($B75,_Inf_Country,0),MATCH(DD$3,_Inf_Day,0))-1,0)</f>
        <v>#N/A</v>
      </c>
      <c r="DF75" s="13" t="e">
        <f>IF(INDEX(_Inf_Data,MATCH($B75,_Inf_Country,0),MATCH(DE$3,_Inf_Day,0))&lt;&gt;0,INDEX(_Inf_Data,MATCH($B75,_Inf_Country,0),MATCH(DF$3,_Inf_Day,0))/INDEX(_Inf_Data,MATCH($B75,_Inf_Country,0),MATCH(DE$3,_Inf_Day,0))-1,0)</f>
        <v>#N/A</v>
      </c>
      <c r="DG75" s="13" t="e">
        <f>IF(INDEX(_Inf_Data,MATCH($B75,_Inf_Country,0),MATCH(DF$3,_Inf_Day,0))&lt;&gt;0,INDEX(_Inf_Data,MATCH($B75,_Inf_Country,0),MATCH(DG$3,_Inf_Day,0))/INDEX(_Inf_Data,MATCH($B75,_Inf_Country,0),MATCH(DF$3,_Inf_Day,0))-1,0)</f>
        <v>#N/A</v>
      </c>
      <c r="DH75" s="13" t="e">
        <f>IF(INDEX(_Inf_Data,MATCH($B75,_Inf_Country,0),MATCH(DG$3,_Inf_Day,0))&lt;&gt;0,INDEX(_Inf_Data,MATCH($B75,_Inf_Country,0),MATCH(DH$3,_Inf_Day,0))/INDEX(_Inf_Data,MATCH($B75,_Inf_Country,0),MATCH(DG$3,_Inf_Day,0))-1,0)</f>
        <v>#N/A</v>
      </c>
      <c r="DI75" s="13" t="e">
        <f>IF(INDEX(_Inf_Data,MATCH($B75,_Inf_Country,0),MATCH(DH$3,_Inf_Day,0))&lt;&gt;0,INDEX(_Inf_Data,MATCH($B75,_Inf_Country,0),MATCH(DI$3,_Inf_Day,0))/INDEX(_Inf_Data,MATCH($B75,_Inf_Country,0),MATCH(DH$3,_Inf_Day,0))-1,0)</f>
        <v>#N/A</v>
      </c>
      <c r="DJ75" s="13" t="e">
        <f>IF(INDEX(_Inf_Data,MATCH($B75,_Inf_Country,0),MATCH(DI$3,_Inf_Day,0))&lt;&gt;0,INDEX(_Inf_Data,MATCH($B75,_Inf_Country,0),MATCH(DJ$3,_Inf_Day,0))/INDEX(_Inf_Data,MATCH($B75,_Inf_Country,0),MATCH(DI$3,_Inf_Day,0))-1,0)</f>
        <v>#N/A</v>
      </c>
      <c r="DK75" s="13" t="e">
        <f>IF(INDEX(_Inf_Data,MATCH($B75,_Inf_Country,0),MATCH(DJ$3,_Inf_Day,0))&lt;&gt;0,INDEX(_Inf_Data,MATCH($B75,_Inf_Country,0),MATCH(DK$3,_Inf_Day,0))/INDEX(_Inf_Data,MATCH($B75,_Inf_Country,0),MATCH(DJ$3,_Inf_Day,0))-1,0)</f>
        <v>#N/A</v>
      </c>
      <c r="DL75" s="13" t="e">
        <f>IF(INDEX(_Inf_Data,MATCH($B75,_Inf_Country,0),MATCH(DK$3,_Inf_Day,0))&lt;&gt;0,INDEX(_Inf_Data,MATCH($B75,_Inf_Country,0),MATCH(DL$3,_Inf_Day,0))/INDEX(_Inf_Data,MATCH($B75,_Inf_Country,0),MATCH(DK$3,_Inf_Day,0))-1,0)</f>
        <v>#N/A</v>
      </c>
      <c r="DM75" s="13" t="e">
        <f>IF(INDEX(_Inf_Data,MATCH($B75,_Inf_Country,0),MATCH(DL$3,_Inf_Day,0))&lt;&gt;0,INDEX(_Inf_Data,MATCH($B75,_Inf_Country,0),MATCH(DM$3,_Inf_Day,0))/INDEX(_Inf_Data,MATCH($B75,_Inf_Country,0),MATCH(DL$3,_Inf_Day,0))-1,0)</f>
        <v>#N/A</v>
      </c>
      <c r="DN75" s="13" t="e">
        <f>IF(INDEX(_Inf_Data,MATCH($B75,_Inf_Country,0),MATCH(DM$3,_Inf_Day,0))&lt;&gt;0,INDEX(_Inf_Data,MATCH($B75,_Inf_Country,0),MATCH(DN$3,_Inf_Day,0))/INDEX(_Inf_Data,MATCH($B75,_Inf_Country,0),MATCH(DM$3,_Inf_Day,0))-1,0)</f>
        <v>#N/A</v>
      </c>
      <c r="DO75" s="13" t="e">
        <f>IF(INDEX(_Inf_Data,MATCH($B75,_Inf_Country,0),MATCH(DN$3,_Inf_Day,0))&lt;&gt;0,INDEX(_Inf_Data,MATCH($B75,_Inf_Country,0),MATCH(DO$3,_Inf_Day,0))/INDEX(_Inf_Data,MATCH($B75,_Inf_Country,0),MATCH(DN$3,_Inf_Day,0))-1,0)</f>
        <v>#N/A</v>
      </c>
      <c r="DP75" s="13" t="e">
        <f>IF(INDEX(_Inf_Data,MATCH($B75,_Inf_Country,0),MATCH(DO$3,_Inf_Day,0))&lt;&gt;0,INDEX(_Inf_Data,MATCH($B75,_Inf_Country,0),MATCH(DP$3,_Inf_Day,0))/INDEX(_Inf_Data,MATCH($B75,_Inf_Country,0),MATCH(DO$3,_Inf_Day,0))-1,0)</f>
        <v>#N/A</v>
      </c>
      <c r="DQ75" s="13" t="e">
        <f>IF(INDEX(_Inf_Data,MATCH($B75,_Inf_Country,0),MATCH(DP$3,_Inf_Day,0))&lt;&gt;0,INDEX(_Inf_Data,MATCH($B75,_Inf_Country,0),MATCH(DQ$3,_Inf_Day,0))/INDEX(_Inf_Data,MATCH($B75,_Inf_Country,0),MATCH(DP$3,_Inf_Day,0))-1,0)</f>
        <v>#N/A</v>
      </c>
      <c r="DR75" s="13" t="e">
        <f>IF(INDEX(_Inf_Data,MATCH($B75,_Inf_Country,0),MATCH(DQ$3,_Inf_Day,0))&lt;&gt;0,INDEX(_Inf_Data,MATCH($B75,_Inf_Country,0),MATCH(DR$3,_Inf_Day,0))/INDEX(_Inf_Data,MATCH($B75,_Inf_Country,0),MATCH(DQ$3,_Inf_Day,0))-1,0)</f>
        <v>#N/A</v>
      </c>
      <c r="DS75" s="13" t="e">
        <f>IF(INDEX(_Inf_Data,MATCH($B75,_Inf_Country,0),MATCH(DR$3,_Inf_Day,0))&lt;&gt;0,INDEX(_Inf_Data,MATCH($B75,_Inf_Country,0),MATCH(DS$3,_Inf_Day,0))/INDEX(_Inf_Data,MATCH($B75,_Inf_Country,0),MATCH(DR$3,_Inf_Day,0))-1,0)</f>
        <v>#N/A</v>
      </c>
      <c r="DT75" s="13" t="e">
        <f>IF(INDEX(_Inf_Data,MATCH($B75,_Inf_Country,0),MATCH(DS$3,_Inf_Day,0))&lt;&gt;0,INDEX(_Inf_Data,MATCH($B75,_Inf_Country,0),MATCH(DT$3,_Inf_Day,0))/INDEX(_Inf_Data,MATCH($B75,_Inf_Country,0),MATCH(DS$3,_Inf_Day,0))-1,0)</f>
        <v>#N/A</v>
      </c>
      <c r="DU75" s="13" t="e">
        <f>IF(INDEX(_Inf_Data,MATCH($B75,_Inf_Country,0),MATCH(DT$3,_Inf_Day,0))&lt;&gt;0,INDEX(_Inf_Data,MATCH($B75,_Inf_Country,0),MATCH(DU$3,_Inf_Day,0))/INDEX(_Inf_Data,MATCH($B75,_Inf_Country,0),MATCH(DT$3,_Inf_Day,0))-1,0)</f>
        <v>#N/A</v>
      </c>
      <c r="DV75" s="13" t="e">
        <f>IF(INDEX(_Inf_Data,MATCH($B75,_Inf_Country,0),MATCH(DU$3,_Inf_Day,0))&lt;&gt;0,INDEX(_Inf_Data,MATCH($B75,_Inf_Country,0),MATCH(DV$3,_Inf_Day,0))/INDEX(_Inf_Data,MATCH($B75,_Inf_Country,0),MATCH(DU$3,_Inf_Day,0))-1,0)</f>
        <v>#N/A</v>
      </c>
      <c r="DW75" s="13" t="e">
        <f>IF(INDEX(_Inf_Data,MATCH($B75,_Inf_Country,0),MATCH(DV$3,_Inf_Day,0))&lt;&gt;0,INDEX(_Inf_Data,MATCH($B75,_Inf_Country,0),MATCH(DW$3,_Inf_Day,0))/INDEX(_Inf_Data,MATCH($B75,_Inf_Country,0),MATCH(DV$3,_Inf_Day,0))-1,0)</f>
        <v>#N/A</v>
      </c>
      <c r="DX75" s="13" t="e">
        <f>IF(INDEX(_Inf_Data,MATCH($B75,_Inf_Country,0),MATCH(DW$3,_Inf_Day,0))&lt;&gt;0,INDEX(_Inf_Data,MATCH($B75,_Inf_Country,0),MATCH(DX$3,_Inf_Day,0))/INDEX(_Inf_Data,MATCH($B75,_Inf_Country,0),MATCH(DW$3,_Inf_Day,0))-1,0)</f>
        <v>#N/A</v>
      </c>
      <c r="DY75" s="13" t="e">
        <f>IF(INDEX(_Inf_Data,MATCH($B75,_Inf_Country,0),MATCH(DX$3,_Inf_Day,0))&lt;&gt;0,INDEX(_Inf_Data,MATCH($B75,_Inf_Country,0),MATCH(DY$3,_Inf_Day,0))/INDEX(_Inf_Data,MATCH($B75,_Inf_Country,0),MATCH(DX$3,_Inf_Day,0))-1,0)</f>
        <v>#N/A</v>
      </c>
      <c r="DZ75" s="13" t="e">
        <f>IF(INDEX(_Inf_Data,MATCH($B75,_Inf_Country,0),MATCH(DY$3,_Inf_Day,0))&lt;&gt;0,INDEX(_Inf_Data,MATCH($B75,_Inf_Country,0),MATCH(DZ$3,_Inf_Day,0))/INDEX(_Inf_Data,MATCH($B75,_Inf_Country,0),MATCH(DY$3,_Inf_Day,0))-1,0)</f>
        <v>#N/A</v>
      </c>
      <c r="EA75" s="13" t="e">
        <f>IF(INDEX(_Inf_Data,MATCH($B75,_Inf_Country,0),MATCH(DZ$3,_Inf_Day,0))&lt;&gt;0,INDEX(_Inf_Data,MATCH($B75,_Inf_Country,0),MATCH(EA$3,_Inf_Day,0))/INDEX(_Inf_Data,MATCH($B75,_Inf_Country,0),MATCH(DZ$3,_Inf_Day,0))-1,0)</f>
        <v>#N/A</v>
      </c>
      <c r="EB75" s="13" t="e">
        <f>IF(INDEX(_Inf_Data,MATCH($B75,_Inf_Country,0),MATCH(EA$3,_Inf_Day,0))&lt;&gt;0,INDEX(_Inf_Data,MATCH($B75,_Inf_Country,0),MATCH(EB$3,_Inf_Day,0))/INDEX(_Inf_Data,MATCH($B75,_Inf_Country,0),MATCH(EA$3,_Inf_Day,0))-1,0)</f>
        <v>#N/A</v>
      </c>
      <c r="EC75" s="13" t="e">
        <f>IF(INDEX(_Inf_Data,MATCH($B75,_Inf_Country,0),MATCH(EB$3,_Inf_Day,0))&lt;&gt;0,INDEX(_Inf_Data,MATCH($B75,_Inf_Country,0),MATCH(EC$3,_Inf_Day,0))/INDEX(_Inf_Data,MATCH($B75,_Inf_Country,0),MATCH(EB$3,_Inf_Day,0))-1,0)</f>
        <v>#N/A</v>
      </c>
      <c r="ED75" s="13" t="e">
        <f>IF(INDEX(_Inf_Data,MATCH($B75,_Inf_Country,0),MATCH(EC$3,_Inf_Day,0))&lt;&gt;0,INDEX(_Inf_Data,MATCH($B75,_Inf_Country,0),MATCH(ED$3,_Inf_Day,0))/INDEX(_Inf_Data,MATCH($B75,_Inf_Country,0),MATCH(EC$3,_Inf_Day,0))-1,0)</f>
        <v>#N/A</v>
      </c>
      <c r="EE75" s="13" t="e">
        <f>IF(INDEX(_Inf_Data,MATCH($B75,_Inf_Country,0),MATCH(ED$3,_Inf_Day,0))&lt;&gt;0,INDEX(_Inf_Data,MATCH($B75,_Inf_Country,0),MATCH(EE$3,_Inf_Day,0))/INDEX(_Inf_Data,MATCH($B75,_Inf_Country,0),MATCH(ED$3,_Inf_Day,0))-1,0)</f>
        <v>#N/A</v>
      </c>
      <c r="EF75" s="13" t="e">
        <f>IF(INDEX(_Inf_Data,MATCH($B75,_Inf_Country,0),MATCH(EE$3,_Inf_Day,0))&lt;&gt;0,INDEX(_Inf_Data,MATCH($B75,_Inf_Country,0),MATCH(EF$3,_Inf_Day,0))/INDEX(_Inf_Data,MATCH($B75,_Inf_Country,0),MATCH(EE$3,_Inf_Day,0))-1,0)</f>
        <v>#N/A</v>
      </c>
      <c r="EG75" s="13" t="e">
        <f>IF(INDEX(_Inf_Data,MATCH($B75,_Inf_Country,0),MATCH(EF$3,_Inf_Day,0))&lt;&gt;0,INDEX(_Inf_Data,MATCH($B75,_Inf_Country,0),MATCH(EG$3,_Inf_Day,0))/INDEX(_Inf_Data,MATCH($B75,_Inf_Country,0),MATCH(EF$3,_Inf_Day,0))-1,0)</f>
        <v>#N/A</v>
      </c>
      <c r="EH75" s="13" t="e">
        <f>IF(INDEX(_Inf_Data,MATCH($B75,_Inf_Country,0),MATCH(EG$3,_Inf_Day,0))&lt;&gt;0,INDEX(_Inf_Data,MATCH($B75,_Inf_Country,0),MATCH(EH$3,_Inf_Day,0))/INDEX(_Inf_Data,MATCH($B75,_Inf_Country,0),MATCH(EG$3,_Inf_Day,0))-1,0)</f>
        <v>#N/A</v>
      </c>
      <c r="EI75" s="13" t="e">
        <f>IF(INDEX(_Inf_Data,MATCH($B75,_Inf_Country,0),MATCH(EH$3,_Inf_Day,0))&lt;&gt;0,INDEX(_Inf_Data,MATCH($B75,_Inf_Country,0),MATCH(EI$3,_Inf_Day,0))/INDEX(_Inf_Data,MATCH($B75,_Inf_Country,0),MATCH(EH$3,_Inf_Day,0))-1,0)</f>
        <v>#N/A</v>
      </c>
      <c r="EJ75" s="13" t="e">
        <f>IF(INDEX(_Inf_Data,MATCH($B75,_Inf_Country,0),MATCH(EI$3,_Inf_Day,0))&lt;&gt;0,INDEX(_Inf_Data,MATCH($B75,_Inf_Country,0),MATCH(EJ$3,_Inf_Day,0))/INDEX(_Inf_Data,MATCH($B75,_Inf_Country,0),MATCH(EI$3,_Inf_Day,0))-1,0)</f>
        <v>#N/A</v>
      </c>
      <c r="EK75" s="13" t="e">
        <f>IF(INDEX(_Inf_Data,MATCH($B75,_Inf_Country,0),MATCH(EJ$3,_Inf_Day,0))&lt;&gt;0,INDEX(_Inf_Data,MATCH($B75,_Inf_Country,0),MATCH(EK$3,_Inf_Day,0))/INDEX(_Inf_Data,MATCH($B75,_Inf_Country,0),MATCH(EJ$3,_Inf_Day,0))-1,0)</f>
        <v>#N/A</v>
      </c>
      <c r="EL75" s="13" t="e">
        <f>IF(INDEX(_Inf_Data,MATCH($B75,_Inf_Country,0),MATCH(EK$3,_Inf_Day,0))&lt;&gt;0,INDEX(_Inf_Data,MATCH($B75,_Inf_Country,0),MATCH(EL$3,_Inf_Day,0))/INDEX(_Inf_Data,MATCH($B75,_Inf_Country,0),MATCH(EK$3,_Inf_Day,0))-1,0)</f>
        <v>#N/A</v>
      </c>
      <c r="EM75" s="13" t="e">
        <f>IF(INDEX(_Inf_Data,MATCH($B75,_Inf_Country,0),MATCH(EL$3,_Inf_Day,0))&lt;&gt;0,INDEX(_Inf_Data,MATCH($B75,_Inf_Country,0),MATCH(EM$3,_Inf_Day,0))/INDEX(_Inf_Data,MATCH($B75,_Inf_Country,0),MATCH(EL$3,_Inf_Day,0))-1,0)</f>
        <v>#N/A</v>
      </c>
      <c r="EN75" s="13" t="e">
        <f>IF(INDEX(_Inf_Data,MATCH($B75,_Inf_Country,0),MATCH(EM$3,_Inf_Day,0))&lt;&gt;0,INDEX(_Inf_Data,MATCH($B75,_Inf_Country,0),MATCH(EN$3,_Inf_Day,0))/INDEX(_Inf_Data,MATCH($B75,_Inf_Country,0),MATCH(EM$3,_Inf_Day,0))-1,0)</f>
        <v>#N/A</v>
      </c>
      <c r="EO75" s="13" t="e">
        <f>IF(INDEX(_Inf_Data,MATCH($B75,_Inf_Country,0),MATCH(EN$3,_Inf_Day,0))&lt;&gt;0,INDEX(_Inf_Data,MATCH($B75,_Inf_Country,0),MATCH(EO$3,_Inf_Day,0))/INDEX(_Inf_Data,MATCH($B75,_Inf_Country,0),MATCH(EN$3,_Inf_Day,0))-1,0)</f>
        <v>#N/A</v>
      </c>
      <c r="EP75" s="13" t="e">
        <f>IF(INDEX(_Inf_Data,MATCH($B75,_Inf_Country,0),MATCH(EO$3,_Inf_Day,0))&lt;&gt;0,INDEX(_Inf_Data,MATCH($B75,_Inf_Country,0),MATCH(EP$3,_Inf_Day,0))/INDEX(_Inf_Data,MATCH($B75,_Inf_Country,0),MATCH(EO$3,_Inf_Day,0))-1,0)</f>
        <v>#N/A</v>
      </c>
      <c r="EQ75" s="13" t="e">
        <f>IF(INDEX(_Inf_Data,MATCH($B75,_Inf_Country,0),MATCH(EP$3,_Inf_Day,0))&lt;&gt;0,INDEX(_Inf_Data,MATCH($B75,_Inf_Country,0),MATCH(EQ$3,_Inf_Day,0))/INDEX(_Inf_Data,MATCH($B75,_Inf_Country,0),MATCH(EP$3,_Inf_Day,0))-1,0)</f>
        <v>#N/A</v>
      </c>
      <c r="ER75" s="13" t="e">
        <f>IF(INDEX(_Inf_Data,MATCH($B75,_Inf_Country,0),MATCH(EQ$3,_Inf_Day,0))&lt;&gt;0,INDEX(_Inf_Data,MATCH($B75,_Inf_Country,0),MATCH(ER$3,_Inf_Day,0))/INDEX(_Inf_Data,MATCH($B75,_Inf_Country,0),MATCH(EQ$3,_Inf_Day,0))-1,0)</f>
        <v>#N/A</v>
      </c>
      <c r="ES75" s="13" t="e">
        <f>IF(INDEX(_Inf_Data,MATCH($B75,_Inf_Country,0),MATCH(ER$3,_Inf_Day,0))&lt;&gt;0,INDEX(_Inf_Data,MATCH($B75,_Inf_Country,0),MATCH(ES$3,_Inf_Day,0))/INDEX(_Inf_Data,MATCH($B75,_Inf_Country,0),MATCH(ER$3,_Inf_Day,0))-1,0)</f>
        <v>#N/A</v>
      </c>
      <c r="ET75" s="13" t="e">
        <f>IF(INDEX(_Inf_Data,MATCH($B75,_Inf_Country,0),MATCH(ES$3,_Inf_Day,0))&lt;&gt;0,INDEX(_Inf_Data,MATCH($B75,_Inf_Country,0),MATCH(ET$3,_Inf_Day,0))/INDEX(_Inf_Data,MATCH($B75,_Inf_Country,0),MATCH(ES$3,_Inf_Day,0))-1,0)</f>
        <v>#N/A</v>
      </c>
      <c r="EU75" s="13" t="e">
        <f>IF(INDEX(_Inf_Data,MATCH($B75,_Inf_Country,0),MATCH(ET$3,_Inf_Day,0))&lt;&gt;0,INDEX(_Inf_Data,MATCH($B75,_Inf_Country,0),MATCH(EU$3,_Inf_Day,0))/INDEX(_Inf_Data,MATCH($B75,_Inf_Country,0),MATCH(ET$3,_Inf_Day,0))-1,0)</f>
        <v>#N/A</v>
      </c>
      <c r="EV75" s="13" t="e">
        <f>IF(INDEX(_Inf_Data,MATCH($B75,_Inf_Country,0),MATCH(EU$3,_Inf_Day,0))&lt;&gt;0,INDEX(_Inf_Data,MATCH($B75,_Inf_Country,0),MATCH(EV$3,_Inf_Day,0))/INDEX(_Inf_Data,MATCH($B75,_Inf_Country,0),MATCH(EU$3,_Inf_Day,0))-1,0)</f>
        <v>#N/A</v>
      </c>
      <c r="EW75" s="13" t="e">
        <f>IF(INDEX(_Inf_Data,MATCH($B75,_Inf_Country,0),MATCH(EV$3,_Inf_Day,0))&lt;&gt;0,INDEX(_Inf_Data,MATCH($B75,_Inf_Country,0),MATCH(EW$3,_Inf_Day,0))/INDEX(_Inf_Data,MATCH($B75,_Inf_Country,0),MATCH(EV$3,_Inf_Day,0))-1,0)</f>
        <v>#N/A</v>
      </c>
      <c r="EX75" s="13" t="e">
        <f>IF(INDEX(_Inf_Data,MATCH($B75,_Inf_Country,0),MATCH(EW$3,_Inf_Day,0))&lt;&gt;0,INDEX(_Inf_Data,MATCH($B75,_Inf_Country,0),MATCH(EX$3,_Inf_Day,0))/INDEX(_Inf_Data,MATCH($B75,_Inf_Country,0),MATCH(EW$3,_Inf_Day,0))-1,0)</f>
        <v>#N/A</v>
      </c>
      <c r="EY75" s="13" t="e">
        <f>IF(INDEX(_Inf_Data,MATCH($B75,_Inf_Country,0),MATCH(EX$3,_Inf_Day,0))&lt;&gt;0,INDEX(_Inf_Data,MATCH($B75,_Inf_Country,0),MATCH(EY$3,_Inf_Day,0))/INDEX(_Inf_Data,MATCH($B75,_Inf_Country,0),MATCH(EX$3,_Inf_Day,0))-1,0)</f>
        <v>#N/A</v>
      </c>
      <c r="EZ75" s="13" t="e">
        <f>IF(INDEX(_Inf_Data,MATCH($B75,_Inf_Country,0),MATCH(EY$3,_Inf_Day,0))&lt;&gt;0,INDEX(_Inf_Data,MATCH($B75,_Inf_Country,0),MATCH(EZ$3,_Inf_Day,0))/INDEX(_Inf_Data,MATCH($B75,_Inf_Country,0),MATCH(EY$3,_Inf_Day,0))-1,0)</f>
        <v>#N/A</v>
      </c>
      <c r="FA75" s="13" t="e">
        <f>IF(INDEX(_Inf_Data,MATCH($B75,_Inf_Country,0),MATCH(EZ$3,_Inf_Day,0))&lt;&gt;0,INDEX(_Inf_Data,MATCH($B75,_Inf_Country,0),MATCH(FA$3,_Inf_Day,0))/INDEX(_Inf_Data,MATCH($B75,_Inf_Country,0),MATCH(EZ$3,_Inf_Day,0))-1,0)</f>
        <v>#N/A</v>
      </c>
      <c r="FB75" s="13" t="e">
        <f>IF(INDEX(_Inf_Data,MATCH($B75,_Inf_Country,0),MATCH(FA$3,_Inf_Day,0))&lt;&gt;0,INDEX(_Inf_Data,MATCH($B75,_Inf_Country,0),MATCH(FB$3,_Inf_Day,0))/INDEX(_Inf_Data,MATCH($B75,_Inf_Country,0),MATCH(FA$3,_Inf_Day,0))-1,0)</f>
        <v>#N/A</v>
      </c>
      <c r="FC75" s="13" t="e">
        <f>IF(INDEX(_Inf_Data,MATCH($B75,_Inf_Country,0),MATCH(FB$3,_Inf_Day,0))&lt;&gt;0,INDEX(_Inf_Data,MATCH($B75,_Inf_Country,0),MATCH(FC$3,_Inf_Day,0))/INDEX(_Inf_Data,MATCH($B75,_Inf_Country,0),MATCH(FB$3,_Inf_Day,0))-1,0)</f>
        <v>#N/A</v>
      </c>
      <c r="FD75" s="13" t="e">
        <f>IF(INDEX(_Inf_Data,MATCH($B75,_Inf_Country,0),MATCH(FC$3,_Inf_Day,0))&lt;&gt;0,INDEX(_Inf_Data,MATCH($B75,_Inf_Country,0),MATCH(FD$3,_Inf_Day,0))/INDEX(_Inf_Data,MATCH($B75,_Inf_Country,0),MATCH(FC$3,_Inf_Day,0))-1,0)</f>
        <v>#N/A</v>
      </c>
      <c r="FE75" s="13" t="e">
        <f>IF(INDEX(_Inf_Data,MATCH($B75,_Inf_Country,0),MATCH(FD$3,_Inf_Day,0))&lt;&gt;0,INDEX(_Inf_Data,MATCH($B75,_Inf_Country,0),MATCH(FE$3,_Inf_Day,0))/INDEX(_Inf_Data,MATCH($B75,_Inf_Country,0),MATCH(FD$3,_Inf_Day,0))-1,0)</f>
        <v>#N/A</v>
      </c>
      <c r="FF75" s="13" t="e">
        <f>IF(INDEX(_Inf_Data,MATCH($B75,_Inf_Country,0),MATCH(FE$3,_Inf_Day,0))&lt;&gt;0,INDEX(_Inf_Data,MATCH($B75,_Inf_Country,0),MATCH(FF$3,_Inf_Day,0))/INDEX(_Inf_Data,MATCH($B75,_Inf_Country,0),MATCH(FE$3,_Inf_Day,0))-1,0)</f>
        <v>#N/A</v>
      </c>
      <c r="FG75" s="13" t="e">
        <f>IF(INDEX(_Inf_Data,MATCH($B75,_Inf_Country,0),MATCH(FF$3,_Inf_Day,0))&lt;&gt;0,INDEX(_Inf_Data,MATCH($B75,_Inf_Country,0),MATCH(FG$3,_Inf_Day,0))/INDEX(_Inf_Data,MATCH($B75,_Inf_Country,0),MATCH(FF$3,_Inf_Day,0))-1,0)</f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13">
        <f>IF(INDEX(_Inf_Data,MATCH($B76,_Inf_Country,0),MATCH(C$3,_Inf_Day,0))&lt;&gt;0,INDEX(_Inf_Data,MATCH($B76,_Inf_Country,0),MATCH(D$3,_Inf_Day,0))/INDEX(_Inf_Data,MATCH($B76,_Inf_Country,0),MATCH(C$3,_Inf_Day,0))-1,0)</f>
        <v>0</v>
      </c>
      <c r="E76" s="13">
        <f>IF(INDEX(_Inf_Data,MATCH($B76,_Inf_Country,0),MATCH(D$3,_Inf_Day,0))&lt;&gt;0,INDEX(_Inf_Data,MATCH($B76,_Inf_Country,0),MATCH(E$3,_Inf_Day,0))/INDEX(_Inf_Data,MATCH($B76,_Inf_Country,0),MATCH(D$3,_Inf_Day,0))-1,0)</f>
        <v>0</v>
      </c>
      <c r="F76" s="13">
        <f>IF(INDEX(_Inf_Data,MATCH($B76,_Inf_Country,0),MATCH(E$3,_Inf_Day,0))&lt;&gt;0,INDEX(_Inf_Data,MATCH($B76,_Inf_Country,0),MATCH(F$3,_Inf_Day,0))/INDEX(_Inf_Data,MATCH($B76,_Inf_Country,0),MATCH(E$3,_Inf_Day,0))-1,0)</f>
        <v>0</v>
      </c>
      <c r="G76" s="13">
        <f>IF(INDEX(_Inf_Data,MATCH($B76,_Inf_Country,0),MATCH(F$3,_Inf_Day,0))&lt;&gt;0,INDEX(_Inf_Data,MATCH($B76,_Inf_Country,0),MATCH(G$3,_Inf_Day,0))/INDEX(_Inf_Data,MATCH($B76,_Inf_Country,0),MATCH(F$3,_Inf_Day,0))-1,0)</f>
        <v>0</v>
      </c>
      <c r="H76" s="13">
        <f>IF(INDEX(_Inf_Data,MATCH($B76,_Inf_Country,0),MATCH(G$3,_Inf_Day,0))&lt;&gt;0,INDEX(_Inf_Data,MATCH($B76,_Inf_Country,0),MATCH(H$3,_Inf_Day,0))/INDEX(_Inf_Data,MATCH($B76,_Inf_Country,0),MATCH(G$3,_Inf_Day,0))-1,0)</f>
        <v>0</v>
      </c>
      <c r="I76" s="13">
        <f>IF(INDEX(_Inf_Data,MATCH($B76,_Inf_Country,0),MATCH(H$3,_Inf_Day,0))&lt;&gt;0,INDEX(_Inf_Data,MATCH($B76,_Inf_Country,0),MATCH(I$3,_Inf_Day,0))/INDEX(_Inf_Data,MATCH($B76,_Inf_Country,0),MATCH(H$3,_Inf_Day,0))-1,0)</f>
        <v>0</v>
      </c>
      <c r="J76" s="13">
        <f>IF(INDEX(_Inf_Data,MATCH($B76,_Inf_Country,0),MATCH(I$3,_Inf_Day,0))&lt;&gt;0,INDEX(_Inf_Data,MATCH($B76,_Inf_Country,0),MATCH(J$3,_Inf_Day,0))/INDEX(_Inf_Data,MATCH($B76,_Inf_Country,0),MATCH(I$3,_Inf_Day,0))-1,0)</f>
        <v>0</v>
      </c>
      <c r="K76" s="13">
        <f>IF(INDEX(_Inf_Data,MATCH($B76,_Inf_Country,0),MATCH(J$3,_Inf_Day,0))&lt;&gt;0,INDEX(_Inf_Data,MATCH($B76,_Inf_Country,0),MATCH(K$3,_Inf_Day,0))/INDEX(_Inf_Data,MATCH($B76,_Inf_Country,0),MATCH(J$3,_Inf_Day,0))-1,0)</f>
        <v>0</v>
      </c>
      <c r="L76" s="13">
        <f>IF(INDEX(_Inf_Data,MATCH($B76,_Inf_Country,0),MATCH(K$3,_Inf_Day,0))&lt;&gt;0,INDEX(_Inf_Data,MATCH($B76,_Inf_Country,0),MATCH(L$3,_Inf_Day,0))/INDEX(_Inf_Data,MATCH($B76,_Inf_Country,0),MATCH(K$3,_Inf_Day,0))-1,0)</f>
        <v>0</v>
      </c>
      <c r="M76" s="13">
        <f>IF(INDEX(_Inf_Data,MATCH($B76,_Inf_Country,0),MATCH(L$3,_Inf_Day,0))&lt;&gt;0,INDEX(_Inf_Data,MATCH($B76,_Inf_Country,0),MATCH(M$3,_Inf_Day,0))/INDEX(_Inf_Data,MATCH($B76,_Inf_Country,0),MATCH(L$3,_Inf_Day,0))-1,0)</f>
        <v>0</v>
      </c>
      <c r="N76" s="13">
        <f>IF(INDEX(_Inf_Data,MATCH($B76,_Inf_Country,0),MATCH(M$3,_Inf_Day,0))&lt;&gt;0,INDEX(_Inf_Data,MATCH($B76,_Inf_Country,0),MATCH(N$3,_Inf_Day,0))/INDEX(_Inf_Data,MATCH($B76,_Inf_Country,0),MATCH(M$3,_Inf_Day,0))-1,0)</f>
        <v>0</v>
      </c>
      <c r="O76" s="13">
        <f>IF(INDEX(_Inf_Data,MATCH($B76,_Inf_Country,0),MATCH(N$3,_Inf_Day,0))&lt;&gt;0,INDEX(_Inf_Data,MATCH($B76,_Inf_Country,0),MATCH(O$3,_Inf_Day,0))/INDEX(_Inf_Data,MATCH($B76,_Inf_Country,0),MATCH(N$3,_Inf_Day,0))-1,0)</f>
        <v>0</v>
      </c>
      <c r="P76" s="13">
        <f>IF(INDEX(_Inf_Data,MATCH($B76,_Inf_Country,0),MATCH(O$3,_Inf_Day,0))&lt;&gt;0,INDEX(_Inf_Data,MATCH($B76,_Inf_Country,0),MATCH(P$3,_Inf_Day,0))/INDEX(_Inf_Data,MATCH($B76,_Inf_Country,0),MATCH(O$3,_Inf_Day,0))-1,0)</f>
        <v>0</v>
      </c>
      <c r="Q76" s="13">
        <f>IF(INDEX(_Inf_Data,MATCH($B76,_Inf_Country,0),MATCH(P$3,_Inf_Day,0))&lt;&gt;0,INDEX(_Inf_Data,MATCH($B76,_Inf_Country,0),MATCH(Q$3,_Inf_Day,0))/INDEX(_Inf_Data,MATCH($B76,_Inf_Country,0),MATCH(P$3,_Inf_Day,0))-1,0)</f>
        <v>0</v>
      </c>
      <c r="R76" s="13">
        <f>IF(INDEX(_Inf_Data,MATCH($B76,_Inf_Country,0),MATCH(Q$3,_Inf_Day,0))&lt;&gt;0,INDEX(_Inf_Data,MATCH($B76,_Inf_Country,0),MATCH(R$3,_Inf_Day,0))/INDEX(_Inf_Data,MATCH($B76,_Inf_Country,0),MATCH(Q$3,_Inf_Day,0))-1,0)</f>
        <v>0</v>
      </c>
      <c r="S76" s="13">
        <f>IF(INDEX(_Inf_Data,MATCH($B76,_Inf_Country,0),MATCH(R$3,_Inf_Day,0))&lt;&gt;0,INDEX(_Inf_Data,MATCH($B76,_Inf_Country,0),MATCH(S$3,_Inf_Day,0))/INDEX(_Inf_Data,MATCH($B76,_Inf_Country,0),MATCH(R$3,_Inf_Day,0))-1,0)</f>
        <v>0</v>
      </c>
      <c r="T76" s="13">
        <f>IF(INDEX(_Inf_Data,MATCH($B76,_Inf_Country,0),MATCH(S$3,_Inf_Day,0))&lt;&gt;0,INDEX(_Inf_Data,MATCH($B76,_Inf_Country,0),MATCH(T$3,_Inf_Day,0))/INDEX(_Inf_Data,MATCH($B76,_Inf_Country,0),MATCH(S$3,_Inf_Day,0))-1,0)</f>
        <v>0</v>
      </c>
      <c r="U76" s="13">
        <f>IF(INDEX(_Inf_Data,MATCH($B76,_Inf_Country,0),MATCH(T$3,_Inf_Day,0))&lt;&gt;0,INDEX(_Inf_Data,MATCH($B76,_Inf_Country,0),MATCH(U$3,_Inf_Day,0))/INDEX(_Inf_Data,MATCH($B76,_Inf_Country,0),MATCH(T$3,_Inf_Day,0))-1,0)</f>
        <v>0</v>
      </c>
      <c r="V76" s="13">
        <f>IF(INDEX(_Inf_Data,MATCH($B76,_Inf_Country,0),MATCH(U$3,_Inf_Day,0))&lt;&gt;0,INDEX(_Inf_Data,MATCH($B76,_Inf_Country,0),MATCH(V$3,_Inf_Day,0))/INDEX(_Inf_Data,MATCH($B76,_Inf_Country,0),MATCH(U$3,_Inf_Day,0))-1,0)</f>
        <v>0</v>
      </c>
      <c r="W76" s="13">
        <f>IF(INDEX(_Inf_Data,MATCH($B76,_Inf_Country,0),MATCH(V$3,_Inf_Day,0))&lt;&gt;0,INDEX(_Inf_Data,MATCH($B76,_Inf_Country,0),MATCH(W$3,_Inf_Day,0))/INDEX(_Inf_Data,MATCH($B76,_Inf_Country,0),MATCH(V$3,_Inf_Day,0))-1,0)</f>
        <v>0</v>
      </c>
      <c r="X76" s="13">
        <f>IF(INDEX(_Inf_Data,MATCH($B76,_Inf_Country,0),MATCH(W$3,_Inf_Day,0))&lt;&gt;0,INDEX(_Inf_Data,MATCH($B76,_Inf_Country,0),MATCH(X$3,_Inf_Day,0))/INDEX(_Inf_Data,MATCH($B76,_Inf_Country,0),MATCH(W$3,_Inf_Day,0))-1,0)</f>
        <v>0</v>
      </c>
      <c r="Y76" s="13">
        <f>IF(INDEX(_Inf_Data,MATCH($B76,_Inf_Country,0),MATCH(X$3,_Inf_Day,0))&lt;&gt;0,INDEX(_Inf_Data,MATCH($B76,_Inf_Country,0),MATCH(Y$3,_Inf_Day,0))/INDEX(_Inf_Data,MATCH($B76,_Inf_Country,0),MATCH(X$3,_Inf_Day,0))-1,0)</f>
        <v>0</v>
      </c>
      <c r="Z76" s="13">
        <f>IF(INDEX(_Inf_Data,MATCH($B76,_Inf_Country,0),MATCH(Y$3,_Inf_Day,0))&lt;&gt;0,INDEX(_Inf_Data,MATCH($B76,_Inf_Country,0),MATCH(Z$3,_Inf_Day,0))/INDEX(_Inf_Data,MATCH($B76,_Inf_Country,0),MATCH(Y$3,_Inf_Day,0))-1,0)</f>
        <v>0</v>
      </c>
      <c r="AA76" s="13">
        <f>IF(INDEX(_Inf_Data,MATCH($B76,_Inf_Country,0),MATCH(Z$3,_Inf_Day,0))&lt;&gt;0,INDEX(_Inf_Data,MATCH($B76,_Inf_Country,0),MATCH(AA$3,_Inf_Day,0))/INDEX(_Inf_Data,MATCH($B76,_Inf_Country,0),MATCH(Z$3,_Inf_Day,0))-1,0)</f>
        <v>0</v>
      </c>
      <c r="AB76" s="13">
        <f>IF(INDEX(_Inf_Data,MATCH($B76,_Inf_Country,0),MATCH(AA$3,_Inf_Day,0))&lt;&gt;0,INDEX(_Inf_Data,MATCH($B76,_Inf_Country,0),MATCH(AB$3,_Inf_Day,0))/INDEX(_Inf_Data,MATCH($B76,_Inf_Country,0),MATCH(AA$3,_Inf_Day,0))-1,0)</f>
        <v>0</v>
      </c>
      <c r="AC76" s="13">
        <f>IF(INDEX(_Inf_Data,MATCH($B76,_Inf_Country,0),MATCH(AB$3,_Inf_Day,0))&lt;&gt;0,INDEX(_Inf_Data,MATCH($B76,_Inf_Country,0),MATCH(AC$3,_Inf_Day,0))/INDEX(_Inf_Data,MATCH($B76,_Inf_Country,0),MATCH(AB$3,_Inf_Day,0))-1,0)</f>
        <v>0</v>
      </c>
      <c r="AD76" s="13">
        <f>IF(INDEX(_Inf_Data,MATCH($B76,_Inf_Country,0),MATCH(AC$3,_Inf_Day,0))&lt;&gt;0,INDEX(_Inf_Data,MATCH($B76,_Inf_Country,0),MATCH(AD$3,_Inf_Day,0))/INDEX(_Inf_Data,MATCH($B76,_Inf_Country,0),MATCH(AC$3,_Inf_Day,0))-1,0)</f>
        <v>0</v>
      </c>
      <c r="AE76" s="13">
        <f>IF(INDEX(_Inf_Data,MATCH($B76,_Inf_Country,0),MATCH(AD$3,_Inf_Day,0))&lt;&gt;0,INDEX(_Inf_Data,MATCH($B76,_Inf_Country,0),MATCH(AE$3,_Inf_Day,0))/INDEX(_Inf_Data,MATCH($B76,_Inf_Country,0),MATCH(AD$3,_Inf_Day,0))-1,0)</f>
        <v>0</v>
      </c>
      <c r="AF76" s="13">
        <f>IF(INDEX(_Inf_Data,MATCH($B76,_Inf_Country,0),MATCH(AE$3,_Inf_Day,0))&lt;&gt;0,INDEX(_Inf_Data,MATCH($B76,_Inf_Country,0),MATCH(AF$3,_Inf_Day,0))/INDEX(_Inf_Data,MATCH($B76,_Inf_Country,0),MATCH(AE$3,_Inf_Day,0))-1,0)</f>
        <v>0</v>
      </c>
      <c r="AG76" s="13">
        <f>IF(INDEX(_Inf_Data,MATCH($B76,_Inf_Country,0),MATCH(AF$3,_Inf_Day,0))&lt;&gt;0,INDEX(_Inf_Data,MATCH($B76,_Inf_Country,0),MATCH(AG$3,_Inf_Day,0))/INDEX(_Inf_Data,MATCH($B76,_Inf_Country,0),MATCH(AF$3,_Inf_Day,0))-1,0)</f>
        <v>0</v>
      </c>
      <c r="AH76" s="13">
        <f>IF(INDEX(_Inf_Data,MATCH($B76,_Inf_Country,0),MATCH(AG$3,_Inf_Day,0))&lt;&gt;0,INDEX(_Inf_Data,MATCH($B76,_Inf_Country,0),MATCH(AH$3,_Inf_Day,0))/INDEX(_Inf_Data,MATCH($B76,_Inf_Country,0),MATCH(AG$3,_Inf_Day,0))-1,0)</f>
        <v>0</v>
      </c>
      <c r="AI76" s="13">
        <f>IF(INDEX(_Inf_Data,MATCH($B76,_Inf_Country,0),MATCH(AH$3,_Inf_Day,0))&lt;&gt;0,INDEX(_Inf_Data,MATCH($B76,_Inf_Country,0),MATCH(AI$3,_Inf_Day,0))/INDEX(_Inf_Data,MATCH($B76,_Inf_Country,0),MATCH(AH$3,_Inf_Day,0))-1,0)</f>
        <v>0</v>
      </c>
      <c r="AJ76" s="13">
        <f>IF(INDEX(_Inf_Data,MATCH($B76,_Inf_Country,0),MATCH(AI$3,_Inf_Day,0))&lt;&gt;0,INDEX(_Inf_Data,MATCH($B76,_Inf_Country,0),MATCH(AJ$3,_Inf_Day,0))/INDEX(_Inf_Data,MATCH($B76,_Inf_Country,0),MATCH(AI$3,_Inf_Day,0))-1,0)</f>
        <v>0</v>
      </c>
      <c r="AK76" s="13">
        <f>IF(INDEX(_Inf_Data,MATCH($B76,_Inf_Country,0),MATCH(AJ$3,_Inf_Day,0))&lt;&gt;0,INDEX(_Inf_Data,MATCH($B76,_Inf_Country,0),MATCH(AK$3,_Inf_Day,0))/INDEX(_Inf_Data,MATCH($B76,_Inf_Country,0),MATCH(AJ$3,_Inf_Day,0))-1,0)</f>
        <v>0</v>
      </c>
      <c r="AL76" s="13">
        <f>IF(INDEX(_Inf_Data,MATCH($B76,_Inf_Country,0),MATCH(AK$3,_Inf_Day,0))&lt;&gt;0,INDEX(_Inf_Data,MATCH($B76,_Inf_Country,0),MATCH(AL$3,_Inf_Day,0))/INDEX(_Inf_Data,MATCH($B76,_Inf_Country,0),MATCH(AK$3,_Inf_Day,0))-1,0)</f>
        <v>0</v>
      </c>
      <c r="AM76" s="13">
        <f>IF(INDEX(_Inf_Data,MATCH($B76,_Inf_Country,0),MATCH(AL$3,_Inf_Day,0))&lt;&gt;0,INDEX(_Inf_Data,MATCH($B76,_Inf_Country,0),MATCH(AM$3,_Inf_Day,0))/INDEX(_Inf_Data,MATCH($B76,_Inf_Country,0),MATCH(AL$3,_Inf_Day,0))-1,0)</f>
        <v>0</v>
      </c>
      <c r="AN76" s="13">
        <f>IF(INDEX(_Inf_Data,MATCH($B76,_Inf_Country,0),MATCH(AM$3,_Inf_Day,0))&lt;&gt;0,INDEX(_Inf_Data,MATCH($B76,_Inf_Country,0),MATCH(AN$3,_Inf_Day,0))/INDEX(_Inf_Data,MATCH($B76,_Inf_Country,0),MATCH(AM$3,_Inf_Day,0))-1,0)</f>
        <v>0</v>
      </c>
      <c r="AO76" s="13">
        <f>IF(INDEX(_Inf_Data,MATCH($B76,_Inf_Country,0),MATCH(AN$3,_Inf_Day,0))&lt;&gt;0,INDEX(_Inf_Data,MATCH($B76,_Inf_Country,0),MATCH(AO$3,_Inf_Day,0))/INDEX(_Inf_Data,MATCH($B76,_Inf_Country,0),MATCH(AN$3,_Inf_Day,0))-1,0)</f>
        <v>0</v>
      </c>
      <c r="AP76" s="13">
        <f>IF(INDEX(_Inf_Data,MATCH($B76,_Inf_Country,0),MATCH(AO$3,_Inf_Day,0))&lt;&gt;0,INDEX(_Inf_Data,MATCH($B76,_Inf_Country,0),MATCH(AP$3,_Inf_Day,0))/INDEX(_Inf_Data,MATCH($B76,_Inf_Country,0),MATCH(AO$3,_Inf_Day,0))-1,0)</f>
        <v>0</v>
      </c>
      <c r="AQ76" s="13">
        <f>IF(INDEX(_Inf_Data,MATCH($B76,_Inf_Country,0),MATCH(AP$3,_Inf_Day,0))&lt;&gt;0,INDEX(_Inf_Data,MATCH($B76,_Inf_Country,0),MATCH(AQ$3,_Inf_Day,0))/INDEX(_Inf_Data,MATCH($B76,_Inf_Country,0),MATCH(AP$3,_Inf_Day,0))-1,0)</f>
        <v>0</v>
      </c>
      <c r="AR76" s="13">
        <f>IF(INDEX(_Inf_Data,MATCH($B76,_Inf_Country,0),MATCH(AQ$3,_Inf_Day,0))&lt;&gt;0,INDEX(_Inf_Data,MATCH($B76,_Inf_Country,0),MATCH(AR$3,_Inf_Day,0))/INDEX(_Inf_Data,MATCH($B76,_Inf_Country,0),MATCH(AQ$3,_Inf_Day,0))-1,0)</f>
        <v>0</v>
      </c>
      <c r="AS76" s="13">
        <f>IF(INDEX(_Inf_Data,MATCH($B76,_Inf_Country,0),MATCH(AR$3,_Inf_Day,0))&lt;&gt;0,INDEX(_Inf_Data,MATCH($B76,_Inf_Country,0),MATCH(AS$3,_Inf_Day,0))/INDEX(_Inf_Data,MATCH($B76,_Inf_Country,0),MATCH(AR$3,_Inf_Day,0))-1,0)</f>
        <v>0</v>
      </c>
      <c r="AT76" s="13">
        <f>IF(INDEX(_Inf_Data,MATCH($B76,_Inf_Country,0),MATCH(AS$3,_Inf_Day,0))&lt;&gt;0,INDEX(_Inf_Data,MATCH($B76,_Inf_Country,0),MATCH(AT$3,_Inf_Day,0))/INDEX(_Inf_Data,MATCH($B76,_Inf_Country,0),MATCH(AS$3,_Inf_Day,0))-1,0)</f>
        <v>0</v>
      </c>
      <c r="AU76" s="13">
        <f>IF(INDEX(_Inf_Data,MATCH($B76,_Inf_Country,0),MATCH(AT$3,_Inf_Day,0))&lt;&gt;0,INDEX(_Inf_Data,MATCH($B76,_Inf_Country,0),MATCH(AU$3,_Inf_Day,0))/INDEX(_Inf_Data,MATCH($B76,_Inf_Country,0),MATCH(AT$3,_Inf_Day,0))-1,0)</f>
        <v>0</v>
      </c>
      <c r="AV76" s="13">
        <f>IF(INDEX(_Inf_Data,MATCH($B76,_Inf_Country,0),MATCH(AU$3,_Inf_Day,0))&lt;&gt;0,INDEX(_Inf_Data,MATCH($B76,_Inf_Country,0),MATCH(AV$3,_Inf_Day,0))/INDEX(_Inf_Data,MATCH($B76,_Inf_Country,0),MATCH(AU$3,_Inf_Day,0))-1,0)</f>
        <v>0</v>
      </c>
      <c r="AW76" s="13">
        <f>IF(INDEX(_Inf_Data,MATCH($B76,_Inf_Country,0),MATCH(AV$3,_Inf_Day,0))&lt;&gt;0,INDEX(_Inf_Data,MATCH($B76,_Inf_Country,0),MATCH(AW$3,_Inf_Day,0))/INDEX(_Inf_Data,MATCH($B76,_Inf_Country,0),MATCH(AV$3,_Inf_Day,0))-1,0)</f>
        <v>0</v>
      </c>
      <c r="AX76" s="13">
        <f>IF(INDEX(_Inf_Data,MATCH($B76,_Inf_Country,0),MATCH(AW$3,_Inf_Day,0))&lt;&gt;0,INDEX(_Inf_Data,MATCH($B76,_Inf_Country,0),MATCH(AX$3,_Inf_Day,0))/INDEX(_Inf_Data,MATCH($B76,_Inf_Country,0),MATCH(AW$3,_Inf_Day,0))-1,0)</f>
        <v>0</v>
      </c>
      <c r="AY76" s="13">
        <f>IF(INDEX(_Inf_Data,MATCH($B76,_Inf_Country,0),MATCH(AX$3,_Inf_Day,0))&lt;&gt;0,INDEX(_Inf_Data,MATCH($B76,_Inf_Country,0),MATCH(AY$3,_Inf_Day,0))/INDEX(_Inf_Data,MATCH($B76,_Inf_Country,0),MATCH(AX$3,_Inf_Day,0))-1,0)</f>
        <v>0</v>
      </c>
      <c r="AZ76" s="13">
        <f>IF(INDEX(_Inf_Data,MATCH($B76,_Inf_Country,0),MATCH(AY$3,_Inf_Day,0))&lt;&gt;0,INDEX(_Inf_Data,MATCH($B76,_Inf_Country,0),MATCH(AZ$3,_Inf_Day,0))/INDEX(_Inf_Data,MATCH($B76,_Inf_Country,0),MATCH(AY$3,_Inf_Day,0))-1,0)</f>
        <v>0</v>
      </c>
      <c r="BA76" s="13">
        <f>IF(INDEX(_Inf_Data,MATCH($B76,_Inf_Country,0),MATCH(AZ$3,_Inf_Day,0))&lt;&gt;0,INDEX(_Inf_Data,MATCH($B76,_Inf_Country,0),MATCH(BA$3,_Inf_Day,0))/INDEX(_Inf_Data,MATCH($B76,_Inf_Country,0),MATCH(AZ$3,_Inf_Day,0))-1,0)</f>
        <v>0</v>
      </c>
      <c r="BB76" s="13">
        <f>IF(INDEX(_Inf_Data,MATCH($B76,_Inf_Country,0),MATCH(BA$3,_Inf_Day,0))&lt;&gt;0,INDEX(_Inf_Data,MATCH($B76,_Inf_Country,0),MATCH(BB$3,_Inf_Day,0))/INDEX(_Inf_Data,MATCH($B76,_Inf_Country,0),MATCH(BA$3,_Inf_Day,0))-1,0)</f>
        <v>0</v>
      </c>
      <c r="BC76" s="13">
        <f>IF(INDEX(_Inf_Data,MATCH($B76,_Inf_Country,0),MATCH(BB$3,_Inf_Day,0))&lt;&gt;0,INDEX(_Inf_Data,MATCH($B76,_Inf_Country,0),MATCH(BC$3,_Inf_Day,0))/INDEX(_Inf_Data,MATCH($B76,_Inf_Country,0),MATCH(BB$3,_Inf_Day,0))-1,0)</f>
        <v>0</v>
      </c>
      <c r="BD76" s="13">
        <f>IF(INDEX(_Inf_Data,MATCH($B76,_Inf_Country,0),MATCH(BC$3,_Inf_Day,0))&lt;&gt;0,INDEX(_Inf_Data,MATCH($B76,_Inf_Country,0),MATCH(BD$3,_Inf_Day,0))/INDEX(_Inf_Data,MATCH($B76,_Inf_Country,0),MATCH(BC$3,_Inf_Day,0))-1,0)</f>
        <v>3</v>
      </c>
      <c r="BE76" s="13">
        <f>IF(INDEX(_Inf_Data,MATCH($B76,_Inf_Country,0),MATCH(BD$3,_Inf_Day,0))&lt;&gt;0,INDEX(_Inf_Data,MATCH($B76,_Inf_Country,0),MATCH(BE$3,_Inf_Day,0))/INDEX(_Inf_Data,MATCH($B76,_Inf_Country,0),MATCH(BD$3,_Inf_Day,0))-1,0)</f>
        <v>0</v>
      </c>
      <c r="BF76" s="13">
        <f>IF(INDEX(_Inf_Data,MATCH($B76,_Inf_Country,0),MATCH(BE$3,_Inf_Day,0))&lt;&gt;0,INDEX(_Inf_Data,MATCH($B76,_Inf_Country,0),MATCH(BF$3,_Inf_Day,0))/INDEX(_Inf_Data,MATCH($B76,_Inf_Country,0),MATCH(BE$3,_Inf_Day,0))-1,0)</f>
        <v>0.75</v>
      </c>
      <c r="BG76" s="13">
        <f>IF(INDEX(_Inf_Data,MATCH($B76,_Inf_Country,0),MATCH(BF$3,_Inf_Day,0))&lt;&gt;0,INDEX(_Inf_Data,MATCH($B76,_Inf_Country,0),MATCH(BG$3,_Inf_Day,0))/INDEX(_Inf_Data,MATCH($B76,_Inf_Country,0),MATCH(BF$3,_Inf_Day,0))-1,0)</f>
        <v>0</v>
      </c>
      <c r="BH76" s="13">
        <f>IF(INDEX(_Inf_Data,MATCH($B76,_Inf_Country,0),MATCH(BG$3,_Inf_Day,0))&lt;&gt;0,INDEX(_Inf_Data,MATCH($B76,_Inf_Country,0),MATCH(BH$3,_Inf_Day,0))/INDEX(_Inf_Data,MATCH($B76,_Inf_Country,0),MATCH(BG$3,_Inf_Day,0))-1,0)</f>
        <v>0</v>
      </c>
      <c r="BI76" s="13">
        <f>IF(INDEX(_Inf_Data,MATCH($B76,_Inf_Country,0),MATCH(BH$3,_Inf_Day,0))&lt;&gt;0,INDEX(_Inf_Data,MATCH($B76,_Inf_Country,0),MATCH(BI$3,_Inf_Day,0))/INDEX(_Inf_Data,MATCH($B76,_Inf_Country,0),MATCH(BH$3,_Inf_Day,0))-1,0)</f>
        <v>0</v>
      </c>
      <c r="BJ76" s="13">
        <f>IF(INDEX(_Inf_Data,MATCH($B76,_Inf_Country,0),MATCH(BI$3,_Inf_Day,0))&lt;&gt;0,INDEX(_Inf_Data,MATCH($B76,_Inf_Country,0),MATCH(BJ$3,_Inf_Day,0))/INDEX(_Inf_Data,MATCH($B76,_Inf_Country,0),MATCH(BI$3,_Inf_Day,0))-1,0)</f>
        <v>0</v>
      </c>
      <c r="BK76" s="13">
        <f>IF(INDEX(_Inf_Data,MATCH($B76,_Inf_Country,0),MATCH(BJ$3,_Inf_Day,0))&lt;&gt;0,INDEX(_Inf_Data,MATCH($B76,_Inf_Country,0),MATCH(BK$3,_Inf_Day,0))/INDEX(_Inf_Data,MATCH($B76,_Inf_Country,0),MATCH(BJ$3,_Inf_Day,0))-1,0)</f>
        <v>1.7142857142857144</v>
      </c>
      <c r="BL76" s="13">
        <f>IF(INDEX(_Inf_Data,MATCH($B76,_Inf_Country,0),MATCH(BK$3,_Inf_Day,0))&lt;&gt;0,INDEX(_Inf_Data,MATCH($B76,_Inf_Country,0),MATCH(BL$3,_Inf_Day,0))/INDEX(_Inf_Data,MATCH($B76,_Inf_Country,0),MATCH(BK$3,_Inf_Day,0))-1,0)</f>
        <v>5.2631578947368363E-2</v>
      </c>
      <c r="BM76" s="13">
        <f>IF(INDEX(_Inf_Data,MATCH($B76,_Inf_Country,0),MATCH(BL$3,_Inf_Day,0))&lt;&gt;0,INDEX(_Inf_Data,MATCH($B76,_Inf_Country,0),MATCH(BM$3,_Inf_Day,0))/INDEX(_Inf_Data,MATCH($B76,_Inf_Country,0),MATCH(BL$3,_Inf_Day,0))-1,0)</f>
        <v>-0.75</v>
      </c>
      <c r="BN76" s="13">
        <f>IF(INDEX(_Inf_Data,MATCH($B76,_Inf_Country,0),MATCH(BM$3,_Inf_Day,0))&lt;&gt;0,INDEX(_Inf_Data,MATCH($B76,_Inf_Country,0),MATCH(BN$3,_Inf_Day,0))/INDEX(_Inf_Data,MATCH($B76,_Inf_Country,0),MATCH(BM$3,_Inf_Day,0))-1,0)</f>
        <v>0</v>
      </c>
      <c r="BO76" s="13">
        <f>IF(INDEX(_Inf_Data,MATCH($B76,_Inf_Country,0),MATCH(BN$3,_Inf_Day,0))&lt;&gt;0,INDEX(_Inf_Data,MATCH($B76,_Inf_Country,0),MATCH(BO$3,_Inf_Day,0))/INDEX(_Inf_Data,MATCH($B76,_Inf_Country,0),MATCH(BN$3,_Inf_Day,0))-1,0)</f>
        <v>0</v>
      </c>
      <c r="BP76" s="13">
        <f>IF(INDEX(_Inf_Data,MATCH($B76,_Inf_Country,0),MATCH(BO$3,_Inf_Day,0))&lt;&gt;0,INDEX(_Inf_Data,MATCH($B76,_Inf_Country,0),MATCH(BP$3,_Inf_Day,0))/INDEX(_Inf_Data,MATCH($B76,_Inf_Country,0),MATCH(BO$3,_Inf_Day,0))-1,0)</f>
        <v>0</v>
      </c>
      <c r="BQ76" s="13">
        <f>IF(INDEX(_Inf_Data,MATCH($B76,_Inf_Country,0),MATCH(BP$3,_Inf_Day,0))&lt;&gt;0,INDEX(_Inf_Data,MATCH($B76,_Inf_Country,0),MATCH(BQ$3,_Inf_Day,0))/INDEX(_Inf_Data,MATCH($B76,_Inf_Country,0),MATCH(BP$3,_Inf_Day,0))-1,0)</f>
        <v>0.60000000000000009</v>
      </c>
      <c r="BR76" s="13">
        <f>IF(INDEX(_Inf_Data,MATCH($B76,_Inf_Country,0),MATCH(BQ$3,_Inf_Day,0))&lt;&gt;0,INDEX(_Inf_Data,MATCH($B76,_Inf_Country,0),MATCH(BR$3,_Inf_Day,0))/INDEX(_Inf_Data,MATCH($B76,_Inf_Country,0),MATCH(BQ$3,_Inf_Day,0))-1,0)</f>
        <v>0</v>
      </c>
      <c r="BS76" s="13">
        <f>IF(INDEX(_Inf_Data,MATCH($B76,_Inf_Country,0),MATCH(BR$3,_Inf_Day,0))&lt;&gt;0,INDEX(_Inf_Data,MATCH($B76,_Inf_Country,0),MATCH(BS$3,_Inf_Day,0))/INDEX(_Inf_Data,MATCH($B76,_Inf_Country,0),MATCH(BR$3,_Inf_Day,0))-1,0)</f>
        <v>0</v>
      </c>
      <c r="BT76" s="13">
        <f>IF(INDEX(_Inf_Data,MATCH($B76,_Inf_Country,0),MATCH(BS$3,_Inf_Day,0))&lt;&gt;0,INDEX(_Inf_Data,MATCH($B76,_Inf_Country,0),MATCH(BT$3,_Inf_Day,0))/INDEX(_Inf_Data,MATCH($B76,_Inf_Country,0),MATCH(BS$3,_Inf_Day,0))-1,0)</f>
        <v>0.5</v>
      </c>
      <c r="BU76" s="13">
        <f>IF(INDEX(_Inf_Data,MATCH($B76,_Inf_Country,0),MATCH(BT$3,_Inf_Day,0))&lt;&gt;0,INDEX(_Inf_Data,MATCH($B76,_Inf_Country,0),MATCH(BU$3,_Inf_Day,0))/INDEX(_Inf_Data,MATCH($B76,_Inf_Country,0),MATCH(BT$3,_Inf_Day,0))-1,0)</f>
        <v>0.58333333333333326</v>
      </c>
      <c r="BV76" s="13">
        <f>IF(INDEX(_Inf_Data,MATCH($B76,_Inf_Country,0),MATCH(BU$3,_Inf_Day,0))&lt;&gt;0,INDEX(_Inf_Data,MATCH($B76,_Inf_Country,0),MATCH(BV$3,_Inf_Day,0))/INDEX(_Inf_Data,MATCH($B76,_Inf_Country,0),MATCH(BU$3,_Inf_Day,0))-1,0)</f>
        <v>0</v>
      </c>
      <c r="BW76" s="13">
        <f>IF(INDEX(_Inf_Data,MATCH($B76,_Inf_Country,0),MATCH(BV$3,_Inf_Day,0))&lt;&gt;0,INDEX(_Inf_Data,MATCH($B76,_Inf_Country,0),MATCH(BW$3,_Inf_Day,0))/INDEX(_Inf_Data,MATCH($B76,_Inf_Country,0),MATCH(BV$3,_Inf_Day,0))-1,0)</f>
        <v>0.21052631578947367</v>
      </c>
      <c r="BX76" s="13">
        <f>IF(INDEX(_Inf_Data,MATCH($B76,_Inf_Country,0),MATCH(BW$3,_Inf_Day,0))&lt;&gt;0,INDEX(_Inf_Data,MATCH($B76,_Inf_Country,0),MATCH(BX$3,_Inf_Day,0))/INDEX(_Inf_Data,MATCH($B76,_Inf_Country,0),MATCH(BW$3,_Inf_Day,0))-1,0)</f>
        <v>0</v>
      </c>
      <c r="BY76" s="13">
        <f>IF(INDEX(_Inf_Data,MATCH($B76,_Inf_Country,0),MATCH(BX$3,_Inf_Day,0))&lt;&gt;0,INDEX(_Inf_Data,MATCH($B76,_Inf_Country,0),MATCH(BY$3,_Inf_Day,0))/INDEX(_Inf_Data,MATCH($B76,_Inf_Country,0),MATCH(BX$3,_Inf_Day,0))-1,0)</f>
        <v>4.3478260869565188E-2</v>
      </c>
      <c r="BZ76" s="13">
        <f>IF(INDEX(_Inf_Data,MATCH($B76,_Inf_Country,0),MATCH(BY$3,_Inf_Day,0))&lt;&gt;0,INDEX(_Inf_Data,MATCH($B76,_Inf_Country,0),MATCH(BZ$3,_Inf_Day,0))/INDEX(_Inf_Data,MATCH($B76,_Inf_Country,0),MATCH(BY$3,_Inf_Day,0))-1,0)</f>
        <v>0.29166666666666674</v>
      </c>
      <c r="CA76" s="13">
        <f>IF(INDEX(_Inf_Data,MATCH($B76,_Inf_Country,0),MATCH(BZ$3,_Inf_Day,0))&lt;&gt;0,INDEX(_Inf_Data,MATCH($B76,_Inf_Country,0),MATCH(CA$3,_Inf_Day,0))/INDEX(_Inf_Data,MATCH($B76,_Inf_Country,0),MATCH(BZ$3,_Inf_Day,0))-1,0)</f>
        <v>6.4516129032258007E-2</v>
      </c>
      <c r="CB76" s="13">
        <f>IF(INDEX(_Inf_Data,MATCH($B76,_Inf_Country,0),MATCH(CA$3,_Inf_Day,0))&lt;&gt;0,INDEX(_Inf_Data,MATCH($B76,_Inf_Country,0),MATCH(CB$3,_Inf_Day,0))/INDEX(_Inf_Data,MATCH($B76,_Inf_Country,0),MATCH(CA$3,_Inf_Day,0))-1,0)</f>
        <v>0.1212121212121211</v>
      </c>
      <c r="CC76" s="13">
        <f>IF(INDEX(_Inf_Data,MATCH($B76,_Inf_Country,0),MATCH(CB$3,_Inf_Day,0))&lt;&gt;0,INDEX(_Inf_Data,MATCH($B76,_Inf_Country,0),MATCH(CC$3,_Inf_Day,0))/INDEX(_Inf_Data,MATCH($B76,_Inf_Country,0),MATCH(CB$3,_Inf_Day,0))-1,0)</f>
        <v>0</v>
      </c>
      <c r="CD76" s="13">
        <f>IF(INDEX(_Inf_Data,MATCH($B76,_Inf_Country,0),MATCH(CC$3,_Inf_Day,0))&lt;&gt;0,INDEX(_Inf_Data,MATCH($B76,_Inf_Country,0),MATCH(CD$3,_Inf_Day,0))/INDEX(_Inf_Data,MATCH($B76,_Inf_Country,0),MATCH(CC$3,_Inf_Day,0))-1,0)</f>
        <v>0</v>
      </c>
      <c r="CE76" s="13">
        <f>IF(INDEX(_Inf_Data,MATCH($B76,_Inf_Country,0),MATCH(CD$3,_Inf_Day,0))&lt;&gt;0,INDEX(_Inf_Data,MATCH($B76,_Inf_Country,0),MATCH(CE$3,_Inf_Day,0))/INDEX(_Inf_Data,MATCH($B76,_Inf_Country,0),MATCH(CD$3,_Inf_Day,0))-1,0)</f>
        <v>0.21621621621621623</v>
      </c>
      <c r="CF76" s="13">
        <f>IF(INDEX(_Inf_Data,MATCH($B76,_Inf_Country,0),MATCH(CE$3,_Inf_Day,0))&lt;&gt;0,INDEX(_Inf_Data,MATCH($B76,_Inf_Country,0),MATCH(CF$3,_Inf_Day,0))/INDEX(_Inf_Data,MATCH($B76,_Inf_Country,0),MATCH(CE$3,_Inf_Day,0))-1,0)</f>
        <v>0</v>
      </c>
      <c r="CG76" s="13">
        <f>IF(INDEX(_Inf_Data,MATCH($B76,_Inf_Country,0),MATCH(CF$3,_Inf_Day,0))&lt;&gt;0,INDEX(_Inf_Data,MATCH($B76,_Inf_Country,0),MATCH(CG$3,_Inf_Day,0))/INDEX(_Inf_Data,MATCH($B76,_Inf_Country,0),MATCH(CF$3,_Inf_Day,0))-1,0)</f>
        <v>0</v>
      </c>
      <c r="CH76" s="13">
        <f>IF(INDEX(_Inf_Data,MATCH($B76,_Inf_Country,0),MATCH(CG$3,_Inf_Day,0))&lt;&gt;0,INDEX(_Inf_Data,MATCH($B76,_Inf_Country,0),MATCH(CH$3,_Inf_Day,0))/INDEX(_Inf_Data,MATCH($B76,_Inf_Country,0),MATCH(CG$3,_Inf_Day,0))-1,0)</f>
        <v>4.4444444444444509E-2</v>
      </c>
      <c r="CI76" s="13">
        <f>IF(INDEX(_Inf_Data,MATCH($B76,_Inf_Country,0),MATCH(CH$3,_Inf_Day,0))&lt;&gt;0,INDEX(_Inf_Data,MATCH($B76,_Inf_Country,0),MATCH(CI$3,_Inf_Day,0))/INDEX(_Inf_Data,MATCH($B76,_Inf_Country,0),MATCH(CH$3,_Inf_Day,0))-1,0)</f>
        <v>0.17021276595744683</v>
      </c>
      <c r="CJ76" s="13">
        <f>IF(INDEX(_Inf_Data,MATCH($B76,_Inf_Country,0),MATCH(CI$3,_Inf_Day,0))&lt;&gt;0,INDEX(_Inf_Data,MATCH($B76,_Inf_Country,0),MATCH(CJ$3,_Inf_Day,0))/INDEX(_Inf_Data,MATCH($B76,_Inf_Country,0),MATCH(CI$3,_Inf_Day,0))-1,0)</f>
        <v>0</v>
      </c>
      <c r="CK76" s="13">
        <f>IF(INDEX(_Inf_Data,MATCH($B76,_Inf_Country,0),MATCH(CJ$3,_Inf_Day,0))&lt;&gt;0,INDEX(_Inf_Data,MATCH($B76,_Inf_Country,0),MATCH(CK$3,_Inf_Day,0))/INDEX(_Inf_Data,MATCH($B76,_Inf_Country,0),MATCH(CJ$3,_Inf_Day,0))-1,0)</f>
        <v>0.1454545454545455</v>
      </c>
      <c r="CL76" s="13">
        <f>IF(INDEX(_Inf_Data,MATCH($B76,_Inf_Country,0),MATCH(CK$3,_Inf_Day,0))&lt;&gt;0,INDEX(_Inf_Data,MATCH($B76,_Inf_Country,0),MATCH(CL$3,_Inf_Day,0))/INDEX(_Inf_Data,MATCH($B76,_Inf_Country,0),MATCH(CK$3,_Inf_Day,0))-1,0)</f>
        <v>0</v>
      </c>
      <c r="CM76" s="13">
        <f>IF(INDEX(_Inf_Data,MATCH($B76,_Inf_Country,0),MATCH(CL$3,_Inf_Day,0))&lt;&gt;0,INDEX(_Inf_Data,MATCH($B76,_Inf_Country,0),MATCH(CM$3,_Inf_Day,0))/INDEX(_Inf_Data,MATCH($B76,_Inf_Country,0),MATCH(CL$3,_Inf_Day,0))-1,0)</f>
        <v>3.1746031746031855E-2</v>
      </c>
      <c r="CN76" s="13">
        <f>IF(INDEX(_Inf_Data,MATCH($B76,_Inf_Country,0),MATCH(CM$3,_Inf_Day,0))&lt;&gt;0,INDEX(_Inf_Data,MATCH($B76,_Inf_Country,0),MATCH(CN$3,_Inf_Day,0))/INDEX(_Inf_Data,MATCH($B76,_Inf_Country,0),MATCH(CM$3,_Inf_Day,0))-1,0)</f>
        <v>0</v>
      </c>
      <c r="CO76" s="13">
        <f>IF(INDEX(_Inf_Data,MATCH($B76,_Inf_Country,0),MATCH(CN$3,_Inf_Day,0))&lt;&gt;0,INDEX(_Inf_Data,MATCH($B76,_Inf_Country,0),MATCH(CO$3,_Inf_Day,0))/INDEX(_Inf_Data,MATCH($B76,_Inf_Country,0),MATCH(CN$3,_Inf_Day,0))-1,0)</f>
        <v>1.538461538461533E-2</v>
      </c>
      <c r="CP76" s="13">
        <f>IF(INDEX(_Inf_Data,MATCH($B76,_Inf_Country,0),MATCH(CO$3,_Inf_Day,0))&lt;&gt;0,INDEX(_Inf_Data,MATCH($B76,_Inf_Country,0),MATCH(CP$3,_Inf_Day,0))/INDEX(_Inf_Data,MATCH($B76,_Inf_Country,0),MATCH(CO$3,_Inf_Day,0))-1,0)</f>
        <v>1.5151515151515138E-2</v>
      </c>
      <c r="CQ76" s="13">
        <f>IF(INDEX(_Inf_Data,MATCH($B76,_Inf_Country,0),MATCH(CP$3,_Inf_Day,0))&lt;&gt;0,INDEX(_Inf_Data,MATCH($B76,_Inf_Country,0),MATCH(CQ$3,_Inf_Day,0))/INDEX(_Inf_Data,MATCH($B76,_Inf_Country,0),MATCH(CP$3,_Inf_Day,0))-1,0)</f>
        <v>4.4776119402984982E-2</v>
      </c>
      <c r="CR76" s="13" t="e">
        <f>IF(INDEX(_Inf_Data,MATCH($B76,_Inf_Country,0),MATCH(CQ$3,_Inf_Day,0))&lt;&gt;0,INDEX(_Inf_Data,MATCH($B76,_Inf_Country,0),MATCH(CR$3,_Inf_Day,0))/INDEX(_Inf_Data,MATCH($B76,_Inf_Country,0),MATCH(CQ$3,_Inf_Day,0))-1,0)</f>
        <v>#N/A</v>
      </c>
      <c r="CS76" s="13" t="e">
        <f>IF(INDEX(_Inf_Data,MATCH($B76,_Inf_Country,0),MATCH(CR$3,_Inf_Day,0))&lt;&gt;0,INDEX(_Inf_Data,MATCH($B76,_Inf_Country,0),MATCH(CS$3,_Inf_Day,0))/INDEX(_Inf_Data,MATCH($B76,_Inf_Country,0),MATCH(CR$3,_Inf_Day,0))-1,0)</f>
        <v>#N/A</v>
      </c>
      <c r="CT76" s="13" t="e">
        <f>IF(INDEX(_Inf_Data,MATCH($B76,_Inf_Country,0),MATCH(CS$3,_Inf_Day,0))&lt;&gt;0,INDEX(_Inf_Data,MATCH($B76,_Inf_Country,0),MATCH(CT$3,_Inf_Day,0))/INDEX(_Inf_Data,MATCH($B76,_Inf_Country,0),MATCH(CS$3,_Inf_Day,0))-1,0)</f>
        <v>#N/A</v>
      </c>
      <c r="CU76" s="13" t="e">
        <f>IF(INDEX(_Inf_Data,MATCH($B76,_Inf_Country,0),MATCH(CT$3,_Inf_Day,0))&lt;&gt;0,INDEX(_Inf_Data,MATCH($B76,_Inf_Country,0),MATCH(CU$3,_Inf_Day,0))/INDEX(_Inf_Data,MATCH($B76,_Inf_Country,0),MATCH(CT$3,_Inf_Day,0))-1,0)</f>
        <v>#N/A</v>
      </c>
      <c r="CV76" s="13" t="e">
        <f>IF(INDEX(_Inf_Data,MATCH($B76,_Inf_Country,0),MATCH(CU$3,_Inf_Day,0))&lt;&gt;0,INDEX(_Inf_Data,MATCH($B76,_Inf_Country,0),MATCH(CV$3,_Inf_Day,0))/INDEX(_Inf_Data,MATCH($B76,_Inf_Country,0),MATCH(CU$3,_Inf_Day,0))-1,0)</f>
        <v>#N/A</v>
      </c>
      <c r="CW76" s="13" t="e">
        <f>IF(INDEX(_Inf_Data,MATCH($B76,_Inf_Country,0),MATCH(CV$3,_Inf_Day,0))&lt;&gt;0,INDEX(_Inf_Data,MATCH($B76,_Inf_Country,0),MATCH(CW$3,_Inf_Day,0))/INDEX(_Inf_Data,MATCH($B76,_Inf_Country,0),MATCH(CV$3,_Inf_Day,0))-1,0)</f>
        <v>#N/A</v>
      </c>
      <c r="CX76" s="13" t="e">
        <f>IF(INDEX(_Inf_Data,MATCH($B76,_Inf_Country,0),MATCH(CW$3,_Inf_Day,0))&lt;&gt;0,INDEX(_Inf_Data,MATCH($B76,_Inf_Country,0),MATCH(CX$3,_Inf_Day,0))/INDEX(_Inf_Data,MATCH($B76,_Inf_Country,0),MATCH(CW$3,_Inf_Day,0))-1,0)</f>
        <v>#N/A</v>
      </c>
      <c r="CY76" s="13" t="e">
        <f>IF(INDEX(_Inf_Data,MATCH($B76,_Inf_Country,0),MATCH(CX$3,_Inf_Day,0))&lt;&gt;0,INDEX(_Inf_Data,MATCH($B76,_Inf_Country,0),MATCH(CY$3,_Inf_Day,0))/INDEX(_Inf_Data,MATCH($B76,_Inf_Country,0),MATCH(CX$3,_Inf_Day,0))-1,0)</f>
        <v>#N/A</v>
      </c>
      <c r="CZ76" s="13" t="e">
        <f>IF(INDEX(_Inf_Data,MATCH($B76,_Inf_Country,0),MATCH(CY$3,_Inf_Day,0))&lt;&gt;0,INDEX(_Inf_Data,MATCH($B76,_Inf_Country,0),MATCH(CZ$3,_Inf_Day,0))/INDEX(_Inf_Data,MATCH($B76,_Inf_Country,0),MATCH(CY$3,_Inf_Day,0))-1,0)</f>
        <v>#N/A</v>
      </c>
      <c r="DA76" s="13" t="e">
        <f>IF(INDEX(_Inf_Data,MATCH($B76,_Inf_Country,0),MATCH(CZ$3,_Inf_Day,0))&lt;&gt;0,INDEX(_Inf_Data,MATCH($B76,_Inf_Country,0),MATCH(DA$3,_Inf_Day,0))/INDEX(_Inf_Data,MATCH($B76,_Inf_Country,0),MATCH(CZ$3,_Inf_Day,0))-1,0)</f>
        <v>#N/A</v>
      </c>
      <c r="DB76" s="13" t="e">
        <f>IF(INDEX(_Inf_Data,MATCH($B76,_Inf_Country,0),MATCH(DA$3,_Inf_Day,0))&lt;&gt;0,INDEX(_Inf_Data,MATCH($B76,_Inf_Country,0),MATCH(DB$3,_Inf_Day,0))/INDEX(_Inf_Data,MATCH($B76,_Inf_Country,0),MATCH(DA$3,_Inf_Day,0))-1,0)</f>
        <v>#N/A</v>
      </c>
      <c r="DC76" s="13" t="e">
        <f>IF(INDEX(_Inf_Data,MATCH($B76,_Inf_Country,0),MATCH(DB$3,_Inf_Day,0))&lt;&gt;0,INDEX(_Inf_Data,MATCH($B76,_Inf_Country,0),MATCH(DC$3,_Inf_Day,0))/INDEX(_Inf_Data,MATCH($B76,_Inf_Country,0),MATCH(DB$3,_Inf_Day,0))-1,0)</f>
        <v>#N/A</v>
      </c>
      <c r="DD76" s="13" t="e">
        <f>IF(INDEX(_Inf_Data,MATCH($B76,_Inf_Country,0),MATCH(DC$3,_Inf_Day,0))&lt;&gt;0,INDEX(_Inf_Data,MATCH($B76,_Inf_Country,0),MATCH(DD$3,_Inf_Day,0))/INDEX(_Inf_Data,MATCH($B76,_Inf_Country,0),MATCH(DC$3,_Inf_Day,0))-1,0)</f>
        <v>#N/A</v>
      </c>
      <c r="DE76" s="13" t="e">
        <f>IF(INDEX(_Inf_Data,MATCH($B76,_Inf_Country,0),MATCH(DD$3,_Inf_Day,0))&lt;&gt;0,INDEX(_Inf_Data,MATCH($B76,_Inf_Country,0),MATCH(DE$3,_Inf_Day,0))/INDEX(_Inf_Data,MATCH($B76,_Inf_Country,0),MATCH(DD$3,_Inf_Day,0))-1,0)</f>
        <v>#N/A</v>
      </c>
      <c r="DF76" s="13" t="e">
        <f>IF(INDEX(_Inf_Data,MATCH($B76,_Inf_Country,0),MATCH(DE$3,_Inf_Day,0))&lt;&gt;0,INDEX(_Inf_Data,MATCH($B76,_Inf_Country,0),MATCH(DF$3,_Inf_Day,0))/INDEX(_Inf_Data,MATCH($B76,_Inf_Country,0),MATCH(DE$3,_Inf_Day,0))-1,0)</f>
        <v>#N/A</v>
      </c>
      <c r="DG76" s="13" t="e">
        <f>IF(INDEX(_Inf_Data,MATCH($B76,_Inf_Country,0),MATCH(DF$3,_Inf_Day,0))&lt;&gt;0,INDEX(_Inf_Data,MATCH($B76,_Inf_Country,0),MATCH(DG$3,_Inf_Day,0))/INDEX(_Inf_Data,MATCH($B76,_Inf_Country,0),MATCH(DF$3,_Inf_Day,0))-1,0)</f>
        <v>#N/A</v>
      </c>
      <c r="DH76" s="13" t="e">
        <f>IF(INDEX(_Inf_Data,MATCH($B76,_Inf_Country,0),MATCH(DG$3,_Inf_Day,0))&lt;&gt;0,INDEX(_Inf_Data,MATCH($B76,_Inf_Country,0),MATCH(DH$3,_Inf_Day,0))/INDEX(_Inf_Data,MATCH($B76,_Inf_Country,0),MATCH(DG$3,_Inf_Day,0))-1,0)</f>
        <v>#N/A</v>
      </c>
      <c r="DI76" s="13" t="e">
        <f>IF(INDEX(_Inf_Data,MATCH($B76,_Inf_Country,0),MATCH(DH$3,_Inf_Day,0))&lt;&gt;0,INDEX(_Inf_Data,MATCH($B76,_Inf_Country,0),MATCH(DI$3,_Inf_Day,0))/INDEX(_Inf_Data,MATCH($B76,_Inf_Country,0),MATCH(DH$3,_Inf_Day,0))-1,0)</f>
        <v>#N/A</v>
      </c>
      <c r="DJ76" s="13" t="e">
        <f>IF(INDEX(_Inf_Data,MATCH($B76,_Inf_Country,0),MATCH(DI$3,_Inf_Day,0))&lt;&gt;0,INDEX(_Inf_Data,MATCH($B76,_Inf_Country,0),MATCH(DJ$3,_Inf_Day,0))/INDEX(_Inf_Data,MATCH($B76,_Inf_Country,0),MATCH(DI$3,_Inf_Day,0))-1,0)</f>
        <v>#N/A</v>
      </c>
      <c r="DK76" s="13" t="e">
        <f>IF(INDEX(_Inf_Data,MATCH($B76,_Inf_Country,0),MATCH(DJ$3,_Inf_Day,0))&lt;&gt;0,INDEX(_Inf_Data,MATCH($B76,_Inf_Country,0),MATCH(DK$3,_Inf_Day,0))/INDEX(_Inf_Data,MATCH($B76,_Inf_Country,0),MATCH(DJ$3,_Inf_Day,0))-1,0)</f>
        <v>#N/A</v>
      </c>
      <c r="DL76" s="13" t="e">
        <f>IF(INDEX(_Inf_Data,MATCH($B76,_Inf_Country,0),MATCH(DK$3,_Inf_Day,0))&lt;&gt;0,INDEX(_Inf_Data,MATCH($B76,_Inf_Country,0),MATCH(DL$3,_Inf_Day,0))/INDEX(_Inf_Data,MATCH($B76,_Inf_Country,0),MATCH(DK$3,_Inf_Day,0))-1,0)</f>
        <v>#N/A</v>
      </c>
      <c r="DM76" s="13" t="e">
        <f>IF(INDEX(_Inf_Data,MATCH($B76,_Inf_Country,0),MATCH(DL$3,_Inf_Day,0))&lt;&gt;0,INDEX(_Inf_Data,MATCH($B76,_Inf_Country,0),MATCH(DM$3,_Inf_Day,0))/INDEX(_Inf_Data,MATCH($B76,_Inf_Country,0),MATCH(DL$3,_Inf_Day,0))-1,0)</f>
        <v>#N/A</v>
      </c>
      <c r="DN76" s="13" t="e">
        <f>IF(INDEX(_Inf_Data,MATCH($B76,_Inf_Country,0),MATCH(DM$3,_Inf_Day,0))&lt;&gt;0,INDEX(_Inf_Data,MATCH($B76,_Inf_Country,0),MATCH(DN$3,_Inf_Day,0))/INDEX(_Inf_Data,MATCH($B76,_Inf_Country,0),MATCH(DM$3,_Inf_Day,0))-1,0)</f>
        <v>#N/A</v>
      </c>
      <c r="DO76" s="13" t="e">
        <f>IF(INDEX(_Inf_Data,MATCH($B76,_Inf_Country,0),MATCH(DN$3,_Inf_Day,0))&lt;&gt;0,INDEX(_Inf_Data,MATCH($B76,_Inf_Country,0),MATCH(DO$3,_Inf_Day,0))/INDEX(_Inf_Data,MATCH($B76,_Inf_Country,0),MATCH(DN$3,_Inf_Day,0))-1,0)</f>
        <v>#N/A</v>
      </c>
      <c r="DP76" s="13" t="e">
        <f>IF(INDEX(_Inf_Data,MATCH($B76,_Inf_Country,0),MATCH(DO$3,_Inf_Day,0))&lt;&gt;0,INDEX(_Inf_Data,MATCH($B76,_Inf_Country,0),MATCH(DP$3,_Inf_Day,0))/INDEX(_Inf_Data,MATCH($B76,_Inf_Country,0),MATCH(DO$3,_Inf_Day,0))-1,0)</f>
        <v>#N/A</v>
      </c>
      <c r="DQ76" s="13" t="e">
        <f>IF(INDEX(_Inf_Data,MATCH($B76,_Inf_Country,0),MATCH(DP$3,_Inf_Day,0))&lt;&gt;0,INDEX(_Inf_Data,MATCH($B76,_Inf_Country,0),MATCH(DQ$3,_Inf_Day,0))/INDEX(_Inf_Data,MATCH($B76,_Inf_Country,0),MATCH(DP$3,_Inf_Day,0))-1,0)</f>
        <v>#N/A</v>
      </c>
      <c r="DR76" s="13" t="e">
        <f>IF(INDEX(_Inf_Data,MATCH($B76,_Inf_Country,0),MATCH(DQ$3,_Inf_Day,0))&lt;&gt;0,INDEX(_Inf_Data,MATCH($B76,_Inf_Country,0),MATCH(DR$3,_Inf_Day,0))/INDEX(_Inf_Data,MATCH($B76,_Inf_Country,0),MATCH(DQ$3,_Inf_Day,0))-1,0)</f>
        <v>#N/A</v>
      </c>
      <c r="DS76" s="13" t="e">
        <f>IF(INDEX(_Inf_Data,MATCH($B76,_Inf_Country,0),MATCH(DR$3,_Inf_Day,0))&lt;&gt;0,INDEX(_Inf_Data,MATCH($B76,_Inf_Country,0),MATCH(DS$3,_Inf_Day,0))/INDEX(_Inf_Data,MATCH($B76,_Inf_Country,0),MATCH(DR$3,_Inf_Day,0))-1,0)</f>
        <v>#N/A</v>
      </c>
      <c r="DT76" s="13" t="e">
        <f>IF(INDEX(_Inf_Data,MATCH($B76,_Inf_Country,0),MATCH(DS$3,_Inf_Day,0))&lt;&gt;0,INDEX(_Inf_Data,MATCH($B76,_Inf_Country,0),MATCH(DT$3,_Inf_Day,0))/INDEX(_Inf_Data,MATCH($B76,_Inf_Country,0),MATCH(DS$3,_Inf_Day,0))-1,0)</f>
        <v>#N/A</v>
      </c>
      <c r="DU76" s="13" t="e">
        <f>IF(INDEX(_Inf_Data,MATCH($B76,_Inf_Country,0),MATCH(DT$3,_Inf_Day,0))&lt;&gt;0,INDEX(_Inf_Data,MATCH($B76,_Inf_Country,0),MATCH(DU$3,_Inf_Day,0))/INDEX(_Inf_Data,MATCH($B76,_Inf_Country,0),MATCH(DT$3,_Inf_Day,0))-1,0)</f>
        <v>#N/A</v>
      </c>
      <c r="DV76" s="13" t="e">
        <f>IF(INDEX(_Inf_Data,MATCH($B76,_Inf_Country,0),MATCH(DU$3,_Inf_Day,0))&lt;&gt;0,INDEX(_Inf_Data,MATCH($B76,_Inf_Country,0),MATCH(DV$3,_Inf_Day,0))/INDEX(_Inf_Data,MATCH($B76,_Inf_Country,0),MATCH(DU$3,_Inf_Day,0))-1,0)</f>
        <v>#N/A</v>
      </c>
      <c r="DW76" s="13" t="e">
        <f>IF(INDEX(_Inf_Data,MATCH($B76,_Inf_Country,0),MATCH(DV$3,_Inf_Day,0))&lt;&gt;0,INDEX(_Inf_Data,MATCH($B76,_Inf_Country,0),MATCH(DW$3,_Inf_Day,0))/INDEX(_Inf_Data,MATCH($B76,_Inf_Country,0),MATCH(DV$3,_Inf_Day,0))-1,0)</f>
        <v>#N/A</v>
      </c>
      <c r="DX76" s="13" t="e">
        <f>IF(INDEX(_Inf_Data,MATCH($B76,_Inf_Country,0),MATCH(DW$3,_Inf_Day,0))&lt;&gt;0,INDEX(_Inf_Data,MATCH($B76,_Inf_Country,0),MATCH(DX$3,_Inf_Day,0))/INDEX(_Inf_Data,MATCH($B76,_Inf_Country,0),MATCH(DW$3,_Inf_Day,0))-1,0)</f>
        <v>#N/A</v>
      </c>
      <c r="DY76" s="13" t="e">
        <f>IF(INDEX(_Inf_Data,MATCH($B76,_Inf_Country,0),MATCH(DX$3,_Inf_Day,0))&lt;&gt;0,INDEX(_Inf_Data,MATCH($B76,_Inf_Country,0),MATCH(DY$3,_Inf_Day,0))/INDEX(_Inf_Data,MATCH($B76,_Inf_Country,0),MATCH(DX$3,_Inf_Day,0))-1,0)</f>
        <v>#N/A</v>
      </c>
      <c r="DZ76" s="13" t="e">
        <f>IF(INDEX(_Inf_Data,MATCH($B76,_Inf_Country,0),MATCH(DY$3,_Inf_Day,0))&lt;&gt;0,INDEX(_Inf_Data,MATCH($B76,_Inf_Country,0),MATCH(DZ$3,_Inf_Day,0))/INDEX(_Inf_Data,MATCH($B76,_Inf_Country,0),MATCH(DY$3,_Inf_Day,0))-1,0)</f>
        <v>#N/A</v>
      </c>
      <c r="EA76" s="13" t="e">
        <f>IF(INDEX(_Inf_Data,MATCH($B76,_Inf_Country,0),MATCH(DZ$3,_Inf_Day,0))&lt;&gt;0,INDEX(_Inf_Data,MATCH($B76,_Inf_Country,0),MATCH(EA$3,_Inf_Day,0))/INDEX(_Inf_Data,MATCH($B76,_Inf_Country,0),MATCH(DZ$3,_Inf_Day,0))-1,0)</f>
        <v>#N/A</v>
      </c>
      <c r="EB76" s="13" t="e">
        <f>IF(INDEX(_Inf_Data,MATCH($B76,_Inf_Country,0),MATCH(EA$3,_Inf_Day,0))&lt;&gt;0,INDEX(_Inf_Data,MATCH($B76,_Inf_Country,0),MATCH(EB$3,_Inf_Day,0))/INDEX(_Inf_Data,MATCH($B76,_Inf_Country,0),MATCH(EA$3,_Inf_Day,0))-1,0)</f>
        <v>#N/A</v>
      </c>
      <c r="EC76" s="13" t="e">
        <f>IF(INDEX(_Inf_Data,MATCH($B76,_Inf_Country,0),MATCH(EB$3,_Inf_Day,0))&lt;&gt;0,INDEX(_Inf_Data,MATCH($B76,_Inf_Country,0),MATCH(EC$3,_Inf_Day,0))/INDEX(_Inf_Data,MATCH($B76,_Inf_Country,0),MATCH(EB$3,_Inf_Day,0))-1,0)</f>
        <v>#N/A</v>
      </c>
      <c r="ED76" s="13" t="e">
        <f>IF(INDEX(_Inf_Data,MATCH($B76,_Inf_Country,0),MATCH(EC$3,_Inf_Day,0))&lt;&gt;0,INDEX(_Inf_Data,MATCH($B76,_Inf_Country,0),MATCH(ED$3,_Inf_Day,0))/INDEX(_Inf_Data,MATCH($B76,_Inf_Country,0),MATCH(EC$3,_Inf_Day,0))-1,0)</f>
        <v>#N/A</v>
      </c>
      <c r="EE76" s="13" t="e">
        <f>IF(INDEX(_Inf_Data,MATCH($B76,_Inf_Country,0),MATCH(ED$3,_Inf_Day,0))&lt;&gt;0,INDEX(_Inf_Data,MATCH($B76,_Inf_Country,0),MATCH(EE$3,_Inf_Day,0))/INDEX(_Inf_Data,MATCH($B76,_Inf_Country,0),MATCH(ED$3,_Inf_Day,0))-1,0)</f>
        <v>#N/A</v>
      </c>
      <c r="EF76" s="13" t="e">
        <f>IF(INDEX(_Inf_Data,MATCH($B76,_Inf_Country,0),MATCH(EE$3,_Inf_Day,0))&lt;&gt;0,INDEX(_Inf_Data,MATCH($B76,_Inf_Country,0),MATCH(EF$3,_Inf_Day,0))/INDEX(_Inf_Data,MATCH($B76,_Inf_Country,0),MATCH(EE$3,_Inf_Day,0))-1,0)</f>
        <v>#N/A</v>
      </c>
      <c r="EG76" s="13" t="e">
        <f>IF(INDEX(_Inf_Data,MATCH($B76,_Inf_Country,0),MATCH(EF$3,_Inf_Day,0))&lt;&gt;0,INDEX(_Inf_Data,MATCH($B76,_Inf_Country,0),MATCH(EG$3,_Inf_Day,0))/INDEX(_Inf_Data,MATCH($B76,_Inf_Country,0),MATCH(EF$3,_Inf_Day,0))-1,0)</f>
        <v>#N/A</v>
      </c>
      <c r="EH76" s="13" t="e">
        <f>IF(INDEX(_Inf_Data,MATCH($B76,_Inf_Country,0),MATCH(EG$3,_Inf_Day,0))&lt;&gt;0,INDEX(_Inf_Data,MATCH($B76,_Inf_Country,0),MATCH(EH$3,_Inf_Day,0))/INDEX(_Inf_Data,MATCH($B76,_Inf_Country,0),MATCH(EG$3,_Inf_Day,0))-1,0)</f>
        <v>#N/A</v>
      </c>
      <c r="EI76" s="13" t="e">
        <f>IF(INDEX(_Inf_Data,MATCH($B76,_Inf_Country,0),MATCH(EH$3,_Inf_Day,0))&lt;&gt;0,INDEX(_Inf_Data,MATCH($B76,_Inf_Country,0),MATCH(EI$3,_Inf_Day,0))/INDEX(_Inf_Data,MATCH($B76,_Inf_Country,0),MATCH(EH$3,_Inf_Day,0))-1,0)</f>
        <v>#N/A</v>
      </c>
      <c r="EJ76" s="13" t="e">
        <f>IF(INDEX(_Inf_Data,MATCH($B76,_Inf_Country,0),MATCH(EI$3,_Inf_Day,0))&lt;&gt;0,INDEX(_Inf_Data,MATCH($B76,_Inf_Country,0),MATCH(EJ$3,_Inf_Day,0))/INDEX(_Inf_Data,MATCH($B76,_Inf_Country,0),MATCH(EI$3,_Inf_Day,0))-1,0)</f>
        <v>#N/A</v>
      </c>
      <c r="EK76" s="13" t="e">
        <f>IF(INDEX(_Inf_Data,MATCH($B76,_Inf_Country,0),MATCH(EJ$3,_Inf_Day,0))&lt;&gt;0,INDEX(_Inf_Data,MATCH($B76,_Inf_Country,0),MATCH(EK$3,_Inf_Day,0))/INDEX(_Inf_Data,MATCH($B76,_Inf_Country,0),MATCH(EJ$3,_Inf_Day,0))-1,0)</f>
        <v>#N/A</v>
      </c>
      <c r="EL76" s="13" t="e">
        <f>IF(INDEX(_Inf_Data,MATCH($B76,_Inf_Country,0),MATCH(EK$3,_Inf_Day,0))&lt;&gt;0,INDEX(_Inf_Data,MATCH($B76,_Inf_Country,0),MATCH(EL$3,_Inf_Day,0))/INDEX(_Inf_Data,MATCH($B76,_Inf_Country,0),MATCH(EK$3,_Inf_Day,0))-1,0)</f>
        <v>#N/A</v>
      </c>
      <c r="EM76" s="13" t="e">
        <f>IF(INDEX(_Inf_Data,MATCH($B76,_Inf_Country,0),MATCH(EL$3,_Inf_Day,0))&lt;&gt;0,INDEX(_Inf_Data,MATCH($B76,_Inf_Country,0),MATCH(EM$3,_Inf_Day,0))/INDEX(_Inf_Data,MATCH($B76,_Inf_Country,0),MATCH(EL$3,_Inf_Day,0))-1,0)</f>
        <v>#N/A</v>
      </c>
      <c r="EN76" s="13" t="e">
        <f>IF(INDEX(_Inf_Data,MATCH($B76,_Inf_Country,0),MATCH(EM$3,_Inf_Day,0))&lt;&gt;0,INDEX(_Inf_Data,MATCH($B76,_Inf_Country,0),MATCH(EN$3,_Inf_Day,0))/INDEX(_Inf_Data,MATCH($B76,_Inf_Country,0),MATCH(EM$3,_Inf_Day,0))-1,0)</f>
        <v>#N/A</v>
      </c>
      <c r="EO76" s="13" t="e">
        <f>IF(INDEX(_Inf_Data,MATCH($B76,_Inf_Country,0),MATCH(EN$3,_Inf_Day,0))&lt;&gt;0,INDEX(_Inf_Data,MATCH($B76,_Inf_Country,0),MATCH(EO$3,_Inf_Day,0))/INDEX(_Inf_Data,MATCH($B76,_Inf_Country,0),MATCH(EN$3,_Inf_Day,0))-1,0)</f>
        <v>#N/A</v>
      </c>
      <c r="EP76" s="13" t="e">
        <f>IF(INDEX(_Inf_Data,MATCH($B76,_Inf_Country,0),MATCH(EO$3,_Inf_Day,0))&lt;&gt;0,INDEX(_Inf_Data,MATCH($B76,_Inf_Country,0),MATCH(EP$3,_Inf_Day,0))/INDEX(_Inf_Data,MATCH($B76,_Inf_Country,0),MATCH(EO$3,_Inf_Day,0))-1,0)</f>
        <v>#N/A</v>
      </c>
      <c r="EQ76" s="13" t="e">
        <f>IF(INDEX(_Inf_Data,MATCH($B76,_Inf_Country,0),MATCH(EP$3,_Inf_Day,0))&lt;&gt;0,INDEX(_Inf_Data,MATCH($B76,_Inf_Country,0),MATCH(EQ$3,_Inf_Day,0))/INDEX(_Inf_Data,MATCH($B76,_Inf_Country,0),MATCH(EP$3,_Inf_Day,0))-1,0)</f>
        <v>#N/A</v>
      </c>
      <c r="ER76" s="13" t="e">
        <f>IF(INDEX(_Inf_Data,MATCH($B76,_Inf_Country,0),MATCH(EQ$3,_Inf_Day,0))&lt;&gt;0,INDEX(_Inf_Data,MATCH($B76,_Inf_Country,0),MATCH(ER$3,_Inf_Day,0))/INDEX(_Inf_Data,MATCH($B76,_Inf_Country,0),MATCH(EQ$3,_Inf_Day,0))-1,0)</f>
        <v>#N/A</v>
      </c>
      <c r="ES76" s="13" t="e">
        <f>IF(INDEX(_Inf_Data,MATCH($B76,_Inf_Country,0),MATCH(ER$3,_Inf_Day,0))&lt;&gt;0,INDEX(_Inf_Data,MATCH($B76,_Inf_Country,0),MATCH(ES$3,_Inf_Day,0))/INDEX(_Inf_Data,MATCH($B76,_Inf_Country,0),MATCH(ER$3,_Inf_Day,0))-1,0)</f>
        <v>#N/A</v>
      </c>
      <c r="ET76" s="13" t="e">
        <f>IF(INDEX(_Inf_Data,MATCH($B76,_Inf_Country,0),MATCH(ES$3,_Inf_Day,0))&lt;&gt;0,INDEX(_Inf_Data,MATCH($B76,_Inf_Country,0),MATCH(ET$3,_Inf_Day,0))/INDEX(_Inf_Data,MATCH($B76,_Inf_Country,0),MATCH(ES$3,_Inf_Day,0))-1,0)</f>
        <v>#N/A</v>
      </c>
      <c r="EU76" s="13" t="e">
        <f>IF(INDEX(_Inf_Data,MATCH($B76,_Inf_Country,0),MATCH(ET$3,_Inf_Day,0))&lt;&gt;0,INDEX(_Inf_Data,MATCH($B76,_Inf_Country,0),MATCH(EU$3,_Inf_Day,0))/INDEX(_Inf_Data,MATCH($B76,_Inf_Country,0),MATCH(ET$3,_Inf_Day,0))-1,0)</f>
        <v>#N/A</v>
      </c>
      <c r="EV76" s="13" t="e">
        <f>IF(INDEX(_Inf_Data,MATCH($B76,_Inf_Country,0),MATCH(EU$3,_Inf_Day,0))&lt;&gt;0,INDEX(_Inf_Data,MATCH($B76,_Inf_Country,0),MATCH(EV$3,_Inf_Day,0))/INDEX(_Inf_Data,MATCH($B76,_Inf_Country,0),MATCH(EU$3,_Inf_Day,0))-1,0)</f>
        <v>#N/A</v>
      </c>
      <c r="EW76" s="13" t="e">
        <f>IF(INDEX(_Inf_Data,MATCH($B76,_Inf_Country,0),MATCH(EV$3,_Inf_Day,0))&lt;&gt;0,INDEX(_Inf_Data,MATCH($B76,_Inf_Country,0),MATCH(EW$3,_Inf_Day,0))/INDEX(_Inf_Data,MATCH($B76,_Inf_Country,0),MATCH(EV$3,_Inf_Day,0))-1,0)</f>
        <v>#N/A</v>
      </c>
      <c r="EX76" s="13" t="e">
        <f>IF(INDEX(_Inf_Data,MATCH($B76,_Inf_Country,0),MATCH(EW$3,_Inf_Day,0))&lt;&gt;0,INDEX(_Inf_Data,MATCH($B76,_Inf_Country,0),MATCH(EX$3,_Inf_Day,0))/INDEX(_Inf_Data,MATCH($B76,_Inf_Country,0),MATCH(EW$3,_Inf_Day,0))-1,0)</f>
        <v>#N/A</v>
      </c>
      <c r="EY76" s="13" t="e">
        <f>IF(INDEX(_Inf_Data,MATCH($B76,_Inf_Country,0),MATCH(EX$3,_Inf_Day,0))&lt;&gt;0,INDEX(_Inf_Data,MATCH($B76,_Inf_Country,0),MATCH(EY$3,_Inf_Day,0))/INDEX(_Inf_Data,MATCH($B76,_Inf_Country,0),MATCH(EX$3,_Inf_Day,0))-1,0)</f>
        <v>#N/A</v>
      </c>
      <c r="EZ76" s="13" t="e">
        <f>IF(INDEX(_Inf_Data,MATCH($B76,_Inf_Country,0),MATCH(EY$3,_Inf_Day,0))&lt;&gt;0,INDEX(_Inf_Data,MATCH($B76,_Inf_Country,0),MATCH(EZ$3,_Inf_Day,0))/INDEX(_Inf_Data,MATCH($B76,_Inf_Country,0),MATCH(EY$3,_Inf_Day,0))-1,0)</f>
        <v>#N/A</v>
      </c>
      <c r="FA76" s="13" t="e">
        <f>IF(INDEX(_Inf_Data,MATCH($B76,_Inf_Country,0),MATCH(EZ$3,_Inf_Day,0))&lt;&gt;0,INDEX(_Inf_Data,MATCH($B76,_Inf_Country,0),MATCH(FA$3,_Inf_Day,0))/INDEX(_Inf_Data,MATCH($B76,_Inf_Country,0),MATCH(EZ$3,_Inf_Day,0))-1,0)</f>
        <v>#N/A</v>
      </c>
      <c r="FB76" s="13" t="e">
        <f>IF(INDEX(_Inf_Data,MATCH($B76,_Inf_Country,0),MATCH(FA$3,_Inf_Day,0))&lt;&gt;0,INDEX(_Inf_Data,MATCH($B76,_Inf_Country,0),MATCH(FB$3,_Inf_Day,0))/INDEX(_Inf_Data,MATCH($B76,_Inf_Country,0),MATCH(FA$3,_Inf_Day,0))-1,0)</f>
        <v>#N/A</v>
      </c>
      <c r="FC76" s="13" t="e">
        <f>IF(INDEX(_Inf_Data,MATCH($B76,_Inf_Country,0),MATCH(FB$3,_Inf_Day,0))&lt;&gt;0,INDEX(_Inf_Data,MATCH($B76,_Inf_Country,0),MATCH(FC$3,_Inf_Day,0))/INDEX(_Inf_Data,MATCH($B76,_Inf_Country,0),MATCH(FB$3,_Inf_Day,0))-1,0)</f>
        <v>#N/A</v>
      </c>
      <c r="FD76" s="13" t="e">
        <f>IF(INDEX(_Inf_Data,MATCH($B76,_Inf_Country,0),MATCH(FC$3,_Inf_Day,0))&lt;&gt;0,INDEX(_Inf_Data,MATCH($B76,_Inf_Country,0),MATCH(FD$3,_Inf_Day,0))/INDEX(_Inf_Data,MATCH($B76,_Inf_Country,0),MATCH(FC$3,_Inf_Day,0))-1,0)</f>
        <v>#N/A</v>
      </c>
      <c r="FE76" s="13" t="e">
        <f>IF(INDEX(_Inf_Data,MATCH($B76,_Inf_Country,0),MATCH(FD$3,_Inf_Day,0))&lt;&gt;0,INDEX(_Inf_Data,MATCH($B76,_Inf_Country,0),MATCH(FE$3,_Inf_Day,0))/INDEX(_Inf_Data,MATCH($B76,_Inf_Country,0),MATCH(FD$3,_Inf_Day,0))-1,0)</f>
        <v>#N/A</v>
      </c>
      <c r="FF76" s="13" t="e">
        <f>IF(INDEX(_Inf_Data,MATCH($B76,_Inf_Country,0),MATCH(FE$3,_Inf_Day,0))&lt;&gt;0,INDEX(_Inf_Data,MATCH($B76,_Inf_Country,0),MATCH(FF$3,_Inf_Day,0))/INDEX(_Inf_Data,MATCH($B76,_Inf_Country,0),MATCH(FE$3,_Inf_Day,0))-1,0)</f>
        <v>#N/A</v>
      </c>
      <c r="FG76" s="13" t="e">
        <f>IF(INDEX(_Inf_Data,MATCH($B76,_Inf_Country,0),MATCH(FF$3,_Inf_Day,0))&lt;&gt;0,INDEX(_Inf_Data,MATCH($B76,_Inf_Country,0),MATCH(FG$3,_Inf_Day,0))/INDEX(_Inf_Data,MATCH($B76,_Inf_Country,0),MATCH(FF$3,_Inf_Day,0))-1,0)</f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13">
        <f>IF(INDEX(_Inf_Data,MATCH($B77,_Inf_Country,0),MATCH(C$3,_Inf_Day,0))&lt;&gt;0,INDEX(_Inf_Data,MATCH($B77,_Inf_Country,0),MATCH(D$3,_Inf_Day,0))/INDEX(_Inf_Data,MATCH($B77,_Inf_Country,0),MATCH(C$3,_Inf_Day,0))-1,0)</f>
        <v>0</v>
      </c>
      <c r="E77" s="13">
        <f>IF(INDEX(_Inf_Data,MATCH($B77,_Inf_Country,0),MATCH(D$3,_Inf_Day,0))&lt;&gt;0,INDEX(_Inf_Data,MATCH($B77,_Inf_Country,0),MATCH(E$3,_Inf_Day,0))/INDEX(_Inf_Data,MATCH($B77,_Inf_Country,0),MATCH(D$3,_Inf_Day,0))-1,0)</f>
        <v>0</v>
      </c>
      <c r="F77" s="13">
        <f>IF(INDEX(_Inf_Data,MATCH($B77,_Inf_Country,0),MATCH(E$3,_Inf_Day,0))&lt;&gt;0,INDEX(_Inf_Data,MATCH($B77,_Inf_Country,0),MATCH(F$3,_Inf_Day,0))/INDEX(_Inf_Data,MATCH($B77,_Inf_Country,0),MATCH(E$3,_Inf_Day,0))-1,0)</f>
        <v>0</v>
      </c>
      <c r="G77" s="13">
        <f>IF(INDEX(_Inf_Data,MATCH($B77,_Inf_Country,0),MATCH(F$3,_Inf_Day,0))&lt;&gt;0,INDEX(_Inf_Data,MATCH($B77,_Inf_Country,0),MATCH(G$3,_Inf_Day,0))/INDEX(_Inf_Data,MATCH($B77,_Inf_Country,0),MATCH(F$3,_Inf_Day,0))-1,0)</f>
        <v>0</v>
      </c>
      <c r="H77" s="13">
        <f>IF(INDEX(_Inf_Data,MATCH($B77,_Inf_Country,0),MATCH(G$3,_Inf_Day,0))&lt;&gt;0,INDEX(_Inf_Data,MATCH($B77,_Inf_Country,0),MATCH(H$3,_Inf_Day,0))/INDEX(_Inf_Data,MATCH($B77,_Inf_Country,0),MATCH(G$3,_Inf_Day,0))-1,0)</f>
        <v>0</v>
      </c>
      <c r="I77" s="13">
        <f>IF(INDEX(_Inf_Data,MATCH($B77,_Inf_Country,0),MATCH(H$3,_Inf_Day,0))&lt;&gt;0,INDEX(_Inf_Data,MATCH($B77,_Inf_Country,0),MATCH(I$3,_Inf_Day,0))/INDEX(_Inf_Data,MATCH($B77,_Inf_Country,0),MATCH(H$3,_Inf_Day,0))-1,0)</f>
        <v>0</v>
      </c>
      <c r="J77" s="13">
        <f>IF(INDEX(_Inf_Data,MATCH($B77,_Inf_Country,0),MATCH(I$3,_Inf_Day,0))&lt;&gt;0,INDEX(_Inf_Data,MATCH($B77,_Inf_Country,0),MATCH(J$3,_Inf_Day,0))/INDEX(_Inf_Data,MATCH($B77,_Inf_Country,0),MATCH(I$3,_Inf_Day,0))-1,0)</f>
        <v>0</v>
      </c>
      <c r="K77" s="13">
        <f>IF(INDEX(_Inf_Data,MATCH($B77,_Inf_Country,0),MATCH(J$3,_Inf_Day,0))&lt;&gt;0,INDEX(_Inf_Data,MATCH($B77,_Inf_Country,0),MATCH(K$3,_Inf_Day,0))/INDEX(_Inf_Data,MATCH($B77,_Inf_Country,0),MATCH(J$3,_Inf_Day,0))-1,0)</f>
        <v>0</v>
      </c>
      <c r="L77" s="13">
        <f>IF(INDEX(_Inf_Data,MATCH($B77,_Inf_Country,0),MATCH(K$3,_Inf_Day,0))&lt;&gt;0,INDEX(_Inf_Data,MATCH($B77,_Inf_Country,0),MATCH(L$3,_Inf_Day,0))/INDEX(_Inf_Data,MATCH($B77,_Inf_Country,0),MATCH(K$3,_Inf_Day,0))-1,0)</f>
        <v>0</v>
      </c>
      <c r="M77" s="13">
        <f>IF(INDEX(_Inf_Data,MATCH($B77,_Inf_Country,0),MATCH(L$3,_Inf_Day,0))&lt;&gt;0,INDEX(_Inf_Data,MATCH($B77,_Inf_Country,0),MATCH(M$3,_Inf_Day,0))/INDEX(_Inf_Data,MATCH($B77,_Inf_Country,0),MATCH(L$3,_Inf_Day,0))-1,0)</f>
        <v>0</v>
      </c>
      <c r="N77" s="13">
        <f>IF(INDEX(_Inf_Data,MATCH($B77,_Inf_Country,0),MATCH(M$3,_Inf_Day,0))&lt;&gt;0,INDEX(_Inf_Data,MATCH($B77,_Inf_Country,0),MATCH(N$3,_Inf_Day,0))/INDEX(_Inf_Data,MATCH($B77,_Inf_Country,0),MATCH(M$3,_Inf_Day,0))-1,0)</f>
        <v>0</v>
      </c>
      <c r="O77" s="13">
        <f>IF(INDEX(_Inf_Data,MATCH($B77,_Inf_Country,0),MATCH(N$3,_Inf_Day,0))&lt;&gt;0,INDEX(_Inf_Data,MATCH($B77,_Inf_Country,0),MATCH(O$3,_Inf_Day,0))/INDEX(_Inf_Data,MATCH($B77,_Inf_Country,0),MATCH(N$3,_Inf_Day,0))-1,0)</f>
        <v>0</v>
      </c>
      <c r="P77" s="13">
        <f>IF(INDEX(_Inf_Data,MATCH($B77,_Inf_Country,0),MATCH(O$3,_Inf_Day,0))&lt;&gt;0,INDEX(_Inf_Data,MATCH($B77,_Inf_Country,0),MATCH(P$3,_Inf_Day,0))/INDEX(_Inf_Data,MATCH($B77,_Inf_Country,0),MATCH(O$3,_Inf_Day,0))-1,0)</f>
        <v>0</v>
      </c>
      <c r="Q77" s="13">
        <f>IF(INDEX(_Inf_Data,MATCH($B77,_Inf_Country,0),MATCH(P$3,_Inf_Day,0))&lt;&gt;0,INDEX(_Inf_Data,MATCH($B77,_Inf_Country,0),MATCH(Q$3,_Inf_Day,0))/INDEX(_Inf_Data,MATCH($B77,_Inf_Country,0),MATCH(P$3,_Inf_Day,0))-1,0)</f>
        <v>0</v>
      </c>
      <c r="R77" s="13">
        <f>IF(INDEX(_Inf_Data,MATCH($B77,_Inf_Country,0),MATCH(Q$3,_Inf_Day,0))&lt;&gt;0,INDEX(_Inf_Data,MATCH($B77,_Inf_Country,0),MATCH(R$3,_Inf_Day,0))/INDEX(_Inf_Data,MATCH($B77,_Inf_Country,0),MATCH(Q$3,_Inf_Day,0))-1,0)</f>
        <v>0</v>
      </c>
      <c r="S77" s="13">
        <f>IF(INDEX(_Inf_Data,MATCH($B77,_Inf_Country,0),MATCH(R$3,_Inf_Day,0))&lt;&gt;0,INDEX(_Inf_Data,MATCH($B77,_Inf_Country,0),MATCH(S$3,_Inf_Day,0))/INDEX(_Inf_Data,MATCH($B77,_Inf_Country,0),MATCH(R$3,_Inf_Day,0))-1,0)</f>
        <v>0</v>
      </c>
      <c r="T77" s="13">
        <f>IF(INDEX(_Inf_Data,MATCH($B77,_Inf_Country,0),MATCH(S$3,_Inf_Day,0))&lt;&gt;0,INDEX(_Inf_Data,MATCH($B77,_Inf_Country,0),MATCH(T$3,_Inf_Day,0))/INDEX(_Inf_Data,MATCH($B77,_Inf_Country,0),MATCH(S$3,_Inf_Day,0))-1,0)</f>
        <v>0</v>
      </c>
      <c r="U77" s="13">
        <f>IF(INDEX(_Inf_Data,MATCH($B77,_Inf_Country,0),MATCH(T$3,_Inf_Day,0))&lt;&gt;0,INDEX(_Inf_Data,MATCH($B77,_Inf_Country,0),MATCH(U$3,_Inf_Day,0))/INDEX(_Inf_Data,MATCH($B77,_Inf_Country,0),MATCH(T$3,_Inf_Day,0))-1,0)</f>
        <v>0</v>
      </c>
      <c r="V77" s="13">
        <f>IF(INDEX(_Inf_Data,MATCH($B77,_Inf_Country,0),MATCH(U$3,_Inf_Day,0))&lt;&gt;0,INDEX(_Inf_Data,MATCH($B77,_Inf_Country,0),MATCH(V$3,_Inf_Day,0))/INDEX(_Inf_Data,MATCH($B77,_Inf_Country,0),MATCH(U$3,_Inf_Day,0))-1,0)</f>
        <v>0</v>
      </c>
      <c r="W77" s="13">
        <f>IF(INDEX(_Inf_Data,MATCH($B77,_Inf_Country,0),MATCH(V$3,_Inf_Day,0))&lt;&gt;0,INDEX(_Inf_Data,MATCH($B77,_Inf_Country,0),MATCH(W$3,_Inf_Day,0))/INDEX(_Inf_Data,MATCH($B77,_Inf_Country,0),MATCH(V$3,_Inf_Day,0))-1,0)</f>
        <v>0</v>
      </c>
      <c r="X77" s="13">
        <f>IF(INDEX(_Inf_Data,MATCH($B77,_Inf_Country,0),MATCH(W$3,_Inf_Day,0))&lt;&gt;0,INDEX(_Inf_Data,MATCH($B77,_Inf_Country,0),MATCH(X$3,_Inf_Day,0))/INDEX(_Inf_Data,MATCH($B77,_Inf_Country,0),MATCH(W$3,_Inf_Day,0))-1,0)</f>
        <v>0</v>
      </c>
      <c r="Y77" s="13">
        <f>IF(INDEX(_Inf_Data,MATCH($B77,_Inf_Country,0),MATCH(X$3,_Inf_Day,0))&lt;&gt;0,INDEX(_Inf_Data,MATCH($B77,_Inf_Country,0),MATCH(Y$3,_Inf_Day,0))/INDEX(_Inf_Data,MATCH($B77,_Inf_Country,0),MATCH(X$3,_Inf_Day,0))-1,0)</f>
        <v>0</v>
      </c>
      <c r="Z77" s="13">
        <f>IF(INDEX(_Inf_Data,MATCH($B77,_Inf_Country,0),MATCH(Y$3,_Inf_Day,0))&lt;&gt;0,INDEX(_Inf_Data,MATCH($B77,_Inf_Country,0),MATCH(Z$3,_Inf_Day,0))/INDEX(_Inf_Data,MATCH($B77,_Inf_Country,0),MATCH(Y$3,_Inf_Day,0))-1,0)</f>
        <v>0</v>
      </c>
      <c r="AA77" s="13">
        <f>IF(INDEX(_Inf_Data,MATCH($B77,_Inf_Country,0),MATCH(Z$3,_Inf_Day,0))&lt;&gt;0,INDEX(_Inf_Data,MATCH($B77,_Inf_Country,0),MATCH(AA$3,_Inf_Day,0))/INDEX(_Inf_Data,MATCH($B77,_Inf_Country,0),MATCH(Z$3,_Inf_Day,0))-1,0)</f>
        <v>0</v>
      </c>
      <c r="AB77" s="13">
        <f>IF(INDEX(_Inf_Data,MATCH($B77,_Inf_Country,0),MATCH(AA$3,_Inf_Day,0))&lt;&gt;0,INDEX(_Inf_Data,MATCH($B77,_Inf_Country,0),MATCH(AB$3,_Inf_Day,0))/INDEX(_Inf_Data,MATCH($B77,_Inf_Country,0),MATCH(AA$3,_Inf_Day,0))-1,0)</f>
        <v>0</v>
      </c>
      <c r="AC77" s="13">
        <f>IF(INDEX(_Inf_Data,MATCH($B77,_Inf_Country,0),MATCH(AB$3,_Inf_Day,0))&lt;&gt;0,INDEX(_Inf_Data,MATCH($B77,_Inf_Country,0),MATCH(AC$3,_Inf_Day,0))/INDEX(_Inf_Data,MATCH($B77,_Inf_Country,0),MATCH(AB$3,_Inf_Day,0))-1,0)</f>
        <v>0</v>
      </c>
      <c r="AD77" s="13">
        <f>IF(INDEX(_Inf_Data,MATCH($B77,_Inf_Country,0),MATCH(AC$3,_Inf_Day,0))&lt;&gt;0,INDEX(_Inf_Data,MATCH($B77,_Inf_Country,0),MATCH(AD$3,_Inf_Day,0))/INDEX(_Inf_Data,MATCH($B77,_Inf_Country,0),MATCH(AC$3,_Inf_Day,0))-1,0)</f>
        <v>0</v>
      </c>
      <c r="AE77" s="13">
        <f>IF(INDEX(_Inf_Data,MATCH($B77,_Inf_Country,0),MATCH(AD$3,_Inf_Day,0))&lt;&gt;0,INDEX(_Inf_Data,MATCH($B77,_Inf_Country,0),MATCH(AE$3,_Inf_Day,0))/INDEX(_Inf_Data,MATCH($B77,_Inf_Country,0),MATCH(AD$3,_Inf_Day,0))-1,0)</f>
        <v>0</v>
      </c>
      <c r="AF77" s="13">
        <f>IF(INDEX(_Inf_Data,MATCH($B77,_Inf_Country,0),MATCH(AE$3,_Inf_Day,0))&lt;&gt;0,INDEX(_Inf_Data,MATCH($B77,_Inf_Country,0),MATCH(AF$3,_Inf_Day,0))/INDEX(_Inf_Data,MATCH($B77,_Inf_Country,0),MATCH(AE$3,_Inf_Day,0))-1,0)</f>
        <v>0</v>
      </c>
      <c r="AG77" s="13">
        <f>IF(INDEX(_Inf_Data,MATCH($B77,_Inf_Country,0),MATCH(AF$3,_Inf_Day,0))&lt;&gt;0,INDEX(_Inf_Data,MATCH($B77,_Inf_Country,0),MATCH(AG$3,_Inf_Day,0))/INDEX(_Inf_Data,MATCH($B77,_Inf_Country,0),MATCH(AF$3,_Inf_Day,0))-1,0)</f>
        <v>0</v>
      </c>
      <c r="AH77" s="13">
        <f>IF(INDEX(_Inf_Data,MATCH($B77,_Inf_Country,0),MATCH(AG$3,_Inf_Day,0))&lt;&gt;0,INDEX(_Inf_Data,MATCH($B77,_Inf_Country,0),MATCH(AH$3,_Inf_Day,0))/INDEX(_Inf_Data,MATCH($B77,_Inf_Country,0),MATCH(AG$3,_Inf_Day,0))-1,0)</f>
        <v>0</v>
      </c>
      <c r="AI77" s="13">
        <f>IF(INDEX(_Inf_Data,MATCH($B77,_Inf_Country,0),MATCH(AH$3,_Inf_Day,0))&lt;&gt;0,INDEX(_Inf_Data,MATCH($B77,_Inf_Country,0),MATCH(AI$3,_Inf_Day,0))/INDEX(_Inf_Data,MATCH($B77,_Inf_Country,0),MATCH(AH$3,_Inf_Day,0))-1,0)</f>
        <v>0</v>
      </c>
      <c r="AJ77" s="13">
        <f>IF(INDEX(_Inf_Data,MATCH($B77,_Inf_Country,0),MATCH(AI$3,_Inf_Day,0))&lt;&gt;0,INDEX(_Inf_Data,MATCH($B77,_Inf_Country,0),MATCH(AJ$3,_Inf_Day,0))/INDEX(_Inf_Data,MATCH($B77,_Inf_Country,0),MATCH(AI$3,_Inf_Day,0))-1,0)</f>
        <v>0</v>
      </c>
      <c r="AK77" s="13">
        <f>IF(INDEX(_Inf_Data,MATCH($B77,_Inf_Country,0),MATCH(AJ$3,_Inf_Day,0))&lt;&gt;0,INDEX(_Inf_Data,MATCH($B77,_Inf_Country,0),MATCH(AK$3,_Inf_Day,0))/INDEX(_Inf_Data,MATCH($B77,_Inf_Country,0),MATCH(AJ$3,_Inf_Day,0))-1,0)</f>
        <v>0</v>
      </c>
      <c r="AL77" s="13">
        <f>IF(INDEX(_Inf_Data,MATCH($B77,_Inf_Country,0),MATCH(AK$3,_Inf_Day,0))&lt;&gt;0,INDEX(_Inf_Data,MATCH($B77,_Inf_Country,0),MATCH(AL$3,_Inf_Day,0))/INDEX(_Inf_Data,MATCH($B77,_Inf_Country,0),MATCH(AK$3,_Inf_Day,0))-1,0)</f>
        <v>0</v>
      </c>
      <c r="AM77" s="13">
        <f>IF(INDEX(_Inf_Data,MATCH($B77,_Inf_Country,0),MATCH(AL$3,_Inf_Day,0))&lt;&gt;0,INDEX(_Inf_Data,MATCH($B77,_Inf_Country,0),MATCH(AM$3,_Inf_Day,0))/INDEX(_Inf_Data,MATCH($B77,_Inf_Country,0),MATCH(AL$3,_Inf_Day,0))-1,0)</f>
        <v>0</v>
      </c>
      <c r="AN77" s="13">
        <f>IF(INDEX(_Inf_Data,MATCH($B77,_Inf_Country,0),MATCH(AM$3,_Inf_Day,0))&lt;&gt;0,INDEX(_Inf_Data,MATCH($B77,_Inf_Country,0),MATCH(AN$3,_Inf_Day,0))/INDEX(_Inf_Data,MATCH($B77,_Inf_Country,0),MATCH(AM$3,_Inf_Day,0))-1,0)</f>
        <v>0</v>
      </c>
      <c r="AO77" s="13">
        <f>IF(INDEX(_Inf_Data,MATCH($B77,_Inf_Country,0),MATCH(AN$3,_Inf_Day,0))&lt;&gt;0,INDEX(_Inf_Data,MATCH($B77,_Inf_Country,0),MATCH(AO$3,_Inf_Day,0))/INDEX(_Inf_Data,MATCH($B77,_Inf_Country,0),MATCH(AN$3,_Inf_Day,0))-1,0)</f>
        <v>0</v>
      </c>
      <c r="AP77" s="13">
        <f>IF(INDEX(_Inf_Data,MATCH($B77,_Inf_Country,0),MATCH(AO$3,_Inf_Day,0))&lt;&gt;0,INDEX(_Inf_Data,MATCH($B77,_Inf_Country,0),MATCH(AP$3,_Inf_Day,0))/INDEX(_Inf_Data,MATCH($B77,_Inf_Country,0),MATCH(AO$3,_Inf_Day,0))-1,0)</f>
        <v>0</v>
      </c>
      <c r="AQ77" s="13">
        <f>IF(INDEX(_Inf_Data,MATCH($B77,_Inf_Country,0),MATCH(AP$3,_Inf_Day,0))&lt;&gt;0,INDEX(_Inf_Data,MATCH($B77,_Inf_Country,0),MATCH(AQ$3,_Inf_Day,0))/INDEX(_Inf_Data,MATCH($B77,_Inf_Country,0),MATCH(AP$3,_Inf_Day,0))-1,0)</f>
        <v>0</v>
      </c>
      <c r="AR77" s="13">
        <f>IF(INDEX(_Inf_Data,MATCH($B77,_Inf_Country,0),MATCH(AQ$3,_Inf_Day,0))&lt;&gt;0,INDEX(_Inf_Data,MATCH($B77,_Inf_Country,0),MATCH(AR$3,_Inf_Day,0))/INDEX(_Inf_Data,MATCH($B77,_Inf_Country,0),MATCH(AQ$3,_Inf_Day,0))-1,0)</f>
        <v>0</v>
      </c>
      <c r="AS77" s="13">
        <f>IF(INDEX(_Inf_Data,MATCH($B77,_Inf_Country,0),MATCH(AR$3,_Inf_Day,0))&lt;&gt;0,INDEX(_Inf_Data,MATCH($B77,_Inf_Country,0),MATCH(AS$3,_Inf_Day,0))/INDEX(_Inf_Data,MATCH($B77,_Inf_Country,0),MATCH(AR$3,_Inf_Day,0))-1,0)</f>
        <v>0</v>
      </c>
      <c r="AT77" s="13">
        <f>IF(INDEX(_Inf_Data,MATCH($B77,_Inf_Country,0),MATCH(AS$3,_Inf_Day,0))&lt;&gt;0,INDEX(_Inf_Data,MATCH($B77,_Inf_Country,0),MATCH(AT$3,_Inf_Day,0))/INDEX(_Inf_Data,MATCH($B77,_Inf_Country,0),MATCH(AS$3,_Inf_Day,0))-1,0)</f>
        <v>0</v>
      </c>
      <c r="AU77" s="13">
        <f>IF(INDEX(_Inf_Data,MATCH($B77,_Inf_Country,0),MATCH(AT$3,_Inf_Day,0))&lt;&gt;0,INDEX(_Inf_Data,MATCH($B77,_Inf_Country,0),MATCH(AU$3,_Inf_Day,0))/INDEX(_Inf_Data,MATCH($B77,_Inf_Country,0),MATCH(AT$3,_Inf_Day,0))-1,0)</f>
        <v>0</v>
      </c>
      <c r="AV77" s="13">
        <f>IF(INDEX(_Inf_Data,MATCH($B77,_Inf_Country,0),MATCH(AU$3,_Inf_Day,0))&lt;&gt;0,INDEX(_Inf_Data,MATCH($B77,_Inf_Country,0),MATCH(AV$3,_Inf_Day,0))/INDEX(_Inf_Data,MATCH($B77,_Inf_Country,0),MATCH(AU$3,_Inf_Day,0))-1,0)</f>
        <v>0</v>
      </c>
      <c r="AW77" s="13">
        <f>IF(INDEX(_Inf_Data,MATCH($B77,_Inf_Country,0),MATCH(AV$3,_Inf_Day,0))&lt;&gt;0,INDEX(_Inf_Data,MATCH($B77,_Inf_Country,0),MATCH(AW$3,_Inf_Day,0))/INDEX(_Inf_Data,MATCH($B77,_Inf_Country,0),MATCH(AV$3,_Inf_Day,0))-1,0)</f>
        <v>0</v>
      </c>
      <c r="AX77" s="13">
        <f>IF(INDEX(_Inf_Data,MATCH($B77,_Inf_Country,0),MATCH(AW$3,_Inf_Day,0))&lt;&gt;0,INDEX(_Inf_Data,MATCH($B77,_Inf_Country,0),MATCH(AX$3,_Inf_Day,0))/INDEX(_Inf_Data,MATCH($B77,_Inf_Country,0),MATCH(AW$3,_Inf_Day,0))-1,0)</f>
        <v>0</v>
      </c>
      <c r="AY77" s="13">
        <f>IF(INDEX(_Inf_Data,MATCH($B77,_Inf_Country,0),MATCH(AX$3,_Inf_Day,0))&lt;&gt;0,INDEX(_Inf_Data,MATCH($B77,_Inf_Country,0),MATCH(AY$3,_Inf_Day,0))/INDEX(_Inf_Data,MATCH($B77,_Inf_Country,0),MATCH(AX$3,_Inf_Day,0))-1,0)</f>
        <v>0</v>
      </c>
      <c r="AZ77" s="13">
        <f>IF(INDEX(_Inf_Data,MATCH($B77,_Inf_Country,0),MATCH(AY$3,_Inf_Day,0))&lt;&gt;0,INDEX(_Inf_Data,MATCH($B77,_Inf_Country,0),MATCH(AZ$3,_Inf_Day,0))/INDEX(_Inf_Data,MATCH($B77,_Inf_Country,0),MATCH(AY$3,_Inf_Day,0))-1,0)</f>
        <v>0</v>
      </c>
      <c r="BA77" s="13">
        <f>IF(INDEX(_Inf_Data,MATCH($B77,_Inf_Country,0),MATCH(AZ$3,_Inf_Day,0))&lt;&gt;0,INDEX(_Inf_Data,MATCH($B77,_Inf_Country,0),MATCH(BA$3,_Inf_Day,0))/INDEX(_Inf_Data,MATCH($B77,_Inf_Country,0),MATCH(AZ$3,_Inf_Day,0))-1,0)</f>
        <v>0</v>
      </c>
      <c r="BB77" s="13">
        <f>IF(INDEX(_Inf_Data,MATCH($B77,_Inf_Country,0),MATCH(BA$3,_Inf_Day,0))&lt;&gt;0,INDEX(_Inf_Data,MATCH($B77,_Inf_Country,0),MATCH(BB$3,_Inf_Day,0))/INDEX(_Inf_Data,MATCH($B77,_Inf_Country,0),MATCH(BA$3,_Inf_Day,0))-1,0)</f>
        <v>0</v>
      </c>
      <c r="BC77" s="13">
        <f>IF(INDEX(_Inf_Data,MATCH($B77,_Inf_Country,0),MATCH(BB$3,_Inf_Day,0))&lt;&gt;0,INDEX(_Inf_Data,MATCH($B77,_Inf_Country,0),MATCH(BC$3,_Inf_Day,0))/INDEX(_Inf_Data,MATCH($B77,_Inf_Country,0),MATCH(BB$3,_Inf_Day,0))-1,0)</f>
        <v>0</v>
      </c>
      <c r="BD77" s="13">
        <f>IF(INDEX(_Inf_Data,MATCH($B77,_Inf_Country,0),MATCH(BC$3,_Inf_Day,0))&lt;&gt;0,INDEX(_Inf_Data,MATCH($B77,_Inf_Country,0),MATCH(BD$3,_Inf_Day,0))/INDEX(_Inf_Data,MATCH($B77,_Inf_Country,0),MATCH(BC$3,_Inf_Day,0))-1,0)</f>
        <v>0</v>
      </c>
      <c r="BE77" s="13">
        <f>IF(INDEX(_Inf_Data,MATCH($B77,_Inf_Country,0),MATCH(BD$3,_Inf_Day,0))&lt;&gt;0,INDEX(_Inf_Data,MATCH($B77,_Inf_Country,0),MATCH(BE$3,_Inf_Day,0))/INDEX(_Inf_Data,MATCH($B77,_Inf_Country,0),MATCH(BD$3,_Inf_Day,0))-1,0)</f>
        <v>0</v>
      </c>
      <c r="BF77" s="13">
        <f>IF(INDEX(_Inf_Data,MATCH($B77,_Inf_Country,0),MATCH(BE$3,_Inf_Day,0))&lt;&gt;0,INDEX(_Inf_Data,MATCH($B77,_Inf_Country,0),MATCH(BF$3,_Inf_Day,0))/INDEX(_Inf_Data,MATCH($B77,_Inf_Country,0),MATCH(BE$3,_Inf_Day,0))-1,0)</f>
        <v>0</v>
      </c>
      <c r="BG77" s="13">
        <f>IF(INDEX(_Inf_Data,MATCH($B77,_Inf_Country,0),MATCH(BF$3,_Inf_Day,0))&lt;&gt;0,INDEX(_Inf_Data,MATCH($B77,_Inf_Country,0),MATCH(BG$3,_Inf_Day,0))/INDEX(_Inf_Data,MATCH($B77,_Inf_Country,0),MATCH(BF$3,_Inf_Day,0))-1,0)</f>
        <v>0</v>
      </c>
      <c r="BH77" s="13">
        <f>IF(INDEX(_Inf_Data,MATCH($B77,_Inf_Country,0),MATCH(BG$3,_Inf_Day,0))&lt;&gt;0,INDEX(_Inf_Data,MATCH($B77,_Inf_Country,0),MATCH(BH$3,_Inf_Day,0))/INDEX(_Inf_Data,MATCH($B77,_Inf_Country,0),MATCH(BG$3,_Inf_Day,0))-1,0)</f>
        <v>0</v>
      </c>
      <c r="BI77" s="13">
        <f>IF(INDEX(_Inf_Data,MATCH($B77,_Inf_Country,0),MATCH(BH$3,_Inf_Day,0))&lt;&gt;0,INDEX(_Inf_Data,MATCH($B77,_Inf_Country,0),MATCH(BI$3,_Inf_Day,0))/INDEX(_Inf_Data,MATCH($B77,_Inf_Country,0),MATCH(BH$3,_Inf_Day,0))-1,0)</f>
        <v>0</v>
      </c>
      <c r="BJ77" s="13">
        <f>IF(INDEX(_Inf_Data,MATCH($B77,_Inf_Country,0),MATCH(BI$3,_Inf_Day,0))&lt;&gt;0,INDEX(_Inf_Data,MATCH($B77,_Inf_Country,0),MATCH(BJ$3,_Inf_Day,0))/INDEX(_Inf_Data,MATCH($B77,_Inf_Country,0),MATCH(BI$3,_Inf_Day,0))-1,0)</f>
        <v>0</v>
      </c>
      <c r="BK77" s="13">
        <f>IF(INDEX(_Inf_Data,MATCH($B77,_Inf_Country,0),MATCH(BJ$3,_Inf_Day,0))&lt;&gt;0,INDEX(_Inf_Data,MATCH($B77,_Inf_Country,0),MATCH(BK$3,_Inf_Day,0))/INDEX(_Inf_Data,MATCH($B77,_Inf_Country,0),MATCH(BJ$3,_Inf_Day,0))-1,0)</f>
        <v>0</v>
      </c>
      <c r="BL77" s="13">
        <f>IF(INDEX(_Inf_Data,MATCH($B77,_Inf_Country,0),MATCH(BK$3,_Inf_Day,0))&lt;&gt;0,INDEX(_Inf_Data,MATCH($B77,_Inf_Country,0),MATCH(BL$3,_Inf_Day,0))/INDEX(_Inf_Data,MATCH($B77,_Inf_Country,0),MATCH(BK$3,_Inf_Day,0))-1,0)</f>
        <v>2</v>
      </c>
      <c r="BM77" s="13">
        <f>IF(INDEX(_Inf_Data,MATCH($B77,_Inf_Country,0),MATCH(BL$3,_Inf_Day,0))&lt;&gt;0,INDEX(_Inf_Data,MATCH($B77,_Inf_Country,0),MATCH(BM$3,_Inf_Day,0))/INDEX(_Inf_Data,MATCH($B77,_Inf_Country,0),MATCH(BL$3,_Inf_Day,0))-1,0)</f>
        <v>0.16666666666666674</v>
      </c>
      <c r="BN77" s="13">
        <f>IF(INDEX(_Inf_Data,MATCH($B77,_Inf_Country,0),MATCH(BM$3,_Inf_Day,0))&lt;&gt;0,INDEX(_Inf_Data,MATCH($B77,_Inf_Country,0),MATCH(BN$3,_Inf_Day,0))/INDEX(_Inf_Data,MATCH($B77,_Inf_Country,0),MATCH(BM$3,_Inf_Day,0))-1,0)</f>
        <v>0.14285714285714279</v>
      </c>
      <c r="BO77" s="13">
        <f>IF(INDEX(_Inf_Data,MATCH($B77,_Inf_Country,0),MATCH(BN$3,_Inf_Day,0))&lt;&gt;0,INDEX(_Inf_Data,MATCH($B77,_Inf_Country,0),MATCH(BO$3,_Inf_Day,0))/INDEX(_Inf_Data,MATCH($B77,_Inf_Country,0),MATCH(BN$3,_Inf_Day,0))-1,0)</f>
        <v>0</v>
      </c>
      <c r="BP77" s="13">
        <f>IF(INDEX(_Inf_Data,MATCH($B77,_Inf_Country,0),MATCH(BO$3,_Inf_Day,0))&lt;&gt;0,INDEX(_Inf_Data,MATCH($B77,_Inf_Country,0),MATCH(BP$3,_Inf_Day,0))/INDEX(_Inf_Data,MATCH($B77,_Inf_Country,0),MATCH(BO$3,_Inf_Day,0))-1,0)</f>
        <v>0</v>
      </c>
      <c r="BQ77" s="13">
        <f>IF(INDEX(_Inf_Data,MATCH($B77,_Inf_Country,0),MATCH(BP$3,_Inf_Day,0))&lt;&gt;0,INDEX(_Inf_Data,MATCH($B77,_Inf_Country,0),MATCH(BQ$3,_Inf_Day,0))/INDEX(_Inf_Data,MATCH($B77,_Inf_Country,0),MATCH(BP$3,_Inf_Day,0))-1,0)</f>
        <v>0</v>
      </c>
      <c r="BR77" s="13">
        <f>IF(INDEX(_Inf_Data,MATCH($B77,_Inf_Country,0),MATCH(BQ$3,_Inf_Day,0))&lt;&gt;0,INDEX(_Inf_Data,MATCH($B77,_Inf_Country,0),MATCH(BR$3,_Inf_Day,0))/INDEX(_Inf_Data,MATCH($B77,_Inf_Country,0),MATCH(BQ$3,_Inf_Day,0))-1,0)</f>
        <v>0.875</v>
      </c>
      <c r="BS77" s="13">
        <f>IF(INDEX(_Inf_Data,MATCH($B77,_Inf_Country,0),MATCH(BR$3,_Inf_Day,0))&lt;&gt;0,INDEX(_Inf_Data,MATCH($B77,_Inf_Country,0),MATCH(BS$3,_Inf_Day,0))/INDEX(_Inf_Data,MATCH($B77,_Inf_Country,0),MATCH(BR$3,_Inf_Day,0))-1,0)</f>
        <v>0</v>
      </c>
      <c r="BT77" s="13">
        <f>IF(INDEX(_Inf_Data,MATCH($B77,_Inf_Country,0),MATCH(BS$3,_Inf_Day,0))&lt;&gt;0,INDEX(_Inf_Data,MATCH($B77,_Inf_Country,0),MATCH(BT$3,_Inf_Day,0))/INDEX(_Inf_Data,MATCH($B77,_Inf_Country,0),MATCH(BS$3,_Inf_Day,0))-1,0)</f>
        <v>0</v>
      </c>
      <c r="BU77" s="13">
        <f>IF(INDEX(_Inf_Data,MATCH($B77,_Inf_Country,0),MATCH(BT$3,_Inf_Day,0))&lt;&gt;0,INDEX(_Inf_Data,MATCH($B77,_Inf_Country,0),MATCH(BU$3,_Inf_Day,0))/INDEX(_Inf_Data,MATCH($B77,_Inf_Country,0),MATCH(BT$3,_Inf_Day,0))-1,0)</f>
        <v>6.6666666666666652E-2</v>
      </c>
      <c r="BV77" s="13">
        <f>IF(INDEX(_Inf_Data,MATCH($B77,_Inf_Country,0),MATCH(BU$3,_Inf_Day,0))&lt;&gt;0,INDEX(_Inf_Data,MATCH($B77,_Inf_Country,0),MATCH(BV$3,_Inf_Day,0))/INDEX(_Inf_Data,MATCH($B77,_Inf_Country,0),MATCH(BU$3,_Inf_Day,0))-1,0)</f>
        <v>0</v>
      </c>
      <c r="BW77" s="13">
        <f>IF(INDEX(_Inf_Data,MATCH($B77,_Inf_Country,0),MATCH(BV$3,_Inf_Day,0))&lt;&gt;0,INDEX(_Inf_Data,MATCH($B77,_Inf_Country,0),MATCH(BW$3,_Inf_Day,0))/INDEX(_Inf_Data,MATCH($B77,_Inf_Country,0),MATCH(BV$3,_Inf_Day,0))-1,0)</f>
        <v>0.125</v>
      </c>
      <c r="BX77" s="13">
        <f>IF(INDEX(_Inf_Data,MATCH($B77,_Inf_Country,0),MATCH(BW$3,_Inf_Day,0))&lt;&gt;0,INDEX(_Inf_Data,MATCH($B77,_Inf_Country,0),MATCH(BX$3,_Inf_Day,0))/INDEX(_Inf_Data,MATCH($B77,_Inf_Country,0),MATCH(BW$3,_Inf_Day,0))-1,0)</f>
        <v>0.11111111111111116</v>
      </c>
      <c r="BY77" s="13">
        <f>IF(INDEX(_Inf_Data,MATCH($B77,_Inf_Country,0),MATCH(BX$3,_Inf_Day,0))&lt;&gt;0,INDEX(_Inf_Data,MATCH($B77,_Inf_Country,0),MATCH(BY$3,_Inf_Day,0))/INDEX(_Inf_Data,MATCH($B77,_Inf_Country,0),MATCH(BX$3,_Inf_Day,0))-1,0)</f>
        <v>5.0000000000000044E-2</v>
      </c>
      <c r="BZ77" s="13">
        <f>IF(INDEX(_Inf_Data,MATCH($B77,_Inf_Country,0),MATCH(BY$3,_Inf_Day,0))&lt;&gt;0,INDEX(_Inf_Data,MATCH($B77,_Inf_Country,0),MATCH(BZ$3,_Inf_Day,0))/INDEX(_Inf_Data,MATCH($B77,_Inf_Country,0),MATCH(BY$3,_Inf_Day,0))-1,0)</f>
        <v>0.14285714285714279</v>
      </c>
      <c r="CA77" s="13">
        <f>IF(INDEX(_Inf_Data,MATCH($B77,_Inf_Country,0),MATCH(BZ$3,_Inf_Day,0))&lt;&gt;0,INDEX(_Inf_Data,MATCH($B77,_Inf_Country,0),MATCH(CA$3,_Inf_Day,0))/INDEX(_Inf_Data,MATCH($B77,_Inf_Country,0),MATCH(BZ$3,_Inf_Day,0))-1,0)</f>
        <v>4.1666666666666741E-2</v>
      </c>
      <c r="CB77" s="13">
        <f>IF(INDEX(_Inf_Data,MATCH($B77,_Inf_Country,0),MATCH(CA$3,_Inf_Day,0))&lt;&gt;0,INDEX(_Inf_Data,MATCH($B77,_Inf_Country,0),MATCH(CB$3,_Inf_Day,0))/INDEX(_Inf_Data,MATCH($B77,_Inf_Country,0),MATCH(CA$3,_Inf_Day,0))-1,0)</f>
        <v>8.0000000000000071E-2</v>
      </c>
      <c r="CC77" s="13">
        <f>IF(INDEX(_Inf_Data,MATCH($B77,_Inf_Country,0),MATCH(CB$3,_Inf_Day,0))&lt;&gt;0,INDEX(_Inf_Data,MATCH($B77,_Inf_Country,0),MATCH(CC$3,_Inf_Day,0))/INDEX(_Inf_Data,MATCH($B77,_Inf_Country,0),MATCH(CB$3,_Inf_Day,0))-1,0)</f>
        <v>0.11111111111111116</v>
      </c>
      <c r="CD77" s="13">
        <f>IF(INDEX(_Inf_Data,MATCH($B77,_Inf_Country,0),MATCH(CC$3,_Inf_Day,0))&lt;&gt;0,INDEX(_Inf_Data,MATCH($B77,_Inf_Country,0),MATCH(CD$3,_Inf_Day,0))/INDEX(_Inf_Data,MATCH($B77,_Inf_Country,0),MATCH(CC$3,_Inf_Day,0))-1,0)</f>
        <v>3.3333333333333437E-2</v>
      </c>
      <c r="CE77" s="13">
        <f>IF(INDEX(_Inf_Data,MATCH($B77,_Inf_Country,0),MATCH(CD$3,_Inf_Day,0))&lt;&gt;0,INDEX(_Inf_Data,MATCH($B77,_Inf_Country,0),MATCH(CE$3,_Inf_Day,0))/INDEX(_Inf_Data,MATCH($B77,_Inf_Country,0),MATCH(CD$3,_Inf_Day,0))-1,0)</f>
        <v>6.4516129032258007E-2</v>
      </c>
      <c r="CF77" s="13">
        <f>IF(INDEX(_Inf_Data,MATCH($B77,_Inf_Country,0),MATCH(CE$3,_Inf_Day,0))&lt;&gt;0,INDEX(_Inf_Data,MATCH($B77,_Inf_Country,0),MATCH(CF$3,_Inf_Day,0))/INDEX(_Inf_Data,MATCH($B77,_Inf_Country,0),MATCH(CE$3,_Inf_Day,0))-1,0)</f>
        <v>0</v>
      </c>
      <c r="CG77" s="13">
        <f>IF(INDEX(_Inf_Data,MATCH($B77,_Inf_Country,0),MATCH(CF$3,_Inf_Day,0))&lt;&gt;0,INDEX(_Inf_Data,MATCH($B77,_Inf_Country,0),MATCH(CG$3,_Inf_Day,0))/INDEX(_Inf_Data,MATCH($B77,_Inf_Country,0),MATCH(CF$3,_Inf_Day,0))-1,0)</f>
        <v>0.21212121212121215</v>
      </c>
      <c r="CH77" s="13">
        <f>IF(INDEX(_Inf_Data,MATCH($B77,_Inf_Country,0),MATCH(CG$3,_Inf_Day,0))&lt;&gt;0,INDEX(_Inf_Data,MATCH($B77,_Inf_Country,0),MATCH(CH$3,_Inf_Day,0))/INDEX(_Inf_Data,MATCH($B77,_Inf_Country,0),MATCH(CG$3,_Inf_Day,0))-1,0)</f>
        <v>0</v>
      </c>
      <c r="CI77" s="13">
        <f>IF(INDEX(_Inf_Data,MATCH($B77,_Inf_Country,0),MATCH(CH$3,_Inf_Day,0))&lt;&gt;0,INDEX(_Inf_Data,MATCH($B77,_Inf_Country,0),MATCH(CI$3,_Inf_Day,0))/INDEX(_Inf_Data,MATCH($B77,_Inf_Country,0),MATCH(CH$3,_Inf_Day,0))-1,0)</f>
        <v>2.4999999999999911E-2</v>
      </c>
      <c r="CJ77" s="13">
        <f>IF(INDEX(_Inf_Data,MATCH($B77,_Inf_Country,0),MATCH(CI$3,_Inf_Day,0))&lt;&gt;0,INDEX(_Inf_Data,MATCH($B77,_Inf_Country,0),MATCH(CJ$3,_Inf_Day,0))/INDEX(_Inf_Data,MATCH($B77,_Inf_Country,0),MATCH(CI$3,_Inf_Day,0))-1,0)</f>
        <v>0</v>
      </c>
      <c r="CK77" s="13">
        <f>IF(INDEX(_Inf_Data,MATCH($B77,_Inf_Country,0),MATCH(CJ$3,_Inf_Day,0))&lt;&gt;0,INDEX(_Inf_Data,MATCH($B77,_Inf_Country,0),MATCH(CK$3,_Inf_Day,0))/INDEX(_Inf_Data,MATCH($B77,_Inf_Country,0),MATCH(CJ$3,_Inf_Day,0))-1,0)</f>
        <v>4.8780487804878092E-2</v>
      </c>
      <c r="CL77" s="13">
        <f>IF(INDEX(_Inf_Data,MATCH($B77,_Inf_Country,0),MATCH(CK$3,_Inf_Day,0))&lt;&gt;0,INDEX(_Inf_Data,MATCH($B77,_Inf_Country,0),MATCH(CL$3,_Inf_Day,0))/INDEX(_Inf_Data,MATCH($B77,_Inf_Country,0),MATCH(CK$3,_Inf_Day,0))-1,0)</f>
        <v>2.3255813953488413E-2</v>
      </c>
      <c r="CM77" s="13">
        <f>IF(INDEX(_Inf_Data,MATCH($B77,_Inf_Country,0),MATCH(CL$3,_Inf_Day,0))&lt;&gt;0,INDEX(_Inf_Data,MATCH($B77,_Inf_Country,0),MATCH(CM$3,_Inf_Day,0))/INDEX(_Inf_Data,MATCH($B77,_Inf_Country,0),MATCH(CL$3,_Inf_Day,0))-1,0)</f>
        <v>6.8181818181818121E-2</v>
      </c>
      <c r="CN77" s="13">
        <f>IF(INDEX(_Inf_Data,MATCH($B77,_Inf_Country,0),MATCH(CM$3,_Inf_Day,0))&lt;&gt;0,INDEX(_Inf_Data,MATCH($B77,_Inf_Country,0),MATCH(CN$3,_Inf_Day,0))/INDEX(_Inf_Data,MATCH($B77,_Inf_Country,0),MATCH(CM$3,_Inf_Day,0))-1,0)</f>
        <v>0.2127659574468086</v>
      </c>
      <c r="CO77" s="13">
        <f>IF(INDEX(_Inf_Data,MATCH($B77,_Inf_Country,0),MATCH(CN$3,_Inf_Day,0))&lt;&gt;0,INDEX(_Inf_Data,MATCH($B77,_Inf_Country,0),MATCH(CO$3,_Inf_Day,0))/INDEX(_Inf_Data,MATCH($B77,_Inf_Country,0),MATCH(CN$3,_Inf_Day,0))-1,0)</f>
        <v>0</v>
      </c>
      <c r="CP77" s="13">
        <f>IF(INDEX(_Inf_Data,MATCH($B77,_Inf_Country,0),MATCH(CO$3,_Inf_Day,0))&lt;&gt;0,INDEX(_Inf_Data,MATCH($B77,_Inf_Country,0),MATCH(CP$3,_Inf_Day,0))/INDEX(_Inf_Data,MATCH($B77,_Inf_Country,0),MATCH(CO$3,_Inf_Day,0))-1,0)</f>
        <v>8.7719298245614086E-2</v>
      </c>
      <c r="CQ77" s="13">
        <f>IF(INDEX(_Inf_Data,MATCH($B77,_Inf_Country,0),MATCH(CP$3,_Inf_Day,0))&lt;&gt;0,INDEX(_Inf_Data,MATCH($B77,_Inf_Country,0),MATCH(CQ$3,_Inf_Day,0))/INDEX(_Inf_Data,MATCH($B77,_Inf_Country,0),MATCH(CP$3,_Inf_Day,0))-1,0)</f>
        <v>0.16129032258064524</v>
      </c>
      <c r="CR77" s="13" t="e">
        <f>IF(INDEX(_Inf_Data,MATCH($B77,_Inf_Country,0),MATCH(CQ$3,_Inf_Day,0))&lt;&gt;0,INDEX(_Inf_Data,MATCH($B77,_Inf_Country,0),MATCH(CR$3,_Inf_Day,0))/INDEX(_Inf_Data,MATCH($B77,_Inf_Country,0),MATCH(CQ$3,_Inf_Day,0))-1,0)</f>
        <v>#N/A</v>
      </c>
      <c r="CS77" s="13" t="e">
        <f>IF(INDEX(_Inf_Data,MATCH($B77,_Inf_Country,0),MATCH(CR$3,_Inf_Day,0))&lt;&gt;0,INDEX(_Inf_Data,MATCH($B77,_Inf_Country,0),MATCH(CS$3,_Inf_Day,0))/INDEX(_Inf_Data,MATCH($B77,_Inf_Country,0),MATCH(CR$3,_Inf_Day,0))-1,0)</f>
        <v>#N/A</v>
      </c>
      <c r="CT77" s="13" t="e">
        <f>IF(INDEX(_Inf_Data,MATCH($B77,_Inf_Country,0),MATCH(CS$3,_Inf_Day,0))&lt;&gt;0,INDEX(_Inf_Data,MATCH($B77,_Inf_Country,0),MATCH(CT$3,_Inf_Day,0))/INDEX(_Inf_Data,MATCH($B77,_Inf_Country,0),MATCH(CS$3,_Inf_Day,0))-1,0)</f>
        <v>#N/A</v>
      </c>
      <c r="CU77" s="13" t="e">
        <f>IF(INDEX(_Inf_Data,MATCH($B77,_Inf_Country,0),MATCH(CT$3,_Inf_Day,0))&lt;&gt;0,INDEX(_Inf_Data,MATCH($B77,_Inf_Country,0),MATCH(CU$3,_Inf_Day,0))/INDEX(_Inf_Data,MATCH($B77,_Inf_Country,0),MATCH(CT$3,_Inf_Day,0))-1,0)</f>
        <v>#N/A</v>
      </c>
      <c r="CV77" s="13" t="e">
        <f>IF(INDEX(_Inf_Data,MATCH($B77,_Inf_Country,0),MATCH(CU$3,_Inf_Day,0))&lt;&gt;0,INDEX(_Inf_Data,MATCH($B77,_Inf_Country,0),MATCH(CV$3,_Inf_Day,0))/INDEX(_Inf_Data,MATCH($B77,_Inf_Country,0),MATCH(CU$3,_Inf_Day,0))-1,0)</f>
        <v>#N/A</v>
      </c>
      <c r="CW77" s="13" t="e">
        <f>IF(INDEX(_Inf_Data,MATCH($B77,_Inf_Country,0),MATCH(CV$3,_Inf_Day,0))&lt;&gt;0,INDEX(_Inf_Data,MATCH($B77,_Inf_Country,0),MATCH(CW$3,_Inf_Day,0))/INDEX(_Inf_Data,MATCH($B77,_Inf_Country,0),MATCH(CV$3,_Inf_Day,0))-1,0)</f>
        <v>#N/A</v>
      </c>
      <c r="CX77" s="13" t="e">
        <f>IF(INDEX(_Inf_Data,MATCH($B77,_Inf_Country,0),MATCH(CW$3,_Inf_Day,0))&lt;&gt;0,INDEX(_Inf_Data,MATCH($B77,_Inf_Country,0),MATCH(CX$3,_Inf_Day,0))/INDEX(_Inf_Data,MATCH($B77,_Inf_Country,0),MATCH(CW$3,_Inf_Day,0))-1,0)</f>
        <v>#N/A</v>
      </c>
      <c r="CY77" s="13" t="e">
        <f>IF(INDEX(_Inf_Data,MATCH($B77,_Inf_Country,0),MATCH(CX$3,_Inf_Day,0))&lt;&gt;0,INDEX(_Inf_Data,MATCH($B77,_Inf_Country,0),MATCH(CY$3,_Inf_Day,0))/INDEX(_Inf_Data,MATCH($B77,_Inf_Country,0),MATCH(CX$3,_Inf_Day,0))-1,0)</f>
        <v>#N/A</v>
      </c>
      <c r="CZ77" s="13" t="e">
        <f>IF(INDEX(_Inf_Data,MATCH($B77,_Inf_Country,0),MATCH(CY$3,_Inf_Day,0))&lt;&gt;0,INDEX(_Inf_Data,MATCH($B77,_Inf_Country,0),MATCH(CZ$3,_Inf_Day,0))/INDEX(_Inf_Data,MATCH($B77,_Inf_Country,0),MATCH(CY$3,_Inf_Day,0))-1,0)</f>
        <v>#N/A</v>
      </c>
      <c r="DA77" s="13" t="e">
        <f>IF(INDEX(_Inf_Data,MATCH($B77,_Inf_Country,0),MATCH(CZ$3,_Inf_Day,0))&lt;&gt;0,INDEX(_Inf_Data,MATCH($B77,_Inf_Country,0),MATCH(DA$3,_Inf_Day,0))/INDEX(_Inf_Data,MATCH($B77,_Inf_Country,0),MATCH(CZ$3,_Inf_Day,0))-1,0)</f>
        <v>#N/A</v>
      </c>
      <c r="DB77" s="13" t="e">
        <f>IF(INDEX(_Inf_Data,MATCH($B77,_Inf_Country,0),MATCH(DA$3,_Inf_Day,0))&lt;&gt;0,INDEX(_Inf_Data,MATCH($B77,_Inf_Country,0),MATCH(DB$3,_Inf_Day,0))/INDEX(_Inf_Data,MATCH($B77,_Inf_Country,0),MATCH(DA$3,_Inf_Day,0))-1,0)</f>
        <v>#N/A</v>
      </c>
      <c r="DC77" s="13" t="e">
        <f>IF(INDEX(_Inf_Data,MATCH($B77,_Inf_Country,0),MATCH(DB$3,_Inf_Day,0))&lt;&gt;0,INDEX(_Inf_Data,MATCH($B77,_Inf_Country,0),MATCH(DC$3,_Inf_Day,0))/INDEX(_Inf_Data,MATCH($B77,_Inf_Country,0),MATCH(DB$3,_Inf_Day,0))-1,0)</f>
        <v>#N/A</v>
      </c>
      <c r="DD77" s="13" t="e">
        <f>IF(INDEX(_Inf_Data,MATCH($B77,_Inf_Country,0),MATCH(DC$3,_Inf_Day,0))&lt;&gt;0,INDEX(_Inf_Data,MATCH($B77,_Inf_Country,0),MATCH(DD$3,_Inf_Day,0))/INDEX(_Inf_Data,MATCH($B77,_Inf_Country,0),MATCH(DC$3,_Inf_Day,0))-1,0)</f>
        <v>#N/A</v>
      </c>
      <c r="DE77" s="13" t="e">
        <f>IF(INDEX(_Inf_Data,MATCH($B77,_Inf_Country,0),MATCH(DD$3,_Inf_Day,0))&lt;&gt;0,INDEX(_Inf_Data,MATCH($B77,_Inf_Country,0),MATCH(DE$3,_Inf_Day,0))/INDEX(_Inf_Data,MATCH($B77,_Inf_Country,0),MATCH(DD$3,_Inf_Day,0))-1,0)</f>
        <v>#N/A</v>
      </c>
      <c r="DF77" s="13" t="e">
        <f>IF(INDEX(_Inf_Data,MATCH($B77,_Inf_Country,0),MATCH(DE$3,_Inf_Day,0))&lt;&gt;0,INDEX(_Inf_Data,MATCH($B77,_Inf_Country,0),MATCH(DF$3,_Inf_Day,0))/INDEX(_Inf_Data,MATCH($B77,_Inf_Country,0),MATCH(DE$3,_Inf_Day,0))-1,0)</f>
        <v>#N/A</v>
      </c>
      <c r="DG77" s="13" t="e">
        <f>IF(INDEX(_Inf_Data,MATCH($B77,_Inf_Country,0),MATCH(DF$3,_Inf_Day,0))&lt;&gt;0,INDEX(_Inf_Data,MATCH($B77,_Inf_Country,0),MATCH(DG$3,_Inf_Day,0))/INDEX(_Inf_Data,MATCH($B77,_Inf_Country,0),MATCH(DF$3,_Inf_Day,0))-1,0)</f>
        <v>#N/A</v>
      </c>
      <c r="DH77" s="13" t="e">
        <f>IF(INDEX(_Inf_Data,MATCH($B77,_Inf_Country,0),MATCH(DG$3,_Inf_Day,0))&lt;&gt;0,INDEX(_Inf_Data,MATCH($B77,_Inf_Country,0),MATCH(DH$3,_Inf_Day,0))/INDEX(_Inf_Data,MATCH($B77,_Inf_Country,0),MATCH(DG$3,_Inf_Day,0))-1,0)</f>
        <v>#N/A</v>
      </c>
      <c r="DI77" s="13" t="e">
        <f>IF(INDEX(_Inf_Data,MATCH($B77,_Inf_Country,0),MATCH(DH$3,_Inf_Day,0))&lt;&gt;0,INDEX(_Inf_Data,MATCH($B77,_Inf_Country,0),MATCH(DI$3,_Inf_Day,0))/INDEX(_Inf_Data,MATCH($B77,_Inf_Country,0),MATCH(DH$3,_Inf_Day,0))-1,0)</f>
        <v>#N/A</v>
      </c>
      <c r="DJ77" s="13" t="e">
        <f>IF(INDEX(_Inf_Data,MATCH($B77,_Inf_Country,0),MATCH(DI$3,_Inf_Day,0))&lt;&gt;0,INDEX(_Inf_Data,MATCH($B77,_Inf_Country,0),MATCH(DJ$3,_Inf_Day,0))/INDEX(_Inf_Data,MATCH($B77,_Inf_Country,0),MATCH(DI$3,_Inf_Day,0))-1,0)</f>
        <v>#N/A</v>
      </c>
      <c r="DK77" s="13" t="e">
        <f>IF(INDEX(_Inf_Data,MATCH($B77,_Inf_Country,0),MATCH(DJ$3,_Inf_Day,0))&lt;&gt;0,INDEX(_Inf_Data,MATCH($B77,_Inf_Country,0),MATCH(DK$3,_Inf_Day,0))/INDEX(_Inf_Data,MATCH($B77,_Inf_Country,0),MATCH(DJ$3,_Inf_Day,0))-1,0)</f>
        <v>#N/A</v>
      </c>
      <c r="DL77" s="13" t="e">
        <f>IF(INDEX(_Inf_Data,MATCH($B77,_Inf_Country,0),MATCH(DK$3,_Inf_Day,0))&lt;&gt;0,INDEX(_Inf_Data,MATCH($B77,_Inf_Country,0),MATCH(DL$3,_Inf_Day,0))/INDEX(_Inf_Data,MATCH($B77,_Inf_Country,0),MATCH(DK$3,_Inf_Day,0))-1,0)</f>
        <v>#N/A</v>
      </c>
      <c r="DM77" s="13" t="e">
        <f>IF(INDEX(_Inf_Data,MATCH($B77,_Inf_Country,0),MATCH(DL$3,_Inf_Day,0))&lt;&gt;0,INDEX(_Inf_Data,MATCH($B77,_Inf_Country,0),MATCH(DM$3,_Inf_Day,0))/INDEX(_Inf_Data,MATCH($B77,_Inf_Country,0),MATCH(DL$3,_Inf_Day,0))-1,0)</f>
        <v>#N/A</v>
      </c>
      <c r="DN77" s="13" t="e">
        <f>IF(INDEX(_Inf_Data,MATCH($B77,_Inf_Country,0),MATCH(DM$3,_Inf_Day,0))&lt;&gt;0,INDEX(_Inf_Data,MATCH($B77,_Inf_Country,0),MATCH(DN$3,_Inf_Day,0))/INDEX(_Inf_Data,MATCH($B77,_Inf_Country,0),MATCH(DM$3,_Inf_Day,0))-1,0)</f>
        <v>#N/A</v>
      </c>
      <c r="DO77" s="13" t="e">
        <f>IF(INDEX(_Inf_Data,MATCH($B77,_Inf_Country,0),MATCH(DN$3,_Inf_Day,0))&lt;&gt;0,INDEX(_Inf_Data,MATCH($B77,_Inf_Country,0),MATCH(DO$3,_Inf_Day,0))/INDEX(_Inf_Data,MATCH($B77,_Inf_Country,0),MATCH(DN$3,_Inf_Day,0))-1,0)</f>
        <v>#N/A</v>
      </c>
      <c r="DP77" s="13" t="e">
        <f>IF(INDEX(_Inf_Data,MATCH($B77,_Inf_Country,0),MATCH(DO$3,_Inf_Day,0))&lt;&gt;0,INDEX(_Inf_Data,MATCH($B77,_Inf_Country,0),MATCH(DP$3,_Inf_Day,0))/INDEX(_Inf_Data,MATCH($B77,_Inf_Country,0),MATCH(DO$3,_Inf_Day,0))-1,0)</f>
        <v>#N/A</v>
      </c>
      <c r="DQ77" s="13" t="e">
        <f>IF(INDEX(_Inf_Data,MATCH($B77,_Inf_Country,0),MATCH(DP$3,_Inf_Day,0))&lt;&gt;0,INDEX(_Inf_Data,MATCH($B77,_Inf_Country,0),MATCH(DQ$3,_Inf_Day,0))/INDEX(_Inf_Data,MATCH($B77,_Inf_Country,0),MATCH(DP$3,_Inf_Day,0))-1,0)</f>
        <v>#N/A</v>
      </c>
      <c r="DR77" s="13" t="e">
        <f>IF(INDEX(_Inf_Data,MATCH($B77,_Inf_Country,0),MATCH(DQ$3,_Inf_Day,0))&lt;&gt;0,INDEX(_Inf_Data,MATCH($B77,_Inf_Country,0),MATCH(DR$3,_Inf_Day,0))/INDEX(_Inf_Data,MATCH($B77,_Inf_Country,0),MATCH(DQ$3,_Inf_Day,0))-1,0)</f>
        <v>#N/A</v>
      </c>
      <c r="DS77" s="13" t="e">
        <f>IF(INDEX(_Inf_Data,MATCH($B77,_Inf_Country,0),MATCH(DR$3,_Inf_Day,0))&lt;&gt;0,INDEX(_Inf_Data,MATCH($B77,_Inf_Country,0),MATCH(DS$3,_Inf_Day,0))/INDEX(_Inf_Data,MATCH($B77,_Inf_Country,0),MATCH(DR$3,_Inf_Day,0))-1,0)</f>
        <v>#N/A</v>
      </c>
      <c r="DT77" s="13" t="e">
        <f>IF(INDEX(_Inf_Data,MATCH($B77,_Inf_Country,0),MATCH(DS$3,_Inf_Day,0))&lt;&gt;0,INDEX(_Inf_Data,MATCH($B77,_Inf_Country,0),MATCH(DT$3,_Inf_Day,0))/INDEX(_Inf_Data,MATCH($B77,_Inf_Country,0),MATCH(DS$3,_Inf_Day,0))-1,0)</f>
        <v>#N/A</v>
      </c>
      <c r="DU77" s="13" t="e">
        <f>IF(INDEX(_Inf_Data,MATCH($B77,_Inf_Country,0),MATCH(DT$3,_Inf_Day,0))&lt;&gt;0,INDEX(_Inf_Data,MATCH($B77,_Inf_Country,0),MATCH(DU$3,_Inf_Day,0))/INDEX(_Inf_Data,MATCH($B77,_Inf_Country,0),MATCH(DT$3,_Inf_Day,0))-1,0)</f>
        <v>#N/A</v>
      </c>
      <c r="DV77" s="13" t="e">
        <f>IF(INDEX(_Inf_Data,MATCH($B77,_Inf_Country,0),MATCH(DU$3,_Inf_Day,0))&lt;&gt;0,INDEX(_Inf_Data,MATCH($B77,_Inf_Country,0),MATCH(DV$3,_Inf_Day,0))/INDEX(_Inf_Data,MATCH($B77,_Inf_Country,0),MATCH(DU$3,_Inf_Day,0))-1,0)</f>
        <v>#N/A</v>
      </c>
      <c r="DW77" s="13" t="e">
        <f>IF(INDEX(_Inf_Data,MATCH($B77,_Inf_Country,0),MATCH(DV$3,_Inf_Day,0))&lt;&gt;0,INDEX(_Inf_Data,MATCH($B77,_Inf_Country,0),MATCH(DW$3,_Inf_Day,0))/INDEX(_Inf_Data,MATCH($B77,_Inf_Country,0),MATCH(DV$3,_Inf_Day,0))-1,0)</f>
        <v>#N/A</v>
      </c>
      <c r="DX77" s="13" t="e">
        <f>IF(INDEX(_Inf_Data,MATCH($B77,_Inf_Country,0),MATCH(DW$3,_Inf_Day,0))&lt;&gt;0,INDEX(_Inf_Data,MATCH($B77,_Inf_Country,0),MATCH(DX$3,_Inf_Day,0))/INDEX(_Inf_Data,MATCH($B77,_Inf_Country,0),MATCH(DW$3,_Inf_Day,0))-1,0)</f>
        <v>#N/A</v>
      </c>
      <c r="DY77" s="13" t="e">
        <f>IF(INDEX(_Inf_Data,MATCH($B77,_Inf_Country,0),MATCH(DX$3,_Inf_Day,0))&lt;&gt;0,INDEX(_Inf_Data,MATCH($B77,_Inf_Country,0),MATCH(DY$3,_Inf_Day,0))/INDEX(_Inf_Data,MATCH($B77,_Inf_Country,0),MATCH(DX$3,_Inf_Day,0))-1,0)</f>
        <v>#N/A</v>
      </c>
      <c r="DZ77" s="13" t="e">
        <f>IF(INDEX(_Inf_Data,MATCH($B77,_Inf_Country,0),MATCH(DY$3,_Inf_Day,0))&lt;&gt;0,INDEX(_Inf_Data,MATCH($B77,_Inf_Country,0),MATCH(DZ$3,_Inf_Day,0))/INDEX(_Inf_Data,MATCH($B77,_Inf_Country,0),MATCH(DY$3,_Inf_Day,0))-1,0)</f>
        <v>#N/A</v>
      </c>
      <c r="EA77" s="13" t="e">
        <f>IF(INDEX(_Inf_Data,MATCH($B77,_Inf_Country,0),MATCH(DZ$3,_Inf_Day,0))&lt;&gt;0,INDEX(_Inf_Data,MATCH($B77,_Inf_Country,0),MATCH(EA$3,_Inf_Day,0))/INDEX(_Inf_Data,MATCH($B77,_Inf_Country,0),MATCH(DZ$3,_Inf_Day,0))-1,0)</f>
        <v>#N/A</v>
      </c>
      <c r="EB77" s="13" t="e">
        <f>IF(INDEX(_Inf_Data,MATCH($B77,_Inf_Country,0),MATCH(EA$3,_Inf_Day,0))&lt;&gt;0,INDEX(_Inf_Data,MATCH($B77,_Inf_Country,0),MATCH(EB$3,_Inf_Day,0))/INDEX(_Inf_Data,MATCH($B77,_Inf_Country,0),MATCH(EA$3,_Inf_Day,0))-1,0)</f>
        <v>#N/A</v>
      </c>
      <c r="EC77" s="13" t="e">
        <f>IF(INDEX(_Inf_Data,MATCH($B77,_Inf_Country,0),MATCH(EB$3,_Inf_Day,0))&lt;&gt;0,INDEX(_Inf_Data,MATCH($B77,_Inf_Country,0),MATCH(EC$3,_Inf_Day,0))/INDEX(_Inf_Data,MATCH($B77,_Inf_Country,0),MATCH(EB$3,_Inf_Day,0))-1,0)</f>
        <v>#N/A</v>
      </c>
      <c r="ED77" s="13" t="e">
        <f>IF(INDEX(_Inf_Data,MATCH($B77,_Inf_Country,0),MATCH(EC$3,_Inf_Day,0))&lt;&gt;0,INDEX(_Inf_Data,MATCH($B77,_Inf_Country,0),MATCH(ED$3,_Inf_Day,0))/INDEX(_Inf_Data,MATCH($B77,_Inf_Country,0),MATCH(EC$3,_Inf_Day,0))-1,0)</f>
        <v>#N/A</v>
      </c>
      <c r="EE77" s="13" t="e">
        <f>IF(INDEX(_Inf_Data,MATCH($B77,_Inf_Country,0),MATCH(ED$3,_Inf_Day,0))&lt;&gt;0,INDEX(_Inf_Data,MATCH($B77,_Inf_Country,0),MATCH(EE$3,_Inf_Day,0))/INDEX(_Inf_Data,MATCH($B77,_Inf_Country,0),MATCH(ED$3,_Inf_Day,0))-1,0)</f>
        <v>#N/A</v>
      </c>
      <c r="EF77" s="13" t="e">
        <f>IF(INDEX(_Inf_Data,MATCH($B77,_Inf_Country,0),MATCH(EE$3,_Inf_Day,0))&lt;&gt;0,INDEX(_Inf_Data,MATCH($B77,_Inf_Country,0),MATCH(EF$3,_Inf_Day,0))/INDEX(_Inf_Data,MATCH($B77,_Inf_Country,0),MATCH(EE$3,_Inf_Day,0))-1,0)</f>
        <v>#N/A</v>
      </c>
      <c r="EG77" s="13" t="e">
        <f>IF(INDEX(_Inf_Data,MATCH($B77,_Inf_Country,0),MATCH(EF$3,_Inf_Day,0))&lt;&gt;0,INDEX(_Inf_Data,MATCH($B77,_Inf_Country,0),MATCH(EG$3,_Inf_Day,0))/INDEX(_Inf_Data,MATCH($B77,_Inf_Country,0),MATCH(EF$3,_Inf_Day,0))-1,0)</f>
        <v>#N/A</v>
      </c>
      <c r="EH77" s="13" t="e">
        <f>IF(INDEX(_Inf_Data,MATCH($B77,_Inf_Country,0),MATCH(EG$3,_Inf_Day,0))&lt;&gt;0,INDEX(_Inf_Data,MATCH($B77,_Inf_Country,0),MATCH(EH$3,_Inf_Day,0))/INDEX(_Inf_Data,MATCH($B77,_Inf_Country,0),MATCH(EG$3,_Inf_Day,0))-1,0)</f>
        <v>#N/A</v>
      </c>
      <c r="EI77" s="13" t="e">
        <f>IF(INDEX(_Inf_Data,MATCH($B77,_Inf_Country,0),MATCH(EH$3,_Inf_Day,0))&lt;&gt;0,INDEX(_Inf_Data,MATCH($B77,_Inf_Country,0),MATCH(EI$3,_Inf_Day,0))/INDEX(_Inf_Data,MATCH($B77,_Inf_Country,0),MATCH(EH$3,_Inf_Day,0))-1,0)</f>
        <v>#N/A</v>
      </c>
      <c r="EJ77" s="13" t="e">
        <f>IF(INDEX(_Inf_Data,MATCH($B77,_Inf_Country,0),MATCH(EI$3,_Inf_Day,0))&lt;&gt;0,INDEX(_Inf_Data,MATCH($B77,_Inf_Country,0),MATCH(EJ$3,_Inf_Day,0))/INDEX(_Inf_Data,MATCH($B77,_Inf_Country,0),MATCH(EI$3,_Inf_Day,0))-1,0)</f>
        <v>#N/A</v>
      </c>
      <c r="EK77" s="13" t="e">
        <f>IF(INDEX(_Inf_Data,MATCH($B77,_Inf_Country,0),MATCH(EJ$3,_Inf_Day,0))&lt;&gt;0,INDEX(_Inf_Data,MATCH($B77,_Inf_Country,0),MATCH(EK$3,_Inf_Day,0))/INDEX(_Inf_Data,MATCH($B77,_Inf_Country,0),MATCH(EJ$3,_Inf_Day,0))-1,0)</f>
        <v>#N/A</v>
      </c>
      <c r="EL77" s="13" t="e">
        <f>IF(INDEX(_Inf_Data,MATCH($B77,_Inf_Country,0),MATCH(EK$3,_Inf_Day,0))&lt;&gt;0,INDEX(_Inf_Data,MATCH($B77,_Inf_Country,0),MATCH(EL$3,_Inf_Day,0))/INDEX(_Inf_Data,MATCH($B77,_Inf_Country,0),MATCH(EK$3,_Inf_Day,0))-1,0)</f>
        <v>#N/A</v>
      </c>
      <c r="EM77" s="13" t="e">
        <f>IF(INDEX(_Inf_Data,MATCH($B77,_Inf_Country,0),MATCH(EL$3,_Inf_Day,0))&lt;&gt;0,INDEX(_Inf_Data,MATCH($B77,_Inf_Country,0),MATCH(EM$3,_Inf_Day,0))/INDEX(_Inf_Data,MATCH($B77,_Inf_Country,0),MATCH(EL$3,_Inf_Day,0))-1,0)</f>
        <v>#N/A</v>
      </c>
      <c r="EN77" s="13" t="e">
        <f>IF(INDEX(_Inf_Data,MATCH($B77,_Inf_Country,0),MATCH(EM$3,_Inf_Day,0))&lt;&gt;0,INDEX(_Inf_Data,MATCH($B77,_Inf_Country,0),MATCH(EN$3,_Inf_Day,0))/INDEX(_Inf_Data,MATCH($B77,_Inf_Country,0),MATCH(EM$3,_Inf_Day,0))-1,0)</f>
        <v>#N/A</v>
      </c>
      <c r="EO77" s="13" t="e">
        <f>IF(INDEX(_Inf_Data,MATCH($B77,_Inf_Country,0),MATCH(EN$3,_Inf_Day,0))&lt;&gt;0,INDEX(_Inf_Data,MATCH($B77,_Inf_Country,0),MATCH(EO$3,_Inf_Day,0))/INDEX(_Inf_Data,MATCH($B77,_Inf_Country,0),MATCH(EN$3,_Inf_Day,0))-1,0)</f>
        <v>#N/A</v>
      </c>
      <c r="EP77" s="13" t="e">
        <f>IF(INDEX(_Inf_Data,MATCH($B77,_Inf_Country,0),MATCH(EO$3,_Inf_Day,0))&lt;&gt;0,INDEX(_Inf_Data,MATCH($B77,_Inf_Country,0),MATCH(EP$3,_Inf_Day,0))/INDEX(_Inf_Data,MATCH($B77,_Inf_Country,0),MATCH(EO$3,_Inf_Day,0))-1,0)</f>
        <v>#N/A</v>
      </c>
      <c r="EQ77" s="13" t="e">
        <f>IF(INDEX(_Inf_Data,MATCH($B77,_Inf_Country,0),MATCH(EP$3,_Inf_Day,0))&lt;&gt;0,INDEX(_Inf_Data,MATCH($B77,_Inf_Country,0),MATCH(EQ$3,_Inf_Day,0))/INDEX(_Inf_Data,MATCH($B77,_Inf_Country,0),MATCH(EP$3,_Inf_Day,0))-1,0)</f>
        <v>#N/A</v>
      </c>
      <c r="ER77" s="13" t="e">
        <f>IF(INDEX(_Inf_Data,MATCH($B77,_Inf_Country,0),MATCH(EQ$3,_Inf_Day,0))&lt;&gt;0,INDEX(_Inf_Data,MATCH($B77,_Inf_Country,0),MATCH(ER$3,_Inf_Day,0))/INDEX(_Inf_Data,MATCH($B77,_Inf_Country,0),MATCH(EQ$3,_Inf_Day,0))-1,0)</f>
        <v>#N/A</v>
      </c>
      <c r="ES77" s="13" t="e">
        <f>IF(INDEX(_Inf_Data,MATCH($B77,_Inf_Country,0),MATCH(ER$3,_Inf_Day,0))&lt;&gt;0,INDEX(_Inf_Data,MATCH($B77,_Inf_Country,0),MATCH(ES$3,_Inf_Day,0))/INDEX(_Inf_Data,MATCH($B77,_Inf_Country,0),MATCH(ER$3,_Inf_Day,0))-1,0)</f>
        <v>#N/A</v>
      </c>
      <c r="ET77" s="13" t="e">
        <f>IF(INDEX(_Inf_Data,MATCH($B77,_Inf_Country,0),MATCH(ES$3,_Inf_Day,0))&lt;&gt;0,INDEX(_Inf_Data,MATCH($B77,_Inf_Country,0),MATCH(ET$3,_Inf_Day,0))/INDEX(_Inf_Data,MATCH($B77,_Inf_Country,0),MATCH(ES$3,_Inf_Day,0))-1,0)</f>
        <v>#N/A</v>
      </c>
      <c r="EU77" s="13" t="e">
        <f>IF(INDEX(_Inf_Data,MATCH($B77,_Inf_Country,0),MATCH(ET$3,_Inf_Day,0))&lt;&gt;0,INDEX(_Inf_Data,MATCH($B77,_Inf_Country,0),MATCH(EU$3,_Inf_Day,0))/INDEX(_Inf_Data,MATCH($B77,_Inf_Country,0),MATCH(ET$3,_Inf_Day,0))-1,0)</f>
        <v>#N/A</v>
      </c>
      <c r="EV77" s="13" t="e">
        <f>IF(INDEX(_Inf_Data,MATCH($B77,_Inf_Country,0),MATCH(EU$3,_Inf_Day,0))&lt;&gt;0,INDEX(_Inf_Data,MATCH($B77,_Inf_Country,0),MATCH(EV$3,_Inf_Day,0))/INDEX(_Inf_Data,MATCH($B77,_Inf_Country,0),MATCH(EU$3,_Inf_Day,0))-1,0)</f>
        <v>#N/A</v>
      </c>
      <c r="EW77" s="13" t="e">
        <f>IF(INDEX(_Inf_Data,MATCH($B77,_Inf_Country,0),MATCH(EV$3,_Inf_Day,0))&lt;&gt;0,INDEX(_Inf_Data,MATCH($B77,_Inf_Country,0),MATCH(EW$3,_Inf_Day,0))/INDEX(_Inf_Data,MATCH($B77,_Inf_Country,0),MATCH(EV$3,_Inf_Day,0))-1,0)</f>
        <v>#N/A</v>
      </c>
      <c r="EX77" s="13" t="e">
        <f>IF(INDEX(_Inf_Data,MATCH($B77,_Inf_Country,0),MATCH(EW$3,_Inf_Day,0))&lt;&gt;0,INDEX(_Inf_Data,MATCH($B77,_Inf_Country,0),MATCH(EX$3,_Inf_Day,0))/INDEX(_Inf_Data,MATCH($B77,_Inf_Country,0),MATCH(EW$3,_Inf_Day,0))-1,0)</f>
        <v>#N/A</v>
      </c>
      <c r="EY77" s="13" t="e">
        <f>IF(INDEX(_Inf_Data,MATCH($B77,_Inf_Country,0),MATCH(EX$3,_Inf_Day,0))&lt;&gt;0,INDEX(_Inf_Data,MATCH($B77,_Inf_Country,0),MATCH(EY$3,_Inf_Day,0))/INDEX(_Inf_Data,MATCH($B77,_Inf_Country,0),MATCH(EX$3,_Inf_Day,0))-1,0)</f>
        <v>#N/A</v>
      </c>
      <c r="EZ77" s="13" t="e">
        <f>IF(INDEX(_Inf_Data,MATCH($B77,_Inf_Country,0),MATCH(EY$3,_Inf_Day,0))&lt;&gt;0,INDEX(_Inf_Data,MATCH($B77,_Inf_Country,0),MATCH(EZ$3,_Inf_Day,0))/INDEX(_Inf_Data,MATCH($B77,_Inf_Country,0),MATCH(EY$3,_Inf_Day,0))-1,0)</f>
        <v>#N/A</v>
      </c>
      <c r="FA77" s="13" t="e">
        <f>IF(INDEX(_Inf_Data,MATCH($B77,_Inf_Country,0),MATCH(EZ$3,_Inf_Day,0))&lt;&gt;0,INDEX(_Inf_Data,MATCH($B77,_Inf_Country,0),MATCH(FA$3,_Inf_Day,0))/INDEX(_Inf_Data,MATCH($B77,_Inf_Country,0),MATCH(EZ$3,_Inf_Day,0))-1,0)</f>
        <v>#N/A</v>
      </c>
      <c r="FB77" s="13" t="e">
        <f>IF(INDEX(_Inf_Data,MATCH($B77,_Inf_Country,0),MATCH(FA$3,_Inf_Day,0))&lt;&gt;0,INDEX(_Inf_Data,MATCH($B77,_Inf_Country,0),MATCH(FB$3,_Inf_Day,0))/INDEX(_Inf_Data,MATCH($B77,_Inf_Country,0),MATCH(FA$3,_Inf_Day,0))-1,0)</f>
        <v>#N/A</v>
      </c>
      <c r="FC77" s="13" t="e">
        <f>IF(INDEX(_Inf_Data,MATCH($B77,_Inf_Country,0),MATCH(FB$3,_Inf_Day,0))&lt;&gt;0,INDEX(_Inf_Data,MATCH($B77,_Inf_Country,0),MATCH(FC$3,_Inf_Day,0))/INDEX(_Inf_Data,MATCH($B77,_Inf_Country,0),MATCH(FB$3,_Inf_Day,0))-1,0)</f>
        <v>#N/A</v>
      </c>
      <c r="FD77" s="13" t="e">
        <f>IF(INDEX(_Inf_Data,MATCH($B77,_Inf_Country,0),MATCH(FC$3,_Inf_Day,0))&lt;&gt;0,INDEX(_Inf_Data,MATCH($B77,_Inf_Country,0),MATCH(FD$3,_Inf_Day,0))/INDEX(_Inf_Data,MATCH($B77,_Inf_Country,0),MATCH(FC$3,_Inf_Day,0))-1,0)</f>
        <v>#N/A</v>
      </c>
      <c r="FE77" s="13" t="e">
        <f>IF(INDEX(_Inf_Data,MATCH($B77,_Inf_Country,0),MATCH(FD$3,_Inf_Day,0))&lt;&gt;0,INDEX(_Inf_Data,MATCH($B77,_Inf_Country,0),MATCH(FE$3,_Inf_Day,0))/INDEX(_Inf_Data,MATCH($B77,_Inf_Country,0),MATCH(FD$3,_Inf_Day,0))-1,0)</f>
        <v>#N/A</v>
      </c>
      <c r="FF77" s="13" t="e">
        <f>IF(INDEX(_Inf_Data,MATCH($B77,_Inf_Country,0),MATCH(FE$3,_Inf_Day,0))&lt;&gt;0,INDEX(_Inf_Data,MATCH($B77,_Inf_Country,0),MATCH(FF$3,_Inf_Day,0))/INDEX(_Inf_Data,MATCH($B77,_Inf_Country,0),MATCH(FE$3,_Inf_Day,0))-1,0)</f>
        <v>#N/A</v>
      </c>
      <c r="FG77" s="13" t="e">
        <f>IF(INDEX(_Inf_Data,MATCH($B77,_Inf_Country,0),MATCH(FF$3,_Inf_Day,0))&lt;&gt;0,INDEX(_Inf_Data,MATCH($B77,_Inf_Country,0),MATCH(FG$3,_Inf_Day,0))/INDEX(_Inf_Data,MATCH($B77,_Inf_Country,0),MATCH(FF$3,_Inf_Day,0))-1,0)</f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13">
        <f>IF(INDEX(_Inf_Data,MATCH($B78,_Inf_Country,0),MATCH(C$3,_Inf_Day,0))&lt;&gt;0,INDEX(_Inf_Data,MATCH($B78,_Inf_Country,0),MATCH(D$3,_Inf_Day,0))/INDEX(_Inf_Data,MATCH($B78,_Inf_Country,0),MATCH(C$3,_Inf_Day,0))-1,0)</f>
        <v>0</v>
      </c>
      <c r="E78" s="13">
        <f>IF(INDEX(_Inf_Data,MATCH($B78,_Inf_Country,0),MATCH(D$3,_Inf_Day,0))&lt;&gt;0,INDEX(_Inf_Data,MATCH($B78,_Inf_Country,0),MATCH(E$3,_Inf_Day,0))/INDEX(_Inf_Data,MATCH($B78,_Inf_Country,0),MATCH(D$3,_Inf_Day,0))-1,0)</f>
        <v>0</v>
      </c>
      <c r="F78" s="13">
        <f>IF(INDEX(_Inf_Data,MATCH($B78,_Inf_Country,0),MATCH(E$3,_Inf_Day,0))&lt;&gt;0,INDEX(_Inf_Data,MATCH($B78,_Inf_Country,0),MATCH(F$3,_Inf_Day,0))/INDEX(_Inf_Data,MATCH($B78,_Inf_Country,0),MATCH(E$3,_Inf_Day,0))-1,0)</f>
        <v>0</v>
      </c>
      <c r="G78" s="13">
        <f>IF(INDEX(_Inf_Data,MATCH($B78,_Inf_Country,0),MATCH(F$3,_Inf_Day,0))&lt;&gt;0,INDEX(_Inf_Data,MATCH($B78,_Inf_Country,0),MATCH(G$3,_Inf_Day,0))/INDEX(_Inf_Data,MATCH($B78,_Inf_Country,0),MATCH(F$3,_Inf_Day,0))-1,0)</f>
        <v>0</v>
      </c>
      <c r="H78" s="13">
        <f>IF(INDEX(_Inf_Data,MATCH($B78,_Inf_Country,0),MATCH(G$3,_Inf_Day,0))&lt;&gt;0,INDEX(_Inf_Data,MATCH($B78,_Inf_Country,0),MATCH(H$3,_Inf_Day,0))/INDEX(_Inf_Data,MATCH($B78,_Inf_Country,0),MATCH(G$3,_Inf_Day,0))-1,0)</f>
        <v>0</v>
      </c>
      <c r="I78" s="13">
        <f>IF(INDEX(_Inf_Data,MATCH($B78,_Inf_Country,0),MATCH(H$3,_Inf_Day,0))&lt;&gt;0,INDEX(_Inf_Data,MATCH($B78,_Inf_Country,0),MATCH(I$3,_Inf_Day,0))/INDEX(_Inf_Data,MATCH($B78,_Inf_Country,0),MATCH(H$3,_Inf_Day,0))-1,0)</f>
        <v>0</v>
      </c>
      <c r="J78" s="13">
        <f>IF(INDEX(_Inf_Data,MATCH($B78,_Inf_Country,0),MATCH(I$3,_Inf_Day,0))&lt;&gt;0,INDEX(_Inf_Data,MATCH($B78,_Inf_Country,0),MATCH(J$3,_Inf_Day,0))/INDEX(_Inf_Data,MATCH($B78,_Inf_Country,0),MATCH(I$3,_Inf_Day,0))-1,0)</f>
        <v>0</v>
      </c>
      <c r="K78" s="13">
        <f>IF(INDEX(_Inf_Data,MATCH($B78,_Inf_Country,0),MATCH(J$3,_Inf_Day,0))&lt;&gt;0,INDEX(_Inf_Data,MATCH($B78,_Inf_Country,0),MATCH(K$3,_Inf_Day,0))/INDEX(_Inf_Data,MATCH($B78,_Inf_Country,0),MATCH(J$3,_Inf_Day,0))-1,0)</f>
        <v>0</v>
      </c>
      <c r="L78" s="13">
        <f>IF(INDEX(_Inf_Data,MATCH($B78,_Inf_Country,0),MATCH(K$3,_Inf_Day,0))&lt;&gt;0,INDEX(_Inf_Data,MATCH($B78,_Inf_Country,0),MATCH(L$3,_Inf_Day,0))/INDEX(_Inf_Data,MATCH($B78,_Inf_Country,0),MATCH(K$3,_Inf_Day,0))-1,0)</f>
        <v>0</v>
      </c>
      <c r="M78" s="13">
        <f>IF(INDEX(_Inf_Data,MATCH($B78,_Inf_Country,0),MATCH(L$3,_Inf_Day,0))&lt;&gt;0,INDEX(_Inf_Data,MATCH($B78,_Inf_Country,0),MATCH(M$3,_Inf_Day,0))/INDEX(_Inf_Data,MATCH($B78,_Inf_Country,0),MATCH(L$3,_Inf_Day,0))-1,0)</f>
        <v>0</v>
      </c>
      <c r="N78" s="13">
        <f>IF(INDEX(_Inf_Data,MATCH($B78,_Inf_Country,0),MATCH(M$3,_Inf_Day,0))&lt;&gt;0,INDEX(_Inf_Data,MATCH($B78,_Inf_Country,0),MATCH(N$3,_Inf_Day,0))/INDEX(_Inf_Data,MATCH($B78,_Inf_Country,0),MATCH(M$3,_Inf_Day,0))-1,0)</f>
        <v>0</v>
      </c>
      <c r="O78" s="13">
        <f>IF(INDEX(_Inf_Data,MATCH($B78,_Inf_Country,0),MATCH(N$3,_Inf_Day,0))&lt;&gt;0,INDEX(_Inf_Data,MATCH($B78,_Inf_Country,0),MATCH(O$3,_Inf_Day,0))/INDEX(_Inf_Data,MATCH($B78,_Inf_Country,0),MATCH(N$3,_Inf_Day,0))-1,0)</f>
        <v>0</v>
      </c>
      <c r="P78" s="13">
        <f>IF(INDEX(_Inf_Data,MATCH($B78,_Inf_Country,0),MATCH(O$3,_Inf_Day,0))&lt;&gt;0,INDEX(_Inf_Data,MATCH($B78,_Inf_Country,0),MATCH(P$3,_Inf_Day,0))/INDEX(_Inf_Data,MATCH($B78,_Inf_Country,0),MATCH(O$3,_Inf_Day,0))-1,0)</f>
        <v>0</v>
      </c>
      <c r="Q78" s="13">
        <f>IF(INDEX(_Inf_Data,MATCH($B78,_Inf_Country,0),MATCH(P$3,_Inf_Day,0))&lt;&gt;0,INDEX(_Inf_Data,MATCH($B78,_Inf_Country,0),MATCH(Q$3,_Inf_Day,0))/INDEX(_Inf_Data,MATCH($B78,_Inf_Country,0),MATCH(P$3,_Inf_Day,0))-1,0)</f>
        <v>0</v>
      </c>
      <c r="R78" s="13">
        <f>IF(INDEX(_Inf_Data,MATCH($B78,_Inf_Country,0),MATCH(Q$3,_Inf_Day,0))&lt;&gt;0,INDEX(_Inf_Data,MATCH($B78,_Inf_Country,0),MATCH(R$3,_Inf_Day,0))/INDEX(_Inf_Data,MATCH($B78,_Inf_Country,0),MATCH(Q$3,_Inf_Day,0))-1,0)</f>
        <v>0</v>
      </c>
      <c r="S78" s="13">
        <f>IF(INDEX(_Inf_Data,MATCH($B78,_Inf_Country,0),MATCH(R$3,_Inf_Day,0))&lt;&gt;0,INDEX(_Inf_Data,MATCH($B78,_Inf_Country,0),MATCH(S$3,_Inf_Day,0))/INDEX(_Inf_Data,MATCH($B78,_Inf_Country,0),MATCH(R$3,_Inf_Day,0))-1,0)</f>
        <v>0</v>
      </c>
      <c r="T78" s="13">
        <f>IF(INDEX(_Inf_Data,MATCH($B78,_Inf_Country,0),MATCH(S$3,_Inf_Day,0))&lt;&gt;0,INDEX(_Inf_Data,MATCH($B78,_Inf_Country,0),MATCH(T$3,_Inf_Day,0))/INDEX(_Inf_Data,MATCH($B78,_Inf_Country,0),MATCH(S$3,_Inf_Day,0))-1,0)</f>
        <v>0</v>
      </c>
      <c r="U78" s="13">
        <f>IF(INDEX(_Inf_Data,MATCH($B78,_Inf_Country,0),MATCH(T$3,_Inf_Day,0))&lt;&gt;0,INDEX(_Inf_Data,MATCH($B78,_Inf_Country,0),MATCH(U$3,_Inf_Day,0))/INDEX(_Inf_Data,MATCH($B78,_Inf_Country,0),MATCH(T$3,_Inf_Day,0))-1,0)</f>
        <v>0</v>
      </c>
      <c r="V78" s="13">
        <f>IF(INDEX(_Inf_Data,MATCH($B78,_Inf_Country,0),MATCH(U$3,_Inf_Day,0))&lt;&gt;0,INDEX(_Inf_Data,MATCH($B78,_Inf_Country,0),MATCH(V$3,_Inf_Day,0))/INDEX(_Inf_Data,MATCH($B78,_Inf_Country,0),MATCH(U$3,_Inf_Day,0))-1,0)</f>
        <v>0</v>
      </c>
      <c r="W78" s="13">
        <f>IF(INDEX(_Inf_Data,MATCH($B78,_Inf_Country,0),MATCH(V$3,_Inf_Day,0))&lt;&gt;0,INDEX(_Inf_Data,MATCH($B78,_Inf_Country,0),MATCH(W$3,_Inf_Day,0))/INDEX(_Inf_Data,MATCH($B78,_Inf_Country,0),MATCH(V$3,_Inf_Day,0))-1,0)</f>
        <v>0</v>
      </c>
      <c r="X78" s="13">
        <f>IF(INDEX(_Inf_Data,MATCH($B78,_Inf_Country,0),MATCH(W$3,_Inf_Day,0))&lt;&gt;0,INDEX(_Inf_Data,MATCH($B78,_Inf_Country,0),MATCH(X$3,_Inf_Day,0))/INDEX(_Inf_Data,MATCH($B78,_Inf_Country,0),MATCH(W$3,_Inf_Day,0))-1,0)</f>
        <v>0</v>
      </c>
      <c r="Y78" s="13">
        <f>IF(INDEX(_Inf_Data,MATCH($B78,_Inf_Country,0),MATCH(X$3,_Inf_Day,0))&lt;&gt;0,INDEX(_Inf_Data,MATCH($B78,_Inf_Country,0),MATCH(Y$3,_Inf_Day,0))/INDEX(_Inf_Data,MATCH($B78,_Inf_Country,0),MATCH(X$3,_Inf_Day,0))-1,0)</f>
        <v>0</v>
      </c>
      <c r="Z78" s="13">
        <f>IF(INDEX(_Inf_Data,MATCH($B78,_Inf_Country,0),MATCH(Y$3,_Inf_Day,0))&lt;&gt;0,INDEX(_Inf_Data,MATCH($B78,_Inf_Country,0),MATCH(Z$3,_Inf_Day,0))/INDEX(_Inf_Data,MATCH($B78,_Inf_Country,0),MATCH(Y$3,_Inf_Day,0))-1,0)</f>
        <v>0</v>
      </c>
      <c r="AA78" s="13">
        <f>IF(INDEX(_Inf_Data,MATCH($B78,_Inf_Country,0),MATCH(Z$3,_Inf_Day,0))&lt;&gt;0,INDEX(_Inf_Data,MATCH($B78,_Inf_Country,0),MATCH(AA$3,_Inf_Day,0))/INDEX(_Inf_Data,MATCH($B78,_Inf_Country,0),MATCH(Z$3,_Inf_Day,0))-1,0)</f>
        <v>0</v>
      </c>
      <c r="AB78" s="13">
        <f>IF(INDEX(_Inf_Data,MATCH($B78,_Inf_Country,0),MATCH(AA$3,_Inf_Day,0))&lt;&gt;0,INDEX(_Inf_Data,MATCH($B78,_Inf_Country,0),MATCH(AB$3,_Inf_Day,0))/INDEX(_Inf_Data,MATCH($B78,_Inf_Country,0),MATCH(AA$3,_Inf_Day,0))-1,0)</f>
        <v>0</v>
      </c>
      <c r="AC78" s="13">
        <f>IF(INDEX(_Inf_Data,MATCH($B78,_Inf_Country,0),MATCH(AB$3,_Inf_Day,0))&lt;&gt;0,INDEX(_Inf_Data,MATCH($B78,_Inf_Country,0),MATCH(AC$3,_Inf_Day,0))/INDEX(_Inf_Data,MATCH($B78,_Inf_Country,0),MATCH(AB$3,_Inf_Day,0))-1,0)</f>
        <v>0</v>
      </c>
      <c r="AD78" s="13">
        <f>IF(INDEX(_Inf_Data,MATCH($B78,_Inf_Country,0),MATCH(AC$3,_Inf_Day,0))&lt;&gt;0,INDEX(_Inf_Data,MATCH($B78,_Inf_Country,0),MATCH(AD$3,_Inf_Day,0))/INDEX(_Inf_Data,MATCH($B78,_Inf_Country,0),MATCH(AC$3,_Inf_Day,0))-1,0)</f>
        <v>0</v>
      </c>
      <c r="AE78" s="13">
        <f>IF(INDEX(_Inf_Data,MATCH($B78,_Inf_Country,0),MATCH(AD$3,_Inf_Day,0))&lt;&gt;0,INDEX(_Inf_Data,MATCH($B78,_Inf_Country,0),MATCH(AE$3,_Inf_Day,0))/INDEX(_Inf_Data,MATCH($B78,_Inf_Country,0),MATCH(AD$3,_Inf_Day,0))-1,0)</f>
        <v>0</v>
      </c>
      <c r="AF78" s="13">
        <f>IF(INDEX(_Inf_Data,MATCH($B78,_Inf_Country,0),MATCH(AE$3,_Inf_Day,0))&lt;&gt;0,INDEX(_Inf_Data,MATCH($B78,_Inf_Country,0),MATCH(AF$3,_Inf_Day,0))/INDEX(_Inf_Data,MATCH($B78,_Inf_Country,0),MATCH(AE$3,_Inf_Day,0))-1,0)</f>
        <v>0</v>
      </c>
      <c r="AG78" s="13">
        <f>IF(INDEX(_Inf_Data,MATCH($B78,_Inf_Country,0),MATCH(AF$3,_Inf_Day,0))&lt;&gt;0,INDEX(_Inf_Data,MATCH($B78,_Inf_Country,0),MATCH(AG$3,_Inf_Day,0))/INDEX(_Inf_Data,MATCH($B78,_Inf_Country,0),MATCH(AF$3,_Inf_Day,0))-1,0)</f>
        <v>0</v>
      </c>
      <c r="AH78" s="13">
        <f>IF(INDEX(_Inf_Data,MATCH($B78,_Inf_Country,0),MATCH(AG$3,_Inf_Day,0))&lt;&gt;0,INDEX(_Inf_Data,MATCH($B78,_Inf_Country,0),MATCH(AH$3,_Inf_Day,0))/INDEX(_Inf_Data,MATCH($B78,_Inf_Country,0),MATCH(AG$3,_Inf_Day,0))-1,0)</f>
        <v>0</v>
      </c>
      <c r="AI78" s="13">
        <f>IF(INDEX(_Inf_Data,MATCH($B78,_Inf_Country,0),MATCH(AH$3,_Inf_Day,0))&lt;&gt;0,INDEX(_Inf_Data,MATCH($B78,_Inf_Country,0),MATCH(AI$3,_Inf_Day,0))/INDEX(_Inf_Data,MATCH($B78,_Inf_Country,0),MATCH(AH$3,_Inf_Day,0))-1,0)</f>
        <v>0</v>
      </c>
      <c r="AJ78" s="13">
        <f>IF(INDEX(_Inf_Data,MATCH($B78,_Inf_Country,0),MATCH(AI$3,_Inf_Day,0))&lt;&gt;0,INDEX(_Inf_Data,MATCH($B78,_Inf_Country,0),MATCH(AJ$3,_Inf_Day,0))/INDEX(_Inf_Data,MATCH($B78,_Inf_Country,0),MATCH(AI$3,_Inf_Day,0))-1,0)</f>
        <v>0</v>
      </c>
      <c r="AK78" s="13">
        <f>IF(INDEX(_Inf_Data,MATCH($B78,_Inf_Country,0),MATCH(AJ$3,_Inf_Day,0))&lt;&gt;0,INDEX(_Inf_Data,MATCH($B78,_Inf_Country,0),MATCH(AK$3,_Inf_Day,0))/INDEX(_Inf_Data,MATCH($B78,_Inf_Country,0),MATCH(AJ$3,_Inf_Day,0))-1,0)</f>
        <v>0</v>
      </c>
      <c r="AL78" s="13">
        <f>IF(INDEX(_Inf_Data,MATCH($B78,_Inf_Country,0),MATCH(AK$3,_Inf_Day,0))&lt;&gt;0,INDEX(_Inf_Data,MATCH($B78,_Inf_Country,0),MATCH(AL$3,_Inf_Day,0))/INDEX(_Inf_Data,MATCH($B78,_Inf_Country,0),MATCH(AK$3,_Inf_Day,0))-1,0)</f>
        <v>0</v>
      </c>
      <c r="AM78" s="13">
        <f>IF(INDEX(_Inf_Data,MATCH($B78,_Inf_Country,0),MATCH(AL$3,_Inf_Day,0))&lt;&gt;0,INDEX(_Inf_Data,MATCH($B78,_Inf_Country,0),MATCH(AM$3,_Inf_Day,0))/INDEX(_Inf_Data,MATCH($B78,_Inf_Country,0),MATCH(AL$3,_Inf_Day,0))-1,0)</f>
        <v>0</v>
      </c>
      <c r="AN78" s="13">
        <f>IF(INDEX(_Inf_Data,MATCH($B78,_Inf_Country,0),MATCH(AM$3,_Inf_Day,0))&lt;&gt;0,INDEX(_Inf_Data,MATCH($B78,_Inf_Country,0),MATCH(AN$3,_Inf_Day,0))/INDEX(_Inf_Data,MATCH($B78,_Inf_Country,0),MATCH(AM$3,_Inf_Day,0))-1,0)</f>
        <v>0</v>
      </c>
      <c r="AO78" s="13">
        <f>IF(INDEX(_Inf_Data,MATCH($B78,_Inf_Country,0),MATCH(AN$3,_Inf_Day,0))&lt;&gt;0,INDEX(_Inf_Data,MATCH($B78,_Inf_Country,0),MATCH(AO$3,_Inf_Day,0))/INDEX(_Inf_Data,MATCH($B78,_Inf_Country,0),MATCH(AN$3,_Inf_Day,0))-1,0)</f>
        <v>0</v>
      </c>
      <c r="AP78" s="13">
        <f>IF(INDEX(_Inf_Data,MATCH($B78,_Inf_Country,0),MATCH(AO$3,_Inf_Day,0))&lt;&gt;0,INDEX(_Inf_Data,MATCH($B78,_Inf_Country,0),MATCH(AP$3,_Inf_Day,0))/INDEX(_Inf_Data,MATCH($B78,_Inf_Country,0),MATCH(AO$3,_Inf_Day,0))-1,0)</f>
        <v>0</v>
      </c>
      <c r="AQ78" s="13">
        <f>IF(INDEX(_Inf_Data,MATCH($B78,_Inf_Country,0),MATCH(AP$3,_Inf_Day,0))&lt;&gt;0,INDEX(_Inf_Data,MATCH($B78,_Inf_Country,0),MATCH(AQ$3,_Inf_Day,0))/INDEX(_Inf_Data,MATCH($B78,_Inf_Country,0),MATCH(AP$3,_Inf_Day,0))-1,0)</f>
        <v>0</v>
      </c>
      <c r="AR78" s="13">
        <f>IF(INDEX(_Inf_Data,MATCH($B78,_Inf_Country,0),MATCH(AQ$3,_Inf_Day,0))&lt;&gt;0,INDEX(_Inf_Data,MATCH($B78,_Inf_Country,0),MATCH(AR$3,_Inf_Day,0))/INDEX(_Inf_Data,MATCH($B78,_Inf_Country,0),MATCH(AQ$3,_Inf_Day,0))-1,0)</f>
        <v>0</v>
      </c>
      <c r="AS78" s="13">
        <f>IF(INDEX(_Inf_Data,MATCH($B78,_Inf_Country,0),MATCH(AR$3,_Inf_Day,0))&lt;&gt;0,INDEX(_Inf_Data,MATCH($B78,_Inf_Country,0),MATCH(AS$3,_Inf_Day,0))/INDEX(_Inf_Data,MATCH($B78,_Inf_Country,0),MATCH(AR$3,_Inf_Day,0))-1,0)</f>
        <v>0</v>
      </c>
      <c r="AT78" s="13">
        <f>IF(INDEX(_Inf_Data,MATCH($B78,_Inf_Country,0),MATCH(AS$3,_Inf_Day,0))&lt;&gt;0,INDEX(_Inf_Data,MATCH($B78,_Inf_Country,0),MATCH(AT$3,_Inf_Day,0))/INDEX(_Inf_Data,MATCH($B78,_Inf_Country,0),MATCH(AS$3,_Inf_Day,0))-1,0)</f>
        <v>0</v>
      </c>
      <c r="AU78" s="13">
        <f>IF(INDEX(_Inf_Data,MATCH($B78,_Inf_Country,0),MATCH(AT$3,_Inf_Day,0))&lt;&gt;0,INDEX(_Inf_Data,MATCH($B78,_Inf_Country,0),MATCH(AU$3,_Inf_Day,0))/INDEX(_Inf_Data,MATCH($B78,_Inf_Country,0),MATCH(AT$3,_Inf_Day,0))-1,0)</f>
        <v>0</v>
      </c>
      <c r="AV78" s="13">
        <f>IF(INDEX(_Inf_Data,MATCH($B78,_Inf_Country,0),MATCH(AU$3,_Inf_Day,0))&lt;&gt;0,INDEX(_Inf_Data,MATCH($B78,_Inf_Country,0),MATCH(AV$3,_Inf_Day,0))/INDEX(_Inf_Data,MATCH($B78,_Inf_Country,0),MATCH(AU$3,_Inf_Day,0))-1,0)</f>
        <v>0</v>
      </c>
      <c r="AW78" s="13">
        <f>IF(INDEX(_Inf_Data,MATCH($B78,_Inf_Country,0),MATCH(AV$3,_Inf_Day,0))&lt;&gt;0,INDEX(_Inf_Data,MATCH($B78,_Inf_Country,0),MATCH(AW$3,_Inf_Day,0))/INDEX(_Inf_Data,MATCH($B78,_Inf_Country,0),MATCH(AV$3,_Inf_Day,0))-1,0)</f>
        <v>0</v>
      </c>
      <c r="AX78" s="13">
        <f>IF(INDEX(_Inf_Data,MATCH($B78,_Inf_Country,0),MATCH(AW$3,_Inf_Day,0))&lt;&gt;0,INDEX(_Inf_Data,MATCH($B78,_Inf_Country,0),MATCH(AX$3,_Inf_Day,0))/INDEX(_Inf_Data,MATCH($B78,_Inf_Country,0),MATCH(AW$3,_Inf_Day,0))-1,0)</f>
        <v>0</v>
      </c>
      <c r="AY78" s="13">
        <f>IF(INDEX(_Inf_Data,MATCH($B78,_Inf_Country,0),MATCH(AX$3,_Inf_Day,0))&lt;&gt;0,INDEX(_Inf_Data,MATCH($B78,_Inf_Country,0),MATCH(AY$3,_Inf_Day,0))/INDEX(_Inf_Data,MATCH($B78,_Inf_Country,0),MATCH(AX$3,_Inf_Day,0))-1,0)</f>
        <v>0</v>
      </c>
      <c r="AZ78" s="13">
        <f>IF(INDEX(_Inf_Data,MATCH($B78,_Inf_Country,0),MATCH(AY$3,_Inf_Day,0))&lt;&gt;0,INDEX(_Inf_Data,MATCH($B78,_Inf_Country,0),MATCH(AZ$3,_Inf_Day,0))/INDEX(_Inf_Data,MATCH($B78,_Inf_Country,0),MATCH(AY$3,_Inf_Day,0))-1,0)</f>
        <v>0</v>
      </c>
      <c r="BA78" s="13">
        <f>IF(INDEX(_Inf_Data,MATCH($B78,_Inf_Country,0),MATCH(AZ$3,_Inf_Day,0))&lt;&gt;0,INDEX(_Inf_Data,MATCH($B78,_Inf_Country,0),MATCH(BA$3,_Inf_Day,0))/INDEX(_Inf_Data,MATCH($B78,_Inf_Country,0),MATCH(AZ$3,_Inf_Day,0))-1,0)</f>
        <v>0</v>
      </c>
      <c r="BB78" s="13">
        <f>IF(INDEX(_Inf_Data,MATCH($B78,_Inf_Country,0),MATCH(BA$3,_Inf_Day,0))&lt;&gt;0,INDEX(_Inf_Data,MATCH($B78,_Inf_Country,0),MATCH(BB$3,_Inf_Day,0))/INDEX(_Inf_Data,MATCH($B78,_Inf_Country,0),MATCH(BA$3,_Inf_Day,0))-1,0)</f>
        <v>0</v>
      </c>
      <c r="BC78" s="13">
        <f>IF(INDEX(_Inf_Data,MATCH($B78,_Inf_Country,0),MATCH(BB$3,_Inf_Day,0))&lt;&gt;0,INDEX(_Inf_Data,MATCH($B78,_Inf_Country,0),MATCH(BC$3,_Inf_Day,0))/INDEX(_Inf_Data,MATCH($B78,_Inf_Country,0),MATCH(BB$3,_Inf_Day,0))-1,0)</f>
        <v>0</v>
      </c>
      <c r="BD78" s="13">
        <f>IF(INDEX(_Inf_Data,MATCH($B78,_Inf_Country,0),MATCH(BC$3,_Inf_Day,0))&lt;&gt;0,INDEX(_Inf_Data,MATCH($B78,_Inf_Country,0),MATCH(BD$3,_Inf_Day,0))/INDEX(_Inf_Data,MATCH($B78,_Inf_Country,0),MATCH(BC$3,_Inf_Day,0))-1,0)</f>
        <v>0</v>
      </c>
      <c r="BE78" s="13">
        <f>IF(INDEX(_Inf_Data,MATCH($B78,_Inf_Country,0),MATCH(BD$3,_Inf_Day,0))&lt;&gt;0,INDEX(_Inf_Data,MATCH($B78,_Inf_Country,0),MATCH(BE$3,_Inf_Day,0))/INDEX(_Inf_Data,MATCH($B78,_Inf_Country,0),MATCH(BD$3,_Inf_Day,0))-1,0)</f>
        <v>0</v>
      </c>
      <c r="BF78" s="13">
        <f>IF(INDEX(_Inf_Data,MATCH($B78,_Inf_Country,0),MATCH(BE$3,_Inf_Day,0))&lt;&gt;0,INDEX(_Inf_Data,MATCH($B78,_Inf_Country,0),MATCH(BF$3,_Inf_Day,0))/INDEX(_Inf_Data,MATCH($B78,_Inf_Country,0),MATCH(BE$3,_Inf_Day,0))-1,0)</f>
        <v>0</v>
      </c>
      <c r="BG78" s="13">
        <f>IF(INDEX(_Inf_Data,MATCH($B78,_Inf_Country,0),MATCH(BF$3,_Inf_Day,0))&lt;&gt;0,INDEX(_Inf_Data,MATCH($B78,_Inf_Country,0),MATCH(BG$3,_Inf_Day,0))/INDEX(_Inf_Data,MATCH($B78,_Inf_Country,0),MATCH(BF$3,_Inf_Day,0))-1,0)</f>
        <v>0</v>
      </c>
      <c r="BH78" s="13">
        <f>IF(INDEX(_Inf_Data,MATCH($B78,_Inf_Country,0),MATCH(BG$3,_Inf_Day,0))&lt;&gt;0,INDEX(_Inf_Data,MATCH($B78,_Inf_Country,0),MATCH(BH$3,_Inf_Day,0))/INDEX(_Inf_Data,MATCH($B78,_Inf_Country,0),MATCH(BG$3,_Inf_Day,0))-1,0)</f>
        <v>0</v>
      </c>
      <c r="BI78" s="13">
        <f>IF(INDEX(_Inf_Data,MATCH($B78,_Inf_Country,0),MATCH(BH$3,_Inf_Day,0))&lt;&gt;0,INDEX(_Inf_Data,MATCH($B78,_Inf_Country,0),MATCH(BI$3,_Inf_Day,0))/INDEX(_Inf_Data,MATCH($B78,_Inf_Country,0),MATCH(BH$3,_Inf_Day,0))-1,0)</f>
        <v>0</v>
      </c>
      <c r="BJ78" s="13">
        <f>IF(INDEX(_Inf_Data,MATCH($B78,_Inf_Country,0),MATCH(BI$3,_Inf_Day,0))&lt;&gt;0,INDEX(_Inf_Data,MATCH($B78,_Inf_Country,0),MATCH(BJ$3,_Inf_Day,0))/INDEX(_Inf_Data,MATCH($B78,_Inf_Country,0),MATCH(BI$3,_Inf_Day,0))-1,0)</f>
        <v>0</v>
      </c>
      <c r="BK78" s="13">
        <f>IF(INDEX(_Inf_Data,MATCH($B78,_Inf_Country,0),MATCH(BJ$3,_Inf_Day,0))&lt;&gt;0,INDEX(_Inf_Data,MATCH($B78,_Inf_Country,0),MATCH(BK$3,_Inf_Day,0))/INDEX(_Inf_Data,MATCH($B78,_Inf_Country,0),MATCH(BJ$3,_Inf_Day,0))-1,0)</f>
        <v>0</v>
      </c>
      <c r="BL78" s="13">
        <f>IF(INDEX(_Inf_Data,MATCH($B78,_Inf_Country,0),MATCH(BK$3,_Inf_Day,0))&lt;&gt;0,INDEX(_Inf_Data,MATCH($B78,_Inf_Country,0),MATCH(BL$3,_Inf_Day,0))/INDEX(_Inf_Data,MATCH($B78,_Inf_Country,0),MATCH(BK$3,_Inf_Day,0))-1,0)</f>
        <v>0</v>
      </c>
      <c r="BM78" s="13">
        <f>IF(INDEX(_Inf_Data,MATCH($B78,_Inf_Country,0),MATCH(BL$3,_Inf_Day,0))&lt;&gt;0,INDEX(_Inf_Data,MATCH($B78,_Inf_Country,0),MATCH(BM$3,_Inf_Day,0))/INDEX(_Inf_Data,MATCH($B78,_Inf_Country,0),MATCH(BL$3,_Inf_Day,0))-1,0)</f>
        <v>3</v>
      </c>
      <c r="BN78" s="13">
        <f>IF(INDEX(_Inf_Data,MATCH($B78,_Inf_Country,0),MATCH(BM$3,_Inf_Day,0))&lt;&gt;0,INDEX(_Inf_Data,MATCH($B78,_Inf_Country,0),MATCH(BN$3,_Inf_Day,0))/INDEX(_Inf_Data,MATCH($B78,_Inf_Country,0),MATCH(BM$3,_Inf_Day,0))-1,0)</f>
        <v>0</v>
      </c>
      <c r="BO78" s="13">
        <f>IF(INDEX(_Inf_Data,MATCH($B78,_Inf_Country,0),MATCH(BN$3,_Inf_Day,0))&lt;&gt;0,INDEX(_Inf_Data,MATCH($B78,_Inf_Country,0),MATCH(BO$3,_Inf_Day,0))/INDEX(_Inf_Data,MATCH($B78,_Inf_Country,0),MATCH(BN$3,_Inf_Day,0))-1,0)</f>
        <v>0</v>
      </c>
      <c r="BP78" s="13">
        <f>IF(INDEX(_Inf_Data,MATCH($B78,_Inf_Country,0),MATCH(BO$3,_Inf_Day,0))&lt;&gt;0,INDEX(_Inf_Data,MATCH($B78,_Inf_Country,0),MATCH(BP$3,_Inf_Day,0))/INDEX(_Inf_Data,MATCH($B78,_Inf_Country,0),MATCH(BO$3,_Inf_Day,0))-1,0)</f>
        <v>0</v>
      </c>
      <c r="BQ78" s="13">
        <f>IF(INDEX(_Inf_Data,MATCH($B78,_Inf_Country,0),MATCH(BP$3,_Inf_Day,0))&lt;&gt;0,INDEX(_Inf_Data,MATCH($B78,_Inf_Country,0),MATCH(BQ$3,_Inf_Day,0))/INDEX(_Inf_Data,MATCH($B78,_Inf_Country,0),MATCH(BP$3,_Inf_Day,0))-1,0)</f>
        <v>0.5</v>
      </c>
      <c r="BR78" s="13">
        <f>IF(INDEX(_Inf_Data,MATCH($B78,_Inf_Country,0),MATCH(BQ$3,_Inf_Day,0))&lt;&gt;0,INDEX(_Inf_Data,MATCH($B78,_Inf_Country,0),MATCH(BR$3,_Inf_Day,0))/INDEX(_Inf_Data,MATCH($B78,_Inf_Country,0),MATCH(BQ$3,_Inf_Day,0))-1,0)</f>
        <v>0</v>
      </c>
      <c r="BS78" s="13">
        <f>IF(INDEX(_Inf_Data,MATCH($B78,_Inf_Country,0),MATCH(BR$3,_Inf_Day,0))&lt;&gt;0,INDEX(_Inf_Data,MATCH($B78,_Inf_Country,0),MATCH(BS$3,_Inf_Day,0))/INDEX(_Inf_Data,MATCH($B78,_Inf_Country,0),MATCH(BR$3,_Inf_Day,0))-1,0)</f>
        <v>0</v>
      </c>
      <c r="BT78" s="13">
        <f>IF(INDEX(_Inf_Data,MATCH($B78,_Inf_Country,0),MATCH(BS$3,_Inf_Day,0))&lt;&gt;0,INDEX(_Inf_Data,MATCH($B78,_Inf_Country,0),MATCH(BT$3,_Inf_Day,0))/INDEX(_Inf_Data,MATCH($B78,_Inf_Country,0),MATCH(BS$3,_Inf_Day,0))-1,0)</f>
        <v>0</v>
      </c>
      <c r="BU78" s="13">
        <f>IF(INDEX(_Inf_Data,MATCH($B78,_Inf_Country,0),MATCH(BT$3,_Inf_Day,0))&lt;&gt;0,INDEX(_Inf_Data,MATCH($B78,_Inf_Country,0),MATCH(BU$3,_Inf_Day,0))/INDEX(_Inf_Data,MATCH($B78,_Inf_Country,0),MATCH(BT$3,_Inf_Day,0))-1,0)</f>
        <v>0</v>
      </c>
      <c r="BV78" s="13">
        <f>IF(INDEX(_Inf_Data,MATCH($B78,_Inf_Country,0),MATCH(BU$3,_Inf_Day,0))&lt;&gt;0,INDEX(_Inf_Data,MATCH($B78,_Inf_Country,0),MATCH(BV$3,_Inf_Day,0))/INDEX(_Inf_Data,MATCH($B78,_Inf_Country,0),MATCH(BU$3,_Inf_Day,0))-1,0)</f>
        <v>0.16666666666666674</v>
      </c>
      <c r="BW78" s="13">
        <f>IF(INDEX(_Inf_Data,MATCH($B78,_Inf_Country,0),MATCH(BV$3,_Inf_Day,0))&lt;&gt;0,INDEX(_Inf_Data,MATCH($B78,_Inf_Country,0),MATCH(BW$3,_Inf_Day,0))/INDEX(_Inf_Data,MATCH($B78,_Inf_Country,0),MATCH(BV$3,_Inf_Day,0))-1,0)</f>
        <v>0</v>
      </c>
      <c r="BX78" s="13">
        <f>IF(INDEX(_Inf_Data,MATCH($B78,_Inf_Country,0),MATCH(BW$3,_Inf_Day,0))&lt;&gt;0,INDEX(_Inf_Data,MATCH($B78,_Inf_Country,0),MATCH(BX$3,_Inf_Day,0))/INDEX(_Inf_Data,MATCH($B78,_Inf_Country,0),MATCH(BW$3,_Inf_Day,0))-1,0)</f>
        <v>0</v>
      </c>
      <c r="BY78" s="13">
        <f>IF(INDEX(_Inf_Data,MATCH($B78,_Inf_Country,0),MATCH(BX$3,_Inf_Day,0))&lt;&gt;0,INDEX(_Inf_Data,MATCH($B78,_Inf_Country,0),MATCH(BY$3,_Inf_Day,0))/INDEX(_Inf_Data,MATCH($B78,_Inf_Country,0),MATCH(BX$3,_Inf_Day,0))-1,0)</f>
        <v>0</v>
      </c>
      <c r="BZ78" s="13">
        <f>IF(INDEX(_Inf_Data,MATCH($B78,_Inf_Country,0),MATCH(BY$3,_Inf_Day,0))&lt;&gt;0,INDEX(_Inf_Data,MATCH($B78,_Inf_Country,0),MATCH(BZ$3,_Inf_Day,0))/INDEX(_Inf_Data,MATCH($B78,_Inf_Country,0),MATCH(BY$3,_Inf_Day,0))-1,0)</f>
        <v>0</v>
      </c>
      <c r="CA78" s="13">
        <f>IF(INDEX(_Inf_Data,MATCH($B78,_Inf_Country,0),MATCH(BZ$3,_Inf_Day,0))&lt;&gt;0,INDEX(_Inf_Data,MATCH($B78,_Inf_Country,0),MATCH(CA$3,_Inf_Day,0))/INDEX(_Inf_Data,MATCH($B78,_Inf_Country,0),MATCH(BZ$3,_Inf_Day,0))-1,0)</f>
        <v>0</v>
      </c>
      <c r="CB78" s="13">
        <f>IF(INDEX(_Inf_Data,MATCH($B78,_Inf_Country,0),MATCH(CA$3,_Inf_Day,0))&lt;&gt;0,INDEX(_Inf_Data,MATCH($B78,_Inf_Country,0),MATCH(CB$3,_Inf_Day,0))/INDEX(_Inf_Data,MATCH($B78,_Inf_Country,0),MATCH(CA$3,_Inf_Day,0))-1,0)</f>
        <v>0.14285714285714279</v>
      </c>
      <c r="CC78" s="13">
        <f>IF(INDEX(_Inf_Data,MATCH($B78,_Inf_Country,0),MATCH(CB$3,_Inf_Day,0))&lt;&gt;0,INDEX(_Inf_Data,MATCH($B78,_Inf_Country,0),MATCH(CC$3,_Inf_Day,0))/INDEX(_Inf_Data,MATCH($B78,_Inf_Country,0),MATCH(CB$3,_Inf_Day,0))-1,0)</f>
        <v>0</v>
      </c>
      <c r="CD78" s="13">
        <f>IF(INDEX(_Inf_Data,MATCH($B78,_Inf_Country,0),MATCH(CC$3,_Inf_Day,0))&lt;&gt;0,INDEX(_Inf_Data,MATCH($B78,_Inf_Country,0),MATCH(CD$3,_Inf_Day,0))/INDEX(_Inf_Data,MATCH($B78,_Inf_Country,0),MATCH(CC$3,_Inf_Day,0))-1,0)</f>
        <v>0</v>
      </c>
      <c r="CE78" s="13">
        <f>IF(INDEX(_Inf_Data,MATCH($B78,_Inf_Country,0),MATCH(CD$3,_Inf_Day,0))&lt;&gt;0,INDEX(_Inf_Data,MATCH($B78,_Inf_Country,0),MATCH(CE$3,_Inf_Day,0))/INDEX(_Inf_Data,MATCH($B78,_Inf_Country,0),MATCH(CD$3,_Inf_Day,0))-1,0)</f>
        <v>0</v>
      </c>
      <c r="CF78" s="13">
        <f>IF(INDEX(_Inf_Data,MATCH($B78,_Inf_Country,0),MATCH(CE$3,_Inf_Day,0))&lt;&gt;0,INDEX(_Inf_Data,MATCH($B78,_Inf_Country,0),MATCH(CF$3,_Inf_Day,0))/INDEX(_Inf_Data,MATCH($B78,_Inf_Country,0),MATCH(CE$3,_Inf_Day,0))-1,0)</f>
        <v>0</v>
      </c>
      <c r="CG78" s="13">
        <f>IF(INDEX(_Inf_Data,MATCH($B78,_Inf_Country,0),MATCH(CF$3,_Inf_Day,0))&lt;&gt;0,INDEX(_Inf_Data,MATCH($B78,_Inf_Country,0),MATCH(CG$3,_Inf_Day,0))/INDEX(_Inf_Data,MATCH($B78,_Inf_Country,0),MATCH(CF$3,_Inf_Day,0))-1,0)</f>
        <v>0</v>
      </c>
      <c r="CH78" s="13">
        <f>IF(INDEX(_Inf_Data,MATCH($B78,_Inf_Country,0),MATCH(CG$3,_Inf_Day,0))&lt;&gt;0,INDEX(_Inf_Data,MATCH($B78,_Inf_Country,0),MATCH(CH$3,_Inf_Day,0))/INDEX(_Inf_Data,MATCH($B78,_Inf_Country,0),MATCH(CG$3,_Inf_Day,0))-1,0)</f>
        <v>0</v>
      </c>
      <c r="CI78" s="13">
        <f>IF(INDEX(_Inf_Data,MATCH($B78,_Inf_Country,0),MATCH(CH$3,_Inf_Day,0))&lt;&gt;0,INDEX(_Inf_Data,MATCH($B78,_Inf_Country,0),MATCH(CI$3,_Inf_Day,0))/INDEX(_Inf_Data,MATCH($B78,_Inf_Country,0),MATCH(CH$3,_Inf_Day,0))-1,0)</f>
        <v>0</v>
      </c>
      <c r="CJ78" s="13">
        <f>IF(INDEX(_Inf_Data,MATCH($B78,_Inf_Country,0),MATCH(CI$3,_Inf_Day,0))&lt;&gt;0,INDEX(_Inf_Data,MATCH($B78,_Inf_Country,0),MATCH(CJ$3,_Inf_Day,0))/INDEX(_Inf_Data,MATCH($B78,_Inf_Country,0),MATCH(CI$3,_Inf_Day,0))-1,0)</f>
        <v>0</v>
      </c>
      <c r="CK78" s="13">
        <f>IF(INDEX(_Inf_Data,MATCH($B78,_Inf_Country,0),MATCH(CJ$3,_Inf_Day,0))&lt;&gt;0,INDEX(_Inf_Data,MATCH($B78,_Inf_Country,0),MATCH(CK$3,_Inf_Day,0))/INDEX(_Inf_Data,MATCH($B78,_Inf_Country,0),MATCH(CJ$3,_Inf_Day,0))-1,0)</f>
        <v>0</v>
      </c>
      <c r="CL78" s="13">
        <f>IF(INDEX(_Inf_Data,MATCH($B78,_Inf_Country,0),MATCH(CK$3,_Inf_Day,0))&lt;&gt;0,INDEX(_Inf_Data,MATCH($B78,_Inf_Country,0),MATCH(CL$3,_Inf_Day,0))/INDEX(_Inf_Data,MATCH($B78,_Inf_Country,0),MATCH(CK$3,_Inf_Day,0))-1,0)</f>
        <v>0</v>
      </c>
      <c r="CM78" s="13">
        <f>IF(INDEX(_Inf_Data,MATCH($B78,_Inf_Country,0),MATCH(CL$3,_Inf_Day,0))&lt;&gt;0,INDEX(_Inf_Data,MATCH($B78,_Inf_Country,0),MATCH(CM$3,_Inf_Day,0))/INDEX(_Inf_Data,MATCH($B78,_Inf_Country,0),MATCH(CL$3,_Inf_Day,0))-1,0)</f>
        <v>0</v>
      </c>
      <c r="CN78" s="13">
        <f>IF(INDEX(_Inf_Data,MATCH($B78,_Inf_Country,0),MATCH(CM$3,_Inf_Day,0))&lt;&gt;0,INDEX(_Inf_Data,MATCH($B78,_Inf_Country,0),MATCH(CN$3,_Inf_Day,0))/INDEX(_Inf_Data,MATCH($B78,_Inf_Country,0),MATCH(CM$3,_Inf_Day,0))-1,0)</f>
        <v>0.125</v>
      </c>
      <c r="CO78" s="13">
        <f>IF(INDEX(_Inf_Data,MATCH($B78,_Inf_Country,0),MATCH(CN$3,_Inf_Day,0))&lt;&gt;0,INDEX(_Inf_Data,MATCH($B78,_Inf_Country,0),MATCH(CO$3,_Inf_Day,0))/INDEX(_Inf_Data,MATCH($B78,_Inf_Country,0),MATCH(CN$3,_Inf_Day,0))-1,0)</f>
        <v>0</v>
      </c>
      <c r="CP78" s="13">
        <f>IF(INDEX(_Inf_Data,MATCH($B78,_Inf_Country,0),MATCH(CO$3,_Inf_Day,0))&lt;&gt;0,INDEX(_Inf_Data,MATCH($B78,_Inf_Country,0),MATCH(CP$3,_Inf_Day,0))/INDEX(_Inf_Data,MATCH($B78,_Inf_Country,0),MATCH(CO$3,_Inf_Day,0))-1,0)</f>
        <v>0</v>
      </c>
      <c r="CQ78" s="13">
        <f>IF(INDEX(_Inf_Data,MATCH($B78,_Inf_Country,0),MATCH(CP$3,_Inf_Day,0))&lt;&gt;0,INDEX(_Inf_Data,MATCH($B78,_Inf_Country,0),MATCH(CQ$3,_Inf_Day,0))/INDEX(_Inf_Data,MATCH($B78,_Inf_Country,0),MATCH(CP$3,_Inf_Day,0))-1,0)</f>
        <v>0</v>
      </c>
      <c r="CR78" s="13" t="e">
        <f>IF(INDEX(_Inf_Data,MATCH($B78,_Inf_Country,0),MATCH(CQ$3,_Inf_Day,0))&lt;&gt;0,INDEX(_Inf_Data,MATCH($B78,_Inf_Country,0),MATCH(CR$3,_Inf_Day,0))/INDEX(_Inf_Data,MATCH($B78,_Inf_Country,0),MATCH(CQ$3,_Inf_Day,0))-1,0)</f>
        <v>#N/A</v>
      </c>
      <c r="CS78" s="13" t="e">
        <f>IF(INDEX(_Inf_Data,MATCH($B78,_Inf_Country,0),MATCH(CR$3,_Inf_Day,0))&lt;&gt;0,INDEX(_Inf_Data,MATCH($B78,_Inf_Country,0),MATCH(CS$3,_Inf_Day,0))/INDEX(_Inf_Data,MATCH($B78,_Inf_Country,0),MATCH(CR$3,_Inf_Day,0))-1,0)</f>
        <v>#N/A</v>
      </c>
      <c r="CT78" s="13" t="e">
        <f>IF(INDEX(_Inf_Data,MATCH($B78,_Inf_Country,0),MATCH(CS$3,_Inf_Day,0))&lt;&gt;0,INDEX(_Inf_Data,MATCH($B78,_Inf_Country,0),MATCH(CT$3,_Inf_Day,0))/INDEX(_Inf_Data,MATCH($B78,_Inf_Country,0),MATCH(CS$3,_Inf_Day,0))-1,0)</f>
        <v>#N/A</v>
      </c>
      <c r="CU78" s="13" t="e">
        <f>IF(INDEX(_Inf_Data,MATCH($B78,_Inf_Country,0),MATCH(CT$3,_Inf_Day,0))&lt;&gt;0,INDEX(_Inf_Data,MATCH($B78,_Inf_Country,0),MATCH(CU$3,_Inf_Day,0))/INDEX(_Inf_Data,MATCH($B78,_Inf_Country,0),MATCH(CT$3,_Inf_Day,0))-1,0)</f>
        <v>#N/A</v>
      </c>
      <c r="CV78" s="13" t="e">
        <f>IF(INDEX(_Inf_Data,MATCH($B78,_Inf_Country,0),MATCH(CU$3,_Inf_Day,0))&lt;&gt;0,INDEX(_Inf_Data,MATCH($B78,_Inf_Country,0),MATCH(CV$3,_Inf_Day,0))/INDEX(_Inf_Data,MATCH($B78,_Inf_Country,0),MATCH(CU$3,_Inf_Day,0))-1,0)</f>
        <v>#N/A</v>
      </c>
      <c r="CW78" s="13" t="e">
        <f>IF(INDEX(_Inf_Data,MATCH($B78,_Inf_Country,0),MATCH(CV$3,_Inf_Day,0))&lt;&gt;0,INDEX(_Inf_Data,MATCH($B78,_Inf_Country,0),MATCH(CW$3,_Inf_Day,0))/INDEX(_Inf_Data,MATCH($B78,_Inf_Country,0),MATCH(CV$3,_Inf_Day,0))-1,0)</f>
        <v>#N/A</v>
      </c>
      <c r="CX78" s="13" t="e">
        <f>IF(INDEX(_Inf_Data,MATCH($B78,_Inf_Country,0),MATCH(CW$3,_Inf_Day,0))&lt;&gt;0,INDEX(_Inf_Data,MATCH($B78,_Inf_Country,0),MATCH(CX$3,_Inf_Day,0))/INDEX(_Inf_Data,MATCH($B78,_Inf_Country,0),MATCH(CW$3,_Inf_Day,0))-1,0)</f>
        <v>#N/A</v>
      </c>
      <c r="CY78" s="13" t="e">
        <f>IF(INDEX(_Inf_Data,MATCH($B78,_Inf_Country,0),MATCH(CX$3,_Inf_Day,0))&lt;&gt;0,INDEX(_Inf_Data,MATCH($B78,_Inf_Country,0),MATCH(CY$3,_Inf_Day,0))/INDEX(_Inf_Data,MATCH($B78,_Inf_Country,0),MATCH(CX$3,_Inf_Day,0))-1,0)</f>
        <v>#N/A</v>
      </c>
      <c r="CZ78" s="13" t="e">
        <f>IF(INDEX(_Inf_Data,MATCH($B78,_Inf_Country,0),MATCH(CY$3,_Inf_Day,0))&lt;&gt;0,INDEX(_Inf_Data,MATCH($B78,_Inf_Country,0),MATCH(CZ$3,_Inf_Day,0))/INDEX(_Inf_Data,MATCH($B78,_Inf_Country,0),MATCH(CY$3,_Inf_Day,0))-1,0)</f>
        <v>#N/A</v>
      </c>
      <c r="DA78" s="13" t="e">
        <f>IF(INDEX(_Inf_Data,MATCH($B78,_Inf_Country,0),MATCH(CZ$3,_Inf_Day,0))&lt;&gt;0,INDEX(_Inf_Data,MATCH($B78,_Inf_Country,0),MATCH(DA$3,_Inf_Day,0))/INDEX(_Inf_Data,MATCH($B78,_Inf_Country,0),MATCH(CZ$3,_Inf_Day,0))-1,0)</f>
        <v>#N/A</v>
      </c>
      <c r="DB78" s="13" t="e">
        <f>IF(INDEX(_Inf_Data,MATCH($B78,_Inf_Country,0),MATCH(DA$3,_Inf_Day,0))&lt;&gt;0,INDEX(_Inf_Data,MATCH($B78,_Inf_Country,0),MATCH(DB$3,_Inf_Day,0))/INDEX(_Inf_Data,MATCH($B78,_Inf_Country,0),MATCH(DA$3,_Inf_Day,0))-1,0)</f>
        <v>#N/A</v>
      </c>
      <c r="DC78" s="13" t="e">
        <f>IF(INDEX(_Inf_Data,MATCH($B78,_Inf_Country,0),MATCH(DB$3,_Inf_Day,0))&lt;&gt;0,INDEX(_Inf_Data,MATCH($B78,_Inf_Country,0),MATCH(DC$3,_Inf_Day,0))/INDEX(_Inf_Data,MATCH($B78,_Inf_Country,0),MATCH(DB$3,_Inf_Day,0))-1,0)</f>
        <v>#N/A</v>
      </c>
      <c r="DD78" s="13" t="e">
        <f>IF(INDEX(_Inf_Data,MATCH($B78,_Inf_Country,0),MATCH(DC$3,_Inf_Day,0))&lt;&gt;0,INDEX(_Inf_Data,MATCH($B78,_Inf_Country,0),MATCH(DD$3,_Inf_Day,0))/INDEX(_Inf_Data,MATCH($B78,_Inf_Country,0),MATCH(DC$3,_Inf_Day,0))-1,0)</f>
        <v>#N/A</v>
      </c>
      <c r="DE78" s="13" t="e">
        <f>IF(INDEX(_Inf_Data,MATCH($B78,_Inf_Country,0),MATCH(DD$3,_Inf_Day,0))&lt;&gt;0,INDEX(_Inf_Data,MATCH($B78,_Inf_Country,0),MATCH(DE$3,_Inf_Day,0))/INDEX(_Inf_Data,MATCH($B78,_Inf_Country,0),MATCH(DD$3,_Inf_Day,0))-1,0)</f>
        <v>#N/A</v>
      </c>
      <c r="DF78" s="13" t="e">
        <f>IF(INDEX(_Inf_Data,MATCH($B78,_Inf_Country,0),MATCH(DE$3,_Inf_Day,0))&lt;&gt;0,INDEX(_Inf_Data,MATCH($B78,_Inf_Country,0),MATCH(DF$3,_Inf_Day,0))/INDEX(_Inf_Data,MATCH($B78,_Inf_Country,0),MATCH(DE$3,_Inf_Day,0))-1,0)</f>
        <v>#N/A</v>
      </c>
      <c r="DG78" s="13" t="e">
        <f>IF(INDEX(_Inf_Data,MATCH($B78,_Inf_Country,0),MATCH(DF$3,_Inf_Day,0))&lt;&gt;0,INDEX(_Inf_Data,MATCH($B78,_Inf_Country,0),MATCH(DG$3,_Inf_Day,0))/INDEX(_Inf_Data,MATCH($B78,_Inf_Country,0),MATCH(DF$3,_Inf_Day,0))-1,0)</f>
        <v>#N/A</v>
      </c>
      <c r="DH78" s="13" t="e">
        <f>IF(INDEX(_Inf_Data,MATCH($B78,_Inf_Country,0),MATCH(DG$3,_Inf_Day,0))&lt;&gt;0,INDEX(_Inf_Data,MATCH($B78,_Inf_Country,0),MATCH(DH$3,_Inf_Day,0))/INDEX(_Inf_Data,MATCH($B78,_Inf_Country,0),MATCH(DG$3,_Inf_Day,0))-1,0)</f>
        <v>#N/A</v>
      </c>
      <c r="DI78" s="13" t="e">
        <f>IF(INDEX(_Inf_Data,MATCH($B78,_Inf_Country,0),MATCH(DH$3,_Inf_Day,0))&lt;&gt;0,INDEX(_Inf_Data,MATCH($B78,_Inf_Country,0),MATCH(DI$3,_Inf_Day,0))/INDEX(_Inf_Data,MATCH($B78,_Inf_Country,0),MATCH(DH$3,_Inf_Day,0))-1,0)</f>
        <v>#N/A</v>
      </c>
      <c r="DJ78" s="13" t="e">
        <f>IF(INDEX(_Inf_Data,MATCH($B78,_Inf_Country,0),MATCH(DI$3,_Inf_Day,0))&lt;&gt;0,INDEX(_Inf_Data,MATCH($B78,_Inf_Country,0),MATCH(DJ$3,_Inf_Day,0))/INDEX(_Inf_Data,MATCH($B78,_Inf_Country,0),MATCH(DI$3,_Inf_Day,0))-1,0)</f>
        <v>#N/A</v>
      </c>
      <c r="DK78" s="13" t="e">
        <f>IF(INDEX(_Inf_Data,MATCH($B78,_Inf_Country,0),MATCH(DJ$3,_Inf_Day,0))&lt;&gt;0,INDEX(_Inf_Data,MATCH($B78,_Inf_Country,0),MATCH(DK$3,_Inf_Day,0))/INDEX(_Inf_Data,MATCH($B78,_Inf_Country,0),MATCH(DJ$3,_Inf_Day,0))-1,0)</f>
        <v>#N/A</v>
      </c>
      <c r="DL78" s="13" t="e">
        <f>IF(INDEX(_Inf_Data,MATCH($B78,_Inf_Country,0),MATCH(DK$3,_Inf_Day,0))&lt;&gt;0,INDEX(_Inf_Data,MATCH($B78,_Inf_Country,0),MATCH(DL$3,_Inf_Day,0))/INDEX(_Inf_Data,MATCH($B78,_Inf_Country,0),MATCH(DK$3,_Inf_Day,0))-1,0)</f>
        <v>#N/A</v>
      </c>
      <c r="DM78" s="13" t="e">
        <f>IF(INDEX(_Inf_Data,MATCH($B78,_Inf_Country,0),MATCH(DL$3,_Inf_Day,0))&lt;&gt;0,INDEX(_Inf_Data,MATCH($B78,_Inf_Country,0),MATCH(DM$3,_Inf_Day,0))/INDEX(_Inf_Data,MATCH($B78,_Inf_Country,0),MATCH(DL$3,_Inf_Day,0))-1,0)</f>
        <v>#N/A</v>
      </c>
      <c r="DN78" s="13" t="e">
        <f>IF(INDEX(_Inf_Data,MATCH($B78,_Inf_Country,0),MATCH(DM$3,_Inf_Day,0))&lt;&gt;0,INDEX(_Inf_Data,MATCH($B78,_Inf_Country,0),MATCH(DN$3,_Inf_Day,0))/INDEX(_Inf_Data,MATCH($B78,_Inf_Country,0),MATCH(DM$3,_Inf_Day,0))-1,0)</f>
        <v>#N/A</v>
      </c>
      <c r="DO78" s="13" t="e">
        <f>IF(INDEX(_Inf_Data,MATCH($B78,_Inf_Country,0),MATCH(DN$3,_Inf_Day,0))&lt;&gt;0,INDEX(_Inf_Data,MATCH($B78,_Inf_Country,0),MATCH(DO$3,_Inf_Day,0))/INDEX(_Inf_Data,MATCH($B78,_Inf_Country,0),MATCH(DN$3,_Inf_Day,0))-1,0)</f>
        <v>#N/A</v>
      </c>
      <c r="DP78" s="13" t="e">
        <f>IF(INDEX(_Inf_Data,MATCH($B78,_Inf_Country,0),MATCH(DO$3,_Inf_Day,0))&lt;&gt;0,INDEX(_Inf_Data,MATCH($B78,_Inf_Country,0),MATCH(DP$3,_Inf_Day,0))/INDEX(_Inf_Data,MATCH($B78,_Inf_Country,0),MATCH(DO$3,_Inf_Day,0))-1,0)</f>
        <v>#N/A</v>
      </c>
      <c r="DQ78" s="13" t="e">
        <f>IF(INDEX(_Inf_Data,MATCH($B78,_Inf_Country,0),MATCH(DP$3,_Inf_Day,0))&lt;&gt;0,INDEX(_Inf_Data,MATCH($B78,_Inf_Country,0),MATCH(DQ$3,_Inf_Day,0))/INDEX(_Inf_Data,MATCH($B78,_Inf_Country,0),MATCH(DP$3,_Inf_Day,0))-1,0)</f>
        <v>#N/A</v>
      </c>
      <c r="DR78" s="13" t="e">
        <f>IF(INDEX(_Inf_Data,MATCH($B78,_Inf_Country,0),MATCH(DQ$3,_Inf_Day,0))&lt;&gt;0,INDEX(_Inf_Data,MATCH($B78,_Inf_Country,0),MATCH(DR$3,_Inf_Day,0))/INDEX(_Inf_Data,MATCH($B78,_Inf_Country,0),MATCH(DQ$3,_Inf_Day,0))-1,0)</f>
        <v>#N/A</v>
      </c>
      <c r="DS78" s="13" t="e">
        <f>IF(INDEX(_Inf_Data,MATCH($B78,_Inf_Country,0),MATCH(DR$3,_Inf_Day,0))&lt;&gt;0,INDEX(_Inf_Data,MATCH($B78,_Inf_Country,0),MATCH(DS$3,_Inf_Day,0))/INDEX(_Inf_Data,MATCH($B78,_Inf_Country,0),MATCH(DR$3,_Inf_Day,0))-1,0)</f>
        <v>#N/A</v>
      </c>
      <c r="DT78" s="13" t="e">
        <f>IF(INDEX(_Inf_Data,MATCH($B78,_Inf_Country,0),MATCH(DS$3,_Inf_Day,0))&lt;&gt;0,INDEX(_Inf_Data,MATCH($B78,_Inf_Country,0),MATCH(DT$3,_Inf_Day,0))/INDEX(_Inf_Data,MATCH($B78,_Inf_Country,0),MATCH(DS$3,_Inf_Day,0))-1,0)</f>
        <v>#N/A</v>
      </c>
      <c r="DU78" s="13" t="e">
        <f>IF(INDEX(_Inf_Data,MATCH($B78,_Inf_Country,0),MATCH(DT$3,_Inf_Day,0))&lt;&gt;0,INDEX(_Inf_Data,MATCH($B78,_Inf_Country,0),MATCH(DU$3,_Inf_Day,0))/INDEX(_Inf_Data,MATCH($B78,_Inf_Country,0),MATCH(DT$3,_Inf_Day,0))-1,0)</f>
        <v>#N/A</v>
      </c>
      <c r="DV78" s="13" t="e">
        <f>IF(INDEX(_Inf_Data,MATCH($B78,_Inf_Country,0),MATCH(DU$3,_Inf_Day,0))&lt;&gt;0,INDEX(_Inf_Data,MATCH($B78,_Inf_Country,0),MATCH(DV$3,_Inf_Day,0))/INDEX(_Inf_Data,MATCH($B78,_Inf_Country,0),MATCH(DU$3,_Inf_Day,0))-1,0)</f>
        <v>#N/A</v>
      </c>
      <c r="DW78" s="13" t="e">
        <f>IF(INDEX(_Inf_Data,MATCH($B78,_Inf_Country,0),MATCH(DV$3,_Inf_Day,0))&lt;&gt;0,INDEX(_Inf_Data,MATCH($B78,_Inf_Country,0),MATCH(DW$3,_Inf_Day,0))/INDEX(_Inf_Data,MATCH($B78,_Inf_Country,0),MATCH(DV$3,_Inf_Day,0))-1,0)</f>
        <v>#N/A</v>
      </c>
      <c r="DX78" s="13" t="e">
        <f>IF(INDEX(_Inf_Data,MATCH($B78,_Inf_Country,0),MATCH(DW$3,_Inf_Day,0))&lt;&gt;0,INDEX(_Inf_Data,MATCH($B78,_Inf_Country,0),MATCH(DX$3,_Inf_Day,0))/INDEX(_Inf_Data,MATCH($B78,_Inf_Country,0),MATCH(DW$3,_Inf_Day,0))-1,0)</f>
        <v>#N/A</v>
      </c>
      <c r="DY78" s="13" t="e">
        <f>IF(INDEX(_Inf_Data,MATCH($B78,_Inf_Country,0),MATCH(DX$3,_Inf_Day,0))&lt;&gt;0,INDEX(_Inf_Data,MATCH($B78,_Inf_Country,0),MATCH(DY$3,_Inf_Day,0))/INDEX(_Inf_Data,MATCH($B78,_Inf_Country,0),MATCH(DX$3,_Inf_Day,0))-1,0)</f>
        <v>#N/A</v>
      </c>
      <c r="DZ78" s="13" t="e">
        <f>IF(INDEX(_Inf_Data,MATCH($B78,_Inf_Country,0),MATCH(DY$3,_Inf_Day,0))&lt;&gt;0,INDEX(_Inf_Data,MATCH($B78,_Inf_Country,0),MATCH(DZ$3,_Inf_Day,0))/INDEX(_Inf_Data,MATCH($B78,_Inf_Country,0),MATCH(DY$3,_Inf_Day,0))-1,0)</f>
        <v>#N/A</v>
      </c>
      <c r="EA78" s="13" t="e">
        <f>IF(INDEX(_Inf_Data,MATCH($B78,_Inf_Country,0),MATCH(DZ$3,_Inf_Day,0))&lt;&gt;0,INDEX(_Inf_Data,MATCH($B78,_Inf_Country,0),MATCH(EA$3,_Inf_Day,0))/INDEX(_Inf_Data,MATCH($B78,_Inf_Country,0),MATCH(DZ$3,_Inf_Day,0))-1,0)</f>
        <v>#N/A</v>
      </c>
      <c r="EB78" s="13" t="e">
        <f>IF(INDEX(_Inf_Data,MATCH($B78,_Inf_Country,0),MATCH(EA$3,_Inf_Day,0))&lt;&gt;0,INDEX(_Inf_Data,MATCH($B78,_Inf_Country,0),MATCH(EB$3,_Inf_Day,0))/INDEX(_Inf_Data,MATCH($B78,_Inf_Country,0),MATCH(EA$3,_Inf_Day,0))-1,0)</f>
        <v>#N/A</v>
      </c>
      <c r="EC78" s="13" t="e">
        <f>IF(INDEX(_Inf_Data,MATCH($B78,_Inf_Country,0),MATCH(EB$3,_Inf_Day,0))&lt;&gt;0,INDEX(_Inf_Data,MATCH($B78,_Inf_Country,0),MATCH(EC$3,_Inf_Day,0))/INDEX(_Inf_Data,MATCH($B78,_Inf_Country,0),MATCH(EB$3,_Inf_Day,0))-1,0)</f>
        <v>#N/A</v>
      </c>
      <c r="ED78" s="13" t="e">
        <f>IF(INDEX(_Inf_Data,MATCH($B78,_Inf_Country,0),MATCH(EC$3,_Inf_Day,0))&lt;&gt;0,INDEX(_Inf_Data,MATCH($B78,_Inf_Country,0),MATCH(ED$3,_Inf_Day,0))/INDEX(_Inf_Data,MATCH($B78,_Inf_Country,0),MATCH(EC$3,_Inf_Day,0))-1,0)</f>
        <v>#N/A</v>
      </c>
      <c r="EE78" s="13" t="e">
        <f>IF(INDEX(_Inf_Data,MATCH($B78,_Inf_Country,0),MATCH(ED$3,_Inf_Day,0))&lt;&gt;0,INDEX(_Inf_Data,MATCH($B78,_Inf_Country,0),MATCH(EE$3,_Inf_Day,0))/INDEX(_Inf_Data,MATCH($B78,_Inf_Country,0),MATCH(ED$3,_Inf_Day,0))-1,0)</f>
        <v>#N/A</v>
      </c>
      <c r="EF78" s="13" t="e">
        <f>IF(INDEX(_Inf_Data,MATCH($B78,_Inf_Country,0),MATCH(EE$3,_Inf_Day,0))&lt;&gt;0,INDEX(_Inf_Data,MATCH($B78,_Inf_Country,0),MATCH(EF$3,_Inf_Day,0))/INDEX(_Inf_Data,MATCH($B78,_Inf_Country,0),MATCH(EE$3,_Inf_Day,0))-1,0)</f>
        <v>#N/A</v>
      </c>
      <c r="EG78" s="13" t="e">
        <f>IF(INDEX(_Inf_Data,MATCH($B78,_Inf_Country,0),MATCH(EF$3,_Inf_Day,0))&lt;&gt;0,INDEX(_Inf_Data,MATCH($B78,_Inf_Country,0),MATCH(EG$3,_Inf_Day,0))/INDEX(_Inf_Data,MATCH($B78,_Inf_Country,0),MATCH(EF$3,_Inf_Day,0))-1,0)</f>
        <v>#N/A</v>
      </c>
      <c r="EH78" s="13" t="e">
        <f>IF(INDEX(_Inf_Data,MATCH($B78,_Inf_Country,0),MATCH(EG$3,_Inf_Day,0))&lt;&gt;0,INDEX(_Inf_Data,MATCH($B78,_Inf_Country,0),MATCH(EH$3,_Inf_Day,0))/INDEX(_Inf_Data,MATCH($B78,_Inf_Country,0),MATCH(EG$3,_Inf_Day,0))-1,0)</f>
        <v>#N/A</v>
      </c>
      <c r="EI78" s="13" t="e">
        <f>IF(INDEX(_Inf_Data,MATCH($B78,_Inf_Country,0),MATCH(EH$3,_Inf_Day,0))&lt;&gt;0,INDEX(_Inf_Data,MATCH($B78,_Inf_Country,0),MATCH(EI$3,_Inf_Day,0))/INDEX(_Inf_Data,MATCH($B78,_Inf_Country,0),MATCH(EH$3,_Inf_Day,0))-1,0)</f>
        <v>#N/A</v>
      </c>
      <c r="EJ78" s="13" t="e">
        <f>IF(INDEX(_Inf_Data,MATCH($B78,_Inf_Country,0),MATCH(EI$3,_Inf_Day,0))&lt;&gt;0,INDEX(_Inf_Data,MATCH($B78,_Inf_Country,0),MATCH(EJ$3,_Inf_Day,0))/INDEX(_Inf_Data,MATCH($B78,_Inf_Country,0),MATCH(EI$3,_Inf_Day,0))-1,0)</f>
        <v>#N/A</v>
      </c>
      <c r="EK78" s="13" t="e">
        <f>IF(INDEX(_Inf_Data,MATCH($B78,_Inf_Country,0),MATCH(EJ$3,_Inf_Day,0))&lt;&gt;0,INDEX(_Inf_Data,MATCH($B78,_Inf_Country,0),MATCH(EK$3,_Inf_Day,0))/INDEX(_Inf_Data,MATCH($B78,_Inf_Country,0),MATCH(EJ$3,_Inf_Day,0))-1,0)</f>
        <v>#N/A</v>
      </c>
      <c r="EL78" s="13" t="e">
        <f>IF(INDEX(_Inf_Data,MATCH($B78,_Inf_Country,0),MATCH(EK$3,_Inf_Day,0))&lt;&gt;0,INDEX(_Inf_Data,MATCH($B78,_Inf_Country,0),MATCH(EL$3,_Inf_Day,0))/INDEX(_Inf_Data,MATCH($B78,_Inf_Country,0),MATCH(EK$3,_Inf_Day,0))-1,0)</f>
        <v>#N/A</v>
      </c>
      <c r="EM78" s="13" t="e">
        <f>IF(INDEX(_Inf_Data,MATCH($B78,_Inf_Country,0),MATCH(EL$3,_Inf_Day,0))&lt;&gt;0,INDEX(_Inf_Data,MATCH($B78,_Inf_Country,0),MATCH(EM$3,_Inf_Day,0))/INDEX(_Inf_Data,MATCH($B78,_Inf_Country,0),MATCH(EL$3,_Inf_Day,0))-1,0)</f>
        <v>#N/A</v>
      </c>
      <c r="EN78" s="13" t="e">
        <f>IF(INDEX(_Inf_Data,MATCH($B78,_Inf_Country,0),MATCH(EM$3,_Inf_Day,0))&lt;&gt;0,INDEX(_Inf_Data,MATCH($B78,_Inf_Country,0),MATCH(EN$3,_Inf_Day,0))/INDEX(_Inf_Data,MATCH($B78,_Inf_Country,0),MATCH(EM$3,_Inf_Day,0))-1,0)</f>
        <v>#N/A</v>
      </c>
      <c r="EO78" s="13" t="e">
        <f>IF(INDEX(_Inf_Data,MATCH($B78,_Inf_Country,0),MATCH(EN$3,_Inf_Day,0))&lt;&gt;0,INDEX(_Inf_Data,MATCH($B78,_Inf_Country,0),MATCH(EO$3,_Inf_Day,0))/INDEX(_Inf_Data,MATCH($B78,_Inf_Country,0),MATCH(EN$3,_Inf_Day,0))-1,0)</f>
        <v>#N/A</v>
      </c>
      <c r="EP78" s="13" t="e">
        <f>IF(INDEX(_Inf_Data,MATCH($B78,_Inf_Country,0),MATCH(EO$3,_Inf_Day,0))&lt;&gt;0,INDEX(_Inf_Data,MATCH($B78,_Inf_Country,0),MATCH(EP$3,_Inf_Day,0))/INDEX(_Inf_Data,MATCH($B78,_Inf_Country,0),MATCH(EO$3,_Inf_Day,0))-1,0)</f>
        <v>#N/A</v>
      </c>
      <c r="EQ78" s="13" t="e">
        <f>IF(INDEX(_Inf_Data,MATCH($B78,_Inf_Country,0),MATCH(EP$3,_Inf_Day,0))&lt;&gt;0,INDEX(_Inf_Data,MATCH($B78,_Inf_Country,0),MATCH(EQ$3,_Inf_Day,0))/INDEX(_Inf_Data,MATCH($B78,_Inf_Country,0),MATCH(EP$3,_Inf_Day,0))-1,0)</f>
        <v>#N/A</v>
      </c>
      <c r="ER78" s="13" t="e">
        <f>IF(INDEX(_Inf_Data,MATCH($B78,_Inf_Country,0),MATCH(EQ$3,_Inf_Day,0))&lt;&gt;0,INDEX(_Inf_Data,MATCH($B78,_Inf_Country,0),MATCH(ER$3,_Inf_Day,0))/INDEX(_Inf_Data,MATCH($B78,_Inf_Country,0),MATCH(EQ$3,_Inf_Day,0))-1,0)</f>
        <v>#N/A</v>
      </c>
      <c r="ES78" s="13" t="e">
        <f>IF(INDEX(_Inf_Data,MATCH($B78,_Inf_Country,0),MATCH(ER$3,_Inf_Day,0))&lt;&gt;0,INDEX(_Inf_Data,MATCH($B78,_Inf_Country,0),MATCH(ES$3,_Inf_Day,0))/INDEX(_Inf_Data,MATCH($B78,_Inf_Country,0),MATCH(ER$3,_Inf_Day,0))-1,0)</f>
        <v>#N/A</v>
      </c>
      <c r="ET78" s="13" t="e">
        <f>IF(INDEX(_Inf_Data,MATCH($B78,_Inf_Country,0),MATCH(ES$3,_Inf_Day,0))&lt;&gt;0,INDEX(_Inf_Data,MATCH($B78,_Inf_Country,0),MATCH(ET$3,_Inf_Day,0))/INDEX(_Inf_Data,MATCH($B78,_Inf_Country,0),MATCH(ES$3,_Inf_Day,0))-1,0)</f>
        <v>#N/A</v>
      </c>
      <c r="EU78" s="13" t="e">
        <f>IF(INDEX(_Inf_Data,MATCH($B78,_Inf_Country,0),MATCH(ET$3,_Inf_Day,0))&lt;&gt;0,INDEX(_Inf_Data,MATCH($B78,_Inf_Country,0),MATCH(EU$3,_Inf_Day,0))/INDEX(_Inf_Data,MATCH($B78,_Inf_Country,0),MATCH(ET$3,_Inf_Day,0))-1,0)</f>
        <v>#N/A</v>
      </c>
      <c r="EV78" s="13" t="e">
        <f>IF(INDEX(_Inf_Data,MATCH($B78,_Inf_Country,0),MATCH(EU$3,_Inf_Day,0))&lt;&gt;0,INDEX(_Inf_Data,MATCH($B78,_Inf_Country,0),MATCH(EV$3,_Inf_Day,0))/INDEX(_Inf_Data,MATCH($B78,_Inf_Country,0),MATCH(EU$3,_Inf_Day,0))-1,0)</f>
        <v>#N/A</v>
      </c>
      <c r="EW78" s="13" t="e">
        <f>IF(INDEX(_Inf_Data,MATCH($B78,_Inf_Country,0),MATCH(EV$3,_Inf_Day,0))&lt;&gt;0,INDEX(_Inf_Data,MATCH($B78,_Inf_Country,0),MATCH(EW$3,_Inf_Day,0))/INDEX(_Inf_Data,MATCH($B78,_Inf_Country,0),MATCH(EV$3,_Inf_Day,0))-1,0)</f>
        <v>#N/A</v>
      </c>
      <c r="EX78" s="13" t="e">
        <f>IF(INDEX(_Inf_Data,MATCH($B78,_Inf_Country,0),MATCH(EW$3,_Inf_Day,0))&lt;&gt;0,INDEX(_Inf_Data,MATCH($B78,_Inf_Country,0),MATCH(EX$3,_Inf_Day,0))/INDEX(_Inf_Data,MATCH($B78,_Inf_Country,0),MATCH(EW$3,_Inf_Day,0))-1,0)</f>
        <v>#N/A</v>
      </c>
      <c r="EY78" s="13" t="e">
        <f>IF(INDEX(_Inf_Data,MATCH($B78,_Inf_Country,0),MATCH(EX$3,_Inf_Day,0))&lt;&gt;0,INDEX(_Inf_Data,MATCH($B78,_Inf_Country,0),MATCH(EY$3,_Inf_Day,0))/INDEX(_Inf_Data,MATCH($B78,_Inf_Country,0),MATCH(EX$3,_Inf_Day,0))-1,0)</f>
        <v>#N/A</v>
      </c>
      <c r="EZ78" s="13" t="e">
        <f>IF(INDEX(_Inf_Data,MATCH($B78,_Inf_Country,0),MATCH(EY$3,_Inf_Day,0))&lt;&gt;0,INDEX(_Inf_Data,MATCH($B78,_Inf_Country,0),MATCH(EZ$3,_Inf_Day,0))/INDEX(_Inf_Data,MATCH($B78,_Inf_Country,0),MATCH(EY$3,_Inf_Day,0))-1,0)</f>
        <v>#N/A</v>
      </c>
      <c r="FA78" s="13" t="e">
        <f>IF(INDEX(_Inf_Data,MATCH($B78,_Inf_Country,0),MATCH(EZ$3,_Inf_Day,0))&lt;&gt;0,INDEX(_Inf_Data,MATCH($B78,_Inf_Country,0),MATCH(FA$3,_Inf_Day,0))/INDEX(_Inf_Data,MATCH($B78,_Inf_Country,0),MATCH(EZ$3,_Inf_Day,0))-1,0)</f>
        <v>#N/A</v>
      </c>
      <c r="FB78" s="13" t="e">
        <f>IF(INDEX(_Inf_Data,MATCH($B78,_Inf_Country,0),MATCH(FA$3,_Inf_Day,0))&lt;&gt;0,INDEX(_Inf_Data,MATCH($B78,_Inf_Country,0),MATCH(FB$3,_Inf_Day,0))/INDEX(_Inf_Data,MATCH($B78,_Inf_Country,0),MATCH(FA$3,_Inf_Day,0))-1,0)</f>
        <v>#N/A</v>
      </c>
      <c r="FC78" s="13" t="e">
        <f>IF(INDEX(_Inf_Data,MATCH($B78,_Inf_Country,0),MATCH(FB$3,_Inf_Day,0))&lt;&gt;0,INDEX(_Inf_Data,MATCH($B78,_Inf_Country,0),MATCH(FC$3,_Inf_Day,0))/INDEX(_Inf_Data,MATCH($B78,_Inf_Country,0),MATCH(FB$3,_Inf_Day,0))-1,0)</f>
        <v>#N/A</v>
      </c>
      <c r="FD78" s="13" t="e">
        <f>IF(INDEX(_Inf_Data,MATCH($B78,_Inf_Country,0),MATCH(FC$3,_Inf_Day,0))&lt;&gt;0,INDEX(_Inf_Data,MATCH($B78,_Inf_Country,0),MATCH(FD$3,_Inf_Day,0))/INDEX(_Inf_Data,MATCH($B78,_Inf_Country,0),MATCH(FC$3,_Inf_Day,0))-1,0)</f>
        <v>#N/A</v>
      </c>
      <c r="FE78" s="13" t="e">
        <f>IF(INDEX(_Inf_Data,MATCH($B78,_Inf_Country,0),MATCH(FD$3,_Inf_Day,0))&lt;&gt;0,INDEX(_Inf_Data,MATCH($B78,_Inf_Country,0),MATCH(FE$3,_Inf_Day,0))/INDEX(_Inf_Data,MATCH($B78,_Inf_Country,0),MATCH(FD$3,_Inf_Day,0))-1,0)</f>
        <v>#N/A</v>
      </c>
      <c r="FF78" s="13" t="e">
        <f>IF(INDEX(_Inf_Data,MATCH($B78,_Inf_Country,0),MATCH(FE$3,_Inf_Day,0))&lt;&gt;0,INDEX(_Inf_Data,MATCH($B78,_Inf_Country,0),MATCH(FF$3,_Inf_Day,0))/INDEX(_Inf_Data,MATCH($B78,_Inf_Country,0),MATCH(FE$3,_Inf_Day,0))-1,0)</f>
        <v>#N/A</v>
      </c>
      <c r="FG78" s="13" t="e">
        <f>IF(INDEX(_Inf_Data,MATCH($B78,_Inf_Country,0),MATCH(FF$3,_Inf_Day,0))&lt;&gt;0,INDEX(_Inf_Data,MATCH($B78,_Inf_Country,0),MATCH(FG$3,_Inf_Day,0))/INDEX(_Inf_Data,MATCH($B78,_Inf_Country,0),MATCH(FF$3,_Inf_Day,0))-1,0)</f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13">
        <f>IF(INDEX(_Inf_Data,MATCH($B79,_Inf_Country,0),MATCH(C$3,_Inf_Day,0))&lt;&gt;0,INDEX(_Inf_Data,MATCH($B79,_Inf_Country,0),MATCH(D$3,_Inf_Day,0))/INDEX(_Inf_Data,MATCH($B79,_Inf_Country,0),MATCH(C$3,_Inf_Day,0))-1,0)</f>
        <v>0</v>
      </c>
      <c r="E79" s="13">
        <f>IF(INDEX(_Inf_Data,MATCH($B79,_Inf_Country,0),MATCH(D$3,_Inf_Day,0))&lt;&gt;0,INDEX(_Inf_Data,MATCH($B79,_Inf_Country,0),MATCH(E$3,_Inf_Day,0))/INDEX(_Inf_Data,MATCH($B79,_Inf_Country,0),MATCH(D$3,_Inf_Day,0))-1,0)</f>
        <v>0</v>
      </c>
      <c r="F79" s="13">
        <f>IF(INDEX(_Inf_Data,MATCH($B79,_Inf_Country,0),MATCH(E$3,_Inf_Day,0))&lt;&gt;0,INDEX(_Inf_Data,MATCH($B79,_Inf_Country,0),MATCH(F$3,_Inf_Day,0))/INDEX(_Inf_Data,MATCH($B79,_Inf_Country,0),MATCH(E$3,_Inf_Day,0))-1,0)</f>
        <v>0</v>
      </c>
      <c r="G79" s="13">
        <f>IF(INDEX(_Inf_Data,MATCH($B79,_Inf_Country,0),MATCH(F$3,_Inf_Day,0))&lt;&gt;0,INDEX(_Inf_Data,MATCH($B79,_Inf_Country,0),MATCH(G$3,_Inf_Day,0))/INDEX(_Inf_Data,MATCH($B79,_Inf_Country,0),MATCH(F$3,_Inf_Day,0))-1,0)</f>
        <v>0</v>
      </c>
      <c r="H79" s="13">
        <f>IF(INDEX(_Inf_Data,MATCH($B79,_Inf_Country,0),MATCH(G$3,_Inf_Day,0))&lt;&gt;0,INDEX(_Inf_Data,MATCH($B79,_Inf_Country,0),MATCH(H$3,_Inf_Day,0))/INDEX(_Inf_Data,MATCH($B79,_Inf_Country,0),MATCH(G$3,_Inf_Day,0))-1,0)</f>
        <v>0</v>
      </c>
      <c r="I79" s="13">
        <f>IF(INDEX(_Inf_Data,MATCH($B79,_Inf_Country,0),MATCH(H$3,_Inf_Day,0))&lt;&gt;0,INDEX(_Inf_Data,MATCH($B79,_Inf_Country,0),MATCH(I$3,_Inf_Day,0))/INDEX(_Inf_Data,MATCH($B79,_Inf_Country,0),MATCH(H$3,_Inf_Day,0))-1,0)</f>
        <v>0</v>
      </c>
      <c r="J79" s="13">
        <f>IF(INDEX(_Inf_Data,MATCH($B79,_Inf_Country,0),MATCH(I$3,_Inf_Day,0))&lt;&gt;0,INDEX(_Inf_Data,MATCH($B79,_Inf_Country,0),MATCH(J$3,_Inf_Day,0))/INDEX(_Inf_Data,MATCH($B79,_Inf_Country,0),MATCH(I$3,_Inf_Day,0))-1,0)</f>
        <v>0</v>
      </c>
      <c r="K79" s="13">
        <f>IF(INDEX(_Inf_Data,MATCH($B79,_Inf_Country,0),MATCH(J$3,_Inf_Day,0))&lt;&gt;0,INDEX(_Inf_Data,MATCH($B79,_Inf_Country,0),MATCH(K$3,_Inf_Day,0))/INDEX(_Inf_Data,MATCH($B79,_Inf_Country,0),MATCH(J$3,_Inf_Day,0))-1,0)</f>
        <v>0</v>
      </c>
      <c r="L79" s="13">
        <f>IF(INDEX(_Inf_Data,MATCH($B79,_Inf_Country,0),MATCH(K$3,_Inf_Day,0))&lt;&gt;0,INDEX(_Inf_Data,MATCH($B79,_Inf_Country,0),MATCH(L$3,_Inf_Day,0))/INDEX(_Inf_Data,MATCH($B79,_Inf_Country,0),MATCH(K$3,_Inf_Day,0))-1,0)</f>
        <v>0</v>
      </c>
      <c r="M79" s="13">
        <f>IF(INDEX(_Inf_Data,MATCH($B79,_Inf_Country,0),MATCH(L$3,_Inf_Day,0))&lt;&gt;0,INDEX(_Inf_Data,MATCH($B79,_Inf_Country,0),MATCH(M$3,_Inf_Day,0))/INDEX(_Inf_Data,MATCH($B79,_Inf_Country,0),MATCH(L$3,_Inf_Day,0))-1,0)</f>
        <v>0</v>
      </c>
      <c r="N79" s="13">
        <f>IF(INDEX(_Inf_Data,MATCH($B79,_Inf_Country,0),MATCH(M$3,_Inf_Day,0))&lt;&gt;0,INDEX(_Inf_Data,MATCH($B79,_Inf_Country,0),MATCH(N$3,_Inf_Day,0))/INDEX(_Inf_Data,MATCH($B79,_Inf_Country,0),MATCH(M$3,_Inf_Day,0))-1,0)</f>
        <v>0</v>
      </c>
      <c r="O79" s="13">
        <f>IF(INDEX(_Inf_Data,MATCH($B79,_Inf_Country,0),MATCH(N$3,_Inf_Day,0))&lt;&gt;0,INDEX(_Inf_Data,MATCH($B79,_Inf_Country,0),MATCH(O$3,_Inf_Day,0))/INDEX(_Inf_Data,MATCH($B79,_Inf_Country,0),MATCH(N$3,_Inf_Day,0))-1,0)</f>
        <v>0</v>
      </c>
      <c r="P79" s="13">
        <f>IF(INDEX(_Inf_Data,MATCH($B79,_Inf_Country,0),MATCH(O$3,_Inf_Day,0))&lt;&gt;0,INDEX(_Inf_Data,MATCH($B79,_Inf_Country,0),MATCH(P$3,_Inf_Day,0))/INDEX(_Inf_Data,MATCH($B79,_Inf_Country,0),MATCH(O$3,_Inf_Day,0))-1,0)</f>
        <v>0</v>
      </c>
      <c r="Q79" s="13">
        <f>IF(INDEX(_Inf_Data,MATCH($B79,_Inf_Country,0),MATCH(P$3,_Inf_Day,0))&lt;&gt;0,INDEX(_Inf_Data,MATCH($B79,_Inf_Country,0),MATCH(Q$3,_Inf_Day,0))/INDEX(_Inf_Data,MATCH($B79,_Inf_Country,0),MATCH(P$3,_Inf_Day,0))-1,0)</f>
        <v>0</v>
      </c>
      <c r="R79" s="13">
        <f>IF(INDEX(_Inf_Data,MATCH($B79,_Inf_Country,0),MATCH(Q$3,_Inf_Day,0))&lt;&gt;0,INDEX(_Inf_Data,MATCH($B79,_Inf_Country,0),MATCH(R$3,_Inf_Day,0))/INDEX(_Inf_Data,MATCH($B79,_Inf_Country,0),MATCH(Q$3,_Inf_Day,0))-1,0)</f>
        <v>0</v>
      </c>
      <c r="S79" s="13">
        <f>IF(INDEX(_Inf_Data,MATCH($B79,_Inf_Country,0),MATCH(R$3,_Inf_Day,0))&lt;&gt;0,INDEX(_Inf_Data,MATCH($B79,_Inf_Country,0),MATCH(S$3,_Inf_Day,0))/INDEX(_Inf_Data,MATCH($B79,_Inf_Country,0),MATCH(R$3,_Inf_Day,0))-1,0)</f>
        <v>0</v>
      </c>
      <c r="T79" s="13">
        <f>IF(INDEX(_Inf_Data,MATCH($B79,_Inf_Country,0),MATCH(S$3,_Inf_Day,0))&lt;&gt;0,INDEX(_Inf_Data,MATCH($B79,_Inf_Country,0),MATCH(T$3,_Inf_Day,0))/INDEX(_Inf_Data,MATCH($B79,_Inf_Country,0),MATCH(S$3,_Inf_Day,0))-1,0)</f>
        <v>0</v>
      </c>
      <c r="U79" s="13">
        <f>IF(INDEX(_Inf_Data,MATCH($B79,_Inf_Country,0),MATCH(T$3,_Inf_Day,0))&lt;&gt;0,INDEX(_Inf_Data,MATCH($B79,_Inf_Country,0),MATCH(U$3,_Inf_Day,0))/INDEX(_Inf_Data,MATCH($B79,_Inf_Country,0),MATCH(T$3,_Inf_Day,0))-1,0)</f>
        <v>0</v>
      </c>
      <c r="V79" s="13">
        <f>IF(INDEX(_Inf_Data,MATCH($B79,_Inf_Country,0),MATCH(U$3,_Inf_Day,0))&lt;&gt;0,INDEX(_Inf_Data,MATCH($B79,_Inf_Country,0),MATCH(V$3,_Inf_Day,0))/INDEX(_Inf_Data,MATCH($B79,_Inf_Country,0),MATCH(U$3,_Inf_Day,0))-1,0)</f>
        <v>0</v>
      </c>
      <c r="W79" s="13">
        <f>IF(INDEX(_Inf_Data,MATCH($B79,_Inf_Country,0),MATCH(V$3,_Inf_Day,0))&lt;&gt;0,INDEX(_Inf_Data,MATCH($B79,_Inf_Country,0),MATCH(W$3,_Inf_Day,0))/INDEX(_Inf_Data,MATCH($B79,_Inf_Country,0),MATCH(V$3,_Inf_Day,0))-1,0)</f>
        <v>0</v>
      </c>
      <c r="X79" s="13">
        <f>IF(INDEX(_Inf_Data,MATCH($B79,_Inf_Country,0),MATCH(W$3,_Inf_Day,0))&lt;&gt;0,INDEX(_Inf_Data,MATCH($B79,_Inf_Country,0),MATCH(X$3,_Inf_Day,0))/INDEX(_Inf_Data,MATCH($B79,_Inf_Country,0),MATCH(W$3,_Inf_Day,0))-1,0)</f>
        <v>0</v>
      </c>
      <c r="Y79" s="13">
        <f>IF(INDEX(_Inf_Data,MATCH($B79,_Inf_Country,0),MATCH(X$3,_Inf_Day,0))&lt;&gt;0,INDEX(_Inf_Data,MATCH($B79,_Inf_Country,0),MATCH(Y$3,_Inf_Day,0))/INDEX(_Inf_Data,MATCH($B79,_Inf_Country,0),MATCH(X$3,_Inf_Day,0))-1,0)</f>
        <v>0</v>
      </c>
      <c r="Z79" s="13">
        <f>IF(INDEX(_Inf_Data,MATCH($B79,_Inf_Country,0),MATCH(Y$3,_Inf_Day,0))&lt;&gt;0,INDEX(_Inf_Data,MATCH($B79,_Inf_Country,0),MATCH(Z$3,_Inf_Day,0))/INDEX(_Inf_Data,MATCH($B79,_Inf_Country,0),MATCH(Y$3,_Inf_Day,0))-1,0)</f>
        <v>0</v>
      </c>
      <c r="AA79" s="13">
        <f>IF(INDEX(_Inf_Data,MATCH($B79,_Inf_Country,0),MATCH(Z$3,_Inf_Day,0))&lt;&gt;0,INDEX(_Inf_Data,MATCH($B79,_Inf_Country,0),MATCH(AA$3,_Inf_Day,0))/INDEX(_Inf_Data,MATCH($B79,_Inf_Country,0),MATCH(Z$3,_Inf_Day,0))-1,0)</f>
        <v>0</v>
      </c>
      <c r="AB79" s="13">
        <f>IF(INDEX(_Inf_Data,MATCH($B79,_Inf_Country,0),MATCH(AA$3,_Inf_Day,0))&lt;&gt;0,INDEX(_Inf_Data,MATCH($B79,_Inf_Country,0),MATCH(AB$3,_Inf_Day,0))/INDEX(_Inf_Data,MATCH($B79,_Inf_Country,0),MATCH(AA$3,_Inf_Day,0))-1,0)</f>
        <v>0</v>
      </c>
      <c r="AC79" s="13">
        <f>IF(INDEX(_Inf_Data,MATCH($B79,_Inf_Country,0),MATCH(AB$3,_Inf_Day,0))&lt;&gt;0,INDEX(_Inf_Data,MATCH($B79,_Inf_Country,0),MATCH(AC$3,_Inf_Day,0))/INDEX(_Inf_Data,MATCH($B79,_Inf_Country,0),MATCH(AB$3,_Inf_Day,0))-1,0)</f>
        <v>0</v>
      </c>
      <c r="AD79" s="13">
        <f>IF(INDEX(_Inf_Data,MATCH($B79,_Inf_Country,0),MATCH(AC$3,_Inf_Day,0))&lt;&gt;0,INDEX(_Inf_Data,MATCH($B79,_Inf_Country,0),MATCH(AD$3,_Inf_Day,0))/INDEX(_Inf_Data,MATCH($B79,_Inf_Country,0),MATCH(AC$3,_Inf_Day,0))-1,0)</f>
        <v>0</v>
      </c>
      <c r="AE79" s="13">
        <f>IF(INDEX(_Inf_Data,MATCH($B79,_Inf_Country,0),MATCH(AD$3,_Inf_Day,0))&lt;&gt;0,INDEX(_Inf_Data,MATCH($B79,_Inf_Country,0),MATCH(AE$3,_Inf_Day,0))/INDEX(_Inf_Data,MATCH($B79,_Inf_Country,0),MATCH(AD$3,_Inf_Day,0))-1,0)</f>
        <v>0</v>
      </c>
      <c r="AF79" s="13">
        <f>IF(INDEX(_Inf_Data,MATCH($B79,_Inf_Country,0),MATCH(AE$3,_Inf_Day,0))&lt;&gt;0,INDEX(_Inf_Data,MATCH($B79,_Inf_Country,0),MATCH(AF$3,_Inf_Day,0))/INDEX(_Inf_Data,MATCH($B79,_Inf_Country,0),MATCH(AE$3,_Inf_Day,0))-1,0)</f>
        <v>0</v>
      </c>
      <c r="AG79" s="13">
        <f>IF(INDEX(_Inf_Data,MATCH($B79,_Inf_Country,0),MATCH(AF$3,_Inf_Day,0))&lt;&gt;0,INDEX(_Inf_Data,MATCH($B79,_Inf_Country,0),MATCH(AG$3,_Inf_Day,0))/INDEX(_Inf_Data,MATCH($B79,_Inf_Country,0),MATCH(AF$3,_Inf_Day,0))-1,0)</f>
        <v>0</v>
      </c>
      <c r="AH79" s="13">
        <f>IF(INDEX(_Inf_Data,MATCH($B79,_Inf_Country,0),MATCH(AG$3,_Inf_Day,0))&lt;&gt;0,INDEX(_Inf_Data,MATCH($B79,_Inf_Country,0),MATCH(AH$3,_Inf_Day,0))/INDEX(_Inf_Data,MATCH($B79,_Inf_Country,0),MATCH(AG$3,_Inf_Day,0))-1,0)</f>
        <v>0</v>
      </c>
      <c r="AI79" s="13">
        <f>IF(INDEX(_Inf_Data,MATCH($B79,_Inf_Country,0),MATCH(AH$3,_Inf_Day,0))&lt;&gt;0,INDEX(_Inf_Data,MATCH($B79,_Inf_Country,0),MATCH(AI$3,_Inf_Day,0))/INDEX(_Inf_Data,MATCH($B79,_Inf_Country,0),MATCH(AH$3,_Inf_Day,0))-1,0)</f>
        <v>0</v>
      </c>
      <c r="AJ79" s="13">
        <f>IF(INDEX(_Inf_Data,MATCH($B79,_Inf_Country,0),MATCH(AI$3,_Inf_Day,0))&lt;&gt;0,INDEX(_Inf_Data,MATCH($B79,_Inf_Country,0),MATCH(AJ$3,_Inf_Day,0))/INDEX(_Inf_Data,MATCH($B79,_Inf_Country,0),MATCH(AI$3,_Inf_Day,0))-1,0)</f>
        <v>0</v>
      </c>
      <c r="AK79" s="13">
        <f>IF(INDEX(_Inf_Data,MATCH($B79,_Inf_Country,0),MATCH(AJ$3,_Inf_Day,0))&lt;&gt;0,INDEX(_Inf_Data,MATCH($B79,_Inf_Country,0),MATCH(AK$3,_Inf_Day,0))/INDEX(_Inf_Data,MATCH($B79,_Inf_Country,0),MATCH(AJ$3,_Inf_Day,0))-1,0)</f>
        <v>0</v>
      </c>
      <c r="AL79" s="13">
        <f>IF(INDEX(_Inf_Data,MATCH($B79,_Inf_Country,0),MATCH(AK$3,_Inf_Day,0))&lt;&gt;0,INDEX(_Inf_Data,MATCH($B79,_Inf_Country,0),MATCH(AL$3,_Inf_Day,0))/INDEX(_Inf_Data,MATCH($B79,_Inf_Country,0),MATCH(AK$3,_Inf_Day,0))-1,0)</f>
        <v>0</v>
      </c>
      <c r="AM79" s="13">
        <f>IF(INDEX(_Inf_Data,MATCH($B79,_Inf_Country,0),MATCH(AL$3,_Inf_Day,0))&lt;&gt;0,INDEX(_Inf_Data,MATCH($B79,_Inf_Country,0),MATCH(AM$3,_Inf_Day,0))/INDEX(_Inf_Data,MATCH($B79,_Inf_Country,0),MATCH(AL$3,_Inf_Day,0))-1,0)</f>
        <v>0</v>
      </c>
      <c r="AN79" s="13">
        <f>IF(INDEX(_Inf_Data,MATCH($B79,_Inf_Country,0),MATCH(AM$3,_Inf_Day,0))&lt;&gt;0,INDEX(_Inf_Data,MATCH($B79,_Inf_Country,0),MATCH(AN$3,_Inf_Day,0))/INDEX(_Inf_Data,MATCH($B79,_Inf_Country,0),MATCH(AM$3,_Inf_Day,0))-1,0)</f>
        <v>0</v>
      </c>
      <c r="AO79" s="13">
        <f>IF(INDEX(_Inf_Data,MATCH($B79,_Inf_Country,0),MATCH(AN$3,_Inf_Day,0))&lt;&gt;0,INDEX(_Inf_Data,MATCH($B79,_Inf_Country,0),MATCH(AO$3,_Inf_Day,0))/INDEX(_Inf_Data,MATCH($B79,_Inf_Country,0),MATCH(AN$3,_Inf_Day,0))-1,0)</f>
        <v>0</v>
      </c>
      <c r="AP79" s="13">
        <f>IF(INDEX(_Inf_Data,MATCH($B79,_Inf_Country,0),MATCH(AO$3,_Inf_Day,0))&lt;&gt;0,INDEX(_Inf_Data,MATCH($B79,_Inf_Country,0),MATCH(AP$3,_Inf_Day,0))/INDEX(_Inf_Data,MATCH($B79,_Inf_Country,0),MATCH(AO$3,_Inf_Day,0))-1,0)</f>
        <v>0</v>
      </c>
      <c r="AQ79" s="13">
        <f>IF(INDEX(_Inf_Data,MATCH($B79,_Inf_Country,0),MATCH(AP$3,_Inf_Day,0))&lt;&gt;0,INDEX(_Inf_Data,MATCH($B79,_Inf_Country,0),MATCH(AQ$3,_Inf_Day,0))/INDEX(_Inf_Data,MATCH($B79,_Inf_Country,0),MATCH(AP$3,_Inf_Day,0))-1,0)</f>
        <v>0</v>
      </c>
      <c r="AR79" s="13">
        <f>IF(INDEX(_Inf_Data,MATCH($B79,_Inf_Country,0),MATCH(AQ$3,_Inf_Day,0))&lt;&gt;0,INDEX(_Inf_Data,MATCH($B79,_Inf_Country,0),MATCH(AR$3,_Inf_Day,0))/INDEX(_Inf_Data,MATCH($B79,_Inf_Country,0),MATCH(AQ$3,_Inf_Day,0))-1,0)</f>
        <v>0</v>
      </c>
      <c r="AS79" s="13">
        <f>IF(INDEX(_Inf_Data,MATCH($B79,_Inf_Country,0),MATCH(AR$3,_Inf_Day,0))&lt;&gt;0,INDEX(_Inf_Data,MATCH($B79,_Inf_Country,0),MATCH(AS$3,_Inf_Day,0))/INDEX(_Inf_Data,MATCH($B79,_Inf_Country,0),MATCH(AR$3,_Inf_Day,0))-1,0)</f>
        <v>0</v>
      </c>
      <c r="AT79" s="13">
        <f>IF(INDEX(_Inf_Data,MATCH($B79,_Inf_Country,0),MATCH(AS$3,_Inf_Day,0))&lt;&gt;0,INDEX(_Inf_Data,MATCH($B79,_Inf_Country,0),MATCH(AT$3,_Inf_Day,0))/INDEX(_Inf_Data,MATCH($B79,_Inf_Country,0),MATCH(AS$3,_Inf_Day,0))-1,0)</f>
        <v>0</v>
      </c>
      <c r="AU79" s="13">
        <f>IF(INDEX(_Inf_Data,MATCH($B79,_Inf_Country,0),MATCH(AT$3,_Inf_Day,0))&lt;&gt;0,INDEX(_Inf_Data,MATCH($B79,_Inf_Country,0),MATCH(AU$3,_Inf_Day,0))/INDEX(_Inf_Data,MATCH($B79,_Inf_Country,0),MATCH(AT$3,_Inf_Day,0))-1,0)</f>
        <v>0</v>
      </c>
      <c r="AV79" s="13">
        <f>IF(INDEX(_Inf_Data,MATCH($B79,_Inf_Country,0),MATCH(AU$3,_Inf_Day,0))&lt;&gt;0,INDEX(_Inf_Data,MATCH($B79,_Inf_Country,0),MATCH(AV$3,_Inf_Day,0))/INDEX(_Inf_Data,MATCH($B79,_Inf_Country,0),MATCH(AU$3,_Inf_Day,0))-1,0)</f>
        <v>0</v>
      </c>
      <c r="AW79" s="13">
        <f>IF(INDEX(_Inf_Data,MATCH($B79,_Inf_Country,0),MATCH(AV$3,_Inf_Day,0))&lt;&gt;0,INDEX(_Inf_Data,MATCH($B79,_Inf_Country,0),MATCH(AW$3,_Inf_Day,0))/INDEX(_Inf_Data,MATCH($B79,_Inf_Country,0),MATCH(AV$3,_Inf_Day,0))-1,0)</f>
        <v>0</v>
      </c>
      <c r="AX79" s="13">
        <f>IF(INDEX(_Inf_Data,MATCH($B79,_Inf_Country,0),MATCH(AW$3,_Inf_Day,0))&lt;&gt;0,INDEX(_Inf_Data,MATCH($B79,_Inf_Country,0),MATCH(AX$3,_Inf_Day,0))/INDEX(_Inf_Data,MATCH($B79,_Inf_Country,0),MATCH(AW$3,_Inf_Day,0))-1,0)</f>
        <v>0</v>
      </c>
      <c r="AY79" s="13">
        <f>IF(INDEX(_Inf_Data,MATCH($B79,_Inf_Country,0),MATCH(AX$3,_Inf_Day,0))&lt;&gt;0,INDEX(_Inf_Data,MATCH($B79,_Inf_Country,0),MATCH(AY$3,_Inf_Day,0))/INDEX(_Inf_Data,MATCH($B79,_Inf_Country,0),MATCH(AX$3,_Inf_Day,0))-1,0)</f>
        <v>0</v>
      </c>
      <c r="AZ79" s="13">
        <f>IF(INDEX(_Inf_Data,MATCH($B79,_Inf_Country,0),MATCH(AY$3,_Inf_Day,0))&lt;&gt;0,INDEX(_Inf_Data,MATCH($B79,_Inf_Country,0),MATCH(AZ$3,_Inf_Day,0))/INDEX(_Inf_Data,MATCH($B79,_Inf_Country,0),MATCH(AY$3,_Inf_Day,0))-1,0)</f>
        <v>0</v>
      </c>
      <c r="BA79" s="13">
        <f>IF(INDEX(_Inf_Data,MATCH($B79,_Inf_Country,0),MATCH(AZ$3,_Inf_Day,0))&lt;&gt;0,INDEX(_Inf_Data,MATCH($B79,_Inf_Country,0),MATCH(BA$3,_Inf_Day,0))/INDEX(_Inf_Data,MATCH($B79,_Inf_Country,0),MATCH(AZ$3,_Inf_Day,0))-1,0)</f>
        <v>0</v>
      </c>
      <c r="BB79" s="13">
        <f>IF(INDEX(_Inf_Data,MATCH($B79,_Inf_Country,0),MATCH(BA$3,_Inf_Day,0))&lt;&gt;0,INDEX(_Inf_Data,MATCH($B79,_Inf_Country,0),MATCH(BB$3,_Inf_Day,0))/INDEX(_Inf_Data,MATCH($B79,_Inf_Country,0),MATCH(BA$3,_Inf_Day,0))-1,0)</f>
        <v>0</v>
      </c>
      <c r="BC79" s="13">
        <f>IF(INDEX(_Inf_Data,MATCH($B79,_Inf_Country,0),MATCH(BB$3,_Inf_Day,0))&lt;&gt;0,INDEX(_Inf_Data,MATCH($B79,_Inf_Country,0),MATCH(BC$3,_Inf_Day,0))/INDEX(_Inf_Data,MATCH($B79,_Inf_Country,0),MATCH(BB$3,_Inf_Day,0))-1,0)</f>
        <v>0</v>
      </c>
      <c r="BD79" s="13">
        <f>IF(INDEX(_Inf_Data,MATCH($B79,_Inf_Country,0),MATCH(BC$3,_Inf_Day,0))&lt;&gt;0,INDEX(_Inf_Data,MATCH($B79,_Inf_Country,0),MATCH(BD$3,_Inf_Day,0))/INDEX(_Inf_Data,MATCH($B79,_Inf_Country,0),MATCH(BC$3,_Inf_Day,0))-1,0)</f>
        <v>0.5</v>
      </c>
      <c r="BE79" s="13">
        <f>IF(INDEX(_Inf_Data,MATCH($B79,_Inf_Country,0),MATCH(BD$3,_Inf_Day,0))&lt;&gt;0,INDEX(_Inf_Data,MATCH($B79,_Inf_Country,0),MATCH(BE$3,_Inf_Day,0))/INDEX(_Inf_Data,MATCH($B79,_Inf_Country,0),MATCH(BD$3,_Inf_Day,0))-1,0)</f>
        <v>1</v>
      </c>
      <c r="BF79" s="13">
        <f>IF(INDEX(_Inf_Data,MATCH($B79,_Inf_Country,0),MATCH(BE$3,_Inf_Day,0))&lt;&gt;0,INDEX(_Inf_Data,MATCH($B79,_Inf_Country,0),MATCH(BF$3,_Inf_Day,0))/INDEX(_Inf_Data,MATCH($B79,_Inf_Country,0),MATCH(BE$3,_Inf_Day,0))-1,0)</f>
        <v>0.33333333333333326</v>
      </c>
      <c r="BG79" s="13">
        <f>IF(INDEX(_Inf_Data,MATCH($B79,_Inf_Country,0),MATCH(BF$3,_Inf_Day,0))&lt;&gt;0,INDEX(_Inf_Data,MATCH($B79,_Inf_Country,0),MATCH(BG$3,_Inf_Day,0))/INDEX(_Inf_Data,MATCH($B79,_Inf_Country,0),MATCH(BF$3,_Inf_Day,0))-1,0)</f>
        <v>0.125</v>
      </c>
      <c r="BH79" s="13">
        <f>IF(INDEX(_Inf_Data,MATCH($B79,_Inf_Country,0),MATCH(BG$3,_Inf_Day,0))&lt;&gt;0,INDEX(_Inf_Data,MATCH($B79,_Inf_Country,0),MATCH(BH$3,_Inf_Day,0))/INDEX(_Inf_Data,MATCH($B79,_Inf_Country,0),MATCH(BG$3,_Inf_Day,0))-1,0)</f>
        <v>0.33333333333333326</v>
      </c>
      <c r="BI79" s="13">
        <f>IF(INDEX(_Inf_Data,MATCH($B79,_Inf_Country,0),MATCH(BH$3,_Inf_Day,0))&lt;&gt;0,INDEX(_Inf_Data,MATCH($B79,_Inf_Country,0),MATCH(BI$3,_Inf_Day,0))/INDEX(_Inf_Data,MATCH($B79,_Inf_Country,0),MATCH(BH$3,_Inf_Day,0))-1,0)</f>
        <v>1</v>
      </c>
      <c r="BJ79" s="13">
        <f>IF(INDEX(_Inf_Data,MATCH($B79,_Inf_Country,0),MATCH(BI$3,_Inf_Day,0))&lt;&gt;0,INDEX(_Inf_Data,MATCH($B79,_Inf_Country,0),MATCH(BJ$3,_Inf_Day,0))/INDEX(_Inf_Data,MATCH($B79,_Inf_Country,0),MATCH(BI$3,_Inf_Day,0))-1,0)</f>
        <v>0</v>
      </c>
      <c r="BK79" s="13">
        <f>IF(INDEX(_Inf_Data,MATCH($B79,_Inf_Country,0),MATCH(BJ$3,_Inf_Day,0))&lt;&gt;0,INDEX(_Inf_Data,MATCH($B79,_Inf_Country,0),MATCH(BK$3,_Inf_Day,0))/INDEX(_Inf_Data,MATCH($B79,_Inf_Country,0),MATCH(BJ$3,_Inf_Day,0))-1,0)</f>
        <v>8.3333333333333259E-2</v>
      </c>
      <c r="BL79" s="13">
        <f>IF(INDEX(_Inf_Data,MATCH($B79,_Inf_Country,0),MATCH(BK$3,_Inf_Day,0))&lt;&gt;0,INDEX(_Inf_Data,MATCH($B79,_Inf_Country,0),MATCH(BL$3,_Inf_Day,0))/INDEX(_Inf_Data,MATCH($B79,_Inf_Country,0),MATCH(BK$3,_Inf_Day,0))-1,0)</f>
        <v>0.15384615384615374</v>
      </c>
      <c r="BM79" s="13">
        <f>IF(INDEX(_Inf_Data,MATCH($B79,_Inf_Country,0),MATCH(BL$3,_Inf_Day,0))&lt;&gt;0,INDEX(_Inf_Data,MATCH($B79,_Inf_Country,0),MATCH(BM$3,_Inf_Day,0))/INDEX(_Inf_Data,MATCH($B79,_Inf_Country,0),MATCH(BL$3,_Inf_Day,0))-1,0)</f>
        <v>0</v>
      </c>
      <c r="BN79" s="13">
        <f>IF(INDEX(_Inf_Data,MATCH($B79,_Inf_Country,0),MATCH(BM$3,_Inf_Day,0))&lt;&gt;0,INDEX(_Inf_Data,MATCH($B79,_Inf_Country,0),MATCH(BN$3,_Inf_Day,0))/INDEX(_Inf_Data,MATCH($B79,_Inf_Country,0),MATCH(BM$3,_Inf_Day,0))-1,0)</f>
        <v>0.19999999999999996</v>
      </c>
      <c r="BO79" s="13">
        <f>IF(INDEX(_Inf_Data,MATCH($B79,_Inf_Country,0),MATCH(BN$3,_Inf_Day,0))&lt;&gt;0,INDEX(_Inf_Data,MATCH($B79,_Inf_Country,0),MATCH(BO$3,_Inf_Day,0))/INDEX(_Inf_Data,MATCH($B79,_Inf_Country,0),MATCH(BN$3,_Inf_Day,0))-1,0)</f>
        <v>0.44444444444444442</v>
      </c>
      <c r="BP79" s="13">
        <f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3">
        <f>IF(INDEX(_Inf_Data,MATCH($B79,_Inf_Country,0),MATCH(BP$3,_Inf_Day,0))&lt;&gt;0,INDEX(_Inf_Data,MATCH($B79,_Inf_Country,0),MATCH(BQ$3,_Inf_Day,0))/INDEX(_Inf_Data,MATCH($B79,_Inf_Country,0),MATCH(BP$3,_Inf_Day,0))-1,0)</f>
        <v>0.39705882352941169</v>
      </c>
      <c r="BR79" s="13">
        <f>IF(INDEX(_Inf_Data,MATCH($B79,_Inf_Country,0),MATCH(BQ$3,_Inf_Day,0))&lt;&gt;0,INDEX(_Inf_Data,MATCH($B79,_Inf_Country,0),MATCH(BR$3,_Inf_Day,0))/INDEX(_Inf_Data,MATCH($B79,_Inf_Country,0),MATCH(BQ$3,_Inf_Day,0))-1,0)</f>
        <v>0.15789473684210531</v>
      </c>
      <c r="BS79" s="13">
        <f>IF(INDEX(_Inf_Data,MATCH($B79,_Inf_Country,0),MATCH(BR$3,_Inf_Day,0))&lt;&gt;0,INDEX(_Inf_Data,MATCH($B79,_Inf_Country,0),MATCH(BS$3,_Inf_Day,0))/INDEX(_Inf_Data,MATCH($B79,_Inf_Country,0),MATCH(BR$3,_Inf_Day,0))-1,0)</f>
        <v>0.26363636363636367</v>
      </c>
      <c r="BT79" s="13">
        <f>IF(INDEX(_Inf_Data,MATCH($B79,_Inf_Country,0),MATCH(BS$3,_Inf_Day,0))&lt;&gt;0,INDEX(_Inf_Data,MATCH($B79,_Inf_Country,0),MATCH(BT$3,_Inf_Day,0))/INDEX(_Inf_Data,MATCH($B79,_Inf_Country,0),MATCH(BS$3,_Inf_Day,0))-1,0)</f>
        <v>1.4388489208633004E-2</v>
      </c>
      <c r="BU79" s="13">
        <f>IF(INDEX(_Inf_Data,MATCH($B79,_Inf_Country,0),MATCH(BT$3,_Inf_Day,0))&lt;&gt;0,INDEX(_Inf_Data,MATCH($B79,_Inf_Country,0),MATCH(BU$3,_Inf_Day,0))/INDEX(_Inf_Data,MATCH($B79,_Inf_Country,0),MATCH(BT$3,_Inf_Day,0))-1,0)</f>
        <v>0.21985815602836878</v>
      </c>
      <c r="BV79" s="13">
        <f>IF(INDEX(_Inf_Data,MATCH($B79,_Inf_Country,0),MATCH(BU$3,_Inf_Day,0))&lt;&gt;0,INDEX(_Inf_Data,MATCH($B79,_Inf_Country,0),MATCH(BV$3,_Inf_Day,0))/INDEX(_Inf_Data,MATCH($B79,_Inf_Country,0),MATCH(BU$3,_Inf_Day,0))-1,0)</f>
        <v>0.27325581395348841</v>
      </c>
      <c r="BW79" s="13">
        <f>IF(INDEX(_Inf_Data,MATCH($B79,_Inf_Country,0),MATCH(BV$3,_Inf_Day,0))&lt;&gt;0,INDEX(_Inf_Data,MATCH($B79,_Inf_Country,0),MATCH(BW$3,_Inf_Day,0))/INDEX(_Inf_Data,MATCH($B79,_Inf_Country,0),MATCH(BV$3,_Inf_Day,0))-1,0)</f>
        <v>1.3698630136986356E-2</v>
      </c>
      <c r="BX79" s="13">
        <f>IF(INDEX(_Inf_Data,MATCH($B79,_Inf_Country,0),MATCH(BW$3,_Inf_Day,0))&lt;&gt;0,INDEX(_Inf_Data,MATCH($B79,_Inf_Country,0),MATCH(BX$3,_Inf_Day,0))/INDEX(_Inf_Data,MATCH($B79,_Inf_Country,0),MATCH(BW$3,_Inf_Day,0))-1,0)</f>
        <v>0.18918918918918926</v>
      </c>
      <c r="BY79" s="13">
        <f>IF(INDEX(_Inf_Data,MATCH($B79,_Inf_Country,0),MATCH(BX$3,_Inf_Day,0))&lt;&gt;0,INDEX(_Inf_Data,MATCH($B79,_Inf_Country,0),MATCH(BY$3,_Inf_Day,0))/INDEX(_Inf_Data,MATCH($B79,_Inf_Country,0),MATCH(BX$3,_Inf_Day,0))-1,0)</f>
        <v>1.5151515151515138E-2</v>
      </c>
      <c r="BZ79" s="13">
        <f>IF(INDEX(_Inf_Data,MATCH($B79,_Inf_Country,0),MATCH(BY$3,_Inf_Day,0))&lt;&gt;0,INDEX(_Inf_Data,MATCH($B79,_Inf_Country,0),MATCH(BZ$3,_Inf_Day,0))/INDEX(_Inf_Data,MATCH($B79,_Inf_Country,0),MATCH(BY$3,_Inf_Day,0))-1,0)</f>
        <v>0.11194029850746268</v>
      </c>
      <c r="CA79" s="13">
        <f>IF(INDEX(_Inf_Data,MATCH($B79,_Inf_Country,0),MATCH(BZ$3,_Inf_Day,0))&lt;&gt;0,INDEX(_Inf_Data,MATCH($B79,_Inf_Country,0),MATCH(CA$3,_Inf_Day,0))/INDEX(_Inf_Data,MATCH($B79,_Inf_Country,0),MATCH(BZ$3,_Inf_Day,0))-1,0)</f>
        <v>2.3489932885905951E-2</v>
      </c>
      <c r="CB79" s="13">
        <f>IF(INDEX(_Inf_Data,MATCH($B79,_Inf_Country,0),MATCH(CA$3,_Inf_Day,0))&lt;&gt;0,INDEX(_Inf_Data,MATCH($B79,_Inf_Country,0),MATCH(CB$3,_Inf_Day,0))/INDEX(_Inf_Data,MATCH($B79,_Inf_Country,0),MATCH(CA$3,_Inf_Day,0))-1,0)</f>
        <v>2.2950819672131084E-2</v>
      </c>
      <c r="CC79" s="13">
        <f>IF(INDEX(_Inf_Data,MATCH($B79,_Inf_Country,0),MATCH(CB$3,_Inf_Day,0))&lt;&gt;0,INDEX(_Inf_Data,MATCH($B79,_Inf_Country,0),MATCH(CC$3,_Inf_Day,0))/INDEX(_Inf_Data,MATCH($B79,_Inf_Country,0),MATCH(CB$3,_Inf_Day,0))-1,0)</f>
        <v>9.935897435897445E-2</v>
      </c>
      <c r="CD79" s="13">
        <f>IF(INDEX(_Inf_Data,MATCH($B79,_Inf_Country,0),MATCH(CC$3,_Inf_Day,0))&lt;&gt;0,INDEX(_Inf_Data,MATCH($B79,_Inf_Country,0),MATCH(CD$3,_Inf_Day,0))/INDEX(_Inf_Data,MATCH($B79,_Inf_Country,0),MATCH(CC$3,_Inf_Day,0))-1,0)</f>
        <v>0.1137026239067056</v>
      </c>
      <c r="CE79" s="13">
        <f>IF(INDEX(_Inf_Data,MATCH($B79,_Inf_Country,0),MATCH(CD$3,_Inf_Day,0))&lt;&gt;0,INDEX(_Inf_Data,MATCH($B79,_Inf_Country,0),MATCH(CE$3,_Inf_Day,0))/INDEX(_Inf_Data,MATCH($B79,_Inf_Country,0),MATCH(CD$3,_Inf_Day,0))-1,0)</f>
        <v>2.6178010471204161E-2</v>
      </c>
      <c r="CF79" s="13">
        <f>IF(INDEX(_Inf_Data,MATCH($B79,_Inf_Country,0),MATCH(CE$3,_Inf_Day,0))&lt;&gt;0,INDEX(_Inf_Data,MATCH($B79,_Inf_Country,0),MATCH(CF$3,_Inf_Day,0))/INDEX(_Inf_Data,MATCH($B79,_Inf_Country,0),MATCH(CE$3,_Inf_Day,0))-1,0)</f>
        <v>2.5510204081633514E-3</v>
      </c>
      <c r="CG79" s="13">
        <f>IF(INDEX(_Inf_Data,MATCH($B79,_Inf_Country,0),MATCH(CF$3,_Inf_Day,0))&lt;&gt;0,INDEX(_Inf_Data,MATCH($B79,_Inf_Country,0),MATCH(CG$3,_Inf_Day,0))/INDEX(_Inf_Data,MATCH($B79,_Inf_Country,0),MATCH(CF$3,_Inf_Day,0))-1,0)</f>
        <v>1.0178117048346147E-2</v>
      </c>
      <c r="CH79" s="13">
        <f>IF(INDEX(_Inf_Data,MATCH($B79,_Inf_Country,0),MATCH(CG$3,_Inf_Day,0))&lt;&gt;0,INDEX(_Inf_Data,MATCH($B79,_Inf_Country,0),MATCH(CH$3,_Inf_Day,0))/INDEX(_Inf_Data,MATCH($B79,_Inf_Country,0),MATCH(CG$3,_Inf_Day,0))-1,0)</f>
        <v>2.5188916876574208E-2</v>
      </c>
      <c r="CI79" s="13">
        <f>IF(INDEX(_Inf_Data,MATCH($B79,_Inf_Country,0),MATCH(CH$3,_Inf_Day,0))&lt;&gt;0,INDEX(_Inf_Data,MATCH($B79,_Inf_Country,0),MATCH(CI$3,_Inf_Day,0))/INDEX(_Inf_Data,MATCH($B79,_Inf_Country,0),MATCH(CH$3,_Inf_Day,0))-1,0)</f>
        <v>2.9484029484029506E-2</v>
      </c>
      <c r="CJ79" s="13">
        <f>IF(INDEX(_Inf_Data,MATCH($B79,_Inf_Country,0),MATCH(CI$3,_Inf_Day,0))&lt;&gt;0,INDEX(_Inf_Data,MATCH($B79,_Inf_Country,0),MATCH(CJ$3,_Inf_Day,0))/INDEX(_Inf_Data,MATCH($B79,_Inf_Country,0),MATCH(CI$3,_Inf_Day,0))-1,0)</f>
        <v>1.6706443914081159E-2</v>
      </c>
      <c r="CK79" s="13">
        <f>IF(INDEX(_Inf_Data,MATCH($B79,_Inf_Country,0),MATCH(CJ$3,_Inf_Day,0))&lt;&gt;0,INDEX(_Inf_Data,MATCH($B79,_Inf_Country,0),MATCH(CK$3,_Inf_Day,0))/INDEX(_Inf_Data,MATCH($B79,_Inf_Country,0),MATCH(CJ$3,_Inf_Day,0))-1,0)</f>
        <v>3.7558685446009488E-2</v>
      </c>
      <c r="CL79" s="13">
        <f>IF(INDEX(_Inf_Data,MATCH($B79,_Inf_Country,0),MATCH(CK$3,_Inf_Day,0))&lt;&gt;0,INDEX(_Inf_Data,MATCH($B79,_Inf_Country,0),MATCH(CL$3,_Inf_Day,0))/INDEX(_Inf_Data,MATCH($B79,_Inf_Country,0),MATCH(CK$3,_Inf_Day,0))-1,0)</f>
        <v>3.3936651583710509E-2</v>
      </c>
      <c r="CM79" s="13">
        <f>IF(INDEX(_Inf_Data,MATCH($B79,_Inf_Country,0),MATCH(CL$3,_Inf_Day,0))&lt;&gt;0,INDEX(_Inf_Data,MATCH($B79,_Inf_Country,0),MATCH(CM$3,_Inf_Day,0))/INDEX(_Inf_Data,MATCH($B79,_Inf_Country,0),MATCH(CL$3,_Inf_Day,0))-1,0)</f>
        <v>3.2822757111597323E-2</v>
      </c>
      <c r="CN79" s="13">
        <f>IF(INDEX(_Inf_Data,MATCH($B79,_Inf_Country,0),MATCH(CM$3,_Inf_Day,0))&lt;&gt;0,INDEX(_Inf_Data,MATCH($B79,_Inf_Country,0),MATCH(CN$3,_Inf_Day,0))/INDEX(_Inf_Data,MATCH($B79,_Inf_Country,0),MATCH(CM$3,_Inf_Day,0))-1,0)</f>
        <v>1.0593220338983134E-2</v>
      </c>
      <c r="CO79" s="13">
        <f>IF(INDEX(_Inf_Data,MATCH($B79,_Inf_Country,0),MATCH(CN$3,_Inf_Day,0))&lt;&gt;0,INDEX(_Inf_Data,MATCH($B79,_Inf_Country,0),MATCH(CO$3,_Inf_Day,0))/INDEX(_Inf_Data,MATCH($B79,_Inf_Country,0),MATCH(CN$3,_Inf_Day,0))-1,0)</f>
        <v>3.563941299790363E-2</v>
      </c>
      <c r="CP79" s="13">
        <f>IF(INDEX(_Inf_Data,MATCH($B79,_Inf_Country,0),MATCH(CO$3,_Inf_Day,0))&lt;&gt;0,INDEX(_Inf_Data,MATCH($B79,_Inf_Country,0),MATCH(CP$3,_Inf_Day,0))/INDEX(_Inf_Data,MATCH($B79,_Inf_Country,0),MATCH(CO$3,_Inf_Day,0))-1,0)</f>
        <v>3.238866396761142E-2</v>
      </c>
      <c r="CQ79" s="13">
        <f>IF(INDEX(_Inf_Data,MATCH($B79,_Inf_Country,0),MATCH(CP$3,_Inf_Day,0))&lt;&gt;0,INDEX(_Inf_Data,MATCH($B79,_Inf_Country,0),MATCH(CQ$3,_Inf_Day,0))/INDEX(_Inf_Data,MATCH($B79,_Inf_Country,0),MATCH(CP$3,_Inf_Day,0))-1,0)</f>
        <v>1.7647058823529349E-2</v>
      </c>
      <c r="CR79" s="13" t="e">
        <f>IF(INDEX(_Inf_Data,MATCH($B79,_Inf_Country,0),MATCH(CQ$3,_Inf_Day,0))&lt;&gt;0,INDEX(_Inf_Data,MATCH($B79,_Inf_Country,0),MATCH(CR$3,_Inf_Day,0))/INDEX(_Inf_Data,MATCH($B79,_Inf_Country,0),MATCH(CQ$3,_Inf_Day,0))-1,0)</f>
        <v>#N/A</v>
      </c>
      <c r="CS79" s="13" t="e">
        <f>IF(INDEX(_Inf_Data,MATCH($B79,_Inf_Country,0),MATCH(CR$3,_Inf_Day,0))&lt;&gt;0,INDEX(_Inf_Data,MATCH($B79,_Inf_Country,0),MATCH(CS$3,_Inf_Day,0))/INDEX(_Inf_Data,MATCH($B79,_Inf_Country,0),MATCH(CR$3,_Inf_Day,0))-1,0)</f>
        <v>#N/A</v>
      </c>
      <c r="CT79" s="13" t="e">
        <f>IF(INDEX(_Inf_Data,MATCH($B79,_Inf_Country,0),MATCH(CS$3,_Inf_Day,0))&lt;&gt;0,INDEX(_Inf_Data,MATCH($B79,_Inf_Country,0),MATCH(CT$3,_Inf_Day,0))/INDEX(_Inf_Data,MATCH($B79,_Inf_Country,0),MATCH(CS$3,_Inf_Day,0))-1,0)</f>
        <v>#N/A</v>
      </c>
      <c r="CU79" s="13" t="e">
        <f>IF(INDEX(_Inf_Data,MATCH($B79,_Inf_Country,0),MATCH(CT$3,_Inf_Day,0))&lt;&gt;0,INDEX(_Inf_Data,MATCH($B79,_Inf_Country,0),MATCH(CU$3,_Inf_Day,0))/INDEX(_Inf_Data,MATCH($B79,_Inf_Country,0),MATCH(CT$3,_Inf_Day,0))-1,0)</f>
        <v>#N/A</v>
      </c>
      <c r="CV79" s="13" t="e">
        <f>IF(INDEX(_Inf_Data,MATCH($B79,_Inf_Country,0),MATCH(CU$3,_Inf_Day,0))&lt;&gt;0,INDEX(_Inf_Data,MATCH($B79,_Inf_Country,0),MATCH(CV$3,_Inf_Day,0))/INDEX(_Inf_Data,MATCH($B79,_Inf_Country,0),MATCH(CU$3,_Inf_Day,0))-1,0)</f>
        <v>#N/A</v>
      </c>
      <c r="CW79" s="13" t="e">
        <f>IF(INDEX(_Inf_Data,MATCH($B79,_Inf_Country,0),MATCH(CV$3,_Inf_Day,0))&lt;&gt;0,INDEX(_Inf_Data,MATCH($B79,_Inf_Country,0),MATCH(CW$3,_Inf_Day,0))/INDEX(_Inf_Data,MATCH($B79,_Inf_Country,0),MATCH(CV$3,_Inf_Day,0))-1,0)</f>
        <v>#N/A</v>
      </c>
      <c r="CX79" s="13" t="e">
        <f>IF(INDEX(_Inf_Data,MATCH($B79,_Inf_Country,0),MATCH(CW$3,_Inf_Day,0))&lt;&gt;0,INDEX(_Inf_Data,MATCH($B79,_Inf_Country,0),MATCH(CX$3,_Inf_Day,0))/INDEX(_Inf_Data,MATCH($B79,_Inf_Country,0),MATCH(CW$3,_Inf_Day,0))-1,0)</f>
        <v>#N/A</v>
      </c>
      <c r="CY79" s="13" t="e">
        <f>IF(INDEX(_Inf_Data,MATCH($B79,_Inf_Country,0),MATCH(CX$3,_Inf_Day,0))&lt;&gt;0,INDEX(_Inf_Data,MATCH($B79,_Inf_Country,0),MATCH(CY$3,_Inf_Day,0))/INDEX(_Inf_Data,MATCH($B79,_Inf_Country,0),MATCH(CX$3,_Inf_Day,0))-1,0)</f>
        <v>#N/A</v>
      </c>
      <c r="CZ79" s="13" t="e">
        <f>IF(INDEX(_Inf_Data,MATCH($B79,_Inf_Country,0),MATCH(CY$3,_Inf_Day,0))&lt;&gt;0,INDEX(_Inf_Data,MATCH($B79,_Inf_Country,0),MATCH(CZ$3,_Inf_Day,0))/INDEX(_Inf_Data,MATCH($B79,_Inf_Country,0),MATCH(CY$3,_Inf_Day,0))-1,0)</f>
        <v>#N/A</v>
      </c>
      <c r="DA79" s="13" t="e">
        <f>IF(INDEX(_Inf_Data,MATCH($B79,_Inf_Country,0),MATCH(CZ$3,_Inf_Day,0))&lt;&gt;0,INDEX(_Inf_Data,MATCH($B79,_Inf_Country,0),MATCH(DA$3,_Inf_Day,0))/INDEX(_Inf_Data,MATCH($B79,_Inf_Country,0),MATCH(CZ$3,_Inf_Day,0))-1,0)</f>
        <v>#N/A</v>
      </c>
      <c r="DB79" s="13" t="e">
        <f>IF(INDEX(_Inf_Data,MATCH($B79,_Inf_Country,0),MATCH(DA$3,_Inf_Day,0))&lt;&gt;0,INDEX(_Inf_Data,MATCH($B79,_Inf_Country,0),MATCH(DB$3,_Inf_Day,0))/INDEX(_Inf_Data,MATCH($B79,_Inf_Country,0),MATCH(DA$3,_Inf_Day,0))-1,0)</f>
        <v>#N/A</v>
      </c>
      <c r="DC79" s="13" t="e">
        <f>IF(INDEX(_Inf_Data,MATCH($B79,_Inf_Country,0),MATCH(DB$3,_Inf_Day,0))&lt;&gt;0,INDEX(_Inf_Data,MATCH($B79,_Inf_Country,0),MATCH(DC$3,_Inf_Day,0))/INDEX(_Inf_Data,MATCH($B79,_Inf_Country,0),MATCH(DB$3,_Inf_Day,0))-1,0)</f>
        <v>#N/A</v>
      </c>
      <c r="DD79" s="13" t="e">
        <f>IF(INDEX(_Inf_Data,MATCH($B79,_Inf_Country,0),MATCH(DC$3,_Inf_Day,0))&lt;&gt;0,INDEX(_Inf_Data,MATCH($B79,_Inf_Country,0),MATCH(DD$3,_Inf_Day,0))/INDEX(_Inf_Data,MATCH($B79,_Inf_Country,0),MATCH(DC$3,_Inf_Day,0))-1,0)</f>
        <v>#N/A</v>
      </c>
      <c r="DE79" s="13" t="e">
        <f>IF(INDEX(_Inf_Data,MATCH($B79,_Inf_Country,0),MATCH(DD$3,_Inf_Day,0))&lt;&gt;0,INDEX(_Inf_Data,MATCH($B79,_Inf_Country,0),MATCH(DE$3,_Inf_Day,0))/INDEX(_Inf_Data,MATCH($B79,_Inf_Country,0),MATCH(DD$3,_Inf_Day,0))-1,0)</f>
        <v>#N/A</v>
      </c>
      <c r="DF79" s="13" t="e">
        <f>IF(INDEX(_Inf_Data,MATCH($B79,_Inf_Country,0),MATCH(DE$3,_Inf_Day,0))&lt;&gt;0,INDEX(_Inf_Data,MATCH($B79,_Inf_Country,0),MATCH(DF$3,_Inf_Day,0))/INDEX(_Inf_Data,MATCH($B79,_Inf_Country,0),MATCH(DE$3,_Inf_Day,0))-1,0)</f>
        <v>#N/A</v>
      </c>
      <c r="DG79" s="13" t="e">
        <f>IF(INDEX(_Inf_Data,MATCH($B79,_Inf_Country,0),MATCH(DF$3,_Inf_Day,0))&lt;&gt;0,INDEX(_Inf_Data,MATCH($B79,_Inf_Country,0),MATCH(DG$3,_Inf_Day,0))/INDEX(_Inf_Data,MATCH($B79,_Inf_Country,0),MATCH(DF$3,_Inf_Day,0))-1,0)</f>
        <v>#N/A</v>
      </c>
      <c r="DH79" s="13" t="e">
        <f>IF(INDEX(_Inf_Data,MATCH($B79,_Inf_Country,0),MATCH(DG$3,_Inf_Day,0))&lt;&gt;0,INDEX(_Inf_Data,MATCH($B79,_Inf_Country,0),MATCH(DH$3,_Inf_Day,0))/INDEX(_Inf_Data,MATCH($B79,_Inf_Country,0),MATCH(DG$3,_Inf_Day,0))-1,0)</f>
        <v>#N/A</v>
      </c>
      <c r="DI79" s="13" t="e">
        <f>IF(INDEX(_Inf_Data,MATCH($B79,_Inf_Country,0),MATCH(DH$3,_Inf_Day,0))&lt;&gt;0,INDEX(_Inf_Data,MATCH($B79,_Inf_Country,0),MATCH(DI$3,_Inf_Day,0))/INDEX(_Inf_Data,MATCH($B79,_Inf_Country,0),MATCH(DH$3,_Inf_Day,0))-1,0)</f>
        <v>#N/A</v>
      </c>
      <c r="DJ79" s="13" t="e">
        <f>IF(INDEX(_Inf_Data,MATCH($B79,_Inf_Country,0),MATCH(DI$3,_Inf_Day,0))&lt;&gt;0,INDEX(_Inf_Data,MATCH($B79,_Inf_Country,0),MATCH(DJ$3,_Inf_Day,0))/INDEX(_Inf_Data,MATCH($B79,_Inf_Country,0),MATCH(DI$3,_Inf_Day,0))-1,0)</f>
        <v>#N/A</v>
      </c>
      <c r="DK79" s="13" t="e">
        <f>IF(INDEX(_Inf_Data,MATCH($B79,_Inf_Country,0),MATCH(DJ$3,_Inf_Day,0))&lt;&gt;0,INDEX(_Inf_Data,MATCH($B79,_Inf_Country,0),MATCH(DK$3,_Inf_Day,0))/INDEX(_Inf_Data,MATCH($B79,_Inf_Country,0),MATCH(DJ$3,_Inf_Day,0))-1,0)</f>
        <v>#N/A</v>
      </c>
      <c r="DL79" s="13" t="e">
        <f>IF(INDEX(_Inf_Data,MATCH($B79,_Inf_Country,0),MATCH(DK$3,_Inf_Day,0))&lt;&gt;0,INDEX(_Inf_Data,MATCH($B79,_Inf_Country,0),MATCH(DL$3,_Inf_Day,0))/INDEX(_Inf_Data,MATCH($B79,_Inf_Country,0),MATCH(DK$3,_Inf_Day,0))-1,0)</f>
        <v>#N/A</v>
      </c>
      <c r="DM79" s="13" t="e">
        <f>IF(INDEX(_Inf_Data,MATCH($B79,_Inf_Country,0),MATCH(DL$3,_Inf_Day,0))&lt;&gt;0,INDEX(_Inf_Data,MATCH($B79,_Inf_Country,0),MATCH(DM$3,_Inf_Day,0))/INDEX(_Inf_Data,MATCH($B79,_Inf_Country,0),MATCH(DL$3,_Inf_Day,0))-1,0)</f>
        <v>#N/A</v>
      </c>
      <c r="DN79" s="13" t="e">
        <f>IF(INDEX(_Inf_Data,MATCH($B79,_Inf_Country,0),MATCH(DM$3,_Inf_Day,0))&lt;&gt;0,INDEX(_Inf_Data,MATCH($B79,_Inf_Country,0),MATCH(DN$3,_Inf_Day,0))/INDEX(_Inf_Data,MATCH($B79,_Inf_Country,0),MATCH(DM$3,_Inf_Day,0))-1,0)</f>
        <v>#N/A</v>
      </c>
      <c r="DO79" s="13" t="e">
        <f>IF(INDEX(_Inf_Data,MATCH($B79,_Inf_Country,0),MATCH(DN$3,_Inf_Day,0))&lt;&gt;0,INDEX(_Inf_Data,MATCH($B79,_Inf_Country,0),MATCH(DO$3,_Inf_Day,0))/INDEX(_Inf_Data,MATCH($B79,_Inf_Country,0),MATCH(DN$3,_Inf_Day,0))-1,0)</f>
        <v>#N/A</v>
      </c>
      <c r="DP79" s="13" t="e">
        <f>IF(INDEX(_Inf_Data,MATCH($B79,_Inf_Country,0),MATCH(DO$3,_Inf_Day,0))&lt;&gt;0,INDEX(_Inf_Data,MATCH($B79,_Inf_Country,0),MATCH(DP$3,_Inf_Day,0))/INDEX(_Inf_Data,MATCH($B79,_Inf_Country,0),MATCH(DO$3,_Inf_Day,0))-1,0)</f>
        <v>#N/A</v>
      </c>
      <c r="DQ79" s="13" t="e">
        <f>IF(INDEX(_Inf_Data,MATCH($B79,_Inf_Country,0),MATCH(DP$3,_Inf_Day,0))&lt;&gt;0,INDEX(_Inf_Data,MATCH($B79,_Inf_Country,0),MATCH(DQ$3,_Inf_Day,0))/INDEX(_Inf_Data,MATCH($B79,_Inf_Country,0),MATCH(DP$3,_Inf_Day,0))-1,0)</f>
        <v>#N/A</v>
      </c>
      <c r="DR79" s="13" t="e">
        <f>IF(INDEX(_Inf_Data,MATCH($B79,_Inf_Country,0),MATCH(DQ$3,_Inf_Day,0))&lt;&gt;0,INDEX(_Inf_Data,MATCH($B79,_Inf_Country,0),MATCH(DR$3,_Inf_Day,0))/INDEX(_Inf_Data,MATCH($B79,_Inf_Country,0),MATCH(DQ$3,_Inf_Day,0))-1,0)</f>
        <v>#N/A</v>
      </c>
      <c r="DS79" s="13" t="e">
        <f>IF(INDEX(_Inf_Data,MATCH($B79,_Inf_Country,0),MATCH(DR$3,_Inf_Day,0))&lt;&gt;0,INDEX(_Inf_Data,MATCH($B79,_Inf_Country,0),MATCH(DS$3,_Inf_Day,0))/INDEX(_Inf_Data,MATCH($B79,_Inf_Country,0),MATCH(DR$3,_Inf_Day,0))-1,0)</f>
        <v>#N/A</v>
      </c>
      <c r="DT79" s="13" t="e">
        <f>IF(INDEX(_Inf_Data,MATCH($B79,_Inf_Country,0),MATCH(DS$3,_Inf_Day,0))&lt;&gt;0,INDEX(_Inf_Data,MATCH($B79,_Inf_Country,0),MATCH(DT$3,_Inf_Day,0))/INDEX(_Inf_Data,MATCH($B79,_Inf_Country,0),MATCH(DS$3,_Inf_Day,0))-1,0)</f>
        <v>#N/A</v>
      </c>
      <c r="DU79" s="13" t="e">
        <f>IF(INDEX(_Inf_Data,MATCH($B79,_Inf_Country,0),MATCH(DT$3,_Inf_Day,0))&lt;&gt;0,INDEX(_Inf_Data,MATCH($B79,_Inf_Country,0),MATCH(DU$3,_Inf_Day,0))/INDEX(_Inf_Data,MATCH($B79,_Inf_Country,0),MATCH(DT$3,_Inf_Day,0))-1,0)</f>
        <v>#N/A</v>
      </c>
      <c r="DV79" s="13" t="e">
        <f>IF(INDEX(_Inf_Data,MATCH($B79,_Inf_Country,0),MATCH(DU$3,_Inf_Day,0))&lt;&gt;0,INDEX(_Inf_Data,MATCH($B79,_Inf_Country,0),MATCH(DV$3,_Inf_Day,0))/INDEX(_Inf_Data,MATCH($B79,_Inf_Country,0),MATCH(DU$3,_Inf_Day,0))-1,0)</f>
        <v>#N/A</v>
      </c>
      <c r="DW79" s="13" t="e">
        <f>IF(INDEX(_Inf_Data,MATCH($B79,_Inf_Country,0),MATCH(DV$3,_Inf_Day,0))&lt;&gt;0,INDEX(_Inf_Data,MATCH($B79,_Inf_Country,0),MATCH(DW$3,_Inf_Day,0))/INDEX(_Inf_Data,MATCH($B79,_Inf_Country,0),MATCH(DV$3,_Inf_Day,0))-1,0)</f>
        <v>#N/A</v>
      </c>
      <c r="DX79" s="13" t="e">
        <f>IF(INDEX(_Inf_Data,MATCH($B79,_Inf_Country,0),MATCH(DW$3,_Inf_Day,0))&lt;&gt;0,INDEX(_Inf_Data,MATCH($B79,_Inf_Country,0),MATCH(DX$3,_Inf_Day,0))/INDEX(_Inf_Data,MATCH($B79,_Inf_Country,0),MATCH(DW$3,_Inf_Day,0))-1,0)</f>
        <v>#N/A</v>
      </c>
      <c r="DY79" s="13" t="e">
        <f>IF(INDEX(_Inf_Data,MATCH($B79,_Inf_Country,0),MATCH(DX$3,_Inf_Day,0))&lt;&gt;0,INDEX(_Inf_Data,MATCH($B79,_Inf_Country,0),MATCH(DY$3,_Inf_Day,0))/INDEX(_Inf_Data,MATCH($B79,_Inf_Country,0),MATCH(DX$3,_Inf_Day,0))-1,0)</f>
        <v>#N/A</v>
      </c>
      <c r="DZ79" s="13" t="e">
        <f>IF(INDEX(_Inf_Data,MATCH($B79,_Inf_Country,0),MATCH(DY$3,_Inf_Day,0))&lt;&gt;0,INDEX(_Inf_Data,MATCH($B79,_Inf_Country,0),MATCH(DZ$3,_Inf_Day,0))/INDEX(_Inf_Data,MATCH($B79,_Inf_Country,0),MATCH(DY$3,_Inf_Day,0))-1,0)</f>
        <v>#N/A</v>
      </c>
      <c r="EA79" s="13" t="e">
        <f>IF(INDEX(_Inf_Data,MATCH($B79,_Inf_Country,0),MATCH(DZ$3,_Inf_Day,0))&lt;&gt;0,INDEX(_Inf_Data,MATCH($B79,_Inf_Country,0),MATCH(EA$3,_Inf_Day,0))/INDEX(_Inf_Data,MATCH($B79,_Inf_Country,0),MATCH(DZ$3,_Inf_Day,0))-1,0)</f>
        <v>#N/A</v>
      </c>
      <c r="EB79" s="13" t="e">
        <f>IF(INDEX(_Inf_Data,MATCH($B79,_Inf_Country,0),MATCH(EA$3,_Inf_Day,0))&lt;&gt;0,INDEX(_Inf_Data,MATCH($B79,_Inf_Country,0),MATCH(EB$3,_Inf_Day,0))/INDEX(_Inf_Data,MATCH($B79,_Inf_Country,0),MATCH(EA$3,_Inf_Day,0))-1,0)</f>
        <v>#N/A</v>
      </c>
      <c r="EC79" s="13" t="e">
        <f>IF(INDEX(_Inf_Data,MATCH($B79,_Inf_Country,0),MATCH(EB$3,_Inf_Day,0))&lt;&gt;0,INDEX(_Inf_Data,MATCH($B79,_Inf_Country,0),MATCH(EC$3,_Inf_Day,0))/INDEX(_Inf_Data,MATCH($B79,_Inf_Country,0),MATCH(EB$3,_Inf_Day,0))-1,0)</f>
        <v>#N/A</v>
      </c>
      <c r="ED79" s="13" t="e">
        <f>IF(INDEX(_Inf_Data,MATCH($B79,_Inf_Country,0),MATCH(EC$3,_Inf_Day,0))&lt;&gt;0,INDEX(_Inf_Data,MATCH($B79,_Inf_Country,0),MATCH(ED$3,_Inf_Day,0))/INDEX(_Inf_Data,MATCH($B79,_Inf_Country,0),MATCH(EC$3,_Inf_Day,0))-1,0)</f>
        <v>#N/A</v>
      </c>
      <c r="EE79" s="13" t="e">
        <f>IF(INDEX(_Inf_Data,MATCH($B79,_Inf_Country,0),MATCH(ED$3,_Inf_Day,0))&lt;&gt;0,INDEX(_Inf_Data,MATCH($B79,_Inf_Country,0),MATCH(EE$3,_Inf_Day,0))/INDEX(_Inf_Data,MATCH($B79,_Inf_Country,0),MATCH(ED$3,_Inf_Day,0))-1,0)</f>
        <v>#N/A</v>
      </c>
      <c r="EF79" s="13" t="e">
        <f>IF(INDEX(_Inf_Data,MATCH($B79,_Inf_Country,0),MATCH(EE$3,_Inf_Day,0))&lt;&gt;0,INDEX(_Inf_Data,MATCH($B79,_Inf_Country,0),MATCH(EF$3,_Inf_Day,0))/INDEX(_Inf_Data,MATCH($B79,_Inf_Country,0),MATCH(EE$3,_Inf_Day,0))-1,0)</f>
        <v>#N/A</v>
      </c>
      <c r="EG79" s="13" t="e">
        <f>IF(INDEX(_Inf_Data,MATCH($B79,_Inf_Country,0),MATCH(EF$3,_Inf_Day,0))&lt;&gt;0,INDEX(_Inf_Data,MATCH($B79,_Inf_Country,0),MATCH(EG$3,_Inf_Day,0))/INDEX(_Inf_Data,MATCH($B79,_Inf_Country,0),MATCH(EF$3,_Inf_Day,0))-1,0)</f>
        <v>#N/A</v>
      </c>
      <c r="EH79" s="13" t="e">
        <f>IF(INDEX(_Inf_Data,MATCH($B79,_Inf_Country,0),MATCH(EG$3,_Inf_Day,0))&lt;&gt;0,INDEX(_Inf_Data,MATCH($B79,_Inf_Country,0),MATCH(EH$3,_Inf_Day,0))/INDEX(_Inf_Data,MATCH($B79,_Inf_Country,0),MATCH(EG$3,_Inf_Day,0))-1,0)</f>
        <v>#N/A</v>
      </c>
      <c r="EI79" s="13" t="e">
        <f>IF(INDEX(_Inf_Data,MATCH($B79,_Inf_Country,0),MATCH(EH$3,_Inf_Day,0))&lt;&gt;0,INDEX(_Inf_Data,MATCH($B79,_Inf_Country,0),MATCH(EI$3,_Inf_Day,0))/INDEX(_Inf_Data,MATCH($B79,_Inf_Country,0),MATCH(EH$3,_Inf_Day,0))-1,0)</f>
        <v>#N/A</v>
      </c>
      <c r="EJ79" s="13" t="e">
        <f>IF(INDEX(_Inf_Data,MATCH($B79,_Inf_Country,0),MATCH(EI$3,_Inf_Day,0))&lt;&gt;0,INDEX(_Inf_Data,MATCH($B79,_Inf_Country,0),MATCH(EJ$3,_Inf_Day,0))/INDEX(_Inf_Data,MATCH($B79,_Inf_Country,0),MATCH(EI$3,_Inf_Day,0))-1,0)</f>
        <v>#N/A</v>
      </c>
      <c r="EK79" s="13" t="e">
        <f>IF(INDEX(_Inf_Data,MATCH($B79,_Inf_Country,0),MATCH(EJ$3,_Inf_Day,0))&lt;&gt;0,INDEX(_Inf_Data,MATCH($B79,_Inf_Country,0),MATCH(EK$3,_Inf_Day,0))/INDEX(_Inf_Data,MATCH($B79,_Inf_Country,0),MATCH(EJ$3,_Inf_Day,0))-1,0)</f>
        <v>#N/A</v>
      </c>
      <c r="EL79" s="13" t="e">
        <f>IF(INDEX(_Inf_Data,MATCH($B79,_Inf_Country,0),MATCH(EK$3,_Inf_Day,0))&lt;&gt;0,INDEX(_Inf_Data,MATCH($B79,_Inf_Country,0),MATCH(EL$3,_Inf_Day,0))/INDEX(_Inf_Data,MATCH($B79,_Inf_Country,0),MATCH(EK$3,_Inf_Day,0))-1,0)</f>
        <v>#N/A</v>
      </c>
      <c r="EM79" s="13" t="e">
        <f>IF(INDEX(_Inf_Data,MATCH($B79,_Inf_Country,0),MATCH(EL$3,_Inf_Day,0))&lt;&gt;0,INDEX(_Inf_Data,MATCH($B79,_Inf_Country,0),MATCH(EM$3,_Inf_Day,0))/INDEX(_Inf_Data,MATCH($B79,_Inf_Country,0),MATCH(EL$3,_Inf_Day,0))-1,0)</f>
        <v>#N/A</v>
      </c>
      <c r="EN79" s="13" t="e">
        <f>IF(INDEX(_Inf_Data,MATCH($B79,_Inf_Country,0),MATCH(EM$3,_Inf_Day,0))&lt;&gt;0,INDEX(_Inf_Data,MATCH($B79,_Inf_Country,0),MATCH(EN$3,_Inf_Day,0))/INDEX(_Inf_Data,MATCH($B79,_Inf_Country,0),MATCH(EM$3,_Inf_Day,0))-1,0)</f>
        <v>#N/A</v>
      </c>
      <c r="EO79" s="13" t="e">
        <f>IF(INDEX(_Inf_Data,MATCH($B79,_Inf_Country,0),MATCH(EN$3,_Inf_Day,0))&lt;&gt;0,INDEX(_Inf_Data,MATCH($B79,_Inf_Country,0),MATCH(EO$3,_Inf_Day,0))/INDEX(_Inf_Data,MATCH($B79,_Inf_Country,0),MATCH(EN$3,_Inf_Day,0))-1,0)</f>
        <v>#N/A</v>
      </c>
      <c r="EP79" s="13" t="e">
        <f>IF(INDEX(_Inf_Data,MATCH($B79,_Inf_Country,0),MATCH(EO$3,_Inf_Day,0))&lt;&gt;0,INDEX(_Inf_Data,MATCH($B79,_Inf_Country,0),MATCH(EP$3,_Inf_Day,0))/INDEX(_Inf_Data,MATCH($B79,_Inf_Country,0),MATCH(EO$3,_Inf_Day,0))-1,0)</f>
        <v>#N/A</v>
      </c>
      <c r="EQ79" s="13" t="e">
        <f>IF(INDEX(_Inf_Data,MATCH($B79,_Inf_Country,0),MATCH(EP$3,_Inf_Day,0))&lt;&gt;0,INDEX(_Inf_Data,MATCH($B79,_Inf_Country,0),MATCH(EQ$3,_Inf_Day,0))/INDEX(_Inf_Data,MATCH($B79,_Inf_Country,0),MATCH(EP$3,_Inf_Day,0))-1,0)</f>
        <v>#N/A</v>
      </c>
      <c r="ER79" s="13" t="e">
        <f>IF(INDEX(_Inf_Data,MATCH($B79,_Inf_Country,0),MATCH(EQ$3,_Inf_Day,0))&lt;&gt;0,INDEX(_Inf_Data,MATCH($B79,_Inf_Country,0),MATCH(ER$3,_Inf_Day,0))/INDEX(_Inf_Data,MATCH($B79,_Inf_Country,0),MATCH(EQ$3,_Inf_Day,0))-1,0)</f>
        <v>#N/A</v>
      </c>
      <c r="ES79" s="13" t="e">
        <f>IF(INDEX(_Inf_Data,MATCH($B79,_Inf_Country,0),MATCH(ER$3,_Inf_Day,0))&lt;&gt;0,INDEX(_Inf_Data,MATCH($B79,_Inf_Country,0),MATCH(ES$3,_Inf_Day,0))/INDEX(_Inf_Data,MATCH($B79,_Inf_Country,0),MATCH(ER$3,_Inf_Day,0))-1,0)</f>
        <v>#N/A</v>
      </c>
      <c r="ET79" s="13" t="e">
        <f>IF(INDEX(_Inf_Data,MATCH($B79,_Inf_Country,0),MATCH(ES$3,_Inf_Day,0))&lt;&gt;0,INDEX(_Inf_Data,MATCH($B79,_Inf_Country,0),MATCH(ET$3,_Inf_Day,0))/INDEX(_Inf_Data,MATCH($B79,_Inf_Country,0),MATCH(ES$3,_Inf_Day,0))-1,0)</f>
        <v>#N/A</v>
      </c>
      <c r="EU79" s="13" t="e">
        <f>IF(INDEX(_Inf_Data,MATCH($B79,_Inf_Country,0),MATCH(ET$3,_Inf_Day,0))&lt;&gt;0,INDEX(_Inf_Data,MATCH($B79,_Inf_Country,0),MATCH(EU$3,_Inf_Day,0))/INDEX(_Inf_Data,MATCH($B79,_Inf_Country,0),MATCH(ET$3,_Inf_Day,0))-1,0)</f>
        <v>#N/A</v>
      </c>
      <c r="EV79" s="13" t="e">
        <f>IF(INDEX(_Inf_Data,MATCH($B79,_Inf_Country,0),MATCH(EU$3,_Inf_Day,0))&lt;&gt;0,INDEX(_Inf_Data,MATCH($B79,_Inf_Country,0),MATCH(EV$3,_Inf_Day,0))/INDEX(_Inf_Data,MATCH($B79,_Inf_Country,0),MATCH(EU$3,_Inf_Day,0))-1,0)</f>
        <v>#N/A</v>
      </c>
      <c r="EW79" s="13" t="e">
        <f>IF(INDEX(_Inf_Data,MATCH($B79,_Inf_Country,0),MATCH(EV$3,_Inf_Day,0))&lt;&gt;0,INDEX(_Inf_Data,MATCH($B79,_Inf_Country,0),MATCH(EW$3,_Inf_Day,0))/INDEX(_Inf_Data,MATCH($B79,_Inf_Country,0),MATCH(EV$3,_Inf_Day,0))-1,0)</f>
        <v>#N/A</v>
      </c>
      <c r="EX79" s="13" t="e">
        <f>IF(INDEX(_Inf_Data,MATCH($B79,_Inf_Country,0),MATCH(EW$3,_Inf_Day,0))&lt;&gt;0,INDEX(_Inf_Data,MATCH($B79,_Inf_Country,0),MATCH(EX$3,_Inf_Day,0))/INDEX(_Inf_Data,MATCH($B79,_Inf_Country,0),MATCH(EW$3,_Inf_Day,0))-1,0)</f>
        <v>#N/A</v>
      </c>
      <c r="EY79" s="13" t="e">
        <f>IF(INDEX(_Inf_Data,MATCH($B79,_Inf_Country,0),MATCH(EX$3,_Inf_Day,0))&lt;&gt;0,INDEX(_Inf_Data,MATCH($B79,_Inf_Country,0),MATCH(EY$3,_Inf_Day,0))/INDEX(_Inf_Data,MATCH($B79,_Inf_Country,0),MATCH(EX$3,_Inf_Day,0))-1,0)</f>
        <v>#N/A</v>
      </c>
      <c r="EZ79" s="13" t="e">
        <f>IF(INDEX(_Inf_Data,MATCH($B79,_Inf_Country,0),MATCH(EY$3,_Inf_Day,0))&lt;&gt;0,INDEX(_Inf_Data,MATCH($B79,_Inf_Country,0),MATCH(EZ$3,_Inf_Day,0))/INDEX(_Inf_Data,MATCH($B79,_Inf_Country,0),MATCH(EY$3,_Inf_Day,0))-1,0)</f>
        <v>#N/A</v>
      </c>
      <c r="FA79" s="13" t="e">
        <f>IF(INDEX(_Inf_Data,MATCH($B79,_Inf_Country,0),MATCH(EZ$3,_Inf_Day,0))&lt;&gt;0,INDEX(_Inf_Data,MATCH($B79,_Inf_Country,0),MATCH(FA$3,_Inf_Day,0))/INDEX(_Inf_Data,MATCH($B79,_Inf_Country,0),MATCH(EZ$3,_Inf_Day,0))-1,0)</f>
        <v>#N/A</v>
      </c>
      <c r="FB79" s="13" t="e">
        <f>IF(INDEX(_Inf_Data,MATCH($B79,_Inf_Country,0),MATCH(FA$3,_Inf_Day,0))&lt;&gt;0,INDEX(_Inf_Data,MATCH($B79,_Inf_Country,0),MATCH(FB$3,_Inf_Day,0))/INDEX(_Inf_Data,MATCH($B79,_Inf_Country,0),MATCH(FA$3,_Inf_Day,0))-1,0)</f>
        <v>#N/A</v>
      </c>
      <c r="FC79" s="13" t="e">
        <f>IF(INDEX(_Inf_Data,MATCH($B79,_Inf_Country,0),MATCH(FB$3,_Inf_Day,0))&lt;&gt;0,INDEX(_Inf_Data,MATCH($B79,_Inf_Country,0),MATCH(FC$3,_Inf_Day,0))/INDEX(_Inf_Data,MATCH($B79,_Inf_Country,0),MATCH(FB$3,_Inf_Day,0))-1,0)</f>
        <v>#N/A</v>
      </c>
      <c r="FD79" s="13" t="e">
        <f>IF(INDEX(_Inf_Data,MATCH($B79,_Inf_Country,0),MATCH(FC$3,_Inf_Day,0))&lt;&gt;0,INDEX(_Inf_Data,MATCH($B79,_Inf_Country,0),MATCH(FD$3,_Inf_Day,0))/INDEX(_Inf_Data,MATCH($B79,_Inf_Country,0),MATCH(FC$3,_Inf_Day,0))-1,0)</f>
        <v>#N/A</v>
      </c>
      <c r="FE79" s="13" t="e">
        <f>IF(INDEX(_Inf_Data,MATCH($B79,_Inf_Country,0),MATCH(FD$3,_Inf_Day,0))&lt;&gt;0,INDEX(_Inf_Data,MATCH($B79,_Inf_Country,0),MATCH(FE$3,_Inf_Day,0))/INDEX(_Inf_Data,MATCH($B79,_Inf_Country,0),MATCH(FD$3,_Inf_Day,0))-1,0)</f>
        <v>#N/A</v>
      </c>
      <c r="FF79" s="13" t="e">
        <f>IF(INDEX(_Inf_Data,MATCH($B79,_Inf_Country,0),MATCH(FE$3,_Inf_Day,0))&lt;&gt;0,INDEX(_Inf_Data,MATCH($B79,_Inf_Country,0),MATCH(FF$3,_Inf_Day,0))/INDEX(_Inf_Data,MATCH($B79,_Inf_Country,0),MATCH(FE$3,_Inf_Day,0))-1,0)</f>
        <v>#N/A</v>
      </c>
      <c r="FG79" s="13" t="e">
        <f>IF(INDEX(_Inf_Data,MATCH($B79,_Inf_Country,0),MATCH(FF$3,_Inf_Day,0))&lt;&gt;0,INDEX(_Inf_Data,MATCH($B79,_Inf_Country,0),MATCH(FG$3,_Inf_Day,0))/INDEX(_Inf_Data,MATCH($B79,_Inf_Country,0),MATCH(FF$3,_Inf_Day,0))-1,0)</f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13">
        <f>IF(INDEX(_Inf_Data,MATCH($B80,_Inf_Country,0),MATCH(C$3,_Inf_Day,0))&lt;&gt;0,INDEX(_Inf_Data,MATCH($B80,_Inf_Country,0),MATCH(D$3,_Inf_Day,0))/INDEX(_Inf_Data,MATCH($B80,_Inf_Country,0),MATCH(C$3,_Inf_Day,0))-1,0)</f>
        <v>0</v>
      </c>
      <c r="E80" s="13">
        <f>IF(INDEX(_Inf_Data,MATCH($B80,_Inf_Country,0),MATCH(D$3,_Inf_Day,0))&lt;&gt;0,INDEX(_Inf_Data,MATCH($B80,_Inf_Country,0),MATCH(E$3,_Inf_Day,0))/INDEX(_Inf_Data,MATCH($B80,_Inf_Country,0),MATCH(D$3,_Inf_Day,0))-1,0)</f>
        <v>0</v>
      </c>
      <c r="F80" s="13">
        <f>IF(INDEX(_Inf_Data,MATCH($B80,_Inf_Country,0),MATCH(E$3,_Inf_Day,0))&lt;&gt;0,INDEX(_Inf_Data,MATCH($B80,_Inf_Country,0),MATCH(F$3,_Inf_Day,0))/INDEX(_Inf_Data,MATCH($B80,_Inf_Country,0),MATCH(E$3,_Inf_Day,0))-1,0)</f>
        <v>0</v>
      </c>
      <c r="G80" s="13">
        <f>IF(INDEX(_Inf_Data,MATCH($B80,_Inf_Country,0),MATCH(F$3,_Inf_Day,0))&lt;&gt;0,INDEX(_Inf_Data,MATCH($B80,_Inf_Country,0),MATCH(G$3,_Inf_Day,0))/INDEX(_Inf_Data,MATCH($B80,_Inf_Country,0),MATCH(F$3,_Inf_Day,0))-1,0)</f>
        <v>0</v>
      </c>
      <c r="H80" s="13">
        <f>IF(INDEX(_Inf_Data,MATCH($B80,_Inf_Country,0),MATCH(G$3,_Inf_Day,0))&lt;&gt;0,INDEX(_Inf_Data,MATCH($B80,_Inf_Country,0),MATCH(H$3,_Inf_Day,0))/INDEX(_Inf_Data,MATCH($B80,_Inf_Country,0),MATCH(G$3,_Inf_Day,0))-1,0)</f>
        <v>0</v>
      </c>
      <c r="I80" s="13">
        <f>IF(INDEX(_Inf_Data,MATCH($B80,_Inf_Country,0),MATCH(H$3,_Inf_Day,0))&lt;&gt;0,INDEX(_Inf_Data,MATCH($B80,_Inf_Country,0),MATCH(I$3,_Inf_Day,0))/INDEX(_Inf_Data,MATCH($B80,_Inf_Country,0),MATCH(H$3,_Inf_Day,0))-1,0)</f>
        <v>0</v>
      </c>
      <c r="J80" s="13">
        <f>IF(INDEX(_Inf_Data,MATCH($B80,_Inf_Country,0),MATCH(I$3,_Inf_Day,0))&lt;&gt;0,INDEX(_Inf_Data,MATCH($B80,_Inf_Country,0),MATCH(J$3,_Inf_Day,0))/INDEX(_Inf_Data,MATCH($B80,_Inf_Country,0),MATCH(I$3,_Inf_Day,0))-1,0)</f>
        <v>0</v>
      </c>
      <c r="K80" s="13">
        <f>IF(INDEX(_Inf_Data,MATCH($B80,_Inf_Country,0),MATCH(J$3,_Inf_Day,0))&lt;&gt;0,INDEX(_Inf_Data,MATCH($B80,_Inf_Country,0),MATCH(K$3,_Inf_Day,0))/INDEX(_Inf_Data,MATCH($B80,_Inf_Country,0),MATCH(J$3,_Inf_Day,0))-1,0)</f>
        <v>0</v>
      </c>
      <c r="L80" s="13">
        <f>IF(INDEX(_Inf_Data,MATCH($B80,_Inf_Country,0),MATCH(K$3,_Inf_Day,0))&lt;&gt;0,INDEX(_Inf_Data,MATCH($B80,_Inf_Country,0),MATCH(L$3,_Inf_Day,0))/INDEX(_Inf_Data,MATCH($B80,_Inf_Country,0),MATCH(K$3,_Inf_Day,0))-1,0)</f>
        <v>0</v>
      </c>
      <c r="M80" s="13">
        <f>IF(INDEX(_Inf_Data,MATCH($B80,_Inf_Country,0),MATCH(L$3,_Inf_Day,0))&lt;&gt;0,INDEX(_Inf_Data,MATCH($B80,_Inf_Country,0),MATCH(M$3,_Inf_Day,0))/INDEX(_Inf_Data,MATCH($B80,_Inf_Country,0),MATCH(L$3,_Inf_Day,0))-1,0)</f>
        <v>0</v>
      </c>
      <c r="N80" s="13">
        <f>IF(INDEX(_Inf_Data,MATCH($B80,_Inf_Country,0),MATCH(M$3,_Inf_Day,0))&lt;&gt;0,INDEX(_Inf_Data,MATCH($B80,_Inf_Country,0),MATCH(N$3,_Inf_Day,0))/INDEX(_Inf_Data,MATCH($B80,_Inf_Country,0),MATCH(M$3,_Inf_Day,0))-1,0)</f>
        <v>0</v>
      </c>
      <c r="O80" s="13">
        <f>IF(INDEX(_Inf_Data,MATCH($B80,_Inf_Country,0),MATCH(N$3,_Inf_Day,0))&lt;&gt;0,INDEX(_Inf_Data,MATCH($B80,_Inf_Country,0),MATCH(O$3,_Inf_Day,0))/INDEX(_Inf_Data,MATCH($B80,_Inf_Country,0),MATCH(N$3,_Inf_Day,0))-1,0)</f>
        <v>0</v>
      </c>
      <c r="P80" s="13">
        <f>IF(INDEX(_Inf_Data,MATCH($B80,_Inf_Country,0),MATCH(O$3,_Inf_Day,0))&lt;&gt;0,INDEX(_Inf_Data,MATCH($B80,_Inf_Country,0),MATCH(P$3,_Inf_Day,0))/INDEX(_Inf_Data,MATCH($B80,_Inf_Country,0),MATCH(O$3,_Inf_Day,0))-1,0)</f>
        <v>0</v>
      </c>
      <c r="Q80" s="13">
        <f>IF(INDEX(_Inf_Data,MATCH($B80,_Inf_Country,0),MATCH(P$3,_Inf_Day,0))&lt;&gt;0,INDEX(_Inf_Data,MATCH($B80,_Inf_Country,0),MATCH(Q$3,_Inf_Day,0))/INDEX(_Inf_Data,MATCH($B80,_Inf_Country,0),MATCH(P$3,_Inf_Day,0))-1,0)</f>
        <v>0</v>
      </c>
      <c r="R80" s="13">
        <f>IF(INDEX(_Inf_Data,MATCH($B80,_Inf_Country,0),MATCH(Q$3,_Inf_Day,0))&lt;&gt;0,INDEX(_Inf_Data,MATCH($B80,_Inf_Country,0),MATCH(R$3,_Inf_Day,0))/INDEX(_Inf_Data,MATCH($B80,_Inf_Country,0),MATCH(Q$3,_Inf_Day,0))-1,0)</f>
        <v>0</v>
      </c>
      <c r="S80" s="13">
        <f>IF(INDEX(_Inf_Data,MATCH($B80,_Inf_Country,0),MATCH(R$3,_Inf_Day,0))&lt;&gt;0,INDEX(_Inf_Data,MATCH($B80,_Inf_Country,0),MATCH(S$3,_Inf_Day,0))/INDEX(_Inf_Data,MATCH($B80,_Inf_Country,0),MATCH(R$3,_Inf_Day,0))-1,0)</f>
        <v>0</v>
      </c>
      <c r="T80" s="13">
        <f>IF(INDEX(_Inf_Data,MATCH($B80,_Inf_Country,0),MATCH(S$3,_Inf_Day,0))&lt;&gt;0,INDEX(_Inf_Data,MATCH($B80,_Inf_Country,0),MATCH(T$3,_Inf_Day,0))/INDEX(_Inf_Data,MATCH($B80,_Inf_Country,0),MATCH(S$3,_Inf_Day,0))-1,0)</f>
        <v>0</v>
      </c>
      <c r="U80" s="13">
        <f>IF(INDEX(_Inf_Data,MATCH($B80,_Inf_Country,0),MATCH(T$3,_Inf_Day,0))&lt;&gt;0,INDEX(_Inf_Data,MATCH($B80,_Inf_Country,0),MATCH(U$3,_Inf_Day,0))/INDEX(_Inf_Data,MATCH($B80,_Inf_Country,0),MATCH(T$3,_Inf_Day,0))-1,0)</f>
        <v>0</v>
      </c>
      <c r="V80" s="13">
        <f>IF(INDEX(_Inf_Data,MATCH($B80,_Inf_Country,0),MATCH(U$3,_Inf_Day,0))&lt;&gt;0,INDEX(_Inf_Data,MATCH($B80,_Inf_Country,0),MATCH(V$3,_Inf_Day,0))/INDEX(_Inf_Data,MATCH($B80,_Inf_Country,0),MATCH(U$3,_Inf_Day,0))-1,0)</f>
        <v>0</v>
      </c>
      <c r="W80" s="13">
        <f>IF(INDEX(_Inf_Data,MATCH($B80,_Inf_Country,0),MATCH(V$3,_Inf_Day,0))&lt;&gt;0,INDEX(_Inf_Data,MATCH($B80,_Inf_Country,0),MATCH(W$3,_Inf_Day,0))/INDEX(_Inf_Data,MATCH($B80,_Inf_Country,0),MATCH(V$3,_Inf_Day,0))-1,0)</f>
        <v>0</v>
      </c>
      <c r="X80" s="13">
        <f>IF(INDEX(_Inf_Data,MATCH($B80,_Inf_Country,0),MATCH(W$3,_Inf_Day,0))&lt;&gt;0,INDEX(_Inf_Data,MATCH($B80,_Inf_Country,0),MATCH(X$3,_Inf_Day,0))/INDEX(_Inf_Data,MATCH($B80,_Inf_Country,0),MATCH(W$3,_Inf_Day,0))-1,0)</f>
        <v>0</v>
      </c>
      <c r="Y80" s="13">
        <f>IF(INDEX(_Inf_Data,MATCH($B80,_Inf_Country,0),MATCH(X$3,_Inf_Day,0))&lt;&gt;0,INDEX(_Inf_Data,MATCH($B80,_Inf_Country,0),MATCH(Y$3,_Inf_Day,0))/INDEX(_Inf_Data,MATCH($B80,_Inf_Country,0),MATCH(X$3,_Inf_Day,0))-1,0)</f>
        <v>0</v>
      </c>
      <c r="Z80" s="13">
        <f>IF(INDEX(_Inf_Data,MATCH($B80,_Inf_Country,0),MATCH(Y$3,_Inf_Day,0))&lt;&gt;0,INDEX(_Inf_Data,MATCH($B80,_Inf_Country,0),MATCH(Z$3,_Inf_Day,0))/INDEX(_Inf_Data,MATCH($B80,_Inf_Country,0),MATCH(Y$3,_Inf_Day,0))-1,0)</f>
        <v>0</v>
      </c>
      <c r="AA80" s="13">
        <f>IF(INDEX(_Inf_Data,MATCH($B80,_Inf_Country,0),MATCH(Z$3,_Inf_Day,0))&lt;&gt;0,INDEX(_Inf_Data,MATCH($B80,_Inf_Country,0),MATCH(AA$3,_Inf_Day,0))/INDEX(_Inf_Data,MATCH($B80,_Inf_Country,0),MATCH(Z$3,_Inf_Day,0))-1,0)</f>
        <v>0</v>
      </c>
      <c r="AB80" s="13">
        <f>IF(INDEX(_Inf_Data,MATCH($B80,_Inf_Country,0),MATCH(AA$3,_Inf_Day,0))&lt;&gt;0,INDEX(_Inf_Data,MATCH($B80,_Inf_Country,0),MATCH(AB$3,_Inf_Day,0))/INDEX(_Inf_Data,MATCH($B80,_Inf_Country,0),MATCH(AA$3,_Inf_Day,0))-1,0)</f>
        <v>0</v>
      </c>
      <c r="AC80" s="13">
        <f>IF(INDEX(_Inf_Data,MATCH($B80,_Inf_Country,0),MATCH(AB$3,_Inf_Day,0))&lt;&gt;0,INDEX(_Inf_Data,MATCH($B80,_Inf_Country,0),MATCH(AC$3,_Inf_Day,0))/INDEX(_Inf_Data,MATCH($B80,_Inf_Country,0),MATCH(AB$3,_Inf_Day,0))-1,0)</f>
        <v>0</v>
      </c>
      <c r="AD80" s="13">
        <f>IF(INDEX(_Inf_Data,MATCH($B80,_Inf_Country,0),MATCH(AC$3,_Inf_Day,0))&lt;&gt;0,INDEX(_Inf_Data,MATCH($B80,_Inf_Country,0),MATCH(AD$3,_Inf_Day,0))/INDEX(_Inf_Data,MATCH($B80,_Inf_Country,0),MATCH(AC$3,_Inf_Day,0))-1,0)</f>
        <v>0</v>
      </c>
      <c r="AE80" s="13">
        <f>IF(INDEX(_Inf_Data,MATCH($B80,_Inf_Country,0),MATCH(AD$3,_Inf_Day,0))&lt;&gt;0,INDEX(_Inf_Data,MATCH($B80,_Inf_Country,0),MATCH(AE$3,_Inf_Day,0))/INDEX(_Inf_Data,MATCH($B80,_Inf_Country,0),MATCH(AD$3,_Inf_Day,0))-1,0)</f>
        <v>0</v>
      </c>
      <c r="AF80" s="13">
        <f>IF(INDEX(_Inf_Data,MATCH($B80,_Inf_Country,0),MATCH(AE$3,_Inf_Day,0))&lt;&gt;0,INDEX(_Inf_Data,MATCH($B80,_Inf_Country,0),MATCH(AF$3,_Inf_Day,0))/INDEX(_Inf_Data,MATCH($B80,_Inf_Country,0),MATCH(AE$3,_Inf_Day,0))-1,0)</f>
        <v>0</v>
      </c>
      <c r="AG80" s="13">
        <f>IF(INDEX(_Inf_Data,MATCH($B80,_Inf_Country,0),MATCH(AF$3,_Inf_Day,0))&lt;&gt;0,INDEX(_Inf_Data,MATCH($B80,_Inf_Country,0),MATCH(AG$3,_Inf_Day,0))/INDEX(_Inf_Data,MATCH($B80,_Inf_Country,0),MATCH(AF$3,_Inf_Day,0))-1,0)</f>
        <v>0</v>
      </c>
      <c r="AH80" s="13">
        <f>IF(INDEX(_Inf_Data,MATCH($B80,_Inf_Country,0),MATCH(AG$3,_Inf_Day,0))&lt;&gt;0,INDEX(_Inf_Data,MATCH($B80,_Inf_Country,0),MATCH(AH$3,_Inf_Day,0))/INDEX(_Inf_Data,MATCH($B80,_Inf_Country,0),MATCH(AG$3,_Inf_Day,0))-1,0)</f>
        <v>0</v>
      </c>
      <c r="AI80" s="13">
        <f>IF(INDEX(_Inf_Data,MATCH($B80,_Inf_Country,0),MATCH(AH$3,_Inf_Day,0))&lt;&gt;0,INDEX(_Inf_Data,MATCH($B80,_Inf_Country,0),MATCH(AI$3,_Inf_Day,0))/INDEX(_Inf_Data,MATCH($B80,_Inf_Country,0),MATCH(AH$3,_Inf_Day,0))-1,0)</f>
        <v>0</v>
      </c>
      <c r="AJ80" s="13">
        <f>IF(INDEX(_Inf_Data,MATCH($B80,_Inf_Country,0),MATCH(AI$3,_Inf_Day,0))&lt;&gt;0,INDEX(_Inf_Data,MATCH($B80,_Inf_Country,0),MATCH(AJ$3,_Inf_Day,0))/INDEX(_Inf_Data,MATCH($B80,_Inf_Country,0),MATCH(AI$3,_Inf_Day,0))-1,0)</f>
        <v>0</v>
      </c>
      <c r="AK80" s="13">
        <f>IF(INDEX(_Inf_Data,MATCH($B80,_Inf_Country,0),MATCH(AJ$3,_Inf_Day,0))&lt;&gt;0,INDEX(_Inf_Data,MATCH($B80,_Inf_Country,0),MATCH(AK$3,_Inf_Day,0))/INDEX(_Inf_Data,MATCH($B80,_Inf_Country,0),MATCH(AJ$3,_Inf_Day,0))-1,0)</f>
        <v>0</v>
      </c>
      <c r="AL80" s="13">
        <f>IF(INDEX(_Inf_Data,MATCH($B80,_Inf_Country,0),MATCH(AK$3,_Inf_Day,0))&lt;&gt;0,INDEX(_Inf_Data,MATCH($B80,_Inf_Country,0),MATCH(AL$3,_Inf_Day,0))/INDEX(_Inf_Data,MATCH($B80,_Inf_Country,0),MATCH(AK$3,_Inf_Day,0))-1,0)</f>
        <v>0</v>
      </c>
      <c r="AM80" s="13">
        <f>IF(INDEX(_Inf_Data,MATCH($B80,_Inf_Country,0),MATCH(AL$3,_Inf_Day,0))&lt;&gt;0,INDEX(_Inf_Data,MATCH($B80,_Inf_Country,0),MATCH(AM$3,_Inf_Day,0))/INDEX(_Inf_Data,MATCH($B80,_Inf_Country,0),MATCH(AL$3,_Inf_Day,0))-1,0)</f>
        <v>0</v>
      </c>
      <c r="AN80" s="13">
        <f>IF(INDEX(_Inf_Data,MATCH($B80,_Inf_Country,0),MATCH(AM$3,_Inf_Day,0))&lt;&gt;0,INDEX(_Inf_Data,MATCH($B80,_Inf_Country,0),MATCH(AN$3,_Inf_Day,0))/INDEX(_Inf_Data,MATCH($B80,_Inf_Country,0),MATCH(AM$3,_Inf_Day,0))-1,0)</f>
        <v>0</v>
      </c>
      <c r="AO80" s="13">
        <f>IF(INDEX(_Inf_Data,MATCH($B80,_Inf_Country,0),MATCH(AN$3,_Inf_Day,0))&lt;&gt;0,INDEX(_Inf_Data,MATCH($B80,_Inf_Country,0),MATCH(AO$3,_Inf_Day,0))/INDEX(_Inf_Data,MATCH($B80,_Inf_Country,0),MATCH(AN$3,_Inf_Day,0))-1,0)</f>
        <v>0</v>
      </c>
      <c r="AP80" s="13">
        <f>IF(INDEX(_Inf_Data,MATCH($B80,_Inf_Country,0),MATCH(AO$3,_Inf_Day,0))&lt;&gt;0,INDEX(_Inf_Data,MATCH($B80,_Inf_Country,0),MATCH(AP$3,_Inf_Day,0))/INDEX(_Inf_Data,MATCH($B80,_Inf_Country,0),MATCH(AO$3,_Inf_Day,0))-1,0)</f>
        <v>0</v>
      </c>
      <c r="AQ80" s="13">
        <f>IF(INDEX(_Inf_Data,MATCH($B80,_Inf_Country,0),MATCH(AP$3,_Inf_Day,0))&lt;&gt;0,INDEX(_Inf_Data,MATCH($B80,_Inf_Country,0),MATCH(AQ$3,_Inf_Day,0))/INDEX(_Inf_Data,MATCH($B80,_Inf_Country,0),MATCH(AP$3,_Inf_Day,0))-1,0)</f>
        <v>0</v>
      </c>
      <c r="AR80" s="13">
        <f>IF(INDEX(_Inf_Data,MATCH($B80,_Inf_Country,0),MATCH(AQ$3,_Inf_Day,0))&lt;&gt;0,INDEX(_Inf_Data,MATCH($B80,_Inf_Country,0),MATCH(AR$3,_Inf_Day,0))/INDEX(_Inf_Data,MATCH($B80,_Inf_Country,0),MATCH(AQ$3,_Inf_Day,0))-1,0)</f>
        <v>0</v>
      </c>
      <c r="AS80" s="13">
        <f>IF(INDEX(_Inf_Data,MATCH($B80,_Inf_Country,0),MATCH(AR$3,_Inf_Day,0))&lt;&gt;0,INDEX(_Inf_Data,MATCH($B80,_Inf_Country,0),MATCH(AS$3,_Inf_Day,0))/INDEX(_Inf_Data,MATCH($B80,_Inf_Country,0),MATCH(AR$3,_Inf_Day,0))-1,0)</f>
        <v>0</v>
      </c>
      <c r="AT80" s="13">
        <f>IF(INDEX(_Inf_Data,MATCH($B80,_Inf_Country,0),MATCH(AS$3,_Inf_Day,0))&lt;&gt;0,INDEX(_Inf_Data,MATCH($B80,_Inf_Country,0),MATCH(AT$3,_Inf_Day,0))/INDEX(_Inf_Data,MATCH($B80,_Inf_Country,0),MATCH(AS$3,_Inf_Day,0))-1,0)</f>
        <v>0</v>
      </c>
      <c r="AU80" s="13">
        <f>IF(INDEX(_Inf_Data,MATCH($B80,_Inf_Country,0),MATCH(AT$3,_Inf_Day,0))&lt;&gt;0,INDEX(_Inf_Data,MATCH($B80,_Inf_Country,0),MATCH(AU$3,_Inf_Day,0))/INDEX(_Inf_Data,MATCH($B80,_Inf_Country,0),MATCH(AT$3,_Inf_Day,0))-1,0)</f>
        <v>0</v>
      </c>
      <c r="AV80" s="13">
        <f>IF(INDEX(_Inf_Data,MATCH($B80,_Inf_Country,0),MATCH(AU$3,_Inf_Day,0))&lt;&gt;0,INDEX(_Inf_Data,MATCH($B80,_Inf_Country,0),MATCH(AV$3,_Inf_Day,0))/INDEX(_Inf_Data,MATCH($B80,_Inf_Country,0),MATCH(AU$3,_Inf_Day,0))-1,0)</f>
        <v>1</v>
      </c>
      <c r="AW80" s="13">
        <f>IF(INDEX(_Inf_Data,MATCH($B80,_Inf_Country,0),MATCH(AV$3,_Inf_Day,0))&lt;&gt;0,INDEX(_Inf_Data,MATCH($B80,_Inf_Country,0),MATCH(AW$3,_Inf_Day,0))/INDEX(_Inf_Data,MATCH($B80,_Inf_Country,0),MATCH(AV$3,_Inf_Day,0))-1,0)</f>
        <v>0.75</v>
      </c>
      <c r="AX80" s="13">
        <f>IF(INDEX(_Inf_Data,MATCH($B80,_Inf_Country,0),MATCH(AW$3,_Inf_Day,0))&lt;&gt;0,INDEX(_Inf_Data,MATCH($B80,_Inf_Country,0),MATCH(AX$3,_Inf_Day,0))/INDEX(_Inf_Data,MATCH($B80,_Inf_Country,0),MATCH(AW$3,_Inf_Day,0))-1,0)</f>
        <v>0.28571428571428581</v>
      </c>
      <c r="AY80" s="13">
        <f>IF(INDEX(_Inf_Data,MATCH($B80,_Inf_Country,0),MATCH(AX$3,_Inf_Day,0))&lt;&gt;0,INDEX(_Inf_Data,MATCH($B80,_Inf_Country,0),MATCH(AY$3,_Inf_Day,0))/INDEX(_Inf_Data,MATCH($B80,_Inf_Country,0),MATCH(AX$3,_Inf_Day,0))-1,0)</f>
        <v>0</v>
      </c>
      <c r="AZ80" s="13">
        <f>IF(INDEX(_Inf_Data,MATCH($B80,_Inf_Country,0),MATCH(AY$3,_Inf_Day,0))&lt;&gt;0,INDEX(_Inf_Data,MATCH($B80,_Inf_Country,0),MATCH(AZ$3,_Inf_Day,0))/INDEX(_Inf_Data,MATCH($B80,_Inf_Country,0),MATCH(AY$3,_Inf_Day,0))-1,0)</f>
        <v>0.44444444444444442</v>
      </c>
      <c r="BA80" s="13">
        <f>IF(INDEX(_Inf_Data,MATCH($B80,_Inf_Country,0),MATCH(AZ$3,_Inf_Day,0))&lt;&gt;0,INDEX(_Inf_Data,MATCH($B80,_Inf_Country,0),MATCH(BA$3,_Inf_Day,0))/INDEX(_Inf_Data,MATCH($B80,_Inf_Country,0),MATCH(AZ$3,_Inf_Day,0))-1,0)</f>
        <v>0</v>
      </c>
      <c r="BB80" s="13">
        <f>IF(INDEX(_Inf_Data,MATCH($B80,_Inf_Country,0),MATCH(BA$3,_Inf_Day,0))&lt;&gt;0,INDEX(_Inf_Data,MATCH($B80,_Inf_Country,0),MATCH(BB$3,_Inf_Day,0))/INDEX(_Inf_Data,MATCH($B80,_Inf_Country,0),MATCH(BA$3,_Inf_Day,0))-1,0)</f>
        <v>0.46153846153846145</v>
      </c>
      <c r="BC80" s="13">
        <f>IF(INDEX(_Inf_Data,MATCH($B80,_Inf_Country,0),MATCH(BB$3,_Inf_Day,0))&lt;&gt;0,INDEX(_Inf_Data,MATCH($B80,_Inf_Country,0),MATCH(BC$3,_Inf_Day,0))/INDEX(_Inf_Data,MATCH($B80,_Inf_Country,0),MATCH(BB$3,_Inf_Day,0))-1,0)</f>
        <v>0.57894736842105265</v>
      </c>
      <c r="BD80" s="13">
        <f>IF(INDEX(_Inf_Data,MATCH($B80,_Inf_Country,0),MATCH(BC$3,_Inf_Day,0))&lt;&gt;0,INDEX(_Inf_Data,MATCH($B80,_Inf_Country,0),MATCH(BD$3,_Inf_Day,0))/INDEX(_Inf_Data,MATCH($B80,_Inf_Country,0),MATCH(BC$3,_Inf_Day,0))-1,0)</f>
        <v>6.6666666666666652E-2</v>
      </c>
      <c r="BE80" s="13">
        <f>IF(INDEX(_Inf_Data,MATCH($B80,_Inf_Country,0),MATCH(BD$3,_Inf_Day,0))&lt;&gt;0,INDEX(_Inf_Data,MATCH($B80,_Inf_Country,0),MATCH(BE$3,_Inf_Day,0))/INDEX(_Inf_Data,MATCH($B80,_Inf_Country,0),MATCH(BD$3,_Inf_Day,0))-1,0)</f>
        <v>0.21875</v>
      </c>
      <c r="BF80" s="13">
        <f>IF(INDEX(_Inf_Data,MATCH($B80,_Inf_Country,0),MATCH(BE$3,_Inf_Day,0))&lt;&gt;0,INDEX(_Inf_Data,MATCH($B80,_Inf_Country,0),MATCH(BF$3,_Inf_Day,0))/INDEX(_Inf_Data,MATCH($B80,_Inf_Country,0),MATCH(BE$3,_Inf_Day,0))-1,0)</f>
        <v>0.28205128205128216</v>
      </c>
      <c r="BG80" s="13">
        <f>IF(INDEX(_Inf_Data,MATCH($B80,_Inf_Country,0),MATCH(BF$3,_Inf_Day,0))&lt;&gt;0,INDEX(_Inf_Data,MATCH($B80,_Inf_Country,0),MATCH(BG$3,_Inf_Day,0))/INDEX(_Inf_Data,MATCH($B80,_Inf_Country,0),MATCH(BF$3,_Inf_Day,0))-1,0)</f>
        <v>0.15999999999999992</v>
      </c>
      <c r="BH80" s="13">
        <f>IF(INDEX(_Inf_Data,MATCH($B80,_Inf_Country,0),MATCH(BG$3,_Inf_Day,0))&lt;&gt;0,INDEX(_Inf_Data,MATCH($B80,_Inf_Country,0),MATCH(BH$3,_Inf_Day,0))/INDEX(_Inf_Data,MATCH($B80,_Inf_Country,0),MATCH(BG$3,_Inf_Day,0))-1,0)</f>
        <v>0.25862068965517238</v>
      </c>
      <c r="BI80" s="13">
        <f>IF(INDEX(_Inf_Data,MATCH($B80,_Inf_Country,0),MATCH(BH$3,_Inf_Day,0))&lt;&gt;0,INDEX(_Inf_Data,MATCH($B80,_Inf_Country,0),MATCH(BI$3,_Inf_Day,0))/INDEX(_Inf_Data,MATCH($B80,_Inf_Country,0),MATCH(BH$3,_Inf_Day,0))-1,0)</f>
        <v>0.16438356164383561</v>
      </c>
      <c r="BJ80" s="13">
        <f>IF(INDEX(_Inf_Data,MATCH($B80,_Inf_Country,0),MATCH(BI$3,_Inf_Day,0))&lt;&gt;0,INDEX(_Inf_Data,MATCH($B80,_Inf_Country,0),MATCH(BJ$3,_Inf_Day,0))/INDEX(_Inf_Data,MATCH($B80,_Inf_Country,0),MATCH(BI$3,_Inf_Day,0))-1,0)</f>
        <v>0.21176470588235285</v>
      </c>
      <c r="BK80" s="13">
        <f>IF(INDEX(_Inf_Data,MATCH($B80,_Inf_Country,0),MATCH(BJ$3,_Inf_Day,0))&lt;&gt;0,INDEX(_Inf_Data,MATCH($B80,_Inf_Country,0),MATCH(BK$3,_Inf_Day,0))/INDEX(_Inf_Data,MATCH($B80,_Inf_Country,0),MATCH(BJ$3,_Inf_Day,0))-1,0)</f>
        <v>0.27184466019417486</v>
      </c>
      <c r="BL80" s="13">
        <f>IF(INDEX(_Inf_Data,MATCH($B80,_Inf_Country,0),MATCH(BK$3,_Inf_Day,0))&lt;&gt;0,INDEX(_Inf_Data,MATCH($B80,_Inf_Country,0),MATCH(BL$3,_Inf_Day,0))/INDEX(_Inf_Data,MATCH($B80,_Inf_Country,0),MATCH(BK$3,_Inf_Day,0))-1,0)</f>
        <v>0.27480916030534353</v>
      </c>
      <c r="BM80" s="13">
        <f>IF(INDEX(_Inf_Data,MATCH($B80,_Inf_Country,0),MATCH(BL$3,_Inf_Day,0))&lt;&gt;0,INDEX(_Inf_Data,MATCH($B80,_Inf_Country,0),MATCH(BM$3,_Inf_Day,0))/INDEX(_Inf_Data,MATCH($B80,_Inf_Country,0),MATCH(BL$3,_Inf_Day,0))-1,0)</f>
        <v>0.11976047904191622</v>
      </c>
      <c r="BN80" s="13">
        <f>IF(INDEX(_Inf_Data,MATCH($B80,_Inf_Country,0),MATCH(BM$3,_Inf_Day,0))&lt;&gt;0,INDEX(_Inf_Data,MATCH($B80,_Inf_Country,0),MATCH(BN$3,_Inf_Day,0))/INDEX(_Inf_Data,MATCH($B80,_Inf_Country,0),MATCH(BM$3,_Inf_Day,0))-1,0)</f>
        <v>0.20855614973262027</v>
      </c>
      <c r="BO80" s="13">
        <f>IF(INDEX(_Inf_Data,MATCH($B80,_Inf_Country,0),MATCH(BN$3,_Inf_Day,0))&lt;&gt;0,INDEX(_Inf_Data,MATCH($B80,_Inf_Country,0),MATCH(BO$3,_Inf_Day,0))/INDEX(_Inf_Data,MATCH($B80,_Inf_Country,0),MATCH(BN$3,_Inf_Day,0))-1,0)</f>
        <v>0.15486725663716805</v>
      </c>
      <c r="BP80" s="13">
        <f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3">
        <f>IF(INDEX(_Inf_Data,MATCH($B80,_Inf_Country,0),MATCH(BP$3,_Inf_Day,0))&lt;&gt;0,INDEX(_Inf_Data,MATCH($B80,_Inf_Country,0),MATCH(BQ$3,_Inf_Day,0))/INDEX(_Inf_Data,MATCH($B80,_Inf_Country,0),MATCH(BP$3,_Inf_Day,0))-1,0)</f>
        <v>0.14333333333333331</v>
      </c>
      <c r="BR80" s="13">
        <f>IF(INDEX(_Inf_Data,MATCH($B80,_Inf_Country,0),MATCH(BQ$3,_Inf_Day,0))&lt;&gt;0,INDEX(_Inf_Data,MATCH($B80,_Inf_Country,0),MATCH(BR$3,_Inf_Day,0))/INDEX(_Inf_Data,MATCH($B80,_Inf_Country,0),MATCH(BQ$3,_Inf_Day,0))-1,0)</f>
        <v>0.18950437317784252</v>
      </c>
      <c r="BS80" s="13">
        <f>IF(INDEX(_Inf_Data,MATCH($B80,_Inf_Country,0),MATCH(BR$3,_Inf_Day,0))&lt;&gt;0,INDEX(_Inf_Data,MATCH($B80,_Inf_Country,0),MATCH(BS$3,_Inf_Day,0))/INDEX(_Inf_Data,MATCH($B80,_Inf_Country,0),MATCH(BR$3,_Inf_Day,0))-1,0)</f>
        <v>9.5588235294117752E-2</v>
      </c>
      <c r="BT80" s="13">
        <f>IF(INDEX(_Inf_Data,MATCH($B80,_Inf_Country,0),MATCH(BS$3,_Inf_Day,0))&lt;&gt;0,INDEX(_Inf_Data,MATCH($B80,_Inf_Country,0),MATCH(BT$3,_Inf_Day,0))/INDEX(_Inf_Data,MATCH($B80,_Inf_Country,0),MATCH(BS$3,_Inf_Day,0))-1,0)</f>
        <v>0.10067114093959728</v>
      </c>
      <c r="BU80" s="13">
        <f>IF(INDEX(_Inf_Data,MATCH($B80,_Inf_Country,0),MATCH(BT$3,_Inf_Day,0))&lt;&gt;0,INDEX(_Inf_Data,MATCH($B80,_Inf_Country,0),MATCH(BU$3,_Inf_Day,0))/INDEX(_Inf_Data,MATCH($B80,_Inf_Country,0),MATCH(BT$3,_Inf_Day,0))-1,0)</f>
        <v>6.7073170731707377E-2</v>
      </c>
      <c r="BV80" s="13">
        <f>IF(INDEX(_Inf_Data,MATCH($B80,_Inf_Country,0),MATCH(BU$3,_Inf_Day,0))&lt;&gt;0,INDEX(_Inf_Data,MATCH($B80,_Inf_Country,0),MATCH(BV$3,_Inf_Day,0))/INDEX(_Inf_Data,MATCH($B80,_Inf_Country,0),MATCH(BU$3,_Inf_Day,0))-1,0)</f>
        <v>0.11428571428571432</v>
      </c>
      <c r="BW80" s="13">
        <f>IF(INDEX(_Inf_Data,MATCH($B80,_Inf_Country,0),MATCH(BV$3,_Inf_Day,0))&lt;&gt;0,INDEX(_Inf_Data,MATCH($B80,_Inf_Country,0),MATCH(BW$3,_Inf_Day,0))/INDEX(_Inf_Data,MATCH($B80,_Inf_Country,0),MATCH(BV$3,_Inf_Day,0))-1,0)</f>
        <v>6.4957264957264949E-2</v>
      </c>
      <c r="BX80" s="13">
        <f>IF(INDEX(_Inf_Data,MATCH($B80,_Inf_Country,0),MATCH(BW$3,_Inf_Day,0))&lt;&gt;0,INDEX(_Inf_Data,MATCH($B80,_Inf_Country,0),MATCH(BX$3,_Inf_Day,0))/INDEX(_Inf_Data,MATCH($B80,_Inf_Country,0),MATCH(BW$3,_Inf_Day,0))-1,0)</f>
        <v>8.828250401284099E-2</v>
      </c>
      <c r="BY80" s="13">
        <f>IF(INDEX(_Inf_Data,MATCH($B80,_Inf_Country,0),MATCH(BX$3,_Inf_Day,0))&lt;&gt;0,INDEX(_Inf_Data,MATCH($B80,_Inf_Country,0),MATCH(BY$3,_Inf_Day,0))/INDEX(_Inf_Data,MATCH($B80,_Inf_Country,0),MATCH(BX$3,_Inf_Day,0))-1,0)</f>
        <v>8.1120943952802449E-2</v>
      </c>
      <c r="BZ80" s="13">
        <f>IF(INDEX(_Inf_Data,MATCH($B80,_Inf_Country,0),MATCH(BY$3,_Inf_Day,0))&lt;&gt;0,INDEX(_Inf_Data,MATCH($B80,_Inf_Country,0),MATCH(BZ$3,_Inf_Day,0))/INDEX(_Inf_Data,MATCH($B80,_Inf_Country,0),MATCH(BY$3,_Inf_Day,0))-1,0)</f>
        <v>1.5006821282401051E-2</v>
      </c>
      <c r="CA80" s="13">
        <f>IF(INDEX(_Inf_Data,MATCH($B80,_Inf_Country,0),MATCH(BZ$3,_Inf_Day,0))&lt;&gt;0,INDEX(_Inf_Data,MATCH($B80,_Inf_Country,0),MATCH(CA$3,_Inf_Day,0))/INDEX(_Inf_Data,MATCH($B80,_Inf_Country,0),MATCH(BZ$3,_Inf_Day,0))-1,0)</f>
        <v>9.8118279569892497E-2</v>
      </c>
      <c r="CB80" s="13">
        <f>IF(INDEX(_Inf_Data,MATCH($B80,_Inf_Country,0),MATCH(CA$3,_Inf_Day,0))&lt;&gt;0,INDEX(_Inf_Data,MATCH($B80,_Inf_Country,0),MATCH(CB$3,_Inf_Day,0))/INDEX(_Inf_Data,MATCH($B80,_Inf_Country,0),MATCH(CA$3,_Inf_Day,0))-1,0)</f>
        <v>9.5471236230110224E-2</v>
      </c>
      <c r="CC80" s="13">
        <f>IF(INDEX(_Inf_Data,MATCH($B80,_Inf_Country,0),MATCH(CB$3,_Inf_Day,0))&lt;&gt;0,INDEX(_Inf_Data,MATCH($B80,_Inf_Country,0),MATCH(CC$3,_Inf_Day,0))/INDEX(_Inf_Data,MATCH($B80,_Inf_Country,0),MATCH(CB$3,_Inf_Day,0))-1,0)</f>
        <v>9.4972067039106101E-2</v>
      </c>
      <c r="CD80" s="13">
        <f>IF(INDEX(_Inf_Data,MATCH($B80,_Inf_Country,0),MATCH(CC$3,_Inf_Day,0))&lt;&gt;0,INDEX(_Inf_Data,MATCH($B80,_Inf_Country,0),MATCH(CD$3,_Inf_Day,0))/INDEX(_Inf_Data,MATCH($B80,_Inf_Country,0),MATCH(CC$3,_Inf_Day,0))-1,0)</f>
        <v>0.21428571428571419</v>
      </c>
      <c r="CE80" s="13">
        <f>IF(INDEX(_Inf_Data,MATCH($B80,_Inf_Country,0),MATCH(CD$3,_Inf_Day,0))&lt;&gt;0,INDEX(_Inf_Data,MATCH($B80,_Inf_Country,0),MATCH(CE$3,_Inf_Day,0))/INDEX(_Inf_Data,MATCH($B80,_Inf_Country,0),MATCH(CD$3,_Inf_Day,0))-1,0)</f>
        <v>0.10084033613445387</v>
      </c>
      <c r="CF80" s="13">
        <f>IF(INDEX(_Inf_Data,MATCH($B80,_Inf_Country,0),MATCH(CE$3,_Inf_Day,0))&lt;&gt;0,INDEX(_Inf_Data,MATCH($B80,_Inf_Country,0),MATCH(CF$3,_Inf_Day,0))/INDEX(_Inf_Data,MATCH($B80,_Inf_Country,0),MATCH(CE$3,_Inf_Day,0))-1,0)</f>
        <v>7.6335877862595325E-2</v>
      </c>
      <c r="CG80" s="13">
        <f>IF(INDEX(_Inf_Data,MATCH($B80,_Inf_Country,0),MATCH(CF$3,_Inf_Day,0))&lt;&gt;0,INDEX(_Inf_Data,MATCH($B80,_Inf_Country,0),MATCH(CG$3,_Inf_Day,0))/INDEX(_Inf_Data,MATCH($B80,_Inf_Country,0),MATCH(CF$3,_Inf_Day,0))-1,0)</f>
        <v>3.4042553191489411E-2</v>
      </c>
      <c r="CH80" s="13">
        <f>IF(INDEX(_Inf_Data,MATCH($B80,_Inf_Country,0),MATCH(CG$3,_Inf_Day,0))&lt;&gt;0,INDEX(_Inf_Data,MATCH($B80,_Inf_Country,0),MATCH(CH$3,_Inf_Day,0))/INDEX(_Inf_Data,MATCH($B80,_Inf_Country,0),MATCH(CG$3,_Inf_Day,0))-1,0)</f>
        <v>3.7037037037036979E-2</v>
      </c>
      <c r="CI80" s="13">
        <f>IF(INDEX(_Inf_Data,MATCH($B80,_Inf_Country,0),MATCH(CH$3,_Inf_Day,0))&lt;&gt;0,INDEX(_Inf_Data,MATCH($B80,_Inf_Country,0),MATCH(CI$3,_Inf_Day,0))/INDEX(_Inf_Data,MATCH($B80,_Inf_Country,0),MATCH(CH$3,_Inf_Day,0))-1,0)</f>
        <v>4.4312169312169303E-2</v>
      </c>
      <c r="CJ80" s="13">
        <f>IF(INDEX(_Inf_Data,MATCH($B80,_Inf_Country,0),MATCH(CI$3,_Inf_Day,0))&lt;&gt;0,INDEX(_Inf_Data,MATCH($B80,_Inf_Country,0),MATCH(CJ$3,_Inf_Day,0))/INDEX(_Inf_Data,MATCH($B80,_Inf_Country,0),MATCH(CI$3,_Inf_Day,0))-1,0)</f>
        <v>4.6231792273590866E-2</v>
      </c>
      <c r="CK80" s="13">
        <f>IF(INDEX(_Inf_Data,MATCH($B80,_Inf_Country,0),MATCH(CJ$3,_Inf_Day,0))&lt;&gt;0,INDEX(_Inf_Data,MATCH($B80,_Inf_Country,0),MATCH(CK$3,_Inf_Day,0))/INDEX(_Inf_Data,MATCH($B80,_Inf_Country,0),MATCH(CJ$3,_Inf_Day,0))-1,0)</f>
        <v>6.7191283292978188E-2</v>
      </c>
      <c r="CL80" s="13">
        <f>IF(INDEX(_Inf_Data,MATCH($B80,_Inf_Country,0),MATCH(CK$3,_Inf_Day,0))&lt;&gt;0,INDEX(_Inf_Data,MATCH($B80,_Inf_Country,0),MATCH(CL$3,_Inf_Day,0))/INDEX(_Inf_Data,MATCH($B80,_Inf_Country,0),MATCH(CK$3,_Inf_Day,0))-1,0)</f>
        <v>4.0272263187748125E-2</v>
      </c>
      <c r="CM80" s="13">
        <f>IF(INDEX(_Inf_Data,MATCH($B80,_Inf_Country,0),MATCH(CL$3,_Inf_Day,0))&lt;&gt;0,INDEX(_Inf_Data,MATCH($B80,_Inf_Country,0),MATCH(CM$3,_Inf_Day,0))/INDEX(_Inf_Data,MATCH($B80,_Inf_Country,0),MATCH(CL$3,_Inf_Day,0))-1,0)</f>
        <v>4.4711014176663122E-2</v>
      </c>
      <c r="CN80" s="13">
        <f>IF(INDEX(_Inf_Data,MATCH($B80,_Inf_Country,0),MATCH(CM$3,_Inf_Day,0))&lt;&gt;0,INDEX(_Inf_Data,MATCH($B80,_Inf_Country,0),MATCH(CN$3,_Inf_Day,0))/INDEX(_Inf_Data,MATCH($B80,_Inf_Country,0),MATCH(CM$3,_Inf_Day,0))-1,0)</f>
        <v>3.5490605427974886E-2</v>
      </c>
      <c r="CO80" s="13">
        <f>IF(INDEX(_Inf_Data,MATCH($B80,_Inf_Country,0),MATCH(CN$3,_Inf_Day,0))&lt;&gt;0,INDEX(_Inf_Data,MATCH($B80,_Inf_Country,0),MATCH(CO$3,_Inf_Day,0))/INDEX(_Inf_Data,MATCH($B80,_Inf_Country,0),MATCH(CN$3,_Inf_Day,0))-1,0)</f>
        <v>5.745967741935476E-2</v>
      </c>
      <c r="CP80" s="13">
        <f>IF(INDEX(_Inf_Data,MATCH($B80,_Inf_Country,0),MATCH(CO$3,_Inf_Day,0))&lt;&gt;0,INDEX(_Inf_Data,MATCH($B80,_Inf_Country,0),MATCH(CP$3,_Inf_Day,0))/INDEX(_Inf_Data,MATCH($B80,_Inf_Country,0),MATCH(CO$3,_Inf_Day,0))-1,0)</f>
        <v>3.336510962821726E-2</v>
      </c>
      <c r="CQ80" s="13">
        <f>IF(INDEX(_Inf_Data,MATCH($B80,_Inf_Country,0),MATCH(CP$3,_Inf_Day,0))&lt;&gt;0,INDEX(_Inf_Data,MATCH($B80,_Inf_Country,0),MATCH(CQ$3,_Inf_Day,0))/INDEX(_Inf_Data,MATCH($B80,_Inf_Country,0),MATCH(CP$3,_Inf_Day,0))-1,0)</f>
        <v>5.3505535055350606E-2</v>
      </c>
      <c r="CR80" s="13" t="e">
        <f>IF(INDEX(_Inf_Data,MATCH($B80,_Inf_Country,0),MATCH(CQ$3,_Inf_Day,0))&lt;&gt;0,INDEX(_Inf_Data,MATCH($B80,_Inf_Country,0),MATCH(CR$3,_Inf_Day,0))/INDEX(_Inf_Data,MATCH($B80,_Inf_Country,0),MATCH(CQ$3,_Inf_Day,0))-1,0)</f>
        <v>#N/A</v>
      </c>
      <c r="CS80" s="13" t="e">
        <f>IF(INDEX(_Inf_Data,MATCH($B80,_Inf_Country,0),MATCH(CR$3,_Inf_Day,0))&lt;&gt;0,INDEX(_Inf_Data,MATCH($B80,_Inf_Country,0),MATCH(CS$3,_Inf_Day,0))/INDEX(_Inf_Data,MATCH($B80,_Inf_Country,0),MATCH(CR$3,_Inf_Day,0))-1,0)</f>
        <v>#N/A</v>
      </c>
      <c r="CT80" s="13" t="e">
        <f>IF(INDEX(_Inf_Data,MATCH($B80,_Inf_Country,0),MATCH(CS$3,_Inf_Day,0))&lt;&gt;0,INDEX(_Inf_Data,MATCH($B80,_Inf_Country,0),MATCH(CT$3,_Inf_Day,0))/INDEX(_Inf_Data,MATCH($B80,_Inf_Country,0),MATCH(CS$3,_Inf_Day,0))-1,0)</f>
        <v>#N/A</v>
      </c>
      <c r="CU80" s="13" t="e">
        <f>IF(INDEX(_Inf_Data,MATCH($B80,_Inf_Country,0),MATCH(CT$3,_Inf_Day,0))&lt;&gt;0,INDEX(_Inf_Data,MATCH($B80,_Inf_Country,0),MATCH(CU$3,_Inf_Day,0))/INDEX(_Inf_Data,MATCH($B80,_Inf_Country,0),MATCH(CT$3,_Inf_Day,0))-1,0)</f>
        <v>#N/A</v>
      </c>
      <c r="CV80" s="13" t="e">
        <f>IF(INDEX(_Inf_Data,MATCH($B80,_Inf_Country,0),MATCH(CU$3,_Inf_Day,0))&lt;&gt;0,INDEX(_Inf_Data,MATCH($B80,_Inf_Country,0),MATCH(CV$3,_Inf_Day,0))/INDEX(_Inf_Data,MATCH($B80,_Inf_Country,0),MATCH(CU$3,_Inf_Day,0))-1,0)</f>
        <v>#N/A</v>
      </c>
      <c r="CW80" s="13" t="e">
        <f>IF(INDEX(_Inf_Data,MATCH($B80,_Inf_Country,0),MATCH(CV$3,_Inf_Day,0))&lt;&gt;0,INDEX(_Inf_Data,MATCH($B80,_Inf_Country,0),MATCH(CW$3,_Inf_Day,0))/INDEX(_Inf_Data,MATCH($B80,_Inf_Country,0),MATCH(CV$3,_Inf_Day,0))-1,0)</f>
        <v>#N/A</v>
      </c>
      <c r="CX80" s="13" t="e">
        <f>IF(INDEX(_Inf_Data,MATCH($B80,_Inf_Country,0),MATCH(CW$3,_Inf_Day,0))&lt;&gt;0,INDEX(_Inf_Data,MATCH($B80,_Inf_Country,0),MATCH(CX$3,_Inf_Day,0))/INDEX(_Inf_Data,MATCH($B80,_Inf_Country,0),MATCH(CW$3,_Inf_Day,0))-1,0)</f>
        <v>#N/A</v>
      </c>
      <c r="CY80" s="13" t="e">
        <f>IF(INDEX(_Inf_Data,MATCH($B80,_Inf_Country,0),MATCH(CX$3,_Inf_Day,0))&lt;&gt;0,INDEX(_Inf_Data,MATCH($B80,_Inf_Country,0),MATCH(CY$3,_Inf_Day,0))/INDEX(_Inf_Data,MATCH($B80,_Inf_Country,0),MATCH(CX$3,_Inf_Day,0))-1,0)</f>
        <v>#N/A</v>
      </c>
      <c r="CZ80" s="13" t="e">
        <f>IF(INDEX(_Inf_Data,MATCH($B80,_Inf_Country,0),MATCH(CY$3,_Inf_Day,0))&lt;&gt;0,INDEX(_Inf_Data,MATCH($B80,_Inf_Country,0),MATCH(CZ$3,_Inf_Day,0))/INDEX(_Inf_Data,MATCH($B80,_Inf_Country,0),MATCH(CY$3,_Inf_Day,0))-1,0)</f>
        <v>#N/A</v>
      </c>
      <c r="DA80" s="13" t="e">
        <f>IF(INDEX(_Inf_Data,MATCH($B80,_Inf_Country,0),MATCH(CZ$3,_Inf_Day,0))&lt;&gt;0,INDEX(_Inf_Data,MATCH($B80,_Inf_Country,0),MATCH(DA$3,_Inf_Day,0))/INDEX(_Inf_Data,MATCH($B80,_Inf_Country,0),MATCH(CZ$3,_Inf_Day,0))-1,0)</f>
        <v>#N/A</v>
      </c>
      <c r="DB80" s="13" t="e">
        <f>IF(INDEX(_Inf_Data,MATCH($B80,_Inf_Country,0),MATCH(DA$3,_Inf_Day,0))&lt;&gt;0,INDEX(_Inf_Data,MATCH($B80,_Inf_Country,0),MATCH(DB$3,_Inf_Day,0))/INDEX(_Inf_Data,MATCH($B80,_Inf_Country,0),MATCH(DA$3,_Inf_Day,0))-1,0)</f>
        <v>#N/A</v>
      </c>
      <c r="DC80" s="13" t="e">
        <f>IF(INDEX(_Inf_Data,MATCH($B80,_Inf_Country,0),MATCH(DB$3,_Inf_Day,0))&lt;&gt;0,INDEX(_Inf_Data,MATCH($B80,_Inf_Country,0),MATCH(DC$3,_Inf_Day,0))/INDEX(_Inf_Data,MATCH($B80,_Inf_Country,0),MATCH(DB$3,_Inf_Day,0))-1,0)</f>
        <v>#N/A</v>
      </c>
      <c r="DD80" s="13" t="e">
        <f>IF(INDEX(_Inf_Data,MATCH($B80,_Inf_Country,0),MATCH(DC$3,_Inf_Day,0))&lt;&gt;0,INDEX(_Inf_Data,MATCH($B80,_Inf_Country,0),MATCH(DD$3,_Inf_Day,0))/INDEX(_Inf_Data,MATCH($B80,_Inf_Country,0),MATCH(DC$3,_Inf_Day,0))-1,0)</f>
        <v>#N/A</v>
      </c>
      <c r="DE80" s="13" t="e">
        <f>IF(INDEX(_Inf_Data,MATCH($B80,_Inf_Country,0),MATCH(DD$3,_Inf_Day,0))&lt;&gt;0,INDEX(_Inf_Data,MATCH($B80,_Inf_Country,0),MATCH(DE$3,_Inf_Day,0))/INDEX(_Inf_Data,MATCH($B80,_Inf_Country,0),MATCH(DD$3,_Inf_Day,0))-1,0)</f>
        <v>#N/A</v>
      </c>
      <c r="DF80" s="13" t="e">
        <f>IF(INDEX(_Inf_Data,MATCH($B80,_Inf_Country,0),MATCH(DE$3,_Inf_Day,0))&lt;&gt;0,INDEX(_Inf_Data,MATCH($B80,_Inf_Country,0),MATCH(DF$3,_Inf_Day,0))/INDEX(_Inf_Data,MATCH($B80,_Inf_Country,0),MATCH(DE$3,_Inf_Day,0))-1,0)</f>
        <v>#N/A</v>
      </c>
      <c r="DG80" s="13" t="e">
        <f>IF(INDEX(_Inf_Data,MATCH($B80,_Inf_Country,0),MATCH(DF$3,_Inf_Day,0))&lt;&gt;0,INDEX(_Inf_Data,MATCH($B80,_Inf_Country,0),MATCH(DG$3,_Inf_Day,0))/INDEX(_Inf_Data,MATCH($B80,_Inf_Country,0),MATCH(DF$3,_Inf_Day,0))-1,0)</f>
        <v>#N/A</v>
      </c>
      <c r="DH80" s="13" t="e">
        <f>IF(INDEX(_Inf_Data,MATCH($B80,_Inf_Country,0),MATCH(DG$3,_Inf_Day,0))&lt;&gt;0,INDEX(_Inf_Data,MATCH($B80,_Inf_Country,0),MATCH(DH$3,_Inf_Day,0))/INDEX(_Inf_Data,MATCH($B80,_Inf_Country,0),MATCH(DG$3,_Inf_Day,0))-1,0)</f>
        <v>#N/A</v>
      </c>
      <c r="DI80" s="13" t="e">
        <f>IF(INDEX(_Inf_Data,MATCH($B80,_Inf_Country,0),MATCH(DH$3,_Inf_Day,0))&lt;&gt;0,INDEX(_Inf_Data,MATCH($B80,_Inf_Country,0),MATCH(DI$3,_Inf_Day,0))/INDEX(_Inf_Data,MATCH($B80,_Inf_Country,0),MATCH(DH$3,_Inf_Day,0))-1,0)</f>
        <v>#N/A</v>
      </c>
      <c r="DJ80" s="13" t="e">
        <f>IF(INDEX(_Inf_Data,MATCH($B80,_Inf_Country,0),MATCH(DI$3,_Inf_Day,0))&lt;&gt;0,INDEX(_Inf_Data,MATCH($B80,_Inf_Country,0),MATCH(DJ$3,_Inf_Day,0))/INDEX(_Inf_Data,MATCH($B80,_Inf_Country,0),MATCH(DI$3,_Inf_Day,0))-1,0)</f>
        <v>#N/A</v>
      </c>
      <c r="DK80" s="13" t="e">
        <f>IF(INDEX(_Inf_Data,MATCH($B80,_Inf_Country,0),MATCH(DJ$3,_Inf_Day,0))&lt;&gt;0,INDEX(_Inf_Data,MATCH($B80,_Inf_Country,0),MATCH(DK$3,_Inf_Day,0))/INDEX(_Inf_Data,MATCH($B80,_Inf_Country,0),MATCH(DJ$3,_Inf_Day,0))-1,0)</f>
        <v>#N/A</v>
      </c>
      <c r="DL80" s="13" t="e">
        <f>IF(INDEX(_Inf_Data,MATCH($B80,_Inf_Country,0),MATCH(DK$3,_Inf_Day,0))&lt;&gt;0,INDEX(_Inf_Data,MATCH($B80,_Inf_Country,0),MATCH(DL$3,_Inf_Day,0))/INDEX(_Inf_Data,MATCH($B80,_Inf_Country,0),MATCH(DK$3,_Inf_Day,0))-1,0)</f>
        <v>#N/A</v>
      </c>
      <c r="DM80" s="13" t="e">
        <f>IF(INDEX(_Inf_Data,MATCH($B80,_Inf_Country,0),MATCH(DL$3,_Inf_Day,0))&lt;&gt;0,INDEX(_Inf_Data,MATCH($B80,_Inf_Country,0),MATCH(DM$3,_Inf_Day,0))/INDEX(_Inf_Data,MATCH($B80,_Inf_Country,0),MATCH(DL$3,_Inf_Day,0))-1,0)</f>
        <v>#N/A</v>
      </c>
      <c r="DN80" s="13" t="e">
        <f>IF(INDEX(_Inf_Data,MATCH($B80,_Inf_Country,0),MATCH(DM$3,_Inf_Day,0))&lt;&gt;0,INDEX(_Inf_Data,MATCH($B80,_Inf_Country,0),MATCH(DN$3,_Inf_Day,0))/INDEX(_Inf_Data,MATCH($B80,_Inf_Country,0),MATCH(DM$3,_Inf_Day,0))-1,0)</f>
        <v>#N/A</v>
      </c>
      <c r="DO80" s="13" t="e">
        <f>IF(INDEX(_Inf_Data,MATCH($B80,_Inf_Country,0),MATCH(DN$3,_Inf_Day,0))&lt;&gt;0,INDEX(_Inf_Data,MATCH($B80,_Inf_Country,0),MATCH(DO$3,_Inf_Day,0))/INDEX(_Inf_Data,MATCH($B80,_Inf_Country,0),MATCH(DN$3,_Inf_Day,0))-1,0)</f>
        <v>#N/A</v>
      </c>
      <c r="DP80" s="13" t="e">
        <f>IF(INDEX(_Inf_Data,MATCH($B80,_Inf_Country,0),MATCH(DO$3,_Inf_Day,0))&lt;&gt;0,INDEX(_Inf_Data,MATCH($B80,_Inf_Country,0),MATCH(DP$3,_Inf_Day,0))/INDEX(_Inf_Data,MATCH($B80,_Inf_Country,0),MATCH(DO$3,_Inf_Day,0))-1,0)</f>
        <v>#N/A</v>
      </c>
      <c r="DQ80" s="13" t="e">
        <f>IF(INDEX(_Inf_Data,MATCH($B80,_Inf_Country,0),MATCH(DP$3,_Inf_Day,0))&lt;&gt;0,INDEX(_Inf_Data,MATCH($B80,_Inf_Country,0),MATCH(DQ$3,_Inf_Day,0))/INDEX(_Inf_Data,MATCH($B80,_Inf_Country,0),MATCH(DP$3,_Inf_Day,0))-1,0)</f>
        <v>#N/A</v>
      </c>
      <c r="DR80" s="13" t="e">
        <f>IF(INDEX(_Inf_Data,MATCH($B80,_Inf_Country,0),MATCH(DQ$3,_Inf_Day,0))&lt;&gt;0,INDEX(_Inf_Data,MATCH($B80,_Inf_Country,0),MATCH(DR$3,_Inf_Day,0))/INDEX(_Inf_Data,MATCH($B80,_Inf_Country,0),MATCH(DQ$3,_Inf_Day,0))-1,0)</f>
        <v>#N/A</v>
      </c>
      <c r="DS80" s="13" t="e">
        <f>IF(INDEX(_Inf_Data,MATCH($B80,_Inf_Country,0),MATCH(DR$3,_Inf_Day,0))&lt;&gt;0,INDEX(_Inf_Data,MATCH($B80,_Inf_Country,0),MATCH(DS$3,_Inf_Day,0))/INDEX(_Inf_Data,MATCH($B80,_Inf_Country,0),MATCH(DR$3,_Inf_Day,0))-1,0)</f>
        <v>#N/A</v>
      </c>
      <c r="DT80" s="13" t="e">
        <f>IF(INDEX(_Inf_Data,MATCH($B80,_Inf_Country,0),MATCH(DS$3,_Inf_Day,0))&lt;&gt;0,INDEX(_Inf_Data,MATCH($B80,_Inf_Country,0),MATCH(DT$3,_Inf_Day,0))/INDEX(_Inf_Data,MATCH($B80,_Inf_Country,0),MATCH(DS$3,_Inf_Day,0))-1,0)</f>
        <v>#N/A</v>
      </c>
      <c r="DU80" s="13" t="e">
        <f>IF(INDEX(_Inf_Data,MATCH($B80,_Inf_Country,0),MATCH(DT$3,_Inf_Day,0))&lt;&gt;0,INDEX(_Inf_Data,MATCH($B80,_Inf_Country,0),MATCH(DU$3,_Inf_Day,0))/INDEX(_Inf_Data,MATCH($B80,_Inf_Country,0),MATCH(DT$3,_Inf_Day,0))-1,0)</f>
        <v>#N/A</v>
      </c>
      <c r="DV80" s="13" t="e">
        <f>IF(INDEX(_Inf_Data,MATCH($B80,_Inf_Country,0),MATCH(DU$3,_Inf_Day,0))&lt;&gt;0,INDEX(_Inf_Data,MATCH($B80,_Inf_Country,0),MATCH(DV$3,_Inf_Day,0))/INDEX(_Inf_Data,MATCH($B80,_Inf_Country,0),MATCH(DU$3,_Inf_Day,0))-1,0)</f>
        <v>#N/A</v>
      </c>
      <c r="DW80" s="13" t="e">
        <f>IF(INDEX(_Inf_Data,MATCH($B80,_Inf_Country,0),MATCH(DV$3,_Inf_Day,0))&lt;&gt;0,INDEX(_Inf_Data,MATCH($B80,_Inf_Country,0),MATCH(DW$3,_Inf_Day,0))/INDEX(_Inf_Data,MATCH($B80,_Inf_Country,0),MATCH(DV$3,_Inf_Day,0))-1,0)</f>
        <v>#N/A</v>
      </c>
      <c r="DX80" s="13" t="e">
        <f>IF(INDEX(_Inf_Data,MATCH($B80,_Inf_Country,0),MATCH(DW$3,_Inf_Day,0))&lt;&gt;0,INDEX(_Inf_Data,MATCH($B80,_Inf_Country,0),MATCH(DX$3,_Inf_Day,0))/INDEX(_Inf_Data,MATCH($B80,_Inf_Country,0),MATCH(DW$3,_Inf_Day,0))-1,0)</f>
        <v>#N/A</v>
      </c>
      <c r="DY80" s="13" t="e">
        <f>IF(INDEX(_Inf_Data,MATCH($B80,_Inf_Country,0),MATCH(DX$3,_Inf_Day,0))&lt;&gt;0,INDEX(_Inf_Data,MATCH($B80,_Inf_Country,0),MATCH(DY$3,_Inf_Day,0))/INDEX(_Inf_Data,MATCH($B80,_Inf_Country,0),MATCH(DX$3,_Inf_Day,0))-1,0)</f>
        <v>#N/A</v>
      </c>
      <c r="DZ80" s="13" t="e">
        <f>IF(INDEX(_Inf_Data,MATCH($B80,_Inf_Country,0),MATCH(DY$3,_Inf_Day,0))&lt;&gt;0,INDEX(_Inf_Data,MATCH($B80,_Inf_Country,0),MATCH(DZ$3,_Inf_Day,0))/INDEX(_Inf_Data,MATCH($B80,_Inf_Country,0),MATCH(DY$3,_Inf_Day,0))-1,0)</f>
        <v>#N/A</v>
      </c>
      <c r="EA80" s="13" t="e">
        <f>IF(INDEX(_Inf_Data,MATCH($B80,_Inf_Country,0),MATCH(DZ$3,_Inf_Day,0))&lt;&gt;0,INDEX(_Inf_Data,MATCH($B80,_Inf_Country,0),MATCH(EA$3,_Inf_Day,0))/INDEX(_Inf_Data,MATCH($B80,_Inf_Country,0),MATCH(DZ$3,_Inf_Day,0))-1,0)</f>
        <v>#N/A</v>
      </c>
      <c r="EB80" s="13" t="e">
        <f>IF(INDEX(_Inf_Data,MATCH($B80,_Inf_Country,0),MATCH(EA$3,_Inf_Day,0))&lt;&gt;0,INDEX(_Inf_Data,MATCH($B80,_Inf_Country,0),MATCH(EB$3,_Inf_Day,0))/INDEX(_Inf_Data,MATCH($B80,_Inf_Country,0),MATCH(EA$3,_Inf_Day,0))-1,0)</f>
        <v>#N/A</v>
      </c>
      <c r="EC80" s="13" t="e">
        <f>IF(INDEX(_Inf_Data,MATCH($B80,_Inf_Country,0),MATCH(EB$3,_Inf_Day,0))&lt;&gt;0,INDEX(_Inf_Data,MATCH($B80,_Inf_Country,0),MATCH(EC$3,_Inf_Day,0))/INDEX(_Inf_Data,MATCH($B80,_Inf_Country,0),MATCH(EB$3,_Inf_Day,0))-1,0)</f>
        <v>#N/A</v>
      </c>
      <c r="ED80" s="13" t="e">
        <f>IF(INDEX(_Inf_Data,MATCH($B80,_Inf_Country,0),MATCH(EC$3,_Inf_Day,0))&lt;&gt;0,INDEX(_Inf_Data,MATCH($B80,_Inf_Country,0),MATCH(ED$3,_Inf_Day,0))/INDEX(_Inf_Data,MATCH($B80,_Inf_Country,0),MATCH(EC$3,_Inf_Day,0))-1,0)</f>
        <v>#N/A</v>
      </c>
      <c r="EE80" s="13" t="e">
        <f>IF(INDEX(_Inf_Data,MATCH($B80,_Inf_Country,0),MATCH(ED$3,_Inf_Day,0))&lt;&gt;0,INDEX(_Inf_Data,MATCH($B80,_Inf_Country,0),MATCH(EE$3,_Inf_Day,0))/INDEX(_Inf_Data,MATCH($B80,_Inf_Country,0),MATCH(ED$3,_Inf_Day,0))-1,0)</f>
        <v>#N/A</v>
      </c>
      <c r="EF80" s="13" t="e">
        <f>IF(INDEX(_Inf_Data,MATCH($B80,_Inf_Country,0),MATCH(EE$3,_Inf_Day,0))&lt;&gt;0,INDEX(_Inf_Data,MATCH($B80,_Inf_Country,0),MATCH(EF$3,_Inf_Day,0))/INDEX(_Inf_Data,MATCH($B80,_Inf_Country,0),MATCH(EE$3,_Inf_Day,0))-1,0)</f>
        <v>#N/A</v>
      </c>
      <c r="EG80" s="13" t="e">
        <f>IF(INDEX(_Inf_Data,MATCH($B80,_Inf_Country,0),MATCH(EF$3,_Inf_Day,0))&lt;&gt;0,INDEX(_Inf_Data,MATCH($B80,_Inf_Country,0),MATCH(EG$3,_Inf_Day,0))/INDEX(_Inf_Data,MATCH($B80,_Inf_Country,0),MATCH(EF$3,_Inf_Day,0))-1,0)</f>
        <v>#N/A</v>
      </c>
      <c r="EH80" s="13" t="e">
        <f>IF(INDEX(_Inf_Data,MATCH($B80,_Inf_Country,0),MATCH(EG$3,_Inf_Day,0))&lt;&gt;0,INDEX(_Inf_Data,MATCH($B80,_Inf_Country,0),MATCH(EH$3,_Inf_Day,0))/INDEX(_Inf_Data,MATCH($B80,_Inf_Country,0),MATCH(EG$3,_Inf_Day,0))-1,0)</f>
        <v>#N/A</v>
      </c>
      <c r="EI80" s="13" t="e">
        <f>IF(INDEX(_Inf_Data,MATCH($B80,_Inf_Country,0),MATCH(EH$3,_Inf_Day,0))&lt;&gt;0,INDEX(_Inf_Data,MATCH($B80,_Inf_Country,0),MATCH(EI$3,_Inf_Day,0))/INDEX(_Inf_Data,MATCH($B80,_Inf_Country,0),MATCH(EH$3,_Inf_Day,0))-1,0)</f>
        <v>#N/A</v>
      </c>
      <c r="EJ80" s="13" t="e">
        <f>IF(INDEX(_Inf_Data,MATCH($B80,_Inf_Country,0),MATCH(EI$3,_Inf_Day,0))&lt;&gt;0,INDEX(_Inf_Data,MATCH($B80,_Inf_Country,0),MATCH(EJ$3,_Inf_Day,0))/INDEX(_Inf_Data,MATCH($B80,_Inf_Country,0),MATCH(EI$3,_Inf_Day,0))-1,0)</f>
        <v>#N/A</v>
      </c>
      <c r="EK80" s="13" t="e">
        <f>IF(INDEX(_Inf_Data,MATCH($B80,_Inf_Country,0),MATCH(EJ$3,_Inf_Day,0))&lt;&gt;0,INDEX(_Inf_Data,MATCH($B80,_Inf_Country,0),MATCH(EK$3,_Inf_Day,0))/INDEX(_Inf_Data,MATCH($B80,_Inf_Country,0),MATCH(EJ$3,_Inf_Day,0))-1,0)</f>
        <v>#N/A</v>
      </c>
      <c r="EL80" s="13" t="e">
        <f>IF(INDEX(_Inf_Data,MATCH($B80,_Inf_Country,0),MATCH(EK$3,_Inf_Day,0))&lt;&gt;0,INDEX(_Inf_Data,MATCH($B80,_Inf_Country,0),MATCH(EL$3,_Inf_Day,0))/INDEX(_Inf_Data,MATCH($B80,_Inf_Country,0),MATCH(EK$3,_Inf_Day,0))-1,0)</f>
        <v>#N/A</v>
      </c>
      <c r="EM80" s="13" t="e">
        <f>IF(INDEX(_Inf_Data,MATCH($B80,_Inf_Country,0),MATCH(EL$3,_Inf_Day,0))&lt;&gt;0,INDEX(_Inf_Data,MATCH($B80,_Inf_Country,0),MATCH(EM$3,_Inf_Day,0))/INDEX(_Inf_Data,MATCH($B80,_Inf_Country,0),MATCH(EL$3,_Inf_Day,0))-1,0)</f>
        <v>#N/A</v>
      </c>
      <c r="EN80" s="13" t="e">
        <f>IF(INDEX(_Inf_Data,MATCH($B80,_Inf_Country,0),MATCH(EM$3,_Inf_Day,0))&lt;&gt;0,INDEX(_Inf_Data,MATCH($B80,_Inf_Country,0),MATCH(EN$3,_Inf_Day,0))/INDEX(_Inf_Data,MATCH($B80,_Inf_Country,0),MATCH(EM$3,_Inf_Day,0))-1,0)</f>
        <v>#N/A</v>
      </c>
      <c r="EO80" s="13" t="e">
        <f>IF(INDEX(_Inf_Data,MATCH($B80,_Inf_Country,0),MATCH(EN$3,_Inf_Day,0))&lt;&gt;0,INDEX(_Inf_Data,MATCH($B80,_Inf_Country,0),MATCH(EO$3,_Inf_Day,0))/INDEX(_Inf_Data,MATCH($B80,_Inf_Country,0),MATCH(EN$3,_Inf_Day,0))-1,0)</f>
        <v>#N/A</v>
      </c>
      <c r="EP80" s="13" t="e">
        <f>IF(INDEX(_Inf_Data,MATCH($B80,_Inf_Country,0),MATCH(EO$3,_Inf_Day,0))&lt;&gt;0,INDEX(_Inf_Data,MATCH($B80,_Inf_Country,0),MATCH(EP$3,_Inf_Day,0))/INDEX(_Inf_Data,MATCH($B80,_Inf_Country,0),MATCH(EO$3,_Inf_Day,0))-1,0)</f>
        <v>#N/A</v>
      </c>
      <c r="EQ80" s="13" t="e">
        <f>IF(INDEX(_Inf_Data,MATCH($B80,_Inf_Country,0),MATCH(EP$3,_Inf_Day,0))&lt;&gt;0,INDEX(_Inf_Data,MATCH($B80,_Inf_Country,0),MATCH(EQ$3,_Inf_Day,0))/INDEX(_Inf_Data,MATCH($B80,_Inf_Country,0),MATCH(EP$3,_Inf_Day,0))-1,0)</f>
        <v>#N/A</v>
      </c>
      <c r="ER80" s="13" t="e">
        <f>IF(INDEX(_Inf_Data,MATCH($B80,_Inf_Country,0),MATCH(EQ$3,_Inf_Day,0))&lt;&gt;0,INDEX(_Inf_Data,MATCH($B80,_Inf_Country,0),MATCH(ER$3,_Inf_Day,0))/INDEX(_Inf_Data,MATCH($B80,_Inf_Country,0),MATCH(EQ$3,_Inf_Day,0))-1,0)</f>
        <v>#N/A</v>
      </c>
      <c r="ES80" s="13" t="e">
        <f>IF(INDEX(_Inf_Data,MATCH($B80,_Inf_Country,0),MATCH(ER$3,_Inf_Day,0))&lt;&gt;0,INDEX(_Inf_Data,MATCH($B80,_Inf_Country,0),MATCH(ES$3,_Inf_Day,0))/INDEX(_Inf_Data,MATCH($B80,_Inf_Country,0),MATCH(ER$3,_Inf_Day,0))-1,0)</f>
        <v>#N/A</v>
      </c>
      <c r="ET80" s="13" t="e">
        <f>IF(INDEX(_Inf_Data,MATCH($B80,_Inf_Country,0),MATCH(ES$3,_Inf_Day,0))&lt;&gt;0,INDEX(_Inf_Data,MATCH($B80,_Inf_Country,0),MATCH(ET$3,_Inf_Day,0))/INDEX(_Inf_Data,MATCH($B80,_Inf_Country,0),MATCH(ES$3,_Inf_Day,0))-1,0)</f>
        <v>#N/A</v>
      </c>
      <c r="EU80" s="13" t="e">
        <f>IF(INDEX(_Inf_Data,MATCH($B80,_Inf_Country,0),MATCH(ET$3,_Inf_Day,0))&lt;&gt;0,INDEX(_Inf_Data,MATCH($B80,_Inf_Country,0),MATCH(EU$3,_Inf_Day,0))/INDEX(_Inf_Data,MATCH($B80,_Inf_Country,0),MATCH(ET$3,_Inf_Day,0))-1,0)</f>
        <v>#N/A</v>
      </c>
      <c r="EV80" s="13" t="e">
        <f>IF(INDEX(_Inf_Data,MATCH($B80,_Inf_Country,0),MATCH(EU$3,_Inf_Day,0))&lt;&gt;0,INDEX(_Inf_Data,MATCH($B80,_Inf_Country,0),MATCH(EV$3,_Inf_Day,0))/INDEX(_Inf_Data,MATCH($B80,_Inf_Country,0),MATCH(EU$3,_Inf_Day,0))-1,0)</f>
        <v>#N/A</v>
      </c>
      <c r="EW80" s="13" t="e">
        <f>IF(INDEX(_Inf_Data,MATCH($B80,_Inf_Country,0),MATCH(EV$3,_Inf_Day,0))&lt;&gt;0,INDEX(_Inf_Data,MATCH($B80,_Inf_Country,0),MATCH(EW$3,_Inf_Day,0))/INDEX(_Inf_Data,MATCH($B80,_Inf_Country,0),MATCH(EV$3,_Inf_Day,0))-1,0)</f>
        <v>#N/A</v>
      </c>
      <c r="EX80" s="13" t="e">
        <f>IF(INDEX(_Inf_Data,MATCH($B80,_Inf_Country,0),MATCH(EW$3,_Inf_Day,0))&lt;&gt;0,INDEX(_Inf_Data,MATCH($B80,_Inf_Country,0),MATCH(EX$3,_Inf_Day,0))/INDEX(_Inf_Data,MATCH($B80,_Inf_Country,0),MATCH(EW$3,_Inf_Day,0))-1,0)</f>
        <v>#N/A</v>
      </c>
      <c r="EY80" s="13" t="e">
        <f>IF(INDEX(_Inf_Data,MATCH($B80,_Inf_Country,0),MATCH(EX$3,_Inf_Day,0))&lt;&gt;0,INDEX(_Inf_Data,MATCH($B80,_Inf_Country,0),MATCH(EY$3,_Inf_Day,0))/INDEX(_Inf_Data,MATCH($B80,_Inf_Country,0),MATCH(EX$3,_Inf_Day,0))-1,0)</f>
        <v>#N/A</v>
      </c>
      <c r="EZ80" s="13" t="e">
        <f>IF(INDEX(_Inf_Data,MATCH($B80,_Inf_Country,0),MATCH(EY$3,_Inf_Day,0))&lt;&gt;0,INDEX(_Inf_Data,MATCH($B80,_Inf_Country,0),MATCH(EZ$3,_Inf_Day,0))/INDEX(_Inf_Data,MATCH($B80,_Inf_Country,0),MATCH(EY$3,_Inf_Day,0))-1,0)</f>
        <v>#N/A</v>
      </c>
      <c r="FA80" s="13" t="e">
        <f>IF(INDEX(_Inf_Data,MATCH($B80,_Inf_Country,0),MATCH(EZ$3,_Inf_Day,0))&lt;&gt;0,INDEX(_Inf_Data,MATCH($B80,_Inf_Country,0),MATCH(FA$3,_Inf_Day,0))/INDEX(_Inf_Data,MATCH($B80,_Inf_Country,0),MATCH(EZ$3,_Inf_Day,0))-1,0)</f>
        <v>#N/A</v>
      </c>
      <c r="FB80" s="13" t="e">
        <f>IF(INDEX(_Inf_Data,MATCH($B80,_Inf_Country,0),MATCH(FA$3,_Inf_Day,0))&lt;&gt;0,INDEX(_Inf_Data,MATCH($B80,_Inf_Country,0),MATCH(FB$3,_Inf_Day,0))/INDEX(_Inf_Data,MATCH($B80,_Inf_Country,0),MATCH(FA$3,_Inf_Day,0))-1,0)</f>
        <v>#N/A</v>
      </c>
      <c r="FC80" s="13" t="e">
        <f>IF(INDEX(_Inf_Data,MATCH($B80,_Inf_Country,0),MATCH(FB$3,_Inf_Day,0))&lt;&gt;0,INDEX(_Inf_Data,MATCH($B80,_Inf_Country,0),MATCH(FC$3,_Inf_Day,0))/INDEX(_Inf_Data,MATCH($B80,_Inf_Country,0),MATCH(FB$3,_Inf_Day,0))-1,0)</f>
        <v>#N/A</v>
      </c>
      <c r="FD80" s="13" t="e">
        <f>IF(INDEX(_Inf_Data,MATCH($B80,_Inf_Country,0),MATCH(FC$3,_Inf_Day,0))&lt;&gt;0,INDEX(_Inf_Data,MATCH($B80,_Inf_Country,0),MATCH(FD$3,_Inf_Day,0))/INDEX(_Inf_Data,MATCH($B80,_Inf_Country,0),MATCH(FC$3,_Inf_Day,0))-1,0)</f>
        <v>#N/A</v>
      </c>
      <c r="FE80" s="13" t="e">
        <f>IF(INDEX(_Inf_Data,MATCH($B80,_Inf_Country,0),MATCH(FD$3,_Inf_Day,0))&lt;&gt;0,INDEX(_Inf_Data,MATCH($B80,_Inf_Country,0),MATCH(FE$3,_Inf_Day,0))/INDEX(_Inf_Data,MATCH($B80,_Inf_Country,0),MATCH(FD$3,_Inf_Day,0))-1,0)</f>
        <v>#N/A</v>
      </c>
      <c r="FF80" s="13" t="e">
        <f>IF(INDEX(_Inf_Data,MATCH($B80,_Inf_Country,0),MATCH(FE$3,_Inf_Day,0))&lt;&gt;0,INDEX(_Inf_Data,MATCH($B80,_Inf_Country,0),MATCH(FF$3,_Inf_Day,0))/INDEX(_Inf_Data,MATCH($B80,_Inf_Country,0),MATCH(FE$3,_Inf_Day,0))-1,0)</f>
        <v>#N/A</v>
      </c>
      <c r="FG80" s="13" t="e">
        <f>IF(INDEX(_Inf_Data,MATCH($B80,_Inf_Country,0),MATCH(FF$3,_Inf_Day,0))&lt;&gt;0,INDEX(_Inf_Data,MATCH($B80,_Inf_Country,0),MATCH(FG$3,_Inf_Day,0))/INDEX(_Inf_Data,MATCH($B80,_Inf_Country,0),MATCH(FF$3,_Inf_Day,0))-1,0)</f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13">
        <f>IF(INDEX(_Inf_Data,MATCH($B81,_Inf_Country,0),MATCH(C$3,_Inf_Day,0))&lt;&gt;0,INDEX(_Inf_Data,MATCH($B81,_Inf_Country,0),MATCH(D$3,_Inf_Day,0))/INDEX(_Inf_Data,MATCH($B81,_Inf_Country,0),MATCH(C$3,_Inf_Day,0))-1,0)</f>
        <v>0</v>
      </c>
      <c r="E81" s="13">
        <f>IF(INDEX(_Inf_Data,MATCH($B81,_Inf_Country,0),MATCH(D$3,_Inf_Day,0))&lt;&gt;0,INDEX(_Inf_Data,MATCH($B81,_Inf_Country,0),MATCH(E$3,_Inf_Day,0))/INDEX(_Inf_Data,MATCH($B81,_Inf_Country,0),MATCH(D$3,_Inf_Day,0))-1,0)</f>
        <v>0</v>
      </c>
      <c r="F81" s="13">
        <f>IF(INDEX(_Inf_Data,MATCH($B81,_Inf_Country,0),MATCH(E$3,_Inf_Day,0))&lt;&gt;0,INDEX(_Inf_Data,MATCH($B81,_Inf_Country,0),MATCH(F$3,_Inf_Day,0))/INDEX(_Inf_Data,MATCH($B81,_Inf_Country,0),MATCH(E$3,_Inf_Day,0))-1,0)</f>
        <v>0</v>
      </c>
      <c r="G81" s="13">
        <f>IF(INDEX(_Inf_Data,MATCH($B81,_Inf_Country,0),MATCH(F$3,_Inf_Day,0))&lt;&gt;0,INDEX(_Inf_Data,MATCH($B81,_Inf_Country,0),MATCH(G$3,_Inf_Day,0))/INDEX(_Inf_Data,MATCH($B81,_Inf_Country,0),MATCH(F$3,_Inf_Day,0))-1,0)</f>
        <v>0</v>
      </c>
      <c r="H81" s="13">
        <f>IF(INDEX(_Inf_Data,MATCH($B81,_Inf_Country,0),MATCH(G$3,_Inf_Day,0))&lt;&gt;0,INDEX(_Inf_Data,MATCH($B81,_Inf_Country,0),MATCH(H$3,_Inf_Day,0))/INDEX(_Inf_Data,MATCH($B81,_Inf_Country,0),MATCH(G$3,_Inf_Day,0))-1,0)</f>
        <v>0</v>
      </c>
      <c r="I81" s="13">
        <f>IF(INDEX(_Inf_Data,MATCH($B81,_Inf_Country,0),MATCH(H$3,_Inf_Day,0))&lt;&gt;0,INDEX(_Inf_Data,MATCH($B81,_Inf_Country,0),MATCH(I$3,_Inf_Day,0))/INDEX(_Inf_Data,MATCH($B81,_Inf_Country,0),MATCH(H$3,_Inf_Day,0))-1,0)</f>
        <v>0</v>
      </c>
      <c r="J81" s="13">
        <f>IF(INDEX(_Inf_Data,MATCH($B81,_Inf_Country,0),MATCH(I$3,_Inf_Day,0))&lt;&gt;0,INDEX(_Inf_Data,MATCH($B81,_Inf_Country,0),MATCH(J$3,_Inf_Day,0))/INDEX(_Inf_Data,MATCH($B81,_Inf_Country,0),MATCH(I$3,_Inf_Day,0))-1,0)</f>
        <v>0</v>
      </c>
      <c r="K81" s="13">
        <f>IF(INDEX(_Inf_Data,MATCH($B81,_Inf_Country,0),MATCH(J$3,_Inf_Day,0))&lt;&gt;0,INDEX(_Inf_Data,MATCH($B81,_Inf_Country,0),MATCH(K$3,_Inf_Day,0))/INDEX(_Inf_Data,MATCH($B81,_Inf_Country,0),MATCH(J$3,_Inf_Day,0))-1,0)</f>
        <v>0</v>
      </c>
      <c r="L81" s="13">
        <f>IF(INDEX(_Inf_Data,MATCH($B81,_Inf_Country,0),MATCH(K$3,_Inf_Day,0))&lt;&gt;0,INDEX(_Inf_Data,MATCH($B81,_Inf_Country,0),MATCH(L$3,_Inf_Day,0))/INDEX(_Inf_Data,MATCH($B81,_Inf_Country,0),MATCH(K$3,_Inf_Day,0))-1,0)</f>
        <v>0</v>
      </c>
      <c r="M81" s="13">
        <f>IF(INDEX(_Inf_Data,MATCH($B81,_Inf_Country,0),MATCH(L$3,_Inf_Day,0))&lt;&gt;0,INDEX(_Inf_Data,MATCH($B81,_Inf_Country,0),MATCH(M$3,_Inf_Day,0))/INDEX(_Inf_Data,MATCH($B81,_Inf_Country,0),MATCH(L$3,_Inf_Day,0))-1,0)</f>
        <v>0</v>
      </c>
      <c r="N81" s="13">
        <f>IF(INDEX(_Inf_Data,MATCH($B81,_Inf_Country,0),MATCH(M$3,_Inf_Day,0))&lt;&gt;0,INDEX(_Inf_Data,MATCH($B81,_Inf_Country,0),MATCH(N$3,_Inf_Day,0))/INDEX(_Inf_Data,MATCH($B81,_Inf_Country,0),MATCH(M$3,_Inf_Day,0))-1,0)</f>
        <v>0</v>
      </c>
      <c r="O81" s="13">
        <f>IF(INDEX(_Inf_Data,MATCH($B81,_Inf_Country,0),MATCH(N$3,_Inf_Day,0))&lt;&gt;0,INDEX(_Inf_Data,MATCH($B81,_Inf_Country,0),MATCH(O$3,_Inf_Day,0))/INDEX(_Inf_Data,MATCH($B81,_Inf_Country,0),MATCH(N$3,_Inf_Day,0))-1,0)</f>
        <v>0</v>
      </c>
      <c r="P81" s="13">
        <f>IF(INDEX(_Inf_Data,MATCH($B81,_Inf_Country,0),MATCH(O$3,_Inf_Day,0))&lt;&gt;0,INDEX(_Inf_Data,MATCH($B81,_Inf_Country,0),MATCH(P$3,_Inf_Day,0))/INDEX(_Inf_Data,MATCH($B81,_Inf_Country,0),MATCH(O$3,_Inf_Day,0))-1,0)</f>
        <v>0</v>
      </c>
      <c r="Q81" s="13">
        <f>IF(INDEX(_Inf_Data,MATCH($B81,_Inf_Country,0),MATCH(P$3,_Inf_Day,0))&lt;&gt;0,INDEX(_Inf_Data,MATCH($B81,_Inf_Country,0),MATCH(Q$3,_Inf_Day,0))/INDEX(_Inf_Data,MATCH($B81,_Inf_Country,0),MATCH(P$3,_Inf_Day,0))-1,0)</f>
        <v>0</v>
      </c>
      <c r="R81" s="13">
        <f>IF(INDEX(_Inf_Data,MATCH($B81,_Inf_Country,0),MATCH(Q$3,_Inf_Day,0))&lt;&gt;0,INDEX(_Inf_Data,MATCH($B81,_Inf_Country,0),MATCH(R$3,_Inf_Day,0))/INDEX(_Inf_Data,MATCH($B81,_Inf_Country,0),MATCH(Q$3,_Inf_Day,0))-1,0)</f>
        <v>0</v>
      </c>
      <c r="S81" s="13">
        <f>IF(INDEX(_Inf_Data,MATCH($B81,_Inf_Country,0),MATCH(R$3,_Inf_Day,0))&lt;&gt;0,INDEX(_Inf_Data,MATCH($B81,_Inf_Country,0),MATCH(S$3,_Inf_Day,0))/INDEX(_Inf_Data,MATCH($B81,_Inf_Country,0),MATCH(R$3,_Inf_Day,0))-1,0)</f>
        <v>0</v>
      </c>
      <c r="T81" s="13">
        <f>IF(INDEX(_Inf_Data,MATCH($B81,_Inf_Country,0),MATCH(S$3,_Inf_Day,0))&lt;&gt;0,INDEX(_Inf_Data,MATCH($B81,_Inf_Country,0),MATCH(T$3,_Inf_Day,0))/INDEX(_Inf_Data,MATCH($B81,_Inf_Country,0),MATCH(S$3,_Inf_Day,0))-1,0)</f>
        <v>0</v>
      </c>
      <c r="U81" s="13">
        <f>IF(INDEX(_Inf_Data,MATCH($B81,_Inf_Country,0),MATCH(T$3,_Inf_Day,0))&lt;&gt;0,INDEX(_Inf_Data,MATCH($B81,_Inf_Country,0),MATCH(U$3,_Inf_Day,0))/INDEX(_Inf_Data,MATCH($B81,_Inf_Country,0),MATCH(T$3,_Inf_Day,0))-1,0)</f>
        <v>0</v>
      </c>
      <c r="V81" s="13">
        <f>IF(INDEX(_Inf_Data,MATCH($B81,_Inf_Country,0),MATCH(U$3,_Inf_Day,0))&lt;&gt;0,INDEX(_Inf_Data,MATCH($B81,_Inf_Country,0),MATCH(V$3,_Inf_Day,0))/INDEX(_Inf_Data,MATCH($B81,_Inf_Country,0),MATCH(U$3,_Inf_Day,0))-1,0)</f>
        <v>0</v>
      </c>
      <c r="W81" s="13">
        <f>IF(INDEX(_Inf_Data,MATCH($B81,_Inf_Country,0),MATCH(V$3,_Inf_Day,0))&lt;&gt;0,INDEX(_Inf_Data,MATCH($B81,_Inf_Country,0),MATCH(W$3,_Inf_Day,0))/INDEX(_Inf_Data,MATCH($B81,_Inf_Country,0),MATCH(V$3,_Inf_Day,0))-1,0)</f>
        <v>0</v>
      </c>
      <c r="X81" s="13">
        <f>IF(INDEX(_Inf_Data,MATCH($B81,_Inf_Country,0),MATCH(W$3,_Inf_Day,0))&lt;&gt;0,INDEX(_Inf_Data,MATCH($B81,_Inf_Country,0),MATCH(X$3,_Inf_Day,0))/INDEX(_Inf_Data,MATCH($B81,_Inf_Country,0),MATCH(W$3,_Inf_Day,0))-1,0)</f>
        <v>0</v>
      </c>
      <c r="Y81" s="13">
        <f>IF(INDEX(_Inf_Data,MATCH($B81,_Inf_Country,0),MATCH(X$3,_Inf_Day,0))&lt;&gt;0,INDEX(_Inf_Data,MATCH($B81,_Inf_Country,0),MATCH(Y$3,_Inf_Day,0))/INDEX(_Inf_Data,MATCH($B81,_Inf_Country,0),MATCH(X$3,_Inf_Day,0))-1,0)</f>
        <v>0</v>
      </c>
      <c r="Z81" s="13">
        <f>IF(INDEX(_Inf_Data,MATCH($B81,_Inf_Country,0),MATCH(Y$3,_Inf_Day,0))&lt;&gt;0,INDEX(_Inf_Data,MATCH($B81,_Inf_Country,0),MATCH(Z$3,_Inf_Day,0))/INDEX(_Inf_Data,MATCH($B81,_Inf_Country,0),MATCH(Y$3,_Inf_Day,0))-1,0)</f>
        <v>0</v>
      </c>
      <c r="AA81" s="13">
        <f>IF(INDEX(_Inf_Data,MATCH($B81,_Inf_Country,0),MATCH(Z$3,_Inf_Day,0))&lt;&gt;0,INDEX(_Inf_Data,MATCH($B81,_Inf_Country,0),MATCH(AA$3,_Inf_Day,0))/INDEX(_Inf_Data,MATCH($B81,_Inf_Country,0),MATCH(Z$3,_Inf_Day,0))-1,0)</f>
        <v>0</v>
      </c>
      <c r="AB81" s="13">
        <f>IF(INDEX(_Inf_Data,MATCH($B81,_Inf_Country,0),MATCH(AA$3,_Inf_Day,0))&lt;&gt;0,INDEX(_Inf_Data,MATCH($B81,_Inf_Country,0),MATCH(AB$3,_Inf_Day,0))/INDEX(_Inf_Data,MATCH($B81,_Inf_Country,0),MATCH(AA$3,_Inf_Day,0))-1,0)</f>
        <v>0</v>
      </c>
      <c r="AC81" s="13">
        <f>IF(INDEX(_Inf_Data,MATCH($B81,_Inf_Country,0),MATCH(AB$3,_Inf_Day,0))&lt;&gt;0,INDEX(_Inf_Data,MATCH($B81,_Inf_Country,0),MATCH(AC$3,_Inf_Day,0))/INDEX(_Inf_Data,MATCH($B81,_Inf_Country,0),MATCH(AB$3,_Inf_Day,0))-1,0)</f>
        <v>0</v>
      </c>
      <c r="AD81" s="13">
        <f>IF(INDEX(_Inf_Data,MATCH($B81,_Inf_Country,0),MATCH(AC$3,_Inf_Day,0))&lt;&gt;0,INDEX(_Inf_Data,MATCH($B81,_Inf_Country,0),MATCH(AD$3,_Inf_Day,0))/INDEX(_Inf_Data,MATCH($B81,_Inf_Country,0),MATCH(AC$3,_Inf_Day,0))-1,0)</f>
        <v>0</v>
      </c>
      <c r="AE81" s="13">
        <f>IF(INDEX(_Inf_Data,MATCH($B81,_Inf_Country,0),MATCH(AD$3,_Inf_Day,0))&lt;&gt;0,INDEX(_Inf_Data,MATCH($B81,_Inf_Country,0),MATCH(AE$3,_Inf_Day,0))/INDEX(_Inf_Data,MATCH($B81,_Inf_Country,0),MATCH(AD$3,_Inf_Day,0))-1,0)</f>
        <v>0</v>
      </c>
      <c r="AF81" s="13">
        <f>IF(INDEX(_Inf_Data,MATCH($B81,_Inf_Country,0),MATCH(AE$3,_Inf_Day,0))&lt;&gt;0,INDEX(_Inf_Data,MATCH($B81,_Inf_Country,0),MATCH(AF$3,_Inf_Day,0))/INDEX(_Inf_Data,MATCH($B81,_Inf_Country,0),MATCH(AE$3,_Inf_Day,0))-1,0)</f>
        <v>0</v>
      </c>
      <c r="AG81" s="13">
        <f>IF(INDEX(_Inf_Data,MATCH($B81,_Inf_Country,0),MATCH(AF$3,_Inf_Day,0))&lt;&gt;0,INDEX(_Inf_Data,MATCH($B81,_Inf_Country,0),MATCH(AG$3,_Inf_Day,0))/INDEX(_Inf_Data,MATCH($B81,_Inf_Country,0),MATCH(AF$3,_Inf_Day,0))-1,0)</f>
        <v>0</v>
      </c>
      <c r="AH81" s="13">
        <f>IF(INDEX(_Inf_Data,MATCH($B81,_Inf_Country,0),MATCH(AG$3,_Inf_Day,0))&lt;&gt;0,INDEX(_Inf_Data,MATCH($B81,_Inf_Country,0),MATCH(AH$3,_Inf_Day,0))/INDEX(_Inf_Data,MATCH($B81,_Inf_Country,0),MATCH(AG$3,_Inf_Day,0))-1,0)</f>
        <v>0</v>
      </c>
      <c r="AI81" s="13">
        <f>IF(INDEX(_Inf_Data,MATCH($B81,_Inf_Country,0),MATCH(AH$3,_Inf_Day,0))&lt;&gt;0,INDEX(_Inf_Data,MATCH($B81,_Inf_Country,0),MATCH(AI$3,_Inf_Day,0))/INDEX(_Inf_Data,MATCH($B81,_Inf_Country,0),MATCH(AH$3,_Inf_Day,0))-1,0)</f>
        <v>0</v>
      </c>
      <c r="AJ81" s="13">
        <f>IF(INDEX(_Inf_Data,MATCH($B81,_Inf_Country,0),MATCH(AI$3,_Inf_Day,0))&lt;&gt;0,INDEX(_Inf_Data,MATCH($B81,_Inf_Country,0),MATCH(AJ$3,_Inf_Day,0))/INDEX(_Inf_Data,MATCH($B81,_Inf_Country,0),MATCH(AI$3,_Inf_Day,0))-1,0)</f>
        <v>0</v>
      </c>
      <c r="AK81" s="13">
        <f>IF(INDEX(_Inf_Data,MATCH($B81,_Inf_Country,0),MATCH(AJ$3,_Inf_Day,0))&lt;&gt;0,INDEX(_Inf_Data,MATCH($B81,_Inf_Country,0),MATCH(AK$3,_Inf_Day,0))/INDEX(_Inf_Data,MATCH($B81,_Inf_Country,0),MATCH(AJ$3,_Inf_Day,0))-1,0)</f>
        <v>0</v>
      </c>
      <c r="AL81" s="13">
        <f>IF(INDEX(_Inf_Data,MATCH($B81,_Inf_Country,0),MATCH(AK$3,_Inf_Day,0))&lt;&gt;0,INDEX(_Inf_Data,MATCH($B81,_Inf_Country,0),MATCH(AL$3,_Inf_Day,0))/INDEX(_Inf_Data,MATCH($B81,_Inf_Country,0),MATCH(AK$3,_Inf_Day,0))-1,0)</f>
        <v>0</v>
      </c>
      <c r="AM81" s="13">
        <f>IF(INDEX(_Inf_Data,MATCH($B81,_Inf_Country,0),MATCH(AL$3,_Inf_Day,0))&lt;&gt;0,INDEX(_Inf_Data,MATCH($B81,_Inf_Country,0),MATCH(AM$3,_Inf_Day,0))/INDEX(_Inf_Data,MATCH($B81,_Inf_Country,0),MATCH(AL$3,_Inf_Day,0))-1,0)</f>
        <v>0</v>
      </c>
      <c r="AN81" s="13">
        <f>IF(INDEX(_Inf_Data,MATCH($B81,_Inf_Country,0),MATCH(AM$3,_Inf_Day,0))&lt;&gt;0,INDEX(_Inf_Data,MATCH($B81,_Inf_Country,0),MATCH(AN$3,_Inf_Day,0))/INDEX(_Inf_Data,MATCH($B81,_Inf_Country,0),MATCH(AM$3,_Inf_Day,0))-1,0)</f>
        <v>0</v>
      </c>
      <c r="AO81" s="13">
        <f>IF(INDEX(_Inf_Data,MATCH($B81,_Inf_Country,0),MATCH(AN$3,_Inf_Day,0))&lt;&gt;0,INDEX(_Inf_Data,MATCH($B81,_Inf_Country,0),MATCH(AO$3,_Inf_Day,0))/INDEX(_Inf_Data,MATCH($B81,_Inf_Country,0),MATCH(AN$3,_Inf_Day,0))-1,0)</f>
        <v>0</v>
      </c>
      <c r="AP81" s="13">
        <f>IF(INDEX(_Inf_Data,MATCH($B81,_Inf_Country,0),MATCH(AO$3,_Inf_Day,0))&lt;&gt;0,INDEX(_Inf_Data,MATCH($B81,_Inf_Country,0),MATCH(AP$3,_Inf_Day,0))/INDEX(_Inf_Data,MATCH($B81,_Inf_Country,0),MATCH(AO$3,_Inf_Day,0))-1,0)</f>
        <v>2</v>
      </c>
      <c r="AQ81" s="13">
        <f>IF(INDEX(_Inf_Data,MATCH($B81,_Inf_Country,0),MATCH(AP$3,_Inf_Day,0))&lt;&gt;0,INDEX(_Inf_Data,MATCH($B81,_Inf_Country,0),MATCH(AQ$3,_Inf_Day,0))/INDEX(_Inf_Data,MATCH($B81,_Inf_Country,0),MATCH(AP$3,_Inf_Day,0))-1,0)</f>
        <v>1</v>
      </c>
      <c r="AR81" s="13">
        <f>IF(INDEX(_Inf_Data,MATCH($B81,_Inf_Country,0),MATCH(AQ$3,_Inf_Day,0))&lt;&gt;0,INDEX(_Inf_Data,MATCH($B81,_Inf_Country,0),MATCH(AR$3,_Inf_Day,0))/INDEX(_Inf_Data,MATCH($B81,_Inf_Country,0),MATCH(AQ$3,_Inf_Day,0))-1,0)</f>
        <v>0.83333333333333326</v>
      </c>
      <c r="AS81" s="13">
        <f>IF(INDEX(_Inf_Data,MATCH($B81,_Inf_Country,0),MATCH(AR$3,_Inf_Day,0))&lt;&gt;0,INDEX(_Inf_Data,MATCH($B81,_Inf_Country,0),MATCH(AS$3,_Inf_Day,0))/INDEX(_Inf_Data,MATCH($B81,_Inf_Country,0),MATCH(AR$3,_Inf_Day,0))-1,0)</f>
        <v>1.3636363636363638</v>
      </c>
      <c r="AT81" s="13">
        <f>IF(INDEX(_Inf_Data,MATCH($B81,_Inf_Country,0),MATCH(AS$3,_Inf_Day,0))&lt;&gt;0,INDEX(_Inf_Data,MATCH($B81,_Inf_Country,0),MATCH(AT$3,_Inf_Day,0))/INDEX(_Inf_Data,MATCH($B81,_Inf_Country,0),MATCH(AS$3,_Inf_Day,0))-1,0)</f>
        <v>0.30769230769230771</v>
      </c>
      <c r="AU81" s="13">
        <f>IF(INDEX(_Inf_Data,MATCH($B81,_Inf_Country,0),MATCH(AT$3,_Inf_Day,0))&lt;&gt;0,INDEX(_Inf_Data,MATCH($B81,_Inf_Country,0),MATCH(AU$3,_Inf_Day,0))/INDEX(_Inf_Data,MATCH($B81,_Inf_Country,0),MATCH(AT$3,_Inf_Day,0))-1,0)</f>
        <v>0.26470588235294112</v>
      </c>
      <c r="AV81" s="13">
        <f>IF(INDEX(_Inf_Data,MATCH($B81,_Inf_Country,0),MATCH(AU$3,_Inf_Day,0))&lt;&gt;0,INDEX(_Inf_Data,MATCH($B81,_Inf_Country,0),MATCH(AV$3,_Inf_Day,0))/INDEX(_Inf_Data,MATCH($B81,_Inf_Country,0),MATCH(AU$3,_Inf_Day,0))-1,0)</f>
        <v>0.16279069767441867</v>
      </c>
      <c r="AW81" s="13">
        <f>IF(INDEX(_Inf_Data,MATCH($B81,_Inf_Country,0),MATCH(AV$3,_Inf_Day,0))&lt;&gt;0,INDEX(_Inf_Data,MATCH($B81,_Inf_Country,0),MATCH(AW$3,_Inf_Day,0))/INDEX(_Inf_Data,MATCH($B81,_Inf_Country,0),MATCH(AV$3,_Inf_Day,0))-1,0)</f>
        <v>0</v>
      </c>
      <c r="AX81" s="13">
        <f>IF(INDEX(_Inf_Data,MATCH($B81,_Inf_Country,0),MATCH(AW$3,_Inf_Day,0))&lt;&gt;0,INDEX(_Inf_Data,MATCH($B81,_Inf_Country,0),MATCH(AX$3,_Inf_Day,0))/INDEX(_Inf_Data,MATCH($B81,_Inf_Country,0),MATCH(AW$3,_Inf_Day,0))-1,0)</f>
        <v>0.15999999999999992</v>
      </c>
      <c r="AY81" s="13">
        <f>IF(INDEX(_Inf_Data,MATCH($B81,_Inf_Country,0),MATCH(AX$3,_Inf_Day,0))&lt;&gt;0,INDEX(_Inf_Data,MATCH($B81,_Inf_Country,0),MATCH(AY$3,_Inf_Day,0))/INDEX(_Inf_Data,MATCH($B81,_Inf_Country,0),MATCH(AX$3,_Inf_Day,0))-1,0)</f>
        <v>0.18965517241379315</v>
      </c>
      <c r="AZ81" s="13">
        <f>IF(INDEX(_Inf_Data,MATCH($B81,_Inf_Country,0),MATCH(AY$3,_Inf_Day,0))&lt;&gt;0,INDEX(_Inf_Data,MATCH($B81,_Inf_Country,0),MATCH(AZ$3,_Inf_Day,0))/INDEX(_Inf_Data,MATCH($B81,_Inf_Country,0),MATCH(AY$3,_Inf_Day,0))-1,0)</f>
        <v>0.23188405797101441</v>
      </c>
      <c r="BA81" s="13">
        <f>IF(INDEX(_Inf_Data,MATCH($B81,_Inf_Country,0),MATCH(AZ$3,_Inf_Day,0))&lt;&gt;0,INDEX(_Inf_Data,MATCH($B81,_Inf_Country,0),MATCH(BA$3,_Inf_Day,0))/INDEX(_Inf_Data,MATCH($B81,_Inf_Country,0),MATCH(AZ$3,_Inf_Day,0))-1,0)</f>
        <v>0.21176470588235285</v>
      </c>
      <c r="BB81" s="13">
        <f>IF(INDEX(_Inf_Data,MATCH($B81,_Inf_Country,0),MATCH(BA$3,_Inf_Day,0))&lt;&gt;0,INDEX(_Inf_Data,MATCH($B81,_Inf_Country,0),MATCH(BB$3,_Inf_Day,0))/INDEX(_Inf_Data,MATCH($B81,_Inf_Country,0),MATCH(BA$3,_Inf_Day,0))-1,0)</f>
        <v>0.30097087378640786</v>
      </c>
      <c r="BC81" s="13">
        <f>IF(INDEX(_Inf_Data,MATCH($B81,_Inf_Country,0),MATCH(BB$3,_Inf_Day,0))&lt;&gt;0,INDEX(_Inf_Data,MATCH($B81,_Inf_Country,0),MATCH(BC$3,_Inf_Day,0))/INDEX(_Inf_Data,MATCH($B81,_Inf_Country,0),MATCH(BB$3,_Inf_Day,0))-1,0)</f>
        <v>0.16417910447761197</v>
      </c>
      <c r="BD81" s="13">
        <f>IF(INDEX(_Inf_Data,MATCH($B81,_Inf_Country,0),MATCH(BC$3,_Inf_Day,0))&lt;&gt;0,INDEX(_Inf_Data,MATCH($B81,_Inf_Country,0),MATCH(BD$3,_Inf_Day,0))/INDEX(_Inf_Data,MATCH($B81,_Inf_Country,0),MATCH(BC$3,_Inf_Day,0))-1,0)</f>
        <v>9.6153846153846256E-2</v>
      </c>
      <c r="BE81" s="13">
        <f>IF(INDEX(_Inf_Data,MATCH($B81,_Inf_Country,0),MATCH(BD$3,_Inf_Day,0))&lt;&gt;0,INDEX(_Inf_Data,MATCH($B81,_Inf_Country,0),MATCH(BE$3,_Inf_Day,0))/INDEX(_Inf_Data,MATCH($B81,_Inf_Country,0),MATCH(BD$3,_Inf_Day,0))-1,0)</f>
        <v>5.2631578947368363E-2</v>
      </c>
      <c r="BF81" s="13">
        <f>IF(INDEX(_Inf_Data,MATCH($B81,_Inf_Country,0),MATCH(BE$3,_Inf_Day,0))&lt;&gt;0,INDEX(_Inf_Data,MATCH($B81,_Inf_Country,0),MATCH(BF$3,_Inf_Day,0))/INDEX(_Inf_Data,MATCH($B81,_Inf_Country,0),MATCH(BE$3,_Inf_Day,0))-1,0)</f>
        <v>0.22222222222222232</v>
      </c>
      <c r="BG81" s="13">
        <f>IF(INDEX(_Inf_Data,MATCH($B81,_Inf_Country,0),MATCH(BF$3,_Inf_Day,0))&lt;&gt;0,INDEX(_Inf_Data,MATCH($B81,_Inf_Country,0),MATCH(BG$3,_Inf_Day,0))/INDEX(_Inf_Data,MATCH($B81,_Inf_Country,0),MATCH(BF$3,_Inf_Day,0))-1,0)</f>
        <v>0.13636363636363646</v>
      </c>
      <c r="BH81" s="13">
        <f>IF(INDEX(_Inf_Data,MATCH($B81,_Inf_Country,0),MATCH(BG$3,_Inf_Day,0))&lt;&gt;0,INDEX(_Inf_Data,MATCH($B81,_Inf_Country,0),MATCH(BH$3,_Inf_Day,0))/INDEX(_Inf_Data,MATCH($B81,_Inf_Country,0),MATCH(BG$3,_Inf_Day,0))-1,0)</f>
        <v>0.32000000000000006</v>
      </c>
      <c r="BI81" s="13">
        <f>IF(INDEX(_Inf_Data,MATCH($B81,_Inf_Country,0),MATCH(BH$3,_Inf_Day,0))&lt;&gt;0,INDEX(_Inf_Data,MATCH($B81,_Inf_Country,0),MATCH(BI$3,_Inf_Day,0))/INDEX(_Inf_Data,MATCH($B81,_Inf_Country,0),MATCH(BH$3,_Inf_Day,0))-1,0)</f>
        <v>0.23939393939393949</v>
      </c>
      <c r="BJ81" s="13">
        <f>IF(INDEX(_Inf_Data,MATCH($B81,_Inf_Country,0),MATCH(BI$3,_Inf_Day,0))&lt;&gt;0,INDEX(_Inf_Data,MATCH($B81,_Inf_Country,0),MATCH(BJ$3,_Inf_Day,0))/INDEX(_Inf_Data,MATCH($B81,_Inf_Country,0),MATCH(BI$3,_Inf_Day,0))-1,0)</f>
        <v>0.15647921760391204</v>
      </c>
      <c r="BK81" s="13">
        <f>IF(INDEX(_Inf_Data,MATCH($B81,_Inf_Country,0),MATCH(BJ$3,_Inf_Day,0))&lt;&gt;0,INDEX(_Inf_Data,MATCH($B81,_Inf_Country,0),MATCH(BK$3,_Inf_Day,0))/INDEX(_Inf_Data,MATCH($B81,_Inf_Country,0),MATCH(BJ$3,_Inf_Day,0))-1,0)</f>
        <v>0.20084566596194509</v>
      </c>
      <c r="BL81" s="13">
        <f>IF(INDEX(_Inf_Data,MATCH($B81,_Inf_Country,0),MATCH(BK$3,_Inf_Day,0))&lt;&gt;0,INDEX(_Inf_Data,MATCH($B81,_Inf_Country,0),MATCH(BL$3,_Inf_Day,0))/INDEX(_Inf_Data,MATCH($B81,_Inf_Country,0),MATCH(BK$3,_Inf_Day,0))-1,0)</f>
        <v>3.5211267605633756E-2</v>
      </c>
      <c r="BM81" s="13">
        <f>IF(INDEX(_Inf_Data,MATCH($B81,_Inf_Country,0),MATCH(BL$3,_Inf_Day,0))&lt;&gt;0,INDEX(_Inf_Data,MATCH($B81,_Inf_Country,0),MATCH(BM$3,_Inf_Day,0))/INDEX(_Inf_Data,MATCH($B81,_Inf_Country,0),MATCH(BL$3,_Inf_Day,0))-1,0)</f>
        <v>0.1020408163265305</v>
      </c>
      <c r="BN81" s="13">
        <f>IF(INDEX(_Inf_Data,MATCH($B81,_Inf_Country,0),MATCH(BM$3,_Inf_Day,0))&lt;&gt;0,INDEX(_Inf_Data,MATCH($B81,_Inf_Country,0),MATCH(BN$3,_Inf_Day,0))/INDEX(_Inf_Data,MATCH($B81,_Inf_Country,0),MATCH(BM$3,_Inf_Day,0))-1,0)</f>
        <v>0.13734567901234573</v>
      </c>
      <c r="BO81" s="13">
        <f>IF(INDEX(_Inf_Data,MATCH($B81,_Inf_Country,0),MATCH(BN$3,_Inf_Day,0))&lt;&gt;0,INDEX(_Inf_Data,MATCH($B81,_Inf_Country,0),MATCH(BO$3,_Inf_Day,0))/INDEX(_Inf_Data,MATCH($B81,_Inf_Country,0),MATCH(BN$3,_Inf_Day,0))-1,0)</f>
        <v>8.8195386702849321E-2</v>
      </c>
      <c r="BP81" s="13">
        <f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3">
        <f>IF(INDEX(_Inf_Data,MATCH($B81,_Inf_Country,0),MATCH(BP$3,_Inf_Day,0))&lt;&gt;0,INDEX(_Inf_Data,MATCH($B81,_Inf_Country,0),MATCH(BQ$3,_Inf_Day,0))/INDEX(_Inf_Data,MATCH($B81,_Inf_Country,0),MATCH(BP$3,_Inf_Day,0))-1,0)</f>
        <v>8.202247191011236E-2</v>
      </c>
      <c r="BR81" s="13">
        <f>IF(INDEX(_Inf_Data,MATCH($B81,_Inf_Country,0),MATCH(BQ$3,_Inf_Day,0))&lt;&gt;0,INDEX(_Inf_Data,MATCH($B81,_Inf_Country,0),MATCH(BR$3,_Inf_Day,0))/INDEX(_Inf_Data,MATCH($B81,_Inf_Country,0),MATCH(BQ$3,_Inf_Day,0))-1,0)</f>
        <v>5.9190031152647871E-2</v>
      </c>
      <c r="BS81" s="13">
        <f>IF(INDEX(_Inf_Data,MATCH($B81,_Inf_Country,0),MATCH(BR$3,_Inf_Day,0))&lt;&gt;0,INDEX(_Inf_Data,MATCH($B81,_Inf_Country,0),MATCH(BS$3,_Inf_Day,0))/INDEX(_Inf_Data,MATCH($B81,_Inf_Country,0),MATCH(BR$3,_Inf_Day,0))-1,0)</f>
        <v>6.4705882352941169E-2</v>
      </c>
      <c r="BT81" s="13">
        <f>IF(INDEX(_Inf_Data,MATCH($B81,_Inf_Country,0),MATCH(BS$3,_Inf_Day,0))&lt;&gt;0,INDEX(_Inf_Data,MATCH($B81,_Inf_Country,0),MATCH(BT$3,_Inf_Day,0))/INDEX(_Inf_Data,MATCH($B81,_Inf_Country,0),MATCH(BS$3,_Inf_Day,0))-1,0)</f>
        <v>4.5119705340699756E-2</v>
      </c>
      <c r="BU81" s="13">
        <f>IF(INDEX(_Inf_Data,MATCH($B81,_Inf_Country,0),MATCH(BT$3,_Inf_Day,0))&lt;&gt;0,INDEX(_Inf_Data,MATCH($B81,_Inf_Country,0),MATCH(BU$3,_Inf_Day,0))/INDEX(_Inf_Data,MATCH($B81,_Inf_Country,0),MATCH(BT$3,_Inf_Day,0))-1,0)</f>
        <v>7.4889867841409608E-2</v>
      </c>
      <c r="BV81" s="13">
        <f>IF(INDEX(_Inf_Data,MATCH($B81,_Inf_Country,0),MATCH(BU$3,_Inf_Day,0))&lt;&gt;0,INDEX(_Inf_Data,MATCH($B81,_Inf_Country,0),MATCH(BV$3,_Inf_Day,0))/INDEX(_Inf_Data,MATCH($B81,_Inf_Country,0),MATCH(BU$3,_Inf_Day,0))-1,0)</f>
        <v>8.1147540983606659E-2</v>
      </c>
      <c r="BW81" s="13">
        <f>IF(INDEX(_Inf_Data,MATCH($B81,_Inf_Country,0),MATCH(BV$3,_Inf_Day,0))&lt;&gt;0,INDEX(_Inf_Data,MATCH($B81,_Inf_Country,0),MATCH(BW$3,_Inf_Day,0))/INDEX(_Inf_Data,MATCH($B81,_Inf_Country,0),MATCH(BV$3,_Inf_Day,0))-1,0)</f>
        <v>3.411675511751322E-2</v>
      </c>
      <c r="BX81" s="13">
        <f>IF(INDEX(_Inf_Data,MATCH($B81,_Inf_Country,0),MATCH(BW$3,_Inf_Day,0))&lt;&gt;0,INDEX(_Inf_Data,MATCH($B81,_Inf_Country,0),MATCH(BX$3,_Inf_Day,0))/INDEX(_Inf_Data,MATCH($B81,_Inf_Country,0),MATCH(BW$3,_Inf_Day,0))-1,0)</f>
        <v>3.8856304985337209E-2</v>
      </c>
      <c r="BY81" s="13">
        <f>IF(INDEX(_Inf_Data,MATCH($B81,_Inf_Country,0),MATCH(BX$3,_Inf_Day,0))&lt;&gt;0,INDEX(_Inf_Data,MATCH($B81,_Inf_Country,0),MATCH(BY$3,_Inf_Day,0))/INDEX(_Inf_Data,MATCH($B81,_Inf_Country,0),MATCH(BX$3,_Inf_Day,0))-1,0)</f>
        <v>4.8694424841213779E-2</v>
      </c>
      <c r="BZ81" s="13">
        <f>IF(INDEX(_Inf_Data,MATCH($B81,_Inf_Country,0),MATCH(BY$3,_Inf_Day,0))&lt;&gt;0,INDEX(_Inf_Data,MATCH($B81,_Inf_Country,0),MATCH(BZ$3,_Inf_Day,0))/INDEX(_Inf_Data,MATCH($B81,_Inf_Country,0),MATCH(BY$3,_Inf_Day,0))-1,0)</f>
        <v>5.1144010767160131E-2</v>
      </c>
      <c r="CA81" s="13">
        <f>IF(INDEX(_Inf_Data,MATCH($B81,_Inf_Country,0),MATCH(BZ$3,_Inf_Day,0))&lt;&gt;0,INDEX(_Inf_Data,MATCH($B81,_Inf_Country,0),MATCH(CA$3,_Inf_Day,0))/INDEX(_Inf_Data,MATCH($B81,_Inf_Country,0),MATCH(BZ$3,_Inf_Day,0))-1,0)</f>
        <v>1.5364916773367376E-2</v>
      </c>
      <c r="CB81" s="13">
        <f>IF(INDEX(_Inf_Data,MATCH($B81,_Inf_Country,0),MATCH(CA$3,_Inf_Day,0))&lt;&gt;0,INDEX(_Inf_Data,MATCH($B81,_Inf_Country,0),MATCH(CB$3,_Inf_Day,0))/INDEX(_Inf_Data,MATCH($B81,_Inf_Country,0),MATCH(CA$3,_Inf_Day,0))-1,0)</f>
        <v>1.8915510718789497E-2</v>
      </c>
      <c r="CC81" s="13">
        <f>IF(INDEX(_Inf_Data,MATCH($B81,_Inf_Country,0),MATCH(CB$3,_Inf_Day,0))&lt;&gt;0,INDEX(_Inf_Data,MATCH($B81,_Inf_Country,0),MATCH(CC$3,_Inf_Day,0))/INDEX(_Inf_Data,MATCH($B81,_Inf_Country,0),MATCH(CB$3,_Inf_Day,0))-1,0)</f>
        <v>1.980198019801982E-2</v>
      </c>
      <c r="CD81" s="13">
        <f>IF(INDEX(_Inf_Data,MATCH($B81,_Inf_Country,0),MATCH(CC$3,_Inf_Day,0))&lt;&gt;0,INDEX(_Inf_Data,MATCH($B81,_Inf_Country,0),MATCH(CD$3,_Inf_Day,0))/INDEX(_Inf_Data,MATCH($B81,_Inf_Country,0),MATCH(CC$3,_Inf_Day,0))-1,0)</f>
        <v>1.6383495145630977E-2</v>
      </c>
      <c r="CE81" s="13">
        <f>IF(INDEX(_Inf_Data,MATCH($B81,_Inf_Country,0),MATCH(CD$3,_Inf_Day,0))&lt;&gt;0,INDEX(_Inf_Data,MATCH($B81,_Inf_Country,0),MATCH(CE$3,_Inf_Day,0))/INDEX(_Inf_Data,MATCH($B81,_Inf_Country,0),MATCH(CD$3,_Inf_Day,0))-1,0)</f>
        <v>8.3582089552238781E-3</v>
      </c>
      <c r="CF81" s="13">
        <f>IF(INDEX(_Inf_Data,MATCH($B81,_Inf_Country,0),MATCH(CE$3,_Inf_Day,0))&lt;&gt;0,INDEX(_Inf_Data,MATCH($B81,_Inf_Country,0),MATCH(CF$3,_Inf_Day,0))/INDEX(_Inf_Data,MATCH($B81,_Inf_Country,0),MATCH(CE$3,_Inf_Day,0))-1,0)</f>
        <v>7.1047957371226378E-3</v>
      </c>
      <c r="CG81" s="13">
        <f>IF(INDEX(_Inf_Data,MATCH($B81,_Inf_Country,0),MATCH(CF$3,_Inf_Day,0))&lt;&gt;0,INDEX(_Inf_Data,MATCH($B81,_Inf_Country,0),MATCH(CG$3,_Inf_Day,0))/INDEX(_Inf_Data,MATCH($B81,_Inf_Country,0),MATCH(CF$3,_Inf_Day,0))-1,0)</f>
        <v>5.8788947677836934E-3</v>
      </c>
      <c r="CH81" s="13">
        <f>IF(INDEX(_Inf_Data,MATCH($B81,_Inf_Country,0),MATCH(CG$3,_Inf_Day,0))&lt;&gt;0,INDEX(_Inf_Data,MATCH($B81,_Inf_Country,0),MATCH(CH$3,_Inf_Day,0))/INDEX(_Inf_Data,MATCH($B81,_Inf_Country,0),MATCH(CG$3,_Inf_Day,0))-1,0)</f>
        <v>5.260081823495133E-3</v>
      </c>
      <c r="CI81" s="13">
        <f>IF(INDEX(_Inf_Data,MATCH($B81,_Inf_Country,0),MATCH(CH$3,_Inf_Day,0))&lt;&gt;0,INDEX(_Inf_Data,MATCH($B81,_Inf_Country,0),MATCH(CI$3,_Inf_Day,0))/INDEX(_Inf_Data,MATCH($B81,_Inf_Country,0),MATCH(CH$3,_Inf_Day,0))-1,0)</f>
        <v>4.0697674418603835E-3</v>
      </c>
      <c r="CJ81" s="13">
        <f>IF(INDEX(_Inf_Data,MATCH($B81,_Inf_Country,0),MATCH(CI$3,_Inf_Day,0))&lt;&gt;0,INDEX(_Inf_Data,MATCH($B81,_Inf_Country,0),MATCH(CJ$3,_Inf_Day,0))/INDEX(_Inf_Data,MATCH($B81,_Inf_Country,0),MATCH(CI$3,_Inf_Day,0))-1,0)</f>
        <v>6.9484655471916401E-3</v>
      </c>
      <c r="CK81" s="13">
        <f>IF(INDEX(_Inf_Data,MATCH($B81,_Inf_Country,0),MATCH(CJ$3,_Inf_Day,0))&lt;&gt;0,INDEX(_Inf_Data,MATCH($B81,_Inf_Country,0),MATCH(CK$3,_Inf_Day,0))/INDEX(_Inf_Data,MATCH($B81,_Inf_Country,0),MATCH(CJ$3,_Inf_Day,0))-1,0)</f>
        <v>8.6256469235193034E-3</v>
      </c>
      <c r="CL81" s="13">
        <f>IF(INDEX(_Inf_Data,MATCH($B81,_Inf_Country,0),MATCH(CK$3,_Inf_Day,0))&lt;&gt;0,INDEX(_Inf_Data,MATCH($B81,_Inf_Country,0),MATCH(CL$3,_Inf_Day,0))/INDEX(_Inf_Data,MATCH($B81,_Inf_Country,0),MATCH(CK$3,_Inf_Day,0))-1,0)</f>
        <v>3.420752565564511E-3</v>
      </c>
      <c r="CM81" s="13">
        <f>IF(INDEX(_Inf_Data,MATCH($B81,_Inf_Country,0),MATCH(CL$3,_Inf_Day,0))&lt;&gt;0,INDEX(_Inf_Data,MATCH($B81,_Inf_Country,0),MATCH(CM$3,_Inf_Day,0))/INDEX(_Inf_Data,MATCH($B81,_Inf_Country,0),MATCH(CL$3,_Inf_Day,0))-1,0)</f>
        <v>6.2500000000000888E-3</v>
      </c>
      <c r="CN81" s="13">
        <f>IF(INDEX(_Inf_Data,MATCH($B81,_Inf_Country,0),MATCH(CM$3,_Inf_Day,0))&lt;&gt;0,INDEX(_Inf_Data,MATCH($B81,_Inf_Country,0),MATCH(CN$3,_Inf_Day,0))/INDEX(_Inf_Data,MATCH($B81,_Inf_Country,0),MATCH(CM$3,_Inf_Day,0))-1,0)</f>
        <v>1.1293054771315258E-3</v>
      </c>
      <c r="CO81" s="13">
        <f>IF(INDEX(_Inf_Data,MATCH($B81,_Inf_Country,0),MATCH(CN$3,_Inf_Day,0))&lt;&gt;0,INDEX(_Inf_Data,MATCH($B81,_Inf_Country,0),MATCH(CO$3,_Inf_Day,0))/INDEX(_Inf_Data,MATCH($B81,_Inf_Country,0),MATCH(CN$3,_Inf_Day,0))-1,0)</f>
        <v>2.8200789622110367E-3</v>
      </c>
      <c r="CP81" s="13">
        <f>IF(INDEX(_Inf_Data,MATCH($B81,_Inf_Country,0),MATCH(CO$3,_Inf_Day,0))&lt;&gt;0,INDEX(_Inf_Data,MATCH($B81,_Inf_Country,0),MATCH(CP$3,_Inf_Day,0))/INDEX(_Inf_Data,MATCH($B81,_Inf_Country,0),MATCH(CO$3,_Inf_Day,0))-1,0)</f>
        <v>3.937007874015741E-3</v>
      </c>
      <c r="CQ81" s="13">
        <f>IF(INDEX(_Inf_Data,MATCH($B81,_Inf_Country,0),MATCH(CP$3,_Inf_Day,0))&lt;&gt;0,INDEX(_Inf_Data,MATCH($B81,_Inf_Country,0),MATCH(CQ$3,_Inf_Day,0))/INDEX(_Inf_Data,MATCH($B81,_Inf_Country,0),MATCH(CP$3,_Inf_Day,0))-1,0)</f>
        <v>2.2408963585434094E-3</v>
      </c>
      <c r="CR81" s="13" t="e">
        <f>IF(INDEX(_Inf_Data,MATCH($B81,_Inf_Country,0),MATCH(CQ$3,_Inf_Day,0))&lt;&gt;0,INDEX(_Inf_Data,MATCH($B81,_Inf_Country,0),MATCH(CR$3,_Inf_Day,0))/INDEX(_Inf_Data,MATCH($B81,_Inf_Country,0),MATCH(CQ$3,_Inf_Day,0))-1,0)</f>
        <v>#N/A</v>
      </c>
      <c r="CS81" s="13" t="e">
        <f>IF(INDEX(_Inf_Data,MATCH($B81,_Inf_Country,0),MATCH(CR$3,_Inf_Day,0))&lt;&gt;0,INDEX(_Inf_Data,MATCH($B81,_Inf_Country,0),MATCH(CS$3,_Inf_Day,0))/INDEX(_Inf_Data,MATCH($B81,_Inf_Country,0),MATCH(CR$3,_Inf_Day,0))-1,0)</f>
        <v>#N/A</v>
      </c>
      <c r="CT81" s="13" t="e">
        <f>IF(INDEX(_Inf_Data,MATCH($B81,_Inf_Country,0),MATCH(CS$3,_Inf_Day,0))&lt;&gt;0,INDEX(_Inf_Data,MATCH($B81,_Inf_Country,0),MATCH(CT$3,_Inf_Day,0))/INDEX(_Inf_Data,MATCH($B81,_Inf_Country,0),MATCH(CS$3,_Inf_Day,0))-1,0)</f>
        <v>#N/A</v>
      </c>
      <c r="CU81" s="13" t="e">
        <f>IF(INDEX(_Inf_Data,MATCH($B81,_Inf_Country,0),MATCH(CT$3,_Inf_Day,0))&lt;&gt;0,INDEX(_Inf_Data,MATCH($B81,_Inf_Country,0),MATCH(CU$3,_Inf_Day,0))/INDEX(_Inf_Data,MATCH($B81,_Inf_Country,0),MATCH(CT$3,_Inf_Day,0))-1,0)</f>
        <v>#N/A</v>
      </c>
      <c r="CV81" s="13" t="e">
        <f>IF(INDEX(_Inf_Data,MATCH($B81,_Inf_Country,0),MATCH(CU$3,_Inf_Day,0))&lt;&gt;0,INDEX(_Inf_Data,MATCH($B81,_Inf_Country,0),MATCH(CV$3,_Inf_Day,0))/INDEX(_Inf_Data,MATCH($B81,_Inf_Country,0),MATCH(CU$3,_Inf_Day,0))-1,0)</f>
        <v>#N/A</v>
      </c>
      <c r="CW81" s="13" t="e">
        <f>IF(INDEX(_Inf_Data,MATCH($B81,_Inf_Country,0),MATCH(CV$3,_Inf_Day,0))&lt;&gt;0,INDEX(_Inf_Data,MATCH($B81,_Inf_Country,0),MATCH(CW$3,_Inf_Day,0))/INDEX(_Inf_Data,MATCH($B81,_Inf_Country,0),MATCH(CV$3,_Inf_Day,0))-1,0)</f>
        <v>#N/A</v>
      </c>
      <c r="CX81" s="13" t="e">
        <f>IF(INDEX(_Inf_Data,MATCH($B81,_Inf_Country,0),MATCH(CW$3,_Inf_Day,0))&lt;&gt;0,INDEX(_Inf_Data,MATCH($B81,_Inf_Country,0),MATCH(CX$3,_Inf_Day,0))/INDEX(_Inf_Data,MATCH($B81,_Inf_Country,0),MATCH(CW$3,_Inf_Day,0))-1,0)</f>
        <v>#N/A</v>
      </c>
      <c r="CY81" s="13" t="e">
        <f>IF(INDEX(_Inf_Data,MATCH($B81,_Inf_Country,0),MATCH(CX$3,_Inf_Day,0))&lt;&gt;0,INDEX(_Inf_Data,MATCH($B81,_Inf_Country,0),MATCH(CY$3,_Inf_Day,0))/INDEX(_Inf_Data,MATCH($B81,_Inf_Country,0),MATCH(CX$3,_Inf_Day,0))-1,0)</f>
        <v>#N/A</v>
      </c>
      <c r="CZ81" s="13" t="e">
        <f>IF(INDEX(_Inf_Data,MATCH($B81,_Inf_Country,0),MATCH(CY$3,_Inf_Day,0))&lt;&gt;0,INDEX(_Inf_Data,MATCH($B81,_Inf_Country,0),MATCH(CZ$3,_Inf_Day,0))/INDEX(_Inf_Data,MATCH($B81,_Inf_Country,0),MATCH(CY$3,_Inf_Day,0))-1,0)</f>
        <v>#N/A</v>
      </c>
      <c r="DA81" s="13" t="e">
        <f>IF(INDEX(_Inf_Data,MATCH($B81,_Inf_Country,0),MATCH(CZ$3,_Inf_Day,0))&lt;&gt;0,INDEX(_Inf_Data,MATCH($B81,_Inf_Country,0),MATCH(DA$3,_Inf_Day,0))/INDEX(_Inf_Data,MATCH($B81,_Inf_Country,0),MATCH(CZ$3,_Inf_Day,0))-1,0)</f>
        <v>#N/A</v>
      </c>
      <c r="DB81" s="13" t="e">
        <f>IF(INDEX(_Inf_Data,MATCH($B81,_Inf_Country,0),MATCH(DA$3,_Inf_Day,0))&lt;&gt;0,INDEX(_Inf_Data,MATCH($B81,_Inf_Country,0),MATCH(DB$3,_Inf_Day,0))/INDEX(_Inf_Data,MATCH($B81,_Inf_Country,0),MATCH(DA$3,_Inf_Day,0))-1,0)</f>
        <v>#N/A</v>
      </c>
      <c r="DC81" s="13" t="e">
        <f>IF(INDEX(_Inf_Data,MATCH($B81,_Inf_Country,0),MATCH(DB$3,_Inf_Day,0))&lt;&gt;0,INDEX(_Inf_Data,MATCH($B81,_Inf_Country,0),MATCH(DC$3,_Inf_Day,0))/INDEX(_Inf_Data,MATCH($B81,_Inf_Country,0),MATCH(DB$3,_Inf_Day,0))-1,0)</f>
        <v>#N/A</v>
      </c>
      <c r="DD81" s="13" t="e">
        <f>IF(INDEX(_Inf_Data,MATCH($B81,_Inf_Country,0),MATCH(DC$3,_Inf_Day,0))&lt;&gt;0,INDEX(_Inf_Data,MATCH($B81,_Inf_Country,0),MATCH(DD$3,_Inf_Day,0))/INDEX(_Inf_Data,MATCH($B81,_Inf_Country,0),MATCH(DC$3,_Inf_Day,0))-1,0)</f>
        <v>#N/A</v>
      </c>
      <c r="DE81" s="13" t="e">
        <f>IF(INDEX(_Inf_Data,MATCH($B81,_Inf_Country,0),MATCH(DD$3,_Inf_Day,0))&lt;&gt;0,INDEX(_Inf_Data,MATCH($B81,_Inf_Country,0),MATCH(DE$3,_Inf_Day,0))/INDEX(_Inf_Data,MATCH($B81,_Inf_Country,0),MATCH(DD$3,_Inf_Day,0))-1,0)</f>
        <v>#N/A</v>
      </c>
      <c r="DF81" s="13" t="e">
        <f>IF(INDEX(_Inf_Data,MATCH($B81,_Inf_Country,0),MATCH(DE$3,_Inf_Day,0))&lt;&gt;0,INDEX(_Inf_Data,MATCH($B81,_Inf_Country,0),MATCH(DF$3,_Inf_Day,0))/INDEX(_Inf_Data,MATCH($B81,_Inf_Country,0),MATCH(DE$3,_Inf_Day,0))-1,0)</f>
        <v>#N/A</v>
      </c>
      <c r="DG81" s="13" t="e">
        <f>IF(INDEX(_Inf_Data,MATCH($B81,_Inf_Country,0),MATCH(DF$3,_Inf_Day,0))&lt;&gt;0,INDEX(_Inf_Data,MATCH($B81,_Inf_Country,0),MATCH(DG$3,_Inf_Day,0))/INDEX(_Inf_Data,MATCH($B81,_Inf_Country,0),MATCH(DF$3,_Inf_Day,0))-1,0)</f>
        <v>#N/A</v>
      </c>
      <c r="DH81" s="13" t="e">
        <f>IF(INDEX(_Inf_Data,MATCH($B81,_Inf_Country,0),MATCH(DG$3,_Inf_Day,0))&lt;&gt;0,INDEX(_Inf_Data,MATCH($B81,_Inf_Country,0),MATCH(DH$3,_Inf_Day,0))/INDEX(_Inf_Data,MATCH($B81,_Inf_Country,0),MATCH(DG$3,_Inf_Day,0))-1,0)</f>
        <v>#N/A</v>
      </c>
      <c r="DI81" s="13" t="e">
        <f>IF(INDEX(_Inf_Data,MATCH($B81,_Inf_Country,0),MATCH(DH$3,_Inf_Day,0))&lt;&gt;0,INDEX(_Inf_Data,MATCH($B81,_Inf_Country,0),MATCH(DI$3,_Inf_Day,0))/INDEX(_Inf_Data,MATCH($B81,_Inf_Country,0),MATCH(DH$3,_Inf_Day,0))-1,0)</f>
        <v>#N/A</v>
      </c>
      <c r="DJ81" s="13" t="e">
        <f>IF(INDEX(_Inf_Data,MATCH($B81,_Inf_Country,0),MATCH(DI$3,_Inf_Day,0))&lt;&gt;0,INDEX(_Inf_Data,MATCH($B81,_Inf_Country,0),MATCH(DJ$3,_Inf_Day,0))/INDEX(_Inf_Data,MATCH($B81,_Inf_Country,0),MATCH(DI$3,_Inf_Day,0))-1,0)</f>
        <v>#N/A</v>
      </c>
      <c r="DK81" s="13" t="e">
        <f>IF(INDEX(_Inf_Data,MATCH($B81,_Inf_Country,0),MATCH(DJ$3,_Inf_Day,0))&lt;&gt;0,INDEX(_Inf_Data,MATCH($B81,_Inf_Country,0),MATCH(DK$3,_Inf_Day,0))/INDEX(_Inf_Data,MATCH($B81,_Inf_Country,0),MATCH(DJ$3,_Inf_Day,0))-1,0)</f>
        <v>#N/A</v>
      </c>
      <c r="DL81" s="13" t="e">
        <f>IF(INDEX(_Inf_Data,MATCH($B81,_Inf_Country,0),MATCH(DK$3,_Inf_Day,0))&lt;&gt;0,INDEX(_Inf_Data,MATCH($B81,_Inf_Country,0),MATCH(DL$3,_Inf_Day,0))/INDEX(_Inf_Data,MATCH($B81,_Inf_Country,0),MATCH(DK$3,_Inf_Day,0))-1,0)</f>
        <v>#N/A</v>
      </c>
      <c r="DM81" s="13" t="e">
        <f>IF(INDEX(_Inf_Data,MATCH($B81,_Inf_Country,0),MATCH(DL$3,_Inf_Day,0))&lt;&gt;0,INDEX(_Inf_Data,MATCH($B81,_Inf_Country,0),MATCH(DM$3,_Inf_Day,0))/INDEX(_Inf_Data,MATCH($B81,_Inf_Country,0),MATCH(DL$3,_Inf_Day,0))-1,0)</f>
        <v>#N/A</v>
      </c>
      <c r="DN81" s="13" t="e">
        <f>IF(INDEX(_Inf_Data,MATCH($B81,_Inf_Country,0),MATCH(DM$3,_Inf_Day,0))&lt;&gt;0,INDEX(_Inf_Data,MATCH($B81,_Inf_Country,0),MATCH(DN$3,_Inf_Day,0))/INDEX(_Inf_Data,MATCH($B81,_Inf_Country,0),MATCH(DM$3,_Inf_Day,0))-1,0)</f>
        <v>#N/A</v>
      </c>
      <c r="DO81" s="13" t="e">
        <f>IF(INDEX(_Inf_Data,MATCH($B81,_Inf_Country,0),MATCH(DN$3,_Inf_Day,0))&lt;&gt;0,INDEX(_Inf_Data,MATCH($B81,_Inf_Country,0),MATCH(DO$3,_Inf_Day,0))/INDEX(_Inf_Data,MATCH($B81,_Inf_Country,0),MATCH(DN$3,_Inf_Day,0))-1,0)</f>
        <v>#N/A</v>
      </c>
      <c r="DP81" s="13" t="e">
        <f>IF(INDEX(_Inf_Data,MATCH($B81,_Inf_Country,0),MATCH(DO$3,_Inf_Day,0))&lt;&gt;0,INDEX(_Inf_Data,MATCH($B81,_Inf_Country,0),MATCH(DP$3,_Inf_Day,0))/INDEX(_Inf_Data,MATCH($B81,_Inf_Country,0),MATCH(DO$3,_Inf_Day,0))-1,0)</f>
        <v>#N/A</v>
      </c>
      <c r="DQ81" s="13" t="e">
        <f>IF(INDEX(_Inf_Data,MATCH($B81,_Inf_Country,0),MATCH(DP$3,_Inf_Day,0))&lt;&gt;0,INDEX(_Inf_Data,MATCH($B81,_Inf_Country,0),MATCH(DQ$3,_Inf_Day,0))/INDEX(_Inf_Data,MATCH($B81,_Inf_Country,0),MATCH(DP$3,_Inf_Day,0))-1,0)</f>
        <v>#N/A</v>
      </c>
      <c r="DR81" s="13" t="e">
        <f>IF(INDEX(_Inf_Data,MATCH($B81,_Inf_Country,0),MATCH(DQ$3,_Inf_Day,0))&lt;&gt;0,INDEX(_Inf_Data,MATCH($B81,_Inf_Country,0),MATCH(DR$3,_Inf_Day,0))/INDEX(_Inf_Data,MATCH($B81,_Inf_Country,0),MATCH(DQ$3,_Inf_Day,0))-1,0)</f>
        <v>#N/A</v>
      </c>
      <c r="DS81" s="13" t="e">
        <f>IF(INDEX(_Inf_Data,MATCH($B81,_Inf_Country,0),MATCH(DR$3,_Inf_Day,0))&lt;&gt;0,INDEX(_Inf_Data,MATCH($B81,_Inf_Country,0),MATCH(DS$3,_Inf_Day,0))/INDEX(_Inf_Data,MATCH($B81,_Inf_Country,0),MATCH(DR$3,_Inf_Day,0))-1,0)</f>
        <v>#N/A</v>
      </c>
      <c r="DT81" s="13" t="e">
        <f>IF(INDEX(_Inf_Data,MATCH($B81,_Inf_Country,0),MATCH(DS$3,_Inf_Day,0))&lt;&gt;0,INDEX(_Inf_Data,MATCH($B81,_Inf_Country,0),MATCH(DT$3,_Inf_Day,0))/INDEX(_Inf_Data,MATCH($B81,_Inf_Country,0),MATCH(DS$3,_Inf_Day,0))-1,0)</f>
        <v>#N/A</v>
      </c>
      <c r="DU81" s="13" t="e">
        <f>IF(INDEX(_Inf_Data,MATCH($B81,_Inf_Country,0),MATCH(DT$3,_Inf_Day,0))&lt;&gt;0,INDEX(_Inf_Data,MATCH($B81,_Inf_Country,0),MATCH(DU$3,_Inf_Day,0))/INDEX(_Inf_Data,MATCH($B81,_Inf_Country,0),MATCH(DT$3,_Inf_Day,0))-1,0)</f>
        <v>#N/A</v>
      </c>
      <c r="DV81" s="13" t="e">
        <f>IF(INDEX(_Inf_Data,MATCH($B81,_Inf_Country,0),MATCH(DU$3,_Inf_Day,0))&lt;&gt;0,INDEX(_Inf_Data,MATCH($B81,_Inf_Country,0),MATCH(DV$3,_Inf_Day,0))/INDEX(_Inf_Data,MATCH($B81,_Inf_Country,0),MATCH(DU$3,_Inf_Day,0))-1,0)</f>
        <v>#N/A</v>
      </c>
      <c r="DW81" s="13" t="e">
        <f>IF(INDEX(_Inf_Data,MATCH($B81,_Inf_Country,0),MATCH(DV$3,_Inf_Day,0))&lt;&gt;0,INDEX(_Inf_Data,MATCH($B81,_Inf_Country,0),MATCH(DW$3,_Inf_Day,0))/INDEX(_Inf_Data,MATCH($B81,_Inf_Country,0),MATCH(DV$3,_Inf_Day,0))-1,0)</f>
        <v>#N/A</v>
      </c>
      <c r="DX81" s="13" t="e">
        <f>IF(INDEX(_Inf_Data,MATCH($B81,_Inf_Country,0),MATCH(DW$3,_Inf_Day,0))&lt;&gt;0,INDEX(_Inf_Data,MATCH($B81,_Inf_Country,0),MATCH(DX$3,_Inf_Day,0))/INDEX(_Inf_Data,MATCH($B81,_Inf_Country,0),MATCH(DW$3,_Inf_Day,0))-1,0)</f>
        <v>#N/A</v>
      </c>
      <c r="DY81" s="13" t="e">
        <f>IF(INDEX(_Inf_Data,MATCH($B81,_Inf_Country,0),MATCH(DX$3,_Inf_Day,0))&lt;&gt;0,INDEX(_Inf_Data,MATCH($B81,_Inf_Country,0),MATCH(DY$3,_Inf_Day,0))/INDEX(_Inf_Data,MATCH($B81,_Inf_Country,0),MATCH(DX$3,_Inf_Day,0))-1,0)</f>
        <v>#N/A</v>
      </c>
      <c r="DZ81" s="13" t="e">
        <f>IF(INDEX(_Inf_Data,MATCH($B81,_Inf_Country,0),MATCH(DY$3,_Inf_Day,0))&lt;&gt;0,INDEX(_Inf_Data,MATCH($B81,_Inf_Country,0),MATCH(DZ$3,_Inf_Day,0))/INDEX(_Inf_Data,MATCH($B81,_Inf_Country,0),MATCH(DY$3,_Inf_Day,0))-1,0)</f>
        <v>#N/A</v>
      </c>
      <c r="EA81" s="13" t="e">
        <f>IF(INDEX(_Inf_Data,MATCH($B81,_Inf_Country,0),MATCH(DZ$3,_Inf_Day,0))&lt;&gt;0,INDEX(_Inf_Data,MATCH($B81,_Inf_Country,0),MATCH(EA$3,_Inf_Day,0))/INDEX(_Inf_Data,MATCH($B81,_Inf_Country,0),MATCH(DZ$3,_Inf_Day,0))-1,0)</f>
        <v>#N/A</v>
      </c>
      <c r="EB81" s="13" t="e">
        <f>IF(INDEX(_Inf_Data,MATCH($B81,_Inf_Country,0),MATCH(EA$3,_Inf_Day,0))&lt;&gt;0,INDEX(_Inf_Data,MATCH($B81,_Inf_Country,0),MATCH(EB$3,_Inf_Day,0))/INDEX(_Inf_Data,MATCH($B81,_Inf_Country,0),MATCH(EA$3,_Inf_Day,0))-1,0)</f>
        <v>#N/A</v>
      </c>
      <c r="EC81" s="13" t="e">
        <f>IF(INDEX(_Inf_Data,MATCH($B81,_Inf_Country,0),MATCH(EB$3,_Inf_Day,0))&lt;&gt;0,INDEX(_Inf_Data,MATCH($B81,_Inf_Country,0),MATCH(EC$3,_Inf_Day,0))/INDEX(_Inf_Data,MATCH($B81,_Inf_Country,0),MATCH(EB$3,_Inf_Day,0))-1,0)</f>
        <v>#N/A</v>
      </c>
      <c r="ED81" s="13" t="e">
        <f>IF(INDEX(_Inf_Data,MATCH($B81,_Inf_Country,0),MATCH(EC$3,_Inf_Day,0))&lt;&gt;0,INDEX(_Inf_Data,MATCH($B81,_Inf_Country,0),MATCH(ED$3,_Inf_Day,0))/INDEX(_Inf_Data,MATCH($B81,_Inf_Country,0),MATCH(EC$3,_Inf_Day,0))-1,0)</f>
        <v>#N/A</v>
      </c>
      <c r="EE81" s="13" t="e">
        <f>IF(INDEX(_Inf_Data,MATCH($B81,_Inf_Country,0),MATCH(ED$3,_Inf_Day,0))&lt;&gt;0,INDEX(_Inf_Data,MATCH($B81,_Inf_Country,0),MATCH(EE$3,_Inf_Day,0))/INDEX(_Inf_Data,MATCH($B81,_Inf_Country,0),MATCH(ED$3,_Inf_Day,0))-1,0)</f>
        <v>#N/A</v>
      </c>
      <c r="EF81" s="13" t="e">
        <f>IF(INDEX(_Inf_Data,MATCH($B81,_Inf_Country,0),MATCH(EE$3,_Inf_Day,0))&lt;&gt;0,INDEX(_Inf_Data,MATCH($B81,_Inf_Country,0),MATCH(EF$3,_Inf_Day,0))/INDEX(_Inf_Data,MATCH($B81,_Inf_Country,0),MATCH(EE$3,_Inf_Day,0))-1,0)</f>
        <v>#N/A</v>
      </c>
      <c r="EG81" s="13" t="e">
        <f>IF(INDEX(_Inf_Data,MATCH($B81,_Inf_Country,0),MATCH(EF$3,_Inf_Day,0))&lt;&gt;0,INDEX(_Inf_Data,MATCH($B81,_Inf_Country,0),MATCH(EG$3,_Inf_Day,0))/INDEX(_Inf_Data,MATCH($B81,_Inf_Country,0),MATCH(EF$3,_Inf_Day,0))-1,0)</f>
        <v>#N/A</v>
      </c>
      <c r="EH81" s="13" t="e">
        <f>IF(INDEX(_Inf_Data,MATCH($B81,_Inf_Country,0),MATCH(EG$3,_Inf_Day,0))&lt;&gt;0,INDEX(_Inf_Data,MATCH($B81,_Inf_Country,0),MATCH(EH$3,_Inf_Day,0))/INDEX(_Inf_Data,MATCH($B81,_Inf_Country,0),MATCH(EG$3,_Inf_Day,0))-1,0)</f>
        <v>#N/A</v>
      </c>
      <c r="EI81" s="13" t="e">
        <f>IF(INDEX(_Inf_Data,MATCH($B81,_Inf_Country,0),MATCH(EH$3,_Inf_Day,0))&lt;&gt;0,INDEX(_Inf_Data,MATCH($B81,_Inf_Country,0),MATCH(EI$3,_Inf_Day,0))/INDEX(_Inf_Data,MATCH($B81,_Inf_Country,0),MATCH(EH$3,_Inf_Day,0))-1,0)</f>
        <v>#N/A</v>
      </c>
      <c r="EJ81" s="13" t="e">
        <f>IF(INDEX(_Inf_Data,MATCH($B81,_Inf_Country,0),MATCH(EI$3,_Inf_Day,0))&lt;&gt;0,INDEX(_Inf_Data,MATCH($B81,_Inf_Country,0),MATCH(EJ$3,_Inf_Day,0))/INDEX(_Inf_Data,MATCH($B81,_Inf_Country,0),MATCH(EI$3,_Inf_Day,0))-1,0)</f>
        <v>#N/A</v>
      </c>
      <c r="EK81" s="13" t="e">
        <f>IF(INDEX(_Inf_Data,MATCH($B81,_Inf_Country,0),MATCH(EJ$3,_Inf_Day,0))&lt;&gt;0,INDEX(_Inf_Data,MATCH($B81,_Inf_Country,0),MATCH(EK$3,_Inf_Day,0))/INDEX(_Inf_Data,MATCH($B81,_Inf_Country,0),MATCH(EJ$3,_Inf_Day,0))-1,0)</f>
        <v>#N/A</v>
      </c>
      <c r="EL81" s="13" t="e">
        <f>IF(INDEX(_Inf_Data,MATCH($B81,_Inf_Country,0),MATCH(EK$3,_Inf_Day,0))&lt;&gt;0,INDEX(_Inf_Data,MATCH($B81,_Inf_Country,0),MATCH(EL$3,_Inf_Day,0))/INDEX(_Inf_Data,MATCH($B81,_Inf_Country,0),MATCH(EK$3,_Inf_Day,0))-1,0)</f>
        <v>#N/A</v>
      </c>
      <c r="EM81" s="13" t="e">
        <f>IF(INDEX(_Inf_Data,MATCH($B81,_Inf_Country,0),MATCH(EL$3,_Inf_Day,0))&lt;&gt;0,INDEX(_Inf_Data,MATCH($B81,_Inf_Country,0),MATCH(EM$3,_Inf_Day,0))/INDEX(_Inf_Data,MATCH($B81,_Inf_Country,0),MATCH(EL$3,_Inf_Day,0))-1,0)</f>
        <v>#N/A</v>
      </c>
      <c r="EN81" s="13" t="e">
        <f>IF(INDEX(_Inf_Data,MATCH($B81,_Inf_Country,0),MATCH(EM$3,_Inf_Day,0))&lt;&gt;0,INDEX(_Inf_Data,MATCH($B81,_Inf_Country,0),MATCH(EN$3,_Inf_Day,0))/INDEX(_Inf_Data,MATCH($B81,_Inf_Country,0),MATCH(EM$3,_Inf_Day,0))-1,0)</f>
        <v>#N/A</v>
      </c>
      <c r="EO81" s="13" t="e">
        <f>IF(INDEX(_Inf_Data,MATCH($B81,_Inf_Country,0),MATCH(EN$3,_Inf_Day,0))&lt;&gt;0,INDEX(_Inf_Data,MATCH($B81,_Inf_Country,0),MATCH(EO$3,_Inf_Day,0))/INDEX(_Inf_Data,MATCH($B81,_Inf_Country,0),MATCH(EN$3,_Inf_Day,0))-1,0)</f>
        <v>#N/A</v>
      </c>
      <c r="EP81" s="13" t="e">
        <f>IF(INDEX(_Inf_Data,MATCH($B81,_Inf_Country,0),MATCH(EO$3,_Inf_Day,0))&lt;&gt;0,INDEX(_Inf_Data,MATCH($B81,_Inf_Country,0),MATCH(EP$3,_Inf_Day,0))/INDEX(_Inf_Data,MATCH($B81,_Inf_Country,0),MATCH(EO$3,_Inf_Day,0))-1,0)</f>
        <v>#N/A</v>
      </c>
      <c r="EQ81" s="13" t="e">
        <f>IF(INDEX(_Inf_Data,MATCH($B81,_Inf_Country,0),MATCH(EP$3,_Inf_Day,0))&lt;&gt;0,INDEX(_Inf_Data,MATCH($B81,_Inf_Country,0),MATCH(EQ$3,_Inf_Day,0))/INDEX(_Inf_Data,MATCH($B81,_Inf_Country,0),MATCH(EP$3,_Inf_Day,0))-1,0)</f>
        <v>#N/A</v>
      </c>
      <c r="ER81" s="13" t="e">
        <f>IF(INDEX(_Inf_Data,MATCH($B81,_Inf_Country,0),MATCH(EQ$3,_Inf_Day,0))&lt;&gt;0,INDEX(_Inf_Data,MATCH($B81,_Inf_Country,0),MATCH(ER$3,_Inf_Day,0))/INDEX(_Inf_Data,MATCH($B81,_Inf_Country,0),MATCH(EQ$3,_Inf_Day,0))-1,0)</f>
        <v>#N/A</v>
      </c>
      <c r="ES81" s="13" t="e">
        <f>IF(INDEX(_Inf_Data,MATCH($B81,_Inf_Country,0),MATCH(ER$3,_Inf_Day,0))&lt;&gt;0,INDEX(_Inf_Data,MATCH($B81,_Inf_Country,0),MATCH(ES$3,_Inf_Day,0))/INDEX(_Inf_Data,MATCH($B81,_Inf_Country,0),MATCH(ER$3,_Inf_Day,0))-1,0)</f>
        <v>#N/A</v>
      </c>
      <c r="ET81" s="13" t="e">
        <f>IF(INDEX(_Inf_Data,MATCH($B81,_Inf_Country,0),MATCH(ES$3,_Inf_Day,0))&lt;&gt;0,INDEX(_Inf_Data,MATCH($B81,_Inf_Country,0),MATCH(ET$3,_Inf_Day,0))/INDEX(_Inf_Data,MATCH($B81,_Inf_Country,0),MATCH(ES$3,_Inf_Day,0))-1,0)</f>
        <v>#N/A</v>
      </c>
      <c r="EU81" s="13" t="e">
        <f>IF(INDEX(_Inf_Data,MATCH($B81,_Inf_Country,0),MATCH(ET$3,_Inf_Day,0))&lt;&gt;0,INDEX(_Inf_Data,MATCH($B81,_Inf_Country,0),MATCH(EU$3,_Inf_Day,0))/INDEX(_Inf_Data,MATCH($B81,_Inf_Country,0),MATCH(ET$3,_Inf_Day,0))-1,0)</f>
        <v>#N/A</v>
      </c>
      <c r="EV81" s="13" t="e">
        <f>IF(INDEX(_Inf_Data,MATCH($B81,_Inf_Country,0),MATCH(EU$3,_Inf_Day,0))&lt;&gt;0,INDEX(_Inf_Data,MATCH($B81,_Inf_Country,0),MATCH(EV$3,_Inf_Day,0))/INDEX(_Inf_Data,MATCH($B81,_Inf_Country,0),MATCH(EU$3,_Inf_Day,0))-1,0)</f>
        <v>#N/A</v>
      </c>
      <c r="EW81" s="13" t="e">
        <f>IF(INDEX(_Inf_Data,MATCH($B81,_Inf_Country,0),MATCH(EV$3,_Inf_Day,0))&lt;&gt;0,INDEX(_Inf_Data,MATCH($B81,_Inf_Country,0),MATCH(EW$3,_Inf_Day,0))/INDEX(_Inf_Data,MATCH($B81,_Inf_Country,0),MATCH(EV$3,_Inf_Day,0))-1,0)</f>
        <v>#N/A</v>
      </c>
      <c r="EX81" s="13" t="e">
        <f>IF(INDEX(_Inf_Data,MATCH($B81,_Inf_Country,0),MATCH(EW$3,_Inf_Day,0))&lt;&gt;0,INDEX(_Inf_Data,MATCH($B81,_Inf_Country,0),MATCH(EX$3,_Inf_Day,0))/INDEX(_Inf_Data,MATCH($B81,_Inf_Country,0),MATCH(EW$3,_Inf_Day,0))-1,0)</f>
        <v>#N/A</v>
      </c>
      <c r="EY81" s="13" t="e">
        <f>IF(INDEX(_Inf_Data,MATCH($B81,_Inf_Country,0),MATCH(EX$3,_Inf_Day,0))&lt;&gt;0,INDEX(_Inf_Data,MATCH($B81,_Inf_Country,0),MATCH(EY$3,_Inf_Day,0))/INDEX(_Inf_Data,MATCH($B81,_Inf_Country,0),MATCH(EX$3,_Inf_Day,0))-1,0)</f>
        <v>#N/A</v>
      </c>
      <c r="EZ81" s="13" t="e">
        <f>IF(INDEX(_Inf_Data,MATCH($B81,_Inf_Country,0),MATCH(EY$3,_Inf_Day,0))&lt;&gt;0,INDEX(_Inf_Data,MATCH($B81,_Inf_Country,0),MATCH(EZ$3,_Inf_Day,0))/INDEX(_Inf_Data,MATCH($B81,_Inf_Country,0),MATCH(EY$3,_Inf_Day,0))-1,0)</f>
        <v>#N/A</v>
      </c>
      <c r="FA81" s="13" t="e">
        <f>IF(INDEX(_Inf_Data,MATCH($B81,_Inf_Country,0),MATCH(EZ$3,_Inf_Day,0))&lt;&gt;0,INDEX(_Inf_Data,MATCH($B81,_Inf_Country,0),MATCH(FA$3,_Inf_Day,0))/INDEX(_Inf_Data,MATCH($B81,_Inf_Country,0),MATCH(EZ$3,_Inf_Day,0))-1,0)</f>
        <v>#N/A</v>
      </c>
      <c r="FB81" s="13" t="e">
        <f>IF(INDEX(_Inf_Data,MATCH($B81,_Inf_Country,0),MATCH(FA$3,_Inf_Day,0))&lt;&gt;0,INDEX(_Inf_Data,MATCH($B81,_Inf_Country,0),MATCH(FB$3,_Inf_Day,0))/INDEX(_Inf_Data,MATCH($B81,_Inf_Country,0),MATCH(FA$3,_Inf_Day,0))-1,0)</f>
        <v>#N/A</v>
      </c>
      <c r="FC81" s="13" t="e">
        <f>IF(INDEX(_Inf_Data,MATCH($B81,_Inf_Country,0),MATCH(FB$3,_Inf_Day,0))&lt;&gt;0,INDEX(_Inf_Data,MATCH($B81,_Inf_Country,0),MATCH(FC$3,_Inf_Day,0))/INDEX(_Inf_Data,MATCH($B81,_Inf_Country,0),MATCH(FB$3,_Inf_Day,0))-1,0)</f>
        <v>#N/A</v>
      </c>
      <c r="FD81" s="13" t="e">
        <f>IF(INDEX(_Inf_Data,MATCH($B81,_Inf_Country,0),MATCH(FC$3,_Inf_Day,0))&lt;&gt;0,INDEX(_Inf_Data,MATCH($B81,_Inf_Country,0),MATCH(FD$3,_Inf_Day,0))/INDEX(_Inf_Data,MATCH($B81,_Inf_Country,0),MATCH(FC$3,_Inf_Day,0))-1,0)</f>
        <v>#N/A</v>
      </c>
      <c r="FE81" s="13" t="e">
        <f>IF(INDEX(_Inf_Data,MATCH($B81,_Inf_Country,0),MATCH(FD$3,_Inf_Day,0))&lt;&gt;0,INDEX(_Inf_Data,MATCH($B81,_Inf_Country,0),MATCH(FE$3,_Inf_Day,0))/INDEX(_Inf_Data,MATCH($B81,_Inf_Country,0),MATCH(FD$3,_Inf_Day,0))-1,0)</f>
        <v>#N/A</v>
      </c>
      <c r="FF81" s="13" t="e">
        <f>IF(INDEX(_Inf_Data,MATCH($B81,_Inf_Country,0),MATCH(FE$3,_Inf_Day,0))&lt;&gt;0,INDEX(_Inf_Data,MATCH($B81,_Inf_Country,0),MATCH(FF$3,_Inf_Day,0))/INDEX(_Inf_Data,MATCH($B81,_Inf_Country,0),MATCH(FE$3,_Inf_Day,0))-1,0)</f>
        <v>#N/A</v>
      </c>
      <c r="FG81" s="13" t="e">
        <f>IF(INDEX(_Inf_Data,MATCH($B81,_Inf_Country,0),MATCH(FF$3,_Inf_Day,0))&lt;&gt;0,INDEX(_Inf_Data,MATCH($B81,_Inf_Country,0),MATCH(FG$3,_Inf_Day,0))/INDEX(_Inf_Data,MATCH($B81,_Inf_Country,0),MATCH(FF$3,_Inf_Day,0))-1,0)</f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13">
        <f>IF(INDEX(_Inf_Data,MATCH($B82,_Inf_Country,0),MATCH(C$3,_Inf_Day,0))&lt;&gt;0,INDEX(_Inf_Data,MATCH($B82,_Inf_Country,0),MATCH(D$3,_Inf_Day,0))/INDEX(_Inf_Data,MATCH($B82,_Inf_Country,0),MATCH(C$3,_Inf_Day,0))-1,0)</f>
        <v>0</v>
      </c>
      <c r="E82" s="13">
        <f>IF(INDEX(_Inf_Data,MATCH($B82,_Inf_Country,0),MATCH(D$3,_Inf_Day,0))&lt;&gt;0,INDEX(_Inf_Data,MATCH($B82,_Inf_Country,0),MATCH(E$3,_Inf_Day,0))/INDEX(_Inf_Data,MATCH($B82,_Inf_Country,0),MATCH(D$3,_Inf_Day,0))-1,0)</f>
        <v>0</v>
      </c>
      <c r="F82" s="13">
        <f>IF(INDEX(_Inf_Data,MATCH($B82,_Inf_Country,0),MATCH(E$3,_Inf_Day,0))&lt;&gt;0,INDEX(_Inf_Data,MATCH($B82,_Inf_Country,0),MATCH(F$3,_Inf_Day,0))/INDEX(_Inf_Data,MATCH($B82,_Inf_Country,0),MATCH(E$3,_Inf_Day,0))-1,0)</f>
        <v>0</v>
      </c>
      <c r="G82" s="13">
        <f>IF(INDEX(_Inf_Data,MATCH($B82,_Inf_Country,0),MATCH(F$3,_Inf_Day,0))&lt;&gt;0,INDEX(_Inf_Data,MATCH($B82,_Inf_Country,0),MATCH(G$3,_Inf_Day,0))/INDEX(_Inf_Data,MATCH($B82,_Inf_Country,0),MATCH(F$3,_Inf_Day,0))-1,0)</f>
        <v>0</v>
      </c>
      <c r="H82" s="13">
        <f>IF(INDEX(_Inf_Data,MATCH($B82,_Inf_Country,0),MATCH(G$3,_Inf_Day,0))&lt;&gt;0,INDEX(_Inf_Data,MATCH($B82,_Inf_Country,0),MATCH(H$3,_Inf_Day,0))/INDEX(_Inf_Data,MATCH($B82,_Inf_Country,0),MATCH(G$3,_Inf_Day,0))-1,0)</f>
        <v>0</v>
      </c>
      <c r="I82" s="13">
        <f>IF(INDEX(_Inf_Data,MATCH($B82,_Inf_Country,0),MATCH(H$3,_Inf_Day,0))&lt;&gt;0,INDEX(_Inf_Data,MATCH($B82,_Inf_Country,0),MATCH(I$3,_Inf_Day,0))/INDEX(_Inf_Data,MATCH($B82,_Inf_Country,0),MATCH(H$3,_Inf_Day,0))-1,0)</f>
        <v>0</v>
      </c>
      <c r="J82" s="13">
        <f>IF(INDEX(_Inf_Data,MATCH($B82,_Inf_Country,0),MATCH(I$3,_Inf_Day,0))&lt;&gt;0,INDEX(_Inf_Data,MATCH($B82,_Inf_Country,0),MATCH(J$3,_Inf_Day,0))/INDEX(_Inf_Data,MATCH($B82,_Inf_Country,0),MATCH(I$3,_Inf_Day,0))-1,0)</f>
        <v>0</v>
      </c>
      <c r="K82" s="13">
        <f>IF(INDEX(_Inf_Data,MATCH($B82,_Inf_Country,0),MATCH(J$3,_Inf_Day,0))&lt;&gt;0,INDEX(_Inf_Data,MATCH($B82,_Inf_Country,0),MATCH(K$3,_Inf_Day,0))/INDEX(_Inf_Data,MATCH($B82,_Inf_Country,0),MATCH(J$3,_Inf_Day,0))-1,0)</f>
        <v>0</v>
      </c>
      <c r="L82" s="13">
        <f>IF(INDEX(_Inf_Data,MATCH($B82,_Inf_Country,0),MATCH(K$3,_Inf_Day,0))&lt;&gt;0,INDEX(_Inf_Data,MATCH($B82,_Inf_Country,0),MATCH(L$3,_Inf_Day,0))/INDEX(_Inf_Data,MATCH($B82,_Inf_Country,0),MATCH(K$3,_Inf_Day,0))-1,0)</f>
        <v>0</v>
      </c>
      <c r="M82" s="13">
        <f>IF(INDEX(_Inf_Data,MATCH($B82,_Inf_Country,0),MATCH(L$3,_Inf_Day,0))&lt;&gt;0,INDEX(_Inf_Data,MATCH($B82,_Inf_Country,0),MATCH(M$3,_Inf_Day,0))/INDEX(_Inf_Data,MATCH($B82,_Inf_Country,0),MATCH(L$3,_Inf_Day,0))-1,0)</f>
        <v>0</v>
      </c>
      <c r="N82" s="13">
        <f>IF(INDEX(_Inf_Data,MATCH($B82,_Inf_Country,0),MATCH(M$3,_Inf_Day,0))&lt;&gt;0,INDEX(_Inf_Data,MATCH($B82,_Inf_Country,0),MATCH(N$3,_Inf_Day,0))/INDEX(_Inf_Data,MATCH($B82,_Inf_Country,0),MATCH(M$3,_Inf_Day,0))-1,0)</f>
        <v>1</v>
      </c>
      <c r="O82" s="13">
        <f>IF(INDEX(_Inf_Data,MATCH($B82,_Inf_Country,0),MATCH(N$3,_Inf_Day,0))&lt;&gt;0,INDEX(_Inf_Data,MATCH($B82,_Inf_Country,0),MATCH(O$3,_Inf_Day,0))/INDEX(_Inf_Data,MATCH($B82,_Inf_Country,0),MATCH(N$3,_Inf_Day,0))-1,0)</f>
        <v>0.5</v>
      </c>
      <c r="P82" s="13">
        <f>IF(INDEX(_Inf_Data,MATCH($B82,_Inf_Country,0),MATCH(O$3,_Inf_Day,0))&lt;&gt;0,INDEX(_Inf_Data,MATCH($B82,_Inf_Country,0),MATCH(P$3,_Inf_Day,0))/INDEX(_Inf_Data,MATCH($B82,_Inf_Country,0),MATCH(O$3,_Inf_Day,0))-1,0)</f>
        <v>0</v>
      </c>
      <c r="Q82" s="13">
        <f>IF(INDEX(_Inf_Data,MATCH($B82,_Inf_Country,0),MATCH(P$3,_Inf_Day,0))&lt;&gt;0,INDEX(_Inf_Data,MATCH($B82,_Inf_Country,0),MATCH(Q$3,_Inf_Day,0))/INDEX(_Inf_Data,MATCH($B82,_Inf_Country,0),MATCH(P$3,_Inf_Day,0))-1,0)</f>
        <v>0</v>
      </c>
      <c r="R82" s="13">
        <f>IF(INDEX(_Inf_Data,MATCH($B82,_Inf_Country,0),MATCH(Q$3,_Inf_Day,0))&lt;&gt;0,INDEX(_Inf_Data,MATCH($B82,_Inf_Country,0),MATCH(R$3,_Inf_Day,0))/INDEX(_Inf_Data,MATCH($B82,_Inf_Country,0),MATCH(Q$3,_Inf_Day,0))-1,0)</f>
        <v>0</v>
      </c>
      <c r="S82" s="13">
        <f>IF(INDEX(_Inf_Data,MATCH($B82,_Inf_Country,0),MATCH(R$3,_Inf_Day,0))&lt;&gt;0,INDEX(_Inf_Data,MATCH($B82,_Inf_Country,0),MATCH(S$3,_Inf_Day,0))/INDEX(_Inf_Data,MATCH($B82,_Inf_Country,0),MATCH(R$3,_Inf_Day,0))-1,0)</f>
        <v>0</v>
      </c>
      <c r="T82" s="13">
        <f>IF(INDEX(_Inf_Data,MATCH($B82,_Inf_Country,0),MATCH(S$3,_Inf_Day,0))&lt;&gt;0,INDEX(_Inf_Data,MATCH($B82,_Inf_Country,0),MATCH(T$3,_Inf_Day,0))/INDEX(_Inf_Data,MATCH($B82,_Inf_Country,0),MATCH(S$3,_Inf_Day,0))-1,0)</f>
        <v>0</v>
      </c>
      <c r="U82" s="13">
        <f>IF(INDEX(_Inf_Data,MATCH($B82,_Inf_Country,0),MATCH(T$3,_Inf_Day,0))&lt;&gt;0,INDEX(_Inf_Data,MATCH($B82,_Inf_Country,0),MATCH(U$3,_Inf_Day,0))/INDEX(_Inf_Data,MATCH($B82,_Inf_Country,0),MATCH(T$3,_Inf_Day,0))-1,0)</f>
        <v>0</v>
      </c>
      <c r="V82" s="13">
        <f>IF(INDEX(_Inf_Data,MATCH($B82,_Inf_Country,0),MATCH(U$3,_Inf_Day,0))&lt;&gt;0,INDEX(_Inf_Data,MATCH($B82,_Inf_Country,0),MATCH(V$3,_Inf_Day,0))/INDEX(_Inf_Data,MATCH($B82,_Inf_Country,0),MATCH(U$3,_Inf_Day,0))-1,0)</f>
        <v>0</v>
      </c>
      <c r="W82" s="13">
        <f>IF(INDEX(_Inf_Data,MATCH($B82,_Inf_Country,0),MATCH(V$3,_Inf_Day,0))&lt;&gt;0,INDEX(_Inf_Data,MATCH($B82,_Inf_Country,0),MATCH(W$3,_Inf_Day,0))/INDEX(_Inf_Data,MATCH($B82,_Inf_Country,0),MATCH(V$3,_Inf_Day,0))-1,0)</f>
        <v>0</v>
      </c>
      <c r="X82" s="13">
        <f>IF(INDEX(_Inf_Data,MATCH($B82,_Inf_Country,0),MATCH(W$3,_Inf_Day,0))&lt;&gt;0,INDEX(_Inf_Data,MATCH($B82,_Inf_Country,0),MATCH(X$3,_Inf_Day,0))/INDEX(_Inf_Data,MATCH($B82,_Inf_Country,0),MATCH(W$3,_Inf_Day,0))-1,0)</f>
        <v>0</v>
      </c>
      <c r="Y82" s="13">
        <f>IF(INDEX(_Inf_Data,MATCH($B82,_Inf_Country,0),MATCH(X$3,_Inf_Day,0))&lt;&gt;0,INDEX(_Inf_Data,MATCH($B82,_Inf_Country,0),MATCH(Y$3,_Inf_Day,0))/INDEX(_Inf_Data,MATCH($B82,_Inf_Country,0),MATCH(X$3,_Inf_Day,0))-1,0)</f>
        <v>0</v>
      </c>
      <c r="Z82" s="13">
        <f>IF(INDEX(_Inf_Data,MATCH($B82,_Inf_Country,0),MATCH(Y$3,_Inf_Day,0))&lt;&gt;0,INDEX(_Inf_Data,MATCH($B82,_Inf_Country,0),MATCH(Z$3,_Inf_Day,0))/INDEX(_Inf_Data,MATCH($B82,_Inf_Country,0),MATCH(Y$3,_Inf_Day,0))-1,0)</f>
        <v>0</v>
      </c>
      <c r="AA82" s="13">
        <f>IF(INDEX(_Inf_Data,MATCH($B82,_Inf_Country,0),MATCH(Z$3,_Inf_Day,0))&lt;&gt;0,INDEX(_Inf_Data,MATCH($B82,_Inf_Country,0),MATCH(AA$3,_Inf_Day,0))/INDEX(_Inf_Data,MATCH($B82,_Inf_Country,0),MATCH(Z$3,_Inf_Day,0))-1,0)</f>
        <v>0</v>
      </c>
      <c r="AB82" s="13">
        <f>IF(INDEX(_Inf_Data,MATCH($B82,_Inf_Country,0),MATCH(AA$3,_Inf_Day,0))&lt;&gt;0,INDEX(_Inf_Data,MATCH($B82,_Inf_Country,0),MATCH(AB$3,_Inf_Day,0))/INDEX(_Inf_Data,MATCH($B82,_Inf_Country,0),MATCH(AA$3,_Inf_Day,0))-1,0)</f>
        <v>0</v>
      </c>
      <c r="AC82" s="13">
        <f>IF(INDEX(_Inf_Data,MATCH($B82,_Inf_Country,0),MATCH(AB$3,_Inf_Day,0))&lt;&gt;0,INDEX(_Inf_Data,MATCH($B82,_Inf_Country,0),MATCH(AC$3,_Inf_Day,0))/INDEX(_Inf_Data,MATCH($B82,_Inf_Country,0),MATCH(AB$3,_Inf_Day,0))-1,0)</f>
        <v>0</v>
      </c>
      <c r="AD82" s="13">
        <f>IF(INDEX(_Inf_Data,MATCH($B82,_Inf_Country,0),MATCH(AC$3,_Inf_Day,0))&lt;&gt;0,INDEX(_Inf_Data,MATCH($B82,_Inf_Country,0),MATCH(AD$3,_Inf_Day,0))/INDEX(_Inf_Data,MATCH($B82,_Inf_Country,0),MATCH(AC$3,_Inf_Day,0))-1,0)</f>
        <v>0</v>
      </c>
      <c r="AE82" s="13">
        <f>IF(INDEX(_Inf_Data,MATCH($B82,_Inf_Country,0),MATCH(AD$3,_Inf_Day,0))&lt;&gt;0,INDEX(_Inf_Data,MATCH($B82,_Inf_Country,0),MATCH(AE$3,_Inf_Day,0))/INDEX(_Inf_Data,MATCH($B82,_Inf_Country,0),MATCH(AD$3,_Inf_Day,0))-1,0)</f>
        <v>0</v>
      </c>
      <c r="AF82" s="13">
        <f>IF(INDEX(_Inf_Data,MATCH($B82,_Inf_Country,0),MATCH(AE$3,_Inf_Day,0))&lt;&gt;0,INDEX(_Inf_Data,MATCH($B82,_Inf_Country,0),MATCH(AF$3,_Inf_Day,0))/INDEX(_Inf_Data,MATCH($B82,_Inf_Country,0),MATCH(AE$3,_Inf_Day,0))-1,0)</f>
        <v>0</v>
      </c>
      <c r="AG82" s="13">
        <f>IF(INDEX(_Inf_Data,MATCH($B82,_Inf_Country,0),MATCH(AF$3,_Inf_Day,0))&lt;&gt;0,INDEX(_Inf_Data,MATCH($B82,_Inf_Country,0),MATCH(AG$3,_Inf_Day,0))/INDEX(_Inf_Data,MATCH($B82,_Inf_Country,0),MATCH(AF$3,_Inf_Day,0))-1,0)</f>
        <v>0</v>
      </c>
      <c r="AH82" s="13">
        <f>IF(INDEX(_Inf_Data,MATCH($B82,_Inf_Country,0),MATCH(AG$3,_Inf_Day,0))&lt;&gt;0,INDEX(_Inf_Data,MATCH($B82,_Inf_Country,0),MATCH(AH$3,_Inf_Day,0))/INDEX(_Inf_Data,MATCH($B82,_Inf_Country,0),MATCH(AG$3,_Inf_Day,0))-1,0)</f>
        <v>0</v>
      </c>
      <c r="AI82" s="13">
        <f>IF(INDEX(_Inf_Data,MATCH($B82,_Inf_Country,0),MATCH(AH$3,_Inf_Day,0))&lt;&gt;0,INDEX(_Inf_Data,MATCH($B82,_Inf_Country,0),MATCH(AI$3,_Inf_Day,0))/INDEX(_Inf_Data,MATCH($B82,_Inf_Country,0),MATCH(AH$3,_Inf_Day,0))-1,0)</f>
        <v>0</v>
      </c>
      <c r="AJ82" s="13">
        <f>IF(INDEX(_Inf_Data,MATCH($B82,_Inf_Country,0),MATCH(AI$3,_Inf_Day,0))&lt;&gt;0,INDEX(_Inf_Data,MATCH($B82,_Inf_Country,0),MATCH(AJ$3,_Inf_Day,0))/INDEX(_Inf_Data,MATCH($B82,_Inf_Country,0),MATCH(AI$3,_Inf_Day,0))-1,0)</f>
        <v>0</v>
      </c>
      <c r="AK82" s="13">
        <f>IF(INDEX(_Inf_Data,MATCH($B82,_Inf_Country,0),MATCH(AJ$3,_Inf_Day,0))&lt;&gt;0,INDEX(_Inf_Data,MATCH($B82,_Inf_Country,0),MATCH(AK$3,_Inf_Day,0))/INDEX(_Inf_Data,MATCH($B82,_Inf_Country,0),MATCH(AJ$3,_Inf_Day,0))-1,0)</f>
        <v>0</v>
      </c>
      <c r="AL82" s="13">
        <f>IF(INDEX(_Inf_Data,MATCH($B82,_Inf_Country,0),MATCH(AK$3,_Inf_Day,0))&lt;&gt;0,INDEX(_Inf_Data,MATCH($B82,_Inf_Country,0),MATCH(AL$3,_Inf_Day,0))/INDEX(_Inf_Data,MATCH($B82,_Inf_Country,0),MATCH(AK$3,_Inf_Day,0))-1,0)</f>
        <v>0</v>
      </c>
      <c r="AM82" s="13">
        <f>IF(INDEX(_Inf_Data,MATCH($B82,_Inf_Country,0),MATCH(AL$3,_Inf_Day,0))&lt;&gt;0,INDEX(_Inf_Data,MATCH($B82,_Inf_Country,0),MATCH(AM$3,_Inf_Day,0))/INDEX(_Inf_Data,MATCH($B82,_Inf_Country,0),MATCH(AL$3,_Inf_Day,0))-1,0)</f>
        <v>0</v>
      </c>
      <c r="AN82" s="13">
        <f>IF(INDEX(_Inf_Data,MATCH($B82,_Inf_Country,0),MATCH(AM$3,_Inf_Day,0))&lt;&gt;0,INDEX(_Inf_Data,MATCH($B82,_Inf_Country,0),MATCH(AN$3,_Inf_Day,0))/INDEX(_Inf_Data,MATCH($B82,_Inf_Country,0),MATCH(AM$3,_Inf_Day,0))-1,0)</f>
        <v>0</v>
      </c>
      <c r="AO82" s="13">
        <f>IF(INDEX(_Inf_Data,MATCH($B82,_Inf_Country,0),MATCH(AN$3,_Inf_Day,0))&lt;&gt;0,INDEX(_Inf_Data,MATCH($B82,_Inf_Country,0),MATCH(AO$3,_Inf_Day,0))/INDEX(_Inf_Data,MATCH($B82,_Inf_Country,0),MATCH(AN$3,_Inf_Day,0))-1,0)</f>
        <v>0</v>
      </c>
      <c r="AP82" s="13">
        <f>IF(INDEX(_Inf_Data,MATCH($B82,_Inf_Country,0),MATCH(AO$3,_Inf_Day,0))&lt;&gt;0,INDEX(_Inf_Data,MATCH($B82,_Inf_Country,0),MATCH(AP$3,_Inf_Day,0))/INDEX(_Inf_Data,MATCH($B82,_Inf_Country,0),MATCH(AO$3,_Inf_Day,0))-1,0)</f>
        <v>0</v>
      </c>
      <c r="AQ82" s="13">
        <f>IF(INDEX(_Inf_Data,MATCH($B82,_Inf_Country,0),MATCH(AP$3,_Inf_Day,0))&lt;&gt;0,INDEX(_Inf_Data,MATCH($B82,_Inf_Country,0),MATCH(AQ$3,_Inf_Day,0))/INDEX(_Inf_Data,MATCH($B82,_Inf_Country,0),MATCH(AP$3,_Inf_Day,0))-1,0)</f>
        <v>0.66666666666666674</v>
      </c>
      <c r="AR82" s="13">
        <f>IF(INDEX(_Inf_Data,MATCH($B82,_Inf_Country,0),MATCH(AQ$3,_Inf_Day,0))&lt;&gt;0,INDEX(_Inf_Data,MATCH($B82,_Inf_Country,0),MATCH(AR$3,_Inf_Day,0))/INDEX(_Inf_Data,MATCH($B82,_Inf_Country,0),MATCH(AQ$3,_Inf_Day,0))-1,0)</f>
        <v>0</v>
      </c>
      <c r="AS82" s="13">
        <f>IF(INDEX(_Inf_Data,MATCH($B82,_Inf_Country,0),MATCH(AR$3,_Inf_Day,0))&lt;&gt;0,INDEX(_Inf_Data,MATCH($B82,_Inf_Country,0),MATCH(AS$3,_Inf_Day,0))/INDEX(_Inf_Data,MATCH($B82,_Inf_Country,0),MATCH(AR$3,_Inf_Day,0))-1,0)</f>
        <v>4.5999999999999996</v>
      </c>
      <c r="AT82" s="13">
        <f>IF(INDEX(_Inf_Data,MATCH($B82,_Inf_Country,0),MATCH(AS$3,_Inf_Day,0))&lt;&gt;0,INDEX(_Inf_Data,MATCH($B82,_Inf_Country,0),MATCH(AT$3,_Inf_Day,0))/INDEX(_Inf_Data,MATCH($B82,_Inf_Country,0),MATCH(AS$3,_Inf_Day,0))-1,0)</f>
        <v>7.1428571428571397E-2</v>
      </c>
      <c r="AU82" s="13">
        <f>IF(INDEX(_Inf_Data,MATCH($B82,_Inf_Country,0),MATCH(AT$3,_Inf_Day,0))&lt;&gt;0,INDEX(_Inf_Data,MATCH($B82,_Inf_Country,0),MATCH(AU$3,_Inf_Day,0))/INDEX(_Inf_Data,MATCH($B82,_Inf_Country,0),MATCH(AT$3,_Inf_Day,0))-1,0)</f>
        <v>3.3333333333333437E-2</v>
      </c>
      <c r="AV82" s="13">
        <f>IF(INDEX(_Inf_Data,MATCH($B82,_Inf_Country,0),MATCH(AU$3,_Inf_Day,0))&lt;&gt;0,INDEX(_Inf_Data,MATCH($B82,_Inf_Country,0),MATCH(AV$3,_Inf_Day,0))/INDEX(_Inf_Data,MATCH($B82,_Inf_Country,0),MATCH(AU$3,_Inf_Day,0))-1,0)</f>
        <v>9.6774193548387011E-2</v>
      </c>
      <c r="AW82" s="13">
        <f>IF(INDEX(_Inf_Data,MATCH($B82,_Inf_Country,0),MATCH(AV$3,_Inf_Day,0))&lt;&gt;0,INDEX(_Inf_Data,MATCH($B82,_Inf_Country,0),MATCH(AW$3,_Inf_Day,0))/INDEX(_Inf_Data,MATCH($B82,_Inf_Country,0),MATCH(AV$3,_Inf_Day,0))-1,0)</f>
        <v>0.14705882352941169</v>
      </c>
      <c r="AX82" s="13">
        <f>IF(INDEX(_Inf_Data,MATCH($B82,_Inf_Country,0),MATCH(AW$3,_Inf_Day,0))&lt;&gt;0,INDEX(_Inf_Data,MATCH($B82,_Inf_Country,0),MATCH(AX$3,_Inf_Day,0))/INDEX(_Inf_Data,MATCH($B82,_Inf_Country,0),MATCH(AW$3,_Inf_Day,0))-1,0)</f>
        <v>0.10256410256410264</v>
      </c>
      <c r="AY82" s="13">
        <f>IF(INDEX(_Inf_Data,MATCH($B82,_Inf_Country,0),MATCH(AX$3,_Inf_Day,0))&lt;&gt;0,INDEX(_Inf_Data,MATCH($B82,_Inf_Country,0),MATCH(AY$3,_Inf_Day,0))/INDEX(_Inf_Data,MATCH($B82,_Inf_Country,0),MATCH(AX$3,_Inf_Day,0))-1,0)</f>
        <v>0.30232558139534893</v>
      </c>
      <c r="AZ82" s="13">
        <f>IF(INDEX(_Inf_Data,MATCH($B82,_Inf_Country,0),MATCH(AY$3,_Inf_Day,0))&lt;&gt;0,INDEX(_Inf_Data,MATCH($B82,_Inf_Country,0),MATCH(AZ$3,_Inf_Day,0))/INDEX(_Inf_Data,MATCH($B82,_Inf_Country,0),MATCH(AY$3,_Inf_Day,0))-1,0)</f>
        <v>0.10714285714285721</v>
      </c>
      <c r="BA82" s="13">
        <f>IF(INDEX(_Inf_Data,MATCH($B82,_Inf_Country,0),MATCH(AZ$3,_Inf_Day,0))&lt;&gt;0,INDEX(_Inf_Data,MATCH($B82,_Inf_Country,0),MATCH(BA$3,_Inf_Day,0))/INDEX(_Inf_Data,MATCH($B82,_Inf_Country,0),MATCH(AZ$3,_Inf_Day,0))-1,0)</f>
        <v>0.17741935483870974</v>
      </c>
      <c r="BB82" s="13">
        <f>IF(INDEX(_Inf_Data,MATCH($B82,_Inf_Country,0),MATCH(BA$3,_Inf_Day,0))&lt;&gt;0,INDEX(_Inf_Data,MATCH($B82,_Inf_Country,0),MATCH(BB$3,_Inf_Day,0))/INDEX(_Inf_Data,MATCH($B82,_Inf_Country,0),MATCH(BA$3,_Inf_Day,0))-1,0)</f>
        <v>0.12328767123287676</v>
      </c>
      <c r="BC82" s="13">
        <f>IF(INDEX(_Inf_Data,MATCH($B82,_Inf_Country,0),MATCH(BB$3,_Inf_Day,0))&lt;&gt;0,INDEX(_Inf_Data,MATCH($B82,_Inf_Country,0),MATCH(BC$3,_Inf_Day,0))/INDEX(_Inf_Data,MATCH($B82,_Inf_Country,0),MATCH(BB$3,_Inf_Day,0))-1,0)</f>
        <v>0.24390243902439024</v>
      </c>
      <c r="BD82" s="13">
        <f>IF(INDEX(_Inf_Data,MATCH($B82,_Inf_Country,0),MATCH(BC$3,_Inf_Day,0))&lt;&gt;0,INDEX(_Inf_Data,MATCH($B82,_Inf_Country,0),MATCH(BD$3,_Inf_Day,0))/INDEX(_Inf_Data,MATCH($B82,_Inf_Country,0),MATCH(BC$3,_Inf_Day,0))-1,0)</f>
        <v>0.10784313725490202</v>
      </c>
      <c r="BE82" s="13">
        <f>IF(INDEX(_Inf_Data,MATCH($B82,_Inf_Country,0),MATCH(BD$3,_Inf_Day,0))&lt;&gt;0,INDEX(_Inf_Data,MATCH($B82,_Inf_Country,0),MATCH(BE$3,_Inf_Day,0))/INDEX(_Inf_Data,MATCH($B82,_Inf_Country,0),MATCH(BD$3,_Inf_Day,0))-1,0)</f>
        <v>5.3097345132743445E-2</v>
      </c>
      <c r="BF82" s="13">
        <f>IF(INDEX(_Inf_Data,MATCH($B82,_Inf_Country,0),MATCH(BE$3,_Inf_Day,0))&lt;&gt;0,INDEX(_Inf_Data,MATCH($B82,_Inf_Country,0),MATCH(BF$3,_Inf_Day,0))/INDEX(_Inf_Data,MATCH($B82,_Inf_Country,0),MATCH(BE$3,_Inf_Day,0))-1,0)</f>
        <v>0.19327731092436973</v>
      </c>
      <c r="BG82" s="13">
        <f>IF(INDEX(_Inf_Data,MATCH($B82,_Inf_Country,0),MATCH(BF$3,_Inf_Day,0))&lt;&gt;0,INDEX(_Inf_Data,MATCH($B82,_Inf_Country,0),MATCH(BG$3,_Inf_Day,0))/INDEX(_Inf_Data,MATCH($B82,_Inf_Country,0),MATCH(BF$3,_Inf_Day,0))-1,0)</f>
        <v>9.8591549295774739E-2</v>
      </c>
      <c r="BH82" s="13">
        <f>IF(INDEX(_Inf_Data,MATCH($B82,_Inf_Country,0),MATCH(BG$3,_Inf_Day,0))&lt;&gt;0,INDEX(_Inf_Data,MATCH($B82,_Inf_Country,0),MATCH(BH$3,_Inf_Day,0))/INDEX(_Inf_Data,MATCH($B82,_Inf_Country,0),MATCH(BG$3,_Inf_Day,0))-1,0)</f>
        <v>0.24358974358974361</v>
      </c>
      <c r="BI82" s="13">
        <f>IF(INDEX(_Inf_Data,MATCH($B82,_Inf_Country,0),MATCH(BH$3,_Inf_Day,0))&lt;&gt;0,INDEX(_Inf_Data,MATCH($B82,_Inf_Country,0),MATCH(BI$3,_Inf_Day,0))/INDEX(_Inf_Data,MATCH($B82,_Inf_Country,0),MATCH(BH$3,_Inf_Day,0))-1,0)</f>
        <v>0.25773195876288657</v>
      </c>
      <c r="BJ82" s="13">
        <f>IF(INDEX(_Inf_Data,MATCH($B82,_Inf_Country,0),MATCH(BI$3,_Inf_Day,0))&lt;&gt;0,INDEX(_Inf_Data,MATCH($B82,_Inf_Country,0),MATCH(BJ$3,_Inf_Day,0))/INDEX(_Inf_Data,MATCH($B82,_Inf_Country,0),MATCH(BI$3,_Inf_Day,0))-1,0)</f>
        <v>0.35245901639344268</v>
      </c>
      <c r="BK82" s="13">
        <f>IF(INDEX(_Inf_Data,MATCH($B82,_Inf_Country,0),MATCH(BJ$3,_Inf_Day,0))&lt;&gt;0,INDEX(_Inf_Data,MATCH($B82,_Inf_Country,0),MATCH(BK$3,_Inf_Day,0))/INDEX(_Inf_Data,MATCH($B82,_Inf_Country,0),MATCH(BJ$3,_Inf_Day,0))-1,0)</f>
        <v>0.19999999999999996</v>
      </c>
      <c r="BL82" s="13">
        <f>IF(INDEX(_Inf_Data,MATCH($B82,_Inf_Country,0),MATCH(BK$3,_Inf_Day,0))&lt;&gt;0,INDEX(_Inf_Data,MATCH($B82,_Inf_Country,0),MATCH(BL$3,_Inf_Day,0))/INDEX(_Inf_Data,MATCH($B82,_Inf_Country,0),MATCH(BK$3,_Inf_Day,0))-1,0)</f>
        <v>0.26010101010101017</v>
      </c>
      <c r="BM82" s="13">
        <f>IF(INDEX(_Inf_Data,MATCH($B82,_Inf_Country,0),MATCH(BL$3,_Inf_Day,0))&lt;&gt;0,INDEX(_Inf_Data,MATCH($B82,_Inf_Country,0),MATCH(BM$3,_Inf_Day,0))/INDEX(_Inf_Data,MATCH($B82,_Inf_Country,0),MATCH(BL$3,_Inf_Day,0))-1,0)</f>
        <v>7.4148296593186336E-2</v>
      </c>
      <c r="BN82" s="13">
        <f>IF(INDEX(_Inf_Data,MATCH($B82,_Inf_Country,0),MATCH(BM$3,_Inf_Day,0))&lt;&gt;0,INDEX(_Inf_Data,MATCH($B82,_Inf_Country,0),MATCH(BN$3,_Inf_Day,0))/INDEX(_Inf_Data,MATCH($B82,_Inf_Country,0),MATCH(BM$3,_Inf_Day,0))-1,0)</f>
        <v>0.22574626865671643</v>
      </c>
      <c r="BO82" s="13">
        <f>IF(INDEX(_Inf_Data,MATCH($B82,_Inf_Country,0),MATCH(BN$3,_Inf_Day,0))&lt;&gt;0,INDEX(_Inf_Data,MATCH($B82,_Inf_Country,0),MATCH(BO$3,_Inf_Day,0))/INDEX(_Inf_Data,MATCH($B82,_Inf_Country,0),MATCH(BN$3,_Inf_Day,0))-1,0)</f>
        <v>0.10654490106544912</v>
      </c>
      <c r="BP82" s="13">
        <f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3">
        <f>IF(INDEX(_Inf_Data,MATCH($B82,_Inf_Country,0),MATCH(BP$3,_Inf_Day,0))&lt;&gt;0,INDEX(_Inf_Data,MATCH($B82,_Inf_Country,0),MATCH(BQ$3,_Inf_Day,0))/INDEX(_Inf_Data,MATCH($B82,_Inf_Country,0),MATCH(BP$3,_Inf_Day,0))-1,0)</f>
        <v>0.112739571589628</v>
      </c>
      <c r="BR82" s="13">
        <f>IF(INDEX(_Inf_Data,MATCH($B82,_Inf_Country,0),MATCH(BQ$3,_Inf_Day,0))&lt;&gt;0,INDEX(_Inf_Data,MATCH($B82,_Inf_Country,0),MATCH(BR$3,_Inf_Day,0))/INDEX(_Inf_Data,MATCH($B82,_Inf_Country,0),MATCH(BQ$3,_Inf_Day,0))-1,0)</f>
        <v>3.7487335359675855E-2</v>
      </c>
      <c r="BS82" s="13">
        <f>IF(INDEX(_Inf_Data,MATCH($B82,_Inf_Country,0),MATCH(BR$3,_Inf_Day,0))&lt;&gt;0,INDEX(_Inf_Data,MATCH($B82,_Inf_Country,0),MATCH(BS$3,_Inf_Day,0))/INDEX(_Inf_Data,MATCH($B82,_Inf_Country,0),MATCH(BR$3,_Inf_Day,0))-1,0)</f>
        <v>0.2216796875</v>
      </c>
      <c r="BT82" s="13">
        <f>IF(INDEX(_Inf_Data,MATCH($B82,_Inf_Country,0),MATCH(BS$3,_Inf_Day,0))&lt;&gt;0,INDEX(_Inf_Data,MATCH($B82,_Inf_Country,0),MATCH(BT$3,_Inf_Day,0))/INDEX(_Inf_Data,MATCH($B82,_Inf_Country,0),MATCH(BS$3,_Inf_Day,0))-1,0)</f>
        <v>0.11670663469224629</v>
      </c>
      <c r="BU82" s="13">
        <f>IF(INDEX(_Inf_Data,MATCH($B82,_Inf_Country,0),MATCH(BT$3,_Inf_Day,0))&lt;&gt;0,INDEX(_Inf_Data,MATCH($B82,_Inf_Country,0),MATCH(BU$3,_Inf_Day,0))/INDEX(_Inf_Data,MATCH($B82,_Inf_Country,0),MATCH(BT$3,_Inf_Day,0))-1,0)</f>
        <v>0.43020758768790257</v>
      </c>
      <c r="BV82" s="13">
        <f>IF(INDEX(_Inf_Data,MATCH($B82,_Inf_Country,0),MATCH(BU$3,_Inf_Day,0))&lt;&gt;0,INDEX(_Inf_Data,MATCH($B82,_Inf_Country,0),MATCH(BV$3,_Inf_Day,0))/INDEX(_Inf_Data,MATCH($B82,_Inf_Country,0),MATCH(BU$3,_Inf_Day,0))-1,0)</f>
        <v>0.27277277277277268</v>
      </c>
      <c r="BW82" s="13">
        <f>IF(INDEX(_Inf_Data,MATCH($B82,_Inf_Country,0),MATCH(BV$3,_Inf_Day,0))&lt;&gt;0,INDEX(_Inf_Data,MATCH($B82,_Inf_Country,0),MATCH(BW$3,_Inf_Day,0))/INDEX(_Inf_Data,MATCH($B82,_Inf_Country,0),MATCH(BV$3,_Inf_Day,0))-1,0)</f>
        <v>9.4376720408966275E-3</v>
      </c>
      <c r="BX82" s="13">
        <f>IF(INDEX(_Inf_Data,MATCH($B82,_Inf_Country,0),MATCH(BW$3,_Inf_Day,0))&lt;&gt;0,INDEX(_Inf_Data,MATCH($B82,_Inf_Country,0),MATCH(BX$3,_Inf_Day,0))/INDEX(_Inf_Data,MATCH($B82,_Inf_Country,0),MATCH(BW$3,_Inf_Day,0))-1,0)</f>
        <v>0.20062329567588622</v>
      </c>
      <c r="BY82" s="13">
        <f>IF(INDEX(_Inf_Data,MATCH($B82,_Inf_Country,0),MATCH(BX$3,_Inf_Day,0))&lt;&gt;0,INDEX(_Inf_Data,MATCH($B82,_Inf_Country,0),MATCH(BY$3,_Inf_Day,0))/INDEX(_Inf_Data,MATCH($B82,_Inf_Country,0),MATCH(BX$3,_Inf_Day,0))-1,0)</f>
        <v>0.16417910447761197</v>
      </c>
      <c r="BZ82" s="13">
        <f>IF(INDEX(_Inf_Data,MATCH($B82,_Inf_Country,0),MATCH(BY$3,_Inf_Day,0))&lt;&gt;0,INDEX(_Inf_Data,MATCH($B82,_Inf_Country,0),MATCH(BZ$3,_Inf_Day,0))/INDEX(_Inf_Data,MATCH($B82,_Inf_Country,0),MATCH(BY$3,_Inf_Day,0))-1,0)</f>
        <v>0.33166109253065779</v>
      </c>
      <c r="CA82" s="13">
        <f>IF(INDEX(_Inf_Data,MATCH($B82,_Inf_Country,0),MATCH(BZ$3,_Inf_Day,0))&lt;&gt;0,INDEX(_Inf_Data,MATCH($B82,_Inf_Country,0),MATCH(CA$3,_Inf_Day,0))/INDEX(_Inf_Data,MATCH($B82,_Inf_Country,0),MATCH(BZ$3,_Inf_Day,0))-1,0)</f>
        <v>0.11155295102553375</v>
      </c>
      <c r="CB82" s="13">
        <f>IF(INDEX(_Inf_Data,MATCH($B82,_Inf_Country,0),MATCH(CA$3,_Inf_Day,0))&lt;&gt;0,INDEX(_Inf_Data,MATCH($B82,_Inf_Country,0),MATCH(CB$3,_Inf_Day,0))/INDEX(_Inf_Data,MATCH($B82,_Inf_Country,0),MATCH(CA$3,_Inf_Day,0))-1,0)</f>
        <v>0.11391451704010547</v>
      </c>
      <c r="CC82" s="13">
        <f>IF(INDEX(_Inf_Data,MATCH($B82,_Inf_Country,0),MATCH(CB$3,_Inf_Day,0))&lt;&gt;0,INDEX(_Inf_Data,MATCH($B82,_Inf_Country,0),MATCH(CC$3,_Inf_Day,0))/INDEX(_Inf_Data,MATCH($B82,_Inf_Country,0),MATCH(CB$3,_Inf_Day,0))-1,0)</f>
        <v>0.13674780256930363</v>
      </c>
      <c r="CD82" s="13">
        <f>IF(INDEX(_Inf_Data,MATCH($B82,_Inf_Country,0),MATCH(CC$3,_Inf_Day,0))&lt;&gt;0,INDEX(_Inf_Data,MATCH($B82,_Inf_Country,0),MATCH(CD$3,_Inf_Day,0))/INDEX(_Inf_Data,MATCH($B82,_Inf_Country,0),MATCH(CC$3,_Inf_Day,0))-1,0)</f>
        <v>0.12981412639405199</v>
      </c>
      <c r="CE82" s="13">
        <f>IF(INDEX(_Inf_Data,MATCH($B82,_Inf_Country,0),MATCH(CD$3,_Inf_Day,0))&lt;&gt;0,INDEX(_Inf_Data,MATCH($B82,_Inf_Country,0),MATCH(CE$3,_Inf_Day,0))/INDEX(_Inf_Data,MATCH($B82,_Inf_Country,0),MATCH(CD$3,_Inf_Day,0))-1,0)</f>
        <v>0.11160831797841531</v>
      </c>
      <c r="CF82" s="13">
        <f>IF(INDEX(_Inf_Data,MATCH($B82,_Inf_Country,0),MATCH(CE$3,_Inf_Day,0))&lt;&gt;0,INDEX(_Inf_Data,MATCH($B82,_Inf_Country,0),MATCH(CF$3,_Inf_Day,0))/INDEX(_Inf_Data,MATCH($B82,_Inf_Country,0),MATCH(CE$3,_Inf_Day,0))-1,0)</f>
        <v>8.9865024863840848E-2</v>
      </c>
      <c r="CG82" s="13">
        <f>IF(INDEX(_Inf_Data,MATCH($B82,_Inf_Country,0),MATCH(CF$3,_Inf_Day,0))&lt;&gt;0,INDEX(_Inf_Data,MATCH($B82,_Inf_Country,0),MATCH(CG$3,_Inf_Day,0))/INDEX(_Inf_Data,MATCH($B82,_Inf_Country,0),MATCH(CF$3,_Inf_Day,0))-1,0)</f>
        <v>0.13557848995111343</v>
      </c>
      <c r="CH82" s="13">
        <f>IF(INDEX(_Inf_Data,MATCH($B82,_Inf_Country,0),MATCH(CG$3,_Inf_Day,0))&lt;&gt;0,INDEX(_Inf_Data,MATCH($B82,_Inf_Country,0),MATCH(CH$3,_Inf_Day,0))/INDEX(_Inf_Data,MATCH($B82,_Inf_Country,0),MATCH(CG$3,_Inf_Day,0))-1,0)</f>
        <v>9.8918970630440972E-2</v>
      </c>
      <c r="CI82" s="13">
        <f>IF(INDEX(_Inf_Data,MATCH($B82,_Inf_Country,0),MATCH(CH$3,_Inf_Day,0))&lt;&gt;0,INDEX(_Inf_Data,MATCH($B82,_Inf_Country,0),MATCH(CI$3,_Inf_Day,0))/INDEX(_Inf_Data,MATCH($B82,_Inf_Country,0),MATCH(CH$3,_Inf_Day,0))-1,0)</f>
        <v>7.2690867937668768E-2</v>
      </c>
      <c r="CJ82" s="13">
        <f>IF(INDEX(_Inf_Data,MATCH($B82,_Inf_Country,0),MATCH(CI$3,_Inf_Day,0))&lt;&gt;0,INDEX(_Inf_Data,MATCH($B82,_Inf_Country,0),MATCH(CJ$3,_Inf_Day,0))/INDEX(_Inf_Data,MATCH($B82,_Inf_Country,0),MATCH(CI$3,_Inf_Day,0))-1,0)</f>
        <v>8.9920467456581665E-2</v>
      </c>
      <c r="CK82" s="13">
        <f>IF(INDEX(_Inf_Data,MATCH($B82,_Inf_Country,0),MATCH(CJ$3,_Inf_Day,0))&lt;&gt;0,INDEX(_Inf_Data,MATCH($B82,_Inf_Country,0),MATCH(CK$3,_Inf_Day,0))/INDEX(_Inf_Data,MATCH($B82,_Inf_Country,0),MATCH(CJ$3,_Inf_Day,0))-1,0)</f>
        <v>6.8652271034996382E-2</v>
      </c>
      <c r="CL82" s="13">
        <f>IF(INDEX(_Inf_Data,MATCH($B82,_Inf_Country,0),MATCH(CK$3,_Inf_Day,0))&lt;&gt;0,INDEX(_Inf_Data,MATCH($B82,_Inf_Country,0),MATCH(CL$3,_Inf_Day,0))/INDEX(_Inf_Data,MATCH($B82,_Inf_Country,0),MATCH(CK$3,_Inf_Day,0))-1,0)</f>
        <v>9.5457079152731383E-2</v>
      </c>
      <c r="CM82" s="13">
        <f>IF(INDEX(_Inf_Data,MATCH($B82,_Inf_Country,0),MATCH(CL$3,_Inf_Day,0))&lt;&gt;0,INDEX(_Inf_Data,MATCH($B82,_Inf_Country,0),MATCH(CM$3,_Inf_Day,0))/INDEX(_Inf_Data,MATCH($B82,_Inf_Country,0),MATCH(CL$3,_Inf_Day,0))-1,0)</f>
        <v>0.12040452868591789</v>
      </c>
      <c r="CN82" s="13">
        <f>IF(INDEX(_Inf_Data,MATCH($B82,_Inf_Country,0),MATCH(CM$3,_Inf_Day,0))&lt;&gt;0,INDEX(_Inf_Data,MATCH($B82,_Inf_Country,0),MATCH(CN$3,_Inf_Day,0))/INDEX(_Inf_Data,MATCH($B82,_Inf_Country,0),MATCH(CM$3,_Inf_Day,0))-1,0)</f>
        <v>5.2455293783707058E-2</v>
      </c>
      <c r="CO82" s="13">
        <f>IF(INDEX(_Inf_Data,MATCH($B82,_Inf_Country,0),MATCH(CN$3,_Inf_Day,0))&lt;&gt;0,INDEX(_Inf_Data,MATCH($B82,_Inf_Country,0),MATCH(CO$3,_Inf_Day,0))/INDEX(_Inf_Data,MATCH($B82,_Inf_Country,0),MATCH(CN$3,_Inf_Day,0))-1,0)</f>
        <v>8.3122066993904786E-2</v>
      </c>
      <c r="CP82" s="13">
        <f>IF(INDEX(_Inf_Data,MATCH($B82,_Inf_Country,0),MATCH(CO$3,_Inf_Day,0))&lt;&gt;0,INDEX(_Inf_Data,MATCH($B82,_Inf_Country,0),MATCH(CP$3,_Inf_Day,0))/INDEX(_Inf_Data,MATCH($B82,_Inf_Country,0),MATCH(CO$3,_Inf_Day,0))-1,0)</f>
        <v>6.4243027888446269E-2</v>
      </c>
      <c r="CQ82" s="13">
        <f>IF(INDEX(_Inf_Data,MATCH($B82,_Inf_Country,0),MATCH(CP$3,_Inf_Day,0))&lt;&gt;0,INDEX(_Inf_Data,MATCH($B82,_Inf_Country,0),MATCH(CQ$3,_Inf_Day,0))/INDEX(_Inf_Data,MATCH($B82,_Inf_Country,0),MATCH(CP$3,_Inf_Day,0))-1,0)</f>
        <v>7.9878334113242966E-2</v>
      </c>
      <c r="CR82" s="13" t="e">
        <f>IF(INDEX(_Inf_Data,MATCH($B82,_Inf_Country,0),MATCH(CQ$3,_Inf_Day,0))&lt;&gt;0,INDEX(_Inf_Data,MATCH($B82,_Inf_Country,0),MATCH(CR$3,_Inf_Day,0))/INDEX(_Inf_Data,MATCH($B82,_Inf_Country,0),MATCH(CQ$3,_Inf_Day,0))-1,0)</f>
        <v>#N/A</v>
      </c>
      <c r="CS82" s="13" t="e">
        <f>IF(INDEX(_Inf_Data,MATCH($B82,_Inf_Country,0),MATCH(CR$3,_Inf_Day,0))&lt;&gt;0,INDEX(_Inf_Data,MATCH($B82,_Inf_Country,0),MATCH(CS$3,_Inf_Day,0))/INDEX(_Inf_Data,MATCH($B82,_Inf_Country,0),MATCH(CR$3,_Inf_Day,0))-1,0)</f>
        <v>#N/A</v>
      </c>
      <c r="CT82" s="13" t="e">
        <f>IF(INDEX(_Inf_Data,MATCH($B82,_Inf_Country,0),MATCH(CS$3,_Inf_Day,0))&lt;&gt;0,INDEX(_Inf_Data,MATCH($B82,_Inf_Country,0),MATCH(CT$3,_Inf_Day,0))/INDEX(_Inf_Data,MATCH($B82,_Inf_Country,0),MATCH(CS$3,_Inf_Day,0))-1,0)</f>
        <v>#N/A</v>
      </c>
      <c r="CU82" s="13" t="e">
        <f>IF(INDEX(_Inf_Data,MATCH($B82,_Inf_Country,0),MATCH(CT$3,_Inf_Day,0))&lt;&gt;0,INDEX(_Inf_Data,MATCH($B82,_Inf_Country,0),MATCH(CU$3,_Inf_Day,0))/INDEX(_Inf_Data,MATCH($B82,_Inf_Country,0),MATCH(CT$3,_Inf_Day,0))-1,0)</f>
        <v>#N/A</v>
      </c>
      <c r="CV82" s="13" t="e">
        <f>IF(INDEX(_Inf_Data,MATCH($B82,_Inf_Country,0),MATCH(CU$3,_Inf_Day,0))&lt;&gt;0,INDEX(_Inf_Data,MATCH($B82,_Inf_Country,0),MATCH(CV$3,_Inf_Day,0))/INDEX(_Inf_Data,MATCH($B82,_Inf_Country,0),MATCH(CU$3,_Inf_Day,0))-1,0)</f>
        <v>#N/A</v>
      </c>
      <c r="CW82" s="13" t="e">
        <f>IF(INDEX(_Inf_Data,MATCH($B82,_Inf_Country,0),MATCH(CV$3,_Inf_Day,0))&lt;&gt;0,INDEX(_Inf_Data,MATCH($B82,_Inf_Country,0),MATCH(CW$3,_Inf_Day,0))/INDEX(_Inf_Data,MATCH($B82,_Inf_Country,0),MATCH(CV$3,_Inf_Day,0))-1,0)</f>
        <v>#N/A</v>
      </c>
      <c r="CX82" s="13" t="e">
        <f>IF(INDEX(_Inf_Data,MATCH($B82,_Inf_Country,0),MATCH(CW$3,_Inf_Day,0))&lt;&gt;0,INDEX(_Inf_Data,MATCH($B82,_Inf_Country,0),MATCH(CX$3,_Inf_Day,0))/INDEX(_Inf_Data,MATCH($B82,_Inf_Country,0),MATCH(CW$3,_Inf_Day,0))-1,0)</f>
        <v>#N/A</v>
      </c>
      <c r="CY82" s="13" t="e">
        <f>IF(INDEX(_Inf_Data,MATCH($B82,_Inf_Country,0),MATCH(CX$3,_Inf_Day,0))&lt;&gt;0,INDEX(_Inf_Data,MATCH($B82,_Inf_Country,0),MATCH(CY$3,_Inf_Day,0))/INDEX(_Inf_Data,MATCH($B82,_Inf_Country,0),MATCH(CX$3,_Inf_Day,0))-1,0)</f>
        <v>#N/A</v>
      </c>
      <c r="CZ82" s="13" t="e">
        <f>IF(INDEX(_Inf_Data,MATCH($B82,_Inf_Country,0),MATCH(CY$3,_Inf_Day,0))&lt;&gt;0,INDEX(_Inf_Data,MATCH($B82,_Inf_Country,0),MATCH(CZ$3,_Inf_Day,0))/INDEX(_Inf_Data,MATCH($B82,_Inf_Country,0),MATCH(CY$3,_Inf_Day,0))-1,0)</f>
        <v>#N/A</v>
      </c>
      <c r="DA82" s="13" t="e">
        <f>IF(INDEX(_Inf_Data,MATCH($B82,_Inf_Country,0),MATCH(CZ$3,_Inf_Day,0))&lt;&gt;0,INDEX(_Inf_Data,MATCH($B82,_Inf_Country,0),MATCH(DA$3,_Inf_Day,0))/INDEX(_Inf_Data,MATCH($B82,_Inf_Country,0),MATCH(CZ$3,_Inf_Day,0))-1,0)</f>
        <v>#N/A</v>
      </c>
      <c r="DB82" s="13" t="e">
        <f>IF(INDEX(_Inf_Data,MATCH($B82,_Inf_Country,0),MATCH(DA$3,_Inf_Day,0))&lt;&gt;0,INDEX(_Inf_Data,MATCH($B82,_Inf_Country,0),MATCH(DB$3,_Inf_Day,0))/INDEX(_Inf_Data,MATCH($B82,_Inf_Country,0),MATCH(DA$3,_Inf_Day,0))-1,0)</f>
        <v>#N/A</v>
      </c>
      <c r="DC82" s="13" t="e">
        <f>IF(INDEX(_Inf_Data,MATCH($B82,_Inf_Country,0),MATCH(DB$3,_Inf_Day,0))&lt;&gt;0,INDEX(_Inf_Data,MATCH($B82,_Inf_Country,0),MATCH(DC$3,_Inf_Day,0))/INDEX(_Inf_Data,MATCH($B82,_Inf_Country,0),MATCH(DB$3,_Inf_Day,0))-1,0)</f>
        <v>#N/A</v>
      </c>
      <c r="DD82" s="13" t="e">
        <f>IF(INDEX(_Inf_Data,MATCH($B82,_Inf_Country,0),MATCH(DC$3,_Inf_Day,0))&lt;&gt;0,INDEX(_Inf_Data,MATCH($B82,_Inf_Country,0),MATCH(DD$3,_Inf_Day,0))/INDEX(_Inf_Data,MATCH($B82,_Inf_Country,0),MATCH(DC$3,_Inf_Day,0))-1,0)</f>
        <v>#N/A</v>
      </c>
      <c r="DE82" s="13" t="e">
        <f>IF(INDEX(_Inf_Data,MATCH($B82,_Inf_Country,0),MATCH(DD$3,_Inf_Day,0))&lt;&gt;0,INDEX(_Inf_Data,MATCH($B82,_Inf_Country,0),MATCH(DE$3,_Inf_Day,0))/INDEX(_Inf_Data,MATCH($B82,_Inf_Country,0),MATCH(DD$3,_Inf_Day,0))-1,0)</f>
        <v>#N/A</v>
      </c>
      <c r="DF82" s="13" t="e">
        <f>IF(INDEX(_Inf_Data,MATCH($B82,_Inf_Country,0),MATCH(DE$3,_Inf_Day,0))&lt;&gt;0,INDEX(_Inf_Data,MATCH($B82,_Inf_Country,0),MATCH(DF$3,_Inf_Day,0))/INDEX(_Inf_Data,MATCH($B82,_Inf_Country,0),MATCH(DE$3,_Inf_Day,0))-1,0)</f>
        <v>#N/A</v>
      </c>
      <c r="DG82" s="13" t="e">
        <f>IF(INDEX(_Inf_Data,MATCH($B82,_Inf_Country,0),MATCH(DF$3,_Inf_Day,0))&lt;&gt;0,INDEX(_Inf_Data,MATCH($B82,_Inf_Country,0),MATCH(DG$3,_Inf_Day,0))/INDEX(_Inf_Data,MATCH($B82,_Inf_Country,0),MATCH(DF$3,_Inf_Day,0))-1,0)</f>
        <v>#N/A</v>
      </c>
      <c r="DH82" s="13" t="e">
        <f>IF(INDEX(_Inf_Data,MATCH($B82,_Inf_Country,0),MATCH(DG$3,_Inf_Day,0))&lt;&gt;0,INDEX(_Inf_Data,MATCH($B82,_Inf_Country,0),MATCH(DH$3,_Inf_Day,0))/INDEX(_Inf_Data,MATCH($B82,_Inf_Country,0),MATCH(DG$3,_Inf_Day,0))-1,0)</f>
        <v>#N/A</v>
      </c>
      <c r="DI82" s="13" t="e">
        <f>IF(INDEX(_Inf_Data,MATCH($B82,_Inf_Country,0),MATCH(DH$3,_Inf_Day,0))&lt;&gt;0,INDEX(_Inf_Data,MATCH($B82,_Inf_Country,0),MATCH(DI$3,_Inf_Day,0))/INDEX(_Inf_Data,MATCH($B82,_Inf_Country,0),MATCH(DH$3,_Inf_Day,0))-1,0)</f>
        <v>#N/A</v>
      </c>
      <c r="DJ82" s="13" t="e">
        <f>IF(INDEX(_Inf_Data,MATCH($B82,_Inf_Country,0),MATCH(DI$3,_Inf_Day,0))&lt;&gt;0,INDEX(_Inf_Data,MATCH($B82,_Inf_Country,0),MATCH(DJ$3,_Inf_Day,0))/INDEX(_Inf_Data,MATCH($B82,_Inf_Country,0),MATCH(DI$3,_Inf_Day,0))-1,0)</f>
        <v>#N/A</v>
      </c>
      <c r="DK82" s="13" t="e">
        <f>IF(INDEX(_Inf_Data,MATCH($B82,_Inf_Country,0),MATCH(DJ$3,_Inf_Day,0))&lt;&gt;0,INDEX(_Inf_Data,MATCH($B82,_Inf_Country,0),MATCH(DK$3,_Inf_Day,0))/INDEX(_Inf_Data,MATCH($B82,_Inf_Country,0),MATCH(DJ$3,_Inf_Day,0))-1,0)</f>
        <v>#N/A</v>
      </c>
      <c r="DL82" s="13" t="e">
        <f>IF(INDEX(_Inf_Data,MATCH($B82,_Inf_Country,0),MATCH(DK$3,_Inf_Day,0))&lt;&gt;0,INDEX(_Inf_Data,MATCH($B82,_Inf_Country,0),MATCH(DL$3,_Inf_Day,0))/INDEX(_Inf_Data,MATCH($B82,_Inf_Country,0),MATCH(DK$3,_Inf_Day,0))-1,0)</f>
        <v>#N/A</v>
      </c>
      <c r="DM82" s="13" t="e">
        <f>IF(INDEX(_Inf_Data,MATCH($B82,_Inf_Country,0),MATCH(DL$3,_Inf_Day,0))&lt;&gt;0,INDEX(_Inf_Data,MATCH($B82,_Inf_Country,0),MATCH(DM$3,_Inf_Day,0))/INDEX(_Inf_Data,MATCH($B82,_Inf_Country,0),MATCH(DL$3,_Inf_Day,0))-1,0)</f>
        <v>#N/A</v>
      </c>
      <c r="DN82" s="13" t="e">
        <f>IF(INDEX(_Inf_Data,MATCH($B82,_Inf_Country,0),MATCH(DM$3,_Inf_Day,0))&lt;&gt;0,INDEX(_Inf_Data,MATCH($B82,_Inf_Country,0),MATCH(DN$3,_Inf_Day,0))/INDEX(_Inf_Data,MATCH($B82,_Inf_Country,0),MATCH(DM$3,_Inf_Day,0))-1,0)</f>
        <v>#N/A</v>
      </c>
      <c r="DO82" s="13" t="e">
        <f>IF(INDEX(_Inf_Data,MATCH($B82,_Inf_Country,0),MATCH(DN$3,_Inf_Day,0))&lt;&gt;0,INDEX(_Inf_Data,MATCH($B82,_Inf_Country,0),MATCH(DO$3,_Inf_Day,0))/INDEX(_Inf_Data,MATCH($B82,_Inf_Country,0),MATCH(DN$3,_Inf_Day,0))-1,0)</f>
        <v>#N/A</v>
      </c>
      <c r="DP82" s="13" t="e">
        <f>IF(INDEX(_Inf_Data,MATCH($B82,_Inf_Country,0),MATCH(DO$3,_Inf_Day,0))&lt;&gt;0,INDEX(_Inf_Data,MATCH($B82,_Inf_Country,0),MATCH(DP$3,_Inf_Day,0))/INDEX(_Inf_Data,MATCH($B82,_Inf_Country,0),MATCH(DO$3,_Inf_Day,0))-1,0)</f>
        <v>#N/A</v>
      </c>
      <c r="DQ82" s="13" t="e">
        <f>IF(INDEX(_Inf_Data,MATCH($B82,_Inf_Country,0),MATCH(DP$3,_Inf_Day,0))&lt;&gt;0,INDEX(_Inf_Data,MATCH($B82,_Inf_Country,0),MATCH(DQ$3,_Inf_Day,0))/INDEX(_Inf_Data,MATCH($B82,_Inf_Country,0),MATCH(DP$3,_Inf_Day,0))-1,0)</f>
        <v>#N/A</v>
      </c>
      <c r="DR82" s="13" t="e">
        <f>IF(INDEX(_Inf_Data,MATCH($B82,_Inf_Country,0),MATCH(DQ$3,_Inf_Day,0))&lt;&gt;0,INDEX(_Inf_Data,MATCH($B82,_Inf_Country,0),MATCH(DR$3,_Inf_Day,0))/INDEX(_Inf_Data,MATCH($B82,_Inf_Country,0),MATCH(DQ$3,_Inf_Day,0))-1,0)</f>
        <v>#N/A</v>
      </c>
      <c r="DS82" s="13" t="e">
        <f>IF(INDEX(_Inf_Data,MATCH($B82,_Inf_Country,0),MATCH(DR$3,_Inf_Day,0))&lt;&gt;0,INDEX(_Inf_Data,MATCH($B82,_Inf_Country,0),MATCH(DS$3,_Inf_Day,0))/INDEX(_Inf_Data,MATCH($B82,_Inf_Country,0),MATCH(DR$3,_Inf_Day,0))-1,0)</f>
        <v>#N/A</v>
      </c>
      <c r="DT82" s="13" t="e">
        <f>IF(INDEX(_Inf_Data,MATCH($B82,_Inf_Country,0),MATCH(DS$3,_Inf_Day,0))&lt;&gt;0,INDEX(_Inf_Data,MATCH($B82,_Inf_Country,0),MATCH(DT$3,_Inf_Day,0))/INDEX(_Inf_Data,MATCH($B82,_Inf_Country,0),MATCH(DS$3,_Inf_Day,0))-1,0)</f>
        <v>#N/A</v>
      </c>
      <c r="DU82" s="13" t="e">
        <f>IF(INDEX(_Inf_Data,MATCH($B82,_Inf_Country,0),MATCH(DT$3,_Inf_Day,0))&lt;&gt;0,INDEX(_Inf_Data,MATCH($B82,_Inf_Country,0),MATCH(DU$3,_Inf_Day,0))/INDEX(_Inf_Data,MATCH($B82,_Inf_Country,0),MATCH(DT$3,_Inf_Day,0))-1,0)</f>
        <v>#N/A</v>
      </c>
      <c r="DV82" s="13" t="e">
        <f>IF(INDEX(_Inf_Data,MATCH($B82,_Inf_Country,0),MATCH(DU$3,_Inf_Day,0))&lt;&gt;0,INDEX(_Inf_Data,MATCH($B82,_Inf_Country,0),MATCH(DV$3,_Inf_Day,0))/INDEX(_Inf_Data,MATCH($B82,_Inf_Country,0),MATCH(DU$3,_Inf_Day,0))-1,0)</f>
        <v>#N/A</v>
      </c>
      <c r="DW82" s="13" t="e">
        <f>IF(INDEX(_Inf_Data,MATCH($B82,_Inf_Country,0),MATCH(DV$3,_Inf_Day,0))&lt;&gt;0,INDEX(_Inf_Data,MATCH($B82,_Inf_Country,0),MATCH(DW$3,_Inf_Day,0))/INDEX(_Inf_Data,MATCH($B82,_Inf_Country,0),MATCH(DV$3,_Inf_Day,0))-1,0)</f>
        <v>#N/A</v>
      </c>
      <c r="DX82" s="13" t="e">
        <f>IF(INDEX(_Inf_Data,MATCH($B82,_Inf_Country,0),MATCH(DW$3,_Inf_Day,0))&lt;&gt;0,INDEX(_Inf_Data,MATCH($B82,_Inf_Country,0),MATCH(DX$3,_Inf_Day,0))/INDEX(_Inf_Data,MATCH($B82,_Inf_Country,0),MATCH(DW$3,_Inf_Day,0))-1,0)</f>
        <v>#N/A</v>
      </c>
      <c r="DY82" s="13" t="e">
        <f>IF(INDEX(_Inf_Data,MATCH($B82,_Inf_Country,0),MATCH(DX$3,_Inf_Day,0))&lt;&gt;0,INDEX(_Inf_Data,MATCH($B82,_Inf_Country,0),MATCH(DY$3,_Inf_Day,0))/INDEX(_Inf_Data,MATCH($B82,_Inf_Country,0),MATCH(DX$3,_Inf_Day,0))-1,0)</f>
        <v>#N/A</v>
      </c>
      <c r="DZ82" s="13" t="e">
        <f>IF(INDEX(_Inf_Data,MATCH($B82,_Inf_Country,0),MATCH(DY$3,_Inf_Day,0))&lt;&gt;0,INDEX(_Inf_Data,MATCH($B82,_Inf_Country,0),MATCH(DZ$3,_Inf_Day,0))/INDEX(_Inf_Data,MATCH($B82,_Inf_Country,0),MATCH(DY$3,_Inf_Day,0))-1,0)</f>
        <v>#N/A</v>
      </c>
      <c r="EA82" s="13" t="e">
        <f>IF(INDEX(_Inf_Data,MATCH($B82,_Inf_Country,0),MATCH(DZ$3,_Inf_Day,0))&lt;&gt;0,INDEX(_Inf_Data,MATCH($B82,_Inf_Country,0),MATCH(EA$3,_Inf_Day,0))/INDEX(_Inf_Data,MATCH($B82,_Inf_Country,0),MATCH(DZ$3,_Inf_Day,0))-1,0)</f>
        <v>#N/A</v>
      </c>
      <c r="EB82" s="13" t="e">
        <f>IF(INDEX(_Inf_Data,MATCH($B82,_Inf_Country,0),MATCH(EA$3,_Inf_Day,0))&lt;&gt;0,INDEX(_Inf_Data,MATCH($B82,_Inf_Country,0),MATCH(EB$3,_Inf_Day,0))/INDEX(_Inf_Data,MATCH($B82,_Inf_Country,0),MATCH(EA$3,_Inf_Day,0))-1,0)</f>
        <v>#N/A</v>
      </c>
      <c r="EC82" s="13" t="e">
        <f>IF(INDEX(_Inf_Data,MATCH($B82,_Inf_Country,0),MATCH(EB$3,_Inf_Day,0))&lt;&gt;0,INDEX(_Inf_Data,MATCH($B82,_Inf_Country,0),MATCH(EC$3,_Inf_Day,0))/INDEX(_Inf_Data,MATCH($B82,_Inf_Country,0),MATCH(EB$3,_Inf_Day,0))-1,0)</f>
        <v>#N/A</v>
      </c>
      <c r="ED82" s="13" t="e">
        <f>IF(INDEX(_Inf_Data,MATCH($B82,_Inf_Country,0),MATCH(EC$3,_Inf_Day,0))&lt;&gt;0,INDEX(_Inf_Data,MATCH($B82,_Inf_Country,0),MATCH(ED$3,_Inf_Day,0))/INDEX(_Inf_Data,MATCH($B82,_Inf_Country,0),MATCH(EC$3,_Inf_Day,0))-1,0)</f>
        <v>#N/A</v>
      </c>
      <c r="EE82" s="13" t="e">
        <f>IF(INDEX(_Inf_Data,MATCH($B82,_Inf_Country,0),MATCH(ED$3,_Inf_Day,0))&lt;&gt;0,INDEX(_Inf_Data,MATCH($B82,_Inf_Country,0),MATCH(EE$3,_Inf_Day,0))/INDEX(_Inf_Data,MATCH($B82,_Inf_Country,0),MATCH(ED$3,_Inf_Day,0))-1,0)</f>
        <v>#N/A</v>
      </c>
      <c r="EF82" s="13" t="e">
        <f>IF(INDEX(_Inf_Data,MATCH($B82,_Inf_Country,0),MATCH(EE$3,_Inf_Day,0))&lt;&gt;0,INDEX(_Inf_Data,MATCH($B82,_Inf_Country,0),MATCH(EF$3,_Inf_Day,0))/INDEX(_Inf_Data,MATCH($B82,_Inf_Country,0),MATCH(EE$3,_Inf_Day,0))-1,0)</f>
        <v>#N/A</v>
      </c>
      <c r="EG82" s="13" t="e">
        <f>IF(INDEX(_Inf_Data,MATCH($B82,_Inf_Country,0),MATCH(EF$3,_Inf_Day,0))&lt;&gt;0,INDEX(_Inf_Data,MATCH($B82,_Inf_Country,0),MATCH(EG$3,_Inf_Day,0))/INDEX(_Inf_Data,MATCH($B82,_Inf_Country,0),MATCH(EF$3,_Inf_Day,0))-1,0)</f>
        <v>#N/A</v>
      </c>
      <c r="EH82" s="13" t="e">
        <f>IF(INDEX(_Inf_Data,MATCH($B82,_Inf_Country,0),MATCH(EG$3,_Inf_Day,0))&lt;&gt;0,INDEX(_Inf_Data,MATCH($B82,_Inf_Country,0),MATCH(EH$3,_Inf_Day,0))/INDEX(_Inf_Data,MATCH($B82,_Inf_Country,0),MATCH(EG$3,_Inf_Day,0))-1,0)</f>
        <v>#N/A</v>
      </c>
      <c r="EI82" s="13" t="e">
        <f>IF(INDEX(_Inf_Data,MATCH($B82,_Inf_Country,0),MATCH(EH$3,_Inf_Day,0))&lt;&gt;0,INDEX(_Inf_Data,MATCH($B82,_Inf_Country,0),MATCH(EI$3,_Inf_Day,0))/INDEX(_Inf_Data,MATCH($B82,_Inf_Country,0),MATCH(EH$3,_Inf_Day,0))-1,0)</f>
        <v>#N/A</v>
      </c>
      <c r="EJ82" s="13" t="e">
        <f>IF(INDEX(_Inf_Data,MATCH($B82,_Inf_Country,0),MATCH(EI$3,_Inf_Day,0))&lt;&gt;0,INDEX(_Inf_Data,MATCH($B82,_Inf_Country,0),MATCH(EJ$3,_Inf_Day,0))/INDEX(_Inf_Data,MATCH($B82,_Inf_Country,0),MATCH(EI$3,_Inf_Day,0))-1,0)</f>
        <v>#N/A</v>
      </c>
      <c r="EK82" s="13" t="e">
        <f>IF(INDEX(_Inf_Data,MATCH($B82,_Inf_Country,0),MATCH(EJ$3,_Inf_Day,0))&lt;&gt;0,INDEX(_Inf_Data,MATCH($B82,_Inf_Country,0),MATCH(EK$3,_Inf_Day,0))/INDEX(_Inf_Data,MATCH($B82,_Inf_Country,0),MATCH(EJ$3,_Inf_Day,0))-1,0)</f>
        <v>#N/A</v>
      </c>
      <c r="EL82" s="13" t="e">
        <f>IF(INDEX(_Inf_Data,MATCH($B82,_Inf_Country,0),MATCH(EK$3,_Inf_Day,0))&lt;&gt;0,INDEX(_Inf_Data,MATCH($B82,_Inf_Country,0),MATCH(EL$3,_Inf_Day,0))/INDEX(_Inf_Data,MATCH($B82,_Inf_Country,0),MATCH(EK$3,_Inf_Day,0))-1,0)</f>
        <v>#N/A</v>
      </c>
      <c r="EM82" s="13" t="e">
        <f>IF(INDEX(_Inf_Data,MATCH($B82,_Inf_Country,0),MATCH(EL$3,_Inf_Day,0))&lt;&gt;0,INDEX(_Inf_Data,MATCH($B82,_Inf_Country,0),MATCH(EM$3,_Inf_Day,0))/INDEX(_Inf_Data,MATCH($B82,_Inf_Country,0),MATCH(EL$3,_Inf_Day,0))-1,0)</f>
        <v>#N/A</v>
      </c>
      <c r="EN82" s="13" t="e">
        <f>IF(INDEX(_Inf_Data,MATCH($B82,_Inf_Country,0),MATCH(EM$3,_Inf_Day,0))&lt;&gt;0,INDEX(_Inf_Data,MATCH($B82,_Inf_Country,0),MATCH(EN$3,_Inf_Day,0))/INDEX(_Inf_Data,MATCH($B82,_Inf_Country,0),MATCH(EM$3,_Inf_Day,0))-1,0)</f>
        <v>#N/A</v>
      </c>
      <c r="EO82" s="13" t="e">
        <f>IF(INDEX(_Inf_Data,MATCH($B82,_Inf_Country,0),MATCH(EN$3,_Inf_Day,0))&lt;&gt;0,INDEX(_Inf_Data,MATCH($B82,_Inf_Country,0),MATCH(EO$3,_Inf_Day,0))/INDEX(_Inf_Data,MATCH($B82,_Inf_Country,0),MATCH(EN$3,_Inf_Day,0))-1,0)</f>
        <v>#N/A</v>
      </c>
      <c r="EP82" s="13" t="e">
        <f>IF(INDEX(_Inf_Data,MATCH($B82,_Inf_Country,0),MATCH(EO$3,_Inf_Day,0))&lt;&gt;0,INDEX(_Inf_Data,MATCH($B82,_Inf_Country,0),MATCH(EP$3,_Inf_Day,0))/INDEX(_Inf_Data,MATCH($B82,_Inf_Country,0),MATCH(EO$3,_Inf_Day,0))-1,0)</f>
        <v>#N/A</v>
      </c>
      <c r="EQ82" s="13" t="e">
        <f>IF(INDEX(_Inf_Data,MATCH($B82,_Inf_Country,0),MATCH(EP$3,_Inf_Day,0))&lt;&gt;0,INDEX(_Inf_Data,MATCH($B82,_Inf_Country,0),MATCH(EQ$3,_Inf_Day,0))/INDEX(_Inf_Data,MATCH($B82,_Inf_Country,0),MATCH(EP$3,_Inf_Day,0))-1,0)</f>
        <v>#N/A</v>
      </c>
      <c r="ER82" s="13" t="e">
        <f>IF(INDEX(_Inf_Data,MATCH($B82,_Inf_Country,0),MATCH(EQ$3,_Inf_Day,0))&lt;&gt;0,INDEX(_Inf_Data,MATCH($B82,_Inf_Country,0),MATCH(ER$3,_Inf_Day,0))/INDEX(_Inf_Data,MATCH($B82,_Inf_Country,0),MATCH(EQ$3,_Inf_Day,0))-1,0)</f>
        <v>#N/A</v>
      </c>
      <c r="ES82" s="13" t="e">
        <f>IF(INDEX(_Inf_Data,MATCH($B82,_Inf_Country,0),MATCH(ER$3,_Inf_Day,0))&lt;&gt;0,INDEX(_Inf_Data,MATCH($B82,_Inf_Country,0),MATCH(ES$3,_Inf_Day,0))/INDEX(_Inf_Data,MATCH($B82,_Inf_Country,0),MATCH(ER$3,_Inf_Day,0))-1,0)</f>
        <v>#N/A</v>
      </c>
      <c r="ET82" s="13" t="e">
        <f>IF(INDEX(_Inf_Data,MATCH($B82,_Inf_Country,0),MATCH(ES$3,_Inf_Day,0))&lt;&gt;0,INDEX(_Inf_Data,MATCH($B82,_Inf_Country,0),MATCH(ET$3,_Inf_Day,0))/INDEX(_Inf_Data,MATCH($B82,_Inf_Country,0),MATCH(ES$3,_Inf_Day,0))-1,0)</f>
        <v>#N/A</v>
      </c>
      <c r="EU82" s="13" t="e">
        <f>IF(INDEX(_Inf_Data,MATCH($B82,_Inf_Country,0),MATCH(ET$3,_Inf_Day,0))&lt;&gt;0,INDEX(_Inf_Data,MATCH($B82,_Inf_Country,0),MATCH(EU$3,_Inf_Day,0))/INDEX(_Inf_Data,MATCH($B82,_Inf_Country,0),MATCH(ET$3,_Inf_Day,0))-1,0)</f>
        <v>#N/A</v>
      </c>
      <c r="EV82" s="13" t="e">
        <f>IF(INDEX(_Inf_Data,MATCH($B82,_Inf_Country,0),MATCH(EU$3,_Inf_Day,0))&lt;&gt;0,INDEX(_Inf_Data,MATCH($B82,_Inf_Country,0),MATCH(EV$3,_Inf_Day,0))/INDEX(_Inf_Data,MATCH($B82,_Inf_Country,0),MATCH(EU$3,_Inf_Day,0))-1,0)</f>
        <v>#N/A</v>
      </c>
      <c r="EW82" s="13" t="e">
        <f>IF(INDEX(_Inf_Data,MATCH($B82,_Inf_Country,0),MATCH(EV$3,_Inf_Day,0))&lt;&gt;0,INDEX(_Inf_Data,MATCH($B82,_Inf_Country,0),MATCH(EW$3,_Inf_Day,0))/INDEX(_Inf_Data,MATCH($B82,_Inf_Country,0),MATCH(EV$3,_Inf_Day,0))-1,0)</f>
        <v>#N/A</v>
      </c>
      <c r="EX82" s="13" t="e">
        <f>IF(INDEX(_Inf_Data,MATCH($B82,_Inf_Country,0),MATCH(EW$3,_Inf_Day,0))&lt;&gt;0,INDEX(_Inf_Data,MATCH($B82,_Inf_Country,0),MATCH(EX$3,_Inf_Day,0))/INDEX(_Inf_Data,MATCH($B82,_Inf_Country,0),MATCH(EW$3,_Inf_Day,0))-1,0)</f>
        <v>#N/A</v>
      </c>
      <c r="EY82" s="13" t="e">
        <f>IF(INDEX(_Inf_Data,MATCH($B82,_Inf_Country,0),MATCH(EX$3,_Inf_Day,0))&lt;&gt;0,INDEX(_Inf_Data,MATCH($B82,_Inf_Country,0),MATCH(EY$3,_Inf_Day,0))/INDEX(_Inf_Data,MATCH($B82,_Inf_Country,0),MATCH(EX$3,_Inf_Day,0))-1,0)</f>
        <v>#N/A</v>
      </c>
      <c r="EZ82" s="13" t="e">
        <f>IF(INDEX(_Inf_Data,MATCH($B82,_Inf_Country,0),MATCH(EY$3,_Inf_Day,0))&lt;&gt;0,INDEX(_Inf_Data,MATCH($B82,_Inf_Country,0),MATCH(EZ$3,_Inf_Day,0))/INDEX(_Inf_Data,MATCH($B82,_Inf_Country,0),MATCH(EY$3,_Inf_Day,0))-1,0)</f>
        <v>#N/A</v>
      </c>
      <c r="FA82" s="13" t="e">
        <f>IF(INDEX(_Inf_Data,MATCH($B82,_Inf_Country,0),MATCH(EZ$3,_Inf_Day,0))&lt;&gt;0,INDEX(_Inf_Data,MATCH($B82,_Inf_Country,0),MATCH(FA$3,_Inf_Day,0))/INDEX(_Inf_Data,MATCH($B82,_Inf_Country,0),MATCH(EZ$3,_Inf_Day,0))-1,0)</f>
        <v>#N/A</v>
      </c>
      <c r="FB82" s="13" t="e">
        <f>IF(INDEX(_Inf_Data,MATCH($B82,_Inf_Country,0),MATCH(FA$3,_Inf_Day,0))&lt;&gt;0,INDEX(_Inf_Data,MATCH($B82,_Inf_Country,0),MATCH(FB$3,_Inf_Day,0))/INDEX(_Inf_Data,MATCH($B82,_Inf_Country,0),MATCH(FA$3,_Inf_Day,0))-1,0)</f>
        <v>#N/A</v>
      </c>
      <c r="FC82" s="13" t="e">
        <f>IF(INDEX(_Inf_Data,MATCH($B82,_Inf_Country,0),MATCH(FB$3,_Inf_Day,0))&lt;&gt;0,INDEX(_Inf_Data,MATCH($B82,_Inf_Country,0),MATCH(FC$3,_Inf_Day,0))/INDEX(_Inf_Data,MATCH($B82,_Inf_Country,0),MATCH(FB$3,_Inf_Day,0))-1,0)</f>
        <v>#N/A</v>
      </c>
      <c r="FD82" s="13" t="e">
        <f>IF(INDEX(_Inf_Data,MATCH($B82,_Inf_Country,0),MATCH(FC$3,_Inf_Day,0))&lt;&gt;0,INDEX(_Inf_Data,MATCH($B82,_Inf_Country,0),MATCH(FD$3,_Inf_Day,0))/INDEX(_Inf_Data,MATCH($B82,_Inf_Country,0),MATCH(FC$3,_Inf_Day,0))-1,0)</f>
        <v>#N/A</v>
      </c>
      <c r="FE82" s="13" t="e">
        <f>IF(INDEX(_Inf_Data,MATCH($B82,_Inf_Country,0),MATCH(FD$3,_Inf_Day,0))&lt;&gt;0,INDEX(_Inf_Data,MATCH($B82,_Inf_Country,0),MATCH(FE$3,_Inf_Day,0))/INDEX(_Inf_Data,MATCH($B82,_Inf_Country,0),MATCH(FD$3,_Inf_Day,0))-1,0)</f>
        <v>#N/A</v>
      </c>
      <c r="FF82" s="13" t="e">
        <f>IF(INDEX(_Inf_Data,MATCH($B82,_Inf_Country,0),MATCH(FE$3,_Inf_Day,0))&lt;&gt;0,INDEX(_Inf_Data,MATCH($B82,_Inf_Country,0),MATCH(FF$3,_Inf_Day,0))/INDEX(_Inf_Data,MATCH($B82,_Inf_Country,0),MATCH(FE$3,_Inf_Day,0))-1,0)</f>
        <v>#N/A</v>
      </c>
      <c r="FG82" s="13" t="e">
        <f>IF(INDEX(_Inf_Data,MATCH($B82,_Inf_Country,0),MATCH(FF$3,_Inf_Day,0))&lt;&gt;0,INDEX(_Inf_Data,MATCH($B82,_Inf_Country,0),MATCH(FG$3,_Inf_Day,0))/INDEX(_Inf_Data,MATCH($B82,_Inf_Country,0),MATCH(FF$3,_Inf_Day,0))-1,0)</f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13">
        <f>IF(INDEX(_Inf_Data,MATCH($B83,_Inf_Country,0),MATCH(C$3,_Inf_Day,0))&lt;&gt;0,INDEX(_Inf_Data,MATCH($B83,_Inf_Country,0),MATCH(D$3,_Inf_Day,0))/INDEX(_Inf_Data,MATCH($B83,_Inf_Country,0),MATCH(C$3,_Inf_Day,0))-1,0)</f>
        <v>0</v>
      </c>
      <c r="E83" s="13">
        <f>IF(INDEX(_Inf_Data,MATCH($B83,_Inf_Country,0),MATCH(D$3,_Inf_Day,0))&lt;&gt;0,INDEX(_Inf_Data,MATCH($B83,_Inf_Country,0),MATCH(E$3,_Inf_Day,0))/INDEX(_Inf_Data,MATCH($B83,_Inf_Country,0),MATCH(D$3,_Inf_Day,0))-1,0)</f>
        <v>0</v>
      </c>
      <c r="F83" s="13">
        <f>IF(INDEX(_Inf_Data,MATCH($B83,_Inf_Country,0),MATCH(E$3,_Inf_Day,0))&lt;&gt;0,INDEX(_Inf_Data,MATCH($B83,_Inf_Country,0),MATCH(F$3,_Inf_Day,0))/INDEX(_Inf_Data,MATCH($B83,_Inf_Country,0),MATCH(E$3,_Inf_Day,0))-1,0)</f>
        <v>0</v>
      </c>
      <c r="G83" s="13">
        <f>IF(INDEX(_Inf_Data,MATCH($B83,_Inf_Country,0),MATCH(F$3,_Inf_Day,0))&lt;&gt;0,INDEX(_Inf_Data,MATCH($B83,_Inf_Country,0),MATCH(G$3,_Inf_Day,0))/INDEX(_Inf_Data,MATCH($B83,_Inf_Country,0),MATCH(F$3,_Inf_Day,0))-1,0)</f>
        <v>0</v>
      </c>
      <c r="H83" s="13">
        <f>IF(INDEX(_Inf_Data,MATCH($B83,_Inf_Country,0),MATCH(G$3,_Inf_Day,0))&lt;&gt;0,INDEX(_Inf_Data,MATCH($B83,_Inf_Country,0),MATCH(H$3,_Inf_Day,0))/INDEX(_Inf_Data,MATCH($B83,_Inf_Country,0),MATCH(G$3,_Inf_Day,0))-1,0)</f>
        <v>0</v>
      </c>
      <c r="I83" s="13">
        <f>IF(INDEX(_Inf_Data,MATCH($B83,_Inf_Country,0),MATCH(H$3,_Inf_Day,0))&lt;&gt;0,INDEX(_Inf_Data,MATCH($B83,_Inf_Country,0),MATCH(I$3,_Inf_Day,0))/INDEX(_Inf_Data,MATCH($B83,_Inf_Country,0),MATCH(H$3,_Inf_Day,0))-1,0)</f>
        <v>0</v>
      </c>
      <c r="J83" s="13">
        <f>IF(INDEX(_Inf_Data,MATCH($B83,_Inf_Country,0),MATCH(I$3,_Inf_Day,0))&lt;&gt;0,INDEX(_Inf_Data,MATCH($B83,_Inf_Country,0),MATCH(J$3,_Inf_Day,0))/INDEX(_Inf_Data,MATCH($B83,_Inf_Country,0),MATCH(I$3,_Inf_Day,0))-1,0)</f>
        <v>0</v>
      </c>
      <c r="K83" s="13">
        <f>IF(INDEX(_Inf_Data,MATCH($B83,_Inf_Country,0),MATCH(J$3,_Inf_Day,0))&lt;&gt;0,INDEX(_Inf_Data,MATCH($B83,_Inf_Country,0),MATCH(K$3,_Inf_Day,0))/INDEX(_Inf_Data,MATCH($B83,_Inf_Country,0),MATCH(J$3,_Inf_Day,0))-1,0)</f>
        <v>0</v>
      </c>
      <c r="L83" s="13">
        <f>IF(INDEX(_Inf_Data,MATCH($B83,_Inf_Country,0),MATCH(K$3,_Inf_Day,0))&lt;&gt;0,INDEX(_Inf_Data,MATCH($B83,_Inf_Country,0),MATCH(L$3,_Inf_Day,0))/INDEX(_Inf_Data,MATCH($B83,_Inf_Country,0),MATCH(K$3,_Inf_Day,0))-1,0)</f>
        <v>0</v>
      </c>
      <c r="M83" s="13">
        <f>IF(INDEX(_Inf_Data,MATCH($B83,_Inf_Country,0),MATCH(L$3,_Inf_Day,0))&lt;&gt;0,INDEX(_Inf_Data,MATCH($B83,_Inf_Country,0),MATCH(M$3,_Inf_Day,0))/INDEX(_Inf_Data,MATCH($B83,_Inf_Country,0),MATCH(L$3,_Inf_Day,0))-1,0)</f>
        <v>0</v>
      </c>
      <c r="N83" s="13">
        <f>IF(INDEX(_Inf_Data,MATCH($B83,_Inf_Country,0),MATCH(M$3,_Inf_Day,0))&lt;&gt;0,INDEX(_Inf_Data,MATCH($B83,_Inf_Country,0),MATCH(N$3,_Inf_Day,0))/INDEX(_Inf_Data,MATCH($B83,_Inf_Country,0),MATCH(M$3,_Inf_Day,0))-1,0)</f>
        <v>0</v>
      </c>
      <c r="O83" s="13">
        <f>IF(INDEX(_Inf_Data,MATCH($B83,_Inf_Country,0),MATCH(N$3,_Inf_Day,0))&lt;&gt;0,INDEX(_Inf_Data,MATCH($B83,_Inf_Country,0),MATCH(O$3,_Inf_Day,0))/INDEX(_Inf_Data,MATCH($B83,_Inf_Country,0),MATCH(N$3,_Inf_Day,0))-1,0)</f>
        <v>0</v>
      </c>
      <c r="P83" s="13">
        <f>IF(INDEX(_Inf_Data,MATCH($B83,_Inf_Country,0),MATCH(O$3,_Inf_Day,0))&lt;&gt;0,INDEX(_Inf_Data,MATCH($B83,_Inf_Country,0),MATCH(P$3,_Inf_Day,0))/INDEX(_Inf_Data,MATCH($B83,_Inf_Country,0),MATCH(O$3,_Inf_Day,0))-1,0)</f>
        <v>0</v>
      </c>
      <c r="Q83" s="13">
        <f>IF(INDEX(_Inf_Data,MATCH($B83,_Inf_Country,0),MATCH(P$3,_Inf_Day,0))&lt;&gt;0,INDEX(_Inf_Data,MATCH($B83,_Inf_Country,0),MATCH(Q$3,_Inf_Day,0))/INDEX(_Inf_Data,MATCH($B83,_Inf_Country,0),MATCH(P$3,_Inf_Day,0))-1,0)</f>
        <v>0</v>
      </c>
      <c r="R83" s="13">
        <f>IF(INDEX(_Inf_Data,MATCH($B83,_Inf_Country,0),MATCH(Q$3,_Inf_Day,0))&lt;&gt;0,INDEX(_Inf_Data,MATCH($B83,_Inf_Country,0),MATCH(R$3,_Inf_Day,0))/INDEX(_Inf_Data,MATCH($B83,_Inf_Country,0),MATCH(Q$3,_Inf_Day,0))-1,0)</f>
        <v>0</v>
      </c>
      <c r="S83" s="13">
        <f>IF(INDEX(_Inf_Data,MATCH($B83,_Inf_Country,0),MATCH(R$3,_Inf_Day,0))&lt;&gt;0,INDEX(_Inf_Data,MATCH($B83,_Inf_Country,0),MATCH(S$3,_Inf_Day,0))/INDEX(_Inf_Data,MATCH($B83,_Inf_Country,0),MATCH(R$3,_Inf_Day,0))-1,0)</f>
        <v>0</v>
      </c>
      <c r="T83" s="13">
        <f>IF(INDEX(_Inf_Data,MATCH($B83,_Inf_Country,0),MATCH(S$3,_Inf_Day,0))&lt;&gt;0,INDEX(_Inf_Data,MATCH($B83,_Inf_Country,0),MATCH(T$3,_Inf_Day,0))/INDEX(_Inf_Data,MATCH($B83,_Inf_Country,0),MATCH(S$3,_Inf_Day,0))-1,0)</f>
        <v>0</v>
      </c>
      <c r="U83" s="13">
        <f>IF(INDEX(_Inf_Data,MATCH($B83,_Inf_Country,0),MATCH(T$3,_Inf_Day,0))&lt;&gt;0,INDEX(_Inf_Data,MATCH($B83,_Inf_Country,0),MATCH(U$3,_Inf_Day,0))/INDEX(_Inf_Data,MATCH($B83,_Inf_Country,0),MATCH(T$3,_Inf_Day,0))-1,0)</f>
        <v>0</v>
      </c>
      <c r="V83" s="13">
        <f>IF(INDEX(_Inf_Data,MATCH($B83,_Inf_Country,0),MATCH(U$3,_Inf_Day,0))&lt;&gt;0,INDEX(_Inf_Data,MATCH($B83,_Inf_Country,0),MATCH(V$3,_Inf_Day,0))/INDEX(_Inf_Data,MATCH($B83,_Inf_Country,0),MATCH(U$3,_Inf_Day,0))-1,0)</f>
        <v>0</v>
      </c>
      <c r="W83" s="13">
        <f>IF(INDEX(_Inf_Data,MATCH($B83,_Inf_Country,0),MATCH(V$3,_Inf_Day,0))&lt;&gt;0,INDEX(_Inf_Data,MATCH($B83,_Inf_Country,0),MATCH(W$3,_Inf_Day,0))/INDEX(_Inf_Data,MATCH($B83,_Inf_Country,0),MATCH(V$3,_Inf_Day,0))-1,0)</f>
        <v>0</v>
      </c>
      <c r="X83" s="13">
        <f>IF(INDEX(_Inf_Data,MATCH($B83,_Inf_Country,0),MATCH(W$3,_Inf_Day,0))&lt;&gt;0,INDEX(_Inf_Data,MATCH($B83,_Inf_Country,0),MATCH(X$3,_Inf_Day,0))/INDEX(_Inf_Data,MATCH($B83,_Inf_Country,0),MATCH(W$3,_Inf_Day,0))-1,0)</f>
        <v>0</v>
      </c>
      <c r="Y83" s="13">
        <f>IF(INDEX(_Inf_Data,MATCH($B83,_Inf_Country,0),MATCH(X$3,_Inf_Day,0))&lt;&gt;0,INDEX(_Inf_Data,MATCH($B83,_Inf_Country,0),MATCH(Y$3,_Inf_Day,0))/INDEX(_Inf_Data,MATCH($B83,_Inf_Country,0),MATCH(X$3,_Inf_Day,0))-1,0)</f>
        <v>0</v>
      </c>
      <c r="Z83" s="13">
        <f>IF(INDEX(_Inf_Data,MATCH($B83,_Inf_Country,0),MATCH(Y$3,_Inf_Day,0))&lt;&gt;0,INDEX(_Inf_Data,MATCH($B83,_Inf_Country,0),MATCH(Z$3,_Inf_Day,0))/INDEX(_Inf_Data,MATCH($B83,_Inf_Country,0),MATCH(Y$3,_Inf_Day,0))-1,0)</f>
        <v>0</v>
      </c>
      <c r="AA83" s="13">
        <f>IF(INDEX(_Inf_Data,MATCH($B83,_Inf_Country,0),MATCH(Z$3,_Inf_Day,0))&lt;&gt;0,INDEX(_Inf_Data,MATCH($B83,_Inf_Country,0),MATCH(AA$3,_Inf_Day,0))/INDEX(_Inf_Data,MATCH($B83,_Inf_Country,0),MATCH(Z$3,_Inf_Day,0))-1,0)</f>
        <v>0</v>
      </c>
      <c r="AB83" s="13">
        <f>IF(INDEX(_Inf_Data,MATCH($B83,_Inf_Country,0),MATCH(AA$3,_Inf_Day,0))&lt;&gt;0,INDEX(_Inf_Data,MATCH($B83,_Inf_Country,0),MATCH(AB$3,_Inf_Day,0))/INDEX(_Inf_Data,MATCH($B83,_Inf_Country,0),MATCH(AA$3,_Inf_Day,0))-1,0)</f>
        <v>0</v>
      </c>
      <c r="AC83" s="13">
        <f>IF(INDEX(_Inf_Data,MATCH($B83,_Inf_Country,0),MATCH(AB$3,_Inf_Day,0))&lt;&gt;0,INDEX(_Inf_Data,MATCH($B83,_Inf_Country,0),MATCH(AC$3,_Inf_Day,0))/INDEX(_Inf_Data,MATCH($B83,_Inf_Country,0),MATCH(AB$3,_Inf_Day,0))-1,0)</f>
        <v>0</v>
      </c>
      <c r="AD83" s="13">
        <f>IF(INDEX(_Inf_Data,MATCH($B83,_Inf_Country,0),MATCH(AC$3,_Inf_Day,0))&lt;&gt;0,INDEX(_Inf_Data,MATCH($B83,_Inf_Country,0),MATCH(AD$3,_Inf_Day,0))/INDEX(_Inf_Data,MATCH($B83,_Inf_Country,0),MATCH(AC$3,_Inf_Day,0))-1,0)</f>
        <v>0</v>
      </c>
      <c r="AE83" s="13">
        <f>IF(INDEX(_Inf_Data,MATCH($B83,_Inf_Country,0),MATCH(AD$3,_Inf_Day,0))&lt;&gt;0,INDEX(_Inf_Data,MATCH($B83,_Inf_Country,0),MATCH(AE$3,_Inf_Day,0))/INDEX(_Inf_Data,MATCH($B83,_Inf_Country,0),MATCH(AD$3,_Inf_Day,0))-1,0)</f>
        <v>0</v>
      </c>
      <c r="AF83" s="13">
        <f>IF(INDEX(_Inf_Data,MATCH($B83,_Inf_Country,0),MATCH(AE$3,_Inf_Day,0))&lt;&gt;0,INDEX(_Inf_Data,MATCH($B83,_Inf_Country,0),MATCH(AF$3,_Inf_Day,0))/INDEX(_Inf_Data,MATCH($B83,_Inf_Country,0),MATCH(AE$3,_Inf_Day,0))-1,0)</f>
        <v>0</v>
      </c>
      <c r="AG83" s="13">
        <f>IF(INDEX(_Inf_Data,MATCH($B83,_Inf_Country,0),MATCH(AF$3,_Inf_Day,0))&lt;&gt;0,INDEX(_Inf_Data,MATCH($B83,_Inf_Country,0),MATCH(AG$3,_Inf_Day,0))/INDEX(_Inf_Data,MATCH($B83,_Inf_Country,0),MATCH(AF$3,_Inf_Day,0))-1,0)</f>
        <v>0</v>
      </c>
      <c r="AH83" s="13">
        <f>IF(INDEX(_Inf_Data,MATCH($B83,_Inf_Country,0),MATCH(AG$3,_Inf_Day,0))&lt;&gt;0,INDEX(_Inf_Data,MATCH($B83,_Inf_Country,0),MATCH(AH$3,_Inf_Day,0))/INDEX(_Inf_Data,MATCH($B83,_Inf_Country,0),MATCH(AG$3,_Inf_Day,0))-1,0)</f>
        <v>0</v>
      </c>
      <c r="AI83" s="13">
        <f>IF(INDEX(_Inf_Data,MATCH($B83,_Inf_Country,0),MATCH(AH$3,_Inf_Day,0))&lt;&gt;0,INDEX(_Inf_Data,MATCH($B83,_Inf_Country,0),MATCH(AI$3,_Inf_Day,0))/INDEX(_Inf_Data,MATCH($B83,_Inf_Country,0),MATCH(AH$3,_Inf_Day,0))-1,0)</f>
        <v>0</v>
      </c>
      <c r="AJ83" s="13">
        <f>IF(INDEX(_Inf_Data,MATCH($B83,_Inf_Country,0),MATCH(AI$3,_Inf_Day,0))&lt;&gt;0,INDEX(_Inf_Data,MATCH($B83,_Inf_Country,0),MATCH(AJ$3,_Inf_Day,0))/INDEX(_Inf_Data,MATCH($B83,_Inf_Country,0),MATCH(AI$3,_Inf_Day,0))-1,0)</f>
        <v>0</v>
      </c>
      <c r="AK83" s="13">
        <f>IF(INDEX(_Inf_Data,MATCH($B83,_Inf_Country,0),MATCH(AJ$3,_Inf_Day,0))&lt;&gt;0,INDEX(_Inf_Data,MATCH($B83,_Inf_Country,0),MATCH(AK$3,_Inf_Day,0))/INDEX(_Inf_Data,MATCH($B83,_Inf_Country,0),MATCH(AJ$3,_Inf_Day,0))-1,0)</f>
        <v>0</v>
      </c>
      <c r="AL83" s="13">
        <f>IF(INDEX(_Inf_Data,MATCH($B83,_Inf_Country,0),MATCH(AK$3,_Inf_Day,0))&lt;&gt;0,INDEX(_Inf_Data,MATCH($B83,_Inf_Country,0),MATCH(AL$3,_Inf_Day,0))/INDEX(_Inf_Data,MATCH($B83,_Inf_Country,0),MATCH(AK$3,_Inf_Day,0))-1,0)</f>
        <v>0</v>
      </c>
      <c r="AM83" s="13">
        <f>IF(INDEX(_Inf_Data,MATCH($B83,_Inf_Country,0),MATCH(AL$3,_Inf_Day,0))&lt;&gt;0,INDEX(_Inf_Data,MATCH($B83,_Inf_Country,0),MATCH(AM$3,_Inf_Day,0))/INDEX(_Inf_Data,MATCH($B83,_Inf_Country,0),MATCH(AL$3,_Inf_Day,0))-1,0)</f>
        <v>0</v>
      </c>
      <c r="AN83" s="13">
        <f>IF(INDEX(_Inf_Data,MATCH($B83,_Inf_Country,0),MATCH(AM$3,_Inf_Day,0))&lt;&gt;0,INDEX(_Inf_Data,MATCH($B83,_Inf_Country,0),MATCH(AN$3,_Inf_Day,0))/INDEX(_Inf_Data,MATCH($B83,_Inf_Country,0),MATCH(AM$3,_Inf_Day,0))-1,0)</f>
        <v>0</v>
      </c>
      <c r="AO83" s="13">
        <f>IF(INDEX(_Inf_Data,MATCH($B83,_Inf_Country,0),MATCH(AN$3,_Inf_Day,0))&lt;&gt;0,INDEX(_Inf_Data,MATCH($B83,_Inf_Country,0),MATCH(AO$3,_Inf_Day,0))/INDEX(_Inf_Data,MATCH($B83,_Inf_Country,0),MATCH(AN$3,_Inf_Day,0))-1,0)</f>
        <v>0</v>
      </c>
      <c r="AP83" s="13">
        <f>IF(INDEX(_Inf_Data,MATCH($B83,_Inf_Country,0),MATCH(AO$3,_Inf_Day,0))&lt;&gt;0,INDEX(_Inf_Data,MATCH($B83,_Inf_Country,0),MATCH(AP$3,_Inf_Day,0))/INDEX(_Inf_Data,MATCH($B83,_Inf_Country,0),MATCH(AO$3,_Inf_Day,0))-1,0)</f>
        <v>0</v>
      </c>
      <c r="AQ83" s="13">
        <f>IF(INDEX(_Inf_Data,MATCH($B83,_Inf_Country,0),MATCH(AP$3,_Inf_Day,0))&lt;&gt;0,INDEX(_Inf_Data,MATCH($B83,_Inf_Country,0),MATCH(AQ$3,_Inf_Day,0))/INDEX(_Inf_Data,MATCH($B83,_Inf_Country,0),MATCH(AP$3,_Inf_Day,0))-1,0)</f>
        <v>0</v>
      </c>
      <c r="AR83" s="13">
        <f>IF(INDEX(_Inf_Data,MATCH($B83,_Inf_Country,0),MATCH(AQ$3,_Inf_Day,0))&lt;&gt;0,INDEX(_Inf_Data,MATCH($B83,_Inf_Country,0),MATCH(AR$3,_Inf_Day,0))/INDEX(_Inf_Data,MATCH($B83,_Inf_Country,0),MATCH(AQ$3,_Inf_Day,0))-1,0)</f>
        <v>0</v>
      </c>
      <c r="AS83" s="13">
        <f>IF(INDEX(_Inf_Data,MATCH($B83,_Inf_Country,0),MATCH(AR$3,_Inf_Day,0))&lt;&gt;0,INDEX(_Inf_Data,MATCH($B83,_Inf_Country,0),MATCH(AS$3,_Inf_Day,0))/INDEX(_Inf_Data,MATCH($B83,_Inf_Country,0),MATCH(AR$3,_Inf_Day,0))-1,0)</f>
        <v>0</v>
      </c>
      <c r="AT83" s="13">
        <f>IF(INDEX(_Inf_Data,MATCH($B83,_Inf_Country,0),MATCH(AS$3,_Inf_Day,0))&lt;&gt;0,INDEX(_Inf_Data,MATCH($B83,_Inf_Country,0),MATCH(AT$3,_Inf_Day,0))/INDEX(_Inf_Data,MATCH($B83,_Inf_Country,0),MATCH(AS$3,_Inf_Day,0))-1,0)</f>
        <v>0</v>
      </c>
      <c r="AU83" s="13">
        <f>IF(INDEX(_Inf_Data,MATCH($B83,_Inf_Country,0),MATCH(AT$3,_Inf_Day,0))&lt;&gt;0,INDEX(_Inf_Data,MATCH($B83,_Inf_Country,0),MATCH(AU$3,_Inf_Day,0))/INDEX(_Inf_Data,MATCH($B83,_Inf_Country,0),MATCH(AT$3,_Inf_Day,0))-1,0)</f>
        <v>1</v>
      </c>
      <c r="AV83" s="13">
        <f>IF(INDEX(_Inf_Data,MATCH($B83,_Inf_Country,0),MATCH(AU$3,_Inf_Day,0))&lt;&gt;0,INDEX(_Inf_Data,MATCH($B83,_Inf_Country,0),MATCH(AV$3,_Inf_Day,0))/INDEX(_Inf_Data,MATCH($B83,_Inf_Country,0),MATCH(AU$3,_Inf_Day,0))-1,0)</f>
        <v>0</v>
      </c>
      <c r="AW83" s="13">
        <f>IF(INDEX(_Inf_Data,MATCH($B83,_Inf_Country,0),MATCH(AV$3,_Inf_Day,0))&lt;&gt;0,INDEX(_Inf_Data,MATCH($B83,_Inf_Country,0),MATCH(AW$3,_Inf_Day,0))/INDEX(_Inf_Data,MATCH($B83,_Inf_Country,0),MATCH(AV$3,_Inf_Day,0))-1,0)</f>
        <v>0.5</v>
      </c>
      <c r="AX83" s="13">
        <f>IF(INDEX(_Inf_Data,MATCH($B83,_Inf_Country,0),MATCH(AW$3,_Inf_Day,0))&lt;&gt;0,INDEX(_Inf_Data,MATCH($B83,_Inf_Country,0),MATCH(AX$3,_Inf_Day,0))/INDEX(_Inf_Data,MATCH($B83,_Inf_Country,0),MATCH(AW$3,_Inf_Day,0))-1,0)</f>
        <v>2.1666666666666665</v>
      </c>
      <c r="AY83" s="13">
        <f>IF(INDEX(_Inf_Data,MATCH($B83,_Inf_Country,0),MATCH(AX$3,_Inf_Day,0))&lt;&gt;0,INDEX(_Inf_Data,MATCH($B83,_Inf_Country,0),MATCH(AY$3,_Inf_Day,0))/INDEX(_Inf_Data,MATCH($B83,_Inf_Country,0),MATCH(AX$3,_Inf_Day,0))-1,0)</f>
        <v>0.42105263157894735</v>
      </c>
      <c r="AZ83" s="13">
        <f>IF(INDEX(_Inf_Data,MATCH($B83,_Inf_Country,0),MATCH(AY$3,_Inf_Day,0))&lt;&gt;0,INDEX(_Inf_Data,MATCH($B83,_Inf_Country,0),MATCH(AZ$3,_Inf_Day,0))/INDEX(_Inf_Data,MATCH($B83,_Inf_Country,0),MATCH(AY$3,_Inf_Day,0))-1,0)</f>
        <v>0.2592592592592593</v>
      </c>
      <c r="BA83" s="13">
        <f>IF(INDEX(_Inf_Data,MATCH($B83,_Inf_Country,0),MATCH(AZ$3,_Inf_Day,0))&lt;&gt;0,INDEX(_Inf_Data,MATCH($B83,_Inf_Country,0),MATCH(BA$3,_Inf_Day,0))/INDEX(_Inf_Data,MATCH($B83,_Inf_Country,0),MATCH(AZ$3,_Inf_Day,0))-1,0)</f>
        <v>0</v>
      </c>
      <c r="BB83" s="13">
        <f>IF(INDEX(_Inf_Data,MATCH($B83,_Inf_Country,0),MATCH(BA$3,_Inf_Day,0))&lt;&gt;0,INDEX(_Inf_Data,MATCH($B83,_Inf_Country,0),MATCH(BB$3,_Inf_Day,0))/INDEX(_Inf_Data,MATCH($B83,_Inf_Country,0),MATCH(BA$3,_Inf_Day,0))-1,0)</f>
        <v>1.0294117647058822</v>
      </c>
      <c r="BC83" s="13">
        <f>IF(INDEX(_Inf_Data,MATCH($B83,_Inf_Country,0),MATCH(BB$3,_Inf_Day,0))&lt;&gt;0,INDEX(_Inf_Data,MATCH($B83,_Inf_Country,0),MATCH(BC$3,_Inf_Day,0))/INDEX(_Inf_Data,MATCH($B83,_Inf_Country,0),MATCH(BB$3,_Inf_Day,0))-1,0)</f>
        <v>0.39130434782608692</v>
      </c>
      <c r="BD83" s="13">
        <f>IF(INDEX(_Inf_Data,MATCH($B83,_Inf_Country,0),MATCH(BC$3,_Inf_Day,0))&lt;&gt;0,INDEX(_Inf_Data,MATCH($B83,_Inf_Country,0),MATCH(BD$3,_Inf_Day,0))/INDEX(_Inf_Data,MATCH($B83,_Inf_Country,0),MATCH(BC$3,_Inf_Day,0))-1,0)</f>
        <v>0.21875</v>
      </c>
      <c r="BE83" s="13">
        <f>IF(INDEX(_Inf_Data,MATCH($B83,_Inf_Country,0),MATCH(BD$3,_Inf_Day,0))&lt;&gt;0,INDEX(_Inf_Data,MATCH($B83,_Inf_Country,0),MATCH(BE$3,_Inf_Day,0))/INDEX(_Inf_Data,MATCH($B83,_Inf_Country,0),MATCH(BD$3,_Inf_Day,0))-1,0)</f>
        <v>0.14529914529914523</v>
      </c>
      <c r="BF83" s="13">
        <f>IF(INDEX(_Inf_Data,MATCH($B83,_Inf_Country,0),MATCH(BE$3,_Inf_Day,0))&lt;&gt;0,INDEX(_Inf_Data,MATCH($B83,_Inf_Country,0),MATCH(BF$3,_Inf_Day,0))/INDEX(_Inf_Data,MATCH($B83,_Inf_Country,0),MATCH(BE$3,_Inf_Day,0))-1,0)</f>
        <v>0.28358208955223874</v>
      </c>
      <c r="BG83" s="13">
        <f>IF(INDEX(_Inf_Data,MATCH($B83,_Inf_Country,0),MATCH(BF$3,_Inf_Day,0))&lt;&gt;0,INDEX(_Inf_Data,MATCH($B83,_Inf_Country,0),MATCH(BG$3,_Inf_Day,0))/INDEX(_Inf_Data,MATCH($B83,_Inf_Country,0),MATCH(BF$3,_Inf_Day,0))-1,0)</f>
        <v>0.31976744186046502</v>
      </c>
      <c r="BH83" s="13">
        <f>IF(INDEX(_Inf_Data,MATCH($B83,_Inf_Country,0),MATCH(BG$3,_Inf_Day,0))&lt;&gt;0,INDEX(_Inf_Data,MATCH($B83,_Inf_Country,0),MATCH(BH$3,_Inf_Day,0))/INDEX(_Inf_Data,MATCH($B83,_Inf_Country,0),MATCH(BG$3,_Inf_Day,0))-1,0)</f>
        <v>0.37004405286343611</v>
      </c>
      <c r="BI83" s="13">
        <f>IF(INDEX(_Inf_Data,MATCH($B83,_Inf_Country,0),MATCH(BH$3,_Inf_Day,0))&lt;&gt;0,INDEX(_Inf_Data,MATCH($B83,_Inf_Country,0),MATCH(BI$3,_Inf_Day,0))/INDEX(_Inf_Data,MATCH($B83,_Inf_Country,0),MATCH(BH$3,_Inf_Day,0))-1,0)</f>
        <v>0.18649517684887451</v>
      </c>
      <c r="BJ83" s="13">
        <f>IF(INDEX(_Inf_Data,MATCH($B83,_Inf_Country,0),MATCH(BI$3,_Inf_Day,0))&lt;&gt;0,INDEX(_Inf_Data,MATCH($B83,_Inf_Country,0),MATCH(BJ$3,_Inf_Day,0))/INDEX(_Inf_Data,MATCH($B83,_Inf_Country,0),MATCH(BI$3,_Inf_Day,0))-1,0)</f>
        <v>0.21951219512195119</v>
      </c>
      <c r="BK83" s="13">
        <f>IF(INDEX(_Inf_Data,MATCH($B83,_Inf_Country,0),MATCH(BJ$3,_Inf_Day,0))&lt;&gt;0,INDEX(_Inf_Data,MATCH($B83,_Inf_Country,0),MATCH(BK$3,_Inf_Day,0))/INDEX(_Inf_Data,MATCH($B83,_Inf_Country,0),MATCH(BJ$3,_Inf_Day,0))-1,0)</f>
        <v>0.14222222222222225</v>
      </c>
      <c r="BL83" s="13">
        <f>IF(INDEX(_Inf_Data,MATCH($B83,_Inf_Country,0),MATCH(BK$3,_Inf_Day,0))&lt;&gt;0,INDEX(_Inf_Data,MATCH($B83,_Inf_Country,0),MATCH(BL$3,_Inf_Day,0))/INDEX(_Inf_Data,MATCH($B83,_Inf_Country,0),MATCH(BK$3,_Inf_Day,0))-1,0)</f>
        <v>0.12645914396887159</v>
      </c>
      <c r="BM83" s="13">
        <f>IF(INDEX(_Inf_Data,MATCH($B83,_Inf_Country,0),MATCH(BL$3,_Inf_Day,0))&lt;&gt;0,INDEX(_Inf_Data,MATCH($B83,_Inf_Country,0),MATCH(BM$3,_Inf_Day,0))/INDEX(_Inf_Data,MATCH($B83,_Inf_Country,0),MATCH(BL$3,_Inf_Day,0))-1,0)</f>
        <v>0.18480138169257332</v>
      </c>
      <c r="BN83" s="13">
        <f>IF(INDEX(_Inf_Data,MATCH($B83,_Inf_Country,0),MATCH(BM$3,_Inf_Day,0))&lt;&gt;0,INDEX(_Inf_Data,MATCH($B83,_Inf_Country,0),MATCH(BN$3,_Inf_Day,0))/INDEX(_Inf_Data,MATCH($B83,_Inf_Country,0),MATCH(BM$3,_Inf_Day,0))-1,0)</f>
        <v>0.15160349854227406</v>
      </c>
      <c r="BO83" s="13">
        <f>IF(INDEX(_Inf_Data,MATCH($B83,_Inf_Country,0),MATCH(BN$3,_Inf_Day,0))&lt;&gt;0,INDEX(_Inf_Data,MATCH($B83,_Inf_Country,0),MATCH(BO$3,_Inf_Day,0))/INDEX(_Inf_Data,MATCH($B83,_Inf_Country,0),MATCH(BN$3,_Inf_Day,0))-1,0)</f>
        <v>0.13037974683544307</v>
      </c>
      <c r="BP83" s="13">
        <f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3">
        <f>IF(INDEX(_Inf_Data,MATCH($B83,_Inf_Country,0),MATCH(BP$3,_Inf_Day,0))&lt;&gt;0,INDEX(_Inf_Data,MATCH($B83,_Inf_Country,0),MATCH(BQ$3,_Inf_Day,0))/INDEX(_Inf_Data,MATCH($B83,_Inf_Country,0),MATCH(BP$3,_Inf_Day,0))-1,0)</f>
        <v>0.10420650095602291</v>
      </c>
      <c r="BR83" s="13">
        <f>IF(INDEX(_Inf_Data,MATCH($B83,_Inf_Country,0),MATCH(BQ$3,_Inf_Day,0))&lt;&gt;0,INDEX(_Inf_Data,MATCH($B83,_Inf_Country,0),MATCH(BR$3,_Inf_Day,0))/INDEX(_Inf_Data,MATCH($B83,_Inf_Country,0),MATCH(BQ$3,_Inf_Day,0))-1,0)</f>
        <v>0.11255411255411252</v>
      </c>
      <c r="BS83" s="13">
        <f>IF(INDEX(_Inf_Data,MATCH($B83,_Inf_Country,0),MATCH(BR$3,_Inf_Day,0))&lt;&gt;0,INDEX(_Inf_Data,MATCH($B83,_Inf_Country,0),MATCH(BS$3,_Inf_Day,0))/INDEX(_Inf_Data,MATCH($B83,_Inf_Country,0),MATCH(BR$3,_Inf_Day,0))-1,0)</f>
        <v>0.10038910505836585</v>
      </c>
      <c r="BT83" s="13">
        <f>IF(INDEX(_Inf_Data,MATCH($B83,_Inf_Country,0),MATCH(BS$3,_Inf_Day,0))&lt;&gt;0,INDEX(_Inf_Data,MATCH($B83,_Inf_Country,0),MATCH(BT$3,_Inf_Day,0))/INDEX(_Inf_Data,MATCH($B83,_Inf_Country,0),MATCH(BS$3,_Inf_Day,0))-1,0)</f>
        <v>8.0622347949080631E-2</v>
      </c>
      <c r="BU83" s="13">
        <f>IF(INDEX(_Inf_Data,MATCH($B83,_Inf_Country,0),MATCH(BT$3,_Inf_Day,0))&lt;&gt;0,INDEX(_Inf_Data,MATCH($B83,_Inf_Country,0),MATCH(BU$3,_Inf_Day,0))/INDEX(_Inf_Data,MATCH($B83,_Inf_Country,0),MATCH(BT$3,_Inf_Day,0))-1,0)</f>
        <v>9.7513089005235587E-2</v>
      </c>
      <c r="BV83" s="13">
        <f>IF(INDEX(_Inf_Data,MATCH($B83,_Inf_Country,0),MATCH(BU$3,_Inf_Day,0))&lt;&gt;0,INDEX(_Inf_Data,MATCH($B83,_Inf_Country,0),MATCH(BV$3,_Inf_Day,0))/INDEX(_Inf_Data,MATCH($B83,_Inf_Country,0),MATCH(BU$3,_Inf_Day,0))-1,0)</f>
        <v>6.7382230172927882E-2</v>
      </c>
      <c r="BW83" s="13">
        <f>IF(INDEX(_Inf_Data,MATCH($B83,_Inf_Country,0),MATCH(BV$3,_Inf_Day,0))&lt;&gt;0,INDEX(_Inf_Data,MATCH($B83,_Inf_Country,0),MATCH(BW$3,_Inf_Day,0))/INDEX(_Inf_Data,MATCH($B83,_Inf_Country,0),MATCH(BV$3,_Inf_Day,0))-1,0)</f>
        <v>0.10949720670391061</v>
      </c>
      <c r="BX83" s="13">
        <f>IF(INDEX(_Inf_Data,MATCH($B83,_Inf_Country,0),MATCH(BW$3,_Inf_Day,0))&lt;&gt;0,INDEX(_Inf_Data,MATCH($B83,_Inf_Country,0),MATCH(BX$3,_Inf_Day,0))/INDEX(_Inf_Data,MATCH($B83,_Inf_Country,0),MATCH(BW$3,_Inf_Day,0))-1,0)</f>
        <v>5.3373615307150013E-2</v>
      </c>
      <c r="BY83" s="13">
        <f>IF(INDEX(_Inf_Data,MATCH($B83,_Inf_Country,0),MATCH(BX$3,_Inf_Day,0))&lt;&gt;0,INDEX(_Inf_Data,MATCH($B83,_Inf_Country,0),MATCH(BY$3,_Inf_Day,0))/INDEX(_Inf_Data,MATCH($B83,_Inf_Country,0),MATCH(BX$3,_Inf_Day,0))-1,0)</f>
        <v>8.6520076481835462E-2</v>
      </c>
      <c r="BZ83" s="13">
        <f>IF(INDEX(_Inf_Data,MATCH($B83,_Inf_Country,0),MATCH(BY$3,_Inf_Day,0))&lt;&gt;0,INDEX(_Inf_Data,MATCH($B83,_Inf_Country,0),MATCH(BZ$3,_Inf_Day,0))/INDEX(_Inf_Data,MATCH($B83,_Inf_Country,0),MATCH(BY$3,_Inf_Day,0))-1,0)</f>
        <v>9.5908490981082339E-2</v>
      </c>
      <c r="CA83" s="13">
        <f>IF(INDEX(_Inf_Data,MATCH($B83,_Inf_Country,0),MATCH(BZ$3,_Inf_Day,0))&lt;&gt;0,INDEX(_Inf_Data,MATCH($B83,_Inf_Country,0),MATCH(CA$3,_Inf_Day,0))/INDEX(_Inf_Data,MATCH($B83,_Inf_Country,0),MATCH(BZ$3,_Inf_Day,0))-1,0)</f>
        <v>9.9156965074267411E-2</v>
      </c>
      <c r="CB83" s="13">
        <f>IF(INDEX(_Inf_Data,MATCH($B83,_Inf_Country,0),MATCH(CA$3,_Inf_Day,0))&lt;&gt;0,INDEX(_Inf_Data,MATCH($B83,_Inf_Country,0),MATCH(CB$3,_Inf_Day,0))/INDEX(_Inf_Data,MATCH($B83,_Inf_Country,0),MATCH(CA$3,_Inf_Day,0))-1,0)</f>
        <v>7.9620160701241893E-2</v>
      </c>
      <c r="CC83" s="13">
        <f>IF(INDEX(_Inf_Data,MATCH($B83,_Inf_Country,0),MATCH(CB$3,_Inf_Day,0))&lt;&gt;0,INDEX(_Inf_Data,MATCH($B83,_Inf_Country,0),MATCH(CC$3,_Inf_Day,0))/INDEX(_Inf_Data,MATCH($B83,_Inf_Country,0),MATCH(CB$3,_Inf_Day,0))-1,0)</f>
        <v>0.11400541271989173</v>
      </c>
      <c r="CD83" s="13">
        <f>IF(INDEX(_Inf_Data,MATCH($B83,_Inf_Country,0),MATCH(CC$3,_Inf_Day,0))&lt;&gt;0,INDEX(_Inf_Data,MATCH($B83,_Inf_Country,0),MATCH(CD$3,_Inf_Day,0))/INDEX(_Inf_Data,MATCH($B83,_Inf_Country,0),MATCH(CC$3,_Inf_Day,0))-1,0)</f>
        <v>6.6504706954145121E-2</v>
      </c>
      <c r="CE83" s="13">
        <f>IF(INDEX(_Inf_Data,MATCH($B83,_Inf_Country,0),MATCH(CD$3,_Inf_Day,0))&lt;&gt;0,INDEX(_Inf_Data,MATCH($B83,_Inf_Country,0),MATCH(CE$3,_Inf_Day,0))/INDEX(_Inf_Data,MATCH($B83,_Inf_Country,0),MATCH(CD$3,_Inf_Day,0))-1,0)</f>
        <v>9.3963553530751698E-2</v>
      </c>
      <c r="CF83" s="13">
        <f>IF(INDEX(_Inf_Data,MATCH($B83,_Inf_Country,0),MATCH(CE$3,_Inf_Day,0))&lt;&gt;0,INDEX(_Inf_Data,MATCH($B83,_Inf_Country,0),MATCH(CF$3,_Inf_Day,0))/INDEX(_Inf_Data,MATCH($B83,_Inf_Country,0),MATCH(CE$3,_Inf_Day,0))-1,0)</f>
        <v>0.10385216033315992</v>
      </c>
      <c r="CG83" s="13">
        <f>IF(INDEX(_Inf_Data,MATCH($B83,_Inf_Country,0),MATCH(CF$3,_Inf_Day,0))&lt;&gt;0,INDEX(_Inf_Data,MATCH($B83,_Inf_Country,0),MATCH(CG$3,_Inf_Day,0))/INDEX(_Inf_Data,MATCH($B83,_Inf_Country,0),MATCH(CF$3,_Inf_Day,0))-1,0)</f>
        <v>7.4510728601744791E-2</v>
      </c>
      <c r="CH83" s="13">
        <f>IF(INDEX(_Inf_Data,MATCH($B83,_Inf_Country,0),MATCH(CG$3,_Inf_Day,0))&lt;&gt;0,INDEX(_Inf_Data,MATCH($B83,_Inf_Country,0),MATCH(CH$3,_Inf_Day,0))/INDEX(_Inf_Data,MATCH($B83,_Inf_Country,0),MATCH(CG$3,_Inf_Day,0))-1,0)</f>
        <v>6.1882817643186261E-2</v>
      </c>
      <c r="CI83" s="13">
        <f>IF(INDEX(_Inf_Data,MATCH($B83,_Inf_Country,0),MATCH(CH$3,_Inf_Day,0))&lt;&gt;0,INDEX(_Inf_Data,MATCH($B83,_Inf_Country,0),MATCH(CI$3,_Inf_Day,0))/INDEX(_Inf_Data,MATCH($B83,_Inf_Country,0),MATCH(CH$3,_Inf_Day,0))-1,0)</f>
        <v>6.1376317420954729E-2</v>
      </c>
      <c r="CJ83" s="13">
        <f>IF(INDEX(_Inf_Data,MATCH($B83,_Inf_Country,0),MATCH(CI$3,_Inf_Day,0))&lt;&gt;0,INDEX(_Inf_Data,MATCH($B83,_Inf_Country,0),MATCH(CJ$3,_Inf_Day,0))/INDEX(_Inf_Data,MATCH($B83,_Inf_Country,0),MATCH(CI$3,_Inf_Day,0))-1,0)</f>
        <v>7.3987538940810005E-2</v>
      </c>
      <c r="CK83" s="13">
        <f>IF(INDEX(_Inf_Data,MATCH($B83,_Inf_Country,0),MATCH(CJ$3,_Inf_Day,0))&lt;&gt;0,INDEX(_Inf_Data,MATCH($B83,_Inf_Country,0),MATCH(CK$3,_Inf_Day,0))/INDEX(_Inf_Data,MATCH($B83,_Inf_Country,0),MATCH(CJ$3,_Inf_Day,0))-1,0)</f>
        <v>7.3785351704133362E-2</v>
      </c>
      <c r="CL83" s="13">
        <f>IF(INDEX(_Inf_Data,MATCH($B83,_Inf_Country,0),MATCH(CK$3,_Inf_Day,0))&lt;&gt;0,INDEX(_Inf_Data,MATCH($B83,_Inf_Country,0),MATCH(CL$3,_Inf_Day,0))/INDEX(_Inf_Data,MATCH($B83,_Inf_Country,0),MATCH(CK$3,_Inf_Day,0))-1,0)</f>
        <v>5.4870842478473847E-2</v>
      </c>
      <c r="CM83" s="13">
        <f>IF(INDEX(_Inf_Data,MATCH($B83,_Inf_Country,0),MATCH(CL$3,_Inf_Day,0))&lt;&gt;0,INDEX(_Inf_Data,MATCH($B83,_Inf_Country,0),MATCH(CM$3,_Inf_Day,0))/INDEX(_Inf_Data,MATCH($B83,_Inf_Country,0),MATCH(CL$3,_Inf_Day,0))-1,0)</f>
        <v>5.2336747759282876E-2</v>
      </c>
      <c r="CN83" s="13">
        <f>IF(INDEX(_Inf_Data,MATCH($B83,_Inf_Country,0),MATCH(CM$3,_Inf_Day,0))&lt;&gt;0,INDEX(_Inf_Data,MATCH($B83,_Inf_Country,0),MATCH(CN$3,_Inf_Day,0))/INDEX(_Inf_Data,MATCH($B83,_Inf_Country,0),MATCH(CM$3,_Inf_Day,0))-1,0)</f>
        <v>2.8136882129277563E-2</v>
      </c>
      <c r="CO83" s="13">
        <f>IF(INDEX(_Inf_Data,MATCH($B83,_Inf_Country,0),MATCH(CN$3,_Inf_Day,0))&lt;&gt;0,INDEX(_Inf_Data,MATCH($B83,_Inf_Country,0),MATCH(CO$3,_Inf_Day,0))/INDEX(_Inf_Data,MATCH($B83,_Inf_Country,0),MATCH(CN$3,_Inf_Day,0))-1,0)</f>
        <v>5.5473372781065011E-2</v>
      </c>
      <c r="CP83" s="13">
        <f>IF(INDEX(_Inf_Data,MATCH($B83,_Inf_Country,0),MATCH(CO$3,_Inf_Day,0))&lt;&gt;0,INDEX(_Inf_Data,MATCH($B83,_Inf_Country,0),MATCH(CP$3,_Inf_Day,0))/INDEX(_Inf_Data,MATCH($B83,_Inf_Country,0),MATCH(CO$3,_Inf_Day,0))-1,0)</f>
        <v>3.9663629992992222E-2</v>
      </c>
      <c r="CQ83" s="13">
        <f>IF(INDEX(_Inf_Data,MATCH($B83,_Inf_Country,0),MATCH(CP$3,_Inf_Day,0))&lt;&gt;0,INDEX(_Inf_Data,MATCH($B83,_Inf_Country,0),MATCH(CQ$3,_Inf_Day,0))/INDEX(_Inf_Data,MATCH($B83,_Inf_Country,0),MATCH(CP$3,_Inf_Day,0))-1,0)</f>
        <v>4.8126179563224625E-2</v>
      </c>
      <c r="CR83" s="13" t="e">
        <f>IF(INDEX(_Inf_Data,MATCH($B83,_Inf_Country,0),MATCH(CQ$3,_Inf_Day,0))&lt;&gt;0,INDEX(_Inf_Data,MATCH($B83,_Inf_Country,0),MATCH(CR$3,_Inf_Day,0))/INDEX(_Inf_Data,MATCH($B83,_Inf_Country,0),MATCH(CQ$3,_Inf_Day,0))-1,0)</f>
        <v>#N/A</v>
      </c>
      <c r="CS83" s="13" t="e">
        <f>IF(INDEX(_Inf_Data,MATCH($B83,_Inf_Country,0),MATCH(CR$3,_Inf_Day,0))&lt;&gt;0,INDEX(_Inf_Data,MATCH($B83,_Inf_Country,0),MATCH(CS$3,_Inf_Day,0))/INDEX(_Inf_Data,MATCH($B83,_Inf_Country,0),MATCH(CR$3,_Inf_Day,0))-1,0)</f>
        <v>#N/A</v>
      </c>
      <c r="CT83" s="13" t="e">
        <f>IF(INDEX(_Inf_Data,MATCH($B83,_Inf_Country,0),MATCH(CS$3,_Inf_Day,0))&lt;&gt;0,INDEX(_Inf_Data,MATCH($B83,_Inf_Country,0),MATCH(CT$3,_Inf_Day,0))/INDEX(_Inf_Data,MATCH($B83,_Inf_Country,0),MATCH(CS$3,_Inf_Day,0))-1,0)</f>
        <v>#N/A</v>
      </c>
      <c r="CU83" s="13" t="e">
        <f>IF(INDEX(_Inf_Data,MATCH($B83,_Inf_Country,0),MATCH(CT$3,_Inf_Day,0))&lt;&gt;0,INDEX(_Inf_Data,MATCH($B83,_Inf_Country,0),MATCH(CU$3,_Inf_Day,0))/INDEX(_Inf_Data,MATCH($B83,_Inf_Country,0),MATCH(CT$3,_Inf_Day,0))-1,0)</f>
        <v>#N/A</v>
      </c>
      <c r="CV83" s="13" t="e">
        <f>IF(INDEX(_Inf_Data,MATCH($B83,_Inf_Country,0),MATCH(CU$3,_Inf_Day,0))&lt;&gt;0,INDEX(_Inf_Data,MATCH($B83,_Inf_Country,0),MATCH(CV$3,_Inf_Day,0))/INDEX(_Inf_Data,MATCH($B83,_Inf_Country,0),MATCH(CU$3,_Inf_Day,0))-1,0)</f>
        <v>#N/A</v>
      </c>
      <c r="CW83" s="13" t="e">
        <f>IF(INDEX(_Inf_Data,MATCH($B83,_Inf_Country,0),MATCH(CV$3,_Inf_Day,0))&lt;&gt;0,INDEX(_Inf_Data,MATCH($B83,_Inf_Country,0),MATCH(CW$3,_Inf_Day,0))/INDEX(_Inf_Data,MATCH($B83,_Inf_Country,0),MATCH(CV$3,_Inf_Day,0))-1,0)</f>
        <v>#N/A</v>
      </c>
      <c r="CX83" s="13" t="e">
        <f>IF(INDEX(_Inf_Data,MATCH($B83,_Inf_Country,0),MATCH(CW$3,_Inf_Day,0))&lt;&gt;0,INDEX(_Inf_Data,MATCH($B83,_Inf_Country,0),MATCH(CX$3,_Inf_Day,0))/INDEX(_Inf_Data,MATCH($B83,_Inf_Country,0),MATCH(CW$3,_Inf_Day,0))-1,0)</f>
        <v>#N/A</v>
      </c>
      <c r="CY83" s="13" t="e">
        <f>IF(INDEX(_Inf_Data,MATCH($B83,_Inf_Country,0),MATCH(CX$3,_Inf_Day,0))&lt;&gt;0,INDEX(_Inf_Data,MATCH($B83,_Inf_Country,0),MATCH(CY$3,_Inf_Day,0))/INDEX(_Inf_Data,MATCH($B83,_Inf_Country,0),MATCH(CX$3,_Inf_Day,0))-1,0)</f>
        <v>#N/A</v>
      </c>
      <c r="CZ83" s="13" t="e">
        <f>IF(INDEX(_Inf_Data,MATCH($B83,_Inf_Country,0),MATCH(CY$3,_Inf_Day,0))&lt;&gt;0,INDEX(_Inf_Data,MATCH($B83,_Inf_Country,0),MATCH(CZ$3,_Inf_Day,0))/INDEX(_Inf_Data,MATCH($B83,_Inf_Country,0),MATCH(CY$3,_Inf_Day,0))-1,0)</f>
        <v>#N/A</v>
      </c>
      <c r="DA83" s="13" t="e">
        <f>IF(INDEX(_Inf_Data,MATCH($B83,_Inf_Country,0),MATCH(CZ$3,_Inf_Day,0))&lt;&gt;0,INDEX(_Inf_Data,MATCH($B83,_Inf_Country,0),MATCH(DA$3,_Inf_Day,0))/INDEX(_Inf_Data,MATCH($B83,_Inf_Country,0),MATCH(CZ$3,_Inf_Day,0))-1,0)</f>
        <v>#N/A</v>
      </c>
      <c r="DB83" s="13" t="e">
        <f>IF(INDEX(_Inf_Data,MATCH($B83,_Inf_Country,0),MATCH(DA$3,_Inf_Day,0))&lt;&gt;0,INDEX(_Inf_Data,MATCH($B83,_Inf_Country,0),MATCH(DB$3,_Inf_Day,0))/INDEX(_Inf_Data,MATCH($B83,_Inf_Country,0),MATCH(DA$3,_Inf_Day,0))-1,0)</f>
        <v>#N/A</v>
      </c>
      <c r="DC83" s="13" t="e">
        <f>IF(INDEX(_Inf_Data,MATCH($B83,_Inf_Country,0),MATCH(DB$3,_Inf_Day,0))&lt;&gt;0,INDEX(_Inf_Data,MATCH($B83,_Inf_Country,0),MATCH(DC$3,_Inf_Day,0))/INDEX(_Inf_Data,MATCH($B83,_Inf_Country,0),MATCH(DB$3,_Inf_Day,0))-1,0)</f>
        <v>#N/A</v>
      </c>
      <c r="DD83" s="13" t="e">
        <f>IF(INDEX(_Inf_Data,MATCH($B83,_Inf_Country,0),MATCH(DC$3,_Inf_Day,0))&lt;&gt;0,INDEX(_Inf_Data,MATCH($B83,_Inf_Country,0),MATCH(DD$3,_Inf_Day,0))/INDEX(_Inf_Data,MATCH($B83,_Inf_Country,0),MATCH(DC$3,_Inf_Day,0))-1,0)</f>
        <v>#N/A</v>
      </c>
      <c r="DE83" s="13" t="e">
        <f>IF(INDEX(_Inf_Data,MATCH($B83,_Inf_Country,0),MATCH(DD$3,_Inf_Day,0))&lt;&gt;0,INDEX(_Inf_Data,MATCH($B83,_Inf_Country,0),MATCH(DE$3,_Inf_Day,0))/INDEX(_Inf_Data,MATCH($B83,_Inf_Country,0),MATCH(DD$3,_Inf_Day,0))-1,0)</f>
        <v>#N/A</v>
      </c>
      <c r="DF83" s="13" t="e">
        <f>IF(INDEX(_Inf_Data,MATCH($B83,_Inf_Country,0),MATCH(DE$3,_Inf_Day,0))&lt;&gt;0,INDEX(_Inf_Data,MATCH($B83,_Inf_Country,0),MATCH(DF$3,_Inf_Day,0))/INDEX(_Inf_Data,MATCH($B83,_Inf_Country,0),MATCH(DE$3,_Inf_Day,0))-1,0)</f>
        <v>#N/A</v>
      </c>
      <c r="DG83" s="13" t="e">
        <f>IF(INDEX(_Inf_Data,MATCH($B83,_Inf_Country,0),MATCH(DF$3,_Inf_Day,0))&lt;&gt;0,INDEX(_Inf_Data,MATCH($B83,_Inf_Country,0),MATCH(DG$3,_Inf_Day,0))/INDEX(_Inf_Data,MATCH($B83,_Inf_Country,0),MATCH(DF$3,_Inf_Day,0))-1,0)</f>
        <v>#N/A</v>
      </c>
      <c r="DH83" s="13" t="e">
        <f>IF(INDEX(_Inf_Data,MATCH($B83,_Inf_Country,0),MATCH(DG$3,_Inf_Day,0))&lt;&gt;0,INDEX(_Inf_Data,MATCH($B83,_Inf_Country,0),MATCH(DH$3,_Inf_Day,0))/INDEX(_Inf_Data,MATCH($B83,_Inf_Country,0),MATCH(DG$3,_Inf_Day,0))-1,0)</f>
        <v>#N/A</v>
      </c>
      <c r="DI83" s="13" t="e">
        <f>IF(INDEX(_Inf_Data,MATCH($B83,_Inf_Country,0),MATCH(DH$3,_Inf_Day,0))&lt;&gt;0,INDEX(_Inf_Data,MATCH($B83,_Inf_Country,0),MATCH(DI$3,_Inf_Day,0))/INDEX(_Inf_Data,MATCH($B83,_Inf_Country,0),MATCH(DH$3,_Inf_Day,0))-1,0)</f>
        <v>#N/A</v>
      </c>
      <c r="DJ83" s="13" t="e">
        <f>IF(INDEX(_Inf_Data,MATCH($B83,_Inf_Country,0),MATCH(DI$3,_Inf_Day,0))&lt;&gt;0,INDEX(_Inf_Data,MATCH($B83,_Inf_Country,0),MATCH(DJ$3,_Inf_Day,0))/INDEX(_Inf_Data,MATCH($B83,_Inf_Country,0),MATCH(DI$3,_Inf_Day,0))-1,0)</f>
        <v>#N/A</v>
      </c>
      <c r="DK83" s="13" t="e">
        <f>IF(INDEX(_Inf_Data,MATCH($B83,_Inf_Country,0),MATCH(DJ$3,_Inf_Day,0))&lt;&gt;0,INDEX(_Inf_Data,MATCH($B83,_Inf_Country,0),MATCH(DK$3,_Inf_Day,0))/INDEX(_Inf_Data,MATCH($B83,_Inf_Country,0),MATCH(DJ$3,_Inf_Day,0))-1,0)</f>
        <v>#N/A</v>
      </c>
      <c r="DL83" s="13" t="e">
        <f>IF(INDEX(_Inf_Data,MATCH($B83,_Inf_Country,0),MATCH(DK$3,_Inf_Day,0))&lt;&gt;0,INDEX(_Inf_Data,MATCH($B83,_Inf_Country,0),MATCH(DL$3,_Inf_Day,0))/INDEX(_Inf_Data,MATCH($B83,_Inf_Country,0),MATCH(DK$3,_Inf_Day,0))-1,0)</f>
        <v>#N/A</v>
      </c>
      <c r="DM83" s="13" t="e">
        <f>IF(INDEX(_Inf_Data,MATCH($B83,_Inf_Country,0),MATCH(DL$3,_Inf_Day,0))&lt;&gt;0,INDEX(_Inf_Data,MATCH($B83,_Inf_Country,0),MATCH(DM$3,_Inf_Day,0))/INDEX(_Inf_Data,MATCH($B83,_Inf_Country,0),MATCH(DL$3,_Inf_Day,0))-1,0)</f>
        <v>#N/A</v>
      </c>
      <c r="DN83" s="13" t="e">
        <f>IF(INDEX(_Inf_Data,MATCH($B83,_Inf_Country,0),MATCH(DM$3,_Inf_Day,0))&lt;&gt;0,INDEX(_Inf_Data,MATCH($B83,_Inf_Country,0),MATCH(DN$3,_Inf_Day,0))/INDEX(_Inf_Data,MATCH($B83,_Inf_Country,0),MATCH(DM$3,_Inf_Day,0))-1,0)</f>
        <v>#N/A</v>
      </c>
      <c r="DO83" s="13" t="e">
        <f>IF(INDEX(_Inf_Data,MATCH($B83,_Inf_Country,0),MATCH(DN$3,_Inf_Day,0))&lt;&gt;0,INDEX(_Inf_Data,MATCH($B83,_Inf_Country,0),MATCH(DO$3,_Inf_Day,0))/INDEX(_Inf_Data,MATCH($B83,_Inf_Country,0),MATCH(DN$3,_Inf_Day,0))-1,0)</f>
        <v>#N/A</v>
      </c>
      <c r="DP83" s="13" t="e">
        <f>IF(INDEX(_Inf_Data,MATCH($B83,_Inf_Country,0),MATCH(DO$3,_Inf_Day,0))&lt;&gt;0,INDEX(_Inf_Data,MATCH($B83,_Inf_Country,0),MATCH(DP$3,_Inf_Day,0))/INDEX(_Inf_Data,MATCH($B83,_Inf_Country,0),MATCH(DO$3,_Inf_Day,0))-1,0)</f>
        <v>#N/A</v>
      </c>
      <c r="DQ83" s="13" t="e">
        <f>IF(INDEX(_Inf_Data,MATCH($B83,_Inf_Country,0),MATCH(DP$3,_Inf_Day,0))&lt;&gt;0,INDEX(_Inf_Data,MATCH($B83,_Inf_Country,0),MATCH(DQ$3,_Inf_Day,0))/INDEX(_Inf_Data,MATCH($B83,_Inf_Country,0),MATCH(DP$3,_Inf_Day,0))-1,0)</f>
        <v>#N/A</v>
      </c>
      <c r="DR83" s="13" t="e">
        <f>IF(INDEX(_Inf_Data,MATCH($B83,_Inf_Country,0),MATCH(DQ$3,_Inf_Day,0))&lt;&gt;0,INDEX(_Inf_Data,MATCH($B83,_Inf_Country,0),MATCH(DR$3,_Inf_Day,0))/INDEX(_Inf_Data,MATCH($B83,_Inf_Country,0),MATCH(DQ$3,_Inf_Day,0))-1,0)</f>
        <v>#N/A</v>
      </c>
      <c r="DS83" s="13" t="e">
        <f>IF(INDEX(_Inf_Data,MATCH($B83,_Inf_Country,0),MATCH(DR$3,_Inf_Day,0))&lt;&gt;0,INDEX(_Inf_Data,MATCH($B83,_Inf_Country,0),MATCH(DS$3,_Inf_Day,0))/INDEX(_Inf_Data,MATCH($B83,_Inf_Country,0),MATCH(DR$3,_Inf_Day,0))-1,0)</f>
        <v>#N/A</v>
      </c>
      <c r="DT83" s="13" t="e">
        <f>IF(INDEX(_Inf_Data,MATCH($B83,_Inf_Country,0),MATCH(DS$3,_Inf_Day,0))&lt;&gt;0,INDEX(_Inf_Data,MATCH($B83,_Inf_Country,0),MATCH(DT$3,_Inf_Day,0))/INDEX(_Inf_Data,MATCH($B83,_Inf_Country,0),MATCH(DS$3,_Inf_Day,0))-1,0)</f>
        <v>#N/A</v>
      </c>
      <c r="DU83" s="13" t="e">
        <f>IF(INDEX(_Inf_Data,MATCH($B83,_Inf_Country,0),MATCH(DT$3,_Inf_Day,0))&lt;&gt;0,INDEX(_Inf_Data,MATCH($B83,_Inf_Country,0),MATCH(DU$3,_Inf_Day,0))/INDEX(_Inf_Data,MATCH($B83,_Inf_Country,0),MATCH(DT$3,_Inf_Day,0))-1,0)</f>
        <v>#N/A</v>
      </c>
      <c r="DV83" s="13" t="e">
        <f>IF(INDEX(_Inf_Data,MATCH($B83,_Inf_Country,0),MATCH(DU$3,_Inf_Day,0))&lt;&gt;0,INDEX(_Inf_Data,MATCH($B83,_Inf_Country,0),MATCH(DV$3,_Inf_Day,0))/INDEX(_Inf_Data,MATCH($B83,_Inf_Country,0),MATCH(DU$3,_Inf_Day,0))-1,0)</f>
        <v>#N/A</v>
      </c>
      <c r="DW83" s="13" t="e">
        <f>IF(INDEX(_Inf_Data,MATCH($B83,_Inf_Country,0),MATCH(DV$3,_Inf_Day,0))&lt;&gt;0,INDEX(_Inf_Data,MATCH($B83,_Inf_Country,0),MATCH(DW$3,_Inf_Day,0))/INDEX(_Inf_Data,MATCH($B83,_Inf_Country,0),MATCH(DV$3,_Inf_Day,0))-1,0)</f>
        <v>#N/A</v>
      </c>
      <c r="DX83" s="13" t="e">
        <f>IF(INDEX(_Inf_Data,MATCH($B83,_Inf_Country,0),MATCH(DW$3,_Inf_Day,0))&lt;&gt;0,INDEX(_Inf_Data,MATCH($B83,_Inf_Country,0),MATCH(DX$3,_Inf_Day,0))/INDEX(_Inf_Data,MATCH($B83,_Inf_Country,0),MATCH(DW$3,_Inf_Day,0))-1,0)</f>
        <v>#N/A</v>
      </c>
      <c r="DY83" s="13" t="e">
        <f>IF(INDEX(_Inf_Data,MATCH($B83,_Inf_Country,0),MATCH(DX$3,_Inf_Day,0))&lt;&gt;0,INDEX(_Inf_Data,MATCH($B83,_Inf_Country,0),MATCH(DY$3,_Inf_Day,0))/INDEX(_Inf_Data,MATCH($B83,_Inf_Country,0),MATCH(DX$3,_Inf_Day,0))-1,0)</f>
        <v>#N/A</v>
      </c>
      <c r="DZ83" s="13" t="e">
        <f>IF(INDEX(_Inf_Data,MATCH($B83,_Inf_Country,0),MATCH(DY$3,_Inf_Day,0))&lt;&gt;0,INDEX(_Inf_Data,MATCH($B83,_Inf_Country,0),MATCH(DZ$3,_Inf_Day,0))/INDEX(_Inf_Data,MATCH($B83,_Inf_Country,0),MATCH(DY$3,_Inf_Day,0))-1,0)</f>
        <v>#N/A</v>
      </c>
      <c r="EA83" s="13" t="e">
        <f>IF(INDEX(_Inf_Data,MATCH($B83,_Inf_Country,0),MATCH(DZ$3,_Inf_Day,0))&lt;&gt;0,INDEX(_Inf_Data,MATCH($B83,_Inf_Country,0),MATCH(EA$3,_Inf_Day,0))/INDEX(_Inf_Data,MATCH($B83,_Inf_Country,0),MATCH(DZ$3,_Inf_Day,0))-1,0)</f>
        <v>#N/A</v>
      </c>
      <c r="EB83" s="13" t="e">
        <f>IF(INDEX(_Inf_Data,MATCH($B83,_Inf_Country,0),MATCH(EA$3,_Inf_Day,0))&lt;&gt;0,INDEX(_Inf_Data,MATCH($B83,_Inf_Country,0),MATCH(EB$3,_Inf_Day,0))/INDEX(_Inf_Data,MATCH($B83,_Inf_Country,0),MATCH(EA$3,_Inf_Day,0))-1,0)</f>
        <v>#N/A</v>
      </c>
      <c r="EC83" s="13" t="e">
        <f>IF(INDEX(_Inf_Data,MATCH($B83,_Inf_Country,0),MATCH(EB$3,_Inf_Day,0))&lt;&gt;0,INDEX(_Inf_Data,MATCH($B83,_Inf_Country,0),MATCH(EC$3,_Inf_Day,0))/INDEX(_Inf_Data,MATCH($B83,_Inf_Country,0),MATCH(EB$3,_Inf_Day,0))-1,0)</f>
        <v>#N/A</v>
      </c>
      <c r="ED83" s="13" t="e">
        <f>IF(INDEX(_Inf_Data,MATCH($B83,_Inf_Country,0),MATCH(EC$3,_Inf_Day,0))&lt;&gt;0,INDEX(_Inf_Data,MATCH($B83,_Inf_Country,0),MATCH(ED$3,_Inf_Day,0))/INDEX(_Inf_Data,MATCH($B83,_Inf_Country,0),MATCH(EC$3,_Inf_Day,0))-1,0)</f>
        <v>#N/A</v>
      </c>
      <c r="EE83" s="13" t="e">
        <f>IF(INDEX(_Inf_Data,MATCH($B83,_Inf_Country,0),MATCH(ED$3,_Inf_Day,0))&lt;&gt;0,INDEX(_Inf_Data,MATCH($B83,_Inf_Country,0),MATCH(EE$3,_Inf_Day,0))/INDEX(_Inf_Data,MATCH($B83,_Inf_Country,0),MATCH(ED$3,_Inf_Day,0))-1,0)</f>
        <v>#N/A</v>
      </c>
      <c r="EF83" s="13" t="e">
        <f>IF(INDEX(_Inf_Data,MATCH($B83,_Inf_Country,0),MATCH(EE$3,_Inf_Day,0))&lt;&gt;0,INDEX(_Inf_Data,MATCH($B83,_Inf_Country,0),MATCH(EF$3,_Inf_Day,0))/INDEX(_Inf_Data,MATCH($B83,_Inf_Country,0),MATCH(EE$3,_Inf_Day,0))-1,0)</f>
        <v>#N/A</v>
      </c>
      <c r="EG83" s="13" t="e">
        <f>IF(INDEX(_Inf_Data,MATCH($B83,_Inf_Country,0),MATCH(EF$3,_Inf_Day,0))&lt;&gt;0,INDEX(_Inf_Data,MATCH($B83,_Inf_Country,0),MATCH(EG$3,_Inf_Day,0))/INDEX(_Inf_Data,MATCH($B83,_Inf_Country,0),MATCH(EF$3,_Inf_Day,0))-1,0)</f>
        <v>#N/A</v>
      </c>
      <c r="EH83" s="13" t="e">
        <f>IF(INDEX(_Inf_Data,MATCH($B83,_Inf_Country,0),MATCH(EG$3,_Inf_Day,0))&lt;&gt;0,INDEX(_Inf_Data,MATCH($B83,_Inf_Country,0),MATCH(EH$3,_Inf_Day,0))/INDEX(_Inf_Data,MATCH($B83,_Inf_Country,0),MATCH(EG$3,_Inf_Day,0))-1,0)</f>
        <v>#N/A</v>
      </c>
      <c r="EI83" s="13" t="e">
        <f>IF(INDEX(_Inf_Data,MATCH($B83,_Inf_Country,0),MATCH(EH$3,_Inf_Day,0))&lt;&gt;0,INDEX(_Inf_Data,MATCH($B83,_Inf_Country,0),MATCH(EI$3,_Inf_Day,0))/INDEX(_Inf_Data,MATCH($B83,_Inf_Country,0),MATCH(EH$3,_Inf_Day,0))-1,0)</f>
        <v>#N/A</v>
      </c>
      <c r="EJ83" s="13" t="e">
        <f>IF(INDEX(_Inf_Data,MATCH($B83,_Inf_Country,0),MATCH(EI$3,_Inf_Day,0))&lt;&gt;0,INDEX(_Inf_Data,MATCH($B83,_Inf_Country,0),MATCH(EJ$3,_Inf_Day,0))/INDEX(_Inf_Data,MATCH($B83,_Inf_Country,0),MATCH(EI$3,_Inf_Day,0))-1,0)</f>
        <v>#N/A</v>
      </c>
      <c r="EK83" s="13" t="e">
        <f>IF(INDEX(_Inf_Data,MATCH($B83,_Inf_Country,0),MATCH(EJ$3,_Inf_Day,0))&lt;&gt;0,INDEX(_Inf_Data,MATCH($B83,_Inf_Country,0),MATCH(EK$3,_Inf_Day,0))/INDEX(_Inf_Data,MATCH($B83,_Inf_Country,0),MATCH(EJ$3,_Inf_Day,0))-1,0)</f>
        <v>#N/A</v>
      </c>
      <c r="EL83" s="13" t="e">
        <f>IF(INDEX(_Inf_Data,MATCH($B83,_Inf_Country,0),MATCH(EK$3,_Inf_Day,0))&lt;&gt;0,INDEX(_Inf_Data,MATCH($B83,_Inf_Country,0),MATCH(EL$3,_Inf_Day,0))/INDEX(_Inf_Data,MATCH($B83,_Inf_Country,0),MATCH(EK$3,_Inf_Day,0))-1,0)</f>
        <v>#N/A</v>
      </c>
      <c r="EM83" s="13" t="e">
        <f>IF(INDEX(_Inf_Data,MATCH($B83,_Inf_Country,0),MATCH(EL$3,_Inf_Day,0))&lt;&gt;0,INDEX(_Inf_Data,MATCH($B83,_Inf_Country,0),MATCH(EM$3,_Inf_Day,0))/INDEX(_Inf_Data,MATCH($B83,_Inf_Country,0),MATCH(EL$3,_Inf_Day,0))-1,0)</f>
        <v>#N/A</v>
      </c>
      <c r="EN83" s="13" t="e">
        <f>IF(INDEX(_Inf_Data,MATCH($B83,_Inf_Country,0),MATCH(EM$3,_Inf_Day,0))&lt;&gt;0,INDEX(_Inf_Data,MATCH($B83,_Inf_Country,0),MATCH(EN$3,_Inf_Day,0))/INDEX(_Inf_Data,MATCH($B83,_Inf_Country,0),MATCH(EM$3,_Inf_Day,0))-1,0)</f>
        <v>#N/A</v>
      </c>
      <c r="EO83" s="13" t="e">
        <f>IF(INDEX(_Inf_Data,MATCH($B83,_Inf_Country,0),MATCH(EN$3,_Inf_Day,0))&lt;&gt;0,INDEX(_Inf_Data,MATCH($B83,_Inf_Country,0),MATCH(EO$3,_Inf_Day,0))/INDEX(_Inf_Data,MATCH($B83,_Inf_Country,0),MATCH(EN$3,_Inf_Day,0))-1,0)</f>
        <v>#N/A</v>
      </c>
      <c r="EP83" s="13" t="e">
        <f>IF(INDEX(_Inf_Data,MATCH($B83,_Inf_Country,0),MATCH(EO$3,_Inf_Day,0))&lt;&gt;0,INDEX(_Inf_Data,MATCH($B83,_Inf_Country,0),MATCH(EP$3,_Inf_Day,0))/INDEX(_Inf_Data,MATCH($B83,_Inf_Country,0),MATCH(EO$3,_Inf_Day,0))-1,0)</f>
        <v>#N/A</v>
      </c>
      <c r="EQ83" s="13" t="e">
        <f>IF(INDEX(_Inf_Data,MATCH($B83,_Inf_Country,0),MATCH(EP$3,_Inf_Day,0))&lt;&gt;0,INDEX(_Inf_Data,MATCH($B83,_Inf_Country,0),MATCH(EQ$3,_Inf_Day,0))/INDEX(_Inf_Data,MATCH($B83,_Inf_Country,0),MATCH(EP$3,_Inf_Day,0))-1,0)</f>
        <v>#N/A</v>
      </c>
      <c r="ER83" s="13" t="e">
        <f>IF(INDEX(_Inf_Data,MATCH($B83,_Inf_Country,0),MATCH(EQ$3,_Inf_Day,0))&lt;&gt;0,INDEX(_Inf_Data,MATCH($B83,_Inf_Country,0),MATCH(ER$3,_Inf_Day,0))/INDEX(_Inf_Data,MATCH($B83,_Inf_Country,0),MATCH(EQ$3,_Inf_Day,0))-1,0)</f>
        <v>#N/A</v>
      </c>
      <c r="ES83" s="13" t="e">
        <f>IF(INDEX(_Inf_Data,MATCH($B83,_Inf_Country,0),MATCH(ER$3,_Inf_Day,0))&lt;&gt;0,INDEX(_Inf_Data,MATCH($B83,_Inf_Country,0),MATCH(ES$3,_Inf_Day,0))/INDEX(_Inf_Data,MATCH($B83,_Inf_Country,0),MATCH(ER$3,_Inf_Day,0))-1,0)</f>
        <v>#N/A</v>
      </c>
      <c r="ET83" s="13" t="e">
        <f>IF(INDEX(_Inf_Data,MATCH($B83,_Inf_Country,0),MATCH(ES$3,_Inf_Day,0))&lt;&gt;0,INDEX(_Inf_Data,MATCH($B83,_Inf_Country,0),MATCH(ET$3,_Inf_Day,0))/INDEX(_Inf_Data,MATCH($B83,_Inf_Country,0),MATCH(ES$3,_Inf_Day,0))-1,0)</f>
        <v>#N/A</v>
      </c>
      <c r="EU83" s="13" t="e">
        <f>IF(INDEX(_Inf_Data,MATCH($B83,_Inf_Country,0),MATCH(ET$3,_Inf_Day,0))&lt;&gt;0,INDEX(_Inf_Data,MATCH($B83,_Inf_Country,0),MATCH(EU$3,_Inf_Day,0))/INDEX(_Inf_Data,MATCH($B83,_Inf_Country,0),MATCH(ET$3,_Inf_Day,0))-1,0)</f>
        <v>#N/A</v>
      </c>
      <c r="EV83" s="13" t="e">
        <f>IF(INDEX(_Inf_Data,MATCH($B83,_Inf_Country,0),MATCH(EU$3,_Inf_Day,0))&lt;&gt;0,INDEX(_Inf_Data,MATCH($B83,_Inf_Country,0),MATCH(EV$3,_Inf_Day,0))/INDEX(_Inf_Data,MATCH($B83,_Inf_Country,0),MATCH(EU$3,_Inf_Day,0))-1,0)</f>
        <v>#N/A</v>
      </c>
      <c r="EW83" s="13" t="e">
        <f>IF(INDEX(_Inf_Data,MATCH($B83,_Inf_Country,0),MATCH(EV$3,_Inf_Day,0))&lt;&gt;0,INDEX(_Inf_Data,MATCH($B83,_Inf_Country,0),MATCH(EW$3,_Inf_Day,0))/INDEX(_Inf_Data,MATCH($B83,_Inf_Country,0),MATCH(EV$3,_Inf_Day,0))-1,0)</f>
        <v>#N/A</v>
      </c>
      <c r="EX83" s="13" t="e">
        <f>IF(INDEX(_Inf_Data,MATCH($B83,_Inf_Country,0),MATCH(EW$3,_Inf_Day,0))&lt;&gt;0,INDEX(_Inf_Data,MATCH($B83,_Inf_Country,0),MATCH(EX$3,_Inf_Day,0))/INDEX(_Inf_Data,MATCH($B83,_Inf_Country,0),MATCH(EW$3,_Inf_Day,0))-1,0)</f>
        <v>#N/A</v>
      </c>
      <c r="EY83" s="13" t="e">
        <f>IF(INDEX(_Inf_Data,MATCH($B83,_Inf_Country,0),MATCH(EX$3,_Inf_Day,0))&lt;&gt;0,INDEX(_Inf_Data,MATCH($B83,_Inf_Country,0),MATCH(EY$3,_Inf_Day,0))/INDEX(_Inf_Data,MATCH($B83,_Inf_Country,0),MATCH(EX$3,_Inf_Day,0))-1,0)</f>
        <v>#N/A</v>
      </c>
      <c r="EZ83" s="13" t="e">
        <f>IF(INDEX(_Inf_Data,MATCH($B83,_Inf_Country,0),MATCH(EY$3,_Inf_Day,0))&lt;&gt;0,INDEX(_Inf_Data,MATCH($B83,_Inf_Country,0),MATCH(EZ$3,_Inf_Day,0))/INDEX(_Inf_Data,MATCH($B83,_Inf_Country,0),MATCH(EY$3,_Inf_Day,0))-1,0)</f>
        <v>#N/A</v>
      </c>
      <c r="FA83" s="13" t="e">
        <f>IF(INDEX(_Inf_Data,MATCH($B83,_Inf_Country,0),MATCH(EZ$3,_Inf_Day,0))&lt;&gt;0,INDEX(_Inf_Data,MATCH($B83,_Inf_Country,0),MATCH(FA$3,_Inf_Day,0))/INDEX(_Inf_Data,MATCH($B83,_Inf_Country,0),MATCH(EZ$3,_Inf_Day,0))-1,0)</f>
        <v>#N/A</v>
      </c>
      <c r="FB83" s="13" t="e">
        <f>IF(INDEX(_Inf_Data,MATCH($B83,_Inf_Country,0),MATCH(FA$3,_Inf_Day,0))&lt;&gt;0,INDEX(_Inf_Data,MATCH($B83,_Inf_Country,0),MATCH(FB$3,_Inf_Day,0))/INDEX(_Inf_Data,MATCH($B83,_Inf_Country,0),MATCH(FA$3,_Inf_Day,0))-1,0)</f>
        <v>#N/A</v>
      </c>
      <c r="FC83" s="13" t="e">
        <f>IF(INDEX(_Inf_Data,MATCH($B83,_Inf_Country,0),MATCH(FB$3,_Inf_Day,0))&lt;&gt;0,INDEX(_Inf_Data,MATCH($B83,_Inf_Country,0),MATCH(FC$3,_Inf_Day,0))/INDEX(_Inf_Data,MATCH($B83,_Inf_Country,0),MATCH(FB$3,_Inf_Day,0))-1,0)</f>
        <v>#N/A</v>
      </c>
      <c r="FD83" s="13" t="e">
        <f>IF(INDEX(_Inf_Data,MATCH($B83,_Inf_Country,0),MATCH(FC$3,_Inf_Day,0))&lt;&gt;0,INDEX(_Inf_Data,MATCH($B83,_Inf_Country,0),MATCH(FD$3,_Inf_Day,0))/INDEX(_Inf_Data,MATCH($B83,_Inf_Country,0),MATCH(FC$3,_Inf_Day,0))-1,0)</f>
        <v>#N/A</v>
      </c>
      <c r="FE83" s="13" t="e">
        <f>IF(INDEX(_Inf_Data,MATCH($B83,_Inf_Country,0),MATCH(FD$3,_Inf_Day,0))&lt;&gt;0,INDEX(_Inf_Data,MATCH($B83,_Inf_Country,0),MATCH(FE$3,_Inf_Day,0))/INDEX(_Inf_Data,MATCH($B83,_Inf_Country,0),MATCH(FD$3,_Inf_Day,0))-1,0)</f>
        <v>#N/A</v>
      </c>
      <c r="FF83" s="13" t="e">
        <f>IF(INDEX(_Inf_Data,MATCH($B83,_Inf_Country,0),MATCH(FE$3,_Inf_Day,0))&lt;&gt;0,INDEX(_Inf_Data,MATCH($B83,_Inf_Country,0),MATCH(FF$3,_Inf_Day,0))/INDEX(_Inf_Data,MATCH($B83,_Inf_Country,0),MATCH(FE$3,_Inf_Day,0))-1,0)</f>
        <v>#N/A</v>
      </c>
      <c r="FG83" s="13" t="e">
        <f>IF(INDEX(_Inf_Data,MATCH($B83,_Inf_Country,0),MATCH(FF$3,_Inf_Day,0))&lt;&gt;0,INDEX(_Inf_Data,MATCH($B83,_Inf_Country,0),MATCH(FG$3,_Inf_Day,0))/INDEX(_Inf_Data,MATCH($B83,_Inf_Country,0),MATCH(FF$3,_Inf_Day,0))-1,0)</f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13">
        <f>IF(INDEX(_Inf_Data,MATCH($B84,_Inf_Country,0),MATCH(C$3,_Inf_Day,0))&lt;&gt;0,INDEX(_Inf_Data,MATCH($B84,_Inf_Country,0),MATCH(D$3,_Inf_Day,0))/INDEX(_Inf_Data,MATCH($B84,_Inf_Country,0),MATCH(C$3,_Inf_Day,0))-1,0)</f>
        <v>0</v>
      </c>
      <c r="E84" s="13">
        <f>IF(INDEX(_Inf_Data,MATCH($B84,_Inf_Country,0),MATCH(D$3,_Inf_Day,0))&lt;&gt;0,INDEX(_Inf_Data,MATCH($B84,_Inf_Country,0),MATCH(E$3,_Inf_Day,0))/INDEX(_Inf_Data,MATCH($B84,_Inf_Country,0),MATCH(D$3,_Inf_Day,0))-1,0)</f>
        <v>0</v>
      </c>
      <c r="F84" s="13">
        <f>IF(INDEX(_Inf_Data,MATCH($B84,_Inf_Country,0),MATCH(E$3,_Inf_Day,0))&lt;&gt;0,INDEX(_Inf_Data,MATCH($B84,_Inf_Country,0),MATCH(F$3,_Inf_Day,0))/INDEX(_Inf_Data,MATCH($B84,_Inf_Country,0),MATCH(E$3,_Inf_Day,0))-1,0)</f>
        <v>0</v>
      </c>
      <c r="G84" s="13">
        <f>IF(INDEX(_Inf_Data,MATCH($B84,_Inf_Country,0),MATCH(F$3,_Inf_Day,0))&lt;&gt;0,INDEX(_Inf_Data,MATCH($B84,_Inf_Country,0),MATCH(G$3,_Inf_Day,0))/INDEX(_Inf_Data,MATCH($B84,_Inf_Country,0),MATCH(F$3,_Inf_Day,0))-1,0)</f>
        <v>0</v>
      </c>
      <c r="H84" s="13">
        <f>IF(INDEX(_Inf_Data,MATCH($B84,_Inf_Country,0),MATCH(G$3,_Inf_Day,0))&lt;&gt;0,INDEX(_Inf_Data,MATCH($B84,_Inf_Country,0),MATCH(H$3,_Inf_Day,0))/INDEX(_Inf_Data,MATCH($B84,_Inf_Country,0),MATCH(G$3,_Inf_Day,0))-1,0)</f>
        <v>0</v>
      </c>
      <c r="I84" s="13">
        <f>IF(INDEX(_Inf_Data,MATCH($B84,_Inf_Country,0),MATCH(H$3,_Inf_Day,0))&lt;&gt;0,INDEX(_Inf_Data,MATCH($B84,_Inf_Country,0),MATCH(I$3,_Inf_Day,0))/INDEX(_Inf_Data,MATCH($B84,_Inf_Country,0),MATCH(H$3,_Inf_Day,0))-1,0)</f>
        <v>0</v>
      </c>
      <c r="J84" s="13">
        <f>IF(INDEX(_Inf_Data,MATCH($B84,_Inf_Country,0),MATCH(I$3,_Inf_Day,0))&lt;&gt;0,INDEX(_Inf_Data,MATCH($B84,_Inf_Country,0),MATCH(J$3,_Inf_Day,0))/INDEX(_Inf_Data,MATCH($B84,_Inf_Country,0),MATCH(I$3,_Inf_Day,0))-1,0)</f>
        <v>0</v>
      </c>
      <c r="K84" s="13">
        <f>IF(INDEX(_Inf_Data,MATCH($B84,_Inf_Country,0),MATCH(J$3,_Inf_Day,0))&lt;&gt;0,INDEX(_Inf_Data,MATCH($B84,_Inf_Country,0),MATCH(K$3,_Inf_Day,0))/INDEX(_Inf_Data,MATCH($B84,_Inf_Country,0),MATCH(J$3,_Inf_Day,0))-1,0)</f>
        <v>0</v>
      </c>
      <c r="L84" s="13">
        <f>IF(INDEX(_Inf_Data,MATCH($B84,_Inf_Country,0),MATCH(K$3,_Inf_Day,0))&lt;&gt;0,INDEX(_Inf_Data,MATCH($B84,_Inf_Country,0),MATCH(L$3,_Inf_Day,0))/INDEX(_Inf_Data,MATCH($B84,_Inf_Country,0),MATCH(K$3,_Inf_Day,0))-1,0)</f>
        <v>0</v>
      </c>
      <c r="M84" s="13">
        <f>IF(INDEX(_Inf_Data,MATCH($B84,_Inf_Country,0),MATCH(L$3,_Inf_Day,0))&lt;&gt;0,INDEX(_Inf_Data,MATCH($B84,_Inf_Country,0),MATCH(M$3,_Inf_Day,0))/INDEX(_Inf_Data,MATCH($B84,_Inf_Country,0),MATCH(L$3,_Inf_Day,0))-1,0)</f>
        <v>0</v>
      </c>
      <c r="N84" s="13">
        <f>IF(INDEX(_Inf_Data,MATCH($B84,_Inf_Country,0),MATCH(M$3,_Inf_Day,0))&lt;&gt;0,INDEX(_Inf_Data,MATCH($B84,_Inf_Country,0),MATCH(N$3,_Inf_Day,0))/INDEX(_Inf_Data,MATCH($B84,_Inf_Country,0),MATCH(M$3,_Inf_Day,0))-1,0)</f>
        <v>0</v>
      </c>
      <c r="O84" s="13">
        <f>IF(INDEX(_Inf_Data,MATCH($B84,_Inf_Country,0),MATCH(N$3,_Inf_Day,0))&lt;&gt;0,INDEX(_Inf_Data,MATCH($B84,_Inf_Country,0),MATCH(O$3,_Inf_Day,0))/INDEX(_Inf_Data,MATCH($B84,_Inf_Country,0),MATCH(N$3,_Inf_Day,0))-1,0)</f>
        <v>0</v>
      </c>
      <c r="P84" s="13">
        <f>IF(INDEX(_Inf_Data,MATCH($B84,_Inf_Country,0),MATCH(O$3,_Inf_Day,0))&lt;&gt;0,INDEX(_Inf_Data,MATCH($B84,_Inf_Country,0),MATCH(P$3,_Inf_Day,0))/INDEX(_Inf_Data,MATCH($B84,_Inf_Country,0),MATCH(O$3,_Inf_Day,0))-1,0)</f>
        <v>0</v>
      </c>
      <c r="Q84" s="13">
        <f>IF(INDEX(_Inf_Data,MATCH($B84,_Inf_Country,0),MATCH(P$3,_Inf_Day,0))&lt;&gt;0,INDEX(_Inf_Data,MATCH($B84,_Inf_Country,0),MATCH(Q$3,_Inf_Day,0))/INDEX(_Inf_Data,MATCH($B84,_Inf_Country,0),MATCH(P$3,_Inf_Day,0))-1,0)</f>
        <v>0</v>
      </c>
      <c r="R84" s="13">
        <f>IF(INDEX(_Inf_Data,MATCH($B84,_Inf_Country,0),MATCH(Q$3,_Inf_Day,0))&lt;&gt;0,INDEX(_Inf_Data,MATCH($B84,_Inf_Country,0),MATCH(R$3,_Inf_Day,0))/INDEX(_Inf_Data,MATCH($B84,_Inf_Country,0),MATCH(Q$3,_Inf_Day,0))-1,0)</f>
        <v>0</v>
      </c>
      <c r="S84" s="13">
        <f>IF(INDEX(_Inf_Data,MATCH($B84,_Inf_Country,0),MATCH(R$3,_Inf_Day,0))&lt;&gt;0,INDEX(_Inf_Data,MATCH($B84,_Inf_Country,0),MATCH(S$3,_Inf_Day,0))/INDEX(_Inf_Data,MATCH($B84,_Inf_Country,0),MATCH(R$3,_Inf_Day,0))-1,0)</f>
        <v>0</v>
      </c>
      <c r="T84" s="13">
        <f>IF(INDEX(_Inf_Data,MATCH($B84,_Inf_Country,0),MATCH(S$3,_Inf_Day,0))&lt;&gt;0,INDEX(_Inf_Data,MATCH($B84,_Inf_Country,0),MATCH(T$3,_Inf_Day,0))/INDEX(_Inf_Data,MATCH($B84,_Inf_Country,0),MATCH(S$3,_Inf_Day,0))-1,0)</f>
        <v>0</v>
      </c>
      <c r="U84" s="13">
        <f>IF(INDEX(_Inf_Data,MATCH($B84,_Inf_Country,0),MATCH(T$3,_Inf_Day,0))&lt;&gt;0,INDEX(_Inf_Data,MATCH($B84,_Inf_Country,0),MATCH(U$3,_Inf_Day,0))/INDEX(_Inf_Data,MATCH($B84,_Inf_Country,0),MATCH(T$3,_Inf_Day,0))-1,0)</f>
        <v>0</v>
      </c>
      <c r="V84" s="13">
        <f>IF(INDEX(_Inf_Data,MATCH($B84,_Inf_Country,0),MATCH(U$3,_Inf_Day,0))&lt;&gt;0,INDEX(_Inf_Data,MATCH($B84,_Inf_Country,0),MATCH(V$3,_Inf_Day,0))/INDEX(_Inf_Data,MATCH($B84,_Inf_Country,0),MATCH(U$3,_Inf_Day,0))-1,0)</f>
        <v>0</v>
      </c>
      <c r="W84" s="13">
        <f>IF(INDEX(_Inf_Data,MATCH($B84,_Inf_Country,0),MATCH(V$3,_Inf_Day,0))&lt;&gt;0,INDEX(_Inf_Data,MATCH($B84,_Inf_Country,0),MATCH(W$3,_Inf_Day,0))/INDEX(_Inf_Data,MATCH($B84,_Inf_Country,0),MATCH(V$3,_Inf_Day,0))-1,0)</f>
        <v>0</v>
      </c>
      <c r="X84" s="13">
        <f>IF(INDEX(_Inf_Data,MATCH($B84,_Inf_Country,0),MATCH(W$3,_Inf_Day,0))&lt;&gt;0,INDEX(_Inf_Data,MATCH($B84,_Inf_Country,0),MATCH(X$3,_Inf_Day,0))/INDEX(_Inf_Data,MATCH($B84,_Inf_Country,0),MATCH(W$3,_Inf_Day,0))-1,0)</f>
        <v>0</v>
      </c>
      <c r="Y84" s="13">
        <f>IF(INDEX(_Inf_Data,MATCH($B84,_Inf_Country,0),MATCH(X$3,_Inf_Day,0))&lt;&gt;0,INDEX(_Inf_Data,MATCH($B84,_Inf_Country,0),MATCH(Y$3,_Inf_Day,0))/INDEX(_Inf_Data,MATCH($B84,_Inf_Country,0),MATCH(X$3,_Inf_Day,0))-1,0)</f>
        <v>0</v>
      </c>
      <c r="Z84" s="13">
        <f>IF(INDEX(_Inf_Data,MATCH($B84,_Inf_Country,0),MATCH(Y$3,_Inf_Day,0))&lt;&gt;0,INDEX(_Inf_Data,MATCH($B84,_Inf_Country,0),MATCH(Z$3,_Inf_Day,0))/INDEX(_Inf_Data,MATCH($B84,_Inf_Country,0),MATCH(Y$3,_Inf_Day,0))-1,0)</f>
        <v>0</v>
      </c>
      <c r="AA84" s="13">
        <f>IF(INDEX(_Inf_Data,MATCH($B84,_Inf_Country,0),MATCH(Z$3,_Inf_Day,0))&lt;&gt;0,INDEX(_Inf_Data,MATCH($B84,_Inf_Country,0),MATCH(AA$3,_Inf_Day,0))/INDEX(_Inf_Data,MATCH($B84,_Inf_Country,0),MATCH(Z$3,_Inf_Day,0))-1,0)</f>
        <v>0</v>
      </c>
      <c r="AB84" s="13">
        <f>IF(INDEX(_Inf_Data,MATCH($B84,_Inf_Country,0),MATCH(AA$3,_Inf_Day,0))&lt;&gt;0,INDEX(_Inf_Data,MATCH($B84,_Inf_Country,0),MATCH(AB$3,_Inf_Day,0))/INDEX(_Inf_Data,MATCH($B84,_Inf_Country,0),MATCH(AA$3,_Inf_Day,0))-1,0)</f>
        <v>0</v>
      </c>
      <c r="AC84" s="13">
        <f>IF(INDEX(_Inf_Data,MATCH($B84,_Inf_Country,0),MATCH(AB$3,_Inf_Day,0))&lt;&gt;0,INDEX(_Inf_Data,MATCH($B84,_Inf_Country,0),MATCH(AC$3,_Inf_Day,0))/INDEX(_Inf_Data,MATCH($B84,_Inf_Country,0),MATCH(AB$3,_Inf_Day,0))-1,0)</f>
        <v>0</v>
      </c>
      <c r="AD84" s="13">
        <f>IF(INDEX(_Inf_Data,MATCH($B84,_Inf_Country,0),MATCH(AC$3,_Inf_Day,0))&lt;&gt;0,INDEX(_Inf_Data,MATCH($B84,_Inf_Country,0),MATCH(AD$3,_Inf_Day,0))/INDEX(_Inf_Data,MATCH($B84,_Inf_Country,0),MATCH(AC$3,_Inf_Day,0))-1,0)</f>
        <v>0</v>
      </c>
      <c r="AE84" s="13">
        <f>IF(INDEX(_Inf_Data,MATCH($B84,_Inf_Country,0),MATCH(AD$3,_Inf_Day,0))&lt;&gt;0,INDEX(_Inf_Data,MATCH($B84,_Inf_Country,0),MATCH(AE$3,_Inf_Day,0))/INDEX(_Inf_Data,MATCH($B84,_Inf_Country,0),MATCH(AD$3,_Inf_Day,0))-1,0)</f>
        <v>0</v>
      </c>
      <c r="AF84" s="13">
        <f>IF(INDEX(_Inf_Data,MATCH($B84,_Inf_Country,0),MATCH(AE$3,_Inf_Day,0))&lt;&gt;0,INDEX(_Inf_Data,MATCH($B84,_Inf_Country,0),MATCH(AF$3,_Inf_Day,0))/INDEX(_Inf_Data,MATCH($B84,_Inf_Country,0),MATCH(AE$3,_Inf_Day,0))-1,0)</f>
        <v>1.5</v>
      </c>
      <c r="AG84" s="13">
        <f>IF(INDEX(_Inf_Data,MATCH($B84,_Inf_Country,0),MATCH(AF$3,_Inf_Day,0))&lt;&gt;0,INDEX(_Inf_Data,MATCH($B84,_Inf_Country,0),MATCH(AG$3,_Inf_Day,0))/INDEX(_Inf_Data,MATCH($B84,_Inf_Country,0),MATCH(AF$3,_Inf_Day,0))-1,0)</f>
        <v>2.6</v>
      </c>
      <c r="AH84" s="13">
        <f>IF(INDEX(_Inf_Data,MATCH($B84,_Inf_Country,0),MATCH(AG$3,_Inf_Day,0))&lt;&gt;0,INDEX(_Inf_Data,MATCH($B84,_Inf_Country,0),MATCH(AH$3,_Inf_Day,0))/INDEX(_Inf_Data,MATCH($B84,_Inf_Country,0),MATCH(AG$3,_Inf_Day,0))-1,0)</f>
        <v>0.55555555555555558</v>
      </c>
      <c r="AI84" s="13">
        <f>IF(INDEX(_Inf_Data,MATCH($B84,_Inf_Country,0),MATCH(AH$3,_Inf_Day,0))&lt;&gt;0,INDEX(_Inf_Data,MATCH($B84,_Inf_Country,0),MATCH(AI$3,_Inf_Day,0))/INDEX(_Inf_Data,MATCH($B84,_Inf_Country,0),MATCH(AH$3,_Inf_Day,0))-1,0)</f>
        <v>0.53571428571428581</v>
      </c>
      <c r="AJ84" s="13">
        <f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3">
        <f>IF(INDEX(_Inf_Data,MATCH($B84,_Inf_Country,0),MATCH(AJ$3,_Inf_Day,0))&lt;&gt;0,INDEX(_Inf_Data,MATCH($B84,_Inf_Country,0),MATCH(AK$3,_Inf_Day,0))/INDEX(_Inf_Data,MATCH($B84,_Inf_Country,0),MATCH(AJ$3,_Inf_Day,0))-1,0)</f>
        <v>0.55737704918032782</v>
      </c>
      <c r="AL84" s="13">
        <f>IF(INDEX(_Inf_Data,MATCH($B84,_Inf_Country,0),MATCH(AK$3,_Inf_Day,0))&lt;&gt;0,INDEX(_Inf_Data,MATCH($B84,_Inf_Country,0),MATCH(AL$3,_Inf_Day,0))/INDEX(_Inf_Data,MATCH($B84,_Inf_Country,0),MATCH(AK$3,_Inf_Day,0))-1,0)</f>
        <v>0.46315789473684221</v>
      </c>
      <c r="AM84" s="13">
        <f>IF(INDEX(_Inf_Data,MATCH($B84,_Inf_Country,0),MATCH(AL$3,_Inf_Day,0))&lt;&gt;0,INDEX(_Inf_Data,MATCH($B84,_Inf_Country,0),MATCH(AM$3,_Inf_Day,0))/INDEX(_Inf_Data,MATCH($B84,_Inf_Country,0),MATCH(AL$3,_Inf_Day,0))-1,0)</f>
        <v>0.76258992805755388</v>
      </c>
      <c r="AN84" s="13">
        <f>IF(INDEX(_Inf_Data,MATCH($B84,_Inf_Country,0),MATCH(AM$3,_Inf_Day,0))&lt;&gt;0,INDEX(_Inf_Data,MATCH($B84,_Inf_Country,0),MATCH(AN$3,_Inf_Day,0))/INDEX(_Inf_Data,MATCH($B84,_Inf_Country,0),MATCH(AM$3,_Inf_Day,0))-1,0)</f>
        <v>0.583673469387755</v>
      </c>
      <c r="AO84" s="13">
        <f>IF(INDEX(_Inf_Data,MATCH($B84,_Inf_Country,0),MATCH(AN$3,_Inf_Day,0))&lt;&gt;0,INDEX(_Inf_Data,MATCH($B84,_Inf_Country,0),MATCH(AO$3,_Inf_Day,0))/INDEX(_Inf_Data,MATCH($B84,_Inf_Country,0),MATCH(AN$3,_Inf_Day,0))-1,0)</f>
        <v>0.52835051546391743</v>
      </c>
      <c r="AP84" s="13">
        <f>IF(INDEX(_Inf_Data,MATCH($B84,_Inf_Country,0),MATCH(AO$3,_Inf_Day,0))&lt;&gt;0,INDEX(_Inf_Data,MATCH($B84,_Inf_Country,0),MATCH(AP$3,_Inf_Day,0))/INDEX(_Inf_Data,MATCH($B84,_Inf_Country,0),MATCH(AO$3,_Inf_Day,0))-1,0)</f>
        <v>0.64924114671163569</v>
      </c>
      <c r="AQ84" s="13">
        <f>IF(INDEX(_Inf_Data,MATCH($B84,_Inf_Country,0),MATCH(AP$3,_Inf_Day,0))&lt;&gt;0,INDEX(_Inf_Data,MATCH($B84,_Inf_Country,0),MATCH(AQ$3,_Inf_Day,0))/INDEX(_Inf_Data,MATCH($B84,_Inf_Country,0),MATCH(AP$3,_Inf_Day,0))-1,0)</f>
        <v>0.53476482617586907</v>
      </c>
      <c r="AR84" s="13">
        <f>IF(INDEX(_Inf_Data,MATCH($B84,_Inf_Country,0),MATCH(AQ$3,_Inf_Day,0))&lt;&gt;0,INDEX(_Inf_Data,MATCH($B84,_Inf_Country,0),MATCH(AR$3,_Inf_Day,0))/INDEX(_Inf_Data,MATCH($B84,_Inf_Country,0),MATCH(AQ$3,_Inf_Day,0))-1,0)</f>
        <v>0.55629580279813462</v>
      </c>
      <c r="AS84" s="13">
        <f>IF(INDEX(_Inf_Data,MATCH($B84,_Inf_Country,0),MATCH(AR$3,_Inf_Day,0))&lt;&gt;0,INDEX(_Inf_Data,MATCH($B84,_Inf_Country,0),MATCH(AS$3,_Inf_Day,0))/INDEX(_Inf_Data,MATCH($B84,_Inf_Country,0),MATCH(AR$3,_Inf_Day,0))-1,0)</f>
        <v>0.25085616438356162</v>
      </c>
      <c r="AT84" s="13">
        <f>IF(INDEX(_Inf_Data,MATCH($B84,_Inf_Country,0),MATCH(AS$3,_Inf_Day,0))&lt;&gt;0,INDEX(_Inf_Data,MATCH($B84,_Inf_Country,0),MATCH(AT$3,_Inf_Day,0))/INDEX(_Inf_Data,MATCH($B84,_Inf_Country,0),MATCH(AS$3,_Inf_Day,0))-1,0)</f>
        <v>0.20225872689938407</v>
      </c>
      <c r="AU84" s="13">
        <f>IF(INDEX(_Inf_Data,MATCH($B84,_Inf_Country,0),MATCH(AT$3,_Inf_Day,0))&lt;&gt;0,INDEX(_Inf_Data,MATCH($B84,_Inf_Country,0),MATCH(AU$3,_Inf_Day,0))/INDEX(_Inf_Data,MATCH($B84,_Inf_Country,0),MATCH(AT$3,_Inf_Day,0))-1,0)</f>
        <v>0.35126672359806443</v>
      </c>
      <c r="AV84" s="13">
        <f>IF(INDEX(_Inf_Data,MATCH($B84,_Inf_Country,0),MATCH(AU$3,_Inf_Day,0))&lt;&gt;0,INDEX(_Inf_Data,MATCH($B84,_Inf_Country,0),MATCH(AV$3,_Inf_Day,0))/INDEX(_Inf_Data,MATCH($B84,_Inf_Country,0),MATCH(AU$3,_Inf_Day,0))-1,0)</f>
        <v>0.22666947545818417</v>
      </c>
      <c r="AW84" s="13">
        <f>IF(INDEX(_Inf_Data,MATCH($B84,_Inf_Country,0),MATCH(AV$3,_Inf_Day,0))&lt;&gt;0,INDEX(_Inf_Data,MATCH($B84,_Inf_Country,0),MATCH(AW$3,_Inf_Day,0))/INDEX(_Inf_Data,MATCH($B84,_Inf_Country,0),MATCH(AV$3,_Inf_Day,0))-1,0)</f>
        <v>0.12759745835479985</v>
      </c>
      <c r="AX84" s="13">
        <f>IF(INDEX(_Inf_Data,MATCH($B84,_Inf_Country,0),MATCH(AW$3,_Inf_Day,0))&lt;&gt;0,INDEX(_Inf_Data,MATCH($B84,_Inf_Country,0),MATCH(AX$3,_Inf_Day,0))/INDEX(_Inf_Data,MATCH($B84,_Inf_Country,0),MATCH(AW$3,_Inf_Day,0))-1,0)</f>
        <v>9.06183368869935E-2</v>
      </c>
      <c r="AY84" s="13">
        <f>IF(INDEX(_Inf_Data,MATCH($B84,_Inf_Country,0),MATCH(AX$3,_Inf_Day,0))&lt;&gt;0,INDEX(_Inf_Data,MATCH($B84,_Inf_Country,0),MATCH(AY$3,_Inf_Day,0))/INDEX(_Inf_Data,MATCH($B84,_Inf_Country,0),MATCH(AX$3,_Inf_Day,0))-1,0)</f>
        <v>0.12302751012428437</v>
      </c>
      <c r="AZ84" s="13">
        <f>IF(INDEX(_Inf_Data,MATCH($B84,_Inf_Country,0),MATCH(AY$3,_Inf_Day,0))&lt;&gt;0,INDEX(_Inf_Data,MATCH($B84,_Inf_Country,0),MATCH(AZ$3,_Inf_Day,0))/INDEX(_Inf_Data,MATCH($B84,_Inf_Country,0),MATCH(AY$3,_Inf_Day,0))-1,0)</f>
        <v>0.11912459587167379</v>
      </c>
      <c r="BA84" s="13">
        <f>IF(INDEX(_Inf_Data,MATCH($B84,_Inf_Country,0),MATCH(AZ$3,_Inf_Day,0))&lt;&gt;0,INDEX(_Inf_Data,MATCH($B84,_Inf_Country,0),MATCH(BA$3,_Inf_Day,0))/INDEX(_Inf_Data,MATCH($B84,_Inf_Country,0),MATCH(AZ$3,_Inf_Day,0))-1,0)</f>
        <v>0.11944444444444446</v>
      </c>
      <c r="BB84" s="13">
        <f>IF(INDEX(_Inf_Data,MATCH($B84,_Inf_Country,0),MATCH(BA$3,_Inf_Day,0))&lt;&gt;0,INDEX(_Inf_Data,MATCH($B84,_Inf_Country,0),MATCH(BB$3,_Inf_Day,0))/INDEX(_Inf_Data,MATCH($B84,_Inf_Country,0),MATCH(BA$3,_Inf_Day,0))-1,0)</f>
        <v>0.12794044665012416</v>
      </c>
      <c r="BC84" s="13">
        <f>IF(INDEX(_Inf_Data,MATCH($B84,_Inf_Country,0),MATCH(BB$3,_Inf_Day,0))&lt;&gt;0,INDEX(_Inf_Data,MATCH($B84,_Inf_Country,0),MATCH(BC$3,_Inf_Day,0))/INDEX(_Inf_Data,MATCH($B84,_Inf_Country,0),MATCH(BB$3,_Inf_Day,0))-1,0)</f>
        <v>0.12011615628299888</v>
      </c>
      <c r="BD84" s="13">
        <f>IF(INDEX(_Inf_Data,MATCH($B84,_Inf_Country,0),MATCH(BC$3,_Inf_Day,0))&lt;&gt;0,INDEX(_Inf_Data,MATCH($B84,_Inf_Country,0),MATCH(BD$3,_Inf_Day,0))/INDEX(_Inf_Data,MATCH($B84,_Inf_Country,0),MATCH(BC$3,_Inf_Day,0))-1,0)</f>
        <v>9.4979967004477972E-2</v>
      </c>
      <c r="BE84" s="13">
        <f>IF(INDEX(_Inf_Data,MATCH($B84,_Inf_Country,0),MATCH(BD$3,_Inf_Day,0))&lt;&gt;0,INDEX(_Inf_Data,MATCH($B84,_Inf_Country,0),MATCH(BE$3,_Inf_Day,0))/INDEX(_Inf_Data,MATCH($B84,_Inf_Country,0),MATCH(BD$3,_Inf_Day,0))-1,0)</f>
        <v>7.5548859233749432E-2</v>
      </c>
      <c r="BF84" s="13">
        <f>IF(INDEX(_Inf_Data,MATCH($B84,_Inf_Country,0),MATCH(BE$3,_Inf_Day,0))&lt;&gt;0,INDEX(_Inf_Data,MATCH($B84,_Inf_Country,0),MATCH(BF$3,_Inf_Day,0))/INDEX(_Inf_Data,MATCH($B84,_Inf_Country,0),MATCH(BE$3,_Inf_Day,0))-1,0)</f>
        <v>7.8580481622306797E-2</v>
      </c>
      <c r="BG84" s="13">
        <f>IF(INDEX(_Inf_Data,MATCH($B84,_Inf_Country,0),MATCH(BF$3,_Inf_Day,0))&lt;&gt;0,INDEX(_Inf_Data,MATCH($B84,_Inf_Country,0),MATCH(BG$3,_Inf_Day,0))/INDEX(_Inf_Data,MATCH($B84,_Inf_Country,0),MATCH(BF$3,_Inf_Day,0))-1,0)</f>
        <v>7.3721318572577132E-2</v>
      </c>
      <c r="BH84" s="13">
        <f>IF(INDEX(_Inf_Data,MATCH($B84,_Inf_Country,0),MATCH(BG$3,_Inf_Day,0))&lt;&gt;0,INDEX(_Inf_Data,MATCH($B84,_Inf_Country,0),MATCH(BH$3,_Inf_Day,0))/INDEX(_Inf_Data,MATCH($B84,_Inf_Country,0),MATCH(BG$3,_Inf_Day,0))-1,0)</f>
        <v>6.0249985599907907E-2</v>
      </c>
      <c r="BI84" s="13">
        <f>IF(INDEX(_Inf_Data,MATCH($B84,_Inf_Country,0),MATCH(BH$3,_Inf_Day,0))&lt;&gt;0,INDEX(_Inf_Data,MATCH($B84,_Inf_Country,0),MATCH(BI$3,_Inf_Day,0))/INDEX(_Inf_Data,MATCH($B84,_Inf_Country,0),MATCH(BH$3,_Inf_Day,0))-1,0)</f>
        <v>6.7202694627044091E-2</v>
      </c>
      <c r="BJ84" s="13">
        <f>IF(INDEX(_Inf_Data,MATCH($B84,_Inf_Country,0),MATCH(BI$3,_Inf_Day,0))&lt;&gt;0,INDEX(_Inf_Data,MATCH($B84,_Inf_Country,0),MATCH(BJ$3,_Inf_Day,0))/INDEX(_Inf_Data,MATCH($B84,_Inf_Country,0),MATCH(BI$3,_Inf_Day,0))-1,0)</f>
        <v>4.9175320708613413E-2</v>
      </c>
      <c r="BK84" s="13">
        <f>IF(INDEX(_Inf_Data,MATCH($B84,_Inf_Country,0),MATCH(BJ$3,_Inf_Day,0))&lt;&gt;0,INDEX(_Inf_Data,MATCH($B84,_Inf_Country,0),MATCH(BK$3,_Inf_Day,0))/INDEX(_Inf_Data,MATCH($B84,_Inf_Country,0),MATCH(BJ$3,_Inf_Day,0))-1,0)</f>
        <v>4.9878699660359072E-2</v>
      </c>
      <c r="BL84" s="13">
        <f>IF(INDEX(_Inf_Data,MATCH($B84,_Inf_Country,0),MATCH(BK$3,_Inf_Day,0))&lt;&gt;0,INDEX(_Inf_Data,MATCH($B84,_Inf_Country,0),MATCH(BL$3,_Inf_Day,0))/INDEX(_Inf_Data,MATCH($B84,_Inf_Country,0),MATCH(BK$3,_Inf_Day,0))-1,0)</f>
        <v>6.5209353914409851E-2</v>
      </c>
      <c r="BM84" s="13">
        <f>IF(INDEX(_Inf_Data,MATCH($B84,_Inf_Country,0),MATCH(BL$3,_Inf_Day,0))&lt;&gt;0,INDEX(_Inf_Data,MATCH($B84,_Inf_Country,0),MATCH(BM$3,_Inf_Day,0))/INDEX(_Inf_Data,MATCH($B84,_Inf_Country,0),MATCH(BL$3,_Inf_Day,0))-1,0)</f>
        <v>7.6445832791010471E-2</v>
      </c>
      <c r="BN84" s="13">
        <f>IF(INDEX(_Inf_Data,MATCH($B84,_Inf_Country,0),MATCH(BM$3,_Inf_Day,0))&lt;&gt;0,INDEX(_Inf_Data,MATCH($B84,_Inf_Country,0),MATCH(BN$3,_Inf_Day,0))/INDEX(_Inf_Data,MATCH($B84,_Inf_Country,0),MATCH(BM$3,_Inf_Day,0))-1,0)</f>
        <v>8.8912176050945035E-2</v>
      </c>
      <c r="BO84" s="13">
        <f>IF(INDEX(_Inf_Data,MATCH($B84,_Inf_Country,0),MATCH(BN$3,_Inf_Day,0))&lt;&gt;0,INDEX(_Inf_Data,MATCH($B84,_Inf_Country,0),MATCH(BO$3,_Inf_Day,0))/INDEX(_Inf_Data,MATCH($B84,_Inf_Country,0),MATCH(BN$3,_Inf_Day,0))-1,0)</f>
        <v>8.8425805974016392E-2</v>
      </c>
      <c r="BP84" s="13">
        <f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3">
        <f>IF(INDEX(_Inf_Data,MATCH($B84,_Inf_Country,0),MATCH(BP$3,_Inf_Day,0))&lt;&gt;0,INDEX(_Inf_Data,MATCH($B84,_Inf_Country,0),MATCH(BQ$3,_Inf_Day,0))/INDEX(_Inf_Data,MATCH($B84,_Inf_Country,0),MATCH(BP$3,_Inf_Day,0))-1,0)</f>
        <v>9.5137943832735328E-2</v>
      </c>
      <c r="BR84" s="13">
        <f>IF(INDEX(_Inf_Data,MATCH($B84,_Inf_Country,0),MATCH(BQ$3,_Inf_Day,0))&lt;&gt;0,INDEX(_Inf_Data,MATCH($B84,_Inf_Country,0),MATCH(BR$3,_Inf_Day,0))/INDEX(_Inf_Data,MATCH($B84,_Inf_Country,0),MATCH(BQ$3,_Inf_Day,0))-1,0)</f>
        <v>8.1930637144148166E-2</v>
      </c>
      <c r="BS84" s="13">
        <f>IF(INDEX(_Inf_Data,MATCH($B84,_Inf_Country,0),MATCH(BR$3,_Inf_Day,0))&lt;&gt;0,INDEX(_Inf_Data,MATCH($B84,_Inf_Country,0),MATCH(BS$3,_Inf_Day,0))/INDEX(_Inf_Data,MATCH($B84,_Inf_Country,0),MATCH(BR$3,_Inf_Day,0))-1,0)</f>
        <v>8.3165835704403612E-2</v>
      </c>
      <c r="BT84" s="13">
        <f>IF(INDEX(_Inf_Data,MATCH($B84,_Inf_Country,0),MATCH(BS$3,_Inf_Day,0))&lt;&gt;0,INDEX(_Inf_Data,MATCH($B84,_Inf_Country,0),MATCH(BT$3,_Inf_Day,0))/INDEX(_Inf_Data,MATCH($B84,_Inf_Country,0),MATCH(BS$3,_Inf_Day,0))-1,0)</f>
        <v>7.4948789010724104E-2</v>
      </c>
      <c r="BU84" s="13">
        <f>IF(INDEX(_Inf_Data,MATCH($B84,_Inf_Country,0),MATCH(BT$3,_Inf_Day,0))&lt;&gt;0,INDEX(_Inf_Data,MATCH($B84,_Inf_Country,0),MATCH(BU$3,_Inf_Day,0))/INDEX(_Inf_Data,MATCH($B84,_Inf_Country,0),MATCH(BT$3,_Inf_Day,0))-1,0)</f>
        <v>6.6988005828942931E-2</v>
      </c>
      <c r="BV84" s="13">
        <f>IF(INDEX(_Inf_Data,MATCH($B84,_Inf_Country,0),MATCH(BU$3,_Inf_Day,0))&lt;&gt;0,INDEX(_Inf_Data,MATCH($B84,_Inf_Country,0),MATCH(BV$3,_Inf_Day,0))/INDEX(_Inf_Data,MATCH($B84,_Inf_Country,0),MATCH(BU$3,_Inf_Day,0))-1,0)</f>
        <v>6.0408043199630113E-2</v>
      </c>
      <c r="BW84" s="13">
        <f>IF(INDEX(_Inf_Data,MATCH($B84,_Inf_Country,0),MATCH(BV$3,_Inf_Day,0))&lt;&gt;0,INDEX(_Inf_Data,MATCH($B84,_Inf_Country,0),MATCH(BW$3,_Inf_Day,0))/INDEX(_Inf_Data,MATCH($B84,_Inf_Country,0),MATCH(BV$3,_Inf_Day,0))-1,0)</f>
        <v>5.3796465086787704E-2</v>
      </c>
      <c r="BX84" s="13">
        <f>IF(INDEX(_Inf_Data,MATCH($B84,_Inf_Country,0),MATCH(BW$3,_Inf_Day,0))&lt;&gt;0,INDEX(_Inf_Data,MATCH($B84,_Inf_Country,0),MATCH(BX$3,_Inf_Day,0))/INDEX(_Inf_Data,MATCH($B84,_Inf_Country,0),MATCH(BW$3,_Inf_Day,0))-1,0)</f>
        <v>4.8135682454919726E-2</v>
      </c>
      <c r="BY84" s="13">
        <f>IF(INDEX(_Inf_Data,MATCH($B84,_Inf_Country,0),MATCH(BX$3,_Inf_Day,0))&lt;&gt;0,INDEX(_Inf_Data,MATCH($B84,_Inf_Country,0),MATCH(BY$3,_Inf_Day,0))/INDEX(_Inf_Data,MATCH($B84,_Inf_Country,0),MATCH(BX$3,_Inf_Day,0))-1,0)</f>
        <v>4.4543709524065722E-2</v>
      </c>
      <c r="BZ84" s="13">
        <f>IF(INDEX(_Inf_Data,MATCH($B84,_Inf_Country,0),MATCH(BY$3,_Inf_Day,0))&lt;&gt;0,INDEX(_Inf_Data,MATCH($B84,_Inf_Country,0),MATCH(BZ$3,_Inf_Day,0))/INDEX(_Inf_Data,MATCH($B84,_Inf_Country,0),MATCH(BY$3,_Inf_Day,0))-1,0)</f>
        <v>3.9054717823652663E-2</v>
      </c>
      <c r="CA84" s="13">
        <f>IF(INDEX(_Inf_Data,MATCH($B84,_Inf_Country,0),MATCH(BZ$3,_Inf_Day,0))&lt;&gt;0,INDEX(_Inf_Data,MATCH($B84,_Inf_Country,0),MATCH(CA$3,_Inf_Day,0))/INDEX(_Inf_Data,MATCH($B84,_Inf_Country,0),MATCH(BZ$3,_Inf_Day,0))-1,0)</f>
        <v>3.4528925619834672E-2</v>
      </c>
      <c r="CB84" s="13">
        <f>IF(INDEX(_Inf_Data,MATCH($B84,_Inf_Country,0),MATCH(CA$3,_Inf_Day,0))&lt;&gt;0,INDEX(_Inf_Data,MATCH($B84,_Inf_Country,0),MATCH(CB$3,_Inf_Day,0))/INDEX(_Inf_Data,MATCH($B84,_Inf_Country,0),MATCH(CA$3,_Inf_Day,0))-1,0)</f>
        <v>3.1906565051366798E-2</v>
      </c>
      <c r="CC84" s="13">
        <f>IF(INDEX(_Inf_Data,MATCH($B84,_Inf_Country,0),MATCH(CB$3,_Inf_Day,0))&lt;&gt;0,INDEX(_Inf_Data,MATCH($B84,_Inf_Country,0),MATCH(CC$3,_Inf_Day,0))/INDEX(_Inf_Data,MATCH($B84,_Inf_Country,0),MATCH(CB$3,_Inf_Day,0))-1,0)</f>
        <v>2.5299600532623145E-2</v>
      </c>
      <c r="CD84" s="13">
        <f>IF(INDEX(_Inf_Data,MATCH($B84,_Inf_Country,0),MATCH(CC$3,_Inf_Day,0))&lt;&gt;0,INDEX(_Inf_Data,MATCH($B84,_Inf_Country,0),MATCH(CD$3,_Inf_Day,0))/INDEX(_Inf_Data,MATCH($B84,_Inf_Country,0),MATCH(CC$3,_Inf_Day,0))-1,0)</f>
        <v>2.9779522802778624E-2</v>
      </c>
      <c r="CE84" s="13">
        <f>IF(INDEX(_Inf_Data,MATCH($B84,_Inf_Country,0),MATCH(CD$3,_Inf_Day,0))&lt;&gt;0,INDEX(_Inf_Data,MATCH($B84,_Inf_Country,0),MATCH(CE$3,_Inf_Day,0))/INDEX(_Inf_Data,MATCH($B84,_Inf_Country,0),MATCH(CD$3,_Inf_Day,0))-1,0)</f>
        <v>2.6938643829188091E-2</v>
      </c>
      <c r="CF84" s="13">
        <f>IF(INDEX(_Inf_Data,MATCH($B84,_Inf_Country,0),MATCH(CE$3,_Inf_Day,0))&lt;&gt;0,INDEX(_Inf_Data,MATCH($B84,_Inf_Country,0),MATCH(CF$3,_Inf_Day,0))/INDEX(_Inf_Data,MATCH($B84,_Inf_Country,0),MATCH(CE$3,_Inf_Day,0))-1,0)</f>
        <v>2.3661625897842375E-2</v>
      </c>
      <c r="CG84" s="13">
        <f>IF(INDEX(_Inf_Data,MATCH($B84,_Inf_Country,0),MATCH(CF$3,_Inf_Day,0))&lt;&gt;0,INDEX(_Inf_Data,MATCH($B84,_Inf_Country,0),MATCH(CG$3,_Inf_Day,0))/INDEX(_Inf_Data,MATCH($B84,_Inf_Country,0),MATCH(CF$3,_Inf_Day,0))-1,0)</f>
        <v>2.2556705632899021E-2</v>
      </c>
      <c r="CH84" s="13">
        <f>IF(INDEX(_Inf_Data,MATCH($B84,_Inf_Country,0),MATCH(CG$3,_Inf_Day,0))&lt;&gt;0,INDEX(_Inf_Data,MATCH($B84,_Inf_Country,0),MATCH(CH$3,_Inf_Day,0))/INDEX(_Inf_Data,MATCH($B84,_Inf_Country,0),MATCH(CG$3,_Inf_Day,0))-1,0)</f>
        <v>2.1472518177973576E-2</v>
      </c>
      <c r="CI84" s="13">
        <f>IF(INDEX(_Inf_Data,MATCH($B84,_Inf_Country,0),MATCH(CH$3,_Inf_Day,0))&lt;&gt;0,INDEX(_Inf_Data,MATCH($B84,_Inf_Country,0),MATCH(CI$3,_Inf_Day,0))/INDEX(_Inf_Data,MATCH($B84,_Inf_Country,0),MATCH(CH$3,_Inf_Day,0))-1,0)</f>
        <v>2.0193116711406667E-2</v>
      </c>
      <c r="CJ84" s="13">
        <f>IF(INDEX(_Inf_Data,MATCH($B84,_Inf_Country,0),MATCH(CI$3,_Inf_Day,0))&lt;&gt;0,INDEX(_Inf_Data,MATCH($B84,_Inf_Country,0),MATCH(CJ$3,_Inf_Day,0))/INDEX(_Inf_Data,MATCH($B84,_Inf_Country,0),MATCH(CI$3,_Inf_Day,0))-1,0)</f>
        <v>2.1023969419680766E-2</v>
      </c>
      <c r="CK84" s="13">
        <f>IF(INDEX(_Inf_Data,MATCH($B84,_Inf_Country,0),MATCH(CJ$3,_Inf_Day,0))&lt;&gt;0,INDEX(_Inf_Data,MATCH($B84,_Inf_Country,0),MATCH(CK$3,_Inf_Day,0))/INDEX(_Inf_Data,MATCH($B84,_Inf_Country,0),MATCH(CJ$3,_Inf_Day,0))-1,0)</f>
        <v>1.9219180716712581E-2</v>
      </c>
      <c r="CL84" s="13">
        <f>IF(INDEX(_Inf_Data,MATCH($B84,_Inf_Country,0),MATCH(CK$3,_Inf_Day,0))&lt;&gt;0,INDEX(_Inf_Data,MATCH($B84,_Inf_Country,0),MATCH(CL$3,_Inf_Day,0))/INDEX(_Inf_Data,MATCH($B84,_Inf_Country,0),MATCH(CK$3,_Inf_Day,0))-1,0)</f>
        <v>1.7284323345158059E-2</v>
      </c>
      <c r="CM84" s="13">
        <f>IF(INDEX(_Inf_Data,MATCH($B84,_Inf_Country,0),MATCH(CL$3,_Inf_Day,0))&lt;&gt;0,INDEX(_Inf_Data,MATCH($B84,_Inf_Country,0),MATCH(CM$3,_Inf_Day,0))/INDEX(_Inf_Data,MATCH($B84,_Inf_Country,0),MATCH(CL$3,_Inf_Day,0))-1,0)</f>
        <v>1.6607310679131349E-2</v>
      </c>
      <c r="CN84" s="13">
        <f>IF(INDEX(_Inf_Data,MATCH($B84,_Inf_Country,0),MATCH(CM$3,_Inf_Day,0))&lt;&gt;0,INDEX(_Inf_Data,MATCH($B84,_Inf_Country,0),MATCH(CN$3,_Inf_Day,0))/INDEX(_Inf_Data,MATCH($B84,_Inf_Country,0),MATCH(CM$3,_Inf_Day,0))-1,0)</f>
        <v>1.5739986133242567E-2</v>
      </c>
      <c r="CO84" s="13">
        <f>IF(INDEX(_Inf_Data,MATCH($B84,_Inf_Country,0),MATCH(CN$3,_Inf_Day,0))&lt;&gt;0,INDEX(_Inf_Data,MATCH($B84,_Inf_Country,0),MATCH(CO$3,_Inf_Day,0))/INDEX(_Inf_Data,MATCH($B84,_Inf_Country,0),MATCH(CN$3,_Inf_Day,0))-1,0)</f>
        <v>1.5532004071612482E-2</v>
      </c>
      <c r="CP84" s="13">
        <f>IF(INDEX(_Inf_Data,MATCH($B84,_Inf_Country,0),MATCH(CO$3,_Inf_Day,0))&lt;&gt;0,INDEX(_Inf_Data,MATCH($B84,_Inf_Country,0),MATCH(CP$3,_Inf_Day,0))/INDEX(_Inf_Data,MATCH($B84,_Inf_Country,0),MATCH(CO$3,_Inf_Day,0))-1,0)</f>
        <v>1.4079856607155383E-2</v>
      </c>
      <c r="CQ84" s="13">
        <f>IF(INDEX(_Inf_Data,MATCH($B84,_Inf_Country,0),MATCH(CP$3,_Inf_Day,0))&lt;&gt;0,INDEX(_Inf_Data,MATCH($B84,_Inf_Country,0),MATCH(CQ$3,_Inf_Day,0))/INDEX(_Inf_Data,MATCH($B84,_Inf_Country,0),MATCH(CP$3,_Inf_Day,0))-1,0)</f>
        <v>1.1977301269826546E-2</v>
      </c>
      <c r="CR84" s="13" t="e">
        <f>IF(INDEX(_Inf_Data,MATCH($B84,_Inf_Country,0),MATCH(CQ$3,_Inf_Day,0))&lt;&gt;0,INDEX(_Inf_Data,MATCH($B84,_Inf_Country,0),MATCH(CR$3,_Inf_Day,0))/INDEX(_Inf_Data,MATCH($B84,_Inf_Country,0),MATCH(CQ$3,_Inf_Day,0))-1,0)</f>
        <v>#N/A</v>
      </c>
      <c r="CS84" s="13" t="e">
        <f>IF(INDEX(_Inf_Data,MATCH($B84,_Inf_Country,0),MATCH(CR$3,_Inf_Day,0))&lt;&gt;0,INDEX(_Inf_Data,MATCH($B84,_Inf_Country,0),MATCH(CS$3,_Inf_Day,0))/INDEX(_Inf_Data,MATCH($B84,_Inf_Country,0),MATCH(CR$3,_Inf_Day,0))-1,0)</f>
        <v>#N/A</v>
      </c>
      <c r="CT84" s="13" t="e">
        <f>IF(INDEX(_Inf_Data,MATCH($B84,_Inf_Country,0),MATCH(CS$3,_Inf_Day,0))&lt;&gt;0,INDEX(_Inf_Data,MATCH($B84,_Inf_Country,0),MATCH(CT$3,_Inf_Day,0))/INDEX(_Inf_Data,MATCH($B84,_Inf_Country,0),MATCH(CS$3,_Inf_Day,0))-1,0)</f>
        <v>#N/A</v>
      </c>
      <c r="CU84" s="13" t="e">
        <f>IF(INDEX(_Inf_Data,MATCH($B84,_Inf_Country,0),MATCH(CT$3,_Inf_Day,0))&lt;&gt;0,INDEX(_Inf_Data,MATCH($B84,_Inf_Country,0),MATCH(CU$3,_Inf_Day,0))/INDEX(_Inf_Data,MATCH($B84,_Inf_Country,0),MATCH(CT$3,_Inf_Day,0))-1,0)</f>
        <v>#N/A</v>
      </c>
      <c r="CV84" s="13" t="e">
        <f>IF(INDEX(_Inf_Data,MATCH($B84,_Inf_Country,0),MATCH(CU$3,_Inf_Day,0))&lt;&gt;0,INDEX(_Inf_Data,MATCH($B84,_Inf_Country,0),MATCH(CV$3,_Inf_Day,0))/INDEX(_Inf_Data,MATCH($B84,_Inf_Country,0),MATCH(CU$3,_Inf_Day,0))-1,0)</f>
        <v>#N/A</v>
      </c>
      <c r="CW84" s="13" t="e">
        <f>IF(INDEX(_Inf_Data,MATCH($B84,_Inf_Country,0),MATCH(CV$3,_Inf_Day,0))&lt;&gt;0,INDEX(_Inf_Data,MATCH($B84,_Inf_Country,0),MATCH(CW$3,_Inf_Day,0))/INDEX(_Inf_Data,MATCH($B84,_Inf_Country,0),MATCH(CV$3,_Inf_Day,0))-1,0)</f>
        <v>#N/A</v>
      </c>
      <c r="CX84" s="13" t="e">
        <f>IF(INDEX(_Inf_Data,MATCH($B84,_Inf_Country,0),MATCH(CW$3,_Inf_Day,0))&lt;&gt;0,INDEX(_Inf_Data,MATCH($B84,_Inf_Country,0),MATCH(CX$3,_Inf_Day,0))/INDEX(_Inf_Data,MATCH($B84,_Inf_Country,0),MATCH(CW$3,_Inf_Day,0))-1,0)</f>
        <v>#N/A</v>
      </c>
      <c r="CY84" s="13" t="e">
        <f>IF(INDEX(_Inf_Data,MATCH($B84,_Inf_Country,0),MATCH(CX$3,_Inf_Day,0))&lt;&gt;0,INDEX(_Inf_Data,MATCH($B84,_Inf_Country,0),MATCH(CY$3,_Inf_Day,0))/INDEX(_Inf_Data,MATCH($B84,_Inf_Country,0),MATCH(CX$3,_Inf_Day,0))-1,0)</f>
        <v>#N/A</v>
      </c>
      <c r="CZ84" s="13" t="e">
        <f>IF(INDEX(_Inf_Data,MATCH($B84,_Inf_Country,0),MATCH(CY$3,_Inf_Day,0))&lt;&gt;0,INDEX(_Inf_Data,MATCH($B84,_Inf_Country,0),MATCH(CZ$3,_Inf_Day,0))/INDEX(_Inf_Data,MATCH($B84,_Inf_Country,0),MATCH(CY$3,_Inf_Day,0))-1,0)</f>
        <v>#N/A</v>
      </c>
      <c r="DA84" s="13" t="e">
        <f>IF(INDEX(_Inf_Data,MATCH($B84,_Inf_Country,0),MATCH(CZ$3,_Inf_Day,0))&lt;&gt;0,INDEX(_Inf_Data,MATCH($B84,_Inf_Country,0),MATCH(DA$3,_Inf_Day,0))/INDEX(_Inf_Data,MATCH($B84,_Inf_Country,0),MATCH(CZ$3,_Inf_Day,0))-1,0)</f>
        <v>#N/A</v>
      </c>
      <c r="DB84" s="13" t="e">
        <f>IF(INDEX(_Inf_Data,MATCH($B84,_Inf_Country,0),MATCH(DA$3,_Inf_Day,0))&lt;&gt;0,INDEX(_Inf_Data,MATCH($B84,_Inf_Country,0),MATCH(DB$3,_Inf_Day,0))/INDEX(_Inf_Data,MATCH($B84,_Inf_Country,0),MATCH(DA$3,_Inf_Day,0))-1,0)</f>
        <v>#N/A</v>
      </c>
      <c r="DC84" s="13" t="e">
        <f>IF(INDEX(_Inf_Data,MATCH($B84,_Inf_Country,0),MATCH(DB$3,_Inf_Day,0))&lt;&gt;0,INDEX(_Inf_Data,MATCH($B84,_Inf_Country,0),MATCH(DC$3,_Inf_Day,0))/INDEX(_Inf_Data,MATCH($B84,_Inf_Country,0),MATCH(DB$3,_Inf_Day,0))-1,0)</f>
        <v>#N/A</v>
      </c>
      <c r="DD84" s="13" t="e">
        <f>IF(INDEX(_Inf_Data,MATCH($B84,_Inf_Country,0),MATCH(DC$3,_Inf_Day,0))&lt;&gt;0,INDEX(_Inf_Data,MATCH($B84,_Inf_Country,0),MATCH(DD$3,_Inf_Day,0))/INDEX(_Inf_Data,MATCH($B84,_Inf_Country,0),MATCH(DC$3,_Inf_Day,0))-1,0)</f>
        <v>#N/A</v>
      </c>
      <c r="DE84" s="13" t="e">
        <f>IF(INDEX(_Inf_Data,MATCH($B84,_Inf_Country,0),MATCH(DD$3,_Inf_Day,0))&lt;&gt;0,INDEX(_Inf_Data,MATCH($B84,_Inf_Country,0),MATCH(DE$3,_Inf_Day,0))/INDEX(_Inf_Data,MATCH($B84,_Inf_Country,0),MATCH(DD$3,_Inf_Day,0))-1,0)</f>
        <v>#N/A</v>
      </c>
      <c r="DF84" s="13" t="e">
        <f>IF(INDEX(_Inf_Data,MATCH($B84,_Inf_Country,0),MATCH(DE$3,_Inf_Day,0))&lt;&gt;0,INDEX(_Inf_Data,MATCH($B84,_Inf_Country,0),MATCH(DF$3,_Inf_Day,0))/INDEX(_Inf_Data,MATCH($B84,_Inf_Country,0),MATCH(DE$3,_Inf_Day,0))-1,0)</f>
        <v>#N/A</v>
      </c>
      <c r="DG84" s="13" t="e">
        <f>IF(INDEX(_Inf_Data,MATCH($B84,_Inf_Country,0),MATCH(DF$3,_Inf_Day,0))&lt;&gt;0,INDEX(_Inf_Data,MATCH($B84,_Inf_Country,0),MATCH(DG$3,_Inf_Day,0))/INDEX(_Inf_Data,MATCH($B84,_Inf_Country,0),MATCH(DF$3,_Inf_Day,0))-1,0)</f>
        <v>#N/A</v>
      </c>
      <c r="DH84" s="13" t="e">
        <f>IF(INDEX(_Inf_Data,MATCH($B84,_Inf_Country,0),MATCH(DG$3,_Inf_Day,0))&lt;&gt;0,INDEX(_Inf_Data,MATCH($B84,_Inf_Country,0),MATCH(DH$3,_Inf_Day,0))/INDEX(_Inf_Data,MATCH($B84,_Inf_Country,0),MATCH(DG$3,_Inf_Day,0))-1,0)</f>
        <v>#N/A</v>
      </c>
      <c r="DI84" s="13" t="e">
        <f>IF(INDEX(_Inf_Data,MATCH($B84,_Inf_Country,0),MATCH(DH$3,_Inf_Day,0))&lt;&gt;0,INDEX(_Inf_Data,MATCH($B84,_Inf_Country,0),MATCH(DI$3,_Inf_Day,0))/INDEX(_Inf_Data,MATCH($B84,_Inf_Country,0),MATCH(DH$3,_Inf_Day,0))-1,0)</f>
        <v>#N/A</v>
      </c>
      <c r="DJ84" s="13" t="e">
        <f>IF(INDEX(_Inf_Data,MATCH($B84,_Inf_Country,0),MATCH(DI$3,_Inf_Day,0))&lt;&gt;0,INDEX(_Inf_Data,MATCH($B84,_Inf_Country,0),MATCH(DJ$3,_Inf_Day,0))/INDEX(_Inf_Data,MATCH($B84,_Inf_Country,0),MATCH(DI$3,_Inf_Day,0))-1,0)</f>
        <v>#N/A</v>
      </c>
      <c r="DK84" s="13" t="e">
        <f>IF(INDEX(_Inf_Data,MATCH($B84,_Inf_Country,0),MATCH(DJ$3,_Inf_Day,0))&lt;&gt;0,INDEX(_Inf_Data,MATCH($B84,_Inf_Country,0),MATCH(DK$3,_Inf_Day,0))/INDEX(_Inf_Data,MATCH($B84,_Inf_Country,0),MATCH(DJ$3,_Inf_Day,0))-1,0)</f>
        <v>#N/A</v>
      </c>
      <c r="DL84" s="13" t="e">
        <f>IF(INDEX(_Inf_Data,MATCH($B84,_Inf_Country,0),MATCH(DK$3,_Inf_Day,0))&lt;&gt;0,INDEX(_Inf_Data,MATCH($B84,_Inf_Country,0),MATCH(DL$3,_Inf_Day,0))/INDEX(_Inf_Data,MATCH($B84,_Inf_Country,0),MATCH(DK$3,_Inf_Day,0))-1,0)</f>
        <v>#N/A</v>
      </c>
      <c r="DM84" s="13" t="e">
        <f>IF(INDEX(_Inf_Data,MATCH($B84,_Inf_Country,0),MATCH(DL$3,_Inf_Day,0))&lt;&gt;0,INDEX(_Inf_Data,MATCH($B84,_Inf_Country,0),MATCH(DM$3,_Inf_Day,0))/INDEX(_Inf_Data,MATCH($B84,_Inf_Country,0),MATCH(DL$3,_Inf_Day,0))-1,0)</f>
        <v>#N/A</v>
      </c>
      <c r="DN84" s="13" t="e">
        <f>IF(INDEX(_Inf_Data,MATCH($B84,_Inf_Country,0),MATCH(DM$3,_Inf_Day,0))&lt;&gt;0,INDEX(_Inf_Data,MATCH($B84,_Inf_Country,0),MATCH(DN$3,_Inf_Day,0))/INDEX(_Inf_Data,MATCH($B84,_Inf_Country,0),MATCH(DM$3,_Inf_Day,0))-1,0)</f>
        <v>#N/A</v>
      </c>
      <c r="DO84" s="13" t="e">
        <f>IF(INDEX(_Inf_Data,MATCH($B84,_Inf_Country,0),MATCH(DN$3,_Inf_Day,0))&lt;&gt;0,INDEX(_Inf_Data,MATCH($B84,_Inf_Country,0),MATCH(DO$3,_Inf_Day,0))/INDEX(_Inf_Data,MATCH($B84,_Inf_Country,0),MATCH(DN$3,_Inf_Day,0))-1,0)</f>
        <v>#N/A</v>
      </c>
      <c r="DP84" s="13" t="e">
        <f>IF(INDEX(_Inf_Data,MATCH($B84,_Inf_Country,0),MATCH(DO$3,_Inf_Day,0))&lt;&gt;0,INDEX(_Inf_Data,MATCH($B84,_Inf_Country,0),MATCH(DP$3,_Inf_Day,0))/INDEX(_Inf_Data,MATCH($B84,_Inf_Country,0),MATCH(DO$3,_Inf_Day,0))-1,0)</f>
        <v>#N/A</v>
      </c>
      <c r="DQ84" s="13" t="e">
        <f>IF(INDEX(_Inf_Data,MATCH($B84,_Inf_Country,0),MATCH(DP$3,_Inf_Day,0))&lt;&gt;0,INDEX(_Inf_Data,MATCH($B84,_Inf_Country,0),MATCH(DQ$3,_Inf_Day,0))/INDEX(_Inf_Data,MATCH($B84,_Inf_Country,0),MATCH(DP$3,_Inf_Day,0))-1,0)</f>
        <v>#N/A</v>
      </c>
      <c r="DR84" s="13" t="e">
        <f>IF(INDEX(_Inf_Data,MATCH($B84,_Inf_Country,0),MATCH(DQ$3,_Inf_Day,0))&lt;&gt;0,INDEX(_Inf_Data,MATCH($B84,_Inf_Country,0),MATCH(DR$3,_Inf_Day,0))/INDEX(_Inf_Data,MATCH($B84,_Inf_Country,0),MATCH(DQ$3,_Inf_Day,0))-1,0)</f>
        <v>#N/A</v>
      </c>
      <c r="DS84" s="13" t="e">
        <f>IF(INDEX(_Inf_Data,MATCH($B84,_Inf_Country,0),MATCH(DR$3,_Inf_Day,0))&lt;&gt;0,INDEX(_Inf_Data,MATCH($B84,_Inf_Country,0),MATCH(DS$3,_Inf_Day,0))/INDEX(_Inf_Data,MATCH($B84,_Inf_Country,0),MATCH(DR$3,_Inf_Day,0))-1,0)</f>
        <v>#N/A</v>
      </c>
      <c r="DT84" s="13" t="e">
        <f>IF(INDEX(_Inf_Data,MATCH($B84,_Inf_Country,0),MATCH(DS$3,_Inf_Day,0))&lt;&gt;0,INDEX(_Inf_Data,MATCH($B84,_Inf_Country,0),MATCH(DT$3,_Inf_Day,0))/INDEX(_Inf_Data,MATCH($B84,_Inf_Country,0),MATCH(DS$3,_Inf_Day,0))-1,0)</f>
        <v>#N/A</v>
      </c>
      <c r="DU84" s="13" t="e">
        <f>IF(INDEX(_Inf_Data,MATCH($B84,_Inf_Country,0),MATCH(DT$3,_Inf_Day,0))&lt;&gt;0,INDEX(_Inf_Data,MATCH($B84,_Inf_Country,0),MATCH(DU$3,_Inf_Day,0))/INDEX(_Inf_Data,MATCH($B84,_Inf_Country,0),MATCH(DT$3,_Inf_Day,0))-1,0)</f>
        <v>#N/A</v>
      </c>
      <c r="DV84" s="13" t="e">
        <f>IF(INDEX(_Inf_Data,MATCH($B84,_Inf_Country,0),MATCH(DU$3,_Inf_Day,0))&lt;&gt;0,INDEX(_Inf_Data,MATCH($B84,_Inf_Country,0),MATCH(DV$3,_Inf_Day,0))/INDEX(_Inf_Data,MATCH($B84,_Inf_Country,0),MATCH(DU$3,_Inf_Day,0))-1,0)</f>
        <v>#N/A</v>
      </c>
      <c r="DW84" s="13" t="e">
        <f>IF(INDEX(_Inf_Data,MATCH($B84,_Inf_Country,0),MATCH(DV$3,_Inf_Day,0))&lt;&gt;0,INDEX(_Inf_Data,MATCH($B84,_Inf_Country,0),MATCH(DW$3,_Inf_Day,0))/INDEX(_Inf_Data,MATCH($B84,_Inf_Country,0),MATCH(DV$3,_Inf_Day,0))-1,0)</f>
        <v>#N/A</v>
      </c>
      <c r="DX84" s="13" t="e">
        <f>IF(INDEX(_Inf_Data,MATCH($B84,_Inf_Country,0),MATCH(DW$3,_Inf_Day,0))&lt;&gt;0,INDEX(_Inf_Data,MATCH($B84,_Inf_Country,0),MATCH(DX$3,_Inf_Day,0))/INDEX(_Inf_Data,MATCH($B84,_Inf_Country,0),MATCH(DW$3,_Inf_Day,0))-1,0)</f>
        <v>#N/A</v>
      </c>
      <c r="DY84" s="13" t="e">
        <f>IF(INDEX(_Inf_Data,MATCH($B84,_Inf_Country,0),MATCH(DX$3,_Inf_Day,0))&lt;&gt;0,INDEX(_Inf_Data,MATCH($B84,_Inf_Country,0),MATCH(DY$3,_Inf_Day,0))/INDEX(_Inf_Data,MATCH($B84,_Inf_Country,0),MATCH(DX$3,_Inf_Day,0))-1,0)</f>
        <v>#N/A</v>
      </c>
      <c r="DZ84" s="13" t="e">
        <f>IF(INDEX(_Inf_Data,MATCH($B84,_Inf_Country,0),MATCH(DY$3,_Inf_Day,0))&lt;&gt;0,INDEX(_Inf_Data,MATCH($B84,_Inf_Country,0),MATCH(DZ$3,_Inf_Day,0))/INDEX(_Inf_Data,MATCH($B84,_Inf_Country,0),MATCH(DY$3,_Inf_Day,0))-1,0)</f>
        <v>#N/A</v>
      </c>
      <c r="EA84" s="13" t="e">
        <f>IF(INDEX(_Inf_Data,MATCH($B84,_Inf_Country,0),MATCH(DZ$3,_Inf_Day,0))&lt;&gt;0,INDEX(_Inf_Data,MATCH($B84,_Inf_Country,0),MATCH(EA$3,_Inf_Day,0))/INDEX(_Inf_Data,MATCH($B84,_Inf_Country,0),MATCH(DZ$3,_Inf_Day,0))-1,0)</f>
        <v>#N/A</v>
      </c>
      <c r="EB84" s="13" t="e">
        <f>IF(INDEX(_Inf_Data,MATCH($B84,_Inf_Country,0),MATCH(EA$3,_Inf_Day,0))&lt;&gt;0,INDEX(_Inf_Data,MATCH($B84,_Inf_Country,0),MATCH(EB$3,_Inf_Day,0))/INDEX(_Inf_Data,MATCH($B84,_Inf_Country,0),MATCH(EA$3,_Inf_Day,0))-1,0)</f>
        <v>#N/A</v>
      </c>
      <c r="EC84" s="13" t="e">
        <f>IF(INDEX(_Inf_Data,MATCH($B84,_Inf_Country,0),MATCH(EB$3,_Inf_Day,0))&lt;&gt;0,INDEX(_Inf_Data,MATCH($B84,_Inf_Country,0),MATCH(EC$3,_Inf_Day,0))/INDEX(_Inf_Data,MATCH($B84,_Inf_Country,0),MATCH(EB$3,_Inf_Day,0))-1,0)</f>
        <v>#N/A</v>
      </c>
      <c r="ED84" s="13" t="e">
        <f>IF(INDEX(_Inf_Data,MATCH($B84,_Inf_Country,0),MATCH(EC$3,_Inf_Day,0))&lt;&gt;0,INDEX(_Inf_Data,MATCH($B84,_Inf_Country,0),MATCH(ED$3,_Inf_Day,0))/INDEX(_Inf_Data,MATCH($B84,_Inf_Country,0),MATCH(EC$3,_Inf_Day,0))-1,0)</f>
        <v>#N/A</v>
      </c>
      <c r="EE84" s="13" t="e">
        <f>IF(INDEX(_Inf_Data,MATCH($B84,_Inf_Country,0),MATCH(ED$3,_Inf_Day,0))&lt;&gt;0,INDEX(_Inf_Data,MATCH($B84,_Inf_Country,0),MATCH(EE$3,_Inf_Day,0))/INDEX(_Inf_Data,MATCH($B84,_Inf_Country,0),MATCH(ED$3,_Inf_Day,0))-1,0)</f>
        <v>#N/A</v>
      </c>
      <c r="EF84" s="13" t="e">
        <f>IF(INDEX(_Inf_Data,MATCH($B84,_Inf_Country,0),MATCH(EE$3,_Inf_Day,0))&lt;&gt;0,INDEX(_Inf_Data,MATCH($B84,_Inf_Country,0),MATCH(EF$3,_Inf_Day,0))/INDEX(_Inf_Data,MATCH($B84,_Inf_Country,0),MATCH(EE$3,_Inf_Day,0))-1,0)</f>
        <v>#N/A</v>
      </c>
      <c r="EG84" s="13" t="e">
        <f>IF(INDEX(_Inf_Data,MATCH($B84,_Inf_Country,0),MATCH(EF$3,_Inf_Day,0))&lt;&gt;0,INDEX(_Inf_Data,MATCH($B84,_Inf_Country,0),MATCH(EG$3,_Inf_Day,0))/INDEX(_Inf_Data,MATCH($B84,_Inf_Country,0),MATCH(EF$3,_Inf_Day,0))-1,0)</f>
        <v>#N/A</v>
      </c>
      <c r="EH84" s="13" t="e">
        <f>IF(INDEX(_Inf_Data,MATCH($B84,_Inf_Country,0),MATCH(EG$3,_Inf_Day,0))&lt;&gt;0,INDEX(_Inf_Data,MATCH($B84,_Inf_Country,0),MATCH(EH$3,_Inf_Day,0))/INDEX(_Inf_Data,MATCH($B84,_Inf_Country,0),MATCH(EG$3,_Inf_Day,0))-1,0)</f>
        <v>#N/A</v>
      </c>
      <c r="EI84" s="13" t="e">
        <f>IF(INDEX(_Inf_Data,MATCH($B84,_Inf_Country,0),MATCH(EH$3,_Inf_Day,0))&lt;&gt;0,INDEX(_Inf_Data,MATCH($B84,_Inf_Country,0),MATCH(EI$3,_Inf_Day,0))/INDEX(_Inf_Data,MATCH($B84,_Inf_Country,0),MATCH(EH$3,_Inf_Day,0))-1,0)</f>
        <v>#N/A</v>
      </c>
      <c r="EJ84" s="13" t="e">
        <f>IF(INDEX(_Inf_Data,MATCH($B84,_Inf_Country,0),MATCH(EI$3,_Inf_Day,0))&lt;&gt;0,INDEX(_Inf_Data,MATCH($B84,_Inf_Country,0),MATCH(EJ$3,_Inf_Day,0))/INDEX(_Inf_Data,MATCH($B84,_Inf_Country,0),MATCH(EI$3,_Inf_Day,0))-1,0)</f>
        <v>#N/A</v>
      </c>
      <c r="EK84" s="13" t="e">
        <f>IF(INDEX(_Inf_Data,MATCH($B84,_Inf_Country,0),MATCH(EJ$3,_Inf_Day,0))&lt;&gt;0,INDEX(_Inf_Data,MATCH($B84,_Inf_Country,0),MATCH(EK$3,_Inf_Day,0))/INDEX(_Inf_Data,MATCH($B84,_Inf_Country,0),MATCH(EJ$3,_Inf_Day,0))-1,0)</f>
        <v>#N/A</v>
      </c>
      <c r="EL84" s="13" t="e">
        <f>IF(INDEX(_Inf_Data,MATCH($B84,_Inf_Country,0),MATCH(EK$3,_Inf_Day,0))&lt;&gt;0,INDEX(_Inf_Data,MATCH($B84,_Inf_Country,0),MATCH(EL$3,_Inf_Day,0))/INDEX(_Inf_Data,MATCH($B84,_Inf_Country,0),MATCH(EK$3,_Inf_Day,0))-1,0)</f>
        <v>#N/A</v>
      </c>
      <c r="EM84" s="13" t="e">
        <f>IF(INDEX(_Inf_Data,MATCH($B84,_Inf_Country,0),MATCH(EL$3,_Inf_Day,0))&lt;&gt;0,INDEX(_Inf_Data,MATCH($B84,_Inf_Country,0),MATCH(EM$3,_Inf_Day,0))/INDEX(_Inf_Data,MATCH($B84,_Inf_Country,0),MATCH(EL$3,_Inf_Day,0))-1,0)</f>
        <v>#N/A</v>
      </c>
      <c r="EN84" s="13" t="e">
        <f>IF(INDEX(_Inf_Data,MATCH($B84,_Inf_Country,0),MATCH(EM$3,_Inf_Day,0))&lt;&gt;0,INDEX(_Inf_Data,MATCH($B84,_Inf_Country,0),MATCH(EN$3,_Inf_Day,0))/INDEX(_Inf_Data,MATCH($B84,_Inf_Country,0),MATCH(EM$3,_Inf_Day,0))-1,0)</f>
        <v>#N/A</v>
      </c>
      <c r="EO84" s="13" t="e">
        <f>IF(INDEX(_Inf_Data,MATCH($B84,_Inf_Country,0),MATCH(EN$3,_Inf_Day,0))&lt;&gt;0,INDEX(_Inf_Data,MATCH($B84,_Inf_Country,0),MATCH(EO$3,_Inf_Day,0))/INDEX(_Inf_Data,MATCH($B84,_Inf_Country,0),MATCH(EN$3,_Inf_Day,0))-1,0)</f>
        <v>#N/A</v>
      </c>
      <c r="EP84" s="13" t="e">
        <f>IF(INDEX(_Inf_Data,MATCH($B84,_Inf_Country,0),MATCH(EO$3,_Inf_Day,0))&lt;&gt;0,INDEX(_Inf_Data,MATCH($B84,_Inf_Country,0),MATCH(EP$3,_Inf_Day,0))/INDEX(_Inf_Data,MATCH($B84,_Inf_Country,0),MATCH(EO$3,_Inf_Day,0))-1,0)</f>
        <v>#N/A</v>
      </c>
      <c r="EQ84" s="13" t="e">
        <f>IF(INDEX(_Inf_Data,MATCH($B84,_Inf_Country,0),MATCH(EP$3,_Inf_Day,0))&lt;&gt;0,INDEX(_Inf_Data,MATCH($B84,_Inf_Country,0),MATCH(EQ$3,_Inf_Day,0))/INDEX(_Inf_Data,MATCH($B84,_Inf_Country,0),MATCH(EP$3,_Inf_Day,0))-1,0)</f>
        <v>#N/A</v>
      </c>
      <c r="ER84" s="13" t="e">
        <f>IF(INDEX(_Inf_Data,MATCH($B84,_Inf_Country,0),MATCH(EQ$3,_Inf_Day,0))&lt;&gt;0,INDEX(_Inf_Data,MATCH($B84,_Inf_Country,0),MATCH(ER$3,_Inf_Day,0))/INDEX(_Inf_Data,MATCH($B84,_Inf_Country,0),MATCH(EQ$3,_Inf_Day,0))-1,0)</f>
        <v>#N/A</v>
      </c>
      <c r="ES84" s="13" t="e">
        <f>IF(INDEX(_Inf_Data,MATCH($B84,_Inf_Country,0),MATCH(ER$3,_Inf_Day,0))&lt;&gt;0,INDEX(_Inf_Data,MATCH($B84,_Inf_Country,0),MATCH(ES$3,_Inf_Day,0))/INDEX(_Inf_Data,MATCH($B84,_Inf_Country,0),MATCH(ER$3,_Inf_Day,0))-1,0)</f>
        <v>#N/A</v>
      </c>
      <c r="ET84" s="13" t="e">
        <f>IF(INDEX(_Inf_Data,MATCH($B84,_Inf_Country,0),MATCH(ES$3,_Inf_Day,0))&lt;&gt;0,INDEX(_Inf_Data,MATCH($B84,_Inf_Country,0),MATCH(ET$3,_Inf_Day,0))/INDEX(_Inf_Data,MATCH($B84,_Inf_Country,0),MATCH(ES$3,_Inf_Day,0))-1,0)</f>
        <v>#N/A</v>
      </c>
      <c r="EU84" s="13" t="e">
        <f>IF(INDEX(_Inf_Data,MATCH($B84,_Inf_Country,0),MATCH(ET$3,_Inf_Day,0))&lt;&gt;0,INDEX(_Inf_Data,MATCH($B84,_Inf_Country,0),MATCH(EU$3,_Inf_Day,0))/INDEX(_Inf_Data,MATCH($B84,_Inf_Country,0),MATCH(ET$3,_Inf_Day,0))-1,0)</f>
        <v>#N/A</v>
      </c>
      <c r="EV84" s="13" t="e">
        <f>IF(INDEX(_Inf_Data,MATCH($B84,_Inf_Country,0),MATCH(EU$3,_Inf_Day,0))&lt;&gt;0,INDEX(_Inf_Data,MATCH($B84,_Inf_Country,0),MATCH(EV$3,_Inf_Day,0))/INDEX(_Inf_Data,MATCH($B84,_Inf_Country,0),MATCH(EU$3,_Inf_Day,0))-1,0)</f>
        <v>#N/A</v>
      </c>
      <c r="EW84" s="13" t="e">
        <f>IF(INDEX(_Inf_Data,MATCH($B84,_Inf_Country,0),MATCH(EV$3,_Inf_Day,0))&lt;&gt;0,INDEX(_Inf_Data,MATCH($B84,_Inf_Country,0),MATCH(EW$3,_Inf_Day,0))/INDEX(_Inf_Data,MATCH($B84,_Inf_Country,0),MATCH(EV$3,_Inf_Day,0))-1,0)</f>
        <v>#N/A</v>
      </c>
      <c r="EX84" s="13" t="e">
        <f>IF(INDEX(_Inf_Data,MATCH($B84,_Inf_Country,0),MATCH(EW$3,_Inf_Day,0))&lt;&gt;0,INDEX(_Inf_Data,MATCH($B84,_Inf_Country,0),MATCH(EX$3,_Inf_Day,0))/INDEX(_Inf_Data,MATCH($B84,_Inf_Country,0),MATCH(EW$3,_Inf_Day,0))-1,0)</f>
        <v>#N/A</v>
      </c>
      <c r="EY84" s="13" t="e">
        <f>IF(INDEX(_Inf_Data,MATCH($B84,_Inf_Country,0),MATCH(EX$3,_Inf_Day,0))&lt;&gt;0,INDEX(_Inf_Data,MATCH($B84,_Inf_Country,0),MATCH(EY$3,_Inf_Day,0))/INDEX(_Inf_Data,MATCH($B84,_Inf_Country,0),MATCH(EX$3,_Inf_Day,0))-1,0)</f>
        <v>#N/A</v>
      </c>
      <c r="EZ84" s="13" t="e">
        <f>IF(INDEX(_Inf_Data,MATCH($B84,_Inf_Country,0),MATCH(EY$3,_Inf_Day,0))&lt;&gt;0,INDEX(_Inf_Data,MATCH($B84,_Inf_Country,0),MATCH(EZ$3,_Inf_Day,0))/INDEX(_Inf_Data,MATCH($B84,_Inf_Country,0),MATCH(EY$3,_Inf_Day,0))-1,0)</f>
        <v>#N/A</v>
      </c>
      <c r="FA84" s="13" t="e">
        <f>IF(INDEX(_Inf_Data,MATCH($B84,_Inf_Country,0),MATCH(EZ$3,_Inf_Day,0))&lt;&gt;0,INDEX(_Inf_Data,MATCH($B84,_Inf_Country,0),MATCH(FA$3,_Inf_Day,0))/INDEX(_Inf_Data,MATCH($B84,_Inf_Country,0),MATCH(EZ$3,_Inf_Day,0))-1,0)</f>
        <v>#N/A</v>
      </c>
      <c r="FB84" s="13" t="e">
        <f>IF(INDEX(_Inf_Data,MATCH($B84,_Inf_Country,0),MATCH(FA$3,_Inf_Day,0))&lt;&gt;0,INDEX(_Inf_Data,MATCH($B84,_Inf_Country,0),MATCH(FB$3,_Inf_Day,0))/INDEX(_Inf_Data,MATCH($B84,_Inf_Country,0),MATCH(FA$3,_Inf_Day,0))-1,0)</f>
        <v>#N/A</v>
      </c>
      <c r="FC84" s="13" t="e">
        <f>IF(INDEX(_Inf_Data,MATCH($B84,_Inf_Country,0),MATCH(FB$3,_Inf_Day,0))&lt;&gt;0,INDEX(_Inf_Data,MATCH($B84,_Inf_Country,0),MATCH(FC$3,_Inf_Day,0))/INDEX(_Inf_Data,MATCH($B84,_Inf_Country,0),MATCH(FB$3,_Inf_Day,0))-1,0)</f>
        <v>#N/A</v>
      </c>
      <c r="FD84" s="13" t="e">
        <f>IF(INDEX(_Inf_Data,MATCH($B84,_Inf_Country,0),MATCH(FC$3,_Inf_Day,0))&lt;&gt;0,INDEX(_Inf_Data,MATCH($B84,_Inf_Country,0),MATCH(FD$3,_Inf_Day,0))/INDEX(_Inf_Data,MATCH($B84,_Inf_Country,0),MATCH(FC$3,_Inf_Day,0))-1,0)</f>
        <v>#N/A</v>
      </c>
      <c r="FE84" s="13" t="e">
        <f>IF(INDEX(_Inf_Data,MATCH($B84,_Inf_Country,0),MATCH(FD$3,_Inf_Day,0))&lt;&gt;0,INDEX(_Inf_Data,MATCH($B84,_Inf_Country,0),MATCH(FE$3,_Inf_Day,0))/INDEX(_Inf_Data,MATCH($B84,_Inf_Country,0),MATCH(FD$3,_Inf_Day,0))-1,0)</f>
        <v>#N/A</v>
      </c>
      <c r="FF84" s="13" t="e">
        <f>IF(INDEX(_Inf_Data,MATCH($B84,_Inf_Country,0),MATCH(FE$3,_Inf_Day,0))&lt;&gt;0,INDEX(_Inf_Data,MATCH($B84,_Inf_Country,0),MATCH(FF$3,_Inf_Day,0))/INDEX(_Inf_Data,MATCH($B84,_Inf_Country,0),MATCH(FE$3,_Inf_Day,0))-1,0)</f>
        <v>#N/A</v>
      </c>
      <c r="FG84" s="13" t="e">
        <f>IF(INDEX(_Inf_Data,MATCH($B84,_Inf_Country,0),MATCH(FF$3,_Inf_Day,0))&lt;&gt;0,INDEX(_Inf_Data,MATCH($B84,_Inf_Country,0),MATCH(FG$3,_Inf_Day,0))/INDEX(_Inf_Data,MATCH($B84,_Inf_Country,0),MATCH(FF$3,_Inf_Day,0))-1,0)</f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13">
        <f>IF(INDEX(_Inf_Data,MATCH($B85,_Inf_Country,0),MATCH(C$3,_Inf_Day,0))&lt;&gt;0,INDEX(_Inf_Data,MATCH($B85,_Inf_Country,0),MATCH(D$3,_Inf_Day,0))/INDEX(_Inf_Data,MATCH($B85,_Inf_Country,0),MATCH(C$3,_Inf_Day,0))-1,0)</f>
        <v>0</v>
      </c>
      <c r="E85" s="13">
        <f>IF(INDEX(_Inf_Data,MATCH($B85,_Inf_Country,0),MATCH(D$3,_Inf_Day,0))&lt;&gt;0,INDEX(_Inf_Data,MATCH($B85,_Inf_Country,0),MATCH(E$3,_Inf_Day,0))/INDEX(_Inf_Data,MATCH($B85,_Inf_Country,0),MATCH(D$3,_Inf_Day,0))-1,0)</f>
        <v>0</v>
      </c>
      <c r="F85" s="13">
        <f>IF(INDEX(_Inf_Data,MATCH($B85,_Inf_Country,0),MATCH(E$3,_Inf_Day,0))&lt;&gt;0,INDEX(_Inf_Data,MATCH($B85,_Inf_Country,0),MATCH(F$3,_Inf_Day,0))/INDEX(_Inf_Data,MATCH($B85,_Inf_Country,0),MATCH(E$3,_Inf_Day,0))-1,0)</f>
        <v>0</v>
      </c>
      <c r="G85" s="13">
        <f>IF(INDEX(_Inf_Data,MATCH($B85,_Inf_Country,0),MATCH(F$3,_Inf_Day,0))&lt;&gt;0,INDEX(_Inf_Data,MATCH($B85,_Inf_Country,0),MATCH(G$3,_Inf_Day,0))/INDEX(_Inf_Data,MATCH($B85,_Inf_Country,0),MATCH(F$3,_Inf_Day,0))-1,0)</f>
        <v>0</v>
      </c>
      <c r="H85" s="13">
        <f>IF(INDEX(_Inf_Data,MATCH($B85,_Inf_Country,0),MATCH(G$3,_Inf_Day,0))&lt;&gt;0,INDEX(_Inf_Data,MATCH($B85,_Inf_Country,0),MATCH(H$3,_Inf_Day,0))/INDEX(_Inf_Data,MATCH($B85,_Inf_Country,0),MATCH(G$3,_Inf_Day,0))-1,0)</f>
        <v>0</v>
      </c>
      <c r="I85" s="13">
        <f>IF(INDEX(_Inf_Data,MATCH($B85,_Inf_Country,0),MATCH(H$3,_Inf_Day,0))&lt;&gt;0,INDEX(_Inf_Data,MATCH($B85,_Inf_Country,0),MATCH(I$3,_Inf_Day,0))/INDEX(_Inf_Data,MATCH($B85,_Inf_Country,0),MATCH(H$3,_Inf_Day,0))-1,0)</f>
        <v>0</v>
      </c>
      <c r="J85" s="13">
        <f>IF(INDEX(_Inf_Data,MATCH($B85,_Inf_Country,0),MATCH(I$3,_Inf_Day,0))&lt;&gt;0,INDEX(_Inf_Data,MATCH($B85,_Inf_Country,0),MATCH(J$3,_Inf_Day,0))/INDEX(_Inf_Data,MATCH($B85,_Inf_Country,0),MATCH(I$3,_Inf_Day,0))-1,0)</f>
        <v>0</v>
      </c>
      <c r="K85" s="13">
        <f>IF(INDEX(_Inf_Data,MATCH($B85,_Inf_Country,0),MATCH(J$3,_Inf_Day,0))&lt;&gt;0,INDEX(_Inf_Data,MATCH($B85,_Inf_Country,0),MATCH(K$3,_Inf_Day,0))/INDEX(_Inf_Data,MATCH($B85,_Inf_Country,0),MATCH(J$3,_Inf_Day,0))-1,0)</f>
        <v>0</v>
      </c>
      <c r="L85" s="13">
        <f>IF(INDEX(_Inf_Data,MATCH($B85,_Inf_Country,0),MATCH(K$3,_Inf_Day,0))&lt;&gt;0,INDEX(_Inf_Data,MATCH($B85,_Inf_Country,0),MATCH(L$3,_Inf_Day,0))/INDEX(_Inf_Data,MATCH($B85,_Inf_Country,0),MATCH(K$3,_Inf_Day,0))-1,0)</f>
        <v>0</v>
      </c>
      <c r="M85" s="13">
        <f>IF(INDEX(_Inf_Data,MATCH($B85,_Inf_Country,0),MATCH(L$3,_Inf_Day,0))&lt;&gt;0,INDEX(_Inf_Data,MATCH($B85,_Inf_Country,0),MATCH(M$3,_Inf_Day,0))/INDEX(_Inf_Data,MATCH($B85,_Inf_Country,0),MATCH(L$3,_Inf_Day,0))-1,0)</f>
        <v>0</v>
      </c>
      <c r="N85" s="13">
        <f>IF(INDEX(_Inf_Data,MATCH($B85,_Inf_Country,0),MATCH(M$3,_Inf_Day,0))&lt;&gt;0,INDEX(_Inf_Data,MATCH($B85,_Inf_Country,0),MATCH(N$3,_Inf_Day,0))/INDEX(_Inf_Data,MATCH($B85,_Inf_Country,0),MATCH(M$3,_Inf_Day,0))-1,0)</f>
        <v>0</v>
      </c>
      <c r="O85" s="13">
        <f>IF(INDEX(_Inf_Data,MATCH($B85,_Inf_Country,0),MATCH(N$3,_Inf_Day,0))&lt;&gt;0,INDEX(_Inf_Data,MATCH($B85,_Inf_Country,0),MATCH(O$3,_Inf_Day,0))/INDEX(_Inf_Data,MATCH($B85,_Inf_Country,0),MATCH(N$3,_Inf_Day,0))-1,0)</f>
        <v>0</v>
      </c>
      <c r="P85" s="13">
        <f>IF(INDEX(_Inf_Data,MATCH($B85,_Inf_Country,0),MATCH(O$3,_Inf_Day,0))&lt;&gt;0,INDEX(_Inf_Data,MATCH($B85,_Inf_Country,0),MATCH(P$3,_Inf_Day,0))/INDEX(_Inf_Data,MATCH($B85,_Inf_Country,0),MATCH(O$3,_Inf_Day,0))-1,0)</f>
        <v>0</v>
      </c>
      <c r="Q85" s="13">
        <f>IF(INDEX(_Inf_Data,MATCH($B85,_Inf_Country,0),MATCH(P$3,_Inf_Day,0))&lt;&gt;0,INDEX(_Inf_Data,MATCH($B85,_Inf_Country,0),MATCH(Q$3,_Inf_Day,0))/INDEX(_Inf_Data,MATCH($B85,_Inf_Country,0),MATCH(P$3,_Inf_Day,0))-1,0)</f>
        <v>0</v>
      </c>
      <c r="R85" s="13">
        <f>IF(INDEX(_Inf_Data,MATCH($B85,_Inf_Country,0),MATCH(Q$3,_Inf_Day,0))&lt;&gt;0,INDEX(_Inf_Data,MATCH($B85,_Inf_Country,0),MATCH(R$3,_Inf_Day,0))/INDEX(_Inf_Data,MATCH($B85,_Inf_Country,0),MATCH(Q$3,_Inf_Day,0))-1,0)</f>
        <v>0</v>
      </c>
      <c r="S85" s="13">
        <f>IF(INDEX(_Inf_Data,MATCH($B85,_Inf_Country,0),MATCH(R$3,_Inf_Day,0))&lt;&gt;0,INDEX(_Inf_Data,MATCH($B85,_Inf_Country,0),MATCH(S$3,_Inf_Day,0))/INDEX(_Inf_Data,MATCH($B85,_Inf_Country,0),MATCH(R$3,_Inf_Day,0))-1,0)</f>
        <v>0</v>
      </c>
      <c r="T85" s="13">
        <f>IF(INDEX(_Inf_Data,MATCH($B85,_Inf_Country,0),MATCH(S$3,_Inf_Day,0))&lt;&gt;0,INDEX(_Inf_Data,MATCH($B85,_Inf_Country,0),MATCH(T$3,_Inf_Day,0))/INDEX(_Inf_Data,MATCH($B85,_Inf_Country,0),MATCH(S$3,_Inf_Day,0))-1,0)</f>
        <v>0</v>
      </c>
      <c r="U85" s="13">
        <f>IF(INDEX(_Inf_Data,MATCH($B85,_Inf_Country,0),MATCH(T$3,_Inf_Day,0))&lt;&gt;0,INDEX(_Inf_Data,MATCH($B85,_Inf_Country,0),MATCH(U$3,_Inf_Day,0))/INDEX(_Inf_Data,MATCH($B85,_Inf_Country,0),MATCH(T$3,_Inf_Day,0))-1,0)</f>
        <v>0</v>
      </c>
      <c r="V85" s="13">
        <f>IF(INDEX(_Inf_Data,MATCH($B85,_Inf_Country,0),MATCH(U$3,_Inf_Day,0))&lt;&gt;0,INDEX(_Inf_Data,MATCH($B85,_Inf_Country,0),MATCH(V$3,_Inf_Day,0))/INDEX(_Inf_Data,MATCH($B85,_Inf_Country,0),MATCH(U$3,_Inf_Day,0))-1,0)</f>
        <v>0</v>
      </c>
      <c r="W85" s="13">
        <f>IF(INDEX(_Inf_Data,MATCH($B85,_Inf_Country,0),MATCH(V$3,_Inf_Day,0))&lt;&gt;0,INDEX(_Inf_Data,MATCH($B85,_Inf_Country,0),MATCH(W$3,_Inf_Day,0))/INDEX(_Inf_Data,MATCH($B85,_Inf_Country,0),MATCH(V$3,_Inf_Day,0))-1,0)</f>
        <v>0</v>
      </c>
      <c r="X85" s="13">
        <f>IF(INDEX(_Inf_Data,MATCH($B85,_Inf_Country,0),MATCH(W$3,_Inf_Day,0))&lt;&gt;0,INDEX(_Inf_Data,MATCH($B85,_Inf_Country,0),MATCH(X$3,_Inf_Day,0))/INDEX(_Inf_Data,MATCH($B85,_Inf_Country,0),MATCH(W$3,_Inf_Day,0))-1,0)</f>
        <v>0</v>
      </c>
      <c r="Y85" s="13">
        <f>IF(INDEX(_Inf_Data,MATCH($B85,_Inf_Country,0),MATCH(X$3,_Inf_Day,0))&lt;&gt;0,INDEX(_Inf_Data,MATCH($B85,_Inf_Country,0),MATCH(Y$3,_Inf_Day,0))/INDEX(_Inf_Data,MATCH($B85,_Inf_Country,0),MATCH(X$3,_Inf_Day,0))-1,0)</f>
        <v>0</v>
      </c>
      <c r="Z85" s="13">
        <f>IF(INDEX(_Inf_Data,MATCH($B85,_Inf_Country,0),MATCH(Y$3,_Inf_Day,0))&lt;&gt;0,INDEX(_Inf_Data,MATCH($B85,_Inf_Country,0),MATCH(Z$3,_Inf_Day,0))/INDEX(_Inf_Data,MATCH($B85,_Inf_Country,0),MATCH(Y$3,_Inf_Day,0))-1,0)</f>
        <v>0</v>
      </c>
      <c r="AA85" s="13">
        <f>IF(INDEX(_Inf_Data,MATCH($B85,_Inf_Country,0),MATCH(Z$3,_Inf_Day,0))&lt;&gt;0,INDEX(_Inf_Data,MATCH($B85,_Inf_Country,0),MATCH(AA$3,_Inf_Day,0))/INDEX(_Inf_Data,MATCH($B85,_Inf_Country,0),MATCH(Z$3,_Inf_Day,0))-1,0)</f>
        <v>0</v>
      </c>
      <c r="AB85" s="13">
        <f>IF(INDEX(_Inf_Data,MATCH($B85,_Inf_Country,0),MATCH(AA$3,_Inf_Day,0))&lt;&gt;0,INDEX(_Inf_Data,MATCH($B85,_Inf_Country,0),MATCH(AB$3,_Inf_Day,0))/INDEX(_Inf_Data,MATCH($B85,_Inf_Country,0),MATCH(AA$3,_Inf_Day,0))-1,0)</f>
        <v>0</v>
      </c>
      <c r="AC85" s="13">
        <f>IF(INDEX(_Inf_Data,MATCH($B85,_Inf_Country,0),MATCH(AB$3,_Inf_Day,0))&lt;&gt;0,INDEX(_Inf_Data,MATCH($B85,_Inf_Country,0),MATCH(AC$3,_Inf_Day,0))/INDEX(_Inf_Data,MATCH($B85,_Inf_Country,0),MATCH(AB$3,_Inf_Day,0))-1,0)</f>
        <v>0</v>
      </c>
      <c r="AD85" s="13">
        <f>IF(INDEX(_Inf_Data,MATCH($B85,_Inf_Country,0),MATCH(AC$3,_Inf_Day,0))&lt;&gt;0,INDEX(_Inf_Data,MATCH($B85,_Inf_Country,0),MATCH(AD$3,_Inf_Day,0))/INDEX(_Inf_Data,MATCH($B85,_Inf_Country,0),MATCH(AC$3,_Inf_Day,0))-1,0)</f>
        <v>0</v>
      </c>
      <c r="AE85" s="13">
        <f>IF(INDEX(_Inf_Data,MATCH($B85,_Inf_Country,0),MATCH(AD$3,_Inf_Day,0))&lt;&gt;0,INDEX(_Inf_Data,MATCH($B85,_Inf_Country,0),MATCH(AE$3,_Inf_Day,0))/INDEX(_Inf_Data,MATCH($B85,_Inf_Country,0),MATCH(AD$3,_Inf_Day,0))-1,0)</f>
        <v>0</v>
      </c>
      <c r="AF85" s="13">
        <f>IF(INDEX(_Inf_Data,MATCH($B85,_Inf_Country,0),MATCH(AE$3,_Inf_Day,0))&lt;&gt;0,INDEX(_Inf_Data,MATCH($B85,_Inf_Country,0),MATCH(AF$3,_Inf_Day,0))/INDEX(_Inf_Data,MATCH($B85,_Inf_Country,0),MATCH(AE$3,_Inf_Day,0))-1,0)</f>
        <v>0</v>
      </c>
      <c r="AG85" s="13">
        <f>IF(INDEX(_Inf_Data,MATCH($B85,_Inf_Country,0),MATCH(AF$3,_Inf_Day,0))&lt;&gt;0,INDEX(_Inf_Data,MATCH($B85,_Inf_Country,0),MATCH(AG$3,_Inf_Day,0))/INDEX(_Inf_Data,MATCH($B85,_Inf_Country,0),MATCH(AF$3,_Inf_Day,0))-1,0)</f>
        <v>0</v>
      </c>
      <c r="AH85" s="13">
        <f>IF(INDEX(_Inf_Data,MATCH($B85,_Inf_Country,0),MATCH(AG$3,_Inf_Day,0))&lt;&gt;0,INDEX(_Inf_Data,MATCH($B85,_Inf_Country,0),MATCH(AH$3,_Inf_Day,0))/INDEX(_Inf_Data,MATCH($B85,_Inf_Country,0),MATCH(AG$3,_Inf_Day,0))-1,0)</f>
        <v>0</v>
      </c>
      <c r="AI85" s="13">
        <f>IF(INDEX(_Inf_Data,MATCH($B85,_Inf_Country,0),MATCH(AH$3,_Inf_Day,0))&lt;&gt;0,INDEX(_Inf_Data,MATCH($B85,_Inf_Country,0),MATCH(AI$3,_Inf_Day,0))/INDEX(_Inf_Data,MATCH($B85,_Inf_Country,0),MATCH(AH$3,_Inf_Day,0))-1,0)</f>
        <v>0</v>
      </c>
      <c r="AJ85" s="13">
        <f>IF(INDEX(_Inf_Data,MATCH($B85,_Inf_Country,0),MATCH(AI$3,_Inf_Day,0))&lt;&gt;0,INDEX(_Inf_Data,MATCH($B85,_Inf_Country,0),MATCH(AJ$3,_Inf_Day,0))/INDEX(_Inf_Data,MATCH($B85,_Inf_Country,0),MATCH(AI$3,_Inf_Day,0))-1,0)</f>
        <v>0</v>
      </c>
      <c r="AK85" s="13">
        <f>IF(INDEX(_Inf_Data,MATCH($B85,_Inf_Country,0),MATCH(AJ$3,_Inf_Day,0))&lt;&gt;0,INDEX(_Inf_Data,MATCH($B85,_Inf_Country,0),MATCH(AK$3,_Inf_Day,0))/INDEX(_Inf_Data,MATCH($B85,_Inf_Country,0),MATCH(AJ$3,_Inf_Day,0))-1,0)</f>
        <v>0</v>
      </c>
      <c r="AL85" s="13">
        <f>IF(INDEX(_Inf_Data,MATCH($B85,_Inf_Country,0),MATCH(AK$3,_Inf_Day,0))&lt;&gt;0,INDEX(_Inf_Data,MATCH($B85,_Inf_Country,0),MATCH(AL$3,_Inf_Day,0))/INDEX(_Inf_Data,MATCH($B85,_Inf_Country,0),MATCH(AK$3,_Inf_Day,0))-1,0)</f>
        <v>4</v>
      </c>
      <c r="AM85" s="13">
        <f>IF(INDEX(_Inf_Data,MATCH($B85,_Inf_Country,0),MATCH(AL$3,_Inf_Day,0))&lt;&gt;0,INDEX(_Inf_Data,MATCH($B85,_Inf_Country,0),MATCH(AM$3,_Inf_Day,0))/INDEX(_Inf_Data,MATCH($B85,_Inf_Country,0),MATCH(AL$3,_Inf_Day,0))-1,0)</f>
        <v>0.39999999999999991</v>
      </c>
      <c r="AN85" s="13">
        <f>IF(INDEX(_Inf_Data,MATCH($B85,_Inf_Country,0),MATCH(AM$3,_Inf_Day,0))&lt;&gt;0,INDEX(_Inf_Data,MATCH($B85,_Inf_Country,0),MATCH(AN$3,_Inf_Day,0))/INDEX(_Inf_Data,MATCH($B85,_Inf_Country,0),MATCH(AM$3,_Inf_Day,0))-1,0)</f>
        <v>0</v>
      </c>
      <c r="AO85" s="13">
        <f>IF(INDEX(_Inf_Data,MATCH($B85,_Inf_Country,0),MATCH(AN$3,_Inf_Day,0))&lt;&gt;0,INDEX(_Inf_Data,MATCH($B85,_Inf_Country,0),MATCH(AO$3,_Inf_Day,0))/INDEX(_Inf_Data,MATCH($B85,_Inf_Country,0),MATCH(AN$3,_Inf_Day,0))-1,0)</f>
        <v>0.85714285714285721</v>
      </c>
      <c r="AP85" s="13">
        <f>IF(INDEX(_Inf_Data,MATCH($B85,_Inf_Country,0),MATCH(AO$3,_Inf_Day,0))&lt;&gt;0,INDEX(_Inf_Data,MATCH($B85,_Inf_Country,0),MATCH(AP$3,_Inf_Day,0))/INDEX(_Inf_Data,MATCH($B85,_Inf_Country,0),MATCH(AO$3,_Inf_Day,0))-1,0)</f>
        <v>0.46153846153846145</v>
      </c>
      <c r="AQ85" s="13">
        <f>IF(INDEX(_Inf_Data,MATCH($B85,_Inf_Country,0),MATCH(AP$3,_Inf_Day,0))&lt;&gt;0,INDEX(_Inf_Data,MATCH($B85,_Inf_Country,0),MATCH(AQ$3,_Inf_Day,0))/INDEX(_Inf_Data,MATCH($B85,_Inf_Country,0),MATCH(AP$3,_Inf_Day,0))-1,0)</f>
        <v>0.36842105263157898</v>
      </c>
      <c r="AR85" s="13">
        <f>IF(INDEX(_Inf_Data,MATCH($B85,_Inf_Country,0),MATCH(AQ$3,_Inf_Day,0))&lt;&gt;0,INDEX(_Inf_Data,MATCH($B85,_Inf_Country,0),MATCH(AR$3,_Inf_Day,0))/INDEX(_Inf_Data,MATCH($B85,_Inf_Country,0),MATCH(AQ$3,_Inf_Day,0))-1,0)</f>
        <v>0.23076923076923084</v>
      </c>
      <c r="AS85" s="13">
        <f>IF(INDEX(_Inf_Data,MATCH($B85,_Inf_Country,0),MATCH(AR$3,_Inf_Day,0))&lt;&gt;0,INDEX(_Inf_Data,MATCH($B85,_Inf_Country,0),MATCH(AS$3,_Inf_Day,0))/INDEX(_Inf_Data,MATCH($B85,_Inf_Country,0),MATCH(AR$3,_Inf_Day,0))-1,0)</f>
        <v>9.375E-2</v>
      </c>
      <c r="AT85" s="13">
        <f>IF(INDEX(_Inf_Data,MATCH($B85,_Inf_Country,0),MATCH(AS$3,_Inf_Day,0))&lt;&gt;0,INDEX(_Inf_Data,MATCH($B85,_Inf_Country,0),MATCH(AT$3,_Inf_Day,0))/INDEX(_Inf_Data,MATCH($B85,_Inf_Country,0),MATCH(AS$3,_Inf_Day,0))-1,0)</f>
        <v>0</v>
      </c>
      <c r="AU85" s="13">
        <f>IF(INDEX(_Inf_Data,MATCH($B85,_Inf_Country,0),MATCH(AT$3,_Inf_Day,0))&lt;&gt;0,INDEX(_Inf_Data,MATCH($B85,_Inf_Country,0),MATCH(AU$3,_Inf_Day,0))/INDEX(_Inf_Data,MATCH($B85,_Inf_Country,0),MATCH(AT$3,_Inf_Day,0))-1,0)</f>
        <v>0.14285714285714279</v>
      </c>
      <c r="AV85" s="13">
        <f>IF(INDEX(_Inf_Data,MATCH($B85,_Inf_Country,0),MATCH(AU$3,_Inf_Day,0))&lt;&gt;0,INDEX(_Inf_Data,MATCH($B85,_Inf_Country,0),MATCH(AV$3,_Inf_Day,0))/INDEX(_Inf_Data,MATCH($B85,_Inf_Country,0),MATCH(AU$3,_Inf_Day,0))-1,0)</f>
        <v>0.35000000000000009</v>
      </c>
      <c r="AW85" s="13">
        <f>IF(INDEX(_Inf_Data,MATCH($B85,_Inf_Country,0),MATCH(AV$3,_Inf_Day,0))&lt;&gt;0,INDEX(_Inf_Data,MATCH($B85,_Inf_Country,0),MATCH(AW$3,_Inf_Day,0))/INDEX(_Inf_Data,MATCH($B85,_Inf_Country,0),MATCH(AV$3,_Inf_Day,0))-1,0)</f>
        <v>0.11111111111111116</v>
      </c>
      <c r="AX85" s="13">
        <f>IF(INDEX(_Inf_Data,MATCH($B85,_Inf_Country,0),MATCH(AW$3,_Inf_Day,0))&lt;&gt;0,INDEX(_Inf_Data,MATCH($B85,_Inf_Country,0),MATCH(AX$3,_Inf_Day,0))/INDEX(_Inf_Data,MATCH($B85,_Inf_Country,0),MATCH(AW$3,_Inf_Day,0))-1,0)</f>
        <v>0</v>
      </c>
      <c r="AY85" s="13">
        <f>IF(INDEX(_Inf_Data,MATCH($B85,_Inf_Country,0),MATCH(AX$3,_Inf_Day,0))&lt;&gt;0,INDEX(_Inf_Data,MATCH($B85,_Inf_Country,0),MATCH(AY$3,_Inf_Day,0))/INDEX(_Inf_Data,MATCH($B85,_Inf_Country,0),MATCH(AX$3,_Inf_Day,0))-1,0)</f>
        <v>0.18333333333333335</v>
      </c>
      <c r="AZ85" s="13">
        <f>IF(INDEX(_Inf_Data,MATCH($B85,_Inf_Country,0),MATCH(AY$3,_Inf_Day,0))&lt;&gt;0,INDEX(_Inf_Data,MATCH($B85,_Inf_Country,0),MATCH(AZ$3,_Inf_Day,0))/INDEX(_Inf_Data,MATCH($B85,_Inf_Country,0),MATCH(AY$3,_Inf_Day,0))-1,0)</f>
        <v>0</v>
      </c>
      <c r="BA85" s="13">
        <f>IF(INDEX(_Inf_Data,MATCH($B85,_Inf_Country,0),MATCH(AZ$3,_Inf_Day,0))&lt;&gt;0,INDEX(_Inf_Data,MATCH($B85,_Inf_Country,0),MATCH(BA$3,_Inf_Day,0))/INDEX(_Inf_Data,MATCH($B85,_Inf_Country,0),MATCH(AZ$3,_Inf_Day,0))-1,0)</f>
        <v>0</v>
      </c>
      <c r="BB85" s="13">
        <f>IF(INDEX(_Inf_Data,MATCH($B85,_Inf_Country,0),MATCH(BA$3,_Inf_Day,0))&lt;&gt;0,INDEX(_Inf_Data,MATCH($B85,_Inf_Country,0),MATCH(BB$3,_Inf_Day,0))/INDEX(_Inf_Data,MATCH($B85,_Inf_Country,0),MATCH(BA$3,_Inf_Day,0))-1,0)</f>
        <v>0.42253521126760574</v>
      </c>
      <c r="BC85" s="13">
        <f>IF(INDEX(_Inf_Data,MATCH($B85,_Inf_Country,0),MATCH(BB$3,_Inf_Day,0))&lt;&gt;0,INDEX(_Inf_Data,MATCH($B85,_Inf_Country,0),MATCH(BC$3,_Inf_Day,0))/INDEX(_Inf_Data,MATCH($B85,_Inf_Country,0),MATCH(BB$3,_Inf_Day,0))-1,0)</f>
        <v>8.9108910891089188E-2</v>
      </c>
      <c r="BD85" s="13">
        <f>IF(INDEX(_Inf_Data,MATCH($B85,_Inf_Country,0),MATCH(BC$3,_Inf_Day,0))&lt;&gt;0,INDEX(_Inf_Data,MATCH($B85,_Inf_Country,0),MATCH(BD$3,_Inf_Day,0))/INDEX(_Inf_Data,MATCH($B85,_Inf_Country,0),MATCH(BC$3,_Inf_Day,0))-1,0)</f>
        <v>5.4545454545454453E-2</v>
      </c>
      <c r="BE85" s="13">
        <f>IF(INDEX(_Inf_Data,MATCH($B85,_Inf_Country,0),MATCH(BD$3,_Inf_Day,0))&lt;&gt;0,INDEX(_Inf_Data,MATCH($B85,_Inf_Country,0),MATCH(BE$3,_Inf_Day,0))/INDEX(_Inf_Data,MATCH($B85,_Inf_Country,0),MATCH(BD$3,_Inf_Day,0))-1,0)</f>
        <v>6.8965517241379226E-2</v>
      </c>
      <c r="BF85" s="13">
        <f>IF(INDEX(_Inf_Data,MATCH($B85,_Inf_Country,0),MATCH(BE$3,_Inf_Day,0))&lt;&gt;0,INDEX(_Inf_Data,MATCH($B85,_Inf_Country,0),MATCH(BF$3,_Inf_Day,0))/INDEX(_Inf_Data,MATCH($B85,_Inf_Country,0),MATCH(BE$3,_Inf_Day,0))-1,0)</f>
        <v>0.24193548387096775</v>
      </c>
      <c r="BG85" s="13">
        <f>IF(INDEX(_Inf_Data,MATCH($B85,_Inf_Country,0),MATCH(BF$3,_Inf_Day,0))&lt;&gt;0,INDEX(_Inf_Data,MATCH($B85,_Inf_Country,0),MATCH(BG$3,_Inf_Day,0))/INDEX(_Inf_Data,MATCH($B85,_Inf_Country,0),MATCH(BF$3,_Inf_Day,0))-1,0)</f>
        <v>6.4935064935064846E-2</v>
      </c>
      <c r="BH85" s="13">
        <f>IF(INDEX(_Inf_Data,MATCH($B85,_Inf_Country,0),MATCH(BG$3,_Inf_Day,0))&lt;&gt;0,INDEX(_Inf_Data,MATCH($B85,_Inf_Country,0),MATCH(BH$3,_Inf_Day,0))/INDEX(_Inf_Data,MATCH($B85,_Inf_Country,0),MATCH(BG$3,_Inf_Day,0))-1,0)</f>
        <v>0.1707317073170731</v>
      </c>
      <c r="BI85" s="13">
        <f>IF(INDEX(_Inf_Data,MATCH($B85,_Inf_Country,0),MATCH(BH$3,_Inf_Day,0))&lt;&gt;0,INDEX(_Inf_Data,MATCH($B85,_Inf_Country,0),MATCH(BI$3,_Inf_Day,0))/INDEX(_Inf_Data,MATCH($B85,_Inf_Country,0),MATCH(BH$3,_Inf_Day,0))-1,0)</f>
        <v>8.3333333333333259E-2</v>
      </c>
      <c r="BJ85" s="13">
        <f>IF(INDEX(_Inf_Data,MATCH($B85,_Inf_Country,0),MATCH(BI$3,_Inf_Day,0))&lt;&gt;0,INDEX(_Inf_Data,MATCH($B85,_Inf_Country,0),MATCH(BJ$3,_Inf_Day,0))/INDEX(_Inf_Data,MATCH($B85,_Inf_Country,0),MATCH(BI$3,_Inf_Day,0))-1,0)</f>
        <v>2.8846153846153744E-2</v>
      </c>
      <c r="BK85" s="13">
        <f>IF(INDEX(_Inf_Data,MATCH($B85,_Inf_Country,0),MATCH(BJ$3,_Inf_Day,0))&lt;&gt;0,INDEX(_Inf_Data,MATCH($B85,_Inf_Country,0),MATCH(BK$3,_Inf_Day,0))/INDEX(_Inf_Data,MATCH($B85,_Inf_Country,0),MATCH(BJ$3,_Inf_Day,0))-1,0)</f>
        <v>8.8785046728971917E-2</v>
      </c>
      <c r="BL85" s="13">
        <f>IF(INDEX(_Inf_Data,MATCH($B85,_Inf_Country,0),MATCH(BK$3,_Inf_Day,0))&lt;&gt;0,INDEX(_Inf_Data,MATCH($B85,_Inf_Country,0),MATCH(BL$3,_Inf_Day,0))/INDEX(_Inf_Data,MATCH($B85,_Inf_Country,0),MATCH(BK$3,_Inf_Day,0))-1,0)</f>
        <v>0.14163090128755362</v>
      </c>
      <c r="BM85" s="13">
        <f>IF(INDEX(_Inf_Data,MATCH($B85,_Inf_Country,0),MATCH(BL$3,_Inf_Day,0))&lt;&gt;0,INDEX(_Inf_Data,MATCH($B85,_Inf_Country,0),MATCH(BM$3,_Inf_Day,0))/INDEX(_Inf_Data,MATCH($B85,_Inf_Country,0),MATCH(BL$3,_Inf_Day,0))-1,0)</f>
        <v>0.18796992481203012</v>
      </c>
      <c r="BN85" s="13">
        <f>IF(INDEX(_Inf_Data,MATCH($B85,_Inf_Country,0),MATCH(BM$3,_Inf_Day,0))&lt;&gt;0,INDEX(_Inf_Data,MATCH($B85,_Inf_Country,0),MATCH(BN$3,_Inf_Day,0))/INDEX(_Inf_Data,MATCH($B85,_Inf_Country,0),MATCH(BM$3,_Inf_Day,0))-1,0)</f>
        <v>9.4936708860759556E-2</v>
      </c>
      <c r="BO85" s="13">
        <f>IF(INDEX(_Inf_Data,MATCH($B85,_Inf_Country,0),MATCH(BN$3,_Inf_Day,0))&lt;&gt;0,INDEX(_Inf_Data,MATCH($B85,_Inf_Country,0),MATCH(BO$3,_Inf_Day,0))/INDEX(_Inf_Data,MATCH($B85,_Inf_Country,0),MATCH(BN$3,_Inf_Day,0))-1,0)</f>
        <v>0.10404624277456653</v>
      </c>
      <c r="BP85" s="13">
        <f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3">
        <f>IF(INDEX(_Inf_Data,MATCH($B85,_Inf_Country,0),MATCH(BP$3,_Inf_Day,0))&lt;&gt;0,INDEX(_Inf_Data,MATCH($B85,_Inf_Country,0),MATCH(BQ$3,_Inf_Day,0))/INDEX(_Inf_Data,MATCH($B85,_Inf_Country,0),MATCH(BP$3,_Inf_Day,0))-1,0)</f>
        <v>0.10480349344978168</v>
      </c>
      <c r="BR85" s="13">
        <f>IF(INDEX(_Inf_Data,MATCH($B85,_Inf_Country,0),MATCH(BQ$3,_Inf_Day,0))&lt;&gt;0,INDEX(_Inf_Data,MATCH($B85,_Inf_Country,0),MATCH(BR$3,_Inf_Day,0))/INDEX(_Inf_Data,MATCH($B85,_Inf_Country,0),MATCH(BQ$3,_Inf_Day,0))-1,0)</f>
        <v>8.10276679841897E-2</v>
      </c>
      <c r="BS85" s="13">
        <f>IF(INDEX(_Inf_Data,MATCH($B85,_Inf_Country,0),MATCH(BR$3,_Inf_Day,0))&lt;&gt;0,INDEX(_Inf_Data,MATCH($B85,_Inf_Country,0),MATCH(BS$3,_Inf_Day,0))/INDEX(_Inf_Data,MATCH($B85,_Inf_Country,0),MATCH(BR$3,_Inf_Day,0))-1,0)</f>
        <v>0.15173674588665453</v>
      </c>
      <c r="BT85" s="13">
        <f>IF(INDEX(_Inf_Data,MATCH($B85,_Inf_Country,0),MATCH(BS$3,_Inf_Day,0))&lt;&gt;0,INDEX(_Inf_Data,MATCH($B85,_Inf_Country,0),MATCH(BT$3,_Inf_Day,0))/INDEX(_Inf_Data,MATCH($B85,_Inf_Country,0),MATCH(BS$3,_Inf_Day,0))-1,0)</f>
        <v>0.10158730158730167</v>
      </c>
      <c r="BU85" s="13">
        <f>IF(INDEX(_Inf_Data,MATCH($B85,_Inf_Country,0),MATCH(BT$3,_Inf_Day,0))&lt;&gt;0,INDEX(_Inf_Data,MATCH($B85,_Inf_Country,0),MATCH(BU$3,_Inf_Day,0))/INDEX(_Inf_Data,MATCH($B85,_Inf_Country,0),MATCH(BT$3,_Inf_Day,0))-1,0)</f>
        <v>4.8991354466858761E-2</v>
      </c>
      <c r="BV85" s="13">
        <f>IF(INDEX(_Inf_Data,MATCH($B85,_Inf_Country,0),MATCH(BU$3,_Inf_Day,0))&lt;&gt;0,INDEX(_Inf_Data,MATCH($B85,_Inf_Country,0),MATCH(BV$3,_Inf_Day,0))/INDEX(_Inf_Data,MATCH($B85,_Inf_Country,0),MATCH(BU$3,_Inf_Day,0))-1,0)</f>
        <v>6.0439560439560447E-2</v>
      </c>
      <c r="BW85" s="13">
        <f>IF(INDEX(_Inf_Data,MATCH($B85,_Inf_Country,0),MATCH(BV$3,_Inf_Day,0))&lt;&gt;0,INDEX(_Inf_Data,MATCH($B85,_Inf_Country,0),MATCH(BW$3,_Inf_Day,0))/INDEX(_Inf_Data,MATCH($B85,_Inf_Country,0),MATCH(BV$3,_Inf_Day,0))-1,0)</f>
        <v>6.2176165803108807E-2</v>
      </c>
      <c r="BX85" s="13">
        <f>IF(INDEX(_Inf_Data,MATCH($B85,_Inf_Country,0),MATCH(BW$3,_Inf_Day,0))&lt;&gt;0,INDEX(_Inf_Data,MATCH($B85,_Inf_Country,0),MATCH(BX$3,_Inf_Day,0))/INDEX(_Inf_Data,MATCH($B85,_Inf_Country,0),MATCH(BW$3,_Inf_Day,0))-1,0)</f>
        <v>7.0731707317073234E-2</v>
      </c>
      <c r="BY85" s="13">
        <f>IF(INDEX(_Inf_Data,MATCH($B85,_Inf_Country,0),MATCH(BX$3,_Inf_Day,0))&lt;&gt;0,INDEX(_Inf_Data,MATCH($B85,_Inf_Country,0),MATCH(BY$3,_Inf_Day,0))/INDEX(_Inf_Data,MATCH($B85,_Inf_Country,0),MATCH(BX$3,_Inf_Day,0))-1,0)</f>
        <v>9.4533029612756225E-2</v>
      </c>
      <c r="BZ85" s="13">
        <f>IF(INDEX(_Inf_Data,MATCH($B85,_Inf_Country,0),MATCH(BY$3,_Inf_Day,0))&lt;&gt;0,INDEX(_Inf_Data,MATCH($B85,_Inf_Country,0),MATCH(BZ$3,_Inf_Day,0))/INDEX(_Inf_Data,MATCH($B85,_Inf_Country,0),MATCH(BY$3,_Inf_Day,0))-1,0)</f>
        <v>7.2840790842872094E-2</v>
      </c>
      <c r="CA85" s="13">
        <f>IF(INDEX(_Inf_Data,MATCH($B85,_Inf_Country,0),MATCH(BZ$3,_Inf_Day,0))&lt;&gt;0,INDEX(_Inf_Data,MATCH($B85,_Inf_Country,0),MATCH(CA$3,_Inf_Day,0))/INDEX(_Inf_Data,MATCH($B85,_Inf_Country,0),MATCH(BZ$3,_Inf_Day,0))-1,0)</f>
        <v>8.8263821532492681E-2</v>
      </c>
      <c r="CB85" s="13">
        <f>IF(INDEX(_Inf_Data,MATCH($B85,_Inf_Country,0),MATCH(CA$3,_Inf_Day,0))&lt;&gt;0,INDEX(_Inf_Data,MATCH($B85,_Inf_Country,0),MATCH(CB$3,_Inf_Day,0))/INDEX(_Inf_Data,MATCH($B85,_Inf_Country,0),MATCH(CA$3,_Inf_Day,0))-1,0)</f>
        <v>7.1301247771835996E-2</v>
      </c>
      <c r="CC85" s="13">
        <f>IF(INDEX(_Inf_Data,MATCH($B85,_Inf_Country,0),MATCH(CB$3,_Inf_Day,0))&lt;&gt;0,INDEX(_Inf_Data,MATCH($B85,_Inf_Country,0),MATCH(CC$3,_Inf_Day,0))/INDEX(_Inf_Data,MATCH($B85,_Inf_Country,0),MATCH(CB$3,_Inf_Day,0))-1,0)</f>
        <v>2.4958402662229595E-2</v>
      </c>
      <c r="CD85" s="13">
        <f>IF(INDEX(_Inf_Data,MATCH($B85,_Inf_Country,0),MATCH(CC$3,_Inf_Day,0))&lt;&gt;0,INDEX(_Inf_Data,MATCH($B85,_Inf_Country,0),MATCH(CD$3,_Inf_Day,0))/INDEX(_Inf_Data,MATCH($B85,_Inf_Country,0),MATCH(CC$3,_Inf_Day,0))-1,0)</f>
        <v>3.8149350649350655E-2</v>
      </c>
      <c r="CE85" s="13">
        <f>IF(INDEX(_Inf_Data,MATCH($B85,_Inf_Country,0),MATCH(CD$3,_Inf_Day,0))&lt;&gt;0,INDEX(_Inf_Data,MATCH($B85,_Inf_Country,0),MATCH(CE$3,_Inf_Day,0))/INDEX(_Inf_Data,MATCH($B85,_Inf_Country,0),MATCH(CD$3,_Inf_Day,0))-1,0)</f>
        <v>3.0492572322126765E-2</v>
      </c>
      <c r="CF85" s="13">
        <f>IF(INDEX(_Inf_Data,MATCH($B85,_Inf_Country,0),MATCH(CE$3,_Inf_Day,0))&lt;&gt;0,INDEX(_Inf_Data,MATCH($B85,_Inf_Country,0),MATCH(CF$3,_Inf_Day,0))/INDEX(_Inf_Data,MATCH($B85,_Inf_Country,0),MATCH(CE$3,_Inf_Day,0))-1,0)</f>
        <v>2.5796661608497695E-2</v>
      </c>
      <c r="CG85" s="13">
        <f>IF(INDEX(_Inf_Data,MATCH($B85,_Inf_Country,0),MATCH(CF$3,_Inf_Day,0))&lt;&gt;0,INDEX(_Inf_Data,MATCH($B85,_Inf_Country,0),MATCH(CG$3,_Inf_Day,0))/INDEX(_Inf_Data,MATCH($B85,_Inf_Country,0),MATCH(CF$3,_Inf_Day,0))-1,0)</f>
        <v>1.9230769230769162E-2</v>
      </c>
      <c r="CH85" s="13">
        <f>IF(INDEX(_Inf_Data,MATCH($B85,_Inf_Country,0),MATCH(CG$3,_Inf_Day,0))&lt;&gt;0,INDEX(_Inf_Data,MATCH($B85,_Inf_Country,0),MATCH(CH$3,_Inf_Day,0))/INDEX(_Inf_Data,MATCH($B85,_Inf_Country,0),MATCH(CG$3,_Inf_Day,0))-1,0)</f>
        <v>1.59651669085632E-2</v>
      </c>
      <c r="CI85" s="13">
        <f>IF(INDEX(_Inf_Data,MATCH($B85,_Inf_Country,0),MATCH(CH$3,_Inf_Day,0))&lt;&gt;0,INDEX(_Inf_Data,MATCH($B85,_Inf_Country,0),MATCH(CI$3,_Inf_Day,0))/INDEX(_Inf_Data,MATCH($B85,_Inf_Country,0),MATCH(CH$3,_Inf_Day,0))-1,0)</f>
        <v>1.0714285714285676E-2</v>
      </c>
      <c r="CJ85" s="13">
        <f>IF(INDEX(_Inf_Data,MATCH($B85,_Inf_Country,0),MATCH(CI$3,_Inf_Day,0))&lt;&gt;0,INDEX(_Inf_Data,MATCH($B85,_Inf_Country,0),MATCH(CJ$3,_Inf_Day,0))/INDEX(_Inf_Data,MATCH($B85,_Inf_Country,0),MATCH(CI$3,_Inf_Day,0))-1,0)</f>
        <v>1.3427561837455748E-2</v>
      </c>
      <c r="CK85" s="13">
        <f>IF(INDEX(_Inf_Data,MATCH($B85,_Inf_Country,0),MATCH(CJ$3,_Inf_Day,0))&lt;&gt;0,INDEX(_Inf_Data,MATCH($B85,_Inf_Country,0),MATCH(CK$3,_Inf_Day,0))/INDEX(_Inf_Data,MATCH($B85,_Inf_Country,0),MATCH(CJ$3,_Inf_Day,0))-1,0)</f>
        <v>3.3472803347280422E-2</v>
      </c>
      <c r="CL85" s="13">
        <f>IF(INDEX(_Inf_Data,MATCH($B85,_Inf_Country,0),MATCH(CK$3,_Inf_Day,0))&lt;&gt;0,INDEX(_Inf_Data,MATCH($B85,_Inf_Country,0),MATCH(CL$3,_Inf_Day,0))/INDEX(_Inf_Data,MATCH($B85,_Inf_Country,0),MATCH(CK$3,_Inf_Day,0))-1,0)</f>
        <v>2.0917678812415685E-2</v>
      </c>
      <c r="CM85" s="13">
        <f>IF(INDEX(_Inf_Data,MATCH($B85,_Inf_Country,0),MATCH(CL$3,_Inf_Day,0))&lt;&gt;0,INDEX(_Inf_Data,MATCH($B85,_Inf_Country,0),MATCH(CM$3,_Inf_Day,0))/INDEX(_Inf_Data,MATCH($B85,_Inf_Country,0),MATCH(CL$3,_Inf_Day,0))-1,0)</f>
        <v>1.7184401850627973E-2</v>
      </c>
      <c r="CN85" s="13">
        <f>IF(INDEX(_Inf_Data,MATCH($B85,_Inf_Country,0),MATCH(CM$3,_Inf_Day,0))&lt;&gt;0,INDEX(_Inf_Data,MATCH($B85,_Inf_Country,0),MATCH(CN$3,_Inf_Day,0))/INDEX(_Inf_Data,MATCH($B85,_Inf_Country,0),MATCH(CM$3,_Inf_Day,0))-1,0)</f>
        <v>2.2742040285899989E-2</v>
      </c>
      <c r="CO85" s="13">
        <f>IF(INDEX(_Inf_Data,MATCH($B85,_Inf_Country,0),MATCH(CN$3,_Inf_Day,0))&lt;&gt;0,INDEX(_Inf_Data,MATCH($B85,_Inf_Country,0),MATCH(CO$3,_Inf_Day,0))/INDEX(_Inf_Data,MATCH($B85,_Inf_Country,0),MATCH(CN$3,_Inf_Day,0))-1,0)</f>
        <v>1.7789072426937835E-2</v>
      </c>
      <c r="CP85" s="13">
        <f>IF(INDEX(_Inf_Data,MATCH($B85,_Inf_Country,0),MATCH(CO$3,_Inf_Day,0))&lt;&gt;0,INDEX(_Inf_Data,MATCH($B85,_Inf_Country,0),MATCH(CP$3,_Inf_Day,0))/INDEX(_Inf_Data,MATCH($B85,_Inf_Country,0),MATCH(CO$3,_Inf_Day,0))-1,0)</f>
        <v>1.8102372034956238E-2</v>
      </c>
      <c r="CQ85" s="13">
        <f>IF(INDEX(_Inf_Data,MATCH($B85,_Inf_Country,0),MATCH(CP$3,_Inf_Day,0))&lt;&gt;0,INDEX(_Inf_Data,MATCH($B85,_Inf_Country,0),MATCH(CQ$3,_Inf_Day,0))/INDEX(_Inf_Data,MATCH($B85,_Inf_Country,0),MATCH(CP$3,_Inf_Day,0))-1,0)</f>
        <v>2.8203556100551808E-2</v>
      </c>
      <c r="CR85" s="13" t="e">
        <f>IF(INDEX(_Inf_Data,MATCH($B85,_Inf_Country,0),MATCH(CQ$3,_Inf_Day,0))&lt;&gt;0,INDEX(_Inf_Data,MATCH($B85,_Inf_Country,0),MATCH(CR$3,_Inf_Day,0))/INDEX(_Inf_Data,MATCH($B85,_Inf_Country,0),MATCH(CQ$3,_Inf_Day,0))-1,0)</f>
        <v>#N/A</v>
      </c>
      <c r="CS85" s="13" t="e">
        <f>IF(INDEX(_Inf_Data,MATCH($B85,_Inf_Country,0),MATCH(CR$3,_Inf_Day,0))&lt;&gt;0,INDEX(_Inf_Data,MATCH($B85,_Inf_Country,0),MATCH(CS$3,_Inf_Day,0))/INDEX(_Inf_Data,MATCH($B85,_Inf_Country,0),MATCH(CR$3,_Inf_Day,0))-1,0)</f>
        <v>#N/A</v>
      </c>
      <c r="CT85" s="13" t="e">
        <f>IF(INDEX(_Inf_Data,MATCH($B85,_Inf_Country,0),MATCH(CS$3,_Inf_Day,0))&lt;&gt;0,INDEX(_Inf_Data,MATCH($B85,_Inf_Country,0),MATCH(CT$3,_Inf_Day,0))/INDEX(_Inf_Data,MATCH($B85,_Inf_Country,0),MATCH(CS$3,_Inf_Day,0))-1,0)</f>
        <v>#N/A</v>
      </c>
      <c r="CU85" s="13" t="e">
        <f>IF(INDEX(_Inf_Data,MATCH($B85,_Inf_Country,0),MATCH(CT$3,_Inf_Day,0))&lt;&gt;0,INDEX(_Inf_Data,MATCH($B85,_Inf_Country,0),MATCH(CU$3,_Inf_Day,0))/INDEX(_Inf_Data,MATCH($B85,_Inf_Country,0),MATCH(CT$3,_Inf_Day,0))-1,0)</f>
        <v>#N/A</v>
      </c>
      <c r="CV85" s="13" t="e">
        <f>IF(INDEX(_Inf_Data,MATCH($B85,_Inf_Country,0),MATCH(CU$3,_Inf_Day,0))&lt;&gt;0,INDEX(_Inf_Data,MATCH($B85,_Inf_Country,0),MATCH(CV$3,_Inf_Day,0))/INDEX(_Inf_Data,MATCH($B85,_Inf_Country,0),MATCH(CU$3,_Inf_Day,0))-1,0)</f>
        <v>#N/A</v>
      </c>
      <c r="CW85" s="13" t="e">
        <f>IF(INDEX(_Inf_Data,MATCH($B85,_Inf_Country,0),MATCH(CV$3,_Inf_Day,0))&lt;&gt;0,INDEX(_Inf_Data,MATCH($B85,_Inf_Country,0),MATCH(CW$3,_Inf_Day,0))/INDEX(_Inf_Data,MATCH($B85,_Inf_Country,0),MATCH(CV$3,_Inf_Day,0))-1,0)</f>
        <v>#N/A</v>
      </c>
      <c r="CX85" s="13" t="e">
        <f>IF(INDEX(_Inf_Data,MATCH($B85,_Inf_Country,0),MATCH(CW$3,_Inf_Day,0))&lt;&gt;0,INDEX(_Inf_Data,MATCH($B85,_Inf_Country,0),MATCH(CX$3,_Inf_Day,0))/INDEX(_Inf_Data,MATCH($B85,_Inf_Country,0),MATCH(CW$3,_Inf_Day,0))-1,0)</f>
        <v>#N/A</v>
      </c>
      <c r="CY85" s="13" t="e">
        <f>IF(INDEX(_Inf_Data,MATCH($B85,_Inf_Country,0),MATCH(CX$3,_Inf_Day,0))&lt;&gt;0,INDEX(_Inf_Data,MATCH($B85,_Inf_Country,0),MATCH(CY$3,_Inf_Day,0))/INDEX(_Inf_Data,MATCH($B85,_Inf_Country,0),MATCH(CX$3,_Inf_Day,0))-1,0)</f>
        <v>#N/A</v>
      </c>
      <c r="CZ85" s="13" t="e">
        <f>IF(INDEX(_Inf_Data,MATCH($B85,_Inf_Country,0),MATCH(CY$3,_Inf_Day,0))&lt;&gt;0,INDEX(_Inf_Data,MATCH($B85,_Inf_Country,0),MATCH(CZ$3,_Inf_Day,0))/INDEX(_Inf_Data,MATCH($B85,_Inf_Country,0),MATCH(CY$3,_Inf_Day,0))-1,0)</f>
        <v>#N/A</v>
      </c>
      <c r="DA85" s="13" t="e">
        <f>IF(INDEX(_Inf_Data,MATCH($B85,_Inf_Country,0),MATCH(CZ$3,_Inf_Day,0))&lt;&gt;0,INDEX(_Inf_Data,MATCH($B85,_Inf_Country,0),MATCH(DA$3,_Inf_Day,0))/INDEX(_Inf_Data,MATCH($B85,_Inf_Country,0),MATCH(CZ$3,_Inf_Day,0))-1,0)</f>
        <v>#N/A</v>
      </c>
      <c r="DB85" s="13" t="e">
        <f>IF(INDEX(_Inf_Data,MATCH($B85,_Inf_Country,0),MATCH(DA$3,_Inf_Day,0))&lt;&gt;0,INDEX(_Inf_Data,MATCH($B85,_Inf_Country,0),MATCH(DB$3,_Inf_Day,0))/INDEX(_Inf_Data,MATCH($B85,_Inf_Country,0),MATCH(DA$3,_Inf_Day,0))-1,0)</f>
        <v>#N/A</v>
      </c>
      <c r="DC85" s="13" t="e">
        <f>IF(INDEX(_Inf_Data,MATCH($B85,_Inf_Country,0),MATCH(DB$3,_Inf_Day,0))&lt;&gt;0,INDEX(_Inf_Data,MATCH($B85,_Inf_Country,0),MATCH(DC$3,_Inf_Day,0))/INDEX(_Inf_Data,MATCH($B85,_Inf_Country,0),MATCH(DB$3,_Inf_Day,0))-1,0)</f>
        <v>#N/A</v>
      </c>
      <c r="DD85" s="13" t="e">
        <f>IF(INDEX(_Inf_Data,MATCH($B85,_Inf_Country,0),MATCH(DC$3,_Inf_Day,0))&lt;&gt;0,INDEX(_Inf_Data,MATCH($B85,_Inf_Country,0),MATCH(DD$3,_Inf_Day,0))/INDEX(_Inf_Data,MATCH($B85,_Inf_Country,0),MATCH(DC$3,_Inf_Day,0))-1,0)</f>
        <v>#N/A</v>
      </c>
      <c r="DE85" s="13" t="e">
        <f>IF(INDEX(_Inf_Data,MATCH($B85,_Inf_Country,0),MATCH(DD$3,_Inf_Day,0))&lt;&gt;0,INDEX(_Inf_Data,MATCH($B85,_Inf_Country,0),MATCH(DE$3,_Inf_Day,0))/INDEX(_Inf_Data,MATCH($B85,_Inf_Country,0),MATCH(DD$3,_Inf_Day,0))-1,0)</f>
        <v>#N/A</v>
      </c>
      <c r="DF85" s="13" t="e">
        <f>IF(INDEX(_Inf_Data,MATCH($B85,_Inf_Country,0),MATCH(DE$3,_Inf_Day,0))&lt;&gt;0,INDEX(_Inf_Data,MATCH($B85,_Inf_Country,0),MATCH(DF$3,_Inf_Day,0))/INDEX(_Inf_Data,MATCH($B85,_Inf_Country,0),MATCH(DE$3,_Inf_Day,0))-1,0)</f>
        <v>#N/A</v>
      </c>
      <c r="DG85" s="13" t="e">
        <f>IF(INDEX(_Inf_Data,MATCH($B85,_Inf_Country,0),MATCH(DF$3,_Inf_Day,0))&lt;&gt;0,INDEX(_Inf_Data,MATCH($B85,_Inf_Country,0),MATCH(DG$3,_Inf_Day,0))/INDEX(_Inf_Data,MATCH($B85,_Inf_Country,0),MATCH(DF$3,_Inf_Day,0))-1,0)</f>
        <v>#N/A</v>
      </c>
      <c r="DH85" s="13" t="e">
        <f>IF(INDEX(_Inf_Data,MATCH($B85,_Inf_Country,0),MATCH(DG$3,_Inf_Day,0))&lt;&gt;0,INDEX(_Inf_Data,MATCH($B85,_Inf_Country,0),MATCH(DH$3,_Inf_Day,0))/INDEX(_Inf_Data,MATCH($B85,_Inf_Country,0),MATCH(DG$3,_Inf_Day,0))-1,0)</f>
        <v>#N/A</v>
      </c>
      <c r="DI85" s="13" t="e">
        <f>IF(INDEX(_Inf_Data,MATCH($B85,_Inf_Country,0),MATCH(DH$3,_Inf_Day,0))&lt;&gt;0,INDEX(_Inf_Data,MATCH($B85,_Inf_Country,0),MATCH(DI$3,_Inf_Day,0))/INDEX(_Inf_Data,MATCH($B85,_Inf_Country,0),MATCH(DH$3,_Inf_Day,0))-1,0)</f>
        <v>#N/A</v>
      </c>
      <c r="DJ85" s="13" t="e">
        <f>IF(INDEX(_Inf_Data,MATCH($B85,_Inf_Country,0),MATCH(DI$3,_Inf_Day,0))&lt;&gt;0,INDEX(_Inf_Data,MATCH($B85,_Inf_Country,0),MATCH(DJ$3,_Inf_Day,0))/INDEX(_Inf_Data,MATCH($B85,_Inf_Country,0),MATCH(DI$3,_Inf_Day,0))-1,0)</f>
        <v>#N/A</v>
      </c>
      <c r="DK85" s="13" t="e">
        <f>IF(INDEX(_Inf_Data,MATCH($B85,_Inf_Country,0),MATCH(DJ$3,_Inf_Day,0))&lt;&gt;0,INDEX(_Inf_Data,MATCH($B85,_Inf_Country,0),MATCH(DK$3,_Inf_Day,0))/INDEX(_Inf_Data,MATCH($B85,_Inf_Country,0),MATCH(DJ$3,_Inf_Day,0))-1,0)</f>
        <v>#N/A</v>
      </c>
      <c r="DL85" s="13" t="e">
        <f>IF(INDEX(_Inf_Data,MATCH($B85,_Inf_Country,0),MATCH(DK$3,_Inf_Day,0))&lt;&gt;0,INDEX(_Inf_Data,MATCH($B85,_Inf_Country,0),MATCH(DL$3,_Inf_Day,0))/INDEX(_Inf_Data,MATCH($B85,_Inf_Country,0),MATCH(DK$3,_Inf_Day,0))-1,0)</f>
        <v>#N/A</v>
      </c>
      <c r="DM85" s="13" t="e">
        <f>IF(INDEX(_Inf_Data,MATCH($B85,_Inf_Country,0),MATCH(DL$3,_Inf_Day,0))&lt;&gt;0,INDEX(_Inf_Data,MATCH($B85,_Inf_Country,0),MATCH(DM$3,_Inf_Day,0))/INDEX(_Inf_Data,MATCH($B85,_Inf_Country,0),MATCH(DL$3,_Inf_Day,0))-1,0)</f>
        <v>#N/A</v>
      </c>
      <c r="DN85" s="13" t="e">
        <f>IF(INDEX(_Inf_Data,MATCH($B85,_Inf_Country,0),MATCH(DM$3,_Inf_Day,0))&lt;&gt;0,INDEX(_Inf_Data,MATCH($B85,_Inf_Country,0),MATCH(DN$3,_Inf_Day,0))/INDEX(_Inf_Data,MATCH($B85,_Inf_Country,0),MATCH(DM$3,_Inf_Day,0))-1,0)</f>
        <v>#N/A</v>
      </c>
      <c r="DO85" s="13" t="e">
        <f>IF(INDEX(_Inf_Data,MATCH($B85,_Inf_Country,0),MATCH(DN$3,_Inf_Day,0))&lt;&gt;0,INDEX(_Inf_Data,MATCH($B85,_Inf_Country,0),MATCH(DO$3,_Inf_Day,0))/INDEX(_Inf_Data,MATCH($B85,_Inf_Country,0),MATCH(DN$3,_Inf_Day,0))-1,0)</f>
        <v>#N/A</v>
      </c>
      <c r="DP85" s="13" t="e">
        <f>IF(INDEX(_Inf_Data,MATCH($B85,_Inf_Country,0),MATCH(DO$3,_Inf_Day,0))&lt;&gt;0,INDEX(_Inf_Data,MATCH($B85,_Inf_Country,0),MATCH(DP$3,_Inf_Day,0))/INDEX(_Inf_Data,MATCH($B85,_Inf_Country,0),MATCH(DO$3,_Inf_Day,0))-1,0)</f>
        <v>#N/A</v>
      </c>
      <c r="DQ85" s="13" t="e">
        <f>IF(INDEX(_Inf_Data,MATCH($B85,_Inf_Country,0),MATCH(DP$3,_Inf_Day,0))&lt;&gt;0,INDEX(_Inf_Data,MATCH($B85,_Inf_Country,0),MATCH(DQ$3,_Inf_Day,0))/INDEX(_Inf_Data,MATCH($B85,_Inf_Country,0),MATCH(DP$3,_Inf_Day,0))-1,0)</f>
        <v>#N/A</v>
      </c>
      <c r="DR85" s="13" t="e">
        <f>IF(INDEX(_Inf_Data,MATCH($B85,_Inf_Country,0),MATCH(DQ$3,_Inf_Day,0))&lt;&gt;0,INDEX(_Inf_Data,MATCH($B85,_Inf_Country,0),MATCH(DR$3,_Inf_Day,0))/INDEX(_Inf_Data,MATCH($B85,_Inf_Country,0),MATCH(DQ$3,_Inf_Day,0))-1,0)</f>
        <v>#N/A</v>
      </c>
      <c r="DS85" s="13" t="e">
        <f>IF(INDEX(_Inf_Data,MATCH($B85,_Inf_Country,0),MATCH(DR$3,_Inf_Day,0))&lt;&gt;0,INDEX(_Inf_Data,MATCH($B85,_Inf_Country,0),MATCH(DS$3,_Inf_Day,0))/INDEX(_Inf_Data,MATCH($B85,_Inf_Country,0),MATCH(DR$3,_Inf_Day,0))-1,0)</f>
        <v>#N/A</v>
      </c>
      <c r="DT85" s="13" t="e">
        <f>IF(INDEX(_Inf_Data,MATCH($B85,_Inf_Country,0),MATCH(DS$3,_Inf_Day,0))&lt;&gt;0,INDEX(_Inf_Data,MATCH($B85,_Inf_Country,0),MATCH(DT$3,_Inf_Day,0))/INDEX(_Inf_Data,MATCH($B85,_Inf_Country,0),MATCH(DS$3,_Inf_Day,0))-1,0)</f>
        <v>#N/A</v>
      </c>
      <c r="DU85" s="13" t="e">
        <f>IF(INDEX(_Inf_Data,MATCH($B85,_Inf_Country,0),MATCH(DT$3,_Inf_Day,0))&lt;&gt;0,INDEX(_Inf_Data,MATCH($B85,_Inf_Country,0),MATCH(DU$3,_Inf_Day,0))/INDEX(_Inf_Data,MATCH($B85,_Inf_Country,0),MATCH(DT$3,_Inf_Day,0))-1,0)</f>
        <v>#N/A</v>
      </c>
      <c r="DV85" s="13" t="e">
        <f>IF(INDEX(_Inf_Data,MATCH($B85,_Inf_Country,0),MATCH(DU$3,_Inf_Day,0))&lt;&gt;0,INDEX(_Inf_Data,MATCH($B85,_Inf_Country,0),MATCH(DV$3,_Inf_Day,0))/INDEX(_Inf_Data,MATCH($B85,_Inf_Country,0),MATCH(DU$3,_Inf_Day,0))-1,0)</f>
        <v>#N/A</v>
      </c>
      <c r="DW85" s="13" t="e">
        <f>IF(INDEX(_Inf_Data,MATCH($B85,_Inf_Country,0),MATCH(DV$3,_Inf_Day,0))&lt;&gt;0,INDEX(_Inf_Data,MATCH($B85,_Inf_Country,0),MATCH(DW$3,_Inf_Day,0))/INDEX(_Inf_Data,MATCH($B85,_Inf_Country,0),MATCH(DV$3,_Inf_Day,0))-1,0)</f>
        <v>#N/A</v>
      </c>
      <c r="DX85" s="13" t="e">
        <f>IF(INDEX(_Inf_Data,MATCH($B85,_Inf_Country,0),MATCH(DW$3,_Inf_Day,0))&lt;&gt;0,INDEX(_Inf_Data,MATCH($B85,_Inf_Country,0),MATCH(DX$3,_Inf_Day,0))/INDEX(_Inf_Data,MATCH($B85,_Inf_Country,0),MATCH(DW$3,_Inf_Day,0))-1,0)</f>
        <v>#N/A</v>
      </c>
      <c r="DY85" s="13" t="e">
        <f>IF(INDEX(_Inf_Data,MATCH($B85,_Inf_Country,0),MATCH(DX$3,_Inf_Day,0))&lt;&gt;0,INDEX(_Inf_Data,MATCH($B85,_Inf_Country,0),MATCH(DY$3,_Inf_Day,0))/INDEX(_Inf_Data,MATCH($B85,_Inf_Country,0),MATCH(DX$3,_Inf_Day,0))-1,0)</f>
        <v>#N/A</v>
      </c>
      <c r="DZ85" s="13" t="e">
        <f>IF(INDEX(_Inf_Data,MATCH($B85,_Inf_Country,0),MATCH(DY$3,_Inf_Day,0))&lt;&gt;0,INDEX(_Inf_Data,MATCH($B85,_Inf_Country,0),MATCH(DZ$3,_Inf_Day,0))/INDEX(_Inf_Data,MATCH($B85,_Inf_Country,0),MATCH(DY$3,_Inf_Day,0))-1,0)</f>
        <v>#N/A</v>
      </c>
      <c r="EA85" s="13" t="e">
        <f>IF(INDEX(_Inf_Data,MATCH($B85,_Inf_Country,0),MATCH(DZ$3,_Inf_Day,0))&lt;&gt;0,INDEX(_Inf_Data,MATCH($B85,_Inf_Country,0),MATCH(EA$3,_Inf_Day,0))/INDEX(_Inf_Data,MATCH($B85,_Inf_Country,0),MATCH(DZ$3,_Inf_Day,0))-1,0)</f>
        <v>#N/A</v>
      </c>
      <c r="EB85" s="13" t="e">
        <f>IF(INDEX(_Inf_Data,MATCH($B85,_Inf_Country,0),MATCH(EA$3,_Inf_Day,0))&lt;&gt;0,INDEX(_Inf_Data,MATCH($B85,_Inf_Country,0),MATCH(EB$3,_Inf_Day,0))/INDEX(_Inf_Data,MATCH($B85,_Inf_Country,0),MATCH(EA$3,_Inf_Day,0))-1,0)</f>
        <v>#N/A</v>
      </c>
      <c r="EC85" s="13" t="e">
        <f>IF(INDEX(_Inf_Data,MATCH($B85,_Inf_Country,0),MATCH(EB$3,_Inf_Day,0))&lt;&gt;0,INDEX(_Inf_Data,MATCH($B85,_Inf_Country,0),MATCH(EC$3,_Inf_Day,0))/INDEX(_Inf_Data,MATCH($B85,_Inf_Country,0),MATCH(EB$3,_Inf_Day,0))-1,0)</f>
        <v>#N/A</v>
      </c>
      <c r="ED85" s="13" t="e">
        <f>IF(INDEX(_Inf_Data,MATCH($B85,_Inf_Country,0),MATCH(EC$3,_Inf_Day,0))&lt;&gt;0,INDEX(_Inf_Data,MATCH($B85,_Inf_Country,0),MATCH(ED$3,_Inf_Day,0))/INDEX(_Inf_Data,MATCH($B85,_Inf_Country,0),MATCH(EC$3,_Inf_Day,0))-1,0)</f>
        <v>#N/A</v>
      </c>
      <c r="EE85" s="13" t="e">
        <f>IF(INDEX(_Inf_Data,MATCH($B85,_Inf_Country,0),MATCH(ED$3,_Inf_Day,0))&lt;&gt;0,INDEX(_Inf_Data,MATCH($B85,_Inf_Country,0),MATCH(EE$3,_Inf_Day,0))/INDEX(_Inf_Data,MATCH($B85,_Inf_Country,0),MATCH(ED$3,_Inf_Day,0))-1,0)</f>
        <v>#N/A</v>
      </c>
      <c r="EF85" s="13" t="e">
        <f>IF(INDEX(_Inf_Data,MATCH($B85,_Inf_Country,0),MATCH(EE$3,_Inf_Day,0))&lt;&gt;0,INDEX(_Inf_Data,MATCH($B85,_Inf_Country,0),MATCH(EF$3,_Inf_Day,0))/INDEX(_Inf_Data,MATCH($B85,_Inf_Country,0),MATCH(EE$3,_Inf_Day,0))-1,0)</f>
        <v>#N/A</v>
      </c>
      <c r="EG85" s="13" t="e">
        <f>IF(INDEX(_Inf_Data,MATCH($B85,_Inf_Country,0),MATCH(EF$3,_Inf_Day,0))&lt;&gt;0,INDEX(_Inf_Data,MATCH($B85,_Inf_Country,0),MATCH(EG$3,_Inf_Day,0))/INDEX(_Inf_Data,MATCH($B85,_Inf_Country,0),MATCH(EF$3,_Inf_Day,0))-1,0)</f>
        <v>#N/A</v>
      </c>
      <c r="EH85" s="13" t="e">
        <f>IF(INDEX(_Inf_Data,MATCH($B85,_Inf_Country,0),MATCH(EG$3,_Inf_Day,0))&lt;&gt;0,INDEX(_Inf_Data,MATCH($B85,_Inf_Country,0),MATCH(EH$3,_Inf_Day,0))/INDEX(_Inf_Data,MATCH($B85,_Inf_Country,0),MATCH(EG$3,_Inf_Day,0))-1,0)</f>
        <v>#N/A</v>
      </c>
      <c r="EI85" s="13" t="e">
        <f>IF(INDEX(_Inf_Data,MATCH($B85,_Inf_Country,0),MATCH(EH$3,_Inf_Day,0))&lt;&gt;0,INDEX(_Inf_Data,MATCH($B85,_Inf_Country,0),MATCH(EI$3,_Inf_Day,0))/INDEX(_Inf_Data,MATCH($B85,_Inf_Country,0),MATCH(EH$3,_Inf_Day,0))-1,0)</f>
        <v>#N/A</v>
      </c>
      <c r="EJ85" s="13" t="e">
        <f>IF(INDEX(_Inf_Data,MATCH($B85,_Inf_Country,0),MATCH(EI$3,_Inf_Day,0))&lt;&gt;0,INDEX(_Inf_Data,MATCH($B85,_Inf_Country,0),MATCH(EJ$3,_Inf_Day,0))/INDEX(_Inf_Data,MATCH($B85,_Inf_Country,0),MATCH(EI$3,_Inf_Day,0))-1,0)</f>
        <v>#N/A</v>
      </c>
      <c r="EK85" s="13" t="e">
        <f>IF(INDEX(_Inf_Data,MATCH($B85,_Inf_Country,0),MATCH(EJ$3,_Inf_Day,0))&lt;&gt;0,INDEX(_Inf_Data,MATCH($B85,_Inf_Country,0),MATCH(EK$3,_Inf_Day,0))/INDEX(_Inf_Data,MATCH($B85,_Inf_Country,0),MATCH(EJ$3,_Inf_Day,0))-1,0)</f>
        <v>#N/A</v>
      </c>
      <c r="EL85" s="13" t="e">
        <f>IF(INDEX(_Inf_Data,MATCH($B85,_Inf_Country,0),MATCH(EK$3,_Inf_Day,0))&lt;&gt;0,INDEX(_Inf_Data,MATCH($B85,_Inf_Country,0),MATCH(EL$3,_Inf_Day,0))/INDEX(_Inf_Data,MATCH($B85,_Inf_Country,0),MATCH(EK$3,_Inf_Day,0))-1,0)</f>
        <v>#N/A</v>
      </c>
      <c r="EM85" s="13" t="e">
        <f>IF(INDEX(_Inf_Data,MATCH($B85,_Inf_Country,0),MATCH(EL$3,_Inf_Day,0))&lt;&gt;0,INDEX(_Inf_Data,MATCH($B85,_Inf_Country,0),MATCH(EM$3,_Inf_Day,0))/INDEX(_Inf_Data,MATCH($B85,_Inf_Country,0),MATCH(EL$3,_Inf_Day,0))-1,0)</f>
        <v>#N/A</v>
      </c>
      <c r="EN85" s="13" t="e">
        <f>IF(INDEX(_Inf_Data,MATCH($B85,_Inf_Country,0),MATCH(EM$3,_Inf_Day,0))&lt;&gt;0,INDEX(_Inf_Data,MATCH($B85,_Inf_Country,0),MATCH(EN$3,_Inf_Day,0))/INDEX(_Inf_Data,MATCH($B85,_Inf_Country,0),MATCH(EM$3,_Inf_Day,0))-1,0)</f>
        <v>#N/A</v>
      </c>
      <c r="EO85" s="13" t="e">
        <f>IF(INDEX(_Inf_Data,MATCH($B85,_Inf_Country,0),MATCH(EN$3,_Inf_Day,0))&lt;&gt;0,INDEX(_Inf_Data,MATCH($B85,_Inf_Country,0),MATCH(EO$3,_Inf_Day,0))/INDEX(_Inf_Data,MATCH($B85,_Inf_Country,0),MATCH(EN$3,_Inf_Day,0))-1,0)</f>
        <v>#N/A</v>
      </c>
      <c r="EP85" s="13" t="e">
        <f>IF(INDEX(_Inf_Data,MATCH($B85,_Inf_Country,0),MATCH(EO$3,_Inf_Day,0))&lt;&gt;0,INDEX(_Inf_Data,MATCH($B85,_Inf_Country,0),MATCH(EP$3,_Inf_Day,0))/INDEX(_Inf_Data,MATCH($B85,_Inf_Country,0),MATCH(EO$3,_Inf_Day,0))-1,0)</f>
        <v>#N/A</v>
      </c>
      <c r="EQ85" s="13" t="e">
        <f>IF(INDEX(_Inf_Data,MATCH($B85,_Inf_Country,0),MATCH(EP$3,_Inf_Day,0))&lt;&gt;0,INDEX(_Inf_Data,MATCH($B85,_Inf_Country,0),MATCH(EQ$3,_Inf_Day,0))/INDEX(_Inf_Data,MATCH($B85,_Inf_Country,0),MATCH(EP$3,_Inf_Day,0))-1,0)</f>
        <v>#N/A</v>
      </c>
      <c r="ER85" s="13" t="e">
        <f>IF(INDEX(_Inf_Data,MATCH($B85,_Inf_Country,0),MATCH(EQ$3,_Inf_Day,0))&lt;&gt;0,INDEX(_Inf_Data,MATCH($B85,_Inf_Country,0),MATCH(ER$3,_Inf_Day,0))/INDEX(_Inf_Data,MATCH($B85,_Inf_Country,0),MATCH(EQ$3,_Inf_Day,0))-1,0)</f>
        <v>#N/A</v>
      </c>
      <c r="ES85" s="13" t="e">
        <f>IF(INDEX(_Inf_Data,MATCH($B85,_Inf_Country,0),MATCH(ER$3,_Inf_Day,0))&lt;&gt;0,INDEX(_Inf_Data,MATCH($B85,_Inf_Country,0),MATCH(ES$3,_Inf_Day,0))/INDEX(_Inf_Data,MATCH($B85,_Inf_Country,0),MATCH(ER$3,_Inf_Day,0))-1,0)</f>
        <v>#N/A</v>
      </c>
      <c r="ET85" s="13" t="e">
        <f>IF(INDEX(_Inf_Data,MATCH($B85,_Inf_Country,0),MATCH(ES$3,_Inf_Day,0))&lt;&gt;0,INDEX(_Inf_Data,MATCH($B85,_Inf_Country,0),MATCH(ET$3,_Inf_Day,0))/INDEX(_Inf_Data,MATCH($B85,_Inf_Country,0),MATCH(ES$3,_Inf_Day,0))-1,0)</f>
        <v>#N/A</v>
      </c>
      <c r="EU85" s="13" t="e">
        <f>IF(INDEX(_Inf_Data,MATCH($B85,_Inf_Country,0),MATCH(ET$3,_Inf_Day,0))&lt;&gt;0,INDEX(_Inf_Data,MATCH($B85,_Inf_Country,0),MATCH(EU$3,_Inf_Day,0))/INDEX(_Inf_Data,MATCH($B85,_Inf_Country,0),MATCH(ET$3,_Inf_Day,0))-1,0)</f>
        <v>#N/A</v>
      </c>
      <c r="EV85" s="13" t="e">
        <f>IF(INDEX(_Inf_Data,MATCH($B85,_Inf_Country,0),MATCH(EU$3,_Inf_Day,0))&lt;&gt;0,INDEX(_Inf_Data,MATCH($B85,_Inf_Country,0),MATCH(EV$3,_Inf_Day,0))/INDEX(_Inf_Data,MATCH($B85,_Inf_Country,0),MATCH(EU$3,_Inf_Day,0))-1,0)</f>
        <v>#N/A</v>
      </c>
      <c r="EW85" s="13" t="e">
        <f>IF(INDEX(_Inf_Data,MATCH($B85,_Inf_Country,0),MATCH(EV$3,_Inf_Day,0))&lt;&gt;0,INDEX(_Inf_Data,MATCH($B85,_Inf_Country,0),MATCH(EW$3,_Inf_Day,0))/INDEX(_Inf_Data,MATCH($B85,_Inf_Country,0),MATCH(EV$3,_Inf_Day,0))-1,0)</f>
        <v>#N/A</v>
      </c>
      <c r="EX85" s="13" t="e">
        <f>IF(INDEX(_Inf_Data,MATCH($B85,_Inf_Country,0),MATCH(EW$3,_Inf_Day,0))&lt;&gt;0,INDEX(_Inf_Data,MATCH($B85,_Inf_Country,0),MATCH(EX$3,_Inf_Day,0))/INDEX(_Inf_Data,MATCH($B85,_Inf_Country,0),MATCH(EW$3,_Inf_Day,0))-1,0)</f>
        <v>#N/A</v>
      </c>
      <c r="EY85" s="13" t="e">
        <f>IF(INDEX(_Inf_Data,MATCH($B85,_Inf_Country,0),MATCH(EX$3,_Inf_Day,0))&lt;&gt;0,INDEX(_Inf_Data,MATCH($B85,_Inf_Country,0),MATCH(EY$3,_Inf_Day,0))/INDEX(_Inf_Data,MATCH($B85,_Inf_Country,0),MATCH(EX$3,_Inf_Day,0))-1,0)</f>
        <v>#N/A</v>
      </c>
      <c r="EZ85" s="13" t="e">
        <f>IF(INDEX(_Inf_Data,MATCH($B85,_Inf_Country,0),MATCH(EY$3,_Inf_Day,0))&lt;&gt;0,INDEX(_Inf_Data,MATCH($B85,_Inf_Country,0),MATCH(EZ$3,_Inf_Day,0))/INDEX(_Inf_Data,MATCH($B85,_Inf_Country,0),MATCH(EY$3,_Inf_Day,0))-1,0)</f>
        <v>#N/A</v>
      </c>
      <c r="FA85" s="13" t="e">
        <f>IF(INDEX(_Inf_Data,MATCH($B85,_Inf_Country,0),MATCH(EZ$3,_Inf_Day,0))&lt;&gt;0,INDEX(_Inf_Data,MATCH($B85,_Inf_Country,0),MATCH(FA$3,_Inf_Day,0))/INDEX(_Inf_Data,MATCH($B85,_Inf_Country,0),MATCH(EZ$3,_Inf_Day,0))-1,0)</f>
        <v>#N/A</v>
      </c>
      <c r="FB85" s="13" t="e">
        <f>IF(INDEX(_Inf_Data,MATCH($B85,_Inf_Country,0),MATCH(FA$3,_Inf_Day,0))&lt;&gt;0,INDEX(_Inf_Data,MATCH($B85,_Inf_Country,0),MATCH(FB$3,_Inf_Day,0))/INDEX(_Inf_Data,MATCH($B85,_Inf_Country,0),MATCH(FA$3,_Inf_Day,0))-1,0)</f>
        <v>#N/A</v>
      </c>
      <c r="FC85" s="13" t="e">
        <f>IF(INDEX(_Inf_Data,MATCH($B85,_Inf_Country,0),MATCH(FB$3,_Inf_Day,0))&lt;&gt;0,INDEX(_Inf_Data,MATCH($B85,_Inf_Country,0),MATCH(FC$3,_Inf_Day,0))/INDEX(_Inf_Data,MATCH($B85,_Inf_Country,0),MATCH(FB$3,_Inf_Day,0))-1,0)</f>
        <v>#N/A</v>
      </c>
      <c r="FD85" s="13" t="e">
        <f>IF(INDEX(_Inf_Data,MATCH($B85,_Inf_Country,0),MATCH(FC$3,_Inf_Day,0))&lt;&gt;0,INDEX(_Inf_Data,MATCH($B85,_Inf_Country,0),MATCH(FD$3,_Inf_Day,0))/INDEX(_Inf_Data,MATCH($B85,_Inf_Country,0),MATCH(FC$3,_Inf_Day,0))-1,0)</f>
        <v>#N/A</v>
      </c>
      <c r="FE85" s="13" t="e">
        <f>IF(INDEX(_Inf_Data,MATCH($B85,_Inf_Country,0),MATCH(FD$3,_Inf_Day,0))&lt;&gt;0,INDEX(_Inf_Data,MATCH($B85,_Inf_Country,0),MATCH(FE$3,_Inf_Day,0))/INDEX(_Inf_Data,MATCH($B85,_Inf_Country,0),MATCH(FD$3,_Inf_Day,0))-1,0)</f>
        <v>#N/A</v>
      </c>
      <c r="FF85" s="13" t="e">
        <f>IF(INDEX(_Inf_Data,MATCH($B85,_Inf_Country,0),MATCH(FE$3,_Inf_Day,0))&lt;&gt;0,INDEX(_Inf_Data,MATCH($B85,_Inf_Country,0),MATCH(FF$3,_Inf_Day,0))/INDEX(_Inf_Data,MATCH($B85,_Inf_Country,0),MATCH(FE$3,_Inf_Day,0))-1,0)</f>
        <v>#N/A</v>
      </c>
      <c r="FG85" s="13" t="e">
        <f>IF(INDEX(_Inf_Data,MATCH($B85,_Inf_Country,0),MATCH(FF$3,_Inf_Day,0))&lt;&gt;0,INDEX(_Inf_Data,MATCH($B85,_Inf_Country,0),MATCH(FG$3,_Inf_Day,0))/INDEX(_Inf_Data,MATCH($B85,_Inf_Country,0),MATCH(FF$3,_Inf_Day,0))-1,0)</f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13">
        <f>IF(INDEX(_Inf_Data,MATCH($B86,_Inf_Country,0),MATCH(C$3,_Inf_Day,0))&lt;&gt;0,INDEX(_Inf_Data,MATCH($B86,_Inf_Country,0),MATCH(D$3,_Inf_Day,0))/INDEX(_Inf_Data,MATCH($B86,_Inf_Country,0),MATCH(C$3,_Inf_Day,0))-1,0)</f>
        <v>0</v>
      </c>
      <c r="E86" s="13">
        <f>IF(INDEX(_Inf_Data,MATCH($B86,_Inf_Country,0),MATCH(D$3,_Inf_Day,0))&lt;&gt;0,INDEX(_Inf_Data,MATCH($B86,_Inf_Country,0),MATCH(E$3,_Inf_Day,0))/INDEX(_Inf_Data,MATCH($B86,_Inf_Country,0),MATCH(D$3,_Inf_Day,0))-1,0)</f>
        <v>0</v>
      </c>
      <c r="F86" s="13">
        <f>IF(INDEX(_Inf_Data,MATCH($B86,_Inf_Country,0),MATCH(E$3,_Inf_Day,0))&lt;&gt;0,INDEX(_Inf_Data,MATCH($B86,_Inf_Country,0),MATCH(F$3,_Inf_Day,0))/INDEX(_Inf_Data,MATCH($B86,_Inf_Country,0),MATCH(E$3,_Inf_Day,0))-1,0)</f>
        <v>0</v>
      </c>
      <c r="G86" s="13">
        <f>IF(INDEX(_Inf_Data,MATCH($B86,_Inf_Country,0),MATCH(F$3,_Inf_Day,0))&lt;&gt;0,INDEX(_Inf_Data,MATCH($B86,_Inf_Country,0),MATCH(G$3,_Inf_Day,0))/INDEX(_Inf_Data,MATCH($B86,_Inf_Country,0),MATCH(F$3,_Inf_Day,0))-1,0)</f>
        <v>0</v>
      </c>
      <c r="H86" s="13">
        <f>IF(INDEX(_Inf_Data,MATCH($B86,_Inf_Country,0),MATCH(G$3,_Inf_Day,0))&lt;&gt;0,INDEX(_Inf_Data,MATCH($B86,_Inf_Country,0),MATCH(H$3,_Inf_Day,0))/INDEX(_Inf_Data,MATCH($B86,_Inf_Country,0),MATCH(G$3,_Inf_Day,0))-1,0)</f>
        <v>0</v>
      </c>
      <c r="I86" s="13">
        <f>IF(INDEX(_Inf_Data,MATCH($B86,_Inf_Country,0),MATCH(H$3,_Inf_Day,0))&lt;&gt;0,INDEX(_Inf_Data,MATCH($B86,_Inf_Country,0),MATCH(I$3,_Inf_Day,0))/INDEX(_Inf_Data,MATCH($B86,_Inf_Country,0),MATCH(H$3,_Inf_Day,0))-1,0)</f>
        <v>0</v>
      </c>
      <c r="J86" s="13">
        <f>IF(INDEX(_Inf_Data,MATCH($B86,_Inf_Country,0),MATCH(I$3,_Inf_Day,0))&lt;&gt;0,INDEX(_Inf_Data,MATCH($B86,_Inf_Country,0),MATCH(J$3,_Inf_Day,0))/INDEX(_Inf_Data,MATCH($B86,_Inf_Country,0),MATCH(I$3,_Inf_Day,0))-1,0)</f>
        <v>0</v>
      </c>
      <c r="K86" s="13">
        <f>IF(INDEX(_Inf_Data,MATCH($B86,_Inf_Country,0),MATCH(J$3,_Inf_Day,0))&lt;&gt;0,INDEX(_Inf_Data,MATCH($B86,_Inf_Country,0),MATCH(K$3,_Inf_Day,0))/INDEX(_Inf_Data,MATCH($B86,_Inf_Country,0),MATCH(J$3,_Inf_Day,0))-1,0)</f>
        <v>0</v>
      </c>
      <c r="L86" s="13">
        <f>IF(INDEX(_Inf_Data,MATCH($B86,_Inf_Country,0),MATCH(K$3,_Inf_Day,0))&lt;&gt;0,INDEX(_Inf_Data,MATCH($B86,_Inf_Country,0),MATCH(L$3,_Inf_Day,0))/INDEX(_Inf_Data,MATCH($B86,_Inf_Country,0),MATCH(K$3,_Inf_Day,0))-1,0)</f>
        <v>0</v>
      </c>
      <c r="M86" s="13">
        <f>IF(INDEX(_Inf_Data,MATCH($B86,_Inf_Country,0),MATCH(L$3,_Inf_Day,0))&lt;&gt;0,INDEX(_Inf_Data,MATCH($B86,_Inf_Country,0),MATCH(M$3,_Inf_Day,0))/INDEX(_Inf_Data,MATCH($B86,_Inf_Country,0),MATCH(L$3,_Inf_Day,0))-1,0)</f>
        <v>0</v>
      </c>
      <c r="N86" s="13">
        <f>IF(INDEX(_Inf_Data,MATCH($B86,_Inf_Country,0),MATCH(M$3,_Inf_Day,0))&lt;&gt;0,INDEX(_Inf_Data,MATCH($B86,_Inf_Country,0),MATCH(N$3,_Inf_Day,0))/INDEX(_Inf_Data,MATCH($B86,_Inf_Country,0),MATCH(M$3,_Inf_Day,0))-1,0)</f>
        <v>0</v>
      </c>
      <c r="O86" s="13">
        <f>IF(INDEX(_Inf_Data,MATCH($B86,_Inf_Country,0),MATCH(N$3,_Inf_Day,0))&lt;&gt;0,INDEX(_Inf_Data,MATCH($B86,_Inf_Country,0),MATCH(O$3,_Inf_Day,0))/INDEX(_Inf_Data,MATCH($B86,_Inf_Country,0),MATCH(N$3,_Inf_Day,0))-1,0)</f>
        <v>0</v>
      </c>
      <c r="P86" s="13">
        <f>IF(INDEX(_Inf_Data,MATCH($B86,_Inf_Country,0),MATCH(O$3,_Inf_Day,0))&lt;&gt;0,INDEX(_Inf_Data,MATCH($B86,_Inf_Country,0),MATCH(P$3,_Inf_Day,0))/INDEX(_Inf_Data,MATCH($B86,_Inf_Country,0),MATCH(O$3,_Inf_Day,0))-1,0)</f>
        <v>0</v>
      </c>
      <c r="Q86" s="13">
        <f>IF(INDEX(_Inf_Data,MATCH($B86,_Inf_Country,0),MATCH(P$3,_Inf_Day,0))&lt;&gt;0,INDEX(_Inf_Data,MATCH($B86,_Inf_Country,0),MATCH(Q$3,_Inf_Day,0))/INDEX(_Inf_Data,MATCH($B86,_Inf_Country,0),MATCH(P$3,_Inf_Day,0))-1,0)</f>
        <v>0</v>
      </c>
      <c r="R86" s="13">
        <f>IF(INDEX(_Inf_Data,MATCH($B86,_Inf_Country,0),MATCH(Q$3,_Inf_Day,0))&lt;&gt;0,INDEX(_Inf_Data,MATCH($B86,_Inf_Country,0),MATCH(R$3,_Inf_Day,0))/INDEX(_Inf_Data,MATCH($B86,_Inf_Country,0),MATCH(Q$3,_Inf_Day,0))-1,0)</f>
        <v>0</v>
      </c>
      <c r="S86" s="13">
        <f>IF(INDEX(_Inf_Data,MATCH($B86,_Inf_Country,0),MATCH(R$3,_Inf_Day,0))&lt;&gt;0,INDEX(_Inf_Data,MATCH($B86,_Inf_Country,0),MATCH(S$3,_Inf_Day,0))/INDEX(_Inf_Data,MATCH($B86,_Inf_Country,0),MATCH(R$3,_Inf_Day,0))-1,0)</f>
        <v>0</v>
      </c>
      <c r="T86" s="13">
        <f>IF(INDEX(_Inf_Data,MATCH($B86,_Inf_Country,0),MATCH(S$3,_Inf_Day,0))&lt;&gt;0,INDEX(_Inf_Data,MATCH($B86,_Inf_Country,0),MATCH(T$3,_Inf_Day,0))/INDEX(_Inf_Data,MATCH($B86,_Inf_Country,0),MATCH(S$3,_Inf_Day,0))-1,0)</f>
        <v>0</v>
      </c>
      <c r="U86" s="13">
        <f>IF(INDEX(_Inf_Data,MATCH($B86,_Inf_Country,0),MATCH(T$3,_Inf_Day,0))&lt;&gt;0,INDEX(_Inf_Data,MATCH($B86,_Inf_Country,0),MATCH(U$3,_Inf_Day,0))/INDEX(_Inf_Data,MATCH($B86,_Inf_Country,0),MATCH(T$3,_Inf_Day,0))-1,0)</f>
        <v>0</v>
      </c>
      <c r="V86" s="13">
        <f>IF(INDEX(_Inf_Data,MATCH($B86,_Inf_Country,0),MATCH(U$3,_Inf_Day,0))&lt;&gt;0,INDEX(_Inf_Data,MATCH($B86,_Inf_Country,0),MATCH(V$3,_Inf_Day,0))/INDEX(_Inf_Data,MATCH($B86,_Inf_Country,0),MATCH(U$3,_Inf_Day,0))-1,0)</f>
        <v>0</v>
      </c>
      <c r="W86" s="13">
        <f>IF(INDEX(_Inf_Data,MATCH($B86,_Inf_Country,0),MATCH(V$3,_Inf_Day,0))&lt;&gt;0,INDEX(_Inf_Data,MATCH($B86,_Inf_Country,0),MATCH(W$3,_Inf_Day,0))/INDEX(_Inf_Data,MATCH($B86,_Inf_Country,0),MATCH(V$3,_Inf_Day,0))-1,0)</f>
        <v>0</v>
      </c>
      <c r="X86" s="13">
        <f>IF(INDEX(_Inf_Data,MATCH($B86,_Inf_Country,0),MATCH(W$3,_Inf_Day,0))&lt;&gt;0,INDEX(_Inf_Data,MATCH($B86,_Inf_Country,0),MATCH(X$3,_Inf_Day,0))/INDEX(_Inf_Data,MATCH($B86,_Inf_Country,0),MATCH(W$3,_Inf_Day,0))-1,0)</f>
        <v>0</v>
      </c>
      <c r="Y86" s="13">
        <f>IF(INDEX(_Inf_Data,MATCH($B86,_Inf_Country,0),MATCH(X$3,_Inf_Day,0))&lt;&gt;0,INDEX(_Inf_Data,MATCH($B86,_Inf_Country,0),MATCH(Y$3,_Inf_Day,0))/INDEX(_Inf_Data,MATCH($B86,_Inf_Country,0),MATCH(X$3,_Inf_Day,0))-1,0)</f>
        <v>0</v>
      </c>
      <c r="Z86" s="13">
        <f>IF(INDEX(_Inf_Data,MATCH($B86,_Inf_Country,0),MATCH(Y$3,_Inf_Day,0))&lt;&gt;0,INDEX(_Inf_Data,MATCH($B86,_Inf_Country,0),MATCH(Z$3,_Inf_Day,0))/INDEX(_Inf_Data,MATCH($B86,_Inf_Country,0),MATCH(Y$3,_Inf_Day,0))-1,0)</f>
        <v>0</v>
      </c>
      <c r="AA86" s="13">
        <f>IF(INDEX(_Inf_Data,MATCH($B86,_Inf_Country,0),MATCH(Z$3,_Inf_Day,0))&lt;&gt;0,INDEX(_Inf_Data,MATCH($B86,_Inf_Country,0),MATCH(AA$3,_Inf_Day,0))/INDEX(_Inf_Data,MATCH($B86,_Inf_Country,0),MATCH(Z$3,_Inf_Day,0))-1,0)</f>
        <v>0</v>
      </c>
      <c r="AB86" s="13">
        <f>IF(INDEX(_Inf_Data,MATCH($B86,_Inf_Country,0),MATCH(AA$3,_Inf_Day,0))&lt;&gt;0,INDEX(_Inf_Data,MATCH($B86,_Inf_Country,0),MATCH(AB$3,_Inf_Day,0))/INDEX(_Inf_Data,MATCH($B86,_Inf_Country,0),MATCH(AA$3,_Inf_Day,0))-1,0)</f>
        <v>0</v>
      </c>
      <c r="AC86" s="13">
        <f>IF(INDEX(_Inf_Data,MATCH($B86,_Inf_Country,0),MATCH(AB$3,_Inf_Day,0))&lt;&gt;0,INDEX(_Inf_Data,MATCH($B86,_Inf_Country,0),MATCH(AC$3,_Inf_Day,0))/INDEX(_Inf_Data,MATCH($B86,_Inf_Country,0),MATCH(AB$3,_Inf_Day,0))-1,0)</f>
        <v>0</v>
      </c>
      <c r="AD86" s="13">
        <f>IF(INDEX(_Inf_Data,MATCH($B86,_Inf_Country,0),MATCH(AC$3,_Inf_Day,0))&lt;&gt;0,INDEX(_Inf_Data,MATCH($B86,_Inf_Country,0),MATCH(AD$3,_Inf_Day,0))/INDEX(_Inf_Data,MATCH($B86,_Inf_Country,0),MATCH(AC$3,_Inf_Day,0))-1,0)</f>
        <v>0</v>
      </c>
      <c r="AE86" s="13">
        <f>IF(INDEX(_Inf_Data,MATCH($B86,_Inf_Country,0),MATCH(AD$3,_Inf_Day,0))&lt;&gt;0,INDEX(_Inf_Data,MATCH($B86,_Inf_Country,0),MATCH(AE$3,_Inf_Day,0))/INDEX(_Inf_Data,MATCH($B86,_Inf_Country,0),MATCH(AD$3,_Inf_Day,0))-1,0)</f>
        <v>0</v>
      </c>
      <c r="AF86" s="13">
        <f>IF(INDEX(_Inf_Data,MATCH($B86,_Inf_Country,0),MATCH(AE$3,_Inf_Day,0))&lt;&gt;0,INDEX(_Inf_Data,MATCH($B86,_Inf_Country,0),MATCH(AF$3,_Inf_Day,0))/INDEX(_Inf_Data,MATCH($B86,_Inf_Country,0),MATCH(AE$3,_Inf_Day,0))-1,0)</f>
        <v>0</v>
      </c>
      <c r="AG86" s="13">
        <f>IF(INDEX(_Inf_Data,MATCH($B86,_Inf_Country,0),MATCH(AF$3,_Inf_Day,0))&lt;&gt;0,INDEX(_Inf_Data,MATCH($B86,_Inf_Country,0),MATCH(AG$3,_Inf_Day,0))/INDEX(_Inf_Data,MATCH($B86,_Inf_Country,0),MATCH(AF$3,_Inf_Day,0))-1,0)</f>
        <v>0</v>
      </c>
      <c r="AH86" s="13">
        <f>IF(INDEX(_Inf_Data,MATCH($B86,_Inf_Country,0),MATCH(AG$3,_Inf_Day,0))&lt;&gt;0,INDEX(_Inf_Data,MATCH($B86,_Inf_Country,0),MATCH(AH$3,_Inf_Day,0))/INDEX(_Inf_Data,MATCH($B86,_Inf_Country,0),MATCH(AG$3,_Inf_Day,0))-1,0)</f>
        <v>0</v>
      </c>
      <c r="AI86" s="13">
        <f>IF(INDEX(_Inf_Data,MATCH($B86,_Inf_Country,0),MATCH(AH$3,_Inf_Day,0))&lt;&gt;0,INDEX(_Inf_Data,MATCH($B86,_Inf_Country,0),MATCH(AI$3,_Inf_Day,0))/INDEX(_Inf_Data,MATCH($B86,_Inf_Country,0),MATCH(AH$3,_Inf_Day,0))-1,0)</f>
        <v>0</v>
      </c>
      <c r="AJ86" s="13">
        <f>IF(INDEX(_Inf_Data,MATCH($B86,_Inf_Country,0),MATCH(AI$3,_Inf_Day,0))&lt;&gt;0,INDEX(_Inf_Data,MATCH($B86,_Inf_Country,0),MATCH(AJ$3,_Inf_Day,0))/INDEX(_Inf_Data,MATCH($B86,_Inf_Country,0),MATCH(AI$3,_Inf_Day,0))-1,0)</f>
        <v>0</v>
      </c>
      <c r="AK86" s="13">
        <f>IF(INDEX(_Inf_Data,MATCH($B86,_Inf_Country,0),MATCH(AJ$3,_Inf_Day,0))&lt;&gt;0,INDEX(_Inf_Data,MATCH($B86,_Inf_Country,0),MATCH(AK$3,_Inf_Day,0))/INDEX(_Inf_Data,MATCH($B86,_Inf_Country,0),MATCH(AJ$3,_Inf_Day,0))-1,0)</f>
        <v>0</v>
      </c>
      <c r="AL86" s="13">
        <f>IF(INDEX(_Inf_Data,MATCH($B86,_Inf_Country,0),MATCH(AK$3,_Inf_Day,0))&lt;&gt;0,INDEX(_Inf_Data,MATCH($B86,_Inf_Country,0),MATCH(AL$3,_Inf_Day,0))/INDEX(_Inf_Data,MATCH($B86,_Inf_Country,0),MATCH(AK$3,_Inf_Day,0))-1,0)</f>
        <v>0</v>
      </c>
      <c r="AM86" s="13">
        <f>IF(INDEX(_Inf_Data,MATCH($B86,_Inf_Country,0),MATCH(AL$3,_Inf_Day,0))&lt;&gt;0,INDEX(_Inf_Data,MATCH($B86,_Inf_Country,0),MATCH(AM$3,_Inf_Day,0))/INDEX(_Inf_Data,MATCH($B86,_Inf_Country,0),MATCH(AL$3,_Inf_Day,0))-1,0)</f>
        <v>0</v>
      </c>
      <c r="AN86" s="13">
        <f>IF(INDEX(_Inf_Data,MATCH($B86,_Inf_Country,0),MATCH(AM$3,_Inf_Day,0))&lt;&gt;0,INDEX(_Inf_Data,MATCH($B86,_Inf_Country,0),MATCH(AN$3,_Inf_Day,0))/INDEX(_Inf_Data,MATCH($B86,_Inf_Country,0),MATCH(AM$3,_Inf_Day,0))-1,0)</f>
        <v>0</v>
      </c>
      <c r="AO86" s="13">
        <f>IF(INDEX(_Inf_Data,MATCH($B86,_Inf_Country,0),MATCH(AN$3,_Inf_Day,0))&lt;&gt;0,INDEX(_Inf_Data,MATCH($B86,_Inf_Country,0),MATCH(AO$3,_Inf_Day,0))/INDEX(_Inf_Data,MATCH($B86,_Inf_Country,0),MATCH(AN$3,_Inf_Day,0))-1,0)</f>
        <v>0</v>
      </c>
      <c r="AP86" s="13">
        <f>IF(INDEX(_Inf_Data,MATCH($B86,_Inf_Country,0),MATCH(AO$3,_Inf_Day,0))&lt;&gt;0,INDEX(_Inf_Data,MATCH($B86,_Inf_Country,0),MATCH(AP$3,_Inf_Day,0))/INDEX(_Inf_Data,MATCH($B86,_Inf_Country,0),MATCH(AO$3,_Inf_Day,0))-1,0)</f>
        <v>0</v>
      </c>
      <c r="AQ86" s="13">
        <f>IF(INDEX(_Inf_Data,MATCH($B86,_Inf_Country,0),MATCH(AP$3,_Inf_Day,0))&lt;&gt;0,INDEX(_Inf_Data,MATCH($B86,_Inf_Country,0),MATCH(AQ$3,_Inf_Day,0))/INDEX(_Inf_Data,MATCH($B86,_Inf_Country,0),MATCH(AP$3,_Inf_Day,0))-1,0)</f>
        <v>0</v>
      </c>
      <c r="AR86" s="13">
        <f>IF(INDEX(_Inf_Data,MATCH($B86,_Inf_Country,0),MATCH(AQ$3,_Inf_Day,0))&lt;&gt;0,INDEX(_Inf_Data,MATCH($B86,_Inf_Country,0),MATCH(AR$3,_Inf_Day,0))/INDEX(_Inf_Data,MATCH($B86,_Inf_Country,0),MATCH(AQ$3,_Inf_Day,0))-1,0)</f>
        <v>1</v>
      </c>
      <c r="AS86" s="13">
        <f>IF(INDEX(_Inf_Data,MATCH($B86,_Inf_Country,0),MATCH(AR$3,_Inf_Day,0))&lt;&gt;0,INDEX(_Inf_Data,MATCH($B86,_Inf_Country,0),MATCH(AS$3,_Inf_Day,0))/INDEX(_Inf_Data,MATCH($B86,_Inf_Country,0),MATCH(AR$3,_Inf_Day,0))-1,0)</f>
        <v>2</v>
      </c>
      <c r="AT86" s="13">
        <f>IF(INDEX(_Inf_Data,MATCH($B86,_Inf_Country,0),MATCH(AS$3,_Inf_Day,0))&lt;&gt;0,INDEX(_Inf_Data,MATCH($B86,_Inf_Country,0),MATCH(AT$3,_Inf_Day,0))/INDEX(_Inf_Data,MATCH($B86,_Inf_Country,0),MATCH(AS$3,_Inf_Day,0))-1,0)</f>
        <v>0</v>
      </c>
      <c r="AU86" s="13">
        <f>IF(INDEX(_Inf_Data,MATCH($B86,_Inf_Country,0),MATCH(AT$3,_Inf_Day,0))&lt;&gt;0,INDEX(_Inf_Data,MATCH($B86,_Inf_Country,0),MATCH(AU$3,_Inf_Day,0))/INDEX(_Inf_Data,MATCH($B86,_Inf_Country,0),MATCH(AT$3,_Inf_Day,0))-1,0)</f>
        <v>2</v>
      </c>
      <c r="AV86" s="13">
        <f>IF(INDEX(_Inf_Data,MATCH($B86,_Inf_Country,0),MATCH(AU$3,_Inf_Day,0))&lt;&gt;0,INDEX(_Inf_Data,MATCH($B86,_Inf_Country,0),MATCH(AV$3,_Inf_Day,0))/INDEX(_Inf_Data,MATCH($B86,_Inf_Country,0),MATCH(AU$3,_Inf_Day,0))-1,0)</f>
        <v>0</v>
      </c>
      <c r="AW86" s="13">
        <f>IF(INDEX(_Inf_Data,MATCH($B86,_Inf_Country,0),MATCH(AV$3,_Inf_Day,0))&lt;&gt;0,INDEX(_Inf_Data,MATCH($B86,_Inf_Country,0),MATCH(AW$3,_Inf_Day,0))/INDEX(_Inf_Data,MATCH($B86,_Inf_Country,0),MATCH(AV$3,_Inf_Day,0))-1,0)</f>
        <v>5.555555555555558E-2</v>
      </c>
      <c r="AX86" s="13">
        <f>IF(INDEX(_Inf_Data,MATCH($B86,_Inf_Country,0),MATCH(AW$3,_Inf_Day,0))&lt;&gt;0,INDEX(_Inf_Data,MATCH($B86,_Inf_Country,0),MATCH(AX$3,_Inf_Day,0))/INDEX(_Inf_Data,MATCH($B86,_Inf_Country,0),MATCH(AW$3,_Inf_Day,0))-1,0)</f>
        <v>0.10526315789473695</v>
      </c>
      <c r="AY86" s="13">
        <f>IF(INDEX(_Inf_Data,MATCH($B86,_Inf_Country,0),MATCH(AX$3,_Inf_Day,0))&lt;&gt;0,INDEX(_Inf_Data,MATCH($B86,_Inf_Country,0),MATCH(AY$3,_Inf_Day,0))/INDEX(_Inf_Data,MATCH($B86,_Inf_Country,0),MATCH(AX$3,_Inf_Day,0))-1,0)</f>
        <v>0.61904761904761907</v>
      </c>
      <c r="AZ86" s="13">
        <f>IF(INDEX(_Inf_Data,MATCH($B86,_Inf_Country,0),MATCH(AY$3,_Inf_Day,0))&lt;&gt;0,INDEX(_Inf_Data,MATCH($B86,_Inf_Country,0),MATCH(AZ$3,_Inf_Day,0))/INDEX(_Inf_Data,MATCH($B86,_Inf_Country,0),MATCH(AY$3,_Inf_Day,0))-1,0)</f>
        <v>0.26470588235294112</v>
      </c>
      <c r="BA86" s="13">
        <f>IF(INDEX(_Inf_Data,MATCH($B86,_Inf_Country,0),MATCH(AZ$3,_Inf_Day,0))&lt;&gt;0,INDEX(_Inf_Data,MATCH($B86,_Inf_Country,0),MATCH(BA$3,_Inf_Day,0))/INDEX(_Inf_Data,MATCH($B86,_Inf_Country,0),MATCH(AZ$3,_Inf_Day,0))-1,0)</f>
        <v>0</v>
      </c>
      <c r="BB86" s="13">
        <f>IF(INDEX(_Inf_Data,MATCH($B86,_Inf_Country,0),MATCH(BA$3,_Inf_Day,0))&lt;&gt;0,INDEX(_Inf_Data,MATCH($B86,_Inf_Country,0),MATCH(BB$3,_Inf_Day,0))/INDEX(_Inf_Data,MATCH($B86,_Inf_Country,0),MATCH(BA$3,_Inf_Day,0))-1,0)</f>
        <v>1.0930232558139537</v>
      </c>
      <c r="BC86" s="13">
        <f>IF(INDEX(_Inf_Data,MATCH($B86,_Inf_Country,0),MATCH(BB$3,_Inf_Day,0))&lt;&gt;0,INDEX(_Inf_Data,MATCH($B86,_Inf_Country,0),MATCH(BC$3,_Inf_Day,0))/INDEX(_Inf_Data,MATCH($B86,_Inf_Country,0),MATCH(BB$3,_Inf_Day,0))-1,0)</f>
        <v>0.43333333333333335</v>
      </c>
      <c r="BD86" s="13">
        <f>IF(INDEX(_Inf_Data,MATCH($B86,_Inf_Country,0),MATCH(BC$3,_Inf_Day,0))&lt;&gt;0,INDEX(_Inf_Data,MATCH($B86,_Inf_Country,0),MATCH(BD$3,_Inf_Day,0))/INDEX(_Inf_Data,MATCH($B86,_Inf_Country,0),MATCH(BC$3,_Inf_Day,0))-1,0)</f>
        <v>0</v>
      </c>
      <c r="BE86" s="13">
        <f>IF(INDEX(_Inf_Data,MATCH($B86,_Inf_Country,0),MATCH(BD$3,_Inf_Day,0))&lt;&gt;0,INDEX(_Inf_Data,MATCH($B86,_Inf_Country,0),MATCH(BE$3,_Inf_Day,0))/INDEX(_Inf_Data,MATCH($B86,_Inf_Country,0),MATCH(BD$3,_Inf_Day,0))-1,0)</f>
        <v>0.31007751937984507</v>
      </c>
      <c r="BF86" s="13">
        <f>IF(INDEX(_Inf_Data,MATCH($B86,_Inf_Country,0),MATCH(BE$3,_Inf_Day,0))&lt;&gt;0,INDEX(_Inf_Data,MATCH($B86,_Inf_Country,0),MATCH(BF$3,_Inf_Day,0))/INDEX(_Inf_Data,MATCH($B86,_Inf_Country,0),MATCH(BE$3,_Inf_Day,0))-1,0)</f>
        <v>0.31952662721893499</v>
      </c>
      <c r="BG86" s="13">
        <f>IF(INDEX(_Inf_Data,MATCH($B86,_Inf_Country,0),MATCH(BF$3,_Inf_Day,0))&lt;&gt;0,INDEX(_Inf_Data,MATCH($B86,_Inf_Country,0),MATCH(BG$3,_Inf_Day,0))/INDEX(_Inf_Data,MATCH($B86,_Inf_Country,0),MATCH(BF$3,_Inf_Day,0))-1,0)</f>
        <v>0.3094170403587444</v>
      </c>
      <c r="BH86" s="13">
        <f>IF(INDEX(_Inf_Data,MATCH($B86,_Inf_Country,0),MATCH(BG$3,_Inf_Day,0))&lt;&gt;0,INDEX(_Inf_Data,MATCH($B86,_Inf_Country,0),MATCH(BH$3,_Inf_Day,0))/INDEX(_Inf_Data,MATCH($B86,_Inf_Country,0),MATCH(BG$3,_Inf_Day,0))-1,0)</f>
        <v>0.90753424657534243</v>
      </c>
      <c r="BI86" s="13">
        <f>IF(INDEX(_Inf_Data,MATCH($B86,_Inf_Country,0),MATCH(BH$3,_Inf_Day,0))&lt;&gt;0,INDEX(_Inf_Data,MATCH($B86,_Inf_Country,0),MATCH(BI$3,_Inf_Day,0))/INDEX(_Inf_Data,MATCH($B86,_Inf_Country,0),MATCH(BH$3,_Inf_Day,0))-1,0)</f>
        <v>0.22621184919210058</v>
      </c>
      <c r="BJ86" s="13">
        <f>IF(INDEX(_Inf_Data,MATCH($B86,_Inf_Country,0),MATCH(BI$3,_Inf_Day,0))&lt;&gt;0,INDEX(_Inf_Data,MATCH($B86,_Inf_Country,0),MATCH(BJ$3,_Inf_Day,0))/INDEX(_Inf_Data,MATCH($B86,_Inf_Country,0),MATCH(BI$3,_Inf_Day,0))-1,0)</f>
        <v>0.14934114202049775</v>
      </c>
      <c r="BK86" s="13">
        <f>IF(INDEX(_Inf_Data,MATCH($B86,_Inf_Country,0),MATCH(BJ$3,_Inf_Day,0))&lt;&gt;0,INDEX(_Inf_Data,MATCH($B86,_Inf_Country,0),MATCH(BK$3,_Inf_Day,0))/INDEX(_Inf_Data,MATCH($B86,_Inf_Country,0),MATCH(BJ$3,_Inf_Day,0))-1,0)</f>
        <v>0.154140127388535</v>
      </c>
      <c r="BL86" s="13">
        <f>IF(INDEX(_Inf_Data,MATCH($B86,_Inf_Country,0),MATCH(BK$3,_Inf_Day,0))&lt;&gt;0,INDEX(_Inf_Data,MATCH($B86,_Inf_Country,0),MATCH(BL$3,_Inf_Day,0))/INDEX(_Inf_Data,MATCH($B86,_Inf_Country,0),MATCH(BK$3,_Inf_Day,0))-1,0)</f>
        <v>0.24172185430463577</v>
      </c>
      <c r="BM86" s="13">
        <f>IF(INDEX(_Inf_Data,MATCH($B86,_Inf_Country,0),MATCH(BL$3,_Inf_Day,0))&lt;&gt;0,INDEX(_Inf_Data,MATCH($B86,_Inf_Country,0),MATCH(BM$3,_Inf_Day,0))/INDEX(_Inf_Data,MATCH($B86,_Inf_Country,0),MATCH(BL$3,_Inf_Day,0))-1,0)</f>
        <v>0.18133333333333335</v>
      </c>
      <c r="BN86" s="13">
        <f>IF(INDEX(_Inf_Data,MATCH($B86,_Inf_Country,0),MATCH(BM$3,_Inf_Day,0))&lt;&gt;0,INDEX(_Inf_Data,MATCH($B86,_Inf_Country,0),MATCH(BN$3,_Inf_Day,0))/INDEX(_Inf_Data,MATCH($B86,_Inf_Country,0),MATCH(BM$3,_Inf_Day,0))-1,0)</f>
        <v>0.17682468021068476</v>
      </c>
      <c r="BO86" s="13">
        <f>IF(INDEX(_Inf_Data,MATCH($B86,_Inf_Country,0),MATCH(BN$3,_Inf_Day,0))&lt;&gt;0,INDEX(_Inf_Data,MATCH($B86,_Inf_Country,0),MATCH(BO$3,_Inf_Day,0))/INDEX(_Inf_Data,MATCH($B86,_Inf_Country,0),MATCH(BN$3,_Inf_Day,0))-1,0)</f>
        <v>0.16304347826086962</v>
      </c>
      <c r="BP86" s="13">
        <f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3">
        <f>IF(INDEX(_Inf_Data,MATCH($B86,_Inf_Country,0),MATCH(BP$3,_Inf_Day,0))&lt;&gt;0,INDEX(_Inf_Data,MATCH($B86,_Inf_Country,0),MATCH(BQ$3,_Inf_Day,0))/INDEX(_Inf_Data,MATCH($B86,_Inf_Country,0),MATCH(BP$3,_Inf_Day,0))-1,0)</f>
        <v>0.13861386138613851</v>
      </c>
      <c r="BR86" s="13">
        <f>IF(INDEX(_Inf_Data,MATCH($B86,_Inf_Country,0),MATCH(BQ$3,_Inf_Day,0))&lt;&gt;0,INDEX(_Inf_Data,MATCH($B86,_Inf_Country,0),MATCH(BR$3,_Inf_Day,0))/INDEX(_Inf_Data,MATCH($B86,_Inf_Country,0),MATCH(BQ$3,_Inf_Day,0))-1,0)</f>
        <v>8.2815734989648115E-2</v>
      </c>
      <c r="BS86" s="13">
        <f>IF(INDEX(_Inf_Data,MATCH($B86,_Inf_Country,0),MATCH(BR$3,_Inf_Day,0))&lt;&gt;0,INDEX(_Inf_Data,MATCH($B86,_Inf_Country,0),MATCH(BS$3,_Inf_Day,0))/INDEX(_Inf_Data,MATCH($B86,_Inf_Country,0),MATCH(BR$3,_Inf_Day,0))-1,0)</f>
        <v>0.11281070745697908</v>
      </c>
      <c r="BT86" s="13">
        <f>IF(INDEX(_Inf_Data,MATCH($B86,_Inf_Country,0),MATCH(BS$3,_Inf_Day,0))&lt;&gt;0,INDEX(_Inf_Data,MATCH($B86,_Inf_Country,0),MATCH(BT$3,_Inf_Day,0))/INDEX(_Inf_Data,MATCH($B86,_Inf_Country,0),MATCH(BS$3,_Inf_Day,0))-1,0)</f>
        <v>0.11168384879725091</v>
      </c>
      <c r="BU86" s="13">
        <f>IF(INDEX(_Inf_Data,MATCH($B86,_Inf_Country,0),MATCH(BT$3,_Inf_Day,0))&lt;&gt;0,INDEX(_Inf_Data,MATCH($B86,_Inf_Country,0),MATCH(BU$3,_Inf_Day,0))/INDEX(_Inf_Data,MATCH($B86,_Inf_Country,0),MATCH(BT$3,_Inf_Day,0))-1,0)</f>
        <v>6.5533230293663092E-2</v>
      </c>
      <c r="BV86" s="13">
        <f>IF(INDEX(_Inf_Data,MATCH($B86,_Inf_Country,0),MATCH(BU$3,_Inf_Day,0))&lt;&gt;0,INDEX(_Inf_Data,MATCH($B86,_Inf_Country,0),MATCH(BV$3,_Inf_Day,0))/INDEX(_Inf_Data,MATCH($B86,_Inf_Country,0),MATCH(BU$3,_Inf_Day,0))-1,0)</f>
        <v>0.11662315056570938</v>
      </c>
      <c r="BW86" s="13">
        <f>IF(INDEX(_Inf_Data,MATCH($B86,_Inf_Country,0),MATCH(BV$3,_Inf_Day,0))&lt;&gt;0,INDEX(_Inf_Data,MATCH($B86,_Inf_Country,0),MATCH(BW$3,_Inf_Day,0))/INDEX(_Inf_Data,MATCH($B86,_Inf_Country,0),MATCH(BV$3,_Inf_Day,0))-1,0)</f>
        <v>0.11015848272278506</v>
      </c>
      <c r="BX86" s="13">
        <f>IF(INDEX(_Inf_Data,MATCH($B86,_Inf_Country,0),MATCH(BW$3,_Inf_Day,0))&lt;&gt;0,INDEX(_Inf_Data,MATCH($B86,_Inf_Country,0),MATCH(BX$3,_Inf_Day,0))/INDEX(_Inf_Data,MATCH($B86,_Inf_Country,0),MATCH(BW$3,_Inf_Day,0))-1,0)</f>
        <v>7.7463140650596785E-2</v>
      </c>
      <c r="BY86" s="13">
        <f>IF(INDEX(_Inf_Data,MATCH($B86,_Inf_Country,0),MATCH(BX$3,_Inf_Day,0))&lt;&gt;0,INDEX(_Inf_Data,MATCH($B86,_Inf_Country,0),MATCH(BY$3,_Inf_Day,0))/INDEX(_Inf_Data,MATCH($B86,_Inf_Country,0),MATCH(BX$3,_Inf_Day,0))-1,0)</f>
        <v>8.4708948740225942E-2</v>
      </c>
      <c r="BZ86" s="13">
        <f>IF(INDEX(_Inf_Data,MATCH($B86,_Inf_Country,0),MATCH(BY$3,_Inf_Day,0))&lt;&gt;0,INDEX(_Inf_Data,MATCH($B86,_Inf_Country,0),MATCH(BZ$3,_Inf_Day,0))/INDEX(_Inf_Data,MATCH($B86,_Inf_Country,0),MATCH(BY$3,_Inf_Day,0))-1,0)</f>
        <v>7.4088906688025702E-2</v>
      </c>
      <c r="CA86" s="13">
        <f>IF(INDEX(_Inf_Data,MATCH($B86,_Inf_Country,0),MATCH(BZ$3,_Inf_Day,0))&lt;&gt;0,INDEX(_Inf_Data,MATCH($B86,_Inf_Country,0),MATCH(CA$3,_Inf_Day,0))/INDEX(_Inf_Data,MATCH($B86,_Inf_Country,0),MATCH(BZ$3,_Inf_Day,0))-1,0)</f>
        <v>6.4317673378076146E-2</v>
      </c>
      <c r="CB86" s="13">
        <f>IF(INDEX(_Inf_Data,MATCH($B86,_Inf_Country,0),MATCH(CA$3,_Inf_Day,0))&lt;&gt;0,INDEX(_Inf_Data,MATCH($B86,_Inf_Country,0),MATCH(CB$3,_Inf_Day,0))/INDEX(_Inf_Data,MATCH($B86,_Inf_Country,0),MATCH(CA$3,_Inf_Day,0))-1,0)</f>
        <v>6.3934139078647645E-2</v>
      </c>
      <c r="CC86" s="13">
        <f>IF(INDEX(_Inf_Data,MATCH($B86,_Inf_Country,0),MATCH(CB$3,_Inf_Day,0))&lt;&gt;0,INDEX(_Inf_Data,MATCH($B86,_Inf_Country,0),MATCH(CC$3,_Inf_Day,0))/INDEX(_Inf_Data,MATCH($B86,_Inf_Country,0),MATCH(CB$3,_Inf_Day,0))-1,0)</f>
        <v>8.2318077049720051E-2</v>
      </c>
      <c r="CD86" s="13">
        <f>IF(INDEX(_Inf_Data,MATCH($B86,_Inf_Country,0),MATCH(CC$3,_Inf_Day,0))&lt;&gt;0,INDEX(_Inf_Data,MATCH($B86,_Inf_Country,0),MATCH(CD$3,_Inf_Day,0))/INDEX(_Inf_Data,MATCH($B86,_Inf_Country,0),MATCH(CC$3,_Inf_Day,0))-1,0)</f>
        <v>0.23045330088226357</v>
      </c>
      <c r="CE86" s="13">
        <f>IF(INDEX(_Inf_Data,MATCH($B86,_Inf_Country,0),MATCH(CD$3,_Inf_Day,0))&lt;&gt;0,INDEX(_Inf_Data,MATCH($B86,_Inf_Country,0),MATCH(CE$3,_Inf_Day,0))/INDEX(_Inf_Data,MATCH($B86,_Inf_Country,0),MATCH(CD$3,_Inf_Day,0))-1,0)</f>
        <v>0.10372110273210522</v>
      </c>
      <c r="CF86" s="13">
        <f>IF(INDEX(_Inf_Data,MATCH($B86,_Inf_Country,0),MATCH(CE$3,_Inf_Day,0))&lt;&gt;0,INDEX(_Inf_Data,MATCH($B86,_Inf_Country,0),MATCH(CF$3,_Inf_Day,0))/INDEX(_Inf_Data,MATCH($B86,_Inf_Country,0),MATCH(CE$3,_Inf_Day,0))-1,0)</f>
        <v>8.142921146953408E-2</v>
      </c>
      <c r="CG86" s="13">
        <f>IF(INDEX(_Inf_Data,MATCH($B86,_Inf_Country,0),MATCH(CF$3,_Inf_Day,0))&lt;&gt;0,INDEX(_Inf_Data,MATCH($B86,_Inf_Country,0),MATCH(CG$3,_Inf_Day,0))/INDEX(_Inf_Data,MATCH($B86,_Inf_Country,0),MATCH(CF$3,_Inf_Day,0))-1,0)</f>
        <v>0.10274469186949764</v>
      </c>
      <c r="CH86" s="13">
        <f>IF(INDEX(_Inf_Data,MATCH($B86,_Inf_Country,0),MATCH(CG$3,_Inf_Day,0))&lt;&gt;0,INDEX(_Inf_Data,MATCH($B86,_Inf_Country,0),MATCH(CH$3,_Inf_Day,0))/INDEX(_Inf_Data,MATCH($B86,_Inf_Country,0),MATCH(CG$3,_Inf_Day,0))-1,0)</f>
        <v>7.8144078144078088E-2</v>
      </c>
      <c r="CI86" s="13">
        <f>IF(INDEX(_Inf_Data,MATCH($B86,_Inf_Country,0),MATCH(CH$3,_Inf_Day,0))&lt;&gt;0,INDEX(_Inf_Data,MATCH($B86,_Inf_Country,0),MATCH(CI$3,_Inf_Day,0))/INDEX(_Inf_Data,MATCH($B86,_Inf_Country,0),MATCH(CH$3,_Inf_Day,0))-1,0)</f>
        <v>9.3039463367889264E-2</v>
      </c>
      <c r="CJ86" s="13">
        <f>IF(INDEX(_Inf_Data,MATCH($B86,_Inf_Country,0),MATCH(CI$3,_Inf_Day,0))&lt;&gt;0,INDEX(_Inf_Data,MATCH($B86,_Inf_Country,0),MATCH(CJ$3,_Inf_Day,0))/INDEX(_Inf_Data,MATCH($B86,_Inf_Country,0),MATCH(CI$3,_Inf_Day,0))-1,0)</f>
        <v>5.7703036582450018E-2</v>
      </c>
      <c r="CK86" s="13">
        <f>IF(INDEX(_Inf_Data,MATCH($B86,_Inf_Country,0),MATCH(CJ$3,_Inf_Day,0))&lt;&gt;0,INDEX(_Inf_Data,MATCH($B86,_Inf_Country,0),MATCH(CK$3,_Inf_Day,0))/INDEX(_Inf_Data,MATCH($B86,_Inf_Country,0),MATCH(CJ$3,_Inf_Day,0))-1,0)</f>
        <v>5.3424760756536793E-2</v>
      </c>
      <c r="CL86" s="13">
        <f>IF(INDEX(_Inf_Data,MATCH($B86,_Inf_Country,0),MATCH(CK$3,_Inf_Day,0))&lt;&gt;0,INDEX(_Inf_Data,MATCH($B86,_Inf_Country,0),MATCH(CL$3,_Inf_Day,0))/INDEX(_Inf_Data,MATCH($B86,_Inf_Country,0),MATCH(CK$3,_Inf_Day,0))-1,0)</f>
        <v>5.5650929899856871E-2</v>
      </c>
      <c r="CM86" s="13">
        <f>IF(INDEX(_Inf_Data,MATCH($B86,_Inf_Country,0),MATCH(CL$3,_Inf_Day,0))&lt;&gt;0,INDEX(_Inf_Data,MATCH($B86,_Inf_Country,0),MATCH(CM$3,_Inf_Day,0))/INDEX(_Inf_Data,MATCH($B86,_Inf_Country,0),MATCH(CL$3,_Inf_Day,0))-1,0)</f>
        <v>3.3405610516330064E-2</v>
      </c>
      <c r="CN86" s="13">
        <f>IF(INDEX(_Inf_Data,MATCH($B86,_Inf_Country,0),MATCH(CM$3,_Inf_Day,0))&lt;&gt;0,INDEX(_Inf_Data,MATCH($B86,_Inf_Country,0),MATCH(CN$3,_Inf_Day,0))/INDEX(_Inf_Data,MATCH($B86,_Inf_Country,0),MATCH(CM$3,_Inf_Day,0))-1,0)</f>
        <v>2.6293357812602558E-2</v>
      </c>
      <c r="CO86" s="13">
        <f>IF(INDEX(_Inf_Data,MATCH($B86,_Inf_Country,0),MATCH(CN$3,_Inf_Day,0))&lt;&gt;0,INDEX(_Inf_Data,MATCH($B86,_Inf_Country,0),MATCH(CO$3,_Inf_Day,0))/INDEX(_Inf_Data,MATCH($B86,_Inf_Country,0),MATCH(CN$3,_Inf_Day,0))-1,0)</f>
        <v>2.4789164324048096E-2</v>
      </c>
      <c r="CP86" s="13">
        <f>IF(INDEX(_Inf_Data,MATCH($B86,_Inf_Country,0),MATCH(CO$3,_Inf_Day,0))&lt;&gt;0,INDEX(_Inf_Data,MATCH($B86,_Inf_Country,0),MATCH(CP$3,_Inf_Day,0))/INDEX(_Inf_Data,MATCH($B86,_Inf_Country,0),MATCH(CO$3,_Inf_Day,0))-1,0)</f>
        <v>3.9339152119700849E-2</v>
      </c>
      <c r="CQ86" s="13">
        <f>IF(INDEX(_Inf_Data,MATCH($B86,_Inf_Country,0),MATCH(CP$3,_Inf_Day,0))&lt;&gt;0,INDEX(_Inf_Data,MATCH($B86,_Inf_Country,0),MATCH(CQ$3,_Inf_Day,0))/INDEX(_Inf_Data,MATCH($B86,_Inf_Country,0),MATCH(CP$3,_Inf_Day,0))-1,0)</f>
        <v>5.6145402195429295E-2</v>
      </c>
      <c r="CR86" s="13" t="e">
        <f>IF(INDEX(_Inf_Data,MATCH($B86,_Inf_Country,0),MATCH(CQ$3,_Inf_Day,0))&lt;&gt;0,INDEX(_Inf_Data,MATCH($B86,_Inf_Country,0),MATCH(CR$3,_Inf_Day,0))/INDEX(_Inf_Data,MATCH($B86,_Inf_Country,0),MATCH(CQ$3,_Inf_Day,0))-1,0)</f>
        <v>#N/A</v>
      </c>
      <c r="CS86" s="13" t="e">
        <f>IF(INDEX(_Inf_Data,MATCH($B86,_Inf_Country,0),MATCH(CR$3,_Inf_Day,0))&lt;&gt;0,INDEX(_Inf_Data,MATCH($B86,_Inf_Country,0),MATCH(CS$3,_Inf_Day,0))/INDEX(_Inf_Data,MATCH($B86,_Inf_Country,0),MATCH(CR$3,_Inf_Day,0))-1,0)</f>
        <v>#N/A</v>
      </c>
      <c r="CT86" s="13" t="e">
        <f>IF(INDEX(_Inf_Data,MATCH($B86,_Inf_Country,0),MATCH(CS$3,_Inf_Day,0))&lt;&gt;0,INDEX(_Inf_Data,MATCH($B86,_Inf_Country,0),MATCH(CT$3,_Inf_Day,0))/INDEX(_Inf_Data,MATCH($B86,_Inf_Country,0),MATCH(CS$3,_Inf_Day,0))-1,0)</f>
        <v>#N/A</v>
      </c>
      <c r="CU86" s="13" t="e">
        <f>IF(INDEX(_Inf_Data,MATCH($B86,_Inf_Country,0),MATCH(CT$3,_Inf_Day,0))&lt;&gt;0,INDEX(_Inf_Data,MATCH($B86,_Inf_Country,0),MATCH(CU$3,_Inf_Day,0))/INDEX(_Inf_Data,MATCH($B86,_Inf_Country,0),MATCH(CT$3,_Inf_Day,0))-1,0)</f>
        <v>#N/A</v>
      </c>
      <c r="CV86" s="13" t="e">
        <f>IF(INDEX(_Inf_Data,MATCH($B86,_Inf_Country,0),MATCH(CU$3,_Inf_Day,0))&lt;&gt;0,INDEX(_Inf_Data,MATCH($B86,_Inf_Country,0),MATCH(CV$3,_Inf_Day,0))/INDEX(_Inf_Data,MATCH($B86,_Inf_Country,0),MATCH(CU$3,_Inf_Day,0))-1,0)</f>
        <v>#N/A</v>
      </c>
      <c r="CW86" s="13" t="e">
        <f>IF(INDEX(_Inf_Data,MATCH($B86,_Inf_Country,0),MATCH(CV$3,_Inf_Day,0))&lt;&gt;0,INDEX(_Inf_Data,MATCH($B86,_Inf_Country,0),MATCH(CW$3,_Inf_Day,0))/INDEX(_Inf_Data,MATCH($B86,_Inf_Country,0),MATCH(CV$3,_Inf_Day,0))-1,0)</f>
        <v>#N/A</v>
      </c>
      <c r="CX86" s="13" t="e">
        <f>IF(INDEX(_Inf_Data,MATCH($B86,_Inf_Country,0),MATCH(CW$3,_Inf_Day,0))&lt;&gt;0,INDEX(_Inf_Data,MATCH($B86,_Inf_Country,0),MATCH(CX$3,_Inf_Day,0))/INDEX(_Inf_Data,MATCH($B86,_Inf_Country,0),MATCH(CW$3,_Inf_Day,0))-1,0)</f>
        <v>#N/A</v>
      </c>
      <c r="CY86" s="13" t="e">
        <f>IF(INDEX(_Inf_Data,MATCH($B86,_Inf_Country,0),MATCH(CX$3,_Inf_Day,0))&lt;&gt;0,INDEX(_Inf_Data,MATCH($B86,_Inf_Country,0),MATCH(CY$3,_Inf_Day,0))/INDEX(_Inf_Data,MATCH($B86,_Inf_Country,0),MATCH(CX$3,_Inf_Day,0))-1,0)</f>
        <v>#N/A</v>
      </c>
      <c r="CZ86" s="13" t="e">
        <f>IF(INDEX(_Inf_Data,MATCH($B86,_Inf_Country,0),MATCH(CY$3,_Inf_Day,0))&lt;&gt;0,INDEX(_Inf_Data,MATCH($B86,_Inf_Country,0),MATCH(CZ$3,_Inf_Day,0))/INDEX(_Inf_Data,MATCH($B86,_Inf_Country,0),MATCH(CY$3,_Inf_Day,0))-1,0)</f>
        <v>#N/A</v>
      </c>
      <c r="DA86" s="13" t="e">
        <f>IF(INDEX(_Inf_Data,MATCH($B86,_Inf_Country,0),MATCH(CZ$3,_Inf_Day,0))&lt;&gt;0,INDEX(_Inf_Data,MATCH($B86,_Inf_Country,0),MATCH(DA$3,_Inf_Day,0))/INDEX(_Inf_Data,MATCH($B86,_Inf_Country,0),MATCH(CZ$3,_Inf_Day,0))-1,0)</f>
        <v>#N/A</v>
      </c>
      <c r="DB86" s="13" t="e">
        <f>IF(INDEX(_Inf_Data,MATCH($B86,_Inf_Country,0),MATCH(DA$3,_Inf_Day,0))&lt;&gt;0,INDEX(_Inf_Data,MATCH($B86,_Inf_Country,0),MATCH(DB$3,_Inf_Day,0))/INDEX(_Inf_Data,MATCH($B86,_Inf_Country,0),MATCH(DA$3,_Inf_Day,0))-1,0)</f>
        <v>#N/A</v>
      </c>
      <c r="DC86" s="13" t="e">
        <f>IF(INDEX(_Inf_Data,MATCH($B86,_Inf_Country,0),MATCH(DB$3,_Inf_Day,0))&lt;&gt;0,INDEX(_Inf_Data,MATCH($B86,_Inf_Country,0),MATCH(DC$3,_Inf_Day,0))/INDEX(_Inf_Data,MATCH($B86,_Inf_Country,0),MATCH(DB$3,_Inf_Day,0))-1,0)</f>
        <v>#N/A</v>
      </c>
      <c r="DD86" s="13" t="e">
        <f>IF(INDEX(_Inf_Data,MATCH($B86,_Inf_Country,0),MATCH(DC$3,_Inf_Day,0))&lt;&gt;0,INDEX(_Inf_Data,MATCH($B86,_Inf_Country,0),MATCH(DD$3,_Inf_Day,0))/INDEX(_Inf_Data,MATCH($B86,_Inf_Country,0),MATCH(DC$3,_Inf_Day,0))-1,0)</f>
        <v>#N/A</v>
      </c>
      <c r="DE86" s="13" t="e">
        <f>IF(INDEX(_Inf_Data,MATCH($B86,_Inf_Country,0),MATCH(DD$3,_Inf_Day,0))&lt;&gt;0,INDEX(_Inf_Data,MATCH($B86,_Inf_Country,0),MATCH(DE$3,_Inf_Day,0))/INDEX(_Inf_Data,MATCH($B86,_Inf_Country,0),MATCH(DD$3,_Inf_Day,0))-1,0)</f>
        <v>#N/A</v>
      </c>
      <c r="DF86" s="13" t="e">
        <f>IF(INDEX(_Inf_Data,MATCH($B86,_Inf_Country,0),MATCH(DE$3,_Inf_Day,0))&lt;&gt;0,INDEX(_Inf_Data,MATCH($B86,_Inf_Country,0),MATCH(DF$3,_Inf_Day,0))/INDEX(_Inf_Data,MATCH($B86,_Inf_Country,0),MATCH(DE$3,_Inf_Day,0))-1,0)</f>
        <v>#N/A</v>
      </c>
      <c r="DG86" s="13" t="e">
        <f>IF(INDEX(_Inf_Data,MATCH($B86,_Inf_Country,0),MATCH(DF$3,_Inf_Day,0))&lt;&gt;0,INDEX(_Inf_Data,MATCH($B86,_Inf_Country,0),MATCH(DG$3,_Inf_Day,0))/INDEX(_Inf_Data,MATCH($B86,_Inf_Country,0),MATCH(DF$3,_Inf_Day,0))-1,0)</f>
        <v>#N/A</v>
      </c>
      <c r="DH86" s="13" t="e">
        <f>IF(INDEX(_Inf_Data,MATCH($B86,_Inf_Country,0),MATCH(DG$3,_Inf_Day,0))&lt;&gt;0,INDEX(_Inf_Data,MATCH($B86,_Inf_Country,0),MATCH(DH$3,_Inf_Day,0))/INDEX(_Inf_Data,MATCH($B86,_Inf_Country,0),MATCH(DG$3,_Inf_Day,0))-1,0)</f>
        <v>#N/A</v>
      </c>
      <c r="DI86" s="13" t="e">
        <f>IF(INDEX(_Inf_Data,MATCH($B86,_Inf_Country,0),MATCH(DH$3,_Inf_Day,0))&lt;&gt;0,INDEX(_Inf_Data,MATCH($B86,_Inf_Country,0),MATCH(DI$3,_Inf_Day,0))/INDEX(_Inf_Data,MATCH($B86,_Inf_Country,0),MATCH(DH$3,_Inf_Day,0))-1,0)</f>
        <v>#N/A</v>
      </c>
      <c r="DJ86" s="13" t="e">
        <f>IF(INDEX(_Inf_Data,MATCH($B86,_Inf_Country,0),MATCH(DI$3,_Inf_Day,0))&lt;&gt;0,INDEX(_Inf_Data,MATCH($B86,_Inf_Country,0),MATCH(DJ$3,_Inf_Day,0))/INDEX(_Inf_Data,MATCH($B86,_Inf_Country,0),MATCH(DI$3,_Inf_Day,0))-1,0)</f>
        <v>#N/A</v>
      </c>
      <c r="DK86" s="13" t="e">
        <f>IF(INDEX(_Inf_Data,MATCH($B86,_Inf_Country,0),MATCH(DJ$3,_Inf_Day,0))&lt;&gt;0,INDEX(_Inf_Data,MATCH($B86,_Inf_Country,0),MATCH(DK$3,_Inf_Day,0))/INDEX(_Inf_Data,MATCH($B86,_Inf_Country,0),MATCH(DJ$3,_Inf_Day,0))-1,0)</f>
        <v>#N/A</v>
      </c>
      <c r="DL86" s="13" t="e">
        <f>IF(INDEX(_Inf_Data,MATCH($B86,_Inf_Country,0),MATCH(DK$3,_Inf_Day,0))&lt;&gt;0,INDEX(_Inf_Data,MATCH($B86,_Inf_Country,0),MATCH(DL$3,_Inf_Day,0))/INDEX(_Inf_Data,MATCH($B86,_Inf_Country,0),MATCH(DK$3,_Inf_Day,0))-1,0)</f>
        <v>#N/A</v>
      </c>
      <c r="DM86" s="13" t="e">
        <f>IF(INDEX(_Inf_Data,MATCH($B86,_Inf_Country,0),MATCH(DL$3,_Inf_Day,0))&lt;&gt;0,INDEX(_Inf_Data,MATCH($B86,_Inf_Country,0),MATCH(DM$3,_Inf_Day,0))/INDEX(_Inf_Data,MATCH($B86,_Inf_Country,0),MATCH(DL$3,_Inf_Day,0))-1,0)</f>
        <v>#N/A</v>
      </c>
      <c r="DN86" s="13" t="e">
        <f>IF(INDEX(_Inf_Data,MATCH($B86,_Inf_Country,0),MATCH(DM$3,_Inf_Day,0))&lt;&gt;0,INDEX(_Inf_Data,MATCH($B86,_Inf_Country,0),MATCH(DN$3,_Inf_Day,0))/INDEX(_Inf_Data,MATCH($B86,_Inf_Country,0),MATCH(DM$3,_Inf_Day,0))-1,0)</f>
        <v>#N/A</v>
      </c>
      <c r="DO86" s="13" t="e">
        <f>IF(INDEX(_Inf_Data,MATCH($B86,_Inf_Country,0),MATCH(DN$3,_Inf_Day,0))&lt;&gt;0,INDEX(_Inf_Data,MATCH($B86,_Inf_Country,0),MATCH(DO$3,_Inf_Day,0))/INDEX(_Inf_Data,MATCH($B86,_Inf_Country,0),MATCH(DN$3,_Inf_Day,0))-1,0)</f>
        <v>#N/A</v>
      </c>
      <c r="DP86" s="13" t="e">
        <f>IF(INDEX(_Inf_Data,MATCH($B86,_Inf_Country,0),MATCH(DO$3,_Inf_Day,0))&lt;&gt;0,INDEX(_Inf_Data,MATCH($B86,_Inf_Country,0),MATCH(DP$3,_Inf_Day,0))/INDEX(_Inf_Data,MATCH($B86,_Inf_Country,0),MATCH(DO$3,_Inf_Day,0))-1,0)</f>
        <v>#N/A</v>
      </c>
      <c r="DQ86" s="13" t="e">
        <f>IF(INDEX(_Inf_Data,MATCH($B86,_Inf_Country,0),MATCH(DP$3,_Inf_Day,0))&lt;&gt;0,INDEX(_Inf_Data,MATCH($B86,_Inf_Country,0),MATCH(DQ$3,_Inf_Day,0))/INDEX(_Inf_Data,MATCH($B86,_Inf_Country,0),MATCH(DP$3,_Inf_Day,0))-1,0)</f>
        <v>#N/A</v>
      </c>
      <c r="DR86" s="13" t="e">
        <f>IF(INDEX(_Inf_Data,MATCH($B86,_Inf_Country,0),MATCH(DQ$3,_Inf_Day,0))&lt;&gt;0,INDEX(_Inf_Data,MATCH($B86,_Inf_Country,0),MATCH(DR$3,_Inf_Day,0))/INDEX(_Inf_Data,MATCH($B86,_Inf_Country,0),MATCH(DQ$3,_Inf_Day,0))-1,0)</f>
        <v>#N/A</v>
      </c>
      <c r="DS86" s="13" t="e">
        <f>IF(INDEX(_Inf_Data,MATCH($B86,_Inf_Country,0),MATCH(DR$3,_Inf_Day,0))&lt;&gt;0,INDEX(_Inf_Data,MATCH($B86,_Inf_Country,0),MATCH(DS$3,_Inf_Day,0))/INDEX(_Inf_Data,MATCH($B86,_Inf_Country,0),MATCH(DR$3,_Inf_Day,0))-1,0)</f>
        <v>#N/A</v>
      </c>
      <c r="DT86" s="13" t="e">
        <f>IF(INDEX(_Inf_Data,MATCH($B86,_Inf_Country,0),MATCH(DS$3,_Inf_Day,0))&lt;&gt;0,INDEX(_Inf_Data,MATCH($B86,_Inf_Country,0),MATCH(DT$3,_Inf_Day,0))/INDEX(_Inf_Data,MATCH($B86,_Inf_Country,0),MATCH(DS$3,_Inf_Day,0))-1,0)</f>
        <v>#N/A</v>
      </c>
      <c r="DU86" s="13" t="e">
        <f>IF(INDEX(_Inf_Data,MATCH($B86,_Inf_Country,0),MATCH(DT$3,_Inf_Day,0))&lt;&gt;0,INDEX(_Inf_Data,MATCH($B86,_Inf_Country,0),MATCH(DU$3,_Inf_Day,0))/INDEX(_Inf_Data,MATCH($B86,_Inf_Country,0),MATCH(DT$3,_Inf_Day,0))-1,0)</f>
        <v>#N/A</v>
      </c>
      <c r="DV86" s="13" t="e">
        <f>IF(INDEX(_Inf_Data,MATCH($B86,_Inf_Country,0),MATCH(DU$3,_Inf_Day,0))&lt;&gt;0,INDEX(_Inf_Data,MATCH($B86,_Inf_Country,0),MATCH(DV$3,_Inf_Day,0))/INDEX(_Inf_Data,MATCH($B86,_Inf_Country,0),MATCH(DU$3,_Inf_Day,0))-1,0)</f>
        <v>#N/A</v>
      </c>
      <c r="DW86" s="13" t="e">
        <f>IF(INDEX(_Inf_Data,MATCH($B86,_Inf_Country,0),MATCH(DV$3,_Inf_Day,0))&lt;&gt;0,INDEX(_Inf_Data,MATCH($B86,_Inf_Country,0),MATCH(DW$3,_Inf_Day,0))/INDEX(_Inf_Data,MATCH($B86,_Inf_Country,0),MATCH(DV$3,_Inf_Day,0))-1,0)</f>
        <v>#N/A</v>
      </c>
      <c r="DX86" s="13" t="e">
        <f>IF(INDEX(_Inf_Data,MATCH($B86,_Inf_Country,0),MATCH(DW$3,_Inf_Day,0))&lt;&gt;0,INDEX(_Inf_Data,MATCH($B86,_Inf_Country,0),MATCH(DX$3,_Inf_Day,0))/INDEX(_Inf_Data,MATCH($B86,_Inf_Country,0),MATCH(DW$3,_Inf_Day,0))-1,0)</f>
        <v>#N/A</v>
      </c>
      <c r="DY86" s="13" t="e">
        <f>IF(INDEX(_Inf_Data,MATCH($B86,_Inf_Country,0),MATCH(DX$3,_Inf_Day,0))&lt;&gt;0,INDEX(_Inf_Data,MATCH($B86,_Inf_Country,0),MATCH(DY$3,_Inf_Day,0))/INDEX(_Inf_Data,MATCH($B86,_Inf_Country,0),MATCH(DX$3,_Inf_Day,0))-1,0)</f>
        <v>#N/A</v>
      </c>
      <c r="DZ86" s="13" t="e">
        <f>IF(INDEX(_Inf_Data,MATCH($B86,_Inf_Country,0),MATCH(DY$3,_Inf_Day,0))&lt;&gt;0,INDEX(_Inf_Data,MATCH($B86,_Inf_Country,0),MATCH(DZ$3,_Inf_Day,0))/INDEX(_Inf_Data,MATCH($B86,_Inf_Country,0),MATCH(DY$3,_Inf_Day,0))-1,0)</f>
        <v>#N/A</v>
      </c>
      <c r="EA86" s="13" t="e">
        <f>IF(INDEX(_Inf_Data,MATCH($B86,_Inf_Country,0),MATCH(DZ$3,_Inf_Day,0))&lt;&gt;0,INDEX(_Inf_Data,MATCH($B86,_Inf_Country,0),MATCH(EA$3,_Inf_Day,0))/INDEX(_Inf_Data,MATCH($B86,_Inf_Country,0),MATCH(DZ$3,_Inf_Day,0))-1,0)</f>
        <v>#N/A</v>
      </c>
      <c r="EB86" s="13" t="e">
        <f>IF(INDEX(_Inf_Data,MATCH($B86,_Inf_Country,0),MATCH(EA$3,_Inf_Day,0))&lt;&gt;0,INDEX(_Inf_Data,MATCH($B86,_Inf_Country,0),MATCH(EB$3,_Inf_Day,0))/INDEX(_Inf_Data,MATCH($B86,_Inf_Country,0),MATCH(EA$3,_Inf_Day,0))-1,0)</f>
        <v>#N/A</v>
      </c>
      <c r="EC86" s="13" t="e">
        <f>IF(INDEX(_Inf_Data,MATCH($B86,_Inf_Country,0),MATCH(EB$3,_Inf_Day,0))&lt;&gt;0,INDEX(_Inf_Data,MATCH($B86,_Inf_Country,0),MATCH(EC$3,_Inf_Day,0))/INDEX(_Inf_Data,MATCH($B86,_Inf_Country,0),MATCH(EB$3,_Inf_Day,0))-1,0)</f>
        <v>#N/A</v>
      </c>
      <c r="ED86" s="13" t="e">
        <f>IF(INDEX(_Inf_Data,MATCH($B86,_Inf_Country,0),MATCH(EC$3,_Inf_Day,0))&lt;&gt;0,INDEX(_Inf_Data,MATCH($B86,_Inf_Country,0),MATCH(ED$3,_Inf_Day,0))/INDEX(_Inf_Data,MATCH($B86,_Inf_Country,0),MATCH(EC$3,_Inf_Day,0))-1,0)</f>
        <v>#N/A</v>
      </c>
      <c r="EE86" s="13" t="e">
        <f>IF(INDEX(_Inf_Data,MATCH($B86,_Inf_Country,0),MATCH(ED$3,_Inf_Day,0))&lt;&gt;0,INDEX(_Inf_Data,MATCH($B86,_Inf_Country,0),MATCH(EE$3,_Inf_Day,0))/INDEX(_Inf_Data,MATCH($B86,_Inf_Country,0),MATCH(ED$3,_Inf_Day,0))-1,0)</f>
        <v>#N/A</v>
      </c>
      <c r="EF86" s="13" t="e">
        <f>IF(INDEX(_Inf_Data,MATCH($B86,_Inf_Country,0),MATCH(EE$3,_Inf_Day,0))&lt;&gt;0,INDEX(_Inf_Data,MATCH($B86,_Inf_Country,0),MATCH(EF$3,_Inf_Day,0))/INDEX(_Inf_Data,MATCH($B86,_Inf_Country,0),MATCH(EE$3,_Inf_Day,0))-1,0)</f>
        <v>#N/A</v>
      </c>
      <c r="EG86" s="13" t="e">
        <f>IF(INDEX(_Inf_Data,MATCH($B86,_Inf_Country,0),MATCH(EF$3,_Inf_Day,0))&lt;&gt;0,INDEX(_Inf_Data,MATCH($B86,_Inf_Country,0),MATCH(EG$3,_Inf_Day,0))/INDEX(_Inf_Data,MATCH($B86,_Inf_Country,0),MATCH(EF$3,_Inf_Day,0))-1,0)</f>
        <v>#N/A</v>
      </c>
      <c r="EH86" s="13" t="e">
        <f>IF(INDEX(_Inf_Data,MATCH($B86,_Inf_Country,0),MATCH(EG$3,_Inf_Day,0))&lt;&gt;0,INDEX(_Inf_Data,MATCH($B86,_Inf_Country,0),MATCH(EH$3,_Inf_Day,0))/INDEX(_Inf_Data,MATCH($B86,_Inf_Country,0),MATCH(EG$3,_Inf_Day,0))-1,0)</f>
        <v>#N/A</v>
      </c>
      <c r="EI86" s="13" t="e">
        <f>IF(INDEX(_Inf_Data,MATCH($B86,_Inf_Country,0),MATCH(EH$3,_Inf_Day,0))&lt;&gt;0,INDEX(_Inf_Data,MATCH($B86,_Inf_Country,0),MATCH(EI$3,_Inf_Day,0))/INDEX(_Inf_Data,MATCH($B86,_Inf_Country,0),MATCH(EH$3,_Inf_Day,0))-1,0)</f>
        <v>#N/A</v>
      </c>
      <c r="EJ86" s="13" t="e">
        <f>IF(INDEX(_Inf_Data,MATCH($B86,_Inf_Country,0),MATCH(EI$3,_Inf_Day,0))&lt;&gt;0,INDEX(_Inf_Data,MATCH($B86,_Inf_Country,0),MATCH(EJ$3,_Inf_Day,0))/INDEX(_Inf_Data,MATCH($B86,_Inf_Country,0),MATCH(EI$3,_Inf_Day,0))-1,0)</f>
        <v>#N/A</v>
      </c>
      <c r="EK86" s="13" t="e">
        <f>IF(INDEX(_Inf_Data,MATCH($B86,_Inf_Country,0),MATCH(EJ$3,_Inf_Day,0))&lt;&gt;0,INDEX(_Inf_Data,MATCH($B86,_Inf_Country,0),MATCH(EK$3,_Inf_Day,0))/INDEX(_Inf_Data,MATCH($B86,_Inf_Country,0),MATCH(EJ$3,_Inf_Day,0))-1,0)</f>
        <v>#N/A</v>
      </c>
      <c r="EL86" s="13" t="e">
        <f>IF(INDEX(_Inf_Data,MATCH($B86,_Inf_Country,0),MATCH(EK$3,_Inf_Day,0))&lt;&gt;0,INDEX(_Inf_Data,MATCH($B86,_Inf_Country,0),MATCH(EL$3,_Inf_Day,0))/INDEX(_Inf_Data,MATCH($B86,_Inf_Country,0),MATCH(EK$3,_Inf_Day,0))-1,0)</f>
        <v>#N/A</v>
      </c>
      <c r="EM86" s="13" t="e">
        <f>IF(INDEX(_Inf_Data,MATCH($B86,_Inf_Country,0),MATCH(EL$3,_Inf_Day,0))&lt;&gt;0,INDEX(_Inf_Data,MATCH($B86,_Inf_Country,0),MATCH(EM$3,_Inf_Day,0))/INDEX(_Inf_Data,MATCH($B86,_Inf_Country,0),MATCH(EL$3,_Inf_Day,0))-1,0)</f>
        <v>#N/A</v>
      </c>
      <c r="EN86" s="13" t="e">
        <f>IF(INDEX(_Inf_Data,MATCH($B86,_Inf_Country,0),MATCH(EM$3,_Inf_Day,0))&lt;&gt;0,INDEX(_Inf_Data,MATCH($B86,_Inf_Country,0),MATCH(EN$3,_Inf_Day,0))/INDEX(_Inf_Data,MATCH($B86,_Inf_Country,0),MATCH(EM$3,_Inf_Day,0))-1,0)</f>
        <v>#N/A</v>
      </c>
      <c r="EO86" s="13" t="e">
        <f>IF(INDEX(_Inf_Data,MATCH($B86,_Inf_Country,0),MATCH(EN$3,_Inf_Day,0))&lt;&gt;0,INDEX(_Inf_Data,MATCH($B86,_Inf_Country,0),MATCH(EO$3,_Inf_Day,0))/INDEX(_Inf_Data,MATCH($B86,_Inf_Country,0),MATCH(EN$3,_Inf_Day,0))-1,0)</f>
        <v>#N/A</v>
      </c>
      <c r="EP86" s="13" t="e">
        <f>IF(INDEX(_Inf_Data,MATCH($B86,_Inf_Country,0),MATCH(EO$3,_Inf_Day,0))&lt;&gt;0,INDEX(_Inf_Data,MATCH($B86,_Inf_Country,0),MATCH(EP$3,_Inf_Day,0))/INDEX(_Inf_Data,MATCH($B86,_Inf_Country,0),MATCH(EO$3,_Inf_Day,0))-1,0)</f>
        <v>#N/A</v>
      </c>
      <c r="EQ86" s="13" t="e">
        <f>IF(INDEX(_Inf_Data,MATCH($B86,_Inf_Country,0),MATCH(EP$3,_Inf_Day,0))&lt;&gt;0,INDEX(_Inf_Data,MATCH($B86,_Inf_Country,0),MATCH(EQ$3,_Inf_Day,0))/INDEX(_Inf_Data,MATCH($B86,_Inf_Country,0),MATCH(EP$3,_Inf_Day,0))-1,0)</f>
        <v>#N/A</v>
      </c>
      <c r="ER86" s="13" t="e">
        <f>IF(INDEX(_Inf_Data,MATCH($B86,_Inf_Country,0),MATCH(EQ$3,_Inf_Day,0))&lt;&gt;0,INDEX(_Inf_Data,MATCH($B86,_Inf_Country,0),MATCH(ER$3,_Inf_Day,0))/INDEX(_Inf_Data,MATCH($B86,_Inf_Country,0),MATCH(EQ$3,_Inf_Day,0))-1,0)</f>
        <v>#N/A</v>
      </c>
      <c r="ES86" s="13" t="e">
        <f>IF(INDEX(_Inf_Data,MATCH($B86,_Inf_Country,0),MATCH(ER$3,_Inf_Day,0))&lt;&gt;0,INDEX(_Inf_Data,MATCH($B86,_Inf_Country,0),MATCH(ES$3,_Inf_Day,0))/INDEX(_Inf_Data,MATCH($B86,_Inf_Country,0),MATCH(ER$3,_Inf_Day,0))-1,0)</f>
        <v>#N/A</v>
      </c>
      <c r="ET86" s="13" t="e">
        <f>IF(INDEX(_Inf_Data,MATCH($B86,_Inf_Country,0),MATCH(ES$3,_Inf_Day,0))&lt;&gt;0,INDEX(_Inf_Data,MATCH($B86,_Inf_Country,0),MATCH(ET$3,_Inf_Day,0))/INDEX(_Inf_Data,MATCH($B86,_Inf_Country,0),MATCH(ES$3,_Inf_Day,0))-1,0)</f>
        <v>#N/A</v>
      </c>
      <c r="EU86" s="13" t="e">
        <f>IF(INDEX(_Inf_Data,MATCH($B86,_Inf_Country,0),MATCH(ET$3,_Inf_Day,0))&lt;&gt;0,INDEX(_Inf_Data,MATCH($B86,_Inf_Country,0),MATCH(EU$3,_Inf_Day,0))/INDEX(_Inf_Data,MATCH($B86,_Inf_Country,0),MATCH(ET$3,_Inf_Day,0))-1,0)</f>
        <v>#N/A</v>
      </c>
      <c r="EV86" s="13" t="e">
        <f>IF(INDEX(_Inf_Data,MATCH($B86,_Inf_Country,0),MATCH(EU$3,_Inf_Day,0))&lt;&gt;0,INDEX(_Inf_Data,MATCH($B86,_Inf_Country,0),MATCH(EV$3,_Inf_Day,0))/INDEX(_Inf_Data,MATCH($B86,_Inf_Country,0),MATCH(EU$3,_Inf_Day,0))-1,0)</f>
        <v>#N/A</v>
      </c>
      <c r="EW86" s="13" t="e">
        <f>IF(INDEX(_Inf_Data,MATCH($B86,_Inf_Country,0),MATCH(EV$3,_Inf_Day,0))&lt;&gt;0,INDEX(_Inf_Data,MATCH($B86,_Inf_Country,0),MATCH(EW$3,_Inf_Day,0))/INDEX(_Inf_Data,MATCH($B86,_Inf_Country,0),MATCH(EV$3,_Inf_Day,0))-1,0)</f>
        <v>#N/A</v>
      </c>
      <c r="EX86" s="13" t="e">
        <f>IF(INDEX(_Inf_Data,MATCH($B86,_Inf_Country,0),MATCH(EW$3,_Inf_Day,0))&lt;&gt;0,INDEX(_Inf_Data,MATCH($B86,_Inf_Country,0),MATCH(EX$3,_Inf_Day,0))/INDEX(_Inf_Data,MATCH($B86,_Inf_Country,0),MATCH(EW$3,_Inf_Day,0))-1,0)</f>
        <v>#N/A</v>
      </c>
      <c r="EY86" s="13" t="e">
        <f>IF(INDEX(_Inf_Data,MATCH($B86,_Inf_Country,0),MATCH(EX$3,_Inf_Day,0))&lt;&gt;0,INDEX(_Inf_Data,MATCH($B86,_Inf_Country,0),MATCH(EY$3,_Inf_Day,0))/INDEX(_Inf_Data,MATCH($B86,_Inf_Country,0),MATCH(EX$3,_Inf_Day,0))-1,0)</f>
        <v>#N/A</v>
      </c>
      <c r="EZ86" s="13" t="e">
        <f>IF(INDEX(_Inf_Data,MATCH($B86,_Inf_Country,0),MATCH(EY$3,_Inf_Day,0))&lt;&gt;0,INDEX(_Inf_Data,MATCH($B86,_Inf_Country,0),MATCH(EZ$3,_Inf_Day,0))/INDEX(_Inf_Data,MATCH($B86,_Inf_Country,0),MATCH(EY$3,_Inf_Day,0))-1,0)</f>
        <v>#N/A</v>
      </c>
      <c r="FA86" s="13" t="e">
        <f>IF(INDEX(_Inf_Data,MATCH($B86,_Inf_Country,0),MATCH(EZ$3,_Inf_Day,0))&lt;&gt;0,INDEX(_Inf_Data,MATCH($B86,_Inf_Country,0),MATCH(FA$3,_Inf_Day,0))/INDEX(_Inf_Data,MATCH($B86,_Inf_Country,0),MATCH(EZ$3,_Inf_Day,0))-1,0)</f>
        <v>#N/A</v>
      </c>
      <c r="FB86" s="13" t="e">
        <f>IF(INDEX(_Inf_Data,MATCH($B86,_Inf_Country,0),MATCH(FA$3,_Inf_Day,0))&lt;&gt;0,INDEX(_Inf_Data,MATCH($B86,_Inf_Country,0),MATCH(FB$3,_Inf_Day,0))/INDEX(_Inf_Data,MATCH($B86,_Inf_Country,0),MATCH(FA$3,_Inf_Day,0))-1,0)</f>
        <v>#N/A</v>
      </c>
      <c r="FC86" s="13" t="e">
        <f>IF(INDEX(_Inf_Data,MATCH($B86,_Inf_Country,0),MATCH(FB$3,_Inf_Day,0))&lt;&gt;0,INDEX(_Inf_Data,MATCH($B86,_Inf_Country,0),MATCH(FC$3,_Inf_Day,0))/INDEX(_Inf_Data,MATCH($B86,_Inf_Country,0),MATCH(FB$3,_Inf_Day,0))-1,0)</f>
        <v>#N/A</v>
      </c>
      <c r="FD86" s="13" t="e">
        <f>IF(INDEX(_Inf_Data,MATCH($B86,_Inf_Country,0),MATCH(FC$3,_Inf_Day,0))&lt;&gt;0,INDEX(_Inf_Data,MATCH($B86,_Inf_Country,0),MATCH(FD$3,_Inf_Day,0))/INDEX(_Inf_Data,MATCH($B86,_Inf_Country,0),MATCH(FC$3,_Inf_Day,0))-1,0)</f>
        <v>#N/A</v>
      </c>
      <c r="FE86" s="13" t="e">
        <f>IF(INDEX(_Inf_Data,MATCH($B86,_Inf_Country,0),MATCH(FD$3,_Inf_Day,0))&lt;&gt;0,INDEX(_Inf_Data,MATCH($B86,_Inf_Country,0),MATCH(FE$3,_Inf_Day,0))/INDEX(_Inf_Data,MATCH($B86,_Inf_Country,0),MATCH(FD$3,_Inf_Day,0))-1,0)</f>
        <v>#N/A</v>
      </c>
      <c r="FF86" s="13" t="e">
        <f>IF(INDEX(_Inf_Data,MATCH($B86,_Inf_Country,0),MATCH(FE$3,_Inf_Day,0))&lt;&gt;0,INDEX(_Inf_Data,MATCH($B86,_Inf_Country,0),MATCH(FF$3,_Inf_Day,0))/INDEX(_Inf_Data,MATCH($B86,_Inf_Country,0),MATCH(FE$3,_Inf_Day,0))-1,0)</f>
        <v>#N/A</v>
      </c>
      <c r="FG86" s="13" t="e">
        <f>IF(INDEX(_Inf_Data,MATCH($B86,_Inf_Country,0),MATCH(FF$3,_Inf_Day,0))&lt;&gt;0,INDEX(_Inf_Data,MATCH($B86,_Inf_Country,0),MATCH(FG$3,_Inf_Day,0))/INDEX(_Inf_Data,MATCH($B86,_Inf_Country,0),MATCH(FF$3,_Inf_Day,0))-1,0)</f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13">
        <f>IF(INDEX(_Inf_Data,MATCH($B87,_Inf_Country,0),MATCH(C$3,_Inf_Day,0))&lt;&gt;0,INDEX(_Inf_Data,MATCH($B87,_Inf_Country,0),MATCH(D$3,_Inf_Day,0))/INDEX(_Inf_Data,MATCH($B87,_Inf_Country,0),MATCH(C$3,_Inf_Day,0))-1,0)</f>
        <v>0</v>
      </c>
      <c r="E87" s="13">
        <f>IF(INDEX(_Inf_Data,MATCH($B87,_Inf_Country,0),MATCH(D$3,_Inf_Day,0))&lt;&gt;0,INDEX(_Inf_Data,MATCH($B87,_Inf_Country,0),MATCH(E$3,_Inf_Day,0))/INDEX(_Inf_Data,MATCH($B87,_Inf_Country,0),MATCH(D$3,_Inf_Day,0))-1,0)</f>
        <v>0</v>
      </c>
      <c r="F87" s="13">
        <f>IF(INDEX(_Inf_Data,MATCH($B87,_Inf_Country,0),MATCH(E$3,_Inf_Day,0))&lt;&gt;0,INDEX(_Inf_Data,MATCH($B87,_Inf_Country,0),MATCH(F$3,_Inf_Day,0))/INDEX(_Inf_Data,MATCH($B87,_Inf_Country,0),MATCH(E$3,_Inf_Day,0))-1,0)</f>
        <v>0</v>
      </c>
      <c r="G87" s="13">
        <f>IF(INDEX(_Inf_Data,MATCH($B87,_Inf_Country,0),MATCH(F$3,_Inf_Day,0))&lt;&gt;0,INDEX(_Inf_Data,MATCH($B87,_Inf_Country,0),MATCH(G$3,_Inf_Day,0))/INDEX(_Inf_Data,MATCH($B87,_Inf_Country,0),MATCH(F$3,_Inf_Day,0))-1,0)</f>
        <v>0</v>
      </c>
      <c r="H87" s="13">
        <f>IF(INDEX(_Inf_Data,MATCH($B87,_Inf_Country,0),MATCH(G$3,_Inf_Day,0))&lt;&gt;0,INDEX(_Inf_Data,MATCH($B87,_Inf_Country,0),MATCH(H$3,_Inf_Day,0))/INDEX(_Inf_Data,MATCH($B87,_Inf_Country,0),MATCH(G$3,_Inf_Day,0))-1,0)</f>
        <v>0</v>
      </c>
      <c r="I87" s="13">
        <f>IF(INDEX(_Inf_Data,MATCH($B87,_Inf_Country,0),MATCH(H$3,_Inf_Day,0))&lt;&gt;0,INDEX(_Inf_Data,MATCH($B87,_Inf_Country,0),MATCH(I$3,_Inf_Day,0))/INDEX(_Inf_Data,MATCH($B87,_Inf_Country,0),MATCH(H$3,_Inf_Day,0))-1,0)</f>
        <v>0</v>
      </c>
      <c r="J87" s="13">
        <f>IF(INDEX(_Inf_Data,MATCH($B87,_Inf_Country,0),MATCH(I$3,_Inf_Day,0))&lt;&gt;0,INDEX(_Inf_Data,MATCH($B87,_Inf_Country,0),MATCH(J$3,_Inf_Day,0))/INDEX(_Inf_Data,MATCH($B87,_Inf_Country,0),MATCH(I$3,_Inf_Day,0))-1,0)</f>
        <v>0</v>
      </c>
      <c r="K87" s="13">
        <f>IF(INDEX(_Inf_Data,MATCH($B87,_Inf_Country,0),MATCH(J$3,_Inf_Day,0))&lt;&gt;0,INDEX(_Inf_Data,MATCH($B87,_Inf_Country,0),MATCH(K$3,_Inf_Day,0))/INDEX(_Inf_Data,MATCH($B87,_Inf_Country,0),MATCH(J$3,_Inf_Day,0))-1,0)</f>
        <v>0</v>
      </c>
      <c r="L87" s="13">
        <f>IF(INDEX(_Inf_Data,MATCH($B87,_Inf_Country,0),MATCH(K$3,_Inf_Day,0))&lt;&gt;0,INDEX(_Inf_Data,MATCH($B87,_Inf_Country,0),MATCH(L$3,_Inf_Day,0))/INDEX(_Inf_Data,MATCH($B87,_Inf_Country,0),MATCH(K$3,_Inf_Day,0))-1,0)</f>
        <v>0</v>
      </c>
      <c r="M87" s="13">
        <f>IF(INDEX(_Inf_Data,MATCH($B87,_Inf_Country,0),MATCH(L$3,_Inf_Day,0))&lt;&gt;0,INDEX(_Inf_Data,MATCH($B87,_Inf_Country,0),MATCH(M$3,_Inf_Day,0))/INDEX(_Inf_Data,MATCH($B87,_Inf_Country,0),MATCH(L$3,_Inf_Day,0))-1,0)</f>
        <v>0</v>
      </c>
      <c r="N87" s="13">
        <f>IF(INDEX(_Inf_Data,MATCH($B87,_Inf_Country,0),MATCH(M$3,_Inf_Day,0))&lt;&gt;0,INDEX(_Inf_Data,MATCH($B87,_Inf_Country,0),MATCH(N$3,_Inf_Day,0))/INDEX(_Inf_Data,MATCH($B87,_Inf_Country,0),MATCH(M$3,_Inf_Day,0))-1,0)</f>
        <v>0</v>
      </c>
      <c r="O87" s="13">
        <f>IF(INDEX(_Inf_Data,MATCH($B87,_Inf_Country,0),MATCH(N$3,_Inf_Day,0))&lt;&gt;0,INDEX(_Inf_Data,MATCH($B87,_Inf_Country,0),MATCH(O$3,_Inf_Day,0))/INDEX(_Inf_Data,MATCH($B87,_Inf_Country,0),MATCH(N$3,_Inf_Day,0))-1,0)</f>
        <v>0</v>
      </c>
      <c r="P87" s="13">
        <f>IF(INDEX(_Inf_Data,MATCH($B87,_Inf_Country,0),MATCH(O$3,_Inf_Day,0))&lt;&gt;0,INDEX(_Inf_Data,MATCH($B87,_Inf_Country,0),MATCH(P$3,_Inf_Day,0))/INDEX(_Inf_Data,MATCH($B87,_Inf_Country,0),MATCH(O$3,_Inf_Day,0))-1,0)</f>
        <v>0</v>
      </c>
      <c r="Q87" s="13">
        <f>IF(INDEX(_Inf_Data,MATCH($B87,_Inf_Country,0),MATCH(P$3,_Inf_Day,0))&lt;&gt;0,INDEX(_Inf_Data,MATCH($B87,_Inf_Country,0),MATCH(Q$3,_Inf_Day,0))/INDEX(_Inf_Data,MATCH($B87,_Inf_Country,0),MATCH(P$3,_Inf_Day,0))-1,0)</f>
        <v>0</v>
      </c>
      <c r="R87" s="13">
        <f>IF(INDEX(_Inf_Data,MATCH($B87,_Inf_Country,0),MATCH(Q$3,_Inf_Day,0))&lt;&gt;0,INDEX(_Inf_Data,MATCH($B87,_Inf_Country,0),MATCH(R$3,_Inf_Day,0))/INDEX(_Inf_Data,MATCH($B87,_Inf_Country,0),MATCH(Q$3,_Inf_Day,0))-1,0)</f>
        <v>0</v>
      </c>
      <c r="S87" s="13">
        <f>IF(INDEX(_Inf_Data,MATCH($B87,_Inf_Country,0),MATCH(R$3,_Inf_Day,0))&lt;&gt;0,INDEX(_Inf_Data,MATCH($B87,_Inf_Country,0),MATCH(S$3,_Inf_Day,0))/INDEX(_Inf_Data,MATCH($B87,_Inf_Country,0),MATCH(R$3,_Inf_Day,0))-1,0)</f>
        <v>0</v>
      </c>
      <c r="T87" s="13">
        <f>IF(INDEX(_Inf_Data,MATCH($B87,_Inf_Country,0),MATCH(S$3,_Inf_Day,0))&lt;&gt;0,INDEX(_Inf_Data,MATCH($B87,_Inf_Country,0),MATCH(T$3,_Inf_Day,0))/INDEX(_Inf_Data,MATCH($B87,_Inf_Country,0),MATCH(S$3,_Inf_Day,0))-1,0)</f>
        <v>0</v>
      </c>
      <c r="U87" s="13">
        <f>IF(INDEX(_Inf_Data,MATCH($B87,_Inf_Country,0),MATCH(T$3,_Inf_Day,0))&lt;&gt;0,INDEX(_Inf_Data,MATCH($B87,_Inf_Country,0),MATCH(U$3,_Inf_Day,0))/INDEX(_Inf_Data,MATCH($B87,_Inf_Country,0),MATCH(T$3,_Inf_Day,0))-1,0)</f>
        <v>0</v>
      </c>
      <c r="V87" s="13">
        <f>IF(INDEX(_Inf_Data,MATCH($B87,_Inf_Country,0),MATCH(U$3,_Inf_Day,0))&lt;&gt;0,INDEX(_Inf_Data,MATCH($B87,_Inf_Country,0),MATCH(V$3,_Inf_Day,0))/INDEX(_Inf_Data,MATCH($B87,_Inf_Country,0),MATCH(U$3,_Inf_Day,0))-1,0)</f>
        <v>0</v>
      </c>
      <c r="W87" s="13">
        <f>IF(INDEX(_Inf_Data,MATCH($B87,_Inf_Country,0),MATCH(V$3,_Inf_Day,0))&lt;&gt;0,INDEX(_Inf_Data,MATCH($B87,_Inf_Country,0),MATCH(W$3,_Inf_Day,0))/INDEX(_Inf_Data,MATCH($B87,_Inf_Country,0),MATCH(V$3,_Inf_Day,0))-1,0)</f>
        <v>0</v>
      </c>
      <c r="X87" s="13">
        <f>IF(INDEX(_Inf_Data,MATCH($B87,_Inf_Country,0),MATCH(W$3,_Inf_Day,0))&lt;&gt;0,INDEX(_Inf_Data,MATCH($B87,_Inf_Country,0),MATCH(X$3,_Inf_Day,0))/INDEX(_Inf_Data,MATCH($B87,_Inf_Country,0),MATCH(W$3,_Inf_Day,0))-1,0)</f>
        <v>0</v>
      </c>
      <c r="Y87" s="13">
        <f>IF(INDEX(_Inf_Data,MATCH($B87,_Inf_Country,0),MATCH(X$3,_Inf_Day,0))&lt;&gt;0,INDEX(_Inf_Data,MATCH($B87,_Inf_Country,0),MATCH(Y$3,_Inf_Day,0))/INDEX(_Inf_Data,MATCH($B87,_Inf_Country,0),MATCH(X$3,_Inf_Day,0))-1,0)</f>
        <v>0</v>
      </c>
      <c r="Z87" s="13">
        <f>IF(INDEX(_Inf_Data,MATCH($B87,_Inf_Country,0),MATCH(Y$3,_Inf_Day,0))&lt;&gt;0,INDEX(_Inf_Data,MATCH($B87,_Inf_Country,0),MATCH(Z$3,_Inf_Day,0))/INDEX(_Inf_Data,MATCH($B87,_Inf_Country,0),MATCH(Y$3,_Inf_Day,0))-1,0)</f>
        <v>0</v>
      </c>
      <c r="AA87" s="13">
        <f>IF(INDEX(_Inf_Data,MATCH($B87,_Inf_Country,0),MATCH(Z$3,_Inf_Day,0))&lt;&gt;0,INDEX(_Inf_Data,MATCH($B87,_Inf_Country,0),MATCH(AA$3,_Inf_Day,0))/INDEX(_Inf_Data,MATCH($B87,_Inf_Country,0),MATCH(Z$3,_Inf_Day,0))-1,0)</f>
        <v>0</v>
      </c>
      <c r="AB87" s="13">
        <f>IF(INDEX(_Inf_Data,MATCH($B87,_Inf_Country,0),MATCH(AA$3,_Inf_Day,0))&lt;&gt;0,INDEX(_Inf_Data,MATCH($B87,_Inf_Country,0),MATCH(AB$3,_Inf_Day,0))/INDEX(_Inf_Data,MATCH($B87,_Inf_Country,0),MATCH(AA$3,_Inf_Day,0))-1,0)</f>
        <v>0</v>
      </c>
      <c r="AC87" s="13">
        <f>IF(INDEX(_Inf_Data,MATCH($B87,_Inf_Country,0),MATCH(AB$3,_Inf_Day,0))&lt;&gt;0,INDEX(_Inf_Data,MATCH($B87,_Inf_Country,0),MATCH(AC$3,_Inf_Day,0))/INDEX(_Inf_Data,MATCH($B87,_Inf_Country,0),MATCH(AB$3,_Inf_Day,0))-1,0)</f>
        <v>0</v>
      </c>
      <c r="AD87" s="13">
        <f>IF(INDEX(_Inf_Data,MATCH($B87,_Inf_Country,0),MATCH(AC$3,_Inf_Day,0))&lt;&gt;0,INDEX(_Inf_Data,MATCH($B87,_Inf_Country,0),MATCH(AD$3,_Inf_Day,0))/INDEX(_Inf_Data,MATCH($B87,_Inf_Country,0),MATCH(AC$3,_Inf_Day,0))-1,0)</f>
        <v>0</v>
      </c>
      <c r="AE87" s="13">
        <f>IF(INDEX(_Inf_Data,MATCH($B87,_Inf_Country,0),MATCH(AD$3,_Inf_Day,0))&lt;&gt;0,INDEX(_Inf_Data,MATCH($B87,_Inf_Country,0),MATCH(AE$3,_Inf_Day,0))/INDEX(_Inf_Data,MATCH($B87,_Inf_Country,0),MATCH(AD$3,_Inf_Day,0))-1,0)</f>
        <v>0</v>
      </c>
      <c r="AF87" s="13">
        <f>IF(INDEX(_Inf_Data,MATCH($B87,_Inf_Country,0),MATCH(AE$3,_Inf_Day,0))&lt;&gt;0,INDEX(_Inf_Data,MATCH($B87,_Inf_Country,0),MATCH(AF$3,_Inf_Day,0))/INDEX(_Inf_Data,MATCH($B87,_Inf_Country,0),MATCH(AE$3,_Inf_Day,0))-1,0)</f>
        <v>0</v>
      </c>
      <c r="AG87" s="13">
        <f>IF(INDEX(_Inf_Data,MATCH($B87,_Inf_Country,0),MATCH(AF$3,_Inf_Day,0))&lt;&gt;0,INDEX(_Inf_Data,MATCH($B87,_Inf_Country,0),MATCH(AG$3,_Inf_Day,0))/INDEX(_Inf_Data,MATCH($B87,_Inf_Country,0),MATCH(AF$3,_Inf_Day,0))-1,0)</f>
        <v>0</v>
      </c>
      <c r="AH87" s="13">
        <f>IF(INDEX(_Inf_Data,MATCH($B87,_Inf_Country,0),MATCH(AG$3,_Inf_Day,0))&lt;&gt;0,INDEX(_Inf_Data,MATCH($B87,_Inf_Country,0),MATCH(AH$3,_Inf_Day,0))/INDEX(_Inf_Data,MATCH($B87,_Inf_Country,0),MATCH(AG$3,_Inf_Day,0))-1,0)</f>
        <v>0</v>
      </c>
      <c r="AI87" s="13">
        <f>IF(INDEX(_Inf_Data,MATCH($B87,_Inf_Country,0),MATCH(AH$3,_Inf_Day,0))&lt;&gt;0,INDEX(_Inf_Data,MATCH($B87,_Inf_Country,0),MATCH(AI$3,_Inf_Day,0))/INDEX(_Inf_Data,MATCH($B87,_Inf_Country,0),MATCH(AH$3,_Inf_Day,0))-1,0)</f>
        <v>0</v>
      </c>
      <c r="AJ87" s="13">
        <f>IF(INDEX(_Inf_Data,MATCH($B87,_Inf_Country,0),MATCH(AI$3,_Inf_Day,0))&lt;&gt;0,INDEX(_Inf_Data,MATCH($B87,_Inf_Country,0),MATCH(AJ$3,_Inf_Day,0))/INDEX(_Inf_Data,MATCH($B87,_Inf_Country,0),MATCH(AI$3,_Inf_Day,0))-1,0)</f>
        <v>0</v>
      </c>
      <c r="AK87" s="13">
        <f>IF(INDEX(_Inf_Data,MATCH($B87,_Inf_Country,0),MATCH(AJ$3,_Inf_Day,0))&lt;&gt;0,INDEX(_Inf_Data,MATCH($B87,_Inf_Country,0),MATCH(AK$3,_Inf_Day,0))/INDEX(_Inf_Data,MATCH($B87,_Inf_Country,0),MATCH(AJ$3,_Inf_Day,0))-1,0)</f>
        <v>0</v>
      </c>
      <c r="AL87" s="13">
        <f>IF(INDEX(_Inf_Data,MATCH($B87,_Inf_Country,0),MATCH(AK$3,_Inf_Day,0))&lt;&gt;0,INDEX(_Inf_Data,MATCH($B87,_Inf_Country,0),MATCH(AL$3,_Inf_Day,0))/INDEX(_Inf_Data,MATCH($B87,_Inf_Country,0),MATCH(AK$3,_Inf_Day,0))-1,0)</f>
        <v>1</v>
      </c>
      <c r="AM87" s="13">
        <f>IF(INDEX(_Inf_Data,MATCH($B87,_Inf_Country,0),MATCH(AL$3,_Inf_Day,0))&lt;&gt;0,INDEX(_Inf_Data,MATCH($B87,_Inf_Country,0),MATCH(AM$3,_Inf_Day,0))/INDEX(_Inf_Data,MATCH($B87,_Inf_Country,0),MATCH(AL$3,_Inf_Day,0))-1,0)</f>
        <v>0.5</v>
      </c>
      <c r="AN87" s="13">
        <f>IF(INDEX(_Inf_Data,MATCH($B87,_Inf_Country,0),MATCH(AM$3,_Inf_Day,0))&lt;&gt;0,INDEX(_Inf_Data,MATCH($B87,_Inf_Country,0),MATCH(AN$3,_Inf_Day,0))/INDEX(_Inf_Data,MATCH($B87,_Inf_Country,0),MATCH(AM$3,_Inf_Day,0))-1,0)</f>
        <v>0.33333333333333326</v>
      </c>
      <c r="AO87" s="13">
        <f>IF(INDEX(_Inf_Data,MATCH($B87,_Inf_Country,0),MATCH(AN$3,_Inf_Day,0))&lt;&gt;0,INDEX(_Inf_Data,MATCH($B87,_Inf_Country,0),MATCH(AO$3,_Inf_Day,0))/INDEX(_Inf_Data,MATCH($B87,_Inf_Country,0),MATCH(AN$3,_Inf_Day,0))-1,0)</f>
        <v>0.75</v>
      </c>
      <c r="AP87" s="13">
        <f>IF(INDEX(_Inf_Data,MATCH($B87,_Inf_Country,0),MATCH(AO$3,_Inf_Day,0))&lt;&gt;0,INDEX(_Inf_Data,MATCH($B87,_Inf_Country,0),MATCH(AP$3,_Inf_Day,0))/INDEX(_Inf_Data,MATCH($B87,_Inf_Country,0),MATCH(AO$3,_Inf_Day,0))-1,0)</f>
        <v>0.4285714285714286</v>
      </c>
      <c r="AQ87" s="13">
        <f>IF(INDEX(_Inf_Data,MATCH($B87,_Inf_Country,0),MATCH(AP$3,_Inf_Day,0))&lt;&gt;0,INDEX(_Inf_Data,MATCH($B87,_Inf_Country,0),MATCH(AQ$3,_Inf_Day,0))/INDEX(_Inf_Data,MATCH($B87,_Inf_Country,0),MATCH(AP$3,_Inf_Day,0))-1,0)</f>
        <v>0</v>
      </c>
      <c r="AR87" s="13">
        <f>IF(INDEX(_Inf_Data,MATCH($B87,_Inf_Country,0),MATCH(AQ$3,_Inf_Day,0))&lt;&gt;0,INDEX(_Inf_Data,MATCH($B87,_Inf_Country,0),MATCH(AR$3,_Inf_Day,0))/INDEX(_Inf_Data,MATCH($B87,_Inf_Country,0),MATCH(AQ$3,_Inf_Day,0))-1,0)</f>
        <v>0.19999999999999996</v>
      </c>
      <c r="AS87" s="13">
        <f>IF(INDEX(_Inf_Data,MATCH($B87,_Inf_Country,0),MATCH(AR$3,_Inf_Day,0))&lt;&gt;0,INDEX(_Inf_Data,MATCH($B87,_Inf_Country,0),MATCH(AS$3,_Inf_Day,0))/INDEX(_Inf_Data,MATCH($B87,_Inf_Country,0),MATCH(AR$3,_Inf_Day,0))-1,0)</f>
        <v>0.25</v>
      </c>
      <c r="AT87" s="13">
        <f>IF(INDEX(_Inf_Data,MATCH($B87,_Inf_Country,0),MATCH(AS$3,_Inf_Day,0))&lt;&gt;0,INDEX(_Inf_Data,MATCH($B87,_Inf_Country,0),MATCH(AT$3,_Inf_Day,0))/INDEX(_Inf_Data,MATCH($B87,_Inf_Country,0),MATCH(AS$3,_Inf_Day,0))-1,0)</f>
        <v>0.33333333333333326</v>
      </c>
      <c r="AU87" s="13">
        <f>IF(INDEX(_Inf_Data,MATCH($B87,_Inf_Country,0),MATCH(AT$3,_Inf_Day,0))&lt;&gt;0,INDEX(_Inf_Data,MATCH($B87,_Inf_Country,0),MATCH(AU$3,_Inf_Day,0))/INDEX(_Inf_Data,MATCH($B87,_Inf_Country,0),MATCH(AT$3,_Inf_Day,0))-1,0)</f>
        <v>0.85000000000000009</v>
      </c>
      <c r="AV87" s="13">
        <f>IF(INDEX(_Inf_Data,MATCH($B87,_Inf_Country,0),MATCH(AU$3,_Inf_Day,0))&lt;&gt;0,INDEX(_Inf_Data,MATCH($B87,_Inf_Country,0),MATCH(AV$3,_Inf_Day,0))/INDEX(_Inf_Data,MATCH($B87,_Inf_Country,0),MATCH(AU$3,_Inf_Day,0))-1,0)</f>
        <v>0.16216216216216206</v>
      </c>
      <c r="AW87" s="13">
        <f>IF(INDEX(_Inf_Data,MATCH($B87,_Inf_Country,0),MATCH(AV$3,_Inf_Day,0))&lt;&gt;0,INDEX(_Inf_Data,MATCH($B87,_Inf_Country,0),MATCH(AW$3,_Inf_Day,0))/INDEX(_Inf_Data,MATCH($B87,_Inf_Country,0),MATCH(AV$3,_Inf_Day,0))-1,0)</f>
        <v>0.41860465116279078</v>
      </c>
      <c r="AX87" s="13">
        <f>IF(INDEX(_Inf_Data,MATCH($B87,_Inf_Country,0),MATCH(AW$3,_Inf_Day,0))&lt;&gt;0,INDEX(_Inf_Data,MATCH($B87,_Inf_Country,0),MATCH(AX$3,_Inf_Day,0))/INDEX(_Inf_Data,MATCH($B87,_Inf_Country,0),MATCH(AW$3,_Inf_Day,0))-1,0)</f>
        <v>0</v>
      </c>
      <c r="AY87" s="13">
        <f>IF(INDEX(_Inf_Data,MATCH($B87,_Inf_Country,0),MATCH(AX$3,_Inf_Day,0))&lt;&gt;0,INDEX(_Inf_Data,MATCH($B87,_Inf_Country,0),MATCH(AY$3,_Inf_Day,0))/INDEX(_Inf_Data,MATCH($B87,_Inf_Country,0),MATCH(AX$3,_Inf_Day,0))-1,0)</f>
        <v>0.22950819672131151</v>
      </c>
      <c r="AZ87" s="13">
        <f>IF(INDEX(_Inf_Data,MATCH($B87,_Inf_Country,0),MATCH(AY$3,_Inf_Day,0))&lt;&gt;0,INDEX(_Inf_Data,MATCH($B87,_Inf_Country,0),MATCH(AZ$3,_Inf_Day,0))/INDEX(_Inf_Data,MATCH($B87,_Inf_Country,0),MATCH(AY$3,_Inf_Day,0))-1,0)</f>
        <v>5.3333333333333233E-2</v>
      </c>
      <c r="BA87" s="13">
        <f>IF(INDEX(_Inf_Data,MATCH($B87,_Inf_Country,0),MATCH(AZ$3,_Inf_Day,0))&lt;&gt;0,INDEX(_Inf_Data,MATCH($B87,_Inf_Country,0),MATCH(BA$3,_Inf_Day,0))/INDEX(_Inf_Data,MATCH($B87,_Inf_Country,0),MATCH(AZ$3,_Inf_Day,0))-1,0)</f>
        <v>0.26582278481012667</v>
      </c>
      <c r="BB87" s="13">
        <f>IF(INDEX(_Inf_Data,MATCH($B87,_Inf_Country,0),MATCH(BA$3,_Inf_Day,0))&lt;&gt;0,INDEX(_Inf_Data,MATCH($B87,_Inf_Country,0),MATCH(BB$3,_Inf_Day,0))/INDEX(_Inf_Data,MATCH($B87,_Inf_Country,0),MATCH(BA$3,_Inf_Day,0))-1,0)</f>
        <v>0.26</v>
      </c>
      <c r="BC87" s="13">
        <f>IF(INDEX(_Inf_Data,MATCH($B87,_Inf_Country,0),MATCH(BB$3,_Inf_Day,0))&lt;&gt;0,INDEX(_Inf_Data,MATCH($B87,_Inf_Country,0),MATCH(BC$3,_Inf_Day,0))/INDEX(_Inf_Data,MATCH($B87,_Inf_Country,0),MATCH(BB$3,_Inf_Day,0))-1,0)</f>
        <v>0.23015873015873023</v>
      </c>
      <c r="BD87" s="13">
        <f>IF(INDEX(_Inf_Data,MATCH($B87,_Inf_Country,0),MATCH(BC$3,_Inf_Day,0))&lt;&gt;0,INDEX(_Inf_Data,MATCH($B87,_Inf_Country,0),MATCH(BD$3,_Inf_Day,0))/INDEX(_Inf_Data,MATCH($B87,_Inf_Country,0),MATCH(BC$3,_Inf_Day,0))-1,0)</f>
        <v>0.37419354838709684</v>
      </c>
      <c r="BE87" s="13">
        <f>IF(INDEX(_Inf_Data,MATCH($B87,_Inf_Country,0),MATCH(BD$3,_Inf_Day,0))&lt;&gt;0,INDEX(_Inf_Data,MATCH($B87,_Inf_Country,0),MATCH(BE$3,_Inf_Day,0))/INDEX(_Inf_Data,MATCH($B87,_Inf_Country,0),MATCH(BD$3,_Inf_Day,0))-1,0)</f>
        <v>2.3474178403755763E-2</v>
      </c>
      <c r="BF87" s="13">
        <f>IF(INDEX(_Inf_Data,MATCH($B87,_Inf_Country,0),MATCH(BE$3,_Inf_Day,0))&lt;&gt;0,INDEX(_Inf_Data,MATCH($B87,_Inf_Country,0),MATCH(BF$3,_Inf_Day,0))/INDEX(_Inf_Data,MATCH($B87,_Inf_Country,0),MATCH(BE$3,_Inf_Day,0))-1,0)</f>
        <v>0.14678899082568808</v>
      </c>
      <c r="BG87" s="13">
        <f>IF(INDEX(_Inf_Data,MATCH($B87,_Inf_Country,0),MATCH(BF$3,_Inf_Day,0))&lt;&gt;0,INDEX(_Inf_Data,MATCH($B87,_Inf_Country,0),MATCH(BG$3,_Inf_Day,0))/INDEX(_Inf_Data,MATCH($B87,_Inf_Country,0),MATCH(BF$3,_Inf_Day,0))-1,0)</f>
        <v>0.21599999999999997</v>
      </c>
      <c r="BH87" s="13">
        <f>IF(INDEX(_Inf_Data,MATCH($B87,_Inf_Country,0),MATCH(BG$3,_Inf_Day,0))&lt;&gt;0,INDEX(_Inf_Data,MATCH($B87,_Inf_Country,0),MATCH(BH$3,_Inf_Day,0))/INDEX(_Inf_Data,MATCH($B87,_Inf_Country,0),MATCH(BG$3,_Inf_Day,0))-1,0)</f>
        <v>0.40460526315789469</v>
      </c>
      <c r="BI87" s="13">
        <f>IF(INDEX(_Inf_Data,MATCH($B87,_Inf_Country,0),MATCH(BH$3,_Inf_Day,0))&lt;&gt;0,INDEX(_Inf_Data,MATCH($B87,_Inf_Country,0),MATCH(BI$3,_Inf_Day,0))/INDEX(_Inf_Data,MATCH($B87,_Inf_Country,0),MATCH(BH$3,_Inf_Day,0))-1,0)</f>
        <v>0.23887587822014056</v>
      </c>
      <c r="BJ87" s="13">
        <f>IF(INDEX(_Inf_Data,MATCH($B87,_Inf_Country,0),MATCH(BI$3,_Inf_Day,0))&lt;&gt;0,INDEX(_Inf_Data,MATCH($B87,_Inf_Country,0),MATCH(BJ$3,_Inf_Day,0))/INDEX(_Inf_Data,MATCH($B87,_Inf_Country,0),MATCH(BI$3,_Inf_Day,0))-1,0)</f>
        <v>0.34593572778827975</v>
      </c>
      <c r="BK87" s="13">
        <f>IF(INDEX(_Inf_Data,MATCH($B87,_Inf_Country,0),MATCH(BJ$3,_Inf_Day,0))&lt;&gt;0,INDEX(_Inf_Data,MATCH($B87,_Inf_Country,0),MATCH(BK$3,_Inf_Day,0))/INDEX(_Inf_Data,MATCH($B87,_Inf_Country,0),MATCH(BJ$3,_Inf_Day,0))-1,0)</f>
        <v>0.24016853932584259</v>
      </c>
      <c r="BL87" s="13">
        <f>IF(INDEX(_Inf_Data,MATCH($B87,_Inf_Country,0),MATCH(BK$3,_Inf_Day,0))&lt;&gt;0,INDEX(_Inf_Data,MATCH($B87,_Inf_Country,0),MATCH(BL$3,_Inf_Day,0))/INDEX(_Inf_Data,MATCH($B87,_Inf_Country,0),MATCH(BK$3,_Inf_Day,0))-1,0)</f>
        <v>0.21291053227633072</v>
      </c>
      <c r="BM87" s="13">
        <f>IF(INDEX(_Inf_Data,MATCH($B87,_Inf_Country,0),MATCH(BL$3,_Inf_Day,0))&lt;&gt;0,INDEX(_Inf_Data,MATCH($B87,_Inf_Country,0),MATCH(BM$3,_Inf_Day,0))/INDEX(_Inf_Data,MATCH($B87,_Inf_Country,0),MATCH(BL$3,_Inf_Day,0))-1,0)</f>
        <v>0.15592903828197935</v>
      </c>
      <c r="BN87" s="13">
        <f>IF(INDEX(_Inf_Data,MATCH($B87,_Inf_Country,0),MATCH(BM$3,_Inf_Day,0))&lt;&gt;0,INDEX(_Inf_Data,MATCH($B87,_Inf_Country,0),MATCH(BN$3,_Inf_Day,0))/INDEX(_Inf_Data,MATCH($B87,_Inf_Country,0),MATCH(BM$3,_Inf_Day,0))-1,0)</f>
        <v>0.91357027463651042</v>
      </c>
      <c r="BO87" s="13">
        <f>IF(INDEX(_Inf_Data,MATCH($B87,_Inf_Country,0),MATCH(BN$3,_Inf_Day,0))&lt;&gt;0,INDEX(_Inf_Data,MATCH($B87,_Inf_Country,0),MATCH(BO$3,_Inf_Day,0))/INDEX(_Inf_Data,MATCH($B87,_Inf_Country,0),MATCH(BN$3,_Inf_Day,0))-1,0)</f>
        <v>0.13676656817222455</v>
      </c>
      <c r="BP87" s="13">
        <f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3">
        <f>IF(INDEX(_Inf_Data,MATCH($B87,_Inf_Country,0),MATCH(BP$3,_Inf_Day,0))&lt;&gt;0,INDEX(_Inf_Data,MATCH($B87,_Inf_Country,0),MATCH(BQ$3,_Inf_Day,0))/INDEX(_Inf_Data,MATCH($B87,_Inf_Country,0),MATCH(BP$3,_Inf_Day,0))-1,0)</f>
        <v>0.19242174629324538</v>
      </c>
      <c r="BR87" s="13">
        <f>IF(INDEX(_Inf_Data,MATCH($B87,_Inf_Country,0),MATCH(BQ$3,_Inf_Day,0))&lt;&gt;0,INDEX(_Inf_Data,MATCH($B87,_Inf_Country,0),MATCH(BR$3,_Inf_Day,0))/INDEX(_Inf_Data,MATCH($B87,_Inf_Country,0),MATCH(BQ$3,_Inf_Day,0))-1,0)</f>
        <v>0.17352859906051399</v>
      </c>
      <c r="BS87" s="13">
        <f>IF(INDEX(_Inf_Data,MATCH($B87,_Inf_Country,0),MATCH(BR$3,_Inf_Day,0))&lt;&gt;0,INDEX(_Inf_Data,MATCH($B87,_Inf_Country,0),MATCH(BS$3,_Inf_Day,0))/INDEX(_Inf_Data,MATCH($B87,_Inf_Country,0),MATCH(BR$3,_Inf_Day,0))-1,0)</f>
        <v>0.10548622557099119</v>
      </c>
      <c r="BT87" s="13">
        <f>IF(INDEX(_Inf_Data,MATCH($B87,_Inf_Country,0),MATCH(BS$3,_Inf_Day,0))&lt;&gt;0,INDEX(_Inf_Data,MATCH($B87,_Inf_Country,0),MATCH(BT$3,_Inf_Day,0))/INDEX(_Inf_Data,MATCH($B87,_Inf_Country,0),MATCH(BS$3,_Inf_Day,0))-1,0)</f>
        <v>0.14121405750798721</v>
      </c>
      <c r="BU87" s="13">
        <f>IF(INDEX(_Inf_Data,MATCH($B87,_Inf_Country,0),MATCH(BT$3,_Inf_Day,0))&lt;&gt;0,INDEX(_Inf_Data,MATCH($B87,_Inf_Country,0),MATCH(BU$3,_Inf_Day,0))/INDEX(_Inf_Data,MATCH($B87,_Inf_Country,0),MATCH(BT$3,_Inf_Day,0))-1,0)</f>
        <v>0.13699141470698017</v>
      </c>
      <c r="BV87" s="13">
        <f>IF(INDEX(_Inf_Data,MATCH($B87,_Inf_Country,0),MATCH(BU$3,_Inf_Day,0))&lt;&gt;0,INDEX(_Inf_Data,MATCH($B87,_Inf_Country,0),MATCH(BV$3,_Inf_Day,0))/INDEX(_Inf_Data,MATCH($B87,_Inf_Country,0),MATCH(BU$3,_Inf_Day,0))-1,0)</f>
        <v>0.12557452396585678</v>
      </c>
      <c r="BW87" s="13">
        <f>IF(INDEX(_Inf_Data,MATCH($B87,_Inf_Country,0),MATCH(BV$3,_Inf_Day,0))&lt;&gt;0,INDEX(_Inf_Data,MATCH($B87,_Inf_Country,0),MATCH(BW$3,_Inf_Day,0))/INDEX(_Inf_Data,MATCH($B87,_Inf_Country,0),MATCH(BV$3,_Inf_Day,0))-1,0)</f>
        <v>8.3272568178503814E-2</v>
      </c>
      <c r="BX87" s="13">
        <f>IF(INDEX(_Inf_Data,MATCH($B87,_Inf_Country,0),MATCH(BW$3,_Inf_Day,0))&lt;&gt;0,INDEX(_Inf_Data,MATCH($B87,_Inf_Country,0),MATCH(BX$3,_Inf_Day,0))/INDEX(_Inf_Data,MATCH($B87,_Inf_Country,0),MATCH(BW$3,_Inf_Day,0))-1,0)</f>
        <v>5.6946688206785057E-2</v>
      </c>
      <c r="BY87" s="13">
        <f>IF(INDEX(_Inf_Data,MATCH($B87,_Inf_Country,0),MATCH(BX$3,_Inf_Day,0))&lt;&gt;0,INDEX(_Inf_Data,MATCH($B87,_Inf_Country,0),MATCH(BY$3,_Inf_Day,0))/INDEX(_Inf_Data,MATCH($B87,_Inf_Country,0),MATCH(BX$3,_Inf_Day,0))-1,0)</f>
        <v>7.3748567061520776E-2</v>
      </c>
      <c r="BZ87" s="13">
        <f>IF(INDEX(_Inf_Data,MATCH($B87,_Inf_Country,0),MATCH(BY$3,_Inf_Day,0))&lt;&gt;0,INDEX(_Inf_Data,MATCH($B87,_Inf_Country,0),MATCH(BZ$3,_Inf_Day,0))/INDEX(_Inf_Data,MATCH($B87,_Inf_Country,0),MATCH(BY$3,_Inf_Day,0))-1,0)</f>
        <v>5.6227758007117545E-2</v>
      </c>
      <c r="CA87" s="13">
        <f>IF(INDEX(_Inf_Data,MATCH($B87,_Inf_Country,0),MATCH(BZ$3,_Inf_Day,0))&lt;&gt;0,INDEX(_Inf_Data,MATCH($B87,_Inf_Country,0),MATCH(CA$3,_Inf_Day,0))/INDEX(_Inf_Data,MATCH($B87,_Inf_Country,0),MATCH(BZ$3,_Inf_Day,0))-1,0)</f>
        <v>3.8634321653189474E-2</v>
      </c>
      <c r="CB87" s="13">
        <f>IF(INDEX(_Inf_Data,MATCH($B87,_Inf_Country,0),MATCH(CA$3,_Inf_Day,0))&lt;&gt;0,INDEX(_Inf_Data,MATCH($B87,_Inf_Country,0),MATCH(CB$3,_Inf_Day,0))/INDEX(_Inf_Data,MATCH($B87,_Inf_Country,0),MATCH(CA$3,_Inf_Day,0))-1,0)</f>
        <v>1.6868512110726597E-2</v>
      </c>
      <c r="CC87" s="13">
        <f>IF(INDEX(_Inf_Data,MATCH($B87,_Inf_Country,0),MATCH(CB$3,_Inf_Day,0))&lt;&gt;0,INDEX(_Inf_Data,MATCH($B87,_Inf_Country,0),MATCH(CC$3,_Inf_Day,0))/INDEX(_Inf_Data,MATCH($B87,_Inf_Country,0),MATCH(CB$3,_Inf_Day,0))-1,0)</f>
        <v>5.997447894512975E-2</v>
      </c>
      <c r="CD87" s="13">
        <f>IF(INDEX(_Inf_Data,MATCH($B87,_Inf_Country,0),MATCH(CC$3,_Inf_Day,0))&lt;&gt;0,INDEX(_Inf_Data,MATCH($B87,_Inf_Country,0),MATCH(CD$3,_Inf_Day,0))/INDEX(_Inf_Data,MATCH($B87,_Inf_Country,0),MATCH(CC$3,_Inf_Day,0))-1,0)</f>
        <v>4.4141252006420606E-2</v>
      </c>
      <c r="CE87" s="13">
        <f>IF(INDEX(_Inf_Data,MATCH($B87,_Inf_Country,0),MATCH(CD$3,_Inf_Day,0))&lt;&gt;0,INDEX(_Inf_Data,MATCH($B87,_Inf_Country,0),MATCH(CE$3,_Inf_Day,0))/INDEX(_Inf_Data,MATCH($B87,_Inf_Country,0),MATCH(CD$3,_Inf_Day,0))-1,0)</f>
        <v>3.2186779400461107E-2</v>
      </c>
      <c r="CF87" s="13">
        <f>IF(INDEX(_Inf_Data,MATCH($B87,_Inf_Country,0),MATCH(CE$3,_Inf_Day,0))&lt;&gt;0,INDEX(_Inf_Data,MATCH($B87,_Inf_Country,0),MATCH(CF$3,_Inf_Day,0))/INDEX(_Inf_Data,MATCH($B87,_Inf_Country,0),MATCH(CE$3,_Inf_Day,0))-1,0)</f>
        <v>3.7419715163362177E-2</v>
      </c>
      <c r="CG87" s="13">
        <f>IF(INDEX(_Inf_Data,MATCH($B87,_Inf_Country,0),MATCH(CF$3,_Inf_Day,0))&lt;&gt;0,INDEX(_Inf_Data,MATCH($B87,_Inf_Country,0),MATCH(CG$3,_Inf_Day,0))/INDEX(_Inf_Data,MATCH($B87,_Inf_Country,0),MATCH(CF$3,_Inf_Day,0))-1,0)</f>
        <v>3.9569313593539768E-2</v>
      </c>
      <c r="CH87" s="13">
        <f>IF(INDEX(_Inf_Data,MATCH($B87,_Inf_Country,0),MATCH(CG$3,_Inf_Day,0))&lt;&gt;0,INDEX(_Inf_Data,MATCH($B87,_Inf_Country,0),MATCH(CH$3,_Inf_Day,0))/INDEX(_Inf_Data,MATCH($B87,_Inf_Country,0),MATCH(CG$3,_Inf_Day,0))-1,0)</f>
        <v>3.9703089936129921E-2</v>
      </c>
      <c r="CI87" s="13">
        <f>IF(INDEX(_Inf_Data,MATCH($B87,_Inf_Country,0),MATCH(CH$3,_Inf_Day,0))&lt;&gt;0,INDEX(_Inf_Data,MATCH($B87,_Inf_Country,0),MATCH(CI$3,_Inf_Day,0))/INDEX(_Inf_Data,MATCH($B87,_Inf_Country,0),MATCH(CH$3,_Inf_Day,0))-1,0)</f>
        <v>3.7771874481155487E-2</v>
      </c>
      <c r="CJ87" s="13">
        <f>IF(INDEX(_Inf_Data,MATCH($B87,_Inf_Country,0),MATCH(CI$3,_Inf_Day,0))&lt;&gt;0,INDEX(_Inf_Data,MATCH($B87,_Inf_Country,0),MATCH(CJ$3,_Inf_Day,0))/INDEX(_Inf_Data,MATCH($B87,_Inf_Country,0),MATCH(CI$3,_Inf_Day,0))-1,0)</f>
        <v>2.0558355331573575E-2</v>
      </c>
      <c r="CK87" s="13">
        <f>IF(INDEX(_Inf_Data,MATCH($B87,_Inf_Country,0),MATCH(CJ$3,_Inf_Day,0))&lt;&gt;0,INDEX(_Inf_Data,MATCH($B87,_Inf_Country,0),MATCH(CK$3,_Inf_Day,0))/INDEX(_Inf_Data,MATCH($B87,_Inf_Country,0),MATCH(CJ$3,_Inf_Day,0))-1,0)</f>
        <v>1.7557610910801102E-2</v>
      </c>
      <c r="CL87" s="13">
        <f>IF(INDEX(_Inf_Data,MATCH($B87,_Inf_Country,0),MATCH(CK$3,_Inf_Day,0))&lt;&gt;0,INDEX(_Inf_Data,MATCH($B87,_Inf_Country,0),MATCH(CL$3,_Inf_Day,0))/INDEX(_Inf_Data,MATCH($B87,_Inf_Country,0),MATCH(CK$3,_Inf_Day,0))-1,0)</f>
        <v>2.1799414574025677E-2</v>
      </c>
      <c r="CM87" s="13">
        <f>IF(INDEX(_Inf_Data,MATCH($B87,_Inf_Country,0),MATCH(CL$3,_Inf_Day,0))&lt;&gt;0,INDEX(_Inf_Data,MATCH($B87,_Inf_Country,0),MATCH(CM$3,_Inf_Day,0))/INDEX(_Inf_Data,MATCH($B87,_Inf_Country,0),MATCH(CL$3,_Inf_Day,0))-1,0)</f>
        <v>1.7037316245759548E-2</v>
      </c>
      <c r="CN87" s="13">
        <f>IF(INDEX(_Inf_Data,MATCH($B87,_Inf_Country,0),MATCH(CM$3,_Inf_Day,0))&lt;&gt;0,INDEX(_Inf_Data,MATCH($B87,_Inf_Country,0),MATCH(CN$3,_Inf_Day,0))/INDEX(_Inf_Data,MATCH($B87,_Inf_Country,0),MATCH(CM$3,_Inf_Day,0))-1,0)</f>
        <v>1.6455414720925043E-2</v>
      </c>
      <c r="CO87" s="13">
        <f>IF(INDEX(_Inf_Data,MATCH($B87,_Inf_Country,0),MATCH(CN$3,_Inf_Day,0))&lt;&gt;0,INDEX(_Inf_Data,MATCH($B87,_Inf_Country,0),MATCH(CO$3,_Inf_Day,0))/INDEX(_Inf_Data,MATCH($B87,_Inf_Country,0),MATCH(CN$3,_Inf_Day,0))-1,0)</f>
        <v>1.6699482243127006E-2</v>
      </c>
      <c r="CP87" s="13">
        <f>IF(INDEX(_Inf_Data,MATCH($B87,_Inf_Country,0),MATCH(CO$3,_Inf_Day,0))&lt;&gt;0,INDEX(_Inf_Data,MATCH($B87,_Inf_Country,0),MATCH(CP$3,_Inf_Day,0))/INDEX(_Inf_Data,MATCH($B87,_Inf_Country,0),MATCH(CO$3,_Inf_Day,0))-1,0)</f>
        <v>3.9879500788982947E-2</v>
      </c>
      <c r="CQ87" s="13">
        <f>IF(INDEX(_Inf_Data,MATCH($B87,_Inf_Country,0),MATCH(CP$3,_Inf_Day,0))&lt;&gt;0,INDEX(_Inf_Data,MATCH($B87,_Inf_Country,0),MATCH(CQ$3,_Inf_Day,0))/INDEX(_Inf_Data,MATCH($B87,_Inf_Country,0),MATCH(CP$3,_Inf_Day,0))-1,0)</f>
        <v>2.1037384466823017E-2</v>
      </c>
      <c r="CR87" s="13" t="e">
        <f>IF(INDEX(_Inf_Data,MATCH($B87,_Inf_Country,0),MATCH(CQ$3,_Inf_Day,0))&lt;&gt;0,INDEX(_Inf_Data,MATCH($B87,_Inf_Country,0),MATCH(CR$3,_Inf_Day,0))/INDEX(_Inf_Data,MATCH($B87,_Inf_Country,0),MATCH(CQ$3,_Inf_Day,0))-1,0)</f>
        <v>#N/A</v>
      </c>
      <c r="CS87" s="13" t="e">
        <f>IF(INDEX(_Inf_Data,MATCH($B87,_Inf_Country,0),MATCH(CR$3,_Inf_Day,0))&lt;&gt;0,INDEX(_Inf_Data,MATCH($B87,_Inf_Country,0),MATCH(CS$3,_Inf_Day,0))/INDEX(_Inf_Data,MATCH($B87,_Inf_Country,0),MATCH(CR$3,_Inf_Day,0))-1,0)</f>
        <v>#N/A</v>
      </c>
      <c r="CT87" s="13" t="e">
        <f>IF(INDEX(_Inf_Data,MATCH($B87,_Inf_Country,0),MATCH(CS$3,_Inf_Day,0))&lt;&gt;0,INDEX(_Inf_Data,MATCH($B87,_Inf_Country,0),MATCH(CT$3,_Inf_Day,0))/INDEX(_Inf_Data,MATCH($B87,_Inf_Country,0),MATCH(CS$3,_Inf_Day,0))-1,0)</f>
        <v>#N/A</v>
      </c>
      <c r="CU87" s="13" t="e">
        <f>IF(INDEX(_Inf_Data,MATCH($B87,_Inf_Country,0),MATCH(CT$3,_Inf_Day,0))&lt;&gt;0,INDEX(_Inf_Data,MATCH($B87,_Inf_Country,0),MATCH(CU$3,_Inf_Day,0))/INDEX(_Inf_Data,MATCH($B87,_Inf_Country,0),MATCH(CT$3,_Inf_Day,0))-1,0)</f>
        <v>#N/A</v>
      </c>
      <c r="CV87" s="13" t="e">
        <f>IF(INDEX(_Inf_Data,MATCH($B87,_Inf_Country,0),MATCH(CU$3,_Inf_Day,0))&lt;&gt;0,INDEX(_Inf_Data,MATCH($B87,_Inf_Country,0),MATCH(CV$3,_Inf_Day,0))/INDEX(_Inf_Data,MATCH($B87,_Inf_Country,0),MATCH(CU$3,_Inf_Day,0))-1,0)</f>
        <v>#N/A</v>
      </c>
      <c r="CW87" s="13" t="e">
        <f>IF(INDEX(_Inf_Data,MATCH($B87,_Inf_Country,0),MATCH(CV$3,_Inf_Day,0))&lt;&gt;0,INDEX(_Inf_Data,MATCH($B87,_Inf_Country,0),MATCH(CW$3,_Inf_Day,0))/INDEX(_Inf_Data,MATCH($B87,_Inf_Country,0),MATCH(CV$3,_Inf_Day,0))-1,0)</f>
        <v>#N/A</v>
      </c>
      <c r="CX87" s="13" t="e">
        <f>IF(INDEX(_Inf_Data,MATCH($B87,_Inf_Country,0),MATCH(CW$3,_Inf_Day,0))&lt;&gt;0,INDEX(_Inf_Data,MATCH($B87,_Inf_Country,0),MATCH(CX$3,_Inf_Day,0))/INDEX(_Inf_Data,MATCH($B87,_Inf_Country,0),MATCH(CW$3,_Inf_Day,0))-1,0)</f>
        <v>#N/A</v>
      </c>
      <c r="CY87" s="13" t="e">
        <f>IF(INDEX(_Inf_Data,MATCH($B87,_Inf_Country,0),MATCH(CX$3,_Inf_Day,0))&lt;&gt;0,INDEX(_Inf_Data,MATCH($B87,_Inf_Country,0),MATCH(CY$3,_Inf_Day,0))/INDEX(_Inf_Data,MATCH($B87,_Inf_Country,0),MATCH(CX$3,_Inf_Day,0))-1,0)</f>
        <v>#N/A</v>
      </c>
      <c r="CZ87" s="13" t="e">
        <f>IF(INDEX(_Inf_Data,MATCH($B87,_Inf_Country,0),MATCH(CY$3,_Inf_Day,0))&lt;&gt;0,INDEX(_Inf_Data,MATCH($B87,_Inf_Country,0),MATCH(CZ$3,_Inf_Day,0))/INDEX(_Inf_Data,MATCH($B87,_Inf_Country,0),MATCH(CY$3,_Inf_Day,0))-1,0)</f>
        <v>#N/A</v>
      </c>
      <c r="DA87" s="13" t="e">
        <f>IF(INDEX(_Inf_Data,MATCH($B87,_Inf_Country,0),MATCH(CZ$3,_Inf_Day,0))&lt;&gt;0,INDEX(_Inf_Data,MATCH($B87,_Inf_Country,0),MATCH(DA$3,_Inf_Day,0))/INDEX(_Inf_Data,MATCH($B87,_Inf_Country,0),MATCH(CZ$3,_Inf_Day,0))-1,0)</f>
        <v>#N/A</v>
      </c>
      <c r="DB87" s="13" t="e">
        <f>IF(INDEX(_Inf_Data,MATCH($B87,_Inf_Country,0),MATCH(DA$3,_Inf_Day,0))&lt;&gt;0,INDEX(_Inf_Data,MATCH($B87,_Inf_Country,0),MATCH(DB$3,_Inf_Day,0))/INDEX(_Inf_Data,MATCH($B87,_Inf_Country,0),MATCH(DA$3,_Inf_Day,0))-1,0)</f>
        <v>#N/A</v>
      </c>
      <c r="DC87" s="13" t="e">
        <f>IF(INDEX(_Inf_Data,MATCH($B87,_Inf_Country,0),MATCH(DB$3,_Inf_Day,0))&lt;&gt;0,INDEX(_Inf_Data,MATCH($B87,_Inf_Country,0),MATCH(DC$3,_Inf_Day,0))/INDEX(_Inf_Data,MATCH($B87,_Inf_Country,0),MATCH(DB$3,_Inf_Day,0))-1,0)</f>
        <v>#N/A</v>
      </c>
      <c r="DD87" s="13" t="e">
        <f>IF(INDEX(_Inf_Data,MATCH($B87,_Inf_Country,0),MATCH(DC$3,_Inf_Day,0))&lt;&gt;0,INDEX(_Inf_Data,MATCH($B87,_Inf_Country,0),MATCH(DD$3,_Inf_Day,0))/INDEX(_Inf_Data,MATCH($B87,_Inf_Country,0),MATCH(DC$3,_Inf_Day,0))-1,0)</f>
        <v>#N/A</v>
      </c>
      <c r="DE87" s="13" t="e">
        <f>IF(INDEX(_Inf_Data,MATCH($B87,_Inf_Country,0),MATCH(DD$3,_Inf_Day,0))&lt;&gt;0,INDEX(_Inf_Data,MATCH($B87,_Inf_Country,0),MATCH(DE$3,_Inf_Day,0))/INDEX(_Inf_Data,MATCH($B87,_Inf_Country,0),MATCH(DD$3,_Inf_Day,0))-1,0)</f>
        <v>#N/A</v>
      </c>
      <c r="DF87" s="13" t="e">
        <f>IF(INDEX(_Inf_Data,MATCH($B87,_Inf_Country,0),MATCH(DE$3,_Inf_Day,0))&lt;&gt;0,INDEX(_Inf_Data,MATCH($B87,_Inf_Country,0),MATCH(DF$3,_Inf_Day,0))/INDEX(_Inf_Data,MATCH($B87,_Inf_Country,0),MATCH(DE$3,_Inf_Day,0))-1,0)</f>
        <v>#N/A</v>
      </c>
      <c r="DG87" s="13" t="e">
        <f>IF(INDEX(_Inf_Data,MATCH($B87,_Inf_Country,0),MATCH(DF$3,_Inf_Day,0))&lt;&gt;0,INDEX(_Inf_Data,MATCH($B87,_Inf_Country,0),MATCH(DG$3,_Inf_Day,0))/INDEX(_Inf_Data,MATCH($B87,_Inf_Country,0),MATCH(DF$3,_Inf_Day,0))-1,0)</f>
        <v>#N/A</v>
      </c>
      <c r="DH87" s="13" t="e">
        <f>IF(INDEX(_Inf_Data,MATCH($B87,_Inf_Country,0),MATCH(DG$3,_Inf_Day,0))&lt;&gt;0,INDEX(_Inf_Data,MATCH($B87,_Inf_Country,0),MATCH(DH$3,_Inf_Day,0))/INDEX(_Inf_Data,MATCH($B87,_Inf_Country,0),MATCH(DG$3,_Inf_Day,0))-1,0)</f>
        <v>#N/A</v>
      </c>
      <c r="DI87" s="13" t="e">
        <f>IF(INDEX(_Inf_Data,MATCH($B87,_Inf_Country,0),MATCH(DH$3,_Inf_Day,0))&lt;&gt;0,INDEX(_Inf_Data,MATCH($B87,_Inf_Country,0),MATCH(DI$3,_Inf_Day,0))/INDEX(_Inf_Data,MATCH($B87,_Inf_Country,0),MATCH(DH$3,_Inf_Day,0))-1,0)</f>
        <v>#N/A</v>
      </c>
      <c r="DJ87" s="13" t="e">
        <f>IF(INDEX(_Inf_Data,MATCH($B87,_Inf_Country,0),MATCH(DI$3,_Inf_Day,0))&lt;&gt;0,INDEX(_Inf_Data,MATCH($B87,_Inf_Country,0),MATCH(DJ$3,_Inf_Day,0))/INDEX(_Inf_Data,MATCH($B87,_Inf_Country,0),MATCH(DI$3,_Inf_Day,0))-1,0)</f>
        <v>#N/A</v>
      </c>
      <c r="DK87" s="13" t="e">
        <f>IF(INDEX(_Inf_Data,MATCH($B87,_Inf_Country,0),MATCH(DJ$3,_Inf_Day,0))&lt;&gt;0,INDEX(_Inf_Data,MATCH($B87,_Inf_Country,0),MATCH(DK$3,_Inf_Day,0))/INDEX(_Inf_Data,MATCH($B87,_Inf_Country,0),MATCH(DJ$3,_Inf_Day,0))-1,0)</f>
        <v>#N/A</v>
      </c>
      <c r="DL87" s="13" t="e">
        <f>IF(INDEX(_Inf_Data,MATCH($B87,_Inf_Country,0),MATCH(DK$3,_Inf_Day,0))&lt;&gt;0,INDEX(_Inf_Data,MATCH($B87,_Inf_Country,0),MATCH(DL$3,_Inf_Day,0))/INDEX(_Inf_Data,MATCH($B87,_Inf_Country,0),MATCH(DK$3,_Inf_Day,0))-1,0)</f>
        <v>#N/A</v>
      </c>
      <c r="DM87" s="13" t="e">
        <f>IF(INDEX(_Inf_Data,MATCH($B87,_Inf_Country,0),MATCH(DL$3,_Inf_Day,0))&lt;&gt;0,INDEX(_Inf_Data,MATCH($B87,_Inf_Country,0),MATCH(DM$3,_Inf_Day,0))/INDEX(_Inf_Data,MATCH($B87,_Inf_Country,0),MATCH(DL$3,_Inf_Day,0))-1,0)</f>
        <v>#N/A</v>
      </c>
      <c r="DN87" s="13" t="e">
        <f>IF(INDEX(_Inf_Data,MATCH($B87,_Inf_Country,0),MATCH(DM$3,_Inf_Day,0))&lt;&gt;0,INDEX(_Inf_Data,MATCH($B87,_Inf_Country,0),MATCH(DN$3,_Inf_Day,0))/INDEX(_Inf_Data,MATCH($B87,_Inf_Country,0),MATCH(DM$3,_Inf_Day,0))-1,0)</f>
        <v>#N/A</v>
      </c>
      <c r="DO87" s="13" t="e">
        <f>IF(INDEX(_Inf_Data,MATCH($B87,_Inf_Country,0),MATCH(DN$3,_Inf_Day,0))&lt;&gt;0,INDEX(_Inf_Data,MATCH($B87,_Inf_Country,0),MATCH(DO$3,_Inf_Day,0))/INDEX(_Inf_Data,MATCH($B87,_Inf_Country,0),MATCH(DN$3,_Inf_Day,0))-1,0)</f>
        <v>#N/A</v>
      </c>
      <c r="DP87" s="13" t="e">
        <f>IF(INDEX(_Inf_Data,MATCH($B87,_Inf_Country,0),MATCH(DO$3,_Inf_Day,0))&lt;&gt;0,INDEX(_Inf_Data,MATCH($B87,_Inf_Country,0),MATCH(DP$3,_Inf_Day,0))/INDEX(_Inf_Data,MATCH($B87,_Inf_Country,0),MATCH(DO$3,_Inf_Day,0))-1,0)</f>
        <v>#N/A</v>
      </c>
      <c r="DQ87" s="13" t="e">
        <f>IF(INDEX(_Inf_Data,MATCH($B87,_Inf_Country,0),MATCH(DP$3,_Inf_Day,0))&lt;&gt;0,INDEX(_Inf_Data,MATCH($B87,_Inf_Country,0),MATCH(DQ$3,_Inf_Day,0))/INDEX(_Inf_Data,MATCH($B87,_Inf_Country,0),MATCH(DP$3,_Inf_Day,0))-1,0)</f>
        <v>#N/A</v>
      </c>
      <c r="DR87" s="13" t="e">
        <f>IF(INDEX(_Inf_Data,MATCH($B87,_Inf_Country,0),MATCH(DQ$3,_Inf_Day,0))&lt;&gt;0,INDEX(_Inf_Data,MATCH($B87,_Inf_Country,0),MATCH(DR$3,_Inf_Day,0))/INDEX(_Inf_Data,MATCH($B87,_Inf_Country,0),MATCH(DQ$3,_Inf_Day,0))-1,0)</f>
        <v>#N/A</v>
      </c>
      <c r="DS87" s="13" t="e">
        <f>IF(INDEX(_Inf_Data,MATCH($B87,_Inf_Country,0),MATCH(DR$3,_Inf_Day,0))&lt;&gt;0,INDEX(_Inf_Data,MATCH($B87,_Inf_Country,0),MATCH(DS$3,_Inf_Day,0))/INDEX(_Inf_Data,MATCH($B87,_Inf_Country,0),MATCH(DR$3,_Inf_Day,0))-1,0)</f>
        <v>#N/A</v>
      </c>
      <c r="DT87" s="13" t="e">
        <f>IF(INDEX(_Inf_Data,MATCH($B87,_Inf_Country,0),MATCH(DS$3,_Inf_Day,0))&lt;&gt;0,INDEX(_Inf_Data,MATCH($B87,_Inf_Country,0),MATCH(DT$3,_Inf_Day,0))/INDEX(_Inf_Data,MATCH($B87,_Inf_Country,0),MATCH(DS$3,_Inf_Day,0))-1,0)</f>
        <v>#N/A</v>
      </c>
      <c r="DU87" s="13" t="e">
        <f>IF(INDEX(_Inf_Data,MATCH($B87,_Inf_Country,0),MATCH(DT$3,_Inf_Day,0))&lt;&gt;0,INDEX(_Inf_Data,MATCH($B87,_Inf_Country,0),MATCH(DU$3,_Inf_Day,0))/INDEX(_Inf_Data,MATCH($B87,_Inf_Country,0),MATCH(DT$3,_Inf_Day,0))-1,0)</f>
        <v>#N/A</v>
      </c>
      <c r="DV87" s="13" t="e">
        <f>IF(INDEX(_Inf_Data,MATCH($B87,_Inf_Country,0),MATCH(DU$3,_Inf_Day,0))&lt;&gt;0,INDEX(_Inf_Data,MATCH($B87,_Inf_Country,0),MATCH(DV$3,_Inf_Day,0))/INDEX(_Inf_Data,MATCH($B87,_Inf_Country,0),MATCH(DU$3,_Inf_Day,0))-1,0)</f>
        <v>#N/A</v>
      </c>
      <c r="DW87" s="13" t="e">
        <f>IF(INDEX(_Inf_Data,MATCH($B87,_Inf_Country,0),MATCH(DV$3,_Inf_Day,0))&lt;&gt;0,INDEX(_Inf_Data,MATCH($B87,_Inf_Country,0),MATCH(DW$3,_Inf_Day,0))/INDEX(_Inf_Data,MATCH($B87,_Inf_Country,0),MATCH(DV$3,_Inf_Day,0))-1,0)</f>
        <v>#N/A</v>
      </c>
      <c r="DX87" s="13" t="e">
        <f>IF(INDEX(_Inf_Data,MATCH($B87,_Inf_Country,0),MATCH(DW$3,_Inf_Day,0))&lt;&gt;0,INDEX(_Inf_Data,MATCH($B87,_Inf_Country,0),MATCH(DX$3,_Inf_Day,0))/INDEX(_Inf_Data,MATCH($B87,_Inf_Country,0),MATCH(DW$3,_Inf_Day,0))-1,0)</f>
        <v>#N/A</v>
      </c>
      <c r="DY87" s="13" t="e">
        <f>IF(INDEX(_Inf_Data,MATCH($B87,_Inf_Country,0),MATCH(DX$3,_Inf_Day,0))&lt;&gt;0,INDEX(_Inf_Data,MATCH($B87,_Inf_Country,0),MATCH(DY$3,_Inf_Day,0))/INDEX(_Inf_Data,MATCH($B87,_Inf_Country,0),MATCH(DX$3,_Inf_Day,0))-1,0)</f>
        <v>#N/A</v>
      </c>
      <c r="DZ87" s="13" t="e">
        <f>IF(INDEX(_Inf_Data,MATCH($B87,_Inf_Country,0),MATCH(DY$3,_Inf_Day,0))&lt;&gt;0,INDEX(_Inf_Data,MATCH($B87,_Inf_Country,0),MATCH(DZ$3,_Inf_Day,0))/INDEX(_Inf_Data,MATCH($B87,_Inf_Country,0),MATCH(DY$3,_Inf_Day,0))-1,0)</f>
        <v>#N/A</v>
      </c>
      <c r="EA87" s="13" t="e">
        <f>IF(INDEX(_Inf_Data,MATCH($B87,_Inf_Country,0),MATCH(DZ$3,_Inf_Day,0))&lt;&gt;0,INDEX(_Inf_Data,MATCH($B87,_Inf_Country,0),MATCH(EA$3,_Inf_Day,0))/INDEX(_Inf_Data,MATCH($B87,_Inf_Country,0),MATCH(DZ$3,_Inf_Day,0))-1,0)</f>
        <v>#N/A</v>
      </c>
      <c r="EB87" s="13" t="e">
        <f>IF(INDEX(_Inf_Data,MATCH($B87,_Inf_Country,0),MATCH(EA$3,_Inf_Day,0))&lt;&gt;0,INDEX(_Inf_Data,MATCH($B87,_Inf_Country,0),MATCH(EB$3,_Inf_Day,0))/INDEX(_Inf_Data,MATCH($B87,_Inf_Country,0),MATCH(EA$3,_Inf_Day,0))-1,0)</f>
        <v>#N/A</v>
      </c>
      <c r="EC87" s="13" t="e">
        <f>IF(INDEX(_Inf_Data,MATCH($B87,_Inf_Country,0),MATCH(EB$3,_Inf_Day,0))&lt;&gt;0,INDEX(_Inf_Data,MATCH($B87,_Inf_Country,0),MATCH(EC$3,_Inf_Day,0))/INDEX(_Inf_Data,MATCH($B87,_Inf_Country,0),MATCH(EB$3,_Inf_Day,0))-1,0)</f>
        <v>#N/A</v>
      </c>
      <c r="ED87" s="13" t="e">
        <f>IF(INDEX(_Inf_Data,MATCH($B87,_Inf_Country,0),MATCH(EC$3,_Inf_Day,0))&lt;&gt;0,INDEX(_Inf_Data,MATCH($B87,_Inf_Country,0),MATCH(ED$3,_Inf_Day,0))/INDEX(_Inf_Data,MATCH($B87,_Inf_Country,0),MATCH(EC$3,_Inf_Day,0))-1,0)</f>
        <v>#N/A</v>
      </c>
      <c r="EE87" s="13" t="e">
        <f>IF(INDEX(_Inf_Data,MATCH($B87,_Inf_Country,0),MATCH(ED$3,_Inf_Day,0))&lt;&gt;0,INDEX(_Inf_Data,MATCH($B87,_Inf_Country,0),MATCH(EE$3,_Inf_Day,0))/INDEX(_Inf_Data,MATCH($B87,_Inf_Country,0),MATCH(ED$3,_Inf_Day,0))-1,0)</f>
        <v>#N/A</v>
      </c>
      <c r="EF87" s="13" t="e">
        <f>IF(INDEX(_Inf_Data,MATCH($B87,_Inf_Country,0),MATCH(EE$3,_Inf_Day,0))&lt;&gt;0,INDEX(_Inf_Data,MATCH($B87,_Inf_Country,0),MATCH(EF$3,_Inf_Day,0))/INDEX(_Inf_Data,MATCH($B87,_Inf_Country,0),MATCH(EE$3,_Inf_Day,0))-1,0)</f>
        <v>#N/A</v>
      </c>
      <c r="EG87" s="13" t="e">
        <f>IF(INDEX(_Inf_Data,MATCH($B87,_Inf_Country,0),MATCH(EF$3,_Inf_Day,0))&lt;&gt;0,INDEX(_Inf_Data,MATCH($B87,_Inf_Country,0),MATCH(EG$3,_Inf_Day,0))/INDEX(_Inf_Data,MATCH($B87,_Inf_Country,0),MATCH(EF$3,_Inf_Day,0))-1,0)</f>
        <v>#N/A</v>
      </c>
      <c r="EH87" s="13" t="e">
        <f>IF(INDEX(_Inf_Data,MATCH($B87,_Inf_Country,0),MATCH(EG$3,_Inf_Day,0))&lt;&gt;0,INDEX(_Inf_Data,MATCH($B87,_Inf_Country,0),MATCH(EH$3,_Inf_Day,0))/INDEX(_Inf_Data,MATCH($B87,_Inf_Country,0),MATCH(EG$3,_Inf_Day,0))-1,0)</f>
        <v>#N/A</v>
      </c>
      <c r="EI87" s="13" t="e">
        <f>IF(INDEX(_Inf_Data,MATCH($B87,_Inf_Country,0),MATCH(EH$3,_Inf_Day,0))&lt;&gt;0,INDEX(_Inf_Data,MATCH($B87,_Inf_Country,0),MATCH(EI$3,_Inf_Day,0))/INDEX(_Inf_Data,MATCH($B87,_Inf_Country,0),MATCH(EH$3,_Inf_Day,0))-1,0)</f>
        <v>#N/A</v>
      </c>
      <c r="EJ87" s="13" t="e">
        <f>IF(INDEX(_Inf_Data,MATCH($B87,_Inf_Country,0),MATCH(EI$3,_Inf_Day,0))&lt;&gt;0,INDEX(_Inf_Data,MATCH($B87,_Inf_Country,0),MATCH(EJ$3,_Inf_Day,0))/INDEX(_Inf_Data,MATCH($B87,_Inf_Country,0),MATCH(EI$3,_Inf_Day,0))-1,0)</f>
        <v>#N/A</v>
      </c>
      <c r="EK87" s="13" t="e">
        <f>IF(INDEX(_Inf_Data,MATCH($B87,_Inf_Country,0),MATCH(EJ$3,_Inf_Day,0))&lt;&gt;0,INDEX(_Inf_Data,MATCH($B87,_Inf_Country,0),MATCH(EK$3,_Inf_Day,0))/INDEX(_Inf_Data,MATCH($B87,_Inf_Country,0),MATCH(EJ$3,_Inf_Day,0))-1,0)</f>
        <v>#N/A</v>
      </c>
      <c r="EL87" s="13" t="e">
        <f>IF(INDEX(_Inf_Data,MATCH($B87,_Inf_Country,0),MATCH(EK$3,_Inf_Day,0))&lt;&gt;0,INDEX(_Inf_Data,MATCH($B87,_Inf_Country,0),MATCH(EL$3,_Inf_Day,0))/INDEX(_Inf_Data,MATCH($B87,_Inf_Country,0),MATCH(EK$3,_Inf_Day,0))-1,0)</f>
        <v>#N/A</v>
      </c>
      <c r="EM87" s="13" t="e">
        <f>IF(INDEX(_Inf_Data,MATCH($B87,_Inf_Country,0),MATCH(EL$3,_Inf_Day,0))&lt;&gt;0,INDEX(_Inf_Data,MATCH($B87,_Inf_Country,0),MATCH(EM$3,_Inf_Day,0))/INDEX(_Inf_Data,MATCH($B87,_Inf_Country,0),MATCH(EL$3,_Inf_Day,0))-1,0)</f>
        <v>#N/A</v>
      </c>
      <c r="EN87" s="13" t="e">
        <f>IF(INDEX(_Inf_Data,MATCH($B87,_Inf_Country,0),MATCH(EM$3,_Inf_Day,0))&lt;&gt;0,INDEX(_Inf_Data,MATCH($B87,_Inf_Country,0),MATCH(EN$3,_Inf_Day,0))/INDEX(_Inf_Data,MATCH($B87,_Inf_Country,0),MATCH(EM$3,_Inf_Day,0))-1,0)</f>
        <v>#N/A</v>
      </c>
      <c r="EO87" s="13" t="e">
        <f>IF(INDEX(_Inf_Data,MATCH($B87,_Inf_Country,0),MATCH(EN$3,_Inf_Day,0))&lt;&gt;0,INDEX(_Inf_Data,MATCH($B87,_Inf_Country,0),MATCH(EO$3,_Inf_Day,0))/INDEX(_Inf_Data,MATCH($B87,_Inf_Country,0),MATCH(EN$3,_Inf_Day,0))-1,0)</f>
        <v>#N/A</v>
      </c>
      <c r="EP87" s="13" t="e">
        <f>IF(INDEX(_Inf_Data,MATCH($B87,_Inf_Country,0),MATCH(EO$3,_Inf_Day,0))&lt;&gt;0,INDEX(_Inf_Data,MATCH($B87,_Inf_Country,0),MATCH(EP$3,_Inf_Day,0))/INDEX(_Inf_Data,MATCH($B87,_Inf_Country,0),MATCH(EO$3,_Inf_Day,0))-1,0)</f>
        <v>#N/A</v>
      </c>
      <c r="EQ87" s="13" t="e">
        <f>IF(INDEX(_Inf_Data,MATCH($B87,_Inf_Country,0),MATCH(EP$3,_Inf_Day,0))&lt;&gt;0,INDEX(_Inf_Data,MATCH($B87,_Inf_Country,0),MATCH(EQ$3,_Inf_Day,0))/INDEX(_Inf_Data,MATCH($B87,_Inf_Country,0),MATCH(EP$3,_Inf_Day,0))-1,0)</f>
        <v>#N/A</v>
      </c>
      <c r="ER87" s="13" t="e">
        <f>IF(INDEX(_Inf_Data,MATCH($B87,_Inf_Country,0),MATCH(EQ$3,_Inf_Day,0))&lt;&gt;0,INDEX(_Inf_Data,MATCH($B87,_Inf_Country,0),MATCH(ER$3,_Inf_Day,0))/INDEX(_Inf_Data,MATCH($B87,_Inf_Country,0),MATCH(EQ$3,_Inf_Day,0))-1,0)</f>
        <v>#N/A</v>
      </c>
      <c r="ES87" s="13" t="e">
        <f>IF(INDEX(_Inf_Data,MATCH($B87,_Inf_Country,0),MATCH(ER$3,_Inf_Day,0))&lt;&gt;0,INDEX(_Inf_Data,MATCH($B87,_Inf_Country,0),MATCH(ES$3,_Inf_Day,0))/INDEX(_Inf_Data,MATCH($B87,_Inf_Country,0),MATCH(ER$3,_Inf_Day,0))-1,0)</f>
        <v>#N/A</v>
      </c>
      <c r="ET87" s="13" t="e">
        <f>IF(INDEX(_Inf_Data,MATCH($B87,_Inf_Country,0),MATCH(ES$3,_Inf_Day,0))&lt;&gt;0,INDEX(_Inf_Data,MATCH($B87,_Inf_Country,0),MATCH(ET$3,_Inf_Day,0))/INDEX(_Inf_Data,MATCH($B87,_Inf_Country,0),MATCH(ES$3,_Inf_Day,0))-1,0)</f>
        <v>#N/A</v>
      </c>
      <c r="EU87" s="13" t="e">
        <f>IF(INDEX(_Inf_Data,MATCH($B87,_Inf_Country,0),MATCH(ET$3,_Inf_Day,0))&lt;&gt;0,INDEX(_Inf_Data,MATCH($B87,_Inf_Country,0),MATCH(EU$3,_Inf_Day,0))/INDEX(_Inf_Data,MATCH($B87,_Inf_Country,0),MATCH(ET$3,_Inf_Day,0))-1,0)</f>
        <v>#N/A</v>
      </c>
      <c r="EV87" s="13" t="e">
        <f>IF(INDEX(_Inf_Data,MATCH($B87,_Inf_Country,0),MATCH(EU$3,_Inf_Day,0))&lt;&gt;0,INDEX(_Inf_Data,MATCH($B87,_Inf_Country,0),MATCH(EV$3,_Inf_Day,0))/INDEX(_Inf_Data,MATCH($B87,_Inf_Country,0),MATCH(EU$3,_Inf_Day,0))-1,0)</f>
        <v>#N/A</v>
      </c>
      <c r="EW87" s="13" t="e">
        <f>IF(INDEX(_Inf_Data,MATCH($B87,_Inf_Country,0),MATCH(EV$3,_Inf_Day,0))&lt;&gt;0,INDEX(_Inf_Data,MATCH($B87,_Inf_Country,0),MATCH(EW$3,_Inf_Day,0))/INDEX(_Inf_Data,MATCH($B87,_Inf_Country,0),MATCH(EV$3,_Inf_Day,0))-1,0)</f>
        <v>#N/A</v>
      </c>
      <c r="EX87" s="13" t="e">
        <f>IF(INDEX(_Inf_Data,MATCH($B87,_Inf_Country,0),MATCH(EW$3,_Inf_Day,0))&lt;&gt;0,INDEX(_Inf_Data,MATCH($B87,_Inf_Country,0),MATCH(EX$3,_Inf_Day,0))/INDEX(_Inf_Data,MATCH($B87,_Inf_Country,0),MATCH(EW$3,_Inf_Day,0))-1,0)</f>
        <v>#N/A</v>
      </c>
      <c r="EY87" s="13" t="e">
        <f>IF(INDEX(_Inf_Data,MATCH($B87,_Inf_Country,0),MATCH(EX$3,_Inf_Day,0))&lt;&gt;0,INDEX(_Inf_Data,MATCH($B87,_Inf_Country,0),MATCH(EY$3,_Inf_Day,0))/INDEX(_Inf_Data,MATCH($B87,_Inf_Country,0),MATCH(EX$3,_Inf_Day,0))-1,0)</f>
        <v>#N/A</v>
      </c>
      <c r="EZ87" s="13" t="e">
        <f>IF(INDEX(_Inf_Data,MATCH($B87,_Inf_Country,0),MATCH(EY$3,_Inf_Day,0))&lt;&gt;0,INDEX(_Inf_Data,MATCH($B87,_Inf_Country,0),MATCH(EZ$3,_Inf_Day,0))/INDEX(_Inf_Data,MATCH($B87,_Inf_Country,0),MATCH(EY$3,_Inf_Day,0))-1,0)</f>
        <v>#N/A</v>
      </c>
      <c r="FA87" s="13" t="e">
        <f>IF(INDEX(_Inf_Data,MATCH($B87,_Inf_Country,0),MATCH(EZ$3,_Inf_Day,0))&lt;&gt;0,INDEX(_Inf_Data,MATCH($B87,_Inf_Country,0),MATCH(FA$3,_Inf_Day,0))/INDEX(_Inf_Data,MATCH($B87,_Inf_Country,0),MATCH(EZ$3,_Inf_Day,0))-1,0)</f>
        <v>#N/A</v>
      </c>
      <c r="FB87" s="13" t="e">
        <f>IF(INDEX(_Inf_Data,MATCH($B87,_Inf_Country,0),MATCH(FA$3,_Inf_Day,0))&lt;&gt;0,INDEX(_Inf_Data,MATCH($B87,_Inf_Country,0),MATCH(FB$3,_Inf_Day,0))/INDEX(_Inf_Data,MATCH($B87,_Inf_Country,0),MATCH(FA$3,_Inf_Day,0))-1,0)</f>
        <v>#N/A</v>
      </c>
      <c r="FC87" s="13" t="e">
        <f>IF(INDEX(_Inf_Data,MATCH($B87,_Inf_Country,0),MATCH(FB$3,_Inf_Day,0))&lt;&gt;0,INDEX(_Inf_Data,MATCH($B87,_Inf_Country,0),MATCH(FC$3,_Inf_Day,0))/INDEX(_Inf_Data,MATCH($B87,_Inf_Country,0),MATCH(FB$3,_Inf_Day,0))-1,0)</f>
        <v>#N/A</v>
      </c>
      <c r="FD87" s="13" t="e">
        <f>IF(INDEX(_Inf_Data,MATCH($B87,_Inf_Country,0),MATCH(FC$3,_Inf_Day,0))&lt;&gt;0,INDEX(_Inf_Data,MATCH($B87,_Inf_Country,0),MATCH(FD$3,_Inf_Day,0))/INDEX(_Inf_Data,MATCH($B87,_Inf_Country,0),MATCH(FC$3,_Inf_Day,0))-1,0)</f>
        <v>#N/A</v>
      </c>
      <c r="FE87" s="13" t="e">
        <f>IF(INDEX(_Inf_Data,MATCH($B87,_Inf_Country,0),MATCH(FD$3,_Inf_Day,0))&lt;&gt;0,INDEX(_Inf_Data,MATCH($B87,_Inf_Country,0),MATCH(FE$3,_Inf_Day,0))/INDEX(_Inf_Data,MATCH($B87,_Inf_Country,0),MATCH(FD$3,_Inf_Day,0))-1,0)</f>
        <v>#N/A</v>
      </c>
      <c r="FF87" s="13" t="e">
        <f>IF(INDEX(_Inf_Data,MATCH($B87,_Inf_Country,0),MATCH(FE$3,_Inf_Day,0))&lt;&gt;0,INDEX(_Inf_Data,MATCH($B87,_Inf_Country,0),MATCH(FF$3,_Inf_Day,0))/INDEX(_Inf_Data,MATCH($B87,_Inf_Country,0),MATCH(FE$3,_Inf_Day,0))-1,0)</f>
        <v>#N/A</v>
      </c>
      <c r="FG87" s="13" t="e">
        <f>IF(INDEX(_Inf_Data,MATCH($B87,_Inf_Country,0),MATCH(FF$3,_Inf_Day,0))&lt;&gt;0,INDEX(_Inf_Data,MATCH($B87,_Inf_Country,0),MATCH(FG$3,_Inf_Day,0))/INDEX(_Inf_Data,MATCH($B87,_Inf_Country,0),MATCH(FF$3,_Inf_Day,0))-1,0)</f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13">
        <f>IF(INDEX(_Inf_Data,MATCH($B88,_Inf_Country,0),MATCH(C$3,_Inf_Day,0))&lt;&gt;0,INDEX(_Inf_Data,MATCH($B88,_Inf_Country,0),MATCH(D$3,_Inf_Day,0))/INDEX(_Inf_Data,MATCH($B88,_Inf_Country,0),MATCH(C$3,_Inf_Day,0))-1,0)</f>
        <v>0</v>
      </c>
      <c r="E88" s="13">
        <f>IF(INDEX(_Inf_Data,MATCH($B88,_Inf_Country,0),MATCH(D$3,_Inf_Day,0))&lt;&gt;0,INDEX(_Inf_Data,MATCH($B88,_Inf_Country,0),MATCH(E$3,_Inf_Day,0))/INDEX(_Inf_Data,MATCH($B88,_Inf_Country,0),MATCH(D$3,_Inf_Day,0))-1,0)</f>
        <v>0</v>
      </c>
      <c r="F88" s="13">
        <f>IF(INDEX(_Inf_Data,MATCH($B88,_Inf_Country,0),MATCH(E$3,_Inf_Day,0))&lt;&gt;0,INDEX(_Inf_Data,MATCH($B88,_Inf_Country,0),MATCH(F$3,_Inf_Day,0))/INDEX(_Inf_Data,MATCH($B88,_Inf_Country,0),MATCH(E$3,_Inf_Day,0))-1,0)</f>
        <v>0</v>
      </c>
      <c r="G88" s="13">
        <f>IF(INDEX(_Inf_Data,MATCH($B88,_Inf_Country,0),MATCH(F$3,_Inf_Day,0))&lt;&gt;0,INDEX(_Inf_Data,MATCH($B88,_Inf_Country,0),MATCH(G$3,_Inf_Day,0))/INDEX(_Inf_Data,MATCH($B88,_Inf_Country,0),MATCH(F$3,_Inf_Day,0))-1,0)</f>
        <v>0</v>
      </c>
      <c r="H88" s="13">
        <f>IF(INDEX(_Inf_Data,MATCH($B88,_Inf_Country,0),MATCH(G$3,_Inf_Day,0))&lt;&gt;0,INDEX(_Inf_Data,MATCH($B88,_Inf_Country,0),MATCH(H$3,_Inf_Day,0))/INDEX(_Inf_Data,MATCH($B88,_Inf_Country,0),MATCH(G$3,_Inf_Day,0))-1,0)</f>
        <v>0</v>
      </c>
      <c r="I88" s="13">
        <f>IF(INDEX(_Inf_Data,MATCH($B88,_Inf_Country,0),MATCH(H$3,_Inf_Day,0))&lt;&gt;0,INDEX(_Inf_Data,MATCH($B88,_Inf_Country,0),MATCH(I$3,_Inf_Day,0))/INDEX(_Inf_Data,MATCH($B88,_Inf_Country,0),MATCH(H$3,_Inf_Day,0))-1,0)</f>
        <v>0</v>
      </c>
      <c r="J88" s="13">
        <f>IF(INDEX(_Inf_Data,MATCH($B88,_Inf_Country,0),MATCH(I$3,_Inf_Day,0))&lt;&gt;0,INDEX(_Inf_Data,MATCH($B88,_Inf_Country,0),MATCH(J$3,_Inf_Day,0))/INDEX(_Inf_Data,MATCH($B88,_Inf_Country,0),MATCH(I$3,_Inf_Day,0))-1,0)</f>
        <v>0</v>
      </c>
      <c r="K88" s="13">
        <f>IF(INDEX(_Inf_Data,MATCH($B88,_Inf_Country,0),MATCH(J$3,_Inf_Day,0))&lt;&gt;0,INDEX(_Inf_Data,MATCH($B88,_Inf_Country,0),MATCH(K$3,_Inf_Day,0))/INDEX(_Inf_Data,MATCH($B88,_Inf_Country,0),MATCH(J$3,_Inf_Day,0))-1,0)</f>
        <v>0</v>
      </c>
      <c r="L88" s="13">
        <f>IF(INDEX(_Inf_Data,MATCH($B88,_Inf_Country,0),MATCH(K$3,_Inf_Day,0))&lt;&gt;0,INDEX(_Inf_Data,MATCH($B88,_Inf_Country,0),MATCH(L$3,_Inf_Day,0))/INDEX(_Inf_Data,MATCH($B88,_Inf_Country,0),MATCH(K$3,_Inf_Day,0))-1,0)</f>
        <v>0</v>
      </c>
      <c r="M88" s="13">
        <f>IF(INDEX(_Inf_Data,MATCH($B88,_Inf_Country,0),MATCH(L$3,_Inf_Day,0))&lt;&gt;0,INDEX(_Inf_Data,MATCH($B88,_Inf_Country,0),MATCH(M$3,_Inf_Day,0))/INDEX(_Inf_Data,MATCH($B88,_Inf_Country,0),MATCH(L$3,_Inf_Day,0))-1,0)</f>
        <v>0</v>
      </c>
      <c r="N88" s="13">
        <f>IF(INDEX(_Inf_Data,MATCH($B88,_Inf_Country,0),MATCH(M$3,_Inf_Day,0))&lt;&gt;0,INDEX(_Inf_Data,MATCH($B88,_Inf_Country,0),MATCH(N$3,_Inf_Day,0))/INDEX(_Inf_Data,MATCH($B88,_Inf_Country,0),MATCH(M$3,_Inf_Day,0))-1,0)</f>
        <v>0</v>
      </c>
      <c r="O88" s="13">
        <f>IF(INDEX(_Inf_Data,MATCH($B88,_Inf_Country,0),MATCH(N$3,_Inf_Day,0))&lt;&gt;0,INDEX(_Inf_Data,MATCH($B88,_Inf_Country,0),MATCH(O$3,_Inf_Day,0))/INDEX(_Inf_Data,MATCH($B88,_Inf_Country,0),MATCH(N$3,_Inf_Day,0))-1,0)</f>
        <v>0</v>
      </c>
      <c r="P88" s="13">
        <f>IF(INDEX(_Inf_Data,MATCH($B88,_Inf_Country,0),MATCH(O$3,_Inf_Day,0))&lt;&gt;0,INDEX(_Inf_Data,MATCH($B88,_Inf_Country,0),MATCH(P$3,_Inf_Day,0))/INDEX(_Inf_Data,MATCH($B88,_Inf_Country,0),MATCH(O$3,_Inf_Day,0))-1,0)</f>
        <v>0</v>
      </c>
      <c r="Q88" s="13">
        <f>IF(INDEX(_Inf_Data,MATCH($B88,_Inf_Country,0),MATCH(P$3,_Inf_Day,0))&lt;&gt;0,INDEX(_Inf_Data,MATCH($B88,_Inf_Country,0),MATCH(Q$3,_Inf_Day,0))/INDEX(_Inf_Data,MATCH($B88,_Inf_Country,0),MATCH(P$3,_Inf_Day,0))-1,0)</f>
        <v>0</v>
      </c>
      <c r="R88" s="13">
        <f>IF(INDEX(_Inf_Data,MATCH($B88,_Inf_Country,0),MATCH(Q$3,_Inf_Day,0))&lt;&gt;0,INDEX(_Inf_Data,MATCH($B88,_Inf_Country,0),MATCH(R$3,_Inf_Day,0))/INDEX(_Inf_Data,MATCH($B88,_Inf_Country,0),MATCH(Q$3,_Inf_Day,0))-1,0)</f>
        <v>0</v>
      </c>
      <c r="S88" s="13">
        <f>IF(INDEX(_Inf_Data,MATCH($B88,_Inf_Country,0),MATCH(R$3,_Inf_Day,0))&lt;&gt;0,INDEX(_Inf_Data,MATCH($B88,_Inf_Country,0),MATCH(S$3,_Inf_Day,0))/INDEX(_Inf_Data,MATCH($B88,_Inf_Country,0),MATCH(R$3,_Inf_Day,0))-1,0)</f>
        <v>0.5</v>
      </c>
      <c r="T88" s="13">
        <f>IF(INDEX(_Inf_Data,MATCH($B88,_Inf_Country,0),MATCH(S$3,_Inf_Day,0))&lt;&gt;0,INDEX(_Inf_Data,MATCH($B88,_Inf_Country,0),MATCH(T$3,_Inf_Day,0))/INDEX(_Inf_Data,MATCH($B88,_Inf_Country,0),MATCH(S$3,_Inf_Day,0))-1,0)</f>
        <v>0</v>
      </c>
      <c r="U88" s="13">
        <f>IF(INDEX(_Inf_Data,MATCH($B88,_Inf_Country,0),MATCH(T$3,_Inf_Day,0))&lt;&gt;0,INDEX(_Inf_Data,MATCH($B88,_Inf_Country,0),MATCH(U$3,_Inf_Day,0))/INDEX(_Inf_Data,MATCH($B88,_Inf_Country,0),MATCH(T$3,_Inf_Day,0))-1,0)</f>
        <v>0</v>
      </c>
      <c r="V88" s="13">
        <f>IF(INDEX(_Inf_Data,MATCH($B88,_Inf_Country,0),MATCH(U$3,_Inf_Day,0))&lt;&gt;0,INDEX(_Inf_Data,MATCH($B88,_Inf_Country,0),MATCH(V$3,_Inf_Day,0))/INDEX(_Inf_Data,MATCH($B88,_Inf_Country,0),MATCH(U$3,_Inf_Day,0))-1,0)</f>
        <v>0</v>
      </c>
      <c r="W88" s="13">
        <f>IF(INDEX(_Inf_Data,MATCH($B88,_Inf_Country,0),MATCH(V$3,_Inf_Day,0))&lt;&gt;0,INDEX(_Inf_Data,MATCH($B88,_Inf_Country,0),MATCH(W$3,_Inf_Day,0))/INDEX(_Inf_Data,MATCH($B88,_Inf_Country,0),MATCH(V$3,_Inf_Day,0))-1,0)</f>
        <v>0</v>
      </c>
      <c r="X88" s="13">
        <f>IF(INDEX(_Inf_Data,MATCH($B88,_Inf_Country,0),MATCH(W$3,_Inf_Day,0))&lt;&gt;0,INDEX(_Inf_Data,MATCH($B88,_Inf_Country,0),MATCH(X$3,_Inf_Day,0))/INDEX(_Inf_Data,MATCH($B88,_Inf_Country,0),MATCH(W$3,_Inf_Day,0))-1,0)</f>
        <v>0</v>
      </c>
      <c r="Y88" s="13">
        <f>IF(INDEX(_Inf_Data,MATCH($B88,_Inf_Country,0),MATCH(X$3,_Inf_Day,0))&lt;&gt;0,INDEX(_Inf_Data,MATCH($B88,_Inf_Country,0),MATCH(Y$3,_Inf_Day,0))/INDEX(_Inf_Data,MATCH($B88,_Inf_Country,0),MATCH(X$3,_Inf_Day,0))-1,0)</f>
        <v>0</v>
      </c>
      <c r="Z88" s="13">
        <f>IF(INDEX(_Inf_Data,MATCH($B88,_Inf_Country,0),MATCH(Y$3,_Inf_Day,0))&lt;&gt;0,INDEX(_Inf_Data,MATCH($B88,_Inf_Country,0),MATCH(Z$3,_Inf_Day,0))/INDEX(_Inf_Data,MATCH($B88,_Inf_Country,0),MATCH(Y$3,_Inf_Day,0))-1,0)</f>
        <v>0</v>
      </c>
      <c r="AA88" s="13">
        <f>IF(INDEX(_Inf_Data,MATCH($B88,_Inf_Country,0),MATCH(Z$3,_Inf_Day,0))&lt;&gt;0,INDEX(_Inf_Data,MATCH($B88,_Inf_Country,0),MATCH(AA$3,_Inf_Day,0))/INDEX(_Inf_Data,MATCH($B88,_Inf_Country,0),MATCH(Z$3,_Inf_Day,0))-1,0)</f>
        <v>0</v>
      </c>
      <c r="AB88" s="13">
        <f>IF(INDEX(_Inf_Data,MATCH($B88,_Inf_Country,0),MATCH(AA$3,_Inf_Day,0))&lt;&gt;0,INDEX(_Inf_Data,MATCH($B88,_Inf_Country,0),MATCH(AB$3,_Inf_Day,0))/INDEX(_Inf_Data,MATCH($B88,_Inf_Country,0),MATCH(AA$3,_Inf_Day,0))-1,0)</f>
        <v>0</v>
      </c>
      <c r="AC88" s="13">
        <f>IF(INDEX(_Inf_Data,MATCH($B88,_Inf_Country,0),MATCH(AB$3,_Inf_Day,0))&lt;&gt;0,INDEX(_Inf_Data,MATCH($B88,_Inf_Country,0),MATCH(AC$3,_Inf_Day,0))/INDEX(_Inf_Data,MATCH($B88,_Inf_Country,0),MATCH(AB$3,_Inf_Day,0))-1,0)</f>
        <v>0</v>
      </c>
      <c r="AD88" s="13">
        <f>IF(INDEX(_Inf_Data,MATCH($B88,_Inf_Country,0),MATCH(AC$3,_Inf_Day,0))&lt;&gt;0,INDEX(_Inf_Data,MATCH($B88,_Inf_Country,0),MATCH(AD$3,_Inf_Day,0))/INDEX(_Inf_Data,MATCH($B88,_Inf_Country,0),MATCH(AC$3,_Inf_Day,0))-1,0)</f>
        <v>0</v>
      </c>
      <c r="AE88" s="13">
        <f>IF(INDEX(_Inf_Data,MATCH($B88,_Inf_Country,0),MATCH(AD$3,_Inf_Day,0))&lt;&gt;0,INDEX(_Inf_Data,MATCH($B88,_Inf_Country,0),MATCH(AE$3,_Inf_Day,0))/INDEX(_Inf_Data,MATCH($B88,_Inf_Country,0),MATCH(AD$3,_Inf_Day,0))-1,0)</f>
        <v>0</v>
      </c>
      <c r="AF88" s="13">
        <f>IF(INDEX(_Inf_Data,MATCH($B88,_Inf_Country,0),MATCH(AE$3,_Inf_Day,0))&lt;&gt;0,INDEX(_Inf_Data,MATCH($B88,_Inf_Country,0),MATCH(AF$3,_Inf_Day,0))/INDEX(_Inf_Data,MATCH($B88,_Inf_Country,0),MATCH(AE$3,_Inf_Day,0))-1,0)</f>
        <v>0</v>
      </c>
      <c r="AG88" s="13">
        <f>IF(INDEX(_Inf_Data,MATCH($B88,_Inf_Country,0),MATCH(AF$3,_Inf_Day,0))&lt;&gt;0,INDEX(_Inf_Data,MATCH($B88,_Inf_Country,0),MATCH(AG$3,_Inf_Day,0))/INDEX(_Inf_Data,MATCH($B88,_Inf_Country,0),MATCH(AF$3,_Inf_Day,0))-1,0)</f>
        <v>5.666666666666667</v>
      </c>
      <c r="AH88" s="13">
        <f>IF(INDEX(_Inf_Data,MATCH($B88,_Inf_Country,0),MATCH(AG$3,_Inf_Day,0))&lt;&gt;0,INDEX(_Inf_Data,MATCH($B88,_Inf_Country,0),MATCH(AH$3,_Inf_Day,0))/INDEX(_Inf_Data,MATCH($B88,_Inf_Country,0),MATCH(AG$3,_Inf_Day,0))-1,0)</f>
        <v>2.1</v>
      </c>
      <c r="AI88" s="13">
        <f>IF(INDEX(_Inf_Data,MATCH($B88,_Inf_Country,0),MATCH(AH$3,_Inf_Day,0))&lt;&gt;0,INDEX(_Inf_Data,MATCH($B88,_Inf_Country,0),MATCH(AI$3,_Inf_Day,0))/INDEX(_Inf_Data,MATCH($B88,_Inf_Country,0),MATCH(AH$3,_Inf_Day,0))-1,0)</f>
        <v>1.5</v>
      </c>
      <c r="AJ88" s="13">
        <f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3">
        <f>IF(INDEX(_Inf_Data,MATCH($B88,_Inf_Country,0),MATCH(AJ$3,_Inf_Day,0))&lt;&gt;0,INDEX(_Inf_Data,MATCH($B88,_Inf_Country,0),MATCH(AK$3,_Inf_Day,0))/INDEX(_Inf_Data,MATCH($B88,_Inf_Country,0),MATCH(AJ$3,_Inf_Day,0))-1,0)</f>
        <v>0.40611353711790388</v>
      </c>
      <c r="AL88" s="13">
        <f>IF(INDEX(_Inf_Data,MATCH($B88,_Inf_Country,0),MATCH(AK$3,_Inf_Day,0))&lt;&gt;0,INDEX(_Inf_Data,MATCH($B88,_Inf_Country,0),MATCH(AL$3,_Inf_Day,0))/INDEX(_Inf_Data,MATCH($B88,_Inf_Country,0),MATCH(AK$3,_Inf_Day,0))-1,0)</f>
        <v>0.4068322981366459</v>
      </c>
      <c r="AM88" s="13">
        <f>IF(INDEX(_Inf_Data,MATCH($B88,_Inf_Country,0),MATCH(AL$3,_Inf_Day,0))&lt;&gt;0,INDEX(_Inf_Data,MATCH($B88,_Inf_Country,0),MATCH(AM$3,_Inf_Day,0))/INDEX(_Inf_Data,MATCH($B88,_Inf_Country,0),MATCH(AL$3,_Inf_Day,0))-1,0)</f>
        <v>0.44591611479028703</v>
      </c>
      <c r="AN88" s="13">
        <f>IF(INDEX(_Inf_Data,MATCH($B88,_Inf_Country,0),MATCH(AM$3,_Inf_Day,0))&lt;&gt;0,INDEX(_Inf_Data,MATCH($B88,_Inf_Country,0),MATCH(AN$3,_Inf_Day,0))/INDEX(_Inf_Data,MATCH($B88,_Inf_Country,0),MATCH(AM$3,_Inf_Day,0))-1,0)</f>
        <v>0.35572519083969456</v>
      </c>
      <c r="AO88" s="13">
        <f>IF(INDEX(_Inf_Data,MATCH($B88,_Inf_Country,0),MATCH(AN$3,_Inf_Day,0))&lt;&gt;0,INDEX(_Inf_Data,MATCH($B88,_Inf_Country,0),MATCH(AO$3,_Inf_Day,0))/INDEX(_Inf_Data,MATCH($B88,_Inf_Country,0),MATCH(AN$3,_Inf_Day,0))-1,0)</f>
        <v>0.27027027027027017</v>
      </c>
      <c r="AP88" s="13">
        <f>IF(INDEX(_Inf_Data,MATCH($B88,_Inf_Country,0),MATCH(AO$3,_Inf_Day,0))&lt;&gt;0,INDEX(_Inf_Data,MATCH($B88,_Inf_Country,0),MATCH(AP$3,_Inf_Day,0))/INDEX(_Inf_Data,MATCH($B88,_Inf_Country,0),MATCH(AO$3,_Inf_Day,0))-1,0)</f>
        <v>0.50177304964539005</v>
      </c>
      <c r="AQ88" s="13">
        <f>IF(INDEX(_Inf_Data,MATCH($B88,_Inf_Country,0),MATCH(AP$3,_Inf_Day,0))&lt;&gt;0,INDEX(_Inf_Data,MATCH($B88,_Inf_Country,0),MATCH(AQ$3,_Inf_Day,0))/INDEX(_Inf_Data,MATCH($B88,_Inf_Country,0),MATCH(AP$3,_Inf_Day,0))-1,0)</f>
        <v>0.20188902007083831</v>
      </c>
      <c r="AR88" s="13">
        <f>IF(INDEX(_Inf_Data,MATCH($B88,_Inf_Country,0),MATCH(AQ$3,_Inf_Day,0))&lt;&gt;0,INDEX(_Inf_Data,MATCH($B88,_Inf_Country,0),MATCH(AR$3,_Inf_Day,0))/INDEX(_Inf_Data,MATCH($B88,_Inf_Country,0),MATCH(AQ$3,_Inf_Day,0))-1,0)</f>
        <v>0.22888015717092336</v>
      </c>
      <c r="AS88" s="13">
        <f>IF(INDEX(_Inf_Data,MATCH($B88,_Inf_Country,0),MATCH(AR$3,_Inf_Day,0))&lt;&gt;0,INDEX(_Inf_Data,MATCH($B88,_Inf_Country,0),MATCH(AS$3,_Inf_Day,0))/INDEX(_Inf_Data,MATCH($B88,_Inf_Country,0),MATCH(AR$3,_Inf_Day,0))-1,0)</f>
        <v>0.23461231015187844</v>
      </c>
      <c r="AT88" s="13">
        <f>IF(INDEX(_Inf_Data,MATCH($B88,_Inf_Country,0),MATCH(AS$3,_Inf_Day,0))&lt;&gt;0,INDEX(_Inf_Data,MATCH($B88,_Inf_Country,0),MATCH(AT$3,_Inf_Day,0))/INDEX(_Inf_Data,MATCH($B88,_Inf_Country,0),MATCH(AS$3,_Inf_Day,0))-1,0)</f>
        <v>0.24894787957267717</v>
      </c>
      <c r="AU88" s="13">
        <f>IF(INDEX(_Inf_Data,MATCH($B88,_Inf_Country,0),MATCH(AT$3,_Inf_Day,0))&lt;&gt;0,INDEX(_Inf_Data,MATCH($B88,_Inf_Country,0),MATCH(AU$3,_Inf_Day,0))/INDEX(_Inf_Data,MATCH($B88,_Inf_Country,0),MATCH(AT$3,_Inf_Day,0))-1,0)</f>
        <v>0.2016588906168999</v>
      </c>
      <c r="AV88" s="13">
        <f>IF(INDEX(_Inf_Data,MATCH($B88,_Inf_Country,0),MATCH(AU$3,_Inf_Day,0))&lt;&gt;0,INDEX(_Inf_Data,MATCH($B88,_Inf_Country,0),MATCH(AV$3,_Inf_Day,0))/INDEX(_Inf_Data,MATCH($B88,_Inf_Country,0),MATCH(AU$3,_Inf_Day,0))-1,0)</f>
        <v>0.26898188093183784</v>
      </c>
      <c r="AW88" s="13">
        <f>IF(INDEX(_Inf_Data,MATCH($B88,_Inf_Country,0),MATCH(AV$3,_Inf_Day,0))&lt;&gt;0,INDEX(_Inf_Data,MATCH($B88,_Inf_Country,0),MATCH(AW$3,_Inf_Day,0))/INDEX(_Inf_Data,MATCH($B88,_Inf_Country,0),MATCH(AV$3,_Inf_Day,0))-1,0)</f>
        <v>0.25361210266870637</v>
      </c>
      <c r="AX88" s="13">
        <f>IF(INDEX(_Inf_Data,MATCH($B88,_Inf_Country,0),MATCH(AW$3,_Inf_Day,0))&lt;&gt;0,INDEX(_Inf_Data,MATCH($B88,_Inf_Country,0),MATCH(AX$3,_Inf_Day,0))/INDEX(_Inf_Data,MATCH($B88,_Inf_Country,0),MATCH(AW$3,_Inf_Day,0))-1,0)</f>
        <v>0.24366101694915243</v>
      </c>
      <c r="AY88" s="13">
        <f>IF(INDEX(_Inf_Data,MATCH($B88,_Inf_Country,0),MATCH(AX$3,_Inf_Day,0))&lt;&gt;0,INDEX(_Inf_Data,MATCH($B88,_Inf_Country,0),MATCH(AY$3,_Inf_Day,0))/INDEX(_Inf_Data,MATCH($B88,_Inf_Country,0),MATCH(AX$3,_Inf_Day,0))-1,0)</f>
        <v>0.10651984300043615</v>
      </c>
      <c r="AZ88" s="13">
        <f>IF(INDEX(_Inf_Data,MATCH($B88,_Inf_Country,0),MATCH(AY$3,_Inf_Day,0))&lt;&gt;0,INDEX(_Inf_Data,MATCH($B88,_Inf_Country,0),MATCH(AZ$3,_Inf_Day,0))/INDEX(_Inf_Data,MATCH($B88,_Inf_Country,0),MATCH(AY$3,_Inf_Day,0))-1,0)</f>
        <v>0.22790422701744006</v>
      </c>
      <c r="BA88" s="13">
        <f>IF(INDEX(_Inf_Data,MATCH($B88,_Inf_Country,0),MATCH(AZ$3,_Inf_Day,0))&lt;&gt;0,INDEX(_Inf_Data,MATCH($B88,_Inf_Country,0),MATCH(BA$3,_Inf_Day,0))/INDEX(_Inf_Data,MATCH($B88,_Inf_Country,0),MATCH(AZ$3,_Inf_Day,0))-1,0)</f>
        <v>0</v>
      </c>
      <c r="BB88" s="13">
        <f>IF(INDEX(_Inf_Data,MATCH($B88,_Inf_Country,0),MATCH(BA$3,_Inf_Day,0))&lt;&gt;0,INDEX(_Inf_Data,MATCH($B88,_Inf_Country,0),MATCH(BB$3,_Inf_Day,0))/INDEX(_Inf_Data,MATCH($B88,_Inf_Country,0),MATCH(BA$3,_Inf_Day,0))-1,0)</f>
        <v>0.41710800834536998</v>
      </c>
      <c r="BC88" s="13">
        <f>IF(INDEX(_Inf_Data,MATCH($B88,_Inf_Country,0),MATCH(BB$3,_Inf_Day,0))&lt;&gt;0,INDEX(_Inf_Data,MATCH($B88,_Inf_Country,0),MATCH(BC$3,_Inf_Day,0))/INDEX(_Inf_Data,MATCH($B88,_Inf_Country,0),MATCH(BB$3,_Inf_Day,0))-1,0)</f>
        <v>0.19801812004530017</v>
      </c>
      <c r="BD88" s="13">
        <f>IF(INDEX(_Inf_Data,MATCH($B88,_Inf_Country,0),MATCH(BC$3,_Inf_Day,0))&lt;&gt;0,INDEX(_Inf_Data,MATCH($B88,_Inf_Country,0),MATCH(BD$3,_Inf_Day,0))/INDEX(_Inf_Data,MATCH($B88,_Inf_Country,0),MATCH(BC$3,_Inf_Day,0))-1,0)</f>
        <v>0.16968379259819444</v>
      </c>
      <c r="BE88" s="13">
        <f>IF(INDEX(_Inf_Data,MATCH($B88,_Inf_Country,0),MATCH(BD$3,_Inf_Day,0))&lt;&gt;0,INDEX(_Inf_Data,MATCH($B88,_Inf_Country,0),MATCH(BE$3,_Inf_Day,0))/INDEX(_Inf_Data,MATCH($B88,_Inf_Country,0),MATCH(BD$3,_Inf_Day,0))-1,0)</f>
        <v>0.1306420980320846</v>
      </c>
      <c r="BF88" s="13">
        <f>IF(INDEX(_Inf_Data,MATCH($B88,_Inf_Country,0),MATCH(BE$3,_Inf_Day,0))&lt;&gt;0,INDEX(_Inf_Data,MATCH($B88,_Inf_Country,0),MATCH(BF$3,_Inf_Day,0))/INDEX(_Inf_Data,MATCH($B88,_Inf_Country,0),MATCH(BE$3,_Inf_Day,0))-1,0)</f>
        <v>0.12601858470335947</v>
      </c>
      <c r="BG88" s="13">
        <f>IF(INDEX(_Inf_Data,MATCH($B88,_Inf_Country,0),MATCH(BF$3,_Inf_Day,0))&lt;&gt;0,INDEX(_Inf_Data,MATCH($B88,_Inf_Country,0),MATCH(BG$3,_Inf_Day,0))/INDEX(_Inf_Data,MATCH($B88,_Inf_Country,0),MATCH(BF$3,_Inf_Day,0))-1,0)</f>
        <v>0.13353012124674657</v>
      </c>
      <c r="BH88" s="13">
        <f>IF(INDEX(_Inf_Data,MATCH($B88,_Inf_Country,0),MATCH(BG$3,_Inf_Day,0))&lt;&gt;0,INDEX(_Inf_Data,MATCH($B88,_Inf_Country,0),MATCH(BH$3,_Inf_Day,0))/INDEX(_Inf_Data,MATCH($B88,_Inf_Country,0),MATCH(BG$3,_Inf_Day,0))-1,0)</f>
        <v>0.14902136476913164</v>
      </c>
      <c r="BI88" s="13">
        <f>IF(INDEX(_Inf_Data,MATCH($B88,_Inf_Country,0),MATCH(BH$3,_Inf_Day,0))&lt;&gt;0,INDEX(_Inf_Data,MATCH($B88,_Inf_Country,0),MATCH(BI$3,_Inf_Day,0))/INDEX(_Inf_Data,MATCH($B88,_Inf_Country,0),MATCH(BH$3,_Inf_Day,0))-1,0)</f>
        <v>0.14587547215791408</v>
      </c>
      <c r="BJ88" s="13">
        <f>IF(INDEX(_Inf_Data,MATCH($B88,_Inf_Country,0),MATCH(BI$3,_Inf_Day,0))&lt;&gt;0,INDEX(_Inf_Data,MATCH($B88,_Inf_Country,0),MATCH(BJ$3,_Inf_Day,0))/INDEX(_Inf_Data,MATCH($B88,_Inf_Country,0),MATCH(BI$3,_Inf_Day,0))-1,0)</f>
        <v>0.1394483315965207</v>
      </c>
      <c r="BK88" s="13">
        <f>IF(INDEX(_Inf_Data,MATCH($B88,_Inf_Country,0),MATCH(BJ$3,_Inf_Day,0))&lt;&gt;0,INDEX(_Inf_Data,MATCH($B88,_Inf_Country,0),MATCH(BK$3,_Inf_Day,0))/INDEX(_Inf_Data,MATCH($B88,_Inf_Country,0),MATCH(BJ$3,_Inf_Day,0))-1,0)</f>
        <v>0.10377393706372029</v>
      </c>
      <c r="BL88" s="13">
        <f>IF(INDEX(_Inf_Data,MATCH($B88,_Inf_Country,0),MATCH(BK$3,_Inf_Day,0))&lt;&gt;0,INDEX(_Inf_Data,MATCH($B88,_Inf_Country,0),MATCH(BL$3,_Inf_Day,0))/INDEX(_Inf_Data,MATCH($B88,_Inf_Country,0),MATCH(BK$3,_Inf_Day,0))-1,0)</f>
        <v>8.0980080489702067E-2</v>
      </c>
      <c r="BM88" s="13">
        <f>IF(INDEX(_Inf_Data,MATCH($B88,_Inf_Country,0),MATCH(BL$3,_Inf_Day,0))&lt;&gt;0,INDEX(_Inf_Data,MATCH($B88,_Inf_Country,0),MATCH(BM$3,_Inf_Day,0))/INDEX(_Inf_Data,MATCH($B88,_Inf_Country,0),MATCH(BL$3,_Inf_Day,0))-1,0)</f>
        <v>8.2109280898524872E-2</v>
      </c>
      <c r="BN88" s="13">
        <f>IF(INDEX(_Inf_Data,MATCH($B88,_Inf_Country,0),MATCH(BM$3,_Inf_Day,0))&lt;&gt;0,INDEX(_Inf_Data,MATCH($B88,_Inf_Country,0),MATCH(BN$3,_Inf_Day,0))/INDEX(_Inf_Data,MATCH($B88,_Inf_Country,0),MATCH(BM$3,_Inf_Day,0))-1,0)</f>
        <v>7.5315138198219111E-2</v>
      </c>
      <c r="BO88" s="13">
        <f>IF(INDEX(_Inf_Data,MATCH($B88,_Inf_Country,0),MATCH(BN$3,_Inf_Day,0))&lt;&gt;0,INDEX(_Inf_Data,MATCH($B88,_Inf_Country,0),MATCH(BO$3,_Inf_Day,0))/INDEX(_Inf_Data,MATCH($B88,_Inf_Country,0),MATCH(BN$3,_Inf_Day,0))-1,0)</f>
        <v>8.3389347457854868E-2</v>
      </c>
      <c r="BP88" s="13">
        <f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3">
        <f>IF(INDEX(_Inf_Data,MATCH($B88,_Inf_Country,0),MATCH(BP$3,_Inf_Day,0))&lt;&gt;0,INDEX(_Inf_Data,MATCH($B88,_Inf_Country,0),MATCH(BQ$3,_Inf_Day,0))/INDEX(_Inf_Data,MATCH($B88,_Inf_Country,0),MATCH(BP$3,_Inf_Day,0))-1,0)</f>
        <v>6.9065180697819528E-2</v>
      </c>
      <c r="BR88" s="13">
        <f>IF(INDEX(_Inf_Data,MATCH($B88,_Inf_Country,0),MATCH(BQ$3,_Inf_Day,0))&lt;&gt;0,INDEX(_Inf_Data,MATCH($B88,_Inf_Country,0),MATCH(BR$3,_Inf_Day,0))/INDEX(_Inf_Data,MATCH($B88,_Inf_Country,0),MATCH(BQ$3,_Inf_Day,0))-1,0)</f>
        <v>5.6417077601868648E-2</v>
      </c>
      <c r="BS88" s="13">
        <f>IF(INDEX(_Inf_Data,MATCH($B88,_Inf_Country,0),MATCH(BR$3,_Inf_Day,0))&lt;&gt;0,INDEX(_Inf_Data,MATCH($B88,_Inf_Country,0),MATCH(BS$3,_Inf_Day,0))/INDEX(_Inf_Data,MATCH($B88,_Inf_Country,0),MATCH(BR$3,_Inf_Day,0))-1,0)</f>
        <v>4.1458096612720041E-2</v>
      </c>
      <c r="BT88" s="13">
        <f>IF(INDEX(_Inf_Data,MATCH($B88,_Inf_Country,0),MATCH(BS$3,_Inf_Day,0))&lt;&gt;0,INDEX(_Inf_Data,MATCH($B88,_Inf_Country,0),MATCH(BT$3,_Inf_Day,0))/INDEX(_Inf_Data,MATCH($B88,_Inf_Country,0),MATCH(BS$3,_Inf_Day,0))-1,0)</f>
        <v>3.9837230560552106E-2</v>
      </c>
      <c r="BU88" s="13">
        <f>IF(INDEX(_Inf_Data,MATCH($B88,_Inf_Country,0),MATCH(BT$3,_Inf_Day,0))&lt;&gt;0,INDEX(_Inf_Data,MATCH($B88,_Inf_Country,0),MATCH(BU$3,_Inf_Day,0))/INDEX(_Inf_Data,MATCH($B88,_Inf_Country,0),MATCH(BT$3,_Inf_Day,0))-1,0)</f>
        <v>4.5201905626134353E-2</v>
      </c>
      <c r="BV88" s="13">
        <f>IF(INDEX(_Inf_Data,MATCH($B88,_Inf_Country,0),MATCH(BU$3,_Inf_Day,0))&lt;&gt;0,INDEX(_Inf_Data,MATCH($B88,_Inf_Country,0),MATCH(BV$3,_Inf_Day,0))/INDEX(_Inf_Data,MATCH($B88,_Inf_Country,0),MATCH(BU$3,_Inf_Day,0))-1,0)</f>
        <v>4.2216072494438039E-2</v>
      </c>
      <c r="BW88" s="13">
        <f>IF(INDEX(_Inf_Data,MATCH($B88,_Inf_Country,0),MATCH(BV$3,_Inf_Day,0))&lt;&gt;0,INDEX(_Inf_Data,MATCH($B88,_Inf_Country,0),MATCH(BW$3,_Inf_Day,0))/INDEX(_Inf_Data,MATCH($B88,_Inf_Country,0),MATCH(BV$3,_Inf_Day,0))-1,0)</f>
        <v>3.9785841967338254E-2</v>
      </c>
      <c r="BX88" s="13">
        <f>IF(INDEX(_Inf_Data,MATCH($B88,_Inf_Country,0),MATCH(BW$3,_Inf_Day,0))&lt;&gt;0,INDEX(_Inf_Data,MATCH($B88,_Inf_Country,0),MATCH(BX$3,_Inf_Day,0))/INDEX(_Inf_Data,MATCH($B88,_Inf_Country,0),MATCH(BW$3,_Inf_Day,0))-1,0)</f>
        <v>4.0099476745641738E-2</v>
      </c>
      <c r="BY88" s="13">
        <f>IF(INDEX(_Inf_Data,MATCH($B88,_Inf_Country,0),MATCH(BX$3,_Inf_Day,0))&lt;&gt;0,INDEX(_Inf_Data,MATCH($B88,_Inf_Country,0),MATCH(BY$3,_Inf_Day,0))/INDEX(_Inf_Data,MATCH($B88,_Inf_Country,0),MATCH(BX$3,_Inf_Day,0))-1,0)</f>
        <v>3.4629950574491364E-2</v>
      </c>
      <c r="BZ88" s="13">
        <f>IF(INDEX(_Inf_Data,MATCH($B88,_Inf_Country,0),MATCH(BY$3,_Inf_Day,0))&lt;&gt;0,INDEX(_Inf_Data,MATCH($B88,_Inf_Country,0),MATCH(BZ$3,_Inf_Day,0))/INDEX(_Inf_Data,MATCH($B88,_Inf_Country,0),MATCH(BY$3,_Inf_Day,0))-1,0)</f>
        <v>2.7910475540527946E-2</v>
      </c>
      <c r="CA88" s="13">
        <f>IF(INDEX(_Inf_Data,MATCH($B88,_Inf_Country,0),MATCH(BZ$3,_Inf_Day,0))&lt;&gt;0,INDEX(_Inf_Data,MATCH($B88,_Inf_Country,0),MATCH(CA$3,_Inf_Day,0))/INDEX(_Inf_Data,MATCH($B88,_Inf_Country,0),MATCH(BZ$3,_Inf_Day,0))-1,0)</f>
        <v>2.2927716206326831E-2</v>
      </c>
      <c r="CB88" s="13">
        <f>IF(INDEX(_Inf_Data,MATCH($B88,_Inf_Country,0),MATCH(CA$3,_Inf_Day,0))&lt;&gt;0,INDEX(_Inf_Data,MATCH($B88,_Inf_Country,0),MATCH(CB$3,_Inf_Day,0))/INDEX(_Inf_Data,MATCH($B88,_Inf_Country,0),MATCH(CA$3,_Inf_Day,0))-1,0)</f>
        <v>2.8292006549348825E-2</v>
      </c>
      <c r="CC88" s="13">
        <f>IF(INDEX(_Inf_Data,MATCH($B88,_Inf_Country,0),MATCH(CB$3,_Inf_Day,0))&lt;&gt;0,INDEX(_Inf_Data,MATCH($B88,_Inf_Country,0),MATCH(CC$3,_Inf_Day,0))/INDEX(_Inf_Data,MATCH($B88,_Inf_Country,0),MATCH(CB$3,_Inf_Day,0))-1,0)</f>
        <v>3.0153060492605244E-2</v>
      </c>
      <c r="CD88" s="13">
        <f>IF(INDEX(_Inf_Data,MATCH($B88,_Inf_Country,0),MATCH(CC$3,_Inf_Day,0))&lt;&gt;0,INDEX(_Inf_Data,MATCH($B88,_Inf_Country,0),MATCH(CD$3,_Inf_Day,0))/INDEX(_Inf_Data,MATCH($B88,_Inf_Country,0),MATCH(CC$3,_Inf_Day,0))-1,0)</f>
        <v>2.750894684806382E-2</v>
      </c>
      <c r="CE88" s="13">
        <f>IF(INDEX(_Inf_Data,MATCH($B88,_Inf_Country,0),MATCH(CD$3,_Inf_Day,0))&lt;&gt;0,INDEX(_Inf_Data,MATCH($B88,_Inf_Country,0),MATCH(CE$3,_Inf_Day,0))/INDEX(_Inf_Data,MATCH($B88,_Inf_Country,0),MATCH(CD$3,_Inf_Day,0))-1,0)</f>
        <v>3.1807124416406429E-2</v>
      </c>
      <c r="CF88" s="13">
        <f>IF(INDEX(_Inf_Data,MATCH($B88,_Inf_Country,0),MATCH(CE$3,_Inf_Day,0))&lt;&gt;0,INDEX(_Inf_Data,MATCH($B88,_Inf_Country,0),MATCH(CF$3,_Inf_Day,0))/INDEX(_Inf_Data,MATCH($B88,_Inf_Country,0),MATCH(CE$3,_Inf_Day,0))-1,0)</f>
        <v>2.6873140650550686E-2</v>
      </c>
      <c r="CG88" s="13">
        <f>IF(INDEX(_Inf_Data,MATCH($B88,_Inf_Country,0),MATCH(CF$3,_Inf_Day,0))&lt;&gt;0,INDEX(_Inf_Data,MATCH($B88,_Inf_Country,0),MATCH(CG$3,_Inf_Day,0))/INDEX(_Inf_Data,MATCH($B88,_Inf_Country,0),MATCH(CF$3,_Inf_Day,0))-1,0)</f>
        <v>2.0164616949022385E-2</v>
      </c>
      <c r="CH88" s="13">
        <f>IF(INDEX(_Inf_Data,MATCH($B88,_Inf_Country,0),MATCH(CG$3,_Inf_Day,0))&lt;&gt;0,INDEX(_Inf_Data,MATCH($B88,_Inf_Country,0),MATCH(CH$3,_Inf_Day,0))/INDEX(_Inf_Data,MATCH($B88,_Inf_Country,0),MATCH(CG$3,_Inf_Day,0))-1,0)</f>
        <v>1.8631359863587438E-2</v>
      </c>
      <c r="CI88" s="13">
        <f>IF(INDEX(_Inf_Data,MATCH($B88,_Inf_Country,0),MATCH(CH$3,_Inf_Day,0))&lt;&gt;0,INDEX(_Inf_Data,MATCH($B88,_Inf_Country,0),MATCH(CI$3,_Inf_Day,0))/INDEX(_Inf_Data,MATCH($B88,_Inf_Country,0),MATCH(CH$3,_Inf_Day,0))-1,0)</f>
        <v>1.6413519767613627E-2</v>
      </c>
      <c r="CJ88" s="13">
        <f>IF(INDEX(_Inf_Data,MATCH($B88,_Inf_Country,0),MATCH(CI$3,_Inf_Day,0))&lt;&gt;0,INDEX(_Inf_Data,MATCH($B88,_Inf_Country,0),MATCH(CJ$3,_Inf_Day,0))/INDEX(_Inf_Data,MATCH($B88,_Inf_Country,0),MATCH(CI$3,_Inf_Day,0))-1,0)</f>
        <v>2.2923919953982574E-2</v>
      </c>
      <c r="CK88" s="13">
        <f>IF(INDEX(_Inf_Data,MATCH($B88,_Inf_Country,0),MATCH(CJ$3,_Inf_Day,0))&lt;&gt;0,INDEX(_Inf_Data,MATCH($B88,_Inf_Country,0),MATCH(CK$3,_Inf_Day,0))/INDEX(_Inf_Data,MATCH($B88,_Inf_Country,0),MATCH(CJ$3,_Inf_Day,0))-1,0)</f>
        <v>2.06758572519401E-2</v>
      </c>
      <c r="CL88" s="13">
        <f>IF(INDEX(_Inf_Data,MATCH($B88,_Inf_Country,0),MATCH(CK$3,_Inf_Day,0))&lt;&gt;0,INDEX(_Inf_Data,MATCH($B88,_Inf_Country,0),MATCH(CL$3,_Inf_Day,0))/INDEX(_Inf_Data,MATCH($B88,_Inf_Country,0),MATCH(CK$3,_Inf_Day,0))-1,0)</f>
        <v>2.0245427235928037E-2</v>
      </c>
      <c r="CM88" s="13">
        <f>IF(INDEX(_Inf_Data,MATCH($B88,_Inf_Country,0),MATCH(CL$3,_Inf_Day,0))&lt;&gt;0,INDEX(_Inf_Data,MATCH($B88,_Inf_Country,0),MATCH(CM$3,_Inf_Day,0))/INDEX(_Inf_Data,MATCH($B88,_Inf_Country,0),MATCH(CL$3,_Inf_Day,0))-1,0)</f>
        <v>1.731988063095069E-2</v>
      </c>
      <c r="CN88" s="13">
        <f>IF(INDEX(_Inf_Data,MATCH($B88,_Inf_Country,0),MATCH(CM$3,_Inf_Day,0))&lt;&gt;0,INDEX(_Inf_Data,MATCH($B88,_Inf_Country,0),MATCH(CN$3,_Inf_Day,0))/INDEX(_Inf_Data,MATCH($B88,_Inf_Country,0),MATCH(CM$3,_Inf_Day,0))-1,0)</f>
        <v>1.2605323737791441E-2</v>
      </c>
      <c r="CO88" s="13">
        <f>IF(INDEX(_Inf_Data,MATCH($B88,_Inf_Country,0),MATCH(CN$3,_Inf_Day,0))&lt;&gt;0,INDEX(_Inf_Data,MATCH($B88,_Inf_Country,0),MATCH(CO$3,_Inf_Day,0))/INDEX(_Inf_Data,MATCH($B88,_Inf_Country,0),MATCH(CN$3,_Inf_Day,0))-1,0)</f>
        <v>1.5058379499856445E-2</v>
      </c>
      <c r="CP88" s="13">
        <f>IF(INDEX(_Inf_Data,MATCH($B88,_Inf_Country,0),MATCH(CO$3,_Inf_Day,0))&lt;&gt;0,INDEX(_Inf_Data,MATCH($B88,_Inf_Country,0),MATCH(CP$3,_Inf_Day,0))/INDEX(_Inf_Data,MATCH($B88,_Inf_Country,0),MATCH(CO$3,_Inf_Day,0))-1,0)</f>
        <v>1.8319498578472038E-2</v>
      </c>
      <c r="CQ88" s="13">
        <f>IF(INDEX(_Inf_Data,MATCH($B88,_Inf_Country,0),MATCH(CP$3,_Inf_Day,0))&lt;&gt;0,INDEX(_Inf_Data,MATCH($B88,_Inf_Country,0),MATCH(CQ$3,_Inf_Day,0))/INDEX(_Inf_Data,MATCH($B88,_Inf_Country,0),MATCH(CP$3,_Inf_Day,0))-1,0)</f>
        <v>1.412503269683496E-2</v>
      </c>
      <c r="CR88" s="13" t="e">
        <f>IF(INDEX(_Inf_Data,MATCH($B88,_Inf_Country,0),MATCH(CQ$3,_Inf_Day,0))&lt;&gt;0,INDEX(_Inf_Data,MATCH($B88,_Inf_Country,0),MATCH(CR$3,_Inf_Day,0))/INDEX(_Inf_Data,MATCH($B88,_Inf_Country,0),MATCH(CQ$3,_Inf_Day,0))-1,0)</f>
        <v>#N/A</v>
      </c>
      <c r="CS88" s="13" t="e">
        <f>IF(INDEX(_Inf_Data,MATCH($B88,_Inf_Country,0),MATCH(CR$3,_Inf_Day,0))&lt;&gt;0,INDEX(_Inf_Data,MATCH($B88,_Inf_Country,0),MATCH(CS$3,_Inf_Day,0))/INDEX(_Inf_Data,MATCH($B88,_Inf_Country,0),MATCH(CR$3,_Inf_Day,0))-1,0)</f>
        <v>#N/A</v>
      </c>
      <c r="CT88" s="13" t="e">
        <f>IF(INDEX(_Inf_Data,MATCH($B88,_Inf_Country,0),MATCH(CS$3,_Inf_Day,0))&lt;&gt;0,INDEX(_Inf_Data,MATCH($B88,_Inf_Country,0),MATCH(CT$3,_Inf_Day,0))/INDEX(_Inf_Data,MATCH($B88,_Inf_Country,0),MATCH(CS$3,_Inf_Day,0))-1,0)</f>
        <v>#N/A</v>
      </c>
      <c r="CU88" s="13" t="e">
        <f>IF(INDEX(_Inf_Data,MATCH($B88,_Inf_Country,0),MATCH(CT$3,_Inf_Day,0))&lt;&gt;0,INDEX(_Inf_Data,MATCH($B88,_Inf_Country,0),MATCH(CU$3,_Inf_Day,0))/INDEX(_Inf_Data,MATCH($B88,_Inf_Country,0),MATCH(CT$3,_Inf_Day,0))-1,0)</f>
        <v>#N/A</v>
      </c>
      <c r="CV88" s="13" t="e">
        <f>IF(INDEX(_Inf_Data,MATCH($B88,_Inf_Country,0),MATCH(CU$3,_Inf_Day,0))&lt;&gt;0,INDEX(_Inf_Data,MATCH($B88,_Inf_Country,0),MATCH(CV$3,_Inf_Day,0))/INDEX(_Inf_Data,MATCH($B88,_Inf_Country,0),MATCH(CU$3,_Inf_Day,0))-1,0)</f>
        <v>#N/A</v>
      </c>
      <c r="CW88" s="13" t="e">
        <f>IF(INDEX(_Inf_Data,MATCH($B88,_Inf_Country,0),MATCH(CV$3,_Inf_Day,0))&lt;&gt;0,INDEX(_Inf_Data,MATCH($B88,_Inf_Country,0),MATCH(CW$3,_Inf_Day,0))/INDEX(_Inf_Data,MATCH($B88,_Inf_Country,0),MATCH(CV$3,_Inf_Day,0))-1,0)</f>
        <v>#N/A</v>
      </c>
      <c r="CX88" s="13" t="e">
        <f>IF(INDEX(_Inf_Data,MATCH($B88,_Inf_Country,0),MATCH(CW$3,_Inf_Day,0))&lt;&gt;0,INDEX(_Inf_Data,MATCH($B88,_Inf_Country,0),MATCH(CX$3,_Inf_Day,0))/INDEX(_Inf_Data,MATCH($B88,_Inf_Country,0),MATCH(CW$3,_Inf_Day,0))-1,0)</f>
        <v>#N/A</v>
      </c>
      <c r="CY88" s="13" t="e">
        <f>IF(INDEX(_Inf_Data,MATCH($B88,_Inf_Country,0),MATCH(CX$3,_Inf_Day,0))&lt;&gt;0,INDEX(_Inf_Data,MATCH($B88,_Inf_Country,0),MATCH(CY$3,_Inf_Day,0))/INDEX(_Inf_Data,MATCH($B88,_Inf_Country,0),MATCH(CX$3,_Inf_Day,0))-1,0)</f>
        <v>#N/A</v>
      </c>
      <c r="CZ88" s="13" t="e">
        <f>IF(INDEX(_Inf_Data,MATCH($B88,_Inf_Country,0),MATCH(CY$3,_Inf_Day,0))&lt;&gt;0,INDEX(_Inf_Data,MATCH($B88,_Inf_Country,0),MATCH(CZ$3,_Inf_Day,0))/INDEX(_Inf_Data,MATCH($B88,_Inf_Country,0),MATCH(CY$3,_Inf_Day,0))-1,0)</f>
        <v>#N/A</v>
      </c>
      <c r="DA88" s="13" t="e">
        <f>IF(INDEX(_Inf_Data,MATCH($B88,_Inf_Country,0),MATCH(CZ$3,_Inf_Day,0))&lt;&gt;0,INDEX(_Inf_Data,MATCH($B88,_Inf_Country,0),MATCH(DA$3,_Inf_Day,0))/INDEX(_Inf_Data,MATCH($B88,_Inf_Country,0),MATCH(CZ$3,_Inf_Day,0))-1,0)</f>
        <v>#N/A</v>
      </c>
      <c r="DB88" s="13" t="e">
        <f>IF(INDEX(_Inf_Data,MATCH($B88,_Inf_Country,0),MATCH(DA$3,_Inf_Day,0))&lt;&gt;0,INDEX(_Inf_Data,MATCH($B88,_Inf_Country,0),MATCH(DB$3,_Inf_Day,0))/INDEX(_Inf_Data,MATCH($B88,_Inf_Country,0),MATCH(DA$3,_Inf_Day,0))-1,0)</f>
        <v>#N/A</v>
      </c>
      <c r="DC88" s="13" t="e">
        <f>IF(INDEX(_Inf_Data,MATCH($B88,_Inf_Country,0),MATCH(DB$3,_Inf_Day,0))&lt;&gt;0,INDEX(_Inf_Data,MATCH($B88,_Inf_Country,0),MATCH(DC$3,_Inf_Day,0))/INDEX(_Inf_Data,MATCH($B88,_Inf_Country,0),MATCH(DB$3,_Inf_Day,0))-1,0)</f>
        <v>#N/A</v>
      </c>
      <c r="DD88" s="13" t="e">
        <f>IF(INDEX(_Inf_Data,MATCH($B88,_Inf_Country,0),MATCH(DC$3,_Inf_Day,0))&lt;&gt;0,INDEX(_Inf_Data,MATCH($B88,_Inf_Country,0),MATCH(DD$3,_Inf_Day,0))/INDEX(_Inf_Data,MATCH($B88,_Inf_Country,0),MATCH(DC$3,_Inf_Day,0))-1,0)</f>
        <v>#N/A</v>
      </c>
      <c r="DE88" s="13" t="e">
        <f>IF(INDEX(_Inf_Data,MATCH($B88,_Inf_Country,0),MATCH(DD$3,_Inf_Day,0))&lt;&gt;0,INDEX(_Inf_Data,MATCH($B88,_Inf_Country,0),MATCH(DE$3,_Inf_Day,0))/INDEX(_Inf_Data,MATCH($B88,_Inf_Country,0),MATCH(DD$3,_Inf_Day,0))-1,0)</f>
        <v>#N/A</v>
      </c>
      <c r="DF88" s="13" t="e">
        <f>IF(INDEX(_Inf_Data,MATCH($B88,_Inf_Country,0),MATCH(DE$3,_Inf_Day,0))&lt;&gt;0,INDEX(_Inf_Data,MATCH($B88,_Inf_Country,0),MATCH(DF$3,_Inf_Day,0))/INDEX(_Inf_Data,MATCH($B88,_Inf_Country,0),MATCH(DE$3,_Inf_Day,0))-1,0)</f>
        <v>#N/A</v>
      </c>
      <c r="DG88" s="13" t="e">
        <f>IF(INDEX(_Inf_Data,MATCH($B88,_Inf_Country,0),MATCH(DF$3,_Inf_Day,0))&lt;&gt;0,INDEX(_Inf_Data,MATCH($B88,_Inf_Country,0),MATCH(DG$3,_Inf_Day,0))/INDEX(_Inf_Data,MATCH($B88,_Inf_Country,0),MATCH(DF$3,_Inf_Day,0))-1,0)</f>
        <v>#N/A</v>
      </c>
      <c r="DH88" s="13" t="e">
        <f>IF(INDEX(_Inf_Data,MATCH($B88,_Inf_Country,0),MATCH(DG$3,_Inf_Day,0))&lt;&gt;0,INDEX(_Inf_Data,MATCH($B88,_Inf_Country,0),MATCH(DH$3,_Inf_Day,0))/INDEX(_Inf_Data,MATCH($B88,_Inf_Country,0),MATCH(DG$3,_Inf_Day,0))-1,0)</f>
        <v>#N/A</v>
      </c>
      <c r="DI88" s="13" t="e">
        <f>IF(INDEX(_Inf_Data,MATCH($B88,_Inf_Country,0),MATCH(DH$3,_Inf_Day,0))&lt;&gt;0,INDEX(_Inf_Data,MATCH($B88,_Inf_Country,0),MATCH(DI$3,_Inf_Day,0))/INDEX(_Inf_Data,MATCH($B88,_Inf_Country,0),MATCH(DH$3,_Inf_Day,0))-1,0)</f>
        <v>#N/A</v>
      </c>
      <c r="DJ88" s="13" t="e">
        <f>IF(INDEX(_Inf_Data,MATCH($B88,_Inf_Country,0),MATCH(DI$3,_Inf_Day,0))&lt;&gt;0,INDEX(_Inf_Data,MATCH($B88,_Inf_Country,0),MATCH(DJ$3,_Inf_Day,0))/INDEX(_Inf_Data,MATCH($B88,_Inf_Country,0),MATCH(DI$3,_Inf_Day,0))-1,0)</f>
        <v>#N/A</v>
      </c>
      <c r="DK88" s="13" t="e">
        <f>IF(INDEX(_Inf_Data,MATCH($B88,_Inf_Country,0),MATCH(DJ$3,_Inf_Day,0))&lt;&gt;0,INDEX(_Inf_Data,MATCH($B88,_Inf_Country,0),MATCH(DK$3,_Inf_Day,0))/INDEX(_Inf_Data,MATCH($B88,_Inf_Country,0),MATCH(DJ$3,_Inf_Day,0))-1,0)</f>
        <v>#N/A</v>
      </c>
      <c r="DL88" s="13" t="e">
        <f>IF(INDEX(_Inf_Data,MATCH($B88,_Inf_Country,0),MATCH(DK$3,_Inf_Day,0))&lt;&gt;0,INDEX(_Inf_Data,MATCH($B88,_Inf_Country,0),MATCH(DL$3,_Inf_Day,0))/INDEX(_Inf_Data,MATCH($B88,_Inf_Country,0),MATCH(DK$3,_Inf_Day,0))-1,0)</f>
        <v>#N/A</v>
      </c>
      <c r="DM88" s="13" t="e">
        <f>IF(INDEX(_Inf_Data,MATCH($B88,_Inf_Country,0),MATCH(DL$3,_Inf_Day,0))&lt;&gt;0,INDEX(_Inf_Data,MATCH($B88,_Inf_Country,0),MATCH(DM$3,_Inf_Day,0))/INDEX(_Inf_Data,MATCH($B88,_Inf_Country,0),MATCH(DL$3,_Inf_Day,0))-1,0)</f>
        <v>#N/A</v>
      </c>
      <c r="DN88" s="13" t="e">
        <f>IF(INDEX(_Inf_Data,MATCH($B88,_Inf_Country,0),MATCH(DM$3,_Inf_Day,0))&lt;&gt;0,INDEX(_Inf_Data,MATCH($B88,_Inf_Country,0),MATCH(DN$3,_Inf_Day,0))/INDEX(_Inf_Data,MATCH($B88,_Inf_Country,0),MATCH(DM$3,_Inf_Day,0))-1,0)</f>
        <v>#N/A</v>
      </c>
      <c r="DO88" s="13" t="e">
        <f>IF(INDEX(_Inf_Data,MATCH($B88,_Inf_Country,0),MATCH(DN$3,_Inf_Day,0))&lt;&gt;0,INDEX(_Inf_Data,MATCH($B88,_Inf_Country,0),MATCH(DO$3,_Inf_Day,0))/INDEX(_Inf_Data,MATCH($B88,_Inf_Country,0),MATCH(DN$3,_Inf_Day,0))-1,0)</f>
        <v>#N/A</v>
      </c>
      <c r="DP88" s="13" t="e">
        <f>IF(INDEX(_Inf_Data,MATCH($B88,_Inf_Country,0),MATCH(DO$3,_Inf_Day,0))&lt;&gt;0,INDEX(_Inf_Data,MATCH($B88,_Inf_Country,0),MATCH(DP$3,_Inf_Day,0))/INDEX(_Inf_Data,MATCH($B88,_Inf_Country,0),MATCH(DO$3,_Inf_Day,0))-1,0)</f>
        <v>#N/A</v>
      </c>
      <c r="DQ88" s="13" t="e">
        <f>IF(INDEX(_Inf_Data,MATCH($B88,_Inf_Country,0),MATCH(DP$3,_Inf_Day,0))&lt;&gt;0,INDEX(_Inf_Data,MATCH($B88,_Inf_Country,0),MATCH(DQ$3,_Inf_Day,0))/INDEX(_Inf_Data,MATCH($B88,_Inf_Country,0),MATCH(DP$3,_Inf_Day,0))-1,0)</f>
        <v>#N/A</v>
      </c>
      <c r="DR88" s="13" t="e">
        <f>IF(INDEX(_Inf_Data,MATCH($B88,_Inf_Country,0),MATCH(DQ$3,_Inf_Day,0))&lt;&gt;0,INDEX(_Inf_Data,MATCH($B88,_Inf_Country,0),MATCH(DR$3,_Inf_Day,0))/INDEX(_Inf_Data,MATCH($B88,_Inf_Country,0),MATCH(DQ$3,_Inf_Day,0))-1,0)</f>
        <v>#N/A</v>
      </c>
      <c r="DS88" s="13" t="e">
        <f>IF(INDEX(_Inf_Data,MATCH($B88,_Inf_Country,0),MATCH(DR$3,_Inf_Day,0))&lt;&gt;0,INDEX(_Inf_Data,MATCH($B88,_Inf_Country,0),MATCH(DS$3,_Inf_Day,0))/INDEX(_Inf_Data,MATCH($B88,_Inf_Country,0),MATCH(DR$3,_Inf_Day,0))-1,0)</f>
        <v>#N/A</v>
      </c>
      <c r="DT88" s="13" t="e">
        <f>IF(INDEX(_Inf_Data,MATCH($B88,_Inf_Country,0),MATCH(DS$3,_Inf_Day,0))&lt;&gt;0,INDEX(_Inf_Data,MATCH($B88,_Inf_Country,0),MATCH(DT$3,_Inf_Day,0))/INDEX(_Inf_Data,MATCH($B88,_Inf_Country,0),MATCH(DS$3,_Inf_Day,0))-1,0)</f>
        <v>#N/A</v>
      </c>
      <c r="DU88" s="13" t="e">
        <f>IF(INDEX(_Inf_Data,MATCH($B88,_Inf_Country,0),MATCH(DT$3,_Inf_Day,0))&lt;&gt;0,INDEX(_Inf_Data,MATCH($B88,_Inf_Country,0),MATCH(DU$3,_Inf_Day,0))/INDEX(_Inf_Data,MATCH($B88,_Inf_Country,0),MATCH(DT$3,_Inf_Day,0))-1,0)</f>
        <v>#N/A</v>
      </c>
      <c r="DV88" s="13" t="e">
        <f>IF(INDEX(_Inf_Data,MATCH($B88,_Inf_Country,0),MATCH(DU$3,_Inf_Day,0))&lt;&gt;0,INDEX(_Inf_Data,MATCH($B88,_Inf_Country,0),MATCH(DV$3,_Inf_Day,0))/INDEX(_Inf_Data,MATCH($B88,_Inf_Country,0),MATCH(DU$3,_Inf_Day,0))-1,0)</f>
        <v>#N/A</v>
      </c>
      <c r="DW88" s="13" t="e">
        <f>IF(INDEX(_Inf_Data,MATCH($B88,_Inf_Country,0),MATCH(DV$3,_Inf_Day,0))&lt;&gt;0,INDEX(_Inf_Data,MATCH($B88,_Inf_Country,0),MATCH(DW$3,_Inf_Day,0))/INDEX(_Inf_Data,MATCH($B88,_Inf_Country,0),MATCH(DV$3,_Inf_Day,0))-1,0)</f>
        <v>#N/A</v>
      </c>
      <c r="DX88" s="13" t="e">
        <f>IF(INDEX(_Inf_Data,MATCH($B88,_Inf_Country,0),MATCH(DW$3,_Inf_Day,0))&lt;&gt;0,INDEX(_Inf_Data,MATCH($B88,_Inf_Country,0),MATCH(DX$3,_Inf_Day,0))/INDEX(_Inf_Data,MATCH($B88,_Inf_Country,0),MATCH(DW$3,_Inf_Day,0))-1,0)</f>
        <v>#N/A</v>
      </c>
      <c r="DY88" s="13" t="e">
        <f>IF(INDEX(_Inf_Data,MATCH($B88,_Inf_Country,0),MATCH(DX$3,_Inf_Day,0))&lt;&gt;0,INDEX(_Inf_Data,MATCH($B88,_Inf_Country,0),MATCH(DY$3,_Inf_Day,0))/INDEX(_Inf_Data,MATCH($B88,_Inf_Country,0),MATCH(DX$3,_Inf_Day,0))-1,0)</f>
        <v>#N/A</v>
      </c>
      <c r="DZ88" s="13" t="e">
        <f>IF(INDEX(_Inf_Data,MATCH($B88,_Inf_Country,0),MATCH(DY$3,_Inf_Day,0))&lt;&gt;0,INDEX(_Inf_Data,MATCH($B88,_Inf_Country,0),MATCH(DZ$3,_Inf_Day,0))/INDEX(_Inf_Data,MATCH($B88,_Inf_Country,0),MATCH(DY$3,_Inf_Day,0))-1,0)</f>
        <v>#N/A</v>
      </c>
      <c r="EA88" s="13" t="e">
        <f>IF(INDEX(_Inf_Data,MATCH($B88,_Inf_Country,0),MATCH(DZ$3,_Inf_Day,0))&lt;&gt;0,INDEX(_Inf_Data,MATCH($B88,_Inf_Country,0),MATCH(EA$3,_Inf_Day,0))/INDEX(_Inf_Data,MATCH($B88,_Inf_Country,0),MATCH(DZ$3,_Inf_Day,0))-1,0)</f>
        <v>#N/A</v>
      </c>
      <c r="EB88" s="13" t="e">
        <f>IF(INDEX(_Inf_Data,MATCH($B88,_Inf_Country,0),MATCH(EA$3,_Inf_Day,0))&lt;&gt;0,INDEX(_Inf_Data,MATCH($B88,_Inf_Country,0),MATCH(EB$3,_Inf_Day,0))/INDEX(_Inf_Data,MATCH($B88,_Inf_Country,0),MATCH(EA$3,_Inf_Day,0))-1,0)</f>
        <v>#N/A</v>
      </c>
      <c r="EC88" s="13" t="e">
        <f>IF(INDEX(_Inf_Data,MATCH($B88,_Inf_Country,0),MATCH(EB$3,_Inf_Day,0))&lt;&gt;0,INDEX(_Inf_Data,MATCH($B88,_Inf_Country,0),MATCH(EC$3,_Inf_Day,0))/INDEX(_Inf_Data,MATCH($B88,_Inf_Country,0),MATCH(EB$3,_Inf_Day,0))-1,0)</f>
        <v>#N/A</v>
      </c>
      <c r="ED88" s="13" t="e">
        <f>IF(INDEX(_Inf_Data,MATCH($B88,_Inf_Country,0),MATCH(EC$3,_Inf_Day,0))&lt;&gt;0,INDEX(_Inf_Data,MATCH($B88,_Inf_Country,0),MATCH(ED$3,_Inf_Day,0))/INDEX(_Inf_Data,MATCH($B88,_Inf_Country,0),MATCH(EC$3,_Inf_Day,0))-1,0)</f>
        <v>#N/A</v>
      </c>
      <c r="EE88" s="13" t="e">
        <f>IF(INDEX(_Inf_Data,MATCH($B88,_Inf_Country,0),MATCH(ED$3,_Inf_Day,0))&lt;&gt;0,INDEX(_Inf_Data,MATCH($B88,_Inf_Country,0),MATCH(EE$3,_Inf_Day,0))/INDEX(_Inf_Data,MATCH($B88,_Inf_Country,0),MATCH(ED$3,_Inf_Day,0))-1,0)</f>
        <v>#N/A</v>
      </c>
      <c r="EF88" s="13" t="e">
        <f>IF(INDEX(_Inf_Data,MATCH($B88,_Inf_Country,0),MATCH(EE$3,_Inf_Day,0))&lt;&gt;0,INDEX(_Inf_Data,MATCH($B88,_Inf_Country,0),MATCH(EF$3,_Inf_Day,0))/INDEX(_Inf_Data,MATCH($B88,_Inf_Country,0),MATCH(EE$3,_Inf_Day,0))-1,0)</f>
        <v>#N/A</v>
      </c>
      <c r="EG88" s="13" t="e">
        <f>IF(INDEX(_Inf_Data,MATCH($B88,_Inf_Country,0),MATCH(EF$3,_Inf_Day,0))&lt;&gt;0,INDEX(_Inf_Data,MATCH($B88,_Inf_Country,0),MATCH(EG$3,_Inf_Day,0))/INDEX(_Inf_Data,MATCH($B88,_Inf_Country,0),MATCH(EF$3,_Inf_Day,0))-1,0)</f>
        <v>#N/A</v>
      </c>
      <c r="EH88" s="13" t="e">
        <f>IF(INDEX(_Inf_Data,MATCH($B88,_Inf_Country,0),MATCH(EG$3,_Inf_Day,0))&lt;&gt;0,INDEX(_Inf_Data,MATCH($B88,_Inf_Country,0),MATCH(EH$3,_Inf_Day,0))/INDEX(_Inf_Data,MATCH($B88,_Inf_Country,0),MATCH(EG$3,_Inf_Day,0))-1,0)</f>
        <v>#N/A</v>
      </c>
      <c r="EI88" s="13" t="e">
        <f>IF(INDEX(_Inf_Data,MATCH($B88,_Inf_Country,0),MATCH(EH$3,_Inf_Day,0))&lt;&gt;0,INDEX(_Inf_Data,MATCH($B88,_Inf_Country,0),MATCH(EI$3,_Inf_Day,0))/INDEX(_Inf_Data,MATCH($B88,_Inf_Country,0),MATCH(EH$3,_Inf_Day,0))-1,0)</f>
        <v>#N/A</v>
      </c>
      <c r="EJ88" s="13" t="e">
        <f>IF(INDEX(_Inf_Data,MATCH($B88,_Inf_Country,0),MATCH(EI$3,_Inf_Day,0))&lt;&gt;0,INDEX(_Inf_Data,MATCH($B88,_Inf_Country,0),MATCH(EJ$3,_Inf_Day,0))/INDEX(_Inf_Data,MATCH($B88,_Inf_Country,0),MATCH(EI$3,_Inf_Day,0))-1,0)</f>
        <v>#N/A</v>
      </c>
      <c r="EK88" s="13" t="e">
        <f>IF(INDEX(_Inf_Data,MATCH($B88,_Inf_Country,0),MATCH(EJ$3,_Inf_Day,0))&lt;&gt;0,INDEX(_Inf_Data,MATCH($B88,_Inf_Country,0),MATCH(EK$3,_Inf_Day,0))/INDEX(_Inf_Data,MATCH($B88,_Inf_Country,0),MATCH(EJ$3,_Inf_Day,0))-1,0)</f>
        <v>#N/A</v>
      </c>
      <c r="EL88" s="13" t="e">
        <f>IF(INDEX(_Inf_Data,MATCH($B88,_Inf_Country,0),MATCH(EK$3,_Inf_Day,0))&lt;&gt;0,INDEX(_Inf_Data,MATCH($B88,_Inf_Country,0),MATCH(EL$3,_Inf_Day,0))/INDEX(_Inf_Data,MATCH($B88,_Inf_Country,0),MATCH(EK$3,_Inf_Day,0))-1,0)</f>
        <v>#N/A</v>
      </c>
      <c r="EM88" s="13" t="e">
        <f>IF(INDEX(_Inf_Data,MATCH($B88,_Inf_Country,0),MATCH(EL$3,_Inf_Day,0))&lt;&gt;0,INDEX(_Inf_Data,MATCH($B88,_Inf_Country,0),MATCH(EM$3,_Inf_Day,0))/INDEX(_Inf_Data,MATCH($B88,_Inf_Country,0),MATCH(EL$3,_Inf_Day,0))-1,0)</f>
        <v>#N/A</v>
      </c>
      <c r="EN88" s="13" t="e">
        <f>IF(INDEX(_Inf_Data,MATCH($B88,_Inf_Country,0),MATCH(EM$3,_Inf_Day,0))&lt;&gt;0,INDEX(_Inf_Data,MATCH($B88,_Inf_Country,0),MATCH(EN$3,_Inf_Day,0))/INDEX(_Inf_Data,MATCH($B88,_Inf_Country,0),MATCH(EM$3,_Inf_Day,0))-1,0)</f>
        <v>#N/A</v>
      </c>
      <c r="EO88" s="13" t="e">
        <f>IF(INDEX(_Inf_Data,MATCH($B88,_Inf_Country,0),MATCH(EN$3,_Inf_Day,0))&lt;&gt;0,INDEX(_Inf_Data,MATCH($B88,_Inf_Country,0),MATCH(EO$3,_Inf_Day,0))/INDEX(_Inf_Data,MATCH($B88,_Inf_Country,0),MATCH(EN$3,_Inf_Day,0))-1,0)</f>
        <v>#N/A</v>
      </c>
      <c r="EP88" s="13" t="e">
        <f>IF(INDEX(_Inf_Data,MATCH($B88,_Inf_Country,0),MATCH(EO$3,_Inf_Day,0))&lt;&gt;0,INDEX(_Inf_Data,MATCH($B88,_Inf_Country,0),MATCH(EP$3,_Inf_Day,0))/INDEX(_Inf_Data,MATCH($B88,_Inf_Country,0),MATCH(EO$3,_Inf_Day,0))-1,0)</f>
        <v>#N/A</v>
      </c>
      <c r="EQ88" s="13" t="e">
        <f>IF(INDEX(_Inf_Data,MATCH($B88,_Inf_Country,0),MATCH(EP$3,_Inf_Day,0))&lt;&gt;0,INDEX(_Inf_Data,MATCH($B88,_Inf_Country,0),MATCH(EQ$3,_Inf_Day,0))/INDEX(_Inf_Data,MATCH($B88,_Inf_Country,0),MATCH(EP$3,_Inf_Day,0))-1,0)</f>
        <v>#N/A</v>
      </c>
      <c r="ER88" s="13" t="e">
        <f>IF(INDEX(_Inf_Data,MATCH($B88,_Inf_Country,0),MATCH(EQ$3,_Inf_Day,0))&lt;&gt;0,INDEX(_Inf_Data,MATCH($B88,_Inf_Country,0),MATCH(ER$3,_Inf_Day,0))/INDEX(_Inf_Data,MATCH($B88,_Inf_Country,0),MATCH(EQ$3,_Inf_Day,0))-1,0)</f>
        <v>#N/A</v>
      </c>
      <c r="ES88" s="13" t="e">
        <f>IF(INDEX(_Inf_Data,MATCH($B88,_Inf_Country,0),MATCH(ER$3,_Inf_Day,0))&lt;&gt;0,INDEX(_Inf_Data,MATCH($B88,_Inf_Country,0),MATCH(ES$3,_Inf_Day,0))/INDEX(_Inf_Data,MATCH($B88,_Inf_Country,0),MATCH(ER$3,_Inf_Day,0))-1,0)</f>
        <v>#N/A</v>
      </c>
      <c r="ET88" s="13" t="e">
        <f>IF(INDEX(_Inf_Data,MATCH($B88,_Inf_Country,0),MATCH(ES$3,_Inf_Day,0))&lt;&gt;0,INDEX(_Inf_Data,MATCH($B88,_Inf_Country,0),MATCH(ET$3,_Inf_Day,0))/INDEX(_Inf_Data,MATCH($B88,_Inf_Country,0),MATCH(ES$3,_Inf_Day,0))-1,0)</f>
        <v>#N/A</v>
      </c>
      <c r="EU88" s="13" t="e">
        <f>IF(INDEX(_Inf_Data,MATCH($B88,_Inf_Country,0),MATCH(ET$3,_Inf_Day,0))&lt;&gt;0,INDEX(_Inf_Data,MATCH($B88,_Inf_Country,0),MATCH(EU$3,_Inf_Day,0))/INDEX(_Inf_Data,MATCH($B88,_Inf_Country,0),MATCH(ET$3,_Inf_Day,0))-1,0)</f>
        <v>#N/A</v>
      </c>
      <c r="EV88" s="13" t="e">
        <f>IF(INDEX(_Inf_Data,MATCH($B88,_Inf_Country,0),MATCH(EU$3,_Inf_Day,0))&lt;&gt;0,INDEX(_Inf_Data,MATCH($B88,_Inf_Country,0),MATCH(EV$3,_Inf_Day,0))/INDEX(_Inf_Data,MATCH($B88,_Inf_Country,0),MATCH(EU$3,_Inf_Day,0))-1,0)</f>
        <v>#N/A</v>
      </c>
      <c r="EW88" s="13" t="e">
        <f>IF(INDEX(_Inf_Data,MATCH($B88,_Inf_Country,0),MATCH(EV$3,_Inf_Day,0))&lt;&gt;0,INDEX(_Inf_Data,MATCH($B88,_Inf_Country,0),MATCH(EW$3,_Inf_Day,0))/INDEX(_Inf_Data,MATCH($B88,_Inf_Country,0),MATCH(EV$3,_Inf_Day,0))-1,0)</f>
        <v>#N/A</v>
      </c>
      <c r="EX88" s="13" t="e">
        <f>IF(INDEX(_Inf_Data,MATCH($B88,_Inf_Country,0),MATCH(EW$3,_Inf_Day,0))&lt;&gt;0,INDEX(_Inf_Data,MATCH($B88,_Inf_Country,0),MATCH(EX$3,_Inf_Day,0))/INDEX(_Inf_Data,MATCH($B88,_Inf_Country,0),MATCH(EW$3,_Inf_Day,0))-1,0)</f>
        <v>#N/A</v>
      </c>
      <c r="EY88" s="13" t="e">
        <f>IF(INDEX(_Inf_Data,MATCH($B88,_Inf_Country,0),MATCH(EX$3,_Inf_Day,0))&lt;&gt;0,INDEX(_Inf_Data,MATCH($B88,_Inf_Country,0),MATCH(EY$3,_Inf_Day,0))/INDEX(_Inf_Data,MATCH($B88,_Inf_Country,0),MATCH(EX$3,_Inf_Day,0))-1,0)</f>
        <v>#N/A</v>
      </c>
      <c r="EZ88" s="13" t="e">
        <f>IF(INDEX(_Inf_Data,MATCH($B88,_Inf_Country,0),MATCH(EY$3,_Inf_Day,0))&lt;&gt;0,INDEX(_Inf_Data,MATCH($B88,_Inf_Country,0),MATCH(EZ$3,_Inf_Day,0))/INDEX(_Inf_Data,MATCH($B88,_Inf_Country,0),MATCH(EY$3,_Inf_Day,0))-1,0)</f>
        <v>#N/A</v>
      </c>
      <c r="FA88" s="13" t="e">
        <f>IF(INDEX(_Inf_Data,MATCH($B88,_Inf_Country,0),MATCH(EZ$3,_Inf_Day,0))&lt;&gt;0,INDEX(_Inf_Data,MATCH($B88,_Inf_Country,0),MATCH(FA$3,_Inf_Day,0))/INDEX(_Inf_Data,MATCH($B88,_Inf_Country,0),MATCH(EZ$3,_Inf_Day,0))-1,0)</f>
        <v>#N/A</v>
      </c>
      <c r="FB88" s="13" t="e">
        <f>IF(INDEX(_Inf_Data,MATCH($B88,_Inf_Country,0),MATCH(FA$3,_Inf_Day,0))&lt;&gt;0,INDEX(_Inf_Data,MATCH($B88,_Inf_Country,0),MATCH(FB$3,_Inf_Day,0))/INDEX(_Inf_Data,MATCH($B88,_Inf_Country,0),MATCH(FA$3,_Inf_Day,0))-1,0)</f>
        <v>#N/A</v>
      </c>
      <c r="FC88" s="13" t="e">
        <f>IF(INDEX(_Inf_Data,MATCH($B88,_Inf_Country,0),MATCH(FB$3,_Inf_Day,0))&lt;&gt;0,INDEX(_Inf_Data,MATCH($B88,_Inf_Country,0),MATCH(FC$3,_Inf_Day,0))/INDEX(_Inf_Data,MATCH($B88,_Inf_Country,0),MATCH(FB$3,_Inf_Day,0))-1,0)</f>
        <v>#N/A</v>
      </c>
      <c r="FD88" s="13" t="e">
        <f>IF(INDEX(_Inf_Data,MATCH($B88,_Inf_Country,0),MATCH(FC$3,_Inf_Day,0))&lt;&gt;0,INDEX(_Inf_Data,MATCH($B88,_Inf_Country,0),MATCH(FD$3,_Inf_Day,0))/INDEX(_Inf_Data,MATCH($B88,_Inf_Country,0),MATCH(FC$3,_Inf_Day,0))-1,0)</f>
        <v>#N/A</v>
      </c>
      <c r="FE88" s="13" t="e">
        <f>IF(INDEX(_Inf_Data,MATCH($B88,_Inf_Country,0),MATCH(FD$3,_Inf_Day,0))&lt;&gt;0,INDEX(_Inf_Data,MATCH($B88,_Inf_Country,0),MATCH(FE$3,_Inf_Day,0))/INDEX(_Inf_Data,MATCH($B88,_Inf_Country,0),MATCH(FD$3,_Inf_Day,0))-1,0)</f>
        <v>#N/A</v>
      </c>
      <c r="FF88" s="13" t="e">
        <f>IF(INDEX(_Inf_Data,MATCH($B88,_Inf_Country,0),MATCH(FE$3,_Inf_Day,0))&lt;&gt;0,INDEX(_Inf_Data,MATCH($B88,_Inf_Country,0),MATCH(FF$3,_Inf_Day,0))/INDEX(_Inf_Data,MATCH($B88,_Inf_Country,0),MATCH(FE$3,_Inf_Day,0))-1,0)</f>
        <v>#N/A</v>
      </c>
      <c r="FG88" s="13" t="e">
        <f>IF(INDEX(_Inf_Data,MATCH($B88,_Inf_Country,0),MATCH(FF$3,_Inf_Day,0))&lt;&gt;0,INDEX(_Inf_Data,MATCH($B88,_Inf_Country,0),MATCH(FG$3,_Inf_Day,0))/INDEX(_Inf_Data,MATCH($B88,_Inf_Country,0),MATCH(FF$3,_Inf_Day,0))-1,0)</f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13">
        <f>IF(INDEX(_Inf_Data,MATCH($B89,_Inf_Country,0),MATCH(C$3,_Inf_Day,0))&lt;&gt;0,INDEX(_Inf_Data,MATCH($B89,_Inf_Country,0),MATCH(D$3,_Inf_Day,0))/INDEX(_Inf_Data,MATCH($B89,_Inf_Country,0),MATCH(C$3,_Inf_Day,0))-1,0)</f>
        <v>0</v>
      </c>
      <c r="E89" s="13">
        <f>IF(INDEX(_Inf_Data,MATCH($B89,_Inf_Country,0),MATCH(D$3,_Inf_Day,0))&lt;&gt;0,INDEX(_Inf_Data,MATCH($B89,_Inf_Country,0),MATCH(E$3,_Inf_Day,0))/INDEX(_Inf_Data,MATCH($B89,_Inf_Country,0),MATCH(D$3,_Inf_Day,0))-1,0)</f>
        <v>0</v>
      </c>
      <c r="F89" s="13">
        <f>IF(INDEX(_Inf_Data,MATCH($B89,_Inf_Country,0),MATCH(E$3,_Inf_Day,0))&lt;&gt;0,INDEX(_Inf_Data,MATCH($B89,_Inf_Country,0),MATCH(F$3,_Inf_Day,0))/INDEX(_Inf_Data,MATCH($B89,_Inf_Country,0),MATCH(E$3,_Inf_Day,0))-1,0)</f>
        <v>0</v>
      </c>
      <c r="G89" s="13">
        <f>IF(INDEX(_Inf_Data,MATCH($B89,_Inf_Country,0),MATCH(F$3,_Inf_Day,0))&lt;&gt;0,INDEX(_Inf_Data,MATCH($B89,_Inf_Country,0),MATCH(G$3,_Inf_Day,0))/INDEX(_Inf_Data,MATCH($B89,_Inf_Country,0),MATCH(F$3,_Inf_Day,0))-1,0)</f>
        <v>0</v>
      </c>
      <c r="H89" s="13">
        <f>IF(INDEX(_Inf_Data,MATCH($B89,_Inf_Country,0),MATCH(G$3,_Inf_Day,0))&lt;&gt;0,INDEX(_Inf_Data,MATCH($B89,_Inf_Country,0),MATCH(H$3,_Inf_Day,0))/INDEX(_Inf_Data,MATCH($B89,_Inf_Country,0),MATCH(G$3,_Inf_Day,0))-1,0)</f>
        <v>0</v>
      </c>
      <c r="I89" s="13">
        <f>IF(INDEX(_Inf_Data,MATCH($B89,_Inf_Country,0),MATCH(H$3,_Inf_Day,0))&lt;&gt;0,INDEX(_Inf_Data,MATCH($B89,_Inf_Country,0),MATCH(I$3,_Inf_Day,0))/INDEX(_Inf_Data,MATCH($B89,_Inf_Country,0),MATCH(H$3,_Inf_Day,0))-1,0)</f>
        <v>0</v>
      </c>
      <c r="J89" s="13">
        <f>IF(INDEX(_Inf_Data,MATCH($B89,_Inf_Country,0),MATCH(I$3,_Inf_Day,0))&lt;&gt;0,INDEX(_Inf_Data,MATCH($B89,_Inf_Country,0),MATCH(J$3,_Inf_Day,0))/INDEX(_Inf_Data,MATCH($B89,_Inf_Country,0),MATCH(I$3,_Inf_Day,0))-1,0)</f>
        <v>0</v>
      </c>
      <c r="K89" s="13">
        <f>IF(INDEX(_Inf_Data,MATCH($B89,_Inf_Country,0),MATCH(J$3,_Inf_Day,0))&lt;&gt;0,INDEX(_Inf_Data,MATCH($B89,_Inf_Country,0),MATCH(K$3,_Inf_Day,0))/INDEX(_Inf_Data,MATCH($B89,_Inf_Country,0),MATCH(J$3,_Inf_Day,0))-1,0)</f>
        <v>0</v>
      </c>
      <c r="L89" s="13">
        <f>IF(INDEX(_Inf_Data,MATCH($B89,_Inf_Country,0),MATCH(K$3,_Inf_Day,0))&lt;&gt;0,INDEX(_Inf_Data,MATCH($B89,_Inf_Country,0),MATCH(L$3,_Inf_Day,0))/INDEX(_Inf_Data,MATCH($B89,_Inf_Country,0),MATCH(K$3,_Inf_Day,0))-1,0)</f>
        <v>0</v>
      </c>
      <c r="M89" s="13">
        <f>IF(INDEX(_Inf_Data,MATCH($B89,_Inf_Country,0),MATCH(L$3,_Inf_Day,0))&lt;&gt;0,INDEX(_Inf_Data,MATCH($B89,_Inf_Country,0),MATCH(M$3,_Inf_Day,0))/INDEX(_Inf_Data,MATCH($B89,_Inf_Country,0),MATCH(L$3,_Inf_Day,0))-1,0)</f>
        <v>0</v>
      </c>
      <c r="N89" s="13">
        <f>IF(INDEX(_Inf_Data,MATCH($B89,_Inf_Country,0),MATCH(M$3,_Inf_Day,0))&lt;&gt;0,INDEX(_Inf_Data,MATCH($B89,_Inf_Country,0),MATCH(N$3,_Inf_Day,0))/INDEX(_Inf_Data,MATCH($B89,_Inf_Country,0),MATCH(M$3,_Inf_Day,0))-1,0)</f>
        <v>0</v>
      </c>
      <c r="O89" s="13">
        <f>IF(INDEX(_Inf_Data,MATCH($B89,_Inf_Country,0),MATCH(N$3,_Inf_Day,0))&lt;&gt;0,INDEX(_Inf_Data,MATCH($B89,_Inf_Country,0),MATCH(O$3,_Inf_Day,0))/INDEX(_Inf_Data,MATCH($B89,_Inf_Country,0),MATCH(N$3,_Inf_Day,0))-1,0)</f>
        <v>0</v>
      </c>
      <c r="P89" s="13">
        <f>IF(INDEX(_Inf_Data,MATCH($B89,_Inf_Country,0),MATCH(O$3,_Inf_Day,0))&lt;&gt;0,INDEX(_Inf_Data,MATCH($B89,_Inf_Country,0),MATCH(P$3,_Inf_Day,0))/INDEX(_Inf_Data,MATCH($B89,_Inf_Country,0),MATCH(O$3,_Inf_Day,0))-1,0)</f>
        <v>0</v>
      </c>
      <c r="Q89" s="13">
        <f>IF(INDEX(_Inf_Data,MATCH($B89,_Inf_Country,0),MATCH(P$3,_Inf_Day,0))&lt;&gt;0,INDEX(_Inf_Data,MATCH($B89,_Inf_Country,0),MATCH(Q$3,_Inf_Day,0))/INDEX(_Inf_Data,MATCH($B89,_Inf_Country,0),MATCH(P$3,_Inf_Day,0))-1,0)</f>
        <v>0</v>
      </c>
      <c r="R89" s="13">
        <f>IF(INDEX(_Inf_Data,MATCH($B89,_Inf_Country,0),MATCH(Q$3,_Inf_Day,0))&lt;&gt;0,INDEX(_Inf_Data,MATCH($B89,_Inf_Country,0),MATCH(R$3,_Inf_Day,0))/INDEX(_Inf_Data,MATCH($B89,_Inf_Country,0),MATCH(Q$3,_Inf_Day,0))-1,0)</f>
        <v>0</v>
      </c>
      <c r="S89" s="13">
        <f>IF(INDEX(_Inf_Data,MATCH($B89,_Inf_Country,0),MATCH(R$3,_Inf_Day,0))&lt;&gt;0,INDEX(_Inf_Data,MATCH($B89,_Inf_Country,0),MATCH(S$3,_Inf_Day,0))/INDEX(_Inf_Data,MATCH($B89,_Inf_Country,0),MATCH(R$3,_Inf_Day,0))-1,0)</f>
        <v>0</v>
      </c>
      <c r="T89" s="13">
        <f>IF(INDEX(_Inf_Data,MATCH($B89,_Inf_Country,0),MATCH(S$3,_Inf_Day,0))&lt;&gt;0,INDEX(_Inf_Data,MATCH($B89,_Inf_Country,0),MATCH(T$3,_Inf_Day,0))/INDEX(_Inf_Data,MATCH($B89,_Inf_Country,0),MATCH(S$3,_Inf_Day,0))-1,0)</f>
        <v>0</v>
      </c>
      <c r="U89" s="13">
        <f>IF(INDEX(_Inf_Data,MATCH($B89,_Inf_Country,0),MATCH(T$3,_Inf_Day,0))&lt;&gt;0,INDEX(_Inf_Data,MATCH($B89,_Inf_Country,0),MATCH(U$3,_Inf_Day,0))/INDEX(_Inf_Data,MATCH($B89,_Inf_Country,0),MATCH(T$3,_Inf_Day,0))-1,0)</f>
        <v>0</v>
      </c>
      <c r="V89" s="13">
        <f>IF(INDEX(_Inf_Data,MATCH($B89,_Inf_Country,0),MATCH(U$3,_Inf_Day,0))&lt;&gt;0,INDEX(_Inf_Data,MATCH($B89,_Inf_Country,0),MATCH(V$3,_Inf_Day,0))/INDEX(_Inf_Data,MATCH($B89,_Inf_Country,0),MATCH(U$3,_Inf_Day,0))-1,0)</f>
        <v>0</v>
      </c>
      <c r="W89" s="13">
        <f>IF(INDEX(_Inf_Data,MATCH($B89,_Inf_Country,0),MATCH(V$3,_Inf_Day,0))&lt;&gt;0,INDEX(_Inf_Data,MATCH($B89,_Inf_Country,0),MATCH(W$3,_Inf_Day,0))/INDEX(_Inf_Data,MATCH($B89,_Inf_Country,0),MATCH(V$3,_Inf_Day,0))-1,0)</f>
        <v>0</v>
      </c>
      <c r="X89" s="13">
        <f>IF(INDEX(_Inf_Data,MATCH($B89,_Inf_Country,0),MATCH(W$3,_Inf_Day,0))&lt;&gt;0,INDEX(_Inf_Data,MATCH($B89,_Inf_Country,0),MATCH(X$3,_Inf_Day,0))/INDEX(_Inf_Data,MATCH($B89,_Inf_Country,0),MATCH(W$3,_Inf_Day,0))-1,0)</f>
        <v>0</v>
      </c>
      <c r="Y89" s="13">
        <f>IF(INDEX(_Inf_Data,MATCH($B89,_Inf_Country,0),MATCH(X$3,_Inf_Day,0))&lt;&gt;0,INDEX(_Inf_Data,MATCH($B89,_Inf_Country,0),MATCH(Y$3,_Inf_Day,0))/INDEX(_Inf_Data,MATCH($B89,_Inf_Country,0),MATCH(X$3,_Inf_Day,0))-1,0)</f>
        <v>0</v>
      </c>
      <c r="Z89" s="13">
        <f>IF(INDEX(_Inf_Data,MATCH($B89,_Inf_Country,0),MATCH(Y$3,_Inf_Day,0))&lt;&gt;0,INDEX(_Inf_Data,MATCH($B89,_Inf_Country,0),MATCH(Z$3,_Inf_Day,0))/INDEX(_Inf_Data,MATCH($B89,_Inf_Country,0),MATCH(Y$3,_Inf_Day,0))-1,0)</f>
        <v>0</v>
      </c>
      <c r="AA89" s="13">
        <f>IF(INDEX(_Inf_Data,MATCH($B89,_Inf_Country,0),MATCH(Z$3,_Inf_Day,0))&lt;&gt;0,INDEX(_Inf_Data,MATCH($B89,_Inf_Country,0),MATCH(AA$3,_Inf_Day,0))/INDEX(_Inf_Data,MATCH($B89,_Inf_Country,0),MATCH(Z$3,_Inf_Day,0))-1,0)</f>
        <v>0</v>
      </c>
      <c r="AB89" s="13">
        <f>IF(INDEX(_Inf_Data,MATCH($B89,_Inf_Country,0),MATCH(AA$3,_Inf_Day,0))&lt;&gt;0,INDEX(_Inf_Data,MATCH($B89,_Inf_Country,0),MATCH(AB$3,_Inf_Day,0))/INDEX(_Inf_Data,MATCH($B89,_Inf_Country,0),MATCH(AA$3,_Inf_Day,0))-1,0)</f>
        <v>0</v>
      </c>
      <c r="AC89" s="13">
        <f>IF(INDEX(_Inf_Data,MATCH($B89,_Inf_Country,0),MATCH(AB$3,_Inf_Day,0))&lt;&gt;0,INDEX(_Inf_Data,MATCH($B89,_Inf_Country,0),MATCH(AC$3,_Inf_Day,0))/INDEX(_Inf_Data,MATCH($B89,_Inf_Country,0),MATCH(AB$3,_Inf_Day,0))-1,0)</f>
        <v>0</v>
      </c>
      <c r="AD89" s="13">
        <f>IF(INDEX(_Inf_Data,MATCH($B89,_Inf_Country,0),MATCH(AC$3,_Inf_Day,0))&lt;&gt;0,INDEX(_Inf_Data,MATCH($B89,_Inf_Country,0),MATCH(AD$3,_Inf_Day,0))/INDEX(_Inf_Data,MATCH($B89,_Inf_Country,0),MATCH(AC$3,_Inf_Day,0))-1,0)</f>
        <v>0</v>
      </c>
      <c r="AE89" s="13">
        <f>IF(INDEX(_Inf_Data,MATCH($B89,_Inf_Country,0),MATCH(AD$3,_Inf_Day,0))&lt;&gt;0,INDEX(_Inf_Data,MATCH($B89,_Inf_Country,0),MATCH(AE$3,_Inf_Day,0))/INDEX(_Inf_Data,MATCH($B89,_Inf_Country,0),MATCH(AD$3,_Inf_Day,0))-1,0)</f>
        <v>0</v>
      </c>
      <c r="AF89" s="13">
        <f>IF(INDEX(_Inf_Data,MATCH($B89,_Inf_Country,0),MATCH(AE$3,_Inf_Day,0))&lt;&gt;0,INDEX(_Inf_Data,MATCH($B89,_Inf_Country,0),MATCH(AF$3,_Inf_Day,0))/INDEX(_Inf_Data,MATCH($B89,_Inf_Country,0),MATCH(AE$3,_Inf_Day,0))-1,0)</f>
        <v>0</v>
      </c>
      <c r="AG89" s="13">
        <f>IF(INDEX(_Inf_Data,MATCH($B89,_Inf_Country,0),MATCH(AF$3,_Inf_Day,0))&lt;&gt;0,INDEX(_Inf_Data,MATCH($B89,_Inf_Country,0),MATCH(AG$3,_Inf_Day,0))/INDEX(_Inf_Data,MATCH($B89,_Inf_Country,0),MATCH(AF$3,_Inf_Day,0))-1,0)</f>
        <v>0</v>
      </c>
      <c r="AH89" s="13">
        <f>IF(INDEX(_Inf_Data,MATCH($B89,_Inf_Country,0),MATCH(AG$3,_Inf_Day,0))&lt;&gt;0,INDEX(_Inf_Data,MATCH($B89,_Inf_Country,0),MATCH(AH$3,_Inf_Day,0))/INDEX(_Inf_Data,MATCH($B89,_Inf_Country,0),MATCH(AG$3,_Inf_Day,0))-1,0)</f>
        <v>0</v>
      </c>
      <c r="AI89" s="13">
        <f>IF(INDEX(_Inf_Data,MATCH($B89,_Inf_Country,0),MATCH(AH$3,_Inf_Day,0))&lt;&gt;0,INDEX(_Inf_Data,MATCH($B89,_Inf_Country,0),MATCH(AI$3,_Inf_Day,0))/INDEX(_Inf_Data,MATCH($B89,_Inf_Country,0),MATCH(AH$3,_Inf_Day,0))-1,0)</f>
        <v>0</v>
      </c>
      <c r="AJ89" s="13">
        <f>IF(INDEX(_Inf_Data,MATCH($B89,_Inf_Country,0),MATCH(AI$3,_Inf_Day,0))&lt;&gt;0,INDEX(_Inf_Data,MATCH($B89,_Inf_Country,0),MATCH(AJ$3,_Inf_Day,0))/INDEX(_Inf_Data,MATCH($B89,_Inf_Country,0),MATCH(AI$3,_Inf_Day,0))-1,0)</f>
        <v>0</v>
      </c>
      <c r="AK89" s="13">
        <f>IF(INDEX(_Inf_Data,MATCH($B89,_Inf_Country,0),MATCH(AJ$3,_Inf_Day,0))&lt;&gt;0,INDEX(_Inf_Data,MATCH($B89,_Inf_Country,0),MATCH(AK$3,_Inf_Day,0))/INDEX(_Inf_Data,MATCH($B89,_Inf_Country,0),MATCH(AJ$3,_Inf_Day,0))-1,0)</f>
        <v>0</v>
      </c>
      <c r="AL89" s="13">
        <f>IF(INDEX(_Inf_Data,MATCH($B89,_Inf_Country,0),MATCH(AK$3,_Inf_Day,0))&lt;&gt;0,INDEX(_Inf_Data,MATCH($B89,_Inf_Country,0),MATCH(AL$3,_Inf_Day,0))/INDEX(_Inf_Data,MATCH($B89,_Inf_Country,0),MATCH(AK$3,_Inf_Day,0))-1,0)</f>
        <v>0</v>
      </c>
      <c r="AM89" s="13">
        <f>IF(INDEX(_Inf_Data,MATCH($B89,_Inf_Country,0),MATCH(AL$3,_Inf_Day,0))&lt;&gt;0,INDEX(_Inf_Data,MATCH($B89,_Inf_Country,0),MATCH(AM$3,_Inf_Day,0))/INDEX(_Inf_Data,MATCH($B89,_Inf_Country,0),MATCH(AL$3,_Inf_Day,0))-1,0)</f>
        <v>0</v>
      </c>
      <c r="AN89" s="13">
        <f>IF(INDEX(_Inf_Data,MATCH($B89,_Inf_Country,0),MATCH(AM$3,_Inf_Day,0))&lt;&gt;0,INDEX(_Inf_Data,MATCH($B89,_Inf_Country,0),MATCH(AN$3,_Inf_Day,0))/INDEX(_Inf_Data,MATCH($B89,_Inf_Country,0),MATCH(AM$3,_Inf_Day,0))-1,0)</f>
        <v>0</v>
      </c>
      <c r="AO89" s="13">
        <f>IF(INDEX(_Inf_Data,MATCH($B89,_Inf_Country,0),MATCH(AN$3,_Inf_Day,0))&lt;&gt;0,INDEX(_Inf_Data,MATCH($B89,_Inf_Country,0),MATCH(AO$3,_Inf_Day,0))/INDEX(_Inf_Data,MATCH($B89,_Inf_Country,0),MATCH(AN$3,_Inf_Day,0))-1,0)</f>
        <v>0</v>
      </c>
      <c r="AP89" s="13">
        <f>IF(INDEX(_Inf_Data,MATCH($B89,_Inf_Country,0),MATCH(AO$3,_Inf_Day,0))&lt;&gt;0,INDEX(_Inf_Data,MATCH($B89,_Inf_Country,0),MATCH(AP$3,_Inf_Day,0))/INDEX(_Inf_Data,MATCH($B89,_Inf_Country,0),MATCH(AO$3,_Inf_Day,0))-1,0)</f>
        <v>0</v>
      </c>
      <c r="AQ89" s="13">
        <f>IF(INDEX(_Inf_Data,MATCH($B89,_Inf_Country,0),MATCH(AP$3,_Inf_Day,0))&lt;&gt;0,INDEX(_Inf_Data,MATCH($B89,_Inf_Country,0),MATCH(AQ$3,_Inf_Day,0))/INDEX(_Inf_Data,MATCH($B89,_Inf_Country,0),MATCH(AP$3,_Inf_Day,0))-1,0)</f>
        <v>0</v>
      </c>
      <c r="AR89" s="13">
        <f>IF(INDEX(_Inf_Data,MATCH($B89,_Inf_Country,0),MATCH(AQ$3,_Inf_Day,0))&lt;&gt;0,INDEX(_Inf_Data,MATCH($B89,_Inf_Country,0),MATCH(AR$3,_Inf_Day,0))/INDEX(_Inf_Data,MATCH($B89,_Inf_Country,0),MATCH(AQ$3,_Inf_Day,0))-1,0)</f>
        <v>0</v>
      </c>
      <c r="AS89" s="13">
        <f>IF(INDEX(_Inf_Data,MATCH($B89,_Inf_Country,0),MATCH(AR$3,_Inf_Day,0))&lt;&gt;0,INDEX(_Inf_Data,MATCH($B89,_Inf_Country,0),MATCH(AS$3,_Inf_Day,0))/INDEX(_Inf_Data,MATCH($B89,_Inf_Country,0),MATCH(AR$3,_Inf_Day,0))-1,0)</f>
        <v>0</v>
      </c>
      <c r="AT89" s="13">
        <f>IF(INDEX(_Inf_Data,MATCH($B89,_Inf_Country,0),MATCH(AS$3,_Inf_Day,0))&lt;&gt;0,INDEX(_Inf_Data,MATCH($B89,_Inf_Country,0),MATCH(AT$3,_Inf_Day,0))/INDEX(_Inf_Data,MATCH($B89,_Inf_Country,0),MATCH(AS$3,_Inf_Day,0))-1,0)</f>
        <v>0</v>
      </c>
      <c r="AU89" s="13">
        <f>IF(INDEX(_Inf_Data,MATCH($B89,_Inf_Country,0),MATCH(AT$3,_Inf_Day,0))&lt;&gt;0,INDEX(_Inf_Data,MATCH($B89,_Inf_Country,0),MATCH(AU$3,_Inf_Day,0))/INDEX(_Inf_Data,MATCH($B89,_Inf_Country,0),MATCH(AT$3,_Inf_Day,0))-1,0)</f>
        <v>0</v>
      </c>
      <c r="AV89" s="13">
        <f>IF(INDEX(_Inf_Data,MATCH($B89,_Inf_Country,0),MATCH(AU$3,_Inf_Day,0))&lt;&gt;0,INDEX(_Inf_Data,MATCH($B89,_Inf_Country,0),MATCH(AV$3,_Inf_Day,0))/INDEX(_Inf_Data,MATCH($B89,_Inf_Country,0),MATCH(AU$3,_Inf_Day,0))-1,0)</f>
        <v>0</v>
      </c>
      <c r="AW89" s="13">
        <f>IF(INDEX(_Inf_Data,MATCH($B89,_Inf_Country,0),MATCH(AV$3,_Inf_Day,0))&lt;&gt;0,INDEX(_Inf_Data,MATCH($B89,_Inf_Country,0),MATCH(AW$3,_Inf_Day,0))/INDEX(_Inf_Data,MATCH($B89,_Inf_Country,0),MATCH(AV$3,_Inf_Day,0))-1,0)</f>
        <v>0</v>
      </c>
      <c r="AX89" s="13">
        <f>IF(INDEX(_Inf_Data,MATCH($B89,_Inf_Country,0),MATCH(AW$3,_Inf_Day,0))&lt;&gt;0,INDEX(_Inf_Data,MATCH($B89,_Inf_Country,0),MATCH(AX$3,_Inf_Day,0))/INDEX(_Inf_Data,MATCH($B89,_Inf_Country,0),MATCH(AW$3,_Inf_Day,0))-1,0)</f>
        <v>0</v>
      </c>
      <c r="AY89" s="13">
        <f>IF(INDEX(_Inf_Data,MATCH($B89,_Inf_Country,0),MATCH(AX$3,_Inf_Day,0))&lt;&gt;0,INDEX(_Inf_Data,MATCH($B89,_Inf_Country,0),MATCH(AY$3,_Inf_Day,0))/INDEX(_Inf_Data,MATCH($B89,_Inf_Country,0),MATCH(AX$3,_Inf_Day,0))-1,0)</f>
        <v>0</v>
      </c>
      <c r="AZ89" s="13">
        <f>IF(INDEX(_Inf_Data,MATCH($B89,_Inf_Country,0),MATCH(AY$3,_Inf_Day,0))&lt;&gt;0,INDEX(_Inf_Data,MATCH($B89,_Inf_Country,0),MATCH(AZ$3,_Inf_Day,0))/INDEX(_Inf_Data,MATCH($B89,_Inf_Country,0),MATCH(AY$3,_Inf_Day,0))-1,0)</f>
        <v>0</v>
      </c>
      <c r="BA89" s="13">
        <f>IF(INDEX(_Inf_Data,MATCH($B89,_Inf_Country,0),MATCH(AZ$3,_Inf_Day,0))&lt;&gt;0,INDEX(_Inf_Data,MATCH($B89,_Inf_Country,0),MATCH(BA$3,_Inf_Day,0))/INDEX(_Inf_Data,MATCH($B89,_Inf_Country,0),MATCH(AZ$3,_Inf_Day,0))-1,0)</f>
        <v>1</v>
      </c>
      <c r="BB89" s="13">
        <f>IF(INDEX(_Inf_Data,MATCH($B89,_Inf_Country,0),MATCH(BA$3,_Inf_Day,0))&lt;&gt;0,INDEX(_Inf_Data,MATCH($B89,_Inf_Country,0),MATCH(BB$3,_Inf_Day,0))/INDEX(_Inf_Data,MATCH($B89,_Inf_Country,0),MATCH(BA$3,_Inf_Day,0))-1,0)</f>
        <v>3</v>
      </c>
      <c r="BC89" s="13">
        <f>IF(INDEX(_Inf_Data,MATCH($B89,_Inf_Country,0),MATCH(BB$3,_Inf_Day,0))&lt;&gt;0,INDEX(_Inf_Data,MATCH($B89,_Inf_Country,0),MATCH(BC$3,_Inf_Day,0))/INDEX(_Inf_Data,MATCH($B89,_Inf_Country,0),MATCH(BB$3,_Inf_Day,0))-1,0)</f>
        <v>0</v>
      </c>
      <c r="BD89" s="13">
        <f>IF(INDEX(_Inf_Data,MATCH($B89,_Inf_Country,0),MATCH(BC$3,_Inf_Day,0))&lt;&gt;0,INDEX(_Inf_Data,MATCH($B89,_Inf_Country,0),MATCH(BD$3,_Inf_Day,0))/INDEX(_Inf_Data,MATCH($B89,_Inf_Country,0),MATCH(BC$3,_Inf_Day,0))-1,0)</f>
        <v>0.25</v>
      </c>
      <c r="BE89" s="13">
        <f>IF(INDEX(_Inf_Data,MATCH($B89,_Inf_Country,0),MATCH(BD$3,_Inf_Day,0))&lt;&gt;0,INDEX(_Inf_Data,MATCH($B89,_Inf_Country,0),MATCH(BE$3,_Inf_Day,0))/INDEX(_Inf_Data,MATCH($B89,_Inf_Country,0),MATCH(BD$3,_Inf_Day,0))-1,0)</f>
        <v>0</v>
      </c>
      <c r="BF89" s="13">
        <f>IF(INDEX(_Inf_Data,MATCH($B89,_Inf_Country,0),MATCH(BE$3,_Inf_Day,0))&lt;&gt;0,INDEX(_Inf_Data,MATCH($B89,_Inf_Country,0),MATCH(BF$3,_Inf_Day,0))/INDEX(_Inf_Data,MATCH($B89,_Inf_Country,0),MATCH(BE$3,_Inf_Day,0))-1,0)</f>
        <v>0.19999999999999996</v>
      </c>
      <c r="BG89" s="13">
        <f>IF(INDEX(_Inf_Data,MATCH($B89,_Inf_Country,0),MATCH(BF$3,_Inf_Day,0))&lt;&gt;0,INDEX(_Inf_Data,MATCH($B89,_Inf_Country,0),MATCH(BG$3,_Inf_Day,0))/INDEX(_Inf_Data,MATCH($B89,_Inf_Country,0),MATCH(BF$3,_Inf_Day,0))-1,0)</f>
        <v>8.3333333333333259E-2</v>
      </c>
      <c r="BH89" s="13">
        <f>IF(INDEX(_Inf_Data,MATCH($B89,_Inf_Country,0),MATCH(BG$3,_Inf_Day,0))&lt;&gt;0,INDEX(_Inf_Data,MATCH($B89,_Inf_Country,0),MATCH(BH$3,_Inf_Day,0))/INDEX(_Inf_Data,MATCH($B89,_Inf_Country,0),MATCH(BG$3,_Inf_Day,0))-1,0)</f>
        <v>0.15384615384615374</v>
      </c>
      <c r="BI89" s="13">
        <f>IF(INDEX(_Inf_Data,MATCH($B89,_Inf_Country,0),MATCH(BH$3,_Inf_Day,0))&lt;&gt;0,INDEX(_Inf_Data,MATCH($B89,_Inf_Country,0),MATCH(BI$3,_Inf_Day,0))/INDEX(_Inf_Data,MATCH($B89,_Inf_Country,0),MATCH(BH$3,_Inf_Day,0))-1,0)</f>
        <v>6.6666666666666652E-2</v>
      </c>
      <c r="BJ89" s="13">
        <f>IF(INDEX(_Inf_Data,MATCH($B89,_Inf_Country,0),MATCH(BI$3,_Inf_Day,0))&lt;&gt;0,INDEX(_Inf_Data,MATCH($B89,_Inf_Country,0),MATCH(BJ$3,_Inf_Day,0))/INDEX(_Inf_Data,MATCH($B89,_Inf_Country,0),MATCH(BI$3,_Inf_Day,0))-1,0)</f>
        <v>0</v>
      </c>
      <c r="BK89" s="13">
        <f>IF(INDEX(_Inf_Data,MATCH($B89,_Inf_Country,0),MATCH(BJ$3,_Inf_Day,0))&lt;&gt;0,INDEX(_Inf_Data,MATCH($B89,_Inf_Country,0),MATCH(BK$3,_Inf_Day,0))/INDEX(_Inf_Data,MATCH($B89,_Inf_Country,0),MATCH(BJ$3,_Inf_Day,0))-1,0)</f>
        <v>0.1875</v>
      </c>
      <c r="BL89" s="13">
        <f>IF(INDEX(_Inf_Data,MATCH($B89,_Inf_Country,0),MATCH(BK$3,_Inf_Day,0))&lt;&gt;0,INDEX(_Inf_Data,MATCH($B89,_Inf_Country,0),MATCH(BL$3,_Inf_Day,0))/INDEX(_Inf_Data,MATCH($B89,_Inf_Country,0),MATCH(BK$3,_Inf_Day,0))-1,0)</f>
        <v>0</v>
      </c>
      <c r="BM89" s="13">
        <f>IF(INDEX(_Inf_Data,MATCH($B89,_Inf_Country,0),MATCH(BL$3,_Inf_Day,0))&lt;&gt;0,INDEX(_Inf_Data,MATCH($B89,_Inf_Country,0),MATCH(BM$3,_Inf_Day,0))/INDEX(_Inf_Data,MATCH($B89,_Inf_Country,0),MATCH(BL$3,_Inf_Day,0))-1,0)</f>
        <v>0.10526315789473695</v>
      </c>
      <c r="BN89" s="13">
        <f>IF(INDEX(_Inf_Data,MATCH($B89,_Inf_Country,0),MATCH(BM$3,_Inf_Day,0))&lt;&gt;0,INDEX(_Inf_Data,MATCH($B89,_Inf_Country,0),MATCH(BN$3,_Inf_Day,0))/INDEX(_Inf_Data,MATCH($B89,_Inf_Country,0),MATCH(BM$3,_Inf_Day,0))-1,0)</f>
        <v>0.23809523809523814</v>
      </c>
      <c r="BO89" s="13">
        <f>IF(INDEX(_Inf_Data,MATCH($B89,_Inf_Country,0),MATCH(BN$3,_Inf_Day,0))&lt;&gt;0,INDEX(_Inf_Data,MATCH($B89,_Inf_Country,0),MATCH(BO$3,_Inf_Day,0))/INDEX(_Inf_Data,MATCH($B89,_Inf_Country,0),MATCH(BN$3,_Inf_Day,0))-1,0)</f>
        <v>0</v>
      </c>
      <c r="BP89" s="13">
        <f>IF(INDEX(_Inf_Data,MATCH($B89,_Inf_Country,0),MATCH(BO$3,_Inf_Day,0))&lt;&gt;0,INDEX(_Inf_Data,MATCH($B89,_Inf_Country,0),MATCH(BP$3,_Inf_Day,0))/INDEX(_Inf_Data,MATCH($B89,_Inf_Country,0),MATCH(BO$3,_Inf_Day,0))-1,0)</f>
        <v>0</v>
      </c>
      <c r="BQ89" s="13">
        <f>IF(INDEX(_Inf_Data,MATCH($B89,_Inf_Country,0),MATCH(BP$3,_Inf_Day,0))&lt;&gt;0,INDEX(_Inf_Data,MATCH($B89,_Inf_Country,0),MATCH(BQ$3,_Inf_Day,0))/INDEX(_Inf_Data,MATCH($B89,_Inf_Country,0),MATCH(BP$3,_Inf_Day,0))-1,0)</f>
        <v>0.15384615384615374</v>
      </c>
      <c r="BR89" s="13">
        <f>IF(INDEX(_Inf_Data,MATCH($B89,_Inf_Country,0),MATCH(BQ$3,_Inf_Day,0))&lt;&gt;0,INDEX(_Inf_Data,MATCH($B89,_Inf_Country,0),MATCH(BR$3,_Inf_Day,0))/INDEX(_Inf_Data,MATCH($B89,_Inf_Country,0),MATCH(BQ$3,_Inf_Day,0))-1,0)</f>
        <v>6.6666666666666652E-2</v>
      </c>
      <c r="BS89" s="13">
        <f>IF(INDEX(_Inf_Data,MATCH($B89,_Inf_Country,0),MATCH(BR$3,_Inf_Day,0))&lt;&gt;0,INDEX(_Inf_Data,MATCH($B89,_Inf_Country,0),MATCH(BS$3,_Inf_Day,0))/INDEX(_Inf_Data,MATCH($B89,_Inf_Country,0),MATCH(BR$3,_Inf_Day,0))-1,0)</f>
        <v>0.125</v>
      </c>
      <c r="BT89" s="13">
        <f>IF(INDEX(_Inf_Data,MATCH($B89,_Inf_Country,0),MATCH(BS$3,_Inf_Day,0))&lt;&gt;0,INDEX(_Inf_Data,MATCH($B89,_Inf_Country,0),MATCH(BT$3,_Inf_Day,0))/INDEX(_Inf_Data,MATCH($B89,_Inf_Country,0),MATCH(BS$3,_Inf_Day,0))-1,0)</f>
        <v>0</v>
      </c>
      <c r="BU89" s="13">
        <f>IF(INDEX(_Inf_Data,MATCH($B89,_Inf_Country,0),MATCH(BT$3,_Inf_Day,0))&lt;&gt;0,INDEX(_Inf_Data,MATCH($B89,_Inf_Country,0),MATCH(BU$3,_Inf_Day,0))/INDEX(_Inf_Data,MATCH($B89,_Inf_Country,0),MATCH(BT$3,_Inf_Day,0))-1,0)</f>
        <v>0.22222222222222232</v>
      </c>
      <c r="BV89" s="13">
        <f>IF(INDEX(_Inf_Data,MATCH($B89,_Inf_Country,0),MATCH(BU$3,_Inf_Day,0))&lt;&gt;0,INDEX(_Inf_Data,MATCH($B89,_Inf_Country,0),MATCH(BV$3,_Inf_Day,0))/INDEX(_Inf_Data,MATCH($B89,_Inf_Country,0),MATCH(BU$3,_Inf_Day,0))-1,0)</f>
        <v>6.8181818181818121E-2</v>
      </c>
      <c r="BW89" s="13">
        <f>IF(INDEX(_Inf_Data,MATCH($B89,_Inf_Country,0),MATCH(BV$3,_Inf_Day,0))&lt;&gt;0,INDEX(_Inf_Data,MATCH($B89,_Inf_Country,0),MATCH(BW$3,_Inf_Day,0))/INDEX(_Inf_Data,MATCH($B89,_Inf_Country,0),MATCH(BV$3,_Inf_Day,0))-1,0)</f>
        <v>0</v>
      </c>
      <c r="BX89" s="13">
        <f>IF(INDEX(_Inf_Data,MATCH($B89,_Inf_Country,0),MATCH(BW$3,_Inf_Day,0))&lt;&gt;0,INDEX(_Inf_Data,MATCH($B89,_Inf_Country,0),MATCH(BX$3,_Inf_Day,0))/INDEX(_Inf_Data,MATCH($B89,_Inf_Country,0),MATCH(BW$3,_Inf_Day,0))-1,0)</f>
        <v>0.12765957446808507</v>
      </c>
      <c r="BY89" s="13">
        <f>IF(INDEX(_Inf_Data,MATCH($B89,_Inf_Country,0),MATCH(BX$3,_Inf_Day,0))&lt;&gt;0,INDEX(_Inf_Data,MATCH($B89,_Inf_Country,0),MATCH(BY$3,_Inf_Day,0))/INDEX(_Inf_Data,MATCH($B89,_Inf_Country,0),MATCH(BX$3,_Inf_Day,0))-1,0)</f>
        <v>9.4339622641509413E-2</v>
      </c>
      <c r="BZ89" s="13">
        <f>IF(INDEX(_Inf_Data,MATCH($B89,_Inf_Country,0),MATCH(BY$3,_Inf_Day,0))&lt;&gt;0,INDEX(_Inf_Data,MATCH($B89,_Inf_Country,0),MATCH(BZ$3,_Inf_Day,0))/INDEX(_Inf_Data,MATCH($B89,_Inf_Country,0),MATCH(BY$3,_Inf_Day,0))-1,0)</f>
        <v>0</v>
      </c>
      <c r="CA89" s="13">
        <f>IF(INDEX(_Inf_Data,MATCH($B89,_Inf_Country,0),MATCH(BZ$3,_Inf_Day,0))&lt;&gt;0,INDEX(_Inf_Data,MATCH($B89,_Inf_Country,0),MATCH(CA$3,_Inf_Day,0))/INDEX(_Inf_Data,MATCH($B89,_Inf_Country,0),MATCH(BZ$3,_Inf_Day,0))-1,0)</f>
        <v>8.6206896551724199E-2</v>
      </c>
      <c r="CB89" s="13">
        <f>IF(INDEX(_Inf_Data,MATCH($B89,_Inf_Country,0),MATCH(CA$3,_Inf_Day,0))&lt;&gt;0,INDEX(_Inf_Data,MATCH($B89,_Inf_Country,0),MATCH(CB$3,_Inf_Day,0))/INDEX(_Inf_Data,MATCH($B89,_Inf_Country,0),MATCH(CA$3,_Inf_Day,0))-1,0)</f>
        <v>0</v>
      </c>
      <c r="CC89" s="13">
        <f>IF(INDEX(_Inf_Data,MATCH($B89,_Inf_Country,0),MATCH(CB$3,_Inf_Day,0))&lt;&gt;0,INDEX(_Inf_Data,MATCH($B89,_Inf_Country,0),MATCH(CC$3,_Inf_Day,0))/INDEX(_Inf_Data,MATCH($B89,_Inf_Country,0),MATCH(CB$3,_Inf_Day,0))-1,0)</f>
        <v>0</v>
      </c>
      <c r="CD89" s="13">
        <f>IF(INDEX(_Inf_Data,MATCH($B89,_Inf_Country,0),MATCH(CC$3,_Inf_Day,0))&lt;&gt;0,INDEX(_Inf_Data,MATCH($B89,_Inf_Country,0),MATCH(CD$3,_Inf_Day,0))/INDEX(_Inf_Data,MATCH($B89,_Inf_Country,0),MATCH(CC$3,_Inf_Day,0))-1,0)</f>
        <v>0</v>
      </c>
      <c r="CE89" s="13">
        <f>IF(INDEX(_Inf_Data,MATCH($B89,_Inf_Country,0),MATCH(CD$3,_Inf_Day,0))&lt;&gt;0,INDEX(_Inf_Data,MATCH($B89,_Inf_Country,0),MATCH(CE$3,_Inf_Day,0))/INDEX(_Inf_Data,MATCH($B89,_Inf_Country,0),MATCH(CD$3,_Inf_Day,0))-1,0)</f>
        <v>3.1746031746031855E-2</v>
      </c>
      <c r="CF89" s="13">
        <f>IF(INDEX(_Inf_Data,MATCH($B89,_Inf_Country,0),MATCH(CE$3,_Inf_Day,0))&lt;&gt;0,INDEX(_Inf_Data,MATCH($B89,_Inf_Country,0),MATCH(CF$3,_Inf_Day,0))/INDEX(_Inf_Data,MATCH($B89,_Inf_Country,0),MATCH(CE$3,_Inf_Day,0))-1,0)</f>
        <v>6.1538461538461542E-2</v>
      </c>
      <c r="CG89" s="13">
        <f>IF(INDEX(_Inf_Data,MATCH($B89,_Inf_Country,0),MATCH(CF$3,_Inf_Day,0))&lt;&gt;0,INDEX(_Inf_Data,MATCH($B89,_Inf_Country,0),MATCH(CG$3,_Inf_Day,0))/INDEX(_Inf_Data,MATCH($B89,_Inf_Country,0),MATCH(CF$3,_Inf_Day,0))-1,0)</f>
        <v>5.7971014492753659E-2</v>
      </c>
      <c r="CH89" s="13">
        <f>IF(INDEX(_Inf_Data,MATCH($B89,_Inf_Country,0),MATCH(CG$3,_Inf_Day,0))&lt;&gt;0,INDEX(_Inf_Data,MATCH($B89,_Inf_Country,0),MATCH(CH$3,_Inf_Day,0))/INDEX(_Inf_Data,MATCH($B89,_Inf_Country,0),MATCH(CG$3,_Inf_Day,0))-1,0)</f>
        <v>0</v>
      </c>
      <c r="CI89" s="13">
        <f>IF(INDEX(_Inf_Data,MATCH($B89,_Inf_Country,0),MATCH(CH$3,_Inf_Day,0))&lt;&gt;0,INDEX(_Inf_Data,MATCH($B89,_Inf_Country,0),MATCH(CI$3,_Inf_Day,0))/INDEX(_Inf_Data,MATCH($B89,_Inf_Country,0),MATCH(CH$3,_Inf_Day,0))-1,0)</f>
        <v>0.71232876712328763</v>
      </c>
      <c r="CJ89" s="13">
        <f>IF(INDEX(_Inf_Data,MATCH($B89,_Inf_Country,0),MATCH(CI$3,_Inf_Day,0))&lt;&gt;0,INDEX(_Inf_Data,MATCH($B89,_Inf_Country,0),MATCH(CJ$3,_Inf_Day,0))/INDEX(_Inf_Data,MATCH($B89,_Inf_Country,0),MATCH(CI$3,_Inf_Day,0))-1,0)</f>
        <v>0.14399999999999991</v>
      </c>
      <c r="CK89" s="13">
        <f>IF(INDEX(_Inf_Data,MATCH($B89,_Inf_Country,0),MATCH(CJ$3,_Inf_Day,0))&lt;&gt;0,INDEX(_Inf_Data,MATCH($B89,_Inf_Country,0),MATCH(CK$3,_Inf_Day,0))/INDEX(_Inf_Data,MATCH($B89,_Inf_Country,0),MATCH(CJ$3,_Inf_Day,0))-1,0)</f>
        <v>0</v>
      </c>
      <c r="CL89" s="13">
        <f>IF(INDEX(_Inf_Data,MATCH($B89,_Inf_Country,0),MATCH(CK$3,_Inf_Day,0))&lt;&gt;0,INDEX(_Inf_Data,MATCH($B89,_Inf_Country,0),MATCH(CL$3,_Inf_Day,0))/INDEX(_Inf_Data,MATCH($B89,_Inf_Country,0),MATCH(CK$3,_Inf_Day,0))-1,0)</f>
        <v>0.13986013986013979</v>
      </c>
      <c r="CM89" s="13">
        <f>IF(INDEX(_Inf_Data,MATCH($B89,_Inf_Country,0),MATCH(CL$3,_Inf_Day,0))&lt;&gt;0,INDEX(_Inf_Data,MATCH($B89,_Inf_Country,0),MATCH(CM$3,_Inf_Day,0))/INDEX(_Inf_Data,MATCH($B89,_Inf_Country,0),MATCH(CL$3,_Inf_Day,0))-1,0)</f>
        <v>6.1349693251533832E-2</v>
      </c>
      <c r="CN89" s="13">
        <f>IF(INDEX(_Inf_Data,MATCH($B89,_Inf_Country,0),MATCH(CM$3,_Inf_Day,0))&lt;&gt;0,INDEX(_Inf_Data,MATCH($B89,_Inf_Country,0),MATCH(CN$3,_Inf_Day,0))/INDEX(_Inf_Data,MATCH($B89,_Inf_Country,0),MATCH(CM$3,_Inf_Day,0))-1,0)</f>
        <v>0.28901734104046239</v>
      </c>
      <c r="CO89" s="13">
        <f>IF(INDEX(_Inf_Data,MATCH($B89,_Inf_Country,0),MATCH(CN$3,_Inf_Day,0))&lt;&gt;0,INDEX(_Inf_Data,MATCH($B89,_Inf_Country,0),MATCH(CO$3,_Inf_Day,0))/INDEX(_Inf_Data,MATCH($B89,_Inf_Country,0),MATCH(CN$3,_Inf_Day,0))-1,0)</f>
        <v>0</v>
      </c>
      <c r="CP89" s="13">
        <f>IF(INDEX(_Inf_Data,MATCH($B89,_Inf_Country,0),MATCH(CO$3,_Inf_Day,0))&lt;&gt;0,INDEX(_Inf_Data,MATCH($B89,_Inf_Country,0),MATCH(CP$3,_Inf_Day,0))/INDEX(_Inf_Data,MATCH($B89,_Inf_Country,0),MATCH(CO$3,_Inf_Day,0))-1,0)</f>
        <v>4.4843049327354167E-2</v>
      </c>
      <c r="CQ89" s="13">
        <f>IF(INDEX(_Inf_Data,MATCH($B89,_Inf_Country,0),MATCH(CP$3,_Inf_Day,0))&lt;&gt;0,INDEX(_Inf_Data,MATCH($B89,_Inf_Country,0),MATCH(CQ$3,_Inf_Day,0))/INDEX(_Inf_Data,MATCH($B89,_Inf_Country,0),MATCH(CP$3,_Inf_Day,0))-1,0)</f>
        <v>0.10300429184549365</v>
      </c>
      <c r="CR89" s="13" t="e">
        <f>IF(INDEX(_Inf_Data,MATCH($B89,_Inf_Country,0),MATCH(CQ$3,_Inf_Day,0))&lt;&gt;0,INDEX(_Inf_Data,MATCH($B89,_Inf_Country,0),MATCH(CR$3,_Inf_Day,0))/INDEX(_Inf_Data,MATCH($B89,_Inf_Country,0),MATCH(CQ$3,_Inf_Day,0))-1,0)</f>
        <v>#N/A</v>
      </c>
      <c r="CS89" s="13" t="e">
        <f>IF(INDEX(_Inf_Data,MATCH($B89,_Inf_Country,0),MATCH(CR$3,_Inf_Day,0))&lt;&gt;0,INDEX(_Inf_Data,MATCH($B89,_Inf_Country,0),MATCH(CS$3,_Inf_Day,0))/INDEX(_Inf_Data,MATCH($B89,_Inf_Country,0),MATCH(CR$3,_Inf_Day,0))-1,0)</f>
        <v>#N/A</v>
      </c>
      <c r="CT89" s="13" t="e">
        <f>IF(INDEX(_Inf_Data,MATCH($B89,_Inf_Country,0),MATCH(CS$3,_Inf_Day,0))&lt;&gt;0,INDEX(_Inf_Data,MATCH($B89,_Inf_Country,0),MATCH(CT$3,_Inf_Day,0))/INDEX(_Inf_Data,MATCH($B89,_Inf_Country,0),MATCH(CS$3,_Inf_Day,0))-1,0)</f>
        <v>#N/A</v>
      </c>
      <c r="CU89" s="13" t="e">
        <f>IF(INDEX(_Inf_Data,MATCH($B89,_Inf_Country,0),MATCH(CT$3,_Inf_Day,0))&lt;&gt;0,INDEX(_Inf_Data,MATCH($B89,_Inf_Country,0),MATCH(CU$3,_Inf_Day,0))/INDEX(_Inf_Data,MATCH($B89,_Inf_Country,0),MATCH(CT$3,_Inf_Day,0))-1,0)</f>
        <v>#N/A</v>
      </c>
      <c r="CV89" s="13" t="e">
        <f>IF(INDEX(_Inf_Data,MATCH($B89,_Inf_Country,0),MATCH(CU$3,_Inf_Day,0))&lt;&gt;0,INDEX(_Inf_Data,MATCH($B89,_Inf_Country,0),MATCH(CV$3,_Inf_Day,0))/INDEX(_Inf_Data,MATCH($B89,_Inf_Country,0),MATCH(CU$3,_Inf_Day,0))-1,0)</f>
        <v>#N/A</v>
      </c>
      <c r="CW89" s="13" t="e">
        <f>IF(INDEX(_Inf_Data,MATCH($B89,_Inf_Country,0),MATCH(CV$3,_Inf_Day,0))&lt;&gt;0,INDEX(_Inf_Data,MATCH($B89,_Inf_Country,0),MATCH(CW$3,_Inf_Day,0))/INDEX(_Inf_Data,MATCH($B89,_Inf_Country,0),MATCH(CV$3,_Inf_Day,0))-1,0)</f>
        <v>#N/A</v>
      </c>
      <c r="CX89" s="13" t="e">
        <f>IF(INDEX(_Inf_Data,MATCH($B89,_Inf_Country,0),MATCH(CW$3,_Inf_Day,0))&lt;&gt;0,INDEX(_Inf_Data,MATCH($B89,_Inf_Country,0),MATCH(CX$3,_Inf_Day,0))/INDEX(_Inf_Data,MATCH($B89,_Inf_Country,0),MATCH(CW$3,_Inf_Day,0))-1,0)</f>
        <v>#N/A</v>
      </c>
      <c r="CY89" s="13" t="e">
        <f>IF(INDEX(_Inf_Data,MATCH($B89,_Inf_Country,0),MATCH(CX$3,_Inf_Day,0))&lt;&gt;0,INDEX(_Inf_Data,MATCH($B89,_Inf_Country,0),MATCH(CY$3,_Inf_Day,0))/INDEX(_Inf_Data,MATCH($B89,_Inf_Country,0),MATCH(CX$3,_Inf_Day,0))-1,0)</f>
        <v>#N/A</v>
      </c>
      <c r="CZ89" s="13" t="e">
        <f>IF(INDEX(_Inf_Data,MATCH($B89,_Inf_Country,0),MATCH(CY$3,_Inf_Day,0))&lt;&gt;0,INDEX(_Inf_Data,MATCH($B89,_Inf_Country,0),MATCH(CZ$3,_Inf_Day,0))/INDEX(_Inf_Data,MATCH($B89,_Inf_Country,0),MATCH(CY$3,_Inf_Day,0))-1,0)</f>
        <v>#N/A</v>
      </c>
      <c r="DA89" s="13" t="e">
        <f>IF(INDEX(_Inf_Data,MATCH($B89,_Inf_Country,0),MATCH(CZ$3,_Inf_Day,0))&lt;&gt;0,INDEX(_Inf_Data,MATCH($B89,_Inf_Country,0),MATCH(DA$3,_Inf_Day,0))/INDEX(_Inf_Data,MATCH($B89,_Inf_Country,0),MATCH(CZ$3,_Inf_Day,0))-1,0)</f>
        <v>#N/A</v>
      </c>
      <c r="DB89" s="13" t="e">
        <f>IF(INDEX(_Inf_Data,MATCH($B89,_Inf_Country,0),MATCH(DA$3,_Inf_Day,0))&lt;&gt;0,INDEX(_Inf_Data,MATCH($B89,_Inf_Country,0),MATCH(DB$3,_Inf_Day,0))/INDEX(_Inf_Data,MATCH($B89,_Inf_Country,0),MATCH(DA$3,_Inf_Day,0))-1,0)</f>
        <v>#N/A</v>
      </c>
      <c r="DC89" s="13" t="e">
        <f>IF(INDEX(_Inf_Data,MATCH($B89,_Inf_Country,0),MATCH(DB$3,_Inf_Day,0))&lt;&gt;0,INDEX(_Inf_Data,MATCH($B89,_Inf_Country,0),MATCH(DC$3,_Inf_Day,0))/INDEX(_Inf_Data,MATCH($B89,_Inf_Country,0),MATCH(DB$3,_Inf_Day,0))-1,0)</f>
        <v>#N/A</v>
      </c>
      <c r="DD89" s="13" t="e">
        <f>IF(INDEX(_Inf_Data,MATCH($B89,_Inf_Country,0),MATCH(DC$3,_Inf_Day,0))&lt;&gt;0,INDEX(_Inf_Data,MATCH($B89,_Inf_Country,0),MATCH(DD$3,_Inf_Day,0))/INDEX(_Inf_Data,MATCH($B89,_Inf_Country,0),MATCH(DC$3,_Inf_Day,0))-1,0)</f>
        <v>#N/A</v>
      </c>
      <c r="DE89" s="13" t="e">
        <f>IF(INDEX(_Inf_Data,MATCH($B89,_Inf_Country,0),MATCH(DD$3,_Inf_Day,0))&lt;&gt;0,INDEX(_Inf_Data,MATCH($B89,_Inf_Country,0),MATCH(DE$3,_Inf_Day,0))/INDEX(_Inf_Data,MATCH($B89,_Inf_Country,0),MATCH(DD$3,_Inf_Day,0))-1,0)</f>
        <v>#N/A</v>
      </c>
      <c r="DF89" s="13" t="e">
        <f>IF(INDEX(_Inf_Data,MATCH($B89,_Inf_Country,0),MATCH(DE$3,_Inf_Day,0))&lt;&gt;0,INDEX(_Inf_Data,MATCH($B89,_Inf_Country,0),MATCH(DF$3,_Inf_Day,0))/INDEX(_Inf_Data,MATCH($B89,_Inf_Country,0),MATCH(DE$3,_Inf_Day,0))-1,0)</f>
        <v>#N/A</v>
      </c>
      <c r="DG89" s="13" t="e">
        <f>IF(INDEX(_Inf_Data,MATCH($B89,_Inf_Country,0),MATCH(DF$3,_Inf_Day,0))&lt;&gt;0,INDEX(_Inf_Data,MATCH($B89,_Inf_Country,0),MATCH(DG$3,_Inf_Day,0))/INDEX(_Inf_Data,MATCH($B89,_Inf_Country,0),MATCH(DF$3,_Inf_Day,0))-1,0)</f>
        <v>#N/A</v>
      </c>
      <c r="DH89" s="13" t="e">
        <f>IF(INDEX(_Inf_Data,MATCH($B89,_Inf_Country,0),MATCH(DG$3,_Inf_Day,0))&lt;&gt;0,INDEX(_Inf_Data,MATCH($B89,_Inf_Country,0),MATCH(DH$3,_Inf_Day,0))/INDEX(_Inf_Data,MATCH($B89,_Inf_Country,0),MATCH(DG$3,_Inf_Day,0))-1,0)</f>
        <v>#N/A</v>
      </c>
      <c r="DI89" s="13" t="e">
        <f>IF(INDEX(_Inf_Data,MATCH($B89,_Inf_Country,0),MATCH(DH$3,_Inf_Day,0))&lt;&gt;0,INDEX(_Inf_Data,MATCH($B89,_Inf_Country,0),MATCH(DI$3,_Inf_Day,0))/INDEX(_Inf_Data,MATCH($B89,_Inf_Country,0),MATCH(DH$3,_Inf_Day,0))-1,0)</f>
        <v>#N/A</v>
      </c>
      <c r="DJ89" s="13" t="e">
        <f>IF(INDEX(_Inf_Data,MATCH($B89,_Inf_Country,0),MATCH(DI$3,_Inf_Day,0))&lt;&gt;0,INDEX(_Inf_Data,MATCH($B89,_Inf_Country,0),MATCH(DJ$3,_Inf_Day,0))/INDEX(_Inf_Data,MATCH($B89,_Inf_Country,0),MATCH(DI$3,_Inf_Day,0))-1,0)</f>
        <v>#N/A</v>
      </c>
      <c r="DK89" s="13" t="e">
        <f>IF(INDEX(_Inf_Data,MATCH($B89,_Inf_Country,0),MATCH(DJ$3,_Inf_Day,0))&lt;&gt;0,INDEX(_Inf_Data,MATCH($B89,_Inf_Country,0),MATCH(DK$3,_Inf_Day,0))/INDEX(_Inf_Data,MATCH($B89,_Inf_Country,0),MATCH(DJ$3,_Inf_Day,0))-1,0)</f>
        <v>#N/A</v>
      </c>
      <c r="DL89" s="13" t="e">
        <f>IF(INDEX(_Inf_Data,MATCH($B89,_Inf_Country,0),MATCH(DK$3,_Inf_Day,0))&lt;&gt;0,INDEX(_Inf_Data,MATCH($B89,_Inf_Country,0),MATCH(DL$3,_Inf_Day,0))/INDEX(_Inf_Data,MATCH($B89,_Inf_Country,0),MATCH(DK$3,_Inf_Day,0))-1,0)</f>
        <v>#N/A</v>
      </c>
      <c r="DM89" s="13" t="e">
        <f>IF(INDEX(_Inf_Data,MATCH($B89,_Inf_Country,0),MATCH(DL$3,_Inf_Day,0))&lt;&gt;0,INDEX(_Inf_Data,MATCH($B89,_Inf_Country,0),MATCH(DM$3,_Inf_Day,0))/INDEX(_Inf_Data,MATCH($B89,_Inf_Country,0),MATCH(DL$3,_Inf_Day,0))-1,0)</f>
        <v>#N/A</v>
      </c>
      <c r="DN89" s="13" t="e">
        <f>IF(INDEX(_Inf_Data,MATCH($B89,_Inf_Country,0),MATCH(DM$3,_Inf_Day,0))&lt;&gt;0,INDEX(_Inf_Data,MATCH($B89,_Inf_Country,0),MATCH(DN$3,_Inf_Day,0))/INDEX(_Inf_Data,MATCH($B89,_Inf_Country,0),MATCH(DM$3,_Inf_Day,0))-1,0)</f>
        <v>#N/A</v>
      </c>
      <c r="DO89" s="13" t="e">
        <f>IF(INDEX(_Inf_Data,MATCH($B89,_Inf_Country,0),MATCH(DN$3,_Inf_Day,0))&lt;&gt;0,INDEX(_Inf_Data,MATCH($B89,_Inf_Country,0),MATCH(DO$3,_Inf_Day,0))/INDEX(_Inf_Data,MATCH($B89,_Inf_Country,0),MATCH(DN$3,_Inf_Day,0))-1,0)</f>
        <v>#N/A</v>
      </c>
      <c r="DP89" s="13" t="e">
        <f>IF(INDEX(_Inf_Data,MATCH($B89,_Inf_Country,0),MATCH(DO$3,_Inf_Day,0))&lt;&gt;0,INDEX(_Inf_Data,MATCH($B89,_Inf_Country,0),MATCH(DP$3,_Inf_Day,0))/INDEX(_Inf_Data,MATCH($B89,_Inf_Country,0),MATCH(DO$3,_Inf_Day,0))-1,0)</f>
        <v>#N/A</v>
      </c>
      <c r="DQ89" s="13" t="e">
        <f>IF(INDEX(_Inf_Data,MATCH($B89,_Inf_Country,0),MATCH(DP$3,_Inf_Day,0))&lt;&gt;0,INDEX(_Inf_Data,MATCH($B89,_Inf_Country,0),MATCH(DQ$3,_Inf_Day,0))/INDEX(_Inf_Data,MATCH($B89,_Inf_Country,0),MATCH(DP$3,_Inf_Day,0))-1,0)</f>
        <v>#N/A</v>
      </c>
      <c r="DR89" s="13" t="e">
        <f>IF(INDEX(_Inf_Data,MATCH($B89,_Inf_Country,0),MATCH(DQ$3,_Inf_Day,0))&lt;&gt;0,INDEX(_Inf_Data,MATCH($B89,_Inf_Country,0),MATCH(DR$3,_Inf_Day,0))/INDEX(_Inf_Data,MATCH($B89,_Inf_Country,0),MATCH(DQ$3,_Inf_Day,0))-1,0)</f>
        <v>#N/A</v>
      </c>
      <c r="DS89" s="13" t="e">
        <f>IF(INDEX(_Inf_Data,MATCH($B89,_Inf_Country,0),MATCH(DR$3,_Inf_Day,0))&lt;&gt;0,INDEX(_Inf_Data,MATCH($B89,_Inf_Country,0),MATCH(DS$3,_Inf_Day,0))/INDEX(_Inf_Data,MATCH($B89,_Inf_Country,0),MATCH(DR$3,_Inf_Day,0))-1,0)</f>
        <v>#N/A</v>
      </c>
      <c r="DT89" s="13" t="e">
        <f>IF(INDEX(_Inf_Data,MATCH($B89,_Inf_Country,0),MATCH(DS$3,_Inf_Day,0))&lt;&gt;0,INDEX(_Inf_Data,MATCH($B89,_Inf_Country,0),MATCH(DT$3,_Inf_Day,0))/INDEX(_Inf_Data,MATCH($B89,_Inf_Country,0),MATCH(DS$3,_Inf_Day,0))-1,0)</f>
        <v>#N/A</v>
      </c>
      <c r="DU89" s="13" t="e">
        <f>IF(INDEX(_Inf_Data,MATCH($B89,_Inf_Country,0),MATCH(DT$3,_Inf_Day,0))&lt;&gt;0,INDEX(_Inf_Data,MATCH($B89,_Inf_Country,0),MATCH(DU$3,_Inf_Day,0))/INDEX(_Inf_Data,MATCH($B89,_Inf_Country,0),MATCH(DT$3,_Inf_Day,0))-1,0)</f>
        <v>#N/A</v>
      </c>
      <c r="DV89" s="13" t="e">
        <f>IF(INDEX(_Inf_Data,MATCH($B89,_Inf_Country,0),MATCH(DU$3,_Inf_Day,0))&lt;&gt;0,INDEX(_Inf_Data,MATCH($B89,_Inf_Country,0),MATCH(DV$3,_Inf_Day,0))/INDEX(_Inf_Data,MATCH($B89,_Inf_Country,0),MATCH(DU$3,_Inf_Day,0))-1,0)</f>
        <v>#N/A</v>
      </c>
      <c r="DW89" s="13" t="e">
        <f>IF(INDEX(_Inf_Data,MATCH($B89,_Inf_Country,0),MATCH(DV$3,_Inf_Day,0))&lt;&gt;0,INDEX(_Inf_Data,MATCH($B89,_Inf_Country,0),MATCH(DW$3,_Inf_Day,0))/INDEX(_Inf_Data,MATCH($B89,_Inf_Country,0),MATCH(DV$3,_Inf_Day,0))-1,0)</f>
        <v>#N/A</v>
      </c>
      <c r="DX89" s="13" t="e">
        <f>IF(INDEX(_Inf_Data,MATCH($B89,_Inf_Country,0),MATCH(DW$3,_Inf_Day,0))&lt;&gt;0,INDEX(_Inf_Data,MATCH($B89,_Inf_Country,0),MATCH(DX$3,_Inf_Day,0))/INDEX(_Inf_Data,MATCH($B89,_Inf_Country,0),MATCH(DW$3,_Inf_Day,0))-1,0)</f>
        <v>#N/A</v>
      </c>
      <c r="DY89" s="13" t="e">
        <f>IF(INDEX(_Inf_Data,MATCH($B89,_Inf_Country,0),MATCH(DX$3,_Inf_Day,0))&lt;&gt;0,INDEX(_Inf_Data,MATCH($B89,_Inf_Country,0),MATCH(DY$3,_Inf_Day,0))/INDEX(_Inf_Data,MATCH($B89,_Inf_Country,0),MATCH(DX$3,_Inf_Day,0))-1,0)</f>
        <v>#N/A</v>
      </c>
      <c r="DZ89" s="13" t="e">
        <f>IF(INDEX(_Inf_Data,MATCH($B89,_Inf_Country,0),MATCH(DY$3,_Inf_Day,0))&lt;&gt;0,INDEX(_Inf_Data,MATCH($B89,_Inf_Country,0),MATCH(DZ$3,_Inf_Day,0))/INDEX(_Inf_Data,MATCH($B89,_Inf_Country,0),MATCH(DY$3,_Inf_Day,0))-1,0)</f>
        <v>#N/A</v>
      </c>
      <c r="EA89" s="13" t="e">
        <f>IF(INDEX(_Inf_Data,MATCH($B89,_Inf_Country,0),MATCH(DZ$3,_Inf_Day,0))&lt;&gt;0,INDEX(_Inf_Data,MATCH($B89,_Inf_Country,0),MATCH(EA$3,_Inf_Day,0))/INDEX(_Inf_Data,MATCH($B89,_Inf_Country,0),MATCH(DZ$3,_Inf_Day,0))-1,0)</f>
        <v>#N/A</v>
      </c>
      <c r="EB89" s="13" t="e">
        <f>IF(INDEX(_Inf_Data,MATCH($B89,_Inf_Country,0),MATCH(EA$3,_Inf_Day,0))&lt;&gt;0,INDEX(_Inf_Data,MATCH($B89,_Inf_Country,0),MATCH(EB$3,_Inf_Day,0))/INDEX(_Inf_Data,MATCH($B89,_Inf_Country,0),MATCH(EA$3,_Inf_Day,0))-1,0)</f>
        <v>#N/A</v>
      </c>
      <c r="EC89" s="13" t="e">
        <f>IF(INDEX(_Inf_Data,MATCH($B89,_Inf_Country,0),MATCH(EB$3,_Inf_Day,0))&lt;&gt;0,INDEX(_Inf_Data,MATCH($B89,_Inf_Country,0),MATCH(EC$3,_Inf_Day,0))/INDEX(_Inf_Data,MATCH($B89,_Inf_Country,0),MATCH(EB$3,_Inf_Day,0))-1,0)</f>
        <v>#N/A</v>
      </c>
      <c r="ED89" s="13" t="e">
        <f>IF(INDEX(_Inf_Data,MATCH($B89,_Inf_Country,0),MATCH(EC$3,_Inf_Day,0))&lt;&gt;0,INDEX(_Inf_Data,MATCH($B89,_Inf_Country,0),MATCH(ED$3,_Inf_Day,0))/INDEX(_Inf_Data,MATCH($B89,_Inf_Country,0),MATCH(EC$3,_Inf_Day,0))-1,0)</f>
        <v>#N/A</v>
      </c>
      <c r="EE89" s="13" t="e">
        <f>IF(INDEX(_Inf_Data,MATCH($B89,_Inf_Country,0),MATCH(ED$3,_Inf_Day,0))&lt;&gt;0,INDEX(_Inf_Data,MATCH($B89,_Inf_Country,0),MATCH(EE$3,_Inf_Day,0))/INDEX(_Inf_Data,MATCH($B89,_Inf_Country,0),MATCH(ED$3,_Inf_Day,0))-1,0)</f>
        <v>#N/A</v>
      </c>
      <c r="EF89" s="13" t="e">
        <f>IF(INDEX(_Inf_Data,MATCH($B89,_Inf_Country,0),MATCH(EE$3,_Inf_Day,0))&lt;&gt;0,INDEX(_Inf_Data,MATCH($B89,_Inf_Country,0),MATCH(EF$3,_Inf_Day,0))/INDEX(_Inf_Data,MATCH($B89,_Inf_Country,0),MATCH(EE$3,_Inf_Day,0))-1,0)</f>
        <v>#N/A</v>
      </c>
      <c r="EG89" s="13" t="e">
        <f>IF(INDEX(_Inf_Data,MATCH($B89,_Inf_Country,0),MATCH(EF$3,_Inf_Day,0))&lt;&gt;0,INDEX(_Inf_Data,MATCH($B89,_Inf_Country,0),MATCH(EG$3,_Inf_Day,0))/INDEX(_Inf_Data,MATCH($B89,_Inf_Country,0),MATCH(EF$3,_Inf_Day,0))-1,0)</f>
        <v>#N/A</v>
      </c>
      <c r="EH89" s="13" t="e">
        <f>IF(INDEX(_Inf_Data,MATCH($B89,_Inf_Country,0),MATCH(EG$3,_Inf_Day,0))&lt;&gt;0,INDEX(_Inf_Data,MATCH($B89,_Inf_Country,0),MATCH(EH$3,_Inf_Day,0))/INDEX(_Inf_Data,MATCH($B89,_Inf_Country,0),MATCH(EG$3,_Inf_Day,0))-1,0)</f>
        <v>#N/A</v>
      </c>
      <c r="EI89" s="13" t="e">
        <f>IF(INDEX(_Inf_Data,MATCH($B89,_Inf_Country,0),MATCH(EH$3,_Inf_Day,0))&lt;&gt;0,INDEX(_Inf_Data,MATCH($B89,_Inf_Country,0),MATCH(EI$3,_Inf_Day,0))/INDEX(_Inf_Data,MATCH($B89,_Inf_Country,0),MATCH(EH$3,_Inf_Day,0))-1,0)</f>
        <v>#N/A</v>
      </c>
      <c r="EJ89" s="13" t="e">
        <f>IF(INDEX(_Inf_Data,MATCH($B89,_Inf_Country,0),MATCH(EI$3,_Inf_Day,0))&lt;&gt;0,INDEX(_Inf_Data,MATCH($B89,_Inf_Country,0),MATCH(EJ$3,_Inf_Day,0))/INDEX(_Inf_Data,MATCH($B89,_Inf_Country,0),MATCH(EI$3,_Inf_Day,0))-1,0)</f>
        <v>#N/A</v>
      </c>
      <c r="EK89" s="13" t="e">
        <f>IF(INDEX(_Inf_Data,MATCH($B89,_Inf_Country,0),MATCH(EJ$3,_Inf_Day,0))&lt;&gt;0,INDEX(_Inf_Data,MATCH($B89,_Inf_Country,0),MATCH(EK$3,_Inf_Day,0))/INDEX(_Inf_Data,MATCH($B89,_Inf_Country,0),MATCH(EJ$3,_Inf_Day,0))-1,0)</f>
        <v>#N/A</v>
      </c>
      <c r="EL89" s="13" t="e">
        <f>IF(INDEX(_Inf_Data,MATCH($B89,_Inf_Country,0),MATCH(EK$3,_Inf_Day,0))&lt;&gt;0,INDEX(_Inf_Data,MATCH($B89,_Inf_Country,0),MATCH(EL$3,_Inf_Day,0))/INDEX(_Inf_Data,MATCH($B89,_Inf_Country,0),MATCH(EK$3,_Inf_Day,0))-1,0)</f>
        <v>#N/A</v>
      </c>
      <c r="EM89" s="13" t="e">
        <f>IF(INDEX(_Inf_Data,MATCH($B89,_Inf_Country,0),MATCH(EL$3,_Inf_Day,0))&lt;&gt;0,INDEX(_Inf_Data,MATCH($B89,_Inf_Country,0),MATCH(EM$3,_Inf_Day,0))/INDEX(_Inf_Data,MATCH($B89,_Inf_Country,0),MATCH(EL$3,_Inf_Day,0))-1,0)</f>
        <v>#N/A</v>
      </c>
      <c r="EN89" s="13" t="e">
        <f>IF(INDEX(_Inf_Data,MATCH($B89,_Inf_Country,0),MATCH(EM$3,_Inf_Day,0))&lt;&gt;0,INDEX(_Inf_Data,MATCH($B89,_Inf_Country,0),MATCH(EN$3,_Inf_Day,0))/INDEX(_Inf_Data,MATCH($B89,_Inf_Country,0),MATCH(EM$3,_Inf_Day,0))-1,0)</f>
        <v>#N/A</v>
      </c>
      <c r="EO89" s="13" t="e">
        <f>IF(INDEX(_Inf_Data,MATCH($B89,_Inf_Country,0),MATCH(EN$3,_Inf_Day,0))&lt;&gt;0,INDEX(_Inf_Data,MATCH($B89,_Inf_Country,0),MATCH(EO$3,_Inf_Day,0))/INDEX(_Inf_Data,MATCH($B89,_Inf_Country,0),MATCH(EN$3,_Inf_Day,0))-1,0)</f>
        <v>#N/A</v>
      </c>
      <c r="EP89" s="13" t="e">
        <f>IF(INDEX(_Inf_Data,MATCH($B89,_Inf_Country,0),MATCH(EO$3,_Inf_Day,0))&lt;&gt;0,INDEX(_Inf_Data,MATCH($B89,_Inf_Country,0),MATCH(EP$3,_Inf_Day,0))/INDEX(_Inf_Data,MATCH($B89,_Inf_Country,0),MATCH(EO$3,_Inf_Day,0))-1,0)</f>
        <v>#N/A</v>
      </c>
      <c r="EQ89" s="13" t="e">
        <f>IF(INDEX(_Inf_Data,MATCH($B89,_Inf_Country,0),MATCH(EP$3,_Inf_Day,0))&lt;&gt;0,INDEX(_Inf_Data,MATCH($B89,_Inf_Country,0),MATCH(EQ$3,_Inf_Day,0))/INDEX(_Inf_Data,MATCH($B89,_Inf_Country,0),MATCH(EP$3,_Inf_Day,0))-1,0)</f>
        <v>#N/A</v>
      </c>
      <c r="ER89" s="13" t="e">
        <f>IF(INDEX(_Inf_Data,MATCH($B89,_Inf_Country,0),MATCH(EQ$3,_Inf_Day,0))&lt;&gt;0,INDEX(_Inf_Data,MATCH($B89,_Inf_Country,0),MATCH(ER$3,_Inf_Day,0))/INDEX(_Inf_Data,MATCH($B89,_Inf_Country,0),MATCH(EQ$3,_Inf_Day,0))-1,0)</f>
        <v>#N/A</v>
      </c>
      <c r="ES89" s="13" t="e">
        <f>IF(INDEX(_Inf_Data,MATCH($B89,_Inf_Country,0),MATCH(ER$3,_Inf_Day,0))&lt;&gt;0,INDEX(_Inf_Data,MATCH($B89,_Inf_Country,0),MATCH(ES$3,_Inf_Day,0))/INDEX(_Inf_Data,MATCH($B89,_Inf_Country,0),MATCH(ER$3,_Inf_Day,0))-1,0)</f>
        <v>#N/A</v>
      </c>
      <c r="ET89" s="13" t="e">
        <f>IF(INDEX(_Inf_Data,MATCH($B89,_Inf_Country,0),MATCH(ES$3,_Inf_Day,0))&lt;&gt;0,INDEX(_Inf_Data,MATCH($B89,_Inf_Country,0),MATCH(ET$3,_Inf_Day,0))/INDEX(_Inf_Data,MATCH($B89,_Inf_Country,0),MATCH(ES$3,_Inf_Day,0))-1,0)</f>
        <v>#N/A</v>
      </c>
      <c r="EU89" s="13" t="e">
        <f>IF(INDEX(_Inf_Data,MATCH($B89,_Inf_Country,0),MATCH(ET$3,_Inf_Day,0))&lt;&gt;0,INDEX(_Inf_Data,MATCH($B89,_Inf_Country,0),MATCH(EU$3,_Inf_Day,0))/INDEX(_Inf_Data,MATCH($B89,_Inf_Country,0),MATCH(ET$3,_Inf_Day,0))-1,0)</f>
        <v>#N/A</v>
      </c>
      <c r="EV89" s="13" t="e">
        <f>IF(INDEX(_Inf_Data,MATCH($B89,_Inf_Country,0),MATCH(EU$3,_Inf_Day,0))&lt;&gt;0,INDEX(_Inf_Data,MATCH($B89,_Inf_Country,0),MATCH(EV$3,_Inf_Day,0))/INDEX(_Inf_Data,MATCH($B89,_Inf_Country,0),MATCH(EU$3,_Inf_Day,0))-1,0)</f>
        <v>#N/A</v>
      </c>
      <c r="EW89" s="13" t="e">
        <f>IF(INDEX(_Inf_Data,MATCH($B89,_Inf_Country,0),MATCH(EV$3,_Inf_Day,0))&lt;&gt;0,INDEX(_Inf_Data,MATCH($B89,_Inf_Country,0),MATCH(EW$3,_Inf_Day,0))/INDEX(_Inf_Data,MATCH($B89,_Inf_Country,0),MATCH(EV$3,_Inf_Day,0))-1,0)</f>
        <v>#N/A</v>
      </c>
      <c r="EX89" s="13" t="e">
        <f>IF(INDEX(_Inf_Data,MATCH($B89,_Inf_Country,0),MATCH(EW$3,_Inf_Day,0))&lt;&gt;0,INDEX(_Inf_Data,MATCH($B89,_Inf_Country,0),MATCH(EX$3,_Inf_Day,0))/INDEX(_Inf_Data,MATCH($B89,_Inf_Country,0),MATCH(EW$3,_Inf_Day,0))-1,0)</f>
        <v>#N/A</v>
      </c>
      <c r="EY89" s="13" t="e">
        <f>IF(INDEX(_Inf_Data,MATCH($B89,_Inf_Country,0),MATCH(EX$3,_Inf_Day,0))&lt;&gt;0,INDEX(_Inf_Data,MATCH($B89,_Inf_Country,0),MATCH(EY$3,_Inf_Day,0))/INDEX(_Inf_Data,MATCH($B89,_Inf_Country,0),MATCH(EX$3,_Inf_Day,0))-1,0)</f>
        <v>#N/A</v>
      </c>
      <c r="EZ89" s="13" t="e">
        <f>IF(INDEX(_Inf_Data,MATCH($B89,_Inf_Country,0),MATCH(EY$3,_Inf_Day,0))&lt;&gt;0,INDEX(_Inf_Data,MATCH($B89,_Inf_Country,0),MATCH(EZ$3,_Inf_Day,0))/INDEX(_Inf_Data,MATCH($B89,_Inf_Country,0),MATCH(EY$3,_Inf_Day,0))-1,0)</f>
        <v>#N/A</v>
      </c>
      <c r="FA89" s="13" t="e">
        <f>IF(INDEX(_Inf_Data,MATCH($B89,_Inf_Country,0),MATCH(EZ$3,_Inf_Day,0))&lt;&gt;0,INDEX(_Inf_Data,MATCH($B89,_Inf_Country,0),MATCH(FA$3,_Inf_Day,0))/INDEX(_Inf_Data,MATCH($B89,_Inf_Country,0),MATCH(EZ$3,_Inf_Day,0))-1,0)</f>
        <v>#N/A</v>
      </c>
      <c r="FB89" s="13" t="e">
        <f>IF(INDEX(_Inf_Data,MATCH($B89,_Inf_Country,0),MATCH(FA$3,_Inf_Day,0))&lt;&gt;0,INDEX(_Inf_Data,MATCH($B89,_Inf_Country,0),MATCH(FB$3,_Inf_Day,0))/INDEX(_Inf_Data,MATCH($B89,_Inf_Country,0),MATCH(FA$3,_Inf_Day,0))-1,0)</f>
        <v>#N/A</v>
      </c>
      <c r="FC89" s="13" t="e">
        <f>IF(INDEX(_Inf_Data,MATCH($B89,_Inf_Country,0),MATCH(FB$3,_Inf_Day,0))&lt;&gt;0,INDEX(_Inf_Data,MATCH($B89,_Inf_Country,0),MATCH(FC$3,_Inf_Day,0))/INDEX(_Inf_Data,MATCH($B89,_Inf_Country,0),MATCH(FB$3,_Inf_Day,0))-1,0)</f>
        <v>#N/A</v>
      </c>
      <c r="FD89" s="13" t="e">
        <f>IF(INDEX(_Inf_Data,MATCH($B89,_Inf_Country,0),MATCH(FC$3,_Inf_Day,0))&lt;&gt;0,INDEX(_Inf_Data,MATCH($B89,_Inf_Country,0),MATCH(FD$3,_Inf_Day,0))/INDEX(_Inf_Data,MATCH($B89,_Inf_Country,0),MATCH(FC$3,_Inf_Day,0))-1,0)</f>
        <v>#N/A</v>
      </c>
      <c r="FE89" s="13" t="e">
        <f>IF(INDEX(_Inf_Data,MATCH($B89,_Inf_Country,0),MATCH(FD$3,_Inf_Day,0))&lt;&gt;0,INDEX(_Inf_Data,MATCH($B89,_Inf_Country,0),MATCH(FE$3,_Inf_Day,0))/INDEX(_Inf_Data,MATCH($B89,_Inf_Country,0),MATCH(FD$3,_Inf_Day,0))-1,0)</f>
        <v>#N/A</v>
      </c>
      <c r="FF89" s="13" t="e">
        <f>IF(INDEX(_Inf_Data,MATCH($B89,_Inf_Country,0),MATCH(FE$3,_Inf_Day,0))&lt;&gt;0,INDEX(_Inf_Data,MATCH($B89,_Inf_Country,0),MATCH(FF$3,_Inf_Day,0))/INDEX(_Inf_Data,MATCH($B89,_Inf_Country,0),MATCH(FE$3,_Inf_Day,0))-1,0)</f>
        <v>#N/A</v>
      </c>
      <c r="FG89" s="13" t="e">
        <f>IF(INDEX(_Inf_Data,MATCH($B89,_Inf_Country,0),MATCH(FF$3,_Inf_Day,0))&lt;&gt;0,INDEX(_Inf_Data,MATCH($B89,_Inf_Country,0),MATCH(FG$3,_Inf_Day,0))/INDEX(_Inf_Data,MATCH($B89,_Inf_Country,0),MATCH(FF$3,_Inf_Day,0))-1,0)</f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13">
        <f>IF(INDEX(_Inf_Data,MATCH($B90,_Inf_Country,0),MATCH(C$3,_Inf_Day,0))&lt;&gt;0,INDEX(_Inf_Data,MATCH($B90,_Inf_Country,0),MATCH(D$3,_Inf_Day,0))/INDEX(_Inf_Data,MATCH($B90,_Inf_Country,0),MATCH(C$3,_Inf_Day,0))-1,0)</f>
        <v>0</v>
      </c>
      <c r="E90" s="13">
        <f>IF(INDEX(_Inf_Data,MATCH($B90,_Inf_Country,0),MATCH(D$3,_Inf_Day,0))&lt;&gt;0,INDEX(_Inf_Data,MATCH($B90,_Inf_Country,0),MATCH(E$3,_Inf_Day,0))/INDEX(_Inf_Data,MATCH($B90,_Inf_Country,0),MATCH(D$3,_Inf_Day,0))-1,0)</f>
        <v>0</v>
      </c>
      <c r="F90" s="13">
        <f>IF(INDEX(_Inf_Data,MATCH($B90,_Inf_Country,0),MATCH(E$3,_Inf_Day,0))&lt;&gt;0,INDEX(_Inf_Data,MATCH($B90,_Inf_Country,0),MATCH(F$3,_Inf_Day,0))/INDEX(_Inf_Data,MATCH($B90,_Inf_Country,0),MATCH(E$3,_Inf_Day,0))-1,0)</f>
        <v>0</v>
      </c>
      <c r="G90" s="13">
        <f>IF(INDEX(_Inf_Data,MATCH($B90,_Inf_Country,0),MATCH(F$3,_Inf_Day,0))&lt;&gt;0,INDEX(_Inf_Data,MATCH($B90,_Inf_Country,0),MATCH(G$3,_Inf_Day,0))/INDEX(_Inf_Data,MATCH($B90,_Inf_Country,0),MATCH(F$3,_Inf_Day,0))-1,0)</f>
        <v>1</v>
      </c>
      <c r="H90" s="13">
        <f>IF(INDEX(_Inf_Data,MATCH($B90,_Inf_Country,0),MATCH(G$3,_Inf_Day,0))&lt;&gt;0,INDEX(_Inf_Data,MATCH($B90,_Inf_Country,0),MATCH(H$3,_Inf_Day,0))/INDEX(_Inf_Data,MATCH($B90,_Inf_Country,0),MATCH(G$3,_Inf_Day,0))-1,0)</f>
        <v>0</v>
      </c>
      <c r="I90" s="13">
        <f>IF(INDEX(_Inf_Data,MATCH($B90,_Inf_Country,0),MATCH(H$3,_Inf_Day,0))&lt;&gt;0,INDEX(_Inf_Data,MATCH($B90,_Inf_Country,0),MATCH(I$3,_Inf_Day,0))/INDEX(_Inf_Data,MATCH($B90,_Inf_Country,0),MATCH(H$3,_Inf_Day,0))-1,0)</f>
        <v>0.75</v>
      </c>
      <c r="J90" s="13">
        <f>IF(INDEX(_Inf_Data,MATCH($B90,_Inf_Country,0),MATCH(I$3,_Inf_Day,0))&lt;&gt;0,INDEX(_Inf_Data,MATCH($B90,_Inf_Country,0),MATCH(J$3,_Inf_Day,0))/INDEX(_Inf_Data,MATCH($B90,_Inf_Country,0),MATCH(I$3,_Inf_Day,0))-1,0)</f>
        <v>0</v>
      </c>
      <c r="K90" s="13">
        <f>IF(INDEX(_Inf_Data,MATCH($B90,_Inf_Country,0),MATCH(J$3,_Inf_Day,0))&lt;&gt;0,INDEX(_Inf_Data,MATCH($B90,_Inf_Country,0),MATCH(K$3,_Inf_Day,0))/INDEX(_Inf_Data,MATCH($B90,_Inf_Country,0),MATCH(J$3,_Inf_Day,0))-1,0)</f>
        <v>0.5714285714285714</v>
      </c>
      <c r="L90" s="13">
        <f>IF(INDEX(_Inf_Data,MATCH($B90,_Inf_Country,0),MATCH(K$3,_Inf_Day,0))&lt;&gt;0,INDEX(_Inf_Data,MATCH($B90,_Inf_Country,0),MATCH(L$3,_Inf_Day,0))/INDEX(_Inf_Data,MATCH($B90,_Inf_Country,0),MATCH(K$3,_Inf_Day,0))-1,0)</f>
        <v>0.36363636363636354</v>
      </c>
      <c r="M90" s="13">
        <f>IF(INDEX(_Inf_Data,MATCH($B90,_Inf_Country,0),MATCH(L$3,_Inf_Day,0))&lt;&gt;0,INDEX(_Inf_Data,MATCH($B90,_Inf_Country,0),MATCH(M$3,_Inf_Day,0))/INDEX(_Inf_Data,MATCH($B90,_Inf_Country,0),MATCH(L$3,_Inf_Day,0))-1,0)</f>
        <v>0.33333333333333326</v>
      </c>
      <c r="N90" s="13">
        <f>IF(INDEX(_Inf_Data,MATCH($B90,_Inf_Country,0),MATCH(M$3,_Inf_Day,0))&lt;&gt;0,INDEX(_Inf_Data,MATCH($B90,_Inf_Country,0),MATCH(N$3,_Inf_Day,0))/INDEX(_Inf_Data,MATCH($B90,_Inf_Country,0),MATCH(M$3,_Inf_Day,0))-1,0)</f>
        <v>0</v>
      </c>
      <c r="O90" s="13">
        <f>IF(INDEX(_Inf_Data,MATCH($B90,_Inf_Country,0),MATCH(N$3,_Inf_Day,0))&lt;&gt;0,INDEX(_Inf_Data,MATCH($B90,_Inf_Country,0),MATCH(O$3,_Inf_Day,0))/INDEX(_Inf_Data,MATCH($B90,_Inf_Country,0),MATCH(N$3,_Inf_Day,0))-1,0)</f>
        <v>0</v>
      </c>
      <c r="P90" s="13">
        <f>IF(INDEX(_Inf_Data,MATCH($B90,_Inf_Country,0),MATCH(O$3,_Inf_Day,0))&lt;&gt;0,INDEX(_Inf_Data,MATCH($B90,_Inf_Country,0),MATCH(P$3,_Inf_Day,0))/INDEX(_Inf_Data,MATCH($B90,_Inf_Country,0),MATCH(O$3,_Inf_Day,0))-1,0)</f>
        <v>0.10000000000000009</v>
      </c>
      <c r="Q90" s="13">
        <f>IF(INDEX(_Inf_Data,MATCH($B90,_Inf_Country,0),MATCH(P$3,_Inf_Day,0))&lt;&gt;0,INDEX(_Inf_Data,MATCH($B90,_Inf_Country,0),MATCH(Q$3,_Inf_Day,0))/INDEX(_Inf_Data,MATCH($B90,_Inf_Country,0),MATCH(P$3,_Inf_Day,0))-1,0)</f>
        <v>0</v>
      </c>
      <c r="R90" s="13">
        <f>IF(INDEX(_Inf_Data,MATCH($B90,_Inf_Country,0),MATCH(Q$3,_Inf_Day,0))&lt;&gt;0,INDEX(_Inf_Data,MATCH($B90,_Inf_Country,0),MATCH(R$3,_Inf_Day,0))/INDEX(_Inf_Data,MATCH($B90,_Inf_Country,0),MATCH(Q$3,_Inf_Day,0))-1,0)</f>
        <v>0</v>
      </c>
      <c r="S90" s="13">
        <f>IF(INDEX(_Inf_Data,MATCH($B90,_Inf_Country,0),MATCH(R$3,_Inf_Day,0))&lt;&gt;0,INDEX(_Inf_Data,MATCH($B90,_Inf_Country,0),MATCH(S$3,_Inf_Day,0))/INDEX(_Inf_Data,MATCH($B90,_Inf_Country,0),MATCH(R$3,_Inf_Day,0))-1,0)</f>
        <v>0.13636363636363646</v>
      </c>
      <c r="T90" s="13">
        <f>IF(INDEX(_Inf_Data,MATCH($B90,_Inf_Country,0),MATCH(S$3,_Inf_Day,0))&lt;&gt;0,INDEX(_Inf_Data,MATCH($B90,_Inf_Country,0),MATCH(T$3,_Inf_Day,0))/INDEX(_Inf_Data,MATCH($B90,_Inf_Country,0),MATCH(S$3,_Inf_Day,0))-1,0)</f>
        <v>0</v>
      </c>
      <c r="U90" s="13">
        <f>IF(INDEX(_Inf_Data,MATCH($B90,_Inf_Country,0),MATCH(T$3,_Inf_Day,0))&lt;&gt;0,INDEX(_Inf_Data,MATCH($B90,_Inf_Country,0),MATCH(U$3,_Inf_Day,0))/INDEX(_Inf_Data,MATCH($B90,_Inf_Country,0),MATCH(T$3,_Inf_Day,0))-1,0)</f>
        <v>4.0000000000000036E-2</v>
      </c>
      <c r="V90" s="13">
        <f>IF(INDEX(_Inf_Data,MATCH($B90,_Inf_Country,0),MATCH(U$3,_Inf_Day,0))&lt;&gt;0,INDEX(_Inf_Data,MATCH($B90,_Inf_Country,0),MATCH(V$3,_Inf_Day,0))/INDEX(_Inf_Data,MATCH($B90,_Inf_Country,0),MATCH(U$3,_Inf_Day,0))-1,0)</f>
        <v>0</v>
      </c>
      <c r="W90" s="13">
        <f>IF(INDEX(_Inf_Data,MATCH($B90,_Inf_Country,0),MATCH(V$3,_Inf_Day,0))&lt;&gt;0,INDEX(_Inf_Data,MATCH($B90,_Inf_Country,0),MATCH(W$3,_Inf_Day,0))/INDEX(_Inf_Data,MATCH($B90,_Inf_Country,0),MATCH(V$3,_Inf_Day,0))-1,0)</f>
        <v>0</v>
      </c>
      <c r="X90" s="13">
        <f>IF(INDEX(_Inf_Data,MATCH($B90,_Inf_Country,0),MATCH(W$3,_Inf_Day,0))&lt;&gt;0,INDEX(_Inf_Data,MATCH($B90,_Inf_Country,0),MATCH(X$3,_Inf_Day,0))/INDEX(_Inf_Data,MATCH($B90,_Inf_Country,0),MATCH(W$3,_Inf_Day,0))-1,0)</f>
        <v>7.6923076923076872E-2</v>
      </c>
      <c r="Y90" s="13">
        <f>IF(INDEX(_Inf_Data,MATCH($B90,_Inf_Country,0),MATCH(X$3,_Inf_Day,0))&lt;&gt;0,INDEX(_Inf_Data,MATCH($B90,_Inf_Country,0),MATCH(Y$3,_Inf_Day,0))/INDEX(_Inf_Data,MATCH($B90,_Inf_Country,0),MATCH(X$3,_Inf_Day,0))-1,0)</f>
        <v>0</v>
      </c>
      <c r="Z90" s="13">
        <f>IF(INDEX(_Inf_Data,MATCH($B90,_Inf_Country,0),MATCH(Y$3,_Inf_Day,0))&lt;&gt;0,INDEX(_Inf_Data,MATCH($B90,_Inf_Country,0),MATCH(Z$3,_Inf_Day,0))/INDEX(_Inf_Data,MATCH($B90,_Inf_Country,0),MATCH(Y$3,_Inf_Day,0))-1,0)</f>
        <v>3.5714285714285809E-2</v>
      </c>
      <c r="AA90" s="13">
        <f>IF(INDEX(_Inf_Data,MATCH($B90,_Inf_Country,0),MATCH(Z$3,_Inf_Day,0))&lt;&gt;0,INDEX(_Inf_Data,MATCH($B90,_Inf_Country,0),MATCH(AA$3,_Inf_Day,0))/INDEX(_Inf_Data,MATCH($B90,_Inf_Country,0),MATCH(Z$3,_Inf_Day,0))-1,0)</f>
        <v>0.48275862068965525</v>
      </c>
      <c r="AB90" s="13">
        <f>IF(INDEX(_Inf_Data,MATCH($B90,_Inf_Country,0),MATCH(AA$3,_Inf_Day,0))&lt;&gt;0,INDEX(_Inf_Data,MATCH($B90,_Inf_Country,0),MATCH(AB$3,_Inf_Day,0))/INDEX(_Inf_Data,MATCH($B90,_Inf_Country,0),MATCH(AA$3,_Inf_Day,0))-1,0)</f>
        <v>0.37209302325581395</v>
      </c>
      <c r="AC90" s="13">
        <f>IF(INDEX(_Inf_Data,MATCH($B90,_Inf_Country,0),MATCH(AB$3,_Inf_Day,0))&lt;&gt;0,INDEX(_Inf_Data,MATCH($B90,_Inf_Country,0),MATCH(AC$3,_Inf_Day,0))/INDEX(_Inf_Data,MATCH($B90,_Inf_Country,0),MATCH(AB$3,_Inf_Day,0))-1,0)</f>
        <v>0.11864406779661008</v>
      </c>
      <c r="AD90" s="13">
        <f>IF(INDEX(_Inf_Data,MATCH($B90,_Inf_Country,0),MATCH(AC$3,_Inf_Day,0))&lt;&gt;0,INDEX(_Inf_Data,MATCH($B90,_Inf_Country,0),MATCH(AD$3,_Inf_Day,0))/INDEX(_Inf_Data,MATCH($B90,_Inf_Country,0),MATCH(AC$3,_Inf_Day,0))-1,0)</f>
        <v>0.1212121212121211</v>
      </c>
      <c r="AE90" s="13">
        <f>IF(INDEX(_Inf_Data,MATCH($B90,_Inf_Country,0),MATCH(AD$3,_Inf_Day,0))&lt;&gt;0,INDEX(_Inf_Data,MATCH($B90,_Inf_Country,0),MATCH(AE$3,_Inf_Day,0))/INDEX(_Inf_Data,MATCH($B90,_Inf_Country,0),MATCH(AD$3,_Inf_Day,0))-1,0)</f>
        <v>0.13513513513513509</v>
      </c>
      <c r="AF90" s="13">
        <f>IF(INDEX(_Inf_Data,MATCH($B90,_Inf_Country,0),MATCH(AE$3,_Inf_Day,0))&lt;&gt;0,INDEX(_Inf_Data,MATCH($B90,_Inf_Country,0),MATCH(AF$3,_Inf_Day,0))/INDEX(_Inf_Data,MATCH($B90,_Inf_Country,0),MATCH(AE$3,_Inf_Day,0))-1,0)</f>
        <v>0.11904761904761907</v>
      </c>
      <c r="AG90" s="13">
        <f>IF(INDEX(_Inf_Data,MATCH($B90,_Inf_Country,0),MATCH(AF$3,_Inf_Day,0))&lt;&gt;0,INDEX(_Inf_Data,MATCH($B90,_Inf_Country,0),MATCH(AG$3,_Inf_Day,0))/INDEX(_Inf_Data,MATCH($B90,_Inf_Country,0),MATCH(AF$3,_Inf_Day,0))-1,0)</f>
        <v>0.11702127659574457</v>
      </c>
      <c r="AH90" s="13">
        <f>IF(INDEX(_Inf_Data,MATCH($B90,_Inf_Country,0),MATCH(AG$3,_Inf_Day,0))&lt;&gt;0,INDEX(_Inf_Data,MATCH($B90,_Inf_Country,0),MATCH(AH$3,_Inf_Day,0))/INDEX(_Inf_Data,MATCH($B90,_Inf_Country,0),MATCH(AG$3,_Inf_Day,0))-1,0)</f>
        <v>0.161904761904762</v>
      </c>
      <c r="AI90" s="13">
        <f>IF(INDEX(_Inf_Data,MATCH($B90,_Inf_Country,0),MATCH(AH$3,_Inf_Day,0))&lt;&gt;0,INDEX(_Inf_Data,MATCH($B90,_Inf_Country,0),MATCH(AI$3,_Inf_Day,0))/INDEX(_Inf_Data,MATCH($B90,_Inf_Country,0),MATCH(AH$3,_Inf_Day,0))-1,0)</f>
        <v>0.20491803278688514</v>
      </c>
      <c r="AJ90" s="13">
        <f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3">
        <f>IF(INDEX(_Inf_Data,MATCH($B90,_Inf_Country,0),MATCH(AJ$3,_Inf_Day,0))&lt;&gt;0,INDEX(_Inf_Data,MATCH($B90,_Inf_Country,0),MATCH(AK$3,_Inf_Day,0))/INDEX(_Inf_Data,MATCH($B90,_Inf_Country,0),MATCH(AJ$3,_Inf_Day,0))-1,0)</f>
        <v>6.9182389937106903E-2</v>
      </c>
      <c r="AL90" s="13">
        <f>IF(INDEX(_Inf_Data,MATCH($B90,_Inf_Country,0),MATCH(AK$3,_Inf_Day,0))&lt;&gt;0,INDEX(_Inf_Data,MATCH($B90,_Inf_Country,0),MATCH(AL$3,_Inf_Day,0))/INDEX(_Inf_Data,MATCH($B90,_Inf_Country,0),MATCH(AK$3,_Inf_Day,0))-1,0)</f>
        <v>0.11176470588235299</v>
      </c>
      <c r="AM90" s="13">
        <f>IF(INDEX(_Inf_Data,MATCH($B90,_Inf_Country,0),MATCH(AL$3,_Inf_Day,0))&lt;&gt;0,INDEX(_Inf_Data,MATCH($B90,_Inf_Country,0),MATCH(AM$3,_Inf_Day,0))/INDEX(_Inf_Data,MATCH($B90,_Inf_Country,0),MATCH(AL$3,_Inf_Day,0))-1,0)</f>
        <v>0.13227513227513232</v>
      </c>
      <c r="AN90" s="13">
        <f>IF(INDEX(_Inf_Data,MATCH($B90,_Inf_Country,0),MATCH(AM$3,_Inf_Day,0))&lt;&gt;0,INDEX(_Inf_Data,MATCH($B90,_Inf_Country,0),MATCH(AN$3,_Inf_Day,0))/INDEX(_Inf_Data,MATCH($B90,_Inf_Country,0),MATCH(AM$3,_Inf_Day,0))-1,0)</f>
        <v>6.5420560747663448E-2</v>
      </c>
      <c r="AO90" s="13">
        <f>IF(INDEX(_Inf_Data,MATCH($B90,_Inf_Country,0),MATCH(AN$3,_Inf_Day,0))&lt;&gt;0,INDEX(_Inf_Data,MATCH($B90,_Inf_Country,0),MATCH(AO$3,_Inf_Day,0))/INDEX(_Inf_Data,MATCH($B90,_Inf_Country,0),MATCH(AN$3,_Inf_Day,0))-1,0)</f>
        <v>5.7017543859649189E-2</v>
      </c>
      <c r="AP90" s="13">
        <f>IF(INDEX(_Inf_Data,MATCH($B90,_Inf_Country,0),MATCH(AO$3,_Inf_Day,0))&lt;&gt;0,INDEX(_Inf_Data,MATCH($B90,_Inf_Country,0),MATCH(AP$3,_Inf_Day,0))/INDEX(_Inf_Data,MATCH($B90,_Inf_Country,0),MATCH(AO$3,_Inf_Day,0))-1,0)</f>
        <v>6.2240663900414939E-2</v>
      </c>
      <c r="AQ90" s="13">
        <f>IF(INDEX(_Inf_Data,MATCH($B90,_Inf_Country,0),MATCH(AP$3,_Inf_Day,0))&lt;&gt;0,INDEX(_Inf_Data,MATCH($B90,_Inf_Country,0),MATCH(AQ$3,_Inf_Day,0))/INDEX(_Inf_Data,MATCH($B90,_Inf_Country,0),MATCH(AP$3,_Inf_Day,0))-1,0)</f>
        <v>7.03125E-2</v>
      </c>
      <c r="AR90" s="13">
        <f>IF(INDEX(_Inf_Data,MATCH($B90,_Inf_Country,0),MATCH(AQ$3,_Inf_Day,0))&lt;&gt;0,INDEX(_Inf_Data,MATCH($B90,_Inf_Country,0),MATCH(AR$3,_Inf_Day,0))/INDEX(_Inf_Data,MATCH($B90,_Inf_Country,0),MATCH(AQ$3,_Inf_Day,0))-1,0)</f>
        <v>6.9343065693430628E-2</v>
      </c>
      <c r="AS90" s="13">
        <f>IF(INDEX(_Inf_Data,MATCH($B90,_Inf_Country,0),MATCH(AR$3,_Inf_Day,0))&lt;&gt;0,INDEX(_Inf_Data,MATCH($B90,_Inf_Country,0),MATCH(AS$3,_Inf_Day,0))/INDEX(_Inf_Data,MATCH($B90,_Inf_Country,0),MATCH(AR$3,_Inf_Day,0))-1,0)</f>
        <v>0.12969283276450505</v>
      </c>
      <c r="AT90" s="13">
        <f>IF(INDEX(_Inf_Data,MATCH($B90,_Inf_Country,0),MATCH(AS$3,_Inf_Day,0))&lt;&gt;0,INDEX(_Inf_Data,MATCH($B90,_Inf_Country,0),MATCH(AT$3,_Inf_Day,0))/INDEX(_Inf_Data,MATCH($B90,_Inf_Country,0),MATCH(AS$3,_Inf_Day,0))-1,0)</f>
        <v>8.7613293051359564E-2</v>
      </c>
      <c r="AU90" s="13">
        <f>IF(INDEX(_Inf_Data,MATCH($B90,_Inf_Country,0),MATCH(AT$3,_Inf_Day,0))&lt;&gt;0,INDEX(_Inf_Data,MATCH($B90,_Inf_Country,0),MATCH(AU$3,_Inf_Day,0))/INDEX(_Inf_Data,MATCH($B90,_Inf_Country,0),MATCH(AT$3,_Inf_Day,0))-1,0)</f>
        <v>0.16666666666666674</v>
      </c>
      <c r="AV90" s="13">
        <f>IF(INDEX(_Inf_Data,MATCH($B90,_Inf_Country,0),MATCH(AU$3,_Inf_Day,0))&lt;&gt;0,INDEX(_Inf_Data,MATCH($B90,_Inf_Country,0),MATCH(AV$3,_Inf_Day,0))/INDEX(_Inf_Data,MATCH($B90,_Inf_Country,0),MATCH(AU$3,_Inf_Day,0))-1,0)</f>
        <v>9.7619047619047716E-2</v>
      </c>
      <c r="AW90" s="13">
        <f>IF(INDEX(_Inf_Data,MATCH($B90,_Inf_Country,0),MATCH(AV$3,_Inf_Day,0))&lt;&gt;0,INDEX(_Inf_Data,MATCH($B90,_Inf_Country,0),MATCH(AW$3,_Inf_Day,0))/INDEX(_Inf_Data,MATCH($B90,_Inf_Country,0),MATCH(AV$3,_Inf_Day,0))-1,0)</f>
        <v>8.8937093275488044E-2</v>
      </c>
      <c r="AX90" s="13">
        <f>IF(INDEX(_Inf_Data,MATCH($B90,_Inf_Country,0),MATCH(AW$3,_Inf_Day,0))&lt;&gt;0,INDEX(_Inf_Data,MATCH($B90,_Inf_Country,0),MATCH(AX$3,_Inf_Day,0))/INDEX(_Inf_Data,MATCH($B90,_Inf_Country,0),MATCH(AW$3,_Inf_Day,0))-1,0)</f>
        <v>1.7928286852589626E-2</v>
      </c>
      <c r="AY90" s="13">
        <f>IF(INDEX(_Inf_Data,MATCH($B90,_Inf_Country,0),MATCH(AX$3,_Inf_Day,0))&lt;&gt;0,INDEX(_Inf_Data,MATCH($B90,_Inf_Country,0),MATCH(AY$3,_Inf_Day,0))/INDEX(_Inf_Data,MATCH($B90,_Inf_Country,0),MATCH(AX$3,_Inf_Day,0))-1,0)</f>
        <v>0.13698630136986312</v>
      </c>
      <c r="AZ90" s="13">
        <f>IF(INDEX(_Inf_Data,MATCH($B90,_Inf_Country,0),MATCH(AY$3,_Inf_Day,0))&lt;&gt;0,INDEX(_Inf_Data,MATCH($B90,_Inf_Country,0),MATCH(AZ$3,_Inf_Day,0))/INDEX(_Inf_Data,MATCH($B90,_Inf_Country,0),MATCH(AY$3,_Inf_Day,0))-1,0)</f>
        <v>9.9827882960413117E-2</v>
      </c>
      <c r="BA90" s="13">
        <f>IF(INDEX(_Inf_Data,MATCH($B90,_Inf_Country,0),MATCH(AZ$3,_Inf_Day,0))&lt;&gt;0,INDEX(_Inf_Data,MATCH($B90,_Inf_Country,0),MATCH(BA$3,_Inf_Day,0))/INDEX(_Inf_Data,MATCH($B90,_Inf_Country,0),MATCH(AZ$3,_Inf_Day,0))-1,0)</f>
        <v>0</v>
      </c>
      <c r="BB90" s="13">
        <f>IF(INDEX(_Inf_Data,MATCH($B90,_Inf_Country,0),MATCH(BA$3,_Inf_Day,0))&lt;&gt;0,INDEX(_Inf_Data,MATCH($B90,_Inf_Country,0),MATCH(BB$3,_Inf_Day,0))/INDEX(_Inf_Data,MATCH($B90,_Inf_Country,0),MATCH(BA$3,_Inf_Day,0))-1,0)</f>
        <v>9.7026604068857658E-2</v>
      </c>
      <c r="BC90" s="13">
        <f>IF(INDEX(_Inf_Data,MATCH($B90,_Inf_Country,0),MATCH(BB$3,_Inf_Day,0))&lt;&gt;0,INDEX(_Inf_Data,MATCH($B90,_Inf_Country,0),MATCH(BC$3,_Inf_Day,0))/INDEX(_Inf_Data,MATCH($B90,_Inf_Country,0),MATCH(BB$3,_Inf_Day,0))-1,0)</f>
        <v>0.10271041369472189</v>
      </c>
      <c r="BD90" s="13">
        <f>IF(INDEX(_Inf_Data,MATCH($B90,_Inf_Country,0),MATCH(BC$3,_Inf_Day,0))&lt;&gt;0,INDEX(_Inf_Data,MATCH($B90,_Inf_Country,0),MATCH(BD$3,_Inf_Day,0))/INDEX(_Inf_Data,MATCH($B90,_Inf_Country,0),MATCH(BC$3,_Inf_Day,0))-1,0)</f>
        <v>8.5381630012936638E-2</v>
      </c>
      <c r="BE90" s="13">
        <f>IF(INDEX(_Inf_Data,MATCH($B90,_Inf_Country,0),MATCH(BD$3,_Inf_Day,0))&lt;&gt;0,INDEX(_Inf_Data,MATCH($B90,_Inf_Country,0),MATCH(BE$3,_Inf_Day,0))/INDEX(_Inf_Data,MATCH($B90,_Inf_Country,0),MATCH(BD$3,_Inf_Day,0))-1,0)</f>
        <v>0</v>
      </c>
      <c r="BF90" s="13">
        <f>IF(INDEX(_Inf_Data,MATCH($B90,_Inf_Country,0),MATCH(BE$3,_Inf_Day,0))&lt;&gt;0,INDEX(_Inf_Data,MATCH($B90,_Inf_Country,0),MATCH(BF$3,_Inf_Day,0))/INDEX(_Inf_Data,MATCH($B90,_Inf_Country,0),MATCH(BE$3,_Inf_Day,0))-1,0)</f>
        <v>4.6483909415971469E-2</v>
      </c>
      <c r="BG90" s="13">
        <f>IF(INDEX(_Inf_Data,MATCH($B90,_Inf_Country,0),MATCH(BF$3,_Inf_Day,0))&lt;&gt;0,INDEX(_Inf_Data,MATCH($B90,_Inf_Country,0),MATCH(BG$3,_Inf_Day,0))/INDEX(_Inf_Data,MATCH($B90,_Inf_Country,0),MATCH(BF$3,_Inf_Day,0))-1,0)</f>
        <v>1.2528473804100271E-2</v>
      </c>
      <c r="BH90" s="13">
        <f>IF(INDEX(_Inf_Data,MATCH($B90,_Inf_Country,0),MATCH(BG$3,_Inf_Day,0))&lt;&gt;0,INDEX(_Inf_Data,MATCH($B90,_Inf_Country,0),MATCH(BH$3,_Inf_Day,0))/INDEX(_Inf_Data,MATCH($B90,_Inf_Country,0),MATCH(BG$3,_Inf_Day,0))-1,0)</f>
        <v>3.937007874015741E-2</v>
      </c>
      <c r="BI90" s="13">
        <f>IF(INDEX(_Inf_Data,MATCH($B90,_Inf_Country,0),MATCH(BH$3,_Inf_Day,0))&lt;&gt;0,INDEX(_Inf_Data,MATCH($B90,_Inf_Country,0),MATCH(BI$3,_Inf_Day,0))/INDEX(_Inf_Data,MATCH($B90,_Inf_Country,0),MATCH(BH$3,_Inf_Day,0))-1,0)</f>
        <v>4.2207792207792139E-2</v>
      </c>
      <c r="BJ90" s="13">
        <f>IF(INDEX(_Inf_Data,MATCH($B90,_Inf_Country,0),MATCH(BI$3,_Inf_Day,0))&lt;&gt;0,INDEX(_Inf_Data,MATCH($B90,_Inf_Country,0),MATCH(BJ$3,_Inf_Day,0))/INDEX(_Inf_Data,MATCH($B90,_Inf_Country,0),MATCH(BI$3,_Inf_Day,0))-1,0)</f>
        <v>4.5690550363447491E-2</v>
      </c>
      <c r="BK90" s="13">
        <f>IF(INDEX(_Inf_Data,MATCH($B90,_Inf_Country,0),MATCH(BJ$3,_Inf_Day,0))&lt;&gt;0,INDEX(_Inf_Data,MATCH($B90,_Inf_Country,0),MATCH(BK$3,_Inf_Day,0))/INDEX(_Inf_Data,MATCH($B90,_Inf_Country,0),MATCH(BJ$3,_Inf_Day,0))-1,0)</f>
        <v>9.3346573982125092E-2</v>
      </c>
      <c r="BL90" s="13">
        <f>IF(INDEX(_Inf_Data,MATCH($B90,_Inf_Country,0),MATCH(BK$3,_Inf_Day,0))&lt;&gt;0,INDEX(_Inf_Data,MATCH($B90,_Inf_Country,0),MATCH(BL$3,_Inf_Day,0))/INDEX(_Inf_Data,MATCH($B90,_Inf_Country,0),MATCH(BK$3,_Inf_Day,0))-1,0)</f>
        <v>2.4523160762942808E-2</v>
      </c>
      <c r="BM90" s="13">
        <f>IF(INDEX(_Inf_Data,MATCH($B90,_Inf_Country,0),MATCH(BL$3,_Inf_Day,0))&lt;&gt;0,INDEX(_Inf_Data,MATCH($B90,_Inf_Country,0),MATCH(BM$3,_Inf_Day,0))/INDEX(_Inf_Data,MATCH($B90,_Inf_Country,0),MATCH(BL$3,_Inf_Day,0))-1,0)</f>
        <v>5.7624113475177374E-2</v>
      </c>
      <c r="BN90" s="13">
        <f>IF(INDEX(_Inf_Data,MATCH($B90,_Inf_Country,0),MATCH(BM$3,_Inf_Day,0))&lt;&gt;0,INDEX(_Inf_Data,MATCH($B90,_Inf_Country,0),MATCH(BN$3,_Inf_Day,0))/INDEX(_Inf_Data,MATCH($B90,_Inf_Country,0),MATCH(BM$3,_Inf_Day,0))-1,0)</f>
        <v>9.5557418273260586E-2</v>
      </c>
      <c r="BO90" s="13">
        <f>IF(INDEX(_Inf_Data,MATCH($B90,_Inf_Country,0),MATCH(BN$3,_Inf_Day,0))&lt;&gt;0,INDEX(_Inf_Data,MATCH($B90,_Inf_Country,0),MATCH(BO$3,_Inf_Day,0))/INDEX(_Inf_Data,MATCH($B90,_Inf_Country,0),MATCH(BN$3,_Inf_Day,0))-1,0)</f>
        <v>6.1208875286916653E-2</v>
      </c>
      <c r="BP90" s="13">
        <f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3">
        <f>IF(INDEX(_Inf_Data,MATCH($B90,_Inf_Country,0),MATCH(BP$3,_Inf_Day,0))&lt;&gt;0,INDEX(_Inf_Data,MATCH($B90,_Inf_Country,0),MATCH(BQ$3,_Inf_Day,0))/INDEX(_Inf_Data,MATCH($B90,_Inf_Country,0),MATCH(BP$3,_Inf_Day,0))-1,0)</f>
        <v>0.15326975476839233</v>
      </c>
      <c r="BR90" s="13">
        <f>IF(INDEX(_Inf_Data,MATCH($B90,_Inf_Country,0),MATCH(BQ$3,_Inf_Day,0))&lt;&gt;0,INDEX(_Inf_Data,MATCH($B90,_Inf_Country,0),MATCH(BR$3,_Inf_Day,0))/INDEX(_Inf_Data,MATCH($B90,_Inf_Country,0),MATCH(BQ$3,_Inf_Day,0))-1,0)</f>
        <v>0.10218546958062613</v>
      </c>
      <c r="BS90" s="13">
        <f>IF(INDEX(_Inf_Data,MATCH($B90,_Inf_Country,0),MATCH(BR$3,_Inf_Day,0))&lt;&gt;0,INDEX(_Inf_Data,MATCH($B90,_Inf_Country,0),MATCH(BS$3,_Inf_Day,0))/INDEX(_Inf_Data,MATCH($B90,_Inf_Country,0),MATCH(BR$3,_Inf_Day,0))-1,0)</f>
        <v>0</v>
      </c>
      <c r="BT90" s="13">
        <f>IF(INDEX(_Inf_Data,MATCH($B90,_Inf_Country,0),MATCH(BS$3,_Inf_Day,0))&lt;&gt;0,INDEX(_Inf_Data,MATCH($B90,_Inf_Country,0),MATCH(BT$3,_Inf_Day,0))/INDEX(_Inf_Data,MATCH($B90,_Inf_Country,0),MATCH(BS$3,_Inf_Day,0))-1,0)</f>
        <v>4.6623794212218739E-2</v>
      </c>
      <c r="BU90" s="13">
        <f>IF(INDEX(_Inf_Data,MATCH($B90,_Inf_Country,0),MATCH(BT$3,_Inf_Day,0))&lt;&gt;0,INDEX(_Inf_Data,MATCH($B90,_Inf_Country,0),MATCH(BU$3,_Inf_Day,0))/INDEX(_Inf_Data,MATCH($B90,_Inf_Country,0),MATCH(BT$3,_Inf_Day,0))-1,0)</f>
        <v>0.11520737327188946</v>
      </c>
      <c r="BV90" s="13">
        <f>IF(INDEX(_Inf_Data,MATCH($B90,_Inf_Country,0),MATCH(BU$3,_Inf_Day,0))&lt;&gt;0,INDEX(_Inf_Data,MATCH($B90,_Inf_Country,0),MATCH(BV$3,_Inf_Day,0))/INDEX(_Inf_Data,MATCH($B90,_Inf_Country,0),MATCH(BU$3,_Inf_Day,0))-1,0)</f>
        <v>0.14554637281909999</v>
      </c>
      <c r="BW90" s="13">
        <f>IF(INDEX(_Inf_Data,MATCH($B90,_Inf_Country,0),MATCH(BV$3,_Inf_Day,0))&lt;&gt;0,INDEX(_Inf_Data,MATCH($B90,_Inf_Country,0),MATCH(BW$3,_Inf_Day,0))/INDEX(_Inf_Data,MATCH($B90,_Inf_Country,0),MATCH(BV$3,_Inf_Day,0))-1,0)</f>
        <v>4.8897795591182458E-2</v>
      </c>
      <c r="BX90" s="13">
        <f>IF(INDEX(_Inf_Data,MATCH($B90,_Inf_Country,0),MATCH(BW$3,_Inf_Day,0))&lt;&gt;0,INDEX(_Inf_Data,MATCH($B90,_Inf_Country,0),MATCH(BX$3,_Inf_Day,0))/INDEX(_Inf_Data,MATCH($B90,_Inf_Country,0),MATCH(BW$3,_Inf_Day,0))-1,0)</f>
        <v>0.19946503630110812</v>
      </c>
      <c r="BY90" s="13">
        <f>IF(INDEX(_Inf_Data,MATCH($B90,_Inf_Country,0),MATCH(BX$3,_Inf_Day,0))&lt;&gt;0,INDEX(_Inf_Data,MATCH($B90,_Inf_Country,0),MATCH(BY$3,_Inf_Day,0))/INDEX(_Inf_Data,MATCH($B90,_Inf_Country,0),MATCH(BX$3,_Inf_Day,0))-1,0)</f>
        <v>0</v>
      </c>
      <c r="BZ90" s="13">
        <f>IF(INDEX(_Inf_Data,MATCH($B90,_Inf_Country,0),MATCH(BY$3,_Inf_Day,0))&lt;&gt;0,INDEX(_Inf_Data,MATCH($B90,_Inf_Country,0),MATCH(BZ$3,_Inf_Day,0))/INDEX(_Inf_Data,MATCH($B90,_Inf_Country,0),MATCH(BY$3,_Inf_Day,0))-1,0)</f>
        <v>0.16406498884995213</v>
      </c>
      <c r="CA90" s="13">
        <f>IF(INDEX(_Inf_Data,MATCH($B90,_Inf_Country,0),MATCH(BZ$3,_Inf_Day,0))&lt;&gt;0,INDEX(_Inf_Data,MATCH($B90,_Inf_Country,0),MATCH(CA$3,_Inf_Day,0))/INDEX(_Inf_Data,MATCH($B90,_Inf_Country,0),MATCH(BZ$3,_Inf_Day,0))-1,0)</f>
        <v>6.8965517241379226E-2</v>
      </c>
      <c r="CB90" s="13">
        <f>IF(INDEX(_Inf_Data,MATCH($B90,_Inf_Country,0),MATCH(CA$3,_Inf_Day,0))&lt;&gt;0,INDEX(_Inf_Data,MATCH($B90,_Inf_Country,0),MATCH(CB$3,_Inf_Day,0))/INDEX(_Inf_Data,MATCH($B90,_Inf_Country,0),MATCH(CA$3,_Inf_Day,0))-1,0)</f>
        <v>8.9861751152073843E-2</v>
      </c>
      <c r="CC90" s="13">
        <f>IF(INDEX(_Inf_Data,MATCH($B90,_Inf_Country,0),MATCH(CB$3,_Inf_Day,0))&lt;&gt;0,INDEX(_Inf_Data,MATCH($B90,_Inf_Country,0),MATCH(CC$3,_Inf_Day,0))/INDEX(_Inf_Data,MATCH($B90,_Inf_Country,0),MATCH(CB$3,_Inf_Day,0))-1,0)</f>
        <v>9.631195677707316E-2</v>
      </c>
      <c r="CD90" s="13">
        <f>IF(INDEX(_Inf_Data,MATCH($B90,_Inf_Country,0),MATCH(CC$3,_Inf_Day,0))&lt;&gt;0,INDEX(_Inf_Data,MATCH($B90,_Inf_Country,0),MATCH(CD$3,_Inf_Day,0))/INDEX(_Inf_Data,MATCH($B90,_Inf_Country,0),MATCH(CC$3,_Inf_Day,0))-1,0)</f>
        <v>0.18491536318834378</v>
      </c>
      <c r="CE90" s="13">
        <f>IF(INDEX(_Inf_Data,MATCH($B90,_Inf_Country,0),MATCH(CD$3,_Inf_Day,0))&lt;&gt;0,INDEX(_Inf_Data,MATCH($B90,_Inf_Country,0),MATCH(CE$3,_Inf_Day,0))/INDEX(_Inf_Data,MATCH($B90,_Inf_Country,0),MATCH(CD$3,_Inf_Day,0))-1,0)</f>
        <v>8.5895117540687238E-2</v>
      </c>
      <c r="CF90" s="13">
        <f>IF(INDEX(_Inf_Data,MATCH($B90,_Inf_Country,0),MATCH(CE$3,_Inf_Day,0))&lt;&gt;0,INDEX(_Inf_Data,MATCH($B90,_Inf_Country,0),MATCH(CF$3,_Inf_Day,0))/INDEX(_Inf_Data,MATCH($B90,_Inf_Country,0),MATCH(CE$3,_Inf_Day,0))-1,0)</f>
        <v>0.12373022481265616</v>
      </c>
      <c r="CG90" s="13">
        <f>IF(INDEX(_Inf_Data,MATCH($B90,_Inf_Country,0),MATCH(CF$3,_Inf_Day,0))&lt;&gt;0,INDEX(_Inf_Data,MATCH($B90,_Inf_Country,0),MATCH(CG$3,_Inf_Day,0))/INDEX(_Inf_Data,MATCH($B90,_Inf_Country,0),MATCH(CF$3,_Inf_Day,0))-1,0)</f>
        <v>9.2175459395376302E-2</v>
      </c>
      <c r="CH90" s="13">
        <f>IF(INDEX(_Inf_Data,MATCH($B90,_Inf_Country,0),MATCH(CG$3,_Inf_Day,0))&lt;&gt;0,INDEX(_Inf_Data,MATCH($B90,_Inf_Country,0),MATCH(CH$3,_Inf_Day,0))/INDEX(_Inf_Data,MATCH($B90,_Inf_Country,0),MATCH(CG$3,_Inf_Day,0))-1,0)</f>
        <v>3.7313432835820892E-2</v>
      </c>
      <c r="CI90" s="13">
        <f>IF(INDEX(_Inf_Data,MATCH($B90,_Inf_Country,0),MATCH(CH$3,_Inf_Day,0))&lt;&gt;0,INDEX(_Inf_Data,MATCH($B90,_Inf_Country,0),MATCH(CI$3,_Inf_Day,0))/INDEX(_Inf_Data,MATCH($B90,_Inf_Country,0),MATCH(CH$3,_Inf_Day,0))-1,0)</f>
        <v>5.9516023544800456E-2</v>
      </c>
      <c r="CJ90" s="13">
        <f>IF(INDEX(_Inf_Data,MATCH($B90,_Inf_Country,0),MATCH(CI$3,_Inf_Day,0))&lt;&gt;0,INDEX(_Inf_Data,MATCH($B90,_Inf_Country,0),MATCH(CJ$3,_Inf_Day,0))/INDEX(_Inf_Data,MATCH($B90,_Inf_Country,0),MATCH(CI$3,_Inf_Day,0))-1,0)</f>
        <v>6.4938271604938258E-2</v>
      </c>
      <c r="CK90" s="13">
        <f>IF(INDEX(_Inf_Data,MATCH($B90,_Inf_Country,0),MATCH(CJ$3,_Inf_Day,0))&lt;&gt;0,INDEX(_Inf_Data,MATCH($B90,_Inf_Country,0),MATCH(CK$3,_Inf_Day,0))/INDEX(_Inf_Data,MATCH($B90,_Inf_Country,0),MATCH(CJ$3,_Inf_Day,0))-1,0)</f>
        <v>0.13459309065615588</v>
      </c>
      <c r="CL90" s="13">
        <f>IF(INDEX(_Inf_Data,MATCH($B90,_Inf_Country,0),MATCH(CK$3,_Inf_Day,0))&lt;&gt;0,INDEX(_Inf_Data,MATCH($B90,_Inf_Country,0),MATCH(CL$3,_Inf_Day,0))/INDEX(_Inf_Data,MATCH($B90,_Inf_Country,0),MATCH(CK$3,_Inf_Day,0))-1,0)</f>
        <v>5.2007765403085715E-2</v>
      </c>
      <c r="CM90" s="13">
        <f>IF(INDEX(_Inf_Data,MATCH($B90,_Inf_Country,0),MATCH(CL$3,_Inf_Day,0))&lt;&gt;0,INDEX(_Inf_Data,MATCH($B90,_Inf_Country,0),MATCH(CM$3,_Inf_Day,0))/INDEX(_Inf_Data,MATCH($B90,_Inf_Country,0),MATCH(CL$3,_Inf_Day,0))-1,0)</f>
        <v>4.8659673659673608E-2</v>
      </c>
      <c r="CN90" s="13">
        <f>IF(INDEX(_Inf_Data,MATCH($B90,_Inf_Country,0),MATCH(CM$3,_Inf_Day,0))&lt;&gt;0,INDEX(_Inf_Data,MATCH($B90,_Inf_Country,0),MATCH(CN$3,_Inf_Day,0))/INDEX(_Inf_Data,MATCH($B90,_Inf_Country,0),MATCH(CM$3,_Inf_Day,0))-1,0)</f>
        <v>0</v>
      </c>
      <c r="CO90" s="13">
        <f>IF(INDEX(_Inf_Data,MATCH($B90,_Inf_Country,0),MATCH(CN$3,_Inf_Day,0))&lt;&gt;0,INDEX(_Inf_Data,MATCH($B90,_Inf_Country,0),MATCH(CO$3,_Inf_Day,0))/INDEX(_Inf_Data,MATCH($B90,_Inf_Country,0),MATCH(CN$3,_Inf_Day,0))-1,0)</f>
        <v>3.1304992127442866E-2</v>
      </c>
      <c r="CP90" s="13">
        <f>IF(INDEX(_Inf_Data,MATCH($B90,_Inf_Country,0),MATCH(CO$3,_Inf_Day,0))&lt;&gt;0,INDEX(_Inf_Data,MATCH($B90,_Inf_Country,0),MATCH(CP$3,_Inf_Day,0))/INDEX(_Inf_Data,MATCH($B90,_Inf_Country,0),MATCH(CO$3,_Inf_Day,0))-1,0)</f>
        <v>3.3857207004939438E-2</v>
      </c>
      <c r="CQ90" s="13">
        <f>IF(INDEX(_Inf_Data,MATCH($B90,_Inf_Country,0),MATCH(CP$3,_Inf_Day,0))&lt;&gt;0,INDEX(_Inf_Data,MATCH($B90,_Inf_Country,0),MATCH(CQ$3,_Inf_Day,0))/INDEX(_Inf_Data,MATCH($B90,_Inf_Country,0),MATCH(CP$3,_Inf_Day,0))-1,0)</f>
        <v>7.4357192494788116E-2</v>
      </c>
      <c r="CR90" s="13" t="e">
        <f>IF(INDEX(_Inf_Data,MATCH($B90,_Inf_Country,0),MATCH(CQ$3,_Inf_Day,0))&lt;&gt;0,INDEX(_Inf_Data,MATCH($B90,_Inf_Country,0),MATCH(CR$3,_Inf_Day,0))/INDEX(_Inf_Data,MATCH($B90,_Inf_Country,0),MATCH(CQ$3,_Inf_Day,0))-1,0)</f>
        <v>#N/A</v>
      </c>
      <c r="CS90" s="13" t="e">
        <f>IF(INDEX(_Inf_Data,MATCH($B90,_Inf_Country,0),MATCH(CR$3,_Inf_Day,0))&lt;&gt;0,INDEX(_Inf_Data,MATCH($B90,_Inf_Country,0),MATCH(CS$3,_Inf_Day,0))/INDEX(_Inf_Data,MATCH($B90,_Inf_Country,0),MATCH(CR$3,_Inf_Day,0))-1,0)</f>
        <v>#N/A</v>
      </c>
      <c r="CT90" s="13" t="e">
        <f>IF(INDEX(_Inf_Data,MATCH($B90,_Inf_Country,0),MATCH(CS$3,_Inf_Day,0))&lt;&gt;0,INDEX(_Inf_Data,MATCH($B90,_Inf_Country,0),MATCH(CT$3,_Inf_Day,0))/INDEX(_Inf_Data,MATCH($B90,_Inf_Country,0),MATCH(CS$3,_Inf_Day,0))-1,0)</f>
        <v>#N/A</v>
      </c>
      <c r="CU90" s="13" t="e">
        <f>IF(INDEX(_Inf_Data,MATCH($B90,_Inf_Country,0),MATCH(CT$3,_Inf_Day,0))&lt;&gt;0,INDEX(_Inf_Data,MATCH($B90,_Inf_Country,0),MATCH(CU$3,_Inf_Day,0))/INDEX(_Inf_Data,MATCH($B90,_Inf_Country,0),MATCH(CT$3,_Inf_Day,0))-1,0)</f>
        <v>#N/A</v>
      </c>
      <c r="CV90" s="13" t="e">
        <f>IF(INDEX(_Inf_Data,MATCH($B90,_Inf_Country,0),MATCH(CU$3,_Inf_Day,0))&lt;&gt;0,INDEX(_Inf_Data,MATCH($B90,_Inf_Country,0),MATCH(CV$3,_Inf_Day,0))/INDEX(_Inf_Data,MATCH($B90,_Inf_Country,0),MATCH(CU$3,_Inf_Day,0))-1,0)</f>
        <v>#N/A</v>
      </c>
      <c r="CW90" s="13" t="e">
        <f>IF(INDEX(_Inf_Data,MATCH($B90,_Inf_Country,0),MATCH(CV$3,_Inf_Day,0))&lt;&gt;0,INDEX(_Inf_Data,MATCH($B90,_Inf_Country,0),MATCH(CW$3,_Inf_Day,0))/INDEX(_Inf_Data,MATCH($B90,_Inf_Country,0),MATCH(CV$3,_Inf_Day,0))-1,0)</f>
        <v>#N/A</v>
      </c>
      <c r="CX90" s="13" t="e">
        <f>IF(INDEX(_Inf_Data,MATCH($B90,_Inf_Country,0),MATCH(CW$3,_Inf_Day,0))&lt;&gt;0,INDEX(_Inf_Data,MATCH($B90,_Inf_Country,0),MATCH(CX$3,_Inf_Day,0))/INDEX(_Inf_Data,MATCH($B90,_Inf_Country,0),MATCH(CW$3,_Inf_Day,0))-1,0)</f>
        <v>#N/A</v>
      </c>
      <c r="CY90" s="13" t="e">
        <f>IF(INDEX(_Inf_Data,MATCH($B90,_Inf_Country,0),MATCH(CX$3,_Inf_Day,0))&lt;&gt;0,INDEX(_Inf_Data,MATCH($B90,_Inf_Country,0),MATCH(CY$3,_Inf_Day,0))/INDEX(_Inf_Data,MATCH($B90,_Inf_Country,0),MATCH(CX$3,_Inf_Day,0))-1,0)</f>
        <v>#N/A</v>
      </c>
      <c r="CZ90" s="13" t="e">
        <f>IF(INDEX(_Inf_Data,MATCH($B90,_Inf_Country,0),MATCH(CY$3,_Inf_Day,0))&lt;&gt;0,INDEX(_Inf_Data,MATCH($B90,_Inf_Country,0),MATCH(CZ$3,_Inf_Day,0))/INDEX(_Inf_Data,MATCH($B90,_Inf_Country,0),MATCH(CY$3,_Inf_Day,0))-1,0)</f>
        <v>#N/A</v>
      </c>
      <c r="DA90" s="13" t="e">
        <f>IF(INDEX(_Inf_Data,MATCH($B90,_Inf_Country,0),MATCH(CZ$3,_Inf_Day,0))&lt;&gt;0,INDEX(_Inf_Data,MATCH($B90,_Inf_Country,0),MATCH(DA$3,_Inf_Day,0))/INDEX(_Inf_Data,MATCH($B90,_Inf_Country,0),MATCH(CZ$3,_Inf_Day,0))-1,0)</f>
        <v>#N/A</v>
      </c>
      <c r="DB90" s="13" t="e">
        <f>IF(INDEX(_Inf_Data,MATCH($B90,_Inf_Country,0),MATCH(DA$3,_Inf_Day,0))&lt;&gt;0,INDEX(_Inf_Data,MATCH($B90,_Inf_Country,0),MATCH(DB$3,_Inf_Day,0))/INDEX(_Inf_Data,MATCH($B90,_Inf_Country,0),MATCH(DA$3,_Inf_Day,0))-1,0)</f>
        <v>#N/A</v>
      </c>
      <c r="DC90" s="13" t="e">
        <f>IF(INDEX(_Inf_Data,MATCH($B90,_Inf_Country,0),MATCH(DB$3,_Inf_Day,0))&lt;&gt;0,INDEX(_Inf_Data,MATCH($B90,_Inf_Country,0),MATCH(DC$3,_Inf_Day,0))/INDEX(_Inf_Data,MATCH($B90,_Inf_Country,0),MATCH(DB$3,_Inf_Day,0))-1,0)</f>
        <v>#N/A</v>
      </c>
      <c r="DD90" s="13" t="e">
        <f>IF(INDEX(_Inf_Data,MATCH($B90,_Inf_Country,0),MATCH(DC$3,_Inf_Day,0))&lt;&gt;0,INDEX(_Inf_Data,MATCH($B90,_Inf_Country,0),MATCH(DD$3,_Inf_Day,0))/INDEX(_Inf_Data,MATCH($B90,_Inf_Country,0),MATCH(DC$3,_Inf_Day,0))-1,0)</f>
        <v>#N/A</v>
      </c>
      <c r="DE90" s="13" t="e">
        <f>IF(INDEX(_Inf_Data,MATCH($B90,_Inf_Country,0),MATCH(DD$3,_Inf_Day,0))&lt;&gt;0,INDEX(_Inf_Data,MATCH($B90,_Inf_Country,0),MATCH(DE$3,_Inf_Day,0))/INDEX(_Inf_Data,MATCH($B90,_Inf_Country,0),MATCH(DD$3,_Inf_Day,0))-1,0)</f>
        <v>#N/A</v>
      </c>
      <c r="DF90" s="13" t="e">
        <f>IF(INDEX(_Inf_Data,MATCH($B90,_Inf_Country,0),MATCH(DE$3,_Inf_Day,0))&lt;&gt;0,INDEX(_Inf_Data,MATCH($B90,_Inf_Country,0),MATCH(DF$3,_Inf_Day,0))/INDEX(_Inf_Data,MATCH($B90,_Inf_Country,0),MATCH(DE$3,_Inf_Day,0))-1,0)</f>
        <v>#N/A</v>
      </c>
      <c r="DG90" s="13" t="e">
        <f>IF(INDEX(_Inf_Data,MATCH($B90,_Inf_Country,0),MATCH(DF$3,_Inf_Day,0))&lt;&gt;0,INDEX(_Inf_Data,MATCH($B90,_Inf_Country,0),MATCH(DG$3,_Inf_Day,0))/INDEX(_Inf_Data,MATCH($B90,_Inf_Country,0),MATCH(DF$3,_Inf_Day,0))-1,0)</f>
        <v>#N/A</v>
      </c>
      <c r="DH90" s="13" t="e">
        <f>IF(INDEX(_Inf_Data,MATCH($B90,_Inf_Country,0),MATCH(DG$3,_Inf_Day,0))&lt;&gt;0,INDEX(_Inf_Data,MATCH($B90,_Inf_Country,0),MATCH(DH$3,_Inf_Day,0))/INDEX(_Inf_Data,MATCH($B90,_Inf_Country,0),MATCH(DG$3,_Inf_Day,0))-1,0)</f>
        <v>#N/A</v>
      </c>
      <c r="DI90" s="13" t="e">
        <f>IF(INDEX(_Inf_Data,MATCH($B90,_Inf_Country,0),MATCH(DH$3,_Inf_Day,0))&lt;&gt;0,INDEX(_Inf_Data,MATCH($B90,_Inf_Country,0),MATCH(DI$3,_Inf_Day,0))/INDEX(_Inf_Data,MATCH($B90,_Inf_Country,0),MATCH(DH$3,_Inf_Day,0))-1,0)</f>
        <v>#N/A</v>
      </c>
      <c r="DJ90" s="13" t="e">
        <f>IF(INDEX(_Inf_Data,MATCH($B90,_Inf_Country,0),MATCH(DI$3,_Inf_Day,0))&lt;&gt;0,INDEX(_Inf_Data,MATCH($B90,_Inf_Country,0),MATCH(DJ$3,_Inf_Day,0))/INDEX(_Inf_Data,MATCH($B90,_Inf_Country,0),MATCH(DI$3,_Inf_Day,0))-1,0)</f>
        <v>#N/A</v>
      </c>
      <c r="DK90" s="13" t="e">
        <f>IF(INDEX(_Inf_Data,MATCH($B90,_Inf_Country,0),MATCH(DJ$3,_Inf_Day,0))&lt;&gt;0,INDEX(_Inf_Data,MATCH($B90,_Inf_Country,0),MATCH(DK$3,_Inf_Day,0))/INDEX(_Inf_Data,MATCH($B90,_Inf_Country,0),MATCH(DJ$3,_Inf_Day,0))-1,0)</f>
        <v>#N/A</v>
      </c>
      <c r="DL90" s="13" t="e">
        <f>IF(INDEX(_Inf_Data,MATCH($B90,_Inf_Country,0),MATCH(DK$3,_Inf_Day,0))&lt;&gt;0,INDEX(_Inf_Data,MATCH($B90,_Inf_Country,0),MATCH(DL$3,_Inf_Day,0))/INDEX(_Inf_Data,MATCH($B90,_Inf_Country,0),MATCH(DK$3,_Inf_Day,0))-1,0)</f>
        <v>#N/A</v>
      </c>
      <c r="DM90" s="13" t="e">
        <f>IF(INDEX(_Inf_Data,MATCH($B90,_Inf_Country,0),MATCH(DL$3,_Inf_Day,0))&lt;&gt;0,INDEX(_Inf_Data,MATCH($B90,_Inf_Country,0),MATCH(DM$3,_Inf_Day,0))/INDEX(_Inf_Data,MATCH($B90,_Inf_Country,0),MATCH(DL$3,_Inf_Day,0))-1,0)</f>
        <v>#N/A</v>
      </c>
      <c r="DN90" s="13" t="e">
        <f>IF(INDEX(_Inf_Data,MATCH($B90,_Inf_Country,0),MATCH(DM$3,_Inf_Day,0))&lt;&gt;0,INDEX(_Inf_Data,MATCH($B90,_Inf_Country,0),MATCH(DN$3,_Inf_Day,0))/INDEX(_Inf_Data,MATCH($B90,_Inf_Country,0),MATCH(DM$3,_Inf_Day,0))-1,0)</f>
        <v>#N/A</v>
      </c>
      <c r="DO90" s="13" t="e">
        <f>IF(INDEX(_Inf_Data,MATCH($B90,_Inf_Country,0),MATCH(DN$3,_Inf_Day,0))&lt;&gt;0,INDEX(_Inf_Data,MATCH($B90,_Inf_Country,0),MATCH(DO$3,_Inf_Day,0))/INDEX(_Inf_Data,MATCH($B90,_Inf_Country,0),MATCH(DN$3,_Inf_Day,0))-1,0)</f>
        <v>#N/A</v>
      </c>
      <c r="DP90" s="13" t="e">
        <f>IF(INDEX(_Inf_Data,MATCH($B90,_Inf_Country,0),MATCH(DO$3,_Inf_Day,0))&lt;&gt;0,INDEX(_Inf_Data,MATCH($B90,_Inf_Country,0),MATCH(DP$3,_Inf_Day,0))/INDEX(_Inf_Data,MATCH($B90,_Inf_Country,0),MATCH(DO$3,_Inf_Day,0))-1,0)</f>
        <v>#N/A</v>
      </c>
      <c r="DQ90" s="13" t="e">
        <f>IF(INDEX(_Inf_Data,MATCH($B90,_Inf_Country,0),MATCH(DP$3,_Inf_Day,0))&lt;&gt;0,INDEX(_Inf_Data,MATCH($B90,_Inf_Country,0),MATCH(DQ$3,_Inf_Day,0))/INDEX(_Inf_Data,MATCH($B90,_Inf_Country,0),MATCH(DP$3,_Inf_Day,0))-1,0)</f>
        <v>#N/A</v>
      </c>
      <c r="DR90" s="13" t="e">
        <f>IF(INDEX(_Inf_Data,MATCH($B90,_Inf_Country,0),MATCH(DQ$3,_Inf_Day,0))&lt;&gt;0,INDEX(_Inf_Data,MATCH($B90,_Inf_Country,0),MATCH(DR$3,_Inf_Day,0))/INDEX(_Inf_Data,MATCH($B90,_Inf_Country,0),MATCH(DQ$3,_Inf_Day,0))-1,0)</f>
        <v>#N/A</v>
      </c>
      <c r="DS90" s="13" t="e">
        <f>IF(INDEX(_Inf_Data,MATCH($B90,_Inf_Country,0),MATCH(DR$3,_Inf_Day,0))&lt;&gt;0,INDEX(_Inf_Data,MATCH($B90,_Inf_Country,0),MATCH(DS$3,_Inf_Day,0))/INDEX(_Inf_Data,MATCH($B90,_Inf_Country,0),MATCH(DR$3,_Inf_Day,0))-1,0)</f>
        <v>#N/A</v>
      </c>
      <c r="DT90" s="13" t="e">
        <f>IF(INDEX(_Inf_Data,MATCH($B90,_Inf_Country,0),MATCH(DS$3,_Inf_Day,0))&lt;&gt;0,INDEX(_Inf_Data,MATCH($B90,_Inf_Country,0),MATCH(DT$3,_Inf_Day,0))/INDEX(_Inf_Data,MATCH($B90,_Inf_Country,0),MATCH(DS$3,_Inf_Day,0))-1,0)</f>
        <v>#N/A</v>
      </c>
      <c r="DU90" s="13" t="e">
        <f>IF(INDEX(_Inf_Data,MATCH($B90,_Inf_Country,0),MATCH(DT$3,_Inf_Day,0))&lt;&gt;0,INDEX(_Inf_Data,MATCH($B90,_Inf_Country,0),MATCH(DU$3,_Inf_Day,0))/INDEX(_Inf_Data,MATCH($B90,_Inf_Country,0),MATCH(DT$3,_Inf_Day,0))-1,0)</f>
        <v>#N/A</v>
      </c>
      <c r="DV90" s="13" t="e">
        <f>IF(INDEX(_Inf_Data,MATCH($B90,_Inf_Country,0),MATCH(DU$3,_Inf_Day,0))&lt;&gt;0,INDEX(_Inf_Data,MATCH($B90,_Inf_Country,0),MATCH(DV$3,_Inf_Day,0))/INDEX(_Inf_Data,MATCH($B90,_Inf_Country,0),MATCH(DU$3,_Inf_Day,0))-1,0)</f>
        <v>#N/A</v>
      </c>
      <c r="DW90" s="13" t="e">
        <f>IF(INDEX(_Inf_Data,MATCH($B90,_Inf_Country,0),MATCH(DV$3,_Inf_Day,0))&lt;&gt;0,INDEX(_Inf_Data,MATCH($B90,_Inf_Country,0),MATCH(DW$3,_Inf_Day,0))/INDEX(_Inf_Data,MATCH($B90,_Inf_Country,0),MATCH(DV$3,_Inf_Day,0))-1,0)</f>
        <v>#N/A</v>
      </c>
      <c r="DX90" s="13" t="e">
        <f>IF(INDEX(_Inf_Data,MATCH($B90,_Inf_Country,0),MATCH(DW$3,_Inf_Day,0))&lt;&gt;0,INDEX(_Inf_Data,MATCH($B90,_Inf_Country,0),MATCH(DX$3,_Inf_Day,0))/INDEX(_Inf_Data,MATCH($B90,_Inf_Country,0),MATCH(DW$3,_Inf_Day,0))-1,0)</f>
        <v>#N/A</v>
      </c>
      <c r="DY90" s="13" t="e">
        <f>IF(INDEX(_Inf_Data,MATCH($B90,_Inf_Country,0),MATCH(DX$3,_Inf_Day,0))&lt;&gt;0,INDEX(_Inf_Data,MATCH($B90,_Inf_Country,0),MATCH(DY$3,_Inf_Day,0))/INDEX(_Inf_Data,MATCH($B90,_Inf_Country,0),MATCH(DX$3,_Inf_Day,0))-1,0)</f>
        <v>#N/A</v>
      </c>
      <c r="DZ90" s="13" t="e">
        <f>IF(INDEX(_Inf_Data,MATCH($B90,_Inf_Country,0),MATCH(DY$3,_Inf_Day,0))&lt;&gt;0,INDEX(_Inf_Data,MATCH($B90,_Inf_Country,0),MATCH(DZ$3,_Inf_Day,0))/INDEX(_Inf_Data,MATCH($B90,_Inf_Country,0),MATCH(DY$3,_Inf_Day,0))-1,0)</f>
        <v>#N/A</v>
      </c>
      <c r="EA90" s="13" t="e">
        <f>IF(INDEX(_Inf_Data,MATCH($B90,_Inf_Country,0),MATCH(DZ$3,_Inf_Day,0))&lt;&gt;0,INDEX(_Inf_Data,MATCH($B90,_Inf_Country,0),MATCH(EA$3,_Inf_Day,0))/INDEX(_Inf_Data,MATCH($B90,_Inf_Country,0),MATCH(DZ$3,_Inf_Day,0))-1,0)</f>
        <v>#N/A</v>
      </c>
      <c r="EB90" s="13" t="e">
        <f>IF(INDEX(_Inf_Data,MATCH($B90,_Inf_Country,0),MATCH(EA$3,_Inf_Day,0))&lt;&gt;0,INDEX(_Inf_Data,MATCH($B90,_Inf_Country,0),MATCH(EB$3,_Inf_Day,0))/INDEX(_Inf_Data,MATCH($B90,_Inf_Country,0),MATCH(EA$3,_Inf_Day,0))-1,0)</f>
        <v>#N/A</v>
      </c>
      <c r="EC90" s="13" t="e">
        <f>IF(INDEX(_Inf_Data,MATCH($B90,_Inf_Country,0),MATCH(EB$3,_Inf_Day,0))&lt;&gt;0,INDEX(_Inf_Data,MATCH($B90,_Inf_Country,0),MATCH(EC$3,_Inf_Day,0))/INDEX(_Inf_Data,MATCH($B90,_Inf_Country,0),MATCH(EB$3,_Inf_Day,0))-1,0)</f>
        <v>#N/A</v>
      </c>
      <c r="ED90" s="13" t="e">
        <f>IF(INDEX(_Inf_Data,MATCH($B90,_Inf_Country,0),MATCH(EC$3,_Inf_Day,0))&lt;&gt;0,INDEX(_Inf_Data,MATCH($B90,_Inf_Country,0),MATCH(ED$3,_Inf_Day,0))/INDEX(_Inf_Data,MATCH($B90,_Inf_Country,0),MATCH(EC$3,_Inf_Day,0))-1,0)</f>
        <v>#N/A</v>
      </c>
      <c r="EE90" s="13" t="e">
        <f>IF(INDEX(_Inf_Data,MATCH($B90,_Inf_Country,0),MATCH(ED$3,_Inf_Day,0))&lt;&gt;0,INDEX(_Inf_Data,MATCH($B90,_Inf_Country,0),MATCH(EE$3,_Inf_Day,0))/INDEX(_Inf_Data,MATCH($B90,_Inf_Country,0),MATCH(ED$3,_Inf_Day,0))-1,0)</f>
        <v>#N/A</v>
      </c>
      <c r="EF90" s="13" t="e">
        <f>IF(INDEX(_Inf_Data,MATCH($B90,_Inf_Country,0),MATCH(EE$3,_Inf_Day,0))&lt;&gt;0,INDEX(_Inf_Data,MATCH($B90,_Inf_Country,0),MATCH(EF$3,_Inf_Day,0))/INDEX(_Inf_Data,MATCH($B90,_Inf_Country,0),MATCH(EE$3,_Inf_Day,0))-1,0)</f>
        <v>#N/A</v>
      </c>
      <c r="EG90" s="13" t="e">
        <f>IF(INDEX(_Inf_Data,MATCH($B90,_Inf_Country,0),MATCH(EF$3,_Inf_Day,0))&lt;&gt;0,INDEX(_Inf_Data,MATCH($B90,_Inf_Country,0),MATCH(EG$3,_Inf_Day,0))/INDEX(_Inf_Data,MATCH($B90,_Inf_Country,0),MATCH(EF$3,_Inf_Day,0))-1,0)</f>
        <v>#N/A</v>
      </c>
      <c r="EH90" s="13" t="e">
        <f>IF(INDEX(_Inf_Data,MATCH($B90,_Inf_Country,0),MATCH(EG$3,_Inf_Day,0))&lt;&gt;0,INDEX(_Inf_Data,MATCH($B90,_Inf_Country,0),MATCH(EH$3,_Inf_Day,0))/INDEX(_Inf_Data,MATCH($B90,_Inf_Country,0),MATCH(EG$3,_Inf_Day,0))-1,0)</f>
        <v>#N/A</v>
      </c>
      <c r="EI90" s="13" t="e">
        <f>IF(INDEX(_Inf_Data,MATCH($B90,_Inf_Country,0),MATCH(EH$3,_Inf_Day,0))&lt;&gt;0,INDEX(_Inf_Data,MATCH($B90,_Inf_Country,0),MATCH(EI$3,_Inf_Day,0))/INDEX(_Inf_Data,MATCH($B90,_Inf_Country,0),MATCH(EH$3,_Inf_Day,0))-1,0)</f>
        <v>#N/A</v>
      </c>
      <c r="EJ90" s="13" t="e">
        <f>IF(INDEX(_Inf_Data,MATCH($B90,_Inf_Country,0),MATCH(EI$3,_Inf_Day,0))&lt;&gt;0,INDEX(_Inf_Data,MATCH($B90,_Inf_Country,0),MATCH(EJ$3,_Inf_Day,0))/INDEX(_Inf_Data,MATCH($B90,_Inf_Country,0),MATCH(EI$3,_Inf_Day,0))-1,0)</f>
        <v>#N/A</v>
      </c>
      <c r="EK90" s="13" t="e">
        <f>IF(INDEX(_Inf_Data,MATCH($B90,_Inf_Country,0),MATCH(EJ$3,_Inf_Day,0))&lt;&gt;0,INDEX(_Inf_Data,MATCH($B90,_Inf_Country,0),MATCH(EK$3,_Inf_Day,0))/INDEX(_Inf_Data,MATCH($B90,_Inf_Country,0),MATCH(EJ$3,_Inf_Day,0))-1,0)</f>
        <v>#N/A</v>
      </c>
      <c r="EL90" s="13" t="e">
        <f>IF(INDEX(_Inf_Data,MATCH($B90,_Inf_Country,0),MATCH(EK$3,_Inf_Day,0))&lt;&gt;0,INDEX(_Inf_Data,MATCH($B90,_Inf_Country,0),MATCH(EL$3,_Inf_Day,0))/INDEX(_Inf_Data,MATCH($B90,_Inf_Country,0),MATCH(EK$3,_Inf_Day,0))-1,0)</f>
        <v>#N/A</v>
      </c>
      <c r="EM90" s="13" t="e">
        <f>IF(INDEX(_Inf_Data,MATCH($B90,_Inf_Country,0),MATCH(EL$3,_Inf_Day,0))&lt;&gt;0,INDEX(_Inf_Data,MATCH($B90,_Inf_Country,0),MATCH(EM$3,_Inf_Day,0))/INDEX(_Inf_Data,MATCH($B90,_Inf_Country,0),MATCH(EL$3,_Inf_Day,0))-1,0)</f>
        <v>#N/A</v>
      </c>
      <c r="EN90" s="13" t="e">
        <f>IF(INDEX(_Inf_Data,MATCH($B90,_Inf_Country,0),MATCH(EM$3,_Inf_Day,0))&lt;&gt;0,INDEX(_Inf_Data,MATCH($B90,_Inf_Country,0),MATCH(EN$3,_Inf_Day,0))/INDEX(_Inf_Data,MATCH($B90,_Inf_Country,0),MATCH(EM$3,_Inf_Day,0))-1,0)</f>
        <v>#N/A</v>
      </c>
      <c r="EO90" s="13" t="e">
        <f>IF(INDEX(_Inf_Data,MATCH($B90,_Inf_Country,0),MATCH(EN$3,_Inf_Day,0))&lt;&gt;0,INDEX(_Inf_Data,MATCH($B90,_Inf_Country,0),MATCH(EO$3,_Inf_Day,0))/INDEX(_Inf_Data,MATCH($B90,_Inf_Country,0),MATCH(EN$3,_Inf_Day,0))-1,0)</f>
        <v>#N/A</v>
      </c>
      <c r="EP90" s="13" t="e">
        <f>IF(INDEX(_Inf_Data,MATCH($B90,_Inf_Country,0),MATCH(EO$3,_Inf_Day,0))&lt;&gt;0,INDEX(_Inf_Data,MATCH($B90,_Inf_Country,0),MATCH(EP$3,_Inf_Day,0))/INDEX(_Inf_Data,MATCH($B90,_Inf_Country,0),MATCH(EO$3,_Inf_Day,0))-1,0)</f>
        <v>#N/A</v>
      </c>
      <c r="EQ90" s="13" t="e">
        <f>IF(INDEX(_Inf_Data,MATCH($B90,_Inf_Country,0),MATCH(EP$3,_Inf_Day,0))&lt;&gt;0,INDEX(_Inf_Data,MATCH($B90,_Inf_Country,0),MATCH(EQ$3,_Inf_Day,0))/INDEX(_Inf_Data,MATCH($B90,_Inf_Country,0),MATCH(EP$3,_Inf_Day,0))-1,0)</f>
        <v>#N/A</v>
      </c>
      <c r="ER90" s="13" t="e">
        <f>IF(INDEX(_Inf_Data,MATCH($B90,_Inf_Country,0),MATCH(EQ$3,_Inf_Day,0))&lt;&gt;0,INDEX(_Inf_Data,MATCH($B90,_Inf_Country,0),MATCH(ER$3,_Inf_Day,0))/INDEX(_Inf_Data,MATCH($B90,_Inf_Country,0),MATCH(EQ$3,_Inf_Day,0))-1,0)</f>
        <v>#N/A</v>
      </c>
      <c r="ES90" s="13" t="e">
        <f>IF(INDEX(_Inf_Data,MATCH($B90,_Inf_Country,0),MATCH(ER$3,_Inf_Day,0))&lt;&gt;0,INDEX(_Inf_Data,MATCH($B90,_Inf_Country,0),MATCH(ES$3,_Inf_Day,0))/INDEX(_Inf_Data,MATCH($B90,_Inf_Country,0),MATCH(ER$3,_Inf_Day,0))-1,0)</f>
        <v>#N/A</v>
      </c>
      <c r="ET90" s="13" t="e">
        <f>IF(INDEX(_Inf_Data,MATCH($B90,_Inf_Country,0),MATCH(ES$3,_Inf_Day,0))&lt;&gt;0,INDEX(_Inf_Data,MATCH($B90,_Inf_Country,0),MATCH(ET$3,_Inf_Day,0))/INDEX(_Inf_Data,MATCH($B90,_Inf_Country,0),MATCH(ES$3,_Inf_Day,0))-1,0)</f>
        <v>#N/A</v>
      </c>
      <c r="EU90" s="13" t="e">
        <f>IF(INDEX(_Inf_Data,MATCH($B90,_Inf_Country,0),MATCH(ET$3,_Inf_Day,0))&lt;&gt;0,INDEX(_Inf_Data,MATCH($B90,_Inf_Country,0),MATCH(EU$3,_Inf_Day,0))/INDEX(_Inf_Data,MATCH($B90,_Inf_Country,0),MATCH(ET$3,_Inf_Day,0))-1,0)</f>
        <v>#N/A</v>
      </c>
      <c r="EV90" s="13" t="e">
        <f>IF(INDEX(_Inf_Data,MATCH($B90,_Inf_Country,0),MATCH(EU$3,_Inf_Day,0))&lt;&gt;0,INDEX(_Inf_Data,MATCH($B90,_Inf_Country,0),MATCH(EV$3,_Inf_Day,0))/INDEX(_Inf_Data,MATCH($B90,_Inf_Country,0),MATCH(EU$3,_Inf_Day,0))-1,0)</f>
        <v>#N/A</v>
      </c>
      <c r="EW90" s="13" t="e">
        <f>IF(INDEX(_Inf_Data,MATCH($B90,_Inf_Country,0),MATCH(EV$3,_Inf_Day,0))&lt;&gt;0,INDEX(_Inf_Data,MATCH($B90,_Inf_Country,0),MATCH(EW$3,_Inf_Day,0))/INDEX(_Inf_Data,MATCH($B90,_Inf_Country,0),MATCH(EV$3,_Inf_Day,0))-1,0)</f>
        <v>#N/A</v>
      </c>
      <c r="EX90" s="13" t="e">
        <f>IF(INDEX(_Inf_Data,MATCH($B90,_Inf_Country,0),MATCH(EW$3,_Inf_Day,0))&lt;&gt;0,INDEX(_Inf_Data,MATCH($B90,_Inf_Country,0),MATCH(EX$3,_Inf_Day,0))/INDEX(_Inf_Data,MATCH($B90,_Inf_Country,0),MATCH(EW$3,_Inf_Day,0))-1,0)</f>
        <v>#N/A</v>
      </c>
      <c r="EY90" s="13" t="e">
        <f>IF(INDEX(_Inf_Data,MATCH($B90,_Inf_Country,0),MATCH(EX$3,_Inf_Day,0))&lt;&gt;0,INDEX(_Inf_Data,MATCH($B90,_Inf_Country,0),MATCH(EY$3,_Inf_Day,0))/INDEX(_Inf_Data,MATCH($B90,_Inf_Country,0),MATCH(EX$3,_Inf_Day,0))-1,0)</f>
        <v>#N/A</v>
      </c>
      <c r="EZ90" s="13" t="e">
        <f>IF(INDEX(_Inf_Data,MATCH($B90,_Inf_Country,0),MATCH(EY$3,_Inf_Day,0))&lt;&gt;0,INDEX(_Inf_Data,MATCH($B90,_Inf_Country,0),MATCH(EZ$3,_Inf_Day,0))/INDEX(_Inf_Data,MATCH($B90,_Inf_Country,0),MATCH(EY$3,_Inf_Day,0))-1,0)</f>
        <v>#N/A</v>
      </c>
      <c r="FA90" s="13" t="e">
        <f>IF(INDEX(_Inf_Data,MATCH($B90,_Inf_Country,0),MATCH(EZ$3,_Inf_Day,0))&lt;&gt;0,INDEX(_Inf_Data,MATCH($B90,_Inf_Country,0),MATCH(FA$3,_Inf_Day,0))/INDEX(_Inf_Data,MATCH($B90,_Inf_Country,0),MATCH(EZ$3,_Inf_Day,0))-1,0)</f>
        <v>#N/A</v>
      </c>
      <c r="FB90" s="13" t="e">
        <f>IF(INDEX(_Inf_Data,MATCH($B90,_Inf_Country,0),MATCH(FA$3,_Inf_Day,0))&lt;&gt;0,INDEX(_Inf_Data,MATCH($B90,_Inf_Country,0),MATCH(FB$3,_Inf_Day,0))/INDEX(_Inf_Data,MATCH($B90,_Inf_Country,0),MATCH(FA$3,_Inf_Day,0))-1,0)</f>
        <v>#N/A</v>
      </c>
      <c r="FC90" s="13" t="e">
        <f>IF(INDEX(_Inf_Data,MATCH($B90,_Inf_Country,0),MATCH(FB$3,_Inf_Day,0))&lt;&gt;0,INDEX(_Inf_Data,MATCH($B90,_Inf_Country,0),MATCH(FC$3,_Inf_Day,0))/INDEX(_Inf_Data,MATCH($B90,_Inf_Country,0),MATCH(FB$3,_Inf_Day,0))-1,0)</f>
        <v>#N/A</v>
      </c>
      <c r="FD90" s="13" t="e">
        <f>IF(INDEX(_Inf_Data,MATCH($B90,_Inf_Country,0),MATCH(FC$3,_Inf_Day,0))&lt;&gt;0,INDEX(_Inf_Data,MATCH($B90,_Inf_Country,0),MATCH(FD$3,_Inf_Day,0))/INDEX(_Inf_Data,MATCH($B90,_Inf_Country,0),MATCH(FC$3,_Inf_Day,0))-1,0)</f>
        <v>#N/A</v>
      </c>
      <c r="FE90" s="13" t="e">
        <f>IF(INDEX(_Inf_Data,MATCH($B90,_Inf_Country,0),MATCH(FD$3,_Inf_Day,0))&lt;&gt;0,INDEX(_Inf_Data,MATCH($B90,_Inf_Country,0),MATCH(FE$3,_Inf_Day,0))/INDEX(_Inf_Data,MATCH($B90,_Inf_Country,0),MATCH(FD$3,_Inf_Day,0))-1,0)</f>
        <v>#N/A</v>
      </c>
      <c r="FF90" s="13" t="e">
        <f>IF(INDEX(_Inf_Data,MATCH($B90,_Inf_Country,0),MATCH(FE$3,_Inf_Day,0))&lt;&gt;0,INDEX(_Inf_Data,MATCH($B90,_Inf_Country,0),MATCH(FF$3,_Inf_Day,0))/INDEX(_Inf_Data,MATCH($B90,_Inf_Country,0),MATCH(FE$3,_Inf_Day,0))-1,0)</f>
        <v>#N/A</v>
      </c>
      <c r="FG90" s="13" t="e">
        <f>IF(INDEX(_Inf_Data,MATCH($B90,_Inf_Country,0),MATCH(FF$3,_Inf_Day,0))&lt;&gt;0,INDEX(_Inf_Data,MATCH($B90,_Inf_Country,0),MATCH(FG$3,_Inf_Day,0))/INDEX(_Inf_Data,MATCH($B90,_Inf_Country,0),MATCH(FF$3,_Inf_Day,0))-1,0)</f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13">
        <f>IF(INDEX(_Inf_Data,MATCH($B91,_Inf_Country,0),MATCH(C$3,_Inf_Day,0))&lt;&gt;0,INDEX(_Inf_Data,MATCH($B91,_Inf_Country,0),MATCH(D$3,_Inf_Day,0))/INDEX(_Inf_Data,MATCH($B91,_Inf_Country,0),MATCH(C$3,_Inf_Day,0))-1,0)</f>
        <v>0</v>
      </c>
      <c r="E91" s="13">
        <f>IF(INDEX(_Inf_Data,MATCH($B91,_Inf_Country,0),MATCH(D$3,_Inf_Day,0))&lt;&gt;0,INDEX(_Inf_Data,MATCH($B91,_Inf_Country,0),MATCH(E$3,_Inf_Day,0))/INDEX(_Inf_Data,MATCH($B91,_Inf_Country,0),MATCH(D$3,_Inf_Day,0))-1,0)</f>
        <v>0</v>
      </c>
      <c r="F91" s="13">
        <f>IF(INDEX(_Inf_Data,MATCH($B91,_Inf_Country,0),MATCH(E$3,_Inf_Day,0))&lt;&gt;0,INDEX(_Inf_Data,MATCH($B91,_Inf_Country,0),MATCH(F$3,_Inf_Day,0))/INDEX(_Inf_Data,MATCH($B91,_Inf_Country,0),MATCH(E$3,_Inf_Day,0))-1,0)</f>
        <v>0</v>
      </c>
      <c r="G91" s="13">
        <f>IF(INDEX(_Inf_Data,MATCH($B91,_Inf_Country,0),MATCH(F$3,_Inf_Day,0))&lt;&gt;0,INDEX(_Inf_Data,MATCH($B91,_Inf_Country,0),MATCH(G$3,_Inf_Day,0))/INDEX(_Inf_Data,MATCH($B91,_Inf_Country,0),MATCH(F$3,_Inf_Day,0))-1,0)</f>
        <v>0</v>
      </c>
      <c r="H91" s="13">
        <f>IF(INDEX(_Inf_Data,MATCH($B91,_Inf_Country,0),MATCH(G$3,_Inf_Day,0))&lt;&gt;0,INDEX(_Inf_Data,MATCH($B91,_Inf_Country,0),MATCH(H$3,_Inf_Day,0))/INDEX(_Inf_Data,MATCH($B91,_Inf_Country,0),MATCH(G$3,_Inf_Day,0))-1,0)</f>
        <v>0</v>
      </c>
      <c r="I91" s="13">
        <f>IF(INDEX(_Inf_Data,MATCH($B91,_Inf_Country,0),MATCH(H$3,_Inf_Day,0))&lt;&gt;0,INDEX(_Inf_Data,MATCH($B91,_Inf_Country,0),MATCH(I$3,_Inf_Day,0))/INDEX(_Inf_Data,MATCH($B91,_Inf_Country,0),MATCH(H$3,_Inf_Day,0))-1,0)</f>
        <v>0</v>
      </c>
      <c r="J91" s="13">
        <f>IF(INDEX(_Inf_Data,MATCH($B91,_Inf_Country,0),MATCH(I$3,_Inf_Day,0))&lt;&gt;0,INDEX(_Inf_Data,MATCH($B91,_Inf_Country,0),MATCH(J$3,_Inf_Day,0))/INDEX(_Inf_Data,MATCH($B91,_Inf_Country,0),MATCH(I$3,_Inf_Day,0))-1,0)</f>
        <v>0</v>
      </c>
      <c r="K91" s="13">
        <f>IF(INDEX(_Inf_Data,MATCH($B91,_Inf_Country,0),MATCH(J$3,_Inf_Day,0))&lt;&gt;0,INDEX(_Inf_Data,MATCH($B91,_Inf_Country,0),MATCH(K$3,_Inf_Day,0))/INDEX(_Inf_Data,MATCH($B91,_Inf_Country,0),MATCH(J$3,_Inf_Day,0))-1,0)</f>
        <v>0</v>
      </c>
      <c r="L91" s="13">
        <f>IF(INDEX(_Inf_Data,MATCH($B91,_Inf_Country,0),MATCH(K$3,_Inf_Day,0))&lt;&gt;0,INDEX(_Inf_Data,MATCH($B91,_Inf_Country,0),MATCH(L$3,_Inf_Day,0))/INDEX(_Inf_Data,MATCH($B91,_Inf_Country,0),MATCH(K$3,_Inf_Day,0))-1,0)</f>
        <v>0</v>
      </c>
      <c r="M91" s="13">
        <f>IF(INDEX(_Inf_Data,MATCH($B91,_Inf_Country,0),MATCH(L$3,_Inf_Day,0))&lt;&gt;0,INDEX(_Inf_Data,MATCH($B91,_Inf_Country,0),MATCH(M$3,_Inf_Day,0))/INDEX(_Inf_Data,MATCH($B91,_Inf_Country,0),MATCH(L$3,_Inf_Day,0))-1,0)</f>
        <v>0</v>
      </c>
      <c r="N91" s="13">
        <f>IF(INDEX(_Inf_Data,MATCH($B91,_Inf_Country,0),MATCH(M$3,_Inf_Day,0))&lt;&gt;0,INDEX(_Inf_Data,MATCH($B91,_Inf_Country,0),MATCH(N$3,_Inf_Day,0))/INDEX(_Inf_Data,MATCH($B91,_Inf_Country,0),MATCH(M$3,_Inf_Day,0))-1,0)</f>
        <v>0</v>
      </c>
      <c r="O91" s="13">
        <f>IF(INDEX(_Inf_Data,MATCH($B91,_Inf_Country,0),MATCH(N$3,_Inf_Day,0))&lt;&gt;0,INDEX(_Inf_Data,MATCH($B91,_Inf_Country,0),MATCH(O$3,_Inf_Day,0))/INDEX(_Inf_Data,MATCH($B91,_Inf_Country,0),MATCH(N$3,_Inf_Day,0))-1,0)</f>
        <v>0</v>
      </c>
      <c r="P91" s="13">
        <f>IF(INDEX(_Inf_Data,MATCH($B91,_Inf_Country,0),MATCH(O$3,_Inf_Day,0))&lt;&gt;0,INDEX(_Inf_Data,MATCH($B91,_Inf_Country,0),MATCH(P$3,_Inf_Day,0))/INDEX(_Inf_Data,MATCH($B91,_Inf_Country,0),MATCH(O$3,_Inf_Day,0))-1,0)</f>
        <v>0</v>
      </c>
      <c r="Q91" s="13">
        <f>IF(INDEX(_Inf_Data,MATCH($B91,_Inf_Country,0),MATCH(P$3,_Inf_Day,0))&lt;&gt;0,INDEX(_Inf_Data,MATCH($B91,_Inf_Country,0),MATCH(Q$3,_Inf_Day,0))/INDEX(_Inf_Data,MATCH($B91,_Inf_Country,0),MATCH(P$3,_Inf_Day,0))-1,0)</f>
        <v>0</v>
      </c>
      <c r="R91" s="13">
        <f>IF(INDEX(_Inf_Data,MATCH($B91,_Inf_Country,0),MATCH(Q$3,_Inf_Day,0))&lt;&gt;0,INDEX(_Inf_Data,MATCH($B91,_Inf_Country,0),MATCH(R$3,_Inf_Day,0))/INDEX(_Inf_Data,MATCH($B91,_Inf_Country,0),MATCH(Q$3,_Inf_Day,0))-1,0)</f>
        <v>0</v>
      </c>
      <c r="S91" s="13">
        <f>IF(INDEX(_Inf_Data,MATCH($B91,_Inf_Country,0),MATCH(R$3,_Inf_Day,0))&lt;&gt;0,INDEX(_Inf_Data,MATCH($B91,_Inf_Country,0),MATCH(S$3,_Inf_Day,0))/INDEX(_Inf_Data,MATCH($B91,_Inf_Country,0),MATCH(R$3,_Inf_Day,0))-1,0)</f>
        <v>0</v>
      </c>
      <c r="T91" s="13">
        <f>IF(INDEX(_Inf_Data,MATCH($B91,_Inf_Country,0),MATCH(S$3,_Inf_Day,0))&lt;&gt;0,INDEX(_Inf_Data,MATCH($B91,_Inf_Country,0),MATCH(T$3,_Inf_Day,0))/INDEX(_Inf_Data,MATCH($B91,_Inf_Country,0),MATCH(S$3,_Inf_Day,0))-1,0)</f>
        <v>0</v>
      </c>
      <c r="U91" s="13">
        <f>IF(INDEX(_Inf_Data,MATCH($B91,_Inf_Country,0),MATCH(T$3,_Inf_Day,0))&lt;&gt;0,INDEX(_Inf_Data,MATCH($B91,_Inf_Country,0),MATCH(U$3,_Inf_Day,0))/INDEX(_Inf_Data,MATCH($B91,_Inf_Country,0),MATCH(T$3,_Inf_Day,0))-1,0)</f>
        <v>0</v>
      </c>
      <c r="V91" s="13">
        <f>IF(INDEX(_Inf_Data,MATCH($B91,_Inf_Country,0),MATCH(U$3,_Inf_Day,0))&lt;&gt;0,INDEX(_Inf_Data,MATCH($B91,_Inf_Country,0),MATCH(V$3,_Inf_Day,0))/INDEX(_Inf_Data,MATCH($B91,_Inf_Country,0),MATCH(U$3,_Inf_Day,0))-1,0)</f>
        <v>0</v>
      </c>
      <c r="W91" s="13">
        <f>IF(INDEX(_Inf_Data,MATCH($B91,_Inf_Country,0),MATCH(V$3,_Inf_Day,0))&lt;&gt;0,INDEX(_Inf_Data,MATCH($B91,_Inf_Country,0),MATCH(W$3,_Inf_Day,0))/INDEX(_Inf_Data,MATCH($B91,_Inf_Country,0),MATCH(V$3,_Inf_Day,0))-1,0)</f>
        <v>0</v>
      </c>
      <c r="X91" s="13">
        <f>IF(INDEX(_Inf_Data,MATCH($B91,_Inf_Country,0),MATCH(W$3,_Inf_Day,0))&lt;&gt;0,INDEX(_Inf_Data,MATCH($B91,_Inf_Country,0),MATCH(X$3,_Inf_Day,0))/INDEX(_Inf_Data,MATCH($B91,_Inf_Country,0),MATCH(W$3,_Inf_Day,0))-1,0)</f>
        <v>0</v>
      </c>
      <c r="Y91" s="13">
        <f>IF(INDEX(_Inf_Data,MATCH($B91,_Inf_Country,0),MATCH(X$3,_Inf_Day,0))&lt;&gt;0,INDEX(_Inf_Data,MATCH($B91,_Inf_Country,0),MATCH(Y$3,_Inf_Day,0))/INDEX(_Inf_Data,MATCH($B91,_Inf_Country,0),MATCH(X$3,_Inf_Day,0))-1,0)</f>
        <v>0</v>
      </c>
      <c r="Z91" s="13">
        <f>IF(INDEX(_Inf_Data,MATCH($B91,_Inf_Country,0),MATCH(Y$3,_Inf_Day,0))&lt;&gt;0,INDEX(_Inf_Data,MATCH($B91,_Inf_Country,0),MATCH(Z$3,_Inf_Day,0))/INDEX(_Inf_Data,MATCH($B91,_Inf_Country,0),MATCH(Y$3,_Inf_Day,0))-1,0)</f>
        <v>0</v>
      </c>
      <c r="AA91" s="13">
        <f>IF(INDEX(_Inf_Data,MATCH($B91,_Inf_Country,0),MATCH(Z$3,_Inf_Day,0))&lt;&gt;0,INDEX(_Inf_Data,MATCH($B91,_Inf_Country,0),MATCH(AA$3,_Inf_Day,0))/INDEX(_Inf_Data,MATCH($B91,_Inf_Country,0),MATCH(Z$3,_Inf_Day,0))-1,0)</f>
        <v>0</v>
      </c>
      <c r="AB91" s="13">
        <f>IF(INDEX(_Inf_Data,MATCH($B91,_Inf_Country,0),MATCH(AA$3,_Inf_Day,0))&lt;&gt;0,INDEX(_Inf_Data,MATCH($B91,_Inf_Country,0),MATCH(AB$3,_Inf_Day,0))/INDEX(_Inf_Data,MATCH($B91,_Inf_Country,0),MATCH(AA$3,_Inf_Day,0))-1,0)</f>
        <v>0</v>
      </c>
      <c r="AC91" s="13">
        <f>IF(INDEX(_Inf_Data,MATCH($B91,_Inf_Country,0),MATCH(AB$3,_Inf_Day,0))&lt;&gt;0,INDEX(_Inf_Data,MATCH($B91,_Inf_Country,0),MATCH(AC$3,_Inf_Day,0))/INDEX(_Inf_Data,MATCH($B91,_Inf_Country,0),MATCH(AB$3,_Inf_Day,0))-1,0)</f>
        <v>0</v>
      </c>
      <c r="AD91" s="13">
        <f>IF(INDEX(_Inf_Data,MATCH($B91,_Inf_Country,0),MATCH(AC$3,_Inf_Day,0))&lt;&gt;0,INDEX(_Inf_Data,MATCH($B91,_Inf_Country,0),MATCH(AD$3,_Inf_Day,0))/INDEX(_Inf_Data,MATCH($B91,_Inf_Country,0),MATCH(AC$3,_Inf_Day,0))-1,0)</f>
        <v>0</v>
      </c>
      <c r="AE91" s="13">
        <f>IF(INDEX(_Inf_Data,MATCH($B91,_Inf_Country,0),MATCH(AD$3,_Inf_Day,0))&lt;&gt;0,INDEX(_Inf_Data,MATCH($B91,_Inf_Country,0),MATCH(AE$3,_Inf_Day,0))/INDEX(_Inf_Data,MATCH($B91,_Inf_Country,0),MATCH(AD$3,_Inf_Day,0))-1,0)</f>
        <v>0</v>
      </c>
      <c r="AF91" s="13">
        <f>IF(INDEX(_Inf_Data,MATCH($B91,_Inf_Country,0),MATCH(AE$3,_Inf_Day,0))&lt;&gt;0,INDEX(_Inf_Data,MATCH($B91,_Inf_Country,0),MATCH(AF$3,_Inf_Day,0))/INDEX(_Inf_Data,MATCH($B91,_Inf_Country,0),MATCH(AE$3,_Inf_Day,0))-1,0)</f>
        <v>0</v>
      </c>
      <c r="AG91" s="13">
        <f>IF(INDEX(_Inf_Data,MATCH($B91,_Inf_Country,0),MATCH(AF$3,_Inf_Day,0))&lt;&gt;0,INDEX(_Inf_Data,MATCH($B91,_Inf_Country,0),MATCH(AG$3,_Inf_Day,0))/INDEX(_Inf_Data,MATCH($B91,_Inf_Country,0),MATCH(AF$3,_Inf_Day,0))-1,0)</f>
        <v>0</v>
      </c>
      <c r="AH91" s="13">
        <f>IF(INDEX(_Inf_Data,MATCH($B91,_Inf_Country,0),MATCH(AG$3,_Inf_Day,0))&lt;&gt;0,INDEX(_Inf_Data,MATCH($B91,_Inf_Country,0),MATCH(AH$3,_Inf_Day,0))/INDEX(_Inf_Data,MATCH($B91,_Inf_Country,0),MATCH(AG$3,_Inf_Day,0))-1,0)</f>
        <v>0</v>
      </c>
      <c r="AI91" s="13">
        <f>IF(INDEX(_Inf_Data,MATCH($B91,_Inf_Country,0),MATCH(AH$3,_Inf_Day,0))&lt;&gt;0,INDEX(_Inf_Data,MATCH($B91,_Inf_Country,0),MATCH(AI$3,_Inf_Day,0))/INDEX(_Inf_Data,MATCH($B91,_Inf_Country,0),MATCH(AH$3,_Inf_Day,0))-1,0)</f>
        <v>0</v>
      </c>
      <c r="AJ91" s="13">
        <f>IF(INDEX(_Inf_Data,MATCH($B91,_Inf_Country,0),MATCH(AI$3,_Inf_Day,0))&lt;&gt;0,INDEX(_Inf_Data,MATCH($B91,_Inf_Country,0),MATCH(AJ$3,_Inf_Day,0))/INDEX(_Inf_Data,MATCH($B91,_Inf_Country,0),MATCH(AI$3,_Inf_Day,0))-1,0)</f>
        <v>0</v>
      </c>
      <c r="AK91" s="13">
        <f>IF(INDEX(_Inf_Data,MATCH($B91,_Inf_Country,0),MATCH(AJ$3,_Inf_Day,0))&lt;&gt;0,INDEX(_Inf_Data,MATCH($B91,_Inf_Country,0),MATCH(AK$3,_Inf_Day,0))/INDEX(_Inf_Data,MATCH($B91,_Inf_Country,0),MATCH(AJ$3,_Inf_Day,0))-1,0)</f>
        <v>0</v>
      </c>
      <c r="AL91" s="13">
        <f>IF(INDEX(_Inf_Data,MATCH($B91,_Inf_Country,0),MATCH(AK$3,_Inf_Day,0))&lt;&gt;0,INDEX(_Inf_Data,MATCH($B91,_Inf_Country,0),MATCH(AL$3,_Inf_Day,0))/INDEX(_Inf_Data,MATCH($B91,_Inf_Country,0),MATCH(AK$3,_Inf_Day,0))-1,0)</f>
        <v>0</v>
      </c>
      <c r="AM91" s="13">
        <f>IF(INDEX(_Inf_Data,MATCH($B91,_Inf_Country,0),MATCH(AL$3,_Inf_Day,0))&lt;&gt;0,INDEX(_Inf_Data,MATCH($B91,_Inf_Country,0),MATCH(AM$3,_Inf_Day,0))/INDEX(_Inf_Data,MATCH($B91,_Inf_Country,0),MATCH(AL$3,_Inf_Day,0))-1,0)</f>
        <v>0</v>
      </c>
      <c r="AN91" s="13">
        <f>IF(INDEX(_Inf_Data,MATCH($B91,_Inf_Country,0),MATCH(AM$3,_Inf_Day,0))&lt;&gt;0,INDEX(_Inf_Data,MATCH($B91,_Inf_Country,0),MATCH(AN$3,_Inf_Day,0))/INDEX(_Inf_Data,MATCH($B91,_Inf_Country,0),MATCH(AM$3,_Inf_Day,0))-1,0)</f>
        <v>0</v>
      </c>
      <c r="AO91" s="13">
        <f>IF(INDEX(_Inf_Data,MATCH($B91,_Inf_Country,0),MATCH(AN$3,_Inf_Day,0))&lt;&gt;0,INDEX(_Inf_Data,MATCH($B91,_Inf_Country,0),MATCH(AO$3,_Inf_Day,0))/INDEX(_Inf_Data,MATCH($B91,_Inf_Country,0),MATCH(AN$3,_Inf_Day,0))-1,0)</f>
        <v>0</v>
      </c>
      <c r="AP91" s="13">
        <f>IF(INDEX(_Inf_Data,MATCH($B91,_Inf_Country,0),MATCH(AO$3,_Inf_Day,0))&lt;&gt;0,INDEX(_Inf_Data,MATCH($B91,_Inf_Country,0),MATCH(AP$3,_Inf_Day,0))/INDEX(_Inf_Data,MATCH($B91,_Inf_Country,0),MATCH(AO$3,_Inf_Day,0))-1,0)</f>
        <v>0</v>
      </c>
      <c r="AQ91" s="13">
        <f>IF(INDEX(_Inf_Data,MATCH($B91,_Inf_Country,0),MATCH(AP$3,_Inf_Day,0))&lt;&gt;0,INDEX(_Inf_Data,MATCH($B91,_Inf_Country,0),MATCH(AQ$3,_Inf_Day,0))/INDEX(_Inf_Data,MATCH($B91,_Inf_Country,0),MATCH(AP$3,_Inf_Day,0))-1,0)</f>
        <v>0</v>
      </c>
      <c r="AR91" s="13">
        <f>IF(INDEX(_Inf_Data,MATCH($B91,_Inf_Country,0),MATCH(AQ$3,_Inf_Day,0))&lt;&gt;0,INDEX(_Inf_Data,MATCH($B91,_Inf_Country,0),MATCH(AR$3,_Inf_Day,0))/INDEX(_Inf_Data,MATCH($B91,_Inf_Country,0),MATCH(AQ$3,_Inf_Day,0))-1,0)</f>
        <v>0</v>
      </c>
      <c r="AS91" s="13">
        <f>IF(INDEX(_Inf_Data,MATCH($B91,_Inf_Country,0),MATCH(AR$3,_Inf_Day,0))&lt;&gt;0,INDEX(_Inf_Data,MATCH($B91,_Inf_Country,0),MATCH(AS$3,_Inf_Day,0))/INDEX(_Inf_Data,MATCH($B91,_Inf_Country,0),MATCH(AR$3,_Inf_Day,0))-1,0)</f>
        <v>0</v>
      </c>
      <c r="AT91" s="13">
        <f>IF(INDEX(_Inf_Data,MATCH($B91,_Inf_Country,0),MATCH(AS$3,_Inf_Day,0))&lt;&gt;0,INDEX(_Inf_Data,MATCH($B91,_Inf_Country,0),MATCH(AT$3,_Inf_Day,0))/INDEX(_Inf_Data,MATCH($B91,_Inf_Country,0),MATCH(AS$3,_Inf_Day,0))-1,0)</f>
        <v>0</v>
      </c>
      <c r="AU91" s="13">
        <f>IF(INDEX(_Inf_Data,MATCH($B91,_Inf_Country,0),MATCH(AT$3,_Inf_Day,0))&lt;&gt;0,INDEX(_Inf_Data,MATCH($B91,_Inf_Country,0),MATCH(AU$3,_Inf_Day,0))/INDEX(_Inf_Data,MATCH($B91,_Inf_Country,0),MATCH(AT$3,_Inf_Day,0))-1,0)</f>
        <v>0</v>
      </c>
      <c r="AV91" s="13">
        <f>IF(INDEX(_Inf_Data,MATCH($B91,_Inf_Country,0),MATCH(AU$3,_Inf_Day,0))&lt;&gt;0,INDEX(_Inf_Data,MATCH($B91,_Inf_Country,0),MATCH(AV$3,_Inf_Day,0))/INDEX(_Inf_Data,MATCH($B91,_Inf_Country,0),MATCH(AU$3,_Inf_Day,0))-1,0)</f>
        <v>0</v>
      </c>
      <c r="AW91" s="13">
        <f>IF(INDEX(_Inf_Data,MATCH($B91,_Inf_Country,0),MATCH(AV$3,_Inf_Day,0))&lt;&gt;0,INDEX(_Inf_Data,MATCH($B91,_Inf_Country,0),MATCH(AW$3,_Inf_Day,0))/INDEX(_Inf_Data,MATCH($B91,_Inf_Country,0),MATCH(AV$3,_Inf_Day,0))-1,0)</f>
        <v>0</v>
      </c>
      <c r="AX91" s="13">
        <f>IF(INDEX(_Inf_Data,MATCH($B91,_Inf_Country,0),MATCH(AW$3,_Inf_Day,0))&lt;&gt;0,INDEX(_Inf_Data,MATCH($B91,_Inf_Country,0),MATCH(AX$3,_Inf_Day,0))/INDEX(_Inf_Data,MATCH($B91,_Inf_Country,0),MATCH(AW$3,_Inf_Day,0))-1,0)</f>
        <v>0</v>
      </c>
      <c r="AY91" s="13">
        <f>IF(INDEX(_Inf_Data,MATCH($B91,_Inf_Country,0),MATCH(AX$3,_Inf_Day,0))&lt;&gt;0,INDEX(_Inf_Data,MATCH($B91,_Inf_Country,0),MATCH(AY$3,_Inf_Day,0))/INDEX(_Inf_Data,MATCH($B91,_Inf_Country,0),MATCH(AX$3,_Inf_Day,0))-1,0)</f>
        <v>0</v>
      </c>
      <c r="AZ91" s="13">
        <f>IF(INDEX(_Inf_Data,MATCH($B91,_Inf_Country,0),MATCH(AY$3,_Inf_Day,0))&lt;&gt;0,INDEX(_Inf_Data,MATCH($B91,_Inf_Country,0),MATCH(AZ$3,_Inf_Day,0))/INDEX(_Inf_Data,MATCH($B91,_Inf_Country,0),MATCH(AY$3,_Inf_Day,0))-1,0)</f>
        <v>0</v>
      </c>
      <c r="BA91" s="13">
        <f>IF(INDEX(_Inf_Data,MATCH($B91,_Inf_Country,0),MATCH(AZ$3,_Inf_Day,0))&lt;&gt;0,INDEX(_Inf_Data,MATCH($B91,_Inf_Country,0),MATCH(BA$3,_Inf_Day,0))/INDEX(_Inf_Data,MATCH($B91,_Inf_Country,0),MATCH(AZ$3,_Inf_Day,0))-1,0)</f>
        <v>0</v>
      </c>
      <c r="BB91" s="13">
        <f>IF(INDEX(_Inf_Data,MATCH($B91,_Inf_Country,0),MATCH(BA$3,_Inf_Day,0))&lt;&gt;0,INDEX(_Inf_Data,MATCH($B91,_Inf_Country,0),MATCH(BB$3,_Inf_Day,0))/INDEX(_Inf_Data,MATCH($B91,_Inf_Country,0),MATCH(BA$3,_Inf_Day,0))-1,0)</f>
        <v>0</v>
      </c>
      <c r="BC91" s="13">
        <f>IF(INDEX(_Inf_Data,MATCH($B91,_Inf_Country,0),MATCH(BB$3,_Inf_Day,0))&lt;&gt;0,INDEX(_Inf_Data,MATCH($B91,_Inf_Country,0),MATCH(BC$3,_Inf_Day,0))/INDEX(_Inf_Data,MATCH($B91,_Inf_Country,0),MATCH(BB$3,_Inf_Day,0))-1,0)</f>
        <v>0</v>
      </c>
      <c r="BD91" s="13">
        <f>IF(INDEX(_Inf_Data,MATCH($B91,_Inf_Country,0),MATCH(BC$3,_Inf_Day,0))&lt;&gt;0,INDEX(_Inf_Data,MATCH($B91,_Inf_Country,0),MATCH(BD$3,_Inf_Day,0))/INDEX(_Inf_Data,MATCH($B91,_Inf_Country,0),MATCH(BC$3,_Inf_Day,0))-1,0)</f>
        <v>7</v>
      </c>
      <c r="BE91" s="13">
        <f>IF(INDEX(_Inf_Data,MATCH($B91,_Inf_Country,0),MATCH(BD$3,_Inf_Day,0))&lt;&gt;0,INDEX(_Inf_Data,MATCH($B91,_Inf_Country,0),MATCH(BE$3,_Inf_Day,0))/INDEX(_Inf_Data,MATCH($B91,_Inf_Country,0),MATCH(BD$3,_Inf_Day,0))-1,0)</f>
        <v>1.125</v>
      </c>
      <c r="BF91" s="13">
        <f>IF(INDEX(_Inf_Data,MATCH($B91,_Inf_Country,0),MATCH(BE$3,_Inf_Day,0))&lt;&gt;0,INDEX(_Inf_Data,MATCH($B91,_Inf_Country,0),MATCH(BF$3,_Inf_Day,0))/INDEX(_Inf_Data,MATCH($B91,_Inf_Country,0),MATCH(BE$3,_Inf_Day,0))-1,0)</f>
        <v>1</v>
      </c>
      <c r="BG91" s="13">
        <f>IF(INDEX(_Inf_Data,MATCH($B91,_Inf_Country,0),MATCH(BF$3,_Inf_Day,0))&lt;&gt;0,INDEX(_Inf_Data,MATCH($B91,_Inf_Country,0),MATCH(BG$3,_Inf_Day,0))/INDEX(_Inf_Data,MATCH($B91,_Inf_Country,0),MATCH(BF$3,_Inf_Day,0))-1,0)</f>
        <v>0.52941176470588225</v>
      </c>
      <c r="BH91" s="13">
        <f>IF(INDEX(_Inf_Data,MATCH($B91,_Inf_Country,0),MATCH(BG$3,_Inf_Day,0))&lt;&gt;0,INDEX(_Inf_Data,MATCH($B91,_Inf_Country,0),MATCH(BH$3,_Inf_Day,0))/INDEX(_Inf_Data,MATCH($B91,_Inf_Country,0),MATCH(BG$3,_Inf_Day,0))-1,0)</f>
        <v>0.32692307692307687</v>
      </c>
      <c r="BI91" s="13">
        <f>IF(INDEX(_Inf_Data,MATCH($B91,_Inf_Country,0),MATCH(BH$3,_Inf_Day,0))&lt;&gt;0,INDEX(_Inf_Data,MATCH($B91,_Inf_Country,0),MATCH(BI$3,_Inf_Day,0))/INDEX(_Inf_Data,MATCH($B91,_Inf_Country,0),MATCH(BH$3,_Inf_Day,0))-1,0)</f>
        <v>0.23188405797101441</v>
      </c>
      <c r="BJ91" s="13">
        <f>IF(INDEX(_Inf_Data,MATCH($B91,_Inf_Country,0),MATCH(BI$3,_Inf_Day,0))&lt;&gt;0,INDEX(_Inf_Data,MATCH($B91,_Inf_Country,0),MATCH(BJ$3,_Inf_Day,0))/INDEX(_Inf_Data,MATCH($B91,_Inf_Country,0),MATCH(BI$3,_Inf_Day,0))-1,0)</f>
        <v>0</v>
      </c>
      <c r="BK91" s="13">
        <f>IF(INDEX(_Inf_Data,MATCH($B91,_Inf_Country,0),MATCH(BJ$3,_Inf_Day,0))&lt;&gt;0,INDEX(_Inf_Data,MATCH($B91,_Inf_Country,0),MATCH(BK$3,_Inf_Day,0))/INDEX(_Inf_Data,MATCH($B91,_Inf_Country,0),MATCH(BJ$3,_Inf_Day,0))-1,0)</f>
        <v>0.31764705882352939</v>
      </c>
      <c r="BL91" s="13">
        <f>IF(INDEX(_Inf_Data,MATCH($B91,_Inf_Country,0),MATCH(BK$3,_Inf_Day,0))&lt;&gt;0,INDEX(_Inf_Data,MATCH($B91,_Inf_Country,0),MATCH(BL$3,_Inf_Day,0))/INDEX(_Inf_Data,MATCH($B91,_Inf_Country,0),MATCH(BK$3,_Inf_Day,0))-1,0)</f>
        <v>0.1339285714285714</v>
      </c>
      <c r="BM91" s="13">
        <f>IF(INDEX(_Inf_Data,MATCH($B91,_Inf_Country,0),MATCH(BL$3,_Inf_Day,0))&lt;&gt;0,INDEX(_Inf_Data,MATCH($B91,_Inf_Country,0),MATCH(BM$3,_Inf_Day,0))/INDEX(_Inf_Data,MATCH($B91,_Inf_Country,0),MATCH(BL$3,_Inf_Day,0))-1,0)</f>
        <v>0.21259842519685046</v>
      </c>
      <c r="BN91" s="13">
        <f>IF(INDEX(_Inf_Data,MATCH($B91,_Inf_Country,0),MATCH(BM$3,_Inf_Day,0))&lt;&gt;0,INDEX(_Inf_Data,MATCH($B91,_Inf_Country,0),MATCH(BN$3,_Inf_Day,0))/INDEX(_Inf_Data,MATCH($B91,_Inf_Country,0),MATCH(BM$3,_Inf_Day,0))-1,0)</f>
        <v>0.11688311688311681</v>
      </c>
      <c r="BO91" s="13">
        <f>IF(INDEX(_Inf_Data,MATCH($B91,_Inf_Country,0),MATCH(BN$3,_Inf_Day,0))&lt;&gt;0,INDEX(_Inf_Data,MATCH($B91,_Inf_Country,0),MATCH(BO$3,_Inf_Day,0))/INDEX(_Inf_Data,MATCH($B91,_Inf_Country,0),MATCH(BN$3,_Inf_Day,0))-1,0)</f>
        <v>0.23255813953488369</v>
      </c>
      <c r="BP91" s="13">
        <f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3">
        <f>IF(INDEX(_Inf_Data,MATCH($B91,_Inf_Country,0),MATCH(BP$3,_Inf_Day,0))&lt;&gt;0,INDEX(_Inf_Data,MATCH($B91,_Inf_Country,0),MATCH(BQ$3,_Inf_Day,0))/INDEX(_Inf_Data,MATCH($B91,_Inf_Country,0),MATCH(BP$3,_Inf_Day,0))-1,0)</f>
        <v>4.6808510638297829E-2</v>
      </c>
      <c r="BR91" s="13">
        <f>IF(INDEX(_Inf_Data,MATCH($B91,_Inf_Country,0),MATCH(BQ$3,_Inf_Day,0))&lt;&gt;0,INDEX(_Inf_Data,MATCH($B91,_Inf_Country,0),MATCH(BR$3,_Inf_Day,0))/INDEX(_Inf_Data,MATCH($B91,_Inf_Country,0),MATCH(BQ$3,_Inf_Day,0))-1,0)</f>
        <v>5.2845528455284452E-2</v>
      </c>
      <c r="BS91" s="13">
        <f>IF(INDEX(_Inf_Data,MATCH($B91,_Inf_Country,0),MATCH(BR$3,_Inf_Day,0))&lt;&gt;0,INDEX(_Inf_Data,MATCH($B91,_Inf_Country,0),MATCH(BS$3,_Inf_Day,0))/INDEX(_Inf_Data,MATCH($B91,_Inf_Country,0),MATCH(BR$3,_Inf_Day,0))-1,0)</f>
        <v>3.474903474903468E-2</v>
      </c>
      <c r="BT91" s="13">
        <f>IF(INDEX(_Inf_Data,MATCH($B91,_Inf_Country,0),MATCH(BS$3,_Inf_Day,0))&lt;&gt;0,INDEX(_Inf_Data,MATCH($B91,_Inf_Country,0),MATCH(BT$3,_Inf_Day,0))/INDEX(_Inf_Data,MATCH($B91,_Inf_Country,0),MATCH(BS$3,_Inf_Day,0))-1,0)</f>
        <v>2.2388059701492491E-2</v>
      </c>
      <c r="BU91" s="13">
        <f>IF(INDEX(_Inf_Data,MATCH($B91,_Inf_Country,0),MATCH(BT$3,_Inf_Day,0))&lt;&gt;0,INDEX(_Inf_Data,MATCH($B91,_Inf_Country,0),MATCH(BU$3,_Inf_Day,0))/INDEX(_Inf_Data,MATCH($B91,_Inf_Country,0),MATCH(BT$3,_Inf_Day,0))-1,0)</f>
        <v>1.4598540145985384E-2</v>
      </c>
      <c r="BV91" s="13">
        <f>IF(INDEX(_Inf_Data,MATCH($B91,_Inf_Country,0),MATCH(BU$3,_Inf_Day,0))&lt;&gt;0,INDEX(_Inf_Data,MATCH($B91,_Inf_Country,0),MATCH(BV$3,_Inf_Day,0))/INDEX(_Inf_Data,MATCH($B91,_Inf_Country,0),MATCH(BU$3,_Inf_Day,0))-1,0)</f>
        <v>7.5539568345323715E-2</v>
      </c>
      <c r="BW91" s="13">
        <f>IF(INDEX(_Inf_Data,MATCH($B91,_Inf_Country,0),MATCH(BV$3,_Inf_Day,0))&lt;&gt;0,INDEX(_Inf_Data,MATCH($B91,_Inf_Country,0),MATCH(BW$3,_Inf_Day,0))/INDEX(_Inf_Data,MATCH($B91,_Inf_Country,0),MATCH(BV$3,_Inf_Day,0))-1,0)</f>
        <v>3.6789297658862852E-2</v>
      </c>
      <c r="BX91" s="13">
        <f>IF(INDEX(_Inf_Data,MATCH($B91,_Inf_Country,0),MATCH(BW$3,_Inf_Day,0))&lt;&gt;0,INDEX(_Inf_Data,MATCH($B91,_Inf_Country,0),MATCH(BX$3,_Inf_Day,0))/INDEX(_Inf_Data,MATCH($B91,_Inf_Country,0),MATCH(BW$3,_Inf_Day,0))-1,0)</f>
        <v>4.1935483870967794E-2</v>
      </c>
      <c r="BY91" s="13">
        <f>IF(INDEX(_Inf_Data,MATCH($B91,_Inf_Country,0),MATCH(BX$3,_Inf_Day,0))&lt;&gt;0,INDEX(_Inf_Data,MATCH($B91,_Inf_Country,0),MATCH(BY$3,_Inf_Day,0))/INDEX(_Inf_Data,MATCH($B91,_Inf_Country,0),MATCH(BX$3,_Inf_Day,0))-1,0)</f>
        <v>6.8111455108359031E-2</v>
      </c>
      <c r="BZ91" s="13">
        <f>IF(INDEX(_Inf_Data,MATCH($B91,_Inf_Country,0),MATCH(BY$3,_Inf_Day,0))&lt;&gt;0,INDEX(_Inf_Data,MATCH($B91,_Inf_Country,0),MATCH(BZ$3,_Inf_Day,0))/INDEX(_Inf_Data,MATCH($B91,_Inf_Country,0),MATCH(BY$3,_Inf_Day,0))-1,0)</f>
        <v>1.1594202898550732E-2</v>
      </c>
      <c r="CA91" s="13">
        <f>IF(INDEX(_Inf_Data,MATCH($B91,_Inf_Country,0),MATCH(BZ$3,_Inf_Day,0))&lt;&gt;0,INDEX(_Inf_Data,MATCH($B91,_Inf_Country,0),MATCH(CA$3,_Inf_Day,0))/INDEX(_Inf_Data,MATCH($B91,_Inf_Country,0),MATCH(BZ$3,_Inf_Day,0))-1,0)</f>
        <v>1.1461318051575908E-2</v>
      </c>
      <c r="CB91" s="13">
        <f>IF(INDEX(_Inf_Data,MATCH($B91,_Inf_Country,0),MATCH(CA$3,_Inf_Day,0))&lt;&gt;0,INDEX(_Inf_Data,MATCH($B91,_Inf_Country,0),MATCH(CB$3,_Inf_Day,0))/INDEX(_Inf_Data,MATCH($B91,_Inf_Country,0),MATCH(CA$3,_Inf_Day,0))-1,0)</f>
        <v>1.4164305949008416E-2</v>
      </c>
      <c r="CC91" s="13">
        <f>IF(INDEX(_Inf_Data,MATCH($B91,_Inf_Country,0),MATCH(CB$3,_Inf_Day,0))&lt;&gt;0,INDEX(_Inf_Data,MATCH($B91,_Inf_Country,0),MATCH(CC$3,_Inf_Day,0))/INDEX(_Inf_Data,MATCH($B91,_Inf_Country,0),MATCH(CB$3,_Inf_Day,0))-1,0)</f>
        <v>3.9106145251396551E-2</v>
      </c>
      <c r="CD91" s="13">
        <f>IF(INDEX(_Inf_Data,MATCH($B91,_Inf_Country,0),MATCH(CC$3,_Inf_Day,0))&lt;&gt;0,INDEX(_Inf_Data,MATCH($B91,_Inf_Country,0),MATCH(CD$3,_Inf_Day,0))/INDEX(_Inf_Data,MATCH($B91,_Inf_Country,0),MATCH(CC$3,_Inf_Day,0))-1,0)</f>
        <v>0</v>
      </c>
      <c r="CE91" s="13">
        <f>IF(INDEX(_Inf_Data,MATCH($B91,_Inf_Country,0),MATCH(CD$3,_Inf_Day,0))&lt;&gt;0,INDEX(_Inf_Data,MATCH($B91,_Inf_Country,0),MATCH(CE$3,_Inf_Day,0))/INDEX(_Inf_Data,MATCH($B91,_Inf_Country,0),MATCH(CD$3,_Inf_Day,0))-1,0)</f>
        <v>2.4193548387096753E-2</v>
      </c>
      <c r="CF91" s="13">
        <f>IF(INDEX(_Inf_Data,MATCH($B91,_Inf_Country,0),MATCH(CE$3,_Inf_Day,0))&lt;&gt;0,INDEX(_Inf_Data,MATCH($B91,_Inf_Country,0),MATCH(CF$3,_Inf_Day,0))/INDEX(_Inf_Data,MATCH($B91,_Inf_Country,0),MATCH(CE$3,_Inf_Day,0))-1,0)</f>
        <v>2.09973753280841E-2</v>
      </c>
      <c r="CG91" s="13">
        <f>IF(INDEX(_Inf_Data,MATCH($B91,_Inf_Country,0),MATCH(CF$3,_Inf_Day,0))&lt;&gt;0,INDEX(_Inf_Data,MATCH($B91,_Inf_Country,0),MATCH(CG$3,_Inf_Day,0))/INDEX(_Inf_Data,MATCH($B91,_Inf_Country,0),MATCH(CF$3,_Inf_Day,0))-1,0)</f>
        <v>5.1413881748072487E-3</v>
      </c>
      <c r="CH91" s="13">
        <f>IF(INDEX(_Inf_Data,MATCH($B91,_Inf_Country,0),MATCH(CG$3,_Inf_Day,0))&lt;&gt;0,INDEX(_Inf_Data,MATCH($B91,_Inf_Country,0),MATCH(CH$3,_Inf_Day,0))/INDEX(_Inf_Data,MATCH($B91,_Inf_Country,0),MATCH(CG$3,_Inf_Day,0))-1,0)</f>
        <v>1.5345268542199531E-2</v>
      </c>
      <c r="CI91" s="13">
        <f>IF(INDEX(_Inf_Data,MATCH($B91,_Inf_Country,0),MATCH(CH$3,_Inf_Day,0))&lt;&gt;0,INDEX(_Inf_Data,MATCH($B91,_Inf_Country,0),MATCH(CI$3,_Inf_Day,0))/INDEX(_Inf_Data,MATCH($B91,_Inf_Country,0),MATCH(CH$3,_Inf_Day,0))-1,0)</f>
        <v>1.0075566750629816E-2</v>
      </c>
      <c r="CJ91" s="13">
        <f>IF(INDEX(_Inf_Data,MATCH($B91,_Inf_Country,0),MATCH(CI$3,_Inf_Day,0))&lt;&gt;0,INDEX(_Inf_Data,MATCH($B91,_Inf_Country,0),MATCH(CJ$3,_Inf_Day,0))/INDEX(_Inf_Data,MATCH($B91,_Inf_Country,0),MATCH(CI$3,_Inf_Day,0))-1,0)</f>
        <v>2.4937655860348684E-3</v>
      </c>
      <c r="CK91" s="13">
        <f>IF(INDEX(_Inf_Data,MATCH($B91,_Inf_Country,0),MATCH(CJ$3,_Inf_Day,0))&lt;&gt;0,INDEX(_Inf_Data,MATCH($B91,_Inf_Country,0),MATCH(CK$3,_Inf_Day,0))/INDEX(_Inf_Data,MATCH($B91,_Inf_Country,0),MATCH(CJ$3,_Inf_Day,0))-1,0)</f>
        <v>1.2437810945273631E-2</v>
      </c>
      <c r="CL91" s="13">
        <f>IF(INDEX(_Inf_Data,MATCH($B91,_Inf_Country,0),MATCH(CK$3,_Inf_Day,0))&lt;&gt;0,INDEX(_Inf_Data,MATCH($B91,_Inf_Country,0),MATCH(CL$3,_Inf_Day,0))/INDEX(_Inf_Data,MATCH($B91,_Inf_Country,0),MATCH(CK$3,_Inf_Day,0))-1,0)</f>
        <v>1.4742014742014753E-2</v>
      </c>
      <c r="CM91" s="13">
        <f>IF(INDEX(_Inf_Data,MATCH($B91,_Inf_Country,0),MATCH(CL$3,_Inf_Day,0))&lt;&gt;0,INDEX(_Inf_Data,MATCH($B91,_Inf_Country,0),MATCH(CM$3,_Inf_Day,0))/INDEX(_Inf_Data,MATCH($B91,_Inf_Country,0),MATCH(CL$3,_Inf_Day,0))-1,0)</f>
        <v>9.6852300242131761E-3</v>
      </c>
      <c r="CN91" s="13">
        <f>IF(INDEX(_Inf_Data,MATCH($B91,_Inf_Country,0),MATCH(CM$3,_Inf_Day,0))&lt;&gt;0,INDEX(_Inf_Data,MATCH($B91,_Inf_Country,0),MATCH(CN$3,_Inf_Day,0))/INDEX(_Inf_Data,MATCH($B91,_Inf_Country,0),MATCH(CM$3,_Inf_Day,0))-1,0)</f>
        <v>1.9184652278177561E-2</v>
      </c>
      <c r="CO91" s="13">
        <f>IF(INDEX(_Inf_Data,MATCH($B91,_Inf_Country,0),MATCH(CN$3,_Inf_Day,0))&lt;&gt;0,INDEX(_Inf_Data,MATCH($B91,_Inf_Country,0),MATCH(CO$3,_Inf_Day,0))/INDEX(_Inf_Data,MATCH($B91,_Inf_Country,0),MATCH(CN$3,_Inf_Day,0))-1,0)</f>
        <v>7.058823529411784E-3</v>
      </c>
      <c r="CP91" s="13">
        <f>IF(INDEX(_Inf_Data,MATCH($B91,_Inf_Country,0),MATCH(CO$3,_Inf_Day,0))&lt;&gt;0,INDEX(_Inf_Data,MATCH($B91,_Inf_Country,0),MATCH(CP$3,_Inf_Day,0))/INDEX(_Inf_Data,MATCH($B91,_Inf_Country,0),MATCH(CO$3,_Inf_Day,0))-1,0)</f>
        <v>1.6355140186915973E-2</v>
      </c>
      <c r="CQ91" s="13">
        <f>IF(INDEX(_Inf_Data,MATCH($B91,_Inf_Country,0),MATCH(CP$3,_Inf_Day,0))&lt;&gt;0,INDEX(_Inf_Data,MATCH($B91,_Inf_Country,0),MATCH(CQ$3,_Inf_Day,0))/INDEX(_Inf_Data,MATCH($B91,_Inf_Country,0),MATCH(CP$3,_Inf_Day,0))-1,0)</f>
        <v>4.5977011494253706E-3</v>
      </c>
      <c r="CR91" s="13" t="e">
        <f>IF(INDEX(_Inf_Data,MATCH($B91,_Inf_Country,0),MATCH(CQ$3,_Inf_Day,0))&lt;&gt;0,INDEX(_Inf_Data,MATCH($B91,_Inf_Country,0),MATCH(CR$3,_Inf_Day,0))/INDEX(_Inf_Data,MATCH($B91,_Inf_Country,0),MATCH(CQ$3,_Inf_Day,0))-1,0)</f>
        <v>#N/A</v>
      </c>
      <c r="CS91" s="13" t="e">
        <f>IF(INDEX(_Inf_Data,MATCH($B91,_Inf_Country,0),MATCH(CR$3,_Inf_Day,0))&lt;&gt;0,INDEX(_Inf_Data,MATCH($B91,_Inf_Country,0),MATCH(CS$3,_Inf_Day,0))/INDEX(_Inf_Data,MATCH($B91,_Inf_Country,0),MATCH(CR$3,_Inf_Day,0))-1,0)</f>
        <v>#N/A</v>
      </c>
      <c r="CT91" s="13" t="e">
        <f>IF(INDEX(_Inf_Data,MATCH($B91,_Inf_Country,0),MATCH(CS$3,_Inf_Day,0))&lt;&gt;0,INDEX(_Inf_Data,MATCH($B91,_Inf_Country,0),MATCH(CT$3,_Inf_Day,0))/INDEX(_Inf_Data,MATCH($B91,_Inf_Country,0),MATCH(CS$3,_Inf_Day,0))-1,0)</f>
        <v>#N/A</v>
      </c>
      <c r="CU91" s="13" t="e">
        <f>IF(INDEX(_Inf_Data,MATCH($B91,_Inf_Country,0),MATCH(CT$3,_Inf_Day,0))&lt;&gt;0,INDEX(_Inf_Data,MATCH($B91,_Inf_Country,0),MATCH(CU$3,_Inf_Day,0))/INDEX(_Inf_Data,MATCH($B91,_Inf_Country,0),MATCH(CT$3,_Inf_Day,0))-1,0)</f>
        <v>#N/A</v>
      </c>
      <c r="CV91" s="13" t="e">
        <f>IF(INDEX(_Inf_Data,MATCH($B91,_Inf_Country,0),MATCH(CU$3,_Inf_Day,0))&lt;&gt;0,INDEX(_Inf_Data,MATCH($B91,_Inf_Country,0),MATCH(CV$3,_Inf_Day,0))/INDEX(_Inf_Data,MATCH($B91,_Inf_Country,0),MATCH(CU$3,_Inf_Day,0))-1,0)</f>
        <v>#N/A</v>
      </c>
      <c r="CW91" s="13" t="e">
        <f>IF(INDEX(_Inf_Data,MATCH($B91,_Inf_Country,0),MATCH(CV$3,_Inf_Day,0))&lt;&gt;0,INDEX(_Inf_Data,MATCH($B91,_Inf_Country,0),MATCH(CW$3,_Inf_Day,0))/INDEX(_Inf_Data,MATCH($B91,_Inf_Country,0),MATCH(CV$3,_Inf_Day,0))-1,0)</f>
        <v>#N/A</v>
      </c>
      <c r="CX91" s="13" t="e">
        <f>IF(INDEX(_Inf_Data,MATCH($B91,_Inf_Country,0),MATCH(CW$3,_Inf_Day,0))&lt;&gt;0,INDEX(_Inf_Data,MATCH($B91,_Inf_Country,0),MATCH(CX$3,_Inf_Day,0))/INDEX(_Inf_Data,MATCH($B91,_Inf_Country,0),MATCH(CW$3,_Inf_Day,0))-1,0)</f>
        <v>#N/A</v>
      </c>
      <c r="CY91" s="13" t="e">
        <f>IF(INDEX(_Inf_Data,MATCH($B91,_Inf_Country,0),MATCH(CX$3,_Inf_Day,0))&lt;&gt;0,INDEX(_Inf_Data,MATCH($B91,_Inf_Country,0),MATCH(CY$3,_Inf_Day,0))/INDEX(_Inf_Data,MATCH($B91,_Inf_Country,0),MATCH(CX$3,_Inf_Day,0))-1,0)</f>
        <v>#N/A</v>
      </c>
      <c r="CZ91" s="13" t="e">
        <f>IF(INDEX(_Inf_Data,MATCH($B91,_Inf_Country,0),MATCH(CY$3,_Inf_Day,0))&lt;&gt;0,INDEX(_Inf_Data,MATCH($B91,_Inf_Country,0),MATCH(CZ$3,_Inf_Day,0))/INDEX(_Inf_Data,MATCH($B91,_Inf_Country,0),MATCH(CY$3,_Inf_Day,0))-1,0)</f>
        <v>#N/A</v>
      </c>
      <c r="DA91" s="13" t="e">
        <f>IF(INDEX(_Inf_Data,MATCH($B91,_Inf_Country,0),MATCH(CZ$3,_Inf_Day,0))&lt;&gt;0,INDEX(_Inf_Data,MATCH($B91,_Inf_Country,0),MATCH(DA$3,_Inf_Day,0))/INDEX(_Inf_Data,MATCH($B91,_Inf_Country,0),MATCH(CZ$3,_Inf_Day,0))-1,0)</f>
        <v>#N/A</v>
      </c>
      <c r="DB91" s="13" t="e">
        <f>IF(INDEX(_Inf_Data,MATCH($B91,_Inf_Country,0),MATCH(DA$3,_Inf_Day,0))&lt;&gt;0,INDEX(_Inf_Data,MATCH($B91,_Inf_Country,0),MATCH(DB$3,_Inf_Day,0))/INDEX(_Inf_Data,MATCH($B91,_Inf_Country,0),MATCH(DA$3,_Inf_Day,0))-1,0)</f>
        <v>#N/A</v>
      </c>
      <c r="DC91" s="13" t="e">
        <f>IF(INDEX(_Inf_Data,MATCH($B91,_Inf_Country,0),MATCH(DB$3,_Inf_Day,0))&lt;&gt;0,INDEX(_Inf_Data,MATCH($B91,_Inf_Country,0),MATCH(DC$3,_Inf_Day,0))/INDEX(_Inf_Data,MATCH($B91,_Inf_Country,0),MATCH(DB$3,_Inf_Day,0))-1,0)</f>
        <v>#N/A</v>
      </c>
      <c r="DD91" s="13" t="e">
        <f>IF(INDEX(_Inf_Data,MATCH($B91,_Inf_Country,0),MATCH(DC$3,_Inf_Day,0))&lt;&gt;0,INDEX(_Inf_Data,MATCH($B91,_Inf_Country,0),MATCH(DD$3,_Inf_Day,0))/INDEX(_Inf_Data,MATCH($B91,_Inf_Country,0),MATCH(DC$3,_Inf_Day,0))-1,0)</f>
        <v>#N/A</v>
      </c>
      <c r="DE91" s="13" t="e">
        <f>IF(INDEX(_Inf_Data,MATCH($B91,_Inf_Country,0),MATCH(DD$3,_Inf_Day,0))&lt;&gt;0,INDEX(_Inf_Data,MATCH($B91,_Inf_Country,0),MATCH(DE$3,_Inf_Day,0))/INDEX(_Inf_Data,MATCH($B91,_Inf_Country,0),MATCH(DD$3,_Inf_Day,0))-1,0)</f>
        <v>#N/A</v>
      </c>
      <c r="DF91" s="13" t="e">
        <f>IF(INDEX(_Inf_Data,MATCH($B91,_Inf_Country,0),MATCH(DE$3,_Inf_Day,0))&lt;&gt;0,INDEX(_Inf_Data,MATCH($B91,_Inf_Country,0),MATCH(DF$3,_Inf_Day,0))/INDEX(_Inf_Data,MATCH($B91,_Inf_Country,0),MATCH(DE$3,_Inf_Day,0))-1,0)</f>
        <v>#N/A</v>
      </c>
      <c r="DG91" s="13" t="e">
        <f>IF(INDEX(_Inf_Data,MATCH($B91,_Inf_Country,0),MATCH(DF$3,_Inf_Day,0))&lt;&gt;0,INDEX(_Inf_Data,MATCH($B91,_Inf_Country,0),MATCH(DG$3,_Inf_Day,0))/INDEX(_Inf_Data,MATCH($B91,_Inf_Country,0),MATCH(DF$3,_Inf_Day,0))-1,0)</f>
        <v>#N/A</v>
      </c>
      <c r="DH91" s="13" t="e">
        <f>IF(INDEX(_Inf_Data,MATCH($B91,_Inf_Country,0),MATCH(DG$3,_Inf_Day,0))&lt;&gt;0,INDEX(_Inf_Data,MATCH($B91,_Inf_Country,0),MATCH(DH$3,_Inf_Day,0))/INDEX(_Inf_Data,MATCH($B91,_Inf_Country,0),MATCH(DG$3,_Inf_Day,0))-1,0)</f>
        <v>#N/A</v>
      </c>
      <c r="DI91" s="13" t="e">
        <f>IF(INDEX(_Inf_Data,MATCH($B91,_Inf_Country,0),MATCH(DH$3,_Inf_Day,0))&lt;&gt;0,INDEX(_Inf_Data,MATCH($B91,_Inf_Country,0),MATCH(DI$3,_Inf_Day,0))/INDEX(_Inf_Data,MATCH($B91,_Inf_Country,0),MATCH(DH$3,_Inf_Day,0))-1,0)</f>
        <v>#N/A</v>
      </c>
      <c r="DJ91" s="13" t="e">
        <f>IF(INDEX(_Inf_Data,MATCH($B91,_Inf_Country,0),MATCH(DI$3,_Inf_Day,0))&lt;&gt;0,INDEX(_Inf_Data,MATCH($B91,_Inf_Country,0),MATCH(DJ$3,_Inf_Day,0))/INDEX(_Inf_Data,MATCH($B91,_Inf_Country,0),MATCH(DI$3,_Inf_Day,0))-1,0)</f>
        <v>#N/A</v>
      </c>
      <c r="DK91" s="13" t="e">
        <f>IF(INDEX(_Inf_Data,MATCH($B91,_Inf_Country,0),MATCH(DJ$3,_Inf_Day,0))&lt;&gt;0,INDEX(_Inf_Data,MATCH($B91,_Inf_Country,0),MATCH(DK$3,_Inf_Day,0))/INDEX(_Inf_Data,MATCH($B91,_Inf_Country,0),MATCH(DJ$3,_Inf_Day,0))-1,0)</f>
        <v>#N/A</v>
      </c>
      <c r="DL91" s="13" t="e">
        <f>IF(INDEX(_Inf_Data,MATCH($B91,_Inf_Country,0),MATCH(DK$3,_Inf_Day,0))&lt;&gt;0,INDEX(_Inf_Data,MATCH($B91,_Inf_Country,0),MATCH(DL$3,_Inf_Day,0))/INDEX(_Inf_Data,MATCH($B91,_Inf_Country,0),MATCH(DK$3,_Inf_Day,0))-1,0)</f>
        <v>#N/A</v>
      </c>
      <c r="DM91" s="13" t="e">
        <f>IF(INDEX(_Inf_Data,MATCH($B91,_Inf_Country,0),MATCH(DL$3,_Inf_Day,0))&lt;&gt;0,INDEX(_Inf_Data,MATCH($B91,_Inf_Country,0),MATCH(DM$3,_Inf_Day,0))/INDEX(_Inf_Data,MATCH($B91,_Inf_Country,0),MATCH(DL$3,_Inf_Day,0))-1,0)</f>
        <v>#N/A</v>
      </c>
      <c r="DN91" s="13" t="e">
        <f>IF(INDEX(_Inf_Data,MATCH($B91,_Inf_Country,0),MATCH(DM$3,_Inf_Day,0))&lt;&gt;0,INDEX(_Inf_Data,MATCH($B91,_Inf_Country,0),MATCH(DN$3,_Inf_Day,0))/INDEX(_Inf_Data,MATCH($B91,_Inf_Country,0),MATCH(DM$3,_Inf_Day,0))-1,0)</f>
        <v>#N/A</v>
      </c>
      <c r="DO91" s="13" t="e">
        <f>IF(INDEX(_Inf_Data,MATCH($B91,_Inf_Country,0),MATCH(DN$3,_Inf_Day,0))&lt;&gt;0,INDEX(_Inf_Data,MATCH($B91,_Inf_Country,0),MATCH(DO$3,_Inf_Day,0))/INDEX(_Inf_Data,MATCH($B91,_Inf_Country,0),MATCH(DN$3,_Inf_Day,0))-1,0)</f>
        <v>#N/A</v>
      </c>
      <c r="DP91" s="13" t="e">
        <f>IF(INDEX(_Inf_Data,MATCH($B91,_Inf_Country,0),MATCH(DO$3,_Inf_Day,0))&lt;&gt;0,INDEX(_Inf_Data,MATCH($B91,_Inf_Country,0),MATCH(DP$3,_Inf_Day,0))/INDEX(_Inf_Data,MATCH($B91,_Inf_Country,0),MATCH(DO$3,_Inf_Day,0))-1,0)</f>
        <v>#N/A</v>
      </c>
      <c r="DQ91" s="13" t="e">
        <f>IF(INDEX(_Inf_Data,MATCH($B91,_Inf_Country,0),MATCH(DP$3,_Inf_Day,0))&lt;&gt;0,INDEX(_Inf_Data,MATCH($B91,_Inf_Country,0),MATCH(DQ$3,_Inf_Day,0))/INDEX(_Inf_Data,MATCH($B91,_Inf_Country,0),MATCH(DP$3,_Inf_Day,0))-1,0)</f>
        <v>#N/A</v>
      </c>
      <c r="DR91" s="13" t="e">
        <f>IF(INDEX(_Inf_Data,MATCH($B91,_Inf_Country,0),MATCH(DQ$3,_Inf_Day,0))&lt;&gt;0,INDEX(_Inf_Data,MATCH($B91,_Inf_Country,0),MATCH(DR$3,_Inf_Day,0))/INDEX(_Inf_Data,MATCH($B91,_Inf_Country,0),MATCH(DQ$3,_Inf_Day,0))-1,0)</f>
        <v>#N/A</v>
      </c>
      <c r="DS91" s="13" t="e">
        <f>IF(INDEX(_Inf_Data,MATCH($B91,_Inf_Country,0),MATCH(DR$3,_Inf_Day,0))&lt;&gt;0,INDEX(_Inf_Data,MATCH($B91,_Inf_Country,0),MATCH(DS$3,_Inf_Day,0))/INDEX(_Inf_Data,MATCH($B91,_Inf_Country,0),MATCH(DR$3,_Inf_Day,0))-1,0)</f>
        <v>#N/A</v>
      </c>
      <c r="DT91" s="13" t="e">
        <f>IF(INDEX(_Inf_Data,MATCH($B91,_Inf_Country,0),MATCH(DS$3,_Inf_Day,0))&lt;&gt;0,INDEX(_Inf_Data,MATCH($B91,_Inf_Country,0),MATCH(DT$3,_Inf_Day,0))/INDEX(_Inf_Data,MATCH($B91,_Inf_Country,0),MATCH(DS$3,_Inf_Day,0))-1,0)</f>
        <v>#N/A</v>
      </c>
      <c r="DU91" s="13" t="e">
        <f>IF(INDEX(_Inf_Data,MATCH($B91,_Inf_Country,0),MATCH(DT$3,_Inf_Day,0))&lt;&gt;0,INDEX(_Inf_Data,MATCH($B91,_Inf_Country,0),MATCH(DU$3,_Inf_Day,0))/INDEX(_Inf_Data,MATCH($B91,_Inf_Country,0),MATCH(DT$3,_Inf_Day,0))-1,0)</f>
        <v>#N/A</v>
      </c>
      <c r="DV91" s="13" t="e">
        <f>IF(INDEX(_Inf_Data,MATCH($B91,_Inf_Country,0),MATCH(DU$3,_Inf_Day,0))&lt;&gt;0,INDEX(_Inf_Data,MATCH($B91,_Inf_Country,0),MATCH(DV$3,_Inf_Day,0))/INDEX(_Inf_Data,MATCH($B91,_Inf_Country,0),MATCH(DU$3,_Inf_Day,0))-1,0)</f>
        <v>#N/A</v>
      </c>
      <c r="DW91" s="13" t="e">
        <f>IF(INDEX(_Inf_Data,MATCH($B91,_Inf_Country,0),MATCH(DV$3,_Inf_Day,0))&lt;&gt;0,INDEX(_Inf_Data,MATCH($B91,_Inf_Country,0),MATCH(DW$3,_Inf_Day,0))/INDEX(_Inf_Data,MATCH($B91,_Inf_Country,0),MATCH(DV$3,_Inf_Day,0))-1,0)</f>
        <v>#N/A</v>
      </c>
      <c r="DX91" s="13" t="e">
        <f>IF(INDEX(_Inf_Data,MATCH($B91,_Inf_Country,0),MATCH(DW$3,_Inf_Day,0))&lt;&gt;0,INDEX(_Inf_Data,MATCH($B91,_Inf_Country,0),MATCH(DX$3,_Inf_Day,0))/INDEX(_Inf_Data,MATCH($B91,_Inf_Country,0),MATCH(DW$3,_Inf_Day,0))-1,0)</f>
        <v>#N/A</v>
      </c>
      <c r="DY91" s="13" t="e">
        <f>IF(INDEX(_Inf_Data,MATCH($B91,_Inf_Country,0),MATCH(DX$3,_Inf_Day,0))&lt;&gt;0,INDEX(_Inf_Data,MATCH($B91,_Inf_Country,0),MATCH(DY$3,_Inf_Day,0))/INDEX(_Inf_Data,MATCH($B91,_Inf_Country,0),MATCH(DX$3,_Inf_Day,0))-1,0)</f>
        <v>#N/A</v>
      </c>
      <c r="DZ91" s="13" t="e">
        <f>IF(INDEX(_Inf_Data,MATCH($B91,_Inf_Country,0),MATCH(DY$3,_Inf_Day,0))&lt;&gt;0,INDEX(_Inf_Data,MATCH($B91,_Inf_Country,0),MATCH(DZ$3,_Inf_Day,0))/INDEX(_Inf_Data,MATCH($B91,_Inf_Country,0),MATCH(DY$3,_Inf_Day,0))-1,0)</f>
        <v>#N/A</v>
      </c>
      <c r="EA91" s="13" t="e">
        <f>IF(INDEX(_Inf_Data,MATCH($B91,_Inf_Country,0),MATCH(DZ$3,_Inf_Day,0))&lt;&gt;0,INDEX(_Inf_Data,MATCH($B91,_Inf_Country,0),MATCH(EA$3,_Inf_Day,0))/INDEX(_Inf_Data,MATCH($B91,_Inf_Country,0),MATCH(DZ$3,_Inf_Day,0))-1,0)</f>
        <v>#N/A</v>
      </c>
      <c r="EB91" s="13" t="e">
        <f>IF(INDEX(_Inf_Data,MATCH($B91,_Inf_Country,0),MATCH(EA$3,_Inf_Day,0))&lt;&gt;0,INDEX(_Inf_Data,MATCH($B91,_Inf_Country,0),MATCH(EB$3,_Inf_Day,0))/INDEX(_Inf_Data,MATCH($B91,_Inf_Country,0),MATCH(EA$3,_Inf_Day,0))-1,0)</f>
        <v>#N/A</v>
      </c>
      <c r="EC91" s="13" t="e">
        <f>IF(INDEX(_Inf_Data,MATCH($B91,_Inf_Country,0),MATCH(EB$3,_Inf_Day,0))&lt;&gt;0,INDEX(_Inf_Data,MATCH($B91,_Inf_Country,0),MATCH(EC$3,_Inf_Day,0))/INDEX(_Inf_Data,MATCH($B91,_Inf_Country,0),MATCH(EB$3,_Inf_Day,0))-1,0)</f>
        <v>#N/A</v>
      </c>
      <c r="ED91" s="13" t="e">
        <f>IF(INDEX(_Inf_Data,MATCH($B91,_Inf_Country,0),MATCH(EC$3,_Inf_Day,0))&lt;&gt;0,INDEX(_Inf_Data,MATCH($B91,_Inf_Country,0),MATCH(ED$3,_Inf_Day,0))/INDEX(_Inf_Data,MATCH($B91,_Inf_Country,0),MATCH(EC$3,_Inf_Day,0))-1,0)</f>
        <v>#N/A</v>
      </c>
      <c r="EE91" s="13" t="e">
        <f>IF(INDEX(_Inf_Data,MATCH($B91,_Inf_Country,0),MATCH(ED$3,_Inf_Day,0))&lt;&gt;0,INDEX(_Inf_Data,MATCH($B91,_Inf_Country,0),MATCH(EE$3,_Inf_Day,0))/INDEX(_Inf_Data,MATCH($B91,_Inf_Country,0),MATCH(ED$3,_Inf_Day,0))-1,0)</f>
        <v>#N/A</v>
      </c>
      <c r="EF91" s="13" t="e">
        <f>IF(INDEX(_Inf_Data,MATCH($B91,_Inf_Country,0),MATCH(EE$3,_Inf_Day,0))&lt;&gt;0,INDEX(_Inf_Data,MATCH($B91,_Inf_Country,0),MATCH(EF$3,_Inf_Day,0))/INDEX(_Inf_Data,MATCH($B91,_Inf_Country,0),MATCH(EE$3,_Inf_Day,0))-1,0)</f>
        <v>#N/A</v>
      </c>
      <c r="EG91" s="13" t="e">
        <f>IF(INDEX(_Inf_Data,MATCH($B91,_Inf_Country,0),MATCH(EF$3,_Inf_Day,0))&lt;&gt;0,INDEX(_Inf_Data,MATCH($B91,_Inf_Country,0),MATCH(EG$3,_Inf_Day,0))/INDEX(_Inf_Data,MATCH($B91,_Inf_Country,0),MATCH(EF$3,_Inf_Day,0))-1,0)</f>
        <v>#N/A</v>
      </c>
      <c r="EH91" s="13" t="e">
        <f>IF(INDEX(_Inf_Data,MATCH($B91,_Inf_Country,0),MATCH(EG$3,_Inf_Day,0))&lt;&gt;0,INDEX(_Inf_Data,MATCH($B91,_Inf_Country,0),MATCH(EH$3,_Inf_Day,0))/INDEX(_Inf_Data,MATCH($B91,_Inf_Country,0),MATCH(EG$3,_Inf_Day,0))-1,0)</f>
        <v>#N/A</v>
      </c>
      <c r="EI91" s="13" t="e">
        <f>IF(INDEX(_Inf_Data,MATCH($B91,_Inf_Country,0),MATCH(EH$3,_Inf_Day,0))&lt;&gt;0,INDEX(_Inf_Data,MATCH($B91,_Inf_Country,0),MATCH(EI$3,_Inf_Day,0))/INDEX(_Inf_Data,MATCH($B91,_Inf_Country,0),MATCH(EH$3,_Inf_Day,0))-1,0)</f>
        <v>#N/A</v>
      </c>
      <c r="EJ91" s="13" t="e">
        <f>IF(INDEX(_Inf_Data,MATCH($B91,_Inf_Country,0),MATCH(EI$3,_Inf_Day,0))&lt;&gt;0,INDEX(_Inf_Data,MATCH($B91,_Inf_Country,0),MATCH(EJ$3,_Inf_Day,0))/INDEX(_Inf_Data,MATCH($B91,_Inf_Country,0),MATCH(EI$3,_Inf_Day,0))-1,0)</f>
        <v>#N/A</v>
      </c>
      <c r="EK91" s="13" t="e">
        <f>IF(INDEX(_Inf_Data,MATCH($B91,_Inf_Country,0),MATCH(EJ$3,_Inf_Day,0))&lt;&gt;0,INDEX(_Inf_Data,MATCH($B91,_Inf_Country,0),MATCH(EK$3,_Inf_Day,0))/INDEX(_Inf_Data,MATCH($B91,_Inf_Country,0),MATCH(EJ$3,_Inf_Day,0))-1,0)</f>
        <v>#N/A</v>
      </c>
      <c r="EL91" s="13" t="e">
        <f>IF(INDEX(_Inf_Data,MATCH($B91,_Inf_Country,0),MATCH(EK$3,_Inf_Day,0))&lt;&gt;0,INDEX(_Inf_Data,MATCH($B91,_Inf_Country,0),MATCH(EL$3,_Inf_Day,0))/INDEX(_Inf_Data,MATCH($B91,_Inf_Country,0),MATCH(EK$3,_Inf_Day,0))-1,0)</f>
        <v>#N/A</v>
      </c>
      <c r="EM91" s="13" t="e">
        <f>IF(INDEX(_Inf_Data,MATCH($B91,_Inf_Country,0),MATCH(EL$3,_Inf_Day,0))&lt;&gt;0,INDEX(_Inf_Data,MATCH($B91,_Inf_Country,0),MATCH(EM$3,_Inf_Day,0))/INDEX(_Inf_Data,MATCH($B91,_Inf_Country,0),MATCH(EL$3,_Inf_Day,0))-1,0)</f>
        <v>#N/A</v>
      </c>
      <c r="EN91" s="13" t="e">
        <f>IF(INDEX(_Inf_Data,MATCH($B91,_Inf_Country,0),MATCH(EM$3,_Inf_Day,0))&lt;&gt;0,INDEX(_Inf_Data,MATCH($B91,_Inf_Country,0),MATCH(EN$3,_Inf_Day,0))/INDEX(_Inf_Data,MATCH($B91,_Inf_Country,0),MATCH(EM$3,_Inf_Day,0))-1,0)</f>
        <v>#N/A</v>
      </c>
      <c r="EO91" s="13" t="e">
        <f>IF(INDEX(_Inf_Data,MATCH($B91,_Inf_Country,0),MATCH(EN$3,_Inf_Day,0))&lt;&gt;0,INDEX(_Inf_Data,MATCH($B91,_Inf_Country,0),MATCH(EO$3,_Inf_Day,0))/INDEX(_Inf_Data,MATCH($B91,_Inf_Country,0),MATCH(EN$3,_Inf_Day,0))-1,0)</f>
        <v>#N/A</v>
      </c>
      <c r="EP91" s="13" t="e">
        <f>IF(INDEX(_Inf_Data,MATCH($B91,_Inf_Country,0),MATCH(EO$3,_Inf_Day,0))&lt;&gt;0,INDEX(_Inf_Data,MATCH($B91,_Inf_Country,0),MATCH(EP$3,_Inf_Day,0))/INDEX(_Inf_Data,MATCH($B91,_Inf_Country,0),MATCH(EO$3,_Inf_Day,0))-1,0)</f>
        <v>#N/A</v>
      </c>
      <c r="EQ91" s="13" t="e">
        <f>IF(INDEX(_Inf_Data,MATCH($B91,_Inf_Country,0),MATCH(EP$3,_Inf_Day,0))&lt;&gt;0,INDEX(_Inf_Data,MATCH($B91,_Inf_Country,0),MATCH(EQ$3,_Inf_Day,0))/INDEX(_Inf_Data,MATCH($B91,_Inf_Country,0),MATCH(EP$3,_Inf_Day,0))-1,0)</f>
        <v>#N/A</v>
      </c>
      <c r="ER91" s="13" t="e">
        <f>IF(INDEX(_Inf_Data,MATCH($B91,_Inf_Country,0),MATCH(EQ$3,_Inf_Day,0))&lt;&gt;0,INDEX(_Inf_Data,MATCH($B91,_Inf_Country,0),MATCH(ER$3,_Inf_Day,0))/INDEX(_Inf_Data,MATCH($B91,_Inf_Country,0),MATCH(EQ$3,_Inf_Day,0))-1,0)</f>
        <v>#N/A</v>
      </c>
      <c r="ES91" s="13" t="e">
        <f>IF(INDEX(_Inf_Data,MATCH($B91,_Inf_Country,0),MATCH(ER$3,_Inf_Day,0))&lt;&gt;0,INDEX(_Inf_Data,MATCH($B91,_Inf_Country,0),MATCH(ES$3,_Inf_Day,0))/INDEX(_Inf_Data,MATCH($B91,_Inf_Country,0),MATCH(ER$3,_Inf_Day,0))-1,0)</f>
        <v>#N/A</v>
      </c>
      <c r="ET91" s="13" t="e">
        <f>IF(INDEX(_Inf_Data,MATCH($B91,_Inf_Country,0),MATCH(ES$3,_Inf_Day,0))&lt;&gt;0,INDEX(_Inf_Data,MATCH($B91,_Inf_Country,0),MATCH(ET$3,_Inf_Day,0))/INDEX(_Inf_Data,MATCH($B91,_Inf_Country,0),MATCH(ES$3,_Inf_Day,0))-1,0)</f>
        <v>#N/A</v>
      </c>
      <c r="EU91" s="13" t="e">
        <f>IF(INDEX(_Inf_Data,MATCH($B91,_Inf_Country,0),MATCH(ET$3,_Inf_Day,0))&lt;&gt;0,INDEX(_Inf_Data,MATCH($B91,_Inf_Country,0),MATCH(EU$3,_Inf_Day,0))/INDEX(_Inf_Data,MATCH($B91,_Inf_Country,0),MATCH(ET$3,_Inf_Day,0))-1,0)</f>
        <v>#N/A</v>
      </c>
      <c r="EV91" s="13" t="e">
        <f>IF(INDEX(_Inf_Data,MATCH($B91,_Inf_Country,0),MATCH(EU$3,_Inf_Day,0))&lt;&gt;0,INDEX(_Inf_Data,MATCH($B91,_Inf_Country,0),MATCH(EV$3,_Inf_Day,0))/INDEX(_Inf_Data,MATCH($B91,_Inf_Country,0),MATCH(EU$3,_Inf_Day,0))-1,0)</f>
        <v>#N/A</v>
      </c>
      <c r="EW91" s="13" t="e">
        <f>IF(INDEX(_Inf_Data,MATCH($B91,_Inf_Country,0),MATCH(EV$3,_Inf_Day,0))&lt;&gt;0,INDEX(_Inf_Data,MATCH($B91,_Inf_Country,0),MATCH(EW$3,_Inf_Day,0))/INDEX(_Inf_Data,MATCH($B91,_Inf_Country,0),MATCH(EV$3,_Inf_Day,0))-1,0)</f>
        <v>#N/A</v>
      </c>
      <c r="EX91" s="13" t="e">
        <f>IF(INDEX(_Inf_Data,MATCH($B91,_Inf_Country,0),MATCH(EW$3,_Inf_Day,0))&lt;&gt;0,INDEX(_Inf_Data,MATCH($B91,_Inf_Country,0),MATCH(EX$3,_Inf_Day,0))/INDEX(_Inf_Data,MATCH($B91,_Inf_Country,0),MATCH(EW$3,_Inf_Day,0))-1,0)</f>
        <v>#N/A</v>
      </c>
      <c r="EY91" s="13" t="e">
        <f>IF(INDEX(_Inf_Data,MATCH($B91,_Inf_Country,0),MATCH(EX$3,_Inf_Day,0))&lt;&gt;0,INDEX(_Inf_Data,MATCH($B91,_Inf_Country,0),MATCH(EY$3,_Inf_Day,0))/INDEX(_Inf_Data,MATCH($B91,_Inf_Country,0),MATCH(EX$3,_Inf_Day,0))-1,0)</f>
        <v>#N/A</v>
      </c>
      <c r="EZ91" s="13" t="e">
        <f>IF(INDEX(_Inf_Data,MATCH($B91,_Inf_Country,0),MATCH(EY$3,_Inf_Day,0))&lt;&gt;0,INDEX(_Inf_Data,MATCH($B91,_Inf_Country,0),MATCH(EZ$3,_Inf_Day,0))/INDEX(_Inf_Data,MATCH($B91,_Inf_Country,0),MATCH(EY$3,_Inf_Day,0))-1,0)</f>
        <v>#N/A</v>
      </c>
      <c r="FA91" s="13" t="e">
        <f>IF(INDEX(_Inf_Data,MATCH($B91,_Inf_Country,0),MATCH(EZ$3,_Inf_Day,0))&lt;&gt;0,INDEX(_Inf_Data,MATCH($B91,_Inf_Country,0),MATCH(FA$3,_Inf_Day,0))/INDEX(_Inf_Data,MATCH($B91,_Inf_Country,0),MATCH(EZ$3,_Inf_Day,0))-1,0)</f>
        <v>#N/A</v>
      </c>
      <c r="FB91" s="13" t="e">
        <f>IF(INDEX(_Inf_Data,MATCH($B91,_Inf_Country,0),MATCH(FA$3,_Inf_Day,0))&lt;&gt;0,INDEX(_Inf_Data,MATCH($B91,_Inf_Country,0),MATCH(FB$3,_Inf_Day,0))/INDEX(_Inf_Data,MATCH($B91,_Inf_Country,0),MATCH(FA$3,_Inf_Day,0))-1,0)</f>
        <v>#N/A</v>
      </c>
      <c r="FC91" s="13" t="e">
        <f>IF(INDEX(_Inf_Data,MATCH($B91,_Inf_Country,0),MATCH(FB$3,_Inf_Day,0))&lt;&gt;0,INDEX(_Inf_Data,MATCH($B91,_Inf_Country,0),MATCH(FC$3,_Inf_Day,0))/INDEX(_Inf_Data,MATCH($B91,_Inf_Country,0),MATCH(FB$3,_Inf_Day,0))-1,0)</f>
        <v>#N/A</v>
      </c>
      <c r="FD91" s="13" t="e">
        <f>IF(INDEX(_Inf_Data,MATCH($B91,_Inf_Country,0),MATCH(FC$3,_Inf_Day,0))&lt;&gt;0,INDEX(_Inf_Data,MATCH($B91,_Inf_Country,0),MATCH(FD$3,_Inf_Day,0))/INDEX(_Inf_Data,MATCH($B91,_Inf_Country,0),MATCH(FC$3,_Inf_Day,0))-1,0)</f>
        <v>#N/A</v>
      </c>
      <c r="FE91" s="13" t="e">
        <f>IF(INDEX(_Inf_Data,MATCH($B91,_Inf_Country,0),MATCH(FD$3,_Inf_Day,0))&lt;&gt;0,INDEX(_Inf_Data,MATCH($B91,_Inf_Country,0),MATCH(FE$3,_Inf_Day,0))/INDEX(_Inf_Data,MATCH($B91,_Inf_Country,0),MATCH(FD$3,_Inf_Day,0))-1,0)</f>
        <v>#N/A</v>
      </c>
      <c r="FF91" s="13" t="e">
        <f>IF(INDEX(_Inf_Data,MATCH($B91,_Inf_Country,0),MATCH(FE$3,_Inf_Day,0))&lt;&gt;0,INDEX(_Inf_Data,MATCH($B91,_Inf_Country,0),MATCH(FF$3,_Inf_Day,0))/INDEX(_Inf_Data,MATCH($B91,_Inf_Country,0),MATCH(FE$3,_Inf_Day,0))-1,0)</f>
        <v>#N/A</v>
      </c>
      <c r="FG91" s="13" t="e">
        <f>IF(INDEX(_Inf_Data,MATCH($B91,_Inf_Country,0),MATCH(FF$3,_Inf_Day,0))&lt;&gt;0,INDEX(_Inf_Data,MATCH($B91,_Inf_Country,0),MATCH(FG$3,_Inf_Day,0))/INDEX(_Inf_Data,MATCH($B91,_Inf_Country,0),MATCH(FF$3,_Inf_Day,0))-1,0)</f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13">
        <f>IF(INDEX(_Inf_Data,MATCH($B92,_Inf_Country,0),MATCH(C$3,_Inf_Day,0))&lt;&gt;0,INDEX(_Inf_Data,MATCH($B92,_Inf_Country,0),MATCH(D$3,_Inf_Day,0))/INDEX(_Inf_Data,MATCH($B92,_Inf_Country,0),MATCH(C$3,_Inf_Day,0))-1,0)</f>
        <v>0</v>
      </c>
      <c r="E92" s="13">
        <f>IF(INDEX(_Inf_Data,MATCH($B92,_Inf_Country,0),MATCH(D$3,_Inf_Day,0))&lt;&gt;0,INDEX(_Inf_Data,MATCH($B92,_Inf_Country,0),MATCH(E$3,_Inf_Day,0))/INDEX(_Inf_Data,MATCH($B92,_Inf_Country,0),MATCH(D$3,_Inf_Day,0))-1,0)</f>
        <v>0</v>
      </c>
      <c r="F92" s="13">
        <f>IF(INDEX(_Inf_Data,MATCH($B92,_Inf_Country,0),MATCH(E$3,_Inf_Day,0))&lt;&gt;0,INDEX(_Inf_Data,MATCH($B92,_Inf_Country,0),MATCH(F$3,_Inf_Day,0))/INDEX(_Inf_Data,MATCH($B92,_Inf_Country,0),MATCH(E$3,_Inf_Day,0))-1,0)</f>
        <v>0</v>
      </c>
      <c r="G92" s="13">
        <f>IF(INDEX(_Inf_Data,MATCH($B92,_Inf_Country,0),MATCH(F$3,_Inf_Day,0))&lt;&gt;0,INDEX(_Inf_Data,MATCH($B92,_Inf_Country,0),MATCH(G$3,_Inf_Day,0))/INDEX(_Inf_Data,MATCH($B92,_Inf_Country,0),MATCH(F$3,_Inf_Day,0))-1,0)</f>
        <v>0</v>
      </c>
      <c r="H92" s="13">
        <f>IF(INDEX(_Inf_Data,MATCH($B92,_Inf_Country,0),MATCH(G$3,_Inf_Day,0))&lt;&gt;0,INDEX(_Inf_Data,MATCH($B92,_Inf_Country,0),MATCH(H$3,_Inf_Day,0))/INDEX(_Inf_Data,MATCH($B92,_Inf_Country,0),MATCH(G$3,_Inf_Day,0))-1,0)</f>
        <v>0</v>
      </c>
      <c r="I92" s="13">
        <f>IF(INDEX(_Inf_Data,MATCH($B92,_Inf_Country,0),MATCH(H$3,_Inf_Day,0))&lt;&gt;0,INDEX(_Inf_Data,MATCH($B92,_Inf_Country,0),MATCH(I$3,_Inf_Day,0))/INDEX(_Inf_Data,MATCH($B92,_Inf_Country,0),MATCH(H$3,_Inf_Day,0))-1,0)</f>
        <v>0</v>
      </c>
      <c r="J92" s="13">
        <f>IF(INDEX(_Inf_Data,MATCH($B92,_Inf_Country,0),MATCH(I$3,_Inf_Day,0))&lt;&gt;0,INDEX(_Inf_Data,MATCH($B92,_Inf_Country,0),MATCH(J$3,_Inf_Day,0))/INDEX(_Inf_Data,MATCH($B92,_Inf_Country,0),MATCH(I$3,_Inf_Day,0))-1,0)</f>
        <v>0</v>
      </c>
      <c r="K92" s="13">
        <f>IF(INDEX(_Inf_Data,MATCH($B92,_Inf_Country,0),MATCH(J$3,_Inf_Day,0))&lt;&gt;0,INDEX(_Inf_Data,MATCH($B92,_Inf_Country,0),MATCH(K$3,_Inf_Day,0))/INDEX(_Inf_Data,MATCH($B92,_Inf_Country,0),MATCH(J$3,_Inf_Day,0))-1,0)</f>
        <v>0</v>
      </c>
      <c r="L92" s="13">
        <f>IF(INDEX(_Inf_Data,MATCH($B92,_Inf_Country,0),MATCH(K$3,_Inf_Day,0))&lt;&gt;0,INDEX(_Inf_Data,MATCH($B92,_Inf_Country,0),MATCH(L$3,_Inf_Day,0))/INDEX(_Inf_Data,MATCH($B92,_Inf_Country,0),MATCH(K$3,_Inf_Day,0))-1,0)</f>
        <v>0</v>
      </c>
      <c r="M92" s="13">
        <f>IF(INDEX(_Inf_Data,MATCH($B92,_Inf_Country,0),MATCH(L$3,_Inf_Day,0))&lt;&gt;0,INDEX(_Inf_Data,MATCH($B92,_Inf_Country,0),MATCH(M$3,_Inf_Day,0))/INDEX(_Inf_Data,MATCH($B92,_Inf_Country,0),MATCH(L$3,_Inf_Day,0))-1,0)</f>
        <v>0</v>
      </c>
      <c r="N92" s="13">
        <f>IF(INDEX(_Inf_Data,MATCH($B92,_Inf_Country,0),MATCH(M$3,_Inf_Day,0))&lt;&gt;0,INDEX(_Inf_Data,MATCH($B92,_Inf_Country,0),MATCH(N$3,_Inf_Day,0))/INDEX(_Inf_Data,MATCH($B92,_Inf_Country,0),MATCH(M$3,_Inf_Day,0))-1,0)</f>
        <v>0</v>
      </c>
      <c r="O92" s="13">
        <f>IF(INDEX(_Inf_Data,MATCH($B92,_Inf_Country,0),MATCH(N$3,_Inf_Day,0))&lt;&gt;0,INDEX(_Inf_Data,MATCH($B92,_Inf_Country,0),MATCH(O$3,_Inf_Day,0))/INDEX(_Inf_Data,MATCH($B92,_Inf_Country,0),MATCH(N$3,_Inf_Day,0))-1,0)</f>
        <v>0</v>
      </c>
      <c r="P92" s="13">
        <f>IF(INDEX(_Inf_Data,MATCH($B92,_Inf_Country,0),MATCH(O$3,_Inf_Day,0))&lt;&gt;0,INDEX(_Inf_Data,MATCH($B92,_Inf_Country,0),MATCH(P$3,_Inf_Day,0))/INDEX(_Inf_Data,MATCH($B92,_Inf_Country,0),MATCH(O$3,_Inf_Day,0))-1,0)</f>
        <v>0</v>
      </c>
      <c r="Q92" s="13">
        <f>IF(INDEX(_Inf_Data,MATCH($B92,_Inf_Country,0),MATCH(P$3,_Inf_Day,0))&lt;&gt;0,INDEX(_Inf_Data,MATCH($B92,_Inf_Country,0),MATCH(Q$3,_Inf_Day,0))/INDEX(_Inf_Data,MATCH($B92,_Inf_Country,0),MATCH(P$3,_Inf_Day,0))-1,0)</f>
        <v>0</v>
      </c>
      <c r="R92" s="13">
        <f>IF(INDEX(_Inf_Data,MATCH($B92,_Inf_Country,0),MATCH(Q$3,_Inf_Day,0))&lt;&gt;0,INDEX(_Inf_Data,MATCH($B92,_Inf_Country,0),MATCH(R$3,_Inf_Day,0))/INDEX(_Inf_Data,MATCH($B92,_Inf_Country,0),MATCH(Q$3,_Inf_Day,0))-1,0)</f>
        <v>0</v>
      </c>
      <c r="S92" s="13">
        <f>IF(INDEX(_Inf_Data,MATCH($B92,_Inf_Country,0),MATCH(R$3,_Inf_Day,0))&lt;&gt;0,INDEX(_Inf_Data,MATCH($B92,_Inf_Country,0),MATCH(S$3,_Inf_Day,0))/INDEX(_Inf_Data,MATCH($B92,_Inf_Country,0),MATCH(R$3,_Inf_Day,0))-1,0)</f>
        <v>0</v>
      </c>
      <c r="T92" s="13">
        <f>IF(INDEX(_Inf_Data,MATCH($B92,_Inf_Country,0),MATCH(S$3,_Inf_Day,0))&lt;&gt;0,INDEX(_Inf_Data,MATCH($B92,_Inf_Country,0),MATCH(T$3,_Inf_Day,0))/INDEX(_Inf_Data,MATCH($B92,_Inf_Country,0),MATCH(S$3,_Inf_Day,0))-1,0)</f>
        <v>0</v>
      </c>
      <c r="U92" s="13">
        <f>IF(INDEX(_Inf_Data,MATCH($B92,_Inf_Country,0),MATCH(T$3,_Inf_Day,0))&lt;&gt;0,INDEX(_Inf_Data,MATCH($B92,_Inf_Country,0),MATCH(U$3,_Inf_Day,0))/INDEX(_Inf_Data,MATCH($B92,_Inf_Country,0),MATCH(T$3,_Inf_Day,0))-1,0)</f>
        <v>0</v>
      </c>
      <c r="V92" s="13">
        <f>IF(INDEX(_Inf_Data,MATCH($B92,_Inf_Country,0),MATCH(U$3,_Inf_Day,0))&lt;&gt;0,INDEX(_Inf_Data,MATCH($B92,_Inf_Country,0),MATCH(V$3,_Inf_Day,0))/INDEX(_Inf_Data,MATCH($B92,_Inf_Country,0),MATCH(U$3,_Inf_Day,0))-1,0)</f>
        <v>0</v>
      </c>
      <c r="W92" s="13">
        <f>IF(INDEX(_Inf_Data,MATCH($B92,_Inf_Country,0),MATCH(V$3,_Inf_Day,0))&lt;&gt;0,INDEX(_Inf_Data,MATCH($B92,_Inf_Country,0),MATCH(W$3,_Inf_Day,0))/INDEX(_Inf_Data,MATCH($B92,_Inf_Country,0),MATCH(V$3,_Inf_Day,0))-1,0)</f>
        <v>0</v>
      </c>
      <c r="X92" s="13">
        <f>IF(INDEX(_Inf_Data,MATCH($B92,_Inf_Country,0),MATCH(W$3,_Inf_Day,0))&lt;&gt;0,INDEX(_Inf_Data,MATCH($B92,_Inf_Country,0),MATCH(X$3,_Inf_Day,0))/INDEX(_Inf_Data,MATCH($B92,_Inf_Country,0),MATCH(W$3,_Inf_Day,0))-1,0)</f>
        <v>0</v>
      </c>
      <c r="Y92" s="13">
        <f>IF(INDEX(_Inf_Data,MATCH($B92,_Inf_Country,0),MATCH(X$3,_Inf_Day,0))&lt;&gt;0,INDEX(_Inf_Data,MATCH($B92,_Inf_Country,0),MATCH(Y$3,_Inf_Day,0))/INDEX(_Inf_Data,MATCH($B92,_Inf_Country,0),MATCH(X$3,_Inf_Day,0))-1,0)</f>
        <v>0</v>
      </c>
      <c r="Z92" s="13">
        <f>IF(INDEX(_Inf_Data,MATCH($B92,_Inf_Country,0),MATCH(Y$3,_Inf_Day,0))&lt;&gt;0,INDEX(_Inf_Data,MATCH($B92,_Inf_Country,0),MATCH(Z$3,_Inf_Day,0))/INDEX(_Inf_Data,MATCH($B92,_Inf_Country,0),MATCH(Y$3,_Inf_Day,0))-1,0)</f>
        <v>0</v>
      </c>
      <c r="AA92" s="13">
        <f>IF(INDEX(_Inf_Data,MATCH($B92,_Inf_Country,0),MATCH(Z$3,_Inf_Day,0))&lt;&gt;0,INDEX(_Inf_Data,MATCH($B92,_Inf_Country,0),MATCH(AA$3,_Inf_Day,0))/INDEX(_Inf_Data,MATCH($B92,_Inf_Country,0),MATCH(Z$3,_Inf_Day,0))-1,0)</f>
        <v>0</v>
      </c>
      <c r="AB92" s="13">
        <f>IF(INDEX(_Inf_Data,MATCH($B92,_Inf_Country,0),MATCH(AA$3,_Inf_Day,0))&lt;&gt;0,INDEX(_Inf_Data,MATCH($B92,_Inf_Country,0),MATCH(AB$3,_Inf_Day,0))/INDEX(_Inf_Data,MATCH($B92,_Inf_Country,0),MATCH(AA$3,_Inf_Day,0))-1,0)</f>
        <v>0</v>
      </c>
      <c r="AC92" s="13">
        <f>IF(INDEX(_Inf_Data,MATCH($B92,_Inf_Country,0),MATCH(AB$3,_Inf_Day,0))&lt;&gt;0,INDEX(_Inf_Data,MATCH($B92,_Inf_Country,0),MATCH(AC$3,_Inf_Day,0))/INDEX(_Inf_Data,MATCH($B92,_Inf_Country,0),MATCH(AB$3,_Inf_Day,0))-1,0)</f>
        <v>0</v>
      </c>
      <c r="AD92" s="13">
        <f>IF(INDEX(_Inf_Data,MATCH($B92,_Inf_Country,0),MATCH(AC$3,_Inf_Day,0))&lt;&gt;0,INDEX(_Inf_Data,MATCH($B92,_Inf_Country,0),MATCH(AD$3,_Inf_Day,0))/INDEX(_Inf_Data,MATCH($B92,_Inf_Country,0),MATCH(AC$3,_Inf_Day,0))-1,0)</f>
        <v>0</v>
      </c>
      <c r="AE92" s="13">
        <f>IF(INDEX(_Inf_Data,MATCH($B92,_Inf_Country,0),MATCH(AD$3,_Inf_Day,0))&lt;&gt;0,INDEX(_Inf_Data,MATCH($B92,_Inf_Country,0),MATCH(AE$3,_Inf_Day,0))/INDEX(_Inf_Data,MATCH($B92,_Inf_Country,0),MATCH(AD$3,_Inf_Day,0))-1,0)</f>
        <v>0</v>
      </c>
      <c r="AF92" s="13">
        <f>IF(INDEX(_Inf_Data,MATCH($B92,_Inf_Country,0),MATCH(AE$3,_Inf_Day,0))&lt;&gt;0,INDEX(_Inf_Data,MATCH($B92,_Inf_Country,0),MATCH(AF$3,_Inf_Day,0))/INDEX(_Inf_Data,MATCH($B92,_Inf_Country,0),MATCH(AE$3,_Inf_Day,0))-1,0)</f>
        <v>0</v>
      </c>
      <c r="AG92" s="13">
        <f>IF(INDEX(_Inf_Data,MATCH($B92,_Inf_Country,0),MATCH(AF$3,_Inf_Day,0))&lt;&gt;0,INDEX(_Inf_Data,MATCH($B92,_Inf_Country,0),MATCH(AG$3,_Inf_Day,0))/INDEX(_Inf_Data,MATCH($B92,_Inf_Country,0),MATCH(AF$3,_Inf_Day,0))-1,0)</f>
        <v>0</v>
      </c>
      <c r="AH92" s="13">
        <f>IF(INDEX(_Inf_Data,MATCH($B92,_Inf_Country,0),MATCH(AG$3,_Inf_Day,0))&lt;&gt;0,INDEX(_Inf_Data,MATCH($B92,_Inf_Country,0),MATCH(AH$3,_Inf_Day,0))/INDEX(_Inf_Data,MATCH($B92,_Inf_Country,0),MATCH(AG$3,_Inf_Day,0))-1,0)</f>
        <v>0</v>
      </c>
      <c r="AI92" s="13">
        <f>IF(INDEX(_Inf_Data,MATCH($B92,_Inf_Country,0),MATCH(AH$3,_Inf_Day,0))&lt;&gt;0,INDEX(_Inf_Data,MATCH($B92,_Inf_Country,0),MATCH(AI$3,_Inf_Day,0))/INDEX(_Inf_Data,MATCH($B92,_Inf_Country,0),MATCH(AH$3,_Inf_Day,0))-1,0)</f>
        <v>0</v>
      </c>
      <c r="AJ92" s="13">
        <f>IF(INDEX(_Inf_Data,MATCH($B92,_Inf_Country,0),MATCH(AI$3,_Inf_Day,0))&lt;&gt;0,INDEX(_Inf_Data,MATCH($B92,_Inf_Country,0),MATCH(AJ$3,_Inf_Day,0))/INDEX(_Inf_Data,MATCH($B92,_Inf_Country,0),MATCH(AI$3,_Inf_Day,0))-1,0)</f>
        <v>0</v>
      </c>
      <c r="AK92" s="13">
        <f>IF(INDEX(_Inf_Data,MATCH($B92,_Inf_Country,0),MATCH(AJ$3,_Inf_Day,0))&lt;&gt;0,INDEX(_Inf_Data,MATCH($B92,_Inf_Country,0),MATCH(AK$3,_Inf_Day,0))/INDEX(_Inf_Data,MATCH($B92,_Inf_Country,0),MATCH(AJ$3,_Inf_Day,0))-1,0)</f>
        <v>0</v>
      </c>
      <c r="AL92" s="13">
        <f>IF(INDEX(_Inf_Data,MATCH($B92,_Inf_Country,0),MATCH(AK$3,_Inf_Day,0))&lt;&gt;0,INDEX(_Inf_Data,MATCH($B92,_Inf_Country,0),MATCH(AL$3,_Inf_Day,0))/INDEX(_Inf_Data,MATCH($B92,_Inf_Country,0),MATCH(AK$3,_Inf_Day,0))-1,0)</f>
        <v>0</v>
      </c>
      <c r="AM92" s="13">
        <f>IF(INDEX(_Inf_Data,MATCH($B92,_Inf_Country,0),MATCH(AL$3,_Inf_Day,0))&lt;&gt;0,INDEX(_Inf_Data,MATCH($B92,_Inf_Country,0),MATCH(AM$3,_Inf_Day,0))/INDEX(_Inf_Data,MATCH($B92,_Inf_Country,0),MATCH(AL$3,_Inf_Day,0))-1,0)</f>
        <v>0</v>
      </c>
      <c r="AN92" s="13">
        <f>IF(INDEX(_Inf_Data,MATCH($B92,_Inf_Country,0),MATCH(AM$3,_Inf_Day,0))&lt;&gt;0,INDEX(_Inf_Data,MATCH($B92,_Inf_Country,0),MATCH(AN$3,_Inf_Day,0))/INDEX(_Inf_Data,MATCH($B92,_Inf_Country,0),MATCH(AM$3,_Inf_Day,0))-1,0)</f>
        <v>0</v>
      </c>
      <c r="AO92" s="13">
        <f>IF(INDEX(_Inf_Data,MATCH($B92,_Inf_Country,0),MATCH(AN$3,_Inf_Day,0))&lt;&gt;0,INDEX(_Inf_Data,MATCH($B92,_Inf_Country,0),MATCH(AO$3,_Inf_Day,0))/INDEX(_Inf_Data,MATCH($B92,_Inf_Country,0),MATCH(AN$3,_Inf_Day,0))-1,0)</f>
        <v>0</v>
      </c>
      <c r="AP92" s="13">
        <f>IF(INDEX(_Inf_Data,MATCH($B92,_Inf_Country,0),MATCH(AO$3,_Inf_Day,0))&lt;&gt;0,INDEX(_Inf_Data,MATCH($B92,_Inf_Country,0),MATCH(AP$3,_Inf_Day,0))/INDEX(_Inf_Data,MATCH($B92,_Inf_Country,0),MATCH(AO$3,_Inf_Day,0))-1,0)</f>
        <v>0</v>
      </c>
      <c r="AQ92" s="13">
        <f>IF(INDEX(_Inf_Data,MATCH($B92,_Inf_Country,0),MATCH(AP$3,_Inf_Day,0))&lt;&gt;0,INDEX(_Inf_Data,MATCH($B92,_Inf_Country,0),MATCH(AQ$3,_Inf_Day,0))/INDEX(_Inf_Data,MATCH($B92,_Inf_Country,0),MATCH(AP$3,_Inf_Day,0))-1,0)</f>
        <v>0</v>
      </c>
      <c r="AR92" s="13">
        <f>IF(INDEX(_Inf_Data,MATCH($B92,_Inf_Country,0),MATCH(AQ$3,_Inf_Day,0))&lt;&gt;0,INDEX(_Inf_Data,MATCH($B92,_Inf_Country,0),MATCH(AR$3,_Inf_Day,0))/INDEX(_Inf_Data,MATCH($B92,_Inf_Country,0),MATCH(AQ$3,_Inf_Day,0))-1,0)</f>
        <v>0</v>
      </c>
      <c r="AS92" s="13">
        <f>IF(INDEX(_Inf_Data,MATCH($B92,_Inf_Country,0),MATCH(AR$3,_Inf_Day,0))&lt;&gt;0,INDEX(_Inf_Data,MATCH($B92,_Inf_Country,0),MATCH(AS$3,_Inf_Day,0))/INDEX(_Inf_Data,MATCH($B92,_Inf_Country,0),MATCH(AR$3,_Inf_Day,0))-1,0)</f>
        <v>0</v>
      </c>
      <c r="AT92" s="13">
        <f>IF(INDEX(_Inf_Data,MATCH($B92,_Inf_Country,0),MATCH(AS$3,_Inf_Day,0))&lt;&gt;0,INDEX(_Inf_Data,MATCH($B92,_Inf_Country,0),MATCH(AT$3,_Inf_Day,0))/INDEX(_Inf_Data,MATCH($B92,_Inf_Country,0),MATCH(AS$3,_Inf_Day,0))-1,0)</f>
        <v>0</v>
      </c>
      <c r="AU92" s="13">
        <f>IF(INDEX(_Inf_Data,MATCH($B92,_Inf_Country,0),MATCH(AT$3,_Inf_Day,0))&lt;&gt;0,INDEX(_Inf_Data,MATCH($B92,_Inf_Country,0),MATCH(AU$3,_Inf_Day,0))/INDEX(_Inf_Data,MATCH($B92,_Inf_Country,0),MATCH(AT$3,_Inf_Day,0))-1,0)</f>
        <v>0</v>
      </c>
      <c r="AV92" s="13">
        <f>IF(INDEX(_Inf_Data,MATCH($B92,_Inf_Country,0),MATCH(AU$3,_Inf_Day,0))&lt;&gt;0,INDEX(_Inf_Data,MATCH($B92,_Inf_Country,0),MATCH(AV$3,_Inf_Day,0))/INDEX(_Inf_Data,MATCH($B92,_Inf_Country,0),MATCH(AU$3,_Inf_Day,0))-1,0)</f>
        <v>0</v>
      </c>
      <c r="AW92" s="13">
        <f>IF(INDEX(_Inf_Data,MATCH($B92,_Inf_Country,0),MATCH(AV$3,_Inf_Day,0))&lt;&gt;0,INDEX(_Inf_Data,MATCH($B92,_Inf_Country,0),MATCH(AW$3,_Inf_Day,0))/INDEX(_Inf_Data,MATCH($B92,_Inf_Country,0),MATCH(AV$3,_Inf_Day,0))-1,0)</f>
        <v>0</v>
      </c>
      <c r="AX92" s="13">
        <f>IF(INDEX(_Inf_Data,MATCH($B92,_Inf_Country,0),MATCH(AW$3,_Inf_Day,0))&lt;&gt;0,INDEX(_Inf_Data,MATCH($B92,_Inf_Country,0),MATCH(AX$3,_Inf_Day,0))/INDEX(_Inf_Data,MATCH($B92,_Inf_Country,0),MATCH(AW$3,_Inf_Day,0))-1,0)</f>
        <v>0</v>
      </c>
      <c r="AY92" s="13">
        <f>IF(INDEX(_Inf_Data,MATCH($B92,_Inf_Country,0),MATCH(AX$3,_Inf_Day,0))&lt;&gt;0,INDEX(_Inf_Data,MATCH($B92,_Inf_Country,0),MATCH(AY$3,_Inf_Day,0))/INDEX(_Inf_Data,MATCH($B92,_Inf_Country,0),MATCH(AX$3,_Inf_Day,0))-1,0)</f>
        <v>0</v>
      </c>
      <c r="AZ92" s="13">
        <f>IF(INDEX(_Inf_Data,MATCH($B92,_Inf_Country,0),MATCH(AY$3,_Inf_Day,0))&lt;&gt;0,INDEX(_Inf_Data,MATCH($B92,_Inf_Country,0),MATCH(AZ$3,_Inf_Day,0))/INDEX(_Inf_Data,MATCH($B92,_Inf_Country,0),MATCH(AY$3,_Inf_Day,0))-1,0)</f>
        <v>0</v>
      </c>
      <c r="BA92" s="13">
        <f>IF(INDEX(_Inf_Data,MATCH($B92,_Inf_Country,0),MATCH(AZ$3,_Inf_Day,0))&lt;&gt;0,INDEX(_Inf_Data,MATCH($B92,_Inf_Country,0),MATCH(BA$3,_Inf_Day,0))/INDEX(_Inf_Data,MATCH($B92,_Inf_Country,0),MATCH(AZ$3,_Inf_Day,0))-1,0)</f>
        <v>0</v>
      </c>
      <c r="BB92" s="13">
        <f>IF(INDEX(_Inf_Data,MATCH($B92,_Inf_Country,0),MATCH(BA$3,_Inf_Day,0))&lt;&gt;0,INDEX(_Inf_Data,MATCH($B92,_Inf_Country,0),MATCH(BB$3,_Inf_Day,0))/INDEX(_Inf_Data,MATCH($B92,_Inf_Country,0),MATCH(BA$3,_Inf_Day,0))-1,0)</f>
        <v>0</v>
      </c>
      <c r="BC92" s="13">
        <f>IF(INDEX(_Inf_Data,MATCH($B92,_Inf_Country,0),MATCH(BB$3,_Inf_Day,0))&lt;&gt;0,INDEX(_Inf_Data,MATCH($B92,_Inf_Country,0),MATCH(BC$3,_Inf_Day,0))/INDEX(_Inf_Data,MATCH($B92,_Inf_Country,0),MATCH(BB$3,_Inf_Day,0))-1,0)</f>
        <v>0.5</v>
      </c>
      <c r="BD92" s="13">
        <f>IF(INDEX(_Inf_Data,MATCH($B92,_Inf_Country,0),MATCH(BC$3,_Inf_Day,0))&lt;&gt;0,INDEX(_Inf_Data,MATCH($B92,_Inf_Country,0),MATCH(BD$3,_Inf_Day,0))/INDEX(_Inf_Data,MATCH($B92,_Inf_Country,0),MATCH(BC$3,_Inf_Day,0))-1,0)</f>
        <v>0.5</v>
      </c>
      <c r="BE92" s="13">
        <f>IF(INDEX(_Inf_Data,MATCH($B92,_Inf_Country,0),MATCH(BD$3,_Inf_Day,0))&lt;&gt;0,INDEX(_Inf_Data,MATCH($B92,_Inf_Country,0),MATCH(BE$3,_Inf_Day,0))/INDEX(_Inf_Data,MATCH($B92,_Inf_Country,0),MATCH(BD$3,_Inf_Day,0))-1,0)</f>
        <v>0.11111111111111116</v>
      </c>
      <c r="BF92" s="13">
        <f>IF(INDEX(_Inf_Data,MATCH($B92,_Inf_Country,0),MATCH(BE$3,_Inf_Day,0))&lt;&gt;0,INDEX(_Inf_Data,MATCH($B92,_Inf_Country,0),MATCH(BF$3,_Inf_Day,0))/INDEX(_Inf_Data,MATCH($B92,_Inf_Country,0),MATCH(BE$3,_Inf_Day,0))-1,0)</f>
        <v>2.2999999999999998</v>
      </c>
      <c r="BG92" s="13">
        <f>IF(INDEX(_Inf_Data,MATCH($B92,_Inf_Country,0),MATCH(BF$3,_Inf_Day,0))&lt;&gt;0,INDEX(_Inf_Data,MATCH($B92,_Inf_Country,0),MATCH(BG$3,_Inf_Day,0))/INDEX(_Inf_Data,MATCH($B92,_Inf_Country,0),MATCH(BF$3,_Inf_Day,0))-1,0)</f>
        <v>6.0606060606060552E-2</v>
      </c>
      <c r="BH92" s="13">
        <f>IF(INDEX(_Inf_Data,MATCH($B92,_Inf_Country,0),MATCH(BG$3,_Inf_Day,0))&lt;&gt;0,INDEX(_Inf_Data,MATCH($B92,_Inf_Country,0),MATCH(BH$3,_Inf_Day,0))/INDEX(_Inf_Data,MATCH($B92,_Inf_Country,0),MATCH(BG$3,_Inf_Day,0))-1,0)</f>
        <v>0.25714285714285712</v>
      </c>
      <c r="BI92" s="13">
        <f>IF(INDEX(_Inf_Data,MATCH($B92,_Inf_Country,0),MATCH(BH$3,_Inf_Day,0))&lt;&gt;0,INDEX(_Inf_Data,MATCH($B92,_Inf_Country,0),MATCH(BI$3,_Inf_Day,0))/INDEX(_Inf_Data,MATCH($B92,_Inf_Country,0),MATCH(BH$3,_Inf_Day,0))-1,0)</f>
        <v>0.11363636363636354</v>
      </c>
      <c r="BJ92" s="13">
        <f>IF(INDEX(_Inf_Data,MATCH($B92,_Inf_Country,0),MATCH(BI$3,_Inf_Day,0))&lt;&gt;0,INDEX(_Inf_Data,MATCH($B92,_Inf_Country,0),MATCH(BJ$3,_Inf_Day,0))/INDEX(_Inf_Data,MATCH($B92,_Inf_Country,0),MATCH(BI$3,_Inf_Day,0))-1,0)</f>
        <v>8.163265306122458E-2</v>
      </c>
      <c r="BK92" s="13">
        <f>IF(INDEX(_Inf_Data,MATCH($B92,_Inf_Country,0),MATCH(BJ$3,_Inf_Day,0))&lt;&gt;0,INDEX(_Inf_Data,MATCH($B92,_Inf_Country,0),MATCH(BK$3,_Inf_Day,0))/INDEX(_Inf_Data,MATCH($B92,_Inf_Country,0),MATCH(BJ$3,_Inf_Day,0))-1,0)</f>
        <v>0.13207547169811318</v>
      </c>
      <c r="BL92" s="13">
        <f>IF(INDEX(_Inf_Data,MATCH($B92,_Inf_Country,0),MATCH(BK$3,_Inf_Day,0))&lt;&gt;0,INDEX(_Inf_Data,MATCH($B92,_Inf_Country,0),MATCH(BL$3,_Inf_Day,0))/INDEX(_Inf_Data,MATCH($B92,_Inf_Country,0),MATCH(BK$3,_Inf_Day,0))-1,0)</f>
        <v>3.3333333333333437E-2</v>
      </c>
      <c r="BM92" s="13">
        <f>IF(INDEX(_Inf_Data,MATCH($B92,_Inf_Country,0),MATCH(BL$3,_Inf_Day,0))&lt;&gt;0,INDEX(_Inf_Data,MATCH($B92,_Inf_Country,0),MATCH(BM$3,_Inf_Day,0))/INDEX(_Inf_Data,MATCH($B92,_Inf_Country,0),MATCH(BL$3,_Inf_Day,0))-1,0)</f>
        <v>0.16129032258064524</v>
      </c>
      <c r="BN92" s="13">
        <f>IF(INDEX(_Inf_Data,MATCH($B92,_Inf_Country,0),MATCH(BM$3,_Inf_Day,0))&lt;&gt;0,INDEX(_Inf_Data,MATCH($B92,_Inf_Country,0),MATCH(BN$3,_Inf_Day,0))/INDEX(_Inf_Data,MATCH($B92,_Inf_Country,0),MATCH(BM$3,_Inf_Day,0))-1,0)</f>
        <v>0.125</v>
      </c>
      <c r="BO92" s="13">
        <f>IF(INDEX(_Inf_Data,MATCH($B92,_Inf_Country,0),MATCH(BN$3,_Inf_Day,0))&lt;&gt;0,INDEX(_Inf_Data,MATCH($B92,_Inf_Country,0),MATCH(BO$3,_Inf_Day,0))/INDEX(_Inf_Data,MATCH($B92,_Inf_Country,0),MATCH(BN$3,_Inf_Day,0))-1,0)</f>
        <v>0.37037037037037046</v>
      </c>
      <c r="BP92" s="13">
        <f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3">
        <f>IF(INDEX(_Inf_Data,MATCH($B92,_Inf_Country,0),MATCH(BP$3,_Inf_Day,0))&lt;&gt;0,INDEX(_Inf_Data,MATCH($B92,_Inf_Country,0),MATCH(BQ$3,_Inf_Day,0))/INDEX(_Inf_Data,MATCH($B92,_Inf_Country,0),MATCH(BP$3,_Inf_Day,0))-1,0)</f>
        <v>0.52</v>
      </c>
      <c r="BR92" s="13">
        <f>IF(INDEX(_Inf_Data,MATCH($B92,_Inf_Country,0),MATCH(BQ$3,_Inf_Day,0))&lt;&gt;0,INDEX(_Inf_Data,MATCH($B92,_Inf_Country,0),MATCH(BR$3,_Inf_Day,0))/INDEX(_Inf_Data,MATCH($B92,_Inf_Country,0),MATCH(BQ$3,_Inf_Day,0))-1,0)</f>
        <v>0.2456140350877194</v>
      </c>
      <c r="BS92" s="13">
        <f>IF(INDEX(_Inf_Data,MATCH($B92,_Inf_Country,0),MATCH(BR$3,_Inf_Day,0))&lt;&gt;0,INDEX(_Inf_Data,MATCH($B92,_Inf_Country,0),MATCH(BS$3,_Inf_Day,0))/INDEX(_Inf_Data,MATCH($B92,_Inf_Country,0),MATCH(BR$3,_Inf_Day,0))-1,0)</f>
        <v>6.3380281690140761E-2</v>
      </c>
      <c r="BT92" s="13">
        <f>IF(INDEX(_Inf_Data,MATCH($B92,_Inf_Country,0),MATCH(BS$3,_Inf_Day,0))&lt;&gt;0,INDEX(_Inf_Data,MATCH($B92,_Inf_Country,0),MATCH(BT$3,_Inf_Day,0))/INDEX(_Inf_Data,MATCH($B92,_Inf_Country,0),MATCH(BS$3,_Inf_Day,0))-1,0)</f>
        <v>0.13576158940397343</v>
      </c>
      <c r="BU92" s="13">
        <f>IF(INDEX(_Inf_Data,MATCH($B92,_Inf_Country,0),MATCH(BT$3,_Inf_Day,0))&lt;&gt;0,INDEX(_Inf_Data,MATCH($B92,_Inf_Country,0),MATCH(BU$3,_Inf_Day,0))/INDEX(_Inf_Data,MATCH($B92,_Inf_Country,0),MATCH(BT$3,_Inf_Day,0))-1,0)</f>
        <v>0.10787172011661816</v>
      </c>
      <c r="BV92" s="13">
        <f>IF(INDEX(_Inf_Data,MATCH($B92,_Inf_Country,0),MATCH(BU$3,_Inf_Day,0))&lt;&gt;0,INDEX(_Inf_Data,MATCH($B92,_Inf_Country,0),MATCH(BV$3,_Inf_Day,0))/INDEX(_Inf_Data,MATCH($B92,_Inf_Country,0),MATCH(BU$3,_Inf_Day,0))-1,0)</f>
        <v>0.14473684210526305</v>
      </c>
      <c r="BW92" s="13">
        <f>IF(INDEX(_Inf_Data,MATCH($B92,_Inf_Country,0),MATCH(BV$3,_Inf_Day,0))&lt;&gt;0,INDEX(_Inf_Data,MATCH($B92,_Inf_Country,0),MATCH(BW$3,_Inf_Day,0))/INDEX(_Inf_Data,MATCH($B92,_Inf_Country,0),MATCH(BV$3,_Inf_Day,0))-1,0)</f>
        <v>6.6666666666666652E-2</v>
      </c>
      <c r="BX92" s="13">
        <f>IF(INDEX(_Inf_Data,MATCH($B92,_Inf_Country,0),MATCH(BW$3,_Inf_Day,0))&lt;&gt;0,INDEX(_Inf_Data,MATCH($B92,_Inf_Country,0),MATCH(BX$3,_Inf_Day,0))/INDEX(_Inf_Data,MATCH($B92,_Inf_Country,0),MATCH(BW$3,_Inf_Day,0))-1,0)</f>
        <v>0.1443965517241379</v>
      </c>
      <c r="BY92" s="13">
        <f>IF(INDEX(_Inf_Data,MATCH($B92,_Inf_Country,0),MATCH(BX$3,_Inf_Day,0))&lt;&gt;0,INDEX(_Inf_Data,MATCH($B92,_Inf_Country,0),MATCH(BY$3,_Inf_Day,0))/INDEX(_Inf_Data,MATCH($B92,_Inf_Country,0),MATCH(BX$3,_Inf_Day,0))-1,0)</f>
        <v>9.9811676082862455E-2</v>
      </c>
      <c r="BZ92" s="13">
        <f>IF(INDEX(_Inf_Data,MATCH($B92,_Inf_Country,0),MATCH(BY$3,_Inf_Day,0))&lt;&gt;0,INDEX(_Inf_Data,MATCH($B92,_Inf_Country,0),MATCH(BZ$3,_Inf_Day,0))/INDEX(_Inf_Data,MATCH($B92,_Inf_Country,0),MATCH(BY$3,_Inf_Day,0))-1,0)</f>
        <v>0.13356164383561642</v>
      </c>
      <c r="CA92" s="13">
        <f>IF(INDEX(_Inf_Data,MATCH($B92,_Inf_Country,0),MATCH(BZ$3,_Inf_Day,0))&lt;&gt;0,INDEX(_Inf_Data,MATCH($B92,_Inf_Country,0),MATCH(CA$3,_Inf_Day,0))/INDEX(_Inf_Data,MATCH($B92,_Inf_Country,0),MATCH(BZ$3,_Inf_Day,0))-1,0)</f>
        <v>5.2870090634441036E-2</v>
      </c>
      <c r="CB92" s="13">
        <f>IF(INDEX(_Inf_Data,MATCH($B92,_Inf_Country,0),MATCH(CA$3,_Inf_Day,0))&lt;&gt;0,INDEX(_Inf_Data,MATCH($B92,_Inf_Country,0),MATCH(CB$3,_Inf_Day,0))/INDEX(_Inf_Data,MATCH($B92,_Inf_Country,0),MATCH(CA$3,_Inf_Day,0))-1,0)</f>
        <v>4.3041606886657036E-2</v>
      </c>
      <c r="CC92" s="13">
        <f>IF(INDEX(_Inf_Data,MATCH($B92,_Inf_Country,0),MATCH(CB$3,_Inf_Day,0))&lt;&gt;0,INDEX(_Inf_Data,MATCH($B92,_Inf_Country,0),MATCH(CC$3,_Inf_Day,0))/INDEX(_Inf_Data,MATCH($B92,_Inf_Country,0),MATCH(CB$3,_Inf_Day,0))-1,0)</f>
        <v>7.427785419532329E-2</v>
      </c>
      <c r="CD92" s="13">
        <f>IF(INDEX(_Inf_Data,MATCH($B92,_Inf_Country,0),MATCH(CC$3,_Inf_Day,0))&lt;&gt;0,INDEX(_Inf_Data,MATCH($B92,_Inf_Country,0),MATCH(CD$3,_Inf_Day,0))/INDEX(_Inf_Data,MATCH($B92,_Inf_Country,0),MATCH(CC$3,_Inf_Day,0))-1,0)</f>
        <v>3.9692701664532759E-2</v>
      </c>
      <c r="CE92" s="13">
        <f>IF(INDEX(_Inf_Data,MATCH($B92,_Inf_Country,0),MATCH(CD$3,_Inf_Day,0))&lt;&gt;0,INDEX(_Inf_Data,MATCH($B92,_Inf_Country,0),MATCH(CE$3,_Inf_Day,0))/INDEX(_Inf_Data,MATCH($B92,_Inf_Country,0),MATCH(CD$3,_Inf_Day,0))-1,0)</f>
        <v>6.5270935960591192E-2</v>
      </c>
      <c r="CF92" s="13">
        <f>IF(INDEX(_Inf_Data,MATCH($B92,_Inf_Country,0),MATCH(CE$3,_Inf_Day,0))&lt;&gt;0,INDEX(_Inf_Data,MATCH($B92,_Inf_Country,0),MATCH(CF$3,_Inf_Day,0))/INDEX(_Inf_Data,MATCH($B92,_Inf_Country,0),MATCH(CE$3,_Inf_Day,0))-1,0)</f>
        <v>9.9421965317919136E-2</v>
      </c>
      <c r="CG92" s="13">
        <f>IF(INDEX(_Inf_Data,MATCH($B92,_Inf_Country,0),MATCH(CF$3,_Inf_Day,0))&lt;&gt;0,INDEX(_Inf_Data,MATCH($B92,_Inf_Country,0),MATCH(CG$3,_Inf_Day,0))/INDEX(_Inf_Data,MATCH($B92,_Inf_Country,0),MATCH(CF$3,_Inf_Day,0))-1,0)</f>
        <v>0.14721345951629861</v>
      </c>
      <c r="CH92" s="13">
        <f>IF(INDEX(_Inf_Data,MATCH($B92,_Inf_Country,0),MATCH(CG$3,_Inf_Day,0))&lt;&gt;0,INDEX(_Inf_Data,MATCH($B92,_Inf_Country,0),MATCH(CH$3,_Inf_Day,0))/INDEX(_Inf_Data,MATCH($B92,_Inf_Country,0),MATCH(CG$3,_Inf_Day,0))-1,0)</f>
        <v>0.12923923006416138</v>
      </c>
      <c r="CI92" s="13">
        <f>IF(INDEX(_Inf_Data,MATCH($B92,_Inf_Country,0),MATCH(CH$3,_Inf_Day,0))&lt;&gt;0,INDEX(_Inf_Data,MATCH($B92,_Inf_Country,0),MATCH(CI$3,_Inf_Day,0))/INDEX(_Inf_Data,MATCH($B92,_Inf_Country,0),MATCH(CH$3,_Inf_Day,0))-1,0)</f>
        <v>5.1136363636363535E-2</v>
      </c>
      <c r="CJ92" s="13">
        <f>IF(INDEX(_Inf_Data,MATCH($B92,_Inf_Country,0),MATCH(CI$3,_Inf_Day,0))&lt;&gt;0,INDEX(_Inf_Data,MATCH($B92,_Inf_Country,0),MATCH(CJ$3,_Inf_Day,0))/INDEX(_Inf_Data,MATCH($B92,_Inf_Country,0),MATCH(CI$3,_Inf_Day,0))-1,0)</f>
        <v>8.2625482625482638E-2</v>
      </c>
      <c r="CK92" s="13">
        <f>IF(INDEX(_Inf_Data,MATCH($B92,_Inf_Country,0),MATCH(CJ$3,_Inf_Day,0))&lt;&gt;0,INDEX(_Inf_Data,MATCH($B92,_Inf_Country,0),MATCH(CK$3,_Inf_Day,0))/INDEX(_Inf_Data,MATCH($B92,_Inf_Country,0),MATCH(CJ$3,_Inf_Day,0))-1,0)</f>
        <v>0.10271041369472189</v>
      </c>
      <c r="CL92" s="13">
        <f>IF(INDEX(_Inf_Data,MATCH($B92,_Inf_Country,0),MATCH(CK$3,_Inf_Day,0))&lt;&gt;0,INDEX(_Inf_Data,MATCH($B92,_Inf_Country,0),MATCH(CL$3,_Inf_Day,0))/INDEX(_Inf_Data,MATCH($B92,_Inf_Country,0),MATCH(CK$3,_Inf_Day,0))-1,0)</f>
        <v>4.4631306597671339E-2</v>
      </c>
      <c r="CM92" s="13">
        <f>IF(INDEX(_Inf_Data,MATCH($B92,_Inf_Country,0),MATCH(CL$3,_Inf_Day,0))&lt;&gt;0,INDEX(_Inf_Data,MATCH($B92,_Inf_Country,0),MATCH(CM$3,_Inf_Day,0))/INDEX(_Inf_Data,MATCH($B92,_Inf_Country,0),MATCH(CL$3,_Inf_Day,0))-1,0)</f>
        <v>3.7770897832817285E-2</v>
      </c>
      <c r="CN92" s="13">
        <f>IF(INDEX(_Inf_Data,MATCH($B92,_Inf_Country,0),MATCH(CM$3,_Inf_Day,0))&lt;&gt;0,INDEX(_Inf_Data,MATCH($B92,_Inf_Country,0),MATCH(CN$3,_Inf_Day,0))/INDEX(_Inf_Data,MATCH($B92,_Inf_Country,0),MATCH(CM$3,_Inf_Day,0))-1,0)</f>
        <v>0.1050119331742243</v>
      </c>
      <c r="CO92" s="13">
        <f>IF(INDEX(_Inf_Data,MATCH($B92,_Inf_Country,0),MATCH(CN$3,_Inf_Day,0))&lt;&gt;0,INDEX(_Inf_Data,MATCH($B92,_Inf_Country,0),MATCH(CO$3,_Inf_Day,0))/INDEX(_Inf_Data,MATCH($B92,_Inf_Country,0),MATCH(CN$3,_Inf_Day,0))-1,0)</f>
        <v>7.721382289416856E-2</v>
      </c>
      <c r="CP92" s="13">
        <f>IF(INDEX(_Inf_Data,MATCH($B92,_Inf_Country,0),MATCH(CO$3,_Inf_Day,0))&lt;&gt;0,INDEX(_Inf_Data,MATCH($B92,_Inf_Country,0),MATCH(CP$3,_Inf_Day,0))/INDEX(_Inf_Data,MATCH($B92,_Inf_Country,0),MATCH(CO$3,_Inf_Day,0))-1,0)</f>
        <v>7.0175438596491224E-2</v>
      </c>
      <c r="CQ92" s="13">
        <f>IF(INDEX(_Inf_Data,MATCH($B92,_Inf_Country,0),MATCH(CP$3,_Inf_Day,0))&lt;&gt;0,INDEX(_Inf_Data,MATCH($B92,_Inf_Country,0),MATCH(CQ$3,_Inf_Day,0))/INDEX(_Inf_Data,MATCH($B92,_Inf_Country,0),MATCH(CP$3,_Inf_Day,0))-1,0)</f>
        <v>7.2131147540983598E-2</v>
      </c>
      <c r="CR92" s="13" t="e">
        <f>IF(INDEX(_Inf_Data,MATCH($B92,_Inf_Country,0),MATCH(CQ$3,_Inf_Day,0))&lt;&gt;0,INDEX(_Inf_Data,MATCH($B92,_Inf_Country,0),MATCH(CR$3,_Inf_Day,0))/INDEX(_Inf_Data,MATCH($B92,_Inf_Country,0),MATCH(CQ$3,_Inf_Day,0))-1,0)</f>
        <v>#N/A</v>
      </c>
      <c r="CS92" s="13" t="e">
        <f>IF(INDEX(_Inf_Data,MATCH($B92,_Inf_Country,0),MATCH(CR$3,_Inf_Day,0))&lt;&gt;0,INDEX(_Inf_Data,MATCH($B92,_Inf_Country,0),MATCH(CS$3,_Inf_Day,0))/INDEX(_Inf_Data,MATCH($B92,_Inf_Country,0),MATCH(CR$3,_Inf_Day,0))-1,0)</f>
        <v>#N/A</v>
      </c>
      <c r="CT92" s="13" t="e">
        <f>IF(INDEX(_Inf_Data,MATCH($B92,_Inf_Country,0),MATCH(CS$3,_Inf_Day,0))&lt;&gt;0,INDEX(_Inf_Data,MATCH($B92,_Inf_Country,0),MATCH(CT$3,_Inf_Day,0))/INDEX(_Inf_Data,MATCH($B92,_Inf_Country,0),MATCH(CS$3,_Inf_Day,0))-1,0)</f>
        <v>#N/A</v>
      </c>
      <c r="CU92" s="13" t="e">
        <f>IF(INDEX(_Inf_Data,MATCH($B92,_Inf_Country,0),MATCH(CT$3,_Inf_Day,0))&lt;&gt;0,INDEX(_Inf_Data,MATCH($B92,_Inf_Country,0),MATCH(CU$3,_Inf_Day,0))/INDEX(_Inf_Data,MATCH($B92,_Inf_Country,0),MATCH(CT$3,_Inf_Day,0))-1,0)</f>
        <v>#N/A</v>
      </c>
      <c r="CV92" s="13" t="e">
        <f>IF(INDEX(_Inf_Data,MATCH($B92,_Inf_Country,0),MATCH(CU$3,_Inf_Day,0))&lt;&gt;0,INDEX(_Inf_Data,MATCH($B92,_Inf_Country,0),MATCH(CV$3,_Inf_Day,0))/INDEX(_Inf_Data,MATCH($B92,_Inf_Country,0),MATCH(CU$3,_Inf_Day,0))-1,0)</f>
        <v>#N/A</v>
      </c>
      <c r="CW92" s="13" t="e">
        <f>IF(INDEX(_Inf_Data,MATCH($B92,_Inf_Country,0),MATCH(CV$3,_Inf_Day,0))&lt;&gt;0,INDEX(_Inf_Data,MATCH($B92,_Inf_Country,0),MATCH(CW$3,_Inf_Day,0))/INDEX(_Inf_Data,MATCH($B92,_Inf_Country,0),MATCH(CV$3,_Inf_Day,0))-1,0)</f>
        <v>#N/A</v>
      </c>
      <c r="CX92" s="13" t="e">
        <f>IF(INDEX(_Inf_Data,MATCH($B92,_Inf_Country,0),MATCH(CW$3,_Inf_Day,0))&lt;&gt;0,INDEX(_Inf_Data,MATCH($B92,_Inf_Country,0),MATCH(CX$3,_Inf_Day,0))/INDEX(_Inf_Data,MATCH($B92,_Inf_Country,0),MATCH(CW$3,_Inf_Day,0))-1,0)</f>
        <v>#N/A</v>
      </c>
      <c r="CY92" s="13" t="e">
        <f>IF(INDEX(_Inf_Data,MATCH($B92,_Inf_Country,0),MATCH(CX$3,_Inf_Day,0))&lt;&gt;0,INDEX(_Inf_Data,MATCH($B92,_Inf_Country,0),MATCH(CY$3,_Inf_Day,0))/INDEX(_Inf_Data,MATCH($B92,_Inf_Country,0),MATCH(CX$3,_Inf_Day,0))-1,0)</f>
        <v>#N/A</v>
      </c>
      <c r="CZ92" s="13" t="e">
        <f>IF(INDEX(_Inf_Data,MATCH($B92,_Inf_Country,0),MATCH(CY$3,_Inf_Day,0))&lt;&gt;0,INDEX(_Inf_Data,MATCH($B92,_Inf_Country,0),MATCH(CZ$3,_Inf_Day,0))/INDEX(_Inf_Data,MATCH($B92,_Inf_Country,0),MATCH(CY$3,_Inf_Day,0))-1,0)</f>
        <v>#N/A</v>
      </c>
      <c r="DA92" s="13" t="e">
        <f>IF(INDEX(_Inf_Data,MATCH($B92,_Inf_Country,0),MATCH(CZ$3,_Inf_Day,0))&lt;&gt;0,INDEX(_Inf_Data,MATCH($B92,_Inf_Country,0),MATCH(DA$3,_Inf_Day,0))/INDEX(_Inf_Data,MATCH($B92,_Inf_Country,0),MATCH(CZ$3,_Inf_Day,0))-1,0)</f>
        <v>#N/A</v>
      </c>
      <c r="DB92" s="13" t="e">
        <f>IF(INDEX(_Inf_Data,MATCH($B92,_Inf_Country,0),MATCH(DA$3,_Inf_Day,0))&lt;&gt;0,INDEX(_Inf_Data,MATCH($B92,_Inf_Country,0),MATCH(DB$3,_Inf_Day,0))/INDEX(_Inf_Data,MATCH($B92,_Inf_Country,0),MATCH(DA$3,_Inf_Day,0))-1,0)</f>
        <v>#N/A</v>
      </c>
      <c r="DC92" s="13" t="e">
        <f>IF(INDEX(_Inf_Data,MATCH($B92,_Inf_Country,0),MATCH(DB$3,_Inf_Day,0))&lt;&gt;0,INDEX(_Inf_Data,MATCH($B92,_Inf_Country,0),MATCH(DC$3,_Inf_Day,0))/INDEX(_Inf_Data,MATCH($B92,_Inf_Country,0),MATCH(DB$3,_Inf_Day,0))-1,0)</f>
        <v>#N/A</v>
      </c>
      <c r="DD92" s="13" t="e">
        <f>IF(INDEX(_Inf_Data,MATCH($B92,_Inf_Country,0),MATCH(DC$3,_Inf_Day,0))&lt;&gt;0,INDEX(_Inf_Data,MATCH($B92,_Inf_Country,0),MATCH(DD$3,_Inf_Day,0))/INDEX(_Inf_Data,MATCH($B92,_Inf_Country,0),MATCH(DC$3,_Inf_Day,0))-1,0)</f>
        <v>#N/A</v>
      </c>
      <c r="DE92" s="13" t="e">
        <f>IF(INDEX(_Inf_Data,MATCH($B92,_Inf_Country,0),MATCH(DD$3,_Inf_Day,0))&lt;&gt;0,INDEX(_Inf_Data,MATCH($B92,_Inf_Country,0),MATCH(DE$3,_Inf_Day,0))/INDEX(_Inf_Data,MATCH($B92,_Inf_Country,0),MATCH(DD$3,_Inf_Day,0))-1,0)</f>
        <v>#N/A</v>
      </c>
      <c r="DF92" s="13" t="e">
        <f>IF(INDEX(_Inf_Data,MATCH($B92,_Inf_Country,0),MATCH(DE$3,_Inf_Day,0))&lt;&gt;0,INDEX(_Inf_Data,MATCH($B92,_Inf_Country,0),MATCH(DF$3,_Inf_Day,0))/INDEX(_Inf_Data,MATCH($B92,_Inf_Country,0),MATCH(DE$3,_Inf_Day,0))-1,0)</f>
        <v>#N/A</v>
      </c>
      <c r="DG92" s="13" t="e">
        <f>IF(INDEX(_Inf_Data,MATCH($B92,_Inf_Country,0),MATCH(DF$3,_Inf_Day,0))&lt;&gt;0,INDEX(_Inf_Data,MATCH($B92,_Inf_Country,0),MATCH(DG$3,_Inf_Day,0))/INDEX(_Inf_Data,MATCH($B92,_Inf_Country,0),MATCH(DF$3,_Inf_Day,0))-1,0)</f>
        <v>#N/A</v>
      </c>
      <c r="DH92" s="13" t="e">
        <f>IF(INDEX(_Inf_Data,MATCH($B92,_Inf_Country,0),MATCH(DG$3,_Inf_Day,0))&lt;&gt;0,INDEX(_Inf_Data,MATCH($B92,_Inf_Country,0),MATCH(DH$3,_Inf_Day,0))/INDEX(_Inf_Data,MATCH($B92,_Inf_Country,0),MATCH(DG$3,_Inf_Day,0))-1,0)</f>
        <v>#N/A</v>
      </c>
      <c r="DI92" s="13" t="e">
        <f>IF(INDEX(_Inf_Data,MATCH($B92,_Inf_Country,0),MATCH(DH$3,_Inf_Day,0))&lt;&gt;0,INDEX(_Inf_Data,MATCH($B92,_Inf_Country,0),MATCH(DI$3,_Inf_Day,0))/INDEX(_Inf_Data,MATCH($B92,_Inf_Country,0),MATCH(DH$3,_Inf_Day,0))-1,0)</f>
        <v>#N/A</v>
      </c>
      <c r="DJ92" s="13" t="e">
        <f>IF(INDEX(_Inf_Data,MATCH($B92,_Inf_Country,0),MATCH(DI$3,_Inf_Day,0))&lt;&gt;0,INDEX(_Inf_Data,MATCH($B92,_Inf_Country,0),MATCH(DJ$3,_Inf_Day,0))/INDEX(_Inf_Data,MATCH($B92,_Inf_Country,0),MATCH(DI$3,_Inf_Day,0))-1,0)</f>
        <v>#N/A</v>
      </c>
      <c r="DK92" s="13" t="e">
        <f>IF(INDEX(_Inf_Data,MATCH($B92,_Inf_Country,0),MATCH(DJ$3,_Inf_Day,0))&lt;&gt;0,INDEX(_Inf_Data,MATCH($B92,_Inf_Country,0),MATCH(DK$3,_Inf_Day,0))/INDEX(_Inf_Data,MATCH($B92,_Inf_Country,0),MATCH(DJ$3,_Inf_Day,0))-1,0)</f>
        <v>#N/A</v>
      </c>
      <c r="DL92" s="13" t="e">
        <f>IF(INDEX(_Inf_Data,MATCH($B92,_Inf_Country,0),MATCH(DK$3,_Inf_Day,0))&lt;&gt;0,INDEX(_Inf_Data,MATCH($B92,_Inf_Country,0),MATCH(DL$3,_Inf_Day,0))/INDEX(_Inf_Data,MATCH($B92,_Inf_Country,0),MATCH(DK$3,_Inf_Day,0))-1,0)</f>
        <v>#N/A</v>
      </c>
      <c r="DM92" s="13" t="e">
        <f>IF(INDEX(_Inf_Data,MATCH($B92,_Inf_Country,0),MATCH(DL$3,_Inf_Day,0))&lt;&gt;0,INDEX(_Inf_Data,MATCH($B92,_Inf_Country,0),MATCH(DM$3,_Inf_Day,0))/INDEX(_Inf_Data,MATCH($B92,_Inf_Country,0),MATCH(DL$3,_Inf_Day,0))-1,0)</f>
        <v>#N/A</v>
      </c>
      <c r="DN92" s="13" t="e">
        <f>IF(INDEX(_Inf_Data,MATCH($B92,_Inf_Country,0),MATCH(DM$3,_Inf_Day,0))&lt;&gt;0,INDEX(_Inf_Data,MATCH($B92,_Inf_Country,0),MATCH(DN$3,_Inf_Day,0))/INDEX(_Inf_Data,MATCH($B92,_Inf_Country,0),MATCH(DM$3,_Inf_Day,0))-1,0)</f>
        <v>#N/A</v>
      </c>
      <c r="DO92" s="13" t="e">
        <f>IF(INDEX(_Inf_Data,MATCH($B92,_Inf_Country,0),MATCH(DN$3,_Inf_Day,0))&lt;&gt;0,INDEX(_Inf_Data,MATCH($B92,_Inf_Country,0),MATCH(DO$3,_Inf_Day,0))/INDEX(_Inf_Data,MATCH($B92,_Inf_Country,0),MATCH(DN$3,_Inf_Day,0))-1,0)</f>
        <v>#N/A</v>
      </c>
      <c r="DP92" s="13" t="e">
        <f>IF(INDEX(_Inf_Data,MATCH($B92,_Inf_Country,0),MATCH(DO$3,_Inf_Day,0))&lt;&gt;0,INDEX(_Inf_Data,MATCH($B92,_Inf_Country,0),MATCH(DP$3,_Inf_Day,0))/INDEX(_Inf_Data,MATCH($B92,_Inf_Country,0),MATCH(DO$3,_Inf_Day,0))-1,0)</f>
        <v>#N/A</v>
      </c>
      <c r="DQ92" s="13" t="e">
        <f>IF(INDEX(_Inf_Data,MATCH($B92,_Inf_Country,0),MATCH(DP$3,_Inf_Day,0))&lt;&gt;0,INDEX(_Inf_Data,MATCH($B92,_Inf_Country,0),MATCH(DQ$3,_Inf_Day,0))/INDEX(_Inf_Data,MATCH($B92,_Inf_Country,0),MATCH(DP$3,_Inf_Day,0))-1,0)</f>
        <v>#N/A</v>
      </c>
      <c r="DR92" s="13" t="e">
        <f>IF(INDEX(_Inf_Data,MATCH($B92,_Inf_Country,0),MATCH(DQ$3,_Inf_Day,0))&lt;&gt;0,INDEX(_Inf_Data,MATCH($B92,_Inf_Country,0),MATCH(DR$3,_Inf_Day,0))/INDEX(_Inf_Data,MATCH($B92,_Inf_Country,0),MATCH(DQ$3,_Inf_Day,0))-1,0)</f>
        <v>#N/A</v>
      </c>
      <c r="DS92" s="13" t="e">
        <f>IF(INDEX(_Inf_Data,MATCH($B92,_Inf_Country,0),MATCH(DR$3,_Inf_Day,0))&lt;&gt;0,INDEX(_Inf_Data,MATCH($B92,_Inf_Country,0),MATCH(DS$3,_Inf_Day,0))/INDEX(_Inf_Data,MATCH($B92,_Inf_Country,0),MATCH(DR$3,_Inf_Day,0))-1,0)</f>
        <v>#N/A</v>
      </c>
      <c r="DT92" s="13" t="e">
        <f>IF(INDEX(_Inf_Data,MATCH($B92,_Inf_Country,0),MATCH(DS$3,_Inf_Day,0))&lt;&gt;0,INDEX(_Inf_Data,MATCH($B92,_Inf_Country,0),MATCH(DT$3,_Inf_Day,0))/INDEX(_Inf_Data,MATCH($B92,_Inf_Country,0),MATCH(DS$3,_Inf_Day,0))-1,0)</f>
        <v>#N/A</v>
      </c>
      <c r="DU92" s="13" t="e">
        <f>IF(INDEX(_Inf_Data,MATCH($B92,_Inf_Country,0),MATCH(DT$3,_Inf_Day,0))&lt;&gt;0,INDEX(_Inf_Data,MATCH($B92,_Inf_Country,0),MATCH(DU$3,_Inf_Day,0))/INDEX(_Inf_Data,MATCH($B92,_Inf_Country,0),MATCH(DT$3,_Inf_Day,0))-1,0)</f>
        <v>#N/A</v>
      </c>
      <c r="DV92" s="13" t="e">
        <f>IF(INDEX(_Inf_Data,MATCH($B92,_Inf_Country,0),MATCH(DU$3,_Inf_Day,0))&lt;&gt;0,INDEX(_Inf_Data,MATCH($B92,_Inf_Country,0),MATCH(DV$3,_Inf_Day,0))/INDEX(_Inf_Data,MATCH($B92,_Inf_Country,0),MATCH(DU$3,_Inf_Day,0))-1,0)</f>
        <v>#N/A</v>
      </c>
      <c r="DW92" s="13" t="e">
        <f>IF(INDEX(_Inf_Data,MATCH($B92,_Inf_Country,0),MATCH(DV$3,_Inf_Day,0))&lt;&gt;0,INDEX(_Inf_Data,MATCH($B92,_Inf_Country,0),MATCH(DW$3,_Inf_Day,0))/INDEX(_Inf_Data,MATCH($B92,_Inf_Country,0),MATCH(DV$3,_Inf_Day,0))-1,0)</f>
        <v>#N/A</v>
      </c>
      <c r="DX92" s="13" t="e">
        <f>IF(INDEX(_Inf_Data,MATCH($B92,_Inf_Country,0),MATCH(DW$3,_Inf_Day,0))&lt;&gt;0,INDEX(_Inf_Data,MATCH($B92,_Inf_Country,0),MATCH(DX$3,_Inf_Day,0))/INDEX(_Inf_Data,MATCH($B92,_Inf_Country,0),MATCH(DW$3,_Inf_Day,0))-1,0)</f>
        <v>#N/A</v>
      </c>
      <c r="DY92" s="13" t="e">
        <f>IF(INDEX(_Inf_Data,MATCH($B92,_Inf_Country,0),MATCH(DX$3,_Inf_Day,0))&lt;&gt;0,INDEX(_Inf_Data,MATCH($B92,_Inf_Country,0),MATCH(DY$3,_Inf_Day,0))/INDEX(_Inf_Data,MATCH($B92,_Inf_Country,0),MATCH(DX$3,_Inf_Day,0))-1,0)</f>
        <v>#N/A</v>
      </c>
      <c r="DZ92" s="13" t="e">
        <f>IF(INDEX(_Inf_Data,MATCH($B92,_Inf_Country,0),MATCH(DY$3,_Inf_Day,0))&lt;&gt;0,INDEX(_Inf_Data,MATCH($B92,_Inf_Country,0),MATCH(DZ$3,_Inf_Day,0))/INDEX(_Inf_Data,MATCH($B92,_Inf_Country,0),MATCH(DY$3,_Inf_Day,0))-1,0)</f>
        <v>#N/A</v>
      </c>
      <c r="EA92" s="13" t="e">
        <f>IF(INDEX(_Inf_Data,MATCH($B92,_Inf_Country,0),MATCH(DZ$3,_Inf_Day,0))&lt;&gt;0,INDEX(_Inf_Data,MATCH($B92,_Inf_Country,0),MATCH(EA$3,_Inf_Day,0))/INDEX(_Inf_Data,MATCH($B92,_Inf_Country,0),MATCH(DZ$3,_Inf_Day,0))-1,0)</f>
        <v>#N/A</v>
      </c>
      <c r="EB92" s="13" t="e">
        <f>IF(INDEX(_Inf_Data,MATCH($B92,_Inf_Country,0),MATCH(EA$3,_Inf_Day,0))&lt;&gt;0,INDEX(_Inf_Data,MATCH($B92,_Inf_Country,0),MATCH(EB$3,_Inf_Day,0))/INDEX(_Inf_Data,MATCH($B92,_Inf_Country,0),MATCH(EA$3,_Inf_Day,0))-1,0)</f>
        <v>#N/A</v>
      </c>
      <c r="EC92" s="13" t="e">
        <f>IF(INDEX(_Inf_Data,MATCH($B92,_Inf_Country,0),MATCH(EB$3,_Inf_Day,0))&lt;&gt;0,INDEX(_Inf_Data,MATCH($B92,_Inf_Country,0),MATCH(EC$3,_Inf_Day,0))/INDEX(_Inf_Data,MATCH($B92,_Inf_Country,0),MATCH(EB$3,_Inf_Day,0))-1,0)</f>
        <v>#N/A</v>
      </c>
      <c r="ED92" s="13" t="e">
        <f>IF(INDEX(_Inf_Data,MATCH($B92,_Inf_Country,0),MATCH(EC$3,_Inf_Day,0))&lt;&gt;0,INDEX(_Inf_Data,MATCH($B92,_Inf_Country,0),MATCH(ED$3,_Inf_Day,0))/INDEX(_Inf_Data,MATCH($B92,_Inf_Country,0),MATCH(EC$3,_Inf_Day,0))-1,0)</f>
        <v>#N/A</v>
      </c>
      <c r="EE92" s="13" t="e">
        <f>IF(INDEX(_Inf_Data,MATCH($B92,_Inf_Country,0),MATCH(ED$3,_Inf_Day,0))&lt;&gt;0,INDEX(_Inf_Data,MATCH($B92,_Inf_Country,0),MATCH(EE$3,_Inf_Day,0))/INDEX(_Inf_Data,MATCH($B92,_Inf_Country,0),MATCH(ED$3,_Inf_Day,0))-1,0)</f>
        <v>#N/A</v>
      </c>
      <c r="EF92" s="13" t="e">
        <f>IF(INDEX(_Inf_Data,MATCH($B92,_Inf_Country,0),MATCH(EE$3,_Inf_Day,0))&lt;&gt;0,INDEX(_Inf_Data,MATCH($B92,_Inf_Country,0),MATCH(EF$3,_Inf_Day,0))/INDEX(_Inf_Data,MATCH($B92,_Inf_Country,0),MATCH(EE$3,_Inf_Day,0))-1,0)</f>
        <v>#N/A</v>
      </c>
      <c r="EG92" s="13" t="e">
        <f>IF(INDEX(_Inf_Data,MATCH($B92,_Inf_Country,0),MATCH(EF$3,_Inf_Day,0))&lt;&gt;0,INDEX(_Inf_Data,MATCH($B92,_Inf_Country,0),MATCH(EG$3,_Inf_Day,0))/INDEX(_Inf_Data,MATCH($B92,_Inf_Country,0),MATCH(EF$3,_Inf_Day,0))-1,0)</f>
        <v>#N/A</v>
      </c>
      <c r="EH92" s="13" t="e">
        <f>IF(INDEX(_Inf_Data,MATCH($B92,_Inf_Country,0),MATCH(EG$3,_Inf_Day,0))&lt;&gt;0,INDEX(_Inf_Data,MATCH($B92,_Inf_Country,0),MATCH(EH$3,_Inf_Day,0))/INDEX(_Inf_Data,MATCH($B92,_Inf_Country,0),MATCH(EG$3,_Inf_Day,0))-1,0)</f>
        <v>#N/A</v>
      </c>
      <c r="EI92" s="13" t="e">
        <f>IF(INDEX(_Inf_Data,MATCH($B92,_Inf_Country,0),MATCH(EH$3,_Inf_Day,0))&lt;&gt;0,INDEX(_Inf_Data,MATCH($B92,_Inf_Country,0),MATCH(EI$3,_Inf_Day,0))/INDEX(_Inf_Data,MATCH($B92,_Inf_Country,0),MATCH(EH$3,_Inf_Day,0))-1,0)</f>
        <v>#N/A</v>
      </c>
      <c r="EJ92" s="13" t="e">
        <f>IF(INDEX(_Inf_Data,MATCH($B92,_Inf_Country,0),MATCH(EI$3,_Inf_Day,0))&lt;&gt;0,INDEX(_Inf_Data,MATCH($B92,_Inf_Country,0),MATCH(EJ$3,_Inf_Day,0))/INDEX(_Inf_Data,MATCH($B92,_Inf_Country,0),MATCH(EI$3,_Inf_Day,0))-1,0)</f>
        <v>#N/A</v>
      </c>
      <c r="EK92" s="13" t="e">
        <f>IF(INDEX(_Inf_Data,MATCH($B92,_Inf_Country,0),MATCH(EJ$3,_Inf_Day,0))&lt;&gt;0,INDEX(_Inf_Data,MATCH($B92,_Inf_Country,0),MATCH(EK$3,_Inf_Day,0))/INDEX(_Inf_Data,MATCH($B92,_Inf_Country,0),MATCH(EJ$3,_Inf_Day,0))-1,0)</f>
        <v>#N/A</v>
      </c>
      <c r="EL92" s="13" t="e">
        <f>IF(INDEX(_Inf_Data,MATCH($B92,_Inf_Country,0),MATCH(EK$3,_Inf_Day,0))&lt;&gt;0,INDEX(_Inf_Data,MATCH($B92,_Inf_Country,0),MATCH(EL$3,_Inf_Day,0))/INDEX(_Inf_Data,MATCH($B92,_Inf_Country,0),MATCH(EK$3,_Inf_Day,0))-1,0)</f>
        <v>#N/A</v>
      </c>
      <c r="EM92" s="13" t="e">
        <f>IF(INDEX(_Inf_Data,MATCH($B92,_Inf_Country,0),MATCH(EL$3,_Inf_Day,0))&lt;&gt;0,INDEX(_Inf_Data,MATCH($B92,_Inf_Country,0),MATCH(EM$3,_Inf_Day,0))/INDEX(_Inf_Data,MATCH($B92,_Inf_Country,0),MATCH(EL$3,_Inf_Day,0))-1,0)</f>
        <v>#N/A</v>
      </c>
      <c r="EN92" s="13" t="e">
        <f>IF(INDEX(_Inf_Data,MATCH($B92,_Inf_Country,0),MATCH(EM$3,_Inf_Day,0))&lt;&gt;0,INDEX(_Inf_Data,MATCH($B92,_Inf_Country,0),MATCH(EN$3,_Inf_Day,0))/INDEX(_Inf_Data,MATCH($B92,_Inf_Country,0),MATCH(EM$3,_Inf_Day,0))-1,0)</f>
        <v>#N/A</v>
      </c>
      <c r="EO92" s="13" t="e">
        <f>IF(INDEX(_Inf_Data,MATCH($B92,_Inf_Country,0),MATCH(EN$3,_Inf_Day,0))&lt;&gt;0,INDEX(_Inf_Data,MATCH($B92,_Inf_Country,0),MATCH(EO$3,_Inf_Day,0))/INDEX(_Inf_Data,MATCH($B92,_Inf_Country,0),MATCH(EN$3,_Inf_Day,0))-1,0)</f>
        <v>#N/A</v>
      </c>
      <c r="EP92" s="13" t="e">
        <f>IF(INDEX(_Inf_Data,MATCH($B92,_Inf_Country,0),MATCH(EO$3,_Inf_Day,0))&lt;&gt;0,INDEX(_Inf_Data,MATCH($B92,_Inf_Country,0),MATCH(EP$3,_Inf_Day,0))/INDEX(_Inf_Data,MATCH($B92,_Inf_Country,0),MATCH(EO$3,_Inf_Day,0))-1,0)</f>
        <v>#N/A</v>
      </c>
      <c r="EQ92" s="13" t="e">
        <f>IF(INDEX(_Inf_Data,MATCH($B92,_Inf_Country,0),MATCH(EP$3,_Inf_Day,0))&lt;&gt;0,INDEX(_Inf_Data,MATCH($B92,_Inf_Country,0),MATCH(EQ$3,_Inf_Day,0))/INDEX(_Inf_Data,MATCH($B92,_Inf_Country,0),MATCH(EP$3,_Inf_Day,0))-1,0)</f>
        <v>#N/A</v>
      </c>
      <c r="ER92" s="13" t="e">
        <f>IF(INDEX(_Inf_Data,MATCH($B92,_Inf_Country,0),MATCH(EQ$3,_Inf_Day,0))&lt;&gt;0,INDEX(_Inf_Data,MATCH($B92,_Inf_Country,0),MATCH(ER$3,_Inf_Day,0))/INDEX(_Inf_Data,MATCH($B92,_Inf_Country,0),MATCH(EQ$3,_Inf_Day,0))-1,0)</f>
        <v>#N/A</v>
      </c>
      <c r="ES92" s="13" t="e">
        <f>IF(INDEX(_Inf_Data,MATCH($B92,_Inf_Country,0),MATCH(ER$3,_Inf_Day,0))&lt;&gt;0,INDEX(_Inf_Data,MATCH($B92,_Inf_Country,0),MATCH(ES$3,_Inf_Day,0))/INDEX(_Inf_Data,MATCH($B92,_Inf_Country,0),MATCH(ER$3,_Inf_Day,0))-1,0)</f>
        <v>#N/A</v>
      </c>
      <c r="ET92" s="13" t="e">
        <f>IF(INDEX(_Inf_Data,MATCH($B92,_Inf_Country,0),MATCH(ES$3,_Inf_Day,0))&lt;&gt;0,INDEX(_Inf_Data,MATCH($B92,_Inf_Country,0),MATCH(ET$3,_Inf_Day,0))/INDEX(_Inf_Data,MATCH($B92,_Inf_Country,0),MATCH(ES$3,_Inf_Day,0))-1,0)</f>
        <v>#N/A</v>
      </c>
      <c r="EU92" s="13" t="e">
        <f>IF(INDEX(_Inf_Data,MATCH($B92,_Inf_Country,0),MATCH(ET$3,_Inf_Day,0))&lt;&gt;0,INDEX(_Inf_Data,MATCH($B92,_Inf_Country,0),MATCH(EU$3,_Inf_Day,0))/INDEX(_Inf_Data,MATCH($B92,_Inf_Country,0),MATCH(ET$3,_Inf_Day,0))-1,0)</f>
        <v>#N/A</v>
      </c>
      <c r="EV92" s="13" t="e">
        <f>IF(INDEX(_Inf_Data,MATCH($B92,_Inf_Country,0),MATCH(EU$3,_Inf_Day,0))&lt;&gt;0,INDEX(_Inf_Data,MATCH($B92,_Inf_Country,0),MATCH(EV$3,_Inf_Day,0))/INDEX(_Inf_Data,MATCH($B92,_Inf_Country,0),MATCH(EU$3,_Inf_Day,0))-1,0)</f>
        <v>#N/A</v>
      </c>
      <c r="EW92" s="13" t="e">
        <f>IF(INDEX(_Inf_Data,MATCH($B92,_Inf_Country,0),MATCH(EV$3,_Inf_Day,0))&lt;&gt;0,INDEX(_Inf_Data,MATCH($B92,_Inf_Country,0),MATCH(EW$3,_Inf_Day,0))/INDEX(_Inf_Data,MATCH($B92,_Inf_Country,0),MATCH(EV$3,_Inf_Day,0))-1,0)</f>
        <v>#N/A</v>
      </c>
      <c r="EX92" s="13" t="e">
        <f>IF(INDEX(_Inf_Data,MATCH($B92,_Inf_Country,0),MATCH(EW$3,_Inf_Day,0))&lt;&gt;0,INDEX(_Inf_Data,MATCH($B92,_Inf_Country,0),MATCH(EX$3,_Inf_Day,0))/INDEX(_Inf_Data,MATCH($B92,_Inf_Country,0),MATCH(EW$3,_Inf_Day,0))-1,0)</f>
        <v>#N/A</v>
      </c>
      <c r="EY92" s="13" t="e">
        <f>IF(INDEX(_Inf_Data,MATCH($B92,_Inf_Country,0),MATCH(EX$3,_Inf_Day,0))&lt;&gt;0,INDEX(_Inf_Data,MATCH($B92,_Inf_Country,0),MATCH(EY$3,_Inf_Day,0))/INDEX(_Inf_Data,MATCH($B92,_Inf_Country,0),MATCH(EX$3,_Inf_Day,0))-1,0)</f>
        <v>#N/A</v>
      </c>
      <c r="EZ92" s="13" t="e">
        <f>IF(INDEX(_Inf_Data,MATCH($B92,_Inf_Country,0),MATCH(EY$3,_Inf_Day,0))&lt;&gt;0,INDEX(_Inf_Data,MATCH($B92,_Inf_Country,0),MATCH(EZ$3,_Inf_Day,0))/INDEX(_Inf_Data,MATCH($B92,_Inf_Country,0),MATCH(EY$3,_Inf_Day,0))-1,0)</f>
        <v>#N/A</v>
      </c>
      <c r="FA92" s="13" t="e">
        <f>IF(INDEX(_Inf_Data,MATCH($B92,_Inf_Country,0),MATCH(EZ$3,_Inf_Day,0))&lt;&gt;0,INDEX(_Inf_Data,MATCH($B92,_Inf_Country,0),MATCH(FA$3,_Inf_Day,0))/INDEX(_Inf_Data,MATCH($B92,_Inf_Country,0),MATCH(EZ$3,_Inf_Day,0))-1,0)</f>
        <v>#N/A</v>
      </c>
      <c r="FB92" s="13" t="e">
        <f>IF(INDEX(_Inf_Data,MATCH($B92,_Inf_Country,0),MATCH(FA$3,_Inf_Day,0))&lt;&gt;0,INDEX(_Inf_Data,MATCH($B92,_Inf_Country,0),MATCH(FB$3,_Inf_Day,0))/INDEX(_Inf_Data,MATCH($B92,_Inf_Country,0),MATCH(FA$3,_Inf_Day,0))-1,0)</f>
        <v>#N/A</v>
      </c>
      <c r="FC92" s="13" t="e">
        <f>IF(INDEX(_Inf_Data,MATCH($B92,_Inf_Country,0),MATCH(FB$3,_Inf_Day,0))&lt;&gt;0,INDEX(_Inf_Data,MATCH($B92,_Inf_Country,0),MATCH(FC$3,_Inf_Day,0))/INDEX(_Inf_Data,MATCH($B92,_Inf_Country,0),MATCH(FB$3,_Inf_Day,0))-1,0)</f>
        <v>#N/A</v>
      </c>
      <c r="FD92" s="13" t="e">
        <f>IF(INDEX(_Inf_Data,MATCH($B92,_Inf_Country,0),MATCH(FC$3,_Inf_Day,0))&lt;&gt;0,INDEX(_Inf_Data,MATCH($B92,_Inf_Country,0),MATCH(FD$3,_Inf_Day,0))/INDEX(_Inf_Data,MATCH($B92,_Inf_Country,0),MATCH(FC$3,_Inf_Day,0))-1,0)</f>
        <v>#N/A</v>
      </c>
      <c r="FE92" s="13" t="e">
        <f>IF(INDEX(_Inf_Data,MATCH($B92,_Inf_Country,0),MATCH(FD$3,_Inf_Day,0))&lt;&gt;0,INDEX(_Inf_Data,MATCH($B92,_Inf_Country,0),MATCH(FE$3,_Inf_Day,0))/INDEX(_Inf_Data,MATCH($B92,_Inf_Country,0),MATCH(FD$3,_Inf_Day,0))-1,0)</f>
        <v>#N/A</v>
      </c>
      <c r="FF92" s="13" t="e">
        <f>IF(INDEX(_Inf_Data,MATCH($B92,_Inf_Country,0),MATCH(FE$3,_Inf_Day,0))&lt;&gt;0,INDEX(_Inf_Data,MATCH($B92,_Inf_Country,0),MATCH(FF$3,_Inf_Day,0))/INDEX(_Inf_Data,MATCH($B92,_Inf_Country,0),MATCH(FE$3,_Inf_Day,0))-1,0)</f>
        <v>#N/A</v>
      </c>
      <c r="FG92" s="13" t="e">
        <f>IF(INDEX(_Inf_Data,MATCH($B92,_Inf_Country,0),MATCH(FF$3,_Inf_Day,0))&lt;&gt;0,INDEX(_Inf_Data,MATCH($B92,_Inf_Country,0),MATCH(FG$3,_Inf_Day,0))/INDEX(_Inf_Data,MATCH($B92,_Inf_Country,0),MATCH(FF$3,_Inf_Day,0))-1,0)</f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13">
        <f>IF(INDEX(_Inf_Data,MATCH($B93,_Inf_Country,0),MATCH(C$3,_Inf_Day,0))&lt;&gt;0,INDEX(_Inf_Data,MATCH($B93,_Inf_Country,0),MATCH(D$3,_Inf_Day,0))/INDEX(_Inf_Data,MATCH($B93,_Inf_Country,0),MATCH(C$3,_Inf_Day,0))-1,0)</f>
        <v>0</v>
      </c>
      <c r="E93" s="13">
        <f>IF(INDEX(_Inf_Data,MATCH($B93,_Inf_Country,0),MATCH(D$3,_Inf_Day,0))&lt;&gt;0,INDEX(_Inf_Data,MATCH($B93,_Inf_Country,0),MATCH(E$3,_Inf_Day,0))/INDEX(_Inf_Data,MATCH($B93,_Inf_Country,0),MATCH(D$3,_Inf_Day,0))-1,0)</f>
        <v>0</v>
      </c>
      <c r="F93" s="13">
        <f>IF(INDEX(_Inf_Data,MATCH($B93,_Inf_Country,0),MATCH(E$3,_Inf_Day,0))&lt;&gt;0,INDEX(_Inf_Data,MATCH($B93,_Inf_Country,0),MATCH(F$3,_Inf_Day,0))/INDEX(_Inf_Data,MATCH($B93,_Inf_Country,0),MATCH(E$3,_Inf_Day,0))-1,0)</f>
        <v>0</v>
      </c>
      <c r="G93" s="13">
        <f>IF(INDEX(_Inf_Data,MATCH($B93,_Inf_Country,0),MATCH(F$3,_Inf_Day,0))&lt;&gt;0,INDEX(_Inf_Data,MATCH($B93,_Inf_Country,0),MATCH(G$3,_Inf_Day,0))/INDEX(_Inf_Data,MATCH($B93,_Inf_Country,0),MATCH(F$3,_Inf_Day,0))-1,0)</f>
        <v>0</v>
      </c>
      <c r="H93" s="13">
        <f>IF(INDEX(_Inf_Data,MATCH($B93,_Inf_Country,0),MATCH(G$3,_Inf_Day,0))&lt;&gt;0,INDEX(_Inf_Data,MATCH($B93,_Inf_Country,0),MATCH(H$3,_Inf_Day,0))/INDEX(_Inf_Data,MATCH($B93,_Inf_Country,0),MATCH(G$3,_Inf_Day,0))-1,0)</f>
        <v>0</v>
      </c>
      <c r="I93" s="13">
        <f>IF(INDEX(_Inf_Data,MATCH($B93,_Inf_Country,0),MATCH(H$3,_Inf_Day,0))&lt;&gt;0,INDEX(_Inf_Data,MATCH($B93,_Inf_Country,0),MATCH(I$3,_Inf_Day,0))/INDEX(_Inf_Data,MATCH($B93,_Inf_Country,0),MATCH(H$3,_Inf_Day,0))-1,0)</f>
        <v>0</v>
      </c>
      <c r="J93" s="13">
        <f>IF(INDEX(_Inf_Data,MATCH($B93,_Inf_Country,0),MATCH(I$3,_Inf_Day,0))&lt;&gt;0,INDEX(_Inf_Data,MATCH($B93,_Inf_Country,0),MATCH(J$3,_Inf_Day,0))/INDEX(_Inf_Data,MATCH($B93,_Inf_Country,0),MATCH(I$3,_Inf_Day,0))-1,0)</f>
        <v>0</v>
      </c>
      <c r="K93" s="13">
        <f>IF(INDEX(_Inf_Data,MATCH($B93,_Inf_Country,0),MATCH(J$3,_Inf_Day,0))&lt;&gt;0,INDEX(_Inf_Data,MATCH($B93,_Inf_Country,0),MATCH(K$3,_Inf_Day,0))/INDEX(_Inf_Data,MATCH($B93,_Inf_Country,0),MATCH(J$3,_Inf_Day,0))-1,0)</f>
        <v>0</v>
      </c>
      <c r="L93" s="13">
        <f>IF(INDEX(_Inf_Data,MATCH($B93,_Inf_Country,0),MATCH(K$3,_Inf_Day,0))&lt;&gt;0,INDEX(_Inf_Data,MATCH($B93,_Inf_Country,0),MATCH(L$3,_Inf_Day,0))/INDEX(_Inf_Data,MATCH($B93,_Inf_Country,0),MATCH(K$3,_Inf_Day,0))-1,0)</f>
        <v>0</v>
      </c>
      <c r="M93" s="13">
        <f>IF(INDEX(_Inf_Data,MATCH($B93,_Inf_Country,0),MATCH(L$3,_Inf_Day,0))&lt;&gt;0,INDEX(_Inf_Data,MATCH($B93,_Inf_Country,0),MATCH(M$3,_Inf_Day,0))/INDEX(_Inf_Data,MATCH($B93,_Inf_Country,0),MATCH(L$3,_Inf_Day,0))-1,0)</f>
        <v>0</v>
      </c>
      <c r="N93" s="13">
        <f>IF(INDEX(_Inf_Data,MATCH($B93,_Inf_Country,0),MATCH(M$3,_Inf_Day,0))&lt;&gt;0,INDEX(_Inf_Data,MATCH($B93,_Inf_Country,0),MATCH(N$3,_Inf_Day,0))/INDEX(_Inf_Data,MATCH($B93,_Inf_Country,0),MATCH(M$3,_Inf_Day,0))-1,0)</f>
        <v>0</v>
      </c>
      <c r="O93" s="13">
        <f>IF(INDEX(_Inf_Data,MATCH($B93,_Inf_Country,0),MATCH(N$3,_Inf_Day,0))&lt;&gt;0,INDEX(_Inf_Data,MATCH($B93,_Inf_Country,0),MATCH(O$3,_Inf_Day,0))/INDEX(_Inf_Data,MATCH($B93,_Inf_Country,0),MATCH(N$3,_Inf_Day,0))-1,0)</f>
        <v>0</v>
      </c>
      <c r="P93" s="13">
        <f>IF(INDEX(_Inf_Data,MATCH($B93,_Inf_Country,0),MATCH(O$3,_Inf_Day,0))&lt;&gt;0,INDEX(_Inf_Data,MATCH($B93,_Inf_Country,0),MATCH(P$3,_Inf_Day,0))/INDEX(_Inf_Data,MATCH($B93,_Inf_Country,0),MATCH(O$3,_Inf_Day,0))-1,0)</f>
        <v>0</v>
      </c>
      <c r="Q93" s="13">
        <f>IF(INDEX(_Inf_Data,MATCH($B93,_Inf_Country,0),MATCH(P$3,_Inf_Day,0))&lt;&gt;0,INDEX(_Inf_Data,MATCH($B93,_Inf_Country,0),MATCH(Q$3,_Inf_Day,0))/INDEX(_Inf_Data,MATCH($B93,_Inf_Country,0),MATCH(P$3,_Inf_Day,0))-1,0)</f>
        <v>0</v>
      </c>
      <c r="R93" s="13">
        <f>IF(INDEX(_Inf_Data,MATCH($B93,_Inf_Country,0),MATCH(Q$3,_Inf_Day,0))&lt;&gt;0,INDEX(_Inf_Data,MATCH($B93,_Inf_Country,0),MATCH(R$3,_Inf_Day,0))/INDEX(_Inf_Data,MATCH($B93,_Inf_Country,0),MATCH(Q$3,_Inf_Day,0))-1,0)</f>
        <v>0</v>
      </c>
      <c r="S93" s="13">
        <f>IF(INDEX(_Inf_Data,MATCH($B93,_Inf_Country,0),MATCH(R$3,_Inf_Day,0))&lt;&gt;0,INDEX(_Inf_Data,MATCH($B93,_Inf_Country,0),MATCH(S$3,_Inf_Day,0))/INDEX(_Inf_Data,MATCH($B93,_Inf_Country,0),MATCH(R$3,_Inf_Day,0))-1,0)</f>
        <v>0</v>
      </c>
      <c r="T93" s="13">
        <f>IF(INDEX(_Inf_Data,MATCH($B93,_Inf_Country,0),MATCH(S$3,_Inf_Day,0))&lt;&gt;0,INDEX(_Inf_Data,MATCH($B93,_Inf_Country,0),MATCH(T$3,_Inf_Day,0))/INDEX(_Inf_Data,MATCH($B93,_Inf_Country,0),MATCH(S$3,_Inf_Day,0))-1,0)</f>
        <v>0</v>
      </c>
      <c r="U93" s="13">
        <f>IF(INDEX(_Inf_Data,MATCH($B93,_Inf_Country,0),MATCH(T$3,_Inf_Day,0))&lt;&gt;0,INDEX(_Inf_Data,MATCH($B93,_Inf_Country,0),MATCH(U$3,_Inf_Day,0))/INDEX(_Inf_Data,MATCH($B93,_Inf_Country,0),MATCH(T$3,_Inf_Day,0))-1,0)</f>
        <v>0</v>
      </c>
      <c r="V93" s="13">
        <f>IF(INDEX(_Inf_Data,MATCH($B93,_Inf_Country,0),MATCH(U$3,_Inf_Day,0))&lt;&gt;0,INDEX(_Inf_Data,MATCH($B93,_Inf_Country,0),MATCH(V$3,_Inf_Day,0))/INDEX(_Inf_Data,MATCH($B93,_Inf_Country,0),MATCH(U$3,_Inf_Day,0))-1,0)</f>
        <v>0</v>
      </c>
      <c r="W93" s="13">
        <f>IF(INDEX(_Inf_Data,MATCH($B93,_Inf_Country,0),MATCH(V$3,_Inf_Day,0))&lt;&gt;0,INDEX(_Inf_Data,MATCH($B93,_Inf_Country,0),MATCH(W$3,_Inf_Day,0))/INDEX(_Inf_Data,MATCH($B93,_Inf_Country,0),MATCH(V$3,_Inf_Day,0))-1,0)</f>
        <v>0</v>
      </c>
      <c r="X93" s="13">
        <f>IF(INDEX(_Inf_Data,MATCH($B93,_Inf_Country,0),MATCH(W$3,_Inf_Day,0))&lt;&gt;0,INDEX(_Inf_Data,MATCH($B93,_Inf_Country,0),MATCH(X$3,_Inf_Day,0))/INDEX(_Inf_Data,MATCH($B93,_Inf_Country,0),MATCH(W$3,_Inf_Day,0))-1,0)</f>
        <v>0</v>
      </c>
      <c r="Y93" s="13">
        <f>IF(INDEX(_Inf_Data,MATCH($B93,_Inf_Country,0),MATCH(X$3,_Inf_Day,0))&lt;&gt;0,INDEX(_Inf_Data,MATCH($B93,_Inf_Country,0),MATCH(Y$3,_Inf_Day,0))/INDEX(_Inf_Data,MATCH($B93,_Inf_Country,0),MATCH(X$3,_Inf_Day,0))-1,0)</f>
        <v>0</v>
      </c>
      <c r="Z93" s="13">
        <f>IF(INDEX(_Inf_Data,MATCH($B93,_Inf_Country,0),MATCH(Y$3,_Inf_Day,0))&lt;&gt;0,INDEX(_Inf_Data,MATCH($B93,_Inf_Country,0),MATCH(Z$3,_Inf_Day,0))/INDEX(_Inf_Data,MATCH($B93,_Inf_Country,0),MATCH(Y$3,_Inf_Day,0))-1,0)</f>
        <v>0</v>
      </c>
      <c r="AA93" s="13">
        <f>IF(INDEX(_Inf_Data,MATCH($B93,_Inf_Country,0),MATCH(Z$3,_Inf_Day,0))&lt;&gt;0,INDEX(_Inf_Data,MATCH($B93,_Inf_Country,0),MATCH(AA$3,_Inf_Day,0))/INDEX(_Inf_Data,MATCH($B93,_Inf_Country,0),MATCH(Z$3,_Inf_Day,0))-1,0)</f>
        <v>0</v>
      </c>
      <c r="AB93" s="13">
        <f>IF(INDEX(_Inf_Data,MATCH($B93,_Inf_Country,0),MATCH(AA$3,_Inf_Day,0))&lt;&gt;0,INDEX(_Inf_Data,MATCH($B93,_Inf_Country,0),MATCH(AB$3,_Inf_Day,0))/INDEX(_Inf_Data,MATCH($B93,_Inf_Country,0),MATCH(AA$3,_Inf_Day,0))-1,0)</f>
        <v>0</v>
      </c>
      <c r="AC93" s="13">
        <f>IF(INDEX(_Inf_Data,MATCH($B93,_Inf_Country,0),MATCH(AB$3,_Inf_Day,0))&lt;&gt;0,INDEX(_Inf_Data,MATCH($B93,_Inf_Country,0),MATCH(AC$3,_Inf_Day,0))/INDEX(_Inf_Data,MATCH($B93,_Inf_Country,0),MATCH(AB$3,_Inf_Day,0))-1,0)</f>
        <v>0</v>
      </c>
      <c r="AD93" s="13">
        <f>IF(INDEX(_Inf_Data,MATCH($B93,_Inf_Country,0),MATCH(AC$3,_Inf_Day,0))&lt;&gt;0,INDEX(_Inf_Data,MATCH($B93,_Inf_Country,0),MATCH(AD$3,_Inf_Day,0))/INDEX(_Inf_Data,MATCH($B93,_Inf_Country,0),MATCH(AC$3,_Inf_Day,0))-1,0)</f>
        <v>0</v>
      </c>
      <c r="AE93" s="13">
        <f>IF(INDEX(_Inf_Data,MATCH($B93,_Inf_Country,0),MATCH(AD$3,_Inf_Day,0))&lt;&gt;0,INDEX(_Inf_Data,MATCH($B93,_Inf_Country,0),MATCH(AE$3,_Inf_Day,0))/INDEX(_Inf_Data,MATCH($B93,_Inf_Country,0),MATCH(AD$3,_Inf_Day,0))-1,0)</f>
        <v>0</v>
      </c>
      <c r="AF93" s="13">
        <f>IF(INDEX(_Inf_Data,MATCH($B93,_Inf_Country,0),MATCH(AE$3,_Inf_Day,0))&lt;&gt;0,INDEX(_Inf_Data,MATCH($B93,_Inf_Country,0),MATCH(AF$3,_Inf_Day,0))/INDEX(_Inf_Data,MATCH($B93,_Inf_Country,0),MATCH(AE$3,_Inf_Day,0))-1,0)</f>
        <v>0</v>
      </c>
      <c r="AG93" s="13">
        <f>IF(INDEX(_Inf_Data,MATCH($B93,_Inf_Country,0),MATCH(AF$3,_Inf_Day,0))&lt;&gt;0,INDEX(_Inf_Data,MATCH($B93,_Inf_Country,0),MATCH(AG$3,_Inf_Day,0))/INDEX(_Inf_Data,MATCH($B93,_Inf_Country,0),MATCH(AF$3,_Inf_Day,0))-1,0)</f>
        <v>0</v>
      </c>
      <c r="AH93" s="13">
        <f>IF(INDEX(_Inf_Data,MATCH($B93,_Inf_Country,0),MATCH(AG$3,_Inf_Day,0))&lt;&gt;0,INDEX(_Inf_Data,MATCH($B93,_Inf_Country,0),MATCH(AH$3,_Inf_Day,0))/INDEX(_Inf_Data,MATCH($B93,_Inf_Country,0),MATCH(AG$3,_Inf_Day,0))-1,0)</f>
        <v>0</v>
      </c>
      <c r="AI93" s="13">
        <f>IF(INDEX(_Inf_Data,MATCH($B93,_Inf_Country,0),MATCH(AH$3,_Inf_Day,0))&lt;&gt;0,INDEX(_Inf_Data,MATCH($B93,_Inf_Country,0),MATCH(AI$3,_Inf_Day,0))/INDEX(_Inf_Data,MATCH($B93,_Inf_Country,0),MATCH(AH$3,_Inf_Day,0))-1,0)</f>
        <v>0</v>
      </c>
      <c r="AJ93" s="13">
        <f>IF(INDEX(_Inf_Data,MATCH($B93,_Inf_Country,0),MATCH(AI$3,_Inf_Day,0))&lt;&gt;0,INDEX(_Inf_Data,MATCH($B93,_Inf_Country,0),MATCH(AJ$3,_Inf_Day,0))/INDEX(_Inf_Data,MATCH($B93,_Inf_Country,0),MATCH(AI$3,_Inf_Day,0))-1,0)</f>
        <v>0</v>
      </c>
      <c r="AK93" s="13">
        <f>IF(INDEX(_Inf_Data,MATCH($B93,_Inf_Country,0),MATCH(AJ$3,_Inf_Day,0))&lt;&gt;0,INDEX(_Inf_Data,MATCH($B93,_Inf_Country,0),MATCH(AK$3,_Inf_Day,0))/INDEX(_Inf_Data,MATCH($B93,_Inf_Country,0),MATCH(AJ$3,_Inf_Day,0))-1,0)</f>
        <v>0</v>
      </c>
      <c r="AL93" s="13">
        <f>IF(INDEX(_Inf_Data,MATCH($B93,_Inf_Country,0),MATCH(AK$3,_Inf_Day,0))&lt;&gt;0,INDEX(_Inf_Data,MATCH($B93,_Inf_Country,0),MATCH(AL$3,_Inf_Day,0))/INDEX(_Inf_Data,MATCH($B93,_Inf_Country,0),MATCH(AK$3,_Inf_Day,0))-1,0)</f>
        <v>0</v>
      </c>
      <c r="AM93" s="13">
        <f>IF(INDEX(_Inf_Data,MATCH($B93,_Inf_Country,0),MATCH(AL$3,_Inf_Day,0))&lt;&gt;0,INDEX(_Inf_Data,MATCH($B93,_Inf_Country,0),MATCH(AM$3,_Inf_Day,0))/INDEX(_Inf_Data,MATCH($B93,_Inf_Country,0),MATCH(AL$3,_Inf_Day,0))-1,0)</f>
        <v>0</v>
      </c>
      <c r="AN93" s="13">
        <f>IF(INDEX(_Inf_Data,MATCH($B93,_Inf_Country,0),MATCH(AM$3,_Inf_Day,0))&lt;&gt;0,INDEX(_Inf_Data,MATCH($B93,_Inf_Country,0),MATCH(AN$3,_Inf_Day,0))/INDEX(_Inf_Data,MATCH($B93,_Inf_Country,0),MATCH(AM$3,_Inf_Day,0))-1,0)</f>
        <v>0</v>
      </c>
      <c r="AO93" s="13">
        <f>IF(INDEX(_Inf_Data,MATCH($B93,_Inf_Country,0),MATCH(AN$3,_Inf_Day,0))&lt;&gt;0,INDEX(_Inf_Data,MATCH($B93,_Inf_Country,0),MATCH(AO$3,_Inf_Day,0))/INDEX(_Inf_Data,MATCH($B93,_Inf_Country,0),MATCH(AN$3,_Inf_Day,0))-1,0)</f>
        <v>0</v>
      </c>
      <c r="AP93" s="13">
        <f>IF(INDEX(_Inf_Data,MATCH($B93,_Inf_Country,0),MATCH(AO$3,_Inf_Day,0))&lt;&gt;0,INDEX(_Inf_Data,MATCH($B93,_Inf_Country,0),MATCH(AP$3,_Inf_Day,0))/INDEX(_Inf_Data,MATCH($B93,_Inf_Country,0),MATCH(AO$3,_Inf_Day,0))-1,0)</f>
        <v>0</v>
      </c>
      <c r="AQ93" s="13">
        <f>IF(INDEX(_Inf_Data,MATCH($B93,_Inf_Country,0),MATCH(AP$3,_Inf_Day,0))&lt;&gt;0,INDEX(_Inf_Data,MATCH($B93,_Inf_Country,0),MATCH(AQ$3,_Inf_Day,0))/INDEX(_Inf_Data,MATCH($B93,_Inf_Country,0),MATCH(AP$3,_Inf_Day,0))-1,0)</f>
        <v>0</v>
      </c>
      <c r="AR93" s="13">
        <f>IF(INDEX(_Inf_Data,MATCH($B93,_Inf_Country,0),MATCH(AQ$3,_Inf_Day,0))&lt;&gt;0,INDEX(_Inf_Data,MATCH($B93,_Inf_Country,0),MATCH(AR$3,_Inf_Day,0))/INDEX(_Inf_Data,MATCH($B93,_Inf_Country,0),MATCH(AQ$3,_Inf_Day,0))-1,0)</f>
        <v>0</v>
      </c>
      <c r="AS93" s="13">
        <f>IF(INDEX(_Inf_Data,MATCH($B93,_Inf_Country,0),MATCH(AR$3,_Inf_Day,0))&lt;&gt;0,INDEX(_Inf_Data,MATCH($B93,_Inf_Country,0),MATCH(AS$3,_Inf_Day,0))/INDEX(_Inf_Data,MATCH($B93,_Inf_Country,0),MATCH(AR$3,_Inf_Day,0))-1,0)</f>
        <v>0</v>
      </c>
      <c r="AT93" s="13">
        <f>IF(INDEX(_Inf_Data,MATCH($B93,_Inf_Country,0),MATCH(AS$3,_Inf_Day,0))&lt;&gt;0,INDEX(_Inf_Data,MATCH($B93,_Inf_Country,0),MATCH(AT$3,_Inf_Day,0))/INDEX(_Inf_Data,MATCH($B93,_Inf_Country,0),MATCH(AS$3,_Inf_Day,0))-1,0)</f>
        <v>0</v>
      </c>
      <c r="AU93" s="13">
        <f>IF(INDEX(_Inf_Data,MATCH($B93,_Inf_Country,0),MATCH(AT$3,_Inf_Day,0))&lt;&gt;0,INDEX(_Inf_Data,MATCH($B93,_Inf_Country,0),MATCH(AU$3,_Inf_Day,0))/INDEX(_Inf_Data,MATCH($B93,_Inf_Country,0),MATCH(AT$3,_Inf_Day,0))-1,0)</f>
        <v>0</v>
      </c>
      <c r="AV93" s="13">
        <f>IF(INDEX(_Inf_Data,MATCH($B93,_Inf_Country,0),MATCH(AU$3,_Inf_Day,0))&lt;&gt;0,INDEX(_Inf_Data,MATCH($B93,_Inf_Country,0),MATCH(AV$3,_Inf_Day,0))/INDEX(_Inf_Data,MATCH($B93,_Inf_Country,0),MATCH(AU$3,_Inf_Day,0))-1,0)</f>
        <v>0</v>
      </c>
      <c r="AW93" s="13">
        <f>IF(INDEX(_Inf_Data,MATCH($B93,_Inf_Country,0),MATCH(AV$3,_Inf_Day,0))&lt;&gt;0,INDEX(_Inf_Data,MATCH($B93,_Inf_Country,0),MATCH(AW$3,_Inf_Day,0))/INDEX(_Inf_Data,MATCH($B93,_Inf_Country,0),MATCH(AV$3,_Inf_Day,0))-1,0)</f>
        <v>0</v>
      </c>
      <c r="AX93" s="13">
        <f>IF(INDEX(_Inf_Data,MATCH($B93,_Inf_Country,0),MATCH(AW$3,_Inf_Day,0))&lt;&gt;0,INDEX(_Inf_Data,MATCH($B93,_Inf_Country,0),MATCH(AX$3,_Inf_Day,0))/INDEX(_Inf_Data,MATCH($B93,_Inf_Country,0),MATCH(AW$3,_Inf_Day,0))-1,0)</f>
        <v>0</v>
      </c>
      <c r="AY93" s="13">
        <f>IF(INDEX(_Inf_Data,MATCH($B93,_Inf_Country,0),MATCH(AX$3,_Inf_Day,0))&lt;&gt;0,INDEX(_Inf_Data,MATCH($B93,_Inf_Country,0),MATCH(AY$3,_Inf_Day,0))/INDEX(_Inf_Data,MATCH($B93,_Inf_Country,0),MATCH(AX$3,_Inf_Day,0))-1,0)</f>
        <v>0</v>
      </c>
      <c r="AZ93" s="13">
        <f>IF(INDEX(_Inf_Data,MATCH($B93,_Inf_Country,0),MATCH(AY$3,_Inf_Day,0))&lt;&gt;0,INDEX(_Inf_Data,MATCH($B93,_Inf_Country,0),MATCH(AZ$3,_Inf_Day,0))/INDEX(_Inf_Data,MATCH($B93,_Inf_Country,0),MATCH(AY$3,_Inf_Day,0))-1,0)</f>
        <v>0</v>
      </c>
      <c r="BA93" s="13">
        <f>IF(INDEX(_Inf_Data,MATCH($B93,_Inf_Country,0),MATCH(AZ$3,_Inf_Day,0))&lt;&gt;0,INDEX(_Inf_Data,MATCH($B93,_Inf_Country,0),MATCH(BA$3,_Inf_Day,0))/INDEX(_Inf_Data,MATCH($B93,_Inf_Country,0),MATCH(AZ$3,_Inf_Day,0))-1,0)</f>
        <v>0</v>
      </c>
      <c r="BB93" s="13">
        <f>IF(INDEX(_Inf_Data,MATCH($B93,_Inf_Country,0),MATCH(BA$3,_Inf_Day,0))&lt;&gt;0,INDEX(_Inf_Data,MATCH($B93,_Inf_Country,0),MATCH(BB$3,_Inf_Day,0))/INDEX(_Inf_Data,MATCH($B93,_Inf_Country,0),MATCH(BA$3,_Inf_Day,0))-1,0)</f>
        <v>0</v>
      </c>
      <c r="BC93" s="13">
        <f>IF(INDEX(_Inf_Data,MATCH($B93,_Inf_Country,0),MATCH(BB$3,_Inf_Day,0))&lt;&gt;0,INDEX(_Inf_Data,MATCH($B93,_Inf_Country,0),MATCH(BC$3,_Inf_Day,0))/INDEX(_Inf_Data,MATCH($B93,_Inf_Country,0),MATCH(BB$3,_Inf_Day,0))-1,0)</f>
        <v>0</v>
      </c>
      <c r="BD93" s="13">
        <f>IF(INDEX(_Inf_Data,MATCH($B93,_Inf_Country,0),MATCH(BC$3,_Inf_Day,0))&lt;&gt;0,INDEX(_Inf_Data,MATCH($B93,_Inf_Country,0),MATCH(BD$3,_Inf_Day,0))/INDEX(_Inf_Data,MATCH($B93,_Inf_Country,0),MATCH(BC$3,_Inf_Day,0))-1,0)</f>
        <v>2</v>
      </c>
      <c r="BE93" s="13">
        <f>IF(INDEX(_Inf_Data,MATCH($B93,_Inf_Country,0),MATCH(BD$3,_Inf_Day,0))&lt;&gt;0,INDEX(_Inf_Data,MATCH($B93,_Inf_Country,0),MATCH(BE$3,_Inf_Day,0))/INDEX(_Inf_Data,MATCH($B93,_Inf_Country,0),MATCH(BD$3,_Inf_Day,0))-1,0)</f>
        <v>0</v>
      </c>
      <c r="BF93" s="13">
        <f>IF(INDEX(_Inf_Data,MATCH($B93,_Inf_Country,0),MATCH(BE$3,_Inf_Day,0))&lt;&gt;0,INDEX(_Inf_Data,MATCH($B93,_Inf_Country,0),MATCH(BF$3,_Inf_Day,0))/INDEX(_Inf_Data,MATCH($B93,_Inf_Country,0),MATCH(BE$3,_Inf_Day,0))-1,0)</f>
        <v>0</v>
      </c>
      <c r="BG93" s="13">
        <f>IF(INDEX(_Inf_Data,MATCH($B93,_Inf_Country,0),MATCH(BF$3,_Inf_Day,0))&lt;&gt;0,INDEX(_Inf_Data,MATCH($B93,_Inf_Country,0),MATCH(BG$3,_Inf_Day,0))/INDEX(_Inf_Data,MATCH($B93,_Inf_Country,0),MATCH(BF$3,_Inf_Day,0))-1,0)</f>
        <v>0</v>
      </c>
      <c r="BH93" s="13">
        <f>IF(INDEX(_Inf_Data,MATCH($B93,_Inf_Country,0),MATCH(BG$3,_Inf_Day,0))&lt;&gt;0,INDEX(_Inf_Data,MATCH($B93,_Inf_Country,0),MATCH(BH$3,_Inf_Day,0))/INDEX(_Inf_Data,MATCH($B93,_Inf_Country,0),MATCH(BG$3,_Inf_Day,0))-1,0)</f>
        <v>1.3333333333333335</v>
      </c>
      <c r="BI93" s="13">
        <f>IF(INDEX(_Inf_Data,MATCH($B93,_Inf_Country,0),MATCH(BH$3,_Inf_Day,0))&lt;&gt;0,INDEX(_Inf_Data,MATCH($B93,_Inf_Country,0),MATCH(BI$3,_Inf_Day,0))/INDEX(_Inf_Data,MATCH($B93,_Inf_Country,0),MATCH(BH$3,_Inf_Day,0))-1,0)</f>
        <v>0</v>
      </c>
      <c r="BJ93" s="13">
        <f>IF(INDEX(_Inf_Data,MATCH($B93,_Inf_Country,0),MATCH(BI$3,_Inf_Day,0))&lt;&gt;0,INDEX(_Inf_Data,MATCH($B93,_Inf_Country,0),MATCH(BJ$3,_Inf_Day,0))/INDEX(_Inf_Data,MATCH($B93,_Inf_Country,0),MATCH(BI$3,_Inf_Day,0))-1,0)</f>
        <v>0</v>
      </c>
      <c r="BK93" s="13">
        <f>IF(INDEX(_Inf_Data,MATCH($B93,_Inf_Country,0),MATCH(BJ$3,_Inf_Day,0))&lt;&gt;0,INDEX(_Inf_Data,MATCH($B93,_Inf_Country,0),MATCH(BK$3,_Inf_Day,0))/INDEX(_Inf_Data,MATCH($B93,_Inf_Country,0),MATCH(BJ$3,_Inf_Day,0))-1,0)</f>
        <v>1.1428571428571428</v>
      </c>
      <c r="BL93" s="13">
        <f>IF(INDEX(_Inf_Data,MATCH($B93,_Inf_Country,0),MATCH(BK$3,_Inf_Day,0))&lt;&gt;0,INDEX(_Inf_Data,MATCH($B93,_Inf_Country,0),MATCH(BL$3,_Inf_Day,0))/INDEX(_Inf_Data,MATCH($B93,_Inf_Country,0),MATCH(BK$3,_Inf_Day,0))-1,0)</f>
        <v>6.6666666666666652E-2</v>
      </c>
      <c r="BM93" s="13">
        <f>IF(INDEX(_Inf_Data,MATCH($B93,_Inf_Country,0),MATCH(BL$3,_Inf_Day,0))&lt;&gt;0,INDEX(_Inf_Data,MATCH($B93,_Inf_Country,0),MATCH(BM$3,_Inf_Day,0))/INDEX(_Inf_Data,MATCH($B93,_Inf_Country,0),MATCH(BL$3,_Inf_Day,0))-1,0)</f>
        <v>0.5625</v>
      </c>
      <c r="BN93" s="13">
        <f>IF(INDEX(_Inf_Data,MATCH($B93,_Inf_Country,0),MATCH(BM$3,_Inf_Day,0))&lt;&gt;0,INDEX(_Inf_Data,MATCH($B93,_Inf_Country,0),MATCH(BN$3,_Inf_Day,0))/INDEX(_Inf_Data,MATCH($B93,_Inf_Country,0),MATCH(BM$3,_Inf_Day,0))-1,0)</f>
        <v>0.12000000000000011</v>
      </c>
      <c r="BO93" s="13">
        <f>IF(INDEX(_Inf_Data,MATCH($B93,_Inf_Country,0),MATCH(BN$3,_Inf_Day,0))&lt;&gt;0,INDEX(_Inf_Data,MATCH($B93,_Inf_Country,0),MATCH(BO$3,_Inf_Day,0))/INDEX(_Inf_Data,MATCH($B93,_Inf_Country,0),MATCH(BN$3,_Inf_Day,0))-1,0)</f>
        <v>0.10714285714285721</v>
      </c>
      <c r="BP93" s="13">
        <f>IF(INDEX(_Inf_Data,MATCH($B93,_Inf_Country,0),MATCH(BO$3,_Inf_Day,0))&lt;&gt;0,INDEX(_Inf_Data,MATCH($B93,_Inf_Country,0),MATCH(BP$3,_Inf_Day,0))/INDEX(_Inf_Data,MATCH($B93,_Inf_Country,0),MATCH(BO$3,_Inf_Day,0))-1,0)</f>
        <v>0</v>
      </c>
      <c r="BQ93" s="13">
        <f>IF(INDEX(_Inf_Data,MATCH($B93,_Inf_Country,0),MATCH(BP$3,_Inf_Day,0))&lt;&gt;0,INDEX(_Inf_Data,MATCH($B93,_Inf_Country,0),MATCH(BQ$3,_Inf_Day,0))/INDEX(_Inf_Data,MATCH($B93,_Inf_Country,0),MATCH(BP$3,_Inf_Day,0))-1,0)</f>
        <v>0.22580645161290325</v>
      </c>
      <c r="BR93" s="13">
        <f>IF(INDEX(_Inf_Data,MATCH($B93,_Inf_Country,0),MATCH(BQ$3,_Inf_Day,0))&lt;&gt;0,INDEX(_Inf_Data,MATCH($B93,_Inf_Country,0),MATCH(BR$3,_Inf_Day,0))/INDEX(_Inf_Data,MATCH($B93,_Inf_Country,0),MATCH(BQ$3,_Inf_Day,0))-1,0)</f>
        <v>0.10526315789473695</v>
      </c>
      <c r="BS93" s="13">
        <f>IF(INDEX(_Inf_Data,MATCH($B93,_Inf_Country,0),MATCH(BR$3,_Inf_Day,0))&lt;&gt;0,INDEX(_Inf_Data,MATCH($B93,_Inf_Country,0),MATCH(BS$3,_Inf_Day,0))/INDEX(_Inf_Data,MATCH($B93,_Inf_Country,0),MATCH(BR$3,_Inf_Day,0))-1,0)</f>
        <v>0.19047619047619047</v>
      </c>
      <c r="BT93" s="13">
        <f>IF(INDEX(_Inf_Data,MATCH($B93,_Inf_Country,0),MATCH(BS$3,_Inf_Day,0))&lt;&gt;0,INDEX(_Inf_Data,MATCH($B93,_Inf_Country,0),MATCH(BT$3,_Inf_Day,0))/INDEX(_Inf_Data,MATCH($B93,_Inf_Country,0),MATCH(BS$3,_Inf_Day,0))-1,0)</f>
        <v>0.17999999999999994</v>
      </c>
      <c r="BU93" s="13">
        <f>IF(INDEX(_Inf_Data,MATCH($B93,_Inf_Country,0),MATCH(BT$3,_Inf_Day,0))&lt;&gt;0,INDEX(_Inf_Data,MATCH($B93,_Inf_Country,0),MATCH(BU$3,_Inf_Day,0))/INDEX(_Inf_Data,MATCH($B93,_Inf_Country,0),MATCH(BT$3,_Inf_Day,0))-1,0)</f>
        <v>0.37288135593220328</v>
      </c>
      <c r="BV93" s="13">
        <f>IF(INDEX(_Inf_Data,MATCH($B93,_Inf_Country,0),MATCH(BU$3,_Inf_Day,0))&lt;&gt;0,INDEX(_Inf_Data,MATCH($B93,_Inf_Country,0),MATCH(BV$3,_Inf_Day,0))/INDEX(_Inf_Data,MATCH($B93,_Inf_Country,0),MATCH(BU$3,_Inf_Day,0))-1,0)</f>
        <v>0.35802469135802473</v>
      </c>
      <c r="BW93" s="13">
        <f>IF(INDEX(_Inf_Data,MATCH($B93,_Inf_Country,0),MATCH(BV$3,_Inf_Day,0))&lt;&gt;0,INDEX(_Inf_Data,MATCH($B93,_Inf_Country,0),MATCH(BW$3,_Inf_Day,0))/INDEX(_Inf_Data,MATCH($B93,_Inf_Country,0),MATCH(BV$3,_Inf_Day,0))-1,0)</f>
        <v>0.10909090909090913</v>
      </c>
      <c r="BX93" s="13">
        <f>IF(INDEX(_Inf_Data,MATCH($B93,_Inf_Country,0),MATCH(BW$3,_Inf_Day,0))&lt;&gt;0,INDEX(_Inf_Data,MATCH($B93,_Inf_Country,0),MATCH(BX$3,_Inf_Day,0))/INDEX(_Inf_Data,MATCH($B93,_Inf_Country,0),MATCH(BW$3,_Inf_Day,0))-1,0)</f>
        <v>3.2786885245901676E-2</v>
      </c>
      <c r="BY93" s="13">
        <f>IF(INDEX(_Inf_Data,MATCH($B93,_Inf_Country,0),MATCH(BX$3,_Inf_Day,0))&lt;&gt;0,INDEX(_Inf_Data,MATCH($B93,_Inf_Country,0),MATCH(BY$3,_Inf_Day,0))/INDEX(_Inf_Data,MATCH($B93,_Inf_Country,0),MATCH(BX$3,_Inf_Day,0))-1,0)</f>
        <v>0.12698412698412698</v>
      </c>
      <c r="BZ93" s="13">
        <f>IF(INDEX(_Inf_Data,MATCH($B93,_Inf_Country,0),MATCH(BY$3,_Inf_Day,0))&lt;&gt;0,INDEX(_Inf_Data,MATCH($B93,_Inf_Country,0),MATCH(BZ$3,_Inf_Day,0))/INDEX(_Inf_Data,MATCH($B93,_Inf_Country,0),MATCH(BY$3,_Inf_Day,0))-1,0)</f>
        <v>0.11267605633802824</v>
      </c>
      <c r="CA93" s="13">
        <f>IF(INDEX(_Inf_Data,MATCH($B93,_Inf_Country,0),MATCH(BZ$3,_Inf_Day,0))&lt;&gt;0,INDEX(_Inf_Data,MATCH($B93,_Inf_Country,0),MATCH(CA$3,_Inf_Day,0))/INDEX(_Inf_Data,MATCH($B93,_Inf_Country,0),MATCH(BZ$3,_Inf_Day,0))-1,0)</f>
        <v>8.8607594936708889E-2</v>
      </c>
      <c r="CB93" s="13">
        <f>IF(INDEX(_Inf_Data,MATCH($B93,_Inf_Country,0),MATCH(CA$3,_Inf_Day,0))&lt;&gt;0,INDEX(_Inf_Data,MATCH($B93,_Inf_Country,0),MATCH(CB$3,_Inf_Day,0))/INDEX(_Inf_Data,MATCH($B93,_Inf_Country,0),MATCH(CA$3,_Inf_Day,0))-1,0)</f>
        <v>4.0697674418604723E-2</v>
      </c>
      <c r="CC93" s="13">
        <f>IF(INDEX(_Inf_Data,MATCH($B93,_Inf_Country,0),MATCH(CB$3,_Inf_Day,0))&lt;&gt;0,INDEX(_Inf_Data,MATCH($B93,_Inf_Country,0),MATCH(CC$3,_Inf_Day,0))/INDEX(_Inf_Data,MATCH($B93,_Inf_Country,0),MATCH(CB$3,_Inf_Day,0))-1,0)</f>
        <v>2.7932960893854775E-2</v>
      </c>
      <c r="CD93" s="13">
        <f>IF(INDEX(_Inf_Data,MATCH($B93,_Inf_Country,0),MATCH(CC$3,_Inf_Day,0))&lt;&gt;0,INDEX(_Inf_Data,MATCH($B93,_Inf_Country,0),MATCH(CD$3,_Inf_Day,0))/INDEX(_Inf_Data,MATCH($B93,_Inf_Country,0),MATCH(CC$3,_Inf_Day,0))-1,0)</f>
        <v>2.7173913043478271E-2</v>
      </c>
      <c r="CE93" s="13">
        <f>IF(INDEX(_Inf_Data,MATCH($B93,_Inf_Country,0),MATCH(CD$3,_Inf_Day,0))&lt;&gt;0,INDEX(_Inf_Data,MATCH($B93,_Inf_Country,0),MATCH(CE$3,_Inf_Day,0))/INDEX(_Inf_Data,MATCH($B93,_Inf_Country,0),MATCH(CD$3,_Inf_Day,0))-1,0)</f>
        <v>1.0582010582010692E-2</v>
      </c>
      <c r="CF93" s="13">
        <f>IF(INDEX(_Inf_Data,MATCH($B93,_Inf_Country,0),MATCH(CE$3,_Inf_Day,0))&lt;&gt;0,INDEX(_Inf_Data,MATCH($B93,_Inf_Country,0),MATCH(CF$3,_Inf_Day,0))/INDEX(_Inf_Data,MATCH($B93,_Inf_Country,0),MATCH(CE$3,_Inf_Day,0))-1,0)</f>
        <v>3.1413612565444948E-2</v>
      </c>
      <c r="CG93" s="13">
        <f>IF(INDEX(_Inf_Data,MATCH($B93,_Inf_Country,0),MATCH(CF$3,_Inf_Day,0))&lt;&gt;0,INDEX(_Inf_Data,MATCH($B93,_Inf_Country,0),MATCH(CG$3,_Inf_Day,0))/INDEX(_Inf_Data,MATCH($B93,_Inf_Country,0),MATCH(CF$3,_Inf_Day,0))-1,0)</f>
        <v>5.5837563451776706E-2</v>
      </c>
      <c r="CH93" s="13">
        <f>IF(INDEX(_Inf_Data,MATCH($B93,_Inf_Country,0),MATCH(CG$3,_Inf_Day,0))&lt;&gt;0,INDEX(_Inf_Data,MATCH($B93,_Inf_Country,0),MATCH(CH$3,_Inf_Day,0))/INDEX(_Inf_Data,MATCH($B93,_Inf_Country,0),MATCH(CG$3,_Inf_Day,0))-1,0)</f>
        <v>3.8461538461538547E-2</v>
      </c>
      <c r="CI93" s="13">
        <f>IF(INDEX(_Inf_Data,MATCH($B93,_Inf_Country,0),MATCH(CH$3,_Inf_Day,0))&lt;&gt;0,INDEX(_Inf_Data,MATCH($B93,_Inf_Country,0),MATCH(CI$3,_Inf_Day,0))/INDEX(_Inf_Data,MATCH($B93,_Inf_Country,0),MATCH(CH$3,_Inf_Day,0))-1,0)</f>
        <v>4.1666666666666741E-2</v>
      </c>
      <c r="CJ93" s="13">
        <f>IF(INDEX(_Inf_Data,MATCH($B93,_Inf_Country,0),MATCH(CI$3,_Inf_Day,0))&lt;&gt;0,INDEX(_Inf_Data,MATCH($B93,_Inf_Country,0),MATCH(CJ$3,_Inf_Day,0))/INDEX(_Inf_Data,MATCH($B93,_Inf_Country,0),MATCH(CI$3,_Inf_Day,0))-1,0)</f>
        <v>4.0000000000000036E-2</v>
      </c>
      <c r="CK93" s="13">
        <f>IF(INDEX(_Inf_Data,MATCH($B93,_Inf_Country,0),MATCH(CJ$3,_Inf_Day,0))&lt;&gt;0,INDEX(_Inf_Data,MATCH($B93,_Inf_Country,0),MATCH(CK$3,_Inf_Day,0))/INDEX(_Inf_Data,MATCH($B93,_Inf_Country,0),MATCH(CJ$3,_Inf_Day,0))-1,0)</f>
        <v>5.1282051282051322E-2</v>
      </c>
      <c r="CL93" s="13">
        <f>IF(INDEX(_Inf_Data,MATCH($B93,_Inf_Country,0),MATCH(CK$3,_Inf_Day,0))&lt;&gt;0,INDEX(_Inf_Data,MATCH($B93,_Inf_Country,0),MATCH(CL$3,_Inf_Day,0))/INDEX(_Inf_Data,MATCH($B93,_Inf_Country,0),MATCH(CK$3,_Inf_Day,0))-1,0)</f>
        <v>6.5040650406503975E-2</v>
      </c>
      <c r="CM93" s="13">
        <f>IF(INDEX(_Inf_Data,MATCH($B93,_Inf_Country,0),MATCH(CL$3,_Inf_Day,0))&lt;&gt;0,INDEX(_Inf_Data,MATCH($B93,_Inf_Country,0),MATCH(CM$3,_Inf_Day,0))/INDEX(_Inf_Data,MATCH($B93,_Inf_Country,0),MATCH(CL$3,_Inf_Day,0))-1,0)</f>
        <v>3.0534351145038219E-2</v>
      </c>
      <c r="CN93" s="13">
        <f>IF(INDEX(_Inf_Data,MATCH($B93,_Inf_Country,0),MATCH(CM$3,_Inf_Day,0))&lt;&gt;0,INDEX(_Inf_Data,MATCH($B93,_Inf_Country,0),MATCH(CN$3,_Inf_Day,0))/INDEX(_Inf_Data,MATCH($B93,_Inf_Country,0),MATCH(CM$3,_Inf_Day,0))-1,0)</f>
        <v>4.0740740740740744E-2</v>
      </c>
      <c r="CO93" s="13">
        <f>IF(INDEX(_Inf_Data,MATCH($B93,_Inf_Country,0),MATCH(CN$3,_Inf_Day,0))&lt;&gt;0,INDEX(_Inf_Data,MATCH($B93,_Inf_Country,0),MATCH(CO$3,_Inf_Day,0))/INDEX(_Inf_Data,MATCH($B93,_Inf_Country,0),MATCH(CN$3,_Inf_Day,0))-1,0)</f>
        <v>5.3380782918149405E-2</v>
      </c>
      <c r="CP93" s="13">
        <f>IF(INDEX(_Inf_Data,MATCH($B93,_Inf_Country,0),MATCH(CO$3,_Inf_Day,0))&lt;&gt;0,INDEX(_Inf_Data,MATCH($B93,_Inf_Country,0),MATCH(CP$3,_Inf_Day,0))/INDEX(_Inf_Data,MATCH($B93,_Inf_Country,0),MATCH(CO$3,_Inf_Day,0))-1,0)</f>
        <v>2.3648648648648685E-2</v>
      </c>
      <c r="CQ93" s="13">
        <f>IF(INDEX(_Inf_Data,MATCH($B93,_Inf_Country,0),MATCH(CP$3,_Inf_Day,0))&lt;&gt;0,INDEX(_Inf_Data,MATCH($B93,_Inf_Country,0),MATCH(CQ$3,_Inf_Day,0))/INDEX(_Inf_Data,MATCH($B93,_Inf_Country,0),MATCH(CP$3,_Inf_Day,0))-1,0)</f>
        <v>5.6105610561056007E-2</v>
      </c>
      <c r="CR93" s="13" t="e">
        <f>IF(INDEX(_Inf_Data,MATCH($B93,_Inf_Country,0),MATCH(CQ$3,_Inf_Day,0))&lt;&gt;0,INDEX(_Inf_Data,MATCH($B93,_Inf_Country,0),MATCH(CR$3,_Inf_Day,0))/INDEX(_Inf_Data,MATCH($B93,_Inf_Country,0),MATCH(CQ$3,_Inf_Day,0))-1,0)</f>
        <v>#N/A</v>
      </c>
      <c r="CS93" s="13" t="e">
        <f>IF(INDEX(_Inf_Data,MATCH($B93,_Inf_Country,0),MATCH(CR$3,_Inf_Day,0))&lt;&gt;0,INDEX(_Inf_Data,MATCH($B93,_Inf_Country,0),MATCH(CS$3,_Inf_Day,0))/INDEX(_Inf_Data,MATCH($B93,_Inf_Country,0),MATCH(CR$3,_Inf_Day,0))-1,0)</f>
        <v>#N/A</v>
      </c>
      <c r="CT93" s="13" t="e">
        <f>IF(INDEX(_Inf_Data,MATCH($B93,_Inf_Country,0),MATCH(CS$3,_Inf_Day,0))&lt;&gt;0,INDEX(_Inf_Data,MATCH($B93,_Inf_Country,0),MATCH(CT$3,_Inf_Day,0))/INDEX(_Inf_Data,MATCH($B93,_Inf_Country,0),MATCH(CS$3,_Inf_Day,0))-1,0)</f>
        <v>#N/A</v>
      </c>
      <c r="CU93" s="13" t="e">
        <f>IF(INDEX(_Inf_Data,MATCH($B93,_Inf_Country,0),MATCH(CT$3,_Inf_Day,0))&lt;&gt;0,INDEX(_Inf_Data,MATCH($B93,_Inf_Country,0),MATCH(CU$3,_Inf_Day,0))/INDEX(_Inf_Data,MATCH($B93,_Inf_Country,0),MATCH(CT$3,_Inf_Day,0))-1,0)</f>
        <v>#N/A</v>
      </c>
      <c r="CV93" s="13" t="e">
        <f>IF(INDEX(_Inf_Data,MATCH($B93,_Inf_Country,0),MATCH(CU$3,_Inf_Day,0))&lt;&gt;0,INDEX(_Inf_Data,MATCH($B93,_Inf_Country,0),MATCH(CV$3,_Inf_Day,0))/INDEX(_Inf_Data,MATCH($B93,_Inf_Country,0),MATCH(CU$3,_Inf_Day,0))-1,0)</f>
        <v>#N/A</v>
      </c>
      <c r="CW93" s="13" t="e">
        <f>IF(INDEX(_Inf_Data,MATCH($B93,_Inf_Country,0),MATCH(CV$3,_Inf_Day,0))&lt;&gt;0,INDEX(_Inf_Data,MATCH($B93,_Inf_Country,0),MATCH(CW$3,_Inf_Day,0))/INDEX(_Inf_Data,MATCH($B93,_Inf_Country,0),MATCH(CV$3,_Inf_Day,0))-1,0)</f>
        <v>#N/A</v>
      </c>
      <c r="CX93" s="13" t="e">
        <f>IF(INDEX(_Inf_Data,MATCH($B93,_Inf_Country,0),MATCH(CW$3,_Inf_Day,0))&lt;&gt;0,INDEX(_Inf_Data,MATCH($B93,_Inf_Country,0),MATCH(CX$3,_Inf_Day,0))/INDEX(_Inf_Data,MATCH($B93,_Inf_Country,0),MATCH(CW$3,_Inf_Day,0))-1,0)</f>
        <v>#N/A</v>
      </c>
      <c r="CY93" s="13" t="e">
        <f>IF(INDEX(_Inf_Data,MATCH($B93,_Inf_Country,0),MATCH(CX$3,_Inf_Day,0))&lt;&gt;0,INDEX(_Inf_Data,MATCH($B93,_Inf_Country,0),MATCH(CY$3,_Inf_Day,0))/INDEX(_Inf_Data,MATCH($B93,_Inf_Country,0),MATCH(CX$3,_Inf_Day,0))-1,0)</f>
        <v>#N/A</v>
      </c>
      <c r="CZ93" s="13" t="e">
        <f>IF(INDEX(_Inf_Data,MATCH($B93,_Inf_Country,0),MATCH(CY$3,_Inf_Day,0))&lt;&gt;0,INDEX(_Inf_Data,MATCH($B93,_Inf_Country,0),MATCH(CZ$3,_Inf_Day,0))/INDEX(_Inf_Data,MATCH($B93,_Inf_Country,0),MATCH(CY$3,_Inf_Day,0))-1,0)</f>
        <v>#N/A</v>
      </c>
      <c r="DA93" s="13" t="e">
        <f>IF(INDEX(_Inf_Data,MATCH($B93,_Inf_Country,0),MATCH(CZ$3,_Inf_Day,0))&lt;&gt;0,INDEX(_Inf_Data,MATCH($B93,_Inf_Country,0),MATCH(DA$3,_Inf_Day,0))/INDEX(_Inf_Data,MATCH($B93,_Inf_Country,0),MATCH(CZ$3,_Inf_Day,0))-1,0)</f>
        <v>#N/A</v>
      </c>
      <c r="DB93" s="13" t="e">
        <f>IF(INDEX(_Inf_Data,MATCH($B93,_Inf_Country,0),MATCH(DA$3,_Inf_Day,0))&lt;&gt;0,INDEX(_Inf_Data,MATCH($B93,_Inf_Country,0),MATCH(DB$3,_Inf_Day,0))/INDEX(_Inf_Data,MATCH($B93,_Inf_Country,0),MATCH(DA$3,_Inf_Day,0))-1,0)</f>
        <v>#N/A</v>
      </c>
      <c r="DC93" s="13" t="e">
        <f>IF(INDEX(_Inf_Data,MATCH($B93,_Inf_Country,0),MATCH(DB$3,_Inf_Day,0))&lt;&gt;0,INDEX(_Inf_Data,MATCH($B93,_Inf_Country,0),MATCH(DC$3,_Inf_Day,0))/INDEX(_Inf_Data,MATCH($B93,_Inf_Country,0),MATCH(DB$3,_Inf_Day,0))-1,0)</f>
        <v>#N/A</v>
      </c>
      <c r="DD93" s="13" t="e">
        <f>IF(INDEX(_Inf_Data,MATCH($B93,_Inf_Country,0),MATCH(DC$3,_Inf_Day,0))&lt;&gt;0,INDEX(_Inf_Data,MATCH($B93,_Inf_Country,0),MATCH(DD$3,_Inf_Day,0))/INDEX(_Inf_Data,MATCH($B93,_Inf_Country,0),MATCH(DC$3,_Inf_Day,0))-1,0)</f>
        <v>#N/A</v>
      </c>
      <c r="DE93" s="13" t="e">
        <f>IF(INDEX(_Inf_Data,MATCH($B93,_Inf_Country,0),MATCH(DD$3,_Inf_Day,0))&lt;&gt;0,INDEX(_Inf_Data,MATCH($B93,_Inf_Country,0),MATCH(DE$3,_Inf_Day,0))/INDEX(_Inf_Data,MATCH($B93,_Inf_Country,0),MATCH(DD$3,_Inf_Day,0))-1,0)</f>
        <v>#N/A</v>
      </c>
      <c r="DF93" s="13" t="e">
        <f>IF(INDEX(_Inf_Data,MATCH($B93,_Inf_Country,0),MATCH(DE$3,_Inf_Day,0))&lt;&gt;0,INDEX(_Inf_Data,MATCH($B93,_Inf_Country,0),MATCH(DF$3,_Inf_Day,0))/INDEX(_Inf_Data,MATCH($B93,_Inf_Country,0),MATCH(DE$3,_Inf_Day,0))-1,0)</f>
        <v>#N/A</v>
      </c>
      <c r="DG93" s="13" t="e">
        <f>IF(INDEX(_Inf_Data,MATCH($B93,_Inf_Country,0),MATCH(DF$3,_Inf_Day,0))&lt;&gt;0,INDEX(_Inf_Data,MATCH($B93,_Inf_Country,0),MATCH(DG$3,_Inf_Day,0))/INDEX(_Inf_Data,MATCH($B93,_Inf_Country,0),MATCH(DF$3,_Inf_Day,0))-1,0)</f>
        <v>#N/A</v>
      </c>
      <c r="DH93" s="13" t="e">
        <f>IF(INDEX(_Inf_Data,MATCH($B93,_Inf_Country,0),MATCH(DG$3,_Inf_Day,0))&lt;&gt;0,INDEX(_Inf_Data,MATCH($B93,_Inf_Country,0),MATCH(DH$3,_Inf_Day,0))/INDEX(_Inf_Data,MATCH($B93,_Inf_Country,0),MATCH(DG$3,_Inf_Day,0))-1,0)</f>
        <v>#N/A</v>
      </c>
      <c r="DI93" s="13" t="e">
        <f>IF(INDEX(_Inf_Data,MATCH($B93,_Inf_Country,0),MATCH(DH$3,_Inf_Day,0))&lt;&gt;0,INDEX(_Inf_Data,MATCH($B93,_Inf_Country,0),MATCH(DI$3,_Inf_Day,0))/INDEX(_Inf_Data,MATCH($B93,_Inf_Country,0),MATCH(DH$3,_Inf_Day,0))-1,0)</f>
        <v>#N/A</v>
      </c>
      <c r="DJ93" s="13" t="e">
        <f>IF(INDEX(_Inf_Data,MATCH($B93,_Inf_Country,0),MATCH(DI$3,_Inf_Day,0))&lt;&gt;0,INDEX(_Inf_Data,MATCH($B93,_Inf_Country,0),MATCH(DJ$3,_Inf_Day,0))/INDEX(_Inf_Data,MATCH($B93,_Inf_Country,0),MATCH(DI$3,_Inf_Day,0))-1,0)</f>
        <v>#N/A</v>
      </c>
      <c r="DK93" s="13" t="e">
        <f>IF(INDEX(_Inf_Data,MATCH($B93,_Inf_Country,0),MATCH(DJ$3,_Inf_Day,0))&lt;&gt;0,INDEX(_Inf_Data,MATCH($B93,_Inf_Country,0),MATCH(DK$3,_Inf_Day,0))/INDEX(_Inf_Data,MATCH($B93,_Inf_Country,0),MATCH(DJ$3,_Inf_Day,0))-1,0)</f>
        <v>#N/A</v>
      </c>
      <c r="DL93" s="13" t="e">
        <f>IF(INDEX(_Inf_Data,MATCH($B93,_Inf_Country,0),MATCH(DK$3,_Inf_Day,0))&lt;&gt;0,INDEX(_Inf_Data,MATCH($B93,_Inf_Country,0),MATCH(DL$3,_Inf_Day,0))/INDEX(_Inf_Data,MATCH($B93,_Inf_Country,0),MATCH(DK$3,_Inf_Day,0))-1,0)</f>
        <v>#N/A</v>
      </c>
      <c r="DM93" s="13" t="e">
        <f>IF(INDEX(_Inf_Data,MATCH($B93,_Inf_Country,0),MATCH(DL$3,_Inf_Day,0))&lt;&gt;0,INDEX(_Inf_Data,MATCH($B93,_Inf_Country,0),MATCH(DM$3,_Inf_Day,0))/INDEX(_Inf_Data,MATCH($B93,_Inf_Country,0),MATCH(DL$3,_Inf_Day,0))-1,0)</f>
        <v>#N/A</v>
      </c>
      <c r="DN93" s="13" t="e">
        <f>IF(INDEX(_Inf_Data,MATCH($B93,_Inf_Country,0),MATCH(DM$3,_Inf_Day,0))&lt;&gt;0,INDEX(_Inf_Data,MATCH($B93,_Inf_Country,0),MATCH(DN$3,_Inf_Day,0))/INDEX(_Inf_Data,MATCH($B93,_Inf_Country,0),MATCH(DM$3,_Inf_Day,0))-1,0)</f>
        <v>#N/A</v>
      </c>
      <c r="DO93" s="13" t="e">
        <f>IF(INDEX(_Inf_Data,MATCH($B93,_Inf_Country,0),MATCH(DN$3,_Inf_Day,0))&lt;&gt;0,INDEX(_Inf_Data,MATCH($B93,_Inf_Country,0),MATCH(DO$3,_Inf_Day,0))/INDEX(_Inf_Data,MATCH($B93,_Inf_Country,0),MATCH(DN$3,_Inf_Day,0))-1,0)</f>
        <v>#N/A</v>
      </c>
      <c r="DP93" s="13" t="e">
        <f>IF(INDEX(_Inf_Data,MATCH($B93,_Inf_Country,0),MATCH(DO$3,_Inf_Day,0))&lt;&gt;0,INDEX(_Inf_Data,MATCH($B93,_Inf_Country,0),MATCH(DP$3,_Inf_Day,0))/INDEX(_Inf_Data,MATCH($B93,_Inf_Country,0),MATCH(DO$3,_Inf_Day,0))-1,0)</f>
        <v>#N/A</v>
      </c>
      <c r="DQ93" s="13" t="e">
        <f>IF(INDEX(_Inf_Data,MATCH($B93,_Inf_Country,0),MATCH(DP$3,_Inf_Day,0))&lt;&gt;0,INDEX(_Inf_Data,MATCH($B93,_Inf_Country,0),MATCH(DQ$3,_Inf_Day,0))/INDEX(_Inf_Data,MATCH($B93,_Inf_Country,0),MATCH(DP$3,_Inf_Day,0))-1,0)</f>
        <v>#N/A</v>
      </c>
      <c r="DR93" s="13" t="e">
        <f>IF(INDEX(_Inf_Data,MATCH($B93,_Inf_Country,0),MATCH(DQ$3,_Inf_Day,0))&lt;&gt;0,INDEX(_Inf_Data,MATCH($B93,_Inf_Country,0),MATCH(DR$3,_Inf_Day,0))/INDEX(_Inf_Data,MATCH($B93,_Inf_Country,0),MATCH(DQ$3,_Inf_Day,0))-1,0)</f>
        <v>#N/A</v>
      </c>
      <c r="DS93" s="13" t="e">
        <f>IF(INDEX(_Inf_Data,MATCH($B93,_Inf_Country,0),MATCH(DR$3,_Inf_Day,0))&lt;&gt;0,INDEX(_Inf_Data,MATCH($B93,_Inf_Country,0),MATCH(DS$3,_Inf_Day,0))/INDEX(_Inf_Data,MATCH($B93,_Inf_Country,0),MATCH(DR$3,_Inf_Day,0))-1,0)</f>
        <v>#N/A</v>
      </c>
      <c r="DT93" s="13" t="e">
        <f>IF(INDEX(_Inf_Data,MATCH($B93,_Inf_Country,0),MATCH(DS$3,_Inf_Day,0))&lt;&gt;0,INDEX(_Inf_Data,MATCH($B93,_Inf_Country,0),MATCH(DT$3,_Inf_Day,0))/INDEX(_Inf_Data,MATCH($B93,_Inf_Country,0),MATCH(DS$3,_Inf_Day,0))-1,0)</f>
        <v>#N/A</v>
      </c>
      <c r="DU93" s="13" t="e">
        <f>IF(INDEX(_Inf_Data,MATCH($B93,_Inf_Country,0),MATCH(DT$3,_Inf_Day,0))&lt;&gt;0,INDEX(_Inf_Data,MATCH($B93,_Inf_Country,0),MATCH(DU$3,_Inf_Day,0))/INDEX(_Inf_Data,MATCH($B93,_Inf_Country,0),MATCH(DT$3,_Inf_Day,0))-1,0)</f>
        <v>#N/A</v>
      </c>
      <c r="DV93" s="13" t="e">
        <f>IF(INDEX(_Inf_Data,MATCH($B93,_Inf_Country,0),MATCH(DU$3,_Inf_Day,0))&lt;&gt;0,INDEX(_Inf_Data,MATCH($B93,_Inf_Country,0),MATCH(DV$3,_Inf_Day,0))/INDEX(_Inf_Data,MATCH($B93,_Inf_Country,0),MATCH(DU$3,_Inf_Day,0))-1,0)</f>
        <v>#N/A</v>
      </c>
      <c r="DW93" s="13" t="e">
        <f>IF(INDEX(_Inf_Data,MATCH($B93,_Inf_Country,0),MATCH(DV$3,_Inf_Day,0))&lt;&gt;0,INDEX(_Inf_Data,MATCH($B93,_Inf_Country,0),MATCH(DW$3,_Inf_Day,0))/INDEX(_Inf_Data,MATCH($B93,_Inf_Country,0),MATCH(DV$3,_Inf_Day,0))-1,0)</f>
        <v>#N/A</v>
      </c>
      <c r="DX93" s="13" t="e">
        <f>IF(INDEX(_Inf_Data,MATCH($B93,_Inf_Country,0),MATCH(DW$3,_Inf_Day,0))&lt;&gt;0,INDEX(_Inf_Data,MATCH($B93,_Inf_Country,0),MATCH(DX$3,_Inf_Day,0))/INDEX(_Inf_Data,MATCH($B93,_Inf_Country,0),MATCH(DW$3,_Inf_Day,0))-1,0)</f>
        <v>#N/A</v>
      </c>
      <c r="DY93" s="13" t="e">
        <f>IF(INDEX(_Inf_Data,MATCH($B93,_Inf_Country,0),MATCH(DX$3,_Inf_Day,0))&lt;&gt;0,INDEX(_Inf_Data,MATCH($B93,_Inf_Country,0),MATCH(DY$3,_Inf_Day,0))/INDEX(_Inf_Data,MATCH($B93,_Inf_Country,0),MATCH(DX$3,_Inf_Day,0))-1,0)</f>
        <v>#N/A</v>
      </c>
      <c r="DZ93" s="13" t="e">
        <f>IF(INDEX(_Inf_Data,MATCH($B93,_Inf_Country,0),MATCH(DY$3,_Inf_Day,0))&lt;&gt;0,INDEX(_Inf_Data,MATCH($B93,_Inf_Country,0),MATCH(DZ$3,_Inf_Day,0))/INDEX(_Inf_Data,MATCH($B93,_Inf_Country,0),MATCH(DY$3,_Inf_Day,0))-1,0)</f>
        <v>#N/A</v>
      </c>
      <c r="EA93" s="13" t="e">
        <f>IF(INDEX(_Inf_Data,MATCH($B93,_Inf_Country,0),MATCH(DZ$3,_Inf_Day,0))&lt;&gt;0,INDEX(_Inf_Data,MATCH($B93,_Inf_Country,0),MATCH(EA$3,_Inf_Day,0))/INDEX(_Inf_Data,MATCH($B93,_Inf_Country,0),MATCH(DZ$3,_Inf_Day,0))-1,0)</f>
        <v>#N/A</v>
      </c>
      <c r="EB93" s="13" t="e">
        <f>IF(INDEX(_Inf_Data,MATCH($B93,_Inf_Country,0),MATCH(EA$3,_Inf_Day,0))&lt;&gt;0,INDEX(_Inf_Data,MATCH($B93,_Inf_Country,0),MATCH(EB$3,_Inf_Day,0))/INDEX(_Inf_Data,MATCH($B93,_Inf_Country,0),MATCH(EA$3,_Inf_Day,0))-1,0)</f>
        <v>#N/A</v>
      </c>
      <c r="EC93" s="13" t="e">
        <f>IF(INDEX(_Inf_Data,MATCH($B93,_Inf_Country,0),MATCH(EB$3,_Inf_Day,0))&lt;&gt;0,INDEX(_Inf_Data,MATCH($B93,_Inf_Country,0),MATCH(EC$3,_Inf_Day,0))/INDEX(_Inf_Data,MATCH($B93,_Inf_Country,0),MATCH(EB$3,_Inf_Day,0))-1,0)</f>
        <v>#N/A</v>
      </c>
      <c r="ED93" s="13" t="e">
        <f>IF(INDEX(_Inf_Data,MATCH($B93,_Inf_Country,0),MATCH(EC$3,_Inf_Day,0))&lt;&gt;0,INDEX(_Inf_Data,MATCH($B93,_Inf_Country,0),MATCH(ED$3,_Inf_Day,0))/INDEX(_Inf_Data,MATCH($B93,_Inf_Country,0),MATCH(EC$3,_Inf_Day,0))-1,0)</f>
        <v>#N/A</v>
      </c>
      <c r="EE93" s="13" t="e">
        <f>IF(INDEX(_Inf_Data,MATCH($B93,_Inf_Country,0),MATCH(ED$3,_Inf_Day,0))&lt;&gt;0,INDEX(_Inf_Data,MATCH($B93,_Inf_Country,0),MATCH(EE$3,_Inf_Day,0))/INDEX(_Inf_Data,MATCH($B93,_Inf_Country,0),MATCH(ED$3,_Inf_Day,0))-1,0)</f>
        <v>#N/A</v>
      </c>
      <c r="EF93" s="13" t="e">
        <f>IF(INDEX(_Inf_Data,MATCH($B93,_Inf_Country,0),MATCH(EE$3,_Inf_Day,0))&lt;&gt;0,INDEX(_Inf_Data,MATCH($B93,_Inf_Country,0),MATCH(EF$3,_Inf_Day,0))/INDEX(_Inf_Data,MATCH($B93,_Inf_Country,0),MATCH(EE$3,_Inf_Day,0))-1,0)</f>
        <v>#N/A</v>
      </c>
      <c r="EG93" s="13" t="e">
        <f>IF(INDEX(_Inf_Data,MATCH($B93,_Inf_Country,0),MATCH(EF$3,_Inf_Day,0))&lt;&gt;0,INDEX(_Inf_Data,MATCH($B93,_Inf_Country,0),MATCH(EG$3,_Inf_Day,0))/INDEX(_Inf_Data,MATCH($B93,_Inf_Country,0),MATCH(EF$3,_Inf_Day,0))-1,0)</f>
        <v>#N/A</v>
      </c>
      <c r="EH93" s="13" t="e">
        <f>IF(INDEX(_Inf_Data,MATCH($B93,_Inf_Country,0),MATCH(EG$3,_Inf_Day,0))&lt;&gt;0,INDEX(_Inf_Data,MATCH($B93,_Inf_Country,0),MATCH(EH$3,_Inf_Day,0))/INDEX(_Inf_Data,MATCH($B93,_Inf_Country,0),MATCH(EG$3,_Inf_Day,0))-1,0)</f>
        <v>#N/A</v>
      </c>
      <c r="EI93" s="13" t="e">
        <f>IF(INDEX(_Inf_Data,MATCH($B93,_Inf_Country,0),MATCH(EH$3,_Inf_Day,0))&lt;&gt;0,INDEX(_Inf_Data,MATCH($B93,_Inf_Country,0),MATCH(EI$3,_Inf_Day,0))/INDEX(_Inf_Data,MATCH($B93,_Inf_Country,0),MATCH(EH$3,_Inf_Day,0))-1,0)</f>
        <v>#N/A</v>
      </c>
      <c r="EJ93" s="13" t="e">
        <f>IF(INDEX(_Inf_Data,MATCH($B93,_Inf_Country,0),MATCH(EI$3,_Inf_Day,0))&lt;&gt;0,INDEX(_Inf_Data,MATCH($B93,_Inf_Country,0),MATCH(EJ$3,_Inf_Day,0))/INDEX(_Inf_Data,MATCH($B93,_Inf_Country,0),MATCH(EI$3,_Inf_Day,0))-1,0)</f>
        <v>#N/A</v>
      </c>
      <c r="EK93" s="13" t="e">
        <f>IF(INDEX(_Inf_Data,MATCH($B93,_Inf_Country,0),MATCH(EJ$3,_Inf_Day,0))&lt;&gt;0,INDEX(_Inf_Data,MATCH($B93,_Inf_Country,0),MATCH(EK$3,_Inf_Day,0))/INDEX(_Inf_Data,MATCH($B93,_Inf_Country,0),MATCH(EJ$3,_Inf_Day,0))-1,0)</f>
        <v>#N/A</v>
      </c>
      <c r="EL93" s="13" t="e">
        <f>IF(INDEX(_Inf_Data,MATCH($B93,_Inf_Country,0),MATCH(EK$3,_Inf_Day,0))&lt;&gt;0,INDEX(_Inf_Data,MATCH($B93,_Inf_Country,0),MATCH(EL$3,_Inf_Day,0))/INDEX(_Inf_Data,MATCH($B93,_Inf_Country,0),MATCH(EK$3,_Inf_Day,0))-1,0)</f>
        <v>#N/A</v>
      </c>
      <c r="EM93" s="13" t="e">
        <f>IF(INDEX(_Inf_Data,MATCH($B93,_Inf_Country,0),MATCH(EL$3,_Inf_Day,0))&lt;&gt;0,INDEX(_Inf_Data,MATCH($B93,_Inf_Country,0),MATCH(EM$3,_Inf_Day,0))/INDEX(_Inf_Data,MATCH($B93,_Inf_Country,0),MATCH(EL$3,_Inf_Day,0))-1,0)</f>
        <v>#N/A</v>
      </c>
      <c r="EN93" s="13" t="e">
        <f>IF(INDEX(_Inf_Data,MATCH($B93,_Inf_Country,0),MATCH(EM$3,_Inf_Day,0))&lt;&gt;0,INDEX(_Inf_Data,MATCH($B93,_Inf_Country,0),MATCH(EN$3,_Inf_Day,0))/INDEX(_Inf_Data,MATCH($B93,_Inf_Country,0),MATCH(EM$3,_Inf_Day,0))-1,0)</f>
        <v>#N/A</v>
      </c>
      <c r="EO93" s="13" t="e">
        <f>IF(INDEX(_Inf_Data,MATCH($B93,_Inf_Country,0),MATCH(EN$3,_Inf_Day,0))&lt;&gt;0,INDEX(_Inf_Data,MATCH($B93,_Inf_Country,0),MATCH(EO$3,_Inf_Day,0))/INDEX(_Inf_Data,MATCH($B93,_Inf_Country,0),MATCH(EN$3,_Inf_Day,0))-1,0)</f>
        <v>#N/A</v>
      </c>
      <c r="EP93" s="13" t="e">
        <f>IF(INDEX(_Inf_Data,MATCH($B93,_Inf_Country,0),MATCH(EO$3,_Inf_Day,0))&lt;&gt;0,INDEX(_Inf_Data,MATCH($B93,_Inf_Country,0),MATCH(EP$3,_Inf_Day,0))/INDEX(_Inf_Data,MATCH($B93,_Inf_Country,0),MATCH(EO$3,_Inf_Day,0))-1,0)</f>
        <v>#N/A</v>
      </c>
      <c r="EQ93" s="13" t="e">
        <f>IF(INDEX(_Inf_Data,MATCH($B93,_Inf_Country,0),MATCH(EP$3,_Inf_Day,0))&lt;&gt;0,INDEX(_Inf_Data,MATCH($B93,_Inf_Country,0),MATCH(EQ$3,_Inf_Day,0))/INDEX(_Inf_Data,MATCH($B93,_Inf_Country,0),MATCH(EP$3,_Inf_Day,0))-1,0)</f>
        <v>#N/A</v>
      </c>
      <c r="ER93" s="13" t="e">
        <f>IF(INDEX(_Inf_Data,MATCH($B93,_Inf_Country,0),MATCH(EQ$3,_Inf_Day,0))&lt;&gt;0,INDEX(_Inf_Data,MATCH($B93,_Inf_Country,0),MATCH(ER$3,_Inf_Day,0))/INDEX(_Inf_Data,MATCH($B93,_Inf_Country,0),MATCH(EQ$3,_Inf_Day,0))-1,0)</f>
        <v>#N/A</v>
      </c>
      <c r="ES93" s="13" t="e">
        <f>IF(INDEX(_Inf_Data,MATCH($B93,_Inf_Country,0),MATCH(ER$3,_Inf_Day,0))&lt;&gt;0,INDEX(_Inf_Data,MATCH($B93,_Inf_Country,0),MATCH(ES$3,_Inf_Day,0))/INDEX(_Inf_Data,MATCH($B93,_Inf_Country,0),MATCH(ER$3,_Inf_Day,0))-1,0)</f>
        <v>#N/A</v>
      </c>
      <c r="ET93" s="13" t="e">
        <f>IF(INDEX(_Inf_Data,MATCH($B93,_Inf_Country,0),MATCH(ES$3,_Inf_Day,0))&lt;&gt;0,INDEX(_Inf_Data,MATCH($B93,_Inf_Country,0),MATCH(ET$3,_Inf_Day,0))/INDEX(_Inf_Data,MATCH($B93,_Inf_Country,0),MATCH(ES$3,_Inf_Day,0))-1,0)</f>
        <v>#N/A</v>
      </c>
      <c r="EU93" s="13" t="e">
        <f>IF(INDEX(_Inf_Data,MATCH($B93,_Inf_Country,0),MATCH(ET$3,_Inf_Day,0))&lt;&gt;0,INDEX(_Inf_Data,MATCH($B93,_Inf_Country,0),MATCH(EU$3,_Inf_Day,0))/INDEX(_Inf_Data,MATCH($B93,_Inf_Country,0),MATCH(ET$3,_Inf_Day,0))-1,0)</f>
        <v>#N/A</v>
      </c>
      <c r="EV93" s="13" t="e">
        <f>IF(INDEX(_Inf_Data,MATCH($B93,_Inf_Country,0),MATCH(EU$3,_Inf_Day,0))&lt;&gt;0,INDEX(_Inf_Data,MATCH($B93,_Inf_Country,0),MATCH(EV$3,_Inf_Day,0))/INDEX(_Inf_Data,MATCH($B93,_Inf_Country,0),MATCH(EU$3,_Inf_Day,0))-1,0)</f>
        <v>#N/A</v>
      </c>
      <c r="EW93" s="13" t="e">
        <f>IF(INDEX(_Inf_Data,MATCH($B93,_Inf_Country,0),MATCH(EV$3,_Inf_Day,0))&lt;&gt;0,INDEX(_Inf_Data,MATCH($B93,_Inf_Country,0),MATCH(EW$3,_Inf_Day,0))/INDEX(_Inf_Data,MATCH($B93,_Inf_Country,0),MATCH(EV$3,_Inf_Day,0))-1,0)</f>
        <v>#N/A</v>
      </c>
      <c r="EX93" s="13" t="e">
        <f>IF(INDEX(_Inf_Data,MATCH($B93,_Inf_Country,0),MATCH(EW$3,_Inf_Day,0))&lt;&gt;0,INDEX(_Inf_Data,MATCH($B93,_Inf_Country,0),MATCH(EX$3,_Inf_Day,0))/INDEX(_Inf_Data,MATCH($B93,_Inf_Country,0),MATCH(EW$3,_Inf_Day,0))-1,0)</f>
        <v>#N/A</v>
      </c>
      <c r="EY93" s="13" t="e">
        <f>IF(INDEX(_Inf_Data,MATCH($B93,_Inf_Country,0),MATCH(EX$3,_Inf_Day,0))&lt;&gt;0,INDEX(_Inf_Data,MATCH($B93,_Inf_Country,0),MATCH(EY$3,_Inf_Day,0))/INDEX(_Inf_Data,MATCH($B93,_Inf_Country,0),MATCH(EX$3,_Inf_Day,0))-1,0)</f>
        <v>#N/A</v>
      </c>
      <c r="EZ93" s="13" t="e">
        <f>IF(INDEX(_Inf_Data,MATCH($B93,_Inf_Country,0),MATCH(EY$3,_Inf_Day,0))&lt;&gt;0,INDEX(_Inf_Data,MATCH($B93,_Inf_Country,0),MATCH(EZ$3,_Inf_Day,0))/INDEX(_Inf_Data,MATCH($B93,_Inf_Country,0),MATCH(EY$3,_Inf_Day,0))-1,0)</f>
        <v>#N/A</v>
      </c>
      <c r="FA93" s="13" t="e">
        <f>IF(INDEX(_Inf_Data,MATCH($B93,_Inf_Country,0),MATCH(EZ$3,_Inf_Day,0))&lt;&gt;0,INDEX(_Inf_Data,MATCH($B93,_Inf_Country,0),MATCH(FA$3,_Inf_Day,0))/INDEX(_Inf_Data,MATCH($B93,_Inf_Country,0),MATCH(EZ$3,_Inf_Day,0))-1,0)</f>
        <v>#N/A</v>
      </c>
      <c r="FB93" s="13" t="e">
        <f>IF(INDEX(_Inf_Data,MATCH($B93,_Inf_Country,0),MATCH(FA$3,_Inf_Day,0))&lt;&gt;0,INDEX(_Inf_Data,MATCH($B93,_Inf_Country,0),MATCH(FB$3,_Inf_Day,0))/INDEX(_Inf_Data,MATCH($B93,_Inf_Country,0),MATCH(FA$3,_Inf_Day,0))-1,0)</f>
        <v>#N/A</v>
      </c>
      <c r="FC93" s="13" t="e">
        <f>IF(INDEX(_Inf_Data,MATCH($B93,_Inf_Country,0),MATCH(FB$3,_Inf_Day,0))&lt;&gt;0,INDEX(_Inf_Data,MATCH($B93,_Inf_Country,0),MATCH(FC$3,_Inf_Day,0))/INDEX(_Inf_Data,MATCH($B93,_Inf_Country,0),MATCH(FB$3,_Inf_Day,0))-1,0)</f>
        <v>#N/A</v>
      </c>
      <c r="FD93" s="13" t="e">
        <f>IF(INDEX(_Inf_Data,MATCH($B93,_Inf_Country,0),MATCH(FC$3,_Inf_Day,0))&lt;&gt;0,INDEX(_Inf_Data,MATCH($B93,_Inf_Country,0),MATCH(FD$3,_Inf_Day,0))/INDEX(_Inf_Data,MATCH($B93,_Inf_Country,0),MATCH(FC$3,_Inf_Day,0))-1,0)</f>
        <v>#N/A</v>
      </c>
      <c r="FE93" s="13" t="e">
        <f>IF(INDEX(_Inf_Data,MATCH($B93,_Inf_Country,0),MATCH(FD$3,_Inf_Day,0))&lt;&gt;0,INDEX(_Inf_Data,MATCH($B93,_Inf_Country,0),MATCH(FE$3,_Inf_Day,0))/INDEX(_Inf_Data,MATCH($B93,_Inf_Country,0),MATCH(FD$3,_Inf_Day,0))-1,0)</f>
        <v>#N/A</v>
      </c>
      <c r="FF93" s="13" t="e">
        <f>IF(INDEX(_Inf_Data,MATCH($B93,_Inf_Country,0),MATCH(FE$3,_Inf_Day,0))&lt;&gt;0,INDEX(_Inf_Data,MATCH($B93,_Inf_Country,0),MATCH(FF$3,_Inf_Day,0))/INDEX(_Inf_Data,MATCH($B93,_Inf_Country,0),MATCH(FE$3,_Inf_Day,0))-1,0)</f>
        <v>#N/A</v>
      </c>
      <c r="FG93" s="13" t="e">
        <f>IF(INDEX(_Inf_Data,MATCH($B93,_Inf_Country,0),MATCH(FF$3,_Inf_Day,0))&lt;&gt;0,INDEX(_Inf_Data,MATCH($B93,_Inf_Country,0),MATCH(FG$3,_Inf_Day,0))/INDEX(_Inf_Data,MATCH($B93,_Inf_Country,0),MATCH(FF$3,_Inf_Day,0))-1,0)</f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13">
        <f>IF(INDEX(_Inf_Data,MATCH($B94,_Inf_Country,0),MATCH(C$3,_Inf_Day,0))&lt;&gt;0,INDEX(_Inf_Data,MATCH($B94,_Inf_Country,0),MATCH(D$3,_Inf_Day,0))/INDEX(_Inf_Data,MATCH($B94,_Inf_Country,0),MATCH(C$3,_Inf_Day,0))-1,0)</f>
        <v>0</v>
      </c>
      <c r="E94" s="13">
        <f>IF(INDEX(_Inf_Data,MATCH($B94,_Inf_Country,0),MATCH(D$3,_Inf_Day,0))&lt;&gt;0,INDEX(_Inf_Data,MATCH($B94,_Inf_Country,0),MATCH(E$3,_Inf_Day,0))/INDEX(_Inf_Data,MATCH($B94,_Inf_Country,0),MATCH(D$3,_Inf_Day,0))-1,0)</f>
        <v>1</v>
      </c>
      <c r="F94" s="13">
        <f>IF(INDEX(_Inf_Data,MATCH($B94,_Inf_Country,0),MATCH(E$3,_Inf_Day,0))&lt;&gt;0,INDEX(_Inf_Data,MATCH($B94,_Inf_Country,0),MATCH(F$3,_Inf_Day,0))/INDEX(_Inf_Data,MATCH($B94,_Inf_Country,0),MATCH(E$3,_Inf_Day,0))-1,0)</f>
        <v>0</v>
      </c>
      <c r="G94" s="13">
        <f>IF(INDEX(_Inf_Data,MATCH($B94,_Inf_Country,0),MATCH(F$3,_Inf_Day,0))&lt;&gt;0,INDEX(_Inf_Data,MATCH($B94,_Inf_Country,0),MATCH(G$3,_Inf_Day,0))/INDEX(_Inf_Data,MATCH($B94,_Inf_Country,0),MATCH(F$3,_Inf_Day,0))-1,0)</f>
        <v>0.5</v>
      </c>
      <c r="H94" s="13">
        <f>IF(INDEX(_Inf_Data,MATCH($B94,_Inf_Country,0),MATCH(G$3,_Inf_Day,0))&lt;&gt;0,INDEX(_Inf_Data,MATCH($B94,_Inf_Country,0),MATCH(H$3,_Inf_Day,0))/INDEX(_Inf_Data,MATCH($B94,_Inf_Country,0),MATCH(G$3,_Inf_Day,0))-1,0)</f>
        <v>0.33333333333333326</v>
      </c>
      <c r="I94" s="13">
        <f>IF(INDEX(_Inf_Data,MATCH($B94,_Inf_Country,0),MATCH(H$3,_Inf_Day,0))&lt;&gt;0,INDEX(_Inf_Data,MATCH($B94,_Inf_Country,0),MATCH(I$3,_Inf_Day,0))/INDEX(_Inf_Data,MATCH($B94,_Inf_Country,0),MATCH(H$3,_Inf_Day,0))-1,0)</f>
        <v>0</v>
      </c>
      <c r="J94" s="13">
        <f>IF(INDEX(_Inf_Data,MATCH($B94,_Inf_Country,0),MATCH(I$3,_Inf_Day,0))&lt;&gt;0,INDEX(_Inf_Data,MATCH($B94,_Inf_Country,0),MATCH(J$3,_Inf_Day,0))/INDEX(_Inf_Data,MATCH($B94,_Inf_Country,0),MATCH(I$3,_Inf_Day,0))-1,0)</f>
        <v>0</v>
      </c>
      <c r="K94" s="13">
        <f>IF(INDEX(_Inf_Data,MATCH($B94,_Inf_Country,0),MATCH(J$3,_Inf_Day,0))&lt;&gt;0,INDEX(_Inf_Data,MATCH($B94,_Inf_Country,0),MATCH(K$3,_Inf_Day,0))/INDEX(_Inf_Data,MATCH($B94,_Inf_Country,0),MATCH(J$3,_Inf_Day,0))-1,0)</f>
        <v>0</v>
      </c>
      <c r="L94" s="13">
        <f>IF(INDEX(_Inf_Data,MATCH($B94,_Inf_Country,0),MATCH(K$3,_Inf_Day,0))&lt;&gt;0,INDEX(_Inf_Data,MATCH($B94,_Inf_Country,0),MATCH(L$3,_Inf_Day,0))/INDEX(_Inf_Data,MATCH($B94,_Inf_Country,0),MATCH(K$3,_Inf_Day,0))-1,0)</f>
        <v>1.75</v>
      </c>
      <c r="M94" s="13">
        <f>IF(INDEX(_Inf_Data,MATCH($B94,_Inf_Country,0),MATCH(L$3,_Inf_Day,0))&lt;&gt;0,INDEX(_Inf_Data,MATCH($B94,_Inf_Country,0),MATCH(M$3,_Inf_Day,0))/INDEX(_Inf_Data,MATCH($B94,_Inf_Country,0),MATCH(L$3,_Inf_Day,0))-1,0)</f>
        <v>9.0909090909090828E-2</v>
      </c>
      <c r="N94" s="13">
        <f>IF(INDEX(_Inf_Data,MATCH($B94,_Inf_Country,0),MATCH(M$3,_Inf_Day,0))&lt;&gt;0,INDEX(_Inf_Data,MATCH($B94,_Inf_Country,0),MATCH(N$3,_Inf_Day,0))/INDEX(_Inf_Data,MATCH($B94,_Inf_Country,0),MATCH(M$3,_Inf_Day,0))-1,0)</f>
        <v>0.25</v>
      </c>
      <c r="O94" s="13">
        <f>IF(INDEX(_Inf_Data,MATCH($B94,_Inf_Country,0),MATCH(N$3,_Inf_Day,0))&lt;&gt;0,INDEX(_Inf_Data,MATCH($B94,_Inf_Country,0),MATCH(O$3,_Inf_Day,0))/INDEX(_Inf_Data,MATCH($B94,_Inf_Country,0),MATCH(N$3,_Inf_Day,0))-1,0)</f>
        <v>0</v>
      </c>
      <c r="P94" s="13">
        <f>IF(INDEX(_Inf_Data,MATCH($B94,_Inf_Country,0),MATCH(O$3,_Inf_Day,0))&lt;&gt;0,INDEX(_Inf_Data,MATCH($B94,_Inf_Country,0),MATCH(P$3,_Inf_Day,0))/INDEX(_Inf_Data,MATCH($B94,_Inf_Country,0),MATCH(O$3,_Inf_Day,0))-1,0)</f>
        <v>6.6666666666666652E-2</v>
      </c>
      <c r="Q94" s="13">
        <f>IF(INDEX(_Inf_Data,MATCH($B94,_Inf_Country,0),MATCH(P$3,_Inf_Day,0))&lt;&gt;0,INDEX(_Inf_Data,MATCH($B94,_Inf_Country,0),MATCH(Q$3,_Inf_Day,0))/INDEX(_Inf_Data,MATCH($B94,_Inf_Country,0),MATCH(P$3,_Inf_Day,0))-1,0)</f>
        <v>0.1875</v>
      </c>
      <c r="R94" s="13">
        <f>IF(INDEX(_Inf_Data,MATCH($B94,_Inf_Country,0),MATCH(Q$3,_Inf_Day,0))&lt;&gt;0,INDEX(_Inf_Data,MATCH($B94,_Inf_Country,0),MATCH(R$3,_Inf_Day,0))/INDEX(_Inf_Data,MATCH($B94,_Inf_Country,0),MATCH(Q$3,_Inf_Day,0))-1,0)</f>
        <v>0.21052631578947367</v>
      </c>
      <c r="S94" s="13">
        <f>IF(INDEX(_Inf_Data,MATCH($B94,_Inf_Country,0),MATCH(R$3,_Inf_Day,0))&lt;&gt;0,INDEX(_Inf_Data,MATCH($B94,_Inf_Country,0),MATCH(S$3,_Inf_Day,0))/INDEX(_Inf_Data,MATCH($B94,_Inf_Country,0),MATCH(R$3,_Inf_Day,0))-1,0)</f>
        <v>4.3478260869565188E-2</v>
      </c>
      <c r="T94" s="13">
        <f>IF(INDEX(_Inf_Data,MATCH($B94,_Inf_Country,0),MATCH(S$3,_Inf_Day,0))&lt;&gt;0,INDEX(_Inf_Data,MATCH($B94,_Inf_Country,0),MATCH(T$3,_Inf_Day,0))/INDEX(_Inf_Data,MATCH($B94,_Inf_Country,0),MATCH(S$3,_Inf_Day,0))-1,0)</f>
        <v>0</v>
      </c>
      <c r="U94" s="13">
        <f>IF(INDEX(_Inf_Data,MATCH($B94,_Inf_Country,0),MATCH(T$3,_Inf_Day,0))&lt;&gt;0,INDEX(_Inf_Data,MATCH($B94,_Inf_Country,0),MATCH(U$3,_Inf_Day,0))/INDEX(_Inf_Data,MATCH($B94,_Inf_Country,0),MATCH(T$3,_Inf_Day,0))-1,0)</f>
        <v>4.1666666666666741E-2</v>
      </c>
      <c r="V94" s="13">
        <f>IF(INDEX(_Inf_Data,MATCH($B94,_Inf_Country,0),MATCH(U$3,_Inf_Day,0))&lt;&gt;0,INDEX(_Inf_Data,MATCH($B94,_Inf_Country,0),MATCH(V$3,_Inf_Day,0))/INDEX(_Inf_Data,MATCH($B94,_Inf_Country,0),MATCH(U$3,_Inf_Day,0))-1,0)</f>
        <v>8.0000000000000071E-2</v>
      </c>
      <c r="W94" s="13">
        <f>IF(INDEX(_Inf_Data,MATCH($B94,_Inf_Country,0),MATCH(V$3,_Inf_Day,0))&lt;&gt;0,INDEX(_Inf_Data,MATCH($B94,_Inf_Country,0),MATCH(W$3,_Inf_Day,0))/INDEX(_Inf_Data,MATCH($B94,_Inf_Country,0),MATCH(V$3,_Inf_Day,0))-1,0)</f>
        <v>3.7037037037036979E-2</v>
      </c>
      <c r="X94" s="13">
        <f>IF(INDEX(_Inf_Data,MATCH($B94,_Inf_Country,0),MATCH(W$3,_Inf_Day,0))&lt;&gt;0,INDEX(_Inf_Data,MATCH($B94,_Inf_Country,0),MATCH(X$3,_Inf_Day,0))/INDEX(_Inf_Data,MATCH($B94,_Inf_Country,0),MATCH(W$3,_Inf_Day,0))-1,0)</f>
        <v>0</v>
      </c>
      <c r="Y94" s="13">
        <f>IF(INDEX(_Inf_Data,MATCH($B94,_Inf_Country,0),MATCH(X$3,_Inf_Day,0))&lt;&gt;0,INDEX(_Inf_Data,MATCH($B94,_Inf_Country,0),MATCH(Y$3,_Inf_Day,0))/INDEX(_Inf_Data,MATCH($B94,_Inf_Country,0),MATCH(X$3,_Inf_Day,0))-1,0)</f>
        <v>0</v>
      </c>
      <c r="Z94" s="13">
        <f>IF(INDEX(_Inf_Data,MATCH($B94,_Inf_Country,0),MATCH(Y$3,_Inf_Day,0))&lt;&gt;0,INDEX(_Inf_Data,MATCH($B94,_Inf_Country,0),MATCH(Z$3,_Inf_Day,0))/INDEX(_Inf_Data,MATCH($B94,_Inf_Country,0),MATCH(Y$3,_Inf_Day,0))-1,0)</f>
        <v>0</v>
      </c>
      <c r="AA94" s="13">
        <f>IF(INDEX(_Inf_Data,MATCH($B94,_Inf_Country,0),MATCH(Z$3,_Inf_Day,0))&lt;&gt;0,INDEX(_Inf_Data,MATCH($B94,_Inf_Country,0),MATCH(AA$3,_Inf_Day,0))/INDEX(_Inf_Data,MATCH($B94,_Inf_Country,0),MATCH(Z$3,_Inf_Day,0))-1,0)</f>
        <v>0</v>
      </c>
      <c r="AB94" s="13">
        <f>IF(INDEX(_Inf_Data,MATCH($B94,_Inf_Country,0),MATCH(AA$3,_Inf_Day,0))&lt;&gt;0,INDEX(_Inf_Data,MATCH($B94,_Inf_Country,0),MATCH(AB$3,_Inf_Day,0))/INDEX(_Inf_Data,MATCH($B94,_Inf_Country,0),MATCH(AA$3,_Inf_Day,0))-1,0)</f>
        <v>3.5714285714285809E-2</v>
      </c>
      <c r="AC94" s="13">
        <f>IF(INDEX(_Inf_Data,MATCH($B94,_Inf_Country,0),MATCH(AB$3,_Inf_Day,0))&lt;&gt;0,INDEX(_Inf_Data,MATCH($B94,_Inf_Country,0),MATCH(AC$3,_Inf_Day,0))/INDEX(_Inf_Data,MATCH($B94,_Inf_Country,0),MATCH(AB$3,_Inf_Day,0))-1,0)</f>
        <v>3.4482758620689724E-2</v>
      </c>
      <c r="AD94" s="13">
        <f>IF(INDEX(_Inf_Data,MATCH($B94,_Inf_Country,0),MATCH(AC$3,_Inf_Day,0))&lt;&gt;0,INDEX(_Inf_Data,MATCH($B94,_Inf_Country,0),MATCH(AD$3,_Inf_Day,0))/INDEX(_Inf_Data,MATCH($B94,_Inf_Country,0),MATCH(AC$3,_Inf_Day,0))-1,0)</f>
        <v>3.3333333333333437E-2</v>
      </c>
      <c r="AE94" s="13">
        <f>IF(INDEX(_Inf_Data,MATCH($B94,_Inf_Country,0),MATCH(AD$3,_Inf_Day,0))&lt;&gt;0,INDEX(_Inf_Data,MATCH($B94,_Inf_Country,0),MATCH(AE$3,_Inf_Day,0))/INDEX(_Inf_Data,MATCH($B94,_Inf_Country,0),MATCH(AD$3,_Inf_Day,0))-1,0)</f>
        <v>0</v>
      </c>
      <c r="AF94" s="13">
        <f>IF(INDEX(_Inf_Data,MATCH($B94,_Inf_Country,0),MATCH(AE$3,_Inf_Day,0))&lt;&gt;0,INDEX(_Inf_Data,MATCH($B94,_Inf_Country,0),MATCH(AF$3,_Inf_Day,0))/INDEX(_Inf_Data,MATCH($B94,_Inf_Country,0),MATCH(AE$3,_Inf_Day,0))-1,0)</f>
        <v>2.3548387096774195</v>
      </c>
      <c r="AG94" s="13">
        <f>IF(INDEX(_Inf_Data,MATCH($B94,_Inf_Country,0),MATCH(AF$3,_Inf_Day,0))&lt;&gt;0,INDEX(_Inf_Data,MATCH($B94,_Inf_Country,0),MATCH(AG$3,_Inf_Day,0))/INDEX(_Inf_Data,MATCH($B94,_Inf_Country,0),MATCH(AF$3,_Inf_Day,0))-1,0)</f>
        <v>0.96153846153846145</v>
      </c>
      <c r="AH94" s="13">
        <f>IF(INDEX(_Inf_Data,MATCH($B94,_Inf_Country,0),MATCH(AG$3,_Inf_Day,0))&lt;&gt;0,INDEX(_Inf_Data,MATCH($B94,_Inf_Country,0),MATCH(AH$3,_Inf_Day,0))/INDEX(_Inf_Data,MATCH($B94,_Inf_Country,0),MATCH(AG$3,_Inf_Day,0))-1,0)</f>
        <v>1.1225490196078431</v>
      </c>
      <c r="AI94" s="13">
        <f>IF(INDEX(_Inf_Data,MATCH($B94,_Inf_Country,0),MATCH(AH$3,_Inf_Day,0))&lt;&gt;0,INDEX(_Inf_Data,MATCH($B94,_Inf_Country,0),MATCH(AI$3,_Inf_Day,0))/INDEX(_Inf_Data,MATCH($B94,_Inf_Country,0),MATCH(AH$3,_Inf_Day,0))-1,0)</f>
        <v>0.39030023094688215</v>
      </c>
      <c r="AJ94" s="13">
        <f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3">
        <f>IF(INDEX(_Inf_Data,MATCH($B94,_Inf_Country,0),MATCH(AJ$3,_Inf_Day,0))&lt;&gt;0,INDEX(_Inf_Data,MATCH($B94,_Inf_Country,0),MATCH(AK$3,_Inf_Day,0))/INDEX(_Inf_Data,MATCH($B94,_Inf_Country,0),MATCH(AJ$3,_Inf_Day,0))-1,0)</f>
        <v>0.17286914765906358</v>
      </c>
      <c r="AL94" s="13">
        <f>IF(INDEX(_Inf_Data,MATCH($B94,_Inf_Country,0),MATCH(AK$3,_Inf_Day,0))&lt;&gt;0,INDEX(_Inf_Data,MATCH($B94,_Inf_Country,0),MATCH(AL$3,_Inf_Day,0))/INDEX(_Inf_Data,MATCH($B94,_Inf_Country,0),MATCH(AK$3,_Inf_Day,0))-1,0)</f>
        <v>0.29068577277379726</v>
      </c>
      <c r="AM94" s="13">
        <f>IF(INDEX(_Inf_Data,MATCH($B94,_Inf_Country,0),MATCH(AL$3,_Inf_Day,0))&lt;&gt;0,INDEX(_Inf_Data,MATCH($B94,_Inf_Country,0),MATCH(AM$3,_Inf_Day,0))/INDEX(_Inf_Data,MATCH($B94,_Inf_Country,0),MATCH(AL$3,_Inf_Day,0))-1,0)</f>
        <v>0.40047581284694678</v>
      </c>
      <c r="AN94" s="13">
        <f>IF(INDEX(_Inf_Data,MATCH($B94,_Inf_Country,0),MATCH(AM$3,_Inf_Day,0))&lt;&gt;0,INDEX(_Inf_Data,MATCH($B94,_Inf_Country,0),MATCH(AN$3,_Inf_Day,0))/INDEX(_Inf_Data,MATCH($B94,_Inf_Country,0),MATCH(AM$3,_Inf_Day,0))-1,0)</f>
        <v>0.32332955832389576</v>
      </c>
      <c r="AO94" s="13">
        <f>IF(INDEX(_Inf_Data,MATCH($B94,_Inf_Country,0),MATCH(AN$3,_Inf_Day,0))&lt;&gt;0,INDEX(_Inf_Data,MATCH($B94,_Inf_Country,0),MATCH(AO$3,_Inf_Day,0))/INDEX(_Inf_Data,MATCH($B94,_Inf_Country,0),MATCH(AN$3,_Inf_Day,0))-1,0)</f>
        <v>0.34788189987163021</v>
      </c>
      <c r="AP94" s="13">
        <f>IF(INDEX(_Inf_Data,MATCH($B94,_Inf_Country,0),MATCH(AO$3,_Inf_Day,0))&lt;&gt;0,INDEX(_Inf_Data,MATCH($B94,_Inf_Country,0),MATCH(AP$3,_Inf_Day,0))/INDEX(_Inf_Data,MATCH($B94,_Inf_Country,0),MATCH(AO$3,_Inf_Day,0))-1,0)</f>
        <v>0.18603174603174599</v>
      </c>
      <c r="AQ94" s="13">
        <f>IF(INDEX(_Inf_Data,MATCH($B94,_Inf_Country,0),MATCH(AP$3,_Inf_Day,0))&lt;&gt;0,INDEX(_Inf_Data,MATCH($B94,_Inf_Country,0),MATCH(AQ$3,_Inf_Day,0))/INDEX(_Inf_Data,MATCH($B94,_Inf_Country,0),MATCH(AP$3,_Inf_Day,0))-1,0)</f>
        <v>0.16033190578158463</v>
      </c>
      <c r="AR94" s="13">
        <f>IF(INDEX(_Inf_Data,MATCH($B94,_Inf_Country,0),MATCH(AQ$3,_Inf_Day,0))&lt;&gt;0,INDEX(_Inf_Data,MATCH($B94,_Inf_Country,0),MATCH(AR$3,_Inf_Day,0))/INDEX(_Inf_Data,MATCH($B94,_Inf_Country,0),MATCH(AQ$3,_Inf_Day,0))-1,0)</f>
        <v>0.19630911188004618</v>
      </c>
      <c r="AS94" s="13">
        <f>IF(INDEX(_Inf_Data,MATCH($B94,_Inf_Country,0),MATCH(AR$3,_Inf_Day,0))&lt;&gt;0,INDEX(_Inf_Data,MATCH($B94,_Inf_Country,0),MATCH(AS$3,_Inf_Day,0))/INDEX(_Inf_Data,MATCH($B94,_Inf_Country,0),MATCH(AR$3,_Inf_Day,0))-1,0)</f>
        <v>8.3879676050906182E-2</v>
      </c>
      <c r="AT94" s="13">
        <f>IF(INDEX(_Inf_Data,MATCH($B94,_Inf_Country,0),MATCH(AS$3,_Inf_Day,0))&lt;&gt;0,INDEX(_Inf_Data,MATCH($B94,_Inf_Country,0),MATCH(AT$3,_Inf_Day,0))/INDEX(_Inf_Data,MATCH($B94,_Inf_Country,0),MATCH(AS$3,_Inf_Day,0))-1,0)</f>
        <v>8.3081302259384371E-2</v>
      </c>
      <c r="AU94" s="13">
        <f>IF(INDEX(_Inf_Data,MATCH($B94,_Inf_Country,0),MATCH(AT$3,_Inf_Day,0))&lt;&gt;0,INDEX(_Inf_Data,MATCH($B94,_Inf_Country,0),MATCH(AU$3,_Inf_Day,0))/INDEX(_Inf_Data,MATCH($B94,_Inf_Country,0),MATCH(AT$3,_Inf_Day,0))-1,0)</f>
        <v>8.2950065703022435E-2</v>
      </c>
      <c r="AV94" s="13">
        <f>IF(INDEX(_Inf_Data,MATCH($B94,_Inf_Country,0),MATCH(AU$3,_Inf_Day,0))&lt;&gt;0,INDEX(_Inf_Data,MATCH($B94,_Inf_Country,0),MATCH(AV$3,_Inf_Day,0))/INDEX(_Inf_Data,MATCH($B94,_Inf_Country,0),MATCH(AU$3,_Inf_Day,0))-1,0)</f>
        <v>6.7950856969513085E-2</v>
      </c>
      <c r="AW94" s="13">
        <f>IF(INDEX(_Inf_Data,MATCH($B94,_Inf_Country,0),MATCH(AV$3,_Inf_Day,0))&lt;&gt;0,INDEX(_Inf_Data,MATCH($B94,_Inf_Country,0),MATCH(AW$3,_Inf_Day,0))/INDEX(_Inf_Data,MATCH($B94,_Inf_Country,0),MATCH(AV$3,_Inf_Day,0))-1,0)</f>
        <v>3.8772901576480612E-2</v>
      </c>
      <c r="AX94" s="13">
        <f>IF(INDEX(_Inf_Data,MATCH($B94,_Inf_Country,0),MATCH(AW$3,_Inf_Day,0))&lt;&gt;0,INDEX(_Inf_Data,MATCH($B94,_Inf_Country,0),MATCH(AX$3,_Inf_Day,0))/INDEX(_Inf_Data,MATCH($B94,_Inf_Country,0),MATCH(AW$3,_Inf_Day,0))-1,0)</f>
        <v>2.2422750888706489E-2</v>
      </c>
      <c r="AY94" s="13">
        <f>IF(INDEX(_Inf_Data,MATCH($B94,_Inf_Country,0),MATCH(AX$3,_Inf_Day,0))&lt;&gt;0,INDEX(_Inf_Data,MATCH($B94,_Inf_Country,0),MATCH(AY$3,_Inf_Day,0))/INDEX(_Inf_Data,MATCH($B94,_Inf_Country,0),MATCH(AX$3,_Inf_Day,0))-1,0)</f>
        <v>4.6803958277614743E-3</v>
      </c>
      <c r="AZ94" s="13">
        <f>IF(INDEX(_Inf_Data,MATCH($B94,_Inf_Country,0),MATCH(AY$3,_Inf_Day,0))&lt;&gt;0,INDEX(_Inf_Data,MATCH($B94,_Inf_Country,0),MATCH(AZ$3,_Inf_Day,0))/INDEX(_Inf_Data,MATCH($B94,_Inf_Country,0),MATCH(AY$3,_Inf_Day,0))-1,0)</f>
        <v>3.2210834553440648E-2</v>
      </c>
      <c r="BA94" s="13">
        <f>IF(INDEX(_Inf_Data,MATCH($B94,_Inf_Country,0),MATCH(AZ$3,_Inf_Day,0))&lt;&gt;0,INDEX(_Inf_Data,MATCH($B94,_Inf_Country,0),MATCH(BA$3,_Inf_Day,0))/INDEX(_Inf_Data,MATCH($B94,_Inf_Country,0),MATCH(AZ$3,_Inf_Day,0))-1,0)</f>
        <v>1.4700193423597741E-2</v>
      </c>
      <c r="BB94" s="13">
        <f>IF(INDEX(_Inf_Data,MATCH($B94,_Inf_Country,0),MATCH(BA$3,_Inf_Day,0))&lt;&gt;0,INDEX(_Inf_Data,MATCH($B94,_Inf_Country,0),MATCH(BB$3,_Inf_Day,0))/INDEX(_Inf_Data,MATCH($B94,_Inf_Country,0),MATCH(BA$3,_Inf_Day,0))-1,0)</f>
        <v>1.3978904562206074E-2</v>
      </c>
      <c r="BC94" s="13">
        <f>IF(INDEX(_Inf_Data,MATCH($B94,_Inf_Country,0),MATCH(BB$3,_Inf_Day,0))&lt;&gt;0,INDEX(_Inf_Data,MATCH($B94,_Inf_Country,0),MATCH(BC$3,_Inf_Day,0))/INDEX(_Inf_Data,MATCH($B94,_Inf_Country,0),MATCH(BB$3,_Inf_Day,0))-1,0)</f>
        <v>1.341020177967156E-2</v>
      </c>
      <c r="BD94" s="13">
        <f>IF(INDEX(_Inf_Data,MATCH($B94,_Inf_Country,0),MATCH(BC$3,_Inf_Day,0))&lt;&gt;0,INDEX(_Inf_Data,MATCH($B94,_Inf_Country,0),MATCH(BD$3,_Inf_Day,0))/INDEX(_Inf_Data,MATCH($B94,_Inf_Country,0),MATCH(BC$3,_Inf_Day,0))-1,0)</f>
        <v>9.3989611674498708E-3</v>
      </c>
      <c r="BE94" s="13">
        <f>IF(INDEX(_Inf_Data,MATCH($B94,_Inf_Country,0),MATCH(BD$3,_Inf_Day,0))&lt;&gt;0,INDEX(_Inf_Data,MATCH($B94,_Inf_Country,0),MATCH(BE$3,_Inf_Day,0))/INDEX(_Inf_Data,MATCH($B94,_Inf_Country,0),MATCH(BD$3,_Inf_Day,0))-1,0)</f>
        <v>9.0664052928204342E-3</v>
      </c>
      <c r="BF94" s="13">
        <f>IF(INDEX(_Inf_Data,MATCH($B94,_Inf_Country,0),MATCH(BE$3,_Inf_Day,0))&lt;&gt;0,INDEX(_Inf_Data,MATCH($B94,_Inf_Country,0),MATCH(BF$3,_Inf_Day,0))/INDEX(_Inf_Data,MATCH($B94,_Inf_Country,0),MATCH(BE$3,_Inf_Day,0))-1,0)</f>
        <v>1.0199125789218E-2</v>
      </c>
      <c r="BG94" s="13">
        <f>IF(INDEX(_Inf_Data,MATCH($B94,_Inf_Country,0),MATCH(BF$3,_Inf_Day,0))&lt;&gt;0,INDEX(_Inf_Data,MATCH($B94,_Inf_Country,0),MATCH(BG$3,_Inf_Day,0))/INDEX(_Inf_Data,MATCH($B94,_Inf_Country,0),MATCH(BF$3,_Inf_Day,0))-1,0)</f>
        <v>1.1177884615384714E-2</v>
      </c>
      <c r="BH94" s="13">
        <f>IF(INDEX(_Inf_Data,MATCH($B94,_Inf_Country,0),MATCH(BG$3,_Inf_Day,0))&lt;&gt;0,INDEX(_Inf_Data,MATCH($B94,_Inf_Country,0),MATCH(BH$3,_Inf_Day,0))/INDEX(_Inf_Data,MATCH($B94,_Inf_Country,0),MATCH(BG$3,_Inf_Day,0))-1,0)</f>
        <v>1.8067276833471979E-2</v>
      </c>
      <c r="BI94" s="13">
        <f>IF(INDEX(_Inf_Data,MATCH($B94,_Inf_Country,0),MATCH(BH$3,_Inf_Day,0))&lt;&gt;0,INDEX(_Inf_Data,MATCH($B94,_Inf_Country,0),MATCH(BI$3,_Inf_Day,0))/INDEX(_Inf_Data,MATCH($B94,_Inf_Country,0),MATCH(BH$3,_Inf_Day,0))-1,0)</f>
        <v>1.0157618213660236E-2</v>
      </c>
      <c r="BJ94" s="13">
        <f>IF(INDEX(_Inf_Data,MATCH($B94,_Inf_Country,0),MATCH(BI$3,_Inf_Day,0))&lt;&gt;0,INDEX(_Inf_Data,MATCH($B94,_Inf_Country,0),MATCH(BJ$3,_Inf_Day,0))/INDEX(_Inf_Data,MATCH($B94,_Inf_Country,0),MATCH(BI$3,_Inf_Day,0))-1,0)</f>
        <v>1.6990291262136026E-2</v>
      </c>
      <c r="BK94" s="13">
        <f>IF(INDEX(_Inf_Data,MATCH($B94,_Inf_Country,0),MATCH(BJ$3,_Inf_Day,0))&lt;&gt;0,INDEX(_Inf_Data,MATCH($B94,_Inf_Country,0),MATCH(BK$3,_Inf_Day,0))/INDEX(_Inf_Data,MATCH($B94,_Inf_Country,0),MATCH(BJ$3,_Inf_Day,0))-1,0)</f>
        <v>1.8411183088987482E-2</v>
      </c>
      <c r="BL94" s="13">
        <f>IF(INDEX(_Inf_Data,MATCH($B94,_Inf_Country,0),MATCH(BK$3,_Inf_Day,0))&lt;&gt;0,INDEX(_Inf_Data,MATCH($B94,_Inf_Country,0),MATCH(BL$3,_Inf_Day,0))/INDEX(_Inf_Data,MATCH($B94,_Inf_Country,0),MATCH(BK$3,_Inf_Day,0))-1,0)</f>
        <v>0</v>
      </c>
      <c r="BM94" s="13">
        <f>IF(INDEX(_Inf_Data,MATCH($B94,_Inf_Country,0),MATCH(BL$3,_Inf_Day,0))&lt;&gt;0,INDEX(_Inf_Data,MATCH($B94,_Inf_Country,0),MATCH(BM$3,_Inf_Day,0))/INDEX(_Inf_Data,MATCH($B94,_Inf_Country,0),MATCH(BL$3,_Inf_Day,0))-1,0)</f>
        <v>8.4811962950563924E-3</v>
      </c>
      <c r="BN94" s="13">
        <f>IF(INDEX(_Inf_Data,MATCH($B94,_Inf_Country,0),MATCH(BM$3,_Inf_Day,0))&lt;&gt;0,INDEX(_Inf_Data,MATCH($B94,_Inf_Country,0),MATCH(BN$3,_Inf_Day,0))/INDEX(_Inf_Data,MATCH($B94,_Inf_Country,0),MATCH(BM$3,_Inf_Day,0))-1,0)</f>
        <v>1.1065619121389814E-2</v>
      </c>
      <c r="BO94" s="13">
        <f>IF(INDEX(_Inf_Data,MATCH($B94,_Inf_Country,0),MATCH(BN$3,_Inf_Day,0))&lt;&gt;0,INDEX(_Inf_Data,MATCH($B94,_Inf_Country,0),MATCH(BO$3,_Inf_Day,0))/INDEX(_Inf_Data,MATCH($B94,_Inf_Country,0),MATCH(BN$3,_Inf_Day,0))-1,0)</f>
        <v>1.1382291780672071E-2</v>
      </c>
      <c r="BP94" s="13">
        <f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3">
        <f>IF(INDEX(_Inf_Data,MATCH($B94,_Inf_Country,0),MATCH(BP$3,_Inf_Day,0))&lt;&gt;0,INDEX(_Inf_Data,MATCH($B94,_Inf_Country,0),MATCH(BQ$3,_Inf_Day,0))/INDEX(_Inf_Data,MATCH($B94,_Inf_Country,0),MATCH(BP$3,_Inf_Day,0))-1,0)</f>
        <v>1.5645092156022278E-2</v>
      </c>
      <c r="BR94" s="13">
        <f>IF(INDEX(_Inf_Data,MATCH($B94,_Inf_Country,0),MATCH(BQ$3,_Inf_Day,0))&lt;&gt;0,INDEX(_Inf_Data,MATCH($B94,_Inf_Country,0),MATCH(BR$3,_Inf_Day,0))/INDEX(_Inf_Data,MATCH($B94,_Inf_Country,0),MATCH(BQ$3,_Inf_Day,0))-1,0)</f>
        <v>1.107828655834564E-2</v>
      </c>
      <c r="BS94" s="13">
        <f>IF(INDEX(_Inf_Data,MATCH($B94,_Inf_Country,0),MATCH(BR$3,_Inf_Day,0))&lt;&gt;0,INDEX(_Inf_Data,MATCH($B94,_Inf_Country,0),MATCH(BS$3,_Inf_Day,0))/INDEX(_Inf_Data,MATCH($B94,_Inf_Country,0),MATCH(BR$3,_Inf_Day,0))-1,0)</f>
        <v>8.139413544818952E-3</v>
      </c>
      <c r="BT94" s="13">
        <f>IF(INDEX(_Inf_Data,MATCH($B94,_Inf_Country,0),MATCH(BS$3,_Inf_Day,0))&lt;&gt;0,INDEX(_Inf_Data,MATCH($B94,_Inf_Country,0),MATCH(BT$3,_Inf_Day,0))/INDEX(_Inf_Data,MATCH($B94,_Inf_Country,0),MATCH(BS$3,_Inf_Day,0))-1,0)</f>
        <v>1.2938619190560052E-2</v>
      </c>
      <c r="BU94" s="13">
        <f>IF(INDEX(_Inf_Data,MATCH($B94,_Inf_Country,0),MATCH(BT$3,_Inf_Day,0))&lt;&gt;0,INDEX(_Inf_Data,MATCH($B94,_Inf_Country,0),MATCH(BU$3,_Inf_Day,0))/INDEX(_Inf_Data,MATCH($B94,_Inf_Country,0),MATCH(BT$3,_Inf_Day,0))-1,0)</f>
        <v>1.0320866544042406E-2</v>
      </c>
      <c r="BV94" s="13">
        <f>IF(INDEX(_Inf_Data,MATCH($B94,_Inf_Country,0),MATCH(BU$3,_Inf_Day,0))&lt;&gt;0,INDEX(_Inf_Data,MATCH($B94,_Inf_Country,0),MATCH(BV$3,_Inf_Day,0))/INDEX(_Inf_Data,MATCH($B94,_Inf_Country,0),MATCH(BU$3,_Inf_Day,0))-1,0)</f>
        <v>9.0017194295539671E-3</v>
      </c>
      <c r="BW94" s="13">
        <f>IF(INDEX(_Inf_Data,MATCH($B94,_Inf_Country,0),MATCH(BV$3,_Inf_Day,0))&lt;&gt;0,INDEX(_Inf_Data,MATCH($B94,_Inf_Country,0),MATCH(BW$3,_Inf_Day,0))/INDEX(_Inf_Data,MATCH($B94,_Inf_Country,0),MATCH(BV$3,_Inf_Day,0))-1,0)</f>
        <v>8.6206896551723755E-3</v>
      </c>
      <c r="BX94" s="13">
        <f>IF(INDEX(_Inf_Data,MATCH($B94,_Inf_Country,0),MATCH(BW$3,_Inf_Day,0))&lt;&gt;0,INDEX(_Inf_Data,MATCH($B94,_Inf_Country,0),MATCH(BX$3,_Inf_Day,0))/INDEX(_Inf_Data,MATCH($B94,_Inf_Country,0),MATCH(BW$3,_Inf_Day,0))-1,0)</f>
        <v>9.3420791095208955E-3</v>
      </c>
      <c r="BY94" s="13">
        <f>IF(INDEX(_Inf_Data,MATCH($B94,_Inf_Country,0),MATCH(BX$3,_Inf_Day,0))&lt;&gt;0,INDEX(_Inf_Data,MATCH($B94,_Inf_Country,0),MATCH(BY$3,_Inf_Day,0))/INDEX(_Inf_Data,MATCH($B94,_Inf_Country,0),MATCH(BX$3,_Inf_Day,0))-1,0)</f>
        <v>7.975580937376936E-3</v>
      </c>
      <c r="BZ94" s="13">
        <f>IF(INDEX(_Inf_Data,MATCH($B94,_Inf_Country,0),MATCH(BY$3,_Inf_Day,0))&lt;&gt;0,INDEX(_Inf_Data,MATCH($B94,_Inf_Country,0),MATCH(BZ$3,_Inf_Day,0))/INDEX(_Inf_Data,MATCH($B94,_Inf_Country,0),MATCH(BY$3,_Inf_Day,0))-1,0)</f>
        <v>4.5911888248511001E-3</v>
      </c>
      <c r="CA94" s="13">
        <f>IF(INDEX(_Inf_Data,MATCH($B94,_Inf_Country,0),MATCH(BZ$3,_Inf_Day,0))&lt;&gt;0,INDEX(_Inf_Data,MATCH($B94,_Inf_Country,0),MATCH(CA$3,_Inf_Day,0))/INDEX(_Inf_Data,MATCH($B94,_Inf_Country,0),MATCH(BZ$3,_Inf_Day,0))-1,0)</f>
        <v>4.5702061454686582E-3</v>
      </c>
      <c r="CB94" s="13">
        <f>IF(INDEX(_Inf_Data,MATCH($B94,_Inf_Country,0),MATCH(CA$3,_Inf_Day,0))&lt;&gt;0,INDEX(_Inf_Data,MATCH($B94,_Inf_Country,0),MATCH(CB$3,_Inf_Day,0))/INDEX(_Inf_Data,MATCH($B94,_Inf_Country,0),MATCH(CA$3,_Inf_Day,0))-1,0)</f>
        <v>5.1301906882199599E-3</v>
      </c>
      <c r="CC94" s="13">
        <f>IF(INDEX(_Inf_Data,MATCH($B94,_Inf_Country,0),MATCH(CB$3,_Inf_Day,0))&lt;&gt;0,INDEX(_Inf_Data,MATCH($B94,_Inf_Country,0),MATCH(CC$3,_Inf_Day,0))/INDEX(_Inf_Data,MATCH($B94,_Inf_Country,0),MATCH(CB$3,_Inf_Day,0))-1,0)</f>
        <v>3.755778120184905E-3</v>
      </c>
      <c r="CD94" s="13">
        <f>IF(INDEX(_Inf_Data,MATCH($B94,_Inf_Country,0),MATCH(CC$3,_Inf_Day,0))&lt;&gt;0,INDEX(_Inf_Data,MATCH($B94,_Inf_Country,0),MATCH(CD$3,_Inf_Day,0))/INDEX(_Inf_Data,MATCH($B94,_Inf_Country,0),MATCH(CC$3,_Inf_Day,0))-1,0)</f>
        <v>2.5904250215869062E-3</v>
      </c>
      <c r="CE94" s="13">
        <f>IF(INDEX(_Inf_Data,MATCH($B94,_Inf_Country,0),MATCH(CD$3,_Inf_Day,0))&lt;&gt;0,INDEX(_Inf_Data,MATCH($B94,_Inf_Country,0),MATCH(CE$3,_Inf_Day,0))/INDEX(_Inf_Data,MATCH($B94,_Inf_Country,0),MATCH(CD$3,_Inf_Day,0))-1,0)</f>
        <v>2.870813397129135E-3</v>
      </c>
      <c r="CF94" s="13">
        <f>IF(INDEX(_Inf_Data,MATCH($B94,_Inf_Country,0),MATCH(CE$3,_Inf_Day,0))&lt;&gt;0,INDEX(_Inf_Data,MATCH($B94,_Inf_Country,0),MATCH(CF$3,_Inf_Day,0))/INDEX(_Inf_Data,MATCH($B94,_Inf_Country,0),MATCH(CE$3,_Inf_Day,0))-1,0)</f>
        <v>3.0534351145037331E-3</v>
      </c>
      <c r="CG94" s="13">
        <f>IF(INDEX(_Inf_Data,MATCH($B94,_Inf_Country,0),MATCH(CF$3,_Inf_Day,0))&lt;&gt;0,INDEX(_Inf_Data,MATCH($B94,_Inf_Country,0),MATCH(CG$3,_Inf_Day,0))/INDEX(_Inf_Data,MATCH($B94,_Inf_Country,0),MATCH(CF$3,_Inf_Day,0))-1,0)</f>
        <v>2.3782343987823751E-3</v>
      </c>
      <c r="CH94" s="13">
        <f>IF(INDEX(_Inf_Data,MATCH($B94,_Inf_Country,0),MATCH(CG$3,_Inf_Day,0))&lt;&gt;0,INDEX(_Inf_Data,MATCH($B94,_Inf_Country,0),MATCH(CH$3,_Inf_Day,0))/INDEX(_Inf_Data,MATCH($B94,_Inf_Country,0),MATCH(CG$3,_Inf_Day,0))-1,0)</f>
        <v>2.562399164847573E-3</v>
      </c>
      <c r="CI94" s="13">
        <f>IF(INDEX(_Inf_Data,MATCH($B94,_Inf_Country,0),MATCH(CH$3,_Inf_Day,0))&lt;&gt;0,INDEX(_Inf_Data,MATCH($B94,_Inf_Country,0),MATCH(CI$3,_Inf_Day,0))/INDEX(_Inf_Data,MATCH($B94,_Inf_Country,0),MATCH(CH$3,_Inf_Day,0))-1,0)</f>
        <v>2.5558500567965936E-3</v>
      </c>
      <c r="CJ94" s="13">
        <f>IF(INDEX(_Inf_Data,MATCH($B94,_Inf_Country,0),MATCH(CI$3,_Inf_Day,0))&lt;&gt;0,INDEX(_Inf_Data,MATCH($B94,_Inf_Country,0),MATCH(CJ$3,_Inf_Day,0))/INDEX(_Inf_Data,MATCH($B94,_Inf_Country,0),MATCH(CI$3,_Inf_Day,0))-1,0)</f>
        <v>2.0772353885374351E-3</v>
      </c>
      <c r="CK94" s="13">
        <f>IF(INDEX(_Inf_Data,MATCH($B94,_Inf_Country,0),MATCH(CJ$3,_Inf_Day,0))&lt;&gt;0,INDEX(_Inf_Data,MATCH($B94,_Inf_Country,0),MATCH(CK$3,_Inf_Day,0))/INDEX(_Inf_Data,MATCH($B94,_Inf_Country,0),MATCH(CJ$3,_Inf_Day,0))-1,0)</f>
        <v>2.0729294261754294E-3</v>
      </c>
      <c r="CL94" s="13">
        <f>IF(INDEX(_Inf_Data,MATCH($B94,_Inf_Country,0),MATCH(CK$3,_Inf_Day,0))&lt;&gt;0,INDEX(_Inf_Data,MATCH($B94,_Inf_Country,0),MATCH(CL$3,_Inf_Day,0))/INDEX(_Inf_Data,MATCH($B94,_Inf_Country,0),MATCH(CK$3,_Inf_Day,0))-1,0)</f>
        <v>1.692524682651575E-3</v>
      </c>
      <c r="CM94" s="13">
        <f>IF(INDEX(_Inf_Data,MATCH($B94,_Inf_Country,0),MATCH(CL$3,_Inf_Day,0))&lt;&gt;0,INDEX(_Inf_Data,MATCH($B94,_Inf_Country,0),MATCH(CM$3,_Inf_Day,0))/INDEX(_Inf_Data,MATCH($B94,_Inf_Country,0),MATCH(CL$3,_Inf_Day,0))-1,0)</f>
        <v>7.5096217028058909E-4</v>
      </c>
      <c r="CN94" s="13">
        <f>IF(INDEX(_Inf_Data,MATCH($B94,_Inf_Country,0),MATCH(CM$3,_Inf_Day,0))&lt;&gt;0,INDEX(_Inf_Data,MATCH($B94,_Inf_Country,0),MATCH(CN$3,_Inf_Day,0))/INDEX(_Inf_Data,MATCH($B94,_Inf_Country,0),MATCH(CM$3,_Inf_Day,0))-1,0)</f>
        <v>1.2193978050838439E-3</v>
      </c>
      <c r="CO94" s="13">
        <f>IF(INDEX(_Inf_Data,MATCH($B94,_Inf_Country,0),MATCH(CN$3,_Inf_Day,0))&lt;&gt;0,INDEX(_Inf_Data,MATCH($B94,_Inf_Country,0),MATCH(CO$3,_Inf_Day,0))/INDEX(_Inf_Data,MATCH($B94,_Inf_Country,0),MATCH(CN$3,_Inf_Day,0))-1,0)</f>
        <v>8.4317032040481799E-4</v>
      </c>
      <c r="CP94" s="13">
        <f>IF(INDEX(_Inf_Data,MATCH($B94,_Inf_Country,0),MATCH(CO$3,_Inf_Day,0))&lt;&gt;0,INDEX(_Inf_Data,MATCH($B94,_Inf_Country,0),MATCH(CP$3,_Inf_Day,0))/INDEX(_Inf_Data,MATCH($B94,_Inf_Country,0),MATCH(CO$3,_Inf_Day,0))-1,0)</f>
        <v>1.0296733127399538E-3</v>
      </c>
      <c r="CQ94" s="13">
        <f>IF(INDEX(_Inf_Data,MATCH($B94,_Inf_Country,0),MATCH(CP$3,_Inf_Day,0))&lt;&gt;0,INDEX(_Inf_Data,MATCH($B94,_Inf_Country,0),MATCH(CQ$3,_Inf_Day,0))/INDEX(_Inf_Data,MATCH($B94,_Inf_Country,0),MATCH(CP$3,_Inf_Day,0))-1,0)</f>
        <v>1.3091453151299337E-3</v>
      </c>
      <c r="CR94" s="13" t="e">
        <f>IF(INDEX(_Inf_Data,MATCH($B94,_Inf_Country,0),MATCH(CQ$3,_Inf_Day,0))&lt;&gt;0,INDEX(_Inf_Data,MATCH($B94,_Inf_Country,0),MATCH(CR$3,_Inf_Day,0))/INDEX(_Inf_Data,MATCH($B94,_Inf_Country,0),MATCH(CQ$3,_Inf_Day,0))-1,0)</f>
        <v>#N/A</v>
      </c>
      <c r="CS94" s="13" t="e">
        <f>IF(INDEX(_Inf_Data,MATCH($B94,_Inf_Country,0),MATCH(CR$3,_Inf_Day,0))&lt;&gt;0,INDEX(_Inf_Data,MATCH($B94,_Inf_Country,0),MATCH(CS$3,_Inf_Day,0))/INDEX(_Inf_Data,MATCH($B94,_Inf_Country,0),MATCH(CR$3,_Inf_Day,0))-1,0)</f>
        <v>#N/A</v>
      </c>
      <c r="CT94" s="13" t="e">
        <f>IF(INDEX(_Inf_Data,MATCH($B94,_Inf_Country,0),MATCH(CS$3,_Inf_Day,0))&lt;&gt;0,INDEX(_Inf_Data,MATCH($B94,_Inf_Country,0),MATCH(CT$3,_Inf_Day,0))/INDEX(_Inf_Data,MATCH($B94,_Inf_Country,0),MATCH(CS$3,_Inf_Day,0))-1,0)</f>
        <v>#N/A</v>
      </c>
      <c r="CU94" s="13" t="e">
        <f>IF(INDEX(_Inf_Data,MATCH($B94,_Inf_Country,0),MATCH(CT$3,_Inf_Day,0))&lt;&gt;0,INDEX(_Inf_Data,MATCH($B94,_Inf_Country,0),MATCH(CU$3,_Inf_Day,0))/INDEX(_Inf_Data,MATCH($B94,_Inf_Country,0),MATCH(CT$3,_Inf_Day,0))-1,0)</f>
        <v>#N/A</v>
      </c>
      <c r="CV94" s="13" t="e">
        <f>IF(INDEX(_Inf_Data,MATCH($B94,_Inf_Country,0),MATCH(CU$3,_Inf_Day,0))&lt;&gt;0,INDEX(_Inf_Data,MATCH($B94,_Inf_Country,0),MATCH(CV$3,_Inf_Day,0))/INDEX(_Inf_Data,MATCH($B94,_Inf_Country,0),MATCH(CU$3,_Inf_Day,0))-1,0)</f>
        <v>#N/A</v>
      </c>
      <c r="CW94" s="13" t="e">
        <f>IF(INDEX(_Inf_Data,MATCH($B94,_Inf_Country,0),MATCH(CV$3,_Inf_Day,0))&lt;&gt;0,INDEX(_Inf_Data,MATCH($B94,_Inf_Country,0),MATCH(CW$3,_Inf_Day,0))/INDEX(_Inf_Data,MATCH($B94,_Inf_Country,0),MATCH(CV$3,_Inf_Day,0))-1,0)</f>
        <v>#N/A</v>
      </c>
      <c r="CX94" s="13" t="e">
        <f>IF(INDEX(_Inf_Data,MATCH($B94,_Inf_Country,0),MATCH(CW$3,_Inf_Day,0))&lt;&gt;0,INDEX(_Inf_Data,MATCH($B94,_Inf_Country,0),MATCH(CX$3,_Inf_Day,0))/INDEX(_Inf_Data,MATCH($B94,_Inf_Country,0),MATCH(CW$3,_Inf_Day,0))-1,0)</f>
        <v>#N/A</v>
      </c>
      <c r="CY94" s="13" t="e">
        <f>IF(INDEX(_Inf_Data,MATCH($B94,_Inf_Country,0),MATCH(CX$3,_Inf_Day,0))&lt;&gt;0,INDEX(_Inf_Data,MATCH($B94,_Inf_Country,0),MATCH(CY$3,_Inf_Day,0))/INDEX(_Inf_Data,MATCH($B94,_Inf_Country,0),MATCH(CX$3,_Inf_Day,0))-1,0)</f>
        <v>#N/A</v>
      </c>
      <c r="CZ94" s="13" t="e">
        <f>IF(INDEX(_Inf_Data,MATCH($B94,_Inf_Country,0),MATCH(CY$3,_Inf_Day,0))&lt;&gt;0,INDEX(_Inf_Data,MATCH($B94,_Inf_Country,0),MATCH(CZ$3,_Inf_Day,0))/INDEX(_Inf_Data,MATCH($B94,_Inf_Country,0),MATCH(CY$3,_Inf_Day,0))-1,0)</f>
        <v>#N/A</v>
      </c>
      <c r="DA94" s="13" t="e">
        <f>IF(INDEX(_Inf_Data,MATCH($B94,_Inf_Country,0),MATCH(CZ$3,_Inf_Day,0))&lt;&gt;0,INDEX(_Inf_Data,MATCH($B94,_Inf_Country,0),MATCH(DA$3,_Inf_Day,0))/INDEX(_Inf_Data,MATCH($B94,_Inf_Country,0),MATCH(CZ$3,_Inf_Day,0))-1,0)</f>
        <v>#N/A</v>
      </c>
      <c r="DB94" s="13" t="e">
        <f>IF(INDEX(_Inf_Data,MATCH($B94,_Inf_Country,0),MATCH(DA$3,_Inf_Day,0))&lt;&gt;0,INDEX(_Inf_Data,MATCH($B94,_Inf_Country,0),MATCH(DB$3,_Inf_Day,0))/INDEX(_Inf_Data,MATCH($B94,_Inf_Country,0),MATCH(DA$3,_Inf_Day,0))-1,0)</f>
        <v>#N/A</v>
      </c>
      <c r="DC94" s="13" t="e">
        <f>IF(INDEX(_Inf_Data,MATCH($B94,_Inf_Country,0),MATCH(DB$3,_Inf_Day,0))&lt;&gt;0,INDEX(_Inf_Data,MATCH($B94,_Inf_Country,0),MATCH(DC$3,_Inf_Day,0))/INDEX(_Inf_Data,MATCH($B94,_Inf_Country,0),MATCH(DB$3,_Inf_Day,0))-1,0)</f>
        <v>#N/A</v>
      </c>
      <c r="DD94" s="13" t="e">
        <f>IF(INDEX(_Inf_Data,MATCH($B94,_Inf_Country,0),MATCH(DC$3,_Inf_Day,0))&lt;&gt;0,INDEX(_Inf_Data,MATCH($B94,_Inf_Country,0),MATCH(DD$3,_Inf_Day,0))/INDEX(_Inf_Data,MATCH($B94,_Inf_Country,0),MATCH(DC$3,_Inf_Day,0))-1,0)</f>
        <v>#N/A</v>
      </c>
      <c r="DE94" s="13" t="e">
        <f>IF(INDEX(_Inf_Data,MATCH($B94,_Inf_Country,0),MATCH(DD$3,_Inf_Day,0))&lt;&gt;0,INDEX(_Inf_Data,MATCH($B94,_Inf_Country,0),MATCH(DE$3,_Inf_Day,0))/INDEX(_Inf_Data,MATCH($B94,_Inf_Country,0),MATCH(DD$3,_Inf_Day,0))-1,0)</f>
        <v>#N/A</v>
      </c>
      <c r="DF94" s="13" t="e">
        <f>IF(INDEX(_Inf_Data,MATCH($B94,_Inf_Country,0),MATCH(DE$3,_Inf_Day,0))&lt;&gt;0,INDEX(_Inf_Data,MATCH($B94,_Inf_Country,0),MATCH(DF$3,_Inf_Day,0))/INDEX(_Inf_Data,MATCH($B94,_Inf_Country,0),MATCH(DE$3,_Inf_Day,0))-1,0)</f>
        <v>#N/A</v>
      </c>
      <c r="DG94" s="13" t="e">
        <f>IF(INDEX(_Inf_Data,MATCH($B94,_Inf_Country,0),MATCH(DF$3,_Inf_Day,0))&lt;&gt;0,INDEX(_Inf_Data,MATCH($B94,_Inf_Country,0),MATCH(DG$3,_Inf_Day,0))/INDEX(_Inf_Data,MATCH($B94,_Inf_Country,0),MATCH(DF$3,_Inf_Day,0))-1,0)</f>
        <v>#N/A</v>
      </c>
      <c r="DH94" s="13" t="e">
        <f>IF(INDEX(_Inf_Data,MATCH($B94,_Inf_Country,0),MATCH(DG$3,_Inf_Day,0))&lt;&gt;0,INDEX(_Inf_Data,MATCH($B94,_Inf_Country,0),MATCH(DH$3,_Inf_Day,0))/INDEX(_Inf_Data,MATCH($B94,_Inf_Country,0),MATCH(DG$3,_Inf_Day,0))-1,0)</f>
        <v>#N/A</v>
      </c>
      <c r="DI94" s="13" t="e">
        <f>IF(INDEX(_Inf_Data,MATCH($B94,_Inf_Country,0),MATCH(DH$3,_Inf_Day,0))&lt;&gt;0,INDEX(_Inf_Data,MATCH($B94,_Inf_Country,0),MATCH(DI$3,_Inf_Day,0))/INDEX(_Inf_Data,MATCH($B94,_Inf_Country,0),MATCH(DH$3,_Inf_Day,0))-1,0)</f>
        <v>#N/A</v>
      </c>
      <c r="DJ94" s="13" t="e">
        <f>IF(INDEX(_Inf_Data,MATCH($B94,_Inf_Country,0),MATCH(DI$3,_Inf_Day,0))&lt;&gt;0,INDEX(_Inf_Data,MATCH($B94,_Inf_Country,0),MATCH(DJ$3,_Inf_Day,0))/INDEX(_Inf_Data,MATCH($B94,_Inf_Country,0),MATCH(DI$3,_Inf_Day,0))-1,0)</f>
        <v>#N/A</v>
      </c>
      <c r="DK94" s="13" t="e">
        <f>IF(INDEX(_Inf_Data,MATCH($B94,_Inf_Country,0),MATCH(DJ$3,_Inf_Day,0))&lt;&gt;0,INDEX(_Inf_Data,MATCH($B94,_Inf_Country,0),MATCH(DK$3,_Inf_Day,0))/INDEX(_Inf_Data,MATCH($B94,_Inf_Country,0),MATCH(DJ$3,_Inf_Day,0))-1,0)</f>
        <v>#N/A</v>
      </c>
      <c r="DL94" s="13" t="e">
        <f>IF(INDEX(_Inf_Data,MATCH($B94,_Inf_Country,0),MATCH(DK$3,_Inf_Day,0))&lt;&gt;0,INDEX(_Inf_Data,MATCH($B94,_Inf_Country,0),MATCH(DL$3,_Inf_Day,0))/INDEX(_Inf_Data,MATCH($B94,_Inf_Country,0),MATCH(DK$3,_Inf_Day,0))-1,0)</f>
        <v>#N/A</v>
      </c>
      <c r="DM94" s="13" t="e">
        <f>IF(INDEX(_Inf_Data,MATCH($B94,_Inf_Country,0),MATCH(DL$3,_Inf_Day,0))&lt;&gt;0,INDEX(_Inf_Data,MATCH($B94,_Inf_Country,0),MATCH(DM$3,_Inf_Day,0))/INDEX(_Inf_Data,MATCH($B94,_Inf_Country,0),MATCH(DL$3,_Inf_Day,0))-1,0)</f>
        <v>#N/A</v>
      </c>
      <c r="DN94" s="13" t="e">
        <f>IF(INDEX(_Inf_Data,MATCH($B94,_Inf_Country,0),MATCH(DM$3,_Inf_Day,0))&lt;&gt;0,INDEX(_Inf_Data,MATCH($B94,_Inf_Country,0),MATCH(DN$3,_Inf_Day,0))/INDEX(_Inf_Data,MATCH($B94,_Inf_Country,0),MATCH(DM$3,_Inf_Day,0))-1,0)</f>
        <v>#N/A</v>
      </c>
      <c r="DO94" s="13" t="e">
        <f>IF(INDEX(_Inf_Data,MATCH($B94,_Inf_Country,0),MATCH(DN$3,_Inf_Day,0))&lt;&gt;0,INDEX(_Inf_Data,MATCH($B94,_Inf_Country,0),MATCH(DO$3,_Inf_Day,0))/INDEX(_Inf_Data,MATCH($B94,_Inf_Country,0),MATCH(DN$3,_Inf_Day,0))-1,0)</f>
        <v>#N/A</v>
      </c>
      <c r="DP94" s="13" t="e">
        <f>IF(INDEX(_Inf_Data,MATCH($B94,_Inf_Country,0),MATCH(DO$3,_Inf_Day,0))&lt;&gt;0,INDEX(_Inf_Data,MATCH($B94,_Inf_Country,0),MATCH(DP$3,_Inf_Day,0))/INDEX(_Inf_Data,MATCH($B94,_Inf_Country,0),MATCH(DO$3,_Inf_Day,0))-1,0)</f>
        <v>#N/A</v>
      </c>
      <c r="DQ94" s="13" t="e">
        <f>IF(INDEX(_Inf_Data,MATCH($B94,_Inf_Country,0),MATCH(DP$3,_Inf_Day,0))&lt;&gt;0,INDEX(_Inf_Data,MATCH($B94,_Inf_Country,0),MATCH(DQ$3,_Inf_Day,0))/INDEX(_Inf_Data,MATCH($B94,_Inf_Country,0),MATCH(DP$3,_Inf_Day,0))-1,0)</f>
        <v>#N/A</v>
      </c>
      <c r="DR94" s="13" t="e">
        <f>IF(INDEX(_Inf_Data,MATCH($B94,_Inf_Country,0),MATCH(DQ$3,_Inf_Day,0))&lt;&gt;0,INDEX(_Inf_Data,MATCH($B94,_Inf_Country,0),MATCH(DR$3,_Inf_Day,0))/INDEX(_Inf_Data,MATCH($B94,_Inf_Country,0),MATCH(DQ$3,_Inf_Day,0))-1,0)</f>
        <v>#N/A</v>
      </c>
      <c r="DS94" s="13" t="e">
        <f>IF(INDEX(_Inf_Data,MATCH($B94,_Inf_Country,0),MATCH(DR$3,_Inf_Day,0))&lt;&gt;0,INDEX(_Inf_Data,MATCH($B94,_Inf_Country,0),MATCH(DS$3,_Inf_Day,0))/INDEX(_Inf_Data,MATCH($B94,_Inf_Country,0),MATCH(DR$3,_Inf_Day,0))-1,0)</f>
        <v>#N/A</v>
      </c>
      <c r="DT94" s="13" t="e">
        <f>IF(INDEX(_Inf_Data,MATCH($B94,_Inf_Country,0),MATCH(DS$3,_Inf_Day,0))&lt;&gt;0,INDEX(_Inf_Data,MATCH($B94,_Inf_Country,0),MATCH(DT$3,_Inf_Day,0))/INDEX(_Inf_Data,MATCH($B94,_Inf_Country,0),MATCH(DS$3,_Inf_Day,0))-1,0)</f>
        <v>#N/A</v>
      </c>
      <c r="DU94" s="13" t="e">
        <f>IF(INDEX(_Inf_Data,MATCH($B94,_Inf_Country,0),MATCH(DT$3,_Inf_Day,0))&lt;&gt;0,INDEX(_Inf_Data,MATCH($B94,_Inf_Country,0),MATCH(DU$3,_Inf_Day,0))/INDEX(_Inf_Data,MATCH($B94,_Inf_Country,0),MATCH(DT$3,_Inf_Day,0))-1,0)</f>
        <v>#N/A</v>
      </c>
      <c r="DV94" s="13" t="e">
        <f>IF(INDEX(_Inf_Data,MATCH($B94,_Inf_Country,0),MATCH(DU$3,_Inf_Day,0))&lt;&gt;0,INDEX(_Inf_Data,MATCH($B94,_Inf_Country,0),MATCH(DV$3,_Inf_Day,0))/INDEX(_Inf_Data,MATCH($B94,_Inf_Country,0),MATCH(DU$3,_Inf_Day,0))-1,0)</f>
        <v>#N/A</v>
      </c>
      <c r="DW94" s="13" t="e">
        <f>IF(INDEX(_Inf_Data,MATCH($B94,_Inf_Country,0),MATCH(DV$3,_Inf_Day,0))&lt;&gt;0,INDEX(_Inf_Data,MATCH($B94,_Inf_Country,0),MATCH(DW$3,_Inf_Day,0))/INDEX(_Inf_Data,MATCH($B94,_Inf_Country,0),MATCH(DV$3,_Inf_Day,0))-1,0)</f>
        <v>#N/A</v>
      </c>
      <c r="DX94" s="13" t="e">
        <f>IF(INDEX(_Inf_Data,MATCH($B94,_Inf_Country,0),MATCH(DW$3,_Inf_Day,0))&lt;&gt;0,INDEX(_Inf_Data,MATCH($B94,_Inf_Country,0),MATCH(DX$3,_Inf_Day,0))/INDEX(_Inf_Data,MATCH($B94,_Inf_Country,0),MATCH(DW$3,_Inf_Day,0))-1,0)</f>
        <v>#N/A</v>
      </c>
      <c r="DY94" s="13" t="e">
        <f>IF(INDEX(_Inf_Data,MATCH($B94,_Inf_Country,0),MATCH(DX$3,_Inf_Day,0))&lt;&gt;0,INDEX(_Inf_Data,MATCH($B94,_Inf_Country,0),MATCH(DY$3,_Inf_Day,0))/INDEX(_Inf_Data,MATCH($B94,_Inf_Country,0),MATCH(DX$3,_Inf_Day,0))-1,0)</f>
        <v>#N/A</v>
      </c>
      <c r="DZ94" s="13" t="e">
        <f>IF(INDEX(_Inf_Data,MATCH($B94,_Inf_Country,0),MATCH(DY$3,_Inf_Day,0))&lt;&gt;0,INDEX(_Inf_Data,MATCH($B94,_Inf_Country,0),MATCH(DZ$3,_Inf_Day,0))/INDEX(_Inf_Data,MATCH($B94,_Inf_Country,0),MATCH(DY$3,_Inf_Day,0))-1,0)</f>
        <v>#N/A</v>
      </c>
      <c r="EA94" s="13" t="e">
        <f>IF(INDEX(_Inf_Data,MATCH($B94,_Inf_Country,0),MATCH(DZ$3,_Inf_Day,0))&lt;&gt;0,INDEX(_Inf_Data,MATCH($B94,_Inf_Country,0),MATCH(EA$3,_Inf_Day,0))/INDEX(_Inf_Data,MATCH($B94,_Inf_Country,0),MATCH(DZ$3,_Inf_Day,0))-1,0)</f>
        <v>#N/A</v>
      </c>
      <c r="EB94" s="13" t="e">
        <f>IF(INDEX(_Inf_Data,MATCH($B94,_Inf_Country,0),MATCH(EA$3,_Inf_Day,0))&lt;&gt;0,INDEX(_Inf_Data,MATCH($B94,_Inf_Country,0),MATCH(EB$3,_Inf_Day,0))/INDEX(_Inf_Data,MATCH($B94,_Inf_Country,0),MATCH(EA$3,_Inf_Day,0))-1,0)</f>
        <v>#N/A</v>
      </c>
      <c r="EC94" s="13" t="e">
        <f>IF(INDEX(_Inf_Data,MATCH($B94,_Inf_Country,0),MATCH(EB$3,_Inf_Day,0))&lt;&gt;0,INDEX(_Inf_Data,MATCH($B94,_Inf_Country,0),MATCH(EC$3,_Inf_Day,0))/INDEX(_Inf_Data,MATCH($B94,_Inf_Country,0),MATCH(EB$3,_Inf_Day,0))-1,0)</f>
        <v>#N/A</v>
      </c>
      <c r="ED94" s="13" t="e">
        <f>IF(INDEX(_Inf_Data,MATCH($B94,_Inf_Country,0),MATCH(EC$3,_Inf_Day,0))&lt;&gt;0,INDEX(_Inf_Data,MATCH($B94,_Inf_Country,0),MATCH(ED$3,_Inf_Day,0))/INDEX(_Inf_Data,MATCH($B94,_Inf_Country,0),MATCH(EC$3,_Inf_Day,0))-1,0)</f>
        <v>#N/A</v>
      </c>
      <c r="EE94" s="13" t="e">
        <f>IF(INDEX(_Inf_Data,MATCH($B94,_Inf_Country,0),MATCH(ED$3,_Inf_Day,0))&lt;&gt;0,INDEX(_Inf_Data,MATCH($B94,_Inf_Country,0),MATCH(EE$3,_Inf_Day,0))/INDEX(_Inf_Data,MATCH($B94,_Inf_Country,0),MATCH(ED$3,_Inf_Day,0))-1,0)</f>
        <v>#N/A</v>
      </c>
      <c r="EF94" s="13" t="e">
        <f>IF(INDEX(_Inf_Data,MATCH($B94,_Inf_Country,0),MATCH(EE$3,_Inf_Day,0))&lt;&gt;0,INDEX(_Inf_Data,MATCH($B94,_Inf_Country,0),MATCH(EF$3,_Inf_Day,0))/INDEX(_Inf_Data,MATCH($B94,_Inf_Country,0),MATCH(EE$3,_Inf_Day,0))-1,0)</f>
        <v>#N/A</v>
      </c>
      <c r="EG94" s="13" t="e">
        <f>IF(INDEX(_Inf_Data,MATCH($B94,_Inf_Country,0),MATCH(EF$3,_Inf_Day,0))&lt;&gt;0,INDEX(_Inf_Data,MATCH($B94,_Inf_Country,0),MATCH(EG$3,_Inf_Day,0))/INDEX(_Inf_Data,MATCH($B94,_Inf_Country,0),MATCH(EF$3,_Inf_Day,0))-1,0)</f>
        <v>#N/A</v>
      </c>
      <c r="EH94" s="13" t="e">
        <f>IF(INDEX(_Inf_Data,MATCH($B94,_Inf_Country,0),MATCH(EG$3,_Inf_Day,0))&lt;&gt;0,INDEX(_Inf_Data,MATCH($B94,_Inf_Country,0),MATCH(EH$3,_Inf_Day,0))/INDEX(_Inf_Data,MATCH($B94,_Inf_Country,0),MATCH(EG$3,_Inf_Day,0))-1,0)</f>
        <v>#N/A</v>
      </c>
      <c r="EI94" s="13" t="e">
        <f>IF(INDEX(_Inf_Data,MATCH($B94,_Inf_Country,0),MATCH(EH$3,_Inf_Day,0))&lt;&gt;0,INDEX(_Inf_Data,MATCH($B94,_Inf_Country,0),MATCH(EI$3,_Inf_Day,0))/INDEX(_Inf_Data,MATCH($B94,_Inf_Country,0),MATCH(EH$3,_Inf_Day,0))-1,0)</f>
        <v>#N/A</v>
      </c>
      <c r="EJ94" s="13" t="e">
        <f>IF(INDEX(_Inf_Data,MATCH($B94,_Inf_Country,0),MATCH(EI$3,_Inf_Day,0))&lt;&gt;0,INDEX(_Inf_Data,MATCH($B94,_Inf_Country,0),MATCH(EJ$3,_Inf_Day,0))/INDEX(_Inf_Data,MATCH($B94,_Inf_Country,0),MATCH(EI$3,_Inf_Day,0))-1,0)</f>
        <v>#N/A</v>
      </c>
      <c r="EK94" s="13" t="e">
        <f>IF(INDEX(_Inf_Data,MATCH($B94,_Inf_Country,0),MATCH(EJ$3,_Inf_Day,0))&lt;&gt;0,INDEX(_Inf_Data,MATCH($B94,_Inf_Country,0),MATCH(EK$3,_Inf_Day,0))/INDEX(_Inf_Data,MATCH($B94,_Inf_Country,0),MATCH(EJ$3,_Inf_Day,0))-1,0)</f>
        <v>#N/A</v>
      </c>
      <c r="EL94" s="13" t="e">
        <f>IF(INDEX(_Inf_Data,MATCH($B94,_Inf_Country,0),MATCH(EK$3,_Inf_Day,0))&lt;&gt;0,INDEX(_Inf_Data,MATCH($B94,_Inf_Country,0),MATCH(EL$3,_Inf_Day,0))/INDEX(_Inf_Data,MATCH($B94,_Inf_Country,0),MATCH(EK$3,_Inf_Day,0))-1,0)</f>
        <v>#N/A</v>
      </c>
      <c r="EM94" s="13" t="e">
        <f>IF(INDEX(_Inf_Data,MATCH($B94,_Inf_Country,0),MATCH(EL$3,_Inf_Day,0))&lt;&gt;0,INDEX(_Inf_Data,MATCH($B94,_Inf_Country,0),MATCH(EM$3,_Inf_Day,0))/INDEX(_Inf_Data,MATCH($B94,_Inf_Country,0),MATCH(EL$3,_Inf_Day,0))-1,0)</f>
        <v>#N/A</v>
      </c>
      <c r="EN94" s="13" t="e">
        <f>IF(INDEX(_Inf_Data,MATCH($B94,_Inf_Country,0),MATCH(EM$3,_Inf_Day,0))&lt;&gt;0,INDEX(_Inf_Data,MATCH($B94,_Inf_Country,0),MATCH(EN$3,_Inf_Day,0))/INDEX(_Inf_Data,MATCH($B94,_Inf_Country,0),MATCH(EM$3,_Inf_Day,0))-1,0)</f>
        <v>#N/A</v>
      </c>
      <c r="EO94" s="13" t="e">
        <f>IF(INDEX(_Inf_Data,MATCH($B94,_Inf_Country,0),MATCH(EN$3,_Inf_Day,0))&lt;&gt;0,INDEX(_Inf_Data,MATCH($B94,_Inf_Country,0),MATCH(EO$3,_Inf_Day,0))/INDEX(_Inf_Data,MATCH($B94,_Inf_Country,0),MATCH(EN$3,_Inf_Day,0))-1,0)</f>
        <v>#N/A</v>
      </c>
      <c r="EP94" s="13" t="e">
        <f>IF(INDEX(_Inf_Data,MATCH($B94,_Inf_Country,0),MATCH(EO$3,_Inf_Day,0))&lt;&gt;0,INDEX(_Inf_Data,MATCH($B94,_Inf_Country,0),MATCH(EP$3,_Inf_Day,0))/INDEX(_Inf_Data,MATCH($B94,_Inf_Country,0),MATCH(EO$3,_Inf_Day,0))-1,0)</f>
        <v>#N/A</v>
      </c>
      <c r="EQ94" s="13" t="e">
        <f>IF(INDEX(_Inf_Data,MATCH($B94,_Inf_Country,0),MATCH(EP$3,_Inf_Day,0))&lt;&gt;0,INDEX(_Inf_Data,MATCH($B94,_Inf_Country,0),MATCH(EQ$3,_Inf_Day,0))/INDEX(_Inf_Data,MATCH($B94,_Inf_Country,0),MATCH(EP$3,_Inf_Day,0))-1,0)</f>
        <v>#N/A</v>
      </c>
      <c r="ER94" s="13" t="e">
        <f>IF(INDEX(_Inf_Data,MATCH($B94,_Inf_Country,0),MATCH(EQ$3,_Inf_Day,0))&lt;&gt;0,INDEX(_Inf_Data,MATCH($B94,_Inf_Country,0),MATCH(ER$3,_Inf_Day,0))/INDEX(_Inf_Data,MATCH($B94,_Inf_Country,0),MATCH(EQ$3,_Inf_Day,0))-1,0)</f>
        <v>#N/A</v>
      </c>
      <c r="ES94" s="13" t="e">
        <f>IF(INDEX(_Inf_Data,MATCH($B94,_Inf_Country,0),MATCH(ER$3,_Inf_Day,0))&lt;&gt;0,INDEX(_Inf_Data,MATCH($B94,_Inf_Country,0),MATCH(ES$3,_Inf_Day,0))/INDEX(_Inf_Data,MATCH($B94,_Inf_Country,0),MATCH(ER$3,_Inf_Day,0))-1,0)</f>
        <v>#N/A</v>
      </c>
      <c r="ET94" s="13" t="e">
        <f>IF(INDEX(_Inf_Data,MATCH($B94,_Inf_Country,0),MATCH(ES$3,_Inf_Day,0))&lt;&gt;0,INDEX(_Inf_Data,MATCH($B94,_Inf_Country,0),MATCH(ET$3,_Inf_Day,0))/INDEX(_Inf_Data,MATCH($B94,_Inf_Country,0),MATCH(ES$3,_Inf_Day,0))-1,0)</f>
        <v>#N/A</v>
      </c>
      <c r="EU94" s="13" t="e">
        <f>IF(INDEX(_Inf_Data,MATCH($B94,_Inf_Country,0),MATCH(ET$3,_Inf_Day,0))&lt;&gt;0,INDEX(_Inf_Data,MATCH($B94,_Inf_Country,0),MATCH(EU$3,_Inf_Day,0))/INDEX(_Inf_Data,MATCH($B94,_Inf_Country,0),MATCH(ET$3,_Inf_Day,0))-1,0)</f>
        <v>#N/A</v>
      </c>
      <c r="EV94" s="13" t="e">
        <f>IF(INDEX(_Inf_Data,MATCH($B94,_Inf_Country,0),MATCH(EU$3,_Inf_Day,0))&lt;&gt;0,INDEX(_Inf_Data,MATCH($B94,_Inf_Country,0),MATCH(EV$3,_Inf_Day,0))/INDEX(_Inf_Data,MATCH($B94,_Inf_Country,0),MATCH(EU$3,_Inf_Day,0))-1,0)</f>
        <v>#N/A</v>
      </c>
      <c r="EW94" s="13" t="e">
        <f>IF(INDEX(_Inf_Data,MATCH($B94,_Inf_Country,0),MATCH(EV$3,_Inf_Day,0))&lt;&gt;0,INDEX(_Inf_Data,MATCH($B94,_Inf_Country,0),MATCH(EW$3,_Inf_Day,0))/INDEX(_Inf_Data,MATCH($B94,_Inf_Country,0),MATCH(EV$3,_Inf_Day,0))-1,0)</f>
        <v>#N/A</v>
      </c>
      <c r="EX94" s="13" t="e">
        <f>IF(INDEX(_Inf_Data,MATCH($B94,_Inf_Country,0),MATCH(EW$3,_Inf_Day,0))&lt;&gt;0,INDEX(_Inf_Data,MATCH($B94,_Inf_Country,0),MATCH(EX$3,_Inf_Day,0))/INDEX(_Inf_Data,MATCH($B94,_Inf_Country,0),MATCH(EW$3,_Inf_Day,0))-1,0)</f>
        <v>#N/A</v>
      </c>
      <c r="EY94" s="13" t="e">
        <f>IF(INDEX(_Inf_Data,MATCH($B94,_Inf_Country,0),MATCH(EX$3,_Inf_Day,0))&lt;&gt;0,INDEX(_Inf_Data,MATCH($B94,_Inf_Country,0),MATCH(EY$3,_Inf_Day,0))/INDEX(_Inf_Data,MATCH($B94,_Inf_Country,0),MATCH(EX$3,_Inf_Day,0))-1,0)</f>
        <v>#N/A</v>
      </c>
      <c r="EZ94" s="13" t="e">
        <f>IF(INDEX(_Inf_Data,MATCH($B94,_Inf_Country,0),MATCH(EY$3,_Inf_Day,0))&lt;&gt;0,INDEX(_Inf_Data,MATCH($B94,_Inf_Country,0),MATCH(EZ$3,_Inf_Day,0))/INDEX(_Inf_Data,MATCH($B94,_Inf_Country,0),MATCH(EY$3,_Inf_Day,0))-1,0)</f>
        <v>#N/A</v>
      </c>
      <c r="FA94" s="13" t="e">
        <f>IF(INDEX(_Inf_Data,MATCH($B94,_Inf_Country,0),MATCH(EZ$3,_Inf_Day,0))&lt;&gt;0,INDEX(_Inf_Data,MATCH($B94,_Inf_Country,0),MATCH(FA$3,_Inf_Day,0))/INDEX(_Inf_Data,MATCH($B94,_Inf_Country,0),MATCH(EZ$3,_Inf_Day,0))-1,0)</f>
        <v>#N/A</v>
      </c>
      <c r="FB94" s="13" t="e">
        <f>IF(INDEX(_Inf_Data,MATCH($B94,_Inf_Country,0),MATCH(FA$3,_Inf_Day,0))&lt;&gt;0,INDEX(_Inf_Data,MATCH($B94,_Inf_Country,0),MATCH(FB$3,_Inf_Day,0))/INDEX(_Inf_Data,MATCH($B94,_Inf_Country,0),MATCH(FA$3,_Inf_Day,0))-1,0)</f>
        <v>#N/A</v>
      </c>
      <c r="FC94" s="13" t="e">
        <f>IF(INDEX(_Inf_Data,MATCH($B94,_Inf_Country,0),MATCH(FB$3,_Inf_Day,0))&lt;&gt;0,INDEX(_Inf_Data,MATCH($B94,_Inf_Country,0),MATCH(FC$3,_Inf_Day,0))/INDEX(_Inf_Data,MATCH($B94,_Inf_Country,0),MATCH(FB$3,_Inf_Day,0))-1,0)</f>
        <v>#N/A</v>
      </c>
      <c r="FD94" s="13" t="e">
        <f>IF(INDEX(_Inf_Data,MATCH($B94,_Inf_Country,0),MATCH(FC$3,_Inf_Day,0))&lt;&gt;0,INDEX(_Inf_Data,MATCH($B94,_Inf_Country,0),MATCH(FD$3,_Inf_Day,0))/INDEX(_Inf_Data,MATCH($B94,_Inf_Country,0),MATCH(FC$3,_Inf_Day,0))-1,0)</f>
        <v>#N/A</v>
      </c>
      <c r="FE94" s="13" t="e">
        <f>IF(INDEX(_Inf_Data,MATCH($B94,_Inf_Country,0),MATCH(FD$3,_Inf_Day,0))&lt;&gt;0,INDEX(_Inf_Data,MATCH($B94,_Inf_Country,0),MATCH(FE$3,_Inf_Day,0))/INDEX(_Inf_Data,MATCH($B94,_Inf_Country,0),MATCH(FD$3,_Inf_Day,0))-1,0)</f>
        <v>#N/A</v>
      </c>
      <c r="FF94" s="13" t="e">
        <f>IF(INDEX(_Inf_Data,MATCH($B94,_Inf_Country,0),MATCH(FE$3,_Inf_Day,0))&lt;&gt;0,INDEX(_Inf_Data,MATCH($B94,_Inf_Country,0),MATCH(FF$3,_Inf_Day,0))/INDEX(_Inf_Data,MATCH($B94,_Inf_Country,0),MATCH(FE$3,_Inf_Day,0))-1,0)</f>
        <v>#N/A</v>
      </c>
      <c r="FG94" s="13" t="e">
        <f>IF(INDEX(_Inf_Data,MATCH($B94,_Inf_Country,0),MATCH(FF$3,_Inf_Day,0))&lt;&gt;0,INDEX(_Inf_Data,MATCH($B94,_Inf_Country,0),MATCH(FG$3,_Inf_Day,0))/INDEX(_Inf_Data,MATCH($B94,_Inf_Country,0),MATCH(FF$3,_Inf_Day,0))-1,0)</f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13">
        <f>IF(INDEX(_Inf_Data,MATCH($B95,_Inf_Country,0),MATCH(C$3,_Inf_Day,0))&lt;&gt;0,INDEX(_Inf_Data,MATCH($B95,_Inf_Country,0),MATCH(D$3,_Inf_Day,0))/INDEX(_Inf_Data,MATCH($B95,_Inf_Country,0),MATCH(C$3,_Inf_Day,0))-1,0)</f>
        <v>0</v>
      </c>
      <c r="E95" s="13">
        <f>IF(INDEX(_Inf_Data,MATCH($B95,_Inf_Country,0),MATCH(D$3,_Inf_Day,0))&lt;&gt;0,INDEX(_Inf_Data,MATCH($B95,_Inf_Country,0),MATCH(E$3,_Inf_Day,0))/INDEX(_Inf_Data,MATCH($B95,_Inf_Country,0),MATCH(D$3,_Inf_Day,0))-1,0)</f>
        <v>0</v>
      </c>
      <c r="F95" s="13">
        <f>IF(INDEX(_Inf_Data,MATCH($B95,_Inf_Country,0),MATCH(E$3,_Inf_Day,0))&lt;&gt;0,INDEX(_Inf_Data,MATCH($B95,_Inf_Country,0),MATCH(F$3,_Inf_Day,0))/INDEX(_Inf_Data,MATCH($B95,_Inf_Country,0),MATCH(E$3,_Inf_Day,0))-1,0)</f>
        <v>0</v>
      </c>
      <c r="G95" s="13">
        <f>IF(INDEX(_Inf_Data,MATCH($B95,_Inf_Country,0),MATCH(F$3,_Inf_Day,0))&lt;&gt;0,INDEX(_Inf_Data,MATCH($B95,_Inf_Country,0),MATCH(G$3,_Inf_Day,0))/INDEX(_Inf_Data,MATCH($B95,_Inf_Country,0),MATCH(F$3,_Inf_Day,0))-1,0)</f>
        <v>0</v>
      </c>
      <c r="H95" s="13">
        <f>IF(INDEX(_Inf_Data,MATCH($B95,_Inf_Country,0),MATCH(G$3,_Inf_Day,0))&lt;&gt;0,INDEX(_Inf_Data,MATCH($B95,_Inf_Country,0),MATCH(H$3,_Inf_Day,0))/INDEX(_Inf_Data,MATCH($B95,_Inf_Country,0),MATCH(G$3,_Inf_Day,0))-1,0)</f>
        <v>0</v>
      </c>
      <c r="I95" s="13">
        <f>IF(INDEX(_Inf_Data,MATCH($B95,_Inf_Country,0),MATCH(H$3,_Inf_Day,0))&lt;&gt;0,INDEX(_Inf_Data,MATCH($B95,_Inf_Country,0),MATCH(I$3,_Inf_Day,0))/INDEX(_Inf_Data,MATCH($B95,_Inf_Country,0),MATCH(H$3,_Inf_Day,0))-1,0)</f>
        <v>0</v>
      </c>
      <c r="J95" s="13">
        <f>IF(INDEX(_Inf_Data,MATCH($B95,_Inf_Country,0),MATCH(I$3,_Inf_Day,0))&lt;&gt;0,INDEX(_Inf_Data,MATCH($B95,_Inf_Country,0),MATCH(J$3,_Inf_Day,0))/INDEX(_Inf_Data,MATCH($B95,_Inf_Country,0),MATCH(I$3,_Inf_Day,0))-1,0)</f>
        <v>0</v>
      </c>
      <c r="K95" s="13">
        <f>IF(INDEX(_Inf_Data,MATCH($B95,_Inf_Country,0),MATCH(J$3,_Inf_Day,0))&lt;&gt;0,INDEX(_Inf_Data,MATCH($B95,_Inf_Country,0),MATCH(K$3,_Inf_Day,0))/INDEX(_Inf_Data,MATCH($B95,_Inf_Country,0),MATCH(J$3,_Inf_Day,0))-1,0)</f>
        <v>0</v>
      </c>
      <c r="L95" s="13">
        <f>IF(INDEX(_Inf_Data,MATCH($B95,_Inf_Country,0),MATCH(K$3,_Inf_Day,0))&lt;&gt;0,INDEX(_Inf_Data,MATCH($B95,_Inf_Country,0),MATCH(L$3,_Inf_Day,0))/INDEX(_Inf_Data,MATCH($B95,_Inf_Country,0),MATCH(K$3,_Inf_Day,0))-1,0)</f>
        <v>0</v>
      </c>
      <c r="M95" s="13">
        <f>IF(INDEX(_Inf_Data,MATCH($B95,_Inf_Country,0),MATCH(L$3,_Inf_Day,0))&lt;&gt;0,INDEX(_Inf_Data,MATCH($B95,_Inf_Country,0),MATCH(M$3,_Inf_Day,0))/INDEX(_Inf_Data,MATCH($B95,_Inf_Country,0),MATCH(L$3,_Inf_Day,0))-1,0)</f>
        <v>0</v>
      </c>
      <c r="N95" s="13">
        <f>IF(INDEX(_Inf_Data,MATCH($B95,_Inf_Country,0),MATCH(M$3,_Inf_Day,0))&lt;&gt;0,INDEX(_Inf_Data,MATCH($B95,_Inf_Country,0),MATCH(N$3,_Inf_Day,0))/INDEX(_Inf_Data,MATCH($B95,_Inf_Country,0),MATCH(M$3,_Inf_Day,0))-1,0)</f>
        <v>0</v>
      </c>
      <c r="O95" s="13">
        <f>IF(INDEX(_Inf_Data,MATCH($B95,_Inf_Country,0),MATCH(N$3,_Inf_Day,0))&lt;&gt;0,INDEX(_Inf_Data,MATCH($B95,_Inf_Country,0),MATCH(O$3,_Inf_Day,0))/INDEX(_Inf_Data,MATCH($B95,_Inf_Country,0),MATCH(N$3,_Inf_Day,0))-1,0)</f>
        <v>0</v>
      </c>
      <c r="P95" s="13">
        <f>IF(INDEX(_Inf_Data,MATCH($B95,_Inf_Country,0),MATCH(O$3,_Inf_Day,0))&lt;&gt;0,INDEX(_Inf_Data,MATCH($B95,_Inf_Country,0),MATCH(P$3,_Inf_Day,0))/INDEX(_Inf_Data,MATCH($B95,_Inf_Country,0),MATCH(O$3,_Inf_Day,0))-1,0)</f>
        <v>0</v>
      </c>
      <c r="Q95" s="13">
        <f>IF(INDEX(_Inf_Data,MATCH($B95,_Inf_Country,0),MATCH(P$3,_Inf_Day,0))&lt;&gt;0,INDEX(_Inf_Data,MATCH($B95,_Inf_Country,0),MATCH(Q$3,_Inf_Day,0))/INDEX(_Inf_Data,MATCH($B95,_Inf_Country,0),MATCH(P$3,_Inf_Day,0))-1,0)</f>
        <v>0</v>
      </c>
      <c r="R95" s="13">
        <f>IF(INDEX(_Inf_Data,MATCH($B95,_Inf_Country,0),MATCH(Q$3,_Inf_Day,0))&lt;&gt;0,INDEX(_Inf_Data,MATCH($B95,_Inf_Country,0),MATCH(R$3,_Inf_Day,0))/INDEX(_Inf_Data,MATCH($B95,_Inf_Country,0),MATCH(Q$3,_Inf_Day,0))-1,0)</f>
        <v>0</v>
      </c>
      <c r="S95" s="13">
        <f>IF(INDEX(_Inf_Data,MATCH($B95,_Inf_Country,0),MATCH(R$3,_Inf_Day,0))&lt;&gt;0,INDEX(_Inf_Data,MATCH($B95,_Inf_Country,0),MATCH(S$3,_Inf_Day,0))/INDEX(_Inf_Data,MATCH($B95,_Inf_Country,0),MATCH(R$3,_Inf_Day,0))-1,0)</f>
        <v>0</v>
      </c>
      <c r="T95" s="13">
        <f>IF(INDEX(_Inf_Data,MATCH($B95,_Inf_Country,0),MATCH(S$3,_Inf_Day,0))&lt;&gt;0,INDEX(_Inf_Data,MATCH($B95,_Inf_Country,0),MATCH(T$3,_Inf_Day,0))/INDEX(_Inf_Data,MATCH($B95,_Inf_Country,0),MATCH(S$3,_Inf_Day,0))-1,0)</f>
        <v>0</v>
      </c>
      <c r="U95" s="13">
        <f>IF(INDEX(_Inf_Data,MATCH($B95,_Inf_Country,0),MATCH(T$3,_Inf_Day,0))&lt;&gt;0,INDEX(_Inf_Data,MATCH($B95,_Inf_Country,0),MATCH(U$3,_Inf_Day,0))/INDEX(_Inf_Data,MATCH($B95,_Inf_Country,0),MATCH(T$3,_Inf_Day,0))-1,0)</f>
        <v>0</v>
      </c>
      <c r="V95" s="13">
        <f>IF(INDEX(_Inf_Data,MATCH($B95,_Inf_Country,0),MATCH(U$3,_Inf_Day,0))&lt;&gt;0,INDEX(_Inf_Data,MATCH($B95,_Inf_Country,0),MATCH(V$3,_Inf_Day,0))/INDEX(_Inf_Data,MATCH($B95,_Inf_Country,0),MATCH(U$3,_Inf_Day,0))-1,0)</f>
        <v>0</v>
      </c>
      <c r="W95" s="13">
        <f>IF(INDEX(_Inf_Data,MATCH($B95,_Inf_Country,0),MATCH(V$3,_Inf_Day,0))&lt;&gt;0,INDEX(_Inf_Data,MATCH($B95,_Inf_Country,0),MATCH(W$3,_Inf_Day,0))/INDEX(_Inf_Data,MATCH($B95,_Inf_Country,0),MATCH(V$3,_Inf_Day,0))-1,0)</f>
        <v>0</v>
      </c>
      <c r="X95" s="13">
        <f>IF(INDEX(_Inf_Data,MATCH($B95,_Inf_Country,0),MATCH(W$3,_Inf_Day,0))&lt;&gt;0,INDEX(_Inf_Data,MATCH($B95,_Inf_Country,0),MATCH(X$3,_Inf_Day,0))/INDEX(_Inf_Data,MATCH($B95,_Inf_Country,0),MATCH(W$3,_Inf_Day,0))-1,0)</f>
        <v>0</v>
      </c>
      <c r="Y95" s="13">
        <f>IF(INDEX(_Inf_Data,MATCH($B95,_Inf_Country,0),MATCH(X$3,_Inf_Day,0))&lt;&gt;0,INDEX(_Inf_Data,MATCH($B95,_Inf_Country,0),MATCH(Y$3,_Inf_Day,0))/INDEX(_Inf_Data,MATCH($B95,_Inf_Country,0),MATCH(X$3,_Inf_Day,0))-1,0)</f>
        <v>0</v>
      </c>
      <c r="Z95" s="13">
        <f>IF(INDEX(_Inf_Data,MATCH($B95,_Inf_Country,0),MATCH(Y$3,_Inf_Day,0))&lt;&gt;0,INDEX(_Inf_Data,MATCH($B95,_Inf_Country,0),MATCH(Z$3,_Inf_Day,0))/INDEX(_Inf_Data,MATCH($B95,_Inf_Country,0),MATCH(Y$3,_Inf_Day,0))-1,0)</f>
        <v>0</v>
      </c>
      <c r="AA95" s="13">
        <f>IF(INDEX(_Inf_Data,MATCH($B95,_Inf_Country,0),MATCH(Z$3,_Inf_Day,0))&lt;&gt;0,INDEX(_Inf_Data,MATCH($B95,_Inf_Country,0),MATCH(AA$3,_Inf_Day,0))/INDEX(_Inf_Data,MATCH($B95,_Inf_Country,0),MATCH(Z$3,_Inf_Day,0))-1,0)</f>
        <v>0</v>
      </c>
      <c r="AB95" s="13">
        <f>IF(INDEX(_Inf_Data,MATCH($B95,_Inf_Country,0),MATCH(AA$3,_Inf_Day,0))&lt;&gt;0,INDEX(_Inf_Data,MATCH($B95,_Inf_Country,0),MATCH(AB$3,_Inf_Day,0))/INDEX(_Inf_Data,MATCH($B95,_Inf_Country,0),MATCH(AA$3,_Inf_Day,0))-1,0)</f>
        <v>0</v>
      </c>
      <c r="AC95" s="13">
        <f>IF(INDEX(_Inf_Data,MATCH($B95,_Inf_Country,0),MATCH(AB$3,_Inf_Day,0))&lt;&gt;0,INDEX(_Inf_Data,MATCH($B95,_Inf_Country,0),MATCH(AC$3,_Inf_Day,0))/INDEX(_Inf_Data,MATCH($B95,_Inf_Country,0),MATCH(AB$3,_Inf_Day,0))-1,0)</f>
        <v>0</v>
      </c>
      <c r="AD95" s="13">
        <f>IF(INDEX(_Inf_Data,MATCH($B95,_Inf_Country,0),MATCH(AC$3,_Inf_Day,0))&lt;&gt;0,INDEX(_Inf_Data,MATCH($B95,_Inf_Country,0),MATCH(AD$3,_Inf_Day,0))/INDEX(_Inf_Data,MATCH($B95,_Inf_Country,0),MATCH(AC$3,_Inf_Day,0))-1,0)</f>
        <v>0</v>
      </c>
      <c r="AE95" s="13">
        <f>IF(INDEX(_Inf_Data,MATCH($B95,_Inf_Country,0),MATCH(AD$3,_Inf_Day,0))&lt;&gt;0,INDEX(_Inf_Data,MATCH($B95,_Inf_Country,0),MATCH(AE$3,_Inf_Day,0))/INDEX(_Inf_Data,MATCH($B95,_Inf_Country,0),MATCH(AD$3,_Inf_Day,0))-1,0)</f>
        <v>0</v>
      </c>
      <c r="AF95" s="13">
        <f>IF(INDEX(_Inf_Data,MATCH($B95,_Inf_Country,0),MATCH(AE$3,_Inf_Day,0))&lt;&gt;0,INDEX(_Inf_Data,MATCH($B95,_Inf_Country,0),MATCH(AF$3,_Inf_Day,0))/INDEX(_Inf_Data,MATCH($B95,_Inf_Country,0),MATCH(AE$3,_Inf_Day,0))-1,0)</f>
        <v>0</v>
      </c>
      <c r="AG95" s="13">
        <f>IF(INDEX(_Inf_Data,MATCH($B95,_Inf_Country,0),MATCH(AF$3,_Inf_Day,0))&lt;&gt;0,INDEX(_Inf_Data,MATCH($B95,_Inf_Country,0),MATCH(AG$3,_Inf_Day,0))/INDEX(_Inf_Data,MATCH($B95,_Inf_Country,0),MATCH(AF$3,_Inf_Day,0))-1,0)</f>
        <v>0</v>
      </c>
      <c r="AH95" s="13">
        <f>IF(INDEX(_Inf_Data,MATCH($B95,_Inf_Country,0),MATCH(AG$3,_Inf_Day,0))&lt;&gt;0,INDEX(_Inf_Data,MATCH($B95,_Inf_Country,0),MATCH(AH$3,_Inf_Day,0))/INDEX(_Inf_Data,MATCH($B95,_Inf_Country,0),MATCH(AG$3,_Inf_Day,0))-1,0)</f>
        <v>0</v>
      </c>
      <c r="AI95" s="13">
        <f>IF(INDEX(_Inf_Data,MATCH($B95,_Inf_Country,0),MATCH(AH$3,_Inf_Day,0))&lt;&gt;0,INDEX(_Inf_Data,MATCH($B95,_Inf_Country,0),MATCH(AI$3,_Inf_Day,0))/INDEX(_Inf_Data,MATCH($B95,_Inf_Country,0),MATCH(AH$3,_Inf_Day,0))-1,0)</f>
        <v>0</v>
      </c>
      <c r="AJ95" s="13">
        <f>IF(INDEX(_Inf_Data,MATCH($B95,_Inf_Country,0),MATCH(AI$3,_Inf_Day,0))&lt;&gt;0,INDEX(_Inf_Data,MATCH($B95,_Inf_Country,0),MATCH(AJ$3,_Inf_Day,0))/INDEX(_Inf_Data,MATCH($B95,_Inf_Country,0),MATCH(AI$3,_Inf_Day,0))-1,0)</f>
        <v>0</v>
      </c>
      <c r="AK95" s="13">
        <f>IF(INDEX(_Inf_Data,MATCH($B95,_Inf_Country,0),MATCH(AJ$3,_Inf_Day,0))&lt;&gt;0,INDEX(_Inf_Data,MATCH($B95,_Inf_Country,0),MATCH(AK$3,_Inf_Day,0))/INDEX(_Inf_Data,MATCH($B95,_Inf_Country,0),MATCH(AJ$3,_Inf_Day,0))-1,0)</f>
        <v>0</v>
      </c>
      <c r="AL95" s="13">
        <f>IF(INDEX(_Inf_Data,MATCH($B95,_Inf_Country,0),MATCH(AK$3,_Inf_Day,0))&lt;&gt;0,INDEX(_Inf_Data,MATCH($B95,_Inf_Country,0),MATCH(AL$3,_Inf_Day,0))/INDEX(_Inf_Data,MATCH($B95,_Inf_Country,0),MATCH(AK$3,_Inf_Day,0))-1,0)</f>
        <v>0</v>
      </c>
      <c r="AM95" s="13">
        <f>IF(INDEX(_Inf_Data,MATCH($B95,_Inf_Country,0),MATCH(AL$3,_Inf_Day,0))&lt;&gt;0,INDEX(_Inf_Data,MATCH($B95,_Inf_Country,0),MATCH(AM$3,_Inf_Day,0))/INDEX(_Inf_Data,MATCH($B95,_Inf_Country,0),MATCH(AL$3,_Inf_Day,0))-1,0)</f>
        <v>0</v>
      </c>
      <c r="AN95" s="13">
        <f>IF(INDEX(_Inf_Data,MATCH($B95,_Inf_Country,0),MATCH(AM$3,_Inf_Day,0))&lt;&gt;0,INDEX(_Inf_Data,MATCH($B95,_Inf_Country,0),MATCH(AN$3,_Inf_Day,0))/INDEX(_Inf_Data,MATCH($B95,_Inf_Country,0),MATCH(AM$3,_Inf_Day,0))-1,0)</f>
        <v>0</v>
      </c>
      <c r="AO95" s="13">
        <f>IF(INDEX(_Inf_Data,MATCH($B95,_Inf_Country,0),MATCH(AN$3,_Inf_Day,0))&lt;&gt;0,INDEX(_Inf_Data,MATCH($B95,_Inf_Country,0),MATCH(AO$3,_Inf_Day,0))/INDEX(_Inf_Data,MATCH($B95,_Inf_Country,0),MATCH(AN$3,_Inf_Day,0))-1,0)</f>
        <v>0</v>
      </c>
      <c r="AP95" s="13">
        <f>IF(INDEX(_Inf_Data,MATCH($B95,_Inf_Country,0),MATCH(AO$3,_Inf_Day,0))&lt;&gt;0,INDEX(_Inf_Data,MATCH($B95,_Inf_Country,0),MATCH(AP$3,_Inf_Day,0))/INDEX(_Inf_Data,MATCH($B95,_Inf_Country,0),MATCH(AO$3,_Inf_Day,0))-1,0)</f>
        <v>0</v>
      </c>
      <c r="AQ95" s="13">
        <f>IF(INDEX(_Inf_Data,MATCH($B95,_Inf_Country,0),MATCH(AP$3,_Inf_Day,0))&lt;&gt;0,INDEX(_Inf_Data,MATCH($B95,_Inf_Country,0),MATCH(AQ$3,_Inf_Day,0))/INDEX(_Inf_Data,MATCH($B95,_Inf_Country,0),MATCH(AP$3,_Inf_Day,0))-1,0)</f>
        <v>0</v>
      </c>
      <c r="AR95" s="13">
        <f>IF(INDEX(_Inf_Data,MATCH($B95,_Inf_Country,0),MATCH(AQ$3,_Inf_Day,0))&lt;&gt;0,INDEX(_Inf_Data,MATCH($B95,_Inf_Country,0),MATCH(AR$3,_Inf_Day,0))/INDEX(_Inf_Data,MATCH($B95,_Inf_Country,0),MATCH(AQ$3,_Inf_Day,0))-1,0)</f>
        <v>0</v>
      </c>
      <c r="AS95" s="13">
        <f>IF(INDEX(_Inf_Data,MATCH($B95,_Inf_Country,0),MATCH(AR$3,_Inf_Day,0))&lt;&gt;0,INDEX(_Inf_Data,MATCH($B95,_Inf_Country,0),MATCH(AS$3,_Inf_Day,0))/INDEX(_Inf_Data,MATCH($B95,_Inf_Country,0),MATCH(AR$3,_Inf_Day,0))-1,0)</f>
        <v>0</v>
      </c>
      <c r="AT95" s="13">
        <f>IF(INDEX(_Inf_Data,MATCH($B95,_Inf_Country,0),MATCH(AS$3,_Inf_Day,0))&lt;&gt;0,INDEX(_Inf_Data,MATCH($B95,_Inf_Country,0),MATCH(AT$3,_Inf_Day,0))/INDEX(_Inf_Data,MATCH($B95,_Inf_Country,0),MATCH(AS$3,_Inf_Day,0))-1,0)</f>
        <v>0</v>
      </c>
      <c r="AU95" s="13">
        <f>IF(INDEX(_Inf_Data,MATCH($B95,_Inf_Country,0),MATCH(AT$3,_Inf_Day,0))&lt;&gt;0,INDEX(_Inf_Data,MATCH($B95,_Inf_Country,0),MATCH(AU$3,_Inf_Day,0))/INDEX(_Inf_Data,MATCH($B95,_Inf_Country,0),MATCH(AT$3,_Inf_Day,0))-1,0)</f>
        <v>0</v>
      </c>
      <c r="AV95" s="13">
        <f>IF(INDEX(_Inf_Data,MATCH($B95,_Inf_Country,0),MATCH(AU$3,_Inf_Day,0))&lt;&gt;0,INDEX(_Inf_Data,MATCH($B95,_Inf_Country,0),MATCH(AV$3,_Inf_Day,0))/INDEX(_Inf_Data,MATCH($B95,_Inf_Country,0),MATCH(AU$3,_Inf_Day,0))-1,0)</f>
        <v>0</v>
      </c>
      <c r="AW95" s="13">
        <f>IF(INDEX(_Inf_Data,MATCH($B95,_Inf_Country,0),MATCH(AV$3,_Inf_Day,0))&lt;&gt;0,INDEX(_Inf_Data,MATCH($B95,_Inf_Country,0),MATCH(AW$3,_Inf_Day,0))/INDEX(_Inf_Data,MATCH($B95,_Inf_Country,0),MATCH(AV$3,_Inf_Day,0))-1,0)</f>
        <v>0</v>
      </c>
      <c r="AX95" s="13">
        <f>IF(INDEX(_Inf_Data,MATCH($B95,_Inf_Country,0),MATCH(AW$3,_Inf_Day,0))&lt;&gt;0,INDEX(_Inf_Data,MATCH($B95,_Inf_Country,0),MATCH(AX$3,_Inf_Day,0))/INDEX(_Inf_Data,MATCH($B95,_Inf_Country,0),MATCH(AW$3,_Inf_Day,0))-1,0)</f>
        <v>0</v>
      </c>
      <c r="AY95" s="13">
        <f>IF(INDEX(_Inf_Data,MATCH($B95,_Inf_Country,0),MATCH(AX$3,_Inf_Day,0))&lt;&gt;0,INDEX(_Inf_Data,MATCH($B95,_Inf_Country,0),MATCH(AY$3,_Inf_Day,0))/INDEX(_Inf_Data,MATCH($B95,_Inf_Country,0),MATCH(AX$3,_Inf_Day,0))-1,0)</f>
        <v>0</v>
      </c>
      <c r="AZ95" s="13">
        <f>IF(INDEX(_Inf_Data,MATCH($B95,_Inf_Country,0),MATCH(AY$3,_Inf_Day,0))&lt;&gt;0,INDEX(_Inf_Data,MATCH($B95,_Inf_Country,0),MATCH(AZ$3,_Inf_Day,0))/INDEX(_Inf_Data,MATCH($B95,_Inf_Country,0),MATCH(AY$3,_Inf_Day,0))-1,0)</f>
        <v>0</v>
      </c>
      <c r="BA95" s="13">
        <f>IF(INDEX(_Inf_Data,MATCH($B95,_Inf_Country,0),MATCH(AZ$3,_Inf_Day,0))&lt;&gt;0,INDEX(_Inf_Data,MATCH($B95,_Inf_Country,0),MATCH(BA$3,_Inf_Day,0))/INDEX(_Inf_Data,MATCH($B95,_Inf_Country,0),MATCH(AZ$3,_Inf_Day,0))-1,0)</f>
        <v>0</v>
      </c>
      <c r="BB95" s="13">
        <f>IF(INDEX(_Inf_Data,MATCH($B95,_Inf_Country,0),MATCH(BA$3,_Inf_Day,0))&lt;&gt;0,INDEX(_Inf_Data,MATCH($B95,_Inf_Country,0),MATCH(BB$3,_Inf_Day,0))/INDEX(_Inf_Data,MATCH($B95,_Inf_Country,0),MATCH(BA$3,_Inf_Day,0))-1,0)</f>
        <v>0</v>
      </c>
      <c r="BC95" s="13">
        <f>IF(INDEX(_Inf_Data,MATCH($B95,_Inf_Country,0),MATCH(BB$3,_Inf_Day,0))&lt;&gt;0,INDEX(_Inf_Data,MATCH($B95,_Inf_Country,0),MATCH(BC$3,_Inf_Day,0))/INDEX(_Inf_Data,MATCH($B95,_Inf_Country,0),MATCH(BB$3,_Inf_Day,0))-1,0)</f>
        <v>0</v>
      </c>
      <c r="BD95" s="13">
        <f>IF(INDEX(_Inf_Data,MATCH($B95,_Inf_Country,0),MATCH(BC$3,_Inf_Day,0))&lt;&gt;0,INDEX(_Inf_Data,MATCH($B95,_Inf_Country,0),MATCH(BD$3,_Inf_Day,0))/INDEX(_Inf_Data,MATCH($B95,_Inf_Country,0),MATCH(BC$3,_Inf_Day,0))-1,0)</f>
        <v>0</v>
      </c>
      <c r="BE95" s="13">
        <f>IF(INDEX(_Inf_Data,MATCH($B95,_Inf_Country,0),MATCH(BD$3,_Inf_Day,0))&lt;&gt;0,INDEX(_Inf_Data,MATCH($B95,_Inf_Country,0),MATCH(BE$3,_Inf_Day,0))/INDEX(_Inf_Data,MATCH($B95,_Inf_Country,0),MATCH(BD$3,_Inf_Day,0))-1,0)</f>
        <v>0</v>
      </c>
      <c r="BF95" s="13">
        <f>IF(INDEX(_Inf_Data,MATCH($B95,_Inf_Country,0),MATCH(BE$3,_Inf_Day,0))&lt;&gt;0,INDEX(_Inf_Data,MATCH($B95,_Inf_Country,0),MATCH(BF$3,_Inf_Day,0))/INDEX(_Inf_Data,MATCH($B95,_Inf_Country,0),MATCH(BE$3,_Inf_Day,0))-1,0)</f>
        <v>0</v>
      </c>
      <c r="BG95" s="13">
        <f>IF(INDEX(_Inf_Data,MATCH($B95,_Inf_Country,0),MATCH(BF$3,_Inf_Day,0))&lt;&gt;0,INDEX(_Inf_Data,MATCH($B95,_Inf_Country,0),MATCH(BG$3,_Inf_Day,0))/INDEX(_Inf_Data,MATCH($B95,_Inf_Country,0),MATCH(BF$3,_Inf_Day,0))-1,0)</f>
        <v>0</v>
      </c>
      <c r="BH95" s="13">
        <f>IF(INDEX(_Inf_Data,MATCH($B95,_Inf_Country,0),MATCH(BG$3,_Inf_Day,0))&lt;&gt;0,INDEX(_Inf_Data,MATCH($B95,_Inf_Country,0),MATCH(BH$3,_Inf_Day,0))/INDEX(_Inf_Data,MATCH($B95,_Inf_Country,0),MATCH(BG$3,_Inf_Day,0))-1,0)</f>
        <v>0</v>
      </c>
      <c r="BI95" s="13">
        <f>IF(INDEX(_Inf_Data,MATCH($B95,_Inf_Country,0),MATCH(BH$3,_Inf_Day,0))&lt;&gt;0,INDEX(_Inf_Data,MATCH($B95,_Inf_Country,0),MATCH(BI$3,_Inf_Day,0))/INDEX(_Inf_Data,MATCH($B95,_Inf_Country,0),MATCH(BH$3,_Inf_Day,0))-1,0)</f>
        <v>0</v>
      </c>
      <c r="BJ95" s="13">
        <f>IF(INDEX(_Inf_Data,MATCH($B95,_Inf_Country,0),MATCH(BI$3,_Inf_Day,0))&lt;&gt;0,INDEX(_Inf_Data,MATCH($B95,_Inf_Country,0),MATCH(BJ$3,_Inf_Day,0))/INDEX(_Inf_Data,MATCH($B95,_Inf_Country,0),MATCH(BI$3,_Inf_Day,0))-1,0)</f>
        <v>0</v>
      </c>
      <c r="BK95" s="13">
        <f>IF(INDEX(_Inf_Data,MATCH($B95,_Inf_Country,0),MATCH(BJ$3,_Inf_Day,0))&lt;&gt;0,INDEX(_Inf_Data,MATCH($B95,_Inf_Country,0),MATCH(BK$3,_Inf_Day,0))/INDEX(_Inf_Data,MATCH($B95,_Inf_Country,0),MATCH(BJ$3,_Inf_Day,0))-1,0)</f>
        <v>0</v>
      </c>
      <c r="BL95" s="13">
        <f>IF(INDEX(_Inf_Data,MATCH($B95,_Inf_Country,0),MATCH(BK$3,_Inf_Day,0))&lt;&gt;0,INDEX(_Inf_Data,MATCH($B95,_Inf_Country,0),MATCH(BL$3,_Inf_Day,0))/INDEX(_Inf_Data,MATCH($B95,_Inf_Country,0),MATCH(BK$3,_Inf_Day,0))-1,0)</f>
        <v>0</v>
      </c>
      <c r="BM95" s="13">
        <f>IF(INDEX(_Inf_Data,MATCH($B95,_Inf_Country,0),MATCH(BL$3,_Inf_Day,0))&lt;&gt;0,INDEX(_Inf_Data,MATCH($B95,_Inf_Country,0),MATCH(BM$3,_Inf_Day,0))/INDEX(_Inf_Data,MATCH($B95,_Inf_Country,0),MATCH(BL$3,_Inf_Day,0))-1,0)</f>
        <v>0</v>
      </c>
      <c r="BN95" s="13">
        <f>IF(INDEX(_Inf_Data,MATCH($B95,_Inf_Country,0),MATCH(BM$3,_Inf_Day,0))&lt;&gt;0,INDEX(_Inf_Data,MATCH($B95,_Inf_Country,0),MATCH(BN$3,_Inf_Day,0))/INDEX(_Inf_Data,MATCH($B95,_Inf_Country,0),MATCH(BM$3,_Inf_Day,0))-1,0)</f>
        <v>0</v>
      </c>
      <c r="BO95" s="13">
        <f>IF(INDEX(_Inf_Data,MATCH($B95,_Inf_Country,0),MATCH(BN$3,_Inf_Day,0))&lt;&gt;0,INDEX(_Inf_Data,MATCH($B95,_Inf_Country,0),MATCH(BO$3,_Inf_Day,0))/INDEX(_Inf_Data,MATCH($B95,_Inf_Country,0),MATCH(BN$3,_Inf_Day,0))-1,0)</f>
        <v>0</v>
      </c>
      <c r="BP95" s="13">
        <f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3">
        <f>IF(INDEX(_Inf_Data,MATCH($B95,_Inf_Country,0),MATCH(BP$3,_Inf_Day,0))&lt;&gt;0,INDEX(_Inf_Data,MATCH($B95,_Inf_Country,0),MATCH(BQ$3,_Inf_Day,0))/INDEX(_Inf_Data,MATCH($B95,_Inf_Country,0),MATCH(BP$3,_Inf_Day,0))-1,0)</f>
        <v>5.8139534883721034E-2</v>
      </c>
      <c r="BR95" s="13">
        <f>IF(INDEX(_Inf_Data,MATCH($B95,_Inf_Country,0),MATCH(BQ$3,_Inf_Day,0))&lt;&gt;0,INDEX(_Inf_Data,MATCH($B95,_Inf_Country,0),MATCH(BR$3,_Inf_Day,0))/INDEX(_Inf_Data,MATCH($B95,_Inf_Country,0),MATCH(BQ$3,_Inf_Day,0))-1,0)</f>
        <v>3.2967032967033072E-2</v>
      </c>
      <c r="BS95" s="13">
        <f>IF(INDEX(_Inf_Data,MATCH($B95,_Inf_Country,0),MATCH(BR$3,_Inf_Day,0))&lt;&gt;0,INDEX(_Inf_Data,MATCH($B95,_Inf_Country,0),MATCH(BS$3,_Inf_Day,0))/INDEX(_Inf_Data,MATCH($B95,_Inf_Country,0),MATCH(BR$3,_Inf_Day,0))-1,0)</f>
        <v>0</v>
      </c>
      <c r="BT95" s="13">
        <f>IF(INDEX(_Inf_Data,MATCH($B95,_Inf_Country,0),MATCH(BS$3,_Inf_Day,0))&lt;&gt;0,INDEX(_Inf_Data,MATCH($B95,_Inf_Country,0),MATCH(BT$3,_Inf_Day,0))/INDEX(_Inf_Data,MATCH($B95,_Inf_Country,0),MATCH(BS$3,_Inf_Day,0))-1,0)</f>
        <v>0.1914893617021276</v>
      </c>
      <c r="BU95" s="13">
        <f>IF(INDEX(_Inf_Data,MATCH($B95,_Inf_Country,0),MATCH(BT$3,_Inf_Day,0))&lt;&gt;0,INDEX(_Inf_Data,MATCH($B95,_Inf_Country,0),MATCH(BU$3,_Inf_Day,0))/INDEX(_Inf_Data,MATCH($B95,_Inf_Country,0),MATCH(BT$3,_Inf_Day,0))-1,0)</f>
        <v>0.1160714285714286</v>
      </c>
      <c r="BV95" s="13">
        <f>IF(INDEX(_Inf_Data,MATCH($B95,_Inf_Country,0),MATCH(BU$3,_Inf_Day,0))&lt;&gt;0,INDEX(_Inf_Data,MATCH($B95,_Inf_Country,0),MATCH(BV$3,_Inf_Day,0))/INDEX(_Inf_Data,MATCH($B95,_Inf_Country,0),MATCH(BU$3,_Inf_Day,0))-1,0)</f>
        <v>0</v>
      </c>
      <c r="BW95" s="13">
        <f>IF(INDEX(_Inf_Data,MATCH($B95,_Inf_Country,0),MATCH(BV$3,_Inf_Day,0))&lt;&gt;0,INDEX(_Inf_Data,MATCH($B95,_Inf_Country,0),MATCH(BW$3,_Inf_Day,0))/INDEX(_Inf_Data,MATCH($B95,_Inf_Country,0),MATCH(BV$3,_Inf_Day,0))-1,0)</f>
        <v>8.0000000000000071E-3</v>
      </c>
      <c r="BX95" s="13">
        <f>IF(INDEX(_Inf_Data,MATCH($B95,_Inf_Country,0),MATCH(BW$3,_Inf_Day,0))&lt;&gt;0,INDEX(_Inf_Data,MATCH($B95,_Inf_Country,0),MATCH(BX$3,_Inf_Day,0))/INDEX(_Inf_Data,MATCH($B95,_Inf_Country,0),MATCH(BW$3,_Inf_Day,0))-1,0)</f>
        <v>7.1428571428571397E-2</v>
      </c>
      <c r="BY95" s="13">
        <f>IF(INDEX(_Inf_Data,MATCH($B95,_Inf_Country,0),MATCH(BX$3,_Inf_Day,0))&lt;&gt;0,INDEX(_Inf_Data,MATCH($B95,_Inf_Country,0),MATCH(BY$3,_Inf_Day,0))/INDEX(_Inf_Data,MATCH($B95,_Inf_Country,0),MATCH(BX$3,_Inf_Day,0))-1,0)</f>
        <v>7.4074074074074181E-2</v>
      </c>
      <c r="BZ95" s="13">
        <f>IF(INDEX(_Inf_Data,MATCH($B95,_Inf_Country,0),MATCH(BY$3,_Inf_Day,0))&lt;&gt;0,INDEX(_Inf_Data,MATCH($B95,_Inf_Country,0),MATCH(BZ$3,_Inf_Day,0))/INDEX(_Inf_Data,MATCH($B95,_Inf_Country,0),MATCH(BY$3,_Inf_Day,0))-1,0)</f>
        <v>0</v>
      </c>
      <c r="CA95" s="13">
        <f>IF(INDEX(_Inf_Data,MATCH($B95,_Inf_Country,0),MATCH(BZ$3,_Inf_Day,0))&lt;&gt;0,INDEX(_Inf_Data,MATCH($B95,_Inf_Country,0),MATCH(CA$3,_Inf_Day,0))/INDEX(_Inf_Data,MATCH($B95,_Inf_Country,0),MATCH(BZ$3,_Inf_Day,0))-1,0)</f>
        <v>0.17241379310344818</v>
      </c>
      <c r="CB95" s="13">
        <f>IF(INDEX(_Inf_Data,MATCH($B95,_Inf_Country,0),MATCH(CA$3,_Inf_Day,0))&lt;&gt;0,INDEX(_Inf_Data,MATCH($B95,_Inf_Country,0),MATCH(CB$3,_Inf_Day,0))/INDEX(_Inf_Data,MATCH($B95,_Inf_Country,0),MATCH(CA$3,_Inf_Day,0))-1,0)</f>
        <v>8.2352941176470518E-2</v>
      </c>
      <c r="CC95" s="13">
        <f>IF(INDEX(_Inf_Data,MATCH($B95,_Inf_Country,0),MATCH(CB$3,_Inf_Day,0))&lt;&gt;0,INDEX(_Inf_Data,MATCH($B95,_Inf_Country,0),MATCH(CC$3,_Inf_Day,0))/INDEX(_Inf_Data,MATCH($B95,_Inf_Country,0),MATCH(CB$3,_Inf_Day,0))-1,0)</f>
        <v>0</v>
      </c>
      <c r="CD95" s="13">
        <f>IF(INDEX(_Inf_Data,MATCH($B95,_Inf_Country,0),MATCH(CC$3,_Inf_Day,0))&lt;&gt;0,INDEX(_Inf_Data,MATCH($B95,_Inf_Country,0),MATCH(CD$3,_Inf_Day,0))/INDEX(_Inf_Data,MATCH($B95,_Inf_Country,0),MATCH(CC$3,_Inf_Day,0))-1,0)</f>
        <v>0.35869565217391308</v>
      </c>
      <c r="CE95" s="13">
        <f>IF(INDEX(_Inf_Data,MATCH($B95,_Inf_Country,0),MATCH(CD$3,_Inf_Day,0))&lt;&gt;0,INDEX(_Inf_Data,MATCH($B95,_Inf_Country,0),MATCH(CE$3,_Inf_Day,0))/INDEX(_Inf_Data,MATCH($B95,_Inf_Country,0),MATCH(CD$3,_Inf_Day,0))-1,0)</f>
        <v>0.1319999999999999</v>
      </c>
      <c r="CF95" s="13">
        <f>IF(INDEX(_Inf_Data,MATCH($B95,_Inf_Country,0),MATCH(CE$3,_Inf_Day,0))&lt;&gt;0,INDEX(_Inf_Data,MATCH($B95,_Inf_Country,0),MATCH(CF$3,_Inf_Day,0))/INDEX(_Inf_Data,MATCH($B95,_Inf_Country,0),MATCH(CE$3,_Inf_Day,0))-1,0)</f>
        <v>0</v>
      </c>
      <c r="CG95" s="13">
        <f>IF(INDEX(_Inf_Data,MATCH($B95,_Inf_Country,0),MATCH(CF$3,_Inf_Day,0))&lt;&gt;0,INDEX(_Inf_Data,MATCH($B95,_Inf_Country,0),MATCH(CG$3,_Inf_Day,0))/INDEX(_Inf_Data,MATCH($B95,_Inf_Country,0),MATCH(CF$3,_Inf_Day,0))-1,0)</f>
        <v>0</v>
      </c>
      <c r="CH95" s="13">
        <f>IF(INDEX(_Inf_Data,MATCH($B95,_Inf_Country,0),MATCH(CG$3,_Inf_Day,0))&lt;&gt;0,INDEX(_Inf_Data,MATCH($B95,_Inf_Country,0),MATCH(CH$3,_Inf_Day,0))/INDEX(_Inf_Data,MATCH($B95,_Inf_Country,0),MATCH(CG$3,_Inf_Day,0))-1,0)</f>
        <v>0.36749116607773846</v>
      </c>
      <c r="CI95" s="13">
        <f>IF(INDEX(_Inf_Data,MATCH($B95,_Inf_Country,0),MATCH(CH$3,_Inf_Day,0))&lt;&gt;0,INDEX(_Inf_Data,MATCH($B95,_Inf_Country,0),MATCH(CI$3,_Inf_Day,0))/INDEX(_Inf_Data,MATCH($B95,_Inf_Country,0),MATCH(CH$3,_Inf_Day,0))-1,0)</f>
        <v>0</v>
      </c>
      <c r="CJ95" s="13">
        <f>IF(INDEX(_Inf_Data,MATCH($B95,_Inf_Country,0),MATCH(CI$3,_Inf_Day,0))&lt;&gt;0,INDEX(_Inf_Data,MATCH($B95,_Inf_Country,0),MATCH(CJ$3,_Inf_Day,0))/INDEX(_Inf_Data,MATCH($B95,_Inf_Country,0),MATCH(CI$3,_Inf_Day,0))-1,0)</f>
        <v>0.16020671834625322</v>
      </c>
      <c r="CK95" s="13">
        <f>IF(INDEX(_Inf_Data,MATCH($B95,_Inf_Country,0),MATCH(CJ$3,_Inf_Day,0))&lt;&gt;0,INDEX(_Inf_Data,MATCH($B95,_Inf_Country,0),MATCH(CK$3,_Inf_Day,0))/INDEX(_Inf_Data,MATCH($B95,_Inf_Country,0),MATCH(CJ$3,_Inf_Day,0))-1,0)</f>
        <v>6.9042316258351999E-2</v>
      </c>
      <c r="CL95" s="13">
        <f>IF(INDEX(_Inf_Data,MATCH($B95,_Inf_Country,0),MATCH(CK$3,_Inf_Day,0))&lt;&gt;0,INDEX(_Inf_Data,MATCH($B95,_Inf_Country,0),MATCH(CL$3,_Inf_Day,0))/INDEX(_Inf_Data,MATCH($B95,_Inf_Country,0),MATCH(CK$3,_Inf_Day,0))-1,0)</f>
        <v>6.25E-2</v>
      </c>
      <c r="CM95" s="13">
        <f>IF(INDEX(_Inf_Data,MATCH($B95,_Inf_Country,0),MATCH(CL$3,_Inf_Day,0))&lt;&gt;0,INDEX(_Inf_Data,MATCH($B95,_Inf_Country,0),MATCH(CM$3,_Inf_Day,0))/INDEX(_Inf_Data,MATCH($B95,_Inf_Country,0),MATCH(CL$3,_Inf_Day,0))-1,0)</f>
        <v>0</v>
      </c>
      <c r="CN95" s="13">
        <f>IF(INDEX(_Inf_Data,MATCH($B95,_Inf_Country,0),MATCH(CM$3,_Inf_Day,0))&lt;&gt;0,INDEX(_Inf_Data,MATCH($B95,_Inf_Country,0),MATCH(CN$3,_Inf_Day,0))/INDEX(_Inf_Data,MATCH($B95,_Inf_Country,0),MATCH(CM$3,_Inf_Day,0))-1,0)</f>
        <v>0</v>
      </c>
      <c r="CO95" s="13">
        <f>IF(INDEX(_Inf_Data,MATCH($B95,_Inf_Country,0),MATCH(CN$3,_Inf_Day,0))&lt;&gt;0,INDEX(_Inf_Data,MATCH($B95,_Inf_Country,0),MATCH(CO$3,_Inf_Day,0))/INDEX(_Inf_Data,MATCH($B95,_Inf_Country,0),MATCH(CN$3,_Inf_Day,0))-1,0)</f>
        <v>0</v>
      </c>
      <c r="CP95" s="13">
        <f>IF(INDEX(_Inf_Data,MATCH($B95,_Inf_Country,0),MATCH(CO$3,_Inf_Day,0))&lt;&gt;0,INDEX(_Inf_Data,MATCH($B95,_Inf_Country,0),MATCH(CP$3,_Inf_Day,0))/INDEX(_Inf_Data,MATCH($B95,_Inf_Country,0),MATCH(CO$3,_Inf_Day,0))-1,0)</f>
        <v>0</v>
      </c>
      <c r="CQ95" s="13">
        <f>IF(INDEX(_Inf_Data,MATCH($B95,_Inf_Country,0),MATCH(CP$3,_Inf_Day,0))&lt;&gt;0,INDEX(_Inf_Data,MATCH($B95,_Inf_Country,0),MATCH(CQ$3,_Inf_Day,0))/INDEX(_Inf_Data,MATCH($B95,_Inf_Country,0),MATCH(CP$3,_Inf_Day,0))-1,0)</f>
        <v>0</v>
      </c>
      <c r="CR95" s="13" t="e">
        <f>IF(INDEX(_Inf_Data,MATCH($B95,_Inf_Country,0),MATCH(CQ$3,_Inf_Day,0))&lt;&gt;0,INDEX(_Inf_Data,MATCH($B95,_Inf_Country,0),MATCH(CR$3,_Inf_Day,0))/INDEX(_Inf_Data,MATCH($B95,_Inf_Country,0),MATCH(CQ$3,_Inf_Day,0))-1,0)</f>
        <v>#N/A</v>
      </c>
      <c r="CS95" s="13" t="e">
        <f>IF(INDEX(_Inf_Data,MATCH($B95,_Inf_Country,0),MATCH(CR$3,_Inf_Day,0))&lt;&gt;0,INDEX(_Inf_Data,MATCH($B95,_Inf_Country,0),MATCH(CS$3,_Inf_Day,0))/INDEX(_Inf_Data,MATCH($B95,_Inf_Country,0),MATCH(CR$3,_Inf_Day,0))-1,0)</f>
        <v>#N/A</v>
      </c>
      <c r="CT95" s="13" t="e">
        <f>IF(INDEX(_Inf_Data,MATCH($B95,_Inf_Country,0),MATCH(CS$3,_Inf_Day,0))&lt;&gt;0,INDEX(_Inf_Data,MATCH($B95,_Inf_Country,0),MATCH(CT$3,_Inf_Day,0))/INDEX(_Inf_Data,MATCH($B95,_Inf_Country,0),MATCH(CS$3,_Inf_Day,0))-1,0)</f>
        <v>#N/A</v>
      </c>
      <c r="CU95" s="13" t="e">
        <f>IF(INDEX(_Inf_Data,MATCH($B95,_Inf_Country,0),MATCH(CT$3,_Inf_Day,0))&lt;&gt;0,INDEX(_Inf_Data,MATCH($B95,_Inf_Country,0),MATCH(CU$3,_Inf_Day,0))/INDEX(_Inf_Data,MATCH($B95,_Inf_Country,0),MATCH(CT$3,_Inf_Day,0))-1,0)</f>
        <v>#N/A</v>
      </c>
      <c r="CV95" s="13" t="e">
        <f>IF(INDEX(_Inf_Data,MATCH($B95,_Inf_Country,0),MATCH(CU$3,_Inf_Day,0))&lt;&gt;0,INDEX(_Inf_Data,MATCH($B95,_Inf_Country,0),MATCH(CV$3,_Inf_Day,0))/INDEX(_Inf_Data,MATCH($B95,_Inf_Country,0),MATCH(CU$3,_Inf_Day,0))-1,0)</f>
        <v>#N/A</v>
      </c>
      <c r="CW95" s="13" t="e">
        <f>IF(INDEX(_Inf_Data,MATCH($B95,_Inf_Country,0),MATCH(CV$3,_Inf_Day,0))&lt;&gt;0,INDEX(_Inf_Data,MATCH($B95,_Inf_Country,0),MATCH(CW$3,_Inf_Day,0))/INDEX(_Inf_Data,MATCH($B95,_Inf_Country,0),MATCH(CV$3,_Inf_Day,0))-1,0)</f>
        <v>#N/A</v>
      </c>
      <c r="CX95" s="13" t="e">
        <f>IF(INDEX(_Inf_Data,MATCH($B95,_Inf_Country,0),MATCH(CW$3,_Inf_Day,0))&lt;&gt;0,INDEX(_Inf_Data,MATCH($B95,_Inf_Country,0),MATCH(CX$3,_Inf_Day,0))/INDEX(_Inf_Data,MATCH($B95,_Inf_Country,0),MATCH(CW$3,_Inf_Day,0))-1,0)</f>
        <v>#N/A</v>
      </c>
      <c r="CY95" s="13" t="e">
        <f>IF(INDEX(_Inf_Data,MATCH($B95,_Inf_Country,0),MATCH(CX$3,_Inf_Day,0))&lt;&gt;0,INDEX(_Inf_Data,MATCH($B95,_Inf_Country,0),MATCH(CY$3,_Inf_Day,0))/INDEX(_Inf_Data,MATCH($B95,_Inf_Country,0),MATCH(CX$3,_Inf_Day,0))-1,0)</f>
        <v>#N/A</v>
      </c>
      <c r="CZ95" s="13" t="e">
        <f>IF(INDEX(_Inf_Data,MATCH($B95,_Inf_Country,0),MATCH(CY$3,_Inf_Day,0))&lt;&gt;0,INDEX(_Inf_Data,MATCH($B95,_Inf_Country,0),MATCH(CZ$3,_Inf_Day,0))/INDEX(_Inf_Data,MATCH($B95,_Inf_Country,0),MATCH(CY$3,_Inf_Day,0))-1,0)</f>
        <v>#N/A</v>
      </c>
      <c r="DA95" s="13" t="e">
        <f>IF(INDEX(_Inf_Data,MATCH($B95,_Inf_Country,0),MATCH(CZ$3,_Inf_Day,0))&lt;&gt;0,INDEX(_Inf_Data,MATCH($B95,_Inf_Country,0),MATCH(DA$3,_Inf_Day,0))/INDEX(_Inf_Data,MATCH($B95,_Inf_Country,0),MATCH(CZ$3,_Inf_Day,0))-1,0)</f>
        <v>#N/A</v>
      </c>
      <c r="DB95" s="13" t="e">
        <f>IF(INDEX(_Inf_Data,MATCH($B95,_Inf_Country,0),MATCH(DA$3,_Inf_Day,0))&lt;&gt;0,INDEX(_Inf_Data,MATCH($B95,_Inf_Country,0),MATCH(DB$3,_Inf_Day,0))/INDEX(_Inf_Data,MATCH($B95,_Inf_Country,0),MATCH(DA$3,_Inf_Day,0))-1,0)</f>
        <v>#N/A</v>
      </c>
      <c r="DC95" s="13" t="e">
        <f>IF(INDEX(_Inf_Data,MATCH($B95,_Inf_Country,0),MATCH(DB$3,_Inf_Day,0))&lt;&gt;0,INDEX(_Inf_Data,MATCH($B95,_Inf_Country,0),MATCH(DC$3,_Inf_Day,0))/INDEX(_Inf_Data,MATCH($B95,_Inf_Country,0),MATCH(DB$3,_Inf_Day,0))-1,0)</f>
        <v>#N/A</v>
      </c>
      <c r="DD95" s="13" t="e">
        <f>IF(INDEX(_Inf_Data,MATCH($B95,_Inf_Country,0),MATCH(DC$3,_Inf_Day,0))&lt;&gt;0,INDEX(_Inf_Data,MATCH($B95,_Inf_Country,0),MATCH(DD$3,_Inf_Day,0))/INDEX(_Inf_Data,MATCH($B95,_Inf_Country,0),MATCH(DC$3,_Inf_Day,0))-1,0)</f>
        <v>#N/A</v>
      </c>
      <c r="DE95" s="13" t="e">
        <f>IF(INDEX(_Inf_Data,MATCH($B95,_Inf_Country,0),MATCH(DD$3,_Inf_Day,0))&lt;&gt;0,INDEX(_Inf_Data,MATCH($B95,_Inf_Country,0),MATCH(DE$3,_Inf_Day,0))/INDEX(_Inf_Data,MATCH($B95,_Inf_Country,0),MATCH(DD$3,_Inf_Day,0))-1,0)</f>
        <v>#N/A</v>
      </c>
      <c r="DF95" s="13" t="e">
        <f>IF(INDEX(_Inf_Data,MATCH($B95,_Inf_Country,0),MATCH(DE$3,_Inf_Day,0))&lt;&gt;0,INDEX(_Inf_Data,MATCH($B95,_Inf_Country,0),MATCH(DF$3,_Inf_Day,0))/INDEX(_Inf_Data,MATCH($B95,_Inf_Country,0),MATCH(DE$3,_Inf_Day,0))-1,0)</f>
        <v>#N/A</v>
      </c>
      <c r="DG95" s="13" t="e">
        <f>IF(INDEX(_Inf_Data,MATCH($B95,_Inf_Country,0),MATCH(DF$3,_Inf_Day,0))&lt;&gt;0,INDEX(_Inf_Data,MATCH($B95,_Inf_Country,0),MATCH(DG$3,_Inf_Day,0))/INDEX(_Inf_Data,MATCH($B95,_Inf_Country,0),MATCH(DF$3,_Inf_Day,0))-1,0)</f>
        <v>#N/A</v>
      </c>
      <c r="DH95" s="13" t="e">
        <f>IF(INDEX(_Inf_Data,MATCH($B95,_Inf_Country,0),MATCH(DG$3,_Inf_Day,0))&lt;&gt;0,INDEX(_Inf_Data,MATCH($B95,_Inf_Country,0),MATCH(DH$3,_Inf_Day,0))/INDEX(_Inf_Data,MATCH($B95,_Inf_Country,0),MATCH(DG$3,_Inf_Day,0))-1,0)</f>
        <v>#N/A</v>
      </c>
      <c r="DI95" s="13" t="e">
        <f>IF(INDEX(_Inf_Data,MATCH($B95,_Inf_Country,0),MATCH(DH$3,_Inf_Day,0))&lt;&gt;0,INDEX(_Inf_Data,MATCH($B95,_Inf_Country,0),MATCH(DI$3,_Inf_Day,0))/INDEX(_Inf_Data,MATCH($B95,_Inf_Country,0),MATCH(DH$3,_Inf_Day,0))-1,0)</f>
        <v>#N/A</v>
      </c>
      <c r="DJ95" s="13" t="e">
        <f>IF(INDEX(_Inf_Data,MATCH($B95,_Inf_Country,0),MATCH(DI$3,_Inf_Day,0))&lt;&gt;0,INDEX(_Inf_Data,MATCH($B95,_Inf_Country,0),MATCH(DJ$3,_Inf_Day,0))/INDEX(_Inf_Data,MATCH($B95,_Inf_Country,0),MATCH(DI$3,_Inf_Day,0))-1,0)</f>
        <v>#N/A</v>
      </c>
      <c r="DK95" s="13" t="e">
        <f>IF(INDEX(_Inf_Data,MATCH($B95,_Inf_Country,0),MATCH(DJ$3,_Inf_Day,0))&lt;&gt;0,INDEX(_Inf_Data,MATCH($B95,_Inf_Country,0),MATCH(DK$3,_Inf_Day,0))/INDEX(_Inf_Data,MATCH($B95,_Inf_Country,0),MATCH(DJ$3,_Inf_Day,0))-1,0)</f>
        <v>#N/A</v>
      </c>
      <c r="DL95" s="13" t="e">
        <f>IF(INDEX(_Inf_Data,MATCH($B95,_Inf_Country,0),MATCH(DK$3,_Inf_Day,0))&lt;&gt;0,INDEX(_Inf_Data,MATCH($B95,_Inf_Country,0),MATCH(DL$3,_Inf_Day,0))/INDEX(_Inf_Data,MATCH($B95,_Inf_Country,0),MATCH(DK$3,_Inf_Day,0))-1,0)</f>
        <v>#N/A</v>
      </c>
      <c r="DM95" s="13" t="e">
        <f>IF(INDEX(_Inf_Data,MATCH($B95,_Inf_Country,0),MATCH(DL$3,_Inf_Day,0))&lt;&gt;0,INDEX(_Inf_Data,MATCH($B95,_Inf_Country,0),MATCH(DM$3,_Inf_Day,0))/INDEX(_Inf_Data,MATCH($B95,_Inf_Country,0),MATCH(DL$3,_Inf_Day,0))-1,0)</f>
        <v>#N/A</v>
      </c>
      <c r="DN95" s="13" t="e">
        <f>IF(INDEX(_Inf_Data,MATCH($B95,_Inf_Country,0),MATCH(DM$3,_Inf_Day,0))&lt;&gt;0,INDEX(_Inf_Data,MATCH($B95,_Inf_Country,0),MATCH(DN$3,_Inf_Day,0))/INDEX(_Inf_Data,MATCH($B95,_Inf_Country,0),MATCH(DM$3,_Inf_Day,0))-1,0)</f>
        <v>#N/A</v>
      </c>
      <c r="DO95" s="13" t="e">
        <f>IF(INDEX(_Inf_Data,MATCH($B95,_Inf_Country,0),MATCH(DN$3,_Inf_Day,0))&lt;&gt;0,INDEX(_Inf_Data,MATCH($B95,_Inf_Country,0),MATCH(DO$3,_Inf_Day,0))/INDEX(_Inf_Data,MATCH($B95,_Inf_Country,0),MATCH(DN$3,_Inf_Day,0))-1,0)</f>
        <v>#N/A</v>
      </c>
      <c r="DP95" s="13" t="e">
        <f>IF(INDEX(_Inf_Data,MATCH($B95,_Inf_Country,0),MATCH(DO$3,_Inf_Day,0))&lt;&gt;0,INDEX(_Inf_Data,MATCH($B95,_Inf_Country,0),MATCH(DP$3,_Inf_Day,0))/INDEX(_Inf_Data,MATCH($B95,_Inf_Country,0),MATCH(DO$3,_Inf_Day,0))-1,0)</f>
        <v>#N/A</v>
      </c>
      <c r="DQ95" s="13" t="e">
        <f>IF(INDEX(_Inf_Data,MATCH($B95,_Inf_Country,0),MATCH(DP$3,_Inf_Day,0))&lt;&gt;0,INDEX(_Inf_Data,MATCH($B95,_Inf_Country,0),MATCH(DQ$3,_Inf_Day,0))/INDEX(_Inf_Data,MATCH($B95,_Inf_Country,0),MATCH(DP$3,_Inf_Day,0))-1,0)</f>
        <v>#N/A</v>
      </c>
      <c r="DR95" s="13" t="e">
        <f>IF(INDEX(_Inf_Data,MATCH($B95,_Inf_Country,0),MATCH(DQ$3,_Inf_Day,0))&lt;&gt;0,INDEX(_Inf_Data,MATCH($B95,_Inf_Country,0),MATCH(DR$3,_Inf_Day,0))/INDEX(_Inf_Data,MATCH($B95,_Inf_Country,0),MATCH(DQ$3,_Inf_Day,0))-1,0)</f>
        <v>#N/A</v>
      </c>
      <c r="DS95" s="13" t="e">
        <f>IF(INDEX(_Inf_Data,MATCH($B95,_Inf_Country,0),MATCH(DR$3,_Inf_Day,0))&lt;&gt;0,INDEX(_Inf_Data,MATCH($B95,_Inf_Country,0),MATCH(DS$3,_Inf_Day,0))/INDEX(_Inf_Data,MATCH($B95,_Inf_Country,0),MATCH(DR$3,_Inf_Day,0))-1,0)</f>
        <v>#N/A</v>
      </c>
      <c r="DT95" s="13" t="e">
        <f>IF(INDEX(_Inf_Data,MATCH($B95,_Inf_Country,0),MATCH(DS$3,_Inf_Day,0))&lt;&gt;0,INDEX(_Inf_Data,MATCH($B95,_Inf_Country,0),MATCH(DT$3,_Inf_Day,0))/INDEX(_Inf_Data,MATCH($B95,_Inf_Country,0),MATCH(DS$3,_Inf_Day,0))-1,0)</f>
        <v>#N/A</v>
      </c>
      <c r="DU95" s="13" t="e">
        <f>IF(INDEX(_Inf_Data,MATCH($B95,_Inf_Country,0),MATCH(DT$3,_Inf_Day,0))&lt;&gt;0,INDEX(_Inf_Data,MATCH($B95,_Inf_Country,0),MATCH(DU$3,_Inf_Day,0))/INDEX(_Inf_Data,MATCH($B95,_Inf_Country,0),MATCH(DT$3,_Inf_Day,0))-1,0)</f>
        <v>#N/A</v>
      </c>
      <c r="DV95" s="13" t="e">
        <f>IF(INDEX(_Inf_Data,MATCH($B95,_Inf_Country,0),MATCH(DU$3,_Inf_Day,0))&lt;&gt;0,INDEX(_Inf_Data,MATCH($B95,_Inf_Country,0),MATCH(DV$3,_Inf_Day,0))/INDEX(_Inf_Data,MATCH($B95,_Inf_Country,0),MATCH(DU$3,_Inf_Day,0))-1,0)</f>
        <v>#N/A</v>
      </c>
      <c r="DW95" s="13" t="e">
        <f>IF(INDEX(_Inf_Data,MATCH($B95,_Inf_Country,0),MATCH(DV$3,_Inf_Day,0))&lt;&gt;0,INDEX(_Inf_Data,MATCH($B95,_Inf_Country,0),MATCH(DW$3,_Inf_Day,0))/INDEX(_Inf_Data,MATCH($B95,_Inf_Country,0),MATCH(DV$3,_Inf_Day,0))-1,0)</f>
        <v>#N/A</v>
      </c>
      <c r="DX95" s="13" t="e">
        <f>IF(INDEX(_Inf_Data,MATCH($B95,_Inf_Country,0),MATCH(DW$3,_Inf_Day,0))&lt;&gt;0,INDEX(_Inf_Data,MATCH($B95,_Inf_Country,0),MATCH(DX$3,_Inf_Day,0))/INDEX(_Inf_Data,MATCH($B95,_Inf_Country,0),MATCH(DW$3,_Inf_Day,0))-1,0)</f>
        <v>#N/A</v>
      </c>
      <c r="DY95" s="13" t="e">
        <f>IF(INDEX(_Inf_Data,MATCH($B95,_Inf_Country,0),MATCH(DX$3,_Inf_Day,0))&lt;&gt;0,INDEX(_Inf_Data,MATCH($B95,_Inf_Country,0),MATCH(DY$3,_Inf_Day,0))/INDEX(_Inf_Data,MATCH($B95,_Inf_Country,0),MATCH(DX$3,_Inf_Day,0))-1,0)</f>
        <v>#N/A</v>
      </c>
      <c r="DZ95" s="13" t="e">
        <f>IF(INDEX(_Inf_Data,MATCH($B95,_Inf_Country,0),MATCH(DY$3,_Inf_Day,0))&lt;&gt;0,INDEX(_Inf_Data,MATCH($B95,_Inf_Country,0),MATCH(DZ$3,_Inf_Day,0))/INDEX(_Inf_Data,MATCH($B95,_Inf_Country,0),MATCH(DY$3,_Inf_Day,0))-1,0)</f>
        <v>#N/A</v>
      </c>
      <c r="EA95" s="13" t="e">
        <f>IF(INDEX(_Inf_Data,MATCH($B95,_Inf_Country,0),MATCH(DZ$3,_Inf_Day,0))&lt;&gt;0,INDEX(_Inf_Data,MATCH($B95,_Inf_Country,0),MATCH(EA$3,_Inf_Day,0))/INDEX(_Inf_Data,MATCH($B95,_Inf_Country,0),MATCH(DZ$3,_Inf_Day,0))-1,0)</f>
        <v>#N/A</v>
      </c>
      <c r="EB95" s="13" t="e">
        <f>IF(INDEX(_Inf_Data,MATCH($B95,_Inf_Country,0),MATCH(EA$3,_Inf_Day,0))&lt;&gt;0,INDEX(_Inf_Data,MATCH($B95,_Inf_Country,0),MATCH(EB$3,_Inf_Day,0))/INDEX(_Inf_Data,MATCH($B95,_Inf_Country,0),MATCH(EA$3,_Inf_Day,0))-1,0)</f>
        <v>#N/A</v>
      </c>
      <c r="EC95" s="13" t="e">
        <f>IF(INDEX(_Inf_Data,MATCH($B95,_Inf_Country,0),MATCH(EB$3,_Inf_Day,0))&lt;&gt;0,INDEX(_Inf_Data,MATCH($B95,_Inf_Country,0),MATCH(EC$3,_Inf_Day,0))/INDEX(_Inf_Data,MATCH($B95,_Inf_Country,0),MATCH(EB$3,_Inf_Day,0))-1,0)</f>
        <v>#N/A</v>
      </c>
      <c r="ED95" s="13" t="e">
        <f>IF(INDEX(_Inf_Data,MATCH($B95,_Inf_Country,0),MATCH(EC$3,_Inf_Day,0))&lt;&gt;0,INDEX(_Inf_Data,MATCH($B95,_Inf_Country,0),MATCH(ED$3,_Inf_Day,0))/INDEX(_Inf_Data,MATCH($B95,_Inf_Country,0),MATCH(EC$3,_Inf_Day,0))-1,0)</f>
        <v>#N/A</v>
      </c>
      <c r="EE95" s="13" t="e">
        <f>IF(INDEX(_Inf_Data,MATCH($B95,_Inf_Country,0),MATCH(ED$3,_Inf_Day,0))&lt;&gt;0,INDEX(_Inf_Data,MATCH($B95,_Inf_Country,0),MATCH(EE$3,_Inf_Day,0))/INDEX(_Inf_Data,MATCH($B95,_Inf_Country,0),MATCH(ED$3,_Inf_Day,0))-1,0)</f>
        <v>#N/A</v>
      </c>
      <c r="EF95" s="13" t="e">
        <f>IF(INDEX(_Inf_Data,MATCH($B95,_Inf_Country,0),MATCH(EE$3,_Inf_Day,0))&lt;&gt;0,INDEX(_Inf_Data,MATCH($B95,_Inf_Country,0),MATCH(EF$3,_Inf_Day,0))/INDEX(_Inf_Data,MATCH($B95,_Inf_Country,0),MATCH(EE$3,_Inf_Day,0))-1,0)</f>
        <v>#N/A</v>
      </c>
      <c r="EG95" s="13" t="e">
        <f>IF(INDEX(_Inf_Data,MATCH($B95,_Inf_Country,0),MATCH(EF$3,_Inf_Day,0))&lt;&gt;0,INDEX(_Inf_Data,MATCH($B95,_Inf_Country,0),MATCH(EG$3,_Inf_Day,0))/INDEX(_Inf_Data,MATCH($B95,_Inf_Country,0),MATCH(EF$3,_Inf_Day,0))-1,0)</f>
        <v>#N/A</v>
      </c>
      <c r="EH95" s="13" t="e">
        <f>IF(INDEX(_Inf_Data,MATCH($B95,_Inf_Country,0),MATCH(EG$3,_Inf_Day,0))&lt;&gt;0,INDEX(_Inf_Data,MATCH($B95,_Inf_Country,0),MATCH(EH$3,_Inf_Day,0))/INDEX(_Inf_Data,MATCH($B95,_Inf_Country,0),MATCH(EG$3,_Inf_Day,0))-1,0)</f>
        <v>#N/A</v>
      </c>
      <c r="EI95" s="13" t="e">
        <f>IF(INDEX(_Inf_Data,MATCH($B95,_Inf_Country,0),MATCH(EH$3,_Inf_Day,0))&lt;&gt;0,INDEX(_Inf_Data,MATCH($B95,_Inf_Country,0),MATCH(EI$3,_Inf_Day,0))/INDEX(_Inf_Data,MATCH($B95,_Inf_Country,0),MATCH(EH$3,_Inf_Day,0))-1,0)</f>
        <v>#N/A</v>
      </c>
      <c r="EJ95" s="13" t="e">
        <f>IF(INDEX(_Inf_Data,MATCH($B95,_Inf_Country,0),MATCH(EI$3,_Inf_Day,0))&lt;&gt;0,INDEX(_Inf_Data,MATCH($B95,_Inf_Country,0),MATCH(EJ$3,_Inf_Day,0))/INDEX(_Inf_Data,MATCH($B95,_Inf_Country,0),MATCH(EI$3,_Inf_Day,0))-1,0)</f>
        <v>#N/A</v>
      </c>
      <c r="EK95" s="13" t="e">
        <f>IF(INDEX(_Inf_Data,MATCH($B95,_Inf_Country,0),MATCH(EJ$3,_Inf_Day,0))&lt;&gt;0,INDEX(_Inf_Data,MATCH($B95,_Inf_Country,0),MATCH(EK$3,_Inf_Day,0))/INDEX(_Inf_Data,MATCH($B95,_Inf_Country,0),MATCH(EJ$3,_Inf_Day,0))-1,0)</f>
        <v>#N/A</v>
      </c>
      <c r="EL95" s="13" t="e">
        <f>IF(INDEX(_Inf_Data,MATCH($B95,_Inf_Country,0),MATCH(EK$3,_Inf_Day,0))&lt;&gt;0,INDEX(_Inf_Data,MATCH($B95,_Inf_Country,0),MATCH(EL$3,_Inf_Day,0))/INDEX(_Inf_Data,MATCH($B95,_Inf_Country,0),MATCH(EK$3,_Inf_Day,0))-1,0)</f>
        <v>#N/A</v>
      </c>
      <c r="EM95" s="13" t="e">
        <f>IF(INDEX(_Inf_Data,MATCH($B95,_Inf_Country,0),MATCH(EL$3,_Inf_Day,0))&lt;&gt;0,INDEX(_Inf_Data,MATCH($B95,_Inf_Country,0),MATCH(EM$3,_Inf_Day,0))/INDEX(_Inf_Data,MATCH($B95,_Inf_Country,0),MATCH(EL$3,_Inf_Day,0))-1,0)</f>
        <v>#N/A</v>
      </c>
      <c r="EN95" s="13" t="e">
        <f>IF(INDEX(_Inf_Data,MATCH($B95,_Inf_Country,0),MATCH(EM$3,_Inf_Day,0))&lt;&gt;0,INDEX(_Inf_Data,MATCH($B95,_Inf_Country,0),MATCH(EN$3,_Inf_Day,0))/INDEX(_Inf_Data,MATCH($B95,_Inf_Country,0),MATCH(EM$3,_Inf_Day,0))-1,0)</f>
        <v>#N/A</v>
      </c>
      <c r="EO95" s="13" t="e">
        <f>IF(INDEX(_Inf_Data,MATCH($B95,_Inf_Country,0),MATCH(EN$3,_Inf_Day,0))&lt;&gt;0,INDEX(_Inf_Data,MATCH($B95,_Inf_Country,0),MATCH(EO$3,_Inf_Day,0))/INDEX(_Inf_Data,MATCH($B95,_Inf_Country,0),MATCH(EN$3,_Inf_Day,0))-1,0)</f>
        <v>#N/A</v>
      </c>
      <c r="EP95" s="13" t="e">
        <f>IF(INDEX(_Inf_Data,MATCH($B95,_Inf_Country,0),MATCH(EO$3,_Inf_Day,0))&lt;&gt;0,INDEX(_Inf_Data,MATCH($B95,_Inf_Country,0),MATCH(EP$3,_Inf_Day,0))/INDEX(_Inf_Data,MATCH($B95,_Inf_Country,0),MATCH(EO$3,_Inf_Day,0))-1,0)</f>
        <v>#N/A</v>
      </c>
      <c r="EQ95" s="13" t="e">
        <f>IF(INDEX(_Inf_Data,MATCH($B95,_Inf_Country,0),MATCH(EP$3,_Inf_Day,0))&lt;&gt;0,INDEX(_Inf_Data,MATCH($B95,_Inf_Country,0),MATCH(EQ$3,_Inf_Day,0))/INDEX(_Inf_Data,MATCH($B95,_Inf_Country,0),MATCH(EP$3,_Inf_Day,0))-1,0)</f>
        <v>#N/A</v>
      </c>
      <c r="ER95" s="13" t="e">
        <f>IF(INDEX(_Inf_Data,MATCH($B95,_Inf_Country,0),MATCH(EQ$3,_Inf_Day,0))&lt;&gt;0,INDEX(_Inf_Data,MATCH($B95,_Inf_Country,0),MATCH(ER$3,_Inf_Day,0))/INDEX(_Inf_Data,MATCH($B95,_Inf_Country,0),MATCH(EQ$3,_Inf_Day,0))-1,0)</f>
        <v>#N/A</v>
      </c>
      <c r="ES95" s="13" t="e">
        <f>IF(INDEX(_Inf_Data,MATCH($B95,_Inf_Country,0),MATCH(ER$3,_Inf_Day,0))&lt;&gt;0,INDEX(_Inf_Data,MATCH($B95,_Inf_Country,0),MATCH(ES$3,_Inf_Day,0))/INDEX(_Inf_Data,MATCH($B95,_Inf_Country,0),MATCH(ER$3,_Inf_Day,0))-1,0)</f>
        <v>#N/A</v>
      </c>
      <c r="ET95" s="13" t="e">
        <f>IF(INDEX(_Inf_Data,MATCH($B95,_Inf_Country,0),MATCH(ES$3,_Inf_Day,0))&lt;&gt;0,INDEX(_Inf_Data,MATCH($B95,_Inf_Country,0),MATCH(ET$3,_Inf_Day,0))/INDEX(_Inf_Data,MATCH($B95,_Inf_Country,0),MATCH(ES$3,_Inf_Day,0))-1,0)</f>
        <v>#N/A</v>
      </c>
      <c r="EU95" s="13" t="e">
        <f>IF(INDEX(_Inf_Data,MATCH($B95,_Inf_Country,0),MATCH(ET$3,_Inf_Day,0))&lt;&gt;0,INDEX(_Inf_Data,MATCH($B95,_Inf_Country,0),MATCH(EU$3,_Inf_Day,0))/INDEX(_Inf_Data,MATCH($B95,_Inf_Country,0),MATCH(ET$3,_Inf_Day,0))-1,0)</f>
        <v>#N/A</v>
      </c>
      <c r="EV95" s="13" t="e">
        <f>IF(INDEX(_Inf_Data,MATCH($B95,_Inf_Country,0),MATCH(EU$3,_Inf_Day,0))&lt;&gt;0,INDEX(_Inf_Data,MATCH($B95,_Inf_Country,0),MATCH(EV$3,_Inf_Day,0))/INDEX(_Inf_Data,MATCH($B95,_Inf_Country,0),MATCH(EU$3,_Inf_Day,0))-1,0)</f>
        <v>#N/A</v>
      </c>
      <c r="EW95" s="13" t="e">
        <f>IF(INDEX(_Inf_Data,MATCH($B95,_Inf_Country,0),MATCH(EV$3,_Inf_Day,0))&lt;&gt;0,INDEX(_Inf_Data,MATCH($B95,_Inf_Country,0),MATCH(EW$3,_Inf_Day,0))/INDEX(_Inf_Data,MATCH($B95,_Inf_Country,0),MATCH(EV$3,_Inf_Day,0))-1,0)</f>
        <v>#N/A</v>
      </c>
      <c r="EX95" s="13" t="e">
        <f>IF(INDEX(_Inf_Data,MATCH($B95,_Inf_Country,0),MATCH(EW$3,_Inf_Day,0))&lt;&gt;0,INDEX(_Inf_Data,MATCH($B95,_Inf_Country,0),MATCH(EX$3,_Inf_Day,0))/INDEX(_Inf_Data,MATCH($B95,_Inf_Country,0),MATCH(EW$3,_Inf_Day,0))-1,0)</f>
        <v>#N/A</v>
      </c>
      <c r="EY95" s="13" t="e">
        <f>IF(INDEX(_Inf_Data,MATCH($B95,_Inf_Country,0),MATCH(EX$3,_Inf_Day,0))&lt;&gt;0,INDEX(_Inf_Data,MATCH($B95,_Inf_Country,0),MATCH(EY$3,_Inf_Day,0))/INDEX(_Inf_Data,MATCH($B95,_Inf_Country,0),MATCH(EX$3,_Inf_Day,0))-1,0)</f>
        <v>#N/A</v>
      </c>
      <c r="EZ95" s="13" t="e">
        <f>IF(INDEX(_Inf_Data,MATCH($B95,_Inf_Country,0),MATCH(EY$3,_Inf_Day,0))&lt;&gt;0,INDEX(_Inf_Data,MATCH($B95,_Inf_Country,0),MATCH(EZ$3,_Inf_Day,0))/INDEX(_Inf_Data,MATCH($B95,_Inf_Country,0),MATCH(EY$3,_Inf_Day,0))-1,0)</f>
        <v>#N/A</v>
      </c>
      <c r="FA95" s="13" t="e">
        <f>IF(INDEX(_Inf_Data,MATCH($B95,_Inf_Country,0),MATCH(EZ$3,_Inf_Day,0))&lt;&gt;0,INDEX(_Inf_Data,MATCH($B95,_Inf_Country,0),MATCH(FA$3,_Inf_Day,0))/INDEX(_Inf_Data,MATCH($B95,_Inf_Country,0),MATCH(EZ$3,_Inf_Day,0))-1,0)</f>
        <v>#N/A</v>
      </c>
      <c r="FB95" s="13" t="e">
        <f>IF(INDEX(_Inf_Data,MATCH($B95,_Inf_Country,0),MATCH(FA$3,_Inf_Day,0))&lt;&gt;0,INDEX(_Inf_Data,MATCH($B95,_Inf_Country,0),MATCH(FB$3,_Inf_Day,0))/INDEX(_Inf_Data,MATCH($B95,_Inf_Country,0),MATCH(FA$3,_Inf_Day,0))-1,0)</f>
        <v>#N/A</v>
      </c>
      <c r="FC95" s="13" t="e">
        <f>IF(INDEX(_Inf_Data,MATCH($B95,_Inf_Country,0),MATCH(FB$3,_Inf_Day,0))&lt;&gt;0,INDEX(_Inf_Data,MATCH($B95,_Inf_Country,0),MATCH(FC$3,_Inf_Day,0))/INDEX(_Inf_Data,MATCH($B95,_Inf_Country,0),MATCH(FB$3,_Inf_Day,0))-1,0)</f>
        <v>#N/A</v>
      </c>
      <c r="FD95" s="13" t="e">
        <f>IF(INDEX(_Inf_Data,MATCH($B95,_Inf_Country,0),MATCH(FC$3,_Inf_Day,0))&lt;&gt;0,INDEX(_Inf_Data,MATCH($B95,_Inf_Country,0),MATCH(FD$3,_Inf_Day,0))/INDEX(_Inf_Data,MATCH($B95,_Inf_Country,0),MATCH(FC$3,_Inf_Day,0))-1,0)</f>
        <v>#N/A</v>
      </c>
      <c r="FE95" s="13" t="e">
        <f>IF(INDEX(_Inf_Data,MATCH($B95,_Inf_Country,0),MATCH(FD$3,_Inf_Day,0))&lt;&gt;0,INDEX(_Inf_Data,MATCH($B95,_Inf_Country,0),MATCH(FE$3,_Inf_Day,0))/INDEX(_Inf_Data,MATCH($B95,_Inf_Country,0),MATCH(FD$3,_Inf_Day,0))-1,0)</f>
        <v>#N/A</v>
      </c>
      <c r="FF95" s="13" t="e">
        <f>IF(INDEX(_Inf_Data,MATCH($B95,_Inf_Country,0),MATCH(FE$3,_Inf_Day,0))&lt;&gt;0,INDEX(_Inf_Data,MATCH($B95,_Inf_Country,0),MATCH(FF$3,_Inf_Day,0))/INDEX(_Inf_Data,MATCH($B95,_Inf_Country,0),MATCH(FE$3,_Inf_Day,0))-1,0)</f>
        <v>#N/A</v>
      </c>
      <c r="FG95" s="13" t="e">
        <f>IF(INDEX(_Inf_Data,MATCH($B95,_Inf_Country,0),MATCH(FF$3,_Inf_Day,0))&lt;&gt;0,INDEX(_Inf_Data,MATCH($B95,_Inf_Country,0),MATCH(FG$3,_Inf_Day,0))/INDEX(_Inf_Data,MATCH($B95,_Inf_Country,0),MATCH(FF$3,_Inf_Day,0))-1,0)</f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13">
        <f>IF(INDEX(_Inf_Data,MATCH($B96,_Inf_Country,0),MATCH(C$3,_Inf_Day,0))&lt;&gt;0,INDEX(_Inf_Data,MATCH($B96,_Inf_Country,0),MATCH(D$3,_Inf_Day,0))/INDEX(_Inf_Data,MATCH($B96,_Inf_Country,0),MATCH(C$3,_Inf_Day,0))-1,0)</f>
        <v>0</v>
      </c>
      <c r="E96" s="13">
        <f>IF(INDEX(_Inf_Data,MATCH($B96,_Inf_Country,0),MATCH(D$3,_Inf_Day,0))&lt;&gt;0,INDEX(_Inf_Data,MATCH($B96,_Inf_Country,0),MATCH(E$3,_Inf_Day,0))/INDEX(_Inf_Data,MATCH($B96,_Inf_Country,0),MATCH(D$3,_Inf_Day,0))-1,0)</f>
        <v>0</v>
      </c>
      <c r="F96" s="13">
        <f>IF(INDEX(_Inf_Data,MATCH($B96,_Inf_Country,0),MATCH(E$3,_Inf_Day,0))&lt;&gt;0,INDEX(_Inf_Data,MATCH($B96,_Inf_Country,0),MATCH(F$3,_Inf_Day,0))/INDEX(_Inf_Data,MATCH($B96,_Inf_Country,0),MATCH(E$3,_Inf_Day,0))-1,0)</f>
        <v>0</v>
      </c>
      <c r="G96" s="13">
        <f>IF(INDEX(_Inf_Data,MATCH($B96,_Inf_Country,0),MATCH(F$3,_Inf_Day,0))&lt;&gt;0,INDEX(_Inf_Data,MATCH($B96,_Inf_Country,0),MATCH(G$3,_Inf_Day,0))/INDEX(_Inf_Data,MATCH($B96,_Inf_Country,0),MATCH(F$3,_Inf_Day,0))-1,0)</f>
        <v>0</v>
      </c>
      <c r="H96" s="13">
        <f>IF(INDEX(_Inf_Data,MATCH($B96,_Inf_Country,0),MATCH(G$3,_Inf_Day,0))&lt;&gt;0,INDEX(_Inf_Data,MATCH($B96,_Inf_Country,0),MATCH(H$3,_Inf_Day,0))/INDEX(_Inf_Data,MATCH($B96,_Inf_Country,0),MATCH(G$3,_Inf_Day,0))-1,0)</f>
        <v>0</v>
      </c>
      <c r="I96" s="13">
        <f>IF(INDEX(_Inf_Data,MATCH($B96,_Inf_Country,0),MATCH(H$3,_Inf_Day,0))&lt;&gt;0,INDEX(_Inf_Data,MATCH($B96,_Inf_Country,0),MATCH(I$3,_Inf_Day,0))/INDEX(_Inf_Data,MATCH($B96,_Inf_Country,0),MATCH(H$3,_Inf_Day,0))-1,0)</f>
        <v>0</v>
      </c>
      <c r="J96" s="13">
        <f>IF(INDEX(_Inf_Data,MATCH($B96,_Inf_Country,0),MATCH(I$3,_Inf_Day,0))&lt;&gt;0,INDEX(_Inf_Data,MATCH($B96,_Inf_Country,0),MATCH(J$3,_Inf_Day,0))/INDEX(_Inf_Data,MATCH($B96,_Inf_Country,0),MATCH(I$3,_Inf_Day,0))-1,0)</f>
        <v>0</v>
      </c>
      <c r="K96" s="13">
        <f>IF(INDEX(_Inf_Data,MATCH($B96,_Inf_Country,0),MATCH(J$3,_Inf_Day,0))&lt;&gt;0,INDEX(_Inf_Data,MATCH($B96,_Inf_Country,0),MATCH(K$3,_Inf_Day,0))/INDEX(_Inf_Data,MATCH($B96,_Inf_Country,0),MATCH(J$3,_Inf_Day,0))-1,0)</f>
        <v>0</v>
      </c>
      <c r="L96" s="13">
        <f>IF(INDEX(_Inf_Data,MATCH($B96,_Inf_Country,0),MATCH(K$3,_Inf_Day,0))&lt;&gt;0,INDEX(_Inf_Data,MATCH($B96,_Inf_Country,0),MATCH(L$3,_Inf_Day,0))/INDEX(_Inf_Data,MATCH($B96,_Inf_Country,0),MATCH(K$3,_Inf_Day,0))-1,0)</f>
        <v>0</v>
      </c>
      <c r="M96" s="13">
        <f>IF(INDEX(_Inf_Data,MATCH($B96,_Inf_Country,0),MATCH(L$3,_Inf_Day,0))&lt;&gt;0,INDEX(_Inf_Data,MATCH($B96,_Inf_Country,0),MATCH(M$3,_Inf_Day,0))/INDEX(_Inf_Data,MATCH($B96,_Inf_Country,0),MATCH(L$3,_Inf_Day,0))-1,0)</f>
        <v>0</v>
      </c>
      <c r="N96" s="13">
        <f>IF(INDEX(_Inf_Data,MATCH($B96,_Inf_Country,0),MATCH(M$3,_Inf_Day,0))&lt;&gt;0,INDEX(_Inf_Data,MATCH($B96,_Inf_Country,0),MATCH(N$3,_Inf_Day,0))/INDEX(_Inf_Data,MATCH($B96,_Inf_Country,0),MATCH(M$3,_Inf_Day,0))-1,0)</f>
        <v>0</v>
      </c>
      <c r="O96" s="13">
        <f>IF(INDEX(_Inf_Data,MATCH($B96,_Inf_Country,0),MATCH(N$3,_Inf_Day,0))&lt;&gt;0,INDEX(_Inf_Data,MATCH($B96,_Inf_Country,0),MATCH(O$3,_Inf_Day,0))/INDEX(_Inf_Data,MATCH($B96,_Inf_Country,0),MATCH(N$3,_Inf_Day,0))-1,0)</f>
        <v>0</v>
      </c>
      <c r="P96" s="13">
        <f>IF(INDEX(_Inf_Data,MATCH($B96,_Inf_Country,0),MATCH(O$3,_Inf_Day,0))&lt;&gt;0,INDEX(_Inf_Data,MATCH($B96,_Inf_Country,0),MATCH(P$3,_Inf_Day,0))/INDEX(_Inf_Data,MATCH($B96,_Inf_Country,0),MATCH(O$3,_Inf_Day,0))-1,0)</f>
        <v>0</v>
      </c>
      <c r="Q96" s="13">
        <f>IF(INDEX(_Inf_Data,MATCH($B96,_Inf_Country,0),MATCH(P$3,_Inf_Day,0))&lt;&gt;0,INDEX(_Inf_Data,MATCH($B96,_Inf_Country,0),MATCH(Q$3,_Inf_Day,0))/INDEX(_Inf_Data,MATCH($B96,_Inf_Country,0),MATCH(P$3,_Inf_Day,0))-1,0)</f>
        <v>0</v>
      </c>
      <c r="R96" s="13">
        <f>IF(INDEX(_Inf_Data,MATCH($B96,_Inf_Country,0),MATCH(Q$3,_Inf_Day,0))&lt;&gt;0,INDEX(_Inf_Data,MATCH($B96,_Inf_Country,0),MATCH(R$3,_Inf_Day,0))/INDEX(_Inf_Data,MATCH($B96,_Inf_Country,0),MATCH(Q$3,_Inf_Day,0))-1,0)</f>
        <v>0</v>
      </c>
      <c r="S96" s="13">
        <f>IF(INDEX(_Inf_Data,MATCH($B96,_Inf_Country,0),MATCH(R$3,_Inf_Day,0))&lt;&gt;0,INDEX(_Inf_Data,MATCH($B96,_Inf_Country,0),MATCH(S$3,_Inf_Day,0))/INDEX(_Inf_Data,MATCH($B96,_Inf_Country,0),MATCH(R$3,_Inf_Day,0))-1,0)</f>
        <v>0</v>
      </c>
      <c r="T96" s="13">
        <f>IF(INDEX(_Inf_Data,MATCH($B96,_Inf_Country,0),MATCH(S$3,_Inf_Day,0))&lt;&gt;0,INDEX(_Inf_Data,MATCH($B96,_Inf_Country,0),MATCH(T$3,_Inf_Day,0))/INDEX(_Inf_Data,MATCH($B96,_Inf_Country,0),MATCH(S$3,_Inf_Day,0))-1,0)</f>
        <v>0</v>
      </c>
      <c r="U96" s="13">
        <f>IF(INDEX(_Inf_Data,MATCH($B96,_Inf_Country,0),MATCH(T$3,_Inf_Day,0))&lt;&gt;0,INDEX(_Inf_Data,MATCH($B96,_Inf_Country,0),MATCH(U$3,_Inf_Day,0))/INDEX(_Inf_Data,MATCH($B96,_Inf_Country,0),MATCH(T$3,_Inf_Day,0))-1,0)</f>
        <v>0</v>
      </c>
      <c r="V96" s="13">
        <f>IF(INDEX(_Inf_Data,MATCH($B96,_Inf_Country,0),MATCH(U$3,_Inf_Day,0))&lt;&gt;0,INDEX(_Inf_Data,MATCH($B96,_Inf_Country,0),MATCH(V$3,_Inf_Day,0))/INDEX(_Inf_Data,MATCH($B96,_Inf_Country,0),MATCH(U$3,_Inf_Day,0))-1,0)</f>
        <v>0</v>
      </c>
      <c r="W96" s="13">
        <f>IF(INDEX(_Inf_Data,MATCH($B96,_Inf_Country,0),MATCH(V$3,_Inf_Day,0))&lt;&gt;0,INDEX(_Inf_Data,MATCH($B96,_Inf_Country,0),MATCH(W$3,_Inf_Day,0))/INDEX(_Inf_Data,MATCH($B96,_Inf_Country,0),MATCH(V$3,_Inf_Day,0))-1,0)</f>
        <v>0</v>
      </c>
      <c r="X96" s="13">
        <f>IF(INDEX(_Inf_Data,MATCH($B96,_Inf_Country,0),MATCH(W$3,_Inf_Day,0))&lt;&gt;0,INDEX(_Inf_Data,MATCH($B96,_Inf_Country,0),MATCH(X$3,_Inf_Day,0))/INDEX(_Inf_Data,MATCH($B96,_Inf_Country,0),MATCH(W$3,_Inf_Day,0))-1,0)</f>
        <v>0</v>
      </c>
      <c r="Y96" s="13">
        <f>IF(INDEX(_Inf_Data,MATCH($B96,_Inf_Country,0),MATCH(X$3,_Inf_Day,0))&lt;&gt;0,INDEX(_Inf_Data,MATCH($B96,_Inf_Country,0),MATCH(Y$3,_Inf_Day,0))/INDEX(_Inf_Data,MATCH($B96,_Inf_Country,0),MATCH(X$3,_Inf_Day,0))-1,0)</f>
        <v>0</v>
      </c>
      <c r="Z96" s="13">
        <f>IF(INDEX(_Inf_Data,MATCH($B96,_Inf_Country,0),MATCH(Y$3,_Inf_Day,0))&lt;&gt;0,INDEX(_Inf_Data,MATCH($B96,_Inf_Country,0),MATCH(Z$3,_Inf_Day,0))/INDEX(_Inf_Data,MATCH($B96,_Inf_Country,0),MATCH(Y$3,_Inf_Day,0))-1,0)</f>
        <v>0</v>
      </c>
      <c r="AA96" s="13">
        <f>IF(INDEX(_Inf_Data,MATCH($B96,_Inf_Country,0),MATCH(Z$3,_Inf_Day,0))&lt;&gt;0,INDEX(_Inf_Data,MATCH($B96,_Inf_Country,0),MATCH(AA$3,_Inf_Day,0))/INDEX(_Inf_Data,MATCH($B96,_Inf_Country,0),MATCH(Z$3,_Inf_Day,0))-1,0)</f>
        <v>0</v>
      </c>
      <c r="AB96" s="13">
        <f>IF(INDEX(_Inf_Data,MATCH($B96,_Inf_Country,0),MATCH(AA$3,_Inf_Day,0))&lt;&gt;0,INDEX(_Inf_Data,MATCH($B96,_Inf_Country,0),MATCH(AB$3,_Inf_Day,0))/INDEX(_Inf_Data,MATCH($B96,_Inf_Country,0),MATCH(AA$3,_Inf_Day,0))-1,0)</f>
        <v>0</v>
      </c>
      <c r="AC96" s="13">
        <f>IF(INDEX(_Inf_Data,MATCH($B96,_Inf_Country,0),MATCH(AB$3,_Inf_Day,0))&lt;&gt;0,INDEX(_Inf_Data,MATCH($B96,_Inf_Country,0),MATCH(AC$3,_Inf_Day,0))/INDEX(_Inf_Data,MATCH($B96,_Inf_Country,0),MATCH(AB$3,_Inf_Day,0))-1,0)</f>
        <v>0</v>
      </c>
      <c r="AD96" s="13">
        <f>IF(INDEX(_Inf_Data,MATCH($B96,_Inf_Country,0),MATCH(AC$3,_Inf_Day,0))&lt;&gt;0,INDEX(_Inf_Data,MATCH($B96,_Inf_Country,0),MATCH(AD$3,_Inf_Day,0))/INDEX(_Inf_Data,MATCH($B96,_Inf_Country,0),MATCH(AC$3,_Inf_Day,0))-1,0)</f>
        <v>0</v>
      </c>
      <c r="AE96" s="13">
        <f>IF(INDEX(_Inf_Data,MATCH($B96,_Inf_Country,0),MATCH(AD$3,_Inf_Day,0))&lt;&gt;0,INDEX(_Inf_Data,MATCH($B96,_Inf_Country,0),MATCH(AE$3,_Inf_Day,0))/INDEX(_Inf_Data,MATCH($B96,_Inf_Country,0),MATCH(AD$3,_Inf_Day,0))-1,0)</f>
        <v>0</v>
      </c>
      <c r="AF96" s="13">
        <f>IF(INDEX(_Inf_Data,MATCH($B96,_Inf_Country,0),MATCH(AE$3,_Inf_Day,0))&lt;&gt;0,INDEX(_Inf_Data,MATCH($B96,_Inf_Country,0),MATCH(AF$3,_Inf_Day,0))/INDEX(_Inf_Data,MATCH($B96,_Inf_Country,0),MATCH(AE$3,_Inf_Day,0))-1,0)</f>
        <v>0</v>
      </c>
      <c r="AG96" s="13">
        <f>IF(INDEX(_Inf_Data,MATCH($B96,_Inf_Country,0),MATCH(AF$3,_Inf_Day,0))&lt;&gt;0,INDEX(_Inf_Data,MATCH($B96,_Inf_Country,0),MATCH(AG$3,_Inf_Day,0))/INDEX(_Inf_Data,MATCH($B96,_Inf_Country,0),MATCH(AF$3,_Inf_Day,0))-1,0)</f>
        <v>0</v>
      </c>
      <c r="AH96" s="13">
        <f>IF(INDEX(_Inf_Data,MATCH($B96,_Inf_Country,0),MATCH(AG$3,_Inf_Day,0))&lt;&gt;0,INDEX(_Inf_Data,MATCH($B96,_Inf_Country,0),MATCH(AH$3,_Inf_Day,0))/INDEX(_Inf_Data,MATCH($B96,_Inf_Country,0),MATCH(AG$3,_Inf_Day,0))-1,0)</f>
        <v>0</v>
      </c>
      <c r="AI96" s="13">
        <f>IF(INDEX(_Inf_Data,MATCH($B96,_Inf_Country,0),MATCH(AH$3,_Inf_Day,0))&lt;&gt;0,INDEX(_Inf_Data,MATCH($B96,_Inf_Country,0),MATCH(AI$3,_Inf_Day,0))/INDEX(_Inf_Data,MATCH($B96,_Inf_Country,0),MATCH(AH$3,_Inf_Day,0))-1,0)</f>
        <v>0</v>
      </c>
      <c r="AJ96" s="13">
        <f>IF(INDEX(_Inf_Data,MATCH($B96,_Inf_Country,0),MATCH(AI$3,_Inf_Day,0))&lt;&gt;0,INDEX(_Inf_Data,MATCH($B96,_Inf_Country,0),MATCH(AJ$3,_Inf_Day,0))/INDEX(_Inf_Data,MATCH($B96,_Inf_Country,0),MATCH(AI$3,_Inf_Day,0))-1,0)</f>
        <v>0</v>
      </c>
      <c r="AK96" s="13">
        <f>IF(INDEX(_Inf_Data,MATCH($B96,_Inf_Country,0),MATCH(AJ$3,_Inf_Day,0))&lt;&gt;0,INDEX(_Inf_Data,MATCH($B96,_Inf_Country,0),MATCH(AK$3,_Inf_Day,0))/INDEX(_Inf_Data,MATCH($B96,_Inf_Country,0),MATCH(AJ$3,_Inf_Day,0))-1,0)</f>
        <v>10</v>
      </c>
      <c r="AL96" s="13">
        <f>IF(INDEX(_Inf_Data,MATCH($B96,_Inf_Country,0),MATCH(AK$3,_Inf_Day,0))&lt;&gt;0,INDEX(_Inf_Data,MATCH($B96,_Inf_Country,0),MATCH(AL$3,_Inf_Day,0))/INDEX(_Inf_Data,MATCH($B96,_Inf_Country,0),MATCH(AK$3,_Inf_Day,0))-1,0)</f>
        <v>1.3636363636363638</v>
      </c>
      <c r="AM96" s="13">
        <f>IF(INDEX(_Inf_Data,MATCH($B96,_Inf_Country,0),MATCH(AL$3,_Inf_Day,0))&lt;&gt;0,INDEX(_Inf_Data,MATCH($B96,_Inf_Country,0),MATCH(AM$3,_Inf_Day,0))/INDEX(_Inf_Data,MATCH($B96,_Inf_Country,0),MATCH(AL$3,_Inf_Day,0))-1,0)</f>
        <v>0.65384615384615374</v>
      </c>
      <c r="AN96" s="13">
        <f>IF(INDEX(_Inf_Data,MATCH($B96,_Inf_Country,0),MATCH(AM$3,_Inf_Day,0))&lt;&gt;0,INDEX(_Inf_Data,MATCH($B96,_Inf_Country,0),MATCH(AN$3,_Inf_Day,0))/INDEX(_Inf_Data,MATCH($B96,_Inf_Country,0),MATCH(AM$3,_Inf_Day,0))-1,0)</f>
        <v>4.6511627906976827E-2</v>
      </c>
      <c r="AO96" s="13">
        <f>IF(INDEX(_Inf_Data,MATCH($B96,_Inf_Country,0),MATCH(AN$3,_Inf_Day,0))&lt;&gt;0,INDEX(_Inf_Data,MATCH($B96,_Inf_Country,0),MATCH(AO$3,_Inf_Day,0))/INDEX(_Inf_Data,MATCH($B96,_Inf_Country,0),MATCH(AN$3,_Inf_Day,0))-1,0)</f>
        <v>0</v>
      </c>
      <c r="AP96" s="13">
        <f>IF(INDEX(_Inf_Data,MATCH($B96,_Inf_Country,0),MATCH(AO$3,_Inf_Day,0))&lt;&gt;0,INDEX(_Inf_Data,MATCH($B96,_Inf_Country,0),MATCH(AP$3,_Inf_Day,0))/INDEX(_Inf_Data,MATCH($B96,_Inf_Country,0),MATCH(AO$3,_Inf_Day,0))-1,0)</f>
        <v>0</v>
      </c>
      <c r="AQ96" s="13">
        <f>IF(INDEX(_Inf_Data,MATCH($B96,_Inf_Country,0),MATCH(AP$3,_Inf_Day,0))&lt;&gt;0,INDEX(_Inf_Data,MATCH($B96,_Inf_Country,0),MATCH(AQ$3,_Inf_Day,0))/INDEX(_Inf_Data,MATCH($B96,_Inf_Country,0),MATCH(AP$3,_Inf_Day,0))-1,0)</f>
        <v>0.24444444444444446</v>
      </c>
      <c r="AR96" s="13">
        <f>IF(INDEX(_Inf_Data,MATCH($B96,_Inf_Country,0),MATCH(AQ$3,_Inf_Day,0))&lt;&gt;0,INDEX(_Inf_Data,MATCH($B96,_Inf_Country,0),MATCH(AR$3,_Inf_Day,0))/INDEX(_Inf_Data,MATCH($B96,_Inf_Country,0),MATCH(AQ$3,_Inf_Day,0))-1,0)</f>
        <v>0</v>
      </c>
      <c r="AS96" s="13">
        <f>IF(INDEX(_Inf_Data,MATCH($B96,_Inf_Country,0),MATCH(AR$3,_Inf_Day,0))&lt;&gt;0,INDEX(_Inf_Data,MATCH($B96,_Inf_Country,0),MATCH(AS$3,_Inf_Day,0))/INDEX(_Inf_Data,MATCH($B96,_Inf_Country,0),MATCH(AR$3,_Inf_Day,0))-1,0)</f>
        <v>0</v>
      </c>
      <c r="AT96" s="13">
        <f>IF(INDEX(_Inf_Data,MATCH($B96,_Inf_Country,0),MATCH(AS$3,_Inf_Day,0))&lt;&gt;0,INDEX(_Inf_Data,MATCH($B96,_Inf_Country,0),MATCH(AT$3,_Inf_Day,0))/INDEX(_Inf_Data,MATCH($B96,_Inf_Country,0),MATCH(AS$3,_Inf_Day,0))-1,0)</f>
        <v>3.5714285714285809E-2</v>
      </c>
      <c r="AU96" s="13">
        <f>IF(INDEX(_Inf_Data,MATCH($B96,_Inf_Country,0),MATCH(AT$3,_Inf_Day,0))&lt;&gt;0,INDEX(_Inf_Data,MATCH($B96,_Inf_Country,0),MATCH(AU$3,_Inf_Day,0))/INDEX(_Inf_Data,MATCH($B96,_Inf_Country,0),MATCH(AT$3,_Inf_Day,0))-1,0)</f>
        <v>0</v>
      </c>
      <c r="AV96" s="13">
        <f>IF(INDEX(_Inf_Data,MATCH($B96,_Inf_Country,0),MATCH(AU$3,_Inf_Day,0))&lt;&gt;0,INDEX(_Inf_Data,MATCH($B96,_Inf_Country,0),MATCH(AV$3,_Inf_Day,0))/INDEX(_Inf_Data,MATCH($B96,_Inf_Country,0),MATCH(AU$3,_Inf_Day,0))-1,0)</f>
        <v>5.1724137931034475E-2</v>
      </c>
      <c r="AW96" s="13">
        <f>IF(INDEX(_Inf_Data,MATCH($B96,_Inf_Country,0),MATCH(AV$3,_Inf_Day,0))&lt;&gt;0,INDEX(_Inf_Data,MATCH($B96,_Inf_Country,0),MATCH(AW$3,_Inf_Day,0))/INDEX(_Inf_Data,MATCH($B96,_Inf_Country,0),MATCH(AV$3,_Inf_Day,0))-1,0)</f>
        <v>4.9180327868852514E-2</v>
      </c>
      <c r="AX96" s="13">
        <f>IF(INDEX(_Inf_Data,MATCH($B96,_Inf_Country,0),MATCH(AW$3,_Inf_Day,0))&lt;&gt;0,INDEX(_Inf_Data,MATCH($B96,_Inf_Country,0),MATCH(AX$3,_Inf_Day,0))/INDEX(_Inf_Data,MATCH($B96,_Inf_Country,0),MATCH(AW$3,_Inf_Day,0))-1,0)</f>
        <v>0</v>
      </c>
      <c r="AY96" s="13">
        <f>IF(INDEX(_Inf_Data,MATCH($B96,_Inf_Country,0),MATCH(AX$3,_Inf_Day,0))&lt;&gt;0,INDEX(_Inf_Data,MATCH($B96,_Inf_Country,0),MATCH(AY$3,_Inf_Day,0))/INDEX(_Inf_Data,MATCH($B96,_Inf_Country,0),MATCH(AX$3,_Inf_Day,0))-1,0)</f>
        <v>7.8125E-2</v>
      </c>
      <c r="AZ96" s="13">
        <f>IF(INDEX(_Inf_Data,MATCH($B96,_Inf_Country,0),MATCH(AY$3,_Inf_Day,0))&lt;&gt;0,INDEX(_Inf_Data,MATCH($B96,_Inf_Country,0),MATCH(AZ$3,_Inf_Day,0))/INDEX(_Inf_Data,MATCH($B96,_Inf_Country,0),MATCH(AY$3,_Inf_Day,0))-1,0)</f>
        <v>4.3478260869565188E-2</v>
      </c>
      <c r="BA96" s="13">
        <f>IF(INDEX(_Inf_Data,MATCH($B96,_Inf_Country,0),MATCH(AZ$3,_Inf_Day,0))&lt;&gt;0,INDEX(_Inf_Data,MATCH($B96,_Inf_Country,0),MATCH(BA$3,_Inf_Day,0))/INDEX(_Inf_Data,MATCH($B96,_Inf_Country,0),MATCH(AZ$3,_Inf_Day,0))-1,0)</f>
        <v>0.11111111111111116</v>
      </c>
      <c r="BB96" s="13">
        <f>IF(INDEX(_Inf_Data,MATCH($B96,_Inf_Country,0),MATCH(BA$3,_Inf_Day,0))&lt;&gt;0,INDEX(_Inf_Data,MATCH($B96,_Inf_Country,0),MATCH(BB$3,_Inf_Day,0))/INDEX(_Inf_Data,MATCH($B96,_Inf_Country,0),MATCH(BA$3,_Inf_Day,0))-1,0)</f>
        <v>0</v>
      </c>
      <c r="BC96" s="13">
        <f>IF(INDEX(_Inf_Data,MATCH($B96,_Inf_Country,0),MATCH(BB$3,_Inf_Day,0))&lt;&gt;0,INDEX(_Inf_Data,MATCH($B96,_Inf_Country,0),MATCH(BC$3,_Inf_Day,0))/INDEX(_Inf_Data,MATCH($B96,_Inf_Country,0),MATCH(BB$3,_Inf_Day,0))-1,0)</f>
        <v>0.30000000000000004</v>
      </c>
      <c r="BD96" s="13">
        <f>IF(INDEX(_Inf_Data,MATCH($B96,_Inf_Country,0),MATCH(BC$3,_Inf_Day,0))&lt;&gt;0,INDEX(_Inf_Data,MATCH($B96,_Inf_Country,0),MATCH(BD$3,_Inf_Day,0))/INDEX(_Inf_Data,MATCH($B96,_Inf_Country,0),MATCH(BC$3,_Inf_Day,0))-1,0)</f>
        <v>7.6923076923076872E-2</v>
      </c>
      <c r="BE96" s="13">
        <f>IF(INDEX(_Inf_Data,MATCH($B96,_Inf_Country,0),MATCH(BD$3,_Inf_Day,0))&lt;&gt;0,INDEX(_Inf_Data,MATCH($B96,_Inf_Country,0),MATCH(BE$3,_Inf_Day,0))/INDEX(_Inf_Data,MATCH($B96,_Inf_Country,0),MATCH(BD$3,_Inf_Day,0))-1,0)</f>
        <v>9.8214285714285809E-2</v>
      </c>
      <c r="BF96" s="13">
        <f>IF(INDEX(_Inf_Data,MATCH($B96,_Inf_Country,0),MATCH(BE$3,_Inf_Day,0))&lt;&gt;0,INDEX(_Inf_Data,MATCH($B96,_Inf_Country,0),MATCH(BF$3,_Inf_Day,0))/INDEX(_Inf_Data,MATCH($B96,_Inf_Country,0),MATCH(BE$3,_Inf_Day,0))-1,0)</f>
        <v>5.6910569105691033E-2</v>
      </c>
      <c r="BG96" s="13">
        <f>IF(INDEX(_Inf_Data,MATCH($B96,_Inf_Country,0),MATCH(BF$3,_Inf_Day,0))&lt;&gt;0,INDEX(_Inf_Data,MATCH($B96,_Inf_Country,0),MATCH(BG$3,_Inf_Day,0))/INDEX(_Inf_Data,MATCH($B96,_Inf_Country,0),MATCH(BF$3,_Inf_Day,0))-1,0)</f>
        <v>9.2307692307692202E-2</v>
      </c>
      <c r="BH96" s="13">
        <f>IF(INDEX(_Inf_Data,MATCH($B96,_Inf_Country,0),MATCH(BG$3,_Inf_Day,0))&lt;&gt;0,INDEX(_Inf_Data,MATCH($B96,_Inf_Country,0),MATCH(BH$3,_Inf_Day,0))/INDEX(_Inf_Data,MATCH($B96,_Inf_Country,0),MATCH(BG$3,_Inf_Day,0))-1,0)</f>
        <v>4.2253521126760507E-2</v>
      </c>
      <c r="BI96" s="13">
        <f>IF(INDEX(_Inf_Data,MATCH($B96,_Inf_Country,0),MATCH(BH$3,_Inf_Day,0))&lt;&gt;0,INDEX(_Inf_Data,MATCH($B96,_Inf_Country,0),MATCH(BI$3,_Inf_Day,0))/INDEX(_Inf_Data,MATCH($B96,_Inf_Country,0),MATCH(BH$3,_Inf_Day,0))-1,0)</f>
        <v>7.4324324324324342E-2</v>
      </c>
      <c r="BJ96" s="13">
        <f>IF(INDEX(_Inf_Data,MATCH($B96,_Inf_Country,0),MATCH(BI$3,_Inf_Day,0))&lt;&gt;0,INDEX(_Inf_Data,MATCH($B96,_Inf_Country,0),MATCH(BJ$3,_Inf_Day,0))/INDEX(_Inf_Data,MATCH($B96,_Inf_Country,0),MATCH(BI$3,_Inf_Day,0))-1,0)</f>
        <v>0.10691823899371067</v>
      </c>
      <c r="BK96" s="13">
        <f>IF(INDEX(_Inf_Data,MATCH($B96,_Inf_Country,0),MATCH(BJ$3,_Inf_Day,0))&lt;&gt;0,INDEX(_Inf_Data,MATCH($B96,_Inf_Country,0),MATCH(BK$3,_Inf_Day,0))/INDEX(_Inf_Data,MATCH($B96,_Inf_Country,0),MATCH(BJ$3,_Inf_Day,0))-1,0)</f>
        <v>6.8181818181818121E-2</v>
      </c>
      <c r="BL96" s="13">
        <f>IF(INDEX(_Inf_Data,MATCH($B96,_Inf_Country,0),MATCH(BK$3,_Inf_Day,0))&lt;&gt;0,INDEX(_Inf_Data,MATCH($B96,_Inf_Country,0),MATCH(BL$3,_Inf_Day,0))/INDEX(_Inf_Data,MATCH($B96,_Inf_Country,0),MATCH(BK$3,_Inf_Day,0))-1,0)</f>
        <v>5.3191489361701372E-3</v>
      </c>
      <c r="BM96" s="13">
        <f>IF(INDEX(_Inf_Data,MATCH($B96,_Inf_Country,0),MATCH(BL$3,_Inf_Day,0))&lt;&gt;0,INDEX(_Inf_Data,MATCH($B96,_Inf_Country,0),MATCH(BM$3,_Inf_Day,0))/INDEX(_Inf_Data,MATCH($B96,_Inf_Country,0),MATCH(BL$3,_Inf_Day,0))-1,0)</f>
        <v>1.0582010582010692E-2</v>
      </c>
      <c r="BN96" s="13">
        <f>IF(INDEX(_Inf_Data,MATCH($B96,_Inf_Country,0),MATCH(BM$3,_Inf_Day,0))&lt;&gt;0,INDEX(_Inf_Data,MATCH($B96,_Inf_Country,0),MATCH(BN$3,_Inf_Day,0))/INDEX(_Inf_Data,MATCH($B96,_Inf_Country,0),MATCH(BM$3,_Inf_Day,0))-1,0)</f>
        <v>2.0942408376963373E-2</v>
      </c>
      <c r="BO96" s="13">
        <f>IF(INDEX(_Inf_Data,MATCH($B96,_Inf_Country,0),MATCH(BN$3,_Inf_Day,0))&lt;&gt;0,INDEX(_Inf_Data,MATCH($B96,_Inf_Country,0),MATCH(BO$3,_Inf_Day,0))/INDEX(_Inf_Data,MATCH($B96,_Inf_Country,0),MATCH(BN$3,_Inf_Day,0))-1,0)</f>
        <v>6.6666666666666652E-2</v>
      </c>
      <c r="BP96" s="13">
        <f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3">
        <f>IF(INDEX(_Inf_Data,MATCH($B96,_Inf_Country,0),MATCH(BP$3,_Inf_Day,0))&lt;&gt;0,INDEX(_Inf_Data,MATCH($B96,_Inf_Country,0),MATCH(BQ$3,_Inf_Day,0))/INDEX(_Inf_Data,MATCH($B96,_Inf_Country,0),MATCH(BP$3,_Inf_Day,0))-1,0)</f>
        <v>4.4444444444444509E-2</v>
      </c>
      <c r="BR96" s="13">
        <f>IF(INDEX(_Inf_Data,MATCH($B96,_Inf_Country,0),MATCH(BQ$3,_Inf_Day,0))&lt;&gt;0,INDEX(_Inf_Data,MATCH($B96,_Inf_Country,0),MATCH(BR$3,_Inf_Day,0))/INDEX(_Inf_Data,MATCH($B96,_Inf_Country,0),MATCH(BQ$3,_Inf_Day,0))-1,0)</f>
        <v>8.5106382978723305E-2</v>
      </c>
      <c r="BS96" s="13">
        <f>IF(INDEX(_Inf_Data,MATCH($B96,_Inf_Country,0),MATCH(BR$3,_Inf_Day,0))&lt;&gt;0,INDEX(_Inf_Data,MATCH($B96,_Inf_Country,0),MATCH(BS$3,_Inf_Day,0))/INDEX(_Inf_Data,MATCH($B96,_Inf_Country,0),MATCH(BR$3,_Inf_Day,0))-1,0)</f>
        <v>4.3137254901960853E-2</v>
      </c>
      <c r="BT96" s="13">
        <f>IF(INDEX(_Inf_Data,MATCH($B96,_Inf_Country,0),MATCH(BS$3,_Inf_Day,0))&lt;&gt;0,INDEX(_Inf_Data,MATCH($B96,_Inf_Country,0),MATCH(BT$3,_Inf_Day,0))/INDEX(_Inf_Data,MATCH($B96,_Inf_Country,0),MATCH(BS$3,_Inf_Day,0))-1,0)</f>
        <v>8.6466165413533913E-2</v>
      </c>
      <c r="BU96" s="13">
        <f>IF(INDEX(_Inf_Data,MATCH($B96,_Inf_Country,0),MATCH(BT$3,_Inf_Day,0))&lt;&gt;0,INDEX(_Inf_Data,MATCH($B96,_Inf_Country,0),MATCH(BU$3,_Inf_Day,0))/INDEX(_Inf_Data,MATCH($B96,_Inf_Country,0),MATCH(BT$3,_Inf_Day,0))-1,0)</f>
        <v>9.6885813148788857E-2</v>
      </c>
      <c r="BV96" s="13">
        <f>IF(INDEX(_Inf_Data,MATCH($B96,_Inf_Country,0),MATCH(BU$3,_Inf_Day,0))&lt;&gt;0,INDEX(_Inf_Data,MATCH($B96,_Inf_Country,0),MATCH(BV$3,_Inf_Day,0))/INDEX(_Inf_Data,MATCH($B96,_Inf_Country,0),MATCH(BU$3,_Inf_Day,0))-1,0)</f>
        <v>7.8864353312302793E-2</v>
      </c>
      <c r="BW96" s="13">
        <f>IF(INDEX(_Inf_Data,MATCH($B96,_Inf_Country,0),MATCH(BV$3,_Inf_Day,0))&lt;&gt;0,INDEX(_Inf_Data,MATCH($B96,_Inf_Country,0),MATCH(BW$3,_Inf_Day,0))/INDEX(_Inf_Data,MATCH($B96,_Inf_Country,0),MATCH(BV$3,_Inf_Day,0))-1,0)</f>
        <v>0.2192982456140351</v>
      </c>
      <c r="BX96" s="13">
        <f>IF(INDEX(_Inf_Data,MATCH($B96,_Inf_Country,0),MATCH(BW$3,_Inf_Day,0))&lt;&gt;0,INDEX(_Inf_Data,MATCH($B96,_Inf_Country,0),MATCH(BX$3,_Inf_Day,0))/INDEX(_Inf_Data,MATCH($B96,_Inf_Country,0),MATCH(BW$3,_Inf_Day,0))-1,0)</f>
        <v>0.14868105515587526</v>
      </c>
      <c r="BY96" s="13">
        <f>IF(INDEX(_Inf_Data,MATCH($B96,_Inf_Country,0),MATCH(BX$3,_Inf_Day,0))&lt;&gt;0,INDEX(_Inf_Data,MATCH($B96,_Inf_Country,0),MATCH(BY$3,_Inf_Day,0))/INDEX(_Inf_Data,MATCH($B96,_Inf_Country,0),MATCH(BX$3,_Inf_Day,0))-1,0)</f>
        <v>0.16075156576200422</v>
      </c>
      <c r="BZ96" s="13">
        <f>IF(INDEX(_Inf_Data,MATCH($B96,_Inf_Country,0),MATCH(BY$3,_Inf_Day,0))&lt;&gt;0,INDEX(_Inf_Data,MATCH($B96,_Inf_Country,0),MATCH(BZ$3,_Inf_Day,0))/INDEX(_Inf_Data,MATCH($B96,_Inf_Country,0),MATCH(BY$3,_Inf_Day,0))-1,0)</f>
        <v>0.19604316546762579</v>
      </c>
      <c r="CA96" s="13">
        <f>IF(INDEX(_Inf_Data,MATCH($B96,_Inf_Country,0),MATCH(BZ$3,_Inf_Day,0))&lt;&gt;0,INDEX(_Inf_Data,MATCH($B96,_Inf_Country,0),MATCH(CA$3,_Inf_Day,0))/INDEX(_Inf_Data,MATCH($B96,_Inf_Country,0),MATCH(BZ$3,_Inf_Day,0))-1,0)</f>
        <v>0.11729323308270678</v>
      </c>
      <c r="CB96" s="13">
        <f>IF(INDEX(_Inf_Data,MATCH($B96,_Inf_Country,0),MATCH(CA$3,_Inf_Day,0))&lt;&gt;0,INDEX(_Inf_Data,MATCH($B96,_Inf_Country,0),MATCH(CB$3,_Inf_Day,0))/INDEX(_Inf_Data,MATCH($B96,_Inf_Country,0),MATCH(CA$3,_Inf_Day,0))-1,0)</f>
        <v>0.15074024226110372</v>
      </c>
      <c r="CC96" s="13">
        <f>IF(INDEX(_Inf_Data,MATCH($B96,_Inf_Country,0),MATCH(CB$3,_Inf_Day,0))&lt;&gt;0,INDEX(_Inf_Data,MATCH($B96,_Inf_Country,0),MATCH(CC$3,_Inf_Day,0))/INDEX(_Inf_Data,MATCH($B96,_Inf_Country,0),MATCH(CB$3,_Inf_Day,0))-1,0)</f>
        <v>6.4327485380117011E-2</v>
      </c>
      <c r="CD96" s="13">
        <f>IF(INDEX(_Inf_Data,MATCH($B96,_Inf_Country,0),MATCH(CC$3,_Inf_Day,0))&lt;&gt;0,INDEX(_Inf_Data,MATCH($B96,_Inf_Country,0),MATCH(CD$3,_Inf_Day,0))/INDEX(_Inf_Data,MATCH($B96,_Inf_Country,0),MATCH(CC$3,_Inf_Day,0))-1,0)</f>
        <v>9.1208791208791107E-2</v>
      </c>
      <c r="CE96" s="13">
        <f>IF(INDEX(_Inf_Data,MATCH($B96,_Inf_Country,0),MATCH(CD$3,_Inf_Day,0))&lt;&gt;0,INDEX(_Inf_Data,MATCH($B96,_Inf_Country,0),MATCH(CE$3,_Inf_Day,0))/INDEX(_Inf_Data,MATCH($B96,_Inf_Country,0),MATCH(CD$3,_Inf_Day,0))-1,0)</f>
        <v>0.16213494461228595</v>
      </c>
      <c r="CF96" s="13">
        <f>IF(INDEX(_Inf_Data,MATCH($B96,_Inf_Country,0),MATCH(CE$3,_Inf_Day,0))&lt;&gt;0,INDEX(_Inf_Data,MATCH($B96,_Inf_Country,0),MATCH(CF$3,_Inf_Day,0))/INDEX(_Inf_Data,MATCH($B96,_Inf_Country,0),MATCH(CE$3,_Inf_Day,0))-1,0)</f>
        <v>6.9324090121317239E-2</v>
      </c>
      <c r="CG96" s="13">
        <f>IF(INDEX(_Inf_Data,MATCH($B96,_Inf_Country,0),MATCH(CF$3,_Inf_Day,0))&lt;&gt;0,INDEX(_Inf_Data,MATCH($B96,_Inf_Country,0),MATCH(CG$3,_Inf_Day,0))/INDEX(_Inf_Data,MATCH($B96,_Inf_Country,0),MATCH(CF$3,_Inf_Day,0))-1,0)</f>
        <v>5.3484602917341917E-2</v>
      </c>
      <c r="CH96" s="13">
        <f>IF(INDEX(_Inf_Data,MATCH($B96,_Inf_Country,0),MATCH(CG$3,_Inf_Day,0))&lt;&gt;0,INDEX(_Inf_Data,MATCH($B96,_Inf_Country,0),MATCH(CH$3,_Inf_Day,0))/INDEX(_Inf_Data,MATCH($B96,_Inf_Country,0),MATCH(CG$3,_Inf_Day,0))-1,0)</f>
        <v>4.2307692307692379E-2</v>
      </c>
      <c r="CI96" s="13">
        <f>IF(INDEX(_Inf_Data,MATCH($B96,_Inf_Country,0),MATCH(CH$3,_Inf_Day,0))&lt;&gt;0,INDEX(_Inf_Data,MATCH($B96,_Inf_Country,0),MATCH(CI$3,_Inf_Day,0))/INDEX(_Inf_Data,MATCH($B96,_Inf_Country,0),MATCH(CH$3,_Inf_Day,0))-1,0)</f>
        <v>3.6900369003689981E-2</v>
      </c>
      <c r="CJ96" s="13">
        <f>IF(INDEX(_Inf_Data,MATCH($B96,_Inf_Country,0),MATCH(CI$3,_Inf_Day,0))&lt;&gt;0,INDEX(_Inf_Data,MATCH($B96,_Inf_Country,0),MATCH(CJ$3,_Inf_Day,0))/INDEX(_Inf_Data,MATCH($B96,_Inf_Country,0),MATCH(CI$3,_Inf_Day,0))-1,0)</f>
        <v>8.4697508896797169E-2</v>
      </c>
      <c r="CK96" s="13">
        <f>IF(INDEX(_Inf_Data,MATCH($B96,_Inf_Country,0),MATCH(CJ$3,_Inf_Day,0))&lt;&gt;0,INDEX(_Inf_Data,MATCH($B96,_Inf_Country,0),MATCH(CK$3,_Inf_Day,0))/INDEX(_Inf_Data,MATCH($B96,_Inf_Country,0),MATCH(CJ$3,_Inf_Day,0))-1,0)</f>
        <v>8.7926509186351698E-2</v>
      </c>
      <c r="CL96" s="13">
        <f>IF(INDEX(_Inf_Data,MATCH($B96,_Inf_Country,0),MATCH(CK$3,_Inf_Day,0))&lt;&gt;0,INDEX(_Inf_Data,MATCH($B96,_Inf_Country,0),MATCH(CL$3,_Inf_Day,0))/INDEX(_Inf_Data,MATCH($B96,_Inf_Country,0),MATCH(CK$3,_Inf_Day,0))-1,0)</f>
        <v>5.6091676718938555E-2</v>
      </c>
      <c r="CM96" s="13">
        <f>IF(INDEX(_Inf_Data,MATCH($B96,_Inf_Country,0),MATCH(CL$3,_Inf_Day,0))&lt;&gt;0,INDEX(_Inf_Data,MATCH($B96,_Inf_Country,0),MATCH(CM$3,_Inf_Day,0))/INDEX(_Inf_Data,MATCH($B96,_Inf_Country,0),MATCH(CL$3,_Inf_Day,0))-1,0)</f>
        <v>9.3660765276984526E-2</v>
      </c>
      <c r="CN96" s="13">
        <f>IF(INDEX(_Inf_Data,MATCH($B96,_Inf_Country,0),MATCH(CM$3,_Inf_Day,0))&lt;&gt;0,INDEX(_Inf_Data,MATCH($B96,_Inf_Country,0),MATCH(CN$3,_Inf_Day,0))/INDEX(_Inf_Data,MATCH($B96,_Inf_Country,0),MATCH(CM$3,_Inf_Day,0))-1,0)</f>
        <v>4.1775456919060039E-2</v>
      </c>
      <c r="CO96" s="13">
        <f>IF(INDEX(_Inf_Data,MATCH($B96,_Inf_Country,0),MATCH(CN$3,_Inf_Day,0))&lt;&gt;0,INDEX(_Inf_Data,MATCH($B96,_Inf_Country,0),MATCH(CO$3,_Inf_Day,0))/INDEX(_Inf_Data,MATCH($B96,_Inf_Country,0),MATCH(CN$3,_Inf_Day,0))-1,0)</f>
        <v>4.2606516290726759E-2</v>
      </c>
      <c r="CP96" s="13">
        <f>IF(INDEX(_Inf_Data,MATCH($B96,_Inf_Country,0),MATCH(CO$3,_Inf_Day,0))&lt;&gt;0,INDEX(_Inf_Data,MATCH($B96,_Inf_Country,0),MATCH(CP$3,_Inf_Day,0))/INDEX(_Inf_Data,MATCH($B96,_Inf_Country,0),MATCH(CO$3,_Inf_Day,0))-1,0)</f>
        <v>8.0769230769230704E-2</v>
      </c>
      <c r="CQ96" s="13">
        <f>IF(INDEX(_Inf_Data,MATCH($B96,_Inf_Country,0),MATCH(CP$3,_Inf_Day,0))&lt;&gt;0,INDEX(_Inf_Data,MATCH($B96,_Inf_Country,0),MATCH(CQ$3,_Inf_Day,0))/INDEX(_Inf_Data,MATCH($B96,_Inf_Country,0),MATCH(CP$3,_Inf_Day,0))-1,0)</f>
        <v>6.7170818505338126E-2</v>
      </c>
      <c r="CR96" s="13" t="e">
        <f>IF(INDEX(_Inf_Data,MATCH($B96,_Inf_Country,0),MATCH(CQ$3,_Inf_Day,0))&lt;&gt;0,INDEX(_Inf_Data,MATCH($B96,_Inf_Country,0),MATCH(CR$3,_Inf_Day,0))/INDEX(_Inf_Data,MATCH($B96,_Inf_Country,0),MATCH(CQ$3,_Inf_Day,0))-1,0)</f>
        <v>#N/A</v>
      </c>
      <c r="CS96" s="13" t="e">
        <f>IF(INDEX(_Inf_Data,MATCH($B96,_Inf_Country,0),MATCH(CR$3,_Inf_Day,0))&lt;&gt;0,INDEX(_Inf_Data,MATCH($B96,_Inf_Country,0),MATCH(CS$3,_Inf_Day,0))/INDEX(_Inf_Data,MATCH($B96,_Inf_Country,0),MATCH(CR$3,_Inf_Day,0))-1,0)</f>
        <v>#N/A</v>
      </c>
      <c r="CT96" s="13" t="e">
        <f>IF(INDEX(_Inf_Data,MATCH($B96,_Inf_Country,0),MATCH(CS$3,_Inf_Day,0))&lt;&gt;0,INDEX(_Inf_Data,MATCH($B96,_Inf_Country,0),MATCH(CT$3,_Inf_Day,0))/INDEX(_Inf_Data,MATCH($B96,_Inf_Country,0),MATCH(CS$3,_Inf_Day,0))-1,0)</f>
        <v>#N/A</v>
      </c>
      <c r="CU96" s="13" t="e">
        <f>IF(INDEX(_Inf_Data,MATCH($B96,_Inf_Country,0),MATCH(CT$3,_Inf_Day,0))&lt;&gt;0,INDEX(_Inf_Data,MATCH($B96,_Inf_Country,0),MATCH(CU$3,_Inf_Day,0))/INDEX(_Inf_Data,MATCH($B96,_Inf_Country,0),MATCH(CT$3,_Inf_Day,0))-1,0)</f>
        <v>#N/A</v>
      </c>
      <c r="CV96" s="13" t="e">
        <f>IF(INDEX(_Inf_Data,MATCH($B96,_Inf_Country,0),MATCH(CU$3,_Inf_Day,0))&lt;&gt;0,INDEX(_Inf_Data,MATCH($B96,_Inf_Country,0),MATCH(CV$3,_Inf_Day,0))/INDEX(_Inf_Data,MATCH($B96,_Inf_Country,0),MATCH(CU$3,_Inf_Day,0))-1,0)</f>
        <v>#N/A</v>
      </c>
      <c r="CW96" s="13" t="e">
        <f>IF(INDEX(_Inf_Data,MATCH($B96,_Inf_Country,0),MATCH(CV$3,_Inf_Day,0))&lt;&gt;0,INDEX(_Inf_Data,MATCH($B96,_Inf_Country,0),MATCH(CW$3,_Inf_Day,0))/INDEX(_Inf_Data,MATCH($B96,_Inf_Country,0),MATCH(CV$3,_Inf_Day,0))-1,0)</f>
        <v>#N/A</v>
      </c>
      <c r="CX96" s="13" t="e">
        <f>IF(INDEX(_Inf_Data,MATCH($B96,_Inf_Country,0),MATCH(CW$3,_Inf_Day,0))&lt;&gt;0,INDEX(_Inf_Data,MATCH($B96,_Inf_Country,0),MATCH(CX$3,_Inf_Day,0))/INDEX(_Inf_Data,MATCH($B96,_Inf_Country,0),MATCH(CW$3,_Inf_Day,0))-1,0)</f>
        <v>#N/A</v>
      </c>
      <c r="CY96" s="13" t="e">
        <f>IF(INDEX(_Inf_Data,MATCH($B96,_Inf_Country,0),MATCH(CX$3,_Inf_Day,0))&lt;&gt;0,INDEX(_Inf_Data,MATCH($B96,_Inf_Country,0),MATCH(CY$3,_Inf_Day,0))/INDEX(_Inf_Data,MATCH($B96,_Inf_Country,0),MATCH(CX$3,_Inf_Day,0))-1,0)</f>
        <v>#N/A</v>
      </c>
      <c r="CZ96" s="13" t="e">
        <f>IF(INDEX(_Inf_Data,MATCH($B96,_Inf_Country,0),MATCH(CY$3,_Inf_Day,0))&lt;&gt;0,INDEX(_Inf_Data,MATCH($B96,_Inf_Country,0),MATCH(CZ$3,_Inf_Day,0))/INDEX(_Inf_Data,MATCH($B96,_Inf_Country,0),MATCH(CY$3,_Inf_Day,0))-1,0)</f>
        <v>#N/A</v>
      </c>
      <c r="DA96" s="13" t="e">
        <f>IF(INDEX(_Inf_Data,MATCH($B96,_Inf_Country,0),MATCH(CZ$3,_Inf_Day,0))&lt;&gt;0,INDEX(_Inf_Data,MATCH($B96,_Inf_Country,0),MATCH(DA$3,_Inf_Day,0))/INDEX(_Inf_Data,MATCH($B96,_Inf_Country,0),MATCH(CZ$3,_Inf_Day,0))-1,0)</f>
        <v>#N/A</v>
      </c>
      <c r="DB96" s="13" t="e">
        <f>IF(INDEX(_Inf_Data,MATCH($B96,_Inf_Country,0),MATCH(DA$3,_Inf_Day,0))&lt;&gt;0,INDEX(_Inf_Data,MATCH($B96,_Inf_Country,0),MATCH(DB$3,_Inf_Day,0))/INDEX(_Inf_Data,MATCH($B96,_Inf_Country,0),MATCH(DA$3,_Inf_Day,0))-1,0)</f>
        <v>#N/A</v>
      </c>
      <c r="DC96" s="13" t="e">
        <f>IF(INDEX(_Inf_Data,MATCH($B96,_Inf_Country,0),MATCH(DB$3,_Inf_Day,0))&lt;&gt;0,INDEX(_Inf_Data,MATCH($B96,_Inf_Country,0),MATCH(DC$3,_Inf_Day,0))/INDEX(_Inf_Data,MATCH($B96,_Inf_Country,0),MATCH(DB$3,_Inf_Day,0))-1,0)</f>
        <v>#N/A</v>
      </c>
      <c r="DD96" s="13" t="e">
        <f>IF(INDEX(_Inf_Data,MATCH($B96,_Inf_Country,0),MATCH(DC$3,_Inf_Day,0))&lt;&gt;0,INDEX(_Inf_Data,MATCH($B96,_Inf_Country,0),MATCH(DD$3,_Inf_Day,0))/INDEX(_Inf_Data,MATCH($B96,_Inf_Country,0),MATCH(DC$3,_Inf_Day,0))-1,0)</f>
        <v>#N/A</v>
      </c>
      <c r="DE96" s="13" t="e">
        <f>IF(INDEX(_Inf_Data,MATCH($B96,_Inf_Country,0),MATCH(DD$3,_Inf_Day,0))&lt;&gt;0,INDEX(_Inf_Data,MATCH($B96,_Inf_Country,0),MATCH(DE$3,_Inf_Day,0))/INDEX(_Inf_Data,MATCH($B96,_Inf_Country,0),MATCH(DD$3,_Inf_Day,0))-1,0)</f>
        <v>#N/A</v>
      </c>
      <c r="DF96" s="13" t="e">
        <f>IF(INDEX(_Inf_Data,MATCH($B96,_Inf_Country,0),MATCH(DE$3,_Inf_Day,0))&lt;&gt;0,INDEX(_Inf_Data,MATCH($B96,_Inf_Country,0),MATCH(DF$3,_Inf_Day,0))/INDEX(_Inf_Data,MATCH($B96,_Inf_Country,0),MATCH(DE$3,_Inf_Day,0))-1,0)</f>
        <v>#N/A</v>
      </c>
      <c r="DG96" s="13" t="e">
        <f>IF(INDEX(_Inf_Data,MATCH($B96,_Inf_Country,0),MATCH(DF$3,_Inf_Day,0))&lt;&gt;0,INDEX(_Inf_Data,MATCH($B96,_Inf_Country,0),MATCH(DG$3,_Inf_Day,0))/INDEX(_Inf_Data,MATCH($B96,_Inf_Country,0),MATCH(DF$3,_Inf_Day,0))-1,0)</f>
        <v>#N/A</v>
      </c>
      <c r="DH96" s="13" t="e">
        <f>IF(INDEX(_Inf_Data,MATCH($B96,_Inf_Country,0),MATCH(DG$3,_Inf_Day,0))&lt;&gt;0,INDEX(_Inf_Data,MATCH($B96,_Inf_Country,0),MATCH(DH$3,_Inf_Day,0))/INDEX(_Inf_Data,MATCH($B96,_Inf_Country,0),MATCH(DG$3,_Inf_Day,0))-1,0)</f>
        <v>#N/A</v>
      </c>
      <c r="DI96" s="13" t="e">
        <f>IF(INDEX(_Inf_Data,MATCH($B96,_Inf_Country,0),MATCH(DH$3,_Inf_Day,0))&lt;&gt;0,INDEX(_Inf_Data,MATCH($B96,_Inf_Country,0),MATCH(DI$3,_Inf_Day,0))/INDEX(_Inf_Data,MATCH($B96,_Inf_Country,0),MATCH(DH$3,_Inf_Day,0))-1,0)</f>
        <v>#N/A</v>
      </c>
      <c r="DJ96" s="13" t="e">
        <f>IF(INDEX(_Inf_Data,MATCH($B96,_Inf_Country,0),MATCH(DI$3,_Inf_Day,0))&lt;&gt;0,INDEX(_Inf_Data,MATCH($B96,_Inf_Country,0),MATCH(DJ$3,_Inf_Day,0))/INDEX(_Inf_Data,MATCH($B96,_Inf_Country,0),MATCH(DI$3,_Inf_Day,0))-1,0)</f>
        <v>#N/A</v>
      </c>
      <c r="DK96" s="13" t="e">
        <f>IF(INDEX(_Inf_Data,MATCH($B96,_Inf_Country,0),MATCH(DJ$3,_Inf_Day,0))&lt;&gt;0,INDEX(_Inf_Data,MATCH($B96,_Inf_Country,0),MATCH(DK$3,_Inf_Day,0))/INDEX(_Inf_Data,MATCH($B96,_Inf_Country,0),MATCH(DJ$3,_Inf_Day,0))-1,0)</f>
        <v>#N/A</v>
      </c>
      <c r="DL96" s="13" t="e">
        <f>IF(INDEX(_Inf_Data,MATCH($B96,_Inf_Country,0),MATCH(DK$3,_Inf_Day,0))&lt;&gt;0,INDEX(_Inf_Data,MATCH($B96,_Inf_Country,0),MATCH(DL$3,_Inf_Day,0))/INDEX(_Inf_Data,MATCH($B96,_Inf_Country,0),MATCH(DK$3,_Inf_Day,0))-1,0)</f>
        <v>#N/A</v>
      </c>
      <c r="DM96" s="13" t="e">
        <f>IF(INDEX(_Inf_Data,MATCH($B96,_Inf_Country,0),MATCH(DL$3,_Inf_Day,0))&lt;&gt;0,INDEX(_Inf_Data,MATCH($B96,_Inf_Country,0),MATCH(DM$3,_Inf_Day,0))/INDEX(_Inf_Data,MATCH($B96,_Inf_Country,0),MATCH(DL$3,_Inf_Day,0))-1,0)</f>
        <v>#N/A</v>
      </c>
      <c r="DN96" s="13" t="e">
        <f>IF(INDEX(_Inf_Data,MATCH($B96,_Inf_Country,0),MATCH(DM$3,_Inf_Day,0))&lt;&gt;0,INDEX(_Inf_Data,MATCH($B96,_Inf_Country,0),MATCH(DN$3,_Inf_Day,0))/INDEX(_Inf_Data,MATCH($B96,_Inf_Country,0),MATCH(DM$3,_Inf_Day,0))-1,0)</f>
        <v>#N/A</v>
      </c>
      <c r="DO96" s="13" t="e">
        <f>IF(INDEX(_Inf_Data,MATCH($B96,_Inf_Country,0),MATCH(DN$3,_Inf_Day,0))&lt;&gt;0,INDEX(_Inf_Data,MATCH($B96,_Inf_Country,0),MATCH(DO$3,_Inf_Day,0))/INDEX(_Inf_Data,MATCH($B96,_Inf_Country,0),MATCH(DN$3,_Inf_Day,0))-1,0)</f>
        <v>#N/A</v>
      </c>
      <c r="DP96" s="13" t="e">
        <f>IF(INDEX(_Inf_Data,MATCH($B96,_Inf_Country,0),MATCH(DO$3,_Inf_Day,0))&lt;&gt;0,INDEX(_Inf_Data,MATCH($B96,_Inf_Country,0),MATCH(DP$3,_Inf_Day,0))/INDEX(_Inf_Data,MATCH($B96,_Inf_Country,0),MATCH(DO$3,_Inf_Day,0))-1,0)</f>
        <v>#N/A</v>
      </c>
      <c r="DQ96" s="13" t="e">
        <f>IF(INDEX(_Inf_Data,MATCH($B96,_Inf_Country,0),MATCH(DP$3,_Inf_Day,0))&lt;&gt;0,INDEX(_Inf_Data,MATCH($B96,_Inf_Country,0),MATCH(DQ$3,_Inf_Day,0))/INDEX(_Inf_Data,MATCH($B96,_Inf_Country,0),MATCH(DP$3,_Inf_Day,0))-1,0)</f>
        <v>#N/A</v>
      </c>
      <c r="DR96" s="13" t="e">
        <f>IF(INDEX(_Inf_Data,MATCH($B96,_Inf_Country,0),MATCH(DQ$3,_Inf_Day,0))&lt;&gt;0,INDEX(_Inf_Data,MATCH($B96,_Inf_Country,0),MATCH(DR$3,_Inf_Day,0))/INDEX(_Inf_Data,MATCH($B96,_Inf_Country,0),MATCH(DQ$3,_Inf_Day,0))-1,0)</f>
        <v>#N/A</v>
      </c>
      <c r="DS96" s="13" t="e">
        <f>IF(INDEX(_Inf_Data,MATCH($B96,_Inf_Country,0),MATCH(DR$3,_Inf_Day,0))&lt;&gt;0,INDEX(_Inf_Data,MATCH($B96,_Inf_Country,0),MATCH(DS$3,_Inf_Day,0))/INDEX(_Inf_Data,MATCH($B96,_Inf_Country,0),MATCH(DR$3,_Inf_Day,0))-1,0)</f>
        <v>#N/A</v>
      </c>
      <c r="DT96" s="13" t="e">
        <f>IF(INDEX(_Inf_Data,MATCH($B96,_Inf_Country,0),MATCH(DS$3,_Inf_Day,0))&lt;&gt;0,INDEX(_Inf_Data,MATCH($B96,_Inf_Country,0),MATCH(DT$3,_Inf_Day,0))/INDEX(_Inf_Data,MATCH($B96,_Inf_Country,0),MATCH(DS$3,_Inf_Day,0))-1,0)</f>
        <v>#N/A</v>
      </c>
      <c r="DU96" s="13" t="e">
        <f>IF(INDEX(_Inf_Data,MATCH($B96,_Inf_Country,0),MATCH(DT$3,_Inf_Day,0))&lt;&gt;0,INDEX(_Inf_Data,MATCH($B96,_Inf_Country,0),MATCH(DU$3,_Inf_Day,0))/INDEX(_Inf_Data,MATCH($B96,_Inf_Country,0),MATCH(DT$3,_Inf_Day,0))-1,0)</f>
        <v>#N/A</v>
      </c>
      <c r="DV96" s="13" t="e">
        <f>IF(INDEX(_Inf_Data,MATCH($B96,_Inf_Country,0),MATCH(DU$3,_Inf_Day,0))&lt;&gt;0,INDEX(_Inf_Data,MATCH($B96,_Inf_Country,0),MATCH(DV$3,_Inf_Day,0))/INDEX(_Inf_Data,MATCH($B96,_Inf_Country,0),MATCH(DU$3,_Inf_Day,0))-1,0)</f>
        <v>#N/A</v>
      </c>
      <c r="DW96" s="13" t="e">
        <f>IF(INDEX(_Inf_Data,MATCH($B96,_Inf_Country,0),MATCH(DV$3,_Inf_Day,0))&lt;&gt;0,INDEX(_Inf_Data,MATCH($B96,_Inf_Country,0),MATCH(DW$3,_Inf_Day,0))/INDEX(_Inf_Data,MATCH($B96,_Inf_Country,0),MATCH(DV$3,_Inf_Day,0))-1,0)</f>
        <v>#N/A</v>
      </c>
      <c r="DX96" s="13" t="e">
        <f>IF(INDEX(_Inf_Data,MATCH($B96,_Inf_Country,0),MATCH(DW$3,_Inf_Day,0))&lt;&gt;0,INDEX(_Inf_Data,MATCH($B96,_Inf_Country,0),MATCH(DX$3,_Inf_Day,0))/INDEX(_Inf_Data,MATCH($B96,_Inf_Country,0),MATCH(DW$3,_Inf_Day,0))-1,0)</f>
        <v>#N/A</v>
      </c>
      <c r="DY96" s="13" t="e">
        <f>IF(INDEX(_Inf_Data,MATCH($B96,_Inf_Country,0),MATCH(DX$3,_Inf_Day,0))&lt;&gt;0,INDEX(_Inf_Data,MATCH($B96,_Inf_Country,0),MATCH(DY$3,_Inf_Day,0))/INDEX(_Inf_Data,MATCH($B96,_Inf_Country,0),MATCH(DX$3,_Inf_Day,0))-1,0)</f>
        <v>#N/A</v>
      </c>
      <c r="DZ96" s="13" t="e">
        <f>IF(INDEX(_Inf_Data,MATCH($B96,_Inf_Country,0),MATCH(DY$3,_Inf_Day,0))&lt;&gt;0,INDEX(_Inf_Data,MATCH($B96,_Inf_Country,0),MATCH(DZ$3,_Inf_Day,0))/INDEX(_Inf_Data,MATCH($B96,_Inf_Country,0),MATCH(DY$3,_Inf_Day,0))-1,0)</f>
        <v>#N/A</v>
      </c>
      <c r="EA96" s="13" t="e">
        <f>IF(INDEX(_Inf_Data,MATCH($B96,_Inf_Country,0),MATCH(DZ$3,_Inf_Day,0))&lt;&gt;0,INDEX(_Inf_Data,MATCH($B96,_Inf_Country,0),MATCH(EA$3,_Inf_Day,0))/INDEX(_Inf_Data,MATCH($B96,_Inf_Country,0),MATCH(DZ$3,_Inf_Day,0))-1,0)</f>
        <v>#N/A</v>
      </c>
      <c r="EB96" s="13" t="e">
        <f>IF(INDEX(_Inf_Data,MATCH($B96,_Inf_Country,0),MATCH(EA$3,_Inf_Day,0))&lt;&gt;0,INDEX(_Inf_Data,MATCH($B96,_Inf_Country,0),MATCH(EB$3,_Inf_Day,0))/INDEX(_Inf_Data,MATCH($B96,_Inf_Country,0),MATCH(EA$3,_Inf_Day,0))-1,0)</f>
        <v>#N/A</v>
      </c>
      <c r="EC96" s="13" t="e">
        <f>IF(INDEX(_Inf_Data,MATCH($B96,_Inf_Country,0),MATCH(EB$3,_Inf_Day,0))&lt;&gt;0,INDEX(_Inf_Data,MATCH($B96,_Inf_Country,0),MATCH(EC$3,_Inf_Day,0))/INDEX(_Inf_Data,MATCH($B96,_Inf_Country,0),MATCH(EB$3,_Inf_Day,0))-1,0)</f>
        <v>#N/A</v>
      </c>
      <c r="ED96" s="13" t="e">
        <f>IF(INDEX(_Inf_Data,MATCH($B96,_Inf_Country,0),MATCH(EC$3,_Inf_Day,0))&lt;&gt;0,INDEX(_Inf_Data,MATCH($B96,_Inf_Country,0),MATCH(ED$3,_Inf_Day,0))/INDEX(_Inf_Data,MATCH($B96,_Inf_Country,0),MATCH(EC$3,_Inf_Day,0))-1,0)</f>
        <v>#N/A</v>
      </c>
      <c r="EE96" s="13" t="e">
        <f>IF(INDEX(_Inf_Data,MATCH($B96,_Inf_Country,0),MATCH(ED$3,_Inf_Day,0))&lt;&gt;0,INDEX(_Inf_Data,MATCH($B96,_Inf_Country,0),MATCH(EE$3,_Inf_Day,0))/INDEX(_Inf_Data,MATCH($B96,_Inf_Country,0),MATCH(ED$3,_Inf_Day,0))-1,0)</f>
        <v>#N/A</v>
      </c>
      <c r="EF96" s="13" t="e">
        <f>IF(INDEX(_Inf_Data,MATCH($B96,_Inf_Country,0),MATCH(EE$3,_Inf_Day,0))&lt;&gt;0,INDEX(_Inf_Data,MATCH($B96,_Inf_Country,0),MATCH(EF$3,_Inf_Day,0))/INDEX(_Inf_Data,MATCH($B96,_Inf_Country,0),MATCH(EE$3,_Inf_Day,0))-1,0)</f>
        <v>#N/A</v>
      </c>
      <c r="EG96" s="13" t="e">
        <f>IF(INDEX(_Inf_Data,MATCH($B96,_Inf_Country,0),MATCH(EF$3,_Inf_Day,0))&lt;&gt;0,INDEX(_Inf_Data,MATCH($B96,_Inf_Country,0),MATCH(EG$3,_Inf_Day,0))/INDEX(_Inf_Data,MATCH($B96,_Inf_Country,0),MATCH(EF$3,_Inf_Day,0))-1,0)</f>
        <v>#N/A</v>
      </c>
      <c r="EH96" s="13" t="e">
        <f>IF(INDEX(_Inf_Data,MATCH($B96,_Inf_Country,0),MATCH(EG$3,_Inf_Day,0))&lt;&gt;0,INDEX(_Inf_Data,MATCH($B96,_Inf_Country,0),MATCH(EH$3,_Inf_Day,0))/INDEX(_Inf_Data,MATCH($B96,_Inf_Country,0),MATCH(EG$3,_Inf_Day,0))-1,0)</f>
        <v>#N/A</v>
      </c>
      <c r="EI96" s="13" t="e">
        <f>IF(INDEX(_Inf_Data,MATCH($B96,_Inf_Country,0),MATCH(EH$3,_Inf_Day,0))&lt;&gt;0,INDEX(_Inf_Data,MATCH($B96,_Inf_Country,0),MATCH(EI$3,_Inf_Day,0))/INDEX(_Inf_Data,MATCH($B96,_Inf_Country,0),MATCH(EH$3,_Inf_Day,0))-1,0)</f>
        <v>#N/A</v>
      </c>
      <c r="EJ96" s="13" t="e">
        <f>IF(INDEX(_Inf_Data,MATCH($B96,_Inf_Country,0),MATCH(EI$3,_Inf_Day,0))&lt;&gt;0,INDEX(_Inf_Data,MATCH($B96,_Inf_Country,0),MATCH(EJ$3,_Inf_Day,0))/INDEX(_Inf_Data,MATCH($B96,_Inf_Country,0),MATCH(EI$3,_Inf_Day,0))-1,0)</f>
        <v>#N/A</v>
      </c>
      <c r="EK96" s="13" t="e">
        <f>IF(INDEX(_Inf_Data,MATCH($B96,_Inf_Country,0),MATCH(EJ$3,_Inf_Day,0))&lt;&gt;0,INDEX(_Inf_Data,MATCH($B96,_Inf_Country,0),MATCH(EK$3,_Inf_Day,0))/INDEX(_Inf_Data,MATCH($B96,_Inf_Country,0),MATCH(EJ$3,_Inf_Day,0))-1,0)</f>
        <v>#N/A</v>
      </c>
      <c r="EL96" s="13" t="e">
        <f>IF(INDEX(_Inf_Data,MATCH($B96,_Inf_Country,0),MATCH(EK$3,_Inf_Day,0))&lt;&gt;0,INDEX(_Inf_Data,MATCH($B96,_Inf_Country,0),MATCH(EL$3,_Inf_Day,0))/INDEX(_Inf_Data,MATCH($B96,_Inf_Country,0),MATCH(EK$3,_Inf_Day,0))-1,0)</f>
        <v>#N/A</v>
      </c>
      <c r="EM96" s="13" t="e">
        <f>IF(INDEX(_Inf_Data,MATCH($B96,_Inf_Country,0),MATCH(EL$3,_Inf_Day,0))&lt;&gt;0,INDEX(_Inf_Data,MATCH($B96,_Inf_Country,0),MATCH(EM$3,_Inf_Day,0))/INDEX(_Inf_Data,MATCH($B96,_Inf_Country,0),MATCH(EL$3,_Inf_Day,0))-1,0)</f>
        <v>#N/A</v>
      </c>
      <c r="EN96" s="13" t="e">
        <f>IF(INDEX(_Inf_Data,MATCH($B96,_Inf_Country,0),MATCH(EM$3,_Inf_Day,0))&lt;&gt;0,INDEX(_Inf_Data,MATCH($B96,_Inf_Country,0),MATCH(EN$3,_Inf_Day,0))/INDEX(_Inf_Data,MATCH($B96,_Inf_Country,0),MATCH(EM$3,_Inf_Day,0))-1,0)</f>
        <v>#N/A</v>
      </c>
      <c r="EO96" s="13" t="e">
        <f>IF(INDEX(_Inf_Data,MATCH($B96,_Inf_Country,0),MATCH(EN$3,_Inf_Day,0))&lt;&gt;0,INDEX(_Inf_Data,MATCH($B96,_Inf_Country,0),MATCH(EO$3,_Inf_Day,0))/INDEX(_Inf_Data,MATCH($B96,_Inf_Country,0),MATCH(EN$3,_Inf_Day,0))-1,0)</f>
        <v>#N/A</v>
      </c>
      <c r="EP96" s="13" t="e">
        <f>IF(INDEX(_Inf_Data,MATCH($B96,_Inf_Country,0),MATCH(EO$3,_Inf_Day,0))&lt;&gt;0,INDEX(_Inf_Data,MATCH($B96,_Inf_Country,0),MATCH(EP$3,_Inf_Day,0))/INDEX(_Inf_Data,MATCH($B96,_Inf_Country,0),MATCH(EO$3,_Inf_Day,0))-1,0)</f>
        <v>#N/A</v>
      </c>
      <c r="EQ96" s="13" t="e">
        <f>IF(INDEX(_Inf_Data,MATCH($B96,_Inf_Country,0),MATCH(EP$3,_Inf_Day,0))&lt;&gt;0,INDEX(_Inf_Data,MATCH($B96,_Inf_Country,0),MATCH(EQ$3,_Inf_Day,0))/INDEX(_Inf_Data,MATCH($B96,_Inf_Country,0),MATCH(EP$3,_Inf_Day,0))-1,0)</f>
        <v>#N/A</v>
      </c>
      <c r="ER96" s="13" t="e">
        <f>IF(INDEX(_Inf_Data,MATCH($B96,_Inf_Country,0),MATCH(EQ$3,_Inf_Day,0))&lt;&gt;0,INDEX(_Inf_Data,MATCH($B96,_Inf_Country,0),MATCH(ER$3,_Inf_Day,0))/INDEX(_Inf_Data,MATCH($B96,_Inf_Country,0),MATCH(EQ$3,_Inf_Day,0))-1,0)</f>
        <v>#N/A</v>
      </c>
      <c r="ES96" s="13" t="e">
        <f>IF(INDEX(_Inf_Data,MATCH($B96,_Inf_Country,0),MATCH(ER$3,_Inf_Day,0))&lt;&gt;0,INDEX(_Inf_Data,MATCH($B96,_Inf_Country,0),MATCH(ES$3,_Inf_Day,0))/INDEX(_Inf_Data,MATCH($B96,_Inf_Country,0),MATCH(ER$3,_Inf_Day,0))-1,0)</f>
        <v>#N/A</v>
      </c>
      <c r="ET96" s="13" t="e">
        <f>IF(INDEX(_Inf_Data,MATCH($B96,_Inf_Country,0),MATCH(ES$3,_Inf_Day,0))&lt;&gt;0,INDEX(_Inf_Data,MATCH($B96,_Inf_Country,0),MATCH(ET$3,_Inf_Day,0))/INDEX(_Inf_Data,MATCH($B96,_Inf_Country,0),MATCH(ES$3,_Inf_Day,0))-1,0)</f>
        <v>#N/A</v>
      </c>
      <c r="EU96" s="13" t="e">
        <f>IF(INDEX(_Inf_Data,MATCH($B96,_Inf_Country,0),MATCH(ET$3,_Inf_Day,0))&lt;&gt;0,INDEX(_Inf_Data,MATCH($B96,_Inf_Country,0),MATCH(EU$3,_Inf_Day,0))/INDEX(_Inf_Data,MATCH($B96,_Inf_Country,0),MATCH(ET$3,_Inf_Day,0))-1,0)</f>
        <v>#N/A</v>
      </c>
      <c r="EV96" s="13" t="e">
        <f>IF(INDEX(_Inf_Data,MATCH($B96,_Inf_Country,0),MATCH(EU$3,_Inf_Day,0))&lt;&gt;0,INDEX(_Inf_Data,MATCH($B96,_Inf_Country,0),MATCH(EV$3,_Inf_Day,0))/INDEX(_Inf_Data,MATCH($B96,_Inf_Country,0),MATCH(EU$3,_Inf_Day,0))-1,0)</f>
        <v>#N/A</v>
      </c>
      <c r="EW96" s="13" t="e">
        <f>IF(INDEX(_Inf_Data,MATCH($B96,_Inf_Country,0),MATCH(EV$3,_Inf_Day,0))&lt;&gt;0,INDEX(_Inf_Data,MATCH($B96,_Inf_Country,0),MATCH(EW$3,_Inf_Day,0))/INDEX(_Inf_Data,MATCH($B96,_Inf_Country,0),MATCH(EV$3,_Inf_Day,0))-1,0)</f>
        <v>#N/A</v>
      </c>
      <c r="EX96" s="13" t="e">
        <f>IF(INDEX(_Inf_Data,MATCH($B96,_Inf_Country,0),MATCH(EW$3,_Inf_Day,0))&lt;&gt;0,INDEX(_Inf_Data,MATCH($B96,_Inf_Country,0),MATCH(EX$3,_Inf_Day,0))/INDEX(_Inf_Data,MATCH($B96,_Inf_Country,0),MATCH(EW$3,_Inf_Day,0))-1,0)</f>
        <v>#N/A</v>
      </c>
      <c r="EY96" s="13" t="e">
        <f>IF(INDEX(_Inf_Data,MATCH($B96,_Inf_Country,0),MATCH(EX$3,_Inf_Day,0))&lt;&gt;0,INDEX(_Inf_Data,MATCH($B96,_Inf_Country,0),MATCH(EY$3,_Inf_Day,0))/INDEX(_Inf_Data,MATCH($B96,_Inf_Country,0),MATCH(EX$3,_Inf_Day,0))-1,0)</f>
        <v>#N/A</v>
      </c>
      <c r="EZ96" s="13" t="e">
        <f>IF(INDEX(_Inf_Data,MATCH($B96,_Inf_Country,0),MATCH(EY$3,_Inf_Day,0))&lt;&gt;0,INDEX(_Inf_Data,MATCH($B96,_Inf_Country,0),MATCH(EZ$3,_Inf_Day,0))/INDEX(_Inf_Data,MATCH($B96,_Inf_Country,0),MATCH(EY$3,_Inf_Day,0))-1,0)</f>
        <v>#N/A</v>
      </c>
      <c r="FA96" s="13" t="e">
        <f>IF(INDEX(_Inf_Data,MATCH($B96,_Inf_Country,0),MATCH(EZ$3,_Inf_Day,0))&lt;&gt;0,INDEX(_Inf_Data,MATCH($B96,_Inf_Country,0),MATCH(FA$3,_Inf_Day,0))/INDEX(_Inf_Data,MATCH($B96,_Inf_Country,0),MATCH(EZ$3,_Inf_Day,0))-1,0)</f>
        <v>#N/A</v>
      </c>
      <c r="FB96" s="13" t="e">
        <f>IF(INDEX(_Inf_Data,MATCH($B96,_Inf_Country,0),MATCH(FA$3,_Inf_Day,0))&lt;&gt;0,INDEX(_Inf_Data,MATCH($B96,_Inf_Country,0),MATCH(FB$3,_Inf_Day,0))/INDEX(_Inf_Data,MATCH($B96,_Inf_Country,0),MATCH(FA$3,_Inf_Day,0))-1,0)</f>
        <v>#N/A</v>
      </c>
      <c r="FC96" s="13" t="e">
        <f>IF(INDEX(_Inf_Data,MATCH($B96,_Inf_Country,0),MATCH(FB$3,_Inf_Day,0))&lt;&gt;0,INDEX(_Inf_Data,MATCH($B96,_Inf_Country,0),MATCH(FC$3,_Inf_Day,0))/INDEX(_Inf_Data,MATCH($B96,_Inf_Country,0),MATCH(FB$3,_Inf_Day,0))-1,0)</f>
        <v>#N/A</v>
      </c>
      <c r="FD96" s="13" t="e">
        <f>IF(INDEX(_Inf_Data,MATCH($B96,_Inf_Country,0),MATCH(FC$3,_Inf_Day,0))&lt;&gt;0,INDEX(_Inf_Data,MATCH($B96,_Inf_Country,0),MATCH(FD$3,_Inf_Day,0))/INDEX(_Inf_Data,MATCH($B96,_Inf_Country,0),MATCH(FC$3,_Inf_Day,0))-1,0)</f>
        <v>#N/A</v>
      </c>
      <c r="FE96" s="13" t="e">
        <f>IF(INDEX(_Inf_Data,MATCH($B96,_Inf_Country,0),MATCH(FD$3,_Inf_Day,0))&lt;&gt;0,INDEX(_Inf_Data,MATCH($B96,_Inf_Country,0),MATCH(FE$3,_Inf_Day,0))/INDEX(_Inf_Data,MATCH($B96,_Inf_Country,0),MATCH(FD$3,_Inf_Day,0))-1,0)</f>
        <v>#N/A</v>
      </c>
      <c r="FF96" s="13" t="e">
        <f>IF(INDEX(_Inf_Data,MATCH($B96,_Inf_Country,0),MATCH(FE$3,_Inf_Day,0))&lt;&gt;0,INDEX(_Inf_Data,MATCH($B96,_Inf_Country,0),MATCH(FF$3,_Inf_Day,0))/INDEX(_Inf_Data,MATCH($B96,_Inf_Country,0),MATCH(FE$3,_Inf_Day,0))-1,0)</f>
        <v>#N/A</v>
      </c>
      <c r="FG96" s="13" t="e">
        <f>IF(INDEX(_Inf_Data,MATCH($B96,_Inf_Country,0),MATCH(FF$3,_Inf_Day,0))&lt;&gt;0,INDEX(_Inf_Data,MATCH($B96,_Inf_Country,0),MATCH(FG$3,_Inf_Day,0))/INDEX(_Inf_Data,MATCH($B96,_Inf_Country,0),MATCH(FF$3,_Inf_Day,0))-1,0)</f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13">
        <f>IF(INDEX(_Inf_Data,MATCH($B97,_Inf_Country,0),MATCH(C$3,_Inf_Day,0))&lt;&gt;0,INDEX(_Inf_Data,MATCH($B97,_Inf_Country,0),MATCH(D$3,_Inf_Day,0))/INDEX(_Inf_Data,MATCH($B97,_Inf_Country,0),MATCH(C$3,_Inf_Day,0))-1,0)</f>
        <v>0</v>
      </c>
      <c r="E97" s="13">
        <f>IF(INDEX(_Inf_Data,MATCH($B97,_Inf_Country,0),MATCH(D$3,_Inf_Day,0))&lt;&gt;0,INDEX(_Inf_Data,MATCH($B97,_Inf_Country,0),MATCH(E$3,_Inf_Day,0))/INDEX(_Inf_Data,MATCH($B97,_Inf_Country,0),MATCH(D$3,_Inf_Day,0))-1,0)</f>
        <v>0</v>
      </c>
      <c r="F97" s="13">
        <f>IF(INDEX(_Inf_Data,MATCH($B97,_Inf_Country,0),MATCH(E$3,_Inf_Day,0))&lt;&gt;0,INDEX(_Inf_Data,MATCH($B97,_Inf_Country,0),MATCH(F$3,_Inf_Day,0))/INDEX(_Inf_Data,MATCH($B97,_Inf_Country,0),MATCH(E$3,_Inf_Day,0))-1,0)</f>
        <v>0</v>
      </c>
      <c r="G97" s="13">
        <f>IF(INDEX(_Inf_Data,MATCH($B97,_Inf_Country,0),MATCH(F$3,_Inf_Day,0))&lt;&gt;0,INDEX(_Inf_Data,MATCH($B97,_Inf_Country,0),MATCH(G$3,_Inf_Day,0))/INDEX(_Inf_Data,MATCH($B97,_Inf_Country,0),MATCH(F$3,_Inf_Day,0))-1,0)</f>
        <v>0</v>
      </c>
      <c r="H97" s="13">
        <f>IF(INDEX(_Inf_Data,MATCH($B97,_Inf_Country,0),MATCH(G$3,_Inf_Day,0))&lt;&gt;0,INDEX(_Inf_Data,MATCH($B97,_Inf_Country,0),MATCH(H$3,_Inf_Day,0))/INDEX(_Inf_Data,MATCH($B97,_Inf_Country,0),MATCH(G$3,_Inf_Day,0))-1,0)</f>
        <v>0</v>
      </c>
      <c r="I97" s="13">
        <f>IF(INDEX(_Inf_Data,MATCH($B97,_Inf_Country,0),MATCH(H$3,_Inf_Day,0))&lt;&gt;0,INDEX(_Inf_Data,MATCH($B97,_Inf_Country,0),MATCH(I$3,_Inf_Day,0))/INDEX(_Inf_Data,MATCH($B97,_Inf_Country,0),MATCH(H$3,_Inf_Day,0))-1,0)</f>
        <v>0</v>
      </c>
      <c r="J97" s="13">
        <f>IF(INDEX(_Inf_Data,MATCH($B97,_Inf_Country,0),MATCH(I$3,_Inf_Day,0))&lt;&gt;0,INDEX(_Inf_Data,MATCH($B97,_Inf_Country,0),MATCH(J$3,_Inf_Day,0))/INDEX(_Inf_Data,MATCH($B97,_Inf_Country,0),MATCH(I$3,_Inf_Day,0))-1,0)</f>
        <v>0</v>
      </c>
      <c r="K97" s="13">
        <f>IF(INDEX(_Inf_Data,MATCH($B97,_Inf_Country,0),MATCH(J$3,_Inf_Day,0))&lt;&gt;0,INDEX(_Inf_Data,MATCH($B97,_Inf_Country,0),MATCH(K$3,_Inf_Day,0))/INDEX(_Inf_Data,MATCH($B97,_Inf_Country,0),MATCH(J$3,_Inf_Day,0))-1,0)</f>
        <v>0</v>
      </c>
      <c r="L97" s="13">
        <f>IF(INDEX(_Inf_Data,MATCH($B97,_Inf_Country,0),MATCH(K$3,_Inf_Day,0))&lt;&gt;0,INDEX(_Inf_Data,MATCH($B97,_Inf_Country,0),MATCH(L$3,_Inf_Day,0))/INDEX(_Inf_Data,MATCH($B97,_Inf_Country,0),MATCH(K$3,_Inf_Day,0))-1,0)</f>
        <v>0</v>
      </c>
      <c r="M97" s="13">
        <f>IF(INDEX(_Inf_Data,MATCH($B97,_Inf_Country,0),MATCH(L$3,_Inf_Day,0))&lt;&gt;0,INDEX(_Inf_Data,MATCH($B97,_Inf_Country,0),MATCH(M$3,_Inf_Day,0))/INDEX(_Inf_Data,MATCH($B97,_Inf_Country,0),MATCH(L$3,_Inf_Day,0))-1,0)</f>
        <v>0</v>
      </c>
      <c r="N97" s="13">
        <f>IF(INDEX(_Inf_Data,MATCH($B97,_Inf_Country,0),MATCH(M$3,_Inf_Day,0))&lt;&gt;0,INDEX(_Inf_Data,MATCH($B97,_Inf_Country,0),MATCH(N$3,_Inf_Day,0))/INDEX(_Inf_Data,MATCH($B97,_Inf_Country,0),MATCH(M$3,_Inf_Day,0))-1,0)</f>
        <v>0</v>
      </c>
      <c r="O97" s="13">
        <f>IF(INDEX(_Inf_Data,MATCH($B97,_Inf_Country,0),MATCH(N$3,_Inf_Day,0))&lt;&gt;0,INDEX(_Inf_Data,MATCH($B97,_Inf_Country,0),MATCH(O$3,_Inf_Day,0))/INDEX(_Inf_Data,MATCH($B97,_Inf_Country,0),MATCH(N$3,_Inf_Day,0))-1,0)</f>
        <v>0</v>
      </c>
      <c r="P97" s="13">
        <f>IF(INDEX(_Inf_Data,MATCH($B97,_Inf_Country,0),MATCH(O$3,_Inf_Day,0))&lt;&gt;0,INDEX(_Inf_Data,MATCH($B97,_Inf_Country,0),MATCH(P$3,_Inf_Day,0))/INDEX(_Inf_Data,MATCH($B97,_Inf_Country,0),MATCH(O$3,_Inf_Day,0))-1,0)</f>
        <v>0</v>
      </c>
      <c r="Q97" s="13">
        <f>IF(INDEX(_Inf_Data,MATCH($B97,_Inf_Country,0),MATCH(P$3,_Inf_Day,0))&lt;&gt;0,INDEX(_Inf_Data,MATCH($B97,_Inf_Country,0),MATCH(Q$3,_Inf_Day,0))/INDEX(_Inf_Data,MATCH($B97,_Inf_Country,0),MATCH(P$3,_Inf_Day,0))-1,0)</f>
        <v>0</v>
      </c>
      <c r="R97" s="13">
        <f>IF(INDEX(_Inf_Data,MATCH($B97,_Inf_Country,0),MATCH(Q$3,_Inf_Day,0))&lt;&gt;0,INDEX(_Inf_Data,MATCH($B97,_Inf_Country,0),MATCH(R$3,_Inf_Day,0))/INDEX(_Inf_Data,MATCH($B97,_Inf_Country,0),MATCH(Q$3,_Inf_Day,0))-1,0)</f>
        <v>0</v>
      </c>
      <c r="S97" s="13">
        <f>IF(INDEX(_Inf_Data,MATCH($B97,_Inf_Country,0),MATCH(R$3,_Inf_Day,0))&lt;&gt;0,INDEX(_Inf_Data,MATCH($B97,_Inf_Country,0),MATCH(S$3,_Inf_Day,0))/INDEX(_Inf_Data,MATCH($B97,_Inf_Country,0),MATCH(R$3,_Inf_Day,0))-1,0)</f>
        <v>0</v>
      </c>
      <c r="T97" s="13">
        <f>IF(INDEX(_Inf_Data,MATCH($B97,_Inf_Country,0),MATCH(S$3,_Inf_Day,0))&lt;&gt;0,INDEX(_Inf_Data,MATCH($B97,_Inf_Country,0),MATCH(T$3,_Inf_Day,0))/INDEX(_Inf_Data,MATCH($B97,_Inf_Country,0),MATCH(S$3,_Inf_Day,0))-1,0)</f>
        <v>0</v>
      </c>
      <c r="U97" s="13">
        <f>IF(INDEX(_Inf_Data,MATCH($B97,_Inf_Country,0),MATCH(T$3,_Inf_Day,0))&lt;&gt;0,INDEX(_Inf_Data,MATCH($B97,_Inf_Country,0),MATCH(U$3,_Inf_Day,0))/INDEX(_Inf_Data,MATCH($B97,_Inf_Country,0),MATCH(T$3,_Inf_Day,0))-1,0)</f>
        <v>0</v>
      </c>
      <c r="V97" s="13">
        <f>IF(INDEX(_Inf_Data,MATCH($B97,_Inf_Country,0),MATCH(U$3,_Inf_Day,0))&lt;&gt;0,INDEX(_Inf_Data,MATCH($B97,_Inf_Country,0),MATCH(V$3,_Inf_Day,0))/INDEX(_Inf_Data,MATCH($B97,_Inf_Country,0),MATCH(U$3,_Inf_Day,0))-1,0)</f>
        <v>0</v>
      </c>
      <c r="W97" s="13">
        <f>IF(INDEX(_Inf_Data,MATCH($B97,_Inf_Country,0),MATCH(V$3,_Inf_Day,0))&lt;&gt;0,INDEX(_Inf_Data,MATCH($B97,_Inf_Country,0),MATCH(W$3,_Inf_Day,0))/INDEX(_Inf_Data,MATCH($B97,_Inf_Country,0),MATCH(V$3,_Inf_Day,0))-1,0)</f>
        <v>0</v>
      </c>
      <c r="X97" s="13">
        <f>IF(INDEX(_Inf_Data,MATCH($B97,_Inf_Country,0),MATCH(W$3,_Inf_Day,0))&lt;&gt;0,INDEX(_Inf_Data,MATCH($B97,_Inf_Country,0),MATCH(X$3,_Inf_Day,0))/INDEX(_Inf_Data,MATCH($B97,_Inf_Country,0),MATCH(W$3,_Inf_Day,0))-1,0)</f>
        <v>0</v>
      </c>
      <c r="Y97" s="13">
        <f>IF(INDEX(_Inf_Data,MATCH($B97,_Inf_Country,0),MATCH(X$3,_Inf_Day,0))&lt;&gt;0,INDEX(_Inf_Data,MATCH($B97,_Inf_Country,0),MATCH(Y$3,_Inf_Day,0))/INDEX(_Inf_Data,MATCH($B97,_Inf_Country,0),MATCH(X$3,_Inf_Day,0))-1,0)</f>
        <v>0</v>
      </c>
      <c r="Z97" s="13">
        <f>IF(INDEX(_Inf_Data,MATCH($B97,_Inf_Country,0),MATCH(Y$3,_Inf_Day,0))&lt;&gt;0,INDEX(_Inf_Data,MATCH($B97,_Inf_Country,0),MATCH(Z$3,_Inf_Day,0))/INDEX(_Inf_Data,MATCH($B97,_Inf_Country,0),MATCH(Y$3,_Inf_Day,0))-1,0)</f>
        <v>0</v>
      </c>
      <c r="AA97" s="13">
        <f>IF(INDEX(_Inf_Data,MATCH($B97,_Inf_Country,0),MATCH(Z$3,_Inf_Day,0))&lt;&gt;0,INDEX(_Inf_Data,MATCH($B97,_Inf_Country,0),MATCH(AA$3,_Inf_Day,0))/INDEX(_Inf_Data,MATCH($B97,_Inf_Country,0),MATCH(Z$3,_Inf_Day,0))-1,0)</f>
        <v>0</v>
      </c>
      <c r="AB97" s="13">
        <f>IF(INDEX(_Inf_Data,MATCH($B97,_Inf_Country,0),MATCH(AA$3,_Inf_Day,0))&lt;&gt;0,INDEX(_Inf_Data,MATCH($B97,_Inf_Country,0),MATCH(AB$3,_Inf_Day,0))/INDEX(_Inf_Data,MATCH($B97,_Inf_Country,0),MATCH(AA$3,_Inf_Day,0))-1,0)</f>
        <v>0</v>
      </c>
      <c r="AC97" s="13">
        <f>IF(INDEX(_Inf_Data,MATCH($B97,_Inf_Country,0),MATCH(AB$3,_Inf_Day,0))&lt;&gt;0,INDEX(_Inf_Data,MATCH($B97,_Inf_Country,0),MATCH(AC$3,_Inf_Day,0))/INDEX(_Inf_Data,MATCH($B97,_Inf_Country,0),MATCH(AB$3,_Inf_Day,0))-1,0)</f>
        <v>0</v>
      </c>
      <c r="AD97" s="13">
        <f>IF(INDEX(_Inf_Data,MATCH($B97,_Inf_Country,0),MATCH(AC$3,_Inf_Day,0))&lt;&gt;0,INDEX(_Inf_Data,MATCH($B97,_Inf_Country,0),MATCH(AD$3,_Inf_Day,0))/INDEX(_Inf_Data,MATCH($B97,_Inf_Country,0),MATCH(AC$3,_Inf_Day,0))-1,0)</f>
        <v>0</v>
      </c>
      <c r="AE97" s="13">
        <f>IF(INDEX(_Inf_Data,MATCH($B97,_Inf_Country,0),MATCH(AD$3,_Inf_Day,0))&lt;&gt;0,INDEX(_Inf_Data,MATCH($B97,_Inf_Country,0),MATCH(AE$3,_Inf_Day,0))/INDEX(_Inf_Data,MATCH($B97,_Inf_Country,0),MATCH(AD$3,_Inf_Day,0))-1,0)</f>
        <v>0</v>
      </c>
      <c r="AF97" s="13">
        <f>IF(INDEX(_Inf_Data,MATCH($B97,_Inf_Country,0),MATCH(AE$3,_Inf_Day,0))&lt;&gt;0,INDEX(_Inf_Data,MATCH($B97,_Inf_Country,0),MATCH(AF$3,_Inf_Day,0))/INDEX(_Inf_Data,MATCH($B97,_Inf_Country,0),MATCH(AE$3,_Inf_Day,0))-1,0)</f>
        <v>0</v>
      </c>
      <c r="AG97" s="13">
        <f>IF(INDEX(_Inf_Data,MATCH($B97,_Inf_Country,0),MATCH(AF$3,_Inf_Day,0))&lt;&gt;0,INDEX(_Inf_Data,MATCH($B97,_Inf_Country,0),MATCH(AG$3,_Inf_Day,0))/INDEX(_Inf_Data,MATCH($B97,_Inf_Country,0),MATCH(AF$3,_Inf_Day,0))-1,0)</f>
        <v>0</v>
      </c>
      <c r="AH97" s="13">
        <f>IF(INDEX(_Inf_Data,MATCH($B97,_Inf_Country,0),MATCH(AG$3,_Inf_Day,0))&lt;&gt;0,INDEX(_Inf_Data,MATCH($B97,_Inf_Country,0),MATCH(AH$3,_Inf_Day,0))/INDEX(_Inf_Data,MATCH($B97,_Inf_Country,0),MATCH(AG$3,_Inf_Day,0))-1,0)</f>
        <v>0</v>
      </c>
      <c r="AI97" s="13">
        <f>IF(INDEX(_Inf_Data,MATCH($B97,_Inf_Country,0),MATCH(AH$3,_Inf_Day,0))&lt;&gt;0,INDEX(_Inf_Data,MATCH($B97,_Inf_Country,0),MATCH(AI$3,_Inf_Day,0))/INDEX(_Inf_Data,MATCH($B97,_Inf_Country,0),MATCH(AH$3,_Inf_Day,0))-1,0)</f>
        <v>0</v>
      </c>
      <c r="AJ97" s="13">
        <f>IF(INDEX(_Inf_Data,MATCH($B97,_Inf_Country,0),MATCH(AI$3,_Inf_Day,0))&lt;&gt;0,INDEX(_Inf_Data,MATCH($B97,_Inf_Country,0),MATCH(AJ$3,_Inf_Day,0))/INDEX(_Inf_Data,MATCH($B97,_Inf_Country,0),MATCH(AI$3,_Inf_Day,0))-1,0)</f>
        <v>0</v>
      </c>
      <c r="AK97" s="13">
        <f>IF(INDEX(_Inf_Data,MATCH($B97,_Inf_Country,0),MATCH(AJ$3,_Inf_Day,0))&lt;&gt;0,INDEX(_Inf_Data,MATCH($B97,_Inf_Country,0),MATCH(AK$3,_Inf_Day,0))/INDEX(_Inf_Data,MATCH($B97,_Inf_Country,0),MATCH(AJ$3,_Inf_Day,0))-1,0)</f>
        <v>0</v>
      </c>
      <c r="AL97" s="13">
        <f>IF(INDEX(_Inf_Data,MATCH($B97,_Inf_Country,0),MATCH(AK$3,_Inf_Day,0))&lt;&gt;0,INDEX(_Inf_Data,MATCH($B97,_Inf_Country,0),MATCH(AL$3,_Inf_Day,0))/INDEX(_Inf_Data,MATCH($B97,_Inf_Country,0),MATCH(AK$3,_Inf_Day,0))-1,0)</f>
        <v>0</v>
      </c>
      <c r="AM97" s="13">
        <f>IF(INDEX(_Inf_Data,MATCH($B97,_Inf_Country,0),MATCH(AL$3,_Inf_Day,0))&lt;&gt;0,INDEX(_Inf_Data,MATCH($B97,_Inf_Country,0),MATCH(AM$3,_Inf_Day,0))/INDEX(_Inf_Data,MATCH($B97,_Inf_Country,0),MATCH(AL$3,_Inf_Day,0))-1,0)</f>
        <v>0</v>
      </c>
      <c r="AN97" s="13">
        <f>IF(INDEX(_Inf_Data,MATCH($B97,_Inf_Country,0),MATCH(AM$3,_Inf_Day,0))&lt;&gt;0,INDEX(_Inf_Data,MATCH($B97,_Inf_Country,0),MATCH(AN$3,_Inf_Day,0))/INDEX(_Inf_Data,MATCH($B97,_Inf_Country,0),MATCH(AM$3,_Inf_Day,0))-1,0)</f>
        <v>0</v>
      </c>
      <c r="AO97" s="13">
        <f>IF(INDEX(_Inf_Data,MATCH($B97,_Inf_Country,0),MATCH(AN$3,_Inf_Day,0))&lt;&gt;0,INDEX(_Inf_Data,MATCH($B97,_Inf_Country,0),MATCH(AO$3,_Inf_Day,0))/INDEX(_Inf_Data,MATCH($B97,_Inf_Country,0),MATCH(AN$3,_Inf_Day,0))-1,0)</f>
        <v>0</v>
      </c>
      <c r="AP97" s="13">
        <f>IF(INDEX(_Inf_Data,MATCH($B97,_Inf_Country,0),MATCH(AO$3,_Inf_Day,0))&lt;&gt;0,INDEX(_Inf_Data,MATCH($B97,_Inf_Country,0),MATCH(AP$3,_Inf_Day,0))/INDEX(_Inf_Data,MATCH($B97,_Inf_Country,0),MATCH(AO$3,_Inf_Day,0))-1,0)</f>
        <v>0</v>
      </c>
      <c r="AQ97" s="13">
        <f>IF(INDEX(_Inf_Data,MATCH($B97,_Inf_Country,0),MATCH(AP$3,_Inf_Day,0))&lt;&gt;0,INDEX(_Inf_Data,MATCH($B97,_Inf_Country,0),MATCH(AQ$3,_Inf_Day,0))/INDEX(_Inf_Data,MATCH($B97,_Inf_Country,0),MATCH(AP$3,_Inf_Day,0))-1,0)</f>
        <v>0</v>
      </c>
      <c r="AR97" s="13">
        <f>IF(INDEX(_Inf_Data,MATCH($B97,_Inf_Country,0),MATCH(AQ$3,_Inf_Day,0))&lt;&gt;0,INDEX(_Inf_Data,MATCH($B97,_Inf_Country,0),MATCH(AR$3,_Inf_Day,0))/INDEX(_Inf_Data,MATCH($B97,_Inf_Country,0),MATCH(AQ$3,_Inf_Day,0))-1,0)</f>
        <v>0</v>
      </c>
      <c r="AS97" s="13">
        <f>IF(INDEX(_Inf_Data,MATCH($B97,_Inf_Country,0),MATCH(AR$3,_Inf_Day,0))&lt;&gt;0,INDEX(_Inf_Data,MATCH($B97,_Inf_Country,0),MATCH(AS$3,_Inf_Day,0))/INDEX(_Inf_Data,MATCH($B97,_Inf_Country,0),MATCH(AR$3,_Inf_Day,0))-1,0)</f>
        <v>0</v>
      </c>
      <c r="AT97" s="13">
        <f>IF(INDEX(_Inf_Data,MATCH($B97,_Inf_Country,0),MATCH(AS$3,_Inf_Day,0))&lt;&gt;0,INDEX(_Inf_Data,MATCH($B97,_Inf_Country,0),MATCH(AT$3,_Inf_Day,0))/INDEX(_Inf_Data,MATCH($B97,_Inf_Country,0),MATCH(AS$3,_Inf_Day,0))-1,0)</f>
        <v>0</v>
      </c>
      <c r="AU97" s="13">
        <f>IF(INDEX(_Inf_Data,MATCH($B97,_Inf_Country,0),MATCH(AT$3,_Inf_Day,0))&lt;&gt;0,INDEX(_Inf_Data,MATCH($B97,_Inf_Country,0),MATCH(AU$3,_Inf_Day,0))/INDEX(_Inf_Data,MATCH($B97,_Inf_Country,0),MATCH(AT$3,_Inf_Day,0))-1,0)</f>
        <v>0</v>
      </c>
      <c r="AV97" s="13">
        <f>IF(INDEX(_Inf_Data,MATCH($B97,_Inf_Country,0),MATCH(AU$3,_Inf_Day,0))&lt;&gt;0,INDEX(_Inf_Data,MATCH($B97,_Inf_Country,0),MATCH(AV$3,_Inf_Day,0))/INDEX(_Inf_Data,MATCH($B97,_Inf_Country,0),MATCH(AU$3,_Inf_Day,0))-1,0)</f>
        <v>0</v>
      </c>
      <c r="AW97" s="13">
        <f>IF(INDEX(_Inf_Data,MATCH($B97,_Inf_Country,0),MATCH(AV$3,_Inf_Day,0))&lt;&gt;0,INDEX(_Inf_Data,MATCH($B97,_Inf_Country,0),MATCH(AW$3,_Inf_Day,0))/INDEX(_Inf_Data,MATCH($B97,_Inf_Country,0),MATCH(AV$3,_Inf_Day,0))-1,0)</f>
        <v>0</v>
      </c>
      <c r="AX97" s="13">
        <f>IF(INDEX(_Inf_Data,MATCH($B97,_Inf_Country,0),MATCH(AW$3,_Inf_Day,0))&lt;&gt;0,INDEX(_Inf_Data,MATCH($B97,_Inf_Country,0),MATCH(AX$3,_Inf_Day,0))/INDEX(_Inf_Data,MATCH($B97,_Inf_Country,0),MATCH(AW$3,_Inf_Day,0))-1,0)</f>
        <v>0</v>
      </c>
      <c r="AY97" s="13">
        <f>IF(INDEX(_Inf_Data,MATCH($B97,_Inf_Country,0),MATCH(AX$3,_Inf_Day,0))&lt;&gt;0,INDEX(_Inf_Data,MATCH($B97,_Inf_Country,0),MATCH(AY$3,_Inf_Day,0))/INDEX(_Inf_Data,MATCH($B97,_Inf_Country,0),MATCH(AX$3,_Inf_Day,0))-1,0)</f>
        <v>0</v>
      </c>
      <c r="AZ97" s="13">
        <f>IF(INDEX(_Inf_Data,MATCH($B97,_Inf_Country,0),MATCH(AY$3,_Inf_Day,0))&lt;&gt;0,INDEX(_Inf_Data,MATCH($B97,_Inf_Country,0),MATCH(AZ$3,_Inf_Day,0))/INDEX(_Inf_Data,MATCH($B97,_Inf_Country,0),MATCH(AY$3,_Inf_Day,0))-1,0)</f>
        <v>0</v>
      </c>
      <c r="BA97" s="13">
        <f>IF(INDEX(_Inf_Data,MATCH($B97,_Inf_Country,0),MATCH(AZ$3,_Inf_Day,0))&lt;&gt;0,INDEX(_Inf_Data,MATCH($B97,_Inf_Country,0),MATCH(BA$3,_Inf_Day,0))/INDEX(_Inf_Data,MATCH($B97,_Inf_Country,0),MATCH(AZ$3,_Inf_Day,0))-1,0)</f>
        <v>0</v>
      </c>
      <c r="BB97" s="13">
        <f>IF(INDEX(_Inf_Data,MATCH($B97,_Inf_Country,0),MATCH(BA$3,_Inf_Day,0))&lt;&gt;0,INDEX(_Inf_Data,MATCH($B97,_Inf_Country,0),MATCH(BB$3,_Inf_Day,0))/INDEX(_Inf_Data,MATCH($B97,_Inf_Country,0),MATCH(BA$3,_Inf_Day,0))-1,0)</f>
        <v>0</v>
      </c>
      <c r="BC97" s="13">
        <f>IF(INDEX(_Inf_Data,MATCH($B97,_Inf_Country,0),MATCH(BB$3,_Inf_Day,0))&lt;&gt;0,INDEX(_Inf_Data,MATCH($B97,_Inf_Country,0),MATCH(BC$3,_Inf_Day,0))/INDEX(_Inf_Data,MATCH($B97,_Inf_Country,0),MATCH(BB$3,_Inf_Day,0))-1,0)</f>
        <v>0</v>
      </c>
      <c r="BD97" s="13">
        <f>IF(INDEX(_Inf_Data,MATCH($B97,_Inf_Country,0),MATCH(BC$3,_Inf_Day,0))&lt;&gt;0,INDEX(_Inf_Data,MATCH($B97,_Inf_Country,0),MATCH(BD$3,_Inf_Day,0))/INDEX(_Inf_Data,MATCH($B97,_Inf_Country,0),MATCH(BC$3,_Inf_Day,0))-1,0)</f>
        <v>0</v>
      </c>
      <c r="BE97" s="13">
        <f>IF(INDEX(_Inf_Data,MATCH($B97,_Inf_Country,0),MATCH(BD$3,_Inf_Day,0))&lt;&gt;0,INDEX(_Inf_Data,MATCH($B97,_Inf_Country,0),MATCH(BE$3,_Inf_Day,0))/INDEX(_Inf_Data,MATCH($B97,_Inf_Country,0),MATCH(BD$3,_Inf_Day,0))-1,0)</f>
        <v>0</v>
      </c>
      <c r="BF97" s="13">
        <f>IF(INDEX(_Inf_Data,MATCH($B97,_Inf_Country,0),MATCH(BE$3,_Inf_Day,0))&lt;&gt;0,INDEX(_Inf_Data,MATCH($B97,_Inf_Country,0),MATCH(BF$3,_Inf_Day,0))/INDEX(_Inf_Data,MATCH($B97,_Inf_Country,0),MATCH(BE$3,_Inf_Day,0))-1,0)</f>
        <v>0</v>
      </c>
      <c r="BG97" s="13">
        <f>IF(INDEX(_Inf_Data,MATCH($B97,_Inf_Country,0),MATCH(BF$3,_Inf_Day,0))&lt;&gt;0,INDEX(_Inf_Data,MATCH($B97,_Inf_Country,0),MATCH(BG$3,_Inf_Day,0))/INDEX(_Inf_Data,MATCH($B97,_Inf_Country,0),MATCH(BF$3,_Inf_Day,0))-1,0)</f>
        <v>0</v>
      </c>
      <c r="BH97" s="13">
        <f>IF(INDEX(_Inf_Data,MATCH($B97,_Inf_Country,0),MATCH(BG$3,_Inf_Day,0))&lt;&gt;0,INDEX(_Inf_Data,MATCH($B97,_Inf_Country,0),MATCH(BH$3,_Inf_Day,0))/INDEX(_Inf_Data,MATCH($B97,_Inf_Country,0),MATCH(BG$3,_Inf_Day,0))-1,0)</f>
        <v>0</v>
      </c>
      <c r="BI97" s="13">
        <f>IF(INDEX(_Inf_Data,MATCH($B97,_Inf_Country,0),MATCH(BH$3,_Inf_Day,0))&lt;&gt;0,INDEX(_Inf_Data,MATCH($B97,_Inf_Country,0),MATCH(BI$3,_Inf_Day,0))/INDEX(_Inf_Data,MATCH($B97,_Inf_Country,0),MATCH(BH$3,_Inf_Day,0))-1,0)</f>
        <v>1</v>
      </c>
      <c r="BJ97" s="13">
        <f>IF(INDEX(_Inf_Data,MATCH($B97,_Inf_Country,0),MATCH(BI$3,_Inf_Day,0))&lt;&gt;0,INDEX(_Inf_Data,MATCH($B97,_Inf_Country,0),MATCH(BJ$3,_Inf_Day,0))/INDEX(_Inf_Data,MATCH($B97,_Inf_Country,0),MATCH(BI$3,_Inf_Day,0))-1,0)</f>
        <v>1.3333333333333335</v>
      </c>
      <c r="BK97" s="13">
        <f>IF(INDEX(_Inf_Data,MATCH($B97,_Inf_Country,0),MATCH(BJ$3,_Inf_Day,0))&lt;&gt;0,INDEX(_Inf_Data,MATCH($B97,_Inf_Country,0),MATCH(BK$3,_Inf_Day,0))/INDEX(_Inf_Data,MATCH($B97,_Inf_Country,0),MATCH(BJ$3,_Inf_Day,0))-1,0)</f>
        <v>0</v>
      </c>
      <c r="BL97" s="13">
        <f>IF(INDEX(_Inf_Data,MATCH($B97,_Inf_Country,0),MATCH(BK$3,_Inf_Day,0))&lt;&gt;0,INDEX(_Inf_Data,MATCH($B97,_Inf_Country,0),MATCH(BL$3,_Inf_Day,0))/INDEX(_Inf_Data,MATCH($B97,_Inf_Country,0),MATCH(BK$3,_Inf_Day,0))-1,0)</f>
        <v>0.14285714285714279</v>
      </c>
      <c r="BM97" s="13">
        <f>IF(INDEX(_Inf_Data,MATCH($B97,_Inf_Country,0),MATCH(BL$3,_Inf_Day,0))&lt;&gt;0,INDEX(_Inf_Data,MATCH($B97,_Inf_Country,0),MATCH(BM$3,_Inf_Day,0))/INDEX(_Inf_Data,MATCH($B97,_Inf_Country,0),MATCH(BL$3,_Inf_Day,0))-1,0)</f>
        <v>1.625</v>
      </c>
      <c r="BN97" s="13">
        <f>IF(INDEX(_Inf_Data,MATCH($B97,_Inf_Country,0),MATCH(BM$3,_Inf_Day,0))&lt;&gt;0,INDEX(_Inf_Data,MATCH($B97,_Inf_Country,0),MATCH(BN$3,_Inf_Day,0))/INDEX(_Inf_Data,MATCH($B97,_Inf_Country,0),MATCH(BM$3,_Inf_Day,0))-1,0)</f>
        <v>4.7619047619047672E-2</v>
      </c>
      <c r="BO97" s="13">
        <f>IF(INDEX(_Inf_Data,MATCH($B97,_Inf_Country,0),MATCH(BN$3,_Inf_Day,0))&lt;&gt;0,INDEX(_Inf_Data,MATCH($B97,_Inf_Country,0),MATCH(BO$3,_Inf_Day,0))/INDEX(_Inf_Data,MATCH($B97,_Inf_Country,0),MATCH(BN$3,_Inf_Day,0))-1,0)</f>
        <v>0</v>
      </c>
      <c r="BP97" s="13">
        <f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3">
        <f>IF(INDEX(_Inf_Data,MATCH($B97,_Inf_Country,0),MATCH(BP$3,_Inf_Day,0))&lt;&gt;0,INDEX(_Inf_Data,MATCH($B97,_Inf_Country,0),MATCH(BQ$3,_Inf_Day,0))/INDEX(_Inf_Data,MATCH($B97,_Inf_Country,0),MATCH(BP$3,_Inf_Day,0))-1,0)</f>
        <v>0</v>
      </c>
      <c r="BR97" s="13">
        <f>IF(INDEX(_Inf_Data,MATCH($B97,_Inf_Country,0),MATCH(BQ$3,_Inf_Day,0))&lt;&gt;0,INDEX(_Inf_Data,MATCH($B97,_Inf_Country,0),MATCH(BR$3,_Inf_Day,0))/INDEX(_Inf_Data,MATCH($B97,_Inf_Country,0),MATCH(BQ$3,_Inf_Day,0))-1,0)</f>
        <v>0.44827586206896552</v>
      </c>
      <c r="BS97" s="13">
        <f>IF(INDEX(_Inf_Data,MATCH($B97,_Inf_Country,0),MATCH(BR$3,_Inf_Day,0))&lt;&gt;0,INDEX(_Inf_Data,MATCH($B97,_Inf_Country,0),MATCH(BS$3,_Inf_Day,0))/INDEX(_Inf_Data,MATCH($B97,_Inf_Country,0),MATCH(BR$3,_Inf_Day,0))-1,0)</f>
        <v>0.11904761904761907</v>
      </c>
      <c r="BT97" s="13">
        <f>IF(INDEX(_Inf_Data,MATCH($B97,_Inf_Country,0),MATCH(BS$3,_Inf_Day,0))&lt;&gt;0,INDEX(_Inf_Data,MATCH($B97,_Inf_Country,0),MATCH(BT$3,_Inf_Day,0))/INDEX(_Inf_Data,MATCH($B97,_Inf_Country,0),MATCH(BS$3,_Inf_Day,0))-1,0)</f>
        <v>0.13829787234042556</v>
      </c>
      <c r="BU97" s="13">
        <f>IF(INDEX(_Inf_Data,MATCH($B97,_Inf_Country,0),MATCH(BT$3,_Inf_Day,0))&lt;&gt;0,INDEX(_Inf_Data,MATCH($B97,_Inf_Country,0),MATCH(BU$3,_Inf_Day,0))/INDEX(_Inf_Data,MATCH($B97,_Inf_Country,0),MATCH(BT$3,_Inf_Day,0))-1,0)</f>
        <v>3.7383177570093462E-2</v>
      </c>
      <c r="BV97" s="13">
        <f>IF(INDEX(_Inf_Data,MATCH($B97,_Inf_Country,0),MATCH(BU$3,_Inf_Day,0))&lt;&gt;0,INDEX(_Inf_Data,MATCH($B97,_Inf_Country,0),MATCH(BV$3,_Inf_Day,0))/INDEX(_Inf_Data,MATCH($B97,_Inf_Country,0),MATCH(BU$3,_Inf_Day,0))-1,0)</f>
        <v>4.5045045045045029E-2</v>
      </c>
      <c r="BW97" s="13">
        <f>IF(INDEX(_Inf_Data,MATCH($B97,_Inf_Country,0),MATCH(BV$3,_Inf_Day,0))&lt;&gt;0,INDEX(_Inf_Data,MATCH($B97,_Inf_Country,0),MATCH(BW$3,_Inf_Day,0))/INDEX(_Inf_Data,MATCH($B97,_Inf_Country,0),MATCH(BV$3,_Inf_Day,0))-1,0)</f>
        <v>0.1206896551724137</v>
      </c>
      <c r="BX97" s="13">
        <f>IF(INDEX(_Inf_Data,MATCH($B97,_Inf_Country,0),MATCH(BW$3,_Inf_Day,0))&lt;&gt;0,INDEX(_Inf_Data,MATCH($B97,_Inf_Country,0),MATCH(BX$3,_Inf_Day,0))/INDEX(_Inf_Data,MATCH($B97,_Inf_Country,0),MATCH(BW$3,_Inf_Day,0))-1,0)</f>
        <v>0.10769230769230775</v>
      </c>
      <c r="BY97" s="13">
        <f>IF(INDEX(_Inf_Data,MATCH($B97,_Inf_Country,0),MATCH(BX$3,_Inf_Day,0))&lt;&gt;0,INDEX(_Inf_Data,MATCH($B97,_Inf_Country,0),MATCH(BY$3,_Inf_Day,0))/INDEX(_Inf_Data,MATCH($B97,_Inf_Country,0),MATCH(BX$3,_Inf_Day,0))-1,0)</f>
        <v>2.0833333333333259E-2</v>
      </c>
      <c r="BZ97" s="13">
        <f>IF(INDEX(_Inf_Data,MATCH($B97,_Inf_Country,0),MATCH(BY$3,_Inf_Day,0))&lt;&gt;0,INDEX(_Inf_Data,MATCH($B97,_Inf_Country,0),MATCH(BZ$3,_Inf_Day,0))/INDEX(_Inf_Data,MATCH($B97,_Inf_Country,0),MATCH(BY$3,_Inf_Day,0))-1,0)</f>
        <v>0.46938775510204089</v>
      </c>
      <c r="CA97" s="13">
        <f>IF(INDEX(_Inf_Data,MATCH($B97,_Inf_Country,0),MATCH(BZ$3,_Inf_Day,0))&lt;&gt;0,INDEX(_Inf_Data,MATCH($B97,_Inf_Country,0),MATCH(CA$3,_Inf_Day,0))/INDEX(_Inf_Data,MATCH($B97,_Inf_Country,0),MATCH(BZ$3,_Inf_Day,0))-1,0)</f>
        <v>5.555555555555558E-2</v>
      </c>
      <c r="CB97" s="13">
        <f>IF(INDEX(_Inf_Data,MATCH($B97,_Inf_Country,0),MATCH(CA$3,_Inf_Day,0))&lt;&gt;0,INDEX(_Inf_Data,MATCH($B97,_Inf_Country,0),MATCH(CB$3,_Inf_Day,0))/INDEX(_Inf_Data,MATCH($B97,_Inf_Country,0),MATCH(CA$3,_Inf_Day,0))-1,0)</f>
        <v>0.18421052631578938</v>
      </c>
      <c r="CC97" s="13">
        <f>IF(INDEX(_Inf_Data,MATCH($B97,_Inf_Country,0),MATCH(CB$3,_Inf_Day,0))&lt;&gt;0,INDEX(_Inf_Data,MATCH($B97,_Inf_Country,0),MATCH(CC$3,_Inf_Day,0))/INDEX(_Inf_Data,MATCH($B97,_Inf_Country,0),MATCH(CB$3,_Inf_Day,0))-1,0)</f>
        <v>3.7037037037036979E-2</v>
      </c>
      <c r="CD97" s="13">
        <f>IF(INDEX(_Inf_Data,MATCH($B97,_Inf_Country,0),MATCH(CC$3,_Inf_Day,0))&lt;&gt;0,INDEX(_Inf_Data,MATCH($B97,_Inf_Country,0),MATCH(CD$3,_Inf_Day,0))/INDEX(_Inf_Data,MATCH($B97,_Inf_Country,0),MATCH(CC$3,_Inf_Day,0))-1,0)</f>
        <v>6.4285714285714279E-2</v>
      </c>
      <c r="CE97" s="13">
        <f>IF(INDEX(_Inf_Data,MATCH($B97,_Inf_Country,0),MATCH(CD$3,_Inf_Day,0))&lt;&gt;0,INDEX(_Inf_Data,MATCH($B97,_Inf_Country,0),MATCH(CE$3,_Inf_Day,0))/INDEX(_Inf_Data,MATCH($B97,_Inf_Country,0),MATCH(CD$3,_Inf_Day,0))-1,0)</f>
        <v>0.13758389261744974</v>
      </c>
      <c r="CF97" s="13">
        <f>IF(INDEX(_Inf_Data,MATCH($B97,_Inf_Country,0),MATCH(CE$3,_Inf_Day,0))&lt;&gt;0,INDEX(_Inf_Data,MATCH($B97,_Inf_Country,0),MATCH(CF$3,_Inf_Day,0))/INDEX(_Inf_Data,MATCH($B97,_Inf_Country,0),MATCH(CE$3,_Inf_Day,0))-1,0)</f>
        <v>0.11209439528023601</v>
      </c>
      <c r="CG97" s="13">
        <f>IF(INDEX(_Inf_Data,MATCH($B97,_Inf_Country,0),MATCH(CF$3,_Inf_Day,0))&lt;&gt;0,INDEX(_Inf_Data,MATCH($B97,_Inf_Country,0),MATCH(CG$3,_Inf_Day,0))/INDEX(_Inf_Data,MATCH($B97,_Inf_Country,0),MATCH(CF$3,_Inf_Day,0))-1,0)</f>
        <v>0.1114058355437666</v>
      </c>
      <c r="CH97" s="13">
        <f>IF(INDEX(_Inf_Data,MATCH($B97,_Inf_Country,0),MATCH(CG$3,_Inf_Day,0))&lt;&gt;0,INDEX(_Inf_Data,MATCH($B97,_Inf_Country,0),MATCH(CH$3,_Inf_Day,0))/INDEX(_Inf_Data,MATCH($B97,_Inf_Country,0),MATCH(CG$3,_Inf_Day,0))-1,0)</f>
        <v>2.6252983293556076E-2</v>
      </c>
      <c r="CI97" s="13">
        <f>IF(INDEX(_Inf_Data,MATCH($B97,_Inf_Country,0),MATCH(CH$3,_Inf_Day,0))&lt;&gt;0,INDEX(_Inf_Data,MATCH($B97,_Inf_Country,0),MATCH(CI$3,_Inf_Day,0))/INDEX(_Inf_Data,MATCH($B97,_Inf_Country,0),MATCH(CH$3,_Inf_Day,0))-1,0)</f>
        <v>4.4186046511627941E-2</v>
      </c>
      <c r="CJ97" s="13">
        <f>IF(INDEX(_Inf_Data,MATCH($B97,_Inf_Country,0),MATCH(CI$3,_Inf_Day,0))&lt;&gt;0,INDEX(_Inf_Data,MATCH($B97,_Inf_Country,0),MATCH(CJ$3,_Inf_Day,0))/INDEX(_Inf_Data,MATCH($B97,_Inf_Country,0),MATCH(CI$3,_Inf_Day,0))-1,0)</f>
        <v>3.786191536748329E-2</v>
      </c>
      <c r="CK97" s="13">
        <f>IF(INDEX(_Inf_Data,MATCH($B97,_Inf_Country,0),MATCH(CJ$3,_Inf_Day,0))&lt;&gt;0,INDEX(_Inf_Data,MATCH($B97,_Inf_Country,0),MATCH(CK$3,_Inf_Day,0))/INDEX(_Inf_Data,MATCH($B97,_Inf_Country,0),MATCH(CJ$3,_Inf_Day,0))-1,0)</f>
        <v>4.9356223175965663E-2</v>
      </c>
      <c r="CL97" s="13">
        <f>IF(INDEX(_Inf_Data,MATCH($B97,_Inf_Country,0),MATCH(CK$3,_Inf_Day,0))&lt;&gt;0,INDEX(_Inf_Data,MATCH($B97,_Inf_Country,0),MATCH(CL$3,_Inf_Day,0))/INDEX(_Inf_Data,MATCH($B97,_Inf_Country,0),MATCH(CK$3,_Inf_Day,0))-1,0)</f>
        <v>3.4764826175869068E-2</v>
      </c>
      <c r="CM97" s="13">
        <f>IF(INDEX(_Inf_Data,MATCH($B97,_Inf_Country,0),MATCH(CL$3,_Inf_Day,0))&lt;&gt;0,INDEX(_Inf_Data,MATCH($B97,_Inf_Country,0),MATCH(CM$3,_Inf_Day,0))/INDEX(_Inf_Data,MATCH($B97,_Inf_Country,0),MATCH(CL$3,_Inf_Day,0))-1,0)</f>
        <v>9.486166007905128E-2</v>
      </c>
      <c r="CN97" s="13">
        <f>IF(INDEX(_Inf_Data,MATCH($B97,_Inf_Country,0),MATCH(CM$3,_Inf_Day,0))&lt;&gt;0,INDEX(_Inf_Data,MATCH($B97,_Inf_Country,0),MATCH(CN$3,_Inf_Day,0))/INDEX(_Inf_Data,MATCH($B97,_Inf_Country,0),MATCH(CM$3,_Inf_Day,0))-1,0)</f>
        <v>2.5270758122743597E-2</v>
      </c>
      <c r="CO97" s="13">
        <f>IF(INDEX(_Inf_Data,MATCH($B97,_Inf_Country,0),MATCH(CN$3,_Inf_Day,0))&lt;&gt;0,INDEX(_Inf_Data,MATCH($B97,_Inf_Country,0),MATCH(CO$3,_Inf_Day,0))/INDEX(_Inf_Data,MATCH($B97,_Inf_Country,0),MATCH(CN$3,_Inf_Day,0))-1,0)</f>
        <v>3.8732394366197243E-2</v>
      </c>
      <c r="CP97" s="13">
        <f>IF(INDEX(_Inf_Data,MATCH($B97,_Inf_Country,0),MATCH(CO$3,_Inf_Day,0))&lt;&gt;0,INDEX(_Inf_Data,MATCH($B97,_Inf_Country,0),MATCH(CP$3,_Inf_Day,0))/INDEX(_Inf_Data,MATCH($B97,_Inf_Country,0),MATCH(CO$3,_Inf_Day,0))-1,0)</f>
        <v>3.7288135593220417E-2</v>
      </c>
      <c r="CQ97" s="13">
        <f>IF(INDEX(_Inf_Data,MATCH($B97,_Inf_Country,0),MATCH(CP$3,_Inf_Day,0))&lt;&gt;0,INDEX(_Inf_Data,MATCH($B97,_Inf_Country,0),MATCH(CQ$3,_Inf_Day,0))/INDEX(_Inf_Data,MATCH($B97,_Inf_Country,0),MATCH(CP$3,_Inf_Day,0))-1,0)</f>
        <v>3.1045751633986818E-2</v>
      </c>
      <c r="CR97" s="13" t="e">
        <f>IF(INDEX(_Inf_Data,MATCH($B97,_Inf_Country,0),MATCH(CQ$3,_Inf_Day,0))&lt;&gt;0,INDEX(_Inf_Data,MATCH($B97,_Inf_Country,0),MATCH(CR$3,_Inf_Day,0))/INDEX(_Inf_Data,MATCH($B97,_Inf_Country,0),MATCH(CQ$3,_Inf_Day,0))-1,0)</f>
        <v>#N/A</v>
      </c>
      <c r="CS97" s="13" t="e">
        <f>IF(INDEX(_Inf_Data,MATCH($B97,_Inf_Country,0),MATCH(CR$3,_Inf_Day,0))&lt;&gt;0,INDEX(_Inf_Data,MATCH($B97,_Inf_Country,0),MATCH(CS$3,_Inf_Day,0))/INDEX(_Inf_Data,MATCH($B97,_Inf_Country,0),MATCH(CR$3,_Inf_Day,0))-1,0)</f>
        <v>#N/A</v>
      </c>
      <c r="CT97" s="13" t="e">
        <f>IF(INDEX(_Inf_Data,MATCH($B97,_Inf_Country,0),MATCH(CS$3,_Inf_Day,0))&lt;&gt;0,INDEX(_Inf_Data,MATCH($B97,_Inf_Country,0),MATCH(CT$3,_Inf_Day,0))/INDEX(_Inf_Data,MATCH($B97,_Inf_Country,0),MATCH(CS$3,_Inf_Day,0))-1,0)</f>
        <v>#N/A</v>
      </c>
      <c r="CU97" s="13" t="e">
        <f>IF(INDEX(_Inf_Data,MATCH($B97,_Inf_Country,0),MATCH(CT$3,_Inf_Day,0))&lt;&gt;0,INDEX(_Inf_Data,MATCH($B97,_Inf_Country,0),MATCH(CU$3,_Inf_Day,0))/INDEX(_Inf_Data,MATCH($B97,_Inf_Country,0),MATCH(CT$3,_Inf_Day,0))-1,0)</f>
        <v>#N/A</v>
      </c>
      <c r="CV97" s="13" t="e">
        <f>IF(INDEX(_Inf_Data,MATCH($B97,_Inf_Country,0),MATCH(CU$3,_Inf_Day,0))&lt;&gt;0,INDEX(_Inf_Data,MATCH($B97,_Inf_Country,0),MATCH(CV$3,_Inf_Day,0))/INDEX(_Inf_Data,MATCH($B97,_Inf_Country,0),MATCH(CU$3,_Inf_Day,0))-1,0)</f>
        <v>#N/A</v>
      </c>
      <c r="CW97" s="13" t="e">
        <f>IF(INDEX(_Inf_Data,MATCH($B97,_Inf_Country,0),MATCH(CV$3,_Inf_Day,0))&lt;&gt;0,INDEX(_Inf_Data,MATCH($B97,_Inf_Country,0),MATCH(CW$3,_Inf_Day,0))/INDEX(_Inf_Data,MATCH($B97,_Inf_Country,0),MATCH(CV$3,_Inf_Day,0))-1,0)</f>
        <v>#N/A</v>
      </c>
      <c r="CX97" s="13" t="e">
        <f>IF(INDEX(_Inf_Data,MATCH($B97,_Inf_Country,0),MATCH(CW$3,_Inf_Day,0))&lt;&gt;0,INDEX(_Inf_Data,MATCH($B97,_Inf_Country,0),MATCH(CX$3,_Inf_Day,0))/INDEX(_Inf_Data,MATCH($B97,_Inf_Country,0),MATCH(CW$3,_Inf_Day,0))-1,0)</f>
        <v>#N/A</v>
      </c>
      <c r="CY97" s="13" t="e">
        <f>IF(INDEX(_Inf_Data,MATCH($B97,_Inf_Country,0),MATCH(CX$3,_Inf_Day,0))&lt;&gt;0,INDEX(_Inf_Data,MATCH($B97,_Inf_Country,0),MATCH(CY$3,_Inf_Day,0))/INDEX(_Inf_Data,MATCH($B97,_Inf_Country,0),MATCH(CX$3,_Inf_Day,0))-1,0)</f>
        <v>#N/A</v>
      </c>
      <c r="CZ97" s="13" t="e">
        <f>IF(INDEX(_Inf_Data,MATCH($B97,_Inf_Country,0),MATCH(CY$3,_Inf_Day,0))&lt;&gt;0,INDEX(_Inf_Data,MATCH($B97,_Inf_Country,0),MATCH(CZ$3,_Inf_Day,0))/INDEX(_Inf_Data,MATCH($B97,_Inf_Country,0),MATCH(CY$3,_Inf_Day,0))-1,0)</f>
        <v>#N/A</v>
      </c>
      <c r="DA97" s="13" t="e">
        <f>IF(INDEX(_Inf_Data,MATCH($B97,_Inf_Country,0),MATCH(CZ$3,_Inf_Day,0))&lt;&gt;0,INDEX(_Inf_Data,MATCH($B97,_Inf_Country,0),MATCH(DA$3,_Inf_Day,0))/INDEX(_Inf_Data,MATCH($B97,_Inf_Country,0),MATCH(CZ$3,_Inf_Day,0))-1,0)</f>
        <v>#N/A</v>
      </c>
      <c r="DB97" s="13" t="e">
        <f>IF(INDEX(_Inf_Data,MATCH($B97,_Inf_Country,0),MATCH(DA$3,_Inf_Day,0))&lt;&gt;0,INDEX(_Inf_Data,MATCH($B97,_Inf_Country,0),MATCH(DB$3,_Inf_Day,0))/INDEX(_Inf_Data,MATCH($B97,_Inf_Country,0),MATCH(DA$3,_Inf_Day,0))-1,0)</f>
        <v>#N/A</v>
      </c>
      <c r="DC97" s="13" t="e">
        <f>IF(INDEX(_Inf_Data,MATCH($B97,_Inf_Country,0),MATCH(DB$3,_Inf_Day,0))&lt;&gt;0,INDEX(_Inf_Data,MATCH($B97,_Inf_Country,0),MATCH(DC$3,_Inf_Day,0))/INDEX(_Inf_Data,MATCH($B97,_Inf_Country,0),MATCH(DB$3,_Inf_Day,0))-1,0)</f>
        <v>#N/A</v>
      </c>
      <c r="DD97" s="13" t="e">
        <f>IF(INDEX(_Inf_Data,MATCH($B97,_Inf_Country,0),MATCH(DC$3,_Inf_Day,0))&lt;&gt;0,INDEX(_Inf_Data,MATCH($B97,_Inf_Country,0),MATCH(DD$3,_Inf_Day,0))/INDEX(_Inf_Data,MATCH($B97,_Inf_Country,0),MATCH(DC$3,_Inf_Day,0))-1,0)</f>
        <v>#N/A</v>
      </c>
      <c r="DE97" s="13" t="e">
        <f>IF(INDEX(_Inf_Data,MATCH($B97,_Inf_Country,0),MATCH(DD$3,_Inf_Day,0))&lt;&gt;0,INDEX(_Inf_Data,MATCH($B97,_Inf_Country,0),MATCH(DE$3,_Inf_Day,0))/INDEX(_Inf_Data,MATCH($B97,_Inf_Country,0),MATCH(DD$3,_Inf_Day,0))-1,0)</f>
        <v>#N/A</v>
      </c>
      <c r="DF97" s="13" t="e">
        <f>IF(INDEX(_Inf_Data,MATCH($B97,_Inf_Country,0),MATCH(DE$3,_Inf_Day,0))&lt;&gt;0,INDEX(_Inf_Data,MATCH($B97,_Inf_Country,0),MATCH(DF$3,_Inf_Day,0))/INDEX(_Inf_Data,MATCH($B97,_Inf_Country,0),MATCH(DE$3,_Inf_Day,0))-1,0)</f>
        <v>#N/A</v>
      </c>
      <c r="DG97" s="13" t="e">
        <f>IF(INDEX(_Inf_Data,MATCH($B97,_Inf_Country,0),MATCH(DF$3,_Inf_Day,0))&lt;&gt;0,INDEX(_Inf_Data,MATCH($B97,_Inf_Country,0),MATCH(DG$3,_Inf_Day,0))/INDEX(_Inf_Data,MATCH($B97,_Inf_Country,0),MATCH(DF$3,_Inf_Day,0))-1,0)</f>
        <v>#N/A</v>
      </c>
      <c r="DH97" s="13" t="e">
        <f>IF(INDEX(_Inf_Data,MATCH($B97,_Inf_Country,0),MATCH(DG$3,_Inf_Day,0))&lt;&gt;0,INDEX(_Inf_Data,MATCH($B97,_Inf_Country,0),MATCH(DH$3,_Inf_Day,0))/INDEX(_Inf_Data,MATCH($B97,_Inf_Country,0),MATCH(DG$3,_Inf_Day,0))-1,0)</f>
        <v>#N/A</v>
      </c>
      <c r="DI97" s="13" t="e">
        <f>IF(INDEX(_Inf_Data,MATCH($B97,_Inf_Country,0),MATCH(DH$3,_Inf_Day,0))&lt;&gt;0,INDEX(_Inf_Data,MATCH($B97,_Inf_Country,0),MATCH(DI$3,_Inf_Day,0))/INDEX(_Inf_Data,MATCH($B97,_Inf_Country,0),MATCH(DH$3,_Inf_Day,0))-1,0)</f>
        <v>#N/A</v>
      </c>
      <c r="DJ97" s="13" t="e">
        <f>IF(INDEX(_Inf_Data,MATCH($B97,_Inf_Country,0),MATCH(DI$3,_Inf_Day,0))&lt;&gt;0,INDEX(_Inf_Data,MATCH($B97,_Inf_Country,0),MATCH(DJ$3,_Inf_Day,0))/INDEX(_Inf_Data,MATCH($B97,_Inf_Country,0),MATCH(DI$3,_Inf_Day,0))-1,0)</f>
        <v>#N/A</v>
      </c>
      <c r="DK97" s="13" t="e">
        <f>IF(INDEX(_Inf_Data,MATCH($B97,_Inf_Country,0),MATCH(DJ$3,_Inf_Day,0))&lt;&gt;0,INDEX(_Inf_Data,MATCH($B97,_Inf_Country,0),MATCH(DK$3,_Inf_Day,0))/INDEX(_Inf_Data,MATCH($B97,_Inf_Country,0),MATCH(DJ$3,_Inf_Day,0))-1,0)</f>
        <v>#N/A</v>
      </c>
      <c r="DL97" s="13" t="e">
        <f>IF(INDEX(_Inf_Data,MATCH($B97,_Inf_Country,0),MATCH(DK$3,_Inf_Day,0))&lt;&gt;0,INDEX(_Inf_Data,MATCH($B97,_Inf_Country,0),MATCH(DL$3,_Inf_Day,0))/INDEX(_Inf_Data,MATCH($B97,_Inf_Country,0),MATCH(DK$3,_Inf_Day,0))-1,0)</f>
        <v>#N/A</v>
      </c>
      <c r="DM97" s="13" t="e">
        <f>IF(INDEX(_Inf_Data,MATCH($B97,_Inf_Country,0),MATCH(DL$3,_Inf_Day,0))&lt;&gt;0,INDEX(_Inf_Data,MATCH($B97,_Inf_Country,0),MATCH(DM$3,_Inf_Day,0))/INDEX(_Inf_Data,MATCH($B97,_Inf_Country,0),MATCH(DL$3,_Inf_Day,0))-1,0)</f>
        <v>#N/A</v>
      </c>
      <c r="DN97" s="13" t="e">
        <f>IF(INDEX(_Inf_Data,MATCH($B97,_Inf_Country,0),MATCH(DM$3,_Inf_Day,0))&lt;&gt;0,INDEX(_Inf_Data,MATCH($B97,_Inf_Country,0),MATCH(DN$3,_Inf_Day,0))/INDEX(_Inf_Data,MATCH($B97,_Inf_Country,0),MATCH(DM$3,_Inf_Day,0))-1,0)</f>
        <v>#N/A</v>
      </c>
      <c r="DO97" s="13" t="e">
        <f>IF(INDEX(_Inf_Data,MATCH($B97,_Inf_Country,0),MATCH(DN$3,_Inf_Day,0))&lt;&gt;0,INDEX(_Inf_Data,MATCH($B97,_Inf_Country,0),MATCH(DO$3,_Inf_Day,0))/INDEX(_Inf_Data,MATCH($B97,_Inf_Country,0),MATCH(DN$3,_Inf_Day,0))-1,0)</f>
        <v>#N/A</v>
      </c>
      <c r="DP97" s="13" t="e">
        <f>IF(INDEX(_Inf_Data,MATCH($B97,_Inf_Country,0),MATCH(DO$3,_Inf_Day,0))&lt;&gt;0,INDEX(_Inf_Data,MATCH($B97,_Inf_Country,0),MATCH(DP$3,_Inf_Day,0))/INDEX(_Inf_Data,MATCH($B97,_Inf_Country,0),MATCH(DO$3,_Inf_Day,0))-1,0)</f>
        <v>#N/A</v>
      </c>
      <c r="DQ97" s="13" t="e">
        <f>IF(INDEX(_Inf_Data,MATCH($B97,_Inf_Country,0),MATCH(DP$3,_Inf_Day,0))&lt;&gt;0,INDEX(_Inf_Data,MATCH($B97,_Inf_Country,0),MATCH(DQ$3,_Inf_Day,0))/INDEX(_Inf_Data,MATCH($B97,_Inf_Country,0),MATCH(DP$3,_Inf_Day,0))-1,0)</f>
        <v>#N/A</v>
      </c>
      <c r="DR97" s="13" t="e">
        <f>IF(INDEX(_Inf_Data,MATCH($B97,_Inf_Country,0),MATCH(DQ$3,_Inf_Day,0))&lt;&gt;0,INDEX(_Inf_Data,MATCH($B97,_Inf_Country,0),MATCH(DR$3,_Inf_Day,0))/INDEX(_Inf_Data,MATCH($B97,_Inf_Country,0),MATCH(DQ$3,_Inf_Day,0))-1,0)</f>
        <v>#N/A</v>
      </c>
      <c r="DS97" s="13" t="e">
        <f>IF(INDEX(_Inf_Data,MATCH($B97,_Inf_Country,0),MATCH(DR$3,_Inf_Day,0))&lt;&gt;0,INDEX(_Inf_Data,MATCH($B97,_Inf_Country,0),MATCH(DS$3,_Inf_Day,0))/INDEX(_Inf_Data,MATCH($B97,_Inf_Country,0),MATCH(DR$3,_Inf_Day,0))-1,0)</f>
        <v>#N/A</v>
      </c>
      <c r="DT97" s="13" t="e">
        <f>IF(INDEX(_Inf_Data,MATCH($B97,_Inf_Country,0),MATCH(DS$3,_Inf_Day,0))&lt;&gt;0,INDEX(_Inf_Data,MATCH($B97,_Inf_Country,0),MATCH(DT$3,_Inf_Day,0))/INDEX(_Inf_Data,MATCH($B97,_Inf_Country,0),MATCH(DS$3,_Inf_Day,0))-1,0)</f>
        <v>#N/A</v>
      </c>
      <c r="DU97" s="13" t="e">
        <f>IF(INDEX(_Inf_Data,MATCH($B97,_Inf_Country,0),MATCH(DT$3,_Inf_Day,0))&lt;&gt;0,INDEX(_Inf_Data,MATCH($B97,_Inf_Country,0),MATCH(DU$3,_Inf_Day,0))/INDEX(_Inf_Data,MATCH($B97,_Inf_Country,0),MATCH(DT$3,_Inf_Day,0))-1,0)</f>
        <v>#N/A</v>
      </c>
      <c r="DV97" s="13" t="e">
        <f>IF(INDEX(_Inf_Data,MATCH($B97,_Inf_Country,0),MATCH(DU$3,_Inf_Day,0))&lt;&gt;0,INDEX(_Inf_Data,MATCH($B97,_Inf_Country,0),MATCH(DV$3,_Inf_Day,0))/INDEX(_Inf_Data,MATCH($B97,_Inf_Country,0),MATCH(DU$3,_Inf_Day,0))-1,0)</f>
        <v>#N/A</v>
      </c>
      <c r="DW97" s="13" t="e">
        <f>IF(INDEX(_Inf_Data,MATCH($B97,_Inf_Country,0),MATCH(DV$3,_Inf_Day,0))&lt;&gt;0,INDEX(_Inf_Data,MATCH($B97,_Inf_Country,0),MATCH(DW$3,_Inf_Day,0))/INDEX(_Inf_Data,MATCH($B97,_Inf_Country,0),MATCH(DV$3,_Inf_Day,0))-1,0)</f>
        <v>#N/A</v>
      </c>
      <c r="DX97" s="13" t="e">
        <f>IF(INDEX(_Inf_Data,MATCH($B97,_Inf_Country,0),MATCH(DW$3,_Inf_Day,0))&lt;&gt;0,INDEX(_Inf_Data,MATCH($B97,_Inf_Country,0),MATCH(DX$3,_Inf_Day,0))/INDEX(_Inf_Data,MATCH($B97,_Inf_Country,0),MATCH(DW$3,_Inf_Day,0))-1,0)</f>
        <v>#N/A</v>
      </c>
      <c r="DY97" s="13" t="e">
        <f>IF(INDEX(_Inf_Data,MATCH($B97,_Inf_Country,0),MATCH(DX$3,_Inf_Day,0))&lt;&gt;0,INDEX(_Inf_Data,MATCH($B97,_Inf_Country,0),MATCH(DY$3,_Inf_Day,0))/INDEX(_Inf_Data,MATCH($B97,_Inf_Country,0),MATCH(DX$3,_Inf_Day,0))-1,0)</f>
        <v>#N/A</v>
      </c>
      <c r="DZ97" s="13" t="e">
        <f>IF(INDEX(_Inf_Data,MATCH($B97,_Inf_Country,0),MATCH(DY$3,_Inf_Day,0))&lt;&gt;0,INDEX(_Inf_Data,MATCH($B97,_Inf_Country,0),MATCH(DZ$3,_Inf_Day,0))/INDEX(_Inf_Data,MATCH($B97,_Inf_Country,0),MATCH(DY$3,_Inf_Day,0))-1,0)</f>
        <v>#N/A</v>
      </c>
      <c r="EA97" s="13" t="e">
        <f>IF(INDEX(_Inf_Data,MATCH($B97,_Inf_Country,0),MATCH(DZ$3,_Inf_Day,0))&lt;&gt;0,INDEX(_Inf_Data,MATCH($B97,_Inf_Country,0),MATCH(EA$3,_Inf_Day,0))/INDEX(_Inf_Data,MATCH($B97,_Inf_Country,0),MATCH(DZ$3,_Inf_Day,0))-1,0)</f>
        <v>#N/A</v>
      </c>
      <c r="EB97" s="13" t="e">
        <f>IF(INDEX(_Inf_Data,MATCH($B97,_Inf_Country,0),MATCH(EA$3,_Inf_Day,0))&lt;&gt;0,INDEX(_Inf_Data,MATCH($B97,_Inf_Country,0),MATCH(EB$3,_Inf_Day,0))/INDEX(_Inf_Data,MATCH($B97,_Inf_Country,0),MATCH(EA$3,_Inf_Day,0))-1,0)</f>
        <v>#N/A</v>
      </c>
      <c r="EC97" s="13" t="e">
        <f>IF(INDEX(_Inf_Data,MATCH($B97,_Inf_Country,0),MATCH(EB$3,_Inf_Day,0))&lt;&gt;0,INDEX(_Inf_Data,MATCH($B97,_Inf_Country,0),MATCH(EC$3,_Inf_Day,0))/INDEX(_Inf_Data,MATCH($B97,_Inf_Country,0),MATCH(EB$3,_Inf_Day,0))-1,0)</f>
        <v>#N/A</v>
      </c>
      <c r="ED97" s="13" t="e">
        <f>IF(INDEX(_Inf_Data,MATCH($B97,_Inf_Country,0),MATCH(EC$3,_Inf_Day,0))&lt;&gt;0,INDEX(_Inf_Data,MATCH($B97,_Inf_Country,0),MATCH(ED$3,_Inf_Day,0))/INDEX(_Inf_Data,MATCH($B97,_Inf_Country,0),MATCH(EC$3,_Inf_Day,0))-1,0)</f>
        <v>#N/A</v>
      </c>
      <c r="EE97" s="13" t="e">
        <f>IF(INDEX(_Inf_Data,MATCH($B97,_Inf_Country,0),MATCH(ED$3,_Inf_Day,0))&lt;&gt;0,INDEX(_Inf_Data,MATCH($B97,_Inf_Country,0),MATCH(EE$3,_Inf_Day,0))/INDEX(_Inf_Data,MATCH($B97,_Inf_Country,0),MATCH(ED$3,_Inf_Day,0))-1,0)</f>
        <v>#N/A</v>
      </c>
      <c r="EF97" s="13" t="e">
        <f>IF(INDEX(_Inf_Data,MATCH($B97,_Inf_Country,0),MATCH(EE$3,_Inf_Day,0))&lt;&gt;0,INDEX(_Inf_Data,MATCH($B97,_Inf_Country,0),MATCH(EF$3,_Inf_Day,0))/INDEX(_Inf_Data,MATCH($B97,_Inf_Country,0),MATCH(EE$3,_Inf_Day,0))-1,0)</f>
        <v>#N/A</v>
      </c>
      <c r="EG97" s="13" t="e">
        <f>IF(INDEX(_Inf_Data,MATCH($B97,_Inf_Country,0),MATCH(EF$3,_Inf_Day,0))&lt;&gt;0,INDEX(_Inf_Data,MATCH($B97,_Inf_Country,0),MATCH(EG$3,_Inf_Day,0))/INDEX(_Inf_Data,MATCH($B97,_Inf_Country,0),MATCH(EF$3,_Inf_Day,0))-1,0)</f>
        <v>#N/A</v>
      </c>
      <c r="EH97" s="13" t="e">
        <f>IF(INDEX(_Inf_Data,MATCH($B97,_Inf_Country,0),MATCH(EG$3,_Inf_Day,0))&lt;&gt;0,INDEX(_Inf_Data,MATCH($B97,_Inf_Country,0),MATCH(EH$3,_Inf_Day,0))/INDEX(_Inf_Data,MATCH($B97,_Inf_Country,0),MATCH(EG$3,_Inf_Day,0))-1,0)</f>
        <v>#N/A</v>
      </c>
      <c r="EI97" s="13" t="e">
        <f>IF(INDEX(_Inf_Data,MATCH($B97,_Inf_Country,0),MATCH(EH$3,_Inf_Day,0))&lt;&gt;0,INDEX(_Inf_Data,MATCH($B97,_Inf_Country,0),MATCH(EI$3,_Inf_Day,0))/INDEX(_Inf_Data,MATCH($B97,_Inf_Country,0),MATCH(EH$3,_Inf_Day,0))-1,0)</f>
        <v>#N/A</v>
      </c>
      <c r="EJ97" s="13" t="e">
        <f>IF(INDEX(_Inf_Data,MATCH($B97,_Inf_Country,0),MATCH(EI$3,_Inf_Day,0))&lt;&gt;0,INDEX(_Inf_Data,MATCH($B97,_Inf_Country,0),MATCH(EJ$3,_Inf_Day,0))/INDEX(_Inf_Data,MATCH($B97,_Inf_Country,0),MATCH(EI$3,_Inf_Day,0))-1,0)</f>
        <v>#N/A</v>
      </c>
      <c r="EK97" s="13" t="e">
        <f>IF(INDEX(_Inf_Data,MATCH($B97,_Inf_Country,0),MATCH(EJ$3,_Inf_Day,0))&lt;&gt;0,INDEX(_Inf_Data,MATCH($B97,_Inf_Country,0),MATCH(EK$3,_Inf_Day,0))/INDEX(_Inf_Data,MATCH($B97,_Inf_Country,0),MATCH(EJ$3,_Inf_Day,0))-1,0)</f>
        <v>#N/A</v>
      </c>
      <c r="EL97" s="13" t="e">
        <f>IF(INDEX(_Inf_Data,MATCH($B97,_Inf_Country,0),MATCH(EK$3,_Inf_Day,0))&lt;&gt;0,INDEX(_Inf_Data,MATCH($B97,_Inf_Country,0),MATCH(EL$3,_Inf_Day,0))/INDEX(_Inf_Data,MATCH($B97,_Inf_Country,0),MATCH(EK$3,_Inf_Day,0))-1,0)</f>
        <v>#N/A</v>
      </c>
      <c r="EM97" s="13" t="e">
        <f>IF(INDEX(_Inf_Data,MATCH($B97,_Inf_Country,0),MATCH(EL$3,_Inf_Day,0))&lt;&gt;0,INDEX(_Inf_Data,MATCH($B97,_Inf_Country,0),MATCH(EM$3,_Inf_Day,0))/INDEX(_Inf_Data,MATCH($B97,_Inf_Country,0),MATCH(EL$3,_Inf_Day,0))-1,0)</f>
        <v>#N/A</v>
      </c>
      <c r="EN97" s="13" t="e">
        <f>IF(INDEX(_Inf_Data,MATCH($B97,_Inf_Country,0),MATCH(EM$3,_Inf_Day,0))&lt;&gt;0,INDEX(_Inf_Data,MATCH($B97,_Inf_Country,0),MATCH(EN$3,_Inf_Day,0))/INDEX(_Inf_Data,MATCH($B97,_Inf_Country,0),MATCH(EM$3,_Inf_Day,0))-1,0)</f>
        <v>#N/A</v>
      </c>
      <c r="EO97" s="13" t="e">
        <f>IF(INDEX(_Inf_Data,MATCH($B97,_Inf_Country,0),MATCH(EN$3,_Inf_Day,0))&lt;&gt;0,INDEX(_Inf_Data,MATCH($B97,_Inf_Country,0),MATCH(EO$3,_Inf_Day,0))/INDEX(_Inf_Data,MATCH($B97,_Inf_Country,0),MATCH(EN$3,_Inf_Day,0))-1,0)</f>
        <v>#N/A</v>
      </c>
      <c r="EP97" s="13" t="e">
        <f>IF(INDEX(_Inf_Data,MATCH($B97,_Inf_Country,0),MATCH(EO$3,_Inf_Day,0))&lt;&gt;0,INDEX(_Inf_Data,MATCH($B97,_Inf_Country,0),MATCH(EP$3,_Inf_Day,0))/INDEX(_Inf_Data,MATCH($B97,_Inf_Country,0),MATCH(EO$3,_Inf_Day,0))-1,0)</f>
        <v>#N/A</v>
      </c>
      <c r="EQ97" s="13" t="e">
        <f>IF(INDEX(_Inf_Data,MATCH($B97,_Inf_Country,0),MATCH(EP$3,_Inf_Day,0))&lt;&gt;0,INDEX(_Inf_Data,MATCH($B97,_Inf_Country,0),MATCH(EQ$3,_Inf_Day,0))/INDEX(_Inf_Data,MATCH($B97,_Inf_Country,0),MATCH(EP$3,_Inf_Day,0))-1,0)</f>
        <v>#N/A</v>
      </c>
      <c r="ER97" s="13" t="e">
        <f>IF(INDEX(_Inf_Data,MATCH($B97,_Inf_Country,0),MATCH(EQ$3,_Inf_Day,0))&lt;&gt;0,INDEX(_Inf_Data,MATCH($B97,_Inf_Country,0),MATCH(ER$3,_Inf_Day,0))/INDEX(_Inf_Data,MATCH($B97,_Inf_Country,0),MATCH(EQ$3,_Inf_Day,0))-1,0)</f>
        <v>#N/A</v>
      </c>
      <c r="ES97" s="13" t="e">
        <f>IF(INDEX(_Inf_Data,MATCH($B97,_Inf_Country,0),MATCH(ER$3,_Inf_Day,0))&lt;&gt;0,INDEX(_Inf_Data,MATCH($B97,_Inf_Country,0),MATCH(ES$3,_Inf_Day,0))/INDEX(_Inf_Data,MATCH($B97,_Inf_Country,0),MATCH(ER$3,_Inf_Day,0))-1,0)</f>
        <v>#N/A</v>
      </c>
      <c r="ET97" s="13" t="e">
        <f>IF(INDEX(_Inf_Data,MATCH($B97,_Inf_Country,0),MATCH(ES$3,_Inf_Day,0))&lt;&gt;0,INDEX(_Inf_Data,MATCH($B97,_Inf_Country,0),MATCH(ET$3,_Inf_Day,0))/INDEX(_Inf_Data,MATCH($B97,_Inf_Country,0),MATCH(ES$3,_Inf_Day,0))-1,0)</f>
        <v>#N/A</v>
      </c>
      <c r="EU97" s="13" t="e">
        <f>IF(INDEX(_Inf_Data,MATCH($B97,_Inf_Country,0),MATCH(ET$3,_Inf_Day,0))&lt;&gt;0,INDEX(_Inf_Data,MATCH($B97,_Inf_Country,0),MATCH(EU$3,_Inf_Day,0))/INDEX(_Inf_Data,MATCH($B97,_Inf_Country,0),MATCH(ET$3,_Inf_Day,0))-1,0)</f>
        <v>#N/A</v>
      </c>
      <c r="EV97" s="13" t="e">
        <f>IF(INDEX(_Inf_Data,MATCH($B97,_Inf_Country,0),MATCH(EU$3,_Inf_Day,0))&lt;&gt;0,INDEX(_Inf_Data,MATCH($B97,_Inf_Country,0),MATCH(EV$3,_Inf_Day,0))/INDEX(_Inf_Data,MATCH($B97,_Inf_Country,0),MATCH(EU$3,_Inf_Day,0))-1,0)</f>
        <v>#N/A</v>
      </c>
      <c r="EW97" s="13" t="e">
        <f>IF(INDEX(_Inf_Data,MATCH($B97,_Inf_Country,0),MATCH(EV$3,_Inf_Day,0))&lt;&gt;0,INDEX(_Inf_Data,MATCH($B97,_Inf_Country,0),MATCH(EW$3,_Inf_Day,0))/INDEX(_Inf_Data,MATCH($B97,_Inf_Country,0),MATCH(EV$3,_Inf_Day,0))-1,0)</f>
        <v>#N/A</v>
      </c>
      <c r="EX97" s="13" t="e">
        <f>IF(INDEX(_Inf_Data,MATCH($B97,_Inf_Country,0),MATCH(EW$3,_Inf_Day,0))&lt;&gt;0,INDEX(_Inf_Data,MATCH($B97,_Inf_Country,0),MATCH(EX$3,_Inf_Day,0))/INDEX(_Inf_Data,MATCH($B97,_Inf_Country,0),MATCH(EW$3,_Inf_Day,0))-1,0)</f>
        <v>#N/A</v>
      </c>
      <c r="EY97" s="13" t="e">
        <f>IF(INDEX(_Inf_Data,MATCH($B97,_Inf_Country,0),MATCH(EX$3,_Inf_Day,0))&lt;&gt;0,INDEX(_Inf_Data,MATCH($B97,_Inf_Country,0),MATCH(EY$3,_Inf_Day,0))/INDEX(_Inf_Data,MATCH($B97,_Inf_Country,0),MATCH(EX$3,_Inf_Day,0))-1,0)</f>
        <v>#N/A</v>
      </c>
      <c r="EZ97" s="13" t="e">
        <f>IF(INDEX(_Inf_Data,MATCH($B97,_Inf_Country,0),MATCH(EY$3,_Inf_Day,0))&lt;&gt;0,INDEX(_Inf_Data,MATCH($B97,_Inf_Country,0),MATCH(EZ$3,_Inf_Day,0))/INDEX(_Inf_Data,MATCH($B97,_Inf_Country,0),MATCH(EY$3,_Inf_Day,0))-1,0)</f>
        <v>#N/A</v>
      </c>
      <c r="FA97" s="13" t="e">
        <f>IF(INDEX(_Inf_Data,MATCH($B97,_Inf_Country,0),MATCH(EZ$3,_Inf_Day,0))&lt;&gt;0,INDEX(_Inf_Data,MATCH($B97,_Inf_Country,0),MATCH(FA$3,_Inf_Day,0))/INDEX(_Inf_Data,MATCH($B97,_Inf_Country,0),MATCH(EZ$3,_Inf_Day,0))-1,0)</f>
        <v>#N/A</v>
      </c>
      <c r="FB97" s="13" t="e">
        <f>IF(INDEX(_Inf_Data,MATCH($B97,_Inf_Country,0),MATCH(FA$3,_Inf_Day,0))&lt;&gt;0,INDEX(_Inf_Data,MATCH($B97,_Inf_Country,0),MATCH(FB$3,_Inf_Day,0))/INDEX(_Inf_Data,MATCH($B97,_Inf_Country,0),MATCH(FA$3,_Inf_Day,0))-1,0)</f>
        <v>#N/A</v>
      </c>
      <c r="FC97" s="13" t="e">
        <f>IF(INDEX(_Inf_Data,MATCH($B97,_Inf_Country,0),MATCH(FB$3,_Inf_Day,0))&lt;&gt;0,INDEX(_Inf_Data,MATCH($B97,_Inf_Country,0),MATCH(FC$3,_Inf_Day,0))/INDEX(_Inf_Data,MATCH($B97,_Inf_Country,0),MATCH(FB$3,_Inf_Day,0))-1,0)</f>
        <v>#N/A</v>
      </c>
      <c r="FD97" s="13" t="e">
        <f>IF(INDEX(_Inf_Data,MATCH($B97,_Inf_Country,0),MATCH(FC$3,_Inf_Day,0))&lt;&gt;0,INDEX(_Inf_Data,MATCH($B97,_Inf_Country,0),MATCH(FD$3,_Inf_Day,0))/INDEX(_Inf_Data,MATCH($B97,_Inf_Country,0),MATCH(FC$3,_Inf_Day,0))-1,0)</f>
        <v>#N/A</v>
      </c>
      <c r="FE97" s="13" t="e">
        <f>IF(INDEX(_Inf_Data,MATCH($B97,_Inf_Country,0),MATCH(FD$3,_Inf_Day,0))&lt;&gt;0,INDEX(_Inf_Data,MATCH($B97,_Inf_Country,0),MATCH(FE$3,_Inf_Day,0))/INDEX(_Inf_Data,MATCH($B97,_Inf_Country,0),MATCH(FD$3,_Inf_Day,0))-1,0)</f>
        <v>#N/A</v>
      </c>
      <c r="FF97" s="13" t="e">
        <f>IF(INDEX(_Inf_Data,MATCH($B97,_Inf_Country,0),MATCH(FE$3,_Inf_Day,0))&lt;&gt;0,INDEX(_Inf_Data,MATCH($B97,_Inf_Country,0),MATCH(FF$3,_Inf_Day,0))/INDEX(_Inf_Data,MATCH($B97,_Inf_Country,0),MATCH(FE$3,_Inf_Day,0))-1,0)</f>
        <v>#N/A</v>
      </c>
      <c r="FG97" s="13" t="e">
        <f>IF(INDEX(_Inf_Data,MATCH($B97,_Inf_Country,0),MATCH(FF$3,_Inf_Day,0))&lt;&gt;0,INDEX(_Inf_Data,MATCH($B97,_Inf_Country,0),MATCH(FG$3,_Inf_Day,0))/INDEX(_Inf_Data,MATCH($B97,_Inf_Country,0),MATCH(FF$3,_Inf_Day,0))-1,0)</f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13">
        <f>IF(INDEX(_Inf_Data,MATCH($B98,_Inf_Country,0),MATCH(C$3,_Inf_Day,0))&lt;&gt;0,INDEX(_Inf_Data,MATCH($B98,_Inf_Country,0),MATCH(D$3,_Inf_Day,0))/INDEX(_Inf_Data,MATCH($B98,_Inf_Country,0),MATCH(C$3,_Inf_Day,0))-1,0)</f>
        <v>0</v>
      </c>
      <c r="E98" s="13">
        <f>IF(INDEX(_Inf_Data,MATCH($B98,_Inf_Country,0),MATCH(D$3,_Inf_Day,0))&lt;&gt;0,INDEX(_Inf_Data,MATCH($B98,_Inf_Country,0),MATCH(E$3,_Inf_Day,0))/INDEX(_Inf_Data,MATCH($B98,_Inf_Country,0),MATCH(D$3,_Inf_Day,0))-1,0)</f>
        <v>0</v>
      </c>
      <c r="F98" s="13">
        <f>IF(INDEX(_Inf_Data,MATCH($B98,_Inf_Country,0),MATCH(E$3,_Inf_Day,0))&lt;&gt;0,INDEX(_Inf_Data,MATCH($B98,_Inf_Country,0),MATCH(F$3,_Inf_Day,0))/INDEX(_Inf_Data,MATCH($B98,_Inf_Country,0),MATCH(E$3,_Inf_Day,0))-1,0)</f>
        <v>0</v>
      </c>
      <c r="G98" s="13">
        <f>IF(INDEX(_Inf_Data,MATCH($B98,_Inf_Country,0),MATCH(F$3,_Inf_Day,0))&lt;&gt;0,INDEX(_Inf_Data,MATCH($B98,_Inf_Country,0),MATCH(G$3,_Inf_Day,0))/INDEX(_Inf_Data,MATCH($B98,_Inf_Country,0),MATCH(F$3,_Inf_Day,0))-1,0)</f>
        <v>0</v>
      </c>
      <c r="H98" s="13">
        <f>IF(INDEX(_Inf_Data,MATCH($B98,_Inf_Country,0),MATCH(G$3,_Inf_Day,0))&lt;&gt;0,INDEX(_Inf_Data,MATCH($B98,_Inf_Country,0),MATCH(H$3,_Inf_Day,0))/INDEX(_Inf_Data,MATCH($B98,_Inf_Country,0),MATCH(G$3,_Inf_Day,0))-1,0)</f>
        <v>0</v>
      </c>
      <c r="I98" s="13">
        <f>IF(INDEX(_Inf_Data,MATCH($B98,_Inf_Country,0),MATCH(H$3,_Inf_Day,0))&lt;&gt;0,INDEX(_Inf_Data,MATCH($B98,_Inf_Country,0),MATCH(I$3,_Inf_Day,0))/INDEX(_Inf_Data,MATCH($B98,_Inf_Country,0),MATCH(H$3,_Inf_Day,0))-1,0)</f>
        <v>0</v>
      </c>
      <c r="J98" s="13">
        <f>IF(INDEX(_Inf_Data,MATCH($B98,_Inf_Country,0),MATCH(I$3,_Inf_Day,0))&lt;&gt;0,INDEX(_Inf_Data,MATCH($B98,_Inf_Country,0),MATCH(J$3,_Inf_Day,0))/INDEX(_Inf_Data,MATCH($B98,_Inf_Country,0),MATCH(I$3,_Inf_Day,0))-1,0)</f>
        <v>0</v>
      </c>
      <c r="K98" s="13">
        <f>IF(INDEX(_Inf_Data,MATCH($B98,_Inf_Country,0),MATCH(J$3,_Inf_Day,0))&lt;&gt;0,INDEX(_Inf_Data,MATCH($B98,_Inf_Country,0),MATCH(K$3,_Inf_Day,0))/INDEX(_Inf_Data,MATCH($B98,_Inf_Country,0),MATCH(J$3,_Inf_Day,0))-1,0)</f>
        <v>0</v>
      </c>
      <c r="L98" s="13">
        <f>IF(INDEX(_Inf_Data,MATCH($B98,_Inf_Country,0),MATCH(K$3,_Inf_Day,0))&lt;&gt;0,INDEX(_Inf_Data,MATCH($B98,_Inf_Country,0),MATCH(L$3,_Inf_Day,0))/INDEX(_Inf_Data,MATCH($B98,_Inf_Country,0),MATCH(K$3,_Inf_Day,0))-1,0)</f>
        <v>0</v>
      </c>
      <c r="M98" s="13">
        <f>IF(INDEX(_Inf_Data,MATCH($B98,_Inf_Country,0),MATCH(L$3,_Inf_Day,0))&lt;&gt;0,INDEX(_Inf_Data,MATCH($B98,_Inf_Country,0),MATCH(M$3,_Inf_Day,0))/INDEX(_Inf_Data,MATCH($B98,_Inf_Country,0),MATCH(L$3,_Inf_Day,0))-1,0)</f>
        <v>0</v>
      </c>
      <c r="N98" s="13">
        <f>IF(INDEX(_Inf_Data,MATCH($B98,_Inf_Country,0),MATCH(M$3,_Inf_Day,0))&lt;&gt;0,INDEX(_Inf_Data,MATCH($B98,_Inf_Country,0),MATCH(N$3,_Inf_Day,0))/INDEX(_Inf_Data,MATCH($B98,_Inf_Country,0),MATCH(M$3,_Inf_Day,0))-1,0)</f>
        <v>0</v>
      </c>
      <c r="O98" s="13">
        <f>IF(INDEX(_Inf_Data,MATCH($B98,_Inf_Country,0),MATCH(N$3,_Inf_Day,0))&lt;&gt;0,INDEX(_Inf_Data,MATCH($B98,_Inf_Country,0),MATCH(O$3,_Inf_Day,0))/INDEX(_Inf_Data,MATCH($B98,_Inf_Country,0),MATCH(N$3,_Inf_Day,0))-1,0)</f>
        <v>0</v>
      </c>
      <c r="P98" s="13">
        <f>IF(INDEX(_Inf_Data,MATCH($B98,_Inf_Country,0),MATCH(O$3,_Inf_Day,0))&lt;&gt;0,INDEX(_Inf_Data,MATCH($B98,_Inf_Country,0),MATCH(P$3,_Inf_Day,0))/INDEX(_Inf_Data,MATCH($B98,_Inf_Country,0),MATCH(O$3,_Inf_Day,0))-1,0)</f>
        <v>0</v>
      </c>
      <c r="Q98" s="13">
        <f>IF(INDEX(_Inf_Data,MATCH($B98,_Inf_Country,0),MATCH(P$3,_Inf_Day,0))&lt;&gt;0,INDEX(_Inf_Data,MATCH($B98,_Inf_Country,0),MATCH(Q$3,_Inf_Day,0))/INDEX(_Inf_Data,MATCH($B98,_Inf_Country,0),MATCH(P$3,_Inf_Day,0))-1,0)</f>
        <v>0</v>
      </c>
      <c r="R98" s="13">
        <f>IF(INDEX(_Inf_Data,MATCH($B98,_Inf_Country,0),MATCH(Q$3,_Inf_Day,0))&lt;&gt;0,INDEX(_Inf_Data,MATCH($B98,_Inf_Country,0),MATCH(R$3,_Inf_Day,0))/INDEX(_Inf_Data,MATCH($B98,_Inf_Country,0),MATCH(Q$3,_Inf_Day,0))-1,0)</f>
        <v>0</v>
      </c>
      <c r="S98" s="13">
        <f>IF(INDEX(_Inf_Data,MATCH($B98,_Inf_Country,0),MATCH(R$3,_Inf_Day,0))&lt;&gt;0,INDEX(_Inf_Data,MATCH($B98,_Inf_Country,0),MATCH(S$3,_Inf_Day,0))/INDEX(_Inf_Data,MATCH($B98,_Inf_Country,0),MATCH(R$3,_Inf_Day,0))-1,0)</f>
        <v>0</v>
      </c>
      <c r="T98" s="13">
        <f>IF(INDEX(_Inf_Data,MATCH($B98,_Inf_Country,0),MATCH(S$3,_Inf_Day,0))&lt;&gt;0,INDEX(_Inf_Data,MATCH($B98,_Inf_Country,0),MATCH(T$3,_Inf_Day,0))/INDEX(_Inf_Data,MATCH($B98,_Inf_Country,0),MATCH(S$3,_Inf_Day,0))-1,0)</f>
        <v>0</v>
      </c>
      <c r="U98" s="13">
        <f>IF(INDEX(_Inf_Data,MATCH($B98,_Inf_Country,0),MATCH(T$3,_Inf_Day,0))&lt;&gt;0,INDEX(_Inf_Data,MATCH($B98,_Inf_Country,0),MATCH(U$3,_Inf_Day,0))/INDEX(_Inf_Data,MATCH($B98,_Inf_Country,0),MATCH(T$3,_Inf_Day,0))-1,0)</f>
        <v>0</v>
      </c>
      <c r="V98" s="13">
        <f>IF(INDEX(_Inf_Data,MATCH($B98,_Inf_Country,0),MATCH(U$3,_Inf_Day,0))&lt;&gt;0,INDEX(_Inf_Data,MATCH($B98,_Inf_Country,0),MATCH(V$3,_Inf_Day,0))/INDEX(_Inf_Data,MATCH($B98,_Inf_Country,0),MATCH(U$3,_Inf_Day,0))-1,0)</f>
        <v>0</v>
      </c>
      <c r="W98" s="13">
        <f>IF(INDEX(_Inf_Data,MATCH($B98,_Inf_Country,0),MATCH(V$3,_Inf_Day,0))&lt;&gt;0,INDEX(_Inf_Data,MATCH($B98,_Inf_Country,0),MATCH(W$3,_Inf_Day,0))/INDEX(_Inf_Data,MATCH($B98,_Inf_Country,0),MATCH(V$3,_Inf_Day,0))-1,0)</f>
        <v>0</v>
      </c>
      <c r="X98" s="13">
        <f>IF(INDEX(_Inf_Data,MATCH($B98,_Inf_Country,0),MATCH(W$3,_Inf_Day,0))&lt;&gt;0,INDEX(_Inf_Data,MATCH($B98,_Inf_Country,0),MATCH(X$3,_Inf_Day,0))/INDEX(_Inf_Data,MATCH($B98,_Inf_Country,0),MATCH(W$3,_Inf_Day,0))-1,0)</f>
        <v>0</v>
      </c>
      <c r="Y98" s="13">
        <f>IF(INDEX(_Inf_Data,MATCH($B98,_Inf_Country,0),MATCH(X$3,_Inf_Day,0))&lt;&gt;0,INDEX(_Inf_Data,MATCH($B98,_Inf_Country,0),MATCH(Y$3,_Inf_Day,0))/INDEX(_Inf_Data,MATCH($B98,_Inf_Country,0),MATCH(X$3,_Inf_Day,0))-1,0)</f>
        <v>0</v>
      </c>
      <c r="Z98" s="13">
        <f>IF(INDEX(_Inf_Data,MATCH($B98,_Inf_Country,0),MATCH(Y$3,_Inf_Day,0))&lt;&gt;0,INDEX(_Inf_Data,MATCH($B98,_Inf_Country,0),MATCH(Z$3,_Inf_Day,0))/INDEX(_Inf_Data,MATCH($B98,_Inf_Country,0),MATCH(Y$3,_Inf_Day,0))-1,0)</f>
        <v>0</v>
      </c>
      <c r="AA98" s="13">
        <f>IF(INDEX(_Inf_Data,MATCH($B98,_Inf_Country,0),MATCH(Z$3,_Inf_Day,0))&lt;&gt;0,INDEX(_Inf_Data,MATCH($B98,_Inf_Country,0),MATCH(AA$3,_Inf_Day,0))/INDEX(_Inf_Data,MATCH($B98,_Inf_Country,0),MATCH(Z$3,_Inf_Day,0))-1,0)</f>
        <v>0</v>
      </c>
      <c r="AB98" s="13">
        <f>IF(INDEX(_Inf_Data,MATCH($B98,_Inf_Country,0),MATCH(AA$3,_Inf_Day,0))&lt;&gt;0,INDEX(_Inf_Data,MATCH($B98,_Inf_Country,0),MATCH(AB$3,_Inf_Day,0))/INDEX(_Inf_Data,MATCH($B98,_Inf_Country,0),MATCH(AA$3,_Inf_Day,0))-1,0)</f>
        <v>0</v>
      </c>
      <c r="AC98" s="13">
        <f>IF(INDEX(_Inf_Data,MATCH($B98,_Inf_Country,0),MATCH(AB$3,_Inf_Day,0))&lt;&gt;0,INDEX(_Inf_Data,MATCH($B98,_Inf_Country,0),MATCH(AC$3,_Inf_Day,0))/INDEX(_Inf_Data,MATCH($B98,_Inf_Country,0),MATCH(AB$3,_Inf_Day,0))-1,0)</f>
        <v>0</v>
      </c>
      <c r="AD98" s="13">
        <f>IF(INDEX(_Inf_Data,MATCH($B98,_Inf_Country,0),MATCH(AC$3,_Inf_Day,0))&lt;&gt;0,INDEX(_Inf_Data,MATCH($B98,_Inf_Country,0),MATCH(AD$3,_Inf_Day,0))/INDEX(_Inf_Data,MATCH($B98,_Inf_Country,0),MATCH(AC$3,_Inf_Day,0))-1,0)</f>
        <v>0</v>
      </c>
      <c r="AE98" s="13">
        <f>IF(INDEX(_Inf_Data,MATCH($B98,_Inf_Country,0),MATCH(AD$3,_Inf_Day,0))&lt;&gt;0,INDEX(_Inf_Data,MATCH($B98,_Inf_Country,0),MATCH(AE$3,_Inf_Day,0))/INDEX(_Inf_Data,MATCH($B98,_Inf_Country,0),MATCH(AD$3,_Inf_Day,0))-1,0)</f>
        <v>0</v>
      </c>
      <c r="AF98" s="13">
        <f>IF(INDEX(_Inf_Data,MATCH($B98,_Inf_Country,0),MATCH(AE$3,_Inf_Day,0))&lt;&gt;0,INDEX(_Inf_Data,MATCH($B98,_Inf_Country,0),MATCH(AF$3,_Inf_Day,0))/INDEX(_Inf_Data,MATCH($B98,_Inf_Country,0),MATCH(AE$3,_Inf_Day,0))-1,0)</f>
        <v>0</v>
      </c>
      <c r="AG98" s="13">
        <f>IF(INDEX(_Inf_Data,MATCH($B98,_Inf_Country,0),MATCH(AF$3,_Inf_Day,0))&lt;&gt;0,INDEX(_Inf_Data,MATCH($B98,_Inf_Country,0),MATCH(AG$3,_Inf_Day,0))/INDEX(_Inf_Data,MATCH($B98,_Inf_Country,0),MATCH(AF$3,_Inf_Day,0))-1,0)</f>
        <v>0</v>
      </c>
      <c r="AH98" s="13">
        <f>IF(INDEX(_Inf_Data,MATCH($B98,_Inf_Country,0),MATCH(AG$3,_Inf_Day,0))&lt;&gt;0,INDEX(_Inf_Data,MATCH($B98,_Inf_Country,0),MATCH(AH$3,_Inf_Day,0))/INDEX(_Inf_Data,MATCH($B98,_Inf_Country,0),MATCH(AG$3,_Inf_Day,0))-1,0)</f>
        <v>0</v>
      </c>
      <c r="AI98" s="13">
        <f>IF(INDEX(_Inf_Data,MATCH($B98,_Inf_Country,0),MATCH(AH$3,_Inf_Day,0))&lt;&gt;0,INDEX(_Inf_Data,MATCH($B98,_Inf_Country,0),MATCH(AI$3,_Inf_Day,0))/INDEX(_Inf_Data,MATCH($B98,_Inf_Country,0),MATCH(AH$3,_Inf_Day,0))-1,0)</f>
        <v>0</v>
      </c>
      <c r="AJ98" s="13">
        <f>IF(INDEX(_Inf_Data,MATCH($B98,_Inf_Country,0),MATCH(AI$3,_Inf_Day,0))&lt;&gt;0,INDEX(_Inf_Data,MATCH($B98,_Inf_Country,0),MATCH(AJ$3,_Inf_Day,0))/INDEX(_Inf_Data,MATCH($B98,_Inf_Country,0),MATCH(AI$3,_Inf_Day,0))-1,0)</f>
        <v>0</v>
      </c>
      <c r="AK98" s="13">
        <f>IF(INDEX(_Inf_Data,MATCH($B98,_Inf_Country,0),MATCH(AJ$3,_Inf_Day,0))&lt;&gt;0,INDEX(_Inf_Data,MATCH($B98,_Inf_Country,0),MATCH(AK$3,_Inf_Day,0))/INDEX(_Inf_Data,MATCH($B98,_Inf_Country,0),MATCH(AJ$3,_Inf_Day,0))-1,0)</f>
        <v>0</v>
      </c>
      <c r="AL98" s="13">
        <f>IF(INDEX(_Inf_Data,MATCH($B98,_Inf_Country,0),MATCH(AK$3,_Inf_Day,0))&lt;&gt;0,INDEX(_Inf_Data,MATCH($B98,_Inf_Country,0),MATCH(AL$3,_Inf_Day,0))/INDEX(_Inf_Data,MATCH($B98,_Inf_Country,0),MATCH(AK$3,_Inf_Day,0))-1,0)</f>
        <v>0</v>
      </c>
      <c r="AM98" s="13">
        <f>IF(INDEX(_Inf_Data,MATCH($B98,_Inf_Country,0),MATCH(AL$3,_Inf_Day,0))&lt;&gt;0,INDEX(_Inf_Data,MATCH($B98,_Inf_Country,0),MATCH(AM$3,_Inf_Day,0))/INDEX(_Inf_Data,MATCH($B98,_Inf_Country,0),MATCH(AL$3,_Inf_Day,0))-1,0)</f>
        <v>0</v>
      </c>
      <c r="AN98" s="13">
        <f>IF(INDEX(_Inf_Data,MATCH($B98,_Inf_Country,0),MATCH(AM$3,_Inf_Day,0))&lt;&gt;0,INDEX(_Inf_Data,MATCH($B98,_Inf_Country,0),MATCH(AN$3,_Inf_Day,0))/INDEX(_Inf_Data,MATCH($B98,_Inf_Country,0),MATCH(AM$3,_Inf_Day,0))-1,0)</f>
        <v>0</v>
      </c>
      <c r="AO98" s="13">
        <f>IF(INDEX(_Inf_Data,MATCH($B98,_Inf_Country,0),MATCH(AN$3,_Inf_Day,0))&lt;&gt;0,INDEX(_Inf_Data,MATCH($B98,_Inf_Country,0),MATCH(AO$3,_Inf_Day,0))/INDEX(_Inf_Data,MATCH($B98,_Inf_Country,0),MATCH(AN$3,_Inf_Day,0))-1,0)</f>
        <v>0</v>
      </c>
      <c r="AP98" s="13">
        <f>IF(INDEX(_Inf_Data,MATCH($B98,_Inf_Country,0),MATCH(AO$3,_Inf_Day,0))&lt;&gt;0,INDEX(_Inf_Data,MATCH($B98,_Inf_Country,0),MATCH(AP$3,_Inf_Day,0))/INDEX(_Inf_Data,MATCH($B98,_Inf_Country,0),MATCH(AO$3,_Inf_Day,0))-1,0)</f>
        <v>0</v>
      </c>
      <c r="AQ98" s="13">
        <f>IF(INDEX(_Inf_Data,MATCH($B98,_Inf_Country,0),MATCH(AP$3,_Inf_Day,0))&lt;&gt;0,INDEX(_Inf_Data,MATCH($B98,_Inf_Country,0),MATCH(AQ$3,_Inf_Day,0))/INDEX(_Inf_Data,MATCH($B98,_Inf_Country,0),MATCH(AP$3,_Inf_Day,0))-1,0)</f>
        <v>0</v>
      </c>
      <c r="AR98" s="13">
        <f>IF(INDEX(_Inf_Data,MATCH($B98,_Inf_Country,0),MATCH(AQ$3,_Inf_Day,0))&lt;&gt;0,INDEX(_Inf_Data,MATCH($B98,_Inf_Country,0),MATCH(AR$3,_Inf_Day,0))/INDEX(_Inf_Data,MATCH($B98,_Inf_Country,0),MATCH(AQ$3,_Inf_Day,0))-1,0)</f>
        <v>0</v>
      </c>
      <c r="AS98" s="13">
        <f>IF(INDEX(_Inf_Data,MATCH($B98,_Inf_Country,0),MATCH(AR$3,_Inf_Day,0))&lt;&gt;0,INDEX(_Inf_Data,MATCH($B98,_Inf_Country,0),MATCH(AS$3,_Inf_Day,0))/INDEX(_Inf_Data,MATCH($B98,_Inf_Country,0),MATCH(AR$3,_Inf_Day,0))-1,0)</f>
        <v>0</v>
      </c>
      <c r="AT98" s="13">
        <f>IF(INDEX(_Inf_Data,MATCH($B98,_Inf_Country,0),MATCH(AS$3,_Inf_Day,0))&lt;&gt;0,INDEX(_Inf_Data,MATCH($B98,_Inf_Country,0),MATCH(AT$3,_Inf_Day,0))/INDEX(_Inf_Data,MATCH($B98,_Inf_Country,0),MATCH(AS$3,_Inf_Day,0))-1,0)</f>
        <v>0</v>
      </c>
      <c r="AU98" s="13">
        <f>IF(INDEX(_Inf_Data,MATCH($B98,_Inf_Country,0),MATCH(AT$3,_Inf_Day,0))&lt;&gt;0,INDEX(_Inf_Data,MATCH($B98,_Inf_Country,0),MATCH(AU$3,_Inf_Day,0))/INDEX(_Inf_Data,MATCH($B98,_Inf_Country,0),MATCH(AT$3,_Inf_Day,0))-1,0)</f>
        <v>0</v>
      </c>
      <c r="AV98" s="13">
        <f>IF(INDEX(_Inf_Data,MATCH($B98,_Inf_Country,0),MATCH(AU$3,_Inf_Day,0))&lt;&gt;0,INDEX(_Inf_Data,MATCH($B98,_Inf_Country,0),MATCH(AV$3,_Inf_Day,0))/INDEX(_Inf_Data,MATCH($B98,_Inf_Country,0),MATCH(AU$3,_Inf_Day,0))-1,0)</f>
        <v>0</v>
      </c>
      <c r="AW98" s="13">
        <f>IF(INDEX(_Inf_Data,MATCH($B98,_Inf_Country,0),MATCH(AV$3,_Inf_Day,0))&lt;&gt;0,INDEX(_Inf_Data,MATCH($B98,_Inf_Country,0),MATCH(AW$3,_Inf_Day,0))/INDEX(_Inf_Data,MATCH($B98,_Inf_Country,0),MATCH(AV$3,_Inf_Day,0))-1,0)</f>
        <v>0</v>
      </c>
      <c r="AX98" s="13">
        <f>IF(INDEX(_Inf_Data,MATCH($B98,_Inf_Country,0),MATCH(AW$3,_Inf_Day,0))&lt;&gt;0,INDEX(_Inf_Data,MATCH($B98,_Inf_Country,0),MATCH(AX$3,_Inf_Day,0))/INDEX(_Inf_Data,MATCH($B98,_Inf_Country,0),MATCH(AW$3,_Inf_Day,0))-1,0)</f>
        <v>0</v>
      </c>
      <c r="AY98" s="13">
        <f>IF(INDEX(_Inf_Data,MATCH($B98,_Inf_Country,0),MATCH(AX$3,_Inf_Day,0))&lt;&gt;0,INDEX(_Inf_Data,MATCH($B98,_Inf_Country,0),MATCH(AY$3,_Inf_Day,0))/INDEX(_Inf_Data,MATCH($B98,_Inf_Country,0),MATCH(AX$3,_Inf_Day,0))-1,0)</f>
        <v>0</v>
      </c>
      <c r="AZ98" s="13">
        <f>IF(INDEX(_Inf_Data,MATCH($B98,_Inf_Country,0),MATCH(AY$3,_Inf_Day,0))&lt;&gt;0,INDEX(_Inf_Data,MATCH($B98,_Inf_Country,0),MATCH(AZ$3,_Inf_Day,0))/INDEX(_Inf_Data,MATCH($B98,_Inf_Country,0),MATCH(AY$3,_Inf_Day,0))-1,0)</f>
        <v>0</v>
      </c>
      <c r="BA98" s="13">
        <f>IF(INDEX(_Inf_Data,MATCH($B98,_Inf_Country,0),MATCH(AZ$3,_Inf_Day,0))&lt;&gt;0,INDEX(_Inf_Data,MATCH($B98,_Inf_Country,0),MATCH(BA$3,_Inf_Day,0))/INDEX(_Inf_Data,MATCH($B98,_Inf_Country,0),MATCH(AZ$3,_Inf_Day,0))-1,0)</f>
        <v>0</v>
      </c>
      <c r="BB98" s="13">
        <f>IF(INDEX(_Inf_Data,MATCH($B98,_Inf_Country,0),MATCH(BA$3,_Inf_Day,0))&lt;&gt;0,INDEX(_Inf_Data,MATCH($B98,_Inf_Country,0),MATCH(BB$3,_Inf_Day,0))/INDEX(_Inf_Data,MATCH($B98,_Inf_Country,0),MATCH(BA$3,_Inf_Day,0))-1,0)</f>
        <v>0</v>
      </c>
      <c r="BC98" s="13">
        <f>IF(INDEX(_Inf_Data,MATCH($B98,_Inf_Country,0),MATCH(BB$3,_Inf_Day,0))&lt;&gt;0,INDEX(_Inf_Data,MATCH($B98,_Inf_Country,0),MATCH(BC$3,_Inf_Day,0))/INDEX(_Inf_Data,MATCH($B98,_Inf_Country,0),MATCH(BB$3,_Inf_Day,0))-1,0)</f>
        <v>0</v>
      </c>
      <c r="BD98" s="13">
        <f>IF(INDEX(_Inf_Data,MATCH($B98,_Inf_Country,0),MATCH(BC$3,_Inf_Day,0))&lt;&gt;0,INDEX(_Inf_Data,MATCH($B98,_Inf_Country,0),MATCH(BD$3,_Inf_Day,0))/INDEX(_Inf_Data,MATCH($B98,_Inf_Country,0),MATCH(BC$3,_Inf_Day,0))-1,0)</f>
        <v>0</v>
      </c>
      <c r="BE98" s="13">
        <f>IF(INDEX(_Inf_Data,MATCH($B98,_Inf_Country,0),MATCH(BD$3,_Inf_Day,0))&lt;&gt;0,INDEX(_Inf_Data,MATCH($B98,_Inf_Country,0),MATCH(BE$3,_Inf_Day,0))/INDEX(_Inf_Data,MATCH($B98,_Inf_Country,0),MATCH(BD$3,_Inf_Day,0))-1,0)</f>
        <v>0</v>
      </c>
      <c r="BF98" s="13">
        <f>IF(INDEX(_Inf_Data,MATCH($B98,_Inf_Country,0),MATCH(BE$3,_Inf_Day,0))&lt;&gt;0,INDEX(_Inf_Data,MATCH($B98,_Inf_Country,0),MATCH(BF$3,_Inf_Day,0))/INDEX(_Inf_Data,MATCH($B98,_Inf_Country,0),MATCH(BE$3,_Inf_Day,0))-1,0)</f>
        <v>0</v>
      </c>
      <c r="BG98" s="13">
        <f>IF(INDEX(_Inf_Data,MATCH($B98,_Inf_Country,0),MATCH(BF$3,_Inf_Day,0))&lt;&gt;0,INDEX(_Inf_Data,MATCH($B98,_Inf_Country,0),MATCH(BG$3,_Inf_Day,0))/INDEX(_Inf_Data,MATCH($B98,_Inf_Country,0),MATCH(BF$3,_Inf_Day,0))-1,0)</f>
        <v>0</v>
      </c>
      <c r="BH98" s="13">
        <f>IF(INDEX(_Inf_Data,MATCH($B98,_Inf_Country,0),MATCH(BG$3,_Inf_Day,0))&lt;&gt;0,INDEX(_Inf_Data,MATCH($B98,_Inf_Country,0),MATCH(BH$3,_Inf_Day,0))/INDEX(_Inf_Data,MATCH($B98,_Inf_Country,0),MATCH(BG$3,_Inf_Day,0))-1,0)</f>
        <v>0</v>
      </c>
      <c r="BI98" s="13">
        <f>IF(INDEX(_Inf_Data,MATCH($B98,_Inf_Country,0),MATCH(BH$3,_Inf_Day,0))&lt;&gt;0,INDEX(_Inf_Data,MATCH($B98,_Inf_Country,0),MATCH(BI$3,_Inf_Day,0))/INDEX(_Inf_Data,MATCH($B98,_Inf_Country,0),MATCH(BH$3,_Inf_Day,0))-1,0)</f>
        <v>0</v>
      </c>
      <c r="BJ98" s="13">
        <f>IF(INDEX(_Inf_Data,MATCH($B98,_Inf_Country,0),MATCH(BI$3,_Inf_Day,0))&lt;&gt;0,INDEX(_Inf_Data,MATCH($B98,_Inf_Country,0),MATCH(BJ$3,_Inf_Day,0))/INDEX(_Inf_Data,MATCH($B98,_Inf_Country,0),MATCH(BI$3,_Inf_Day,0))-1,0)</f>
        <v>0</v>
      </c>
      <c r="BK98" s="13">
        <f>IF(INDEX(_Inf_Data,MATCH($B98,_Inf_Country,0),MATCH(BJ$3,_Inf_Day,0))&lt;&gt;0,INDEX(_Inf_Data,MATCH($B98,_Inf_Country,0),MATCH(BK$3,_Inf_Day,0))/INDEX(_Inf_Data,MATCH($B98,_Inf_Country,0),MATCH(BJ$3,_Inf_Day,0))-1,0)</f>
        <v>0</v>
      </c>
      <c r="BL98" s="13">
        <f>IF(INDEX(_Inf_Data,MATCH($B98,_Inf_Country,0),MATCH(BK$3,_Inf_Day,0))&lt;&gt;0,INDEX(_Inf_Data,MATCH($B98,_Inf_Country,0),MATCH(BL$3,_Inf_Day,0))/INDEX(_Inf_Data,MATCH($B98,_Inf_Country,0),MATCH(BK$3,_Inf_Day,0))-1,0)</f>
        <v>0</v>
      </c>
      <c r="BM98" s="13">
        <f>IF(INDEX(_Inf_Data,MATCH($B98,_Inf_Country,0),MATCH(BL$3,_Inf_Day,0))&lt;&gt;0,INDEX(_Inf_Data,MATCH($B98,_Inf_Country,0),MATCH(BM$3,_Inf_Day,0))/INDEX(_Inf_Data,MATCH($B98,_Inf_Country,0),MATCH(BL$3,_Inf_Day,0))-1,0)</f>
        <v>0</v>
      </c>
      <c r="BN98" s="13">
        <f>IF(INDEX(_Inf_Data,MATCH($B98,_Inf_Country,0),MATCH(BM$3,_Inf_Day,0))&lt;&gt;0,INDEX(_Inf_Data,MATCH($B98,_Inf_Country,0),MATCH(BN$3,_Inf_Day,0))/INDEX(_Inf_Data,MATCH($B98,_Inf_Country,0),MATCH(BM$3,_Inf_Day,0))-1,0)</f>
        <v>0.5</v>
      </c>
      <c r="BO98" s="13">
        <f>IF(INDEX(_Inf_Data,MATCH($B98,_Inf_Country,0),MATCH(BN$3,_Inf_Day,0))&lt;&gt;0,INDEX(_Inf_Data,MATCH($B98,_Inf_Country,0),MATCH(BO$3,_Inf_Day,0))/INDEX(_Inf_Data,MATCH($B98,_Inf_Country,0),MATCH(BN$3,_Inf_Day,0))-1,0)</f>
        <v>1</v>
      </c>
      <c r="BP98" s="13">
        <f>IF(INDEX(_Inf_Data,MATCH($B98,_Inf_Country,0),MATCH(BO$3,_Inf_Day,0))&lt;&gt;0,INDEX(_Inf_Data,MATCH($B98,_Inf_Country,0),MATCH(BP$3,_Inf_Day,0))/INDEX(_Inf_Data,MATCH($B98,_Inf_Country,0),MATCH(BO$3,_Inf_Day,0))-1,0)</f>
        <v>0</v>
      </c>
      <c r="BQ98" s="13">
        <f>IF(INDEX(_Inf_Data,MATCH($B98,_Inf_Country,0),MATCH(BP$3,_Inf_Day,0))&lt;&gt;0,INDEX(_Inf_Data,MATCH($B98,_Inf_Country,0),MATCH(BQ$3,_Inf_Day,0))/INDEX(_Inf_Data,MATCH($B98,_Inf_Country,0),MATCH(BP$3,_Inf_Day,0))-1,0)</f>
        <v>0.33333333333333326</v>
      </c>
      <c r="BR98" s="13">
        <f>IF(INDEX(_Inf_Data,MATCH($B98,_Inf_Country,0),MATCH(BQ$3,_Inf_Day,0))&lt;&gt;0,INDEX(_Inf_Data,MATCH($B98,_Inf_Country,0),MATCH(BR$3,_Inf_Day,0))/INDEX(_Inf_Data,MATCH($B98,_Inf_Country,0),MATCH(BQ$3,_Inf_Day,0))-1,0)</f>
        <v>0</v>
      </c>
      <c r="BS98" s="13">
        <f>IF(INDEX(_Inf_Data,MATCH($B98,_Inf_Country,0),MATCH(BR$3,_Inf_Day,0))&lt;&gt;0,INDEX(_Inf_Data,MATCH($B98,_Inf_Country,0),MATCH(BS$3,_Inf_Day,0))/INDEX(_Inf_Data,MATCH($B98,_Inf_Country,0),MATCH(BR$3,_Inf_Day,0))-1,0)</f>
        <v>0</v>
      </c>
      <c r="BT98" s="13">
        <f>IF(INDEX(_Inf_Data,MATCH($B98,_Inf_Country,0),MATCH(BS$3,_Inf_Day,0))&lt;&gt;0,INDEX(_Inf_Data,MATCH($B98,_Inf_Country,0),MATCH(BT$3,_Inf_Day,0))/INDEX(_Inf_Data,MATCH($B98,_Inf_Country,0),MATCH(BS$3,_Inf_Day,0))-1,0)</f>
        <v>0.125</v>
      </c>
      <c r="BU98" s="13">
        <f>IF(INDEX(_Inf_Data,MATCH($B98,_Inf_Country,0),MATCH(BT$3,_Inf_Day,0))&lt;&gt;0,INDEX(_Inf_Data,MATCH($B98,_Inf_Country,0),MATCH(BU$3,_Inf_Day,0))/INDEX(_Inf_Data,MATCH($B98,_Inf_Country,0),MATCH(BT$3,_Inf_Day,0))-1,0)</f>
        <v>0.11111111111111116</v>
      </c>
      <c r="BV98" s="13">
        <f>IF(INDEX(_Inf_Data,MATCH($B98,_Inf_Country,0),MATCH(BU$3,_Inf_Day,0))&lt;&gt;0,INDEX(_Inf_Data,MATCH($B98,_Inf_Country,0),MATCH(BV$3,_Inf_Day,0))/INDEX(_Inf_Data,MATCH($B98,_Inf_Country,0),MATCH(BU$3,_Inf_Day,0))-1,0)</f>
        <v>0</v>
      </c>
      <c r="BW98" s="13">
        <f>IF(INDEX(_Inf_Data,MATCH($B98,_Inf_Country,0),MATCH(BV$3,_Inf_Day,0))&lt;&gt;0,INDEX(_Inf_Data,MATCH($B98,_Inf_Country,0),MATCH(BW$3,_Inf_Day,0))/INDEX(_Inf_Data,MATCH($B98,_Inf_Country,0),MATCH(BV$3,_Inf_Day,0))-1,0)</f>
        <v>0</v>
      </c>
      <c r="BX98" s="13">
        <f>IF(INDEX(_Inf_Data,MATCH($B98,_Inf_Country,0),MATCH(BW$3,_Inf_Day,0))&lt;&gt;0,INDEX(_Inf_Data,MATCH($B98,_Inf_Country,0),MATCH(BX$3,_Inf_Day,0))/INDEX(_Inf_Data,MATCH($B98,_Inf_Country,0),MATCH(BW$3,_Inf_Day,0))-1,0)</f>
        <v>0</v>
      </c>
      <c r="BY98" s="13">
        <f>IF(INDEX(_Inf_Data,MATCH($B98,_Inf_Country,0),MATCH(BX$3,_Inf_Day,0))&lt;&gt;0,INDEX(_Inf_Data,MATCH($B98,_Inf_Country,0),MATCH(BY$3,_Inf_Day,0))/INDEX(_Inf_Data,MATCH($B98,_Inf_Country,0),MATCH(BX$3,_Inf_Day,0))-1,0)</f>
        <v>0.10000000000000009</v>
      </c>
      <c r="BZ98" s="13">
        <f>IF(INDEX(_Inf_Data,MATCH($B98,_Inf_Country,0),MATCH(BY$3,_Inf_Day,0))&lt;&gt;0,INDEX(_Inf_Data,MATCH($B98,_Inf_Country,0),MATCH(BZ$3,_Inf_Day,0))/INDEX(_Inf_Data,MATCH($B98,_Inf_Country,0),MATCH(BY$3,_Inf_Day,0))-1,0)</f>
        <v>9.0909090909090828E-2</v>
      </c>
      <c r="CA98" s="13">
        <f>IF(INDEX(_Inf_Data,MATCH($B98,_Inf_Country,0),MATCH(BZ$3,_Inf_Day,0))&lt;&gt;0,INDEX(_Inf_Data,MATCH($B98,_Inf_Country,0),MATCH(CA$3,_Inf_Day,0))/INDEX(_Inf_Data,MATCH($B98,_Inf_Country,0),MATCH(BZ$3,_Inf_Day,0))-1,0)</f>
        <v>0.16666666666666674</v>
      </c>
      <c r="CB98" s="13">
        <f>IF(INDEX(_Inf_Data,MATCH($B98,_Inf_Country,0),MATCH(CA$3,_Inf_Day,0))&lt;&gt;0,INDEX(_Inf_Data,MATCH($B98,_Inf_Country,0),MATCH(CB$3,_Inf_Day,0))/INDEX(_Inf_Data,MATCH($B98,_Inf_Country,0),MATCH(CA$3,_Inf_Day,0))-1,0)</f>
        <v>7.1428571428571397E-2</v>
      </c>
      <c r="CC98" s="13">
        <f>IF(INDEX(_Inf_Data,MATCH($B98,_Inf_Country,0),MATCH(CB$3,_Inf_Day,0))&lt;&gt;0,INDEX(_Inf_Data,MATCH($B98,_Inf_Country,0),MATCH(CC$3,_Inf_Day,0))/INDEX(_Inf_Data,MATCH($B98,_Inf_Country,0),MATCH(CB$3,_Inf_Day,0))-1,0)</f>
        <v>6.6666666666666652E-2</v>
      </c>
      <c r="CD98" s="13">
        <f>IF(INDEX(_Inf_Data,MATCH($B98,_Inf_Country,0),MATCH(CC$3,_Inf_Day,0))&lt;&gt;0,INDEX(_Inf_Data,MATCH($B98,_Inf_Country,0),MATCH(CD$3,_Inf_Day,0))/INDEX(_Inf_Data,MATCH($B98,_Inf_Country,0),MATCH(CC$3,_Inf_Day,0))-1,0)</f>
        <v>0</v>
      </c>
      <c r="CE98" s="13">
        <f>IF(INDEX(_Inf_Data,MATCH($B98,_Inf_Country,0),MATCH(CD$3,_Inf_Day,0))&lt;&gt;0,INDEX(_Inf_Data,MATCH($B98,_Inf_Country,0),MATCH(CE$3,_Inf_Day,0))/INDEX(_Inf_Data,MATCH($B98,_Inf_Country,0),MATCH(CD$3,_Inf_Day,0))-1,0)</f>
        <v>0.125</v>
      </c>
      <c r="CF98" s="13">
        <f>IF(INDEX(_Inf_Data,MATCH($B98,_Inf_Country,0),MATCH(CE$3,_Inf_Day,0))&lt;&gt;0,INDEX(_Inf_Data,MATCH($B98,_Inf_Country,0),MATCH(CF$3,_Inf_Day,0))/INDEX(_Inf_Data,MATCH($B98,_Inf_Country,0),MATCH(CE$3,_Inf_Day,0))-1,0)</f>
        <v>5.555555555555558E-2</v>
      </c>
      <c r="CG98" s="13">
        <f>IF(INDEX(_Inf_Data,MATCH($B98,_Inf_Country,0),MATCH(CF$3,_Inf_Day,0))&lt;&gt;0,INDEX(_Inf_Data,MATCH($B98,_Inf_Country,0),MATCH(CG$3,_Inf_Day,0))/INDEX(_Inf_Data,MATCH($B98,_Inf_Country,0),MATCH(CF$3,_Inf_Day,0))-1,0)</f>
        <v>0</v>
      </c>
      <c r="CH98" s="13">
        <f>IF(INDEX(_Inf_Data,MATCH($B98,_Inf_Country,0),MATCH(CG$3,_Inf_Day,0))&lt;&gt;0,INDEX(_Inf_Data,MATCH($B98,_Inf_Country,0),MATCH(CH$3,_Inf_Day,0))/INDEX(_Inf_Data,MATCH($B98,_Inf_Country,0),MATCH(CG$3,_Inf_Day,0))-1,0)</f>
        <v>0</v>
      </c>
      <c r="CI98" s="13">
        <f>IF(INDEX(_Inf_Data,MATCH($B98,_Inf_Country,0),MATCH(CH$3,_Inf_Day,0))&lt;&gt;0,INDEX(_Inf_Data,MATCH($B98,_Inf_Country,0),MATCH(CI$3,_Inf_Day,0))/INDEX(_Inf_Data,MATCH($B98,_Inf_Country,0),MATCH(CH$3,_Inf_Day,0))-1,0)</f>
        <v>0</v>
      </c>
      <c r="CJ98" s="13">
        <f>IF(INDEX(_Inf_Data,MATCH($B98,_Inf_Country,0),MATCH(CI$3,_Inf_Day,0))&lt;&gt;0,INDEX(_Inf_Data,MATCH($B98,_Inf_Country,0),MATCH(CJ$3,_Inf_Day,0))/INDEX(_Inf_Data,MATCH($B98,_Inf_Country,0),MATCH(CI$3,_Inf_Day,0))-1,0)</f>
        <v>0</v>
      </c>
      <c r="CK98" s="13">
        <f>IF(INDEX(_Inf_Data,MATCH($B98,_Inf_Country,0),MATCH(CJ$3,_Inf_Day,0))&lt;&gt;0,INDEX(_Inf_Data,MATCH($B98,_Inf_Country,0),MATCH(CK$3,_Inf_Day,0))/INDEX(_Inf_Data,MATCH($B98,_Inf_Country,0),MATCH(CJ$3,_Inf_Day,0))-1,0)</f>
        <v>0</v>
      </c>
      <c r="CL98" s="13">
        <f>IF(INDEX(_Inf_Data,MATCH($B98,_Inf_Country,0),MATCH(CK$3,_Inf_Day,0))&lt;&gt;0,INDEX(_Inf_Data,MATCH($B98,_Inf_Country,0),MATCH(CL$3,_Inf_Day,0))/INDEX(_Inf_Data,MATCH($B98,_Inf_Country,0),MATCH(CK$3,_Inf_Day,0))-1,0)</f>
        <v>0</v>
      </c>
      <c r="CM98" s="13">
        <f>IF(INDEX(_Inf_Data,MATCH($B98,_Inf_Country,0),MATCH(CL$3,_Inf_Day,0))&lt;&gt;0,INDEX(_Inf_Data,MATCH($B98,_Inf_Country,0),MATCH(CM$3,_Inf_Day,0))/INDEX(_Inf_Data,MATCH($B98,_Inf_Country,0),MATCH(CL$3,_Inf_Day,0))-1,0)</f>
        <v>0</v>
      </c>
      <c r="CN98" s="13">
        <f>IF(INDEX(_Inf_Data,MATCH($B98,_Inf_Country,0),MATCH(CM$3,_Inf_Day,0))&lt;&gt;0,INDEX(_Inf_Data,MATCH($B98,_Inf_Country,0),MATCH(CN$3,_Inf_Day,0))/INDEX(_Inf_Data,MATCH($B98,_Inf_Country,0),MATCH(CM$3,_Inf_Day,0))-1,0)</f>
        <v>0</v>
      </c>
      <c r="CO98" s="13">
        <f>IF(INDEX(_Inf_Data,MATCH($B98,_Inf_Country,0),MATCH(CN$3,_Inf_Day,0))&lt;&gt;0,INDEX(_Inf_Data,MATCH($B98,_Inf_Country,0),MATCH(CO$3,_Inf_Day,0))/INDEX(_Inf_Data,MATCH($B98,_Inf_Country,0),MATCH(CN$3,_Inf_Day,0))-1,0)</f>
        <v>0</v>
      </c>
      <c r="CP98" s="13">
        <f>IF(INDEX(_Inf_Data,MATCH($B98,_Inf_Country,0),MATCH(CO$3,_Inf_Day,0))&lt;&gt;0,INDEX(_Inf_Data,MATCH($B98,_Inf_Country,0),MATCH(CP$3,_Inf_Day,0))/INDEX(_Inf_Data,MATCH($B98,_Inf_Country,0),MATCH(CO$3,_Inf_Day,0))-1,0)</f>
        <v>0</v>
      </c>
      <c r="CQ98" s="13">
        <f>IF(INDEX(_Inf_Data,MATCH($B98,_Inf_Country,0),MATCH(CP$3,_Inf_Day,0))&lt;&gt;0,INDEX(_Inf_Data,MATCH($B98,_Inf_Country,0),MATCH(CQ$3,_Inf_Day,0))/INDEX(_Inf_Data,MATCH($B98,_Inf_Country,0),MATCH(CP$3,_Inf_Day,0))-1,0)</f>
        <v>0</v>
      </c>
      <c r="CR98" s="13" t="e">
        <f>IF(INDEX(_Inf_Data,MATCH($B98,_Inf_Country,0),MATCH(CQ$3,_Inf_Day,0))&lt;&gt;0,INDEX(_Inf_Data,MATCH($B98,_Inf_Country,0),MATCH(CR$3,_Inf_Day,0))/INDEX(_Inf_Data,MATCH($B98,_Inf_Country,0),MATCH(CQ$3,_Inf_Day,0))-1,0)</f>
        <v>#N/A</v>
      </c>
      <c r="CS98" s="13" t="e">
        <f>IF(INDEX(_Inf_Data,MATCH($B98,_Inf_Country,0),MATCH(CR$3,_Inf_Day,0))&lt;&gt;0,INDEX(_Inf_Data,MATCH($B98,_Inf_Country,0),MATCH(CS$3,_Inf_Day,0))/INDEX(_Inf_Data,MATCH($B98,_Inf_Country,0),MATCH(CR$3,_Inf_Day,0))-1,0)</f>
        <v>#N/A</v>
      </c>
      <c r="CT98" s="13" t="e">
        <f>IF(INDEX(_Inf_Data,MATCH($B98,_Inf_Country,0),MATCH(CS$3,_Inf_Day,0))&lt;&gt;0,INDEX(_Inf_Data,MATCH($B98,_Inf_Country,0),MATCH(CT$3,_Inf_Day,0))/INDEX(_Inf_Data,MATCH($B98,_Inf_Country,0),MATCH(CS$3,_Inf_Day,0))-1,0)</f>
        <v>#N/A</v>
      </c>
      <c r="CU98" s="13" t="e">
        <f>IF(INDEX(_Inf_Data,MATCH($B98,_Inf_Country,0),MATCH(CT$3,_Inf_Day,0))&lt;&gt;0,INDEX(_Inf_Data,MATCH($B98,_Inf_Country,0),MATCH(CU$3,_Inf_Day,0))/INDEX(_Inf_Data,MATCH($B98,_Inf_Country,0),MATCH(CT$3,_Inf_Day,0))-1,0)</f>
        <v>#N/A</v>
      </c>
      <c r="CV98" s="13" t="e">
        <f>IF(INDEX(_Inf_Data,MATCH($B98,_Inf_Country,0),MATCH(CU$3,_Inf_Day,0))&lt;&gt;0,INDEX(_Inf_Data,MATCH($B98,_Inf_Country,0),MATCH(CV$3,_Inf_Day,0))/INDEX(_Inf_Data,MATCH($B98,_Inf_Country,0),MATCH(CU$3,_Inf_Day,0))-1,0)</f>
        <v>#N/A</v>
      </c>
      <c r="CW98" s="13" t="e">
        <f>IF(INDEX(_Inf_Data,MATCH($B98,_Inf_Country,0),MATCH(CV$3,_Inf_Day,0))&lt;&gt;0,INDEX(_Inf_Data,MATCH($B98,_Inf_Country,0),MATCH(CW$3,_Inf_Day,0))/INDEX(_Inf_Data,MATCH($B98,_Inf_Country,0),MATCH(CV$3,_Inf_Day,0))-1,0)</f>
        <v>#N/A</v>
      </c>
      <c r="CX98" s="13" t="e">
        <f>IF(INDEX(_Inf_Data,MATCH($B98,_Inf_Country,0),MATCH(CW$3,_Inf_Day,0))&lt;&gt;0,INDEX(_Inf_Data,MATCH($B98,_Inf_Country,0),MATCH(CX$3,_Inf_Day,0))/INDEX(_Inf_Data,MATCH($B98,_Inf_Country,0),MATCH(CW$3,_Inf_Day,0))-1,0)</f>
        <v>#N/A</v>
      </c>
      <c r="CY98" s="13" t="e">
        <f>IF(INDEX(_Inf_Data,MATCH($B98,_Inf_Country,0),MATCH(CX$3,_Inf_Day,0))&lt;&gt;0,INDEX(_Inf_Data,MATCH($B98,_Inf_Country,0),MATCH(CY$3,_Inf_Day,0))/INDEX(_Inf_Data,MATCH($B98,_Inf_Country,0),MATCH(CX$3,_Inf_Day,0))-1,0)</f>
        <v>#N/A</v>
      </c>
      <c r="CZ98" s="13" t="e">
        <f>IF(INDEX(_Inf_Data,MATCH($B98,_Inf_Country,0),MATCH(CY$3,_Inf_Day,0))&lt;&gt;0,INDEX(_Inf_Data,MATCH($B98,_Inf_Country,0),MATCH(CZ$3,_Inf_Day,0))/INDEX(_Inf_Data,MATCH($B98,_Inf_Country,0),MATCH(CY$3,_Inf_Day,0))-1,0)</f>
        <v>#N/A</v>
      </c>
      <c r="DA98" s="13" t="e">
        <f>IF(INDEX(_Inf_Data,MATCH($B98,_Inf_Country,0),MATCH(CZ$3,_Inf_Day,0))&lt;&gt;0,INDEX(_Inf_Data,MATCH($B98,_Inf_Country,0),MATCH(DA$3,_Inf_Day,0))/INDEX(_Inf_Data,MATCH($B98,_Inf_Country,0),MATCH(CZ$3,_Inf_Day,0))-1,0)</f>
        <v>#N/A</v>
      </c>
      <c r="DB98" s="13" t="e">
        <f>IF(INDEX(_Inf_Data,MATCH($B98,_Inf_Country,0),MATCH(DA$3,_Inf_Day,0))&lt;&gt;0,INDEX(_Inf_Data,MATCH($B98,_Inf_Country,0),MATCH(DB$3,_Inf_Day,0))/INDEX(_Inf_Data,MATCH($B98,_Inf_Country,0),MATCH(DA$3,_Inf_Day,0))-1,0)</f>
        <v>#N/A</v>
      </c>
      <c r="DC98" s="13" t="e">
        <f>IF(INDEX(_Inf_Data,MATCH($B98,_Inf_Country,0),MATCH(DB$3,_Inf_Day,0))&lt;&gt;0,INDEX(_Inf_Data,MATCH($B98,_Inf_Country,0),MATCH(DC$3,_Inf_Day,0))/INDEX(_Inf_Data,MATCH($B98,_Inf_Country,0),MATCH(DB$3,_Inf_Day,0))-1,0)</f>
        <v>#N/A</v>
      </c>
      <c r="DD98" s="13" t="e">
        <f>IF(INDEX(_Inf_Data,MATCH($B98,_Inf_Country,0),MATCH(DC$3,_Inf_Day,0))&lt;&gt;0,INDEX(_Inf_Data,MATCH($B98,_Inf_Country,0),MATCH(DD$3,_Inf_Day,0))/INDEX(_Inf_Data,MATCH($B98,_Inf_Country,0),MATCH(DC$3,_Inf_Day,0))-1,0)</f>
        <v>#N/A</v>
      </c>
      <c r="DE98" s="13" t="e">
        <f>IF(INDEX(_Inf_Data,MATCH($B98,_Inf_Country,0),MATCH(DD$3,_Inf_Day,0))&lt;&gt;0,INDEX(_Inf_Data,MATCH($B98,_Inf_Country,0),MATCH(DE$3,_Inf_Day,0))/INDEX(_Inf_Data,MATCH($B98,_Inf_Country,0),MATCH(DD$3,_Inf_Day,0))-1,0)</f>
        <v>#N/A</v>
      </c>
      <c r="DF98" s="13" t="e">
        <f>IF(INDEX(_Inf_Data,MATCH($B98,_Inf_Country,0),MATCH(DE$3,_Inf_Day,0))&lt;&gt;0,INDEX(_Inf_Data,MATCH($B98,_Inf_Country,0),MATCH(DF$3,_Inf_Day,0))/INDEX(_Inf_Data,MATCH($B98,_Inf_Country,0),MATCH(DE$3,_Inf_Day,0))-1,0)</f>
        <v>#N/A</v>
      </c>
      <c r="DG98" s="13" t="e">
        <f>IF(INDEX(_Inf_Data,MATCH($B98,_Inf_Country,0),MATCH(DF$3,_Inf_Day,0))&lt;&gt;0,INDEX(_Inf_Data,MATCH($B98,_Inf_Country,0),MATCH(DG$3,_Inf_Day,0))/INDEX(_Inf_Data,MATCH($B98,_Inf_Country,0),MATCH(DF$3,_Inf_Day,0))-1,0)</f>
        <v>#N/A</v>
      </c>
      <c r="DH98" s="13" t="e">
        <f>IF(INDEX(_Inf_Data,MATCH($B98,_Inf_Country,0),MATCH(DG$3,_Inf_Day,0))&lt;&gt;0,INDEX(_Inf_Data,MATCH($B98,_Inf_Country,0),MATCH(DH$3,_Inf_Day,0))/INDEX(_Inf_Data,MATCH($B98,_Inf_Country,0),MATCH(DG$3,_Inf_Day,0))-1,0)</f>
        <v>#N/A</v>
      </c>
      <c r="DI98" s="13" t="e">
        <f>IF(INDEX(_Inf_Data,MATCH($B98,_Inf_Country,0),MATCH(DH$3,_Inf_Day,0))&lt;&gt;0,INDEX(_Inf_Data,MATCH($B98,_Inf_Country,0),MATCH(DI$3,_Inf_Day,0))/INDEX(_Inf_Data,MATCH($B98,_Inf_Country,0),MATCH(DH$3,_Inf_Day,0))-1,0)</f>
        <v>#N/A</v>
      </c>
      <c r="DJ98" s="13" t="e">
        <f>IF(INDEX(_Inf_Data,MATCH($B98,_Inf_Country,0),MATCH(DI$3,_Inf_Day,0))&lt;&gt;0,INDEX(_Inf_Data,MATCH($B98,_Inf_Country,0),MATCH(DJ$3,_Inf_Day,0))/INDEX(_Inf_Data,MATCH($B98,_Inf_Country,0),MATCH(DI$3,_Inf_Day,0))-1,0)</f>
        <v>#N/A</v>
      </c>
      <c r="DK98" s="13" t="e">
        <f>IF(INDEX(_Inf_Data,MATCH($B98,_Inf_Country,0),MATCH(DJ$3,_Inf_Day,0))&lt;&gt;0,INDEX(_Inf_Data,MATCH($B98,_Inf_Country,0),MATCH(DK$3,_Inf_Day,0))/INDEX(_Inf_Data,MATCH($B98,_Inf_Country,0),MATCH(DJ$3,_Inf_Day,0))-1,0)</f>
        <v>#N/A</v>
      </c>
      <c r="DL98" s="13" t="e">
        <f>IF(INDEX(_Inf_Data,MATCH($B98,_Inf_Country,0),MATCH(DK$3,_Inf_Day,0))&lt;&gt;0,INDEX(_Inf_Data,MATCH($B98,_Inf_Country,0),MATCH(DL$3,_Inf_Day,0))/INDEX(_Inf_Data,MATCH($B98,_Inf_Country,0),MATCH(DK$3,_Inf_Day,0))-1,0)</f>
        <v>#N/A</v>
      </c>
      <c r="DM98" s="13" t="e">
        <f>IF(INDEX(_Inf_Data,MATCH($B98,_Inf_Country,0),MATCH(DL$3,_Inf_Day,0))&lt;&gt;0,INDEX(_Inf_Data,MATCH($B98,_Inf_Country,0),MATCH(DM$3,_Inf_Day,0))/INDEX(_Inf_Data,MATCH($B98,_Inf_Country,0),MATCH(DL$3,_Inf_Day,0))-1,0)</f>
        <v>#N/A</v>
      </c>
      <c r="DN98" s="13" t="e">
        <f>IF(INDEX(_Inf_Data,MATCH($B98,_Inf_Country,0),MATCH(DM$3,_Inf_Day,0))&lt;&gt;0,INDEX(_Inf_Data,MATCH($B98,_Inf_Country,0),MATCH(DN$3,_Inf_Day,0))/INDEX(_Inf_Data,MATCH($B98,_Inf_Country,0),MATCH(DM$3,_Inf_Day,0))-1,0)</f>
        <v>#N/A</v>
      </c>
      <c r="DO98" s="13" t="e">
        <f>IF(INDEX(_Inf_Data,MATCH($B98,_Inf_Country,0),MATCH(DN$3,_Inf_Day,0))&lt;&gt;0,INDEX(_Inf_Data,MATCH($B98,_Inf_Country,0),MATCH(DO$3,_Inf_Day,0))/INDEX(_Inf_Data,MATCH($B98,_Inf_Country,0),MATCH(DN$3,_Inf_Day,0))-1,0)</f>
        <v>#N/A</v>
      </c>
      <c r="DP98" s="13" t="e">
        <f>IF(INDEX(_Inf_Data,MATCH($B98,_Inf_Country,0),MATCH(DO$3,_Inf_Day,0))&lt;&gt;0,INDEX(_Inf_Data,MATCH($B98,_Inf_Country,0),MATCH(DP$3,_Inf_Day,0))/INDEX(_Inf_Data,MATCH($B98,_Inf_Country,0),MATCH(DO$3,_Inf_Day,0))-1,0)</f>
        <v>#N/A</v>
      </c>
      <c r="DQ98" s="13" t="e">
        <f>IF(INDEX(_Inf_Data,MATCH($B98,_Inf_Country,0),MATCH(DP$3,_Inf_Day,0))&lt;&gt;0,INDEX(_Inf_Data,MATCH($B98,_Inf_Country,0),MATCH(DQ$3,_Inf_Day,0))/INDEX(_Inf_Data,MATCH($B98,_Inf_Country,0),MATCH(DP$3,_Inf_Day,0))-1,0)</f>
        <v>#N/A</v>
      </c>
      <c r="DR98" s="13" t="e">
        <f>IF(INDEX(_Inf_Data,MATCH($B98,_Inf_Country,0),MATCH(DQ$3,_Inf_Day,0))&lt;&gt;0,INDEX(_Inf_Data,MATCH($B98,_Inf_Country,0),MATCH(DR$3,_Inf_Day,0))/INDEX(_Inf_Data,MATCH($B98,_Inf_Country,0),MATCH(DQ$3,_Inf_Day,0))-1,0)</f>
        <v>#N/A</v>
      </c>
      <c r="DS98" s="13" t="e">
        <f>IF(INDEX(_Inf_Data,MATCH($B98,_Inf_Country,0),MATCH(DR$3,_Inf_Day,0))&lt;&gt;0,INDEX(_Inf_Data,MATCH($B98,_Inf_Country,0),MATCH(DS$3,_Inf_Day,0))/INDEX(_Inf_Data,MATCH($B98,_Inf_Country,0),MATCH(DR$3,_Inf_Day,0))-1,0)</f>
        <v>#N/A</v>
      </c>
      <c r="DT98" s="13" t="e">
        <f>IF(INDEX(_Inf_Data,MATCH($B98,_Inf_Country,0),MATCH(DS$3,_Inf_Day,0))&lt;&gt;0,INDEX(_Inf_Data,MATCH($B98,_Inf_Country,0),MATCH(DT$3,_Inf_Day,0))/INDEX(_Inf_Data,MATCH($B98,_Inf_Country,0),MATCH(DS$3,_Inf_Day,0))-1,0)</f>
        <v>#N/A</v>
      </c>
      <c r="DU98" s="13" t="e">
        <f>IF(INDEX(_Inf_Data,MATCH($B98,_Inf_Country,0),MATCH(DT$3,_Inf_Day,0))&lt;&gt;0,INDEX(_Inf_Data,MATCH($B98,_Inf_Country,0),MATCH(DU$3,_Inf_Day,0))/INDEX(_Inf_Data,MATCH($B98,_Inf_Country,0),MATCH(DT$3,_Inf_Day,0))-1,0)</f>
        <v>#N/A</v>
      </c>
      <c r="DV98" s="13" t="e">
        <f>IF(INDEX(_Inf_Data,MATCH($B98,_Inf_Country,0),MATCH(DU$3,_Inf_Day,0))&lt;&gt;0,INDEX(_Inf_Data,MATCH($B98,_Inf_Country,0),MATCH(DV$3,_Inf_Day,0))/INDEX(_Inf_Data,MATCH($B98,_Inf_Country,0),MATCH(DU$3,_Inf_Day,0))-1,0)</f>
        <v>#N/A</v>
      </c>
      <c r="DW98" s="13" t="e">
        <f>IF(INDEX(_Inf_Data,MATCH($B98,_Inf_Country,0),MATCH(DV$3,_Inf_Day,0))&lt;&gt;0,INDEX(_Inf_Data,MATCH($B98,_Inf_Country,0),MATCH(DW$3,_Inf_Day,0))/INDEX(_Inf_Data,MATCH($B98,_Inf_Country,0),MATCH(DV$3,_Inf_Day,0))-1,0)</f>
        <v>#N/A</v>
      </c>
      <c r="DX98" s="13" t="e">
        <f>IF(INDEX(_Inf_Data,MATCH($B98,_Inf_Country,0),MATCH(DW$3,_Inf_Day,0))&lt;&gt;0,INDEX(_Inf_Data,MATCH($B98,_Inf_Country,0),MATCH(DX$3,_Inf_Day,0))/INDEX(_Inf_Data,MATCH($B98,_Inf_Country,0),MATCH(DW$3,_Inf_Day,0))-1,0)</f>
        <v>#N/A</v>
      </c>
      <c r="DY98" s="13" t="e">
        <f>IF(INDEX(_Inf_Data,MATCH($B98,_Inf_Country,0),MATCH(DX$3,_Inf_Day,0))&lt;&gt;0,INDEX(_Inf_Data,MATCH($B98,_Inf_Country,0),MATCH(DY$3,_Inf_Day,0))/INDEX(_Inf_Data,MATCH($B98,_Inf_Country,0),MATCH(DX$3,_Inf_Day,0))-1,0)</f>
        <v>#N/A</v>
      </c>
      <c r="DZ98" s="13" t="e">
        <f>IF(INDEX(_Inf_Data,MATCH($B98,_Inf_Country,0),MATCH(DY$3,_Inf_Day,0))&lt;&gt;0,INDEX(_Inf_Data,MATCH($B98,_Inf_Country,0),MATCH(DZ$3,_Inf_Day,0))/INDEX(_Inf_Data,MATCH($B98,_Inf_Country,0),MATCH(DY$3,_Inf_Day,0))-1,0)</f>
        <v>#N/A</v>
      </c>
      <c r="EA98" s="13" t="e">
        <f>IF(INDEX(_Inf_Data,MATCH($B98,_Inf_Country,0),MATCH(DZ$3,_Inf_Day,0))&lt;&gt;0,INDEX(_Inf_Data,MATCH($B98,_Inf_Country,0),MATCH(EA$3,_Inf_Day,0))/INDEX(_Inf_Data,MATCH($B98,_Inf_Country,0),MATCH(DZ$3,_Inf_Day,0))-1,0)</f>
        <v>#N/A</v>
      </c>
      <c r="EB98" s="13" t="e">
        <f>IF(INDEX(_Inf_Data,MATCH($B98,_Inf_Country,0),MATCH(EA$3,_Inf_Day,0))&lt;&gt;0,INDEX(_Inf_Data,MATCH($B98,_Inf_Country,0),MATCH(EB$3,_Inf_Day,0))/INDEX(_Inf_Data,MATCH($B98,_Inf_Country,0),MATCH(EA$3,_Inf_Day,0))-1,0)</f>
        <v>#N/A</v>
      </c>
      <c r="EC98" s="13" t="e">
        <f>IF(INDEX(_Inf_Data,MATCH($B98,_Inf_Country,0),MATCH(EB$3,_Inf_Day,0))&lt;&gt;0,INDEX(_Inf_Data,MATCH($B98,_Inf_Country,0),MATCH(EC$3,_Inf_Day,0))/INDEX(_Inf_Data,MATCH($B98,_Inf_Country,0),MATCH(EB$3,_Inf_Day,0))-1,0)</f>
        <v>#N/A</v>
      </c>
      <c r="ED98" s="13" t="e">
        <f>IF(INDEX(_Inf_Data,MATCH($B98,_Inf_Country,0),MATCH(EC$3,_Inf_Day,0))&lt;&gt;0,INDEX(_Inf_Data,MATCH($B98,_Inf_Country,0),MATCH(ED$3,_Inf_Day,0))/INDEX(_Inf_Data,MATCH($B98,_Inf_Country,0),MATCH(EC$3,_Inf_Day,0))-1,0)</f>
        <v>#N/A</v>
      </c>
      <c r="EE98" s="13" t="e">
        <f>IF(INDEX(_Inf_Data,MATCH($B98,_Inf_Country,0),MATCH(ED$3,_Inf_Day,0))&lt;&gt;0,INDEX(_Inf_Data,MATCH($B98,_Inf_Country,0),MATCH(EE$3,_Inf_Day,0))/INDEX(_Inf_Data,MATCH($B98,_Inf_Country,0),MATCH(ED$3,_Inf_Day,0))-1,0)</f>
        <v>#N/A</v>
      </c>
      <c r="EF98" s="13" t="e">
        <f>IF(INDEX(_Inf_Data,MATCH($B98,_Inf_Country,0),MATCH(EE$3,_Inf_Day,0))&lt;&gt;0,INDEX(_Inf_Data,MATCH($B98,_Inf_Country,0),MATCH(EF$3,_Inf_Day,0))/INDEX(_Inf_Data,MATCH($B98,_Inf_Country,0),MATCH(EE$3,_Inf_Day,0))-1,0)</f>
        <v>#N/A</v>
      </c>
      <c r="EG98" s="13" t="e">
        <f>IF(INDEX(_Inf_Data,MATCH($B98,_Inf_Country,0),MATCH(EF$3,_Inf_Day,0))&lt;&gt;0,INDEX(_Inf_Data,MATCH($B98,_Inf_Country,0),MATCH(EG$3,_Inf_Day,0))/INDEX(_Inf_Data,MATCH($B98,_Inf_Country,0),MATCH(EF$3,_Inf_Day,0))-1,0)</f>
        <v>#N/A</v>
      </c>
      <c r="EH98" s="13" t="e">
        <f>IF(INDEX(_Inf_Data,MATCH($B98,_Inf_Country,0),MATCH(EG$3,_Inf_Day,0))&lt;&gt;0,INDEX(_Inf_Data,MATCH($B98,_Inf_Country,0),MATCH(EH$3,_Inf_Day,0))/INDEX(_Inf_Data,MATCH($B98,_Inf_Country,0),MATCH(EG$3,_Inf_Day,0))-1,0)</f>
        <v>#N/A</v>
      </c>
      <c r="EI98" s="13" t="e">
        <f>IF(INDEX(_Inf_Data,MATCH($B98,_Inf_Country,0),MATCH(EH$3,_Inf_Day,0))&lt;&gt;0,INDEX(_Inf_Data,MATCH($B98,_Inf_Country,0),MATCH(EI$3,_Inf_Day,0))/INDEX(_Inf_Data,MATCH($B98,_Inf_Country,0),MATCH(EH$3,_Inf_Day,0))-1,0)</f>
        <v>#N/A</v>
      </c>
      <c r="EJ98" s="13" t="e">
        <f>IF(INDEX(_Inf_Data,MATCH($B98,_Inf_Country,0),MATCH(EI$3,_Inf_Day,0))&lt;&gt;0,INDEX(_Inf_Data,MATCH($B98,_Inf_Country,0),MATCH(EJ$3,_Inf_Day,0))/INDEX(_Inf_Data,MATCH($B98,_Inf_Country,0),MATCH(EI$3,_Inf_Day,0))-1,0)</f>
        <v>#N/A</v>
      </c>
      <c r="EK98" s="13" t="e">
        <f>IF(INDEX(_Inf_Data,MATCH($B98,_Inf_Country,0),MATCH(EJ$3,_Inf_Day,0))&lt;&gt;0,INDEX(_Inf_Data,MATCH($B98,_Inf_Country,0),MATCH(EK$3,_Inf_Day,0))/INDEX(_Inf_Data,MATCH($B98,_Inf_Country,0),MATCH(EJ$3,_Inf_Day,0))-1,0)</f>
        <v>#N/A</v>
      </c>
      <c r="EL98" s="13" t="e">
        <f>IF(INDEX(_Inf_Data,MATCH($B98,_Inf_Country,0),MATCH(EK$3,_Inf_Day,0))&lt;&gt;0,INDEX(_Inf_Data,MATCH($B98,_Inf_Country,0),MATCH(EL$3,_Inf_Day,0))/INDEX(_Inf_Data,MATCH($B98,_Inf_Country,0),MATCH(EK$3,_Inf_Day,0))-1,0)</f>
        <v>#N/A</v>
      </c>
      <c r="EM98" s="13" t="e">
        <f>IF(INDEX(_Inf_Data,MATCH($B98,_Inf_Country,0),MATCH(EL$3,_Inf_Day,0))&lt;&gt;0,INDEX(_Inf_Data,MATCH($B98,_Inf_Country,0),MATCH(EM$3,_Inf_Day,0))/INDEX(_Inf_Data,MATCH($B98,_Inf_Country,0),MATCH(EL$3,_Inf_Day,0))-1,0)</f>
        <v>#N/A</v>
      </c>
      <c r="EN98" s="13" t="e">
        <f>IF(INDEX(_Inf_Data,MATCH($B98,_Inf_Country,0),MATCH(EM$3,_Inf_Day,0))&lt;&gt;0,INDEX(_Inf_Data,MATCH($B98,_Inf_Country,0),MATCH(EN$3,_Inf_Day,0))/INDEX(_Inf_Data,MATCH($B98,_Inf_Country,0),MATCH(EM$3,_Inf_Day,0))-1,0)</f>
        <v>#N/A</v>
      </c>
      <c r="EO98" s="13" t="e">
        <f>IF(INDEX(_Inf_Data,MATCH($B98,_Inf_Country,0),MATCH(EN$3,_Inf_Day,0))&lt;&gt;0,INDEX(_Inf_Data,MATCH($B98,_Inf_Country,0),MATCH(EO$3,_Inf_Day,0))/INDEX(_Inf_Data,MATCH($B98,_Inf_Country,0),MATCH(EN$3,_Inf_Day,0))-1,0)</f>
        <v>#N/A</v>
      </c>
      <c r="EP98" s="13" t="e">
        <f>IF(INDEX(_Inf_Data,MATCH($B98,_Inf_Country,0),MATCH(EO$3,_Inf_Day,0))&lt;&gt;0,INDEX(_Inf_Data,MATCH($B98,_Inf_Country,0),MATCH(EP$3,_Inf_Day,0))/INDEX(_Inf_Data,MATCH($B98,_Inf_Country,0),MATCH(EO$3,_Inf_Day,0))-1,0)</f>
        <v>#N/A</v>
      </c>
      <c r="EQ98" s="13" t="e">
        <f>IF(INDEX(_Inf_Data,MATCH($B98,_Inf_Country,0),MATCH(EP$3,_Inf_Day,0))&lt;&gt;0,INDEX(_Inf_Data,MATCH($B98,_Inf_Country,0),MATCH(EQ$3,_Inf_Day,0))/INDEX(_Inf_Data,MATCH($B98,_Inf_Country,0),MATCH(EP$3,_Inf_Day,0))-1,0)</f>
        <v>#N/A</v>
      </c>
      <c r="ER98" s="13" t="e">
        <f>IF(INDEX(_Inf_Data,MATCH($B98,_Inf_Country,0),MATCH(EQ$3,_Inf_Day,0))&lt;&gt;0,INDEX(_Inf_Data,MATCH($B98,_Inf_Country,0),MATCH(ER$3,_Inf_Day,0))/INDEX(_Inf_Data,MATCH($B98,_Inf_Country,0),MATCH(EQ$3,_Inf_Day,0))-1,0)</f>
        <v>#N/A</v>
      </c>
      <c r="ES98" s="13" t="e">
        <f>IF(INDEX(_Inf_Data,MATCH($B98,_Inf_Country,0),MATCH(ER$3,_Inf_Day,0))&lt;&gt;0,INDEX(_Inf_Data,MATCH($B98,_Inf_Country,0),MATCH(ES$3,_Inf_Day,0))/INDEX(_Inf_Data,MATCH($B98,_Inf_Country,0),MATCH(ER$3,_Inf_Day,0))-1,0)</f>
        <v>#N/A</v>
      </c>
      <c r="ET98" s="13" t="e">
        <f>IF(INDEX(_Inf_Data,MATCH($B98,_Inf_Country,0),MATCH(ES$3,_Inf_Day,0))&lt;&gt;0,INDEX(_Inf_Data,MATCH($B98,_Inf_Country,0),MATCH(ET$3,_Inf_Day,0))/INDEX(_Inf_Data,MATCH($B98,_Inf_Country,0),MATCH(ES$3,_Inf_Day,0))-1,0)</f>
        <v>#N/A</v>
      </c>
      <c r="EU98" s="13" t="e">
        <f>IF(INDEX(_Inf_Data,MATCH($B98,_Inf_Country,0),MATCH(ET$3,_Inf_Day,0))&lt;&gt;0,INDEX(_Inf_Data,MATCH($B98,_Inf_Country,0),MATCH(EU$3,_Inf_Day,0))/INDEX(_Inf_Data,MATCH($B98,_Inf_Country,0),MATCH(ET$3,_Inf_Day,0))-1,0)</f>
        <v>#N/A</v>
      </c>
      <c r="EV98" s="13" t="e">
        <f>IF(INDEX(_Inf_Data,MATCH($B98,_Inf_Country,0),MATCH(EU$3,_Inf_Day,0))&lt;&gt;0,INDEX(_Inf_Data,MATCH($B98,_Inf_Country,0),MATCH(EV$3,_Inf_Day,0))/INDEX(_Inf_Data,MATCH($B98,_Inf_Country,0),MATCH(EU$3,_Inf_Day,0))-1,0)</f>
        <v>#N/A</v>
      </c>
      <c r="EW98" s="13" t="e">
        <f>IF(INDEX(_Inf_Data,MATCH($B98,_Inf_Country,0),MATCH(EV$3,_Inf_Day,0))&lt;&gt;0,INDEX(_Inf_Data,MATCH($B98,_Inf_Country,0),MATCH(EW$3,_Inf_Day,0))/INDEX(_Inf_Data,MATCH($B98,_Inf_Country,0),MATCH(EV$3,_Inf_Day,0))-1,0)</f>
        <v>#N/A</v>
      </c>
      <c r="EX98" s="13" t="e">
        <f>IF(INDEX(_Inf_Data,MATCH($B98,_Inf_Country,0),MATCH(EW$3,_Inf_Day,0))&lt;&gt;0,INDEX(_Inf_Data,MATCH($B98,_Inf_Country,0),MATCH(EX$3,_Inf_Day,0))/INDEX(_Inf_Data,MATCH($B98,_Inf_Country,0),MATCH(EW$3,_Inf_Day,0))-1,0)</f>
        <v>#N/A</v>
      </c>
      <c r="EY98" s="13" t="e">
        <f>IF(INDEX(_Inf_Data,MATCH($B98,_Inf_Country,0),MATCH(EX$3,_Inf_Day,0))&lt;&gt;0,INDEX(_Inf_Data,MATCH($B98,_Inf_Country,0),MATCH(EY$3,_Inf_Day,0))/INDEX(_Inf_Data,MATCH($B98,_Inf_Country,0),MATCH(EX$3,_Inf_Day,0))-1,0)</f>
        <v>#N/A</v>
      </c>
      <c r="EZ98" s="13" t="e">
        <f>IF(INDEX(_Inf_Data,MATCH($B98,_Inf_Country,0),MATCH(EY$3,_Inf_Day,0))&lt;&gt;0,INDEX(_Inf_Data,MATCH($B98,_Inf_Country,0),MATCH(EZ$3,_Inf_Day,0))/INDEX(_Inf_Data,MATCH($B98,_Inf_Country,0),MATCH(EY$3,_Inf_Day,0))-1,0)</f>
        <v>#N/A</v>
      </c>
      <c r="FA98" s="13" t="e">
        <f>IF(INDEX(_Inf_Data,MATCH($B98,_Inf_Country,0),MATCH(EZ$3,_Inf_Day,0))&lt;&gt;0,INDEX(_Inf_Data,MATCH($B98,_Inf_Country,0),MATCH(FA$3,_Inf_Day,0))/INDEX(_Inf_Data,MATCH($B98,_Inf_Country,0),MATCH(EZ$3,_Inf_Day,0))-1,0)</f>
        <v>#N/A</v>
      </c>
      <c r="FB98" s="13" t="e">
        <f>IF(INDEX(_Inf_Data,MATCH($B98,_Inf_Country,0),MATCH(FA$3,_Inf_Day,0))&lt;&gt;0,INDEX(_Inf_Data,MATCH($B98,_Inf_Country,0),MATCH(FB$3,_Inf_Day,0))/INDEX(_Inf_Data,MATCH($B98,_Inf_Country,0),MATCH(FA$3,_Inf_Day,0))-1,0)</f>
        <v>#N/A</v>
      </c>
      <c r="FC98" s="13" t="e">
        <f>IF(INDEX(_Inf_Data,MATCH($B98,_Inf_Country,0),MATCH(FB$3,_Inf_Day,0))&lt;&gt;0,INDEX(_Inf_Data,MATCH($B98,_Inf_Country,0),MATCH(FC$3,_Inf_Day,0))/INDEX(_Inf_Data,MATCH($B98,_Inf_Country,0),MATCH(FB$3,_Inf_Day,0))-1,0)</f>
        <v>#N/A</v>
      </c>
      <c r="FD98" s="13" t="e">
        <f>IF(INDEX(_Inf_Data,MATCH($B98,_Inf_Country,0),MATCH(FC$3,_Inf_Day,0))&lt;&gt;0,INDEX(_Inf_Data,MATCH($B98,_Inf_Country,0),MATCH(FD$3,_Inf_Day,0))/INDEX(_Inf_Data,MATCH($B98,_Inf_Country,0),MATCH(FC$3,_Inf_Day,0))-1,0)</f>
        <v>#N/A</v>
      </c>
      <c r="FE98" s="13" t="e">
        <f>IF(INDEX(_Inf_Data,MATCH($B98,_Inf_Country,0),MATCH(FD$3,_Inf_Day,0))&lt;&gt;0,INDEX(_Inf_Data,MATCH($B98,_Inf_Country,0),MATCH(FE$3,_Inf_Day,0))/INDEX(_Inf_Data,MATCH($B98,_Inf_Country,0),MATCH(FD$3,_Inf_Day,0))-1,0)</f>
        <v>#N/A</v>
      </c>
      <c r="FF98" s="13" t="e">
        <f>IF(INDEX(_Inf_Data,MATCH($B98,_Inf_Country,0),MATCH(FE$3,_Inf_Day,0))&lt;&gt;0,INDEX(_Inf_Data,MATCH($B98,_Inf_Country,0),MATCH(FF$3,_Inf_Day,0))/INDEX(_Inf_Data,MATCH($B98,_Inf_Country,0),MATCH(FE$3,_Inf_Day,0))-1,0)</f>
        <v>#N/A</v>
      </c>
      <c r="FG98" s="13" t="e">
        <f>IF(INDEX(_Inf_Data,MATCH($B98,_Inf_Country,0),MATCH(FF$3,_Inf_Day,0))&lt;&gt;0,INDEX(_Inf_Data,MATCH($B98,_Inf_Country,0),MATCH(FG$3,_Inf_Day,0))/INDEX(_Inf_Data,MATCH($B98,_Inf_Country,0),MATCH(FF$3,_Inf_Day,0))-1,0)</f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13">
        <f>IF(INDEX(_Inf_Data,MATCH($B99,_Inf_Country,0),MATCH(C$3,_Inf_Day,0))&lt;&gt;0,INDEX(_Inf_Data,MATCH($B99,_Inf_Country,0),MATCH(D$3,_Inf_Day,0))/INDEX(_Inf_Data,MATCH($B99,_Inf_Country,0),MATCH(C$3,_Inf_Day,0))-1,0)</f>
        <v>0</v>
      </c>
      <c r="E99" s="13">
        <f>IF(INDEX(_Inf_Data,MATCH($B99,_Inf_Country,0),MATCH(D$3,_Inf_Day,0))&lt;&gt;0,INDEX(_Inf_Data,MATCH($B99,_Inf_Country,0),MATCH(E$3,_Inf_Day,0))/INDEX(_Inf_Data,MATCH($B99,_Inf_Country,0),MATCH(D$3,_Inf_Day,0))-1,0)</f>
        <v>0</v>
      </c>
      <c r="F99" s="13">
        <f>IF(INDEX(_Inf_Data,MATCH($B99,_Inf_Country,0),MATCH(E$3,_Inf_Day,0))&lt;&gt;0,INDEX(_Inf_Data,MATCH($B99,_Inf_Country,0),MATCH(F$3,_Inf_Day,0))/INDEX(_Inf_Data,MATCH($B99,_Inf_Country,0),MATCH(E$3,_Inf_Day,0))-1,0)</f>
        <v>0</v>
      </c>
      <c r="G99" s="13">
        <f>IF(INDEX(_Inf_Data,MATCH($B99,_Inf_Country,0),MATCH(F$3,_Inf_Day,0))&lt;&gt;0,INDEX(_Inf_Data,MATCH($B99,_Inf_Country,0),MATCH(G$3,_Inf_Day,0))/INDEX(_Inf_Data,MATCH($B99,_Inf_Country,0),MATCH(F$3,_Inf_Day,0))-1,0)</f>
        <v>0</v>
      </c>
      <c r="H99" s="13">
        <f>IF(INDEX(_Inf_Data,MATCH($B99,_Inf_Country,0),MATCH(G$3,_Inf_Day,0))&lt;&gt;0,INDEX(_Inf_Data,MATCH($B99,_Inf_Country,0),MATCH(H$3,_Inf_Day,0))/INDEX(_Inf_Data,MATCH($B99,_Inf_Country,0),MATCH(G$3,_Inf_Day,0))-1,0)</f>
        <v>0</v>
      </c>
      <c r="I99" s="13">
        <f>IF(INDEX(_Inf_Data,MATCH($B99,_Inf_Country,0),MATCH(H$3,_Inf_Day,0))&lt;&gt;0,INDEX(_Inf_Data,MATCH($B99,_Inf_Country,0),MATCH(I$3,_Inf_Day,0))/INDEX(_Inf_Data,MATCH($B99,_Inf_Country,0),MATCH(H$3,_Inf_Day,0))-1,0)</f>
        <v>0</v>
      </c>
      <c r="J99" s="13">
        <f>IF(INDEX(_Inf_Data,MATCH($B99,_Inf_Country,0),MATCH(I$3,_Inf_Day,0))&lt;&gt;0,INDEX(_Inf_Data,MATCH($B99,_Inf_Country,0),MATCH(J$3,_Inf_Day,0))/INDEX(_Inf_Data,MATCH($B99,_Inf_Country,0),MATCH(I$3,_Inf_Day,0))-1,0)</f>
        <v>0</v>
      </c>
      <c r="K99" s="13">
        <f>IF(INDEX(_Inf_Data,MATCH($B99,_Inf_Country,0),MATCH(J$3,_Inf_Day,0))&lt;&gt;0,INDEX(_Inf_Data,MATCH($B99,_Inf_Country,0),MATCH(K$3,_Inf_Day,0))/INDEX(_Inf_Data,MATCH($B99,_Inf_Country,0),MATCH(J$3,_Inf_Day,0))-1,0)</f>
        <v>0</v>
      </c>
      <c r="L99" s="13">
        <f>IF(INDEX(_Inf_Data,MATCH($B99,_Inf_Country,0),MATCH(K$3,_Inf_Day,0))&lt;&gt;0,INDEX(_Inf_Data,MATCH($B99,_Inf_Country,0),MATCH(L$3,_Inf_Day,0))/INDEX(_Inf_Data,MATCH($B99,_Inf_Country,0),MATCH(K$3,_Inf_Day,0))-1,0)</f>
        <v>0</v>
      </c>
      <c r="M99" s="13">
        <f>IF(INDEX(_Inf_Data,MATCH($B99,_Inf_Country,0),MATCH(L$3,_Inf_Day,0))&lt;&gt;0,INDEX(_Inf_Data,MATCH($B99,_Inf_Country,0),MATCH(M$3,_Inf_Day,0))/INDEX(_Inf_Data,MATCH($B99,_Inf_Country,0),MATCH(L$3,_Inf_Day,0))-1,0)</f>
        <v>0</v>
      </c>
      <c r="N99" s="13">
        <f>IF(INDEX(_Inf_Data,MATCH($B99,_Inf_Country,0),MATCH(M$3,_Inf_Day,0))&lt;&gt;0,INDEX(_Inf_Data,MATCH($B99,_Inf_Country,0),MATCH(N$3,_Inf_Day,0))/INDEX(_Inf_Data,MATCH($B99,_Inf_Country,0),MATCH(M$3,_Inf_Day,0))-1,0)</f>
        <v>0</v>
      </c>
      <c r="O99" s="13">
        <f>IF(INDEX(_Inf_Data,MATCH($B99,_Inf_Country,0),MATCH(N$3,_Inf_Day,0))&lt;&gt;0,INDEX(_Inf_Data,MATCH($B99,_Inf_Country,0),MATCH(O$3,_Inf_Day,0))/INDEX(_Inf_Data,MATCH($B99,_Inf_Country,0),MATCH(N$3,_Inf_Day,0))-1,0)</f>
        <v>0</v>
      </c>
      <c r="P99" s="13">
        <f>IF(INDEX(_Inf_Data,MATCH($B99,_Inf_Country,0),MATCH(O$3,_Inf_Day,0))&lt;&gt;0,INDEX(_Inf_Data,MATCH($B99,_Inf_Country,0),MATCH(P$3,_Inf_Day,0))/INDEX(_Inf_Data,MATCH($B99,_Inf_Country,0),MATCH(O$3,_Inf_Day,0))-1,0)</f>
        <v>0</v>
      </c>
      <c r="Q99" s="13">
        <f>IF(INDEX(_Inf_Data,MATCH($B99,_Inf_Country,0),MATCH(P$3,_Inf_Day,0))&lt;&gt;0,INDEX(_Inf_Data,MATCH($B99,_Inf_Country,0),MATCH(Q$3,_Inf_Day,0))/INDEX(_Inf_Data,MATCH($B99,_Inf_Country,0),MATCH(P$3,_Inf_Day,0))-1,0)</f>
        <v>0</v>
      </c>
      <c r="R99" s="13">
        <f>IF(INDEX(_Inf_Data,MATCH($B99,_Inf_Country,0),MATCH(Q$3,_Inf_Day,0))&lt;&gt;0,INDEX(_Inf_Data,MATCH($B99,_Inf_Country,0),MATCH(R$3,_Inf_Day,0))/INDEX(_Inf_Data,MATCH($B99,_Inf_Country,0),MATCH(Q$3,_Inf_Day,0))-1,0)</f>
        <v>0</v>
      </c>
      <c r="S99" s="13">
        <f>IF(INDEX(_Inf_Data,MATCH($B99,_Inf_Country,0),MATCH(R$3,_Inf_Day,0))&lt;&gt;0,INDEX(_Inf_Data,MATCH($B99,_Inf_Country,0),MATCH(S$3,_Inf_Day,0))/INDEX(_Inf_Data,MATCH($B99,_Inf_Country,0),MATCH(R$3,_Inf_Day,0))-1,0)</f>
        <v>0</v>
      </c>
      <c r="T99" s="13">
        <f>IF(INDEX(_Inf_Data,MATCH($B99,_Inf_Country,0),MATCH(S$3,_Inf_Day,0))&lt;&gt;0,INDEX(_Inf_Data,MATCH($B99,_Inf_Country,0),MATCH(T$3,_Inf_Day,0))/INDEX(_Inf_Data,MATCH($B99,_Inf_Country,0),MATCH(S$3,_Inf_Day,0))-1,0)</f>
        <v>0</v>
      </c>
      <c r="U99" s="13">
        <f>IF(INDEX(_Inf_Data,MATCH($B99,_Inf_Country,0),MATCH(T$3,_Inf_Day,0))&lt;&gt;0,INDEX(_Inf_Data,MATCH($B99,_Inf_Country,0),MATCH(U$3,_Inf_Day,0))/INDEX(_Inf_Data,MATCH($B99,_Inf_Country,0),MATCH(T$3,_Inf_Day,0))-1,0)</f>
        <v>0</v>
      </c>
      <c r="V99" s="13">
        <f>IF(INDEX(_Inf_Data,MATCH($B99,_Inf_Country,0),MATCH(U$3,_Inf_Day,0))&lt;&gt;0,INDEX(_Inf_Data,MATCH($B99,_Inf_Country,0),MATCH(V$3,_Inf_Day,0))/INDEX(_Inf_Data,MATCH($B99,_Inf_Country,0),MATCH(U$3,_Inf_Day,0))-1,0)</f>
        <v>0</v>
      </c>
      <c r="W99" s="13">
        <f>IF(INDEX(_Inf_Data,MATCH($B99,_Inf_Country,0),MATCH(V$3,_Inf_Day,0))&lt;&gt;0,INDEX(_Inf_Data,MATCH($B99,_Inf_Country,0),MATCH(W$3,_Inf_Day,0))/INDEX(_Inf_Data,MATCH($B99,_Inf_Country,0),MATCH(V$3,_Inf_Day,0))-1,0)</f>
        <v>0</v>
      </c>
      <c r="X99" s="13">
        <f>IF(INDEX(_Inf_Data,MATCH($B99,_Inf_Country,0),MATCH(W$3,_Inf_Day,0))&lt;&gt;0,INDEX(_Inf_Data,MATCH($B99,_Inf_Country,0),MATCH(X$3,_Inf_Day,0))/INDEX(_Inf_Data,MATCH($B99,_Inf_Country,0),MATCH(W$3,_Inf_Day,0))-1,0)</f>
        <v>0</v>
      </c>
      <c r="Y99" s="13">
        <f>IF(INDEX(_Inf_Data,MATCH($B99,_Inf_Country,0),MATCH(X$3,_Inf_Day,0))&lt;&gt;0,INDEX(_Inf_Data,MATCH($B99,_Inf_Country,0),MATCH(Y$3,_Inf_Day,0))/INDEX(_Inf_Data,MATCH($B99,_Inf_Country,0),MATCH(X$3,_Inf_Day,0))-1,0)</f>
        <v>0</v>
      </c>
      <c r="Z99" s="13">
        <f>IF(INDEX(_Inf_Data,MATCH($B99,_Inf_Country,0),MATCH(Y$3,_Inf_Day,0))&lt;&gt;0,INDEX(_Inf_Data,MATCH($B99,_Inf_Country,0),MATCH(Z$3,_Inf_Day,0))/INDEX(_Inf_Data,MATCH($B99,_Inf_Country,0),MATCH(Y$3,_Inf_Day,0))-1,0)</f>
        <v>0</v>
      </c>
      <c r="AA99" s="13">
        <f>IF(INDEX(_Inf_Data,MATCH($B99,_Inf_Country,0),MATCH(Z$3,_Inf_Day,0))&lt;&gt;0,INDEX(_Inf_Data,MATCH($B99,_Inf_Country,0),MATCH(AA$3,_Inf_Day,0))/INDEX(_Inf_Data,MATCH($B99,_Inf_Country,0),MATCH(Z$3,_Inf_Day,0))-1,0)</f>
        <v>0</v>
      </c>
      <c r="AB99" s="13">
        <f>IF(INDEX(_Inf_Data,MATCH($B99,_Inf_Country,0),MATCH(AA$3,_Inf_Day,0))&lt;&gt;0,INDEX(_Inf_Data,MATCH($B99,_Inf_Country,0),MATCH(AB$3,_Inf_Day,0))/INDEX(_Inf_Data,MATCH($B99,_Inf_Country,0),MATCH(AA$3,_Inf_Day,0))-1,0)</f>
        <v>0</v>
      </c>
      <c r="AC99" s="13">
        <f>IF(INDEX(_Inf_Data,MATCH($B99,_Inf_Country,0),MATCH(AB$3,_Inf_Day,0))&lt;&gt;0,INDEX(_Inf_Data,MATCH($B99,_Inf_Country,0),MATCH(AC$3,_Inf_Day,0))/INDEX(_Inf_Data,MATCH($B99,_Inf_Country,0),MATCH(AB$3,_Inf_Day,0))-1,0)</f>
        <v>0</v>
      </c>
      <c r="AD99" s="13">
        <f>IF(INDEX(_Inf_Data,MATCH($B99,_Inf_Country,0),MATCH(AC$3,_Inf_Day,0))&lt;&gt;0,INDEX(_Inf_Data,MATCH($B99,_Inf_Country,0),MATCH(AD$3,_Inf_Day,0))/INDEX(_Inf_Data,MATCH($B99,_Inf_Country,0),MATCH(AC$3,_Inf_Day,0))-1,0)</f>
        <v>0</v>
      </c>
      <c r="AE99" s="13">
        <f>IF(INDEX(_Inf_Data,MATCH($B99,_Inf_Country,0),MATCH(AD$3,_Inf_Day,0))&lt;&gt;0,INDEX(_Inf_Data,MATCH($B99,_Inf_Country,0),MATCH(AE$3,_Inf_Day,0))/INDEX(_Inf_Data,MATCH($B99,_Inf_Country,0),MATCH(AD$3,_Inf_Day,0))-1,0)</f>
        <v>0</v>
      </c>
      <c r="AF99" s="13">
        <f>IF(INDEX(_Inf_Data,MATCH($B99,_Inf_Country,0),MATCH(AE$3,_Inf_Day,0))&lt;&gt;0,INDEX(_Inf_Data,MATCH($B99,_Inf_Country,0),MATCH(AF$3,_Inf_Day,0))/INDEX(_Inf_Data,MATCH($B99,_Inf_Country,0),MATCH(AE$3,_Inf_Day,0))-1,0)</f>
        <v>0</v>
      </c>
      <c r="AG99" s="13">
        <f>IF(INDEX(_Inf_Data,MATCH($B99,_Inf_Country,0),MATCH(AF$3,_Inf_Day,0))&lt;&gt;0,INDEX(_Inf_Data,MATCH($B99,_Inf_Country,0),MATCH(AG$3,_Inf_Day,0))/INDEX(_Inf_Data,MATCH($B99,_Inf_Country,0),MATCH(AF$3,_Inf_Day,0))-1,0)</f>
        <v>0</v>
      </c>
      <c r="AH99" s="13">
        <f>IF(INDEX(_Inf_Data,MATCH($B99,_Inf_Country,0),MATCH(AG$3,_Inf_Day,0))&lt;&gt;0,INDEX(_Inf_Data,MATCH($B99,_Inf_Country,0),MATCH(AH$3,_Inf_Day,0))/INDEX(_Inf_Data,MATCH($B99,_Inf_Country,0),MATCH(AG$3,_Inf_Day,0))-1,0)</f>
        <v>0</v>
      </c>
      <c r="AI99" s="13">
        <f>IF(INDEX(_Inf_Data,MATCH($B99,_Inf_Country,0),MATCH(AH$3,_Inf_Day,0))&lt;&gt;0,INDEX(_Inf_Data,MATCH($B99,_Inf_Country,0),MATCH(AI$3,_Inf_Day,0))/INDEX(_Inf_Data,MATCH($B99,_Inf_Country,0),MATCH(AH$3,_Inf_Day,0))-1,0)</f>
        <v>0</v>
      </c>
      <c r="AJ99" s="13">
        <f>IF(INDEX(_Inf_Data,MATCH($B99,_Inf_Country,0),MATCH(AI$3,_Inf_Day,0))&lt;&gt;0,INDEX(_Inf_Data,MATCH($B99,_Inf_Country,0),MATCH(AJ$3,_Inf_Day,0))/INDEX(_Inf_Data,MATCH($B99,_Inf_Country,0),MATCH(AI$3,_Inf_Day,0))-1,0)</f>
        <v>0</v>
      </c>
      <c r="AK99" s="13">
        <f>IF(INDEX(_Inf_Data,MATCH($B99,_Inf_Country,0),MATCH(AJ$3,_Inf_Day,0))&lt;&gt;0,INDEX(_Inf_Data,MATCH($B99,_Inf_Country,0),MATCH(AK$3,_Inf_Day,0))/INDEX(_Inf_Data,MATCH($B99,_Inf_Country,0),MATCH(AJ$3,_Inf_Day,0))-1,0)</f>
        <v>0</v>
      </c>
      <c r="AL99" s="13">
        <f>IF(INDEX(_Inf_Data,MATCH($B99,_Inf_Country,0),MATCH(AK$3,_Inf_Day,0))&lt;&gt;0,INDEX(_Inf_Data,MATCH($B99,_Inf_Country,0),MATCH(AL$3,_Inf_Day,0))/INDEX(_Inf_Data,MATCH($B99,_Inf_Country,0),MATCH(AK$3,_Inf_Day,0))-1,0)</f>
        <v>0</v>
      </c>
      <c r="AM99" s="13">
        <f>IF(INDEX(_Inf_Data,MATCH($B99,_Inf_Country,0),MATCH(AL$3,_Inf_Day,0))&lt;&gt;0,INDEX(_Inf_Data,MATCH($B99,_Inf_Country,0),MATCH(AM$3,_Inf_Day,0))/INDEX(_Inf_Data,MATCH($B99,_Inf_Country,0),MATCH(AL$3,_Inf_Day,0))-1,0)</f>
        <v>0</v>
      </c>
      <c r="AN99" s="13">
        <f>IF(INDEX(_Inf_Data,MATCH($B99,_Inf_Country,0),MATCH(AM$3,_Inf_Day,0))&lt;&gt;0,INDEX(_Inf_Data,MATCH($B99,_Inf_Country,0),MATCH(AN$3,_Inf_Day,0))/INDEX(_Inf_Data,MATCH($B99,_Inf_Country,0),MATCH(AM$3,_Inf_Day,0))-1,0)</f>
        <v>0</v>
      </c>
      <c r="AO99" s="13">
        <f>IF(INDEX(_Inf_Data,MATCH($B99,_Inf_Country,0),MATCH(AN$3,_Inf_Day,0))&lt;&gt;0,INDEX(_Inf_Data,MATCH($B99,_Inf_Country,0),MATCH(AO$3,_Inf_Day,0))/INDEX(_Inf_Data,MATCH($B99,_Inf_Country,0),MATCH(AN$3,_Inf_Day,0))-1,0)</f>
        <v>0</v>
      </c>
      <c r="AP99" s="13">
        <f>IF(INDEX(_Inf_Data,MATCH($B99,_Inf_Country,0),MATCH(AO$3,_Inf_Day,0))&lt;&gt;0,INDEX(_Inf_Data,MATCH($B99,_Inf_Country,0),MATCH(AP$3,_Inf_Day,0))/INDEX(_Inf_Data,MATCH($B99,_Inf_Country,0),MATCH(AO$3,_Inf_Day,0))-1,0)</f>
        <v>0</v>
      </c>
      <c r="AQ99" s="13">
        <f>IF(INDEX(_Inf_Data,MATCH($B99,_Inf_Country,0),MATCH(AP$3,_Inf_Day,0))&lt;&gt;0,INDEX(_Inf_Data,MATCH($B99,_Inf_Country,0),MATCH(AQ$3,_Inf_Day,0))/INDEX(_Inf_Data,MATCH($B99,_Inf_Country,0),MATCH(AP$3,_Inf_Day,0))-1,0)</f>
        <v>0</v>
      </c>
      <c r="AR99" s="13">
        <f>IF(INDEX(_Inf_Data,MATCH($B99,_Inf_Country,0),MATCH(AQ$3,_Inf_Day,0))&lt;&gt;0,INDEX(_Inf_Data,MATCH($B99,_Inf_Country,0),MATCH(AR$3,_Inf_Day,0))/INDEX(_Inf_Data,MATCH($B99,_Inf_Country,0),MATCH(AQ$3,_Inf_Day,0))-1,0)</f>
        <v>0</v>
      </c>
      <c r="AS99" s="13">
        <f>IF(INDEX(_Inf_Data,MATCH($B99,_Inf_Country,0),MATCH(AR$3,_Inf_Day,0))&lt;&gt;0,INDEX(_Inf_Data,MATCH($B99,_Inf_Country,0),MATCH(AS$3,_Inf_Day,0))/INDEX(_Inf_Data,MATCH($B99,_Inf_Country,0),MATCH(AR$3,_Inf_Day,0))-1,0)</f>
        <v>0</v>
      </c>
      <c r="AT99" s="13">
        <f>IF(INDEX(_Inf_Data,MATCH($B99,_Inf_Country,0),MATCH(AS$3,_Inf_Day,0))&lt;&gt;0,INDEX(_Inf_Data,MATCH($B99,_Inf_Country,0),MATCH(AT$3,_Inf_Day,0))/INDEX(_Inf_Data,MATCH($B99,_Inf_Country,0),MATCH(AS$3,_Inf_Day,0))-1,0)</f>
        <v>0</v>
      </c>
      <c r="AU99" s="13">
        <f>IF(INDEX(_Inf_Data,MATCH($B99,_Inf_Country,0),MATCH(AT$3,_Inf_Day,0))&lt;&gt;0,INDEX(_Inf_Data,MATCH($B99,_Inf_Country,0),MATCH(AU$3,_Inf_Day,0))/INDEX(_Inf_Data,MATCH($B99,_Inf_Country,0),MATCH(AT$3,_Inf_Day,0))-1,0)</f>
        <v>0</v>
      </c>
      <c r="AV99" s="13">
        <f>IF(INDEX(_Inf_Data,MATCH($B99,_Inf_Country,0),MATCH(AU$3,_Inf_Day,0))&lt;&gt;0,INDEX(_Inf_Data,MATCH($B99,_Inf_Country,0),MATCH(AV$3,_Inf_Day,0))/INDEX(_Inf_Data,MATCH($B99,_Inf_Country,0),MATCH(AU$3,_Inf_Day,0))-1,0)</f>
        <v>0</v>
      </c>
      <c r="AW99" s="13">
        <f>IF(INDEX(_Inf_Data,MATCH($B99,_Inf_Country,0),MATCH(AV$3,_Inf_Day,0))&lt;&gt;0,INDEX(_Inf_Data,MATCH($B99,_Inf_Country,0),MATCH(AW$3,_Inf_Day,0))/INDEX(_Inf_Data,MATCH($B99,_Inf_Country,0),MATCH(AV$3,_Inf_Day,0))-1,0)</f>
        <v>1</v>
      </c>
      <c r="AX99" s="13">
        <f>IF(INDEX(_Inf_Data,MATCH($B99,_Inf_Country,0),MATCH(AW$3,_Inf_Day,0))&lt;&gt;0,INDEX(_Inf_Data,MATCH($B99,_Inf_Country,0),MATCH(AX$3,_Inf_Day,0))/INDEX(_Inf_Data,MATCH($B99,_Inf_Country,0),MATCH(AW$3,_Inf_Day,0))-1,0)</f>
        <v>2</v>
      </c>
      <c r="AY99" s="13">
        <f>IF(INDEX(_Inf_Data,MATCH($B99,_Inf_Country,0),MATCH(AX$3,_Inf_Day,0))&lt;&gt;0,INDEX(_Inf_Data,MATCH($B99,_Inf_Country,0),MATCH(AY$3,_Inf_Day,0))/INDEX(_Inf_Data,MATCH($B99,_Inf_Country,0),MATCH(AX$3,_Inf_Day,0))-1,0)</f>
        <v>0.33333333333333326</v>
      </c>
      <c r="AZ99" s="13">
        <f>IF(INDEX(_Inf_Data,MATCH($B99,_Inf_Country,0),MATCH(AY$3,_Inf_Day,0))&lt;&gt;0,INDEX(_Inf_Data,MATCH($B99,_Inf_Country,0),MATCH(AZ$3,_Inf_Day,0))/INDEX(_Inf_Data,MATCH($B99,_Inf_Country,0),MATCH(AY$3,_Inf_Day,0))-1,0)</f>
        <v>0.25</v>
      </c>
      <c r="BA99" s="13">
        <f>IF(INDEX(_Inf_Data,MATCH($B99,_Inf_Country,0),MATCH(AZ$3,_Inf_Day,0))&lt;&gt;0,INDEX(_Inf_Data,MATCH($B99,_Inf_Country,0),MATCH(BA$3,_Inf_Day,0))/INDEX(_Inf_Data,MATCH($B99,_Inf_Country,0),MATCH(AZ$3,_Inf_Day,0))-1,0)</f>
        <v>0</v>
      </c>
      <c r="BB99" s="13">
        <f>IF(INDEX(_Inf_Data,MATCH($B99,_Inf_Country,0),MATCH(BA$3,_Inf_Day,0))&lt;&gt;0,INDEX(_Inf_Data,MATCH($B99,_Inf_Country,0),MATCH(BB$3,_Inf_Day,0))/INDEX(_Inf_Data,MATCH($B99,_Inf_Country,0),MATCH(BA$3,_Inf_Day,0))-1,0)</f>
        <v>0.7</v>
      </c>
      <c r="BC99" s="13">
        <f>IF(INDEX(_Inf_Data,MATCH($B99,_Inf_Country,0),MATCH(BB$3,_Inf_Day,0))&lt;&gt;0,INDEX(_Inf_Data,MATCH($B99,_Inf_Country,0),MATCH(BC$3,_Inf_Day,0))/INDEX(_Inf_Data,MATCH($B99,_Inf_Country,0),MATCH(BB$3,_Inf_Day,0))-1,0)</f>
        <v>0.52941176470588225</v>
      </c>
      <c r="BD99" s="13">
        <f>IF(INDEX(_Inf_Data,MATCH($B99,_Inf_Country,0),MATCH(BC$3,_Inf_Day,0))&lt;&gt;0,INDEX(_Inf_Data,MATCH($B99,_Inf_Country,0),MATCH(BD$3,_Inf_Day,0))/INDEX(_Inf_Data,MATCH($B99,_Inf_Country,0),MATCH(BC$3,_Inf_Day,0))-1,0)</f>
        <v>0.15384615384615374</v>
      </c>
      <c r="BE99" s="13">
        <f>IF(INDEX(_Inf_Data,MATCH($B99,_Inf_Country,0),MATCH(BD$3,_Inf_Day,0))&lt;&gt;0,INDEX(_Inf_Data,MATCH($B99,_Inf_Country,0),MATCH(BE$3,_Inf_Day,0))/INDEX(_Inf_Data,MATCH($B99,_Inf_Country,0),MATCH(BD$3,_Inf_Day,0))-1,0)</f>
        <v>0.1333333333333333</v>
      </c>
      <c r="BF99" s="13">
        <f>IF(INDEX(_Inf_Data,MATCH($B99,_Inf_Country,0),MATCH(BE$3,_Inf_Day,0))&lt;&gt;0,INDEX(_Inf_Data,MATCH($B99,_Inf_Country,0),MATCH(BF$3,_Inf_Day,0))/INDEX(_Inf_Data,MATCH($B99,_Inf_Country,0),MATCH(BE$3,_Inf_Day,0))-1,0)</f>
        <v>0.44117647058823528</v>
      </c>
      <c r="BG99" s="13">
        <f>IF(INDEX(_Inf_Data,MATCH($B99,_Inf_Country,0),MATCH(BF$3,_Inf_Day,0))&lt;&gt;0,INDEX(_Inf_Data,MATCH($B99,_Inf_Country,0),MATCH(BG$3,_Inf_Day,0))/INDEX(_Inf_Data,MATCH($B99,_Inf_Country,0),MATCH(BF$3,_Inf_Day,0))-1,0)</f>
        <v>0.44897959183673475</v>
      </c>
      <c r="BH99" s="13">
        <f>IF(INDEX(_Inf_Data,MATCH($B99,_Inf_Country,0),MATCH(BG$3,_Inf_Day,0))&lt;&gt;0,INDEX(_Inf_Data,MATCH($B99,_Inf_Country,0),MATCH(BH$3,_Inf_Day,0))/INDEX(_Inf_Data,MATCH($B99,_Inf_Country,0),MATCH(BG$3,_Inf_Day,0))-1,0)</f>
        <v>0.21126760563380276</v>
      </c>
      <c r="BI99" s="13">
        <f>IF(INDEX(_Inf_Data,MATCH($B99,_Inf_Country,0),MATCH(BH$3,_Inf_Day,0))&lt;&gt;0,INDEX(_Inf_Data,MATCH($B99,_Inf_Country,0),MATCH(BI$3,_Inf_Day,0))/INDEX(_Inf_Data,MATCH($B99,_Inf_Country,0),MATCH(BH$3,_Inf_Day,0))-1,0)</f>
        <v>0.29069767441860472</v>
      </c>
      <c r="BJ99" s="13">
        <f>IF(INDEX(_Inf_Data,MATCH($B99,_Inf_Country,0),MATCH(BI$3,_Inf_Day,0))&lt;&gt;0,INDEX(_Inf_Data,MATCH($B99,_Inf_Country,0),MATCH(BJ$3,_Inf_Day,0))/INDEX(_Inf_Data,MATCH($B99,_Inf_Country,0),MATCH(BI$3,_Inf_Day,0))-1,0)</f>
        <v>0.11711711711711703</v>
      </c>
      <c r="BK99" s="13">
        <f>IF(INDEX(_Inf_Data,MATCH($B99,_Inf_Country,0),MATCH(BJ$3,_Inf_Day,0))&lt;&gt;0,INDEX(_Inf_Data,MATCH($B99,_Inf_Country,0),MATCH(BK$3,_Inf_Day,0))/INDEX(_Inf_Data,MATCH($B99,_Inf_Country,0),MATCH(BJ$3,_Inf_Day,0))-1,0)</f>
        <v>0.12096774193548376</v>
      </c>
      <c r="BL99" s="13">
        <f>IF(INDEX(_Inf_Data,MATCH($B99,_Inf_Country,0),MATCH(BK$3,_Inf_Day,0))&lt;&gt;0,INDEX(_Inf_Data,MATCH($B99,_Inf_Country,0),MATCH(BL$3,_Inf_Day,0))/INDEX(_Inf_Data,MATCH($B99,_Inf_Country,0),MATCH(BK$3,_Inf_Day,0))-1,0)</f>
        <v>0.29496402877697836</v>
      </c>
      <c r="BM99" s="13">
        <f>IF(INDEX(_Inf_Data,MATCH($B99,_Inf_Country,0),MATCH(BL$3,_Inf_Day,0))&lt;&gt;0,INDEX(_Inf_Data,MATCH($B99,_Inf_Country,0),MATCH(BM$3,_Inf_Day,0))/INDEX(_Inf_Data,MATCH($B99,_Inf_Country,0),MATCH(BL$3,_Inf_Day,0))-1,0)</f>
        <v>9.4444444444444553E-2</v>
      </c>
      <c r="BN99" s="13">
        <f>IF(INDEX(_Inf_Data,MATCH($B99,_Inf_Country,0),MATCH(BM$3,_Inf_Day,0))&lt;&gt;0,INDEX(_Inf_Data,MATCH($B99,_Inf_Country,0),MATCH(BN$3,_Inf_Day,0))/INDEX(_Inf_Data,MATCH($B99,_Inf_Country,0),MATCH(BM$3,_Inf_Day,0))-1,0)</f>
        <v>0.12182741116751261</v>
      </c>
      <c r="BO99" s="13">
        <f>IF(INDEX(_Inf_Data,MATCH($B99,_Inf_Country,0),MATCH(BN$3,_Inf_Day,0))&lt;&gt;0,INDEX(_Inf_Data,MATCH($B99,_Inf_Country,0),MATCH(BO$3,_Inf_Day,0))/INDEX(_Inf_Data,MATCH($B99,_Inf_Country,0),MATCH(BN$3,_Inf_Day,0))-1,0)</f>
        <v>0.10407239819004532</v>
      </c>
      <c r="BP99" s="13">
        <f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3">
        <f>IF(INDEX(_Inf_Data,MATCH($B99,_Inf_Country,0),MATCH(BP$3,_Inf_Day,0))&lt;&gt;0,INDEX(_Inf_Data,MATCH($B99,_Inf_Country,0),MATCH(BQ$3,_Inf_Day,0))/INDEX(_Inf_Data,MATCH($B99,_Inf_Country,0),MATCH(BP$3,_Inf_Day,0))-1,0)</f>
        <v>8.9285714285714191E-2</v>
      </c>
      <c r="BR99" s="13">
        <f>IF(INDEX(_Inf_Data,MATCH($B99,_Inf_Country,0),MATCH(BQ$3,_Inf_Day,0))&lt;&gt;0,INDEX(_Inf_Data,MATCH($B99,_Inf_Country,0),MATCH(BR$3,_Inf_Day,0))/INDEX(_Inf_Data,MATCH($B99,_Inf_Country,0),MATCH(BQ$3,_Inf_Day,0))-1,0)</f>
        <v>0.13770491803278695</v>
      </c>
      <c r="BS99" s="13">
        <f>IF(INDEX(_Inf_Data,MATCH($B99,_Inf_Country,0),MATCH(BR$3,_Inf_Day,0))&lt;&gt;0,INDEX(_Inf_Data,MATCH($B99,_Inf_Country,0),MATCH(BS$3,_Inf_Day,0))/INDEX(_Inf_Data,MATCH($B99,_Inf_Country,0),MATCH(BR$3,_Inf_Day,0))-1,0)</f>
        <v>8.35734870317002E-2</v>
      </c>
      <c r="BT99" s="13">
        <f>IF(INDEX(_Inf_Data,MATCH($B99,_Inf_Country,0),MATCH(BS$3,_Inf_Day,0))&lt;&gt;0,INDEX(_Inf_Data,MATCH($B99,_Inf_Country,0),MATCH(BT$3,_Inf_Day,0))/INDEX(_Inf_Data,MATCH($B99,_Inf_Country,0),MATCH(BS$3,_Inf_Day,0))-1,0)</f>
        <v>5.8510638297872397E-2</v>
      </c>
      <c r="BU99" s="13">
        <f>IF(INDEX(_Inf_Data,MATCH($B99,_Inf_Country,0),MATCH(BT$3,_Inf_Day,0))&lt;&gt;0,INDEX(_Inf_Data,MATCH($B99,_Inf_Country,0),MATCH(BU$3,_Inf_Day,0))/INDEX(_Inf_Data,MATCH($B99,_Inf_Country,0),MATCH(BT$3,_Inf_Day,0))-1,0)</f>
        <v>0.12060301507537696</v>
      </c>
      <c r="BV99" s="13">
        <f>IF(INDEX(_Inf_Data,MATCH($B99,_Inf_Country,0),MATCH(BU$3,_Inf_Day,0))&lt;&gt;0,INDEX(_Inf_Data,MATCH($B99,_Inf_Country,0),MATCH(BV$3,_Inf_Day,0))/INDEX(_Inf_Data,MATCH($B99,_Inf_Country,0),MATCH(BU$3,_Inf_Day,0))-1,0)</f>
        <v>2.6905829596412634E-2</v>
      </c>
      <c r="BW99" s="13">
        <f>IF(INDEX(_Inf_Data,MATCH($B99,_Inf_Country,0),MATCH(BV$3,_Inf_Day,0))&lt;&gt;0,INDEX(_Inf_Data,MATCH($B99,_Inf_Country,0),MATCH(BW$3,_Inf_Day,0))/INDEX(_Inf_Data,MATCH($B99,_Inf_Country,0),MATCH(BV$3,_Inf_Day,0))-1,0)</f>
        <v>7.6419213973799138E-2</v>
      </c>
      <c r="BX99" s="13">
        <f>IF(INDEX(_Inf_Data,MATCH($B99,_Inf_Country,0),MATCH(BW$3,_Inf_Day,0))&lt;&gt;0,INDEX(_Inf_Data,MATCH($B99,_Inf_Country,0),MATCH(BX$3,_Inf_Day,0))/INDEX(_Inf_Data,MATCH($B99,_Inf_Country,0),MATCH(BW$3,_Inf_Day,0))-1,0)</f>
        <v>3.2454361054766734E-2</v>
      </c>
      <c r="BY99" s="13">
        <f>IF(INDEX(_Inf_Data,MATCH($B99,_Inf_Country,0),MATCH(BX$3,_Inf_Day,0))&lt;&gt;0,INDEX(_Inf_Data,MATCH($B99,_Inf_Country,0),MATCH(BY$3,_Inf_Day,0))/INDEX(_Inf_Data,MATCH($B99,_Inf_Country,0),MATCH(BX$3,_Inf_Day,0))-1,0)</f>
        <v>4.7151277013752546E-2</v>
      </c>
      <c r="BZ99" s="13">
        <f>IF(INDEX(_Inf_Data,MATCH($B99,_Inf_Country,0),MATCH(BY$3,_Inf_Day,0))&lt;&gt;0,INDEX(_Inf_Data,MATCH($B99,_Inf_Country,0),MATCH(BZ$3,_Inf_Day,0))/INDEX(_Inf_Data,MATCH($B99,_Inf_Country,0),MATCH(BY$3,_Inf_Day,0))-1,0)</f>
        <v>1.6885553470919357E-2</v>
      </c>
      <c r="CA99" s="13">
        <f>IF(INDEX(_Inf_Data,MATCH($B99,_Inf_Country,0),MATCH(BZ$3,_Inf_Day,0))&lt;&gt;0,INDEX(_Inf_Data,MATCH($B99,_Inf_Country,0),MATCH(CA$3,_Inf_Day,0))/INDEX(_Inf_Data,MATCH($B99,_Inf_Country,0),MATCH(BZ$3,_Inf_Day,0))-1,0)</f>
        <v>1.1070110701107083E-2</v>
      </c>
      <c r="CB99" s="13">
        <f>IF(INDEX(_Inf_Data,MATCH($B99,_Inf_Country,0),MATCH(CA$3,_Inf_Day,0))&lt;&gt;0,INDEX(_Inf_Data,MATCH($B99,_Inf_Country,0),MATCH(CB$3,_Inf_Day,0))/INDEX(_Inf_Data,MATCH($B99,_Inf_Country,0),MATCH(CA$3,_Inf_Day,0))-1,0)</f>
        <v>5.2919708029196988E-2</v>
      </c>
      <c r="CC99" s="13">
        <f>IF(INDEX(_Inf_Data,MATCH($B99,_Inf_Country,0),MATCH(CB$3,_Inf_Day,0))&lt;&gt;0,INDEX(_Inf_Data,MATCH($B99,_Inf_Country,0),MATCH(CC$3,_Inf_Day,0))/INDEX(_Inf_Data,MATCH($B99,_Inf_Country,0),MATCH(CB$3,_Inf_Day,0))-1,0)</f>
        <v>2.0797227036395194E-2</v>
      </c>
      <c r="CD99" s="13">
        <f>IF(INDEX(_Inf_Data,MATCH($B99,_Inf_Country,0),MATCH(CC$3,_Inf_Day,0))&lt;&gt;0,INDEX(_Inf_Data,MATCH($B99,_Inf_Country,0),MATCH(CD$3,_Inf_Day,0))/INDEX(_Inf_Data,MATCH($B99,_Inf_Country,0),MATCH(CC$3,_Inf_Day,0))-1,0)</f>
        <v>3.9049235993208864E-2</v>
      </c>
      <c r="CE99" s="13">
        <f>IF(INDEX(_Inf_Data,MATCH($B99,_Inf_Country,0),MATCH(CD$3,_Inf_Day,0))&lt;&gt;0,INDEX(_Inf_Data,MATCH($B99,_Inf_Country,0),MATCH(CE$3,_Inf_Day,0))/INDEX(_Inf_Data,MATCH($B99,_Inf_Country,0),MATCH(CD$3,_Inf_Day,0))-1,0)</f>
        <v>2.9411764705882248E-2</v>
      </c>
      <c r="CF99" s="13">
        <f>IF(INDEX(_Inf_Data,MATCH($B99,_Inf_Country,0),MATCH(CE$3,_Inf_Day,0))&lt;&gt;0,INDEX(_Inf_Data,MATCH($B99,_Inf_Country,0),MATCH(CF$3,_Inf_Day,0))/INDEX(_Inf_Data,MATCH($B99,_Inf_Country,0),MATCH(CE$3,_Inf_Day,0))-1,0)</f>
        <v>3.3333333333333437E-2</v>
      </c>
      <c r="CG99" s="13">
        <f>IF(INDEX(_Inf_Data,MATCH($B99,_Inf_Country,0),MATCH(CF$3,_Inf_Day,0))&lt;&gt;0,INDEX(_Inf_Data,MATCH($B99,_Inf_Country,0),MATCH(CG$3,_Inf_Day,0))/INDEX(_Inf_Data,MATCH($B99,_Inf_Country,0),MATCH(CF$3,_Inf_Day,0))-1,0)</f>
        <v>6.1443932411673341E-3</v>
      </c>
      <c r="CH99" s="13">
        <f>IF(INDEX(_Inf_Data,MATCH($B99,_Inf_Country,0),MATCH(CG$3,_Inf_Day,0))&lt;&gt;0,INDEX(_Inf_Data,MATCH($B99,_Inf_Country,0),MATCH(CH$3,_Inf_Day,0))/INDEX(_Inf_Data,MATCH($B99,_Inf_Country,0),MATCH(CG$3,_Inf_Day,0))-1,0)</f>
        <v>3.0534351145037331E-3</v>
      </c>
      <c r="CI99" s="13">
        <f>IF(INDEX(_Inf_Data,MATCH($B99,_Inf_Country,0),MATCH(CH$3,_Inf_Day,0))&lt;&gt;0,INDEX(_Inf_Data,MATCH($B99,_Inf_Country,0),MATCH(CI$3,_Inf_Day,0))/INDEX(_Inf_Data,MATCH($B99,_Inf_Country,0),MATCH(CH$3,_Inf_Day,0))-1,0)</f>
        <v>1.3698630136986356E-2</v>
      </c>
      <c r="CJ99" s="13">
        <f>IF(INDEX(_Inf_Data,MATCH($B99,_Inf_Country,0),MATCH(CI$3,_Inf_Day,0))&lt;&gt;0,INDEX(_Inf_Data,MATCH($B99,_Inf_Country,0),MATCH(CJ$3,_Inf_Day,0))/INDEX(_Inf_Data,MATCH($B99,_Inf_Country,0),MATCH(CI$3,_Inf_Day,0))-1,0)</f>
        <v>1.3513513513513598E-2</v>
      </c>
      <c r="CK99" s="13">
        <f>IF(INDEX(_Inf_Data,MATCH($B99,_Inf_Country,0),MATCH(CJ$3,_Inf_Day,0))&lt;&gt;0,INDEX(_Inf_Data,MATCH($B99,_Inf_Country,0),MATCH(CK$3,_Inf_Day,0))/INDEX(_Inf_Data,MATCH($B99,_Inf_Country,0),MATCH(CJ$3,_Inf_Day,0))-1,0)</f>
        <v>1.0370370370370363E-2</v>
      </c>
      <c r="CL99" s="13">
        <f>IF(INDEX(_Inf_Data,MATCH($B99,_Inf_Country,0),MATCH(CK$3,_Inf_Day,0))&lt;&gt;0,INDEX(_Inf_Data,MATCH($B99,_Inf_Country,0),MATCH(CL$3,_Inf_Day,0))/INDEX(_Inf_Data,MATCH($B99,_Inf_Country,0),MATCH(CK$3,_Inf_Day,0))-1,0)</f>
        <v>4.3988269794721369E-2</v>
      </c>
      <c r="CM99" s="13">
        <f>IF(INDEX(_Inf_Data,MATCH($B99,_Inf_Country,0),MATCH(CL$3,_Inf_Day,0))&lt;&gt;0,INDEX(_Inf_Data,MATCH($B99,_Inf_Country,0),MATCH(CM$3,_Inf_Day,0))/INDEX(_Inf_Data,MATCH($B99,_Inf_Country,0),MATCH(CL$3,_Inf_Day,0))-1,0)</f>
        <v>2.1067415730336991E-2</v>
      </c>
      <c r="CN99" s="13">
        <f>IF(INDEX(_Inf_Data,MATCH($B99,_Inf_Country,0),MATCH(CM$3,_Inf_Day,0))&lt;&gt;0,INDEX(_Inf_Data,MATCH($B99,_Inf_Country,0),MATCH(CN$3,_Inf_Day,0))/INDEX(_Inf_Data,MATCH($B99,_Inf_Country,0),MATCH(CM$3,_Inf_Day,0))-1,0)</f>
        <v>1.6506189821182904E-2</v>
      </c>
      <c r="CO99" s="13">
        <f>IF(INDEX(_Inf_Data,MATCH($B99,_Inf_Country,0),MATCH(CN$3,_Inf_Day,0))&lt;&gt;0,INDEX(_Inf_Data,MATCH($B99,_Inf_Country,0),MATCH(CO$3,_Inf_Day,0))/INDEX(_Inf_Data,MATCH($B99,_Inf_Country,0),MATCH(CN$3,_Inf_Day,0))-1,0)</f>
        <v>1.2178619756427533E-2</v>
      </c>
      <c r="CP99" s="13">
        <f>IF(INDEX(_Inf_Data,MATCH($B99,_Inf_Country,0),MATCH(CO$3,_Inf_Day,0))&lt;&gt;0,INDEX(_Inf_Data,MATCH($B99,_Inf_Country,0),MATCH(CP$3,_Inf_Day,0))/INDEX(_Inf_Data,MATCH($B99,_Inf_Country,0),MATCH(CO$3,_Inf_Day,0))-1,0)</f>
        <v>1.7379679144384985E-2</v>
      </c>
      <c r="CQ99" s="13">
        <f>IF(INDEX(_Inf_Data,MATCH($B99,_Inf_Country,0),MATCH(CP$3,_Inf_Day,0))&lt;&gt;0,INDEX(_Inf_Data,MATCH($B99,_Inf_Country,0),MATCH(CQ$3,_Inf_Day,0))/INDEX(_Inf_Data,MATCH($B99,_Inf_Country,0),MATCH(CP$3,_Inf_Day,0))-1,0)</f>
        <v>2.233902759526929E-2</v>
      </c>
      <c r="CR99" s="13" t="e">
        <f>IF(INDEX(_Inf_Data,MATCH($B99,_Inf_Country,0),MATCH(CQ$3,_Inf_Day,0))&lt;&gt;0,INDEX(_Inf_Data,MATCH($B99,_Inf_Country,0),MATCH(CR$3,_Inf_Day,0))/INDEX(_Inf_Data,MATCH($B99,_Inf_Country,0),MATCH(CQ$3,_Inf_Day,0))-1,0)</f>
        <v>#N/A</v>
      </c>
      <c r="CS99" s="13" t="e">
        <f>IF(INDEX(_Inf_Data,MATCH($B99,_Inf_Country,0),MATCH(CR$3,_Inf_Day,0))&lt;&gt;0,INDEX(_Inf_Data,MATCH($B99,_Inf_Country,0),MATCH(CS$3,_Inf_Day,0))/INDEX(_Inf_Data,MATCH($B99,_Inf_Country,0),MATCH(CR$3,_Inf_Day,0))-1,0)</f>
        <v>#N/A</v>
      </c>
      <c r="CT99" s="13" t="e">
        <f>IF(INDEX(_Inf_Data,MATCH($B99,_Inf_Country,0),MATCH(CS$3,_Inf_Day,0))&lt;&gt;0,INDEX(_Inf_Data,MATCH($B99,_Inf_Country,0),MATCH(CT$3,_Inf_Day,0))/INDEX(_Inf_Data,MATCH($B99,_Inf_Country,0),MATCH(CS$3,_Inf_Day,0))-1,0)</f>
        <v>#N/A</v>
      </c>
      <c r="CU99" s="13" t="e">
        <f>IF(INDEX(_Inf_Data,MATCH($B99,_Inf_Country,0),MATCH(CT$3,_Inf_Day,0))&lt;&gt;0,INDEX(_Inf_Data,MATCH($B99,_Inf_Country,0),MATCH(CU$3,_Inf_Day,0))/INDEX(_Inf_Data,MATCH($B99,_Inf_Country,0),MATCH(CT$3,_Inf_Day,0))-1,0)</f>
        <v>#N/A</v>
      </c>
      <c r="CV99" s="13" t="e">
        <f>IF(INDEX(_Inf_Data,MATCH($B99,_Inf_Country,0),MATCH(CU$3,_Inf_Day,0))&lt;&gt;0,INDEX(_Inf_Data,MATCH($B99,_Inf_Country,0),MATCH(CV$3,_Inf_Day,0))/INDEX(_Inf_Data,MATCH($B99,_Inf_Country,0),MATCH(CU$3,_Inf_Day,0))-1,0)</f>
        <v>#N/A</v>
      </c>
      <c r="CW99" s="13" t="e">
        <f>IF(INDEX(_Inf_Data,MATCH($B99,_Inf_Country,0),MATCH(CV$3,_Inf_Day,0))&lt;&gt;0,INDEX(_Inf_Data,MATCH($B99,_Inf_Country,0),MATCH(CW$3,_Inf_Day,0))/INDEX(_Inf_Data,MATCH($B99,_Inf_Country,0),MATCH(CV$3,_Inf_Day,0))-1,0)</f>
        <v>#N/A</v>
      </c>
      <c r="CX99" s="13" t="e">
        <f>IF(INDEX(_Inf_Data,MATCH($B99,_Inf_Country,0),MATCH(CW$3,_Inf_Day,0))&lt;&gt;0,INDEX(_Inf_Data,MATCH($B99,_Inf_Country,0),MATCH(CX$3,_Inf_Day,0))/INDEX(_Inf_Data,MATCH($B99,_Inf_Country,0),MATCH(CW$3,_Inf_Day,0))-1,0)</f>
        <v>#N/A</v>
      </c>
      <c r="CY99" s="13" t="e">
        <f>IF(INDEX(_Inf_Data,MATCH($B99,_Inf_Country,0),MATCH(CX$3,_Inf_Day,0))&lt;&gt;0,INDEX(_Inf_Data,MATCH($B99,_Inf_Country,0),MATCH(CY$3,_Inf_Day,0))/INDEX(_Inf_Data,MATCH($B99,_Inf_Country,0),MATCH(CX$3,_Inf_Day,0))-1,0)</f>
        <v>#N/A</v>
      </c>
      <c r="CZ99" s="13" t="e">
        <f>IF(INDEX(_Inf_Data,MATCH($B99,_Inf_Country,0),MATCH(CY$3,_Inf_Day,0))&lt;&gt;0,INDEX(_Inf_Data,MATCH($B99,_Inf_Country,0),MATCH(CZ$3,_Inf_Day,0))/INDEX(_Inf_Data,MATCH($B99,_Inf_Country,0),MATCH(CY$3,_Inf_Day,0))-1,0)</f>
        <v>#N/A</v>
      </c>
      <c r="DA99" s="13" t="e">
        <f>IF(INDEX(_Inf_Data,MATCH($B99,_Inf_Country,0),MATCH(CZ$3,_Inf_Day,0))&lt;&gt;0,INDEX(_Inf_Data,MATCH($B99,_Inf_Country,0),MATCH(DA$3,_Inf_Day,0))/INDEX(_Inf_Data,MATCH($B99,_Inf_Country,0),MATCH(CZ$3,_Inf_Day,0))-1,0)</f>
        <v>#N/A</v>
      </c>
      <c r="DB99" s="13" t="e">
        <f>IF(INDEX(_Inf_Data,MATCH($B99,_Inf_Country,0),MATCH(DA$3,_Inf_Day,0))&lt;&gt;0,INDEX(_Inf_Data,MATCH($B99,_Inf_Country,0),MATCH(DB$3,_Inf_Day,0))/INDEX(_Inf_Data,MATCH($B99,_Inf_Country,0),MATCH(DA$3,_Inf_Day,0))-1,0)</f>
        <v>#N/A</v>
      </c>
      <c r="DC99" s="13" t="e">
        <f>IF(INDEX(_Inf_Data,MATCH($B99,_Inf_Country,0),MATCH(DB$3,_Inf_Day,0))&lt;&gt;0,INDEX(_Inf_Data,MATCH($B99,_Inf_Country,0),MATCH(DC$3,_Inf_Day,0))/INDEX(_Inf_Data,MATCH($B99,_Inf_Country,0),MATCH(DB$3,_Inf_Day,0))-1,0)</f>
        <v>#N/A</v>
      </c>
      <c r="DD99" s="13" t="e">
        <f>IF(INDEX(_Inf_Data,MATCH($B99,_Inf_Country,0),MATCH(DC$3,_Inf_Day,0))&lt;&gt;0,INDEX(_Inf_Data,MATCH($B99,_Inf_Country,0),MATCH(DD$3,_Inf_Day,0))/INDEX(_Inf_Data,MATCH($B99,_Inf_Country,0),MATCH(DC$3,_Inf_Day,0))-1,0)</f>
        <v>#N/A</v>
      </c>
      <c r="DE99" s="13" t="e">
        <f>IF(INDEX(_Inf_Data,MATCH($B99,_Inf_Country,0),MATCH(DD$3,_Inf_Day,0))&lt;&gt;0,INDEX(_Inf_Data,MATCH($B99,_Inf_Country,0),MATCH(DE$3,_Inf_Day,0))/INDEX(_Inf_Data,MATCH($B99,_Inf_Country,0),MATCH(DD$3,_Inf_Day,0))-1,0)</f>
        <v>#N/A</v>
      </c>
      <c r="DF99" s="13" t="e">
        <f>IF(INDEX(_Inf_Data,MATCH($B99,_Inf_Country,0),MATCH(DE$3,_Inf_Day,0))&lt;&gt;0,INDEX(_Inf_Data,MATCH($B99,_Inf_Country,0),MATCH(DF$3,_Inf_Day,0))/INDEX(_Inf_Data,MATCH($B99,_Inf_Country,0),MATCH(DE$3,_Inf_Day,0))-1,0)</f>
        <v>#N/A</v>
      </c>
      <c r="DG99" s="13" t="e">
        <f>IF(INDEX(_Inf_Data,MATCH($B99,_Inf_Country,0),MATCH(DF$3,_Inf_Day,0))&lt;&gt;0,INDEX(_Inf_Data,MATCH($B99,_Inf_Country,0),MATCH(DG$3,_Inf_Day,0))/INDEX(_Inf_Data,MATCH($B99,_Inf_Country,0),MATCH(DF$3,_Inf_Day,0))-1,0)</f>
        <v>#N/A</v>
      </c>
      <c r="DH99" s="13" t="e">
        <f>IF(INDEX(_Inf_Data,MATCH($B99,_Inf_Country,0),MATCH(DG$3,_Inf_Day,0))&lt;&gt;0,INDEX(_Inf_Data,MATCH($B99,_Inf_Country,0),MATCH(DH$3,_Inf_Day,0))/INDEX(_Inf_Data,MATCH($B99,_Inf_Country,0),MATCH(DG$3,_Inf_Day,0))-1,0)</f>
        <v>#N/A</v>
      </c>
      <c r="DI99" s="13" t="e">
        <f>IF(INDEX(_Inf_Data,MATCH($B99,_Inf_Country,0),MATCH(DH$3,_Inf_Day,0))&lt;&gt;0,INDEX(_Inf_Data,MATCH($B99,_Inf_Country,0),MATCH(DI$3,_Inf_Day,0))/INDEX(_Inf_Data,MATCH($B99,_Inf_Country,0),MATCH(DH$3,_Inf_Day,0))-1,0)</f>
        <v>#N/A</v>
      </c>
      <c r="DJ99" s="13" t="e">
        <f>IF(INDEX(_Inf_Data,MATCH($B99,_Inf_Country,0),MATCH(DI$3,_Inf_Day,0))&lt;&gt;0,INDEX(_Inf_Data,MATCH($B99,_Inf_Country,0),MATCH(DJ$3,_Inf_Day,0))/INDEX(_Inf_Data,MATCH($B99,_Inf_Country,0),MATCH(DI$3,_Inf_Day,0))-1,0)</f>
        <v>#N/A</v>
      </c>
      <c r="DK99" s="13" t="e">
        <f>IF(INDEX(_Inf_Data,MATCH($B99,_Inf_Country,0),MATCH(DJ$3,_Inf_Day,0))&lt;&gt;0,INDEX(_Inf_Data,MATCH($B99,_Inf_Country,0),MATCH(DK$3,_Inf_Day,0))/INDEX(_Inf_Data,MATCH($B99,_Inf_Country,0),MATCH(DJ$3,_Inf_Day,0))-1,0)</f>
        <v>#N/A</v>
      </c>
      <c r="DL99" s="13" t="e">
        <f>IF(INDEX(_Inf_Data,MATCH($B99,_Inf_Country,0),MATCH(DK$3,_Inf_Day,0))&lt;&gt;0,INDEX(_Inf_Data,MATCH($B99,_Inf_Country,0),MATCH(DL$3,_Inf_Day,0))/INDEX(_Inf_Data,MATCH($B99,_Inf_Country,0),MATCH(DK$3,_Inf_Day,0))-1,0)</f>
        <v>#N/A</v>
      </c>
      <c r="DM99" s="13" t="e">
        <f>IF(INDEX(_Inf_Data,MATCH($B99,_Inf_Country,0),MATCH(DL$3,_Inf_Day,0))&lt;&gt;0,INDEX(_Inf_Data,MATCH($B99,_Inf_Country,0),MATCH(DM$3,_Inf_Day,0))/INDEX(_Inf_Data,MATCH($B99,_Inf_Country,0),MATCH(DL$3,_Inf_Day,0))-1,0)</f>
        <v>#N/A</v>
      </c>
      <c r="DN99" s="13" t="e">
        <f>IF(INDEX(_Inf_Data,MATCH($B99,_Inf_Country,0),MATCH(DM$3,_Inf_Day,0))&lt;&gt;0,INDEX(_Inf_Data,MATCH($B99,_Inf_Country,0),MATCH(DN$3,_Inf_Day,0))/INDEX(_Inf_Data,MATCH($B99,_Inf_Country,0),MATCH(DM$3,_Inf_Day,0))-1,0)</f>
        <v>#N/A</v>
      </c>
      <c r="DO99" s="13" t="e">
        <f>IF(INDEX(_Inf_Data,MATCH($B99,_Inf_Country,0),MATCH(DN$3,_Inf_Day,0))&lt;&gt;0,INDEX(_Inf_Data,MATCH($B99,_Inf_Country,0),MATCH(DO$3,_Inf_Day,0))/INDEX(_Inf_Data,MATCH($B99,_Inf_Country,0),MATCH(DN$3,_Inf_Day,0))-1,0)</f>
        <v>#N/A</v>
      </c>
      <c r="DP99" s="13" t="e">
        <f>IF(INDEX(_Inf_Data,MATCH($B99,_Inf_Country,0),MATCH(DO$3,_Inf_Day,0))&lt;&gt;0,INDEX(_Inf_Data,MATCH($B99,_Inf_Country,0),MATCH(DP$3,_Inf_Day,0))/INDEX(_Inf_Data,MATCH($B99,_Inf_Country,0),MATCH(DO$3,_Inf_Day,0))-1,0)</f>
        <v>#N/A</v>
      </c>
      <c r="DQ99" s="13" t="e">
        <f>IF(INDEX(_Inf_Data,MATCH($B99,_Inf_Country,0),MATCH(DP$3,_Inf_Day,0))&lt;&gt;0,INDEX(_Inf_Data,MATCH($B99,_Inf_Country,0),MATCH(DQ$3,_Inf_Day,0))/INDEX(_Inf_Data,MATCH($B99,_Inf_Country,0),MATCH(DP$3,_Inf_Day,0))-1,0)</f>
        <v>#N/A</v>
      </c>
      <c r="DR99" s="13" t="e">
        <f>IF(INDEX(_Inf_Data,MATCH($B99,_Inf_Country,0),MATCH(DQ$3,_Inf_Day,0))&lt;&gt;0,INDEX(_Inf_Data,MATCH($B99,_Inf_Country,0),MATCH(DR$3,_Inf_Day,0))/INDEX(_Inf_Data,MATCH($B99,_Inf_Country,0),MATCH(DQ$3,_Inf_Day,0))-1,0)</f>
        <v>#N/A</v>
      </c>
      <c r="DS99" s="13" t="e">
        <f>IF(INDEX(_Inf_Data,MATCH($B99,_Inf_Country,0),MATCH(DR$3,_Inf_Day,0))&lt;&gt;0,INDEX(_Inf_Data,MATCH($B99,_Inf_Country,0),MATCH(DS$3,_Inf_Day,0))/INDEX(_Inf_Data,MATCH($B99,_Inf_Country,0),MATCH(DR$3,_Inf_Day,0))-1,0)</f>
        <v>#N/A</v>
      </c>
      <c r="DT99" s="13" t="e">
        <f>IF(INDEX(_Inf_Data,MATCH($B99,_Inf_Country,0),MATCH(DS$3,_Inf_Day,0))&lt;&gt;0,INDEX(_Inf_Data,MATCH($B99,_Inf_Country,0),MATCH(DT$3,_Inf_Day,0))/INDEX(_Inf_Data,MATCH($B99,_Inf_Country,0),MATCH(DS$3,_Inf_Day,0))-1,0)</f>
        <v>#N/A</v>
      </c>
      <c r="DU99" s="13" t="e">
        <f>IF(INDEX(_Inf_Data,MATCH($B99,_Inf_Country,0),MATCH(DT$3,_Inf_Day,0))&lt;&gt;0,INDEX(_Inf_Data,MATCH($B99,_Inf_Country,0),MATCH(DU$3,_Inf_Day,0))/INDEX(_Inf_Data,MATCH($B99,_Inf_Country,0),MATCH(DT$3,_Inf_Day,0))-1,0)</f>
        <v>#N/A</v>
      </c>
      <c r="DV99" s="13" t="e">
        <f>IF(INDEX(_Inf_Data,MATCH($B99,_Inf_Country,0),MATCH(DU$3,_Inf_Day,0))&lt;&gt;0,INDEX(_Inf_Data,MATCH($B99,_Inf_Country,0),MATCH(DV$3,_Inf_Day,0))/INDEX(_Inf_Data,MATCH($B99,_Inf_Country,0),MATCH(DU$3,_Inf_Day,0))-1,0)</f>
        <v>#N/A</v>
      </c>
      <c r="DW99" s="13" t="e">
        <f>IF(INDEX(_Inf_Data,MATCH($B99,_Inf_Country,0),MATCH(DV$3,_Inf_Day,0))&lt;&gt;0,INDEX(_Inf_Data,MATCH($B99,_Inf_Country,0),MATCH(DW$3,_Inf_Day,0))/INDEX(_Inf_Data,MATCH($B99,_Inf_Country,0),MATCH(DV$3,_Inf_Day,0))-1,0)</f>
        <v>#N/A</v>
      </c>
      <c r="DX99" s="13" t="e">
        <f>IF(INDEX(_Inf_Data,MATCH($B99,_Inf_Country,0),MATCH(DW$3,_Inf_Day,0))&lt;&gt;0,INDEX(_Inf_Data,MATCH($B99,_Inf_Country,0),MATCH(DX$3,_Inf_Day,0))/INDEX(_Inf_Data,MATCH($B99,_Inf_Country,0),MATCH(DW$3,_Inf_Day,0))-1,0)</f>
        <v>#N/A</v>
      </c>
      <c r="DY99" s="13" t="e">
        <f>IF(INDEX(_Inf_Data,MATCH($B99,_Inf_Country,0),MATCH(DX$3,_Inf_Day,0))&lt;&gt;0,INDEX(_Inf_Data,MATCH($B99,_Inf_Country,0),MATCH(DY$3,_Inf_Day,0))/INDEX(_Inf_Data,MATCH($B99,_Inf_Country,0),MATCH(DX$3,_Inf_Day,0))-1,0)</f>
        <v>#N/A</v>
      </c>
      <c r="DZ99" s="13" t="e">
        <f>IF(INDEX(_Inf_Data,MATCH($B99,_Inf_Country,0),MATCH(DY$3,_Inf_Day,0))&lt;&gt;0,INDEX(_Inf_Data,MATCH($B99,_Inf_Country,0),MATCH(DZ$3,_Inf_Day,0))/INDEX(_Inf_Data,MATCH($B99,_Inf_Country,0),MATCH(DY$3,_Inf_Day,0))-1,0)</f>
        <v>#N/A</v>
      </c>
      <c r="EA99" s="13" t="e">
        <f>IF(INDEX(_Inf_Data,MATCH($B99,_Inf_Country,0),MATCH(DZ$3,_Inf_Day,0))&lt;&gt;0,INDEX(_Inf_Data,MATCH($B99,_Inf_Country,0),MATCH(EA$3,_Inf_Day,0))/INDEX(_Inf_Data,MATCH($B99,_Inf_Country,0),MATCH(DZ$3,_Inf_Day,0))-1,0)</f>
        <v>#N/A</v>
      </c>
      <c r="EB99" s="13" t="e">
        <f>IF(INDEX(_Inf_Data,MATCH($B99,_Inf_Country,0),MATCH(EA$3,_Inf_Day,0))&lt;&gt;0,INDEX(_Inf_Data,MATCH($B99,_Inf_Country,0),MATCH(EB$3,_Inf_Day,0))/INDEX(_Inf_Data,MATCH($B99,_Inf_Country,0),MATCH(EA$3,_Inf_Day,0))-1,0)</f>
        <v>#N/A</v>
      </c>
      <c r="EC99" s="13" t="e">
        <f>IF(INDEX(_Inf_Data,MATCH($B99,_Inf_Country,0),MATCH(EB$3,_Inf_Day,0))&lt;&gt;0,INDEX(_Inf_Data,MATCH($B99,_Inf_Country,0),MATCH(EC$3,_Inf_Day,0))/INDEX(_Inf_Data,MATCH($B99,_Inf_Country,0),MATCH(EB$3,_Inf_Day,0))-1,0)</f>
        <v>#N/A</v>
      </c>
      <c r="ED99" s="13" t="e">
        <f>IF(INDEX(_Inf_Data,MATCH($B99,_Inf_Country,0),MATCH(EC$3,_Inf_Day,0))&lt;&gt;0,INDEX(_Inf_Data,MATCH($B99,_Inf_Country,0),MATCH(ED$3,_Inf_Day,0))/INDEX(_Inf_Data,MATCH($B99,_Inf_Country,0),MATCH(EC$3,_Inf_Day,0))-1,0)</f>
        <v>#N/A</v>
      </c>
      <c r="EE99" s="13" t="e">
        <f>IF(INDEX(_Inf_Data,MATCH($B99,_Inf_Country,0),MATCH(ED$3,_Inf_Day,0))&lt;&gt;0,INDEX(_Inf_Data,MATCH($B99,_Inf_Country,0),MATCH(EE$3,_Inf_Day,0))/INDEX(_Inf_Data,MATCH($B99,_Inf_Country,0),MATCH(ED$3,_Inf_Day,0))-1,0)</f>
        <v>#N/A</v>
      </c>
      <c r="EF99" s="13" t="e">
        <f>IF(INDEX(_Inf_Data,MATCH($B99,_Inf_Country,0),MATCH(EE$3,_Inf_Day,0))&lt;&gt;0,INDEX(_Inf_Data,MATCH($B99,_Inf_Country,0),MATCH(EF$3,_Inf_Day,0))/INDEX(_Inf_Data,MATCH($B99,_Inf_Country,0),MATCH(EE$3,_Inf_Day,0))-1,0)</f>
        <v>#N/A</v>
      </c>
      <c r="EG99" s="13" t="e">
        <f>IF(INDEX(_Inf_Data,MATCH($B99,_Inf_Country,0),MATCH(EF$3,_Inf_Day,0))&lt;&gt;0,INDEX(_Inf_Data,MATCH($B99,_Inf_Country,0),MATCH(EG$3,_Inf_Day,0))/INDEX(_Inf_Data,MATCH($B99,_Inf_Country,0),MATCH(EF$3,_Inf_Day,0))-1,0)</f>
        <v>#N/A</v>
      </c>
      <c r="EH99" s="13" t="e">
        <f>IF(INDEX(_Inf_Data,MATCH($B99,_Inf_Country,0),MATCH(EG$3,_Inf_Day,0))&lt;&gt;0,INDEX(_Inf_Data,MATCH($B99,_Inf_Country,0),MATCH(EH$3,_Inf_Day,0))/INDEX(_Inf_Data,MATCH($B99,_Inf_Country,0),MATCH(EG$3,_Inf_Day,0))-1,0)</f>
        <v>#N/A</v>
      </c>
      <c r="EI99" s="13" t="e">
        <f>IF(INDEX(_Inf_Data,MATCH($B99,_Inf_Country,0),MATCH(EH$3,_Inf_Day,0))&lt;&gt;0,INDEX(_Inf_Data,MATCH($B99,_Inf_Country,0),MATCH(EI$3,_Inf_Day,0))/INDEX(_Inf_Data,MATCH($B99,_Inf_Country,0),MATCH(EH$3,_Inf_Day,0))-1,0)</f>
        <v>#N/A</v>
      </c>
      <c r="EJ99" s="13" t="e">
        <f>IF(INDEX(_Inf_Data,MATCH($B99,_Inf_Country,0),MATCH(EI$3,_Inf_Day,0))&lt;&gt;0,INDEX(_Inf_Data,MATCH($B99,_Inf_Country,0),MATCH(EJ$3,_Inf_Day,0))/INDEX(_Inf_Data,MATCH($B99,_Inf_Country,0),MATCH(EI$3,_Inf_Day,0))-1,0)</f>
        <v>#N/A</v>
      </c>
      <c r="EK99" s="13" t="e">
        <f>IF(INDEX(_Inf_Data,MATCH($B99,_Inf_Country,0),MATCH(EJ$3,_Inf_Day,0))&lt;&gt;0,INDEX(_Inf_Data,MATCH($B99,_Inf_Country,0),MATCH(EK$3,_Inf_Day,0))/INDEX(_Inf_Data,MATCH($B99,_Inf_Country,0),MATCH(EJ$3,_Inf_Day,0))-1,0)</f>
        <v>#N/A</v>
      </c>
      <c r="EL99" s="13" t="e">
        <f>IF(INDEX(_Inf_Data,MATCH($B99,_Inf_Country,0),MATCH(EK$3,_Inf_Day,0))&lt;&gt;0,INDEX(_Inf_Data,MATCH($B99,_Inf_Country,0),MATCH(EL$3,_Inf_Day,0))/INDEX(_Inf_Data,MATCH($B99,_Inf_Country,0),MATCH(EK$3,_Inf_Day,0))-1,0)</f>
        <v>#N/A</v>
      </c>
      <c r="EM99" s="13" t="e">
        <f>IF(INDEX(_Inf_Data,MATCH($B99,_Inf_Country,0),MATCH(EL$3,_Inf_Day,0))&lt;&gt;0,INDEX(_Inf_Data,MATCH($B99,_Inf_Country,0),MATCH(EM$3,_Inf_Day,0))/INDEX(_Inf_Data,MATCH($B99,_Inf_Country,0),MATCH(EL$3,_Inf_Day,0))-1,0)</f>
        <v>#N/A</v>
      </c>
      <c r="EN99" s="13" t="e">
        <f>IF(INDEX(_Inf_Data,MATCH($B99,_Inf_Country,0),MATCH(EM$3,_Inf_Day,0))&lt;&gt;0,INDEX(_Inf_Data,MATCH($B99,_Inf_Country,0),MATCH(EN$3,_Inf_Day,0))/INDEX(_Inf_Data,MATCH($B99,_Inf_Country,0),MATCH(EM$3,_Inf_Day,0))-1,0)</f>
        <v>#N/A</v>
      </c>
      <c r="EO99" s="13" t="e">
        <f>IF(INDEX(_Inf_Data,MATCH($B99,_Inf_Country,0),MATCH(EN$3,_Inf_Day,0))&lt;&gt;0,INDEX(_Inf_Data,MATCH($B99,_Inf_Country,0),MATCH(EO$3,_Inf_Day,0))/INDEX(_Inf_Data,MATCH($B99,_Inf_Country,0),MATCH(EN$3,_Inf_Day,0))-1,0)</f>
        <v>#N/A</v>
      </c>
      <c r="EP99" s="13" t="e">
        <f>IF(INDEX(_Inf_Data,MATCH($B99,_Inf_Country,0),MATCH(EO$3,_Inf_Day,0))&lt;&gt;0,INDEX(_Inf_Data,MATCH($B99,_Inf_Country,0),MATCH(EP$3,_Inf_Day,0))/INDEX(_Inf_Data,MATCH($B99,_Inf_Country,0),MATCH(EO$3,_Inf_Day,0))-1,0)</f>
        <v>#N/A</v>
      </c>
      <c r="EQ99" s="13" t="e">
        <f>IF(INDEX(_Inf_Data,MATCH($B99,_Inf_Country,0),MATCH(EP$3,_Inf_Day,0))&lt;&gt;0,INDEX(_Inf_Data,MATCH($B99,_Inf_Country,0),MATCH(EQ$3,_Inf_Day,0))/INDEX(_Inf_Data,MATCH($B99,_Inf_Country,0),MATCH(EP$3,_Inf_Day,0))-1,0)</f>
        <v>#N/A</v>
      </c>
      <c r="ER99" s="13" t="e">
        <f>IF(INDEX(_Inf_Data,MATCH($B99,_Inf_Country,0),MATCH(EQ$3,_Inf_Day,0))&lt;&gt;0,INDEX(_Inf_Data,MATCH($B99,_Inf_Country,0),MATCH(ER$3,_Inf_Day,0))/INDEX(_Inf_Data,MATCH($B99,_Inf_Country,0),MATCH(EQ$3,_Inf_Day,0))-1,0)</f>
        <v>#N/A</v>
      </c>
      <c r="ES99" s="13" t="e">
        <f>IF(INDEX(_Inf_Data,MATCH($B99,_Inf_Country,0),MATCH(ER$3,_Inf_Day,0))&lt;&gt;0,INDEX(_Inf_Data,MATCH($B99,_Inf_Country,0),MATCH(ES$3,_Inf_Day,0))/INDEX(_Inf_Data,MATCH($B99,_Inf_Country,0),MATCH(ER$3,_Inf_Day,0))-1,0)</f>
        <v>#N/A</v>
      </c>
      <c r="ET99" s="13" t="e">
        <f>IF(INDEX(_Inf_Data,MATCH($B99,_Inf_Country,0),MATCH(ES$3,_Inf_Day,0))&lt;&gt;0,INDEX(_Inf_Data,MATCH($B99,_Inf_Country,0),MATCH(ET$3,_Inf_Day,0))/INDEX(_Inf_Data,MATCH($B99,_Inf_Country,0),MATCH(ES$3,_Inf_Day,0))-1,0)</f>
        <v>#N/A</v>
      </c>
      <c r="EU99" s="13" t="e">
        <f>IF(INDEX(_Inf_Data,MATCH($B99,_Inf_Country,0),MATCH(ET$3,_Inf_Day,0))&lt;&gt;0,INDEX(_Inf_Data,MATCH($B99,_Inf_Country,0),MATCH(EU$3,_Inf_Day,0))/INDEX(_Inf_Data,MATCH($B99,_Inf_Country,0),MATCH(ET$3,_Inf_Day,0))-1,0)</f>
        <v>#N/A</v>
      </c>
      <c r="EV99" s="13" t="e">
        <f>IF(INDEX(_Inf_Data,MATCH($B99,_Inf_Country,0),MATCH(EU$3,_Inf_Day,0))&lt;&gt;0,INDEX(_Inf_Data,MATCH($B99,_Inf_Country,0),MATCH(EV$3,_Inf_Day,0))/INDEX(_Inf_Data,MATCH($B99,_Inf_Country,0),MATCH(EU$3,_Inf_Day,0))-1,0)</f>
        <v>#N/A</v>
      </c>
      <c r="EW99" s="13" t="e">
        <f>IF(INDEX(_Inf_Data,MATCH($B99,_Inf_Country,0),MATCH(EV$3,_Inf_Day,0))&lt;&gt;0,INDEX(_Inf_Data,MATCH($B99,_Inf_Country,0),MATCH(EW$3,_Inf_Day,0))/INDEX(_Inf_Data,MATCH($B99,_Inf_Country,0),MATCH(EV$3,_Inf_Day,0))-1,0)</f>
        <v>#N/A</v>
      </c>
      <c r="EX99" s="13" t="e">
        <f>IF(INDEX(_Inf_Data,MATCH($B99,_Inf_Country,0),MATCH(EW$3,_Inf_Day,0))&lt;&gt;0,INDEX(_Inf_Data,MATCH($B99,_Inf_Country,0),MATCH(EX$3,_Inf_Day,0))/INDEX(_Inf_Data,MATCH($B99,_Inf_Country,0),MATCH(EW$3,_Inf_Day,0))-1,0)</f>
        <v>#N/A</v>
      </c>
      <c r="EY99" s="13" t="e">
        <f>IF(INDEX(_Inf_Data,MATCH($B99,_Inf_Country,0),MATCH(EX$3,_Inf_Day,0))&lt;&gt;0,INDEX(_Inf_Data,MATCH($B99,_Inf_Country,0),MATCH(EY$3,_Inf_Day,0))/INDEX(_Inf_Data,MATCH($B99,_Inf_Country,0),MATCH(EX$3,_Inf_Day,0))-1,0)</f>
        <v>#N/A</v>
      </c>
      <c r="EZ99" s="13" t="e">
        <f>IF(INDEX(_Inf_Data,MATCH($B99,_Inf_Country,0),MATCH(EY$3,_Inf_Day,0))&lt;&gt;0,INDEX(_Inf_Data,MATCH($B99,_Inf_Country,0),MATCH(EZ$3,_Inf_Day,0))/INDEX(_Inf_Data,MATCH($B99,_Inf_Country,0),MATCH(EY$3,_Inf_Day,0))-1,0)</f>
        <v>#N/A</v>
      </c>
      <c r="FA99" s="13" t="e">
        <f>IF(INDEX(_Inf_Data,MATCH($B99,_Inf_Country,0),MATCH(EZ$3,_Inf_Day,0))&lt;&gt;0,INDEX(_Inf_Data,MATCH($B99,_Inf_Country,0),MATCH(FA$3,_Inf_Day,0))/INDEX(_Inf_Data,MATCH($B99,_Inf_Country,0),MATCH(EZ$3,_Inf_Day,0))-1,0)</f>
        <v>#N/A</v>
      </c>
      <c r="FB99" s="13" t="e">
        <f>IF(INDEX(_Inf_Data,MATCH($B99,_Inf_Country,0),MATCH(FA$3,_Inf_Day,0))&lt;&gt;0,INDEX(_Inf_Data,MATCH($B99,_Inf_Country,0),MATCH(FB$3,_Inf_Day,0))/INDEX(_Inf_Data,MATCH($B99,_Inf_Country,0),MATCH(FA$3,_Inf_Day,0))-1,0)</f>
        <v>#N/A</v>
      </c>
      <c r="FC99" s="13" t="e">
        <f>IF(INDEX(_Inf_Data,MATCH($B99,_Inf_Country,0),MATCH(FB$3,_Inf_Day,0))&lt;&gt;0,INDEX(_Inf_Data,MATCH($B99,_Inf_Country,0),MATCH(FC$3,_Inf_Day,0))/INDEX(_Inf_Data,MATCH($B99,_Inf_Country,0),MATCH(FB$3,_Inf_Day,0))-1,0)</f>
        <v>#N/A</v>
      </c>
      <c r="FD99" s="13" t="e">
        <f>IF(INDEX(_Inf_Data,MATCH($B99,_Inf_Country,0),MATCH(FC$3,_Inf_Day,0))&lt;&gt;0,INDEX(_Inf_Data,MATCH($B99,_Inf_Country,0),MATCH(FD$3,_Inf_Day,0))/INDEX(_Inf_Data,MATCH($B99,_Inf_Country,0),MATCH(FC$3,_Inf_Day,0))-1,0)</f>
        <v>#N/A</v>
      </c>
      <c r="FE99" s="13" t="e">
        <f>IF(INDEX(_Inf_Data,MATCH($B99,_Inf_Country,0),MATCH(FD$3,_Inf_Day,0))&lt;&gt;0,INDEX(_Inf_Data,MATCH($B99,_Inf_Country,0),MATCH(FE$3,_Inf_Day,0))/INDEX(_Inf_Data,MATCH($B99,_Inf_Country,0),MATCH(FD$3,_Inf_Day,0))-1,0)</f>
        <v>#N/A</v>
      </c>
      <c r="FF99" s="13" t="e">
        <f>IF(INDEX(_Inf_Data,MATCH($B99,_Inf_Country,0),MATCH(FE$3,_Inf_Day,0))&lt;&gt;0,INDEX(_Inf_Data,MATCH($B99,_Inf_Country,0),MATCH(FF$3,_Inf_Day,0))/INDEX(_Inf_Data,MATCH($B99,_Inf_Country,0),MATCH(FE$3,_Inf_Day,0))-1,0)</f>
        <v>#N/A</v>
      </c>
      <c r="FG99" s="13" t="e">
        <f>IF(INDEX(_Inf_Data,MATCH($B99,_Inf_Country,0),MATCH(FF$3,_Inf_Day,0))&lt;&gt;0,INDEX(_Inf_Data,MATCH($B99,_Inf_Country,0),MATCH(FG$3,_Inf_Day,0))/INDEX(_Inf_Data,MATCH($B99,_Inf_Country,0),MATCH(FF$3,_Inf_Day,0))-1,0)</f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13">
        <f>IF(INDEX(_Inf_Data,MATCH($B100,_Inf_Country,0),MATCH(C$3,_Inf_Day,0))&lt;&gt;0,INDEX(_Inf_Data,MATCH($B100,_Inf_Country,0),MATCH(D$3,_Inf_Day,0))/INDEX(_Inf_Data,MATCH($B100,_Inf_Country,0),MATCH(C$3,_Inf_Day,0))-1,0)</f>
        <v>0</v>
      </c>
      <c r="E100" s="13">
        <f>IF(INDEX(_Inf_Data,MATCH($B100,_Inf_Country,0),MATCH(D$3,_Inf_Day,0))&lt;&gt;0,INDEX(_Inf_Data,MATCH($B100,_Inf_Country,0),MATCH(E$3,_Inf_Day,0))/INDEX(_Inf_Data,MATCH($B100,_Inf_Country,0),MATCH(D$3,_Inf_Day,0))-1,0)</f>
        <v>0</v>
      </c>
      <c r="F100" s="13">
        <f>IF(INDEX(_Inf_Data,MATCH($B100,_Inf_Country,0),MATCH(E$3,_Inf_Day,0))&lt;&gt;0,INDEX(_Inf_Data,MATCH($B100,_Inf_Country,0),MATCH(F$3,_Inf_Day,0))/INDEX(_Inf_Data,MATCH($B100,_Inf_Country,0),MATCH(E$3,_Inf_Day,0))-1,0)</f>
        <v>0</v>
      </c>
      <c r="G100" s="13">
        <f>IF(INDEX(_Inf_Data,MATCH($B100,_Inf_Country,0),MATCH(F$3,_Inf_Day,0))&lt;&gt;0,INDEX(_Inf_Data,MATCH($B100,_Inf_Country,0),MATCH(G$3,_Inf_Day,0))/INDEX(_Inf_Data,MATCH($B100,_Inf_Country,0),MATCH(F$3,_Inf_Day,0))-1,0)</f>
        <v>0</v>
      </c>
      <c r="H100" s="13">
        <f>IF(INDEX(_Inf_Data,MATCH($B100,_Inf_Country,0),MATCH(G$3,_Inf_Day,0))&lt;&gt;0,INDEX(_Inf_Data,MATCH($B100,_Inf_Country,0),MATCH(H$3,_Inf_Day,0))/INDEX(_Inf_Data,MATCH($B100,_Inf_Country,0),MATCH(G$3,_Inf_Day,0))-1,0)</f>
        <v>0</v>
      </c>
      <c r="I100" s="13">
        <f>IF(INDEX(_Inf_Data,MATCH($B100,_Inf_Country,0),MATCH(H$3,_Inf_Day,0))&lt;&gt;0,INDEX(_Inf_Data,MATCH($B100,_Inf_Country,0),MATCH(I$3,_Inf_Day,0))/INDEX(_Inf_Data,MATCH($B100,_Inf_Country,0),MATCH(H$3,_Inf_Day,0))-1,0)</f>
        <v>0</v>
      </c>
      <c r="J100" s="13">
        <f>IF(INDEX(_Inf_Data,MATCH($B100,_Inf_Country,0),MATCH(I$3,_Inf_Day,0))&lt;&gt;0,INDEX(_Inf_Data,MATCH($B100,_Inf_Country,0),MATCH(J$3,_Inf_Day,0))/INDEX(_Inf_Data,MATCH($B100,_Inf_Country,0),MATCH(I$3,_Inf_Day,0))-1,0)</f>
        <v>0</v>
      </c>
      <c r="K100" s="13">
        <f>IF(INDEX(_Inf_Data,MATCH($B100,_Inf_Country,0),MATCH(J$3,_Inf_Day,0))&lt;&gt;0,INDEX(_Inf_Data,MATCH($B100,_Inf_Country,0),MATCH(K$3,_Inf_Day,0))/INDEX(_Inf_Data,MATCH($B100,_Inf_Country,0),MATCH(J$3,_Inf_Day,0))-1,0)</f>
        <v>0</v>
      </c>
      <c r="L100" s="13">
        <f>IF(INDEX(_Inf_Data,MATCH($B100,_Inf_Country,0),MATCH(K$3,_Inf_Day,0))&lt;&gt;0,INDEX(_Inf_Data,MATCH($B100,_Inf_Country,0),MATCH(L$3,_Inf_Day,0))/INDEX(_Inf_Data,MATCH($B100,_Inf_Country,0),MATCH(K$3,_Inf_Day,0))-1,0)</f>
        <v>0</v>
      </c>
      <c r="M100" s="13">
        <f>IF(INDEX(_Inf_Data,MATCH($B100,_Inf_Country,0),MATCH(L$3,_Inf_Day,0))&lt;&gt;0,INDEX(_Inf_Data,MATCH($B100,_Inf_Country,0),MATCH(M$3,_Inf_Day,0))/INDEX(_Inf_Data,MATCH($B100,_Inf_Country,0),MATCH(L$3,_Inf_Day,0))-1,0)</f>
        <v>0</v>
      </c>
      <c r="N100" s="13">
        <f>IF(INDEX(_Inf_Data,MATCH($B100,_Inf_Country,0),MATCH(M$3,_Inf_Day,0))&lt;&gt;0,INDEX(_Inf_Data,MATCH($B100,_Inf_Country,0),MATCH(N$3,_Inf_Day,0))/INDEX(_Inf_Data,MATCH($B100,_Inf_Country,0),MATCH(M$3,_Inf_Day,0))-1,0)</f>
        <v>0</v>
      </c>
      <c r="O100" s="13">
        <f>IF(INDEX(_Inf_Data,MATCH($B100,_Inf_Country,0),MATCH(N$3,_Inf_Day,0))&lt;&gt;0,INDEX(_Inf_Data,MATCH($B100,_Inf_Country,0),MATCH(O$3,_Inf_Day,0))/INDEX(_Inf_Data,MATCH($B100,_Inf_Country,0),MATCH(N$3,_Inf_Day,0))-1,0)</f>
        <v>0</v>
      </c>
      <c r="P100" s="13">
        <f>IF(INDEX(_Inf_Data,MATCH($B100,_Inf_Country,0),MATCH(O$3,_Inf_Day,0))&lt;&gt;0,INDEX(_Inf_Data,MATCH($B100,_Inf_Country,0),MATCH(P$3,_Inf_Day,0))/INDEX(_Inf_Data,MATCH($B100,_Inf_Country,0),MATCH(O$3,_Inf_Day,0))-1,0)</f>
        <v>0</v>
      </c>
      <c r="Q100" s="13">
        <f>IF(INDEX(_Inf_Data,MATCH($B100,_Inf_Country,0),MATCH(P$3,_Inf_Day,0))&lt;&gt;0,INDEX(_Inf_Data,MATCH($B100,_Inf_Country,0),MATCH(Q$3,_Inf_Day,0))/INDEX(_Inf_Data,MATCH($B100,_Inf_Country,0),MATCH(P$3,_Inf_Day,0))-1,0)</f>
        <v>0</v>
      </c>
      <c r="R100" s="13">
        <f>IF(INDEX(_Inf_Data,MATCH($B100,_Inf_Country,0),MATCH(Q$3,_Inf_Day,0))&lt;&gt;0,INDEX(_Inf_Data,MATCH($B100,_Inf_Country,0),MATCH(R$3,_Inf_Day,0))/INDEX(_Inf_Data,MATCH($B100,_Inf_Country,0),MATCH(Q$3,_Inf_Day,0))-1,0)</f>
        <v>0</v>
      </c>
      <c r="S100" s="13">
        <f>IF(INDEX(_Inf_Data,MATCH($B100,_Inf_Country,0),MATCH(R$3,_Inf_Day,0))&lt;&gt;0,INDEX(_Inf_Data,MATCH($B100,_Inf_Country,0),MATCH(S$3,_Inf_Day,0))/INDEX(_Inf_Data,MATCH($B100,_Inf_Country,0),MATCH(R$3,_Inf_Day,0))-1,0)</f>
        <v>0</v>
      </c>
      <c r="T100" s="13">
        <f>IF(INDEX(_Inf_Data,MATCH($B100,_Inf_Country,0),MATCH(S$3,_Inf_Day,0))&lt;&gt;0,INDEX(_Inf_Data,MATCH($B100,_Inf_Country,0),MATCH(T$3,_Inf_Day,0))/INDEX(_Inf_Data,MATCH($B100,_Inf_Country,0),MATCH(S$3,_Inf_Day,0))-1,0)</f>
        <v>0</v>
      </c>
      <c r="U100" s="13">
        <f>IF(INDEX(_Inf_Data,MATCH($B100,_Inf_Country,0),MATCH(T$3,_Inf_Day,0))&lt;&gt;0,INDEX(_Inf_Data,MATCH($B100,_Inf_Country,0),MATCH(U$3,_Inf_Day,0))/INDEX(_Inf_Data,MATCH($B100,_Inf_Country,0),MATCH(T$3,_Inf_Day,0))-1,0)</f>
        <v>0</v>
      </c>
      <c r="V100" s="13">
        <f>IF(INDEX(_Inf_Data,MATCH($B100,_Inf_Country,0),MATCH(U$3,_Inf_Day,0))&lt;&gt;0,INDEX(_Inf_Data,MATCH($B100,_Inf_Country,0),MATCH(V$3,_Inf_Day,0))/INDEX(_Inf_Data,MATCH($B100,_Inf_Country,0),MATCH(U$3,_Inf_Day,0))-1,0)</f>
        <v>0</v>
      </c>
      <c r="W100" s="13">
        <f>IF(INDEX(_Inf_Data,MATCH($B100,_Inf_Country,0),MATCH(V$3,_Inf_Day,0))&lt;&gt;0,INDEX(_Inf_Data,MATCH($B100,_Inf_Country,0),MATCH(W$3,_Inf_Day,0))/INDEX(_Inf_Data,MATCH($B100,_Inf_Country,0),MATCH(V$3,_Inf_Day,0))-1,0)</f>
        <v>0</v>
      </c>
      <c r="X100" s="13">
        <f>IF(INDEX(_Inf_Data,MATCH($B100,_Inf_Country,0),MATCH(W$3,_Inf_Day,0))&lt;&gt;0,INDEX(_Inf_Data,MATCH($B100,_Inf_Country,0),MATCH(X$3,_Inf_Day,0))/INDEX(_Inf_Data,MATCH($B100,_Inf_Country,0),MATCH(W$3,_Inf_Day,0))-1,0)</f>
        <v>0</v>
      </c>
      <c r="Y100" s="13">
        <f>IF(INDEX(_Inf_Data,MATCH($B100,_Inf_Country,0),MATCH(X$3,_Inf_Day,0))&lt;&gt;0,INDEX(_Inf_Data,MATCH($B100,_Inf_Country,0),MATCH(Y$3,_Inf_Day,0))/INDEX(_Inf_Data,MATCH($B100,_Inf_Country,0),MATCH(X$3,_Inf_Day,0))-1,0)</f>
        <v>0</v>
      </c>
      <c r="Z100" s="13">
        <f>IF(INDEX(_Inf_Data,MATCH($B100,_Inf_Country,0),MATCH(Y$3,_Inf_Day,0))&lt;&gt;0,INDEX(_Inf_Data,MATCH($B100,_Inf_Country,0),MATCH(Z$3,_Inf_Day,0))/INDEX(_Inf_Data,MATCH($B100,_Inf_Country,0),MATCH(Y$3,_Inf_Day,0))-1,0)</f>
        <v>0</v>
      </c>
      <c r="AA100" s="13">
        <f>IF(INDEX(_Inf_Data,MATCH($B100,_Inf_Country,0),MATCH(Z$3,_Inf_Day,0))&lt;&gt;0,INDEX(_Inf_Data,MATCH($B100,_Inf_Country,0),MATCH(AA$3,_Inf_Day,0))/INDEX(_Inf_Data,MATCH($B100,_Inf_Country,0),MATCH(Z$3,_Inf_Day,0))-1,0)</f>
        <v>0</v>
      </c>
      <c r="AB100" s="13">
        <f>IF(INDEX(_Inf_Data,MATCH($B100,_Inf_Country,0),MATCH(AA$3,_Inf_Day,0))&lt;&gt;0,INDEX(_Inf_Data,MATCH($B100,_Inf_Country,0),MATCH(AB$3,_Inf_Day,0))/INDEX(_Inf_Data,MATCH($B100,_Inf_Country,0),MATCH(AA$3,_Inf_Day,0))-1,0)</f>
        <v>0</v>
      </c>
      <c r="AC100" s="13">
        <f>IF(INDEX(_Inf_Data,MATCH($B100,_Inf_Country,0),MATCH(AB$3,_Inf_Day,0))&lt;&gt;0,INDEX(_Inf_Data,MATCH($B100,_Inf_Country,0),MATCH(AC$3,_Inf_Day,0))/INDEX(_Inf_Data,MATCH($B100,_Inf_Country,0),MATCH(AB$3,_Inf_Day,0))-1,0)</f>
        <v>0</v>
      </c>
      <c r="AD100" s="13">
        <f>IF(INDEX(_Inf_Data,MATCH($B100,_Inf_Country,0),MATCH(AC$3,_Inf_Day,0))&lt;&gt;0,INDEX(_Inf_Data,MATCH($B100,_Inf_Country,0),MATCH(AD$3,_Inf_Day,0))/INDEX(_Inf_Data,MATCH($B100,_Inf_Country,0),MATCH(AC$3,_Inf_Day,0))-1,0)</f>
        <v>0</v>
      </c>
      <c r="AE100" s="13">
        <f>IF(INDEX(_Inf_Data,MATCH($B100,_Inf_Country,0),MATCH(AD$3,_Inf_Day,0))&lt;&gt;0,INDEX(_Inf_Data,MATCH($B100,_Inf_Country,0),MATCH(AE$3,_Inf_Day,0))/INDEX(_Inf_Data,MATCH($B100,_Inf_Country,0),MATCH(AD$3,_Inf_Day,0))-1,0)</f>
        <v>0</v>
      </c>
      <c r="AF100" s="13">
        <f>IF(INDEX(_Inf_Data,MATCH($B100,_Inf_Country,0),MATCH(AE$3,_Inf_Day,0))&lt;&gt;0,INDEX(_Inf_Data,MATCH($B100,_Inf_Country,0),MATCH(AF$3,_Inf_Day,0))/INDEX(_Inf_Data,MATCH($B100,_Inf_Country,0),MATCH(AE$3,_Inf_Day,0))-1,0)</f>
        <v>0</v>
      </c>
      <c r="AG100" s="13">
        <f>IF(INDEX(_Inf_Data,MATCH($B100,_Inf_Country,0),MATCH(AF$3,_Inf_Day,0))&lt;&gt;0,INDEX(_Inf_Data,MATCH($B100,_Inf_Country,0),MATCH(AG$3,_Inf_Day,0))/INDEX(_Inf_Data,MATCH($B100,_Inf_Country,0),MATCH(AF$3,_Inf_Day,0))-1,0)</f>
        <v>0</v>
      </c>
      <c r="AH100" s="13">
        <f>IF(INDEX(_Inf_Data,MATCH($B100,_Inf_Country,0),MATCH(AG$3,_Inf_Day,0))&lt;&gt;0,INDEX(_Inf_Data,MATCH($B100,_Inf_Country,0),MATCH(AH$3,_Inf_Day,0))/INDEX(_Inf_Data,MATCH($B100,_Inf_Country,0),MATCH(AG$3,_Inf_Day,0))-1,0)</f>
        <v>0</v>
      </c>
      <c r="AI100" s="13">
        <f>IF(INDEX(_Inf_Data,MATCH($B100,_Inf_Country,0),MATCH(AH$3,_Inf_Day,0))&lt;&gt;0,INDEX(_Inf_Data,MATCH($B100,_Inf_Country,0),MATCH(AI$3,_Inf_Day,0))/INDEX(_Inf_Data,MATCH($B100,_Inf_Country,0),MATCH(AH$3,_Inf_Day,0))-1,0)</f>
        <v>0</v>
      </c>
      <c r="AJ100" s="13">
        <f>IF(INDEX(_Inf_Data,MATCH($B100,_Inf_Country,0),MATCH(AI$3,_Inf_Day,0))&lt;&gt;0,INDEX(_Inf_Data,MATCH($B100,_Inf_Country,0),MATCH(AJ$3,_Inf_Day,0))/INDEX(_Inf_Data,MATCH($B100,_Inf_Country,0),MATCH(AI$3,_Inf_Day,0))-1,0)</f>
        <v>0</v>
      </c>
      <c r="AK100" s="13">
        <f>IF(INDEX(_Inf_Data,MATCH($B100,_Inf_Country,0),MATCH(AJ$3,_Inf_Day,0))&lt;&gt;0,INDEX(_Inf_Data,MATCH($B100,_Inf_Country,0),MATCH(AK$3,_Inf_Day,0))/INDEX(_Inf_Data,MATCH($B100,_Inf_Country,0),MATCH(AJ$3,_Inf_Day,0))-1,0)</f>
        <v>0</v>
      </c>
      <c r="AL100" s="13">
        <f>IF(INDEX(_Inf_Data,MATCH($B100,_Inf_Country,0),MATCH(AK$3,_Inf_Day,0))&lt;&gt;0,INDEX(_Inf_Data,MATCH($B100,_Inf_Country,0),MATCH(AL$3,_Inf_Day,0))/INDEX(_Inf_Data,MATCH($B100,_Inf_Country,0),MATCH(AK$3,_Inf_Day,0))-1,0)</f>
        <v>1</v>
      </c>
      <c r="AM100" s="13">
        <f>IF(INDEX(_Inf_Data,MATCH($B100,_Inf_Country,0),MATCH(AL$3,_Inf_Day,0))&lt;&gt;0,INDEX(_Inf_Data,MATCH($B100,_Inf_Country,0),MATCH(AM$3,_Inf_Day,0))/INDEX(_Inf_Data,MATCH($B100,_Inf_Country,0),MATCH(AL$3,_Inf_Day,0))-1,0)</f>
        <v>0</v>
      </c>
      <c r="AN100" s="13">
        <f>IF(INDEX(_Inf_Data,MATCH($B100,_Inf_Country,0),MATCH(AM$3,_Inf_Day,0))&lt;&gt;0,INDEX(_Inf_Data,MATCH($B100,_Inf_Country,0),MATCH(AN$3,_Inf_Day,0))/INDEX(_Inf_Data,MATCH($B100,_Inf_Country,0),MATCH(AM$3,_Inf_Day,0))-1,0)</f>
        <v>0</v>
      </c>
      <c r="AO100" s="13">
        <f>IF(INDEX(_Inf_Data,MATCH($B100,_Inf_Country,0),MATCH(AN$3,_Inf_Day,0))&lt;&gt;0,INDEX(_Inf_Data,MATCH($B100,_Inf_Country,0),MATCH(AO$3,_Inf_Day,0))/INDEX(_Inf_Data,MATCH($B100,_Inf_Country,0),MATCH(AN$3,_Inf_Day,0))-1,0)</f>
        <v>1</v>
      </c>
      <c r="AP100" s="13">
        <f>IF(INDEX(_Inf_Data,MATCH($B100,_Inf_Country,0),MATCH(AO$3,_Inf_Day,0))&lt;&gt;0,INDEX(_Inf_Data,MATCH($B100,_Inf_Country,0),MATCH(AP$3,_Inf_Day,0))/INDEX(_Inf_Data,MATCH($B100,_Inf_Country,0),MATCH(AO$3,_Inf_Day,0))-1,0)</f>
        <v>1.5</v>
      </c>
      <c r="AQ100" s="13">
        <f>IF(INDEX(_Inf_Data,MATCH($B100,_Inf_Country,0),MATCH(AP$3,_Inf_Day,0))&lt;&gt;0,INDEX(_Inf_Data,MATCH($B100,_Inf_Country,0),MATCH(AQ$3,_Inf_Day,0))/INDEX(_Inf_Data,MATCH($B100,_Inf_Country,0),MATCH(AP$3,_Inf_Day,0))-1,0)</f>
        <v>0.30000000000000004</v>
      </c>
      <c r="AR100" s="13">
        <f>IF(INDEX(_Inf_Data,MATCH($B100,_Inf_Country,0),MATCH(AQ$3,_Inf_Day,0))&lt;&gt;0,INDEX(_Inf_Data,MATCH($B100,_Inf_Country,0),MATCH(AR$3,_Inf_Day,0))/INDEX(_Inf_Data,MATCH($B100,_Inf_Country,0),MATCH(AQ$3,_Inf_Day,0))-1,0)</f>
        <v>0</v>
      </c>
      <c r="AS100" s="13">
        <f>IF(INDEX(_Inf_Data,MATCH($B100,_Inf_Country,0),MATCH(AR$3,_Inf_Day,0))&lt;&gt;0,INDEX(_Inf_Data,MATCH($B100,_Inf_Country,0),MATCH(AS$3,_Inf_Day,0))/INDEX(_Inf_Data,MATCH($B100,_Inf_Country,0),MATCH(AR$3,_Inf_Day,0))-1,0)</f>
        <v>0</v>
      </c>
      <c r="AT100" s="13">
        <f>IF(INDEX(_Inf_Data,MATCH($B100,_Inf_Country,0),MATCH(AS$3,_Inf_Day,0))&lt;&gt;0,INDEX(_Inf_Data,MATCH($B100,_Inf_Country,0),MATCH(AT$3,_Inf_Day,0))/INDEX(_Inf_Data,MATCH($B100,_Inf_Country,0),MATCH(AS$3,_Inf_Day,0))-1,0)</f>
        <v>0.23076923076923084</v>
      </c>
      <c r="AU100" s="13">
        <f>IF(INDEX(_Inf_Data,MATCH($B100,_Inf_Country,0),MATCH(AT$3,_Inf_Day,0))&lt;&gt;0,INDEX(_Inf_Data,MATCH($B100,_Inf_Country,0),MATCH(AU$3,_Inf_Day,0))/INDEX(_Inf_Data,MATCH($B100,_Inf_Country,0),MATCH(AT$3,_Inf_Day,0))-1,0)</f>
        <v>0.375</v>
      </c>
      <c r="AV100" s="13">
        <f>IF(INDEX(_Inf_Data,MATCH($B100,_Inf_Country,0),MATCH(AU$3,_Inf_Day,0))&lt;&gt;0,INDEX(_Inf_Data,MATCH($B100,_Inf_Country,0),MATCH(AV$3,_Inf_Day,0))/INDEX(_Inf_Data,MATCH($B100,_Inf_Country,0),MATCH(AU$3,_Inf_Day,0))-1,0)</f>
        <v>0</v>
      </c>
      <c r="AW100" s="13">
        <f>IF(INDEX(_Inf_Data,MATCH($B100,_Inf_Country,0),MATCH(AV$3,_Inf_Day,0))&lt;&gt;0,INDEX(_Inf_Data,MATCH($B100,_Inf_Country,0),MATCH(AW$3,_Inf_Day,0))/INDEX(_Inf_Data,MATCH($B100,_Inf_Country,0),MATCH(AV$3,_Inf_Day,0))-1,0)</f>
        <v>0.45454545454545459</v>
      </c>
      <c r="AX100" s="13">
        <f>IF(INDEX(_Inf_Data,MATCH($B100,_Inf_Country,0),MATCH(AW$3,_Inf_Day,0))&lt;&gt;0,INDEX(_Inf_Data,MATCH($B100,_Inf_Country,0),MATCH(AX$3,_Inf_Day,0))/INDEX(_Inf_Data,MATCH($B100,_Inf_Country,0),MATCH(AW$3,_Inf_Day,0))-1,0)</f>
        <v>0</v>
      </c>
      <c r="AY100" s="13">
        <f>IF(INDEX(_Inf_Data,MATCH($B100,_Inf_Country,0),MATCH(AX$3,_Inf_Day,0))&lt;&gt;0,INDEX(_Inf_Data,MATCH($B100,_Inf_Country,0),MATCH(AY$3,_Inf_Day,0))/INDEX(_Inf_Data,MATCH($B100,_Inf_Country,0),MATCH(AX$3,_Inf_Day,0))-1,0)</f>
        <v>0.28125</v>
      </c>
      <c r="AZ100" s="13">
        <f>IF(INDEX(_Inf_Data,MATCH($B100,_Inf_Country,0),MATCH(AY$3,_Inf_Day,0))&lt;&gt;0,INDEX(_Inf_Data,MATCH($B100,_Inf_Country,0),MATCH(AZ$3,_Inf_Day,0))/INDEX(_Inf_Data,MATCH($B100,_Inf_Country,0),MATCH(AY$3,_Inf_Day,0))-1,0)</f>
        <v>0.48780487804878048</v>
      </c>
      <c r="BA100" s="13">
        <f>IF(INDEX(_Inf_Data,MATCH($B100,_Inf_Country,0),MATCH(AZ$3,_Inf_Day,0))&lt;&gt;0,INDEX(_Inf_Data,MATCH($B100,_Inf_Country,0),MATCH(BA$3,_Inf_Day,0))/INDEX(_Inf_Data,MATCH($B100,_Inf_Country,0),MATCH(AZ$3,_Inf_Day,0))-1,0)</f>
        <v>0</v>
      </c>
      <c r="BB100" s="13">
        <f>IF(INDEX(_Inf_Data,MATCH($B100,_Inf_Country,0),MATCH(BA$3,_Inf_Day,0))&lt;&gt;0,INDEX(_Inf_Data,MATCH($B100,_Inf_Country,0),MATCH(BB$3,_Inf_Day,0))/INDEX(_Inf_Data,MATCH($B100,_Inf_Country,0),MATCH(BA$3,_Inf_Day,0))-1,0)</f>
        <v>0.26229508196721318</v>
      </c>
      <c r="BC100" s="13">
        <f>IF(INDEX(_Inf_Data,MATCH($B100,_Inf_Country,0),MATCH(BB$3,_Inf_Day,0))&lt;&gt;0,INDEX(_Inf_Data,MATCH($B100,_Inf_Country,0),MATCH(BC$3,_Inf_Day,0))/INDEX(_Inf_Data,MATCH($B100,_Inf_Country,0),MATCH(BB$3,_Inf_Day,0))-1,0)</f>
        <v>0.20779220779220786</v>
      </c>
      <c r="BD100" s="13">
        <f>IF(INDEX(_Inf_Data,MATCH($B100,_Inf_Country,0),MATCH(BC$3,_Inf_Day,0))&lt;&gt;0,INDEX(_Inf_Data,MATCH($B100,_Inf_Country,0),MATCH(BD$3,_Inf_Day,0))/INDEX(_Inf_Data,MATCH($B100,_Inf_Country,0),MATCH(BC$3,_Inf_Day,0))-1,0)</f>
        <v>0.18279569892473124</v>
      </c>
      <c r="BE100" s="13">
        <f>IF(INDEX(_Inf_Data,MATCH($B100,_Inf_Country,0),MATCH(BD$3,_Inf_Day,0))&lt;&gt;0,INDEX(_Inf_Data,MATCH($B100,_Inf_Country,0),MATCH(BE$3,_Inf_Day,0))/INDEX(_Inf_Data,MATCH($B100,_Inf_Country,0),MATCH(BD$3,_Inf_Day,0))-1,0)</f>
        <v>0</v>
      </c>
      <c r="BF100" s="13">
        <f>IF(INDEX(_Inf_Data,MATCH($B100,_Inf_Country,0),MATCH(BE$3,_Inf_Day,0))&lt;&gt;0,INDEX(_Inf_Data,MATCH($B100,_Inf_Country,0),MATCH(BF$3,_Inf_Day,0))/INDEX(_Inf_Data,MATCH($B100,_Inf_Country,0),MATCH(BE$3,_Inf_Day,0))-1,0)</f>
        <v>9.0909090909090828E-2</v>
      </c>
      <c r="BG100" s="13">
        <f>IF(INDEX(_Inf_Data,MATCH($B100,_Inf_Country,0),MATCH(BF$3,_Inf_Day,0))&lt;&gt;0,INDEX(_Inf_Data,MATCH($B100,_Inf_Country,0),MATCH(BG$3,_Inf_Day,0))/INDEX(_Inf_Data,MATCH($B100,_Inf_Country,0),MATCH(BF$3,_Inf_Day,0))-1,0)</f>
        <v>0.10833333333333339</v>
      </c>
      <c r="BH100" s="13">
        <f>IF(INDEX(_Inf_Data,MATCH($B100,_Inf_Country,0),MATCH(BG$3,_Inf_Day,0))&lt;&gt;0,INDEX(_Inf_Data,MATCH($B100,_Inf_Country,0),MATCH(BH$3,_Inf_Day,0))/INDEX(_Inf_Data,MATCH($B100,_Inf_Country,0),MATCH(BG$3,_Inf_Day,0))-1,0)</f>
        <v>0.18045112781954886</v>
      </c>
      <c r="BI100" s="13">
        <f>IF(INDEX(_Inf_Data,MATCH($B100,_Inf_Country,0),MATCH(BH$3,_Inf_Day,0))&lt;&gt;0,INDEX(_Inf_Data,MATCH($B100,_Inf_Country,0),MATCH(BI$3,_Inf_Day,0))/INDEX(_Inf_Data,MATCH($B100,_Inf_Country,0),MATCH(BH$3,_Inf_Day,0))-1,0)</f>
        <v>3.8216560509554132E-2</v>
      </c>
      <c r="BJ100" s="13">
        <f>IF(INDEX(_Inf_Data,MATCH($B100,_Inf_Country,0),MATCH(BI$3,_Inf_Day,0))&lt;&gt;0,INDEX(_Inf_Data,MATCH($B100,_Inf_Country,0),MATCH(BJ$3,_Inf_Day,0))/INDEX(_Inf_Data,MATCH($B100,_Inf_Country,0),MATCH(BI$3,_Inf_Day,0))-1,0)</f>
        <v>0.14723926380368102</v>
      </c>
      <c r="BK100" s="13">
        <f>IF(INDEX(_Inf_Data,MATCH($B100,_Inf_Country,0),MATCH(BJ$3,_Inf_Day,0))&lt;&gt;0,INDEX(_Inf_Data,MATCH($B100,_Inf_Country,0),MATCH(BK$3,_Inf_Day,0))/INDEX(_Inf_Data,MATCH($B100,_Inf_Country,0),MATCH(BJ$3,_Inf_Day,0))-1,0)</f>
        <v>0.3262032085561497</v>
      </c>
      <c r="BL100" s="13">
        <f>IF(INDEX(_Inf_Data,MATCH($B100,_Inf_Country,0),MATCH(BK$3,_Inf_Day,0))&lt;&gt;0,INDEX(_Inf_Data,MATCH($B100,_Inf_Country,0),MATCH(BL$3,_Inf_Day,0))/INDEX(_Inf_Data,MATCH($B100,_Inf_Country,0),MATCH(BK$3,_Inf_Day,0))-1,0)</f>
        <v>7.6612903225806495E-2</v>
      </c>
      <c r="BM100" s="13">
        <f>IF(INDEX(_Inf_Data,MATCH($B100,_Inf_Country,0),MATCH(BL$3,_Inf_Day,0))&lt;&gt;0,INDEX(_Inf_Data,MATCH($B100,_Inf_Country,0),MATCH(BM$3,_Inf_Day,0))/INDEX(_Inf_Data,MATCH($B100,_Inf_Country,0),MATCH(BL$3,_Inf_Day,0))-1,0)</f>
        <v>0.1910112359550562</v>
      </c>
      <c r="BN100" s="13">
        <f>IF(INDEX(_Inf_Data,MATCH($B100,_Inf_Country,0),MATCH(BM$3,_Inf_Day,0))&lt;&gt;0,INDEX(_Inf_Data,MATCH($B100,_Inf_Country,0),MATCH(BN$3,_Inf_Day,0))/INDEX(_Inf_Data,MATCH($B100,_Inf_Country,0),MATCH(BM$3,_Inf_Day,0))-1,0)</f>
        <v>4.7169811320754818E-2</v>
      </c>
      <c r="BO100" s="13">
        <f>IF(INDEX(_Inf_Data,MATCH($B100,_Inf_Country,0),MATCH(BN$3,_Inf_Day,0))&lt;&gt;0,INDEX(_Inf_Data,MATCH($B100,_Inf_Country,0),MATCH(BO$3,_Inf_Day,0))/INDEX(_Inf_Data,MATCH($B100,_Inf_Country,0),MATCH(BN$3,_Inf_Day,0))-1,0)</f>
        <v>0.10510510510510507</v>
      </c>
      <c r="BP100" s="13">
        <f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3">
        <f>IF(INDEX(_Inf_Data,MATCH($B100,_Inf_Country,0),MATCH(BP$3,_Inf_Day,0))&lt;&gt;0,INDEX(_Inf_Data,MATCH($B100,_Inf_Country,0),MATCH(BQ$3,_Inf_Day,0))/INDEX(_Inf_Data,MATCH($B100,_Inf_Country,0),MATCH(BP$3,_Inf_Day,0))-1,0)</f>
        <v>5.3708439897698135E-2</v>
      </c>
      <c r="BR100" s="13">
        <f>IF(INDEX(_Inf_Data,MATCH($B100,_Inf_Country,0),MATCH(BQ$3,_Inf_Day,0))&lt;&gt;0,INDEX(_Inf_Data,MATCH($B100,_Inf_Country,0),MATCH(BR$3,_Inf_Day,0))/INDEX(_Inf_Data,MATCH($B100,_Inf_Country,0),MATCH(BQ$3,_Inf_Day,0))-1,0)</f>
        <v>6.3106796116504826E-2</v>
      </c>
      <c r="BS100" s="13">
        <f>IF(INDEX(_Inf_Data,MATCH($B100,_Inf_Country,0),MATCH(BR$3,_Inf_Day,0))&lt;&gt;0,INDEX(_Inf_Data,MATCH($B100,_Inf_Country,0),MATCH(BS$3,_Inf_Day,0))/INDEX(_Inf_Data,MATCH($B100,_Inf_Country,0),MATCH(BR$3,_Inf_Day,0))-1,0)</f>
        <v>1.8264840182648401E-2</v>
      </c>
      <c r="BT100" s="13">
        <f>IF(INDEX(_Inf_Data,MATCH($B100,_Inf_Country,0),MATCH(BS$3,_Inf_Day,0))&lt;&gt;0,INDEX(_Inf_Data,MATCH($B100,_Inf_Country,0),MATCH(BT$3,_Inf_Day,0))/INDEX(_Inf_Data,MATCH($B100,_Inf_Country,0),MATCH(BS$3,_Inf_Day,0))-1,0)</f>
        <v>5.3811659192825045E-2</v>
      </c>
      <c r="BU100" s="13">
        <f>IF(INDEX(_Inf_Data,MATCH($B100,_Inf_Country,0),MATCH(BT$3,_Inf_Day,0))&lt;&gt;0,INDEX(_Inf_Data,MATCH($B100,_Inf_Country,0),MATCH(BU$3,_Inf_Day,0))/INDEX(_Inf_Data,MATCH($B100,_Inf_Country,0),MATCH(BT$3,_Inf_Day,0))-1,0)</f>
        <v>1.9148936170212849E-2</v>
      </c>
      <c r="BV100" s="13">
        <f>IF(INDEX(_Inf_Data,MATCH($B100,_Inf_Country,0),MATCH(BU$3,_Inf_Day,0))&lt;&gt;0,INDEX(_Inf_Data,MATCH($B100,_Inf_Country,0),MATCH(BV$3,_Inf_Day,0))/INDEX(_Inf_Data,MATCH($B100,_Inf_Country,0),MATCH(BU$3,_Inf_Day,0))-1,0)</f>
        <v>3.1315240083507279E-2</v>
      </c>
      <c r="BW100" s="13">
        <f>IF(INDEX(_Inf_Data,MATCH($B100,_Inf_Country,0),MATCH(BV$3,_Inf_Day,0))&lt;&gt;0,INDEX(_Inf_Data,MATCH($B100,_Inf_Country,0),MATCH(BW$3,_Inf_Day,0))/INDEX(_Inf_Data,MATCH($B100,_Inf_Country,0),MATCH(BV$3,_Inf_Day,0))-1,0)</f>
        <v>2.8340080971659853E-2</v>
      </c>
      <c r="BX100" s="13">
        <f>IF(INDEX(_Inf_Data,MATCH($B100,_Inf_Country,0),MATCH(BW$3,_Inf_Day,0))&lt;&gt;0,INDEX(_Inf_Data,MATCH($B100,_Inf_Country,0),MATCH(BX$3,_Inf_Day,0))/INDEX(_Inf_Data,MATCH($B100,_Inf_Country,0),MATCH(BW$3,_Inf_Day,0))-1,0)</f>
        <v>2.3622047244094446E-2</v>
      </c>
      <c r="BY100" s="13">
        <f>IF(INDEX(_Inf_Data,MATCH($B100,_Inf_Country,0),MATCH(BX$3,_Inf_Day,0))&lt;&gt;0,INDEX(_Inf_Data,MATCH($B100,_Inf_Country,0),MATCH(BY$3,_Inf_Day,0))/INDEX(_Inf_Data,MATCH($B100,_Inf_Country,0),MATCH(BX$3,_Inf_Day,0))-1,0)</f>
        <v>1.3461538461538414E-2</v>
      </c>
      <c r="BZ100" s="13">
        <f>IF(INDEX(_Inf_Data,MATCH($B100,_Inf_Country,0),MATCH(BY$3,_Inf_Day,0))&lt;&gt;0,INDEX(_Inf_Data,MATCH($B100,_Inf_Country,0),MATCH(BZ$3,_Inf_Day,0))/INDEX(_Inf_Data,MATCH($B100,_Inf_Country,0),MATCH(BY$3,_Inf_Day,0))-1,0)</f>
        <v>2.6565464895635715E-2</v>
      </c>
      <c r="CA100" s="13">
        <f>IF(INDEX(_Inf_Data,MATCH($B100,_Inf_Country,0),MATCH(BZ$3,_Inf_Day,0))&lt;&gt;0,INDEX(_Inf_Data,MATCH($B100,_Inf_Country,0),MATCH(CA$3,_Inf_Day,0))/INDEX(_Inf_Data,MATCH($B100,_Inf_Country,0),MATCH(BZ$3,_Inf_Day,0))-1,0)</f>
        <v>1.2939001848428777E-2</v>
      </c>
      <c r="CB100" s="13">
        <f>IF(INDEX(_Inf_Data,MATCH($B100,_Inf_Country,0),MATCH(CA$3,_Inf_Day,0))&lt;&gt;0,INDEX(_Inf_Data,MATCH($B100,_Inf_Country,0),MATCH(CB$3,_Inf_Day,0))/INDEX(_Inf_Data,MATCH($B100,_Inf_Country,0),MATCH(CA$3,_Inf_Day,0))-1,0)</f>
        <v>5.1094890510948954E-2</v>
      </c>
      <c r="CC100" s="13">
        <f>IF(INDEX(_Inf_Data,MATCH($B100,_Inf_Country,0),MATCH(CB$3,_Inf_Day,0))&lt;&gt;0,INDEX(_Inf_Data,MATCH($B100,_Inf_Country,0),MATCH(CC$3,_Inf_Day,0))/INDEX(_Inf_Data,MATCH($B100,_Inf_Country,0),MATCH(CB$3,_Inf_Day,0))-1,0)</f>
        <v>1.0416666666666741E-2</v>
      </c>
      <c r="CD100" s="13">
        <f>IF(INDEX(_Inf_Data,MATCH($B100,_Inf_Country,0),MATCH(CC$3,_Inf_Day,0))&lt;&gt;0,INDEX(_Inf_Data,MATCH($B100,_Inf_Country,0),MATCH(CD$3,_Inf_Day,0))/INDEX(_Inf_Data,MATCH($B100,_Inf_Country,0),MATCH(CC$3,_Inf_Day,0))-1,0)</f>
        <v>4.6391752577319645E-2</v>
      </c>
      <c r="CE100" s="13">
        <f>IF(INDEX(_Inf_Data,MATCH($B100,_Inf_Country,0),MATCH(CD$3,_Inf_Day,0))&lt;&gt;0,INDEX(_Inf_Data,MATCH($B100,_Inf_Country,0),MATCH(CE$3,_Inf_Day,0))/INDEX(_Inf_Data,MATCH($B100,_Inf_Country,0),MATCH(CD$3,_Inf_Day,0))-1,0)</f>
        <v>1.6420361247947435E-2</v>
      </c>
      <c r="CF100" s="13">
        <f>IF(INDEX(_Inf_Data,MATCH($B100,_Inf_Country,0),MATCH(CE$3,_Inf_Day,0))&lt;&gt;0,INDEX(_Inf_Data,MATCH($B100,_Inf_Country,0),MATCH(CF$3,_Inf_Day,0))/INDEX(_Inf_Data,MATCH($B100,_Inf_Country,0),MATCH(CE$3,_Inf_Day,0))-1,0)</f>
        <v>1.7770597738287597E-2</v>
      </c>
      <c r="CG100" s="13">
        <f>IF(INDEX(_Inf_Data,MATCH($B100,_Inf_Country,0),MATCH(CF$3,_Inf_Day,0))&lt;&gt;0,INDEX(_Inf_Data,MATCH($B100,_Inf_Country,0),MATCH(CG$3,_Inf_Day,0))/INDEX(_Inf_Data,MATCH($B100,_Inf_Country,0),MATCH(CF$3,_Inf_Day,0))-1,0)</f>
        <v>3.1746031746031633E-3</v>
      </c>
      <c r="CH100" s="13">
        <f>IF(INDEX(_Inf_Data,MATCH($B100,_Inf_Country,0),MATCH(CG$3,_Inf_Day,0))&lt;&gt;0,INDEX(_Inf_Data,MATCH($B100,_Inf_Country,0),MATCH(CH$3,_Inf_Day,0))/INDEX(_Inf_Data,MATCH($B100,_Inf_Country,0),MATCH(CG$3,_Inf_Day,0))-1,0)</f>
        <v>1.4240506329114E-2</v>
      </c>
      <c r="CI100" s="13">
        <f>IF(INDEX(_Inf_Data,MATCH($B100,_Inf_Country,0),MATCH(CH$3,_Inf_Day,0))&lt;&gt;0,INDEX(_Inf_Data,MATCH($B100,_Inf_Country,0),MATCH(CI$3,_Inf_Day,0))/INDEX(_Inf_Data,MATCH($B100,_Inf_Country,0),MATCH(CH$3,_Inf_Day,0))-1,0)</f>
        <v>2.6521060842433775E-2</v>
      </c>
      <c r="CJ100" s="13">
        <f>IF(INDEX(_Inf_Data,MATCH($B100,_Inf_Country,0),MATCH(CI$3,_Inf_Day,0))&lt;&gt;0,INDEX(_Inf_Data,MATCH($B100,_Inf_Country,0),MATCH(CJ$3,_Inf_Day,0))/INDEX(_Inf_Data,MATCH($B100,_Inf_Country,0),MATCH(CI$3,_Inf_Day,0))-1,0)</f>
        <v>7.5987841945288626E-3</v>
      </c>
      <c r="CK100" s="13">
        <f>IF(INDEX(_Inf_Data,MATCH($B100,_Inf_Country,0),MATCH(CJ$3,_Inf_Day,0))&lt;&gt;0,INDEX(_Inf_Data,MATCH($B100,_Inf_Country,0),MATCH(CK$3,_Inf_Day,0))/INDEX(_Inf_Data,MATCH($B100,_Inf_Country,0),MATCH(CJ$3,_Inf_Day,0))-1,0)</f>
        <v>7.541478129713397E-3</v>
      </c>
      <c r="CL100" s="13">
        <f>IF(INDEX(_Inf_Data,MATCH($B100,_Inf_Country,0),MATCH(CK$3,_Inf_Day,0))&lt;&gt;0,INDEX(_Inf_Data,MATCH($B100,_Inf_Country,0),MATCH(CL$3,_Inf_Day,0))/INDEX(_Inf_Data,MATCH($B100,_Inf_Country,0),MATCH(CK$3,_Inf_Day,0))-1,0)</f>
        <v>5.9880239520957446E-3</v>
      </c>
      <c r="CM100" s="13">
        <f>IF(INDEX(_Inf_Data,MATCH($B100,_Inf_Country,0),MATCH(CL$3,_Inf_Day,0))&lt;&gt;0,INDEX(_Inf_Data,MATCH($B100,_Inf_Country,0),MATCH(CM$3,_Inf_Day,0))/INDEX(_Inf_Data,MATCH($B100,_Inf_Country,0),MATCH(CL$3,_Inf_Day,0))-1,0)</f>
        <v>1.4880952380953438E-3</v>
      </c>
      <c r="CN100" s="13">
        <f>IF(INDEX(_Inf_Data,MATCH($B100,_Inf_Country,0),MATCH(CM$3,_Inf_Day,0))&lt;&gt;0,INDEX(_Inf_Data,MATCH($B100,_Inf_Country,0),MATCH(CN$3,_Inf_Day,0))/INDEX(_Inf_Data,MATCH($B100,_Inf_Country,0),MATCH(CM$3,_Inf_Day,0))-1,0)</f>
        <v>5.9435364041604544E-3</v>
      </c>
      <c r="CO100" s="13">
        <f>IF(INDEX(_Inf_Data,MATCH($B100,_Inf_Country,0),MATCH(CN$3,_Inf_Day,0))&lt;&gt;0,INDEX(_Inf_Data,MATCH($B100,_Inf_Country,0),MATCH(CO$3,_Inf_Day,0))/INDEX(_Inf_Data,MATCH($B100,_Inf_Country,0),MATCH(CN$3,_Inf_Day,0))-1,0)</f>
        <v>0</v>
      </c>
      <c r="CP100" s="13">
        <f>IF(INDEX(_Inf_Data,MATCH($B100,_Inf_Country,0),MATCH(CO$3,_Inf_Day,0))&lt;&gt;0,INDEX(_Inf_Data,MATCH($B100,_Inf_Country,0),MATCH(CP$3,_Inf_Day,0))/INDEX(_Inf_Data,MATCH($B100,_Inf_Country,0),MATCH(CO$3,_Inf_Day,0))-1,0)</f>
        <v>7.3855243722305008E-3</v>
      </c>
      <c r="CQ100" s="13">
        <f>IF(INDEX(_Inf_Data,MATCH($B100,_Inf_Country,0),MATCH(CP$3,_Inf_Day,0))&lt;&gt;0,INDEX(_Inf_Data,MATCH($B100,_Inf_Country,0),MATCH(CQ$3,_Inf_Day,0))/INDEX(_Inf_Data,MATCH($B100,_Inf_Country,0),MATCH(CP$3,_Inf_Day,0))-1,0)</f>
        <v>8.7976539589442737E-3</v>
      </c>
      <c r="CR100" s="13" t="e">
        <f>IF(INDEX(_Inf_Data,MATCH($B100,_Inf_Country,0),MATCH(CQ$3,_Inf_Day,0))&lt;&gt;0,INDEX(_Inf_Data,MATCH($B100,_Inf_Country,0),MATCH(CR$3,_Inf_Day,0))/INDEX(_Inf_Data,MATCH($B100,_Inf_Country,0),MATCH(CQ$3,_Inf_Day,0))-1,0)</f>
        <v>#N/A</v>
      </c>
      <c r="CS100" s="13" t="e">
        <f>IF(INDEX(_Inf_Data,MATCH($B100,_Inf_Country,0),MATCH(CR$3,_Inf_Day,0))&lt;&gt;0,INDEX(_Inf_Data,MATCH($B100,_Inf_Country,0),MATCH(CS$3,_Inf_Day,0))/INDEX(_Inf_Data,MATCH($B100,_Inf_Country,0),MATCH(CR$3,_Inf_Day,0))-1,0)</f>
        <v>#N/A</v>
      </c>
      <c r="CT100" s="13" t="e">
        <f>IF(INDEX(_Inf_Data,MATCH($B100,_Inf_Country,0),MATCH(CS$3,_Inf_Day,0))&lt;&gt;0,INDEX(_Inf_Data,MATCH($B100,_Inf_Country,0),MATCH(CT$3,_Inf_Day,0))/INDEX(_Inf_Data,MATCH($B100,_Inf_Country,0),MATCH(CS$3,_Inf_Day,0))-1,0)</f>
        <v>#N/A</v>
      </c>
      <c r="CU100" s="13" t="e">
        <f>IF(INDEX(_Inf_Data,MATCH($B100,_Inf_Country,0),MATCH(CT$3,_Inf_Day,0))&lt;&gt;0,INDEX(_Inf_Data,MATCH($B100,_Inf_Country,0),MATCH(CU$3,_Inf_Day,0))/INDEX(_Inf_Data,MATCH($B100,_Inf_Country,0),MATCH(CT$3,_Inf_Day,0))-1,0)</f>
        <v>#N/A</v>
      </c>
      <c r="CV100" s="13" t="e">
        <f>IF(INDEX(_Inf_Data,MATCH($B100,_Inf_Country,0),MATCH(CU$3,_Inf_Day,0))&lt;&gt;0,INDEX(_Inf_Data,MATCH($B100,_Inf_Country,0),MATCH(CV$3,_Inf_Day,0))/INDEX(_Inf_Data,MATCH($B100,_Inf_Country,0),MATCH(CU$3,_Inf_Day,0))-1,0)</f>
        <v>#N/A</v>
      </c>
      <c r="CW100" s="13" t="e">
        <f>IF(INDEX(_Inf_Data,MATCH($B100,_Inf_Country,0),MATCH(CV$3,_Inf_Day,0))&lt;&gt;0,INDEX(_Inf_Data,MATCH($B100,_Inf_Country,0),MATCH(CW$3,_Inf_Day,0))/INDEX(_Inf_Data,MATCH($B100,_Inf_Country,0),MATCH(CV$3,_Inf_Day,0))-1,0)</f>
        <v>#N/A</v>
      </c>
      <c r="CX100" s="13" t="e">
        <f>IF(INDEX(_Inf_Data,MATCH($B100,_Inf_Country,0),MATCH(CW$3,_Inf_Day,0))&lt;&gt;0,INDEX(_Inf_Data,MATCH($B100,_Inf_Country,0),MATCH(CX$3,_Inf_Day,0))/INDEX(_Inf_Data,MATCH($B100,_Inf_Country,0),MATCH(CW$3,_Inf_Day,0))-1,0)</f>
        <v>#N/A</v>
      </c>
      <c r="CY100" s="13" t="e">
        <f>IF(INDEX(_Inf_Data,MATCH($B100,_Inf_Country,0),MATCH(CX$3,_Inf_Day,0))&lt;&gt;0,INDEX(_Inf_Data,MATCH($B100,_Inf_Country,0),MATCH(CY$3,_Inf_Day,0))/INDEX(_Inf_Data,MATCH($B100,_Inf_Country,0),MATCH(CX$3,_Inf_Day,0))-1,0)</f>
        <v>#N/A</v>
      </c>
      <c r="CZ100" s="13" t="e">
        <f>IF(INDEX(_Inf_Data,MATCH($B100,_Inf_Country,0),MATCH(CY$3,_Inf_Day,0))&lt;&gt;0,INDEX(_Inf_Data,MATCH($B100,_Inf_Country,0),MATCH(CZ$3,_Inf_Day,0))/INDEX(_Inf_Data,MATCH($B100,_Inf_Country,0),MATCH(CY$3,_Inf_Day,0))-1,0)</f>
        <v>#N/A</v>
      </c>
      <c r="DA100" s="13" t="e">
        <f>IF(INDEX(_Inf_Data,MATCH($B100,_Inf_Country,0),MATCH(CZ$3,_Inf_Day,0))&lt;&gt;0,INDEX(_Inf_Data,MATCH($B100,_Inf_Country,0),MATCH(DA$3,_Inf_Day,0))/INDEX(_Inf_Data,MATCH($B100,_Inf_Country,0),MATCH(CZ$3,_Inf_Day,0))-1,0)</f>
        <v>#N/A</v>
      </c>
      <c r="DB100" s="13" t="e">
        <f>IF(INDEX(_Inf_Data,MATCH($B100,_Inf_Country,0),MATCH(DA$3,_Inf_Day,0))&lt;&gt;0,INDEX(_Inf_Data,MATCH($B100,_Inf_Country,0),MATCH(DB$3,_Inf_Day,0))/INDEX(_Inf_Data,MATCH($B100,_Inf_Country,0),MATCH(DA$3,_Inf_Day,0))-1,0)</f>
        <v>#N/A</v>
      </c>
      <c r="DC100" s="13" t="e">
        <f>IF(INDEX(_Inf_Data,MATCH($B100,_Inf_Country,0),MATCH(DB$3,_Inf_Day,0))&lt;&gt;0,INDEX(_Inf_Data,MATCH($B100,_Inf_Country,0),MATCH(DC$3,_Inf_Day,0))/INDEX(_Inf_Data,MATCH($B100,_Inf_Country,0),MATCH(DB$3,_Inf_Day,0))-1,0)</f>
        <v>#N/A</v>
      </c>
      <c r="DD100" s="13" t="e">
        <f>IF(INDEX(_Inf_Data,MATCH($B100,_Inf_Country,0),MATCH(DC$3,_Inf_Day,0))&lt;&gt;0,INDEX(_Inf_Data,MATCH($B100,_Inf_Country,0),MATCH(DD$3,_Inf_Day,0))/INDEX(_Inf_Data,MATCH($B100,_Inf_Country,0),MATCH(DC$3,_Inf_Day,0))-1,0)</f>
        <v>#N/A</v>
      </c>
      <c r="DE100" s="13" t="e">
        <f>IF(INDEX(_Inf_Data,MATCH($B100,_Inf_Country,0),MATCH(DD$3,_Inf_Day,0))&lt;&gt;0,INDEX(_Inf_Data,MATCH($B100,_Inf_Country,0),MATCH(DE$3,_Inf_Day,0))/INDEX(_Inf_Data,MATCH($B100,_Inf_Country,0),MATCH(DD$3,_Inf_Day,0))-1,0)</f>
        <v>#N/A</v>
      </c>
      <c r="DF100" s="13" t="e">
        <f>IF(INDEX(_Inf_Data,MATCH($B100,_Inf_Country,0),MATCH(DE$3,_Inf_Day,0))&lt;&gt;0,INDEX(_Inf_Data,MATCH($B100,_Inf_Country,0),MATCH(DF$3,_Inf_Day,0))/INDEX(_Inf_Data,MATCH($B100,_Inf_Country,0),MATCH(DE$3,_Inf_Day,0))-1,0)</f>
        <v>#N/A</v>
      </c>
      <c r="DG100" s="13" t="e">
        <f>IF(INDEX(_Inf_Data,MATCH($B100,_Inf_Country,0),MATCH(DF$3,_Inf_Day,0))&lt;&gt;0,INDEX(_Inf_Data,MATCH($B100,_Inf_Country,0),MATCH(DG$3,_Inf_Day,0))/INDEX(_Inf_Data,MATCH($B100,_Inf_Country,0),MATCH(DF$3,_Inf_Day,0))-1,0)</f>
        <v>#N/A</v>
      </c>
      <c r="DH100" s="13" t="e">
        <f>IF(INDEX(_Inf_Data,MATCH($B100,_Inf_Country,0),MATCH(DG$3,_Inf_Day,0))&lt;&gt;0,INDEX(_Inf_Data,MATCH($B100,_Inf_Country,0),MATCH(DH$3,_Inf_Day,0))/INDEX(_Inf_Data,MATCH($B100,_Inf_Country,0),MATCH(DG$3,_Inf_Day,0))-1,0)</f>
        <v>#N/A</v>
      </c>
      <c r="DI100" s="13" t="e">
        <f>IF(INDEX(_Inf_Data,MATCH($B100,_Inf_Country,0),MATCH(DH$3,_Inf_Day,0))&lt;&gt;0,INDEX(_Inf_Data,MATCH($B100,_Inf_Country,0),MATCH(DI$3,_Inf_Day,0))/INDEX(_Inf_Data,MATCH($B100,_Inf_Country,0),MATCH(DH$3,_Inf_Day,0))-1,0)</f>
        <v>#N/A</v>
      </c>
      <c r="DJ100" s="13" t="e">
        <f>IF(INDEX(_Inf_Data,MATCH($B100,_Inf_Country,0),MATCH(DI$3,_Inf_Day,0))&lt;&gt;0,INDEX(_Inf_Data,MATCH($B100,_Inf_Country,0),MATCH(DJ$3,_Inf_Day,0))/INDEX(_Inf_Data,MATCH($B100,_Inf_Country,0),MATCH(DI$3,_Inf_Day,0))-1,0)</f>
        <v>#N/A</v>
      </c>
      <c r="DK100" s="13" t="e">
        <f>IF(INDEX(_Inf_Data,MATCH($B100,_Inf_Country,0),MATCH(DJ$3,_Inf_Day,0))&lt;&gt;0,INDEX(_Inf_Data,MATCH($B100,_Inf_Country,0),MATCH(DK$3,_Inf_Day,0))/INDEX(_Inf_Data,MATCH($B100,_Inf_Country,0),MATCH(DJ$3,_Inf_Day,0))-1,0)</f>
        <v>#N/A</v>
      </c>
      <c r="DL100" s="13" t="e">
        <f>IF(INDEX(_Inf_Data,MATCH($B100,_Inf_Country,0),MATCH(DK$3,_Inf_Day,0))&lt;&gt;0,INDEX(_Inf_Data,MATCH($B100,_Inf_Country,0),MATCH(DL$3,_Inf_Day,0))/INDEX(_Inf_Data,MATCH($B100,_Inf_Country,0),MATCH(DK$3,_Inf_Day,0))-1,0)</f>
        <v>#N/A</v>
      </c>
      <c r="DM100" s="13" t="e">
        <f>IF(INDEX(_Inf_Data,MATCH($B100,_Inf_Country,0),MATCH(DL$3,_Inf_Day,0))&lt;&gt;0,INDEX(_Inf_Data,MATCH($B100,_Inf_Country,0),MATCH(DM$3,_Inf_Day,0))/INDEX(_Inf_Data,MATCH($B100,_Inf_Country,0),MATCH(DL$3,_Inf_Day,0))-1,0)</f>
        <v>#N/A</v>
      </c>
      <c r="DN100" s="13" t="e">
        <f>IF(INDEX(_Inf_Data,MATCH($B100,_Inf_Country,0),MATCH(DM$3,_Inf_Day,0))&lt;&gt;0,INDEX(_Inf_Data,MATCH($B100,_Inf_Country,0),MATCH(DN$3,_Inf_Day,0))/INDEX(_Inf_Data,MATCH($B100,_Inf_Country,0),MATCH(DM$3,_Inf_Day,0))-1,0)</f>
        <v>#N/A</v>
      </c>
      <c r="DO100" s="13" t="e">
        <f>IF(INDEX(_Inf_Data,MATCH($B100,_Inf_Country,0),MATCH(DN$3,_Inf_Day,0))&lt;&gt;0,INDEX(_Inf_Data,MATCH($B100,_Inf_Country,0),MATCH(DO$3,_Inf_Day,0))/INDEX(_Inf_Data,MATCH($B100,_Inf_Country,0),MATCH(DN$3,_Inf_Day,0))-1,0)</f>
        <v>#N/A</v>
      </c>
      <c r="DP100" s="13" t="e">
        <f>IF(INDEX(_Inf_Data,MATCH($B100,_Inf_Country,0),MATCH(DO$3,_Inf_Day,0))&lt;&gt;0,INDEX(_Inf_Data,MATCH($B100,_Inf_Country,0),MATCH(DP$3,_Inf_Day,0))/INDEX(_Inf_Data,MATCH($B100,_Inf_Country,0),MATCH(DO$3,_Inf_Day,0))-1,0)</f>
        <v>#N/A</v>
      </c>
      <c r="DQ100" s="13" t="e">
        <f>IF(INDEX(_Inf_Data,MATCH($B100,_Inf_Country,0),MATCH(DP$3,_Inf_Day,0))&lt;&gt;0,INDEX(_Inf_Data,MATCH($B100,_Inf_Country,0),MATCH(DQ$3,_Inf_Day,0))/INDEX(_Inf_Data,MATCH($B100,_Inf_Country,0),MATCH(DP$3,_Inf_Day,0))-1,0)</f>
        <v>#N/A</v>
      </c>
      <c r="DR100" s="13" t="e">
        <f>IF(INDEX(_Inf_Data,MATCH($B100,_Inf_Country,0),MATCH(DQ$3,_Inf_Day,0))&lt;&gt;0,INDEX(_Inf_Data,MATCH($B100,_Inf_Country,0),MATCH(DR$3,_Inf_Day,0))/INDEX(_Inf_Data,MATCH($B100,_Inf_Country,0),MATCH(DQ$3,_Inf_Day,0))-1,0)</f>
        <v>#N/A</v>
      </c>
      <c r="DS100" s="13" t="e">
        <f>IF(INDEX(_Inf_Data,MATCH($B100,_Inf_Country,0),MATCH(DR$3,_Inf_Day,0))&lt;&gt;0,INDEX(_Inf_Data,MATCH($B100,_Inf_Country,0),MATCH(DS$3,_Inf_Day,0))/INDEX(_Inf_Data,MATCH($B100,_Inf_Country,0),MATCH(DR$3,_Inf_Day,0))-1,0)</f>
        <v>#N/A</v>
      </c>
      <c r="DT100" s="13" t="e">
        <f>IF(INDEX(_Inf_Data,MATCH($B100,_Inf_Country,0),MATCH(DS$3,_Inf_Day,0))&lt;&gt;0,INDEX(_Inf_Data,MATCH($B100,_Inf_Country,0),MATCH(DT$3,_Inf_Day,0))/INDEX(_Inf_Data,MATCH($B100,_Inf_Country,0),MATCH(DS$3,_Inf_Day,0))-1,0)</f>
        <v>#N/A</v>
      </c>
      <c r="DU100" s="13" t="e">
        <f>IF(INDEX(_Inf_Data,MATCH($B100,_Inf_Country,0),MATCH(DT$3,_Inf_Day,0))&lt;&gt;0,INDEX(_Inf_Data,MATCH($B100,_Inf_Country,0),MATCH(DU$3,_Inf_Day,0))/INDEX(_Inf_Data,MATCH($B100,_Inf_Country,0),MATCH(DT$3,_Inf_Day,0))-1,0)</f>
        <v>#N/A</v>
      </c>
      <c r="DV100" s="13" t="e">
        <f>IF(INDEX(_Inf_Data,MATCH($B100,_Inf_Country,0),MATCH(DU$3,_Inf_Day,0))&lt;&gt;0,INDEX(_Inf_Data,MATCH($B100,_Inf_Country,0),MATCH(DV$3,_Inf_Day,0))/INDEX(_Inf_Data,MATCH($B100,_Inf_Country,0),MATCH(DU$3,_Inf_Day,0))-1,0)</f>
        <v>#N/A</v>
      </c>
      <c r="DW100" s="13" t="e">
        <f>IF(INDEX(_Inf_Data,MATCH($B100,_Inf_Country,0),MATCH(DV$3,_Inf_Day,0))&lt;&gt;0,INDEX(_Inf_Data,MATCH($B100,_Inf_Country,0),MATCH(DW$3,_Inf_Day,0))/INDEX(_Inf_Data,MATCH($B100,_Inf_Country,0),MATCH(DV$3,_Inf_Day,0))-1,0)</f>
        <v>#N/A</v>
      </c>
      <c r="DX100" s="13" t="e">
        <f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3" t="e">
        <f>IF(INDEX(_Inf_Data,MATCH($B100,_Inf_Country,0),MATCH(DX$3,_Inf_Day,0))&lt;&gt;0,INDEX(_Inf_Data,MATCH($B100,_Inf_Country,0),MATCH(DY$3,_Inf_Day,0))/INDEX(_Inf_Data,MATCH($B100,_Inf_Country,0),MATCH(DX$3,_Inf_Day,0))-1,0)</f>
        <v>#N/A</v>
      </c>
      <c r="DZ100" s="13" t="e">
        <f>IF(INDEX(_Inf_Data,MATCH($B100,_Inf_Country,0),MATCH(DY$3,_Inf_Day,0))&lt;&gt;0,INDEX(_Inf_Data,MATCH($B100,_Inf_Country,0),MATCH(DZ$3,_Inf_Day,0))/INDEX(_Inf_Data,MATCH($B100,_Inf_Country,0),MATCH(DY$3,_Inf_Day,0))-1,0)</f>
        <v>#N/A</v>
      </c>
      <c r="EA100" s="13" t="e">
        <f>IF(INDEX(_Inf_Data,MATCH($B100,_Inf_Country,0),MATCH(DZ$3,_Inf_Day,0))&lt;&gt;0,INDEX(_Inf_Data,MATCH($B100,_Inf_Country,0),MATCH(EA$3,_Inf_Day,0))/INDEX(_Inf_Data,MATCH($B100,_Inf_Country,0),MATCH(DZ$3,_Inf_Day,0))-1,0)</f>
        <v>#N/A</v>
      </c>
      <c r="EB100" s="13" t="e">
        <f>IF(INDEX(_Inf_Data,MATCH($B100,_Inf_Country,0),MATCH(EA$3,_Inf_Day,0))&lt;&gt;0,INDEX(_Inf_Data,MATCH($B100,_Inf_Country,0),MATCH(EB$3,_Inf_Day,0))/INDEX(_Inf_Data,MATCH($B100,_Inf_Country,0),MATCH(EA$3,_Inf_Day,0))-1,0)</f>
        <v>#N/A</v>
      </c>
      <c r="EC100" s="13" t="e">
        <f>IF(INDEX(_Inf_Data,MATCH($B100,_Inf_Country,0),MATCH(EB$3,_Inf_Day,0))&lt;&gt;0,INDEX(_Inf_Data,MATCH($B100,_Inf_Country,0),MATCH(EC$3,_Inf_Day,0))/INDEX(_Inf_Data,MATCH($B100,_Inf_Country,0),MATCH(EB$3,_Inf_Day,0))-1,0)</f>
        <v>#N/A</v>
      </c>
      <c r="ED100" s="13" t="e">
        <f>IF(INDEX(_Inf_Data,MATCH($B100,_Inf_Country,0),MATCH(EC$3,_Inf_Day,0))&lt;&gt;0,INDEX(_Inf_Data,MATCH($B100,_Inf_Country,0),MATCH(ED$3,_Inf_Day,0))/INDEX(_Inf_Data,MATCH($B100,_Inf_Country,0),MATCH(EC$3,_Inf_Day,0))-1,0)</f>
        <v>#N/A</v>
      </c>
      <c r="EE100" s="13" t="e">
        <f>IF(INDEX(_Inf_Data,MATCH($B100,_Inf_Country,0),MATCH(ED$3,_Inf_Day,0))&lt;&gt;0,INDEX(_Inf_Data,MATCH($B100,_Inf_Country,0),MATCH(EE$3,_Inf_Day,0))/INDEX(_Inf_Data,MATCH($B100,_Inf_Country,0),MATCH(ED$3,_Inf_Day,0))-1,0)</f>
        <v>#N/A</v>
      </c>
      <c r="EF100" s="13" t="e">
        <f>IF(INDEX(_Inf_Data,MATCH($B100,_Inf_Country,0),MATCH(EE$3,_Inf_Day,0))&lt;&gt;0,INDEX(_Inf_Data,MATCH($B100,_Inf_Country,0),MATCH(EF$3,_Inf_Day,0))/INDEX(_Inf_Data,MATCH($B100,_Inf_Country,0),MATCH(EE$3,_Inf_Day,0))-1,0)</f>
        <v>#N/A</v>
      </c>
      <c r="EG100" s="13" t="e">
        <f>IF(INDEX(_Inf_Data,MATCH($B100,_Inf_Country,0),MATCH(EF$3,_Inf_Day,0))&lt;&gt;0,INDEX(_Inf_Data,MATCH($B100,_Inf_Country,0),MATCH(EG$3,_Inf_Day,0))/INDEX(_Inf_Data,MATCH($B100,_Inf_Country,0),MATCH(EF$3,_Inf_Day,0))-1,0)</f>
        <v>#N/A</v>
      </c>
      <c r="EH100" s="13" t="e">
        <f>IF(INDEX(_Inf_Data,MATCH($B100,_Inf_Country,0),MATCH(EG$3,_Inf_Day,0))&lt;&gt;0,INDEX(_Inf_Data,MATCH($B100,_Inf_Country,0),MATCH(EH$3,_Inf_Day,0))/INDEX(_Inf_Data,MATCH($B100,_Inf_Country,0),MATCH(EG$3,_Inf_Day,0))-1,0)</f>
        <v>#N/A</v>
      </c>
      <c r="EI100" s="13" t="e">
        <f>IF(INDEX(_Inf_Data,MATCH($B100,_Inf_Country,0),MATCH(EH$3,_Inf_Day,0))&lt;&gt;0,INDEX(_Inf_Data,MATCH($B100,_Inf_Country,0),MATCH(EI$3,_Inf_Day,0))/INDEX(_Inf_Data,MATCH($B100,_Inf_Country,0),MATCH(EH$3,_Inf_Day,0))-1,0)</f>
        <v>#N/A</v>
      </c>
      <c r="EJ100" s="13" t="e">
        <f>IF(INDEX(_Inf_Data,MATCH($B100,_Inf_Country,0),MATCH(EI$3,_Inf_Day,0))&lt;&gt;0,INDEX(_Inf_Data,MATCH($B100,_Inf_Country,0),MATCH(EJ$3,_Inf_Day,0))/INDEX(_Inf_Data,MATCH($B100,_Inf_Country,0),MATCH(EI$3,_Inf_Day,0))-1,0)</f>
        <v>#N/A</v>
      </c>
      <c r="EK100" s="13" t="e">
        <f>IF(INDEX(_Inf_Data,MATCH($B100,_Inf_Country,0),MATCH(EJ$3,_Inf_Day,0))&lt;&gt;0,INDEX(_Inf_Data,MATCH($B100,_Inf_Country,0),MATCH(EK$3,_Inf_Day,0))/INDEX(_Inf_Data,MATCH($B100,_Inf_Country,0),MATCH(EJ$3,_Inf_Day,0))-1,0)</f>
        <v>#N/A</v>
      </c>
      <c r="EL100" s="13" t="e">
        <f>IF(INDEX(_Inf_Data,MATCH($B100,_Inf_Country,0),MATCH(EK$3,_Inf_Day,0))&lt;&gt;0,INDEX(_Inf_Data,MATCH($B100,_Inf_Country,0),MATCH(EL$3,_Inf_Day,0))/INDEX(_Inf_Data,MATCH($B100,_Inf_Country,0),MATCH(EK$3,_Inf_Day,0))-1,0)</f>
        <v>#N/A</v>
      </c>
      <c r="EM100" s="13" t="e">
        <f>IF(INDEX(_Inf_Data,MATCH($B100,_Inf_Country,0),MATCH(EL$3,_Inf_Day,0))&lt;&gt;0,INDEX(_Inf_Data,MATCH($B100,_Inf_Country,0),MATCH(EM$3,_Inf_Day,0))/INDEX(_Inf_Data,MATCH($B100,_Inf_Country,0),MATCH(EL$3,_Inf_Day,0))-1,0)</f>
        <v>#N/A</v>
      </c>
      <c r="EN100" s="13" t="e">
        <f>IF(INDEX(_Inf_Data,MATCH($B100,_Inf_Country,0),MATCH(EM$3,_Inf_Day,0))&lt;&gt;0,INDEX(_Inf_Data,MATCH($B100,_Inf_Country,0),MATCH(EN$3,_Inf_Day,0))/INDEX(_Inf_Data,MATCH($B100,_Inf_Country,0),MATCH(EM$3,_Inf_Day,0))-1,0)</f>
        <v>#N/A</v>
      </c>
      <c r="EO100" s="13" t="e">
        <f>IF(INDEX(_Inf_Data,MATCH($B100,_Inf_Country,0),MATCH(EN$3,_Inf_Day,0))&lt;&gt;0,INDEX(_Inf_Data,MATCH($B100,_Inf_Country,0),MATCH(EO$3,_Inf_Day,0))/INDEX(_Inf_Data,MATCH($B100,_Inf_Country,0),MATCH(EN$3,_Inf_Day,0))-1,0)</f>
        <v>#N/A</v>
      </c>
      <c r="EP100" s="13" t="e">
        <f>IF(INDEX(_Inf_Data,MATCH($B100,_Inf_Country,0),MATCH(EO$3,_Inf_Day,0))&lt;&gt;0,INDEX(_Inf_Data,MATCH($B100,_Inf_Country,0),MATCH(EP$3,_Inf_Day,0))/INDEX(_Inf_Data,MATCH($B100,_Inf_Country,0),MATCH(EO$3,_Inf_Day,0))-1,0)</f>
        <v>#N/A</v>
      </c>
      <c r="EQ100" s="13" t="e">
        <f>IF(INDEX(_Inf_Data,MATCH($B100,_Inf_Country,0),MATCH(EP$3,_Inf_Day,0))&lt;&gt;0,INDEX(_Inf_Data,MATCH($B100,_Inf_Country,0),MATCH(EQ$3,_Inf_Day,0))/INDEX(_Inf_Data,MATCH($B100,_Inf_Country,0),MATCH(EP$3,_Inf_Day,0))-1,0)</f>
        <v>#N/A</v>
      </c>
      <c r="ER100" s="13" t="e">
        <f>IF(INDEX(_Inf_Data,MATCH($B100,_Inf_Country,0),MATCH(EQ$3,_Inf_Day,0))&lt;&gt;0,INDEX(_Inf_Data,MATCH($B100,_Inf_Country,0),MATCH(ER$3,_Inf_Day,0))/INDEX(_Inf_Data,MATCH($B100,_Inf_Country,0),MATCH(EQ$3,_Inf_Day,0))-1,0)</f>
        <v>#N/A</v>
      </c>
      <c r="ES100" s="13" t="e">
        <f>IF(INDEX(_Inf_Data,MATCH($B100,_Inf_Country,0),MATCH(ER$3,_Inf_Day,0))&lt;&gt;0,INDEX(_Inf_Data,MATCH($B100,_Inf_Country,0),MATCH(ES$3,_Inf_Day,0))/INDEX(_Inf_Data,MATCH($B100,_Inf_Country,0),MATCH(ER$3,_Inf_Day,0))-1,0)</f>
        <v>#N/A</v>
      </c>
      <c r="ET100" s="13" t="e">
        <f>IF(INDEX(_Inf_Data,MATCH($B100,_Inf_Country,0),MATCH(ES$3,_Inf_Day,0))&lt;&gt;0,INDEX(_Inf_Data,MATCH($B100,_Inf_Country,0),MATCH(ET$3,_Inf_Day,0))/INDEX(_Inf_Data,MATCH($B100,_Inf_Country,0),MATCH(ES$3,_Inf_Day,0))-1,0)</f>
        <v>#N/A</v>
      </c>
      <c r="EU100" s="13" t="e">
        <f>IF(INDEX(_Inf_Data,MATCH($B100,_Inf_Country,0),MATCH(ET$3,_Inf_Day,0))&lt;&gt;0,INDEX(_Inf_Data,MATCH($B100,_Inf_Country,0),MATCH(EU$3,_Inf_Day,0))/INDEX(_Inf_Data,MATCH($B100,_Inf_Country,0),MATCH(ET$3,_Inf_Day,0))-1,0)</f>
        <v>#N/A</v>
      </c>
      <c r="EV100" s="13" t="e">
        <f>IF(INDEX(_Inf_Data,MATCH($B100,_Inf_Country,0),MATCH(EU$3,_Inf_Day,0))&lt;&gt;0,INDEX(_Inf_Data,MATCH($B100,_Inf_Country,0),MATCH(EV$3,_Inf_Day,0))/INDEX(_Inf_Data,MATCH($B100,_Inf_Country,0),MATCH(EU$3,_Inf_Day,0))-1,0)</f>
        <v>#N/A</v>
      </c>
      <c r="EW100" s="13" t="e">
        <f>IF(INDEX(_Inf_Data,MATCH($B100,_Inf_Country,0),MATCH(EV$3,_Inf_Day,0))&lt;&gt;0,INDEX(_Inf_Data,MATCH($B100,_Inf_Country,0),MATCH(EW$3,_Inf_Day,0))/INDEX(_Inf_Data,MATCH($B100,_Inf_Country,0),MATCH(EV$3,_Inf_Day,0))-1,0)</f>
        <v>#N/A</v>
      </c>
      <c r="EX100" s="13" t="e">
        <f>IF(INDEX(_Inf_Data,MATCH($B100,_Inf_Country,0),MATCH(EW$3,_Inf_Day,0))&lt;&gt;0,INDEX(_Inf_Data,MATCH($B100,_Inf_Country,0),MATCH(EX$3,_Inf_Day,0))/INDEX(_Inf_Data,MATCH($B100,_Inf_Country,0),MATCH(EW$3,_Inf_Day,0))-1,0)</f>
        <v>#N/A</v>
      </c>
      <c r="EY100" s="13" t="e">
        <f>IF(INDEX(_Inf_Data,MATCH($B100,_Inf_Country,0),MATCH(EX$3,_Inf_Day,0))&lt;&gt;0,INDEX(_Inf_Data,MATCH($B100,_Inf_Country,0),MATCH(EY$3,_Inf_Day,0))/INDEX(_Inf_Data,MATCH($B100,_Inf_Country,0),MATCH(EX$3,_Inf_Day,0))-1,0)</f>
        <v>#N/A</v>
      </c>
      <c r="EZ100" s="13" t="e">
        <f>IF(INDEX(_Inf_Data,MATCH($B100,_Inf_Country,0),MATCH(EY$3,_Inf_Day,0))&lt;&gt;0,INDEX(_Inf_Data,MATCH($B100,_Inf_Country,0),MATCH(EZ$3,_Inf_Day,0))/INDEX(_Inf_Data,MATCH($B100,_Inf_Country,0),MATCH(EY$3,_Inf_Day,0))-1,0)</f>
        <v>#N/A</v>
      </c>
      <c r="FA100" s="13" t="e">
        <f>IF(INDEX(_Inf_Data,MATCH($B100,_Inf_Country,0),MATCH(EZ$3,_Inf_Day,0))&lt;&gt;0,INDEX(_Inf_Data,MATCH($B100,_Inf_Country,0),MATCH(FA$3,_Inf_Day,0))/INDEX(_Inf_Data,MATCH($B100,_Inf_Country,0),MATCH(EZ$3,_Inf_Day,0))-1,0)</f>
        <v>#N/A</v>
      </c>
      <c r="FB100" s="13" t="e">
        <f>IF(INDEX(_Inf_Data,MATCH($B100,_Inf_Country,0),MATCH(FA$3,_Inf_Day,0))&lt;&gt;0,INDEX(_Inf_Data,MATCH($B100,_Inf_Country,0),MATCH(FB$3,_Inf_Day,0))/INDEX(_Inf_Data,MATCH($B100,_Inf_Country,0),MATCH(FA$3,_Inf_Day,0))-1,0)</f>
        <v>#N/A</v>
      </c>
      <c r="FC100" s="13" t="e">
        <f>IF(INDEX(_Inf_Data,MATCH($B100,_Inf_Country,0),MATCH(FB$3,_Inf_Day,0))&lt;&gt;0,INDEX(_Inf_Data,MATCH($B100,_Inf_Country,0),MATCH(FC$3,_Inf_Day,0))/INDEX(_Inf_Data,MATCH($B100,_Inf_Country,0),MATCH(FB$3,_Inf_Day,0))-1,0)</f>
        <v>#N/A</v>
      </c>
      <c r="FD100" s="13" t="e">
        <f>IF(INDEX(_Inf_Data,MATCH($B100,_Inf_Country,0),MATCH(FC$3,_Inf_Day,0))&lt;&gt;0,INDEX(_Inf_Data,MATCH($B100,_Inf_Country,0),MATCH(FD$3,_Inf_Day,0))/INDEX(_Inf_Data,MATCH($B100,_Inf_Country,0),MATCH(FC$3,_Inf_Day,0))-1,0)</f>
        <v>#N/A</v>
      </c>
      <c r="FE100" s="13" t="e">
        <f>IF(INDEX(_Inf_Data,MATCH($B100,_Inf_Country,0),MATCH(FD$3,_Inf_Day,0))&lt;&gt;0,INDEX(_Inf_Data,MATCH($B100,_Inf_Country,0),MATCH(FE$3,_Inf_Day,0))/INDEX(_Inf_Data,MATCH($B100,_Inf_Country,0),MATCH(FD$3,_Inf_Day,0))-1,0)</f>
        <v>#N/A</v>
      </c>
      <c r="FF100" s="13" t="e">
        <f>IF(INDEX(_Inf_Data,MATCH($B100,_Inf_Country,0),MATCH(FE$3,_Inf_Day,0))&lt;&gt;0,INDEX(_Inf_Data,MATCH($B100,_Inf_Country,0),MATCH(FF$3,_Inf_Day,0))/INDEX(_Inf_Data,MATCH($B100,_Inf_Country,0),MATCH(FE$3,_Inf_Day,0))-1,0)</f>
        <v>#N/A</v>
      </c>
      <c r="FG100" s="13" t="e">
        <f>IF(INDEX(_Inf_Data,MATCH($B100,_Inf_Country,0),MATCH(FF$3,_Inf_Day,0))&lt;&gt;0,INDEX(_Inf_Data,MATCH($B100,_Inf_Country,0),MATCH(FG$3,_Inf_Day,0))/INDEX(_Inf_Data,MATCH($B100,_Inf_Country,0),MATCH(FF$3,_Inf_Day,0))-1,0)</f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13">
        <f>IF(INDEX(_Inf_Data,MATCH($B101,_Inf_Country,0),MATCH(C$3,_Inf_Day,0))&lt;&gt;0,INDEX(_Inf_Data,MATCH($B101,_Inf_Country,0),MATCH(D$3,_Inf_Day,0))/INDEX(_Inf_Data,MATCH($B101,_Inf_Country,0),MATCH(C$3,_Inf_Day,0))-1,0)</f>
        <v>0</v>
      </c>
      <c r="E101" s="13">
        <f>IF(INDEX(_Inf_Data,MATCH($B101,_Inf_Country,0),MATCH(D$3,_Inf_Day,0))&lt;&gt;0,INDEX(_Inf_Data,MATCH($B101,_Inf_Country,0),MATCH(E$3,_Inf_Day,0))/INDEX(_Inf_Data,MATCH($B101,_Inf_Country,0),MATCH(D$3,_Inf_Day,0))-1,0)</f>
        <v>0</v>
      </c>
      <c r="F101" s="13">
        <f>IF(INDEX(_Inf_Data,MATCH($B101,_Inf_Country,0),MATCH(E$3,_Inf_Day,0))&lt;&gt;0,INDEX(_Inf_Data,MATCH($B101,_Inf_Country,0),MATCH(F$3,_Inf_Day,0))/INDEX(_Inf_Data,MATCH($B101,_Inf_Country,0),MATCH(E$3,_Inf_Day,0))-1,0)</f>
        <v>0</v>
      </c>
      <c r="G101" s="13">
        <f>IF(INDEX(_Inf_Data,MATCH($B101,_Inf_Country,0),MATCH(F$3,_Inf_Day,0))&lt;&gt;0,INDEX(_Inf_Data,MATCH($B101,_Inf_Country,0),MATCH(G$3,_Inf_Day,0))/INDEX(_Inf_Data,MATCH($B101,_Inf_Country,0),MATCH(F$3,_Inf_Day,0))-1,0)</f>
        <v>0</v>
      </c>
      <c r="H101" s="13">
        <f>IF(INDEX(_Inf_Data,MATCH($B101,_Inf_Country,0),MATCH(G$3,_Inf_Day,0))&lt;&gt;0,INDEX(_Inf_Data,MATCH($B101,_Inf_Country,0),MATCH(H$3,_Inf_Day,0))/INDEX(_Inf_Data,MATCH($B101,_Inf_Country,0),MATCH(G$3,_Inf_Day,0))-1,0)</f>
        <v>0</v>
      </c>
      <c r="I101" s="13">
        <f>IF(INDEX(_Inf_Data,MATCH($B101,_Inf_Country,0),MATCH(H$3,_Inf_Day,0))&lt;&gt;0,INDEX(_Inf_Data,MATCH($B101,_Inf_Country,0),MATCH(I$3,_Inf_Day,0))/INDEX(_Inf_Data,MATCH($B101,_Inf_Country,0),MATCH(H$3,_Inf_Day,0))-1,0)</f>
        <v>0</v>
      </c>
      <c r="J101" s="13">
        <f>IF(INDEX(_Inf_Data,MATCH($B101,_Inf_Country,0),MATCH(I$3,_Inf_Day,0))&lt;&gt;0,INDEX(_Inf_Data,MATCH($B101,_Inf_Country,0),MATCH(J$3,_Inf_Day,0))/INDEX(_Inf_Data,MATCH($B101,_Inf_Country,0),MATCH(I$3,_Inf_Day,0))-1,0)</f>
        <v>0</v>
      </c>
      <c r="K101" s="13">
        <f>IF(INDEX(_Inf_Data,MATCH($B101,_Inf_Country,0),MATCH(J$3,_Inf_Day,0))&lt;&gt;0,INDEX(_Inf_Data,MATCH($B101,_Inf_Country,0),MATCH(K$3,_Inf_Day,0))/INDEX(_Inf_Data,MATCH($B101,_Inf_Country,0),MATCH(J$3,_Inf_Day,0))-1,0)</f>
        <v>0</v>
      </c>
      <c r="L101" s="13">
        <f>IF(INDEX(_Inf_Data,MATCH($B101,_Inf_Country,0),MATCH(K$3,_Inf_Day,0))&lt;&gt;0,INDEX(_Inf_Data,MATCH($B101,_Inf_Country,0),MATCH(L$3,_Inf_Day,0))/INDEX(_Inf_Data,MATCH($B101,_Inf_Country,0),MATCH(K$3,_Inf_Day,0))-1,0)</f>
        <v>0</v>
      </c>
      <c r="M101" s="13">
        <f>IF(INDEX(_Inf_Data,MATCH($B101,_Inf_Country,0),MATCH(L$3,_Inf_Day,0))&lt;&gt;0,INDEX(_Inf_Data,MATCH($B101,_Inf_Country,0),MATCH(M$3,_Inf_Day,0))/INDEX(_Inf_Data,MATCH($B101,_Inf_Country,0),MATCH(L$3,_Inf_Day,0))-1,0)</f>
        <v>0</v>
      </c>
      <c r="N101" s="13">
        <f>IF(INDEX(_Inf_Data,MATCH($B101,_Inf_Country,0),MATCH(M$3,_Inf_Day,0))&lt;&gt;0,INDEX(_Inf_Data,MATCH($B101,_Inf_Country,0),MATCH(N$3,_Inf_Day,0))/INDEX(_Inf_Data,MATCH($B101,_Inf_Country,0),MATCH(M$3,_Inf_Day,0))-1,0)</f>
        <v>0</v>
      </c>
      <c r="O101" s="13">
        <f>IF(INDEX(_Inf_Data,MATCH($B101,_Inf_Country,0),MATCH(N$3,_Inf_Day,0))&lt;&gt;0,INDEX(_Inf_Data,MATCH($B101,_Inf_Country,0),MATCH(O$3,_Inf_Day,0))/INDEX(_Inf_Data,MATCH($B101,_Inf_Country,0),MATCH(N$3,_Inf_Day,0))-1,0)</f>
        <v>0</v>
      </c>
      <c r="P101" s="13">
        <f>IF(INDEX(_Inf_Data,MATCH($B101,_Inf_Country,0),MATCH(O$3,_Inf_Day,0))&lt;&gt;0,INDEX(_Inf_Data,MATCH($B101,_Inf_Country,0),MATCH(P$3,_Inf_Day,0))/INDEX(_Inf_Data,MATCH($B101,_Inf_Country,0),MATCH(O$3,_Inf_Day,0))-1,0)</f>
        <v>0</v>
      </c>
      <c r="Q101" s="13">
        <f>IF(INDEX(_Inf_Data,MATCH($B101,_Inf_Country,0),MATCH(P$3,_Inf_Day,0))&lt;&gt;0,INDEX(_Inf_Data,MATCH($B101,_Inf_Country,0),MATCH(Q$3,_Inf_Day,0))/INDEX(_Inf_Data,MATCH($B101,_Inf_Country,0),MATCH(P$3,_Inf_Day,0))-1,0)</f>
        <v>0</v>
      </c>
      <c r="R101" s="13">
        <f>IF(INDEX(_Inf_Data,MATCH($B101,_Inf_Country,0),MATCH(Q$3,_Inf_Day,0))&lt;&gt;0,INDEX(_Inf_Data,MATCH($B101,_Inf_Country,0),MATCH(R$3,_Inf_Day,0))/INDEX(_Inf_Data,MATCH($B101,_Inf_Country,0),MATCH(Q$3,_Inf_Day,0))-1,0)</f>
        <v>0</v>
      </c>
      <c r="S101" s="13">
        <f>IF(INDEX(_Inf_Data,MATCH($B101,_Inf_Country,0),MATCH(R$3,_Inf_Day,0))&lt;&gt;0,INDEX(_Inf_Data,MATCH($B101,_Inf_Country,0),MATCH(S$3,_Inf_Day,0))/INDEX(_Inf_Data,MATCH($B101,_Inf_Country,0),MATCH(R$3,_Inf_Day,0))-1,0)</f>
        <v>0</v>
      </c>
      <c r="T101" s="13">
        <f>IF(INDEX(_Inf_Data,MATCH($B101,_Inf_Country,0),MATCH(S$3,_Inf_Day,0))&lt;&gt;0,INDEX(_Inf_Data,MATCH($B101,_Inf_Country,0),MATCH(T$3,_Inf_Day,0))/INDEX(_Inf_Data,MATCH($B101,_Inf_Country,0),MATCH(S$3,_Inf_Day,0))-1,0)</f>
        <v>0</v>
      </c>
      <c r="U101" s="13">
        <f>IF(INDEX(_Inf_Data,MATCH($B101,_Inf_Country,0),MATCH(T$3,_Inf_Day,0))&lt;&gt;0,INDEX(_Inf_Data,MATCH($B101,_Inf_Country,0),MATCH(U$3,_Inf_Day,0))/INDEX(_Inf_Data,MATCH($B101,_Inf_Country,0),MATCH(T$3,_Inf_Day,0))-1,0)</f>
        <v>0</v>
      </c>
      <c r="V101" s="13">
        <f>IF(INDEX(_Inf_Data,MATCH($B101,_Inf_Country,0),MATCH(U$3,_Inf_Day,0))&lt;&gt;0,INDEX(_Inf_Data,MATCH($B101,_Inf_Country,0),MATCH(V$3,_Inf_Day,0))/INDEX(_Inf_Data,MATCH($B101,_Inf_Country,0),MATCH(U$3,_Inf_Day,0))-1,0)</f>
        <v>0</v>
      </c>
      <c r="W101" s="13">
        <f>IF(INDEX(_Inf_Data,MATCH($B101,_Inf_Country,0),MATCH(V$3,_Inf_Day,0))&lt;&gt;0,INDEX(_Inf_Data,MATCH($B101,_Inf_Country,0),MATCH(W$3,_Inf_Day,0))/INDEX(_Inf_Data,MATCH($B101,_Inf_Country,0),MATCH(V$3,_Inf_Day,0))-1,0)</f>
        <v>0</v>
      </c>
      <c r="X101" s="13">
        <f>IF(INDEX(_Inf_Data,MATCH($B101,_Inf_Country,0),MATCH(W$3,_Inf_Day,0))&lt;&gt;0,INDEX(_Inf_Data,MATCH($B101,_Inf_Country,0),MATCH(X$3,_Inf_Day,0))/INDEX(_Inf_Data,MATCH($B101,_Inf_Country,0),MATCH(W$3,_Inf_Day,0))-1,0)</f>
        <v>0</v>
      </c>
      <c r="Y101" s="13">
        <f>IF(INDEX(_Inf_Data,MATCH($B101,_Inf_Country,0),MATCH(X$3,_Inf_Day,0))&lt;&gt;0,INDEX(_Inf_Data,MATCH($B101,_Inf_Country,0),MATCH(Y$3,_Inf_Day,0))/INDEX(_Inf_Data,MATCH($B101,_Inf_Country,0),MATCH(X$3,_Inf_Day,0))-1,0)</f>
        <v>0</v>
      </c>
      <c r="Z101" s="13">
        <f>IF(INDEX(_Inf_Data,MATCH($B101,_Inf_Country,0),MATCH(Y$3,_Inf_Day,0))&lt;&gt;0,INDEX(_Inf_Data,MATCH($B101,_Inf_Country,0),MATCH(Z$3,_Inf_Day,0))/INDEX(_Inf_Data,MATCH($B101,_Inf_Country,0),MATCH(Y$3,_Inf_Day,0))-1,0)</f>
        <v>0</v>
      </c>
      <c r="AA101" s="13">
        <f>IF(INDEX(_Inf_Data,MATCH($B101,_Inf_Country,0),MATCH(Z$3,_Inf_Day,0))&lt;&gt;0,INDEX(_Inf_Data,MATCH($B101,_Inf_Country,0),MATCH(AA$3,_Inf_Day,0))/INDEX(_Inf_Data,MATCH($B101,_Inf_Country,0),MATCH(Z$3,_Inf_Day,0))-1,0)</f>
        <v>0</v>
      </c>
      <c r="AB101" s="13">
        <f>IF(INDEX(_Inf_Data,MATCH($B101,_Inf_Country,0),MATCH(AA$3,_Inf_Day,0))&lt;&gt;0,INDEX(_Inf_Data,MATCH($B101,_Inf_Country,0),MATCH(AB$3,_Inf_Day,0))/INDEX(_Inf_Data,MATCH($B101,_Inf_Country,0),MATCH(AA$3,_Inf_Day,0))-1,0)</f>
        <v>0</v>
      </c>
      <c r="AC101" s="13">
        <f>IF(INDEX(_Inf_Data,MATCH($B101,_Inf_Country,0),MATCH(AB$3,_Inf_Day,0))&lt;&gt;0,INDEX(_Inf_Data,MATCH($B101,_Inf_Country,0),MATCH(AC$3,_Inf_Day,0))/INDEX(_Inf_Data,MATCH($B101,_Inf_Country,0),MATCH(AB$3,_Inf_Day,0))-1,0)</f>
        <v>0</v>
      </c>
      <c r="AD101" s="13">
        <f>IF(INDEX(_Inf_Data,MATCH($B101,_Inf_Country,0),MATCH(AC$3,_Inf_Day,0))&lt;&gt;0,INDEX(_Inf_Data,MATCH($B101,_Inf_Country,0),MATCH(AD$3,_Inf_Day,0))/INDEX(_Inf_Data,MATCH($B101,_Inf_Country,0),MATCH(AC$3,_Inf_Day,0))-1,0)</f>
        <v>0</v>
      </c>
      <c r="AE101" s="13">
        <f>IF(INDEX(_Inf_Data,MATCH($B101,_Inf_Country,0),MATCH(AD$3,_Inf_Day,0))&lt;&gt;0,INDEX(_Inf_Data,MATCH($B101,_Inf_Country,0),MATCH(AE$3,_Inf_Day,0))/INDEX(_Inf_Data,MATCH($B101,_Inf_Country,0),MATCH(AD$3,_Inf_Day,0))-1,0)</f>
        <v>0</v>
      </c>
      <c r="AF101" s="13">
        <f>IF(INDEX(_Inf_Data,MATCH($B101,_Inf_Country,0),MATCH(AE$3,_Inf_Day,0))&lt;&gt;0,INDEX(_Inf_Data,MATCH($B101,_Inf_Country,0),MATCH(AF$3,_Inf_Day,0))/INDEX(_Inf_Data,MATCH($B101,_Inf_Country,0),MATCH(AE$3,_Inf_Day,0))-1,0)</f>
        <v>0</v>
      </c>
      <c r="AG101" s="13">
        <f>IF(INDEX(_Inf_Data,MATCH($B101,_Inf_Country,0),MATCH(AF$3,_Inf_Day,0))&lt;&gt;0,INDEX(_Inf_Data,MATCH($B101,_Inf_Country,0),MATCH(AG$3,_Inf_Day,0))/INDEX(_Inf_Data,MATCH($B101,_Inf_Country,0),MATCH(AF$3,_Inf_Day,0))-1,0)</f>
        <v>0</v>
      </c>
      <c r="AH101" s="13">
        <f>IF(INDEX(_Inf_Data,MATCH($B101,_Inf_Country,0),MATCH(AG$3,_Inf_Day,0))&lt;&gt;0,INDEX(_Inf_Data,MATCH($B101,_Inf_Country,0),MATCH(AH$3,_Inf_Day,0))/INDEX(_Inf_Data,MATCH($B101,_Inf_Country,0),MATCH(AG$3,_Inf_Day,0))-1,0)</f>
        <v>0</v>
      </c>
      <c r="AI101" s="13">
        <f>IF(INDEX(_Inf_Data,MATCH($B101,_Inf_Country,0),MATCH(AH$3,_Inf_Day,0))&lt;&gt;0,INDEX(_Inf_Data,MATCH($B101,_Inf_Country,0),MATCH(AI$3,_Inf_Day,0))/INDEX(_Inf_Data,MATCH($B101,_Inf_Country,0),MATCH(AH$3,_Inf_Day,0))-1,0)</f>
        <v>0</v>
      </c>
      <c r="AJ101" s="13">
        <f>IF(INDEX(_Inf_Data,MATCH($B101,_Inf_Country,0),MATCH(AI$3,_Inf_Day,0))&lt;&gt;0,INDEX(_Inf_Data,MATCH($B101,_Inf_Country,0),MATCH(AJ$3,_Inf_Day,0))/INDEX(_Inf_Data,MATCH($B101,_Inf_Country,0),MATCH(AI$3,_Inf_Day,0))-1,0)</f>
        <v>0</v>
      </c>
      <c r="AK101" s="13">
        <f>IF(INDEX(_Inf_Data,MATCH($B101,_Inf_Country,0),MATCH(AJ$3,_Inf_Day,0))&lt;&gt;0,INDEX(_Inf_Data,MATCH($B101,_Inf_Country,0),MATCH(AK$3,_Inf_Day,0))/INDEX(_Inf_Data,MATCH($B101,_Inf_Country,0),MATCH(AJ$3,_Inf_Day,0))-1,0)</f>
        <v>0</v>
      </c>
      <c r="AL101" s="13">
        <f>IF(INDEX(_Inf_Data,MATCH($B101,_Inf_Country,0),MATCH(AK$3,_Inf_Day,0))&lt;&gt;0,INDEX(_Inf_Data,MATCH($B101,_Inf_Country,0),MATCH(AL$3,_Inf_Day,0))/INDEX(_Inf_Data,MATCH($B101,_Inf_Country,0),MATCH(AK$3,_Inf_Day,0))-1,0)</f>
        <v>0</v>
      </c>
      <c r="AM101" s="13">
        <f>IF(INDEX(_Inf_Data,MATCH($B101,_Inf_Country,0),MATCH(AL$3,_Inf_Day,0))&lt;&gt;0,INDEX(_Inf_Data,MATCH($B101,_Inf_Country,0),MATCH(AM$3,_Inf_Day,0))/INDEX(_Inf_Data,MATCH($B101,_Inf_Country,0),MATCH(AL$3,_Inf_Day,0))-1,0)</f>
        <v>0</v>
      </c>
      <c r="AN101" s="13">
        <f>IF(INDEX(_Inf_Data,MATCH($B101,_Inf_Country,0),MATCH(AM$3,_Inf_Day,0))&lt;&gt;0,INDEX(_Inf_Data,MATCH($B101,_Inf_Country,0),MATCH(AN$3,_Inf_Day,0))/INDEX(_Inf_Data,MATCH($B101,_Inf_Country,0),MATCH(AM$3,_Inf_Day,0))-1,0)</f>
        <v>0</v>
      </c>
      <c r="AO101" s="13">
        <f>IF(INDEX(_Inf_Data,MATCH($B101,_Inf_Country,0),MATCH(AN$3,_Inf_Day,0))&lt;&gt;0,INDEX(_Inf_Data,MATCH($B101,_Inf_Country,0),MATCH(AO$3,_Inf_Day,0))/INDEX(_Inf_Data,MATCH($B101,_Inf_Country,0),MATCH(AN$3,_Inf_Day,0))-1,0)</f>
        <v>0</v>
      </c>
      <c r="AP101" s="13">
        <f>IF(INDEX(_Inf_Data,MATCH($B101,_Inf_Country,0),MATCH(AO$3,_Inf_Day,0))&lt;&gt;0,INDEX(_Inf_Data,MATCH($B101,_Inf_Country,0),MATCH(AP$3,_Inf_Day,0))/INDEX(_Inf_Data,MATCH($B101,_Inf_Country,0),MATCH(AO$3,_Inf_Day,0))-1,0)</f>
        <v>0</v>
      </c>
      <c r="AQ101" s="13">
        <f>IF(INDEX(_Inf_Data,MATCH($B101,_Inf_Country,0),MATCH(AP$3,_Inf_Day,0))&lt;&gt;0,INDEX(_Inf_Data,MATCH($B101,_Inf_Country,0),MATCH(AQ$3,_Inf_Day,0))/INDEX(_Inf_Data,MATCH($B101,_Inf_Country,0),MATCH(AP$3,_Inf_Day,0))-1,0)</f>
        <v>0</v>
      </c>
      <c r="AR101" s="13">
        <f>IF(INDEX(_Inf_Data,MATCH($B101,_Inf_Country,0),MATCH(AQ$3,_Inf_Day,0))&lt;&gt;0,INDEX(_Inf_Data,MATCH($B101,_Inf_Country,0),MATCH(AR$3,_Inf_Day,0))/INDEX(_Inf_Data,MATCH($B101,_Inf_Country,0),MATCH(AQ$3,_Inf_Day,0))-1,0)</f>
        <v>0</v>
      </c>
      <c r="AS101" s="13">
        <f>IF(INDEX(_Inf_Data,MATCH($B101,_Inf_Country,0),MATCH(AR$3,_Inf_Day,0))&lt;&gt;0,INDEX(_Inf_Data,MATCH($B101,_Inf_Country,0),MATCH(AS$3,_Inf_Day,0))/INDEX(_Inf_Data,MATCH($B101,_Inf_Country,0),MATCH(AR$3,_Inf_Day,0))-1,0)</f>
        <v>0</v>
      </c>
      <c r="AT101" s="13">
        <f>IF(INDEX(_Inf_Data,MATCH($B101,_Inf_Country,0),MATCH(AS$3,_Inf_Day,0))&lt;&gt;0,INDEX(_Inf_Data,MATCH($B101,_Inf_Country,0),MATCH(AT$3,_Inf_Day,0))/INDEX(_Inf_Data,MATCH($B101,_Inf_Country,0),MATCH(AS$3,_Inf_Day,0))-1,0)</f>
        <v>0</v>
      </c>
      <c r="AU101" s="13">
        <f>IF(INDEX(_Inf_Data,MATCH($B101,_Inf_Country,0),MATCH(AT$3,_Inf_Day,0))&lt;&gt;0,INDEX(_Inf_Data,MATCH($B101,_Inf_Country,0),MATCH(AU$3,_Inf_Day,0))/INDEX(_Inf_Data,MATCH($B101,_Inf_Country,0),MATCH(AT$3,_Inf_Day,0))-1,0)</f>
        <v>0</v>
      </c>
      <c r="AV101" s="13">
        <f>IF(INDEX(_Inf_Data,MATCH($B101,_Inf_Country,0),MATCH(AU$3,_Inf_Day,0))&lt;&gt;0,INDEX(_Inf_Data,MATCH($B101,_Inf_Country,0),MATCH(AV$3,_Inf_Day,0))/INDEX(_Inf_Data,MATCH($B101,_Inf_Country,0),MATCH(AU$3,_Inf_Day,0))-1,0)</f>
        <v>0</v>
      </c>
      <c r="AW101" s="13">
        <f>IF(INDEX(_Inf_Data,MATCH($B101,_Inf_Country,0),MATCH(AV$3,_Inf_Day,0))&lt;&gt;0,INDEX(_Inf_Data,MATCH($B101,_Inf_Country,0),MATCH(AW$3,_Inf_Day,0))/INDEX(_Inf_Data,MATCH($B101,_Inf_Country,0),MATCH(AV$3,_Inf_Day,0))-1,0)</f>
        <v>0</v>
      </c>
      <c r="AX101" s="13">
        <f>IF(INDEX(_Inf_Data,MATCH($B101,_Inf_Country,0),MATCH(AW$3,_Inf_Day,0))&lt;&gt;0,INDEX(_Inf_Data,MATCH($B101,_Inf_Country,0),MATCH(AX$3,_Inf_Day,0))/INDEX(_Inf_Data,MATCH($B101,_Inf_Country,0),MATCH(AW$3,_Inf_Day,0))-1,0)</f>
        <v>0</v>
      </c>
      <c r="AY101" s="13">
        <f>IF(INDEX(_Inf_Data,MATCH($B101,_Inf_Country,0),MATCH(AX$3,_Inf_Day,0))&lt;&gt;0,INDEX(_Inf_Data,MATCH($B101,_Inf_Country,0),MATCH(AY$3,_Inf_Day,0))/INDEX(_Inf_Data,MATCH($B101,_Inf_Country,0),MATCH(AX$3,_Inf_Day,0))-1,0)</f>
        <v>0</v>
      </c>
      <c r="AZ101" s="13">
        <f>IF(INDEX(_Inf_Data,MATCH($B101,_Inf_Country,0),MATCH(AY$3,_Inf_Day,0))&lt;&gt;0,INDEX(_Inf_Data,MATCH($B101,_Inf_Country,0),MATCH(AZ$3,_Inf_Day,0))/INDEX(_Inf_Data,MATCH($B101,_Inf_Country,0),MATCH(AY$3,_Inf_Day,0))-1,0)</f>
        <v>0</v>
      </c>
      <c r="BA101" s="13">
        <f>IF(INDEX(_Inf_Data,MATCH($B101,_Inf_Country,0),MATCH(AZ$3,_Inf_Day,0))&lt;&gt;0,INDEX(_Inf_Data,MATCH($B101,_Inf_Country,0),MATCH(BA$3,_Inf_Day,0))/INDEX(_Inf_Data,MATCH($B101,_Inf_Country,0),MATCH(AZ$3,_Inf_Day,0))-1,0)</f>
        <v>0</v>
      </c>
      <c r="BB101" s="13">
        <f>IF(INDEX(_Inf_Data,MATCH($B101,_Inf_Country,0),MATCH(BA$3,_Inf_Day,0))&lt;&gt;0,INDEX(_Inf_Data,MATCH($B101,_Inf_Country,0),MATCH(BB$3,_Inf_Day,0))/INDEX(_Inf_Data,MATCH($B101,_Inf_Country,0),MATCH(BA$3,_Inf_Day,0))-1,0)</f>
        <v>0</v>
      </c>
      <c r="BC101" s="13">
        <f>IF(INDEX(_Inf_Data,MATCH($B101,_Inf_Country,0),MATCH(BB$3,_Inf_Day,0))&lt;&gt;0,INDEX(_Inf_Data,MATCH($B101,_Inf_Country,0),MATCH(BC$3,_Inf_Day,0))/INDEX(_Inf_Data,MATCH($B101,_Inf_Country,0),MATCH(BB$3,_Inf_Day,0))-1,0)</f>
        <v>0</v>
      </c>
      <c r="BD101" s="13">
        <f>IF(INDEX(_Inf_Data,MATCH($B101,_Inf_Country,0),MATCH(BC$3,_Inf_Day,0))&lt;&gt;0,INDEX(_Inf_Data,MATCH($B101,_Inf_Country,0),MATCH(BD$3,_Inf_Day,0))/INDEX(_Inf_Data,MATCH($B101,_Inf_Country,0),MATCH(BC$3,_Inf_Day,0))-1,0)</f>
        <v>0</v>
      </c>
      <c r="BE101" s="13">
        <f>IF(INDEX(_Inf_Data,MATCH($B101,_Inf_Country,0),MATCH(BD$3,_Inf_Day,0))&lt;&gt;0,INDEX(_Inf_Data,MATCH($B101,_Inf_Country,0),MATCH(BE$3,_Inf_Day,0))/INDEX(_Inf_Data,MATCH($B101,_Inf_Country,0),MATCH(BD$3,_Inf_Day,0))-1,0)</f>
        <v>0</v>
      </c>
      <c r="BF101" s="13">
        <f>IF(INDEX(_Inf_Data,MATCH($B101,_Inf_Country,0),MATCH(BE$3,_Inf_Day,0))&lt;&gt;0,INDEX(_Inf_Data,MATCH($B101,_Inf_Country,0),MATCH(BF$3,_Inf_Day,0))/INDEX(_Inf_Data,MATCH($B101,_Inf_Country,0),MATCH(BE$3,_Inf_Day,0))-1,0)</f>
        <v>0</v>
      </c>
      <c r="BG101" s="13">
        <f>IF(INDEX(_Inf_Data,MATCH($B101,_Inf_Country,0),MATCH(BF$3,_Inf_Day,0))&lt;&gt;0,INDEX(_Inf_Data,MATCH($B101,_Inf_Country,0),MATCH(BG$3,_Inf_Day,0))/INDEX(_Inf_Data,MATCH($B101,_Inf_Country,0),MATCH(BF$3,_Inf_Day,0))-1,0)</f>
        <v>1</v>
      </c>
      <c r="BH101" s="13">
        <f>IF(INDEX(_Inf_Data,MATCH($B101,_Inf_Country,0),MATCH(BG$3,_Inf_Day,0))&lt;&gt;0,INDEX(_Inf_Data,MATCH($B101,_Inf_Country,0),MATCH(BH$3,_Inf_Day,0))/INDEX(_Inf_Data,MATCH($B101,_Inf_Country,0),MATCH(BG$3,_Inf_Day,0))-1,0)</f>
        <v>0</v>
      </c>
      <c r="BI101" s="13">
        <f>IF(INDEX(_Inf_Data,MATCH($B101,_Inf_Country,0),MATCH(BH$3,_Inf_Day,0))&lt;&gt;0,INDEX(_Inf_Data,MATCH($B101,_Inf_Country,0),MATCH(BI$3,_Inf_Day,0))/INDEX(_Inf_Data,MATCH($B101,_Inf_Country,0),MATCH(BH$3,_Inf_Day,0))-1,0)</f>
        <v>0</v>
      </c>
      <c r="BJ101" s="13">
        <f>IF(INDEX(_Inf_Data,MATCH($B101,_Inf_Country,0),MATCH(BI$3,_Inf_Day,0))&lt;&gt;0,INDEX(_Inf_Data,MATCH($B101,_Inf_Country,0),MATCH(BJ$3,_Inf_Day,0))/INDEX(_Inf_Data,MATCH($B101,_Inf_Country,0),MATCH(BI$3,_Inf_Day,0))-1,0)</f>
        <v>0.5</v>
      </c>
      <c r="BK101" s="13">
        <f>IF(INDEX(_Inf_Data,MATCH($B101,_Inf_Country,0),MATCH(BJ$3,_Inf_Day,0))&lt;&gt;0,INDEX(_Inf_Data,MATCH($B101,_Inf_Country,0),MATCH(BK$3,_Inf_Day,0))/INDEX(_Inf_Data,MATCH($B101,_Inf_Country,0),MATCH(BJ$3,_Inf_Day,0))-1,0)</f>
        <v>0</v>
      </c>
      <c r="BL101" s="13">
        <f>IF(INDEX(_Inf_Data,MATCH($B101,_Inf_Country,0),MATCH(BK$3,_Inf_Day,0))&lt;&gt;0,INDEX(_Inf_Data,MATCH($B101,_Inf_Country,0),MATCH(BL$3,_Inf_Day,0))/INDEX(_Inf_Data,MATCH($B101,_Inf_Country,0),MATCH(BK$3,_Inf_Day,0))-1,0)</f>
        <v>0</v>
      </c>
      <c r="BM101" s="13">
        <f>IF(INDEX(_Inf_Data,MATCH($B101,_Inf_Country,0),MATCH(BL$3,_Inf_Day,0))&lt;&gt;0,INDEX(_Inf_Data,MATCH($B101,_Inf_Country,0),MATCH(BM$3,_Inf_Day,0))/INDEX(_Inf_Data,MATCH($B101,_Inf_Country,0),MATCH(BL$3,_Inf_Day,0))-1,0)</f>
        <v>0</v>
      </c>
      <c r="BN101" s="13">
        <f>IF(INDEX(_Inf_Data,MATCH($B101,_Inf_Country,0),MATCH(BM$3,_Inf_Day,0))&lt;&gt;0,INDEX(_Inf_Data,MATCH($B101,_Inf_Country,0),MATCH(BN$3,_Inf_Day,0))/INDEX(_Inf_Data,MATCH($B101,_Inf_Country,0),MATCH(BM$3,_Inf_Day,0))-1,0)</f>
        <v>0</v>
      </c>
      <c r="BO101" s="13">
        <f>IF(INDEX(_Inf_Data,MATCH($B101,_Inf_Country,0),MATCH(BN$3,_Inf_Day,0))&lt;&gt;0,INDEX(_Inf_Data,MATCH($B101,_Inf_Country,0),MATCH(BO$3,_Inf_Day,0))/INDEX(_Inf_Data,MATCH($B101,_Inf_Country,0),MATCH(BN$3,_Inf_Day,0))-1,0)</f>
        <v>0</v>
      </c>
      <c r="BP101" s="13">
        <f>IF(INDEX(_Inf_Data,MATCH($B101,_Inf_Country,0),MATCH(BO$3,_Inf_Day,0))&lt;&gt;0,INDEX(_Inf_Data,MATCH($B101,_Inf_Country,0),MATCH(BP$3,_Inf_Day,0))/INDEX(_Inf_Data,MATCH($B101,_Inf_Country,0),MATCH(BO$3,_Inf_Day,0))-1,0)</f>
        <v>0</v>
      </c>
      <c r="BQ101" s="13">
        <f>IF(INDEX(_Inf_Data,MATCH($B101,_Inf_Country,0),MATCH(BP$3,_Inf_Day,0))&lt;&gt;0,INDEX(_Inf_Data,MATCH($B101,_Inf_Country,0),MATCH(BQ$3,_Inf_Day,0))/INDEX(_Inf_Data,MATCH($B101,_Inf_Country,0),MATCH(BP$3,_Inf_Day,0))-1,0)</f>
        <v>0</v>
      </c>
      <c r="BR101" s="13">
        <f>IF(INDEX(_Inf_Data,MATCH($B101,_Inf_Country,0),MATCH(BQ$3,_Inf_Day,0))&lt;&gt;0,INDEX(_Inf_Data,MATCH($B101,_Inf_Country,0),MATCH(BR$3,_Inf_Day,0))/INDEX(_Inf_Data,MATCH($B101,_Inf_Country,0),MATCH(BQ$3,_Inf_Day,0))-1,0)</f>
        <v>0</v>
      </c>
      <c r="BS101" s="13">
        <f>IF(INDEX(_Inf_Data,MATCH($B101,_Inf_Country,0),MATCH(BR$3,_Inf_Day,0))&lt;&gt;0,INDEX(_Inf_Data,MATCH($B101,_Inf_Country,0),MATCH(BS$3,_Inf_Day,0))/INDEX(_Inf_Data,MATCH($B101,_Inf_Country,0),MATCH(BR$3,_Inf_Day,0))-1,0)</f>
        <v>0</v>
      </c>
      <c r="BT101" s="13">
        <f>IF(INDEX(_Inf_Data,MATCH($B101,_Inf_Country,0),MATCH(BS$3,_Inf_Day,0))&lt;&gt;0,INDEX(_Inf_Data,MATCH($B101,_Inf_Country,0),MATCH(BT$3,_Inf_Day,0))/INDEX(_Inf_Data,MATCH($B101,_Inf_Country,0),MATCH(BS$3,_Inf_Day,0))-1,0)</f>
        <v>0</v>
      </c>
      <c r="BU101" s="13">
        <f>IF(INDEX(_Inf_Data,MATCH($B101,_Inf_Country,0),MATCH(BT$3,_Inf_Day,0))&lt;&gt;0,INDEX(_Inf_Data,MATCH($B101,_Inf_Country,0),MATCH(BU$3,_Inf_Day,0))/INDEX(_Inf_Data,MATCH($B101,_Inf_Country,0),MATCH(BT$3,_Inf_Day,0))-1,0)</f>
        <v>1</v>
      </c>
      <c r="BV101" s="13">
        <f>IF(INDEX(_Inf_Data,MATCH($B101,_Inf_Country,0),MATCH(BU$3,_Inf_Day,0))&lt;&gt;0,INDEX(_Inf_Data,MATCH($B101,_Inf_Country,0),MATCH(BV$3,_Inf_Day,0))/INDEX(_Inf_Data,MATCH($B101,_Inf_Country,0),MATCH(BU$3,_Inf_Day,0))-1,0)</f>
        <v>0</v>
      </c>
      <c r="BW101" s="13">
        <f>IF(INDEX(_Inf_Data,MATCH($B101,_Inf_Country,0),MATCH(BV$3,_Inf_Day,0))&lt;&gt;0,INDEX(_Inf_Data,MATCH($B101,_Inf_Country,0),MATCH(BW$3,_Inf_Day,0))/INDEX(_Inf_Data,MATCH($B101,_Inf_Country,0),MATCH(BV$3,_Inf_Day,0))-1,0)</f>
        <v>0.16666666666666674</v>
      </c>
      <c r="BX101" s="13">
        <f>IF(INDEX(_Inf_Data,MATCH($B101,_Inf_Country,0),MATCH(BW$3,_Inf_Day,0))&lt;&gt;0,INDEX(_Inf_Data,MATCH($B101,_Inf_Country,0),MATCH(BX$3,_Inf_Day,0))/INDEX(_Inf_Data,MATCH($B101,_Inf_Country,0),MATCH(BW$3,_Inf_Day,0))-1,0)</f>
        <v>0.4285714285714286</v>
      </c>
      <c r="BY101" s="13">
        <f>IF(INDEX(_Inf_Data,MATCH($B101,_Inf_Country,0),MATCH(BX$3,_Inf_Day,0))&lt;&gt;0,INDEX(_Inf_Data,MATCH($B101,_Inf_Country,0),MATCH(BY$3,_Inf_Day,0))/INDEX(_Inf_Data,MATCH($B101,_Inf_Country,0),MATCH(BX$3,_Inf_Day,0))-1,0)</f>
        <v>0.30000000000000004</v>
      </c>
      <c r="BZ101" s="13">
        <f>IF(INDEX(_Inf_Data,MATCH($B101,_Inf_Country,0),MATCH(BY$3,_Inf_Day,0))&lt;&gt;0,INDEX(_Inf_Data,MATCH($B101,_Inf_Country,0),MATCH(BZ$3,_Inf_Day,0))/INDEX(_Inf_Data,MATCH($B101,_Inf_Country,0),MATCH(BY$3,_Inf_Day,0))-1,0)</f>
        <v>7.6923076923076872E-2</v>
      </c>
      <c r="CA101" s="13">
        <f>IF(INDEX(_Inf_Data,MATCH($B101,_Inf_Country,0),MATCH(BZ$3,_Inf_Day,0))&lt;&gt;0,INDEX(_Inf_Data,MATCH($B101,_Inf_Country,0),MATCH(CA$3,_Inf_Day,0))/INDEX(_Inf_Data,MATCH($B101,_Inf_Country,0),MATCH(BZ$3,_Inf_Day,0))-1,0)</f>
        <v>0</v>
      </c>
      <c r="CB101" s="13">
        <f>IF(INDEX(_Inf_Data,MATCH($B101,_Inf_Country,0),MATCH(CA$3,_Inf_Day,0))&lt;&gt;0,INDEX(_Inf_Data,MATCH($B101,_Inf_Country,0),MATCH(CB$3,_Inf_Day,0))/INDEX(_Inf_Data,MATCH($B101,_Inf_Country,0),MATCH(CA$3,_Inf_Day,0))-1,0)</f>
        <v>1.2142857142857144</v>
      </c>
      <c r="CC101" s="13">
        <f>IF(INDEX(_Inf_Data,MATCH($B101,_Inf_Country,0),MATCH(CB$3,_Inf_Day,0))&lt;&gt;0,INDEX(_Inf_Data,MATCH($B101,_Inf_Country,0),MATCH(CC$3,_Inf_Day,0))/INDEX(_Inf_Data,MATCH($B101,_Inf_Country,0),MATCH(CB$3,_Inf_Day,0))-1,0)</f>
        <v>0</v>
      </c>
      <c r="CD101" s="13">
        <f>IF(INDEX(_Inf_Data,MATCH($B101,_Inf_Country,0),MATCH(CC$3,_Inf_Day,0))&lt;&gt;0,INDEX(_Inf_Data,MATCH($B101,_Inf_Country,0),MATCH(CD$3,_Inf_Day,0))/INDEX(_Inf_Data,MATCH($B101,_Inf_Country,0),MATCH(CC$3,_Inf_Day,0))-1,0)</f>
        <v>0.19354838709677424</v>
      </c>
      <c r="CE101" s="13">
        <f>IF(INDEX(_Inf_Data,MATCH($B101,_Inf_Country,0),MATCH(CD$3,_Inf_Day,0))&lt;&gt;0,INDEX(_Inf_Data,MATCH($B101,_Inf_Country,0),MATCH(CE$3,_Inf_Day,0))/INDEX(_Inf_Data,MATCH($B101,_Inf_Country,0),MATCH(CD$3,_Inf_Day,0))-1,0)</f>
        <v>0.29729729729729737</v>
      </c>
      <c r="CF101" s="13">
        <f>IF(INDEX(_Inf_Data,MATCH($B101,_Inf_Country,0),MATCH(CE$3,_Inf_Day,0))&lt;&gt;0,INDEX(_Inf_Data,MATCH($B101,_Inf_Country,0),MATCH(CF$3,_Inf_Day,0))/INDEX(_Inf_Data,MATCH($B101,_Inf_Country,0),MATCH(CE$3,_Inf_Day,0))-1,0)</f>
        <v>4.1666666666666741E-2</v>
      </c>
      <c r="CG101" s="13">
        <f>IF(INDEX(_Inf_Data,MATCH($B101,_Inf_Country,0),MATCH(CF$3,_Inf_Day,0))&lt;&gt;0,INDEX(_Inf_Data,MATCH($B101,_Inf_Country,0),MATCH(CG$3,_Inf_Day,0))/INDEX(_Inf_Data,MATCH($B101,_Inf_Country,0),MATCH(CF$3,_Inf_Day,0))-1,0)</f>
        <v>0.17999999999999994</v>
      </c>
      <c r="CH101" s="13">
        <f>IF(INDEX(_Inf_Data,MATCH($B101,_Inf_Country,0),MATCH(CG$3,_Inf_Day,0))&lt;&gt;0,INDEX(_Inf_Data,MATCH($B101,_Inf_Country,0),MATCH(CH$3,_Inf_Day,0))/INDEX(_Inf_Data,MATCH($B101,_Inf_Country,0),MATCH(CG$3,_Inf_Day,0))-1,0)</f>
        <v>0</v>
      </c>
      <c r="CI101" s="13">
        <f>IF(INDEX(_Inf_Data,MATCH($B101,_Inf_Country,0),MATCH(CH$3,_Inf_Day,0))&lt;&gt;0,INDEX(_Inf_Data,MATCH($B101,_Inf_Country,0),MATCH(CI$3,_Inf_Day,0))/INDEX(_Inf_Data,MATCH($B101,_Inf_Country,0),MATCH(CH$3,_Inf_Day,0))-1,0)</f>
        <v>0</v>
      </c>
      <c r="CJ101" s="13">
        <f>IF(INDEX(_Inf_Data,MATCH($B101,_Inf_Country,0),MATCH(CI$3,_Inf_Day,0))&lt;&gt;0,INDEX(_Inf_Data,MATCH($B101,_Inf_Country,0),MATCH(CJ$3,_Inf_Day,0))/INDEX(_Inf_Data,MATCH($B101,_Inf_Country,0),MATCH(CI$3,_Inf_Day,0))-1,0)</f>
        <v>0</v>
      </c>
      <c r="CK101" s="13">
        <f>IF(INDEX(_Inf_Data,MATCH($B101,_Inf_Country,0),MATCH(CJ$3,_Inf_Day,0))&lt;&gt;0,INDEX(_Inf_Data,MATCH($B101,_Inf_Country,0),MATCH(CK$3,_Inf_Day,0))/INDEX(_Inf_Data,MATCH($B101,_Inf_Country,0),MATCH(CJ$3,_Inf_Day,0))-1,0)</f>
        <v>0.28813559322033888</v>
      </c>
      <c r="CL101" s="13">
        <f>IF(INDEX(_Inf_Data,MATCH($B101,_Inf_Country,0),MATCH(CK$3,_Inf_Day,0))&lt;&gt;0,INDEX(_Inf_Data,MATCH($B101,_Inf_Country,0),MATCH(CL$3,_Inf_Day,0))/INDEX(_Inf_Data,MATCH($B101,_Inf_Country,0),MATCH(CK$3,_Inf_Day,0))-1,0)</f>
        <v>0</v>
      </c>
      <c r="CM101" s="13">
        <f>IF(INDEX(_Inf_Data,MATCH($B101,_Inf_Country,0),MATCH(CL$3,_Inf_Day,0))&lt;&gt;0,INDEX(_Inf_Data,MATCH($B101,_Inf_Country,0),MATCH(CM$3,_Inf_Day,0))/INDEX(_Inf_Data,MATCH($B101,_Inf_Country,0),MATCH(CL$3,_Inf_Day,0))-1,0)</f>
        <v>0.19736842105263164</v>
      </c>
      <c r="CN101" s="13">
        <f>IF(INDEX(_Inf_Data,MATCH($B101,_Inf_Country,0),MATCH(CM$3,_Inf_Day,0))&lt;&gt;0,INDEX(_Inf_Data,MATCH($B101,_Inf_Country,0),MATCH(CN$3,_Inf_Day,0))/INDEX(_Inf_Data,MATCH($B101,_Inf_Country,0),MATCH(CM$3,_Inf_Day,0))-1,0)</f>
        <v>8.7912087912087822E-2</v>
      </c>
      <c r="CO101" s="13">
        <f>IF(INDEX(_Inf_Data,MATCH($B101,_Inf_Country,0),MATCH(CN$3,_Inf_Day,0))&lt;&gt;0,INDEX(_Inf_Data,MATCH($B101,_Inf_Country,0),MATCH(CO$3,_Inf_Day,0))/INDEX(_Inf_Data,MATCH($B101,_Inf_Country,0),MATCH(CN$3,_Inf_Day,0))-1,0)</f>
        <v>2.020202020202011E-2</v>
      </c>
      <c r="CP101" s="13">
        <f>IF(INDEX(_Inf_Data,MATCH($B101,_Inf_Country,0),MATCH(CO$3,_Inf_Day,0))&lt;&gt;0,INDEX(_Inf_Data,MATCH($B101,_Inf_Country,0),MATCH(CP$3,_Inf_Day,0))/INDEX(_Inf_Data,MATCH($B101,_Inf_Country,0),MATCH(CO$3,_Inf_Day,0))-1,0)</f>
        <v>0</v>
      </c>
      <c r="CQ101" s="13">
        <f>IF(INDEX(_Inf_Data,MATCH($B101,_Inf_Country,0),MATCH(CP$3,_Inf_Day,0))&lt;&gt;0,INDEX(_Inf_Data,MATCH($B101,_Inf_Country,0),MATCH(CQ$3,_Inf_Day,0))/INDEX(_Inf_Data,MATCH($B101,_Inf_Country,0),MATCH(CP$3,_Inf_Day,0))-1,0)</f>
        <v>0</v>
      </c>
      <c r="CR101" s="13" t="e">
        <f>IF(INDEX(_Inf_Data,MATCH($B101,_Inf_Country,0),MATCH(CQ$3,_Inf_Day,0))&lt;&gt;0,INDEX(_Inf_Data,MATCH($B101,_Inf_Country,0),MATCH(CR$3,_Inf_Day,0))/INDEX(_Inf_Data,MATCH($B101,_Inf_Country,0),MATCH(CQ$3,_Inf_Day,0))-1,0)</f>
        <v>#N/A</v>
      </c>
      <c r="CS101" s="13" t="e">
        <f>IF(INDEX(_Inf_Data,MATCH($B101,_Inf_Country,0),MATCH(CR$3,_Inf_Day,0))&lt;&gt;0,INDEX(_Inf_Data,MATCH($B101,_Inf_Country,0),MATCH(CS$3,_Inf_Day,0))/INDEX(_Inf_Data,MATCH($B101,_Inf_Country,0),MATCH(CR$3,_Inf_Day,0))-1,0)</f>
        <v>#N/A</v>
      </c>
      <c r="CT101" s="13" t="e">
        <f>IF(INDEX(_Inf_Data,MATCH($B101,_Inf_Country,0),MATCH(CS$3,_Inf_Day,0))&lt;&gt;0,INDEX(_Inf_Data,MATCH($B101,_Inf_Country,0),MATCH(CT$3,_Inf_Day,0))/INDEX(_Inf_Data,MATCH($B101,_Inf_Country,0),MATCH(CS$3,_Inf_Day,0))-1,0)</f>
        <v>#N/A</v>
      </c>
      <c r="CU101" s="13" t="e">
        <f>IF(INDEX(_Inf_Data,MATCH($B101,_Inf_Country,0),MATCH(CT$3,_Inf_Day,0))&lt;&gt;0,INDEX(_Inf_Data,MATCH($B101,_Inf_Country,0),MATCH(CU$3,_Inf_Day,0))/INDEX(_Inf_Data,MATCH($B101,_Inf_Country,0),MATCH(CT$3,_Inf_Day,0))-1,0)</f>
        <v>#N/A</v>
      </c>
      <c r="CV101" s="13" t="e">
        <f>IF(INDEX(_Inf_Data,MATCH($B101,_Inf_Country,0),MATCH(CU$3,_Inf_Day,0))&lt;&gt;0,INDEX(_Inf_Data,MATCH($B101,_Inf_Country,0),MATCH(CV$3,_Inf_Day,0))/INDEX(_Inf_Data,MATCH($B101,_Inf_Country,0),MATCH(CU$3,_Inf_Day,0))-1,0)</f>
        <v>#N/A</v>
      </c>
      <c r="CW101" s="13" t="e">
        <f>IF(INDEX(_Inf_Data,MATCH($B101,_Inf_Country,0),MATCH(CV$3,_Inf_Day,0))&lt;&gt;0,INDEX(_Inf_Data,MATCH($B101,_Inf_Country,0),MATCH(CW$3,_Inf_Day,0))/INDEX(_Inf_Data,MATCH($B101,_Inf_Country,0),MATCH(CV$3,_Inf_Day,0))-1,0)</f>
        <v>#N/A</v>
      </c>
      <c r="CX101" s="13" t="e">
        <f>IF(INDEX(_Inf_Data,MATCH($B101,_Inf_Country,0),MATCH(CW$3,_Inf_Day,0))&lt;&gt;0,INDEX(_Inf_Data,MATCH($B101,_Inf_Country,0),MATCH(CX$3,_Inf_Day,0))/INDEX(_Inf_Data,MATCH($B101,_Inf_Country,0),MATCH(CW$3,_Inf_Day,0))-1,0)</f>
        <v>#N/A</v>
      </c>
      <c r="CY101" s="13" t="e">
        <f>IF(INDEX(_Inf_Data,MATCH($B101,_Inf_Country,0),MATCH(CX$3,_Inf_Day,0))&lt;&gt;0,INDEX(_Inf_Data,MATCH($B101,_Inf_Country,0),MATCH(CY$3,_Inf_Day,0))/INDEX(_Inf_Data,MATCH($B101,_Inf_Country,0),MATCH(CX$3,_Inf_Day,0))-1,0)</f>
        <v>#N/A</v>
      </c>
      <c r="CZ101" s="13" t="e">
        <f>IF(INDEX(_Inf_Data,MATCH($B101,_Inf_Country,0),MATCH(CY$3,_Inf_Day,0))&lt;&gt;0,INDEX(_Inf_Data,MATCH($B101,_Inf_Country,0),MATCH(CZ$3,_Inf_Day,0))/INDEX(_Inf_Data,MATCH($B101,_Inf_Country,0),MATCH(CY$3,_Inf_Day,0))-1,0)</f>
        <v>#N/A</v>
      </c>
      <c r="DA101" s="13" t="e">
        <f>IF(INDEX(_Inf_Data,MATCH($B101,_Inf_Country,0),MATCH(CZ$3,_Inf_Day,0))&lt;&gt;0,INDEX(_Inf_Data,MATCH($B101,_Inf_Country,0),MATCH(DA$3,_Inf_Day,0))/INDEX(_Inf_Data,MATCH($B101,_Inf_Country,0),MATCH(CZ$3,_Inf_Day,0))-1,0)</f>
        <v>#N/A</v>
      </c>
      <c r="DB101" s="13" t="e">
        <f>IF(INDEX(_Inf_Data,MATCH($B101,_Inf_Country,0),MATCH(DA$3,_Inf_Day,0))&lt;&gt;0,INDEX(_Inf_Data,MATCH($B101,_Inf_Country,0),MATCH(DB$3,_Inf_Day,0))/INDEX(_Inf_Data,MATCH($B101,_Inf_Country,0),MATCH(DA$3,_Inf_Day,0))-1,0)</f>
        <v>#N/A</v>
      </c>
      <c r="DC101" s="13" t="e">
        <f>IF(INDEX(_Inf_Data,MATCH($B101,_Inf_Country,0),MATCH(DB$3,_Inf_Day,0))&lt;&gt;0,INDEX(_Inf_Data,MATCH($B101,_Inf_Country,0),MATCH(DC$3,_Inf_Day,0))/INDEX(_Inf_Data,MATCH($B101,_Inf_Country,0),MATCH(DB$3,_Inf_Day,0))-1,0)</f>
        <v>#N/A</v>
      </c>
      <c r="DD101" s="13" t="e">
        <f>IF(INDEX(_Inf_Data,MATCH($B101,_Inf_Country,0),MATCH(DC$3,_Inf_Day,0))&lt;&gt;0,INDEX(_Inf_Data,MATCH($B101,_Inf_Country,0),MATCH(DD$3,_Inf_Day,0))/INDEX(_Inf_Data,MATCH($B101,_Inf_Country,0),MATCH(DC$3,_Inf_Day,0))-1,0)</f>
        <v>#N/A</v>
      </c>
      <c r="DE101" s="13" t="e">
        <f>IF(INDEX(_Inf_Data,MATCH($B101,_Inf_Country,0),MATCH(DD$3,_Inf_Day,0))&lt;&gt;0,INDEX(_Inf_Data,MATCH($B101,_Inf_Country,0),MATCH(DE$3,_Inf_Day,0))/INDEX(_Inf_Data,MATCH($B101,_Inf_Country,0),MATCH(DD$3,_Inf_Day,0))-1,0)</f>
        <v>#N/A</v>
      </c>
      <c r="DF101" s="13" t="e">
        <f>IF(INDEX(_Inf_Data,MATCH($B101,_Inf_Country,0),MATCH(DE$3,_Inf_Day,0))&lt;&gt;0,INDEX(_Inf_Data,MATCH($B101,_Inf_Country,0),MATCH(DF$3,_Inf_Day,0))/INDEX(_Inf_Data,MATCH($B101,_Inf_Country,0),MATCH(DE$3,_Inf_Day,0))-1,0)</f>
        <v>#N/A</v>
      </c>
      <c r="DG101" s="13" t="e">
        <f>IF(INDEX(_Inf_Data,MATCH($B101,_Inf_Country,0),MATCH(DF$3,_Inf_Day,0))&lt;&gt;0,INDEX(_Inf_Data,MATCH($B101,_Inf_Country,0),MATCH(DG$3,_Inf_Day,0))/INDEX(_Inf_Data,MATCH($B101,_Inf_Country,0),MATCH(DF$3,_Inf_Day,0))-1,0)</f>
        <v>#N/A</v>
      </c>
      <c r="DH101" s="13" t="e">
        <f>IF(INDEX(_Inf_Data,MATCH($B101,_Inf_Country,0),MATCH(DG$3,_Inf_Day,0))&lt;&gt;0,INDEX(_Inf_Data,MATCH($B101,_Inf_Country,0),MATCH(DH$3,_Inf_Day,0))/INDEX(_Inf_Data,MATCH($B101,_Inf_Country,0),MATCH(DG$3,_Inf_Day,0))-1,0)</f>
        <v>#N/A</v>
      </c>
      <c r="DI101" s="13" t="e">
        <f>IF(INDEX(_Inf_Data,MATCH($B101,_Inf_Country,0),MATCH(DH$3,_Inf_Day,0))&lt;&gt;0,INDEX(_Inf_Data,MATCH($B101,_Inf_Country,0),MATCH(DI$3,_Inf_Day,0))/INDEX(_Inf_Data,MATCH($B101,_Inf_Country,0),MATCH(DH$3,_Inf_Day,0))-1,0)</f>
        <v>#N/A</v>
      </c>
      <c r="DJ101" s="13" t="e">
        <f>IF(INDEX(_Inf_Data,MATCH($B101,_Inf_Country,0),MATCH(DI$3,_Inf_Day,0))&lt;&gt;0,INDEX(_Inf_Data,MATCH($B101,_Inf_Country,0),MATCH(DJ$3,_Inf_Day,0))/INDEX(_Inf_Data,MATCH($B101,_Inf_Country,0),MATCH(DI$3,_Inf_Day,0))-1,0)</f>
        <v>#N/A</v>
      </c>
      <c r="DK101" s="13" t="e">
        <f>IF(INDEX(_Inf_Data,MATCH($B101,_Inf_Country,0),MATCH(DJ$3,_Inf_Day,0))&lt;&gt;0,INDEX(_Inf_Data,MATCH($B101,_Inf_Country,0),MATCH(DK$3,_Inf_Day,0))/INDEX(_Inf_Data,MATCH($B101,_Inf_Country,0),MATCH(DJ$3,_Inf_Day,0))-1,0)</f>
        <v>#N/A</v>
      </c>
      <c r="DL101" s="13" t="e">
        <f>IF(INDEX(_Inf_Data,MATCH($B101,_Inf_Country,0),MATCH(DK$3,_Inf_Day,0))&lt;&gt;0,INDEX(_Inf_Data,MATCH($B101,_Inf_Country,0),MATCH(DL$3,_Inf_Day,0))/INDEX(_Inf_Data,MATCH($B101,_Inf_Country,0),MATCH(DK$3,_Inf_Day,0))-1,0)</f>
        <v>#N/A</v>
      </c>
      <c r="DM101" s="13" t="e">
        <f>IF(INDEX(_Inf_Data,MATCH($B101,_Inf_Country,0),MATCH(DL$3,_Inf_Day,0))&lt;&gt;0,INDEX(_Inf_Data,MATCH($B101,_Inf_Country,0),MATCH(DM$3,_Inf_Day,0))/INDEX(_Inf_Data,MATCH($B101,_Inf_Country,0),MATCH(DL$3,_Inf_Day,0))-1,0)</f>
        <v>#N/A</v>
      </c>
      <c r="DN101" s="13" t="e">
        <f>IF(INDEX(_Inf_Data,MATCH($B101,_Inf_Country,0),MATCH(DM$3,_Inf_Day,0))&lt;&gt;0,INDEX(_Inf_Data,MATCH($B101,_Inf_Country,0),MATCH(DN$3,_Inf_Day,0))/INDEX(_Inf_Data,MATCH($B101,_Inf_Country,0),MATCH(DM$3,_Inf_Day,0))-1,0)</f>
        <v>#N/A</v>
      </c>
      <c r="DO101" s="13" t="e">
        <f>IF(INDEX(_Inf_Data,MATCH($B101,_Inf_Country,0),MATCH(DN$3,_Inf_Day,0))&lt;&gt;0,INDEX(_Inf_Data,MATCH($B101,_Inf_Country,0),MATCH(DO$3,_Inf_Day,0))/INDEX(_Inf_Data,MATCH($B101,_Inf_Country,0),MATCH(DN$3,_Inf_Day,0))-1,0)</f>
        <v>#N/A</v>
      </c>
      <c r="DP101" s="13" t="e">
        <f>IF(INDEX(_Inf_Data,MATCH($B101,_Inf_Country,0),MATCH(DO$3,_Inf_Day,0))&lt;&gt;0,INDEX(_Inf_Data,MATCH($B101,_Inf_Country,0),MATCH(DP$3,_Inf_Day,0))/INDEX(_Inf_Data,MATCH($B101,_Inf_Country,0),MATCH(DO$3,_Inf_Day,0))-1,0)</f>
        <v>#N/A</v>
      </c>
      <c r="DQ101" s="13" t="e">
        <f>IF(INDEX(_Inf_Data,MATCH($B101,_Inf_Country,0),MATCH(DP$3,_Inf_Day,0))&lt;&gt;0,INDEX(_Inf_Data,MATCH($B101,_Inf_Country,0),MATCH(DQ$3,_Inf_Day,0))/INDEX(_Inf_Data,MATCH($B101,_Inf_Country,0),MATCH(DP$3,_Inf_Day,0))-1,0)</f>
        <v>#N/A</v>
      </c>
      <c r="DR101" s="13" t="e">
        <f>IF(INDEX(_Inf_Data,MATCH($B101,_Inf_Country,0),MATCH(DQ$3,_Inf_Day,0))&lt;&gt;0,INDEX(_Inf_Data,MATCH($B101,_Inf_Country,0),MATCH(DR$3,_Inf_Day,0))/INDEX(_Inf_Data,MATCH($B101,_Inf_Country,0),MATCH(DQ$3,_Inf_Day,0))-1,0)</f>
        <v>#N/A</v>
      </c>
      <c r="DS101" s="13" t="e">
        <f>IF(INDEX(_Inf_Data,MATCH($B101,_Inf_Country,0),MATCH(DR$3,_Inf_Day,0))&lt;&gt;0,INDEX(_Inf_Data,MATCH($B101,_Inf_Country,0),MATCH(DS$3,_Inf_Day,0))/INDEX(_Inf_Data,MATCH($B101,_Inf_Country,0),MATCH(DR$3,_Inf_Day,0))-1,0)</f>
        <v>#N/A</v>
      </c>
      <c r="DT101" s="13" t="e">
        <f>IF(INDEX(_Inf_Data,MATCH($B101,_Inf_Country,0),MATCH(DS$3,_Inf_Day,0))&lt;&gt;0,INDEX(_Inf_Data,MATCH($B101,_Inf_Country,0),MATCH(DT$3,_Inf_Day,0))/INDEX(_Inf_Data,MATCH($B101,_Inf_Country,0),MATCH(DS$3,_Inf_Day,0))-1,0)</f>
        <v>#N/A</v>
      </c>
      <c r="DU101" s="13" t="e">
        <f>IF(INDEX(_Inf_Data,MATCH($B101,_Inf_Country,0),MATCH(DT$3,_Inf_Day,0))&lt;&gt;0,INDEX(_Inf_Data,MATCH($B101,_Inf_Country,0),MATCH(DU$3,_Inf_Day,0))/INDEX(_Inf_Data,MATCH($B101,_Inf_Country,0),MATCH(DT$3,_Inf_Day,0))-1,0)</f>
        <v>#N/A</v>
      </c>
      <c r="DV101" s="13" t="e">
        <f>IF(INDEX(_Inf_Data,MATCH($B101,_Inf_Country,0),MATCH(DU$3,_Inf_Day,0))&lt;&gt;0,INDEX(_Inf_Data,MATCH($B101,_Inf_Country,0),MATCH(DV$3,_Inf_Day,0))/INDEX(_Inf_Data,MATCH($B101,_Inf_Country,0),MATCH(DU$3,_Inf_Day,0))-1,0)</f>
        <v>#N/A</v>
      </c>
      <c r="DW101" s="13" t="e">
        <f>IF(INDEX(_Inf_Data,MATCH($B101,_Inf_Country,0),MATCH(DV$3,_Inf_Day,0))&lt;&gt;0,INDEX(_Inf_Data,MATCH($B101,_Inf_Country,0),MATCH(DW$3,_Inf_Day,0))/INDEX(_Inf_Data,MATCH($B101,_Inf_Country,0),MATCH(DV$3,_Inf_Day,0))-1,0)</f>
        <v>#N/A</v>
      </c>
      <c r="DX101" s="13" t="e">
        <f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3" t="e">
        <f>IF(INDEX(_Inf_Data,MATCH($B101,_Inf_Country,0),MATCH(DX$3,_Inf_Day,0))&lt;&gt;0,INDEX(_Inf_Data,MATCH($B101,_Inf_Country,0),MATCH(DY$3,_Inf_Day,0))/INDEX(_Inf_Data,MATCH($B101,_Inf_Country,0),MATCH(DX$3,_Inf_Day,0))-1,0)</f>
        <v>#N/A</v>
      </c>
      <c r="DZ101" s="13" t="e">
        <f>IF(INDEX(_Inf_Data,MATCH($B101,_Inf_Country,0),MATCH(DY$3,_Inf_Day,0))&lt;&gt;0,INDEX(_Inf_Data,MATCH($B101,_Inf_Country,0),MATCH(DZ$3,_Inf_Day,0))/INDEX(_Inf_Data,MATCH($B101,_Inf_Country,0),MATCH(DY$3,_Inf_Day,0))-1,0)</f>
        <v>#N/A</v>
      </c>
      <c r="EA101" s="13" t="e">
        <f>IF(INDEX(_Inf_Data,MATCH($B101,_Inf_Country,0),MATCH(DZ$3,_Inf_Day,0))&lt;&gt;0,INDEX(_Inf_Data,MATCH($B101,_Inf_Country,0),MATCH(EA$3,_Inf_Day,0))/INDEX(_Inf_Data,MATCH($B101,_Inf_Country,0),MATCH(DZ$3,_Inf_Day,0))-1,0)</f>
        <v>#N/A</v>
      </c>
      <c r="EB101" s="13" t="e">
        <f>IF(INDEX(_Inf_Data,MATCH($B101,_Inf_Country,0),MATCH(EA$3,_Inf_Day,0))&lt;&gt;0,INDEX(_Inf_Data,MATCH($B101,_Inf_Country,0),MATCH(EB$3,_Inf_Day,0))/INDEX(_Inf_Data,MATCH($B101,_Inf_Country,0),MATCH(EA$3,_Inf_Day,0))-1,0)</f>
        <v>#N/A</v>
      </c>
      <c r="EC101" s="13" t="e">
        <f>IF(INDEX(_Inf_Data,MATCH($B101,_Inf_Country,0),MATCH(EB$3,_Inf_Day,0))&lt;&gt;0,INDEX(_Inf_Data,MATCH($B101,_Inf_Country,0),MATCH(EC$3,_Inf_Day,0))/INDEX(_Inf_Data,MATCH($B101,_Inf_Country,0),MATCH(EB$3,_Inf_Day,0))-1,0)</f>
        <v>#N/A</v>
      </c>
      <c r="ED101" s="13" t="e">
        <f>IF(INDEX(_Inf_Data,MATCH($B101,_Inf_Country,0),MATCH(EC$3,_Inf_Day,0))&lt;&gt;0,INDEX(_Inf_Data,MATCH($B101,_Inf_Country,0),MATCH(ED$3,_Inf_Day,0))/INDEX(_Inf_Data,MATCH($B101,_Inf_Country,0),MATCH(EC$3,_Inf_Day,0))-1,0)</f>
        <v>#N/A</v>
      </c>
      <c r="EE101" s="13" t="e">
        <f>IF(INDEX(_Inf_Data,MATCH($B101,_Inf_Country,0),MATCH(ED$3,_Inf_Day,0))&lt;&gt;0,INDEX(_Inf_Data,MATCH($B101,_Inf_Country,0),MATCH(EE$3,_Inf_Day,0))/INDEX(_Inf_Data,MATCH($B101,_Inf_Country,0),MATCH(ED$3,_Inf_Day,0))-1,0)</f>
        <v>#N/A</v>
      </c>
      <c r="EF101" s="13" t="e">
        <f>IF(INDEX(_Inf_Data,MATCH($B101,_Inf_Country,0),MATCH(EE$3,_Inf_Day,0))&lt;&gt;0,INDEX(_Inf_Data,MATCH($B101,_Inf_Country,0),MATCH(EF$3,_Inf_Day,0))/INDEX(_Inf_Data,MATCH($B101,_Inf_Country,0),MATCH(EE$3,_Inf_Day,0))-1,0)</f>
        <v>#N/A</v>
      </c>
      <c r="EG101" s="13" t="e">
        <f>IF(INDEX(_Inf_Data,MATCH($B101,_Inf_Country,0),MATCH(EF$3,_Inf_Day,0))&lt;&gt;0,INDEX(_Inf_Data,MATCH($B101,_Inf_Country,0),MATCH(EG$3,_Inf_Day,0))/INDEX(_Inf_Data,MATCH($B101,_Inf_Country,0),MATCH(EF$3,_Inf_Day,0))-1,0)</f>
        <v>#N/A</v>
      </c>
      <c r="EH101" s="13" t="e">
        <f>IF(INDEX(_Inf_Data,MATCH($B101,_Inf_Country,0),MATCH(EG$3,_Inf_Day,0))&lt;&gt;0,INDEX(_Inf_Data,MATCH($B101,_Inf_Country,0),MATCH(EH$3,_Inf_Day,0))/INDEX(_Inf_Data,MATCH($B101,_Inf_Country,0),MATCH(EG$3,_Inf_Day,0))-1,0)</f>
        <v>#N/A</v>
      </c>
      <c r="EI101" s="13" t="e">
        <f>IF(INDEX(_Inf_Data,MATCH($B101,_Inf_Country,0),MATCH(EH$3,_Inf_Day,0))&lt;&gt;0,INDEX(_Inf_Data,MATCH($B101,_Inf_Country,0),MATCH(EI$3,_Inf_Day,0))/INDEX(_Inf_Data,MATCH($B101,_Inf_Country,0),MATCH(EH$3,_Inf_Day,0))-1,0)</f>
        <v>#N/A</v>
      </c>
      <c r="EJ101" s="13" t="e">
        <f>IF(INDEX(_Inf_Data,MATCH($B101,_Inf_Country,0),MATCH(EI$3,_Inf_Day,0))&lt;&gt;0,INDEX(_Inf_Data,MATCH($B101,_Inf_Country,0),MATCH(EJ$3,_Inf_Day,0))/INDEX(_Inf_Data,MATCH($B101,_Inf_Country,0),MATCH(EI$3,_Inf_Day,0))-1,0)</f>
        <v>#N/A</v>
      </c>
      <c r="EK101" s="13" t="e">
        <f>IF(INDEX(_Inf_Data,MATCH($B101,_Inf_Country,0),MATCH(EJ$3,_Inf_Day,0))&lt;&gt;0,INDEX(_Inf_Data,MATCH($B101,_Inf_Country,0),MATCH(EK$3,_Inf_Day,0))/INDEX(_Inf_Data,MATCH($B101,_Inf_Country,0),MATCH(EJ$3,_Inf_Day,0))-1,0)</f>
        <v>#N/A</v>
      </c>
      <c r="EL101" s="13" t="e">
        <f>IF(INDEX(_Inf_Data,MATCH($B101,_Inf_Country,0),MATCH(EK$3,_Inf_Day,0))&lt;&gt;0,INDEX(_Inf_Data,MATCH($B101,_Inf_Country,0),MATCH(EL$3,_Inf_Day,0))/INDEX(_Inf_Data,MATCH($B101,_Inf_Country,0),MATCH(EK$3,_Inf_Day,0))-1,0)</f>
        <v>#N/A</v>
      </c>
      <c r="EM101" s="13" t="e">
        <f>IF(INDEX(_Inf_Data,MATCH($B101,_Inf_Country,0),MATCH(EL$3,_Inf_Day,0))&lt;&gt;0,INDEX(_Inf_Data,MATCH($B101,_Inf_Country,0),MATCH(EM$3,_Inf_Day,0))/INDEX(_Inf_Data,MATCH($B101,_Inf_Country,0),MATCH(EL$3,_Inf_Day,0))-1,0)</f>
        <v>#N/A</v>
      </c>
      <c r="EN101" s="13" t="e">
        <f>IF(INDEX(_Inf_Data,MATCH($B101,_Inf_Country,0),MATCH(EM$3,_Inf_Day,0))&lt;&gt;0,INDEX(_Inf_Data,MATCH($B101,_Inf_Country,0),MATCH(EN$3,_Inf_Day,0))/INDEX(_Inf_Data,MATCH($B101,_Inf_Country,0),MATCH(EM$3,_Inf_Day,0))-1,0)</f>
        <v>#N/A</v>
      </c>
      <c r="EO101" s="13" t="e">
        <f>IF(INDEX(_Inf_Data,MATCH($B101,_Inf_Country,0),MATCH(EN$3,_Inf_Day,0))&lt;&gt;0,INDEX(_Inf_Data,MATCH($B101,_Inf_Country,0),MATCH(EO$3,_Inf_Day,0))/INDEX(_Inf_Data,MATCH($B101,_Inf_Country,0),MATCH(EN$3,_Inf_Day,0))-1,0)</f>
        <v>#N/A</v>
      </c>
      <c r="EP101" s="13" t="e">
        <f>IF(INDEX(_Inf_Data,MATCH($B101,_Inf_Country,0),MATCH(EO$3,_Inf_Day,0))&lt;&gt;0,INDEX(_Inf_Data,MATCH($B101,_Inf_Country,0),MATCH(EP$3,_Inf_Day,0))/INDEX(_Inf_Data,MATCH($B101,_Inf_Country,0),MATCH(EO$3,_Inf_Day,0))-1,0)</f>
        <v>#N/A</v>
      </c>
      <c r="EQ101" s="13" t="e">
        <f>IF(INDEX(_Inf_Data,MATCH($B101,_Inf_Country,0),MATCH(EP$3,_Inf_Day,0))&lt;&gt;0,INDEX(_Inf_Data,MATCH($B101,_Inf_Country,0),MATCH(EQ$3,_Inf_Day,0))/INDEX(_Inf_Data,MATCH($B101,_Inf_Country,0),MATCH(EP$3,_Inf_Day,0))-1,0)</f>
        <v>#N/A</v>
      </c>
      <c r="ER101" s="13" t="e">
        <f>IF(INDEX(_Inf_Data,MATCH($B101,_Inf_Country,0),MATCH(EQ$3,_Inf_Day,0))&lt;&gt;0,INDEX(_Inf_Data,MATCH($B101,_Inf_Country,0),MATCH(ER$3,_Inf_Day,0))/INDEX(_Inf_Data,MATCH($B101,_Inf_Country,0),MATCH(EQ$3,_Inf_Day,0))-1,0)</f>
        <v>#N/A</v>
      </c>
      <c r="ES101" s="13" t="e">
        <f>IF(INDEX(_Inf_Data,MATCH($B101,_Inf_Country,0),MATCH(ER$3,_Inf_Day,0))&lt;&gt;0,INDEX(_Inf_Data,MATCH($B101,_Inf_Country,0),MATCH(ES$3,_Inf_Day,0))/INDEX(_Inf_Data,MATCH($B101,_Inf_Country,0),MATCH(ER$3,_Inf_Day,0))-1,0)</f>
        <v>#N/A</v>
      </c>
      <c r="ET101" s="13" t="e">
        <f>IF(INDEX(_Inf_Data,MATCH($B101,_Inf_Country,0),MATCH(ES$3,_Inf_Day,0))&lt;&gt;0,INDEX(_Inf_Data,MATCH($B101,_Inf_Country,0),MATCH(ET$3,_Inf_Day,0))/INDEX(_Inf_Data,MATCH($B101,_Inf_Country,0),MATCH(ES$3,_Inf_Day,0))-1,0)</f>
        <v>#N/A</v>
      </c>
      <c r="EU101" s="13" t="e">
        <f>IF(INDEX(_Inf_Data,MATCH($B101,_Inf_Country,0),MATCH(ET$3,_Inf_Day,0))&lt;&gt;0,INDEX(_Inf_Data,MATCH($B101,_Inf_Country,0),MATCH(EU$3,_Inf_Day,0))/INDEX(_Inf_Data,MATCH($B101,_Inf_Country,0),MATCH(ET$3,_Inf_Day,0))-1,0)</f>
        <v>#N/A</v>
      </c>
      <c r="EV101" s="13" t="e">
        <f>IF(INDEX(_Inf_Data,MATCH($B101,_Inf_Country,0),MATCH(EU$3,_Inf_Day,0))&lt;&gt;0,INDEX(_Inf_Data,MATCH($B101,_Inf_Country,0),MATCH(EV$3,_Inf_Day,0))/INDEX(_Inf_Data,MATCH($B101,_Inf_Country,0),MATCH(EU$3,_Inf_Day,0))-1,0)</f>
        <v>#N/A</v>
      </c>
      <c r="EW101" s="13" t="e">
        <f>IF(INDEX(_Inf_Data,MATCH($B101,_Inf_Country,0),MATCH(EV$3,_Inf_Day,0))&lt;&gt;0,INDEX(_Inf_Data,MATCH($B101,_Inf_Country,0),MATCH(EW$3,_Inf_Day,0))/INDEX(_Inf_Data,MATCH($B101,_Inf_Country,0),MATCH(EV$3,_Inf_Day,0))-1,0)</f>
        <v>#N/A</v>
      </c>
      <c r="EX101" s="13" t="e">
        <f>IF(INDEX(_Inf_Data,MATCH($B101,_Inf_Country,0),MATCH(EW$3,_Inf_Day,0))&lt;&gt;0,INDEX(_Inf_Data,MATCH($B101,_Inf_Country,0),MATCH(EX$3,_Inf_Day,0))/INDEX(_Inf_Data,MATCH($B101,_Inf_Country,0),MATCH(EW$3,_Inf_Day,0))-1,0)</f>
        <v>#N/A</v>
      </c>
      <c r="EY101" s="13" t="e">
        <f>IF(INDEX(_Inf_Data,MATCH($B101,_Inf_Country,0),MATCH(EX$3,_Inf_Day,0))&lt;&gt;0,INDEX(_Inf_Data,MATCH($B101,_Inf_Country,0),MATCH(EY$3,_Inf_Day,0))/INDEX(_Inf_Data,MATCH($B101,_Inf_Country,0),MATCH(EX$3,_Inf_Day,0))-1,0)</f>
        <v>#N/A</v>
      </c>
      <c r="EZ101" s="13" t="e">
        <f>IF(INDEX(_Inf_Data,MATCH($B101,_Inf_Country,0),MATCH(EY$3,_Inf_Day,0))&lt;&gt;0,INDEX(_Inf_Data,MATCH($B101,_Inf_Country,0),MATCH(EZ$3,_Inf_Day,0))/INDEX(_Inf_Data,MATCH($B101,_Inf_Country,0),MATCH(EY$3,_Inf_Day,0))-1,0)</f>
        <v>#N/A</v>
      </c>
      <c r="FA101" s="13" t="e">
        <f>IF(INDEX(_Inf_Data,MATCH($B101,_Inf_Country,0),MATCH(EZ$3,_Inf_Day,0))&lt;&gt;0,INDEX(_Inf_Data,MATCH($B101,_Inf_Country,0),MATCH(FA$3,_Inf_Day,0))/INDEX(_Inf_Data,MATCH($B101,_Inf_Country,0),MATCH(EZ$3,_Inf_Day,0))-1,0)</f>
        <v>#N/A</v>
      </c>
      <c r="FB101" s="13" t="e">
        <f>IF(INDEX(_Inf_Data,MATCH($B101,_Inf_Country,0),MATCH(FA$3,_Inf_Day,0))&lt;&gt;0,INDEX(_Inf_Data,MATCH($B101,_Inf_Country,0),MATCH(FB$3,_Inf_Day,0))/INDEX(_Inf_Data,MATCH($B101,_Inf_Country,0),MATCH(FA$3,_Inf_Day,0))-1,0)</f>
        <v>#N/A</v>
      </c>
      <c r="FC101" s="13" t="e">
        <f>IF(INDEX(_Inf_Data,MATCH($B101,_Inf_Country,0),MATCH(FB$3,_Inf_Day,0))&lt;&gt;0,INDEX(_Inf_Data,MATCH($B101,_Inf_Country,0),MATCH(FC$3,_Inf_Day,0))/INDEX(_Inf_Data,MATCH($B101,_Inf_Country,0),MATCH(FB$3,_Inf_Day,0))-1,0)</f>
        <v>#N/A</v>
      </c>
      <c r="FD101" s="13" t="e">
        <f>IF(INDEX(_Inf_Data,MATCH($B101,_Inf_Country,0),MATCH(FC$3,_Inf_Day,0))&lt;&gt;0,INDEX(_Inf_Data,MATCH($B101,_Inf_Country,0),MATCH(FD$3,_Inf_Day,0))/INDEX(_Inf_Data,MATCH($B101,_Inf_Country,0),MATCH(FC$3,_Inf_Day,0))-1,0)</f>
        <v>#N/A</v>
      </c>
      <c r="FE101" s="13" t="e">
        <f>IF(INDEX(_Inf_Data,MATCH($B101,_Inf_Country,0),MATCH(FD$3,_Inf_Day,0))&lt;&gt;0,INDEX(_Inf_Data,MATCH($B101,_Inf_Country,0),MATCH(FE$3,_Inf_Day,0))/INDEX(_Inf_Data,MATCH($B101,_Inf_Country,0),MATCH(FD$3,_Inf_Day,0))-1,0)</f>
        <v>#N/A</v>
      </c>
      <c r="FF101" s="13" t="e">
        <f>IF(INDEX(_Inf_Data,MATCH($B101,_Inf_Country,0),MATCH(FE$3,_Inf_Day,0))&lt;&gt;0,INDEX(_Inf_Data,MATCH($B101,_Inf_Country,0),MATCH(FF$3,_Inf_Day,0))/INDEX(_Inf_Data,MATCH($B101,_Inf_Country,0),MATCH(FE$3,_Inf_Day,0))-1,0)</f>
        <v>#N/A</v>
      </c>
      <c r="FG101" s="13" t="e">
        <f>IF(INDEX(_Inf_Data,MATCH($B101,_Inf_Country,0),MATCH(FF$3,_Inf_Day,0))&lt;&gt;0,INDEX(_Inf_Data,MATCH($B101,_Inf_Country,0),MATCH(FG$3,_Inf_Day,0))/INDEX(_Inf_Data,MATCH($B101,_Inf_Country,0),MATCH(FF$3,_Inf_Day,0))-1,0)</f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13">
        <f>IF(INDEX(_Inf_Data,MATCH($B102,_Inf_Country,0),MATCH(C$3,_Inf_Day,0))&lt;&gt;0,INDEX(_Inf_Data,MATCH($B102,_Inf_Country,0),MATCH(D$3,_Inf_Day,0))/INDEX(_Inf_Data,MATCH($B102,_Inf_Country,0),MATCH(C$3,_Inf_Day,0))-1,0)</f>
        <v>0</v>
      </c>
      <c r="E102" s="13">
        <f>IF(INDEX(_Inf_Data,MATCH($B102,_Inf_Country,0),MATCH(D$3,_Inf_Day,0))&lt;&gt;0,INDEX(_Inf_Data,MATCH($B102,_Inf_Country,0),MATCH(E$3,_Inf_Day,0))/INDEX(_Inf_Data,MATCH($B102,_Inf_Country,0),MATCH(D$3,_Inf_Day,0))-1,0)</f>
        <v>0</v>
      </c>
      <c r="F102" s="13">
        <f>IF(INDEX(_Inf_Data,MATCH($B102,_Inf_Country,0),MATCH(E$3,_Inf_Day,0))&lt;&gt;0,INDEX(_Inf_Data,MATCH($B102,_Inf_Country,0),MATCH(F$3,_Inf_Day,0))/INDEX(_Inf_Data,MATCH($B102,_Inf_Country,0),MATCH(E$3,_Inf_Day,0))-1,0)</f>
        <v>0</v>
      </c>
      <c r="G102" s="13">
        <f>IF(INDEX(_Inf_Data,MATCH($B102,_Inf_Country,0),MATCH(F$3,_Inf_Day,0))&lt;&gt;0,INDEX(_Inf_Data,MATCH($B102,_Inf_Country,0),MATCH(G$3,_Inf_Day,0))/INDEX(_Inf_Data,MATCH($B102,_Inf_Country,0),MATCH(F$3,_Inf_Day,0))-1,0)</f>
        <v>0</v>
      </c>
      <c r="H102" s="13">
        <f>IF(INDEX(_Inf_Data,MATCH($B102,_Inf_Country,0),MATCH(G$3,_Inf_Day,0))&lt;&gt;0,INDEX(_Inf_Data,MATCH($B102,_Inf_Country,0),MATCH(H$3,_Inf_Day,0))/INDEX(_Inf_Data,MATCH($B102,_Inf_Country,0),MATCH(G$3,_Inf_Day,0))-1,0)</f>
        <v>0</v>
      </c>
      <c r="I102" s="13">
        <f>IF(INDEX(_Inf_Data,MATCH($B102,_Inf_Country,0),MATCH(H$3,_Inf_Day,0))&lt;&gt;0,INDEX(_Inf_Data,MATCH($B102,_Inf_Country,0),MATCH(I$3,_Inf_Day,0))/INDEX(_Inf_Data,MATCH($B102,_Inf_Country,0),MATCH(H$3,_Inf_Day,0))-1,0)</f>
        <v>0</v>
      </c>
      <c r="J102" s="13">
        <f>IF(INDEX(_Inf_Data,MATCH($B102,_Inf_Country,0),MATCH(I$3,_Inf_Day,0))&lt;&gt;0,INDEX(_Inf_Data,MATCH($B102,_Inf_Country,0),MATCH(J$3,_Inf_Day,0))/INDEX(_Inf_Data,MATCH($B102,_Inf_Country,0),MATCH(I$3,_Inf_Day,0))-1,0)</f>
        <v>0</v>
      </c>
      <c r="K102" s="13">
        <f>IF(INDEX(_Inf_Data,MATCH($B102,_Inf_Country,0),MATCH(J$3,_Inf_Day,0))&lt;&gt;0,INDEX(_Inf_Data,MATCH($B102,_Inf_Country,0),MATCH(K$3,_Inf_Day,0))/INDEX(_Inf_Data,MATCH($B102,_Inf_Country,0),MATCH(J$3,_Inf_Day,0))-1,0)</f>
        <v>0</v>
      </c>
      <c r="L102" s="13">
        <f>IF(INDEX(_Inf_Data,MATCH($B102,_Inf_Country,0),MATCH(K$3,_Inf_Day,0))&lt;&gt;0,INDEX(_Inf_Data,MATCH($B102,_Inf_Country,0),MATCH(L$3,_Inf_Day,0))/INDEX(_Inf_Data,MATCH($B102,_Inf_Country,0),MATCH(K$3,_Inf_Day,0))-1,0)</f>
        <v>0</v>
      </c>
      <c r="M102" s="13">
        <f>IF(INDEX(_Inf_Data,MATCH($B102,_Inf_Country,0),MATCH(L$3,_Inf_Day,0))&lt;&gt;0,INDEX(_Inf_Data,MATCH($B102,_Inf_Country,0),MATCH(M$3,_Inf_Day,0))/INDEX(_Inf_Data,MATCH($B102,_Inf_Country,0),MATCH(L$3,_Inf_Day,0))-1,0)</f>
        <v>0</v>
      </c>
      <c r="N102" s="13">
        <f>IF(INDEX(_Inf_Data,MATCH($B102,_Inf_Country,0),MATCH(M$3,_Inf_Day,0))&lt;&gt;0,INDEX(_Inf_Data,MATCH($B102,_Inf_Country,0),MATCH(N$3,_Inf_Day,0))/INDEX(_Inf_Data,MATCH($B102,_Inf_Country,0),MATCH(M$3,_Inf_Day,0))-1,0)</f>
        <v>0</v>
      </c>
      <c r="O102" s="13">
        <f>IF(INDEX(_Inf_Data,MATCH($B102,_Inf_Country,0),MATCH(N$3,_Inf_Day,0))&lt;&gt;0,INDEX(_Inf_Data,MATCH($B102,_Inf_Country,0),MATCH(O$3,_Inf_Day,0))/INDEX(_Inf_Data,MATCH($B102,_Inf_Country,0),MATCH(N$3,_Inf_Day,0))-1,0)</f>
        <v>0</v>
      </c>
      <c r="P102" s="13">
        <f>IF(INDEX(_Inf_Data,MATCH($B102,_Inf_Country,0),MATCH(O$3,_Inf_Day,0))&lt;&gt;0,INDEX(_Inf_Data,MATCH($B102,_Inf_Country,0),MATCH(P$3,_Inf_Day,0))/INDEX(_Inf_Data,MATCH($B102,_Inf_Country,0),MATCH(O$3,_Inf_Day,0))-1,0)</f>
        <v>0</v>
      </c>
      <c r="Q102" s="13">
        <f>IF(INDEX(_Inf_Data,MATCH($B102,_Inf_Country,0),MATCH(P$3,_Inf_Day,0))&lt;&gt;0,INDEX(_Inf_Data,MATCH($B102,_Inf_Country,0),MATCH(Q$3,_Inf_Day,0))/INDEX(_Inf_Data,MATCH($B102,_Inf_Country,0),MATCH(P$3,_Inf_Day,0))-1,0)</f>
        <v>0</v>
      </c>
      <c r="R102" s="13">
        <f>IF(INDEX(_Inf_Data,MATCH($B102,_Inf_Country,0),MATCH(Q$3,_Inf_Day,0))&lt;&gt;0,INDEX(_Inf_Data,MATCH($B102,_Inf_Country,0),MATCH(R$3,_Inf_Day,0))/INDEX(_Inf_Data,MATCH($B102,_Inf_Country,0),MATCH(Q$3,_Inf_Day,0))-1,0)</f>
        <v>0</v>
      </c>
      <c r="S102" s="13">
        <f>IF(INDEX(_Inf_Data,MATCH($B102,_Inf_Country,0),MATCH(R$3,_Inf_Day,0))&lt;&gt;0,INDEX(_Inf_Data,MATCH($B102,_Inf_Country,0),MATCH(S$3,_Inf_Day,0))/INDEX(_Inf_Data,MATCH($B102,_Inf_Country,0),MATCH(R$3,_Inf_Day,0))-1,0)</f>
        <v>0</v>
      </c>
      <c r="T102" s="13">
        <f>IF(INDEX(_Inf_Data,MATCH($B102,_Inf_Country,0),MATCH(S$3,_Inf_Day,0))&lt;&gt;0,INDEX(_Inf_Data,MATCH($B102,_Inf_Country,0),MATCH(T$3,_Inf_Day,0))/INDEX(_Inf_Data,MATCH($B102,_Inf_Country,0),MATCH(S$3,_Inf_Day,0))-1,0)</f>
        <v>0</v>
      </c>
      <c r="U102" s="13">
        <f>IF(INDEX(_Inf_Data,MATCH($B102,_Inf_Country,0),MATCH(T$3,_Inf_Day,0))&lt;&gt;0,INDEX(_Inf_Data,MATCH($B102,_Inf_Country,0),MATCH(U$3,_Inf_Day,0))/INDEX(_Inf_Data,MATCH($B102,_Inf_Country,0),MATCH(T$3,_Inf_Day,0))-1,0)</f>
        <v>0</v>
      </c>
      <c r="V102" s="13">
        <f>IF(INDEX(_Inf_Data,MATCH($B102,_Inf_Country,0),MATCH(U$3,_Inf_Day,0))&lt;&gt;0,INDEX(_Inf_Data,MATCH($B102,_Inf_Country,0),MATCH(V$3,_Inf_Day,0))/INDEX(_Inf_Data,MATCH($B102,_Inf_Country,0),MATCH(U$3,_Inf_Day,0))-1,0)</f>
        <v>0</v>
      </c>
      <c r="W102" s="13">
        <f>IF(INDEX(_Inf_Data,MATCH($B102,_Inf_Country,0),MATCH(V$3,_Inf_Day,0))&lt;&gt;0,INDEX(_Inf_Data,MATCH($B102,_Inf_Country,0),MATCH(W$3,_Inf_Day,0))/INDEX(_Inf_Data,MATCH($B102,_Inf_Country,0),MATCH(V$3,_Inf_Day,0))-1,0)</f>
        <v>0</v>
      </c>
      <c r="X102" s="13">
        <f>IF(INDEX(_Inf_Data,MATCH($B102,_Inf_Country,0),MATCH(W$3,_Inf_Day,0))&lt;&gt;0,INDEX(_Inf_Data,MATCH($B102,_Inf_Country,0),MATCH(X$3,_Inf_Day,0))/INDEX(_Inf_Data,MATCH($B102,_Inf_Country,0),MATCH(W$3,_Inf_Day,0))-1,0)</f>
        <v>0</v>
      </c>
      <c r="Y102" s="13">
        <f>IF(INDEX(_Inf_Data,MATCH($B102,_Inf_Country,0),MATCH(X$3,_Inf_Day,0))&lt;&gt;0,INDEX(_Inf_Data,MATCH($B102,_Inf_Country,0),MATCH(Y$3,_Inf_Day,0))/INDEX(_Inf_Data,MATCH($B102,_Inf_Country,0),MATCH(X$3,_Inf_Day,0))-1,0)</f>
        <v>0</v>
      </c>
      <c r="Z102" s="13">
        <f>IF(INDEX(_Inf_Data,MATCH($B102,_Inf_Country,0),MATCH(Y$3,_Inf_Day,0))&lt;&gt;0,INDEX(_Inf_Data,MATCH($B102,_Inf_Country,0),MATCH(Z$3,_Inf_Day,0))/INDEX(_Inf_Data,MATCH($B102,_Inf_Country,0),MATCH(Y$3,_Inf_Day,0))-1,0)</f>
        <v>0</v>
      </c>
      <c r="AA102" s="13">
        <f>IF(INDEX(_Inf_Data,MATCH($B102,_Inf_Country,0),MATCH(Z$3,_Inf_Day,0))&lt;&gt;0,INDEX(_Inf_Data,MATCH($B102,_Inf_Country,0),MATCH(AA$3,_Inf_Day,0))/INDEX(_Inf_Data,MATCH($B102,_Inf_Country,0),MATCH(Z$3,_Inf_Day,0))-1,0)</f>
        <v>0</v>
      </c>
      <c r="AB102" s="13">
        <f>IF(INDEX(_Inf_Data,MATCH($B102,_Inf_Country,0),MATCH(AA$3,_Inf_Day,0))&lt;&gt;0,INDEX(_Inf_Data,MATCH($B102,_Inf_Country,0),MATCH(AB$3,_Inf_Day,0))/INDEX(_Inf_Data,MATCH($B102,_Inf_Country,0),MATCH(AA$3,_Inf_Day,0))-1,0)</f>
        <v>0</v>
      </c>
      <c r="AC102" s="13">
        <f>IF(INDEX(_Inf_Data,MATCH($B102,_Inf_Country,0),MATCH(AB$3,_Inf_Day,0))&lt;&gt;0,INDEX(_Inf_Data,MATCH($B102,_Inf_Country,0),MATCH(AC$3,_Inf_Day,0))/INDEX(_Inf_Data,MATCH($B102,_Inf_Country,0),MATCH(AB$3,_Inf_Day,0))-1,0)</f>
        <v>0</v>
      </c>
      <c r="AD102" s="13">
        <f>IF(INDEX(_Inf_Data,MATCH($B102,_Inf_Country,0),MATCH(AC$3,_Inf_Day,0))&lt;&gt;0,INDEX(_Inf_Data,MATCH($B102,_Inf_Country,0),MATCH(AD$3,_Inf_Day,0))/INDEX(_Inf_Data,MATCH($B102,_Inf_Country,0),MATCH(AC$3,_Inf_Day,0))-1,0)</f>
        <v>0</v>
      </c>
      <c r="AE102" s="13">
        <f>IF(INDEX(_Inf_Data,MATCH($B102,_Inf_Country,0),MATCH(AD$3,_Inf_Day,0))&lt;&gt;0,INDEX(_Inf_Data,MATCH($B102,_Inf_Country,0),MATCH(AE$3,_Inf_Day,0))/INDEX(_Inf_Data,MATCH($B102,_Inf_Country,0),MATCH(AD$3,_Inf_Day,0))-1,0)</f>
        <v>0</v>
      </c>
      <c r="AF102" s="13">
        <f>IF(INDEX(_Inf_Data,MATCH($B102,_Inf_Country,0),MATCH(AE$3,_Inf_Day,0))&lt;&gt;0,INDEX(_Inf_Data,MATCH($B102,_Inf_Country,0),MATCH(AF$3,_Inf_Day,0))/INDEX(_Inf_Data,MATCH($B102,_Inf_Country,0),MATCH(AE$3,_Inf_Day,0))-1,0)</f>
        <v>0</v>
      </c>
      <c r="AG102" s="13">
        <f>IF(INDEX(_Inf_Data,MATCH($B102,_Inf_Country,0),MATCH(AF$3,_Inf_Day,0))&lt;&gt;0,INDEX(_Inf_Data,MATCH($B102,_Inf_Country,0),MATCH(AG$3,_Inf_Day,0))/INDEX(_Inf_Data,MATCH($B102,_Inf_Country,0),MATCH(AF$3,_Inf_Day,0))-1,0)</f>
        <v>0</v>
      </c>
      <c r="AH102" s="13">
        <f>IF(INDEX(_Inf_Data,MATCH($B102,_Inf_Country,0),MATCH(AG$3,_Inf_Day,0))&lt;&gt;0,INDEX(_Inf_Data,MATCH($B102,_Inf_Country,0),MATCH(AH$3,_Inf_Day,0))/INDEX(_Inf_Data,MATCH($B102,_Inf_Country,0),MATCH(AG$3,_Inf_Day,0))-1,0)</f>
        <v>0</v>
      </c>
      <c r="AI102" s="13">
        <f>IF(INDEX(_Inf_Data,MATCH($B102,_Inf_Country,0),MATCH(AH$3,_Inf_Day,0))&lt;&gt;0,INDEX(_Inf_Data,MATCH($B102,_Inf_Country,0),MATCH(AI$3,_Inf_Day,0))/INDEX(_Inf_Data,MATCH($B102,_Inf_Country,0),MATCH(AH$3,_Inf_Day,0))-1,0)</f>
        <v>0</v>
      </c>
      <c r="AJ102" s="13">
        <f>IF(INDEX(_Inf_Data,MATCH($B102,_Inf_Country,0),MATCH(AI$3,_Inf_Day,0))&lt;&gt;0,INDEX(_Inf_Data,MATCH($B102,_Inf_Country,0),MATCH(AJ$3,_Inf_Day,0))/INDEX(_Inf_Data,MATCH($B102,_Inf_Country,0),MATCH(AI$3,_Inf_Day,0))-1,0)</f>
        <v>0</v>
      </c>
      <c r="AK102" s="13">
        <f>IF(INDEX(_Inf_Data,MATCH($B102,_Inf_Country,0),MATCH(AJ$3,_Inf_Day,0))&lt;&gt;0,INDEX(_Inf_Data,MATCH($B102,_Inf_Country,0),MATCH(AK$3,_Inf_Day,0))/INDEX(_Inf_Data,MATCH($B102,_Inf_Country,0),MATCH(AJ$3,_Inf_Day,0))-1,0)</f>
        <v>0</v>
      </c>
      <c r="AL102" s="13">
        <f>IF(INDEX(_Inf_Data,MATCH($B102,_Inf_Country,0),MATCH(AK$3,_Inf_Day,0))&lt;&gt;0,INDEX(_Inf_Data,MATCH($B102,_Inf_Country,0),MATCH(AL$3,_Inf_Day,0))/INDEX(_Inf_Data,MATCH($B102,_Inf_Country,0),MATCH(AK$3,_Inf_Day,0))-1,0)</f>
        <v>0</v>
      </c>
      <c r="AM102" s="13">
        <f>IF(INDEX(_Inf_Data,MATCH($B102,_Inf_Country,0),MATCH(AL$3,_Inf_Day,0))&lt;&gt;0,INDEX(_Inf_Data,MATCH($B102,_Inf_Country,0),MATCH(AM$3,_Inf_Day,0))/INDEX(_Inf_Data,MATCH($B102,_Inf_Country,0),MATCH(AL$3,_Inf_Day,0))-1,0)</f>
        <v>0</v>
      </c>
      <c r="AN102" s="13">
        <f>IF(INDEX(_Inf_Data,MATCH($B102,_Inf_Country,0),MATCH(AM$3,_Inf_Day,0))&lt;&gt;0,INDEX(_Inf_Data,MATCH($B102,_Inf_Country,0),MATCH(AN$3,_Inf_Day,0))/INDEX(_Inf_Data,MATCH($B102,_Inf_Country,0),MATCH(AM$3,_Inf_Day,0))-1,0)</f>
        <v>0</v>
      </c>
      <c r="AO102" s="13">
        <f>IF(INDEX(_Inf_Data,MATCH($B102,_Inf_Country,0),MATCH(AN$3,_Inf_Day,0))&lt;&gt;0,INDEX(_Inf_Data,MATCH($B102,_Inf_Country,0),MATCH(AO$3,_Inf_Day,0))/INDEX(_Inf_Data,MATCH($B102,_Inf_Country,0),MATCH(AN$3,_Inf_Day,0))-1,0)</f>
        <v>0</v>
      </c>
      <c r="AP102" s="13">
        <f>IF(INDEX(_Inf_Data,MATCH($B102,_Inf_Country,0),MATCH(AO$3,_Inf_Day,0))&lt;&gt;0,INDEX(_Inf_Data,MATCH($B102,_Inf_Country,0),MATCH(AP$3,_Inf_Day,0))/INDEX(_Inf_Data,MATCH($B102,_Inf_Country,0),MATCH(AO$3,_Inf_Day,0))-1,0)</f>
        <v>0</v>
      </c>
      <c r="AQ102" s="13">
        <f>IF(INDEX(_Inf_Data,MATCH($B102,_Inf_Country,0),MATCH(AP$3,_Inf_Day,0))&lt;&gt;0,INDEX(_Inf_Data,MATCH($B102,_Inf_Country,0),MATCH(AQ$3,_Inf_Day,0))/INDEX(_Inf_Data,MATCH($B102,_Inf_Country,0),MATCH(AP$3,_Inf_Day,0))-1,0)</f>
        <v>0</v>
      </c>
      <c r="AR102" s="13">
        <f>IF(INDEX(_Inf_Data,MATCH($B102,_Inf_Country,0),MATCH(AQ$3,_Inf_Day,0))&lt;&gt;0,INDEX(_Inf_Data,MATCH($B102,_Inf_Country,0),MATCH(AR$3,_Inf_Day,0))/INDEX(_Inf_Data,MATCH($B102,_Inf_Country,0),MATCH(AQ$3,_Inf_Day,0))-1,0)</f>
        <v>0</v>
      </c>
      <c r="AS102" s="13">
        <f>IF(INDEX(_Inf_Data,MATCH($B102,_Inf_Country,0),MATCH(AR$3,_Inf_Day,0))&lt;&gt;0,INDEX(_Inf_Data,MATCH($B102,_Inf_Country,0),MATCH(AS$3,_Inf_Day,0))/INDEX(_Inf_Data,MATCH($B102,_Inf_Country,0),MATCH(AR$3,_Inf_Day,0))-1,0)</f>
        <v>0</v>
      </c>
      <c r="AT102" s="13">
        <f>IF(INDEX(_Inf_Data,MATCH($B102,_Inf_Country,0),MATCH(AS$3,_Inf_Day,0))&lt;&gt;0,INDEX(_Inf_Data,MATCH($B102,_Inf_Country,0),MATCH(AT$3,_Inf_Day,0))/INDEX(_Inf_Data,MATCH($B102,_Inf_Country,0),MATCH(AS$3,_Inf_Day,0))-1,0)</f>
        <v>0</v>
      </c>
      <c r="AU102" s="13">
        <f>IF(INDEX(_Inf_Data,MATCH($B102,_Inf_Country,0),MATCH(AT$3,_Inf_Day,0))&lt;&gt;0,INDEX(_Inf_Data,MATCH($B102,_Inf_Country,0),MATCH(AU$3,_Inf_Day,0))/INDEX(_Inf_Data,MATCH($B102,_Inf_Country,0),MATCH(AT$3,_Inf_Day,0))-1,0)</f>
        <v>0</v>
      </c>
      <c r="AV102" s="13">
        <f>IF(INDEX(_Inf_Data,MATCH($B102,_Inf_Country,0),MATCH(AU$3,_Inf_Day,0))&lt;&gt;0,INDEX(_Inf_Data,MATCH($B102,_Inf_Country,0),MATCH(AV$3,_Inf_Day,0))/INDEX(_Inf_Data,MATCH($B102,_Inf_Country,0),MATCH(AU$3,_Inf_Day,0))-1,0)</f>
        <v>0</v>
      </c>
      <c r="AW102" s="13">
        <f>IF(INDEX(_Inf_Data,MATCH($B102,_Inf_Country,0),MATCH(AV$3,_Inf_Day,0))&lt;&gt;0,INDEX(_Inf_Data,MATCH($B102,_Inf_Country,0),MATCH(AW$3,_Inf_Day,0))/INDEX(_Inf_Data,MATCH($B102,_Inf_Country,0),MATCH(AV$3,_Inf_Day,0))-1,0)</f>
        <v>0</v>
      </c>
      <c r="AX102" s="13">
        <f>IF(INDEX(_Inf_Data,MATCH($B102,_Inf_Country,0),MATCH(AW$3,_Inf_Day,0))&lt;&gt;0,INDEX(_Inf_Data,MATCH($B102,_Inf_Country,0),MATCH(AX$3,_Inf_Day,0))/INDEX(_Inf_Data,MATCH($B102,_Inf_Country,0),MATCH(AW$3,_Inf_Day,0))-1,0)</f>
        <v>0</v>
      </c>
      <c r="AY102" s="13">
        <f>IF(INDEX(_Inf_Data,MATCH($B102,_Inf_Country,0),MATCH(AX$3,_Inf_Day,0))&lt;&gt;0,INDEX(_Inf_Data,MATCH($B102,_Inf_Country,0),MATCH(AY$3,_Inf_Day,0))/INDEX(_Inf_Data,MATCH($B102,_Inf_Country,0),MATCH(AX$3,_Inf_Day,0))-1,0)</f>
        <v>0</v>
      </c>
      <c r="AZ102" s="13">
        <f>IF(INDEX(_Inf_Data,MATCH($B102,_Inf_Country,0),MATCH(AY$3,_Inf_Day,0))&lt;&gt;0,INDEX(_Inf_Data,MATCH($B102,_Inf_Country,0),MATCH(AZ$3,_Inf_Day,0))/INDEX(_Inf_Data,MATCH($B102,_Inf_Country,0),MATCH(AY$3,_Inf_Day,0))-1,0)</f>
        <v>0</v>
      </c>
      <c r="BA102" s="13">
        <f>IF(INDEX(_Inf_Data,MATCH($B102,_Inf_Country,0),MATCH(AZ$3,_Inf_Day,0))&lt;&gt;0,INDEX(_Inf_Data,MATCH($B102,_Inf_Country,0),MATCH(BA$3,_Inf_Day,0))/INDEX(_Inf_Data,MATCH($B102,_Inf_Country,0),MATCH(AZ$3,_Inf_Day,0))-1,0)</f>
        <v>0</v>
      </c>
      <c r="BB102" s="13">
        <f>IF(INDEX(_Inf_Data,MATCH($B102,_Inf_Country,0),MATCH(BA$3,_Inf_Day,0))&lt;&gt;0,INDEX(_Inf_Data,MATCH($B102,_Inf_Country,0),MATCH(BB$3,_Inf_Day,0))/INDEX(_Inf_Data,MATCH($B102,_Inf_Country,0),MATCH(BA$3,_Inf_Day,0))-1,0)</f>
        <v>0</v>
      </c>
      <c r="BC102" s="13">
        <f>IF(INDEX(_Inf_Data,MATCH($B102,_Inf_Country,0),MATCH(BB$3,_Inf_Day,0))&lt;&gt;0,INDEX(_Inf_Data,MATCH($B102,_Inf_Country,0),MATCH(BC$3,_Inf_Day,0))/INDEX(_Inf_Data,MATCH($B102,_Inf_Country,0),MATCH(BB$3,_Inf_Day,0))-1,0)</f>
        <v>0</v>
      </c>
      <c r="BD102" s="13">
        <f>IF(INDEX(_Inf_Data,MATCH($B102,_Inf_Country,0),MATCH(BC$3,_Inf_Day,0))&lt;&gt;0,INDEX(_Inf_Data,MATCH($B102,_Inf_Country,0),MATCH(BD$3,_Inf_Day,0))/INDEX(_Inf_Data,MATCH($B102,_Inf_Country,0),MATCH(BC$3,_Inf_Day,0))-1,0)</f>
        <v>0</v>
      </c>
      <c r="BE102" s="13">
        <f>IF(INDEX(_Inf_Data,MATCH($B102,_Inf_Country,0),MATCH(BD$3,_Inf_Day,0))&lt;&gt;0,INDEX(_Inf_Data,MATCH($B102,_Inf_Country,0),MATCH(BE$3,_Inf_Day,0))/INDEX(_Inf_Data,MATCH($B102,_Inf_Country,0),MATCH(BD$3,_Inf_Day,0))-1,0)</f>
        <v>0</v>
      </c>
      <c r="BF102" s="13">
        <f>IF(INDEX(_Inf_Data,MATCH($B102,_Inf_Country,0),MATCH(BE$3,_Inf_Day,0))&lt;&gt;0,INDEX(_Inf_Data,MATCH($B102,_Inf_Country,0),MATCH(BF$3,_Inf_Day,0))/INDEX(_Inf_Data,MATCH($B102,_Inf_Country,0),MATCH(BE$3,_Inf_Day,0))-1,0)</f>
        <v>0</v>
      </c>
      <c r="BG102" s="13">
        <f>IF(INDEX(_Inf_Data,MATCH($B102,_Inf_Country,0),MATCH(BF$3,_Inf_Day,0))&lt;&gt;0,INDEX(_Inf_Data,MATCH($B102,_Inf_Country,0),MATCH(BG$3,_Inf_Day,0))/INDEX(_Inf_Data,MATCH($B102,_Inf_Country,0),MATCH(BF$3,_Inf_Day,0))-1,0)</f>
        <v>0</v>
      </c>
      <c r="BH102" s="13">
        <f>IF(INDEX(_Inf_Data,MATCH($B102,_Inf_Country,0),MATCH(BG$3,_Inf_Day,0))&lt;&gt;0,INDEX(_Inf_Data,MATCH($B102,_Inf_Country,0),MATCH(BH$3,_Inf_Day,0))/INDEX(_Inf_Data,MATCH($B102,_Inf_Country,0),MATCH(BG$3,_Inf_Day,0))-1,0)</f>
        <v>0</v>
      </c>
      <c r="BI102" s="13">
        <f>IF(INDEX(_Inf_Data,MATCH($B102,_Inf_Country,0),MATCH(BH$3,_Inf_Day,0))&lt;&gt;0,INDEX(_Inf_Data,MATCH($B102,_Inf_Country,0),MATCH(BI$3,_Inf_Day,0))/INDEX(_Inf_Data,MATCH($B102,_Inf_Country,0),MATCH(BH$3,_Inf_Day,0))-1,0)</f>
        <v>0</v>
      </c>
      <c r="BJ102" s="13">
        <f>IF(INDEX(_Inf_Data,MATCH($B102,_Inf_Country,0),MATCH(BI$3,_Inf_Day,0))&lt;&gt;0,INDEX(_Inf_Data,MATCH($B102,_Inf_Country,0),MATCH(BJ$3,_Inf_Day,0))/INDEX(_Inf_Data,MATCH($B102,_Inf_Country,0),MATCH(BI$3,_Inf_Day,0))-1,0)</f>
        <v>0</v>
      </c>
      <c r="BK102" s="13">
        <f>IF(INDEX(_Inf_Data,MATCH($B102,_Inf_Country,0),MATCH(BJ$3,_Inf_Day,0))&lt;&gt;0,INDEX(_Inf_Data,MATCH($B102,_Inf_Country,0),MATCH(BK$3,_Inf_Day,0))/INDEX(_Inf_Data,MATCH($B102,_Inf_Country,0),MATCH(BJ$3,_Inf_Day,0))-1,0)</f>
        <v>0</v>
      </c>
      <c r="BL102" s="13">
        <f>IF(INDEX(_Inf_Data,MATCH($B102,_Inf_Country,0),MATCH(BK$3,_Inf_Day,0))&lt;&gt;0,INDEX(_Inf_Data,MATCH($B102,_Inf_Country,0),MATCH(BL$3,_Inf_Day,0))/INDEX(_Inf_Data,MATCH($B102,_Inf_Country,0),MATCH(BK$3,_Inf_Day,0))-1,0)</f>
        <v>0</v>
      </c>
      <c r="BM102" s="13">
        <f>IF(INDEX(_Inf_Data,MATCH($B102,_Inf_Country,0),MATCH(BL$3,_Inf_Day,0))&lt;&gt;0,INDEX(_Inf_Data,MATCH($B102,_Inf_Country,0),MATCH(BM$3,_Inf_Day,0))/INDEX(_Inf_Data,MATCH($B102,_Inf_Country,0),MATCH(BL$3,_Inf_Day,0))-1,0)</f>
        <v>0</v>
      </c>
      <c r="BN102" s="13">
        <f>IF(INDEX(_Inf_Data,MATCH($B102,_Inf_Country,0),MATCH(BM$3,_Inf_Day,0))&lt;&gt;0,INDEX(_Inf_Data,MATCH($B102,_Inf_Country,0),MATCH(BN$3,_Inf_Day,0))/INDEX(_Inf_Data,MATCH($B102,_Inf_Country,0),MATCH(BM$3,_Inf_Day,0))-1,0)</f>
        <v>0</v>
      </c>
      <c r="BO102" s="13">
        <f>IF(INDEX(_Inf_Data,MATCH($B102,_Inf_Country,0),MATCH(BN$3,_Inf_Day,0))&lt;&gt;0,INDEX(_Inf_Data,MATCH($B102,_Inf_Country,0),MATCH(BO$3,_Inf_Day,0))/INDEX(_Inf_Data,MATCH($B102,_Inf_Country,0),MATCH(BN$3,_Inf_Day,0))-1,0)</f>
        <v>0</v>
      </c>
      <c r="BP102" s="13">
        <f>IF(INDEX(_Inf_Data,MATCH($B102,_Inf_Country,0),MATCH(BO$3,_Inf_Day,0))&lt;&gt;0,INDEX(_Inf_Data,MATCH($B102,_Inf_Country,0),MATCH(BP$3,_Inf_Day,0))/INDEX(_Inf_Data,MATCH($B102,_Inf_Country,0),MATCH(BO$3,_Inf_Day,0))-1,0)</f>
        <v>0</v>
      </c>
      <c r="BQ102" s="13">
        <f>IF(INDEX(_Inf_Data,MATCH($B102,_Inf_Country,0),MATCH(BP$3,_Inf_Day,0))&lt;&gt;0,INDEX(_Inf_Data,MATCH($B102,_Inf_Country,0),MATCH(BQ$3,_Inf_Day,0))/INDEX(_Inf_Data,MATCH($B102,_Inf_Country,0),MATCH(BP$3,_Inf_Day,0))-1,0)</f>
        <v>2</v>
      </c>
      <c r="BR102" s="13">
        <f>IF(INDEX(_Inf_Data,MATCH($B102,_Inf_Country,0),MATCH(BQ$3,_Inf_Day,0))&lt;&gt;0,INDEX(_Inf_Data,MATCH($B102,_Inf_Country,0),MATCH(BR$3,_Inf_Day,0))/INDEX(_Inf_Data,MATCH($B102,_Inf_Country,0),MATCH(BQ$3,_Inf_Day,0))-1,0)</f>
        <v>1.6666666666666665</v>
      </c>
      <c r="BS102" s="13">
        <f>IF(INDEX(_Inf_Data,MATCH($B102,_Inf_Country,0),MATCH(BR$3,_Inf_Day,0))&lt;&gt;0,INDEX(_Inf_Data,MATCH($B102,_Inf_Country,0),MATCH(BS$3,_Inf_Day,0))/INDEX(_Inf_Data,MATCH($B102,_Inf_Country,0),MATCH(BR$3,_Inf_Day,0))-1,0)</f>
        <v>0</v>
      </c>
      <c r="BT102" s="13">
        <f>IF(INDEX(_Inf_Data,MATCH($B102,_Inf_Country,0),MATCH(BS$3,_Inf_Day,0))&lt;&gt;0,INDEX(_Inf_Data,MATCH($B102,_Inf_Country,0),MATCH(BT$3,_Inf_Day,0))/INDEX(_Inf_Data,MATCH($B102,_Inf_Country,0),MATCH(BS$3,_Inf_Day,0))-1,0)</f>
        <v>0.25</v>
      </c>
      <c r="BU102" s="13">
        <f>IF(INDEX(_Inf_Data,MATCH($B102,_Inf_Country,0),MATCH(BT$3,_Inf_Day,0))&lt;&gt;0,INDEX(_Inf_Data,MATCH($B102,_Inf_Country,0),MATCH(BU$3,_Inf_Day,0))/INDEX(_Inf_Data,MATCH($B102,_Inf_Country,0),MATCH(BT$3,_Inf_Day,0))-1,0)</f>
        <v>0</v>
      </c>
      <c r="BV102" s="13">
        <f>IF(INDEX(_Inf_Data,MATCH($B102,_Inf_Country,0),MATCH(BU$3,_Inf_Day,0))&lt;&gt;0,INDEX(_Inf_Data,MATCH($B102,_Inf_Country,0),MATCH(BV$3,_Inf_Day,0))/INDEX(_Inf_Data,MATCH($B102,_Inf_Country,0),MATCH(BU$3,_Inf_Day,0))-1,0)</f>
        <v>0.10000000000000009</v>
      </c>
      <c r="BW102" s="13">
        <f>IF(INDEX(_Inf_Data,MATCH($B102,_Inf_Country,0),MATCH(BV$3,_Inf_Day,0))&lt;&gt;0,INDEX(_Inf_Data,MATCH($B102,_Inf_Country,0),MATCH(BW$3,_Inf_Day,0))/INDEX(_Inf_Data,MATCH($B102,_Inf_Country,0),MATCH(BV$3,_Inf_Day,0))-1,0)</f>
        <v>0</v>
      </c>
      <c r="BX102" s="13">
        <f>IF(INDEX(_Inf_Data,MATCH($B102,_Inf_Country,0),MATCH(BW$3,_Inf_Day,0))&lt;&gt;0,INDEX(_Inf_Data,MATCH($B102,_Inf_Country,0),MATCH(BX$3,_Inf_Day,0))/INDEX(_Inf_Data,MATCH($B102,_Inf_Country,0),MATCH(BW$3,_Inf_Day,0))-1,0)</f>
        <v>0.63636363636363646</v>
      </c>
      <c r="BY102" s="13">
        <f>IF(INDEX(_Inf_Data,MATCH($B102,_Inf_Country,0),MATCH(BX$3,_Inf_Day,0))&lt;&gt;0,INDEX(_Inf_Data,MATCH($B102,_Inf_Country,0),MATCH(BY$3,_Inf_Day,0))/INDEX(_Inf_Data,MATCH($B102,_Inf_Country,0),MATCH(BX$3,_Inf_Day,0))-1,0)</f>
        <v>0</v>
      </c>
      <c r="BZ102" s="13">
        <f>IF(INDEX(_Inf_Data,MATCH($B102,_Inf_Country,0),MATCH(BY$3,_Inf_Day,0))&lt;&gt;0,INDEX(_Inf_Data,MATCH($B102,_Inf_Country,0),MATCH(BZ$3,_Inf_Day,0))/INDEX(_Inf_Data,MATCH($B102,_Inf_Country,0),MATCH(BY$3,_Inf_Day,0))-1,0)</f>
        <v>5.555555555555558E-2</v>
      </c>
      <c r="CA102" s="13">
        <f>IF(INDEX(_Inf_Data,MATCH($B102,_Inf_Country,0),MATCH(BZ$3,_Inf_Day,0))&lt;&gt;0,INDEX(_Inf_Data,MATCH($B102,_Inf_Country,0),MATCH(CA$3,_Inf_Day,0))/INDEX(_Inf_Data,MATCH($B102,_Inf_Country,0),MATCH(BZ$3,_Inf_Day,0))-1,0)</f>
        <v>5.2631578947368363E-2</v>
      </c>
      <c r="CB102" s="13">
        <f>IF(INDEX(_Inf_Data,MATCH($B102,_Inf_Country,0),MATCH(CA$3,_Inf_Day,0))&lt;&gt;0,INDEX(_Inf_Data,MATCH($B102,_Inf_Country,0),MATCH(CB$3,_Inf_Day,0))/INDEX(_Inf_Data,MATCH($B102,_Inf_Country,0),MATCH(CA$3,_Inf_Day,0))-1,0)</f>
        <v>5.0000000000000044E-2</v>
      </c>
      <c r="CC102" s="13">
        <f>IF(INDEX(_Inf_Data,MATCH($B102,_Inf_Country,0),MATCH(CB$3,_Inf_Day,0))&lt;&gt;0,INDEX(_Inf_Data,MATCH($B102,_Inf_Country,0),MATCH(CC$3,_Inf_Day,0))/INDEX(_Inf_Data,MATCH($B102,_Inf_Country,0),MATCH(CB$3,_Inf_Day,0))-1,0)</f>
        <v>0.14285714285714279</v>
      </c>
      <c r="CD102" s="13">
        <f>IF(INDEX(_Inf_Data,MATCH($B102,_Inf_Country,0),MATCH(CC$3,_Inf_Day,0))&lt;&gt;0,INDEX(_Inf_Data,MATCH($B102,_Inf_Country,0),MATCH(CD$3,_Inf_Day,0))/INDEX(_Inf_Data,MATCH($B102,_Inf_Country,0),MATCH(CC$3,_Inf_Day,0))-1,0)</f>
        <v>0</v>
      </c>
      <c r="CE102" s="13">
        <f>IF(INDEX(_Inf_Data,MATCH($B102,_Inf_Country,0),MATCH(CD$3,_Inf_Day,0))&lt;&gt;0,INDEX(_Inf_Data,MATCH($B102,_Inf_Country,0),MATCH(CE$3,_Inf_Day,0))/INDEX(_Inf_Data,MATCH($B102,_Inf_Country,0),MATCH(CD$3,_Inf_Day,0))-1,0)</f>
        <v>0</v>
      </c>
      <c r="CF102" s="13">
        <f>IF(INDEX(_Inf_Data,MATCH($B102,_Inf_Country,0),MATCH(CE$3,_Inf_Day,0))&lt;&gt;0,INDEX(_Inf_Data,MATCH($B102,_Inf_Country,0),MATCH(CF$3,_Inf_Day,0))/INDEX(_Inf_Data,MATCH($B102,_Inf_Country,0),MATCH(CE$3,_Inf_Day,0))-1,0)</f>
        <v>4.1666666666666741E-2</v>
      </c>
      <c r="CG102" s="13">
        <f>IF(INDEX(_Inf_Data,MATCH($B102,_Inf_Country,0),MATCH(CF$3,_Inf_Day,0))&lt;&gt;0,INDEX(_Inf_Data,MATCH($B102,_Inf_Country,0),MATCH(CG$3,_Inf_Day,0))/INDEX(_Inf_Data,MATCH($B102,_Inf_Country,0),MATCH(CF$3,_Inf_Day,0))-1,0)</f>
        <v>4.0000000000000036E-2</v>
      </c>
      <c r="CH102" s="13">
        <f>IF(INDEX(_Inf_Data,MATCH($B102,_Inf_Country,0),MATCH(CG$3,_Inf_Day,0))&lt;&gt;0,INDEX(_Inf_Data,MATCH($B102,_Inf_Country,0),MATCH(CH$3,_Inf_Day,0))/INDEX(_Inf_Data,MATCH($B102,_Inf_Country,0),MATCH(CG$3,_Inf_Day,0))-1,0)</f>
        <v>0.34615384615384626</v>
      </c>
      <c r="CI102" s="13">
        <f>IF(INDEX(_Inf_Data,MATCH($B102,_Inf_Country,0),MATCH(CH$3,_Inf_Day,0))&lt;&gt;0,INDEX(_Inf_Data,MATCH($B102,_Inf_Country,0),MATCH(CI$3,_Inf_Day,0))/INDEX(_Inf_Data,MATCH($B102,_Inf_Country,0),MATCH(CH$3,_Inf_Day,0))-1,0)</f>
        <v>0.37142857142857144</v>
      </c>
      <c r="CJ102" s="13">
        <f>IF(INDEX(_Inf_Data,MATCH($B102,_Inf_Country,0),MATCH(CI$3,_Inf_Day,0))&lt;&gt;0,INDEX(_Inf_Data,MATCH($B102,_Inf_Country,0),MATCH(CJ$3,_Inf_Day,0))/INDEX(_Inf_Data,MATCH($B102,_Inf_Country,0),MATCH(CI$3,_Inf_Day,0))-1,0)</f>
        <v>2.0833333333333259E-2</v>
      </c>
      <c r="CK102" s="13">
        <f>IF(INDEX(_Inf_Data,MATCH($B102,_Inf_Country,0),MATCH(CJ$3,_Inf_Day,0))&lt;&gt;0,INDEX(_Inf_Data,MATCH($B102,_Inf_Country,0),MATCH(CK$3,_Inf_Day,0))/INDEX(_Inf_Data,MATCH($B102,_Inf_Country,0),MATCH(CJ$3,_Inf_Day,0))-1,0)</f>
        <v>0</v>
      </c>
      <c r="CL102" s="13">
        <f>IF(INDEX(_Inf_Data,MATCH($B102,_Inf_Country,0),MATCH(CK$3,_Inf_Day,0))&lt;&gt;0,INDEX(_Inf_Data,MATCH($B102,_Inf_Country,0),MATCH(CL$3,_Inf_Day,0))/INDEX(_Inf_Data,MATCH($B102,_Inf_Country,0),MATCH(CK$3,_Inf_Day,0))-1,0)</f>
        <v>0</v>
      </c>
      <c r="CM102" s="13">
        <f>IF(INDEX(_Inf_Data,MATCH($B102,_Inf_Country,0),MATCH(CL$3,_Inf_Day,0))&lt;&gt;0,INDEX(_Inf_Data,MATCH($B102,_Inf_Country,0),MATCH(CM$3,_Inf_Day,0))/INDEX(_Inf_Data,MATCH($B102,_Inf_Country,0),MATCH(CL$3,_Inf_Day,0))-1,0)</f>
        <v>4.081632653061229E-2</v>
      </c>
      <c r="CN102" s="13">
        <f>IF(INDEX(_Inf_Data,MATCH($B102,_Inf_Country,0),MATCH(CM$3,_Inf_Day,0))&lt;&gt;0,INDEX(_Inf_Data,MATCH($B102,_Inf_Country,0),MATCH(CN$3,_Inf_Day,0))/INDEX(_Inf_Data,MATCH($B102,_Inf_Country,0),MATCH(CM$3,_Inf_Day,0))-1,0)</f>
        <v>0</v>
      </c>
      <c r="CO102" s="13">
        <f>IF(INDEX(_Inf_Data,MATCH($B102,_Inf_Country,0),MATCH(CN$3,_Inf_Day,0))&lt;&gt;0,INDEX(_Inf_Data,MATCH($B102,_Inf_Country,0),MATCH(CO$3,_Inf_Day,0))/INDEX(_Inf_Data,MATCH($B102,_Inf_Country,0),MATCH(CN$3,_Inf_Day,0))-1,0)</f>
        <v>0</v>
      </c>
      <c r="CP102" s="13">
        <f>IF(INDEX(_Inf_Data,MATCH($B102,_Inf_Country,0),MATCH(CO$3,_Inf_Day,0))&lt;&gt;0,INDEX(_Inf_Data,MATCH($B102,_Inf_Country,0),MATCH(CP$3,_Inf_Day,0))/INDEX(_Inf_Data,MATCH($B102,_Inf_Country,0),MATCH(CO$3,_Inf_Day,0))-1,0)</f>
        <v>0.15686274509803932</v>
      </c>
      <c r="CQ102" s="13">
        <f>IF(INDEX(_Inf_Data,MATCH($B102,_Inf_Country,0),MATCH(CP$3,_Inf_Day,0))&lt;&gt;0,INDEX(_Inf_Data,MATCH($B102,_Inf_Country,0),MATCH(CQ$3,_Inf_Day,0))/INDEX(_Inf_Data,MATCH($B102,_Inf_Country,0),MATCH(CP$3,_Inf_Day,0))-1,0)</f>
        <v>1.6949152542372836E-2</v>
      </c>
      <c r="CR102" s="13" t="e">
        <f>IF(INDEX(_Inf_Data,MATCH($B102,_Inf_Country,0),MATCH(CQ$3,_Inf_Day,0))&lt;&gt;0,INDEX(_Inf_Data,MATCH($B102,_Inf_Country,0),MATCH(CR$3,_Inf_Day,0))/INDEX(_Inf_Data,MATCH($B102,_Inf_Country,0),MATCH(CQ$3,_Inf_Day,0))-1,0)</f>
        <v>#N/A</v>
      </c>
      <c r="CS102" s="13" t="e">
        <f>IF(INDEX(_Inf_Data,MATCH($B102,_Inf_Country,0),MATCH(CR$3,_Inf_Day,0))&lt;&gt;0,INDEX(_Inf_Data,MATCH($B102,_Inf_Country,0),MATCH(CS$3,_Inf_Day,0))/INDEX(_Inf_Data,MATCH($B102,_Inf_Country,0),MATCH(CR$3,_Inf_Day,0))-1,0)</f>
        <v>#N/A</v>
      </c>
      <c r="CT102" s="13" t="e">
        <f>IF(INDEX(_Inf_Data,MATCH($B102,_Inf_Country,0),MATCH(CS$3,_Inf_Day,0))&lt;&gt;0,INDEX(_Inf_Data,MATCH($B102,_Inf_Country,0),MATCH(CT$3,_Inf_Day,0))/INDEX(_Inf_Data,MATCH($B102,_Inf_Country,0),MATCH(CS$3,_Inf_Day,0))-1,0)</f>
        <v>#N/A</v>
      </c>
      <c r="CU102" s="13" t="e">
        <f>IF(INDEX(_Inf_Data,MATCH($B102,_Inf_Country,0),MATCH(CT$3,_Inf_Day,0))&lt;&gt;0,INDEX(_Inf_Data,MATCH($B102,_Inf_Country,0),MATCH(CU$3,_Inf_Day,0))/INDEX(_Inf_Data,MATCH($B102,_Inf_Country,0),MATCH(CT$3,_Inf_Day,0))-1,0)</f>
        <v>#N/A</v>
      </c>
      <c r="CV102" s="13" t="e">
        <f>IF(INDEX(_Inf_Data,MATCH($B102,_Inf_Country,0),MATCH(CU$3,_Inf_Day,0))&lt;&gt;0,INDEX(_Inf_Data,MATCH($B102,_Inf_Country,0),MATCH(CV$3,_Inf_Day,0))/INDEX(_Inf_Data,MATCH($B102,_Inf_Country,0),MATCH(CU$3,_Inf_Day,0))-1,0)</f>
        <v>#N/A</v>
      </c>
      <c r="CW102" s="13" t="e">
        <f>IF(INDEX(_Inf_Data,MATCH($B102,_Inf_Country,0),MATCH(CV$3,_Inf_Day,0))&lt;&gt;0,INDEX(_Inf_Data,MATCH($B102,_Inf_Country,0),MATCH(CW$3,_Inf_Day,0))/INDEX(_Inf_Data,MATCH($B102,_Inf_Country,0),MATCH(CV$3,_Inf_Day,0))-1,0)</f>
        <v>#N/A</v>
      </c>
      <c r="CX102" s="13" t="e">
        <f>IF(INDEX(_Inf_Data,MATCH($B102,_Inf_Country,0),MATCH(CW$3,_Inf_Day,0))&lt;&gt;0,INDEX(_Inf_Data,MATCH($B102,_Inf_Country,0),MATCH(CX$3,_Inf_Day,0))/INDEX(_Inf_Data,MATCH($B102,_Inf_Country,0),MATCH(CW$3,_Inf_Day,0))-1,0)</f>
        <v>#N/A</v>
      </c>
      <c r="CY102" s="13" t="e">
        <f>IF(INDEX(_Inf_Data,MATCH($B102,_Inf_Country,0),MATCH(CX$3,_Inf_Day,0))&lt;&gt;0,INDEX(_Inf_Data,MATCH($B102,_Inf_Country,0),MATCH(CY$3,_Inf_Day,0))/INDEX(_Inf_Data,MATCH($B102,_Inf_Country,0),MATCH(CX$3,_Inf_Day,0))-1,0)</f>
        <v>#N/A</v>
      </c>
      <c r="CZ102" s="13" t="e">
        <f>IF(INDEX(_Inf_Data,MATCH($B102,_Inf_Country,0),MATCH(CY$3,_Inf_Day,0))&lt;&gt;0,INDEX(_Inf_Data,MATCH($B102,_Inf_Country,0),MATCH(CZ$3,_Inf_Day,0))/INDEX(_Inf_Data,MATCH($B102,_Inf_Country,0),MATCH(CY$3,_Inf_Day,0))-1,0)</f>
        <v>#N/A</v>
      </c>
      <c r="DA102" s="13" t="e">
        <f>IF(INDEX(_Inf_Data,MATCH($B102,_Inf_Country,0),MATCH(CZ$3,_Inf_Day,0))&lt;&gt;0,INDEX(_Inf_Data,MATCH($B102,_Inf_Country,0),MATCH(DA$3,_Inf_Day,0))/INDEX(_Inf_Data,MATCH($B102,_Inf_Country,0),MATCH(CZ$3,_Inf_Day,0))-1,0)</f>
        <v>#N/A</v>
      </c>
      <c r="DB102" s="13" t="e">
        <f>IF(INDEX(_Inf_Data,MATCH($B102,_Inf_Country,0),MATCH(DA$3,_Inf_Day,0))&lt;&gt;0,INDEX(_Inf_Data,MATCH($B102,_Inf_Country,0),MATCH(DB$3,_Inf_Day,0))/INDEX(_Inf_Data,MATCH($B102,_Inf_Country,0),MATCH(DA$3,_Inf_Day,0))-1,0)</f>
        <v>#N/A</v>
      </c>
      <c r="DC102" s="13" t="e">
        <f>IF(INDEX(_Inf_Data,MATCH($B102,_Inf_Country,0),MATCH(DB$3,_Inf_Day,0))&lt;&gt;0,INDEX(_Inf_Data,MATCH($B102,_Inf_Country,0),MATCH(DC$3,_Inf_Day,0))/INDEX(_Inf_Data,MATCH($B102,_Inf_Country,0),MATCH(DB$3,_Inf_Day,0))-1,0)</f>
        <v>#N/A</v>
      </c>
      <c r="DD102" s="13" t="e">
        <f>IF(INDEX(_Inf_Data,MATCH($B102,_Inf_Country,0),MATCH(DC$3,_Inf_Day,0))&lt;&gt;0,INDEX(_Inf_Data,MATCH($B102,_Inf_Country,0),MATCH(DD$3,_Inf_Day,0))/INDEX(_Inf_Data,MATCH($B102,_Inf_Country,0),MATCH(DC$3,_Inf_Day,0))-1,0)</f>
        <v>#N/A</v>
      </c>
      <c r="DE102" s="13" t="e">
        <f>IF(INDEX(_Inf_Data,MATCH($B102,_Inf_Country,0),MATCH(DD$3,_Inf_Day,0))&lt;&gt;0,INDEX(_Inf_Data,MATCH($B102,_Inf_Country,0),MATCH(DE$3,_Inf_Day,0))/INDEX(_Inf_Data,MATCH($B102,_Inf_Country,0),MATCH(DD$3,_Inf_Day,0))-1,0)</f>
        <v>#N/A</v>
      </c>
      <c r="DF102" s="13" t="e">
        <f>IF(INDEX(_Inf_Data,MATCH($B102,_Inf_Country,0),MATCH(DE$3,_Inf_Day,0))&lt;&gt;0,INDEX(_Inf_Data,MATCH($B102,_Inf_Country,0),MATCH(DF$3,_Inf_Day,0))/INDEX(_Inf_Data,MATCH($B102,_Inf_Country,0),MATCH(DE$3,_Inf_Day,0))-1,0)</f>
        <v>#N/A</v>
      </c>
      <c r="DG102" s="13" t="e">
        <f>IF(INDEX(_Inf_Data,MATCH($B102,_Inf_Country,0),MATCH(DF$3,_Inf_Day,0))&lt;&gt;0,INDEX(_Inf_Data,MATCH($B102,_Inf_Country,0),MATCH(DG$3,_Inf_Day,0))/INDEX(_Inf_Data,MATCH($B102,_Inf_Country,0),MATCH(DF$3,_Inf_Day,0))-1,0)</f>
        <v>#N/A</v>
      </c>
      <c r="DH102" s="13" t="e">
        <f>IF(INDEX(_Inf_Data,MATCH($B102,_Inf_Country,0),MATCH(DG$3,_Inf_Day,0))&lt;&gt;0,INDEX(_Inf_Data,MATCH($B102,_Inf_Country,0),MATCH(DH$3,_Inf_Day,0))/INDEX(_Inf_Data,MATCH($B102,_Inf_Country,0),MATCH(DG$3,_Inf_Day,0))-1,0)</f>
        <v>#N/A</v>
      </c>
      <c r="DI102" s="13" t="e">
        <f>IF(INDEX(_Inf_Data,MATCH($B102,_Inf_Country,0),MATCH(DH$3,_Inf_Day,0))&lt;&gt;0,INDEX(_Inf_Data,MATCH($B102,_Inf_Country,0),MATCH(DI$3,_Inf_Day,0))/INDEX(_Inf_Data,MATCH($B102,_Inf_Country,0),MATCH(DH$3,_Inf_Day,0))-1,0)</f>
        <v>#N/A</v>
      </c>
      <c r="DJ102" s="13" t="e">
        <f>IF(INDEX(_Inf_Data,MATCH($B102,_Inf_Country,0),MATCH(DI$3,_Inf_Day,0))&lt;&gt;0,INDEX(_Inf_Data,MATCH($B102,_Inf_Country,0),MATCH(DJ$3,_Inf_Day,0))/INDEX(_Inf_Data,MATCH($B102,_Inf_Country,0),MATCH(DI$3,_Inf_Day,0))-1,0)</f>
        <v>#N/A</v>
      </c>
      <c r="DK102" s="13" t="e">
        <f>IF(INDEX(_Inf_Data,MATCH($B102,_Inf_Country,0),MATCH(DJ$3,_Inf_Day,0))&lt;&gt;0,INDEX(_Inf_Data,MATCH($B102,_Inf_Country,0),MATCH(DK$3,_Inf_Day,0))/INDEX(_Inf_Data,MATCH($B102,_Inf_Country,0),MATCH(DJ$3,_Inf_Day,0))-1,0)</f>
        <v>#N/A</v>
      </c>
      <c r="DL102" s="13" t="e">
        <f>IF(INDEX(_Inf_Data,MATCH($B102,_Inf_Country,0),MATCH(DK$3,_Inf_Day,0))&lt;&gt;0,INDEX(_Inf_Data,MATCH($B102,_Inf_Country,0),MATCH(DL$3,_Inf_Day,0))/INDEX(_Inf_Data,MATCH($B102,_Inf_Country,0),MATCH(DK$3,_Inf_Day,0))-1,0)</f>
        <v>#N/A</v>
      </c>
      <c r="DM102" s="13" t="e">
        <f>IF(INDEX(_Inf_Data,MATCH($B102,_Inf_Country,0),MATCH(DL$3,_Inf_Day,0))&lt;&gt;0,INDEX(_Inf_Data,MATCH($B102,_Inf_Country,0),MATCH(DM$3,_Inf_Day,0))/INDEX(_Inf_Data,MATCH($B102,_Inf_Country,0),MATCH(DL$3,_Inf_Day,0))-1,0)</f>
        <v>#N/A</v>
      </c>
      <c r="DN102" s="13" t="e">
        <f>IF(INDEX(_Inf_Data,MATCH($B102,_Inf_Country,0),MATCH(DM$3,_Inf_Day,0))&lt;&gt;0,INDEX(_Inf_Data,MATCH($B102,_Inf_Country,0),MATCH(DN$3,_Inf_Day,0))/INDEX(_Inf_Data,MATCH($B102,_Inf_Country,0),MATCH(DM$3,_Inf_Day,0))-1,0)</f>
        <v>#N/A</v>
      </c>
      <c r="DO102" s="13" t="e">
        <f>IF(INDEX(_Inf_Data,MATCH($B102,_Inf_Country,0),MATCH(DN$3,_Inf_Day,0))&lt;&gt;0,INDEX(_Inf_Data,MATCH($B102,_Inf_Country,0),MATCH(DO$3,_Inf_Day,0))/INDEX(_Inf_Data,MATCH($B102,_Inf_Country,0),MATCH(DN$3,_Inf_Day,0))-1,0)</f>
        <v>#N/A</v>
      </c>
      <c r="DP102" s="13" t="e">
        <f>IF(INDEX(_Inf_Data,MATCH($B102,_Inf_Country,0),MATCH(DO$3,_Inf_Day,0))&lt;&gt;0,INDEX(_Inf_Data,MATCH($B102,_Inf_Country,0),MATCH(DP$3,_Inf_Day,0))/INDEX(_Inf_Data,MATCH($B102,_Inf_Country,0),MATCH(DO$3,_Inf_Day,0))-1,0)</f>
        <v>#N/A</v>
      </c>
      <c r="DQ102" s="13" t="e">
        <f>IF(INDEX(_Inf_Data,MATCH($B102,_Inf_Country,0),MATCH(DP$3,_Inf_Day,0))&lt;&gt;0,INDEX(_Inf_Data,MATCH($B102,_Inf_Country,0),MATCH(DQ$3,_Inf_Day,0))/INDEX(_Inf_Data,MATCH($B102,_Inf_Country,0),MATCH(DP$3,_Inf_Day,0))-1,0)</f>
        <v>#N/A</v>
      </c>
      <c r="DR102" s="13" t="e">
        <f>IF(INDEX(_Inf_Data,MATCH($B102,_Inf_Country,0),MATCH(DQ$3,_Inf_Day,0))&lt;&gt;0,INDEX(_Inf_Data,MATCH($B102,_Inf_Country,0),MATCH(DR$3,_Inf_Day,0))/INDEX(_Inf_Data,MATCH($B102,_Inf_Country,0),MATCH(DQ$3,_Inf_Day,0))-1,0)</f>
        <v>#N/A</v>
      </c>
      <c r="DS102" s="13" t="e">
        <f>IF(INDEX(_Inf_Data,MATCH($B102,_Inf_Country,0),MATCH(DR$3,_Inf_Day,0))&lt;&gt;0,INDEX(_Inf_Data,MATCH($B102,_Inf_Country,0),MATCH(DS$3,_Inf_Day,0))/INDEX(_Inf_Data,MATCH($B102,_Inf_Country,0),MATCH(DR$3,_Inf_Day,0))-1,0)</f>
        <v>#N/A</v>
      </c>
      <c r="DT102" s="13" t="e">
        <f>IF(INDEX(_Inf_Data,MATCH($B102,_Inf_Country,0),MATCH(DS$3,_Inf_Day,0))&lt;&gt;0,INDEX(_Inf_Data,MATCH($B102,_Inf_Country,0),MATCH(DT$3,_Inf_Day,0))/INDEX(_Inf_Data,MATCH($B102,_Inf_Country,0),MATCH(DS$3,_Inf_Day,0))-1,0)</f>
        <v>#N/A</v>
      </c>
      <c r="DU102" s="13" t="e">
        <f>IF(INDEX(_Inf_Data,MATCH($B102,_Inf_Country,0),MATCH(DT$3,_Inf_Day,0))&lt;&gt;0,INDEX(_Inf_Data,MATCH($B102,_Inf_Country,0),MATCH(DU$3,_Inf_Day,0))/INDEX(_Inf_Data,MATCH($B102,_Inf_Country,0),MATCH(DT$3,_Inf_Day,0))-1,0)</f>
        <v>#N/A</v>
      </c>
      <c r="DV102" s="13" t="e">
        <f>IF(INDEX(_Inf_Data,MATCH($B102,_Inf_Country,0),MATCH(DU$3,_Inf_Day,0))&lt;&gt;0,INDEX(_Inf_Data,MATCH($B102,_Inf_Country,0),MATCH(DV$3,_Inf_Day,0))/INDEX(_Inf_Data,MATCH($B102,_Inf_Country,0),MATCH(DU$3,_Inf_Day,0))-1,0)</f>
        <v>#N/A</v>
      </c>
      <c r="DW102" s="13" t="e">
        <f>IF(INDEX(_Inf_Data,MATCH($B102,_Inf_Country,0),MATCH(DV$3,_Inf_Day,0))&lt;&gt;0,INDEX(_Inf_Data,MATCH($B102,_Inf_Country,0),MATCH(DW$3,_Inf_Day,0))/INDEX(_Inf_Data,MATCH($B102,_Inf_Country,0),MATCH(DV$3,_Inf_Day,0))-1,0)</f>
        <v>#N/A</v>
      </c>
      <c r="DX102" s="13" t="e">
        <f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3" t="e">
        <f>IF(INDEX(_Inf_Data,MATCH($B102,_Inf_Country,0),MATCH(DX$3,_Inf_Day,0))&lt;&gt;0,INDEX(_Inf_Data,MATCH($B102,_Inf_Country,0),MATCH(DY$3,_Inf_Day,0))/INDEX(_Inf_Data,MATCH($B102,_Inf_Country,0),MATCH(DX$3,_Inf_Day,0))-1,0)</f>
        <v>#N/A</v>
      </c>
      <c r="DZ102" s="13" t="e">
        <f>IF(INDEX(_Inf_Data,MATCH($B102,_Inf_Country,0),MATCH(DY$3,_Inf_Day,0))&lt;&gt;0,INDEX(_Inf_Data,MATCH($B102,_Inf_Country,0),MATCH(DZ$3,_Inf_Day,0))/INDEX(_Inf_Data,MATCH($B102,_Inf_Country,0),MATCH(DY$3,_Inf_Day,0))-1,0)</f>
        <v>#N/A</v>
      </c>
      <c r="EA102" s="13" t="e">
        <f>IF(INDEX(_Inf_Data,MATCH($B102,_Inf_Country,0),MATCH(DZ$3,_Inf_Day,0))&lt;&gt;0,INDEX(_Inf_Data,MATCH($B102,_Inf_Country,0),MATCH(EA$3,_Inf_Day,0))/INDEX(_Inf_Data,MATCH($B102,_Inf_Country,0),MATCH(DZ$3,_Inf_Day,0))-1,0)</f>
        <v>#N/A</v>
      </c>
      <c r="EB102" s="13" t="e">
        <f>IF(INDEX(_Inf_Data,MATCH($B102,_Inf_Country,0),MATCH(EA$3,_Inf_Day,0))&lt;&gt;0,INDEX(_Inf_Data,MATCH($B102,_Inf_Country,0),MATCH(EB$3,_Inf_Day,0))/INDEX(_Inf_Data,MATCH($B102,_Inf_Country,0),MATCH(EA$3,_Inf_Day,0))-1,0)</f>
        <v>#N/A</v>
      </c>
      <c r="EC102" s="13" t="e">
        <f>IF(INDEX(_Inf_Data,MATCH($B102,_Inf_Country,0),MATCH(EB$3,_Inf_Day,0))&lt;&gt;0,INDEX(_Inf_Data,MATCH($B102,_Inf_Country,0),MATCH(EC$3,_Inf_Day,0))/INDEX(_Inf_Data,MATCH($B102,_Inf_Country,0),MATCH(EB$3,_Inf_Day,0))-1,0)</f>
        <v>#N/A</v>
      </c>
      <c r="ED102" s="13" t="e">
        <f>IF(INDEX(_Inf_Data,MATCH($B102,_Inf_Country,0),MATCH(EC$3,_Inf_Day,0))&lt;&gt;0,INDEX(_Inf_Data,MATCH($B102,_Inf_Country,0),MATCH(ED$3,_Inf_Day,0))/INDEX(_Inf_Data,MATCH($B102,_Inf_Country,0),MATCH(EC$3,_Inf_Day,0))-1,0)</f>
        <v>#N/A</v>
      </c>
      <c r="EE102" s="13" t="e">
        <f>IF(INDEX(_Inf_Data,MATCH($B102,_Inf_Country,0),MATCH(ED$3,_Inf_Day,0))&lt;&gt;0,INDEX(_Inf_Data,MATCH($B102,_Inf_Country,0),MATCH(EE$3,_Inf_Day,0))/INDEX(_Inf_Data,MATCH($B102,_Inf_Country,0),MATCH(ED$3,_Inf_Day,0))-1,0)</f>
        <v>#N/A</v>
      </c>
      <c r="EF102" s="13" t="e">
        <f>IF(INDEX(_Inf_Data,MATCH($B102,_Inf_Country,0),MATCH(EE$3,_Inf_Day,0))&lt;&gt;0,INDEX(_Inf_Data,MATCH($B102,_Inf_Country,0),MATCH(EF$3,_Inf_Day,0))/INDEX(_Inf_Data,MATCH($B102,_Inf_Country,0),MATCH(EE$3,_Inf_Day,0))-1,0)</f>
        <v>#N/A</v>
      </c>
      <c r="EG102" s="13" t="e">
        <f>IF(INDEX(_Inf_Data,MATCH($B102,_Inf_Country,0),MATCH(EF$3,_Inf_Day,0))&lt;&gt;0,INDEX(_Inf_Data,MATCH($B102,_Inf_Country,0),MATCH(EG$3,_Inf_Day,0))/INDEX(_Inf_Data,MATCH($B102,_Inf_Country,0),MATCH(EF$3,_Inf_Day,0))-1,0)</f>
        <v>#N/A</v>
      </c>
      <c r="EH102" s="13" t="e">
        <f>IF(INDEX(_Inf_Data,MATCH($B102,_Inf_Country,0),MATCH(EG$3,_Inf_Day,0))&lt;&gt;0,INDEX(_Inf_Data,MATCH($B102,_Inf_Country,0),MATCH(EH$3,_Inf_Day,0))/INDEX(_Inf_Data,MATCH($B102,_Inf_Country,0),MATCH(EG$3,_Inf_Day,0))-1,0)</f>
        <v>#N/A</v>
      </c>
      <c r="EI102" s="13" t="e">
        <f>IF(INDEX(_Inf_Data,MATCH($B102,_Inf_Country,0),MATCH(EH$3,_Inf_Day,0))&lt;&gt;0,INDEX(_Inf_Data,MATCH($B102,_Inf_Country,0),MATCH(EI$3,_Inf_Day,0))/INDEX(_Inf_Data,MATCH($B102,_Inf_Country,0),MATCH(EH$3,_Inf_Day,0))-1,0)</f>
        <v>#N/A</v>
      </c>
      <c r="EJ102" s="13" t="e">
        <f>IF(INDEX(_Inf_Data,MATCH($B102,_Inf_Country,0),MATCH(EI$3,_Inf_Day,0))&lt;&gt;0,INDEX(_Inf_Data,MATCH($B102,_Inf_Country,0),MATCH(EJ$3,_Inf_Day,0))/INDEX(_Inf_Data,MATCH($B102,_Inf_Country,0),MATCH(EI$3,_Inf_Day,0))-1,0)</f>
        <v>#N/A</v>
      </c>
      <c r="EK102" s="13" t="e">
        <f>IF(INDEX(_Inf_Data,MATCH($B102,_Inf_Country,0),MATCH(EJ$3,_Inf_Day,0))&lt;&gt;0,INDEX(_Inf_Data,MATCH($B102,_Inf_Country,0),MATCH(EK$3,_Inf_Day,0))/INDEX(_Inf_Data,MATCH($B102,_Inf_Country,0),MATCH(EJ$3,_Inf_Day,0))-1,0)</f>
        <v>#N/A</v>
      </c>
      <c r="EL102" s="13" t="e">
        <f>IF(INDEX(_Inf_Data,MATCH($B102,_Inf_Country,0),MATCH(EK$3,_Inf_Day,0))&lt;&gt;0,INDEX(_Inf_Data,MATCH($B102,_Inf_Country,0),MATCH(EL$3,_Inf_Day,0))/INDEX(_Inf_Data,MATCH($B102,_Inf_Country,0),MATCH(EK$3,_Inf_Day,0))-1,0)</f>
        <v>#N/A</v>
      </c>
      <c r="EM102" s="13" t="e">
        <f>IF(INDEX(_Inf_Data,MATCH($B102,_Inf_Country,0),MATCH(EL$3,_Inf_Day,0))&lt;&gt;0,INDEX(_Inf_Data,MATCH($B102,_Inf_Country,0),MATCH(EM$3,_Inf_Day,0))/INDEX(_Inf_Data,MATCH($B102,_Inf_Country,0),MATCH(EL$3,_Inf_Day,0))-1,0)</f>
        <v>#N/A</v>
      </c>
      <c r="EN102" s="13" t="e">
        <f>IF(INDEX(_Inf_Data,MATCH($B102,_Inf_Country,0),MATCH(EM$3,_Inf_Day,0))&lt;&gt;0,INDEX(_Inf_Data,MATCH($B102,_Inf_Country,0),MATCH(EN$3,_Inf_Day,0))/INDEX(_Inf_Data,MATCH($B102,_Inf_Country,0),MATCH(EM$3,_Inf_Day,0))-1,0)</f>
        <v>#N/A</v>
      </c>
      <c r="EO102" s="13" t="e">
        <f>IF(INDEX(_Inf_Data,MATCH($B102,_Inf_Country,0),MATCH(EN$3,_Inf_Day,0))&lt;&gt;0,INDEX(_Inf_Data,MATCH($B102,_Inf_Country,0),MATCH(EO$3,_Inf_Day,0))/INDEX(_Inf_Data,MATCH($B102,_Inf_Country,0),MATCH(EN$3,_Inf_Day,0))-1,0)</f>
        <v>#N/A</v>
      </c>
      <c r="EP102" s="13" t="e">
        <f>IF(INDEX(_Inf_Data,MATCH($B102,_Inf_Country,0),MATCH(EO$3,_Inf_Day,0))&lt;&gt;0,INDEX(_Inf_Data,MATCH($B102,_Inf_Country,0),MATCH(EP$3,_Inf_Day,0))/INDEX(_Inf_Data,MATCH($B102,_Inf_Country,0),MATCH(EO$3,_Inf_Day,0))-1,0)</f>
        <v>#N/A</v>
      </c>
      <c r="EQ102" s="13" t="e">
        <f>IF(INDEX(_Inf_Data,MATCH($B102,_Inf_Country,0),MATCH(EP$3,_Inf_Day,0))&lt;&gt;0,INDEX(_Inf_Data,MATCH($B102,_Inf_Country,0),MATCH(EQ$3,_Inf_Day,0))/INDEX(_Inf_Data,MATCH($B102,_Inf_Country,0),MATCH(EP$3,_Inf_Day,0))-1,0)</f>
        <v>#N/A</v>
      </c>
      <c r="ER102" s="13" t="e">
        <f>IF(INDEX(_Inf_Data,MATCH($B102,_Inf_Country,0),MATCH(EQ$3,_Inf_Day,0))&lt;&gt;0,INDEX(_Inf_Data,MATCH($B102,_Inf_Country,0),MATCH(ER$3,_Inf_Day,0))/INDEX(_Inf_Data,MATCH($B102,_Inf_Country,0),MATCH(EQ$3,_Inf_Day,0))-1,0)</f>
        <v>#N/A</v>
      </c>
      <c r="ES102" s="13" t="e">
        <f>IF(INDEX(_Inf_Data,MATCH($B102,_Inf_Country,0),MATCH(ER$3,_Inf_Day,0))&lt;&gt;0,INDEX(_Inf_Data,MATCH($B102,_Inf_Country,0),MATCH(ES$3,_Inf_Day,0))/INDEX(_Inf_Data,MATCH($B102,_Inf_Country,0),MATCH(ER$3,_Inf_Day,0))-1,0)</f>
        <v>#N/A</v>
      </c>
      <c r="ET102" s="13" t="e">
        <f>IF(INDEX(_Inf_Data,MATCH($B102,_Inf_Country,0),MATCH(ES$3,_Inf_Day,0))&lt;&gt;0,INDEX(_Inf_Data,MATCH($B102,_Inf_Country,0),MATCH(ET$3,_Inf_Day,0))/INDEX(_Inf_Data,MATCH($B102,_Inf_Country,0),MATCH(ES$3,_Inf_Day,0))-1,0)</f>
        <v>#N/A</v>
      </c>
      <c r="EU102" s="13" t="e">
        <f>IF(INDEX(_Inf_Data,MATCH($B102,_Inf_Country,0),MATCH(ET$3,_Inf_Day,0))&lt;&gt;0,INDEX(_Inf_Data,MATCH($B102,_Inf_Country,0),MATCH(EU$3,_Inf_Day,0))/INDEX(_Inf_Data,MATCH($B102,_Inf_Country,0),MATCH(ET$3,_Inf_Day,0))-1,0)</f>
        <v>#N/A</v>
      </c>
      <c r="EV102" s="13" t="e">
        <f>IF(INDEX(_Inf_Data,MATCH($B102,_Inf_Country,0),MATCH(EU$3,_Inf_Day,0))&lt;&gt;0,INDEX(_Inf_Data,MATCH($B102,_Inf_Country,0),MATCH(EV$3,_Inf_Day,0))/INDEX(_Inf_Data,MATCH($B102,_Inf_Country,0),MATCH(EU$3,_Inf_Day,0))-1,0)</f>
        <v>#N/A</v>
      </c>
      <c r="EW102" s="13" t="e">
        <f>IF(INDEX(_Inf_Data,MATCH($B102,_Inf_Country,0),MATCH(EV$3,_Inf_Day,0))&lt;&gt;0,INDEX(_Inf_Data,MATCH($B102,_Inf_Country,0),MATCH(EW$3,_Inf_Day,0))/INDEX(_Inf_Data,MATCH($B102,_Inf_Country,0),MATCH(EV$3,_Inf_Day,0))-1,0)</f>
        <v>#N/A</v>
      </c>
      <c r="EX102" s="13" t="e">
        <f>IF(INDEX(_Inf_Data,MATCH($B102,_Inf_Country,0),MATCH(EW$3,_Inf_Day,0))&lt;&gt;0,INDEX(_Inf_Data,MATCH($B102,_Inf_Country,0),MATCH(EX$3,_Inf_Day,0))/INDEX(_Inf_Data,MATCH($B102,_Inf_Country,0),MATCH(EW$3,_Inf_Day,0))-1,0)</f>
        <v>#N/A</v>
      </c>
      <c r="EY102" s="13" t="e">
        <f>IF(INDEX(_Inf_Data,MATCH($B102,_Inf_Country,0),MATCH(EX$3,_Inf_Day,0))&lt;&gt;0,INDEX(_Inf_Data,MATCH($B102,_Inf_Country,0),MATCH(EY$3,_Inf_Day,0))/INDEX(_Inf_Data,MATCH($B102,_Inf_Country,0),MATCH(EX$3,_Inf_Day,0))-1,0)</f>
        <v>#N/A</v>
      </c>
      <c r="EZ102" s="13" t="e">
        <f>IF(INDEX(_Inf_Data,MATCH($B102,_Inf_Country,0),MATCH(EY$3,_Inf_Day,0))&lt;&gt;0,INDEX(_Inf_Data,MATCH($B102,_Inf_Country,0),MATCH(EZ$3,_Inf_Day,0))/INDEX(_Inf_Data,MATCH($B102,_Inf_Country,0),MATCH(EY$3,_Inf_Day,0))-1,0)</f>
        <v>#N/A</v>
      </c>
      <c r="FA102" s="13" t="e">
        <f>IF(INDEX(_Inf_Data,MATCH($B102,_Inf_Country,0),MATCH(EZ$3,_Inf_Day,0))&lt;&gt;0,INDEX(_Inf_Data,MATCH($B102,_Inf_Country,0),MATCH(FA$3,_Inf_Day,0))/INDEX(_Inf_Data,MATCH($B102,_Inf_Country,0),MATCH(EZ$3,_Inf_Day,0))-1,0)</f>
        <v>#N/A</v>
      </c>
      <c r="FB102" s="13" t="e">
        <f>IF(INDEX(_Inf_Data,MATCH($B102,_Inf_Country,0),MATCH(FA$3,_Inf_Day,0))&lt;&gt;0,INDEX(_Inf_Data,MATCH($B102,_Inf_Country,0),MATCH(FB$3,_Inf_Day,0))/INDEX(_Inf_Data,MATCH($B102,_Inf_Country,0),MATCH(FA$3,_Inf_Day,0))-1,0)</f>
        <v>#N/A</v>
      </c>
      <c r="FC102" s="13" t="e">
        <f>IF(INDEX(_Inf_Data,MATCH($B102,_Inf_Country,0),MATCH(FB$3,_Inf_Day,0))&lt;&gt;0,INDEX(_Inf_Data,MATCH($B102,_Inf_Country,0),MATCH(FC$3,_Inf_Day,0))/INDEX(_Inf_Data,MATCH($B102,_Inf_Country,0),MATCH(FB$3,_Inf_Day,0))-1,0)</f>
        <v>#N/A</v>
      </c>
      <c r="FD102" s="13" t="e">
        <f>IF(INDEX(_Inf_Data,MATCH($B102,_Inf_Country,0),MATCH(FC$3,_Inf_Day,0))&lt;&gt;0,INDEX(_Inf_Data,MATCH($B102,_Inf_Country,0),MATCH(FD$3,_Inf_Day,0))/INDEX(_Inf_Data,MATCH($B102,_Inf_Country,0),MATCH(FC$3,_Inf_Day,0))-1,0)</f>
        <v>#N/A</v>
      </c>
      <c r="FE102" s="13" t="e">
        <f>IF(INDEX(_Inf_Data,MATCH($B102,_Inf_Country,0),MATCH(FD$3,_Inf_Day,0))&lt;&gt;0,INDEX(_Inf_Data,MATCH($B102,_Inf_Country,0),MATCH(FE$3,_Inf_Day,0))/INDEX(_Inf_Data,MATCH($B102,_Inf_Country,0),MATCH(FD$3,_Inf_Day,0))-1,0)</f>
        <v>#N/A</v>
      </c>
      <c r="FF102" s="13" t="e">
        <f>IF(INDEX(_Inf_Data,MATCH($B102,_Inf_Country,0),MATCH(FE$3,_Inf_Day,0))&lt;&gt;0,INDEX(_Inf_Data,MATCH($B102,_Inf_Country,0),MATCH(FF$3,_Inf_Day,0))/INDEX(_Inf_Data,MATCH($B102,_Inf_Country,0),MATCH(FE$3,_Inf_Day,0))-1,0)</f>
        <v>#N/A</v>
      </c>
      <c r="FG102" s="13" t="e">
        <f>IF(INDEX(_Inf_Data,MATCH($B102,_Inf_Country,0),MATCH(FF$3,_Inf_Day,0))&lt;&gt;0,INDEX(_Inf_Data,MATCH($B102,_Inf_Country,0),MATCH(FG$3,_Inf_Day,0))/INDEX(_Inf_Data,MATCH($B102,_Inf_Country,0),MATCH(FF$3,_Inf_Day,0))-1,0)</f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13">
        <f>IF(INDEX(_Inf_Data,MATCH($B103,_Inf_Country,0),MATCH(C$3,_Inf_Day,0))&lt;&gt;0,INDEX(_Inf_Data,MATCH($B103,_Inf_Country,0),MATCH(D$3,_Inf_Day,0))/INDEX(_Inf_Data,MATCH($B103,_Inf_Country,0),MATCH(C$3,_Inf_Day,0))-1,0)</f>
        <v>0</v>
      </c>
      <c r="E103" s="13">
        <f>IF(INDEX(_Inf_Data,MATCH($B103,_Inf_Country,0),MATCH(D$3,_Inf_Day,0))&lt;&gt;0,INDEX(_Inf_Data,MATCH($B103,_Inf_Country,0),MATCH(E$3,_Inf_Day,0))/INDEX(_Inf_Data,MATCH($B103,_Inf_Country,0),MATCH(D$3,_Inf_Day,0))-1,0)</f>
        <v>0</v>
      </c>
      <c r="F103" s="13">
        <f>IF(INDEX(_Inf_Data,MATCH($B103,_Inf_Country,0),MATCH(E$3,_Inf_Day,0))&lt;&gt;0,INDEX(_Inf_Data,MATCH($B103,_Inf_Country,0),MATCH(F$3,_Inf_Day,0))/INDEX(_Inf_Data,MATCH($B103,_Inf_Country,0),MATCH(E$3,_Inf_Day,0))-1,0)</f>
        <v>0</v>
      </c>
      <c r="G103" s="13">
        <f>IF(INDEX(_Inf_Data,MATCH($B103,_Inf_Country,0),MATCH(F$3,_Inf_Day,0))&lt;&gt;0,INDEX(_Inf_Data,MATCH($B103,_Inf_Country,0),MATCH(G$3,_Inf_Day,0))/INDEX(_Inf_Data,MATCH($B103,_Inf_Country,0),MATCH(F$3,_Inf_Day,0))-1,0)</f>
        <v>0</v>
      </c>
      <c r="H103" s="13">
        <f>IF(INDEX(_Inf_Data,MATCH($B103,_Inf_Country,0),MATCH(G$3,_Inf_Day,0))&lt;&gt;0,INDEX(_Inf_Data,MATCH($B103,_Inf_Country,0),MATCH(H$3,_Inf_Day,0))/INDEX(_Inf_Data,MATCH($B103,_Inf_Country,0),MATCH(G$3,_Inf_Day,0))-1,0)</f>
        <v>0</v>
      </c>
      <c r="I103" s="13">
        <f>IF(INDEX(_Inf_Data,MATCH($B103,_Inf_Country,0),MATCH(H$3,_Inf_Day,0))&lt;&gt;0,INDEX(_Inf_Data,MATCH($B103,_Inf_Country,0),MATCH(I$3,_Inf_Day,0))/INDEX(_Inf_Data,MATCH($B103,_Inf_Country,0),MATCH(H$3,_Inf_Day,0))-1,0)</f>
        <v>0</v>
      </c>
      <c r="J103" s="13">
        <f>IF(INDEX(_Inf_Data,MATCH($B103,_Inf_Country,0),MATCH(I$3,_Inf_Day,0))&lt;&gt;0,INDEX(_Inf_Data,MATCH($B103,_Inf_Country,0),MATCH(J$3,_Inf_Day,0))/INDEX(_Inf_Data,MATCH($B103,_Inf_Country,0),MATCH(I$3,_Inf_Day,0))-1,0)</f>
        <v>0</v>
      </c>
      <c r="K103" s="13">
        <f>IF(INDEX(_Inf_Data,MATCH($B103,_Inf_Country,0),MATCH(J$3,_Inf_Day,0))&lt;&gt;0,INDEX(_Inf_Data,MATCH($B103,_Inf_Country,0),MATCH(K$3,_Inf_Day,0))/INDEX(_Inf_Data,MATCH($B103,_Inf_Country,0),MATCH(J$3,_Inf_Day,0))-1,0)</f>
        <v>0</v>
      </c>
      <c r="L103" s="13">
        <f>IF(INDEX(_Inf_Data,MATCH($B103,_Inf_Country,0),MATCH(K$3,_Inf_Day,0))&lt;&gt;0,INDEX(_Inf_Data,MATCH($B103,_Inf_Country,0),MATCH(L$3,_Inf_Day,0))/INDEX(_Inf_Data,MATCH($B103,_Inf_Country,0),MATCH(K$3,_Inf_Day,0))-1,0)</f>
        <v>0</v>
      </c>
      <c r="M103" s="13">
        <f>IF(INDEX(_Inf_Data,MATCH($B103,_Inf_Country,0),MATCH(L$3,_Inf_Day,0))&lt;&gt;0,INDEX(_Inf_Data,MATCH($B103,_Inf_Country,0),MATCH(M$3,_Inf_Day,0))/INDEX(_Inf_Data,MATCH($B103,_Inf_Country,0),MATCH(L$3,_Inf_Day,0))-1,0)</f>
        <v>0</v>
      </c>
      <c r="N103" s="13">
        <f>IF(INDEX(_Inf_Data,MATCH($B103,_Inf_Country,0),MATCH(M$3,_Inf_Day,0))&lt;&gt;0,INDEX(_Inf_Data,MATCH($B103,_Inf_Country,0),MATCH(N$3,_Inf_Day,0))/INDEX(_Inf_Data,MATCH($B103,_Inf_Country,0),MATCH(M$3,_Inf_Day,0))-1,0)</f>
        <v>0</v>
      </c>
      <c r="O103" s="13">
        <f>IF(INDEX(_Inf_Data,MATCH($B103,_Inf_Country,0),MATCH(N$3,_Inf_Day,0))&lt;&gt;0,INDEX(_Inf_Data,MATCH($B103,_Inf_Country,0),MATCH(O$3,_Inf_Day,0))/INDEX(_Inf_Data,MATCH($B103,_Inf_Country,0),MATCH(N$3,_Inf_Day,0))-1,0)</f>
        <v>0</v>
      </c>
      <c r="P103" s="13">
        <f>IF(INDEX(_Inf_Data,MATCH($B103,_Inf_Country,0),MATCH(O$3,_Inf_Day,0))&lt;&gt;0,INDEX(_Inf_Data,MATCH($B103,_Inf_Country,0),MATCH(P$3,_Inf_Day,0))/INDEX(_Inf_Data,MATCH($B103,_Inf_Country,0),MATCH(O$3,_Inf_Day,0))-1,0)</f>
        <v>0</v>
      </c>
      <c r="Q103" s="13">
        <f>IF(INDEX(_Inf_Data,MATCH($B103,_Inf_Country,0),MATCH(P$3,_Inf_Day,0))&lt;&gt;0,INDEX(_Inf_Data,MATCH($B103,_Inf_Country,0),MATCH(Q$3,_Inf_Day,0))/INDEX(_Inf_Data,MATCH($B103,_Inf_Country,0),MATCH(P$3,_Inf_Day,0))-1,0)</f>
        <v>0</v>
      </c>
      <c r="R103" s="13">
        <f>IF(INDEX(_Inf_Data,MATCH($B103,_Inf_Country,0),MATCH(Q$3,_Inf_Day,0))&lt;&gt;0,INDEX(_Inf_Data,MATCH($B103,_Inf_Country,0),MATCH(R$3,_Inf_Day,0))/INDEX(_Inf_Data,MATCH($B103,_Inf_Country,0),MATCH(Q$3,_Inf_Day,0))-1,0)</f>
        <v>0</v>
      </c>
      <c r="S103" s="13">
        <f>IF(INDEX(_Inf_Data,MATCH($B103,_Inf_Country,0),MATCH(R$3,_Inf_Day,0))&lt;&gt;0,INDEX(_Inf_Data,MATCH($B103,_Inf_Country,0),MATCH(S$3,_Inf_Day,0))/INDEX(_Inf_Data,MATCH($B103,_Inf_Country,0),MATCH(R$3,_Inf_Day,0))-1,0)</f>
        <v>0</v>
      </c>
      <c r="T103" s="13">
        <f>IF(INDEX(_Inf_Data,MATCH($B103,_Inf_Country,0),MATCH(S$3,_Inf_Day,0))&lt;&gt;0,INDEX(_Inf_Data,MATCH($B103,_Inf_Country,0),MATCH(T$3,_Inf_Day,0))/INDEX(_Inf_Data,MATCH($B103,_Inf_Country,0),MATCH(S$3,_Inf_Day,0))-1,0)</f>
        <v>0</v>
      </c>
      <c r="U103" s="13">
        <f>IF(INDEX(_Inf_Data,MATCH($B103,_Inf_Country,0),MATCH(T$3,_Inf_Day,0))&lt;&gt;0,INDEX(_Inf_Data,MATCH($B103,_Inf_Country,0),MATCH(U$3,_Inf_Day,0))/INDEX(_Inf_Data,MATCH($B103,_Inf_Country,0),MATCH(T$3,_Inf_Day,0))-1,0)</f>
        <v>0</v>
      </c>
      <c r="V103" s="13">
        <f>IF(INDEX(_Inf_Data,MATCH($B103,_Inf_Country,0),MATCH(U$3,_Inf_Day,0))&lt;&gt;0,INDEX(_Inf_Data,MATCH($B103,_Inf_Country,0),MATCH(V$3,_Inf_Day,0))/INDEX(_Inf_Data,MATCH($B103,_Inf_Country,0),MATCH(U$3,_Inf_Day,0))-1,0)</f>
        <v>0</v>
      </c>
      <c r="W103" s="13">
        <f>IF(INDEX(_Inf_Data,MATCH($B103,_Inf_Country,0),MATCH(V$3,_Inf_Day,0))&lt;&gt;0,INDEX(_Inf_Data,MATCH($B103,_Inf_Country,0),MATCH(W$3,_Inf_Day,0))/INDEX(_Inf_Data,MATCH($B103,_Inf_Country,0),MATCH(V$3,_Inf_Day,0))-1,0)</f>
        <v>0</v>
      </c>
      <c r="X103" s="13">
        <f>IF(INDEX(_Inf_Data,MATCH($B103,_Inf_Country,0),MATCH(W$3,_Inf_Day,0))&lt;&gt;0,INDEX(_Inf_Data,MATCH($B103,_Inf_Country,0),MATCH(X$3,_Inf_Day,0))/INDEX(_Inf_Data,MATCH($B103,_Inf_Country,0),MATCH(W$3,_Inf_Day,0))-1,0)</f>
        <v>0</v>
      </c>
      <c r="Y103" s="13">
        <f>IF(INDEX(_Inf_Data,MATCH($B103,_Inf_Country,0),MATCH(X$3,_Inf_Day,0))&lt;&gt;0,INDEX(_Inf_Data,MATCH($B103,_Inf_Country,0),MATCH(Y$3,_Inf_Day,0))/INDEX(_Inf_Data,MATCH($B103,_Inf_Country,0),MATCH(X$3,_Inf_Day,0))-1,0)</f>
        <v>0</v>
      </c>
      <c r="Z103" s="13">
        <f>IF(INDEX(_Inf_Data,MATCH($B103,_Inf_Country,0),MATCH(Y$3,_Inf_Day,0))&lt;&gt;0,INDEX(_Inf_Data,MATCH($B103,_Inf_Country,0),MATCH(Z$3,_Inf_Day,0))/INDEX(_Inf_Data,MATCH($B103,_Inf_Country,0),MATCH(Y$3,_Inf_Day,0))-1,0)</f>
        <v>0</v>
      </c>
      <c r="AA103" s="13">
        <f>IF(INDEX(_Inf_Data,MATCH($B103,_Inf_Country,0),MATCH(Z$3,_Inf_Day,0))&lt;&gt;0,INDEX(_Inf_Data,MATCH($B103,_Inf_Country,0),MATCH(AA$3,_Inf_Day,0))/INDEX(_Inf_Data,MATCH($B103,_Inf_Country,0),MATCH(Z$3,_Inf_Day,0))-1,0)</f>
        <v>0</v>
      </c>
      <c r="AB103" s="13">
        <f>IF(INDEX(_Inf_Data,MATCH($B103,_Inf_Country,0),MATCH(AA$3,_Inf_Day,0))&lt;&gt;0,INDEX(_Inf_Data,MATCH($B103,_Inf_Country,0),MATCH(AB$3,_Inf_Day,0))/INDEX(_Inf_Data,MATCH($B103,_Inf_Country,0),MATCH(AA$3,_Inf_Day,0))-1,0)</f>
        <v>0</v>
      </c>
      <c r="AC103" s="13">
        <f>IF(INDEX(_Inf_Data,MATCH($B103,_Inf_Country,0),MATCH(AB$3,_Inf_Day,0))&lt;&gt;0,INDEX(_Inf_Data,MATCH($B103,_Inf_Country,0),MATCH(AC$3,_Inf_Day,0))/INDEX(_Inf_Data,MATCH($B103,_Inf_Country,0),MATCH(AB$3,_Inf_Day,0))-1,0)</f>
        <v>0</v>
      </c>
      <c r="AD103" s="13">
        <f>IF(INDEX(_Inf_Data,MATCH($B103,_Inf_Country,0),MATCH(AC$3,_Inf_Day,0))&lt;&gt;0,INDEX(_Inf_Data,MATCH($B103,_Inf_Country,0),MATCH(AD$3,_Inf_Day,0))/INDEX(_Inf_Data,MATCH($B103,_Inf_Country,0),MATCH(AC$3,_Inf_Day,0))-1,0)</f>
        <v>0</v>
      </c>
      <c r="AE103" s="13">
        <f>IF(INDEX(_Inf_Data,MATCH($B103,_Inf_Country,0),MATCH(AD$3,_Inf_Day,0))&lt;&gt;0,INDEX(_Inf_Data,MATCH($B103,_Inf_Country,0),MATCH(AE$3,_Inf_Day,0))/INDEX(_Inf_Data,MATCH($B103,_Inf_Country,0),MATCH(AD$3,_Inf_Day,0))-1,0)</f>
        <v>0</v>
      </c>
      <c r="AF103" s="13">
        <f>IF(INDEX(_Inf_Data,MATCH($B103,_Inf_Country,0),MATCH(AE$3,_Inf_Day,0))&lt;&gt;0,INDEX(_Inf_Data,MATCH($B103,_Inf_Country,0),MATCH(AF$3,_Inf_Day,0))/INDEX(_Inf_Data,MATCH($B103,_Inf_Country,0),MATCH(AE$3,_Inf_Day,0))-1,0)</f>
        <v>0</v>
      </c>
      <c r="AG103" s="13">
        <f>IF(INDEX(_Inf_Data,MATCH($B103,_Inf_Country,0),MATCH(AF$3,_Inf_Day,0))&lt;&gt;0,INDEX(_Inf_Data,MATCH($B103,_Inf_Country,0),MATCH(AG$3,_Inf_Day,0))/INDEX(_Inf_Data,MATCH($B103,_Inf_Country,0),MATCH(AF$3,_Inf_Day,0))-1,0)</f>
        <v>0</v>
      </c>
      <c r="AH103" s="13">
        <f>IF(INDEX(_Inf_Data,MATCH($B103,_Inf_Country,0),MATCH(AG$3,_Inf_Day,0))&lt;&gt;0,INDEX(_Inf_Data,MATCH($B103,_Inf_Country,0),MATCH(AH$3,_Inf_Day,0))/INDEX(_Inf_Data,MATCH($B103,_Inf_Country,0),MATCH(AG$3,_Inf_Day,0))-1,0)</f>
        <v>0</v>
      </c>
      <c r="AI103" s="13">
        <f>IF(INDEX(_Inf_Data,MATCH($B103,_Inf_Country,0),MATCH(AH$3,_Inf_Day,0))&lt;&gt;0,INDEX(_Inf_Data,MATCH($B103,_Inf_Country,0),MATCH(AI$3,_Inf_Day,0))/INDEX(_Inf_Data,MATCH($B103,_Inf_Country,0),MATCH(AH$3,_Inf_Day,0))-1,0)</f>
        <v>0</v>
      </c>
      <c r="AJ103" s="13">
        <f>IF(INDEX(_Inf_Data,MATCH($B103,_Inf_Country,0),MATCH(AI$3,_Inf_Day,0))&lt;&gt;0,INDEX(_Inf_Data,MATCH($B103,_Inf_Country,0),MATCH(AJ$3,_Inf_Day,0))/INDEX(_Inf_Data,MATCH($B103,_Inf_Country,0),MATCH(AI$3,_Inf_Day,0))-1,0)</f>
        <v>0</v>
      </c>
      <c r="AK103" s="13">
        <f>IF(INDEX(_Inf_Data,MATCH($B103,_Inf_Country,0),MATCH(AJ$3,_Inf_Day,0))&lt;&gt;0,INDEX(_Inf_Data,MATCH($B103,_Inf_Country,0),MATCH(AK$3,_Inf_Day,0))/INDEX(_Inf_Data,MATCH($B103,_Inf_Country,0),MATCH(AJ$3,_Inf_Day,0))-1,0)</f>
        <v>0</v>
      </c>
      <c r="AL103" s="13">
        <f>IF(INDEX(_Inf_Data,MATCH($B103,_Inf_Country,0),MATCH(AK$3,_Inf_Day,0))&lt;&gt;0,INDEX(_Inf_Data,MATCH($B103,_Inf_Country,0),MATCH(AL$3,_Inf_Day,0))/INDEX(_Inf_Data,MATCH($B103,_Inf_Country,0),MATCH(AK$3,_Inf_Day,0))-1,0)</f>
        <v>0</v>
      </c>
      <c r="AM103" s="13">
        <f>IF(INDEX(_Inf_Data,MATCH($B103,_Inf_Country,0),MATCH(AL$3,_Inf_Day,0))&lt;&gt;0,INDEX(_Inf_Data,MATCH($B103,_Inf_Country,0),MATCH(AM$3,_Inf_Day,0))/INDEX(_Inf_Data,MATCH($B103,_Inf_Country,0),MATCH(AL$3,_Inf_Day,0))-1,0)</f>
        <v>0</v>
      </c>
      <c r="AN103" s="13">
        <f>IF(INDEX(_Inf_Data,MATCH($B103,_Inf_Country,0),MATCH(AM$3,_Inf_Day,0))&lt;&gt;0,INDEX(_Inf_Data,MATCH($B103,_Inf_Country,0),MATCH(AN$3,_Inf_Day,0))/INDEX(_Inf_Data,MATCH($B103,_Inf_Country,0),MATCH(AM$3,_Inf_Day,0))-1,0)</f>
        <v>0</v>
      </c>
      <c r="AO103" s="13">
        <f>IF(INDEX(_Inf_Data,MATCH($B103,_Inf_Country,0),MATCH(AN$3,_Inf_Day,0))&lt;&gt;0,INDEX(_Inf_Data,MATCH($B103,_Inf_Country,0),MATCH(AO$3,_Inf_Day,0))/INDEX(_Inf_Data,MATCH($B103,_Inf_Country,0),MATCH(AN$3,_Inf_Day,0))-1,0)</f>
        <v>0</v>
      </c>
      <c r="AP103" s="13">
        <f>IF(INDEX(_Inf_Data,MATCH($B103,_Inf_Country,0),MATCH(AO$3,_Inf_Day,0))&lt;&gt;0,INDEX(_Inf_Data,MATCH($B103,_Inf_Country,0),MATCH(AP$3,_Inf_Day,0))/INDEX(_Inf_Data,MATCH($B103,_Inf_Country,0),MATCH(AO$3,_Inf_Day,0))-1,0)</f>
        <v>0</v>
      </c>
      <c r="AQ103" s="13">
        <f>IF(INDEX(_Inf_Data,MATCH($B103,_Inf_Country,0),MATCH(AP$3,_Inf_Day,0))&lt;&gt;0,INDEX(_Inf_Data,MATCH($B103,_Inf_Country,0),MATCH(AQ$3,_Inf_Day,0))/INDEX(_Inf_Data,MATCH($B103,_Inf_Country,0),MATCH(AP$3,_Inf_Day,0))-1,0)</f>
        <v>0</v>
      </c>
      <c r="AR103" s="13">
        <f>IF(INDEX(_Inf_Data,MATCH($B103,_Inf_Country,0),MATCH(AQ$3,_Inf_Day,0))&lt;&gt;0,INDEX(_Inf_Data,MATCH($B103,_Inf_Country,0),MATCH(AR$3,_Inf_Day,0))/INDEX(_Inf_Data,MATCH($B103,_Inf_Country,0),MATCH(AQ$3,_Inf_Day,0))-1,0)</f>
        <v>0</v>
      </c>
      <c r="AS103" s="13">
        <f>IF(INDEX(_Inf_Data,MATCH($B103,_Inf_Country,0),MATCH(AR$3,_Inf_Day,0))&lt;&gt;0,INDEX(_Inf_Data,MATCH($B103,_Inf_Country,0),MATCH(AS$3,_Inf_Day,0))/INDEX(_Inf_Data,MATCH($B103,_Inf_Country,0),MATCH(AR$3,_Inf_Day,0))-1,0)</f>
        <v>0</v>
      </c>
      <c r="AT103" s="13">
        <f>IF(INDEX(_Inf_Data,MATCH($B103,_Inf_Country,0),MATCH(AS$3,_Inf_Day,0))&lt;&gt;0,INDEX(_Inf_Data,MATCH($B103,_Inf_Country,0),MATCH(AT$3,_Inf_Day,0))/INDEX(_Inf_Data,MATCH($B103,_Inf_Country,0),MATCH(AS$3,_Inf_Day,0))-1,0)</f>
        <v>0</v>
      </c>
      <c r="AU103" s="13">
        <f>IF(INDEX(_Inf_Data,MATCH($B103,_Inf_Country,0),MATCH(AT$3,_Inf_Day,0))&lt;&gt;0,INDEX(_Inf_Data,MATCH($B103,_Inf_Country,0),MATCH(AU$3,_Inf_Day,0))/INDEX(_Inf_Data,MATCH($B103,_Inf_Country,0),MATCH(AT$3,_Inf_Day,0))-1,0)</f>
        <v>0</v>
      </c>
      <c r="AV103" s="13">
        <f>IF(INDEX(_Inf_Data,MATCH($B103,_Inf_Country,0),MATCH(AU$3,_Inf_Day,0))&lt;&gt;0,INDEX(_Inf_Data,MATCH($B103,_Inf_Country,0),MATCH(AV$3,_Inf_Day,0))/INDEX(_Inf_Data,MATCH($B103,_Inf_Country,0),MATCH(AU$3,_Inf_Day,0))-1,0)</f>
        <v>0</v>
      </c>
      <c r="AW103" s="13">
        <f>IF(INDEX(_Inf_Data,MATCH($B103,_Inf_Country,0),MATCH(AV$3,_Inf_Day,0))&lt;&gt;0,INDEX(_Inf_Data,MATCH($B103,_Inf_Country,0),MATCH(AW$3,_Inf_Day,0))/INDEX(_Inf_Data,MATCH($B103,_Inf_Country,0),MATCH(AV$3,_Inf_Day,0))-1,0)</f>
        <v>0</v>
      </c>
      <c r="AX103" s="13">
        <f>IF(INDEX(_Inf_Data,MATCH($B103,_Inf_Country,0),MATCH(AW$3,_Inf_Day,0))&lt;&gt;0,INDEX(_Inf_Data,MATCH($B103,_Inf_Country,0),MATCH(AX$3,_Inf_Day,0))/INDEX(_Inf_Data,MATCH($B103,_Inf_Country,0),MATCH(AW$3,_Inf_Day,0))-1,0)</f>
        <v>0</v>
      </c>
      <c r="AY103" s="13">
        <f>IF(INDEX(_Inf_Data,MATCH($B103,_Inf_Country,0),MATCH(AX$3,_Inf_Day,0))&lt;&gt;0,INDEX(_Inf_Data,MATCH($B103,_Inf_Country,0),MATCH(AY$3,_Inf_Day,0))/INDEX(_Inf_Data,MATCH($B103,_Inf_Country,0),MATCH(AX$3,_Inf_Day,0))-1,0)</f>
        <v>0</v>
      </c>
      <c r="AZ103" s="13">
        <f>IF(INDEX(_Inf_Data,MATCH($B103,_Inf_Country,0),MATCH(AY$3,_Inf_Day,0))&lt;&gt;0,INDEX(_Inf_Data,MATCH($B103,_Inf_Country,0),MATCH(AZ$3,_Inf_Day,0))/INDEX(_Inf_Data,MATCH($B103,_Inf_Country,0),MATCH(AY$3,_Inf_Day,0))-1,0)</f>
        <v>0</v>
      </c>
      <c r="BA103" s="13">
        <f>IF(INDEX(_Inf_Data,MATCH($B103,_Inf_Country,0),MATCH(AZ$3,_Inf_Day,0))&lt;&gt;0,INDEX(_Inf_Data,MATCH($B103,_Inf_Country,0),MATCH(BA$3,_Inf_Day,0))/INDEX(_Inf_Data,MATCH($B103,_Inf_Country,0),MATCH(AZ$3,_Inf_Day,0))-1,0)</f>
        <v>0</v>
      </c>
      <c r="BB103" s="13">
        <f>IF(INDEX(_Inf_Data,MATCH($B103,_Inf_Country,0),MATCH(BA$3,_Inf_Day,0))&lt;&gt;0,INDEX(_Inf_Data,MATCH($B103,_Inf_Country,0),MATCH(BB$3,_Inf_Day,0))/INDEX(_Inf_Data,MATCH($B103,_Inf_Country,0),MATCH(BA$3,_Inf_Day,0))-1,0)</f>
        <v>0</v>
      </c>
      <c r="BC103" s="13">
        <f>IF(INDEX(_Inf_Data,MATCH($B103,_Inf_Country,0),MATCH(BB$3,_Inf_Day,0))&lt;&gt;0,INDEX(_Inf_Data,MATCH($B103,_Inf_Country,0),MATCH(BC$3,_Inf_Day,0))/INDEX(_Inf_Data,MATCH($B103,_Inf_Country,0),MATCH(BB$3,_Inf_Day,0))-1,0)</f>
        <v>3</v>
      </c>
      <c r="BD103" s="13">
        <f>IF(INDEX(_Inf_Data,MATCH($B103,_Inf_Country,0),MATCH(BC$3,_Inf_Day,0))&lt;&gt;0,INDEX(_Inf_Data,MATCH($B103,_Inf_Country,0),MATCH(BD$3,_Inf_Day,0))/INDEX(_Inf_Data,MATCH($B103,_Inf_Country,0),MATCH(BC$3,_Inf_Day,0))-1,0)</f>
        <v>0</v>
      </c>
      <c r="BE103" s="13">
        <f>IF(INDEX(_Inf_Data,MATCH($B103,_Inf_Country,0),MATCH(BD$3,_Inf_Day,0))&lt;&gt;0,INDEX(_Inf_Data,MATCH($B103,_Inf_Country,0),MATCH(BE$3,_Inf_Day,0))/INDEX(_Inf_Data,MATCH($B103,_Inf_Country,0),MATCH(BD$3,_Inf_Day,0))-1,0)</f>
        <v>0</v>
      </c>
      <c r="BF103" s="13">
        <f>IF(INDEX(_Inf_Data,MATCH($B103,_Inf_Country,0),MATCH(BE$3,_Inf_Day,0))&lt;&gt;0,INDEX(_Inf_Data,MATCH($B103,_Inf_Country,0),MATCH(BF$3,_Inf_Day,0))/INDEX(_Inf_Data,MATCH($B103,_Inf_Country,0),MATCH(BE$3,_Inf_Day,0))-1,0)</f>
        <v>0.75</v>
      </c>
      <c r="BG103" s="13">
        <f>IF(INDEX(_Inf_Data,MATCH($B103,_Inf_Country,0),MATCH(BF$3,_Inf_Day,0))&lt;&gt;0,INDEX(_Inf_Data,MATCH($B103,_Inf_Country,0),MATCH(BG$3,_Inf_Day,0))/INDEX(_Inf_Data,MATCH($B103,_Inf_Country,0),MATCH(BF$3,_Inf_Day,0))-1,0)</f>
        <v>3</v>
      </c>
      <c r="BH103" s="13">
        <f>IF(INDEX(_Inf_Data,MATCH($B103,_Inf_Country,0),MATCH(BG$3,_Inf_Day,0))&lt;&gt;0,INDEX(_Inf_Data,MATCH($B103,_Inf_Country,0),MATCH(BH$3,_Inf_Day,0))/INDEX(_Inf_Data,MATCH($B103,_Inf_Country,0),MATCH(BG$3,_Inf_Day,0))-1,0)</f>
        <v>0</v>
      </c>
      <c r="BI103" s="13">
        <f>IF(INDEX(_Inf_Data,MATCH($B103,_Inf_Country,0),MATCH(BH$3,_Inf_Day,0))&lt;&gt;0,INDEX(_Inf_Data,MATCH($B103,_Inf_Country,0),MATCH(BI$3,_Inf_Day,0))/INDEX(_Inf_Data,MATCH($B103,_Inf_Country,0),MATCH(BH$3,_Inf_Day,0))-1,0)</f>
        <v>0</v>
      </c>
      <c r="BJ103" s="13">
        <f>IF(INDEX(_Inf_Data,MATCH($B103,_Inf_Country,0),MATCH(BI$3,_Inf_Day,0))&lt;&gt;0,INDEX(_Inf_Data,MATCH($B103,_Inf_Country,0),MATCH(BJ$3,_Inf_Day,0))/INDEX(_Inf_Data,MATCH($B103,_Inf_Country,0),MATCH(BI$3,_Inf_Day,0))-1,0)</f>
        <v>0.3214285714285714</v>
      </c>
      <c r="BK103" s="13">
        <f>IF(INDEX(_Inf_Data,MATCH($B103,_Inf_Country,0),MATCH(BJ$3,_Inf_Day,0))&lt;&gt;0,INDEX(_Inf_Data,MATCH($B103,_Inf_Country,0),MATCH(BK$3,_Inf_Day,0))/INDEX(_Inf_Data,MATCH($B103,_Inf_Country,0),MATCH(BJ$3,_Inf_Day,0))-1,0)</f>
        <v>0</v>
      </c>
      <c r="BL103" s="13">
        <f>IF(INDEX(_Inf_Data,MATCH($B103,_Inf_Country,0),MATCH(BK$3,_Inf_Day,0))&lt;&gt;0,INDEX(_Inf_Data,MATCH($B103,_Inf_Country,0),MATCH(BL$3,_Inf_Day,0))/INDEX(_Inf_Data,MATCH($B103,_Inf_Country,0),MATCH(BK$3,_Inf_Day,0))-1,0)</f>
        <v>0.37837837837837829</v>
      </c>
      <c r="BM103" s="13">
        <f>IF(INDEX(_Inf_Data,MATCH($B103,_Inf_Country,0),MATCH(BL$3,_Inf_Day,0))&lt;&gt;0,INDEX(_Inf_Data,MATCH($B103,_Inf_Country,0),MATCH(BM$3,_Inf_Day,0))/INDEX(_Inf_Data,MATCH($B103,_Inf_Country,0),MATCH(BL$3,_Inf_Day,0))-1,0)</f>
        <v>0</v>
      </c>
      <c r="BN103" s="13">
        <f>IF(INDEX(_Inf_Data,MATCH($B103,_Inf_Country,0),MATCH(BM$3,_Inf_Day,0))&lt;&gt;0,INDEX(_Inf_Data,MATCH($B103,_Inf_Country,0),MATCH(BN$3,_Inf_Day,0))/INDEX(_Inf_Data,MATCH($B103,_Inf_Country,0),MATCH(BM$3,_Inf_Day,0))-1,0)</f>
        <v>0</v>
      </c>
      <c r="BO103" s="13">
        <f>IF(INDEX(_Inf_Data,MATCH($B103,_Inf_Country,0),MATCH(BN$3,_Inf_Day,0))&lt;&gt;0,INDEX(_Inf_Data,MATCH($B103,_Inf_Country,0),MATCH(BO$3,_Inf_Day,0))/INDEX(_Inf_Data,MATCH($B103,_Inf_Country,0),MATCH(BN$3,_Inf_Day,0))-1,0)</f>
        <v>9.8039215686274606E-2</v>
      </c>
      <c r="BP103" s="13">
        <f>IF(INDEX(_Inf_Data,MATCH($B103,_Inf_Country,0),MATCH(BO$3,_Inf_Day,0))&lt;&gt;0,INDEX(_Inf_Data,MATCH($B103,_Inf_Country,0),MATCH(BP$3,_Inf_Day,0))/INDEX(_Inf_Data,MATCH($B103,_Inf_Country,0),MATCH(BO$3,_Inf_Day,0))-1,0)</f>
        <v>0</v>
      </c>
      <c r="BQ103" s="13">
        <f>IF(INDEX(_Inf_Data,MATCH($B103,_Inf_Country,0),MATCH(BP$3,_Inf_Day,0))&lt;&gt;0,INDEX(_Inf_Data,MATCH($B103,_Inf_Country,0),MATCH(BQ$3,_Inf_Day,0))/INDEX(_Inf_Data,MATCH($B103,_Inf_Country,0),MATCH(BP$3,_Inf_Day,0))-1,0)</f>
        <v>0</v>
      </c>
      <c r="BR103" s="13">
        <f>IF(INDEX(_Inf_Data,MATCH($B103,_Inf_Country,0),MATCH(BQ$3,_Inf_Day,0))&lt;&gt;0,INDEX(_Inf_Data,MATCH($B103,_Inf_Country,0),MATCH(BR$3,_Inf_Day,0))/INDEX(_Inf_Data,MATCH($B103,_Inf_Country,0),MATCH(BQ$3,_Inf_Day,0))-1,0)</f>
        <v>0</v>
      </c>
      <c r="BS103" s="13">
        <f>IF(INDEX(_Inf_Data,MATCH($B103,_Inf_Country,0),MATCH(BR$3,_Inf_Day,0))&lt;&gt;0,INDEX(_Inf_Data,MATCH($B103,_Inf_Country,0),MATCH(BS$3,_Inf_Day,0))/INDEX(_Inf_Data,MATCH($B103,_Inf_Country,0),MATCH(BR$3,_Inf_Day,0))-1,0)</f>
        <v>0.10714285714285721</v>
      </c>
      <c r="BT103" s="13">
        <f>IF(INDEX(_Inf_Data,MATCH($B103,_Inf_Country,0),MATCH(BS$3,_Inf_Day,0))&lt;&gt;0,INDEX(_Inf_Data,MATCH($B103,_Inf_Country,0),MATCH(BT$3,_Inf_Day,0))/INDEX(_Inf_Data,MATCH($B103,_Inf_Country,0),MATCH(BS$3,_Inf_Day,0))-1,0)</f>
        <v>9.6774193548387011E-2</v>
      </c>
      <c r="BU103" s="13">
        <f>IF(INDEX(_Inf_Data,MATCH($B103,_Inf_Country,0),MATCH(BT$3,_Inf_Day,0))&lt;&gt;0,INDEX(_Inf_Data,MATCH($B103,_Inf_Country,0),MATCH(BU$3,_Inf_Day,0))/INDEX(_Inf_Data,MATCH($B103,_Inf_Country,0),MATCH(BT$3,_Inf_Day,0))-1,0)</f>
        <v>0</v>
      </c>
      <c r="BV103" s="13">
        <f>IF(INDEX(_Inf_Data,MATCH($B103,_Inf_Country,0),MATCH(BU$3,_Inf_Day,0))&lt;&gt;0,INDEX(_Inf_Data,MATCH($B103,_Inf_Country,0),MATCH(BV$3,_Inf_Day,0))/INDEX(_Inf_Data,MATCH($B103,_Inf_Country,0),MATCH(BU$3,_Inf_Day,0))-1,0)</f>
        <v>0.10294117647058831</v>
      </c>
      <c r="BW103" s="13">
        <f>IF(INDEX(_Inf_Data,MATCH($B103,_Inf_Country,0),MATCH(BV$3,_Inf_Day,0))&lt;&gt;0,INDEX(_Inf_Data,MATCH($B103,_Inf_Country,0),MATCH(BW$3,_Inf_Day,0))/INDEX(_Inf_Data,MATCH($B103,_Inf_Country,0),MATCH(BV$3,_Inf_Day,0))-1,0)</f>
        <v>0</v>
      </c>
      <c r="BX103" s="13">
        <f>IF(INDEX(_Inf_Data,MATCH($B103,_Inf_Country,0),MATCH(BW$3,_Inf_Day,0))&lt;&gt;0,INDEX(_Inf_Data,MATCH($B103,_Inf_Country,0),MATCH(BX$3,_Inf_Day,0))/INDEX(_Inf_Data,MATCH($B103,_Inf_Country,0),MATCH(BW$3,_Inf_Day,0))-1,0)</f>
        <v>2.6666666666666616E-2</v>
      </c>
      <c r="BY103" s="13">
        <f>IF(INDEX(_Inf_Data,MATCH($B103,_Inf_Country,0),MATCH(BX$3,_Inf_Day,0))&lt;&gt;0,INDEX(_Inf_Data,MATCH($B103,_Inf_Country,0),MATCH(BY$3,_Inf_Day,0))/INDEX(_Inf_Data,MATCH($B103,_Inf_Country,0),MATCH(BX$3,_Inf_Day,0))-1,0)</f>
        <v>0</v>
      </c>
      <c r="BZ103" s="13">
        <f>IF(INDEX(_Inf_Data,MATCH($B103,_Inf_Country,0),MATCH(BY$3,_Inf_Day,0))&lt;&gt;0,INDEX(_Inf_Data,MATCH($B103,_Inf_Country,0),MATCH(BZ$3,_Inf_Day,0))/INDEX(_Inf_Data,MATCH($B103,_Inf_Country,0),MATCH(BY$3,_Inf_Day,0))-1,0)</f>
        <v>0</v>
      </c>
      <c r="CA103" s="13">
        <f>IF(INDEX(_Inf_Data,MATCH($B103,_Inf_Country,0),MATCH(BZ$3,_Inf_Day,0))&lt;&gt;0,INDEX(_Inf_Data,MATCH($B103,_Inf_Country,0),MATCH(CA$3,_Inf_Day,0))/INDEX(_Inf_Data,MATCH($B103,_Inf_Country,0),MATCH(BZ$3,_Inf_Day,0))-1,0)</f>
        <v>1.298701298701288E-2</v>
      </c>
      <c r="CB103" s="13">
        <f>IF(INDEX(_Inf_Data,MATCH($B103,_Inf_Country,0),MATCH(CA$3,_Inf_Day,0))&lt;&gt;0,INDEX(_Inf_Data,MATCH($B103,_Inf_Country,0),MATCH(CB$3,_Inf_Day,0))/INDEX(_Inf_Data,MATCH($B103,_Inf_Country,0),MATCH(CA$3,_Inf_Day,0))-1,0)</f>
        <v>0</v>
      </c>
      <c r="CC103" s="13">
        <f>IF(INDEX(_Inf_Data,MATCH($B103,_Inf_Country,0),MATCH(CB$3,_Inf_Day,0))&lt;&gt;0,INDEX(_Inf_Data,MATCH($B103,_Inf_Country,0),MATCH(CC$3,_Inf_Day,0))/INDEX(_Inf_Data,MATCH($B103,_Inf_Country,0),MATCH(CB$3,_Inf_Day,0))-1,0)</f>
        <v>0</v>
      </c>
      <c r="CD103" s="13">
        <f>IF(INDEX(_Inf_Data,MATCH($B103,_Inf_Country,0),MATCH(CC$3,_Inf_Day,0))&lt;&gt;0,INDEX(_Inf_Data,MATCH($B103,_Inf_Country,0),MATCH(CD$3,_Inf_Day,0))/INDEX(_Inf_Data,MATCH($B103,_Inf_Country,0),MATCH(CC$3,_Inf_Day,0))-1,0)</f>
        <v>1.2820512820512775E-2</v>
      </c>
      <c r="CE103" s="13">
        <f>IF(INDEX(_Inf_Data,MATCH($B103,_Inf_Country,0),MATCH(CD$3,_Inf_Day,0))&lt;&gt;0,INDEX(_Inf_Data,MATCH($B103,_Inf_Country,0),MATCH(CE$3,_Inf_Day,0))/INDEX(_Inf_Data,MATCH($B103,_Inf_Country,0),MATCH(CD$3,_Inf_Day,0))-1,0)</f>
        <v>0</v>
      </c>
      <c r="CF103" s="13">
        <f>IF(INDEX(_Inf_Data,MATCH($B103,_Inf_Country,0),MATCH(CE$3,_Inf_Day,0))&lt;&gt;0,INDEX(_Inf_Data,MATCH($B103,_Inf_Country,0),MATCH(CF$3,_Inf_Day,0))/INDEX(_Inf_Data,MATCH($B103,_Inf_Country,0),MATCH(CE$3,_Inf_Day,0))-1,0)</f>
        <v>0</v>
      </c>
      <c r="CG103" s="13">
        <f>IF(INDEX(_Inf_Data,MATCH($B103,_Inf_Country,0),MATCH(CF$3,_Inf_Day,0))&lt;&gt;0,INDEX(_Inf_Data,MATCH($B103,_Inf_Country,0),MATCH(CG$3,_Inf_Day,0))/INDEX(_Inf_Data,MATCH($B103,_Inf_Country,0),MATCH(CF$3,_Inf_Day,0))-1,0)</f>
        <v>0</v>
      </c>
      <c r="CH103" s="13">
        <f>IF(INDEX(_Inf_Data,MATCH($B103,_Inf_Country,0),MATCH(CG$3,_Inf_Day,0))&lt;&gt;0,INDEX(_Inf_Data,MATCH($B103,_Inf_Country,0),MATCH(CH$3,_Inf_Day,0))/INDEX(_Inf_Data,MATCH($B103,_Inf_Country,0),MATCH(CG$3,_Inf_Day,0))-1,0)</f>
        <v>0</v>
      </c>
      <c r="CI103" s="13">
        <f>IF(INDEX(_Inf_Data,MATCH($B103,_Inf_Country,0),MATCH(CH$3,_Inf_Day,0))&lt;&gt;0,INDEX(_Inf_Data,MATCH($B103,_Inf_Country,0),MATCH(CI$3,_Inf_Day,0))/INDEX(_Inf_Data,MATCH($B103,_Inf_Country,0),MATCH(CH$3,_Inf_Day,0))-1,0)</f>
        <v>0</v>
      </c>
      <c r="CJ103" s="13">
        <f>IF(INDEX(_Inf_Data,MATCH($B103,_Inf_Country,0),MATCH(CI$3,_Inf_Day,0))&lt;&gt;0,INDEX(_Inf_Data,MATCH($B103,_Inf_Country,0),MATCH(CJ$3,_Inf_Day,0))/INDEX(_Inf_Data,MATCH($B103,_Inf_Country,0),MATCH(CI$3,_Inf_Day,0))-1,0)</f>
        <v>0</v>
      </c>
      <c r="CK103" s="13">
        <f>IF(INDEX(_Inf_Data,MATCH($B103,_Inf_Country,0),MATCH(CJ$3,_Inf_Day,0))&lt;&gt;0,INDEX(_Inf_Data,MATCH($B103,_Inf_Country,0),MATCH(CK$3,_Inf_Day,0))/INDEX(_Inf_Data,MATCH($B103,_Inf_Country,0),MATCH(CJ$3,_Inf_Day,0))-1,0)</f>
        <v>0</v>
      </c>
      <c r="CL103" s="13">
        <f>IF(INDEX(_Inf_Data,MATCH($B103,_Inf_Country,0),MATCH(CK$3,_Inf_Day,0))&lt;&gt;0,INDEX(_Inf_Data,MATCH($B103,_Inf_Country,0),MATCH(CL$3,_Inf_Day,0))/INDEX(_Inf_Data,MATCH($B103,_Inf_Country,0),MATCH(CK$3,_Inf_Day,0))-1,0)</f>
        <v>0</v>
      </c>
      <c r="CM103" s="13">
        <f>IF(INDEX(_Inf_Data,MATCH($B103,_Inf_Country,0),MATCH(CL$3,_Inf_Day,0))&lt;&gt;0,INDEX(_Inf_Data,MATCH($B103,_Inf_Country,0),MATCH(CM$3,_Inf_Day,0))/INDEX(_Inf_Data,MATCH($B103,_Inf_Country,0),MATCH(CL$3,_Inf_Day,0))-1,0)</f>
        <v>2.5316455696202445E-2</v>
      </c>
      <c r="CN103" s="13">
        <f>IF(INDEX(_Inf_Data,MATCH($B103,_Inf_Country,0),MATCH(CM$3,_Inf_Day,0))&lt;&gt;0,INDEX(_Inf_Data,MATCH($B103,_Inf_Country,0),MATCH(CN$3,_Inf_Day,0))/INDEX(_Inf_Data,MATCH($B103,_Inf_Country,0),MATCH(CM$3,_Inf_Day,0))-1,0)</f>
        <v>0</v>
      </c>
      <c r="CO103" s="13">
        <f>IF(INDEX(_Inf_Data,MATCH($B103,_Inf_Country,0),MATCH(CN$3,_Inf_Day,0))&lt;&gt;0,INDEX(_Inf_Data,MATCH($B103,_Inf_Country,0),MATCH(CO$3,_Inf_Day,0))/INDEX(_Inf_Data,MATCH($B103,_Inf_Country,0),MATCH(CN$3,_Inf_Day,0))-1,0)</f>
        <v>0</v>
      </c>
      <c r="CP103" s="13">
        <f>IF(INDEX(_Inf_Data,MATCH($B103,_Inf_Country,0),MATCH(CO$3,_Inf_Day,0))&lt;&gt;0,INDEX(_Inf_Data,MATCH($B103,_Inf_Country,0),MATCH(CP$3,_Inf_Day,0))/INDEX(_Inf_Data,MATCH($B103,_Inf_Country,0),MATCH(CO$3,_Inf_Day,0))-1,0)</f>
        <v>0</v>
      </c>
      <c r="CQ103" s="13">
        <f>IF(INDEX(_Inf_Data,MATCH($B103,_Inf_Country,0),MATCH(CP$3,_Inf_Day,0))&lt;&gt;0,INDEX(_Inf_Data,MATCH($B103,_Inf_Country,0),MATCH(CQ$3,_Inf_Day,0))/INDEX(_Inf_Data,MATCH($B103,_Inf_Country,0),MATCH(CP$3,_Inf_Day,0))-1,0)</f>
        <v>0</v>
      </c>
      <c r="CR103" s="13" t="e">
        <f>IF(INDEX(_Inf_Data,MATCH($B103,_Inf_Country,0),MATCH(CQ$3,_Inf_Day,0))&lt;&gt;0,INDEX(_Inf_Data,MATCH($B103,_Inf_Country,0),MATCH(CR$3,_Inf_Day,0))/INDEX(_Inf_Data,MATCH($B103,_Inf_Country,0),MATCH(CQ$3,_Inf_Day,0))-1,0)</f>
        <v>#N/A</v>
      </c>
      <c r="CS103" s="13" t="e">
        <f>IF(INDEX(_Inf_Data,MATCH($B103,_Inf_Country,0),MATCH(CR$3,_Inf_Day,0))&lt;&gt;0,INDEX(_Inf_Data,MATCH($B103,_Inf_Country,0),MATCH(CS$3,_Inf_Day,0))/INDEX(_Inf_Data,MATCH($B103,_Inf_Country,0),MATCH(CR$3,_Inf_Day,0))-1,0)</f>
        <v>#N/A</v>
      </c>
      <c r="CT103" s="13" t="e">
        <f>IF(INDEX(_Inf_Data,MATCH($B103,_Inf_Country,0),MATCH(CS$3,_Inf_Day,0))&lt;&gt;0,INDEX(_Inf_Data,MATCH($B103,_Inf_Country,0),MATCH(CT$3,_Inf_Day,0))/INDEX(_Inf_Data,MATCH($B103,_Inf_Country,0),MATCH(CS$3,_Inf_Day,0))-1,0)</f>
        <v>#N/A</v>
      </c>
      <c r="CU103" s="13" t="e">
        <f>IF(INDEX(_Inf_Data,MATCH($B103,_Inf_Country,0),MATCH(CT$3,_Inf_Day,0))&lt;&gt;0,INDEX(_Inf_Data,MATCH($B103,_Inf_Country,0),MATCH(CU$3,_Inf_Day,0))/INDEX(_Inf_Data,MATCH($B103,_Inf_Country,0),MATCH(CT$3,_Inf_Day,0))-1,0)</f>
        <v>#N/A</v>
      </c>
      <c r="CV103" s="13" t="e">
        <f>IF(INDEX(_Inf_Data,MATCH($B103,_Inf_Country,0),MATCH(CU$3,_Inf_Day,0))&lt;&gt;0,INDEX(_Inf_Data,MATCH($B103,_Inf_Country,0),MATCH(CV$3,_Inf_Day,0))/INDEX(_Inf_Data,MATCH($B103,_Inf_Country,0),MATCH(CU$3,_Inf_Day,0))-1,0)</f>
        <v>#N/A</v>
      </c>
      <c r="CW103" s="13" t="e">
        <f>IF(INDEX(_Inf_Data,MATCH($B103,_Inf_Country,0),MATCH(CV$3,_Inf_Day,0))&lt;&gt;0,INDEX(_Inf_Data,MATCH($B103,_Inf_Country,0),MATCH(CW$3,_Inf_Day,0))/INDEX(_Inf_Data,MATCH($B103,_Inf_Country,0),MATCH(CV$3,_Inf_Day,0))-1,0)</f>
        <v>#N/A</v>
      </c>
      <c r="CX103" s="13" t="e">
        <f>IF(INDEX(_Inf_Data,MATCH($B103,_Inf_Country,0),MATCH(CW$3,_Inf_Day,0))&lt;&gt;0,INDEX(_Inf_Data,MATCH($B103,_Inf_Country,0),MATCH(CX$3,_Inf_Day,0))/INDEX(_Inf_Data,MATCH($B103,_Inf_Country,0),MATCH(CW$3,_Inf_Day,0))-1,0)</f>
        <v>#N/A</v>
      </c>
      <c r="CY103" s="13" t="e">
        <f>IF(INDEX(_Inf_Data,MATCH($B103,_Inf_Country,0),MATCH(CX$3,_Inf_Day,0))&lt;&gt;0,INDEX(_Inf_Data,MATCH($B103,_Inf_Country,0),MATCH(CY$3,_Inf_Day,0))/INDEX(_Inf_Data,MATCH($B103,_Inf_Country,0),MATCH(CX$3,_Inf_Day,0))-1,0)</f>
        <v>#N/A</v>
      </c>
      <c r="CZ103" s="13" t="e">
        <f>IF(INDEX(_Inf_Data,MATCH($B103,_Inf_Country,0),MATCH(CY$3,_Inf_Day,0))&lt;&gt;0,INDEX(_Inf_Data,MATCH($B103,_Inf_Country,0),MATCH(CZ$3,_Inf_Day,0))/INDEX(_Inf_Data,MATCH($B103,_Inf_Country,0),MATCH(CY$3,_Inf_Day,0))-1,0)</f>
        <v>#N/A</v>
      </c>
      <c r="DA103" s="13" t="e">
        <f>IF(INDEX(_Inf_Data,MATCH($B103,_Inf_Country,0),MATCH(CZ$3,_Inf_Day,0))&lt;&gt;0,INDEX(_Inf_Data,MATCH($B103,_Inf_Country,0),MATCH(DA$3,_Inf_Day,0))/INDEX(_Inf_Data,MATCH($B103,_Inf_Country,0),MATCH(CZ$3,_Inf_Day,0))-1,0)</f>
        <v>#N/A</v>
      </c>
      <c r="DB103" s="13" t="e">
        <f>IF(INDEX(_Inf_Data,MATCH($B103,_Inf_Country,0),MATCH(DA$3,_Inf_Day,0))&lt;&gt;0,INDEX(_Inf_Data,MATCH($B103,_Inf_Country,0),MATCH(DB$3,_Inf_Day,0))/INDEX(_Inf_Data,MATCH($B103,_Inf_Country,0),MATCH(DA$3,_Inf_Day,0))-1,0)</f>
        <v>#N/A</v>
      </c>
      <c r="DC103" s="13" t="e">
        <f>IF(INDEX(_Inf_Data,MATCH($B103,_Inf_Country,0),MATCH(DB$3,_Inf_Day,0))&lt;&gt;0,INDEX(_Inf_Data,MATCH($B103,_Inf_Country,0),MATCH(DC$3,_Inf_Day,0))/INDEX(_Inf_Data,MATCH($B103,_Inf_Country,0),MATCH(DB$3,_Inf_Day,0))-1,0)</f>
        <v>#N/A</v>
      </c>
      <c r="DD103" s="13" t="e">
        <f>IF(INDEX(_Inf_Data,MATCH($B103,_Inf_Country,0),MATCH(DC$3,_Inf_Day,0))&lt;&gt;0,INDEX(_Inf_Data,MATCH($B103,_Inf_Country,0),MATCH(DD$3,_Inf_Day,0))/INDEX(_Inf_Data,MATCH($B103,_Inf_Country,0),MATCH(DC$3,_Inf_Day,0))-1,0)</f>
        <v>#N/A</v>
      </c>
      <c r="DE103" s="13" t="e">
        <f>IF(INDEX(_Inf_Data,MATCH($B103,_Inf_Country,0),MATCH(DD$3,_Inf_Day,0))&lt;&gt;0,INDEX(_Inf_Data,MATCH($B103,_Inf_Country,0),MATCH(DE$3,_Inf_Day,0))/INDEX(_Inf_Data,MATCH($B103,_Inf_Country,0),MATCH(DD$3,_Inf_Day,0))-1,0)</f>
        <v>#N/A</v>
      </c>
      <c r="DF103" s="13" t="e">
        <f>IF(INDEX(_Inf_Data,MATCH($B103,_Inf_Country,0),MATCH(DE$3,_Inf_Day,0))&lt;&gt;0,INDEX(_Inf_Data,MATCH($B103,_Inf_Country,0),MATCH(DF$3,_Inf_Day,0))/INDEX(_Inf_Data,MATCH($B103,_Inf_Country,0),MATCH(DE$3,_Inf_Day,0))-1,0)</f>
        <v>#N/A</v>
      </c>
      <c r="DG103" s="13" t="e">
        <f>IF(INDEX(_Inf_Data,MATCH($B103,_Inf_Country,0),MATCH(DF$3,_Inf_Day,0))&lt;&gt;0,INDEX(_Inf_Data,MATCH($B103,_Inf_Country,0),MATCH(DG$3,_Inf_Day,0))/INDEX(_Inf_Data,MATCH($B103,_Inf_Country,0),MATCH(DF$3,_Inf_Day,0))-1,0)</f>
        <v>#N/A</v>
      </c>
      <c r="DH103" s="13" t="e">
        <f>IF(INDEX(_Inf_Data,MATCH($B103,_Inf_Country,0),MATCH(DG$3,_Inf_Day,0))&lt;&gt;0,INDEX(_Inf_Data,MATCH($B103,_Inf_Country,0),MATCH(DH$3,_Inf_Day,0))/INDEX(_Inf_Data,MATCH($B103,_Inf_Country,0),MATCH(DG$3,_Inf_Day,0))-1,0)</f>
        <v>#N/A</v>
      </c>
      <c r="DI103" s="13" t="e">
        <f>IF(INDEX(_Inf_Data,MATCH($B103,_Inf_Country,0),MATCH(DH$3,_Inf_Day,0))&lt;&gt;0,INDEX(_Inf_Data,MATCH($B103,_Inf_Country,0),MATCH(DI$3,_Inf_Day,0))/INDEX(_Inf_Data,MATCH($B103,_Inf_Country,0),MATCH(DH$3,_Inf_Day,0))-1,0)</f>
        <v>#N/A</v>
      </c>
      <c r="DJ103" s="13" t="e">
        <f>IF(INDEX(_Inf_Data,MATCH($B103,_Inf_Country,0),MATCH(DI$3,_Inf_Day,0))&lt;&gt;0,INDEX(_Inf_Data,MATCH($B103,_Inf_Country,0),MATCH(DJ$3,_Inf_Day,0))/INDEX(_Inf_Data,MATCH($B103,_Inf_Country,0),MATCH(DI$3,_Inf_Day,0))-1,0)</f>
        <v>#N/A</v>
      </c>
      <c r="DK103" s="13" t="e">
        <f>IF(INDEX(_Inf_Data,MATCH($B103,_Inf_Country,0),MATCH(DJ$3,_Inf_Day,0))&lt;&gt;0,INDEX(_Inf_Data,MATCH($B103,_Inf_Country,0),MATCH(DK$3,_Inf_Day,0))/INDEX(_Inf_Data,MATCH($B103,_Inf_Country,0),MATCH(DJ$3,_Inf_Day,0))-1,0)</f>
        <v>#N/A</v>
      </c>
      <c r="DL103" s="13" t="e">
        <f>IF(INDEX(_Inf_Data,MATCH($B103,_Inf_Country,0),MATCH(DK$3,_Inf_Day,0))&lt;&gt;0,INDEX(_Inf_Data,MATCH($B103,_Inf_Country,0),MATCH(DL$3,_Inf_Day,0))/INDEX(_Inf_Data,MATCH($B103,_Inf_Country,0),MATCH(DK$3,_Inf_Day,0))-1,0)</f>
        <v>#N/A</v>
      </c>
      <c r="DM103" s="13" t="e">
        <f>IF(INDEX(_Inf_Data,MATCH($B103,_Inf_Country,0),MATCH(DL$3,_Inf_Day,0))&lt;&gt;0,INDEX(_Inf_Data,MATCH($B103,_Inf_Country,0),MATCH(DM$3,_Inf_Day,0))/INDEX(_Inf_Data,MATCH($B103,_Inf_Country,0),MATCH(DL$3,_Inf_Day,0))-1,0)</f>
        <v>#N/A</v>
      </c>
      <c r="DN103" s="13" t="e">
        <f>IF(INDEX(_Inf_Data,MATCH($B103,_Inf_Country,0),MATCH(DM$3,_Inf_Day,0))&lt;&gt;0,INDEX(_Inf_Data,MATCH($B103,_Inf_Country,0),MATCH(DN$3,_Inf_Day,0))/INDEX(_Inf_Data,MATCH($B103,_Inf_Country,0),MATCH(DM$3,_Inf_Day,0))-1,0)</f>
        <v>#N/A</v>
      </c>
      <c r="DO103" s="13" t="e">
        <f>IF(INDEX(_Inf_Data,MATCH($B103,_Inf_Country,0),MATCH(DN$3,_Inf_Day,0))&lt;&gt;0,INDEX(_Inf_Data,MATCH($B103,_Inf_Country,0),MATCH(DO$3,_Inf_Day,0))/INDEX(_Inf_Data,MATCH($B103,_Inf_Country,0),MATCH(DN$3,_Inf_Day,0))-1,0)</f>
        <v>#N/A</v>
      </c>
      <c r="DP103" s="13" t="e">
        <f>IF(INDEX(_Inf_Data,MATCH($B103,_Inf_Country,0),MATCH(DO$3,_Inf_Day,0))&lt;&gt;0,INDEX(_Inf_Data,MATCH($B103,_Inf_Country,0),MATCH(DP$3,_Inf_Day,0))/INDEX(_Inf_Data,MATCH($B103,_Inf_Country,0),MATCH(DO$3,_Inf_Day,0))-1,0)</f>
        <v>#N/A</v>
      </c>
      <c r="DQ103" s="13" t="e">
        <f>IF(INDEX(_Inf_Data,MATCH($B103,_Inf_Country,0),MATCH(DP$3,_Inf_Day,0))&lt;&gt;0,INDEX(_Inf_Data,MATCH($B103,_Inf_Country,0),MATCH(DQ$3,_Inf_Day,0))/INDEX(_Inf_Data,MATCH($B103,_Inf_Country,0),MATCH(DP$3,_Inf_Day,0))-1,0)</f>
        <v>#N/A</v>
      </c>
      <c r="DR103" s="13" t="e">
        <f>IF(INDEX(_Inf_Data,MATCH($B103,_Inf_Country,0),MATCH(DQ$3,_Inf_Day,0))&lt;&gt;0,INDEX(_Inf_Data,MATCH($B103,_Inf_Country,0),MATCH(DR$3,_Inf_Day,0))/INDEX(_Inf_Data,MATCH($B103,_Inf_Country,0),MATCH(DQ$3,_Inf_Day,0))-1,0)</f>
        <v>#N/A</v>
      </c>
      <c r="DS103" s="13" t="e">
        <f>IF(INDEX(_Inf_Data,MATCH($B103,_Inf_Country,0),MATCH(DR$3,_Inf_Day,0))&lt;&gt;0,INDEX(_Inf_Data,MATCH($B103,_Inf_Country,0),MATCH(DS$3,_Inf_Day,0))/INDEX(_Inf_Data,MATCH($B103,_Inf_Country,0),MATCH(DR$3,_Inf_Day,0))-1,0)</f>
        <v>#N/A</v>
      </c>
      <c r="DT103" s="13" t="e">
        <f>IF(INDEX(_Inf_Data,MATCH($B103,_Inf_Country,0),MATCH(DS$3,_Inf_Day,0))&lt;&gt;0,INDEX(_Inf_Data,MATCH($B103,_Inf_Country,0),MATCH(DT$3,_Inf_Day,0))/INDEX(_Inf_Data,MATCH($B103,_Inf_Country,0),MATCH(DS$3,_Inf_Day,0))-1,0)</f>
        <v>#N/A</v>
      </c>
      <c r="DU103" s="13" t="e">
        <f>IF(INDEX(_Inf_Data,MATCH($B103,_Inf_Country,0),MATCH(DT$3,_Inf_Day,0))&lt;&gt;0,INDEX(_Inf_Data,MATCH($B103,_Inf_Country,0),MATCH(DU$3,_Inf_Day,0))/INDEX(_Inf_Data,MATCH($B103,_Inf_Country,0),MATCH(DT$3,_Inf_Day,0))-1,0)</f>
        <v>#N/A</v>
      </c>
      <c r="DV103" s="13" t="e">
        <f>IF(INDEX(_Inf_Data,MATCH($B103,_Inf_Country,0),MATCH(DU$3,_Inf_Day,0))&lt;&gt;0,INDEX(_Inf_Data,MATCH($B103,_Inf_Country,0),MATCH(DV$3,_Inf_Day,0))/INDEX(_Inf_Data,MATCH($B103,_Inf_Country,0),MATCH(DU$3,_Inf_Day,0))-1,0)</f>
        <v>#N/A</v>
      </c>
      <c r="DW103" s="13" t="e">
        <f>IF(INDEX(_Inf_Data,MATCH($B103,_Inf_Country,0),MATCH(DV$3,_Inf_Day,0))&lt;&gt;0,INDEX(_Inf_Data,MATCH($B103,_Inf_Country,0),MATCH(DW$3,_Inf_Day,0))/INDEX(_Inf_Data,MATCH($B103,_Inf_Country,0),MATCH(DV$3,_Inf_Day,0))-1,0)</f>
        <v>#N/A</v>
      </c>
      <c r="DX103" s="13" t="e">
        <f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3" t="e">
        <f>IF(INDEX(_Inf_Data,MATCH($B103,_Inf_Country,0),MATCH(DX$3,_Inf_Day,0))&lt;&gt;0,INDEX(_Inf_Data,MATCH($B103,_Inf_Country,0),MATCH(DY$3,_Inf_Day,0))/INDEX(_Inf_Data,MATCH($B103,_Inf_Country,0),MATCH(DX$3,_Inf_Day,0))-1,0)</f>
        <v>#N/A</v>
      </c>
      <c r="DZ103" s="13" t="e">
        <f>IF(INDEX(_Inf_Data,MATCH($B103,_Inf_Country,0),MATCH(DY$3,_Inf_Day,0))&lt;&gt;0,INDEX(_Inf_Data,MATCH($B103,_Inf_Country,0),MATCH(DZ$3,_Inf_Day,0))/INDEX(_Inf_Data,MATCH($B103,_Inf_Country,0),MATCH(DY$3,_Inf_Day,0))-1,0)</f>
        <v>#N/A</v>
      </c>
      <c r="EA103" s="13" t="e">
        <f>IF(INDEX(_Inf_Data,MATCH($B103,_Inf_Country,0),MATCH(DZ$3,_Inf_Day,0))&lt;&gt;0,INDEX(_Inf_Data,MATCH($B103,_Inf_Country,0),MATCH(EA$3,_Inf_Day,0))/INDEX(_Inf_Data,MATCH($B103,_Inf_Country,0),MATCH(DZ$3,_Inf_Day,0))-1,0)</f>
        <v>#N/A</v>
      </c>
      <c r="EB103" s="13" t="e">
        <f>IF(INDEX(_Inf_Data,MATCH($B103,_Inf_Country,0),MATCH(EA$3,_Inf_Day,0))&lt;&gt;0,INDEX(_Inf_Data,MATCH($B103,_Inf_Country,0),MATCH(EB$3,_Inf_Day,0))/INDEX(_Inf_Data,MATCH($B103,_Inf_Country,0),MATCH(EA$3,_Inf_Day,0))-1,0)</f>
        <v>#N/A</v>
      </c>
      <c r="EC103" s="13" t="e">
        <f>IF(INDEX(_Inf_Data,MATCH($B103,_Inf_Country,0),MATCH(EB$3,_Inf_Day,0))&lt;&gt;0,INDEX(_Inf_Data,MATCH($B103,_Inf_Country,0),MATCH(EC$3,_Inf_Day,0))/INDEX(_Inf_Data,MATCH($B103,_Inf_Country,0),MATCH(EB$3,_Inf_Day,0))-1,0)</f>
        <v>#N/A</v>
      </c>
      <c r="ED103" s="13" t="e">
        <f>IF(INDEX(_Inf_Data,MATCH($B103,_Inf_Country,0),MATCH(EC$3,_Inf_Day,0))&lt;&gt;0,INDEX(_Inf_Data,MATCH($B103,_Inf_Country,0),MATCH(ED$3,_Inf_Day,0))/INDEX(_Inf_Data,MATCH($B103,_Inf_Country,0),MATCH(EC$3,_Inf_Day,0))-1,0)</f>
        <v>#N/A</v>
      </c>
      <c r="EE103" s="13" t="e">
        <f>IF(INDEX(_Inf_Data,MATCH($B103,_Inf_Country,0),MATCH(ED$3,_Inf_Day,0))&lt;&gt;0,INDEX(_Inf_Data,MATCH($B103,_Inf_Country,0),MATCH(EE$3,_Inf_Day,0))/INDEX(_Inf_Data,MATCH($B103,_Inf_Country,0),MATCH(ED$3,_Inf_Day,0))-1,0)</f>
        <v>#N/A</v>
      </c>
      <c r="EF103" s="13" t="e">
        <f>IF(INDEX(_Inf_Data,MATCH($B103,_Inf_Country,0),MATCH(EE$3,_Inf_Day,0))&lt;&gt;0,INDEX(_Inf_Data,MATCH($B103,_Inf_Country,0),MATCH(EF$3,_Inf_Day,0))/INDEX(_Inf_Data,MATCH($B103,_Inf_Country,0),MATCH(EE$3,_Inf_Day,0))-1,0)</f>
        <v>#N/A</v>
      </c>
      <c r="EG103" s="13" t="e">
        <f>IF(INDEX(_Inf_Data,MATCH($B103,_Inf_Country,0),MATCH(EF$3,_Inf_Day,0))&lt;&gt;0,INDEX(_Inf_Data,MATCH($B103,_Inf_Country,0),MATCH(EG$3,_Inf_Day,0))/INDEX(_Inf_Data,MATCH($B103,_Inf_Country,0),MATCH(EF$3,_Inf_Day,0))-1,0)</f>
        <v>#N/A</v>
      </c>
      <c r="EH103" s="13" t="e">
        <f>IF(INDEX(_Inf_Data,MATCH($B103,_Inf_Country,0),MATCH(EG$3,_Inf_Day,0))&lt;&gt;0,INDEX(_Inf_Data,MATCH($B103,_Inf_Country,0),MATCH(EH$3,_Inf_Day,0))/INDEX(_Inf_Data,MATCH($B103,_Inf_Country,0),MATCH(EG$3,_Inf_Day,0))-1,0)</f>
        <v>#N/A</v>
      </c>
      <c r="EI103" s="13" t="e">
        <f>IF(INDEX(_Inf_Data,MATCH($B103,_Inf_Country,0),MATCH(EH$3,_Inf_Day,0))&lt;&gt;0,INDEX(_Inf_Data,MATCH($B103,_Inf_Country,0),MATCH(EI$3,_Inf_Day,0))/INDEX(_Inf_Data,MATCH($B103,_Inf_Country,0),MATCH(EH$3,_Inf_Day,0))-1,0)</f>
        <v>#N/A</v>
      </c>
      <c r="EJ103" s="13" t="e">
        <f>IF(INDEX(_Inf_Data,MATCH($B103,_Inf_Country,0),MATCH(EI$3,_Inf_Day,0))&lt;&gt;0,INDEX(_Inf_Data,MATCH($B103,_Inf_Country,0),MATCH(EJ$3,_Inf_Day,0))/INDEX(_Inf_Data,MATCH($B103,_Inf_Country,0),MATCH(EI$3,_Inf_Day,0))-1,0)</f>
        <v>#N/A</v>
      </c>
      <c r="EK103" s="13" t="e">
        <f>IF(INDEX(_Inf_Data,MATCH($B103,_Inf_Country,0),MATCH(EJ$3,_Inf_Day,0))&lt;&gt;0,INDEX(_Inf_Data,MATCH($B103,_Inf_Country,0),MATCH(EK$3,_Inf_Day,0))/INDEX(_Inf_Data,MATCH($B103,_Inf_Country,0),MATCH(EJ$3,_Inf_Day,0))-1,0)</f>
        <v>#N/A</v>
      </c>
      <c r="EL103" s="13" t="e">
        <f>IF(INDEX(_Inf_Data,MATCH($B103,_Inf_Country,0),MATCH(EK$3,_Inf_Day,0))&lt;&gt;0,INDEX(_Inf_Data,MATCH($B103,_Inf_Country,0),MATCH(EL$3,_Inf_Day,0))/INDEX(_Inf_Data,MATCH($B103,_Inf_Country,0),MATCH(EK$3,_Inf_Day,0))-1,0)</f>
        <v>#N/A</v>
      </c>
      <c r="EM103" s="13" t="e">
        <f>IF(INDEX(_Inf_Data,MATCH($B103,_Inf_Country,0),MATCH(EL$3,_Inf_Day,0))&lt;&gt;0,INDEX(_Inf_Data,MATCH($B103,_Inf_Country,0),MATCH(EM$3,_Inf_Day,0))/INDEX(_Inf_Data,MATCH($B103,_Inf_Country,0),MATCH(EL$3,_Inf_Day,0))-1,0)</f>
        <v>#N/A</v>
      </c>
      <c r="EN103" s="13" t="e">
        <f>IF(INDEX(_Inf_Data,MATCH($B103,_Inf_Country,0),MATCH(EM$3,_Inf_Day,0))&lt;&gt;0,INDEX(_Inf_Data,MATCH($B103,_Inf_Country,0),MATCH(EN$3,_Inf_Day,0))/INDEX(_Inf_Data,MATCH($B103,_Inf_Country,0),MATCH(EM$3,_Inf_Day,0))-1,0)</f>
        <v>#N/A</v>
      </c>
      <c r="EO103" s="13" t="e">
        <f>IF(INDEX(_Inf_Data,MATCH($B103,_Inf_Country,0),MATCH(EN$3,_Inf_Day,0))&lt;&gt;0,INDEX(_Inf_Data,MATCH($B103,_Inf_Country,0),MATCH(EO$3,_Inf_Day,0))/INDEX(_Inf_Data,MATCH($B103,_Inf_Country,0),MATCH(EN$3,_Inf_Day,0))-1,0)</f>
        <v>#N/A</v>
      </c>
      <c r="EP103" s="13" t="e">
        <f>IF(INDEX(_Inf_Data,MATCH($B103,_Inf_Country,0),MATCH(EO$3,_Inf_Day,0))&lt;&gt;0,INDEX(_Inf_Data,MATCH($B103,_Inf_Country,0),MATCH(EP$3,_Inf_Day,0))/INDEX(_Inf_Data,MATCH($B103,_Inf_Country,0),MATCH(EO$3,_Inf_Day,0))-1,0)</f>
        <v>#N/A</v>
      </c>
      <c r="EQ103" s="13" t="e">
        <f>IF(INDEX(_Inf_Data,MATCH($B103,_Inf_Country,0),MATCH(EP$3,_Inf_Day,0))&lt;&gt;0,INDEX(_Inf_Data,MATCH($B103,_Inf_Country,0),MATCH(EQ$3,_Inf_Day,0))/INDEX(_Inf_Data,MATCH($B103,_Inf_Country,0),MATCH(EP$3,_Inf_Day,0))-1,0)</f>
        <v>#N/A</v>
      </c>
      <c r="ER103" s="13" t="e">
        <f>IF(INDEX(_Inf_Data,MATCH($B103,_Inf_Country,0),MATCH(EQ$3,_Inf_Day,0))&lt;&gt;0,INDEX(_Inf_Data,MATCH($B103,_Inf_Country,0),MATCH(ER$3,_Inf_Day,0))/INDEX(_Inf_Data,MATCH($B103,_Inf_Country,0),MATCH(EQ$3,_Inf_Day,0))-1,0)</f>
        <v>#N/A</v>
      </c>
      <c r="ES103" s="13" t="e">
        <f>IF(INDEX(_Inf_Data,MATCH($B103,_Inf_Country,0),MATCH(ER$3,_Inf_Day,0))&lt;&gt;0,INDEX(_Inf_Data,MATCH($B103,_Inf_Country,0),MATCH(ES$3,_Inf_Day,0))/INDEX(_Inf_Data,MATCH($B103,_Inf_Country,0),MATCH(ER$3,_Inf_Day,0))-1,0)</f>
        <v>#N/A</v>
      </c>
      <c r="ET103" s="13" t="e">
        <f>IF(INDEX(_Inf_Data,MATCH($B103,_Inf_Country,0),MATCH(ES$3,_Inf_Day,0))&lt;&gt;0,INDEX(_Inf_Data,MATCH($B103,_Inf_Country,0),MATCH(ET$3,_Inf_Day,0))/INDEX(_Inf_Data,MATCH($B103,_Inf_Country,0),MATCH(ES$3,_Inf_Day,0))-1,0)</f>
        <v>#N/A</v>
      </c>
      <c r="EU103" s="13" t="e">
        <f>IF(INDEX(_Inf_Data,MATCH($B103,_Inf_Country,0),MATCH(ET$3,_Inf_Day,0))&lt;&gt;0,INDEX(_Inf_Data,MATCH($B103,_Inf_Country,0),MATCH(EU$3,_Inf_Day,0))/INDEX(_Inf_Data,MATCH($B103,_Inf_Country,0),MATCH(ET$3,_Inf_Day,0))-1,0)</f>
        <v>#N/A</v>
      </c>
      <c r="EV103" s="13" t="e">
        <f>IF(INDEX(_Inf_Data,MATCH($B103,_Inf_Country,0),MATCH(EU$3,_Inf_Day,0))&lt;&gt;0,INDEX(_Inf_Data,MATCH($B103,_Inf_Country,0),MATCH(EV$3,_Inf_Day,0))/INDEX(_Inf_Data,MATCH($B103,_Inf_Country,0),MATCH(EU$3,_Inf_Day,0))-1,0)</f>
        <v>#N/A</v>
      </c>
      <c r="EW103" s="13" t="e">
        <f>IF(INDEX(_Inf_Data,MATCH($B103,_Inf_Country,0),MATCH(EV$3,_Inf_Day,0))&lt;&gt;0,INDEX(_Inf_Data,MATCH($B103,_Inf_Country,0),MATCH(EW$3,_Inf_Day,0))/INDEX(_Inf_Data,MATCH($B103,_Inf_Country,0),MATCH(EV$3,_Inf_Day,0))-1,0)</f>
        <v>#N/A</v>
      </c>
      <c r="EX103" s="13" t="e">
        <f>IF(INDEX(_Inf_Data,MATCH($B103,_Inf_Country,0),MATCH(EW$3,_Inf_Day,0))&lt;&gt;0,INDEX(_Inf_Data,MATCH($B103,_Inf_Country,0),MATCH(EX$3,_Inf_Day,0))/INDEX(_Inf_Data,MATCH($B103,_Inf_Country,0),MATCH(EW$3,_Inf_Day,0))-1,0)</f>
        <v>#N/A</v>
      </c>
      <c r="EY103" s="13" t="e">
        <f>IF(INDEX(_Inf_Data,MATCH($B103,_Inf_Country,0),MATCH(EX$3,_Inf_Day,0))&lt;&gt;0,INDEX(_Inf_Data,MATCH($B103,_Inf_Country,0),MATCH(EY$3,_Inf_Day,0))/INDEX(_Inf_Data,MATCH($B103,_Inf_Country,0),MATCH(EX$3,_Inf_Day,0))-1,0)</f>
        <v>#N/A</v>
      </c>
      <c r="EZ103" s="13" t="e">
        <f>IF(INDEX(_Inf_Data,MATCH($B103,_Inf_Country,0),MATCH(EY$3,_Inf_Day,0))&lt;&gt;0,INDEX(_Inf_Data,MATCH($B103,_Inf_Country,0),MATCH(EZ$3,_Inf_Day,0))/INDEX(_Inf_Data,MATCH($B103,_Inf_Country,0),MATCH(EY$3,_Inf_Day,0))-1,0)</f>
        <v>#N/A</v>
      </c>
      <c r="FA103" s="13" t="e">
        <f>IF(INDEX(_Inf_Data,MATCH($B103,_Inf_Country,0),MATCH(EZ$3,_Inf_Day,0))&lt;&gt;0,INDEX(_Inf_Data,MATCH($B103,_Inf_Country,0),MATCH(FA$3,_Inf_Day,0))/INDEX(_Inf_Data,MATCH($B103,_Inf_Country,0),MATCH(EZ$3,_Inf_Day,0))-1,0)</f>
        <v>#N/A</v>
      </c>
      <c r="FB103" s="13" t="e">
        <f>IF(INDEX(_Inf_Data,MATCH($B103,_Inf_Country,0),MATCH(FA$3,_Inf_Day,0))&lt;&gt;0,INDEX(_Inf_Data,MATCH($B103,_Inf_Country,0),MATCH(FB$3,_Inf_Day,0))/INDEX(_Inf_Data,MATCH($B103,_Inf_Country,0),MATCH(FA$3,_Inf_Day,0))-1,0)</f>
        <v>#N/A</v>
      </c>
      <c r="FC103" s="13" t="e">
        <f>IF(INDEX(_Inf_Data,MATCH($B103,_Inf_Country,0),MATCH(FB$3,_Inf_Day,0))&lt;&gt;0,INDEX(_Inf_Data,MATCH($B103,_Inf_Country,0),MATCH(FC$3,_Inf_Day,0))/INDEX(_Inf_Data,MATCH($B103,_Inf_Country,0),MATCH(FB$3,_Inf_Day,0))-1,0)</f>
        <v>#N/A</v>
      </c>
      <c r="FD103" s="13" t="e">
        <f>IF(INDEX(_Inf_Data,MATCH($B103,_Inf_Country,0),MATCH(FC$3,_Inf_Day,0))&lt;&gt;0,INDEX(_Inf_Data,MATCH($B103,_Inf_Country,0),MATCH(FD$3,_Inf_Day,0))/INDEX(_Inf_Data,MATCH($B103,_Inf_Country,0),MATCH(FC$3,_Inf_Day,0))-1,0)</f>
        <v>#N/A</v>
      </c>
      <c r="FE103" s="13" t="e">
        <f>IF(INDEX(_Inf_Data,MATCH($B103,_Inf_Country,0),MATCH(FD$3,_Inf_Day,0))&lt;&gt;0,INDEX(_Inf_Data,MATCH($B103,_Inf_Country,0),MATCH(FE$3,_Inf_Day,0))/INDEX(_Inf_Data,MATCH($B103,_Inf_Country,0),MATCH(FD$3,_Inf_Day,0))-1,0)</f>
        <v>#N/A</v>
      </c>
      <c r="FF103" s="13" t="e">
        <f>IF(INDEX(_Inf_Data,MATCH($B103,_Inf_Country,0),MATCH(FE$3,_Inf_Day,0))&lt;&gt;0,INDEX(_Inf_Data,MATCH($B103,_Inf_Country,0),MATCH(FF$3,_Inf_Day,0))/INDEX(_Inf_Data,MATCH($B103,_Inf_Country,0),MATCH(FE$3,_Inf_Day,0))-1,0)</f>
        <v>#N/A</v>
      </c>
      <c r="FG103" s="13" t="e">
        <f>IF(INDEX(_Inf_Data,MATCH($B103,_Inf_Country,0),MATCH(FF$3,_Inf_Day,0))&lt;&gt;0,INDEX(_Inf_Data,MATCH($B103,_Inf_Country,0),MATCH(FG$3,_Inf_Day,0))/INDEX(_Inf_Data,MATCH($B103,_Inf_Country,0),MATCH(FF$3,_Inf_Day,0))-1,0)</f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13">
        <f>IF(INDEX(_Inf_Data,MATCH($B104,_Inf_Country,0),MATCH(C$3,_Inf_Day,0))&lt;&gt;0,INDEX(_Inf_Data,MATCH($B104,_Inf_Country,0),MATCH(D$3,_Inf_Day,0))/INDEX(_Inf_Data,MATCH($B104,_Inf_Country,0),MATCH(C$3,_Inf_Day,0))-1,0)</f>
        <v>0</v>
      </c>
      <c r="E104" s="13">
        <f>IF(INDEX(_Inf_Data,MATCH($B104,_Inf_Country,0),MATCH(D$3,_Inf_Day,0))&lt;&gt;0,INDEX(_Inf_Data,MATCH($B104,_Inf_Country,0),MATCH(E$3,_Inf_Day,0))/INDEX(_Inf_Data,MATCH($B104,_Inf_Country,0),MATCH(D$3,_Inf_Day,0))-1,0)</f>
        <v>0</v>
      </c>
      <c r="F104" s="13">
        <f>IF(INDEX(_Inf_Data,MATCH($B104,_Inf_Country,0),MATCH(E$3,_Inf_Day,0))&lt;&gt;0,INDEX(_Inf_Data,MATCH($B104,_Inf_Country,0),MATCH(F$3,_Inf_Day,0))/INDEX(_Inf_Data,MATCH($B104,_Inf_Country,0),MATCH(E$3,_Inf_Day,0))-1,0)</f>
        <v>0</v>
      </c>
      <c r="G104" s="13">
        <f>IF(INDEX(_Inf_Data,MATCH($B104,_Inf_Country,0),MATCH(F$3,_Inf_Day,0))&lt;&gt;0,INDEX(_Inf_Data,MATCH($B104,_Inf_Country,0),MATCH(G$3,_Inf_Day,0))/INDEX(_Inf_Data,MATCH($B104,_Inf_Country,0),MATCH(F$3,_Inf_Day,0))-1,0)</f>
        <v>0</v>
      </c>
      <c r="H104" s="13">
        <f>IF(INDEX(_Inf_Data,MATCH($B104,_Inf_Country,0),MATCH(G$3,_Inf_Day,0))&lt;&gt;0,INDEX(_Inf_Data,MATCH($B104,_Inf_Country,0),MATCH(H$3,_Inf_Day,0))/INDEX(_Inf_Data,MATCH($B104,_Inf_Country,0),MATCH(G$3,_Inf_Day,0))-1,0)</f>
        <v>0</v>
      </c>
      <c r="I104" s="13">
        <f>IF(INDEX(_Inf_Data,MATCH($B104,_Inf_Country,0),MATCH(H$3,_Inf_Day,0))&lt;&gt;0,INDEX(_Inf_Data,MATCH($B104,_Inf_Country,0),MATCH(I$3,_Inf_Day,0))/INDEX(_Inf_Data,MATCH($B104,_Inf_Country,0),MATCH(H$3,_Inf_Day,0))-1,0)</f>
        <v>0</v>
      </c>
      <c r="J104" s="13">
        <f>IF(INDEX(_Inf_Data,MATCH($B104,_Inf_Country,0),MATCH(I$3,_Inf_Day,0))&lt;&gt;0,INDEX(_Inf_Data,MATCH($B104,_Inf_Country,0),MATCH(J$3,_Inf_Day,0))/INDEX(_Inf_Data,MATCH($B104,_Inf_Country,0),MATCH(I$3,_Inf_Day,0))-1,0)</f>
        <v>0</v>
      </c>
      <c r="K104" s="13">
        <f>IF(INDEX(_Inf_Data,MATCH($B104,_Inf_Country,0),MATCH(J$3,_Inf_Day,0))&lt;&gt;0,INDEX(_Inf_Data,MATCH($B104,_Inf_Country,0),MATCH(K$3,_Inf_Day,0))/INDEX(_Inf_Data,MATCH($B104,_Inf_Country,0),MATCH(J$3,_Inf_Day,0))-1,0)</f>
        <v>0</v>
      </c>
      <c r="L104" s="13">
        <f>IF(INDEX(_Inf_Data,MATCH($B104,_Inf_Country,0),MATCH(K$3,_Inf_Day,0))&lt;&gt;0,INDEX(_Inf_Data,MATCH($B104,_Inf_Country,0),MATCH(L$3,_Inf_Day,0))/INDEX(_Inf_Data,MATCH($B104,_Inf_Country,0),MATCH(K$3,_Inf_Day,0))-1,0)</f>
        <v>0</v>
      </c>
      <c r="M104" s="13">
        <f>IF(INDEX(_Inf_Data,MATCH($B104,_Inf_Country,0),MATCH(L$3,_Inf_Day,0))&lt;&gt;0,INDEX(_Inf_Data,MATCH($B104,_Inf_Country,0),MATCH(M$3,_Inf_Day,0))/INDEX(_Inf_Data,MATCH($B104,_Inf_Country,0),MATCH(L$3,_Inf_Day,0))-1,0)</f>
        <v>0</v>
      </c>
      <c r="N104" s="13">
        <f>IF(INDEX(_Inf_Data,MATCH($B104,_Inf_Country,0),MATCH(M$3,_Inf_Day,0))&lt;&gt;0,INDEX(_Inf_Data,MATCH($B104,_Inf_Country,0),MATCH(N$3,_Inf_Day,0))/INDEX(_Inf_Data,MATCH($B104,_Inf_Country,0),MATCH(M$3,_Inf_Day,0))-1,0)</f>
        <v>0</v>
      </c>
      <c r="O104" s="13">
        <f>IF(INDEX(_Inf_Data,MATCH($B104,_Inf_Country,0),MATCH(N$3,_Inf_Day,0))&lt;&gt;0,INDEX(_Inf_Data,MATCH($B104,_Inf_Country,0),MATCH(O$3,_Inf_Day,0))/INDEX(_Inf_Data,MATCH($B104,_Inf_Country,0),MATCH(N$3,_Inf_Day,0))-1,0)</f>
        <v>0</v>
      </c>
      <c r="P104" s="13">
        <f>IF(INDEX(_Inf_Data,MATCH($B104,_Inf_Country,0),MATCH(O$3,_Inf_Day,0))&lt;&gt;0,INDEX(_Inf_Data,MATCH($B104,_Inf_Country,0),MATCH(P$3,_Inf_Day,0))/INDEX(_Inf_Data,MATCH($B104,_Inf_Country,0),MATCH(O$3,_Inf_Day,0))-1,0)</f>
        <v>0</v>
      </c>
      <c r="Q104" s="13">
        <f>IF(INDEX(_Inf_Data,MATCH($B104,_Inf_Country,0),MATCH(P$3,_Inf_Day,0))&lt;&gt;0,INDEX(_Inf_Data,MATCH($B104,_Inf_Country,0),MATCH(Q$3,_Inf_Day,0))/INDEX(_Inf_Data,MATCH($B104,_Inf_Country,0),MATCH(P$3,_Inf_Day,0))-1,0)</f>
        <v>0</v>
      </c>
      <c r="R104" s="13">
        <f>IF(INDEX(_Inf_Data,MATCH($B104,_Inf_Country,0),MATCH(Q$3,_Inf_Day,0))&lt;&gt;0,INDEX(_Inf_Data,MATCH($B104,_Inf_Country,0),MATCH(R$3,_Inf_Day,0))/INDEX(_Inf_Data,MATCH($B104,_Inf_Country,0),MATCH(Q$3,_Inf_Day,0))-1,0)</f>
        <v>0</v>
      </c>
      <c r="S104" s="13">
        <f>IF(INDEX(_Inf_Data,MATCH($B104,_Inf_Country,0),MATCH(R$3,_Inf_Day,0))&lt;&gt;0,INDEX(_Inf_Data,MATCH($B104,_Inf_Country,0),MATCH(S$3,_Inf_Day,0))/INDEX(_Inf_Data,MATCH($B104,_Inf_Country,0),MATCH(R$3,_Inf_Day,0))-1,0)</f>
        <v>0</v>
      </c>
      <c r="T104" s="13">
        <f>IF(INDEX(_Inf_Data,MATCH($B104,_Inf_Country,0),MATCH(S$3,_Inf_Day,0))&lt;&gt;0,INDEX(_Inf_Data,MATCH($B104,_Inf_Country,0),MATCH(T$3,_Inf_Day,0))/INDEX(_Inf_Data,MATCH($B104,_Inf_Country,0),MATCH(S$3,_Inf_Day,0))-1,0)</f>
        <v>0</v>
      </c>
      <c r="U104" s="13">
        <f>IF(INDEX(_Inf_Data,MATCH($B104,_Inf_Country,0),MATCH(T$3,_Inf_Day,0))&lt;&gt;0,INDEX(_Inf_Data,MATCH($B104,_Inf_Country,0),MATCH(U$3,_Inf_Day,0))/INDEX(_Inf_Data,MATCH($B104,_Inf_Country,0),MATCH(T$3,_Inf_Day,0))-1,0)</f>
        <v>0</v>
      </c>
      <c r="V104" s="13">
        <f>IF(INDEX(_Inf_Data,MATCH($B104,_Inf_Country,0),MATCH(U$3,_Inf_Day,0))&lt;&gt;0,INDEX(_Inf_Data,MATCH($B104,_Inf_Country,0),MATCH(V$3,_Inf_Day,0))/INDEX(_Inf_Data,MATCH($B104,_Inf_Country,0),MATCH(U$3,_Inf_Day,0))-1,0)</f>
        <v>0</v>
      </c>
      <c r="W104" s="13">
        <f>IF(INDEX(_Inf_Data,MATCH($B104,_Inf_Country,0),MATCH(V$3,_Inf_Day,0))&lt;&gt;0,INDEX(_Inf_Data,MATCH($B104,_Inf_Country,0),MATCH(W$3,_Inf_Day,0))/INDEX(_Inf_Data,MATCH($B104,_Inf_Country,0),MATCH(V$3,_Inf_Day,0))-1,0)</f>
        <v>0</v>
      </c>
      <c r="X104" s="13">
        <f>IF(INDEX(_Inf_Data,MATCH($B104,_Inf_Country,0),MATCH(W$3,_Inf_Day,0))&lt;&gt;0,INDEX(_Inf_Data,MATCH($B104,_Inf_Country,0),MATCH(X$3,_Inf_Day,0))/INDEX(_Inf_Data,MATCH($B104,_Inf_Country,0),MATCH(W$3,_Inf_Day,0))-1,0)</f>
        <v>0</v>
      </c>
      <c r="Y104" s="13">
        <f>IF(INDEX(_Inf_Data,MATCH($B104,_Inf_Country,0),MATCH(X$3,_Inf_Day,0))&lt;&gt;0,INDEX(_Inf_Data,MATCH($B104,_Inf_Country,0),MATCH(Y$3,_Inf_Day,0))/INDEX(_Inf_Data,MATCH($B104,_Inf_Country,0),MATCH(X$3,_Inf_Day,0))-1,0)</f>
        <v>0</v>
      </c>
      <c r="Z104" s="13">
        <f>IF(INDEX(_Inf_Data,MATCH($B104,_Inf_Country,0),MATCH(Y$3,_Inf_Day,0))&lt;&gt;0,INDEX(_Inf_Data,MATCH($B104,_Inf_Country,0),MATCH(Z$3,_Inf_Day,0))/INDEX(_Inf_Data,MATCH($B104,_Inf_Country,0),MATCH(Y$3,_Inf_Day,0))-1,0)</f>
        <v>0</v>
      </c>
      <c r="AA104" s="13">
        <f>IF(INDEX(_Inf_Data,MATCH($B104,_Inf_Country,0),MATCH(Z$3,_Inf_Day,0))&lt;&gt;0,INDEX(_Inf_Data,MATCH($B104,_Inf_Country,0),MATCH(AA$3,_Inf_Day,0))/INDEX(_Inf_Data,MATCH($B104,_Inf_Country,0),MATCH(Z$3,_Inf_Day,0))-1,0)</f>
        <v>0</v>
      </c>
      <c r="AB104" s="13">
        <f>IF(INDEX(_Inf_Data,MATCH($B104,_Inf_Country,0),MATCH(AA$3,_Inf_Day,0))&lt;&gt;0,INDEX(_Inf_Data,MATCH($B104,_Inf_Country,0),MATCH(AB$3,_Inf_Day,0))/INDEX(_Inf_Data,MATCH($B104,_Inf_Country,0),MATCH(AA$3,_Inf_Day,0))-1,0)</f>
        <v>0</v>
      </c>
      <c r="AC104" s="13">
        <f>IF(INDEX(_Inf_Data,MATCH($B104,_Inf_Country,0),MATCH(AB$3,_Inf_Day,0))&lt;&gt;0,INDEX(_Inf_Data,MATCH($B104,_Inf_Country,0),MATCH(AC$3,_Inf_Day,0))/INDEX(_Inf_Data,MATCH($B104,_Inf_Country,0),MATCH(AB$3,_Inf_Day,0))-1,0)</f>
        <v>0</v>
      </c>
      <c r="AD104" s="13">
        <f>IF(INDEX(_Inf_Data,MATCH($B104,_Inf_Country,0),MATCH(AC$3,_Inf_Day,0))&lt;&gt;0,INDEX(_Inf_Data,MATCH($B104,_Inf_Country,0),MATCH(AD$3,_Inf_Day,0))/INDEX(_Inf_Data,MATCH($B104,_Inf_Country,0),MATCH(AC$3,_Inf_Day,0))-1,0)</f>
        <v>0</v>
      </c>
      <c r="AE104" s="13">
        <f>IF(INDEX(_Inf_Data,MATCH($B104,_Inf_Country,0),MATCH(AD$3,_Inf_Day,0))&lt;&gt;0,INDEX(_Inf_Data,MATCH($B104,_Inf_Country,0),MATCH(AE$3,_Inf_Day,0))/INDEX(_Inf_Data,MATCH($B104,_Inf_Country,0),MATCH(AD$3,_Inf_Day,0))-1,0)</f>
        <v>0</v>
      </c>
      <c r="AF104" s="13">
        <f>IF(INDEX(_Inf_Data,MATCH($B104,_Inf_Country,0),MATCH(AE$3,_Inf_Day,0))&lt;&gt;0,INDEX(_Inf_Data,MATCH($B104,_Inf_Country,0),MATCH(AF$3,_Inf_Day,0))/INDEX(_Inf_Data,MATCH($B104,_Inf_Country,0),MATCH(AE$3,_Inf_Day,0))-1,0)</f>
        <v>0</v>
      </c>
      <c r="AG104" s="13">
        <f>IF(INDEX(_Inf_Data,MATCH($B104,_Inf_Country,0),MATCH(AF$3,_Inf_Day,0))&lt;&gt;0,INDEX(_Inf_Data,MATCH($B104,_Inf_Country,0),MATCH(AG$3,_Inf_Day,0))/INDEX(_Inf_Data,MATCH($B104,_Inf_Country,0),MATCH(AF$3,_Inf_Day,0))-1,0)</f>
        <v>0</v>
      </c>
      <c r="AH104" s="13">
        <f>IF(INDEX(_Inf_Data,MATCH($B104,_Inf_Country,0),MATCH(AG$3,_Inf_Day,0))&lt;&gt;0,INDEX(_Inf_Data,MATCH($B104,_Inf_Country,0),MATCH(AH$3,_Inf_Day,0))/INDEX(_Inf_Data,MATCH($B104,_Inf_Country,0),MATCH(AG$3,_Inf_Day,0))-1,0)</f>
        <v>0</v>
      </c>
      <c r="AI104" s="13">
        <f>IF(INDEX(_Inf_Data,MATCH($B104,_Inf_Country,0),MATCH(AH$3,_Inf_Day,0))&lt;&gt;0,INDEX(_Inf_Data,MATCH($B104,_Inf_Country,0),MATCH(AI$3,_Inf_Day,0))/INDEX(_Inf_Data,MATCH($B104,_Inf_Country,0),MATCH(AH$3,_Inf_Day,0))-1,0)</f>
        <v>0</v>
      </c>
      <c r="AJ104" s="13">
        <f>IF(INDEX(_Inf_Data,MATCH($B104,_Inf_Country,0),MATCH(AI$3,_Inf_Day,0))&lt;&gt;0,INDEX(_Inf_Data,MATCH($B104,_Inf_Country,0),MATCH(AJ$3,_Inf_Day,0))/INDEX(_Inf_Data,MATCH($B104,_Inf_Country,0),MATCH(AI$3,_Inf_Day,0))-1,0)</f>
        <v>0</v>
      </c>
      <c r="AK104" s="13">
        <f>IF(INDEX(_Inf_Data,MATCH($B104,_Inf_Country,0),MATCH(AJ$3,_Inf_Day,0))&lt;&gt;0,INDEX(_Inf_Data,MATCH($B104,_Inf_Country,0),MATCH(AK$3,_Inf_Day,0))/INDEX(_Inf_Data,MATCH($B104,_Inf_Country,0),MATCH(AJ$3,_Inf_Day,0))-1,0)</f>
        <v>0</v>
      </c>
      <c r="AL104" s="13">
        <f>IF(INDEX(_Inf_Data,MATCH($B104,_Inf_Country,0),MATCH(AK$3,_Inf_Day,0))&lt;&gt;0,INDEX(_Inf_Data,MATCH($B104,_Inf_Country,0),MATCH(AL$3,_Inf_Day,0))/INDEX(_Inf_Data,MATCH($B104,_Inf_Country,0),MATCH(AK$3,_Inf_Day,0))-1,0)</f>
        <v>0</v>
      </c>
      <c r="AM104" s="13">
        <f>IF(INDEX(_Inf_Data,MATCH($B104,_Inf_Country,0),MATCH(AL$3,_Inf_Day,0))&lt;&gt;0,INDEX(_Inf_Data,MATCH($B104,_Inf_Country,0),MATCH(AM$3,_Inf_Day,0))/INDEX(_Inf_Data,MATCH($B104,_Inf_Country,0),MATCH(AL$3,_Inf_Day,0))-1,0)</f>
        <v>0</v>
      </c>
      <c r="AN104" s="13">
        <f>IF(INDEX(_Inf_Data,MATCH($B104,_Inf_Country,0),MATCH(AM$3,_Inf_Day,0))&lt;&gt;0,INDEX(_Inf_Data,MATCH($B104,_Inf_Country,0),MATCH(AN$3,_Inf_Day,0))/INDEX(_Inf_Data,MATCH($B104,_Inf_Country,0),MATCH(AM$3,_Inf_Day,0))-1,0)</f>
        <v>0</v>
      </c>
      <c r="AO104" s="13">
        <f>IF(INDEX(_Inf_Data,MATCH($B104,_Inf_Country,0),MATCH(AN$3,_Inf_Day,0))&lt;&gt;0,INDEX(_Inf_Data,MATCH($B104,_Inf_Country,0),MATCH(AO$3,_Inf_Day,0))/INDEX(_Inf_Data,MATCH($B104,_Inf_Country,0),MATCH(AN$3,_Inf_Day,0))-1,0)</f>
        <v>0</v>
      </c>
      <c r="AP104" s="13">
        <f>IF(INDEX(_Inf_Data,MATCH($B104,_Inf_Country,0),MATCH(AO$3,_Inf_Day,0))&lt;&gt;0,INDEX(_Inf_Data,MATCH($B104,_Inf_Country,0),MATCH(AP$3,_Inf_Day,0))/INDEX(_Inf_Data,MATCH($B104,_Inf_Country,0),MATCH(AO$3,_Inf_Day,0))-1,0)</f>
        <v>0</v>
      </c>
      <c r="AQ104" s="13">
        <f>IF(INDEX(_Inf_Data,MATCH($B104,_Inf_Country,0),MATCH(AP$3,_Inf_Day,0))&lt;&gt;0,INDEX(_Inf_Data,MATCH($B104,_Inf_Country,0),MATCH(AQ$3,_Inf_Day,0))/INDEX(_Inf_Data,MATCH($B104,_Inf_Country,0),MATCH(AP$3,_Inf_Day,0))-1,0)</f>
        <v>0</v>
      </c>
      <c r="AR104" s="13">
        <f>IF(INDEX(_Inf_Data,MATCH($B104,_Inf_Country,0),MATCH(AQ$3,_Inf_Day,0))&lt;&gt;0,INDEX(_Inf_Data,MATCH($B104,_Inf_Country,0),MATCH(AR$3,_Inf_Day,0))/INDEX(_Inf_Data,MATCH($B104,_Inf_Country,0),MATCH(AQ$3,_Inf_Day,0))-1,0)</f>
        <v>0</v>
      </c>
      <c r="AS104" s="13">
        <f>IF(INDEX(_Inf_Data,MATCH($B104,_Inf_Country,0),MATCH(AR$3,_Inf_Day,0))&lt;&gt;0,INDEX(_Inf_Data,MATCH($B104,_Inf_Country,0),MATCH(AS$3,_Inf_Day,0))/INDEX(_Inf_Data,MATCH($B104,_Inf_Country,0),MATCH(AR$3,_Inf_Day,0))-1,0)</f>
        <v>0</v>
      </c>
      <c r="AT104" s="13">
        <f>IF(INDEX(_Inf_Data,MATCH($B104,_Inf_Country,0),MATCH(AS$3,_Inf_Day,0))&lt;&gt;0,INDEX(_Inf_Data,MATCH($B104,_Inf_Country,0),MATCH(AT$3,_Inf_Day,0))/INDEX(_Inf_Data,MATCH($B104,_Inf_Country,0),MATCH(AS$3,_Inf_Day,0))-1,0)</f>
        <v>0</v>
      </c>
      <c r="AU104" s="13">
        <f>IF(INDEX(_Inf_Data,MATCH($B104,_Inf_Country,0),MATCH(AT$3,_Inf_Day,0))&lt;&gt;0,INDEX(_Inf_Data,MATCH($B104,_Inf_Country,0),MATCH(AU$3,_Inf_Day,0))/INDEX(_Inf_Data,MATCH($B104,_Inf_Country,0),MATCH(AT$3,_Inf_Day,0))-1,0)</f>
        <v>0</v>
      </c>
      <c r="AV104" s="13">
        <f>IF(INDEX(_Inf_Data,MATCH($B104,_Inf_Country,0),MATCH(AU$3,_Inf_Day,0))&lt;&gt;0,INDEX(_Inf_Data,MATCH($B104,_Inf_Country,0),MATCH(AV$3,_Inf_Day,0))/INDEX(_Inf_Data,MATCH($B104,_Inf_Country,0),MATCH(AU$3,_Inf_Day,0))-1,0)</f>
        <v>0</v>
      </c>
      <c r="AW104" s="13">
        <f>IF(INDEX(_Inf_Data,MATCH($B104,_Inf_Country,0),MATCH(AV$3,_Inf_Day,0))&lt;&gt;0,INDEX(_Inf_Data,MATCH($B104,_Inf_Country,0),MATCH(AW$3,_Inf_Day,0))/INDEX(_Inf_Data,MATCH($B104,_Inf_Country,0),MATCH(AV$3,_Inf_Day,0))-1,0)</f>
        <v>0</v>
      </c>
      <c r="AX104" s="13">
        <f>IF(INDEX(_Inf_Data,MATCH($B104,_Inf_Country,0),MATCH(AW$3,_Inf_Day,0))&lt;&gt;0,INDEX(_Inf_Data,MATCH($B104,_Inf_Country,0),MATCH(AX$3,_Inf_Day,0))/INDEX(_Inf_Data,MATCH($B104,_Inf_Country,0),MATCH(AW$3,_Inf_Day,0))-1,0)</f>
        <v>0</v>
      </c>
      <c r="AY104" s="13">
        <f>IF(INDEX(_Inf_Data,MATCH($B104,_Inf_Country,0),MATCH(AX$3,_Inf_Day,0))&lt;&gt;0,INDEX(_Inf_Data,MATCH($B104,_Inf_Country,0),MATCH(AY$3,_Inf_Day,0))/INDEX(_Inf_Data,MATCH($B104,_Inf_Country,0),MATCH(AX$3,_Inf_Day,0))-1,0)</f>
        <v>0</v>
      </c>
      <c r="AZ104" s="13">
        <f>IF(INDEX(_Inf_Data,MATCH($B104,_Inf_Country,0),MATCH(AY$3,_Inf_Day,0))&lt;&gt;0,INDEX(_Inf_Data,MATCH($B104,_Inf_Country,0),MATCH(AZ$3,_Inf_Day,0))/INDEX(_Inf_Data,MATCH($B104,_Inf_Country,0),MATCH(AY$3,_Inf_Day,0))-1,0)</f>
        <v>2</v>
      </c>
      <c r="BA104" s="13">
        <f>IF(INDEX(_Inf_Data,MATCH($B104,_Inf_Country,0),MATCH(AZ$3,_Inf_Day,0))&lt;&gt;0,INDEX(_Inf_Data,MATCH($B104,_Inf_Country,0),MATCH(BA$3,_Inf_Day,0))/INDEX(_Inf_Data,MATCH($B104,_Inf_Country,0),MATCH(AZ$3,_Inf_Day,0))-1,0)</f>
        <v>0</v>
      </c>
      <c r="BB104" s="13">
        <f>IF(INDEX(_Inf_Data,MATCH($B104,_Inf_Country,0),MATCH(BA$3,_Inf_Day,0))&lt;&gt;0,INDEX(_Inf_Data,MATCH($B104,_Inf_Country,0),MATCH(BB$3,_Inf_Day,0))/INDEX(_Inf_Data,MATCH($B104,_Inf_Country,0),MATCH(BA$3,_Inf_Day,0))-1,0)</f>
        <v>1</v>
      </c>
      <c r="BC104" s="13">
        <f>IF(INDEX(_Inf_Data,MATCH($B104,_Inf_Country,0),MATCH(BB$3,_Inf_Day,0))&lt;&gt;0,INDEX(_Inf_Data,MATCH($B104,_Inf_Country,0),MATCH(BC$3,_Inf_Day,0))/INDEX(_Inf_Data,MATCH($B104,_Inf_Country,0),MATCH(BB$3,_Inf_Day,0))-1,0)</f>
        <v>0.33333333333333326</v>
      </c>
      <c r="BD104" s="13">
        <f>IF(INDEX(_Inf_Data,MATCH($B104,_Inf_Country,0),MATCH(BC$3,_Inf_Day,0))&lt;&gt;0,INDEX(_Inf_Data,MATCH($B104,_Inf_Country,0),MATCH(BD$3,_Inf_Day,0))/INDEX(_Inf_Data,MATCH($B104,_Inf_Country,0),MATCH(BC$3,_Inf_Day,0))-1,0)</f>
        <v>0.5</v>
      </c>
      <c r="BE104" s="13">
        <f>IF(INDEX(_Inf_Data,MATCH($B104,_Inf_Country,0),MATCH(BD$3,_Inf_Day,0))&lt;&gt;0,INDEX(_Inf_Data,MATCH($B104,_Inf_Country,0),MATCH(BE$3,_Inf_Day,0))/INDEX(_Inf_Data,MATCH($B104,_Inf_Country,0),MATCH(BD$3,_Inf_Day,0))-1,0)</f>
        <v>0.41666666666666674</v>
      </c>
      <c r="BF104" s="13">
        <f>IF(INDEX(_Inf_Data,MATCH($B104,_Inf_Country,0),MATCH(BE$3,_Inf_Day,0))&lt;&gt;0,INDEX(_Inf_Data,MATCH($B104,_Inf_Country,0),MATCH(BF$3,_Inf_Day,0))/INDEX(_Inf_Data,MATCH($B104,_Inf_Country,0),MATCH(BE$3,_Inf_Day,0))-1,0)</f>
        <v>0.47058823529411775</v>
      </c>
      <c r="BG104" s="13">
        <f>IF(INDEX(_Inf_Data,MATCH($B104,_Inf_Country,0),MATCH(BF$3,_Inf_Day,0))&lt;&gt;0,INDEX(_Inf_Data,MATCH($B104,_Inf_Country,0),MATCH(BG$3,_Inf_Day,0))/INDEX(_Inf_Data,MATCH($B104,_Inf_Country,0),MATCH(BF$3,_Inf_Day,0))-1,0)</f>
        <v>8.0000000000000071E-2</v>
      </c>
      <c r="BH104" s="13">
        <f>IF(INDEX(_Inf_Data,MATCH($B104,_Inf_Country,0),MATCH(BG$3,_Inf_Day,0))&lt;&gt;0,INDEX(_Inf_Data,MATCH($B104,_Inf_Country,0),MATCH(BH$3,_Inf_Day,0))/INDEX(_Inf_Data,MATCH($B104,_Inf_Country,0),MATCH(BG$3,_Inf_Day,0))-1,0)</f>
        <v>0.33333333333333326</v>
      </c>
      <c r="BI104" s="13">
        <f>IF(INDEX(_Inf_Data,MATCH($B104,_Inf_Country,0),MATCH(BH$3,_Inf_Day,0))&lt;&gt;0,INDEX(_Inf_Data,MATCH($B104,_Inf_Country,0),MATCH(BI$3,_Inf_Day,0))/INDEX(_Inf_Data,MATCH($B104,_Inf_Country,0),MATCH(BH$3,_Inf_Day,0))-1,0)</f>
        <v>0.36111111111111116</v>
      </c>
      <c r="BJ104" s="13">
        <f>IF(INDEX(_Inf_Data,MATCH($B104,_Inf_Country,0),MATCH(BI$3,_Inf_Day,0))&lt;&gt;0,INDEX(_Inf_Data,MATCH($B104,_Inf_Country,0),MATCH(BJ$3,_Inf_Day,0))/INDEX(_Inf_Data,MATCH($B104,_Inf_Country,0),MATCH(BI$3,_Inf_Day,0))-1,0)</f>
        <v>0.69387755102040827</v>
      </c>
      <c r="BK104" s="13">
        <f>IF(INDEX(_Inf_Data,MATCH($B104,_Inf_Country,0),MATCH(BJ$3,_Inf_Day,0))&lt;&gt;0,INDEX(_Inf_Data,MATCH($B104,_Inf_Country,0),MATCH(BK$3,_Inf_Day,0))/INDEX(_Inf_Data,MATCH($B104,_Inf_Country,0),MATCH(BJ$3,_Inf_Day,0))-1,0)</f>
        <v>0.72289156626506035</v>
      </c>
      <c r="BL104" s="13">
        <f>IF(INDEX(_Inf_Data,MATCH($B104,_Inf_Country,0),MATCH(BK$3,_Inf_Day,0))&lt;&gt;0,INDEX(_Inf_Data,MATCH($B104,_Inf_Country,0),MATCH(BL$3,_Inf_Day,0))/INDEX(_Inf_Data,MATCH($B104,_Inf_Country,0),MATCH(BK$3,_Inf_Day,0))-1,0)</f>
        <v>0.25174825174825166</v>
      </c>
      <c r="BM104" s="13">
        <f>IF(INDEX(_Inf_Data,MATCH($B104,_Inf_Country,0),MATCH(BL$3,_Inf_Day,0))&lt;&gt;0,INDEX(_Inf_Data,MATCH($B104,_Inf_Country,0),MATCH(BM$3,_Inf_Day,0))/INDEX(_Inf_Data,MATCH($B104,_Inf_Country,0),MATCH(BL$3,_Inf_Day,0))-1,0)</f>
        <v>0.16759776536312843</v>
      </c>
      <c r="BN104" s="13">
        <f>IF(INDEX(_Inf_Data,MATCH($B104,_Inf_Country,0),MATCH(BM$3,_Inf_Day,0))&lt;&gt;0,INDEX(_Inf_Data,MATCH($B104,_Inf_Country,0),MATCH(BN$3,_Inf_Day,0))/INDEX(_Inf_Data,MATCH($B104,_Inf_Country,0),MATCH(BM$3,_Inf_Day,0))-1,0)</f>
        <v>0.31100478468899517</v>
      </c>
      <c r="BO104" s="13">
        <f>IF(INDEX(_Inf_Data,MATCH($B104,_Inf_Country,0),MATCH(BN$3,_Inf_Day,0))&lt;&gt;0,INDEX(_Inf_Data,MATCH($B104,_Inf_Country,0),MATCH(BO$3,_Inf_Day,0))/INDEX(_Inf_Data,MATCH($B104,_Inf_Country,0),MATCH(BN$3,_Inf_Day,0))-1,0)</f>
        <v>9.1240875912408814E-2</v>
      </c>
      <c r="BP104" s="13">
        <f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3">
        <f>IF(INDEX(_Inf_Data,MATCH($B104,_Inf_Country,0),MATCH(BP$3,_Inf_Day,0))&lt;&gt;0,INDEX(_Inf_Data,MATCH($B104,_Inf_Country,0),MATCH(BQ$3,_Inf_Day,0))/INDEX(_Inf_Data,MATCH($B104,_Inf_Country,0),MATCH(BP$3,_Inf_Day,0))-1,0)</f>
        <v>0.1005586592178771</v>
      </c>
      <c r="BR104" s="13">
        <f>IF(INDEX(_Inf_Data,MATCH($B104,_Inf_Country,0),MATCH(BQ$3,_Inf_Day,0))&lt;&gt;0,INDEX(_Inf_Data,MATCH($B104,_Inf_Country,0),MATCH(BR$3,_Inf_Day,0))/INDEX(_Inf_Data,MATCH($B104,_Inf_Country,0),MATCH(BQ$3,_Inf_Day,0))-1,0)</f>
        <v>0.1675126903553299</v>
      </c>
      <c r="BS104" s="13">
        <f>IF(INDEX(_Inf_Data,MATCH($B104,_Inf_Country,0),MATCH(BR$3,_Inf_Day,0))&lt;&gt;0,INDEX(_Inf_Data,MATCH($B104,_Inf_Country,0),MATCH(BS$3,_Inf_Day,0))/INDEX(_Inf_Data,MATCH($B104,_Inf_Country,0),MATCH(BR$3,_Inf_Day,0))-1,0)</f>
        <v>6.7391304347826031E-2</v>
      </c>
      <c r="BT104" s="13">
        <f>IF(INDEX(_Inf_Data,MATCH($B104,_Inf_Country,0),MATCH(BS$3,_Inf_Day,0))&lt;&gt;0,INDEX(_Inf_Data,MATCH($B104,_Inf_Country,0),MATCH(BT$3,_Inf_Day,0))/INDEX(_Inf_Data,MATCH($B104,_Inf_Country,0),MATCH(BS$3,_Inf_Day,0))-1,0)</f>
        <v>9.368635437881867E-2</v>
      </c>
      <c r="BU104" s="13">
        <f>IF(INDEX(_Inf_Data,MATCH($B104,_Inf_Country,0),MATCH(BT$3,_Inf_Day,0))&lt;&gt;0,INDEX(_Inf_Data,MATCH($B104,_Inf_Country,0),MATCH(BU$3,_Inf_Day,0))/INDEX(_Inf_Data,MATCH($B104,_Inf_Country,0),MATCH(BT$3,_Inf_Day,0))-1,0)</f>
        <v>8.1936685288640509E-2</v>
      </c>
      <c r="BV104" s="13">
        <f>IF(INDEX(_Inf_Data,MATCH($B104,_Inf_Country,0),MATCH(BU$3,_Inf_Day,0))&lt;&gt;0,INDEX(_Inf_Data,MATCH($B104,_Inf_Country,0),MATCH(BV$3,_Inf_Day,0))/INDEX(_Inf_Data,MATCH($B104,_Inf_Country,0),MATCH(BU$3,_Inf_Day,0))-1,0)</f>
        <v>0.11703958691910499</v>
      </c>
      <c r="BW104" s="13">
        <f>IF(INDEX(_Inf_Data,MATCH($B104,_Inf_Country,0),MATCH(BV$3,_Inf_Day,0))&lt;&gt;0,INDEX(_Inf_Data,MATCH($B104,_Inf_Country,0),MATCH(BW$3,_Inf_Day,0))/INDEX(_Inf_Data,MATCH($B104,_Inf_Country,0),MATCH(BV$3,_Inf_Day,0))-1,0)</f>
        <v>7.241910631741133E-2</v>
      </c>
      <c r="BX104" s="13">
        <f>IF(INDEX(_Inf_Data,MATCH($B104,_Inf_Country,0),MATCH(BW$3,_Inf_Day,0))&lt;&gt;0,INDEX(_Inf_Data,MATCH($B104,_Inf_Country,0),MATCH(BX$3,_Inf_Day,0))/INDEX(_Inf_Data,MATCH($B104,_Inf_Country,0),MATCH(BW$3,_Inf_Day,0))-1,0)</f>
        <v>0.10775862068965525</v>
      </c>
      <c r="BY104" s="13">
        <f>IF(INDEX(_Inf_Data,MATCH($B104,_Inf_Country,0),MATCH(BX$3,_Inf_Day,0))&lt;&gt;0,INDEX(_Inf_Data,MATCH($B104,_Inf_Country,0),MATCH(BY$3,_Inf_Day,0))/INDEX(_Inf_Data,MATCH($B104,_Inf_Country,0),MATCH(BX$3,_Inf_Day,0))-1,0)</f>
        <v>5.1880674448767872E-2</v>
      </c>
      <c r="BZ104" s="13">
        <f>IF(INDEX(_Inf_Data,MATCH($B104,_Inf_Country,0),MATCH(BY$3,_Inf_Day,0))&lt;&gt;0,INDEX(_Inf_Data,MATCH($B104,_Inf_Country,0),MATCH(BZ$3,_Inf_Day,0))/INDEX(_Inf_Data,MATCH($B104,_Inf_Country,0),MATCH(BY$3,_Inf_Day,0))-1,0)</f>
        <v>3.9457459926017346E-2</v>
      </c>
      <c r="CA104" s="13">
        <f>IF(INDEX(_Inf_Data,MATCH($B104,_Inf_Country,0),MATCH(BZ$3,_Inf_Day,0))&lt;&gt;0,INDEX(_Inf_Data,MATCH($B104,_Inf_Country,0),MATCH(CA$3,_Inf_Day,0))/INDEX(_Inf_Data,MATCH($B104,_Inf_Country,0),MATCH(BZ$3,_Inf_Day,0))-1,0)</f>
        <v>4.3890865954922864E-2</v>
      </c>
      <c r="CB104" s="13">
        <f>IF(INDEX(_Inf_Data,MATCH($B104,_Inf_Country,0),MATCH(CA$3,_Inf_Day,0))&lt;&gt;0,INDEX(_Inf_Data,MATCH($B104,_Inf_Country,0),MATCH(CB$3,_Inf_Day,0))/INDEX(_Inf_Data,MATCH($B104,_Inf_Country,0),MATCH(CA$3,_Inf_Day,0))-1,0)</f>
        <v>3.6363636363636376E-2</v>
      </c>
      <c r="CC104" s="13">
        <f>IF(INDEX(_Inf_Data,MATCH($B104,_Inf_Country,0),MATCH(CB$3,_Inf_Day,0))&lt;&gt;0,INDEX(_Inf_Data,MATCH($B104,_Inf_Country,0),MATCH(CC$3,_Inf_Day,0))/INDEX(_Inf_Data,MATCH($B104,_Inf_Country,0),MATCH(CB$3,_Inf_Day,0))-1,0)</f>
        <v>4.7149122807017552E-2</v>
      </c>
      <c r="CD104" s="13">
        <f>IF(INDEX(_Inf_Data,MATCH($B104,_Inf_Country,0),MATCH(CC$3,_Inf_Day,0))&lt;&gt;0,INDEX(_Inf_Data,MATCH($B104,_Inf_Country,0),MATCH(CD$3,_Inf_Day,0))/INDEX(_Inf_Data,MATCH($B104,_Inf_Country,0),MATCH(CC$3,_Inf_Day,0))-1,0)</f>
        <v>4.6073298429319287E-2</v>
      </c>
      <c r="CE104" s="13">
        <f>IF(INDEX(_Inf_Data,MATCH($B104,_Inf_Country,0),MATCH(CD$3,_Inf_Day,0))&lt;&gt;0,INDEX(_Inf_Data,MATCH($B104,_Inf_Country,0),MATCH(CE$3,_Inf_Day,0))/INDEX(_Inf_Data,MATCH($B104,_Inf_Country,0),MATCH(CD$3,_Inf_Day,0))-1,0)</f>
        <v>2.7027027027026973E-2</v>
      </c>
      <c r="CF104" s="13">
        <f>IF(INDEX(_Inf_Data,MATCH($B104,_Inf_Country,0),MATCH(CE$3,_Inf_Day,0))&lt;&gt;0,INDEX(_Inf_Data,MATCH($B104,_Inf_Country,0),MATCH(CF$3,_Inf_Day,0))/INDEX(_Inf_Data,MATCH($B104,_Inf_Country,0),MATCH(CE$3,_Inf_Day,0))-1,0)</f>
        <v>2.6315789473684292E-2</v>
      </c>
      <c r="CG104" s="13">
        <f>IF(INDEX(_Inf_Data,MATCH($B104,_Inf_Country,0),MATCH(CF$3,_Inf_Day,0))&lt;&gt;0,INDEX(_Inf_Data,MATCH($B104,_Inf_Country,0),MATCH(CG$3,_Inf_Day,0))/INDEX(_Inf_Data,MATCH($B104,_Inf_Country,0),MATCH(CF$3,_Inf_Day,0))-1,0)</f>
        <v>8.5470085470085166E-3</v>
      </c>
      <c r="CH104" s="13">
        <f>IF(INDEX(_Inf_Data,MATCH($B104,_Inf_Country,0),MATCH(CG$3,_Inf_Day,0))&lt;&gt;0,INDEX(_Inf_Data,MATCH($B104,_Inf_Country,0),MATCH(CH$3,_Inf_Day,0))/INDEX(_Inf_Data,MATCH($B104,_Inf_Country,0),MATCH(CG$3,_Inf_Day,0))-1,0)</f>
        <v>7.532956685499137E-3</v>
      </c>
      <c r="CI104" s="13">
        <f>IF(INDEX(_Inf_Data,MATCH($B104,_Inf_Country,0),MATCH(CH$3,_Inf_Day,0))&lt;&gt;0,INDEX(_Inf_Data,MATCH($B104,_Inf_Country,0),MATCH(CI$3,_Inf_Day,0))/INDEX(_Inf_Data,MATCH($B104,_Inf_Country,0),MATCH(CH$3,_Inf_Day,0))-1,0)</f>
        <v>1.9626168224299079E-2</v>
      </c>
      <c r="CJ104" s="13">
        <f>IF(INDEX(_Inf_Data,MATCH($B104,_Inf_Country,0),MATCH(CI$3,_Inf_Day,0))&lt;&gt;0,INDEX(_Inf_Data,MATCH($B104,_Inf_Country,0),MATCH(CJ$3,_Inf_Day,0))/INDEX(_Inf_Data,MATCH($B104,_Inf_Country,0),MATCH(CI$3,_Inf_Day,0))-1,0)</f>
        <v>3.3913840513290605E-2</v>
      </c>
      <c r="CK104" s="13">
        <f>IF(INDEX(_Inf_Data,MATCH($B104,_Inf_Country,0),MATCH(CJ$3,_Inf_Day,0))&lt;&gt;0,INDEX(_Inf_Data,MATCH($B104,_Inf_Country,0),MATCH(CK$3,_Inf_Day,0))/INDEX(_Inf_Data,MATCH($B104,_Inf_Country,0),MATCH(CJ$3,_Inf_Day,0))-1,0)</f>
        <v>1.8617021276595702E-2</v>
      </c>
      <c r="CL104" s="13">
        <f>IF(INDEX(_Inf_Data,MATCH($B104,_Inf_Country,0),MATCH(CK$3,_Inf_Day,0))&lt;&gt;0,INDEX(_Inf_Data,MATCH($B104,_Inf_Country,0),MATCH(CL$3,_Inf_Day,0))/INDEX(_Inf_Data,MATCH($B104,_Inf_Country,0),MATCH(CK$3,_Inf_Day,0))-1,0)</f>
        <v>7.8328981723237545E-2</v>
      </c>
      <c r="CM104" s="13">
        <f>IF(INDEX(_Inf_Data,MATCH($B104,_Inf_Country,0),MATCH(CL$3,_Inf_Day,0))&lt;&gt;0,INDEX(_Inf_Data,MATCH($B104,_Inf_Country,0),MATCH(CM$3,_Inf_Day,0))/INDEX(_Inf_Data,MATCH($B104,_Inf_Country,0),MATCH(CL$3,_Inf_Day,0))-1,0)</f>
        <v>4.7619047619047672E-2</v>
      </c>
      <c r="CN104" s="13">
        <f>IF(INDEX(_Inf_Data,MATCH($B104,_Inf_Country,0),MATCH(CM$3,_Inf_Day,0))&lt;&gt;0,INDEX(_Inf_Data,MATCH($B104,_Inf_Country,0),MATCH(CN$3,_Inf_Day,0))/INDEX(_Inf_Data,MATCH($B104,_Inf_Country,0),MATCH(CM$3,_Inf_Day,0))-1,0)</f>
        <v>2.1571648690292822E-2</v>
      </c>
      <c r="CO104" s="13">
        <f>IF(INDEX(_Inf_Data,MATCH($B104,_Inf_Country,0),MATCH(CN$3,_Inf_Day,0))&lt;&gt;0,INDEX(_Inf_Data,MATCH($B104,_Inf_Country,0),MATCH(CO$3,_Inf_Day,0))/INDEX(_Inf_Data,MATCH($B104,_Inf_Country,0),MATCH(CN$3,_Inf_Day,0))-1,0)</f>
        <v>1.8099547511312153E-2</v>
      </c>
      <c r="CP104" s="13">
        <f>IF(INDEX(_Inf_Data,MATCH($B104,_Inf_Country,0),MATCH(CO$3,_Inf_Day,0))&lt;&gt;0,INDEX(_Inf_Data,MATCH($B104,_Inf_Country,0),MATCH(CP$3,_Inf_Day,0))/INDEX(_Inf_Data,MATCH($B104,_Inf_Country,0),MATCH(CO$3,_Inf_Day,0))-1,0)</f>
        <v>1.4814814814814836E-2</v>
      </c>
      <c r="CQ104" s="13">
        <f>IF(INDEX(_Inf_Data,MATCH($B104,_Inf_Country,0),MATCH(CP$3,_Inf_Day,0))&lt;&gt;0,INDEX(_Inf_Data,MATCH($B104,_Inf_Country,0),MATCH(CQ$3,_Inf_Day,0))/INDEX(_Inf_Data,MATCH($B104,_Inf_Country,0),MATCH(CP$3,_Inf_Day,0))-1,0)</f>
        <v>2.0437956204379493E-2</v>
      </c>
      <c r="CR104" s="13" t="e">
        <f>IF(INDEX(_Inf_Data,MATCH($B104,_Inf_Country,0),MATCH(CQ$3,_Inf_Day,0))&lt;&gt;0,INDEX(_Inf_Data,MATCH($B104,_Inf_Country,0),MATCH(CR$3,_Inf_Day,0))/INDEX(_Inf_Data,MATCH($B104,_Inf_Country,0),MATCH(CQ$3,_Inf_Day,0))-1,0)</f>
        <v>#N/A</v>
      </c>
      <c r="CS104" s="13" t="e">
        <f>IF(INDEX(_Inf_Data,MATCH($B104,_Inf_Country,0),MATCH(CR$3,_Inf_Day,0))&lt;&gt;0,INDEX(_Inf_Data,MATCH($B104,_Inf_Country,0),MATCH(CS$3,_Inf_Day,0))/INDEX(_Inf_Data,MATCH($B104,_Inf_Country,0),MATCH(CR$3,_Inf_Day,0))-1,0)</f>
        <v>#N/A</v>
      </c>
      <c r="CT104" s="13" t="e">
        <f>IF(INDEX(_Inf_Data,MATCH($B104,_Inf_Country,0),MATCH(CS$3,_Inf_Day,0))&lt;&gt;0,INDEX(_Inf_Data,MATCH($B104,_Inf_Country,0),MATCH(CT$3,_Inf_Day,0))/INDEX(_Inf_Data,MATCH($B104,_Inf_Country,0),MATCH(CS$3,_Inf_Day,0))-1,0)</f>
        <v>#N/A</v>
      </c>
      <c r="CU104" s="13" t="e">
        <f>IF(INDEX(_Inf_Data,MATCH($B104,_Inf_Country,0),MATCH(CT$3,_Inf_Day,0))&lt;&gt;0,INDEX(_Inf_Data,MATCH($B104,_Inf_Country,0),MATCH(CU$3,_Inf_Day,0))/INDEX(_Inf_Data,MATCH($B104,_Inf_Country,0),MATCH(CT$3,_Inf_Day,0))-1,0)</f>
        <v>#N/A</v>
      </c>
      <c r="CV104" s="13" t="e">
        <f>IF(INDEX(_Inf_Data,MATCH($B104,_Inf_Country,0),MATCH(CU$3,_Inf_Day,0))&lt;&gt;0,INDEX(_Inf_Data,MATCH($B104,_Inf_Country,0),MATCH(CV$3,_Inf_Day,0))/INDEX(_Inf_Data,MATCH($B104,_Inf_Country,0),MATCH(CU$3,_Inf_Day,0))-1,0)</f>
        <v>#N/A</v>
      </c>
      <c r="CW104" s="13" t="e">
        <f>IF(INDEX(_Inf_Data,MATCH($B104,_Inf_Country,0),MATCH(CV$3,_Inf_Day,0))&lt;&gt;0,INDEX(_Inf_Data,MATCH($B104,_Inf_Country,0),MATCH(CW$3,_Inf_Day,0))/INDEX(_Inf_Data,MATCH($B104,_Inf_Country,0),MATCH(CV$3,_Inf_Day,0))-1,0)</f>
        <v>#N/A</v>
      </c>
      <c r="CX104" s="13" t="e">
        <f>IF(INDEX(_Inf_Data,MATCH($B104,_Inf_Country,0),MATCH(CW$3,_Inf_Day,0))&lt;&gt;0,INDEX(_Inf_Data,MATCH($B104,_Inf_Country,0),MATCH(CX$3,_Inf_Day,0))/INDEX(_Inf_Data,MATCH($B104,_Inf_Country,0),MATCH(CW$3,_Inf_Day,0))-1,0)</f>
        <v>#N/A</v>
      </c>
      <c r="CY104" s="13" t="e">
        <f>IF(INDEX(_Inf_Data,MATCH($B104,_Inf_Country,0),MATCH(CX$3,_Inf_Day,0))&lt;&gt;0,INDEX(_Inf_Data,MATCH($B104,_Inf_Country,0),MATCH(CY$3,_Inf_Day,0))/INDEX(_Inf_Data,MATCH($B104,_Inf_Country,0),MATCH(CX$3,_Inf_Day,0))-1,0)</f>
        <v>#N/A</v>
      </c>
      <c r="CZ104" s="13" t="e">
        <f>IF(INDEX(_Inf_Data,MATCH($B104,_Inf_Country,0),MATCH(CY$3,_Inf_Day,0))&lt;&gt;0,INDEX(_Inf_Data,MATCH($B104,_Inf_Country,0),MATCH(CZ$3,_Inf_Day,0))/INDEX(_Inf_Data,MATCH($B104,_Inf_Country,0),MATCH(CY$3,_Inf_Day,0))-1,0)</f>
        <v>#N/A</v>
      </c>
      <c r="DA104" s="13" t="e">
        <f>IF(INDEX(_Inf_Data,MATCH($B104,_Inf_Country,0),MATCH(CZ$3,_Inf_Day,0))&lt;&gt;0,INDEX(_Inf_Data,MATCH($B104,_Inf_Country,0),MATCH(DA$3,_Inf_Day,0))/INDEX(_Inf_Data,MATCH($B104,_Inf_Country,0),MATCH(CZ$3,_Inf_Day,0))-1,0)</f>
        <v>#N/A</v>
      </c>
      <c r="DB104" s="13" t="e">
        <f>IF(INDEX(_Inf_Data,MATCH($B104,_Inf_Country,0),MATCH(DA$3,_Inf_Day,0))&lt;&gt;0,INDEX(_Inf_Data,MATCH($B104,_Inf_Country,0),MATCH(DB$3,_Inf_Day,0))/INDEX(_Inf_Data,MATCH($B104,_Inf_Country,0),MATCH(DA$3,_Inf_Day,0))-1,0)</f>
        <v>#N/A</v>
      </c>
      <c r="DC104" s="13" t="e">
        <f>IF(INDEX(_Inf_Data,MATCH($B104,_Inf_Country,0),MATCH(DB$3,_Inf_Day,0))&lt;&gt;0,INDEX(_Inf_Data,MATCH($B104,_Inf_Country,0),MATCH(DC$3,_Inf_Day,0))/INDEX(_Inf_Data,MATCH($B104,_Inf_Country,0),MATCH(DB$3,_Inf_Day,0))-1,0)</f>
        <v>#N/A</v>
      </c>
      <c r="DD104" s="13" t="e">
        <f>IF(INDEX(_Inf_Data,MATCH($B104,_Inf_Country,0),MATCH(DC$3,_Inf_Day,0))&lt;&gt;0,INDEX(_Inf_Data,MATCH($B104,_Inf_Country,0),MATCH(DD$3,_Inf_Day,0))/INDEX(_Inf_Data,MATCH($B104,_Inf_Country,0),MATCH(DC$3,_Inf_Day,0))-1,0)</f>
        <v>#N/A</v>
      </c>
      <c r="DE104" s="13" t="e">
        <f>IF(INDEX(_Inf_Data,MATCH($B104,_Inf_Country,0),MATCH(DD$3,_Inf_Day,0))&lt;&gt;0,INDEX(_Inf_Data,MATCH($B104,_Inf_Country,0),MATCH(DE$3,_Inf_Day,0))/INDEX(_Inf_Data,MATCH($B104,_Inf_Country,0),MATCH(DD$3,_Inf_Day,0))-1,0)</f>
        <v>#N/A</v>
      </c>
      <c r="DF104" s="13" t="e">
        <f>IF(INDEX(_Inf_Data,MATCH($B104,_Inf_Country,0),MATCH(DE$3,_Inf_Day,0))&lt;&gt;0,INDEX(_Inf_Data,MATCH($B104,_Inf_Country,0),MATCH(DF$3,_Inf_Day,0))/INDEX(_Inf_Data,MATCH($B104,_Inf_Country,0),MATCH(DE$3,_Inf_Day,0))-1,0)</f>
        <v>#N/A</v>
      </c>
      <c r="DG104" s="13" t="e">
        <f>IF(INDEX(_Inf_Data,MATCH($B104,_Inf_Country,0),MATCH(DF$3,_Inf_Day,0))&lt;&gt;0,INDEX(_Inf_Data,MATCH($B104,_Inf_Country,0),MATCH(DG$3,_Inf_Day,0))/INDEX(_Inf_Data,MATCH($B104,_Inf_Country,0),MATCH(DF$3,_Inf_Day,0))-1,0)</f>
        <v>#N/A</v>
      </c>
      <c r="DH104" s="13" t="e">
        <f>IF(INDEX(_Inf_Data,MATCH($B104,_Inf_Country,0),MATCH(DG$3,_Inf_Day,0))&lt;&gt;0,INDEX(_Inf_Data,MATCH($B104,_Inf_Country,0),MATCH(DH$3,_Inf_Day,0))/INDEX(_Inf_Data,MATCH($B104,_Inf_Country,0),MATCH(DG$3,_Inf_Day,0))-1,0)</f>
        <v>#N/A</v>
      </c>
      <c r="DI104" s="13" t="e">
        <f>IF(INDEX(_Inf_Data,MATCH($B104,_Inf_Country,0),MATCH(DH$3,_Inf_Day,0))&lt;&gt;0,INDEX(_Inf_Data,MATCH($B104,_Inf_Country,0),MATCH(DI$3,_Inf_Day,0))/INDEX(_Inf_Data,MATCH($B104,_Inf_Country,0),MATCH(DH$3,_Inf_Day,0))-1,0)</f>
        <v>#N/A</v>
      </c>
      <c r="DJ104" s="13" t="e">
        <f>IF(INDEX(_Inf_Data,MATCH($B104,_Inf_Country,0),MATCH(DI$3,_Inf_Day,0))&lt;&gt;0,INDEX(_Inf_Data,MATCH($B104,_Inf_Country,0),MATCH(DJ$3,_Inf_Day,0))/INDEX(_Inf_Data,MATCH($B104,_Inf_Country,0),MATCH(DI$3,_Inf_Day,0))-1,0)</f>
        <v>#N/A</v>
      </c>
      <c r="DK104" s="13" t="e">
        <f>IF(INDEX(_Inf_Data,MATCH($B104,_Inf_Country,0),MATCH(DJ$3,_Inf_Day,0))&lt;&gt;0,INDEX(_Inf_Data,MATCH($B104,_Inf_Country,0),MATCH(DK$3,_Inf_Day,0))/INDEX(_Inf_Data,MATCH($B104,_Inf_Country,0),MATCH(DJ$3,_Inf_Day,0))-1,0)</f>
        <v>#N/A</v>
      </c>
      <c r="DL104" s="13" t="e">
        <f>IF(INDEX(_Inf_Data,MATCH($B104,_Inf_Country,0),MATCH(DK$3,_Inf_Day,0))&lt;&gt;0,INDEX(_Inf_Data,MATCH($B104,_Inf_Country,0),MATCH(DL$3,_Inf_Day,0))/INDEX(_Inf_Data,MATCH($B104,_Inf_Country,0),MATCH(DK$3,_Inf_Day,0))-1,0)</f>
        <v>#N/A</v>
      </c>
      <c r="DM104" s="13" t="e">
        <f>IF(INDEX(_Inf_Data,MATCH($B104,_Inf_Country,0),MATCH(DL$3,_Inf_Day,0))&lt;&gt;0,INDEX(_Inf_Data,MATCH($B104,_Inf_Country,0),MATCH(DM$3,_Inf_Day,0))/INDEX(_Inf_Data,MATCH($B104,_Inf_Country,0),MATCH(DL$3,_Inf_Day,0))-1,0)</f>
        <v>#N/A</v>
      </c>
      <c r="DN104" s="13" t="e">
        <f>IF(INDEX(_Inf_Data,MATCH($B104,_Inf_Country,0),MATCH(DM$3,_Inf_Day,0))&lt;&gt;0,INDEX(_Inf_Data,MATCH($B104,_Inf_Country,0),MATCH(DN$3,_Inf_Day,0))/INDEX(_Inf_Data,MATCH($B104,_Inf_Country,0),MATCH(DM$3,_Inf_Day,0))-1,0)</f>
        <v>#N/A</v>
      </c>
      <c r="DO104" s="13" t="e">
        <f>IF(INDEX(_Inf_Data,MATCH($B104,_Inf_Country,0),MATCH(DN$3,_Inf_Day,0))&lt;&gt;0,INDEX(_Inf_Data,MATCH($B104,_Inf_Country,0),MATCH(DO$3,_Inf_Day,0))/INDEX(_Inf_Data,MATCH($B104,_Inf_Country,0),MATCH(DN$3,_Inf_Day,0))-1,0)</f>
        <v>#N/A</v>
      </c>
      <c r="DP104" s="13" t="e">
        <f>IF(INDEX(_Inf_Data,MATCH($B104,_Inf_Country,0),MATCH(DO$3,_Inf_Day,0))&lt;&gt;0,INDEX(_Inf_Data,MATCH($B104,_Inf_Country,0),MATCH(DP$3,_Inf_Day,0))/INDEX(_Inf_Data,MATCH($B104,_Inf_Country,0),MATCH(DO$3,_Inf_Day,0))-1,0)</f>
        <v>#N/A</v>
      </c>
      <c r="DQ104" s="13" t="e">
        <f>IF(INDEX(_Inf_Data,MATCH($B104,_Inf_Country,0),MATCH(DP$3,_Inf_Day,0))&lt;&gt;0,INDEX(_Inf_Data,MATCH($B104,_Inf_Country,0),MATCH(DQ$3,_Inf_Day,0))/INDEX(_Inf_Data,MATCH($B104,_Inf_Country,0),MATCH(DP$3,_Inf_Day,0))-1,0)</f>
        <v>#N/A</v>
      </c>
      <c r="DR104" s="13" t="e">
        <f>IF(INDEX(_Inf_Data,MATCH($B104,_Inf_Country,0),MATCH(DQ$3,_Inf_Day,0))&lt;&gt;0,INDEX(_Inf_Data,MATCH($B104,_Inf_Country,0),MATCH(DR$3,_Inf_Day,0))/INDEX(_Inf_Data,MATCH($B104,_Inf_Country,0),MATCH(DQ$3,_Inf_Day,0))-1,0)</f>
        <v>#N/A</v>
      </c>
      <c r="DS104" s="13" t="e">
        <f>IF(INDEX(_Inf_Data,MATCH($B104,_Inf_Country,0),MATCH(DR$3,_Inf_Day,0))&lt;&gt;0,INDEX(_Inf_Data,MATCH($B104,_Inf_Country,0),MATCH(DS$3,_Inf_Day,0))/INDEX(_Inf_Data,MATCH($B104,_Inf_Country,0),MATCH(DR$3,_Inf_Day,0))-1,0)</f>
        <v>#N/A</v>
      </c>
      <c r="DT104" s="13" t="e">
        <f>IF(INDEX(_Inf_Data,MATCH($B104,_Inf_Country,0),MATCH(DS$3,_Inf_Day,0))&lt;&gt;0,INDEX(_Inf_Data,MATCH($B104,_Inf_Country,0),MATCH(DT$3,_Inf_Day,0))/INDEX(_Inf_Data,MATCH($B104,_Inf_Country,0),MATCH(DS$3,_Inf_Day,0))-1,0)</f>
        <v>#N/A</v>
      </c>
      <c r="DU104" s="13" t="e">
        <f>IF(INDEX(_Inf_Data,MATCH($B104,_Inf_Country,0),MATCH(DT$3,_Inf_Day,0))&lt;&gt;0,INDEX(_Inf_Data,MATCH($B104,_Inf_Country,0),MATCH(DU$3,_Inf_Day,0))/INDEX(_Inf_Data,MATCH($B104,_Inf_Country,0),MATCH(DT$3,_Inf_Day,0))-1,0)</f>
        <v>#N/A</v>
      </c>
      <c r="DV104" s="13" t="e">
        <f>IF(INDEX(_Inf_Data,MATCH($B104,_Inf_Country,0),MATCH(DU$3,_Inf_Day,0))&lt;&gt;0,INDEX(_Inf_Data,MATCH($B104,_Inf_Country,0),MATCH(DV$3,_Inf_Day,0))/INDEX(_Inf_Data,MATCH($B104,_Inf_Country,0),MATCH(DU$3,_Inf_Day,0))-1,0)</f>
        <v>#N/A</v>
      </c>
      <c r="DW104" s="13" t="e">
        <f>IF(INDEX(_Inf_Data,MATCH($B104,_Inf_Country,0),MATCH(DV$3,_Inf_Day,0))&lt;&gt;0,INDEX(_Inf_Data,MATCH($B104,_Inf_Country,0),MATCH(DW$3,_Inf_Day,0))/INDEX(_Inf_Data,MATCH($B104,_Inf_Country,0),MATCH(DV$3,_Inf_Day,0))-1,0)</f>
        <v>#N/A</v>
      </c>
      <c r="DX104" s="13" t="e">
        <f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3" t="e">
        <f>IF(INDEX(_Inf_Data,MATCH($B104,_Inf_Country,0),MATCH(DX$3,_Inf_Day,0))&lt;&gt;0,INDEX(_Inf_Data,MATCH($B104,_Inf_Country,0),MATCH(DY$3,_Inf_Day,0))/INDEX(_Inf_Data,MATCH($B104,_Inf_Country,0),MATCH(DX$3,_Inf_Day,0))-1,0)</f>
        <v>#N/A</v>
      </c>
      <c r="DZ104" s="13" t="e">
        <f>IF(INDEX(_Inf_Data,MATCH($B104,_Inf_Country,0),MATCH(DY$3,_Inf_Day,0))&lt;&gt;0,INDEX(_Inf_Data,MATCH($B104,_Inf_Country,0),MATCH(DZ$3,_Inf_Day,0))/INDEX(_Inf_Data,MATCH($B104,_Inf_Country,0),MATCH(DY$3,_Inf_Day,0))-1,0)</f>
        <v>#N/A</v>
      </c>
      <c r="EA104" s="13" t="e">
        <f>IF(INDEX(_Inf_Data,MATCH($B104,_Inf_Country,0),MATCH(DZ$3,_Inf_Day,0))&lt;&gt;0,INDEX(_Inf_Data,MATCH($B104,_Inf_Country,0),MATCH(EA$3,_Inf_Day,0))/INDEX(_Inf_Data,MATCH($B104,_Inf_Country,0),MATCH(DZ$3,_Inf_Day,0))-1,0)</f>
        <v>#N/A</v>
      </c>
      <c r="EB104" s="13" t="e">
        <f>IF(INDEX(_Inf_Data,MATCH($B104,_Inf_Country,0),MATCH(EA$3,_Inf_Day,0))&lt;&gt;0,INDEX(_Inf_Data,MATCH($B104,_Inf_Country,0),MATCH(EB$3,_Inf_Day,0))/INDEX(_Inf_Data,MATCH($B104,_Inf_Country,0),MATCH(EA$3,_Inf_Day,0))-1,0)</f>
        <v>#N/A</v>
      </c>
      <c r="EC104" s="13" t="e">
        <f>IF(INDEX(_Inf_Data,MATCH($B104,_Inf_Country,0),MATCH(EB$3,_Inf_Day,0))&lt;&gt;0,INDEX(_Inf_Data,MATCH($B104,_Inf_Country,0),MATCH(EC$3,_Inf_Day,0))/INDEX(_Inf_Data,MATCH($B104,_Inf_Country,0),MATCH(EB$3,_Inf_Day,0))-1,0)</f>
        <v>#N/A</v>
      </c>
      <c r="ED104" s="13" t="e">
        <f>IF(INDEX(_Inf_Data,MATCH($B104,_Inf_Country,0),MATCH(EC$3,_Inf_Day,0))&lt;&gt;0,INDEX(_Inf_Data,MATCH($B104,_Inf_Country,0),MATCH(ED$3,_Inf_Day,0))/INDEX(_Inf_Data,MATCH($B104,_Inf_Country,0),MATCH(EC$3,_Inf_Day,0))-1,0)</f>
        <v>#N/A</v>
      </c>
      <c r="EE104" s="13" t="e">
        <f>IF(INDEX(_Inf_Data,MATCH($B104,_Inf_Country,0),MATCH(ED$3,_Inf_Day,0))&lt;&gt;0,INDEX(_Inf_Data,MATCH($B104,_Inf_Country,0),MATCH(EE$3,_Inf_Day,0))/INDEX(_Inf_Data,MATCH($B104,_Inf_Country,0),MATCH(ED$3,_Inf_Day,0))-1,0)</f>
        <v>#N/A</v>
      </c>
      <c r="EF104" s="13" t="e">
        <f>IF(INDEX(_Inf_Data,MATCH($B104,_Inf_Country,0),MATCH(EE$3,_Inf_Day,0))&lt;&gt;0,INDEX(_Inf_Data,MATCH($B104,_Inf_Country,0),MATCH(EF$3,_Inf_Day,0))/INDEX(_Inf_Data,MATCH($B104,_Inf_Country,0),MATCH(EE$3,_Inf_Day,0))-1,0)</f>
        <v>#N/A</v>
      </c>
      <c r="EG104" s="13" t="e">
        <f>IF(INDEX(_Inf_Data,MATCH($B104,_Inf_Country,0),MATCH(EF$3,_Inf_Day,0))&lt;&gt;0,INDEX(_Inf_Data,MATCH($B104,_Inf_Country,0),MATCH(EG$3,_Inf_Day,0))/INDEX(_Inf_Data,MATCH($B104,_Inf_Country,0),MATCH(EF$3,_Inf_Day,0))-1,0)</f>
        <v>#N/A</v>
      </c>
      <c r="EH104" s="13" t="e">
        <f>IF(INDEX(_Inf_Data,MATCH($B104,_Inf_Country,0),MATCH(EG$3,_Inf_Day,0))&lt;&gt;0,INDEX(_Inf_Data,MATCH($B104,_Inf_Country,0),MATCH(EH$3,_Inf_Day,0))/INDEX(_Inf_Data,MATCH($B104,_Inf_Country,0),MATCH(EG$3,_Inf_Day,0))-1,0)</f>
        <v>#N/A</v>
      </c>
      <c r="EI104" s="13" t="e">
        <f>IF(INDEX(_Inf_Data,MATCH($B104,_Inf_Country,0),MATCH(EH$3,_Inf_Day,0))&lt;&gt;0,INDEX(_Inf_Data,MATCH($B104,_Inf_Country,0),MATCH(EI$3,_Inf_Day,0))/INDEX(_Inf_Data,MATCH($B104,_Inf_Country,0),MATCH(EH$3,_Inf_Day,0))-1,0)</f>
        <v>#N/A</v>
      </c>
      <c r="EJ104" s="13" t="e">
        <f>IF(INDEX(_Inf_Data,MATCH($B104,_Inf_Country,0),MATCH(EI$3,_Inf_Day,0))&lt;&gt;0,INDEX(_Inf_Data,MATCH($B104,_Inf_Country,0),MATCH(EJ$3,_Inf_Day,0))/INDEX(_Inf_Data,MATCH($B104,_Inf_Country,0),MATCH(EI$3,_Inf_Day,0))-1,0)</f>
        <v>#N/A</v>
      </c>
      <c r="EK104" s="13" t="e">
        <f>IF(INDEX(_Inf_Data,MATCH($B104,_Inf_Country,0),MATCH(EJ$3,_Inf_Day,0))&lt;&gt;0,INDEX(_Inf_Data,MATCH($B104,_Inf_Country,0),MATCH(EK$3,_Inf_Day,0))/INDEX(_Inf_Data,MATCH($B104,_Inf_Country,0),MATCH(EJ$3,_Inf_Day,0))-1,0)</f>
        <v>#N/A</v>
      </c>
      <c r="EL104" s="13" t="e">
        <f>IF(INDEX(_Inf_Data,MATCH($B104,_Inf_Country,0),MATCH(EK$3,_Inf_Day,0))&lt;&gt;0,INDEX(_Inf_Data,MATCH($B104,_Inf_Country,0),MATCH(EL$3,_Inf_Day,0))/INDEX(_Inf_Data,MATCH($B104,_Inf_Country,0),MATCH(EK$3,_Inf_Day,0))-1,0)</f>
        <v>#N/A</v>
      </c>
      <c r="EM104" s="13" t="e">
        <f>IF(INDEX(_Inf_Data,MATCH($B104,_Inf_Country,0),MATCH(EL$3,_Inf_Day,0))&lt;&gt;0,INDEX(_Inf_Data,MATCH($B104,_Inf_Country,0),MATCH(EM$3,_Inf_Day,0))/INDEX(_Inf_Data,MATCH($B104,_Inf_Country,0),MATCH(EL$3,_Inf_Day,0))-1,0)</f>
        <v>#N/A</v>
      </c>
      <c r="EN104" s="13" t="e">
        <f>IF(INDEX(_Inf_Data,MATCH($B104,_Inf_Country,0),MATCH(EM$3,_Inf_Day,0))&lt;&gt;0,INDEX(_Inf_Data,MATCH($B104,_Inf_Country,0),MATCH(EN$3,_Inf_Day,0))/INDEX(_Inf_Data,MATCH($B104,_Inf_Country,0),MATCH(EM$3,_Inf_Day,0))-1,0)</f>
        <v>#N/A</v>
      </c>
      <c r="EO104" s="13" t="e">
        <f>IF(INDEX(_Inf_Data,MATCH($B104,_Inf_Country,0),MATCH(EN$3,_Inf_Day,0))&lt;&gt;0,INDEX(_Inf_Data,MATCH($B104,_Inf_Country,0),MATCH(EO$3,_Inf_Day,0))/INDEX(_Inf_Data,MATCH($B104,_Inf_Country,0),MATCH(EN$3,_Inf_Day,0))-1,0)</f>
        <v>#N/A</v>
      </c>
      <c r="EP104" s="13" t="e">
        <f>IF(INDEX(_Inf_Data,MATCH($B104,_Inf_Country,0),MATCH(EO$3,_Inf_Day,0))&lt;&gt;0,INDEX(_Inf_Data,MATCH($B104,_Inf_Country,0),MATCH(EP$3,_Inf_Day,0))/INDEX(_Inf_Data,MATCH($B104,_Inf_Country,0),MATCH(EO$3,_Inf_Day,0))-1,0)</f>
        <v>#N/A</v>
      </c>
      <c r="EQ104" s="13" t="e">
        <f>IF(INDEX(_Inf_Data,MATCH($B104,_Inf_Country,0),MATCH(EP$3,_Inf_Day,0))&lt;&gt;0,INDEX(_Inf_Data,MATCH($B104,_Inf_Country,0),MATCH(EQ$3,_Inf_Day,0))/INDEX(_Inf_Data,MATCH($B104,_Inf_Country,0),MATCH(EP$3,_Inf_Day,0))-1,0)</f>
        <v>#N/A</v>
      </c>
      <c r="ER104" s="13" t="e">
        <f>IF(INDEX(_Inf_Data,MATCH($B104,_Inf_Country,0),MATCH(EQ$3,_Inf_Day,0))&lt;&gt;0,INDEX(_Inf_Data,MATCH($B104,_Inf_Country,0),MATCH(ER$3,_Inf_Day,0))/INDEX(_Inf_Data,MATCH($B104,_Inf_Country,0),MATCH(EQ$3,_Inf_Day,0))-1,0)</f>
        <v>#N/A</v>
      </c>
      <c r="ES104" s="13" t="e">
        <f>IF(INDEX(_Inf_Data,MATCH($B104,_Inf_Country,0),MATCH(ER$3,_Inf_Day,0))&lt;&gt;0,INDEX(_Inf_Data,MATCH($B104,_Inf_Country,0),MATCH(ES$3,_Inf_Day,0))/INDEX(_Inf_Data,MATCH($B104,_Inf_Country,0),MATCH(ER$3,_Inf_Day,0))-1,0)</f>
        <v>#N/A</v>
      </c>
      <c r="ET104" s="13" t="e">
        <f>IF(INDEX(_Inf_Data,MATCH($B104,_Inf_Country,0),MATCH(ES$3,_Inf_Day,0))&lt;&gt;0,INDEX(_Inf_Data,MATCH($B104,_Inf_Country,0),MATCH(ET$3,_Inf_Day,0))/INDEX(_Inf_Data,MATCH($B104,_Inf_Country,0),MATCH(ES$3,_Inf_Day,0))-1,0)</f>
        <v>#N/A</v>
      </c>
      <c r="EU104" s="13" t="e">
        <f>IF(INDEX(_Inf_Data,MATCH($B104,_Inf_Country,0),MATCH(ET$3,_Inf_Day,0))&lt;&gt;0,INDEX(_Inf_Data,MATCH($B104,_Inf_Country,0),MATCH(EU$3,_Inf_Day,0))/INDEX(_Inf_Data,MATCH($B104,_Inf_Country,0),MATCH(ET$3,_Inf_Day,0))-1,0)</f>
        <v>#N/A</v>
      </c>
      <c r="EV104" s="13" t="e">
        <f>IF(INDEX(_Inf_Data,MATCH($B104,_Inf_Country,0),MATCH(EU$3,_Inf_Day,0))&lt;&gt;0,INDEX(_Inf_Data,MATCH($B104,_Inf_Country,0),MATCH(EV$3,_Inf_Day,0))/INDEX(_Inf_Data,MATCH($B104,_Inf_Country,0),MATCH(EU$3,_Inf_Day,0))-1,0)</f>
        <v>#N/A</v>
      </c>
      <c r="EW104" s="13" t="e">
        <f>IF(INDEX(_Inf_Data,MATCH($B104,_Inf_Country,0),MATCH(EV$3,_Inf_Day,0))&lt;&gt;0,INDEX(_Inf_Data,MATCH($B104,_Inf_Country,0),MATCH(EW$3,_Inf_Day,0))/INDEX(_Inf_Data,MATCH($B104,_Inf_Country,0),MATCH(EV$3,_Inf_Day,0))-1,0)</f>
        <v>#N/A</v>
      </c>
      <c r="EX104" s="13" t="e">
        <f>IF(INDEX(_Inf_Data,MATCH($B104,_Inf_Country,0),MATCH(EW$3,_Inf_Day,0))&lt;&gt;0,INDEX(_Inf_Data,MATCH($B104,_Inf_Country,0),MATCH(EX$3,_Inf_Day,0))/INDEX(_Inf_Data,MATCH($B104,_Inf_Country,0),MATCH(EW$3,_Inf_Day,0))-1,0)</f>
        <v>#N/A</v>
      </c>
      <c r="EY104" s="13" t="e">
        <f>IF(INDEX(_Inf_Data,MATCH($B104,_Inf_Country,0),MATCH(EX$3,_Inf_Day,0))&lt;&gt;0,INDEX(_Inf_Data,MATCH($B104,_Inf_Country,0),MATCH(EY$3,_Inf_Day,0))/INDEX(_Inf_Data,MATCH($B104,_Inf_Country,0),MATCH(EX$3,_Inf_Day,0))-1,0)</f>
        <v>#N/A</v>
      </c>
      <c r="EZ104" s="13" t="e">
        <f>IF(INDEX(_Inf_Data,MATCH($B104,_Inf_Country,0),MATCH(EY$3,_Inf_Day,0))&lt;&gt;0,INDEX(_Inf_Data,MATCH($B104,_Inf_Country,0),MATCH(EZ$3,_Inf_Day,0))/INDEX(_Inf_Data,MATCH($B104,_Inf_Country,0),MATCH(EY$3,_Inf_Day,0))-1,0)</f>
        <v>#N/A</v>
      </c>
      <c r="FA104" s="13" t="e">
        <f>IF(INDEX(_Inf_Data,MATCH($B104,_Inf_Country,0),MATCH(EZ$3,_Inf_Day,0))&lt;&gt;0,INDEX(_Inf_Data,MATCH($B104,_Inf_Country,0),MATCH(FA$3,_Inf_Day,0))/INDEX(_Inf_Data,MATCH($B104,_Inf_Country,0),MATCH(EZ$3,_Inf_Day,0))-1,0)</f>
        <v>#N/A</v>
      </c>
      <c r="FB104" s="13" t="e">
        <f>IF(INDEX(_Inf_Data,MATCH($B104,_Inf_Country,0),MATCH(FA$3,_Inf_Day,0))&lt;&gt;0,INDEX(_Inf_Data,MATCH($B104,_Inf_Country,0),MATCH(FB$3,_Inf_Day,0))/INDEX(_Inf_Data,MATCH($B104,_Inf_Country,0),MATCH(FA$3,_Inf_Day,0))-1,0)</f>
        <v>#N/A</v>
      </c>
      <c r="FC104" s="13" t="e">
        <f>IF(INDEX(_Inf_Data,MATCH($B104,_Inf_Country,0),MATCH(FB$3,_Inf_Day,0))&lt;&gt;0,INDEX(_Inf_Data,MATCH($B104,_Inf_Country,0),MATCH(FC$3,_Inf_Day,0))/INDEX(_Inf_Data,MATCH($B104,_Inf_Country,0),MATCH(FB$3,_Inf_Day,0))-1,0)</f>
        <v>#N/A</v>
      </c>
      <c r="FD104" s="13" t="e">
        <f>IF(INDEX(_Inf_Data,MATCH($B104,_Inf_Country,0),MATCH(FC$3,_Inf_Day,0))&lt;&gt;0,INDEX(_Inf_Data,MATCH($B104,_Inf_Country,0),MATCH(FD$3,_Inf_Day,0))/INDEX(_Inf_Data,MATCH($B104,_Inf_Country,0),MATCH(FC$3,_Inf_Day,0))-1,0)</f>
        <v>#N/A</v>
      </c>
      <c r="FE104" s="13" t="e">
        <f>IF(INDEX(_Inf_Data,MATCH($B104,_Inf_Country,0),MATCH(FD$3,_Inf_Day,0))&lt;&gt;0,INDEX(_Inf_Data,MATCH($B104,_Inf_Country,0),MATCH(FE$3,_Inf_Day,0))/INDEX(_Inf_Data,MATCH($B104,_Inf_Country,0),MATCH(FD$3,_Inf_Day,0))-1,0)</f>
        <v>#N/A</v>
      </c>
      <c r="FF104" s="13" t="e">
        <f>IF(INDEX(_Inf_Data,MATCH($B104,_Inf_Country,0),MATCH(FE$3,_Inf_Day,0))&lt;&gt;0,INDEX(_Inf_Data,MATCH($B104,_Inf_Country,0),MATCH(FF$3,_Inf_Day,0))/INDEX(_Inf_Data,MATCH($B104,_Inf_Country,0),MATCH(FE$3,_Inf_Day,0))-1,0)</f>
        <v>#N/A</v>
      </c>
      <c r="FG104" s="13" t="e">
        <f>IF(INDEX(_Inf_Data,MATCH($B104,_Inf_Country,0),MATCH(FF$3,_Inf_Day,0))&lt;&gt;0,INDEX(_Inf_Data,MATCH($B104,_Inf_Country,0),MATCH(FG$3,_Inf_Day,0))/INDEX(_Inf_Data,MATCH($B104,_Inf_Country,0),MATCH(FF$3,_Inf_Day,0))-1,0)</f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13">
        <f>IF(INDEX(_Inf_Data,MATCH($B105,_Inf_Country,0),MATCH(C$3,_Inf_Day,0))&lt;&gt;0,INDEX(_Inf_Data,MATCH($B105,_Inf_Country,0),MATCH(D$3,_Inf_Day,0))/INDEX(_Inf_Data,MATCH($B105,_Inf_Country,0),MATCH(C$3,_Inf_Day,0))-1,0)</f>
        <v>0</v>
      </c>
      <c r="E105" s="13">
        <f>IF(INDEX(_Inf_Data,MATCH($B105,_Inf_Country,0),MATCH(D$3,_Inf_Day,0))&lt;&gt;0,INDEX(_Inf_Data,MATCH($B105,_Inf_Country,0),MATCH(E$3,_Inf_Day,0))/INDEX(_Inf_Data,MATCH($B105,_Inf_Country,0),MATCH(D$3,_Inf_Day,0))-1,0)</f>
        <v>0</v>
      </c>
      <c r="F105" s="13">
        <f>IF(INDEX(_Inf_Data,MATCH($B105,_Inf_Country,0),MATCH(E$3,_Inf_Day,0))&lt;&gt;0,INDEX(_Inf_Data,MATCH($B105,_Inf_Country,0),MATCH(F$3,_Inf_Day,0))/INDEX(_Inf_Data,MATCH($B105,_Inf_Country,0),MATCH(E$3,_Inf_Day,0))-1,0)</f>
        <v>0</v>
      </c>
      <c r="G105" s="13">
        <f>IF(INDEX(_Inf_Data,MATCH($B105,_Inf_Country,0),MATCH(F$3,_Inf_Day,0))&lt;&gt;0,INDEX(_Inf_Data,MATCH($B105,_Inf_Country,0),MATCH(G$3,_Inf_Day,0))/INDEX(_Inf_Data,MATCH($B105,_Inf_Country,0),MATCH(F$3,_Inf_Day,0))-1,0)</f>
        <v>0</v>
      </c>
      <c r="H105" s="13">
        <f>IF(INDEX(_Inf_Data,MATCH($B105,_Inf_Country,0),MATCH(G$3,_Inf_Day,0))&lt;&gt;0,INDEX(_Inf_Data,MATCH($B105,_Inf_Country,0),MATCH(H$3,_Inf_Day,0))/INDEX(_Inf_Data,MATCH($B105,_Inf_Country,0),MATCH(G$3,_Inf_Day,0))-1,0)</f>
        <v>0</v>
      </c>
      <c r="I105" s="13">
        <f>IF(INDEX(_Inf_Data,MATCH($B105,_Inf_Country,0),MATCH(H$3,_Inf_Day,0))&lt;&gt;0,INDEX(_Inf_Data,MATCH($B105,_Inf_Country,0),MATCH(I$3,_Inf_Day,0))/INDEX(_Inf_Data,MATCH($B105,_Inf_Country,0),MATCH(H$3,_Inf_Day,0))-1,0)</f>
        <v>0</v>
      </c>
      <c r="J105" s="13">
        <f>IF(INDEX(_Inf_Data,MATCH($B105,_Inf_Country,0),MATCH(I$3,_Inf_Day,0))&lt;&gt;0,INDEX(_Inf_Data,MATCH($B105,_Inf_Country,0),MATCH(J$3,_Inf_Day,0))/INDEX(_Inf_Data,MATCH($B105,_Inf_Country,0),MATCH(I$3,_Inf_Day,0))-1,0)</f>
        <v>0</v>
      </c>
      <c r="K105" s="13">
        <f>IF(INDEX(_Inf_Data,MATCH($B105,_Inf_Country,0),MATCH(J$3,_Inf_Day,0))&lt;&gt;0,INDEX(_Inf_Data,MATCH($B105,_Inf_Country,0),MATCH(K$3,_Inf_Day,0))/INDEX(_Inf_Data,MATCH($B105,_Inf_Country,0),MATCH(J$3,_Inf_Day,0))-1,0)</f>
        <v>0</v>
      </c>
      <c r="L105" s="13">
        <f>IF(INDEX(_Inf_Data,MATCH($B105,_Inf_Country,0),MATCH(K$3,_Inf_Day,0))&lt;&gt;0,INDEX(_Inf_Data,MATCH($B105,_Inf_Country,0),MATCH(L$3,_Inf_Day,0))/INDEX(_Inf_Data,MATCH($B105,_Inf_Country,0),MATCH(K$3,_Inf_Day,0))-1,0)</f>
        <v>0</v>
      </c>
      <c r="M105" s="13">
        <f>IF(INDEX(_Inf_Data,MATCH($B105,_Inf_Country,0),MATCH(L$3,_Inf_Day,0))&lt;&gt;0,INDEX(_Inf_Data,MATCH($B105,_Inf_Country,0),MATCH(M$3,_Inf_Day,0))/INDEX(_Inf_Data,MATCH($B105,_Inf_Country,0),MATCH(L$3,_Inf_Day,0))-1,0)</f>
        <v>0</v>
      </c>
      <c r="N105" s="13">
        <f>IF(INDEX(_Inf_Data,MATCH($B105,_Inf_Country,0),MATCH(M$3,_Inf_Day,0))&lt;&gt;0,INDEX(_Inf_Data,MATCH($B105,_Inf_Country,0),MATCH(N$3,_Inf_Day,0))/INDEX(_Inf_Data,MATCH($B105,_Inf_Country,0),MATCH(M$3,_Inf_Day,0))-1,0)</f>
        <v>0</v>
      </c>
      <c r="O105" s="13">
        <f>IF(INDEX(_Inf_Data,MATCH($B105,_Inf_Country,0),MATCH(N$3,_Inf_Day,0))&lt;&gt;0,INDEX(_Inf_Data,MATCH($B105,_Inf_Country,0),MATCH(O$3,_Inf_Day,0))/INDEX(_Inf_Data,MATCH($B105,_Inf_Country,0),MATCH(N$3,_Inf_Day,0))-1,0)</f>
        <v>0</v>
      </c>
      <c r="P105" s="13">
        <f>IF(INDEX(_Inf_Data,MATCH($B105,_Inf_Country,0),MATCH(O$3,_Inf_Day,0))&lt;&gt;0,INDEX(_Inf_Data,MATCH($B105,_Inf_Country,0),MATCH(P$3,_Inf_Day,0))/INDEX(_Inf_Data,MATCH($B105,_Inf_Country,0),MATCH(O$3,_Inf_Day,0))-1,0)</f>
        <v>0</v>
      </c>
      <c r="Q105" s="13">
        <f>IF(INDEX(_Inf_Data,MATCH($B105,_Inf_Country,0),MATCH(P$3,_Inf_Day,0))&lt;&gt;0,INDEX(_Inf_Data,MATCH($B105,_Inf_Country,0),MATCH(Q$3,_Inf_Day,0))/INDEX(_Inf_Data,MATCH($B105,_Inf_Country,0),MATCH(P$3,_Inf_Day,0))-1,0)</f>
        <v>0</v>
      </c>
      <c r="R105" s="13">
        <f>IF(INDEX(_Inf_Data,MATCH($B105,_Inf_Country,0),MATCH(Q$3,_Inf_Day,0))&lt;&gt;0,INDEX(_Inf_Data,MATCH($B105,_Inf_Country,0),MATCH(R$3,_Inf_Day,0))/INDEX(_Inf_Data,MATCH($B105,_Inf_Country,0),MATCH(Q$3,_Inf_Day,0))-1,0)</f>
        <v>0</v>
      </c>
      <c r="S105" s="13">
        <f>IF(INDEX(_Inf_Data,MATCH($B105,_Inf_Country,0),MATCH(R$3,_Inf_Day,0))&lt;&gt;0,INDEX(_Inf_Data,MATCH($B105,_Inf_Country,0),MATCH(S$3,_Inf_Day,0))/INDEX(_Inf_Data,MATCH($B105,_Inf_Country,0),MATCH(R$3,_Inf_Day,0))-1,0)</f>
        <v>0</v>
      </c>
      <c r="T105" s="13">
        <f>IF(INDEX(_Inf_Data,MATCH($B105,_Inf_Country,0),MATCH(S$3,_Inf_Day,0))&lt;&gt;0,INDEX(_Inf_Data,MATCH($B105,_Inf_Country,0),MATCH(T$3,_Inf_Day,0))/INDEX(_Inf_Data,MATCH($B105,_Inf_Country,0),MATCH(S$3,_Inf_Day,0))-1,0)</f>
        <v>0</v>
      </c>
      <c r="U105" s="13">
        <f>IF(INDEX(_Inf_Data,MATCH($B105,_Inf_Country,0),MATCH(T$3,_Inf_Day,0))&lt;&gt;0,INDEX(_Inf_Data,MATCH($B105,_Inf_Country,0),MATCH(U$3,_Inf_Day,0))/INDEX(_Inf_Data,MATCH($B105,_Inf_Country,0),MATCH(T$3,_Inf_Day,0))-1,0)</f>
        <v>0</v>
      </c>
      <c r="V105" s="13">
        <f>IF(INDEX(_Inf_Data,MATCH($B105,_Inf_Country,0),MATCH(U$3,_Inf_Day,0))&lt;&gt;0,INDEX(_Inf_Data,MATCH($B105,_Inf_Country,0),MATCH(V$3,_Inf_Day,0))/INDEX(_Inf_Data,MATCH($B105,_Inf_Country,0),MATCH(U$3,_Inf_Day,0))-1,0)</f>
        <v>0</v>
      </c>
      <c r="W105" s="13">
        <f>IF(INDEX(_Inf_Data,MATCH($B105,_Inf_Country,0),MATCH(V$3,_Inf_Day,0))&lt;&gt;0,INDEX(_Inf_Data,MATCH($B105,_Inf_Country,0),MATCH(W$3,_Inf_Day,0))/INDEX(_Inf_Data,MATCH($B105,_Inf_Country,0),MATCH(V$3,_Inf_Day,0))-1,0)</f>
        <v>0</v>
      </c>
      <c r="X105" s="13">
        <f>IF(INDEX(_Inf_Data,MATCH($B105,_Inf_Country,0),MATCH(W$3,_Inf_Day,0))&lt;&gt;0,INDEX(_Inf_Data,MATCH($B105,_Inf_Country,0),MATCH(X$3,_Inf_Day,0))/INDEX(_Inf_Data,MATCH($B105,_Inf_Country,0),MATCH(W$3,_Inf_Day,0))-1,0)</f>
        <v>0</v>
      </c>
      <c r="Y105" s="13">
        <f>IF(INDEX(_Inf_Data,MATCH($B105,_Inf_Country,0),MATCH(X$3,_Inf_Day,0))&lt;&gt;0,INDEX(_Inf_Data,MATCH($B105,_Inf_Country,0),MATCH(Y$3,_Inf_Day,0))/INDEX(_Inf_Data,MATCH($B105,_Inf_Country,0),MATCH(X$3,_Inf_Day,0))-1,0)</f>
        <v>0</v>
      </c>
      <c r="Z105" s="13">
        <f>IF(INDEX(_Inf_Data,MATCH($B105,_Inf_Country,0),MATCH(Y$3,_Inf_Day,0))&lt;&gt;0,INDEX(_Inf_Data,MATCH($B105,_Inf_Country,0),MATCH(Z$3,_Inf_Day,0))/INDEX(_Inf_Data,MATCH($B105,_Inf_Country,0),MATCH(Y$3,_Inf_Day,0))-1,0)</f>
        <v>0</v>
      </c>
      <c r="AA105" s="13">
        <f>IF(INDEX(_Inf_Data,MATCH($B105,_Inf_Country,0),MATCH(Z$3,_Inf_Day,0))&lt;&gt;0,INDEX(_Inf_Data,MATCH($B105,_Inf_Country,0),MATCH(AA$3,_Inf_Day,0))/INDEX(_Inf_Data,MATCH($B105,_Inf_Country,0),MATCH(Z$3,_Inf_Day,0))-1,0)</f>
        <v>0</v>
      </c>
      <c r="AB105" s="13">
        <f>IF(INDEX(_Inf_Data,MATCH($B105,_Inf_Country,0),MATCH(AA$3,_Inf_Day,0))&lt;&gt;0,INDEX(_Inf_Data,MATCH($B105,_Inf_Country,0),MATCH(AB$3,_Inf_Day,0))/INDEX(_Inf_Data,MATCH($B105,_Inf_Country,0),MATCH(AA$3,_Inf_Day,0))-1,0)</f>
        <v>0</v>
      </c>
      <c r="AC105" s="13">
        <f>IF(INDEX(_Inf_Data,MATCH($B105,_Inf_Country,0),MATCH(AB$3,_Inf_Day,0))&lt;&gt;0,INDEX(_Inf_Data,MATCH($B105,_Inf_Country,0),MATCH(AC$3,_Inf_Day,0))/INDEX(_Inf_Data,MATCH($B105,_Inf_Country,0),MATCH(AB$3,_Inf_Day,0))-1,0)</f>
        <v>0</v>
      </c>
      <c r="AD105" s="13">
        <f>IF(INDEX(_Inf_Data,MATCH($B105,_Inf_Country,0),MATCH(AC$3,_Inf_Day,0))&lt;&gt;0,INDEX(_Inf_Data,MATCH($B105,_Inf_Country,0),MATCH(AD$3,_Inf_Day,0))/INDEX(_Inf_Data,MATCH($B105,_Inf_Country,0),MATCH(AC$3,_Inf_Day,0))-1,0)</f>
        <v>0</v>
      </c>
      <c r="AE105" s="13">
        <f>IF(INDEX(_Inf_Data,MATCH($B105,_Inf_Country,0),MATCH(AD$3,_Inf_Day,0))&lt;&gt;0,INDEX(_Inf_Data,MATCH($B105,_Inf_Country,0),MATCH(AE$3,_Inf_Day,0))/INDEX(_Inf_Data,MATCH($B105,_Inf_Country,0),MATCH(AD$3,_Inf_Day,0))-1,0)</f>
        <v>0</v>
      </c>
      <c r="AF105" s="13">
        <f>IF(INDEX(_Inf_Data,MATCH($B105,_Inf_Country,0),MATCH(AE$3,_Inf_Day,0))&lt;&gt;0,INDEX(_Inf_Data,MATCH($B105,_Inf_Country,0),MATCH(AF$3,_Inf_Day,0))/INDEX(_Inf_Data,MATCH($B105,_Inf_Country,0),MATCH(AE$3,_Inf_Day,0))-1,0)</f>
        <v>0</v>
      </c>
      <c r="AG105" s="13">
        <f>IF(INDEX(_Inf_Data,MATCH($B105,_Inf_Country,0),MATCH(AF$3,_Inf_Day,0))&lt;&gt;0,INDEX(_Inf_Data,MATCH($B105,_Inf_Country,0),MATCH(AG$3,_Inf_Day,0))/INDEX(_Inf_Data,MATCH($B105,_Inf_Country,0),MATCH(AF$3,_Inf_Day,0))-1,0)</f>
        <v>0</v>
      </c>
      <c r="AH105" s="13">
        <f>IF(INDEX(_Inf_Data,MATCH($B105,_Inf_Country,0),MATCH(AG$3,_Inf_Day,0))&lt;&gt;0,INDEX(_Inf_Data,MATCH($B105,_Inf_Country,0),MATCH(AH$3,_Inf_Day,0))/INDEX(_Inf_Data,MATCH($B105,_Inf_Country,0),MATCH(AG$3,_Inf_Day,0))-1,0)</f>
        <v>0</v>
      </c>
      <c r="AI105" s="13">
        <f>IF(INDEX(_Inf_Data,MATCH($B105,_Inf_Country,0),MATCH(AH$3,_Inf_Day,0))&lt;&gt;0,INDEX(_Inf_Data,MATCH($B105,_Inf_Country,0),MATCH(AI$3,_Inf_Day,0))/INDEX(_Inf_Data,MATCH($B105,_Inf_Country,0),MATCH(AH$3,_Inf_Day,0))-1,0)</f>
        <v>0</v>
      </c>
      <c r="AJ105" s="13">
        <f>IF(INDEX(_Inf_Data,MATCH($B105,_Inf_Country,0),MATCH(AI$3,_Inf_Day,0))&lt;&gt;0,INDEX(_Inf_Data,MATCH($B105,_Inf_Country,0),MATCH(AJ$3,_Inf_Day,0))/INDEX(_Inf_Data,MATCH($B105,_Inf_Country,0),MATCH(AI$3,_Inf_Day,0))-1,0)</f>
        <v>0</v>
      </c>
      <c r="AK105" s="13">
        <f>IF(INDEX(_Inf_Data,MATCH($B105,_Inf_Country,0),MATCH(AJ$3,_Inf_Day,0))&lt;&gt;0,INDEX(_Inf_Data,MATCH($B105,_Inf_Country,0),MATCH(AK$3,_Inf_Day,0))/INDEX(_Inf_Data,MATCH($B105,_Inf_Country,0),MATCH(AJ$3,_Inf_Day,0))-1,0)</f>
        <v>0</v>
      </c>
      <c r="AL105" s="13">
        <f>IF(INDEX(_Inf_Data,MATCH($B105,_Inf_Country,0),MATCH(AK$3,_Inf_Day,0))&lt;&gt;0,INDEX(_Inf_Data,MATCH($B105,_Inf_Country,0),MATCH(AL$3,_Inf_Day,0))/INDEX(_Inf_Data,MATCH($B105,_Inf_Country,0),MATCH(AK$3,_Inf_Day,0))-1,0)</f>
        <v>0</v>
      </c>
      <c r="AM105" s="13">
        <f>IF(INDEX(_Inf_Data,MATCH($B105,_Inf_Country,0),MATCH(AL$3,_Inf_Day,0))&lt;&gt;0,INDEX(_Inf_Data,MATCH($B105,_Inf_Country,0),MATCH(AM$3,_Inf_Day,0))/INDEX(_Inf_Data,MATCH($B105,_Inf_Country,0),MATCH(AL$3,_Inf_Day,0))-1,0)</f>
        <v>0</v>
      </c>
      <c r="AN105" s="13">
        <f>IF(INDEX(_Inf_Data,MATCH($B105,_Inf_Country,0),MATCH(AM$3,_Inf_Day,0))&lt;&gt;0,INDEX(_Inf_Data,MATCH($B105,_Inf_Country,0),MATCH(AN$3,_Inf_Day,0))/INDEX(_Inf_Data,MATCH($B105,_Inf_Country,0),MATCH(AM$3,_Inf_Day,0))-1,0)</f>
        <v>0</v>
      </c>
      <c r="AO105" s="13">
        <f>IF(INDEX(_Inf_Data,MATCH($B105,_Inf_Country,0),MATCH(AN$3,_Inf_Day,0))&lt;&gt;0,INDEX(_Inf_Data,MATCH($B105,_Inf_Country,0),MATCH(AO$3,_Inf_Day,0))/INDEX(_Inf_Data,MATCH($B105,_Inf_Country,0),MATCH(AN$3,_Inf_Day,0))-1,0)</f>
        <v>0</v>
      </c>
      <c r="AP105" s="13">
        <f>IF(INDEX(_Inf_Data,MATCH($B105,_Inf_Country,0),MATCH(AO$3,_Inf_Day,0))&lt;&gt;0,INDEX(_Inf_Data,MATCH($B105,_Inf_Country,0),MATCH(AP$3,_Inf_Day,0))/INDEX(_Inf_Data,MATCH($B105,_Inf_Country,0),MATCH(AO$3,_Inf_Day,0))-1,0)</f>
        <v>0</v>
      </c>
      <c r="AQ105" s="13">
        <f>IF(INDEX(_Inf_Data,MATCH($B105,_Inf_Country,0),MATCH(AP$3,_Inf_Day,0))&lt;&gt;0,INDEX(_Inf_Data,MATCH($B105,_Inf_Country,0),MATCH(AQ$3,_Inf_Day,0))/INDEX(_Inf_Data,MATCH($B105,_Inf_Country,0),MATCH(AP$3,_Inf_Day,0))-1,0)</f>
        <v>0</v>
      </c>
      <c r="AR105" s="13">
        <f>IF(INDEX(_Inf_Data,MATCH($B105,_Inf_Country,0),MATCH(AQ$3,_Inf_Day,0))&lt;&gt;0,INDEX(_Inf_Data,MATCH($B105,_Inf_Country,0),MATCH(AR$3,_Inf_Day,0))/INDEX(_Inf_Data,MATCH($B105,_Inf_Country,0),MATCH(AQ$3,_Inf_Day,0))-1,0)</f>
        <v>0</v>
      </c>
      <c r="AS105" s="13">
        <f>IF(INDEX(_Inf_Data,MATCH($B105,_Inf_Country,0),MATCH(AR$3,_Inf_Day,0))&lt;&gt;0,INDEX(_Inf_Data,MATCH($B105,_Inf_Country,0),MATCH(AS$3,_Inf_Day,0))/INDEX(_Inf_Data,MATCH($B105,_Inf_Country,0),MATCH(AR$3,_Inf_Day,0))-1,0)</f>
        <v>0</v>
      </c>
      <c r="AT105" s="13">
        <f>IF(INDEX(_Inf_Data,MATCH($B105,_Inf_Country,0),MATCH(AS$3,_Inf_Day,0))&lt;&gt;0,INDEX(_Inf_Data,MATCH($B105,_Inf_Country,0),MATCH(AT$3,_Inf_Day,0))/INDEX(_Inf_Data,MATCH($B105,_Inf_Country,0),MATCH(AS$3,_Inf_Day,0))-1,0)</f>
        <v>0</v>
      </c>
      <c r="AU105" s="13">
        <f>IF(INDEX(_Inf_Data,MATCH($B105,_Inf_Country,0),MATCH(AT$3,_Inf_Day,0))&lt;&gt;0,INDEX(_Inf_Data,MATCH($B105,_Inf_Country,0),MATCH(AU$3,_Inf_Day,0))/INDEX(_Inf_Data,MATCH($B105,_Inf_Country,0),MATCH(AT$3,_Inf_Day,0))-1,0)</f>
        <v>1</v>
      </c>
      <c r="AV105" s="13">
        <f>IF(INDEX(_Inf_Data,MATCH($B105,_Inf_Country,0),MATCH(AU$3,_Inf_Day,0))&lt;&gt;0,INDEX(_Inf_Data,MATCH($B105,_Inf_Country,0),MATCH(AV$3,_Inf_Day,0))/INDEX(_Inf_Data,MATCH($B105,_Inf_Country,0),MATCH(AU$3,_Inf_Day,0))-1,0)</f>
        <v>0</v>
      </c>
      <c r="AW105" s="13">
        <f>IF(INDEX(_Inf_Data,MATCH($B105,_Inf_Country,0),MATCH(AV$3,_Inf_Day,0))&lt;&gt;0,INDEX(_Inf_Data,MATCH($B105,_Inf_Country,0),MATCH(AW$3,_Inf_Day,0))/INDEX(_Inf_Data,MATCH($B105,_Inf_Country,0),MATCH(AV$3,_Inf_Day,0))-1,0)</f>
        <v>0.5</v>
      </c>
      <c r="AX105" s="13">
        <f>IF(INDEX(_Inf_Data,MATCH($B105,_Inf_Country,0),MATCH(AW$3,_Inf_Day,0))&lt;&gt;0,INDEX(_Inf_Data,MATCH($B105,_Inf_Country,0),MATCH(AX$3,_Inf_Day,0))/INDEX(_Inf_Data,MATCH($B105,_Inf_Country,0),MATCH(AW$3,_Inf_Day,0))-1,0)</f>
        <v>0</v>
      </c>
      <c r="AY105" s="13">
        <f>IF(INDEX(_Inf_Data,MATCH($B105,_Inf_Country,0),MATCH(AX$3,_Inf_Day,0))&lt;&gt;0,INDEX(_Inf_Data,MATCH($B105,_Inf_Country,0),MATCH(AY$3,_Inf_Day,0))/INDEX(_Inf_Data,MATCH($B105,_Inf_Country,0),MATCH(AX$3,_Inf_Day,0))-1,0)</f>
        <v>0.66666666666666674</v>
      </c>
      <c r="AZ105" s="13">
        <f>IF(INDEX(_Inf_Data,MATCH($B105,_Inf_Country,0),MATCH(AY$3,_Inf_Day,0))&lt;&gt;0,INDEX(_Inf_Data,MATCH($B105,_Inf_Country,0),MATCH(AZ$3,_Inf_Day,0))/INDEX(_Inf_Data,MATCH($B105,_Inf_Country,0),MATCH(AY$3,_Inf_Day,0))-1,0)</f>
        <v>0.39999999999999991</v>
      </c>
      <c r="BA105" s="13">
        <f>IF(INDEX(_Inf_Data,MATCH($B105,_Inf_Country,0),MATCH(AZ$3,_Inf_Day,0))&lt;&gt;0,INDEX(_Inf_Data,MATCH($B105,_Inf_Country,0),MATCH(BA$3,_Inf_Day,0))/INDEX(_Inf_Data,MATCH($B105,_Inf_Country,0),MATCH(AZ$3,_Inf_Day,0))-1,0)</f>
        <v>1.7142857142857144</v>
      </c>
      <c r="BB105" s="13">
        <f>IF(INDEX(_Inf_Data,MATCH($B105,_Inf_Country,0),MATCH(BA$3,_Inf_Day,0))&lt;&gt;0,INDEX(_Inf_Data,MATCH($B105,_Inf_Country,0),MATCH(BB$3,_Inf_Day,0))/INDEX(_Inf_Data,MATCH($B105,_Inf_Country,0),MATCH(BA$3,_Inf_Day,0))-1,0)</f>
        <v>0.78947368421052633</v>
      </c>
      <c r="BC105" s="13">
        <f>IF(INDEX(_Inf_Data,MATCH($B105,_Inf_Country,0),MATCH(BB$3,_Inf_Day,0))&lt;&gt;0,INDEX(_Inf_Data,MATCH($B105,_Inf_Country,0),MATCH(BC$3,_Inf_Day,0))/INDEX(_Inf_Data,MATCH($B105,_Inf_Country,0),MATCH(BB$3,_Inf_Day,0))-1,0)</f>
        <v>0.5</v>
      </c>
      <c r="BD105" s="13">
        <f>IF(INDEX(_Inf_Data,MATCH($B105,_Inf_Country,0),MATCH(BC$3,_Inf_Day,0))&lt;&gt;0,INDEX(_Inf_Data,MATCH($B105,_Inf_Country,0),MATCH(BD$3,_Inf_Day,0))/INDEX(_Inf_Data,MATCH($B105,_Inf_Country,0),MATCH(BC$3,_Inf_Day,0))-1,0)</f>
        <v>0.15686274509803932</v>
      </c>
      <c r="BE105" s="13">
        <f>IF(INDEX(_Inf_Data,MATCH($B105,_Inf_Country,0),MATCH(BD$3,_Inf_Day,0))&lt;&gt;0,INDEX(_Inf_Data,MATCH($B105,_Inf_Country,0),MATCH(BE$3,_Inf_Day,0))/INDEX(_Inf_Data,MATCH($B105,_Inf_Country,0),MATCH(BD$3,_Inf_Day,0))-1,0)</f>
        <v>0.30508474576271194</v>
      </c>
      <c r="BF105" s="13">
        <f>IF(INDEX(_Inf_Data,MATCH($B105,_Inf_Country,0),MATCH(BE$3,_Inf_Day,0))&lt;&gt;0,INDEX(_Inf_Data,MATCH($B105,_Inf_Country,0),MATCH(BF$3,_Inf_Day,0))/INDEX(_Inf_Data,MATCH($B105,_Inf_Country,0),MATCH(BE$3,_Inf_Day,0))-1,0)</f>
        <v>0.81818181818181812</v>
      </c>
      <c r="BG105" s="13">
        <f>IF(INDEX(_Inf_Data,MATCH($B105,_Inf_Country,0),MATCH(BF$3,_Inf_Day,0))&lt;&gt;0,INDEX(_Inf_Data,MATCH($B105,_Inf_Country,0),MATCH(BG$3,_Inf_Day,0))/INDEX(_Inf_Data,MATCH($B105,_Inf_Country,0),MATCH(BF$3,_Inf_Day,0))-1,0)</f>
        <v>0.44999999999999996</v>
      </c>
      <c r="BH105" s="13">
        <f>IF(INDEX(_Inf_Data,MATCH($B105,_Inf_Country,0),MATCH(BG$3,_Inf_Day,0))&lt;&gt;0,INDEX(_Inf_Data,MATCH($B105,_Inf_Country,0),MATCH(BH$3,_Inf_Day,0))/INDEX(_Inf_Data,MATCH($B105,_Inf_Country,0),MATCH(BG$3,_Inf_Day,0))-1,0)</f>
        <v>0.65024630541871931</v>
      </c>
      <c r="BI105" s="13">
        <f>IF(INDEX(_Inf_Data,MATCH($B105,_Inf_Country,0),MATCH(BH$3,_Inf_Day,0))&lt;&gt;0,INDEX(_Inf_Data,MATCH($B105,_Inf_Country,0),MATCH(BI$3,_Inf_Day,0))/INDEX(_Inf_Data,MATCH($B105,_Inf_Country,0),MATCH(BH$3,_Inf_Day,0))-1,0)</f>
        <v>0.44477611940298512</v>
      </c>
      <c r="BJ105" s="13">
        <f>IF(INDEX(_Inf_Data,MATCH($B105,_Inf_Country,0),MATCH(BI$3,_Inf_Day,0))&lt;&gt;0,INDEX(_Inf_Data,MATCH($B105,_Inf_Country,0),MATCH(BJ$3,_Inf_Day,0))/INDEX(_Inf_Data,MATCH($B105,_Inf_Country,0),MATCH(BI$3,_Inf_Day,0))-1,0)</f>
        <v>0.38429752066115697</v>
      </c>
      <c r="BK105" s="13">
        <f>IF(INDEX(_Inf_Data,MATCH($B105,_Inf_Country,0),MATCH(BJ$3,_Inf_Day,0))&lt;&gt;0,INDEX(_Inf_Data,MATCH($B105,_Inf_Country,0),MATCH(BK$3,_Inf_Day,0))/INDEX(_Inf_Data,MATCH($B105,_Inf_Country,0),MATCH(BJ$3,_Inf_Day,0))-1,0)</f>
        <v>0.19104477611940296</v>
      </c>
      <c r="BL105" s="13">
        <f>IF(INDEX(_Inf_Data,MATCH($B105,_Inf_Country,0),MATCH(BK$3,_Inf_Day,0))&lt;&gt;0,INDEX(_Inf_Data,MATCH($B105,_Inf_Country,0),MATCH(BL$3,_Inf_Day,0))/INDEX(_Inf_Data,MATCH($B105,_Inf_Country,0),MATCH(BK$3,_Inf_Day,0))-1,0)</f>
        <v>9.6491228070175517E-2</v>
      </c>
      <c r="BM105" s="13">
        <f>IF(INDEX(_Inf_Data,MATCH($B105,_Inf_Country,0),MATCH(BL$3,_Inf_Day,0))&lt;&gt;0,INDEX(_Inf_Data,MATCH($B105,_Inf_Country,0),MATCH(BM$3,_Inf_Day,0))/INDEX(_Inf_Data,MATCH($B105,_Inf_Country,0),MATCH(BL$3,_Inf_Day,0))-1,0)</f>
        <v>0.25600000000000001</v>
      </c>
      <c r="BN105" s="13">
        <f>IF(INDEX(_Inf_Data,MATCH($B105,_Inf_Country,0),MATCH(BM$3,_Inf_Day,0))&lt;&gt;0,INDEX(_Inf_Data,MATCH($B105,_Inf_Country,0),MATCH(BN$3,_Inf_Day,0))/INDEX(_Inf_Data,MATCH($B105,_Inf_Country,0),MATCH(BM$3,_Inf_Day,0))-1,0)</f>
        <v>0.2129208371246587</v>
      </c>
      <c r="BO105" s="13">
        <f>IF(INDEX(_Inf_Data,MATCH($B105,_Inf_Country,0),MATCH(BN$3,_Inf_Day,0))&lt;&gt;0,INDEX(_Inf_Data,MATCH($B105,_Inf_Country,0),MATCH(BO$3,_Inf_Day,0))/INDEX(_Inf_Data,MATCH($B105,_Inf_Country,0),MATCH(BN$3,_Inf_Day,0))-1,0)</f>
        <v>9.0022505626406568E-2</v>
      </c>
      <c r="BP105" s="13">
        <f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3">
        <f>IF(INDEX(_Inf_Data,MATCH($B105,_Inf_Country,0),MATCH(BP$3,_Inf_Day,0))&lt;&gt;0,INDEX(_Inf_Data,MATCH($B105,_Inf_Country,0),MATCH(BQ$3,_Inf_Day,0))/INDEX(_Inf_Data,MATCH($B105,_Inf_Country,0),MATCH(BP$3,_Inf_Day,0))-1,0)</f>
        <v>0.14080996884735208</v>
      </c>
      <c r="BR105" s="13">
        <f>IF(INDEX(_Inf_Data,MATCH($B105,_Inf_Country,0),MATCH(BQ$3,_Inf_Day,0))&lt;&gt;0,INDEX(_Inf_Data,MATCH($B105,_Inf_Country,0),MATCH(BR$3,_Inf_Day,0))/INDEX(_Inf_Data,MATCH($B105,_Inf_Country,0),MATCH(BQ$3,_Inf_Day,0))-1,0)</f>
        <v>6.4991807755324871E-2</v>
      </c>
      <c r="BS105" s="13">
        <f>IF(INDEX(_Inf_Data,MATCH($B105,_Inf_Country,0),MATCH(BR$3,_Inf_Day,0))&lt;&gt;0,INDEX(_Inf_Data,MATCH($B105,_Inf_Country,0),MATCH(BS$3,_Inf_Day,0))/INDEX(_Inf_Data,MATCH($B105,_Inf_Country,0),MATCH(BR$3,_Inf_Day,0))-1,0)</f>
        <v>1.9487179487179596E-2</v>
      </c>
      <c r="BT105" s="13">
        <f>IF(INDEX(_Inf_Data,MATCH($B105,_Inf_Country,0),MATCH(BS$3,_Inf_Day,0))&lt;&gt;0,INDEX(_Inf_Data,MATCH($B105,_Inf_Country,0),MATCH(BT$3,_Inf_Day,0))/INDEX(_Inf_Data,MATCH($B105,_Inf_Country,0),MATCH(BS$3,_Inf_Day,0))-1,0)</f>
        <v>9.5573440643863083E-2</v>
      </c>
      <c r="BU105" s="13">
        <f>IF(INDEX(_Inf_Data,MATCH($B105,_Inf_Country,0),MATCH(BT$3,_Inf_Day,0))&lt;&gt;0,INDEX(_Inf_Data,MATCH($B105,_Inf_Country,0),MATCH(BU$3,_Inf_Day,0))/INDEX(_Inf_Data,MATCH($B105,_Inf_Country,0),MATCH(BT$3,_Inf_Day,0))-1,0)</f>
        <v>6.4738292011019327E-2</v>
      </c>
      <c r="BV105" s="13">
        <f>IF(INDEX(_Inf_Data,MATCH($B105,_Inf_Country,0),MATCH(BU$3,_Inf_Day,0))&lt;&gt;0,INDEX(_Inf_Data,MATCH($B105,_Inf_Country,0),MATCH(BV$3,_Inf_Day,0))/INDEX(_Inf_Data,MATCH($B105,_Inf_Country,0),MATCH(BU$3,_Inf_Day,0))-1,0)</f>
        <v>7.2445019404915989E-2</v>
      </c>
      <c r="BW105" s="13">
        <f>IF(INDEX(_Inf_Data,MATCH($B105,_Inf_Country,0),MATCH(BV$3,_Inf_Day,0))&lt;&gt;0,INDEX(_Inf_Data,MATCH($B105,_Inf_Country,0),MATCH(BW$3,_Inf_Day,0))/INDEX(_Inf_Data,MATCH($B105,_Inf_Country,0),MATCH(BV$3,_Inf_Day,0))-1,0)</f>
        <v>5.0261359067149236E-2</v>
      </c>
      <c r="BX105" s="13">
        <f>IF(INDEX(_Inf_Data,MATCH($B105,_Inf_Country,0),MATCH(BW$3,_Inf_Day,0))&lt;&gt;0,INDEX(_Inf_Data,MATCH($B105,_Inf_Country,0),MATCH(BX$3,_Inf_Day,0))/INDEX(_Inf_Data,MATCH($B105,_Inf_Country,0),MATCH(BW$3,_Inf_Day,0))-1,0)</f>
        <v>4.4793261868300238E-2</v>
      </c>
      <c r="BY105" s="13">
        <f>IF(INDEX(_Inf_Data,MATCH($B105,_Inf_Country,0),MATCH(BX$3,_Inf_Day,0))&lt;&gt;0,INDEX(_Inf_Data,MATCH($B105,_Inf_Country,0),MATCH(BY$3,_Inf_Day,0))/INDEX(_Inf_Data,MATCH($B105,_Inf_Country,0),MATCH(BX$3,_Inf_Day,0))-1,0)</f>
        <v>2.7482594356907253E-2</v>
      </c>
      <c r="BZ105" s="13">
        <f>IF(INDEX(_Inf_Data,MATCH($B105,_Inf_Country,0),MATCH(BY$3,_Inf_Day,0))&lt;&gt;0,INDEX(_Inf_Data,MATCH($B105,_Inf_Country,0),MATCH(BZ$3,_Inf_Day,0))/INDEX(_Inf_Data,MATCH($B105,_Inf_Country,0),MATCH(BY$3,_Inf_Day,0))-1,0)</f>
        <v>1.3908701854493666E-2</v>
      </c>
      <c r="CA105" s="13">
        <f>IF(INDEX(_Inf_Data,MATCH($B105,_Inf_Country,0),MATCH(BZ$3,_Inf_Day,0))&lt;&gt;0,INDEX(_Inf_Data,MATCH($B105,_Inf_Country,0),MATCH(CA$3,_Inf_Day,0))/INDEX(_Inf_Data,MATCH($B105,_Inf_Country,0),MATCH(BZ$3,_Inf_Day,0))-1,0)</f>
        <v>4.4671122054168233E-2</v>
      </c>
      <c r="CB105" s="13">
        <f>IF(INDEX(_Inf_Data,MATCH($B105,_Inf_Country,0),MATCH(CA$3,_Inf_Day,0))&lt;&gt;0,INDEX(_Inf_Data,MATCH($B105,_Inf_Country,0),MATCH(CB$3,_Inf_Day,0))/INDEX(_Inf_Data,MATCH($B105,_Inf_Country,0),MATCH(CA$3,_Inf_Day,0))-1,0)</f>
        <v>2.154882154882154E-2</v>
      </c>
      <c r="CC105" s="13">
        <f>IF(INDEX(_Inf_Data,MATCH($B105,_Inf_Country,0),MATCH(CB$3,_Inf_Day,0))&lt;&gt;0,INDEX(_Inf_Data,MATCH($B105,_Inf_Country,0),MATCH(CC$3,_Inf_Day,0))/INDEX(_Inf_Data,MATCH($B105,_Inf_Country,0),MATCH(CB$3,_Inf_Day,0))-1,0)</f>
        <v>2.6697429136453454E-2</v>
      </c>
      <c r="CD105" s="13">
        <f>IF(INDEX(_Inf_Data,MATCH($B105,_Inf_Country,0),MATCH(CC$3,_Inf_Day,0))&lt;&gt;0,INDEX(_Inf_Data,MATCH($B105,_Inf_Country,0),MATCH(CD$3,_Inf_Day,0))/INDEX(_Inf_Data,MATCH($B105,_Inf_Country,0),MATCH(CC$3,_Inf_Day,0))-1,0)</f>
        <v>3.4670947030497556E-2</v>
      </c>
      <c r="CE105" s="13">
        <f>IF(INDEX(_Inf_Data,MATCH($B105,_Inf_Country,0),MATCH(CD$3,_Inf_Day,0))&lt;&gt;0,INDEX(_Inf_Data,MATCH($B105,_Inf_Country,0),MATCH(CE$3,_Inf_Day,0))/INDEX(_Inf_Data,MATCH($B105,_Inf_Country,0),MATCH(CD$3,_Inf_Day,0))-1,0)</f>
        <v>1.4582686937635758E-2</v>
      </c>
      <c r="CF105" s="13">
        <f>IF(INDEX(_Inf_Data,MATCH($B105,_Inf_Country,0),MATCH(CE$3,_Inf_Day,0))&lt;&gt;0,INDEX(_Inf_Data,MATCH($B105,_Inf_Country,0),MATCH(CF$3,_Inf_Day,0))/INDEX(_Inf_Data,MATCH($B105,_Inf_Country,0),MATCH(CE$3,_Inf_Day,0))-1,0)</f>
        <v>3.3639143730885834E-3</v>
      </c>
      <c r="CG105" s="13">
        <f>IF(INDEX(_Inf_Data,MATCH($B105,_Inf_Country,0),MATCH(CF$3,_Inf_Day,0))&lt;&gt;0,INDEX(_Inf_Data,MATCH($B105,_Inf_Country,0),MATCH(CG$3,_Inf_Day,0))/INDEX(_Inf_Data,MATCH($B105,_Inf_Country,0),MATCH(CF$3,_Inf_Day,0))-1,0)</f>
        <v>3.3526363913440882E-3</v>
      </c>
      <c r="CH105" s="13">
        <f>IF(INDEX(_Inf_Data,MATCH($B105,_Inf_Country,0),MATCH(CG$3,_Inf_Day,0))&lt;&gt;0,INDEX(_Inf_Data,MATCH($B105,_Inf_Country,0),MATCH(CH$3,_Inf_Day,0))/INDEX(_Inf_Data,MATCH($B105,_Inf_Country,0),MATCH(CG$3,_Inf_Day,0))-1,0)</f>
        <v>4.5565006075334313E-3</v>
      </c>
      <c r="CI105" s="13">
        <f>IF(INDEX(_Inf_Data,MATCH($B105,_Inf_Country,0),MATCH(CH$3,_Inf_Day,0))&lt;&gt;0,INDEX(_Inf_Data,MATCH($B105,_Inf_Country,0),MATCH(CI$3,_Inf_Day,0))/INDEX(_Inf_Data,MATCH($B105,_Inf_Country,0),MATCH(CH$3,_Inf_Day,0))-1,0)</f>
        <v>1.9957665557907456E-2</v>
      </c>
      <c r="CJ105" s="13">
        <f>IF(INDEX(_Inf_Data,MATCH($B105,_Inf_Country,0),MATCH(CI$3,_Inf_Day,0))&lt;&gt;0,INDEX(_Inf_Data,MATCH($B105,_Inf_Country,0),MATCH(CJ$3,_Inf_Day,0))/INDEX(_Inf_Data,MATCH($B105,_Inf_Country,0),MATCH(CI$3,_Inf_Day,0))-1,0)</f>
        <v>2.1049510821227413E-2</v>
      </c>
      <c r="CK105" s="13">
        <f>IF(INDEX(_Inf_Data,MATCH($B105,_Inf_Country,0),MATCH(CJ$3,_Inf_Day,0))&lt;&gt;0,INDEX(_Inf_Data,MATCH($B105,_Inf_Country,0),MATCH(CK$3,_Inf_Day,0))/INDEX(_Inf_Data,MATCH($B105,_Inf_Country,0),MATCH(CJ$3,_Inf_Day,0))-1,0)</f>
        <v>1.0452961672473782E-2</v>
      </c>
      <c r="CL105" s="13">
        <f>IF(INDEX(_Inf_Data,MATCH($B105,_Inf_Country,0),MATCH(CK$3,_Inf_Day,0))&lt;&gt;0,INDEX(_Inf_Data,MATCH($B105,_Inf_Country,0),MATCH(CL$3,_Inf_Day,0))/INDEX(_Inf_Data,MATCH($B105,_Inf_Country,0),MATCH(CK$3,_Inf_Day,0))-1,0)</f>
        <v>1.6379310344827536E-2</v>
      </c>
      <c r="CM105" s="13">
        <f>IF(INDEX(_Inf_Data,MATCH($B105,_Inf_Country,0),MATCH(CL$3,_Inf_Day,0))&lt;&gt;0,INDEX(_Inf_Data,MATCH($B105,_Inf_Country,0),MATCH(CM$3,_Inf_Day,0))/INDEX(_Inf_Data,MATCH($B105,_Inf_Country,0),MATCH(CL$3,_Inf_Day,0))-1,0)</f>
        <v>3.6754311563471642E-3</v>
      </c>
      <c r="CN105" s="13">
        <f>IF(INDEX(_Inf_Data,MATCH($B105,_Inf_Country,0),MATCH(CM$3,_Inf_Day,0))&lt;&gt;0,INDEX(_Inf_Data,MATCH($B105,_Inf_Country,0),MATCH(CN$3,_Inf_Day,0))/INDEX(_Inf_Data,MATCH($B105,_Inf_Country,0),MATCH(CM$3,_Inf_Day,0))-1,0)</f>
        <v>2.2535211267604716E-3</v>
      </c>
      <c r="CO105" s="13">
        <f>IF(INDEX(_Inf_Data,MATCH($B105,_Inf_Country,0),MATCH(CN$3,_Inf_Day,0))&lt;&gt;0,INDEX(_Inf_Data,MATCH($B105,_Inf_Country,0),MATCH(CO$3,_Inf_Day,0))/INDEX(_Inf_Data,MATCH($B105,_Inf_Country,0),MATCH(CN$3,_Inf_Day,0))-1,0)</f>
        <v>1.6863406408094361E-2</v>
      </c>
      <c r="CP105" s="13">
        <f>IF(INDEX(_Inf_Data,MATCH($B105,_Inf_Country,0),MATCH(CO$3,_Inf_Day,0))&lt;&gt;0,INDEX(_Inf_Data,MATCH($B105,_Inf_Country,0),MATCH(CP$3,_Inf_Day,0))/INDEX(_Inf_Data,MATCH($B105,_Inf_Country,0),MATCH(CO$3,_Inf_Day,0))-1,0)</f>
        <v>9.9502487562188602E-3</v>
      </c>
      <c r="CQ105" s="13">
        <f>IF(INDEX(_Inf_Data,MATCH($B105,_Inf_Country,0),MATCH(CP$3,_Inf_Day,0))&lt;&gt;0,INDEX(_Inf_Data,MATCH($B105,_Inf_Country,0),MATCH(CQ$3,_Inf_Day,0))/INDEX(_Inf_Data,MATCH($B105,_Inf_Country,0),MATCH(CP$3,_Inf_Day,0))-1,0)</f>
        <v>3.0103995621237889E-3</v>
      </c>
      <c r="CR105" s="13" t="e">
        <f>IF(INDEX(_Inf_Data,MATCH($B105,_Inf_Country,0),MATCH(CQ$3,_Inf_Day,0))&lt;&gt;0,INDEX(_Inf_Data,MATCH($B105,_Inf_Country,0),MATCH(CR$3,_Inf_Day,0))/INDEX(_Inf_Data,MATCH($B105,_Inf_Country,0),MATCH(CQ$3,_Inf_Day,0))-1,0)</f>
        <v>#N/A</v>
      </c>
      <c r="CS105" s="13" t="e">
        <f>IF(INDEX(_Inf_Data,MATCH($B105,_Inf_Country,0),MATCH(CR$3,_Inf_Day,0))&lt;&gt;0,INDEX(_Inf_Data,MATCH($B105,_Inf_Country,0),MATCH(CS$3,_Inf_Day,0))/INDEX(_Inf_Data,MATCH($B105,_Inf_Country,0),MATCH(CR$3,_Inf_Day,0))-1,0)</f>
        <v>#N/A</v>
      </c>
      <c r="CT105" s="13" t="e">
        <f>IF(INDEX(_Inf_Data,MATCH($B105,_Inf_Country,0),MATCH(CS$3,_Inf_Day,0))&lt;&gt;0,INDEX(_Inf_Data,MATCH($B105,_Inf_Country,0),MATCH(CT$3,_Inf_Day,0))/INDEX(_Inf_Data,MATCH($B105,_Inf_Country,0),MATCH(CS$3,_Inf_Day,0))-1,0)</f>
        <v>#N/A</v>
      </c>
      <c r="CU105" s="13" t="e">
        <f>IF(INDEX(_Inf_Data,MATCH($B105,_Inf_Country,0),MATCH(CT$3,_Inf_Day,0))&lt;&gt;0,INDEX(_Inf_Data,MATCH($B105,_Inf_Country,0),MATCH(CU$3,_Inf_Day,0))/INDEX(_Inf_Data,MATCH($B105,_Inf_Country,0),MATCH(CT$3,_Inf_Day,0))-1,0)</f>
        <v>#N/A</v>
      </c>
      <c r="CV105" s="13" t="e">
        <f>IF(INDEX(_Inf_Data,MATCH($B105,_Inf_Country,0),MATCH(CU$3,_Inf_Day,0))&lt;&gt;0,INDEX(_Inf_Data,MATCH($B105,_Inf_Country,0),MATCH(CV$3,_Inf_Day,0))/INDEX(_Inf_Data,MATCH($B105,_Inf_Country,0),MATCH(CU$3,_Inf_Day,0))-1,0)</f>
        <v>#N/A</v>
      </c>
      <c r="CW105" s="13" t="e">
        <f>IF(INDEX(_Inf_Data,MATCH($B105,_Inf_Country,0),MATCH(CV$3,_Inf_Day,0))&lt;&gt;0,INDEX(_Inf_Data,MATCH($B105,_Inf_Country,0),MATCH(CW$3,_Inf_Day,0))/INDEX(_Inf_Data,MATCH($B105,_Inf_Country,0),MATCH(CV$3,_Inf_Day,0))-1,0)</f>
        <v>#N/A</v>
      </c>
      <c r="CX105" s="13" t="e">
        <f>IF(INDEX(_Inf_Data,MATCH($B105,_Inf_Country,0),MATCH(CW$3,_Inf_Day,0))&lt;&gt;0,INDEX(_Inf_Data,MATCH($B105,_Inf_Country,0),MATCH(CX$3,_Inf_Day,0))/INDEX(_Inf_Data,MATCH($B105,_Inf_Country,0),MATCH(CW$3,_Inf_Day,0))-1,0)</f>
        <v>#N/A</v>
      </c>
      <c r="CY105" s="13" t="e">
        <f>IF(INDEX(_Inf_Data,MATCH($B105,_Inf_Country,0),MATCH(CX$3,_Inf_Day,0))&lt;&gt;0,INDEX(_Inf_Data,MATCH($B105,_Inf_Country,0),MATCH(CY$3,_Inf_Day,0))/INDEX(_Inf_Data,MATCH($B105,_Inf_Country,0),MATCH(CX$3,_Inf_Day,0))-1,0)</f>
        <v>#N/A</v>
      </c>
      <c r="CZ105" s="13" t="e">
        <f>IF(INDEX(_Inf_Data,MATCH($B105,_Inf_Country,0),MATCH(CY$3,_Inf_Day,0))&lt;&gt;0,INDEX(_Inf_Data,MATCH($B105,_Inf_Country,0),MATCH(CZ$3,_Inf_Day,0))/INDEX(_Inf_Data,MATCH($B105,_Inf_Country,0),MATCH(CY$3,_Inf_Day,0))-1,0)</f>
        <v>#N/A</v>
      </c>
      <c r="DA105" s="13" t="e">
        <f>IF(INDEX(_Inf_Data,MATCH($B105,_Inf_Country,0),MATCH(CZ$3,_Inf_Day,0))&lt;&gt;0,INDEX(_Inf_Data,MATCH($B105,_Inf_Country,0),MATCH(DA$3,_Inf_Day,0))/INDEX(_Inf_Data,MATCH($B105,_Inf_Country,0),MATCH(CZ$3,_Inf_Day,0))-1,0)</f>
        <v>#N/A</v>
      </c>
      <c r="DB105" s="13" t="e">
        <f>IF(INDEX(_Inf_Data,MATCH($B105,_Inf_Country,0),MATCH(DA$3,_Inf_Day,0))&lt;&gt;0,INDEX(_Inf_Data,MATCH($B105,_Inf_Country,0),MATCH(DB$3,_Inf_Day,0))/INDEX(_Inf_Data,MATCH($B105,_Inf_Country,0),MATCH(DA$3,_Inf_Day,0))-1,0)</f>
        <v>#N/A</v>
      </c>
      <c r="DC105" s="13" t="e">
        <f>IF(INDEX(_Inf_Data,MATCH($B105,_Inf_Country,0),MATCH(DB$3,_Inf_Day,0))&lt;&gt;0,INDEX(_Inf_Data,MATCH($B105,_Inf_Country,0),MATCH(DC$3,_Inf_Day,0))/INDEX(_Inf_Data,MATCH($B105,_Inf_Country,0),MATCH(DB$3,_Inf_Day,0))-1,0)</f>
        <v>#N/A</v>
      </c>
      <c r="DD105" s="13" t="e">
        <f>IF(INDEX(_Inf_Data,MATCH($B105,_Inf_Country,0),MATCH(DC$3,_Inf_Day,0))&lt;&gt;0,INDEX(_Inf_Data,MATCH($B105,_Inf_Country,0),MATCH(DD$3,_Inf_Day,0))/INDEX(_Inf_Data,MATCH($B105,_Inf_Country,0),MATCH(DC$3,_Inf_Day,0))-1,0)</f>
        <v>#N/A</v>
      </c>
      <c r="DE105" s="13" t="e">
        <f>IF(INDEX(_Inf_Data,MATCH($B105,_Inf_Country,0),MATCH(DD$3,_Inf_Day,0))&lt;&gt;0,INDEX(_Inf_Data,MATCH($B105,_Inf_Country,0),MATCH(DE$3,_Inf_Day,0))/INDEX(_Inf_Data,MATCH($B105,_Inf_Country,0),MATCH(DD$3,_Inf_Day,0))-1,0)</f>
        <v>#N/A</v>
      </c>
      <c r="DF105" s="13" t="e">
        <f>IF(INDEX(_Inf_Data,MATCH($B105,_Inf_Country,0),MATCH(DE$3,_Inf_Day,0))&lt;&gt;0,INDEX(_Inf_Data,MATCH($B105,_Inf_Country,0),MATCH(DF$3,_Inf_Day,0))/INDEX(_Inf_Data,MATCH($B105,_Inf_Country,0),MATCH(DE$3,_Inf_Day,0))-1,0)</f>
        <v>#N/A</v>
      </c>
      <c r="DG105" s="13" t="e">
        <f>IF(INDEX(_Inf_Data,MATCH($B105,_Inf_Country,0),MATCH(DF$3,_Inf_Day,0))&lt;&gt;0,INDEX(_Inf_Data,MATCH($B105,_Inf_Country,0),MATCH(DG$3,_Inf_Day,0))/INDEX(_Inf_Data,MATCH($B105,_Inf_Country,0),MATCH(DF$3,_Inf_Day,0))-1,0)</f>
        <v>#N/A</v>
      </c>
      <c r="DH105" s="13" t="e">
        <f>IF(INDEX(_Inf_Data,MATCH($B105,_Inf_Country,0),MATCH(DG$3,_Inf_Day,0))&lt;&gt;0,INDEX(_Inf_Data,MATCH($B105,_Inf_Country,0),MATCH(DH$3,_Inf_Day,0))/INDEX(_Inf_Data,MATCH($B105,_Inf_Country,0),MATCH(DG$3,_Inf_Day,0))-1,0)</f>
        <v>#N/A</v>
      </c>
      <c r="DI105" s="13" t="e">
        <f>IF(INDEX(_Inf_Data,MATCH($B105,_Inf_Country,0),MATCH(DH$3,_Inf_Day,0))&lt;&gt;0,INDEX(_Inf_Data,MATCH($B105,_Inf_Country,0),MATCH(DI$3,_Inf_Day,0))/INDEX(_Inf_Data,MATCH($B105,_Inf_Country,0),MATCH(DH$3,_Inf_Day,0))-1,0)</f>
        <v>#N/A</v>
      </c>
      <c r="DJ105" s="13" t="e">
        <f>IF(INDEX(_Inf_Data,MATCH($B105,_Inf_Country,0),MATCH(DI$3,_Inf_Day,0))&lt;&gt;0,INDEX(_Inf_Data,MATCH($B105,_Inf_Country,0),MATCH(DJ$3,_Inf_Day,0))/INDEX(_Inf_Data,MATCH($B105,_Inf_Country,0),MATCH(DI$3,_Inf_Day,0))-1,0)</f>
        <v>#N/A</v>
      </c>
      <c r="DK105" s="13" t="e">
        <f>IF(INDEX(_Inf_Data,MATCH($B105,_Inf_Country,0),MATCH(DJ$3,_Inf_Day,0))&lt;&gt;0,INDEX(_Inf_Data,MATCH($B105,_Inf_Country,0),MATCH(DK$3,_Inf_Day,0))/INDEX(_Inf_Data,MATCH($B105,_Inf_Country,0),MATCH(DJ$3,_Inf_Day,0))-1,0)</f>
        <v>#N/A</v>
      </c>
      <c r="DL105" s="13" t="e">
        <f>IF(INDEX(_Inf_Data,MATCH($B105,_Inf_Country,0),MATCH(DK$3,_Inf_Day,0))&lt;&gt;0,INDEX(_Inf_Data,MATCH($B105,_Inf_Country,0),MATCH(DL$3,_Inf_Day,0))/INDEX(_Inf_Data,MATCH($B105,_Inf_Country,0),MATCH(DK$3,_Inf_Day,0))-1,0)</f>
        <v>#N/A</v>
      </c>
      <c r="DM105" s="13" t="e">
        <f>IF(INDEX(_Inf_Data,MATCH($B105,_Inf_Country,0),MATCH(DL$3,_Inf_Day,0))&lt;&gt;0,INDEX(_Inf_Data,MATCH($B105,_Inf_Country,0),MATCH(DM$3,_Inf_Day,0))/INDEX(_Inf_Data,MATCH($B105,_Inf_Country,0),MATCH(DL$3,_Inf_Day,0))-1,0)</f>
        <v>#N/A</v>
      </c>
      <c r="DN105" s="13" t="e">
        <f>IF(INDEX(_Inf_Data,MATCH($B105,_Inf_Country,0),MATCH(DM$3,_Inf_Day,0))&lt;&gt;0,INDEX(_Inf_Data,MATCH($B105,_Inf_Country,0),MATCH(DN$3,_Inf_Day,0))/INDEX(_Inf_Data,MATCH($B105,_Inf_Country,0),MATCH(DM$3,_Inf_Day,0))-1,0)</f>
        <v>#N/A</v>
      </c>
      <c r="DO105" s="13" t="e">
        <f>IF(INDEX(_Inf_Data,MATCH($B105,_Inf_Country,0),MATCH(DN$3,_Inf_Day,0))&lt;&gt;0,INDEX(_Inf_Data,MATCH($B105,_Inf_Country,0),MATCH(DO$3,_Inf_Day,0))/INDEX(_Inf_Data,MATCH($B105,_Inf_Country,0),MATCH(DN$3,_Inf_Day,0))-1,0)</f>
        <v>#N/A</v>
      </c>
      <c r="DP105" s="13" t="e">
        <f>IF(INDEX(_Inf_Data,MATCH($B105,_Inf_Country,0),MATCH(DO$3,_Inf_Day,0))&lt;&gt;0,INDEX(_Inf_Data,MATCH($B105,_Inf_Country,0),MATCH(DP$3,_Inf_Day,0))/INDEX(_Inf_Data,MATCH($B105,_Inf_Country,0),MATCH(DO$3,_Inf_Day,0))-1,0)</f>
        <v>#N/A</v>
      </c>
      <c r="DQ105" s="13" t="e">
        <f>IF(INDEX(_Inf_Data,MATCH($B105,_Inf_Country,0),MATCH(DP$3,_Inf_Day,0))&lt;&gt;0,INDEX(_Inf_Data,MATCH($B105,_Inf_Country,0),MATCH(DQ$3,_Inf_Day,0))/INDEX(_Inf_Data,MATCH($B105,_Inf_Country,0),MATCH(DP$3,_Inf_Day,0))-1,0)</f>
        <v>#N/A</v>
      </c>
      <c r="DR105" s="13" t="e">
        <f>IF(INDEX(_Inf_Data,MATCH($B105,_Inf_Country,0),MATCH(DQ$3,_Inf_Day,0))&lt;&gt;0,INDEX(_Inf_Data,MATCH($B105,_Inf_Country,0),MATCH(DR$3,_Inf_Day,0))/INDEX(_Inf_Data,MATCH($B105,_Inf_Country,0),MATCH(DQ$3,_Inf_Day,0))-1,0)</f>
        <v>#N/A</v>
      </c>
      <c r="DS105" s="13" t="e">
        <f>IF(INDEX(_Inf_Data,MATCH($B105,_Inf_Country,0),MATCH(DR$3,_Inf_Day,0))&lt;&gt;0,INDEX(_Inf_Data,MATCH($B105,_Inf_Country,0),MATCH(DS$3,_Inf_Day,0))/INDEX(_Inf_Data,MATCH($B105,_Inf_Country,0),MATCH(DR$3,_Inf_Day,0))-1,0)</f>
        <v>#N/A</v>
      </c>
      <c r="DT105" s="13" t="e">
        <f>IF(INDEX(_Inf_Data,MATCH($B105,_Inf_Country,0),MATCH(DS$3,_Inf_Day,0))&lt;&gt;0,INDEX(_Inf_Data,MATCH($B105,_Inf_Country,0),MATCH(DT$3,_Inf_Day,0))/INDEX(_Inf_Data,MATCH($B105,_Inf_Country,0),MATCH(DS$3,_Inf_Day,0))-1,0)</f>
        <v>#N/A</v>
      </c>
      <c r="DU105" s="13" t="e">
        <f>IF(INDEX(_Inf_Data,MATCH($B105,_Inf_Country,0),MATCH(DT$3,_Inf_Day,0))&lt;&gt;0,INDEX(_Inf_Data,MATCH($B105,_Inf_Country,0),MATCH(DU$3,_Inf_Day,0))/INDEX(_Inf_Data,MATCH($B105,_Inf_Country,0),MATCH(DT$3,_Inf_Day,0))-1,0)</f>
        <v>#N/A</v>
      </c>
      <c r="DV105" s="13" t="e">
        <f>IF(INDEX(_Inf_Data,MATCH($B105,_Inf_Country,0),MATCH(DU$3,_Inf_Day,0))&lt;&gt;0,INDEX(_Inf_Data,MATCH($B105,_Inf_Country,0),MATCH(DV$3,_Inf_Day,0))/INDEX(_Inf_Data,MATCH($B105,_Inf_Country,0),MATCH(DU$3,_Inf_Day,0))-1,0)</f>
        <v>#N/A</v>
      </c>
      <c r="DW105" s="13" t="e">
        <f>IF(INDEX(_Inf_Data,MATCH($B105,_Inf_Country,0),MATCH(DV$3,_Inf_Day,0))&lt;&gt;0,INDEX(_Inf_Data,MATCH($B105,_Inf_Country,0),MATCH(DW$3,_Inf_Day,0))/INDEX(_Inf_Data,MATCH($B105,_Inf_Country,0),MATCH(DV$3,_Inf_Day,0))-1,0)</f>
        <v>#N/A</v>
      </c>
      <c r="DX105" s="13" t="e">
        <f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3" t="e">
        <f>IF(INDEX(_Inf_Data,MATCH($B105,_Inf_Country,0),MATCH(DX$3,_Inf_Day,0))&lt;&gt;0,INDEX(_Inf_Data,MATCH($B105,_Inf_Country,0),MATCH(DY$3,_Inf_Day,0))/INDEX(_Inf_Data,MATCH($B105,_Inf_Country,0),MATCH(DX$3,_Inf_Day,0))-1,0)</f>
        <v>#N/A</v>
      </c>
      <c r="DZ105" s="13" t="e">
        <f>IF(INDEX(_Inf_Data,MATCH($B105,_Inf_Country,0),MATCH(DY$3,_Inf_Day,0))&lt;&gt;0,INDEX(_Inf_Data,MATCH($B105,_Inf_Country,0),MATCH(DZ$3,_Inf_Day,0))/INDEX(_Inf_Data,MATCH($B105,_Inf_Country,0),MATCH(DY$3,_Inf_Day,0))-1,0)</f>
        <v>#N/A</v>
      </c>
      <c r="EA105" s="13" t="e">
        <f>IF(INDEX(_Inf_Data,MATCH($B105,_Inf_Country,0),MATCH(DZ$3,_Inf_Day,0))&lt;&gt;0,INDEX(_Inf_Data,MATCH($B105,_Inf_Country,0),MATCH(EA$3,_Inf_Day,0))/INDEX(_Inf_Data,MATCH($B105,_Inf_Country,0),MATCH(DZ$3,_Inf_Day,0))-1,0)</f>
        <v>#N/A</v>
      </c>
      <c r="EB105" s="13" t="e">
        <f>IF(INDEX(_Inf_Data,MATCH($B105,_Inf_Country,0),MATCH(EA$3,_Inf_Day,0))&lt;&gt;0,INDEX(_Inf_Data,MATCH($B105,_Inf_Country,0),MATCH(EB$3,_Inf_Day,0))/INDEX(_Inf_Data,MATCH($B105,_Inf_Country,0),MATCH(EA$3,_Inf_Day,0))-1,0)</f>
        <v>#N/A</v>
      </c>
      <c r="EC105" s="13" t="e">
        <f>IF(INDEX(_Inf_Data,MATCH($B105,_Inf_Country,0),MATCH(EB$3,_Inf_Day,0))&lt;&gt;0,INDEX(_Inf_Data,MATCH($B105,_Inf_Country,0),MATCH(EC$3,_Inf_Day,0))/INDEX(_Inf_Data,MATCH($B105,_Inf_Country,0),MATCH(EB$3,_Inf_Day,0))-1,0)</f>
        <v>#N/A</v>
      </c>
      <c r="ED105" s="13" t="e">
        <f>IF(INDEX(_Inf_Data,MATCH($B105,_Inf_Country,0),MATCH(EC$3,_Inf_Day,0))&lt;&gt;0,INDEX(_Inf_Data,MATCH($B105,_Inf_Country,0),MATCH(ED$3,_Inf_Day,0))/INDEX(_Inf_Data,MATCH($B105,_Inf_Country,0),MATCH(EC$3,_Inf_Day,0))-1,0)</f>
        <v>#N/A</v>
      </c>
      <c r="EE105" s="13" t="e">
        <f>IF(INDEX(_Inf_Data,MATCH($B105,_Inf_Country,0),MATCH(ED$3,_Inf_Day,0))&lt;&gt;0,INDEX(_Inf_Data,MATCH($B105,_Inf_Country,0),MATCH(EE$3,_Inf_Day,0))/INDEX(_Inf_Data,MATCH($B105,_Inf_Country,0),MATCH(ED$3,_Inf_Day,0))-1,0)</f>
        <v>#N/A</v>
      </c>
      <c r="EF105" s="13" t="e">
        <f>IF(INDEX(_Inf_Data,MATCH($B105,_Inf_Country,0),MATCH(EE$3,_Inf_Day,0))&lt;&gt;0,INDEX(_Inf_Data,MATCH($B105,_Inf_Country,0),MATCH(EF$3,_Inf_Day,0))/INDEX(_Inf_Data,MATCH($B105,_Inf_Country,0),MATCH(EE$3,_Inf_Day,0))-1,0)</f>
        <v>#N/A</v>
      </c>
      <c r="EG105" s="13" t="e">
        <f>IF(INDEX(_Inf_Data,MATCH($B105,_Inf_Country,0),MATCH(EF$3,_Inf_Day,0))&lt;&gt;0,INDEX(_Inf_Data,MATCH($B105,_Inf_Country,0),MATCH(EG$3,_Inf_Day,0))/INDEX(_Inf_Data,MATCH($B105,_Inf_Country,0),MATCH(EF$3,_Inf_Day,0))-1,0)</f>
        <v>#N/A</v>
      </c>
      <c r="EH105" s="13" t="e">
        <f>IF(INDEX(_Inf_Data,MATCH($B105,_Inf_Country,0),MATCH(EG$3,_Inf_Day,0))&lt;&gt;0,INDEX(_Inf_Data,MATCH($B105,_Inf_Country,0),MATCH(EH$3,_Inf_Day,0))/INDEX(_Inf_Data,MATCH($B105,_Inf_Country,0),MATCH(EG$3,_Inf_Day,0))-1,0)</f>
        <v>#N/A</v>
      </c>
      <c r="EI105" s="13" t="e">
        <f>IF(INDEX(_Inf_Data,MATCH($B105,_Inf_Country,0),MATCH(EH$3,_Inf_Day,0))&lt;&gt;0,INDEX(_Inf_Data,MATCH($B105,_Inf_Country,0),MATCH(EI$3,_Inf_Day,0))/INDEX(_Inf_Data,MATCH($B105,_Inf_Country,0),MATCH(EH$3,_Inf_Day,0))-1,0)</f>
        <v>#N/A</v>
      </c>
      <c r="EJ105" s="13" t="e">
        <f>IF(INDEX(_Inf_Data,MATCH($B105,_Inf_Country,0),MATCH(EI$3,_Inf_Day,0))&lt;&gt;0,INDEX(_Inf_Data,MATCH($B105,_Inf_Country,0),MATCH(EJ$3,_Inf_Day,0))/INDEX(_Inf_Data,MATCH($B105,_Inf_Country,0),MATCH(EI$3,_Inf_Day,0))-1,0)</f>
        <v>#N/A</v>
      </c>
      <c r="EK105" s="13" t="e">
        <f>IF(INDEX(_Inf_Data,MATCH($B105,_Inf_Country,0),MATCH(EJ$3,_Inf_Day,0))&lt;&gt;0,INDEX(_Inf_Data,MATCH($B105,_Inf_Country,0),MATCH(EK$3,_Inf_Day,0))/INDEX(_Inf_Data,MATCH($B105,_Inf_Country,0),MATCH(EJ$3,_Inf_Day,0))-1,0)</f>
        <v>#N/A</v>
      </c>
      <c r="EL105" s="13" t="e">
        <f>IF(INDEX(_Inf_Data,MATCH($B105,_Inf_Country,0),MATCH(EK$3,_Inf_Day,0))&lt;&gt;0,INDEX(_Inf_Data,MATCH($B105,_Inf_Country,0),MATCH(EL$3,_Inf_Day,0))/INDEX(_Inf_Data,MATCH($B105,_Inf_Country,0),MATCH(EK$3,_Inf_Day,0))-1,0)</f>
        <v>#N/A</v>
      </c>
      <c r="EM105" s="13" t="e">
        <f>IF(INDEX(_Inf_Data,MATCH($B105,_Inf_Country,0),MATCH(EL$3,_Inf_Day,0))&lt;&gt;0,INDEX(_Inf_Data,MATCH($B105,_Inf_Country,0),MATCH(EM$3,_Inf_Day,0))/INDEX(_Inf_Data,MATCH($B105,_Inf_Country,0),MATCH(EL$3,_Inf_Day,0))-1,0)</f>
        <v>#N/A</v>
      </c>
      <c r="EN105" s="13" t="e">
        <f>IF(INDEX(_Inf_Data,MATCH($B105,_Inf_Country,0),MATCH(EM$3,_Inf_Day,0))&lt;&gt;0,INDEX(_Inf_Data,MATCH($B105,_Inf_Country,0),MATCH(EN$3,_Inf_Day,0))/INDEX(_Inf_Data,MATCH($B105,_Inf_Country,0),MATCH(EM$3,_Inf_Day,0))-1,0)</f>
        <v>#N/A</v>
      </c>
      <c r="EO105" s="13" t="e">
        <f>IF(INDEX(_Inf_Data,MATCH($B105,_Inf_Country,0),MATCH(EN$3,_Inf_Day,0))&lt;&gt;0,INDEX(_Inf_Data,MATCH($B105,_Inf_Country,0),MATCH(EO$3,_Inf_Day,0))/INDEX(_Inf_Data,MATCH($B105,_Inf_Country,0),MATCH(EN$3,_Inf_Day,0))-1,0)</f>
        <v>#N/A</v>
      </c>
      <c r="EP105" s="13" t="e">
        <f>IF(INDEX(_Inf_Data,MATCH($B105,_Inf_Country,0),MATCH(EO$3,_Inf_Day,0))&lt;&gt;0,INDEX(_Inf_Data,MATCH($B105,_Inf_Country,0),MATCH(EP$3,_Inf_Day,0))/INDEX(_Inf_Data,MATCH($B105,_Inf_Country,0),MATCH(EO$3,_Inf_Day,0))-1,0)</f>
        <v>#N/A</v>
      </c>
      <c r="EQ105" s="13" t="e">
        <f>IF(INDEX(_Inf_Data,MATCH($B105,_Inf_Country,0),MATCH(EP$3,_Inf_Day,0))&lt;&gt;0,INDEX(_Inf_Data,MATCH($B105,_Inf_Country,0),MATCH(EQ$3,_Inf_Day,0))/INDEX(_Inf_Data,MATCH($B105,_Inf_Country,0),MATCH(EP$3,_Inf_Day,0))-1,0)</f>
        <v>#N/A</v>
      </c>
      <c r="ER105" s="13" t="e">
        <f>IF(INDEX(_Inf_Data,MATCH($B105,_Inf_Country,0),MATCH(EQ$3,_Inf_Day,0))&lt;&gt;0,INDEX(_Inf_Data,MATCH($B105,_Inf_Country,0),MATCH(ER$3,_Inf_Day,0))/INDEX(_Inf_Data,MATCH($B105,_Inf_Country,0),MATCH(EQ$3,_Inf_Day,0))-1,0)</f>
        <v>#N/A</v>
      </c>
      <c r="ES105" s="13" t="e">
        <f>IF(INDEX(_Inf_Data,MATCH($B105,_Inf_Country,0),MATCH(ER$3,_Inf_Day,0))&lt;&gt;0,INDEX(_Inf_Data,MATCH($B105,_Inf_Country,0),MATCH(ES$3,_Inf_Day,0))/INDEX(_Inf_Data,MATCH($B105,_Inf_Country,0),MATCH(ER$3,_Inf_Day,0))-1,0)</f>
        <v>#N/A</v>
      </c>
      <c r="ET105" s="13" t="e">
        <f>IF(INDEX(_Inf_Data,MATCH($B105,_Inf_Country,0),MATCH(ES$3,_Inf_Day,0))&lt;&gt;0,INDEX(_Inf_Data,MATCH($B105,_Inf_Country,0),MATCH(ET$3,_Inf_Day,0))/INDEX(_Inf_Data,MATCH($B105,_Inf_Country,0),MATCH(ES$3,_Inf_Day,0))-1,0)</f>
        <v>#N/A</v>
      </c>
      <c r="EU105" s="13" t="e">
        <f>IF(INDEX(_Inf_Data,MATCH($B105,_Inf_Country,0),MATCH(ET$3,_Inf_Day,0))&lt;&gt;0,INDEX(_Inf_Data,MATCH($B105,_Inf_Country,0),MATCH(EU$3,_Inf_Day,0))/INDEX(_Inf_Data,MATCH($B105,_Inf_Country,0),MATCH(ET$3,_Inf_Day,0))-1,0)</f>
        <v>#N/A</v>
      </c>
      <c r="EV105" s="13" t="e">
        <f>IF(INDEX(_Inf_Data,MATCH($B105,_Inf_Country,0),MATCH(EU$3,_Inf_Day,0))&lt;&gt;0,INDEX(_Inf_Data,MATCH($B105,_Inf_Country,0),MATCH(EV$3,_Inf_Day,0))/INDEX(_Inf_Data,MATCH($B105,_Inf_Country,0),MATCH(EU$3,_Inf_Day,0))-1,0)</f>
        <v>#N/A</v>
      </c>
      <c r="EW105" s="13" t="e">
        <f>IF(INDEX(_Inf_Data,MATCH($B105,_Inf_Country,0),MATCH(EV$3,_Inf_Day,0))&lt;&gt;0,INDEX(_Inf_Data,MATCH($B105,_Inf_Country,0),MATCH(EW$3,_Inf_Day,0))/INDEX(_Inf_Data,MATCH($B105,_Inf_Country,0),MATCH(EV$3,_Inf_Day,0))-1,0)</f>
        <v>#N/A</v>
      </c>
      <c r="EX105" s="13" t="e">
        <f>IF(INDEX(_Inf_Data,MATCH($B105,_Inf_Country,0),MATCH(EW$3,_Inf_Day,0))&lt;&gt;0,INDEX(_Inf_Data,MATCH($B105,_Inf_Country,0),MATCH(EX$3,_Inf_Day,0))/INDEX(_Inf_Data,MATCH($B105,_Inf_Country,0),MATCH(EW$3,_Inf_Day,0))-1,0)</f>
        <v>#N/A</v>
      </c>
      <c r="EY105" s="13" t="e">
        <f>IF(INDEX(_Inf_Data,MATCH($B105,_Inf_Country,0),MATCH(EX$3,_Inf_Day,0))&lt;&gt;0,INDEX(_Inf_Data,MATCH($B105,_Inf_Country,0),MATCH(EY$3,_Inf_Day,0))/INDEX(_Inf_Data,MATCH($B105,_Inf_Country,0),MATCH(EX$3,_Inf_Day,0))-1,0)</f>
        <v>#N/A</v>
      </c>
      <c r="EZ105" s="13" t="e">
        <f>IF(INDEX(_Inf_Data,MATCH($B105,_Inf_Country,0),MATCH(EY$3,_Inf_Day,0))&lt;&gt;0,INDEX(_Inf_Data,MATCH($B105,_Inf_Country,0),MATCH(EZ$3,_Inf_Day,0))/INDEX(_Inf_Data,MATCH($B105,_Inf_Country,0),MATCH(EY$3,_Inf_Day,0))-1,0)</f>
        <v>#N/A</v>
      </c>
      <c r="FA105" s="13" t="e">
        <f>IF(INDEX(_Inf_Data,MATCH($B105,_Inf_Country,0),MATCH(EZ$3,_Inf_Day,0))&lt;&gt;0,INDEX(_Inf_Data,MATCH($B105,_Inf_Country,0),MATCH(FA$3,_Inf_Day,0))/INDEX(_Inf_Data,MATCH($B105,_Inf_Country,0),MATCH(EZ$3,_Inf_Day,0))-1,0)</f>
        <v>#N/A</v>
      </c>
      <c r="FB105" s="13" t="e">
        <f>IF(INDEX(_Inf_Data,MATCH($B105,_Inf_Country,0),MATCH(FA$3,_Inf_Day,0))&lt;&gt;0,INDEX(_Inf_Data,MATCH($B105,_Inf_Country,0),MATCH(FB$3,_Inf_Day,0))/INDEX(_Inf_Data,MATCH($B105,_Inf_Country,0),MATCH(FA$3,_Inf_Day,0))-1,0)</f>
        <v>#N/A</v>
      </c>
      <c r="FC105" s="13" t="e">
        <f>IF(INDEX(_Inf_Data,MATCH($B105,_Inf_Country,0),MATCH(FB$3,_Inf_Day,0))&lt;&gt;0,INDEX(_Inf_Data,MATCH($B105,_Inf_Country,0),MATCH(FC$3,_Inf_Day,0))/INDEX(_Inf_Data,MATCH($B105,_Inf_Country,0),MATCH(FB$3,_Inf_Day,0))-1,0)</f>
        <v>#N/A</v>
      </c>
      <c r="FD105" s="13" t="e">
        <f>IF(INDEX(_Inf_Data,MATCH($B105,_Inf_Country,0),MATCH(FC$3,_Inf_Day,0))&lt;&gt;0,INDEX(_Inf_Data,MATCH($B105,_Inf_Country,0),MATCH(FD$3,_Inf_Day,0))/INDEX(_Inf_Data,MATCH($B105,_Inf_Country,0),MATCH(FC$3,_Inf_Day,0))-1,0)</f>
        <v>#N/A</v>
      </c>
      <c r="FE105" s="13" t="e">
        <f>IF(INDEX(_Inf_Data,MATCH($B105,_Inf_Country,0),MATCH(FD$3,_Inf_Day,0))&lt;&gt;0,INDEX(_Inf_Data,MATCH($B105,_Inf_Country,0),MATCH(FE$3,_Inf_Day,0))/INDEX(_Inf_Data,MATCH($B105,_Inf_Country,0),MATCH(FD$3,_Inf_Day,0))-1,0)</f>
        <v>#N/A</v>
      </c>
      <c r="FF105" s="13" t="e">
        <f>IF(INDEX(_Inf_Data,MATCH($B105,_Inf_Country,0),MATCH(FE$3,_Inf_Day,0))&lt;&gt;0,INDEX(_Inf_Data,MATCH($B105,_Inf_Country,0),MATCH(FF$3,_Inf_Day,0))/INDEX(_Inf_Data,MATCH($B105,_Inf_Country,0),MATCH(FE$3,_Inf_Day,0))-1,0)</f>
        <v>#N/A</v>
      </c>
      <c r="FG105" s="13" t="e">
        <f>IF(INDEX(_Inf_Data,MATCH($B105,_Inf_Country,0),MATCH(FF$3,_Inf_Day,0))&lt;&gt;0,INDEX(_Inf_Data,MATCH($B105,_Inf_Country,0),MATCH(FG$3,_Inf_Day,0))/INDEX(_Inf_Data,MATCH($B105,_Inf_Country,0),MATCH(FF$3,_Inf_Day,0))-1,0)</f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13">
        <f>IF(INDEX(_Inf_Data,MATCH($B106,_Inf_Country,0),MATCH(C$3,_Inf_Day,0))&lt;&gt;0,INDEX(_Inf_Data,MATCH($B106,_Inf_Country,0),MATCH(D$3,_Inf_Day,0))/INDEX(_Inf_Data,MATCH($B106,_Inf_Country,0),MATCH(C$3,_Inf_Day,0))-1,0)</f>
        <v>0</v>
      </c>
      <c r="E106" s="13">
        <f>IF(INDEX(_Inf_Data,MATCH($B106,_Inf_Country,0),MATCH(D$3,_Inf_Day,0))&lt;&gt;0,INDEX(_Inf_Data,MATCH($B106,_Inf_Country,0),MATCH(E$3,_Inf_Day,0))/INDEX(_Inf_Data,MATCH($B106,_Inf_Country,0),MATCH(D$3,_Inf_Day,0))-1,0)</f>
        <v>0</v>
      </c>
      <c r="F106" s="13">
        <f>IF(INDEX(_Inf_Data,MATCH($B106,_Inf_Country,0),MATCH(E$3,_Inf_Day,0))&lt;&gt;0,INDEX(_Inf_Data,MATCH($B106,_Inf_Country,0),MATCH(F$3,_Inf_Day,0))/INDEX(_Inf_Data,MATCH($B106,_Inf_Country,0),MATCH(E$3,_Inf_Day,0))-1,0)</f>
        <v>0</v>
      </c>
      <c r="G106" s="13">
        <f>IF(INDEX(_Inf_Data,MATCH($B106,_Inf_Country,0),MATCH(F$3,_Inf_Day,0))&lt;&gt;0,INDEX(_Inf_Data,MATCH($B106,_Inf_Country,0),MATCH(G$3,_Inf_Day,0))/INDEX(_Inf_Data,MATCH($B106,_Inf_Country,0),MATCH(F$3,_Inf_Day,0))-1,0)</f>
        <v>0</v>
      </c>
      <c r="H106" s="13">
        <f>IF(INDEX(_Inf_Data,MATCH($B106,_Inf_Country,0),MATCH(G$3,_Inf_Day,0))&lt;&gt;0,INDEX(_Inf_Data,MATCH($B106,_Inf_Country,0),MATCH(H$3,_Inf_Day,0))/INDEX(_Inf_Data,MATCH($B106,_Inf_Country,0),MATCH(G$3,_Inf_Day,0))-1,0)</f>
        <v>0</v>
      </c>
      <c r="I106" s="13">
        <f>IF(INDEX(_Inf_Data,MATCH($B106,_Inf_Country,0),MATCH(H$3,_Inf_Day,0))&lt;&gt;0,INDEX(_Inf_Data,MATCH($B106,_Inf_Country,0),MATCH(I$3,_Inf_Day,0))/INDEX(_Inf_Data,MATCH($B106,_Inf_Country,0),MATCH(H$3,_Inf_Day,0))-1,0)</f>
        <v>0</v>
      </c>
      <c r="J106" s="13">
        <f>IF(INDEX(_Inf_Data,MATCH($B106,_Inf_Country,0),MATCH(I$3,_Inf_Day,0))&lt;&gt;0,INDEX(_Inf_Data,MATCH($B106,_Inf_Country,0),MATCH(J$3,_Inf_Day,0))/INDEX(_Inf_Data,MATCH($B106,_Inf_Country,0),MATCH(I$3,_Inf_Day,0))-1,0)</f>
        <v>0</v>
      </c>
      <c r="K106" s="13">
        <f>IF(INDEX(_Inf_Data,MATCH($B106,_Inf_Country,0),MATCH(J$3,_Inf_Day,0))&lt;&gt;0,INDEX(_Inf_Data,MATCH($B106,_Inf_Country,0),MATCH(K$3,_Inf_Day,0))/INDEX(_Inf_Data,MATCH($B106,_Inf_Country,0),MATCH(J$3,_Inf_Day,0))-1,0)</f>
        <v>0</v>
      </c>
      <c r="L106" s="13">
        <f>IF(INDEX(_Inf_Data,MATCH($B106,_Inf_Country,0),MATCH(K$3,_Inf_Day,0))&lt;&gt;0,INDEX(_Inf_Data,MATCH($B106,_Inf_Country,0),MATCH(L$3,_Inf_Day,0))/INDEX(_Inf_Data,MATCH($B106,_Inf_Country,0),MATCH(K$3,_Inf_Day,0))-1,0)</f>
        <v>0</v>
      </c>
      <c r="M106" s="13">
        <f>IF(INDEX(_Inf_Data,MATCH($B106,_Inf_Country,0),MATCH(L$3,_Inf_Day,0))&lt;&gt;0,INDEX(_Inf_Data,MATCH($B106,_Inf_Country,0),MATCH(M$3,_Inf_Day,0))/INDEX(_Inf_Data,MATCH($B106,_Inf_Country,0),MATCH(L$3,_Inf_Day,0))-1,0)</f>
        <v>0</v>
      </c>
      <c r="N106" s="13">
        <f>IF(INDEX(_Inf_Data,MATCH($B106,_Inf_Country,0),MATCH(M$3,_Inf_Day,0))&lt;&gt;0,INDEX(_Inf_Data,MATCH($B106,_Inf_Country,0),MATCH(N$3,_Inf_Day,0))/INDEX(_Inf_Data,MATCH($B106,_Inf_Country,0),MATCH(M$3,_Inf_Day,0))-1,0)</f>
        <v>0</v>
      </c>
      <c r="O106" s="13">
        <f>IF(INDEX(_Inf_Data,MATCH($B106,_Inf_Country,0),MATCH(N$3,_Inf_Day,0))&lt;&gt;0,INDEX(_Inf_Data,MATCH($B106,_Inf_Country,0),MATCH(O$3,_Inf_Day,0))/INDEX(_Inf_Data,MATCH($B106,_Inf_Country,0),MATCH(N$3,_Inf_Day,0))-1,0)</f>
        <v>0</v>
      </c>
      <c r="P106" s="13">
        <f>IF(INDEX(_Inf_Data,MATCH($B106,_Inf_Country,0),MATCH(O$3,_Inf_Day,0))&lt;&gt;0,INDEX(_Inf_Data,MATCH($B106,_Inf_Country,0),MATCH(P$3,_Inf_Day,0))/INDEX(_Inf_Data,MATCH($B106,_Inf_Country,0),MATCH(O$3,_Inf_Day,0))-1,0)</f>
        <v>0</v>
      </c>
      <c r="Q106" s="13">
        <f>IF(INDEX(_Inf_Data,MATCH($B106,_Inf_Country,0),MATCH(P$3,_Inf_Day,0))&lt;&gt;0,INDEX(_Inf_Data,MATCH($B106,_Inf_Country,0),MATCH(Q$3,_Inf_Day,0))/INDEX(_Inf_Data,MATCH($B106,_Inf_Country,0),MATCH(P$3,_Inf_Day,0))-1,0)</f>
        <v>0</v>
      </c>
      <c r="R106" s="13">
        <f>IF(INDEX(_Inf_Data,MATCH($B106,_Inf_Country,0),MATCH(Q$3,_Inf_Day,0))&lt;&gt;0,INDEX(_Inf_Data,MATCH($B106,_Inf_Country,0),MATCH(R$3,_Inf_Day,0))/INDEX(_Inf_Data,MATCH($B106,_Inf_Country,0),MATCH(Q$3,_Inf_Day,0))-1,0)</f>
        <v>0</v>
      </c>
      <c r="S106" s="13">
        <f>IF(INDEX(_Inf_Data,MATCH($B106,_Inf_Country,0),MATCH(R$3,_Inf_Day,0))&lt;&gt;0,INDEX(_Inf_Data,MATCH($B106,_Inf_Country,0),MATCH(S$3,_Inf_Day,0))/INDEX(_Inf_Data,MATCH($B106,_Inf_Country,0),MATCH(R$3,_Inf_Day,0))-1,0)</f>
        <v>0</v>
      </c>
      <c r="T106" s="13">
        <f>IF(INDEX(_Inf_Data,MATCH($B106,_Inf_Country,0),MATCH(S$3,_Inf_Day,0))&lt;&gt;0,INDEX(_Inf_Data,MATCH($B106,_Inf_Country,0),MATCH(T$3,_Inf_Day,0))/INDEX(_Inf_Data,MATCH($B106,_Inf_Country,0),MATCH(S$3,_Inf_Day,0))-1,0)</f>
        <v>0</v>
      </c>
      <c r="U106" s="13">
        <f>IF(INDEX(_Inf_Data,MATCH($B106,_Inf_Country,0),MATCH(T$3,_Inf_Day,0))&lt;&gt;0,INDEX(_Inf_Data,MATCH($B106,_Inf_Country,0),MATCH(U$3,_Inf_Day,0))/INDEX(_Inf_Data,MATCH($B106,_Inf_Country,0),MATCH(T$3,_Inf_Day,0))-1,0)</f>
        <v>0</v>
      </c>
      <c r="V106" s="13">
        <f>IF(INDEX(_Inf_Data,MATCH($B106,_Inf_Country,0),MATCH(U$3,_Inf_Day,0))&lt;&gt;0,INDEX(_Inf_Data,MATCH($B106,_Inf_Country,0),MATCH(V$3,_Inf_Day,0))/INDEX(_Inf_Data,MATCH($B106,_Inf_Country,0),MATCH(U$3,_Inf_Day,0))-1,0)</f>
        <v>0</v>
      </c>
      <c r="W106" s="13">
        <f>IF(INDEX(_Inf_Data,MATCH($B106,_Inf_Country,0),MATCH(V$3,_Inf_Day,0))&lt;&gt;0,INDEX(_Inf_Data,MATCH($B106,_Inf_Country,0),MATCH(W$3,_Inf_Day,0))/INDEX(_Inf_Data,MATCH($B106,_Inf_Country,0),MATCH(V$3,_Inf_Day,0))-1,0)</f>
        <v>0</v>
      </c>
      <c r="X106" s="13">
        <f>IF(INDEX(_Inf_Data,MATCH($B106,_Inf_Country,0),MATCH(W$3,_Inf_Day,0))&lt;&gt;0,INDEX(_Inf_Data,MATCH($B106,_Inf_Country,0),MATCH(X$3,_Inf_Day,0))/INDEX(_Inf_Data,MATCH($B106,_Inf_Country,0),MATCH(W$3,_Inf_Day,0))-1,0)</f>
        <v>0</v>
      </c>
      <c r="Y106" s="13">
        <f>IF(INDEX(_Inf_Data,MATCH($B106,_Inf_Country,0),MATCH(X$3,_Inf_Day,0))&lt;&gt;0,INDEX(_Inf_Data,MATCH($B106,_Inf_Country,0),MATCH(Y$3,_Inf_Day,0))/INDEX(_Inf_Data,MATCH($B106,_Inf_Country,0),MATCH(X$3,_Inf_Day,0))-1,0)</f>
        <v>0</v>
      </c>
      <c r="Z106" s="13">
        <f>IF(INDEX(_Inf_Data,MATCH($B106,_Inf_Country,0),MATCH(Y$3,_Inf_Day,0))&lt;&gt;0,INDEX(_Inf_Data,MATCH($B106,_Inf_Country,0),MATCH(Z$3,_Inf_Day,0))/INDEX(_Inf_Data,MATCH($B106,_Inf_Country,0),MATCH(Y$3,_Inf_Day,0))-1,0)</f>
        <v>0</v>
      </c>
      <c r="AA106" s="13">
        <f>IF(INDEX(_Inf_Data,MATCH($B106,_Inf_Country,0),MATCH(Z$3,_Inf_Day,0))&lt;&gt;0,INDEX(_Inf_Data,MATCH($B106,_Inf_Country,0),MATCH(AA$3,_Inf_Day,0))/INDEX(_Inf_Data,MATCH($B106,_Inf_Country,0),MATCH(Z$3,_Inf_Day,0))-1,0)</f>
        <v>0</v>
      </c>
      <c r="AB106" s="13">
        <f>IF(INDEX(_Inf_Data,MATCH($B106,_Inf_Country,0),MATCH(AA$3,_Inf_Day,0))&lt;&gt;0,INDEX(_Inf_Data,MATCH($B106,_Inf_Country,0),MATCH(AB$3,_Inf_Day,0))/INDEX(_Inf_Data,MATCH($B106,_Inf_Country,0),MATCH(AA$3,_Inf_Day,0))-1,0)</f>
        <v>0</v>
      </c>
      <c r="AC106" s="13">
        <f>IF(INDEX(_Inf_Data,MATCH($B106,_Inf_Country,0),MATCH(AB$3,_Inf_Day,0))&lt;&gt;0,INDEX(_Inf_Data,MATCH($B106,_Inf_Country,0),MATCH(AC$3,_Inf_Day,0))/INDEX(_Inf_Data,MATCH($B106,_Inf_Country,0),MATCH(AB$3,_Inf_Day,0))-1,0)</f>
        <v>0</v>
      </c>
      <c r="AD106" s="13">
        <f>IF(INDEX(_Inf_Data,MATCH($B106,_Inf_Country,0),MATCH(AC$3,_Inf_Day,0))&lt;&gt;0,INDEX(_Inf_Data,MATCH($B106,_Inf_Country,0),MATCH(AD$3,_Inf_Day,0))/INDEX(_Inf_Data,MATCH($B106,_Inf_Country,0),MATCH(AC$3,_Inf_Day,0))-1,0)</f>
        <v>0</v>
      </c>
      <c r="AE106" s="13">
        <f>IF(INDEX(_Inf_Data,MATCH($B106,_Inf_Country,0),MATCH(AD$3,_Inf_Day,0))&lt;&gt;0,INDEX(_Inf_Data,MATCH($B106,_Inf_Country,0),MATCH(AE$3,_Inf_Day,0))/INDEX(_Inf_Data,MATCH($B106,_Inf_Country,0),MATCH(AD$3,_Inf_Day,0))-1,0)</f>
        <v>0</v>
      </c>
      <c r="AF106" s="13">
        <f>IF(INDEX(_Inf_Data,MATCH($B106,_Inf_Country,0),MATCH(AE$3,_Inf_Day,0))&lt;&gt;0,INDEX(_Inf_Data,MATCH($B106,_Inf_Country,0),MATCH(AF$3,_Inf_Day,0))/INDEX(_Inf_Data,MATCH($B106,_Inf_Country,0),MATCH(AE$3,_Inf_Day,0))-1,0)</f>
        <v>0</v>
      </c>
      <c r="AG106" s="13">
        <f>IF(INDEX(_Inf_Data,MATCH($B106,_Inf_Country,0),MATCH(AF$3,_Inf_Day,0))&lt;&gt;0,INDEX(_Inf_Data,MATCH($B106,_Inf_Country,0),MATCH(AG$3,_Inf_Day,0))/INDEX(_Inf_Data,MATCH($B106,_Inf_Country,0),MATCH(AF$3,_Inf_Day,0))-1,0)</f>
        <v>0</v>
      </c>
      <c r="AH106" s="13">
        <f>IF(INDEX(_Inf_Data,MATCH($B106,_Inf_Country,0),MATCH(AG$3,_Inf_Day,0))&lt;&gt;0,INDEX(_Inf_Data,MATCH($B106,_Inf_Country,0),MATCH(AH$3,_Inf_Day,0))/INDEX(_Inf_Data,MATCH($B106,_Inf_Country,0),MATCH(AG$3,_Inf_Day,0))-1,0)</f>
        <v>0</v>
      </c>
      <c r="AI106" s="13">
        <f>IF(INDEX(_Inf_Data,MATCH($B106,_Inf_Country,0),MATCH(AH$3,_Inf_Day,0))&lt;&gt;0,INDEX(_Inf_Data,MATCH($B106,_Inf_Country,0),MATCH(AI$3,_Inf_Day,0))/INDEX(_Inf_Data,MATCH($B106,_Inf_Country,0),MATCH(AH$3,_Inf_Day,0))-1,0)</f>
        <v>0</v>
      </c>
      <c r="AJ106" s="13">
        <f>IF(INDEX(_Inf_Data,MATCH($B106,_Inf_Country,0),MATCH(AI$3,_Inf_Day,0))&lt;&gt;0,INDEX(_Inf_Data,MATCH($B106,_Inf_Country,0),MATCH(AJ$3,_Inf_Day,0))/INDEX(_Inf_Data,MATCH($B106,_Inf_Country,0),MATCH(AI$3,_Inf_Day,0))-1,0)</f>
        <v>0</v>
      </c>
      <c r="AK106" s="13">
        <f>IF(INDEX(_Inf_Data,MATCH($B106,_Inf_Country,0),MATCH(AJ$3,_Inf_Day,0))&lt;&gt;0,INDEX(_Inf_Data,MATCH($B106,_Inf_Country,0),MATCH(AK$3,_Inf_Day,0))/INDEX(_Inf_Data,MATCH($B106,_Inf_Country,0),MATCH(AJ$3,_Inf_Day,0))-1,0)</f>
        <v>0</v>
      </c>
      <c r="AL106" s="13">
        <f>IF(INDEX(_Inf_Data,MATCH($B106,_Inf_Country,0),MATCH(AK$3,_Inf_Day,0))&lt;&gt;0,INDEX(_Inf_Data,MATCH($B106,_Inf_Country,0),MATCH(AL$3,_Inf_Day,0))/INDEX(_Inf_Data,MATCH($B106,_Inf_Country,0),MATCH(AK$3,_Inf_Day,0))-1,0)</f>
        <v>0</v>
      </c>
      <c r="AM106" s="13">
        <f>IF(INDEX(_Inf_Data,MATCH($B106,_Inf_Country,0),MATCH(AL$3,_Inf_Day,0))&lt;&gt;0,INDEX(_Inf_Data,MATCH($B106,_Inf_Country,0),MATCH(AM$3,_Inf_Day,0))/INDEX(_Inf_Data,MATCH($B106,_Inf_Country,0),MATCH(AL$3,_Inf_Day,0))-1,0)</f>
        <v>0</v>
      </c>
      <c r="AN106" s="13">
        <f>IF(INDEX(_Inf_Data,MATCH($B106,_Inf_Country,0),MATCH(AM$3,_Inf_Day,0))&lt;&gt;0,INDEX(_Inf_Data,MATCH($B106,_Inf_Country,0),MATCH(AN$3,_Inf_Day,0))/INDEX(_Inf_Data,MATCH($B106,_Inf_Country,0),MATCH(AM$3,_Inf_Day,0))-1,0)</f>
        <v>0</v>
      </c>
      <c r="AO106" s="13">
        <f>IF(INDEX(_Inf_Data,MATCH($B106,_Inf_Country,0),MATCH(AN$3,_Inf_Day,0))&lt;&gt;0,INDEX(_Inf_Data,MATCH($B106,_Inf_Country,0),MATCH(AO$3,_Inf_Day,0))/INDEX(_Inf_Data,MATCH($B106,_Inf_Country,0),MATCH(AN$3,_Inf_Day,0))-1,0)</f>
        <v>0</v>
      </c>
      <c r="AP106" s="13">
        <f>IF(INDEX(_Inf_Data,MATCH($B106,_Inf_Country,0),MATCH(AO$3,_Inf_Day,0))&lt;&gt;0,INDEX(_Inf_Data,MATCH($B106,_Inf_Country,0),MATCH(AP$3,_Inf_Day,0))/INDEX(_Inf_Data,MATCH($B106,_Inf_Country,0),MATCH(AO$3,_Inf_Day,0))-1,0)</f>
        <v>0</v>
      </c>
      <c r="AQ106" s="13">
        <f>IF(INDEX(_Inf_Data,MATCH($B106,_Inf_Country,0),MATCH(AP$3,_Inf_Day,0))&lt;&gt;0,INDEX(_Inf_Data,MATCH($B106,_Inf_Country,0),MATCH(AQ$3,_Inf_Day,0))/INDEX(_Inf_Data,MATCH($B106,_Inf_Country,0),MATCH(AP$3,_Inf_Day,0))-1,0)</f>
        <v>0</v>
      </c>
      <c r="AR106" s="13">
        <f>IF(INDEX(_Inf_Data,MATCH($B106,_Inf_Country,0),MATCH(AQ$3,_Inf_Day,0))&lt;&gt;0,INDEX(_Inf_Data,MATCH($B106,_Inf_Country,0),MATCH(AR$3,_Inf_Day,0))/INDEX(_Inf_Data,MATCH($B106,_Inf_Country,0),MATCH(AQ$3,_Inf_Day,0))-1,0)</f>
        <v>0</v>
      </c>
      <c r="AS106" s="13">
        <f>IF(INDEX(_Inf_Data,MATCH($B106,_Inf_Country,0),MATCH(AR$3,_Inf_Day,0))&lt;&gt;0,INDEX(_Inf_Data,MATCH($B106,_Inf_Country,0),MATCH(AS$3,_Inf_Day,0))/INDEX(_Inf_Data,MATCH($B106,_Inf_Country,0),MATCH(AR$3,_Inf_Day,0))-1,0)</f>
        <v>0</v>
      </c>
      <c r="AT106" s="13">
        <f>IF(INDEX(_Inf_Data,MATCH($B106,_Inf_Country,0),MATCH(AS$3,_Inf_Day,0))&lt;&gt;0,INDEX(_Inf_Data,MATCH($B106,_Inf_Country,0),MATCH(AT$3,_Inf_Day,0))/INDEX(_Inf_Data,MATCH($B106,_Inf_Country,0),MATCH(AS$3,_Inf_Day,0))-1,0)</f>
        <v>0</v>
      </c>
      <c r="AU106" s="13">
        <f>IF(INDEX(_Inf_Data,MATCH($B106,_Inf_Country,0),MATCH(AT$3,_Inf_Day,0))&lt;&gt;0,INDEX(_Inf_Data,MATCH($B106,_Inf_Country,0),MATCH(AU$3,_Inf_Day,0))/INDEX(_Inf_Data,MATCH($B106,_Inf_Country,0),MATCH(AT$3,_Inf_Day,0))-1,0)</f>
        <v>0</v>
      </c>
      <c r="AV106" s="13">
        <f>IF(INDEX(_Inf_Data,MATCH($B106,_Inf_Country,0),MATCH(AU$3,_Inf_Day,0))&lt;&gt;0,INDEX(_Inf_Data,MATCH($B106,_Inf_Country,0),MATCH(AV$3,_Inf_Day,0))/INDEX(_Inf_Data,MATCH($B106,_Inf_Country,0),MATCH(AU$3,_Inf_Day,0))-1,0)</f>
        <v>0</v>
      </c>
      <c r="AW106" s="13">
        <f>IF(INDEX(_Inf_Data,MATCH($B106,_Inf_Country,0),MATCH(AV$3,_Inf_Day,0))&lt;&gt;0,INDEX(_Inf_Data,MATCH($B106,_Inf_Country,0),MATCH(AW$3,_Inf_Day,0))/INDEX(_Inf_Data,MATCH($B106,_Inf_Country,0),MATCH(AV$3,_Inf_Day,0))-1,0)</f>
        <v>0</v>
      </c>
      <c r="AX106" s="13">
        <f>IF(INDEX(_Inf_Data,MATCH($B106,_Inf_Country,0),MATCH(AW$3,_Inf_Day,0))&lt;&gt;0,INDEX(_Inf_Data,MATCH($B106,_Inf_Country,0),MATCH(AX$3,_Inf_Day,0))/INDEX(_Inf_Data,MATCH($B106,_Inf_Country,0),MATCH(AW$3,_Inf_Day,0))-1,0)</f>
        <v>0</v>
      </c>
      <c r="AY106" s="13">
        <f>IF(INDEX(_Inf_Data,MATCH($B106,_Inf_Country,0),MATCH(AX$3,_Inf_Day,0))&lt;&gt;0,INDEX(_Inf_Data,MATCH($B106,_Inf_Country,0),MATCH(AY$3,_Inf_Day,0))/INDEX(_Inf_Data,MATCH($B106,_Inf_Country,0),MATCH(AX$3,_Inf_Day,0))-1,0)</f>
        <v>0</v>
      </c>
      <c r="AZ106" s="13">
        <f>IF(INDEX(_Inf_Data,MATCH($B106,_Inf_Country,0),MATCH(AY$3,_Inf_Day,0))&lt;&gt;0,INDEX(_Inf_Data,MATCH($B106,_Inf_Country,0),MATCH(AZ$3,_Inf_Day,0))/INDEX(_Inf_Data,MATCH($B106,_Inf_Country,0),MATCH(AY$3,_Inf_Day,0))-1,0)</f>
        <v>0</v>
      </c>
      <c r="BA106" s="13">
        <f>IF(INDEX(_Inf_Data,MATCH($B106,_Inf_Country,0),MATCH(AZ$3,_Inf_Day,0))&lt;&gt;0,INDEX(_Inf_Data,MATCH($B106,_Inf_Country,0),MATCH(BA$3,_Inf_Day,0))/INDEX(_Inf_Data,MATCH($B106,_Inf_Country,0),MATCH(AZ$3,_Inf_Day,0))-1,0)</f>
        <v>0</v>
      </c>
      <c r="BB106" s="13">
        <f>IF(INDEX(_Inf_Data,MATCH($B106,_Inf_Country,0),MATCH(BA$3,_Inf_Day,0))&lt;&gt;0,INDEX(_Inf_Data,MATCH($B106,_Inf_Country,0),MATCH(BB$3,_Inf_Day,0))/INDEX(_Inf_Data,MATCH($B106,_Inf_Country,0),MATCH(BA$3,_Inf_Day,0))-1,0)</f>
        <v>0</v>
      </c>
      <c r="BC106" s="13">
        <f>IF(INDEX(_Inf_Data,MATCH($B106,_Inf_Country,0),MATCH(BB$3,_Inf_Day,0))&lt;&gt;0,INDEX(_Inf_Data,MATCH($B106,_Inf_Country,0),MATCH(BC$3,_Inf_Day,0))/INDEX(_Inf_Data,MATCH($B106,_Inf_Country,0),MATCH(BB$3,_Inf_Day,0))-1,0)</f>
        <v>0</v>
      </c>
      <c r="BD106" s="13">
        <f>IF(INDEX(_Inf_Data,MATCH($B106,_Inf_Country,0),MATCH(BC$3,_Inf_Day,0))&lt;&gt;0,INDEX(_Inf_Data,MATCH($B106,_Inf_Country,0),MATCH(BD$3,_Inf_Day,0))/INDEX(_Inf_Data,MATCH($B106,_Inf_Country,0),MATCH(BC$3,_Inf_Day,0))-1,0)</f>
        <v>0</v>
      </c>
      <c r="BE106" s="13">
        <f>IF(INDEX(_Inf_Data,MATCH($B106,_Inf_Country,0),MATCH(BD$3,_Inf_Day,0))&lt;&gt;0,INDEX(_Inf_Data,MATCH($B106,_Inf_Country,0),MATCH(BE$3,_Inf_Day,0))/INDEX(_Inf_Data,MATCH($B106,_Inf_Country,0),MATCH(BD$3,_Inf_Day,0))-1,0)</f>
        <v>0</v>
      </c>
      <c r="BF106" s="13">
        <f>IF(INDEX(_Inf_Data,MATCH($B106,_Inf_Country,0),MATCH(BE$3,_Inf_Day,0))&lt;&gt;0,INDEX(_Inf_Data,MATCH($B106,_Inf_Country,0),MATCH(BF$3,_Inf_Day,0))/INDEX(_Inf_Data,MATCH($B106,_Inf_Country,0),MATCH(BE$3,_Inf_Day,0))-1,0)</f>
        <v>0</v>
      </c>
      <c r="BG106" s="13">
        <f>IF(INDEX(_Inf_Data,MATCH($B106,_Inf_Country,0),MATCH(BF$3,_Inf_Day,0))&lt;&gt;0,INDEX(_Inf_Data,MATCH($B106,_Inf_Country,0),MATCH(BG$3,_Inf_Day,0))/INDEX(_Inf_Data,MATCH($B106,_Inf_Country,0),MATCH(BF$3,_Inf_Day,0))-1,0)</f>
        <v>0</v>
      </c>
      <c r="BH106" s="13">
        <f>IF(INDEX(_Inf_Data,MATCH($B106,_Inf_Country,0),MATCH(BG$3,_Inf_Day,0))&lt;&gt;0,INDEX(_Inf_Data,MATCH($B106,_Inf_Country,0),MATCH(BH$3,_Inf_Day,0))/INDEX(_Inf_Data,MATCH($B106,_Inf_Country,0),MATCH(BG$3,_Inf_Day,0))-1,0)</f>
        <v>0</v>
      </c>
      <c r="BI106" s="13">
        <f>IF(INDEX(_Inf_Data,MATCH($B106,_Inf_Country,0),MATCH(BH$3,_Inf_Day,0))&lt;&gt;0,INDEX(_Inf_Data,MATCH($B106,_Inf_Country,0),MATCH(BI$3,_Inf_Day,0))/INDEX(_Inf_Data,MATCH($B106,_Inf_Country,0),MATCH(BH$3,_Inf_Day,0))-1,0)</f>
        <v>0</v>
      </c>
      <c r="BJ106" s="13">
        <f>IF(INDEX(_Inf_Data,MATCH($B106,_Inf_Country,0),MATCH(BI$3,_Inf_Day,0))&lt;&gt;0,INDEX(_Inf_Data,MATCH($B106,_Inf_Country,0),MATCH(BJ$3,_Inf_Day,0))/INDEX(_Inf_Data,MATCH($B106,_Inf_Country,0),MATCH(BI$3,_Inf_Day,0))-1,0)</f>
        <v>0</v>
      </c>
      <c r="BK106" s="13">
        <f>IF(INDEX(_Inf_Data,MATCH($B106,_Inf_Country,0),MATCH(BJ$3,_Inf_Day,0))&lt;&gt;0,INDEX(_Inf_Data,MATCH($B106,_Inf_Country,0),MATCH(BK$3,_Inf_Day,0))/INDEX(_Inf_Data,MATCH($B106,_Inf_Country,0),MATCH(BJ$3,_Inf_Day,0))-1,0)</f>
        <v>0</v>
      </c>
      <c r="BL106" s="13">
        <f>IF(INDEX(_Inf_Data,MATCH($B106,_Inf_Country,0),MATCH(BK$3,_Inf_Day,0))&lt;&gt;0,INDEX(_Inf_Data,MATCH($B106,_Inf_Country,0),MATCH(BL$3,_Inf_Day,0))/INDEX(_Inf_Data,MATCH($B106,_Inf_Country,0),MATCH(BK$3,_Inf_Day,0))-1,0)</f>
        <v>3</v>
      </c>
      <c r="BM106" s="13">
        <f>IF(INDEX(_Inf_Data,MATCH($B106,_Inf_Country,0),MATCH(BL$3,_Inf_Day,0))&lt;&gt;0,INDEX(_Inf_Data,MATCH($B106,_Inf_Country,0),MATCH(BM$3,_Inf_Day,0))/INDEX(_Inf_Data,MATCH($B106,_Inf_Country,0),MATCH(BL$3,_Inf_Day,0))-1,0)</f>
        <v>0.41666666666666674</v>
      </c>
      <c r="BN106" s="13">
        <f>IF(INDEX(_Inf_Data,MATCH($B106,_Inf_Country,0),MATCH(BM$3,_Inf_Day,0))&lt;&gt;0,INDEX(_Inf_Data,MATCH($B106,_Inf_Country,0),MATCH(BN$3,_Inf_Day,0))/INDEX(_Inf_Data,MATCH($B106,_Inf_Country,0),MATCH(BM$3,_Inf_Day,0))-1,0)</f>
        <v>0.11764705882352944</v>
      </c>
      <c r="BO106" s="13">
        <f>IF(INDEX(_Inf_Data,MATCH($B106,_Inf_Country,0),MATCH(BN$3,_Inf_Day,0))&lt;&gt;0,INDEX(_Inf_Data,MATCH($B106,_Inf_Country,0),MATCH(BO$3,_Inf_Day,0))/INDEX(_Inf_Data,MATCH($B106,_Inf_Country,0),MATCH(BN$3,_Inf_Day,0))-1,0)</f>
        <v>0.21052631578947367</v>
      </c>
      <c r="BP106" s="13">
        <f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3">
        <f>IF(INDEX(_Inf_Data,MATCH($B106,_Inf_Country,0),MATCH(BP$3,_Inf_Day,0))&lt;&gt;0,INDEX(_Inf_Data,MATCH($B106,_Inf_Country,0),MATCH(BQ$3,_Inf_Day,0))/INDEX(_Inf_Data,MATCH($B106,_Inf_Country,0),MATCH(BP$3,_Inf_Day,0))-1,0)</f>
        <v>0</v>
      </c>
      <c r="BR106" s="13">
        <f>IF(INDEX(_Inf_Data,MATCH($B106,_Inf_Country,0),MATCH(BQ$3,_Inf_Day,0))&lt;&gt;0,INDEX(_Inf_Data,MATCH($B106,_Inf_Country,0),MATCH(BR$3,_Inf_Day,0))/INDEX(_Inf_Data,MATCH($B106,_Inf_Country,0),MATCH(BQ$3,_Inf_Day,0))-1,0)</f>
        <v>0.5</v>
      </c>
      <c r="BS106" s="13">
        <f>IF(INDEX(_Inf_Data,MATCH($B106,_Inf_Country,0),MATCH(BR$3,_Inf_Day,0))&lt;&gt;0,INDEX(_Inf_Data,MATCH($B106,_Inf_Country,0),MATCH(BS$3,_Inf_Day,0))/INDEX(_Inf_Data,MATCH($B106,_Inf_Country,0),MATCH(BR$3,_Inf_Day,0))-1,0)</f>
        <v>0.10256410256410264</v>
      </c>
      <c r="BT106" s="13">
        <f>IF(INDEX(_Inf_Data,MATCH($B106,_Inf_Country,0),MATCH(BS$3,_Inf_Day,0))&lt;&gt;0,INDEX(_Inf_Data,MATCH($B106,_Inf_Country,0),MATCH(BT$3,_Inf_Day,0))/INDEX(_Inf_Data,MATCH($B106,_Inf_Country,0),MATCH(BS$3,_Inf_Day,0))-1,0)</f>
        <v>0.32558139534883712</v>
      </c>
      <c r="BU106" s="13">
        <f>IF(INDEX(_Inf_Data,MATCH($B106,_Inf_Country,0),MATCH(BT$3,_Inf_Day,0))&lt;&gt;0,INDEX(_Inf_Data,MATCH($B106,_Inf_Country,0),MATCH(BU$3,_Inf_Day,0))/INDEX(_Inf_Data,MATCH($B106,_Inf_Country,0),MATCH(BT$3,_Inf_Day,0))-1,0)</f>
        <v>0</v>
      </c>
      <c r="BV106" s="13">
        <f>IF(INDEX(_Inf_Data,MATCH($B106,_Inf_Country,0),MATCH(BU$3,_Inf_Day,0))&lt;&gt;0,INDEX(_Inf_Data,MATCH($B106,_Inf_Country,0),MATCH(BV$3,_Inf_Day,0))/INDEX(_Inf_Data,MATCH($B106,_Inf_Country,0),MATCH(BU$3,_Inf_Day,0))-1,0)</f>
        <v>3.5087719298245723E-2</v>
      </c>
      <c r="BW106" s="13">
        <f>IF(INDEX(_Inf_Data,MATCH($B106,_Inf_Country,0),MATCH(BV$3,_Inf_Day,0))&lt;&gt;0,INDEX(_Inf_Data,MATCH($B106,_Inf_Country,0),MATCH(BW$3,_Inf_Day,0))/INDEX(_Inf_Data,MATCH($B106,_Inf_Country,0),MATCH(BV$3,_Inf_Day,0))-1,0)</f>
        <v>0.18644067796610164</v>
      </c>
      <c r="BX106" s="13">
        <f>IF(INDEX(_Inf_Data,MATCH($B106,_Inf_Country,0),MATCH(BW$3,_Inf_Day,0))&lt;&gt;0,INDEX(_Inf_Data,MATCH($B106,_Inf_Country,0),MATCH(BX$3,_Inf_Day,0))/INDEX(_Inf_Data,MATCH($B106,_Inf_Country,0),MATCH(BW$3,_Inf_Day,0))-1,0)</f>
        <v>0</v>
      </c>
      <c r="BY106" s="13">
        <f>IF(INDEX(_Inf_Data,MATCH($B106,_Inf_Country,0),MATCH(BX$3,_Inf_Day,0))&lt;&gt;0,INDEX(_Inf_Data,MATCH($B106,_Inf_Country,0),MATCH(BY$3,_Inf_Day,0))/INDEX(_Inf_Data,MATCH($B106,_Inf_Country,0),MATCH(BX$3,_Inf_Day,0))-1,0)</f>
        <v>2.857142857142847E-2</v>
      </c>
      <c r="BZ106" s="13">
        <f>IF(INDEX(_Inf_Data,MATCH($B106,_Inf_Country,0),MATCH(BY$3,_Inf_Day,0))&lt;&gt;0,INDEX(_Inf_Data,MATCH($B106,_Inf_Country,0),MATCH(BZ$3,_Inf_Day,0))/INDEX(_Inf_Data,MATCH($B106,_Inf_Country,0),MATCH(BY$3,_Inf_Day,0))-1,0)</f>
        <v>0.13888888888888884</v>
      </c>
      <c r="CA106" s="13">
        <f>IF(INDEX(_Inf_Data,MATCH($B106,_Inf_Country,0),MATCH(BZ$3,_Inf_Day,0))&lt;&gt;0,INDEX(_Inf_Data,MATCH($B106,_Inf_Country,0),MATCH(CA$3,_Inf_Day,0))/INDEX(_Inf_Data,MATCH($B106,_Inf_Country,0),MATCH(BZ$3,_Inf_Day,0))-1,0)</f>
        <v>7.3170731707317138E-2</v>
      </c>
      <c r="CB106" s="13">
        <f>IF(INDEX(_Inf_Data,MATCH($B106,_Inf_Country,0),MATCH(CA$3,_Inf_Day,0))&lt;&gt;0,INDEX(_Inf_Data,MATCH($B106,_Inf_Country,0),MATCH(CB$3,_Inf_Day,0))/INDEX(_Inf_Data,MATCH($B106,_Inf_Country,0),MATCH(CA$3,_Inf_Day,0))-1,0)</f>
        <v>5.6818181818181879E-2</v>
      </c>
      <c r="CC106" s="13">
        <f>IF(INDEX(_Inf_Data,MATCH($B106,_Inf_Country,0),MATCH(CB$3,_Inf_Day,0))&lt;&gt;0,INDEX(_Inf_Data,MATCH($B106,_Inf_Country,0),MATCH(CC$3,_Inf_Day,0))/INDEX(_Inf_Data,MATCH($B106,_Inf_Country,0),MATCH(CB$3,_Inf_Day,0))-1,0)</f>
        <v>0</v>
      </c>
      <c r="CD106" s="13">
        <f>IF(INDEX(_Inf_Data,MATCH($B106,_Inf_Country,0),MATCH(CC$3,_Inf_Day,0))&lt;&gt;0,INDEX(_Inf_Data,MATCH($B106,_Inf_Country,0),MATCH(CD$3,_Inf_Day,0))/INDEX(_Inf_Data,MATCH($B106,_Inf_Country,0),MATCH(CC$3,_Inf_Day,0))-1,0)</f>
        <v>0</v>
      </c>
      <c r="CE106" s="13">
        <f>IF(INDEX(_Inf_Data,MATCH($B106,_Inf_Country,0),MATCH(CD$3,_Inf_Day,0))&lt;&gt;0,INDEX(_Inf_Data,MATCH($B106,_Inf_Country,0),MATCH(CE$3,_Inf_Day,0))/INDEX(_Inf_Data,MATCH($B106,_Inf_Country,0),MATCH(CD$3,_Inf_Day,0))-1,0)</f>
        <v>9.6774193548387011E-2</v>
      </c>
      <c r="CF106" s="13">
        <f>IF(INDEX(_Inf_Data,MATCH($B106,_Inf_Country,0),MATCH(CE$3,_Inf_Day,0))&lt;&gt;0,INDEX(_Inf_Data,MATCH($B106,_Inf_Country,0),MATCH(CF$3,_Inf_Day,0))/INDEX(_Inf_Data,MATCH($B106,_Inf_Country,0),MATCH(CE$3,_Inf_Day,0))-1,0)</f>
        <v>3.9215686274509887E-2</v>
      </c>
      <c r="CG106" s="13">
        <f>IF(INDEX(_Inf_Data,MATCH($B106,_Inf_Country,0),MATCH(CF$3,_Inf_Day,0))&lt;&gt;0,INDEX(_Inf_Data,MATCH($B106,_Inf_Country,0),MATCH(CG$3,_Inf_Day,0))/INDEX(_Inf_Data,MATCH($B106,_Inf_Country,0),MATCH(CF$3,_Inf_Day,0))-1,0)</f>
        <v>0</v>
      </c>
      <c r="CH106" s="13">
        <f>IF(INDEX(_Inf_Data,MATCH($B106,_Inf_Country,0),MATCH(CG$3,_Inf_Day,0))&lt;&gt;0,INDEX(_Inf_Data,MATCH($B106,_Inf_Country,0),MATCH(CH$3,_Inf_Day,0))/INDEX(_Inf_Data,MATCH($B106,_Inf_Country,0),MATCH(CG$3,_Inf_Day,0))-1,0)</f>
        <v>1.8867924528301883E-2</v>
      </c>
      <c r="CI106" s="13">
        <f>IF(INDEX(_Inf_Data,MATCH($B106,_Inf_Country,0),MATCH(CH$3,_Inf_Day,0))&lt;&gt;0,INDEX(_Inf_Data,MATCH($B106,_Inf_Country,0),MATCH(CI$3,_Inf_Day,0))/INDEX(_Inf_Data,MATCH($B106,_Inf_Country,0),MATCH(CH$3,_Inf_Day,0))-1,0)</f>
        <v>1.8518518518518601E-2</v>
      </c>
      <c r="CJ106" s="13">
        <f>IF(INDEX(_Inf_Data,MATCH($B106,_Inf_Country,0),MATCH(CI$3,_Inf_Day,0))&lt;&gt;0,INDEX(_Inf_Data,MATCH($B106,_Inf_Country,0),MATCH(CJ$3,_Inf_Day,0))/INDEX(_Inf_Data,MATCH($B106,_Inf_Country,0),MATCH(CI$3,_Inf_Day,0))-1,0)</f>
        <v>9.0909090909090384E-3</v>
      </c>
      <c r="CK106" s="13">
        <f>IF(INDEX(_Inf_Data,MATCH($B106,_Inf_Country,0),MATCH(CJ$3,_Inf_Day,0))&lt;&gt;0,INDEX(_Inf_Data,MATCH($B106,_Inf_Country,0),MATCH(CK$3,_Inf_Day,0))/INDEX(_Inf_Data,MATCH($B106,_Inf_Country,0),MATCH(CJ$3,_Inf_Day,0))-1,0)</f>
        <v>5.4054054054053946E-2</v>
      </c>
      <c r="CL106" s="13">
        <f>IF(INDEX(_Inf_Data,MATCH($B106,_Inf_Country,0),MATCH(CK$3,_Inf_Day,0))&lt;&gt;0,INDEX(_Inf_Data,MATCH($B106,_Inf_Country,0),MATCH(CL$3,_Inf_Day,0))/INDEX(_Inf_Data,MATCH($B106,_Inf_Country,0),MATCH(CK$3,_Inf_Day,0))-1,0)</f>
        <v>2.564102564102555E-2</v>
      </c>
      <c r="CM106" s="13">
        <f>IF(INDEX(_Inf_Data,MATCH($B106,_Inf_Country,0),MATCH(CL$3,_Inf_Day,0))&lt;&gt;0,INDEX(_Inf_Data,MATCH($B106,_Inf_Country,0),MATCH(CM$3,_Inf_Day,0))/INDEX(_Inf_Data,MATCH($B106,_Inf_Country,0),MATCH(CL$3,_Inf_Day,0))-1,0)</f>
        <v>8.3333333333333037E-3</v>
      </c>
      <c r="CN106" s="13">
        <f>IF(INDEX(_Inf_Data,MATCH($B106,_Inf_Country,0),MATCH(CM$3,_Inf_Day,0))&lt;&gt;0,INDEX(_Inf_Data,MATCH($B106,_Inf_Country,0),MATCH(CN$3,_Inf_Day,0))/INDEX(_Inf_Data,MATCH($B106,_Inf_Country,0),MATCH(CM$3,_Inf_Day,0))-1,0)</f>
        <v>0</v>
      </c>
      <c r="CO106" s="13">
        <f>IF(INDEX(_Inf_Data,MATCH($B106,_Inf_Country,0),MATCH(CN$3,_Inf_Day,0))&lt;&gt;0,INDEX(_Inf_Data,MATCH($B106,_Inf_Country,0),MATCH(CO$3,_Inf_Day,0))/INDEX(_Inf_Data,MATCH($B106,_Inf_Country,0),MATCH(CN$3,_Inf_Day,0))-1,0)</f>
        <v>0</v>
      </c>
      <c r="CP106" s="13">
        <f>IF(INDEX(_Inf_Data,MATCH($B106,_Inf_Country,0),MATCH(CO$3,_Inf_Day,0))&lt;&gt;0,INDEX(_Inf_Data,MATCH($B106,_Inf_Country,0),MATCH(CP$3,_Inf_Day,0))/INDEX(_Inf_Data,MATCH($B106,_Inf_Country,0),MATCH(CO$3,_Inf_Day,0))-1,0)</f>
        <v>0</v>
      </c>
      <c r="CQ106" s="13">
        <f>IF(INDEX(_Inf_Data,MATCH($B106,_Inf_Country,0),MATCH(CP$3,_Inf_Day,0))&lt;&gt;0,INDEX(_Inf_Data,MATCH($B106,_Inf_Country,0),MATCH(CQ$3,_Inf_Day,0))/INDEX(_Inf_Data,MATCH($B106,_Inf_Country,0),MATCH(CP$3,_Inf_Day,0))-1,0)</f>
        <v>0</v>
      </c>
      <c r="CR106" s="13" t="e">
        <f>IF(INDEX(_Inf_Data,MATCH($B106,_Inf_Country,0),MATCH(CQ$3,_Inf_Day,0))&lt;&gt;0,INDEX(_Inf_Data,MATCH($B106,_Inf_Country,0),MATCH(CR$3,_Inf_Day,0))/INDEX(_Inf_Data,MATCH($B106,_Inf_Country,0),MATCH(CQ$3,_Inf_Day,0))-1,0)</f>
        <v>#N/A</v>
      </c>
      <c r="CS106" s="13" t="e">
        <f>IF(INDEX(_Inf_Data,MATCH($B106,_Inf_Country,0),MATCH(CR$3,_Inf_Day,0))&lt;&gt;0,INDEX(_Inf_Data,MATCH($B106,_Inf_Country,0),MATCH(CS$3,_Inf_Day,0))/INDEX(_Inf_Data,MATCH($B106,_Inf_Country,0),MATCH(CR$3,_Inf_Day,0))-1,0)</f>
        <v>#N/A</v>
      </c>
      <c r="CT106" s="13" t="e">
        <f>IF(INDEX(_Inf_Data,MATCH($B106,_Inf_Country,0),MATCH(CS$3,_Inf_Day,0))&lt;&gt;0,INDEX(_Inf_Data,MATCH($B106,_Inf_Country,0),MATCH(CT$3,_Inf_Day,0))/INDEX(_Inf_Data,MATCH($B106,_Inf_Country,0),MATCH(CS$3,_Inf_Day,0))-1,0)</f>
        <v>#N/A</v>
      </c>
      <c r="CU106" s="13" t="e">
        <f>IF(INDEX(_Inf_Data,MATCH($B106,_Inf_Country,0),MATCH(CT$3,_Inf_Day,0))&lt;&gt;0,INDEX(_Inf_Data,MATCH($B106,_Inf_Country,0),MATCH(CU$3,_Inf_Day,0))/INDEX(_Inf_Data,MATCH($B106,_Inf_Country,0),MATCH(CT$3,_Inf_Day,0))-1,0)</f>
        <v>#N/A</v>
      </c>
      <c r="CV106" s="13" t="e">
        <f>IF(INDEX(_Inf_Data,MATCH($B106,_Inf_Country,0),MATCH(CU$3,_Inf_Day,0))&lt;&gt;0,INDEX(_Inf_Data,MATCH($B106,_Inf_Country,0),MATCH(CV$3,_Inf_Day,0))/INDEX(_Inf_Data,MATCH($B106,_Inf_Country,0),MATCH(CU$3,_Inf_Day,0))-1,0)</f>
        <v>#N/A</v>
      </c>
      <c r="CW106" s="13" t="e">
        <f>IF(INDEX(_Inf_Data,MATCH($B106,_Inf_Country,0),MATCH(CV$3,_Inf_Day,0))&lt;&gt;0,INDEX(_Inf_Data,MATCH($B106,_Inf_Country,0),MATCH(CW$3,_Inf_Day,0))/INDEX(_Inf_Data,MATCH($B106,_Inf_Country,0),MATCH(CV$3,_Inf_Day,0))-1,0)</f>
        <v>#N/A</v>
      </c>
      <c r="CX106" s="13" t="e">
        <f>IF(INDEX(_Inf_Data,MATCH($B106,_Inf_Country,0),MATCH(CW$3,_Inf_Day,0))&lt;&gt;0,INDEX(_Inf_Data,MATCH($B106,_Inf_Country,0),MATCH(CX$3,_Inf_Day,0))/INDEX(_Inf_Data,MATCH($B106,_Inf_Country,0),MATCH(CW$3,_Inf_Day,0))-1,0)</f>
        <v>#N/A</v>
      </c>
      <c r="CY106" s="13" t="e">
        <f>IF(INDEX(_Inf_Data,MATCH($B106,_Inf_Country,0),MATCH(CX$3,_Inf_Day,0))&lt;&gt;0,INDEX(_Inf_Data,MATCH($B106,_Inf_Country,0),MATCH(CY$3,_Inf_Day,0))/INDEX(_Inf_Data,MATCH($B106,_Inf_Country,0),MATCH(CX$3,_Inf_Day,0))-1,0)</f>
        <v>#N/A</v>
      </c>
      <c r="CZ106" s="13" t="e">
        <f>IF(INDEX(_Inf_Data,MATCH($B106,_Inf_Country,0),MATCH(CY$3,_Inf_Day,0))&lt;&gt;0,INDEX(_Inf_Data,MATCH($B106,_Inf_Country,0),MATCH(CZ$3,_Inf_Day,0))/INDEX(_Inf_Data,MATCH($B106,_Inf_Country,0),MATCH(CY$3,_Inf_Day,0))-1,0)</f>
        <v>#N/A</v>
      </c>
      <c r="DA106" s="13" t="e">
        <f>IF(INDEX(_Inf_Data,MATCH($B106,_Inf_Country,0),MATCH(CZ$3,_Inf_Day,0))&lt;&gt;0,INDEX(_Inf_Data,MATCH($B106,_Inf_Country,0),MATCH(DA$3,_Inf_Day,0))/INDEX(_Inf_Data,MATCH($B106,_Inf_Country,0),MATCH(CZ$3,_Inf_Day,0))-1,0)</f>
        <v>#N/A</v>
      </c>
      <c r="DB106" s="13" t="e">
        <f>IF(INDEX(_Inf_Data,MATCH($B106,_Inf_Country,0),MATCH(DA$3,_Inf_Day,0))&lt;&gt;0,INDEX(_Inf_Data,MATCH($B106,_Inf_Country,0),MATCH(DB$3,_Inf_Day,0))/INDEX(_Inf_Data,MATCH($B106,_Inf_Country,0),MATCH(DA$3,_Inf_Day,0))-1,0)</f>
        <v>#N/A</v>
      </c>
      <c r="DC106" s="13" t="e">
        <f>IF(INDEX(_Inf_Data,MATCH($B106,_Inf_Country,0),MATCH(DB$3,_Inf_Day,0))&lt;&gt;0,INDEX(_Inf_Data,MATCH($B106,_Inf_Country,0),MATCH(DC$3,_Inf_Day,0))/INDEX(_Inf_Data,MATCH($B106,_Inf_Country,0),MATCH(DB$3,_Inf_Day,0))-1,0)</f>
        <v>#N/A</v>
      </c>
      <c r="DD106" s="13" t="e">
        <f>IF(INDEX(_Inf_Data,MATCH($B106,_Inf_Country,0),MATCH(DC$3,_Inf_Day,0))&lt;&gt;0,INDEX(_Inf_Data,MATCH($B106,_Inf_Country,0),MATCH(DD$3,_Inf_Day,0))/INDEX(_Inf_Data,MATCH($B106,_Inf_Country,0),MATCH(DC$3,_Inf_Day,0))-1,0)</f>
        <v>#N/A</v>
      </c>
      <c r="DE106" s="13" t="e">
        <f>IF(INDEX(_Inf_Data,MATCH($B106,_Inf_Country,0),MATCH(DD$3,_Inf_Day,0))&lt;&gt;0,INDEX(_Inf_Data,MATCH($B106,_Inf_Country,0),MATCH(DE$3,_Inf_Day,0))/INDEX(_Inf_Data,MATCH($B106,_Inf_Country,0),MATCH(DD$3,_Inf_Day,0))-1,0)</f>
        <v>#N/A</v>
      </c>
      <c r="DF106" s="13" t="e">
        <f>IF(INDEX(_Inf_Data,MATCH($B106,_Inf_Country,0),MATCH(DE$3,_Inf_Day,0))&lt;&gt;0,INDEX(_Inf_Data,MATCH($B106,_Inf_Country,0),MATCH(DF$3,_Inf_Day,0))/INDEX(_Inf_Data,MATCH($B106,_Inf_Country,0),MATCH(DE$3,_Inf_Day,0))-1,0)</f>
        <v>#N/A</v>
      </c>
      <c r="DG106" s="13" t="e">
        <f>IF(INDEX(_Inf_Data,MATCH($B106,_Inf_Country,0),MATCH(DF$3,_Inf_Day,0))&lt;&gt;0,INDEX(_Inf_Data,MATCH($B106,_Inf_Country,0),MATCH(DG$3,_Inf_Day,0))/INDEX(_Inf_Data,MATCH($B106,_Inf_Country,0),MATCH(DF$3,_Inf_Day,0))-1,0)</f>
        <v>#N/A</v>
      </c>
      <c r="DH106" s="13" t="e">
        <f>IF(INDEX(_Inf_Data,MATCH($B106,_Inf_Country,0),MATCH(DG$3,_Inf_Day,0))&lt;&gt;0,INDEX(_Inf_Data,MATCH($B106,_Inf_Country,0),MATCH(DH$3,_Inf_Day,0))/INDEX(_Inf_Data,MATCH($B106,_Inf_Country,0),MATCH(DG$3,_Inf_Day,0))-1,0)</f>
        <v>#N/A</v>
      </c>
      <c r="DI106" s="13" t="e">
        <f>IF(INDEX(_Inf_Data,MATCH($B106,_Inf_Country,0),MATCH(DH$3,_Inf_Day,0))&lt;&gt;0,INDEX(_Inf_Data,MATCH($B106,_Inf_Country,0),MATCH(DI$3,_Inf_Day,0))/INDEX(_Inf_Data,MATCH($B106,_Inf_Country,0),MATCH(DH$3,_Inf_Day,0))-1,0)</f>
        <v>#N/A</v>
      </c>
      <c r="DJ106" s="13" t="e">
        <f>IF(INDEX(_Inf_Data,MATCH($B106,_Inf_Country,0),MATCH(DI$3,_Inf_Day,0))&lt;&gt;0,INDEX(_Inf_Data,MATCH($B106,_Inf_Country,0),MATCH(DJ$3,_Inf_Day,0))/INDEX(_Inf_Data,MATCH($B106,_Inf_Country,0),MATCH(DI$3,_Inf_Day,0))-1,0)</f>
        <v>#N/A</v>
      </c>
      <c r="DK106" s="13" t="e">
        <f>IF(INDEX(_Inf_Data,MATCH($B106,_Inf_Country,0),MATCH(DJ$3,_Inf_Day,0))&lt;&gt;0,INDEX(_Inf_Data,MATCH($B106,_Inf_Country,0),MATCH(DK$3,_Inf_Day,0))/INDEX(_Inf_Data,MATCH($B106,_Inf_Country,0),MATCH(DJ$3,_Inf_Day,0))-1,0)</f>
        <v>#N/A</v>
      </c>
      <c r="DL106" s="13" t="e">
        <f>IF(INDEX(_Inf_Data,MATCH($B106,_Inf_Country,0),MATCH(DK$3,_Inf_Day,0))&lt;&gt;0,INDEX(_Inf_Data,MATCH($B106,_Inf_Country,0),MATCH(DL$3,_Inf_Day,0))/INDEX(_Inf_Data,MATCH($B106,_Inf_Country,0),MATCH(DK$3,_Inf_Day,0))-1,0)</f>
        <v>#N/A</v>
      </c>
      <c r="DM106" s="13" t="e">
        <f>IF(INDEX(_Inf_Data,MATCH($B106,_Inf_Country,0),MATCH(DL$3,_Inf_Day,0))&lt;&gt;0,INDEX(_Inf_Data,MATCH($B106,_Inf_Country,0),MATCH(DM$3,_Inf_Day,0))/INDEX(_Inf_Data,MATCH($B106,_Inf_Country,0),MATCH(DL$3,_Inf_Day,0))-1,0)</f>
        <v>#N/A</v>
      </c>
      <c r="DN106" s="13" t="e">
        <f>IF(INDEX(_Inf_Data,MATCH($B106,_Inf_Country,0),MATCH(DM$3,_Inf_Day,0))&lt;&gt;0,INDEX(_Inf_Data,MATCH($B106,_Inf_Country,0),MATCH(DN$3,_Inf_Day,0))/INDEX(_Inf_Data,MATCH($B106,_Inf_Country,0),MATCH(DM$3,_Inf_Day,0))-1,0)</f>
        <v>#N/A</v>
      </c>
      <c r="DO106" s="13" t="e">
        <f>IF(INDEX(_Inf_Data,MATCH($B106,_Inf_Country,0),MATCH(DN$3,_Inf_Day,0))&lt;&gt;0,INDEX(_Inf_Data,MATCH($B106,_Inf_Country,0),MATCH(DO$3,_Inf_Day,0))/INDEX(_Inf_Data,MATCH($B106,_Inf_Country,0),MATCH(DN$3,_Inf_Day,0))-1,0)</f>
        <v>#N/A</v>
      </c>
      <c r="DP106" s="13" t="e">
        <f>IF(INDEX(_Inf_Data,MATCH($B106,_Inf_Country,0),MATCH(DO$3,_Inf_Day,0))&lt;&gt;0,INDEX(_Inf_Data,MATCH($B106,_Inf_Country,0),MATCH(DP$3,_Inf_Day,0))/INDEX(_Inf_Data,MATCH($B106,_Inf_Country,0),MATCH(DO$3,_Inf_Day,0))-1,0)</f>
        <v>#N/A</v>
      </c>
      <c r="DQ106" s="13" t="e">
        <f>IF(INDEX(_Inf_Data,MATCH($B106,_Inf_Country,0),MATCH(DP$3,_Inf_Day,0))&lt;&gt;0,INDEX(_Inf_Data,MATCH($B106,_Inf_Country,0),MATCH(DQ$3,_Inf_Day,0))/INDEX(_Inf_Data,MATCH($B106,_Inf_Country,0),MATCH(DP$3,_Inf_Day,0))-1,0)</f>
        <v>#N/A</v>
      </c>
      <c r="DR106" s="13" t="e">
        <f>IF(INDEX(_Inf_Data,MATCH($B106,_Inf_Country,0),MATCH(DQ$3,_Inf_Day,0))&lt;&gt;0,INDEX(_Inf_Data,MATCH($B106,_Inf_Country,0),MATCH(DR$3,_Inf_Day,0))/INDEX(_Inf_Data,MATCH($B106,_Inf_Country,0),MATCH(DQ$3,_Inf_Day,0))-1,0)</f>
        <v>#N/A</v>
      </c>
      <c r="DS106" s="13" t="e">
        <f>IF(INDEX(_Inf_Data,MATCH($B106,_Inf_Country,0),MATCH(DR$3,_Inf_Day,0))&lt;&gt;0,INDEX(_Inf_Data,MATCH($B106,_Inf_Country,0),MATCH(DS$3,_Inf_Day,0))/INDEX(_Inf_Data,MATCH($B106,_Inf_Country,0),MATCH(DR$3,_Inf_Day,0))-1,0)</f>
        <v>#N/A</v>
      </c>
      <c r="DT106" s="13" t="e">
        <f>IF(INDEX(_Inf_Data,MATCH($B106,_Inf_Country,0),MATCH(DS$3,_Inf_Day,0))&lt;&gt;0,INDEX(_Inf_Data,MATCH($B106,_Inf_Country,0),MATCH(DT$3,_Inf_Day,0))/INDEX(_Inf_Data,MATCH($B106,_Inf_Country,0),MATCH(DS$3,_Inf_Day,0))-1,0)</f>
        <v>#N/A</v>
      </c>
      <c r="DU106" s="13" t="e">
        <f>IF(INDEX(_Inf_Data,MATCH($B106,_Inf_Country,0),MATCH(DT$3,_Inf_Day,0))&lt;&gt;0,INDEX(_Inf_Data,MATCH($B106,_Inf_Country,0),MATCH(DU$3,_Inf_Day,0))/INDEX(_Inf_Data,MATCH($B106,_Inf_Country,0),MATCH(DT$3,_Inf_Day,0))-1,0)</f>
        <v>#N/A</v>
      </c>
      <c r="DV106" s="13" t="e">
        <f>IF(INDEX(_Inf_Data,MATCH($B106,_Inf_Country,0),MATCH(DU$3,_Inf_Day,0))&lt;&gt;0,INDEX(_Inf_Data,MATCH($B106,_Inf_Country,0),MATCH(DV$3,_Inf_Day,0))/INDEX(_Inf_Data,MATCH($B106,_Inf_Country,0),MATCH(DU$3,_Inf_Day,0))-1,0)</f>
        <v>#N/A</v>
      </c>
      <c r="DW106" s="13" t="e">
        <f>IF(INDEX(_Inf_Data,MATCH($B106,_Inf_Country,0),MATCH(DV$3,_Inf_Day,0))&lt;&gt;0,INDEX(_Inf_Data,MATCH($B106,_Inf_Country,0),MATCH(DW$3,_Inf_Day,0))/INDEX(_Inf_Data,MATCH($B106,_Inf_Country,0),MATCH(DV$3,_Inf_Day,0))-1,0)</f>
        <v>#N/A</v>
      </c>
      <c r="DX106" s="13" t="e">
        <f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3" t="e">
        <f>IF(INDEX(_Inf_Data,MATCH($B106,_Inf_Country,0),MATCH(DX$3,_Inf_Day,0))&lt;&gt;0,INDEX(_Inf_Data,MATCH($B106,_Inf_Country,0),MATCH(DY$3,_Inf_Day,0))/INDEX(_Inf_Data,MATCH($B106,_Inf_Country,0),MATCH(DX$3,_Inf_Day,0))-1,0)</f>
        <v>#N/A</v>
      </c>
      <c r="DZ106" s="13" t="e">
        <f>IF(INDEX(_Inf_Data,MATCH($B106,_Inf_Country,0),MATCH(DY$3,_Inf_Day,0))&lt;&gt;0,INDEX(_Inf_Data,MATCH($B106,_Inf_Country,0),MATCH(DZ$3,_Inf_Day,0))/INDEX(_Inf_Data,MATCH($B106,_Inf_Country,0),MATCH(DY$3,_Inf_Day,0))-1,0)</f>
        <v>#N/A</v>
      </c>
      <c r="EA106" s="13" t="e">
        <f>IF(INDEX(_Inf_Data,MATCH($B106,_Inf_Country,0),MATCH(DZ$3,_Inf_Day,0))&lt;&gt;0,INDEX(_Inf_Data,MATCH($B106,_Inf_Country,0),MATCH(EA$3,_Inf_Day,0))/INDEX(_Inf_Data,MATCH($B106,_Inf_Country,0),MATCH(DZ$3,_Inf_Day,0))-1,0)</f>
        <v>#N/A</v>
      </c>
      <c r="EB106" s="13" t="e">
        <f>IF(INDEX(_Inf_Data,MATCH($B106,_Inf_Country,0),MATCH(EA$3,_Inf_Day,0))&lt;&gt;0,INDEX(_Inf_Data,MATCH($B106,_Inf_Country,0),MATCH(EB$3,_Inf_Day,0))/INDEX(_Inf_Data,MATCH($B106,_Inf_Country,0),MATCH(EA$3,_Inf_Day,0))-1,0)</f>
        <v>#N/A</v>
      </c>
      <c r="EC106" s="13" t="e">
        <f>IF(INDEX(_Inf_Data,MATCH($B106,_Inf_Country,0),MATCH(EB$3,_Inf_Day,0))&lt;&gt;0,INDEX(_Inf_Data,MATCH($B106,_Inf_Country,0),MATCH(EC$3,_Inf_Day,0))/INDEX(_Inf_Data,MATCH($B106,_Inf_Country,0),MATCH(EB$3,_Inf_Day,0))-1,0)</f>
        <v>#N/A</v>
      </c>
      <c r="ED106" s="13" t="e">
        <f>IF(INDEX(_Inf_Data,MATCH($B106,_Inf_Country,0),MATCH(EC$3,_Inf_Day,0))&lt;&gt;0,INDEX(_Inf_Data,MATCH($B106,_Inf_Country,0),MATCH(ED$3,_Inf_Day,0))/INDEX(_Inf_Data,MATCH($B106,_Inf_Country,0),MATCH(EC$3,_Inf_Day,0))-1,0)</f>
        <v>#N/A</v>
      </c>
      <c r="EE106" s="13" t="e">
        <f>IF(INDEX(_Inf_Data,MATCH($B106,_Inf_Country,0),MATCH(ED$3,_Inf_Day,0))&lt;&gt;0,INDEX(_Inf_Data,MATCH($B106,_Inf_Country,0),MATCH(EE$3,_Inf_Day,0))/INDEX(_Inf_Data,MATCH($B106,_Inf_Country,0),MATCH(ED$3,_Inf_Day,0))-1,0)</f>
        <v>#N/A</v>
      </c>
      <c r="EF106" s="13" t="e">
        <f>IF(INDEX(_Inf_Data,MATCH($B106,_Inf_Country,0),MATCH(EE$3,_Inf_Day,0))&lt;&gt;0,INDEX(_Inf_Data,MATCH($B106,_Inf_Country,0),MATCH(EF$3,_Inf_Day,0))/INDEX(_Inf_Data,MATCH($B106,_Inf_Country,0),MATCH(EE$3,_Inf_Day,0))-1,0)</f>
        <v>#N/A</v>
      </c>
      <c r="EG106" s="13" t="e">
        <f>IF(INDEX(_Inf_Data,MATCH($B106,_Inf_Country,0),MATCH(EF$3,_Inf_Day,0))&lt;&gt;0,INDEX(_Inf_Data,MATCH($B106,_Inf_Country,0),MATCH(EG$3,_Inf_Day,0))/INDEX(_Inf_Data,MATCH($B106,_Inf_Country,0),MATCH(EF$3,_Inf_Day,0))-1,0)</f>
        <v>#N/A</v>
      </c>
      <c r="EH106" s="13" t="e">
        <f>IF(INDEX(_Inf_Data,MATCH($B106,_Inf_Country,0),MATCH(EG$3,_Inf_Day,0))&lt;&gt;0,INDEX(_Inf_Data,MATCH($B106,_Inf_Country,0),MATCH(EH$3,_Inf_Day,0))/INDEX(_Inf_Data,MATCH($B106,_Inf_Country,0),MATCH(EG$3,_Inf_Day,0))-1,0)</f>
        <v>#N/A</v>
      </c>
      <c r="EI106" s="13" t="e">
        <f>IF(INDEX(_Inf_Data,MATCH($B106,_Inf_Country,0),MATCH(EH$3,_Inf_Day,0))&lt;&gt;0,INDEX(_Inf_Data,MATCH($B106,_Inf_Country,0),MATCH(EI$3,_Inf_Day,0))/INDEX(_Inf_Data,MATCH($B106,_Inf_Country,0),MATCH(EH$3,_Inf_Day,0))-1,0)</f>
        <v>#N/A</v>
      </c>
      <c r="EJ106" s="13" t="e">
        <f>IF(INDEX(_Inf_Data,MATCH($B106,_Inf_Country,0),MATCH(EI$3,_Inf_Day,0))&lt;&gt;0,INDEX(_Inf_Data,MATCH($B106,_Inf_Country,0),MATCH(EJ$3,_Inf_Day,0))/INDEX(_Inf_Data,MATCH($B106,_Inf_Country,0),MATCH(EI$3,_Inf_Day,0))-1,0)</f>
        <v>#N/A</v>
      </c>
      <c r="EK106" s="13" t="e">
        <f>IF(INDEX(_Inf_Data,MATCH($B106,_Inf_Country,0),MATCH(EJ$3,_Inf_Day,0))&lt;&gt;0,INDEX(_Inf_Data,MATCH($B106,_Inf_Country,0),MATCH(EK$3,_Inf_Day,0))/INDEX(_Inf_Data,MATCH($B106,_Inf_Country,0),MATCH(EJ$3,_Inf_Day,0))-1,0)</f>
        <v>#N/A</v>
      </c>
      <c r="EL106" s="13" t="e">
        <f>IF(INDEX(_Inf_Data,MATCH($B106,_Inf_Country,0),MATCH(EK$3,_Inf_Day,0))&lt;&gt;0,INDEX(_Inf_Data,MATCH($B106,_Inf_Country,0),MATCH(EL$3,_Inf_Day,0))/INDEX(_Inf_Data,MATCH($B106,_Inf_Country,0),MATCH(EK$3,_Inf_Day,0))-1,0)</f>
        <v>#N/A</v>
      </c>
      <c r="EM106" s="13" t="e">
        <f>IF(INDEX(_Inf_Data,MATCH($B106,_Inf_Country,0),MATCH(EL$3,_Inf_Day,0))&lt;&gt;0,INDEX(_Inf_Data,MATCH($B106,_Inf_Country,0),MATCH(EM$3,_Inf_Day,0))/INDEX(_Inf_Data,MATCH($B106,_Inf_Country,0),MATCH(EL$3,_Inf_Day,0))-1,0)</f>
        <v>#N/A</v>
      </c>
      <c r="EN106" s="13" t="e">
        <f>IF(INDEX(_Inf_Data,MATCH($B106,_Inf_Country,0),MATCH(EM$3,_Inf_Day,0))&lt;&gt;0,INDEX(_Inf_Data,MATCH($B106,_Inf_Country,0),MATCH(EN$3,_Inf_Day,0))/INDEX(_Inf_Data,MATCH($B106,_Inf_Country,0),MATCH(EM$3,_Inf_Day,0))-1,0)</f>
        <v>#N/A</v>
      </c>
      <c r="EO106" s="13" t="e">
        <f>IF(INDEX(_Inf_Data,MATCH($B106,_Inf_Country,0),MATCH(EN$3,_Inf_Day,0))&lt;&gt;0,INDEX(_Inf_Data,MATCH($B106,_Inf_Country,0),MATCH(EO$3,_Inf_Day,0))/INDEX(_Inf_Data,MATCH($B106,_Inf_Country,0),MATCH(EN$3,_Inf_Day,0))-1,0)</f>
        <v>#N/A</v>
      </c>
      <c r="EP106" s="13" t="e">
        <f>IF(INDEX(_Inf_Data,MATCH($B106,_Inf_Country,0),MATCH(EO$3,_Inf_Day,0))&lt;&gt;0,INDEX(_Inf_Data,MATCH($B106,_Inf_Country,0),MATCH(EP$3,_Inf_Day,0))/INDEX(_Inf_Data,MATCH($B106,_Inf_Country,0),MATCH(EO$3,_Inf_Day,0))-1,0)</f>
        <v>#N/A</v>
      </c>
      <c r="EQ106" s="13" t="e">
        <f>IF(INDEX(_Inf_Data,MATCH($B106,_Inf_Country,0),MATCH(EP$3,_Inf_Day,0))&lt;&gt;0,INDEX(_Inf_Data,MATCH($B106,_Inf_Country,0),MATCH(EQ$3,_Inf_Day,0))/INDEX(_Inf_Data,MATCH($B106,_Inf_Country,0),MATCH(EP$3,_Inf_Day,0))-1,0)</f>
        <v>#N/A</v>
      </c>
      <c r="ER106" s="13" t="e">
        <f>IF(INDEX(_Inf_Data,MATCH($B106,_Inf_Country,0),MATCH(EQ$3,_Inf_Day,0))&lt;&gt;0,INDEX(_Inf_Data,MATCH($B106,_Inf_Country,0),MATCH(ER$3,_Inf_Day,0))/INDEX(_Inf_Data,MATCH($B106,_Inf_Country,0),MATCH(EQ$3,_Inf_Day,0))-1,0)</f>
        <v>#N/A</v>
      </c>
      <c r="ES106" s="13" t="e">
        <f>IF(INDEX(_Inf_Data,MATCH($B106,_Inf_Country,0),MATCH(ER$3,_Inf_Day,0))&lt;&gt;0,INDEX(_Inf_Data,MATCH($B106,_Inf_Country,0),MATCH(ES$3,_Inf_Day,0))/INDEX(_Inf_Data,MATCH($B106,_Inf_Country,0),MATCH(ER$3,_Inf_Day,0))-1,0)</f>
        <v>#N/A</v>
      </c>
      <c r="ET106" s="13" t="e">
        <f>IF(INDEX(_Inf_Data,MATCH($B106,_Inf_Country,0),MATCH(ES$3,_Inf_Day,0))&lt;&gt;0,INDEX(_Inf_Data,MATCH($B106,_Inf_Country,0),MATCH(ET$3,_Inf_Day,0))/INDEX(_Inf_Data,MATCH($B106,_Inf_Country,0),MATCH(ES$3,_Inf_Day,0))-1,0)</f>
        <v>#N/A</v>
      </c>
      <c r="EU106" s="13" t="e">
        <f>IF(INDEX(_Inf_Data,MATCH($B106,_Inf_Country,0),MATCH(ET$3,_Inf_Day,0))&lt;&gt;0,INDEX(_Inf_Data,MATCH($B106,_Inf_Country,0),MATCH(EU$3,_Inf_Day,0))/INDEX(_Inf_Data,MATCH($B106,_Inf_Country,0),MATCH(ET$3,_Inf_Day,0))-1,0)</f>
        <v>#N/A</v>
      </c>
      <c r="EV106" s="13" t="e">
        <f>IF(INDEX(_Inf_Data,MATCH($B106,_Inf_Country,0),MATCH(EU$3,_Inf_Day,0))&lt;&gt;0,INDEX(_Inf_Data,MATCH($B106,_Inf_Country,0),MATCH(EV$3,_Inf_Day,0))/INDEX(_Inf_Data,MATCH($B106,_Inf_Country,0),MATCH(EU$3,_Inf_Day,0))-1,0)</f>
        <v>#N/A</v>
      </c>
      <c r="EW106" s="13" t="e">
        <f>IF(INDEX(_Inf_Data,MATCH($B106,_Inf_Country,0),MATCH(EV$3,_Inf_Day,0))&lt;&gt;0,INDEX(_Inf_Data,MATCH($B106,_Inf_Country,0),MATCH(EW$3,_Inf_Day,0))/INDEX(_Inf_Data,MATCH($B106,_Inf_Country,0),MATCH(EV$3,_Inf_Day,0))-1,0)</f>
        <v>#N/A</v>
      </c>
      <c r="EX106" s="13" t="e">
        <f>IF(INDEX(_Inf_Data,MATCH($B106,_Inf_Country,0),MATCH(EW$3,_Inf_Day,0))&lt;&gt;0,INDEX(_Inf_Data,MATCH($B106,_Inf_Country,0),MATCH(EX$3,_Inf_Day,0))/INDEX(_Inf_Data,MATCH($B106,_Inf_Country,0),MATCH(EW$3,_Inf_Day,0))-1,0)</f>
        <v>#N/A</v>
      </c>
      <c r="EY106" s="13" t="e">
        <f>IF(INDEX(_Inf_Data,MATCH($B106,_Inf_Country,0),MATCH(EX$3,_Inf_Day,0))&lt;&gt;0,INDEX(_Inf_Data,MATCH($B106,_Inf_Country,0),MATCH(EY$3,_Inf_Day,0))/INDEX(_Inf_Data,MATCH($B106,_Inf_Country,0),MATCH(EX$3,_Inf_Day,0))-1,0)</f>
        <v>#N/A</v>
      </c>
      <c r="EZ106" s="13" t="e">
        <f>IF(INDEX(_Inf_Data,MATCH($B106,_Inf_Country,0),MATCH(EY$3,_Inf_Day,0))&lt;&gt;0,INDEX(_Inf_Data,MATCH($B106,_Inf_Country,0),MATCH(EZ$3,_Inf_Day,0))/INDEX(_Inf_Data,MATCH($B106,_Inf_Country,0),MATCH(EY$3,_Inf_Day,0))-1,0)</f>
        <v>#N/A</v>
      </c>
      <c r="FA106" s="13" t="e">
        <f>IF(INDEX(_Inf_Data,MATCH($B106,_Inf_Country,0),MATCH(EZ$3,_Inf_Day,0))&lt;&gt;0,INDEX(_Inf_Data,MATCH($B106,_Inf_Country,0),MATCH(FA$3,_Inf_Day,0))/INDEX(_Inf_Data,MATCH($B106,_Inf_Country,0),MATCH(EZ$3,_Inf_Day,0))-1,0)</f>
        <v>#N/A</v>
      </c>
      <c r="FB106" s="13" t="e">
        <f>IF(INDEX(_Inf_Data,MATCH($B106,_Inf_Country,0),MATCH(FA$3,_Inf_Day,0))&lt;&gt;0,INDEX(_Inf_Data,MATCH($B106,_Inf_Country,0),MATCH(FB$3,_Inf_Day,0))/INDEX(_Inf_Data,MATCH($B106,_Inf_Country,0),MATCH(FA$3,_Inf_Day,0))-1,0)</f>
        <v>#N/A</v>
      </c>
      <c r="FC106" s="13" t="e">
        <f>IF(INDEX(_Inf_Data,MATCH($B106,_Inf_Country,0),MATCH(FB$3,_Inf_Day,0))&lt;&gt;0,INDEX(_Inf_Data,MATCH($B106,_Inf_Country,0),MATCH(FC$3,_Inf_Day,0))/INDEX(_Inf_Data,MATCH($B106,_Inf_Country,0),MATCH(FB$3,_Inf_Day,0))-1,0)</f>
        <v>#N/A</v>
      </c>
      <c r="FD106" s="13" t="e">
        <f>IF(INDEX(_Inf_Data,MATCH($B106,_Inf_Country,0),MATCH(FC$3,_Inf_Day,0))&lt;&gt;0,INDEX(_Inf_Data,MATCH($B106,_Inf_Country,0),MATCH(FD$3,_Inf_Day,0))/INDEX(_Inf_Data,MATCH($B106,_Inf_Country,0),MATCH(FC$3,_Inf_Day,0))-1,0)</f>
        <v>#N/A</v>
      </c>
      <c r="FE106" s="13" t="e">
        <f>IF(INDEX(_Inf_Data,MATCH($B106,_Inf_Country,0),MATCH(FD$3,_Inf_Day,0))&lt;&gt;0,INDEX(_Inf_Data,MATCH($B106,_Inf_Country,0),MATCH(FE$3,_Inf_Day,0))/INDEX(_Inf_Data,MATCH($B106,_Inf_Country,0),MATCH(FD$3,_Inf_Day,0))-1,0)</f>
        <v>#N/A</v>
      </c>
      <c r="FF106" s="13" t="e">
        <f>IF(INDEX(_Inf_Data,MATCH($B106,_Inf_Country,0),MATCH(FE$3,_Inf_Day,0))&lt;&gt;0,INDEX(_Inf_Data,MATCH($B106,_Inf_Country,0),MATCH(FF$3,_Inf_Day,0))/INDEX(_Inf_Data,MATCH($B106,_Inf_Country,0),MATCH(FE$3,_Inf_Day,0))-1,0)</f>
        <v>#N/A</v>
      </c>
      <c r="FG106" s="13" t="e">
        <f>IF(INDEX(_Inf_Data,MATCH($B106,_Inf_Country,0),MATCH(FF$3,_Inf_Day,0))&lt;&gt;0,INDEX(_Inf_Data,MATCH($B106,_Inf_Country,0),MATCH(FG$3,_Inf_Day,0))/INDEX(_Inf_Data,MATCH($B106,_Inf_Country,0),MATCH(FF$3,_Inf_Day,0))-1,0)</f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13">
        <f>IF(INDEX(_Inf_Data,MATCH($B107,_Inf_Country,0),MATCH(C$3,_Inf_Day,0))&lt;&gt;0,INDEX(_Inf_Data,MATCH($B107,_Inf_Country,0),MATCH(D$3,_Inf_Day,0))/INDEX(_Inf_Data,MATCH($B107,_Inf_Country,0),MATCH(C$3,_Inf_Day,0))-1,0)</f>
        <v>0</v>
      </c>
      <c r="E107" s="13">
        <f>IF(INDEX(_Inf_Data,MATCH($B107,_Inf_Country,0),MATCH(D$3,_Inf_Day,0))&lt;&gt;0,INDEX(_Inf_Data,MATCH($B107,_Inf_Country,0),MATCH(E$3,_Inf_Day,0))/INDEX(_Inf_Data,MATCH($B107,_Inf_Country,0),MATCH(D$3,_Inf_Day,0))-1,0)</f>
        <v>0</v>
      </c>
      <c r="F107" s="13">
        <f>IF(INDEX(_Inf_Data,MATCH($B107,_Inf_Country,0),MATCH(E$3,_Inf_Day,0))&lt;&gt;0,INDEX(_Inf_Data,MATCH($B107,_Inf_Country,0),MATCH(F$3,_Inf_Day,0))/INDEX(_Inf_Data,MATCH($B107,_Inf_Country,0),MATCH(E$3,_Inf_Day,0))-1,0)</f>
        <v>0</v>
      </c>
      <c r="G107" s="13">
        <f>IF(INDEX(_Inf_Data,MATCH($B107,_Inf_Country,0),MATCH(F$3,_Inf_Day,0))&lt;&gt;0,INDEX(_Inf_Data,MATCH($B107,_Inf_Country,0),MATCH(G$3,_Inf_Day,0))/INDEX(_Inf_Data,MATCH($B107,_Inf_Country,0),MATCH(F$3,_Inf_Day,0))-1,0)</f>
        <v>0</v>
      </c>
      <c r="H107" s="13">
        <f>IF(INDEX(_Inf_Data,MATCH($B107,_Inf_Country,0),MATCH(G$3,_Inf_Day,0))&lt;&gt;0,INDEX(_Inf_Data,MATCH($B107,_Inf_Country,0),MATCH(H$3,_Inf_Day,0))/INDEX(_Inf_Data,MATCH($B107,_Inf_Country,0),MATCH(G$3,_Inf_Day,0))-1,0)</f>
        <v>0</v>
      </c>
      <c r="I107" s="13">
        <f>IF(INDEX(_Inf_Data,MATCH($B107,_Inf_Country,0),MATCH(H$3,_Inf_Day,0))&lt;&gt;0,INDEX(_Inf_Data,MATCH($B107,_Inf_Country,0),MATCH(I$3,_Inf_Day,0))/INDEX(_Inf_Data,MATCH($B107,_Inf_Country,0),MATCH(H$3,_Inf_Day,0))-1,0)</f>
        <v>0</v>
      </c>
      <c r="J107" s="13">
        <f>IF(INDEX(_Inf_Data,MATCH($B107,_Inf_Country,0),MATCH(I$3,_Inf_Day,0))&lt;&gt;0,INDEX(_Inf_Data,MATCH($B107,_Inf_Country,0),MATCH(J$3,_Inf_Day,0))/INDEX(_Inf_Data,MATCH($B107,_Inf_Country,0),MATCH(I$3,_Inf_Day,0))-1,0)</f>
        <v>0</v>
      </c>
      <c r="K107" s="13">
        <f>IF(INDEX(_Inf_Data,MATCH($B107,_Inf_Country,0),MATCH(J$3,_Inf_Day,0))&lt;&gt;0,INDEX(_Inf_Data,MATCH($B107,_Inf_Country,0),MATCH(K$3,_Inf_Day,0))/INDEX(_Inf_Data,MATCH($B107,_Inf_Country,0),MATCH(J$3,_Inf_Day,0))-1,0)</f>
        <v>0</v>
      </c>
      <c r="L107" s="13">
        <f>IF(INDEX(_Inf_Data,MATCH($B107,_Inf_Country,0),MATCH(K$3,_Inf_Day,0))&lt;&gt;0,INDEX(_Inf_Data,MATCH($B107,_Inf_Country,0),MATCH(L$3,_Inf_Day,0))/INDEX(_Inf_Data,MATCH($B107,_Inf_Country,0),MATCH(K$3,_Inf_Day,0))-1,0)</f>
        <v>0</v>
      </c>
      <c r="M107" s="13">
        <f>IF(INDEX(_Inf_Data,MATCH($B107,_Inf_Country,0),MATCH(L$3,_Inf_Day,0))&lt;&gt;0,INDEX(_Inf_Data,MATCH($B107,_Inf_Country,0),MATCH(M$3,_Inf_Day,0))/INDEX(_Inf_Data,MATCH($B107,_Inf_Country,0),MATCH(L$3,_Inf_Day,0))-1,0)</f>
        <v>0</v>
      </c>
      <c r="N107" s="13">
        <f>IF(INDEX(_Inf_Data,MATCH($B107,_Inf_Country,0),MATCH(M$3,_Inf_Day,0))&lt;&gt;0,INDEX(_Inf_Data,MATCH($B107,_Inf_Country,0),MATCH(N$3,_Inf_Day,0))/INDEX(_Inf_Data,MATCH($B107,_Inf_Country,0),MATCH(M$3,_Inf_Day,0))-1,0)</f>
        <v>0</v>
      </c>
      <c r="O107" s="13">
        <f>IF(INDEX(_Inf_Data,MATCH($B107,_Inf_Country,0),MATCH(N$3,_Inf_Day,0))&lt;&gt;0,INDEX(_Inf_Data,MATCH($B107,_Inf_Country,0),MATCH(O$3,_Inf_Day,0))/INDEX(_Inf_Data,MATCH($B107,_Inf_Country,0),MATCH(N$3,_Inf_Day,0))-1,0)</f>
        <v>0</v>
      </c>
      <c r="P107" s="13">
        <f>IF(INDEX(_Inf_Data,MATCH($B107,_Inf_Country,0),MATCH(O$3,_Inf_Day,0))&lt;&gt;0,INDEX(_Inf_Data,MATCH($B107,_Inf_Country,0),MATCH(P$3,_Inf_Day,0))/INDEX(_Inf_Data,MATCH($B107,_Inf_Country,0),MATCH(O$3,_Inf_Day,0))-1,0)</f>
        <v>0</v>
      </c>
      <c r="Q107" s="13">
        <f>IF(INDEX(_Inf_Data,MATCH($B107,_Inf_Country,0),MATCH(P$3,_Inf_Day,0))&lt;&gt;0,INDEX(_Inf_Data,MATCH($B107,_Inf_Country,0),MATCH(Q$3,_Inf_Day,0))/INDEX(_Inf_Data,MATCH($B107,_Inf_Country,0),MATCH(P$3,_Inf_Day,0))-1,0)</f>
        <v>0</v>
      </c>
      <c r="R107" s="13">
        <f>IF(INDEX(_Inf_Data,MATCH($B107,_Inf_Country,0),MATCH(Q$3,_Inf_Day,0))&lt;&gt;0,INDEX(_Inf_Data,MATCH($B107,_Inf_Country,0),MATCH(R$3,_Inf_Day,0))/INDEX(_Inf_Data,MATCH($B107,_Inf_Country,0),MATCH(Q$3,_Inf_Day,0))-1,0)</f>
        <v>0</v>
      </c>
      <c r="S107" s="13">
        <f>IF(INDEX(_Inf_Data,MATCH($B107,_Inf_Country,0),MATCH(R$3,_Inf_Day,0))&lt;&gt;0,INDEX(_Inf_Data,MATCH($B107,_Inf_Country,0),MATCH(S$3,_Inf_Day,0))/INDEX(_Inf_Data,MATCH($B107,_Inf_Country,0),MATCH(R$3,_Inf_Day,0))-1,0)</f>
        <v>0</v>
      </c>
      <c r="T107" s="13">
        <f>IF(INDEX(_Inf_Data,MATCH($B107,_Inf_Country,0),MATCH(S$3,_Inf_Day,0))&lt;&gt;0,INDEX(_Inf_Data,MATCH($B107,_Inf_Country,0),MATCH(T$3,_Inf_Day,0))/INDEX(_Inf_Data,MATCH($B107,_Inf_Country,0),MATCH(S$3,_Inf_Day,0))-1,0)</f>
        <v>0</v>
      </c>
      <c r="U107" s="13">
        <f>IF(INDEX(_Inf_Data,MATCH($B107,_Inf_Country,0),MATCH(T$3,_Inf_Day,0))&lt;&gt;0,INDEX(_Inf_Data,MATCH($B107,_Inf_Country,0),MATCH(U$3,_Inf_Day,0))/INDEX(_Inf_Data,MATCH($B107,_Inf_Country,0),MATCH(T$3,_Inf_Day,0))-1,0)</f>
        <v>0</v>
      </c>
      <c r="V107" s="13">
        <f>IF(INDEX(_Inf_Data,MATCH($B107,_Inf_Country,0),MATCH(U$3,_Inf_Day,0))&lt;&gt;0,INDEX(_Inf_Data,MATCH($B107,_Inf_Country,0),MATCH(V$3,_Inf_Day,0))/INDEX(_Inf_Data,MATCH($B107,_Inf_Country,0),MATCH(U$3,_Inf_Day,0))-1,0)</f>
        <v>0</v>
      </c>
      <c r="W107" s="13">
        <f>IF(INDEX(_Inf_Data,MATCH($B107,_Inf_Country,0),MATCH(V$3,_Inf_Day,0))&lt;&gt;0,INDEX(_Inf_Data,MATCH($B107,_Inf_Country,0),MATCH(W$3,_Inf_Day,0))/INDEX(_Inf_Data,MATCH($B107,_Inf_Country,0),MATCH(V$3,_Inf_Day,0))-1,0)</f>
        <v>0</v>
      </c>
      <c r="X107" s="13">
        <f>IF(INDEX(_Inf_Data,MATCH($B107,_Inf_Country,0),MATCH(W$3,_Inf_Day,0))&lt;&gt;0,INDEX(_Inf_Data,MATCH($B107,_Inf_Country,0),MATCH(X$3,_Inf_Day,0))/INDEX(_Inf_Data,MATCH($B107,_Inf_Country,0),MATCH(W$3,_Inf_Day,0))-1,0)</f>
        <v>0</v>
      </c>
      <c r="Y107" s="13">
        <f>IF(INDEX(_Inf_Data,MATCH($B107,_Inf_Country,0),MATCH(X$3,_Inf_Day,0))&lt;&gt;0,INDEX(_Inf_Data,MATCH($B107,_Inf_Country,0),MATCH(Y$3,_Inf_Day,0))/INDEX(_Inf_Data,MATCH($B107,_Inf_Country,0),MATCH(X$3,_Inf_Day,0))-1,0)</f>
        <v>0</v>
      </c>
      <c r="Z107" s="13">
        <f>IF(INDEX(_Inf_Data,MATCH($B107,_Inf_Country,0),MATCH(Y$3,_Inf_Day,0))&lt;&gt;0,INDEX(_Inf_Data,MATCH($B107,_Inf_Country,0),MATCH(Z$3,_Inf_Day,0))/INDEX(_Inf_Data,MATCH($B107,_Inf_Country,0),MATCH(Y$3,_Inf_Day,0))-1,0)</f>
        <v>0</v>
      </c>
      <c r="AA107" s="13">
        <f>IF(INDEX(_Inf_Data,MATCH($B107,_Inf_Country,0),MATCH(Z$3,_Inf_Day,0))&lt;&gt;0,INDEX(_Inf_Data,MATCH($B107,_Inf_Country,0),MATCH(AA$3,_Inf_Day,0))/INDEX(_Inf_Data,MATCH($B107,_Inf_Country,0),MATCH(Z$3,_Inf_Day,0))-1,0)</f>
        <v>0</v>
      </c>
      <c r="AB107" s="13">
        <f>IF(INDEX(_Inf_Data,MATCH($B107,_Inf_Country,0),MATCH(AA$3,_Inf_Day,0))&lt;&gt;0,INDEX(_Inf_Data,MATCH($B107,_Inf_Country,0),MATCH(AB$3,_Inf_Day,0))/INDEX(_Inf_Data,MATCH($B107,_Inf_Country,0),MATCH(AA$3,_Inf_Day,0))-1,0)</f>
        <v>0</v>
      </c>
      <c r="AC107" s="13">
        <f>IF(INDEX(_Inf_Data,MATCH($B107,_Inf_Country,0),MATCH(AB$3,_Inf_Day,0))&lt;&gt;0,INDEX(_Inf_Data,MATCH($B107,_Inf_Country,0),MATCH(AC$3,_Inf_Day,0))/INDEX(_Inf_Data,MATCH($B107,_Inf_Country,0),MATCH(AB$3,_Inf_Day,0))-1,0)</f>
        <v>0</v>
      </c>
      <c r="AD107" s="13">
        <f>IF(INDEX(_Inf_Data,MATCH($B107,_Inf_Country,0),MATCH(AC$3,_Inf_Day,0))&lt;&gt;0,INDEX(_Inf_Data,MATCH($B107,_Inf_Country,0),MATCH(AD$3,_Inf_Day,0))/INDEX(_Inf_Data,MATCH($B107,_Inf_Country,0),MATCH(AC$3,_Inf_Day,0))-1,0)</f>
        <v>0</v>
      </c>
      <c r="AE107" s="13">
        <f>IF(INDEX(_Inf_Data,MATCH($B107,_Inf_Country,0),MATCH(AD$3,_Inf_Day,0))&lt;&gt;0,INDEX(_Inf_Data,MATCH($B107,_Inf_Country,0),MATCH(AE$3,_Inf_Day,0))/INDEX(_Inf_Data,MATCH($B107,_Inf_Country,0),MATCH(AD$3,_Inf_Day,0))-1,0)</f>
        <v>0</v>
      </c>
      <c r="AF107" s="13">
        <f>IF(INDEX(_Inf_Data,MATCH($B107,_Inf_Country,0),MATCH(AE$3,_Inf_Day,0))&lt;&gt;0,INDEX(_Inf_Data,MATCH($B107,_Inf_Country,0),MATCH(AF$3,_Inf_Day,0))/INDEX(_Inf_Data,MATCH($B107,_Inf_Country,0),MATCH(AE$3,_Inf_Day,0))-1,0)</f>
        <v>0</v>
      </c>
      <c r="AG107" s="13">
        <f>IF(INDEX(_Inf_Data,MATCH($B107,_Inf_Country,0),MATCH(AF$3,_Inf_Day,0))&lt;&gt;0,INDEX(_Inf_Data,MATCH($B107,_Inf_Country,0),MATCH(AG$3,_Inf_Day,0))/INDEX(_Inf_Data,MATCH($B107,_Inf_Country,0),MATCH(AF$3,_Inf_Day,0))-1,0)</f>
        <v>0</v>
      </c>
      <c r="AH107" s="13">
        <f>IF(INDEX(_Inf_Data,MATCH($B107,_Inf_Country,0),MATCH(AG$3,_Inf_Day,0))&lt;&gt;0,INDEX(_Inf_Data,MATCH($B107,_Inf_Country,0),MATCH(AH$3,_Inf_Day,0))/INDEX(_Inf_Data,MATCH($B107,_Inf_Country,0),MATCH(AG$3,_Inf_Day,0))-1,0)</f>
        <v>0</v>
      </c>
      <c r="AI107" s="13">
        <f>IF(INDEX(_Inf_Data,MATCH($B107,_Inf_Country,0),MATCH(AH$3,_Inf_Day,0))&lt;&gt;0,INDEX(_Inf_Data,MATCH($B107,_Inf_Country,0),MATCH(AI$3,_Inf_Day,0))/INDEX(_Inf_Data,MATCH($B107,_Inf_Country,0),MATCH(AH$3,_Inf_Day,0))-1,0)</f>
        <v>0</v>
      </c>
      <c r="AJ107" s="13">
        <f>IF(INDEX(_Inf_Data,MATCH($B107,_Inf_Country,0),MATCH(AI$3,_Inf_Day,0))&lt;&gt;0,INDEX(_Inf_Data,MATCH($B107,_Inf_Country,0),MATCH(AJ$3,_Inf_Day,0))/INDEX(_Inf_Data,MATCH($B107,_Inf_Country,0),MATCH(AI$3,_Inf_Day,0))-1,0)</f>
        <v>0</v>
      </c>
      <c r="AK107" s="13">
        <f>IF(INDEX(_Inf_Data,MATCH($B107,_Inf_Country,0),MATCH(AJ$3,_Inf_Day,0))&lt;&gt;0,INDEX(_Inf_Data,MATCH($B107,_Inf_Country,0),MATCH(AK$3,_Inf_Day,0))/INDEX(_Inf_Data,MATCH($B107,_Inf_Country,0),MATCH(AJ$3,_Inf_Day,0))-1,0)</f>
        <v>0</v>
      </c>
      <c r="AL107" s="13">
        <f>IF(INDEX(_Inf_Data,MATCH($B107,_Inf_Country,0),MATCH(AK$3,_Inf_Day,0))&lt;&gt;0,INDEX(_Inf_Data,MATCH($B107,_Inf_Country,0),MATCH(AL$3,_Inf_Day,0))/INDEX(_Inf_Data,MATCH($B107,_Inf_Country,0),MATCH(AK$3,_Inf_Day,0))-1,0)</f>
        <v>0</v>
      </c>
      <c r="AM107" s="13">
        <f>IF(INDEX(_Inf_Data,MATCH($B107,_Inf_Country,0),MATCH(AL$3,_Inf_Day,0))&lt;&gt;0,INDEX(_Inf_Data,MATCH($B107,_Inf_Country,0),MATCH(AM$3,_Inf_Day,0))/INDEX(_Inf_Data,MATCH($B107,_Inf_Country,0),MATCH(AL$3,_Inf_Day,0))-1,0)</f>
        <v>0</v>
      </c>
      <c r="AN107" s="13">
        <f>IF(INDEX(_Inf_Data,MATCH($B107,_Inf_Country,0),MATCH(AM$3,_Inf_Day,0))&lt;&gt;0,INDEX(_Inf_Data,MATCH($B107,_Inf_Country,0),MATCH(AN$3,_Inf_Day,0))/INDEX(_Inf_Data,MATCH($B107,_Inf_Country,0),MATCH(AM$3,_Inf_Day,0))-1,0)</f>
        <v>0</v>
      </c>
      <c r="AO107" s="13">
        <f>IF(INDEX(_Inf_Data,MATCH($B107,_Inf_Country,0),MATCH(AN$3,_Inf_Day,0))&lt;&gt;0,INDEX(_Inf_Data,MATCH($B107,_Inf_Country,0),MATCH(AO$3,_Inf_Day,0))/INDEX(_Inf_Data,MATCH($B107,_Inf_Country,0),MATCH(AN$3,_Inf_Day,0))-1,0)</f>
        <v>0</v>
      </c>
      <c r="AP107" s="13">
        <f>IF(INDEX(_Inf_Data,MATCH($B107,_Inf_Country,0),MATCH(AO$3,_Inf_Day,0))&lt;&gt;0,INDEX(_Inf_Data,MATCH($B107,_Inf_Country,0),MATCH(AP$3,_Inf_Day,0))/INDEX(_Inf_Data,MATCH($B107,_Inf_Country,0),MATCH(AO$3,_Inf_Day,0))-1,0)</f>
        <v>0</v>
      </c>
      <c r="AQ107" s="13">
        <f>IF(INDEX(_Inf_Data,MATCH($B107,_Inf_Country,0),MATCH(AP$3,_Inf_Day,0))&lt;&gt;0,INDEX(_Inf_Data,MATCH($B107,_Inf_Country,0),MATCH(AQ$3,_Inf_Day,0))/INDEX(_Inf_Data,MATCH($B107,_Inf_Country,0),MATCH(AP$3,_Inf_Day,0))-1,0)</f>
        <v>0</v>
      </c>
      <c r="AR107" s="13">
        <f>IF(INDEX(_Inf_Data,MATCH($B107,_Inf_Country,0),MATCH(AQ$3,_Inf_Day,0))&lt;&gt;0,INDEX(_Inf_Data,MATCH($B107,_Inf_Country,0),MATCH(AR$3,_Inf_Day,0))/INDEX(_Inf_Data,MATCH($B107,_Inf_Country,0),MATCH(AQ$3,_Inf_Day,0))-1,0)</f>
        <v>0</v>
      </c>
      <c r="AS107" s="13">
        <f>IF(INDEX(_Inf_Data,MATCH($B107,_Inf_Country,0),MATCH(AR$3,_Inf_Day,0))&lt;&gt;0,INDEX(_Inf_Data,MATCH($B107,_Inf_Country,0),MATCH(AS$3,_Inf_Day,0))/INDEX(_Inf_Data,MATCH($B107,_Inf_Country,0),MATCH(AR$3,_Inf_Day,0))-1,0)</f>
        <v>0</v>
      </c>
      <c r="AT107" s="13">
        <f>IF(INDEX(_Inf_Data,MATCH($B107,_Inf_Country,0),MATCH(AS$3,_Inf_Day,0))&lt;&gt;0,INDEX(_Inf_Data,MATCH($B107,_Inf_Country,0),MATCH(AT$3,_Inf_Day,0))/INDEX(_Inf_Data,MATCH($B107,_Inf_Country,0),MATCH(AS$3,_Inf_Day,0))-1,0)</f>
        <v>0</v>
      </c>
      <c r="AU107" s="13">
        <f>IF(INDEX(_Inf_Data,MATCH($B107,_Inf_Country,0),MATCH(AT$3,_Inf_Day,0))&lt;&gt;0,INDEX(_Inf_Data,MATCH($B107,_Inf_Country,0),MATCH(AU$3,_Inf_Day,0))/INDEX(_Inf_Data,MATCH($B107,_Inf_Country,0),MATCH(AT$3,_Inf_Day,0))-1,0)</f>
        <v>0</v>
      </c>
      <c r="AV107" s="13">
        <f>IF(INDEX(_Inf_Data,MATCH($B107,_Inf_Country,0),MATCH(AU$3,_Inf_Day,0))&lt;&gt;0,INDEX(_Inf_Data,MATCH($B107,_Inf_Country,0),MATCH(AV$3,_Inf_Day,0))/INDEX(_Inf_Data,MATCH($B107,_Inf_Country,0),MATCH(AU$3,_Inf_Day,0))-1,0)</f>
        <v>0</v>
      </c>
      <c r="AW107" s="13">
        <f>IF(INDEX(_Inf_Data,MATCH($B107,_Inf_Country,0),MATCH(AV$3,_Inf_Day,0))&lt;&gt;0,INDEX(_Inf_Data,MATCH($B107,_Inf_Country,0),MATCH(AW$3,_Inf_Day,0))/INDEX(_Inf_Data,MATCH($B107,_Inf_Country,0),MATCH(AV$3,_Inf_Day,0))-1,0)</f>
        <v>0</v>
      </c>
      <c r="AX107" s="13">
        <f>IF(INDEX(_Inf_Data,MATCH($B107,_Inf_Country,0),MATCH(AW$3,_Inf_Day,0))&lt;&gt;0,INDEX(_Inf_Data,MATCH($B107,_Inf_Country,0),MATCH(AX$3,_Inf_Day,0))/INDEX(_Inf_Data,MATCH($B107,_Inf_Country,0),MATCH(AW$3,_Inf_Day,0))-1,0)</f>
        <v>0</v>
      </c>
      <c r="AY107" s="13">
        <f>IF(INDEX(_Inf_Data,MATCH($B107,_Inf_Country,0),MATCH(AX$3,_Inf_Day,0))&lt;&gt;0,INDEX(_Inf_Data,MATCH($B107,_Inf_Country,0),MATCH(AY$3,_Inf_Day,0))/INDEX(_Inf_Data,MATCH($B107,_Inf_Country,0),MATCH(AX$3,_Inf_Day,0))-1,0)</f>
        <v>0</v>
      </c>
      <c r="AZ107" s="13">
        <f>IF(INDEX(_Inf_Data,MATCH($B107,_Inf_Country,0),MATCH(AY$3,_Inf_Day,0))&lt;&gt;0,INDEX(_Inf_Data,MATCH($B107,_Inf_Country,0),MATCH(AZ$3,_Inf_Day,0))/INDEX(_Inf_Data,MATCH($B107,_Inf_Country,0),MATCH(AY$3,_Inf_Day,0))-1,0)</f>
        <v>0</v>
      </c>
      <c r="BA107" s="13">
        <f>IF(INDEX(_Inf_Data,MATCH($B107,_Inf_Country,0),MATCH(AZ$3,_Inf_Day,0))&lt;&gt;0,INDEX(_Inf_Data,MATCH($B107,_Inf_Country,0),MATCH(BA$3,_Inf_Day,0))/INDEX(_Inf_Data,MATCH($B107,_Inf_Country,0),MATCH(AZ$3,_Inf_Day,0))-1,0)</f>
        <v>0</v>
      </c>
      <c r="BB107" s="13">
        <f>IF(INDEX(_Inf_Data,MATCH($B107,_Inf_Country,0),MATCH(BA$3,_Inf_Day,0))&lt;&gt;0,INDEX(_Inf_Data,MATCH($B107,_Inf_Country,0),MATCH(BB$3,_Inf_Day,0))/INDEX(_Inf_Data,MATCH($B107,_Inf_Country,0),MATCH(BA$3,_Inf_Day,0))-1,0)</f>
        <v>0</v>
      </c>
      <c r="BC107" s="13">
        <f>IF(INDEX(_Inf_Data,MATCH($B107,_Inf_Country,0),MATCH(BB$3,_Inf_Day,0))&lt;&gt;0,INDEX(_Inf_Data,MATCH($B107,_Inf_Country,0),MATCH(BC$3,_Inf_Day,0))/INDEX(_Inf_Data,MATCH($B107,_Inf_Country,0),MATCH(BB$3,_Inf_Day,0))-1,0)</f>
        <v>0</v>
      </c>
      <c r="BD107" s="13">
        <f>IF(INDEX(_Inf_Data,MATCH($B107,_Inf_Country,0),MATCH(BC$3,_Inf_Day,0))&lt;&gt;0,INDEX(_Inf_Data,MATCH($B107,_Inf_Country,0),MATCH(BD$3,_Inf_Day,0))/INDEX(_Inf_Data,MATCH($B107,_Inf_Country,0),MATCH(BC$3,_Inf_Day,0))-1,0)</f>
        <v>0</v>
      </c>
      <c r="BE107" s="13">
        <f>IF(INDEX(_Inf_Data,MATCH($B107,_Inf_Country,0),MATCH(BD$3,_Inf_Day,0))&lt;&gt;0,INDEX(_Inf_Data,MATCH($B107,_Inf_Country,0),MATCH(BE$3,_Inf_Day,0))/INDEX(_Inf_Data,MATCH($B107,_Inf_Country,0),MATCH(BD$3,_Inf_Day,0))-1,0)</f>
        <v>0</v>
      </c>
      <c r="BF107" s="13">
        <f>IF(INDEX(_Inf_Data,MATCH($B107,_Inf_Country,0),MATCH(BE$3,_Inf_Day,0))&lt;&gt;0,INDEX(_Inf_Data,MATCH($B107,_Inf_Country,0),MATCH(BF$3,_Inf_Day,0))/INDEX(_Inf_Data,MATCH($B107,_Inf_Country,0),MATCH(BE$3,_Inf_Day,0))-1,0)</f>
        <v>0</v>
      </c>
      <c r="BG107" s="13">
        <f>IF(INDEX(_Inf_Data,MATCH($B107,_Inf_Country,0),MATCH(BF$3,_Inf_Day,0))&lt;&gt;0,INDEX(_Inf_Data,MATCH($B107,_Inf_Country,0),MATCH(BG$3,_Inf_Day,0))/INDEX(_Inf_Data,MATCH($B107,_Inf_Country,0),MATCH(BF$3,_Inf_Day,0))-1,0)</f>
        <v>0</v>
      </c>
      <c r="BH107" s="13">
        <f>IF(INDEX(_Inf_Data,MATCH($B107,_Inf_Country,0),MATCH(BG$3,_Inf_Day,0))&lt;&gt;0,INDEX(_Inf_Data,MATCH($B107,_Inf_Country,0),MATCH(BH$3,_Inf_Day,0))/INDEX(_Inf_Data,MATCH($B107,_Inf_Country,0),MATCH(BG$3,_Inf_Day,0))-1,0)</f>
        <v>0</v>
      </c>
      <c r="BI107" s="13">
        <f>IF(INDEX(_Inf_Data,MATCH($B107,_Inf_Country,0),MATCH(BH$3,_Inf_Day,0))&lt;&gt;0,INDEX(_Inf_Data,MATCH($B107,_Inf_Country,0),MATCH(BI$3,_Inf_Day,0))/INDEX(_Inf_Data,MATCH($B107,_Inf_Country,0),MATCH(BH$3,_Inf_Day,0))-1,0)</f>
        <v>0</v>
      </c>
      <c r="BJ107" s="13">
        <f>IF(INDEX(_Inf_Data,MATCH($B107,_Inf_Country,0),MATCH(BI$3,_Inf_Day,0))&lt;&gt;0,INDEX(_Inf_Data,MATCH($B107,_Inf_Country,0),MATCH(BJ$3,_Inf_Day,0))/INDEX(_Inf_Data,MATCH($B107,_Inf_Country,0),MATCH(BI$3,_Inf_Day,0))-1,0)</f>
        <v>0</v>
      </c>
      <c r="BK107" s="13">
        <f>IF(INDEX(_Inf_Data,MATCH($B107,_Inf_Country,0),MATCH(BJ$3,_Inf_Day,0))&lt;&gt;0,INDEX(_Inf_Data,MATCH($B107,_Inf_Country,0),MATCH(BK$3,_Inf_Day,0))/INDEX(_Inf_Data,MATCH($B107,_Inf_Country,0),MATCH(BJ$3,_Inf_Day,0))-1,0)</f>
        <v>0</v>
      </c>
      <c r="BL107" s="13">
        <f>IF(INDEX(_Inf_Data,MATCH($B107,_Inf_Country,0),MATCH(BK$3,_Inf_Day,0))&lt;&gt;0,INDEX(_Inf_Data,MATCH($B107,_Inf_Country,0),MATCH(BL$3,_Inf_Day,0))/INDEX(_Inf_Data,MATCH($B107,_Inf_Country,0),MATCH(BK$3,_Inf_Day,0))-1,0)</f>
        <v>0</v>
      </c>
      <c r="BM107" s="13">
        <f>IF(INDEX(_Inf_Data,MATCH($B107,_Inf_Country,0),MATCH(BL$3,_Inf_Day,0))&lt;&gt;0,INDEX(_Inf_Data,MATCH($B107,_Inf_Country,0),MATCH(BM$3,_Inf_Day,0))/INDEX(_Inf_Data,MATCH($B107,_Inf_Country,0),MATCH(BL$3,_Inf_Day,0))-1,0)</f>
        <v>0</v>
      </c>
      <c r="BN107" s="13">
        <f>IF(INDEX(_Inf_Data,MATCH($B107,_Inf_Country,0),MATCH(BM$3,_Inf_Day,0))&lt;&gt;0,INDEX(_Inf_Data,MATCH($B107,_Inf_Country,0),MATCH(BN$3,_Inf_Day,0))/INDEX(_Inf_Data,MATCH($B107,_Inf_Country,0),MATCH(BM$3,_Inf_Day,0))-1,0)</f>
        <v>0</v>
      </c>
      <c r="BO107" s="13">
        <f>IF(INDEX(_Inf_Data,MATCH($B107,_Inf_Country,0),MATCH(BN$3,_Inf_Day,0))&lt;&gt;0,INDEX(_Inf_Data,MATCH($B107,_Inf_Country,0),MATCH(BO$3,_Inf_Day,0))/INDEX(_Inf_Data,MATCH($B107,_Inf_Country,0),MATCH(BN$3,_Inf_Day,0))-1,0)</f>
        <v>0</v>
      </c>
      <c r="BP107" s="13">
        <f>IF(INDEX(_Inf_Data,MATCH($B107,_Inf_Country,0),MATCH(BO$3,_Inf_Day,0))&lt;&gt;0,INDEX(_Inf_Data,MATCH($B107,_Inf_Country,0),MATCH(BP$3,_Inf_Day,0))/INDEX(_Inf_Data,MATCH($B107,_Inf_Country,0),MATCH(BO$3,_Inf_Day,0))-1,0)</f>
        <v>0</v>
      </c>
      <c r="BQ107" s="13">
        <f>IF(INDEX(_Inf_Data,MATCH($B107,_Inf_Country,0),MATCH(BP$3,_Inf_Day,0))&lt;&gt;0,INDEX(_Inf_Data,MATCH($B107,_Inf_Country,0),MATCH(BQ$3,_Inf_Day,0))/INDEX(_Inf_Data,MATCH($B107,_Inf_Country,0),MATCH(BP$3,_Inf_Day,0))-1,0)</f>
        <v>0</v>
      </c>
      <c r="BR107" s="13">
        <f>IF(INDEX(_Inf_Data,MATCH($B107,_Inf_Country,0),MATCH(BQ$3,_Inf_Day,0))&lt;&gt;0,INDEX(_Inf_Data,MATCH($B107,_Inf_Country,0),MATCH(BR$3,_Inf_Day,0))/INDEX(_Inf_Data,MATCH($B107,_Inf_Country,0),MATCH(BQ$3,_Inf_Day,0))-1,0)</f>
        <v>0</v>
      </c>
      <c r="BS107" s="13">
        <f>IF(INDEX(_Inf_Data,MATCH($B107,_Inf_Country,0),MATCH(BR$3,_Inf_Day,0))&lt;&gt;0,INDEX(_Inf_Data,MATCH($B107,_Inf_Country,0),MATCH(BS$3,_Inf_Day,0))/INDEX(_Inf_Data,MATCH($B107,_Inf_Country,0),MATCH(BR$3,_Inf_Day,0))-1,0)</f>
        <v>0</v>
      </c>
      <c r="BT107" s="13">
        <f>IF(INDEX(_Inf_Data,MATCH($B107,_Inf_Country,0),MATCH(BS$3,_Inf_Day,0))&lt;&gt;0,INDEX(_Inf_Data,MATCH($B107,_Inf_Country,0),MATCH(BT$3,_Inf_Day,0))/INDEX(_Inf_Data,MATCH($B107,_Inf_Country,0),MATCH(BS$3,_Inf_Day,0))-1,0)</f>
        <v>0</v>
      </c>
      <c r="BU107" s="13">
        <f>IF(INDEX(_Inf_Data,MATCH($B107,_Inf_Country,0),MATCH(BT$3,_Inf_Day,0))&lt;&gt;0,INDEX(_Inf_Data,MATCH($B107,_Inf_Country,0),MATCH(BU$3,_Inf_Day,0))/INDEX(_Inf_Data,MATCH($B107,_Inf_Country,0),MATCH(BT$3,_Inf_Day,0))-1,0)</f>
        <v>0</v>
      </c>
      <c r="BV107" s="13">
        <f>IF(INDEX(_Inf_Data,MATCH($B107,_Inf_Country,0),MATCH(BU$3,_Inf_Day,0))&lt;&gt;0,INDEX(_Inf_Data,MATCH($B107,_Inf_Country,0),MATCH(BV$3,_Inf_Day,0))/INDEX(_Inf_Data,MATCH($B107,_Inf_Country,0),MATCH(BU$3,_Inf_Day,0))-1,0)</f>
        <v>0</v>
      </c>
      <c r="BW107" s="13">
        <f>IF(INDEX(_Inf_Data,MATCH($B107,_Inf_Country,0),MATCH(BV$3,_Inf_Day,0))&lt;&gt;0,INDEX(_Inf_Data,MATCH($B107,_Inf_Country,0),MATCH(BW$3,_Inf_Day,0))/INDEX(_Inf_Data,MATCH($B107,_Inf_Country,0),MATCH(BV$3,_Inf_Day,0))-1,0)</f>
        <v>0</v>
      </c>
      <c r="BX107" s="13">
        <f>IF(INDEX(_Inf_Data,MATCH($B107,_Inf_Country,0),MATCH(BW$3,_Inf_Day,0))&lt;&gt;0,INDEX(_Inf_Data,MATCH($B107,_Inf_Country,0),MATCH(BX$3,_Inf_Day,0))/INDEX(_Inf_Data,MATCH($B107,_Inf_Country,0),MATCH(BW$3,_Inf_Day,0))-1,0)</f>
        <v>0.33333333333333326</v>
      </c>
      <c r="BY107" s="13">
        <f>IF(INDEX(_Inf_Data,MATCH($B107,_Inf_Country,0),MATCH(BX$3,_Inf_Day,0))&lt;&gt;0,INDEX(_Inf_Data,MATCH($B107,_Inf_Country,0),MATCH(BY$3,_Inf_Day,0))/INDEX(_Inf_Data,MATCH($B107,_Inf_Country,0),MATCH(BX$3,_Inf_Day,0))-1,0)</f>
        <v>0</v>
      </c>
      <c r="BZ107" s="13">
        <f>IF(INDEX(_Inf_Data,MATCH($B107,_Inf_Country,0),MATCH(BY$3,_Inf_Day,0))&lt;&gt;0,INDEX(_Inf_Data,MATCH($B107,_Inf_Country,0),MATCH(BZ$3,_Inf_Day,0))/INDEX(_Inf_Data,MATCH($B107,_Inf_Country,0),MATCH(BY$3,_Inf_Day,0))-1,0)</f>
        <v>0.25</v>
      </c>
      <c r="CA107" s="13">
        <f>IF(INDEX(_Inf_Data,MATCH($B107,_Inf_Country,0),MATCH(BZ$3,_Inf_Day,0))&lt;&gt;0,INDEX(_Inf_Data,MATCH($B107,_Inf_Country,0),MATCH(CA$3,_Inf_Day,0))/INDEX(_Inf_Data,MATCH($B107,_Inf_Country,0),MATCH(BZ$3,_Inf_Day,0))-1,0)</f>
        <v>0.60000000000000009</v>
      </c>
      <c r="CB107" s="13">
        <f>IF(INDEX(_Inf_Data,MATCH($B107,_Inf_Country,0),MATCH(CA$3,_Inf_Day,0))&lt;&gt;0,INDEX(_Inf_Data,MATCH($B107,_Inf_Country,0),MATCH(CB$3,_Inf_Day,0))/INDEX(_Inf_Data,MATCH($B107,_Inf_Country,0),MATCH(CA$3,_Inf_Day,0))-1,0)</f>
        <v>0</v>
      </c>
      <c r="CC107" s="13">
        <f>IF(INDEX(_Inf_Data,MATCH($B107,_Inf_Country,0),MATCH(CB$3,_Inf_Day,0))&lt;&gt;0,INDEX(_Inf_Data,MATCH($B107,_Inf_Country,0),MATCH(CC$3,_Inf_Day,0))/INDEX(_Inf_Data,MATCH($B107,_Inf_Country,0),MATCH(CB$3,_Inf_Day,0))-1,0)</f>
        <v>0</v>
      </c>
      <c r="CD107" s="13">
        <f>IF(INDEX(_Inf_Data,MATCH($B107,_Inf_Country,0),MATCH(CC$3,_Inf_Day,0))&lt;&gt;0,INDEX(_Inf_Data,MATCH($B107,_Inf_Country,0),MATCH(CD$3,_Inf_Day,0))/INDEX(_Inf_Data,MATCH($B107,_Inf_Country,0),MATCH(CC$3,_Inf_Day,0))-1,0)</f>
        <v>0.125</v>
      </c>
      <c r="CE107" s="13">
        <f>IF(INDEX(_Inf_Data,MATCH($B107,_Inf_Country,0),MATCH(CD$3,_Inf_Day,0))&lt;&gt;0,INDEX(_Inf_Data,MATCH($B107,_Inf_Country,0),MATCH(CE$3,_Inf_Day,0))/INDEX(_Inf_Data,MATCH($B107,_Inf_Country,0),MATCH(CD$3,_Inf_Day,0))-1,0)</f>
        <v>0.33333333333333326</v>
      </c>
      <c r="CF107" s="13">
        <f>IF(INDEX(_Inf_Data,MATCH($B107,_Inf_Country,0),MATCH(CE$3,_Inf_Day,0))&lt;&gt;0,INDEX(_Inf_Data,MATCH($B107,_Inf_Country,0),MATCH(CF$3,_Inf_Day,0))/INDEX(_Inf_Data,MATCH($B107,_Inf_Country,0),MATCH(CE$3,_Inf_Day,0))-1,0)</f>
        <v>8.3333333333333259E-2</v>
      </c>
      <c r="CG107" s="13">
        <f>IF(INDEX(_Inf_Data,MATCH($B107,_Inf_Country,0),MATCH(CF$3,_Inf_Day,0))&lt;&gt;0,INDEX(_Inf_Data,MATCH($B107,_Inf_Country,0),MATCH(CG$3,_Inf_Day,0))/INDEX(_Inf_Data,MATCH($B107,_Inf_Country,0),MATCH(CF$3,_Inf_Day,0))-1,0)</f>
        <v>0.23076923076923084</v>
      </c>
      <c r="CH107" s="13">
        <f>IF(INDEX(_Inf_Data,MATCH($B107,_Inf_Country,0),MATCH(CG$3,_Inf_Day,0))&lt;&gt;0,INDEX(_Inf_Data,MATCH($B107,_Inf_Country,0),MATCH(CH$3,_Inf_Day,0))/INDEX(_Inf_Data,MATCH($B107,_Inf_Country,0),MATCH(CG$3,_Inf_Day,0))-1,0)</f>
        <v>0</v>
      </c>
      <c r="CI107" s="13">
        <f>IF(INDEX(_Inf_Data,MATCH($B107,_Inf_Country,0),MATCH(CH$3,_Inf_Day,0))&lt;&gt;0,INDEX(_Inf_Data,MATCH($B107,_Inf_Country,0),MATCH(CI$3,_Inf_Day,0))/INDEX(_Inf_Data,MATCH($B107,_Inf_Country,0),MATCH(CH$3,_Inf_Day,0))-1,0)</f>
        <v>0</v>
      </c>
      <c r="CJ107" s="13">
        <f>IF(INDEX(_Inf_Data,MATCH($B107,_Inf_Country,0),MATCH(CI$3,_Inf_Day,0))&lt;&gt;0,INDEX(_Inf_Data,MATCH($B107,_Inf_Country,0),MATCH(CJ$3,_Inf_Day,0))/INDEX(_Inf_Data,MATCH($B107,_Inf_Country,0),MATCH(CI$3,_Inf_Day,0))-1,0)</f>
        <v>0</v>
      </c>
      <c r="CK107" s="13">
        <f>IF(INDEX(_Inf_Data,MATCH($B107,_Inf_Country,0),MATCH(CJ$3,_Inf_Day,0))&lt;&gt;0,INDEX(_Inf_Data,MATCH($B107,_Inf_Country,0),MATCH(CK$3,_Inf_Day,0))/INDEX(_Inf_Data,MATCH($B107,_Inf_Country,0),MATCH(CJ$3,_Inf_Day,0))-1,0)</f>
        <v>6.25E-2</v>
      </c>
      <c r="CL107" s="13">
        <f>IF(INDEX(_Inf_Data,MATCH($B107,_Inf_Country,0),MATCH(CK$3,_Inf_Day,0))&lt;&gt;0,INDEX(_Inf_Data,MATCH($B107,_Inf_Country,0),MATCH(CL$3,_Inf_Day,0))/INDEX(_Inf_Data,MATCH($B107,_Inf_Country,0),MATCH(CK$3,_Inf_Day,0))-1,0)</f>
        <v>0</v>
      </c>
      <c r="CM107" s="13">
        <f>IF(INDEX(_Inf_Data,MATCH($B107,_Inf_Country,0),MATCH(CL$3,_Inf_Day,0))&lt;&gt;0,INDEX(_Inf_Data,MATCH($B107,_Inf_Country,0),MATCH(CM$3,_Inf_Day,0))/INDEX(_Inf_Data,MATCH($B107,_Inf_Country,0),MATCH(CL$3,_Inf_Day,0))-1,0)</f>
        <v>0</v>
      </c>
      <c r="CN107" s="13">
        <f>IF(INDEX(_Inf_Data,MATCH($B107,_Inf_Country,0),MATCH(CM$3,_Inf_Day,0))&lt;&gt;0,INDEX(_Inf_Data,MATCH($B107,_Inf_Country,0),MATCH(CN$3,_Inf_Day,0))/INDEX(_Inf_Data,MATCH($B107,_Inf_Country,0),MATCH(CM$3,_Inf_Day,0))-1,0)</f>
        <v>0</v>
      </c>
      <c r="CO107" s="13">
        <f>IF(INDEX(_Inf_Data,MATCH($B107,_Inf_Country,0),MATCH(CN$3,_Inf_Day,0))&lt;&gt;0,INDEX(_Inf_Data,MATCH($B107,_Inf_Country,0),MATCH(CO$3,_Inf_Day,0))/INDEX(_Inf_Data,MATCH($B107,_Inf_Country,0),MATCH(CN$3,_Inf_Day,0))-1,0)</f>
        <v>5.8823529411764719E-2</v>
      </c>
      <c r="CP107" s="13">
        <f>IF(INDEX(_Inf_Data,MATCH($B107,_Inf_Country,0),MATCH(CO$3,_Inf_Day,0))&lt;&gt;0,INDEX(_Inf_Data,MATCH($B107,_Inf_Country,0),MATCH(CP$3,_Inf_Day,0))/INDEX(_Inf_Data,MATCH($B107,_Inf_Country,0),MATCH(CO$3,_Inf_Day,0))-1,0)</f>
        <v>0.27777777777777768</v>
      </c>
      <c r="CQ107" s="13">
        <f>IF(INDEX(_Inf_Data,MATCH($B107,_Inf_Country,0),MATCH(CP$3,_Inf_Day,0))&lt;&gt;0,INDEX(_Inf_Data,MATCH($B107,_Inf_Country,0),MATCH(CQ$3,_Inf_Day,0))/INDEX(_Inf_Data,MATCH($B107,_Inf_Country,0),MATCH(CP$3,_Inf_Day,0))-1,0)</f>
        <v>0.43478260869565211</v>
      </c>
      <c r="CR107" s="13" t="e">
        <f>IF(INDEX(_Inf_Data,MATCH($B107,_Inf_Country,0),MATCH(CQ$3,_Inf_Day,0))&lt;&gt;0,INDEX(_Inf_Data,MATCH($B107,_Inf_Country,0),MATCH(CR$3,_Inf_Day,0))/INDEX(_Inf_Data,MATCH($B107,_Inf_Country,0),MATCH(CQ$3,_Inf_Day,0))-1,0)</f>
        <v>#N/A</v>
      </c>
      <c r="CS107" s="13" t="e">
        <f>IF(INDEX(_Inf_Data,MATCH($B107,_Inf_Country,0),MATCH(CR$3,_Inf_Day,0))&lt;&gt;0,INDEX(_Inf_Data,MATCH($B107,_Inf_Country,0),MATCH(CS$3,_Inf_Day,0))/INDEX(_Inf_Data,MATCH($B107,_Inf_Country,0),MATCH(CR$3,_Inf_Day,0))-1,0)</f>
        <v>#N/A</v>
      </c>
      <c r="CT107" s="13" t="e">
        <f>IF(INDEX(_Inf_Data,MATCH($B107,_Inf_Country,0),MATCH(CS$3,_Inf_Day,0))&lt;&gt;0,INDEX(_Inf_Data,MATCH($B107,_Inf_Country,0),MATCH(CT$3,_Inf_Day,0))/INDEX(_Inf_Data,MATCH($B107,_Inf_Country,0),MATCH(CS$3,_Inf_Day,0))-1,0)</f>
        <v>#N/A</v>
      </c>
      <c r="CU107" s="13" t="e">
        <f>IF(INDEX(_Inf_Data,MATCH($B107,_Inf_Country,0),MATCH(CT$3,_Inf_Day,0))&lt;&gt;0,INDEX(_Inf_Data,MATCH($B107,_Inf_Country,0),MATCH(CU$3,_Inf_Day,0))/INDEX(_Inf_Data,MATCH($B107,_Inf_Country,0),MATCH(CT$3,_Inf_Day,0))-1,0)</f>
        <v>#N/A</v>
      </c>
      <c r="CV107" s="13" t="e">
        <f>IF(INDEX(_Inf_Data,MATCH($B107,_Inf_Country,0),MATCH(CU$3,_Inf_Day,0))&lt;&gt;0,INDEX(_Inf_Data,MATCH($B107,_Inf_Country,0),MATCH(CV$3,_Inf_Day,0))/INDEX(_Inf_Data,MATCH($B107,_Inf_Country,0),MATCH(CU$3,_Inf_Day,0))-1,0)</f>
        <v>#N/A</v>
      </c>
      <c r="CW107" s="13" t="e">
        <f>IF(INDEX(_Inf_Data,MATCH($B107,_Inf_Country,0),MATCH(CV$3,_Inf_Day,0))&lt;&gt;0,INDEX(_Inf_Data,MATCH($B107,_Inf_Country,0),MATCH(CW$3,_Inf_Day,0))/INDEX(_Inf_Data,MATCH($B107,_Inf_Country,0),MATCH(CV$3,_Inf_Day,0))-1,0)</f>
        <v>#N/A</v>
      </c>
      <c r="CX107" s="13" t="e">
        <f>IF(INDEX(_Inf_Data,MATCH($B107,_Inf_Country,0),MATCH(CW$3,_Inf_Day,0))&lt;&gt;0,INDEX(_Inf_Data,MATCH($B107,_Inf_Country,0),MATCH(CX$3,_Inf_Day,0))/INDEX(_Inf_Data,MATCH($B107,_Inf_Country,0),MATCH(CW$3,_Inf_Day,0))-1,0)</f>
        <v>#N/A</v>
      </c>
      <c r="CY107" s="13" t="e">
        <f>IF(INDEX(_Inf_Data,MATCH($B107,_Inf_Country,0),MATCH(CX$3,_Inf_Day,0))&lt;&gt;0,INDEX(_Inf_Data,MATCH($B107,_Inf_Country,0),MATCH(CY$3,_Inf_Day,0))/INDEX(_Inf_Data,MATCH($B107,_Inf_Country,0),MATCH(CX$3,_Inf_Day,0))-1,0)</f>
        <v>#N/A</v>
      </c>
      <c r="CZ107" s="13" t="e">
        <f>IF(INDEX(_Inf_Data,MATCH($B107,_Inf_Country,0),MATCH(CY$3,_Inf_Day,0))&lt;&gt;0,INDEX(_Inf_Data,MATCH($B107,_Inf_Country,0),MATCH(CZ$3,_Inf_Day,0))/INDEX(_Inf_Data,MATCH($B107,_Inf_Country,0),MATCH(CY$3,_Inf_Day,0))-1,0)</f>
        <v>#N/A</v>
      </c>
      <c r="DA107" s="13" t="e">
        <f>IF(INDEX(_Inf_Data,MATCH($B107,_Inf_Country,0),MATCH(CZ$3,_Inf_Day,0))&lt;&gt;0,INDEX(_Inf_Data,MATCH($B107,_Inf_Country,0),MATCH(DA$3,_Inf_Day,0))/INDEX(_Inf_Data,MATCH($B107,_Inf_Country,0),MATCH(CZ$3,_Inf_Day,0))-1,0)</f>
        <v>#N/A</v>
      </c>
      <c r="DB107" s="13" t="e">
        <f>IF(INDEX(_Inf_Data,MATCH($B107,_Inf_Country,0),MATCH(DA$3,_Inf_Day,0))&lt;&gt;0,INDEX(_Inf_Data,MATCH($B107,_Inf_Country,0),MATCH(DB$3,_Inf_Day,0))/INDEX(_Inf_Data,MATCH($B107,_Inf_Country,0),MATCH(DA$3,_Inf_Day,0))-1,0)</f>
        <v>#N/A</v>
      </c>
      <c r="DC107" s="13" t="e">
        <f>IF(INDEX(_Inf_Data,MATCH($B107,_Inf_Country,0),MATCH(DB$3,_Inf_Day,0))&lt;&gt;0,INDEX(_Inf_Data,MATCH($B107,_Inf_Country,0),MATCH(DC$3,_Inf_Day,0))/INDEX(_Inf_Data,MATCH($B107,_Inf_Country,0),MATCH(DB$3,_Inf_Day,0))-1,0)</f>
        <v>#N/A</v>
      </c>
      <c r="DD107" s="13" t="e">
        <f>IF(INDEX(_Inf_Data,MATCH($B107,_Inf_Country,0),MATCH(DC$3,_Inf_Day,0))&lt;&gt;0,INDEX(_Inf_Data,MATCH($B107,_Inf_Country,0),MATCH(DD$3,_Inf_Day,0))/INDEX(_Inf_Data,MATCH($B107,_Inf_Country,0),MATCH(DC$3,_Inf_Day,0))-1,0)</f>
        <v>#N/A</v>
      </c>
      <c r="DE107" s="13" t="e">
        <f>IF(INDEX(_Inf_Data,MATCH($B107,_Inf_Country,0),MATCH(DD$3,_Inf_Day,0))&lt;&gt;0,INDEX(_Inf_Data,MATCH($B107,_Inf_Country,0),MATCH(DE$3,_Inf_Day,0))/INDEX(_Inf_Data,MATCH($B107,_Inf_Country,0),MATCH(DD$3,_Inf_Day,0))-1,0)</f>
        <v>#N/A</v>
      </c>
      <c r="DF107" s="13" t="e">
        <f>IF(INDEX(_Inf_Data,MATCH($B107,_Inf_Country,0),MATCH(DE$3,_Inf_Day,0))&lt;&gt;0,INDEX(_Inf_Data,MATCH($B107,_Inf_Country,0),MATCH(DF$3,_Inf_Day,0))/INDEX(_Inf_Data,MATCH($B107,_Inf_Country,0),MATCH(DE$3,_Inf_Day,0))-1,0)</f>
        <v>#N/A</v>
      </c>
      <c r="DG107" s="13" t="e">
        <f>IF(INDEX(_Inf_Data,MATCH($B107,_Inf_Country,0),MATCH(DF$3,_Inf_Day,0))&lt;&gt;0,INDEX(_Inf_Data,MATCH($B107,_Inf_Country,0),MATCH(DG$3,_Inf_Day,0))/INDEX(_Inf_Data,MATCH($B107,_Inf_Country,0),MATCH(DF$3,_Inf_Day,0))-1,0)</f>
        <v>#N/A</v>
      </c>
      <c r="DH107" s="13" t="e">
        <f>IF(INDEX(_Inf_Data,MATCH($B107,_Inf_Country,0),MATCH(DG$3,_Inf_Day,0))&lt;&gt;0,INDEX(_Inf_Data,MATCH($B107,_Inf_Country,0),MATCH(DH$3,_Inf_Day,0))/INDEX(_Inf_Data,MATCH($B107,_Inf_Country,0),MATCH(DG$3,_Inf_Day,0))-1,0)</f>
        <v>#N/A</v>
      </c>
      <c r="DI107" s="13" t="e">
        <f>IF(INDEX(_Inf_Data,MATCH($B107,_Inf_Country,0),MATCH(DH$3,_Inf_Day,0))&lt;&gt;0,INDEX(_Inf_Data,MATCH($B107,_Inf_Country,0),MATCH(DI$3,_Inf_Day,0))/INDEX(_Inf_Data,MATCH($B107,_Inf_Country,0),MATCH(DH$3,_Inf_Day,0))-1,0)</f>
        <v>#N/A</v>
      </c>
      <c r="DJ107" s="13" t="e">
        <f>IF(INDEX(_Inf_Data,MATCH($B107,_Inf_Country,0),MATCH(DI$3,_Inf_Day,0))&lt;&gt;0,INDEX(_Inf_Data,MATCH($B107,_Inf_Country,0),MATCH(DJ$3,_Inf_Day,0))/INDEX(_Inf_Data,MATCH($B107,_Inf_Country,0),MATCH(DI$3,_Inf_Day,0))-1,0)</f>
        <v>#N/A</v>
      </c>
      <c r="DK107" s="13" t="e">
        <f>IF(INDEX(_Inf_Data,MATCH($B107,_Inf_Country,0),MATCH(DJ$3,_Inf_Day,0))&lt;&gt;0,INDEX(_Inf_Data,MATCH($B107,_Inf_Country,0),MATCH(DK$3,_Inf_Day,0))/INDEX(_Inf_Data,MATCH($B107,_Inf_Country,0),MATCH(DJ$3,_Inf_Day,0))-1,0)</f>
        <v>#N/A</v>
      </c>
      <c r="DL107" s="13" t="e">
        <f>IF(INDEX(_Inf_Data,MATCH($B107,_Inf_Country,0),MATCH(DK$3,_Inf_Day,0))&lt;&gt;0,INDEX(_Inf_Data,MATCH($B107,_Inf_Country,0),MATCH(DL$3,_Inf_Day,0))/INDEX(_Inf_Data,MATCH($B107,_Inf_Country,0),MATCH(DK$3,_Inf_Day,0))-1,0)</f>
        <v>#N/A</v>
      </c>
      <c r="DM107" s="13" t="e">
        <f>IF(INDEX(_Inf_Data,MATCH($B107,_Inf_Country,0),MATCH(DL$3,_Inf_Day,0))&lt;&gt;0,INDEX(_Inf_Data,MATCH($B107,_Inf_Country,0),MATCH(DM$3,_Inf_Day,0))/INDEX(_Inf_Data,MATCH($B107,_Inf_Country,0),MATCH(DL$3,_Inf_Day,0))-1,0)</f>
        <v>#N/A</v>
      </c>
      <c r="DN107" s="13" t="e">
        <f>IF(INDEX(_Inf_Data,MATCH($B107,_Inf_Country,0),MATCH(DM$3,_Inf_Day,0))&lt;&gt;0,INDEX(_Inf_Data,MATCH($B107,_Inf_Country,0),MATCH(DN$3,_Inf_Day,0))/INDEX(_Inf_Data,MATCH($B107,_Inf_Country,0),MATCH(DM$3,_Inf_Day,0))-1,0)</f>
        <v>#N/A</v>
      </c>
      <c r="DO107" s="13" t="e">
        <f>IF(INDEX(_Inf_Data,MATCH($B107,_Inf_Country,0),MATCH(DN$3,_Inf_Day,0))&lt;&gt;0,INDEX(_Inf_Data,MATCH($B107,_Inf_Country,0),MATCH(DO$3,_Inf_Day,0))/INDEX(_Inf_Data,MATCH($B107,_Inf_Country,0),MATCH(DN$3,_Inf_Day,0))-1,0)</f>
        <v>#N/A</v>
      </c>
      <c r="DP107" s="13" t="e">
        <f>IF(INDEX(_Inf_Data,MATCH($B107,_Inf_Country,0),MATCH(DO$3,_Inf_Day,0))&lt;&gt;0,INDEX(_Inf_Data,MATCH($B107,_Inf_Country,0),MATCH(DP$3,_Inf_Day,0))/INDEX(_Inf_Data,MATCH($B107,_Inf_Country,0),MATCH(DO$3,_Inf_Day,0))-1,0)</f>
        <v>#N/A</v>
      </c>
      <c r="DQ107" s="13" t="e">
        <f>IF(INDEX(_Inf_Data,MATCH($B107,_Inf_Country,0),MATCH(DP$3,_Inf_Day,0))&lt;&gt;0,INDEX(_Inf_Data,MATCH($B107,_Inf_Country,0),MATCH(DQ$3,_Inf_Day,0))/INDEX(_Inf_Data,MATCH($B107,_Inf_Country,0),MATCH(DP$3,_Inf_Day,0))-1,0)</f>
        <v>#N/A</v>
      </c>
      <c r="DR107" s="13" t="e">
        <f>IF(INDEX(_Inf_Data,MATCH($B107,_Inf_Country,0),MATCH(DQ$3,_Inf_Day,0))&lt;&gt;0,INDEX(_Inf_Data,MATCH($B107,_Inf_Country,0),MATCH(DR$3,_Inf_Day,0))/INDEX(_Inf_Data,MATCH($B107,_Inf_Country,0),MATCH(DQ$3,_Inf_Day,0))-1,0)</f>
        <v>#N/A</v>
      </c>
      <c r="DS107" s="13" t="e">
        <f>IF(INDEX(_Inf_Data,MATCH($B107,_Inf_Country,0),MATCH(DR$3,_Inf_Day,0))&lt;&gt;0,INDEX(_Inf_Data,MATCH($B107,_Inf_Country,0),MATCH(DS$3,_Inf_Day,0))/INDEX(_Inf_Data,MATCH($B107,_Inf_Country,0),MATCH(DR$3,_Inf_Day,0))-1,0)</f>
        <v>#N/A</v>
      </c>
      <c r="DT107" s="13" t="e">
        <f>IF(INDEX(_Inf_Data,MATCH($B107,_Inf_Country,0),MATCH(DS$3,_Inf_Day,0))&lt;&gt;0,INDEX(_Inf_Data,MATCH($B107,_Inf_Country,0),MATCH(DT$3,_Inf_Day,0))/INDEX(_Inf_Data,MATCH($B107,_Inf_Country,0),MATCH(DS$3,_Inf_Day,0))-1,0)</f>
        <v>#N/A</v>
      </c>
      <c r="DU107" s="13" t="e">
        <f>IF(INDEX(_Inf_Data,MATCH($B107,_Inf_Country,0),MATCH(DT$3,_Inf_Day,0))&lt;&gt;0,INDEX(_Inf_Data,MATCH($B107,_Inf_Country,0),MATCH(DU$3,_Inf_Day,0))/INDEX(_Inf_Data,MATCH($B107,_Inf_Country,0),MATCH(DT$3,_Inf_Day,0))-1,0)</f>
        <v>#N/A</v>
      </c>
      <c r="DV107" s="13" t="e">
        <f>IF(INDEX(_Inf_Data,MATCH($B107,_Inf_Country,0),MATCH(DU$3,_Inf_Day,0))&lt;&gt;0,INDEX(_Inf_Data,MATCH($B107,_Inf_Country,0),MATCH(DV$3,_Inf_Day,0))/INDEX(_Inf_Data,MATCH($B107,_Inf_Country,0),MATCH(DU$3,_Inf_Day,0))-1,0)</f>
        <v>#N/A</v>
      </c>
      <c r="DW107" s="13" t="e">
        <f>IF(INDEX(_Inf_Data,MATCH($B107,_Inf_Country,0),MATCH(DV$3,_Inf_Day,0))&lt;&gt;0,INDEX(_Inf_Data,MATCH($B107,_Inf_Country,0),MATCH(DW$3,_Inf_Day,0))/INDEX(_Inf_Data,MATCH($B107,_Inf_Country,0),MATCH(DV$3,_Inf_Day,0))-1,0)</f>
        <v>#N/A</v>
      </c>
      <c r="DX107" s="13" t="e">
        <f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3" t="e">
        <f>IF(INDEX(_Inf_Data,MATCH($B107,_Inf_Country,0),MATCH(DX$3,_Inf_Day,0))&lt;&gt;0,INDEX(_Inf_Data,MATCH($B107,_Inf_Country,0),MATCH(DY$3,_Inf_Day,0))/INDEX(_Inf_Data,MATCH($B107,_Inf_Country,0),MATCH(DX$3,_Inf_Day,0))-1,0)</f>
        <v>#N/A</v>
      </c>
      <c r="DZ107" s="13" t="e">
        <f>IF(INDEX(_Inf_Data,MATCH($B107,_Inf_Country,0),MATCH(DY$3,_Inf_Day,0))&lt;&gt;0,INDEX(_Inf_Data,MATCH($B107,_Inf_Country,0),MATCH(DZ$3,_Inf_Day,0))/INDEX(_Inf_Data,MATCH($B107,_Inf_Country,0),MATCH(DY$3,_Inf_Day,0))-1,0)</f>
        <v>#N/A</v>
      </c>
      <c r="EA107" s="13" t="e">
        <f>IF(INDEX(_Inf_Data,MATCH($B107,_Inf_Country,0),MATCH(DZ$3,_Inf_Day,0))&lt;&gt;0,INDEX(_Inf_Data,MATCH($B107,_Inf_Country,0),MATCH(EA$3,_Inf_Day,0))/INDEX(_Inf_Data,MATCH($B107,_Inf_Country,0),MATCH(DZ$3,_Inf_Day,0))-1,0)</f>
        <v>#N/A</v>
      </c>
      <c r="EB107" s="13" t="e">
        <f>IF(INDEX(_Inf_Data,MATCH($B107,_Inf_Country,0),MATCH(EA$3,_Inf_Day,0))&lt;&gt;0,INDEX(_Inf_Data,MATCH($B107,_Inf_Country,0),MATCH(EB$3,_Inf_Day,0))/INDEX(_Inf_Data,MATCH($B107,_Inf_Country,0),MATCH(EA$3,_Inf_Day,0))-1,0)</f>
        <v>#N/A</v>
      </c>
      <c r="EC107" s="13" t="e">
        <f>IF(INDEX(_Inf_Data,MATCH($B107,_Inf_Country,0),MATCH(EB$3,_Inf_Day,0))&lt;&gt;0,INDEX(_Inf_Data,MATCH($B107,_Inf_Country,0),MATCH(EC$3,_Inf_Day,0))/INDEX(_Inf_Data,MATCH($B107,_Inf_Country,0),MATCH(EB$3,_Inf_Day,0))-1,0)</f>
        <v>#N/A</v>
      </c>
      <c r="ED107" s="13" t="e">
        <f>IF(INDEX(_Inf_Data,MATCH($B107,_Inf_Country,0),MATCH(EC$3,_Inf_Day,0))&lt;&gt;0,INDEX(_Inf_Data,MATCH($B107,_Inf_Country,0),MATCH(ED$3,_Inf_Day,0))/INDEX(_Inf_Data,MATCH($B107,_Inf_Country,0),MATCH(EC$3,_Inf_Day,0))-1,0)</f>
        <v>#N/A</v>
      </c>
      <c r="EE107" s="13" t="e">
        <f>IF(INDEX(_Inf_Data,MATCH($B107,_Inf_Country,0),MATCH(ED$3,_Inf_Day,0))&lt;&gt;0,INDEX(_Inf_Data,MATCH($B107,_Inf_Country,0),MATCH(EE$3,_Inf_Day,0))/INDEX(_Inf_Data,MATCH($B107,_Inf_Country,0),MATCH(ED$3,_Inf_Day,0))-1,0)</f>
        <v>#N/A</v>
      </c>
      <c r="EF107" s="13" t="e">
        <f>IF(INDEX(_Inf_Data,MATCH($B107,_Inf_Country,0),MATCH(EE$3,_Inf_Day,0))&lt;&gt;0,INDEX(_Inf_Data,MATCH($B107,_Inf_Country,0),MATCH(EF$3,_Inf_Day,0))/INDEX(_Inf_Data,MATCH($B107,_Inf_Country,0),MATCH(EE$3,_Inf_Day,0))-1,0)</f>
        <v>#N/A</v>
      </c>
      <c r="EG107" s="13" t="e">
        <f>IF(INDEX(_Inf_Data,MATCH($B107,_Inf_Country,0),MATCH(EF$3,_Inf_Day,0))&lt;&gt;0,INDEX(_Inf_Data,MATCH($B107,_Inf_Country,0),MATCH(EG$3,_Inf_Day,0))/INDEX(_Inf_Data,MATCH($B107,_Inf_Country,0),MATCH(EF$3,_Inf_Day,0))-1,0)</f>
        <v>#N/A</v>
      </c>
      <c r="EH107" s="13" t="e">
        <f>IF(INDEX(_Inf_Data,MATCH($B107,_Inf_Country,0),MATCH(EG$3,_Inf_Day,0))&lt;&gt;0,INDEX(_Inf_Data,MATCH($B107,_Inf_Country,0),MATCH(EH$3,_Inf_Day,0))/INDEX(_Inf_Data,MATCH($B107,_Inf_Country,0),MATCH(EG$3,_Inf_Day,0))-1,0)</f>
        <v>#N/A</v>
      </c>
      <c r="EI107" s="13" t="e">
        <f>IF(INDEX(_Inf_Data,MATCH($B107,_Inf_Country,0),MATCH(EH$3,_Inf_Day,0))&lt;&gt;0,INDEX(_Inf_Data,MATCH($B107,_Inf_Country,0),MATCH(EI$3,_Inf_Day,0))/INDEX(_Inf_Data,MATCH($B107,_Inf_Country,0),MATCH(EH$3,_Inf_Day,0))-1,0)</f>
        <v>#N/A</v>
      </c>
      <c r="EJ107" s="13" t="e">
        <f>IF(INDEX(_Inf_Data,MATCH($B107,_Inf_Country,0),MATCH(EI$3,_Inf_Day,0))&lt;&gt;0,INDEX(_Inf_Data,MATCH($B107,_Inf_Country,0),MATCH(EJ$3,_Inf_Day,0))/INDEX(_Inf_Data,MATCH($B107,_Inf_Country,0),MATCH(EI$3,_Inf_Day,0))-1,0)</f>
        <v>#N/A</v>
      </c>
      <c r="EK107" s="13" t="e">
        <f>IF(INDEX(_Inf_Data,MATCH($B107,_Inf_Country,0),MATCH(EJ$3,_Inf_Day,0))&lt;&gt;0,INDEX(_Inf_Data,MATCH($B107,_Inf_Country,0),MATCH(EK$3,_Inf_Day,0))/INDEX(_Inf_Data,MATCH($B107,_Inf_Country,0),MATCH(EJ$3,_Inf_Day,0))-1,0)</f>
        <v>#N/A</v>
      </c>
      <c r="EL107" s="13" t="e">
        <f>IF(INDEX(_Inf_Data,MATCH($B107,_Inf_Country,0),MATCH(EK$3,_Inf_Day,0))&lt;&gt;0,INDEX(_Inf_Data,MATCH($B107,_Inf_Country,0),MATCH(EL$3,_Inf_Day,0))/INDEX(_Inf_Data,MATCH($B107,_Inf_Country,0),MATCH(EK$3,_Inf_Day,0))-1,0)</f>
        <v>#N/A</v>
      </c>
      <c r="EM107" s="13" t="e">
        <f>IF(INDEX(_Inf_Data,MATCH($B107,_Inf_Country,0),MATCH(EL$3,_Inf_Day,0))&lt;&gt;0,INDEX(_Inf_Data,MATCH($B107,_Inf_Country,0),MATCH(EM$3,_Inf_Day,0))/INDEX(_Inf_Data,MATCH($B107,_Inf_Country,0),MATCH(EL$3,_Inf_Day,0))-1,0)</f>
        <v>#N/A</v>
      </c>
      <c r="EN107" s="13" t="e">
        <f>IF(INDEX(_Inf_Data,MATCH($B107,_Inf_Country,0),MATCH(EM$3,_Inf_Day,0))&lt;&gt;0,INDEX(_Inf_Data,MATCH($B107,_Inf_Country,0),MATCH(EN$3,_Inf_Day,0))/INDEX(_Inf_Data,MATCH($B107,_Inf_Country,0),MATCH(EM$3,_Inf_Day,0))-1,0)</f>
        <v>#N/A</v>
      </c>
      <c r="EO107" s="13" t="e">
        <f>IF(INDEX(_Inf_Data,MATCH($B107,_Inf_Country,0),MATCH(EN$3,_Inf_Day,0))&lt;&gt;0,INDEX(_Inf_Data,MATCH($B107,_Inf_Country,0),MATCH(EO$3,_Inf_Day,0))/INDEX(_Inf_Data,MATCH($B107,_Inf_Country,0),MATCH(EN$3,_Inf_Day,0))-1,0)</f>
        <v>#N/A</v>
      </c>
      <c r="EP107" s="13" t="e">
        <f>IF(INDEX(_Inf_Data,MATCH($B107,_Inf_Country,0),MATCH(EO$3,_Inf_Day,0))&lt;&gt;0,INDEX(_Inf_Data,MATCH($B107,_Inf_Country,0),MATCH(EP$3,_Inf_Day,0))/INDEX(_Inf_Data,MATCH($B107,_Inf_Country,0),MATCH(EO$3,_Inf_Day,0))-1,0)</f>
        <v>#N/A</v>
      </c>
      <c r="EQ107" s="13" t="e">
        <f>IF(INDEX(_Inf_Data,MATCH($B107,_Inf_Country,0),MATCH(EP$3,_Inf_Day,0))&lt;&gt;0,INDEX(_Inf_Data,MATCH($B107,_Inf_Country,0),MATCH(EQ$3,_Inf_Day,0))/INDEX(_Inf_Data,MATCH($B107,_Inf_Country,0),MATCH(EP$3,_Inf_Day,0))-1,0)</f>
        <v>#N/A</v>
      </c>
      <c r="ER107" s="13" t="e">
        <f>IF(INDEX(_Inf_Data,MATCH($B107,_Inf_Country,0),MATCH(EQ$3,_Inf_Day,0))&lt;&gt;0,INDEX(_Inf_Data,MATCH($B107,_Inf_Country,0),MATCH(ER$3,_Inf_Day,0))/INDEX(_Inf_Data,MATCH($B107,_Inf_Country,0),MATCH(EQ$3,_Inf_Day,0))-1,0)</f>
        <v>#N/A</v>
      </c>
      <c r="ES107" s="13" t="e">
        <f>IF(INDEX(_Inf_Data,MATCH($B107,_Inf_Country,0),MATCH(ER$3,_Inf_Day,0))&lt;&gt;0,INDEX(_Inf_Data,MATCH($B107,_Inf_Country,0),MATCH(ES$3,_Inf_Day,0))/INDEX(_Inf_Data,MATCH($B107,_Inf_Country,0),MATCH(ER$3,_Inf_Day,0))-1,0)</f>
        <v>#N/A</v>
      </c>
      <c r="ET107" s="13" t="e">
        <f>IF(INDEX(_Inf_Data,MATCH($B107,_Inf_Country,0),MATCH(ES$3,_Inf_Day,0))&lt;&gt;0,INDEX(_Inf_Data,MATCH($B107,_Inf_Country,0),MATCH(ET$3,_Inf_Day,0))/INDEX(_Inf_Data,MATCH($B107,_Inf_Country,0),MATCH(ES$3,_Inf_Day,0))-1,0)</f>
        <v>#N/A</v>
      </c>
      <c r="EU107" s="13" t="e">
        <f>IF(INDEX(_Inf_Data,MATCH($B107,_Inf_Country,0),MATCH(ET$3,_Inf_Day,0))&lt;&gt;0,INDEX(_Inf_Data,MATCH($B107,_Inf_Country,0),MATCH(EU$3,_Inf_Day,0))/INDEX(_Inf_Data,MATCH($B107,_Inf_Country,0),MATCH(ET$3,_Inf_Day,0))-1,0)</f>
        <v>#N/A</v>
      </c>
      <c r="EV107" s="13" t="e">
        <f>IF(INDEX(_Inf_Data,MATCH($B107,_Inf_Country,0),MATCH(EU$3,_Inf_Day,0))&lt;&gt;0,INDEX(_Inf_Data,MATCH($B107,_Inf_Country,0),MATCH(EV$3,_Inf_Day,0))/INDEX(_Inf_Data,MATCH($B107,_Inf_Country,0),MATCH(EU$3,_Inf_Day,0))-1,0)</f>
        <v>#N/A</v>
      </c>
      <c r="EW107" s="13" t="e">
        <f>IF(INDEX(_Inf_Data,MATCH($B107,_Inf_Country,0),MATCH(EV$3,_Inf_Day,0))&lt;&gt;0,INDEX(_Inf_Data,MATCH($B107,_Inf_Country,0),MATCH(EW$3,_Inf_Day,0))/INDEX(_Inf_Data,MATCH($B107,_Inf_Country,0),MATCH(EV$3,_Inf_Day,0))-1,0)</f>
        <v>#N/A</v>
      </c>
      <c r="EX107" s="13" t="e">
        <f>IF(INDEX(_Inf_Data,MATCH($B107,_Inf_Country,0),MATCH(EW$3,_Inf_Day,0))&lt;&gt;0,INDEX(_Inf_Data,MATCH($B107,_Inf_Country,0),MATCH(EX$3,_Inf_Day,0))/INDEX(_Inf_Data,MATCH($B107,_Inf_Country,0),MATCH(EW$3,_Inf_Day,0))-1,0)</f>
        <v>#N/A</v>
      </c>
      <c r="EY107" s="13" t="e">
        <f>IF(INDEX(_Inf_Data,MATCH($B107,_Inf_Country,0),MATCH(EX$3,_Inf_Day,0))&lt;&gt;0,INDEX(_Inf_Data,MATCH($B107,_Inf_Country,0),MATCH(EY$3,_Inf_Day,0))/INDEX(_Inf_Data,MATCH($B107,_Inf_Country,0),MATCH(EX$3,_Inf_Day,0))-1,0)</f>
        <v>#N/A</v>
      </c>
      <c r="EZ107" s="13" t="e">
        <f>IF(INDEX(_Inf_Data,MATCH($B107,_Inf_Country,0),MATCH(EY$3,_Inf_Day,0))&lt;&gt;0,INDEX(_Inf_Data,MATCH($B107,_Inf_Country,0),MATCH(EZ$3,_Inf_Day,0))/INDEX(_Inf_Data,MATCH($B107,_Inf_Country,0),MATCH(EY$3,_Inf_Day,0))-1,0)</f>
        <v>#N/A</v>
      </c>
      <c r="FA107" s="13" t="e">
        <f>IF(INDEX(_Inf_Data,MATCH($B107,_Inf_Country,0),MATCH(EZ$3,_Inf_Day,0))&lt;&gt;0,INDEX(_Inf_Data,MATCH($B107,_Inf_Country,0),MATCH(FA$3,_Inf_Day,0))/INDEX(_Inf_Data,MATCH($B107,_Inf_Country,0),MATCH(EZ$3,_Inf_Day,0))-1,0)</f>
        <v>#N/A</v>
      </c>
      <c r="FB107" s="13" t="e">
        <f>IF(INDEX(_Inf_Data,MATCH($B107,_Inf_Country,0),MATCH(FA$3,_Inf_Day,0))&lt;&gt;0,INDEX(_Inf_Data,MATCH($B107,_Inf_Country,0),MATCH(FB$3,_Inf_Day,0))/INDEX(_Inf_Data,MATCH($B107,_Inf_Country,0),MATCH(FA$3,_Inf_Day,0))-1,0)</f>
        <v>#N/A</v>
      </c>
      <c r="FC107" s="13" t="e">
        <f>IF(INDEX(_Inf_Data,MATCH($B107,_Inf_Country,0),MATCH(FB$3,_Inf_Day,0))&lt;&gt;0,INDEX(_Inf_Data,MATCH($B107,_Inf_Country,0),MATCH(FC$3,_Inf_Day,0))/INDEX(_Inf_Data,MATCH($B107,_Inf_Country,0),MATCH(FB$3,_Inf_Day,0))-1,0)</f>
        <v>#N/A</v>
      </c>
      <c r="FD107" s="13" t="e">
        <f>IF(INDEX(_Inf_Data,MATCH($B107,_Inf_Country,0),MATCH(FC$3,_Inf_Day,0))&lt;&gt;0,INDEX(_Inf_Data,MATCH($B107,_Inf_Country,0),MATCH(FD$3,_Inf_Day,0))/INDEX(_Inf_Data,MATCH($B107,_Inf_Country,0),MATCH(FC$3,_Inf_Day,0))-1,0)</f>
        <v>#N/A</v>
      </c>
      <c r="FE107" s="13" t="e">
        <f>IF(INDEX(_Inf_Data,MATCH($B107,_Inf_Country,0),MATCH(FD$3,_Inf_Day,0))&lt;&gt;0,INDEX(_Inf_Data,MATCH($B107,_Inf_Country,0),MATCH(FE$3,_Inf_Day,0))/INDEX(_Inf_Data,MATCH($B107,_Inf_Country,0),MATCH(FD$3,_Inf_Day,0))-1,0)</f>
        <v>#N/A</v>
      </c>
      <c r="FF107" s="13" t="e">
        <f>IF(INDEX(_Inf_Data,MATCH($B107,_Inf_Country,0),MATCH(FE$3,_Inf_Day,0))&lt;&gt;0,INDEX(_Inf_Data,MATCH($B107,_Inf_Country,0),MATCH(FF$3,_Inf_Day,0))/INDEX(_Inf_Data,MATCH($B107,_Inf_Country,0),MATCH(FE$3,_Inf_Day,0))-1,0)</f>
        <v>#N/A</v>
      </c>
      <c r="FG107" s="13" t="e">
        <f>IF(INDEX(_Inf_Data,MATCH($B107,_Inf_Country,0),MATCH(FF$3,_Inf_Day,0))&lt;&gt;0,INDEX(_Inf_Data,MATCH($B107,_Inf_Country,0),MATCH(FG$3,_Inf_Day,0))/INDEX(_Inf_Data,MATCH($B107,_Inf_Country,0),MATCH(FF$3,_Inf_Day,0))-1,0)</f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13">
        <f>IF(INDEX(_Inf_Data,MATCH($B108,_Inf_Country,0),MATCH(C$3,_Inf_Day,0))&lt;&gt;0,INDEX(_Inf_Data,MATCH($B108,_Inf_Country,0),MATCH(D$3,_Inf_Day,0))/INDEX(_Inf_Data,MATCH($B108,_Inf_Country,0),MATCH(C$3,_Inf_Day,0))-1,0)</f>
        <v>0</v>
      </c>
      <c r="E108" s="13">
        <f>IF(INDEX(_Inf_Data,MATCH($B108,_Inf_Country,0),MATCH(D$3,_Inf_Day,0))&lt;&gt;0,INDEX(_Inf_Data,MATCH($B108,_Inf_Country,0),MATCH(E$3,_Inf_Day,0))/INDEX(_Inf_Data,MATCH($B108,_Inf_Country,0),MATCH(D$3,_Inf_Day,0))-1,0)</f>
        <v>0</v>
      </c>
      <c r="F108" s="13">
        <f>IF(INDEX(_Inf_Data,MATCH($B108,_Inf_Country,0),MATCH(E$3,_Inf_Day,0))&lt;&gt;0,INDEX(_Inf_Data,MATCH($B108,_Inf_Country,0),MATCH(F$3,_Inf_Day,0))/INDEX(_Inf_Data,MATCH($B108,_Inf_Country,0),MATCH(E$3,_Inf_Day,0))-1,0)</f>
        <v>0</v>
      </c>
      <c r="G108" s="13">
        <f>IF(INDEX(_Inf_Data,MATCH($B108,_Inf_Country,0),MATCH(F$3,_Inf_Day,0))&lt;&gt;0,INDEX(_Inf_Data,MATCH($B108,_Inf_Country,0),MATCH(G$3,_Inf_Day,0))/INDEX(_Inf_Data,MATCH($B108,_Inf_Country,0),MATCH(F$3,_Inf_Day,0))-1,0)</f>
        <v>0.33333333333333326</v>
      </c>
      <c r="H108" s="13">
        <f>IF(INDEX(_Inf_Data,MATCH($B108,_Inf_Country,0),MATCH(G$3,_Inf_Day,0))&lt;&gt;0,INDEX(_Inf_Data,MATCH($B108,_Inf_Country,0),MATCH(H$3,_Inf_Day,0))/INDEX(_Inf_Data,MATCH($B108,_Inf_Country,0),MATCH(G$3,_Inf_Day,0))-1,0)</f>
        <v>0</v>
      </c>
      <c r="I108" s="13">
        <f>IF(INDEX(_Inf_Data,MATCH($B108,_Inf_Country,0),MATCH(H$3,_Inf_Day,0))&lt;&gt;0,INDEX(_Inf_Data,MATCH($B108,_Inf_Country,0),MATCH(I$3,_Inf_Day,0))/INDEX(_Inf_Data,MATCH($B108,_Inf_Country,0),MATCH(H$3,_Inf_Day,0))-1,0)</f>
        <v>0</v>
      </c>
      <c r="J108" s="13">
        <f>IF(INDEX(_Inf_Data,MATCH($B108,_Inf_Country,0),MATCH(I$3,_Inf_Day,0))&lt;&gt;0,INDEX(_Inf_Data,MATCH($B108,_Inf_Country,0),MATCH(J$3,_Inf_Day,0))/INDEX(_Inf_Data,MATCH($B108,_Inf_Country,0),MATCH(I$3,_Inf_Day,0))-1,0)</f>
        <v>0.75</v>
      </c>
      <c r="K108" s="13">
        <f>IF(INDEX(_Inf_Data,MATCH($B108,_Inf_Country,0),MATCH(J$3,_Inf_Day,0))&lt;&gt;0,INDEX(_Inf_Data,MATCH($B108,_Inf_Country,0),MATCH(K$3,_Inf_Day,0))/INDEX(_Inf_Data,MATCH($B108,_Inf_Country,0),MATCH(J$3,_Inf_Day,0))-1,0)</f>
        <v>0.14285714285714279</v>
      </c>
      <c r="L108" s="13">
        <f>IF(INDEX(_Inf_Data,MATCH($B108,_Inf_Country,0),MATCH(K$3,_Inf_Day,0))&lt;&gt;0,INDEX(_Inf_Data,MATCH($B108,_Inf_Country,0),MATCH(L$3,_Inf_Day,0))/INDEX(_Inf_Data,MATCH($B108,_Inf_Country,0),MATCH(K$3,_Inf_Day,0))-1,0)</f>
        <v>0</v>
      </c>
      <c r="M108" s="13">
        <f>IF(INDEX(_Inf_Data,MATCH($B108,_Inf_Country,0),MATCH(L$3,_Inf_Day,0))&lt;&gt;0,INDEX(_Inf_Data,MATCH($B108,_Inf_Country,0),MATCH(M$3,_Inf_Day,0))/INDEX(_Inf_Data,MATCH($B108,_Inf_Country,0),MATCH(L$3,_Inf_Day,0))-1,0)</f>
        <v>0</v>
      </c>
      <c r="N108" s="13">
        <f>IF(INDEX(_Inf_Data,MATCH($B108,_Inf_Country,0),MATCH(M$3,_Inf_Day,0))&lt;&gt;0,INDEX(_Inf_Data,MATCH($B108,_Inf_Country,0),MATCH(N$3,_Inf_Day,0))/INDEX(_Inf_Data,MATCH($B108,_Inf_Country,0),MATCH(M$3,_Inf_Day,0))-1,0)</f>
        <v>0</v>
      </c>
      <c r="O108" s="13">
        <f>IF(INDEX(_Inf_Data,MATCH($B108,_Inf_Country,0),MATCH(N$3,_Inf_Day,0))&lt;&gt;0,INDEX(_Inf_Data,MATCH($B108,_Inf_Country,0),MATCH(O$3,_Inf_Day,0))/INDEX(_Inf_Data,MATCH($B108,_Inf_Country,0),MATCH(N$3,_Inf_Day,0))-1,0)</f>
        <v>0</v>
      </c>
      <c r="P108" s="13">
        <f>IF(INDEX(_Inf_Data,MATCH($B108,_Inf_Country,0),MATCH(O$3,_Inf_Day,0))&lt;&gt;0,INDEX(_Inf_Data,MATCH($B108,_Inf_Country,0),MATCH(P$3,_Inf_Day,0))/INDEX(_Inf_Data,MATCH($B108,_Inf_Country,0),MATCH(O$3,_Inf_Day,0))-1,0)</f>
        <v>0.25</v>
      </c>
      <c r="Q108" s="13">
        <f>IF(INDEX(_Inf_Data,MATCH($B108,_Inf_Country,0),MATCH(P$3,_Inf_Day,0))&lt;&gt;0,INDEX(_Inf_Data,MATCH($B108,_Inf_Country,0),MATCH(Q$3,_Inf_Day,0))/INDEX(_Inf_Data,MATCH($B108,_Inf_Country,0),MATCH(P$3,_Inf_Day,0))-1,0)</f>
        <v>0.19999999999999996</v>
      </c>
      <c r="R108" s="13">
        <f>IF(INDEX(_Inf_Data,MATCH($B108,_Inf_Country,0),MATCH(Q$3,_Inf_Day,0))&lt;&gt;0,INDEX(_Inf_Data,MATCH($B108,_Inf_Country,0),MATCH(R$3,_Inf_Day,0))/INDEX(_Inf_Data,MATCH($B108,_Inf_Country,0),MATCH(Q$3,_Inf_Day,0))-1,0)</f>
        <v>0</v>
      </c>
      <c r="S108" s="13">
        <f>IF(INDEX(_Inf_Data,MATCH($B108,_Inf_Country,0),MATCH(R$3,_Inf_Day,0))&lt;&gt;0,INDEX(_Inf_Data,MATCH($B108,_Inf_Country,0),MATCH(S$3,_Inf_Day,0))/INDEX(_Inf_Data,MATCH($B108,_Inf_Country,0),MATCH(R$3,_Inf_Day,0))-1,0)</f>
        <v>0</v>
      </c>
      <c r="T108" s="13">
        <f>IF(INDEX(_Inf_Data,MATCH($B108,_Inf_Country,0),MATCH(S$3,_Inf_Day,0))&lt;&gt;0,INDEX(_Inf_Data,MATCH($B108,_Inf_Country,0),MATCH(T$3,_Inf_Day,0))/INDEX(_Inf_Data,MATCH($B108,_Inf_Country,0),MATCH(S$3,_Inf_Day,0))-1,0)</f>
        <v>0.33333333333333326</v>
      </c>
      <c r="U108" s="13">
        <f>IF(INDEX(_Inf_Data,MATCH($B108,_Inf_Country,0),MATCH(T$3,_Inf_Day,0))&lt;&gt;0,INDEX(_Inf_Data,MATCH($B108,_Inf_Country,0),MATCH(U$3,_Inf_Day,0))/INDEX(_Inf_Data,MATCH($B108,_Inf_Country,0),MATCH(T$3,_Inf_Day,0))-1,0)</f>
        <v>0</v>
      </c>
      <c r="V108" s="13">
        <f>IF(INDEX(_Inf_Data,MATCH($B108,_Inf_Country,0),MATCH(U$3,_Inf_Day,0))&lt;&gt;0,INDEX(_Inf_Data,MATCH($B108,_Inf_Country,0),MATCH(V$3,_Inf_Day,0))/INDEX(_Inf_Data,MATCH($B108,_Inf_Country,0),MATCH(U$3,_Inf_Day,0))-1,0)</f>
        <v>0.125</v>
      </c>
      <c r="W108" s="13">
        <f>IF(INDEX(_Inf_Data,MATCH($B108,_Inf_Country,0),MATCH(V$3,_Inf_Day,0))&lt;&gt;0,INDEX(_Inf_Data,MATCH($B108,_Inf_Country,0),MATCH(W$3,_Inf_Day,0))/INDEX(_Inf_Data,MATCH($B108,_Inf_Country,0),MATCH(V$3,_Inf_Day,0))-1,0)</f>
        <v>0</v>
      </c>
      <c r="X108" s="13">
        <f>IF(INDEX(_Inf_Data,MATCH($B108,_Inf_Country,0),MATCH(W$3,_Inf_Day,0))&lt;&gt;0,INDEX(_Inf_Data,MATCH($B108,_Inf_Country,0),MATCH(X$3,_Inf_Day,0))/INDEX(_Inf_Data,MATCH($B108,_Inf_Country,0),MATCH(W$3,_Inf_Day,0))-1,0)</f>
        <v>0</v>
      </c>
      <c r="Y108" s="13">
        <f>IF(INDEX(_Inf_Data,MATCH($B108,_Inf_Country,0),MATCH(X$3,_Inf_Day,0))&lt;&gt;0,INDEX(_Inf_Data,MATCH($B108,_Inf_Country,0),MATCH(Y$3,_Inf_Day,0))/INDEX(_Inf_Data,MATCH($B108,_Inf_Country,0),MATCH(X$3,_Inf_Day,0))-1,0)</f>
        <v>5.555555555555558E-2</v>
      </c>
      <c r="Z108" s="13">
        <f>IF(INDEX(_Inf_Data,MATCH($B108,_Inf_Country,0),MATCH(Y$3,_Inf_Day,0))&lt;&gt;0,INDEX(_Inf_Data,MATCH($B108,_Inf_Country,0),MATCH(Z$3,_Inf_Day,0))/INDEX(_Inf_Data,MATCH($B108,_Inf_Country,0),MATCH(Y$3,_Inf_Day,0))-1,0)</f>
        <v>0</v>
      </c>
      <c r="AA108" s="13">
        <f>IF(INDEX(_Inf_Data,MATCH($B108,_Inf_Country,0),MATCH(Z$3,_Inf_Day,0))&lt;&gt;0,INDEX(_Inf_Data,MATCH($B108,_Inf_Country,0),MATCH(AA$3,_Inf_Day,0))/INDEX(_Inf_Data,MATCH($B108,_Inf_Country,0),MATCH(Z$3,_Inf_Day,0))-1,0)</f>
        <v>0.15789473684210531</v>
      </c>
      <c r="AB108" s="13">
        <f>IF(INDEX(_Inf_Data,MATCH($B108,_Inf_Country,0),MATCH(AA$3,_Inf_Day,0))&lt;&gt;0,INDEX(_Inf_Data,MATCH($B108,_Inf_Country,0),MATCH(AB$3,_Inf_Day,0))/INDEX(_Inf_Data,MATCH($B108,_Inf_Country,0),MATCH(AA$3,_Inf_Day,0))-1,0)</f>
        <v>0</v>
      </c>
      <c r="AC108" s="13">
        <f>IF(INDEX(_Inf_Data,MATCH($B108,_Inf_Country,0),MATCH(AB$3,_Inf_Day,0))&lt;&gt;0,INDEX(_Inf_Data,MATCH($B108,_Inf_Country,0),MATCH(AC$3,_Inf_Day,0))/INDEX(_Inf_Data,MATCH($B108,_Inf_Country,0),MATCH(AB$3,_Inf_Day,0))-1,0)</f>
        <v>0</v>
      </c>
      <c r="AD108" s="13">
        <f>IF(INDEX(_Inf_Data,MATCH($B108,_Inf_Country,0),MATCH(AC$3,_Inf_Day,0))&lt;&gt;0,INDEX(_Inf_Data,MATCH($B108,_Inf_Country,0),MATCH(AD$3,_Inf_Day,0))/INDEX(_Inf_Data,MATCH($B108,_Inf_Country,0),MATCH(AC$3,_Inf_Day,0))-1,0)</f>
        <v>0</v>
      </c>
      <c r="AE108" s="13">
        <f>IF(INDEX(_Inf_Data,MATCH($B108,_Inf_Country,0),MATCH(AD$3,_Inf_Day,0))&lt;&gt;0,INDEX(_Inf_Data,MATCH($B108,_Inf_Country,0),MATCH(AE$3,_Inf_Day,0))/INDEX(_Inf_Data,MATCH($B108,_Inf_Country,0),MATCH(AD$3,_Inf_Day,0))-1,0)</f>
        <v>0</v>
      </c>
      <c r="AF108" s="13">
        <f>IF(INDEX(_Inf_Data,MATCH($B108,_Inf_Country,0),MATCH(AE$3,_Inf_Day,0))&lt;&gt;0,INDEX(_Inf_Data,MATCH($B108,_Inf_Country,0),MATCH(AF$3,_Inf_Day,0))/INDEX(_Inf_Data,MATCH($B108,_Inf_Country,0),MATCH(AE$3,_Inf_Day,0))-1,0)</f>
        <v>0</v>
      </c>
      <c r="AG108" s="13">
        <f>IF(INDEX(_Inf_Data,MATCH($B108,_Inf_Country,0),MATCH(AF$3,_Inf_Day,0))&lt;&gt;0,INDEX(_Inf_Data,MATCH($B108,_Inf_Country,0),MATCH(AG$3,_Inf_Day,0))/INDEX(_Inf_Data,MATCH($B108,_Inf_Country,0),MATCH(AF$3,_Inf_Day,0))-1,0)</f>
        <v>0</v>
      </c>
      <c r="AH108" s="13">
        <f>IF(INDEX(_Inf_Data,MATCH($B108,_Inf_Country,0),MATCH(AG$3,_Inf_Day,0))&lt;&gt;0,INDEX(_Inf_Data,MATCH($B108,_Inf_Country,0),MATCH(AH$3,_Inf_Day,0))/INDEX(_Inf_Data,MATCH($B108,_Inf_Country,0),MATCH(AG$3,_Inf_Day,0))-1,0)</f>
        <v>0</v>
      </c>
      <c r="AI108" s="13">
        <f>IF(INDEX(_Inf_Data,MATCH($B108,_Inf_Country,0),MATCH(AH$3,_Inf_Day,0))&lt;&gt;0,INDEX(_Inf_Data,MATCH($B108,_Inf_Country,0),MATCH(AI$3,_Inf_Day,0))/INDEX(_Inf_Data,MATCH($B108,_Inf_Country,0),MATCH(AH$3,_Inf_Day,0))-1,0)</f>
        <v>0</v>
      </c>
      <c r="AJ108" s="13">
        <f>IF(INDEX(_Inf_Data,MATCH($B108,_Inf_Country,0),MATCH(AI$3,_Inf_Day,0))&lt;&gt;0,INDEX(_Inf_Data,MATCH($B108,_Inf_Country,0),MATCH(AJ$3,_Inf_Day,0))/INDEX(_Inf_Data,MATCH($B108,_Inf_Country,0),MATCH(AI$3,_Inf_Day,0))-1,0)</f>
        <v>0</v>
      </c>
      <c r="AK108" s="13">
        <f>IF(INDEX(_Inf_Data,MATCH($B108,_Inf_Country,0),MATCH(AJ$3,_Inf_Day,0))&lt;&gt;0,INDEX(_Inf_Data,MATCH($B108,_Inf_Country,0),MATCH(AK$3,_Inf_Day,0))/INDEX(_Inf_Data,MATCH($B108,_Inf_Country,0),MATCH(AJ$3,_Inf_Day,0))-1,0)</f>
        <v>0</v>
      </c>
      <c r="AL108" s="13">
        <f>IF(INDEX(_Inf_Data,MATCH($B108,_Inf_Country,0),MATCH(AK$3,_Inf_Day,0))&lt;&gt;0,INDEX(_Inf_Data,MATCH($B108,_Inf_Country,0),MATCH(AL$3,_Inf_Day,0))/INDEX(_Inf_Data,MATCH($B108,_Inf_Country,0),MATCH(AK$3,_Inf_Day,0))-1,0)</f>
        <v>0</v>
      </c>
      <c r="AM108" s="13">
        <f>IF(INDEX(_Inf_Data,MATCH($B108,_Inf_Country,0),MATCH(AL$3,_Inf_Day,0))&lt;&gt;0,INDEX(_Inf_Data,MATCH($B108,_Inf_Country,0),MATCH(AM$3,_Inf_Day,0))/INDEX(_Inf_Data,MATCH($B108,_Inf_Country,0),MATCH(AL$3,_Inf_Day,0))-1,0)</f>
        <v>4.5454545454545414E-2</v>
      </c>
      <c r="AN108" s="13">
        <f>IF(INDEX(_Inf_Data,MATCH($B108,_Inf_Country,0),MATCH(AM$3,_Inf_Day,0))&lt;&gt;0,INDEX(_Inf_Data,MATCH($B108,_Inf_Country,0),MATCH(AN$3,_Inf_Day,0))/INDEX(_Inf_Data,MATCH($B108,_Inf_Country,0),MATCH(AM$3,_Inf_Day,0))-1,0)</f>
        <v>0</v>
      </c>
      <c r="AO108" s="13">
        <f>IF(INDEX(_Inf_Data,MATCH($B108,_Inf_Country,0),MATCH(AN$3,_Inf_Day,0))&lt;&gt;0,INDEX(_Inf_Data,MATCH($B108,_Inf_Country,0),MATCH(AO$3,_Inf_Day,0))/INDEX(_Inf_Data,MATCH($B108,_Inf_Country,0),MATCH(AN$3,_Inf_Day,0))-1,0)</f>
        <v>8.6956521739130377E-2</v>
      </c>
      <c r="AP108" s="13">
        <f>IF(INDEX(_Inf_Data,MATCH($B108,_Inf_Country,0),MATCH(AO$3,_Inf_Day,0))&lt;&gt;0,INDEX(_Inf_Data,MATCH($B108,_Inf_Country,0),MATCH(AP$3,_Inf_Day,0))/INDEX(_Inf_Data,MATCH($B108,_Inf_Country,0),MATCH(AO$3,_Inf_Day,0))-1,0)</f>
        <v>0.15999999999999992</v>
      </c>
      <c r="AQ108" s="13">
        <f>IF(INDEX(_Inf_Data,MATCH($B108,_Inf_Country,0),MATCH(AP$3,_Inf_Day,0))&lt;&gt;0,INDEX(_Inf_Data,MATCH($B108,_Inf_Country,0),MATCH(AQ$3,_Inf_Day,0))/INDEX(_Inf_Data,MATCH($B108,_Inf_Country,0),MATCH(AP$3,_Inf_Day,0))-1,0)</f>
        <v>0</v>
      </c>
      <c r="AR108" s="13">
        <f>IF(INDEX(_Inf_Data,MATCH($B108,_Inf_Country,0),MATCH(AQ$3,_Inf_Day,0))&lt;&gt;0,INDEX(_Inf_Data,MATCH($B108,_Inf_Country,0),MATCH(AR$3,_Inf_Day,0))/INDEX(_Inf_Data,MATCH($B108,_Inf_Country,0),MATCH(AQ$3,_Inf_Day,0))-1,0)</f>
        <v>0.24137931034482762</v>
      </c>
      <c r="AS108" s="13">
        <f>IF(INDEX(_Inf_Data,MATCH($B108,_Inf_Country,0),MATCH(AR$3,_Inf_Day,0))&lt;&gt;0,INDEX(_Inf_Data,MATCH($B108,_Inf_Country,0),MATCH(AS$3,_Inf_Day,0))/INDEX(_Inf_Data,MATCH($B108,_Inf_Country,0),MATCH(AR$3,_Inf_Day,0))-1,0)</f>
        <v>0.38888888888888884</v>
      </c>
      <c r="AT108" s="13">
        <f>IF(INDEX(_Inf_Data,MATCH($B108,_Inf_Country,0),MATCH(AS$3,_Inf_Day,0))&lt;&gt;0,INDEX(_Inf_Data,MATCH($B108,_Inf_Country,0),MATCH(AT$3,_Inf_Day,0))/INDEX(_Inf_Data,MATCH($B108,_Inf_Country,0),MATCH(AS$3,_Inf_Day,0))-1,0)</f>
        <v>0</v>
      </c>
      <c r="AU108" s="13">
        <f>IF(INDEX(_Inf_Data,MATCH($B108,_Inf_Country,0),MATCH(AT$3,_Inf_Day,0))&lt;&gt;0,INDEX(_Inf_Data,MATCH($B108,_Inf_Country,0),MATCH(AU$3,_Inf_Day,0))/INDEX(_Inf_Data,MATCH($B108,_Inf_Country,0),MATCH(AT$3,_Inf_Day,0))-1,0)</f>
        <v>0.65999999999999992</v>
      </c>
      <c r="AV108" s="13">
        <f>IF(INDEX(_Inf_Data,MATCH($B108,_Inf_Country,0),MATCH(AU$3,_Inf_Day,0))&lt;&gt;0,INDEX(_Inf_Data,MATCH($B108,_Inf_Country,0),MATCH(AV$3,_Inf_Day,0))/INDEX(_Inf_Data,MATCH($B108,_Inf_Country,0),MATCH(AU$3,_Inf_Day,0))-1,0)</f>
        <v>0.12048192771084332</v>
      </c>
      <c r="AW108" s="13">
        <f>IF(INDEX(_Inf_Data,MATCH($B108,_Inf_Country,0),MATCH(AV$3,_Inf_Day,0))&lt;&gt;0,INDEX(_Inf_Data,MATCH($B108,_Inf_Country,0),MATCH(AW$3,_Inf_Day,0))/INDEX(_Inf_Data,MATCH($B108,_Inf_Country,0),MATCH(AV$3,_Inf_Day,0))-1,0)</f>
        <v>6.4516129032258007E-2</v>
      </c>
      <c r="AX108" s="13">
        <f>IF(INDEX(_Inf_Data,MATCH($B108,_Inf_Country,0),MATCH(AW$3,_Inf_Day,0))&lt;&gt;0,INDEX(_Inf_Data,MATCH($B108,_Inf_Country,0),MATCH(AX$3,_Inf_Day,0))/INDEX(_Inf_Data,MATCH($B108,_Inf_Country,0),MATCH(AW$3,_Inf_Day,0))-1,0)</f>
        <v>0.18181818181818188</v>
      </c>
      <c r="AY108" s="13">
        <f>IF(INDEX(_Inf_Data,MATCH($B108,_Inf_Country,0),MATCH(AX$3,_Inf_Day,0))&lt;&gt;0,INDEX(_Inf_Data,MATCH($B108,_Inf_Country,0),MATCH(AY$3,_Inf_Day,0))/INDEX(_Inf_Data,MATCH($B108,_Inf_Country,0),MATCH(AX$3,_Inf_Day,0))-1,0)</f>
        <v>0.10256410256410264</v>
      </c>
      <c r="AZ108" s="13">
        <f>IF(INDEX(_Inf_Data,MATCH($B108,_Inf_Country,0),MATCH(AY$3,_Inf_Day,0))&lt;&gt;0,INDEX(_Inf_Data,MATCH($B108,_Inf_Country,0),MATCH(AZ$3,_Inf_Day,0))/INDEX(_Inf_Data,MATCH($B108,_Inf_Country,0),MATCH(AY$3,_Inf_Day,0))-1,0)</f>
        <v>0.15503875968992253</v>
      </c>
      <c r="BA108" s="13">
        <f>IF(INDEX(_Inf_Data,MATCH($B108,_Inf_Country,0),MATCH(AZ$3,_Inf_Day,0))&lt;&gt;0,INDEX(_Inf_Data,MATCH($B108,_Inf_Country,0),MATCH(BA$3,_Inf_Day,0))/INDEX(_Inf_Data,MATCH($B108,_Inf_Country,0),MATCH(AZ$3,_Inf_Day,0))-1,0)</f>
        <v>0</v>
      </c>
      <c r="BB108" s="13">
        <f>IF(INDEX(_Inf_Data,MATCH($B108,_Inf_Country,0),MATCH(BA$3,_Inf_Day,0))&lt;&gt;0,INDEX(_Inf_Data,MATCH($B108,_Inf_Country,0),MATCH(BB$3,_Inf_Day,0))/INDEX(_Inf_Data,MATCH($B108,_Inf_Country,0),MATCH(BA$3,_Inf_Day,0))-1,0)</f>
        <v>0.32214765100671139</v>
      </c>
      <c r="BC108" s="13">
        <f>IF(INDEX(_Inf_Data,MATCH($B108,_Inf_Country,0),MATCH(BB$3,_Inf_Day,0))&lt;&gt;0,INDEX(_Inf_Data,MATCH($B108,_Inf_Country,0),MATCH(BC$3,_Inf_Day,0))/INDEX(_Inf_Data,MATCH($B108,_Inf_Country,0),MATCH(BB$3,_Inf_Day,0))-1,0)</f>
        <v>0.20812182741116758</v>
      </c>
      <c r="BD108" s="13">
        <f>IF(INDEX(_Inf_Data,MATCH($B108,_Inf_Country,0),MATCH(BC$3,_Inf_Day,0))&lt;&gt;0,INDEX(_Inf_Data,MATCH($B108,_Inf_Country,0),MATCH(BD$3,_Inf_Day,0))/INDEX(_Inf_Data,MATCH($B108,_Inf_Country,0),MATCH(BC$3,_Inf_Day,0))-1,0)</f>
        <v>0.79831932773109249</v>
      </c>
      <c r="BE108" s="13">
        <f>IF(INDEX(_Inf_Data,MATCH($B108,_Inf_Country,0),MATCH(BD$3,_Inf_Day,0))&lt;&gt;0,INDEX(_Inf_Data,MATCH($B108,_Inf_Country,0),MATCH(BE$3,_Inf_Day,0))/INDEX(_Inf_Data,MATCH($B108,_Inf_Country,0),MATCH(BD$3,_Inf_Day,0))-1,0)</f>
        <v>0.32242990654205617</v>
      </c>
      <c r="BF108" s="13">
        <f>IF(INDEX(_Inf_Data,MATCH($B108,_Inf_Country,0),MATCH(BE$3,_Inf_Day,0))&lt;&gt;0,INDEX(_Inf_Data,MATCH($B108,_Inf_Country,0),MATCH(BF$3,_Inf_Day,0))/INDEX(_Inf_Data,MATCH($B108,_Inf_Country,0),MATCH(BE$3,_Inf_Day,0))-1,0)</f>
        <v>0.18904593639575973</v>
      </c>
      <c r="BG108" s="13">
        <f>IF(INDEX(_Inf_Data,MATCH($B108,_Inf_Country,0),MATCH(BF$3,_Inf_Day,0))&lt;&gt;0,INDEX(_Inf_Data,MATCH($B108,_Inf_Country,0),MATCH(BG$3,_Inf_Day,0))/INDEX(_Inf_Data,MATCH($B108,_Inf_Country,0),MATCH(BF$3,_Inf_Day,0))-1,0)</f>
        <v>0.17384843982169396</v>
      </c>
      <c r="BH108" s="13">
        <f>IF(INDEX(_Inf_Data,MATCH($B108,_Inf_Country,0),MATCH(BG$3,_Inf_Day,0))&lt;&gt;0,INDEX(_Inf_Data,MATCH($B108,_Inf_Country,0),MATCH(BH$3,_Inf_Day,0))/INDEX(_Inf_Data,MATCH($B108,_Inf_Country,0),MATCH(BG$3,_Inf_Day,0))-1,0)</f>
        <v>0.139240506329114</v>
      </c>
      <c r="BI108" s="13">
        <f>IF(INDEX(_Inf_Data,MATCH($B108,_Inf_Country,0),MATCH(BH$3,_Inf_Day,0))&lt;&gt;0,INDEX(_Inf_Data,MATCH($B108,_Inf_Country,0),MATCH(BI$3,_Inf_Day,0))/INDEX(_Inf_Data,MATCH($B108,_Inf_Country,0),MATCH(BH$3,_Inf_Day,0))-1,0)</f>
        <v>0.14444444444444438</v>
      </c>
      <c r="BJ108" s="13">
        <f>IF(INDEX(_Inf_Data,MATCH($B108,_Inf_Country,0),MATCH(BI$3,_Inf_Day,0))&lt;&gt;0,INDEX(_Inf_Data,MATCH($B108,_Inf_Country,0),MATCH(BJ$3,_Inf_Day,0))/INDEX(_Inf_Data,MATCH($B108,_Inf_Country,0),MATCH(BI$3,_Inf_Day,0))-1,0)</f>
        <v>0.14854368932038842</v>
      </c>
      <c r="BK108" s="13">
        <f>IF(INDEX(_Inf_Data,MATCH($B108,_Inf_Country,0),MATCH(BJ$3,_Inf_Day,0))&lt;&gt;0,INDEX(_Inf_Data,MATCH($B108,_Inf_Country,0),MATCH(BK$3,_Inf_Day,0))/INDEX(_Inf_Data,MATCH($B108,_Inf_Country,0),MATCH(BJ$3,_Inf_Day,0))-1,0)</f>
        <v>0.1039729501267963</v>
      </c>
      <c r="BL108" s="13">
        <f>IF(INDEX(_Inf_Data,MATCH($B108,_Inf_Country,0),MATCH(BK$3,_Inf_Day,0))&lt;&gt;0,INDEX(_Inf_Data,MATCH($B108,_Inf_Country,0),MATCH(BL$3,_Inf_Day,0))/INDEX(_Inf_Data,MATCH($B108,_Inf_Country,0),MATCH(BK$3,_Inf_Day,0))-1,0)</f>
        <v>0.16232771822358338</v>
      </c>
      <c r="BM108" s="13">
        <f>IF(INDEX(_Inf_Data,MATCH($B108,_Inf_Country,0),MATCH(BL$3,_Inf_Day,0))&lt;&gt;0,INDEX(_Inf_Data,MATCH($B108,_Inf_Country,0),MATCH(BM$3,_Inf_Day,0))/INDEX(_Inf_Data,MATCH($B108,_Inf_Country,0),MATCH(BL$3,_Inf_Day,0))-1,0)</f>
        <v>6.9828722002635013E-2</v>
      </c>
      <c r="BN108" s="13">
        <f>IF(INDEX(_Inf_Data,MATCH($B108,_Inf_Country,0),MATCH(BM$3,_Inf_Day,0))&lt;&gt;0,INDEX(_Inf_Data,MATCH($B108,_Inf_Country,0),MATCH(BN$3,_Inf_Day,0))/INDEX(_Inf_Data,MATCH($B108,_Inf_Country,0),MATCH(BM$3,_Inf_Day,0))-1,0)</f>
        <v>0.10591133004926112</v>
      </c>
      <c r="BO108" s="13">
        <f>IF(INDEX(_Inf_Data,MATCH($B108,_Inf_Country,0),MATCH(BN$3,_Inf_Day,0))&lt;&gt;0,INDEX(_Inf_Data,MATCH($B108,_Inf_Country,0),MATCH(BO$3,_Inf_Day,0))/INDEX(_Inf_Data,MATCH($B108,_Inf_Country,0),MATCH(BN$3,_Inf_Day,0))-1,0)</f>
        <v>0.13084632516703776</v>
      </c>
      <c r="BP108" s="13">
        <f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3">
        <f>IF(INDEX(_Inf_Data,MATCH($B108,_Inf_Country,0),MATCH(BP$3,_Inf_Day,0))&lt;&gt;0,INDEX(_Inf_Data,MATCH($B108,_Inf_Country,0),MATCH(BQ$3,_Inf_Day,0))/INDEX(_Inf_Data,MATCH($B108,_Inf_Country,0),MATCH(BP$3,_Inf_Day,0))-1,0)</f>
        <v>7.3577047663119011E-2</v>
      </c>
      <c r="BR108" s="13">
        <f>IF(INDEX(_Inf_Data,MATCH($B108,_Inf_Country,0),MATCH(BQ$3,_Inf_Day,0))&lt;&gt;0,INDEX(_Inf_Data,MATCH($B108,_Inf_Country,0),MATCH(BR$3,_Inf_Day,0))/INDEX(_Inf_Data,MATCH($B108,_Inf_Country,0),MATCH(BQ$3,_Inf_Day,0))-1,0)</f>
        <v>6.4655172413793149E-2</v>
      </c>
      <c r="BS108" s="13">
        <f>IF(INDEX(_Inf_Data,MATCH($B108,_Inf_Country,0),MATCH(BR$3,_Inf_Day,0))&lt;&gt;0,INDEX(_Inf_Data,MATCH($B108,_Inf_Country,0),MATCH(BS$3,_Inf_Day,0))/INDEX(_Inf_Data,MATCH($B108,_Inf_Country,0),MATCH(BR$3,_Inf_Day,0))-1,0)</f>
        <v>6.315789473684208E-2</v>
      </c>
      <c r="BT108" s="13">
        <f>IF(INDEX(_Inf_Data,MATCH($B108,_Inf_Country,0),MATCH(BS$3,_Inf_Day,0))&lt;&gt;0,INDEX(_Inf_Data,MATCH($B108,_Inf_Country,0),MATCH(BT$3,_Inf_Day,0))/INDEX(_Inf_Data,MATCH($B108,_Inf_Country,0),MATCH(BS$3,_Inf_Day,0))-1,0)</f>
        <v>5.3313023610053412E-2</v>
      </c>
      <c r="BU108" s="13">
        <f>IF(INDEX(_Inf_Data,MATCH($B108,_Inf_Country,0),MATCH(BT$3,_Inf_Day,0))&lt;&gt;0,INDEX(_Inf_Data,MATCH($B108,_Inf_Country,0),MATCH(BU$3,_Inf_Day,0))/INDEX(_Inf_Data,MATCH($B108,_Inf_Country,0),MATCH(BT$3,_Inf_Day,0))-1,0)</f>
        <v>5.133767172812731E-2</v>
      </c>
      <c r="BV108" s="13">
        <f>IF(INDEX(_Inf_Data,MATCH($B108,_Inf_Country,0),MATCH(BU$3,_Inf_Day,0))&lt;&gt;0,INDEX(_Inf_Data,MATCH($B108,_Inf_Country,0),MATCH(BV$3,_Inf_Day,0))/INDEX(_Inf_Data,MATCH($B108,_Inf_Country,0),MATCH(BU$3,_Inf_Day,0))-1,0)</f>
        <v>7.1526822558459324E-2</v>
      </c>
      <c r="BW108" s="13">
        <f>IF(INDEX(_Inf_Data,MATCH($B108,_Inf_Country,0),MATCH(BV$3,_Inf_Day,0))&lt;&gt;0,INDEX(_Inf_Data,MATCH($B108,_Inf_Country,0),MATCH(BW$3,_Inf_Day,0))/INDEX(_Inf_Data,MATCH($B108,_Inf_Country,0),MATCH(BV$3,_Inf_Day,0))-1,0)</f>
        <v>6.964056482670089E-2</v>
      </c>
      <c r="BX108" s="13">
        <f>IF(INDEX(_Inf_Data,MATCH($B108,_Inf_Country,0),MATCH(BW$3,_Inf_Day,0))&lt;&gt;0,INDEX(_Inf_Data,MATCH($B108,_Inf_Country,0),MATCH(BX$3,_Inf_Day,0))/INDEX(_Inf_Data,MATCH($B108,_Inf_Country,0),MATCH(BW$3,_Inf_Day,0))-1,0)</f>
        <v>4.5004500450045004E-2</v>
      </c>
      <c r="BY108" s="13">
        <f>IF(INDEX(_Inf_Data,MATCH($B108,_Inf_Country,0),MATCH(BX$3,_Inf_Day,0))&lt;&gt;0,INDEX(_Inf_Data,MATCH($B108,_Inf_Country,0),MATCH(BY$3,_Inf_Day,0))/INDEX(_Inf_Data,MATCH($B108,_Inf_Country,0),MATCH(BX$3,_Inf_Day,0))-1,0)</f>
        <v>5.1392477749066856E-2</v>
      </c>
      <c r="BZ108" s="13">
        <f>IF(INDEX(_Inf_Data,MATCH($B108,_Inf_Country,0),MATCH(BY$3,_Inf_Day,0))&lt;&gt;0,INDEX(_Inf_Data,MATCH($B108,_Inf_Country,0),MATCH(BZ$3,_Inf_Day,0))/INDEX(_Inf_Data,MATCH($B108,_Inf_Country,0),MATCH(BY$3,_Inf_Day,0))-1,0)</f>
        <v>3.5772801747678828E-2</v>
      </c>
      <c r="CA108" s="13">
        <f>IF(INDEX(_Inf_Data,MATCH($B108,_Inf_Country,0),MATCH(BZ$3,_Inf_Day,0))&lt;&gt;0,INDEX(_Inf_Data,MATCH($B108,_Inf_Country,0),MATCH(CA$3,_Inf_Day,0))/INDEX(_Inf_Data,MATCH($B108,_Inf_Country,0),MATCH(BZ$3,_Inf_Day,0))-1,0)</f>
        <v>4.4819404165568066E-2</v>
      </c>
      <c r="CB108" s="13">
        <f>IF(INDEX(_Inf_Data,MATCH($B108,_Inf_Country,0),MATCH(CA$3,_Inf_Day,0))&lt;&gt;0,INDEX(_Inf_Data,MATCH($B108,_Inf_Country,0),MATCH(CB$3,_Inf_Day,0))/INDEX(_Inf_Data,MATCH($B108,_Inf_Country,0),MATCH(CA$3,_Inf_Day,0))-1,0)</f>
        <v>3.9364118092354294E-2</v>
      </c>
      <c r="CC108" s="13">
        <f>IF(INDEX(_Inf_Data,MATCH($B108,_Inf_Country,0),MATCH(CB$3,_Inf_Day,0))&lt;&gt;0,INDEX(_Inf_Data,MATCH($B108,_Inf_Country,0),MATCH(CC$3,_Inf_Day,0))/INDEX(_Inf_Data,MATCH($B108,_Inf_Country,0),MATCH(CB$3,_Inf_Day,0))-1,0)</f>
        <v>2.6462733673221717E-2</v>
      </c>
      <c r="CD108" s="13">
        <f>IF(INDEX(_Inf_Data,MATCH($B108,_Inf_Country,0),MATCH(CC$3,_Inf_Day,0))&lt;&gt;0,INDEX(_Inf_Data,MATCH($B108,_Inf_Country,0),MATCH(CD$3,_Inf_Day,0))/INDEX(_Inf_Data,MATCH($B108,_Inf_Country,0),MATCH(CC$3,_Inf_Day,0))-1,0)</f>
        <v>2.7909176915799527E-2</v>
      </c>
      <c r="CE108" s="13">
        <f>IF(INDEX(_Inf_Data,MATCH($B108,_Inf_Country,0),MATCH(CD$3,_Inf_Day,0))&lt;&gt;0,INDEX(_Inf_Data,MATCH($B108,_Inf_Country,0),MATCH(CE$3,_Inf_Day,0))/INDEX(_Inf_Data,MATCH($B108,_Inf_Country,0),MATCH(CD$3,_Inf_Day,0))-1,0)</f>
        <v>4.2337781868384772E-2</v>
      </c>
      <c r="CF108" s="13">
        <f>IF(INDEX(_Inf_Data,MATCH($B108,_Inf_Country,0),MATCH(CE$3,_Inf_Day,0))&lt;&gt;0,INDEX(_Inf_Data,MATCH($B108,_Inf_Country,0),MATCH(CF$3,_Inf_Day,0))/INDEX(_Inf_Data,MATCH($B108,_Inf_Country,0),MATCH(CE$3,_Inf_Day,0))-1,0)</f>
        <v>3.3774834437086065E-2</v>
      </c>
      <c r="CG108" s="13">
        <f>IF(INDEX(_Inf_Data,MATCH($B108,_Inf_Country,0),MATCH(CF$3,_Inf_Day,0))&lt;&gt;0,INDEX(_Inf_Data,MATCH($B108,_Inf_Country,0),MATCH(CG$3,_Inf_Day,0))/INDEX(_Inf_Data,MATCH($B108,_Inf_Country,0),MATCH(CF$3,_Inf_Day,0))-1,0)</f>
        <v>2.8614136237454568E-2</v>
      </c>
      <c r="CH108" s="13">
        <f>IF(INDEX(_Inf_Data,MATCH($B108,_Inf_Country,0),MATCH(CG$3,_Inf_Day,0))&lt;&gt;0,INDEX(_Inf_Data,MATCH($B108,_Inf_Country,0),MATCH(CH$3,_Inf_Day,0))/INDEX(_Inf_Data,MATCH($B108,_Inf_Country,0),MATCH(CG$3,_Inf_Day,0))-1,0)</f>
        <v>3.5291675316587057E-2</v>
      </c>
      <c r="CI108" s="13">
        <f>IF(INDEX(_Inf_Data,MATCH($B108,_Inf_Country,0),MATCH(CH$3,_Inf_Day,0))&lt;&gt;0,INDEX(_Inf_Data,MATCH($B108,_Inf_Country,0),MATCH(CI$3,_Inf_Day,0))/INDEX(_Inf_Data,MATCH($B108,_Inf_Country,0),MATCH(CH$3,_Inf_Day,0))-1,0)</f>
        <v>1.7044315219570949E-2</v>
      </c>
      <c r="CJ108" s="13">
        <f>IF(INDEX(_Inf_Data,MATCH($B108,_Inf_Country,0),MATCH(CI$3,_Inf_Day,0))&lt;&gt;0,INDEX(_Inf_Data,MATCH($B108,_Inf_Country,0),MATCH(CJ$3,_Inf_Day,0))/INDEX(_Inf_Data,MATCH($B108,_Inf_Country,0),MATCH(CI$3,_Inf_Day,0))-1,0)</f>
        <v>2.1687697160883257E-2</v>
      </c>
      <c r="CK108" s="13">
        <f>IF(INDEX(_Inf_Data,MATCH($B108,_Inf_Country,0),MATCH(CJ$3,_Inf_Day,0))&lt;&gt;0,INDEX(_Inf_Data,MATCH($B108,_Inf_Country,0),MATCH(CK$3,_Inf_Day,0))/INDEX(_Inf_Data,MATCH($B108,_Inf_Country,0),MATCH(CJ$3,_Inf_Day,0))-1,0)</f>
        <v>1.3315322269394025E-2</v>
      </c>
      <c r="CL108" s="13">
        <f>IF(INDEX(_Inf_Data,MATCH($B108,_Inf_Country,0),MATCH(CK$3,_Inf_Day,0))&lt;&gt;0,INDEX(_Inf_Data,MATCH($B108,_Inf_Country,0),MATCH(CL$3,_Inf_Day,0))/INDEX(_Inf_Data,MATCH($B108,_Inf_Country,0),MATCH(CK$3,_Inf_Day,0))-1,0)</f>
        <v>1.0283755475147593E-2</v>
      </c>
      <c r="CM108" s="13">
        <f>IF(INDEX(_Inf_Data,MATCH($B108,_Inf_Country,0),MATCH(CL$3,_Inf_Day,0))&lt;&gt;0,INDEX(_Inf_Data,MATCH($B108,_Inf_Country,0),MATCH(CM$3,_Inf_Day,0))/INDEX(_Inf_Data,MATCH($B108,_Inf_Country,0),MATCH(CL$3,_Inf_Day,0))-1,0)</f>
        <v>1.583411875589058E-2</v>
      </c>
      <c r="CN108" s="13">
        <f>IF(INDEX(_Inf_Data,MATCH($B108,_Inf_Country,0),MATCH(CM$3,_Inf_Day,0))&lt;&gt;0,INDEX(_Inf_Data,MATCH($B108,_Inf_Country,0),MATCH(CN$3,_Inf_Day,0))/INDEX(_Inf_Data,MATCH($B108,_Inf_Country,0),MATCH(CM$3,_Inf_Day,0))-1,0)</f>
        <v>6.6802746335126173E-3</v>
      </c>
      <c r="CO108" s="13">
        <f>IF(INDEX(_Inf_Data,MATCH($B108,_Inf_Country,0),MATCH(CN$3,_Inf_Day,0))&lt;&gt;0,INDEX(_Inf_Data,MATCH($B108,_Inf_Country,0),MATCH(CO$3,_Inf_Day,0))/INDEX(_Inf_Data,MATCH($B108,_Inf_Country,0),MATCH(CN$3,_Inf_Day,0))-1,0)</f>
        <v>1.050691244239621E-2</v>
      </c>
      <c r="CP108" s="13">
        <f>IF(INDEX(_Inf_Data,MATCH($B108,_Inf_Country,0),MATCH(CO$3,_Inf_Day,0))&lt;&gt;0,INDEX(_Inf_Data,MATCH($B108,_Inf_Country,0),MATCH(CP$3,_Inf_Day,0))/INDEX(_Inf_Data,MATCH($B108,_Inf_Country,0),MATCH(CO$3,_Inf_Day,0))-1,0)</f>
        <v>9.1207588471360346E-3</v>
      </c>
      <c r="CQ108" s="13">
        <f>IF(INDEX(_Inf_Data,MATCH($B108,_Inf_Country,0),MATCH(CP$3,_Inf_Day,0))&lt;&gt;0,INDEX(_Inf_Data,MATCH($B108,_Inf_Country,0),MATCH(CQ$3,_Inf_Day,0))/INDEX(_Inf_Data,MATCH($B108,_Inf_Country,0),MATCH(CP$3,_Inf_Day,0))-1,0)</f>
        <v>1.2834417932031883E-2</v>
      </c>
      <c r="CR108" s="13" t="e">
        <f>IF(INDEX(_Inf_Data,MATCH($B108,_Inf_Country,0),MATCH(CQ$3,_Inf_Day,0))&lt;&gt;0,INDEX(_Inf_Data,MATCH($B108,_Inf_Country,0),MATCH(CR$3,_Inf_Day,0))/INDEX(_Inf_Data,MATCH($B108,_Inf_Country,0),MATCH(CQ$3,_Inf_Day,0))-1,0)</f>
        <v>#N/A</v>
      </c>
      <c r="CS108" s="13" t="e">
        <f>IF(INDEX(_Inf_Data,MATCH($B108,_Inf_Country,0),MATCH(CR$3,_Inf_Day,0))&lt;&gt;0,INDEX(_Inf_Data,MATCH($B108,_Inf_Country,0),MATCH(CS$3,_Inf_Day,0))/INDEX(_Inf_Data,MATCH($B108,_Inf_Country,0),MATCH(CR$3,_Inf_Day,0))-1,0)</f>
        <v>#N/A</v>
      </c>
      <c r="CT108" s="13" t="e">
        <f>IF(INDEX(_Inf_Data,MATCH($B108,_Inf_Country,0),MATCH(CS$3,_Inf_Day,0))&lt;&gt;0,INDEX(_Inf_Data,MATCH($B108,_Inf_Country,0),MATCH(CT$3,_Inf_Day,0))/INDEX(_Inf_Data,MATCH($B108,_Inf_Country,0),MATCH(CS$3,_Inf_Day,0))-1,0)</f>
        <v>#N/A</v>
      </c>
      <c r="CU108" s="13" t="e">
        <f>IF(INDEX(_Inf_Data,MATCH($B108,_Inf_Country,0),MATCH(CT$3,_Inf_Day,0))&lt;&gt;0,INDEX(_Inf_Data,MATCH($B108,_Inf_Country,0),MATCH(CU$3,_Inf_Day,0))/INDEX(_Inf_Data,MATCH($B108,_Inf_Country,0),MATCH(CT$3,_Inf_Day,0))-1,0)</f>
        <v>#N/A</v>
      </c>
      <c r="CV108" s="13" t="e">
        <f>IF(INDEX(_Inf_Data,MATCH($B108,_Inf_Country,0),MATCH(CU$3,_Inf_Day,0))&lt;&gt;0,INDEX(_Inf_Data,MATCH($B108,_Inf_Country,0),MATCH(CV$3,_Inf_Day,0))/INDEX(_Inf_Data,MATCH($B108,_Inf_Country,0),MATCH(CU$3,_Inf_Day,0))-1,0)</f>
        <v>#N/A</v>
      </c>
      <c r="CW108" s="13" t="e">
        <f>IF(INDEX(_Inf_Data,MATCH($B108,_Inf_Country,0),MATCH(CV$3,_Inf_Day,0))&lt;&gt;0,INDEX(_Inf_Data,MATCH($B108,_Inf_Country,0),MATCH(CW$3,_Inf_Day,0))/INDEX(_Inf_Data,MATCH($B108,_Inf_Country,0),MATCH(CV$3,_Inf_Day,0))-1,0)</f>
        <v>#N/A</v>
      </c>
      <c r="CX108" s="13" t="e">
        <f>IF(INDEX(_Inf_Data,MATCH($B108,_Inf_Country,0),MATCH(CW$3,_Inf_Day,0))&lt;&gt;0,INDEX(_Inf_Data,MATCH($B108,_Inf_Country,0),MATCH(CX$3,_Inf_Day,0))/INDEX(_Inf_Data,MATCH($B108,_Inf_Country,0),MATCH(CW$3,_Inf_Day,0))-1,0)</f>
        <v>#N/A</v>
      </c>
      <c r="CY108" s="13" t="e">
        <f>IF(INDEX(_Inf_Data,MATCH($B108,_Inf_Country,0),MATCH(CX$3,_Inf_Day,0))&lt;&gt;0,INDEX(_Inf_Data,MATCH($B108,_Inf_Country,0),MATCH(CY$3,_Inf_Day,0))/INDEX(_Inf_Data,MATCH($B108,_Inf_Country,0),MATCH(CX$3,_Inf_Day,0))-1,0)</f>
        <v>#N/A</v>
      </c>
      <c r="CZ108" s="13" t="e">
        <f>IF(INDEX(_Inf_Data,MATCH($B108,_Inf_Country,0),MATCH(CY$3,_Inf_Day,0))&lt;&gt;0,INDEX(_Inf_Data,MATCH($B108,_Inf_Country,0),MATCH(CZ$3,_Inf_Day,0))/INDEX(_Inf_Data,MATCH($B108,_Inf_Country,0),MATCH(CY$3,_Inf_Day,0))-1,0)</f>
        <v>#N/A</v>
      </c>
      <c r="DA108" s="13" t="e">
        <f>IF(INDEX(_Inf_Data,MATCH($B108,_Inf_Country,0),MATCH(CZ$3,_Inf_Day,0))&lt;&gt;0,INDEX(_Inf_Data,MATCH($B108,_Inf_Country,0),MATCH(DA$3,_Inf_Day,0))/INDEX(_Inf_Data,MATCH($B108,_Inf_Country,0),MATCH(CZ$3,_Inf_Day,0))-1,0)</f>
        <v>#N/A</v>
      </c>
      <c r="DB108" s="13" t="e">
        <f>IF(INDEX(_Inf_Data,MATCH($B108,_Inf_Country,0),MATCH(DA$3,_Inf_Day,0))&lt;&gt;0,INDEX(_Inf_Data,MATCH($B108,_Inf_Country,0),MATCH(DB$3,_Inf_Day,0))/INDEX(_Inf_Data,MATCH($B108,_Inf_Country,0),MATCH(DA$3,_Inf_Day,0))-1,0)</f>
        <v>#N/A</v>
      </c>
      <c r="DC108" s="13" t="e">
        <f>IF(INDEX(_Inf_Data,MATCH($B108,_Inf_Country,0),MATCH(DB$3,_Inf_Day,0))&lt;&gt;0,INDEX(_Inf_Data,MATCH($B108,_Inf_Country,0),MATCH(DC$3,_Inf_Day,0))/INDEX(_Inf_Data,MATCH($B108,_Inf_Country,0),MATCH(DB$3,_Inf_Day,0))-1,0)</f>
        <v>#N/A</v>
      </c>
      <c r="DD108" s="13" t="e">
        <f>IF(INDEX(_Inf_Data,MATCH($B108,_Inf_Country,0),MATCH(DC$3,_Inf_Day,0))&lt;&gt;0,INDEX(_Inf_Data,MATCH($B108,_Inf_Country,0),MATCH(DD$3,_Inf_Day,0))/INDEX(_Inf_Data,MATCH($B108,_Inf_Country,0),MATCH(DC$3,_Inf_Day,0))-1,0)</f>
        <v>#N/A</v>
      </c>
      <c r="DE108" s="13" t="e">
        <f>IF(INDEX(_Inf_Data,MATCH($B108,_Inf_Country,0),MATCH(DD$3,_Inf_Day,0))&lt;&gt;0,INDEX(_Inf_Data,MATCH($B108,_Inf_Country,0),MATCH(DE$3,_Inf_Day,0))/INDEX(_Inf_Data,MATCH($B108,_Inf_Country,0),MATCH(DD$3,_Inf_Day,0))-1,0)</f>
        <v>#N/A</v>
      </c>
      <c r="DF108" s="13" t="e">
        <f>IF(INDEX(_Inf_Data,MATCH($B108,_Inf_Country,0),MATCH(DE$3,_Inf_Day,0))&lt;&gt;0,INDEX(_Inf_Data,MATCH($B108,_Inf_Country,0),MATCH(DF$3,_Inf_Day,0))/INDEX(_Inf_Data,MATCH($B108,_Inf_Country,0),MATCH(DE$3,_Inf_Day,0))-1,0)</f>
        <v>#N/A</v>
      </c>
      <c r="DG108" s="13" t="e">
        <f>IF(INDEX(_Inf_Data,MATCH($B108,_Inf_Country,0),MATCH(DF$3,_Inf_Day,0))&lt;&gt;0,INDEX(_Inf_Data,MATCH($B108,_Inf_Country,0),MATCH(DG$3,_Inf_Day,0))/INDEX(_Inf_Data,MATCH($B108,_Inf_Country,0),MATCH(DF$3,_Inf_Day,0))-1,0)</f>
        <v>#N/A</v>
      </c>
      <c r="DH108" s="13" t="e">
        <f>IF(INDEX(_Inf_Data,MATCH($B108,_Inf_Country,0),MATCH(DG$3,_Inf_Day,0))&lt;&gt;0,INDEX(_Inf_Data,MATCH($B108,_Inf_Country,0),MATCH(DH$3,_Inf_Day,0))/INDEX(_Inf_Data,MATCH($B108,_Inf_Country,0),MATCH(DG$3,_Inf_Day,0))-1,0)</f>
        <v>#N/A</v>
      </c>
      <c r="DI108" s="13" t="e">
        <f>IF(INDEX(_Inf_Data,MATCH($B108,_Inf_Country,0),MATCH(DH$3,_Inf_Day,0))&lt;&gt;0,INDEX(_Inf_Data,MATCH($B108,_Inf_Country,0),MATCH(DI$3,_Inf_Day,0))/INDEX(_Inf_Data,MATCH($B108,_Inf_Country,0),MATCH(DH$3,_Inf_Day,0))-1,0)</f>
        <v>#N/A</v>
      </c>
      <c r="DJ108" s="13" t="e">
        <f>IF(INDEX(_Inf_Data,MATCH($B108,_Inf_Country,0),MATCH(DI$3,_Inf_Day,0))&lt;&gt;0,INDEX(_Inf_Data,MATCH($B108,_Inf_Country,0),MATCH(DJ$3,_Inf_Day,0))/INDEX(_Inf_Data,MATCH($B108,_Inf_Country,0),MATCH(DI$3,_Inf_Day,0))-1,0)</f>
        <v>#N/A</v>
      </c>
      <c r="DK108" s="13" t="e">
        <f>IF(INDEX(_Inf_Data,MATCH($B108,_Inf_Country,0),MATCH(DJ$3,_Inf_Day,0))&lt;&gt;0,INDEX(_Inf_Data,MATCH($B108,_Inf_Country,0),MATCH(DK$3,_Inf_Day,0))/INDEX(_Inf_Data,MATCH($B108,_Inf_Country,0),MATCH(DJ$3,_Inf_Day,0))-1,0)</f>
        <v>#N/A</v>
      </c>
      <c r="DL108" s="13" t="e">
        <f>IF(INDEX(_Inf_Data,MATCH($B108,_Inf_Country,0),MATCH(DK$3,_Inf_Day,0))&lt;&gt;0,INDEX(_Inf_Data,MATCH($B108,_Inf_Country,0),MATCH(DL$3,_Inf_Day,0))/INDEX(_Inf_Data,MATCH($B108,_Inf_Country,0),MATCH(DK$3,_Inf_Day,0))-1,0)</f>
        <v>#N/A</v>
      </c>
      <c r="DM108" s="13" t="e">
        <f>IF(INDEX(_Inf_Data,MATCH($B108,_Inf_Country,0),MATCH(DL$3,_Inf_Day,0))&lt;&gt;0,INDEX(_Inf_Data,MATCH($B108,_Inf_Country,0),MATCH(DM$3,_Inf_Day,0))/INDEX(_Inf_Data,MATCH($B108,_Inf_Country,0),MATCH(DL$3,_Inf_Day,0))-1,0)</f>
        <v>#N/A</v>
      </c>
      <c r="DN108" s="13" t="e">
        <f>IF(INDEX(_Inf_Data,MATCH($B108,_Inf_Country,0),MATCH(DM$3,_Inf_Day,0))&lt;&gt;0,INDEX(_Inf_Data,MATCH($B108,_Inf_Country,0),MATCH(DN$3,_Inf_Day,0))/INDEX(_Inf_Data,MATCH($B108,_Inf_Country,0),MATCH(DM$3,_Inf_Day,0))-1,0)</f>
        <v>#N/A</v>
      </c>
      <c r="DO108" s="13" t="e">
        <f>IF(INDEX(_Inf_Data,MATCH($B108,_Inf_Country,0),MATCH(DN$3,_Inf_Day,0))&lt;&gt;0,INDEX(_Inf_Data,MATCH($B108,_Inf_Country,0),MATCH(DO$3,_Inf_Day,0))/INDEX(_Inf_Data,MATCH($B108,_Inf_Country,0),MATCH(DN$3,_Inf_Day,0))-1,0)</f>
        <v>#N/A</v>
      </c>
      <c r="DP108" s="13" t="e">
        <f>IF(INDEX(_Inf_Data,MATCH($B108,_Inf_Country,0),MATCH(DO$3,_Inf_Day,0))&lt;&gt;0,INDEX(_Inf_Data,MATCH($B108,_Inf_Country,0),MATCH(DP$3,_Inf_Day,0))/INDEX(_Inf_Data,MATCH($B108,_Inf_Country,0),MATCH(DO$3,_Inf_Day,0))-1,0)</f>
        <v>#N/A</v>
      </c>
      <c r="DQ108" s="13" t="e">
        <f>IF(INDEX(_Inf_Data,MATCH($B108,_Inf_Country,0),MATCH(DP$3,_Inf_Day,0))&lt;&gt;0,INDEX(_Inf_Data,MATCH($B108,_Inf_Country,0),MATCH(DQ$3,_Inf_Day,0))/INDEX(_Inf_Data,MATCH($B108,_Inf_Country,0),MATCH(DP$3,_Inf_Day,0))-1,0)</f>
        <v>#N/A</v>
      </c>
      <c r="DR108" s="13" t="e">
        <f>IF(INDEX(_Inf_Data,MATCH($B108,_Inf_Country,0),MATCH(DQ$3,_Inf_Day,0))&lt;&gt;0,INDEX(_Inf_Data,MATCH($B108,_Inf_Country,0),MATCH(DR$3,_Inf_Day,0))/INDEX(_Inf_Data,MATCH($B108,_Inf_Country,0),MATCH(DQ$3,_Inf_Day,0))-1,0)</f>
        <v>#N/A</v>
      </c>
      <c r="DS108" s="13" t="e">
        <f>IF(INDEX(_Inf_Data,MATCH($B108,_Inf_Country,0),MATCH(DR$3,_Inf_Day,0))&lt;&gt;0,INDEX(_Inf_Data,MATCH($B108,_Inf_Country,0),MATCH(DS$3,_Inf_Day,0))/INDEX(_Inf_Data,MATCH($B108,_Inf_Country,0),MATCH(DR$3,_Inf_Day,0))-1,0)</f>
        <v>#N/A</v>
      </c>
      <c r="DT108" s="13" t="e">
        <f>IF(INDEX(_Inf_Data,MATCH($B108,_Inf_Country,0),MATCH(DS$3,_Inf_Day,0))&lt;&gt;0,INDEX(_Inf_Data,MATCH($B108,_Inf_Country,0),MATCH(DT$3,_Inf_Day,0))/INDEX(_Inf_Data,MATCH($B108,_Inf_Country,0),MATCH(DS$3,_Inf_Day,0))-1,0)</f>
        <v>#N/A</v>
      </c>
      <c r="DU108" s="13" t="e">
        <f>IF(INDEX(_Inf_Data,MATCH($B108,_Inf_Country,0),MATCH(DT$3,_Inf_Day,0))&lt;&gt;0,INDEX(_Inf_Data,MATCH($B108,_Inf_Country,0),MATCH(DU$3,_Inf_Day,0))/INDEX(_Inf_Data,MATCH($B108,_Inf_Country,0),MATCH(DT$3,_Inf_Day,0))-1,0)</f>
        <v>#N/A</v>
      </c>
      <c r="DV108" s="13" t="e">
        <f>IF(INDEX(_Inf_Data,MATCH($B108,_Inf_Country,0),MATCH(DU$3,_Inf_Day,0))&lt;&gt;0,INDEX(_Inf_Data,MATCH($B108,_Inf_Country,0),MATCH(DV$3,_Inf_Day,0))/INDEX(_Inf_Data,MATCH($B108,_Inf_Country,0),MATCH(DU$3,_Inf_Day,0))-1,0)</f>
        <v>#N/A</v>
      </c>
      <c r="DW108" s="13" t="e">
        <f>IF(INDEX(_Inf_Data,MATCH($B108,_Inf_Country,0),MATCH(DV$3,_Inf_Day,0))&lt;&gt;0,INDEX(_Inf_Data,MATCH($B108,_Inf_Country,0),MATCH(DW$3,_Inf_Day,0))/INDEX(_Inf_Data,MATCH($B108,_Inf_Country,0),MATCH(DV$3,_Inf_Day,0))-1,0)</f>
        <v>#N/A</v>
      </c>
      <c r="DX108" s="13" t="e">
        <f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3" t="e">
        <f>IF(INDEX(_Inf_Data,MATCH($B108,_Inf_Country,0),MATCH(DX$3,_Inf_Day,0))&lt;&gt;0,INDEX(_Inf_Data,MATCH($B108,_Inf_Country,0),MATCH(DY$3,_Inf_Day,0))/INDEX(_Inf_Data,MATCH($B108,_Inf_Country,0),MATCH(DX$3,_Inf_Day,0))-1,0)</f>
        <v>#N/A</v>
      </c>
      <c r="DZ108" s="13" t="e">
        <f>IF(INDEX(_Inf_Data,MATCH($B108,_Inf_Country,0),MATCH(DY$3,_Inf_Day,0))&lt;&gt;0,INDEX(_Inf_Data,MATCH($B108,_Inf_Country,0),MATCH(DZ$3,_Inf_Day,0))/INDEX(_Inf_Data,MATCH($B108,_Inf_Country,0),MATCH(DY$3,_Inf_Day,0))-1,0)</f>
        <v>#N/A</v>
      </c>
      <c r="EA108" s="13" t="e">
        <f>IF(INDEX(_Inf_Data,MATCH($B108,_Inf_Country,0),MATCH(DZ$3,_Inf_Day,0))&lt;&gt;0,INDEX(_Inf_Data,MATCH($B108,_Inf_Country,0),MATCH(EA$3,_Inf_Day,0))/INDEX(_Inf_Data,MATCH($B108,_Inf_Country,0),MATCH(DZ$3,_Inf_Day,0))-1,0)</f>
        <v>#N/A</v>
      </c>
      <c r="EB108" s="13" t="e">
        <f>IF(INDEX(_Inf_Data,MATCH($B108,_Inf_Country,0),MATCH(EA$3,_Inf_Day,0))&lt;&gt;0,INDEX(_Inf_Data,MATCH($B108,_Inf_Country,0),MATCH(EB$3,_Inf_Day,0))/INDEX(_Inf_Data,MATCH($B108,_Inf_Country,0),MATCH(EA$3,_Inf_Day,0))-1,0)</f>
        <v>#N/A</v>
      </c>
      <c r="EC108" s="13" t="e">
        <f>IF(INDEX(_Inf_Data,MATCH($B108,_Inf_Country,0),MATCH(EB$3,_Inf_Day,0))&lt;&gt;0,INDEX(_Inf_Data,MATCH($B108,_Inf_Country,0),MATCH(EC$3,_Inf_Day,0))/INDEX(_Inf_Data,MATCH($B108,_Inf_Country,0),MATCH(EB$3,_Inf_Day,0))-1,0)</f>
        <v>#N/A</v>
      </c>
      <c r="ED108" s="13" t="e">
        <f>IF(INDEX(_Inf_Data,MATCH($B108,_Inf_Country,0),MATCH(EC$3,_Inf_Day,0))&lt;&gt;0,INDEX(_Inf_Data,MATCH($B108,_Inf_Country,0),MATCH(ED$3,_Inf_Day,0))/INDEX(_Inf_Data,MATCH($B108,_Inf_Country,0),MATCH(EC$3,_Inf_Day,0))-1,0)</f>
        <v>#N/A</v>
      </c>
      <c r="EE108" s="13" t="e">
        <f>IF(INDEX(_Inf_Data,MATCH($B108,_Inf_Country,0),MATCH(ED$3,_Inf_Day,0))&lt;&gt;0,INDEX(_Inf_Data,MATCH($B108,_Inf_Country,0),MATCH(EE$3,_Inf_Day,0))/INDEX(_Inf_Data,MATCH($B108,_Inf_Country,0),MATCH(ED$3,_Inf_Day,0))-1,0)</f>
        <v>#N/A</v>
      </c>
      <c r="EF108" s="13" t="e">
        <f>IF(INDEX(_Inf_Data,MATCH($B108,_Inf_Country,0),MATCH(EE$3,_Inf_Day,0))&lt;&gt;0,INDEX(_Inf_Data,MATCH($B108,_Inf_Country,0),MATCH(EF$3,_Inf_Day,0))/INDEX(_Inf_Data,MATCH($B108,_Inf_Country,0),MATCH(EE$3,_Inf_Day,0))-1,0)</f>
        <v>#N/A</v>
      </c>
      <c r="EG108" s="13" t="e">
        <f>IF(INDEX(_Inf_Data,MATCH($B108,_Inf_Country,0),MATCH(EF$3,_Inf_Day,0))&lt;&gt;0,INDEX(_Inf_Data,MATCH($B108,_Inf_Country,0),MATCH(EG$3,_Inf_Day,0))/INDEX(_Inf_Data,MATCH($B108,_Inf_Country,0),MATCH(EF$3,_Inf_Day,0))-1,0)</f>
        <v>#N/A</v>
      </c>
      <c r="EH108" s="13" t="e">
        <f>IF(INDEX(_Inf_Data,MATCH($B108,_Inf_Country,0),MATCH(EG$3,_Inf_Day,0))&lt;&gt;0,INDEX(_Inf_Data,MATCH($B108,_Inf_Country,0),MATCH(EH$3,_Inf_Day,0))/INDEX(_Inf_Data,MATCH($B108,_Inf_Country,0),MATCH(EG$3,_Inf_Day,0))-1,0)</f>
        <v>#N/A</v>
      </c>
      <c r="EI108" s="13" t="e">
        <f>IF(INDEX(_Inf_Data,MATCH($B108,_Inf_Country,0),MATCH(EH$3,_Inf_Day,0))&lt;&gt;0,INDEX(_Inf_Data,MATCH($B108,_Inf_Country,0),MATCH(EI$3,_Inf_Day,0))/INDEX(_Inf_Data,MATCH($B108,_Inf_Country,0),MATCH(EH$3,_Inf_Day,0))-1,0)</f>
        <v>#N/A</v>
      </c>
      <c r="EJ108" s="13" t="e">
        <f>IF(INDEX(_Inf_Data,MATCH($B108,_Inf_Country,0),MATCH(EI$3,_Inf_Day,0))&lt;&gt;0,INDEX(_Inf_Data,MATCH($B108,_Inf_Country,0),MATCH(EJ$3,_Inf_Day,0))/INDEX(_Inf_Data,MATCH($B108,_Inf_Country,0),MATCH(EI$3,_Inf_Day,0))-1,0)</f>
        <v>#N/A</v>
      </c>
      <c r="EK108" s="13" t="e">
        <f>IF(INDEX(_Inf_Data,MATCH($B108,_Inf_Country,0),MATCH(EJ$3,_Inf_Day,0))&lt;&gt;0,INDEX(_Inf_Data,MATCH($B108,_Inf_Country,0),MATCH(EK$3,_Inf_Day,0))/INDEX(_Inf_Data,MATCH($B108,_Inf_Country,0),MATCH(EJ$3,_Inf_Day,0))-1,0)</f>
        <v>#N/A</v>
      </c>
      <c r="EL108" s="13" t="e">
        <f>IF(INDEX(_Inf_Data,MATCH($B108,_Inf_Country,0),MATCH(EK$3,_Inf_Day,0))&lt;&gt;0,INDEX(_Inf_Data,MATCH($B108,_Inf_Country,0),MATCH(EL$3,_Inf_Day,0))/INDEX(_Inf_Data,MATCH($B108,_Inf_Country,0),MATCH(EK$3,_Inf_Day,0))-1,0)</f>
        <v>#N/A</v>
      </c>
      <c r="EM108" s="13" t="e">
        <f>IF(INDEX(_Inf_Data,MATCH($B108,_Inf_Country,0),MATCH(EL$3,_Inf_Day,0))&lt;&gt;0,INDEX(_Inf_Data,MATCH($B108,_Inf_Country,0),MATCH(EM$3,_Inf_Day,0))/INDEX(_Inf_Data,MATCH($B108,_Inf_Country,0),MATCH(EL$3,_Inf_Day,0))-1,0)</f>
        <v>#N/A</v>
      </c>
      <c r="EN108" s="13" t="e">
        <f>IF(INDEX(_Inf_Data,MATCH($B108,_Inf_Country,0),MATCH(EM$3,_Inf_Day,0))&lt;&gt;0,INDEX(_Inf_Data,MATCH($B108,_Inf_Country,0),MATCH(EN$3,_Inf_Day,0))/INDEX(_Inf_Data,MATCH($B108,_Inf_Country,0),MATCH(EM$3,_Inf_Day,0))-1,0)</f>
        <v>#N/A</v>
      </c>
      <c r="EO108" s="13" t="e">
        <f>IF(INDEX(_Inf_Data,MATCH($B108,_Inf_Country,0),MATCH(EN$3,_Inf_Day,0))&lt;&gt;0,INDEX(_Inf_Data,MATCH($B108,_Inf_Country,0),MATCH(EO$3,_Inf_Day,0))/INDEX(_Inf_Data,MATCH($B108,_Inf_Country,0),MATCH(EN$3,_Inf_Day,0))-1,0)</f>
        <v>#N/A</v>
      </c>
      <c r="EP108" s="13" t="e">
        <f>IF(INDEX(_Inf_Data,MATCH($B108,_Inf_Country,0),MATCH(EO$3,_Inf_Day,0))&lt;&gt;0,INDEX(_Inf_Data,MATCH($B108,_Inf_Country,0),MATCH(EP$3,_Inf_Day,0))/INDEX(_Inf_Data,MATCH($B108,_Inf_Country,0),MATCH(EO$3,_Inf_Day,0))-1,0)</f>
        <v>#N/A</v>
      </c>
      <c r="EQ108" s="13" t="e">
        <f>IF(INDEX(_Inf_Data,MATCH($B108,_Inf_Country,0),MATCH(EP$3,_Inf_Day,0))&lt;&gt;0,INDEX(_Inf_Data,MATCH($B108,_Inf_Country,0),MATCH(EQ$3,_Inf_Day,0))/INDEX(_Inf_Data,MATCH($B108,_Inf_Country,0),MATCH(EP$3,_Inf_Day,0))-1,0)</f>
        <v>#N/A</v>
      </c>
      <c r="ER108" s="13" t="e">
        <f>IF(INDEX(_Inf_Data,MATCH($B108,_Inf_Country,0),MATCH(EQ$3,_Inf_Day,0))&lt;&gt;0,INDEX(_Inf_Data,MATCH($B108,_Inf_Country,0),MATCH(ER$3,_Inf_Day,0))/INDEX(_Inf_Data,MATCH($B108,_Inf_Country,0),MATCH(EQ$3,_Inf_Day,0))-1,0)</f>
        <v>#N/A</v>
      </c>
      <c r="ES108" s="13" t="e">
        <f>IF(INDEX(_Inf_Data,MATCH($B108,_Inf_Country,0),MATCH(ER$3,_Inf_Day,0))&lt;&gt;0,INDEX(_Inf_Data,MATCH($B108,_Inf_Country,0),MATCH(ES$3,_Inf_Day,0))/INDEX(_Inf_Data,MATCH($B108,_Inf_Country,0),MATCH(ER$3,_Inf_Day,0))-1,0)</f>
        <v>#N/A</v>
      </c>
      <c r="ET108" s="13" t="e">
        <f>IF(INDEX(_Inf_Data,MATCH($B108,_Inf_Country,0),MATCH(ES$3,_Inf_Day,0))&lt;&gt;0,INDEX(_Inf_Data,MATCH($B108,_Inf_Country,0),MATCH(ET$3,_Inf_Day,0))/INDEX(_Inf_Data,MATCH($B108,_Inf_Country,0),MATCH(ES$3,_Inf_Day,0))-1,0)</f>
        <v>#N/A</v>
      </c>
      <c r="EU108" s="13" t="e">
        <f>IF(INDEX(_Inf_Data,MATCH($B108,_Inf_Country,0),MATCH(ET$3,_Inf_Day,0))&lt;&gt;0,INDEX(_Inf_Data,MATCH($B108,_Inf_Country,0),MATCH(EU$3,_Inf_Day,0))/INDEX(_Inf_Data,MATCH($B108,_Inf_Country,0),MATCH(ET$3,_Inf_Day,0))-1,0)</f>
        <v>#N/A</v>
      </c>
      <c r="EV108" s="13" t="e">
        <f>IF(INDEX(_Inf_Data,MATCH($B108,_Inf_Country,0),MATCH(EU$3,_Inf_Day,0))&lt;&gt;0,INDEX(_Inf_Data,MATCH($B108,_Inf_Country,0),MATCH(EV$3,_Inf_Day,0))/INDEX(_Inf_Data,MATCH($B108,_Inf_Country,0),MATCH(EU$3,_Inf_Day,0))-1,0)</f>
        <v>#N/A</v>
      </c>
      <c r="EW108" s="13" t="e">
        <f>IF(INDEX(_Inf_Data,MATCH($B108,_Inf_Country,0),MATCH(EV$3,_Inf_Day,0))&lt;&gt;0,INDEX(_Inf_Data,MATCH($B108,_Inf_Country,0),MATCH(EW$3,_Inf_Day,0))/INDEX(_Inf_Data,MATCH($B108,_Inf_Country,0),MATCH(EV$3,_Inf_Day,0))-1,0)</f>
        <v>#N/A</v>
      </c>
      <c r="EX108" s="13" t="e">
        <f>IF(INDEX(_Inf_Data,MATCH($B108,_Inf_Country,0),MATCH(EW$3,_Inf_Day,0))&lt;&gt;0,INDEX(_Inf_Data,MATCH($B108,_Inf_Country,0),MATCH(EX$3,_Inf_Day,0))/INDEX(_Inf_Data,MATCH($B108,_Inf_Country,0),MATCH(EW$3,_Inf_Day,0))-1,0)</f>
        <v>#N/A</v>
      </c>
      <c r="EY108" s="13" t="e">
        <f>IF(INDEX(_Inf_Data,MATCH($B108,_Inf_Country,0),MATCH(EX$3,_Inf_Day,0))&lt;&gt;0,INDEX(_Inf_Data,MATCH($B108,_Inf_Country,0),MATCH(EY$3,_Inf_Day,0))/INDEX(_Inf_Data,MATCH($B108,_Inf_Country,0),MATCH(EX$3,_Inf_Day,0))-1,0)</f>
        <v>#N/A</v>
      </c>
      <c r="EZ108" s="13" t="e">
        <f>IF(INDEX(_Inf_Data,MATCH($B108,_Inf_Country,0),MATCH(EY$3,_Inf_Day,0))&lt;&gt;0,INDEX(_Inf_Data,MATCH($B108,_Inf_Country,0),MATCH(EZ$3,_Inf_Day,0))/INDEX(_Inf_Data,MATCH($B108,_Inf_Country,0),MATCH(EY$3,_Inf_Day,0))-1,0)</f>
        <v>#N/A</v>
      </c>
      <c r="FA108" s="13" t="e">
        <f>IF(INDEX(_Inf_Data,MATCH($B108,_Inf_Country,0),MATCH(EZ$3,_Inf_Day,0))&lt;&gt;0,INDEX(_Inf_Data,MATCH($B108,_Inf_Country,0),MATCH(FA$3,_Inf_Day,0))/INDEX(_Inf_Data,MATCH($B108,_Inf_Country,0),MATCH(EZ$3,_Inf_Day,0))-1,0)</f>
        <v>#N/A</v>
      </c>
      <c r="FB108" s="13" t="e">
        <f>IF(INDEX(_Inf_Data,MATCH($B108,_Inf_Country,0),MATCH(FA$3,_Inf_Day,0))&lt;&gt;0,INDEX(_Inf_Data,MATCH($B108,_Inf_Country,0),MATCH(FB$3,_Inf_Day,0))/INDEX(_Inf_Data,MATCH($B108,_Inf_Country,0),MATCH(FA$3,_Inf_Day,0))-1,0)</f>
        <v>#N/A</v>
      </c>
      <c r="FC108" s="13" t="e">
        <f>IF(INDEX(_Inf_Data,MATCH($B108,_Inf_Country,0),MATCH(FB$3,_Inf_Day,0))&lt;&gt;0,INDEX(_Inf_Data,MATCH($B108,_Inf_Country,0),MATCH(FC$3,_Inf_Day,0))/INDEX(_Inf_Data,MATCH($B108,_Inf_Country,0),MATCH(FB$3,_Inf_Day,0))-1,0)</f>
        <v>#N/A</v>
      </c>
      <c r="FD108" s="13" t="e">
        <f>IF(INDEX(_Inf_Data,MATCH($B108,_Inf_Country,0),MATCH(FC$3,_Inf_Day,0))&lt;&gt;0,INDEX(_Inf_Data,MATCH($B108,_Inf_Country,0),MATCH(FD$3,_Inf_Day,0))/INDEX(_Inf_Data,MATCH($B108,_Inf_Country,0),MATCH(FC$3,_Inf_Day,0))-1,0)</f>
        <v>#N/A</v>
      </c>
      <c r="FE108" s="13" t="e">
        <f>IF(INDEX(_Inf_Data,MATCH($B108,_Inf_Country,0),MATCH(FD$3,_Inf_Day,0))&lt;&gt;0,INDEX(_Inf_Data,MATCH($B108,_Inf_Country,0),MATCH(FE$3,_Inf_Day,0))/INDEX(_Inf_Data,MATCH($B108,_Inf_Country,0),MATCH(FD$3,_Inf_Day,0))-1,0)</f>
        <v>#N/A</v>
      </c>
      <c r="FF108" s="13" t="e">
        <f>IF(INDEX(_Inf_Data,MATCH($B108,_Inf_Country,0),MATCH(FE$3,_Inf_Day,0))&lt;&gt;0,INDEX(_Inf_Data,MATCH($B108,_Inf_Country,0),MATCH(FF$3,_Inf_Day,0))/INDEX(_Inf_Data,MATCH($B108,_Inf_Country,0),MATCH(FE$3,_Inf_Day,0))-1,0)</f>
        <v>#N/A</v>
      </c>
      <c r="FG108" s="13" t="e">
        <f>IF(INDEX(_Inf_Data,MATCH($B108,_Inf_Country,0),MATCH(FF$3,_Inf_Day,0))&lt;&gt;0,INDEX(_Inf_Data,MATCH($B108,_Inf_Country,0),MATCH(FG$3,_Inf_Day,0))/INDEX(_Inf_Data,MATCH($B108,_Inf_Country,0),MATCH(FF$3,_Inf_Day,0))-1,0)</f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13">
        <f>IF(INDEX(_Inf_Data,MATCH($B109,_Inf_Country,0),MATCH(C$3,_Inf_Day,0))&lt;&gt;0,INDEX(_Inf_Data,MATCH($B109,_Inf_Country,0),MATCH(D$3,_Inf_Day,0))/INDEX(_Inf_Data,MATCH($B109,_Inf_Country,0),MATCH(C$3,_Inf_Day,0))-1,0)</f>
        <v>0</v>
      </c>
      <c r="E109" s="13">
        <f>IF(INDEX(_Inf_Data,MATCH($B109,_Inf_Country,0),MATCH(D$3,_Inf_Day,0))&lt;&gt;0,INDEX(_Inf_Data,MATCH($B109,_Inf_Country,0),MATCH(E$3,_Inf_Day,0))/INDEX(_Inf_Data,MATCH($B109,_Inf_Country,0),MATCH(D$3,_Inf_Day,0))-1,0)</f>
        <v>0</v>
      </c>
      <c r="F109" s="13">
        <f>IF(INDEX(_Inf_Data,MATCH($B109,_Inf_Country,0),MATCH(E$3,_Inf_Day,0))&lt;&gt;0,INDEX(_Inf_Data,MATCH($B109,_Inf_Country,0),MATCH(F$3,_Inf_Day,0))/INDEX(_Inf_Data,MATCH($B109,_Inf_Country,0),MATCH(E$3,_Inf_Day,0))-1,0)</f>
        <v>0</v>
      </c>
      <c r="G109" s="13">
        <f>IF(INDEX(_Inf_Data,MATCH($B109,_Inf_Country,0),MATCH(F$3,_Inf_Day,0))&lt;&gt;0,INDEX(_Inf_Data,MATCH($B109,_Inf_Country,0),MATCH(G$3,_Inf_Day,0))/INDEX(_Inf_Data,MATCH($B109,_Inf_Country,0),MATCH(F$3,_Inf_Day,0))-1,0)</f>
        <v>0</v>
      </c>
      <c r="H109" s="13">
        <f>IF(INDEX(_Inf_Data,MATCH($B109,_Inf_Country,0),MATCH(G$3,_Inf_Day,0))&lt;&gt;0,INDEX(_Inf_Data,MATCH($B109,_Inf_Country,0),MATCH(H$3,_Inf_Day,0))/INDEX(_Inf_Data,MATCH($B109,_Inf_Country,0),MATCH(G$3,_Inf_Day,0))-1,0)</f>
        <v>0</v>
      </c>
      <c r="I109" s="13">
        <f>IF(INDEX(_Inf_Data,MATCH($B109,_Inf_Country,0),MATCH(H$3,_Inf_Day,0))&lt;&gt;0,INDEX(_Inf_Data,MATCH($B109,_Inf_Country,0),MATCH(I$3,_Inf_Day,0))/INDEX(_Inf_Data,MATCH($B109,_Inf_Country,0),MATCH(H$3,_Inf_Day,0))-1,0)</f>
        <v>0</v>
      </c>
      <c r="J109" s="13">
        <f>IF(INDEX(_Inf_Data,MATCH($B109,_Inf_Country,0),MATCH(I$3,_Inf_Day,0))&lt;&gt;0,INDEX(_Inf_Data,MATCH($B109,_Inf_Country,0),MATCH(J$3,_Inf_Day,0))/INDEX(_Inf_Data,MATCH($B109,_Inf_Country,0),MATCH(I$3,_Inf_Day,0))-1,0)</f>
        <v>0</v>
      </c>
      <c r="K109" s="13">
        <f>IF(INDEX(_Inf_Data,MATCH($B109,_Inf_Country,0),MATCH(J$3,_Inf_Day,0))&lt;&gt;0,INDEX(_Inf_Data,MATCH($B109,_Inf_Country,0),MATCH(K$3,_Inf_Day,0))/INDEX(_Inf_Data,MATCH($B109,_Inf_Country,0),MATCH(J$3,_Inf_Day,0))-1,0)</f>
        <v>0</v>
      </c>
      <c r="L109" s="13">
        <f>IF(INDEX(_Inf_Data,MATCH($B109,_Inf_Country,0),MATCH(K$3,_Inf_Day,0))&lt;&gt;0,INDEX(_Inf_Data,MATCH($B109,_Inf_Country,0),MATCH(L$3,_Inf_Day,0))/INDEX(_Inf_Data,MATCH($B109,_Inf_Country,0),MATCH(K$3,_Inf_Day,0))-1,0)</f>
        <v>0</v>
      </c>
      <c r="M109" s="13">
        <f>IF(INDEX(_Inf_Data,MATCH($B109,_Inf_Country,0),MATCH(L$3,_Inf_Day,0))&lt;&gt;0,INDEX(_Inf_Data,MATCH($B109,_Inf_Country,0),MATCH(M$3,_Inf_Day,0))/INDEX(_Inf_Data,MATCH($B109,_Inf_Country,0),MATCH(L$3,_Inf_Day,0))-1,0)</f>
        <v>0</v>
      </c>
      <c r="N109" s="13">
        <f>IF(INDEX(_Inf_Data,MATCH($B109,_Inf_Country,0),MATCH(M$3,_Inf_Day,0))&lt;&gt;0,INDEX(_Inf_Data,MATCH($B109,_Inf_Country,0),MATCH(N$3,_Inf_Day,0))/INDEX(_Inf_Data,MATCH($B109,_Inf_Country,0),MATCH(M$3,_Inf_Day,0))-1,0)</f>
        <v>0</v>
      </c>
      <c r="O109" s="13">
        <f>IF(INDEX(_Inf_Data,MATCH($B109,_Inf_Country,0),MATCH(N$3,_Inf_Day,0))&lt;&gt;0,INDEX(_Inf_Data,MATCH($B109,_Inf_Country,0),MATCH(O$3,_Inf_Day,0))/INDEX(_Inf_Data,MATCH($B109,_Inf_Country,0),MATCH(N$3,_Inf_Day,0))-1,0)</f>
        <v>0</v>
      </c>
      <c r="P109" s="13">
        <f>IF(INDEX(_Inf_Data,MATCH($B109,_Inf_Country,0),MATCH(O$3,_Inf_Day,0))&lt;&gt;0,INDEX(_Inf_Data,MATCH($B109,_Inf_Country,0),MATCH(P$3,_Inf_Day,0))/INDEX(_Inf_Data,MATCH($B109,_Inf_Country,0),MATCH(O$3,_Inf_Day,0))-1,0)</f>
        <v>0</v>
      </c>
      <c r="Q109" s="13">
        <f>IF(INDEX(_Inf_Data,MATCH($B109,_Inf_Country,0),MATCH(P$3,_Inf_Day,0))&lt;&gt;0,INDEX(_Inf_Data,MATCH($B109,_Inf_Country,0),MATCH(Q$3,_Inf_Day,0))/INDEX(_Inf_Data,MATCH($B109,_Inf_Country,0),MATCH(P$3,_Inf_Day,0))-1,0)</f>
        <v>0</v>
      </c>
      <c r="R109" s="13">
        <f>IF(INDEX(_Inf_Data,MATCH($B109,_Inf_Country,0),MATCH(Q$3,_Inf_Day,0))&lt;&gt;0,INDEX(_Inf_Data,MATCH($B109,_Inf_Country,0),MATCH(R$3,_Inf_Day,0))/INDEX(_Inf_Data,MATCH($B109,_Inf_Country,0),MATCH(Q$3,_Inf_Day,0))-1,0)</f>
        <v>0</v>
      </c>
      <c r="S109" s="13">
        <f>IF(INDEX(_Inf_Data,MATCH($B109,_Inf_Country,0),MATCH(R$3,_Inf_Day,0))&lt;&gt;0,INDEX(_Inf_Data,MATCH($B109,_Inf_Country,0),MATCH(S$3,_Inf_Day,0))/INDEX(_Inf_Data,MATCH($B109,_Inf_Country,0),MATCH(R$3,_Inf_Day,0))-1,0)</f>
        <v>0</v>
      </c>
      <c r="T109" s="13">
        <f>IF(INDEX(_Inf_Data,MATCH($B109,_Inf_Country,0),MATCH(S$3,_Inf_Day,0))&lt;&gt;0,INDEX(_Inf_Data,MATCH($B109,_Inf_Country,0),MATCH(T$3,_Inf_Day,0))/INDEX(_Inf_Data,MATCH($B109,_Inf_Country,0),MATCH(S$3,_Inf_Day,0))-1,0)</f>
        <v>0</v>
      </c>
      <c r="U109" s="13">
        <f>IF(INDEX(_Inf_Data,MATCH($B109,_Inf_Country,0),MATCH(T$3,_Inf_Day,0))&lt;&gt;0,INDEX(_Inf_Data,MATCH($B109,_Inf_Country,0),MATCH(U$3,_Inf_Day,0))/INDEX(_Inf_Data,MATCH($B109,_Inf_Country,0),MATCH(T$3,_Inf_Day,0))-1,0)</f>
        <v>0</v>
      </c>
      <c r="V109" s="13">
        <f>IF(INDEX(_Inf_Data,MATCH($B109,_Inf_Country,0),MATCH(U$3,_Inf_Day,0))&lt;&gt;0,INDEX(_Inf_Data,MATCH($B109,_Inf_Country,0),MATCH(V$3,_Inf_Day,0))/INDEX(_Inf_Data,MATCH($B109,_Inf_Country,0),MATCH(U$3,_Inf_Day,0))-1,0)</f>
        <v>0</v>
      </c>
      <c r="W109" s="13">
        <f>IF(INDEX(_Inf_Data,MATCH($B109,_Inf_Country,0),MATCH(V$3,_Inf_Day,0))&lt;&gt;0,INDEX(_Inf_Data,MATCH($B109,_Inf_Country,0),MATCH(W$3,_Inf_Day,0))/INDEX(_Inf_Data,MATCH($B109,_Inf_Country,0),MATCH(V$3,_Inf_Day,0))-1,0)</f>
        <v>0</v>
      </c>
      <c r="X109" s="13">
        <f>IF(INDEX(_Inf_Data,MATCH($B109,_Inf_Country,0),MATCH(W$3,_Inf_Day,0))&lt;&gt;0,INDEX(_Inf_Data,MATCH($B109,_Inf_Country,0),MATCH(X$3,_Inf_Day,0))/INDEX(_Inf_Data,MATCH($B109,_Inf_Country,0),MATCH(W$3,_Inf_Day,0))-1,0)</f>
        <v>0</v>
      </c>
      <c r="Y109" s="13">
        <f>IF(INDEX(_Inf_Data,MATCH($B109,_Inf_Country,0),MATCH(X$3,_Inf_Day,0))&lt;&gt;0,INDEX(_Inf_Data,MATCH($B109,_Inf_Country,0),MATCH(Y$3,_Inf_Day,0))/INDEX(_Inf_Data,MATCH($B109,_Inf_Country,0),MATCH(X$3,_Inf_Day,0))-1,0)</f>
        <v>0</v>
      </c>
      <c r="Z109" s="13">
        <f>IF(INDEX(_Inf_Data,MATCH($B109,_Inf_Country,0),MATCH(Y$3,_Inf_Day,0))&lt;&gt;0,INDEX(_Inf_Data,MATCH($B109,_Inf_Country,0),MATCH(Z$3,_Inf_Day,0))/INDEX(_Inf_Data,MATCH($B109,_Inf_Country,0),MATCH(Y$3,_Inf_Day,0))-1,0)</f>
        <v>0</v>
      </c>
      <c r="AA109" s="13">
        <f>IF(INDEX(_Inf_Data,MATCH($B109,_Inf_Country,0),MATCH(Z$3,_Inf_Day,0))&lt;&gt;0,INDEX(_Inf_Data,MATCH($B109,_Inf_Country,0),MATCH(AA$3,_Inf_Day,0))/INDEX(_Inf_Data,MATCH($B109,_Inf_Country,0),MATCH(Z$3,_Inf_Day,0))-1,0)</f>
        <v>0</v>
      </c>
      <c r="AB109" s="13">
        <f>IF(INDEX(_Inf_Data,MATCH($B109,_Inf_Country,0),MATCH(AA$3,_Inf_Day,0))&lt;&gt;0,INDEX(_Inf_Data,MATCH($B109,_Inf_Country,0),MATCH(AB$3,_Inf_Day,0))/INDEX(_Inf_Data,MATCH($B109,_Inf_Country,0),MATCH(AA$3,_Inf_Day,0))-1,0)</f>
        <v>0</v>
      </c>
      <c r="AC109" s="13">
        <f>IF(INDEX(_Inf_Data,MATCH($B109,_Inf_Country,0),MATCH(AB$3,_Inf_Day,0))&lt;&gt;0,INDEX(_Inf_Data,MATCH($B109,_Inf_Country,0),MATCH(AC$3,_Inf_Day,0))/INDEX(_Inf_Data,MATCH($B109,_Inf_Country,0),MATCH(AB$3,_Inf_Day,0))-1,0)</f>
        <v>0</v>
      </c>
      <c r="AD109" s="13">
        <f>IF(INDEX(_Inf_Data,MATCH($B109,_Inf_Country,0),MATCH(AC$3,_Inf_Day,0))&lt;&gt;0,INDEX(_Inf_Data,MATCH($B109,_Inf_Country,0),MATCH(AD$3,_Inf_Day,0))/INDEX(_Inf_Data,MATCH($B109,_Inf_Country,0),MATCH(AC$3,_Inf_Day,0))-1,0)</f>
        <v>0</v>
      </c>
      <c r="AE109" s="13">
        <f>IF(INDEX(_Inf_Data,MATCH($B109,_Inf_Country,0),MATCH(AD$3,_Inf_Day,0))&lt;&gt;0,INDEX(_Inf_Data,MATCH($B109,_Inf_Country,0),MATCH(AE$3,_Inf_Day,0))/INDEX(_Inf_Data,MATCH($B109,_Inf_Country,0),MATCH(AD$3,_Inf_Day,0))-1,0)</f>
        <v>0</v>
      </c>
      <c r="AF109" s="13">
        <f>IF(INDEX(_Inf_Data,MATCH($B109,_Inf_Country,0),MATCH(AE$3,_Inf_Day,0))&lt;&gt;0,INDEX(_Inf_Data,MATCH($B109,_Inf_Country,0),MATCH(AF$3,_Inf_Day,0))/INDEX(_Inf_Data,MATCH($B109,_Inf_Country,0),MATCH(AE$3,_Inf_Day,0))-1,0)</f>
        <v>0</v>
      </c>
      <c r="AG109" s="13">
        <f>IF(INDEX(_Inf_Data,MATCH($B109,_Inf_Country,0),MATCH(AF$3,_Inf_Day,0))&lt;&gt;0,INDEX(_Inf_Data,MATCH($B109,_Inf_Country,0),MATCH(AG$3,_Inf_Day,0))/INDEX(_Inf_Data,MATCH($B109,_Inf_Country,0),MATCH(AF$3,_Inf_Day,0))-1,0)</f>
        <v>0</v>
      </c>
      <c r="AH109" s="13">
        <f>IF(INDEX(_Inf_Data,MATCH($B109,_Inf_Country,0),MATCH(AG$3,_Inf_Day,0))&lt;&gt;0,INDEX(_Inf_Data,MATCH($B109,_Inf_Country,0),MATCH(AH$3,_Inf_Day,0))/INDEX(_Inf_Data,MATCH($B109,_Inf_Country,0),MATCH(AG$3,_Inf_Day,0))-1,0)</f>
        <v>0</v>
      </c>
      <c r="AI109" s="13">
        <f>IF(INDEX(_Inf_Data,MATCH($B109,_Inf_Country,0),MATCH(AH$3,_Inf_Day,0))&lt;&gt;0,INDEX(_Inf_Data,MATCH($B109,_Inf_Country,0),MATCH(AI$3,_Inf_Day,0))/INDEX(_Inf_Data,MATCH($B109,_Inf_Country,0),MATCH(AH$3,_Inf_Day,0))-1,0)</f>
        <v>0</v>
      </c>
      <c r="AJ109" s="13">
        <f>IF(INDEX(_Inf_Data,MATCH($B109,_Inf_Country,0),MATCH(AI$3,_Inf_Day,0))&lt;&gt;0,INDEX(_Inf_Data,MATCH($B109,_Inf_Country,0),MATCH(AJ$3,_Inf_Day,0))/INDEX(_Inf_Data,MATCH($B109,_Inf_Country,0),MATCH(AI$3,_Inf_Day,0))-1,0)</f>
        <v>0</v>
      </c>
      <c r="AK109" s="13">
        <f>IF(INDEX(_Inf_Data,MATCH($B109,_Inf_Country,0),MATCH(AJ$3,_Inf_Day,0))&lt;&gt;0,INDEX(_Inf_Data,MATCH($B109,_Inf_Country,0),MATCH(AK$3,_Inf_Day,0))/INDEX(_Inf_Data,MATCH($B109,_Inf_Country,0),MATCH(AJ$3,_Inf_Day,0))-1,0)</f>
        <v>0</v>
      </c>
      <c r="AL109" s="13">
        <f>IF(INDEX(_Inf_Data,MATCH($B109,_Inf_Country,0),MATCH(AK$3,_Inf_Day,0))&lt;&gt;0,INDEX(_Inf_Data,MATCH($B109,_Inf_Country,0),MATCH(AL$3,_Inf_Day,0))/INDEX(_Inf_Data,MATCH($B109,_Inf_Country,0),MATCH(AK$3,_Inf_Day,0))-1,0)</f>
        <v>0</v>
      </c>
      <c r="AM109" s="13">
        <f>IF(INDEX(_Inf_Data,MATCH($B109,_Inf_Country,0),MATCH(AL$3,_Inf_Day,0))&lt;&gt;0,INDEX(_Inf_Data,MATCH($B109,_Inf_Country,0),MATCH(AM$3,_Inf_Day,0))/INDEX(_Inf_Data,MATCH($B109,_Inf_Country,0),MATCH(AL$3,_Inf_Day,0))-1,0)</f>
        <v>0</v>
      </c>
      <c r="AN109" s="13">
        <f>IF(INDEX(_Inf_Data,MATCH($B109,_Inf_Country,0),MATCH(AM$3,_Inf_Day,0))&lt;&gt;0,INDEX(_Inf_Data,MATCH($B109,_Inf_Country,0),MATCH(AN$3,_Inf_Day,0))/INDEX(_Inf_Data,MATCH($B109,_Inf_Country,0),MATCH(AM$3,_Inf_Day,0))-1,0)</f>
        <v>0</v>
      </c>
      <c r="AO109" s="13">
        <f>IF(INDEX(_Inf_Data,MATCH($B109,_Inf_Country,0),MATCH(AN$3,_Inf_Day,0))&lt;&gt;0,INDEX(_Inf_Data,MATCH($B109,_Inf_Country,0),MATCH(AO$3,_Inf_Day,0))/INDEX(_Inf_Data,MATCH($B109,_Inf_Country,0),MATCH(AN$3,_Inf_Day,0))-1,0)</f>
        <v>0</v>
      </c>
      <c r="AP109" s="13">
        <f>IF(INDEX(_Inf_Data,MATCH($B109,_Inf_Country,0),MATCH(AO$3,_Inf_Day,0))&lt;&gt;0,INDEX(_Inf_Data,MATCH($B109,_Inf_Country,0),MATCH(AP$3,_Inf_Day,0))/INDEX(_Inf_Data,MATCH($B109,_Inf_Country,0),MATCH(AO$3,_Inf_Day,0))-1,0)</f>
        <v>0</v>
      </c>
      <c r="AQ109" s="13">
        <f>IF(INDEX(_Inf_Data,MATCH($B109,_Inf_Country,0),MATCH(AP$3,_Inf_Day,0))&lt;&gt;0,INDEX(_Inf_Data,MATCH($B109,_Inf_Country,0),MATCH(AQ$3,_Inf_Day,0))/INDEX(_Inf_Data,MATCH($B109,_Inf_Country,0),MATCH(AP$3,_Inf_Day,0))-1,0)</f>
        <v>0</v>
      </c>
      <c r="AR109" s="13">
        <f>IF(INDEX(_Inf_Data,MATCH($B109,_Inf_Country,0),MATCH(AQ$3,_Inf_Day,0))&lt;&gt;0,INDEX(_Inf_Data,MATCH($B109,_Inf_Country,0),MATCH(AR$3,_Inf_Day,0))/INDEX(_Inf_Data,MATCH($B109,_Inf_Country,0),MATCH(AQ$3,_Inf_Day,0))-1,0)</f>
        <v>0</v>
      </c>
      <c r="AS109" s="13">
        <f>IF(INDEX(_Inf_Data,MATCH($B109,_Inf_Country,0),MATCH(AR$3,_Inf_Day,0))&lt;&gt;0,INDEX(_Inf_Data,MATCH($B109,_Inf_Country,0),MATCH(AS$3,_Inf_Day,0))/INDEX(_Inf_Data,MATCH($B109,_Inf_Country,0),MATCH(AR$3,_Inf_Day,0))-1,0)</f>
        <v>0</v>
      </c>
      <c r="AT109" s="13">
        <f>IF(INDEX(_Inf_Data,MATCH($B109,_Inf_Country,0),MATCH(AS$3,_Inf_Day,0))&lt;&gt;0,INDEX(_Inf_Data,MATCH($B109,_Inf_Country,0),MATCH(AT$3,_Inf_Day,0))/INDEX(_Inf_Data,MATCH($B109,_Inf_Country,0),MATCH(AS$3,_Inf_Day,0))-1,0)</f>
        <v>0</v>
      </c>
      <c r="AU109" s="13">
        <f>IF(INDEX(_Inf_Data,MATCH($B109,_Inf_Country,0),MATCH(AT$3,_Inf_Day,0))&lt;&gt;0,INDEX(_Inf_Data,MATCH($B109,_Inf_Country,0),MATCH(AU$3,_Inf_Day,0))/INDEX(_Inf_Data,MATCH($B109,_Inf_Country,0),MATCH(AT$3,_Inf_Day,0))-1,0)</f>
        <v>0</v>
      </c>
      <c r="AV109" s="13">
        <f>IF(INDEX(_Inf_Data,MATCH($B109,_Inf_Country,0),MATCH(AU$3,_Inf_Day,0))&lt;&gt;0,INDEX(_Inf_Data,MATCH($B109,_Inf_Country,0),MATCH(AV$3,_Inf_Day,0))/INDEX(_Inf_Data,MATCH($B109,_Inf_Country,0),MATCH(AU$3,_Inf_Day,0))-1,0)</f>
        <v>0</v>
      </c>
      <c r="AW109" s="13">
        <f>IF(INDEX(_Inf_Data,MATCH($B109,_Inf_Country,0),MATCH(AV$3,_Inf_Day,0))&lt;&gt;0,INDEX(_Inf_Data,MATCH($B109,_Inf_Country,0),MATCH(AW$3,_Inf_Day,0))/INDEX(_Inf_Data,MATCH($B109,_Inf_Country,0),MATCH(AV$3,_Inf_Day,0))-1,0)</f>
        <v>0</v>
      </c>
      <c r="AX109" s="13">
        <f>IF(INDEX(_Inf_Data,MATCH($B109,_Inf_Country,0),MATCH(AW$3,_Inf_Day,0))&lt;&gt;0,INDEX(_Inf_Data,MATCH($B109,_Inf_Country,0),MATCH(AX$3,_Inf_Day,0))/INDEX(_Inf_Data,MATCH($B109,_Inf_Country,0),MATCH(AW$3,_Inf_Day,0))-1,0)</f>
        <v>0</v>
      </c>
      <c r="AY109" s="13">
        <f>IF(INDEX(_Inf_Data,MATCH($B109,_Inf_Country,0),MATCH(AX$3,_Inf_Day,0))&lt;&gt;0,INDEX(_Inf_Data,MATCH($B109,_Inf_Country,0),MATCH(AY$3,_Inf_Day,0))/INDEX(_Inf_Data,MATCH($B109,_Inf_Country,0),MATCH(AX$3,_Inf_Day,0))-1,0)</f>
        <v>0.5</v>
      </c>
      <c r="AZ109" s="13">
        <f>IF(INDEX(_Inf_Data,MATCH($B109,_Inf_Country,0),MATCH(AY$3,_Inf_Day,0))&lt;&gt;0,INDEX(_Inf_Data,MATCH($B109,_Inf_Country,0),MATCH(AZ$3,_Inf_Day,0))/INDEX(_Inf_Data,MATCH($B109,_Inf_Country,0),MATCH(AY$3,_Inf_Day,0))-1,0)</f>
        <v>0.33333333333333326</v>
      </c>
      <c r="BA109" s="13">
        <f>IF(INDEX(_Inf_Data,MATCH($B109,_Inf_Country,0),MATCH(AZ$3,_Inf_Day,0))&lt;&gt;0,INDEX(_Inf_Data,MATCH($B109,_Inf_Country,0),MATCH(BA$3,_Inf_Day,0))/INDEX(_Inf_Data,MATCH($B109,_Inf_Country,0),MATCH(AZ$3,_Inf_Day,0))-1,0)</f>
        <v>0</v>
      </c>
      <c r="BB109" s="13">
        <f>IF(INDEX(_Inf_Data,MATCH($B109,_Inf_Country,0),MATCH(BA$3,_Inf_Day,0))&lt;&gt;0,INDEX(_Inf_Data,MATCH($B109,_Inf_Country,0),MATCH(BB$3,_Inf_Day,0))/INDEX(_Inf_Data,MATCH($B109,_Inf_Country,0),MATCH(BA$3,_Inf_Day,0))-1,0)</f>
        <v>0.125</v>
      </c>
      <c r="BC109" s="13">
        <f>IF(INDEX(_Inf_Data,MATCH($B109,_Inf_Country,0),MATCH(BB$3,_Inf_Day,0))&lt;&gt;0,INDEX(_Inf_Data,MATCH($B109,_Inf_Country,0),MATCH(BC$3,_Inf_Day,0))/INDEX(_Inf_Data,MATCH($B109,_Inf_Country,0),MATCH(BB$3,_Inf_Day,0))-1,0)</f>
        <v>0.11111111111111116</v>
      </c>
      <c r="BD109" s="13">
        <f>IF(INDEX(_Inf_Data,MATCH($B109,_Inf_Country,0),MATCH(BC$3,_Inf_Day,0))&lt;&gt;0,INDEX(_Inf_Data,MATCH($B109,_Inf_Country,0),MATCH(BD$3,_Inf_Day,0))/INDEX(_Inf_Data,MATCH($B109,_Inf_Country,0),MATCH(BC$3,_Inf_Day,0))-1,0)</f>
        <v>0.30000000000000004</v>
      </c>
      <c r="BE109" s="13">
        <f>IF(INDEX(_Inf_Data,MATCH($B109,_Inf_Country,0),MATCH(BD$3,_Inf_Day,0))&lt;&gt;0,INDEX(_Inf_Data,MATCH($B109,_Inf_Country,0),MATCH(BE$3,_Inf_Day,0))/INDEX(_Inf_Data,MATCH($B109,_Inf_Country,0),MATCH(BD$3,_Inf_Day,0))-1,0)</f>
        <v>0</v>
      </c>
      <c r="BF109" s="13">
        <f>IF(INDEX(_Inf_Data,MATCH($B109,_Inf_Country,0),MATCH(BE$3,_Inf_Day,0))&lt;&gt;0,INDEX(_Inf_Data,MATCH($B109,_Inf_Country,0),MATCH(BF$3,_Inf_Day,0))/INDEX(_Inf_Data,MATCH($B109,_Inf_Country,0),MATCH(BE$3,_Inf_Day,0))-1,0)</f>
        <v>0</v>
      </c>
      <c r="BG109" s="13">
        <f>IF(INDEX(_Inf_Data,MATCH($B109,_Inf_Country,0),MATCH(BF$3,_Inf_Day,0))&lt;&gt;0,INDEX(_Inf_Data,MATCH($B109,_Inf_Country,0),MATCH(BG$3,_Inf_Day,0))/INDEX(_Inf_Data,MATCH($B109,_Inf_Country,0),MATCH(BF$3,_Inf_Day,0))-1,0)</f>
        <v>0</v>
      </c>
      <c r="BH109" s="13">
        <f>IF(INDEX(_Inf_Data,MATCH($B109,_Inf_Country,0),MATCH(BG$3,_Inf_Day,0))&lt;&gt;0,INDEX(_Inf_Data,MATCH($B109,_Inf_Country,0),MATCH(BH$3,_Inf_Day,0))/INDEX(_Inf_Data,MATCH($B109,_Inf_Country,0),MATCH(BG$3,_Inf_Day,0))-1,0)</f>
        <v>0</v>
      </c>
      <c r="BI109" s="13">
        <f>IF(INDEX(_Inf_Data,MATCH($B109,_Inf_Country,0),MATCH(BH$3,_Inf_Day,0))&lt;&gt;0,INDEX(_Inf_Data,MATCH($B109,_Inf_Country,0),MATCH(BI$3,_Inf_Day,0))/INDEX(_Inf_Data,MATCH($B109,_Inf_Country,0),MATCH(BH$3,_Inf_Day,0))-1,0)</f>
        <v>0</v>
      </c>
      <c r="BJ109" s="13">
        <f>IF(INDEX(_Inf_Data,MATCH($B109,_Inf_Country,0),MATCH(BI$3,_Inf_Day,0))&lt;&gt;0,INDEX(_Inf_Data,MATCH($B109,_Inf_Country,0),MATCH(BJ$3,_Inf_Day,0))/INDEX(_Inf_Data,MATCH($B109,_Inf_Country,0),MATCH(BI$3,_Inf_Day,0))-1,0)</f>
        <v>0</v>
      </c>
      <c r="BK109" s="13">
        <f>IF(INDEX(_Inf_Data,MATCH($B109,_Inf_Country,0),MATCH(BJ$3,_Inf_Day,0))&lt;&gt;0,INDEX(_Inf_Data,MATCH($B109,_Inf_Country,0),MATCH(BK$3,_Inf_Day,0))/INDEX(_Inf_Data,MATCH($B109,_Inf_Country,0),MATCH(BJ$3,_Inf_Day,0))-1,0)</f>
        <v>0</v>
      </c>
      <c r="BL109" s="13">
        <f>IF(INDEX(_Inf_Data,MATCH($B109,_Inf_Country,0),MATCH(BK$3,_Inf_Day,0))&lt;&gt;0,INDEX(_Inf_Data,MATCH($B109,_Inf_Country,0),MATCH(BL$3,_Inf_Day,0))/INDEX(_Inf_Data,MATCH($B109,_Inf_Country,0),MATCH(BK$3,_Inf_Day,0))-1,0)</f>
        <v>0</v>
      </c>
      <c r="BM109" s="13">
        <f>IF(INDEX(_Inf_Data,MATCH($B109,_Inf_Country,0),MATCH(BL$3,_Inf_Day,0))&lt;&gt;0,INDEX(_Inf_Data,MATCH($B109,_Inf_Country,0),MATCH(BM$3,_Inf_Day,0))/INDEX(_Inf_Data,MATCH($B109,_Inf_Country,0),MATCH(BL$3,_Inf_Day,0))-1,0)</f>
        <v>0</v>
      </c>
      <c r="BN109" s="13">
        <f>IF(INDEX(_Inf_Data,MATCH($B109,_Inf_Country,0),MATCH(BM$3,_Inf_Day,0))&lt;&gt;0,INDEX(_Inf_Data,MATCH($B109,_Inf_Country,0),MATCH(BN$3,_Inf_Day,0))/INDEX(_Inf_Data,MATCH($B109,_Inf_Country,0),MATCH(BM$3,_Inf_Day,0))-1,0)</f>
        <v>0</v>
      </c>
      <c r="BO109" s="13">
        <f>IF(INDEX(_Inf_Data,MATCH($B109,_Inf_Country,0),MATCH(BN$3,_Inf_Day,0))&lt;&gt;0,INDEX(_Inf_Data,MATCH($B109,_Inf_Country,0),MATCH(BO$3,_Inf_Day,0))/INDEX(_Inf_Data,MATCH($B109,_Inf_Country,0),MATCH(BN$3,_Inf_Day,0))-1,0)</f>
        <v>0</v>
      </c>
      <c r="BP109" s="13">
        <f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3">
        <f>IF(INDEX(_Inf_Data,MATCH($B109,_Inf_Country,0),MATCH(BP$3,_Inf_Day,0))&lt;&gt;0,INDEX(_Inf_Data,MATCH($B109,_Inf_Country,0),MATCH(BQ$3,_Inf_Day,0))/INDEX(_Inf_Data,MATCH($B109,_Inf_Country,0),MATCH(BP$3,_Inf_Day,0))-1,0)</f>
        <v>0</v>
      </c>
      <c r="BR109" s="13">
        <f>IF(INDEX(_Inf_Data,MATCH($B109,_Inf_Country,0),MATCH(BQ$3,_Inf_Day,0))&lt;&gt;0,INDEX(_Inf_Data,MATCH($B109,_Inf_Country,0),MATCH(BR$3,_Inf_Day,0))/INDEX(_Inf_Data,MATCH($B109,_Inf_Country,0),MATCH(BQ$3,_Inf_Day,0))-1,0)</f>
        <v>6.25E-2</v>
      </c>
      <c r="BS109" s="13">
        <f>IF(INDEX(_Inf_Data,MATCH($B109,_Inf_Country,0),MATCH(BR$3,_Inf_Day,0))&lt;&gt;0,INDEX(_Inf_Data,MATCH($B109,_Inf_Country,0),MATCH(BS$3,_Inf_Day,0))/INDEX(_Inf_Data,MATCH($B109,_Inf_Country,0),MATCH(BR$3,_Inf_Day,0))-1,0)</f>
        <v>0</v>
      </c>
      <c r="BT109" s="13">
        <f>IF(INDEX(_Inf_Data,MATCH($B109,_Inf_Country,0),MATCH(BS$3,_Inf_Day,0))&lt;&gt;0,INDEX(_Inf_Data,MATCH($B109,_Inf_Country,0),MATCH(BT$3,_Inf_Day,0))/INDEX(_Inf_Data,MATCH($B109,_Inf_Country,0),MATCH(BS$3,_Inf_Day,0))-1,0)</f>
        <v>5.8823529411764719E-2</v>
      </c>
      <c r="BU109" s="13">
        <f>IF(INDEX(_Inf_Data,MATCH($B109,_Inf_Country,0),MATCH(BT$3,_Inf_Day,0))&lt;&gt;0,INDEX(_Inf_Data,MATCH($B109,_Inf_Country,0),MATCH(BU$3,_Inf_Day,0))/INDEX(_Inf_Data,MATCH($B109,_Inf_Country,0),MATCH(BT$3,_Inf_Day,0))-1,0)</f>
        <v>5.555555555555558E-2</v>
      </c>
      <c r="BV109" s="13">
        <f>IF(INDEX(_Inf_Data,MATCH($B109,_Inf_Country,0),MATCH(BU$3,_Inf_Day,0))&lt;&gt;0,INDEX(_Inf_Data,MATCH($B109,_Inf_Country,0),MATCH(BV$3,_Inf_Day,0))/INDEX(_Inf_Data,MATCH($B109,_Inf_Country,0),MATCH(BU$3,_Inf_Day,0))-1,0)</f>
        <v>0</v>
      </c>
      <c r="BW109" s="13">
        <f>IF(INDEX(_Inf_Data,MATCH($B109,_Inf_Country,0),MATCH(BV$3,_Inf_Day,0))&lt;&gt;0,INDEX(_Inf_Data,MATCH($B109,_Inf_Country,0),MATCH(BW$3,_Inf_Day,0))/INDEX(_Inf_Data,MATCH($B109,_Inf_Country,0),MATCH(BV$3,_Inf_Day,0))-1,0)</f>
        <v>0</v>
      </c>
      <c r="BX109" s="13">
        <f>IF(INDEX(_Inf_Data,MATCH($B109,_Inf_Country,0),MATCH(BW$3,_Inf_Day,0))&lt;&gt;0,INDEX(_Inf_Data,MATCH($B109,_Inf_Country,0),MATCH(BX$3,_Inf_Day,0))/INDEX(_Inf_Data,MATCH($B109,_Inf_Country,0),MATCH(BW$3,_Inf_Day,0))-1,0)</f>
        <v>0</v>
      </c>
      <c r="BY109" s="13">
        <f>IF(INDEX(_Inf_Data,MATCH($B109,_Inf_Country,0),MATCH(BX$3,_Inf_Day,0))&lt;&gt;0,INDEX(_Inf_Data,MATCH($B109,_Inf_Country,0),MATCH(BY$3,_Inf_Day,0))/INDEX(_Inf_Data,MATCH($B109,_Inf_Country,0),MATCH(BX$3,_Inf_Day,0))-1,0)</f>
        <v>0</v>
      </c>
      <c r="BZ109" s="13">
        <f>IF(INDEX(_Inf_Data,MATCH($B109,_Inf_Country,0),MATCH(BY$3,_Inf_Day,0))&lt;&gt;0,INDEX(_Inf_Data,MATCH($B109,_Inf_Country,0),MATCH(BZ$3,_Inf_Day,0))/INDEX(_Inf_Data,MATCH($B109,_Inf_Country,0),MATCH(BY$3,_Inf_Day,0))-1,0)</f>
        <v>0</v>
      </c>
      <c r="CA109" s="13">
        <f>IF(INDEX(_Inf_Data,MATCH($B109,_Inf_Country,0),MATCH(BZ$3,_Inf_Day,0))&lt;&gt;0,INDEX(_Inf_Data,MATCH($B109,_Inf_Country,0),MATCH(CA$3,_Inf_Day,0))/INDEX(_Inf_Data,MATCH($B109,_Inf_Country,0),MATCH(BZ$3,_Inf_Day,0))-1,0)</f>
        <v>0</v>
      </c>
      <c r="CB109" s="13">
        <f>IF(INDEX(_Inf_Data,MATCH($B109,_Inf_Country,0),MATCH(CA$3,_Inf_Day,0))&lt;&gt;0,INDEX(_Inf_Data,MATCH($B109,_Inf_Country,0),MATCH(CB$3,_Inf_Day,0))/INDEX(_Inf_Data,MATCH($B109,_Inf_Country,0),MATCH(CA$3,_Inf_Day,0))-1,0)</f>
        <v>0</v>
      </c>
      <c r="CC109" s="13">
        <f>IF(INDEX(_Inf_Data,MATCH($B109,_Inf_Country,0),MATCH(CB$3,_Inf_Day,0))&lt;&gt;0,INDEX(_Inf_Data,MATCH($B109,_Inf_Country,0),MATCH(CC$3,_Inf_Day,0))/INDEX(_Inf_Data,MATCH($B109,_Inf_Country,0),MATCH(CB$3,_Inf_Day,0))-1,0)</f>
        <v>0</v>
      </c>
      <c r="CD109" s="13">
        <f>IF(INDEX(_Inf_Data,MATCH($B109,_Inf_Country,0),MATCH(CC$3,_Inf_Day,0))&lt;&gt;0,INDEX(_Inf_Data,MATCH($B109,_Inf_Country,0),MATCH(CD$3,_Inf_Day,0))/INDEX(_Inf_Data,MATCH($B109,_Inf_Country,0),MATCH(CC$3,_Inf_Day,0))-1,0)</f>
        <v>0</v>
      </c>
      <c r="CE109" s="13">
        <f>IF(INDEX(_Inf_Data,MATCH($B109,_Inf_Country,0),MATCH(CD$3,_Inf_Day,0))&lt;&gt;0,INDEX(_Inf_Data,MATCH($B109,_Inf_Country,0),MATCH(CE$3,_Inf_Day,0))/INDEX(_Inf_Data,MATCH($B109,_Inf_Country,0),MATCH(CD$3,_Inf_Day,0))-1,0)</f>
        <v>0</v>
      </c>
      <c r="CF109" s="13">
        <f>IF(INDEX(_Inf_Data,MATCH($B109,_Inf_Country,0),MATCH(CE$3,_Inf_Day,0))&lt;&gt;0,INDEX(_Inf_Data,MATCH($B109,_Inf_Country,0),MATCH(CF$3,_Inf_Day,0))/INDEX(_Inf_Data,MATCH($B109,_Inf_Country,0),MATCH(CE$3,_Inf_Day,0))-1,0)</f>
        <v>5.2631578947368363E-2</v>
      </c>
      <c r="CG109" s="13">
        <f>IF(INDEX(_Inf_Data,MATCH($B109,_Inf_Country,0),MATCH(CF$3,_Inf_Day,0))&lt;&gt;0,INDEX(_Inf_Data,MATCH($B109,_Inf_Country,0),MATCH(CG$3,_Inf_Day,0))/INDEX(_Inf_Data,MATCH($B109,_Inf_Country,0),MATCH(CF$3,_Inf_Day,0))-1,0)</f>
        <v>0</v>
      </c>
      <c r="CH109" s="13">
        <f>IF(INDEX(_Inf_Data,MATCH($B109,_Inf_Country,0),MATCH(CG$3,_Inf_Day,0))&lt;&gt;0,INDEX(_Inf_Data,MATCH($B109,_Inf_Country,0),MATCH(CH$3,_Inf_Day,0))/INDEX(_Inf_Data,MATCH($B109,_Inf_Country,0),MATCH(CG$3,_Inf_Day,0))-1,0)</f>
        <v>0</v>
      </c>
      <c r="CI109" s="13">
        <f>IF(INDEX(_Inf_Data,MATCH($B109,_Inf_Country,0),MATCH(CH$3,_Inf_Day,0))&lt;&gt;0,INDEX(_Inf_Data,MATCH($B109,_Inf_Country,0),MATCH(CI$3,_Inf_Day,0))/INDEX(_Inf_Data,MATCH($B109,_Inf_Country,0),MATCH(CH$3,_Inf_Day,0))-1,0)</f>
        <v>0.10000000000000009</v>
      </c>
      <c r="CJ109" s="13">
        <f>IF(INDEX(_Inf_Data,MATCH($B109,_Inf_Country,0),MATCH(CI$3,_Inf_Day,0))&lt;&gt;0,INDEX(_Inf_Data,MATCH($B109,_Inf_Country,0),MATCH(CJ$3,_Inf_Day,0))/INDEX(_Inf_Data,MATCH($B109,_Inf_Country,0),MATCH(CI$3,_Inf_Day,0))-1,0)</f>
        <v>0.13636363636363646</v>
      </c>
      <c r="CK109" s="13">
        <f>IF(INDEX(_Inf_Data,MATCH($B109,_Inf_Country,0),MATCH(CJ$3,_Inf_Day,0))&lt;&gt;0,INDEX(_Inf_Data,MATCH($B109,_Inf_Country,0),MATCH(CK$3,_Inf_Day,0))/INDEX(_Inf_Data,MATCH($B109,_Inf_Country,0),MATCH(CJ$3,_Inf_Day,0))-1,0)</f>
        <v>0.12000000000000011</v>
      </c>
      <c r="CL109" s="13">
        <f>IF(INDEX(_Inf_Data,MATCH($B109,_Inf_Country,0),MATCH(CK$3,_Inf_Day,0))&lt;&gt;0,INDEX(_Inf_Data,MATCH($B109,_Inf_Country,0),MATCH(CL$3,_Inf_Day,0))/INDEX(_Inf_Data,MATCH($B109,_Inf_Country,0),MATCH(CK$3,_Inf_Day,0))-1,0)</f>
        <v>0.25</v>
      </c>
      <c r="CM109" s="13">
        <f>IF(INDEX(_Inf_Data,MATCH($B109,_Inf_Country,0),MATCH(CL$3,_Inf_Day,0))&lt;&gt;0,INDEX(_Inf_Data,MATCH($B109,_Inf_Country,0),MATCH(CM$3,_Inf_Day,0))/INDEX(_Inf_Data,MATCH($B109,_Inf_Country,0),MATCH(CL$3,_Inf_Day,0))-1,0)</f>
        <v>0.48571428571428577</v>
      </c>
      <c r="CN109" s="13">
        <f>IF(INDEX(_Inf_Data,MATCH($B109,_Inf_Country,0),MATCH(CM$3,_Inf_Day,0))&lt;&gt;0,INDEX(_Inf_Data,MATCH($B109,_Inf_Country,0),MATCH(CN$3,_Inf_Day,0))/INDEX(_Inf_Data,MATCH($B109,_Inf_Country,0),MATCH(CM$3,_Inf_Day,0))-1,0)</f>
        <v>0.32692307692307687</v>
      </c>
      <c r="CO109" s="13">
        <f>IF(INDEX(_Inf_Data,MATCH($B109,_Inf_Country,0),MATCH(CN$3,_Inf_Day,0))&lt;&gt;0,INDEX(_Inf_Data,MATCH($B109,_Inf_Country,0),MATCH(CO$3,_Inf_Day,0))/INDEX(_Inf_Data,MATCH($B109,_Inf_Country,0),MATCH(CN$3,_Inf_Day,0))-1,0)</f>
        <v>0.20289855072463769</v>
      </c>
      <c r="CP109" s="13">
        <f>IF(INDEX(_Inf_Data,MATCH($B109,_Inf_Country,0),MATCH(CO$3,_Inf_Day,0))&lt;&gt;0,INDEX(_Inf_Data,MATCH($B109,_Inf_Country,0),MATCH(CP$3,_Inf_Day,0))/INDEX(_Inf_Data,MATCH($B109,_Inf_Country,0),MATCH(CO$3,_Inf_Day,0))-1,0)</f>
        <v>3.6144578313253017E-2</v>
      </c>
      <c r="CQ109" s="13">
        <f>IF(INDEX(_Inf_Data,MATCH($B109,_Inf_Country,0),MATCH(CP$3,_Inf_Day,0))&lt;&gt;0,INDEX(_Inf_Data,MATCH($B109,_Inf_Country,0),MATCH(CQ$3,_Inf_Day,0))/INDEX(_Inf_Data,MATCH($B109,_Inf_Country,0),MATCH(CP$3,_Inf_Day,0))-1,0)</f>
        <v>0.2558139534883721</v>
      </c>
      <c r="CR109" s="13" t="e">
        <f>IF(INDEX(_Inf_Data,MATCH($B109,_Inf_Country,0),MATCH(CQ$3,_Inf_Day,0))&lt;&gt;0,INDEX(_Inf_Data,MATCH($B109,_Inf_Country,0),MATCH(CR$3,_Inf_Day,0))/INDEX(_Inf_Data,MATCH($B109,_Inf_Country,0),MATCH(CQ$3,_Inf_Day,0))-1,0)</f>
        <v>#N/A</v>
      </c>
      <c r="CS109" s="13" t="e">
        <f>IF(INDEX(_Inf_Data,MATCH($B109,_Inf_Country,0),MATCH(CR$3,_Inf_Day,0))&lt;&gt;0,INDEX(_Inf_Data,MATCH($B109,_Inf_Country,0),MATCH(CS$3,_Inf_Day,0))/INDEX(_Inf_Data,MATCH($B109,_Inf_Country,0),MATCH(CR$3,_Inf_Day,0))-1,0)</f>
        <v>#N/A</v>
      </c>
      <c r="CT109" s="13" t="e">
        <f>IF(INDEX(_Inf_Data,MATCH($B109,_Inf_Country,0),MATCH(CS$3,_Inf_Day,0))&lt;&gt;0,INDEX(_Inf_Data,MATCH($B109,_Inf_Country,0),MATCH(CT$3,_Inf_Day,0))/INDEX(_Inf_Data,MATCH($B109,_Inf_Country,0),MATCH(CS$3,_Inf_Day,0))-1,0)</f>
        <v>#N/A</v>
      </c>
      <c r="CU109" s="13" t="e">
        <f>IF(INDEX(_Inf_Data,MATCH($B109,_Inf_Country,0),MATCH(CT$3,_Inf_Day,0))&lt;&gt;0,INDEX(_Inf_Data,MATCH($B109,_Inf_Country,0),MATCH(CU$3,_Inf_Day,0))/INDEX(_Inf_Data,MATCH($B109,_Inf_Country,0),MATCH(CT$3,_Inf_Day,0))-1,0)</f>
        <v>#N/A</v>
      </c>
      <c r="CV109" s="13" t="e">
        <f>IF(INDEX(_Inf_Data,MATCH($B109,_Inf_Country,0),MATCH(CU$3,_Inf_Day,0))&lt;&gt;0,INDEX(_Inf_Data,MATCH($B109,_Inf_Country,0),MATCH(CV$3,_Inf_Day,0))/INDEX(_Inf_Data,MATCH($B109,_Inf_Country,0),MATCH(CU$3,_Inf_Day,0))-1,0)</f>
        <v>#N/A</v>
      </c>
      <c r="CW109" s="13" t="e">
        <f>IF(INDEX(_Inf_Data,MATCH($B109,_Inf_Country,0),MATCH(CV$3,_Inf_Day,0))&lt;&gt;0,INDEX(_Inf_Data,MATCH($B109,_Inf_Country,0),MATCH(CW$3,_Inf_Day,0))/INDEX(_Inf_Data,MATCH($B109,_Inf_Country,0),MATCH(CV$3,_Inf_Day,0))-1,0)</f>
        <v>#N/A</v>
      </c>
      <c r="CX109" s="13" t="e">
        <f>IF(INDEX(_Inf_Data,MATCH($B109,_Inf_Country,0),MATCH(CW$3,_Inf_Day,0))&lt;&gt;0,INDEX(_Inf_Data,MATCH($B109,_Inf_Country,0),MATCH(CX$3,_Inf_Day,0))/INDEX(_Inf_Data,MATCH($B109,_Inf_Country,0),MATCH(CW$3,_Inf_Day,0))-1,0)</f>
        <v>#N/A</v>
      </c>
      <c r="CY109" s="13" t="e">
        <f>IF(INDEX(_Inf_Data,MATCH($B109,_Inf_Country,0),MATCH(CX$3,_Inf_Day,0))&lt;&gt;0,INDEX(_Inf_Data,MATCH($B109,_Inf_Country,0),MATCH(CY$3,_Inf_Day,0))/INDEX(_Inf_Data,MATCH($B109,_Inf_Country,0),MATCH(CX$3,_Inf_Day,0))-1,0)</f>
        <v>#N/A</v>
      </c>
      <c r="CZ109" s="13" t="e">
        <f>IF(INDEX(_Inf_Data,MATCH($B109,_Inf_Country,0),MATCH(CY$3,_Inf_Day,0))&lt;&gt;0,INDEX(_Inf_Data,MATCH($B109,_Inf_Country,0),MATCH(CZ$3,_Inf_Day,0))/INDEX(_Inf_Data,MATCH($B109,_Inf_Country,0),MATCH(CY$3,_Inf_Day,0))-1,0)</f>
        <v>#N/A</v>
      </c>
      <c r="DA109" s="13" t="e">
        <f>IF(INDEX(_Inf_Data,MATCH($B109,_Inf_Country,0),MATCH(CZ$3,_Inf_Day,0))&lt;&gt;0,INDEX(_Inf_Data,MATCH($B109,_Inf_Country,0),MATCH(DA$3,_Inf_Day,0))/INDEX(_Inf_Data,MATCH($B109,_Inf_Country,0),MATCH(CZ$3,_Inf_Day,0))-1,0)</f>
        <v>#N/A</v>
      </c>
      <c r="DB109" s="13" t="e">
        <f>IF(INDEX(_Inf_Data,MATCH($B109,_Inf_Country,0),MATCH(DA$3,_Inf_Day,0))&lt;&gt;0,INDEX(_Inf_Data,MATCH($B109,_Inf_Country,0),MATCH(DB$3,_Inf_Day,0))/INDEX(_Inf_Data,MATCH($B109,_Inf_Country,0),MATCH(DA$3,_Inf_Day,0))-1,0)</f>
        <v>#N/A</v>
      </c>
      <c r="DC109" s="13" t="e">
        <f>IF(INDEX(_Inf_Data,MATCH($B109,_Inf_Country,0),MATCH(DB$3,_Inf_Day,0))&lt;&gt;0,INDEX(_Inf_Data,MATCH($B109,_Inf_Country,0),MATCH(DC$3,_Inf_Day,0))/INDEX(_Inf_Data,MATCH($B109,_Inf_Country,0),MATCH(DB$3,_Inf_Day,0))-1,0)</f>
        <v>#N/A</v>
      </c>
      <c r="DD109" s="13" t="e">
        <f>IF(INDEX(_Inf_Data,MATCH($B109,_Inf_Country,0),MATCH(DC$3,_Inf_Day,0))&lt;&gt;0,INDEX(_Inf_Data,MATCH($B109,_Inf_Country,0),MATCH(DD$3,_Inf_Day,0))/INDEX(_Inf_Data,MATCH($B109,_Inf_Country,0),MATCH(DC$3,_Inf_Day,0))-1,0)</f>
        <v>#N/A</v>
      </c>
      <c r="DE109" s="13" t="e">
        <f>IF(INDEX(_Inf_Data,MATCH($B109,_Inf_Country,0),MATCH(DD$3,_Inf_Day,0))&lt;&gt;0,INDEX(_Inf_Data,MATCH($B109,_Inf_Country,0),MATCH(DE$3,_Inf_Day,0))/INDEX(_Inf_Data,MATCH($B109,_Inf_Country,0),MATCH(DD$3,_Inf_Day,0))-1,0)</f>
        <v>#N/A</v>
      </c>
      <c r="DF109" s="13" t="e">
        <f>IF(INDEX(_Inf_Data,MATCH($B109,_Inf_Country,0),MATCH(DE$3,_Inf_Day,0))&lt;&gt;0,INDEX(_Inf_Data,MATCH($B109,_Inf_Country,0),MATCH(DF$3,_Inf_Day,0))/INDEX(_Inf_Data,MATCH($B109,_Inf_Country,0),MATCH(DE$3,_Inf_Day,0))-1,0)</f>
        <v>#N/A</v>
      </c>
      <c r="DG109" s="13" t="e">
        <f>IF(INDEX(_Inf_Data,MATCH($B109,_Inf_Country,0),MATCH(DF$3,_Inf_Day,0))&lt;&gt;0,INDEX(_Inf_Data,MATCH($B109,_Inf_Country,0),MATCH(DG$3,_Inf_Day,0))/INDEX(_Inf_Data,MATCH($B109,_Inf_Country,0),MATCH(DF$3,_Inf_Day,0))-1,0)</f>
        <v>#N/A</v>
      </c>
      <c r="DH109" s="13" t="e">
        <f>IF(INDEX(_Inf_Data,MATCH($B109,_Inf_Country,0),MATCH(DG$3,_Inf_Day,0))&lt;&gt;0,INDEX(_Inf_Data,MATCH($B109,_Inf_Country,0),MATCH(DH$3,_Inf_Day,0))/INDEX(_Inf_Data,MATCH($B109,_Inf_Country,0),MATCH(DG$3,_Inf_Day,0))-1,0)</f>
        <v>#N/A</v>
      </c>
      <c r="DI109" s="13" t="e">
        <f>IF(INDEX(_Inf_Data,MATCH($B109,_Inf_Country,0),MATCH(DH$3,_Inf_Day,0))&lt;&gt;0,INDEX(_Inf_Data,MATCH($B109,_Inf_Country,0),MATCH(DI$3,_Inf_Day,0))/INDEX(_Inf_Data,MATCH($B109,_Inf_Country,0),MATCH(DH$3,_Inf_Day,0))-1,0)</f>
        <v>#N/A</v>
      </c>
      <c r="DJ109" s="13" t="e">
        <f>IF(INDEX(_Inf_Data,MATCH($B109,_Inf_Country,0),MATCH(DI$3,_Inf_Day,0))&lt;&gt;0,INDEX(_Inf_Data,MATCH($B109,_Inf_Country,0),MATCH(DJ$3,_Inf_Day,0))/INDEX(_Inf_Data,MATCH($B109,_Inf_Country,0),MATCH(DI$3,_Inf_Day,0))-1,0)</f>
        <v>#N/A</v>
      </c>
      <c r="DK109" s="13" t="e">
        <f>IF(INDEX(_Inf_Data,MATCH($B109,_Inf_Country,0),MATCH(DJ$3,_Inf_Day,0))&lt;&gt;0,INDEX(_Inf_Data,MATCH($B109,_Inf_Country,0),MATCH(DK$3,_Inf_Day,0))/INDEX(_Inf_Data,MATCH($B109,_Inf_Country,0),MATCH(DJ$3,_Inf_Day,0))-1,0)</f>
        <v>#N/A</v>
      </c>
      <c r="DL109" s="13" t="e">
        <f>IF(INDEX(_Inf_Data,MATCH($B109,_Inf_Country,0),MATCH(DK$3,_Inf_Day,0))&lt;&gt;0,INDEX(_Inf_Data,MATCH($B109,_Inf_Country,0),MATCH(DL$3,_Inf_Day,0))/INDEX(_Inf_Data,MATCH($B109,_Inf_Country,0),MATCH(DK$3,_Inf_Day,0))-1,0)</f>
        <v>#N/A</v>
      </c>
      <c r="DM109" s="13" t="e">
        <f>IF(INDEX(_Inf_Data,MATCH($B109,_Inf_Country,0),MATCH(DL$3,_Inf_Day,0))&lt;&gt;0,INDEX(_Inf_Data,MATCH($B109,_Inf_Country,0),MATCH(DM$3,_Inf_Day,0))/INDEX(_Inf_Data,MATCH($B109,_Inf_Country,0),MATCH(DL$3,_Inf_Day,0))-1,0)</f>
        <v>#N/A</v>
      </c>
      <c r="DN109" s="13" t="e">
        <f>IF(INDEX(_Inf_Data,MATCH($B109,_Inf_Country,0),MATCH(DM$3,_Inf_Day,0))&lt;&gt;0,INDEX(_Inf_Data,MATCH($B109,_Inf_Country,0),MATCH(DN$3,_Inf_Day,0))/INDEX(_Inf_Data,MATCH($B109,_Inf_Country,0),MATCH(DM$3,_Inf_Day,0))-1,0)</f>
        <v>#N/A</v>
      </c>
      <c r="DO109" s="13" t="e">
        <f>IF(INDEX(_Inf_Data,MATCH($B109,_Inf_Country,0),MATCH(DN$3,_Inf_Day,0))&lt;&gt;0,INDEX(_Inf_Data,MATCH($B109,_Inf_Country,0),MATCH(DO$3,_Inf_Day,0))/INDEX(_Inf_Data,MATCH($B109,_Inf_Country,0),MATCH(DN$3,_Inf_Day,0))-1,0)</f>
        <v>#N/A</v>
      </c>
      <c r="DP109" s="13" t="e">
        <f>IF(INDEX(_Inf_Data,MATCH($B109,_Inf_Country,0),MATCH(DO$3,_Inf_Day,0))&lt;&gt;0,INDEX(_Inf_Data,MATCH($B109,_Inf_Country,0),MATCH(DP$3,_Inf_Day,0))/INDEX(_Inf_Data,MATCH($B109,_Inf_Country,0),MATCH(DO$3,_Inf_Day,0))-1,0)</f>
        <v>#N/A</v>
      </c>
      <c r="DQ109" s="13" t="e">
        <f>IF(INDEX(_Inf_Data,MATCH($B109,_Inf_Country,0),MATCH(DP$3,_Inf_Day,0))&lt;&gt;0,INDEX(_Inf_Data,MATCH($B109,_Inf_Country,0),MATCH(DQ$3,_Inf_Day,0))/INDEX(_Inf_Data,MATCH($B109,_Inf_Country,0),MATCH(DP$3,_Inf_Day,0))-1,0)</f>
        <v>#N/A</v>
      </c>
      <c r="DR109" s="13" t="e">
        <f>IF(INDEX(_Inf_Data,MATCH($B109,_Inf_Country,0),MATCH(DQ$3,_Inf_Day,0))&lt;&gt;0,INDEX(_Inf_Data,MATCH($B109,_Inf_Country,0),MATCH(DR$3,_Inf_Day,0))/INDEX(_Inf_Data,MATCH($B109,_Inf_Country,0),MATCH(DQ$3,_Inf_Day,0))-1,0)</f>
        <v>#N/A</v>
      </c>
      <c r="DS109" s="13" t="e">
        <f>IF(INDEX(_Inf_Data,MATCH($B109,_Inf_Country,0),MATCH(DR$3,_Inf_Day,0))&lt;&gt;0,INDEX(_Inf_Data,MATCH($B109,_Inf_Country,0),MATCH(DS$3,_Inf_Day,0))/INDEX(_Inf_Data,MATCH($B109,_Inf_Country,0),MATCH(DR$3,_Inf_Day,0))-1,0)</f>
        <v>#N/A</v>
      </c>
      <c r="DT109" s="13" t="e">
        <f>IF(INDEX(_Inf_Data,MATCH($B109,_Inf_Country,0),MATCH(DS$3,_Inf_Day,0))&lt;&gt;0,INDEX(_Inf_Data,MATCH($B109,_Inf_Country,0),MATCH(DT$3,_Inf_Day,0))/INDEX(_Inf_Data,MATCH($B109,_Inf_Country,0),MATCH(DS$3,_Inf_Day,0))-1,0)</f>
        <v>#N/A</v>
      </c>
      <c r="DU109" s="13" t="e">
        <f>IF(INDEX(_Inf_Data,MATCH($B109,_Inf_Country,0),MATCH(DT$3,_Inf_Day,0))&lt;&gt;0,INDEX(_Inf_Data,MATCH($B109,_Inf_Country,0),MATCH(DU$3,_Inf_Day,0))/INDEX(_Inf_Data,MATCH($B109,_Inf_Country,0),MATCH(DT$3,_Inf_Day,0))-1,0)</f>
        <v>#N/A</v>
      </c>
      <c r="DV109" s="13" t="e">
        <f>IF(INDEX(_Inf_Data,MATCH($B109,_Inf_Country,0),MATCH(DU$3,_Inf_Day,0))&lt;&gt;0,INDEX(_Inf_Data,MATCH($B109,_Inf_Country,0),MATCH(DV$3,_Inf_Day,0))/INDEX(_Inf_Data,MATCH($B109,_Inf_Country,0),MATCH(DU$3,_Inf_Day,0))-1,0)</f>
        <v>#N/A</v>
      </c>
      <c r="DW109" s="13" t="e">
        <f>IF(INDEX(_Inf_Data,MATCH($B109,_Inf_Country,0),MATCH(DV$3,_Inf_Day,0))&lt;&gt;0,INDEX(_Inf_Data,MATCH($B109,_Inf_Country,0),MATCH(DW$3,_Inf_Day,0))/INDEX(_Inf_Data,MATCH($B109,_Inf_Country,0),MATCH(DV$3,_Inf_Day,0))-1,0)</f>
        <v>#N/A</v>
      </c>
      <c r="DX109" s="13" t="e">
        <f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3" t="e">
        <f>IF(INDEX(_Inf_Data,MATCH($B109,_Inf_Country,0),MATCH(DX$3,_Inf_Day,0))&lt;&gt;0,INDEX(_Inf_Data,MATCH($B109,_Inf_Country,0),MATCH(DY$3,_Inf_Day,0))/INDEX(_Inf_Data,MATCH($B109,_Inf_Country,0),MATCH(DX$3,_Inf_Day,0))-1,0)</f>
        <v>#N/A</v>
      </c>
      <c r="DZ109" s="13" t="e">
        <f>IF(INDEX(_Inf_Data,MATCH($B109,_Inf_Country,0),MATCH(DY$3,_Inf_Day,0))&lt;&gt;0,INDEX(_Inf_Data,MATCH($B109,_Inf_Country,0),MATCH(DZ$3,_Inf_Day,0))/INDEX(_Inf_Data,MATCH($B109,_Inf_Country,0),MATCH(DY$3,_Inf_Day,0))-1,0)</f>
        <v>#N/A</v>
      </c>
      <c r="EA109" s="13" t="e">
        <f>IF(INDEX(_Inf_Data,MATCH($B109,_Inf_Country,0),MATCH(DZ$3,_Inf_Day,0))&lt;&gt;0,INDEX(_Inf_Data,MATCH($B109,_Inf_Country,0),MATCH(EA$3,_Inf_Day,0))/INDEX(_Inf_Data,MATCH($B109,_Inf_Country,0),MATCH(DZ$3,_Inf_Day,0))-1,0)</f>
        <v>#N/A</v>
      </c>
      <c r="EB109" s="13" t="e">
        <f>IF(INDEX(_Inf_Data,MATCH($B109,_Inf_Country,0),MATCH(EA$3,_Inf_Day,0))&lt;&gt;0,INDEX(_Inf_Data,MATCH($B109,_Inf_Country,0),MATCH(EB$3,_Inf_Day,0))/INDEX(_Inf_Data,MATCH($B109,_Inf_Country,0),MATCH(EA$3,_Inf_Day,0))-1,0)</f>
        <v>#N/A</v>
      </c>
      <c r="EC109" s="13" t="e">
        <f>IF(INDEX(_Inf_Data,MATCH($B109,_Inf_Country,0),MATCH(EB$3,_Inf_Day,0))&lt;&gt;0,INDEX(_Inf_Data,MATCH($B109,_Inf_Country,0),MATCH(EC$3,_Inf_Day,0))/INDEX(_Inf_Data,MATCH($B109,_Inf_Country,0),MATCH(EB$3,_Inf_Day,0))-1,0)</f>
        <v>#N/A</v>
      </c>
      <c r="ED109" s="13" t="e">
        <f>IF(INDEX(_Inf_Data,MATCH($B109,_Inf_Country,0),MATCH(EC$3,_Inf_Day,0))&lt;&gt;0,INDEX(_Inf_Data,MATCH($B109,_Inf_Country,0),MATCH(ED$3,_Inf_Day,0))/INDEX(_Inf_Data,MATCH($B109,_Inf_Country,0),MATCH(EC$3,_Inf_Day,0))-1,0)</f>
        <v>#N/A</v>
      </c>
      <c r="EE109" s="13" t="e">
        <f>IF(INDEX(_Inf_Data,MATCH($B109,_Inf_Country,0),MATCH(ED$3,_Inf_Day,0))&lt;&gt;0,INDEX(_Inf_Data,MATCH($B109,_Inf_Country,0),MATCH(EE$3,_Inf_Day,0))/INDEX(_Inf_Data,MATCH($B109,_Inf_Country,0),MATCH(ED$3,_Inf_Day,0))-1,0)</f>
        <v>#N/A</v>
      </c>
      <c r="EF109" s="13" t="e">
        <f>IF(INDEX(_Inf_Data,MATCH($B109,_Inf_Country,0),MATCH(EE$3,_Inf_Day,0))&lt;&gt;0,INDEX(_Inf_Data,MATCH($B109,_Inf_Country,0),MATCH(EF$3,_Inf_Day,0))/INDEX(_Inf_Data,MATCH($B109,_Inf_Country,0),MATCH(EE$3,_Inf_Day,0))-1,0)</f>
        <v>#N/A</v>
      </c>
      <c r="EG109" s="13" t="e">
        <f>IF(INDEX(_Inf_Data,MATCH($B109,_Inf_Country,0),MATCH(EF$3,_Inf_Day,0))&lt;&gt;0,INDEX(_Inf_Data,MATCH($B109,_Inf_Country,0),MATCH(EG$3,_Inf_Day,0))/INDEX(_Inf_Data,MATCH($B109,_Inf_Country,0),MATCH(EF$3,_Inf_Day,0))-1,0)</f>
        <v>#N/A</v>
      </c>
      <c r="EH109" s="13" t="e">
        <f>IF(INDEX(_Inf_Data,MATCH($B109,_Inf_Country,0),MATCH(EG$3,_Inf_Day,0))&lt;&gt;0,INDEX(_Inf_Data,MATCH($B109,_Inf_Country,0),MATCH(EH$3,_Inf_Day,0))/INDEX(_Inf_Data,MATCH($B109,_Inf_Country,0),MATCH(EG$3,_Inf_Day,0))-1,0)</f>
        <v>#N/A</v>
      </c>
      <c r="EI109" s="13" t="e">
        <f>IF(INDEX(_Inf_Data,MATCH($B109,_Inf_Country,0),MATCH(EH$3,_Inf_Day,0))&lt;&gt;0,INDEX(_Inf_Data,MATCH($B109,_Inf_Country,0),MATCH(EI$3,_Inf_Day,0))/INDEX(_Inf_Data,MATCH($B109,_Inf_Country,0),MATCH(EH$3,_Inf_Day,0))-1,0)</f>
        <v>#N/A</v>
      </c>
      <c r="EJ109" s="13" t="e">
        <f>IF(INDEX(_Inf_Data,MATCH($B109,_Inf_Country,0),MATCH(EI$3,_Inf_Day,0))&lt;&gt;0,INDEX(_Inf_Data,MATCH($B109,_Inf_Country,0),MATCH(EJ$3,_Inf_Day,0))/INDEX(_Inf_Data,MATCH($B109,_Inf_Country,0),MATCH(EI$3,_Inf_Day,0))-1,0)</f>
        <v>#N/A</v>
      </c>
      <c r="EK109" s="13" t="e">
        <f>IF(INDEX(_Inf_Data,MATCH($B109,_Inf_Country,0),MATCH(EJ$3,_Inf_Day,0))&lt;&gt;0,INDEX(_Inf_Data,MATCH($B109,_Inf_Country,0),MATCH(EK$3,_Inf_Day,0))/INDEX(_Inf_Data,MATCH($B109,_Inf_Country,0),MATCH(EJ$3,_Inf_Day,0))-1,0)</f>
        <v>#N/A</v>
      </c>
      <c r="EL109" s="13" t="e">
        <f>IF(INDEX(_Inf_Data,MATCH($B109,_Inf_Country,0),MATCH(EK$3,_Inf_Day,0))&lt;&gt;0,INDEX(_Inf_Data,MATCH($B109,_Inf_Country,0),MATCH(EL$3,_Inf_Day,0))/INDEX(_Inf_Data,MATCH($B109,_Inf_Country,0),MATCH(EK$3,_Inf_Day,0))-1,0)</f>
        <v>#N/A</v>
      </c>
      <c r="EM109" s="13" t="e">
        <f>IF(INDEX(_Inf_Data,MATCH($B109,_Inf_Country,0),MATCH(EL$3,_Inf_Day,0))&lt;&gt;0,INDEX(_Inf_Data,MATCH($B109,_Inf_Country,0),MATCH(EM$3,_Inf_Day,0))/INDEX(_Inf_Data,MATCH($B109,_Inf_Country,0),MATCH(EL$3,_Inf_Day,0))-1,0)</f>
        <v>#N/A</v>
      </c>
      <c r="EN109" s="13" t="e">
        <f>IF(INDEX(_Inf_Data,MATCH($B109,_Inf_Country,0),MATCH(EM$3,_Inf_Day,0))&lt;&gt;0,INDEX(_Inf_Data,MATCH($B109,_Inf_Country,0),MATCH(EN$3,_Inf_Day,0))/INDEX(_Inf_Data,MATCH($B109,_Inf_Country,0),MATCH(EM$3,_Inf_Day,0))-1,0)</f>
        <v>#N/A</v>
      </c>
      <c r="EO109" s="13" t="e">
        <f>IF(INDEX(_Inf_Data,MATCH($B109,_Inf_Country,0),MATCH(EN$3,_Inf_Day,0))&lt;&gt;0,INDEX(_Inf_Data,MATCH($B109,_Inf_Country,0),MATCH(EO$3,_Inf_Day,0))/INDEX(_Inf_Data,MATCH($B109,_Inf_Country,0),MATCH(EN$3,_Inf_Day,0))-1,0)</f>
        <v>#N/A</v>
      </c>
      <c r="EP109" s="13" t="e">
        <f>IF(INDEX(_Inf_Data,MATCH($B109,_Inf_Country,0),MATCH(EO$3,_Inf_Day,0))&lt;&gt;0,INDEX(_Inf_Data,MATCH($B109,_Inf_Country,0),MATCH(EP$3,_Inf_Day,0))/INDEX(_Inf_Data,MATCH($B109,_Inf_Country,0),MATCH(EO$3,_Inf_Day,0))-1,0)</f>
        <v>#N/A</v>
      </c>
      <c r="EQ109" s="13" t="e">
        <f>IF(INDEX(_Inf_Data,MATCH($B109,_Inf_Country,0),MATCH(EP$3,_Inf_Day,0))&lt;&gt;0,INDEX(_Inf_Data,MATCH($B109,_Inf_Country,0),MATCH(EQ$3,_Inf_Day,0))/INDEX(_Inf_Data,MATCH($B109,_Inf_Country,0),MATCH(EP$3,_Inf_Day,0))-1,0)</f>
        <v>#N/A</v>
      </c>
      <c r="ER109" s="13" t="e">
        <f>IF(INDEX(_Inf_Data,MATCH($B109,_Inf_Country,0),MATCH(EQ$3,_Inf_Day,0))&lt;&gt;0,INDEX(_Inf_Data,MATCH($B109,_Inf_Country,0),MATCH(ER$3,_Inf_Day,0))/INDEX(_Inf_Data,MATCH($B109,_Inf_Country,0),MATCH(EQ$3,_Inf_Day,0))-1,0)</f>
        <v>#N/A</v>
      </c>
      <c r="ES109" s="13" t="e">
        <f>IF(INDEX(_Inf_Data,MATCH($B109,_Inf_Country,0),MATCH(ER$3,_Inf_Day,0))&lt;&gt;0,INDEX(_Inf_Data,MATCH($B109,_Inf_Country,0),MATCH(ES$3,_Inf_Day,0))/INDEX(_Inf_Data,MATCH($B109,_Inf_Country,0),MATCH(ER$3,_Inf_Day,0))-1,0)</f>
        <v>#N/A</v>
      </c>
      <c r="ET109" s="13" t="e">
        <f>IF(INDEX(_Inf_Data,MATCH($B109,_Inf_Country,0),MATCH(ES$3,_Inf_Day,0))&lt;&gt;0,INDEX(_Inf_Data,MATCH($B109,_Inf_Country,0),MATCH(ET$3,_Inf_Day,0))/INDEX(_Inf_Data,MATCH($B109,_Inf_Country,0),MATCH(ES$3,_Inf_Day,0))-1,0)</f>
        <v>#N/A</v>
      </c>
      <c r="EU109" s="13" t="e">
        <f>IF(INDEX(_Inf_Data,MATCH($B109,_Inf_Country,0),MATCH(ET$3,_Inf_Day,0))&lt;&gt;0,INDEX(_Inf_Data,MATCH($B109,_Inf_Country,0),MATCH(EU$3,_Inf_Day,0))/INDEX(_Inf_Data,MATCH($B109,_Inf_Country,0),MATCH(ET$3,_Inf_Day,0))-1,0)</f>
        <v>#N/A</v>
      </c>
      <c r="EV109" s="13" t="e">
        <f>IF(INDEX(_Inf_Data,MATCH($B109,_Inf_Country,0),MATCH(EU$3,_Inf_Day,0))&lt;&gt;0,INDEX(_Inf_Data,MATCH($B109,_Inf_Country,0),MATCH(EV$3,_Inf_Day,0))/INDEX(_Inf_Data,MATCH($B109,_Inf_Country,0),MATCH(EU$3,_Inf_Day,0))-1,0)</f>
        <v>#N/A</v>
      </c>
      <c r="EW109" s="13" t="e">
        <f>IF(INDEX(_Inf_Data,MATCH($B109,_Inf_Country,0),MATCH(EV$3,_Inf_Day,0))&lt;&gt;0,INDEX(_Inf_Data,MATCH($B109,_Inf_Country,0),MATCH(EW$3,_Inf_Day,0))/INDEX(_Inf_Data,MATCH($B109,_Inf_Country,0),MATCH(EV$3,_Inf_Day,0))-1,0)</f>
        <v>#N/A</v>
      </c>
      <c r="EX109" s="13" t="e">
        <f>IF(INDEX(_Inf_Data,MATCH($B109,_Inf_Country,0),MATCH(EW$3,_Inf_Day,0))&lt;&gt;0,INDEX(_Inf_Data,MATCH($B109,_Inf_Country,0),MATCH(EX$3,_Inf_Day,0))/INDEX(_Inf_Data,MATCH($B109,_Inf_Country,0),MATCH(EW$3,_Inf_Day,0))-1,0)</f>
        <v>#N/A</v>
      </c>
      <c r="EY109" s="13" t="e">
        <f>IF(INDEX(_Inf_Data,MATCH($B109,_Inf_Country,0),MATCH(EX$3,_Inf_Day,0))&lt;&gt;0,INDEX(_Inf_Data,MATCH($B109,_Inf_Country,0),MATCH(EY$3,_Inf_Day,0))/INDEX(_Inf_Data,MATCH($B109,_Inf_Country,0),MATCH(EX$3,_Inf_Day,0))-1,0)</f>
        <v>#N/A</v>
      </c>
      <c r="EZ109" s="13" t="e">
        <f>IF(INDEX(_Inf_Data,MATCH($B109,_Inf_Country,0),MATCH(EY$3,_Inf_Day,0))&lt;&gt;0,INDEX(_Inf_Data,MATCH($B109,_Inf_Country,0),MATCH(EZ$3,_Inf_Day,0))/INDEX(_Inf_Data,MATCH($B109,_Inf_Country,0),MATCH(EY$3,_Inf_Day,0))-1,0)</f>
        <v>#N/A</v>
      </c>
      <c r="FA109" s="13" t="e">
        <f>IF(INDEX(_Inf_Data,MATCH($B109,_Inf_Country,0),MATCH(EZ$3,_Inf_Day,0))&lt;&gt;0,INDEX(_Inf_Data,MATCH($B109,_Inf_Country,0),MATCH(FA$3,_Inf_Day,0))/INDEX(_Inf_Data,MATCH($B109,_Inf_Country,0),MATCH(EZ$3,_Inf_Day,0))-1,0)</f>
        <v>#N/A</v>
      </c>
      <c r="FB109" s="13" t="e">
        <f>IF(INDEX(_Inf_Data,MATCH($B109,_Inf_Country,0),MATCH(FA$3,_Inf_Day,0))&lt;&gt;0,INDEX(_Inf_Data,MATCH($B109,_Inf_Country,0),MATCH(FB$3,_Inf_Day,0))/INDEX(_Inf_Data,MATCH($B109,_Inf_Country,0),MATCH(FA$3,_Inf_Day,0))-1,0)</f>
        <v>#N/A</v>
      </c>
      <c r="FC109" s="13" t="e">
        <f>IF(INDEX(_Inf_Data,MATCH($B109,_Inf_Country,0),MATCH(FB$3,_Inf_Day,0))&lt;&gt;0,INDEX(_Inf_Data,MATCH($B109,_Inf_Country,0),MATCH(FC$3,_Inf_Day,0))/INDEX(_Inf_Data,MATCH($B109,_Inf_Country,0),MATCH(FB$3,_Inf_Day,0))-1,0)</f>
        <v>#N/A</v>
      </c>
      <c r="FD109" s="13" t="e">
        <f>IF(INDEX(_Inf_Data,MATCH($B109,_Inf_Country,0),MATCH(FC$3,_Inf_Day,0))&lt;&gt;0,INDEX(_Inf_Data,MATCH($B109,_Inf_Country,0),MATCH(FD$3,_Inf_Day,0))/INDEX(_Inf_Data,MATCH($B109,_Inf_Country,0),MATCH(FC$3,_Inf_Day,0))-1,0)</f>
        <v>#N/A</v>
      </c>
      <c r="FE109" s="13" t="e">
        <f>IF(INDEX(_Inf_Data,MATCH($B109,_Inf_Country,0),MATCH(FD$3,_Inf_Day,0))&lt;&gt;0,INDEX(_Inf_Data,MATCH($B109,_Inf_Country,0),MATCH(FE$3,_Inf_Day,0))/INDEX(_Inf_Data,MATCH($B109,_Inf_Country,0),MATCH(FD$3,_Inf_Day,0))-1,0)</f>
        <v>#N/A</v>
      </c>
      <c r="FF109" s="13" t="e">
        <f>IF(INDEX(_Inf_Data,MATCH($B109,_Inf_Country,0),MATCH(FE$3,_Inf_Day,0))&lt;&gt;0,INDEX(_Inf_Data,MATCH($B109,_Inf_Country,0),MATCH(FF$3,_Inf_Day,0))/INDEX(_Inf_Data,MATCH($B109,_Inf_Country,0),MATCH(FE$3,_Inf_Day,0))-1,0)</f>
        <v>#N/A</v>
      </c>
      <c r="FG109" s="13" t="e">
        <f>IF(INDEX(_Inf_Data,MATCH($B109,_Inf_Country,0),MATCH(FF$3,_Inf_Day,0))&lt;&gt;0,INDEX(_Inf_Data,MATCH($B109,_Inf_Country,0),MATCH(FG$3,_Inf_Day,0))/INDEX(_Inf_Data,MATCH($B109,_Inf_Country,0),MATCH(FF$3,_Inf_Day,0))-1,0)</f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13">
        <f>IF(INDEX(_Inf_Data,MATCH($B110,_Inf_Country,0),MATCH(C$3,_Inf_Day,0))&lt;&gt;0,INDEX(_Inf_Data,MATCH($B110,_Inf_Country,0),MATCH(D$3,_Inf_Day,0))/INDEX(_Inf_Data,MATCH($B110,_Inf_Country,0),MATCH(C$3,_Inf_Day,0))-1,0)</f>
        <v>0</v>
      </c>
      <c r="E110" s="13">
        <f>IF(INDEX(_Inf_Data,MATCH($B110,_Inf_Country,0),MATCH(D$3,_Inf_Day,0))&lt;&gt;0,INDEX(_Inf_Data,MATCH($B110,_Inf_Country,0),MATCH(E$3,_Inf_Day,0))/INDEX(_Inf_Data,MATCH($B110,_Inf_Country,0),MATCH(D$3,_Inf_Day,0))-1,0)</f>
        <v>0</v>
      </c>
      <c r="F110" s="13">
        <f>IF(INDEX(_Inf_Data,MATCH($B110,_Inf_Country,0),MATCH(E$3,_Inf_Day,0))&lt;&gt;0,INDEX(_Inf_Data,MATCH($B110,_Inf_Country,0),MATCH(F$3,_Inf_Day,0))/INDEX(_Inf_Data,MATCH($B110,_Inf_Country,0),MATCH(E$3,_Inf_Day,0))-1,0)</f>
        <v>0</v>
      </c>
      <c r="G110" s="13">
        <f>IF(INDEX(_Inf_Data,MATCH($B110,_Inf_Country,0),MATCH(F$3,_Inf_Day,0))&lt;&gt;0,INDEX(_Inf_Data,MATCH($B110,_Inf_Country,0),MATCH(G$3,_Inf_Day,0))/INDEX(_Inf_Data,MATCH($B110,_Inf_Country,0),MATCH(F$3,_Inf_Day,0))-1,0)</f>
        <v>0</v>
      </c>
      <c r="H110" s="13">
        <f>IF(INDEX(_Inf_Data,MATCH($B110,_Inf_Country,0),MATCH(G$3,_Inf_Day,0))&lt;&gt;0,INDEX(_Inf_Data,MATCH($B110,_Inf_Country,0),MATCH(H$3,_Inf_Day,0))/INDEX(_Inf_Data,MATCH($B110,_Inf_Country,0),MATCH(G$3,_Inf_Day,0))-1,0)</f>
        <v>0</v>
      </c>
      <c r="I110" s="13">
        <f>IF(INDEX(_Inf_Data,MATCH($B110,_Inf_Country,0),MATCH(H$3,_Inf_Day,0))&lt;&gt;0,INDEX(_Inf_Data,MATCH($B110,_Inf_Country,0),MATCH(I$3,_Inf_Day,0))/INDEX(_Inf_Data,MATCH($B110,_Inf_Country,0),MATCH(H$3,_Inf_Day,0))-1,0)</f>
        <v>0</v>
      </c>
      <c r="J110" s="13">
        <f>IF(INDEX(_Inf_Data,MATCH($B110,_Inf_Country,0),MATCH(I$3,_Inf_Day,0))&lt;&gt;0,INDEX(_Inf_Data,MATCH($B110,_Inf_Country,0),MATCH(J$3,_Inf_Day,0))/INDEX(_Inf_Data,MATCH($B110,_Inf_Country,0),MATCH(I$3,_Inf_Day,0))-1,0)</f>
        <v>0</v>
      </c>
      <c r="K110" s="13">
        <f>IF(INDEX(_Inf_Data,MATCH($B110,_Inf_Country,0),MATCH(J$3,_Inf_Day,0))&lt;&gt;0,INDEX(_Inf_Data,MATCH($B110,_Inf_Country,0),MATCH(K$3,_Inf_Day,0))/INDEX(_Inf_Data,MATCH($B110,_Inf_Country,0),MATCH(J$3,_Inf_Day,0))-1,0)</f>
        <v>0</v>
      </c>
      <c r="L110" s="13">
        <f>IF(INDEX(_Inf_Data,MATCH($B110,_Inf_Country,0),MATCH(K$3,_Inf_Day,0))&lt;&gt;0,INDEX(_Inf_Data,MATCH($B110,_Inf_Country,0),MATCH(L$3,_Inf_Day,0))/INDEX(_Inf_Data,MATCH($B110,_Inf_Country,0),MATCH(K$3,_Inf_Day,0))-1,0)</f>
        <v>0</v>
      </c>
      <c r="M110" s="13">
        <f>IF(INDEX(_Inf_Data,MATCH($B110,_Inf_Country,0),MATCH(L$3,_Inf_Day,0))&lt;&gt;0,INDEX(_Inf_Data,MATCH($B110,_Inf_Country,0),MATCH(M$3,_Inf_Day,0))/INDEX(_Inf_Data,MATCH($B110,_Inf_Country,0),MATCH(L$3,_Inf_Day,0))-1,0)</f>
        <v>0</v>
      </c>
      <c r="N110" s="13">
        <f>IF(INDEX(_Inf_Data,MATCH($B110,_Inf_Country,0),MATCH(M$3,_Inf_Day,0))&lt;&gt;0,INDEX(_Inf_Data,MATCH($B110,_Inf_Country,0),MATCH(N$3,_Inf_Day,0))/INDEX(_Inf_Data,MATCH($B110,_Inf_Country,0),MATCH(M$3,_Inf_Day,0))-1,0)</f>
        <v>0</v>
      </c>
      <c r="O110" s="13">
        <f>IF(INDEX(_Inf_Data,MATCH($B110,_Inf_Country,0),MATCH(N$3,_Inf_Day,0))&lt;&gt;0,INDEX(_Inf_Data,MATCH($B110,_Inf_Country,0),MATCH(O$3,_Inf_Day,0))/INDEX(_Inf_Data,MATCH($B110,_Inf_Country,0),MATCH(N$3,_Inf_Day,0))-1,0)</f>
        <v>0</v>
      </c>
      <c r="P110" s="13">
        <f>IF(INDEX(_Inf_Data,MATCH($B110,_Inf_Country,0),MATCH(O$3,_Inf_Day,0))&lt;&gt;0,INDEX(_Inf_Data,MATCH($B110,_Inf_Country,0),MATCH(P$3,_Inf_Day,0))/INDEX(_Inf_Data,MATCH($B110,_Inf_Country,0),MATCH(O$3,_Inf_Day,0))-1,0)</f>
        <v>0</v>
      </c>
      <c r="Q110" s="13">
        <f>IF(INDEX(_Inf_Data,MATCH($B110,_Inf_Country,0),MATCH(P$3,_Inf_Day,0))&lt;&gt;0,INDEX(_Inf_Data,MATCH($B110,_Inf_Country,0),MATCH(Q$3,_Inf_Day,0))/INDEX(_Inf_Data,MATCH($B110,_Inf_Country,0),MATCH(P$3,_Inf_Day,0))-1,0)</f>
        <v>0</v>
      </c>
      <c r="R110" s="13">
        <f>IF(INDEX(_Inf_Data,MATCH($B110,_Inf_Country,0),MATCH(Q$3,_Inf_Day,0))&lt;&gt;0,INDEX(_Inf_Data,MATCH($B110,_Inf_Country,0),MATCH(R$3,_Inf_Day,0))/INDEX(_Inf_Data,MATCH($B110,_Inf_Country,0),MATCH(Q$3,_Inf_Day,0))-1,0)</f>
        <v>0</v>
      </c>
      <c r="S110" s="13">
        <f>IF(INDEX(_Inf_Data,MATCH($B110,_Inf_Country,0),MATCH(R$3,_Inf_Day,0))&lt;&gt;0,INDEX(_Inf_Data,MATCH($B110,_Inf_Country,0),MATCH(S$3,_Inf_Day,0))/INDEX(_Inf_Data,MATCH($B110,_Inf_Country,0),MATCH(R$3,_Inf_Day,0))-1,0)</f>
        <v>0</v>
      </c>
      <c r="T110" s="13">
        <f>IF(INDEX(_Inf_Data,MATCH($B110,_Inf_Country,0),MATCH(S$3,_Inf_Day,0))&lt;&gt;0,INDEX(_Inf_Data,MATCH($B110,_Inf_Country,0),MATCH(T$3,_Inf_Day,0))/INDEX(_Inf_Data,MATCH($B110,_Inf_Country,0),MATCH(S$3,_Inf_Day,0))-1,0)</f>
        <v>0</v>
      </c>
      <c r="U110" s="13">
        <f>IF(INDEX(_Inf_Data,MATCH($B110,_Inf_Country,0),MATCH(T$3,_Inf_Day,0))&lt;&gt;0,INDEX(_Inf_Data,MATCH($B110,_Inf_Country,0),MATCH(U$3,_Inf_Day,0))/INDEX(_Inf_Data,MATCH($B110,_Inf_Country,0),MATCH(T$3,_Inf_Day,0))-1,0)</f>
        <v>0</v>
      </c>
      <c r="V110" s="13">
        <f>IF(INDEX(_Inf_Data,MATCH($B110,_Inf_Country,0),MATCH(U$3,_Inf_Day,0))&lt;&gt;0,INDEX(_Inf_Data,MATCH($B110,_Inf_Country,0),MATCH(V$3,_Inf_Day,0))/INDEX(_Inf_Data,MATCH($B110,_Inf_Country,0),MATCH(U$3,_Inf_Day,0))-1,0)</f>
        <v>0</v>
      </c>
      <c r="W110" s="13">
        <f>IF(INDEX(_Inf_Data,MATCH($B110,_Inf_Country,0),MATCH(V$3,_Inf_Day,0))&lt;&gt;0,INDEX(_Inf_Data,MATCH($B110,_Inf_Country,0),MATCH(W$3,_Inf_Day,0))/INDEX(_Inf_Data,MATCH($B110,_Inf_Country,0),MATCH(V$3,_Inf_Day,0))-1,0)</f>
        <v>0</v>
      </c>
      <c r="X110" s="13">
        <f>IF(INDEX(_Inf_Data,MATCH($B110,_Inf_Country,0),MATCH(W$3,_Inf_Day,0))&lt;&gt;0,INDEX(_Inf_Data,MATCH($B110,_Inf_Country,0),MATCH(X$3,_Inf_Day,0))/INDEX(_Inf_Data,MATCH($B110,_Inf_Country,0),MATCH(W$3,_Inf_Day,0))-1,0)</f>
        <v>0</v>
      </c>
      <c r="Y110" s="13">
        <f>IF(INDEX(_Inf_Data,MATCH($B110,_Inf_Country,0),MATCH(X$3,_Inf_Day,0))&lt;&gt;0,INDEX(_Inf_Data,MATCH($B110,_Inf_Country,0),MATCH(Y$3,_Inf_Day,0))/INDEX(_Inf_Data,MATCH($B110,_Inf_Country,0),MATCH(X$3,_Inf_Day,0))-1,0)</f>
        <v>0</v>
      </c>
      <c r="Z110" s="13">
        <f>IF(INDEX(_Inf_Data,MATCH($B110,_Inf_Country,0),MATCH(Y$3,_Inf_Day,0))&lt;&gt;0,INDEX(_Inf_Data,MATCH($B110,_Inf_Country,0),MATCH(Z$3,_Inf_Day,0))/INDEX(_Inf_Data,MATCH($B110,_Inf_Country,0),MATCH(Y$3,_Inf_Day,0))-1,0)</f>
        <v>0</v>
      </c>
      <c r="AA110" s="13">
        <f>IF(INDEX(_Inf_Data,MATCH($B110,_Inf_Country,0),MATCH(Z$3,_Inf_Day,0))&lt;&gt;0,INDEX(_Inf_Data,MATCH($B110,_Inf_Country,0),MATCH(AA$3,_Inf_Day,0))/INDEX(_Inf_Data,MATCH($B110,_Inf_Country,0),MATCH(Z$3,_Inf_Day,0))-1,0)</f>
        <v>0</v>
      </c>
      <c r="AB110" s="13">
        <f>IF(INDEX(_Inf_Data,MATCH($B110,_Inf_Country,0),MATCH(AA$3,_Inf_Day,0))&lt;&gt;0,INDEX(_Inf_Data,MATCH($B110,_Inf_Country,0),MATCH(AB$3,_Inf_Day,0))/INDEX(_Inf_Data,MATCH($B110,_Inf_Country,0),MATCH(AA$3,_Inf_Day,0))-1,0)</f>
        <v>0</v>
      </c>
      <c r="AC110" s="13">
        <f>IF(INDEX(_Inf_Data,MATCH($B110,_Inf_Country,0),MATCH(AB$3,_Inf_Day,0))&lt;&gt;0,INDEX(_Inf_Data,MATCH($B110,_Inf_Country,0),MATCH(AC$3,_Inf_Day,0))/INDEX(_Inf_Data,MATCH($B110,_Inf_Country,0),MATCH(AB$3,_Inf_Day,0))-1,0)</f>
        <v>0</v>
      </c>
      <c r="AD110" s="13">
        <f>IF(INDEX(_Inf_Data,MATCH($B110,_Inf_Country,0),MATCH(AC$3,_Inf_Day,0))&lt;&gt;0,INDEX(_Inf_Data,MATCH($B110,_Inf_Country,0),MATCH(AD$3,_Inf_Day,0))/INDEX(_Inf_Data,MATCH($B110,_Inf_Country,0),MATCH(AC$3,_Inf_Day,0))-1,0)</f>
        <v>0</v>
      </c>
      <c r="AE110" s="13">
        <f>IF(INDEX(_Inf_Data,MATCH($B110,_Inf_Country,0),MATCH(AD$3,_Inf_Day,0))&lt;&gt;0,INDEX(_Inf_Data,MATCH($B110,_Inf_Country,0),MATCH(AE$3,_Inf_Day,0))/INDEX(_Inf_Data,MATCH($B110,_Inf_Country,0),MATCH(AD$3,_Inf_Day,0))-1,0)</f>
        <v>0</v>
      </c>
      <c r="AF110" s="13">
        <f>IF(INDEX(_Inf_Data,MATCH($B110,_Inf_Country,0),MATCH(AE$3,_Inf_Day,0))&lt;&gt;0,INDEX(_Inf_Data,MATCH($B110,_Inf_Country,0),MATCH(AF$3,_Inf_Day,0))/INDEX(_Inf_Data,MATCH($B110,_Inf_Country,0),MATCH(AE$3,_Inf_Day,0))-1,0)</f>
        <v>0</v>
      </c>
      <c r="AG110" s="13">
        <f>IF(INDEX(_Inf_Data,MATCH($B110,_Inf_Country,0),MATCH(AF$3,_Inf_Day,0))&lt;&gt;0,INDEX(_Inf_Data,MATCH($B110,_Inf_Country,0),MATCH(AG$3,_Inf_Day,0))/INDEX(_Inf_Data,MATCH($B110,_Inf_Country,0),MATCH(AF$3,_Inf_Day,0))-1,0)</f>
        <v>0</v>
      </c>
      <c r="AH110" s="13">
        <f>IF(INDEX(_Inf_Data,MATCH($B110,_Inf_Country,0),MATCH(AG$3,_Inf_Day,0))&lt;&gt;0,INDEX(_Inf_Data,MATCH($B110,_Inf_Country,0),MATCH(AH$3,_Inf_Day,0))/INDEX(_Inf_Data,MATCH($B110,_Inf_Country,0),MATCH(AG$3,_Inf_Day,0))-1,0)</f>
        <v>0</v>
      </c>
      <c r="AI110" s="13">
        <f>IF(INDEX(_Inf_Data,MATCH($B110,_Inf_Country,0),MATCH(AH$3,_Inf_Day,0))&lt;&gt;0,INDEX(_Inf_Data,MATCH($B110,_Inf_Country,0),MATCH(AI$3,_Inf_Day,0))/INDEX(_Inf_Data,MATCH($B110,_Inf_Country,0),MATCH(AH$3,_Inf_Day,0))-1,0)</f>
        <v>0</v>
      </c>
      <c r="AJ110" s="13">
        <f>IF(INDEX(_Inf_Data,MATCH($B110,_Inf_Country,0),MATCH(AI$3,_Inf_Day,0))&lt;&gt;0,INDEX(_Inf_Data,MATCH($B110,_Inf_Country,0),MATCH(AJ$3,_Inf_Day,0))/INDEX(_Inf_Data,MATCH($B110,_Inf_Country,0),MATCH(AI$3,_Inf_Day,0))-1,0)</f>
        <v>0</v>
      </c>
      <c r="AK110" s="13">
        <f>IF(INDEX(_Inf_Data,MATCH($B110,_Inf_Country,0),MATCH(AJ$3,_Inf_Day,0))&lt;&gt;0,INDEX(_Inf_Data,MATCH($B110,_Inf_Country,0),MATCH(AK$3,_Inf_Day,0))/INDEX(_Inf_Data,MATCH($B110,_Inf_Country,0),MATCH(AJ$3,_Inf_Day,0))-1,0)</f>
        <v>0</v>
      </c>
      <c r="AL110" s="13">
        <f>IF(INDEX(_Inf_Data,MATCH($B110,_Inf_Country,0),MATCH(AK$3,_Inf_Day,0))&lt;&gt;0,INDEX(_Inf_Data,MATCH($B110,_Inf_Country,0),MATCH(AL$3,_Inf_Day,0))/INDEX(_Inf_Data,MATCH($B110,_Inf_Country,0),MATCH(AK$3,_Inf_Day,0))-1,0)</f>
        <v>0</v>
      </c>
      <c r="AM110" s="13">
        <f>IF(INDEX(_Inf_Data,MATCH($B110,_Inf_Country,0),MATCH(AL$3,_Inf_Day,0))&lt;&gt;0,INDEX(_Inf_Data,MATCH($B110,_Inf_Country,0),MATCH(AM$3,_Inf_Day,0))/INDEX(_Inf_Data,MATCH($B110,_Inf_Country,0),MATCH(AL$3,_Inf_Day,0))-1,0)</f>
        <v>0</v>
      </c>
      <c r="AN110" s="13">
        <f>IF(INDEX(_Inf_Data,MATCH($B110,_Inf_Country,0),MATCH(AM$3,_Inf_Day,0))&lt;&gt;0,INDEX(_Inf_Data,MATCH($B110,_Inf_Country,0),MATCH(AN$3,_Inf_Day,0))/INDEX(_Inf_Data,MATCH($B110,_Inf_Country,0),MATCH(AM$3,_Inf_Day,0))-1,0)</f>
        <v>0</v>
      </c>
      <c r="AO110" s="13">
        <f>IF(INDEX(_Inf_Data,MATCH($B110,_Inf_Country,0),MATCH(AN$3,_Inf_Day,0))&lt;&gt;0,INDEX(_Inf_Data,MATCH($B110,_Inf_Country,0),MATCH(AO$3,_Inf_Day,0))/INDEX(_Inf_Data,MATCH($B110,_Inf_Country,0),MATCH(AN$3,_Inf_Day,0))-1,0)</f>
        <v>0</v>
      </c>
      <c r="AP110" s="13">
        <f>IF(INDEX(_Inf_Data,MATCH($B110,_Inf_Country,0),MATCH(AO$3,_Inf_Day,0))&lt;&gt;0,INDEX(_Inf_Data,MATCH($B110,_Inf_Country,0),MATCH(AP$3,_Inf_Day,0))/INDEX(_Inf_Data,MATCH($B110,_Inf_Country,0),MATCH(AO$3,_Inf_Day,0))-1,0)</f>
        <v>0</v>
      </c>
      <c r="AQ110" s="13">
        <f>IF(INDEX(_Inf_Data,MATCH($B110,_Inf_Country,0),MATCH(AP$3,_Inf_Day,0))&lt;&gt;0,INDEX(_Inf_Data,MATCH($B110,_Inf_Country,0),MATCH(AQ$3,_Inf_Day,0))/INDEX(_Inf_Data,MATCH($B110,_Inf_Country,0),MATCH(AP$3,_Inf_Day,0))-1,0)</f>
        <v>0</v>
      </c>
      <c r="AR110" s="13">
        <f>IF(INDEX(_Inf_Data,MATCH($B110,_Inf_Country,0),MATCH(AQ$3,_Inf_Day,0))&lt;&gt;0,INDEX(_Inf_Data,MATCH($B110,_Inf_Country,0),MATCH(AR$3,_Inf_Day,0))/INDEX(_Inf_Data,MATCH($B110,_Inf_Country,0),MATCH(AQ$3,_Inf_Day,0))-1,0)</f>
        <v>0</v>
      </c>
      <c r="AS110" s="13">
        <f>IF(INDEX(_Inf_Data,MATCH($B110,_Inf_Country,0),MATCH(AR$3,_Inf_Day,0))&lt;&gt;0,INDEX(_Inf_Data,MATCH($B110,_Inf_Country,0),MATCH(AS$3,_Inf_Day,0))/INDEX(_Inf_Data,MATCH($B110,_Inf_Country,0),MATCH(AR$3,_Inf_Day,0))-1,0)</f>
        <v>0</v>
      </c>
      <c r="AT110" s="13">
        <f>IF(INDEX(_Inf_Data,MATCH($B110,_Inf_Country,0),MATCH(AS$3,_Inf_Day,0))&lt;&gt;0,INDEX(_Inf_Data,MATCH($B110,_Inf_Country,0),MATCH(AT$3,_Inf_Day,0))/INDEX(_Inf_Data,MATCH($B110,_Inf_Country,0),MATCH(AS$3,_Inf_Day,0))-1,0)</f>
        <v>0</v>
      </c>
      <c r="AU110" s="13">
        <f>IF(INDEX(_Inf_Data,MATCH($B110,_Inf_Country,0),MATCH(AT$3,_Inf_Day,0))&lt;&gt;0,INDEX(_Inf_Data,MATCH($B110,_Inf_Country,0),MATCH(AU$3,_Inf_Day,0))/INDEX(_Inf_Data,MATCH($B110,_Inf_Country,0),MATCH(AT$3,_Inf_Day,0))-1,0)</f>
        <v>0</v>
      </c>
      <c r="AV110" s="13">
        <f>IF(INDEX(_Inf_Data,MATCH($B110,_Inf_Country,0),MATCH(AU$3,_Inf_Day,0))&lt;&gt;0,INDEX(_Inf_Data,MATCH($B110,_Inf_Country,0),MATCH(AV$3,_Inf_Day,0))/INDEX(_Inf_Data,MATCH($B110,_Inf_Country,0),MATCH(AU$3,_Inf_Day,0))-1,0)</f>
        <v>0</v>
      </c>
      <c r="AW110" s="13">
        <f>IF(INDEX(_Inf_Data,MATCH($B110,_Inf_Country,0),MATCH(AV$3,_Inf_Day,0))&lt;&gt;0,INDEX(_Inf_Data,MATCH($B110,_Inf_Country,0),MATCH(AW$3,_Inf_Day,0))/INDEX(_Inf_Data,MATCH($B110,_Inf_Country,0),MATCH(AV$3,_Inf_Day,0))-1,0)</f>
        <v>0</v>
      </c>
      <c r="AX110" s="13">
        <f>IF(INDEX(_Inf_Data,MATCH($B110,_Inf_Country,0),MATCH(AW$3,_Inf_Day,0))&lt;&gt;0,INDEX(_Inf_Data,MATCH($B110,_Inf_Country,0),MATCH(AX$3,_Inf_Day,0))/INDEX(_Inf_Data,MATCH($B110,_Inf_Country,0),MATCH(AW$3,_Inf_Day,0))-1,0)</f>
        <v>0</v>
      </c>
      <c r="AY110" s="13">
        <f>IF(INDEX(_Inf_Data,MATCH($B110,_Inf_Country,0),MATCH(AX$3,_Inf_Day,0))&lt;&gt;0,INDEX(_Inf_Data,MATCH($B110,_Inf_Country,0),MATCH(AY$3,_Inf_Day,0))/INDEX(_Inf_Data,MATCH($B110,_Inf_Country,0),MATCH(AX$3,_Inf_Day,0))-1,0)</f>
        <v>0</v>
      </c>
      <c r="AZ110" s="13">
        <f>IF(INDEX(_Inf_Data,MATCH($B110,_Inf_Country,0),MATCH(AY$3,_Inf_Day,0))&lt;&gt;0,INDEX(_Inf_Data,MATCH($B110,_Inf_Country,0),MATCH(AZ$3,_Inf_Day,0))/INDEX(_Inf_Data,MATCH($B110,_Inf_Country,0),MATCH(AY$3,_Inf_Day,0))-1,0)</f>
        <v>0</v>
      </c>
      <c r="BA110" s="13">
        <f>IF(INDEX(_Inf_Data,MATCH($B110,_Inf_Country,0),MATCH(AZ$3,_Inf_Day,0))&lt;&gt;0,INDEX(_Inf_Data,MATCH($B110,_Inf_Country,0),MATCH(BA$3,_Inf_Day,0))/INDEX(_Inf_Data,MATCH($B110,_Inf_Country,0),MATCH(AZ$3,_Inf_Day,0))-1,0)</f>
        <v>0</v>
      </c>
      <c r="BB110" s="13">
        <f>IF(INDEX(_Inf_Data,MATCH($B110,_Inf_Country,0),MATCH(BA$3,_Inf_Day,0))&lt;&gt;0,INDEX(_Inf_Data,MATCH($B110,_Inf_Country,0),MATCH(BB$3,_Inf_Day,0))/INDEX(_Inf_Data,MATCH($B110,_Inf_Country,0),MATCH(BA$3,_Inf_Day,0))-1,0)</f>
        <v>0</v>
      </c>
      <c r="BC110" s="13">
        <f>IF(INDEX(_Inf_Data,MATCH($B110,_Inf_Country,0),MATCH(BB$3,_Inf_Day,0))&lt;&gt;0,INDEX(_Inf_Data,MATCH($B110,_Inf_Country,0),MATCH(BC$3,_Inf_Day,0))/INDEX(_Inf_Data,MATCH($B110,_Inf_Country,0),MATCH(BB$3,_Inf_Day,0))-1,0)</f>
        <v>0</v>
      </c>
      <c r="BD110" s="13">
        <f>IF(INDEX(_Inf_Data,MATCH($B110,_Inf_Country,0),MATCH(BC$3,_Inf_Day,0))&lt;&gt;0,INDEX(_Inf_Data,MATCH($B110,_Inf_Country,0),MATCH(BD$3,_Inf_Day,0))/INDEX(_Inf_Data,MATCH($B110,_Inf_Country,0),MATCH(BC$3,_Inf_Day,0))-1,0)</f>
        <v>0</v>
      </c>
      <c r="BE110" s="13">
        <f>IF(INDEX(_Inf_Data,MATCH($B110,_Inf_Country,0),MATCH(BD$3,_Inf_Day,0))&lt;&gt;0,INDEX(_Inf_Data,MATCH($B110,_Inf_Country,0),MATCH(BE$3,_Inf_Day,0))/INDEX(_Inf_Data,MATCH($B110,_Inf_Country,0),MATCH(BD$3,_Inf_Day,0))-1,0)</f>
        <v>0</v>
      </c>
      <c r="BF110" s="13">
        <f>IF(INDEX(_Inf_Data,MATCH($B110,_Inf_Country,0),MATCH(BE$3,_Inf_Day,0))&lt;&gt;0,INDEX(_Inf_Data,MATCH($B110,_Inf_Country,0),MATCH(BF$3,_Inf_Day,0))/INDEX(_Inf_Data,MATCH($B110,_Inf_Country,0),MATCH(BE$3,_Inf_Day,0))-1,0)</f>
        <v>0</v>
      </c>
      <c r="BG110" s="13">
        <f>IF(INDEX(_Inf_Data,MATCH($B110,_Inf_Country,0),MATCH(BF$3,_Inf_Day,0))&lt;&gt;0,INDEX(_Inf_Data,MATCH($B110,_Inf_Country,0),MATCH(BG$3,_Inf_Day,0))/INDEX(_Inf_Data,MATCH($B110,_Inf_Country,0),MATCH(BF$3,_Inf_Day,0))-1,0)</f>
        <v>0</v>
      </c>
      <c r="BH110" s="13">
        <f>IF(INDEX(_Inf_Data,MATCH($B110,_Inf_Country,0),MATCH(BG$3,_Inf_Day,0))&lt;&gt;0,INDEX(_Inf_Data,MATCH($B110,_Inf_Country,0),MATCH(BH$3,_Inf_Day,0))/INDEX(_Inf_Data,MATCH($B110,_Inf_Country,0),MATCH(BG$3,_Inf_Day,0))-1,0)</f>
        <v>0</v>
      </c>
      <c r="BI110" s="13">
        <f>IF(INDEX(_Inf_Data,MATCH($B110,_Inf_Country,0),MATCH(BH$3,_Inf_Day,0))&lt;&gt;0,INDEX(_Inf_Data,MATCH($B110,_Inf_Country,0),MATCH(BI$3,_Inf_Day,0))/INDEX(_Inf_Data,MATCH($B110,_Inf_Country,0),MATCH(BH$3,_Inf_Day,0))-1,0)</f>
        <v>0</v>
      </c>
      <c r="BJ110" s="13">
        <f>IF(INDEX(_Inf_Data,MATCH($B110,_Inf_Country,0),MATCH(BI$3,_Inf_Day,0))&lt;&gt;0,INDEX(_Inf_Data,MATCH($B110,_Inf_Country,0),MATCH(BJ$3,_Inf_Day,0))/INDEX(_Inf_Data,MATCH($B110,_Inf_Country,0),MATCH(BI$3,_Inf_Day,0))-1,0)</f>
        <v>0</v>
      </c>
      <c r="BK110" s="13">
        <f>IF(INDEX(_Inf_Data,MATCH($B110,_Inf_Country,0),MATCH(BJ$3,_Inf_Day,0))&lt;&gt;0,INDEX(_Inf_Data,MATCH($B110,_Inf_Country,0),MATCH(BK$3,_Inf_Day,0))/INDEX(_Inf_Data,MATCH($B110,_Inf_Country,0),MATCH(BJ$3,_Inf_Day,0))-1,0)</f>
        <v>0</v>
      </c>
      <c r="BL110" s="13">
        <f>IF(INDEX(_Inf_Data,MATCH($B110,_Inf_Country,0),MATCH(BK$3,_Inf_Day,0))&lt;&gt;0,INDEX(_Inf_Data,MATCH($B110,_Inf_Country,0),MATCH(BL$3,_Inf_Day,0))/INDEX(_Inf_Data,MATCH($B110,_Inf_Country,0),MATCH(BK$3,_Inf_Day,0))-1,0)</f>
        <v>0</v>
      </c>
      <c r="BM110" s="13">
        <f>IF(INDEX(_Inf_Data,MATCH($B110,_Inf_Country,0),MATCH(BL$3,_Inf_Day,0))&lt;&gt;0,INDEX(_Inf_Data,MATCH($B110,_Inf_Country,0),MATCH(BM$3,_Inf_Day,0))/INDEX(_Inf_Data,MATCH($B110,_Inf_Country,0),MATCH(BL$3,_Inf_Day,0))-1,0)</f>
        <v>0</v>
      </c>
      <c r="BN110" s="13">
        <f>IF(INDEX(_Inf_Data,MATCH($B110,_Inf_Country,0),MATCH(BM$3,_Inf_Day,0))&lt;&gt;0,INDEX(_Inf_Data,MATCH($B110,_Inf_Country,0),MATCH(BN$3,_Inf_Day,0))/INDEX(_Inf_Data,MATCH($B110,_Inf_Country,0),MATCH(BM$3,_Inf_Day,0))-1,0)</f>
        <v>0</v>
      </c>
      <c r="BO110" s="13">
        <f>IF(INDEX(_Inf_Data,MATCH($B110,_Inf_Country,0),MATCH(BN$3,_Inf_Day,0))&lt;&gt;0,INDEX(_Inf_Data,MATCH($B110,_Inf_Country,0),MATCH(BO$3,_Inf_Day,0))/INDEX(_Inf_Data,MATCH($B110,_Inf_Country,0),MATCH(BN$3,_Inf_Day,0))-1,0)</f>
        <v>1</v>
      </c>
      <c r="BP110" s="13">
        <f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3">
        <f>IF(INDEX(_Inf_Data,MATCH($B110,_Inf_Country,0),MATCH(BP$3,_Inf_Day,0))&lt;&gt;0,INDEX(_Inf_Data,MATCH($B110,_Inf_Country,0),MATCH(BQ$3,_Inf_Day,0))/INDEX(_Inf_Data,MATCH($B110,_Inf_Country,0),MATCH(BP$3,_Inf_Day,0))-1,0)</f>
        <v>0.63636363636363646</v>
      </c>
      <c r="BR110" s="13">
        <f>IF(INDEX(_Inf_Data,MATCH($B110,_Inf_Country,0),MATCH(BQ$3,_Inf_Day,0))&lt;&gt;0,INDEX(_Inf_Data,MATCH($B110,_Inf_Country,0),MATCH(BR$3,_Inf_Day,0))/INDEX(_Inf_Data,MATCH($B110,_Inf_Country,0),MATCH(BQ$3,_Inf_Day,0))-1,0)</f>
        <v>0</v>
      </c>
      <c r="BS110" s="13">
        <f>IF(INDEX(_Inf_Data,MATCH($B110,_Inf_Country,0),MATCH(BR$3,_Inf_Day,0))&lt;&gt;0,INDEX(_Inf_Data,MATCH($B110,_Inf_Country,0),MATCH(BS$3,_Inf_Day,0))/INDEX(_Inf_Data,MATCH($B110,_Inf_Country,0),MATCH(BR$3,_Inf_Day,0))-1,0)</f>
        <v>0.38888888888888884</v>
      </c>
      <c r="BT110" s="13">
        <f>IF(INDEX(_Inf_Data,MATCH($B110,_Inf_Country,0),MATCH(BS$3,_Inf_Day,0))&lt;&gt;0,INDEX(_Inf_Data,MATCH($B110,_Inf_Country,0),MATCH(BT$3,_Inf_Day,0))/INDEX(_Inf_Data,MATCH($B110,_Inf_Country,0),MATCH(BS$3,_Inf_Day,0))-1,0)</f>
        <v>0.12000000000000011</v>
      </c>
      <c r="BU110" s="13">
        <f>IF(INDEX(_Inf_Data,MATCH($B110,_Inf_Country,0),MATCH(BT$3,_Inf_Day,0))&lt;&gt;0,INDEX(_Inf_Data,MATCH($B110,_Inf_Country,0),MATCH(BU$3,_Inf_Day,0))/INDEX(_Inf_Data,MATCH($B110,_Inf_Country,0),MATCH(BT$3,_Inf_Day,0))-1,0)</f>
        <v>0.10714285714285721</v>
      </c>
      <c r="BV110" s="13">
        <f>IF(INDEX(_Inf_Data,MATCH($B110,_Inf_Country,0),MATCH(BU$3,_Inf_Day,0))&lt;&gt;0,INDEX(_Inf_Data,MATCH($B110,_Inf_Country,0),MATCH(BV$3,_Inf_Day,0))/INDEX(_Inf_Data,MATCH($B110,_Inf_Country,0),MATCH(BU$3,_Inf_Day,0))-1,0)</f>
        <v>0.16129032258064524</v>
      </c>
      <c r="BW110" s="13">
        <f>IF(INDEX(_Inf_Data,MATCH($B110,_Inf_Country,0),MATCH(BV$3,_Inf_Day,0))&lt;&gt;0,INDEX(_Inf_Data,MATCH($B110,_Inf_Country,0),MATCH(BW$3,_Inf_Day,0))/INDEX(_Inf_Data,MATCH($B110,_Inf_Country,0),MATCH(BV$3,_Inf_Day,0))-1,0)</f>
        <v>8.3333333333333259E-2</v>
      </c>
      <c r="BX110" s="13">
        <f>IF(INDEX(_Inf_Data,MATCH($B110,_Inf_Country,0),MATCH(BW$3,_Inf_Day,0))&lt;&gt;0,INDEX(_Inf_Data,MATCH($B110,_Inf_Country,0),MATCH(BX$3,_Inf_Day,0))/INDEX(_Inf_Data,MATCH($B110,_Inf_Country,0),MATCH(BW$3,_Inf_Day,0))-1,0)</f>
        <v>5.1282051282051322E-2</v>
      </c>
      <c r="BY110" s="13">
        <f>IF(INDEX(_Inf_Data,MATCH($B110,_Inf_Country,0),MATCH(BX$3,_Inf_Day,0))&lt;&gt;0,INDEX(_Inf_Data,MATCH($B110,_Inf_Country,0),MATCH(BY$3,_Inf_Day,0))/INDEX(_Inf_Data,MATCH($B110,_Inf_Country,0),MATCH(BX$3,_Inf_Day,0))-1,0)</f>
        <v>9.7560975609756184E-2</v>
      </c>
      <c r="BZ110" s="13">
        <f>IF(INDEX(_Inf_Data,MATCH($B110,_Inf_Country,0),MATCH(BY$3,_Inf_Day,0))&lt;&gt;0,INDEX(_Inf_Data,MATCH($B110,_Inf_Country,0),MATCH(BZ$3,_Inf_Day,0))/INDEX(_Inf_Data,MATCH($B110,_Inf_Country,0),MATCH(BY$3,_Inf_Day,0))-1,0)</f>
        <v>4.4444444444444509E-2</v>
      </c>
      <c r="CA110" s="13">
        <f>IF(INDEX(_Inf_Data,MATCH($B110,_Inf_Country,0),MATCH(BZ$3,_Inf_Day,0))&lt;&gt;0,INDEX(_Inf_Data,MATCH($B110,_Inf_Country,0),MATCH(CA$3,_Inf_Day,0))/INDEX(_Inf_Data,MATCH($B110,_Inf_Country,0),MATCH(BZ$3,_Inf_Day,0))-1,0)</f>
        <v>0.1914893617021276</v>
      </c>
      <c r="CB110" s="13">
        <f>IF(INDEX(_Inf_Data,MATCH($B110,_Inf_Country,0),MATCH(CA$3,_Inf_Day,0))&lt;&gt;0,INDEX(_Inf_Data,MATCH($B110,_Inf_Country,0),MATCH(CB$3,_Inf_Day,0))/INDEX(_Inf_Data,MATCH($B110,_Inf_Country,0),MATCH(CA$3,_Inf_Day,0))-1,0)</f>
        <v>5.3571428571428603E-2</v>
      </c>
      <c r="CC110" s="13">
        <f>IF(INDEX(_Inf_Data,MATCH($B110,_Inf_Country,0),MATCH(CB$3,_Inf_Day,0))&lt;&gt;0,INDEX(_Inf_Data,MATCH($B110,_Inf_Country,0),MATCH(CC$3,_Inf_Day,0))/INDEX(_Inf_Data,MATCH($B110,_Inf_Country,0),MATCH(CB$3,_Inf_Day,0))-1,0)</f>
        <v>0.25423728813559321</v>
      </c>
      <c r="CD110" s="13">
        <f>IF(INDEX(_Inf_Data,MATCH($B110,_Inf_Country,0),MATCH(CC$3,_Inf_Day,0))&lt;&gt;0,INDEX(_Inf_Data,MATCH($B110,_Inf_Country,0),MATCH(CD$3,_Inf_Day,0))/INDEX(_Inf_Data,MATCH($B110,_Inf_Country,0),MATCH(CC$3,_Inf_Day,0))-1,0)</f>
        <v>0.17567567567567566</v>
      </c>
      <c r="CE110" s="13">
        <f>IF(INDEX(_Inf_Data,MATCH($B110,_Inf_Country,0),MATCH(CD$3,_Inf_Day,0))&lt;&gt;0,INDEX(_Inf_Data,MATCH($B110,_Inf_Country,0),MATCH(CE$3,_Inf_Day,0))/INDEX(_Inf_Data,MATCH($B110,_Inf_Country,0),MATCH(CD$3,_Inf_Day,0))-1,0)</f>
        <v>0</v>
      </c>
      <c r="CF110" s="13">
        <f>IF(INDEX(_Inf_Data,MATCH($B110,_Inf_Country,0),MATCH(CE$3,_Inf_Day,0))&lt;&gt;0,INDEX(_Inf_Data,MATCH($B110,_Inf_Country,0),MATCH(CF$3,_Inf_Day,0))/INDEX(_Inf_Data,MATCH($B110,_Inf_Country,0),MATCH(CE$3,_Inf_Day,0))-1,0)</f>
        <v>0.2068965517241379</v>
      </c>
      <c r="CG110" s="13">
        <f>IF(INDEX(_Inf_Data,MATCH($B110,_Inf_Country,0),MATCH(CF$3,_Inf_Day,0))&lt;&gt;0,INDEX(_Inf_Data,MATCH($B110,_Inf_Country,0),MATCH(CG$3,_Inf_Day,0))/INDEX(_Inf_Data,MATCH($B110,_Inf_Country,0),MATCH(CF$3,_Inf_Day,0))-1,0)</f>
        <v>0.17142857142857149</v>
      </c>
      <c r="CH110" s="13">
        <f>IF(INDEX(_Inf_Data,MATCH($B110,_Inf_Country,0),MATCH(CG$3,_Inf_Day,0))&lt;&gt;0,INDEX(_Inf_Data,MATCH($B110,_Inf_Country,0),MATCH(CH$3,_Inf_Day,0))/INDEX(_Inf_Data,MATCH($B110,_Inf_Country,0),MATCH(CG$3,_Inf_Day,0))-1,0)</f>
        <v>0.1707317073170731</v>
      </c>
      <c r="CI110" s="13">
        <f>IF(INDEX(_Inf_Data,MATCH($B110,_Inf_Country,0),MATCH(CH$3,_Inf_Day,0))&lt;&gt;0,INDEX(_Inf_Data,MATCH($B110,_Inf_Country,0),MATCH(CI$3,_Inf_Day,0))/INDEX(_Inf_Data,MATCH($B110,_Inf_Country,0),MATCH(CH$3,_Inf_Day,0))-1,0)</f>
        <v>2.7777777777777679E-2</v>
      </c>
      <c r="CJ110" s="13">
        <f>IF(INDEX(_Inf_Data,MATCH($B110,_Inf_Country,0),MATCH(CI$3,_Inf_Day,0))&lt;&gt;0,INDEX(_Inf_Data,MATCH($B110,_Inf_Country,0),MATCH(CJ$3,_Inf_Day,0))/INDEX(_Inf_Data,MATCH($B110,_Inf_Country,0),MATCH(CI$3,_Inf_Day,0))-1,0)</f>
        <v>0.15540540540540548</v>
      </c>
      <c r="CK110" s="13">
        <f>IF(INDEX(_Inf_Data,MATCH($B110,_Inf_Country,0),MATCH(CJ$3,_Inf_Day,0))&lt;&gt;0,INDEX(_Inf_Data,MATCH($B110,_Inf_Country,0),MATCH(CK$3,_Inf_Day,0))/INDEX(_Inf_Data,MATCH($B110,_Inf_Country,0),MATCH(CJ$3,_Inf_Day,0))-1,0)</f>
        <v>0</v>
      </c>
      <c r="CL110" s="13">
        <f>IF(INDEX(_Inf_Data,MATCH($B110,_Inf_Country,0),MATCH(CK$3,_Inf_Day,0))&lt;&gt;0,INDEX(_Inf_Data,MATCH($B110,_Inf_Country,0),MATCH(CL$3,_Inf_Day,0))/INDEX(_Inf_Data,MATCH($B110,_Inf_Country,0),MATCH(CK$3,_Inf_Day,0))-1,0)</f>
        <v>0.26315789473684204</v>
      </c>
      <c r="CM110" s="13">
        <f>IF(INDEX(_Inf_Data,MATCH($B110,_Inf_Country,0),MATCH(CL$3,_Inf_Day,0))&lt;&gt;0,INDEX(_Inf_Data,MATCH($B110,_Inf_Country,0),MATCH(CM$3,_Inf_Day,0))/INDEX(_Inf_Data,MATCH($B110,_Inf_Country,0),MATCH(CL$3,_Inf_Day,0))-1,0)</f>
        <v>3.7037037037036979E-2</v>
      </c>
      <c r="CN110" s="13">
        <f>IF(INDEX(_Inf_Data,MATCH($B110,_Inf_Country,0),MATCH(CM$3,_Inf_Day,0))&lt;&gt;0,INDEX(_Inf_Data,MATCH($B110,_Inf_Country,0),MATCH(CN$3,_Inf_Day,0))/INDEX(_Inf_Data,MATCH($B110,_Inf_Country,0),MATCH(CM$3,_Inf_Day,0))-1,0)</f>
        <v>9.8214285714285809E-2</v>
      </c>
      <c r="CO110" s="13">
        <f>IF(INDEX(_Inf_Data,MATCH($B110,_Inf_Country,0),MATCH(CN$3,_Inf_Day,0))&lt;&gt;0,INDEX(_Inf_Data,MATCH($B110,_Inf_Country,0),MATCH(CO$3,_Inf_Day,0))/INDEX(_Inf_Data,MATCH($B110,_Inf_Country,0),MATCH(CN$3,_Inf_Day,0))-1,0)</f>
        <v>4.8780487804878092E-2</v>
      </c>
      <c r="CP110" s="13">
        <f>IF(INDEX(_Inf_Data,MATCH($B110,_Inf_Country,0),MATCH(CO$3,_Inf_Day,0))&lt;&gt;0,INDEX(_Inf_Data,MATCH($B110,_Inf_Country,0),MATCH(CP$3,_Inf_Day,0))/INDEX(_Inf_Data,MATCH($B110,_Inf_Country,0),MATCH(CO$3,_Inf_Day,0))-1,0)</f>
        <v>0.13565891472868219</v>
      </c>
      <c r="CQ110" s="13">
        <f>IF(INDEX(_Inf_Data,MATCH($B110,_Inf_Country,0),MATCH(CP$3,_Inf_Day,0))&lt;&gt;0,INDEX(_Inf_Data,MATCH($B110,_Inf_Country,0),MATCH(CQ$3,_Inf_Day,0))/INDEX(_Inf_Data,MATCH($B110,_Inf_Country,0),MATCH(CP$3,_Inf_Day,0))-1,0)</f>
        <v>5.4607508532423132E-2</v>
      </c>
      <c r="CR110" s="13" t="e">
        <f>IF(INDEX(_Inf_Data,MATCH($B110,_Inf_Country,0),MATCH(CQ$3,_Inf_Day,0))&lt;&gt;0,INDEX(_Inf_Data,MATCH($B110,_Inf_Country,0),MATCH(CR$3,_Inf_Day,0))/INDEX(_Inf_Data,MATCH($B110,_Inf_Country,0),MATCH(CQ$3,_Inf_Day,0))-1,0)</f>
        <v>#N/A</v>
      </c>
      <c r="CS110" s="13" t="e">
        <f>IF(INDEX(_Inf_Data,MATCH($B110,_Inf_Country,0),MATCH(CR$3,_Inf_Day,0))&lt;&gt;0,INDEX(_Inf_Data,MATCH($B110,_Inf_Country,0),MATCH(CS$3,_Inf_Day,0))/INDEX(_Inf_Data,MATCH($B110,_Inf_Country,0),MATCH(CR$3,_Inf_Day,0))-1,0)</f>
        <v>#N/A</v>
      </c>
      <c r="CT110" s="13" t="e">
        <f>IF(INDEX(_Inf_Data,MATCH($B110,_Inf_Country,0),MATCH(CS$3,_Inf_Day,0))&lt;&gt;0,INDEX(_Inf_Data,MATCH($B110,_Inf_Country,0),MATCH(CT$3,_Inf_Day,0))/INDEX(_Inf_Data,MATCH($B110,_Inf_Country,0),MATCH(CS$3,_Inf_Day,0))-1,0)</f>
        <v>#N/A</v>
      </c>
      <c r="CU110" s="13" t="e">
        <f>IF(INDEX(_Inf_Data,MATCH($B110,_Inf_Country,0),MATCH(CT$3,_Inf_Day,0))&lt;&gt;0,INDEX(_Inf_Data,MATCH($B110,_Inf_Country,0),MATCH(CU$3,_Inf_Day,0))/INDEX(_Inf_Data,MATCH($B110,_Inf_Country,0),MATCH(CT$3,_Inf_Day,0))-1,0)</f>
        <v>#N/A</v>
      </c>
      <c r="CV110" s="13" t="e">
        <f>IF(INDEX(_Inf_Data,MATCH($B110,_Inf_Country,0),MATCH(CU$3,_Inf_Day,0))&lt;&gt;0,INDEX(_Inf_Data,MATCH($B110,_Inf_Country,0),MATCH(CV$3,_Inf_Day,0))/INDEX(_Inf_Data,MATCH($B110,_Inf_Country,0),MATCH(CU$3,_Inf_Day,0))-1,0)</f>
        <v>#N/A</v>
      </c>
      <c r="CW110" s="13" t="e">
        <f>IF(INDEX(_Inf_Data,MATCH($B110,_Inf_Country,0),MATCH(CV$3,_Inf_Day,0))&lt;&gt;0,INDEX(_Inf_Data,MATCH($B110,_Inf_Country,0),MATCH(CW$3,_Inf_Day,0))/INDEX(_Inf_Data,MATCH($B110,_Inf_Country,0),MATCH(CV$3,_Inf_Day,0))-1,0)</f>
        <v>#N/A</v>
      </c>
      <c r="CX110" s="13" t="e">
        <f>IF(INDEX(_Inf_Data,MATCH($B110,_Inf_Country,0),MATCH(CW$3,_Inf_Day,0))&lt;&gt;0,INDEX(_Inf_Data,MATCH($B110,_Inf_Country,0),MATCH(CX$3,_Inf_Day,0))/INDEX(_Inf_Data,MATCH($B110,_Inf_Country,0),MATCH(CW$3,_Inf_Day,0))-1,0)</f>
        <v>#N/A</v>
      </c>
      <c r="CY110" s="13" t="e">
        <f>IF(INDEX(_Inf_Data,MATCH($B110,_Inf_Country,0),MATCH(CX$3,_Inf_Day,0))&lt;&gt;0,INDEX(_Inf_Data,MATCH($B110,_Inf_Country,0),MATCH(CY$3,_Inf_Day,0))/INDEX(_Inf_Data,MATCH($B110,_Inf_Country,0),MATCH(CX$3,_Inf_Day,0))-1,0)</f>
        <v>#N/A</v>
      </c>
      <c r="CZ110" s="13" t="e">
        <f>IF(INDEX(_Inf_Data,MATCH($B110,_Inf_Country,0),MATCH(CY$3,_Inf_Day,0))&lt;&gt;0,INDEX(_Inf_Data,MATCH($B110,_Inf_Country,0),MATCH(CZ$3,_Inf_Day,0))/INDEX(_Inf_Data,MATCH($B110,_Inf_Country,0),MATCH(CY$3,_Inf_Day,0))-1,0)</f>
        <v>#N/A</v>
      </c>
      <c r="DA110" s="13" t="e">
        <f>IF(INDEX(_Inf_Data,MATCH($B110,_Inf_Country,0),MATCH(CZ$3,_Inf_Day,0))&lt;&gt;0,INDEX(_Inf_Data,MATCH($B110,_Inf_Country,0),MATCH(DA$3,_Inf_Day,0))/INDEX(_Inf_Data,MATCH($B110,_Inf_Country,0),MATCH(CZ$3,_Inf_Day,0))-1,0)</f>
        <v>#N/A</v>
      </c>
      <c r="DB110" s="13" t="e">
        <f>IF(INDEX(_Inf_Data,MATCH($B110,_Inf_Country,0),MATCH(DA$3,_Inf_Day,0))&lt;&gt;0,INDEX(_Inf_Data,MATCH($B110,_Inf_Country,0),MATCH(DB$3,_Inf_Day,0))/INDEX(_Inf_Data,MATCH($B110,_Inf_Country,0),MATCH(DA$3,_Inf_Day,0))-1,0)</f>
        <v>#N/A</v>
      </c>
      <c r="DC110" s="13" t="e">
        <f>IF(INDEX(_Inf_Data,MATCH($B110,_Inf_Country,0),MATCH(DB$3,_Inf_Day,0))&lt;&gt;0,INDEX(_Inf_Data,MATCH($B110,_Inf_Country,0),MATCH(DC$3,_Inf_Day,0))/INDEX(_Inf_Data,MATCH($B110,_Inf_Country,0),MATCH(DB$3,_Inf_Day,0))-1,0)</f>
        <v>#N/A</v>
      </c>
      <c r="DD110" s="13" t="e">
        <f>IF(INDEX(_Inf_Data,MATCH($B110,_Inf_Country,0),MATCH(DC$3,_Inf_Day,0))&lt;&gt;0,INDEX(_Inf_Data,MATCH($B110,_Inf_Country,0),MATCH(DD$3,_Inf_Day,0))/INDEX(_Inf_Data,MATCH($B110,_Inf_Country,0),MATCH(DC$3,_Inf_Day,0))-1,0)</f>
        <v>#N/A</v>
      </c>
      <c r="DE110" s="13" t="e">
        <f>IF(INDEX(_Inf_Data,MATCH($B110,_Inf_Country,0),MATCH(DD$3,_Inf_Day,0))&lt;&gt;0,INDEX(_Inf_Data,MATCH($B110,_Inf_Country,0),MATCH(DE$3,_Inf_Day,0))/INDEX(_Inf_Data,MATCH($B110,_Inf_Country,0),MATCH(DD$3,_Inf_Day,0))-1,0)</f>
        <v>#N/A</v>
      </c>
      <c r="DF110" s="13" t="e">
        <f>IF(INDEX(_Inf_Data,MATCH($B110,_Inf_Country,0),MATCH(DE$3,_Inf_Day,0))&lt;&gt;0,INDEX(_Inf_Data,MATCH($B110,_Inf_Country,0),MATCH(DF$3,_Inf_Day,0))/INDEX(_Inf_Data,MATCH($B110,_Inf_Country,0),MATCH(DE$3,_Inf_Day,0))-1,0)</f>
        <v>#N/A</v>
      </c>
      <c r="DG110" s="13" t="e">
        <f>IF(INDEX(_Inf_Data,MATCH($B110,_Inf_Country,0),MATCH(DF$3,_Inf_Day,0))&lt;&gt;0,INDEX(_Inf_Data,MATCH($B110,_Inf_Country,0),MATCH(DG$3,_Inf_Day,0))/INDEX(_Inf_Data,MATCH($B110,_Inf_Country,0),MATCH(DF$3,_Inf_Day,0))-1,0)</f>
        <v>#N/A</v>
      </c>
      <c r="DH110" s="13" t="e">
        <f>IF(INDEX(_Inf_Data,MATCH($B110,_Inf_Country,0),MATCH(DG$3,_Inf_Day,0))&lt;&gt;0,INDEX(_Inf_Data,MATCH($B110,_Inf_Country,0),MATCH(DH$3,_Inf_Day,0))/INDEX(_Inf_Data,MATCH($B110,_Inf_Country,0),MATCH(DG$3,_Inf_Day,0))-1,0)</f>
        <v>#N/A</v>
      </c>
      <c r="DI110" s="13" t="e">
        <f>IF(INDEX(_Inf_Data,MATCH($B110,_Inf_Country,0),MATCH(DH$3,_Inf_Day,0))&lt;&gt;0,INDEX(_Inf_Data,MATCH($B110,_Inf_Country,0),MATCH(DI$3,_Inf_Day,0))/INDEX(_Inf_Data,MATCH($B110,_Inf_Country,0),MATCH(DH$3,_Inf_Day,0))-1,0)</f>
        <v>#N/A</v>
      </c>
      <c r="DJ110" s="13" t="e">
        <f>IF(INDEX(_Inf_Data,MATCH($B110,_Inf_Country,0),MATCH(DI$3,_Inf_Day,0))&lt;&gt;0,INDEX(_Inf_Data,MATCH($B110,_Inf_Country,0),MATCH(DJ$3,_Inf_Day,0))/INDEX(_Inf_Data,MATCH($B110,_Inf_Country,0),MATCH(DI$3,_Inf_Day,0))-1,0)</f>
        <v>#N/A</v>
      </c>
      <c r="DK110" s="13" t="e">
        <f>IF(INDEX(_Inf_Data,MATCH($B110,_Inf_Country,0),MATCH(DJ$3,_Inf_Day,0))&lt;&gt;0,INDEX(_Inf_Data,MATCH($B110,_Inf_Country,0),MATCH(DK$3,_Inf_Day,0))/INDEX(_Inf_Data,MATCH($B110,_Inf_Country,0),MATCH(DJ$3,_Inf_Day,0))-1,0)</f>
        <v>#N/A</v>
      </c>
      <c r="DL110" s="13" t="e">
        <f>IF(INDEX(_Inf_Data,MATCH($B110,_Inf_Country,0),MATCH(DK$3,_Inf_Day,0))&lt;&gt;0,INDEX(_Inf_Data,MATCH($B110,_Inf_Country,0),MATCH(DL$3,_Inf_Day,0))/INDEX(_Inf_Data,MATCH($B110,_Inf_Country,0),MATCH(DK$3,_Inf_Day,0))-1,0)</f>
        <v>#N/A</v>
      </c>
      <c r="DM110" s="13" t="e">
        <f>IF(INDEX(_Inf_Data,MATCH($B110,_Inf_Country,0),MATCH(DL$3,_Inf_Day,0))&lt;&gt;0,INDEX(_Inf_Data,MATCH($B110,_Inf_Country,0),MATCH(DM$3,_Inf_Day,0))/INDEX(_Inf_Data,MATCH($B110,_Inf_Country,0),MATCH(DL$3,_Inf_Day,0))-1,0)</f>
        <v>#N/A</v>
      </c>
      <c r="DN110" s="13" t="e">
        <f>IF(INDEX(_Inf_Data,MATCH($B110,_Inf_Country,0),MATCH(DM$3,_Inf_Day,0))&lt;&gt;0,INDEX(_Inf_Data,MATCH($B110,_Inf_Country,0),MATCH(DN$3,_Inf_Day,0))/INDEX(_Inf_Data,MATCH($B110,_Inf_Country,0),MATCH(DM$3,_Inf_Day,0))-1,0)</f>
        <v>#N/A</v>
      </c>
      <c r="DO110" s="13" t="e">
        <f>IF(INDEX(_Inf_Data,MATCH($B110,_Inf_Country,0),MATCH(DN$3,_Inf_Day,0))&lt;&gt;0,INDEX(_Inf_Data,MATCH($B110,_Inf_Country,0),MATCH(DO$3,_Inf_Day,0))/INDEX(_Inf_Data,MATCH($B110,_Inf_Country,0),MATCH(DN$3,_Inf_Day,0))-1,0)</f>
        <v>#N/A</v>
      </c>
      <c r="DP110" s="13" t="e">
        <f>IF(INDEX(_Inf_Data,MATCH($B110,_Inf_Country,0),MATCH(DO$3,_Inf_Day,0))&lt;&gt;0,INDEX(_Inf_Data,MATCH($B110,_Inf_Country,0),MATCH(DP$3,_Inf_Day,0))/INDEX(_Inf_Data,MATCH($B110,_Inf_Country,0),MATCH(DO$3,_Inf_Day,0))-1,0)</f>
        <v>#N/A</v>
      </c>
      <c r="DQ110" s="13" t="e">
        <f>IF(INDEX(_Inf_Data,MATCH($B110,_Inf_Country,0),MATCH(DP$3,_Inf_Day,0))&lt;&gt;0,INDEX(_Inf_Data,MATCH($B110,_Inf_Country,0),MATCH(DQ$3,_Inf_Day,0))/INDEX(_Inf_Data,MATCH($B110,_Inf_Country,0),MATCH(DP$3,_Inf_Day,0))-1,0)</f>
        <v>#N/A</v>
      </c>
      <c r="DR110" s="13" t="e">
        <f>IF(INDEX(_Inf_Data,MATCH($B110,_Inf_Country,0),MATCH(DQ$3,_Inf_Day,0))&lt;&gt;0,INDEX(_Inf_Data,MATCH($B110,_Inf_Country,0),MATCH(DR$3,_Inf_Day,0))/INDEX(_Inf_Data,MATCH($B110,_Inf_Country,0),MATCH(DQ$3,_Inf_Day,0))-1,0)</f>
        <v>#N/A</v>
      </c>
      <c r="DS110" s="13" t="e">
        <f>IF(INDEX(_Inf_Data,MATCH($B110,_Inf_Country,0),MATCH(DR$3,_Inf_Day,0))&lt;&gt;0,INDEX(_Inf_Data,MATCH($B110,_Inf_Country,0),MATCH(DS$3,_Inf_Day,0))/INDEX(_Inf_Data,MATCH($B110,_Inf_Country,0),MATCH(DR$3,_Inf_Day,0))-1,0)</f>
        <v>#N/A</v>
      </c>
      <c r="DT110" s="13" t="e">
        <f>IF(INDEX(_Inf_Data,MATCH($B110,_Inf_Country,0),MATCH(DS$3,_Inf_Day,0))&lt;&gt;0,INDEX(_Inf_Data,MATCH($B110,_Inf_Country,0),MATCH(DT$3,_Inf_Day,0))/INDEX(_Inf_Data,MATCH($B110,_Inf_Country,0),MATCH(DS$3,_Inf_Day,0))-1,0)</f>
        <v>#N/A</v>
      </c>
      <c r="DU110" s="13" t="e">
        <f>IF(INDEX(_Inf_Data,MATCH($B110,_Inf_Country,0),MATCH(DT$3,_Inf_Day,0))&lt;&gt;0,INDEX(_Inf_Data,MATCH($B110,_Inf_Country,0),MATCH(DU$3,_Inf_Day,0))/INDEX(_Inf_Data,MATCH($B110,_Inf_Country,0),MATCH(DT$3,_Inf_Day,0))-1,0)</f>
        <v>#N/A</v>
      </c>
      <c r="DV110" s="13" t="e">
        <f>IF(INDEX(_Inf_Data,MATCH($B110,_Inf_Country,0),MATCH(DU$3,_Inf_Day,0))&lt;&gt;0,INDEX(_Inf_Data,MATCH($B110,_Inf_Country,0),MATCH(DV$3,_Inf_Day,0))/INDEX(_Inf_Data,MATCH($B110,_Inf_Country,0),MATCH(DU$3,_Inf_Day,0))-1,0)</f>
        <v>#N/A</v>
      </c>
      <c r="DW110" s="13" t="e">
        <f>IF(INDEX(_Inf_Data,MATCH($B110,_Inf_Country,0),MATCH(DV$3,_Inf_Day,0))&lt;&gt;0,INDEX(_Inf_Data,MATCH($B110,_Inf_Country,0),MATCH(DW$3,_Inf_Day,0))/INDEX(_Inf_Data,MATCH($B110,_Inf_Country,0),MATCH(DV$3,_Inf_Day,0))-1,0)</f>
        <v>#N/A</v>
      </c>
      <c r="DX110" s="13" t="e">
        <f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3" t="e">
        <f>IF(INDEX(_Inf_Data,MATCH($B110,_Inf_Country,0),MATCH(DX$3,_Inf_Day,0))&lt;&gt;0,INDEX(_Inf_Data,MATCH($B110,_Inf_Country,0),MATCH(DY$3,_Inf_Day,0))/INDEX(_Inf_Data,MATCH($B110,_Inf_Country,0),MATCH(DX$3,_Inf_Day,0))-1,0)</f>
        <v>#N/A</v>
      </c>
      <c r="DZ110" s="13" t="e">
        <f>IF(INDEX(_Inf_Data,MATCH($B110,_Inf_Country,0),MATCH(DY$3,_Inf_Day,0))&lt;&gt;0,INDEX(_Inf_Data,MATCH($B110,_Inf_Country,0),MATCH(DZ$3,_Inf_Day,0))/INDEX(_Inf_Data,MATCH($B110,_Inf_Country,0),MATCH(DY$3,_Inf_Day,0))-1,0)</f>
        <v>#N/A</v>
      </c>
      <c r="EA110" s="13" t="e">
        <f>IF(INDEX(_Inf_Data,MATCH($B110,_Inf_Country,0),MATCH(DZ$3,_Inf_Day,0))&lt;&gt;0,INDEX(_Inf_Data,MATCH($B110,_Inf_Country,0),MATCH(EA$3,_Inf_Day,0))/INDEX(_Inf_Data,MATCH($B110,_Inf_Country,0),MATCH(DZ$3,_Inf_Day,0))-1,0)</f>
        <v>#N/A</v>
      </c>
      <c r="EB110" s="13" t="e">
        <f>IF(INDEX(_Inf_Data,MATCH($B110,_Inf_Country,0),MATCH(EA$3,_Inf_Day,0))&lt;&gt;0,INDEX(_Inf_Data,MATCH($B110,_Inf_Country,0),MATCH(EB$3,_Inf_Day,0))/INDEX(_Inf_Data,MATCH($B110,_Inf_Country,0),MATCH(EA$3,_Inf_Day,0))-1,0)</f>
        <v>#N/A</v>
      </c>
      <c r="EC110" s="13" t="e">
        <f>IF(INDEX(_Inf_Data,MATCH($B110,_Inf_Country,0),MATCH(EB$3,_Inf_Day,0))&lt;&gt;0,INDEX(_Inf_Data,MATCH($B110,_Inf_Country,0),MATCH(EC$3,_Inf_Day,0))/INDEX(_Inf_Data,MATCH($B110,_Inf_Country,0),MATCH(EB$3,_Inf_Day,0))-1,0)</f>
        <v>#N/A</v>
      </c>
      <c r="ED110" s="13" t="e">
        <f>IF(INDEX(_Inf_Data,MATCH($B110,_Inf_Country,0),MATCH(EC$3,_Inf_Day,0))&lt;&gt;0,INDEX(_Inf_Data,MATCH($B110,_Inf_Country,0),MATCH(ED$3,_Inf_Day,0))/INDEX(_Inf_Data,MATCH($B110,_Inf_Country,0),MATCH(EC$3,_Inf_Day,0))-1,0)</f>
        <v>#N/A</v>
      </c>
      <c r="EE110" s="13" t="e">
        <f>IF(INDEX(_Inf_Data,MATCH($B110,_Inf_Country,0),MATCH(ED$3,_Inf_Day,0))&lt;&gt;0,INDEX(_Inf_Data,MATCH($B110,_Inf_Country,0),MATCH(EE$3,_Inf_Day,0))/INDEX(_Inf_Data,MATCH($B110,_Inf_Country,0),MATCH(ED$3,_Inf_Day,0))-1,0)</f>
        <v>#N/A</v>
      </c>
      <c r="EF110" s="13" t="e">
        <f>IF(INDEX(_Inf_Data,MATCH($B110,_Inf_Country,0),MATCH(EE$3,_Inf_Day,0))&lt;&gt;0,INDEX(_Inf_Data,MATCH($B110,_Inf_Country,0),MATCH(EF$3,_Inf_Day,0))/INDEX(_Inf_Data,MATCH($B110,_Inf_Country,0),MATCH(EE$3,_Inf_Day,0))-1,0)</f>
        <v>#N/A</v>
      </c>
      <c r="EG110" s="13" t="e">
        <f>IF(INDEX(_Inf_Data,MATCH($B110,_Inf_Country,0),MATCH(EF$3,_Inf_Day,0))&lt;&gt;0,INDEX(_Inf_Data,MATCH($B110,_Inf_Country,0),MATCH(EG$3,_Inf_Day,0))/INDEX(_Inf_Data,MATCH($B110,_Inf_Country,0),MATCH(EF$3,_Inf_Day,0))-1,0)</f>
        <v>#N/A</v>
      </c>
      <c r="EH110" s="13" t="e">
        <f>IF(INDEX(_Inf_Data,MATCH($B110,_Inf_Country,0),MATCH(EG$3,_Inf_Day,0))&lt;&gt;0,INDEX(_Inf_Data,MATCH($B110,_Inf_Country,0),MATCH(EH$3,_Inf_Day,0))/INDEX(_Inf_Data,MATCH($B110,_Inf_Country,0),MATCH(EG$3,_Inf_Day,0))-1,0)</f>
        <v>#N/A</v>
      </c>
      <c r="EI110" s="13" t="e">
        <f>IF(INDEX(_Inf_Data,MATCH($B110,_Inf_Country,0),MATCH(EH$3,_Inf_Day,0))&lt;&gt;0,INDEX(_Inf_Data,MATCH($B110,_Inf_Country,0),MATCH(EI$3,_Inf_Day,0))/INDEX(_Inf_Data,MATCH($B110,_Inf_Country,0),MATCH(EH$3,_Inf_Day,0))-1,0)</f>
        <v>#N/A</v>
      </c>
      <c r="EJ110" s="13" t="e">
        <f>IF(INDEX(_Inf_Data,MATCH($B110,_Inf_Country,0),MATCH(EI$3,_Inf_Day,0))&lt;&gt;0,INDEX(_Inf_Data,MATCH($B110,_Inf_Country,0),MATCH(EJ$3,_Inf_Day,0))/INDEX(_Inf_Data,MATCH($B110,_Inf_Country,0),MATCH(EI$3,_Inf_Day,0))-1,0)</f>
        <v>#N/A</v>
      </c>
      <c r="EK110" s="13" t="e">
        <f>IF(INDEX(_Inf_Data,MATCH($B110,_Inf_Country,0),MATCH(EJ$3,_Inf_Day,0))&lt;&gt;0,INDEX(_Inf_Data,MATCH($B110,_Inf_Country,0),MATCH(EK$3,_Inf_Day,0))/INDEX(_Inf_Data,MATCH($B110,_Inf_Country,0),MATCH(EJ$3,_Inf_Day,0))-1,0)</f>
        <v>#N/A</v>
      </c>
      <c r="EL110" s="13" t="e">
        <f>IF(INDEX(_Inf_Data,MATCH($B110,_Inf_Country,0),MATCH(EK$3,_Inf_Day,0))&lt;&gt;0,INDEX(_Inf_Data,MATCH($B110,_Inf_Country,0),MATCH(EL$3,_Inf_Day,0))/INDEX(_Inf_Data,MATCH($B110,_Inf_Country,0),MATCH(EK$3,_Inf_Day,0))-1,0)</f>
        <v>#N/A</v>
      </c>
      <c r="EM110" s="13" t="e">
        <f>IF(INDEX(_Inf_Data,MATCH($B110,_Inf_Country,0),MATCH(EL$3,_Inf_Day,0))&lt;&gt;0,INDEX(_Inf_Data,MATCH($B110,_Inf_Country,0),MATCH(EM$3,_Inf_Day,0))/INDEX(_Inf_Data,MATCH($B110,_Inf_Country,0),MATCH(EL$3,_Inf_Day,0))-1,0)</f>
        <v>#N/A</v>
      </c>
      <c r="EN110" s="13" t="e">
        <f>IF(INDEX(_Inf_Data,MATCH($B110,_Inf_Country,0),MATCH(EM$3,_Inf_Day,0))&lt;&gt;0,INDEX(_Inf_Data,MATCH($B110,_Inf_Country,0),MATCH(EN$3,_Inf_Day,0))/INDEX(_Inf_Data,MATCH($B110,_Inf_Country,0),MATCH(EM$3,_Inf_Day,0))-1,0)</f>
        <v>#N/A</v>
      </c>
      <c r="EO110" s="13" t="e">
        <f>IF(INDEX(_Inf_Data,MATCH($B110,_Inf_Country,0),MATCH(EN$3,_Inf_Day,0))&lt;&gt;0,INDEX(_Inf_Data,MATCH($B110,_Inf_Country,0),MATCH(EO$3,_Inf_Day,0))/INDEX(_Inf_Data,MATCH($B110,_Inf_Country,0),MATCH(EN$3,_Inf_Day,0))-1,0)</f>
        <v>#N/A</v>
      </c>
      <c r="EP110" s="13" t="e">
        <f>IF(INDEX(_Inf_Data,MATCH($B110,_Inf_Country,0),MATCH(EO$3,_Inf_Day,0))&lt;&gt;0,INDEX(_Inf_Data,MATCH($B110,_Inf_Country,0),MATCH(EP$3,_Inf_Day,0))/INDEX(_Inf_Data,MATCH($B110,_Inf_Country,0),MATCH(EO$3,_Inf_Day,0))-1,0)</f>
        <v>#N/A</v>
      </c>
      <c r="EQ110" s="13" t="e">
        <f>IF(INDEX(_Inf_Data,MATCH($B110,_Inf_Country,0),MATCH(EP$3,_Inf_Day,0))&lt;&gt;0,INDEX(_Inf_Data,MATCH($B110,_Inf_Country,0),MATCH(EQ$3,_Inf_Day,0))/INDEX(_Inf_Data,MATCH($B110,_Inf_Country,0),MATCH(EP$3,_Inf_Day,0))-1,0)</f>
        <v>#N/A</v>
      </c>
      <c r="ER110" s="13" t="e">
        <f>IF(INDEX(_Inf_Data,MATCH($B110,_Inf_Country,0),MATCH(EQ$3,_Inf_Day,0))&lt;&gt;0,INDEX(_Inf_Data,MATCH($B110,_Inf_Country,0),MATCH(ER$3,_Inf_Day,0))/INDEX(_Inf_Data,MATCH($B110,_Inf_Country,0),MATCH(EQ$3,_Inf_Day,0))-1,0)</f>
        <v>#N/A</v>
      </c>
      <c r="ES110" s="13" t="e">
        <f>IF(INDEX(_Inf_Data,MATCH($B110,_Inf_Country,0),MATCH(ER$3,_Inf_Day,0))&lt;&gt;0,INDEX(_Inf_Data,MATCH($B110,_Inf_Country,0),MATCH(ES$3,_Inf_Day,0))/INDEX(_Inf_Data,MATCH($B110,_Inf_Country,0),MATCH(ER$3,_Inf_Day,0))-1,0)</f>
        <v>#N/A</v>
      </c>
      <c r="ET110" s="13" t="e">
        <f>IF(INDEX(_Inf_Data,MATCH($B110,_Inf_Country,0),MATCH(ES$3,_Inf_Day,0))&lt;&gt;0,INDEX(_Inf_Data,MATCH($B110,_Inf_Country,0),MATCH(ET$3,_Inf_Day,0))/INDEX(_Inf_Data,MATCH($B110,_Inf_Country,0),MATCH(ES$3,_Inf_Day,0))-1,0)</f>
        <v>#N/A</v>
      </c>
      <c r="EU110" s="13" t="e">
        <f>IF(INDEX(_Inf_Data,MATCH($B110,_Inf_Country,0),MATCH(ET$3,_Inf_Day,0))&lt;&gt;0,INDEX(_Inf_Data,MATCH($B110,_Inf_Country,0),MATCH(EU$3,_Inf_Day,0))/INDEX(_Inf_Data,MATCH($B110,_Inf_Country,0),MATCH(ET$3,_Inf_Day,0))-1,0)</f>
        <v>#N/A</v>
      </c>
      <c r="EV110" s="13" t="e">
        <f>IF(INDEX(_Inf_Data,MATCH($B110,_Inf_Country,0),MATCH(EU$3,_Inf_Day,0))&lt;&gt;0,INDEX(_Inf_Data,MATCH($B110,_Inf_Country,0),MATCH(EV$3,_Inf_Day,0))/INDEX(_Inf_Data,MATCH($B110,_Inf_Country,0),MATCH(EU$3,_Inf_Day,0))-1,0)</f>
        <v>#N/A</v>
      </c>
      <c r="EW110" s="13" t="e">
        <f>IF(INDEX(_Inf_Data,MATCH($B110,_Inf_Country,0),MATCH(EV$3,_Inf_Day,0))&lt;&gt;0,INDEX(_Inf_Data,MATCH($B110,_Inf_Country,0),MATCH(EW$3,_Inf_Day,0))/INDEX(_Inf_Data,MATCH($B110,_Inf_Country,0),MATCH(EV$3,_Inf_Day,0))-1,0)</f>
        <v>#N/A</v>
      </c>
      <c r="EX110" s="13" t="e">
        <f>IF(INDEX(_Inf_Data,MATCH($B110,_Inf_Country,0),MATCH(EW$3,_Inf_Day,0))&lt;&gt;0,INDEX(_Inf_Data,MATCH($B110,_Inf_Country,0),MATCH(EX$3,_Inf_Day,0))/INDEX(_Inf_Data,MATCH($B110,_Inf_Country,0),MATCH(EW$3,_Inf_Day,0))-1,0)</f>
        <v>#N/A</v>
      </c>
      <c r="EY110" s="13" t="e">
        <f>IF(INDEX(_Inf_Data,MATCH($B110,_Inf_Country,0),MATCH(EX$3,_Inf_Day,0))&lt;&gt;0,INDEX(_Inf_Data,MATCH($B110,_Inf_Country,0),MATCH(EY$3,_Inf_Day,0))/INDEX(_Inf_Data,MATCH($B110,_Inf_Country,0),MATCH(EX$3,_Inf_Day,0))-1,0)</f>
        <v>#N/A</v>
      </c>
      <c r="EZ110" s="13" t="e">
        <f>IF(INDEX(_Inf_Data,MATCH($B110,_Inf_Country,0),MATCH(EY$3,_Inf_Day,0))&lt;&gt;0,INDEX(_Inf_Data,MATCH($B110,_Inf_Country,0),MATCH(EZ$3,_Inf_Day,0))/INDEX(_Inf_Data,MATCH($B110,_Inf_Country,0),MATCH(EY$3,_Inf_Day,0))-1,0)</f>
        <v>#N/A</v>
      </c>
      <c r="FA110" s="13" t="e">
        <f>IF(INDEX(_Inf_Data,MATCH($B110,_Inf_Country,0),MATCH(EZ$3,_Inf_Day,0))&lt;&gt;0,INDEX(_Inf_Data,MATCH($B110,_Inf_Country,0),MATCH(FA$3,_Inf_Day,0))/INDEX(_Inf_Data,MATCH($B110,_Inf_Country,0),MATCH(EZ$3,_Inf_Day,0))-1,0)</f>
        <v>#N/A</v>
      </c>
      <c r="FB110" s="13" t="e">
        <f>IF(INDEX(_Inf_Data,MATCH($B110,_Inf_Country,0),MATCH(FA$3,_Inf_Day,0))&lt;&gt;0,INDEX(_Inf_Data,MATCH($B110,_Inf_Country,0),MATCH(FB$3,_Inf_Day,0))/INDEX(_Inf_Data,MATCH($B110,_Inf_Country,0),MATCH(FA$3,_Inf_Day,0))-1,0)</f>
        <v>#N/A</v>
      </c>
      <c r="FC110" s="13" t="e">
        <f>IF(INDEX(_Inf_Data,MATCH($B110,_Inf_Country,0),MATCH(FB$3,_Inf_Day,0))&lt;&gt;0,INDEX(_Inf_Data,MATCH($B110,_Inf_Country,0),MATCH(FC$3,_Inf_Day,0))/INDEX(_Inf_Data,MATCH($B110,_Inf_Country,0),MATCH(FB$3,_Inf_Day,0))-1,0)</f>
        <v>#N/A</v>
      </c>
      <c r="FD110" s="13" t="e">
        <f>IF(INDEX(_Inf_Data,MATCH($B110,_Inf_Country,0),MATCH(FC$3,_Inf_Day,0))&lt;&gt;0,INDEX(_Inf_Data,MATCH($B110,_Inf_Country,0),MATCH(FD$3,_Inf_Day,0))/INDEX(_Inf_Data,MATCH($B110,_Inf_Country,0),MATCH(FC$3,_Inf_Day,0))-1,0)</f>
        <v>#N/A</v>
      </c>
      <c r="FE110" s="13" t="e">
        <f>IF(INDEX(_Inf_Data,MATCH($B110,_Inf_Country,0),MATCH(FD$3,_Inf_Day,0))&lt;&gt;0,INDEX(_Inf_Data,MATCH($B110,_Inf_Country,0),MATCH(FE$3,_Inf_Day,0))/INDEX(_Inf_Data,MATCH($B110,_Inf_Country,0),MATCH(FD$3,_Inf_Day,0))-1,0)</f>
        <v>#N/A</v>
      </c>
      <c r="FF110" s="13" t="e">
        <f>IF(INDEX(_Inf_Data,MATCH($B110,_Inf_Country,0),MATCH(FE$3,_Inf_Day,0))&lt;&gt;0,INDEX(_Inf_Data,MATCH($B110,_Inf_Country,0),MATCH(FF$3,_Inf_Day,0))/INDEX(_Inf_Data,MATCH($B110,_Inf_Country,0),MATCH(FE$3,_Inf_Day,0))-1,0)</f>
        <v>#N/A</v>
      </c>
      <c r="FG110" s="13" t="e">
        <f>IF(INDEX(_Inf_Data,MATCH($B110,_Inf_Country,0),MATCH(FF$3,_Inf_Day,0))&lt;&gt;0,INDEX(_Inf_Data,MATCH($B110,_Inf_Country,0),MATCH(FG$3,_Inf_Day,0))/INDEX(_Inf_Data,MATCH($B110,_Inf_Country,0),MATCH(FF$3,_Inf_Day,0))-1,0)</f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13">
        <f>IF(INDEX(_Inf_Data,MATCH($B111,_Inf_Country,0),MATCH(C$3,_Inf_Day,0))&lt;&gt;0,INDEX(_Inf_Data,MATCH($B111,_Inf_Country,0),MATCH(D$3,_Inf_Day,0))/INDEX(_Inf_Data,MATCH($B111,_Inf_Country,0),MATCH(C$3,_Inf_Day,0))-1,0)</f>
        <v>0</v>
      </c>
      <c r="E111" s="13">
        <f>IF(INDEX(_Inf_Data,MATCH($B111,_Inf_Country,0),MATCH(D$3,_Inf_Day,0))&lt;&gt;0,INDEX(_Inf_Data,MATCH($B111,_Inf_Country,0),MATCH(E$3,_Inf_Day,0))/INDEX(_Inf_Data,MATCH($B111,_Inf_Country,0),MATCH(D$3,_Inf_Day,0))-1,0)</f>
        <v>0</v>
      </c>
      <c r="F111" s="13">
        <f>IF(INDEX(_Inf_Data,MATCH($B111,_Inf_Country,0),MATCH(E$3,_Inf_Day,0))&lt;&gt;0,INDEX(_Inf_Data,MATCH($B111,_Inf_Country,0),MATCH(F$3,_Inf_Day,0))/INDEX(_Inf_Data,MATCH($B111,_Inf_Country,0),MATCH(E$3,_Inf_Day,0))-1,0)</f>
        <v>0</v>
      </c>
      <c r="G111" s="13">
        <f>IF(INDEX(_Inf_Data,MATCH($B111,_Inf_Country,0),MATCH(F$3,_Inf_Day,0))&lt;&gt;0,INDEX(_Inf_Data,MATCH($B111,_Inf_Country,0),MATCH(G$3,_Inf_Day,0))/INDEX(_Inf_Data,MATCH($B111,_Inf_Country,0),MATCH(F$3,_Inf_Day,0))-1,0)</f>
        <v>0</v>
      </c>
      <c r="H111" s="13">
        <f>IF(INDEX(_Inf_Data,MATCH($B111,_Inf_Country,0),MATCH(G$3,_Inf_Day,0))&lt;&gt;0,INDEX(_Inf_Data,MATCH($B111,_Inf_Country,0),MATCH(H$3,_Inf_Day,0))/INDEX(_Inf_Data,MATCH($B111,_Inf_Country,0),MATCH(G$3,_Inf_Day,0))-1,0)</f>
        <v>0</v>
      </c>
      <c r="I111" s="13">
        <f>IF(INDEX(_Inf_Data,MATCH($B111,_Inf_Country,0),MATCH(H$3,_Inf_Day,0))&lt;&gt;0,INDEX(_Inf_Data,MATCH($B111,_Inf_Country,0),MATCH(I$3,_Inf_Day,0))/INDEX(_Inf_Data,MATCH($B111,_Inf_Country,0),MATCH(H$3,_Inf_Day,0))-1,0)</f>
        <v>0</v>
      </c>
      <c r="J111" s="13">
        <f>IF(INDEX(_Inf_Data,MATCH($B111,_Inf_Country,0),MATCH(I$3,_Inf_Day,0))&lt;&gt;0,INDEX(_Inf_Data,MATCH($B111,_Inf_Country,0),MATCH(J$3,_Inf_Day,0))/INDEX(_Inf_Data,MATCH($B111,_Inf_Country,0),MATCH(I$3,_Inf_Day,0))-1,0)</f>
        <v>0</v>
      </c>
      <c r="K111" s="13">
        <f>IF(INDEX(_Inf_Data,MATCH($B111,_Inf_Country,0),MATCH(J$3,_Inf_Day,0))&lt;&gt;0,INDEX(_Inf_Data,MATCH($B111,_Inf_Country,0),MATCH(K$3,_Inf_Day,0))/INDEX(_Inf_Data,MATCH($B111,_Inf_Country,0),MATCH(J$3,_Inf_Day,0))-1,0)</f>
        <v>0</v>
      </c>
      <c r="L111" s="13">
        <f>IF(INDEX(_Inf_Data,MATCH($B111,_Inf_Country,0),MATCH(K$3,_Inf_Day,0))&lt;&gt;0,INDEX(_Inf_Data,MATCH($B111,_Inf_Country,0),MATCH(L$3,_Inf_Day,0))/INDEX(_Inf_Data,MATCH($B111,_Inf_Country,0),MATCH(K$3,_Inf_Day,0))-1,0)</f>
        <v>0</v>
      </c>
      <c r="M111" s="13">
        <f>IF(INDEX(_Inf_Data,MATCH($B111,_Inf_Country,0),MATCH(L$3,_Inf_Day,0))&lt;&gt;0,INDEX(_Inf_Data,MATCH($B111,_Inf_Country,0),MATCH(M$3,_Inf_Day,0))/INDEX(_Inf_Data,MATCH($B111,_Inf_Country,0),MATCH(L$3,_Inf_Day,0))-1,0)</f>
        <v>0</v>
      </c>
      <c r="N111" s="13">
        <f>IF(INDEX(_Inf_Data,MATCH($B111,_Inf_Country,0),MATCH(M$3,_Inf_Day,0))&lt;&gt;0,INDEX(_Inf_Data,MATCH($B111,_Inf_Country,0),MATCH(N$3,_Inf_Day,0))/INDEX(_Inf_Data,MATCH($B111,_Inf_Country,0),MATCH(M$3,_Inf_Day,0))-1,0)</f>
        <v>0</v>
      </c>
      <c r="O111" s="13">
        <f>IF(INDEX(_Inf_Data,MATCH($B111,_Inf_Country,0),MATCH(N$3,_Inf_Day,0))&lt;&gt;0,INDEX(_Inf_Data,MATCH($B111,_Inf_Country,0),MATCH(O$3,_Inf_Day,0))/INDEX(_Inf_Data,MATCH($B111,_Inf_Country,0),MATCH(N$3,_Inf_Day,0))-1,0)</f>
        <v>0</v>
      </c>
      <c r="P111" s="13">
        <f>IF(INDEX(_Inf_Data,MATCH($B111,_Inf_Country,0),MATCH(O$3,_Inf_Day,0))&lt;&gt;0,INDEX(_Inf_Data,MATCH($B111,_Inf_Country,0),MATCH(P$3,_Inf_Day,0))/INDEX(_Inf_Data,MATCH($B111,_Inf_Country,0),MATCH(O$3,_Inf_Day,0))-1,0)</f>
        <v>0</v>
      </c>
      <c r="Q111" s="13">
        <f>IF(INDEX(_Inf_Data,MATCH($B111,_Inf_Country,0),MATCH(P$3,_Inf_Day,0))&lt;&gt;0,INDEX(_Inf_Data,MATCH($B111,_Inf_Country,0),MATCH(Q$3,_Inf_Day,0))/INDEX(_Inf_Data,MATCH($B111,_Inf_Country,0),MATCH(P$3,_Inf_Day,0))-1,0)</f>
        <v>0</v>
      </c>
      <c r="R111" s="13">
        <f>IF(INDEX(_Inf_Data,MATCH($B111,_Inf_Country,0),MATCH(Q$3,_Inf_Day,0))&lt;&gt;0,INDEX(_Inf_Data,MATCH($B111,_Inf_Country,0),MATCH(R$3,_Inf_Day,0))/INDEX(_Inf_Data,MATCH($B111,_Inf_Country,0),MATCH(Q$3,_Inf_Day,0))-1,0)</f>
        <v>0</v>
      </c>
      <c r="S111" s="13">
        <f>IF(INDEX(_Inf_Data,MATCH($B111,_Inf_Country,0),MATCH(R$3,_Inf_Day,0))&lt;&gt;0,INDEX(_Inf_Data,MATCH($B111,_Inf_Country,0),MATCH(S$3,_Inf_Day,0))/INDEX(_Inf_Data,MATCH($B111,_Inf_Country,0),MATCH(R$3,_Inf_Day,0))-1,0)</f>
        <v>0</v>
      </c>
      <c r="T111" s="13">
        <f>IF(INDEX(_Inf_Data,MATCH($B111,_Inf_Country,0),MATCH(S$3,_Inf_Day,0))&lt;&gt;0,INDEX(_Inf_Data,MATCH($B111,_Inf_Country,0),MATCH(T$3,_Inf_Day,0))/INDEX(_Inf_Data,MATCH($B111,_Inf_Country,0),MATCH(S$3,_Inf_Day,0))-1,0)</f>
        <v>0</v>
      </c>
      <c r="U111" s="13">
        <f>IF(INDEX(_Inf_Data,MATCH($B111,_Inf_Country,0),MATCH(T$3,_Inf_Day,0))&lt;&gt;0,INDEX(_Inf_Data,MATCH($B111,_Inf_Country,0),MATCH(U$3,_Inf_Day,0))/INDEX(_Inf_Data,MATCH($B111,_Inf_Country,0),MATCH(T$3,_Inf_Day,0))-1,0)</f>
        <v>0</v>
      </c>
      <c r="V111" s="13">
        <f>IF(INDEX(_Inf_Data,MATCH($B111,_Inf_Country,0),MATCH(U$3,_Inf_Day,0))&lt;&gt;0,INDEX(_Inf_Data,MATCH($B111,_Inf_Country,0),MATCH(V$3,_Inf_Day,0))/INDEX(_Inf_Data,MATCH($B111,_Inf_Country,0),MATCH(U$3,_Inf_Day,0))-1,0)</f>
        <v>0</v>
      </c>
      <c r="W111" s="13">
        <f>IF(INDEX(_Inf_Data,MATCH($B111,_Inf_Country,0),MATCH(V$3,_Inf_Day,0))&lt;&gt;0,INDEX(_Inf_Data,MATCH($B111,_Inf_Country,0),MATCH(W$3,_Inf_Day,0))/INDEX(_Inf_Data,MATCH($B111,_Inf_Country,0),MATCH(V$3,_Inf_Day,0))-1,0)</f>
        <v>0</v>
      </c>
      <c r="X111" s="13">
        <f>IF(INDEX(_Inf_Data,MATCH($B111,_Inf_Country,0),MATCH(W$3,_Inf_Day,0))&lt;&gt;0,INDEX(_Inf_Data,MATCH($B111,_Inf_Country,0),MATCH(X$3,_Inf_Day,0))/INDEX(_Inf_Data,MATCH($B111,_Inf_Country,0),MATCH(W$3,_Inf_Day,0))-1,0)</f>
        <v>0</v>
      </c>
      <c r="Y111" s="13">
        <f>IF(INDEX(_Inf_Data,MATCH($B111,_Inf_Country,0),MATCH(X$3,_Inf_Day,0))&lt;&gt;0,INDEX(_Inf_Data,MATCH($B111,_Inf_Country,0),MATCH(Y$3,_Inf_Day,0))/INDEX(_Inf_Data,MATCH($B111,_Inf_Country,0),MATCH(X$3,_Inf_Day,0))-1,0)</f>
        <v>0</v>
      </c>
      <c r="Z111" s="13">
        <f>IF(INDEX(_Inf_Data,MATCH($B111,_Inf_Country,0),MATCH(Y$3,_Inf_Day,0))&lt;&gt;0,INDEX(_Inf_Data,MATCH($B111,_Inf_Country,0),MATCH(Z$3,_Inf_Day,0))/INDEX(_Inf_Data,MATCH($B111,_Inf_Country,0),MATCH(Y$3,_Inf_Day,0))-1,0)</f>
        <v>0</v>
      </c>
      <c r="AA111" s="13">
        <f>IF(INDEX(_Inf_Data,MATCH($B111,_Inf_Country,0),MATCH(Z$3,_Inf_Day,0))&lt;&gt;0,INDEX(_Inf_Data,MATCH($B111,_Inf_Country,0),MATCH(AA$3,_Inf_Day,0))/INDEX(_Inf_Data,MATCH($B111,_Inf_Country,0),MATCH(Z$3,_Inf_Day,0))-1,0)</f>
        <v>0</v>
      </c>
      <c r="AB111" s="13">
        <f>IF(INDEX(_Inf_Data,MATCH($B111,_Inf_Country,0),MATCH(AA$3,_Inf_Day,0))&lt;&gt;0,INDEX(_Inf_Data,MATCH($B111,_Inf_Country,0),MATCH(AB$3,_Inf_Day,0))/INDEX(_Inf_Data,MATCH($B111,_Inf_Country,0),MATCH(AA$3,_Inf_Day,0))-1,0)</f>
        <v>0</v>
      </c>
      <c r="AC111" s="13">
        <f>IF(INDEX(_Inf_Data,MATCH($B111,_Inf_Country,0),MATCH(AB$3,_Inf_Day,0))&lt;&gt;0,INDEX(_Inf_Data,MATCH($B111,_Inf_Country,0),MATCH(AC$3,_Inf_Day,0))/INDEX(_Inf_Data,MATCH($B111,_Inf_Country,0),MATCH(AB$3,_Inf_Day,0))-1,0)</f>
        <v>0</v>
      </c>
      <c r="AD111" s="13">
        <f>IF(INDEX(_Inf_Data,MATCH($B111,_Inf_Country,0),MATCH(AC$3,_Inf_Day,0))&lt;&gt;0,INDEX(_Inf_Data,MATCH($B111,_Inf_Country,0),MATCH(AD$3,_Inf_Day,0))/INDEX(_Inf_Data,MATCH($B111,_Inf_Country,0),MATCH(AC$3,_Inf_Day,0))-1,0)</f>
        <v>0</v>
      </c>
      <c r="AE111" s="13">
        <f>IF(INDEX(_Inf_Data,MATCH($B111,_Inf_Country,0),MATCH(AD$3,_Inf_Day,0))&lt;&gt;0,INDEX(_Inf_Data,MATCH($B111,_Inf_Country,0),MATCH(AE$3,_Inf_Day,0))/INDEX(_Inf_Data,MATCH($B111,_Inf_Country,0),MATCH(AD$3,_Inf_Day,0))-1,0)</f>
        <v>0</v>
      </c>
      <c r="AF111" s="13">
        <f>IF(INDEX(_Inf_Data,MATCH($B111,_Inf_Country,0),MATCH(AE$3,_Inf_Day,0))&lt;&gt;0,INDEX(_Inf_Data,MATCH($B111,_Inf_Country,0),MATCH(AF$3,_Inf_Day,0))/INDEX(_Inf_Data,MATCH($B111,_Inf_Country,0),MATCH(AE$3,_Inf_Day,0))-1,0)</f>
        <v>0</v>
      </c>
      <c r="AG111" s="13">
        <f>IF(INDEX(_Inf_Data,MATCH($B111,_Inf_Country,0),MATCH(AF$3,_Inf_Day,0))&lt;&gt;0,INDEX(_Inf_Data,MATCH($B111,_Inf_Country,0),MATCH(AG$3,_Inf_Day,0))/INDEX(_Inf_Data,MATCH($B111,_Inf_Country,0),MATCH(AF$3,_Inf_Day,0))-1,0)</f>
        <v>0</v>
      </c>
      <c r="AH111" s="13">
        <f>IF(INDEX(_Inf_Data,MATCH($B111,_Inf_Country,0),MATCH(AG$3,_Inf_Day,0))&lt;&gt;0,INDEX(_Inf_Data,MATCH($B111,_Inf_Country,0),MATCH(AH$3,_Inf_Day,0))/INDEX(_Inf_Data,MATCH($B111,_Inf_Country,0),MATCH(AG$3,_Inf_Day,0))-1,0)</f>
        <v>0</v>
      </c>
      <c r="AI111" s="13">
        <f>IF(INDEX(_Inf_Data,MATCH($B111,_Inf_Country,0),MATCH(AH$3,_Inf_Day,0))&lt;&gt;0,INDEX(_Inf_Data,MATCH($B111,_Inf_Country,0),MATCH(AI$3,_Inf_Day,0))/INDEX(_Inf_Data,MATCH($B111,_Inf_Country,0),MATCH(AH$3,_Inf_Day,0))-1,0)</f>
        <v>0</v>
      </c>
      <c r="AJ111" s="13">
        <f>IF(INDEX(_Inf_Data,MATCH($B111,_Inf_Country,0),MATCH(AI$3,_Inf_Day,0))&lt;&gt;0,INDEX(_Inf_Data,MATCH($B111,_Inf_Country,0),MATCH(AJ$3,_Inf_Day,0))/INDEX(_Inf_Data,MATCH($B111,_Inf_Country,0),MATCH(AI$3,_Inf_Day,0))-1,0)</f>
        <v>0</v>
      </c>
      <c r="AK111" s="13">
        <f>IF(INDEX(_Inf_Data,MATCH($B111,_Inf_Country,0),MATCH(AJ$3,_Inf_Day,0))&lt;&gt;0,INDEX(_Inf_Data,MATCH($B111,_Inf_Country,0),MATCH(AK$3,_Inf_Day,0))/INDEX(_Inf_Data,MATCH($B111,_Inf_Country,0),MATCH(AJ$3,_Inf_Day,0))-1,0)</f>
        <v>0</v>
      </c>
      <c r="AL111" s="13">
        <f>IF(INDEX(_Inf_Data,MATCH($B111,_Inf_Country,0),MATCH(AK$3,_Inf_Day,0))&lt;&gt;0,INDEX(_Inf_Data,MATCH($B111,_Inf_Country,0),MATCH(AL$3,_Inf_Day,0))/INDEX(_Inf_Data,MATCH($B111,_Inf_Country,0),MATCH(AK$3,_Inf_Day,0))-1,0)</f>
        <v>0</v>
      </c>
      <c r="AM111" s="13">
        <f>IF(INDEX(_Inf_Data,MATCH($B111,_Inf_Country,0),MATCH(AL$3,_Inf_Day,0))&lt;&gt;0,INDEX(_Inf_Data,MATCH($B111,_Inf_Country,0),MATCH(AM$3,_Inf_Day,0))/INDEX(_Inf_Data,MATCH($B111,_Inf_Country,0),MATCH(AL$3,_Inf_Day,0))-1,0)</f>
        <v>0</v>
      </c>
      <c r="AN111" s="13">
        <f>IF(INDEX(_Inf_Data,MATCH($B111,_Inf_Country,0),MATCH(AM$3,_Inf_Day,0))&lt;&gt;0,INDEX(_Inf_Data,MATCH($B111,_Inf_Country,0),MATCH(AN$3,_Inf_Day,0))/INDEX(_Inf_Data,MATCH($B111,_Inf_Country,0),MATCH(AM$3,_Inf_Day,0))-1,0)</f>
        <v>0</v>
      </c>
      <c r="AO111" s="13">
        <f>IF(INDEX(_Inf_Data,MATCH($B111,_Inf_Country,0),MATCH(AN$3,_Inf_Day,0))&lt;&gt;0,INDEX(_Inf_Data,MATCH($B111,_Inf_Country,0),MATCH(AO$3,_Inf_Day,0))/INDEX(_Inf_Data,MATCH($B111,_Inf_Country,0),MATCH(AN$3,_Inf_Day,0))-1,0)</f>
        <v>0</v>
      </c>
      <c r="AP111" s="13">
        <f>IF(INDEX(_Inf_Data,MATCH($B111,_Inf_Country,0),MATCH(AO$3,_Inf_Day,0))&lt;&gt;0,INDEX(_Inf_Data,MATCH($B111,_Inf_Country,0),MATCH(AP$3,_Inf_Day,0))/INDEX(_Inf_Data,MATCH($B111,_Inf_Country,0),MATCH(AO$3,_Inf_Day,0))-1,0)</f>
        <v>0</v>
      </c>
      <c r="AQ111" s="13">
        <f>IF(INDEX(_Inf_Data,MATCH($B111,_Inf_Country,0),MATCH(AP$3,_Inf_Day,0))&lt;&gt;0,INDEX(_Inf_Data,MATCH($B111,_Inf_Country,0),MATCH(AQ$3,_Inf_Day,0))/INDEX(_Inf_Data,MATCH($B111,_Inf_Country,0),MATCH(AP$3,_Inf_Day,0))-1,0)</f>
        <v>0</v>
      </c>
      <c r="AR111" s="13">
        <f>IF(INDEX(_Inf_Data,MATCH($B111,_Inf_Country,0),MATCH(AQ$3,_Inf_Day,0))&lt;&gt;0,INDEX(_Inf_Data,MATCH($B111,_Inf_Country,0),MATCH(AR$3,_Inf_Day,0))/INDEX(_Inf_Data,MATCH($B111,_Inf_Country,0),MATCH(AQ$3,_Inf_Day,0))-1,0)</f>
        <v>0</v>
      </c>
      <c r="AS111" s="13">
        <f>IF(INDEX(_Inf_Data,MATCH($B111,_Inf_Country,0),MATCH(AR$3,_Inf_Day,0))&lt;&gt;0,INDEX(_Inf_Data,MATCH($B111,_Inf_Country,0),MATCH(AS$3,_Inf_Day,0))/INDEX(_Inf_Data,MATCH($B111,_Inf_Country,0),MATCH(AR$3,_Inf_Day,0))-1,0)</f>
        <v>0</v>
      </c>
      <c r="AT111" s="13">
        <f>IF(INDEX(_Inf_Data,MATCH($B111,_Inf_Country,0),MATCH(AS$3,_Inf_Day,0))&lt;&gt;0,INDEX(_Inf_Data,MATCH($B111,_Inf_Country,0),MATCH(AT$3,_Inf_Day,0))/INDEX(_Inf_Data,MATCH($B111,_Inf_Country,0),MATCH(AS$3,_Inf_Day,0))-1,0)</f>
        <v>0</v>
      </c>
      <c r="AU111" s="13">
        <f>IF(INDEX(_Inf_Data,MATCH($B111,_Inf_Country,0),MATCH(AT$3,_Inf_Day,0))&lt;&gt;0,INDEX(_Inf_Data,MATCH($B111,_Inf_Country,0),MATCH(AU$3,_Inf_Day,0))/INDEX(_Inf_Data,MATCH($B111,_Inf_Country,0),MATCH(AT$3,_Inf_Day,0))-1,0)</f>
        <v>0</v>
      </c>
      <c r="AV111" s="13">
        <f>IF(INDEX(_Inf_Data,MATCH($B111,_Inf_Country,0),MATCH(AU$3,_Inf_Day,0))&lt;&gt;0,INDEX(_Inf_Data,MATCH($B111,_Inf_Country,0),MATCH(AV$3,_Inf_Day,0))/INDEX(_Inf_Data,MATCH($B111,_Inf_Country,0),MATCH(AU$3,_Inf_Day,0))-1,0)</f>
        <v>0</v>
      </c>
      <c r="AW111" s="13">
        <f>IF(INDEX(_Inf_Data,MATCH($B111,_Inf_Country,0),MATCH(AV$3,_Inf_Day,0))&lt;&gt;0,INDEX(_Inf_Data,MATCH($B111,_Inf_Country,0),MATCH(AW$3,_Inf_Day,0))/INDEX(_Inf_Data,MATCH($B111,_Inf_Country,0),MATCH(AV$3,_Inf_Day,0))-1,0)</f>
        <v>0</v>
      </c>
      <c r="AX111" s="13">
        <f>IF(INDEX(_Inf_Data,MATCH($B111,_Inf_Country,0),MATCH(AW$3,_Inf_Day,0))&lt;&gt;0,INDEX(_Inf_Data,MATCH($B111,_Inf_Country,0),MATCH(AX$3,_Inf_Day,0))/INDEX(_Inf_Data,MATCH($B111,_Inf_Country,0),MATCH(AW$3,_Inf_Day,0))-1,0)</f>
        <v>0</v>
      </c>
      <c r="AY111" s="13">
        <f>IF(INDEX(_Inf_Data,MATCH($B111,_Inf_Country,0),MATCH(AX$3,_Inf_Day,0))&lt;&gt;0,INDEX(_Inf_Data,MATCH($B111,_Inf_Country,0),MATCH(AY$3,_Inf_Day,0))/INDEX(_Inf_Data,MATCH($B111,_Inf_Country,0),MATCH(AX$3,_Inf_Day,0))-1,0)</f>
        <v>0.66666666666666674</v>
      </c>
      <c r="AZ111" s="13">
        <f>IF(INDEX(_Inf_Data,MATCH($B111,_Inf_Country,0),MATCH(AY$3,_Inf_Day,0))&lt;&gt;0,INDEX(_Inf_Data,MATCH($B111,_Inf_Country,0),MATCH(AZ$3,_Inf_Day,0))/INDEX(_Inf_Data,MATCH($B111,_Inf_Country,0),MATCH(AY$3,_Inf_Day,0))-1,0)</f>
        <v>0.19999999999999996</v>
      </c>
      <c r="BA111" s="13">
        <f>IF(INDEX(_Inf_Data,MATCH($B111,_Inf_Country,0),MATCH(AZ$3,_Inf_Day,0))&lt;&gt;0,INDEX(_Inf_Data,MATCH($B111,_Inf_Country,0),MATCH(BA$3,_Inf_Day,0))/INDEX(_Inf_Data,MATCH($B111,_Inf_Country,0),MATCH(AZ$3,_Inf_Day,0))-1,0)</f>
        <v>0</v>
      </c>
      <c r="BB111" s="13">
        <f>IF(INDEX(_Inf_Data,MATCH($B111,_Inf_Country,0),MATCH(BA$3,_Inf_Day,0))&lt;&gt;0,INDEX(_Inf_Data,MATCH($B111,_Inf_Country,0),MATCH(BB$3,_Inf_Day,0))/INDEX(_Inf_Data,MATCH($B111,_Inf_Country,0),MATCH(BA$3,_Inf_Day,0))-1,0)</f>
        <v>1</v>
      </c>
      <c r="BC111" s="13">
        <f>IF(INDEX(_Inf_Data,MATCH($B111,_Inf_Country,0),MATCH(BB$3,_Inf_Day,0))&lt;&gt;0,INDEX(_Inf_Data,MATCH($B111,_Inf_Country,0),MATCH(BC$3,_Inf_Day,0))/INDEX(_Inf_Data,MATCH($B111,_Inf_Country,0),MATCH(BB$3,_Inf_Day,0))-1,0)</f>
        <v>0.5</v>
      </c>
      <c r="BD111" s="13">
        <f>IF(INDEX(_Inf_Data,MATCH($B111,_Inf_Country,0),MATCH(BC$3,_Inf_Day,0))&lt;&gt;0,INDEX(_Inf_Data,MATCH($B111,_Inf_Country,0),MATCH(BD$3,_Inf_Day,0))/INDEX(_Inf_Data,MATCH($B111,_Inf_Country,0),MATCH(BC$3,_Inf_Day,0))-1,0)</f>
        <v>0.16666666666666674</v>
      </c>
      <c r="BE111" s="13">
        <f>IF(INDEX(_Inf_Data,MATCH($B111,_Inf_Country,0),MATCH(BD$3,_Inf_Day,0))&lt;&gt;0,INDEX(_Inf_Data,MATCH($B111,_Inf_Country,0),MATCH(BE$3,_Inf_Day,0))/INDEX(_Inf_Data,MATCH($B111,_Inf_Country,0),MATCH(BD$3,_Inf_Day,0))-1,0)</f>
        <v>0.4285714285714286</v>
      </c>
      <c r="BF111" s="13">
        <f>IF(INDEX(_Inf_Data,MATCH($B111,_Inf_Country,0),MATCH(BE$3,_Inf_Day,0))&lt;&gt;0,INDEX(_Inf_Data,MATCH($B111,_Inf_Country,0),MATCH(BF$3,_Inf_Day,0))/INDEX(_Inf_Data,MATCH($B111,_Inf_Country,0),MATCH(BE$3,_Inf_Day,0))-1,0)</f>
        <v>0.26666666666666661</v>
      </c>
      <c r="BG111" s="13">
        <f>IF(INDEX(_Inf_Data,MATCH($B111,_Inf_Country,0),MATCH(BF$3,_Inf_Day,0))&lt;&gt;0,INDEX(_Inf_Data,MATCH($B111,_Inf_Country,0),MATCH(BG$3,_Inf_Day,0))/INDEX(_Inf_Data,MATCH($B111,_Inf_Country,0),MATCH(BF$3,_Inf_Day,0))-1,0)</f>
        <v>0</v>
      </c>
      <c r="BH111" s="13">
        <f>IF(INDEX(_Inf_Data,MATCH($B111,_Inf_Country,0),MATCH(BG$3,_Inf_Day,0))&lt;&gt;0,INDEX(_Inf_Data,MATCH($B111,_Inf_Country,0),MATCH(BH$3,_Inf_Day,0))/INDEX(_Inf_Data,MATCH($B111,_Inf_Country,0),MATCH(BG$3,_Inf_Day,0))-1,0)</f>
        <v>0.39473684210526305</v>
      </c>
      <c r="BI111" s="13">
        <f>IF(INDEX(_Inf_Data,MATCH($B111,_Inf_Country,0),MATCH(BH$3,_Inf_Day,0))&lt;&gt;0,INDEX(_Inf_Data,MATCH($B111,_Inf_Country,0),MATCH(BI$3,_Inf_Day,0))/INDEX(_Inf_Data,MATCH($B111,_Inf_Country,0),MATCH(BH$3,_Inf_Day,0))-1,0)</f>
        <v>0.20754716981132071</v>
      </c>
      <c r="BJ111" s="13">
        <f>IF(INDEX(_Inf_Data,MATCH($B111,_Inf_Country,0),MATCH(BI$3,_Inf_Day,0))&lt;&gt;0,INDEX(_Inf_Data,MATCH($B111,_Inf_Country,0),MATCH(BJ$3,_Inf_Day,0))/INDEX(_Inf_Data,MATCH($B111,_Inf_Country,0),MATCH(BI$3,_Inf_Day,0))-1,0)</f>
        <v>0.140625</v>
      </c>
      <c r="BK111" s="13">
        <f>IF(INDEX(_Inf_Data,MATCH($B111,_Inf_Country,0),MATCH(BJ$3,_Inf_Day,0))&lt;&gt;0,INDEX(_Inf_Data,MATCH($B111,_Inf_Country,0),MATCH(BK$3,_Inf_Day,0))/INDEX(_Inf_Data,MATCH($B111,_Inf_Country,0),MATCH(BJ$3,_Inf_Day,0))-1,0)</f>
        <v>0.23287671232876717</v>
      </c>
      <c r="BL111" s="13">
        <f>IF(INDEX(_Inf_Data,MATCH($B111,_Inf_Country,0),MATCH(BK$3,_Inf_Day,0))&lt;&gt;0,INDEX(_Inf_Data,MATCH($B111,_Inf_Country,0),MATCH(BL$3,_Inf_Day,0))/INDEX(_Inf_Data,MATCH($B111,_Inf_Country,0),MATCH(BK$3,_Inf_Day,0))-1,0)</f>
        <v>0.18888888888888888</v>
      </c>
      <c r="BM111" s="13">
        <f>IF(INDEX(_Inf_Data,MATCH($B111,_Inf_Country,0),MATCH(BL$3,_Inf_Day,0))&lt;&gt;0,INDEX(_Inf_Data,MATCH($B111,_Inf_Country,0),MATCH(BM$3,_Inf_Day,0))/INDEX(_Inf_Data,MATCH($B111,_Inf_Country,0),MATCH(BL$3,_Inf_Day,0))-1,0)</f>
        <v>2.8037383177569986E-2</v>
      </c>
      <c r="BN111" s="13">
        <f>IF(INDEX(_Inf_Data,MATCH($B111,_Inf_Country,0),MATCH(BM$3,_Inf_Day,0))&lt;&gt;0,INDEX(_Inf_Data,MATCH($B111,_Inf_Country,0),MATCH(BN$3,_Inf_Day,0))/INDEX(_Inf_Data,MATCH($B111,_Inf_Country,0),MATCH(BM$3,_Inf_Day,0))-1,0)</f>
        <v>0.17272727272727262</v>
      </c>
      <c r="BO111" s="13">
        <f>IF(INDEX(_Inf_Data,MATCH($B111,_Inf_Country,0),MATCH(BN$3,_Inf_Day,0))&lt;&gt;0,INDEX(_Inf_Data,MATCH($B111,_Inf_Country,0),MATCH(BO$3,_Inf_Day,0))/INDEX(_Inf_Data,MATCH($B111,_Inf_Country,0),MATCH(BN$3,_Inf_Day,0))-1,0)</f>
        <v>3.8759689922480689E-2</v>
      </c>
      <c r="BP111" s="13">
        <f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3">
        <f>IF(INDEX(_Inf_Data,MATCH($B111,_Inf_Country,0),MATCH(BP$3,_Inf_Day,0))&lt;&gt;0,INDEX(_Inf_Data,MATCH($B111,_Inf_Country,0),MATCH(BQ$3,_Inf_Day,0))/INDEX(_Inf_Data,MATCH($B111,_Inf_Country,0),MATCH(BP$3,_Inf_Day,0))-1,0)</f>
        <v>7.1942446043165464E-2</v>
      </c>
      <c r="BR111" s="13">
        <f>IF(INDEX(_Inf_Data,MATCH($B111,_Inf_Country,0),MATCH(BQ$3,_Inf_Day,0))&lt;&gt;0,INDEX(_Inf_Data,MATCH($B111,_Inf_Country,0),MATCH(BR$3,_Inf_Day,0))/INDEX(_Inf_Data,MATCH($B111,_Inf_Country,0),MATCH(BQ$3,_Inf_Day,0))-1,0)</f>
        <v>1.3422818791946289E-2</v>
      </c>
      <c r="BS111" s="13">
        <f>IF(INDEX(_Inf_Data,MATCH($B111,_Inf_Country,0),MATCH(BR$3,_Inf_Day,0))&lt;&gt;0,INDEX(_Inf_Data,MATCH($B111,_Inf_Country,0),MATCH(BS$3,_Inf_Day,0))/INDEX(_Inf_Data,MATCH($B111,_Inf_Country,0),MATCH(BR$3,_Inf_Day,0))-1,0)</f>
        <v>3.3112582781456901E-2</v>
      </c>
      <c r="BT111" s="13">
        <f>IF(INDEX(_Inf_Data,MATCH($B111,_Inf_Country,0),MATCH(BS$3,_Inf_Day,0))&lt;&gt;0,INDEX(_Inf_Data,MATCH($B111,_Inf_Country,0),MATCH(BT$3,_Inf_Day,0))/INDEX(_Inf_Data,MATCH($B111,_Inf_Country,0),MATCH(BS$3,_Inf_Day,0))-1,0)</f>
        <v>8.3333333333333259E-2</v>
      </c>
      <c r="BU111" s="13">
        <f>IF(INDEX(_Inf_Data,MATCH($B111,_Inf_Country,0),MATCH(BT$3,_Inf_Day,0))&lt;&gt;0,INDEX(_Inf_Data,MATCH($B111,_Inf_Country,0),MATCH(BU$3,_Inf_Day,0))/INDEX(_Inf_Data,MATCH($B111,_Inf_Country,0),MATCH(BT$3,_Inf_Day,0))-1,0)</f>
        <v>0.11242603550295849</v>
      </c>
      <c r="BV111" s="13">
        <f>IF(INDEX(_Inf_Data,MATCH($B111,_Inf_Country,0),MATCH(BU$3,_Inf_Day,0))&lt;&gt;0,INDEX(_Inf_Data,MATCH($B111,_Inf_Country,0),MATCH(BV$3,_Inf_Day,0))/INDEX(_Inf_Data,MATCH($B111,_Inf_Country,0),MATCH(BU$3,_Inf_Day,0))-1,0)</f>
        <v>4.2553191489361764E-2</v>
      </c>
      <c r="BW111" s="13">
        <f>IF(INDEX(_Inf_Data,MATCH($B111,_Inf_Country,0),MATCH(BV$3,_Inf_Day,0))&lt;&gt;0,INDEX(_Inf_Data,MATCH($B111,_Inf_Country,0),MATCH(BW$3,_Inf_Day,0))/INDEX(_Inf_Data,MATCH($B111,_Inf_Country,0),MATCH(BV$3,_Inf_Day,0))-1,0)</f>
        <v>3.0612244897959107E-2</v>
      </c>
      <c r="BX111" s="13">
        <f>IF(INDEX(_Inf_Data,MATCH($B111,_Inf_Country,0),MATCH(BW$3,_Inf_Day,0))&lt;&gt;0,INDEX(_Inf_Data,MATCH($B111,_Inf_Country,0),MATCH(BX$3,_Inf_Day,0))/INDEX(_Inf_Data,MATCH($B111,_Inf_Country,0),MATCH(BW$3,_Inf_Day,0))-1,0)</f>
        <v>5.4455445544554504E-2</v>
      </c>
      <c r="BY111" s="13">
        <f>IF(INDEX(_Inf_Data,MATCH($B111,_Inf_Country,0),MATCH(BX$3,_Inf_Day,0))&lt;&gt;0,INDEX(_Inf_Data,MATCH($B111,_Inf_Country,0),MATCH(BY$3,_Inf_Day,0))/INDEX(_Inf_Data,MATCH($B111,_Inf_Country,0),MATCH(BX$3,_Inf_Day,0))-1,0)</f>
        <v>6.5727699530516492E-2</v>
      </c>
      <c r="BZ111" s="13">
        <f>IF(INDEX(_Inf_Data,MATCH($B111,_Inf_Country,0),MATCH(BY$3,_Inf_Day,0))&lt;&gt;0,INDEX(_Inf_Data,MATCH($B111,_Inf_Country,0),MATCH(BZ$3,_Inf_Day,0))/INDEX(_Inf_Data,MATCH($B111,_Inf_Country,0),MATCH(BY$3,_Inf_Day,0))-1,0)</f>
        <v>6.1674008810572722E-2</v>
      </c>
      <c r="CA111" s="13">
        <f>IF(INDEX(_Inf_Data,MATCH($B111,_Inf_Country,0),MATCH(BZ$3,_Inf_Day,0))&lt;&gt;0,INDEX(_Inf_Data,MATCH($B111,_Inf_Country,0),MATCH(CA$3,_Inf_Day,0))/INDEX(_Inf_Data,MATCH($B111,_Inf_Country,0),MATCH(BZ$3,_Inf_Day,0))-1,0)</f>
        <v>0.21576763485477168</v>
      </c>
      <c r="CB111" s="13">
        <f>IF(INDEX(_Inf_Data,MATCH($B111,_Inf_Country,0),MATCH(CA$3,_Inf_Day,0))&lt;&gt;0,INDEX(_Inf_Data,MATCH($B111,_Inf_Country,0),MATCH(CB$3,_Inf_Day,0))/INDEX(_Inf_Data,MATCH($B111,_Inf_Country,0),MATCH(CA$3,_Inf_Day,0))-1,0)</f>
        <v>2.0477815699658786E-2</v>
      </c>
      <c r="CC111" s="13">
        <f>IF(INDEX(_Inf_Data,MATCH($B111,_Inf_Country,0),MATCH(CB$3,_Inf_Day,0))&lt;&gt;0,INDEX(_Inf_Data,MATCH($B111,_Inf_Country,0),MATCH(CC$3,_Inf_Day,0))/INDEX(_Inf_Data,MATCH($B111,_Inf_Country,0),MATCH(CB$3,_Inf_Day,0))-1,0)</f>
        <v>0.1270903010033444</v>
      </c>
      <c r="CD111" s="13">
        <f>IF(INDEX(_Inf_Data,MATCH($B111,_Inf_Country,0),MATCH(CC$3,_Inf_Day,0))&lt;&gt;0,INDEX(_Inf_Data,MATCH($B111,_Inf_Country,0),MATCH(CD$3,_Inf_Day,0))/INDEX(_Inf_Data,MATCH($B111,_Inf_Country,0),MATCH(CC$3,_Inf_Day,0))-1,0)</f>
        <v>3.8575667655786461E-2</v>
      </c>
      <c r="CE111" s="13">
        <f>IF(INDEX(_Inf_Data,MATCH($B111,_Inf_Country,0),MATCH(CD$3,_Inf_Day,0))&lt;&gt;0,INDEX(_Inf_Data,MATCH($B111,_Inf_Country,0),MATCH(CE$3,_Inf_Day,0))/INDEX(_Inf_Data,MATCH($B111,_Inf_Country,0),MATCH(CD$3,_Inf_Day,0))-1,0)</f>
        <v>5.7142857142857162E-2</v>
      </c>
      <c r="CF111" s="13">
        <f>IF(INDEX(_Inf_Data,MATCH($B111,_Inf_Country,0),MATCH(CE$3,_Inf_Day,0))&lt;&gt;0,INDEX(_Inf_Data,MATCH($B111,_Inf_Country,0),MATCH(CF$3,_Inf_Day,0))/INDEX(_Inf_Data,MATCH($B111,_Inf_Country,0),MATCH(CE$3,_Inf_Day,0))-1,0)</f>
        <v>2.1621621621621623E-2</v>
      </c>
      <c r="CG111" s="13">
        <f>IF(INDEX(_Inf_Data,MATCH($B111,_Inf_Country,0),MATCH(CF$3,_Inf_Day,0))&lt;&gt;0,INDEX(_Inf_Data,MATCH($B111,_Inf_Country,0),MATCH(CG$3,_Inf_Day,0))/INDEX(_Inf_Data,MATCH($B111,_Inf_Country,0),MATCH(CF$3,_Inf_Day,0))-1,0)</f>
        <v>1.5873015873015817E-2</v>
      </c>
      <c r="CH111" s="13">
        <f>IF(INDEX(_Inf_Data,MATCH($B111,_Inf_Country,0),MATCH(CG$3,_Inf_Day,0))&lt;&gt;0,INDEX(_Inf_Data,MATCH($B111,_Inf_Country,0),MATCH(CH$3,_Inf_Day,0))/INDEX(_Inf_Data,MATCH($B111,_Inf_Country,0),MATCH(CG$3,_Inf_Day,0))-1,0)</f>
        <v>2.34375E-2</v>
      </c>
      <c r="CI111" s="13">
        <f>IF(INDEX(_Inf_Data,MATCH($B111,_Inf_Country,0),MATCH(CH$3,_Inf_Day,0))&lt;&gt;0,INDEX(_Inf_Data,MATCH($B111,_Inf_Country,0),MATCH(CI$3,_Inf_Day,0))/INDEX(_Inf_Data,MATCH($B111,_Inf_Country,0),MATCH(CH$3,_Inf_Day,0))-1,0)</f>
        <v>1.5267175572519109E-2</v>
      </c>
      <c r="CJ111" s="13">
        <f>IF(INDEX(_Inf_Data,MATCH($B111,_Inf_Country,0),MATCH(CI$3,_Inf_Day,0))&lt;&gt;0,INDEX(_Inf_Data,MATCH($B111,_Inf_Country,0),MATCH(CJ$3,_Inf_Day,0))/INDEX(_Inf_Data,MATCH($B111,_Inf_Country,0),MATCH(CI$3,_Inf_Day,0))-1,0)</f>
        <v>3.2581453634085156E-2</v>
      </c>
      <c r="CK111" s="13">
        <f>IF(INDEX(_Inf_Data,MATCH($B111,_Inf_Country,0),MATCH(CJ$3,_Inf_Day,0))&lt;&gt;0,INDEX(_Inf_Data,MATCH($B111,_Inf_Country,0),MATCH(CK$3,_Inf_Day,0))/INDEX(_Inf_Data,MATCH($B111,_Inf_Country,0),MATCH(CJ$3,_Inf_Day,0))-1,0)</f>
        <v>2.4271844660194164E-2</v>
      </c>
      <c r="CL111" s="13">
        <f>IF(INDEX(_Inf_Data,MATCH($B111,_Inf_Country,0),MATCH(CK$3,_Inf_Day,0))&lt;&gt;0,INDEX(_Inf_Data,MATCH($B111,_Inf_Country,0),MATCH(CL$3,_Inf_Day,0))/INDEX(_Inf_Data,MATCH($B111,_Inf_Country,0),MATCH(CK$3,_Inf_Day,0))-1,0)</f>
        <v>9.4786729857820884E-3</v>
      </c>
      <c r="CM111" s="13">
        <f>IF(INDEX(_Inf_Data,MATCH($B111,_Inf_Country,0),MATCH(CL$3,_Inf_Day,0))&lt;&gt;0,INDEX(_Inf_Data,MATCH($B111,_Inf_Country,0),MATCH(CM$3,_Inf_Day,0))/INDEX(_Inf_Data,MATCH($B111,_Inf_Country,0),MATCH(CL$3,_Inf_Day,0))-1,0)</f>
        <v>2.3474178403755097E-3</v>
      </c>
      <c r="CN111" s="13">
        <f>IF(INDEX(_Inf_Data,MATCH($B111,_Inf_Country,0),MATCH(CM$3,_Inf_Day,0))&lt;&gt;0,INDEX(_Inf_Data,MATCH($B111,_Inf_Country,0),MATCH(CN$3,_Inf_Day,0))/INDEX(_Inf_Data,MATCH($B111,_Inf_Country,0),MATCH(CM$3,_Inf_Day,0))-1,0)</f>
        <v>9.3676814988290502E-3</v>
      </c>
      <c r="CO111" s="13">
        <f>IF(INDEX(_Inf_Data,MATCH($B111,_Inf_Country,0),MATCH(CN$3,_Inf_Day,0))&lt;&gt;0,INDEX(_Inf_Data,MATCH($B111,_Inf_Country,0),MATCH(CO$3,_Inf_Day,0))/INDEX(_Inf_Data,MATCH($B111,_Inf_Country,0),MATCH(CN$3,_Inf_Day,0))-1,0)</f>
        <v>2.7842227378190199E-2</v>
      </c>
      <c r="CP111" s="13">
        <f>IF(INDEX(_Inf_Data,MATCH($B111,_Inf_Country,0),MATCH(CO$3,_Inf_Day,0))&lt;&gt;0,INDEX(_Inf_Data,MATCH($B111,_Inf_Country,0),MATCH(CP$3,_Inf_Day,0))/INDEX(_Inf_Data,MATCH($B111,_Inf_Country,0),MATCH(CO$3,_Inf_Day,0))-1,0)</f>
        <v>2.2573363431150906E-3</v>
      </c>
      <c r="CQ111" s="13">
        <f>IF(INDEX(_Inf_Data,MATCH($B111,_Inf_Country,0),MATCH(CP$3,_Inf_Day,0))&lt;&gt;0,INDEX(_Inf_Data,MATCH($B111,_Inf_Country,0),MATCH(CQ$3,_Inf_Day,0))/INDEX(_Inf_Data,MATCH($B111,_Inf_Country,0),MATCH(CP$3,_Inf_Day,0))-1,0)</f>
        <v>2.2522522522523403E-3</v>
      </c>
      <c r="CR111" s="13" t="e">
        <f>IF(INDEX(_Inf_Data,MATCH($B111,_Inf_Country,0),MATCH(CQ$3,_Inf_Day,0))&lt;&gt;0,INDEX(_Inf_Data,MATCH($B111,_Inf_Country,0),MATCH(CR$3,_Inf_Day,0))/INDEX(_Inf_Data,MATCH($B111,_Inf_Country,0),MATCH(CQ$3,_Inf_Day,0))-1,0)</f>
        <v>#N/A</v>
      </c>
      <c r="CS111" s="13" t="e">
        <f>IF(INDEX(_Inf_Data,MATCH($B111,_Inf_Country,0),MATCH(CR$3,_Inf_Day,0))&lt;&gt;0,INDEX(_Inf_Data,MATCH($B111,_Inf_Country,0),MATCH(CS$3,_Inf_Day,0))/INDEX(_Inf_Data,MATCH($B111,_Inf_Country,0),MATCH(CR$3,_Inf_Day,0))-1,0)</f>
        <v>#N/A</v>
      </c>
      <c r="CT111" s="13" t="e">
        <f>IF(INDEX(_Inf_Data,MATCH($B111,_Inf_Country,0),MATCH(CS$3,_Inf_Day,0))&lt;&gt;0,INDEX(_Inf_Data,MATCH($B111,_Inf_Country,0),MATCH(CT$3,_Inf_Day,0))/INDEX(_Inf_Data,MATCH($B111,_Inf_Country,0),MATCH(CS$3,_Inf_Day,0))-1,0)</f>
        <v>#N/A</v>
      </c>
      <c r="CU111" s="13" t="e">
        <f>IF(INDEX(_Inf_Data,MATCH($B111,_Inf_Country,0),MATCH(CT$3,_Inf_Day,0))&lt;&gt;0,INDEX(_Inf_Data,MATCH($B111,_Inf_Country,0),MATCH(CU$3,_Inf_Day,0))/INDEX(_Inf_Data,MATCH($B111,_Inf_Country,0),MATCH(CT$3,_Inf_Day,0))-1,0)</f>
        <v>#N/A</v>
      </c>
      <c r="CV111" s="13" t="e">
        <f>IF(INDEX(_Inf_Data,MATCH($B111,_Inf_Country,0),MATCH(CU$3,_Inf_Day,0))&lt;&gt;0,INDEX(_Inf_Data,MATCH($B111,_Inf_Country,0),MATCH(CV$3,_Inf_Day,0))/INDEX(_Inf_Data,MATCH($B111,_Inf_Country,0),MATCH(CU$3,_Inf_Day,0))-1,0)</f>
        <v>#N/A</v>
      </c>
      <c r="CW111" s="13" t="e">
        <f>IF(INDEX(_Inf_Data,MATCH($B111,_Inf_Country,0),MATCH(CV$3,_Inf_Day,0))&lt;&gt;0,INDEX(_Inf_Data,MATCH($B111,_Inf_Country,0),MATCH(CW$3,_Inf_Day,0))/INDEX(_Inf_Data,MATCH($B111,_Inf_Country,0),MATCH(CV$3,_Inf_Day,0))-1,0)</f>
        <v>#N/A</v>
      </c>
      <c r="CX111" s="13" t="e">
        <f>IF(INDEX(_Inf_Data,MATCH($B111,_Inf_Country,0),MATCH(CW$3,_Inf_Day,0))&lt;&gt;0,INDEX(_Inf_Data,MATCH($B111,_Inf_Country,0),MATCH(CX$3,_Inf_Day,0))/INDEX(_Inf_Data,MATCH($B111,_Inf_Country,0),MATCH(CW$3,_Inf_Day,0))-1,0)</f>
        <v>#N/A</v>
      </c>
      <c r="CY111" s="13" t="e">
        <f>IF(INDEX(_Inf_Data,MATCH($B111,_Inf_Country,0),MATCH(CX$3,_Inf_Day,0))&lt;&gt;0,INDEX(_Inf_Data,MATCH($B111,_Inf_Country,0),MATCH(CY$3,_Inf_Day,0))/INDEX(_Inf_Data,MATCH($B111,_Inf_Country,0),MATCH(CX$3,_Inf_Day,0))-1,0)</f>
        <v>#N/A</v>
      </c>
      <c r="CZ111" s="13" t="e">
        <f>IF(INDEX(_Inf_Data,MATCH($B111,_Inf_Country,0),MATCH(CY$3,_Inf_Day,0))&lt;&gt;0,INDEX(_Inf_Data,MATCH($B111,_Inf_Country,0),MATCH(CZ$3,_Inf_Day,0))/INDEX(_Inf_Data,MATCH($B111,_Inf_Country,0),MATCH(CY$3,_Inf_Day,0))-1,0)</f>
        <v>#N/A</v>
      </c>
      <c r="DA111" s="13" t="e">
        <f>IF(INDEX(_Inf_Data,MATCH($B111,_Inf_Country,0),MATCH(CZ$3,_Inf_Day,0))&lt;&gt;0,INDEX(_Inf_Data,MATCH($B111,_Inf_Country,0),MATCH(DA$3,_Inf_Day,0))/INDEX(_Inf_Data,MATCH($B111,_Inf_Country,0),MATCH(CZ$3,_Inf_Day,0))-1,0)</f>
        <v>#N/A</v>
      </c>
      <c r="DB111" s="13" t="e">
        <f>IF(INDEX(_Inf_Data,MATCH($B111,_Inf_Country,0),MATCH(DA$3,_Inf_Day,0))&lt;&gt;0,INDEX(_Inf_Data,MATCH($B111,_Inf_Country,0),MATCH(DB$3,_Inf_Day,0))/INDEX(_Inf_Data,MATCH($B111,_Inf_Country,0),MATCH(DA$3,_Inf_Day,0))-1,0)</f>
        <v>#N/A</v>
      </c>
      <c r="DC111" s="13" t="e">
        <f>IF(INDEX(_Inf_Data,MATCH($B111,_Inf_Country,0),MATCH(DB$3,_Inf_Day,0))&lt;&gt;0,INDEX(_Inf_Data,MATCH($B111,_Inf_Country,0),MATCH(DC$3,_Inf_Day,0))/INDEX(_Inf_Data,MATCH($B111,_Inf_Country,0),MATCH(DB$3,_Inf_Day,0))-1,0)</f>
        <v>#N/A</v>
      </c>
      <c r="DD111" s="13" t="e">
        <f>IF(INDEX(_Inf_Data,MATCH($B111,_Inf_Country,0),MATCH(DC$3,_Inf_Day,0))&lt;&gt;0,INDEX(_Inf_Data,MATCH($B111,_Inf_Country,0),MATCH(DD$3,_Inf_Day,0))/INDEX(_Inf_Data,MATCH($B111,_Inf_Country,0),MATCH(DC$3,_Inf_Day,0))-1,0)</f>
        <v>#N/A</v>
      </c>
      <c r="DE111" s="13" t="e">
        <f>IF(INDEX(_Inf_Data,MATCH($B111,_Inf_Country,0),MATCH(DD$3,_Inf_Day,0))&lt;&gt;0,INDEX(_Inf_Data,MATCH($B111,_Inf_Country,0),MATCH(DE$3,_Inf_Day,0))/INDEX(_Inf_Data,MATCH($B111,_Inf_Country,0),MATCH(DD$3,_Inf_Day,0))-1,0)</f>
        <v>#N/A</v>
      </c>
      <c r="DF111" s="13" t="e">
        <f>IF(INDEX(_Inf_Data,MATCH($B111,_Inf_Country,0),MATCH(DE$3,_Inf_Day,0))&lt;&gt;0,INDEX(_Inf_Data,MATCH($B111,_Inf_Country,0),MATCH(DF$3,_Inf_Day,0))/INDEX(_Inf_Data,MATCH($B111,_Inf_Country,0),MATCH(DE$3,_Inf_Day,0))-1,0)</f>
        <v>#N/A</v>
      </c>
      <c r="DG111" s="13" t="e">
        <f>IF(INDEX(_Inf_Data,MATCH($B111,_Inf_Country,0),MATCH(DF$3,_Inf_Day,0))&lt;&gt;0,INDEX(_Inf_Data,MATCH($B111,_Inf_Country,0),MATCH(DG$3,_Inf_Day,0))/INDEX(_Inf_Data,MATCH($B111,_Inf_Country,0),MATCH(DF$3,_Inf_Day,0))-1,0)</f>
        <v>#N/A</v>
      </c>
      <c r="DH111" s="13" t="e">
        <f>IF(INDEX(_Inf_Data,MATCH($B111,_Inf_Country,0),MATCH(DG$3,_Inf_Day,0))&lt;&gt;0,INDEX(_Inf_Data,MATCH($B111,_Inf_Country,0),MATCH(DH$3,_Inf_Day,0))/INDEX(_Inf_Data,MATCH($B111,_Inf_Country,0),MATCH(DG$3,_Inf_Day,0))-1,0)</f>
        <v>#N/A</v>
      </c>
      <c r="DI111" s="13" t="e">
        <f>IF(INDEX(_Inf_Data,MATCH($B111,_Inf_Country,0),MATCH(DH$3,_Inf_Day,0))&lt;&gt;0,INDEX(_Inf_Data,MATCH($B111,_Inf_Country,0),MATCH(DI$3,_Inf_Day,0))/INDEX(_Inf_Data,MATCH($B111,_Inf_Country,0),MATCH(DH$3,_Inf_Day,0))-1,0)</f>
        <v>#N/A</v>
      </c>
      <c r="DJ111" s="13" t="e">
        <f>IF(INDEX(_Inf_Data,MATCH($B111,_Inf_Country,0),MATCH(DI$3,_Inf_Day,0))&lt;&gt;0,INDEX(_Inf_Data,MATCH($B111,_Inf_Country,0),MATCH(DJ$3,_Inf_Day,0))/INDEX(_Inf_Data,MATCH($B111,_Inf_Country,0),MATCH(DI$3,_Inf_Day,0))-1,0)</f>
        <v>#N/A</v>
      </c>
      <c r="DK111" s="13" t="e">
        <f>IF(INDEX(_Inf_Data,MATCH($B111,_Inf_Country,0),MATCH(DJ$3,_Inf_Day,0))&lt;&gt;0,INDEX(_Inf_Data,MATCH($B111,_Inf_Country,0),MATCH(DK$3,_Inf_Day,0))/INDEX(_Inf_Data,MATCH($B111,_Inf_Country,0),MATCH(DJ$3,_Inf_Day,0))-1,0)</f>
        <v>#N/A</v>
      </c>
      <c r="DL111" s="13" t="e">
        <f>IF(INDEX(_Inf_Data,MATCH($B111,_Inf_Country,0),MATCH(DK$3,_Inf_Day,0))&lt;&gt;0,INDEX(_Inf_Data,MATCH($B111,_Inf_Country,0),MATCH(DL$3,_Inf_Day,0))/INDEX(_Inf_Data,MATCH($B111,_Inf_Country,0),MATCH(DK$3,_Inf_Day,0))-1,0)</f>
        <v>#N/A</v>
      </c>
      <c r="DM111" s="13" t="e">
        <f>IF(INDEX(_Inf_Data,MATCH($B111,_Inf_Country,0),MATCH(DL$3,_Inf_Day,0))&lt;&gt;0,INDEX(_Inf_Data,MATCH($B111,_Inf_Country,0),MATCH(DM$3,_Inf_Day,0))/INDEX(_Inf_Data,MATCH($B111,_Inf_Country,0),MATCH(DL$3,_Inf_Day,0))-1,0)</f>
        <v>#N/A</v>
      </c>
      <c r="DN111" s="13" t="e">
        <f>IF(INDEX(_Inf_Data,MATCH($B111,_Inf_Country,0),MATCH(DM$3,_Inf_Day,0))&lt;&gt;0,INDEX(_Inf_Data,MATCH($B111,_Inf_Country,0),MATCH(DN$3,_Inf_Day,0))/INDEX(_Inf_Data,MATCH($B111,_Inf_Country,0),MATCH(DM$3,_Inf_Day,0))-1,0)</f>
        <v>#N/A</v>
      </c>
      <c r="DO111" s="13" t="e">
        <f>IF(INDEX(_Inf_Data,MATCH($B111,_Inf_Country,0),MATCH(DN$3,_Inf_Day,0))&lt;&gt;0,INDEX(_Inf_Data,MATCH($B111,_Inf_Country,0),MATCH(DO$3,_Inf_Day,0))/INDEX(_Inf_Data,MATCH($B111,_Inf_Country,0),MATCH(DN$3,_Inf_Day,0))-1,0)</f>
        <v>#N/A</v>
      </c>
      <c r="DP111" s="13" t="e">
        <f>IF(INDEX(_Inf_Data,MATCH($B111,_Inf_Country,0),MATCH(DO$3,_Inf_Day,0))&lt;&gt;0,INDEX(_Inf_Data,MATCH($B111,_Inf_Country,0),MATCH(DP$3,_Inf_Day,0))/INDEX(_Inf_Data,MATCH($B111,_Inf_Country,0),MATCH(DO$3,_Inf_Day,0))-1,0)</f>
        <v>#N/A</v>
      </c>
      <c r="DQ111" s="13" t="e">
        <f>IF(INDEX(_Inf_Data,MATCH($B111,_Inf_Country,0),MATCH(DP$3,_Inf_Day,0))&lt;&gt;0,INDEX(_Inf_Data,MATCH($B111,_Inf_Country,0),MATCH(DQ$3,_Inf_Day,0))/INDEX(_Inf_Data,MATCH($B111,_Inf_Country,0),MATCH(DP$3,_Inf_Day,0))-1,0)</f>
        <v>#N/A</v>
      </c>
      <c r="DR111" s="13" t="e">
        <f>IF(INDEX(_Inf_Data,MATCH($B111,_Inf_Country,0),MATCH(DQ$3,_Inf_Day,0))&lt;&gt;0,INDEX(_Inf_Data,MATCH($B111,_Inf_Country,0),MATCH(DR$3,_Inf_Day,0))/INDEX(_Inf_Data,MATCH($B111,_Inf_Country,0),MATCH(DQ$3,_Inf_Day,0))-1,0)</f>
        <v>#N/A</v>
      </c>
      <c r="DS111" s="13" t="e">
        <f>IF(INDEX(_Inf_Data,MATCH($B111,_Inf_Country,0),MATCH(DR$3,_Inf_Day,0))&lt;&gt;0,INDEX(_Inf_Data,MATCH($B111,_Inf_Country,0),MATCH(DS$3,_Inf_Day,0))/INDEX(_Inf_Data,MATCH($B111,_Inf_Country,0),MATCH(DR$3,_Inf_Day,0))-1,0)</f>
        <v>#N/A</v>
      </c>
      <c r="DT111" s="13" t="e">
        <f>IF(INDEX(_Inf_Data,MATCH($B111,_Inf_Country,0),MATCH(DS$3,_Inf_Day,0))&lt;&gt;0,INDEX(_Inf_Data,MATCH($B111,_Inf_Country,0),MATCH(DT$3,_Inf_Day,0))/INDEX(_Inf_Data,MATCH($B111,_Inf_Country,0),MATCH(DS$3,_Inf_Day,0))-1,0)</f>
        <v>#N/A</v>
      </c>
      <c r="DU111" s="13" t="e">
        <f>IF(INDEX(_Inf_Data,MATCH($B111,_Inf_Country,0),MATCH(DT$3,_Inf_Day,0))&lt;&gt;0,INDEX(_Inf_Data,MATCH($B111,_Inf_Country,0),MATCH(DU$3,_Inf_Day,0))/INDEX(_Inf_Data,MATCH($B111,_Inf_Country,0),MATCH(DT$3,_Inf_Day,0))-1,0)</f>
        <v>#N/A</v>
      </c>
      <c r="DV111" s="13" t="e">
        <f>IF(INDEX(_Inf_Data,MATCH($B111,_Inf_Country,0),MATCH(DU$3,_Inf_Day,0))&lt;&gt;0,INDEX(_Inf_Data,MATCH($B111,_Inf_Country,0),MATCH(DV$3,_Inf_Day,0))/INDEX(_Inf_Data,MATCH($B111,_Inf_Country,0),MATCH(DU$3,_Inf_Day,0))-1,0)</f>
        <v>#N/A</v>
      </c>
      <c r="DW111" s="13" t="e">
        <f>IF(INDEX(_Inf_Data,MATCH($B111,_Inf_Country,0),MATCH(DV$3,_Inf_Day,0))&lt;&gt;0,INDEX(_Inf_Data,MATCH($B111,_Inf_Country,0),MATCH(DW$3,_Inf_Day,0))/INDEX(_Inf_Data,MATCH($B111,_Inf_Country,0),MATCH(DV$3,_Inf_Day,0))-1,0)</f>
        <v>#N/A</v>
      </c>
      <c r="DX111" s="13" t="e">
        <f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3" t="e">
        <f>IF(INDEX(_Inf_Data,MATCH($B111,_Inf_Country,0),MATCH(DX$3,_Inf_Day,0))&lt;&gt;0,INDEX(_Inf_Data,MATCH($B111,_Inf_Country,0),MATCH(DY$3,_Inf_Day,0))/INDEX(_Inf_Data,MATCH($B111,_Inf_Country,0),MATCH(DX$3,_Inf_Day,0))-1,0)</f>
        <v>#N/A</v>
      </c>
      <c r="DZ111" s="13" t="e">
        <f>IF(INDEX(_Inf_Data,MATCH($B111,_Inf_Country,0),MATCH(DY$3,_Inf_Day,0))&lt;&gt;0,INDEX(_Inf_Data,MATCH($B111,_Inf_Country,0),MATCH(DZ$3,_Inf_Day,0))/INDEX(_Inf_Data,MATCH($B111,_Inf_Country,0),MATCH(DY$3,_Inf_Day,0))-1,0)</f>
        <v>#N/A</v>
      </c>
      <c r="EA111" s="13" t="e">
        <f>IF(INDEX(_Inf_Data,MATCH($B111,_Inf_Country,0),MATCH(DZ$3,_Inf_Day,0))&lt;&gt;0,INDEX(_Inf_Data,MATCH($B111,_Inf_Country,0),MATCH(EA$3,_Inf_Day,0))/INDEX(_Inf_Data,MATCH($B111,_Inf_Country,0),MATCH(DZ$3,_Inf_Day,0))-1,0)</f>
        <v>#N/A</v>
      </c>
      <c r="EB111" s="13" t="e">
        <f>IF(INDEX(_Inf_Data,MATCH($B111,_Inf_Country,0),MATCH(EA$3,_Inf_Day,0))&lt;&gt;0,INDEX(_Inf_Data,MATCH($B111,_Inf_Country,0),MATCH(EB$3,_Inf_Day,0))/INDEX(_Inf_Data,MATCH($B111,_Inf_Country,0),MATCH(EA$3,_Inf_Day,0))-1,0)</f>
        <v>#N/A</v>
      </c>
      <c r="EC111" s="13" t="e">
        <f>IF(INDEX(_Inf_Data,MATCH($B111,_Inf_Country,0),MATCH(EB$3,_Inf_Day,0))&lt;&gt;0,INDEX(_Inf_Data,MATCH($B111,_Inf_Country,0),MATCH(EC$3,_Inf_Day,0))/INDEX(_Inf_Data,MATCH($B111,_Inf_Country,0),MATCH(EB$3,_Inf_Day,0))-1,0)</f>
        <v>#N/A</v>
      </c>
      <c r="ED111" s="13" t="e">
        <f>IF(INDEX(_Inf_Data,MATCH($B111,_Inf_Country,0),MATCH(EC$3,_Inf_Day,0))&lt;&gt;0,INDEX(_Inf_Data,MATCH($B111,_Inf_Country,0),MATCH(ED$3,_Inf_Day,0))/INDEX(_Inf_Data,MATCH($B111,_Inf_Country,0),MATCH(EC$3,_Inf_Day,0))-1,0)</f>
        <v>#N/A</v>
      </c>
      <c r="EE111" s="13" t="e">
        <f>IF(INDEX(_Inf_Data,MATCH($B111,_Inf_Country,0),MATCH(ED$3,_Inf_Day,0))&lt;&gt;0,INDEX(_Inf_Data,MATCH($B111,_Inf_Country,0),MATCH(EE$3,_Inf_Day,0))/INDEX(_Inf_Data,MATCH($B111,_Inf_Country,0),MATCH(ED$3,_Inf_Day,0))-1,0)</f>
        <v>#N/A</v>
      </c>
      <c r="EF111" s="13" t="e">
        <f>IF(INDEX(_Inf_Data,MATCH($B111,_Inf_Country,0),MATCH(EE$3,_Inf_Day,0))&lt;&gt;0,INDEX(_Inf_Data,MATCH($B111,_Inf_Country,0),MATCH(EF$3,_Inf_Day,0))/INDEX(_Inf_Data,MATCH($B111,_Inf_Country,0),MATCH(EE$3,_Inf_Day,0))-1,0)</f>
        <v>#N/A</v>
      </c>
      <c r="EG111" s="13" t="e">
        <f>IF(INDEX(_Inf_Data,MATCH($B111,_Inf_Country,0),MATCH(EF$3,_Inf_Day,0))&lt;&gt;0,INDEX(_Inf_Data,MATCH($B111,_Inf_Country,0),MATCH(EG$3,_Inf_Day,0))/INDEX(_Inf_Data,MATCH($B111,_Inf_Country,0),MATCH(EF$3,_Inf_Day,0))-1,0)</f>
        <v>#N/A</v>
      </c>
      <c r="EH111" s="13" t="e">
        <f>IF(INDEX(_Inf_Data,MATCH($B111,_Inf_Country,0),MATCH(EG$3,_Inf_Day,0))&lt;&gt;0,INDEX(_Inf_Data,MATCH($B111,_Inf_Country,0),MATCH(EH$3,_Inf_Day,0))/INDEX(_Inf_Data,MATCH($B111,_Inf_Country,0),MATCH(EG$3,_Inf_Day,0))-1,0)</f>
        <v>#N/A</v>
      </c>
      <c r="EI111" s="13" t="e">
        <f>IF(INDEX(_Inf_Data,MATCH($B111,_Inf_Country,0),MATCH(EH$3,_Inf_Day,0))&lt;&gt;0,INDEX(_Inf_Data,MATCH($B111,_Inf_Country,0),MATCH(EI$3,_Inf_Day,0))/INDEX(_Inf_Data,MATCH($B111,_Inf_Country,0),MATCH(EH$3,_Inf_Day,0))-1,0)</f>
        <v>#N/A</v>
      </c>
      <c r="EJ111" s="13" t="e">
        <f>IF(INDEX(_Inf_Data,MATCH($B111,_Inf_Country,0),MATCH(EI$3,_Inf_Day,0))&lt;&gt;0,INDEX(_Inf_Data,MATCH($B111,_Inf_Country,0),MATCH(EJ$3,_Inf_Day,0))/INDEX(_Inf_Data,MATCH($B111,_Inf_Country,0),MATCH(EI$3,_Inf_Day,0))-1,0)</f>
        <v>#N/A</v>
      </c>
      <c r="EK111" s="13" t="e">
        <f>IF(INDEX(_Inf_Data,MATCH($B111,_Inf_Country,0),MATCH(EJ$3,_Inf_Day,0))&lt;&gt;0,INDEX(_Inf_Data,MATCH($B111,_Inf_Country,0),MATCH(EK$3,_Inf_Day,0))/INDEX(_Inf_Data,MATCH($B111,_Inf_Country,0),MATCH(EJ$3,_Inf_Day,0))-1,0)</f>
        <v>#N/A</v>
      </c>
      <c r="EL111" s="13" t="e">
        <f>IF(INDEX(_Inf_Data,MATCH($B111,_Inf_Country,0),MATCH(EK$3,_Inf_Day,0))&lt;&gt;0,INDEX(_Inf_Data,MATCH($B111,_Inf_Country,0),MATCH(EL$3,_Inf_Day,0))/INDEX(_Inf_Data,MATCH($B111,_Inf_Country,0),MATCH(EK$3,_Inf_Day,0))-1,0)</f>
        <v>#N/A</v>
      </c>
      <c r="EM111" s="13" t="e">
        <f>IF(INDEX(_Inf_Data,MATCH($B111,_Inf_Country,0),MATCH(EL$3,_Inf_Day,0))&lt;&gt;0,INDEX(_Inf_Data,MATCH($B111,_Inf_Country,0),MATCH(EM$3,_Inf_Day,0))/INDEX(_Inf_Data,MATCH($B111,_Inf_Country,0),MATCH(EL$3,_Inf_Day,0))-1,0)</f>
        <v>#N/A</v>
      </c>
      <c r="EN111" s="13" t="e">
        <f>IF(INDEX(_Inf_Data,MATCH($B111,_Inf_Country,0),MATCH(EM$3,_Inf_Day,0))&lt;&gt;0,INDEX(_Inf_Data,MATCH($B111,_Inf_Country,0),MATCH(EN$3,_Inf_Day,0))/INDEX(_Inf_Data,MATCH($B111,_Inf_Country,0),MATCH(EM$3,_Inf_Day,0))-1,0)</f>
        <v>#N/A</v>
      </c>
      <c r="EO111" s="13" t="e">
        <f>IF(INDEX(_Inf_Data,MATCH($B111,_Inf_Country,0),MATCH(EN$3,_Inf_Day,0))&lt;&gt;0,INDEX(_Inf_Data,MATCH($B111,_Inf_Country,0),MATCH(EO$3,_Inf_Day,0))/INDEX(_Inf_Data,MATCH($B111,_Inf_Country,0),MATCH(EN$3,_Inf_Day,0))-1,0)</f>
        <v>#N/A</v>
      </c>
      <c r="EP111" s="13" t="e">
        <f>IF(INDEX(_Inf_Data,MATCH($B111,_Inf_Country,0),MATCH(EO$3,_Inf_Day,0))&lt;&gt;0,INDEX(_Inf_Data,MATCH($B111,_Inf_Country,0),MATCH(EP$3,_Inf_Day,0))/INDEX(_Inf_Data,MATCH($B111,_Inf_Country,0),MATCH(EO$3,_Inf_Day,0))-1,0)</f>
        <v>#N/A</v>
      </c>
      <c r="EQ111" s="13" t="e">
        <f>IF(INDEX(_Inf_Data,MATCH($B111,_Inf_Country,0),MATCH(EP$3,_Inf_Day,0))&lt;&gt;0,INDEX(_Inf_Data,MATCH($B111,_Inf_Country,0),MATCH(EQ$3,_Inf_Day,0))/INDEX(_Inf_Data,MATCH($B111,_Inf_Country,0),MATCH(EP$3,_Inf_Day,0))-1,0)</f>
        <v>#N/A</v>
      </c>
      <c r="ER111" s="13" t="e">
        <f>IF(INDEX(_Inf_Data,MATCH($B111,_Inf_Country,0),MATCH(EQ$3,_Inf_Day,0))&lt;&gt;0,INDEX(_Inf_Data,MATCH($B111,_Inf_Country,0),MATCH(ER$3,_Inf_Day,0))/INDEX(_Inf_Data,MATCH($B111,_Inf_Country,0),MATCH(EQ$3,_Inf_Day,0))-1,0)</f>
        <v>#N/A</v>
      </c>
      <c r="ES111" s="13" t="e">
        <f>IF(INDEX(_Inf_Data,MATCH($B111,_Inf_Country,0),MATCH(ER$3,_Inf_Day,0))&lt;&gt;0,INDEX(_Inf_Data,MATCH($B111,_Inf_Country,0),MATCH(ES$3,_Inf_Day,0))/INDEX(_Inf_Data,MATCH($B111,_Inf_Country,0),MATCH(ER$3,_Inf_Day,0))-1,0)</f>
        <v>#N/A</v>
      </c>
      <c r="ET111" s="13" t="e">
        <f>IF(INDEX(_Inf_Data,MATCH($B111,_Inf_Country,0),MATCH(ES$3,_Inf_Day,0))&lt;&gt;0,INDEX(_Inf_Data,MATCH($B111,_Inf_Country,0),MATCH(ET$3,_Inf_Day,0))/INDEX(_Inf_Data,MATCH($B111,_Inf_Country,0),MATCH(ES$3,_Inf_Day,0))-1,0)</f>
        <v>#N/A</v>
      </c>
      <c r="EU111" s="13" t="e">
        <f>IF(INDEX(_Inf_Data,MATCH($B111,_Inf_Country,0),MATCH(ET$3,_Inf_Day,0))&lt;&gt;0,INDEX(_Inf_Data,MATCH($B111,_Inf_Country,0),MATCH(EU$3,_Inf_Day,0))/INDEX(_Inf_Data,MATCH($B111,_Inf_Country,0),MATCH(ET$3,_Inf_Day,0))-1,0)</f>
        <v>#N/A</v>
      </c>
      <c r="EV111" s="13" t="e">
        <f>IF(INDEX(_Inf_Data,MATCH($B111,_Inf_Country,0),MATCH(EU$3,_Inf_Day,0))&lt;&gt;0,INDEX(_Inf_Data,MATCH($B111,_Inf_Country,0),MATCH(EV$3,_Inf_Day,0))/INDEX(_Inf_Data,MATCH($B111,_Inf_Country,0),MATCH(EU$3,_Inf_Day,0))-1,0)</f>
        <v>#N/A</v>
      </c>
      <c r="EW111" s="13" t="e">
        <f>IF(INDEX(_Inf_Data,MATCH($B111,_Inf_Country,0),MATCH(EV$3,_Inf_Day,0))&lt;&gt;0,INDEX(_Inf_Data,MATCH($B111,_Inf_Country,0),MATCH(EW$3,_Inf_Day,0))/INDEX(_Inf_Data,MATCH($B111,_Inf_Country,0),MATCH(EV$3,_Inf_Day,0))-1,0)</f>
        <v>#N/A</v>
      </c>
      <c r="EX111" s="13" t="e">
        <f>IF(INDEX(_Inf_Data,MATCH($B111,_Inf_Country,0),MATCH(EW$3,_Inf_Day,0))&lt;&gt;0,INDEX(_Inf_Data,MATCH($B111,_Inf_Country,0),MATCH(EX$3,_Inf_Day,0))/INDEX(_Inf_Data,MATCH($B111,_Inf_Country,0),MATCH(EW$3,_Inf_Day,0))-1,0)</f>
        <v>#N/A</v>
      </c>
      <c r="EY111" s="13" t="e">
        <f>IF(INDEX(_Inf_Data,MATCH($B111,_Inf_Country,0),MATCH(EX$3,_Inf_Day,0))&lt;&gt;0,INDEX(_Inf_Data,MATCH($B111,_Inf_Country,0),MATCH(EY$3,_Inf_Day,0))/INDEX(_Inf_Data,MATCH($B111,_Inf_Country,0),MATCH(EX$3,_Inf_Day,0))-1,0)</f>
        <v>#N/A</v>
      </c>
      <c r="EZ111" s="13" t="e">
        <f>IF(INDEX(_Inf_Data,MATCH($B111,_Inf_Country,0),MATCH(EY$3,_Inf_Day,0))&lt;&gt;0,INDEX(_Inf_Data,MATCH($B111,_Inf_Country,0),MATCH(EZ$3,_Inf_Day,0))/INDEX(_Inf_Data,MATCH($B111,_Inf_Country,0),MATCH(EY$3,_Inf_Day,0))-1,0)</f>
        <v>#N/A</v>
      </c>
      <c r="FA111" s="13" t="e">
        <f>IF(INDEX(_Inf_Data,MATCH($B111,_Inf_Country,0),MATCH(EZ$3,_Inf_Day,0))&lt;&gt;0,INDEX(_Inf_Data,MATCH($B111,_Inf_Country,0),MATCH(FA$3,_Inf_Day,0))/INDEX(_Inf_Data,MATCH($B111,_Inf_Country,0),MATCH(EZ$3,_Inf_Day,0))-1,0)</f>
        <v>#N/A</v>
      </c>
      <c r="FB111" s="13" t="e">
        <f>IF(INDEX(_Inf_Data,MATCH($B111,_Inf_Country,0),MATCH(FA$3,_Inf_Day,0))&lt;&gt;0,INDEX(_Inf_Data,MATCH($B111,_Inf_Country,0),MATCH(FB$3,_Inf_Day,0))/INDEX(_Inf_Data,MATCH($B111,_Inf_Country,0),MATCH(FA$3,_Inf_Day,0))-1,0)</f>
        <v>#N/A</v>
      </c>
      <c r="FC111" s="13" t="e">
        <f>IF(INDEX(_Inf_Data,MATCH($B111,_Inf_Country,0),MATCH(FB$3,_Inf_Day,0))&lt;&gt;0,INDEX(_Inf_Data,MATCH($B111,_Inf_Country,0),MATCH(FC$3,_Inf_Day,0))/INDEX(_Inf_Data,MATCH($B111,_Inf_Country,0),MATCH(FB$3,_Inf_Day,0))-1,0)</f>
        <v>#N/A</v>
      </c>
      <c r="FD111" s="13" t="e">
        <f>IF(INDEX(_Inf_Data,MATCH($B111,_Inf_Country,0),MATCH(FC$3,_Inf_Day,0))&lt;&gt;0,INDEX(_Inf_Data,MATCH($B111,_Inf_Country,0),MATCH(FD$3,_Inf_Day,0))/INDEX(_Inf_Data,MATCH($B111,_Inf_Country,0),MATCH(FC$3,_Inf_Day,0))-1,0)</f>
        <v>#N/A</v>
      </c>
      <c r="FE111" s="13" t="e">
        <f>IF(INDEX(_Inf_Data,MATCH($B111,_Inf_Country,0),MATCH(FD$3,_Inf_Day,0))&lt;&gt;0,INDEX(_Inf_Data,MATCH($B111,_Inf_Country,0),MATCH(FE$3,_Inf_Day,0))/INDEX(_Inf_Data,MATCH($B111,_Inf_Country,0),MATCH(FD$3,_Inf_Day,0))-1,0)</f>
        <v>#N/A</v>
      </c>
      <c r="FF111" s="13" t="e">
        <f>IF(INDEX(_Inf_Data,MATCH($B111,_Inf_Country,0),MATCH(FE$3,_Inf_Day,0))&lt;&gt;0,INDEX(_Inf_Data,MATCH($B111,_Inf_Country,0),MATCH(FF$3,_Inf_Day,0))/INDEX(_Inf_Data,MATCH($B111,_Inf_Country,0),MATCH(FE$3,_Inf_Day,0))-1,0)</f>
        <v>#N/A</v>
      </c>
      <c r="FG111" s="13" t="e">
        <f>IF(INDEX(_Inf_Data,MATCH($B111,_Inf_Country,0),MATCH(FF$3,_Inf_Day,0))&lt;&gt;0,INDEX(_Inf_Data,MATCH($B111,_Inf_Country,0),MATCH(FG$3,_Inf_Day,0))/INDEX(_Inf_Data,MATCH($B111,_Inf_Country,0),MATCH(FF$3,_Inf_Day,0))-1,0)</f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13">
        <f>IF(INDEX(_Inf_Data,MATCH($B112,_Inf_Country,0),MATCH(C$3,_Inf_Day,0))&lt;&gt;0,INDEX(_Inf_Data,MATCH($B112,_Inf_Country,0),MATCH(D$3,_Inf_Day,0))/INDEX(_Inf_Data,MATCH($B112,_Inf_Country,0),MATCH(C$3,_Inf_Day,0))-1,0)</f>
        <v>0</v>
      </c>
      <c r="E112" s="13">
        <f>IF(INDEX(_Inf_Data,MATCH($B112,_Inf_Country,0),MATCH(D$3,_Inf_Day,0))&lt;&gt;0,INDEX(_Inf_Data,MATCH($B112,_Inf_Country,0),MATCH(E$3,_Inf_Day,0))/INDEX(_Inf_Data,MATCH($B112,_Inf_Country,0),MATCH(D$3,_Inf_Day,0))-1,0)</f>
        <v>0</v>
      </c>
      <c r="F112" s="13">
        <f>IF(INDEX(_Inf_Data,MATCH($B112,_Inf_Country,0),MATCH(E$3,_Inf_Day,0))&lt;&gt;0,INDEX(_Inf_Data,MATCH($B112,_Inf_Country,0),MATCH(F$3,_Inf_Day,0))/INDEX(_Inf_Data,MATCH($B112,_Inf_Country,0),MATCH(E$3,_Inf_Day,0))-1,0)</f>
        <v>0</v>
      </c>
      <c r="G112" s="13">
        <f>IF(INDEX(_Inf_Data,MATCH($B112,_Inf_Country,0),MATCH(F$3,_Inf_Day,0))&lt;&gt;0,INDEX(_Inf_Data,MATCH($B112,_Inf_Country,0),MATCH(G$3,_Inf_Day,0))/INDEX(_Inf_Data,MATCH($B112,_Inf_Country,0),MATCH(F$3,_Inf_Day,0))-1,0)</f>
        <v>0</v>
      </c>
      <c r="H112" s="13">
        <f>IF(INDEX(_Inf_Data,MATCH($B112,_Inf_Country,0),MATCH(G$3,_Inf_Day,0))&lt;&gt;0,INDEX(_Inf_Data,MATCH($B112,_Inf_Country,0),MATCH(H$3,_Inf_Day,0))/INDEX(_Inf_Data,MATCH($B112,_Inf_Country,0),MATCH(G$3,_Inf_Day,0))-1,0)</f>
        <v>0</v>
      </c>
      <c r="I112" s="13">
        <f>IF(INDEX(_Inf_Data,MATCH($B112,_Inf_Country,0),MATCH(H$3,_Inf_Day,0))&lt;&gt;0,INDEX(_Inf_Data,MATCH($B112,_Inf_Country,0),MATCH(I$3,_Inf_Day,0))/INDEX(_Inf_Data,MATCH($B112,_Inf_Country,0),MATCH(H$3,_Inf_Day,0))-1,0)</f>
        <v>0</v>
      </c>
      <c r="J112" s="13">
        <f>IF(INDEX(_Inf_Data,MATCH($B112,_Inf_Country,0),MATCH(I$3,_Inf_Day,0))&lt;&gt;0,INDEX(_Inf_Data,MATCH($B112,_Inf_Country,0),MATCH(J$3,_Inf_Day,0))/INDEX(_Inf_Data,MATCH($B112,_Inf_Country,0),MATCH(I$3,_Inf_Day,0))-1,0)</f>
        <v>0</v>
      </c>
      <c r="K112" s="13">
        <f>IF(INDEX(_Inf_Data,MATCH($B112,_Inf_Country,0),MATCH(J$3,_Inf_Day,0))&lt;&gt;0,INDEX(_Inf_Data,MATCH($B112,_Inf_Country,0),MATCH(K$3,_Inf_Day,0))/INDEX(_Inf_Data,MATCH($B112,_Inf_Country,0),MATCH(J$3,_Inf_Day,0))-1,0)</f>
        <v>0</v>
      </c>
      <c r="L112" s="13">
        <f>IF(INDEX(_Inf_Data,MATCH($B112,_Inf_Country,0),MATCH(K$3,_Inf_Day,0))&lt;&gt;0,INDEX(_Inf_Data,MATCH($B112,_Inf_Country,0),MATCH(L$3,_Inf_Day,0))/INDEX(_Inf_Data,MATCH($B112,_Inf_Country,0),MATCH(K$3,_Inf_Day,0))-1,0)</f>
        <v>0</v>
      </c>
      <c r="M112" s="13">
        <f>IF(INDEX(_Inf_Data,MATCH($B112,_Inf_Country,0),MATCH(L$3,_Inf_Day,0))&lt;&gt;0,INDEX(_Inf_Data,MATCH($B112,_Inf_Country,0),MATCH(M$3,_Inf_Day,0))/INDEX(_Inf_Data,MATCH($B112,_Inf_Country,0),MATCH(L$3,_Inf_Day,0))-1,0)</f>
        <v>0</v>
      </c>
      <c r="N112" s="13">
        <f>IF(INDEX(_Inf_Data,MATCH($B112,_Inf_Country,0),MATCH(M$3,_Inf_Day,0))&lt;&gt;0,INDEX(_Inf_Data,MATCH($B112,_Inf_Country,0),MATCH(N$3,_Inf_Day,0))/INDEX(_Inf_Data,MATCH($B112,_Inf_Country,0),MATCH(M$3,_Inf_Day,0))-1,0)</f>
        <v>0</v>
      </c>
      <c r="O112" s="13">
        <f>IF(INDEX(_Inf_Data,MATCH($B112,_Inf_Country,0),MATCH(N$3,_Inf_Day,0))&lt;&gt;0,INDEX(_Inf_Data,MATCH($B112,_Inf_Country,0),MATCH(O$3,_Inf_Day,0))/INDEX(_Inf_Data,MATCH($B112,_Inf_Country,0),MATCH(N$3,_Inf_Day,0))-1,0)</f>
        <v>0</v>
      </c>
      <c r="P112" s="13">
        <f>IF(INDEX(_Inf_Data,MATCH($B112,_Inf_Country,0),MATCH(O$3,_Inf_Day,0))&lt;&gt;0,INDEX(_Inf_Data,MATCH($B112,_Inf_Country,0),MATCH(P$3,_Inf_Day,0))/INDEX(_Inf_Data,MATCH($B112,_Inf_Country,0),MATCH(O$3,_Inf_Day,0))-1,0)</f>
        <v>0</v>
      </c>
      <c r="Q112" s="13">
        <f>IF(INDEX(_Inf_Data,MATCH($B112,_Inf_Country,0),MATCH(P$3,_Inf_Day,0))&lt;&gt;0,INDEX(_Inf_Data,MATCH($B112,_Inf_Country,0),MATCH(Q$3,_Inf_Day,0))/INDEX(_Inf_Data,MATCH($B112,_Inf_Country,0),MATCH(P$3,_Inf_Day,0))-1,0)</f>
        <v>0</v>
      </c>
      <c r="R112" s="13">
        <f>IF(INDEX(_Inf_Data,MATCH($B112,_Inf_Country,0),MATCH(Q$3,_Inf_Day,0))&lt;&gt;0,INDEX(_Inf_Data,MATCH($B112,_Inf_Country,0),MATCH(R$3,_Inf_Day,0))/INDEX(_Inf_Data,MATCH($B112,_Inf_Country,0),MATCH(Q$3,_Inf_Day,0))-1,0)</f>
        <v>0</v>
      </c>
      <c r="S112" s="13">
        <f>IF(INDEX(_Inf_Data,MATCH($B112,_Inf_Country,0),MATCH(R$3,_Inf_Day,0))&lt;&gt;0,INDEX(_Inf_Data,MATCH($B112,_Inf_Country,0),MATCH(S$3,_Inf_Day,0))/INDEX(_Inf_Data,MATCH($B112,_Inf_Country,0),MATCH(R$3,_Inf_Day,0))-1,0)</f>
        <v>0</v>
      </c>
      <c r="T112" s="13">
        <f>IF(INDEX(_Inf_Data,MATCH($B112,_Inf_Country,0),MATCH(S$3,_Inf_Day,0))&lt;&gt;0,INDEX(_Inf_Data,MATCH($B112,_Inf_Country,0),MATCH(T$3,_Inf_Day,0))/INDEX(_Inf_Data,MATCH($B112,_Inf_Country,0),MATCH(S$3,_Inf_Day,0))-1,0)</f>
        <v>0</v>
      </c>
      <c r="U112" s="13">
        <f>IF(INDEX(_Inf_Data,MATCH($B112,_Inf_Country,0),MATCH(T$3,_Inf_Day,0))&lt;&gt;0,INDEX(_Inf_Data,MATCH($B112,_Inf_Country,0),MATCH(U$3,_Inf_Day,0))/INDEX(_Inf_Data,MATCH($B112,_Inf_Country,0),MATCH(T$3,_Inf_Day,0))-1,0)</f>
        <v>0</v>
      </c>
      <c r="V112" s="13">
        <f>IF(INDEX(_Inf_Data,MATCH($B112,_Inf_Country,0),MATCH(U$3,_Inf_Day,0))&lt;&gt;0,INDEX(_Inf_Data,MATCH($B112,_Inf_Country,0),MATCH(V$3,_Inf_Day,0))/INDEX(_Inf_Data,MATCH($B112,_Inf_Country,0),MATCH(U$3,_Inf_Day,0))-1,0)</f>
        <v>0</v>
      </c>
      <c r="W112" s="13">
        <f>IF(INDEX(_Inf_Data,MATCH($B112,_Inf_Country,0),MATCH(V$3,_Inf_Day,0))&lt;&gt;0,INDEX(_Inf_Data,MATCH($B112,_Inf_Country,0),MATCH(W$3,_Inf_Day,0))/INDEX(_Inf_Data,MATCH($B112,_Inf_Country,0),MATCH(V$3,_Inf_Day,0))-1,0)</f>
        <v>0</v>
      </c>
      <c r="X112" s="13">
        <f>IF(INDEX(_Inf_Data,MATCH($B112,_Inf_Country,0),MATCH(W$3,_Inf_Day,0))&lt;&gt;0,INDEX(_Inf_Data,MATCH($B112,_Inf_Country,0),MATCH(X$3,_Inf_Day,0))/INDEX(_Inf_Data,MATCH($B112,_Inf_Country,0),MATCH(W$3,_Inf_Day,0))-1,0)</f>
        <v>0</v>
      </c>
      <c r="Y112" s="13">
        <f>IF(INDEX(_Inf_Data,MATCH($B112,_Inf_Country,0),MATCH(X$3,_Inf_Day,0))&lt;&gt;0,INDEX(_Inf_Data,MATCH($B112,_Inf_Country,0),MATCH(Y$3,_Inf_Day,0))/INDEX(_Inf_Data,MATCH($B112,_Inf_Country,0),MATCH(X$3,_Inf_Day,0))-1,0)</f>
        <v>0</v>
      </c>
      <c r="Z112" s="13">
        <f>IF(INDEX(_Inf_Data,MATCH($B112,_Inf_Country,0),MATCH(Y$3,_Inf_Day,0))&lt;&gt;0,INDEX(_Inf_Data,MATCH($B112,_Inf_Country,0),MATCH(Z$3,_Inf_Day,0))/INDEX(_Inf_Data,MATCH($B112,_Inf_Country,0),MATCH(Y$3,_Inf_Day,0))-1,0)</f>
        <v>0</v>
      </c>
      <c r="AA112" s="13">
        <f>IF(INDEX(_Inf_Data,MATCH($B112,_Inf_Country,0),MATCH(Z$3,_Inf_Day,0))&lt;&gt;0,INDEX(_Inf_Data,MATCH($B112,_Inf_Country,0),MATCH(AA$3,_Inf_Day,0))/INDEX(_Inf_Data,MATCH($B112,_Inf_Country,0),MATCH(Z$3,_Inf_Day,0))-1,0)</f>
        <v>0</v>
      </c>
      <c r="AB112" s="13">
        <f>IF(INDEX(_Inf_Data,MATCH($B112,_Inf_Country,0),MATCH(AA$3,_Inf_Day,0))&lt;&gt;0,INDEX(_Inf_Data,MATCH($B112,_Inf_Country,0),MATCH(AB$3,_Inf_Day,0))/INDEX(_Inf_Data,MATCH($B112,_Inf_Country,0),MATCH(AA$3,_Inf_Day,0))-1,0)</f>
        <v>0</v>
      </c>
      <c r="AC112" s="13">
        <f>IF(INDEX(_Inf_Data,MATCH($B112,_Inf_Country,0),MATCH(AB$3,_Inf_Day,0))&lt;&gt;0,INDEX(_Inf_Data,MATCH($B112,_Inf_Country,0),MATCH(AC$3,_Inf_Day,0))/INDEX(_Inf_Data,MATCH($B112,_Inf_Country,0),MATCH(AB$3,_Inf_Day,0))-1,0)</f>
        <v>0</v>
      </c>
      <c r="AD112" s="13">
        <f>IF(INDEX(_Inf_Data,MATCH($B112,_Inf_Country,0),MATCH(AC$3,_Inf_Day,0))&lt;&gt;0,INDEX(_Inf_Data,MATCH($B112,_Inf_Country,0),MATCH(AD$3,_Inf_Day,0))/INDEX(_Inf_Data,MATCH($B112,_Inf_Country,0),MATCH(AC$3,_Inf_Day,0))-1,0)</f>
        <v>0</v>
      </c>
      <c r="AE112" s="13">
        <f>IF(INDEX(_Inf_Data,MATCH($B112,_Inf_Country,0),MATCH(AD$3,_Inf_Day,0))&lt;&gt;0,INDEX(_Inf_Data,MATCH($B112,_Inf_Country,0),MATCH(AE$3,_Inf_Day,0))/INDEX(_Inf_Data,MATCH($B112,_Inf_Country,0),MATCH(AD$3,_Inf_Day,0))-1,0)</f>
        <v>0</v>
      </c>
      <c r="AF112" s="13">
        <f>IF(INDEX(_Inf_Data,MATCH($B112,_Inf_Country,0),MATCH(AE$3,_Inf_Day,0))&lt;&gt;0,INDEX(_Inf_Data,MATCH($B112,_Inf_Country,0),MATCH(AF$3,_Inf_Day,0))/INDEX(_Inf_Data,MATCH($B112,_Inf_Country,0),MATCH(AE$3,_Inf_Day,0))-1,0)</f>
        <v>0</v>
      </c>
      <c r="AG112" s="13">
        <f>IF(INDEX(_Inf_Data,MATCH($B112,_Inf_Country,0),MATCH(AF$3,_Inf_Day,0))&lt;&gt;0,INDEX(_Inf_Data,MATCH($B112,_Inf_Country,0),MATCH(AG$3,_Inf_Day,0))/INDEX(_Inf_Data,MATCH($B112,_Inf_Country,0),MATCH(AF$3,_Inf_Day,0))-1,0)</f>
        <v>0</v>
      </c>
      <c r="AH112" s="13">
        <f>IF(INDEX(_Inf_Data,MATCH($B112,_Inf_Country,0),MATCH(AG$3,_Inf_Day,0))&lt;&gt;0,INDEX(_Inf_Data,MATCH($B112,_Inf_Country,0),MATCH(AH$3,_Inf_Day,0))/INDEX(_Inf_Data,MATCH($B112,_Inf_Country,0),MATCH(AG$3,_Inf_Day,0))-1,0)</f>
        <v>0</v>
      </c>
      <c r="AI112" s="13">
        <f>IF(INDEX(_Inf_Data,MATCH($B112,_Inf_Country,0),MATCH(AH$3,_Inf_Day,0))&lt;&gt;0,INDEX(_Inf_Data,MATCH($B112,_Inf_Country,0),MATCH(AI$3,_Inf_Day,0))/INDEX(_Inf_Data,MATCH($B112,_Inf_Country,0),MATCH(AH$3,_Inf_Day,0))-1,0)</f>
        <v>0</v>
      </c>
      <c r="AJ112" s="13">
        <f>IF(INDEX(_Inf_Data,MATCH($B112,_Inf_Country,0),MATCH(AI$3,_Inf_Day,0))&lt;&gt;0,INDEX(_Inf_Data,MATCH($B112,_Inf_Country,0),MATCH(AJ$3,_Inf_Day,0))/INDEX(_Inf_Data,MATCH($B112,_Inf_Country,0),MATCH(AI$3,_Inf_Day,0))-1,0)</f>
        <v>0</v>
      </c>
      <c r="AK112" s="13">
        <f>IF(INDEX(_Inf_Data,MATCH($B112,_Inf_Country,0),MATCH(AJ$3,_Inf_Day,0))&lt;&gt;0,INDEX(_Inf_Data,MATCH($B112,_Inf_Country,0),MATCH(AK$3,_Inf_Day,0))/INDEX(_Inf_Data,MATCH($B112,_Inf_Country,0),MATCH(AJ$3,_Inf_Day,0))-1,0)</f>
        <v>0</v>
      </c>
      <c r="AL112" s="13">
        <f>IF(INDEX(_Inf_Data,MATCH($B112,_Inf_Country,0),MATCH(AK$3,_Inf_Day,0))&lt;&gt;0,INDEX(_Inf_Data,MATCH($B112,_Inf_Country,0),MATCH(AL$3,_Inf_Day,0))/INDEX(_Inf_Data,MATCH($B112,_Inf_Country,0),MATCH(AK$3,_Inf_Day,0))-1,0)</f>
        <v>0</v>
      </c>
      <c r="AM112" s="13">
        <f>IF(INDEX(_Inf_Data,MATCH($B112,_Inf_Country,0),MATCH(AL$3,_Inf_Day,0))&lt;&gt;0,INDEX(_Inf_Data,MATCH($B112,_Inf_Country,0),MATCH(AM$3,_Inf_Day,0))/INDEX(_Inf_Data,MATCH($B112,_Inf_Country,0),MATCH(AL$3,_Inf_Day,0))-1,0)</f>
        <v>0</v>
      </c>
      <c r="AN112" s="13">
        <f>IF(INDEX(_Inf_Data,MATCH($B112,_Inf_Country,0),MATCH(AM$3,_Inf_Day,0))&lt;&gt;0,INDEX(_Inf_Data,MATCH($B112,_Inf_Country,0),MATCH(AN$3,_Inf_Day,0))/INDEX(_Inf_Data,MATCH($B112,_Inf_Country,0),MATCH(AM$3,_Inf_Day,0))-1,0)</f>
        <v>0</v>
      </c>
      <c r="AO112" s="13">
        <f>IF(INDEX(_Inf_Data,MATCH($B112,_Inf_Country,0),MATCH(AN$3,_Inf_Day,0))&lt;&gt;0,INDEX(_Inf_Data,MATCH($B112,_Inf_Country,0),MATCH(AO$3,_Inf_Day,0))/INDEX(_Inf_Data,MATCH($B112,_Inf_Country,0),MATCH(AN$3,_Inf_Day,0))-1,0)</f>
        <v>0</v>
      </c>
      <c r="AP112" s="13">
        <f>IF(INDEX(_Inf_Data,MATCH($B112,_Inf_Country,0),MATCH(AO$3,_Inf_Day,0))&lt;&gt;0,INDEX(_Inf_Data,MATCH($B112,_Inf_Country,0),MATCH(AP$3,_Inf_Day,0))/INDEX(_Inf_Data,MATCH($B112,_Inf_Country,0),MATCH(AO$3,_Inf_Day,0))-1,0)</f>
        <v>0</v>
      </c>
      <c r="AQ112" s="13">
        <f>IF(INDEX(_Inf_Data,MATCH($B112,_Inf_Country,0),MATCH(AP$3,_Inf_Day,0))&lt;&gt;0,INDEX(_Inf_Data,MATCH($B112,_Inf_Country,0),MATCH(AQ$3,_Inf_Day,0))/INDEX(_Inf_Data,MATCH($B112,_Inf_Country,0),MATCH(AP$3,_Inf_Day,0))-1,0)</f>
        <v>0</v>
      </c>
      <c r="AR112" s="13">
        <f>IF(INDEX(_Inf_Data,MATCH($B112,_Inf_Country,0),MATCH(AQ$3,_Inf_Day,0))&lt;&gt;0,INDEX(_Inf_Data,MATCH($B112,_Inf_Country,0),MATCH(AR$3,_Inf_Day,0))/INDEX(_Inf_Data,MATCH($B112,_Inf_Country,0),MATCH(AQ$3,_Inf_Day,0))-1,0)</f>
        <v>0</v>
      </c>
      <c r="AS112" s="13">
        <f>IF(INDEX(_Inf_Data,MATCH($B112,_Inf_Country,0),MATCH(AR$3,_Inf_Day,0))&lt;&gt;0,INDEX(_Inf_Data,MATCH($B112,_Inf_Country,0),MATCH(AS$3,_Inf_Day,0))/INDEX(_Inf_Data,MATCH($B112,_Inf_Country,0),MATCH(AR$3,_Inf_Day,0))-1,0)</f>
        <v>0</v>
      </c>
      <c r="AT112" s="13">
        <f>IF(INDEX(_Inf_Data,MATCH($B112,_Inf_Country,0),MATCH(AS$3,_Inf_Day,0))&lt;&gt;0,INDEX(_Inf_Data,MATCH($B112,_Inf_Country,0),MATCH(AT$3,_Inf_Day,0))/INDEX(_Inf_Data,MATCH($B112,_Inf_Country,0),MATCH(AS$3,_Inf_Day,0))-1,0)</f>
        <v>0</v>
      </c>
      <c r="AU112" s="13">
        <f>IF(INDEX(_Inf_Data,MATCH($B112,_Inf_Country,0),MATCH(AT$3,_Inf_Day,0))&lt;&gt;0,INDEX(_Inf_Data,MATCH($B112,_Inf_Country,0),MATCH(AU$3,_Inf_Day,0))/INDEX(_Inf_Data,MATCH($B112,_Inf_Country,0),MATCH(AT$3,_Inf_Day,0))-1,0)</f>
        <v>0</v>
      </c>
      <c r="AV112" s="13">
        <f>IF(INDEX(_Inf_Data,MATCH($B112,_Inf_Country,0),MATCH(AU$3,_Inf_Day,0))&lt;&gt;0,INDEX(_Inf_Data,MATCH($B112,_Inf_Country,0),MATCH(AV$3,_Inf_Day,0))/INDEX(_Inf_Data,MATCH($B112,_Inf_Country,0),MATCH(AU$3,_Inf_Day,0))-1,0)</f>
        <v>0</v>
      </c>
      <c r="AW112" s="13">
        <f>IF(INDEX(_Inf_Data,MATCH($B112,_Inf_Country,0),MATCH(AV$3,_Inf_Day,0))&lt;&gt;0,INDEX(_Inf_Data,MATCH($B112,_Inf_Country,0),MATCH(AW$3,_Inf_Day,0))/INDEX(_Inf_Data,MATCH($B112,_Inf_Country,0),MATCH(AV$3,_Inf_Day,0))-1,0)</f>
        <v>0</v>
      </c>
      <c r="AX112" s="13">
        <f>IF(INDEX(_Inf_Data,MATCH($B112,_Inf_Country,0),MATCH(AW$3,_Inf_Day,0))&lt;&gt;0,INDEX(_Inf_Data,MATCH($B112,_Inf_Country,0),MATCH(AX$3,_Inf_Day,0))/INDEX(_Inf_Data,MATCH($B112,_Inf_Country,0),MATCH(AW$3,_Inf_Day,0))-1,0)</f>
        <v>0</v>
      </c>
      <c r="AY112" s="13">
        <f>IF(INDEX(_Inf_Data,MATCH($B112,_Inf_Country,0),MATCH(AX$3,_Inf_Day,0))&lt;&gt;0,INDEX(_Inf_Data,MATCH($B112,_Inf_Country,0),MATCH(AY$3,_Inf_Day,0))/INDEX(_Inf_Data,MATCH($B112,_Inf_Country,0),MATCH(AX$3,_Inf_Day,0))-1,0)</f>
        <v>0</v>
      </c>
      <c r="AZ112" s="13">
        <f>IF(INDEX(_Inf_Data,MATCH($B112,_Inf_Country,0),MATCH(AY$3,_Inf_Day,0))&lt;&gt;0,INDEX(_Inf_Data,MATCH($B112,_Inf_Country,0),MATCH(AZ$3,_Inf_Day,0))/INDEX(_Inf_Data,MATCH($B112,_Inf_Country,0),MATCH(AY$3,_Inf_Day,0))-1,0)</f>
        <v>0</v>
      </c>
      <c r="BA112" s="13">
        <f>IF(INDEX(_Inf_Data,MATCH($B112,_Inf_Country,0),MATCH(AZ$3,_Inf_Day,0))&lt;&gt;0,INDEX(_Inf_Data,MATCH($B112,_Inf_Country,0),MATCH(BA$3,_Inf_Day,0))/INDEX(_Inf_Data,MATCH($B112,_Inf_Country,0),MATCH(AZ$3,_Inf_Day,0))-1,0)</f>
        <v>0</v>
      </c>
      <c r="BB112" s="13">
        <f>IF(INDEX(_Inf_Data,MATCH($B112,_Inf_Country,0),MATCH(BA$3,_Inf_Day,0))&lt;&gt;0,INDEX(_Inf_Data,MATCH($B112,_Inf_Country,0),MATCH(BB$3,_Inf_Day,0))/INDEX(_Inf_Data,MATCH($B112,_Inf_Country,0),MATCH(BA$3,_Inf_Day,0))-1,0)</f>
        <v>0</v>
      </c>
      <c r="BC112" s="13">
        <f>IF(INDEX(_Inf_Data,MATCH($B112,_Inf_Country,0),MATCH(BB$3,_Inf_Day,0))&lt;&gt;0,INDEX(_Inf_Data,MATCH($B112,_Inf_Country,0),MATCH(BC$3,_Inf_Day,0))/INDEX(_Inf_Data,MATCH($B112,_Inf_Country,0),MATCH(BB$3,_Inf_Day,0))-1,0)</f>
        <v>0</v>
      </c>
      <c r="BD112" s="13">
        <f>IF(INDEX(_Inf_Data,MATCH($B112,_Inf_Country,0),MATCH(BC$3,_Inf_Day,0))&lt;&gt;0,INDEX(_Inf_Data,MATCH($B112,_Inf_Country,0),MATCH(BD$3,_Inf_Day,0))/INDEX(_Inf_Data,MATCH($B112,_Inf_Country,0),MATCH(BC$3,_Inf_Day,0))-1,0)</f>
        <v>0</v>
      </c>
      <c r="BE112" s="13">
        <f>IF(INDEX(_Inf_Data,MATCH($B112,_Inf_Country,0),MATCH(BD$3,_Inf_Day,0))&lt;&gt;0,INDEX(_Inf_Data,MATCH($B112,_Inf_Country,0),MATCH(BE$3,_Inf_Day,0))/INDEX(_Inf_Data,MATCH($B112,_Inf_Country,0),MATCH(BD$3,_Inf_Day,0))-1,0)</f>
        <v>0</v>
      </c>
      <c r="BF112" s="13">
        <f>IF(INDEX(_Inf_Data,MATCH($B112,_Inf_Country,0),MATCH(BE$3,_Inf_Day,0))&lt;&gt;0,INDEX(_Inf_Data,MATCH($B112,_Inf_Country,0),MATCH(BF$3,_Inf_Day,0))/INDEX(_Inf_Data,MATCH($B112,_Inf_Country,0),MATCH(BE$3,_Inf_Day,0))-1,0)</f>
        <v>0</v>
      </c>
      <c r="BG112" s="13">
        <f>IF(INDEX(_Inf_Data,MATCH($B112,_Inf_Country,0),MATCH(BF$3,_Inf_Day,0))&lt;&gt;0,INDEX(_Inf_Data,MATCH($B112,_Inf_Country,0),MATCH(BG$3,_Inf_Day,0))/INDEX(_Inf_Data,MATCH($B112,_Inf_Country,0),MATCH(BF$3,_Inf_Day,0))-1,0)</f>
        <v>0</v>
      </c>
      <c r="BH112" s="13">
        <f>IF(INDEX(_Inf_Data,MATCH($B112,_Inf_Country,0),MATCH(BG$3,_Inf_Day,0))&lt;&gt;0,INDEX(_Inf_Data,MATCH($B112,_Inf_Country,0),MATCH(BH$3,_Inf_Day,0))/INDEX(_Inf_Data,MATCH($B112,_Inf_Country,0),MATCH(BG$3,_Inf_Day,0))-1,0)</f>
        <v>1</v>
      </c>
      <c r="BI112" s="13">
        <f>IF(INDEX(_Inf_Data,MATCH($B112,_Inf_Country,0),MATCH(BH$3,_Inf_Day,0))&lt;&gt;0,INDEX(_Inf_Data,MATCH($B112,_Inf_Country,0),MATCH(BI$3,_Inf_Day,0))/INDEX(_Inf_Data,MATCH($B112,_Inf_Country,0),MATCH(BH$3,_Inf_Day,0))-1,0)</f>
        <v>0</v>
      </c>
      <c r="BJ112" s="13">
        <f>IF(INDEX(_Inf_Data,MATCH($B112,_Inf_Country,0),MATCH(BI$3,_Inf_Day,0))&lt;&gt;0,INDEX(_Inf_Data,MATCH($B112,_Inf_Country,0),MATCH(BJ$3,_Inf_Day,0))/INDEX(_Inf_Data,MATCH($B112,_Inf_Country,0),MATCH(BI$3,_Inf_Day,0))-1,0)</f>
        <v>0</v>
      </c>
      <c r="BK112" s="13">
        <f>IF(INDEX(_Inf_Data,MATCH($B112,_Inf_Country,0),MATCH(BJ$3,_Inf_Day,0))&lt;&gt;0,INDEX(_Inf_Data,MATCH($B112,_Inf_Country,0),MATCH(BK$3,_Inf_Day,0))/INDEX(_Inf_Data,MATCH($B112,_Inf_Country,0),MATCH(BJ$3,_Inf_Day,0))-1,0)</f>
        <v>0</v>
      </c>
      <c r="BL112" s="13">
        <f>IF(INDEX(_Inf_Data,MATCH($B112,_Inf_Country,0),MATCH(BK$3,_Inf_Day,0))&lt;&gt;0,INDEX(_Inf_Data,MATCH($B112,_Inf_Country,0),MATCH(BL$3,_Inf_Day,0))/INDEX(_Inf_Data,MATCH($B112,_Inf_Country,0),MATCH(BK$3,_Inf_Day,0))-1,0)</f>
        <v>0</v>
      </c>
      <c r="BM112" s="13">
        <f>IF(INDEX(_Inf_Data,MATCH($B112,_Inf_Country,0),MATCH(BL$3,_Inf_Day,0))&lt;&gt;0,INDEX(_Inf_Data,MATCH($B112,_Inf_Country,0),MATCH(BM$3,_Inf_Day,0))/INDEX(_Inf_Data,MATCH($B112,_Inf_Country,0),MATCH(BL$3,_Inf_Day,0))-1,0)</f>
        <v>0</v>
      </c>
      <c r="BN112" s="13">
        <f>IF(INDEX(_Inf_Data,MATCH($B112,_Inf_Country,0),MATCH(BM$3,_Inf_Day,0))&lt;&gt;0,INDEX(_Inf_Data,MATCH($B112,_Inf_Country,0),MATCH(BN$3,_Inf_Day,0))/INDEX(_Inf_Data,MATCH($B112,_Inf_Country,0),MATCH(BM$3,_Inf_Day,0))-1,0)</f>
        <v>0</v>
      </c>
      <c r="BO112" s="13">
        <f>IF(INDEX(_Inf_Data,MATCH($B112,_Inf_Country,0),MATCH(BN$3,_Inf_Day,0))&lt;&gt;0,INDEX(_Inf_Data,MATCH($B112,_Inf_Country,0),MATCH(BO$3,_Inf_Day,0))/INDEX(_Inf_Data,MATCH($B112,_Inf_Country,0),MATCH(BN$3,_Inf_Day,0))-1,0)</f>
        <v>0.5</v>
      </c>
      <c r="BP112" s="13">
        <f>IF(INDEX(_Inf_Data,MATCH($B112,_Inf_Country,0),MATCH(BO$3,_Inf_Day,0))&lt;&gt;0,INDEX(_Inf_Data,MATCH($B112,_Inf_Country,0),MATCH(BP$3,_Inf_Day,0))/INDEX(_Inf_Data,MATCH($B112,_Inf_Country,0),MATCH(BO$3,_Inf_Day,0))-1,0)</f>
        <v>0</v>
      </c>
      <c r="BQ112" s="13">
        <f>IF(INDEX(_Inf_Data,MATCH($B112,_Inf_Country,0),MATCH(BP$3,_Inf_Day,0))&lt;&gt;0,INDEX(_Inf_Data,MATCH($B112,_Inf_Country,0),MATCH(BQ$3,_Inf_Day,0))/INDEX(_Inf_Data,MATCH($B112,_Inf_Country,0),MATCH(BP$3,_Inf_Day,0))-1,0)</f>
        <v>0.66666666666666674</v>
      </c>
      <c r="BR112" s="13">
        <f>IF(INDEX(_Inf_Data,MATCH($B112,_Inf_Country,0),MATCH(BQ$3,_Inf_Day,0))&lt;&gt;0,INDEX(_Inf_Data,MATCH($B112,_Inf_Country,0),MATCH(BR$3,_Inf_Day,0))/INDEX(_Inf_Data,MATCH($B112,_Inf_Country,0),MATCH(BQ$3,_Inf_Day,0))-1,0)</f>
        <v>0</v>
      </c>
      <c r="BS112" s="13">
        <f>IF(INDEX(_Inf_Data,MATCH($B112,_Inf_Country,0),MATCH(BR$3,_Inf_Day,0))&lt;&gt;0,INDEX(_Inf_Data,MATCH($B112,_Inf_Country,0),MATCH(BS$3,_Inf_Day,0))/INDEX(_Inf_Data,MATCH($B112,_Inf_Country,0),MATCH(BR$3,_Inf_Day,0))-1,0)</f>
        <v>0</v>
      </c>
      <c r="BT112" s="13">
        <f>IF(INDEX(_Inf_Data,MATCH($B112,_Inf_Country,0),MATCH(BS$3,_Inf_Day,0))&lt;&gt;0,INDEX(_Inf_Data,MATCH($B112,_Inf_Country,0),MATCH(BT$3,_Inf_Day,0))/INDEX(_Inf_Data,MATCH($B112,_Inf_Country,0),MATCH(BS$3,_Inf_Day,0))-1,0)</f>
        <v>0.19999999999999996</v>
      </c>
      <c r="BU112" s="13">
        <f>IF(INDEX(_Inf_Data,MATCH($B112,_Inf_Country,0),MATCH(BT$3,_Inf_Day,0))&lt;&gt;0,INDEX(_Inf_Data,MATCH($B112,_Inf_Country,0),MATCH(BU$3,_Inf_Day,0))/INDEX(_Inf_Data,MATCH($B112,_Inf_Country,0),MATCH(BT$3,_Inf_Day,0))-1,0)</f>
        <v>0</v>
      </c>
      <c r="BV112" s="13">
        <f>IF(INDEX(_Inf_Data,MATCH($B112,_Inf_Country,0),MATCH(BU$3,_Inf_Day,0))&lt;&gt;0,INDEX(_Inf_Data,MATCH($B112,_Inf_Country,0),MATCH(BV$3,_Inf_Day,0))/INDEX(_Inf_Data,MATCH($B112,_Inf_Country,0),MATCH(BU$3,_Inf_Day,0))-1,0)</f>
        <v>0</v>
      </c>
      <c r="BW112" s="13">
        <f>IF(INDEX(_Inf_Data,MATCH($B112,_Inf_Country,0),MATCH(BV$3,_Inf_Day,0))&lt;&gt;0,INDEX(_Inf_Data,MATCH($B112,_Inf_Country,0),MATCH(BW$3,_Inf_Day,0))/INDEX(_Inf_Data,MATCH($B112,_Inf_Country,0),MATCH(BV$3,_Inf_Day,0))-1,0)</f>
        <v>0</v>
      </c>
      <c r="BX112" s="13">
        <f>IF(INDEX(_Inf_Data,MATCH($B112,_Inf_Country,0),MATCH(BW$3,_Inf_Day,0))&lt;&gt;0,INDEX(_Inf_Data,MATCH($B112,_Inf_Country,0),MATCH(BX$3,_Inf_Day,0))/INDEX(_Inf_Data,MATCH($B112,_Inf_Country,0),MATCH(BW$3,_Inf_Day,0))-1,0)</f>
        <v>0</v>
      </c>
      <c r="BY112" s="13">
        <f>IF(INDEX(_Inf_Data,MATCH($B112,_Inf_Country,0),MATCH(BX$3,_Inf_Day,0))&lt;&gt;0,INDEX(_Inf_Data,MATCH($B112,_Inf_Country,0),MATCH(BY$3,_Inf_Day,0))/INDEX(_Inf_Data,MATCH($B112,_Inf_Country,0),MATCH(BX$3,_Inf_Day,0))-1,0)</f>
        <v>0</v>
      </c>
      <c r="BZ112" s="13">
        <f>IF(INDEX(_Inf_Data,MATCH($B112,_Inf_Country,0),MATCH(BY$3,_Inf_Day,0))&lt;&gt;0,INDEX(_Inf_Data,MATCH($B112,_Inf_Country,0),MATCH(BZ$3,_Inf_Day,0))/INDEX(_Inf_Data,MATCH($B112,_Inf_Country,0),MATCH(BY$3,_Inf_Day,0))-1,0)</f>
        <v>0</v>
      </c>
      <c r="CA112" s="13">
        <f>IF(INDEX(_Inf_Data,MATCH($B112,_Inf_Country,0),MATCH(BZ$3,_Inf_Day,0))&lt;&gt;0,INDEX(_Inf_Data,MATCH($B112,_Inf_Country,0),MATCH(CA$3,_Inf_Day,0))/INDEX(_Inf_Data,MATCH($B112,_Inf_Country,0),MATCH(BZ$3,_Inf_Day,0))-1,0)</f>
        <v>0</v>
      </c>
      <c r="CB112" s="13">
        <f>IF(INDEX(_Inf_Data,MATCH($B112,_Inf_Country,0),MATCH(CA$3,_Inf_Day,0))&lt;&gt;0,INDEX(_Inf_Data,MATCH($B112,_Inf_Country,0),MATCH(CB$3,_Inf_Day,0))/INDEX(_Inf_Data,MATCH($B112,_Inf_Country,0),MATCH(CA$3,_Inf_Day,0))-1,0)</f>
        <v>0</v>
      </c>
      <c r="CC112" s="13">
        <f>IF(INDEX(_Inf_Data,MATCH($B112,_Inf_Country,0),MATCH(CB$3,_Inf_Day,0))&lt;&gt;0,INDEX(_Inf_Data,MATCH($B112,_Inf_Country,0),MATCH(CC$3,_Inf_Day,0))/INDEX(_Inf_Data,MATCH($B112,_Inf_Country,0),MATCH(CB$3,_Inf_Day,0))-1,0)</f>
        <v>0.16666666666666674</v>
      </c>
      <c r="CD112" s="13">
        <f>IF(INDEX(_Inf_Data,MATCH($B112,_Inf_Country,0),MATCH(CC$3,_Inf_Day,0))&lt;&gt;0,INDEX(_Inf_Data,MATCH($B112,_Inf_Country,0),MATCH(CD$3,_Inf_Day,0))/INDEX(_Inf_Data,MATCH($B112,_Inf_Country,0),MATCH(CC$3,_Inf_Day,0))-1,0)</f>
        <v>0</v>
      </c>
      <c r="CE112" s="13">
        <f>IF(INDEX(_Inf_Data,MATCH($B112,_Inf_Country,0),MATCH(CD$3,_Inf_Day,0))&lt;&gt;0,INDEX(_Inf_Data,MATCH($B112,_Inf_Country,0),MATCH(CE$3,_Inf_Day,0))/INDEX(_Inf_Data,MATCH($B112,_Inf_Country,0),MATCH(CD$3,_Inf_Day,0))-1,0)</f>
        <v>0</v>
      </c>
      <c r="CF112" s="13">
        <f>IF(INDEX(_Inf_Data,MATCH($B112,_Inf_Country,0),MATCH(CE$3,_Inf_Day,0))&lt;&gt;0,INDEX(_Inf_Data,MATCH($B112,_Inf_Country,0),MATCH(CF$3,_Inf_Day,0))/INDEX(_Inf_Data,MATCH($B112,_Inf_Country,0),MATCH(CE$3,_Inf_Day,0))-1,0)</f>
        <v>0</v>
      </c>
      <c r="CG112" s="13">
        <f>IF(INDEX(_Inf_Data,MATCH($B112,_Inf_Country,0),MATCH(CF$3,_Inf_Day,0))&lt;&gt;0,INDEX(_Inf_Data,MATCH($B112,_Inf_Country,0),MATCH(CG$3,_Inf_Day,0))/INDEX(_Inf_Data,MATCH($B112,_Inf_Country,0),MATCH(CF$3,_Inf_Day,0))-1,0)</f>
        <v>0</v>
      </c>
      <c r="CH112" s="13">
        <f>IF(INDEX(_Inf_Data,MATCH($B112,_Inf_Country,0),MATCH(CG$3,_Inf_Day,0))&lt;&gt;0,INDEX(_Inf_Data,MATCH($B112,_Inf_Country,0),MATCH(CH$3,_Inf_Day,0))/INDEX(_Inf_Data,MATCH($B112,_Inf_Country,0),MATCH(CG$3,_Inf_Day,0))-1,0)</f>
        <v>0</v>
      </c>
      <c r="CI112" s="13">
        <f>IF(INDEX(_Inf_Data,MATCH($B112,_Inf_Country,0),MATCH(CH$3,_Inf_Day,0))&lt;&gt;0,INDEX(_Inf_Data,MATCH($B112,_Inf_Country,0),MATCH(CI$3,_Inf_Day,0))/INDEX(_Inf_Data,MATCH($B112,_Inf_Country,0),MATCH(CH$3,_Inf_Day,0))-1,0)</f>
        <v>0</v>
      </c>
      <c r="CJ112" s="13">
        <f>IF(INDEX(_Inf_Data,MATCH($B112,_Inf_Country,0),MATCH(CI$3,_Inf_Day,0))&lt;&gt;0,INDEX(_Inf_Data,MATCH($B112,_Inf_Country,0),MATCH(CJ$3,_Inf_Day,0))/INDEX(_Inf_Data,MATCH($B112,_Inf_Country,0),MATCH(CI$3,_Inf_Day,0))-1,0)</f>
        <v>0</v>
      </c>
      <c r="CK112" s="13">
        <f>IF(INDEX(_Inf_Data,MATCH($B112,_Inf_Country,0),MATCH(CJ$3,_Inf_Day,0))&lt;&gt;0,INDEX(_Inf_Data,MATCH($B112,_Inf_Country,0),MATCH(CK$3,_Inf_Day,0))/INDEX(_Inf_Data,MATCH($B112,_Inf_Country,0),MATCH(CJ$3,_Inf_Day,0))-1,0)</f>
        <v>0</v>
      </c>
      <c r="CL112" s="13">
        <f>IF(INDEX(_Inf_Data,MATCH($B112,_Inf_Country,0),MATCH(CK$3,_Inf_Day,0))&lt;&gt;0,INDEX(_Inf_Data,MATCH($B112,_Inf_Country,0),MATCH(CL$3,_Inf_Day,0))/INDEX(_Inf_Data,MATCH($B112,_Inf_Country,0),MATCH(CK$3,_Inf_Day,0))-1,0)</f>
        <v>0</v>
      </c>
      <c r="CM112" s="13">
        <f>IF(INDEX(_Inf_Data,MATCH($B112,_Inf_Country,0),MATCH(CL$3,_Inf_Day,0))&lt;&gt;0,INDEX(_Inf_Data,MATCH($B112,_Inf_Country,0),MATCH(CM$3,_Inf_Day,0))/INDEX(_Inf_Data,MATCH($B112,_Inf_Country,0),MATCH(CL$3,_Inf_Day,0))-1,0)</f>
        <v>0</v>
      </c>
      <c r="CN112" s="13">
        <f>IF(INDEX(_Inf_Data,MATCH($B112,_Inf_Country,0),MATCH(CM$3,_Inf_Day,0))&lt;&gt;0,INDEX(_Inf_Data,MATCH($B112,_Inf_Country,0),MATCH(CN$3,_Inf_Day,0))/INDEX(_Inf_Data,MATCH($B112,_Inf_Country,0),MATCH(CM$3,_Inf_Day,0))-1,0)</f>
        <v>0</v>
      </c>
      <c r="CO112" s="13">
        <f>IF(INDEX(_Inf_Data,MATCH($B112,_Inf_Country,0),MATCH(CN$3,_Inf_Day,0))&lt;&gt;0,INDEX(_Inf_Data,MATCH($B112,_Inf_Country,0),MATCH(CO$3,_Inf_Day,0))/INDEX(_Inf_Data,MATCH($B112,_Inf_Country,0),MATCH(CN$3,_Inf_Day,0))-1,0)</f>
        <v>0</v>
      </c>
      <c r="CP112" s="13">
        <f>IF(INDEX(_Inf_Data,MATCH($B112,_Inf_Country,0),MATCH(CO$3,_Inf_Day,0))&lt;&gt;0,INDEX(_Inf_Data,MATCH($B112,_Inf_Country,0),MATCH(CP$3,_Inf_Day,0))/INDEX(_Inf_Data,MATCH($B112,_Inf_Country,0),MATCH(CO$3,_Inf_Day,0))-1,0)</f>
        <v>0</v>
      </c>
      <c r="CQ112" s="13">
        <f>IF(INDEX(_Inf_Data,MATCH($B112,_Inf_Country,0),MATCH(CP$3,_Inf_Day,0))&lt;&gt;0,INDEX(_Inf_Data,MATCH($B112,_Inf_Country,0),MATCH(CQ$3,_Inf_Day,0))/INDEX(_Inf_Data,MATCH($B112,_Inf_Country,0),MATCH(CP$3,_Inf_Day,0))-1,0)</f>
        <v>0</v>
      </c>
      <c r="CR112" s="13" t="e">
        <f>IF(INDEX(_Inf_Data,MATCH($B112,_Inf_Country,0),MATCH(CQ$3,_Inf_Day,0))&lt;&gt;0,INDEX(_Inf_Data,MATCH($B112,_Inf_Country,0),MATCH(CR$3,_Inf_Day,0))/INDEX(_Inf_Data,MATCH($B112,_Inf_Country,0),MATCH(CQ$3,_Inf_Day,0))-1,0)</f>
        <v>#N/A</v>
      </c>
      <c r="CS112" s="13" t="e">
        <f>IF(INDEX(_Inf_Data,MATCH($B112,_Inf_Country,0),MATCH(CR$3,_Inf_Day,0))&lt;&gt;0,INDEX(_Inf_Data,MATCH($B112,_Inf_Country,0),MATCH(CS$3,_Inf_Day,0))/INDEX(_Inf_Data,MATCH($B112,_Inf_Country,0),MATCH(CR$3,_Inf_Day,0))-1,0)</f>
        <v>#N/A</v>
      </c>
      <c r="CT112" s="13" t="e">
        <f>IF(INDEX(_Inf_Data,MATCH($B112,_Inf_Country,0),MATCH(CS$3,_Inf_Day,0))&lt;&gt;0,INDEX(_Inf_Data,MATCH($B112,_Inf_Country,0),MATCH(CT$3,_Inf_Day,0))/INDEX(_Inf_Data,MATCH($B112,_Inf_Country,0),MATCH(CS$3,_Inf_Day,0))-1,0)</f>
        <v>#N/A</v>
      </c>
      <c r="CU112" s="13" t="e">
        <f>IF(INDEX(_Inf_Data,MATCH($B112,_Inf_Country,0),MATCH(CT$3,_Inf_Day,0))&lt;&gt;0,INDEX(_Inf_Data,MATCH($B112,_Inf_Country,0),MATCH(CU$3,_Inf_Day,0))/INDEX(_Inf_Data,MATCH($B112,_Inf_Country,0),MATCH(CT$3,_Inf_Day,0))-1,0)</f>
        <v>#N/A</v>
      </c>
      <c r="CV112" s="13" t="e">
        <f>IF(INDEX(_Inf_Data,MATCH($B112,_Inf_Country,0),MATCH(CU$3,_Inf_Day,0))&lt;&gt;0,INDEX(_Inf_Data,MATCH($B112,_Inf_Country,0),MATCH(CV$3,_Inf_Day,0))/INDEX(_Inf_Data,MATCH($B112,_Inf_Country,0),MATCH(CU$3,_Inf_Day,0))-1,0)</f>
        <v>#N/A</v>
      </c>
      <c r="CW112" s="13" t="e">
        <f>IF(INDEX(_Inf_Data,MATCH($B112,_Inf_Country,0),MATCH(CV$3,_Inf_Day,0))&lt;&gt;0,INDEX(_Inf_Data,MATCH($B112,_Inf_Country,0),MATCH(CW$3,_Inf_Day,0))/INDEX(_Inf_Data,MATCH($B112,_Inf_Country,0),MATCH(CV$3,_Inf_Day,0))-1,0)</f>
        <v>#N/A</v>
      </c>
      <c r="CX112" s="13" t="e">
        <f>IF(INDEX(_Inf_Data,MATCH($B112,_Inf_Country,0),MATCH(CW$3,_Inf_Day,0))&lt;&gt;0,INDEX(_Inf_Data,MATCH($B112,_Inf_Country,0),MATCH(CX$3,_Inf_Day,0))/INDEX(_Inf_Data,MATCH($B112,_Inf_Country,0),MATCH(CW$3,_Inf_Day,0))-1,0)</f>
        <v>#N/A</v>
      </c>
      <c r="CY112" s="13" t="e">
        <f>IF(INDEX(_Inf_Data,MATCH($B112,_Inf_Country,0),MATCH(CX$3,_Inf_Day,0))&lt;&gt;0,INDEX(_Inf_Data,MATCH($B112,_Inf_Country,0),MATCH(CY$3,_Inf_Day,0))/INDEX(_Inf_Data,MATCH($B112,_Inf_Country,0),MATCH(CX$3,_Inf_Day,0))-1,0)</f>
        <v>#N/A</v>
      </c>
      <c r="CZ112" s="13" t="e">
        <f>IF(INDEX(_Inf_Data,MATCH($B112,_Inf_Country,0),MATCH(CY$3,_Inf_Day,0))&lt;&gt;0,INDEX(_Inf_Data,MATCH($B112,_Inf_Country,0),MATCH(CZ$3,_Inf_Day,0))/INDEX(_Inf_Data,MATCH($B112,_Inf_Country,0),MATCH(CY$3,_Inf_Day,0))-1,0)</f>
        <v>#N/A</v>
      </c>
      <c r="DA112" s="13" t="e">
        <f>IF(INDEX(_Inf_Data,MATCH($B112,_Inf_Country,0),MATCH(CZ$3,_Inf_Day,0))&lt;&gt;0,INDEX(_Inf_Data,MATCH($B112,_Inf_Country,0),MATCH(DA$3,_Inf_Day,0))/INDEX(_Inf_Data,MATCH($B112,_Inf_Country,0),MATCH(CZ$3,_Inf_Day,0))-1,0)</f>
        <v>#N/A</v>
      </c>
      <c r="DB112" s="13" t="e">
        <f>IF(INDEX(_Inf_Data,MATCH($B112,_Inf_Country,0),MATCH(DA$3,_Inf_Day,0))&lt;&gt;0,INDEX(_Inf_Data,MATCH($B112,_Inf_Country,0),MATCH(DB$3,_Inf_Day,0))/INDEX(_Inf_Data,MATCH($B112,_Inf_Country,0),MATCH(DA$3,_Inf_Day,0))-1,0)</f>
        <v>#N/A</v>
      </c>
      <c r="DC112" s="13" t="e">
        <f>IF(INDEX(_Inf_Data,MATCH($B112,_Inf_Country,0),MATCH(DB$3,_Inf_Day,0))&lt;&gt;0,INDEX(_Inf_Data,MATCH($B112,_Inf_Country,0),MATCH(DC$3,_Inf_Day,0))/INDEX(_Inf_Data,MATCH($B112,_Inf_Country,0),MATCH(DB$3,_Inf_Day,0))-1,0)</f>
        <v>#N/A</v>
      </c>
      <c r="DD112" s="13" t="e">
        <f>IF(INDEX(_Inf_Data,MATCH($B112,_Inf_Country,0),MATCH(DC$3,_Inf_Day,0))&lt;&gt;0,INDEX(_Inf_Data,MATCH($B112,_Inf_Country,0),MATCH(DD$3,_Inf_Day,0))/INDEX(_Inf_Data,MATCH($B112,_Inf_Country,0),MATCH(DC$3,_Inf_Day,0))-1,0)</f>
        <v>#N/A</v>
      </c>
      <c r="DE112" s="13" t="e">
        <f>IF(INDEX(_Inf_Data,MATCH($B112,_Inf_Country,0),MATCH(DD$3,_Inf_Day,0))&lt;&gt;0,INDEX(_Inf_Data,MATCH($B112,_Inf_Country,0),MATCH(DE$3,_Inf_Day,0))/INDEX(_Inf_Data,MATCH($B112,_Inf_Country,0),MATCH(DD$3,_Inf_Day,0))-1,0)</f>
        <v>#N/A</v>
      </c>
      <c r="DF112" s="13" t="e">
        <f>IF(INDEX(_Inf_Data,MATCH($B112,_Inf_Country,0),MATCH(DE$3,_Inf_Day,0))&lt;&gt;0,INDEX(_Inf_Data,MATCH($B112,_Inf_Country,0),MATCH(DF$3,_Inf_Day,0))/INDEX(_Inf_Data,MATCH($B112,_Inf_Country,0),MATCH(DE$3,_Inf_Day,0))-1,0)</f>
        <v>#N/A</v>
      </c>
      <c r="DG112" s="13" t="e">
        <f>IF(INDEX(_Inf_Data,MATCH($B112,_Inf_Country,0),MATCH(DF$3,_Inf_Day,0))&lt;&gt;0,INDEX(_Inf_Data,MATCH($B112,_Inf_Country,0),MATCH(DG$3,_Inf_Day,0))/INDEX(_Inf_Data,MATCH($B112,_Inf_Country,0),MATCH(DF$3,_Inf_Day,0))-1,0)</f>
        <v>#N/A</v>
      </c>
      <c r="DH112" s="13" t="e">
        <f>IF(INDEX(_Inf_Data,MATCH($B112,_Inf_Country,0),MATCH(DG$3,_Inf_Day,0))&lt;&gt;0,INDEX(_Inf_Data,MATCH($B112,_Inf_Country,0),MATCH(DH$3,_Inf_Day,0))/INDEX(_Inf_Data,MATCH($B112,_Inf_Country,0),MATCH(DG$3,_Inf_Day,0))-1,0)</f>
        <v>#N/A</v>
      </c>
      <c r="DI112" s="13" t="e">
        <f>IF(INDEX(_Inf_Data,MATCH($B112,_Inf_Country,0),MATCH(DH$3,_Inf_Day,0))&lt;&gt;0,INDEX(_Inf_Data,MATCH($B112,_Inf_Country,0),MATCH(DI$3,_Inf_Day,0))/INDEX(_Inf_Data,MATCH($B112,_Inf_Country,0),MATCH(DH$3,_Inf_Day,0))-1,0)</f>
        <v>#N/A</v>
      </c>
      <c r="DJ112" s="13" t="e">
        <f>IF(INDEX(_Inf_Data,MATCH($B112,_Inf_Country,0),MATCH(DI$3,_Inf_Day,0))&lt;&gt;0,INDEX(_Inf_Data,MATCH($B112,_Inf_Country,0),MATCH(DJ$3,_Inf_Day,0))/INDEX(_Inf_Data,MATCH($B112,_Inf_Country,0),MATCH(DI$3,_Inf_Day,0))-1,0)</f>
        <v>#N/A</v>
      </c>
      <c r="DK112" s="13" t="e">
        <f>IF(INDEX(_Inf_Data,MATCH($B112,_Inf_Country,0),MATCH(DJ$3,_Inf_Day,0))&lt;&gt;0,INDEX(_Inf_Data,MATCH($B112,_Inf_Country,0),MATCH(DK$3,_Inf_Day,0))/INDEX(_Inf_Data,MATCH($B112,_Inf_Country,0),MATCH(DJ$3,_Inf_Day,0))-1,0)</f>
        <v>#N/A</v>
      </c>
      <c r="DL112" s="13" t="e">
        <f>IF(INDEX(_Inf_Data,MATCH($B112,_Inf_Country,0),MATCH(DK$3,_Inf_Day,0))&lt;&gt;0,INDEX(_Inf_Data,MATCH($B112,_Inf_Country,0),MATCH(DL$3,_Inf_Day,0))/INDEX(_Inf_Data,MATCH($B112,_Inf_Country,0),MATCH(DK$3,_Inf_Day,0))-1,0)</f>
        <v>#N/A</v>
      </c>
      <c r="DM112" s="13" t="e">
        <f>IF(INDEX(_Inf_Data,MATCH($B112,_Inf_Country,0),MATCH(DL$3,_Inf_Day,0))&lt;&gt;0,INDEX(_Inf_Data,MATCH($B112,_Inf_Country,0),MATCH(DM$3,_Inf_Day,0))/INDEX(_Inf_Data,MATCH($B112,_Inf_Country,0),MATCH(DL$3,_Inf_Day,0))-1,0)</f>
        <v>#N/A</v>
      </c>
      <c r="DN112" s="13" t="e">
        <f>IF(INDEX(_Inf_Data,MATCH($B112,_Inf_Country,0),MATCH(DM$3,_Inf_Day,0))&lt;&gt;0,INDEX(_Inf_Data,MATCH($B112,_Inf_Country,0),MATCH(DN$3,_Inf_Day,0))/INDEX(_Inf_Data,MATCH($B112,_Inf_Country,0),MATCH(DM$3,_Inf_Day,0))-1,0)</f>
        <v>#N/A</v>
      </c>
      <c r="DO112" s="13" t="e">
        <f>IF(INDEX(_Inf_Data,MATCH($B112,_Inf_Country,0),MATCH(DN$3,_Inf_Day,0))&lt;&gt;0,INDEX(_Inf_Data,MATCH($B112,_Inf_Country,0),MATCH(DO$3,_Inf_Day,0))/INDEX(_Inf_Data,MATCH($B112,_Inf_Country,0),MATCH(DN$3,_Inf_Day,0))-1,0)</f>
        <v>#N/A</v>
      </c>
      <c r="DP112" s="13" t="e">
        <f>IF(INDEX(_Inf_Data,MATCH($B112,_Inf_Country,0),MATCH(DO$3,_Inf_Day,0))&lt;&gt;0,INDEX(_Inf_Data,MATCH($B112,_Inf_Country,0),MATCH(DP$3,_Inf_Day,0))/INDEX(_Inf_Data,MATCH($B112,_Inf_Country,0),MATCH(DO$3,_Inf_Day,0))-1,0)</f>
        <v>#N/A</v>
      </c>
      <c r="DQ112" s="13" t="e">
        <f>IF(INDEX(_Inf_Data,MATCH($B112,_Inf_Country,0),MATCH(DP$3,_Inf_Day,0))&lt;&gt;0,INDEX(_Inf_Data,MATCH($B112,_Inf_Country,0),MATCH(DQ$3,_Inf_Day,0))/INDEX(_Inf_Data,MATCH($B112,_Inf_Country,0),MATCH(DP$3,_Inf_Day,0))-1,0)</f>
        <v>#N/A</v>
      </c>
      <c r="DR112" s="13" t="e">
        <f>IF(INDEX(_Inf_Data,MATCH($B112,_Inf_Country,0),MATCH(DQ$3,_Inf_Day,0))&lt;&gt;0,INDEX(_Inf_Data,MATCH($B112,_Inf_Country,0),MATCH(DR$3,_Inf_Day,0))/INDEX(_Inf_Data,MATCH($B112,_Inf_Country,0),MATCH(DQ$3,_Inf_Day,0))-1,0)</f>
        <v>#N/A</v>
      </c>
      <c r="DS112" s="13" t="e">
        <f>IF(INDEX(_Inf_Data,MATCH($B112,_Inf_Country,0),MATCH(DR$3,_Inf_Day,0))&lt;&gt;0,INDEX(_Inf_Data,MATCH($B112,_Inf_Country,0),MATCH(DS$3,_Inf_Day,0))/INDEX(_Inf_Data,MATCH($B112,_Inf_Country,0),MATCH(DR$3,_Inf_Day,0))-1,0)</f>
        <v>#N/A</v>
      </c>
      <c r="DT112" s="13" t="e">
        <f>IF(INDEX(_Inf_Data,MATCH($B112,_Inf_Country,0),MATCH(DS$3,_Inf_Day,0))&lt;&gt;0,INDEX(_Inf_Data,MATCH($B112,_Inf_Country,0),MATCH(DT$3,_Inf_Day,0))/INDEX(_Inf_Data,MATCH($B112,_Inf_Country,0),MATCH(DS$3,_Inf_Day,0))-1,0)</f>
        <v>#N/A</v>
      </c>
      <c r="DU112" s="13" t="e">
        <f>IF(INDEX(_Inf_Data,MATCH($B112,_Inf_Country,0),MATCH(DT$3,_Inf_Day,0))&lt;&gt;0,INDEX(_Inf_Data,MATCH($B112,_Inf_Country,0),MATCH(DU$3,_Inf_Day,0))/INDEX(_Inf_Data,MATCH($B112,_Inf_Country,0),MATCH(DT$3,_Inf_Day,0))-1,0)</f>
        <v>#N/A</v>
      </c>
      <c r="DV112" s="13" t="e">
        <f>IF(INDEX(_Inf_Data,MATCH($B112,_Inf_Country,0),MATCH(DU$3,_Inf_Day,0))&lt;&gt;0,INDEX(_Inf_Data,MATCH($B112,_Inf_Country,0),MATCH(DV$3,_Inf_Day,0))/INDEX(_Inf_Data,MATCH($B112,_Inf_Country,0),MATCH(DU$3,_Inf_Day,0))-1,0)</f>
        <v>#N/A</v>
      </c>
      <c r="DW112" s="13" t="e">
        <f>IF(INDEX(_Inf_Data,MATCH($B112,_Inf_Country,0),MATCH(DV$3,_Inf_Day,0))&lt;&gt;0,INDEX(_Inf_Data,MATCH($B112,_Inf_Country,0),MATCH(DW$3,_Inf_Day,0))/INDEX(_Inf_Data,MATCH($B112,_Inf_Country,0),MATCH(DV$3,_Inf_Day,0))-1,0)</f>
        <v>#N/A</v>
      </c>
      <c r="DX112" s="13" t="e">
        <f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3" t="e">
        <f>IF(INDEX(_Inf_Data,MATCH($B112,_Inf_Country,0),MATCH(DX$3,_Inf_Day,0))&lt;&gt;0,INDEX(_Inf_Data,MATCH($B112,_Inf_Country,0),MATCH(DY$3,_Inf_Day,0))/INDEX(_Inf_Data,MATCH($B112,_Inf_Country,0),MATCH(DX$3,_Inf_Day,0))-1,0)</f>
        <v>#N/A</v>
      </c>
      <c r="DZ112" s="13" t="e">
        <f>IF(INDEX(_Inf_Data,MATCH($B112,_Inf_Country,0),MATCH(DY$3,_Inf_Day,0))&lt;&gt;0,INDEX(_Inf_Data,MATCH($B112,_Inf_Country,0),MATCH(DZ$3,_Inf_Day,0))/INDEX(_Inf_Data,MATCH($B112,_Inf_Country,0),MATCH(DY$3,_Inf_Day,0))-1,0)</f>
        <v>#N/A</v>
      </c>
      <c r="EA112" s="13" t="e">
        <f>IF(INDEX(_Inf_Data,MATCH($B112,_Inf_Country,0),MATCH(DZ$3,_Inf_Day,0))&lt;&gt;0,INDEX(_Inf_Data,MATCH($B112,_Inf_Country,0),MATCH(EA$3,_Inf_Day,0))/INDEX(_Inf_Data,MATCH($B112,_Inf_Country,0),MATCH(DZ$3,_Inf_Day,0))-1,0)</f>
        <v>#N/A</v>
      </c>
      <c r="EB112" s="13" t="e">
        <f>IF(INDEX(_Inf_Data,MATCH($B112,_Inf_Country,0),MATCH(EA$3,_Inf_Day,0))&lt;&gt;0,INDEX(_Inf_Data,MATCH($B112,_Inf_Country,0),MATCH(EB$3,_Inf_Day,0))/INDEX(_Inf_Data,MATCH($B112,_Inf_Country,0),MATCH(EA$3,_Inf_Day,0))-1,0)</f>
        <v>#N/A</v>
      </c>
      <c r="EC112" s="13" t="e">
        <f>IF(INDEX(_Inf_Data,MATCH($B112,_Inf_Country,0),MATCH(EB$3,_Inf_Day,0))&lt;&gt;0,INDEX(_Inf_Data,MATCH($B112,_Inf_Country,0),MATCH(EC$3,_Inf_Day,0))/INDEX(_Inf_Data,MATCH($B112,_Inf_Country,0),MATCH(EB$3,_Inf_Day,0))-1,0)</f>
        <v>#N/A</v>
      </c>
      <c r="ED112" s="13" t="e">
        <f>IF(INDEX(_Inf_Data,MATCH($B112,_Inf_Country,0),MATCH(EC$3,_Inf_Day,0))&lt;&gt;0,INDEX(_Inf_Data,MATCH($B112,_Inf_Country,0),MATCH(ED$3,_Inf_Day,0))/INDEX(_Inf_Data,MATCH($B112,_Inf_Country,0),MATCH(EC$3,_Inf_Day,0))-1,0)</f>
        <v>#N/A</v>
      </c>
      <c r="EE112" s="13" t="e">
        <f>IF(INDEX(_Inf_Data,MATCH($B112,_Inf_Country,0),MATCH(ED$3,_Inf_Day,0))&lt;&gt;0,INDEX(_Inf_Data,MATCH($B112,_Inf_Country,0),MATCH(EE$3,_Inf_Day,0))/INDEX(_Inf_Data,MATCH($B112,_Inf_Country,0),MATCH(ED$3,_Inf_Day,0))-1,0)</f>
        <v>#N/A</v>
      </c>
      <c r="EF112" s="13" t="e">
        <f>IF(INDEX(_Inf_Data,MATCH($B112,_Inf_Country,0),MATCH(EE$3,_Inf_Day,0))&lt;&gt;0,INDEX(_Inf_Data,MATCH($B112,_Inf_Country,0),MATCH(EF$3,_Inf_Day,0))/INDEX(_Inf_Data,MATCH($B112,_Inf_Country,0),MATCH(EE$3,_Inf_Day,0))-1,0)</f>
        <v>#N/A</v>
      </c>
      <c r="EG112" s="13" t="e">
        <f>IF(INDEX(_Inf_Data,MATCH($B112,_Inf_Country,0),MATCH(EF$3,_Inf_Day,0))&lt;&gt;0,INDEX(_Inf_Data,MATCH($B112,_Inf_Country,0),MATCH(EG$3,_Inf_Day,0))/INDEX(_Inf_Data,MATCH($B112,_Inf_Country,0),MATCH(EF$3,_Inf_Day,0))-1,0)</f>
        <v>#N/A</v>
      </c>
      <c r="EH112" s="13" t="e">
        <f>IF(INDEX(_Inf_Data,MATCH($B112,_Inf_Country,0),MATCH(EG$3,_Inf_Day,0))&lt;&gt;0,INDEX(_Inf_Data,MATCH($B112,_Inf_Country,0),MATCH(EH$3,_Inf_Day,0))/INDEX(_Inf_Data,MATCH($B112,_Inf_Country,0),MATCH(EG$3,_Inf_Day,0))-1,0)</f>
        <v>#N/A</v>
      </c>
      <c r="EI112" s="13" t="e">
        <f>IF(INDEX(_Inf_Data,MATCH($B112,_Inf_Country,0),MATCH(EH$3,_Inf_Day,0))&lt;&gt;0,INDEX(_Inf_Data,MATCH($B112,_Inf_Country,0),MATCH(EI$3,_Inf_Day,0))/INDEX(_Inf_Data,MATCH($B112,_Inf_Country,0),MATCH(EH$3,_Inf_Day,0))-1,0)</f>
        <v>#N/A</v>
      </c>
      <c r="EJ112" s="13" t="e">
        <f>IF(INDEX(_Inf_Data,MATCH($B112,_Inf_Country,0),MATCH(EI$3,_Inf_Day,0))&lt;&gt;0,INDEX(_Inf_Data,MATCH($B112,_Inf_Country,0),MATCH(EJ$3,_Inf_Day,0))/INDEX(_Inf_Data,MATCH($B112,_Inf_Country,0),MATCH(EI$3,_Inf_Day,0))-1,0)</f>
        <v>#N/A</v>
      </c>
      <c r="EK112" s="13" t="e">
        <f>IF(INDEX(_Inf_Data,MATCH($B112,_Inf_Country,0),MATCH(EJ$3,_Inf_Day,0))&lt;&gt;0,INDEX(_Inf_Data,MATCH($B112,_Inf_Country,0),MATCH(EK$3,_Inf_Day,0))/INDEX(_Inf_Data,MATCH($B112,_Inf_Country,0),MATCH(EJ$3,_Inf_Day,0))-1,0)</f>
        <v>#N/A</v>
      </c>
      <c r="EL112" s="13" t="e">
        <f>IF(INDEX(_Inf_Data,MATCH($B112,_Inf_Country,0),MATCH(EK$3,_Inf_Day,0))&lt;&gt;0,INDEX(_Inf_Data,MATCH($B112,_Inf_Country,0),MATCH(EL$3,_Inf_Day,0))/INDEX(_Inf_Data,MATCH($B112,_Inf_Country,0),MATCH(EK$3,_Inf_Day,0))-1,0)</f>
        <v>#N/A</v>
      </c>
      <c r="EM112" s="13" t="e">
        <f>IF(INDEX(_Inf_Data,MATCH($B112,_Inf_Country,0),MATCH(EL$3,_Inf_Day,0))&lt;&gt;0,INDEX(_Inf_Data,MATCH($B112,_Inf_Country,0),MATCH(EM$3,_Inf_Day,0))/INDEX(_Inf_Data,MATCH($B112,_Inf_Country,0),MATCH(EL$3,_Inf_Day,0))-1,0)</f>
        <v>#N/A</v>
      </c>
      <c r="EN112" s="13" t="e">
        <f>IF(INDEX(_Inf_Data,MATCH($B112,_Inf_Country,0),MATCH(EM$3,_Inf_Day,0))&lt;&gt;0,INDEX(_Inf_Data,MATCH($B112,_Inf_Country,0),MATCH(EN$3,_Inf_Day,0))/INDEX(_Inf_Data,MATCH($B112,_Inf_Country,0),MATCH(EM$3,_Inf_Day,0))-1,0)</f>
        <v>#N/A</v>
      </c>
      <c r="EO112" s="13" t="e">
        <f>IF(INDEX(_Inf_Data,MATCH($B112,_Inf_Country,0),MATCH(EN$3,_Inf_Day,0))&lt;&gt;0,INDEX(_Inf_Data,MATCH($B112,_Inf_Country,0),MATCH(EO$3,_Inf_Day,0))/INDEX(_Inf_Data,MATCH($B112,_Inf_Country,0),MATCH(EN$3,_Inf_Day,0))-1,0)</f>
        <v>#N/A</v>
      </c>
      <c r="EP112" s="13" t="e">
        <f>IF(INDEX(_Inf_Data,MATCH($B112,_Inf_Country,0),MATCH(EO$3,_Inf_Day,0))&lt;&gt;0,INDEX(_Inf_Data,MATCH($B112,_Inf_Country,0),MATCH(EP$3,_Inf_Day,0))/INDEX(_Inf_Data,MATCH($B112,_Inf_Country,0),MATCH(EO$3,_Inf_Day,0))-1,0)</f>
        <v>#N/A</v>
      </c>
      <c r="EQ112" s="13" t="e">
        <f>IF(INDEX(_Inf_Data,MATCH($B112,_Inf_Country,0),MATCH(EP$3,_Inf_Day,0))&lt;&gt;0,INDEX(_Inf_Data,MATCH($B112,_Inf_Country,0),MATCH(EQ$3,_Inf_Day,0))/INDEX(_Inf_Data,MATCH($B112,_Inf_Country,0),MATCH(EP$3,_Inf_Day,0))-1,0)</f>
        <v>#N/A</v>
      </c>
      <c r="ER112" s="13" t="e">
        <f>IF(INDEX(_Inf_Data,MATCH($B112,_Inf_Country,0),MATCH(EQ$3,_Inf_Day,0))&lt;&gt;0,INDEX(_Inf_Data,MATCH($B112,_Inf_Country,0),MATCH(ER$3,_Inf_Day,0))/INDEX(_Inf_Data,MATCH($B112,_Inf_Country,0),MATCH(EQ$3,_Inf_Day,0))-1,0)</f>
        <v>#N/A</v>
      </c>
      <c r="ES112" s="13" t="e">
        <f>IF(INDEX(_Inf_Data,MATCH($B112,_Inf_Country,0),MATCH(ER$3,_Inf_Day,0))&lt;&gt;0,INDEX(_Inf_Data,MATCH($B112,_Inf_Country,0),MATCH(ES$3,_Inf_Day,0))/INDEX(_Inf_Data,MATCH($B112,_Inf_Country,0),MATCH(ER$3,_Inf_Day,0))-1,0)</f>
        <v>#N/A</v>
      </c>
      <c r="ET112" s="13" t="e">
        <f>IF(INDEX(_Inf_Data,MATCH($B112,_Inf_Country,0),MATCH(ES$3,_Inf_Day,0))&lt;&gt;0,INDEX(_Inf_Data,MATCH($B112,_Inf_Country,0),MATCH(ET$3,_Inf_Day,0))/INDEX(_Inf_Data,MATCH($B112,_Inf_Country,0),MATCH(ES$3,_Inf_Day,0))-1,0)</f>
        <v>#N/A</v>
      </c>
      <c r="EU112" s="13" t="e">
        <f>IF(INDEX(_Inf_Data,MATCH($B112,_Inf_Country,0),MATCH(ET$3,_Inf_Day,0))&lt;&gt;0,INDEX(_Inf_Data,MATCH($B112,_Inf_Country,0),MATCH(EU$3,_Inf_Day,0))/INDEX(_Inf_Data,MATCH($B112,_Inf_Country,0),MATCH(ET$3,_Inf_Day,0))-1,0)</f>
        <v>#N/A</v>
      </c>
      <c r="EV112" s="13" t="e">
        <f>IF(INDEX(_Inf_Data,MATCH($B112,_Inf_Country,0),MATCH(EU$3,_Inf_Day,0))&lt;&gt;0,INDEX(_Inf_Data,MATCH($B112,_Inf_Country,0),MATCH(EV$3,_Inf_Day,0))/INDEX(_Inf_Data,MATCH($B112,_Inf_Country,0),MATCH(EU$3,_Inf_Day,0))-1,0)</f>
        <v>#N/A</v>
      </c>
      <c r="EW112" s="13" t="e">
        <f>IF(INDEX(_Inf_Data,MATCH($B112,_Inf_Country,0),MATCH(EV$3,_Inf_Day,0))&lt;&gt;0,INDEX(_Inf_Data,MATCH($B112,_Inf_Country,0),MATCH(EW$3,_Inf_Day,0))/INDEX(_Inf_Data,MATCH($B112,_Inf_Country,0),MATCH(EV$3,_Inf_Day,0))-1,0)</f>
        <v>#N/A</v>
      </c>
      <c r="EX112" s="13" t="e">
        <f>IF(INDEX(_Inf_Data,MATCH($B112,_Inf_Country,0),MATCH(EW$3,_Inf_Day,0))&lt;&gt;0,INDEX(_Inf_Data,MATCH($B112,_Inf_Country,0),MATCH(EX$3,_Inf_Day,0))/INDEX(_Inf_Data,MATCH($B112,_Inf_Country,0),MATCH(EW$3,_Inf_Day,0))-1,0)</f>
        <v>#N/A</v>
      </c>
      <c r="EY112" s="13" t="e">
        <f>IF(INDEX(_Inf_Data,MATCH($B112,_Inf_Country,0),MATCH(EX$3,_Inf_Day,0))&lt;&gt;0,INDEX(_Inf_Data,MATCH($B112,_Inf_Country,0),MATCH(EY$3,_Inf_Day,0))/INDEX(_Inf_Data,MATCH($B112,_Inf_Country,0),MATCH(EX$3,_Inf_Day,0))-1,0)</f>
        <v>#N/A</v>
      </c>
      <c r="EZ112" s="13" t="e">
        <f>IF(INDEX(_Inf_Data,MATCH($B112,_Inf_Country,0),MATCH(EY$3,_Inf_Day,0))&lt;&gt;0,INDEX(_Inf_Data,MATCH($B112,_Inf_Country,0),MATCH(EZ$3,_Inf_Day,0))/INDEX(_Inf_Data,MATCH($B112,_Inf_Country,0),MATCH(EY$3,_Inf_Day,0))-1,0)</f>
        <v>#N/A</v>
      </c>
      <c r="FA112" s="13" t="e">
        <f>IF(INDEX(_Inf_Data,MATCH($B112,_Inf_Country,0),MATCH(EZ$3,_Inf_Day,0))&lt;&gt;0,INDEX(_Inf_Data,MATCH($B112,_Inf_Country,0),MATCH(FA$3,_Inf_Day,0))/INDEX(_Inf_Data,MATCH($B112,_Inf_Country,0),MATCH(EZ$3,_Inf_Day,0))-1,0)</f>
        <v>#N/A</v>
      </c>
      <c r="FB112" s="13" t="e">
        <f>IF(INDEX(_Inf_Data,MATCH($B112,_Inf_Country,0),MATCH(FA$3,_Inf_Day,0))&lt;&gt;0,INDEX(_Inf_Data,MATCH($B112,_Inf_Country,0),MATCH(FB$3,_Inf_Day,0))/INDEX(_Inf_Data,MATCH($B112,_Inf_Country,0),MATCH(FA$3,_Inf_Day,0))-1,0)</f>
        <v>#N/A</v>
      </c>
      <c r="FC112" s="13" t="e">
        <f>IF(INDEX(_Inf_Data,MATCH($B112,_Inf_Country,0),MATCH(FB$3,_Inf_Day,0))&lt;&gt;0,INDEX(_Inf_Data,MATCH($B112,_Inf_Country,0),MATCH(FC$3,_Inf_Day,0))/INDEX(_Inf_Data,MATCH($B112,_Inf_Country,0),MATCH(FB$3,_Inf_Day,0))-1,0)</f>
        <v>#N/A</v>
      </c>
      <c r="FD112" s="13" t="e">
        <f>IF(INDEX(_Inf_Data,MATCH($B112,_Inf_Country,0),MATCH(FC$3,_Inf_Day,0))&lt;&gt;0,INDEX(_Inf_Data,MATCH($B112,_Inf_Country,0),MATCH(FD$3,_Inf_Day,0))/INDEX(_Inf_Data,MATCH($B112,_Inf_Country,0),MATCH(FC$3,_Inf_Day,0))-1,0)</f>
        <v>#N/A</v>
      </c>
      <c r="FE112" s="13" t="e">
        <f>IF(INDEX(_Inf_Data,MATCH($B112,_Inf_Country,0),MATCH(FD$3,_Inf_Day,0))&lt;&gt;0,INDEX(_Inf_Data,MATCH($B112,_Inf_Country,0),MATCH(FE$3,_Inf_Day,0))/INDEX(_Inf_Data,MATCH($B112,_Inf_Country,0),MATCH(FD$3,_Inf_Day,0))-1,0)</f>
        <v>#N/A</v>
      </c>
      <c r="FF112" s="13" t="e">
        <f>IF(INDEX(_Inf_Data,MATCH($B112,_Inf_Country,0),MATCH(FE$3,_Inf_Day,0))&lt;&gt;0,INDEX(_Inf_Data,MATCH($B112,_Inf_Country,0),MATCH(FF$3,_Inf_Day,0))/INDEX(_Inf_Data,MATCH($B112,_Inf_Country,0),MATCH(FE$3,_Inf_Day,0))-1,0)</f>
        <v>#N/A</v>
      </c>
      <c r="FG112" s="13" t="e">
        <f>IF(INDEX(_Inf_Data,MATCH($B112,_Inf_Country,0),MATCH(FF$3,_Inf_Day,0))&lt;&gt;0,INDEX(_Inf_Data,MATCH($B112,_Inf_Country,0),MATCH(FG$3,_Inf_Day,0))/INDEX(_Inf_Data,MATCH($B112,_Inf_Country,0),MATCH(FF$3,_Inf_Day,0))-1,0)</f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13">
        <f>IF(INDEX(_Inf_Data,MATCH($B113,_Inf_Country,0),MATCH(C$3,_Inf_Day,0))&lt;&gt;0,INDEX(_Inf_Data,MATCH($B113,_Inf_Country,0),MATCH(D$3,_Inf_Day,0))/INDEX(_Inf_Data,MATCH($B113,_Inf_Country,0),MATCH(C$3,_Inf_Day,0))-1,0)</f>
        <v>0</v>
      </c>
      <c r="E113" s="13">
        <f>IF(INDEX(_Inf_Data,MATCH($B113,_Inf_Country,0),MATCH(D$3,_Inf_Day,0))&lt;&gt;0,INDEX(_Inf_Data,MATCH($B113,_Inf_Country,0),MATCH(E$3,_Inf_Day,0))/INDEX(_Inf_Data,MATCH($B113,_Inf_Country,0),MATCH(D$3,_Inf_Day,0))-1,0)</f>
        <v>0</v>
      </c>
      <c r="F113" s="13">
        <f>IF(INDEX(_Inf_Data,MATCH($B113,_Inf_Country,0),MATCH(E$3,_Inf_Day,0))&lt;&gt;0,INDEX(_Inf_Data,MATCH($B113,_Inf_Country,0),MATCH(F$3,_Inf_Day,0))/INDEX(_Inf_Data,MATCH($B113,_Inf_Country,0),MATCH(E$3,_Inf_Day,0))-1,0)</f>
        <v>0</v>
      </c>
      <c r="G113" s="13">
        <f>IF(INDEX(_Inf_Data,MATCH($B113,_Inf_Country,0),MATCH(F$3,_Inf_Day,0))&lt;&gt;0,INDEX(_Inf_Data,MATCH($B113,_Inf_Country,0),MATCH(G$3,_Inf_Day,0))/INDEX(_Inf_Data,MATCH($B113,_Inf_Country,0),MATCH(F$3,_Inf_Day,0))-1,0)</f>
        <v>0</v>
      </c>
      <c r="H113" s="13">
        <f>IF(INDEX(_Inf_Data,MATCH($B113,_Inf_Country,0),MATCH(G$3,_Inf_Day,0))&lt;&gt;0,INDEX(_Inf_Data,MATCH($B113,_Inf_Country,0),MATCH(H$3,_Inf_Day,0))/INDEX(_Inf_Data,MATCH($B113,_Inf_Country,0),MATCH(G$3,_Inf_Day,0))-1,0)</f>
        <v>0</v>
      </c>
      <c r="I113" s="13">
        <f>IF(INDEX(_Inf_Data,MATCH($B113,_Inf_Country,0),MATCH(H$3,_Inf_Day,0))&lt;&gt;0,INDEX(_Inf_Data,MATCH($B113,_Inf_Country,0),MATCH(I$3,_Inf_Day,0))/INDEX(_Inf_Data,MATCH($B113,_Inf_Country,0),MATCH(H$3,_Inf_Day,0))-1,0)</f>
        <v>0</v>
      </c>
      <c r="J113" s="13">
        <f>IF(INDEX(_Inf_Data,MATCH($B113,_Inf_Country,0),MATCH(I$3,_Inf_Day,0))&lt;&gt;0,INDEX(_Inf_Data,MATCH($B113,_Inf_Country,0),MATCH(J$3,_Inf_Day,0))/INDEX(_Inf_Data,MATCH($B113,_Inf_Country,0),MATCH(I$3,_Inf_Day,0))-1,0)</f>
        <v>0</v>
      </c>
      <c r="K113" s="13">
        <f>IF(INDEX(_Inf_Data,MATCH($B113,_Inf_Country,0),MATCH(J$3,_Inf_Day,0))&lt;&gt;0,INDEX(_Inf_Data,MATCH($B113,_Inf_Country,0),MATCH(K$3,_Inf_Day,0))/INDEX(_Inf_Data,MATCH($B113,_Inf_Country,0),MATCH(J$3,_Inf_Day,0))-1,0)</f>
        <v>0</v>
      </c>
      <c r="L113" s="13">
        <f>IF(INDEX(_Inf_Data,MATCH($B113,_Inf_Country,0),MATCH(K$3,_Inf_Day,0))&lt;&gt;0,INDEX(_Inf_Data,MATCH($B113,_Inf_Country,0),MATCH(L$3,_Inf_Day,0))/INDEX(_Inf_Data,MATCH($B113,_Inf_Country,0),MATCH(K$3,_Inf_Day,0))-1,0)</f>
        <v>0</v>
      </c>
      <c r="M113" s="13">
        <f>IF(INDEX(_Inf_Data,MATCH($B113,_Inf_Country,0),MATCH(L$3,_Inf_Day,0))&lt;&gt;0,INDEX(_Inf_Data,MATCH($B113,_Inf_Country,0),MATCH(M$3,_Inf_Day,0))/INDEX(_Inf_Data,MATCH($B113,_Inf_Country,0),MATCH(L$3,_Inf_Day,0))-1,0)</f>
        <v>0</v>
      </c>
      <c r="N113" s="13">
        <f>IF(INDEX(_Inf_Data,MATCH($B113,_Inf_Country,0),MATCH(M$3,_Inf_Day,0))&lt;&gt;0,INDEX(_Inf_Data,MATCH($B113,_Inf_Country,0),MATCH(N$3,_Inf_Day,0))/INDEX(_Inf_Data,MATCH($B113,_Inf_Country,0),MATCH(M$3,_Inf_Day,0))-1,0)</f>
        <v>0</v>
      </c>
      <c r="O113" s="13">
        <f>IF(INDEX(_Inf_Data,MATCH($B113,_Inf_Country,0),MATCH(N$3,_Inf_Day,0))&lt;&gt;0,INDEX(_Inf_Data,MATCH($B113,_Inf_Country,0),MATCH(O$3,_Inf_Day,0))/INDEX(_Inf_Data,MATCH($B113,_Inf_Country,0),MATCH(N$3,_Inf_Day,0))-1,0)</f>
        <v>0</v>
      </c>
      <c r="P113" s="13">
        <f>IF(INDEX(_Inf_Data,MATCH($B113,_Inf_Country,0),MATCH(O$3,_Inf_Day,0))&lt;&gt;0,INDEX(_Inf_Data,MATCH($B113,_Inf_Country,0),MATCH(P$3,_Inf_Day,0))/INDEX(_Inf_Data,MATCH($B113,_Inf_Country,0),MATCH(O$3,_Inf_Day,0))-1,0)</f>
        <v>0</v>
      </c>
      <c r="Q113" s="13">
        <f>IF(INDEX(_Inf_Data,MATCH($B113,_Inf_Country,0),MATCH(P$3,_Inf_Day,0))&lt;&gt;0,INDEX(_Inf_Data,MATCH($B113,_Inf_Country,0),MATCH(Q$3,_Inf_Day,0))/INDEX(_Inf_Data,MATCH($B113,_Inf_Country,0),MATCH(P$3,_Inf_Day,0))-1,0)</f>
        <v>0</v>
      </c>
      <c r="R113" s="13">
        <f>IF(INDEX(_Inf_Data,MATCH($B113,_Inf_Country,0),MATCH(Q$3,_Inf_Day,0))&lt;&gt;0,INDEX(_Inf_Data,MATCH($B113,_Inf_Country,0),MATCH(R$3,_Inf_Day,0))/INDEX(_Inf_Data,MATCH($B113,_Inf_Country,0),MATCH(Q$3,_Inf_Day,0))-1,0)</f>
        <v>0</v>
      </c>
      <c r="S113" s="13">
        <f>IF(INDEX(_Inf_Data,MATCH($B113,_Inf_Country,0),MATCH(R$3,_Inf_Day,0))&lt;&gt;0,INDEX(_Inf_Data,MATCH($B113,_Inf_Country,0),MATCH(S$3,_Inf_Day,0))/INDEX(_Inf_Data,MATCH($B113,_Inf_Country,0),MATCH(R$3,_Inf_Day,0))-1,0)</f>
        <v>0</v>
      </c>
      <c r="T113" s="13">
        <f>IF(INDEX(_Inf_Data,MATCH($B113,_Inf_Country,0),MATCH(S$3,_Inf_Day,0))&lt;&gt;0,INDEX(_Inf_Data,MATCH($B113,_Inf_Country,0),MATCH(T$3,_Inf_Day,0))/INDEX(_Inf_Data,MATCH($B113,_Inf_Country,0),MATCH(S$3,_Inf_Day,0))-1,0)</f>
        <v>0</v>
      </c>
      <c r="U113" s="13">
        <f>IF(INDEX(_Inf_Data,MATCH($B113,_Inf_Country,0),MATCH(T$3,_Inf_Day,0))&lt;&gt;0,INDEX(_Inf_Data,MATCH($B113,_Inf_Country,0),MATCH(U$3,_Inf_Day,0))/INDEX(_Inf_Data,MATCH($B113,_Inf_Country,0),MATCH(T$3,_Inf_Day,0))-1,0)</f>
        <v>0</v>
      </c>
      <c r="V113" s="13">
        <f>IF(INDEX(_Inf_Data,MATCH($B113,_Inf_Country,0),MATCH(U$3,_Inf_Day,0))&lt;&gt;0,INDEX(_Inf_Data,MATCH($B113,_Inf_Country,0),MATCH(V$3,_Inf_Day,0))/INDEX(_Inf_Data,MATCH($B113,_Inf_Country,0),MATCH(U$3,_Inf_Day,0))-1,0)</f>
        <v>0</v>
      </c>
      <c r="W113" s="13">
        <f>IF(INDEX(_Inf_Data,MATCH($B113,_Inf_Country,0),MATCH(V$3,_Inf_Day,0))&lt;&gt;0,INDEX(_Inf_Data,MATCH($B113,_Inf_Country,0),MATCH(W$3,_Inf_Day,0))/INDEX(_Inf_Data,MATCH($B113,_Inf_Country,0),MATCH(V$3,_Inf_Day,0))-1,0)</f>
        <v>0</v>
      </c>
      <c r="X113" s="13">
        <f>IF(INDEX(_Inf_Data,MATCH($B113,_Inf_Country,0),MATCH(W$3,_Inf_Day,0))&lt;&gt;0,INDEX(_Inf_Data,MATCH($B113,_Inf_Country,0),MATCH(X$3,_Inf_Day,0))/INDEX(_Inf_Data,MATCH($B113,_Inf_Country,0),MATCH(W$3,_Inf_Day,0))-1,0)</f>
        <v>0</v>
      </c>
      <c r="Y113" s="13">
        <f>IF(INDEX(_Inf_Data,MATCH($B113,_Inf_Country,0),MATCH(X$3,_Inf_Day,0))&lt;&gt;0,INDEX(_Inf_Data,MATCH($B113,_Inf_Country,0),MATCH(Y$3,_Inf_Day,0))/INDEX(_Inf_Data,MATCH($B113,_Inf_Country,0),MATCH(X$3,_Inf_Day,0))-1,0)</f>
        <v>0</v>
      </c>
      <c r="Z113" s="13">
        <f>IF(INDEX(_Inf_Data,MATCH($B113,_Inf_Country,0),MATCH(Y$3,_Inf_Day,0))&lt;&gt;0,INDEX(_Inf_Data,MATCH($B113,_Inf_Country,0),MATCH(Z$3,_Inf_Day,0))/INDEX(_Inf_Data,MATCH($B113,_Inf_Country,0),MATCH(Y$3,_Inf_Day,0))-1,0)</f>
        <v>0</v>
      </c>
      <c r="AA113" s="13">
        <f>IF(INDEX(_Inf_Data,MATCH($B113,_Inf_Country,0),MATCH(Z$3,_Inf_Day,0))&lt;&gt;0,INDEX(_Inf_Data,MATCH($B113,_Inf_Country,0),MATCH(AA$3,_Inf_Day,0))/INDEX(_Inf_Data,MATCH($B113,_Inf_Country,0),MATCH(Z$3,_Inf_Day,0))-1,0)</f>
        <v>0</v>
      </c>
      <c r="AB113" s="13">
        <f>IF(INDEX(_Inf_Data,MATCH($B113,_Inf_Country,0),MATCH(AA$3,_Inf_Day,0))&lt;&gt;0,INDEX(_Inf_Data,MATCH($B113,_Inf_Country,0),MATCH(AB$3,_Inf_Day,0))/INDEX(_Inf_Data,MATCH($B113,_Inf_Country,0),MATCH(AA$3,_Inf_Day,0))-1,0)</f>
        <v>0</v>
      </c>
      <c r="AC113" s="13">
        <f>IF(INDEX(_Inf_Data,MATCH($B113,_Inf_Country,0),MATCH(AB$3,_Inf_Day,0))&lt;&gt;0,INDEX(_Inf_Data,MATCH($B113,_Inf_Country,0),MATCH(AC$3,_Inf_Day,0))/INDEX(_Inf_Data,MATCH($B113,_Inf_Country,0),MATCH(AB$3,_Inf_Day,0))-1,0)</f>
        <v>0</v>
      </c>
      <c r="AD113" s="13">
        <f>IF(INDEX(_Inf_Data,MATCH($B113,_Inf_Country,0),MATCH(AC$3,_Inf_Day,0))&lt;&gt;0,INDEX(_Inf_Data,MATCH($B113,_Inf_Country,0),MATCH(AD$3,_Inf_Day,0))/INDEX(_Inf_Data,MATCH($B113,_Inf_Country,0),MATCH(AC$3,_Inf_Day,0))-1,0)</f>
        <v>0</v>
      </c>
      <c r="AE113" s="13">
        <f>IF(INDEX(_Inf_Data,MATCH($B113,_Inf_Country,0),MATCH(AD$3,_Inf_Day,0))&lt;&gt;0,INDEX(_Inf_Data,MATCH($B113,_Inf_Country,0),MATCH(AE$3,_Inf_Day,0))/INDEX(_Inf_Data,MATCH($B113,_Inf_Country,0),MATCH(AD$3,_Inf_Day,0))-1,0)</f>
        <v>0</v>
      </c>
      <c r="AF113" s="13">
        <f>IF(INDEX(_Inf_Data,MATCH($B113,_Inf_Country,0),MATCH(AE$3,_Inf_Day,0))&lt;&gt;0,INDEX(_Inf_Data,MATCH($B113,_Inf_Country,0),MATCH(AF$3,_Inf_Day,0))/INDEX(_Inf_Data,MATCH($B113,_Inf_Country,0),MATCH(AE$3,_Inf_Day,0))-1,0)</f>
        <v>0</v>
      </c>
      <c r="AG113" s="13">
        <f>IF(INDEX(_Inf_Data,MATCH($B113,_Inf_Country,0),MATCH(AF$3,_Inf_Day,0))&lt;&gt;0,INDEX(_Inf_Data,MATCH($B113,_Inf_Country,0),MATCH(AG$3,_Inf_Day,0))/INDEX(_Inf_Data,MATCH($B113,_Inf_Country,0),MATCH(AF$3,_Inf_Day,0))-1,0)</f>
        <v>0</v>
      </c>
      <c r="AH113" s="13">
        <f>IF(INDEX(_Inf_Data,MATCH($B113,_Inf_Country,0),MATCH(AG$3,_Inf_Day,0))&lt;&gt;0,INDEX(_Inf_Data,MATCH($B113,_Inf_Country,0),MATCH(AH$3,_Inf_Day,0))/INDEX(_Inf_Data,MATCH($B113,_Inf_Country,0),MATCH(AG$3,_Inf_Day,0))-1,0)</f>
        <v>0</v>
      </c>
      <c r="AI113" s="13">
        <f>IF(INDEX(_Inf_Data,MATCH($B113,_Inf_Country,0),MATCH(AH$3,_Inf_Day,0))&lt;&gt;0,INDEX(_Inf_Data,MATCH($B113,_Inf_Country,0),MATCH(AI$3,_Inf_Day,0))/INDEX(_Inf_Data,MATCH($B113,_Inf_Country,0),MATCH(AH$3,_Inf_Day,0))-1,0)</f>
        <v>0</v>
      </c>
      <c r="AJ113" s="13">
        <f>IF(INDEX(_Inf_Data,MATCH($B113,_Inf_Country,0),MATCH(AI$3,_Inf_Day,0))&lt;&gt;0,INDEX(_Inf_Data,MATCH($B113,_Inf_Country,0),MATCH(AJ$3,_Inf_Day,0))/INDEX(_Inf_Data,MATCH($B113,_Inf_Country,0),MATCH(AI$3,_Inf_Day,0))-1,0)</f>
        <v>0</v>
      </c>
      <c r="AK113" s="13">
        <f>IF(INDEX(_Inf_Data,MATCH($B113,_Inf_Country,0),MATCH(AJ$3,_Inf_Day,0))&lt;&gt;0,INDEX(_Inf_Data,MATCH($B113,_Inf_Country,0),MATCH(AK$3,_Inf_Day,0))/INDEX(_Inf_Data,MATCH($B113,_Inf_Country,0),MATCH(AJ$3,_Inf_Day,0))-1,0)</f>
        <v>0</v>
      </c>
      <c r="AL113" s="13">
        <f>IF(INDEX(_Inf_Data,MATCH($B113,_Inf_Country,0),MATCH(AK$3,_Inf_Day,0))&lt;&gt;0,INDEX(_Inf_Data,MATCH($B113,_Inf_Country,0),MATCH(AL$3,_Inf_Day,0))/INDEX(_Inf_Data,MATCH($B113,_Inf_Country,0),MATCH(AK$3,_Inf_Day,0))-1,0)</f>
        <v>0</v>
      </c>
      <c r="AM113" s="13">
        <f>IF(INDEX(_Inf_Data,MATCH($B113,_Inf_Country,0),MATCH(AL$3,_Inf_Day,0))&lt;&gt;0,INDEX(_Inf_Data,MATCH($B113,_Inf_Country,0),MATCH(AM$3,_Inf_Day,0))/INDEX(_Inf_Data,MATCH($B113,_Inf_Country,0),MATCH(AL$3,_Inf_Day,0))-1,0)</f>
        <v>0</v>
      </c>
      <c r="AN113" s="13">
        <f>IF(INDEX(_Inf_Data,MATCH($B113,_Inf_Country,0),MATCH(AM$3,_Inf_Day,0))&lt;&gt;0,INDEX(_Inf_Data,MATCH($B113,_Inf_Country,0),MATCH(AN$3,_Inf_Day,0))/INDEX(_Inf_Data,MATCH($B113,_Inf_Country,0),MATCH(AM$3,_Inf_Day,0))-1,0)</f>
        <v>0</v>
      </c>
      <c r="AO113" s="13">
        <f>IF(INDEX(_Inf_Data,MATCH($B113,_Inf_Country,0),MATCH(AN$3,_Inf_Day,0))&lt;&gt;0,INDEX(_Inf_Data,MATCH($B113,_Inf_Country,0),MATCH(AO$3,_Inf_Day,0))/INDEX(_Inf_Data,MATCH($B113,_Inf_Country,0),MATCH(AN$3,_Inf_Day,0))-1,0)</f>
        <v>0</v>
      </c>
      <c r="AP113" s="13">
        <f>IF(INDEX(_Inf_Data,MATCH($B113,_Inf_Country,0),MATCH(AO$3,_Inf_Day,0))&lt;&gt;0,INDEX(_Inf_Data,MATCH($B113,_Inf_Country,0),MATCH(AP$3,_Inf_Day,0))/INDEX(_Inf_Data,MATCH($B113,_Inf_Country,0),MATCH(AO$3,_Inf_Day,0))-1,0)</f>
        <v>0</v>
      </c>
      <c r="AQ113" s="13">
        <f>IF(INDEX(_Inf_Data,MATCH($B113,_Inf_Country,0),MATCH(AP$3,_Inf_Day,0))&lt;&gt;0,INDEX(_Inf_Data,MATCH($B113,_Inf_Country,0),MATCH(AQ$3,_Inf_Day,0))/INDEX(_Inf_Data,MATCH($B113,_Inf_Country,0),MATCH(AP$3,_Inf_Day,0))-1,0)</f>
        <v>0</v>
      </c>
      <c r="AR113" s="13">
        <f>IF(INDEX(_Inf_Data,MATCH($B113,_Inf_Country,0),MATCH(AQ$3,_Inf_Day,0))&lt;&gt;0,INDEX(_Inf_Data,MATCH($B113,_Inf_Country,0),MATCH(AR$3,_Inf_Day,0))/INDEX(_Inf_Data,MATCH($B113,_Inf_Country,0),MATCH(AQ$3,_Inf_Day,0))-1,0)</f>
        <v>0</v>
      </c>
      <c r="AS113" s="13">
        <f>IF(INDEX(_Inf_Data,MATCH($B113,_Inf_Country,0),MATCH(AR$3,_Inf_Day,0))&lt;&gt;0,INDEX(_Inf_Data,MATCH($B113,_Inf_Country,0),MATCH(AS$3,_Inf_Day,0))/INDEX(_Inf_Data,MATCH($B113,_Inf_Country,0),MATCH(AR$3,_Inf_Day,0))-1,0)</f>
        <v>0</v>
      </c>
      <c r="AT113" s="13">
        <f>IF(INDEX(_Inf_Data,MATCH($B113,_Inf_Country,0),MATCH(AS$3,_Inf_Day,0))&lt;&gt;0,INDEX(_Inf_Data,MATCH($B113,_Inf_Country,0),MATCH(AT$3,_Inf_Day,0))/INDEX(_Inf_Data,MATCH($B113,_Inf_Country,0),MATCH(AS$3,_Inf_Day,0))-1,0)</f>
        <v>0</v>
      </c>
      <c r="AU113" s="13">
        <f>IF(INDEX(_Inf_Data,MATCH($B113,_Inf_Country,0),MATCH(AT$3,_Inf_Day,0))&lt;&gt;0,INDEX(_Inf_Data,MATCH($B113,_Inf_Country,0),MATCH(AU$3,_Inf_Day,0))/INDEX(_Inf_Data,MATCH($B113,_Inf_Country,0),MATCH(AT$3,_Inf_Day,0))-1,0)</f>
        <v>0</v>
      </c>
      <c r="AV113" s="13">
        <f>IF(INDEX(_Inf_Data,MATCH($B113,_Inf_Country,0),MATCH(AU$3,_Inf_Day,0))&lt;&gt;0,INDEX(_Inf_Data,MATCH($B113,_Inf_Country,0),MATCH(AV$3,_Inf_Day,0))/INDEX(_Inf_Data,MATCH($B113,_Inf_Country,0),MATCH(AU$3,_Inf_Day,0))-1,0)</f>
        <v>0</v>
      </c>
      <c r="AW113" s="13">
        <f>IF(INDEX(_Inf_Data,MATCH($B113,_Inf_Country,0),MATCH(AV$3,_Inf_Day,0))&lt;&gt;0,INDEX(_Inf_Data,MATCH($B113,_Inf_Country,0),MATCH(AW$3,_Inf_Day,0))/INDEX(_Inf_Data,MATCH($B113,_Inf_Country,0),MATCH(AV$3,_Inf_Day,0))-1,0)</f>
        <v>0</v>
      </c>
      <c r="AX113" s="13">
        <f>IF(INDEX(_Inf_Data,MATCH($B113,_Inf_Country,0),MATCH(AW$3,_Inf_Day,0))&lt;&gt;0,INDEX(_Inf_Data,MATCH($B113,_Inf_Country,0),MATCH(AX$3,_Inf_Day,0))/INDEX(_Inf_Data,MATCH($B113,_Inf_Country,0),MATCH(AW$3,_Inf_Day,0))-1,0)</f>
        <v>0</v>
      </c>
      <c r="AY113" s="13">
        <f>IF(INDEX(_Inf_Data,MATCH($B113,_Inf_Country,0),MATCH(AX$3,_Inf_Day,0))&lt;&gt;0,INDEX(_Inf_Data,MATCH($B113,_Inf_Country,0),MATCH(AY$3,_Inf_Day,0))/INDEX(_Inf_Data,MATCH($B113,_Inf_Country,0),MATCH(AX$3,_Inf_Day,0))-1,0)</f>
        <v>0</v>
      </c>
      <c r="AZ113" s="13">
        <f>IF(INDEX(_Inf_Data,MATCH($B113,_Inf_Country,0),MATCH(AY$3,_Inf_Day,0))&lt;&gt;0,INDEX(_Inf_Data,MATCH($B113,_Inf_Country,0),MATCH(AZ$3,_Inf_Day,0))/INDEX(_Inf_Data,MATCH($B113,_Inf_Country,0),MATCH(AY$3,_Inf_Day,0))-1,0)</f>
        <v>0</v>
      </c>
      <c r="BA113" s="13">
        <f>IF(INDEX(_Inf_Data,MATCH($B113,_Inf_Country,0),MATCH(AZ$3,_Inf_Day,0))&lt;&gt;0,INDEX(_Inf_Data,MATCH($B113,_Inf_Country,0),MATCH(BA$3,_Inf_Day,0))/INDEX(_Inf_Data,MATCH($B113,_Inf_Country,0),MATCH(AZ$3,_Inf_Day,0))-1,0)</f>
        <v>0</v>
      </c>
      <c r="BB113" s="13">
        <f>IF(INDEX(_Inf_Data,MATCH($B113,_Inf_Country,0),MATCH(BA$3,_Inf_Day,0))&lt;&gt;0,INDEX(_Inf_Data,MATCH($B113,_Inf_Country,0),MATCH(BB$3,_Inf_Day,0))/INDEX(_Inf_Data,MATCH($B113,_Inf_Country,0),MATCH(BA$3,_Inf_Day,0))-1,0)</f>
        <v>0</v>
      </c>
      <c r="BC113" s="13">
        <f>IF(INDEX(_Inf_Data,MATCH($B113,_Inf_Country,0),MATCH(BB$3,_Inf_Day,0))&lt;&gt;0,INDEX(_Inf_Data,MATCH($B113,_Inf_Country,0),MATCH(BC$3,_Inf_Day,0))/INDEX(_Inf_Data,MATCH($B113,_Inf_Country,0),MATCH(BB$3,_Inf_Day,0))-1,0)</f>
        <v>0</v>
      </c>
      <c r="BD113" s="13">
        <f>IF(INDEX(_Inf_Data,MATCH($B113,_Inf_Country,0),MATCH(BC$3,_Inf_Day,0))&lt;&gt;0,INDEX(_Inf_Data,MATCH($B113,_Inf_Country,0),MATCH(BD$3,_Inf_Day,0))/INDEX(_Inf_Data,MATCH($B113,_Inf_Country,0),MATCH(BC$3,_Inf_Day,0))-1,0)</f>
        <v>0</v>
      </c>
      <c r="BE113" s="13">
        <f>IF(INDEX(_Inf_Data,MATCH($B113,_Inf_Country,0),MATCH(BD$3,_Inf_Day,0))&lt;&gt;0,INDEX(_Inf_Data,MATCH($B113,_Inf_Country,0),MATCH(BE$3,_Inf_Day,0))/INDEX(_Inf_Data,MATCH($B113,_Inf_Country,0),MATCH(BD$3,_Inf_Day,0))-1,0)</f>
        <v>0</v>
      </c>
      <c r="BF113" s="13">
        <f>IF(INDEX(_Inf_Data,MATCH($B113,_Inf_Country,0),MATCH(BE$3,_Inf_Day,0))&lt;&gt;0,INDEX(_Inf_Data,MATCH($B113,_Inf_Country,0),MATCH(BF$3,_Inf_Day,0))/INDEX(_Inf_Data,MATCH($B113,_Inf_Country,0),MATCH(BE$3,_Inf_Day,0))-1,0)</f>
        <v>0</v>
      </c>
      <c r="BG113" s="13">
        <f>IF(INDEX(_Inf_Data,MATCH($B113,_Inf_Country,0),MATCH(BF$3,_Inf_Day,0))&lt;&gt;0,INDEX(_Inf_Data,MATCH($B113,_Inf_Country,0),MATCH(BG$3,_Inf_Day,0))/INDEX(_Inf_Data,MATCH($B113,_Inf_Country,0),MATCH(BF$3,_Inf_Day,0))-1,0)</f>
        <v>0</v>
      </c>
      <c r="BH113" s="13">
        <f>IF(INDEX(_Inf_Data,MATCH($B113,_Inf_Country,0),MATCH(BG$3,_Inf_Day,0))&lt;&gt;0,INDEX(_Inf_Data,MATCH($B113,_Inf_Country,0),MATCH(BH$3,_Inf_Day,0))/INDEX(_Inf_Data,MATCH($B113,_Inf_Country,0),MATCH(BG$3,_Inf_Day,0))-1,0)</f>
        <v>0</v>
      </c>
      <c r="BI113" s="13">
        <f>IF(INDEX(_Inf_Data,MATCH($B113,_Inf_Country,0),MATCH(BH$3,_Inf_Day,0))&lt;&gt;0,INDEX(_Inf_Data,MATCH($B113,_Inf_Country,0),MATCH(BI$3,_Inf_Day,0))/INDEX(_Inf_Data,MATCH($B113,_Inf_Country,0),MATCH(BH$3,_Inf_Day,0))-1,0)</f>
        <v>3</v>
      </c>
      <c r="BJ113" s="13">
        <f>IF(INDEX(_Inf_Data,MATCH($B113,_Inf_Country,0),MATCH(BI$3,_Inf_Day,0))&lt;&gt;0,INDEX(_Inf_Data,MATCH($B113,_Inf_Country,0),MATCH(BJ$3,_Inf_Day,0))/INDEX(_Inf_Data,MATCH($B113,_Inf_Country,0),MATCH(BI$3,_Inf_Day,0))-1,0)</f>
        <v>0.16666666666666674</v>
      </c>
      <c r="BK113" s="13">
        <f>IF(INDEX(_Inf_Data,MATCH($B113,_Inf_Country,0),MATCH(BJ$3,_Inf_Day,0))&lt;&gt;0,INDEX(_Inf_Data,MATCH($B113,_Inf_Country,0),MATCH(BK$3,_Inf_Day,0))/INDEX(_Inf_Data,MATCH($B113,_Inf_Country,0),MATCH(BJ$3,_Inf_Day,0))-1,0)</f>
        <v>1</v>
      </c>
      <c r="BL113" s="13">
        <f>IF(INDEX(_Inf_Data,MATCH($B113,_Inf_Country,0),MATCH(BK$3,_Inf_Day,0))&lt;&gt;0,INDEX(_Inf_Data,MATCH($B113,_Inf_Country,0),MATCH(BL$3,_Inf_Day,0))/INDEX(_Inf_Data,MATCH($B113,_Inf_Country,0),MATCH(BK$3,_Inf_Day,0))-1,0)</f>
        <v>0.28571428571428581</v>
      </c>
      <c r="BM113" s="13">
        <f>IF(INDEX(_Inf_Data,MATCH($B113,_Inf_Country,0),MATCH(BL$3,_Inf_Day,0))&lt;&gt;0,INDEX(_Inf_Data,MATCH($B113,_Inf_Country,0),MATCH(BM$3,_Inf_Day,0))/INDEX(_Inf_Data,MATCH($B113,_Inf_Country,0),MATCH(BL$3,_Inf_Day,0))-1,0)</f>
        <v>0.16666666666666674</v>
      </c>
      <c r="BN113" s="13">
        <f>IF(INDEX(_Inf_Data,MATCH($B113,_Inf_Country,0),MATCH(BM$3,_Inf_Day,0))&lt;&gt;0,INDEX(_Inf_Data,MATCH($B113,_Inf_Country,0),MATCH(BN$3,_Inf_Day,0))/INDEX(_Inf_Data,MATCH($B113,_Inf_Country,0),MATCH(BM$3,_Inf_Day,0))-1,0)</f>
        <v>0.14285714285714279</v>
      </c>
      <c r="BO113" s="13">
        <f>IF(INDEX(_Inf_Data,MATCH($B113,_Inf_Country,0),MATCH(BN$3,_Inf_Day,0))&lt;&gt;0,INDEX(_Inf_Data,MATCH($B113,_Inf_Country,0),MATCH(BO$3,_Inf_Day,0))/INDEX(_Inf_Data,MATCH($B113,_Inf_Country,0),MATCH(BN$3,_Inf_Day,0))-1,0)</f>
        <v>0.6875</v>
      </c>
      <c r="BP113" s="13">
        <f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3">
        <f>IF(INDEX(_Inf_Data,MATCH($B113,_Inf_Country,0),MATCH(BP$3,_Inf_Day,0))&lt;&gt;0,INDEX(_Inf_Data,MATCH($B113,_Inf_Country,0),MATCH(BQ$3,_Inf_Day,0))/INDEX(_Inf_Data,MATCH($B113,_Inf_Country,0),MATCH(BP$3,_Inf_Day,0))-1,0)</f>
        <v>8.5106382978723305E-2</v>
      </c>
      <c r="BR113" s="13">
        <f>IF(INDEX(_Inf_Data,MATCH($B113,_Inf_Country,0),MATCH(BQ$3,_Inf_Day,0))&lt;&gt;0,INDEX(_Inf_Data,MATCH($B113,_Inf_Country,0),MATCH(BR$3,_Inf_Day,0))/INDEX(_Inf_Data,MATCH($B113,_Inf_Country,0),MATCH(BQ$3,_Inf_Day,0))-1,0)</f>
        <v>4.9019607843137303E-2</v>
      </c>
      <c r="BS113" s="13">
        <f>IF(INDEX(_Inf_Data,MATCH($B113,_Inf_Country,0),MATCH(BR$3,_Inf_Day,0))&lt;&gt;0,INDEX(_Inf_Data,MATCH($B113,_Inf_Country,0),MATCH(BS$3,_Inf_Day,0))/INDEX(_Inf_Data,MATCH($B113,_Inf_Country,0),MATCH(BR$3,_Inf_Day,0))-1,0)</f>
        <v>0.19626168224299056</v>
      </c>
      <c r="BT113" s="13">
        <f>IF(INDEX(_Inf_Data,MATCH($B113,_Inf_Country,0),MATCH(BS$3,_Inf_Day,0))&lt;&gt;0,INDEX(_Inf_Data,MATCH($B113,_Inf_Country,0),MATCH(BT$3,_Inf_Day,0))/INDEX(_Inf_Data,MATCH($B113,_Inf_Country,0),MATCH(BS$3,_Inf_Day,0))-1,0)</f>
        <v>0.1171875</v>
      </c>
      <c r="BU113" s="13">
        <f>IF(INDEX(_Inf_Data,MATCH($B113,_Inf_Country,0),MATCH(BT$3,_Inf_Day,0))&lt;&gt;0,INDEX(_Inf_Data,MATCH($B113,_Inf_Country,0),MATCH(BU$3,_Inf_Day,0))/INDEX(_Inf_Data,MATCH($B113,_Inf_Country,0),MATCH(BT$3,_Inf_Day,0))-1,0)</f>
        <v>0.12587412587412583</v>
      </c>
      <c r="BV113" s="13">
        <f>IF(INDEX(_Inf_Data,MATCH($B113,_Inf_Country,0),MATCH(BU$3,_Inf_Day,0))&lt;&gt;0,INDEX(_Inf_Data,MATCH($B113,_Inf_Country,0),MATCH(BV$3,_Inf_Day,0))/INDEX(_Inf_Data,MATCH($B113,_Inf_Country,0),MATCH(BU$3,_Inf_Day,0))-1,0)</f>
        <v>4.9689440993788914E-2</v>
      </c>
      <c r="BW113" s="13">
        <f>IF(INDEX(_Inf_Data,MATCH($B113,_Inf_Country,0),MATCH(BV$3,_Inf_Day,0))&lt;&gt;0,INDEX(_Inf_Data,MATCH($B113,_Inf_Country,0),MATCH(BW$3,_Inf_Day,0))/INDEX(_Inf_Data,MATCH($B113,_Inf_Country,0),MATCH(BV$3,_Inf_Day,0))-1,0)</f>
        <v>0.10059171597633143</v>
      </c>
      <c r="BX113" s="13">
        <f>IF(INDEX(_Inf_Data,MATCH($B113,_Inf_Country,0),MATCH(BW$3,_Inf_Day,0))&lt;&gt;0,INDEX(_Inf_Data,MATCH($B113,_Inf_Country,0),MATCH(BX$3,_Inf_Day,0))/INDEX(_Inf_Data,MATCH($B113,_Inf_Country,0),MATCH(BW$3,_Inf_Day,0))-1,0)</f>
        <v>5.3763440860215006E-2</v>
      </c>
      <c r="BY113" s="13">
        <f>IF(INDEX(_Inf_Data,MATCH($B113,_Inf_Country,0),MATCH(BX$3,_Inf_Day,0))&lt;&gt;0,INDEX(_Inf_Data,MATCH($B113,_Inf_Country,0),MATCH(BY$3,_Inf_Day,0))/INDEX(_Inf_Data,MATCH($B113,_Inf_Country,0),MATCH(BX$3,_Inf_Day,0))-1,0)</f>
        <v>0.15816326530612246</v>
      </c>
      <c r="BZ113" s="13">
        <f>IF(INDEX(_Inf_Data,MATCH($B113,_Inf_Country,0),MATCH(BY$3,_Inf_Day,0))&lt;&gt;0,INDEX(_Inf_Data,MATCH($B113,_Inf_Country,0),MATCH(BZ$3,_Inf_Day,0))/INDEX(_Inf_Data,MATCH($B113,_Inf_Country,0),MATCH(BY$3,_Inf_Day,0))-1,0)</f>
        <v>7.4889867841409608E-2</v>
      </c>
      <c r="CA113" s="13">
        <f>IF(INDEX(_Inf_Data,MATCH($B113,_Inf_Country,0),MATCH(BZ$3,_Inf_Day,0))&lt;&gt;0,INDEX(_Inf_Data,MATCH($B113,_Inf_Country,0),MATCH(CA$3,_Inf_Day,0))/INDEX(_Inf_Data,MATCH($B113,_Inf_Country,0),MATCH(BZ$3,_Inf_Day,0))-1,0)</f>
        <v>9.8360655737705027E-2</v>
      </c>
      <c r="CB113" s="13">
        <f>IF(INDEX(_Inf_Data,MATCH($B113,_Inf_Country,0),MATCH(CA$3,_Inf_Day,0))&lt;&gt;0,INDEX(_Inf_Data,MATCH($B113,_Inf_Country,0),MATCH(CB$3,_Inf_Day,0))/INDEX(_Inf_Data,MATCH($B113,_Inf_Country,0),MATCH(CA$3,_Inf_Day,0))-1,0)</f>
        <v>1.8656716417910557E-2</v>
      </c>
      <c r="CC113" s="13">
        <f>IF(INDEX(_Inf_Data,MATCH($B113,_Inf_Country,0),MATCH(CB$3,_Inf_Day,0))&lt;&gt;0,INDEX(_Inf_Data,MATCH($B113,_Inf_Country,0),MATCH(CC$3,_Inf_Day,0))/INDEX(_Inf_Data,MATCH($B113,_Inf_Country,0),MATCH(CB$3,_Inf_Day,0))-1,0)</f>
        <v>0.15018315018315009</v>
      </c>
      <c r="CD113" s="13">
        <f>IF(INDEX(_Inf_Data,MATCH($B113,_Inf_Country,0),MATCH(CC$3,_Inf_Day,0))&lt;&gt;0,INDEX(_Inf_Data,MATCH($B113,_Inf_Country,0),MATCH(CD$3,_Inf_Day,0))/INDEX(_Inf_Data,MATCH($B113,_Inf_Country,0),MATCH(CC$3,_Inf_Day,0))-1,0)</f>
        <v>1.2738853503184711E-2</v>
      </c>
      <c r="CE113" s="13">
        <f>IF(INDEX(_Inf_Data,MATCH($B113,_Inf_Country,0),MATCH(CD$3,_Inf_Day,0))&lt;&gt;0,INDEX(_Inf_Data,MATCH($B113,_Inf_Country,0),MATCH(CE$3,_Inf_Day,0))/INDEX(_Inf_Data,MATCH($B113,_Inf_Country,0),MATCH(CD$3,_Inf_Day,0))-1,0)</f>
        <v>3.1446540880504248E-3</v>
      </c>
      <c r="CF113" s="13">
        <f>IF(INDEX(_Inf_Data,MATCH($B113,_Inf_Country,0),MATCH(CE$3,_Inf_Day,0))&lt;&gt;0,INDEX(_Inf_Data,MATCH($B113,_Inf_Country,0),MATCH(CF$3,_Inf_Day,0))/INDEX(_Inf_Data,MATCH($B113,_Inf_Country,0),MATCH(CE$3,_Inf_Day,0))-1,0)</f>
        <v>1.5673981191222541E-2</v>
      </c>
      <c r="CG113" s="13">
        <f>IF(INDEX(_Inf_Data,MATCH($B113,_Inf_Country,0),MATCH(CF$3,_Inf_Day,0))&lt;&gt;0,INDEX(_Inf_Data,MATCH($B113,_Inf_Country,0),MATCH(CG$3,_Inf_Day,0))/INDEX(_Inf_Data,MATCH($B113,_Inf_Country,0),MATCH(CF$3,_Inf_Day,0))-1,0)</f>
        <v>0</v>
      </c>
      <c r="CH113" s="13">
        <f>IF(INDEX(_Inf_Data,MATCH($B113,_Inf_Country,0),MATCH(CG$3,_Inf_Day,0))&lt;&gt;0,INDEX(_Inf_Data,MATCH($B113,_Inf_Country,0),MATCH(CH$3,_Inf_Day,0))/INDEX(_Inf_Data,MATCH($B113,_Inf_Country,0),MATCH(CG$3,_Inf_Day,0))-1,0)</f>
        <v>0</v>
      </c>
      <c r="CI113" s="13">
        <f>IF(INDEX(_Inf_Data,MATCH($B113,_Inf_Country,0),MATCH(CH$3,_Inf_Day,0))&lt;&gt;0,INDEX(_Inf_Data,MATCH($B113,_Inf_Country,0),MATCH(CI$3,_Inf_Day,0))/INDEX(_Inf_Data,MATCH($B113,_Inf_Country,0),MATCH(CH$3,_Inf_Day,0))-1,0)</f>
        <v>0</v>
      </c>
      <c r="CJ113" s="13">
        <f>IF(INDEX(_Inf_Data,MATCH($B113,_Inf_Country,0),MATCH(CI$3,_Inf_Day,0))&lt;&gt;0,INDEX(_Inf_Data,MATCH($B113,_Inf_Country,0),MATCH(CJ$3,_Inf_Day,0))/INDEX(_Inf_Data,MATCH($B113,_Inf_Country,0),MATCH(CI$3,_Inf_Day,0))-1,0)</f>
        <v>0</v>
      </c>
      <c r="CK113" s="13">
        <f>IF(INDEX(_Inf_Data,MATCH($B113,_Inf_Country,0),MATCH(CJ$3,_Inf_Day,0))&lt;&gt;0,INDEX(_Inf_Data,MATCH($B113,_Inf_Country,0),MATCH(CK$3,_Inf_Day,0))/INDEX(_Inf_Data,MATCH($B113,_Inf_Country,0),MATCH(CJ$3,_Inf_Day,0))-1,0)</f>
        <v>0</v>
      </c>
      <c r="CL113" s="13">
        <f>IF(INDEX(_Inf_Data,MATCH($B113,_Inf_Country,0),MATCH(CK$3,_Inf_Day,0))&lt;&gt;0,INDEX(_Inf_Data,MATCH($B113,_Inf_Country,0),MATCH(CL$3,_Inf_Day,0))/INDEX(_Inf_Data,MATCH($B113,_Inf_Country,0),MATCH(CK$3,_Inf_Day,0))-1,0)</f>
        <v>3.0864197530864335E-3</v>
      </c>
      <c r="CM113" s="13">
        <f>IF(INDEX(_Inf_Data,MATCH($B113,_Inf_Country,0),MATCH(CL$3,_Inf_Day,0))&lt;&gt;0,INDEX(_Inf_Data,MATCH($B113,_Inf_Country,0),MATCH(CM$3,_Inf_Day,0))/INDEX(_Inf_Data,MATCH($B113,_Inf_Country,0),MATCH(CL$3,_Inf_Day,0))-1,0)</f>
        <v>9.2307692307691536E-3</v>
      </c>
      <c r="CN113" s="13">
        <f>IF(INDEX(_Inf_Data,MATCH($B113,_Inf_Country,0),MATCH(CM$3,_Inf_Day,0))&lt;&gt;0,INDEX(_Inf_Data,MATCH($B113,_Inf_Country,0),MATCH(CN$3,_Inf_Day,0))/INDEX(_Inf_Data,MATCH($B113,_Inf_Country,0),MATCH(CM$3,_Inf_Day,0))-1,0)</f>
        <v>0</v>
      </c>
      <c r="CO113" s="13">
        <f>IF(INDEX(_Inf_Data,MATCH($B113,_Inf_Country,0),MATCH(CN$3,_Inf_Day,0))&lt;&gt;0,INDEX(_Inf_Data,MATCH($B113,_Inf_Country,0),MATCH(CO$3,_Inf_Day,0))/INDEX(_Inf_Data,MATCH($B113,_Inf_Country,0),MATCH(CN$3,_Inf_Day,0))-1,0)</f>
        <v>0</v>
      </c>
      <c r="CP113" s="13">
        <f>IF(INDEX(_Inf_Data,MATCH($B113,_Inf_Country,0),MATCH(CO$3,_Inf_Day,0))&lt;&gt;0,INDEX(_Inf_Data,MATCH($B113,_Inf_Country,0),MATCH(CP$3,_Inf_Day,0))/INDEX(_Inf_Data,MATCH($B113,_Inf_Country,0),MATCH(CO$3,_Inf_Day,0))-1,0)</f>
        <v>3.0487804878047697E-3</v>
      </c>
      <c r="CQ113" s="13">
        <f>IF(INDEX(_Inf_Data,MATCH($B113,_Inf_Country,0),MATCH(CP$3,_Inf_Day,0))&lt;&gt;0,INDEX(_Inf_Data,MATCH($B113,_Inf_Country,0),MATCH(CQ$3,_Inf_Day,0))/INDEX(_Inf_Data,MATCH($B113,_Inf_Country,0),MATCH(CP$3,_Inf_Day,0))-1,0)</f>
        <v>6.0790273556230456E-3</v>
      </c>
      <c r="CR113" s="13" t="e">
        <f>IF(INDEX(_Inf_Data,MATCH($B113,_Inf_Country,0),MATCH(CQ$3,_Inf_Day,0))&lt;&gt;0,INDEX(_Inf_Data,MATCH($B113,_Inf_Country,0),MATCH(CR$3,_Inf_Day,0))/INDEX(_Inf_Data,MATCH($B113,_Inf_Country,0),MATCH(CQ$3,_Inf_Day,0))-1,0)</f>
        <v>#N/A</v>
      </c>
      <c r="CS113" s="13" t="e">
        <f>IF(INDEX(_Inf_Data,MATCH($B113,_Inf_Country,0),MATCH(CR$3,_Inf_Day,0))&lt;&gt;0,INDEX(_Inf_Data,MATCH($B113,_Inf_Country,0),MATCH(CS$3,_Inf_Day,0))/INDEX(_Inf_Data,MATCH($B113,_Inf_Country,0),MATCH(CR$3,_Inf_Day,0))-1,0)</f>
        <v>#N/A</v>
      </c>
      <c r="CT113" s="13" t="e">
        <f>IF(INDEX(_Inf_Data,MATCH($B113,_Inf_Country,0),MATCH(CS$3,_Inf_Day,0))&lt;&gt;0,INDEX(_Inf_Data,MATCH($B113,_Inf_Country,0),MATCH(CT$3,_Inf_Day,0))/INDEX(_Inf_Data,MATCH($B113,_Inf_Country,0),MATCH(CS$3,_Inf_Day,0))-1,0)</f>
        <v>#N/A</v>
      </c>
      <c r="CU113" s="13" t="e">
        <f>IF(INDEX(_Inf_Data,MATCH($B113,_Inf_Country,0),MATCH(CT$3,_Inf_Day,0))&lt;&gt;0,INDEX(_Inf_Data,MATCH($B113,_Inf_Country,0),MATCH(CU$3,_Inf_Day,0))/INDEX(_Inf_Data,MATCH($B113,_Inf_Country,0),MATCH(CT$3,_Inf_Day,0))-1,0)</f>
        <v>#N/A</v>
      </c>
      <c r="CV113" s="13" t="e">
        <f>IF(INDEX(_Inf_Data,MATCH($B113,_Inf_Country,0),MATCH(CU$3,_Inf_Day,0))&lt;&gt;0,INDEX(_Inf_Data,MATCH($B113,_Inf_Country,0),MATCH(CV$3,_Inf_Day,0))/INDEX(_Inf_Data,MATCH($B113,_Inf_Country,0),MATCH(CU$3,_Inf_Day,0))-1,0)</f>
        <v>#N/A</v>
      </c>
      <c r="CW113" s="13" t="e">
        <f>IF(INDEX(_Inf_Data,MATCH($B113,_Inf_Country,0),MATCH(CV$3,_Inf_Day,0))&lt;&gt;0,INDEX(_Inf_Data,MATCH($B113,_Inf_Country,0),MATCH(CW$3,_Inf_Day,0))/INDEX(_Inf_Data,MATCH($B113,_Inf_Country,0),MATCH(CV$3,_Inf_Day,0))-1,0)</f>
        <v>#N/A</v>
      </c>
      <c r="CX113" s="13" t="e">
        <f>IF(INDEX(_Inf_Data,MATCH($B113,_Inf_Country,0),MATCH(CW$3,_Inf_Day,0))&lt;&gt;0,INDEX(_Inf_Data,MATCH($B113,_Inf_Country,0),MATCH(CX$3,_Inf_Day,0))/INDEX(_Inf_Data,MATCH($B113,_Inf_Country,0),MATCH(CW$3,_Inf_Day,0))-1,0)</f>
        <v>#N/A</v>
      </c>
      <c r="CY113" s="13" t="e">
        <f>IF(INDEX(_Inf_Data,MATCH($B113,_Inf_Country,0),MATCH(CX$3,_Inf_Day,0))&lt;&gt;0,INDEX(_Inf_Data,MATCH($B113,_Inf_Country,0),MATCH(CY$3,_Inf_Day,0))/INDEX(_Inf_Data,MATCH($B113,_Inf_Country,0),MATCH(CX$3,_Inf_Day,0))-1,0)</f>
        <v>#N/A</v>
      </c>
      <c r="CZ113" s="13" t="e">
        <f>IF(INDEX(_Inf_Data,MATCH($B113,_Inf_Country,0),MATCH(CY$3,_Inf_Day,0))&lt;&gt;0,INDEX(_Inf_Data,MATCH($B113,_Inf_Country,0),MATCH(CZ$3,_Inf_Day,0))/INDEX(_Inf_Data,MATCH($B113,_Inf_Country,0),MATCH(CY$3,_Inf_Day,0))-1,0)</f>
        <v>#N/A</v>
      </c>
      <c r="DA113" s="13" t="e">
        <f>IF(INDEX(_Inf_Data,MATCH($B113,_Inf_Country,0),MATCH(CZ$3,_Inf_Day,0))&lt;&gt;0,INDEX(_Inf_Data,MATCH($B113,_Inf_Country,0),MATCH(DA$3,_Inf_Day,0))/INDEX(_Inf_Data,MATCH($B113,_Inf_Country,0),MATCH(CZ$3,_Inf_Day,0))-1,0)</f>
        <v>#N/A</v>
      </c>
      <c r="DB113" s="13" t="e">
        <f>IF(INDEX(_Inf_Data,MATCH($B113,_Inf_Country,0),MATCH(DA$3,_Inf_Day,0))&lt;&gt;0,INDEX(_Inf_Data,MATCH($B113,_Inf_Country,0),MATCH(DB$3,_Inf_Day,0))/INDEX(_Inf_Data,MATCH($B113,_Inf_Country,0),MATCH(DA$3,_Inf_Day,0))-1,0)</f>
        <v>#N/A</v>
      </c>
      <c r="DC113" s="13" t="e">
        <f>IF(INDEX(_Inf_Data,MATCH($B113,_Inf_Country,0),MATCH(DB$3,_Inf_Day,0))&lt;&gt;0,INDEX(_Inf_Data,MATCH($B113,_Inf_Country,0),MATCH(DC$3,_Inf_Day,0))/INDEX(_Inf_Data,MATCH($B113,_Inf_Country,0),MATCH(DB$3,_Inf_Day,0))-1,0)</f>
        <v>#N/A</v>
      </c>
      <c r="DD113" s="13" t="e">
        <f>IF(INDEX(_Inf_Data,MATCH($B113,_Inf_Country,0),MATCH(DC$3,_Inf_Day,0))&lt;&gt;0,INDEX(_Inf_Data,MATCH($B113,_Inf_Country,0),MATCH(DD$3,_Inf_Day,0))/INDEX(_Inf_Data,MATCH($B113,_Inf_Country,0),MATCH(DC$3,_Inf_Day,0))-1,0)</f>
        <v>#N/A</v>
      </c>
      <c r="DE113" s="13" t="e">
        <f>IF(INDEX(_Inf_Data,MATCH($B113,_Inf_Country,0),MATCH(DD$3,_Inf_Day,0))&lt;&gt;0,INDEX(_Inf_Data,MATCH($B113,_Inf_Country,0),MATCH(DE$3,_Inf_Day,0))/INDEX(_Inf_Data,MATCH($B113,_Inf_Country,0),MATCH(DD$3,_Inf_Day,0))-1,0)</f>
        <v>#N/A</v>
      </c>
      <c r="DF113" s="13" t="e">
        <f>IF(INDEX(_Inf_Data,MATCH($B113,_Inf_Country,0),MATCH(DE$3,_Inf_Day,0))&lt;&gt;0,INDEX(_Inf_Data,MATCH($B113,_Inf_Country,0),MATCH(DF$3,_Inf_Day,0))/INDEX(_Inf_Data,MATCH($B113,_Inf_Country,0),MATCH(DE$3,_Inf_Day,0))-1,0)</f>
        <v>#N/A</v>
      </c>
      <c r="DG113" s="13" t="e">
        <f>IF(INDEX(_Inf_Data,MATCH($B113,_Inf_Country,0),MATCH(DF$3,_Inf_Day,0))&lt;&gt;0,INDEX(_Inf_Data,MATCH($B113,_Inf_Country,0),MATCH(DG$3,_Inf_Day,0))/INDEX(_Inf_Data,MATCH($B113,_Inf_Country,0),MATCH(DF$3,_Inf_Day,0))-1,0)</f>
        <v>#N/A</v>
      </c>
      <c r="DH113" s="13" t="e">
        <f>IF(INDEX(_Inf_Data,MATCH($B113,_Inf_Country,0),MATCH(DG$3,_Inf_Day,0))&lt;&gt;0,INDEX(_Inf_Data,MATCH($B113,_Inf_Country,0),MATCH(DH$3,_Inf_Day,0))/INDEX(_Inf_Data,MATCH($B113,_Inf_Country,0),MATCH(DG$3,_Inf_Day,0))-1,0)</f>
        <v>#N/A</v>
      </c>
      <c r="DI113" s="13" t="e">
        <f>IF(INDEX(_Inf_Data,MATCH($B113,_Inf_Country,0),MATCH(DH$3,_Inf_Day,0))&lt;&gt;0,INDEX(_Inf_Data,MATCH($B113,_Inf_Country,0),MATCH(DI$3,_Inf_Day,0))/INDEX(_Inf_Data,MATCH($B113,_Inf_Country,0),MATCH(DH$3,_Inf_Day,0))-1,0)</f>
        <v>#N/A</v>
      </c>
      <c r="DJ113" s="13" t="e">
        <f>IF(INDEX(_Inf_Data,MATCH($B113,_Inf_Country,0),MATCH(DI$3,_Inf_Day,0))&lt;&gt;0,INDEX(_Inf_Data,MATCH($B113,_Inf_Country,0),MATCH(DJ$3,_Inf_Day,0))/INDEX(_Inf_Data,MATCH($B113,_Inf_Country,0),MATCH(DI$3,_Inf_Day,0))-1,0)</f>
        <v>#N/A</v>
      </c>
      <c r="DK113" s="13" t="e">
        <f>IF(INDEX(_Inf_Data,MATCH($B113,_Inf_Country,0),MATCH(DJ$3,_Inf_Day,0))&lt;&gt;0,INDEX(_Inf_Data,MATCH($B113,_Inf_Country,0),MATCH(DK$3,_Inf_Day,0))/INDEX(_Inf_Data,MATCH($B113,_Inf_Country,0),MATCH(DJ$3,_Inf_Day,0))-1,0)</f>
        <v>#N/A</v>
      </c>
      <c r="DL113" s="13" t="e">
        <f>IF(INDEX(_Inf_Data,MATCH($B113,_Inf_Country,0),MATCH(DK$3,_Inf_Day,0))&lt;&gt;0,INDEX(_Inf_Data,MATCH($B113,_Inf_Country,0),MATCH(DL$3,_Inf_Day,0))/INDEX(_Inf_Data,MATCH($B113,_Inf_Country,0),MATCH(DK$3,_Inf_Day,0))-1,0)</f>
        <v>#N/A</v>
      </c>
      <c r="DM113" s="13" t="e">
        <f>IF(INDEX(_Inf_Data,MATCH($B113,_Inf_Country,0),MATCH(DL$3,_Inf_Day,0))&lt;&gt;0,INDEX(_Inf_Data,MATCH($B113,_Inf_Country,0),MATCH(DM$3,_Inf_Day,0))/INDEX(_Inf_Data,MATCH($B113,_Inf_Country,0),MATCH(DL$3,_Inf_Day,0))-1,0)</f>
        <v>#N/A</v>
      </c>
      <c r="DN113" s="13" t="e">
        <f>IF(INDEX(_Inf_Data,MATCH($B113,_Inf_Country,0),MATCH(DM$3,_Inf_Day,0))&lt;&gt;0,INDEX(_Inf_Data,MATCH($B113,_Inf_Country,0),MATCH(DN$3,_Inf_Day,0))/INDEX(_Inf_Data,MATCH($B113,_Inf_Country,0),MATCH(DM$3,_Inf_Day,0))-1,0)</f>
        <v>#N/A</v>
      </c>
      <c r="DO113" s="13" t="e">
        <f>IF(INDEX(_Inf_Data,MATCH($B113,_Inf_Country,0),MATCH(DN$3,_Inf_Day,0))&lt;&gt;0,INDEX(_Inf_Data,MATCH($B113,_Inf_Country,0),MATCH(DO$3,_Inf_Day,0))/INDEX(_Inf_Data,MATCH($B113,_Inf_Country,0),MATCH(DN$3,_Inf_Day,0))-1,0)</f>
        <v>#N/A</v>
      </c>
      <c r="DP113" s="13" t="e">
        <f>IF(INDEX(_Inf_Data,MATCH($B113,_Inf_Country,0),MATCH(DO$3,_Inf_Day,0))&lt;&gt;0,INDEX(_Inf_Data,MATCH($B113,_Inf_Country,0),MATCH(DP$3,_Inf_Day,0))/INDEX(_Inf_Data,MATCH($B113,_Inf_Country,0),MATCH(DO$3,_Inf_Day,0))-1,0)</f>
        <v>#N/A</v>
      </c>
      <c r="DQ113" s="13" t="e">
        <f>IF(INDEX(_Inf_Data,MATCH($B113,_Inf_Country,0),MATCH(DP$3,_Inf_Day,0))&lt;&gt;0,INDEX(_Inf_Data,MATCH($B113,_Inf_Country,0),MATCH(DQ$3,_Inf_Day,0))/INDEX(_Inf_Data,MATCH($B113,_Inf_Country,0),MATCH(DP$3,_Inf_Day,0))-1,0)</f>
        <v>#N/A</v>
      </c>
      <c r="DR113" s="13" t="e">
        <f>IF(INDEX(_Inf_Data,MATCH($B113,_Inf_Country,0),MATCH(DQ$3,_Inf_Day,0))&lt;&gt;0,INDEX(_Inf_Data,MATCH($B113,_Inf_Country,0),MATCH(DR$3,_Inf_Day,0))/INDEX(_Inf_Data,MATCH($B113,_Inf_Country,0),MATCH(DQ$3,_Inf_Day,0))-1,0)</f>
        <v>#N/A</v>
      </c>
      <c r="DS113" s="13" t="e">
        <f>IF(INDEX(_Inf_Data,MATCH($B113,_Inf_Country,0),MATCH(DR$3,_Inf_Day,0))&lt;&gt;0,INDEX(_Inf_Data,MATCH($B113,_Inf_Country,0),MATCH(DS$3,_Inf_Day,0))/INDEX(_Inf_Data,MATCH($B113,_Inf_Country,0),MATCH(DR$3,_Inf_Day,0))-1,0)</f>
        <v>#N/A</v>
      </c>
      <c r="DT113" s="13" t="e">
        <f>IF(INDEX(_Inf_Data,MATCH($B113,_Inf_Country,0),MATCH(DS$3,_Inf_Day,0))&lt;&gt;0,INDEX(_Inf_Data,MATCH($B113,_Inf_Country,0),MATCH(DT$3,_Inf_Day,0))/INDEX(_Inf_Data,MATCH($B113,_Inf_Country,0),MATCH(DS$3,_Inf_Day,0))-1,0)</f>
        <v>#N/A</v>
      </c>
      <c r="DU113" s="13" t="e">
        <f>IF(INDEX(_Inf_Data,MATCH($B113,_Inf_Country,0),MATCH(DT$3,_Inf_Day,0))&lt;&gt;0,INDEX(_Inf_Data,MATCH($B113,_Inf_Country,0),MATCH(DU$3,_Inf_Day,0))/INDEX(_Inf_Data,MATCH($B113,_Inf_Country,0),MATCH(DT$3,_Inf_Day,0))-1,0)</f>
        <v>#N/A</v>
      </c>
      <c r="DV113" s="13" t="e">
        <f>IF(INDEX(_Inf_Data,MATCH($B113,_Inf_Country,0),MATCH(DU$3,_Inf_Day,0))&lt;&gt;0,INDEX(_Inf_Data,MATCH($B113,_Inf_Country,0),MATCH(DV$3,_Inf_Day,0))/INDEX(_Inf_Data,MATCH($B113,_Inf_Country,0),MATCH(DU$3,_Inf_Day,0))-1,0)</f>
        <v>#N/A</v>
      </c>
      <c r="DW113" s="13" t="e">
        <f>IF(INDEX(_Inf_Data,MATCH($B113,_Inf_Country,0),MATCH(DV$3,_Inf_Day,0))&lt;&gt;0,INDEX(_Inf_Data,MATCH($B113,_Inf_Country,0),MATCH(DW$3,_Inf_Day,0))/INDEX(_Inf_Data,MATCH($B113,_Inf_Country,0),MATCH(DV$3,_Inf_Day,0))-1,0)</f>
        <v>#N/A</v>
      </c>
      <c r="DX113" s="13" t="e">
        <f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3" t="e">
        <f>IF(INDEX(_Inf_Data,MATCH($B113,_Inf_Country,0),MATCH(DX$3,_Inf_Day,0))&lt;&gt;0,INDEX(_Inf_Data,MATCH($B113,_Inf_Country,0),MATCH(DY$3,_Inf_Day,0))/INDEX(_Inf_Data,MATCH($B113,_Inf_Country,0),MATCH(DX$3,_Inf_Day,0))-1,0)</f>
        <v>#N/A</v>
      </c>
      <c r="DZ113" s="13" t="e">
        <f>IF(INDEX(_Inf_Data,MATCH($B113,_Inf_Country,0),MATCH(DY$3,_Inf_Day,0))&lt;&gt;0,INDEX(_Inf_Data,MATCH($B113,_Inf_Country,0),MATCH(DZ$3,_Inf_Day,0))/INDEX(_Inf_Data,MATCH($B113,_Inf_Country,0),MATCH(DY$3,_Inf_Day,0))-1,0)</f>
        <v>#N/A</v>
      </c>
      <c r="EA113" s="13" t="e">
        <f>IF(INDEX(_Inf_Data,MATCH($B113,_Inf_Country,0),MATCH(DZ$3,_Inf_Day,0))&lt;&gt;0,INDEX(_Inf_Data,MATCH($B113,_Inf_Country,0),MATCH(EA$3,_Inf_Day,0))/INDEX(_Inf_Data,MATCH($B113,_Inf_Country,0),MATCH(DZ$3,_Inf_Day,0))-1,0)</f>
        <v>#N/A</v>
      </c>
      <c r="EB113" s="13" t="e">
        <f>IF(INDEX(_Inf_Data,MATCH($B113,_Inf_Country,0),MATCH(EA$3,_Inf_Day,0))&lt;&gt;0,INDEX(_Inf_Data,MATCH($B113,_Inf_Country,0),MATCH(EB$3,_Inf_Day,0))/INDEX(_Inf_Data,MATCH($B113,_Inf_Country,0),MATCH(EA$3,_Inf_Day,0))-1,0)</f>
        <v>#N/A</v>
      </c>
      <c r="EC113" s="13" t="e">
        <f>IF(INDEX(_Inf_Data,MATCH($B113,_Inf_Country,0),MATCH(EB$3,_Inf_Day,0))&lt;&gt;0,INDEX(_Inf_Data,MATCH($B113,_Inf_Country,0),MATCH(EC$3,_Inf_Day,0))/INDEX(_Inf_Data,MATCH($B113,_Inf_Country,0),MATCH(EB$3,_Inf_Day,0))-1,0)</f>
        <v>#N/A</v>
      </c>
      <c r="ED113" s="13" t="e">
        <f>IF(INDEX(_Inf_Data,MATCH($B113,_Inf_Country,0),MATCH(EC$3,_Inf_Day,0))&lt;&gt;0,INDEX(_Inf_Data,MATCH($B113,_Inf_Country,0),MATCH(ED$3,_Inf_Day,0))/INDEX(_Inf_Data,MATCH($B113,_Inf_Country,0),MATCH(EC$3,_Inf_Day,0))-1,0)</f>
        <v>#N/A</v>
      </c>
      <c r="EE113" s="13" t="e">
        <f>IF(INDEX(_Inf_Data,MATCH($B113,_Inf_Country,0),MATCH(ED$3,_Inf_Day,0))&lt;&gt;0,INDEX(_Inf_Data,MATCH($B113,_Inf_Country,0),MATCH(EE$3,_Inf_Day,0))/INDEX(_Inf_Data,MATCH($B113,_Inf_Country,0),MATCH(ED$3,_Inf_Day,0))-1,0)</f>
        <v>#N/A</v>
      </c>
      <c r="EF113" s="13" t="e">
        <f>IF(INDEX(_Inf_Data,MATCH($B113,_Inf_Country,0),MATCH(EE$3,_Inf_Day,0))&lt;&gt;0,INDEX(_Inf_Data,MATCH($B113,_Inf_Country,0),MATCH(EF$3,_Inf_Day,0))/INDEX(_Inf_Data,MATCH($B113,_Inf_Country,0),MATCH(EE$3,_Inf_Day,0))-1,0)</f>
        <v>#N/A</v>
      </c>
      <c r="EG113" s="13" t="e">
        <f>IF(INDEX(_Inf_Data,MATCH($B113,_Inf_Country,0),MATCH(EF$3,_Inf_Day,0))&lt;&gt;0,INDEX(_Inf_Data,MATCH($B113,_Inf_Country,0),MATCH(EG$3,_Inf_Day,0))/INDEX(_Inf_Data,MATCH($B113,_Inf_Country,0),MATCH(EF$3,_Inf_Day,0))-1,0)</f>
        <v>#N/A</v>
      </c>
      <c r="EH113" s="13" t="e">
        <f>IF(INDEX(_Inf_Data,MATCH($B113,_Inf_Country,0),MATCH(EG$3,_Inf_Day,0))&lt;&gt;0,INDEX(_Inf_Data,MATCH($B113,_Inf_Country,0),MATCH(EH$3,_Inf_Day,0))/INDEX(_Inf_Data,MATCH($B113,_Inf_Country,0),MATCH(EG$3,_Inf_Day,0))-1,0)</f>
        <v>#N/A</v>
      </c>
      <c r="EI113" s="13" t="e">
        <f>IF(INDEX(_Inf_Data,MATCH($B113,_Inf_Country,0),MATCH(EH$3,_Inf_Day,0))&lt;&gt;0,INDEX(_Inf_Data,MATCH($B113,_Inf_Country,0),MATCH(EI$3,_Inf_Day,0))/INDEX(_Inf_Data,MATCH($B113,_Inf_Country,0),MATCH(EH$3,_Inf_Day,0))-1,0)</f>
        <v>#N/A</v>
      </c>
      <c r="EJ113" s="13" t="e">
        <f>IF(INDEX(_Inf_Data,MATCH($B113,_Inf_Country,0),MATCH(EI$3,_Inf_Day,0))&lt;&gt;0,INDEX(_Inf_Data,MATCH($B113,_Inf_Country,0),MATCH(EJ$3,_Inf_Day,0))/INDEX(_Inf_Data,MATCH($B113,_Inf_Country,0),MATCH(EI$3,_Inf_Day,0))-1,0)</f>
        <v>#N/A</v>
      </c>
      <c r="EK113" s="13" t="e">
        <f>IF(INDEX(_Inf_Data,MATCH($B113,_Inf_Country,0),MATCH(EJ$3,_Inf_Day,0))&lt;&gt;0,INDEX(_Inf_Data,MATCH($B113,_Inf_Country,0),MATCH(EK$3,_Inf_Day,0))/INDEX(_Inf_Data,MATCH($B113,_Inf_Country,0),MATCH(EJ$3,_Inf_Day,0))-1,0)</f>
        <v>#N/A</v>
      </c>
      <c r="EL113" s="13" t="e">
        <f>IF(INDEX(_Inf_Data,MATCH($B113,_Inf_Country,0),MATCH(EK$3,_Inf_Day,0))&lt;&gt;0,INDEX(_Inf_Data,MATCH($B113,_Inf_Country,0),MATCH(EL$3,_Inf_Day,0))/INDEX(_Inf_Data,MATCH($B113,_Inf_Country,0),MATCH(EK$3,_Inf_Day,0))-1,0)</f>
        <v>#N/A</v>
      </c>
      <c r="EM113" s="13" t="e">
        <f>IF(INDEX(_Inf_Data,MATCH($B113,_Inf_Country,0),MATCH(EL$3,_Inf_Day,0))&lt;&gt;0,INDEX(_Inf_Data,MATCH($B113,_Inf_Country,0),MATCH(EM$3,_Inf_Day,0))/INDEX(_Inf_Data,MATCH($B113,_Inf_Country,0),MATCH(EL$3,_Inf_Day,0))-1,0)</f>
        <v>#N/A</v>
      </c>
      <c r="EN113" s="13" t="e">
        <f>IF(INDEX(_Inf_Data,MATCH($B113,_Inf_Country,0),MATCH(EM$3,_Inf_Day,0))&lt;&gt;0,INDEX(_Inf_Data,MATCH($B113,_Inf_Country,0),MATCH(EN$3,_Inf_Day,0))/INDEX(_Inf_Data,MATCH($B113,_Inf_Country,0),MATCH(EM$3,_Inf_Day,0))-1,0)</f>
        <v>#N/A</v>
      </c>
      <c r="EO113" s="13" t="e">
        <f>IF(INDEX(_Inf_Data,MATCH($B113,_Inf_Country,0),MATCH(EN$3,_Inf_Day,0))&lt;&gt;0,INDEX(_Inf_Data,MATCH($B113,_Inf_Country,0),MATCH(EO$3,_Inf_Day,0))/INDEX(_Inf_Data,MATCH($B113,_Inf_Country,0),MATCH(EN$3,_Inf_Day,0))-1,0)</f>
        <v>#N/A</v>
      </c>
      <c r="EP113" s="13" t="e">
        <f>IF(INDEX(_Inf_Data,MATCH($B113,_Inf_Country,0),MATCH(EO$3,_Inf_Day,0))&lt;&gt;0,INDEX(_Inf_Data,MATCH($B113,_Inf_Country,0),MATCH(EP$3,_Inf_Day,0))/INDEX(_Inf_Data,MATCH($B113,_Inf_Country,0),MATCH(EO$3,_Inf_Day,0))-1,0)</f>
        <v>#N/A</v>
      </c>
      <c r="EQ113" s="13" t="e">
        <f>IF(INDEX(_Inf_Data,MATCH($B113,_Inf_Country,0),MATCH(EP$3,_Inf_Day,0))&lt;&gt;0,INDEX(_Inf_Data,MATCH($B113,_Inf_Country,0),MATCH(EQ$3,_Inf_Day,0))/INDEX(_Inf_Data,MATCH($B113,_Inf_Country,0),MATCH(EP$3,_Inf_Day,0))-1,0)</f>
        <v>#N/A</v>
      </c>
      <c r="ER113" s="13" t="e">
        <f>IF(INDEX(_Inf_Data,MATCH($B113,_Inf_Country,0),MATCH(EQ$3,_Inf_Day,0))&lt;&gt;0,INDEX(_Inf_Data,MATCH($B113,_Inf_Country,0),MATCH(ER$3,_Inf_Day,0))/INDEX(_Inf_Data,MATCH($B113,_Inf_Country,0),MATCH(EQ$3,_Inf_Day,0))-1,0)</f>
        <v>#N/A</v>
      </c>
      <c r="ES113" s="13" t="e">
        <f>IF(INDEX(_Inf_Data,MATCH($B113,_Inf_Country,0),MATCH(ER$3,_Inf_Day,0))&lt;&gt;0,INDEX(_Inf_Data,MATCH($B113,_Inf_Country,0),MATCH(ES$3,_Inf_Day,0))/INDEX(_Inf_Data,MATCH($B113,_Inf_Country,0),MATCH(ER$3,_Inf_Day,0))-1,0)</f>
        <v>#N/A</v>
      </c>
      <c r="ET113" s="13" t="e">
        <f>IF(INDEX(_Inf_Data,MATCH($B113,_Inf_Country,0),MATCH(ES$3,_Inf_Day,0))&lt;&gt;0,INDEX(_Inf_Data,MATCH($B113,_Inf_Country,0),MATCH(ET$3,_Inf_Day,0))/INDEX(_Inf_Data,MATCH($B113,_Inf_Country,0),MATCH(ES$3,_Inf_Day,0))-1,0)</f>
        <v>#N/A</v>
      </c>
      <c r="EU113" s="13" t="e">
        <f>IF(INDEX(_Inf_Data,MATCH($B113,_Inf_Country,0),MATCH(ET$3,_Inf_Day,0))&lt;&gt;0,INDEX(_Inf_Data,MATCH($B113,_Inf_Country,0),MATCH(EU$3,_Inf_Day,0))/INDEX(_Inf_Data,MATCH($B113,_Inf_Country,0),MATCH(ET$3,_Inf_Day,0))-1,0)</f>
        <v>#N/A</v>
      </c>
      <c r="EV113" s="13" t="e">
        <f>IF(INDEX(_Inf_Data,MATCH($B113,_Inf_Country,0),MATCH(EU$3,_Inf_Day,0))&lt;&gt;0,INDEX(_Inf_Data,MATCH($B113,_Inf_Country,0),MATCH(EV$3,_Inf_Day,0))/INDEX(_Inf_Data,MATCH($B113,_Inf_Country,0),MATCH(EU$3,_Inf_Day,0))-1,0)</f>
        <v>#N/A</v>
      </c>
      <c r="EW113" s="13" t="e">
        <f>IF(INDEX(_Inf_Data,MATCH($B113,_Inf_Country,0),MATCH(EV$3,_Inf_Day,0))&lt;&gt;0,INDEX(_Inf_Data,MATCH($B113,_Inf_Country,0),MATCH(EW$3,_Inf_Day,0))/INDEX(_Inf_Data,MATCH($B113,_Inf_Country,0),MATCH(EV$3,_Inf_Day,0))-1,0)</f>
        <v>#N/A</v>
      </c>
      <c r="EX113" s="13" t="e">
        <f>IF(INDEX(_Inf_Data,MATCH($B113,_Inf_Country,0),MATCH(EW$3,_Inf_Day,0))&lt;&gt;0,INDEX(_Inf_Data,MATCH($B113,_Inf_Country,0),MATCH(EX$3,_Inf_Day,0))/INDEX(_Inf_Data,MATCH($B113,_Inf_Country,0),MATCH(EW$3,_Inf_Day,0))-1,0)</f>
        <v>#N/A</v>
      </c>
      <c r="EY113" s="13" t="e">
        <f>IF(INDEX(_Inf_Data,MATCH($B113,_Inf_Country,0),MATCH(EX$3,_Inf_Day,0))&lt;&gt;0,INDEX(_Inf_Data,MATCH($B113,_Inf_Country,0),MATCH(EY$3,_Inf_Day,0))/INDEX(_Inf_Data,MATCH($B113,_Inf_Country,0),MATCH(EX$3,_Inf_Day,0))-1,0)</f>
        <v>#N/A</v>
      </c>
      <c r="EZ113" s="13" t="e">
        <f>IF(INDEX(_Inf_Data,MATCH($B113,_Inf_Country,0),MATCH(EY$3,_Inf_Day,0))&lt;&gt;0,INDEX(_Inf_Data,MATCH($B113,_Inf_Country,0),MATCH(EZ$3,_Inf_Day,0))/INDEX(_Inf_Data,MATCH($B113,_Inf_Country,0),MATCH(EY$3,_Inf_Day,0))-1,0)</f>
        <v>#N/A</v>
      </c>
      <c r="FA113" s="13" t="e">
        <f>IF(INDEX(_Inf_Data,MATCH($B113,_Inf_Country,0),MATCH(EZ$3,_Inf_Day,0))&lt;&gt;0,INDEX(_Inf_Data,MATCH($B113,_Inf_Country,0),MATCH(FA$3,_Inf_Day,0))/INDEX(_Inf_Data,MATCH($B113,_Inf_Country,0),MATCH(EZ$3,_Inf_Day,0))-1,0)</f>
        <v>#N/A</v>
      </c>
      <c r="FB113" s="13" t="e">
        <f>IF(INDEX(_Inf_Data,MATCH($B113,_Inf_Country,0),MATCH(FA$3,_Inf_Day,0))&lt;&gt;0,INDEX(_Inf_Data,MATCH($B113,_Inf_Country,0),MATCH(FB$3,_Inf_Day,0))/INDEX(_Inf_Data,MATCH($B113,_Inf_Country,0),MATCH(FA$3,_Inf_Day,0))-1,0)</f>
        <v>#N/A</v>
      </c>
      <c r="FC113" s="13" t="e">
        <f>IF(INDEX(_Inf_Data,MATCH($B113,_Inf_Country,0),MATCH(FB$3,_Inf_Day,0))&lt;&gt;0,INDEX(_Inf_Data,MATCH($B113,_Inf_Country,0),MATCH(FC$3,_Inf_Day,0))/INDEX(_Inf_Data,MATCH($B113,_Inf_Country,0),MATCH(FB$3,_Inf_Day,0))-1,0)</f>
        <v>#N/A</v>
      </c>
      <c r="FD113" s="13" t="e">
        <f>IF(INDEX(_Inf_Data,MATCH($B113,_Inf_Country,0),MATCH(FC$3,_Inf_Day,0))&lt;&gt;0,INDEX(_Inf_Data,MATCH($B113,_Inf_Country,0),MATCH(FD$3,_Inf_Day,0))/INDEX(_Inf_Data,MATCH($B113,_Inf_Country,0),MATCH(FC$3,_Inf_Day,0))-1,0)</f>
        <v>#N/A</v>
      </c>
      <c r="FE113" s="13" t="e">
        <f>IF(INDEX(_Inf_Data,MATCH($B113,_Inf_Country,0),MATCH(FD$3,_Inf_Day,0))&lt;&gt;0,INDEX(_Inf_Data,MATCH($B113,_Inf_Country,0),MATCH(FE$3,_Inf_Day,0))/INDEX(_Inf_Data,MATCH($B113,_Inf_Country,0),MATCH(FD$3,_Inf_Day,0))-1,0)</f>
        <v>#N/A</v>
      </c>
      <c r="FF113" s="13" t="e">
        <f>IF(INDEX(_Inf_Data,MATCH($B113,_Inf_Country,0),MATCH(FE$3,_Inf_Day,0))&lt;&gt;0,INDEX(_Inf_Data,MATCH($B113,_Inf_Country,0),MATCH(FF$3,_Inf_Day,0))/INDEX(_Inf_Data,MATCH($B113,_Inf_Country,0),MATCH(FE$3,_Inf_Day,0))-1,0)</f>
        <v>#N/A</v>
      </c>
      <c r="FG113" s="13" t="e">
        <f>IF(INDEX(_Inf_Data,MATCH($B113,_Inf_Country,0),MATCH(FF$3,_Inf_Day,0))&lt;&gt;0,INDEX(_Inf_Data,MATCH($B113,_Inf_Country,0),MATCH(FG$3,_Inf_Day,0))/INDEX(_Inf_Data,MATCH($B113,_Inf_Country,0),MATCH(FF$3,_Inf_Day,0))-1,0)</f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13">
        <f>IF(INDEX(_Inf_Data,MATCH($B114,_Inf_Country,0),MATCH(C$3,_Inf_Day,0))&lt;&gt;0,INDEX(_Inf_Data,MATCH($B114,_Inf_Country,0),MATCH(D$3,_Inf_Day,0))/INDEX(_Inf_Data,MATCH($B114,_Inf_Country,0),MATCH(C$3,_Inf_Day,0))-1,0)</f>
        <v>0</v>
      </c>
      <c r="E114" s="13">
        <f>IF(INDEX(_Inf_Data,MATCH($B114,_Inf_Country,0),MATCH(D$3,_Inf_Day,0))&lt;&gt;0,INDEX(_Inf_Data,MATCH($B114,_Inf_Country,0),MATCH(E$3,_Inf_Day,0))/INDEX(_Inf_Data,MATCH($B114,_Inf_Country,0),MATCH(D$3,_Inf_Day,0))-1,0)</f>
        <v>0</v>
      </c>
      <c r="F114" s="13">
        <f>IF(INDEX(_Inf_Data,MATCH($B114,_Inf_Country,0),MATCH(E$3,_Inf_Day,0))&lt;&gt;0,INDEX(_Inf_Data,MATCH($B114,_Inf_Country,0),MATCH(F$3,_Inf_Day,0))/INDEX(_Inf_Data,MATCH($B114,_Inf_Country,0),MATCH(E$3,_Inf_Day,0))-1,0)</f>
        <v>0</v>
      </c>
      <c r="G114" s="13">
        <f>IF(INDEX(_Inf_Data,MATCH($B114,_Inf_Country,0),MATCH(F$3,_Inf_Day,0))&lt;&gt;0,INDEX(_Inf_Data,MATCH($B114,_Inf_Country,0),MATCH(G$3,_Inf_Day,0))/INDEX(_Inf_Data,MATCH($B114,_Inf_Country,0),MATCH(F$3,_Inf_Day,0))-1,0)</f>
        <v>0</v>
      </c>
      <c r="H114" s="13">
        <f>IF(INDEX(_Inf_Data,MATCH($B114,_Inf_Country,0),MATCH(G$3,_Inf_Day,0))&lt;&gt;0,INDEX(_Inf_Data,MATCH($B114,_Inf_Country,0),MATCH(H$3,_Inf_Day,0))/INDEX(_Inf_Data,MATCH($B114,_Inf_Country,0),MATCH(G$3,_Inf_Day,0))-1,0)</f>
        <v>0</v>
      </c>
      <c r="I114" s="13">
        <f>IF(INDEX(_Inf_Data,MATCH($B114,_Inf_Country,0),MATCH(H$3,_Inf_Day,0))&lt;&gt;0,INDEX(_Inf_Data,MATCH($B114,_Inf_Country,0),MATCH(I$3,_Inf_Day,0))/INDEX(_Inf_Data,MATCH($B114,_Inf_Country,0),MATCH(H$3,_Inf_Day,0))-1,0)</f>
        <v>0</v>
      </c>
      <c r="J114" s="13">
        <f>IF(INDEX(_Inf_Data,MATCH($B114,_Inf_Country,0),MATCH(I$3,_Inf_Day,0))&lt;&gt;0,INDEX(_Inf_Data,MATCH($B114,_Inf_Country,0),MATCH(J$3,_Inf_Day,0))/INDEX(_Inf_Data,MATCH($B114,_Inf_Country,0),MATCH(I$3,_Inf_Day,0))-1,0)</f>
        <v>0</v>
      </c>
      <c r="K114" s="13">
        <f>IF(INDEX(_Inf_Data,MATCH($B114,_Inf_Country,0),MATCH(J$3,_Inf_Day,0))&lt;&gt;0,INDEX(_Inf_Data,MATCH($B114,_Inf_Country,0),MATCH(K$3,_Inf_Day,0))/INDEX(_Inf_Data,MATCH($B114,_Inf_Country,0),MATCH(J$3,_Inf_Day,0))-1,0)</f>
        <v>0</v>
      </c>
      <c r="L114" s="13">
        <f>IF(INDEX(_Inf_Data,MATCH($B114,_Inf_Country,0),MATCH(K$3,_Inf_Day,0))&lt;&gt;0,INDEX(_Inf_Data,MATCH($B114,_Inf_Country,0),MATCH(L$3,_Inf_Day,0))/INDEX(_Inf_Data,MATCH($B114,_Inf_Country,0),MATCH(K$3,_Inf_Day,0))-1,0)</f>
        <v>0</v>
      </c>
      <c r="M114" s="13">
        <f>IF(INDEX(_Inf_Data,MATCH($B114,_Inf_Country,0),MATCH(L$3,_Inf_Day,0))&lt;&gt;0,INDEX(_Inf_Data,MATCH($B114,_Inf_Country,0),MATCH(M$3,_Inf_Day,0))/INDEX(_Inf_Data,MATCH($B114,_Inf_Country,0),MATCH(L$3,_Inf_Day,0))-1,0)</f>
        <v>0</v>
      </c>
      <c r="N114" s="13">
        <f>IF(INDEX(_Inf_Data,MATCH($B114,_Inf_Country,0),MATCH(M$3,_Inf_Day,0))&lt;&gt;0,INDEX(_Inf_Data,MATCH($B114,_Inf_Country,0),MATCH(N$3,_Inf_Day,0))/INDEX(_Inf_Data,MATCH($B114,_Inf_Country,0),MATCH(M$3,_Inf_Day,0))-1,0)</f>
        <v>0</v>
      </c>
      <c r="O114" s="13">
        <f>IF(INDEX(_Inf_Data,MATCH($B114,_Inf_Country,0),MATCH(N$3,_Inf_Day,0))&lt;&gt;0,INDEX(_Inf_Data,MATCH($B114,_Inf_Country,0),MATCH(O$3,_Inf_Day,0))/INDEX(_Inf_Data,MATCH($B114,_Inf_Country,0),MATCH(N$3,_Inf_Day,0))-1,0)</f>
        <v>0</v>
      </c>
      <c r="P114" s="13">
        <f>IF(INDEX(_Inf_Data,MATCH($B114,_Inf_Country,0),MATCH(O$3,_Inf_Day,0))&lt;&gt;0,INDEX(_Inf_Data,MATCH($B114,_Inf_Country,0),MATCH(P$3,_Inf_Day,0))/INDEX(_Inf_Data,MATCH($B114,_Inf_Country,0),MATCH(O$3,_Inf_Day,0))-1,0)</f>
        <v>0</v>
      </c>
      <c r="Q114" s="13">
        <f>IF(INDEX(_Inf_Data,MATCH($B114,_Inf_Country,0),MATCH(P$3,_Inf_Day,0))&lt;&gt;0,INDEX(_Inf_Data,MATCH($B114,_Inf_Country,0),MATCH(Q$3,_Inf_Day,0))/INDEX(_Inf_Data,MATCH($B114,_Inf_Country,0),MATCH(P$3,_Inf_Day,0))-1,0)</f>
        <v>0</v>
      </c>
      <c r="R114" s="13">
        <f>IF(INDEX(_Inf_Data,MATCH($B114,_Inf_Country,0),MATCH(Q$3,_Inf_Day,0))&lt;&gt;0,INDEX(_Inf_Data,MATCH($B114,_Inf_Country,0),MATCH(R$3,_Inf_Day,0))/INDEX(_Inf_Data,MATCH($B114,_Inf_Country,0),MATCH(Q$3,_Inf_Day,0))-1,0)</f>
        <v>0</v>
      </c>
      <c r="S114" s="13">
        <f>IF(INDEX(_Inf_Data,MATCH($B114,_Inf_Country,0),MATCH(R$3,_Inf_Day,0))&lt;&gt;0,INDEX(_Inf_Data,MATCH($B114,_Inf_Country,0),MATCH(S$3,_Inf_Day,0))/INDEX(_Inf_Data,MATCH($B114,_Inf_Country,0),MATCH(R$3,_Inf_Day,0))-1,0)</f>
        <v>0</v>
      </c>
      <c r="T114" s="13">
        <f>IF(INDEX(_Inf_Data,MATCH($B114,_Inf_Country,0),MATCH(S$3,_Inf_Day,0))&lt;&gt;0,INDEX(_Inf_Data,MATCH($B114,_Inf_Country,0),MATCH(T$3,_Inf_Day,0))/INDEX(_Inf_Data,MATCH($B114,_Inf_Country,0),MATCH(S$3,_Inf_Day,0))-1,0)</f>
        <v>0</v>
      </c>
      <c r="U114" s="13">
        <f>IF(INDEX(_Inf_Data,MATCH($B114,_Inf_Country,0),MATCH(T$3,_Inf_Day,0))&lt;&gt;0,INDEX(_Inf_Data,MATCH($B114,_Inf_Country,0),MATCH(U$3,_Inf_Day,0))/INDEX(_Inf_Data,MATCH($B114,_Inf_Country,0),MATCH(T$3,_Inf_Day,0))-1,0)</f>
        <v>0</v>
      </c>
      <c r="V114" s="13">
        <f>IF(INDEX(_Inf_Data,MATCH($B114,_Inf_Country,0),MATCH(U$3,_Inf_Day,0))&lt;&gt;0,INDEX(_Inf_Data,MATCH($B114,_Inf_Country,0),MATCH(V$3,_Inf_Day,0))/INDEX(_Inf_Data,MATCH($B114,_Inf_Country,0),MATCH(U$3,_Inf_Day,0))-1,0)</f>
        <v>0</v>
      </c>
      <c r="W114" s="13">
        <f>IF(INDEX(_Inf_Data,MATCH($B114,_Inf_Country,0),MATCH(V$3,_Inf_Day,0))&lt;&gt;0,INDEX(_Inf_Data,MATCH($B114,_Inf_Country,0),MATCH(W$3,_Inf_Day,0))/INDEX(_Inf_Data,MATCH($B114,_Inf_Country,0),MATCH(V$3,_Inf_Day,0))-1,0)</f>
        <v>0</v>
      </c>
      <c r="X114" s="13">
        <f>IF(INDEX(_Inf_Data,MATCH($B114,_Inf_Country,0),MATCH(W$3,_Inf_Day,0))&lt;&gt;0,INDEX(_Inf_Data,MATCH($B114,_Inf_Country,0),MATCH(X$3,_Inf_Day,0))/INDEX(_Inf_Data,MATCH($B114,_Inf_Country,0),MATCH(W$3,_Inf_Day,0))-1,0)</f>
        <v>0</v>
      </c>
      <c r="Y114" s="13">
        <f>IF(INDEX(_Inf_Data,MATCH($B114,_Inf_Country,0),MATCH(X$3,_Inf_Day,0))&lt;&gt;0,INDEX(_Inf_Data,MATCH($B114,_Inf_Country,0),MATCH(Y$3,_Inf_Day,0))/INDEX(_Inf_Data,MATCH($B114,_Inf_Country,0),MATCH(X$3,_Inf_Day,0))-1,0)</f>
        <v>0</v>
      </c>
      <c r="Z114" s="13">
        <f>IF(INDEX(_Inf_Data,MATCH($B114,_Inf_Country,0),MATCH(Y$3,_Inf_Day,0))&lt;&gt;0,INDEX(_Inf_Data,MATCH($B114,_Inf_Country,0),MATCH(Z$3,_Inf_Day,0))/INDEX(_Inf_Data,MATCH($B114,_Inf_Country,0),MATCH(Y$3,_Inf_Day,0))-1,0)</f>
        <v>0</v>
      </c>
      <c r="AA114" s="13">
        <f>IF(INDEX(_Inf_Data,MATCH($B114,_Inf_Country,0),MATCH(Z$3,_Inf_Day,0))&lt;&gt;0,INDEX(_Inf_Data,MATCH($B114,_Inf_Country,0),MATCH(AA$3,_Inf_Day,0))/INDEX(_Inf_Data,MATCH($B114,_Inf_Country,0),MATCH(Z$3,_Inf_Day,0))-1,0)</f>
        <v>0</v>
      </c>
      <c r="AB114" s="13">
        <f>IF(INDEX(_Inf_Data,MATCH($B114,_Inf_Country,0),MATCH(AA$3,_Inf_Day,0))&lt;&gt;0,INDEX(_Inf_Data,MATCH($B114,_Inf_Country,0),MATCH(AB$3,_Inf_Day,0))/INDEX(_Inf_Data,MATCH($B114,_Inf_Country,0),MATCH(AA$3,_Inf_Day,0))-1,0)</f>
        <v>0</v>
      </c>
      <c r="AC114" s="13">
        <f>IF(INDEX(_Inf_Data,MATCH($B114,_Inf_Country,0),MATCH(AB$3,_Inf_Day,0))&lt;&gt;0,INDEX(_Inf_Data,MATCH($B114,_Inf_Country,0),MATCH(AC$3,_Inf_Day,0))/INDEX(_Inf_Data,MATCH($B114,_Inf_Country,0),MATCH(AB$3,_Inf_Day,0))-1,0)</f>
        <v>0</v>
      </c>
      <c r="AD114" s="13">
        <f>IF(INDEX(_Inf_Data,MATCH($B114,_Inf_Country,0),MATCH(AC$3,_Inf_Day,0))&lt;&gt;0,INDEX(_Inf_Data,MATCH($B114,_Inf_Country,0),MATCH(AD$3,_Inf_Day,0))/INDEX(_Inf_Data,MATCH($B114,_Inf_Country,0),MATCH(AC$3,_Inf_Day,0))-1,0)</f>
        <v>0</v>
      </c>
      <c r="AE114" s="13">
        <f>IF(INDEX(_Inf_Data,MATCH($B114,_Inf_Country,0),MATCH(AD$3,_Inf_Day,0))&lt;&gt;0,INDEX(_Inf_Data,MATCH($B114,_Inf_Country,0),MATCH(AE$3,_Inf_Day,0))/INDEX(_Inf_Data,MATCH($B114,_Inf_Country,0),MATCH(AD$3,_Inf_Day,0))-1,0)</f>
        <v>0</v>
      </c>
      <c r="AF114" s="13">
        <f>IF(INDEX(_Inf_Data,MATCH($B114,_Inf_Country,0),MATCH(AE$3,_Inf_Day,0))&lt;&gt;0,INDEX(_Inf_Data,MATCH($B114,_Inf_Country,0),MATCH(AF$3,_Inf_Day,0))/INDEX(_Inf_Data,MATCH($B114,_Inf_Country,0),MATCH(AE$3,_Inf_Day,0))-1,0)</f>
        <v>0</v>
      </c>
      <c r="AG114" s="13">
        <f>IF(INDEX(_Inf_Data,MATCH($B114,_Inf_Country,0),MATCH(AF$3,_Inf_Day,0))&lt;&gt;0,INDEX(_Inf_Data,MATCH($B114,_Inf_Country,0),MATCH(AG$3,_Inf_Day,0))/INDEX(_Inf_Data,MATCH($B114,_Inf_Country,0),MATCH(AF$3,_Inf_Day,0))-1,0)</f>
        <v>0</v>
      </c>
      <c r="AH114" s="13">
        <f>IF(INDEX(_Inf_Data,MATCH($B114,_Inf_Country,0),MATCH(AG$3,_Inf_Day,0))&lt;&gt;0,INDEX(_Inf_Data,MATCH($B114,_Inf_Country,0),MATCH(AH$3,_Inf_Day,0))/INDEX(_Inf_Data,MATCH($B114,_Inf_Country,0),MATCH(AG$3,_Inf_Day,0))-1,0)</f>
        <v>0</v>
      </c>
      <c r="AI114" s="13">
        <f>IF(INDEX(_Inf_Data,MATCH($B114,_Inf_Country,0),MATCH(AH$3,_Inf_Day,0))&lt;&gt;0,INDEX(_Inf_Data,MATCH($B114,_Inf_Country,0),MATCH(AI$3,_Inf_Day,0))/INDEX(_Inf_Data,MATCH($B114,_Inf_Country,0),MATCH(AH$3,_Inf_Day,0))-1,0)</f>
        <v>0</v>
      </c>
      <c r="AJ114" s="13">
        <f>IF(INDEX(_Inf_Data,MATCH($B114,_Inf_Country,0),MATCH(AI$3,_Inf_Day,0))&lt;&gt;0,INDEX(_Inf_Data,MATCH($B114,_Inf_Country,0),MATCH(AJ$3,_Inf_Day,0))/INDEX(_Inf_Data,MATCH($B114,_Inf_Country,0),MATCH(AI$3,_Inf_Day,0))-1,0)</f>
        <v>0</v>
      </c>
      <c r="AK114" s="13">
        <f>IF(INDEX(_Inf_Data,MATCH($B114,_Inf_Country,0),MATCH(AJ$3,_Inf_Day,0))&lt;&gt;0,INDEX(_Inf_Data,MATCH($B114,_Inf_Country,0),MATCH(AK$3,_Inf_Day,0))/INDEX(_Inf_Data,MATCH($B114,_Inf_Country,0),MATCH(AJ$3,_Inf_Day,0))-1,0)</f>
        <v>0</v>
      </c>
      <c r="AL114" s="13">
        <f>IF(INDEX(_Inf_Data,MATCH($B114,_Inf_Country,0),MATCH(AK$3,_Inf_Day,0))&lt;&gt;0,INDEX(_Inf_Data,MATCH($B114,_Inf_Country,0),MATCH(AL$3,_Inf_Day,0))/INDEX(_Inf_Data,MATCH($B114,_Inf_Country,0),MATCH(AK$3,_Inf_Day,0))-1,0)</f>
        <v>0</v>
      </c>
      <c r="AM114" s="13">
        <f>IF(INDEX(_Inf_Data,MATCH($B114,_Inf_Country,0),MATCH(AL$3,_Inf_Day,0))&lt;&gt;0,INDEX(_Inf_Data,MATCH($B114,_Inf_Country,0),MATCH(AM$3,_Inf_Day,0))/INDEX(_Inf_Data,MATCH($B114,_Inf_Country,0),MATCH(AL$3,_Inf_Day,0))-1,0)</f>
        <v>0</v>
      </c>
      <c r="AN114" s="13">
        <f>IF(INDEX(_Inf_Data,MATCH($B114,_Inf_Country,0),MATCH(AM$3,_Inf_Day,0))&lt;&gt;0,INDEX(_Inf_Data,MATCH($B114,_Inf_Country,0),MATCH(AN$3,_Inf_Day,0))/INDEX(_Inf_Data,MATCH($B114,_Inf_Country,0),MATCH(AM$3,_Inf_Day,0))-1,0)</f>
        <v>0</v>
      </c>
      <c r="AO114" s="13">
        <f>IF(INDEX(_Inf_Data,MATCH($B114,_Inf_Country,0),MATCH(AN$3,_Inf_Day,0))&lt;&gt;0,INDEX(_Inf_Data,MATCH($B114,_Inf_Country,0),MATCH(AO$3,_Inf_Day,0))/INDEX(_Inf_Data,MATCH($B114,_Inf_Country,0),MATCH(AN$3,_Inf_Day,0))-1,0)</f>
        <v>3</v>
      </c>
      <c r="AP114" s="13">
        <f>IF(INDEX(_Inf_Data,MATCH($B114,_Inf_Country,0),MATCH(AO$3,_Inf_Day,0))&lt;&gt;0,INDEX(_Inf_Data,MATCH($B114,_Inf_Country,0),MATCH(AP$3,_Inf_Day,0))/INDEX(_Inf_Data,MATCH($B114,_Inf_Country,0),MATCH(AO$3,_Inf_Day,0))-1,0)</f>
        <v>0.25</v>
      </c>
      <c r="AQ114" s="13">
        <f>IF(INDEX(_Inf_Data,MATCH($B114,_Inf_Country,0),MATCH(AP$3,_Inf_Day,0))&lt;&gt;0,INDEX(_Inf_Data,MATCH($B114,_Inf_Country,0),MATCH(AQ$3,_Inf_Day,0))/INDEX(_Inf_Data,MATCH($B114,_Inf_Country,0),MATCH(AP$3,_Inf_Day,0))-1,0)</f>
        <v>0</v>
      </c>
      <c r="AR114" s="13">
        <f>IF(INDEX(_Inf_Data,MATCH($B114,_Inf_Country,0),MATCH(AQ$3,_Inf_Day,0))&lt;&gt;0,INDEX(_Inf_Data,MATCH($B114,_Inf_Country,0),MATCH(AR$3,_Inf_Day,0))/INDEX(_Inf_Data,MATCH($B114,_Inf_Country,0),MATCH(AQ$3,_Inf_Day,0))-1,0)</f>
        <v>0</v>
      </c>
      <c r="AS114" s="13">
        <f>IF(INDEX(_Inf_Data,MATCH($B114,_Inf_Country,0),MATCH(AR$3,_Inf_Day,0))&lt;&gt;0,INDEX(_Inf_Data,MATCH($B114,_Inf_Country,0),MATCH(AS$3,_Inf_Day,0))/INDEX(_Inf_Data,MATCH($B114,_Inf_Country,0),MATCH(AR$3,_Inf_Day,0))-1,0)</f>
        <v>0</v>
      </c>
      <c r="AT114" s="13">
        <f>IF(INDEX(_Inf_Data,MATCH($B114,_Inf_Country,0),MATCH(AS$3,_Inf_Day,0))&lt;&gt;0,INDEX(_Inf_Data,MATCH($B114,_Inf_Country,0),MATCH(AT$3,_Inf_Day,0))/INDEX(_Inf_Data,MATCH($B114,_Inf_Country,0),MATCH(AS$3,_Inf_Day,0))-1,0)</f>
        <v>0</v>
      </c>
      <c r="AU114" s="13">
        <f>IF(INDEX(_Inf_Data,MATCH($B114,_Inf_Country,0),MATCH(AT$3,_Inf_Day,0))&lt;&gt;0,INDEX(_Inf_Data,MATCH($B114,_Inf_Country,0),MATCH(AU$3,_Inf_Day,0))/INDEX(_Inf_Data,MATCH($B114,_Inf_Country,0),MATCH(AT$3,_Inf_Day,0))-1,0)</f>
        <v>0.19999999999999996</v>
      </c>
      <c r="AV114" s="13">
        <f>IF(INDEX(_Inf_Data,MATCH($B114,_Inf_Country,0),MATCH(AU$3,_Inf_Day,0))&lt;&gt;0,INDEX(_Inf_Data,MATCH($B114,_Inf_Country,0),MATCH(AV$3,_Inf_Day,0))/INDEX(_Inf_Data,MATCH($B114,_Inf_Country,0),MATCH(AU$3,_Inf_Day,0))-1,0)</f>
        <v>0</v>
      </c>
      <c r="AW114" s="13">
        <f>IF(INDEX(_Inf_Data,MATCH($B114,_Inf_Country,0),MATCH(AV$3,_Inf_Day,0))&lt;&gt;0,INDEX(_Inf_Data,MATCH($B114,_Inf_Country,0),MATCH(AW$3,_Inf_Day,0))/INDEX(_Inf_Data,MATCH($B114,_Inf_Country,0),MATCH(AV$3,_Inf_Day,0))-1,0)</f>
        <v>0.16666666666666674</v>
      </c>
      <c r="AX114" s="13">
        <f>IF(INDEX(_Inf_Data,MATCH($B114,_Inf_Country,0),MATCH(AW$3,_Inf_Day,0))&lt;&gt;0,INDEX(_Inf_Data,MATCH($B114,_Inf_Country,0),MATCH(AX$3,_Inf_Day,0))/INDEX(_Inf_Data,MATCH($B114,_Inf_Country,0),MATCH(AW$3,_Inf_Day,0))-1,0)</f>
        <v>0</v>
      </c>
      <c r="AY114" s="13">
        <f>IF(INDEX(_Inf_Data,MATCH($B114,_Inf_Country,0),MATCH(AX$3,_Inf_Day,0))&lt;&gt;0,INDEX(_Inf_Data,MATCH($B114,_Inf_Country,0),MATCH(AY$3,_Inf_Day,0))/INDEX(_Inf_Data,MATCH($B114,_Inf_Country,0),MATCH(AX$3,_Inf_Day,0))-1,0)</f>
        <v>0</v>
      </c>
      <c r="AZ114" s="13">
        <f>IF(INDEX(_Inf_Data,MATCH($B114,_Inf_Country,0),MATCH(AY$3,_Inf_Day,0))&lt;&gt;0,INDEX(_Inf_Data,MATCH($B114,_Inf_Country,0),MATCH(AZ$3,_Inf_Day,0))/INDEX(_Inf_Data,MATCH($B114,_Inf_Country,0),MATCH(AY$3,_Inf_Day,0))-1,0)</f>
        <v>0.14285714285714279</v>
      </c>
      <c r="BA114" s="13">
        <f>IF(INDEX(_Inf_Data,MATCH($B114,_Inf_Country,0),MATCH(AZ$3,_Inf_Day,0))&lt;&gt;0,INDEX(_Inf_Data,MATCH($B114,_Inf_Country,0),MATCH(BA$3,_Inf_Day,0))/INDEX(_Inf_Data,MATCH($B114,_Inf_Country,0),MATCH(AZ$3,_Inf_Day,0))-1,0)</f>
        <v>0.5</v>
      </c>
      <c r="BB114" s="13">
        <f>IF(INDEX(_Inf_Data,MATCH($B114,_Inf_Country,0),MATCH(BA$3,_Inf_Day,0))&lt;&gt;0,INDEX(_Inf_Data,MATCH($B114,_Inf_Country,0),MATCH(BB$3,_Inf_Day,0))/INDEX(_Inf_Data,MATCH($B114,_Inf_Country,0),MATCH(BA$3,_Inf_Day,0))-1,0)</f>
        <v>0</v>
      </c>
      <c r="BC114" s="13">
        <f>IF(INDEX(_Inf_Data,MATCH($B114,_Inf_Country,0),MATCH(BB$3,_Inf_Day,0))&lt;&gt;0,INDEX(_Inf_Data,MATCH($B114,_Inf_Country,0),MATCH(BC$3,_Inf_Day,0))/INDEX(_Inf_Data,MATCH($B114,_Inf_Country,0),MATCH(BB$3,_Inf_Day,0))-1,0)</f>
        <v>1.1666666666666665</v>
      </c>
      <c r="BD114" s="13">
        <f>IF(INDEX(_Inf_Data,MATCH($B114,_Inf_Country,0),MATCH(BC$3,_Inf_Day,0))&lt;&gt;0,INDEX(_Inf_Data,MATCH($B114,_Inf_Country,0),MATCH(BD$3,_Inf_Day,0))/INDEX(_Inf_Data,MATCH($B114,_Inf_Country,0),MATCH(BC$3,_Inf_Day,0))-1,0)</f>
        <v>0.57692307692307687</v>
      </c>
      <c r="BE114" s="13">
        <f>IF(INDEX(_Inf_Data,MATCH($B114,_Inf_Country,0),MATCH(BD$3,_Inf_Day,0))&lt;&gt;0,INDEX(_Inf_Data,MATCH($B114,_Inf_Country,0),MATCH(BE$3,_Inf_Day,0))/INDEX(_Inf_Data,MATCH($B114,_Inf_Country,0),MATCH(BD$3,_Inf_Day,0))-1,0)</f>
        <v>0.29268292682926833</v>
      </c>
      <c r="BF114" s="13">
        <f>IF(INDEX(_Inf_Data,MATCH($B114,_Inf_Country,0),MATCH(BE$3,_Inf_Day,0))&lt;&gt;0,INDEX(_Inf_Data,MATCH($B114,_Inf_Country,0),MATCH(BF$3,_Inf_Day,0))/INDEX(_Inf_Data,MATCH($B114,_Inf_Country,0),MATCH(BE$3,_Inf_Day,0))-1,0)</f>
        <v>0.54716981132075482</v>
      </c>
      <c r="BG114" s="13">
        <f>IF(INDEX(_Inf_Data,MATCH($B114,_Inf_Country,0),MATCH(BF$3,_Inf_Day,0))&lt;&gt;0,INDEX(_Inf_Data,MATCH($B114,_Inf_Country,0),MATCH(BG$3,_Inf_Day,0))/INDEX(_Inf_Data,MATCH($B114,_Inf_Country,0),MATCH(BF$3,_Inf_Day,0))-1,0)</f>
        <v>0.13414634146341453</v>
      </c>
      <c r="BH114" s="13">
        <f>IF(INDEX(_Inf_Data,MATCH($B114,_Inf_Country,0),MATCH(BG$3,_Inf_Day,0))&lt;&gt;0,INDEX(_Inf_Data,MATCH($B114,_Inf_Country,0),MATCH(BH$3,_Inf_Day,0))/INDEX(_Inf_Data,MATCH($B114,_Inf_Country,0),MATCH(BG$3,_Inf_Day,0))-1,0)</f>
        <v>0.26881720430107525</v>
      </c>
      <c r="BI114" s="13">
        <f>IF(INDEX(_Inf_Data,MATCH($B114,_Inf_Country,0),MATCH(BH$3,_Inf_Day,0))&lt;&gt;0,INDEX(_Inf_Data,MATCH($B114,_Inf_Country,0),MATCH(BI$3,_Inf_Day,0))/INDEX(_Inf_Data,MATCH($B114,_Inf_Country,0),MATCH(BH$3,_Inf_Day,0))-1,0)</f>
        <v>0.38983050847457634</v>
      </c>
      <c r="BJ114" s="13">
        <f>IF(INDEX(_Inf_Data,MATCH($B114,_Inf_Country,0),MATCH(BI$3,_Inf_Day,0))&lt;&gt;0,INDEX(_Inf_Data,MATCH($B114,_Inf_Country,0),MATCH(BJ$3,_Inf_Day,0))/INDEX(_Inf_Data,MATCH($B114,_Inf_Country,0),MATCH(BI$3,_Inf_Day,0))-1,0)</f>
        <v>0.23780487804878048</v>
      </c>
      <c r="BK114" s="13">
        <f>IF(INDEX(_Inf_Data,MATCH($B114,_Inf_Country,0),MATCH(BJ$3,_Inf_Day,0))&lt;&gt;0,INDEX(_Inf_Data,MATCH($B114,_Inf_Country,0),MATCH(BK$3,_Inf_Day,0))/INDEX(_Inf_Data,MATCH($B114,_Inf_Country,0),MATCH(BJ$3,_Inf_Day,0))-1,0)</f>
        <v>0.23645320197044328</v>
      </c>
      <c r="BL114" s="13">
        <f>IF(INDEX(_Inf_Data,MATCH($B114,_Inf_Country,0),MATCH(BK$3,_Inf_Day,0))&lt;&gt;0,INDEX(_Inf_Data,MATCH($B114,_Inf_Country,0),MATCH(BL$3,_Inf_Day,0))/INDEX(_Inf_Data,MATCH($B114,_Inf_Country,0),MATCH(BK$3,_Inf_Day,0))-1,0)</f>
        <v>0.25896414342629481</v>
      </c>
      <c r="BM114" s="13">
        <f>IF(INDEX(_Inf_Data,MATCH($B114,_Inf_Country,0),MATCH(BL$3,_Inf_Day,0))&lt;&gt;0,INDEX(_Inf_Data,MATCH($B114,_Inf_Country,0),MATCH(BM$3,_Inf_Day,0))/INDEX(_Inf_Data,MATCH($B114,_Inf_Country,0),MATCH(BL$3,_Inf_Day,0))-1,0)</f>
        <v>0.16139240506329111</v>
      </c>
      <c r="BN114" s="13">
        <f>IF(INDEX(_Inf_Data,MATCH($B114,_Inf_Country,0),MATCH(BM$3,_Inf_Day,0))&lt;&gt;0,INDEX(_Inf_Data,MATCH($B114,_Inf_Country,0),MATCH(BN$3,_Inf_Day,0))/INDEX(_Inf_Data,MATCH($B114,_Inf_Country,0),MATCH(BM$3,_Inf_Day,0))-1,0)</f>
        <v>0.10354223433242504</v>
      </c>
      <c r="BO114" s="13">
        <f>IF(INDEX(_Inf_Data,MATCH($B114,_Inf_Country,0),MATCH(BN$3,_Inf_Day,0))&lt;&gt;0,INDEX(_Inf_Data,MATCH($B114,_Inf_Country,0),MATCH(BO$3,_Inf_Day,0))/INDEX(_Inf_Data,MATCH($B114,_Inf_Country,0),MATCH(BN$3,_Inf_Day,0))-1,0)</f>
        <v>0.17283950617283961</v>
      </c>
      <c r="BP114" s="13">
        <f>IF(INDEX(_Inf_Data,MATCH($B114,_Inf_Country,0),MATCH(BO$3,_Inf_Day,0))&lt;&gt;0,INDEX(_Inf_Data,MATCH($B114,_Inf_Country,0),MATCH(BP$3,_Inf_Day,0))/INDEX(_Inf_Data,MATCH($B114,_Inf_Country,0),MATCH(BO$3,_Inf_Day,0))-1,0)</f>
        <v>0.23157894736842111</v>
      </c>
      <c r="BQ114" s="13">
        <f>IF(INDEX(_Inf_Data,MATCH($B114,_Inf_Country,0),MATCH(BP$3,_Inf_Day,0))&lt;&gt;0,INDEX(_Inf_Data,MATCH($B114,_Inf_Country,0),MATCH(BQ$3,_Inf_Day,0))/INDEX(_Inf_Data,MATCH($B114,_Inf_Country,0),MATCH(BP$3,_Inf_Day,0))-1,0)</f>
        <v>0.22564102564102573</v>
      </c>
      <c r="BR114" s="13">
        <f>IF(INDEX(_Inf_Data,MATCH($B114,_Inf_Country,0),MATCH(BQ$3,_Inf_Day,0))&lt;&gt;0,INDEX(_Inf_Data,MATCH($B114,_Inf_Country,0),MATCH(BR$3,_Inf_Day,0))/INDEX(_Inf_Data,MATCH($B114,_Inf_Country,0),MATCH(BQ$3,_Inf_Day,0))-1,0)</f>
        <v>0.1827057182705718</v>
      </c>
      <c r="BS114" s="13">
        <f>IF(INDEX(_Inf_Data,MATCH($B114,_Inf_Country,0),MATCH(BR$3,_Inf_Day,0))&lt;&gt;0,INDEX(_Inf_Data,MATCH($B114,_Inf_Country,0),MATCH(BS$3,_Inf_Day,0))/INDEX(_Inf_Data,MATCH($B114,_Inf_Country,0),MATCH(BR$3,_Inf_Day,0))-1,0)</f>
        <v>0.17099056603773577</v>
      </c>
      <c r="BT114" s="13">
        <f>IF(INDEX(_Inf_Data,MATCH($B114,_Inf_Country,0),MATCH(BS$3,_Inf_Day,0))&lt;&gt;0,INDEX(_Inf_Data,MATCH($B114,_Inf_Country,0),MATCH(BT$3,_Inf_Day,0))/INDEX(_Inf_Data,MATCH($B114,_Inf_Country,0),MATCH(BS$3,_Inf_Day,0))-1,0)</f>
        <v>0.10171198388721048</v>
      </c>
      <c r="BU114" s="13">
        <f>IF(INDEX(_Inf_Data,MATCH($B114,_Inf_Country,0),MATCH(BT$3,_Inf_Day,0))&lt;&gt;0,INDEX(_Inf_Data,MATCH($B114,_Inf_Country,0),MATCH(BU$3,_Inf_Day,0))/INDEX(_Inf_Data,MATCH($B114,_Inf_Country,0),MATCH(BT$3,_Inf_Day,0))-1,0)</f>
        <v>0.11060329067641672</v>
      </c>
      <c r="BV114" s="13">
        <f>IF(INDEX(_Inf_Data,MATCH($B114,_Inf_Country,0),MATCH(BU$3,_Inf_Day,0))&lt;&gt;0,INDEX(_Inf_Data,MATCH($B114,_Inf_Country,0),MATCH(BV$3,_Inf_Day,0))/INDEX(_Inf_Data,MATCH($B114,_Inf_Country,0),MATCH(BU$3,_Inf_Day,0))-1,0)</f>
        <v>0.13415637860082308</v>
      </c>
      <c r="BW114" s="13">
        <f>IF(INDEX(_Inf_Data,MATCH($B114,_Inf_Country,0),MATCH(BV$3,_Inf_Day,0))&lt;&gt;0,INDEX(_Inf_Data,MATCH($B114,_Inf_Country,0),MATCH(BW$3,_Inf_Day,0))/INDEX(_Inf_Data,MATCH($B114,_Inf_Country,0),MATCH(BV$3,_Inf_Day,0))-1,0)</f>
        <v>9.5791001451378754E-2</v>
      </c>
      <c r="BX114" s="13">
        <f>IF(INDEX(_Inf_Data,MATCH($B114,_Inf_Country,0),MATCH(BW$3,_Inf_Day,0))&lt;&gt;0,INDEX(_Inf_Data,MATCH($B114,_Inf_Country,0),MATCH(BX$3,_Inf_Day,0))/INDEX(_Inf_Data,MATCH($B114,_Inf_Country,0),MATCH(BW$3,_Inf_Day,0))-1,0)</f>
        <v>0.11788079470198665</v>
      </c>
      <c r="BY114" s="13">
        <f>IF(INDEX(_Inf_Data,MATCH($B114,_Inf_Country,0),MATCH(BX$3,_Inf_Day,0))&lt;&gt;0,INDEX(_Inf_Data,MATCH($B114,_Inf_Country,0),MATCH(BY$3,_Inf_Day,0))/INDEX(_Inf_Data,MATCH($B114,_Inf_Country,0),MATCH(BX$3,_Inf_Day,0))-1,0)</f>
        <v>0.11966824644549767</v>
      </c>
      <c r="BZ114" s="13">
        <f>IF(INDEX(_Inf_Data,MATCH($B114,_Inf_Country,0),MATCH(BY$3,_Inf_Day,0))&lt;&gt;0,INDEX(_Inf_Data,MATCH($B114,_Inf_Country,0),MATCH(BZ$3,_Inf_Day,0))/INDEX(_Inf_Data,MATCH($B114,_Inf_Country,0),MATCH(BY$3,_Inf_Day,0))-1,0)</f>
        <v>0.1338624338624339</v>
      </c>
      <c r="CA114" s="13">
        <f>IF(INDEX(_Inf_Data,MATCH($B114,_Inf_Country,0),MATCH(BZ$3,_Inf_Day,0))&lt;&gt;0,INDEX(_Inf_Data,MATCH($B114,_Inf_Country,0),MATCH(CA$3,_Inf_Day,0))/INDEX(_Inf_Data,MATCH($B114,_Inf_Country,0),MATCH(BZ$3,_Inf_Day,0))-1,0)</f>
        <v>0.13812412505832938</v>
      </c>
      <c r="CB114" s="13">
        <f>IF(INDEX(_Inf_Data,MATCH($B114,_Inf_Country,0),MATCH(CA$3,_Inf_Day,0))&lt;&gt;0,INDEX(_Inf_Data,MATCH($B114,_Inf_Country,0),MATCH(CB$3,_Inf_Day,0))/INDEX(_Inf_Data,MATCH($B114,_Inf_Country,0),MATCH(CA$3,_Inf_Day,0))-1,0)</f>
        <v>0.14186141861418622</v>
      </c>
      <c r="CC114" s="13">
        <f>IF(INDEX(_Inf_Data,MATCH($B114,_Inf_Country,0),MATCH(CB$3,_Inf_Day,0))&lt;&gt;0,INDEX(_Inf_Data,MATCH($B114,_Inf_Country,0),MATCH(CC$3,_Inf_Day,0))/INDEX(_Inf_Data,MATCH($B114,_Inf_Country,0),MATCH(CB$3,_Inf_Day,0))-1,0)</f>
        <v>0.14219030520646325</v>
      </c>
      <c r="CD114" s="13">
        <f>IF(INDEX(_Inf_Data,MATCH($B114,_Inf_Country,0),MATCH(CC$3,_Inf_Day,0))&lt;&gt;0,INDEX(_Inf_Data,MATCH($B114,_Inf_Country,0),MATCH(CD$3,_Inf_Day,0))/INDEX(_Inf_Data,MATCH($B114,_Inf_Country,0),MATCH(CC$3,_Inf_Day,0))-1,0)</f>
        <v>8.1735303363722034E-2</v>
      </c>
      <c r="CE114" s="13">
        <f>IF(INDEX(_Inf_Data,MATCH($B114,_Inf_Country,0),MATCH(CD$3,_Inf_Day,0))&lt;&gt;0,INDEX(_Inf_Data,MATCH($B114,_Inf_Country,0),MATCH(CE$3,_Inf_Day,0))/INDEX(_Inf_Data,MATCH($B114,_Inf_Country,0),MATCH(CD$3,_Inf_Day,0))-1,0)</f>
        <v>0.11711711711711703</v>
      </c>
      <c r="CF114" s="13">
        <f>IF(INDEX(_Inf_Data,MATCH($B114,_Inf_Country,0),MATCH(CE$3,_Inf_Day,0))&lt;&gt;0,INDEX(_Inf_Data,MATCH($B114,_Inf_Country,0),MATCH(CF$3,_Inf_Day,0))/INDEX(_Inf_Data,MATCH($B114,_Inf_Country,0),MATCH(CE$3,_Inf_Day,0))-1,0)</f>
        <v>9.7554630593132075E-2</v>
      </c>
      <c r="CG114" s="13">
        <f>IF(INDEX(_Inf_Data,MATCH($B114,_Inf_Country,0),MATCH(CF$3,_Inf_Day,0))&lt;&gt;0,INDEX(_Inf_Data,MATCH($B114,_Inf_Country,0),MATCH(CG$3,_Inf_Day,0))/INDEX(_Inf_Data,MATCH($B114,_Inf_Country,0),MATCH(CF$3,_Inf_Day,0))-1,0)</f>
        <v>0.10476416212372608</v>
      </c>
      <c r="CH114" s="13">
        <f>IF(INDEX(_Inf_Data,MATCH($B114,_Inf_Country,0),MATCH(CG$3,_Inf_Day,0))&lt;&gt;0,INDEX(_Inf_Data,MATCH($B114,_Inf_Country,0),MATCH(CH$3,_Inf_Day,0))/INDEX(_Inf_Data,MATCH($B114,_Inf_Country,0),MATCH(CG$3,_Inf_Day,0))-1,0)</f>
        <v>7.5734820853893936E-2</v>
      </c>
      <c r="CI114" s="13">
        <f>IF(INDEX(_Inf_Data,MATCH($B114,_Inf_Country,0),MATCH(CH$3,_Inf_Day,0))&lt;&gt;0,INDEX(_Inf_Data,MATCH($B114,_Inf_Country,0),MATCH(CI$3,_Inf_Day,0))/INDEX(_Inf_Data,MATCH($B114,_Inf_Country,0),MATCH(CH$3,_Inf_Day,0))-1,0)</f>
        <v>7.6785001994415625E-2</v>
      </c>
      <c r="CJ114" s="13">
        <f>IF(INDEX(_Inf_Data,MATCH($B114,_Inf_Country,0),MATCH(CI$3,_Inf_Day,0))&lt;&gt;0,INDEX(_Inf_Data,MATCH($B114,_Inf_Country,0),MATCH(CJ$3,_Inf_Day,0))/INDEX(_Inf_Data,MATCH($B114,_Inf_Country,0),MATCH(CI$3,_Inf_Day,0))-1,0)</f>
        <v>8.2978329320244404E-2</v>
      </c>
      <c r="CK114" s="13">
        <f>IF(INDEX(_Inf_Data,MATCH($B114,_Inf_Country,0),MATCH(CJ$3,_Inf_Day,0))&lt;&gt;0,INDEX(_Inf_Data,MATCH($B114,_Inf_Country,0),MATCH(CK$3,_Inf_Day,0))/INDEX(_Inf_Data,MATCH($B114,_Inf_Country,0),MATCH(CJ$3,_Inf_Day,0))-1,0)</f>
        <v>7.6962544894817908E-2</v>
      </c>
      <c r="CL114" s="13">
        <f>IF(INDEX(_Inf_Data,MATCH($B114,_Inf_Country,0),MATCH(CK$3,_Inf_Day,0))&lt;&gt;0,INDEX(_Inf_Data,MATCH($B114,_Inf_Country,0),MATCH(CL$3,_Inf_Day,0))/INDEX(_Inf_Data,MATCH($B114,_Inf_Country,0),MATCH(CK$3,_Inf_Day,0))-1,0)</f>
        <v>9.1789741146577786E-2</v>
      </c>
      <c r="CM114" s="13">
        <f>IF(INDEX(_Inf_Data,MATCH($B114,_Inf_Country,0),MATCH(CL$3,_Inf_Day,0))&lt;&gt;0,INDEX(_Inf_Data,MATCH($B114,_Inf_Country,0),MATCH(CM$3,_Inf_Day,0))/INDEX(_Inf_Data,MATCH($B114,_Inf_Country,0),MATCH(CL$3,_Inf_Day,0))-1,0)</f>
        <v>9.047272727272726E-2</v>
      </c>
      <c r="CN114" s="13">
        <f>IF(INDEX(_Inf_Data,MATCH($B114,_Inf_Country,0),MATCH(CM$3,_Inf_Day,0))&lt;&gt;0,INDEX(_Inf_Data,MATCH($B114,_Inf_Country,0),MATCH(CN$3,_Inf_Day,0))/INDEX(_Inf_Data,MATCH($B114,_Inf_Country,0),MATCH(CM$3,_Inf_Day,0))-1,0)</f>
        <v>0.10190742963852206</v>
      </c>
      <c r="CO114" s="13">
        <f>IF(INDEX(_Inf_Data,MATCH($B114,_Inf_Country,0),MATCH(CN$3,_Inf_Day,0))&lt;&gt;0,INDEX(_Inf_Data,MATCH($B114,_Inf_Country,0),MATCH(CO$3,_Inf_Day,0))/INDEX(_Inf_Data,MATCH($B114,_Inf_Country,0),MATCH(CN$3,_Inf_Day,0))-1,0)</f>
        <v>6.1856918048662335E-2</v>
      </c>
      <c r="CP114" s="13">
        <f>IF(INDEX(_Inf_Data,MATCH($B114,_Inf_Country,0),MATCH(CO$3,_Inf_Day,0))&lt;&gt;0,INDEX(_Inf_Data,MATCH($B114,_Inf_Country,0),MATCH(CP$3,_Inf_Day,0))/INDEX(_Inf_Data,MATCH($B114,_Inf_Country,0),MATCH(CO$3,_Inf_Day,0))-1,0)</f>
        <v>8.3105335157318772E-2</v>
      </c>
      <c r="CQ114" s="13">
        <f>IF(INDEX(_Inf_Data,MATCH($B114,_Inf_Country,0),MATCH(CP$3,_Inf_Day,0))&lt;&gt;0,INDEX(_Inf_Data,MATCH($B114,_Inf_Country,0),MATCH(CQ$3,_Inf_Day,0))/INDEX(_Inf_Data,MATCH($B114,_Inf_Country,0),MATCH(CP$3,_Inf_Day,0))-1,0)</f>
        <v>0.22439743184927896</v>
      </c>
      <c r="CR114" s="13" t="e">
        <f>IF(INDEX(_Inf_Data,MATCH($B114,_Inf_Country,0),MATCH(CQ$3,_Inf_Day,0))&lt;&gt;0,INDEX(_Inf_Data,MATCH($B114,_Inf_Country,0),MATCH(CR$3,_Inf_Day,0))/INDEX(_Inf_Data,MATCH($B114,_Inf_Country,0),MATCH(CQ$3,_Inf_Day,0))-1,0)</f>
        <v>#N/A</v>
      </c>
      <c r="CS114" s="13" t="e">
        <f>IF(INDEX(_Inf_Data,MATCH($B114,_Inf_Country,0),MATCH(CR$3,_Inf_Day,0))&lt;&gt;0,INDEX(_Inf_Data,MATCH($B114,_Inf_Country,0),MATCH(CS$3,_Inf_Day,0))/INDEX(_Inf_Data,MATCH($B114,_Inf_Country,0),MATCH(CR$3,_Inf_Day,0))-1,0)</f>
        <v>#N/A</v>
      </c>
      <c r="CT114" s="13" t="e">
        <f>IF(INDEX(_Inf_Data,MATCH($B114,_Inf_Country,0),MATCH(CS$3,_Inf_Day,0))&lt;&gt;0,INDEX(_Inf_Data,MATCH($B114,_Inf_Country,0),MATCH(CT$3,_Inf_Day,0))/INDEX(_Inf_Data,MATCH($B114,_Inf_Country,0),MATCH(CS$3,_Inf_Day,0))-1,0)</f>
        <v>#N/A</v>
      </c>
      <c r="CU114" s="13" t="e">
        <f>IF(INDEX(_Inf_Data,MATCH($B114,_Inf_Country,0),MATCH(CT$3,_Inf_Day,0))&lt;&gt;0,INDEX(_Inf_Data,MATCH($B114,_Inf_Country,0),MATCH(CU$3,_Inf_Day,0))/INDEX(_Inf_Data,MATCH($B114,_Inf_Country,0),MATCH(CT$3,_Inf_Day,0))-1,0)</f>
        <v>#N/A</v>
      </c>
      <c r="CV114" s="13" t="e">
        <f>IF(INDEX(_Inf_Data,MATCH($B114,_Inf_Country,0),MATCH(CU$3,_Inf_Day,0))&lt;&gt;0,INDEX(_Inf_Data,MATCH($B114,_Inf_Country,0),MATCH(CV$3,_Inf_Day,0))/INDEX(_Inf_Data,MATCH($B114,_Inf_Country,0),MATCH(CU$3,_Inf_Day,0))-1,0)</f>
        <v>#N/A</v>
      </c>
      <c r="CW114" s="13" t="e">
        <f>IF(INDEX(_Inf_Data,MATCH($B114,_Inf_Country,0),MATCH(CV$3,_Inf_Day,0))&lt;&gt;0,INDEX(_Inf_Data,MATCH($B114,_Inf_Country,0),MATCH(CW$3,_Inf_Day,0))/INDEX(_Inf_Data,MATCH($B114,_Inf_Country,0),MATCH(CV$3,_Inf_Day,0))-1,0)</f>
        <v>#N/A</v>
      </c>
      <c r="CX114" s="13" t="e">
        <f>IF(INDEX(_Inf_Data,MATCH($B114,_Inf_Country,0),MATCH(CW$3,_Inf_Day,0))&lt;&gt;0,INDEX(_Inf_Data,MATCH($B114,_Inf_Country,0),MATCH(CX$3,_Inf_Day,0))/INDEX(_Inf_Data,MATCH($B114,_Inf_Country,0),MATCH(CW$3,_Inf_Day,0))-1,0)</f>
        <v>#N/A</v>
      </c>
      <c r="CY114" s="13" t="e">
        <f>IF(INDEX(_Inf_Data,MATCH($B114,_Inf_Country,0),MATCH(CX$3,_Inf_Day,0))&lt;&gt;0,INDEX(_Inf_Data,MATCH($B114,_Inf_Country,0),MATCH(CY$3,_Inf_Day,0))/INDEX(_Inf_Data,MATCH($B114,_Inf_Country,0),MATCH(CX$3,_Inf_Day,0))-1,0)</f>
        <v>#N/A</v>
      </c>
      <c r="CZ114" s="13" t="e">
        <f>IF(INDEX(_Inf_Data,MATCH($B114,_Inf_Country,0),MATCH(CY$3,_Inf_Day,0))&lt;&gt;0,INDEX(_Inf_Data,MATCH($B114,_Inf_Country,0),MATCH(CZ$3,_Inf_Day,0))/INDEX(_Inf_Data,MATCH($B114,_Inf_Country,0),MATCH(CY$3,_Inf_Day,0))-1,0)</f>
        <v>#N/A</v>
      </c>
      <c r="DA114" s="13" t="e">
        <f>IF(INDEX(_Inf_Data,MATCH($B114,_Inf_Country,0),MATCH(CZ$3,_Inf_Day,0))&lt;&gt;0,INDEX(_Inf_Data,MATCH($B114,_Inf_Country,0),MATCH(DA$3,_Inf_Day,0))/INDEX(_Inf_Data,MATCH($B114,_Inf_Country,0),MATCH(CZ$3,_Inf_Day,0))-1,0)</f>
        <v>#N/A</v>
      </c>
      <c r="DB114" s="13" t="e">
        <f>IF(INDEX(_Inf_Data,MATCH($B114,_Inf_Country,0),MATCH(DA$3,_Inf_Day,0))&lt;&gt;0,INDEX(_Inf_Data,MATCH($B114,_Inf_Country,0),MATCH(DB$3,_Inf_Day,0))/INDEX(_Inf_Data,MATCH($B114,_Inf_Country,0),MATCH(DA$3,_Inf_Day,0))-1,0)</f>
        <v>#N/A</v>
      </c>
      <c r="DC114" s="13" t="e">
        <f>IF(INDEX(_Inf_Data,MATCH($B114,_Inf_Country,0),MATCH(DB$3,_Inf_Day,0))&lt;&gt;0,INDEX(_Inf_Data,MATCH($B114,_Inf_Country,0),MATCH(DC$3,_Inf_Day,0))/INDEX(_Inf_Data,MATCH($B114,_Inf_Country,0),MATCH(DB$3,_Inf_Day,0))-1,0)</f>
        <v>#N/A</v>
      </c>
      <c r="DD114" s="13" t="e">
        <f>IF(INDEX(_Inf_Data,MATCH($B114,_Inf_Country,0),MATCH(DC$3,_Inf_Day,0))&lt;&gt;0,INDEX(_Inf_Data,MATCH($B114,_Inf_Country,0),MATCH(DD$3,_Inf_Day,0))/INDEX(_Inf_Data,MATCH($B114,_Inf_Country,0),MATCH(DC$3,_Inf_Day,0))-1,0)</f>
        <v>#N/A</v>
      </c>
      <c r="DE114" s="13" t="e">
        <f>IF(INDEX(_Inf_Data,MATCH($B114,_Inf_Country,0),MATCH(DD$3,_Inf_Day,0))&lt;&gt;0,INDEX(_Inf_Data,MATCH($B114,_Inf_Country,0),MATCH(DE$3,_Inf_Day,0))/INDEX(_Inf_Data,MATCH($B114,_Inf_Country,0),MATCH(DD$3,_Inf_Day,0))-1,0)</f>
        <v>#N/A</v>
      </c>
      <c r="DF114" s="13" t="e">
        <f>IF(INDEX(_Inf_Data,MATCH($B114,_Inf_Country,0),MATCH(DE$3,_Inf_Day,0))&lt;&gt;0,INDEX(_Inf_Data,MATCH($B114,_Inf_Country,0),MATCH(DF$3,_Inf_Day,0))/INDEX(_Inf_Data,MATCH($B114,_Inf_Country,0),MATCH(DE$3,_Inf_Day,0))-1,0)</f>
        <v>#N/A</v>
      </c>
      <c r="DG114" s="13" t="e">
        <f>IF(INDEX(_Inf_Data,MATCH($B114,_Inf_Country,0),MATCH(DF$3,_Inf_Day,0))&lt;&gt;0,INDEX(_Inf_Data,MATCH($B114,_Inf_Country,0),MATCH(DG$3,_Inf_Day,0))/INDEX(_Inf_Data,MATCH($B114,_Inf_Country,0),MATCH(DF$3,_Inf_Day,0))-1,0)</f>
        <v>#N/A</v>
      </c>
      <c r="DH114" s="13" t="e">
        <f>IF(INDEX(_Inf_Data,MATCH($B114,_Inf_Country,0),MATCH(DG$3,_Inf_Day,0))&lt;&gt;0,INDEX(_Inf_Data,MATCH($B114,_Inf_Country,0),MATCH(DH$3,_Inf_Day,0))/INDEX(_Inf_Data,MATCH($B114,_Inf_Country,0),MATCH(DG$3,_Inf_Day,0))-1,0)</f>
        <v>#N/A</v>
      </c>
      <c r="DI114" s="13" t="e">
        <f>IF(INDEX(_Inf_Data,MATCH($B114,_Inf_Country,0),MATCH(DH$3,_Inf_Day,0))&lt;&gt;0,INDEX(_Inf_Data,MATCH($B114,_Inf_Country,0),MATCH(DI$3,_Inf_Day,0))/INDEX(_Inf_Data,MATCH($B114,_Inf_Country,0),MATCH(DH$3,_Inf_Day,0))-1,0)</f>
        <v>#N/A</v>
      </c>
      <c r="DJ114" s="13" t="e">
        <f>IF(INDEX(_Inf_Data,MATCH($B114,_Inf_Country,0),MATCH(DI$3,_Inf_Day,0))&lt;&gt;0,INDEX(_Inf_Data,MATCH($B114,_Inf_Country,0),MATCH(DJ$3,_Inf_Day,0))/INDEX(_Inf_Data,MATCH($B114,_Inf_Country,0),MATCH(DI$3,_Inf_Day,0))-1,0)</f>
        <v>#N/A</v>
      </c>
      <c r="DK114" s="13" t="e">
        <f>IF(INDEX(_Inf_Data,MATCH($B114,_Inf_Country,0),MATCH(DJ$3,_Inf_Day,0))&lt;&gt;0,INDEX(_Inf_Data,MATCH($B114,_Inf_Country,0),MATCH(DK$3,_Inf_Day,0))/INDEX(_Inf_Data,MATCH($B114,_Inf_Country,0),MATCH(DJ$3,_Inf_Day,0))-1,0)</f>
        <v>#N/A</v>
      </c>
      <c r="DL114" s="13" t="e">
        <f>IF(INDEX(_Inf_Data,MATCH($B114,_Inf_Country,0),MATCH(DK$3,_Inf_Day,0))&lt;&gt;0,INDEX(_Inf_Data,MATCH($B114,_Inf_Country,0),MATCH(DL$3,_Inf_Day,0))/INDEX(_Inf_Data,MATCH($B114,_Inf_Country,0),MATCH(DK$3,_Inf_Day,0))-1,0)</f>
        <v>#N/A</v>
      </c>
      <c r="DM114" s="13" t="e">
        <f>IF(INDEX(_Inf_Data,MATCH($B114,_Inf_Country,0),MATCH(DL$3,_Inf_Day,0))&lt;&gt;0,INDEX(_Inf_Data,MATCH($B114,_Inf_Country,0),MATCH(DM$3,_Inf_Day,0))/INDEX(_Inf_Data,MATCH($B114,_Inf_Country,0),MATCH(DL$3,_Inf_Day,0))-1,0)</f>
        <v>#N/A</v>
      </c>
      <c r="DN114" s="13" t="e">
        <f>IF(INDEX(_Inf_Data,MATCH($B114,_Inf_Country,0),MATCH(DM$3,_Inf_Day,0))&lt;&gt;0,INDEX(_Inf_Data,MATCH($B114,_Inf_Country,0),MATCH(DN$3,_Inf_Day,0))/INDEX(_Inf_Data,MATCH($B114,_Inf_Country,0),MATCH(DM$3,_Inf_Day,0))-1,0)</f>
        <v>#N/A</v>
      </c>
      <c r="DO114" s="13" t="e">
        <f>IF(INDEX(_Inf_Data,MATCH($B114,_Inf_Country,0),MATCH(DN$3,_Inf_Day,0))&lt;&gt;0,INDEX(_Inf_Data,MATCH($B114,_Inf_Country,0),MATCH(DO$3,_Inf_Day,0))/INDEX(_Inf_Data,MATCH($B114,_Inf_Country,0),MATCH(DN$3,_Inf_Day,0))-1,0)</f>
        <v>#N/A</v>
      </c>
      <c r="DP114" s="13" t="e">
        <f>IF(INDEX(_Inf_Data,MATCH($B114,_Inf_Country,0),MATCH(DO$3,_Inf_Day,0))&lt;&gt;0,INDEX(_Inf_Data,MATCH($B114,_Inf_Country,0),MATCH(DP$3,_Inf_Day,0))/INDEX(_Inf_Data,MATCH($B114,_Inf_Country,0),MATCH(DO$3,_Inf_Day,0))-1,0)</f>
        <v>#N/A</v>
      </c>
      <c r="DQ114" s="13" t="e">
        <f>IF(INDEX(_Inf_Data,MATCH($B114,_Inf_Country,0),MATCH(DP$3,_Inf_Day,0))&lt;&gt;0,INDEX(_Inf_Data,MATCH($B114,_Inf_Country,0),MATCH(DQ$3,_Inf_Day,0))/INDEX(_Inf_Data,MATCH($B114,_Inf_Country,0),MATCH(DP$3,_Inf_Day,0))-1,0)</f>
        <v>#N/A</v>
      </c>
      <c r="DR114" s="13" t="e">
        <f>IF(INDEX(_Inf_Data,MATCH($B114,_Inf_Country,0),MATCH(DQ$3,_Inf_Day,0))&lt;&gt;0,INDEX(_Inf_Data,MATCH($B114,_Inf_Country,0),MATCH(DR$3,_Inf_Day,0))/INDEX(_Inf_Data,MATCH($B114,_Inf_Country,0),MATCH(DQ$3,_Inf_Day,0))-1,0)</f>
        <v>#N/A</v>
      </c>
      <c r="DS114" s="13" t="e">
        <f>IF(INDEX(_Inf_Data,MATCH($B114,_Inf_Country,0),MATCH(DR$3,_Inf_Day,0))&lt;&gt;0,INDEX(_Inf_Data,MATCH($B114,_Inf_Country,0),MATCH(DS$3,_Inf_Day,0))/INDEX(_Inf_Data,MATCH($B114,_Inf_Country,0),MATCH(DR$3,_Inf_Day,0))-1,0)</f>
        <v>#N/A</v>
      </c>
      <c r="DT114" s="13" t="e">
        <f>IF(INDEX(_Inf_Data,MATCH($B114,_Inf_Country,0),MATCH(DS$3,_Inf_Day,0))&lt;&gt;0,INDEX(_Inf_Data,MATCH($B114,_Inf_Country,0),MATCH(DT$3,_Inf_Day,0))/INDEX(_Inf_Data,MATCH($B114,_Inf_Country,0),MATCH(DS$3,_Inf_Day,0))-1,0)</f>
        <v>#N/A</v>
      </c>
      <c r="DU114" s="13" t="e">
        <f>IF(INDEX(_Inf_Data,MATCH($B114,_Inf_Country,0),MATCH(DT$3,_Inf_Day,0))&lt;&gt;0,INDEX(_Inf_Data,MATCH($B114,_Inf_Country,0),MATCH(DU$3,_Inf_Day,0))/INDEX(_Inf_Data,MATCH($B114,_Inf_Country,0),MATCH(DT$3,_Inf_Day,0))-1,0)</f>
        <v>#N/A</v>
      </c>
      <c r="DV114" s="13" t="e">
        <f>IF(INDEX(_Inf_Data,MATCH($B114,_Inf_Country,0),MATCH(DU$3,_Inf_Day,0))&lt;&gt;0,INDEX(_Inf_Data,MATCH($B114,_Inf_Country,0),MATCH(DV$3,_Inf_Day,0))/INDEX(_Inf_Data,MATCH($B114,_Inf_Country,0),MATCH(DU$3,_Inf_Day,0))-1,0)</f>
        <v>#N/A</v>
      </c>
      <c r="DW114" s="13" t="e">
        <f>IF(INDEX(_Inf_Data,MATCH($B114,_Inf_Country,0),MATCH(DV$3,_Inf_Day,0))&lt;&gt;0,INDEX(_Inf_Data,MATCH($B114,_Inf_Country,0),MATCH(DW$3,_Inf_Day,0))/INDEX(_Inf_Data,MATCH($B114,_Inf_Country,0),MATCH(DV$3,_Inf_Day,0))-1,0)</f>
        <v>#N/A</v>
      </c>
      <c r="DX114" s="13" t="e">
        <f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3" t="e">
        <f>IF(INDEX(_Inf_Data,MATCH($B114,_Inf_Country,0),MATCH(DX$3,_Inf_Day,0))&lt;&gt;0,INDEX(_Inf_Data,MATCH($B114,_Inf_Country,0),MATCH(DY$3,_Inf_Day,0))/INDEX(_Inf_Data,MATCH($B114,_Inf_Country,0),MATCH(DX$3,_Inf_Day,0))-1,0)</f>
        <v>#N/A</v>
      </c>
      <c r="DZ114" s="13" t="e">
        <f>IF(INDEX(_Inf_Data,MATCH($B114,_Inf_Country,0),MATCH(DY$3,_Inf_Day,0))&lt;&gt;0,INDEX(_Inf_Data,MATCH($B114,_Inf_Country,0),MATCH(DZ$3,_Inf_Day,0))/INDEX(_Inf_Data,MATCH($B114,_Inf_Country,0),MATCH(DY$3,_Inf_Day,0))-1,0)</f>
        <v>#N/A</v>
      </c>
      <c r="EA114" s="13" t="e">
        <f>IF(INDEX(_Inf_Data,MATCH($B114,_Inf_Country,0),MATCH(DZ$3,_Inf_Day,0))&lt;&gt;0,INDEX(_Inf_Data,MATCH($B114,_Inf_Country,0),MATCH(EA$3,_Inf_Day,0))/INDEX(_Inf_Data,MATCH($B114,_Inf_Country,0),MATCH(DZ$3,_Inf_Day,0))-1,0)</f>
        <v>#N/A</v>
      </c>
      <c r="EB114" s="13" t="e">
        <f>IF(INDEX(_Inf_Data,MATCH($B114,_Inf_Country,0),MATCH(EA$3,_Inf_Day,0))&lt;&gt;0,INDEX(_Inf_Data,MATCH($B114,_Inf_Country,0),MATCH(EB$3,_Inf_Day,0))/INDEX(_Inf_Data,MATCH($B114,_Inf_Country,0),MATCH(EA$3,_Inf_Day,0))-1,0)</f>
        <v>#N/A</v>
      </c>
      <c r="EC114" s="13" t="e">
        <f>IF(INDEX(_Inf_Data,MATCH($B114,_Inf_Country,0),MATCH(EB$3,_Inf_Day,0))&lt;&gt;0,INDEX(_Inf_Data,MATCH($B114,_Inf_Country,0),MATCH(EC$3,_Inf_Day,0))/INDEX(_Inf_Data,MATCH($B114,_Inf_Country,0),MATCH(EB$3,_Inf_Day,0))-1,0)</f>
        <v>#N/A</v>
      </c>
      <c r="ED114" s="13" t="e">
        <f>IF(INDEX(_Inf_Data,MATCH($B114,_Inf_Country,0),MATCH(EC$3,_Inf_Day,0))&lt;&gt;0,INDEX(_Inf_Data,MATCH($B114,_Inf_Country,0),MATCH(ED$3,_Inf_Day,0))/INDEX(_Inf_Data,MATCH($B114,_Inf_Country,0),MATCH(EC$3,_Inf_Day,0))-1,0)</f>
        <v>#N/A</v>
      </c>
      <c r="EE114" s="13" t="e">
        <f>IF(INDEX(_Inf_Data,MATCH($B114,_Inf_Country,0),MATCH(ED$3,_Inf_Day,0))&lt;&gt;0,INDEX(_Inf_Data,MATCH($B114,_Inf_Country,0),MATCH(EE$3,_Inf_Day,0))/INDEX(_Inf_Data,MATCH($B114,_Inf_Country,0),MATCH(ED$3,_Inf_Day,0))-1,0)</f>
        <v>#N/A</v>
      </c>
      <c r="EF114" s="13" t="e">
        <f>IF(INDEX(_Inf_Data,MATCH($B114,_Inf_Country,0),MATCH(EE$3,_Inf_Day,0))&lt;&gt;0,INDEX(_Inf_Data,MATCH($B114,_Inf_Country,0),MATCH(EF$3,_Inf_Day,0))/INDEX(_Inf_Data,MATCH($B114,_Inf_Country,0),MATCH(EE$3,_Inf_Day,0))-1,0)</f>
        <v>#N/A</v>
      </c>
      <c r="EG114" s="13" t="e">
        <f>IF(INDEX(_Inf_Data,MATCH($B114,_Inf_Country,0),MATCH(EF$3,_Inf_Day,0))&lt;&gt;0,INDEX(_Inf_Data,MATCH($B114,_Inf_Country,0),MATCH(EG$3,_Inf_Day,0))/INDEX(_Inf_Data,MATCH($B114,_Inf_Country,0),MATCH(EF$3,_Inf_Day,0))-1,0)</f>
        <v>#N/A</v>
      </c>
      <c r="EH114" s="13" t="e">
        <f>IF(INDEX(_Inf_Data,MATCH($B114,_Inf_Country,0),MATCH(EG$3,_Inf_Day,0))&lt;&gt;0,INDEX(_Inf_Data,MATCH($B114,_Inf_Country,0),MATCH(EH$3,_Inf_Day,0))/INDEX(_Inf_Data,MATCH($B114,_Inf_Country,0),MATCH(EG$3,_Inf_Day,0))-1,0)</f>
        <v>#N/A</v>
      </c>
      <c r="EI114" s="13" t="e">
        <f>IF(INDEX(_Inf_Data,MATCH($B114,_Inf_Country,0),MATCH(EH$3,_Inf_Day,0))&lt;&gt;0,INDEX(_Inf_Data,MATCH($B114,_Inf_Country,0),MATCH(EI$3,_Inf_Day,0))/INDEX(_Inf_Data,MATCH($B114,_Inf_Country,0),MATCH(EH$3,_Inf_Day,0))-1,0)</f>
        <v>#N/A</v>
      </c>
      <c r="EJ114" s="13" t="e">
        <f>IF(INDEX(_Inf_Data,MATCH($B114,_Inf_Country,0),MATCH(EI$3,_Inf_Day,0))&lt;&gt;0,INDEX(_Inf_Data,MATCH($B114,_Inf_Country,0),MATCH(EJ$3,_Inf_Day,0))/INDEX(_Inf_Data,MATCH($B114,_Inf_Country,0),MATCH(EI$3,_Inf_Day,0))-1,0)</f>
        <v>#N/A</v>
      </c>
      <c r="EK114" s="13" t="e">
        <f>IF(INDEX(_Inf_Data,MATCH($B114,_Inf_Country,0),MATCH(EJ$3,_Inf_Day,0))&lt;&gt;0,INDEX(_Inf_Data,MATCH($B114,_Inf_Country,0),MATCH(EK$3,_Inf_Day,0))/INDEX(_Inf_Data,MATCH($B114,_Inf_Country,0),MATCH(EJ$3,_Inf_Day,0))-1,0)</f>
        <v>#N/A</v>
      </c>
      <c r="EL114" s="13" t="e">
        <f>IF(INDEX(_Inf_Data,MATCH($B114,_Inf_Country,0),MATCH(EK$3,_Inf_Day,0))&lt;&gt;0,INDEX(_Inf_Data,MATCH($B114,_Inf_Country,0),MATCH(EL$3,_Inf_Day,0))/INDEX(_Inf_Data,MATCH($B114,_Inf_Country,0),MATCH(EK$3,_Inf_Day,0))-1,0)</f>
        <v>#N/A</v>
      </c>
      <c r="EM114" s="13" t="e">
        <f>IF(INDEX(_Inf_Data,MATCH($B114,_Inf_Country,0),MATCH(EL$3,_Inf_Day,0))&lt;&gt;0,INDEX(_Inf_Data,MATCH($B114,_Inf_Country,0),MATCH(EM$3,_Inf_Day,0))/INDEX(_Inf_Data,MATCH($B114,_Inf_Country,0),MATCH(EL$3,_Inf_Day,0))-1,0)</f>
        <v>#N/A</v>
      </c>
      <c r="EN114" s="13" t="e">
        <f>IF(INDEX(_Inf_Data,MATCH($B114,_Inf_Country,0),MATCH(EM$3,_Inf_Day,0))&lt;&gt;0,INDEX(_Inf_Data,MATCH($B114,_Inf_Country,0),MATCH(EN$3,_Inf_Day,0))/INDEX(_Inf_Data,MATCH($B114,_Inf_Country,0),MATCH(EM$3,_Inf_Day,0))-1,0)</f>
        <v>#N/A</v>
      </c>
      <c r="EO114" s="13" t="e">
        <f>IF(INDEX(_Inf_Data,MATCH($B114,_Inf_Country,0),MATCH(EN$3,_Inf_Day,0))&lt;&gt;0,INDEX(_Inf_Data,MATCH($B114,_Inf_Country,0),MATCH(EO$3,_Inf_Day,0))/INDEX(_Inf_Data,MATCH($B114,_Inf_Country,0),MATCH(EN$3,_Inf_Day,0))-1,0)</f>
        <v>#N/A</v>
      </c>
      <c r="EP114" s="13" t="e">
        <f>IF(INDEX(_Inf_Data,MATCH($B114,_Inf_Country,0),MATCH(EO$3,_Inf_Day,0))&lt;&gt;0,INDEX(_Inf_Data,MATCH($B114,_Inf_Country,0),MATCH(EP$3,_Inf_Day,0))/INDEX(_Inf_Data,MATCH($B114,_Inf_Country,0),MATCH(EO$3,_Inf_Day,0))-1,0)</f>
        <v>#N/A</v>
      </c>
      <c r="EQ114" s="13" t="e">
        <f>IF(INDEX(_Inf_Data,MATCH($B114,_Inf_Country,0),MATCH(EP$3,_Inf_Day,0))&lt;&gt;0,INDEX(_Inf_Data,MATCH($B114,_Inf_Country,0),MATCH(EQ$3,_Inf_Day,0))/INDEX(_Inf_Data,MATCH($B114,_Inf_Country,0),MATCH(EP$3,_Inf_Day,0))-1,0)</f>
        <v>#N/A</v>
      </c>
      <c r="ER114" s="13" t="e">
        <f>IF(INDEX(_Inf_Data,MATCH($B114,_Inf_Country,0),MATCH(EQ$3,_Inf_Day,0))&lt;&gt;0,INDEX(_Inf_Data,MATCH($B114,_Inf_Country,0),MATCH(ER$3,_Inf_Day,0))/INDEX(_Inf_Data,MATCH($B114,_Inf_Country,0),MATCH(EQ$3,_Inf_Day,0))-1,0)</f>
        <v>#N/A</v>
      </c>
      <c r="ES114" s="13" t="e">
        <f>IF(INDEX(_Inf_Data,MATCH($B114,_Inf_Country,0),MATCH(ER$3,_Inf_Day,0))&lt;&gt;0,INDEX(_Inf_Data,MATCH($B114,_Inf_Country,0),MATCH(ES$3,_Inf_Day,0))/INDEX(_Inf_Data,MATCH($B114,_Inf_Country,0),MATCH(ER$3,_Inf_Day,0))-1,0)</f>
        <v>#N/A</v>
      </c>
      <c r="ET114" s="13" t="e">
        <f>IF(INDEX(_Inf_Data,MATCH($B114,_Inf_Country,0),MATCH(ES$3,_Inf_Day,0))&lt;&gt;0,INDEX(_Inf_Data,MATCH($B114,_Inf_Country,0),MATCH(ET$3,_Inf_Day,0))/INDEX(_Inf_Data,MATCH($B114,_Inf_Country,0),MATCH(ES$3,_Inf_Day,0))-1,0)</f>
        <v>#N/A</v>
      </c>
      <c r="EU114" s="13" t="e">
        <f>IF(INDEX(_Inf_Data,MATCH($B114,_Inf_Country,0),MATCH(ET$3,_Inf_Day,0))&lt;&gt;0,INDEX(_Inf_Data,MATCH($B114,_Inf_Country,0),MATCH(EU$3,_Inf_Day,0))/INDEX(_Inf_Data,MATCH($B114,_Inf_Country,0),MATCH(ET$3,_Inf_Day,0))-1,0)</f>
        <v>#N/A</v>
      </c>
      <c r="EV114" s="13" t="e">
        <f>IF(INDEX(_Inf_Data,MATCH($B114,_Inf_Country,0),MATCH(EU$3,_Inf_Day,0))&lt;&gt;0,INDEX(_Inf_Data,MATCH($B114,_Inf_Country,0),MATCH(EV$3,_Inf_Day,0))/INDEX(_Inf_Data,MATCH($B114,_Inf_Country,0),MATCH(EU$3,_Inf_Day,0))-1,0)</f>
        <v>#N/A</v>
      </c>
      <c r="EW114" s="13" t="e">
        <f>IF(INDEX(_Inf_Data,MATCH($B114,_Inf_Country,0),MATCH(EV$3,_Inf_Day,0))&lt;&gt;0,INDEX(_Inf_Data,MATCH($B114,_Inf_Country,0),MATCH(EW$3,_Inf_Day,0))/INDEX(_Inf_Data,MATCH($B114,_Inf_Country,0),MATCH(EV$3,_Inf_Day,0))-1,0)</f>
        <v>#N/A</v>
      </c>
      <c r="EX114" s="13" t="e">
        <f>IF(INDEX(_Inf_Data,MATCH($B114,_Inf_Country,0),MATCH(EW$3,_Inf_Day,0))&lt;&gt;0,INDEX(_Inf_Data,MATCH($B114,_Inf_Country,0),MATCH(EX$3,_Inf_Day,0))/INDEX(_Inf_Data,MATCH($B114,_Inf_Country,0),MATCH(EW$3,_Inf_Day,0))-1,0)</f>
        <v>#N/A</v>
      </c>
      <c r="EY114" s="13" t="e">
        <f>IF(INDEX(_Inf_Data,MATCH($B114,_Inf_Country,0),MATCH(EX$3,_Inf_Day,0))&lt;&gt;0,INDEX(_Inf_Data,MATCH($B114,_Inf_Country,0),MATCH(EY$3,_Inf_Day,0))/INDEX(_Inf_Data,MATCH($B114,_Inf_Country,0),MATCH(EX$3,_Inf_Day,0))-1,0)</f>
        <v>#N/A</v>
      </c>
      <c r="EZ114" s="13" t="e">
        <f>IF(INDEX(_Inf_Data,MATCH($B114,_Inf_Country,0),MATCH(EY$3,_Inf_Day,0))&lt;&gt;0,INDEX(_Inf_Data,MATCH($B114,_Inf_Country,0),MATCH(EZ$3,_Inf_Day,0))/INDEX(_Inf_Data,MATCH($B114,_Inf_Country,0),MATCH(EY$3,_Inf_Day,0))-1,0)</f>
        <v>#N/A</v>
      </c>
      <c r="FA114" s="13" t="e">
        <f>IF(INDEX(_Inf_Data,MATCH($B114,_Inf_Country,0),MATCH(EZ$3,_Inf_Day,0))&lt;&gt;0,INDEX(_Inf_Data,MATCH($B114,_Inf_Country,0),MATCH(FA$3,_Inf_Day,0))/INDEX(_Inf_Data,MATCH($B114,_Inf_Country,0),MATCH(EZ$3,_Inf_Day,0))-1,0)</f>
        <v>#N/A</v>
      </c>
      <c r="FB114" s="13" t="e">
        <f>IF(INDEX(_Inf_Data,MATCH($B114,_Inf_Country,0),MATCH(FA$3,_Inf_Day,0))&lt;&gt;0,INDEX(_Inf_Data,MATCH($B114,_Inf_Country,0),MATCH(FB$3,_Inf_Day,0))/INDEX(_Inf_Data,MATCH($B114,_Inf_Country,0),MATCH(FA$3,_Inf_Day,0))-1,0)</f>
        <v>#N/A</v>
      </c>
      <c r="FC114" s="13" t="e">
        <f>IF(INDEX(_Inf_Data,MATCH($B114,_Inf_Country,0),MATCH(FB$3,_Inf_Day,0))&lt;&gt;0,INDEX(_Inf_Data,MATCH($B114,_Inf_Country,0),MATCH(FC$3,_Inf_Day,0))/INDEX(_Inf_Data,MATCH($B114,_Inf_Country,0),MATCH(FB$3,_Inf_Day,0))-1,0)</f>
        <v>#N/A</v>
      </c>
      <c r="FD114" s="13" t="e">
        <f>IF(INDEX(_Inf_Data,MATCH($B114,_Inf_Country,0),MATCH(FC$3,_Inf_Day,0))&lt;&gt;0,INDEX(_Inf_Data,MATCH($B114,_Inf_Country,0),MATCH(FD$3,_Inf_Day,0))/INDEX(_Inf_Data,MATCH($B114,_Inf_Country,0),MATCH(FC$3,_Inf_Day,0))-1,0)</f>
        <v>#N/A</v>
      </c>
      <c r="FE114" s="13" t="e">
        <f>IF(INDEX(_Inf_Data,MATCH($B114,_Inf_Country,0),MATCH(FD$3,_Inf_Day,0))&lt;&gt;0,INDEX(_Inf_Data,MATCH($B114,_Inf_Country,0),MATCH(FE$3,_Inf_Day,0))/INDEX(_Inf_Data,MATCH($B114,_Inf_Country,0),MATCH(FD$3,_Inf_Day,0))-1,0)</f>
        <v>#N/A</v>
      </c>
      <c r="FF114" s="13" t="e">
        <f>IF(INDEX(_Inf_Data,MATCH($B114,_Inf_Country,0),MATCH(FE$3,_Inf_Day,0))&lt;&gt;0,INDEX(_Inf_Data,MATCH($B114,_Inf_Country,0),MATCH(FF$3,_Inf_Day,0))/INDEX(_Inf_Data,MATCH($B114,_Inf_Country,0),MATCH(FE$3,_Inf_Day,0))-1,0)</f>
        <v>#N/A</v>
      </c>
      <c r="FG114" s="13" t="e">
        <f>IF(INDEX(_Inf_Data,MATCH($B114,_Inf_Country,0),MATCH(FF$3,_Inf_Day,0))&lt;&gt;0,INDEX(_Inf_Data,MATCH($B114,_Inf_Country,0),MATCH(FG$3,_Inf_Day,0))/INDEX(_Inf_Data,MATCH($B114,_Inf_Country,0),MATCH(FF$3,_Inf_Day,0))-1,0)</f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13">
        <f>IF(INDEX(_Inf_Data,MATCH($B115,_Inf_Country,0),MATCH(C$3,_Inf_Day,0))&lt;&gt;0,INDEX(_Inf_Data,MATCH($B115,_Inf_Country,0),MATCH(D$3,_Inf_Day,0))/INDEX(_Inf_Data,MATCH($B115,_Inf_Country,0),MATCH(C$3,_Inf_Day,0))-1,0)</f>
        <v>0</v>
      </c>
      <c r="E115" s="13">
        <f>IF(INDEX(_Inf_Data,MATCH($B115,_Inf_Country,0),MATCH(D$3,_Inf_Day,0))&lt;&gt;0,INDEX(_Inf_Data,MATCH($B115,_Inf_Country,0),MATCH(E$3,_Inf_Day,0))/INDEX(_Inf_Data,MATCH($B115,_Inf_Country,0),MATCH(D$3,_Inf_Day,0))-1,0)</f>
        <v>0</v>
      </c>
      <c r="F115" s="13">
        <f>IF(INDEX(_Inf_Data,MATCH($B115,_Inf_Country,0),MATCH(E$3,_Inf_Day,0))&lt;&gt;0,INDEX(_Inf_Data,MATCH($B115,_Inf_Country,0),MATCH(F$3,_Inf_Day,0))/INDEX(_Inf_Data,MATCH($B115,_Inf_Country,0),MATCH(E$3,_Inf_Day,0))-1,0)</f>
        <v>0</v>
      </c>
      <c r="G115" s="13">
        <f>IF(INDEX(_Inf_Data,MATCH($B115,_Inf_Country,0),MATCH(F$3,_Inf_Day,0))&lt;&gt;0,INDEX(_Inf_Data,MATCH($B115,_Inf_Country,0),MATCH(G$3,_Inf_Day,0))/INDEX(_Inf_Data,MATCH($B115,_Inf_Country,0),MATCH(F$3,_Inf_Day,0))-1,0)</f>
        <v>0</v>
      </c>
      <c r="H115" s="13">
        <f>IF(INDEX(_Inf_Data,MATCH($B115,_Inf_Country,0),MATCH(G$3,_Inf_Day,0))&lt;&gt;0,INDEX(_Inf_Data,MATCH($B115,_Inf_Country,0),MATCH(H$3,_Inf_Day,0))/INDEX(_Inf_Data,MATCH($B115,_Inf_Country,0),MATCH(G$3,_Inf_Day,0))-1,0)</f>
        <v>0</v>
      </c>
      <c r="I115" s="13">
        <f>IF(INDEX(_Inf_Data,MATCH($B115,_Inf_Country,0),MATCH(H$3,_Inf_Day,0))&lt;&gt;0,INDEX(_Inf_Data,MATCH($B115,_Inf_Country,0),MATCH(I$3,_Inf_Day,0))/INDEX(_Inf_Data,MATCH($B115,_Inf_Country,0),MATCH(H$3,_Inf_Day,0))-1,0)</f>
        <v>0</v>
      </c>
      <c r="J115" s="13">
        <f>IF(INDEX(_Inf_Data,MATCH($B115,_Inf_Country,0),MATCH(I$3,_Inf_Day,0))&lt;&gt;0,INDEX(_Inf_Data,MATCH($B115,_Inf_Country,0),MATCH(J$3,_Inf_Day,0))/INDEX(_Inf_Data,MATCH($B115,_Inf_Country,0),MATCH(I$3,_Inf_Day,0))-1,0)</f>
        <v>0</v>
      </c>
      <c r="K115" s="13">
        <f>IF(INDEX(_Inf_Data,MATCH($B115,_Inf_Country,0),MATCH(J$3,_Inf_Day,0))&lt;&gt;0,INDEX(_Inf_Data,MATCH($B115,_Inf_Country,0),MATCH(K$3,_Inf_Day,0))/INDEX(_Inf_Data,MATCH($B115,_Inf_Country,0),MATCH(J$3,_Inf_Day,0))-1,0)</f>
        <v>0</v>
      </c>
      <c r="L115" s="13">
        <f>IF(INDEX(_Inf_Data,MATCH($B115,_Inf_Country,0),MATCH(K$3,_Inf_Day,0))&lt;&gt;0,INDEX(_Inf_Data,MATCH($B115,_Inf_Country,0),MATCH(L$3,_Inf_Day,0))/INDEX(_Inf_Data,MATCH($B115,_Inf_Country,0),MATCH(K$3,_Inf_Day,0))-1,0)</f>
        <v>0</v>
      </c>
      <c r="M115" s="13">
        <f>IF(INDEX(_Inf_Data,MATCH($B115,_Inf_Country,0),MATCH(L$3,_Inf_Day,0))&lt;&gt;0,INDEX(_Inf_Data,MATCH($B115,_Inf_Country,0),MATCH(M$3,_Inf_Day,0))/INDEX(_Inf_Data,MATCH($B115,_Inf_Country,0),MATCH(L$3,_Inf_Day,0))-1,0)</f>
        <v>0</v>
      </c>
      <c r="N115" s="13">
        <f>IF(INDEX(_Inf_Data,MATCH($B115,_Inf_Country,0),MATCH(M$3,_Inf_Day,0))&lt;&gt;0,INDEX(_Inf_Data,MATCH($B115,_Inf_Country,0),MATCH(N$3,_Inf_Day,0))/INDEX(_Inf_Data,MATCH($B115,_Inf_Country,0),MATCH(M$3,_Inf_Day,0))-1,0)</f>
        <v>0</v>
      </c>
      <c r="O115" s="13">
        <f>IF(INDEX(_Inf_Data,MATCH($B115,_Inf_Country,0),MATCH(N$3,_Inf_Day,0))&lt;&gt;0,INDEX(_Inf_Data,MATCH($B115,_Inf_Country,0),MATCH(O$3,_Inf_Day,0))/INDEX(_Inf_Data,MATCH($B115,_Inf_Country,0),MATCH(N$3,_Inf_Day,0))-1,0)</f>
        <v>0</v>
      </c>
      <c r="P115" s="13">
        <f>IF(INDEX(_Inf_Data,MATCH($B115,_Inf_Country,0),MATCH(O$3,_Inf_Day,0))&lt;&gt;0,INDEX(_Inf_Data,MATCH($B115,_Inf_Country,0),MATCH(P$3,_Inf_Day,0))/INDEX(_Inf_Data,MATCH($B115,_Inf_Country,0),MATCH(O$3,_Inf_Day,0))-1,0)</f>
        <v>0</v>
      </c>
      <c r="Q115" s="13">
        <f>IF(INDEX(_Inf_Data,MATCH($B115,_Inf_Country,0),MATCH(P$3,_Inf_Day,0))&lt;&gt;0,INDEX(_Inf_Data,MATCH($B115,_Inf_Country,0),MATCH(Q$3,_Inf_Day,0))/INDEX(_Inf_Data,MATCH($B115,_Inf_Country,0),MATCH(P$3,_Inf_Day,0))-1,0)</f>
        <v>0</v>
      </c>
      <c r="R115" s="13">
        <f>IF(INDEX(_Inf_Data,MATCH($B115,_Inf_Country,0),MATCH(Q$3,_Inf_Day,0))&lt;&gt;0,INDEX(_Inf_Data,MATCH($B115,_Inf_Country,0),MATCH(R$3,_Inf_Day,0))/INDEX(_Inf_Data,MATCH($B115,_Inf_Country,0),MATCH(Q$3,_Inf_Day,0))-1,0)</f>
        <v>0</v>
      </c>
      <c r="S115" s="13">
        <f>IF(INDEX(_Inf_Data,MATCH($B115,_Inf_Country,0),MATCH(R$3,_Inf_Day,0))&lt;&gt;0,INDEX(_Inf_Data,MATCH($B115,_Inf_Country,0),MATCH(S$3,_Inf_Day,0))/INDEX(_Inf_Data,MATCH($B115,_Inf_Country,0),MATCH(R$3,_Inf_Day,0))-1,0)</f>
        <v>0</v>
      </c>
      <c r="T115" s="13">
        <f>IF(INDEX(_Inf_Data,MATCH($B115,_Inf_Country,0),MATCH(S$3,_Inf_Day,0))&lt;&gt;0,INDEX(_Inf_Data,MATCH($B115,_Inf_Country,0),MATCH(T$3,_Inf_Day,0))/INDEX(_Inf_Data,MATCH($B115,_Inf_Country,0),MATCH(S$3,_Inf_Day,0))-1,0)</f>
        <v>0</v>
      </c>
      <c r="U115" s="13">
        <f>IF(INDEX(_Inf_Data,MATCH($B115,_Inf_Country,0),MATCH(T$3,_Inf_Day,0))&lt;&gt;0,INDEX(_Inf_Data,MATCH($B115,_Inf_Country,0),MATCH(U$3,_Inf_Day,0))/INDEX(_Inf_Data,MATCH($B115,_Inf_Country,0),MATCH(T$3,_Inf_Day,0))-1,0)</f>
        <v>0</v>
      </c>
      <c r="V115" s="13">
        <f>IF(INDEX(_Inf_Data,MATCH($B115,_Inf_Country,0),MATCH(U$3,_Inf_Day,0))&lt;&gt;0,INDEX(_Inf_Data,MATCH($B115,_Inf_Country,0),MATCH(V$3,_Inf_Day,0))/INDEX(_Inf_Data,MATCH($B115,_Inf_Country,0),MATCH(U$3,_Inf_Day,0))-1,0)</f>
        <v>0</v>
      </c>
      <c r="W115" s="13">
        <f>IF(INDEX(_Inf_Data,MATCH($B115,_Inf_Country,0),MATCH(V$3,_Inf_Day,0))&lt;&gt;0,INDEX(_Inf_Data,MATCH($B115,_Inf_Country,0),MATCH(W$3,_Inf_Day,0))/INDEX(_Inf_Data,MATCH($B115,_Inf_Country,0),MATCH(V$3,_Inf_Day,0))-1,0)</f>
        <v>0</v>
      </c>
      <c r="X115" s="13">
        <f>IF(INDEX(_Inf_Data,MATCH($B115,_Inf_Country,0),MATCH(W$3,_Inf_Day,0))&lt;&gt;0,INDEX(_Inf_Data,MATCH($B115,_Inf_Country,0),MATCH(X$3,_Inf_Day,0))/INDEX(_Inf_Data,MATCH($B115,_Inf_Country,0),MATCH(W$3,_Inf_Day,0))-1,0)</f>
        <v>0</v>
      </c>
      <c r="Y115" s="13">
        <f>IF(INDEX(_Inf_Data,MATCH($B115,_Inf_Country,0),MATCH(X$3,_Inf_Day,0))&lt;&gt;0,INDEX(_Inf_Data,MATCH($B115,_Inf_Country,0),MATCH(Y$3,_Inf_Day,0))/INDEX(_Inf_Data,MATCH($B115,_Inf_Country,0),MATCH(X$3,_Inf_Day,0))-1,0)</f>
        <v>0</v>
      </c>
      <c r="Z115" s="13">
        <f>IF(INDEX(_Inf_Data,MATCH($B115,_Inf_Country,0),MATCH(Y$3,_Inf_Day,0))&lt;&gt;0,INDEX(_Inf_Data,MATCH($B115,_Inf_Country,0),MATCH(Z$3,_Inf_Day,0))/INDEX(_Inf_Data,MATCH($B115,_Inf_Country,0),MATCH(Y$3,_Inf_Day,0))-1,0)</f>
        <v>0</v>
      </c>
      <c r="AA115" s="13">
        <f>IF(INDEX(_Inf_Data,MATCH($B115,_Inf_Country,0),MATCH(Z$3,_Inf_Day,0))&lt;&gt;0,INDEX(_Inf_Data,MATCH($B115,_Inf_Country,0),MATCH(AA$3,_Inf_Day,0))/INDEX(_Inf_Data,MATCH($B115,_Inf_Country,0),MATCH(Z$3,_Inf_Day,0))-1,0)</f>
        <v>0</v>
      </c>
      <c r="AB115" s="13">
        <f>IF(INDEX(_Inf_Data,MATCH($B115,_Inf_Country,0),MATCH(AA$3,_Inf_Day,0))&lt;&gt;0,INDEX(_Inf_Data,MATCH($B115,_Inf_Country,0),MATCH(AB$3,_Inf_Day,0))/INDEX(_Inf_Data,MATCH($B115,_Inf_Country,0),MATCH(AA$3,_Inf_Day,0))-1,0)</f>
        <v>0</v>
      </c>
      <c r="AC115" s="13">
        <f>IF(INDEX(_Inf_Data,MATCH($B115,_Inf_Country,0),MATCH(AB$3,_Inf_Day,0))&lt;&gt;0,INDEX(_Inf_Data,MATCH($B115,_Inf_Country,0),MATCH(AC$3,_Inf_Day,0))/INDEX(_Inf_Data,MATCH($B115,_Inf_Country,0),MATCH(AB$3,_Inf_Day,0))-1,0)</f>
        <v>0</v>
      </c>
      <c r="AD115" s="13">
        <f>IF(INDEX(_Inf_Data,MATCH($B115,_Inf_Country,0),MATCH(AC$3,_Inf_Day,0))&lt;&gt;0,INDEX(_Inf_Data,MATCH($B115,_Inf_Country,0),MATCH(AD$3,_Inf_Day,0))/INDEX(_Inf_Data,MATCH($B115,_Inf_Country,0),MATCH(AC$3,_Inf_Day,0))-1,0)</f>
        <v>0</v>
      </c>
      <c r="AE115" s="13">
        <f>IF(INDEX(_Inf_Data,MATCH($B115,_Inf_Country,0),MATCH(AD$3,_Inf_Day,0))&lt;&gt;0,INDEX(_Inf_Data,MATCH($B115,_Inf_Country,0),MATCH(AE$3,_Inf_Day,0))/INDEX(_Inf_Data,MATCH($B115,_Inf_Country,0),MATCH(AD$3,_Inf_Day,0))-1,0)</f>
        <v>0</v>
      </c>
      <c r="AF115" s="13">
        <f>IF(INDEX(_Inf_Data,MATCH($B115,_Inf_Country,0),MATCH(AE$3,_Inf_Day,0))&lt;&gt;0,INDEX(_Inf_Data,MATCH($B115,_Inf_Country,0),MATCH(AF$3,_Inf_Day,0))/INDEX(_Inf_Data,MATCH($B115,_Inf_Country,0),MATCH(AE$3,_Inf_Day,0))-1,0)</f>
        <v>0</v>
      </c>
      <c r="AG115" s="13">
        <f>IF(INDEX(_Inf_Data,MATCH($B115,_Inf_Country,0),MATCH(AF$3,_Inf_Day,0))&lt;&gt;0,INDEX(_Inf_Data,MATCH($B115,_Inf_Country,0),MATCH(AG$3,_Inf_Day,0))/INDEX(_Inf_Data,MATCH($B115,_Inf_Country,0),MATCH(AF$3,_Inf_Day,0))-1,0)</f>
        <v>0</v>
      </c>
      <c r="AH115" s="13">
        <f>IF(INDEX(_Inf_Data,MATCH($B115,_Inf_Country,0),MATCH(AG$3,_Inf_Day,0))&lt;&gt;0,INDEX(_Inf_Data,MATCH($B115,_Inf_Country,0),MATCH(AH$3,_Inf_Day,0))/INDEX(_Inf_Data,MATCH($B115,_Inf_Country,0),MATCH(AG$3,_Inf_Day,0))-1,0)</f>
        <v>0</v>
      </c>
      <c r="AI115" s="13">
        <f>IF(INDEX(_Inf_Data,MATCH($B115,_Inf_Country,0),MATCH(AH$3,_Inf_Day,0))&lt;&gt;0,INDEX(_Inf_Data,MATCH($B115,_Inf_Country,0),MATCH(AI$3,_Inf_Day,0))/INDEX(_Inf_Data,MATCH($B115,_Inf_Country,0),MATCH(AH$3,_Inf_Day,0))-1,0)</f>
        <v>0</v>
      </c>
      <c r="AJ115" s="13">
        <f>IF(INDEX(_Inf_Data,MATCH($B115,_Inf_Country,0),MATCH(AI$3,_Inf_Day,0))&lt;&gt;0,INDEX(_Inf_Data,MATCH($B115,_Inf_Country,0),MATCH(AJ$3,_Inf_Day,0))/INDEX(_Inf_Data,MATCH($B115,_Inf_Country,0),MATCH(AI$3,_Inf_Day,0))-1,0)</f>
        <v>0</v>
      </c>
      <c r="AK115" s="13">
        <f>IF(INDEX(_Inf_Data,MATCH($B115,_Inf_Country,0),MATCH(AJ$3,_Inf_Day,0))&lt;&gt;0,INDEX(_Inf_Data,MATCH($B115,_Inf_Country,0),MATCH(AK$3,_Inf_Day,0))/INDEX(_Inf_Data,MATCH($B115,_Inf_Country,0),MATCH(AJ$3,_Inf_Day,0))-1,0)</f>
        <v>0</v>
      </c>
      <c r="AL115" s="13">
        <f>IF(INDEX(_Inf_Data,MATCH($B115,_Inf_Country,0),MATCH(AK$3,_Inf_Day,0))&lt;&gt;0,INDEX(_Inf_Data,MATCH($B115,_Inf_Country,0),MATCH(AL$3,_Inf_Day,0))/INDEX(_Inf_Data,MATCH($B115,_Inf_Country,0),MATCH(AK$3,_Inf_Day,0))-1,0)</f>
        <v>0</v>
      </c>
      <c r="AM115" s="13">
        <f>IF(INDEX(_Inf_Data,MATCH($B115,_Inf_Country,0),MATCH(AL$3,_Inf_Day,0))&lt;&gt;0,INDEX(_Inf_Data,MATCH($B115,_Inf_Country,0),MATCH(AM$3,_Inf_Day,0))/INDEX(_Inf_Data,MATCH($B115,_Inf_Country,0),MATCH(AL$3,_Inf_Day,0))-1,0)</f>
        <v>0</v>
      </c>
      <c r="AN115" s="13">
        <f>IF(INDEX(_Inf_Data,MATCH($B115,_Inf_Country,0),MATCH(AM$3,_Inf_Day,0))&lt;&gt;0,INDEX(_Inf_Data,MATCH($B115,_Inf_Country,0),MATCH(AN$3,_Inf_Day,0))/INDEX(_Inf_Data,MATCH($B115,_Inf_Country,0),MATCH(AM$3,_Inf_Day,0))-1,0)</f>
        <v>0</v>
      </c>
      <c r="AO115" s="13">
        <f>IF(INDEX(_Inf_Data,MATCH($B115,_Inf_Country,0),MATCH(AN$3,_Inf_Day,0))&lt;&gt;0,INDEX(_Inf_Data,MATCH($B115,_Inf_Country,0),MATCH(AO$3,_Inf_Day,0))/INDEX(_Inf_Data,MATCH($B115,_Inf_Country,0),MATCH(AN$3,_Inf_Day,0))-1,0)</f>
        <v>0</v>
      </c>
      <c r="AP115" s="13">
        <f>IF(INDEX(_Inf_Data,MATCH($B115,_Inf_Country,0),MATCH(AO$3,_Inf_Day,0))&lt;&gt;0,INDEX(_Inf_Data,MATCH($B115,_Inf_Country,0),MATCH(AP$3,_Inf_Day,0))/INDEX(_Inf_Data,MATCH($B115,_Inf_Country,0),MATCH(AO$3,_Inf_Day,0))-1,0)</f>
        <v>0</v>
      </c>
      <c r="AQ115" s="13">
        <f>IF(INDEX(_Inf_Data,MATCH($B115,_Inf_Country,0),MATCH(AP$3,_Inf_Day,0))&lt;&gt;0,INDEX(_Inf_Data,MATCH($B115,_Inf_Country,0),MATCH(AQ$3,_Inf_Day,0))/INDEX(_Inf_Data,MATCH($B115,_Inf_Country,0),MATCH(AP$3,_Inf_Day,0))-1,0)</f>
        <v>0</v>
      </c>
      <c r="AR115" s="13">
        <f>IF(INDEX(_Inf_Data,MATCH($B115,_Inf_Country,0),MATCH(AQ$3,_Inf_Day,0))&lt;&gt;0,INDEX(_Inf_Data,MATCH($B115,_Inf_Country,0),MATCH(AR$3,_Inf_Day,0))/INDEX(_Inf_Data,MATCH($B115,_Inf_Country,0),MATCH(AQ$3,_Inf_Day,0))-1,0)</f>
        <v>0</v>
      </c>
      <c r="AS115" s="13">
        <f>IF(INDEX(_Inf_Data,MATCH($B115,_Inf_Country,0),MATCH(AR$3,_Inf_Day,0))&lt;&gt;0,INDEX(_Inf_Data,MATCH($B115,_Inf_Country,0),MATCH(AS$3,_Inf_Day,0))/INDEX(_Inf_Data,MATCH($B115,_Inf_Country,0),MATCH(AR$3,_Inf_Day,0))-1,0)</f>
        <v>0</v>
      </c>
      <c r="AT115" s="13">
        <f>IF(INDEX(_Inf_Data,MATCH($B115,_Inf_Country,0),MATCH(AS$3,_Inf_Day,0))&lt;&gt;0,INDEX(_Inf_Data,MATCH($B115,_Inf_Country,0),MATCH(AT$3,_Inf_Day,0))/INDEX(_Inf_Data,MATCH($B115,_Inf_Country,0),MATCH(AS$3,_Inf_Day,0))-1,0)</f>
        <v>0</v>
      </c>
      <c r="AU115" s="13">
        <f>IF(INDEX(_Inf_Data,MATCH($B115,_Inf_Country,0),MATCH(AT$3,_Inf_Day,0))&lt;&gt;0,INDEX(_Inf_Data,MATCH($B115,_Inf_Country,0),MATCH(AU$3,_Inf_Day,0))/INDEX(_Inf_Data,MATCH($B115,_Inf_Country,0),MATCH(AT$3,_Inf_Day,0))-1,0)</f>
        <v>0</v>
      </c>
      <c r="AV115" s="13">
        <f>IF(INDEX(_Inf_Data,MATCH($B115,_Inf_Country,0),MATCH(AU$3,_Inf_Day,0))&lt;&gt;0,INDEX(_Inf_Data,MATCH($B115,_Inf_Country,0),MATCH(AV$3,_Inf_Day,0))/INDEX(_Inf_Data,MATCH($B115,_Inf_Country,0),MATCH(AU$3,_Inf_Day,0))-1,0)</f>
        <v>0</v>
      </c>
      <c r="AW115" s="13">
        <f>IF(INDEX(_Inf_Data,MATCH($B115,_Inf_Country,0),MATCH(AV$3,_Inf_Day,0))&lt;&gt;0,INDEX(_Inf_Data,MATCH($B115,_Inf_Country,0),MATCH(AW$3,_Inf_Day,0))/INDEX(_Inf_Data,MATCH($B115,_Inf_Country,0),MATCH(AV$3,_Inf_Day,0))-1,0)</f>
        <v>0</v>
      </c>
      <c r="AX115" s="13">
        <f>IF(INDEX(_Inf_Data,MATCH($B115,_Inf_Country,0),MATCH(AW$3,_Inf_Day,0))&lt;&gt;0,INDEX(_Inf_Data,MATCH($B115,_Inf_Country,0),MATCH(AX$3,_Inf_Day,0))/INDEX(_Inf_Data,MATCH($B115,_Inf_Country,0),MATCH(AW$3,_Inf_Day,0))-1,0)</f>
        <v>0</v>
      </c>
      <c r="AY115" s="13">
        <f>IF(INDEX(_Inf_Data,MATCH($B115,_Inf_Country,0),MATCH(AX$3,_Inf_Day,0))&lt;&gt;0,INDEX(_Inf_Data,MATCH($B115,_Inf_Country,0),MATCH(AY$3,_Inf_Day,0))/INDEX(_Inf_Data,MATCH($B115,_Inf_Country,0),MATCH(AX$3,_Inf_Day,0))-1,0)</f>
        <v>2</v>
      </c>
      <c r="AZ115" s="13">
        <f>IF(INDEX(_Inf_Data,MATCH($B115,_Inf_Country,0),MATCH(AY$3,_Inf_Day,0))&lt;&gt;0,INDEX(_Inf_Data,MATCH($B115,_Inf_Country,0),MATCH(AZ$3,_Inf_Day,0))/INDEX(_Inf_Data,MATCH($B115,_Inf_Country,0),MATCH(AY$3,_Inf_Day,0))-1,0)</f>
        <v>0</v>
      </c>
      <c r="BA115" s="13">
        <f>IF(INDEX(_Inf_Data,MATCH($B115,_Inf_Country,0),MATCH(AZ$3,_Inf_Day,0))&lt;&gt;0,INDEX(_Inf_Data,MATCH($B115,_Inf_Country,0),MATCH(BA$3,_Inf_Day,0))/INDEX(_Inf_Data,MATCH($B115,_Inf_Country,0),MATCH(AZ$3,_Inf_Day,0))-1,0)</f>
        <v>0</v>
      </c>
      <c r="BB115" s="13">
        <f>IF(INDEX(_Inf_Data,MATCH($B115,_Inf_Country,0),MATCH(BA$3,_Inf_Day,0))&lt;&gt;0,INDEX(_Inf_Data,MATCH($B115,_Inf_Country,0),MATCH(BB$3,_Inf_Day,0))/INDEX(_Inf_Data,MATCH($B115,_Inf_Country,0),MATCH(BA$3,_Inf_Day,0))-1,0)</f>
        <v>1</v>
      </c>
      <c r="BC115" s="13">
        <f>IF(INDEX(_Inf_Data,MATCH($B115,_Inf_Country,0),MATCH(BB$3,_Inf_Day,0))&lt;&gt;0,INDEX(_Inf_Data,MATCH($B115,_Inf_Country,0),MATCH(BC$3,_Inf_Day,0))/INDEX(_Inf_Data,MATCH($B115,_Inf_Country,0),MATCH(BB$3,_Inf_Day,0))-1,0)</f>
        <v>1</v>
      </c>
      <c r="BD115" s="13">
        <f>IF(INDEX(_Inf_Data,MATCH($B115,_Inf_Country,0),MATCH(BC$3,_Inf_Day,0))&lt;&gt;0,INDEX(_Inf_Data,MATCH($B115,_Inf_Country,0),MATCH(BD$3,_Inf_Day,0))/INDEX(_Inf_Data,MATCH($B115,_Inf_Country,0),MATCH(BC$3,_Inf_Day,0))-1,0)</f>
        <v>0.91666666666666674</v>
      </c>
      <c r="BE115" s="13">
        <f>IF(INDEX(_Inf_Data,MATCH($B115,_Inf_Country,0),MATCH(BD$3,_Inf_Day,0))&lt;&gt;0,INDEX(_Inf_Data,MATCH($B115,_Inf_Country,0),MATCH(BE$3,_Inf_Day,0))/INDEX(_Inf_Data,MATCH($B115,_Inf_Country,0),MATCH(BD$3,_Inf_Day,0))-1,0)</f>
        <v>0</v>
      </c>
      <c r="BF115" s="13">
        <f>IF(INDEX(_Inf_Data,MATCH($B115,_Inf_Country,0),MATCH(BE$3,_Inf_Day,0))&lt;&gt;0,INDEX(_Inf_Data,MATCH($B115,_Inf_Country,0),MATCH(BF$3,_Inf_Day,0))/INDEX(_Inf_Data,MATCH($B115,_Inf_Country,0),MATCH(BE$3,_Inf_Day,0))-1,0)</f>
        <v>0.30434782608695654</v>
      </c>
      <c r="BG115" s="13">
        <f>IF(INDEX(_Inf_Data,MATCH($B115,_Inf_Country,0),MATCH(BF$3,_Inf_Day,0))&lt;&gt;0,INDEX(_Inf_Data,MATCH($B115,_Inf_Country,0),MATCH(BG$3,_Inf_Day,0))/INDEX(_Inf_Data,MATCH($B115,_Inf_Country,0),MATCH(BF$3,_Inf_Day,0))-1,0)</f>
        <v>0</v>
      </c>
      <c r="BH115" s="13">
        <f>IF(INDEX(_Inf_Data,MATCH($B115,_Inf_Country,0),MATCH(BG$3,_Inf_Day,0))&lt;&gt;0,INDEX(_Inf_Data,MATCH($B115,_Inf_Country,0),MATCH(BH$3,_Inf_Day,0))/INDEX(_Inf_Data,MATCH($B115,_Inf_Country,0),MATCH(BG$3,_Inf_Day,0))-1,0)</f>
        <v>0.6333333333333333</v>
      </c>
      <c r="BI115" s="13">
        <f>IF(INDEX(_Inf_Data,MATCH($B115,_Inf_Country,0),MATCH(BH$3,_Inf_Day,0))&lt;&gt;0,INDEX(_Inf_Data,MATCH($B115,_Inf_Country,0),MATCH(BI$3,_Inf_Day,0))/INDEX(_Inf_Data,MATCH($B115,_Inf_Country,0),MATCH(BH$3,_Inf_Day,0))-1,0)</f>
        <v>0.34693877551020402</v>
      </c>
      <c r="BJ115" s="13">
        <f>IF(INDEX(_Inf_Data,MATCH($B115,_Inf_Country,0),MATCH(BI$3,_Inf_Day,0))&lt;&gt;0,INDEX(_Inf_Data,MATCH($B115,_Inf_Country,0),MATCH(BJ$3,_Inf_Day,0))/INDEX(_Inf_Data,MATCH($B115,_Inf_Country,0),MATCH(BI$3,_Inf_Day,0))-1,0)</f>
        <v>0.21212121212121215</v>
      </c>
      <c r="BK115" s="13">
        <f>IF(INDEX(_Inf_Data,MATCH($B115,_Inf_Country,0),MATCH(BJ$3,_Inf_Day,0))&lt;&gt;0,INDEX(_Inf_Data,MATCH($B115,_Inf_Country,0),MATCH(BK$3,_Inf_Day,0))/INDEX(_Inf_Data,MATCH($B115,_Inf_Country,0),MATCH(BJ$3,_Inf_Day,0))-1,0)</f>
        <v>0.17500000000000004</v>
      </c>
      <c r="BL115" s="13">
        <f>IF(INDEX(_Inf_Data,MATCH($B115,_Inf_Country,0),MATCH(BK$3,_Inf_Day,0))&lt;&gt;0,INDEX(_Inf_Data,MATCH($B115,_Inf_Country,0),MATCH(BL$3,_Inf_Day,0))/INDEX(_Inf_Data,MATCH($B115,_Inf_Country,0),MATCH(BK$3,_Inf_Day,0))-1,0)</f>
        <v>0.15957446808510634</v>
      </c>
      <c r="BM115" s="13">
        <f>IF(INDEX(_Inf_Data,MATCH($B115,_Inf_Country,0),MATCH(BL$3,_Inf_Day,0))&lt;&gt;0,INDEX(_Inf_Data,MATCH($B115,_Inf_Country,0),MATCH(BM$3,_Inf_Day,0))/INDEX(_Inf_Data,MATCH($B115,_Inf_Country,0),MATCH(BL$3,_Inf_Day,0))-1,0)</f>
        <v>0.14678899082568808</v>
      </c>
      <c r="BN115" s="13">
        <f>IF(INDEX(_Inf_Data,MATCH($B115,_Inf_Country,0),MATCH(BM$3,_Inf_Day,0))&lt;&gt;0,INDEX(_Inf_Data,MATCH($B115,_Inf_Country,0),MATCH(BN$3,_Inf_Day,0))/INDEX(_Inf_Data,MATCH($B115,_Inf_Country,0),MATCH(BM$3,_Inf_Day,0))-1,0)</f>
        <v>0.19199999999999995</v>
      </c>
      <c r="BO115" s="13">
        <f>IF(INDEX(_Inf_Data,MATCH($B115,_Inf_Country,0),MATCH(BN$3,_Inf_Day,0))&lt;&gt;0,INDEX(_Inf_Data,MATCH($B115,_Inf_Country,0),MATCH(BO$3,_Inf_Day,0))/INDEX(_Inf_Data,MATCH($B115,_Inf_Country,0),MATCH(BN$3,_Inf_Day,0))-1,0)</f>
        <v>0.18791946308724827</v>
      </c>
      <c r="BP115" s="13">
        <f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3">
        <f>IF(INDEX(_Inf_Data,MATCH($B115,_Inf_Country,0),MATCH(BP$3,_Inf_Day,0))&lt;&gt;0,INDEX(_Inf_Data,MATCH($B115,_Inf_Country,0),MATCH(BQ$3,_Inf_Day,0))/INDEX(_Inf_Data,MATCH($B115,_Inf_Country,0),MATCH(BP$3,_Inf_Day,0))-1,0)</f>
        <v>0.16080402010050254</v>
      </c>
      <c r="BR115" s="13">
        <f>IF(INDEX(_Inf_Data,MATCH($B115,_Inf_Country,0),MATCH(BQ$3,_Inf_Day,0))&lt;&gt;0,INDEX(_Inf_Data,MATCH($B115,_Inf_Country,0),MATCH(BR$3,_Inf_Day,0))/INDEX(_Inf_Data,MATCH($B115,_Inf_Country,0),MATCH(BQ$3,_Inf_Day,0))-1,0)</f>
        <v>0.1385281385281385</v>
      </c>
      <c r="BS115" s="13">
        <f>IF(INDEX(_Inf_Data,MATCH($B115,_Inf_Country,0),MATCH(BR$3,_Inf_Day,0))&lt;&gt;0,INDEX(_Inf_Data,MATCH($B115,_Inf_Country,0),MATCH(BS$3,_Inf_Day,0))/INDEX(_Inf_Data,MATCH($B115,_Inf_Country,0),MATCH(BR$3,_Inf_Day,0))-1,0)</f>
        <v>0.13307984790874516</v>
      </c>
      <c r="BT115" s="13">
        <f>IF(INDEX(_Inf_Data,MATCH($B115,_Inf_Country,0),MATCH(BS$3,_Inf_Day,0))&lt;&gt;0,INDEX(_Inf_Data,MATCH($B115,_Inf_Country,0),MATCH(BT$3,_Inf_Day,0))/INDEX(_Inf_Data,MATCH($B115,_Inf_Country,0),MATCH(BS$3,_Inf_Day,0))-1,0)</f>
        <v>0.18456375838926165</v>
      </c>
      <c r="BU115" s="13">
        <f>IF(INDEX(_Inf_Data,MATCH($B115,_Inf_Country,0),MATCH(BT$3,_Inf_Day,0))&lt;&gt;0,INDEX(_Inf_Data,MATCH($B115,_Inf_Country,0),MATCH(BU$3,_Inf_Day,0))/INDEX(_Inf_Data,MATCH($B115,_Inf_Country,0),MATCH(BT$3,_Inf_Day,0))-1,0)</f>
        <v>0.19830028328611893</v>
      </c>
      <c r="BV115" s="13">
        <f>IF(INDEX(_Inf_Data,MATCH($B115,_Inf_Country,0),MATCH(BU$3,_Inf_Day,0))&lt;&gt;0,INDEX(_Inf_Data,MATCH($B115,_Inf_Country,0),MATCH(BV$3,_Inf_Day,0))/INDEX(_Inf_Data,MATCH($B115,_Inf_Country,0),MATCH(BU$3,_Inf_Day,0))-1,0)</f>
        <v>0.19385342789598115</v>
      </c>
      <c r="BW115" s="13">
        <f>IF(INDEX(_Inf_Data,MATCH($B115,_Inf_Country,0),MATCH(BV$3,_Inf_Day,0))&lt;&gt;0,INDEX(_Inf_Data,MATCH($B115,_Inf_Country,0),MATCH(BW$3,_Inf_Day,0))/INDEX(_Inf_Data,MATCH($B115,_Inf_Country,0),MATCH(BV$3,_Inf_Day,0))-1,0)</f>
        <v>0.17029702970297023</v>
      </c>
      <c r="BX115" s="13">
        <f>IF(INDEX(_Inf_Data,MATCH($B115,_Inf_Country,0),MATCH(BW$3,_Inf_Day,0))&lt;&gt;0,INDEX(_Inf_Data,MATCH($B115,_Inf_Country,0),MATCH(BX$3,_Inf_Day,0))/INDEX(_Inf_Data,MATCH($B115,_Inf_Country,0),MATCH(BW$3,_Inf_Day,0))-1,0)</f>
        <v>0.27241962774957695</v>
      </c>
      <c r="BY115" s="13">
        <f>IF(INDEX(_Inf_Data,MATCH($B115,_Inf_Country,0),MATCH(BX$3,_Inf_Day,0))&lt;&gt;0,INDEX(_Inf_Data,MATCH($B115,_Inf_Country,0),MATCH(BY$3,_Inf_Day,0))/INDEX(_Inf_Data,MATCH($B115,_Inf_Country,0),MATCH(BX$3,_Inf_Day,0))-1,0)</f>
        <v>0.14893617021276606</v>
      </c>
      <c r="BZ115" s="13">
        <f>IF(INDEX(_Inf_Data,MATCH($B115,_Inf_Country,0),MATCH(BY$3,_Inf_Day,0))&lt;&gt;0,INDEX(_Inf_Data,MATCH($B115,_Inf_Country,0),MATCH(BZ$3,_Inf_Day,0))/INDEX(_Inf_Data,MATCH($B115,_Inf_Country,0),MATCH(BY$3,_Inf_Day,0))-1,0)</f>
        <v>0.11689814814814814</v>
      </c>
      <c r="CA115" s="13">
        <f>IF(INDEX(_Inf_Data,MATCH($B115,_Inf_Country,0),MATCH(BZ$3,_Inf_Day,0))&lt;&gt;0,INDEX(_Inf_Data,MATCH($B115,_Inf_Country,0),MATCH(CA$3,_Inf_Day,0))/INDEX(_Inf_Data,MATCH($B115,_Inf_Country,0),MATCH(BZ$3,_Inf_Day,0))-1,0)</f>
        <v>9.4300518134714961E-2</v>
      </c>
      <c r="CB115" s="13">
        <f>IF(INDEX(_Inf_Data,MATCH($B115,_Inf_Country,0),MATCH(CA$3,_Inf_Day,0))&lt;&gt;0,INDEX(_Inf_Data,MATCH($B115,_Inf_Country,0),MATCH(CB$3,_Inf_Day,0))/INDEX(_Inf_Data,MATCH($B115,_Inf_Country,0),MATCH(CA$3,_Inf_Day,0))-1,0)</f>
        <v>0.11174242424242431</v>
      </c>
      <c r="CC115" s="13">
        <f>IF(INDEX(_Inf_Data,MATCH($B115,_Inf_Country,0),MATCH(CB$3,_Inf_Day,0))&lt;&gt;0,INDEX(_Inf_Data,MATCH($B115,_Inf_Country,0),MATCH(CC$3,_Inf_Day,0))/INDEX(_Inf_Data,MATCH($B115,_Inf_Country,0),MATCH(CB$3,_Inf_Day,0))-1,0)</f>
        <v>9.7955706984667712E-2</v>
      </c>
      <c r="CD115" s="13">
        <f>IF(INDEX(_Inf_Data,MATCH($B115,_Inf_Country,0),MATCH(CC$3,_Inf_Day,0))&lt;&gt;0,INDEX(_Inf_Data,MATCH($B115,_Inf_Country,0),MATCH(CD$3,_Inf_Day,0))/INDEX(_Inf_Data,MATCH($B115,_Inf_Country,0),MATCH(CC$3,_Inf_Day,0))-1,0)</f>
        <v>0.11559348332040331</v>
      </c>
      <c r="CE115" s="13">
        <f>IF(INDEX(_Inf_Data,MATCH($B115,_Inf_Country,0),MATCH(CD$3,_Inf_Day,0))&lt;&gt;0,INDEX(_Inf_Data,MATCH($B115,_Inf_Country,0),MATCH(CE$3,_Inf_Day,0))/INDEX(_Inf_Data,MATCH($B115,_Inf_Country,0),MATCH(CD$3,_Inf_Day,0))-1,0)</f>
        <v>8.4840055632823264E-2</v>
      </c>
      <c r="CF115" s="13">
        <f>IF(INDEX(_Inf_Data,MATCH($B115,_Inf_Country,0),MATCH(CE$3,_Inf_Day,0))&lt;&gt;0,INDEX(_Inf_Data,MATCH($B115,_Inf_Country,0),MATCH(CF$3,_Inf_Day,0))/INDEX(_Inf_Data,MATCH($B115,_Inf_Country,0),MATCH(CE$3,_Inf_Day,0))-1,0)</f>
        <v>6.5384615384615374E-2</v>
      </c>
      <c r="CG115" s="13">
        <f>IF(INDEX(_Inf_Data,MATCH($B115,_Inf_Country,0),MATCH(CF$3,_Inf_Day,0))&lt;&gt;0,INDEX(_Inf_Data,MATCH($B115,_Inf_Country,0),MATCH(CG$3,_Inf_Day,0))/INDEX(_Inf_Data,MATCH($B115,_Inf_Country,0),MATCH(CF$3,_Inf_Day,0))-1,0)</f>
        <v>3.0084235860409203E-2</v>
      </c>
      <c r="CH115" s="13">
        <f>IF(INDEX(_Inf_Data,MATCH($B115,_Inf_Country,0),MATCH(CG$3,_Inf_Day,0))&lt;&gt;0,INDEX(_Inf_Data,MATCH($B115,_Inf_Country,0),MATCH(CH$3,_Inf_Day,0))/INDEX(_Inf_Data,MATCH($B115,_Inf_Country,0),MATCH(CG$3,_Inf_Day,0))-1,0)</f>
        <v>0.12967289719626174</v>
      </c>
      <c r="CI115" s="13">
        <f>IF(INDEX(_Inf_Data,MATCH($B115,_Inf_Country,0),MATCH(CH$3,_Inf_Day,0))&lt;&gt;0,INDEX(_Inf_Data,MATCH($B115,_Inf_Country,0),MATCH(CI$3,_Inf_Day,0))/INDEX(_Inf_Data,MATCH($B115,_Inf_Country,0),MATCH(CH$3,_Inf_Day,0))-1,0)</f>
        <v>5.9462254395036274E-2</v>
      </c>
      <c r="CJ115" s="13">
        <f>IF(INDEX(_Inf_Data,MATCH($B115,_Inf_Country,0),MATCH(CI$3,_Inf_Day,0))&lt;&gt;0,INDEX(_Inf_Data,MATCH($B115,_Inf_Country,0),MATCH(CJ$3,_Inf_Day,0))/INDEX(_Inf_Data,MATCH($B115,_Inf_Country,0),MATCH(CI$3,_Inf_Day,0))-1,0)</f>
        <v>5.1244509516837455E-2</v>
      </c>
      <c r="CK115" s="13">
        <f>IF(INDEX(_Inf_Data,MATCH($B115,_Inf_Country,0),MATCH(CJ$3,_Inf_Day,0))&lt;&gt;0,INDEX(_Inf_Data,MATCH($B115,_Inf_Country,0),MATCH(CK$3,_Inf_Day,0))/INDEX(_Inf_Data,MATCH($B115,_Inf_Country,0),MATCH(CJ$3,_Inf_Day,0))-1,0)</f>
        <v>5.1067780872794843E-2</v>
      </c>
      <c r="CL115" s="13">
        <f>IF(INDEX(_Inf_Data,MATCH($B115,_Inf_Country,0),MATCH(CK$3,_Inf_Day,0))&lt;&gt;0,INDEX(_Inf_Data,MATCH($B115,_Inf_Country,0),MATCH(CL$3,_Inf_Day,0))/INDEX(_Inf_Data,MATCH($B115,_Inf_Country,0),MATCH(CK$3,_Inf_Day,0))-1,0)</f>
        <v>5.0353356890459278E-2</v>
      </c>
      <c r="CM115" s="13">
        <f>IF(INDEX(_Inf_Data,MATCH($B115,_Inf_Country,0),MATCH(CL$3,_Inf_Day,0))&lt;&gt;0,INDEX(_Inf_Data,MATCH($B115,_Inf_Country,0),MATCH(CM$3,_Inf_Day,0))/INDEX(_Inf_Data,MATCH($B115,_Inf_Country,0),MATCH(CL$3,_Inf_Day,0))-1,0)</f>
        <v>3.9529015979814952E-2</v>
      </c>
      <c r="CN115" s="13">
        <f>IF(INDEX(_Inf_Data,MATCH($B115,_Inf_Country,0),MATCH(CM$3,_Inf_Day,0))&lt;&gt;0,INDEX(_Inf_Data,MATCH($B115,_Inf_Country,0),MATCH(CN$3,_Inf_Day,0))/INDEX(_Inf_Data,MATCH($B115,_Inf_Country,0),MATCH(CM$3,_Inf_Day,0))-1,0)</f>
        <v>3.07443365695792E-2</v>
      </c>
      <c r="CO115" s="13">
        <f>IF(INDEX(_Inf_Data,MATCH($B115,_Inf_Country,0),MATCH(CN$3,_Inf_Day,0))&lt;&gt;0,INDEX(_Inf_Data,MATCH($B115,_Inf_Country,0),MATCH(CO$3,_Inf_Day,0))/INDEX(_Inf_Data,MATCH($B115,_Inf_Country,0),MATCH(CN$3,_Inf_Day,0))-1,0)</f>
        <v>2.590266875981162E-2</v>
      </c>
      <c r="CP115" s="13">
        <f>IF(INDEX(_Inf_Data,MATCH($B115,_Inf_Country,0),MATCH(CO$3,_Inf_Day,0))&lt;&gt;0,INDEX(_Inf_Data,MATCH($B115,_Inf_Country,0),MATCH(CP$3,_Inf_Day,0))/INDEX(_Inf_Data,MATCH($B115,_Inf_Country,0),MATCH(CO$3,_Inf_Day,0))-1,0)</f>
        <v>6.2739097169089542E-2</v>
      </c>
      <c r="CQ115" s="13">
        <f>IF(INDEX(_Inf_Data,MATCH($B115,_Inf_Country,0),MATCH(CP$3,_Inf_Day,0))&lt;&gt;0,INDEX(_Inf_Data,MATCH($B115,_Inf_Country,0),MATCH(CQ$3,_Inf_Day,0))/INDEX(_Inf_Data,MATCH($B115,_Inf_Country,0),MATCH(CP$3,_Inf_Day,0))-1,0)</f>
        <v>5.327573794096474E-2</v>
      </c>
      <c r="CR115" s="13" t="e">
        <f>IF(INDEX(_Inf_Data,MATCH($B115,_Inf_Country,0),MATCH(CQ$3,_Inf_Day,0))&lt;&gt;0,INDEX(_Inf_Data,MATCH($B115,_Inf_Country,0),MATCH(CR$3,_Inf_Day,0))/INDEX(_Inf_Data,MATCH($B115,_Inf_Country,0),MATCH(CQ$3,_Inf_Day,0))-1,0)</f>
        <v>#N/A</v>
      </c>
      <c r="CS115" s="13" t="e">
        <f>IF(INDEX(_Inf_Data,MATCH($B115,_Inf_Country,0),MATCH(CR$3,_Inf_Day,0))&lt;&gt;0,INDEX(_Inf_Data,MATCH($B115,_Inf_Country,0),MATCH(CS$3,_Inf_Day,0))/INDEX(_Inf_Data,MATCH($B115,_Inf_Country,0),MATCH(CR$3,_Inf_Day,0))-1,0)</f>
        <v>#N/A</v>
      </c>
      <c r="CT115" s="13" t="e">
        <f>IF(INDEX(_Inf_Data,MATCH($B115,_Inf_Country,0),MATCH(CS$3,_Inf_Day,0))&lt;&gt;0,INDEX(_Inf_Data,MATCH($B115,_Inf_Country,0),MATCH(CT$3,_Inf_Day,0))/INDEX(_Inf_Data,MATCH($B115,_Inf_Country,0),MATCH(CS$3,_Inf_Day,0))-1,0)</f>
        <v>#N/A</v>
      </c>
      <c r="CU115" s="13" t="e">
        <f>IF(INDEX(_Inf_Data,MATCH($B115,_Inf_Country,0),MATCH(CT$3,_Inf_Day,0))&lt;&gt;0,INDEX(_Inf_Data,MATCH($B115,_Inf_Country,0),MATCH(CU$3,_Inf_Day,0))/INDEX(_Inf_Data,MATCH($B115,_Inf_Country,0),MATCH(CT$3,_Inf_Day,0))-1,0)</f>
        <v>#N/A</v>
      </c>
      <c r="CV115" s="13" t="e">
        <f>IF(INDEX(_Inf_Data,MATCH($B115,_Inf_Country,0),MATCH(CU$3,_Inf_Day,0))&lt;&gt;0,INDEX(_Inf_Data,MATCH($B115,_Inf_Country,0),MATCH(CV$3,_Inf_Day,0))/INDEX(_Inf_Data,MATCH($B115,_Inf_Country,0),MATCH(CU$3,_Inf_Day,0))-1,0)</f>
        <v>#N/A</v>
      </c>
      <c r="CW115" s="13" t="e">
        <f>IF(INDEX(_Inf_Data,MATCH($B115,_Inf_Country,0),MATCH(CV$3,_Inf_Day,0))&lt;&gt;0,INDEX(_Inf_Data,MATCH($B115,_Inf_Country,0),MATCH(CW$3,_Inf_Day,0))/INDEX(_Inf_Data,MATCH($B115,_Inf_Country,0),MATCH(CV$3,_Inf_Day,0))-1,0)</f>
        <v>#N/A</v>
      </c>
      <c r="CX115" s="13" t="e">
        <f>IF(INDEX(_Inf_Data,MATCH($B115,_Inf_Country,0),MATCH(CW$3,_Inf_Day,0))&lt;&gt;0,INDEX(_Inf_Data,MATCH($B115,_Inf_Country,0),MATCH(CX$3,_Inf_Day,0))/INDEX(_Inf_Data,MATCH($B115,_Inf_Country,0),MATCH(CW$3,_Inf_Day,0))-1,0)</f>
        <v>#N/A</v>
      </c>
      <c r="CY115" s="13" t="e">
        <f>IF(INDEX(_Inf_Data,MATCH($B115,_Inf_Country,0),MATCH(CX$3,_Inf_Day,0))&lt;&gt;0,INDEX(_Inf_Data,MATCH($B115,_Inf_Country,0),MATCH(CY$3,_Inf_Day,0))/INDEX(_Inf_Data,MATCH($B115,_Inf_Country,0),MATCH(CX$3,_Inf_Day,0))-1,0)</f>
        <v>#N/A</v>
      </c>
      <c r="CZ115" s="13" t="e">
        <f>IF(INDEX(_Inf_Data,MATCH($B115,_Inf_Country,0),MATCH(CY$3,_Inf_Day,0))&lt;&gt;0,INDEX(_Inf_Data,MATCH($B115,_Inf_Country,0),MATCH(CZ$3,_Inf_Day,0))/INDEX(_Inf_Data,MATCH($B115,_Inf_Country,0),MATCH(CY$3,_Inf_Day,0))-1,0)</f>
        <v>#N/A</v>
      </c>
      <c r="DA115" s="13" t="e">
        <f>IF(INDEX(_Inf_Data,MATCH($B115,_Inf_Country,0),MATCH(CZ$3,_Inf_Day,0))&lt;&gt;0,INDEX(_Inf_Data,MATCH($B115,_Inf_Country,0),MATCH(DA$3,_Inf_Day,0))/INDEX(_Inf_Data,MATCH($B115,_Inf_Country,0),MATCH(CZ$3,_Inf_Day,0))-1,0)</f>
        <v>#N/A</v>
      </c>
      <c r="DB115" s="13" t="e">
        <f>IF(INDEX(_Inf_Data,MATCH($B115,_Inf_Country,0),MATCH(DA$3,_Inf_Day,0))&lt;&gt;0,INDEX(_Inf_Data,MATCH($B115,_Inf_Country,0),MATCH(DB$3,_Inf_Day,0))/INDEX(_Inf_Data,MATCH($B115,_Inf_Country,0),MATCH(DA$3,_Inf_Day,0))-1,0)</f>
        <v>#N/A</v>
      </c>
      <c r="DC115" s="13" t="e">
        <f>IF(INDEX(_Inf_Data,MATCH($B115,_Inf_Country,0),MATCH(DB$3,_Inf_Day,0))&lt;&gt;0,INDEX(_Inf_Data,MATCH($B115,_Inf_Country,0),MATCH(DC$3,_Inf_Day,0))/INDEX(_Inf_Data,MATCH($B115,_Inf_Country,0),MATCH(DB$3,_Inf_Day,0))-1,0)</f>
        <v>#N/A</v>
      </c>
      <c r="DD115" s="13" t="e">
        <f>IF(INDEX(_Inf_Data,MATCH($B115,_Inf_Country,0),MATCH(DC$3,_Inf_Day,0))&lt;&gt;0,INDEX(_Inf_Data,MATCH($B115,_Inf_Country,0),MATCH(DD$3,_Inf_Day,0))/INDEX(_Inf_Data,MATCH($B115,_Inf_Country,0),MATCH(DC$3,_Inf_Day,0))-1,0)</f>
        <v>#N/A</v>
      </c>
      <c r="DE115" s="13" t="e">
        <f>IF(INDEX(_Inf_Data,MATCH($B115,_Inf_Country,0),MATCH(DD$3,_Inf_Day,0))&lt;&gt;0,INDEX(_Inf_Data,MATCH($B115,_Inf_Country,0),MATCH(DE$3,_Inf_Day,0))/INDEX(_Inf_Data,MATCH($B115,_Inf_Country,0),MATCH(DD$3,_Inf_Day,0))-1,0)</f>
        <v>#N/A</v>
      </c>
      <c r="DF115" s="13" t="e">
        <f>IF(INDEX(_Inf_Data,MATCH($B115,_Inf_Country,0),MATCH(DE$3,_Inf_Day,0))&lt;&gt;0,INDEX(_Inf_Data,MATCH($B115,_Inf_Country,0),MATCH(DF$3,_Inf_Day,0))/INDEX(_Inf_Data,MATCH($B115,_Inf_Country,0),MATCH(DE$3,_Inf_Day,0))-1,0)</f>
        <v>#N/A</v>
      </c>
      <c r="DG115" s="13" t="e">
        <f>IF(INDEX(_Inf_Data,MATCH($B115,_Inf_Country,0),MATCH(DF$3,_Inf_Day,0))&lt;&gt;0,INDEX(_Inf_Data,MATCH($B115,_Inf_Country,0),MATCH(DG$3,_Inf_Day,0))/INDEX(_Inf_Data,MATCH($B115,_Inf_Country,0),MATCH(DF$3,_Inf_Day,0))-1,0)</f>
        <v>#N/A</v>
      </c>
      <c r="DH115" s="13" t="e">
        <f>IF(INDEX(_Inf_Data,MATCH($B115,_Inf_Country,0),MATCH(DG$3,_Inf_Day,0))&lt;&gt;0,INDEX(_Inf_Data,MATCH($B115,_Inf_Country,0),MATCH(DH$3,_Inf_Day,0))/INDEX(_Inf_Data,MATCH($B115,_Inf_Country,0),MATCH(DG$3,_Inf_Day,0))-1,0)</f>
        <v>#N/A</v>
      </c>
      <c r="DI115" s="13" t="e">
        <f>IF(INDEX(_Inf_Data,MATCH($B115,_Inf_Country,0),MATCH(DH$3,_Inf_Day,0))&lt;&gt;0,INDEX(_Inf_Data,MATCH($B115,_Inf_Country,0),MATCH(DI$3,_Inf_Day,0))/INDEX(_Inf_Data,MATCH($B115,_Inf_Country,0),MATCH(DH$3,_Inf_Day,0))-1,0)</f>
        <v>#N/A</v>
      </c>
      <c r="DJ115" s="13" t="e">
        <f>IF(INDEX(_Inf_Data,MATCH($B115,_Inf_Country,0),MATCH(DI$3,_Inf_Day,0))&lt;&gt;0,INDEX(_Inf_Data,MATCH($B115,_Inf_Country,0),MATCH(DJ$3,_Inf_Day,0))/INDEX(_Inf_Data,MATCH($B115,_Inf_Country,0),MATCH(DI$3,_Inf_Day,0))-1,0)</f>
        <v>#N/A</v>
      </c>
      <c r="DK115" s="13" t="e">
        <f>IF(INDEX(_Inf_Data,MATCH($B115,_Inf_Country,0),MATCH(DJ$3,_Inf_Day,0))&lt;&gt;0,INDEX(_Inf_Data,MATCH($B115,_Inf_Country,0),MATCH(DK$3,_Inf_Day,0))/INDEX(_Inf_Data,MATCH($B115,_Inf_Country,0),MATCH(DJ$3,_Inf_Day,0))-1,0)</f>
        <v>#N/A</v>
      </c>
      <c r="DL115" s="13" t="e">
        <f>IF(INDEX(_Inf_Data,MATCH($B115,_Inf_Country,0),MATCH(DK$3,_Inf_Day,0))&lt;&gt;0,INDEX(_Inf_Data,MATCH($B115,_Inf_Country,0),MATCH(DL$3,_Inf_Day,0))/INDEX(_Inf_Data,MATCH($B115,_Inf_Country,0),MATCH(DK$3,_Inf_Day,0))-1,0)</f>
        <v>#N/A</v>
      </c>
      <c r="DM115" s="13" t="e">
        <f>IF(INDEX(_Inf_Data,MATCH($B115,_Inf_Country,0),MATCH(DL$3,_Inf_Day,0))&lt;&gt;0,INDEX(_Inf_Data,MATCH($B115,_Inf_Country,0),MATCH(DM$3,_Inf_Day,0))/INDEX(_Inf_Data,MATCH($B115,_Inf_Country,0),MATCH(DL$3,_Inf_Day,0))-1,0)</f>
        <v>#N/A</v>
      </c>
      <c r="DN115" s="13" t="e">
        <f>IF(INDEX(_Inf_Data,MATCH($B115,_Inf_Country,0),MATCH(DM$3,_Inf_Day,0))&lt;&gt;0,INDEX(_Inf_Data,MATCH($B115,_Inf_Country,0),MATCH(DN$3,_Inf_Day,0))/INDEX(_Inf_Data,MATCH($B115,_Inf_Country,0),MATCH(DM$3,_Inf_Day,0))-1,0)</f>
        <v>#N/A</v>
      </c>
      <c r="DO115" s="13" t="e">
        <f>IF(INDEX(_Inf_Data,MATCH($B115,_Inf_Country,0),MATCH(DN$3,_Inf_Day,0))&lt;&gt;0,INDEX(_Inf_Data,MATCH($B115,_Inf_Country,0),MATCH(DO$3,_Inf_Day,0))/INDEX(_Inf_Data,MATCH($B115,_Inf_Country,0),MATCH(DN$3,_Inf_Day,0))-1,0)</f>
        <v>#N/A</v>
      </c>
      <c r="DP115" s="13" t="e">
        <f>IF(INDEX(_Inf_Data,MATCH($B115,_Inf_Country,0),MATCH(DO$3,_Inf_Day,0))&lt;&gt;0,INDEX(_Inf_Data,MATCH($B115,_Inf_Country,0),MATCH(DP$3,_Inf_Day,0))/INDEX(_Inf_Data,MATCH($B115,_Inf_Country,0),MATCH(DO$3,_Inf_Day,0))-1,0)</f>
        <v>#N/A</v>
      </c>
      <c r="DQ115" s="13" t="e">
        <f>IF(INDEX(_Inf_Data,MATCH($B115,_Inf_Country,0),MATCH(DP$3,_Inf_Day,0))&lt;&gt;0,INDEX(_Inf_Data,MATCH($B115,_Inf_Country,0),MATCH(DQ$3,_Inf_Day,0))/INDEX(_Inf_Data,MATCH($B115,_Inf_Country,0),MATCH(DP$3,_Inf_Day,0))-1,0)</f>
        <v>#N/A</v>
      </c>
      <c r="DR115" s="13" t="e">
        <f>IF(INDEX(_Inf_Data,MATCH($B115,_Inf_Country,0),MATCH(DQ$3,_Inf_Day,0))&lt;&gt;0,INDEX(_Inf_Data,MATCH($B115,_Inf_Country,0),MATCH(DR$3,_Inf_Day,0))/INDEX(_Inf_Data,MATCH($B115,_Inf_Country,0),MATCH(DQ$3,_Inf_Day,0))-1,0)</f>
        <v>#N/A</v>
      </c>
      <c r="DS115" s="13" t="e">
        <f>IF(INDEX(_Inf_Data,MATCH($B115,_Inf_Country,0),MATCH(DR$3,_Inf_Day,0))&lt;&gt;0,INDEX(_Inf_Data,MATCH($B115,_Inf_Country,0),MATCH(DS$3,_Inf_Day,0))/INDEX(_Inf_Data,MATCH($B115,_Inf_Country,0),MATCH(DR$3,_Inf_Day,0))-1,0)</f>
        <v>#N/A</v>
      </c>
      <c r="DT115" s="13" t="e">
        <f>IF(INDEX(_Inf_Data,MATCH($B115,_Inf_Country,0),MATCH(DS$3,_Inf_Day,0))&lt;&gt;0,INDEX(_Inf_Data,MATCH($B115,_Inf_Country,0),MATCH(DT$3,_Inf_Day,0))/INDEX(_Inf_Data,MATCH($B115,_Inf_Country,0),MATCH(DS$3,_Inf_Day,0))-1,0)</f>
        <v>#N/A</v>
      </c>
      <c r="DU115" s="13" t="e">
        <f>IF(INDEX(_Inf_Data,MATCH($B115,_Inf_Country,0),MATCH(DT$3,_Inf_Day,0))&lt;&gt;0,INDEX(_Inf_Data,MATCH($B115,_Inf_Country,0),MATCH(DU$3,_Inf_Day,0))/INDEX(_Inf_Data,MATCH($B115,_Inf_Country,0),MATCH(DT$3,_Inf_Day,0))-1,0)</f>
        <v>#N/A</v>
      </c>
      <c r="DV115" s="13" t="e">
        <f>IF(INDEX(_Inf_Data,MATCH($B115,_Inf_Country,0),MATCH(DU$3,_Inf_Day,0))&lt;&gt;0,INDEX(_Inf_Data,MATCH($B115,_Inf_Country,0),MATCH(DV$3,_Inf_Day,0))/INDEX(_Inf_Data,MATCH($B115,_Inf_Country,0),MATCH(DU$3,_Inf_Day,0))-1,0)</f>
        <v>#N/A</v>
      </c>
      <c r="DW115" s="13" t="e">
        <f>IF(INDEX(_Inf_Data,MATCH($B115,_Inf_Country,0),MATCH(DV$3,_Inf_Day,0))&lt;&gt;0,INDEX(_Inf_Data,MATCH($B115,_Inf_Country,0),MATCH(DW$3,_Inf_Day,0))/INDEX(_Inf_Data,MATCH($B115,_Inf_Country,0),MATCH(DV$3,_Inf_Day,0))-1,0)</f>
        <v>#N/A</v>
      </c>
      <c r="DX115" s="13" t="e">
        <f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3" t="e">
        <f>IF(INDEX(_Inf_Data,MATCH($B115,_Inf_Country,0),MATCH(DX$3,_Inf_Day,0))&lt;&gt;0,INDEX(_Inf_Data,MATCH($B115,_Inf_Country,0),MATCH(DY$3,_Inf_Day,0))/INDEX(_Inf_Data,MATCH($B115,_Inf_Country,0),MATCH(DX$3,_Inf_Day,0))-1,0)</f>
        <v>#N/A</v>
      </c>
      <c r="DZ115" s="13" t="e">
        <f>IF(INDEX(_Inf_Data,MATCH($B115,_Inf_Country,0),MATCH(DY$3,_Inf_Day,0))&lt;&gt;0,INDEX(_Inf_Data,MATCH($B115,_Inf_Country,0),MATCH(DZ$3,_Inf_Day,0))/INDEX(_Inf_Data,MATCH($B115,_Inf_Country,0),MATCH(DY$3,_Inf_Day,0))-1,0)</f>
        <v>#N/A</v>
      </c>
      <c r="EA115" s="13" t="e">
        <f>IF(INDEX(_Inf_Data,MATCH($B115,_Inf_Country,0),MATCH(DZ$3,_Inf_Day,0))&lt;&gt;0,INDEX(_Inf_Data,MATCH($B115,_Inf_Country,0),MATCH(EA$3,_Inf_Day,0))/INDEX(_Inf_Data,MATCH($B115,_Inf_Country,0),MATCH(DZ$3,_Inf_Day,0))-1,0)</f>
        <v>#N/A</v>
      </c>
      <c r="EB115" s="13" t="e">
        <f>IF(INDEX(_Inf_Data,MATCH($B115,_Inf_Country,0),MATCH(EA$3,_Inf_Day,0))&lt;&gt;0,INDEX(_Inf_Data,MATCH($B115,_Inf_Country,0),MATCH(EB$3,_Inf_Day,0))/INDEX(_Inf_Data,MATCH($B115,_Inf_Country,0),MATCH(EA$3,_Inf_Day,0))-1,0)</f>
        <v>#N/A</v>
      </c>
      <c r="EC115" s="13" t="e">
        <f>IF(INDEX(_Inf_Data,MATCH($B115,_Inf_Country,0),MATCH(EB$3,_Inf_Day,0))&lt;&gt;0,INDEX(_Inf_Data,MATCH($B115,_Inf_Country,0),MATCH(EC$3,_Inf_Day,0))/INDEX(_Inf_Data,MATCH($B115,_Inf_Country,0),MATCH(EB$3,_Inf_Day,0))-1,0)</f>
        <v>#N/A</v>
      </c>
      <c r="ED115" s="13" t="e">
        <f>IF(INDEX(_Inf_Data,MATCH($B115,_Inf_Country,0),MATCH(EC$3,_Inf_Day,0))&lt;&gt;0,INDEX(_Inf_Data,MATCH($B115,_Inf_Country,0),MATCH(ED$3,_Inf_Day,0))/INDEX(_Inf_Data,MATCH($B115,_Inf_Country,0),MATCH(EC$3,_Inf_Day,0))-1,0)</f>
        <v>#N/A</v>
      </c>
      <c r="EE115" s="13" t="e">
        <f>IF(INDEX(_Inf_Data,MATCH($B115,_Inf_Country,0),MATCH(ED$3,_Inf_Day,0))&lt;&gt;0,INDEX(_Inf_Data,MATCH($B115,_Inf_Country,0),MATCH(EE$3,_Inf_Day,0))/INDEX(_Inf_Data,MATCH($B115,_Inf_Country,0),MATCH(ED$3,_Inf_Day,0))-1,0)</f>
        <v>#N/A</v>
      </c>
      <c r="EF115" s="13" t="e">
        <f>IF(INDEX(_Inf_Data,MATCH($B115,_Inf_Country,0),MATCH(EE$3,_Inf_Day,0))&lt;&gt;0,INDEX(_Inf_Data,MATCH($B115,_Inf_Country,0),MATCH(EF$3,_Inf_Day,0))/INDEX(_Inf_Data,MATCH($B115,_Inf_Country,0),MATCH(EE$3,_Inf_Day,0))-1,0)</f>
        <v>#N/A</v>
      </c>
      <c r="EG115" s="13" t="e">
        <f>IF(INDEX(_Inf_Data,MATCH($B115,_Inf_Country,0),MATCH(EF$3,_Inf_Day,0))&lt;&gt;0,INDEX(_Inf_Data,MATCH($B115,_Inf_Country,0),MATCH(EG$3,_Inf_Day,0))/INDEX(_Inf_Data,MATCH($B115,_Inf_Country,0),MATCH(EF$3,_Inf_Day,0))-1,0)</f>
        <v>#N/A</v>
      </c>
      <c r="EH115" s="13" t="e">
        <f>IF(INDEX(_Inf_Data,MATCH($B115,_Inf_Country,0),MATCH(EG$3,_Inf_Day,0))&lt;&gt;0,INDEX(_Inf_Data,MATCH($B115,_Inf_Country,0),MATCH(EH$3,_Inf_Day,0))/INDEX(_Inf_Data,MATCH($B115,_Inf_Country,0),MATCH(EG$3,_Inf_Day,0))-1,0)</f>
        <v>#N/A</v>
      </c>
      <c r="EI115" s="13" t="e">
        <f>IF(INDEX(_Inf_Data,MATCH($B115,_Inf_Country,0),MATCH(EH$3,_Inf_Day,0))&lt;&gt;0,INDEX(_Inf_Data,MATCH($B115,_Inf_Country,0),MATCH(EI$3,_Inf_Day,0))/INDEX(_Inf_Data,MATCH($B115,_Inf_Country,0),MATCH(EH$3,_Inf_Day,0))-1,0)</f>
        <v>#N/A</v>
      </c>
      <c r="EJ115" s="13" t="e">
        <f>IF(INDEX(_Inf_Data,MATCH($B115,_Inf_Country,0),MATCH(EI$3,_Inf_Day,0))&lt;&gt;0,INDEX(_Inf_Data,MATCH($B115,_Inf_Country,0),MATCH(EJ$3,_Inf_Day,0))/INDEX(_Inf_Data,MATCH($B115,_Inf_Country,0),MATCH(EI$3,_Inf_Day,0))-1,0)</f>
        <v>#N/A</v>
      </c>
      <c r="EK115" s="13" t="e">
        <f>IF(INDEX(_Inf_Data,MATCH($B115,_Inf_Country,0),MATCH(EJ$3,_Inf_Day,0))&lt;&gt;0,INDEX(_Inf_Data,MATCH($B115,_Inf_Country,0),MATCH(EK$3,_Inf_Day,0))/INDEX(_Inf_Data,MATCH($B115,_Inf_Country,0),MATCH(EJ$3,_Inf_Day,0))-1,0)</f>
        <v>#N/A</v>
      </c>
      <c r="EL115" s="13" t="e">
        <f>IF(INDEX(_Inf_Data,MATCH($B115,_Inf_Country,0),MATCH(EK$3,_Inf_Day,0))&lt;&gt;0,INDEX(_Inf_Data,MATCH($B115,_Inf_Country,0),MATCH(EL$3,_Inf_Day,0))/INDEX(_Inf_Data,MATCH($B115,_Inf_Country,0),MATCH(EK$3,_Inf_Day,0))-1,0)</f>
        <v>#N/A</v>
      </c>
      <c r="EM115" s="13" t="e">
        <f>IF(INDEX(_Inf_Data,MATCH($B115,_Inf_Country,0),MATCH(EL$3,_Inf_Day,0))&lt;&gt;0,INDEX(_Inf_Data,MATCH($B115,_Inf_Country,0),MATCH(EM$3,_Inf_Day,0))/INDEX(_Inf_Data,MATCH($B115,_Inf_Country,0),MATCH(EL$3,_Inf_Day,0))-1,0)</f>
        <v>#N/A</v>
      </c>
      <c r="EN115" s="13" t="e">
        <f>IF(INDEX(_Inf_Data,MATCH($B115,_Inf_Country,0),MATCH(EM$3,_Inf_Day,0))&lt;&gt;0,INDEX(_Inf_Data,MATCH($B115,_Inf_Country,0),MATCH(EN$3,_Inf_Day,0))/INDEX(_Inf_Data,MATCH($B115,_Inf_Country,0),MATCH(EM$3,_Inf_Day,0))-1,0)</f>
        <v>#N/A</v>
      </c>
      <c r="EO115" s="13" t="e">
        <f>IF(INDEX(_Inf_Data,MATCH($B115,_Inf_Country,0),MATCH(EN$3,_Inf_Day,0))&lt;&gt;0,INDEX(_Inf_Data,MATCH($B115,_Inf_Country,0),MATCH(EO$3,_Inf_Day,0))/INDEX(_Inf_Data,MATCH($B115,_Inf_Country,0),MATCH(EN$3,_Inf_Day,0))-1,0)</f>
        <v>#N/A</v>
      </c>
      <c r="EP115" s="13" t="e">
        <f>IF(INDEX(_Inf_Data,MATCH($B115,_Inf_Country,0),MATCH(EO$3,_Inf_Day,0))&lt;&gt;0,INDEX(_Inf_Data,MATCH($B115,_Inf_Country,0),MATCH(EP$3,_Inf_Day,0))/INDEX(_Inf_Data,MATCH($B115,_Inf_Country,0),MATCH(EO$3,_Inf_Day,0))-1,0)</f>
        <v>#N/A</v>
      </c>
      <c r="EQ115" s="13" t="e">
        <f>IF(INDEX(_Inf_Data,MATCH($B115,_Inf_Country,0),MATCH(EP$3,_Inf_Day,0))&lt;&gt;0,INDEX(_Inf_Data,MATCH($B115,_Inf_Country,0),MATCH(EQ$3,_Inf_Day,0))/INDEX(_Inf_Data,MATCH($B115,_Inf_Country,0),MATCH(EP$3,_Inf_Day,0))-1,0)</f>
        <v>#N/A</v>
      </c>
      <c r="ER115" s="13" t="e">
        <f>IF(INDEX(_Inf_Data,MATCH($B115,_Inf_Country,0),MATCH(EQ$3,_Inf_Day,0))&lt;&gt;0,INDEX(_Inf_Data,MATCH($B115,_Inf_Country,0),MATCH(ER$3,_Inf_Day,0))/INDEX(_Inf_Data,MATCH($B115,_Inf_Country,0),MATCH(EQ$3,_Inf_Day,0))-1,0)</f>
        <v>#N/A</v>
      </c>
      <c r="ES115" s="13" t="e">
        <f>IF(INDEX(_Inf_Data,MATCH($B115,_Inf_Country,0),MATCH(ER$3,_Inf_Day,0))&lt;&gt;0,INDEX(_Inf_Data,MATCH($B115,_Inf_Country,0),MATCH(ES$3,_Inf_Day,0))/INDEX(_Inf_Data,MATCH($B115,_Inf_Country,0),MATCH(ER$3,_Inf_Day,0))-1,0)</f>
        <v>#N/A</v>
      </c>
      <c r="ET115" s="13" t="e">
        <f>IF(INDEX(_Inf_Data,MATCH($B115,_Inf_Country,0),MATCH(ES$3,_Inf_Day,0))&lt;&gt;0,INDEX(_Inf_Data,MATCH($B115,_Inf_Country,0),MATCH(ET$3,_Inf_Day,0))/INDEX(_Inf_Data,MATCH($B115,_Inf_Country,0),MATCH(ES$3,_Inf_Day,0))-1,0)</f>
        <v>#N/A</v>
      </c>
      <c r="EU115" s="13" t="e">
        <f>IF(INDEX(_Inf_Data,MATCH($B115,_Inf_Country,0),MATCH(ET$3,_Inf_Day,0))&lt;&gt;0,INDEX(_Inf_Data,MATCH($B115,_Inf_Country,0),MATCH(EU$3,_Inf_Day,0))/INDEX(_Inf_Data,MATCH($B115,_Inf_Country,0),MATCH(ET$3,_Inf_Day,0))-1,0)</f>
        <v>#N/A</v>
      </c>
      <c r="EV115" s="13" t="e">
        <f>IF(INDEX(_Inf_Data,MATCH($B115,_Inf_Country,0),MATCH(EU$3,_Inf_Day,0))&lt;&gt;0,INDEX(_Inf_Data,MATCH($B115,_Inf_Country,0),MATCH(EV$3,_Inf_Day,0))/INDEX(_Inf_Data,MATCH($B115,_Inf_Country,0),MATCH(EU$3,_Inf_Day,0))-1,0)</f>
        <v>#N/A</v>
      </c>
      <c r="EW115" s="13" t="e">
        <f>IF(INDEX(_Inf_Data,MATCH($B115,_Inf_Country,0),MATCH(EV$3,_Inf_Day,0))&lt;&gt;0,INDEX(_Inf_Data,MATCH($B115,_Inf_Country,0),MATCH(EW$3,_Inf_Day,0))/INDEX(_Inf_Data,MATCH($B115,_Inf_Country,0),MATCH(EV$3,_Inf_Day,0))-1,0)</f>
        <v>#N/A</v>
      </c>
      <c r="EX115" s="13" t="e">
        <f>IF(INDEX(_Inf_Data,MATCH($B115,_Inf_Country,0),MATCH(EW$3,_Inf_Day,0))&lt;&gt;0,INDEX(_Inf_Data,MATCH($B115,_Inf_Country,0),MATCH(EX$3,_Inf_Day,0))/INDEX(_Inf_Data,MATCH($B115,_Inf_Country,0),MATCH(EW$3,_Inf_Day,0))-1,0)</f>
        <v>#N/A</v>
      </c>
      <c r="EY115" s="13" t="e">
        <f>IF(INDEX(_Inf_Data,MATCH($B115,_Inf_Country,0),MATCH(EX$3,_Inf_Day,0))&lt;&gt;0,INDEX(_Inf_Data,MATCH($B115,_Inf_Country,0),MATCH(EY$3,_Inf_Day,0))/INDEX(_Inf_Data,MATCH($B115,_Inf_Country,0),MATCH(EX$3,_Inf_Day,0))-1,0)</f>
        <v>#N/A</v>
      </c>
      <c r="EZ115" s="13" t="e">
        <f>IF(INDEX(_Inf_Data,MATCH($B115,_Inf_Country,0),MATCH(EY$3,_Inf_Day,0))&lt;&gt;0,INDEX(_Inf_Data,MATCH($B115,_Inf_Country,0),MATCH(EZ$3,_Inf_Day,0))/INDEX(_Inf_Data,MATCH($B115,_Inf_Country,0),MATCH(EY$3,_Inf_Day,0))-1,0)</f>
        <v>#N/A</v>
      </c>
      <c r="FA115" s="13" t="e">
        <f>IF(INDEX(_Inf_Data,MATCH($B115,_Inf_Country,0),MATCH(EZ$3,_Inf_Day,0))&lt;&gt;0,INDEX(_Inf_Data,MATCH($B115,_Inf_Country,0),MATCH(FA$3,_Inf_Day,0))/INDEX(_Inf_Data,MATCH($B115,_Inf_Country,0),MATCH(EZ$3,_Inf_Day,0))-1,0)</f>
        <v>#N/A</v>
      </c>
      <c r="FB115" s="13" t="e">
        <f>IF(INDEX(_Inf_Data,MATCH($B115,_Inf_Country,0),MATCH(FA$3,_Inf_Day,0))&lt;&gt;0,INDEX(_Inf_Data,MATCH($B115,_Inf_Country,0),MATCH(FB$3,_Inf_Day,0))/INDEX(_Inf_Data,MATCH($B115,_Inf_Country,0),MATCH(FA$3,_Inf_Day,0))-1,0)</f>
        <v>#N/A</v>
      </c>
      <c r="FC115" s="13" t="e">
        <f>IF(INDEX(_Inf_Data,MATCH($B115,_Inf_Country,0),MATCH(FB$3,_Inf_Day,0))&lt;&gt;0,INDEX(_Inf_Data,MATCH($B115,_Inf_Country,0),MATCH(FC$3,_Inf_Day,0))/INDEX(_Inf_Data,MATCH($B115,_Inf_Country,0),MATCH(FB$3,_Inf_Day,0))-1,0)</f>
        <v>#N/A</v>
      </c>
      <c r="FD115" s="13" t="e">
        <f>IF(INDEX(_Inf_Data,MATCH($B115,_Inf_Country,0),MATCH(FC$3,_Inf_Day,0))&lt;&gt;0,INDEX(_Inf_Data,MATCH($B115,_Inf_Country,0),MATCH(FD$3,_Inf_Day,0))/INDEX(_Inf_Data,MATCH($B115,_Inf_Country,0),MATCH(FC$3,_Inf_Day,0))-1,0)</f>
        <v>#N/A</v>
      </c>
      <c r="FE115" s="13" t="e">
        <f>IF(INDEX(_Inf_Data,MATCH($B115,_Inf_Country,0),MATCH(FD$3,_Inf_Day,0))&lt;&gt;0,INDEX(_Inf_Data,MATCH($B115,_Inf_Country,0),MATCH(FE$3,_Inf_Day,0))/INDEX(_Inf_Data,MATCH($B115,_Inf_Country,0),MATCH(FD$3,_Inf_Day,0))-1,0)</f>
        <v>#N/A</v>
      </c>
      <c r="FF115" s="13" t="e">
        <f>IF(INDEX(_Inf_Data,MATCH($B115,_Inf_Country,0),MATCH(FE$3,_Inf_Day,0))&lt;&gt;0,INDEX(_Inf_Data,MATCH($B115,_Inf_Country,0),MATCH(FF$3,_Inf_Day,0))/INDEX(_Inf_Data,MATCH($B115,_Inf_Country,0),MATCH(FE$3,_Inf_Day,0))-1,0)</f>
        <v>#N/A</v>
      </c>
      <c r="FG115" s="13" t="e">
        <f>IF(INDEX(_Inf_Data,MATCH($B115,_Inf_Country,0),MATCH(FF$3,_Inf_Day,0))&lt;&gt;0,INDEX(_Inf_Data,MATCH($B115,_Inf_Country,0),MATCH(FG$3,_Inf_Day,0))/INDEX(_Inf_Data,MATCH($B115,_Inf_Country,0),MATCH(FF$3,_Inf_Day,0))-1,0)</f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13">
        <f>IF(INDEX(_Inf_Data,MATCH($B116,_Inf_Country,0),MATCH(C$3,_Inf_Day,0))&lt;&gt;0,INDEX(_Inf_Data,MATCH($B116,_Inf_Country,0),MATCH(D$3,_Inf_Day,0))/INDEX(_Inf_Data,MATCH($B116,_Inf_Country,0),MATCH(C$3,_Inf_Day,0))-1,0)</f>
        <v>0</v>
      </c>
      <c r="E116" s="13">
        <f>IF(INDEX(_Inf_Data,MATCH($B116,_Inf_Country,0),MATCH(D$3,_Inf_Day,0))&lt;&gt;0,INDEX(_Inf_Data,MATCH($B116,_Inf_Country,0),MATCH(E$3,_Inf_Day,0))/INDEX(_Inf_Data,MATCH($B116,_Inf_Country,0),MATCH(D$3,_Inf_Day,0))-1,0)</f>
        <v>0</v>
      </c>
      <c r="F116" s="13">
        <f>IF(INDEX(_Inf_Data,MATCH($B116,_Inf_Country,0),MATCH(E$3,_Inf_Day,0))&lt;&gt;0,INDEX(_Inf_Data,MATCH($B116,_Inf_Country,0),MATCH(F$3,_Inf_Day,0))/INDEX(_Inf_Data,MATCH($B116,_Inf_Country,0),MATCH(E$3,_Inf_Day,0))-1,0)</f>
        <v>0</v>
      </c>
      <c r="G116" s="13">
        <f>IF(INDEX(_Inf_Data,MATCH($B116,_Inf_Country,0),MATCH(F$3,_Inf_Day,0))&lt;&gt;0,INDEX(_Inf_Data,MATCH($B116,_Inf_Country,0),MATCH(G$3,_Inf_Day,0))/INDEX(_Inf_Data,MATCH($B116,_Inf_Country,0),MATCH(F$3,_Inf_Day,0))-1,0)</f>
        <v>0</v>
      </c>
      <c r="H116" s="13">
        <f>IF(INDEX(_Inf_Data,MATCH($B116,_Inf_Country,0),MATCH(G$3,_Inf_Day,0))&lt;&gt;0,INDEX(_Inf_Data,MATCH($B116,_Inf_Country,0),MATCH(H$3,_Inf_Day,0))/INDEX(_Inf_Data,MATCH($B116,_Inf_Country,0),MATCH(G$3,_Inf_Day,0))-1,0)</f>
        <v>0</v>
      </c>
      <c r="I116" s="13">
        <f>IF(INDEX(_Inf_Data,MATCH($B116,_Inf_Country,0),MATCH(H$3,_Inf_Day,0))&lt;&gt;0,INDEX(_Inf_Data,MATCH($B116,_Inf_Country,0),MATCH(I$3,_Inf_Day,0))/INDEX(_Inf_Data,MATCH($B116,_Inf_Country,0),MATCH(H$3,_Inf_Day,0))-1,0)</f>
        <v>0</v>
      </c>
      <c r="J116" s="13">
        <f>IF(INDEX(_Inf_Data,MATCH($B116,_Inf_Country,0),MATCH(I$3,_Inf_Day,0))&lt;&gt;0,INDEX(_Inf_Data,MATCH($B116,_Inf_Country,0),MATCH(J$3,_Inf_Day,0))/INDEX(_Inf_Data,MATCH($B116,_Inf_Country,0),MATCH(I$3,_Inf_Day,0))-1,0)</f>
        <v>0</v>
      </c>
      <c r="K116" s="13">
        <f>IF(INDEX(_Inf_Data,MATCH($B116,_Inf_Country,0),MATCH(J$3,_Inf_Day,0))&lt;&gt;0,INDEX(_Inf_Data,MATCH($B116,_Inf_Country,0),MATCH(K$3,_Inf_Day,0))/INDEX(_Inf_Data,MATCH($B116,_Inf_Country,0),MATCH(J$3,_Inf_Day,0))-1,0)</f>
        <v>0</v>
      </c>
      <c r="L116" s="13">
        <f>IF(INDEX(_Inf_Data,MATCH($B116,_Inf_Country,0),MATCH(K$3,_Inf_Day,0))&lt;&gt;0,INDEX(_Inf_Data,MATCH($B116,_Inf_Country,0),MATCH(L$3,_Inf_Day,0))/INDEX(_Inf_Data,MATCH($B116,_Inf_Country,0),MATCH(K$3,_Inf_Day,0))-1,0)</f>
        <v>0</v>
      </c>
      <c r="M116" s="13">
        <f>IF(INDEX(_Inf_Data,MATCH($B116,_Inf_Country,0),MATCH(L$3,_Inf_Day,0))&lt;&gt;0,INDEX(_Inf_Data,MATCH($B116,_Inf_Country,0),MATCH(M$3,_Inf_Day,0))/INDEX(_Inf_Data,MATCH($B116,_Inf_Country,0),MATCH(L$3,_Inf_Day,0))-1,0)</f>
        <v>0</v>
      </c>
      <c r="N116" s="13">
        <f>IF(INDEX(_Inf_Data,MATCH($B116,_Inf_Country,0),MATCH(M$3,_Inf_Day,0))&lt;&gt;0,INDEX(_Inf_Data,MATCH($B116,_Inf_Country,0),MATCH(N$3,_Inf_Day,0))/INDEX(_Inf_Data,MATCH($B116,_Inf_Country,0),MATCH(M$3,_Inf_Day,0))-1,0)</f>
        <v>0</v>
      </c>
      <c r="O116" s="13">
        <f>IF(INDEX(_Inf_Data,MATCH($B116,_Inf_Country,0),MATCH(N$3,_Inf_Day,0))&lt;&gt;0,INDEX(_Inf_Data,MATCH($B116,_Inf_Country,0),MATCH(O$3,_Inf_Day,0))/INDEX(_Inf_Data,MATCH($B116,_Inf_Country,0),MATCH(N$3,_Inf_Day,0))-1,0)</f>
        <v>0</v>
      </c>
      <c r="P116" s="13">
        <f>IF(INDEX(_Inf_Data,MATCH($B116,_Inf_Country,0),MATCH(O$3,_Inf_Day,0))&lt;&gt;0,INDEX(_Inf_Data,MATCH($B116,_Inf_Country,0),MATCH(P$3,_Inf_Day,0))/INDEX(_Inf_Data,MATCH($B116,_Inf_Country,0),MATCH(O$3,_Inf_Day,0))-1,0)</f>
        <v>0</v>
      </c>
      <c r="Q116" s="13">
        <f>IF(INDEX(_Inf_Data,MATCH($B116,_Inf_Country,0),MATCH(P$3,_Inf_Day,0))&lt;&gt;0,INDEX(_Inf_Data,MATCH($B116,_Inf_Country,0),MATCH(Q$3,_Inf_Day,0))/INDEX(_Inf_Data,MATCH($B116,_Inf_Country,0),MATCH(P$3,_Inf_Day,0))-1,0)</f>
        <v>0</v>
      </c>
      <c r="R116" s="13">
        <f>IF(INDEX(_Inf_Data,MATCH($B116,_Inf_Country,0),MATCH(Q$3,_Inf_Day,0))&lt;&gt;0,INDEX(_Inf_Data,MATCH($B116,_Inf_Country,0),MATCH(R$3,_Inf_Day,0))/INDEX(_Inf_Data,MATCH($B116,_Inf_Country,0),MATCH(Q$3,_Inf_Day,0))-1,0)</f>
        <v>0</v>
      </c>
      <c r="S116" s="13">
        <f>IF(INDEX(_Inf_Data,MATCH($B116,_Inf_Country,0),MATCH(R$3,_Inf_Day,0))&lt;&gt;0,INDEX(_Inf_Data,MATCH($B116,_Inf_Country,0),MATCH(S$3,_Inf_Day,0))/INDEX(_Inf_Data,MATCH($B116,_Inf_Country,0),MATCH(R$3,_Inf_Day,0))-1,0)</f>
        <v>0</v>
      </c>
      <c r="T116" s="13">
        <f>IF(INDEX(_Inf_Data,MATCH($B116,_Inf_Country,0),MATCH(S$3,_Inf_Day,0))&lt;&gt;0,INDEX(_Inf_Data,MATCH($B116,_Inf_Country,0),MATCH(T$3,_Inf_Day,0))/INDEX(_Inf_Data,MATCH($B116,_Inf_Country,0),MATCH(S$3,_Inf_Day,0))-1,0)</f>
        <v>0</v>
      </c>
      <c r="U116" s="13">
        <f>IF(INDEX(_Inf_Data,MATCH($B116,_Inf_Country,0),MATCH(T$3,_Inf_Day,0))&lt;&gt;0,INDEX(_Inf_Data,MATCH($B116,_Inf_Country,0),MATCH(U$3,_Inf_Day,0))/INDEX(_Inf_Data,MATCH($B116,_Inf_Country,0),MATCH(T$3,_Inf_Day,0))-1,0)</f>
        <v>0</v>
      </c>
      <c r="V116" s="13">
        <f>IF(INDEX(_Inf_Data,MATCH($B116,_Inf_Country,0),MATCH(U$3,_Inf_Day,0))&lt;&gt;0,INDEX(_Inf_Data,MATCH($B116,_Inf_Country,0),MATCH(V$3,_Inf_Day,0))/INDEX(_Inf_Data,MATCH($B116,_Inf_Country,0),MATCH(U$3,_Inf_Day,0))-1,0)</f>
        <v>0</v>
      </c>
      <c r="W116" s="13">
        <f>IF(INDEX(_Inf_Data,MATCH($B116,_Inf_Country,0),MATCH(V$3,_Inf_Day,0))&lt;&gt;0,INDEX(_Inf_Data,MATCH($B116,_Inf_Country,0),MATCH(W$3,_Inf_Day,0))/INDEX(_Inf_Data,MATCH($B116,_Inf_Country,0),MATCH(V$3,_Inf_Day,0))-1,0)</f>
        <v>0</v>
      </c>
      <c r="X116" s="13">
        <f>IF(INDEX(_Inf_Data,MATCH($B116,_Inf_Country,0),MATCH(W$3,_Inf_Day,0))&lt;&gt;0,INDEX(_Inf_Data,MATCH($B116,_Inf_Country,0),MATCH(X$3,_Inf_Day,0))/INDEX(_Inf_Data,MATCH($B116,_Inf_Country,0),MATCH(W$3,_Inf_Day,0))-1,0)</f>
        <v>0</v>
      </c>
      <c r="Y116" s="13">
        <f>IF(INDEX(_Inf_Data,MATCH($B116,_Inf_Country,0),MATCH(X$3,_Inf_Day,0))&lt;&gt;0,INDEX(_Inf_Data,MATCH($B116,_Inf_Country,0),MATCH(Y$3,_Inf_Day,0))/INDEX(_Inf_Data,MATCH($B116,_Inf_Country,0),MATCH(X$3,_Inf_Day,0))-1,0)</f>
        <v>0</v>
      </c>
      <c r="Z116" s="13">
        <f>IF(INDEX(_Inf_Data,MATCH($B116,_Inf_Country,0),MATCH(Y$3,_Inf_Day,0))&lt;&gt;0,INDEX(_Inf_Data,MATCH($B116,_Inf_Country,0),MATCH(Z$3,_Inf_Day,0))/INDEX(_Inf_Data,MATCH($B116,_Inf_Country,0),MATCH(Y$3,_Inf_Day,0))-1,0)</f>
        <v>0</v>
      </c>
      <c r="AA116" s="13">
        <f>IF(INDEX(_Inf_Data,MATCH($B116,_Inf_Country,0),MATCH(Z$3,_Inf_Day,0))&lt;&gt;0,INDEX(_Inf_Data,MATCH($B116,_Inf_Country,0),MATCH(AA$3,_Inf_Day,0))/INDEX(_Inf_Data,MATCH($B116,_Inf_Country,0),MATCH(Z$3,_Inf_Day,0))-1,0)</f>
        <v>0</v>
      </c>
      <c r="AB116" s="13">
        <f>IF(INDEX(_Inf_Data,MATCH($B116,_Inf_Country,0),MATCH(AA$3,_Inf_Day,0))&lt;&gt;0,INDEX(_Inf_Data,MATCH($B116,_Inf_Country,0),MATCH(AB$3,_Inf_Day,0))/INDEX(_Inf_Data,MATCH($B116,_Inf_Country,0),MATCH(AA$3,_Inf_Day,0))-1,0)</f>
        <v>0</v>
      </c>
      <c r="AC116" s="13">
        <f>IF(INDEX(_Inf_Data,MATCH($B116,_Inf_Country,0),MATCH(AB$3,_Inf_Day,0))&lt;&gt;0,INDEX(_Inf_Data,MATCH($B116,_Inf_Country,0),MATCH(AC$3,_Inf_Day,0))/INDEX(_Inf_Data,MATCH($B116,_Inf_Country,0),MATCH(AB$3,_Inf_Day,0))-1,0)</f>
        <v>0</v>
      </c>
      <c r="AD116" s="13">
        <f>IF(INDEX(_Inf_Data,MATCH($B116,_Inf_Country,0),MATCH(AC$3,_Inf_Day,0))&lt;&gt;0,INDEX(_Inf_Data,MATCH($B116,_Inf_Country,0),MATCH(AD$3,_Inf_Day,0))/INDEX(_Inf_Data,MATCH($B116,_Inf_Country,0),MATCH(AC$3,_Inf_Day,0))-1,0)</f>
        <v>0</v>
      </c>
      <c r="AE116" s="13">
        <f>IF(INDEX(_Inf_Data,MATCH($B116,_Inf_Country,0),MATCH(AD$3,_Inf_Day,0))&lt;&gt;0,INDEX(_Inf_Data,MATCH($B116,_Inf_Country,0),MATCH(AE$3,_Inf_Day,0))/INDEX(_Inf_Data,MATCH($B116,_Inf_Country,0),MATCH(AD$3,_Inf_Day,0))-1,0)</f>
        <v>0</v>
      </c>
      <c r="AF116" s="13">
        <f>IF(INDEX(_Inf_Data,MATCH($B116,_Inf_Country,0),MATCH(AE$3,_Inf_Day,0))&lt;&gt;0,INDEX(_Inf_Data,MATCH($B116,_Inf_Country,0),MATCH(AF$3,_Inf_Day,0))/INDEX(_Inf_Data,MATCH($B116,_Inf_Country,0),MATCH(AE$3,_Inf_Day,0))-1,0)</f>
        <v>0</v>
      </c>
      <c r="AG116" s="13">
        <f>IF(INDEX(_Inf_Data,MATCH($B116,_Inf_Country,0),MATCH(AF$3,_Inf_Day,0))&lt;&gt;0,INDEX(_Inf_Data,MATCH($B116,_Inf_Country,0),MATCH(AG$3,_Inf_Day,0))/INDEX(_Inf_Data,MATCH($B116,_Inf_Country,0),MATCH(AF$3,_Inf_Day,0))-1,0)</f>
        <v>0</v>
      </c>
      <c r="AH116" s="13">
        <f>IF(INDEX(_Inf_Data,MATCH($B116,_Inf_Country,0),MATCH(AG$3,_Inf_Day,0))&lt;&gt;0,INDEX(_Inf_Data,MATCH($B116,_Inf_Country,0),MATCH(AH$3,_Inf_Day,0))/INDEX(_Inf_Data,MATCH($B116,_Inf_Country,0),MATCH(AG$3,_Inf_Day,0))-1,0)</f>
        <v>0</v>
      </c>
      <c r="AI116" s="13">
        <f>IF(INDEX(_Inf_Data,MATCH($B116,_Inf_Country,0),MATCH(AH$3,_Inf_Day,0))&lt;&gt;0,INDEX(_Inf_Data,MATCH($B116,_Inf_Country,0),MATCH(AI$3,_Inf_Day,0))/INDEX(_Inf_Data,MATCH($B116,_Inf_Country,0),MATCH(AH$3,_Inf_Day,0))-1,0)</f>
        <v>0</v>
      </c>
      <c r="AJ116" s="13">
        <f>IF(INDEX(_Inf_Data,MATCH($B116,_Inf_Country,0),MATCH(AI$3,_Inf_Day,0))&lt;&gt;0,INDEX(_Inf_Data,MATCH($B116,_Inf_Country,0),MATCH(AJ$3,_Inf_Day,0))/INDEX(_Inf_Data,MATCH($B116,_Inf_Country,0),MATCH(AI$3,_Inf_Day,0))-1,0)</f>
        <v>0</v>
      </c>
      <c r="AK116" s="13">
        <f>IF(INDEX(_Inf_Data,MATCH($B116,_Inf_Country,0),MATCH(AJ$3,_Inf_Day,0))&lt;&gt;0,INDEX(_Inf_Data,MATCH($B116,_Inf_Country,0),MATCH(AK$3,_Inf_Day,0))/INDEX(_Inf_Data,MATCH($B116,_Inf_Country,0),MATCH(AJ$3,_Inf_Day,0))-1,0)</f>
        <v>0</v>
      </c>
      <c r="AL116" s="13">
        <f>IF(INDEX(_Inf_Data,MATCH($B116,_Inf_Country,0),MATCH(AK$3,_Inf_Day,0))&lt;&gt;0,INDEX(_Inf_Data,MATCH($B116,_Inf_Country,0),MATCH(AL$3,_Inf_Day,0))/INDEX(_Inf_Data,MATCH($B116,_Inf_Country,0),MATCH(AK$3,_Inf_Day,0))-1,0)</f>
        <v>0</v>
      </c>
      <c r="AM116" s="13">
        <f>IF(INDEX(_Inf_Data,MATCH($B116,_Inf_Country,0),MATCH(AL$3,_Inf_Day,0))&lt;&gt;0,INDEX(_Inf_Data,MATCH($B116,_Inf_Country,0),MATCH(AM$3,_Inf_Day,0))/INDEX(_Inf_Data,MATCH($B116,_Inf_Country,0),MATCH(AL$3,_Inf_Day,0))-1,0)</f>
        <v>0</v>
      </c>
      <c r="AN116" s="13">
        <f>IF(INDEX(_Inf_Data,MATCH($B116,_Inf_Country,0),MATCH(AM$3,_Inf_Day,0))&lt;&gt;0,INDEX(_Inf_Data,MATCH($B116,_Inf_Country,0),MATCH(AN$3,_Inf_Day,0))/INDEX(_Inf_Data,MATCH($B116,_Inf_Country,0),MATCH(AM$3,_Inf_Day,0))-1,0)</f>
        <v>0</v>
      </c>
      <c r="AO116" s="13">
        <f>IF(INDEX(_Inf_Data,MATCH($B116,_Inf_Country,0),MATCH(AN$3,_Inf_Day,0))&lt;&gt;0,INDEX(_Inf_Data,MATCH($B116,_Inf_Country,0),MATCH(AO$3,_Inf_Day,0))/INDEX(_Inf_Data,MATCH($B116,_Inf_Country,0),MATCH(AN$3,_Inf_Day,0))-1,0)</f>
        <v>0</v>
      </c>
      <c r="AP116" s="13">
        <f>IF(INDEX(_Inf_Data,MATCH($B116,_Inf_Country,0),MATCH(AO$3,_Inf_Day,0))&lt;&gt;0,INDEX(_Inf_Data,MATCH($B116,_Inf_Country,0),MATCH(AP$3,_Inf_Day,0))/INDEX(_Inf_Data,MATCH($B116,_Inf_Country,0),MATCH(AO$3,_Inf_Day,0))-1,0)</f>
        <v>0</v>
      </c>
      <c r="AQ116" s="13">
        <f>IF(INDEX(_Inf_Data,MATCH($B116,_Inf_Country,0),MATCH(AP$3,_Inf_Day,0))&lt;&gt;0,INDEX(_Inf_Data,MATCH($B116,_Inf_Country,0),MATCH(AQ$3,_Inf_Day,0))/INDEX(_Inf_Data,MATCH($B116,_Inf_Country,0),MATCH(AP$3,_Inf_Day,0))-1,0)</f>
        <v>0</v>
      </c>
      <c r="AR116" s="13">
        <f>IF(INDEX(_Inf_Data,MATCH($B116,_Inf_Country,0),MATCH(AQ$3,_Inf_Day,0))&lt;&gt;0,INDEX(_Inf_Data,MATCH($B116,_Inf_Country,0),MATCH(AR$3,_Inf_Day,0))/INDEX(_Inf_Data,MATCH($B116,_Inf_Country,0),MATCH(AQ$3,_Inf_Day,0))-1,0)</f>
        <v>0</v>
      </c>
      <c r="AS116" s="13">
        <f>IF(INDEX(_Inf_Data,MATCH($B116,_Inf_Country,0),MATCH(AR$3,_Inf_Day,0))&lt;&gt;0,INDEX(_Inf_Data,MATCH($B116,_Inf_Country,0),MATCH(AS$3,_Inf_Day,0))/INDEX(_Inf_Data,MATCH($B116,_Inf_Country,0),MATCH(AR$3,_Inf_Day,0))-1,0)</f>
        <v>0</v>
      </c>
      <c r="AT116" s="13">
        <f>IF(INDEX(_Inf_Data,MATCH($B116,_Inf_Country,0),MATCH(AS$3,_Inf_Day,0))&lt;&gt;0,INDEX(_Inf_Data,MATCH($B116,_Inf_Country,0),MATCH(AT$3,_Inf_Day,0))/INDEX(_Inf_Data,MATCH($B116,_Inf_Country,0),MATCH(AS$3,_Inf_Day,0))-1,0)</f>
        <v>0</v>
      </c>
      <c r="AU116" s="13">
        <f>IF(INDEX(_Inf_Data,MATCH($B116,_Inf_Country,0),MATCH(AT$3,_Inf_Day,0))&lt;&gt;0,INDEX(_Inf_Data,MATCH($B116,_Inf_Country,0),MATCH(AU$3,_Inf_Day,0))/INDEX(_Inf_Data,MATCH($B116,_Inf_Country,0),MATCH(AT$3,_Inf_Day,0))-1,0)</f>
        <v>0</v>
      </c>
      <c r="AV116" s="13">
        <f>IF(INDEX(_Inf_Data,MATCH($B116,_Inf_Country,0),MATCH(AU$3,_Inf_Day,0))&lt;&gt;0,INDEX(_Inf_Data,MATCH($B116,_Inf_Country,0),MATCH(AV$3,_Inf_Day,0))/INDEX(_Inf_Data,MATCH($B116,_Inf_Country,0),MATCH(AU$3,_Inf_Day,0))-1,0)</f>
        <v>0</v>
      </c>
      <c r="AW116" s="13">
        <f>IF(INDEX(_Inf_Data,MATCH($B116,_Inf_Country,0),MATCH(AV$3,_Inf_Day,0))&lt;&gt;0,INDEX(_Inf_Data,MATCH($B116,_Inf_Country,0),MATCH(AW$3,_Inf_Day,0))/INDEX(_Inf_Data,MATCH($B116,_Inf_Country,0),MATCH(AV$3,_Inf_Day,0))-1,0)</f>
        <v>0</v>
      </c>
      <c r="AX116" s="13">
        <f>IF(INDEX(_Inf_Data,MATCH($B116,_Inf_Country,0),MATCH(AW$3,_Inf_Day,0))&lt;&gt;0,INDEX(_Inf_Data,MATCH($B116,_Inf_Country,0),MATCH(AX$3,_Inf_Day,0))/INDEX(_Inf_Data,MATCH($B116,_Inf_Country,0),MATCH(AW$3,_Inf_Day,0))-1,0)</f>
        <v>0</v>
      </c>
      <c r="AY116" s="13">
        <f>IF(INDEX(_Inf_Data,MATCH($B116,_Inf_Country,0),MATCH(AX$3,_Inf_Day,0))&lt;&gt;0,INDEX(_Inf_Data,MATCH($B116,_Inf_Country,0),MATCH(AY$3,_Inf_Day,0))/INDEX(_Inf_Data,MATCH($B116,_Inf_Country,0),MATCH(AX$3,_Inf_Day,0))-1,0)</f>
        <v>0</v>
      </c>
      <c r="AZ116" s="13">
        <f>IF(INDEX(_Inf_Data,MATCH($B116,_Inf_Country,0),MATCH(AY$3,_Inf_Day,0))&lt;&gt;0,INDEX(_Inf_Data,MATCH($B116,_Inf_Country,0),MATCH(AZ$3,_Inf_Day,0))/INDEX(_Inf_Data,MATCH($B116,_Inf_Country,0),MATCH(AY$3,_Inf_Day,0))-1,0)</f>
        <v>0</v>
      </c>
      <c r="BA116" s="13">
        <f>IF(INDEX(_Inf_Data,MATCH($B116,_Inf_Country,0),MATCH(AZ$3,_Inf_Day,0))&lt;&gt;0,INDEX(_Inf_Data,MATCH($B116,_Inf_Country,0),MATCH(BA$3,_Inf_Day,0))/INDEX(_Inf_Data,MATCH($B116,_Inf_Country,0),MATCH(AZ$3,_Inf_Day,0))-1,0)</f>
        <v>1</v>
      </c>
      <c r="BB116" s="13">
        <f>IF(INDEX(_Inf_Data,MATCH($B116,_Inf_Country,0),MATCH(BA$3,_Inf_Day,0))&lt;&gt;0,INDEX(_Inf_Data,MATCH($B116,_Inf_Country,0),MATCH(BB$3,_Inf_Day,0))/INDEX(_Inf_Data,MATCH($B116,_Inf_Country,0),MATCH(BA$3,_Inf_Day,0))-1,0)</f>
        <v>0</v>
      </c>
      <c r="BC116" s="13">
        <f>IF(INDEX(_Inf_Data,MATCH($B116,_Inf_Country,0),MATCH(BB$3,_Inf_Day,0))&lt;&gt;0,INDEX(_Inf_Data,MATCH($B116,_Inf_Country,0),MATCH(BC$3,_Inf_Day,0))/INDEX(_Inf_Data,MATCH($B116,_Inf_Country,0),MATCH(BB$3,_Inf_Day,0))-1,0)</f>
        <v>0</v>
      </c>
      <c r="BD116" s="13">
        <f>IF(INDEX(_Inf_Data,MATCH($B116,_Inf_Country,0),MATCH(BC$3,_Inf_Day,0))&lt;&gt;0,INDEX(_Inf_Data,MATCH($B116,_Inf_Country,0),MATCH(BD$3,_Inf_Day,0))/INDEX(_Inf_Data,MATCH($B116,_Inf_Country,0),MATCH(BC$3,_Inf_Day,0))-1,0)</f>
        <v>0</v>
      </c>
      <c r="BE116" s="13">
        <f>IF(INDEX(_Inf_Data,MATCH($B116,_Inf_Country,0),MATCH(BD$3,_Inf_Day,0))&lt;&gt;0,INDEX(_Inf_Data,MATCH($B116,_Inf_Country,0),MATCH(BE$3,_Inf_Day,0))/INDEX(_Inf_Data,MATCH($B116,_Inf_Country,0),MATCH(BD$3,_Inf_Day,0))-1,0)</f>
        <v>2.5</v>
      </c>
      <c r="BF116" s="13">
        <f>IF(INDEX(_Inf_Data,MATCH($B116,_Inf_Country,0),MATCH(BE$3,_Inf_Day,0))&lt;&gt;0,INDEX(_Inf_Data,MATCH($B116,_Inf_Country,0),MATCH(BF$3,_Inf_Day,0))/INDEX(_Inf_Data,MATCH($B116,_Inf_Country,0),MATCH(BE$3,_Inf_Day,0))-1,0)</f>
        <v>0</v>
      </c>
      <c r="BG116" s="13">
        <f>IF(INDEX(_Inf_Data,MATCH($B116,_Inf_Country,0),MATCH(BF$3,_Inf_Day,0))&lt;&gt;0,INDEX(_Inf_Data,MATCH($B116,_Inf_Country,0),MATCH(BG$3,_Inf_Day,0))/INDEX(_Inf_Data,MATCH($B116,_Inf_Country,0),MATCH(BF$3,_Inf_Day,0))-1,0)</f>
        <v>0</v>
      </c>
      <c r="BH116" s="13">
        <f>IF(INDEX(_Inf_Data,MATCH($B116,_Inf_Country,0),MATCH(BG$3,_Inf_Day,0))&lt;&gt;0,INDEX(_Inf_Data,MATCH($B116,_Inf_Country,0),MATCH(BH$3,_Inf_Day,0))/INDEX(_Inf_Data,MATCH($B116,_Inf_Country,0),MATCH(BG$3,_Inf_Day,0))-1,0)</f>
        <v>0</v>
      </c>
      <c r="BI116" s="13">
        <f>IF(INDEX(_Inf_Data,MATCH($B116,_Inf_Country,0),MATCH(BH$3,_Inf_Day,0))&lt;&gt;0,INDEX(_Inf_Data,MATCH($B116,_Inf_Country,0),MATCH(BI$3,_Inf_Day,0))/INDEX(_Inf_Data,MATCH($B116,_Inf_Country,0),MATCH(BH$3,_Inf_Day,0))-1,0)</f>
        <v>0.5714285714285714</v>
      </c>
      <c r="BJ116" s="13">
        <f>IF(INDEX(_Inf_Data,MATCH($B116,_Inf_Country,0),MATCH(BI$3,_Inf_Day,0))&lt;&gt;0,INDEX(_Inf_Data,MATCH($B116,_Inf_Country,0),MATCH(BJ$3,_Inf_Day,0))/INDEX(_Inf_Data,MATCH($B116,_Inf_Country,0),MATCH(BI$3,_Inf_Day,0))-1,0)</f>
        <v>0</v>
      </c>
      <c r="BK116" s="13">
        <f>IF(INDEX(_Inf_Data,MATCH($B116,_Inf_Country,0),MATCH(BJ$3,_Inf_Day,0))&lt;&gt;0,INDEX(_Inf_Data,MATCH($B116,_Inf_Country,0),MATCH(BK$3,_Inf_Day,0))/INDEX(_Inf_Data,MATCH($B116,_Inf_Country,0),MATCH(BJ$3,_Inf_Day,0))-1,0)</f>
        <v>1.0909090909090908</v>
      </c>
      <c r="BL116" s="13">
        <f>IF(INDEX(_Inf_Data,MATCH($B116,_Inf_Country,0),MATCH(BK$3,_Inf_Day,0))&lt;&gt;0,INDEX(_Inf_Data,MATCH($B116,_Inf_Country,0),MATCH(BL$3,_Inf_Day,0))/INDEX(_Inf_Data,MATCH($B116,_Inf_Country,0),MATCH(BK$3,_Inf_Day,0))-1,0)</f>
        <v>0</v>
      </c>
      <c r="BM116" s="13">
        <f>IF(INDEX(_Inf_Data,MATCH($B116,_Inf_Country,0),MATCH(BL$3,_Inf_Day,0))&lt;&gt;0,INDEX(_Inf_Data,MATCH($B116,_Inf_Country,0),MATCH(BM$3,_Inf_Day,0))/INDEX(_Inf_Data,MATCH($B116,_Inf_Country,0),MATCH(BL$3,_Inf_Day,0))-1,0)</f>
        <v>0</v>
      </c>
      <c r="BN116" s="13">
        <f>IF(INDEX(_Inf_Data,MATCH($B116,_Inf_Country,0),MATCH(BM$3,_Inf_Day,0))&lt;&gt;0,INDEX(_Inf_Data,MATCH($B116,_Inf_Country,0),MATCH(BN$3,_Inf_Day,0))/INDEX(_Inf_Data,MATCH($B116,_Inf_Country,0),MATCH(BM$3,_Inf_Day,0))-1,0)</f>
        <v>0.34782608695652173</v>
      </c>
      <c r="BO116" s="13">
        <f>IF(INDEX(_Inf_Data,MATCH($B116,_Inf_Country,0),MATCH(BN$3,_Inf_Day,0))&lt;&gt;0,INDEX(_Inf_Data,MATCH($B116,_Inf_Country,0),MATCH(BO$3,_Inf_Day,0))/INDEX(_Inf_Data,MATCH($B116,_Inf_Country,0),MATCH(BN$3,_Inf_Day,0))-1,0)</f>
        <v>6.4516129032258007E-2</v>
      </c>
      <c r="BP116" s="13">
        <f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3">
        <f>IF(INDEX(_Inf_Data,MATCH($B116,_Inf_Country,0),MATCH(BP$3,_Inf_Day,0))&lt;&gt;0,INDEX(_Inf_Data,MATCH($B116,_Inf_Country,0),MATCH(BQ$3,_Inf_Day,0))/INDEX(_Inf_Data,MATCH($B116,_Inf_Country,0),MATCH(BP$3,_Inf_Day,0))-1,0)</f>
        <v>0</v>
      </c>
      <c r="BR116" s="13">
        <f>IF(INDEX(_Inf_Data,MATCH($B116,_Inf_Country,0),MATCH(BQ$3,_Inf_Day,0))&lt;&gt;0,INDEX(_Inf_Data,MATCH($B116,_Inf_Country,0),MATCH(BR$3,_Inf_Day,0))/INDEX(_Inf_Data,MATCH($B116,_Inf_Country,0),MATCH(BQ$3,_Inf_Day,0))-1,0)</f>
        <v>9.5238095238095344E-2</v>
      </c>
      <c r="BS116" s="13">
        <f>IF(INDEX(_Inf_Data,MATCH($B116,_Inf_Country,0),MATCH(BR$3,_Inf_Day,0))&lt;&gt;0,INDEX(_Inf_Data,MATCH($B116,_Inf_Country,0),MATCH(BS$3,_Inf_Day,0))/INDEX(_Inf_Data,MATCH($B116,_Inf_Country,0),MATCH(BR$3,_Inf_Day,0))-1,0)</f>
        <v>6.5217391304347894E-2</v>
      </c>
      <c r="BT116" s="13">
        <f>IF(INDEX(_Inf_Data,MATCH($B116,_Inf_Country,0),MATCH(BS$3,_Inf_Day,0))&lt;&gt;0,INDEX(_Inf_Data,MATCH($B116,_Inf_Country,0),MATCH(BT$3,_Inf_Day,0))/INDEX(_Inf_Data,MATCH($B116,_Inf_Country,0),MATCH(BS$3,_Inf_Day,0))-1,0)</f>
        <v>6.1224489795918435E-2</v>
      </c>
      <c r="BU116" s="13">
        <f>IF(INDEX(_Inf_Data,MATCH($B116,_Inf_Country,0),MATCH(BT$3,_Inf_Day,0))&lt;&gt;0,INDEX(_Inf_Data,MATCH($B116,_Inf_Country,0),MATCH(BU$3,_Inf_Day,0))/INDEX(_Inf_Data,MATCH($B116,_Inf_Country,0),MATCH(BT$3,_Inf_Day,0))-1,0)</f>
        <v>5.7692307692307709E-2</v>
      </c>
      <c r="BV116" s="13">
        <f>IF(INDEX(_Inf_Data,MATCH($B116,_Inf_Country,0),MATCH(BU$3,_Inf_Day,0))&lt;&gt;0,INDEX(_Inf_Data,MATCH($B116,_Inf_Country,0),MATCH(BV$3,_Inf_Day,0))/INDEX(_Inf_Data,MATCH($B116,_Inf_Country,0),MATCH(BU$3,_Inf_Day,0))-1,0)</f>
        <v>9.0909090909090828E-2</v>
      </c>
      <c r="BW116" s="13">
        <f>IF(INDEX(_Inf_Data,MATCH($B116,_Inf_Country,0),MATCH(BV$3,_Inf_Day,0))&lt;&gt;0,INDEX(_Inf_Data,MATCH($B116,_Inf_Country,0),MATCH(BW$3,_Inf_Day,0))/INDEX(_Inf_Data,MATCH($B116,_Inf_Country,0),MATCH(BV$3,_Inf_Day,0))-1,0)</f>
        <v>6.6666666666666652E-2</v>
      </c>
      <c r="BX116" s="13">
        <f>IF(INDEX(_Inf_Data,MATCH($B116,_Inf_Country,0),MATCH(BW$3,_Inf_Day,0))&lt;&gt;0,INDEX(_Inf_Data,MATCH($B116,_Inf_Country,0),MATCH(BX$3,_Inf_Day,0))/INDEX(_Inf_Data,MATCH($B116,_Inf_Country,0),MATCH(BW$3,_Inf_Day,0))-1,0)</f>
        <v>3.125E-2</v>
      </c>
      <c r="BY116" s="13">
        <f>IF(INDEX(_Inf_Data,MATCH($B116,_Inf_Country,0),MATCH(BX$3,_Inf_Day,0))&lt;&gt;0,INDEX(_Inf_Data,MATCH($B116,_Inf_Country,0),MATCH(BY$3,_Inf_Day,0))/INDEX(_Inf_Data,MATCH($B116,_Inf_Country,0),MATCH(BX$3,_Inf_Day,0))-1,0)</f>
        <v>0.10606060606060597</v>
      </c>
      <c r="BZ116" s="13">
        <f>IF(INDEX(_Inf_Data,MATCH($B116,_Inf_Country,0),MATCH(BY$3,_Inf_Day,0))&lt;&gt;0,INDEX(_Inf_Data,MATCH($B116,_Inf_Country,0),MATCH(BZ$3,_Inf_Day,0))/INDEX(_Inf_Data,MATCH($B116,_Inf_Country,0),MATCH(BY$3,_Inf_Day,0))-1,0)</f>
        <v>5.4794520547945202E-2</v>
      </c>
      <c r="CA116" s="13">
        <f>IF(INDEX(_Inf_Data,MATCH($B116,_Inf_Country,0),MATCH(BZ$3,_Inf_Day,0))&lt;&gt;0,INDEX(_Inf_Data,MATCH($B116,_Inf_Country,0),MATCH(CA$3,_Inf_Day,0))/INDEX(_Inf_Data,MATCH($B116,_Inf_Country,0),MATCH(BZ$3,_Inf_Day,0))-1,0)</f>
        <v>2.5974025974025983E-2</v>
      </c>
      <c r="CB116" s="13">
        <f>IF(INDEX(_Inf_Data,MATCH($B116,_Inf_Country,0),MATCH(CA$3,_Inf_Day,0))&lt;&gt;0,INDEX(_Inf_Data,MATCH($B116,_Inf_Country,0),MATCH(CB$3,_Inf_Day,0))/INDEX(_Inf_Data,MATCH($B116,_Inf_Country,0),MATCH(CA$3,_Inf_Day,0))-1,0)</f>
        <v>2.5316455696202445E-2</v>
      </c>
      <c r="CC116" s="13">
        <f>IF(INDEX(_Inf_Data,MATCH($B116,_Inf_Country,0),MATCH(CB$3,_Inf_Day,0))&lt;&gt;0,INDEX(_Inf_Data,MATCH($B116,_Inf_Country,0),MATCH(CC$3,_Inf_Day,0))/INDEX(_Inf_Data,MATCH($B116,_Inf_Country,0),MATCH(CB$3,_Inf_Day,0))-1,0)</f>
        <v>3.7037037037036979E-2</v>
      </c>
      <c r="CD116" s="13">
        <f>IF(INDEX(_Inf_Data,MATCH($B116,_Inf_Country,0),MATCH(CC$3,_Inf_Day,0))&lt;&gt;0,INDEX(_Inf_Data,MATCH($B116,_Inf_Country,0),MATCH(CD$3,_Inf_Day,0))/INDEX(_Inf_Data,MATCH($B116,_Inf_Country,0),MATCH(CC$3,_Inf_Day,0))-1,0)</f>
        <v>7.1428571428571397E-2</v>
      </c>
      <c r="CE116" s="13">
        <f>IF(INDEX(_Inf_Data,MATCH($B116,_Inf_Country,0),MATCH(CD$3,_Inf_Day,0))&lt;&gt;0,INDEX(_Inf_Data,MATCH($B116,_Inf_Country,0),MATCH(CE$3,_Inf_Day,0))/INDEX(_Inf_Data,MATCH($B116,_Inf_Country,0),MATCH(CD$3,_Inf_Day,0))-1,0)</f>
        <v>2.2222222222222143E-2</v>
      </c>
      <c r="CF116" s="13">
        <f>IF(INDEX(_Inf_Data,MATCH($B116,_Inf_Country,0),MATCH(CE$3,_Inf_Day,0))&lt;&gt;0,INDEX(_Inf_Data,MATCH($B116,_Inf_Country,0),MATCH(CF$3,_Inf_Day,0))/INDEX(_Inf_Data,MATCH($B116,_Inf_Country,0),MATCH(CE$3,_Inf_Day,0))-1,0)</f>
        <v>1.0869565217391353E-2</v>
      </c>
      <c r="CG116" s="13">
        <f>IF(INDEX(_Inf_Data,MATCH($B116,_Inf_Country,0),MATCH(CF$3,_Inf_Day,0))&lt;&gt;0,INDEX(_Inf_Data,MATCH($B116,_Inf_Country,0),MATCH(CG$3,_Inf_Day,0))/INDEX(_Inf_Data,MATCH($B116,_Inf_Country,0),MATCH(CF$3,_Inf_Day,0))-1,0)</f>
        <v>0</v>
      </c>
      <c r="CH116" s="13">
        <f>IF(INDEX(_Inf_Data,MATCH($B116,_Inf_Country,0),MATCH(CG$3,_Inf_Day,0))&lt;&gt;0,INDEX(_Inf_Data,MATCH($B116,_Inf_Country,0),MATCH(CH$3,_Inf_Day,0))/INDEX(_Inf_Data,MATCH($B116,_Inf_Country,0),MATCH(CG$3,_Inf_Day,0))-1,0)</f>
        <v>0</v>
      </c>
      <c r="CI116" s="13">
        <f>IF(INDEX(_Inf_Data,MATCH($B116,_Inf_Country,0),MATCH(CH$3,_Inf_Day,0))&lt;&gt;0,INDEX(_Inf_Data,MATCH($B116,_Inf_Country,0),MATCH(CI$3,_Inf_Day,0))/INDEX(_Inf_Data,MATCH($B116,_Inf_Country,0),MATCH(CH$3,_Inf_Day,0))-1,0)</f>
        <v>0</v>
      </c>
      <c r="CJ116" s="13">
        <f>IF(INDEX(_Inf_Data,MATCH($B116,_Inf_Country,0),MATCH(CI$3,_Inf_Day,0))&lt;&gt;0,INDEX(_Inf_Data,MATCH($B116,_Inf_Country,0),MATCH(CJ$3,_Inf_Day,0))/INDEX(_Inf_Data,MATCH($B116,_Inf_Country,0),MATCH(CI$3,_Inf_Day,0))-1,0)</f>
        <v>0</v>
      </c>
      <c r="CK116" s="13">
        <f>IF(INDEX(_Inf_Data,MATCH($B116,_Inf_Country,0),MATCH(CJ$3,_Inf_Day,0))&lt;&gt;0,INDEX(_Inf_Data,MATCH($B116,_Inf_Country,0),MATCH(CK$3,_Inf_Day,0))/INDEX(_Inf_Data,MATCH($B116,_Inf_Country,0),MATCH(CJ$3,_Inf_Day,0))-1,0)</f>
        <v>1.0752688172043001E-2</v>
      </c>
      <c r="CL116" s="13">
        <f>IF(INDEX(_Inf_Data,MATCH($B116,_Inf_Country,0),MATCH(CK$3,_Inf_Day,0))&lt;&gt;0,INDEX(_Inf_Data,MATCH($B116,_Inf_Country,0),MATCH(CL$3,_Inf_Day,0))/INDEX(_Inf_Data,MATCH($B116,_Inf_Country,0),MATCH(CK$3,_Inf_Day,0))-1,0)</f>
        <v>0</v>
      </c>
      <c r="CM116" s="13">
        <f>IF(INDEX(_Inf_Data,MATCH($B116,_Inf_Country,0),MATCH(CL$3,_Inf_Day,0))&lt;&gt;0,INDEX(_Inf_Data,MATCH($B116,_Inf_Country,0),MATCH(CM$3,_Inf_Day,0))/INDEX(_Inf_Data,MATCH($B116,_Inf_Country,0),MATCH(CL$3,_Inf_Day,0))-1,0)</f>
        <v>0</v>
      </c>
      <c r="CN116" s="13">
        <f>IF(INDEX(_Inf_Data,MATCH($B116,_Inf_Country,0),MATCH(CM$3,_Inf_Day,0))&lt;&gt;0,INDEX(_Inf_Data,MATCH($B116,_Inf_Country,0),MATCH(CN$3,_Inf_Day,0))/INDEX(_Inf_Data,MATCH($B116,_Inf_Country,0),MATCH(CM$3,_Inf_Day,0))-1,0)</f>
        <v>0</v>
      </c>
      <c r="CO116" s="13">
        <f>IF(INDEX(_Inf_Data,MATCH($B116,_Inf_Country,0),MATCH(CN$3,_Inf_Day,0))&lt;&gt;0,INDEX(_Inf_Data,MATCH($B116,_Inf_Country,0),MATCH(CO$3,_Inf_Day,0))/INDEX(_Inf_Data,MATCH($B116,_Inf_Country,0),MATCH(CN$3,_Inf_Day,0))-1,0)</f>
        <v>0</v>
      </c>
      <c r="CP116" s="13">
        <f>IF(INDEX(_Inf_Data,MATCH($B116,_Inf_Country,0),MATCH(CO$3,_Inf_Day,0))&lt;&gt;0,INDEX(_Inf_Data,MATCH($B116,_Inf_Country,0),MATCH(CP$3,_Inf_Day,0))/INDEX(_Inf_Data,MATCH($B116,_Inf_Country,0),MATCH(CO$3,_Inf_Day,0))-1,0)</f>
        <v>0</v>
      </c>
      <c r="CQ116" s="13">
        <f>IF(INDEX(_Inf_Data,MATCH($B116,_Inf_Country,0),MATCH(CP$3,_Inf_Day,0))&lt;&gt;0,INDEX(_Inf_Data,MATCH($B116,_Inf_Country,0),MATCH(CQ$3,_Inf_Day,0))/INDEX(_Inf_Data,MATCH($B116,_Inf_Country,0),MATCH(CP$3,_Inf_Day,0))-1,0)</f>
        <v>0</v>
      </c>
      <c r="CR116" s="13" t="e">
        <f>IF(INDEX(_Inf_Data,MATCH($B116,_Inf_Country,0),MATCH(CQ$3,_Inf_Day,0))&lt;&gt;0,INDEX(_Inf_Data,MATCH($B116,_Inf_Country,0),MATCH(CR$3,_Inf_Day,0))/INDEX(_Inf_Data,MATCH($B116,_Inf_Country,0),MATCH(CQ$3,_Inf_Day,0))-1,0)</f>
        <v>#N/A</v>
      </c>
      <c r="CS116" s="13" t="e">
        <f>IF(INDEX(_Inf_Data,MATCH($B116,_Inf_Country,0),MATCH(CR$3,_Inf_Day,0))&lt;&gt;0,INDEX(_Inf_Data,MATCH($B116,_Inf_Country,0),MATCH(CS$3,_Inf_Day,0))/INDEX(_Inf_Data,MATCH($B116,_Inf_Country,0),MATCH(CR$3,_Inf_Day,0))-1,0)</f>
        <v>#N/A</v>
      </c>
      <c r="CT116" s="13" t="e">
        <f>IF(INDEX(_Inf_Data,MATCH($B116,_Inf_Country,0),MATCH(CS$3,_Inf_Day,0))&lt;&gt;0,INDEX(_Inf_Data,MATCH($B116,_Inf_Country,0),MATCH(CT$3,_Inf_Day,0))/INDEX(_Inf_Data,MATCH($B116,_Inf_Country,0),MATCH(CS$3,_Inf_Day,0))-1,0)</f>
        <v>#N/A</v>
      </c>
      <c r="CU116" s="13" t="e">
        <f>IF(INDEX(_Inf_Data,MATCH($B116,_Inf_Country,0),MATCH(CT$3,_Inf_Day,0))&lt;&gt;0,INDEX(_Inf_Data,MATCH($B116,_Inf_Country,0),MATCH(CU$3,_Inf_Day,0))/INDEX(_Inf_Data,MATCH($B116,_Inf_Country,0),MATCH(CT$3,_Inf_Day,0))-1,0)</f>
        <v>#N/A</v>
      </c>
      <c r="CV116" s="13" t="e">
        <f>IF(INDEX(_Inf_Data,MATCH($B116,_Inf_Country,0),MATCH(CU$3,_Inf_Day,0))&lt;&gt;0,INDEX(_Inf_Data,MATCH($B116,_Inf_Country,0),MATCH(CV$3,_Inf_Day,0))/INDEX(_Inf_Data,MATCH($B116,_Inf_Country,0),MATCH(CU$3,_Inf_Day,0))-1,0)</f>
        <v>#N/A</v>
      </c>
      <c r="CW116" s="13" t="e">
        <f>IF(INDEX(_Inf_Data,MATCH($B116,_Inf_Country,0),MATCH(CV$3,_Inf_Day,0))&lt;&gt;0,INDEX(_Inf_Data,MATCH($B116,_Inf_Country,0),MATCH(CW$3,_Inf_Day,0))/INDEX(_Inf_Data,MATCH($B116,_Inf_Country,0),MATCH(CV$3,_Inf_Day,0))-1,0)</f>
        <v>#N/A</v>
      </c>
      <c r="CX116" s="13" t="e">
        <f>IF(INDEX(_Inf_Data,MATCH($B116,_Inf_Country,0),MATCH(CW$3,_Inf_Day,0))&lt;&gt;0,INDEX(_Inf_Data,MATCH($B116,_Inf_Country,0),MATCH(CX$3,_Inf_Day,0))/INDEX(_Inf_Data,MATCH($B116,_Inf_Country,0),MATCH(CW$3,_Inf_Day,0))-1,0)</f>
        <v>#N/A</v>
      </c>
      <c r="CY116" s="13" t="e">
        <f>IF(INDEX(_Inf_Data,MATCH($B116,_Inf_Country,0),MATCH(CX$3,_Inf_Day,0))&lt;&gt;0,INDEX(_Inf_Data,MATCH($B116,_Inf_Country,0),MATCH(CY$3,_Inf_Day,0))/INDEX(_Inf_Data,MATCH($B116,_Inf_Country,0),MATCH(CX$3,_Inf_Day,0))-1,0)</f>
        <v>#N/A</v>
      </c>
      <c r="CZ116" s="13" t="e">
        <f>IF(INDEX(_Inf_Data,MATCH($B116,_Inf_Country,0),MATCH(CY$3,_Inf_Day,0))&lt;&gt;0,INDEX(_Inf_Data,MATCH($B116,_Inf_Country,0),MATCH(CZ$3,_Inf_Day,0))/INDEX(_Inf_Data,MATCH($B116,_Inf_Country,0),MATCH(CY$3,_Inf_Day,0))-1,0)</f>
        <v>#N/A</v>
      </c>
      <c r="DA116" s="13" t="e">
        <f>IF(INDEX(_Inf_Data,MATCH($B116,_Inf_Country,0),MATCH(CZ$3,_Inf_Day,0))&lt;&gt;0,INDEX(_Inf_Data,MATCH($B116,_Inf_Country,0),MATCH(DA$3,_Inf_Day,0))/INDEX(_Inf_Data,MATCH($B116,_Inf_Country,0),MATCH(CZ$3,_Inf_Day,0))-1,0)</f>
        <v>#N/A</v>
      </c>
      <c r="DB116" s="13" t="e">
        <f>IF(INDEX(_Inf_Data,MATCH($B116,_Inf_Country,0),MATCH(DA$3,_Inf_Day,0))&lt;&gt;0,INDEX(_Inf_Data,MATCH($B116,_Inf_Country,0),MATCH(DB$3,_Inf_Day,0))/INDEX(_Inf_Data,MATCH($B116,_Inf_Country,0),MATCH(DA$3,_Inf_Day,0))-1,0)</f>
        <v>#N/A</v>
      </c>
      <c r="DC116" s="13" t="e">
        <f>IF(INDEX(_Inf_Data,MATCH($B116,_Inf_Country,0),MATCH(DB$3,_Inf_Day,0))&lt;&gt;0,INDEX(_Inf_Data,MATCH($B116,_Inf_Country,0),MATCH(DC$3,_Inf_Day,0))/INDEX(_Inf_Data,MATCH($B116,_Inf_Country,0),MATCH(DB$3,_Inf_Day,0))-1,0)</f>
        <v>#N/A</v>
      </c>
      <c r="DD116" s="13" t="e">
        <f>IF(INDEX(_Inf_Data,MATCH($B116,_Inf_Country,0),MATCH(DC$3,_Inf_Day,0))&lt;&gt;0,INDEX(_Inf_Data,MATCH($B116,_Inf_Country,0),MATCH(DD$3,_Inf_Day,0))/INDEX(_Inf_Data,MATCH($B116,_Inf_Country,0),MATCH(DC$3,_Inf_Day,0))-1,0)</f>
        <v>#N/A</v>
      </c>
      <c r="DE116" s="13" t="e">
        <f>IF(INDEX(_Inf_Data,MATCH($B116,_Inf_Country,0),MATCH(DD$3,_Inf_Day,0))&lt;&gt;0,INDEX(_Inf_Data,MATCH($B116,_Inf_Country,0),MATCH(DE$3,_Inf_Day,0))/INDEX(_Inf_Data,MATCH($B116,_Inf_Country,0),MATCH(DD$3,_Inf_Day,0))-1,0)</f>
        <v>#N/A</v>
      </c>
      <c r="DF116" s="13" t="e">
        <f>IF(INDEX(_Inf_Data,MATCH($B116,_Inf_Country,0),MATCH(DE$3,_Inf_Day,0))&lt;&gt;0,INDEX(_Inf_Data,MATCH($B116,_Inf_Country,0),MATCH(DF$3,_Inf_Day,0))/INDEX(_Inf_Data,MATCH($B116,_Inf_Country,0),MATCH(DE$3,_Inf_Day,0))-1,0)</f>
        <v>#N/A</v>
      </c>
      <c r="DG116" s="13" t="e">
        <f>IF(INDEX(_Inf_Data,MATCH($B116,_Inf_Country,0),MATCH(DF$3,_Inf_Day,0))&lt;&gt;0,INDEX(_Inf_Data,MATCH($B116,_Inf_Country,0),MATCH(DG$3,_Inf_Day,0))/INDEX(_Inf_Data,MATCH($B116,_Inf_Country,0),MATCH(DF$3,_Inf_Day,0))-1,0)</f>
        <v>#N/A</v>
      </c>
      <c r="DH116" s="13" t="e">
        <f>IF(INDEX(_Inf_Data,MATCH($B116,_Inf_Country,0),MATCH(DG$3,_Inf_Day,0))&lt;&gt;0,INDEX(_Inf_Data,MATCH($B116,_Inf_Country,0),MATCH(DH$3,_Inf_Day,0))/INDEX(_Inf_Data,MATCH($B116,_Inf_Country,0),MATCH(DG$3,_Inf_Day,0))-1,0)</f>
        <v>#N/A</v>
      </c>
      <c r="DI116" s="13" t="e">
        <f>IF(INDEX(_Inf_Data,MATCH($B116,_Inf_Country,0),MATCH(DH$3,_Inf_Day,0))&lt;&gt;0,INDEX(_Inf_Data,MATCH($B116,_Inf_Country,0),MATCH(DI$3,_Inf_Day,0))/INDEX(_Inf_Data,MATCH($B116,_Inf_Country,0),MATCH(DH$3,_Inf_Day,0))-1,0)</f>
        <v>#N/A</v>
      </c>
      <c r="DJ116" s="13" t="e">
        <f>IF(INDEX(_Inf_Data,MATCH($B116,_Inf_Country,0),MATCH(DI$3,_Inf_Day,0))&lt;&gt;0,INDEX(_Inf_Data,MATCH($B116,_Inf_Country,0),MATCH(DJ$3,_Inf_Day,0))/INDEX(_Inf_Data,MATCH($B116,_Inf_Country,0),MATCH(DI$3,_Inf_Day,0))-1,0)</f>
        <v>#N/A</v>
      </c>
      <c r="DK116" s="13" t="e">
        <f>IF(INDEX(_Inf_Data,MATCH($B116,_Inf_Country,0),MATCH(DJ$3,_Inf_Day,0))&lt;&gt;0,INDEX(_Inf_Data,MATCH($B116,_Inf_Country,0),MATCH(DK$3,_Inf_Day,0))/INDEX(_Inf_Data,MATCH($B116,_Inf_Country,0),MATCH(DJ$3,_Inf_Day,0))-1,0)</f>
        <v>#N/A</v>
      </c>
      <c r="DL116" s="13" t="e">
        <f>IF(INDEX(_Inf_Data,MATCH($B116,_Inf_Country,0),MATCH(DK$3,_Inf_Day,0))&lt;&gt;0,INDEX(_Inf_Data,MATCH($B116,_Inf_Country,0),MATCH(DL$3,_Inf_Day,0))/INDEX(_Inf_Data,MATCH($B116,_Inf_Country,0),MATCH(DK$3,_Inf_Day,0))-1,0)</f>
        <v>#N/A</v>
      </c>
      <c r="DM116" s="13" t="e">
        <f>IF(INDEX(_Inf_Data,MATCH($B116,_Inf_Country,0),MATCH(DL$3,_Inf_Day,0))&lt;&gt;0,INDEX(_Inf_Data,MATCH($B116,_Inf_Country,0),MATCH(DM$3,_Inf_Day,0))/INDEX(_Inf_Data,MATCH($B116,_Inf_Country,0),MATCH(DL$3,_Inf_Day,0))-1,0)</f>
        <v>#N/A</v>
      </c>
      <c r="DN116" s="13" t="e">
        <f>IF(INDEX(_Inf_Data,MATCH($B116,_Inf_Country,0),MATCH(DM$3,_Inf_Day,0))&lt;&gt;0,INDEX(_Inf_Data,MATCH($B116,_Inf_Country,0),MATCH(DN$3,_Inf_Day,0))/INDEX(_Inf_Data,MATCH($B116,_Inf_Country,0),MATCH(DM$3,_Inf_Day,0))-1,0)</f>
        <v>#N/A</v>
      </c>
      <c r="DO116" s="13" t="e">
        <f>IF(INDEX(_Inf_Data,MATCH($B116,_Inf_Country,0),MATCH(DN$3,_Inf_Day,0))&lt;&gt;0,INDEX(_Inf_Data,MATCH($B116,_Inf_Country,0),MATCH(DO$3,_Inf_Day,0))/INDEX(_Inf_Data,MATCH($B116,_Inf_Country,0),MATCH(DN$3,_Inf_Day,0))-1,0)</f>
        <v>#N/A</v>
      </c>
      <c r="DP116" s="13" t="e">
        <f>IF(INDEX(_Inf_Data,MATCH($B116,_Inf_Country,0),MATCH(DO$3,_Inf_Day,0))&lt;&gt;0,INDEX(_Inf_Data,MATCH($B116,_Inf_Country,0),MATCH(DP$3,_Inf_Day,0))/INDEX(_Inf_Data,MATCH($B116,_Inf_Country,0),MATCH(DO$3,_Inf_Day,0))-1,0)</f>
        <v>#N/A</v>
      </c>
      <c r="DQ116" s="13" t="e">
        <f>IF(INDEX(_Inf_Data,MATCH($B116,_Inf_Country,0),MATCH(DP$3,_Inf_Day,0))&lt;&gt;0,INDEX(_Inf_Data,MATCH($B116,_Inf_Country,0),MATCH(DQ$3,_Inf_Day,0))/INDEX(_Inf_Data,MATCH($B116,_Inf_Country,0),MATCH(DP$3,_Inf_Day,0))-1,0)</f>
        <v>#N/A</v>
      </c>
      <c r="DR116" s="13" t="e">
        <f>IF(INDEX(_Inf_Data,MATCH($B116,_Inf_Country,0),MATCH(DQ$3,_Inf_Day,0))&lt;&gt;0,INDEX(_Inf_Data,MATCH($B116,_Inf_Country,0),MATCH(DR$3,_Inf_Day,0))/INDEX(_Inf_Data,MATCH($B116,_Inf_Country,0),MATCH(DQ$3,_Inf_Day,0))-1,0)</f>
        <v>#N/A</v>
      </c>
      <c r="DS116" s="13" t="e">
        <f>IF(INDEX(_Inf_Data,MATCH($B116,_Inf_Country,0),MATCH(DR$3,_Inf_Day,0))&lt;&gt;0,INDEX(_Inf_Data,MATCH($B116,_Inf_Country,0),MATCH(DS$3,_Inf_Day,0))/INDEX(_Inf_Data,MATCH($B116,_Inf_Country,0),MATCH(DR$3,_Inf_Day,0))-1,0)</f>
        <v>#N/A</v>
      </c>
      <c r="DT116" s="13" t="e">
        <f>IF(INDEX(_Inf_Data,MATCH($B116,_Inf_Country,0),MATCH(DS$3,_Inf_Day,0))&lt;&gt;0,INDEX(_Inf_Data,MATCH($B116,_Inf_Country,0),MATCH(DT$3,_Inf_Day,0))/INDEX(_Inf_Data,MATCH($B116,_Inf_Country,0),MATCH(DS$3,_Inf_Day,0))-1,0)</f>
        <v>#N/A</v>
      </c>
      <c r="DU116" s="13" t="e">
        <f>IF(INDEX(_Inf_Data,MATCH($B116,_Inf_Country,0),MATCH(DT$3,_Inf_Day,0))&lt;&gt;0,INDEX(_Inf_Data,MATCH($B116,_Inf_Country,0),MATCH(DU$3,_Inf_Day,0))/INDEX(_Inf_Data,MATCH($B116,_Inf_Country,0),MATCH(DT$3,_Inf_Day,0))-1,0)</f>
        <v>#N/A</v>
      </c>
      <c r="DV116" s="13" t="e">
        <f>IF(INDEX(_Inf_Data,MATCH($B116,_Inf_Country,0),MATCH(DU$3,_Inf_Day,0))&lt;&gt;0,INDEX(_Inf_Data,MATCH($B116,_Inf_Country,0),MATCH(DV$3,_Inf_Day,0))/INDEX(_Inf_Data,MATCH($B116,_Inf_Country,0),MATCH(DU$3,_Inf_Day,0))-1,0)</f>
        <v>#N/A</v>
      </c>
      <c r="DW116" s="13" t="e">
        <f>IF(INDEX(_Inf_Data,MATCH($B116,_Inf_Country,0),MATCH(DV$3,_Inf_Day,0))&lt;&gt;0,INDEX(_Inf_Data,MATCH($B116,_Inf_Country,0),MATCH(DW$3,_Inf_Day,0))/INDEX(_Inf_Data,MATCH($B116,_Inf_Country,0),MATCH(DV$3,_Inf_Day,0))-1,0)</f>
        <v>#N/A</v>
      </c>
      <c r="DX116" s="13" t="e">
        <f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3" t="e">
        <f>IF(INDEX(_Inf_Data,MATCH($B116,_Inf_Country,0),MATCH(DX$3,_Inf_Day,0))&lt;&gt;0,INDEX(_Inf_Data,MATCH($B116,_Inf_Country,0),MATCH(DY$3,_Inf_Day,0))/INDEX(_Inf_Data,MATCH($B116,_Inf_Country,0),MATCH(DX$3,_Inf_Day,0))-1,0)</f>
        <v>#N/A</v>
      </c>
      <c r="DZ116" s="13" t="e">
        <f>IF(INDEX(_Inf_Data,MATCH($B116,_Inf_Country,0),MATCH(DY$3,_Inf_Day,0))&lt;&gt;0,INDEX(_Inf_Data,MATCH($B116,_Inf_Country,0),MATCH(DZ$3,_Inf_Day,0))/INDEX(_Inf_Data,MATCH($B116,_Inf_Country,0),MATCH(DY$3,_Inf_Day,0))-1,0)</f>
        <v>#N/A</v>
      </c>
      <c r="EA116" s="13" t="e">
        <f>IF(INDEX(_Inf_Data,MATCH($B116,_Inf_Country,0),MATCH(DZ$3,_Inf_Day,0))&lt;&gt;0,INDEX(_Inf_Data,MATCH($B116,_Inf_Country,0),MATCH(EA$3,_Inf_Day,0))/INDEX(_Inf_Data,MATCH($B116,_Inf_Country,0),MATCH(DZ$3,_Inf_Day,0))-1,0)</f>
        <v>#N/A</v>
      </c>
      <c r="EB116" s="13" t="e">
        <f>IF(INDEX(_Inf_Data,MATCH($B116,_Inf_Country,0),MATCH(EA$3,_Inf_Day,0))&lt;&gt;0,INDEX(_Inf_Data,MATCH($B116,_Inf_Country,0),MATCH(EB$3,_Inf_Day,0))/INDEX(_Inf_Data,MATCH($B116,_Inf_Country,0),MATCH(EA$3,_Inf_Day,0))-1,0)</f>
        <v>#N/A</v>
      </c>
      <c r="EC116" s="13" t="e">
        <f>IF(INDEX(_Inf_Data,MATCH($B116,_Inf_Country,0),MATCH(EB$3,_Inf_Day,0))&lt;&gt;0,INDEX(_Inf_Data,MATCH($B116,_Inf_Country,0),MATCH(EC$3,_Inf_Day,0))/INDEX(_Inf_Data,MATCH($B116,_Inf_Country,0),MATCH(EB$3,_Inf_Day,0))-1,0)</f>
        <v>#N/A</v>
      </c>
      <c r="ED116" s="13" t="e">
        <f>IF(INDEX(_Inf_Data,MATCH($B116,_Inf_Country,0),MATCH(EC$3,_Inf_Day,0))&lt;&gt;0,INDEX(_Inf_Data,MATCH($B116,_Inf_Country,0),MATCH(ED$3,_Inf_Day,0))/INDEX(_Inf_Data,MATCH($B116,_Inf_Country,0),MATCH(EC$3,_Inf_Day,0))-1,0)</f>
        <v>#N/A</v>
      </c>
      <c r="EE116" s="13" t="e">
        <f>IF(INDEX(_Inf_Data,MATCH($B116,_Inf_Country,0),MATCH(ED$3,_Inf_Day,0))&lt;&gt;0,INDEX(_Inf_Data,MATCH($B116,_Inf_Country,0),MATCH(EE$3,_Inf_Day,0))/INDEX(_Inf_Data,MATCH($B116,_Inf_Country,0),MATCH(ED$3,_Inf_Day,0))-1,0)</f>
        <v>#N/A</v>
      </c>
      <c r="EF116" s="13" t="e">
        <f>IF(INDEX(_Inf_Data,MATCH($B116,_Inf_Country,0),MATCH(EE$3,_Inf_Day,0))&lt;&gt;0,INDEX(_Inf_Data,MATCH($B116,_Inf_Country,0),MATCH(EF$3,_Inf_Day,0))/INDEX(_Inf_Data,MATCH($B116,_Inf_Country,0),MATCH(EE$3,_Inf_Day,0))-1,0)</f>
        <v>#N/A</v>
      </c>
      <c r="EG116" s="13" t="e">
        <f>IF(INDEX(_Inf_Data,MATCH($B116,_Inf_Country,0),MATCH(EF$3,_Inf_Day,0))&lt;&gt;0,INDEX(_Inf_Data,MATCH($B116,_Inf_Country,0),MATCH(EG$3,_Inf_Day,0))/INDEX(_Inf_Data,MATCH($B116,_Inf_Country,0),MATCH(EF$3,_Inf_Day,0))-1,0)</f>
        <v>#N/A</v>
      </c>
      <c r="EH116" s="13" t="e">
        <f>IF(INDEX(_Inf_Data,MATCH($B116,_Inf_Country,0),MATCH(EG$3,_Inf_Day,0))&lt;&gt;0,INDEX(_Inf_Data,MATCH($B116,_Inf_Country,0),MATCH(EH$3,_Inf_Day,0))/INDEX(_Inf_Data,MATCH($B116,_Inf_Country,0),MATCH(EG$3,_Inf_Day,0))-1,0)</f>
        <v>#N/A</v>
      </c>
      <c r="EI116" s="13" t="e">
        <f>IF(INDEX(_Inf_Data,MATCH($B116,_Inf_Country,0),MATCH(EH$3,_Inf_Day,0))&lt;&gt;0,INDEX(_Inf_Data,MATCH($B116,_Inf_Country,0),MATCH(EI$3,_Inf_Day,0))/INDEX(_Inf_Data,MATCH($B116,_Inf_Country,0),MATCH(EH$3,_Inf_Day,0))-1,0)</f>
        <v>#N/A</v>
      </c>
      <c r="EJ116" s="13" t="e">
        <f>IF(INDEX(_Inf_Data,MATCH($B116,_Inf_Country,0),MATCH(EI$3,_Inf_Day,0))&lt;&gt;0,INDEX(_Inf_Data,MATCH($B116,_Inf_Country,0),MATCH(EJ$3,_Inf_Day,0))/INDEX(_Inf_Data,MATCH($B116,_Inf_Country,0),MATCH(EI$3,_Inf_Day,0))-1,0)</f>
        <v>#N/A</v>
      </c>
      <c r="EK116" s="13" t="e">
        <f>IF(INDEX(_Inf_Data,MATCH($B116,_Inf_Country,0),MATCH(EJ$3,_Inf_Day,0))&lt;&gt;0,INDEX(_Inf_Data,MATCH($B116,_Inf_Country,0),MATCH(EK$3,_Inf_Day,0))/INDEX(_Inf_Data,MATCH($B116,_Inf_Country,0),MATCH(EJ$3,_Inf_Day,0))-1,0)</f>
        <v>#N/A</v>
      </c>
      <c r="EL116" s="13" t="e">
        <f>IF(INDEX(_Inf_Data,MATCH($B116,_Inf_Country,0),MATCH(EK$3,_Inf_Day,0))&lt;&gt;0,INDEX(_Inf_Data,MATCH($B116,_Inf_Country,0),MATCH(EL$3,_Inf_Day,0))/INDEX(_Inf_Data,MATCH($B116,_Inf_Country,0),MATCH(EK$3,_Inf_Day,0))-1,0)</f>
        <v>#N/A</v>
      </c>
      <c r="EM116" s="13" t="e">
        <f>IF(INDEX(_Inf_Data,MATCH($B116,_Inf_Country,0),MATCH(EL$3,_Inf_Day,0))&lt;&gt;0,INDEX(_Inf_Data,MATCH($B116,_Inf_Country,0),MATCH(EM$3,_Inf_Day,0))/INDEX(_Inf_Data,MATCH($B116,_Inf_Country,0),MATCH(EL$3,_Inf_Day,0))-1,0)</f>
        <v>#N/A</v>
      </c>
      <c r="EN116" s="13" t="e">
        <f>IF(INDEX(_Inf_Data,MATCH($B116,_Inf_Country,0),MATCH(EM$3,_Inf_Day,0))&lt;&gt;0,INDEX(_Inf_Data,MATCH($B116,_Inf_Country,0),MATCH(EN$3,_Inf_Day,0))/INDEX(_Inf_Data,MATCH($B116,_Inf_Country,0),MATCH(EM$3,_Inf_Day,0))-1,0)</f>
        <v>#N/A</v>
      </c>
      <c r="EO116" s="13" t="e">
        <f>IF(INDEX(_Inf_Data,MATCH($B116,_Inf_Country,0),MATCH(EN$3,_Inf_Day,0))&lt;&gt;0,INDEX(_Inf_Data,MATCH($B116,_Inf_Country,0),MATCH(EO$3,_Inf_Day,0))/INDEX(_Inf_Data,MATCH($B116,_Inf_Country,0),MATCH(EN$3,_Inf_Day,0))-1,0)</f>
        <v>#N/A</v>
      </c>
      <c r="EP116" s="13" t="e">
        <f>IF(INDEX(_Inf_Data,MATCH($B116,_Inf_Country,0),MATCH(EO$3,_Inf_Day,0))&lt;&gt;0,INDEX(_Inf_Data,MATCH($B116,_Inf_Country,0),MATCH(EP$3,_Inf_Day,0))/INDEX(_Inf_Data,MATCH($B116,_Inf_Country,0),MATCH(EO$3,_Inf_Day,0))-1,0)</f>
        <v>#N/A</v>
      </c>
      <c r="EQ116" s="13" t="e">
        <f>IF(INDEX(_Inf_Data,MATCH($B116,_Inf_Country,0),MATCH(EP$3,_Inf_Day,0))&lt;&gt;0,INDEX(_Inf_Data,MATCH($B116,_Inf_Country,0),MATCH(EQ$3,_Inf_Day,0))/INDEX(_Inf_Data,MATCH($B116,_Inf_Country,0),MATCH(EP$3,_Inf_Day,0))-1,0)</f>
        <v>#N/A</v>
      </c>
      <c r="ER116" s="13" t="e">
        <f>IF(INDEX(_Inf_Data,MATCH($B116,_Inf_Country,0),MATCH(EQ$3,_Inf_Day,0))&lt;&gt;0,INDEX(_Inf_Data,MATCH($B116,_Inf_Country,0),MATCH(ER$3,_Inf_Day,0))/INDEX(_Inf_Data,MATCH($B116,_Inf_Country,0),MATCH(EQ$3,_Inf_Day,0))-1,0)</f>
        <v>#N/A</v>
      </c>
      <c r="ES116" s="13" t="e">
        <f>IF(INDEX(_Inf_Data,MATCH($B116,_Inf_Country,0),MATCH(ER$3,_Inf_Day,0))&lt;&gt;0,INDEX(_Inf_Data,MATCH($B116,_Inf_Country,0),MATCH(ES$3,_Inf_Day,0))/INDEX(_Inf_Data,MATCH($B116,_Inf_Country,0),MATCH(ER$3,_Inf_Day,0))-1,0)</f>
        <v>#N/A</v>
      </c>
      <c r="ET116" s="13" t="e">
        <f>IF(INDEX(_Inf_Data,MATCH($B116,_Inf_Country,0),MATCH(ES$3,_Inf_Day,0))&lt;&gt;0,INDEX(_Inf_Data,MATCH($B116,_Inf_Country,0),MATCH(ET$3,_Inf_Day,0))/INDEX(_Inf_Data,MATCH($B116,_Inf_Country,0),MATCH(ES$3,_Inf_Day,0))-1,0)</f>
        <v>#N/A</v>
      </c>
      <c r="EU116" s="13" t="e">
        <f>IF(INDEX(_Inf_Data,MATCH($B116,_Inf_Country,0),MATCH(ET$3,_Inf_Day,0))&lt;&gt;0,INDEX(_Inf_Data,MATCH($B116,_Inf_Country,0),MATCH(EU$3,_Inf_Day,0))/INDEX(_Inf_Data,MATCH($B116,_Inf_Country,0),MATCH(ET$3,_Inf_Day,0))-1,0)</f>
        <v>#N/A</v>
      </c>
      <c r="EV116" s="13" t="e">
        <f>IF(INDEX(_Inf_Data,MATCH($B116,_Inf_Country,0),MATCH(EU$3,_Inf_Day,0))&lt;&gt;0,INDEX(_Inf_Data,MATCH($B116,_Inf_Country,0),MATCH(EV$3,_Inf_Day,0))/INDEX(_Inf_Data,MATCH($B116,_Inf_Country,0),MATCH(EU$3,_Inf_Day,0))-1,0)</f>
        <v>#N/A</v>
      </c>
      <c r="EW116" s="13" t="e">
        <f>IF(INDEX(_Inf_Data,MATCH($B116,_Inf_Country,0),MATCH(EV$3,_Inf_Day,0))&lt;&gt;0,INDEX(_Inf_Data,MATCH($B116,_Inf_Country,0),MATCH(EW$3,_Inf_Day,0))/INDEX(_Inf_Data,MATCH($B116,_Inf_Country,0),MATCH(EV$3,_Inf_Day,0))-1,0)</f>
        <v>#N/A</v>
      </c>
      <c r="EX116" s="13" t="e">
        <f>IF(INDEX(_Inf_Data,MATCH($B116,_Inf_Country,0),MATCH(EW$3,_Inf_Day,0))&lt;&gt;0,INDEX(_Inf_Data,MATCH($B116,_Inf_Country,0),MATCH(EX$3,_Inf_Day,0))/INDEX(_Inf_Data,MATCH($B116,_Inf_Country,0),MATCH(EW$3,_Inf_Day,0))-1,0)</f>
        <v>#N/A</v>
      </c>
      <c r="EY116" s="13" t="e">
        <f>IF(INDEX(_Inf_Data,MATCH($B116,_Inf_Country,0),MATCH(EX$3,_Inf_Day,0))&lt;&gt;0,INDEX(_Inf_Data,MATCH($B116,_Inf_Country,0),MATCH(EY$3,_Inf_Day,0))/INDEX(_Inf_Data,MATCH($B116,_Inf_Country,0),MATCH(EX$3,_Inf_Day,0))-1,0)</f>
        <v>#N/A</v>
      </c>
      <c r="EZ116" s="13" t="e">
        <f>IF(INDEX(_Inf_Data,MATCH($B116,_Inf_Country,0),MATCH(EY$3,_Inf_Day,0))&lt;&gt;0,INDEX(_Inf_Data,MATCH($B116,_Inf_Country,0),MATCH(EZ$3,_Inf_Day,0))/INDEX(_Inf_Data,MATCH($B116,_Inf_Country,0),MATCH(EY$3,_Inf_Day,0))-1,0)</f>
        <v>#N/A</v>
      </c>
      <c r="FA116" s="13" t="e">
        <f>IF(INDEX(_Inf_Data,MATCH($B116,_Inf_Country,0),MATCH(EZ$3,_Inf_Day,0))&lt;&gt;0,INDEX(_Inf_Data,MATCH($B116,_Inf_Country,0),MATCH(FA$3,_Inf_Day,0))/INDEX(_Inf_Data,MATCH($B116,_Inf_Country,0),MATCH(EZ$3,_Inf_Day,0))-1,0)</f>
        <v>#N/A</v>
      </c>
      <c r="FB116" s="13" t="e">
        <f>IF(INDEX(_Inf_Data,MATCH($B116,_Inf_Country,0),MATCH(FA$3,_Inf_Day,0))&lt;&gt;0,INDEX(_Inf_Data,MATCH($B116,_Inf_Country,0),MATCH(FB$3,_Inf_Day,0))/INDEX(_Inf_Data,MATCH($B116,_Inf_Country,0),MATCH(FA$3,_Inf_Day,0))-1,0)</f>
        <v>#N/A</v>
      </c>
      <c r="FC116" s="13" t="e">
        <f>IF(INDEX(_Inf_Data,MATCH($B116,_Inf_Country,0),MATCH(FB$3,_Inf_Day,0))&lt;&gt;0,INDEX(_Inf_Data,MATCH($B116,_Inf_Country,0),MATCH(FC$3,_Inf_Day,0))/INDEX(_Inf_Data,MATCH($B116,_Inf_Country,0),MATCH(FB$3,_Inf_Day,0))-1,0)</f>
        <v>#N/A</v>
      </c>
      <c r="FD116" s="13" t="e">
        <f>IF(INDEX(_Inf_Data,MATCH($B116,_Inf_Country,0),MATCH(FC$3,_Inf_Day,0))&lt;&gt;0,INDEX(_Inf_Data,MATCH($B116,_Inf_Country,0),MATCH(FD$3,_Inf_Day,0))/INDEX(_Inf_Data,MATCH($B116,_Inf_Country,0),MATCH(FC$3,_Inf_Day,0))-1,0)</f>
        <v>#N/A</v>
      </c>
      <c r="FE116" s="13" t="e">
        <f>IF(INDEX(_Inf_Data,MATCH($B116,_Inf_Country,0),MATCH(FD$3,_Inf_Day,0))&lt;&gt;0,INDEX(_Inf_Data,MATCH($B116,_Inf_Country,0),MATCH(FE$3,_Inf_Day,0))/INDEX(_Inf_Data,MATCH($B116,_Inf_Country,0),MATCH(FD$3,_Inf_Day,0))-1,0)</f>
        <v>#N/A</v>
      </c>
      <c r="FF116" s="13" t="e">
        <f>IF(INDEX(_Inf_Data,MATCH($B116,_Inf_Country,0),MATCH(FE$3,_Inf_Day,0))&lt;&gt;0,INDEX(_Inf_Data,MATCH($B116,_Inf_Country,0),MATCH(FF$3,_Inf_Day,0))/INDEX(_Inf_Data,MATCH($B116,_Inf_Country,0),MATCH(FE$3,_Inf_Day,0))-1,0)</f>
        <v>#N/A</v>
      </c>
      <c r="FG116" s="13" t="e">
        <f>IF(INDEX(_Inf_Data,MATCH($B116,_Inf_Country,0),MATCH(FF$3,_Inf_Day,0))&lt;&gt;0,INDEX(_Inf_Data,MATCH($B116,_Inf_Country,0),MATCH(FG$3,_Inf_Day,0))/INDEX(_Inf_Data,MATCH($B116,_Inf_Country,0),MATCH(FF$3,_Inf_Day,0))-1,0)</f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13">
        <f>IF(INDEX(_Inf_Data,MATCH($B117,_Inf_Country,0),MATCH(C$3,_Inf_Day,0))&lt;&gt;0,INDEX(_Inf_Data,MATCH($B117,_Inf_Country,0),MATCH(D$3,_Inf_Day,0))/INDEX(_Inf_Data,MATCH($B117,_Inf_Country,0),MATCH(C$3,_Inf_Day,0))-1,0)</f>
        <v>0</v>
      </c>
      <c r="E117" s="13">
        <f>IF(INDEX(_Inf_Data,MATCH($B117,_Inf_Country,0),MATCH(D$3,_Inf_Day,0))&lt;&gt;0,INDEX(_Inf_Data,MATCH($B117,_Inf_Country,0),MATCH(E$3,_Inf_Day,0))/INDEX(_Inf_Data,MATCH($B117,_Inf_Country,0),MATCH(D$3,_Inf_Day,0))-1,0)</f>
        <v>0</v>
      </c>
      <c r="F117" s="13">
        <f>IF(INDEX(_Inf_Data,MATCH($B117,_Inf_Country,0),MATCH(E$3,_Inf_Day,0))&lt;&gt;0,INDEX(_Inf_Data,MATCH($B117,_Inf_Country,0),MATCH(F$3,_Inf_Day,0))/INDEX(_Inf_Data,MATCH($B117,_Inf_Country,0),MATCH(E$3,_Inf_Day,0))-1,0)</f>
        <v>0</v>
      </c>
      <c r="G117" s="13">
        <f>IF(INDEX(_Inf_Data,MATCH($B117,_Inf_Country,0),MATCH(F$3,_Inf_Day,0))&lt;&gt;0,INDEX(_Inf_Data,MATCH($B117,_Inf_Country,0),MATCH(G$3,_Inf_Day,0))/INDEX(_Inf_Data,MATCH($B117,_Inf_Country,0),MATCH(F$3,_Inf_Day,0))-1,0)</f>
        <v>0</v>
      </c>
      <c r="H117" s="13">
        <f>IF(INDEX(_Inf_Data,MATCH($B117,_Inf_Country,0),MATCH(G$3,_Inf_Day,0))&lt;&gt;0,INDEX(_Inf_Data,MATCH($B117,_Inf_Country,0),MATCH(H$3,_Inf_Day,0))/INDEX(_Inf_Data,MATCH($B117,_Inf_Country,0),MATCH(G$3,_Inf_Day,0))-1,0)</f>
        <v>0</v>
      </c>
      <c r="I117" s="13">
        <f>IF(INDEX(_Inf_Data,MATCH($B117,_Inf_Country,0),MATCH(H$3,_Inf_Day,0))&lt;&gt;0,INDEX(_Inf_Data,MATCH($B117,_Inf_Country,0),MATCH(I$3,_Inf_Day,0))/INDEX(_Inf_Data,MATCH($B117,_Inf_Country,0),MATCH(H$3,_Inf_Day,0))-1,0)</f>
        <v>0</v>
      </c>
      <c r="J117" s="13">
        <f>IF(INDEX(_Inf_Data,MATCH($B117,_Inf_Country,0),MATCH(I$3,_Inf_Day,0))&lt;&gt;0,INDEX(_Inf_Data,MATCH($B117,_Inf_Country,0),MATCH(J$3,_Inf_Day,0))/INDEX(_Inf_Data,MATCH($B117,_Inf_Country,0),MATCH(I$3,_Inf_Day,0))-1,0)</f>
        <v>0</v>
      </c>
      <c r="K117" s="13">
        <f>IF(INDEX(_Inf_Data,MATCH($B117,_Inf_Country,0),MATCH(J$3,_Inf_Day,0))&lt;&gt;0,INDEX(_Inf_Data,MATCH($B117,_Inf_Country,0),MATCH(K$3,_Inf_Day,0))/INDEX(_Inf_Data,MATCH($B117,_Inf_Country,0),MATCH(J$3,_Inf_Day,0))-1,0)</f>
        <v>0</v>
      </c>
      <c r="L117" s="13">
        <f>IF(INDEX(_Inf_Data,MATCH($B117,_Inf_Country,0),MATCH(K$3,_Inf_Day,0))&lt;&gt;0,INDEX(_Inf_Data,MATCH($B117,_Inf_Country,0),MATCH(L$3,_Inf_Day,0))/INDEX(_Inf_Data,MATCH($B117,_Inf_Country,0),MATCH(K$3,_Inf_Day,0))-1,0)</f>
        <v>0</v>
      </c>
      <c r="M117" s="13">
        <f>IF(INDEX(_Inf_Data,MATCH($B117,_Inf_Country,0),MATCH(L$3,_Inf_Day,0))&lt;&gt;0,INDEX(_Inf_Data,MATCH($B117,_Inf_Country,0),MATCH(M$3,_Inf_Day,0))/INDEX(_Inf_Data,MATCH($B117,_Inf_Country,0),MATCH(L$3,_Inf_Day,0))-1,0)</f>
        <v>0</v>
      </c>
      <c r="N117" s="13">
        <f>IF(INDEX(_Inf_Data,MATCH($B117,_Inf_Country,0),MATCH(M$3,_Inf_Day,0))&lt;&gt;0,INDEX(_Inf_Data,MATCH($B117,_Inf_Country,0),MATCH(N$3,_Inf_Day,0))/INDEX(_Inf_Data,MATCH($B117,_Inf_Country,0),MATCH(M$3,_Inf_Day,0))-1,0)</f>
        <v>0</v>
      </c>
      <c r="O117" s="13">
        <f>IF(INDEX(_Inf_Data,MATCH($B117,_Inf_Country,0),MATCH(N$3,_Inf_Day,0))&lt;&gt;0,INDEX(_Inf_Data,MATCH($B117,_Inf_Country,0),MATCH(O$3,_Inf_Day,0))/INDEX(_Inf_Data,MATCH($B117,_Inf_Country,0),MATCH(N$3,_Inf_Day,0))-1,0)</f>
        <v>0</v>
      </c>
      <c r="P117" s="13">
        <f>IF(INDEX(_Inf_Data,MATCH($B117,_Inf_Country,0),MATCH(O$3,_Inf_Day,0))&lt;&gt;0,INDEX(_Inf_Data,MATCH($B117,_Inf_Country,0),MATCH(P$3,_Inf_Day,0))/INDEX(_Inf_Data,MATCH($B117,_Inf_Country,0),MATCH(O$3,_Inf_Day,0))-1,0)</f>
        <v>0</v>
      </c>
      <c r="Q117" s="13">
        <f>IF(INDEX(_Inf_Data,MATCH($B117,_Inf_Country,0),MATCH(P$3,_Inf_Day,0))&lt;&gt;0,INDEX(_Inf_Data,MATCH($B117,_Inf_Country,0),MATCH(Q$3,_Inf_Day,0))/INDEX(_Inf_Data,MATCH($B117,_Inf_Country,0),MATCH(P$3,_Inf_Day,0))-1,0)</f>
        <v>0</v>
      </c>
      <c r="R117" s="13">
        <f>IF(INDEX(_Inf_Data,MATCH($B117,_Inf_Country,0),MATCH(Q$3,_Inf_Day,0))&lt;&gt;0,INDEX(_Inf_Data,MATCH($B117,_Inf_Country,0),MATCH(R$3,_Inf_Day,0))/INDEX(_Inf_Data,MATCH($B117,_Inf_Country,0),MATCH(Q$3,_Inf_Day,0))-1,0)</f>
        <v>0</v>
      </c>
      <c r="S117" s="13">
        <f>IF(INDEX(_Inf_Data,MATCH($B117,_Inf_Country,0),MATCH(R$3,_Inf_Day,0))&lt;&gt;0,INDEX(_Inf_Data,MATCH($B117,_Inf_Country,0),MATCH(S$3,_Inf_Day,0))/INDEX(_Inf_Data,MATCH($B117,_Inf_Country,0),MATCH(R$3,_Inf_Day,0))-1,0)</f>
        <v>0</v>
      </c>
      <c r="T117" s="13">
        <f>IF(INDEX(_Inf_Data,MATCH($B117,_Inf_Country,0),MATCH(S$3,_Inf_Day,0))&lt;&gt;0,INDEX(_Inf_Data,MATCH($B117,_Inf_Country,0),MATCH(T$3,_Inf_Day,0))/INDEX(_Inf_Data,MATCH($B117,_Inf_Country,0),MATCH(S$3,_Inf_Day,0))-1,0)</f>
        <v>0</v>
      </c>
      <c r="U117" s="13">
        <f>IF(INDEX(_Inf_Data,MATCH($B117,_Inf_Country,0),MATCH(T$3,_Inf_Day,0))&lt;&gt;0,INDEX(_Inf_Data,MATCH($B117,_Inf_Country,0),MATCH(U$3,_Inf_Day,0))/INDEX(_Inf_Data,MATCH($B117,_Inf_Country,0),MATCH(T$3,_Inf_Day,0))-1,0)</f>
        <v>0</v>
      </c>
      <c r="V117" s="13">
        <f>IF(INDEX(_Inf_Data,MATCH($B117,_Inf_Country,0),MATCH(U$3,_Inf_Day,0))&lt;&gt;0,INDEX(_Inf_Data,MATCH($B117,_Inf_Country,0),MATCH(V$3,_Inf_Day,0))/INDEX(_Inf_Data,MATCH($B117,_Inf_Country,0),MATCH(U$3,_Inf_Day,0))-1,0)</f>
        <v>0</v>
      </c>
      <c r="W117" s="13">
        <f>IF(INDEX(_Inf_Data,MATCH($B117,_Inf_Country,0),MATCH(V$3,_Inf_Day,0))&lt;&gt;0,INDEX(_Inf_Data,MATCH($B117,_Inf_Country,0),MATCH(W$3,_Inf_Day,0))/INDEX(_Inf_Data,MATCH($B117,_Inf_Country,0),MATCH(V$3,_Inf_Day,0))-1,0)</f>
        <v>0</v>
      </c>
      <c r="X117" s="13">
        <f>IF(INDEX(_Inf_Data,MATCH($B117,_Inf_Country,0),MATCH(W$3,_Inf_Day,0))&lt;&gt;0,INDEX(_Inf_Data,MATCH($B117,_Inf_Country,0),MATCH(X$3,_Inf_Day,0))/INDEX(_Inf_Data,MATCH($B117,_Inf_Country,0),MATCH(W$3,_Inf_Day,0))-1,0)</f>
        <v>0</v>
      </c>
      <c r="Y117" s="13">
        <f>IF(INDEX(_Inf_Data,MATCH($B117,_Inf_Country,0),MATCH(X$3,_Inf_Day,0))&lt;&gt;0,INDEX(_Inf_Data,MATCH($B117,_Inf_Country,0),MATCH(Y$3,_Inf_Day,0))/INDEX(_Inf_Data,MATCH($B117,_Inf_Country,0),MATCH(X$3,_Inf_Day,0))-1,0)</f>
        <v>0</v>
      </c>
      <c r="Z117" s="13">
        <f>IF(INDEX(_Inf_Data,MATCH($B117,_Inf_Country,0),MATCH(Y$3,_Inf_Day,0))&lt;&gt;0,INDEX(_Inf_Data,MATCH($B117,_Inf_Country,0),MATCH(Z$3,_Inf_Day,0))/INDEX(_Inf_Data,MATCH($B117,_Inf_Country,0),MATCH(Y$3,_Inf_Day,0))-1,0)</f>
        <v>0</v>
      </c>
      <c r="AA117" s="13">
        <f>IF(INDEX(_Inf_Data,MATCH($B117,_Inf_Country,0),MATCH(Z$3,_Inf_Day,0))&lt;&gt;0,INDEX(_Inf_Data,MATCH($B117,_Inf_Country,0),MATCH(AA$3,_Inf_Day,0))/INDEX(_Inf_Data,MATCH($B117,_Inf_Country,0),MATCH(Z$3,_Inf_Day,0))-1,0)</f>
        <v>0</v>
      </c>
      <c r="AB117" s="13">
        <f>IF(INDEX(_Inf_Data,MATCH($B117,_Inf_Country,0),MATCH(AA$3,_Inf_Day,0))&lt;&gt;0,INDEX(_Inf_Data,MATCH($B117,_Inf_Country,0),MATCH(AB$3,_Inf_Day,0))/INDEX(_Inf_Data,MATCH($B117,_Inf_Country,0),MATCH(AA$3,_Inf_Day,0))-1,0)</f>
        <v>0</v>
      </c>
      <c r="AC117" s="13">
        <f>IF(INDEX(_Inf_Data,MATCH($B117,_Inf_Country,0),MATCH(AB$3,_Inf_Day,0))&lt;&gt;0,INDEX(_Inf_Data,MATCH($B117,_Inf_Country,0),MATCH(AC$3,_Inf_Day,0))/INDEX(_Inf_Data,MATCH($B117,_Inf_Country,0),MATCH(AB$3,_Inf_Day,0))-1,0)</f>
        <v>0</v>
      </c>
      <c r="AD117" s="13">
        <f>IF(INDEX(_Inf_Data,MATCH($B117,_Inf_Country,0),MATCH(AC$3,_Inf_Day,0))&lt;&gt;0,INDEX(_Inf_Data,MATCH($B117,_Inf_Country,0),MATCH(AD$3,_Inf_Day,0))/INDEX(_Inf_Data,MATCH($B117,_Inf_Country,0),MATCH(AC$3,_Inf_Day,0))-1,0)</f>
        <v>0</v>
      </c>
      <c r="AE117" s="13">
        <f>IF(INDEX(_Inf_Data,MATCH($B117,_Inf_Country,0),MATCH(AD$3,_Inf_Day,0))&lt;&gt;0,INDEX(_Inf_Data,MATCH($B117,_Inf_Country,0),MATCH(AE$3,_Inf_Day,0))/INDEX(_Inf_Data,MATCH($B117,_Inf_Country,0),MATCH(AD$3,_Inf_Day,0))-1,0)</f>
        <v>0</v>
      </c>
      <c r="AF117" s="13">
        <f>IF(INDEX(_Inf_Data,MATCH($B117,_Inf_Country,0),MATCH(AE$3,_Inf_Day,0))&lt;&gt;0,INDEX(_Inf_Data,MATCH($B117,_Inf_Country,0),MATCH(AF$3,_Inf_Day,0))/INDEX(_Inf_Data,MATCH($B117,_Inf_Country,0),MATCH(AE$3,_Inf_Day,0))-1,0)</f>
        <v>0</v>
      </c>
      <c r="AG117" s="13">
        <f>IF(INDEX(_Inf_Data,MATCH($B117,_Inf_Country,0),MATCH(AF$3,_Inf_Day,0))&lt;&gt;0,INDEX(_Inf_Data,MATCH($B117,_Inf_Country,0),MATCH(AG$3,_Inf_Day,0))/INDEX(_Inf_Data,MATCH($B117,_Inf_Country,0),MATCH(AF$3,_Inf_Day,0))-1,0)</f>
        <v>0</v>
      </c>
      <c r="AH117" s="13">
        <f>IF(INDEX(_Inf_Data,MATCH($B117,_Inf_Country,0),MATCH(AG$3,_Inf_Day,0))&lt;&gt;0,INDEX(_Inf_Data,MATCH($B117,_Inf_Country,0),MATCH(AH$3,_Inf_Day,0))/INDEX(_Inf_Data,MATCH($B117,_Inf_Country,0),MATCH(AG$3,_Inf_Day,0))-1,0)</f>
        <v>0</v>
      </c>
      <c r="AI117" s="13">
        <f>IF(INDEX(_Inf_Data,MATCH($B117,_Inf_Country,0),MATCH(AH$3,_Inf_Day,0))&lt;&gt;0,INDEX(_Inf_Data,MATCH($B117,_Inf_Country,0),MATCH(AI$3,_Inf_Day,0))/INDEX(_Inf_Data,MATCH($B117,_Inf_Country,0),MATCH(AH$3,_Inf_Day,0))-1,0)</f>
        <v>0</v>
      </c>
      <c r="AJ117" s="13">
        <f>IF(INDEX(_Inf_Data,MATCH($B117,_Inf_Country,0),MATCH(AI$3,_Inf_Day,0))&lt;&gt;0,INDEX(_Inf_Data,MATCH($B117,_Inf_Country,0),MATCH(AJ$3,_Inf_Day,0))/INDEX(_Inf_Data,MATCH($B117,_Inf_Country,0),MATCH(AI$3,_Inf_Day,0))-1,0)</f>
        <v>0</v>
      </c>
      <c r="AK117" s="13">
        <f>IF(INDEX(_Inf_Data,MATCH($B117,_Inf_Country,0),MATCH(AJ$3,_Inf_Day,0))&lt;&gt;0,INDEX(_Inf_Data,MATCH($B117,_Inf_Country,0),MATCH(AK$3,_Inf_Day,0))/INDEX(_Inf_Data,MATCH($B117,_Inf_Country,0),MATCH(AJ$3,_Inf_Day,0))-1,0)</f>
        <v>0</v>
      </c>
      <c r="AL117" s="13">
        <f>IF(INDEX(_Inf_Data,MATCH($B117,_Inf_Country,0),MATCH(AK$3,_Inf_Day,0))&lt;&gt;0,INDEX(_Inf_Data,MATCH($B117,_Inf_Country,0),MATCH(AL$3,_Inf_Day,0))/INDEX(_Inf_Data,MATCH($B117,_Inf_Country,0),MATCH(AK$3,_Inf_Day,0))-1,0)</f>
        <v>0</v>
      </c>
      <c r="AM117" s="13">
        <f>IF(INDEX(_Inf_Data,MATCH($B117,_Inf_Country,0),MATCH(AL$3,_Inf_Day,0))&lt;&gt;0,INDEX(_Inf_Data,MATCH($B117,_Inf_Country,0),MATCH(AM$3,_Inf_Day,0))/INDEX(_Inf_Data,MATCH($B117,_Inf_Country,0),MATCH(AL$3,_Inf_Day,0))-1,0)</f>
        <v>0</v>
      </c>
      <c r="AN117" s="13">
        <f>IF(INDEX(_Inf_Data,MATCH($B117,_Inf_Country,0),MATCH(AM$3,_Inf_Day,0))&lt;&gt;0,INDEX(_Inf_Data,MATCH($B117,_Inf_Country,0),MATCH(AN$3,_Inf_Day,0))/INDEX(_Inf_Data,MATCH($B117,_Inf_Country,0),MATCH(AM$3,_Inf_Day,0))-1,0)</f>
        <v>0</v>
      </c>
      <c r="AO117" s="13">
        <f>IF(INDEX(_Inf_Data,MATCH($B117,_Inf_Country,0),MATCH(AN$3,_Inf_Day,0))&lt;&gt;0,INDEX(_Inf_Data,MATCH($B117,_Inf_Country,0),MATCH(AO$3,_Inf_Day,0))/INDEX(_Inf_Data,MATCH($B117,_Inf_Country,0),MATCH(AN$3,_Inf_Day,0))-1,0)</f>
        <v>0</v>
      </c>
      <c r="AP117" s="13">
        <f>IF(INDEX(_Inf_Data,MATCH($B117,_Inf_Country,0),MATCH(AO$3,_Inf_Day,0))&lt;&gt;0,INDEX(_Inf_Data,MATCH($B117,_Inf_Country,0),MATCH(AP$3,_Inf_Day,0))/INDEX(_Inf_Data,MATCH($B117,_Inf_Country,0),MATCH(AO$3,_Inf_Day,0))-1,0)</f>
        <v>0</v>
      </c>
      <c r="AQ117" s="13">
        <f>IF(INDEX(_Inf_Data,MATCH($B117,_Inf_Country,0),MATCH(AP$3,_Inf_Day,0))&lt;&gt;0,INDEX(_Inf_Data,MATCH($B117,_Inf_Country,0),MATCH(AQ$3,_Inf_Day,0))/INDEX(_Inf_Data,MATCH($B117,_Inf_Country,0),MATCH(AP$3,_Inf_Day,0))-1,0)</f>
        <v>0</v>
      </c>
      <c r="AR117" s="13">
        <f>IF(INDEX(_Inf_Data,MATCH($B117,_Inf_Country,0),MATCH(AQ$3,_Inf_Day,0))&lt;&gt;0,INDEX(_Inf_Data,MATCH($B117,_Inf_Country,0),MATCH(AR$3,_Inf_Day,0))/INDEX(_Inf_Data,MATCH($B117,_Inf_Country,0),MATCH(AQ$3,_Inf_Day,0))-1,0)</f>
        <v>0</v>
      </c>
      <c r="AS117" s="13">
        <f>IF(INDEX(_Inf_Data,MATCH($B117,_Inf_Country,0),MATCH(AR$3,_Inf_Day,0))&lt;&gt;0,INDEX(_Inf_Data,MATCH($B117,_Inf_Country,0),MATCH(AS$3,_Inf_Day,0))/INDEX(_Inf_Data,MATCH($B117,_Inf_Country,0),MATCH(AR$3,_Inf_Day,0))-1,0)</f>
        <v>0</v>
      </c>
      <c r="AT117" s="13">
        <f>IF(INDEX(_Inf_Data,MATCH($B117,_Inf_Country,0),MATCH(AS$3,_Inf_Day,0))&lt;&gt;0,INDEX(_Inf_Data,MATCH($B117,_Inf_Country,0),MATCH(AT$3,_Inf_Day,0))/INDEX(_Inf_Data,MATCH($B117,_Inf_Country,0),MATCH(AS$3,_Inf_Day,0))-1,0)</f>
        <v>0</v>
      </c>
      <c r="AU117" s="13">
        <f>IF(INDEX(_Inf_Data,MATCH($B117,_Inf_Country,0),MATCH(AT$3,_Inf_Day,0))&lt;&gt;0,INDEX(_Inf_Data,MATCH($B117,_Inf_Country,0),MATCH(AU$3,_Inf_Day,0))/INDEX(_Inf_Data,MATCH($B117,_Inf_Country,0),MATCH(AT$3,_Inf_Day,0))-1,0)</f>
        <v>0</v>
      </c>
      <c r="AV117" s="13">
        <f>IF(INDEX(_Inf_Data,MATCH($B117,_Inf_Country,0),MATCH(AU$3,_Inf_Day,0))&lt;&gt;0,INDEX(_Inf_Data,MATCH($B117,_Inf_Country,0),MATCH(AV$3,_Inf_Day,0))/INDEX(_Inf_Data,MATCH($B117,_Inf_Country,0),MATCH(AU$3,_Inf_Day,0))-1,0)</f>
        <v>0</v>
      </c>
      <c r="AW117" s="13">
        <f>IF(INDEX(_Inf_Data,MATCH($B117,_Inf_Country,0),MATCH(AV$3,_Inf_Day,0))&lt;&gt;0,INDEX(_Inf_Data,MATCH($B117,_Inf_Country,0),MATCH(AW$3,_Inf_Day,0))/INDEX(_Inf_Data,MATCH($B117,_Inf_Country,0),MATCH(AV$3,_Inf_Day,0))-1,0)</f>
        <v>0</v>
      </c>
      <c r="AX117" s="13">
        <f>IF(INDEX(_Inf_Data,MATCH($B117,_Inf_Country,0),MATCH(AW$3,_Inf_Day,0))&lt;&gt;0,INDEX(_Inf_Data,MATCH($B117,_Inf_Country,0),MATCH(AX$3,_Inf_Day,0))/INDEX(_Inf_Data,MATCH($B117,_Inf_Country,0),MATCH(AW$3,_Inf_Day,0))-1,0)</f>
        <v>0</v>
      </c>
      <c r="AY117" s="13">
        <f>IF(INDEX(_Inf_Data,MATCH($B117,_Inf_Country,0),MATCH(AX$3,_Inf_Day,0))&lt;&gt;0,INDEX(_Inf_Data,MATCH($B117,_Inf_Country,0),MATCH(AY$3,_Inf_Day,0))/INDEX(_Inf_Data,MATCH($B117,_Inf_Country,0),MATCH(AX$3,_Inf_Day,0))-1,0)</f>
        <v>0</v>
      </c>
      <c r="AZ117" s="13">
        <f>IF(INDEX(_Inf_Data,MATCH($B117,_Inf_Country,0),MATCH(AY$3,_Inf_Day,0))&lt;&gt;0,INDEX(_Inf_Data,MATCH($B117,_Inf_Country,0),MATCH(AZ$3,_Inf_Day,0))/INDEX(_Inf_Data,MATCH($B117,_Inf_Country,0),MATCH(AY$3,_Inf_Day,0))-1,0)</f>
        <v>0</v>
      </c>
      <c r="BA117" s="13">
        <f>IF(INDEX(_Inf_Data,MATCH($B117,_Inf_Country,0),MATCH(AZ$3,_Inf_Day,0))&lt;&gt;0,INDEX(_Inf_Data,MATCH($B117,_Inf_Country,0),MATCH(BA$3,_Inf_Day,0))/INDEX(_Inf_Data,MATCH($B117,_Inf_Country,0),MATCH(AZ$3,_Inf_Day,0))-1,0)</f>
        <v>0</v>
      </c>
      <c r="BB117" s="13">
        <f>IF(INDEX(_Inf_Data,MATCH($B117,_Inf_Country,0),MATCH(BA$3,_Inf_Day,0))&lt;&gt;0,INDEX(_Inf_Data,MATCH($B117,_Inf_Country,0),MATCH(BB$3,_Inf_Day,0))/INDEX(_Inf_Data,MATCH($B117,_Inf_Country,0),MATCH(BA$3,_Inf_Day,0))-1,0)</f>
        <v>0</v>
      </c>
      <c r="BC117" s="13">
        <f>IF(INDEX(_Inf_Data,MATCH($B117,_Inf_Country,0),MATCH(BB$3,_Inf_Day,0))&lt;&gt;0,INDEX(_Inf_Data,MATCH($B117,_Inf_Country,0),MATCH(BC$3,_Inf_Day,0))/INDEX(_Inf_Data,MATCH($B117,_Inf_Country,0),MATCH(BB$3,_Inf_Day,0))-1,0)</f>
        <v>0</v>
      </c>
      <c r="BD117" s="13">
        <f>IF(INDEX(_Inf_Data,MATCH($B117,_Inf_Country,0),MATCH(BC$3,_Inf_Day,0))&lt;&gt;0,INDEX(_Inf_Data,MATCH($B117,_Inf_Country,0),MATCH(BD$3,_Inf_Day,0))/INDEX(_Inf_Data,MATCH($B117,_Inf_Country,0),MATCH(BC$3,_Inf_Day,0))-1,0)</f>
        <v>0</v>
      </c>
      <c r="BE117" s="13">
        <f>IF(INDEX(_Inf_Data,MATCH($B117,_Inf_Country,0),MATCH(BD$3,_Inf_Day,0))&lt;&gt;0,INDEX(_Inf_Data,MATCH($B117,_Inf_Country,0),MATCH(BE$3,_Inf_Day,0))/INDEX(_Inf_Data,MATCH($B117,_Inf_Country,0),MATCH(BD$3,_Inf_Day,0))-1,0)</f>
        <v>0</v>
      </c>
      <c r="BF117" s="13">
        <f>IF(INDEX(_Inf_Data,MATCH($B117,_Inf_Country,0),MATCH(BE$3,_Inf_Day,0))&lt;&gt;0,INDEX(_Inf_Data,MATCH($B117,_Inf_Country,0),MATCH(BF$3,_Inf_Day,0))/INDEX(_Inf_Data,MATCH($B117,_Inf_Country,0),MATCH(BE$3,_Inf_Day,0))-1,0)</f>
        <v>4</v>
      </c>
      <c r="BG117" s="13">
        <f>IF(INDEX(_Inf_Data,MATCH($B117,_Inf_Country,0),MATCH(BF$3,_Inf_Day,0))&lt;&gt;0,INDEX(_Inf_Data,MATCH($B117,_Inf_Country,0),MATCH(BG$3,_Inf_Day,0))/INDEX(_Inf_Data,MATCH($B117,_Inf_Country,0),MATCH(BF$3,_Inf_Day,0))-1,0)</f>
        <v>0.19999999999999996</v>
      </c>
      <c r="BH117" s="13">
        <f>IF(INDEX(_Inf_Data,MATCH($B117,_Inf_Country,0),MATCH(BG$3,_Inf_Day,0))&lt;&gt;0,INDEX(_Inf_Data,MATCH($B117,_Inf_Country,0),MATCH(BH$3,_Inf_Day,0))/INDEX(_Inf_Data,MATCH($B117,_Inf_Country,0),MATCH(BG$3,_Inf_Day,0))-1,0)</f>
        <v>0</v>
      </c>
      <c r="BI117" s="13">
        <f>IF(INDEX(_Inf_Data,MATCH($B117,_Inf_Country,0),MATCH(BH$3,_Inf_Day,0))&lt;&gt;0,INDEX(_Inf_Data,MATCH($B117,_Inf_Country,0),MATCH(BI$3,_Inf_Day,0))/INDEX(_Inf_Data,MATCH($B117,_Inf_Country,0),MATCH(BH$3,_Inf_Day,0))-1,0)</f>
        <v>0</v>
      </c>
      <c r="BJ117" s="13">
        <f>IF(INDEX(_Inf_Data,MATCH($B117,_Inf_Country,0),MATCH(BI$3,_Inf_Day,0))&lt;&gt;0,INDEX(_Inf_Data,MATCH($B117,_Inf_Country,0),MATCH(BJ$3,_Inf_Day,0))/INDEX(_Inf_Data,MATCH($B117,_Inf_Country,0),MATCH(BI$3,_Inf_Day,0))-1,0)</f>
        <v>0.66666666666666674</v>
      </c>
      <c r="BK117" s="13">
        <f>IF(INDEX(_Inf_Data,MATCH($B117,_Inf_Country,0),MATCH(BJ$3,_Inf_Day,0))&lt;&gt;0,INDEX(_Inf_Data,MATCH($B117,_Inf_Country,0),MATCH(BK$3,_Inf_Day,0))/INDEX(_Inf_Data,MATCH($B117,_Inf_Country,0),MATCH(BJ$3,_Inf_Day,0))-1,0)</f>
        <v>0</v>
      </c>
      <c r="BL117" s="13">
        <f>IF(INDEX(_Inf_Data,MATCH($B117,_Inf_Country,0),MATCH(BK$3,_Inf_Day,0))&lt;&gt;0,INDEX(_Inf_Data,MATCH($B117,_Inf_Country,0),MATCH(BL$3,_Inf_Day,0))/INDEX(_Inf_Data,MATCH($B117,_Inf_Country,0),MATCH(BK$3,_Inf_Day,0))-1,0)</f>
        <v>0</v>
      </c>
      <c r="BM117" s="13">
        <f>IF(INDEX(_Inf_Data,MATCH($B117,_Inf_Country,0),MATCH(BL$3,_Inf_Day,0))&lt;&gt;0,INDEX(_Inf_Data,MATCH($B117,_Inf_Country,0),MATCH(BM$3,_Inf_Day,0))/INDEX(_Inf_Data,MATCH($B117,_Inf_Country,0),MATCH(BL$3,_Inf_Day,0))-1,0)</f>
        <v>0</v>
      </c>
      <c r="BN117" s="13">
        <f>IF(INDEX(_Inf_Data,MATCH($B117,_Inf_Country,0),MATCH(BM$3,_Inf_Day,0))&lt;&gt;0,INDEX(_Inf_Data,MATCH($B117,_Inf_Country,0),MATCH(BN$3,_Inf_Day,0))/INDEX(_Inf_Data,MATCH($B117,_Inf_Country,0),MATCH(BM$3,_Inf_Day,0))-1,0)</f>
        <v>0</v>
      </c>
      <c r="BO117" s="13">
        <f>IF(INDEX(_Inf_Data,MATCH($B117,_Inf_Country,0),MATCH(BN$3,_Inf_Day,0))&lt;&gt;0,INDEX(_Inf_Data,MATCH($B117,_Inf_Country,0),MATCH(BO$3,_Inf_Day,0))/INDEX(_Inf_Data,MATCH($B117,_Inf_Country,0),MATCH(BN$3,_Inf_Day,0))-1,0)</f>
        <v>0.10000000000000009</v>
      </c>
      <c r="BP117" s="13">
        <f>IF(INDEX(_Inf_Data,MATCH($B117,_Inf_Country,0),MATCH(BO$3,_Inf_Day,0))&lt;&gt;0,INDEX(_Inf_Data,MATCH($B117,_Inf_Country,0),MATCH(BP$3,_Inf_Day,0))/INDEX(_Inf_Data,MATCH($B117,_Inf_Country,0),MATCH(BO$3,_Inf_Day,0))-1,0)</f>
        <v>0</v>
      </c>
      <c r="BQ117" s="13">
        <f>IF(INDEX(_Inf_Data,MATCH($B117,_Inf_Country,0),MATCH(BP$3,_Inf_Day,0))&lt;&gt;0,INDEX(_Inf_Data,MATCH($B117,_Inf_Country,0),MATCH(BQ$3,_Inf_Day,0))/INDEX(_Inf_Data,MATCH($B117,_Inf_Country,0),MATCH(BP$3,_Inf_Day,0))-1,0)</f>
        <v>9.0909090909090828E-2</v>
      </c>
      <c r="BR117" s="13">
        <f>IF(INDEX(_Inf_Data,MATCH($B117,_Inf_Country,0),MATCH(BQ$3,_Inf_Day,0))&lt;&gt;0,INDEX(_Inf_Data,MATCH($B117,_Inf_Country,0),MATCH(BR$3,_Inf_Day,0))/INDEX(_Inf_Data,MATCH($B117,_Inf_Country,0),MATCH(BQ$3,_Inf_Day,0))-1,0)</f>
        <v>0</v>
      </c>
      <c r="BS117" s="13">
        <f>IF(INDEX(_Inf_Data,MATCH($B117,_Inf_Country,0),MATCH(BR$3,_Inf_Day,0))&lt;&gt;0,INDEX(_Inf_Data,MATCH($B117,_Inf_Country,0),MATCH(BS$3,_Inf_Day,0))/INDEX(_Inf_Data,MATCH($B117,_Inf_Country,0),MATCH(BR$3,_Inf_Day,0))-1,0)</f>
        <v>0</v>
      </c>
      <c r="BT117" s="13">
        <f>IF(INDEX(_Inf_Data,MATCH($B117,_Inf_Country,0),MATCH(BS$3,_Inf_Day,0))&lt;&gt;0,INDEX(_Inf_Data,MATCH($B117,_Inf_Country,0),MATCH(BT$3,_Inf_Day,0))/INDEX(_Inf_Data,MATCH($B117,_Inf_Country,0),MATCH(BS$3,_Inf_Day,0))-1,0)</f>
        <v>0</v>
      </c>
      <c r="BU117" s="13">
        <f>IF(INDEX(_Inf_Data,MATCH($B117,_Inf_Country,0),MATCH(BT$3,_Inf_Day,0))&lt;&gt;0,INDEX(_Inf_Data,MATCH($B117,_Inf_Country,0),MATCH(BU$3,_Inf_Day,0))/INDEX(_Inf_Data,MATCH($B117,_Inf_Country,0),MATCH(BT$3,_Inf_Day,0))-1,0)</f>
        <v>0.16666666666666674</v>
      </c>
      <c r="BV117" s="13">
        <f>IF(INDEX(_Inf_Data,MATCH($B117,_Inf_Country,0),MATCH(BU$3,_Inf_Day,0))&lt;&gt;0,INDEX(_Inf_Data,MATCH($B117,_Inf_Country,0),MATCH(BV$3,_Inf_Day,0))/INDEX(_Inf_Data,MATCH($B117,_Inf_Country,0),MATCH(BU$3,_Inf_Day,0))-1,0)</f>
        <v>0</v>
      </c>
      <c r="BW117" s="13">
        <f>IF(INDEX(_Inf_Data,MATCH($B117,_Inf_Country,0),MATCH(BV$3,_Inf_Day,0))&lt;&gt;0,INDEX(_Inf_Data,MATCH($B117,_Inf_Country,0),MATCH(BW$3,_Inf_Day,0))/INDEX(_Inf_Data,MATCH($B117,_Inf_Country,0),MATCH(BV$3,_Inf_Day,0))-1,0)</f>
        <v>0</v>
      </c>
      <c r="BX117" s="13">
        <f>IF(INDEX(_Inf_Data,MATCH($B117,_Inf_Country,0),MATCH(BW$3,_Inf_Day,0))&lt;&gt;0,INDEX(_Inf_Data,MATCH($B117,_Inf_Country,0),MATCH(BX$3,_Inf_Day,0))/INDEX(_Inf_Data,MATCH($B117,_Inf_Country,0),MATCH(BW$3,_Inf_Day,0))-1,0)</f>
        <v>0</v>
      </c>
      <c r="BY117" s="13">
        <f>IF(INDEX(_Inf_Data,MATCH($B117,_Inf_Country,0),MATCH(BX$3,_Inf_Day,0))&lt;&gt;0,INDEX(_Inf_Data,MATCH($B117,_Inf_Country,0),MATCH(BY$3,_Inf_Day,0))/INDEX(_Inf_Data,MATCH($B117,_Inf_Country,0),MATCH(BX$3,_Inf_Day,0))-1,0)</f>
        <v>0</v>
      </c>
      <c r="BZ117" s="13">
        <f>IF(INDEX(_Inf_Data,MATCH($B117,_Inf_Country,0),MATCH(BY$3,_Inf_Day,0))&lt;&gt;0,INDEX(_Inf_Data,MATCH($B117,_Inf_Country,0),MATCH(BZ$3,_Inf_Day,0))/INDEX(_Inf_Data,MATCH($B117,_Inf_Country,0),MATCH(BY$3,_Inf_Day,0))-1,0)</f>
        <v>7.1428571428571397E-2</v>
      </c>
      <c r="CA117" s="13">
        <f>IF(INDEX(_Inf_Data,MATCH($B117,_Inf_Country,0),MATCH(BZ$3,_Inf_Day,0))&lt;&gt;0,INDEX(_Inf_Data,MATCH($B117,_Inf_Country,0),MATCH(CA$3,_Inf_Day,0))/INDEX(_Inf_Data,MATCH($B117,_Inf_Country,0),MATCH(BZ$3,_Inf_Day,0))-1,0)</f>
        <v>0</v>
      </c>
      <c r="CB117" s="13">
        <f>IF(INDEX(_Inf_Data,MATCH($B117,_Inf_Country,0),MATCH(CA$3,_Inf_Day,0))&lt;&gt;0,INDEX(_Inf_Data,MATCH($B117,_Inf_Country,0),MATCH(CB$3,_Inf_Day,0))/INDEX(_Inf_Data,MATCH($B117,_Inf_Country,0),MATCH(CA$3,_Inf_Day,0))-1,0)</f>
        <v>6.6666666666666652E-2</v>
      </c>
      <c r="CC117" s="13">
        <f>IF(INDEX(_Inf_Data,MATCH($B117,_Inf_Country,0),MATCH(CB$3,_Inf_Day,0))&lt;&gt;0,INDEX(_Inf_Data,MATCH($B117,_Inf_Country,0),MATCH(CC$3,_Inf_Day,0))/INDEX(_Inf_Data,MATCH($B117,_Inf_Country,0),MATCH(CB$3,_Inf_Day,0))-1,0)</f>
        <v>0</v>
      </c>
      <c r="CD117" s="13">
        <f>IF(INDEX(_Inf_Data,MATCH($B117,_Inf_Country,0),MATCH(CC$3,_Inf_Day,0))&lt;&gt;0,INDEX(_Inf_Data,MATCH($B117,_Inf_Country,0),MATCH(CD$3,_Inf_Day,0))/INDEX(_Inf_Data,MATCH($B117,_Inf_Country,0),MATCH(CC$3,_Inf_Day,0))-1,0)</f>
        <v>0</v>
      </c>
      <c r="CE117" s="13">
        <f>IF(INDEX(_Inf_Data,MATCH($B117,_Inf_Country,0),MATCH(CD$3,_Inf_Day,0))&lt;&gt;0,INDEX(_Inf_Data,MATCH($B117,_Inf_Country,0),MATCH(CE$3,_Inf_Day,0))/INDEX(_Inf_Data,MATCH($B117,_Inf_Country,0),MATCH(CD$3,_Inf_Day,0))-1,0)</f>
        <v>0</v>
      </c>
      <c r="CF117" s="13">
        <f>IF(INDEX(_Inf_Data,MATCH($B117,_Inf_Country,0),MATCH(CE$3,_Inf_Day,0))&lt;&gt;0,INDEX(_Inf_Data,MATCH($B117,_Inf_Country,0),MATCH(CF$3,_Inf_Day,0))/INDEX(_Inf_Data,MATCH($B117,_Inf_Country,0),MATCH(CE$3,_Inf_Day,0))-1,0)</f>
        <v>0</v>
      </c>
      <c r="CG117" s="13">
        <f>IF(INDEX(_Inf_Data,MATCH($B117,_Inf_Country,0),MATCH(CF$3,_Inf_Day,0))&lt;&gt;0,INDEX(_Inf_Data,MATCH($B117,_Inf_Country,0),MATCH(CG$3,_Inf_Day,0))/INDEX(_Inf_Data,MATCH($B117,_Inf_Country,0),MATCH(CF$3,_Inf_Day,0))-1,0)</f>
        <v>6.25E-2</v>
      </c>
      <c r="CH117" s="13">
        <f>IF(INDEX(_Inf_Data,MATCH($B117,_Inf_Country,0),MATCH(CG$3,_Inf_Day,0))&lt;&gt;0,INDEX(_Inf_Data,MATCH($B117,_Inf_Country,0),MATCH(CH$3,_Inf_Day,0))/INDEX(_Inf_Data,MATCH($B117,_Inf_Country,0),MATCH(CG$3,_Inf_Day,0))-1,0)</f>
        <v>0.76470588235294112</v>
      </c>
      <c r="CI117" s="13">
        <f>IF(INDEX(_Inf_Data,MATCH($B117,_Inf_Country,0),MATCH(CH$3,_Inf_Day,0))&lt;&gt;0,INDEX(_Inf_Data,MATCH($B117,_Inf_Country,0),MATCH(CI$3,_Inf_Day,0))/INDEX(_Inf_Data,MATCH($B117,_Inf_Country,0),MATCH(CH$3,_Inf_Day,0))-1,0)</f>
        <v>0</v>
      </c>
      <c r="CJ117" s="13">
        <f>IF(INDEX(_Inf_Data,MATCH($B117,_Inf_Country,0),MATCH(CI$3,_Inf_Day,0))&lt;&gt;0,INDEX(_Inf_Data,MATCH($B117,_Inf_Country,0),MATCH(CJ$3,_Inf_Day,0))/INDEX(_Inf_Data,MATCH($B117,_Inf_Country,0),MATCH(CI$3,_Inf_Day,0))-1,0)</f>
        <v>3.3333333333333437E-2</v>
      </c>
      <c r="CK117" s="13">
        <f>IF(INDEX(_Inf_Data,MATCH($B117,_Inf_Country,0),MATCH(CJ$3,_Inf_Day,0))&lt;&gt;0,INDEX(_Inf_Data,MATCH($B117,_Inf_Country,0),MATCH(CK$3,_Inf_Day,0))/INDEX(_Inf_Data,MATCH($B117,_Inf_Country,0),MATCH(CJ$3,_Inf_Day,0))-1,0)</f>
        <v>0</v>
      </c>
      <c r="CL117" s="13">
        <f>IF(INDEX(_Inf_Data,MATCH($B117,_Inf_Country,0),MATCH(CK$3,_Inf_Day,0))&lt;&gt;0,INDEX(_Inf_Data,MATCH($B117,_Inf_Country,0),MATCH(CL$3,_Inf_Day,0))/INDEX(_Inf_Data,MATCH($B117,_Inf_Country,0),MATCH(CK$3,_Inf_Day,0))-1,0)</f>
        <v>0</v>
      </c>
      <c r="CM117" s="13">
        <f>IF(INDEX(_Inf_Data,MATCH($B117,_Inf_Country,0),MATCH(CL$3,_Inf_Day,0))&lt;&gt;0,INDEX(_Inf_Data,MATCH($B117,_Inf_Country,0),MATCH(CM$3,_Inf_Day,0))/INDEX(_Inf_Data,MATCH($B117,_Inf_Country,0),MATCH(CL$3,_Inf_Day,0))-1,0)</f>
        <v>3.2258064516129004E-2</v>
      </c>
      <c r="CN117" s="13">
        <f>IF(INDEX(_Inf_Data,MATCH($B117,_Inf_Country,0),MATCH(CM$3,_Inf_Day,0))&lt;&gt;0,INDEX(_Inf_Data,MATCH($B117,_Inf_Country,0),MATCH(CN$3,_Inf_Day,0))/INDEX(_Inf_Data,MATCH($B117,_Inf_Country,0),MATCH(CM$3,_Inf_Day,0))-1,0)</f>
        <v>3.125E-2</v>
      </c>
      <c r="CO117" s="13">
        <f>IF(INDEX(_Inf_Data,MATCH($B117,_Inf_Country,0),MATCH(CN$3,_Inf_Day,0))&lt;&gt;0,INDEX(_Inf_Data,MATCH($B117,_Inf_Country,0),MATCH(CO$3,_Inf_Day,0))/INDEX(_Inf_Data,MATCH($B117,_Inf_Country,0),MATCH(CN$3,_Inf_Day,0))-1,0)</f>
        <v>3.0303030303030276E-2</v>
      </c>
      <c r="CP117" s="13">
        <f>IF(INDEX(_Inf_Data,MATCH($B117,_Inf_Country,0),MATCH(CO$3,_Inf_Day,0))&lt;&gt;0,INDEX(_Inf_Data,MATCH($B117,_Inf_Country,0),MATCH(CP$3,_Inf_Day,0))/INDEX(_Inf_Data,MATCH($B117,_Inf_Country,0),MATCH(CO$3,_Inf_Day,0))-1,0)</f>
        <v>2.9411764705882248E-2</v>
      </c>
      <c r="CQ117" s="13">
        <f>IF(INDEX(_Inf_Data,MATCH($B117,_Inf_Country,0),MATCH(CP$3,_Inf_Day,0))&lt;&gt;0,INDEX(_Inf_Data,MATCH($B117,_Inf_Country,0),MATCH(CQ$3,_Inf_Day,0))/INDEX(_Inf_Data,MATCH($B117,_Inf_Country,0),MATCH(CP$3,_Inf_Day,0))-1,0)</f>
        <v>2.857142857142847E-2</v>
      </c>
      <c r="CR117" s="13" t="e">
        <f>IF(INDEX(_Inf_Data,MATCH($B117,_Inf_Country,0),MATCH(CQ$3,_Inf_Day,0))&lt;&gt;0,INDEX(_Inf_Data,MATCH($B117,_Inf_Country,0),MATCH(CR$3,_Inf_Day,0))/INDEX(_Inf_Data,MATCH($B117,_Inf_Country,0),MATCH(CQ$3,_Inf_Day,0))-1,0)</f>
        <v>#N/A</v>
      </c>
      <c r="CS117" s="13" t="e">
        <f>IF(INDEX(_Inf_Data,MATCH($B117,_Inf_Country,0),MATCH(CR$3,_Inf_Day,0))&lt;&gt;0,INDEX(_Inf_Data,MATCH($B117,_Inf_Country,0),MATCH(CS$3,_Inf_Day,0))/INDEX(_Inf_Data,MATCH($B117,_Inf_Country,0),MATCH(CR$3,_Inf_Day,0))-1,0)</f>
        <v>#N/A</v>
      </c>
      <c r="CT117" s="13" t="e">
        <f>IF(INDEX(_Inf_Data,MATCH($B117,_Inf_Country,0),MATCH(CS$3,_Inf_Day,0))&lt;&gt;0,INDEX(_Inf_Data,MATCH($B117,_Inf_Country,0),MATCH(CT$3,_Inf_Day,0))/INDEX(_Inf_Data,MATCH($B117,_Inf_Country,0),MATCH(CS$3,_Inf_Day,0))-1,0)</f>
        <v>#N/A</v>
      </c>
      <c r="CU117" s="13" t="e">
        <f>IF(INDEX(_Inf_Data,MATCH($B117,_Inf_Country,0),MATCH(CT$3,_Inf_Day,0))&lt;&gt;0,INDEX(_Inf_Data,MATCH($B117,_Inf_Country,0),MATCH(CU$3,_Inf_Day,0))/INDEX(_Inf_Data,MATCH($B117,_Inf_Country,0),MATCH(CT$3,_Inf_Day,0))-1,0)</f>
        <v>#N/A</v>
      </c>
      <c r="CV117" s="13" t="e">
        <f>IF(INDEX(_Inf_Data,MATCH($B117,_Inf_Country,0),MATCH(CU$3,_Inf_Day,0))&lt;&gt;0,INDEX(_Inf_Data,MATCH($B117,_Inf_Country,0),MATCH(CV$3,_Inf_Day,0))/INDEX(_Inf_Data,MATCH($B117,_Inf_Country,0),MATCH(CU$3,_Inf_Day,0))-1,0)</f>
        <v>#N/A</v>
      </c>
      <c r="CW117" s="13" t="e">
        <f>IF(INDEX(_Inf_Data,MATCH($B117,_Inf_Country,0),MATCH(CV$3,_Inf_Day,0))&lt;&gt;0,INDEX(_Inf_Data,MATCH($B117,_Inf_Country,0),MATCH(CW$3,_Inf_Day,0))/INDEX(_Inf_Data,MATCH($B117,_Inf_Country,0),MATCH(CV$3,_Inf_Day,0))-1,0)</f>
        <v>#N/A</v>
      </c>
      <c r="CX117" s="13" t="e">
        <f>IF(INDEX(_Inf_Data,MATCH($B117,_Inf_Country,0),MATCH(CW$3,_Inf_Day,0))&lt;&gt;0,INDEX(_Inf_Data,MATCH($B117,_Inf_Country,0),MATCH(CX$3,_Inf_Day,0))/INDEX(_Inf_Data,MATCH($B117,_Inf_Country,0),MATCH(CW$3,_Inf_Day,0))-1,0)</f>
        <v>#N/A</v>
      </c>
      <c r="CY117" s="13" t="e">
        <f>IF(INDEX(_Inf_Data,MATCH($B117,_Inf_Country,0),MATCH(CX$3,_Inf_Day,0))&lt;&gt;0,INDEX(_Inf_Data,MATCH($B117,_Inf_Country,0),MATCH(CY$3,_Inf_Day,0))/INDEX(_Inf_Data,MATCH($B117,_Inf_Country,0),MATCH(CX$3,_Inf_Day,0))-1,0)</f>
        <v>#N/A</v>
      </c>
      <c r="CZ117" s="13" t="e">
        <f>IF(INDEX(_Inf_Data,MATCH($B117,_Inf_Country,0),MATCH(CY$3,_Inf_Day,0))&lt;&gt;0,INDEX(_Inf_Data,MATCH($B117,_Inf_Country,0),MATCH(CZ$3,_Inf_Day,0))/INDEX(_Inf_Data,MATCH($B117,_Inf_Country,0),MATCH(CY$3,_Inf_Day,0))-1,0)</f>
        <v>#N/A</v>
      </c>
      <c r="DA117" s="13" t="e">
        <f>IF(INDEX(_Inf_Data,MATCH($B117,_Inf_Country,0),MATCH(CZ$3,_Inf_Day,0))&lt;&gt;0,INDEX(_Inf_Data,MATCH($B117,_Inf_Country,0),MATCH(DA$3,_Inf_Day,0))/INDEX(_Inf_Data,MATCH($B117,_Inf_Country,0),MATCH(CZ$3,_Inf_Day,0))-1,0)</f>
        <v>#N/A</v>
      </c>
      <c r="DB117" s="13" t="e">
        <f>IF(INDEX(_Inf_Data,MATCH($B117,_Inf_Country,0),MATCH(DA$3,_Inf_Day,0))&lt;&gt;0,INDEX(_Inf_Data,MATCH($B117,_Inf_Country,0),MATCH(DB$3,_Inf_Day,0))/INDEX(_Inf_Data,MATCH($B117,_Inf_Country,0),MATCH(DA$3,_Inf_Day,0))-1,0)</f>
        <v>#N/A</v>
      </c>
      <c r="DC117" s="13" t="e">
        <f>IF(INDEX(_Inf_Data,MATCH($B117,_Inf_Country,0),MATCH(DB$3,_Inf_Day,0))&lt;&gt;0,INDEX(_Inf_Data,MATCH($B117,_Inf_Country,0),MATCH(DC$3,_Inf_Day,0))/INDEX(_Inf_Data,MATCH($B117,_Inf_Country,0),MATCH(DB$3,_Inf_Day,0))-1,0)</f>
        <v>#N/A</v>
      </c>
      <c r="DD117" s="13" t="e">
        <f>IF(INDEX(_Inf_Data,MATCH($B117,_Inf_Country,0),MATCH(DC$3,_Inf_Day,0))&lt;&gt;0,INDEX(_Inf_Data,MATCH($B117,_Inf_Country,0),MATCH(DD$3,_Inf_Day,0))/INDEX(_Inf_Data,MATCH($B117,_Inf_Country,0),MATCH(DC$3,_Inf_Day,0))-1,0)</f>
        <v>#N/A</v>
      </c>
      <c r="DE117" s="13" t="e">
        <f>IF(INDEX(_Inf_Data,MATCH($B117,_Inf_Country,0),MATCH(DD$3,_Inf_Day,0))&lt;&gt;0,INDEX(_Inf_Data,MATCH($B117,_Inf_Country,0),MATCH(DE$3,_Inf_Day,0))/INDEX(_Inf_Data,MATCH($B117,_Inf_Country,0),MATCH(DD$3,_Inf_Day,0))-1,0)</f>
        <v>#N/A</v>
      </c>
      <c r="DF117" s="13" t="e">
        <f>IF(INDEX(_Inf_Data,MATCH($B117,_Inf_Country,0),MATCH(DE$3,_Inf_Day,0))&lt;&gt;0,INDEX(_Inf_Data,MATCH($B117,_Inf_Country,0),MATCH(DF$3,_Inf_Day,0))/INDEX(_Inf_Data,MATCH($B117,_Inf_Country,0),MATCH(DE$3,_Inf_Day,0))-1,0)</f>
        <v>#N/A</v>
      </c>
      <c r="DG117" s="13" t="e">
        <f>IF(INDEX(_Inf_Data,MATCH($B117,_Inf_Country,0),MATCH(DF$3,_Inf_Day,0))&lt;&gt;0,INDEX(_Inf_Data,MATCH($B117,_Inf_Country,0),MATCH(DG$3,_Inf_Day,0))/INDEX(_Inf_Data,MATCH($B117,_Inf_Country,0),MATCH(DF$3,_Inf_Day,0))-1,0)</f>
        <v>#N/A</v>
      </c>
      <c r="DH117" s="13" t="e">
        <f>IF(INDEX(_Inf_Data,MATCH($B117,_Inf_Country,0),MATCH(DG$3,_Inf_Day,0))&lt;&gt;0,INDEX(_Inf_Data,MATCH($B117,_Inf_Country,0),MATCH(DH$3,_Inf_Day,0))/INDEX(_Inf_Data,MATCH($B117,_Inf_Country,0),MATCH(DG$3,_Inf_Day,0))-1,0)</f>
        <v>#N/A</v>
      </c>
      <c r="DI117" s="13" t="e">
        <f>IF(INDEX(_Inf_Data,MATCH($B117,_Inf_Country,0),MATCH(DH$3,_Inf_Day,0))&lt;&gt;0,INDEX(_Inf_Data,MATCH($B117,_Inf_Country,0),MATCH(DI$3,_Inf_Day,0))/INDEX(_Inf_Data,MATCH($B117,_Inf_Country,0),MATCH(DH$3,_Inf_Day,0))-1,0)</f>
        <v>#N/A</v>
      </c>
      <c r="DJ117" s="13" t="e">
        <f>IF(INDEX(_Inf_Data,MATCH($B117,_Inf_Country,0),MATCH(DI$3,_Inf_Day,0))&lt;&gt;0,INDEX(_Inf_Data,MATCH($B117,_Inf_Country,0),MATCH(DJ$3,_Inf_Day,0))/INDEX(_Inf_Data,MATCH($B117,_Inf_Country,0),MATCH(DI$3,_Inf_Day,0))-1,0)</f>
        <v>#N/A</v>
      </c>
      <c r="DK117" s="13" t="e">
        <f>IF(INDEX(_Inf_Data,MATCH($B117,_Inf_Country,0),MATCH(DJ$3,_Inf_Day,0))&lt;&gt;0,INDEX(_Inf_Data,MATCH($B117,_Inf_Country,0),MATCH(DK$3,_Inf_Day,0))/INDEX(_Inf_Data,MATCH($B117,_Inf_Country,0),MATCH(DJ$3,_Inf_Day,0))-1,0)</f>
        <v>#N/A</v>
      </c>
      <c r="DL117" s="13" t="e">
        <f>IF(INDEX(_Inf_Data,MATCH($B117,_Inf_Country,0),MATCH(DK$3,_Inf_Day,0))&lt;&gt;0,INDEX(_Inf_Data,MATCH($B117,_Inf_Country,0),MATCH(DL$3,_Inf_Day,0))/INDEX(_Inf_Data,MATCH($B117,_Inf_Country,0),MATCH(DK$3,_Inf_Day,0))-1,0)</f>
        <v>#N/A</v>
      </c>
      <c r="DM117" s="13" t="e">
        <f>IF(INDEX(_Inf_Data,MATCH($B117,_Inf_Country,0),MATCH(DL$3,_Inf_Day,0))&lt;&gt;0,INDEX(_Inf_Data,MATCH($B117,_Inf_Country,0),MATCH(DM$3,_Inf_Day,0))/INDEX(_Inf_Data,MATCH($B117,_Inf_Country,0),MATCH(DL$3,_Inf_Day,0))-1,0)</f>
        <v>#N/A</v>
      </c>
      <c r="DN117" s="13" t="e">
        <f>IF(INDEX(_Inf_Data,MATCH($B117,_Inf_Country,0),MATCH(DM$3,_Inf_Day,0))&lt;&gt;0,INDEX(_Inf_Data,MATCH($B117,_Inf_Country,0),MATCH(DN$3,_Inf_Day,0))/INDEX(_Inf_Data,MATCH($B117,_Inf_Country,0),MATCH(DM$3,_Inf_Day,0))-1,0)</f>
        <v>#N/A</v>
      </c>
      <c r="DO117" s="13" t="e">
        <f>IF(INDEX(_Inf_Data,MATCH($B117,_Inf_Country,0),MATCH(DN$3,_Inf_Day,0))&lt;&gt;0,INDEX(_Inf_Data,MATCH($B117,_Inf_Country,0),MATCH(DO$3,_Inf_Day,0))/INDEX(_Inf_Data,MATCH($B117,_Inf_Country,0),MATCH(DN$3,_Inf_Day,0))-1,0)</f>
        <v>#N/A</v>
      </c>
      <c r="DP117" s="13" t="e">
        <f>IF(INDEX(_Inf_Data,MATCH($B117,_Inf_Country,0),MATCH(DO$3,_Inf_Day,0))&lt;&gt;0,INDEX(_Inf_Data,MATCH($B117,_Inf_Country,0),MATCH(DP$3,_Inf_Day,0))/INDEX(_Inf_Data,MATCH($B117,_Inf_Country,0),MATCH(DO$3,_Inf_Day,0))-1,0)</f>
        <v>#N/A</v>
      </c>
      <c r="DQ117" s="13" t="e">
        <f>IF(INDEX(_Inf_Data,MATCH($B117,_Inf_Country,0),MATCH(DP$3,_Inf_Day,0))&lt;&gt;0,INDEX(_Inf_Data,MATCH($B117,_Inf_Country,0),MATCH(DQ$3,_Inf_Day,0))/INDEX(_Inf_Data,MATCH($B117,_Inf_Country,0),MATCH(DP$3,_Inf_Day,0))-1,0)</f>
        <v>#N/A</v>
      </c>
      <c r="DR117" s="13" t="e">
        <f>IF(INDEX(_Inf_Data,MATCH($B117,_Inf_Country,0),MATCH(DQ$3,_Inf_Day,0))&lt;&gt;0,INDEX(_Inf_Data,MATCH($B117,_Inf_Country,0),MATCH(DR$3,_Inf_Day,0))/INDEX(_Inf_Data,MATCH($B117,_Inf_Country,0),MATCH(DQ$3,_Inf_Day,0))-1,0)</f>
        <v>#N/A</v>
      </c>
      <c r="DS117" s="13" t="e">
        <f>IF(INDEX(_Inf_Data,MATCH($B117,_Inf_Country,0),MATCH(DR$3,_Inf_Day,0))&lt;&gt;0,INDEX(_Inf_Data,MATCH($B117,_Inf_Country,0),MATCH(DS$3,_Inf_Day,0))/INDEX(_Inf_Data,MATCH($B117,_Inf_Country,0),MATCH(DR$3,_Inf_Day,0))-1,0)</f>
        <v>#N/A</v>
      </c>
      <c r="DT117" s="13" t="e">
        <f>IF(INDEX(_Inf_Data,MATCH($B117,_Inf_Country,0),MATCH(DS$3,_Inf_Day,0))&lt;&gt;0,INDEX(_Inf_Data,MATCH($B117,_Inf_Country,0),MATCH(DT$3,_Inf_Day,0))/INDEX(_Inf_Data,MATCH($B117,_Inf_Country,0),MATCH(DS$3,_Inf_Day,0))-1,0)</f>
        <v>#N/A</v>
      </c>
      <c r="DU117" s="13" t="e">
        <f>IF(INDEX(_Inf_Data,MATCH($B117,_Inf_Country,0),MATCH(DT$3,_Inf_Day,0))&lt;&gt;0,INDEX(_Inf_Data,MATCH($B117,_Inf_Country,0),MATCH(DU$3,_Inf_Day,0))/INDEX(_Inf_Data,MATCH($B117,_Inf_Country,0),MATCH(DT$3,_Inf_Day,0))-1,0)</f>
        <v>#N/A</v>
      </c>
      <c r="DV117" s="13" t="e">
        <f>IF(INDEX(_Inf_Data,MATCH($B117,_Inf_Country,0),MATCH(DU$3,_Inf_Day,0))&lt;&gt;0,INDEX(_Inf_Data,MATCH($B117,_Inf_Country,0),MATCH(DV$3,_Inf_Day,0))/INDEX(_Inf_Data,MATCH($B117,_Inf_Country,0),MATCH(DU$3,_Inf_Day,0))-1,0)</f>
        <v>#N/A</v>
      </c>
      <c r="DW117" s="13" t="e">
        <f>IF(INDEX(_Inf_Data,MATCH($B117,_Inf_Country,0),MATCH(DV$3,_Inf_Day,0))&lt;&gt;0,INDEX(_Inf_Data,MATCH($B117,_Inf_Country,0),MATCH(DW$3,_Inf_Day,0))/INDEX(_Inf_Data,MATCH($B117,_Inf_Country,0),MATCH(DV$3,_Inf_Day,0))-1,0)</f>
        <v>#N/A</v>
      </c>
      <c r="DX117" s="13" t="e">
        <f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3" t="e">
        <f>IF(INDEX(_Inf_Data,MATCH($B117,_Inf_Country,0),MATCH(DX$3,_Inf_Day,0))&lt;&gt;0,INDEX(_Inf_Data,MATCH($B117,_Inf_Country,0),MATCH(DY$3,_Inf_Day,0))/INDEX(_Inf_Data,MATCH($B117,_Inf_Country,0),MATCH(DX$3,_Inf_Day,0))-1,0)</f>
        <v>#N/A</v>
      </c>
      <c r="DZ117" s="13" t="e">
        <f>IF(INDEX(_Inf_Data,MATCH($B117,_Inf_Country,0),MATCH(DY$3,_Inf_Day,0))&lt;&gt;0,INDEX(_Inf_Data,MATCH($B117,_Inf_Country,0),MATCH(DZ$3,_Inf_Day,0))/INDEX(_Inf_Data,MATCH($B117,_Inf_Country,0),MATCH(DY$3,_Inf_Day,0))-1,0)</f>
        <v>#N/A</v>
      </c>
      <c r="EA117" s="13" t="e">
        <f>IF(INDEX(_Inf_Data,MATCH($B117,_Inf_Country,0),MATCH(DZ$3,_Inf_Day,0))&lt;&gt;0,INDEX(_Inf_Data,MATCH($B117,_Inf_Country,0),MATCH(EA$3,_Inf_Day,0))/INDEX(_Inf_Data,MATCH($B117,_Inf_Country,0),MATCH(DZ$3,_Inf_Day,0))-1,0)</f>
        <v>#N/A</v>
      </c>
      <c r="EB117" s="13" t="e">
        <f>IF(INDEX(_Inf_Data,MATCH($B117,_Inf_Country,0),MATCH(EA$3,_Inf_Day,0))&lt;&gt;0,INDEX(_Inf_Data,MATCH($B117,_Inf_Country,0),MATCH(EB$3,_Inf_Day,0))/INDEX(_Inf_Data,MATCH($B117,_Inf_Country,0),MATCH(EA$3,_Inf_Day,0))-1,0)</f>
        <v>#N/A</v>
      </c>
      <c r="EC117" s="13" t="e">
        <f>IF(INDEX(_Inf_Data,MATCH($B117,_Inf_Country,0),MATCH(EB$3,_Inf_Day,0))&lt;&gt;0,INDEX(_Inf_Data,MATCH($B117,_Inf_Country,0),MATCH(EC$3,_Inf_Day,0))/INDEX(_Inf_Data,MATCH($B117,_Inf_Country,0),MATCH(EB$3,_Inf_Day,0))-1,0)</f>
        <v>#N/A</v>
      </c>
      <c r="ED117" s="13" t="e">
        <f>IF(INDEX(_Inf_Data,MATCH($B117,_Inf_Country,0),MATCH(EC$3,_Inf_Day,0))&lt;&gt;0,INDEX(_Inf_Data,MATCH($B117,_Inf_Country,0),MATCH(ED$3,_Inf_Day,0))/INDEX(_Inf_Data,MATCH($B117,_Inf_Country,0),MATCH(EC$3,_Inf_Day,0))-1,0)</f>
        <v>#N/A</v>
      </c>
      <c r="EE117" s="13" t="e">
        <f>IF(INDEX(_Inf_Data,MATCH($B117,_Inf_Country,0),MATCH(ED$3,_Inf_Day,0))&lt;&gt;0,INDEX(_Inf_Data,MATCH($B117,_Inf_Country,0),MATCH(EE$3,_Inf_Day,0))/INDEX(_Inf_Data,MATCH($B117,_Inf_Country,0),MATCH(ED$3,_Inf_Day,0))-1,0)</f>
        <v>#N/A</v>
      </c>
      <c r="EF117" s="13" t="e">
        <f>IF(INDEX(_Inf_Data,MATCH($B117,_Inf_Country,0),MATCH(EE$3,_Inf_Day,0))&lt;&gt;0,INDEX(_Inf_Data,MATCH($B117,_Inf_Country,0),MATCH(EF$3,_Inf_Day,0))/INDEX(_Inf_Data,MATCH($B117,_Inf_Country,0),MATCH(EE$3,_Inf_Day,0))-1,0)</f>
        <v>#N/A</v>
      </c>
      <c r="EG117" s="13" t="e">
        <f>IF(INDEX(_Inf_Data,MATCH($B117,_Inf_Country,0),MATCH(EF$3,_Inf_Day,0))&lt;&gt;0,INDEX(_Inf_Data,MATCH($B117,_Inf_Country,0),MATCH(EG$3,_Inf_Day,0))/INDEX(_Inf_Data,MATCH($B117,_Inf_Country,0),MATCH(EF$3,_Inf_Day,0))-1,0)</f>
        <v>#N/A</v>
      </c>
      <c r="EH117" s="13" t="e">
        <f>IF(INDEX(_Inf_Data,MATCH($B117,_Inf_Country,0),MATCH(EG$3,_Inf_Day,0))&lt;&gt;0,INDEX(_Inf_Data,MATCH($B117,_Inf_Country,0),MATCH(EH$3,_Inf_Day,0))/INDEX(_Inf_Data,MATCH($B117,_Inf_Country,0),MATCH(EG$3,_Inf_Day,0))-1,0)</f>
        <v>#N/A</v>
      </c>
      <c r="EI117" s="13" t="e">
        <f>IF(INDEX(_Inf_Data,MATCH($B117,_Inf_Country,0),MATCH(EH$3,_Inf_Day,0))&lt;&gt;0,INDEX(_Inf_Data,MATCH($B117,_Inf_Country,0),MATCH(EI$3,_Inf_Day,0))/INDEX(_Inf_Data,MATCH($B117,_Inf_Country,0),MATCH(EH$3,_Inf_Day,0))-1,0)</f>
        <v>#N/A</v>
      </c>
      <c r="EJ117" s="13" t="e">
        <f>IF(INDEX(_Inf_Data,MATCH($B117,_Inf_Country,0),MATCH(EI$3,_Inf_Day,0))&lt;&gt;0,INDEX(_Inf_Data,MATCH($B117,_Inf_Country,0),MATCH(EJ$3,_Inf_Day,0))/INDEX(_Inf_Data,MATCH($B117,_Inf_Country,0),MATCH(EI$3,_Inf_Day,0))-1,0)</f>
        <v>#N/A</v>
      </c>
      <c r="EK117" s="13" t="e">
        <f>IF(INDEX(_Inf_Data,MATCH($B117,_Inf_Country,0),MATCH(EJ$3,_Inf_Day,0))&lt;&gt;0,INDEX(_Inf_Data,MATCH($B117,_Inf_Country,0),MATCH(EK$3,_Inf_Day,0))/INDEX(_Inf_Data,MATCH($B117,_Inf_Country,0),MATCH(EJ$3,_Inf_Day,0))-1,0)</f>
        <v>#N/A</v>
      </c>
      <c r="EL117" s="13" t="e">
        <f>IF(INDEX(_Inf_Data,MATCH($B117,_Inf_Country,0),MATCH(EK$3,_Inf_Day,0))&lt;&gt;0,INDEX(_Inf_Data,MATCH($B117,_Inf_Country,0),MATCH(EL$3,_Inf_Day,0))/INDEX(_Inf_Data,MATCH($B117,_Inf_Country,0),MATCH(EK$3,_Inf_Day,0))-1,0)</f>
        <v>#N/A</v>
      </c>
      <c r="EM117" s="13" t="e">
        <f>IF(INDEX(_Inf_Data,MATCH($B117,_Inf_Country,0),MATCH(EL$3,_Inf_Day,0))&lt;&gt;0,INDEX(_Inf_Data,MATCH($B117,_Inf_Country,0),MATCH(EM$3,_Inf_Day,0))/INDEX(_Inf_Data,MATCH($B117,_Inf_Country,0),MATCH(EL$3,_Inf_Day,0))-1,0)</f>
        <v>#N/A</v>
      </c>
      <c r="EN117" s="13" t="e">
        <f>IF(INDEX(_Inf_Data,MATCH($B117,_Inf_Country,0),MATCH(EM$3,_Inf_Day,0))&lt;&gt;0,INDEX(_Inf_Data,MATCH($B117,_Inf_Country,0),MATCH(EN$3,_Inf_Day,0))/INDEX(_Inf_Data,MATCH($B117,_Inf_Country,0),MATCH(EM$3,_Inf_Day,0))-1,0)</f>
        <v>#N/A</v>
      </c>
      <c r="EO117" s="13" t="e">
        <f>IF(INDEX(_Inf_Data,MATCH($B117,_Inf_Country,0),MATCH(EN$3,_Inf_Day,0))&lt;&gt;0,INDEX(_Inf_Data,MATCH($B117,_Inf_Country,0),MATCH(EO$3,_Inf_Day,0))/INDEX(_Inf_Data,MATCH($B117,_Inf_Country,0),MATCH(EN$3,_Inf_Day,0))-1,0)</f>
        <v>#N/A</v>
      </c>
      <c r="EP117" s="13" t="e">
        <f>IF(INDEX(_Inf_Data,MATCH($B117,_Inf_Country,0),MATCH(EO$3,_Inf_Day,0))&lt;&gt;0,INDEX(_Inf_Data,MATCH($B117,_Inf_Country,0),MATCH(EP$3,_Inf_Day,0))/INDEX(_Inf_Data,MATCH($B117,_Inf_Country,0),MATCH(EO$3,_Inf_Day,0))-1,0)</f>
        <v>#N/A</v>
      </c>
      <c r="EQ117" s="13" t="e">
        <f>IF(INDEX(_Inf_Data,MATCH($B117,_Inf_Country,0),MATCH(EP$3,_Inf_Day,0))&lt;&gt;0,INDEX(_Inf_Data,MATCH($B117,_Inf_Country,0),MATCH(EQ$3,_Inf_Day,0))/INDEX(_Inf_Data,MATCH($B117,_Inf_Country,0),MATCH(EP$3,_Inf_Day,0))-1,0)</f>
        <v>#N/A</v>
      </c>
      <c r="ER117" s="13" t="e">
        <f>IF(INDEX(_Inf_Data,MATCH($B117,_Inf_Country,0),MATCH(EQ$3,_Inf_Day,0))&lt;&gt;0,INDEX(_Inf_Data,MATCH($B117,_Inf_Country,0),MATCH(ER$3,_Inf_Day,0))/INDEX(_Inf_Data,MATCH($B117,_Inf_Country,0),MATCH(EQ$3,_Inf_Day,0))-1,0)</f>
        <v>#N/A</v>
      </c>
      <c r="ES117" s="13" t="e">
        <f>IF(INDEX(_Inf_Data,MATCH($B117,_Inf_Country,0),MATCH(ER$3,_Inf_Day,0))&lt;&gt;0,INDEX(_Inf_Data,MATCH($B117,_Inf_Country,0),MATCH(ES$3,_Inf_Day,0))/INDEX(_Inf_Data,MATCH($B117,_Inf_Country,0),MATCH(ER$3,_Inf_Day,0))-1,0)</f>
        <v>#N/A</v>
      </c>
      <c r="ET117" s="13" t="e">
        <f>IF(INDEX(_Inf_Data,MATCH($B117,_Inf_Country,0),MATCH(ES$3,_Inf_Day,0))&lt;&gt;0,INDEX(_Inf_Data,MATCH($B117,_Inf_Country,0),MATCH(ET$3,_Inf_Day,0))/INDEX(_Inf_Data,MATCH($B117,_Inf_Country,0),MATCH(ES$3,_Inf_Day,0))-1,0)</f>
        <v>#N/A</v>
      </c>
      <c r="EU117" s="13" t="e">
        <f>IF(INDEX(_Inf_Data,MATCH($B117,_Inf_Country,0),MATCH(ET$3,_Inf_Day,0))&lt;&gt;0,INDEX(_Inf_Data,MATCH($B117,_Inf_Country,0),MATCH(EU$3,_Inf_Day,0))/INDEX(_Inf_Data,MATCH($B117,_Inf_Country,0),MATCH(ET$3,_Inf_Day,0))-1,0)</f>
        <v>#N/A</v>
      </c>
      <c r="EV117" s="13" t="e">
        <f>IF(INDEX(_Inf_Data,MATCH($B117,_Inf_Country,0),MATCH(EU$3,_Inf_Day,0))&lt;&gt;0,INDEX(_Inf_Data,MATCH($B117,_Inf_Country,0),MATCH(EV$3,_Inf_Day,0))/INDEX(_Inf_Data,MATCH($B117,_Inf_Country,0),MATCH(EU$3,_Inf_Day,0))-1,0)</f>
        <v>#N/A</v>
      </c>
      <c r="EW117" s="13" t="e">
        <f>IF(INDEX(_Inf_Data,MATCH($B117,_Inf_Country,0),MATCH(EV$3,_Inf_Day,0))&lt;&gt;0,INDEX(_Inf_Data,MATCH($B117,_Inf_Country,0),MATCH(EW$3,_Inf_Day,0))/INDEX(_Inf_Data,MATCH($B117,_Inf_Country,0),MATCH(EV$3,_Inf_Day,0))-1,0)</f>
        <v>#N/A</v>
      </c>
      <c r="EX117" s="13" t="e">
        <f>IF(INDEX(_Inf_Data,MATCH($B117,_Inf_Country,0),MATCH(EW$3,_Inf_Day,0))&lt;&gt;0,INDEX(_Inf_Data,MATCH($B117,_Inf_Country,0),MATCH(EX$3,_Inf_Day,0))/INDEX(_Inf_Data,MATCH($B117,_Inf_Country,0),MATCH(EW$3,_Inf_Day,0))-1,0)</f>
        <v>#N/A</v>
      </c>
      <c r="EY117" s="13" t="e">
        <f>IF(INDEX(_Inf_Data,MATCH($B117,_Inf_Country,0),MATCH(EX$3,_Inf_Day,0))&lt;&gt;0,INDEX(_Inf_Data,MATCH($B117,_Inf_Country,0),MATCH(EY$3,_Inf_Day,0))/INDEX(_Inf_Data,MATCH($B117,_Inf_Country,0),MATCH(EX$3,_Inf_Day,0))-1,0)</f>
        <v>#N/A</v>
      </c>
      <c r="EZ117" s="13" t="e">
        <f>IF(INDEX(_Inf_Data,MATCH($B117,_Inf_Country,0),MATCH(EY$3,_Inf_Day,0))&lt;&gt;0,INDEX(_Inf_Data,MATCH($B117,_Inf_Country,0),MATCH(EZ$3,_Inf_Day,0))/INDEX(_Inf_Data,MATCH($B117,_Inf_Country,0),MATCH(EY$3,_Inf_Day,0))-1,0)</f>
        <v>#N/A</v>
      </c>
      <c r="FA117" s="13" t="e">
        <f>IF(INDEX(_Inf_Data,MATCH($B117,_Inf_Country,0),MATCH(EZ$3,_Inf_Day,0))&lt;&gt;0,INDEX(_Inf_Data,MATCH($B117,_Inf_Country,0),MATCH(FA$3,_Inf_Day,0))/INDEX(_Inf_Data,MATCH($B117,_Inf_Country,0),MATCH(EZ$3,_Inf_Day,0))-1,0)</f>
        <v>#N/A</v>
      </c>
      <c r="FB117" s="13" t="e">
        <f>IF(INDEX(_Inf_Data,MATCH($B117,_Inf_Country,0),MATCH(FA$3,_Inf_Day,0))&lt;&gt;0,INDEX(_Inf_Data,MATCH($B117,_Inf_Country,0),MATCH(FB$3,_Inf_Day,0))/INDEX(_Inf_Data,MATCH($B117,_Inf_Country,0),MATCH(FA$3,_Inf_Day,0))-1,0)</f>
        <v>#N/A</v>
      </c>
      <c r="FC117" s="13" t="e">
        <f>IF(INDEX(_Inf_Data,MATCH($B117,_Inf_Country,0),MATCH(FB$3,_Inf_Day,0))&lt;&gt;0,INDEX(_Inf_Data,MATCH($B117,_Inf_Country,0),MATCH(FC$3,_Inf_Day,0))/INDEX(_Inf_Data,MATCH($B117,_Inf_Country,0),MATCH(FB$3,_Inf_Day,0))-1,0)</f>
        <v>#N/A</v>
      </c>
      <c r="FD117" s="13" t="e">
        <f>IF(INDEX(_Inf_Data,MATCH($B117,_Inf_Country,0),MATCH(FC$3,_Inf_Day,0))&lt;&gt;0,INDEX(_Inf_Data,MATCH($B117,_Inf_Country,0),MATCH(FD$3,_Inf_Day,0))/INDEX(_Inf_Data,MATCH($B117,_Inf_Country,0),MATCH(FC$3,_Inf_Day,0))-1,0)</f>
        <v>#N/A</v>
      </c>
      <c r="FE117" s="13" t="e">
        <f>IF(INDEX(_Inf_Data,MATCH($B117,_Inf_Country,0),MATCH(FD$3,_Inf_Day,0))&lt;&gt;0,INDEX(_Inf_Data,MATCH($B117,_Inf_Country,0),MATCH(FE$3,_Inf_Day,0))/INDEX(_Inf_Data,MATCH($B117,_Inf_Country,0),MATCH(FD$3,_Inf_Day,0))-1,0)</f>
        <v>#N/A</v>
      </c>
      <c r="FF117" s="13" t="e">
        <f>IF(INDEX(_Inf_Data,MATCH($B117,_Inf_Country,0),MATCH(FE$3,_Inf_Day,0))&lt;&gt;0,INDEX(_Inf_Data,MATCH($B117,_Inf_Country,0),MATCH(FF$3,_Inf_Day,0))/INDEX(_Inf_Data,MATCH($B117,_Inf_Country,0),MATCH(FE$3,_Inf_Day,0))-1,0)</f>
        <v>#N/A</v>
      </c>
      <c r="FG117" s="13" t="e">
        <f>IF(INDEX(_Inf_Data,MATCH($B117,_Inf_Country,0),MATCH(FF$3,_Inf_Day,0))&lt;&gt;0,INDEX(_Inf_Data,MATCH($B117,_Inf_Country,0),MATCH(FG$3,_Inf_Day,0))/INDEX(_Inf_Data,MATCH($B117,_Inf_Country,0),MATCH(FF$3,_Inf_Day,0))-1,0)</f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13">
        <f>IF(INDEX(_Inf_Data,MATCH($B118,_Inf_Country,0),MATCH(C$3,_Inf_Day,0))&lt;&gt;0,INDEX(_Inf_Data,MATCH($B118,_Inf_Country,0),MATCH(D$3,_Inf_Day,0))/INDEX(_Inf_Data,MATCH($B118,_Inf_Country,0),MATCH(C$3,_Inf_Day,0))-1,0)</f>
        <v>0</v>
      </c>
      <c r="E118" s="13">
        <f>IF(INDEX(_Inf_Data,MATCH($B118,_Inf_Country,0),MATCH(D$3,_Inf_Day,0))&lt;&gt;0,INDEX(_Inf_Data,MATCH($B118,_Inf_Country,0),MATCH(E$3,_Inf_Day,0))/INDEX(_Inf_Data,MATCH($B118,_Inf_Country,0),MATCH(D$3,_Inf_Day,0))-1,0)</f>
        <v>0</v>
      </c>
      <c r="F118" s="13">
        <f>IF(INDEX(_Inf_Data,MATCH($B118,_Inf_Country,0),MATCH(E$3,_Inf_Day,0))&lt;&gt;0,INDEX(_Inf_Data,MATCH($B118,_Inf_Country,0),MATCH(F$3,_Inf_Day,0))/INDEX(_Inf_Data,MATCH($B118,_Inf_Country,0),MATCH(E$3,_Inf_Day,0))-1,0)</f>
        <v>0</v>
      </c>
      <c r="G118" s="13">
        <f>IF(INDEX(_Inf_Data,MATCH($B118,_Inf_Country,0),MATCH(F$3,_Inf_Day,0))&lt;&gt;0,INDEX(_Inf_Data,MATCH($B118,_Inf_Country,0),MATCH(G$3,_Inf_Day,0))/INDEX(_Inf_Data,MATCH($B118,_Inf_Country,0),MATCH(F$3,_Inf_Day,0))-1,0)</f>
        <v>0</v>
      </c>
      <c r="H118" s="13">
        <f>IF(INDEX(_Inf_Data,MATCH($B118,_Inf_Country,0),MATCH(G$3,_Inf_Day,0))&lt;&gt;0,INDEX(_Inf_Data,MATCH($B118,_Inf_Country,0),MATCH(H$3,_Inf_Day,0))/INDEX(_Inf_Data,MATCH($B118,_Inf_Country,0),MATCH(G$3,_Inf_Day,0))-1,0)</f>
        <v>0</v>
      </c>
      <c r="I118" s="13">
        <f>IF(INDEX(_Inf_Data,MATCH($B118,_Inf_Country,0),MATCH(H$3,_Inf_Day,0))&lt;&gt;0,INDEX(_Inf_Data,MATCH($B118,_Inf_Country,0),MATCH(I$3,_Inf_Day,0))/INDEX(_Inf_Data,MATCH($B118,_Inf_Country,0),MATCH(H$3,_Inf_Day,0))-1,0)</f>
        <v>0</v>
      </c>
      <c r="J118" s="13">
        <f>IF(INDEX(_Inf_Data,MATCH($B118,_Inf_Country,0),MATCH(I$3,_Inf_Day,0))&lt;&gt;0,INDEX(_Inf_Data,MATCH($B118,_Inf_Country,0),MATCH(J$3,_Inf_Day,0))/INDEX(_Inf_Data,MATCH($B118,_Inf_Country,0),MATCH(I$3,_Inf_Day,0))-1,0)</f>
        <v>0</v>
      </c>
      <c r="K118" s="13">
        <f>IF(INDEX(_Inf_Data,MATCH($B118,_Inf_Country,0),MATCH(J$3,_Inf_Day,0))&lt;&gt;0,INDEX(_Inf_Data,MATCH($B118,_Inf_Country,0),MATCH(K$3,_Inf_Day,0))/INDEX(_Inf_Data,MATCH($B118,_Inf_Country,0),MATCH(J$3,_Inf_Day,0))-1,0)</f>
        <v>0</v>
      </c>
      <c r="L118" s="13">
        <f>IF(INDEX(_Inf_Data,MATCH($B118,_Inf_Country,0),MATCH(K$3,_Inf_Day,0))&lt;&gt;0,INDEX(_Inf_Data,MATCH($B118,_Inf_Country,0),MATCH(L$3,_Inf_Day,0))/INDEX(_Inf_Data,MATCH($B118,_Inf_Country,0),MATCH(K$3,_Inf_Day,0))-1,0)</f>
        <v>0</v>
      </c>
      <c r="M118" s="13">
        <f>IF(INDEX(_Inf_Data,MATCH($B118,_Inf_Country,0),MATCH(L$3,_Inf_Day,0))&lt;&gt;0,INDEX(_Inf_Data,MATCH($B118,_Inf_Country,0),MATCH(M$3,_Inf_Day,0))/INDEX(_Inf_Data,MATCH($B118,_Inf_Country,0),MATCH(L$3,_Inf_Day,0))-1,0)</f>
        <v>0</v>
      </c>
      <c r="N118" s="13">
        <f>IF(INDEX(_Inf_Data,MATCH($B118,_Inf_Country,0),MATCH(M$3,_Inf_Day,0))&lt;&gt;0,INDEX(_Inf_Data,MATCH($B118,_Inf_Country,0),MATCH(N$3,_Inf_Day,0))/INDEX(_Inf_Data,MATCH($B118,_Inf_Country,0),MATCH(M$3,_Inf_Day,0))-1,0)</f>
        <v>0</v>
      </c>
      <c r="O118" s="13">
        <f>IF(INDEX(_Inf_Data,MATCH($B118,_Inf_Country,0),MATCH(N$3,_Inf_Day,0))&lt;&gt;0,INDEX(_Inf_Data,MATCH($B118,_Inf_Country,0),MATCH(O$3,_Inf_Day,0))/INDEX(_Inf_Data,MATCH($B118,_Inf_Country,0),MATCH(N$3,_Inf_Day,0))-1,0)</f>
        <v>0</v>
      </c>
      <c r="P118" s="13">
        <f>IF(INDEX(_Inf_Data,MATCH($B118,_Inf_Country,0),MATCH(O$3,_Inf_Day,0))&lt;&gt;0,INDEX(_Inf_Data,MATCH($B118,_Inf_Country,0),MATCH(P$3,_Inf_Day,0))/INDEX(_Inf_Data,MATCH($B118,_Inf_Country,0),MATCH(O$3,_Inf_Day,0))-1,0)</f>
        <v>0</v>
      </c>
      <c r="Q118" s="13">
        <f>IF(INDEX(_Inf_Data,MATCH($B118,_Inf_Country,0),MATCH(P$3,_Inf_Day,0))&lt;&gt;0,INDEX(_Inf_Data,MATCH($B118,_Inf_Country,0),MATCH(Q$3,_Inf_Day,0))/INDEX(_Inf_Data,MATCH($B118,_Inf_Country,0),MATCH(P$3,_Inf_Day,0))-1,0)</f>
        <v>0</v>
      </c>
      <c r="R118" s="13">
        <f>IF(INDEX(_Inf_Data,MATCH($B118,_Inf_Country,0),MATCH(Q$3,_Inf_Day,0))&lt;&gt;0,INDEX(_Inf_Data,MATCH($B118,_Inf_Country,0),MATCH(R$3,_Inf_Day,0))/INDEX(_Inf_Data,MATCH($B118,_Inf_Country,0),MATCH(Q$3,_Inf_Day,0))-1,0)</f>
        <v>0</v>
      </c>
      <c r="S118" s="13">
        <f>IF(INDEX(_Inf_Data,MATCH($B118,_Inf_Country,0),MATCH(R$3,_Inf_Day,0))&lt;&gt;0,INDEX(_Inf_Data,MATCH($B118,_Inf_Country,0),MATCH(S$3,_Inf_Day,0))/INDEX(_Inf_Data,MATCH($B118,_Inf_Country,0),MATCH(R$3,_Inf_Day,0))-1,0)</f>
        <v>0</v>
      </c>
      <c r="T118" s="13">
        <f>IF(INDEX(_Inf_Data,MATCH($B118,_Inf_Country,0),MATCH(S$3,_Inf_Day,0))&lt;&gt;0,INDEX(_Inf_Data,MATCH($B118,_Inf_Country,0),MATCH(T$3,_Inf_Day,0))/INDEX(_Inf_Data,MATCH($B118,_Inf_Country,0),MATCH(S$3,_Inf_Day,0))-1,0)</f>
        <v>0</v>
      </c>
      <c r="U118" s="13">
        <f>IF(INDEX(_Inf_Data,MATCH($B118,_Inf_Country,0),MATCH(T$3,_Inf_Day,0))&lt;&gt;0,INDEX(_Inf_Data,MATCH($B118,_Inf_Country,0),MATCH(U$3,_Inf_Day,0))/INDEX(_Inf_Data,MATCH($B118,_Inf_Country,0),MATCH(T$3,_Inf_Day,0))-1,0)</f>
        <v>0</v>
      </c>
      <c r="V118" s="13">
        <f>IF(INDEX(_Inf_Data,MATCH($B118,_Inf_Country,0),MATCH(U$3,_Inf_Day,0))&lt;&gt;0,INDEX(_Inf_Data,MATCH($B118,_Inf_Country,0),MATCH(V$3,_Inf_Day,0))/INDEX(_Inf_Data,MATCH($B118,_Inf_Country,0),MATCH(U$3,_Inf_Day,0))-1,0)</f>
        <v>0</v>
      </c>
      <c r="W118" s="13">
        <f>IF(INDEX(_Inf_Data,MATCH($B118,_Inf_Country,0),MATCH(V$3,_Inf_Day,0))&lt;&gt;0,INDEX(_Inf_Data,MATCH($B118,_Inf_Country,0),MATCH(W$3,_Inf_Day,0))/INDEX(_Inf_Data,MATCH($B118,_Inf_Country,0),MATCH(V$3,_Inf_Day,0))-1,0)</f>
        <v>0</v>
      </c>
      <c r="X118" s="13">
        <f>IF(INDEX(_Inf_Data,MATCH($B118,_Inf_Country,0),MATCH(W$3,_Inf_Day,0))&lt;&gt;0,INDEX(_Inf_Data,MATCH($B118,_Inf_Country,0),MATCH(X$3,_Inf_Day,0))/INDEX(_Inf_Data,MATCH($B118,_Inf_Country,0),MATCH(W$3,_Inf_Day,0))-1,0)</f>
        <v>0</v>
      </c>
      <c r="Y118" s="13">
        <f>IF(INDEX(_Inf_Data,MATCH($B118,_Inf_Country,0),MATCH(X$3,_Inf_Day,0))&lt;&gt;0,INDEX(_Inf_Data,MATCH($B118,_Inf_Country,0),MATCH(Y$3,_Inf_Day,0))/INDEX(_Inf_Data,MATCH($B118,_Inf_Country,0),MATCH(X$3,_Inf_Day,0))-1,0)</f>
        <v>0</v>
      </c>
      <c r="Z118" s="13">
        <f>IF(INDEX(_Inf_Data,MATCH($B118,_Inf_Country,0),MATCH(Y$3,_Inf_Day,0))&lt;&gt;0,INDEX(_Inf_Data,MATCH($B118,_Inf_Country,0),MATCH(Z$3,_Inf_Day,0))/INDEX(_Inf_Data,MATCH($B118,_Inf_Country,0),MATCH(Y$3,_Inf_Day,0))-1,0)</f>
        <v>0</v>
      </c>
      <c r="AA118" s="13">
        <f>IF(INDEX(_Inf_Data,MATCH($B118,_Inf_Country,0),MATCH(Z$3,_Inf_Day,0))&lt;&gt;0,INDEX(_Inf_Data,MATCH($B118,_Inf_Country,0),MATCH(AA$3,_Inf_Day,0))/INDEX(_Inf_Data,MATCH($B118,_Inf_Country,0),MATCH(Z$3,_Inf_Day,0))-1,0)</f>
        <v>0</v>
      </c>
      <c r="AB118" s="13">
        <f>IF(INDEX(_Inf_Data,MATCH($B118,_Inf_Country,0),MATCH(AA$3,_Inf_Day,0))&lt;&gt;0,INDEX(_Inf_Data,MATCH($B118,_Inf_Country,0),MATCH(AB$3,_Inf_Day,0))/INDEX(_Inf_Data,MATCH($B118,_Inf_Country,0),MATCH(AA$3,_Inf_Day,0))-1,0)</f>
        <v>0</v>
      </c>
      <c r="AC118" s="13">
        <f>IF(INDEX(_Inf_Data,MATCH($B118,_Inf_Country,0),MATCH(AB$3,_Inf_Day,0))&lt;&gt;0,INDEX(_Inf_Data,MATCH($B118,_Inf_Country,0),MATCH(AC$3,_Inf_Day,0))/INDEX(_Inf_Data,MATCH($B118,_Inf_Country,0),MATCH(AB$3,_Inf_Day,0))-1,0)</f>
        <v>0</v>
      </c>
      <c r="AD118" s="13">
        <f>IF(INDEX(_Inf_Data,MATCH($B118,_Inf_Country,0),MATCH(AC$3,_Inf_Day,0))&lt;&gt;0,INDEX(_Inf_Data,MATCH($B118,_Inf_Country,0),MATCH(AD$3,_Inf_Day,0))/INDEX(_Inf_Data,MATCH($B118,_Inf_Country,0),MATCH(AC$3,_Inf_Day,0))-1,0)</f>
        <v>0</v>
      </c>
      <c r="AE118" s="13">
        <f>IF(INDEX(_Inf_Data,MATCH($B118,_Inf_Country,0),MATCH(AD$3,_Inf_Day,0))&lt;&gt;0,INDEX(_Inf_Data,MATCH($B118,_Inf_Country,0),MATCH(AE$3,_Inf_Day,0))/INDEX(_Inf_Data,MATCH($B118,_Inf_Country,0),MATCH(AD$3,_Inf_Day,0))-1,0)</f>
        <v>0</v>
      </c>
      <c r="AF118" s="13">
        <f>IF(INDEX(_Inf_Data,MATCH($B118,_Inf_Country,0),MATCH(AE$3,_Inf_Day,0))&lt;&gt;0,INDEX(_Inf_Data,MATCH($B118,_Inf_Country,0),MATCH(AF$3,_Inf_Day,0))/INDEX(_Inf_Data,MATCH($B118,_Inf_Country,0),MATCH(AE$3,_Inf_Day,0))-1,0)</f>
        <v>0</v>
      </c>
      <c r="AG118" s="13">
        <f>IF(INDEX(_Inf_Data,MATCH($B118,_Inf_Country,0),MATCH(AF$3,_Inf_Day,0))&lt;&gt;0,INDEX(_Inf_Data,MATCH($B118,_Inf_Country,0),MATCH(AG$3,_Inf_Day,0))/INDEX(_Inf_Data,MATCH($B118,_Inf_Country,0),MATCH(AF$3,_Inf_Day,0))-1,0)</f>
        <v>0</v>
      </c>
      <c r="AH118" s="13">
        <f>IF(INDEX(_Inf_Data,MATCH($B118,_Inf_Country,0),MATCH(AG$3,_Inf_Day,0))&lt;&gt;0,INDEX(_Inf_Data,MATCH($B118,_Inf_Country,0),MATCH(AH$3,_Inf_Day,0))/INDEX(_Inf_Data,MATCH($B118,_Inf_Country,0),MATCH(AG$3,_Inf_Day,0))-1,0)</f>
        <v>0</v>
      </c>
      <c r="AI118" s="13">
        <f>IF(INDEX(_Inf_Data,MATCH($B118,_Inf_Country,0),MATCH(AH$3,_Inf_Day,0))&lt;&gt;0,INDEX(_Inf_Data,MATCH($B118,_Inf_Country,0),MATCH(AI$3,_Inf_Day,0))/INDEX(_Inf_Data,MATCH($B118,_Inf_Country,0),MATCH(AH$3,_Inf_Day,0))-1,0)</f>
        <v>0</v>
      </c>
      <c r="AJ118" s="13">
        <f>IF(INDEX(_Inf_Data,MATCH($B118,_Inf_Country,0),MATCH(AI$3,_Inf_Day,0))&lt;&gt;0,INDEX(_Inf_Data,MATCH($B118,_Inf_Country,0),MATCH(AJ$3,_Inf_Day,0))/INDEX(_Inf_Data,MATCH($B118,_Inf_Country,0),MATCH(AI$3,_Inf_Day,0))-1,0)</f>
        <v>0</v>
      </c>
      <c r="AK118" s="13">
        <f>IF(INDEX(_Inf_Data,MATCH($B118,_Inf_Country,0),MATCH(AJ$3,_Inf_Day,0))&lt;&gt;0,INDEX(_Inf_Data,MATCH($B118,_Inf_Country,0),MATCH(AK$3,_Inf_Day,0))/INDEX(_Inf_Data,MATCH($B118,_Inf_Country,0),MATCH(AJ$3,_Inf_Day,0))-1,0)</f>
        <v>0</v>
      </c>
      <c r="AL118" s="13">
        <f>IF(INDEX(_Inf_Data,MATCH($B118,_Inf_Country,0),MATCH(AK$3,_Inf_Day,0))&lt;&gt;0,INDEX(_Inf_Data,MATCH($B118,_Inf_Country,0),MATCH(AL$3,_Inf_Day,0))/INDEX(_Inf_Data,MATCH($B118,_Inf_Country,0),MATCH(AK$3,_Inf_Day,0))-1,0)</f>
        <v>0</v>
      </c>
      <c r="AM118" s="13">
        <f>IF(INDEX(_Inf_Data,MATCH($B118,_Inf_Country,0),MATCH(AL$3,_Inf_Day,0))&lt;&gt;0,INDEX(_Inf_Data,MATCH($B118,_Inf_Country,0),MATCH(AM$3,_Inf_Day,0))/INDEX(_Inf_Data,MATCH($B118,_Inf_Country,0),MATCH(AL$3,_Inf_Day,0))-1,0)</f>
        <v>0</v>
      </c>
      <c r="AN118" s="13">
        <f>IF(INDEX(_Inf_Data,MATCH($B118,_Inf_Country,0),MATCH(AM$3,_Inf_Day,0))&lt;&gt;0,INDEX(_Inf_Data,MATCH($B118,_Inf_Country,0),MATCH(AN$3,_Inf_Day,0))/INDEX(_Inf_Data,MATCH($B118,_Inf_Country,0),MATCH(AM$3,_Inf_Day,0))-1,0)</f>
        <v>0</v>
      </c>
      <c r="AO118" s="13">
        <f>IF(INDEX(_Inf_Data,MATCH($B118,_Inf_Country,0),MATCH(AN$3,_Inf_Day,0))&lt;&gt;0,INDEX(_Inf_Data,MATCH($B118,_Inf_Country,0),MATCH(AO$3,_Inf_Day,0))/INDEX(_Inf_Data,MATCH($B118,_Inf_Country,0),MATCH(AN$3,_Inf_Day,0))-1,0)</f>
        <v>0</v>
      </c>
      <c r="AP118" s="13">
        <f>IF(INDEX(_Inf_Data,MATCH($B118,_Inf_Country,0),MATCH(AO$3,_Inf_Day,0))&lt;&gt;0,INDEX(_Inf_Data,MATCH($B118,_Inf_Country,0),MATCH(AP$3,_Inf_Day,0))/INDEX(_Inf_Data,MATCH($B118,_Inf_Country,0),MATCH(AO$3,_Inf_Day,0))-1,0)</f>
        <v>0</v>
      </c>
      <c r="AQ118" s="13">
        <f>IF(INDEX(_Inf_Data,MATCH($B118,_Inf_Country,0),MATCH(AP$3,_Inf_Day,0))&lt;&gt;0,INDEX(_Inf_Data,MATCH($B118,_Inf_Country,0),MATCH(AQ$3,_Inf_Day,0))/INDEX(_Inf_Data,MATCH($B118,_Inf_Country,0),MATCH(AP$3,_Inf_Day,0))-1,0)</f>
        <v>0</v>
      </c>
      <c r="AR118" s="13">
        <f>IF(INDEX(_Inf_Data,MATCH($B118,_Inf_Country,0),MATCH(AQ$3,_Inf_Day,0))&lt;&gt;0,INDEX(_Inf_Data,MATCH($B118,_Inf_Country,0),MATCH(AR$3,_Inf_Day,0))/INDEX(_Inf_Data,MATCH($B118,_Inf_Country,0),MATCH(AQ$3,_Inf_Day,0))-1,0)</f>
        <v>0</v>
      </c>
      <c r="AS118" s="13">
        <f>IF(INDEX(_Inf_Data,MATCH($B118,_Inf_Country,0),MATCH(AR$3,_Inf_Day,0))&lt;&gt;0,INDEX(_Inf_Data,MATCH($B118,_Inf_Country,0),MATCH(AS$3,_Inf_Day,0))/INDEX(_Inf_Data,MATCH($B118,_Inf_Country,0),MATCH(AR$3,_Inf_Day,0))-1,0)</f>
        <v>0</v>
      </c>
      <c r="AT118" s="13">
        <f>IF(INDEX(_Inf_Data,MATCH($B118,_Inf_Country,0),MATCH(AS$3,_Inf_Day,0))&lt;&gt;0,INDEX(_Inf_Data,MATCH($B118,_Inf_Country,0),MATCH(AT$3,_Inf_Day,0))/INDEX(_Inf_Data,MATCH($B118,_Inf_Country,0),MATCH(AS$3,_Inf_Day,0))-1,0)</f>
        <v>0</v>
      </c>
      <c r="AU118" s="13">
        <f>IF(INDEX(_Inf_Data,MATCH($B118,_Inf_Country,0),MATCH(AT$3,_Inf_Day,0))&lt;&gt;0,INDEX(_Inf_Data,MATCH($B118,_Inf_Country,0),MATCH(AU$3,_Inf_Day,0))/INDEX(_Inf_Data,MATCH($B118,_Inf_Country,0),MATCH(AT$3,_Inf_Day,0))-1,0)</f>
        <v>0</v>
      </c>
      <c r="AV118" s="13">
        <f>IF(INDEX(_Inf_Data,MATCH($B118,_Inf_Country,0),MATCH(AU$3,_Inf_Day,0))&lt;&gt;0,INDEX(_Inf_Data,MATCH($B118,_Inf_Country,0),MATCH(AV$3,_Inf_Day,0))/INDEX(_Inf_Data,MATCH($B118,_Inf_Country,0),MATCH(AU$3,_Inf_Day,0))-1,0)</f>
        <v>0</v>
      </c>
      <c r="AW118" s="13">
        <f>IF(INDEX(_Inf_Data,MATCH($B118,_Inf_Country,0),MATCH(AV$3,_Inf_Day,0))&lt;&gt;0,INDEX(_Inf_Data,MATCH($B118,_Inf_Country,0),MATCH(AW$3,_Inf_Day,0))/INDEX(_Inf_Data,MATCH($B118,_Inf_Country,0),MATCH(AV$3,_Inf_Day,0))-1,0)</f>
        <v>0</v>
      </c>
      <c r="AX118" s="13">
        <f>IF(INDEX(_Inf_Data,MATCH($B118,_Inf_Country,0),MATCH(AW$3,_Inf_Day,0))&lt;&gt;0,INDEX(_Inf_Data,MATCH($B118,_Inf_Country,0),MATCH(AX$3,_Inf_Day,0))/INDEX(_Inf_Data,MATCH($B118,_Inf_Country,0),MATCH(AW$3,_Inf_Day,0))-1,0)</f>
        <v>0</v>
      </c>
      <c r="AY118" s="13">
        <f>IF(INDEX(_Inf_Data,MATCH($B118,_Inf_Country,0),MATCH(AX$3,_Inf_Day,0))&lt;&gt;0,INDEX(_Inf_Data,MATCH($B118,_Inf_Country,0),MATCH(AY$3,_Inf_Day,0))/INDEX(_Inf_Data,MATCH($B118,_Inf_Country,0),MATCH(AX$3,_Inf_Day,0))-1,0)</f>
        <v>0</v>
      </c>
      <c r="AZ118" s="13">
        <f>IF(INDEX(_Inf_Data,MATCH($B118,_Inf_Country,0),MATCH(AY$3,_Inf_Day,0))&lt;&gt;0,INDEX(_Inf_Data,MATCH($B118,_Inf_Country,0),MATCH(AZ$3,_Inf_Day,0))/INDEX(_Inf_Data,MATCH($B118,_Inf_Country,0),MATCH(AY$3,_Inf_Day,0))-1,0)</f>
        <v>0</v>
      </c>
      <c r="BA118" s="13">
        <f>IF(INDEX(_Inf_Data,MATCH($B118,_Inf_Country,0),MATCH(AZ$3,_Inf_Day,0))&lt;&gt;0,INDEX(_Inf_Data,MATCH($B118,_Inf_Country,0),MATCH(BA$3,_Inf_Day,0))/INDEX(_Inf_Data,MATCH($B118,_Inf_Country,0),MATCH(AZ$3,_Inf_Day,0))-1,0)</f>
        <v>0</v>
      </c>
      <c r="BB118" s="13">
        <f>IF(INDEX(_Inf_Data,MATCH($B118,_Inf_Country,0),MATCH(BA$3,_Inf_Day,0))&lt;&gt;0,INDEX(_Inf_Data,MATCH($B118,_Inf_Country,0),MATCH(BB$3,_Inf_Day,0))/INDEX(_Inf_Data,MATCH($B118,_Inf_Country,0),MATCH(BA$3,_Inf_Day,0))-1,0)</f>
        <v>0</v>
      </c>
      <c r="BC118" s="13">
        <f>IF(INDEX(_Inf_Data,MATCH($B118,_Inf_Country,0),MATCH(BB$3,_Inf_Day,0))&lt;&gt;0,INDEX(_Inf_Data,MATCH($B118,_Inf_Country,0),MATCH(BC$3,_Inf_Day,0))/INDEX(_Inf_Data,MATCH($B118,_Inf_Country,0),MATCH(BB$3,_Inf_Day,0))-1,0)</f>
        <v>0</v>
      </c>
      <c r="BD118" s="13">
        <f>IF(INDEX(_Inf_Data,MATCH($B118,_Inf_Country,0),MATCH(BC$3,_Inf_Day,0))&lt;&gt;0,INDEX(_Inf_Data,MATCH($B118,_Inf_Country,0),MATCH(BD$3,_Inf_Day,0))/INDEX(_Inf_Data,MATCH($B118,_Inf_Country,0),MATCH(BC$3,_Inf_Day,0))-1,0)</f>
        <v>0</v>
      </c>
      <c r="BE118" s="13">
        <f>IF(INDEX(_Inf_Data,MATCH($B118,_Inf_Country,0),MATCH(BD$3,_Inf_Day,0))&lt;&gt;0,INDEX(_Inf_Data,MATCH($B118,_Inf_Country,0),MATCH(BE$3,_Inf_Day,0))/INDEX(_Inf_Data,MATCH($B118,_Inf_Country,0),MATCH(BD$3,_Inf_Day,0))-1,0)</f>
        <v>0</v>
      </c>
      <c r="BF118" s="13">
        <f>IF(INDEX(_Inf_Data,MATCH($B118,_Inf_Country,0),MATCH(BE$3,_Inf_Day,0))&lt;&gt;0,INDEX(_Inf_Data,MATCH($B118,_Inf_Country,0),MATCH(BF$3,_Inf_Day,0))/INDEX(_Inf_Data,MATCH($B118,_Inf_Country,0),MATCH(BE$3,_Inf_Day,0))-1,0)</f>
        <v>0</v>
      </c>
      <c r="BG118" s="13">
        <f>IF(INDEX(_Inf_Data,MATCH($B118,_Inf_Country,0),MATCH(BF$3,_Inf_Day,0))&lt;&gt;0,INDEX(_Inf_Data,MATCH($B118,_Inf_Country,0),MATCH(BG$3,_Inf_Day,0))/INDEX(_Inf_Data,MATCH($B118,_Inf_Country,0),MATCH(BF$3,_Inf_Day,0))-1,0)</f>
        <v>0</v>
      </c>
      <c r="BH118" s="13">
        <f>IF(INDEX(_Inf_Data,MATCH($B118,_Inf_Country,0),MATCH(BG$3,_Inf_Day,0))&lt;&gt;0,INDEX(_Inf_Data,MATCH($B118,_Inf_Country,0),MATCH(BH$3,_Inf_Day,0))/INDEX(_Inf_Data,MATCH($B118,_Inf_Country,0),MATCH(BG$3,_Inf_Day,0))-1,0)</f>
        <v>0.5</v>
      </c>
      <c r="BI118" s="13">
        <f>IF(INDEX(_Inf_Data,MATCH($B118,_Inf_Country,0),MATCH(BH$3,_Inf_Day,0))&lt;&gt;0,INDEX(_Inf_Data,MATCH($B118,_Inf_Country,0),MATCH(BI$3,_Inf_Day,0))/INDEX(_Inf_Data,MATCH($B118,_Inf_Country,0),MATCH(BH$3,_Inf_Day,0))-1,0)</f>
        <v>3.666666666666667</v>
      </c>
      <c r="BJ118" s="13">
        <f>IF(INDEX(_Inf_Data,MATCH($B118,_Inf_Country,0),MATCH(BI$3,_Inf_Day,0))&lt;&gt;0,INDEX(_Inf_Data,MATCH($B118,_Inf_Country,0),MATCH(BJ$3,_Inf_Day,0))/INDEX(_Inf_Data,MATCH($B118,_Inf_Country,0),MATCH(BI$3,_Inf_Day,0))-1,0)</f>
        <v>0</v>
      </c>
      <c r="BK118" s="13">
        <f>IF(INDEX(_Inf_Data,MATCH($B118,_Inf_Country,0),MATCH(BJ$3,_Inf_Day,0))&lt;&gt;0,INDEX(_Inf_Data,MATCH($B118,_Inf_Country,0),MATCH(BK$3,_Inf_Day,0))/INDEX(_Inf_Data,MATCH($B118,_Inf_Country,0),MATCH(BJ$3,_Inf_Day,0))-1,0)</f>
        <v>0.5</v>
      </c>
      <c r="BL118" s="13">
        <f>IF(INDEX(_Inf_Data,MATCH($B118,_Inf_Country,0),MATCH(BK$3,_Inf_Day,0))&lt;&gt;0,INDEX(_Inf_Data,MATCH($B118,_Inf_Country,0),MATCH(BL$3,_Inf_Day,0))/INDEX(_Inf_Data,MATCH($B118,_Inf_Country,0),MATCH(BK$3,_Inf_Day,0))-1,0)</f>
        <v>0.28571428571428581</v>
      </c>
      <c r="BM118" s="13">
        <f>IF(INDEX(_Inf_Data,MATCH($B118,_Inf_Country,0),MATCH(BL$3,_Inf_Day,0))&lt;&gt;0,INDEX(_Inf_Data,MATCH($B118,_Inf_Country,0),MATCH(BM$3,_Inf_Day,0))/INDEX(_Inf_Data,MATCH($B118,_Inf_Country,0),MATCH(BL$3,_Inf_Day,0))-1,0)</f>
        <v>0.7407407407407407</v>
      </c>
      <c r="BN118" s="13">
        <f>IF(INDEX(_Inf_Data,MATCH($B118,_Inf_Country,0),MATCH(BM$3,_Inf_Day,0))&lt;&gt;0,INDEX(_Inf_Data,MATCH($B118,_Inf_Country,0),MATCH(BN$3,_Inf_Day,0))/INDEX(_Inf_Data,MATCH($B118,_Inf_Country,0),MATCH(BM$3,_Inf_Day,0))-1,0)</f>
        <v>0.1063829787234043</v>
      </c>
      <c r="BO118" s="13">
        <f>IF(INDEX(_Inf_Data,MATCH($B118,_Inf_Country,0),MATCH(BN$3,_Inf_Day,0))&lt;&gt;0,INDEX(_Inf_Data,MATCH($B118,_Inf_Country,0),MATCH(BO$3,_Inf_Day,0))/INDEX(_Inf_Data,MATCH($B118,_Inf_Country,0),MATCH(BN$3,_Inf_Day,0))-1,0)</f>
        <v>0.32692307692307687</v>
      </c>
      <c r="BP118" s="13">
        <f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3">
        <f>IF(INDEX(_Inf_Data,MATCH($B118,_Inf_Country,0),MATCH(BP$3,_Inf_Day,0))&lt;&gt;0,INDEX(_Inf_Data,MATCH($B118,_Inf_Country,0),MATCH(BQ$3,_Inf_Day,0))/INDEX(_Inf_Data,MATCH($B118,_Inf_Country,0),MATCH(BP$3,_Inf_Day,0))-1,0)</f>
        <v>2.4390243902439046E-2</v>
      </c>
      <c r="BR118" s="13">
        <f>IF(INDEX(_Inf_Data,MATCH($B118,_Inf_Country,0),MATCH(BQ$3,_Inf_Day,0))&lt;&gt;0,INDEX(_Inf_Data,MATCH($B118,_Inf_Country,0),MATCH(BR$3,_Inf_Day,0))/INDEX(_Inf_Data,MATCH($B118,_Inf_Country,0),MATCH(BQ$3,_Inf_Day,0))-1,0)</f>
        <v>1.1904761904761862E-2</v>
      </c>
      <c r="BS118" s="13">
        <f>IF(INDEX(_Inf_Data,MATCH($B118,_Inf_Country,0),MATCH(BR$3,_Inf_Day,0))&lt;&gt;0,INDEX(_Inf_Data,MATCH($B118,_Inf_Country,0),MATCH(BS$3,_Inf_Day,0))/INDEX(_Inf_Data,MATCH($B118,_Inf_Country,0),MATCH(BR$3,_Inf_Day,0))-1,0)</f>
        <v>7.0588235294117618E-2</v>
      </c>
      <c r="BT118" s="13">
        <f>IF(INDEX(_Inf_Data,MATCH($B118,_Inf_Country,0),MATCH(BS$3,_Inf_Day,0))&lt;&gt;0,INDEX(_Inf_Data,MATCH($B118,_Inf_Country,0),MATCH(BT$3,_Inf_Day,0))/INDEX(_Inf_Data,MATCH($B118,_Inf_Country,0),MATCH(BS$3,_Inf_Day,0))-1,0)</f>
        <v>0.19780219780219777</v>
      </c>
      <c r="BU118" s="13">
        <f>IF(INDEX(_Inf_Data,MATCH($B118,_Inf_Country,0),MATCH(BT$3,_Inf_Day,0))&lt;&gt;0,INDEX(_Inf_Data,MATCH($B118,_Inf_Country,0),MATCH(BU$3,_Inf_Day,0))/INDEX(_Inf_Data,MATCH($B118,_Inf_Country,0),MATCH(BT$3,_Inf_Day,0))-1,0)</f>
        <v>0.12844036697247696</v>
      </c>
      <c r="BV118" s="13">
        <f>IF(INDEX(_Inf_Data,MATCH($B118,_Inf_Country,0),MATCH(BU$3,_Inf_Day,0))&lt;&gt;0,INDEX(_Inf_Data,MATCH($B118,_Inf_Country,0),MATCH(BV$3,_Inf_Day,0))/INDEX(_Inf_Data,MATCH($B118,_Inf_Country,0),MATCH(BU$3,_Inf_Day,0))-1,0)</f>
        <v>0.1707317073170731</v>
      </c>
      <c r="BW118" s="13">
        <f>IF(INDEX(_Inf_Data,MATCH($B118,_Inf_Country,0),MATCH(BV$3,_Inf_Day,0))&lt;&gt;0,INDEX(_Inf_Data,MATCH($B118,_Inf_Country,0),MATCH(BW$3,_Inf_Day,0))/INDEX(_Inf_Data,MATCH($B118,_Inf_Country,0),MATCH(BV$3,_Inf_Day,0))-1,0)</f>
        <v>0.20833333333333326</v>
      </c>
      <c r="BX118" s="13">
        <f>IF(INDEX(_Inf_Data,MATCH($B118,_Inf_Country,0),MATCH(BW$3,_Inf_Day,0))&lt;&gt;0,INDEX(_Inf_Data,MATCH($B118,_Inf_Country,0),MATCH(BX$3,_Inf_Day,0))/INDEX(_Inf_Data,MATCH($B118,_Inf_Country,0),MATCH(BW$3,_Inf_Day,0))-1,0)</f>
        <v>0.15517241379310343</v>
      </c>
      <c r="BY118" s="13">
        <f>IF(INDEX(_Inf_Data,MATCH($B118,_Inf_Country,0),MATCH(BX$3,_Inf_Day,0))&lt;&gt;0,INDEX(_Inf_Data,MATCH($B118,_Inf_Country,0),MATCH(BY$3,_Inf_Day,0))/INDEX(_Inf_Data,MATCH($B118,_Inf_Country,0),MATCH(BX$3,_Inf_Day,0))-1,0)</f>
        <v>6.4676616915422924E-2</v>
      </c>
      <c r="BZ118" s="13">
        <f>IF(INDEX(_Inf_Data,MATCH($B118,_Inf_Country,0),MATCH(BY$3,_Inf_Day,0))&lt;&gt;0,INDEX(_Inf_Data,MATCH($B118,_Inf_Country,0),MATCH(BZ$3,_Inf_Day,0))/INDEX(_Inf_Data,MATCH($B118,_Inf_Country,0),MATCH(BY$3,_Inf_Day,0))-1,0)</f>
        <v>8.8785046728971917E-2</v>
      </c>
      <c r="CA118" s="13">
        <f>IF(INDEX(_Inf_Data,MATCH($B118,_Inf_Country,0),MATCH(BZ$3,_Inf_Day,0))&lt;&gt;0,INDEX(_Inf_Data,MATCH($B118,_Inf_Country,0),MATCH(CA$3,_Inf_Day,0))/INDEX(_Inf_Data,MATCH($B118,_Inf_Country,0),MATCH(BZ$3,_Inf_Day,0))-1,0)</f>
        <v>3.4334763948497882E-2</v>
      </c>
      <c r="CB118" s="13">
        <f>IF(INDEX(_Inf_Data,MATCH($B118,_Inf_Country,0),MATCH(CA$3,_Inf_Day,0))&lt;&gt;0,INDEX(_Inf_Data,MATCH($B118,_Inf_Country,0),MATCH(CB$3,_Inf_Day,0))/INDEX(_Inf_Data,MATCH($B118,_Inf_Country,0),MATCH(CA$3,_Inf_Day,0))-1,0)</f>
        <v>2.9045643153526868E-2</v>
      </c>
      <c r="CC118" s="13">
        <f>IF(INDEX(_Inf_Data,MATCH($B118,_Inf_Country,0),MATCH(CB$3,_Inf_Day,0))&lt;&gt;0,INDEX(_Inf_Data,MATCH($B118,_Inf_Country,0),MATCH(CC$3,_Inf_Day,0))/INDEX(_Inf_Data,MATCH($B118,_Inf_Country,0),MATCH(CB$3,_Inf_Day,0))-1,0)</f>
        <v>1.6129032258064502E-2</v>
      </c>
      <c r="CD118" s="13">
        <f>IF(INDEX(_Inf_Data,MATCH($B118,_Inf_Country,0),MATCH(CC$3,_Inf_Day,0))&lt;&gt;0,INDEX(_Inf_Data,MATCH($B118,_Inf_Country,0),MATCH(CD$3,_Inf_Day,0))/INDEX(_Inf_Data,MATCH($B118,_Inf_Country,0),MATCH(CC$3,_Inf_Day,0))-1,0)</f>
        <v>1.1904761904761862E-2</v>
      </c>
      <c r="CE118" s="13">
        <f>IF(INDEX(_Inf_Data,MATCH($B118,_Inf_Country,0),MATCH(CD$3,_Inf_Day,0))&lt;&gt;0,INDEX(_Inf_Data,MATCH($B118,_Inf_Country,0),MATCH(CE$3,_Inf_Day,0))/INDEX(_Inf_Data,MATCH($B118,_Inf_Country,0),MATCH(CD$3,_Inf_Day,0))-1,0)</f>
        <v>3.1372549019607954E-2</v>
      </c>
      <c r="CF118" s="13">
        <f>IF(INDEX(_Inf_Data,MATCH($B118,_Inf_Country,0),MATCH(CE$3,_Inf_Day,0))&lt;&gt;0,INDEX(_Inf_Data,MATCH($B118,_Inf_Country,0),MATCH(CF$3,_Inf_Day,0))/INDEX(_Inf_Data,MATCH($B118,_Inf_Country,0),MATCH(CE$3,_Inf_Day,0))-1,0)</f>
        <v>3.4220532319391594E-2</v>
      </c>
      <c r="CG118" s="13">
        <f>IF(INDEX(_Inf_Data,MATCH($B118,_Inf_Country,0),MATCH(CF$3,_Inf_Day,0))&lt;&gt;0,INDEX(_Inf_Data,MATCH($B118,_Inf_Country,0),MATCH(CG$3,_Inf_Day,0))/INDEX(_Inf_Data,MATCH($B118,_Inf_Country,0),MATCH(CF$3,_Inf_Day,0))-1,0)</f>
        <v>7.3529411764705621E-3</v>
      </c>
      <c r="CH118" s="13">
        <f>IF(INDEX(_Inf_Data,MATCH($B118,_Inf_Country,0),MATCH(CG$3,_Inf_Day,0))&lt;&gt;0,INDEX(_Inf_Data,MATCH($B118,_Inf_Country,0),MATCH(CH$3,_Inf_Day,0))/INDEX(_Inf_Data,MATCH($B118,_Inf_Country,0),MATCH(CG$3,_Inf_Day,0))-1,0)</f>
        <v>3.2846715328467058E-2</v>
      </c>
      <c r="CI118" s="13">
        <f>IF(INDEX(_Inf_Data,MATCH($B118,_Inf_Country,0),MATCH(CH$3,_Inf_Day,0))&lt;&gt;0,INDEX(_Inf_Data,MATCH($B118,_Inf_Country,0),MATCH(CI$3,_Inf_Day,0))/INDEX(_Inf_Data,MATCH($B118,_Inf_Country,0),MATCH(CH$3,_Inf_Day,0))-1,0)</f>
        <v>1.7667844522968101E-2</v>
      </c>
      <c r="CJ118" s="13">
        <f>IF(INDEX(_Inf_Data,MATCH($B118,_Inf_Country,0),MATCH(CI$3,_Inf_Day,0))&lt;&gt;0,INDEX(_Inf_Data,MATCH($B118,_Inf_Country,0),MATCH(CJ$3,_Inf_Day,0))/INDEX(_Inf_Data,MATCH($B118,_Inf_Country,0),MATCH(CI$3,_Inf_Day,0))-1,0)</f>
        <v>5.2083333333333259E-2</v>
      </c>
      <c r="CK118" s="13">
        <f>IF(INDEX(_Inf_Data,MATCH($B118,_Inf_Country,0),MATCH(CJ$3,_Inf_Day,0))&lt;&gt;0,INDEX(_Inf_Data,MATCH($B118,_Inf_Country,0),MATCH(CK$3,_Inf_Day,0))/INDEX(_Inf_Data,MATCH($B118,_Inf_Country,0),MATCH(CJ$3,_Inf_Day,0))-1,0)</f>
        <v>0</v>
      </c>
      <c r="CL118" s="13">
        <f>IF(INDEX(_Inf_Data,MATCH($B118,_Inf_Country,0),MATCH(CK$3,_Inf_Day,0))&lt;&gt;0,INDEX(_Inf_Data,MATCH($B118,_Inf_Country,0),MATCH(CL$3,_Inf_Day,0))/INDEX(_Inf_Data,MATCH($B118,_Inf_Country,0),MATCH(CK$3,_Inf_Day,0))-1,0)</f>
        <v>1.3201320132013139E-2</v>
      </c>
      <c r="CM118" s="13">
        <f>IF(INDEX(_Inf_Data,MATCH($B118,_Inf_Country,0),MATCH(CL$3,_Inf_Day,0))&lt;&gt;0,INDEX(_Inf_Data,MATCH($B118,_Inf_Country,0),MATCH(CM$3,_Inf_Day,0))/INDEX(_Inf_Data,MATCH($B118,_Inf_Country,0),MATCH(CL$3,_Inf_Day,0))-1,0)</f>
        <v>3.2573289902280145E-3</v>
      </c>
      <c r="CN118" s="13">
        <f>IF(INDEX(_Inf_Data,MATCH($B118,_Inf_Country,0),MATCH(CM$3,_Inf_Day,0))&lt;&gt;0,INDEX(_Inf_Data,MATCH($B118,_Inf_Country,0),MATCH(CN$3,_Inf_Day,0))/INDEX(_Inf_Data,MATCH($B118,_Inf_Country,0),MATCH(CM$3,_Inf_Day,0))-1,0)</f>
        <v>1.298701298701288E-2</v>
      </c>
      <c r="CO118" s="13">
        <f>IF(INDEX(_Inf_Data,MATCH($B118,_Inf_Country,0),MATCH(CN$3,_Inf_Day,0))&lt;&gt;0,INDEX(_Inf_Data,MATCH($B118,_Inf_Country,0),MATCH(CO$3,_Inf_Day,0))/INDEX(_Inf_Data,MATCH($B118,_Inf_Country,0),MATCH(CN$3,_Inf_Day,0))-1,0)</f>
        <v>3.2051282051281937E-3</v>
      </c>
      <c r="CP118" s="13">
        <f>IF(INDEX(_Inf_Data,MATCH($B118,_Inf_Country,0),MATCH(CO$3,_Inf_Day,0))&lt;&gt;0,INDEX(_Inf_Data,MATCH($B118,_Inf_Country,0),MATCH(CP$3,_Inf_Day,0))/INDEX(_Inf_Data,MATCH($B118,_Inf_Country,0),MATCH(CO$3,_Inf_Day,0))-1,0)</f>
        <v>6.389776357827559E-3</v>
      </c>
      <c r="CQ118" s="13">
        <f>IF(INDEX(_Inf_Data,MATCH($B118,_Inf_Country,0),MATCH(CP$3,_Inf_Day,0))&lt;&gt;0,INDEX(_Inf_Data,MATCH($B118,_Inf_Country,0),MATCH(CQ$3,_Inf_Day,0))/INDEX(_Inf_Data,MATCH($B118,_Inf_Country,0),MATCH(CP$3,_Inf_Day,0))-1,0)</f>
        <v>3.1746031746031633E-3</v>
      </c>
      <c r="CR118" s="13" t="e">
        <f>IF(INDEX(_Inf_Data,MATCH($B118,_Inf_Country,0),MATCH(CQ$3,_Inf_Day,0))&lt;&gt;0,INDEX(_Inf_Data,MATCH($B118,_Inf_Country,0),MATCH(CR$3,_Inf_Day,0))/INDEX(_Inf_Data,MATCH($B118,_Inf_Country,0),MATCH(CQ$3,_Inf_Day,0))-1,0)</f>
        <v>#N/A</v>
      </c>
      <c r="CS118" s="13" t="e">
        <f>IF(INDEX(_Inf_Data,MATCH($B118,_Inf_Country,0),MATCH(CR$3,_Inf_Day,0))&lt;&gt;0,INDEX(_Inf_Data,MATCH($B118,_Inf_Country,0),MATCH(CS$3,_Inf_Day,0))/INDEX(_Inf_Data,MATCH($B118,_Inf_Country,0),MATCH(CR$3,_Inf_Day,0))-1,0)</f>
        <v>#N/A</v>
      </c>
      <c r="CT118" s="13" t="e">
        <f>IF(INDEX(_Inf_Data,MATCH($B118,_Inf_Country,0),MATCH(CS$3,_Inf_Day,0))&lt;&gt;0,INDEX(_Inf_Data,MATCH($B118,_Inf_Country,0),MATCH(CT$3,_Inf_Day,0))/INDEX(_Inf_Data,MATCH($B118,_Inf_Country,0),MATCH(CS$3,_Inf_Day,0))-1,0)</f>
        <v>#N/A</v>
      </c>
      <c r="CU118" s="13" t="e">
        <f>IF(INDEX(_Inf_Data,MATCH($B118,_Inf_Country,0),MATCH(CT$3,_Inf_Day,0))&lt;&gt;0,INDEX(_Inf_Data,MATCH($B118,_Inf_Country,0),MATCH(CU$3,_Inf_Day,0))/INDEX(_Inf_Data,MATCH($B118,_Inf_Country,0),MATCH(CT$3,_Inf_Day,0))-1,0)</f>
        <v>#N/A</v>
      </c>
      <c r="CV118" s="13" t="e">
        <f>IF(INDEX(_Inf_Data,MATCH($B118,_Inf_Country,0),MATCH(CU$3,_Inf_Day,0))&lt;&gt;0,INDEX(_Inf_Data,MATCH($B118,_Inf_Country,0),MATCH(CV$3,_Inf_Day,0))/INDEX(_Inf_Data,MATCH($B118,_Inf_Country,0),MATCH(CU$3,_Inf_Day,0))-1,0)</f>
        <v>#N/A</v>
      </c>
      <c r="CW118" s="13" t="e">
        <f>IF(INDEX(_Inf_Data,MATCH($B118,_Inf_Country,0),MATCH(CV$3,_Inf_Day,0))&lt;&gt;0,INDEX(_Inf_Data,MATCH($B118,_Inf_Country,0),MATCH(CW$3,_Inf_Day,0))/INDEX(_Inf_Data,MATCH($B118,_Inf_Country,0),MATCH(CV$3,_Inf_Day,0))-1,0)</f>
        <v>#N/A</v>
      </c>
      <c r="CX118" s="13" t="e">
        <f>IF(INDEX(_Inf_Data,MATCH($B118,_Inf_Country,0),MATCH(CW$3,_Inf_Day,0))&lt;&gt;0,INDEX(_Inf_Data,MATCH($B118,_Inf_Country,0),MATCH(CX$3,_Inf_Day,0))/INDEX(_Inf_Data,MATCH($B118,_Inf_Country,0),MATCH(CW$3,_Inf_Day,0))-1,0)</f>
        <v>#N/A</v>
      </c>
      <c r="CY118" s="13" t="e">
        <f>IF(INDEX(_Inf_Data,MATCH($B118,_Inf_Country,0),MATCH(CX$3,_Inf_Day,0))&lt;&gt;0,INDEX(_Inf_Data,MATCH($B118,_Inf_Country,0),MATCH(CY$3,_Inf_Day,0))/INDEX(_Inf_Data,MATCH($B118,_Inf_Country,0),MATCH(CX$3,_Inf_Day,0))-1,0)</f>
        <v>#N/A</v>
      </c>
      <c r="CZ118" s="13" t="e">
        <f>IF(INDEX(_Inf_Data,MATCH($B118,_Inf_Country,0),MATCH(CY$3,_Inf_Day,0))&lt;&gt;0,INDEX(_Inf_Data,MATCH($B118,_Inf_Country,0),MATCH(CZ$3,_Inf_Day,0))/INDEX(_Inf_Data,MATCH($B118,_Inf_Country,0),MATCH(CY$3,_Inf_Day,0))-1,0)</f>
        <v>#N/A</v>
      </c>
      <c r="DA118" s="13" t="e">
        <f>IF(INDEX(_Inf_Data,MATCH($B118,_Inf_Country,0),MATCH(CZ$3,_Inf_Day,0))&lt;&gt;0,INDEX(_Inf_Data,MATCH($B118,_Inf_Country,0),MATCH(DA$3,_Inf_Day,0))/INDEX(_Inf_Data,MATCH($B118,_Inf_Country,0),MATCH(CZ$3,_Inf_Day,0))-1,0)</f>
        <v>#N/A</v>
      </c>
      <c r="DB118" s="13" t="e">
        <f>IF(INDEX(_Inf_Data,MATCH($B118,_Inf_Country,0),MATCH(DA$3,_Inf_Day,0))&lt;&gt;0,INDEX(_Inf_Data,MATCH($B118,_Inf_Country,0),MATCH(DB$3,_Inf_Day,0))/INDEX(_Inf_Data,MATCH($B118,_Inf_Country,0),MATCH(DA$3,_Inf_Day,0))-1,0)</f>
        <v>#N/A</v>
      </c>
      <c r="DC118" s="13" t="e">
        <f>IF(INDEX(_Inf_Data,MATCH($B118,_Inf_Country,0),MATCH(DB$3,_Inf_Day,0))&lt;&gt;0,INDEX(_Inf_Data,MATCH($B118,_Inf_Country,0),MATCH(DC$3,_Inf_Day,0))/INDEX(_Inf_Data,MATCH($B118,_Inf_Country,0),MATCH(DB$3,_Inf_Day,0))-1,0)</f>
        <v>#N/A</v>
      </c>
      <c r="DD118" s="13" t="e">
        <f>IF(INDEX(_Inf_Data,MATCH($B118,_Inf_Country,0),MATCH(DC$3,_Inf_Day,0))&lt;&gt;0,INDEX(_Inf_Data,MATCH($B118,_Inf_Country,0),MATCH(DD$3,_Inf_Day,0))/INDEX(_Inf_Data,MATCH($B118,_Inf_Country,0),MATCH(DC$3,_Inf_Day,0))-1,0)</f>
        <v>#N/A</v>
      </c>
      <c r="DE118" s="13" t="e">
        <f>IF(INDEX(_Inf_Data,MATCH($B118,_Inf_Country,0),MATCH(DD$3,_Inf_Day,0))&lt;&gt;0,INDEX(_Inf_Data,MATCH($B118,_Inf_Country,0),MATCH(DE$3,_Inf_Day,0))/INDEX(_Inf_Data,MATCH($B118,_Inf_Country,0),MATCH(DD$3,_Inf_Day,0))-1,0)</f>
        <v>#N/A</v>
      </c>
      <c r="DF118" s="13" t="e">
        <f>IF(INDEX(_Inf_Data,MATCH($B118,_Inf_Country,0),MATCH(DE$3,_Inf_Day,0))&lt;&gt;0,INDEX(_Inf_Data,MATCH($B118,_Inf_Country,0),MATCH(DF$3,_Inf_Day,0))/INDEX(_Inf_Data,MATCH($B118,_Inf_Country,0),MATCH(DE$3,_Inf_Day,0))-1,0)</f>
        <v>#N/A</v>
      </c>
      <c r="DG118" s="13" t="e">
        <f>IF(INDEX(_Inf_Data,MATCH($B118,_Inf_Country,0),MATCH(DF$3,_Inf_Day,0))&lt;&gt;0,INDEX(_Inf_Data,MATCH($B118,_Inf_Country,0),MATCH(DG$3,_Inf_Day,0))/INDEX(_Inf_Data,MATCH($B118,_Inf_Country,0),MATCH(DF$3,_Inf_Day,0))-1,0)</f>
        <v>#N/A</v>
      </c>
      <c r="DH118" s="13" t="e">
        <f>IF(INDEX(_Inf_Data,MATCH($B118,_Inf_Country,0),MATCH(DG$3,_Inf_Day,0))&lt;&gt;0,INDEX(_Inf_Data,MATCH($B118,_Inf_Country,0),MATCH(DH$3,_Inf_Day,0))/INDEX(_Inf_Data,MATCH($B118,_Inf_Country,0),MATCH(DG$3,_Inf_Day,0))-1,0)</f>
        <v>#N/A</v>
      </c>
      <c r="DI118" s="13" t="e">
        <f>IF(INDEX(_Inf_Data,MATCH($B118,_Inf_Country,0),MATCH(DH$3,_Inf_Day,0))&lt;&gt;0,INDEX(_Inf_Data,MATCH($B118,_Inf_Country,0),MATCH(DI$3,_Inf_Day,0))/INDEX(_Inf_Data,MATCH($B118,_Inf_Country,0),MATCH(DH$3,_Inf_Day,0))-1,0)</f>
        <v>#N/A</v>
      </c>
      <c r="DJ118" s="13" t="e">
        <f>IF(INDEX(_Inf_Data,MATCH($B118,_Inf_Country,0),MATCH(DI$3,_Inf_Day,0))&lt;&gt;0,INDEX(_Inf_Data,MATCH($B118,_Inf_Country,0),MATCH(DJ$3,_Inf_Day,0))/INDEX(_Inf_Data,MATCH($B118,_Inf_Country,0),MATCH(DI$3,_Inf_Day,0))-1,0)</f>
        <v>#N/A</v>
      </c>
      <c r="DK118" s="13" t="e">
        <f>IF(INDEX(_Inf_Data,MATCH($B118,_Inf_Country,0),MATCH(DJ$3,_Inf_Day,0))&lt;&gt;0,INDEX(_Inf_Data,MATCH($B118,_Inf_Country,0),MATCH(DK$3,_Inf_Day,0))/INDEX(_Inf_Data,MATCH($B118,_Inf_Country,0),MATCH(DJ$3,_Inf_Day,0))-1,0)</f>
        <v>#N/A</v>
      </c>
      <c r="DL118" s="13" t="e">
        <f>IF(INDEX(_Inf_Data,MATCH($B118,_Inf_Country,0),MATCH(DK$3,_Inf_Day,0))&lt;&gt;0,INDEX(_Inf_Data,MATCH($B118,_Inf_Country,0),MATCH(DL$3,_Inf_Day,0))/INDEX(_Inf_Data,MATCH($B118,_Inf_Country,0),MATCH(DK$3,_Inf_Day,0))-1,0)</f>
        <v>#N/A</v>
      </c>
      <c r="DM118" s="13" t="e">
        <f>IF(INDEX(_Inf_Data,MATCH($B118,_Inf_Country,0),MATCH(DL$3,_Inf_Day,0))&lt;&gt;0,INDEX(_Inf_Data,MATCH($B118,_Inf_Country,0),MATCH(DM$3,_Inf_Day,0))/INDEX(_Inf_Data,MATCH($B118,_Inf_Country,0),MATCH(DL$3,_Inf_Day,0))-1,0)</f>
        <v>#N/A</v>
      </c>
      <c r="DN118" s="13" t="e">
        <f>IF(INDEX(_Inf_Data,MATCH($B118,_Inf_Country,0),MATCH(DM$3,_Inf_Day,0))&lt;&gt;0,INDEX(_Inf_Data,MATCH($B118,_Inf_Country,0),MATCH(DN$3,_Inf_Day,0))/INDEX(_Inf_Data,MATCH($B118,_Inf_Country,0),MATCH(DM$3,_Inf_Day,0))-1,0)</f>
        <v>#N/A</v>
      </c>
      <c r="DO118" s="13" t="e">
        <f>IF(INDEX(_Inf_Data,MATCH($B118,_Inf_Country,0),MATCH(DN$3,_Inf_Day,0))&lt;&gt;0,INDEX(_Inf_Data,MATCH($B118,_Inf_Country,0),MATCH(DO$3,_Inf_Day,0))/INDEX(_Inf_Data,MATCH($B118,_Inf_Country,0),MATCH(DN$3,_Inf_Day,0))-1,0)</f>
        <v>#N/A</v>
      </c>
      <c r="DP118" s="13" t="e">
        <f>IF(INDEX(_Inf_Data,MATCH($B118,_Inf_Country,0),MATCH(DO$3,_Inf_Day,0))&lt;&gt;0,INDEX(_Inf_Data,MATCH($B118,_Inf_Country,0),MATCH(DP$3,_Inf_Day,0))/INDEX(_Inf_Data,MATCH($B118,_Inf_Country,0),MATCH(DO$3,_Inf_Day,0))-1,0)</f>
        <v>#N/A</v>
      </c>
      <c r="DQ118" s="13" t="e">
        <f>IF(INDEX(_Inf_Data,MATCH($B118,_Inf_Country,0),MATCH(DP$3,_Inf_Day,0))&lt;&gt;0,INDEX(_Inf_Data,MATCH($B118,_Inf_Country,0),MATCH(DQ$3,_Inf_Day,0))/INDEX(_Inf_Data,MATCH($B118,_Inf_Country,0),MATCH(DP$3,_Inf_Day,0))-1,0)</f>
        <v>#N/A</v>
      </c>
      <c r="DR118" s="13" t="e">
        <f>IF(INDEX(_Inf_Data,MATCH($B118,_Inf_Country,0),MATCH(DQ$3,_Inf_Day,0))&lt;&gt;0,INDEX(_Inf_Data,MATCH($B118,_Inf_Country,0),MATCH(DR$3,_Inf_Day,0))/INDEX(_Inf_Data,MATCH($B118,_Inf_Country,0),MATCH(DQ$3,_Inf_Day,0))-1,0)</f>
        <v>#N/A</v>
      </c>
      <c r="DS118" s="13" t="e">
        <f>IF(INDEX(_Inf_Data,MATCH($B118,_Inf_Country,0),MATCH(DR$3,_Inf_Day,0))&lt;&gt;0,INDEX(_Inf_Data,MATCH($B118,_Inf_Country,0),MATCH(DS$3,_Inf_Day,0))/INDEX(_Inf_Data,MATCH($B118,_Inf_Country,0),MATCH(DR$3,_Inf_Day,0))-1,0)</f>
        <v>#N/A</v>
      </c>
      <c r="DT118" s="13" t="e">
        <f>IF(INDEX(_Inf_Data,MATCH($B118,_Inf_Country,0),MATCH(DS$3,_Inf_Day,0))&lt;&gt;0,INDEX(_Inf_Data,MATCH($B118,_Inf_Country,0),MATCH(DT$3,_Inf_Day,0))/INDEX(_Inf_Data,MATCH($B118,_Inf_Country,0),MATCH(DS$3,_Inf_Day,0))-1,0)</f>
        <v>#N/A</v>
      </c>
      <c r="DU118" s="13" t="e">
        <f>IF(INDEX(_Inf_Data,MATCH($B118,_Inf_Country,0),MATCH(DT$3,_Inf_Day,0))&lt;&gt;0,INDEX(_Inf_Data,MATCH($B118,_Inf_Country,0),MATCH(DU$3,_Inf_Day,0))/INDEX(_Inf_Data,MATCH($B118,_Inf_Country,0),MATCH(DT$3,_Inf_Day,0))-1,0)</f>
        <v>#N/A</v>
      </c>
      <c r="DV118" s="13" t="e">
        <f>IF(INDEX(_Inf_Data,MATCH($B118,_Inf_Country,0),MATCH(DU$3,_Inf_Day,0))&lt;&gt;0,INDEX(_Inf_Data,MATCH($B118,_Inf_Country,0),MATCH(DV$3,_Inf_Day,0))/INDEX(_Inf_Data,MATCH($B118,_Inf_Country,0),MATCH(DU$3,_Inf_Day,0))-1,0)</f>
        <v>#N/A</v>
      </c>
      <c r="DW118" s="13" t="e">
        <f>IF(INDEX(_Inf_Data,MATCH($B118,_Inf_Country,0),MATCH(DV$3,_Inf_Day,0))&lt;&gt;0,INDEX(_Inf_Data,MATCH($B118,_Inf_Country,0),MATCH(DW$3,_Inf_Day,0))/INDEX(_Inf_Data,MATCH($B118,_Inf_Country,0),MATCH(DV$3,_Inf_Day,0))-1,0)</f>
        <v>#N/A</v>
      </c>
      <c r="DX118" s="13" t="e">
        <f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3" t="e">
        <f>IF(INDEX(_Inf_Data,MATCH($B118,_Inf_Country,0),MATCH(DX$3,_Inf_Day,0))&lt;&gt;0,INDEX(_Inf_Data,MATCH($B118,_Inf_Country,0),MATCH(DY$3,_Inf_Day,0))/INDEX(_Inf_Data,MATCH($B118,_Inf_Country,0),MATCH(DX$3,_Inf_Day,0))-1,0)</f>
        <v>#N/A</v>
      </c>
      <c r="DZ118" s="13" t="e">
        <f>IF(INDEX(_Inf_Data,MATCH($B118,_Inf_Country,0),MATCH(DY$3,_Inf_Day,0))&lt;&gt;0,INDEX(_Inf_Data,MATCH($B118,_Inf_Country,0),MATCH(DZ$3,_Inf_Day,0))/INDEX(_Inf_Data,MATCH($B118,_Inf_Country,0),MATCH(DY$3,_Inf_Day,0))-1,0)</f>
        <v>#N/A</v>
      </c>
      <c r="EA118" s="13" t="e">
        <f>IF(INDEX(_Inf_Data,MATCH($B118,_Inf_Country,0),MATCH(DZ$3,_Inf_Day,0))&lt;&gt;0,INDEX(_Inf_Data,MATCH($B118,_Inf_Country,0),MATCH(EA$3,_Inf_Day,0))/INDEX(_Inf_Data,MATCH($B118,_Inf_Country,0),MATCH(DZ$3,_Inf_Day,0))-1,0)</f>
        <v>#N/A</v>
      </c>
      <c r="EB118" s="13" t="e">
        <f>IF(INDEX(_Inf_Data,MATCH($B118,_Inf_Country,0),MATCH(EA$3,_Inf_Day,0))&lt;&gt;0,INDEX(_Inf_Data,MATCH($B118,_Inf_Country,0),MATCH(EB$3,_Inf_Day,0))/INDEX(_Inf_Data,MATCH($B118,_Inf_Country,0),MATCH(EA$3,_Inf_Day,0))-1,0)</f>
        <v>#N/A</v>
      </c>
      <c r="EC118" s="13" t="e">
        <f>IF(INDEX(_Inf_Data,MATCH($B118,_Inf_Country,0),MATCH(EB$3,_Inf_Day,0))&lt;&gt;0,INDEX(_Inf_Data,MATCH($B118,_Inf_Country,0),MATCH(EC$3,_Inf_Day,0))/INDEX(_Inf_Data,MATCH($B118,_Inf_Country,0),MATCH(EB$3,_Inf_Day,0))-1,0)</f>
        <v>#N/A</v>
      </c>
      <c r="ED118" s="13" t="e">
        <f>IF(INDEX(_Inf_Data,MATCH($B118,_Inf_Country,0),MATCH(EC$3,_Inf_Day,0))&lt;&gt;0,INDEX(_Inf_Data,MATCH($B118,_Inf_Country,0),MATCH(ED$3,_Inf_Day,0))/INDEX(_Inf_Data,MATCH($B118,_Inf_Country,0),MATCH(EC$3,_Inf_Day,0))-1,0)</f>
        <v>#N/A</v>
      </c>
      <c r="EE118" s="13" t="e">
        <f>IF(INDEX(_Inf_Data,MATCH($B118,_Inf_Country,0),MATCH(ED$3,_Inf_Day,0))&lt;&gt;0,INDEX(_Inf_Data,MATCH($B118,_Inf_Country,0),MATCH(EE$3,_Inf_Day,0))/INDEX(_Inf_Data,MATCH($B118,_Inf_Country,0),MATCH(ED$3,_Inf_Day,0))-1,0)</f>
        <v>#N/A</v>
      </c>
      <c r="EF118" s="13" t="e">
        <f>IF(INDEX(_Inf_Data,MATCH($B118,_Inf_Country,0),MATCH(EE$3,_Inf_Day,0))&lt;&gt;0,INDEX(_Inf_Data,MATCH($B118,_Inf_Country,0),MATCH(EF$3,_Inf_Day,0))/INDEX(_Inf_Data,MATCH($B118,_Inf_Country,0),MATCH(EE$3,_Inf_Day,0))-1,0)</f>
        <v>#N/A</v>
      </c>
      <c r="EG118" s="13" t="e">
        <f>IF(INDEX(_Inf_Data,MATCH($B118,_Inf_Country,0),MATCH(EF$3,_Inf_Day,0))&lt;&gt;0,INDEX(_Inf_Data,MATCH($B118,_Inf_Country,0),MATCH(EG$3,_Inf_Day,0))/INDEX(_Inf_Data,MATCH($B118,_Inf_Country,0),MATCH(EF$3,_Inf_Day,0))-1,0)</f>
        <v>#N/A</v>
      </c>
      <c r="EH118" s="13" t="e">
        <f>IF(INDEX(_Inf_Data,MATCH($B118,_Inf_Country,0),MATCH(EG$3,_Inf_Day,0))&lt;&gt;0,INDEX(_Inf_Data,MATCH($B118,_Inf_Country,0),MATCH(EH$3,_Inf_Day,0))/INDEX(_Inf_Data,MATCH($B118,_Inf_Country,0),MATCH(EG$3,_Inf_Day,0))-1,0)</f>
        <v>#N/A</v>
      </c>
      <c r="EI118" s="13" t="e">
        <f>IF(INDEX(_Inf_Data,MATCH($B118,_Inf_Country,0),MATCH(EH$3,_Inf_Day,0))&lt;&gt;0,INDEX(_Inf_Data,MATCH($B118,_Inf_Country,0),MATCH(EI$3,_Inf_Day,0))/INDEX(_Inf_Data,MATCH($B118,_Inf_Country,0),MATCH(EH$3,_Inf_Day,0))-1,0)</f>
        <v>#N/A</v>
      </c>
      <c r="EJ118" s="13" t="e">
        <f>IF(INDEX(_Inf_Data,MATCH($B118,_Inf_Country,0),MATCH(EI$3,_Inf_Day,0))&lt;&gt;0,INDEX(_Inf_Data,MATCH($B118,_Inf_Country,0),MATCH(EJ$3,_Inf_Day,0))/INDEX(_Inf_Data,MATCH($B118,_Inf_Country,0),MATCH(EI$3,_Inf_Day,0))-1,0)</f>
        <v>#N/A</v>
      </c>
      <c r="EK118" s="13" t="e">
        <f>IF(INDEX(_Inf_Data,MATCH($B118,_Inf_Country,0),MATCH(EJ$3,_Inf_Day,0))&lt;&gt;0,INDEX(_Inf_Data,MATCH($B118,_Inf_Country,0),MATCH(EK$3,_Inf_Day,0))/INDEX(_Inf_Data,MATCH($B118,_Inf_Country,0),MATCH(EJ$3,_Inf_Day,0))-1,0)</f>
        <v>#N/A</v>
      </c>
      <c r="EL118" s="13" t="e">
        <f>IF(INDEX(_Inf_Data,MATCH($B118,_Inf_Country,0),MATCH(EK$3,_Inf_Day,0))&lt;&gt;0,INDEX(_Inf_Data,MATCH($B118,_Inf_Country,0),MATCH(EL$3,_Inf_Day,0))/INDEX(_Inf_Data,MATCH($B118,_Inf_Country,0),MATCH(EK$3,_Inf_Day,0))-1,0)</f>
        <v>#N/A</v>
      </c>
      <c r="EM118" s="13" t="e">
        <f>IF(INDEX(_Inf_Data,MATCH($B118,_Inf_Country,0),MATCH(EL$3,_Inf_Day,0))&lt;&gt;0,INDEX(_Inf_Data,MATCH($B118,_Inf_Country,0),MATCH(EM$3,_Inf_Day,0))/INDEX(_Inf_Data,MATCH($B118,_Inf_Country,0),MATCH(EL$3,_Inf_Day,0))-1,0)</f>
        <v>#N/A</v>
      </c>
      <c r="EN118" s="13" t="e">
        <f>IF(INDEX(_Inf_Data,MATCH($B118,_Inf_Country,0),MATCH(EM$3,_Inf_Day,0))&lt;&gt;0,INDEX(_Inf_Data,MATCH($B118,_Inf_Country,0),MATCH(EN$3,_Inf_Day,0))/INDEX(_Inf_Data,MATCH($B118,_Inf_Country,0),MATCH(EM$3,_Inf_Day,0))-1,0)</f>
        <v>#N/A</v>
      </c>
      <c r="EO118" s="13" t="e">
        <f>IF(INDEX(_Inf_Data,MATCH($B118,_Inf_Country,0),MATCH(EN$3,_Inf_Day,0))&lt;&gt;0,INDEX(_Inf_Data,MATCH($B118,_Inf_Country,0),MATCH(EO$3,_Inf_Day,0))/INDEX(_Inf_Data,MATCH($B118,_Inf_Country,0),MATCH(EN$3,_Inf_Day,0))-1,0)</f>
        <v>#N/A</v>
      </c>
      <c r="EP118" s="13" t="e">
        <f>IF(INDEX(_Inf_Data,MATCH($B118,_Inf_Country,0),MATCH(EO$3,_Inf_Day,0))&lt;&gt;0,INDEX(_Inf_Data,MATCH($B118,_Inf_Country,0),MATCH(EP$3,_Inf_Day,0))/INDEX(_Inf_Data,MATCH($B118,_Inf_Country,0),MATCH(EO$3,_Inf_Day,0))-1,0)</f>
        <v>#N/A</v>
      </c>
      <c r="EQ118" s="13" t="e">
        <f>IF(INDEX(_Inf_Data,MATCH($B118,_Inf_Country,0),MATCH(EP$3,_Inf_Day,0))&lt;&gt;0,INDEX(_Inf_Data,MATCH($B118,_Inf_Country,0),MATCH(EQ$3,_Inf_Day,0))/INDEX(_Inf_Data,MATCH($B118,_Inf_Country,0),MATCH(EP$3,_Inf_Day,0))-1,0)</f>
        <v>#N/A</v>
      </c>
      <c r="ER118" s="13" t="e">
        <f>IF(INDEX(_Inf_Data,MATCH($B118,_Inf_Country,0),MATCH(EQ$3,_Inf_Day,0))&lt;&gt;0,INDEX(_Inf_Data,MATCH($B118,_Inf_Country,0),MATCH(ER$3,_Inf_Day,0))/INDEX(_Inf_Data,MATCH($B118,_Inf_Country,0),MATCH(EQ$3,_Inf_Day,0))-1,0)</f>
        <v>#N/A</v>
      </c>
      <c r="ES118" s="13" t="e">
        <f>IF(INDEX(_Inf_Data,MATCH($B118,_Inf_Country,0),MATCH(ER$3,_Inf_Day,0))&lt;&gt;0,INDEX(_Inf_Data,MATCH($B118,_Inf_Country,0),MATCH(ES$3,_Inf_Day,0))/INDEX(_Inf_Data,MATCH($B118,_Inf_Country,0),MATCH(ER$3,_Inf_Day,0))-1,0)</f>
        <v>#N/A</v>
      </c>
      <c r="ET118" s="13" t="e">
        <f>IF(INDEX(_Inf_Data,MATCH($B118,_Inf_Country,0),MATCH(ES$3,_Inf_Day,0))&lt;&gt;0,INDEX(_Inf_Data,MATCH($B118,_Inf_Country,0),MATCH(ET$3,_Inf_Day,0))/INDEX(_Inf_Data,MATCH($B118,_Inf_Country,0),MATCH(ES$3,_Inf_Day,0))-1,0)</f>
        <v>#N/A</v>
      </c>
      <c r="EU118" s="13" t="e">
        <f>IF(INDEX(_Inf_Data,MATCH($B118,_Inf_Country,0),MATCH(ET$3,_Inf_Day,0))&lt;&gt;0,INDEX(_Inf_Data,MATCH($B118,_Inf_Country,0),MATCH(EU$3,_Inf_Day,0))/INDEX(_Inf_Data,MATCH($B118,_Inf_Country,0),MATCH(ET$3,_Inf_Day,0))-1,0)</f>
        <v>#N/A</v>
      </c>
      <c r="EV118" s="13" t="e">
        <f>IF(INDEX(_Inf_Data,MATCH($B118,_Inf_Country,0),MATCH(EU$3,_Inf_Day,0))&lt;&gt;0,INDEX(_Inf_Data,MATCH($B118,_Inf_Country,0),MATCH(EV$3,_Inf_Day,0))/INDEX(_Inf_Data,MATCH($B118,_Inf_Country,0),MATCH(EU$3,_Inf_Day,0))-1,0)</f>
        <v>#N/A</v>
      </c>
      <c r="EW118" s="13" t="e">
        <f>IF(INDEX(_Inf_Data,MATCH($B118,_Inf_Country,0),MATCH(EV$3,_Inf_Day,0))&lt;&gt;0,INDEX(_Inf_Data,MATCH($B118,_Inf_Country,0),MATCH(EW$3,_Inf_Day,0))/INDEX(_Inf_Data,MATCH($B118,_Inf_Country,0),MATCH(EV$3,_Inf_Day,0))-1,0)</f>
        <v>#N/A</v>
      </c>
      <c r="EX118" s="13" t="e">
        <f>IF(INDEX(_Inf_Data,MATCH($B118,_Inf_Country,0),MATCH(EW$3,_Inf_Day,0))&lt;&gt;0,INDEX(_Inf_Data,MATCH($B118,_Inf_Country,0),MATCH(EX$3,_Inf_Day,0))/INDEX(_Inf_Data,MATCH($B118,_Inf_Country,0),MATCH(EW$3,_Inf_Day,0))-1,0)</f>
        <v>#N/A</v>
      </c>
      <c r="EY118" s="13" t="e">
        <f>IF(INDEX(_Inf_Data,MATCH($B118,_Inf_Country,0),MATCH(EX$3,_Inf_Day,0))&lt;&gt;0,INDEX(_Inf_Data,MATCH($B118,_Inf_Country,0),MATCH(EY$3,_Inf_Day,0))/INDEX(_Inf_Data,MATCH($B118,_Inf_Country,0),MATCH(EX$3,_Inf_Day,0))-1,0)</f>
        <v>#N/A</v>
      </c>
      <c r="EZ118" s="13" t="e">
        <f>IF(INDEX(_Inf_Data,MATCH($B118,_Inf_Country,0),MATCH(EY$3,_Inf_Day,0))&lt;&gt;0,INDEX(_Inf_Data,MATCH($B118,_Inf_Country,0),MATCH(EZ$3,_Inf_Day,0))/INDEX(_Inf_Data,MATCH($B118,_Inf_Country,0),MATCH(EY$3,_Inf_Day,0))-1,0)</f>
        <v>#N/A</v>
      </c>
      <c r="FA118" s="13" t="e">
        <f>IF(INDEX(_Inf_Data,MATCH($B118,_Inf_Country,0),MATCH(EZ$3,_Inf_Day,0))&lt;&gt;0,INDEX(_Inf_Data,MATCH($B118,_Inf_Country,0),MATCH(FA$3,_Inf_Day,0))/INDEX(_Inf_Data,MATCH($B118,_Inf_Country,0),MATCH(EZ$3,_Inf_Day,0))-1,0)</f>
        <v>#N/A</v>
      </c>
      <c r="FB118" s="13" t="e">
        <f>IF(INDEX(_Inf_Data,MATCH($B118,_Inf_Country,0),MATCH(FA$3,_Inf_Day,0))&lt;&gt;0,INDEX(_Inf_Data,MATCH($B118,_Inf_Country,0),MATCH(FB$3,_Inf_Day,0))/INDEX(_Inf_Data,MATCH($B118,_Inf_Country,0),MATCH(FA$3,_Inf_Day,0))-1,0)</f>
        <v>#N/A</v>
      </c>
      <c r="FC118" s="13" t="e">
        <f>IF(INDEX(_Inf_Data,MATCH($B118,_Inf_Country,0),MATCH(FB$3,_Inf_Day,0))&lt;&gt;0,INDEX(_Inf_Data,MATCH($B118,_Inf_Country,0),MATCH(FC$3,_Inf_Day,0))/INDEX(_Inf_Data,MATCH($B118,_Inf_Country,0),MATCH(FB$3,_Inf_Day,0))-1,0)</f>
        <v>#N/A</v>
      </c>
      <c r="FD118" s="13" t="e">
        <f>IF(INDEX(_Inf_Data,MATCH($B118,_Inf_Country,0),MATCH(FC$3,_Inf_Day,0))&lt;&gt;0,INDEX(_Inf_Data,MATCH($B118,_Inf_Country,0),MATCH(FD$3,_Inf_Day,0))/INDEX(_Inf_Data,MATCH($B118,_Inf_Country,0),MATCH(FC$3,_Inf_Day,0))-1,0)</f>
        <v>#N/A</v>
      </c>
      <c r="FE118" s="13" t="e">
        <f>IF(INDEX(_Inf_Data,MATCH($B118,_Inf_Country,0),MATCH(FD$3,_Inf_Day,0))&lt;&gt;0,INDEX(_Inf_Data,MATCH($B118,_Inf_Country,0),MATCH(FE$3,_Inf_Day,0))/INDEX(_Inf_Data,MATCH($B118,_Inf_Country,0),MATCH(FD$3,_Inf_Day,0))-1,0)</f>
        <v>#N/A</v>
      </c>
      <c r="FF118" s="13" t="e">
        <f>IF(INDEX(_Inf_Data,MATCH($B118,_Inf_Country,0),MATCH(FE$3,_Inf_Day,0))&lt;&gt;0,INDEX(_Inf_Data,MATCH($B118,_Inf_Country,0),MATCH(FF$3,_Inf_Day,0))/INDEX(_Inf_Data,MATCH($B118,_Inf_Country,0),MATCH(FE$3,_Inf_Day,0))-1,0)</f>
        <v>#N/A</v>
      </c>
      <c r="FG118" s="13" t="e">
        <f>IF(INDEX(_Inf_Data,MATCH($B118,_Inf_Country,0),MATCH(FF$3,_Inf_Day,0))&lt;&gt;0,INDEX(_Inf_Data,MATCH($B118,_Inf_Country,0),MATCH(FG$3,_Inf_Day,0))/INDEX(_Inf_Data,MATCH($B118,_Inf_Country,0),MATCH(FF$3,_Inf_Day,0))-1,0)</f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13">
        <f>IF(INDEX(_Inf_Data,MATCH($B119,_Inf_Country,0),MATCH(C$3,_Inf_Day,0))&lt;&gt;0,INDEX(_Inf_Data,MATCH($B119,_Inf_Country,0),MATCH(D$3,_Inf_Day,0))/INDEX(_Inf_Data,MATCH($B119,_Inf_Country,0),MATCH(C$3,_Inf_Day,0))-1,0)</f>
        <v>0</v>
      </c>
      <c r="E119" s="13">
        <f>IF(INDEX(_Inf_Data,MATCH($B119,_Inf_Country,0),MATCH(D$3,_Inf_Day,0))&lt;&gt;0,INDEX(_Inf_Data,MATCH($B119,_Inf_Country,0),MATCH(E$3,_Inf_Day,0))/INDEX(_Inf_Data,MATCH($B119,_Inf_Country,0),MATCH(D$3,_Inf_Day,0))-1,0)</f>
        <v>0</v>
      </c>
      <c r="F119" s="13">
        <f>IF(INDEX(_Inf_Data,MATCH($B119,_Inf_Country,0),MATCH(E$3,_Inf_Day,0))&lt;&gt;0,INDEX(_Inf_Data,MATCH($B119,_Inf_Country,0),MATCH(F$3,_Inf_Day,0))/INDEX(_Inf_Data,MATCH($B119,_Inf_Country,0),MATCH(E$3,_Inf_Day,0))-1,0)</f>
        <v>0</v>
      </c>
      <c r="G119" s="13">
        <f>IF(INDEX(_Inf_Data,MATCH($B119,_Inf_Country,0),MATCH(F$3,_Inf_Day,0))&lt;&gt;0,INDEX(_Inf_Data,MATCH($B119,_Inf_Country,0),MATCH(G$3,_Inf_Day,0))/INDEX(_Inf_Data,MATCH($B119,_Inf_Country,0),MATCH(F$3,_Inf_Day,0))-1,0)</f>
        <v>0</v>
      </c>
      <c r="H119" s="13">
        <f>IF(INDEX(_Inf_Data,MATCH($B119,_Inf_Country,0),MATCH(G$3,_Inf_Day,0))&lt;&gt;0,INDEX(_Inf_Data,MATCH($B119,_Inf_Country,0),MATCH(H$3,_Inf_Day,0))/INDEX(_Inf_Data,MATCH($B119,_Inf_Country,0),MATCH(G$3,_Inf_Day,0))-1,0)</f>
        <v>0</v>
      </c>
      <c r="I119" s="13">
        <f>IF(INDEX(_Inf_Data,MATCH($B119,_Inf_Country,0),MATCH(H$3,_Inf_Day,0))&lt;&gt;0,INDEX(_Inf_Data,MATCH($B119,_Inf_Country,0),MATCH(I$3,_Inf_Day,0))/INDEX(_Inf_Data,MATCH($B119,_Inf_Country,0),MATCH(H$3,_Inf_Day,0))-1,0)</f>
        <v>0</v>
      </c>
      <c r="J119" s="13">
        <f>IF(INDEX(_Inf_Data,MATCH($B119,_Inf_Country,0),MATCH(I$3,_Inf_Day,0))&lt;&gt;0,INDEX(_Inf_Data,MATCH($B119,_Inf_Country,0),MATCH(J$3,_Inf_Day,0))/INDEX(_Inf_Data,MATCH($B119,_Inf_Country,0),MATCH(I$3,_Inf_Day,0))-1,0)</f>
        <v>0</v>
      </c>
      <c r="K119" s="13">
        <f>IF(INDEX(_Inf_Data,MATCH($B119,_Inf_Country,0),MATCH(J$3,_Inf_Day,0))&lt;&gt;0,INDEX(_Inf_Data,MATCH($B119,_Inf_Country,0),MATCH(K$3,_Inf_Day,0))/INDEX(_Inf_Data,MATCH($B119,_Inf_Country,0),MATCH(J$3,_Inf_Day,0))-1,0)</f>
        <v>0</v>
      </c>
      <c r="L119" s="13">
        <f>IF(INDEX(_Inf_Data,MATCH($B119,_Inf_Country,0),MATCH(K$3,_Inf_Day,0))&lt;&gt;0,INDEX(_Inf_Data,MATCH($B119,_Inf_Country,0),MATCH(L$3,_Inf_Day,0))/INDEX(_Inf_Data,MATCH($B119,_Inf_Country,0),MATCH(K$3,_Inf_Day,0))-1,0)</f>
        <v>0</v>
      </c>
      <c r="M119" s="13">
        <f>IF(INDEX(_Inf_Data,MATCH($B119,_Inf_Country,0),MATCH(L$3,_Inf_Day,0))&lt;&gt;0,INDEX(_Inf_Data,MATCH($B119,_Inf_Country,0),MATCH(M$3,_Inf_Day,0))/INDEX(_Inf_Data,MATCH($B119,_Inf_Country,0),MATCH(L$3,_Inf_Day,0))-1,0)</f>
        <v>0</v>
      </c>
      <c r="N119" s="13">
        <f>IF(INDEX(_Inf_Data,MATCH($B119,_Inf_Country,0),MATCH(M$3,_Inf_Day,0))&lt;&gt;0,INDEX(_Inf_Data,MATCH($B119,_Inf_Country,0),MATCH(N$3,_Inf_Day,0))/INDEX(_Inf_Data,MATCH($B119,_Inf_Country,0),MATCH(M$3,_Inf_Day,0))-1,0)</f>
        <v>0</v>
      </c>
      <c r="O119" s="13">
        <f>IF(INDEX(_Inf_Data,MATCH($B119,_Inf_Country,0),MATCH(N$3,_Inf_Day,0))&lt;&gt;0,INDEX(_Inf_Data,MATCH($B119,_Inf_Country,0),MATCH(O$3,_Inf_Day,0))/INDEX(_Inf_Data,MATCH($B119,_Inf_Country,0),MATCH(N$3,_Inf_Day,0))-1,0)</f>
        <v>0</v>
      </c>
      <c r="P119" s="13">
        <f>IF(INDEX(_Inf_Data,MATCH($B119,_Inf_Country,0),MATCH(O$3,_Inf_Day,0))&lt;&gt;0,INDEX(_Inf_Data,MATCH($B119,_Inf_Country,0),MATCH(P$3,_Inf_Day,0))/INDEX(_Inf_Data,MATCH($B119,_Inf_Country,0),MATCH(O$3,_Inf_Day,0))-1,0)</f>
        <v>0</v>
      </c>
      <c r="Q119" s="13">
        <f>IF(INDEX(_Inf_Data,MATCH($B119,_Inf_Country,0),MATCH(P$3,_Inf_Day,0))&lt;&gt;0,INDEX(_Inf_Data,MATCH($B119,_Inf_Country,0),MATCH(Q$3,_Inf_Day,0))/INDEX(_Inf_Data,MATCH($B119,_Inf_Country,0),MATCH(P$3,_Inf_Day,0))-1,0)</f>
        <v>0</v>
      </c>
      <c r="R119" s="13">
        <f>IF(INDEX(_Inf_Data,MATCH($B119,_Inf_Country,0),MATCH(Q$3,_Inf_Day,0))&lt;&gt;0,INDEX(_Inf_Data,MATCH($B119,_Inf_Country,0),MATCH(R$3,_Inf_Day,0))/INDEX(_Inf_Data,MATCH($B119,_Inf_Country,0),MATCH(Q$3,_Inf_Day,0))-1,0)</f>
        <v>0</v>
      </c>
      <c r="S119" s="13">
        <f>IF(INDEX(_Inf_Data,MATCH($B119,_Inf_Country,0),MATCH(R$3,_Inf_Day,0))&lt;&gt;0,INDEX(_Inf_Data,MATCH($B119,_Inf_Country,0),MATCH(S$3,_Inf_Day,0))/INDEX(_Inf_Data,MATCH($B119,_Inf_Country,0),MATCH(R$3,_Inf_Day,0))-1,0)</f>
        <v>0</v>
      </c>
      <c r="T119" s="13">
        <f>IF(INDEX(_Inf_Data,MATCH($B119,_Inf_Country,0),MATCH(S$3,_Inf_Day,0))&lt;&gt;0,INDEX(_Inf_Data,MATCH($B119,_Inf_Country,0),MATCH(T$3,_Inf_Day,0))/INDEX(_Inf_Data,MATCH($B119,_Inf_Country,0),MATCH(S$3,_Inf_Day,0))-1,0)</f>
        <v>0</v>
      </c>
      <c r="U119" s="13">
        <f>IF(INDEX(_Inf_Data,MATCH($B119,_Inf_Country,0),MATCH(T$3,_Inf_Day,0))&lt;&gt;0,INDEX(_Inf_Data,MATCH($B119,_Inf_Country,0),MATCH(U$3,_Inf_Day,0))/INDEX(_Inf_Data,MATCH($B119,_Inf_Country,0),MATCH(T$3,_Inf_Day,0))-1,0)</f>
        <v>0</v>
      </c>
      <c r="V119" s="13">
        <f>IF(INDEX(_Inf_Data,MATCH($B119,_Inf_Country,0),MATCH(U$3,_Inf_Day,0))&lt;&gt;0,INDEX(_Inf_Data,MATCH($B119,_Inf_Country,0),MATCH(V$3,_Inf_Day,0))/INDEX(_Inf_Data,MATCH($B119,_Inf_Country,0),MATCH(U$3,_Inf_Day,0))-1,0)</f>
        <v>0</v>
      </c>
      <c r="W119" s="13">
        <f>IF(INDEX(_Inf_Data,MATCH($B119,_Inf_Country,0),MATCH(V$3,_Inf_Day,0))&lt;&gt;0,INDEX(_Inf_Data,MATCH($B119,_Inf_Country,0),MATCH(W$3,_Inf_Day,0))/INDEX(_Inf_Data,MATCH($B119,_Inf_Country,0),MATCH(V$3,_Inf_Day,0))-1,0)</f>
        <v>0</v>
      </c>
      <c r="X119" s="13">
        <f>IF(INDEX(_Inf_Data,MATCH($B119,_Inf_Country,0),MATCH(W$3,_Inf_Day,0))&lt;&gt;0,INDEX(_Inf_Data,MATCH($B119,_Inf_Country,0),MATCH(X$3,_Inf_Day,0))/INDEX(_Inf_Data,MATCH($B119,_Inf_Country,0),MATCH(W$3,_Inf_Day,0))-1,0)</f>
        <v>0</v>
      </c>
      <c r="Y119" s="13">
        <f>IF(INDEX(_Inf_Data,MATCH($B119,_Inf_Country,0),MATCH(X$3,_Inf_Day,0))&lt;&gt;0,INDEX(_Inf_Data,MATCH($B119,_Inf_Country,0),MATCH(Y$3,_Inf_Day,0))/INDEX(_Inf_Data,MATCH($B119,_Inf_Country,0),MATCH(X$3,_Inf_Day,0))-1,0)</f>
        <v>0</v>
      </c>
      <c r="Z119" s="13">
        <f>IF(INDEX(_Inf_Data,MATCH($B119,_Inf_Country,0),MATCH(Y$3,_Inf_Day,0))&lt;&gt;0,INDEX(_Inf_Data,MATCH($B119,_Inf_Country,0),MATCH(Z$3,_Inf_Day,0))/INDEX(_Inf_Data,MATCH($B119,_Inf_Country,0),MATCH(Y$3,_Inf_Day,0))-1,0)</f>
        <v>0</v>
      </c>
      <c r="AA119" s="13">
        <f>IF(INDEX(_Inf_Data,MATCH($B119,_Inf_Country,0),MATCH(Z$3,_Inf_Day,0))&lt;&gt;0,INDEX(_Inf_Data,MATCH($B119,_Inf_Country,0),MATCH(AA$3,_Inf_Day,0))/INDEX(_Inf_Data,MATCH($B119,_Inf_Country,0),MATCH(Z$3,_Inf_Day,0))-1,0)</f>
        <v>0</v>
      </c>
      <c r="AB119" s="13">
        <f>IF(INDEX(_Inf_Data,MATCH($B119,_Inf_Country,0),MATCH(AA$3,_Inf_Day,0))&lt;&gt;0,INDEX(_Inf_Data,MATCH($B119,_Inf_Country,0),MATCH(AB$3,_Inf_Day,0))/INDEX(_Inf_Data,MATCH($B119,_Inf_Country,0),MATCH(AA$3,_Inf_Day,0))-1,0)</f>
        <v>0</v>
      </c>
      <c r="AC119" s="13">
        <f>IF(INDEX(_Inf_Data,MATCH($B119,_Inf_Country,0),MATCH(AB$3,_Inf_Day,0))&lt;&gt;0,INDEX(_Inf_Data,MATCH($B119,_Inf_Country,0),MATCH(AC$3,_Inf_Day,0))/INDEX(_Inf_Data,MATCH($B119,_Inf_Country,0),MATCH(AB$3,_Inf_Day,0))-1,0)</f>
        <v>0</v>
      </c>
      <c r="AD119" s="13">
        <f>IF(INDEX(_Inf_Data,MATCH($B119,_Inf_Country,0),MATCH(AC$3,_Inf_Day,0))&lt;&gt;0,INDEX(_Inf_Data,MATCH($B119,_Inf_Country,0),MATCH(AD$3,_Inf_Day,0))/INDEX(_Inf_Data,MATCH($B119,_Inf_Country,0),MATCH(AC$3,_Inf_Day,0))-1,0)</f>
        <v>0</v>
      </c>
      <c r="AE119" s="13">
        <f>IF(INDEX(_Inf_Data,MATCH($B119,_Inf_Country,0),MATCH(AD$3,_Inf_Day,0))&lt;&gt;0,INDEX(_Inf_Data,MATCH($B119,_Inf_Country,0),MATCH(AE$3,_Inf_Day,0))/INDEX(_Inf_Data,MATCH($B119,_Inf_Country,0),MATCH(AD$3,_Inf_Day,0))-1,0)</f>
        <v>0</v>
      </c>
      <c r="AF119" s="13">
        <f>IF(INDEX(_Inf_Data,MATCH($B119,_Inf_Country,0),MATCH(AE$3,_Inf_Day,0))&lt;&gt;0,INDEX(_Inf_Data,MATCH($B119,_Inf_Country,0),MATCH(AF$3,_Inf_Day,0))/INDEX(_Inf_Data,MATCH($B119,_Inf_Country,0),MATCH(AE$3,_Inf_Day,0))-1,0)</f>
        <v>0</v>
      </c>
      <c r="AG119" s="13">
        <f>IF(INDEX(_Inf_Data,MATCH($B119,_Inf_Country,0),MATCH(AF$3,_Inf_Day,0))&lt;&gt;0,INDEX(_Inf_Data,MATCH($B119,_Inf_Country,0),MATCH(AG$3,_Inf_Day,0))/INDEX(_Inf_Data,MATCH($B119,_Inf_Country,0),MATCH(AF$3,_Inf_Day,0))-1,0)</f>
        <v>0</v>
      </c>
      <c r="AH119" s="13">
        <f>IF(INDEX(_Inf_Data,MATCH($B119,_Inf_Country,0),MATCH(AG$3,_Inf_Day,0))&lt;&gt;0,INDEX(_Inf_Data,MATCH($B119,_Inf_Country,0),MATCH(AH$3,_Inf_Day,0))/INDEX(_Inf_Data,MATCH($B119,_Inf_Country,0),MATCH(AG$3,_Inf_Day,0))-1,0)</f>
        <v>0</v>
      </c>
      <c r="AI119" s="13">
        <f>IF(INDEX(_Inf_Data,MATCH($B119,_Inf_Country,0),MATCH(AH$3,_Inf_Day,0))&lt;&gt;0,INDEX(_Inf_Data,MATCH($B119,_Inf_Country,0),MATCH(AI$3,_Inf_Day,0))/INDEX(_Inf_Data,MATCH($B119,_Inf_Country,0),MATCH(AH$3,_Inf_Day,0))-1,0)</f>
        <v>0</v>
      </c>
      <c r="AJ119" s="13">
        <f>IF(INDEX(_Inf_Data,MATCH($B119,_Inf_Country,0),MATCH(AI$3,_Inf_Day,0))&lt;&gt;0,INDEX(_Inf_Data,MATCH($B119,_Inf_Country,0),MATCH(AJ$3,_Inf_Day,0))/INDEX(_Inf_Data,MATCH($B119,_Inf_Country,0),MATCH(AI$3,_Inf_Day,0))-1,0)</f>
        <v>0</v>
      </c>
      <c r="AK119" s="13">
        <f>IF(INDEX(_Inf_Data,MATCH($B119,_Inf_Country,0),MATCH(AJ$3,_Inf_Day,0))&lt;&gt;0,INDEX(_Inf_Data,MATCH($B119,_Inf_Country,0),MATCH(AK$3,_Inf_Day,0))/INDEX(_Inf_Data,MATCH($B119,_Inf_Country,0),MATCH(AJ$3,_Inf_Day,0))-1,0)</f>
        <v>0</v>
      </c>
      <c r="AL119" s="13">
        <f>IF(INDEX(_Inf_Data,MATCH($B119,_Inf_Country,0),MATCH(AK$3,_Inf_Day,0))&lt;&gt;0,INDEX(_Inf_Data,MATCH($B119,_Inf_Country,0),MATCH(AL$3,_Inf_Day,0))/INDEX(_Inf_Data,MATCH($B119,_Inf_Country,0),MATCH(AK$3,_Inf_Day,0))-1,0)</f>
        <v>0</v>
      </c>
      <c r="AM119" s="13">
        <f>IF(INDEX(_Inf_Data,MATCH($B119,_Inf_Country,0),MATCH(AL$3,_Inf_Day,0))&lt;&gt;0,INDEX(_Inf_Data,MATCH($B119,_Inf_Country,0),MATCH(AM$3,_Inf_Day,0))/INDEX(_Inf_Data,MATCH($B119,_Inf_Country,0),MATCH(AL$3,_Inf_Day,0))-1,0)</f>
        <v>0</v>
      </c>
      <c r="AN119" s="13">
        <f>IF(INDEX(_Inf_Data,MATCH($B119,_Inf_Country,0),MATCH(AM$3,_Inf_Day,0))&lt;&gt;0,INDEX(_Inf_Data,MATCH($B119,_Inf_Country,0),MATCH(AN$3,_Inf_Day,0))/INDEX(_Inf_Data,MATCH($B119,_Inf_Country,0),MATCH(AM$3,_Inf_Day,0))-1,0)</f>
        <v>0</v>
      </c>
      <c r="AO119" s="13">
        <f>IF(INDEX(_Inf_Data,MATCH($B119,_Inf_Country,0),MATCH(AN$3,_Inf_Day,0))&lt;&gt;0,INDEX(_Inf_Data,MATCH($B119,_Inf_Country,0),MATCH(AO$3,_Inf_Day,0))/INDEX(_Inf_Data,MATCH($B119,_Inf_Country,0),MATCH(AN$3,_Inf_Day,0))-1,0)</f>
        <v>0</v>
      </c>
      <c r="AP119" s="13">
        <f>IF(INDEX(_Inf_Data,MATCH($B119,_Inf_Country,0),MATCH(AO$3,_Inf_Day,0))&lt;&gt;0,INDEX(_Inf_Data,MATCH($B119,_Inf_Country,0),MATCH(AP$3,_Inf_Day,0))/INDEX(_Inf_Data,MATCH($B119,_Inf_Country,0),MATCH(AO$3,_Inf_Day,0))-1,0)</f>
        <v>0</v>
      </c>
      <c r="AQ119" s="13">
        <f>IF(INDEX(_Inf_Data,MATCH($B119,_Inf_Country,0),MATCH(AP$3,_Inf_Day,0))&lt;&gt;0,INDEX(_Inf_Data,MATCH($B119,_Inf_Country,0),MATCH(AQ$3,_Inf_Day,0))/INDEX(_Inf_Data,MATCH($B119,_Inf_Country,0),MATCH(AP$3,_Inf_Day,0))-1,0)</f>
        <v>0</v>
      </c>
      <c r="AR119" s="13">
        <f>IF(INDEX(_Inf_Data,MATCH($B119,_Inf_Country,0),MATCH(AQ$3,_Inf_Day,0))&lt;&gt;0,INDEX(_Inf_Data,MATCH($B119,_Inf_Country,0),MATCH(AR$3,_Inf_Day,0))/INDEX(_Inf_Data,MATCH($B119,_Inf_Country,0),MATCH(AQ$3,_Inf_Day,0))-1,0)</f>
        <v>0</v>
      </c>
      <c r="AS119" s="13">
        <f>IF(INDEX(_Inf_Data,MATCH($B119,_Inf_Country,0),MATCH(AR$3,_Inf_Day,0))&lt;&gt;0,INDEX(_Inf_Data,MATCH($B119,_Inf_Country,0),MATCH(AS$3,_Inf_Day,0))/INDEX(_Inf_Data,MATCH($B119,_Inf_Country,0),MATCH(AR$3,_Inf_Day,0))-1,0)</f>
        <v>0</v>
      </c>
      <c r="AT119" s="13">
        <f>IF(INDEX(_Inf_Data,MATCH($B119,_Inf_Country,0),MATCH(AS$3,_Inf_Day,0))&lt;&gt;0,INDEX(_Inf_Data,MATCH($B119,_Inf_Country,0),MATCH(AT$3,_Inf_Day,0))/INDEX(_Inf_Data,MATCH($B119,_Inf_Country,0),MATCH(AS$3,_Inf_Day,0))-1,0)</f>
        <v>1</v>
      </c>
      <c r="AU119" s="13">
        <f>IF(INDEX(_Inf_Data,MATCH($B119,_Inf_Country,0),MATCH(AT$3,_Inf_Day,0))&lt;&gt;0,INDEX(_Inf_Data,MATCH($B119,_Inf_Country,0),MATCH(AU$3,_Inf_Day,0))/INDEX(_Inf_Data,MATCH($B119,_Inf_Country,0),MATCH(AT$3,_Inf_Day,0))-1,0)</f>
        <v>0</v>
      </c>
      <c r="AV119" s="13">
        <f>IF(INDEX(_Inf_Data,MATCH($B119,_Inf_Country,0),MATCH(AU$3,_Inf_Day,0))&lt;&gt;0,INDEX(_Inf_Data,MATCH($B119,_Inf_Country,0),MATCH(AV$3,_Inf_Day,0))/INDEX(_Inf_Data,MATCH($B119,_Inf_Country,0),MATCH(AU$3,_Inf_Day,0))-1,0)</f>
        <v>0</v>
      </c>
      <c r="AW119" s="13">
        <f>IF(INDEX(_Inf_Data,MATCH($B119,_Inf_Country,0),MATCH(AV$3,_Inf_Day,0))&lt;&gt;0,INDEX(_Inf_Data,MATCH($B119,_Inf_Country,0),MATCH(AW$3,_Inf_Day,0))/INDEX(_Inf_Data,MATCH($B119,_Inf_Country,0),MATCH(AV$3,_Inf_Day,0))-1,0)</f>
        <v>0</v>
      </c>
      <c r="AX119" s="13">
        <f>IF(INDEX(_Inf_Data,MATCH($B119,_Inf_Country,0),MATCH(AW$3,_Inf_Day,0))&lt;&gt;0,INDEX(_Inf_Data,MATCH($B119,_Inf_Country,0),MATCH(AX$3,_Inf_Day,0))/INDEX(_Inf_Data,MATCH($B119,_Inf_Country,0),MATCH(AW$3,_Inf_Day,0))-1,0)</f>
        <v>0</v>
      </c>
      <c r="AY119" s="13">
        <f>IF(INDEX(_Inf_Data,MATCH($B119,_Inf_Country,0),MATCH(AX$3,_Inf_Day,0))&lt;&gt;0,INDEX(_Inf_Data,MATCH($B119,_Inf_Country,0),MATCH(AY$3,_Inf_Day,0))/INDEX(_Inf_Data,MATCH($B119,_Inf_Country,0),MATCH(AX$3,_Inf_Day,0))-1,0)</f>
        <v>0.5</v>
      </c>
      <c r="AZ119" s="13">
        <f>IF(INDEX(_Inf_Data,MATCH($B119,_Inf_Country,0),MATCH(AY$3,_Inf_Day,0))&lt;&gt;0,INDEX(_Inf_Data,MATCH($B119,_Inf_Country,0),MATCH(AZ$3,_Inf_Day,0))/INDEX(_Inf_Data,MATCH($B119,_Inf_Country,0),MATCH(AY$3,_Inf_Day,0))-1,0)</f>
        <v>0.66666666666666674</v>
      </c>
      <c r="BA119" s="13">
        <f>IF(INDEX(_Inf_Data,MATCH($B119,_Inf_Country,0),MATCH(AZ$3,_Inf_Day,0))&lt;&gt;0,INDEX(_Inf_Data,MATCH($B119,_Inf_Country,0),MATCH(BA$3,_Inf_Day,0))/INDEX(_Inf_Data,MATCH($B119,_Inf_Country,0),MATCH(AZ$3,_Inf_Day,0))-1,0)</f>
        <v>0.19999999999999996</v>
      </c>
      <c r="BB119" s="13">
        <f>IF(INDEX(_Inf_Data,MATCH($B119,_Inf_Country,0),MATCH(BA$3,_Inf_Day,0))&lt;&gt;0,INDEX(_Inf_Data,MATCH($B119,_Inf_Country,0),MATCH(BB$3,_Inf_Day,0))/INDEX(_Inf_Data,MATCH($B119,_Inf_Country,0),MATCH(BA$3,_Inf_Day,0))-1,0)</f>
        <v>0.16666666666666674</v>
      </c>
      <c r="BC119" s="13">
        <f>IF(INDEX(_Inf_Data,MATCH($B119,_Inf_Country,0),MATCH(BB$3,_Inf_Day,0))&lt;&gt;0,INDEX(_Inf_Data,MATCH($B119,_Inf_Country,0),MATCH(BC$3,_Inf_Day,0))/INDEX(_Inf_Data,MATCH($B119,_Inf_Country,0),MATCH(BB$3,_Inf_Day,0))-1,0)</f>
        <v>1.4285714285714284</v>
      </c>
      <c r="BD119" s="13">
        <f>IF(INDEX(_Inf_Data,MATCH($B119,_Inf_Country,0),MATCH(BC$3,_Inf_Day,0))&lt;&gt;0,INDEX(_Inf_Data,MATCH($B119,_Inf_Country,0),MATCH(BD$3,_Inf_Day,0))/INDEX(_Inf_Data,MATCH($B119,_Inf_Country,0),MATCH(BC$3,_Inf_Day,0))-1,0)</f>
        <v>0.64705882352941169</v>
      </c>
      <c r="BE119" s="13">
        <f>IF(INDEX(_Inf_Data,MATCH($B119,_Inf_Country,0),MATCH(BD$3,_Inf_Day,0))&lt;&gt;0,INDEX(_Inf_Data,MATCH($B119,_Inf_Country,0),MATCH(BE$3,_Inf_Day,0))/INDEX(_Inf_Data,MATCH($B119,_Inf_Country,0),MATCH(BD$3,_Inf_Day,0))-1,0)</f>
        <v>3.5714285714285809E-2</v>
      </c>
      <c r="BF119" s="13">
        <f>IF(INDEX(_Inf_Data,MATCH($B119,_Inf_Country,0),MATCH(BE$3,_Inf_Day,0))&lt;&gt;0,INDEX(_Inf_Data,MATCH($B119,_Inf_Country,0),MATCH(BF$3,_Inf_Day,0))/INDEX(_Inf_Data,MATCH($B119,_Inf_Country,0),MATCH(BE$3,_Inf_Day,0))-1,0)</f>
        <v>0.31034482758620685</v>
      </c>
      <c r="BG119" s="13">
        <f>IF(INDEX(_Inf_Data,MATCH($B119,_Inf_Country,0),MATCH(BF$3,_Inf_Day,0))&lt;&gt;0,INDEX(_Inf_Data,MATCH($B119,_Inf_Country,0),MATCH(BG$3,_Inf_Day,0))/INDEX(_Inf_Data,MATCH($B119,_Inf_Country,0),MATCH(BF$3,_Inf_Day,0))-1,0)</f>
        <v>0.28947368421052633</v>
      </c>
      <c r="BH119" s="13">
        <f>IF(INDEX(_Inf_Data,MATCH($B119,_Inf_Country,0),MATCH(BG$3,_Inf_Day,0))&lt;&gt;0,INDEX(_Inf_Data,MATCH($B119,_Inf_Country,0),MATCH(BH$3,_Inf_Day,0))/INDEX(_Inf_Data,MATCH($B119,_Inf_Country,0),MATCH(BG$3,_Inf_Day,0))-1,0)</f>
        <v>0.28571428571428581</v>
      </c>
      <c r="BI119" s="13">
        <f>IF(INDEX(_Inf_Data,MATCH($B119,_Inf_Country,0),MATCH(BH$3,_Inf_Day,0))&lt;&gt;0,INDEX(_Inf_Data,MATCH($B119,_Inf_Country,0),MATCH(BI$3,_Inf_Day,0))/INDEX(_Inf_Data,MATCH($B119,_Inf_Country,0),MATCH(BH$3,_Inf_Day,0))-1,0)</f>
        <v>0.22222222222222232</v>
      </c>
      <c r="BJ119" s="13">
        <f>IF(INDEX(_Inf_Data,MATCH($B119,_Inf_Country,0),MATCH(BI$3,_Inf_Day,0))&lt;&gt;0,INDEX(_Inf_Data,MATCH($B119,_Inf_Country,0),MATCH(BJ$3,_Inf_Day,0))/INDEX(_Inf_Data,MATCH($B119,_Inf_Country,0),MATCH(BI$3,_Inf_Day,0))-1,0)</f>
        <v>0.24675324675324672</v>
      </c>
      <c r="BK119" s="13">
        <f>IF(INDEX(_Inf_Data,MATCH($B119,_Inf_Country,0),MATCH(BJ$3,_Inf_Day,0))&lt;&gt;0,INDEX(_Inf_Data,MATCH($B119,_Inf_Country,0),MATCH(BK$3,_Inf_Day,0))/INDEX(_Inf_Data,MATCH($B119,_Inf_Country,0),MATCH(BJ$3,_Inf_Day,0))-1,0)</f>
        <v>0.19791666666666674</v>
      </c>
      <c r="BL119" s="13">
        <f>IF(INDEX(_Inf_Data,MATCH($B119,_Inf_Country,0),MATCH(BK$3,_Inf_Day,0))&lt;&gt;0,INDEX(_Inf_Data,MATCH($B119,_Inf_Country,0),MATCH(BL$3,_Inf_Day,0))/INDEX(_Inf_Data,MATCH($B119,_Inf_Country,0),MATCH(BK$3,_Inf_Day,0))-1,0)</f>
        <v>0.24347826086956514</v>
      </c>
      <c r="BM119" s="13">
        <f>IF(INDEX(_Inf_Data,MATCH($B119,_Inf_Country,0),MATCH(BL$3,_Inf_Day,0))&lt;&gt;0,INDEX(_Inf_Data,MATCH($B119,_Inf_Country,0),MATCH(BM$3,_Inf_Day,0))/INDEX(_Inf_Data,MATCH($B119,_Inf_Country,0),MATCH(BL$3,_Inf_Day,0))-1,0)</f>
        <v>0.18881118881118875</v>
      </c>
      <c r="BN119" s="13">
        <f>IF(INDEX(_Inf_Data,MATCH($B119,_Inf_Country,0),MATCH(BM$3,_Inf_Day,0))&lt;&gt;0,INDEX(_Inf_Data,MATCH($B119,_Inf_Country,0),MATCH(BN$3,_Inf_Day,0))/INDEX(_Inf_Data,MATCH($B119,_Inf_Country,0),MATCH(BM$3,_Inf_Day,0))-1,0)</f>
        <v>0.32352941176470584</v>
      </c>
      <c r="BO119" s="13">
        <f>IF(INDEX(_Inf_Data,MATCH($B119,_Inf_Country,0),MATCH(BN$3,_Inf_Day,0))&lt;&gt;0,INDEX(_Inf_Data,MATCH($B119,_Inf_Country,0),MATCH(BO$3,_Inf_Day,0))/INDEX(_Inf_Data,MATCH($B119,_Inf_Country,0),MATCH(BN$3,_Inf_Day,0))-1,0)</f>
        <v>0.22222222222222232</v>
      </c>
      <c r="BP119" s="13">
        <f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3">
        <f>IF(INDEX(_Inf_Data,MATCH($B119,_Inf_Country,0),MATCH(BP$3,_Inf_Day,0))&lt;&gt;0,INDEX(_Inf_Data,MATCH($B119,_Inf_Country,0),MATCH(BQ$3,_Inf_Day,0))/INDEX(_Inf_Data,MATCH($B119,_Inf_Country,0),MATCH(BP$3,_Inf_Day,0))-1,0)</f>
        <v>0.16521739130434776</v>
      </c>
      <c r="BR119" s="13">
        <f>IF(INDEX(_Inf_Data,MATCH($B119,_Inf_Country,0),MATCH(BQ$3,_Inf_Day,0))&lt;&gt;0,INDEX(_Inf_Data,MATCH($B119,_Inf_Country,0),MATCH(BR$3,_Inf_Day,0))/INDEX(_Inf_Data,MATCH($B119,_Inf_Country,0),MATCH(BQ$3,_Inf_Day,0))-1,0)</f>
        <v>0.191542288557214</v>
      </c>
      <c r="BS119" s="13">
        <f>IF(INDEX(_Inf_Data,MATCH($B119,_Inf_Country,0),MATCH(BR$3,_Inf_Day,0))&lt;&gt;0,INDEX(_Inf_Data,MATCH($B119,_Inf_Country,0),MATCH(BS$3,_Inf_Day,0))/INDEX(_Inf_Data,MATCH($B119,_Inf_Country,0),MATCH(BR$3,_Inf_Day,0))-1,0)</f>
        <v>0.16075156576200422</v>
      </c>
      <c r="BT119" s="13">
        <f>IF(INDEX(_Inf_Data,MATCH($B119,_Inf_Country,0),MATCH(BS$3,_Inf_Day,0))&lt;&gt;0,INDEX(_Inf_Data,MATCH($B119,_Inf_Country,0),MATCH(BT$3,_Inf_Day,0))/INDEX(_Inf_Data,MATCH($B119,_Inf_Country,0),MATCH(BS$3,_Inf_Day,0))-1,0)</f>
        <v>0.10971223021582732</v>
      </c>
      <c r="BU119" s="13">
        <f>IF(INDEX(_Inf_Data,MATCH($B119,_Inf_Country,0),MATCH(BT$3,_Inf_Day,0))&lt;&gt;0,INDEX(_Inf_Data,MATCH($B119,_Inf_Country,0),MATCH(BU$3,_Inf_Day,0))/INDEX(_Inf_Data,MATCH($B119,_Inf_Country,0),MATCH(BT$3,_Inf_Day,0))-1,0)</f>
        <v>5.9967585089141018E-2</v>
      </c>
      <c r="BV119" s="13">
        <f>IF(INDEX(_Inf_Data,MATCH($B119,_Inf_Country,0),MATCH(BU$3,_Inf_Day,0))&lt;&gt;0,INDEX(_Inf_Data,MATCH($B119,_Inf_Country,0),MATCH(BV$3,_Inf_Day,0))/INDEX(_Inf_Data,MATCH($B119,_Inf_Country,0),MATCH(BU$3,_Inf_Day,0))-1,0)</f>
        <v>8.256880733944949E-2</v>
      </c>
      <c r="BW119" s="13">
        <f>IF(INDEX(_Inf_Data,MATCH($B119,_Inf_Country,0),MATCH(BV$3,_Inf_Day,0))&lt;&gt;0,INDEX(_Inf_Data,MATCH($B119,_Inf_Country,0),MATCH(BW$3,_Inf_Day,0))/INDEX(_Inf_Data,MATCH($B119,_Inf_Country,0),MATCH(BV$3,_Inf_Day,0))-1,0)</f>
        <v>0.11723163841807915</v>
      </c>
      <c r="BX119" s="13">
        <f>IF(INDEX(_Inf_Data,MATCH($B119,_Inf_Country,0),MATCH(BW$3,_Inf_Day,0))&lt;&gt;0,INDEX(_Inf_Data,MATCH($B119,_Inf_Country,0),MATCH(BX$3,_Inf_Day,0))/INDEX(_Inf_Data,MATCH($B119,_Inf_Country,0),MATCH(BW$3,_Inf_Day,0))-1,0)</f>
        <v>0.1618204804045511</v>
      </c>
      <c r="BY119" s="13">
        <f>IF(INDEX(_Inf_Data,MATCH($B119,_Inf_Country,0),MATCH(BX$3,_Inf_Day,0))&lt;&gt;0,INDEX(_Inf_Data,MATCH($B119,_Inf_Country,0),MATCH(BY$3,_Inf_Day,0))/INDEX(_Inf_Data,MATCH($B119,_Inf_Country,0),MATCH(BX$3,_Inf_Day,0))-1,0)</f>
        <v>0.11099020674646365</v>
      </c>
      <c r="BZ119" s="13">
        <f>IF(INDEX(_Inf_Data,MATCH($B119,_Inf_Country,0),MATCH(BY$3,_Inf_Day,0))&lt;&gt;0,INDEX(_Inf_Data,MATCH($B119,_Inf_Country,0),MATCH(BZ$3,_Inf_Day,0))/INDEX(_Inf_Data,MATCH($B119,_Inf_Country,0),MATCH(BY$3,_Inf_Day,0))-1,0)</f>
        <v>9.6963761018609151E-2</v>
      </c>
      <c r="CA119" s="13">
        <f>IF(INDEX(_Inf_Data,MATCH($B119,_Inf_Country,0),MATCH(BZ$3,_Inf_Day,0))&lt;&gt;0,INDEX(_Inf_Data,MATCH($B119,_Inf_Country,0),MATCH(CA$3,_Inf_Day,0))/INDEX(_Inf_Data,MATCH($B119,_Inf_Country,0),MATCH(BZ$3,_Inf_Day,0))-1,0)</f>
        <v>5.7142857142857162E-2</v>
      </c>
      <c r="CB119" s="13">
        <f>IF(INDEX(_Inf_Data,MATCH($B119,_Inf_Country,0),MATCH(CA$3,_Inf_Day,0))&lt;&gt;0,INDEX(_Inf_Data,MATCH($B119,_Inf_Country,0),MATCH(CB$3,_Inf_Day,0))/INDEX(_Inf_Data,MATCH($B119,_Inf_Country,0),MATCH(CA$3,_Inf_Day,0))-1,0)</f>
        <v>7.6858108108108114E-2</v>
      </c>
      <c r="CC119" s="13">
        <f>IF(INDEX(_Inf_Data,MATCH($B119,_Inf_Country,0),MATCH(CB$3,_Inf_Day,0))&lt;&gt;0,INDEX(_Inf_Data,MATCH($B119,_Inf_Country,0),MATCH(CC$3,_Inf_Day,0))/INDEX(_Inf_Data,MATCH($B119,_Inf_Country,0),MATCH(CB$3,_Inf_Day,0))-1,0)</f>
        <v>7.7647058823529402E-2</v>
      </c>
      <c r="CD119" s="13">
        <f>IF(INDEX(_Inf_Data,MATCH($B119,_Inf_Country,0),MATCH(CC$3,_Inf_Day,0))&lt;&gt;0,INDEX(_Inf_Data,MATCH($B119,_Inf_Country,0),MATCH(CD$3,_Inf_Day,0))/INDEX(_Inf_Data,MATCH($B119,_Inf_Country,0),MATCH(CC$3,_Inf_Day,0))-1,0)</f>
        <v>5.3857350800582182E-2</v>
      </c>
      <c r="CE119" s="13">
        <f>IF(INDEX(_Inf_Data,MATCH($B119,_Inf_Country,0),MATCH(CD$3,_Inf_Day,0))&lt;&gt;0,INDEX(_Inf_Data,MATCH($B119,_Inf_Country,0),MATCH(CE$3,_Inf_Day,0))/INDEX(_Inf_Data,MATCH($B119,_Inf_Country,0),MATCH(CD$3,_Inf_Day,0))-1,0)</f>
        <v>6.6988950276243076E-2</v>
      </c>
      <c r="CF119" s="13">
        <f>IF(INDEX(_Inf_Data,MATCH($B119,_Inf_Country,0),MATCH(CE$3,_Inf_Day,0))&lt;&gt;0,INDEX(_Inf_Data,MATCH($B119,_Inf_Country,0),MATCH(CF$3,_Inf_Day,0))/INDEX(_Inf_Data,MATCH($B119,_Inf_Country,0),MATCH(CE$3,_Inf_Day,0))-1,0)</f>
        <v>7.508090614886731E-2</v>
      </c>
      <c r="CG119" s="13">
        <f>IF(INDEX(_Inf_Data,MATCH($B119,_Inf_Country,0),MATCH(CF$3,_Inf_Day,0))&lt;&gt;0,INDEX(_Inf_Data,MATCH($B119,_Inf_Country,0),MATCH(CG$3,_Inf_Day,0))/INDEX(_Inf_Data,MATCH($B119,_Inf_Country,0),MATCH(CF$3,_Inf_Day,0))-1,0)</f>
        <v>6.1408789885611048E-2</v>
      </c>
      <c r="CH119" s="13">
        <f>IF(INDEX(_Inf_Data,MATCH($B119,_Inf_Country,0),MATCH(CG$3,_Inf_Day,0))&lt;&gt;0,INDEX(_Inf_Data,MATCH($B119,_Inf_Country,0),MATCH(CH$3,_Inf_Day,0))/INDEX(_Inf_Data,MATCH($B119,_Inf_Country,0),MATCH(CG$3,_Inf_Day,0))-1,0)</f>
        <v>7.0901871809415873E-2</v>
      </c>
      <c r="CI119" s="13">
        <f>IF(INDEX(_Inf_Data,MATCH($B119,_Inf_Country,0),MATCH(CH$3,_Inf_Day,0))&lt;&gt;0,INDEX(_Inf_Data,MATCH($B119,_Inf_Country,0),MATCH(CI$3,_Inf_Day,0))/INDEX(_Inf_Data,MATCH($B119,_Inf_Country,0),MATCH(CH$3,_Inf_Day,0))-1,0)</f>
        <v>7.2033898305084776E-2</v>
      </c>
      <c r="CJ119" s="13">
        <f>IF(INDEX(_Inf_Data,MATCH($B119,_Inf_Country,0),MATCH(CI$3,_Inf_Day,0))&lt;&gt;0,INDEX(_Inf_Data,MATCH($B119,_Inf_Country,0),MATCH(CJ$3,_Inf_Day,0))/INDEX(_Inf_Data,MATCH($B119,_Inf_Country,0),MATCH(CI$3,_Inf_Day,0))-1,0)</f>
        <v>0.12796442687747045</v>
      </c>
      <c r="CK119" s="13">
        <f>IF(INDEX(_Inf_Data,MATCH($B119,_Inf_Country,0),MATCH(CJ$3,_Inf_Day,0))&lt;&gt;0,INDEX(_Inf_Data,MATCH($B119,_Inf_Country,0),MATCH(CK$3,_Inf_Day,0))/INDEX(_Inf_Data,MATCH($B119,_Inf_Country,0),MATCH(CJ$3,_Inf_Day,0))-1,0)</f>
        <v>0.12308366184844499</v>
      </c>
      <c r="CL119" s="13">
        <f>IF(INDEX(_Inf_Data,MATCH($B119,_Inf_Country,0),MATCH(CK$3,_Inf_Day,0))&lt;&gt;0,INDEX(_Inf_Data,MATCH($B119,_Inf_Country,0),MATCH(CL$3,_Inf_Day,0))/INDEX(_Inf_Data,MATCH($B119,_Inf_Country,0),MATCH(CK$3,_Inf_Day,0))-1,0)</f>
        <v>4.7191887675507083E-2</v>
      </c>
      <c r="CM119" s="13">
        <f>IF(INDEX(_Inf_Data,MATCH($B119,_Inf_Country,0),MATCH(CL$3,_Inf_Day,0))&lt;&gt;0,INDEX(_Inf_Data,MATCH($B119,_Inf_Country,0),MATCH(CM$3,_Inf_Day,0))/INDEX(_Inf_Data,MATCH($B119,_Inf_Country,0),MATCH(CL$3,_Inf_Day,0))-1,0)</f>
        <v>6.3314711359404141E-2</v>
      </c>
      <c r="CN119" s="13">
        <f>IF(INDEX(_Inf_Data,MATCH($B119,_Inf_Country,0),MATCH(CM$3,_Inf_Day,0))&lt;&gt;0,INDEX(_Inf_Data,MATCH($B119,_Inf_Country,0),MATCH(CN$3,_Inf_Day,0))/INDEX(_Inf_Data,MATCH($B119,_Inf_Country,0),MATCH(CM$3,_Inf_Day,0))-1,0)</f>
        <v>6.6900175131348494E-2</v>
      </c>
      <c r="CO119" s="13">
        <f>IF(INDEX(_Inf_Data,MATCH($B119,_Inf_Country,0),MATCH(CN$3,_Inf_Day,0))&lt;&gt;0,INDEX(_Inf_Data,MATCH($B119,_Inf_Country,0),MATCH(CO$3,_Inf_Day,0))/INDEX(_Inf_Data,MATCH($B119,_Inf_Country,0),MATCH(CN$3,_Inf_Day,0))-1,0)</f>
        <v>5.3512803676953435E-2</v>
      </c>
      <c r="CP119" s="13">
        <f>IF(INDEX(_Inf_Data,MATCH($B119,_Inf_Country,0),MATCH(CO$3,_Inf_Day,0))&lt;&gt;0,INDEX(_Inf_Data,MATCH($B119,_Inf_Country,0),MATCH(CP$3,_Inf_Day,0))/INDEX(_Inf_Data,MATCH($B119,_Inf_Country,0),MATCH(CO$3,_Inf_Day,0))-1,0)</f>
        <v>7.3854783421626768E-2</v>
      </c>
      <c r="CQ119" s="13">
        <f>IF(INDEX(_Inf_Data,MATCH($B119,_Inf_Country,0),MATCH(CP$3,_Inf_Day,0))&lt;&gt;0,INDEX(_Inf_Data,MATCH($B119,_Inf_Country,0),MATCH(CQ$3,_Inf_Day,0))/INDEX(_Inf_Data,MATCH($B119,_Inf_Country,0),MATCH(CP$3,_Inf_Day,0))-1,0)</f>
        <v>3.5403366221706367E-2</v>
      </c>
      <c r="CR119" s="13" t="e">
        <f>IF(INDEX(_Inf_Data,MATCH($B119,_Inf_Country,0),MATCH(CQ$3,_Inf_Day,0))&lt;&gt;0,INDEX(_Inf_Data,MATCH($B119,_Inf_Country,0),MATCH(CR$3,_Inf_Day,0))/INDEX(_Inf_Data,MATCH($B119,_Inf_Country,0),MATCH(CQ$3,_Inf_Day,0))-1,0)</f>
        <v>#N/A</v>
      </c>
      <c r="CS119" s="13" t="e">
        <f>IF(INDEX(_Inf_Data,MATCH($B119,_Inf_Country,0),MATCH(CR$3,_Inf_Day,0))&lt;&gt;0,INDEX(_Inf_Data,MATCH($B119,_Inf_Country,0),MATCH(CS$3,_Inf_Day,0))/INDEX(_Inf_Data,MATCH($B119,_Inf_Country,0),MATCH(CR$3,_Inf_Day,0))-1,0)</f>
        <v>#N/A</v>
      </c>
      <c r="CT119" s="13" t="e">
        <f>IF(INDEX(_Inf_Data,MATCH($B119,_Inf_Country,0),MATCH(CS$3,_Inf_Day,0))&lt;&gt;0,INDEX(_Inf_Data,MATCH($B119,_Inf_Country,0),MATCH(CT$3,_Inf_Day,0))/INDEX(_Inf_Data,MATCH($B119,_Inf_Country,0),MATCH(CS$3,_Inf_Day,0))-1,0)</f>
        <v>#N/A</v>
      </c>
      <c r="CU119" s="13" t="e">
        <f>IF(INDEX(_Inf_Data,MATCH($B119,_Inf_Country,0),MATCH(CT$3,_Inf_Day,0))&lt;&gt;0,INDEX(_Inf_Data,MATCH($B119,_Inf_Country,0),MATCH(CU$3,_Inf_Day,0))/INDEX(_Inf_Data,MATCH($B119,_Inf_Country,0),MATCH(CT$3,_Inf_Day,0))-1,0)</f>
        <v>#N/A</v>
      </c>
      <c r="CV119" s="13" t="e">
        <f>IF(INDEX(_Inf_Data,MATCH($B119,_Inf_Country,0),MATCH(CU$3,_Inf_Day,0))&lt;&gt;0,INDEX(_Inf_Data,MATCH($B119,_Inf_Country,0),MATCH(CV$3,_Inf_Day,0))/INDEX(_Inf_Data,MATCH($B119,_Inf_Country,0),MATCH(CU$3,_Inf_Day,0))-1,0)</f>
        <v>#N/A</v>
      </c>
      <c r="CW119" s="13" t="e">
        <f>IF(INDEX(_Inf_Data,MATCH($B119,_Inf_Country,0),MATCH(CV$3,_Inf_Day,0))&lt;&gt;0,INDEX(_Inf_Data,MATCH($B119,_Inf_Country,0),MATCH(CW$3,_Inf_Day,0))/INDEX(_Inf_Data,MATCH($B119,_Inf_Country,0),MATCH(CV$3,_Inf_Day,0))-1,0)</f>
        <v>#N/A</v>
      </c>
      <c r="CX119" s="13" t="e">
        <f>IF(INDEX(_Inf_Data,MATCH($B119,_Inf_Country,0),MATCH(CW$3,_Inf_Day,0))&lt;&gt;0,INDEX(_Inf_Data,MATCH($B119,_Inf_Country,0),MATCH(CX$3,_Inf_Day,0))/INDEX(_Inf_Data,MATCH($B119,_Inf_Country,0),MATCH(CW$3,_Inf_Day,0))-1,0)</f>
        <v>#N/A</v>
      </c>
      <c r="CY119" s="13" t="e">
        <f>IF(INDEX(_Inf_Data,MATCH($B119,_Inf_Country,0),MATCH(CX$3,_Inf_Day,0))&lt;&gt;0,INDEX(_Inf_Data,MATCH($B119,_Inf_Country,0),MATCH(CY$3,_Inf_Day,0))/INDEX(_Inf_Data,MATCH($B119,_Inf_Country,0),MATCH(CX$3,_Inf_Day,0))-1,0)</f>
        <v>#N/A</v>
      </c>
      <c r="CZ119" s="13" t="e">
        <f>IF(INDEX(_Inf_Data,MATCH($B119,_Inf_Country,0),MATCH(CY$3,_Inf_Day,0))&lt;&gt;0,INDEX(_Inf_Data,MATCH($B119,_Inf_Country,0),MATCH(CZ$3,_Inf_Day,0))/INDEX(_Inf_Data,MATCH($B119,_Inf_Country,0),MATCH(CY$3,_Inf_Day,0))-1,0)</f>
        <v>#N/A</v>
      </c>
      <c r="DA119" s="13" t="e">
        <f>IF(INDEX(_Inf_Data,MATCH($B119,_Inf_Country,0),MATCH(CZ$3,_Inf_Day,0))&lt;&gt;0,INDEX(_Inf_Data,MATCH($B119,_Inf_Country,0),MATCH(DA$3,_Inf_Day,0))/INDEX(_Inf_Data,MATCH($B119,_Inf_Country,0),MATCH(CZ$3,_Inf_Day,0))-1,0)</f>
        <v>#N/A</v>
      </c>
      <c r="DB119" s="13" t="e">
        <f>IF(INDEX(_Inf_Data,MATCH($B119,_Inf_Country,0),MATCH(DA$3,_Inf_Day,0))&lt;&gt;0,INDEX(_Inf_Data,MATCH($B119,_Inf_Country,0),MATCH(DB$3,_Inf_Day,0))/INDEX(_Inf_Data,MATCH($B119,_Inf_Country,0),MATCH(DA$3,_Inf_Day,0))-1,0)</f>
        <v>#N/A</v>
      </c>
      <c r="DC119" s="13" t="e">
        <f>IF(INDEX(_Inf_Data,MATCH($B119,_Inf_Country,0),MATCH(DB$3,_Inf_Day,0))&lt;&gt;0,INDEX(_Inf_Data,MATCH($B119,_Inf_Country,0),MATCH(DC$3,_Inf_Day,0))/INDEX(_Inf_Data,MATCH($B119,_Inf_Country,0),MATCH(DB$3,_Inf_Day,0))-1,0)</f>
        <v>#N/A</v>
      </c>
      <c r="DD119" s="13" t="e">
        <f>IF(INDEX(_Inf_Data,MATCH($B119,_Inf_Country,0),MATCH(DC$3,_Inf_Day,0))&lt;&gt;0,INDEX(_Inf_Data,MATCH($B119,_Inf_Country,0),MATCH(DD$3,_Inf_Day,0))/INDEX(_Inf_Data,MATCH($B119,_Inf_Country,0),MATCH(DC$3,_Inf_Day,0))-1,0)</f>
        <v>#N/A</v>
      </c>
      <c r="DE119" s="13" t="e">
        <f>IF(INDEX(_Inf_Data,MATCH($B119,_Inf_Country,0),MATCH(DD$3,_Inf_Day,0))&lt;&gt;0,INDEX(_Inf_Data,MATCH($B119,_Inf_Country,0),MATCH(DE$3,_Inf_Day,0))/INDEX(_Inf_Data,MATCH($B119,_Inf_Country,0),MATCH(DD$3,_Inf_Day,0))-1,0)</f>
        <v>#N/A</v>
      </c>
      <c r="DF119" s="13" t="e">
        <f>IF(INDEX(_Inf_Data,MATCH($B119,_Inf_Country,0),MATCH(DE$3,_Inf_Day,0))&lt;&gt;0,INDEX(_Inf_Data,MATCH($B119,_Inf_Country,0),MATCH(DF$3,_Inf_Day,0))/INDEX(_Inf_Data,MATCH($B119,_Inf_Country,0),MATCH(DE$3,_Inf_Day,0))-1,0)</f>
        <v>#N/A</v>
      </c>
      <c r="DG119" s="13" t="e">
        <f>IF(INDEX(_Inf_Data,MATCH($B119,_Inf_Country,0),MATCH(DF$3,_Inf_Day,0))&lt;&gt;0,INDEX(_Inf_Data,MATCH($B119,_Inf_Country,0),MATCH(DG$3,_Inf_Day,0))/INDEX(_Inf_Data,MATCH($B119,_Inf_Country,0),MATCH(DF$3,_Inf_Day,0))-1,0)</f>
        <v>#N/A</v>
      </c>
      <c r="DH119" s="13" t="e">
        <f>IF(INDEX(_Inf_Data,MATCH($B119,_Inf_Country,0),MATCH(DG$3,_Inf_Day,0))&lt;&gt;0,INDEX(_Inf_Data,MATCH($B119,_Inf_Country,0),MATCH(DH$3,_Inf_Day,0))/INDEX(_Inf_Data,MATCH($B119,_Inf_Country,0),MATCH(DG$3,_Inf_Day,0))-1,0)</f>
        <v>#N/A</v>
      </c>
      <c r="DI119" s="13" t="e">
        <f>IF(INDEX(_Inf_Data,MATCH($B119,_Inf_Country,0),MATCH(DH$3,_Inf_Day,0))&lt;&gt;0,INDEX(_Inf_Data,MATCH($B119,_Inf_Country,0),MATCH(DI$3,_Inf_Day,0))/INDEX(_Inf_Data,MATCH($B119,_Inf_Country,0),MATCH(DH$3,_Inf_Day,0))-1,0)</f>
        <v>#N/A</v>
      </c>
      <c r="DJ119" s="13" t="e">
        <f>IF(INDEX(_Inf_Data,MATCH($B119,_Inf_Country,0),MATCH(DI$3,_Inf_Day,0))&lt;&gt;0,INDEX(_Inf_Data,MATCH($B119,_Inf_Country,0),MATCH(DJ$3,_Inf_Day,0))/INDEX(_Inf_Data,MATCH($B119,_Inf_Country,0),MATCH(DI$3,_Inf_Day,0))-1,0)</f>
        <v>#N/A</v>
      </c>
      <c r="DK119" s="13" t="e">
        <f>IF(INDEX(_Inf_Data,MATCH($B119,_Inf_Country,0),MATCH(DJ$3,_Inf_Day,0))&lt;&gt;0,INDEX(_Inf_Data,MATCH($B119,_Inf_Country,0),MATCH(DK$3,_Inf_Day,0))/INDEX(_Inf_Data,MATCH($B119,_Inf_Country,0),MATCH(DJ$3,_Inf_Day,0))-1,0)</f>
        <v>#N/A</v>
      </c>
      <c r="DL119" s="13" t="e">
        <f>IF(INDEX(_Inf_Data,MATCH($B119,_Inf_Country,0),MATCH(DK$3,_Inf_Day,0))&lt;&gt;0,INDEX(_Inf_Data,MATCH($B119,_Inf_Country,0),MATCH(DL$3,_Inf_Day,0))/INDEX(_Inf_Data,MATCH($B119,_Inf_Country,0),MATCH(DK$3,_Inf_Day,0))-1,0)</f>
        <v>#N/A</v>
      </c>
      <c r="DM119" s="13" t="e">
        <f>IF(INDEX(_Inf_Data,MATCH($B119,_Inf_Country,0),MATCH(DL$3,_Inf_Day,0))&lt;&gt;0,INDEX(_Inf_Data,MATCH($B119,_Inf_Country,0),MATCH(DM$3,_Inf_Day,0))/INDEX(_Inf_Data,MATCH($B119,_Inf_Country,0),MATCH(DL$3,_Inf_Day,0))-1,0)</f>
        <v>#N/A</v>
      </c>
      <c r="DN119" s="13" t="e">
        <f>IF(INDEX(_Inf_Data,MATCH($B119,_Inf_Country,0),MATCH(DM$3,_Inf_Day,0))&lt;&gt;0,INDEX(_Inf_Data,MATCH($B119,_Inf_Country,0),MATCH(DN$3,_Inf_Day,0))/INDEX(_Inf_Data,MATCH($B119,_Inf_Country,0),MATCH(DM$3,_Inf_Day,0))-1,0)</f>
        <v>#N/A</v>
      </c>
      <c r="DO119" s="13" t="e">
        <f>IF(INDEX(_Inf_Data,MATCH($B119,_Inf_Country,0),MATCH(DN$3,_Inf_Day,0))&lt;&gt;0,INDEX(_Inf_Data,MATCH($B119,_Inf_Country,0),MATCH(DO$3,_Inf_Day,0))/INDEX(_Inf_Data,MATCH($B119,_Inf_Country,0),MATCH(DN$3,_Inf_Day,0))-1,0)</f>
        <v>#N/A</v>
      </c>
      <c r="DP119" s="13" t="e">
        <f>IF(INDEX(_Inf_Data,MATCH($B119,_Inf_Country,0),MATCH(DO$3,_Inf_Day,0))&lt;&gt;0,INDEX(_Inf_Data,MATCH($B119,_Inf_Country,0),MATCH(DP$3,_Inf_Day,0))/INDEX(_Inf_Data,MATCH($B119,_Inf_Country,0),MATCH(DO$3,_Inf_Day,0))-1,0)</f>
        <v>#N/A</v>
      </c>
      <c r="DQ119" s="13" t="e">
        <f>IF(INDEX(_Inf_Data,MATCH($B119,_Inf_Country,0),MATCH(DP$3,_Inf_Day,0))&lt;&gt;0,INDEX(_Inf_Data,MATCH($B119,_Inf_Country,0),MATCH(DQ$3,_Inf_Day,0))/INDEX(_Inf_Data,MATCH($B119,_Inf_Country,0),MATCH(DP$3,_Inf_Day,0))-1,0)</f>
        <v>#N/A</v>
      </c>
      <c r="DR119" s="13" t="e">
        <f>IF(INDEX(_Inf_Data,MATCH($B119,_Inf_Country,0),MATCH(DQ$3,_Inf_Day,0))&lt;&gt;0,INDEX(_Inf_Data,MATCH($B119,_Inf_Country,0),MATCH(DR$3,_Inf_Day,0))/INDEX(_Inf_Data,MATCH($B119,_Inf_Country,0),MATCH(DQ$3,_Inf_Day,0))-1,0)</f>
        <v>#N/A</v>
      </c>
      <c r="DS119" s="13" t="e">
        <f>IF(INDEX(_Inf_Data,MATCH($B119,_Inf_Country,0),MATCH(DR$3,_Inf_Day,0))&lt;&gt;0,INDEX(_Inf_Data,MATCH($B119,_Inf_Country,0),MATCH(DS$3,_Inf_Day,0))/INDEX(_Inf_Data,MATCH($B119,_Inf_Country,0),MATCH(DR$3,_Inf_Day,0))-1,0)</f>
        <v>#N/A</v>
      </c>
      <c r="DT119" s="13" t="e">
        <f>IF(INDEX(_Inf_Data,MATCH($B119,_Inf_Country,0),MATCH(DS$3,_Inf_Day,0))&lt;&gt;0,INDEX(_Inf_Data,MATCH($B119,_Inf_Country,0),MATCH(DT$3,_Inf_Day,0))/INDEX(_Inf_Data,MATCH($B119,_Inf_Country,0),MATCH(DS$3,_Inf_Day,0))-1,0)</f>
        <v>#N/A</v>
      </c>
      <c r="DU119" s="13" t="e">
        <f>IF(INDEX(_Inf_Data,MATCH($B119,_Inf_Country,0),MATCH(DT$3,_Inf_Day,0))&lt;&gt;0,INDEX(_Inf_Data,MATCH($B119,_Inf_Country,0),MATCH(DU$3,_Inf_Day,0))/INDEX(_Inf_Data,MATCH($B119,_Inf_Country,0),MATCH(DT$3,_Inf_Day,0))-1,0)</f>
        <v>#N/A</v>
      </c>
      <c r="DV119" s="13" t="e">
        <f>IF(INDEX(_Inf_Data,MATCH($B119,_Inf_Country,0),MATCH(DU$3,_Inf_Day,0))&lt;&gt;0,INDEX(_Inf_Data,MATCH($B119,_Inf_Country,0),MATCH(DV$3,_Inf_Day,0))/INDEX(_Inf_Data,MATCH($B119,_Inf_Country,0),MATCH(DU$3,_Inf_Day,0))-1,0)</f>
        <v>#N/A</v>
      </c>
      <c r="DW119" s="13" t="e">
        <f>IF(INDEX(_Inf_Data,MATCH($B119,_Inf_Country,0),MATCH(DV$3,_Inf_Day,0))&lt;&gt;0,INDEX(_Inf_Data,MATCH($B119,_Inf_Country,0),MATCH(DW$3,_Inf_Day,0))/INDEX(_Inf_Data,MATCH($B119,_Inf_Country,0),MATCH(DV$3,_Inf_Day,0))-1,0)</f>
        <v>#N/A</v>
      </c>
      <c r="DX119" s="13" t="e">
        <f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3" t="e">
        <f>IF(INDEX(_Inf_Data,MATCH($B119,_Inf_Country,0),MATCH(DX$3,_Inf_Day,0))&lt;&gt;0,INDEX(_Inf_Data,MATCH($B119,_Inf_Country,0),MATCH(DY$3,_Inf_Day,0))/INDEX(_Inf_Data,MATCH($B119,_Inf_Country,0),MATCH(DX$3,_Inf_Day,0))-1,0)</f>
        <v>#N/A</v>
      </c>
      <c r="DZ119" s="13" t="e">
        <f>IF(INDEX(_Inf_Data,MATCH($B119,_Inf_Country,0),MATCH(DY$3,_Inf_Day,0))&lt;&gt;0,INDEX(_Inf_Data,MATCH($B119,_Inf_Country,0),MATCH(DZ$3,_Inf_Day,0))/INDEX(_Inf_Data,MATCH($B119,_Inf_Country,0),MATCH(DY$3,_Inf_Day,0))-1,0)</f>
        <v>#N/A</v>
      </c>
      <c r="EA119" s="13" t="e">
        <f>IF(INDEX(_Inf_Data,MATCH($B119,_Inf_Country,0),MATCH(DZ$3,_Inf_Day,0))&lt;&gt;0,INDEX(_Inf_Data,MATCH($B119,_Inf_Country,0),MATCH(EA$3,_Inf_Day,0))/INDEX(_Inf_Data,MATCH($B119,_Inf_Country,0),MATCH(DZ$3,_Inf_Day,0))-1,0)</f>
        <v>#N/A</v>
      </c>
      <c r="EB119" s="13" t="e">
        <f>IF(INDEX(_Inf_Data,MATCH($B119,_Inf_Country,0),MATCH(EA$3,_Inf_Day,0))&lt;&gt;0,INDEX(_Inf_Data,MATCH($B119,_Inf_Country,0),MATCH(EB$3,_Inf_Day,0))/INDEX(_Inf_Data,MATCH($B119,_Inf_Country,0),MATCH(EA$3,_Inf_Day,0))-1,0)</f>
        <v>#N/A</v>
      </c>
      <c r="EC119" s="13" t="e">
        <f>IF(INDEX(_Inf_Data,MATCH($B119,_Inf_Country,0),MATCH(EB$3,_Inf_Day,0))&lt;&gt;0,INDEX(_Inf_Data,MATCH($B119,_Inf_Country,0),MATCH(EC$3,_Inf_Day,0))/INDEX(_Inf_Data,MATCH($B119,_Inf_Country,0),MATCH(EB$3,_Inf_Day,0))-1,0)</f>
        <v>#N/A</v>
      </c>
      <c r="ED119" s="13" t="e">
        <f>IF(INDEX(_Inf_Data,MATCH($B119,_Inf_Country,0),MATCH(EC$3,_Inf_Day,0))&lt;&gt;0,INDEX(_Inf_Data,MATCH($B119,_Inf_Country,0),MATCH(ED$3,_Inf_Day,0))/INDEX(_Inf_Data,MATCH($B119,_Inf_Country,0),MATCH(EC$3,_Inf_Day,0))-1,0)</f>
        <v>#N/A</v>
      </c>
      <c r="EE119" s="13" t="e">
        <f>IF(INDEX(_Inf_Data,MATCH($B119,_Inf_Country,0),MATCH(ED$3,_Inf_Day,0))&lt;&gt;0,INDEX(_Inf_Data,MATCH($B119,_Inf_Country,0),MATCH(EE$3,_Inf_Day,0))/INDEX(_Inf_Data,MATCH($B119,_Inf_Country,0),MATCH(ED$3,_Inf_Day,0))-1,0)</f>
        <v>#N/A</v>
      </c>
      <c r="EF119" s="13" t="e">
        <f>IF(INDEX(_Inf_Data,MATCH($B119,_Inf_Country,0),MATCH(EE$3,_Inf_Day,0))&lt;&gt;0,INDEX(_Inf_Data,MATCH($B119,_Inf_Country,0),MATCH(EF$3,_Inf_Day,0))/INDEX(_Inf_Data,MATCH($B119,_Inf_Country,0),MATCH(EE$3,_Inf_Day,0))-1,0)</f>
        <v>#N/A</v>
      </c>
      <c r="EG119" s="13" t="e">
        <f>IF(INDEX(_Inf_Data,MATCH($B119,_Inf_Country,0),MATCH(EF$3,_Inf_Day,0))&lt;&gt;0,INDEX(_Inf_Data,MATCH($B119,_Inf_Country,0),MATCH(EG$3,_Inf_Day,0))/INDEX(_Inf_Data,MATCH($B119,_Inf_Country,0),MATCH(EF$3,_Inf_Day,0))-1,0)</f>
        <v>#N/A</v>
      </c>
      <c r="EH119" s="13" t="e">
        <f>IF(INDEX(_Inf_Data,MATCH($B119,_Inf_Country,0),MATCH(EG$3,_Inf_Day,0))&lt;&gt;0,INDEX(_Inf_Data,MATCH($B119,_Inf_Country,0),MATCH(EH$3,_Inf_Day,0))/INDEX(_Inf_Data,MATCH($B119,_Inf_Country,0),MATCH(EG$3,_Inf_Day,0))-1,0)</f>
        <v>#N/A</v>
      </c>
      <c r="EI119" s="13" t="e">
        <f>IF(INDEX(_Inf_Data,MATCH($B119,_Inf_Country,0),MATCH(EH$3,_Inf_Day,0))&lt;&gt;0,INDEX(_Inf_Data,MATCH($B119,_Inf_Country,0),MATCH(EI$3,_Inf_Day,0))/INDEX(_Inf_Data,MATCH($B119,_Inf_Country,0),MATCH(EH$3,_Inf_Day,0))-1,0)</f>
        <v>#N/A</v>
      </c>
      <c r="EJ119" s="13" t="e">
        <f>IF(INDEX(_Inf_Data,MATCH($B119,_Inf_Country,0),MATCH(EI$3,_Inf_Day,0))&lt;&gt;0,INDEX(_Inf_Data,MATCH($B119,_Inf_Country,0),MATCH(EJ$3,_Inf_Day,0))/INDEX(_Inf_Data,MATCH($B119,_Inf_Country,0),MATCH(EI$3,_Inf_Day,0))-1,0)</f>
        <v>#N/A</v>
      </c>
      <c r="EK119" s="13" t="e">
        <f>IF(INDEX(_Inf_Data,MATCH($B119,_Inf_Country,0),MATCH(EJ$3,_Inf_Day,0))&lt;&gt;0,INDEX(_Inf_Data,MATCH($B119,_Inf_Country,0),MATCH(EK$3,_Inf_Day,0))/INDEX(_Inf_Data,MATCH($B119,_Inf_Country,0),MATCH(EJ$3,_Inf_Day,0))-1,0)</f>
        <v>#N/A</v>
      </c>
      <c r="EL119" s="13" t="e">
        <f>IF(INDEX(_Inf_Data,MATCH($B119,_Inf_Country,0),MATCH(EK$3,_Inf_Day,0))&lt;&gt;0,INDEX(_Inf_Data,MATCH($B119,_Inf_Country,0),MATCH(EL$3,_Inf_Day,0))/INDEX(_Inf_Data,MATCH($B119,_Inf_Country,0),MATCH(EK$3,_Inf_Day,0))-1,0)</f>
        <v>#N/A</v>
      </c>
      <c r="EM119" s="13" t="e">
        <f>IF(INDEX(_Inf_Data,MATCH($B119,_Inf_Country,0),MATCH(EL$3,_Inf_Day,0))&lt;&gt;0,INDEX(_Inf_Data,MATCH($B119,_Inf_Country,0),MATCH(EM$3,_Inf_Day,0))/INDEX(_Inf_Data,MATCH($B119,_Inf_Country,0),MATCH(EL$3,_Inf_Day,0))-1,0)</f>
        <v>#N/A</v>
      </c>
      <c r="EN119" s="13" t="e">
        <f>IF(INDEX(_Inf_Data,MATCH($B119,_Inf_Country,0),MATCH(EM$3,_Inf_Day,0))&lt;&gt;0,INDEX(_Inf_Data,MATCH($B119,_Inf_Country,0),MATCH(EN$3,_Inf_Day,0))/INDEX(_Inf_Data,MATCH($B119,_Inf_Country,0),MATCH(EM$3,_Inf_Day,0))-1,0)</f>
        <v>#N/A</v>
      </c>
      <c r="EO119" s="13" t="e">
        <f>IF(INDEX(_Inf_Data,MATCH($B119,_Inf_Country,0),MATCH(EN$3,_Inf_Day,0))&lt;&gt;0,INDEX(_Inf_Data,MATCH($B119,_Inf_Country,0),MATCH(EO$3,_Inf_Day,0))/INDEX(_Inf_Data,MATCH($B119,_Inf_Country,0),MATCH(EN$3,_Inf_Day,0))-1,0)</f>
        <v>#N/A</v>
      </c>
      <c r="EP119" s="13" t="e">
        <f>IF(INDEX(_Inf_Data,MATCH($B119,_Inf_Country,0),MATCH(EO$3,_Inf_Day,0))&lt;&gt;0,INDEX(_Inf_Data,MATCH($B119,_Inf_Country,0),MATCH(EP$3,_Inf_Day,0))/INDEX(_Inf_Data,MATCH($B119,_Inf_Country,0),MATCH(EO$3,_Inf_Day,0))-1,0)</f>
        <v>#N/A</v>
      </c>
      <c r="EQ119" s="13" t="e">
        <f>IF(INDEX(_Inf_Data,MATCH($B119,_Inf_Country,0),MATCH(EP$3,_Inf_Day,0))&lt;&gt;0,INDEX(_Inf_Data,MATCH($B119,_Inf_Country,0),MATCH(EQ$3,_Inf_Day,0))/INDEX(_Inf_Data,MATCH($B119,_Inf_Country,0),MATCH(EP$3,_Inf_Day,0))-1,0)</f>
        <v>#N/A</v>
      </c>
      <c r="ER119" s="13" t="e">
        <f>IF(INDEX(_Inf_Data,MATCH($B119,_Inf_Country,0),MATCH(EQ$3,_Inf_Day,0))&lt;&gt;0,INDEX(_Inf_Data,MATCH($B119,_Inf_Country,0),MATCH(ER$3,_Inf_Day,0))/INDEX(_Inf_Data,MATCH($B119,_Inf_Country,0),MATCH(EQ$3,_Inf_Day,0))-1,0)</f>
        <v>#N/A</v>
      </c>
      <c r="ES119" s="13" t="e">
        <f>IF(INDEX(_Inf_Data,MATCH($B119,_Inf_Country,0),MATCH(ER$3,_Inf_Day,0))&lt;&gt;0,INDEX(_Inf_Data,MATCH($B119,_Inf_Country,0),MATCH(ES$3,_Inf_Day,0))/INDEX(_Inf_Data,MATCH($B119,_Inf_Country,0),MATCH(ER$3,_Inf_Day,0))-1,0)</f>
        <v>#N/A</v>
      </c>
      <c r="ET119" s="13" t="e">
        <f>IF(INDEX(_Inf_Data,MATCH($B119,_Inf_Country,0),MATCH(ES$3,_Inf_Day,0))&lt;&gt;0,INDEX(_Inf_Data,MATCH($B119,_Inf_Country,0),MATCH(ET$3,_Inf_Day,0))/INDEX(_Inf_Data,MATCH($B119,_Inf_Country,0),MATCH(ES$3,_Inf_Day,0))-1,0)</f>
        <v>#N/A</v>
      </c>
      <c r="EU119" s="13" t="e">
        <f>IF(INDEX(_Inf_Data,MATCH($B119,_Inf_Country,0),MATCH(ET$3,_Inf_Day,0))&lt;&gt;0,INDEX(_Inf_Data,MATCH($B119,_Inf_Country,0),MATCH(EU$3,_Inf_Day,0))/INDEX(_Inf_Data,MATCH($B119,_Inf_Country,0),MATCH(ET$3,_Inf_Day,0))-1,0)</f>
        <v>#N/A</v>
      </c>
      <c r="EV119" s="13" t="e">
        <f>IF(INDEX(_Inf_Data,MATCH($B119,_Inf_Country,0),MATCH(EU$3,_Inf_Day,0))&lt;&gt;0,INDEX(_Inf_Data,MATCH($B119,_Inf_Country,0),MATCH(EV$3,_Inf_Day,0))/INDEX(_Inf_Data,MATCH($B119,_Inf_Country,0),MATCH(EU$3,_Inf_Day,0))-1,0)</f>
        <v>#N/A</v>
      </c>
      <c r="EW119" s="13" t="e">
        <f>IF(INDEX(_Inf_Data,MATCH($B119,_Inf_Country,0),MATCH(EV$3,_Inf_Day,0))&lt;&gt;0,INDEX(_Inf_Data,MATCH($B119,_Inf_Country,0),MATCH(EW$3,_Inf_Day,0))/INDEX(_Inf_Data,MATCH($B119,_Inf_Country,0),MATCH(EV$3,_Inf_Day,0))-1,0)</f>
        <v>#N/A</v>
      </c>
      <c r="EX119" s="13" t="e">
        <f>IF(INDEX(_Inf_Data,MATCH($B119,_Inf_Country,0),MATCH(EW$3,_Inf_Day,0))&lt;&gt;0,INDEX(_Inf_Data,MATCH($B119,_Inf_Country,0),MATCH(EX$3,_Inf_Day,0))/INDEX(_Inf_Data,MATCH($B119,_Inf_Country,0),MATCH(EW$3,_Inf_Day,0))-1,0)</f>
        <v>#N/A</v>
      </c>
      <c r="EY119" s="13" t="e">
        <f>IF(INDEX(_Inf_Data,MATCH($B119,_Inf_Country,0),MATCH(EX$3,_Inf_Day,0))&lt;&gt;0,INDEX(_Inf_Data,MATCH($B119,_Inf_Country,0),MATCH(EY$3,_Inf_Day,0))/INDEX(_Inf_Data,MATCH($B119,_Inf_Country,0),MATCH(EX$3,_Inf_Day,0))-1,0)</f>
        <v>#N/A</v>
      </c>
      <c r="EZ119" s="13" t="e">
        <f>IF(INDEX(_Inf_Data,MATCH($B119,_Inf_Country,0),MATCH(EY$3,_Inf_Day,0))&lt;&gt;0,INDEX(_Inf_Data,MATCH($B119,_Inf_Country,0),MATCH(EZ$3,_Inf_Day,0))/INDEX(_Inf_Data,MATCH($B119,_Inf_Country,0),MATCH(EY$3,_Inf_Day,0))-1,0)</f>
        <v>#N/A</v>
      </c>
      <c r="FA119" s="13" t="e">
        <f>IF(INDEX(_Inf_Data,MATCH($B119,_Inf_Country,0),MATCH(EZ$3,_Inf_Day,0))&lt;&gt;0,INDEX(_Inf_Data,MATCH($B119,_Inf_Country,0),MATCH(FA$3,_Inf_Day,0))/INDEX(_Inf_Data,MATCH($B119,_Inf_Country,0),MATCH(EZ$3,_Inf_Day,0))-1,0)</f>
        <v>#N/A</v>
      </c>
      <c r="FB119" s="13" t="e">
        <f>IF(INDEX(_Inf_Data,MATCH($B119,_Inf_Country,0),MATCH(FA$3,_Inf_Day,0))&lt;&gt;0,INDEX(_Inf_Data,MATCH($B119,_Inf_Country,0),MATCH(FB$3,_Inf_Day,0))/INDEX(_Inf_Data,MATCH($B119,_Inf_Country,0),MATCH(FA$3,_Inf_Day,0))-1,0)</f>
        <v>#N/A</v>
      </c>
      <c r="FC119" s="13" t="e">
        <f>IF(INDEX(_Inf_Data,MATCH($B119,_Inf_Country,0),MATCH(FB$3,_Inf_Day,0))&lt;&gt;0,INDEX(_Inf_Data,MATCH($B119,_Inf_Country,0),MATCH(FC$3,_Inf_Day,0))/INDEX(_Inf_Data,MATCH($B119,_Inf_Country,0),MATCH(FB$3,_Inf_Day,0))-1,0)</f>
        <v>#N/A</v>
      </c>
      <c r="FD119" s="13" t="e">
        <f>IF(INDEX(_Inf_Data,MATCH($B119,_Inf_Country,0),MATCH(FC$3,_Inf_Day,0))&lt;&gt;0,INDEX(_Inf_Data,MATCH($B119,_Inf_Country,0),MATCH(FD$3,_Inf_Day,0))/INDEX(_Inf_Data,MATCH($B119,_Inf_Country,0),MATCH(FC$3,_Inf_Day,0))-1,0)</f>
        <v>#N/A</v>
      </c>
      <c r="FE119" s="13" t="e">
        <f>IF(INDEX(_Inf_Data,MATCH($B119,_Inf_Country,0),MATCH(FD$3,_Inf_Day,0))&lt;&gt;0,INDEX(_Inf_Data,MATCH($B119,_Inf_Country,0),MATCH(FE$3,_Inf_Day,0))/INDEX(_Inf_Data,MATCH($B119,_Inf_Country,0),MATCH(FD$3,_Inf_Day,0))-1,0)</f>
        <v>#N/A</v>
      </c>
      <c r="FF119" s="13" t="e">
        <f>IF(INDEX(_Inf_Data,MATCH($B119,_Inf_Country,0),MATCH(FE$3,_Inf_Day,0))&lt;&gt;0,INDEX(_Inf_Data,MATCH($B119,_Inf_Country,0),MATCH(FF$3,_Inf_Day,0))/INDEX(_Inf_Data,MATCH($B119,_Inf_Country,0),MATCH(FE$3,_Inf_Day,0))-1,0)</f>
        <v>#N/A</v>
      </c>
      <c r="FG119" s="13" t="e">
        <f>IF(INDEX(_Inf_Data,MATCH($B119,_Inf_Country,0),MATCH(FF$3,_Inf_Day,0))&lt;&gt;0,INDEX(_Inf_Data,MATCH($B119,_Inf_Country,0),MATCH(FG$3,_Inf_Day,0))/INDEX(_Inf_Data,MATCH($B119,_Inf_Country,0),MATCH(FF$3,_Inf_Day,0))-1,0)</f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13">
        <f>IF(INDEX(_Inf_Data,MATCH($B120,_Inf_Country,0),MATCH(C$3,_Inf_Day,0))&lt;&gt;0,INDEX(_Inf_Data,MATCH($B120,_Inf_Country,0),MATCH(D$3,_Inf_Day,0))/INDEX(_Inf_Data,MATCH($B120,_Inf_Country,0),MATCH(C$3,_Inf_Day,0))-1,0)</f>
        <v>0</v>
      </c>
      <c r="E120" s="13">
        <f>IF(INDEX(_Inf_Data,MATCH($B120,_Inf_Country,0),MATCH(D$3,_Inf_Day,0))&lt;&gt;0,INDEX(_Inf_Data,MATCH($B120,_Inf_Country,0),MATCH(E$3,_Inf_Day,0))/INDEX(_Inf_Data,MATCH($B120,_Inf_Country,0),MATCH(D$3,_Inf_Day,0))-1,0)</f>
        <v>0</v>
      </c>
      <c r="F120" s="13">
        <f>IF(INDEX(_Inf_Data,MATCH($B120,_Inf_Country,0),MATCH(E$3,_Inf_Day,0))&lt;&gt;0,INDEX(_Inf_Data,MATCH($B120,_Inf_Country,0),MATCH(F$3,_Inf_Day,0))/INDEX(_Inf_Data,MATCH($B120,_Inf_Country,0),MATCH(E$3,_Inf_Day,0))-1,0)</f>
        <v>0</v>
      </c>
      <c r="G120" s="13">
        <f>IF(INDEX(_Inf_Data,MATCH($B120,_Inf_Country,0),MATCH(F$3,_Inf_Day,0))&lt;&gt;0,INDEX(_Inf_Data,MATCH($B120,_Inf_Country,0),MATCH(G$3,_Inf_Day,0))/INDEX(_Inf_Data,MATCH($B120,_Inf_Country,0),MATCH(F$3,_Inf_Day,0))-1,0)</f>
        <v>0</v>
      </c>
      <c r="H120" s="13">
        <f>IF(INDEX(_Inf_Data,MATCH($B120,_Inf_Country,0),MATCH(G$3,_Inf_Day,0))&lt;&gt;0,INDEX(_Inf_Data,MATCH($B120,_Inf_Country,0),MATCH(H$3,_Inf_Day,0))/INDEX(_Inf_Data,MATCH($B120,_Inf_Country,0),MATCH(G$3,_Inf_Day,0))-1,0)</f>
        <v>0</v>
      </c>
      <c r="I120" s="13">
        <f>IF(INDEX(_Inf_Data,MATCH($B120,_Inf_Country,0),MATCH(H$3,_Inf_Day,0))&lt;&gt;0,INDEX(_Inf_Data,MATCH($B120,_Inf_Country,0),MATCH(I$3,_Inf_Day,0))/INDEX(_Inf_Data,MATCH($B120,_Inf_Country,0),MATCH(H$3,_Inf_Day,0))-1,0)</f>
        <v>0</v>
      </c>
      <c r="J120" s="13">
        <f>IF(INDEX(_Inf_Data,MATCH($B120,_Inf_Country,0),MATCH(I$3,_Inf_Day,0))&lt;&gt;0,INDEX(_Inf_Data,MATCH($B120,_Inf_Country,0),MATCH(J$3,_Inf_Day,0))/INDEX(_Inf_Data,MATCH($B120,_Inf_Country,0),MATCH(I$3,_Inf_Day,0))-1,0)</f>
        <v>0</v>
      </c>
      <c r="K120" s="13">
        <f>IF(INDEX(_Inf_Data,MATCH($B120,_Inf_Country,0),MATCH(J$3,_Inf_Day,0))&lt;&gt;0,INDEX(_Inf_Data,MATCH($B120,_Inf_Country,0),MATCH(K$3,_Inf_Day,0))/INDEX(_Inf_Data,MATCH($B120,_Inf_Country,0),MATCH(J$3,_Inf_Day,0))-1,0)</f>
        <v>0</v>
      </c>
      <c r="L120" s="13">
        <f>IF(INDEX(_Inf_Data,MATCH($B120,_Inf_Country,0),MATCH(K$3,_Inf_Day,0))&lt;&gt;0,INDEX(_Inf_Data,MATCH($B120,_Inf_Country,0),MATCH(L$3,_Inf_Day,0))/INDEX(_Inf_Data,MATCH($B120,_Inf_Country,0),MATCH(K$3,_Inf_Day,0))-1,0)</f>
        <v>0</v>
      </c>
      <c r="M120" s="13">
        <f>IF(INDEX(_Inf_Data,MATCH($B120,_Inf_Country,0),MATCH(L$3,_Inf_Day,0))&lt;&gt;0,INDEX(_Inf_Data,MATCH($B120,_Inf_Country,0),MATCH(M$3,_Inf_Day,0))/INDEX(_Inf_Data,MATCH($B120,_Inf_Country,0),MATCH(L$3,_Inf_Day,0))-1,0)</f>
        <v>0</v>
      </c>
      <c r="N120" s="13">
        <f>IF(INDEX(_Inf_Data,MATCH($B120,_Inf_Country,0),MATCH(M$3,_Inf_Day,0))&lt;&gt;0,INDEX(_Inf_Data,MATCH($B120,_Inf_Country,0),MATCH(N$3,_Inf_Day,0))/INDEX(_Inf_Data,MATCH($B120,_Inf_Country,0),MATCH(M$3,_Inf_Day,0))-1,0)</f>
        <v>0</v>
      </c>
      <c r="O120" s="13">
        <f>IF(INDEX(_Inf_Data,MATCH($B120,_Inf_Country,0),MATCH(N$3,_Inf_Day,0))&lt;&gt;0,INDEX(_Inf_Data,MATCH($B120,_Inf_Country,0),MATCH(O$3,_Inf_Day,0))/INDEX(_Inf_Data,MATCH($B120,_Inf_Country,0),MATCH(N$3,_Inf_Day,0))-1,0)</f>
        <v>0</v>
      </c>
      <c r="P120" s="13">
        <f>IF(INDEX(_Inf_Data,MATCH($B120,_Inf_Country,0),MATCH(O$3,_Inf_Day,0))&lt;&gt;0,INDEX(_Inf_Data,MATCH($B120,_Inf_Country,0),MATCH(P$3,_Inf_Day,0))/INDEX(_Inf_Data,MATCH($B120,_Inf_Country,0),MATCH(O$3,_Inf_Day,0))-1,0)</f>
        <v>0</v>
      </c>
      <c r="Q120" s="13">
        <f>IF(INDEX(_Inf_Data,MATCH($B120,_Inf_Country,0),MATCH(P$3,_Inf_Day,0))&lt;&gt;0,INDEX(_Inf_Data,MATCH($B120,_Inf_Country,0),MATCH(Q$3,_Inf_Day,0))/INDEX(_Inf_Data,MATCH($B120,_Inf_Country,0),MATCH(P$3,_Inf_Day,0))-1,0)</f>
        <v>0</v>
      </c>
      <c r="R120" s="13">
        <f>IF(INDEX(_Inf_Data,MATCH($B120,_Inf_Country,0),MATCH(Q$3,_Inf_Day,0))&lt;&gt;0,INDEX(_Inf_Data,MATCH($B120,_Inf_Country,0),MATCH(R$3,_Inf_Day,0))/INDEX(_Inf_Data,MATCH($B120,_Inf_Country,0),MATCH(Q$3,_Inf_Day,0))-1,0)</f>
        <v>0</v>
      </c>
      <c r="S120" s="13">
        <f>IF(INDEX(_Inf_Data,MATCH($B120,_Inf_Country,0),MATCH(R$3,_Inf_Day,0))&lt;&gt;0,INDEX(_Inf_Data,MATCH($B120,_Inf_Country,0),MATCH(S$3,_Inf_Day,0))/INDEX(_Inf_Data,MATCH($B120,_Inf_Country,0),MATCH(R$3,_Inf_Day,0))-1,0)</f>
        <v>0</v>
      </c>
      <c r="T120" s="13">
        <f>IF(INDEX(_Inf_Data,MATCH($B120,_Inf_Country,0),MATCH(S$3,_Inf_Day,0))&lt;&gt;0,INDEX(_Inf_Data,MATCH($B120,_Inf_Country,0),MATCH(T$3,_Inf_Day,0))/INDEX(_Inf_Data,MATCH($B120,_Inf_Country,0),MATCH(S$3,_Inf_Day,0))-1,0)</f>
        <v>0</v>
      </c>
      <c r="U120" s="13">
        <f>IF(INDEX(_Inf_Data,MATCH($B120,_Inf_Country,0),MATCH(T$3,_Inf_Day,0))&lt;&gt;0,INDEX(_Inf_Data,MATCH($B120,_Inf_Country,0),MATCH(U$3,_Inf_Day,0))/INDEX(_Inf_Data,MATCH($B120,_Inf_Country,0),MATCH(T$3,_Inf_Day,0))-1,0)</f>
        <v>0</v>
      </c>
      <c r="V120" s="13">
        <f>IF(INDEX(_Inf_Data,MATCH($B120,_Inf_Country,0),MATCH(U$3,_Inf_Day,0))&lt;&gt;0,INDEX(_Inf_Data,MATCH($B120,_Inf_Country,0),MATCH(V$3,_Inf_Day,0))/INDEX(_Inf_Data,MATCH($B120,_Inf_Country,0),MATCH(U$3,_Inf_Day,0))-1,0)</f>
        <v>0</v>
      </c>
      <c r="W120" s="13">
        <f>IF(INDEX(_Inf_Data,MATCH($B120,_Inf_Country,0),MATCH(V$3,_Inf_Day,0))&lt;&gt;0,INDEX(_Inf_Data,MATCH($B120,_Inf_Country,0),MATCH(W$3,_Inf_Day,0))/INDEX(_Inf_Data,MATCH($B120,_Inf_Country,0),MATCH(V$3,_Inf_Day,0))-1,0)</f>
        <v>0</v>
      </c>
      <c r="X120" s="13">
        <f>IF(INDEX(_Inf_Data,MATCH($B120,_Inf_Country,0),MATCH(W$3,_Inf_Day,0))&lt;&gt;0,INDEX(_Inf_Data,MATCH($B120,_Inf_Country,0),MATCH(X$3,_Inf_Day,0))/INDEX(_Inf_Data,MATCH($B120,_Inf_Country,0),MATCH(W$3,_Inf_Day,0))-1,0)</f>
        <v>0</v>
      </c>
      <c r="Y120" s="13">
        <f>IF(INDEX(_Inf_Data,MATCH($B120,_Inf_Country,0),MATCH(X$3,_Inf_Day,0))&lt;&gt;0,INDEX(_Inf_Data,MATCH($B120,_Inf_Country,0),MATCH(Y$3,_Inf_Day,0))/INDEX(_Inf_Data,MATCH($B120,_Inf_Country,0),MATCH(X$3,_Inf_Day,0))-1,0)</f>
        <v>0</v>
      </c>
      <c r="Z120" s="13">
        <f>IF(INDEX(_Inf_Data,MATCH($B120,_Inf_Country,0),MATCH(Y$3,_Inf_Day,0))&lt;&gt;0,INDEX(_Inf_Data,MATCH($B120,_Inf_Country,0),MATCH(Z$3,_Inf_Day,0))/INDEX(_Inf_Data,MATCH($B120,_Inf_Country,0),MATCH(Y$3,_Inf_Day,0))-1,0)</f>
        <v>0</v>
      </c>
      <c r="AA120" s="13">
        <f>IF(INDEX(_Inf_Data,MATCH($B120,_Inf_Country,0),MATCH(Z$3,_Inf_Day,0))&lt;&gt;0,INDEX(_Inf_Data,MATCH($B120,_Inf_Country,0),MATCH(AA$3,_Inf_Day,0))/INDEX(_Inf_Data,MATCH($B120,_Inf_Country,0),MATCH(Z$3,_Inf_Day,0))-1,0)</f>
        <v>0</v>
      </c>
      <c r="AB120" s="13">
        <f>IF(INDEX(_Inf_Data,MATCH($B120,_Inf_Country,0),MATCH(AA$3,_Inf_Day,0))&lt;&gt;0,INDEX(_Inf_Data,MATCH($B120,_Inf_Country,0),MATCH(AB$3,_Inf_Day,0))/INDEX(_Inf_Data,MATCH($B120,_Inf_Country,0),MATCH(AA$3,_Inf_Day,0))-1,0)</f>
        <v>0</v>
      </c>
      <c r="AC120" s="13">
        <f>IF(INDEX(_Inf_Data,MATCH($B120,_Inf_Country,0),MATCH(AB$3,_Inf_Day,0))&lt;&gt;0,INDEX(_Inf_Data,MATCH($B120,_Inf_Country,0),MATCH(AC$3,_Inf_Day,0))/INDEX(_Inf_Data,MATCH($B120,_Inf_Country,0),MATCH(AB$3,_Inf_Day,0))-1,0)</f>
        <v>0</v>
      </c>
      <c r="AD120" s="13">
        <f>IF(INDEX(_Inf_Data,MATCH($B120,_Inf_Country,0),MATCH(AC$3,_Inf_Day,0))&lt;&gt;0,INDEX(_Inf_Data,MATCH($B120,_Inf_Country,0),MATCH(AD$3,_Inf_Day,0))/INDEX(_Inf_Data,MATCH($B120,_Inf_Country,0),MATCH(AC$3,_Inf_Day,0))-1,0)</f>
        <v>0</v>
      </c>
      <c r="AE120" s="13">
        <f>IF(INDEX(_Inf_Data,MATCH($B120,_Inf_Country,0),MATCH(AD$3,_Inf_Day,0))&lt;&gt;0,INDEX(_Inf_Data,MATCH($B120,_Inf_Country,0),MATCH(AE$3,_Inf_Day,0))/INDEX(_Inf_Data,MATCH($B120,_Inf_Country,0),MATCH(AD$3,_Inf_Day,0))-1,0)</f>
        <v>0</v>
      </c>
      <c r="AF120" s="13">
        <f>IF(INDEX(_Inf_Data,MATCH($B120,_Inf_Country,0),MATCH(AE$3,_Inf_Day,0))&lt;&gt;0,INDEX(_Inf_Data,MATCH($B120,_Inf_Country,0),MATCH(AF$3,_Inf_Day,0))/INDEX(_Inf_Data,MATCH($B120,_Inf_Country,0),MATCH(AE$3,_Inf_Day,0))-1,0)</f>
        <v>0</v>
      </c>
      <c r="AG120" s="13">
        <f>IF(INDEX(_Inf_Data,MATCH($B120,_Inf_Country,0),MATCH(AF$3,_Inf_Day,0))&lt;&gt;0,INDEX(_Inf_Data,MATCH($B120,_Inf_Country,0),MATCH(AG$3,_Inf_Day,0))/INDEX(_Inf_Data,MATCH($B120,_Inf_Country,0),MATCH(AF$3,_Inf_Day,0))-1,0)</f>
        <v>0</v>
      </c>
      <c r="AH120" s="13">
        <f>IF(INDEX(_Inf_Data,MATCH($B120,_Inf_Country,0),MATCH(AG$3,_Inf_Day,0))&lt;&gt;0,INDEX(_Inf_Data,MATCH($B120,_Inf_Country,0),MATCH(AH$3,_Inf_Day,0))/INDEX(_Inf_Data,MATCH($B120,_Inf_Country,0),MATCH(AG$3,_Inf_Day,0))-1,0)</f>
        <v>0</v>
      </c>
      <c r="AI120" s="13">
        <f>IF(INDEX(_Inf_Data,MATCH($B120,_Inf_Country,0),MATCH(AH$3,_Inf_Day,0))&lt;&gt;0,INDEX(_Inf_Data,MATCH($B120,_Inf_Country,0),MATCH(AI$3,_Inf_Day,0))/INDEX(_Inf_Data,MATCH($B120,_Inf_Country,0),MATCH(AH$3,_Inf_Day,0))-1,0)</f>
        <v>0</v>
      </c>
      <c r="AJ120" s="13">
        <f>IF(INDEX(_Inf_Data,MATCH($B120,_Inf_Country,0),MATCH(AI$3,_Inf_Day,0))&lt;&gt;0,INDEX(_Inf_Data,MATCH($B120,_Inf_Country,0),MATCH(AJ$3,_Inf_Day,0))/INDEX(_Inf_Data,MATCH($B120,_Inf_Country,0),MATCH(AI$3,_Inf_Day,0))-1,0)</f>
        <v>0</v>
      </c>
      <c r="AK120" s="13">
        <f>IF(INDEX(_Inf_Data,MATCH($B120,_Inf_Country,0),MATCH(AJ$3,_Inf_Day,0))&lt;&gt;0,INDEX(_Inf_Data,MATCH($B120,_Inf_Country,0),MATCH(AK$3,_Inf_Day,0))/INDEX(_Inf_Data,MATCH($B120,_Inf_Country,0),MATCH(AJ$3,_Inf_Day,0))-1,0)</f>
        <v>0</v>
      </c>
      <c r="AL120" s="13">
        <f>IF(INDEX(_Inf_Data,MATCH($B120,_Inf_Country,0),MATCH(AK$3,_Inf_Day,0))&lt;&gt;0,INDEX(_Inf_Data,MATCH($B120,_Inf_Country,0),MATCH(AL$3,_Inf_Day,0))/INDEX(_Inf_Data,MATCH($B120,_Inf_Country,0),MATCH(AK$3,_Inf_Day,0))-1,0)</f>
        <v>0</v>
      </c>
      <c r="AM120" s="13">
        <f>IF(INDEX(_Inf_Data,MATCH($B120,_Inf_Country,0),MATCH(AL$3,_Inf_Day,0))&lt;&gt;0,INDEX(_Inf_Data,MATCH($B120,_Inf_Country,0),MATCH(AM$3,_Inf_Day,0))/INDEX(_Inf_Data,MATCH($B120,_Inf_Country,0),MATCH(AL$3,_Inf_Day,0))-1,0)</f>
        <v>0</v>
      </c>
      <c r="AN120" s="13">
        <f>IF(INDEX(_Inf_Data,MATCH($B120,_Inf_Country,0),MATCH(AM$3,_Inf_Day,0))&lt;&gt;0,INDEX(_Inf_Data,MATCH($B120,_Inf_Country,0),MATCH(AN$3,_Inf_Day,0))/INDEX(_Inf_Data,MATCH($B120,_Inf_Country,0),MATCH(AM$3,_Inf_Day,0))-1,0)</f>
        <v>0</v>
      </c>
      <c r="AO120" s="13">
        <f>IF(INDEX(_Inf_Data,MATCH($B120,_Inf_Country,0),MATCH(AN$3,_Inf_Day,0))&lt;&gt;0,INDEX(_Inf_Data,MATCH($B120,_Inf_Country,0),MATCH(AO$3,_Inf_Day,0))/INDEX(_Inf_Data,MATCH($B120,_Inf_Country,0),MATCH(AN$3,_Inf_Day,0))-1,0)</f>
        <v>0</v>
      </c>
      <c r="AP120" s="13">
        <f>IF(INDEX(_Inf_Data,MATCH($B120,_Inf_Country,0),MATCH(AO$3,_Inf_Day,0))&lt;&gt;0,INDEX(_Inf_Data,MATCH($B120,_Inf_Country,0),MATCH(AP$3,_Inf_Day,0))/INDEX(_Inf_Data,MATCH($B120,_Inf_Country,0),MATCH(AO$3,_Inf_Day,0))-1,0)</f>
        <v>0</v>
      </c>
      <c r="AQ120" s="13">
        <f>IF(INDEX(_Inf_Data,MATCH($B120,_Inf_Country,0),MATCH(AP$3,_Inf_Day,0))&lt;&gt;0,INDEX(_Inf_Data,MATCH($B120,_Inf_Country,0),MATCH(AQ$3,_Inf_Day,0))/INDEX(_Inf_Data,MATCH($B120,_Inf_Country,0),MATCH(AP$3,_Inf_Day,0))-1,0)</f>
        <v>0</v>
      </c>
      <c r="AR120" s="13">
        <f>IF(INDEX(_Inf_Data,MATCH($B120,_Inf_Country,0),MATCH(AQ$3,_Inf_Day,0))&lt;&gt;0,INDEX(_Inf_Data,MATCH($B120,_Inf_Country,0),MATCH(AR$3,_Inf_Day,0))/INDEX(_Inf_Data,MATCH($B120,_Inf_Country,0),MATCH(AQ$3,_Inf_Day,0))-1,0)</f>
        <v>0</v>
      </c>
      <c r="AS120" s="13">
        <f>IF(INDEX(_Inf_Data,MATCH($B120,_Inf_Country,0),MATCH(AR$3,_Inf_Day,0))&lt;&gt;0,INDEX(_Inf_Data,MATCH($B120,_Inf_Country,0),MATCH(AS$3,_Inf_Day,0))/INDEX(_Inf_Data,MATCH($B120,_Inf_Country,0),MATCH(AR$3,_Inf_Day,0))-1,0)</f>
        <v>0</v>
      </c>
      <c r="AT120" s="13">
        <f>IF(INDEX(_Inf_Data,MATCH($B120,_Inf_Country,0),MATCH(AS$3,_Inf_Day,0))&lt;&gt;0,INDEX(_Inf_Data,MATCH($B120,_Inf_Country,0),MATCH(AT$3,_Inf_Day,0))/INDEX(_Inf_Data,MATCH($B120,_Inf_Country,0),MATCH(AS$3,_Inf_Day,0))-1,0)</f>
        <v>0</v>
      </c>
      <c r="AU120" s="13">
        <f>IF(INDEX(_Inf_Data,MATCH($B120,_Inf_Country,0),MATCH(AT$3,_Inf_Day,0))&lt;&gt;0,INDEX(_Inf_Data,MATCH($B120,_Inf_Country,0),MATCH(AU$3,_Inf_Day,0))/INDEX(_Inf_Data,MATCH($B120,_Inf_Country,0),MATCH(AT$3,_Inf_Day,0))-1,0)</f>
        <v>0</v>
      </c>
      <c r="AV120" s="13">
        <f>IF(INDEX(_Inf_Data,MATCH($B120,_Inf_Country,0),MATCH(AU$3,_Inf_Day,0))&lt;&gt;0,INDEX(_Inf_Data,MATCH($B120,_Inf_Country,0),MATCH(AV$3,_Inf_Day,0))/INDEX(_Inf_Data,MATCH($B120,_Inf_Country,0),MATCH(AU$3,_Inf_Day,0))-1,0)</f>
        <v>0</v>
      </c>
      <c r="AW120" s="13">
        <f>IF(INDEX(_Inf_Data,MATCH($B120,_Inf_Country,0),MATCH(AV$3,_Inf_Day,0))&lt;&gt;0,INDEX(_Inf_Data,MATCH($B120,_Inf_Country,0),MATCH(AW$3,_Inf_Day,0))/INDEX(_Inf_Data,MATCH($B120,_Inf_Country,0),MATCH(AV$3,_Inf_Day,0))-1,0)</f>
        <v>0</v>
      </c>
      <c r="AX120" s="13">
        <f>IF(INDEX(_Inf_Data,MATCH($B120,_Inf_Country,0),MATCH(AW$3,_Inf_Day,0))&lt;&gt;0,INDEX(_Inf_Data,MATCH($B120,_Inf_Country,0),MATCH(AX$3,_Inf_Day,0))/INDEX(_Inf_Data,MATCH($B120,_Inf_Country,0),MATCH(AW$3,_Inf_Day,0))-1,0)</f>
        <v>0</v>
      </c>
      <c r="AY120" s="13">
        <f>IF(INDEX(_Inf_Data,MATCH($B120,_Inf_Country,0),MATCH(AX$3,_Inf_Day,0))&lt;&gt;0,INDEX(_Inf_Data,MATCH($B120,_Inf_Country,0),MATCH(AY$3,_Inf_Day,0))/INDEX(_Inf_Data,MATCH($B120,_Inf_Country,0),MATCH(AX$3,_Inf_Day,0))-1,0)</f>
        <v>0</v>
      </c>
      <c r="AZ120" s="13">
        <f>IF(INDEX(_Inf_Data,MATCH($B120,_Inf_Country,0),MATCH(AY$3,_Inf_Day,0))&lt;&gt;0,INDEX(_Inf_Data,MATCH($B120,_Inf_Country,0),MATCH(AZ$3,_Inf_Day,0))/INDEX(_Inf_Data,MATCH($B120,_Inf_Country,0),MATCH(AY$3,_Inf_Day,0))-1,0)</f>
        <v>0</v>
      </c>
      <c r="BA120" s="13">
        <f>IF(INDEX(_Inf_Data,MATCH($B120,_Inf_Country,0),MATCH(AZ$3,_Inf_Day,0))&lt;&gt;0,INDEX(_Inf_Data,MATCH($B120,_Inf_Country,0),MATCH(BA$3,_Inf_Day,0))/INDEX(_Inf_Data,MATCH($B120,_Inf_Country,0),MATCH(AZ$3,_Inf_Day,0))-1,0)</f>
        <v>0</v>
      </c>
      <c r="BB120" s="13">
        <f>IF(INDEX(_Inf_Data,MATCH($B120,_Inf_Country,0),MATCH(BA$3,_Inf_Day,0))&lt;&gt;0,INDEX(_Inf_Data,MATCH($B120,_Inf_Country,0),MATCH(BB$3,_Inf_Day,0))/INDEX(_Inf_Data,MATCH($B120,_Inf_Country,0),MATCH(BA$3,_Inf_Day,0))-1,0)</f>
        <v>0</v>
      </c>
      <c r="BC120" s="13">
        <f>IF(INDEX(_Inf_Data,MATCH($B120,_Inf_Country,0),MATCH(BB$3,_Inf_Day,0))&lt;&gt;0,INDEX(_Inf_Data,MATCH($B120,_Inf_Country,0),MATCH(BC$3,_Inf_Day,0))/INDEX(_Inf_Data,MATCH($B120,_Inf_Country,0),MATCH(BB$3,_Inf_Day,0))-1,0)</f>
        <v>0</v>
      </c>
      <c r="BD120" s="13">
        <f>IF(INDEX(_Inf_Data,MATCH($B120,_Inf_Country,0),MATCH(BC$3,_Inf_Day,0))&lt;&gt;0,INDEX(_Inf_Data,MATCH($B120,_Inf_Country,0),MATCH(BD$3,_Inf_Day,0))/INDEX(_Inf_Data,MATCH($B120,_Inf_Country,0),MATCH(BC$3,_Inf_Day,0))-1,0)</f>
        <v>0</v>
      </c>
      <c r="BE120" s="13">
        <f>IF(INDEX(_Inf_Data,MATCH($B120,_Inf_Country,0),MATCH(BD$3,_Inf_Day,0))&lt;&gt;0,INDEX(_Inf_Data,MATCH($B120,_Inf_Country,0),MATCH(BE$3,_Inf_Day,0))/INDEX(_Inf_Data,MATCH($B120,_Inf_Country,0),MATCH(BD$3,_Inf_Day,0))-1,0)</f>
        <v>0</v>
      </c>
      <c r="BF120" s="13">
        <f>IF(INDEX(_Inf_Data,MATCH($B120,_Inf_Country,0),MATCH(BE$3,_Inf_Day,0))&lt;&gt;0,INDEX(_Inf_Data,MATCH($B120,_Inf_Country,0),MATCH(BF$3,_Inf_Day,0))/INDEX(_Inf_Data,MATCH($B120,_Inf_Country,0),MATCH(BE$3,_Inf_Day,0))-1,0)</f>
        <v>0</v>
      </c>
      <c r="BG120" s="13">
        <f>IF(INDEX(_Inf_Data,MATCH($B120,_Inf_Country,0),MATCH(BF$3,_Inf_Day,0))&lt;&gt;0,INDEX(_Inf_Data,MATCH($B120,_Inf_Country,0),MATCH(BG$3,_Inf_Day,0))/INDEX(_Inf_Data,MATCH($B120,_Inf_Country,0),MATCH(BF$3,_Inf_Day,0))-1,0)</f>
        <v>0</v>
      </c>
      <c r="BH120" s="13">
        <f>IF(INDEX(_Inf_Data,MATCH($B120,_Inf_Country,0),MATCH(BG$3,_Inf_Day,0))&lt;&gt;0,INDEX(_Inf_Data,MATCH($B120,_Inf_Country,0),MATCH(BH$3,_Inf_Day,0))/INDEX(_Inf_Data,MATCH($B120,_Inf_Country,0),MATCH(BG$3,_Inf_Day,0))-1,0)</f>
        <v>0</v>
      </c>
      <c r="BI120" s="13">
        <f>IF(INDEX(_Inf_Data,MATCH($B120,_Inf_Country,0),MATCH(BH$3,_Inf_Day,0))&lt;&gt;0,INDEX(_Inf_Data,MATCH($B120,_Inf_Country,0),MATCH(BI$3,_Inf_Day,0))/INDEX(_Inf_Data,MATCH($B120,_Inf_Country,0),MATCH(BH$3,_Inf_Day,0))-1,0)</f>
        <v>0</v>
      </c>
      <c r="BJ120" s="13">
        <f>IF(INDEX(_Inf_Data,MATCH($B120,_Inf_Country,0),MATCH(BI$3,_Inf_Day,0))&lt;&gt;0,INDEX(_Inf_Data,MATCH($B120,_Inf_Country,0),MATCH(BJ$3,_Inf_Day,0))/INDEX(_Inf_Data,MATCH($B120,_Inf_Country,0),MATCH(BI$3,_Inf_Day,0))-1,0)</f>
        <v>0</v>
      </c>
      <c r="BK120" s="13">
        <f>IF(INDEX(_Inf_Data,MATCH($B120,_Inf_Country,0),MATCH(BJ$3,_Inf_Day,0))&lt;&gt;0,INDEX(_Inf_Data,MATCH($B120,_Inf_Country,0),MATCH(BK$3,_Inf_Day,0))/INDEX(_Inf_Data,MATCH($B120,_Inf_Country,0),MATCH(BJ$3,_Inf_Day,0))-1,0)</f>
        <v>0</v>
      </c>
      <c r="BL120" s="13">
        <f>IF(INDEX(_Inf_Data,MATCH($B120,_Inf_Country,0),MATCH(BK$3,_Inf_Day,0))&lt;&gt;0,INDEX(_Inf_Data,MATCH($B120,_Inf_Country,0),MATCH(BL$3,_Inf_Day,0))/INDEX(_Inf_Data,MATCH($B120,_Inf_Country,0),MATCH(BK$3,_Inf_Day,0))-1,0)</f>
        <v>0</v>
      </c>
      <c r="BM120" s="13">
        <f>IF(INDEX(_Inf_Data,MATCH($B120,_Inf_Country,0),MATCH(BL$3,_Inf_Day,0))&lt;&gt;0,INDEX(_Inf_Data,MATCH($B120,_Inf_Country,0),MATCH(BM$3,_Inf_Day,0))/INDEX(_Inf_Data,MATCH($B120,_Inf_Country,0),MATCH(BL$3,_Inf_Day,0))-1,0)</f>
        <v>2</v>
      </c>
      <c r="BN120" s="13">
        <f>IF(INDEX(_Inf_Data,MATCH($B120,_Inf_Country,0),MATCH(BM$3,_Inf_Day,0))&lt;&gt;0,INDEX(_Inf_Data,MATCH($B120,_Inf_Country,0),MATCH(BN$3,_Inf_Day,0))/INDEX(_Inf_Data,MATCH($B120,_Inf_Country,0),MATCH(BM$3,_Inf_Day,0))-1,0)</f>
        <v>0.66666666666666674</v>
      </c>
      <c r="BO120" s="13">
        <f>IF(INDEX(_Inf_Data,MATCH($B120,_Inf_Country,0),MATCH(BN$3,_Inf_Day,0))&lt;&gt;0,INDEX(_Inf_Data,MATCH($B120,_Inf_Country,0),MATCH(BO$3,_Inf_Day,0))/INDEX(_Inf_Data,MATCH($B120,_Inf_Country,0),MATCH(BN$3,_Inf_Day,0))-1,0)</f>
        <v>0.39999999999999991</v>
      </c>
      <c r="BP120" s="13">
        <f>IF(INDEX(_Inf_Data,MATCH($B120,_Inf_Country,0),MATCH(BO$3,_Inf_Day,0))&lt;&gt;0,INDEX(_Inf_Data,MATCH($B120,_Inf_Country,0),MATCH(BP$3,_Inf_Day,0))/INDEX(_Inf_Data,MATCH($B120,_Inf_Country,0),MATCH(BO$3,_Inf_Day,0))-1,0)</f>
        <v>0</v>
      </c>
      <c r="BQ120" s="13">
        <f>IF(INDEX(_Inf_Data,MATCH($B120,_Inf_Country,0),MATCH(BP$3,_Inf_Day,0))&lt;&gt;0,INDEX(_Inf_Data,MATCH($B120,_Inf_Country,0),MATCH(BQ$3,_Inf_Day,0))/INDEX(_Inf_Data,MATCH($B120,_Inf_Country,0),MATCH(BP$3,_Inf_Day,0))-1,0)</f>
        <v>0.14285714285714279</v>
      </c>
      <c r="BR120" s="13">
        <f>IF(INDEX(_Inf_Data,MATCH($B120,_Inf_Country,0),MATCH(BQ$3,_Inf_Day,0))&lt;&gt;0,INDEX(_Inf_Data,MATCH($B120,_Inf_Country,0),MATCH(BR$3,_Inf_Day,0))/INDEX(_Inf_Data,MATCH($B120,_Inf_Country,0),MATCH(BQ$3,_Inf_Day,0))-1,0)</f>
        <v>0</v>
      </c>
      <c r="BS120" s="13">
        <f>IF(INDEX(_Inf_Data,MATCH($B120,_Inf_Country,0),MATCH(BR$3,_Inf_Day,0))&lt;&gt;0,INDEX(_Inf_Data,MATCH($B120,_Inf_Country,0),MATCH(BS$3,_Inf_Day,0))/INDEX(_Inf_Data,MATCH($B120,_Inf_Country,0),MATCH(BR$3,_Inf_Day,0))-1,0)</f>
        <v>0</v>
      </c>
      <c r="BT120" s="13">
        <f>IF(INDEX(_Inf_Data,MATCH($B120,_Inf_Country,0),MATCH(BS$3,_Inf_Day,0))&lt;&gt;0,INDEX(_Inf_Data,MATCH($B120,_Inf_Country,0),MATCH(BT$3,_Inf_Day,0))/INDEX(_Inf_Data,MATCH($B120,_Inf_Country,0),MATCH(BS$3,_Inf_Day,0))-1,0)</f>
        <v>0</v>
      </c>
      <c r="BU120" s="13">
        <f>IF(INDEX(_Inf_Data,MATCH($B120,_Inf_Country,0),MATCH(BT$3,_Inf_Day,0))&lt;&gt;0,INDEX(_Inf_Data,MATCH($B120,_Inf_Country,0),MATCH(BU$3,_Inf_Day,0))/INDEX(_Inf_Data,MATCH($B120,_Inf_Country,0),MATCH(BT$3,_Inf_Day,0))-1,0)</f>
        <v>0.25</v>
      </c>
      <c r="BV120" s="13">
        <f>IF(INDEX(_Inf_Data,MATCH($B120,_Inf_Country,0),MATCH(BU$3,_Inf_Day,0))&lt;&gt;0,INDEX(_Inf_Data,MATCH($B120,_Inf_Country,0),MATCH(BV$3,_Inf_Day,0))/INDEX(_Inf_Data,MATCH($B120,_Inf_Country,0),MATCH(BU$3,_Inf_Day,0))-1,0)</f>
        <v>0</v>
      </c>
      <c r="BW120" s="13">
        <f>IF(INDEX(_Inf_Data,MATCH($B120,_Inf_Country,0),MATCH(BV$3,_Inf_Day,0))&lt;&gt;0,INDEX(_Inf_Data,MATCH($B120,_Inf_Country,0),MATCH(BW$3,_Inf_Day,0))/INDEX(_Inf_Data,MATCH($B120,_Inf_Country,0),MATCH(BV$3,_Inf_Day,0))-1,0)</f>
        <v>0</v>
      </c>
      <c r="BX120" s="13">
        <f>IF(INDEX(_Inf_Data,MATCH($B120,_Inf_Country,0),MATCH(BW$3,_Inf_Day,0))&lt;&gt;0,INDEX(_Inf_Data,MATCH($B120,_Inf_Country,0),MATCH(BX$3,_Inf_Day,0))/INDEX(_Inf_Data,MATCH($B120,_Inf_Country,0),MATCH(BW$3,_Inf_Day,0))-1,0)</f>
        <v>0</v>
      </c>
      <c r="BY120" s="13">
        <f>IF(INDEX(_Inf_Data,MATCH($B120,_Inf_Country,0),MATCH(BX$3,_Inf_Day,0))&lt;&gt;0,INDEX(_Inf_Data,MATCH($B120,_Inf_Country,0),MATCH(BY$3,_Inf_Day,0))/INDEX(_Inf_Data,MATCH($B120,_Inf_Country,0),MATCH(BX$3,_Inf_Day,0))-1,0)</f>
        <v>0</v>
      </c>
      <c r="BZ120" s="13">
        <f>IF(INDEX(_Inf_Data,MATCH($B120,_Inf_Country,0),MATCH(BY$3,_Inf_Day,0))&lt;&gt;0,INDEX(_Inf_Data,MATCH($B120,_Inf_Country,0),MATCH(BZ$3,_Inf_Day,0))/INDEX(_Inf_Data,MATCH($B120,_Inf_Country,0),MATCH(BY$3,_Inf_Day,0))-1,0)</f>
        <v>0</v>
      </c>
      <c r="CA120" s="13">
        <f>IF(INDEX(_Inf_Data,MATCH($B120,_Inf_Country,0),MATCH(BZ$3,_Inf_Day,0))&lt;&gt;0,INDEX(_Inf_Data,MATCH($B120,_Inf_Country,0),MATCH(CA$3,_Inf_Day,0))/INDEX(_Inf_Data,MATCH($B120,_Inf_Country,0),MATCH(BZ$3,_Inf_Day,0))-1,0)</f>
        <v>0</v>
      </c>
      <c r="CB120" s="13">
        <f>IF(INDEX(_Inf_Data,MATCH($B120,_Inf_Country,0),MATCH(CA$3,_Inf_Day,0))&lt;&gt;0,INDEX(_Inf_Data,MATCH($B120,_Inf_Country,0),MATCH(CB$3,_Inf_Day,0))/INDEX(_Inf_Data,MATCH($B120,_Inf_Country,0),MATCH(CA$3,_Inf_Day,0))-1,0)</f>
        <v>0.7</v>
      </c>
      <c r="CC120" s="13">
        <f>IF(INDEX(_Inf_Data,MATCH($B120,_Inf_Country,0),MATCH(CB$3,_Inf_Day,0))&lt;&gt;0,INDEX(_Inf_Data,MATCH($B120,_Inf_Country,0),MATCH(CC$3,_Inf_Day,0))/INDEX(_Inf_Data,MATCH($B120,_Inf_Country,0),MATCH(CB$3,_Inf_Day,0))-1,0)</f>
        <v>0</v>
      </c>
      <c r="CD120" s="13">
        <f>IF(INDEX(_Inf_Data,MATCH($B120,_Inf_Country,0),MATCH(CC$3,_Inf_Day,0))&lt;&gt;0,INDEX(_Inf_Data,MATCH($B120,_Inf_Country,0),MATCH(CD$3,_Inf_Day,0))/INDEX(_Inf_Data,MATCH($B120,_Inf_Country,0),MATCH(CC$3,_Inf_Day,0))-1,0)</f>
        <v>0.17647058823529416</v>
      </c>
      <c r="CE120" s="13">
        <f>IF(INDEX(_Inf_Data,MATCH($B120,_Inf_Country,0),MATCH(CD$3,_Inf_Day,0))&lt;&gt;0,INDEX(_Inf_Data,MATCH($B120,_Inf_Country,0),MATCH(CE$3,_Inf_Day,0))/INDEX(_Inf_Data,MATCH($B120,_Inf_Country,0),MATCH(CD$3,_Inf_Day,0))-1,0)</f>
        <v>0</v>
      </c>
      <c r="CF120" s="13">
        <f>IF(INDEX(_Inf_Data,MATCH($B120,_Inf_Country,0),MATCH(CE$3,_Inf_Day,0))&lt;&gt;0,INDEX(_Inf_Data,MATCH($B120,_Inf_Country,0),MATCH(CF$3,_Inf_Day,0))/INDEX(_Inf_Data,MATCH($B120,_Inf_Country,0),MATCH(CE$3,_Inf_Day,0))-1,0)</f>
        <v>5.0000000000000044E-2</v>
      </c>
      <c r="CG120" s="13">
        <f>IF(INDEX(_Inf_Data,MATCH($B120,_Inf_Country,0),MATCH(CF$3,_Inf_Day,0))&lt;&gt;0,INDEX(_Inf_Data,MATCH($B120,_Inf_Country,0),MATCH(CG$3,_Inf_Day,0))/INDEX(_Inf_Data,MATCH($B120,_Inf_Country,0),MATCH(CF$3,_Inf_Day,0))-1,0)</f>
        <v>0</v>
      </c>
      <c r="CH120" s="13">
        <f>IF(INDEX(_Inf_Data,MATCH($B120,_Inf_Country,0),MATCH(CG$3,_Inf_Day,0))&lt;&gt;0,INDEX(_Inf_Data,MATCH($B120,_Inf_Country,0),MATCH(CH$3,_Inf_Day,0))/INDEX(_Inf_Data,MATCH($B120,_Inf_Country,0),MATCH(CG$3,_Inf_Day,0))-1,0)</f>
        <v>0.33333333333333326</v>
      </c>
      <c r="CI120" s="13">
        <f>IF(INDEX(_Inf_Data,MATCH($B120,_Inf_Country,0),MATCH(CH$3,_Inf_Day,0))&lt;&gt;0,INDEX(_Inf_Data,MATCH($B120,_Inf_Country,0),MATCH(CI$3,_Inf_Day,0))/INDEX(_Inf_Data,MATCH($B120,_Inf_Country,0),MATCH(CH$3,_Inf_Day,0))-1,0)</f>
        <v>3.5714285714285809E-2</v>
      </c>
      <c r="CJ120" s="13">
        <f>IF(INDEX(_Inf_Data,MATCH($B120,_Inf_Country,0),MATCH(CI$3,_Inf_Day,0))&lt;&gt;0,INDEX(_Inf_Data,MATCH($B120,_Inf_Country,0),MATCH(CJ$3,_Inf_Day,0))/INDEX(_Inf_Data,MATCH($B120,_Inf_Country,0),MATCH(CI$3,_Inf_Day,0))-1,0)</f>
        <v>6.8965517241379226E-2</v>
      </c>
      <c r="CK120" s="13">
        <f>IF(INDEX(_Inf_Data,MATCH($B120,_Inf_Country,0),MATCH(CJ$3,_Inf_Day,0))&lt;&gt;0,INDEX(_Inf_Data,MATCH($B120,_Inf_Country,0),MATCH(CK$3,_Inf_Day,0))/INDEX(_Inf_Data,MATCH($B120,_Inf_Country,0),MATCH(CJ$3,_Inf_Day,0))-1,0)</f>
        <v>9.6774193548387011E-2</v>
      </c>
      <c r="CL120" s="13">
        <f>IF(INDEX(_Inf_Data,MATCH($B120,_Inf_Country,0),MATCH(CK$3,_Inf_Day,0))&lt;&gt;0,INDEX(_Inf_Data,MATCH($B120,_Inf_Country,0),MATCH(CL$3,_Inf_Day,0))/INDEX(_Inf_Data,MATCH($B120,_Inf_Country,0),MATCH(CK$3,_Inf_Day,0))-1,0)</f>
        <v>2.9411764705882248E-2</v>
      </c>
      <c r="CM120" s="13">
        <f>IF(INDEX(_Inf_Data,MATCH($B120,_Inf_Country,0),MATCH(CL$3,_Inf_Day,0))&lt;&gt;0,INDEX(_Inf_Data,MATCH($B120,_Inf_Country,0),MATCH(CM$3,_Inf_Day,0))/INDEX(_Inf_Data,MATCH($B120,_Inf_Country,0),MATCH(CL$3,_Inf_Day,0))-1,0)</f>
        <v>0.11428571428571432</v>
      </c>
      <c r="CN120" s="13">
        <f>IF(INDEX(_Inf_Data,MATCH($B120,_Inf_Country,0),MATCH(CM$3,_Inf_Day,0))&lt;&gt;0,INDEX(_Inf_Data,MATCH($B120,_Inf_Country,0),MATCH(CN$3,_Inf_Day,0))/INDEX(_Inf_Data,MATCH($B120,_Inf_Country,0),MATCH(CM$3,_Inf_Day,0))-1,0)</f>
        <v>0</v>
      </c>
      <c r="CO120" s="13">
        <f>IF(INDEX(_Inf_Data,MATCH($B120,_Inf_Country,0),MATCH(CN$3,_Inf_Day,0))&lt;&gt;0,INDEX(_Inf_Data,MATCH($B120,_Inf_Country,0),MATCH(CO$3,_Inf_Day,0))/INDEX(_Inf_Data,MATCH($B120,_Inf_Country,0),MATCH(CN$3,_Inf_Day,0))-1,0)</f>
        <v>0</v>
      </c>
      <c r="CP120" s="13">
        <f>IF(INDEX(_Inf_Data,MATCH($B120,_Inf_Country,0),MATCH(CO$3,_Inf_Day,0))&lt;&gt;0,INDEX(_Inf_Data,MATCH($B120,_Inf_Country,0),MATCH(CP$3,_Inf_Day,0))/INDEX(_Inf_Data,MATCH($B120,_Inf_Country,0),MATCH(CO$3,_Inf_Day,0))-1,0)</f>
        <v>5.1282051282051322E-2</v>
      </c>
      <c r="CQ120" s="13">
        <f>IF(INDEX(_Inf_Data,MATCH($B120,_Inf_Country,0),MATCH(CP$3,_Inf_Day,0))&lt;&gt;0,INDEX(_Inf_Data,MATCH($B120,_Inf_Country,0),MATCH(CQ$3,_Inf_Day,0))/INDEX(_Inf_Data,MATCH($B120,_Inf_Country,0),MATCH(CP$3,_Inf_Day,0))-1,0)</f>
        <v>0.12195121951219523</v>
      </c>
      <c r="CR120" s="13" t="e">
        <f>IF(INDEX(_Inf_Data,MATCH($B120,_Inf_Country,0),MATCH(CQ$3,_Inf_Day,0))&lt;&gt;0,INDEX(_Inf_Data,MATCH($B120,_Inf_Country,0),MATCH(CR$3,_Inf_Day,0))/INDEX(_Inf_Data,MATCH($B120,_Inf_Country,0),MATCH(CQ$3,_Inf_Day,0))-1,0)</f>
        <v>#N/A</v>
      </c>
      <c r="CS120" s="13" t="e">
        <f>IF(INDEX(_Inf_Data,MATCH($B120,_Inf_Country,0),MATCH(CR$3,_Inf_Day,0))&lt;&gt;0,INDEX(_Inf_Data,MATCH($B120,_Inf_Country,0),MATCH(CS$3,_Inf_Day,0))/INDEX(_Inf_Data,MATCH($B120,_Inf_Country,0),MATCH(CR$3,_Inf_Day,0))-1,0)</f>
        <v>#N/A</v>
      </c>
      <c r="CT120" s="13" t="e">
        <f>IF(INDEX(_Inf_Data,MATCH($B120,_Inf_Country,0),MATCH(CS$3,_Inf_Day,0))&lt;&gt;0,INDEX(_Inf_Data,MATCH($B120,_Inf_Country,0),MATCH(CT$3,_Inf_Day,0))/INDEX(_Inf_Data,MATCH($B120,_Inf_Country,0),MATCH(CS$3,_Inf_Day,0))-1,0)</f>
        <v>#N/A</v>
      </c>
      <c r="CU120" s="13" t="e">
        <f>IF(INDEX(_Inf_Data,MATCH($B120,_Inf_Country,0),MATCH(CT$3,_Inf_Day,0))&lt;&gt;0,INDEX(_Inf_Data,MATCH($B120,_Inf_Country,0),MATCH(CU$3,_Inf_Day,0))/INDEX(_Inf_Data,MATCH($B120,_Inf_Country,0),MATCH(CT$3,_Inf_Day,0))-1,0)</f>
        <v>#N/A</v>
      </c>
      <c r="CV120" s="13" t="e">
        <f>IF(INDEX(_Inf_Data,MATCH($B120,_Inf_Country,0),MATCH(CU$3,_Inf_Day,0))&lt;&gt;0,INDEX(_Inf_Data,MATCH($B120,_Inf_Country,0),MATCH(CV$3,_Inf_Day,0))/INDEX(_Inf_Data,MATCH($B120,_Inf_Country,0),MATCH(CU$3,_Inf_Day,0))-1,0)</f>
        <v>#N/A</v>
      </c>
      <c r="CW120" s="13" t="e">
        <f>IF(INDEX(_Inf_Data,MATCH($B120,_Inf_Country,0),MATCH(CV$3,_Inf_Day,0))&lt;&gt;0,INDEX(_Inf_Data,MATCH($B120,_Inf_Country,0),MATCH(CW$3,_Inf_Day,0))/INDEX(_Inf_Data,MATCH($B120,_Inf_Country,0),MATCH(CV$3,_Inf_Day,0))-1,0)</f>
        <v>#N/A</v>
      </c>
      <c r="CX120" s="13" t="e">
        <f>IF(INDEX(_Inf_Data,MATCH($B120,_Inf_Country,0),MATCH(CW$3,_Inf_Day,0))&lt;&gt;0,INDEX(_Inf_Data,MATCH($B120,_Inf_Country,0),MATCH(CX$3,_Inf_Day,0))/INDEX(_Inf_Data,MATCH($B120,_Inf_Country,0),MATCH(CW$3,_Inf_Day,0))-1,0)</f>
        <v>#N/A</v>
      </c>
      <c r="CY120" s="13" t="e">
        <f>IF(INDEX(_Inf_Data,MATCH($B120,_Inf_Country,0),MATCH(CX$3,_Inf_Day,0))&lt;&gt;0,INDEX(_Inf_Data,MATCH($B120,_Inf_Country,0),MATCH(CY$3,_Inf_Day,0))/INDEX(_Inf_Data,MATCH($B120,_Inf_Country,0),MATCH(CX$3,_Inf_Day,0))-1,0)</f>
        <v>#N/A</v>
      </c>
      <c r="CZ120" s="13" t="e">
        <f>IF(INDEX(_Inf_Data,MATCH($B120,_Inf_Country,0),MATCH(CY$3,_Inf_Day,0))&lt;&gt;0,INDEX(_Inf_Data,MATCH($B120,_Inf_Country,0),MATCH(CZ$3,_Inf_Day,0))/INDEX(_Inf_Data,MATCH($B120,_Inf_Country,0),MATCH(CY$3,_Inf_Day,0))-1,0)</f>
        <v>#N/A</v>
      </c>
      <c r="DA120" s="13" t="e">
        <f>IF(INDEX(_Inf_Data,MATCH($B120,_Inf_Country,0),MATCH(CZ$3,_Inf_Day,0))&lt;&gt;0,INDEX(_Inf_Data,MATCH($B120,_Inf_Country,0),MATCH(DA$3,_Inf_Day,0))/INDEX(_Inf_Data,MATCH($B120,_Inf_Country,0),MATCH(CZ$3,_Inf_Day,0))-1,0)</f>
        <v>#N/A</v>
      </c>
      <c r="DB120" s="13" t="e">
        <f>IF(INDEX(_Inf_Data,MATCH($B120,_Inf_Country,0),MATCH(DA$3,_Inf_Day,0))&lt;&gt;0,INDEX(_Inf_Data,MATCH($B120,_Inf_Country,0),MATCH(DB$3,_Inf_Day,0))/INDEX(_Inf_Data,MATCH($B120,_Inf_Country,0),MATCH(DA$3,_Inf_Day,0))-1,0)</f>
        <v>#N/A</v>
      </c>
      <c r="DC120" s="13" t="e">
        <f>IF(INDEX(_Inf_Data,MATCH($B120,_Inf_Country,0),MATCH(DB$3,_Inf_Day,0))&lt;&gt;0,INDEX(_Inf_Data,MATCH($B120,_Inf_Country,0),MATCH(DC$3,_Inf_Day,0))/INDEX(_Inf_Data,MATCH($B120,_Inf_Country,0),MATCH(DB$3,_Inf_Day,0))-1,0)</f>
        <v>#N/A</v>
      </c>
      <c r="DD120" s="13" t="e">
        <f>IF(INDEX(_Inf_Data,MATCH($B120,_Inf_Country,0),MATCH(DC$3,_Inf_Day,0))&lt;&gt;0,INDEX(_Inf_Data,MATCH($B120,_Inf_Country,0),MATCH(DD$3,_Inf_Day,0))/INDEX(_Inf_Data,MATCH($B120,_Inf_Country,0),MATCH(DC$3,_Inf_Day,0))-1,0)</f>
        <v>#N/A</v>
      </c>
      <c r="DE120" s="13" t="e">
        <f>IF(INDEX(_Inf_Data,MATCH($B120,_Inf_Country,0),MATCH(DD$3,_Inf_Day,0))&lt;&gt;0,INDEX(_Inf_Data,MATCH($B120,_Inf_Country,0),MATCH(DE$3,_Inf_Day,0))/INDEX(_Inf_Data,MATCH($B120,_Inf_Country,0),MATCH(DD$3,_Inf_Day,0))-1,0)</f>
        <v>#N/A</v>
      </c>
      <c r="DF120" s="13" t="e">
        <f>IF(INDEX(_Inf_Data,MATCH($B120,_Inf_Country,0),MATCH(DE$3,_Inf_Day,0))&lt;&gt;0,INDEX(_Inf_Data,MATCH($B120,_Inf_Country,0),MATCH(DF$3,_Inf_Day,0))/INDEX(_Inf_Data,MATCH($B120,_Inf_Country,0),MATCH(DE$3,_Inf_Day,0))-1,0)</f>
        <v>#N/A</v>
      </c>
      <c r="DG120" s="13" t="e">
        <f>IF(INDEX(_Inf_Data,MATCH($B120,_Inf_Country,0),MATCH(DF$3,_Inf_Day,0))&lt;&gt;0,INDEX(_Inf_Data,MATCH($B120,_Inf_Country,0),MATCH(DG$3,_Inf_Day,0))/INDEX(_Inf_Data,MATCH($B120,_Inf_Country,0),MATCH(DF$3,_Inf_Day,0))-1,0)</f>
        <v>#N/A</v>
      </c>
      <c r="DH120" s="13" t="e">
        <f>IF(INDEX(_Inf_Data,MATCH($B120,_Inf_Country,0),MATCH(DG$3,_Inf_Day,0))&lt;&gt;0,INDEX(_Inf_Data,MATCH($B120,_Inf_Country,0),MATCH(DH$3,_Inf_Day,0))/INDEX(_Inf_Data,MATCH($B120,_Inf_Country,0),MATCH(DG$3,_Inf_Day,0))-1,0)</f>
        <v>#N/A</v>
      </c>
      <c r="DI120" s="13" t="e">
        <f>IF(INDEX(_Inf_Data,MATCH($B120,_Inf_Country,0),MATCH(DH$3,_Inf_Day,0))&lt;&gt;0,INDEX(_Inf_Data,MATCH($B120,_Inf_Country,0),MATCH(DI$3,_Inf_Day,0))/INDEX(_Inf_Data,MATCH($B120,_Inf_Country,0),MATCH(DH$3,_Inf_Day,0))-1,0)</f>
        <v>#N/A</v>
      </c>
      <c r="DJ120" s="13" t="e">
        <f>IF(INDEX(_Inf_Data,MATCH($B120,_Inf_Country,0),MATCH(DI$3,_Inf_Day,0))&lt;&gt;0,INDEX(_Inf_Data,MATCH($B120,_Inf_Country,0),MATCH(DJ$3,_Inf_Day,0))/INDEX(_Inf_Data,MATCH($B120,_Inf_Country,0),MATCH(DI$3,_Inf_Day,0))-1,0)</f>
        <v>#N/A</v>
      </c>
      <c r="DK120" s="13" t="e">
        <f>IF(INDEX(_Inf_Data,MATCH($B120,_Inf_Country,0),MATCH(DJ$3,_Inf_Day,0))&lt;&gt;0,INDEX(_Inf_Data,MATCH($B120,_Inf_Country,0),MATCH(DK$3,_Inf_Day,0))/INDEX(_Inf_Data,MATCH($B120,_Inf_Country,0),MATCH(DJ$3,_Inf_Day,0))-1,0)</f>
        <v>#N/A</v>
      </c>
      <c r="DL120" s="13" t="e">
        <f>IF(INDEX(_Inf_Data,MATCH($B120,_Inf_Country,0),MATCH(DK$3,_Inf_Day,0))&lt;&gt;0,INDEX(_Inf_Data,MATCH($B120,_Inf_Country,0),MATCH(DL$3,_Inf_Day,0))/INDEX(_Inf_Data,MATCH($B120,_Inf_Country,0),MATCH(DK$3,_Inf_Day,0))-1,0)</f>
        <v>#N/A</v>
      </c>
      <c r="DM120" s="13" t="e">
        <f>IF(INDEX(_Inf_Data,MATCH($B120,_Inf_Country,0),MATCH(DL$3,_Inf_Day,0))&lt;&gt;0,INDEX(_Inf_Data,MATCH($B120,_Inf_Country,0),MATCH(DM$3,_Inf_Day,0))/INDEX(_Inf_Data,MATCH($B120,_Inf_Country,0),MATCH(DL$3,_Inf_Day,0))-1,0)</f>
        <v>#N/A</v>
      </c>
      <c r="DN120" s="13" t="e">
        <f>IF(INDEX(_Inf_Data,MATCH($B120,_Inf_Country,0),MATCH(DM$3,_Inf_Day,0))&lt;&gt;0,INDEX(_Inf_Data,MATCH($B120,_Inf_Country,0),MATCH(DN$3,_Inf_Day,0))/INDEX(_Inf_Data,MATCH($B120,_Inf_Country,0),MATCH(DM$3,_Inf_Day,0))-1,0)</f>
        <v>#N/A</v>
      </c>
      <c r="DO120" s="13" t="e">
        <f>IF(INDEX(_Inf_Data,MATCH($B120,_Inf_Country,0),MATCH(DN$3,_Inf_Day,0))&lt;&gt;0,INDEX(_Inf_Data,MATCH($B120,_Inf_Country,0),MATCH(DO$3,_Inf_Day,0))/INDEX(_Inf_Data,MATCH($B120,_Inf_Country,0),MATCH(DN$3,_Inf_Day,0))-1,0)</f>
        <v>#N/A</v>
      </c>
      <c r="DP120" s="13" t="e">
        <f>IF(INDEX(_Inf_Data,MATCH($B120,_Inf_Country,0),MATCH(DO$3,_Inf_Day,0))&lt;&gt;0,INDEX(_Inf_Data,MATCH($B120,_Inf_Country,0),MATCH(DP$3,_Inf_Day,0))/INDEX(_Inf_Data,MATCH($B120,_Inf_Country,0),MATCH(DO$3,_Inf_Day,0))-1,0)</f>
        <v>#N/A</v>
      </c>
      <c r="DQ120" s="13" t="e">
        <f>IF(INDEX(_Inf_Data,MATCH($B120,_Inf_Country,0),MATCH(DP$3,_Inf_Day,0))&lt;&gt;0,INDEX(_Inf_Data,MATCH($B120,_Inf_Country,0),MATCH(DQ$3,_Inf_Day,0))/INDEX(_Inf_Data,MATCH($B120,_Inf_Country,0),MATCH(DP$3,_Inf_Day,0))-1,0)</f>
        <v>#N/A</v>
      </c>
      <c r="DR120" s="13" t="e">
        <f>IF(INDEX(_Inf_Data,MATCH($B120,_Inf_Country,0),MATCH(DQ$3,_Inf_Day,0))&lt;&gt;0,INDEX(_Inf_Data,MATCH($B120,_Inf_Country,0),MATCH(DR$3,_Inf_Day,0))/INDEX(_Inf_Data,MATCH($B120,_Inf_Country,0),MATCH(DQ$3,_Inf_Day,0))-1,0)</f>
        <v>#N/A</v>
      </c>
      <c r="DS120" s="13" t="e">
        <f>IF(INDEX(_Inf_Data,MATCH($B120,_Inf_Country,0),MATCH(DR$3,_Inf_Day,0))&lt;&gt;0,INDEX(_Inf_Data,MATCH($B120,_Inf_Country,0),MATCH(DS$3,_Inf_Day,0))/INDEX(_Inf_Data,MATCH($B120,_Inf_Country,0),MATCH(DR$3,_Inf_Day,0))-1,0)</f>
        <v>#N/A</v>
      </c>
      <c r="DT120" s="13" t="e">
        <f>IF(INDEX(_Inf_Data,MATCH($B120,_Inf_Country,0),MATCH(DS$3,_Inf_Day,0))&lt;&gt;0,INDEX(_Inf_Data,MATCH($B120,_Inf_Country,0),MATCH(DT$3,_Inf_Day,0))/INDEX(_Inf_Data,MATCH($B120,_Inf_Country,0),MATCH(DS$3,_Inf_Day,0))-1,0)</f>
        <v>#N/A</v>
      </c>
      <c r="DU120" s="13" t="e">
        <f>IF(INDEX(_Inf_Data,MATCH($B120,_Inf_Country,0),MATCH(DT$3,_Inf_Day,0))&lt;&gt;0,INDEX(_Inf_Data,MATCH($B120,_Inf_Country,0),MATCH(DU$3,_Inf_Day,0))/INDEX(_Inf_Data,MATCH($B120,_Inf_Country,0),MATCH(DT$3,_Inf_Day,0))-1,0)</f>
        <v>#N/A</v>
      </c>
      <c r="DV120" s="13" t="e">
        <f>IF(INDEX(_Inf_Data,MATCH($B120,_Inf_Country,0),MATCH(DU$3,_Inf_Day,0))&lt;&gt;0,INDEX(_Inf_Data,MATCH($B120,_Inf_Country,0),MATCH(DV$3,_Inf_Day,0))/INDEX(_Inf_Data,MATCH($B120,_Inf_Country,0),MATCH(DU$3,_Inf_Day,0))-1,0)</f>
        <v>#N/A</v>
      </c>
      <c r="DW120" s="13" t="e">
        <f>IF(INDEX(_Inf_Data,MATCH($B120,_Inf_Country,0),MATCH(DV$3,_Inf_Day,0))&lt;&gt;0,INDEX(_Inf_Data,MATCH($B120,_Inf_Country,0),MATCH(DW$3,_Inf_Day,0))/INDEX(_Inf_Data,MATCH($B120,_Inf_Country,0),MATCH(DV$3,_Inf_Day,0))-1,0)</f>
        <v>#N/A</v>
      </c>
      <c r="DX120" s="13" t="e">
        <f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3" t="e">
        <f>IF(INDEX(_Inf_Data,MATCH($B120,_Inf_Country,0),MATCH(DX$3,_Inf_Day,0))&lt;&gt;0,INDEX(_Inf_Data,MATCH($B120,_Inf_Country,0),MATCH(DY$3,_Inf_Day,0))/INDEX(_Inf_Data,MATCH($B120,_Inf_Country,0),MATCH(DX$3,_Inf_Day,0))-1,0)</f>
        <v>#N/A</v>
      </c>
      <c r="DZ120" s="13" t="e">
        <f>IF(INDEX(_Inf_Data,MATCH($B120,_Inf_Country,0),MATCH(DY$3,_Inf_Day,0))&lt;&gt;0,INDEX(_Inf_Data,MATCH($B120,_Inf_Country,0),MATCH(DZ$3,_Inf_Day,0))/INDEX(_Inf_Data,MATCH($B120,_Inf_Country,0),MATCH(DY$3,_Inf_Day,0))-1,0)</f>
        <v>#N/A</v>
      </c>
      <c r="EA120" s="13" t="e">
        <f>IF(INDEX(_Inf_Data,MATCH($B120,_Inf_Country,0),MATCH(DZ$3,_Inf_Day,0))&lt;&gt;0,INDEX(_Inf_Data,MATCH($B120,_Inf_Country,0),MATCH(EA$3,_Inf_Day,0))/INDEX(_Inf_Data,MATCH($B120,_Inf_Country,0),MATCH(DZ$3,_Inf_Day,0))-1,0)</f>
        <v>#N/A</v>
      </c>
      <c r="EB120" s="13" t="e">
        <f>IF(INDEX(_Inf_Data,MATCH($B120,_Inf_Country,0),MATCH(EA$3,_Inf_Day,0))&lt;&gt;0,INDEX(_Inf_Data,MATCH($B120,_Inf_Country,0),MATCH(EB$3,_Inf_Day,0))/INDEX(_Inf_Data,MATCH($B120,_Inf_Country,0),MATCH(EA$3,_Inf_Day,0))-1,0)</f>
        <v>#N/A</v>
      </c>
      <c r="EC120" s="13" t="e">
        <f>IF(INDEX(_Inf_Data,MATCH($B120,_Inf_Country,0),MATCH(EB$3,_Inf_Day,0))&lt;&gt;0,INDEX(_Inf_Data,MATCH($B120,_Inf_Country,0),MATCH(EC$3,_Inf_Day,0))/INDEX(_Inf_Data,MATCH($B120,_Inf_Country,0),MATCH(EB$3,_Inf_Day,0))-1,0)</f>
        <v>#N/A</v>
      </c>
      <c r="ED120" s="13" t="e">
        <f>IF(INDEX(_Inf_Data,MATCH($B120,_Inf_Country,0),MATCH(EC$3,_Inf_Day,0))&lt;&gt;0,INDEX(_Inf_Data,MATCH($B120,_Inf_Country,0),MATCH(ED$3,_Inf_Day,0))/INDEX(_Inf_Data,MATCH($B120,_Inf_Country,0),MATCH(EC$3,_Inf_Day,0))-1,0)</f>
        <v>#N/A</v>
      </c>
      <c r="EE120" s="13" t="e">
        <f>IF(INDEX(_Inf_Data,MATCH($B120,_Inf_Country,0),MATCH(ED$3,_Inf_Day,0))&lt;&gt;0,INDEX(_Inf_Data,MATCH($B120,_Inf_Country,0),MATCH(EE$3,_Inf_Day,0))/INDEX(_Inf_Data,MATCH($B120,_Inf_Country,0),MATCH(ED$3,_Inf_Day,0))-1,0)</f>
        <v>#N/A</v>
      </c>
      <c r="EF120" s="13" t="e">
        <f>IF(INDEX(_Inf_Data,MATCH($B120,_Inf_Country,0),MATCH(EE$3,_Inf_Day,0))&lt;&gt;0,INDEX(_Inf_Data,MATCH($B120,_Inf_Country,0),MATCH(EF$3,_Inf_Day,0))/INDEX(_Inf_Data,MATCH($B120,_Inf_Country,0),MATCH(EE$3,_Inf_Day,0))-1,0)</f>
        <v>#N/A</v>
      </c>
      <c r="EG120" s="13" t="e">
        <f>IF(INDEX(_Inf_Data,MATCH($B120,_Inf_Country,0),MATCH(EF$3,_Inf_Day,0))&lt;&gt;0,INDEX(_Inf_Data,MATCH($B120,_Inf_Country,0),MATCH(EG$3,_Inf_Day,0))/INDEX(_Inf_Data,MATCH($B120,_Inf_Country,0),MATCH(EF$3,_Inf_Day,0))-1,0)</f>
        <v>#N/A</v>
      </c>
      <c r="EH120" s="13" t="e">
        <f>IF(INDEX(_Inf_Data,MATCH($B120,_Inf_Country,0),MATCH(EG$3,_Inf_Day,0))&lt;&gt;0,INDEX(_Inf_Data,MATCH($B120,_Inf_Country,0),MATCH(EH$3,_Inf_Day,0))/INDEX(_Inf_Data,MATCH($B120,_Inf_Country,0),MATCH(EG$3,_Inf_Day,0))-1,0)</f>
        <v>#N/A</v>
      </c>
      <c r="EI120" s="13" t="e">
        <f>IF(INDEX(_Inf_Data,MATCH($B120,_Inf_Country,0),MATCH(EH$3,_Inf_Day,0))&lt;&gt;0,INDEX(_Inf_Data,MATCH($B120,_Inf_Country,0),MATCH(EI$3,_Inf_Day,0))/INDEX(_Inf_Data,MATCH($B120,_Inf_Country,0),MATCH(EH$3,_Inf_Day,0))-1,0)</f>
        <v>#N/A</v>
      </c>
      <c r="EJ120" s="13" t="e">
        <f>IF(INDEX(_Inf_Data,MATCH($B120,_Inf_Country,0),MATCH(EI$3,_Inf_Day,0))&lt;&gt;0,INDEX(_Inf_Data,MATCH($B120,_Inf_Country,0),MATCH(EJ$3,_Inf_Day,0))/INDEX(_Inf_Data,MATCH($B120,_Inf_Country,0),MATCH(EI$3,_Inf_Day,0))-1,0)</f>
        <v>#N/A</v>
      </c>
      <c r="EK120" s="13" t="e">
        <f>IF(INDEX(_Inf_Data,MATCH($B120,_Inf_Country,0),MATCH(EJ$3,_Inf_Day,0))&lt;&gt;0,INDEX(_Inf_Data,MATCH($B120,_Inf_Country,0),MATCH(EK$3,_Inf_Day,0))/INDEX(_Inf_Data,MATCH($B120,_Inf_Country,0),MATCH(EJ$3,_Inf_Day,0))-1,0)</f>
        <v>#N/A</v>
      </c>
      <c r="EL120" s="13" t="e">
        <f>IF(INDEX(_Inf_Data,MATCH($B120,_Inf_Country,0),MATCH(EK$3,_Inf_Day,0))&lt;&gt;0,INDEX(_Inf_Data,MATCH($B120,_Inf_Country,0),MATCH(EL$3,_Inf_Day,0))/INDEX(_Inf_Data,MATCH($B120,_Inf_Country,0),MATCH(EK$3,_Inf_Day,0))-1,0)</f>
        <v>#N/A</v>
      </c>
      <c r="EM120" s="13" t="e">
        <f>IF(INDEX(_Inf_Data,MATCH($B120,_Inf_Country,0),MATCH(EL$3,_Inf_Day,0))&lt;&gt;0,INDEX(_Inf_Data,MATCH($B120,_Inf_Country,0),MATCH(EM$3,_Inf_Day,0))/INDEX(_Inf_Data,MATCH($B120,_Inf_Country,0),MATCH(EL$3,_Inf_Day,0))-1,0)</f>
        <v>#N/A</v>
      </c>
      <c r="EN120" s="13" t="e">
        <f>IF(INDEX(_Inf_Data,MATCH($B120,_Inf_Country,0),MATCH(EM$3,_Inf_Day,0))&lt;&gt;0,INDEX(_Inf_Data,MATCH($B120,_Inf_Country,0),MATCH(EN$3,_Inf_Day,0))/INDEX(_Inf_Data,MATCH($B120,_Inf_Country,0),MATCH(EM$3,_Inf_Day,0))-1,0)</f>
        <v>#N/A</v>
      </c>
      <c r="EO120" s="13" t="e">
        <f>IF(INDEX(_Inf_Data,MATCH($B120,_Inf_Country,0),MATCH(EN$3,_Inf_Day,0))&lt;&gt;0,INDEX(_Inf_Data,MATCH($B120,_Inf_Country,0),MATCH(EO$3,_Inf_Day,0))/INDEX(_Inf_Data,MATCH($B120,_Inf_Country,0),MATCH(EN$3,_Inf_Day,0))-1,0)</f>
        <v>#N/A</v>
      </c>
      <c r="EP120" s="13" t="e">
        <f>IF(INDEX(_Inf_Data,MATCH($B120,_Inf_Country,0),MATCH(EO$3,_Inf_Day,0))&lt;&gt;0,INDEX(_Inf_Data,MATCH($B120,_Inf_Country,0),MATCH(EP$3,_Inf_Day,0))/INDEX(_Inf_Data,MATCH($B120,_Inf_Country,0),MATCH(EO$3,_Inf_Day,0))-1,0)</f>
        <v>#N/A</v>
      </c>
      <c r="EQ120" s="13" t="e">
        <f>IF(INDEX(_Inf_Data,MATCH($B120,_Inf_Country,0),MATCH(EP$3,_Inf_Day,0))&lt;&gt;0,INDEX(_Inf_Data,MATCH($B120,_Inf_Country,0),MATCH(EQ$3,_Inf_Day,0))/INDEX(_Inf_Data,MATCH($B120,_Inf_Country,0),MATCH(EP$3,_Inf_Day,0))-1,0)</f>
        <v>#N/A</v>
      </c>
      <c r="ER120" s="13" t="e">
        <f>IF(INDEX(_Inf_Data,MATCH($B120,_Inf_Country,0),MATCH(EQ$3,_Inf_Day,0))&lt;&gt;0,INDEX(_Inf_Data,MATCH($B120,_Inf_Country,0),MATCH(ER$3,_Inf_Day,0))/INDEX(_Inf_Data,MATCH($B120,_Inf_Country,0),MATCH(EQ$3,_Inf_Day,0))-1,0)</f>
        <v>#N/A</v>
      </c>
      <c r="ES120" s="13" t="e">
        <f>IF(INDEX(_Inf_Data,MATCH($B120,_Inf_Country,0),MATCH(ER$3,_Inf_Day,0))&lt;&gt;0,INDEX(_Inf_Data,MATCH($B120,_Inf_Country,0),MATCH(ES$3,_Inf_Day,0))/INDEX(_Inf_Data,MATCH($B120,_Inf_Country,0),MATCH(ER$3,_Inf_Day,0))-1,0)</f>
        <v>#N/A</v>
      </c>
      <c r="ET120" s="13" t="e">
        <f>IF(INDEX(_Inf_Data,MATCH($B120,_Inf_Country,0),MATCH(ES$3,_Inf_Day,0))&lt;&gt;0,INDEX(_Inf_Data,MATCH($B120,_Inf_Country,0),MATCH(ET$3,_Inf_Day,0))/INDEX(_Inf_Data,MATCH($B120,_Inf_Country,0),MATCH(ES$3,_Inf_Day,0))-1,0)</f>
        <v>#N/A</v>
      </c>
      <c r="EU120" s="13" t="e">
        <f>IF(INDEX(_Inf_Data,MATCH($B120,_Inf_Country,0),MATCH(ET$3,_Inf_Day,0))&lt;&gt;0,INDEX(_Inf_Data,MATCH($B120,_Inf_Country,0),MATCH(EU$3,_Inf_Day,0))/INDEX(_Inf_Data,MATCH($B120,_Inf_Country,0),MATCH(ET$3,_Inf_Day,0))-1,0)</f>
        <v>#N/A</v>
      </c>
      <c r="EV120" s="13" t="e">
        <f>IF(INDEX(_Inf_Data,MATCH($B120,_Inf_Country,0),MATCH(EU$3,_Inf_Day,0))&lt;&gt;0,INDEX(_Inf_Data,MATCH($B120,_Inf_Country,0),MATCH(EV$3,_Inf_Day,0))/INDEX(_Inf_Data,MATCH($B120,_Inf_Country,0),MATCH(EU$3,_Inf_Day,0))-1,0)</f>
        <v>#N/A</v>
      </c>
      <c r="EW120" s="13" t="e">
        <f>IF(INDEX(_Inf_Data,MATCH($B120,_Inf_Country,0),MATCH(EV$3,_Inf_Day,0))&lt;&gt;0,INDEX(_Inf_Data,MATCH($B120,_Inf_Country,0),MATCH(EW$3,_Inf_Day,0))/INDEX(_Inf_Data,MATCH($B120,_Inf_Country,0),MATCH(EV$3,_Inf_Day,0))-1,0)</f>
        <v>#N/A</v>
      </c>
      <c r="EX120" s="13" t="e">
        <f>IF(INDEX(_Inf_Data,MATCH($B120,_Inf_Country,0),MATCH(EW$3,_Inf_Day,0))&lt;&gt;0,INDEX(_Inf_Data,MATCH($B120,_Inf_Country,0),MATCH(EX$3,_Inf_Day,0))/INDEX(_Inf_Data,MATCH($B120,_Inf_Country,0),MATCH(EW$3,_Inf_Day,0))-1,0)</f>
        <v>#N/A</v>
      </c>
      <c r="EY120" s="13" t="e">
        <f>IF(INDEX(_Inf_Data,MATCH($B120,_Inf_Country,0),MATCH(EX$3,_Inf_Day,0))&lt;&gt;0,INDEX(_Inf_Data,MATCH($B120,_Inf_Country,0),MATCH(EY$3,_Inf_Day,0))/INDEX(_Inf_Data,MATCH($B120,_Inf_Country,0),MATCH(EX$3,_Inf_Day,0))-1,0)</f>
        <v>#N/A</v>
      </c>
      <c r="EZ120" s="13" t="e">
        <f>IF(INDEX(_Inf_Data,MATCH($B120,_Inf_Country,0),MATCH(EY$3,_Inf_Day,0))&lt;&gt;0,INDEX(_Inf_Data,MATCH($B120,_Inf_Country,0),MATCH(EZ$3,_Inf_Day,0))/INDEX(_Inf_Data,MATCH($B120,_Inf_Country,0),MATCH(EY$3,_Inf_Day,0))-1,0)</f>
        <v>#N/A</v>
      </c>
      <c r="FA120" s="13" t="e">
        <f>IF(INDEX(_Inf_Data,MATCH($B120,_Inf_Country,0),MATCH(EZ$3,_Inf_Day,0))&lt;&gt;0,INDEX(_Inf_Data,MATCH($B120,_Inf_Country,0),MATCH(FA$3,_Inf_Day,0))/INDEX(_Inf_Data,MATCH($B120,_Inf_Country,0),MATCH(EZ$3,_Inf_Day,0))-1,0)</f>
        <v>#N/A</v>
      </c>
      <c r="FB120" s="13" t="e">
        <f>IF(INDEX(_Inf_Data,MATCH($B120,_Inf_Country,0),MATCH(FA$3,_Inf_Day,0))&lt;&gt;0,INDEX(_Inf_Data,MATCH($B120,_Inf_Country,0),MATCH(FB$3,_Inf_Day,0))/INDEX(_Inf_Data,MATCH($B120,_Inf_Country,0),MATCH(FA$3,_Inf_Day,0))-1,0)</f>
        <v>#N/A</v>
      </c>
      <c r="FC120" s="13" t="e">
        <f>IF(INDEX(_Inf_Data,MATCH($B120,_Inf_Country,0),MATCH(FB$3,_Inf_Day,0))&lt;&gt;0,INDEX(_Inf_Data,MATCH($B120,_Inf_Country,0),MATCH(FC$3,_Inf_Day,0))/INDEX(_Inf_Data,MATCH($B120,_Inf_Country,0),MATCH(FB$3,_Inf_Day,0))-1,0)</f>
        <v>#N/A</v>
      </c>
      <c r="FD120" s="13" t="e">
        <f>IF(INDEX(_Inf_Data,MATCH($B120,_Inf_Country,0),MATCH(FC$3,_Inf_Day,0))&lt;&gt;0,INDEX(_Inf_Data,MATCH($B120,_Inf_Country,0),MATCH(FD$3,_Inf_Day,0))/INDEX(_Inf_Data,MATCH($B120,_Inf_Country,0),MATCH(FC$3,_Inf_Day,0))-1,0)</f>
        <v>#N/A</v>
      </c>
      <c r="FE120" s="13" t="e">
        <f>IF(INDEX(_Inf_Data,MATCH($B120,_Inf_Country,0),MATCH(FD$3,_Inf_Day,0))&lt;&gt;0,INDEX(_Inf_Data,MATCH($B120,_Inf_Country,0),MATCH(FE$3,_Inf_Day,0))/INDEX(_Inf_Data,MATCH($B120,_Inf_Country,0),MATCH(FD$3,_Inf_Day,0))-1,0)</f>
        <v>#N/A</v>
      </c>
      <c r="FF120" s="13" t="e">
        <f>IF(INDEX(_Inf_Data,MATCH($B120,_Inf_Country,0),MATCH(FE$3,_Inf_Day,0))&lt;&gt;0,INDEX(_Inf_Data,MATCH($B120,_Inf_Country,0),MATCH(FF$3,_Inf_Day,0))/INDEX(_Inf_Data,MATCH($B120,_Inf_Country,0),MATCH(FE$3,_Inf_Day,0))-1,0)</f>
        <v>#N/A</v>
      </c>
      <c r="FG120" s="13" t="e">
        <f>IF(INDEX(_Inf_Data,MATCH($B120,_Inf_Country,0),MATCH(FF$3,_Inf_Day,0))&lt;&gt;0,INDEX(_Inf_Data,MATCH($B120,_Inf_Country,0),MATCH(FG$3,_Inf_Day,0))/INDEX(_Inf_Data,MATCH($B120,_Inf_Country,0),MATCH(FF$3,_Inf_Day,0))-1,0)</f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13">
        <f>IF(INDEX(_Inf_Data,MATCH($B121,_Inf_Country,0),MATCH(C$3,_Inf_Day,0))&lt;&gt;0,INDEX(_Inf_Data,MATCH($B121,_Inf_Country,0),MATCH(D$3,_Inf_Day,0))/INDEX(_Inf_Data,MATCH($B121,_Inf_Country,0),MATCH(C$3,_Inf_Day,0))-1,0)</f>
        <v>0</v>
      </c>
      <c r="E121" s="13">
        <f>IF(INDEX(_Inf_Data,MATCH($B121,_Inf_Country,0),MATCH(D$3,_Inf_Day,0))&lt;&gt;0,INDEX(_Inf_Data,MATCH($B121,_Inf_Country,0),MATCH(E$3,_Inf_Day,0))/INDEX(_Inf_Data,MATCH($B121,_Inf_Country,0),MATCH(D$3,_Inf_Day,0))-1,0)</f>
        <v>0</v>
      </c>
      <c r="F121" s="13">
        <f>IF(INDEX(_Inf_Data,MATCH($B121,_Inf_Country,0),MATCH(E$3,_Inf_Day,0))&lt;&gt;0,INDEX(_Inf_Data,MATCH($B121,_Inf_Country,0),MATCH(F$3,_Inf_Day,0))/INDEX(_Inf_Data,MATCH($B121,_Inf_Country,0),MATCH(E$3,_Inf_Day,0))-1,0)</f>
        <v>0</v>
      </c>
      <c r="G121" s="13">
        <f>IF(INDEX(_Inf_Data,MATCH($B121,_Inf_Country,0),MATCH(F$3,_Inf_Day,0))&lt;&gt;0,INDEX(_Inf_Data,MATCH($B121,_Inf_Country,0),MATCH(G$3,_Inf_Day,0))/INDEX(_Inf_Data,MATCH($B121,_Inf_Country,0),MATCH(F$3,_Inf_Day,0))-1,0)</f>
        <v>0</v>
      </c>
      <c r="H121" s="13">
        <f>IF(INDEX(_Inf_Data,MATCH($B121,_Inf_Country,0),MATCH(G$3,_Inf_Day,0))&lt;&gt;0,INDEX(_Inf_Data,MATCH($B121,_Inf_Country,0),MATCH(H$3,_Inf_Day,0))/INDEX(_Inf_Data,MATCH($B121,_Inf_Country,0),MATCH(G$3,_Inf_Day,0))-1,0)</f>
        <v>0</v>
      </c>
      <c r="I121" s="13">
        <f>IF(INDEX(_Inf_Data,MATCH($B121,_Inf_Country,0),MATCH(H$3,_Inf_Day,0))&lt;&gt;0,INDEX(_Inf_Data,MATCH($B121,_Inf_Country,0),MATCH(I$3,_Inf_Day,0))/INDEX(_Inf_Data,MATCH($B121,_Inf_Country,0),MATCH(H$3,_Inf_Day,0))-1,0)</f>
        <v>0</v>
      </c>
      <c r="J121" s="13">
        <f>IF(INDEX(_Inf_Data,MATCH($B121,_Inf_Country,0),MATCH(I$3,_Inf_Day,0))&lt;&gt;0,INDEX(_Inf_Data,MATCH($B121,_Inf_Country,0),MATCH(J$3,_Inf_Day,0))/INDEX(_Inf_Data,MATCH($B121,_Inf_Country,0),MATCH(I$3,_Inf_Day,0))-1,0)</f>
        <v>0</v>
      </c>
      <c r="K121" s="13">
        <f>IF(INDEX(_Inf_Data,MATCH($B121,_Inf_Country,0),MATCH(J$3,_Inf_Day,0))&lt;&gt;0,INDEX(_Inf_Data,MATCH($B121,_Inf_Country,0),MATCH(K$3,_Inf_Day,0))/INDEX(_Inf_Data,MATCH($B121,_Inf_Country,0),MATCH(J$3,_Inf_Day,0))-1,0)</f>
        <v>0</v>
      </c>
      <c r="L121" s="13">
        <f>IF(INDEX(_Inf_Data,MATCH($B121,_Inf_Country,0),MATCH(K$3,_Inf_Day,0))&lt;&gt;0,INDEX(_Inf_Data,MATCH($B121,_Inf_Country,0),MATCH(L$3,_Inf_Day,0))/INDEX(_Inf_Data,MATCH($B121,_Inf_Country,0),MATCH(K$3,_Inf_Day,0))-1,0)</f>
        <v>0</v>
      </c>
      <c r="M121" s="13">
        <f>IF(INDEX(_Inf_Data,MATCH($B121,_Inf_Country,0),MATCH(L$3,_Inf_Day,0))&lt;&gt;0,INDEX(_Inf_Data,MATCH($B121,_Inf_Country,0),MATCH(M$3,_Inf_Day,0))/INDEX(_Inf_Data,MATCH($B121,_Inf_Country,0),MATCH(L$3,_Inf_Day,0))-1,0)</f>
        <v>0</v>
      </c>
      <c r="N121" s="13">
        <f>IF(INDEX(_Inf_Data,MATCH($B121,_Inf_Country,0),MATCH(M$3,_Inf_Day,0))&lt;&gt;0,INDEX(_Inf_Data,MATCH($B121,_Inf_Country,0),MATCH(N$3,_Inf_Day,0))/INDEX(_Inf_Data,MATCH($B121,_Inf_Country,0),MATCH(M$3,_Inf_Day,0))-1,0)</f>
        <v>0</v>
      </c>
      <c r="O121" s="13">
        <f>IF(INDEX(_Inf_Data,MATCH($B121,_Inf_Country,0),MATCH(N$3,_Inf_Day,0))&lt;&gt;0,INDEX(_Inf_Data,MATCH($B121,_Inf_Country,0),MATCH(O$3,_Inf_Day,0))/INDEX(_Inf_Data,MATCH($B121,_Inf_Country,0),MATCH(N$3,_Inf_Day,0))-1,0)</f>
        <v>0</v>
      </c>
      <c r="P121" s="13">
        <f>IF(INDEX(_Inf_Data,MATCH($B121,_Inf_Country,0),MATCH(O$3,_Inf_Day,0))&lt;&gt;0,INDEX(_Inf_Data,MATCH($B121,_Inf_Country,0),MATCH(P$3,_Inf_Day,0))/INDEX(_Inf_Data,MATCH($B121,_Inf_Country,0),MATCH(O$3,_Inf_Day,0))-1,0)</f>
        <v>0</v>
      </c>
      <c r="Q121" s="13">
        <f>IF(INDEX(_Inf_Data,MATCH($B121,_Inf_Country,0),MATCH(P$3,_Inf_Day,0))&lt;&gt;0,INDEX(_Inf_Data,MATCH($B121,_Inf_Country,0),MATCH(Q$3,_Inf_Day,0))/INDEX(_Inf_Data,MATCH($B121,_Inf_Country,0),MATCH(P$3,_Inf_Day,0))-1,0)</f>
        <v>0</v>
      </c>
      <c r="R121" s="13">
        <f>IF(INDEX(_Inf_Data,MATCH($B121,_Inf_Country,0),MATCH(Q$3,_Inf_Day,0))&lt;&gt;0,INDEX(_Inf_Data,MATCH($B121,_Inf_Country,0),MATCH(R$3,_Inf_Day,0))/INDEX(_Inf_Data,MATCH($B121,_Inf_Country,0),MATCH(Q$3,_Inf_Day,0))-1,0)</f>
        <v>0</v>
      </c>
      <c r="S121" s="13">
        <f>IF(INDEX(_Inf_Data,MATCH($B121,_Inf_Country,0),MATCH(R$3,_Inf_Day,0))&lt;&gt;0,INDEX(_Inf_Data,MATCH($B121,_Inf_Country,0),MATCH(S$3,_Inf_Day,0))/INDEX(_Inf_Data,MATCH($B121,_Inf_Country,0),MATCH(R$3,_Inf_Day,0))-1,0)</f>
        <v>0</v>
      </c>
      <c r="T121" s="13">
        <f>IF(INDEX(_Inf_Data,MATCH($B121,_Inf_Country,0),MATCH(S$3,_Inf_Day,0))&lt;&gt;0,INDEX(_Inf_Data,MATCH($B121,_Inf_Country,0),MATCH(T$3,_Inf_Day,0))/INDEX(_Inf_Data,MATCH($B121,_Inf_Country,0),MATCH(S$3,_Inf_Day,0))-1,0)</f>
        <v>0</v>
      </c>
      <c r="U121" s="13">
        <f>IF(INDEX(_Inf_Data,MATCH($B121,_Inf_Country,0),MATCH(T$3,_Inf_Day,0))&lt;&gt;0,INDEX(_Inf_Data,MATCH($B121,_Inf_Country,0),MATCH(U$3,_Inf_Day,0))/INDEX(_Inf_Data,MATCH($B121,_Inf_Country,0),MATCH(T$3,_Inf_Day,0))-1,0)</f>
        <v>0</v>
      </c>
      <c r="V121" s="13">
        <f>IF(INDEX(_Inf_Data,MATCH($B121,_Inf_Country,0),MATCH(U$3,_Inf_Day,0))&lt;&gt;0,INDEX(_Inf_Data,MATCH($B121,_Inf_Country,0),MATCH(V$3,_Inf_Day,0))/INDEX(_Inf_Data,MATCH($B121,_Inf_Country,0),MATCH(U$3,_Inf_Day,0))-1,0)</f>
        <v>0</v>
      </c>
      <c r="W121" s="13">
        <f>IF(INDEX(_Inf_Data,MATCH($B121,_Inf_Country,0),MATCH(V$3,_Inf_Day,0))&lt;&gt;0,INDEX(_Inf_Data,MATCH($B121,_Inf_Country,0),MATCH(W$3,_Inf_Day,0))/INDEX(_Inf_Data,MATCH($B121,_Inf_Country,0),MATCH(V$3,_Inf_Day,0))-1,0)</f>
        <v>0</v>
      </c>
      <c r="X121" s="13">
        <f>IF(INDEX(_Inf_Data,MATCH($B121,_Inf_Country,0),MATCH(W$3,_Inf_Day,0))&lt;&gt;0,INDEX(_Inf_Data,MATCH($B121,_Inf_Country,0),MATCH(X$3,_Inf_Day,0))/INDEX(_Inf_Data,MATCH($B121,_Inf_Country,0),MATCH(W$3,_Inf_Day,0))-1,0)</f>
        <v>0</v>
      </c>
      <c r="Y121" s="13">
        <f>IF(INDEX(_Inf_Data,MATCH($B121,_Inf_Country,0),MATCH(X$3,_Inf_Day,0))&lt;&gt;0,INDEX(_Inf_Data,MATCH($B121,_Inf_Country,0),MATCH(Y$3,_Inf_Day,0))/INDEX(_Inf_Data,MATCH($B121,_Inf_Country,0),MATCH(X$3,_Inf_Day,0))-1,0)</f>
        <v>0</v>
      </c>
      <c r="Z121" s="13">
        <f>IF(INDEX(_Inf_Data,MATCH($B121,_Inf_Country,0),MATCH(Y$3,_Inf_Day,0))&lt;&gt;0,INDEX(_Inf_Data,MATCH($B121,_Inf_Country,0),MATCH(Z$3,_Inf_Day,0))/INDEX(_Inf_Data,MATCH($B121,_Inf_Country,0),MATCH(Y$3,_Inf_Day,0))-1,0)</f>
        <v>0</v>
      </c>
      <c r="AA121" s="13">
        <f>IF(INDEX(_Inf_Data,MATCH($B121,_Inf_Country,0),MATCH(Z$3,_Inf_Day,0))&lt;&gt;0,INDEX(_Inf_Data,MATCH($B121,_Inf_Country,0),MATCH(AA$3,_Inf_Day,0))/INDEX(_Inf_Data,MATCH($B121,_Inf_Country,0),MATCH(Z$3,_Inf_Day,0))-1,0)</f>
        <v>0</v>
      </c>
      <c r="AB121" s="13">
        <f>IF(INDEX(_Inf_Data,MATCH($B121,_Inf_Country,0),MATCH(AA$3,_Inf_Day,0))&lt;&gt;0,INDEX(_Inf_Data,MATCH($B121,_Inf_Country,0),MATCH(AB$3,_Inf_Day,0))/INDEX(_Inf_Data,MATCH($B121,_Inf_Country,0),MATCH(AA$3,_Inf_Day,0))-1,0)</f>
        <v>0</v>
      </c>
      <c r="AC121" s="13">
        <f>IF(INDEX(_Inf_Data,MATCH($B121,_Inf_Country,0),MATCH(AB$3,_Inf_Day,0))&lt;&gt;0,INDEX(_Inf_Data,MATCH($B121,_Inf_Country,0),MATCH(AC$3,_Inf_Day,0))/INDEX(_Inf_Data,MATCH($B121,_Inf_Country,0),MATCH(AB$3,_Inf_Day,0))-1,0)</f>
        <v>0</v>
      </c>
      <c r="AD121" s="13">
        <f>IF(INDEX(_Inf_Data,MATCH($B121,_Inf_Country,0),MATCH(AC$3,_Inf_Day,0))&lt;&gt;0,INDEX(_Inf_Data,MATCH($B121,_Inf_Country,0),MATCH(AD$3,_Inf_Day,0))/INDEX(_Inf_Data,MATCH($B121,_Inf_Country,0),MATCH(AC$3,_Inf_Day,0))-1,0)</f>
        <v>0</v>
      </c>
      <c r="AE121" s="13">
        <f>IF(INDEX(_Inf_Data,MATCH($B121,_Inf_Country,0),MATCH(AD$3,_Inf_Day,0))&lt;&gt;0,INDEX(_Inf_Data,MATCH($B121,_Inf_Country,0),MATCH(AE$3,_Inf_Day,0))/INDEX(_Inf_Data,MATCH($B121,_Inf_Country,0),MATCH(AD$3,_Inf_Day,0))-1,0)</f>
        <v>0</v>
      </c>
      <c r="AF121" s="13">
        <f>IF(INDEX(_Inf_Data,MATCH($B121,_Inf_Country,0),MATCH(AE$3,_Inf_Day,0))&lt;&gt;0,INDEX(_Inf_Data,MATCH($B121,_Inf_Country,0),MATCH(AF$3,_Inf_Day,0))/INDEX(_Inf_Data,MATCH($B121,_Inf_Country,0),MATCH(AE$3,_Inf_Day,0))-1,0)</f>
        <v>0</v>
      </c>
      <c r="AG121" s="13">
        <f>IF(INDEX(_Inf_Data,MATCH($B121,_Inf_Country,0),MATCH(AF$3,_Inf_Day,0))&lt;&gt;0,INDEX(_Inf_Data,MATCH($B121,_Inf_Country,0),MATCH(AG$3,_Inf_Day,0))/INDEX(_Inf_Data,MATCH($B121,_Inf_Country,0),MATCH(AF$3,_Inf_Day,0))-1,0)</f>
        <v>0</v>
      </c>
      <c r="AH121" s="13">
        <f>IF(INDEX(_Inf_Data,MATCH($B121,_Inf_Country,0),MATCH(AG$3,_Inf_Day,0))&lt;&gt;0,INDEX(_Inf_Data,MATCH($B121,_Inf_Country,0),MATCH(AH$3,_Inf_Day,0))/INDEX(_Inf_Data,MATCH($B121,_Inf_Country,0),MATCH(AG$3,_Inf_Day,0))-1,0)</f>
        <v>0</v>
      </c>
      <c r="AI121" s="13">
        <f>IF(INDEX(_Inf_Data,MATCH($B121,_Inf_Country,0),MATCH(AH$3,_Inf_Day,0))&lt;&gt;0,INDEX(_Inf_Data,MATCH($B121,_Inf_Country,0),MATCH(AI$3,_Inf_Day,0))/INDEX(_Inf_Data,MATCH($B121,_Inf_Country,0),MATCH(AH$3,_Inf_Day,0))-1,0)</f>
        <v>0</v>
      </c>
      <c r="AJ121" s="13">
        <f>IF(INDEX(_Inf_Data,MATCH($B121,_Inf_Country,0),MATCH(AI$3,_Inf_Day,0))&lt;&gt;0,INDEX(_Inf_Data,MATCH($B121,_Inf_Country,0),MATCH(AJ$3,_Inf_Day,0))/INDEX(_Inf_Data,MATCH($B121,_Inf_Country,0),MATCH(AI$3,_Inf_Day,0))-1,0)</f>
        <v>0</v>
      </c>
      <c r="AK121" s="13">
        <f>IF(INDEX(_Inf_Data,MATCH($B121,_Inf_Country,0),MATCH(AJ$3,_Inf_Day,0))&lt;&gt;0,INDEX(_Inf_Data,MATCH($B121,_Inf_Country,0),MATCH(AK$3,_Inf_Day,0))/INDEX(_Inf_Data,MATCH($B121,_Inf_Country,0),MATCH(AJ$3,_Inf_Day,0))-1,0)</f>
        <v>0</v>
      </c>
      <c r="AL121" s="13">
        <f>IF(INDEX(_Inf_Data,MATCH($B121,_Inf_Country,0),MATCH(AK$3,_Inf_Day,0))&lt;&gt;0,INDEX(_Inf_Data,MATCH($B121,_Inf_Country,0),MATCH(AL$3,_Inf_Day,0))/INDEX(_Inf_Data,MATCH($B121,_Inf_Country,0),MATCH(AK$3,_Inf_Day,0))-1,0)</f>
        <v>0</v>
      </c>
      <c r="AM121" s="13">
        <f>IF(INDEX(_Inf_Data,MATCH($B121,_Inf_Country,0),MATCH(AL$3,_Inf_Day,0))&lt;&gt;0,INDEX(_Inf_Data,MATCH($B121,_Inf_Country,0),MATCH(AM$3,_Inf_Day,0))/INDEX(_Inf_Data,MATCH($B121,_Inf_Country,0),MATCH(AL$3,_Inf_Day,0))-1,0)</f>
        <v>0</v>
      </c>
      <c r="AN121" s="13">
        <f>IF(INDEX(_Inf_Data,MATCH($B121,_Inf_Country,0),MATCH(AM$3,_Inf_Day,0))&lt;&gt;0,INDEX(_Inf_Data,MATCH($B121,_Inf_Country,0),MATCH(AN$3,_Inf_Day,0))/INDEX(_Inf_Data,MATCH($B121,_Inf_Country,0),MATCH(AM$3,_Inf_Day,0))-1,0)</f>
        <v>0</v>
      </c>
      <c r="AO121" s="13">
        <f>IF(INDEX(_Inf_Data,MATCH($B121,_Inf_Country,0),MATCH(AN$3,_Inf_Day,0))&lt;&gt;0,INDEX(_Inf_Data,MATCH($B121,_Inf_Country,0),MATCH(AO$3,_Inf_Day,0))/INDEX(_Inf_Data,MATCH($B121,_Inf_Country,0),MATCH(AN$3,_Inf_Day,0))-1,0)</f>
        <v>0</v>
      </c>
      <c r="AP121" s="13">
        <f>IF(INDEX(_Inf_Data,MATCH($B121,_Inf_Country,0),MATCH(AO$3,_Inf_Day,0))&lt;&gt;0,INDEX(_Inf_Data,MATCH($B121,_Inf_Country,0),MATCH(AP$3,_Inf_Day,0))/INDEX(_Inf_Data,MATCH($B121,_Inf_Country,0),MATCH(AO$3,_Inf_Day,0))-1,0)</f>
        <v>0</v>
      </c>
      <c r="AQ121" s="13">
        <f>IF(INDEX(_Inf_Data,MATCH($B121,_Inf_Country,0),MATCH(AP$3,_Inf_Day,0))&lt;&gt;0,INDEX(_Inf_Data,MATCH($B121,_Inf_Country,0),MATCH(AQ$3,_Inf_Day,0))/INDEX(_Inf_Data,MATCH($B121,_Inf_Country,0),MATCH(AP$3,_Inf_Day,0))-1,0)</f>
        <v>0</v>
      </c>
      <c r="AR121" s="13">
        <f>IF(INDEX(_Inf_Data,MATCH($B121,_Inf_Country,0),MATCH(AQ$3,_Inf_Day,0))&lt;&gt;0,INDEX(_Inf_Data,MATCH($B121,_Inf_Country,0),MATCH(AR$3,_Inf_Day,0))/INDEX(_Inf_Data,MATCH($B121,_Inf_Country,0),MATCH(AQ$3,_Inf_Day,0))-1,0)</f>
        <v>0</v>
      </c>
      <c r="AS121" s="13">
        <f>IF(INDEX(_Inf_Data,MATCH($B121,_Inf_Country,0),MATCH(AR$3,_Inf_Day,0))&lt;&gt;0,INDEX(_Inf_Data,MATCH($B121,_Inf_Country,0),MATCH(AS$3,_Inf_Day,0))/INDEX(_Inf_Data,MATCH($B121,_Inf_Country,0),MATCH(AR$3,_Inf_Day,0))-1,0)</f>
        <v>0</v>
      </c>
      <c r="AT121" s="13">
        <f>IF(INDEX(_Inf_Data,MATCH($B121,_Inf_Country,0),MATCH(AS$3,_Inf_Day,0))&lt;&gt;0,INDEX(_Inf_Data,MATCH($B121,_Inf_Country,0),MATCH(AT$3,_Inf_Day,0))/INDEX(_Inf_Data,MATCH($B121,_Inf_Country,0),MATCH(AS$3,_Inf_Day,0))-1,0)</f>
        <v>0</v>
      </c>
      <c r="AU121" s="13">
        <f>IF(INDEX(_Inf_Data,MATCH($B121,_Inf_Country,0),MATCH(AT$3,_Inf_Day,0))&lt;&gt;0,INDEX(_Inf_Data,MATCH($B121,_Inf_Country,0),MATCH(AU$3,_Inf_Day,0))/INDEX(_Inf_Data,MATCH($B121,_Inf_Country,0),MATCH(AT$3,_Inf_Day,0))-1,0)</f>
        <v>0</v>
      </c>
      <c r="AV121" s="13">
        <f>IF(INDEX(_Inf_Data,MATCH($B121,_Inf_Country,0),MATCH(AU$3,_Inf_Day,0))&lt;&gt;0,INDEX(_Inf_Data,MATCH($B121,_Inf_Country,0),MATCH(AV$3,_Inf_Day,0))/INDEX(_Inf_Data,MATCH($B121,_Inf_Country,0),MATCH(AU$3,_Inf_Day,0))-1,0)</f>
        <v>0</v>
      </c>
      <c r="AW121" s="13">
        <f>IF(INDEX(_Inf_Data,MATCH($B121,_Inf_Country,0),MATCH(AV$3,_Inf_Day,0))&lt;&gt;0,INDEX(_Inf_Data,MATCH($B121,_Inf_Country,0),MATCH(AW$3,_Inf_Day,0))/INDEX(_Inf_Data,MATCH($B121,_Inf_Country,0),MATCH(AV$3,_Inf_Day,0))-1,0)</f>
        <v>0</v>
      </c>
      <c r="AX121" s="13">
        <f>IF(INDEX(_Inf_Data,MATCH($B121,_Inf_Country,0),MATCH(AW$3,_Inf_Day,0))&lt;&gt;0,INDEX(_Inf_Data,MATCH($B121,_Inf_Country,0),MATCH(AX$3,_Inf_Day,0))/INDEX(_Inf_Data,MATCH($B121,_Inf_Country,0),MATCH(AW$3,_Inf_Day,0))-1,0)</f>
        <v>0</v>
      </c>
      <c r="AY121" s="13">
        <f>IF(INDEX(_Inf_Data,MATCH($B121,_Inf_Country,0),MATCH(AX$3,_Inf_Day,0))&lt;&gt;0,INDEX(_Inf_Data,MATCH($B121,_Inf_Country,0),MATCH(AY$3,_Inf_Day,0))/INDEX(_Inf_Data,MATCH($B121,_Inf_Country,0),MATCH(AX$3,_Inf_Day,0))-1,0)</f>
        <v>0</v>
      </c>
      <c r="AZ121" s="13">
        <f>IF(INDEX(_Inf_Data,MATCH($B121,_Inf_Country,0),MATCH(AY$3,_Inf_Day,0))&lt;&gt;0,INDEX(_Inf_Data,MATCH($B121,_Inf_Country,0),MATCH(AZ$3,_Inf_Day,0))/INDEX(_Inf_Data,MATCH($B121,_Inf_Country,0),MATCH(AY$3,_Inf_Day,0))-1,0)</f>
        <v>0</v>
      </c>
      <c r="BA121" s="13">
        <f>IF(INDEX(_Inf_Data,MATCH($B121,_Inf_Country,0),MATCH(AZ$3,_Inf_Day,0))&lt;&gt;0,INDEX(_Inf_Data,MATCH($B121,_Inf_Country,0),MATCH(BA$3,_Inf_Day,0))/INDEX(_Inf_Data,MATCH($B121,_Inf_Country,0),MATCH(AZ$3,_Inf_Day,0))-1,0)</f>
        <v>0</v>
      </c>
      <c r="BB121" s="13">
        <f>IF(INDEX(_Inf_Data,MATCH($B121,_Inf_Country,0),MATCH(BA$3,_Inf_Day,0))&lt;&gt;0,INDEX(_Inf_Data,MATCH($B121,_Inf_Country,0),MATCH(BB$3,_Inf_Day,0))/INDEX(_Inf_Data,MATCH($B121,_Inf_Country,0),MATCH(BA$3,_Inf_Day,0))-1,0)</f>
        <v>0</v>
      </c>
      <c r="BC121" s="13">
        <f>IF(INDEX(_Inf_Data,MATCH($B121,_Inf_Country,0),MATCH(BB$3,_Inf_Day,0))&lt;&gt;0,INDEX(_Inf_Data,MATCH($B121,_Inf_Country,0),MATCH(BC$3,_Inf_Day,0))/INDEX(_Inf_Data,MATCH($B121,_Inf_Country,0),MATCH(BB$3,_Inf_Day,0))-1,0)</f>
        <v>0</v>
      </c>
      <c r="BD121" s="13">
        <f>IF(INDEX(_Inf_Data,MATCH($B121,_Inf_Country,0),MATCH(BC$3,_Inf_Day,0))&lt;&gt;0,INDEX(_Inf_Data,MATCH($B121,_Inf_Country,0),MATCH(BD$3,_Inf_Day,0))/INDEX(_Inf_Data,MATCH($B121,_Inf_Country,0),MATCH(BC$3,_Inf_Day,0))-1,0)</f>
        <v>0</v>
      </c>
      <c r="BE121" s="13">
        <f>IF(INDEX(_Inf_Data,MATCH($B121,_Inf_Country,0),MATCH(BD$3,_Inf_Day,0))&lt;&gt;0,INDEX(_Inf_Data,MATCH($B121,_Inf_Country,0),MATCH(BE$3,_Inf_Day,0))/INDEX(_Inf_Data,MATCH($B121,_Inf_Country,0),MATCH(BD$3,_Inf_Day,0))-1,0)</f>
        <v>0</v>
      </c>
      <c r="BF121" s="13">
        <f>IF(INDEX(_Inf_Data,MATCH($B121,_Inf_Country,0),MATCH(BE$3,_Inf_Day,0))&lt;&gt;0,INDEX(_Inf_Data,MATCH($B121,_Inf_Country,0),MATCH(BF$3,_Inf_Day,0))/INDEX(_Inf_Data,MATCH($B121,_Inf_Country,0),MATCH(BE$3,_Inf_Day,0))-1,0)</f>
        <v>0</v>
      </c>
      <c r="BG121" s="13">
        <f>IF(INDEX(_Inf_Data,MATCH($B121,_Inf_Country,0),MATCH(BF$3,_Inf_Day,0))&lt;&gt;0,INDEX(_Inf_Data,MATCH($B121,_Inf_Country,0),MATCH(BG$3,_Inf_Day,0))/INDEX(_Inf_Data,MATCH($B121,_Inf_Country,0),MATCH(BF$3,_Inf_Day,0))-1,0)</f>
        <v>0</v>
      </c>
      <c r="BH121" s="13">
        <f>IF(INDEX(_Inf_Data,MATCH($B121,_Inf_Country,0),MATCH(BG$3,_Inf_Day,0))&lt;&gt;0,INDEX(_Inf_Data,MATCH($B121,_Inf_Country,0),MATCH(BH$3,_Inf_Day,0))/INDEX(_Inf_Data,MATCH($B121,_Inf_Country,0),MATCH(BG$3,_Inf_Day,0))-1,0)</f>
        <v>0</v>
      </c>
      <c r="BI121" s="13">
        <f>IF(INDEX(_Inf_Data,MATCH($B121,_Inf_Country,0),MATCH(BH$3,_Inf_Day,0))&lt;&gt;0,INDEX(_Inf_Data,MATCH($B121,_Inf_Country,0),MATCH(BI$3,_Inf_Day,0))/INDEX(_Inf_Data,MATCH($B121,_Inf_Country,0),MATCH(BH$3,_Inf_Day,0))-1,0)</f>
        <v>0</v>
      </c>
      <c r="BJ121" s="13">
        <f>IF(INDEX(_Inf_Data,MATCH($B121,_Inf_Country,0),MATCH(BI$3,_Inf_Day,0))&lt;&gt;0,INDEX(_Inf_Data,MATCH($B121,_Inf_Country,0),MATCH(BJ$3,_Inf_Day,0))/INDEX(_Inf_Data,MATCH($B121,_Inf_Country,0),MATCH(BI$3,_Inf_Day,0))-1,0)</f>
        <v>0</v>
      </c>
      <c r="BK121" s="13">
        <f>IF(INDEX(_Inf_Data,MATCH($B121,_Inf_Country,0),MATCH(BJ$3,_Inf_Day,0))&lt;&gt;0,INDEX(_Inf_Data,MATCH($B121,_Inf_Country,0),MATCH(BK$3,_Inf_Day,0))/INDEX(_Inf_Data,MATCH($B121,_Inf_Country,0),MATCH(BJ$3,_Inf_Day,0))-1,0)</f>
        <v>0</v>
      </c>
      <c r="BL121" s="13">
        <f>IF(INDEX(_Inf_Data,MATCH($B121,_Inf_Country,0),MATCH(BK$3,_Inf_Day,0))&lt;&gt;0,INDEX(_Inf_Data,MATCH($B121,_Inf_Country,0),MATCH(BL$3,_Inf_Day,0))/INDEX(_Inf_Data,MATCH($B121,_Inf_Country,0),MATCH(BK$3,_Inf_Day,0))-1,0)</f>
        <v>0</v>
      </c>
      <c r="BM121" s="13">
        <f>IF(INDEX(_Inf_Data,MATCH($B121,_Inf_Country,0),MATCH(BL$3,_Inf_Day,0))&lt;&gt;0,INDEX(_Inf_Data,MATCH($B121,_Inf_Country,0),MATCH(BM$3,_Inf_Day,0))/INDEX(_Inf_Data,MATCH($B121,_Inf_Country,0),MATCH(BL$3,_Inf_Day,0))-1,0)</f>
        <v>0</v>
      </c>
      <c r="BN121" s="13">
        <f>IF(INDEX(_Inf_Data,MATCH($B121,_Inf_Country,0),MATCH(BM$3,_Inf_Day,0))&lt;&gt;0,INDEX(_Inf_Data,MATCH($B121,_Inf_Country,0),MATCH(BN$3,_Inf_Day,0))/INDEX(_Inf_Data,MATCH($B121,_Inf_Country,0),MATCH(BM$3,_Inf_Day,0))-1,0)</f>
        <v>0</v>
      </c>
      <c r="BO121" s="13">
        <f>IF(INDEX(_Inf_Data,MATCH($B121,_Inf_Country,0),MATCH(BN$3,_Inf_Day,0))&lt;&gt;0,INDEX(_Inf_Data,MATCH($B121,_Inf_Country,0),MATCH(BO$3,_Inf_Day,0))/INDEX(_Inf_Data,MATCH($B121,_Inf_Country,0),MATCH(BN$3,_Inf_Day,0))-1,0)</f>
        <v>0</v>
      </c>
      <c r="BP121" s="13">
        <f>IF(INDEX(_Inf_Data,MATCH($B121,_Inf_Country,0),MATCH(BO$3,_Inf_Day,0))&lt;&gt;0,INDEX(_Inf_Data,MATCH($B121,_Inf_Country,0),MATCH(BP$3,_Inf_Day,0))/INDEX(_Inf_Data,MATCH($B121,_Inf_Country,0),MATCH(BO$3,_Inf_Day,0))-1,0)</f>
        <v>0</v>
      </c>
      <c r="BQ121" s="13">
        <f>IF(INDEX(_Inf_Data,MATCH($B121,_Inf_Country,0),MATCH(BP$3,_Inf_Day,0))&lt;&gt;0,INDEX(_Inf_Data,MATCH($B121,_Inf_Country,0),MATCH(BQ$3,_Inf_Day,0))/INDEX(_Inf_Data,MATCH($B121,_Inf_Country,0),MATCH(BP$3,_Inf_Day,0))-1,0)</f>
        <v>0</v>
      </c>
      <c r="BR121" s="13">
        <f>IF(INDEX(_Inf_Data,MATCH($B121,_Inf_Country,0),MATCH(BQ$3,_Inf_Day,0))&lt;&gt;0,INDEX(_Inf_Data,MATCH($B121,_Inf_Country,0),MATCH(BR$3,_Inf_Day,0))/INDEX(_Inf_Data,MATCH($B121,_Inf_Country,0),MATCH(BQ$3,_Inf_Day,0))-1,0)</f>
        <v>0</v>
      </c>
      <c r="BS121" s="13">
        <f>IF(INDEX(_Inf_Data,MATCH($B121,_Inf_Country,0),MATCH(BR$3,_Inf_Day,0))&lt;&gt;0,INDEX(_Inf_Data,MATCH($B121,_Inf_Country,0),MATCH(BS$3,_Inf_Day,0))/INDEX(_Inf_Data,MATCH($B121,_Inf_Country,0),MATCH(BR$3,_Inf_Day,0))-1,0)</f>
        <v>0</v>
      </c>
      <c r="BT121" s="13">
        <f>IF(INDEX(_Inf_Data,MATCH($B121,_Inf_Country,0),MATCH(BS$3,_Inf_Day,0))&lt;&gt;0,INDEX(_Inf_Data,MATCH($B121,_Inf_Country,0),MATCH(BT$3,_Inf_Day,0))/INDEX(_Inf_Data,MATCH($B121,_Inf_Country,0),MATCH(BS$3,_Inf_Day,0))-1,0)</f>
        <v>0</v>
      </c>
      <c r="BU121" s="13">
        <f>IF(INDEX(_Inf_Data,MATCH($B121,_Inf_Country,0),MATCH(BT$3,_Inf_Day,0))&lt;&gt;0,INDEX(_Inf_Data,MATCH($B121,_Inf_Country,0),MATCH(BU$3,_Inf_Day,0))/INDEX(_Inf_Data,MATCH($B121,_Inf_Country,0),MATCH(BT$3,_Inf_Day,0))-1,0)</f>
        <v>3.5</v>
      </c>
      <c r="BV121" s="13">
        <f>IF(INDEX(_Inf_Data,MATCH($B121,_Inf_Country,0),MATCH(BU$3,_Inf_Day,0))&lt;&gt;0,INDEX(_Inf_Data,MATCH($B121,_Inf_Country,0),MATCH(BV$3,_Inf_Day,0))/INDEX(_Inf_Data,MATCH($B121,_Inf_Country,0),MATCH(BU$3,_Inf_Day,0))-1,0)</f>
        <v>0</v>
      </c>
      <c r="BW121" s="13">
        <f>IF(INDEX(_Inf_Data,MATCH($B121,_Inf_Country,0),MATCH(BV$3,_Inf_Day,0))&lt;&gt;0,INDEX(_Inf_Data,MATCH($B121,_Inf_Country,0),MATCH(BW$3,_Inf_Day,0))/INDEX(_Inf_Data,MATCH($B121,_Inf_Country,0),MATCH(BV$3,_Inf_Day,0))-1,0)</f>
        <v>0</v>
      </c>
      <c r="BX121" s="13">
        <f>IF(INDEX(_Inf_Data,MATCH($B121,_Inf_Country,0),MATCH(BW$3,_Inf_Day,0))&lt;&gt;0,INDEX(_Inf_Data,MATCH($B121,_Inf_Country,0),MATCH(BX$3,_Inf_Day,0))/INDEX(_Inf_Data,MATCH($B121,_Inf_Country,0),MATCH(BW$3,_Inf_Day,0))-1,0)</f>
        <v>0</v>
      </c>
      <c r="BY121" s="13">
        <f>IF(INDEX(_Inf_Data,MATCH($B121,_Inf_Country,0),MATCH(BX$3,_Inf_Day,0))&lt;&gt;0,INDEX(_Inf_Data,MATCH($B121,_Inf_Country,0),MATCH(BY$3,_Inf_Day,0))/INDEX(_Inf_Data,MATCH($B121,_Inf_Country,0),MATCH(BX$3,_Inf_Day,0))-1,0)</f>
        <v>0</v>
      </c>
      <c r="BZ121" s="13">
        <f>IF(INDEX(_Inf_Data,MATCH($B121,_Inf_Country,0),MATCH(BY$3,_Inf_Day,0))&lt;&gt;0,INDEX(_Inf_Data,MATCH($B121,_Inf_Country,0),MATCH(BZ$3,_Inf_Day,0))/INDEX(_Inf_Data,MATCH($B121,_Inf_Country,0),MATCH(BY$3,_Inf_Day,0))-1,0)</f>
        <v>0</v>
      </c>
      <c r="CA121" s="13">
        <f>IF(INDEX(_Inf_Data,MATCH($B121,_Inf_Country,0),MATCH(BZ$3,_Inf_Day,0))&lt;&gt;0,INDEX(_Inf_Data,MATCH($B121,_Inf_Country,0),MATCH(CA$3,_Inf_Day,0))/INDEX(_Inf_Data,MATCH($B121,_Inf_Country,0),MATCH(BZ$3,_Inf_Day,0))-1,0)</f>
        <v>0</v>
      </c>
      <c r="CB121" s="13">
        <f>IF(INDEX(_Inf_Data,MATCH($B121,_Inf_Country,0),MATCH(CA$3,_Inf_Day,0))&lt;&gt;0,INDEX(_Inf_Data,MATCH($B121,_Inf_Country,0),MATCH(CB$3,_Inf_Day,0))/INDEX(_Inf_Data,MATCH($B121,_Inf_Country,0),MATCH(CA$3,_Inf_Day,0))-1,0)</f>
        <v>0</v>
      </c>
      <c r="CC121" s="13">
        <f>IF(INDEX(_Inf_Data,MATCH($B121,_Inf_Country,0),MATCH(CB$3,_Inf_Day,0))&lt;&gt;0,INDEX(_Inf_Data,MATCH($B121,_Inf_Country,0),MATCH(CC$3,_Inf_Day,0))/INDEX(_Inf_Data,MATCH($B121,_Inf_Country,0),MATCH(CB$3,_Inf_Day,0))-1,0)</f>
        <v>0</v>
      </c>
      <c r="CD121" s="13">
        <f>IF(INDEX(_Inf_Data,MATCH($B121,_Inf_Country,0),MATCH(CC$3,_Inf_Day,0))&lt;&gt;0,INDEX(_Inf_Data,MATCH($B121,_Inf_Country,0),MATCH(CD$3,_Inf_Day,0))/INDEX(_Inf_Data,MATCH($B121,_Inf_Country,0),MATCH(CC$3,_Inf_Day,0))-1,0)</f>
        <v>0</v>
      </c>
      <c r="CE121" s="13">
        <f>IF(INDEX(_Inf_Data,MATCH($B121,_Inf_Country,0),MATCH(CD$3,_Inf_Day,0))&lt;&gt;0,INDEX(_Inf_Data,MATCH($B121,_Inf_Country,0),MATCH(CE$3,_Inf_Day,0))/INDEX(_Inf_Data,MATCH($B121,_Inf_Country,0),MATCH(CD$3,_Inf_Day,0))-1,0)</f>
        <v>0</v>
      </c>
      <c r="CF121" s="13">
        <f>IF(INDEX(_Inf_Data,MATCH($B121,_Inf_Country,0),MATCH(CE$3,_Inf_Day,0))&lt;&gt;0,INDEX(_Inf_Data,MATCH($B121,_Inf_Country,0),MATCH(CF$3,_Inf_Day,0))/INDEX(_Inf_Data,MATCH($B121,_Inf_Country,0),MATCH(CE$3,_Inf_Day,0))-1,0)</f>
        <v>0</v>
      </c>
      <c r="CG121" s="13">
        <f>IF(INDEX(_Inf_Data,MATCH($B121,_Inf_Country,0),MATCH(CF$3,_Inf_Day,0))&lt;&gt;0,INDEX(_Inf_Data,MATCH($B121,_Inf_Country,0),MATCH(CG$3,_Inf_Day,0))/INDEX(_Inf_Data,MATCH($B121,_Inf_Country,0),MATCH(CF$3,_Inf_Day,0))-1,0)</f>
        <v>0</v>
      </c>
      <c r="CH121" s="13">
        <f>IF(INDEX(_Inf_Data,MATCH($B121,_Inf_Country,0),MATCH(CG$3,_Inf_Day,0))&lt;&gt;0,INDEX(_Inf_Data,MATCH($B121,_Inf_Country,0),MATCH(CH$3,_Inf_Day,0))/INDEX(_Inf_Data,MATCH($B121,_Inf_Country,0),MATCH(CG$3,_Inf_Day,0))-1,0)</f>
        <v>0</v>
      </c>
      <c r="CI121" s="13">
        <f>IF(INDEX(_Inf_Data,MATCH($B121,_Inf_Country,0),MATCH(CH$3,_Inf_Day,0))&lt;&gt;0,INDEX(_Inf_Data,MATCH($B121,_Inf_Country,0),MATCH(CI$3,_Inf_Day,0))/INDEX(_Inf_Data,MATCH($B121,_Inf_Country,0),MATCH(CH$3,_Inf_Day,0))-1,0)</f>
        <v>0</v>
      </c>
      <c r="CJ121" s="13">
        <f>IF(INDEX(_Inf_Data,MATCH($B121,_Inf_Country,0),MATCH(CI$3,_Inf_Day,0))&lt;&gt;0,INDEX(_Inf_Data,MATCH($B121,_Inf_Country,0),MATCH(CJ$3,_Inf_Day,0))/INDEX(_Inf_Data,MATCH($B121,_Inf_Country,0),MATCH(CI$3,_Inf_Day,0))-1,0)</f>
        <v>0</v>
      </c>
      <c r="CK121" s="13">
        <f>IF(INDEX(_Inf_Data,MATCH($B121,_Inf_Country,0),MATCH(CJ$3,_Inf_Day,0))&lt;&gt;0,INDEX(_Inf_Data,MATCH($B121,_Inf_Country,0),MATCH(CK$3,_Inf_Day,0))/INDEX(_Inf_Data,MATCH($B121,_Inf_Country,0),MATCH(CJ$3,_Inf_Day,0))-1,0)</f>
        <v>0</v>
      </c>
      <c r="CL121" s="13">
        <f>IF(INDEX(_Inf_Data,MATCH($B121,_Inf_Country,0),MATCH(CK$3,_Inf_Day,0))&lt;&gt;0,INDEX(_Inf_Data,MATCH($B121,_Inf_Country,0),MATCH(CL$3,_Inf_Day,0))/INDEX(_Inf_Data,MATCH($B121,_Inf_Country,0),MATCH(CK$3,_Inf_Day,0))-1,0)</f>
        <v>0</v>
      </c>
      <c r="CM121" s="13">
        <f>IF(INDEX(_Inf_Data,MATCH($B121,_Inf_Country,0),MATCH(CL$3,_Inf_Day,0))&lt;&gt;0,INDEX(_Inf_Data,MATCH($B121,_Inf_Country,0),MATCH(CM$3,_Inf_Day,0))/INDEX(_Inf_Data,MATCH($B121,_Inf_Country,0),MATCH(CL$3,_Inf_Day,0))-1,0)</f>
        <v>0</v>
      </c>
      <c r="CN121" s="13">
        <f>IF(INDEX(_Inf_Data,MATCH($B121,_Inf_Country,0),MATCH(CM$3,_Inf_Day,0))&lt;&gt;0,INDEX(_Inf_Data,MATCH($B121,_Inf_Country,0),MATCH(CN$3,_Inf_Day,0))/INDEX(_Inf_Data,MATCH($B121,_Inf_Country,0),MATCH(CM$3,_Inf_Day,0))-1,0)</f>
        <v>0</v>
      </c>
      <c r="CO121" s="13">
        <f>IF(INDEX(_Inf_Data,MATCH($B121,_Inf_Country,0),MATCH(CN$3,_Inf_Day,0))&lt;&gt;0,INDEX(_Inf_Data,MATCH($B121,_Inf_Country,0),MATCH(CO$3,_Inf_Day,0))/INDEX(_Inf_Data,MATCH($B121,_Inf_Country,0),MATCH(CN$3,_Inf_Day,0))-1,0)</f>
        <v>0</v>
      </c>
      <c r="CP121" s="13">
        <f>IF(INDEX(_Inf_Data,MATCH($B121,_Inf_Country,0),MATCH(CO$3,_Inf_Day,0))&lt;&gt;0,INDEX(_Inf_Data,MATCH($B121,_Inf_Country,0),MATCH(CP$3,_Inf_Day,0))/INDEX(_Inf_Data,MATCH($B121,_Inf_Country,0),MATCH(CO$3,_Inf_Day,0))-1,0)</f>
        <v>0</v>
      </c>
      <c r="CQ121" s="13">
        <f>IF(INDEX(_Inf_Data,MATCH($B121,_Inf_Country,0),MATCH(CP$3,_Inf_Day,0))&lt;&gt;0,INDEX(_Inf_Data,MATCH($B121,_Inf_Country,0),MATCH(CQ$3,_Inf_Day,0))/INDEX(_Inf_Data,MATCH($B121,_Inf_Country,0),MATCH(CP$3,_Inf_Day,0))-1,0)</f>
        <v>0</v>
      </c>
      <c r="CR121" s="13" t="e">
        <f>IF(INDEX(_Inf_Data,MATCH($B121,_Inf_Country,0),MATCH(CQ$3,_Inf_Day,0))&lt;&gt;0,INDEX(_Inf_Data,MATCH($B121,_Inf_Country,0),MATCH(CR$3,_Inf_Day,0))/INDEX(_Inf_Data,MATCH($B121,_Inf_Country,0),MATCH(CQ$3,_Inf_Day,0))-1,0)</f>
        <v>#N/A</v>
      </c>
      <c r="CS121" s="13" t="e">
        <f>IF(INDEX(_Inf_Data,MATCH($B121,_Inf_Country,0),MATCH(CR$3,_Inf_Day,0))&lt;&gt;0,INDEX(_Inf_Data,MATCH($B121,_Inf_Country,0),MATCH(CS$3,_Inf_Day,0))/INDEX(_Inf_Data,MATCH($B121,_Inf_Country,0),MATCH(CR$3,_Inf_Day,0))-1,0)</f>
        <v>#N/A</v>
      </c>
      <c r="CT121" s="13" t="e">
        <f>IF(INDEX(_Inf_Data,MATCH($B121,_Inf_Country,0),MATCH(CS$3,_Inf_Day,0))&lt;&gt;0,INDEX(_Inf_Data,MATCH($B121,_Inf_Country,0),MATCH(CT$3,_Inf_Day,0))/INDEX(_Inf_Data,MATCH($B121,_Inf_Country,0),MATCH(CS$3,_Inf_Day,0))-1,0)</f>
        <v>#N/A</v>
      </c>
      <c r="CU121" s="13" t="e">
        <f>IF(INDEX(_Inf_Data,MATCH($B121,_Inf_Country,0),MATCH(CT$3,_Inf_Day,0))&lt;&gt;0,INDEX(_Inf_Data,MATCH($B121,_Inf_Country,0),MATCH(CU$3,_Inf_Day,0))/INDEX(_Inf_Data,MATCH($B121,_Inf_Country,0),MATCH(CT$3,_Inf_Day,0))-1,0)</f>
        <v>#N/A</v>
      </c>
      <c r="CV121" s="13" t="e">
        <f>IF(INDEX(_Inf_Data,MATCH($B121,_Inf_Country,0),MATCH(CU$3,_Inf_Day,0))&lt;&gt;0,INDEX(_Inf_Data,MATCH($B121,_Inf_Country,0),MATCH(CV$3,_Inf_Day,0))/INDEX(_Inf_Data,MATCH($B121,_Inf_Country,0),MATCH(CU$3,_Inf_Day,0))-1,0)</f>
        <v>#N/A</v>
      </c>
      <c r="CW121" s="13" t="e">
        <f>IF(INDEX(_Inf_Data,MATCH($B121,_Inf_Country,0),MATCH(CV$3,_Inf_Day,0))&lt;&gt;0,INDEX(_Inf_Data,MATCH($B121,_Inf_Country,0),MATCH(CW$3,_Inf_Day,0))/INDEX(_Inf_Data,MATCH($B121,_Inf_Country,0),MATCH(CV$3,_Inf_Day,0))-1,0)</f>
        <v>#N/A</v>
      </c>
      <c r="CX121" s="13" t="e">
        <f>IF(INDEX(_Inf_Data,MATCH($B121,_Inf_Country,0),MATCH(CW$3,_Inf_Day,0))&lt;&gt;0,INDEX(_Inf_Data,MATCH($B121,_Inf_Country,0),MATCH(CX$3,_Inf_Day,0))/INDEX(_Inf_Data,MATCH($B121,_Inf_Country,0),MATCH(CW$3,_Inf_Day,0))-1,0)</f>
        <v>#N/A</v>
      </c>
      <c r="CY121" s="13" t="e">
        <f>IF(INDEX(_Inf_Data,MATCH($B121,_Inf_Country,0),MATCH(CX$3,_Inf_Day,0))&lt;&gt;0,INDEX(_Inf_Data,MATCH($B121,_Inf_Country,0),MATCH(CY$3,_Inf_Day,0))/INDEX(_Inf_Data,MATCH($B121,_Inf_Country,0),MATCH(CX$3,_Inf_Day,0))-1,0)</f>
        <v>#N/A</v>
      </c>
      <c r="CZ121" s="13" t="e">
        <f>IF(INDEX(_Inf_Data,MATCH($B121,_Inf_Country,0),MATCH(CY$3,_Inf_Day,0))&lt;&gt;0,INDEX(_Inf_Data,MATCH($B121,_Inf_Country,0),MATCH(CZ$3,_Inf_Day,0))/INDEX(_Inf_Data,MATCH($B121,_Inf_Country,0),MATCH(CY$3,_Inf_Day,0))-1,0)</f>
        <v>#N/A</v>
      </c>
      <c r="DA121" s="13" t="e">
        <f>IF(INDEX(_Inf_Data,MATCH($B121,_Inf_Country,0),MATCH(CZ$3,_Inf_Day,0))&lt;&gt;0,INDEX(_Inf_Data,MATCH($B121,_Inf_Country,0),MATCH(DA$3,_Inf_Day,0))/INDEX(_Inf_Data,MATCH($B121,_Inf_Country,0),MATCH(CZ$3,_Inf_Day,0))-1,0)</f>
        <v>#N/A</v>
      </c>
      <c r="DB121" s="13" t="e">
        <f>IF(INDEX(_Inf_Data,MATCH($B121,_Inf_Country,0),MATCH(DA$3,_Inf_Day,0))&lt;&gt;0,INDEX(_Inf_Data,MATCH($B121,_Inf_Country,0),MATCH(DB$3,_Inf_Day,0))/INDEX(_Inf_Data,MATCH($B121,_Inf_Country,0),MATCH(DA$3,_Inf_Day,0))-1,0)</f>
        <v>#N/A</v>
      </c>
      <c r="DC121" s="13" t="e">
        <f>IF(INDEX(_Inf_Data,MATCH($B121,_Inf_Country,0),MATCH(DB$3,_Inf_Day,0))&lt;&gt;0,INDEX(_Inf_Data,MATCH($B121,_Inf_Country,0),MATCH(DC$3,_Inf_Day,0))/INDEX(_Inf_Data,MATCH($B121,_Inf_Country,0),MATCH(DB$3,_Inf_Day,0))-1,0)</f>
        <v>#N/A</v>
      </c>
      <c r="DD121" s="13" t="e">
        <f>IF(INDEX(_Inf_Data,MATCH($B121,_Inf_Country,0),MATCH(DC$3,_Inf_Day,0))&lt;&gt;0,INDEX(_Inf_Data,MATCH($B121,_Inf_Country,0),MATCH(DD$3,_Inf_Day,0))/INDEX(_Inf_Data,MATCH($B121,_Inf_Country,0),MATCH(DC$3,_Inf_Day,0))-1,0)</f>
        <v>#N/A</v>
      </c>
      <c r="DE121" s="13" t="e">
        <f>IF(INDEX(_Inf_Data,MATCH($B121,_Inf_Country,0),MATCH(DD$3,_Inf_Day,0))&lt;&gt;0,INDEX(_Inf_Data,MATCH($B121,_Inf_Country,0),MATCH(DE$3,_Inf_Day,0))/INDEX(_Inf_Data,MATCH($B121,_Inf_Country,0),MATCH(DD$3,_Inf_Day,0))-1,0)</f>
        <v>#N/A</v>
      </c>
      <c r="DF121" s="13" t="e">
        <f>IF(INDEX(_Inf_Data,MATCH($B121,_Inf_Country,0),MATCH(DE$3,_Inf_Day,0))&lt;&gt;0,INDEX(_Inf_Data,MATCH($B121,_Inf_Country,0),MATCH(DF$3,_Inf_Day,0))/INDEX(_Inf_Data,MATCH($B121,_Inf_Country,0),MATCH(DE$3,_Inf_Day,0))-1,0)</f>
        <v>#N/A</v>
      </c>
      <c r="DG121" s="13" t="e">
        <f>IF(INDEX(_Inf_Data,MATCH($B121,_Inf_Country,0),MATCH(DF$3,_Inf_Day,0))&lt;&gt;0,INDEX(_Inf_Data,MATCH($B121,_Inf_Country,0),MATCH(DG$3,_Inf_Day,0))/INDEX(_Inf_Data,MATCH($B121,_Inf_Country,0),MATCH(DF$3,_Inf_Day,0))-1,0)</f>
        <v>#N/A</v>
      </c>
      <c r="DH121" s="13" t="e">
        <f>IF(INDEX(_Inf_Data,MATCH($B121,_Inf_Country,0),MATCH(DG$3,_Inf_Day,0))&lt;&gt;0,INDEX(_Inf_Data,MATCH($B121,_Inf_Country,0),MATCH(DH$3,_Inf_Day,0))/INDEX(_Inf_Data,MATCH($B121,_Inf_Country,0),MATCH(DG$3,_Inf_Day,0))-1,0)</f>
        <v>#N/A</v>
      </c>
      <c r="DI121" s="13" t="e">
        <f>IF(INDEX(_Inf_Data,MATCH($B121,_Inf_Country,0),MATCH(DH$3,_Inf_Day,0))&lt;&gt;0,INDEX(_Inf_Data,MATCH($B121,_Inf_Country,0),MATCH(DI$3,_Inf_Day,0))/INDEX(_Inf_Data,MATCH($B121,_Inf_Country,0),MATCH(DH$3,_Inf_Day,0))-1,0)</f>
        <v>#N/A</v>
      </c>
      <c r="DJ121" s="13" t="e">
        <f>IF(INDEX(_Inf_Data,MATCH($B121,_Inf_Country,0),MATCH(DI$3,_Inf_Day,0))&lt;&gt;0,INDEX(_Inf_Data,MATCH($B121,_Inf_Country,0),MATCH(DJ$3,_Inf_Day,0))/INDEX(_Inf_Data,MATCH($B121,_Inf_Country,0),MATCH(DI$3,_Inf_Day,0))-1,0)</f>
        <v>#N/A</v>
      </c>
      <c r="DK121" s="13" t="e">
        <f>IF(INDEX(_Inf_Data,MATCH($B121,_Inf_Country,0),MATCH(DJ$3,_Inf_Day,0))&lt;&gt;0,INDEX(_Inf_Data,MATCH($B121,_Inf_Country,0),MATCH(DK$3,_Inf_Day,0))/INDEX(_Inf_Data,MATCH($B121,_Inf_Country,0),MATCH(DJ$3,_Inf_Day,0))-1,0)</f>
        <v>#N/A</v>
      </c>
      <c r="DL121" s="13" t="e">
        <f>IF(INDEX(_Inf_Data,MATCH($B121,_Inf_Country,0),MATCH(DK$3,_Inf_Day,0))&lt;&gt;0,INDEX(_Inf_Data,MATCH($B121,_Inf_Country,0),MATCH(DL$3,_Inf_Day,0))/INDEX(_Inf_Data,MATCH($B121,_Inf_Country,0),MATCH(DK$3,_Inf_Day,0))-1,0)</f>
        <v>#N/A</v>
      </c>
      <c r="DM121" s="13" t="e">
        <f>IF(INDEX(_Inf_Data,MATCH($B121,_Inf_Country,0),MATCH(DL$3,_Inf_Day,0))&lt;&gt;0,INDEX(_Inf_Data,MATCH($B121,_Inf_Country,0),MATCH(DM$3,_Inf_Day,0))/INDEX(_Inf_Data,MATCH($B121,_Inf_Country,0),MATCH(DL$3,_Inf_Day,0))-1,0)</f>
        <v>#N/A</v>
      </c>
      <c r="DN121" s="13" t="e">
        <f>IF(INDEX(_Inf_Data,MATCH($B121,_Inf_Country,0),MATCH(DM$3,_Inf_Day,0))&lt;&gt;0,INDEX(_Inf_Data,MATCH($B121,_Inf_Country,0),MATCH(DN$3,_Inf_Day,0))/INDEX(_Inf_Data,MATCH($B121,_Inf_Country,0),MATCH(DM$3,_Inf_Day,0))-1,0)</f>
        <v>#N/A</v>
      </c>
      <c r="DO121" s="13" t="e">
        <f>IF(INDEX(_Inf_Data,MATCH($B121,_Inf_Country,0),MATCH(DN$3,_Inf_Day,0))&lt;&gt;0,INDEX(_Inf_Data,MATCH($B121,_Inf_Country,0),MATCH(DO$3,_Inf_Day,0))/INDEX(_Inf_Data,MATCH($B121,_Inf_Country,0),MATCH(DN$3,_Inf_Day,0))-1,0)</f>
        <v>#N/A</v>
      </c>
      <c r="DP121" s="13" t="e">
        <f>IF(INDEX(_Inf_Data,MATCH($B121,_Inf_Country,0),MATCH(DO$3,_Inf_Day,0))&lt;&gt;0,INDEX(_Inf_Data,MATCH($B121,_Inf_Country,0),MATCH(DP$3,_Inf_Day,0))/INDEX(_Inf_Data,MATCH($B121,_Inf_Country,0),MATCH(DO$3,_Inf_Day,0))-1,0)</f>
        <v>#N/A</v>
      </c>
      <c r="DQ121" s="13" t="e">
        <f>IF(INDEX(_Inf_Data,MATCH($B121,_Inf_Country,0),MATCH(DP$3,_Inf_Day,0))&lt;&gt;0,INDEX(_Inf_Data,MATCH($B121,_Inf_Country,0),MATCH(DQ$3,_Inf_Day,0))/INDEX(_Inf_Data,MATCH($B121,_Inf_Country,0),MATCH(DP$3,_Inf_Day,0))-1,0)</f>
        <v>#N/A</v>
      </c>
      <c r="DR121" s="13" t="e">
        <f>IF(INDEX(_Inf_Data,MATCH($B121,_Inf_Country,0),MATCH(DQ$3,_Inf_Day,0))&lt;&gt;0,INDEX(_Inf_Data,MATCH($B121,_Inf_Country,0),MATCH(DR$3,_Inf_Day,0))/INDEX(_Inf_Data,MATCH($B121,_Inf_Country,0),MATCH(DQ$3,_Inf_Day,0))-1,0)</f>
        <v>#N/A</v>
      </c>
      <c r="DS121" s="13" t="e">
        <f>IF(INDEX(_Inf_Data,MATCH($B121,_Inf_Country,0),MATCH(DR$3,_Inf_Day,0))&lt;&gt;0,INDEX(_Inf_Data,MATCH($B121,_Inf_Country,0),MATCH(DS$3,_Inf_Day,0))/INDEX(_Inf_Data,MATCH($B121,_Inf_Country,0),MATCH(DR$3,_Inf_Day,0))-1,0)</f>
        <v>#N/A</v>
      </c>
      <c r="DT121" s="13" t="e">
        <f>IF(INDEX(_Inf_Data,MATCH($B121,_Inf_Country,0),MATCH(DS$3,_Inf_Day,0))&lt;&gt;0,INDEX(_Inf_Data,MATCH($B121,_Inf_Country,0),MATCH(DT$3,_Inf_Day,0))/INDEX(_Inf_Data,MATCH($B121,_Inf_Country,0),MATCH(DS$3,_Inf_Day,0))-1,0)</f>
        <v>#N/A</v>
      </c>
      <c r="DU121" s="13" t="e">
        <f>IF(INDEX(_Inf_Data,MATCH($B121,_Inf_Country,0),MATCH(DT$3,_Inf_Day,0))&lt;&gt;0,INDEX(_Inf_Data,MATCH($B121,_Inf_Country,0),MATCH(DU$3,_Inf_Day,0))/INDEX(_Inf_Data,MATCH($B121,_Inf_Country,0),MATCH(DT$3,_Inf_Day,0))-1,0)</f>
        <v>#N/A</v>
      </c>
      <c r="DV121" s="13" t="e">
        <f>IF(INDEX(_Inf_Data,MATCH($B121,_Inf_Country,0),MATCH(DU$3,_Inf_Day,0))&lt;&gt;0,INDEX(_Inf_Data,MATCH($B121,_Inf_Country,0),MATCH(DV$3,_Inf_Day,0))/INDEX(_Inf_Data,MATCH($B121,_Inf_Country,0),MATCH(DU$3,_Inf_Day,0))-1,0)</f>
        <v>#N/A</v>
      </c>
      <c r="DW121" s="13" t="e">
        <f>IF(INDEX(_Inf_Data,MATCH($B121,_Inf_Country,0),MATCH(DV$3,_Inf_Day,0))&lt;&gt;0,INDEX(_Inf_Data,MATCH($B121,_Inf_Country,0),MATCH(DW$3,_Inf_Day,0))/INDEX(_Inf_Data,MATCH($B121,_Inf_Country,0),MATCH(DV$3,_Inf_Day,0))-1,0)</f>
        <v>#N/A</v>
      </c>
      <c r="DX121" s="13" t="e">
        <f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3" t="e">
        <f>IF(INDEX(_Inf_Data,MATCH($B121,_Inf_Country,0),MATCH(DX$3,_Inf_Day,0))&lt;&gt;0,INDEX(_Inf_Data,MATCH($B121,_Inf_Country,0),MATCH(DY$3,_Inf_Day,0))/INDEX(_Inf_Data,MATCH($B121,_Inf_Country,0),MATCH(DX$3,_Inf_Day,0))-1,0)</f>
        <v>#N/A</v>
      </c>
      <c r="DZ121" s="13" t="e">
        <f>IF(INDEX(_Inf_Data,MATCH($B121,_Inf_Country,0),MATCH(DY$3,_Inf_Day,0))&lt;&gt;0,INDEX(_Inf_Data,MATCH($B121,_Inf_Country,0),MATCH(DZ$3,_Inf_Day,0))/INDEX(_Inf_Data,MATCH($B121,_Inf_Country,0),MATCH(DY$3,_Inf_Day,0))-1,0)</f>
        <v>#N/A</v>
      </c>
      <c r="EA121" s="13" t="e">
        <f>IF(INDEX(_Inf_Data,MATCH($B121,_Inf_Country,0),MATCH(DZ$3,_Inf_Day,0))&lt;&gt;0,INDEX(_Inf_Data,MATCH($B121,_Inf_Country,0),MATCH(EA$3,_Inf_Day,0))/INDEX(_Inf_Data,MATCH($B121,_Inf_Country,0),MATCH(DZ$3,_Inf_Day,0))-1,0)</f>
        <v>#N/A</v>
      </c>
      <c r="EB121" s="13" t="e">
        <f>IF(INDEX(_Inf_Data,MATCH($B121,_Inf_Country,0),MATCH(EA$3,_Inf_Day,0))&lt;&gt;0,INDEX(_Inf_Data,MATCH($B121,_Inf_Country,0),MATCH(EB$3,_Inf_Day,0))/INDEX(_Inf_Data,MATCH($B121,_Inf_Country,0),MATCH(EA$3,_Inf_Day,0))-1,0)</f>
        <v>#N/A</v>
      </c>
      <c r="EC121" s="13" t="e">
        <f>IF(INDEX(_Inf_Data,MATCH($B121,_Inf_Country,0),MATCH(EB$3,_Inf_Day,0))&lt;&gt;0,INDEX(_Inf_Data,MATCH($B121,_Inf_Country,0),MATCH(EC$3,_Inf_Day,0))/INDEX(_Inf_Data,MATCH($B121,_Inf_Country,0),MATCH(EB$3,_Inf_Day,0))-1,0)</f>
        <v>#N/A</v>
      </c>
      <c r="ED121" s="13" t="e">
        <f>IF(INDEX(_Inf_Data,MATCH($B121,_Inf_Country,0),MATCH(EC$3,_Inf_Day,0))&lt;&gt;0,INDEX(_Inf_Data,MATCH($B121,_Inf_Country,0),MATCH(ED$3,_Inf_Day,0))/INDEX(_Inf_Data,MATCH($B121,_Inf_Country,0),MATCH(EC$3,_Inf_Day,0))-1,0)</f>
        <v>#N/A</v>
      </c>
      <c r="EE121" s="13" t="e">
        <f>IF(INDEX(_Inf_Data,MATCH($B121,_Inf_Country,0),MATCH(ED$3,_Inf_Day,0))&lt;&gt;0,INDEX(_Inf_Data,MATCH($B121,_Inf_Country,0),MATCH(EE$3,_Inf_Day,0))/INDEX(_Inf_Data,MATCH($B121,_Inf_Country,0),MATCH(ED$3,_Inf_Day,0))-1,0)</f>
        <v>#N/A</v>
      </c>
      <c r="EF121" s="13" t="e">
        <f>IF(INDEX(_Inf_Data,MATCH($B121,_Inf_Country,0),MATCH(EE$3,_Inf_Day,0))&lt;&gt;0,INDEX(_Inf_Data,MATCH($B121,_Inf_Country,0),MATCH(EF$3,_Inf_Day,0))/INDEX(_Inf_Data,MATCH($B121,_Inf_Country,0),MATCH(EE$3,_Inf_Day,0))-1,0)</f>
        <v>#N/A</v>
      </c>
      <c r="EG121" s="13" t="e">
        <f>IF(INDEX(_Inf_Data,MATCH($B121,_Inf_Country,0),MATCH(EF$3,_Inf_Day,0))&lt;&gt;0,INDEX(_Inf_Data,MATCH($B121,_Inf_Country,0),MATCH(EG$3,_Inf_Day,0))/INDEX(_Inf_Data,MATCH($B121,_Inf_Country,0),MATCH(EF$3,_Inf_Day,0))-1,0)</f>
        <v>#N/A</v>
      </c>
      <c r="EH121" s="13" t="e">
        <f>IF(INDEX(_Inf_Data,MATCH($B121,_Inf_Country,0),MATCH(EG$3,_Inf_Day,0))&lt;&gt;0,INDEX(_Inf_Data,MATCH($B121,_Inf_Country,0),MATCH(EH$3,_Inf_Day,0))/INDEX(_Inf_Data,MATCH($B121,_Inf_Country,0),MATCH(EG$3,_Inf_Day,0))-1,0)</f>
        <v>#N/A</v>
      </c>
      <c r="EI121" s="13" t="e">
        <f>IF(INDEX(_Inf_Data,MATCH($B121,_Inf_Country,0),MATCH(EH$3,_Inf_Day,0))&lt;&gt;0,INDEX(_Inf_Data,MATCH($B121,_Inf_Country,0),MATCH(EI$3,_Inf_Day,0))/INDEX(_Inf_Data,MATCH($B121,_Inf_Country,0),MATCH(EH$3,_Inf_Day,0))-1,0)</f>
        <v>#N/A</v>
      </c>
      <c r="EJ121" s="13" t="e">
        <f>IF(INDEX(_Inf_Data,MATCH($B121,_Inf_Country,0),MATCH(EI$3,_Inf_Day,0))&lt;&gt;0,INDEX(_Inf_Data,MATCH($B121,_Inf_Country,0),MATCH(EJ$3,_Inf_Day,0))/INDEX(_Inf_Data,MATCH($B121,_Inf_Country,0),MATCH(EI$3,_Inf_Day,0))-1,0)</f>
        <v>#N/A</v>
      </c>
      <c r="EK121" s="13" t="e">
        <f>IF(INDEX(_Inf_Data,MATCH($B121,_Inf_Country,0),MATCH(EJ$3,_Inf_Day,0))&lt;&gt;0,INDEX(_Inf_Data,MATCH($B121,_Inf_Country,0),MATCH(EK$3,_Inf_Day,0))/INDEX(_Inf_Data,MATCH($B121,_Inf_Country,0),MATCH(EJ$3,_Inf_Day,0))-1,0)</f>
        <v>#N/A</v>
      </c>
      <c r="EL121" s="13" t="e">
        <f>IF(INDEX(_Inf_Data,MATCH($B121,_Inf_Country,0),MATCH(EK$3,_Inf_Day,0))&lt;&gt;0,INDEX(_Inf_Data,MATCH($B121,_Inf_Country,0),MATCH(EL$3,_Inf_Day,0))/INDEX(_Inf_Data,MATCH($B121,_Inf_Country,0),MATCH(EK$3,_Inf_Day,0))-1,0)</f>
        <v>#N/A</v>
      </c>
      <c r="EM121" s="13" t="e">
        <f>IF(INDEX(_Inf_Data,MATCH($B121,_Inf_Country,0),MATCH(EL$3,_Inf_Day,0))&lt;&gt;0,INDEX(_Inf_Data,MATCH($B121,_Inf_Country,0),MATCH(EM$3,_Inf_Day,0))/INDEX(_Inf_Data,MATCH($B121,_Inf_Country,0),MATCH(EL$3,_Inf_Day,0))-1,0)</f>
        <v>#N/A</v>
      </c>
      <c r="EN121" s="13" t="e">
        <f>IF(INDEX(_Inf_Data,MATCH($B121,_Inf_Country,0),MATCH(EM$3,_Inf_Day,0))&lt;&gt;0,INDEX(_Inf_Data,MATCH($B121,_Inf_Country,0),MATCH(EN$3,_Inf_Day,0))/INDEX(_Inf_Data,MATCH($B121,_Inf_Country,0),MATCH(EM$3,_Inf_Day,0))-1,0)</f>
        <v>#N/A</v>
      </c>
      <c r="EO121" s="13" t="e">
        <f>IF(INDEX(_Inf_Data,MATCH($B121,_Inf_Country,0),MATCH(EN$3,_Inf_Day,0))&lt;&gt;0,INDEX(_Inf_Data,MATCH($B121,_Inf_Country,0),MATCH(EO$3,_Inf_Day,0))/INDEX(_Inf_Data,MATCH($B121,_Inf_Country,0),MATCH(EN$3,_Inf_Day,0))-1,0)</f>
        <v>#N/A</v>
      </c>
      <c r="EP121" s="13" t="e">
        <f>IF(INDEX(_Inf_Data,MATCH($B121,_Inf_Country,0),MATCH(EO$3,_Inf_Day,0))&lt;&gt;0,INDEX(_Inf_Data,MATCH($B121,_Inf_Country,0),MATCH(EP$3,_Inf_Day,0))/INDEX(_Inf_Data,MATCH($B121,_Inf_Country,0),MATCH(EO$3,_Inf_Day,0))-1,0)</f>
        <v>#N/A</v>
      </c>
      <c r="EQ121" s="13" t="e">
        <f>IF(INDEX(_Inf_Data,MATCH($B121,_Inf_Country,0),MATCH(EP$3,_Inf_Day,0))&lt;&gt;0,INDEX(_Inf_Data,MATCH($B121,_Inf_Country,0),MATCH(EQ$3,_Inf_Day,0))/INDEX(_Inf_Data,MATCH($B121,_Inf_Country,0),MATCH(EP$3,_Inf_Day,0))-1,0)</f>
        <v>#N/A</v>
      </c>
      <c r="ER121" s="13" t="e">
        <f>IF(INDEX(_Inf_Data,MATCH($B121,_Inf_Country,0),MATCH(EQ$3,_Inf_Day,0))&lt;&gt;0,INDEX(_Inf_Data,MATCH($B121,_Inf_Country,0),MATCH(ER$3,_Inf_Day,0))/INDEX(_Inf_Data,MATCH($B121,_Inf_Country,0),MATCH(EQ$3,_Inf_Day,0))-1,0)</f>
        <v>#N/A</v>
      </c>
      <c r="ES121" s="13" t="e">
        <f>IF(INDEX(_Inf_Data,MATCH($B121,_Inf_Country,0),MATCH(ER$3,_Inf_Day,0))&lt;&gt;0,INDEX(_Inf_Data,MATCH($B121,_Inf_Country,0),MATCH(ES$3,_Inf_Day,0))/INDEX(_Inf_Data,MATCH($B121,_Inf_Country,0),MATCH(ER$3,_Inf_Day,0))-1,0)</f>
        <v>#N/A</v>
      </c>
      <c r="ET121" s="13" t="e">
        <f>IF(INDEX(_Inf_Data,MATCH($B121,_Inf_Country,0),MATCH(ES$3,_Inf_Day,0))&lt;&gt;0,INDEX(_Inf_Data,MATCH($B121,_Inf_Country,0),MATCH(ET$3,_Inf_Day,0))/INDEX(_Inf_Data,MATCH($B121,_Inf_Country,0),MATCH(ES$3,_Inf_Day,0))-1,0)</f>
        <v>#N/A</v>
      </c>
      <c r="EU121" s="13" t="e">
        <f>IF(INDEX(_Inf_Data,MATCH($B121,_Inf_Country,0),MATCH(ET$3,_Inf_Day,0))&lt;&gt;0,INDEX(_Inf_Data,MATCH($B121,_Inf_Country,0),MATCH(EU$3,_Inf_Day,0))/INDEX(_Inf_Data,MATCH($B121,_Inf_Country,0),MATCH(ET$3,_Inf_Day,0))-1,0)</f>
        <v>#N/A</v>
      </c>
      <c r="EV121" s="13" t="e">
        <f>IF(INDEX(_Inf_Data,MATCH($B121,_Inf_Country,0),MATCH(EU$3,_Inf_Day,0))&lt;&gt;0,INDEX(_Inf_Data,MATCH($B121,_Inf_Country,0),MATCH(EV$3,_Inf_Day,0))/INDEX(_Inf_Data,MATCH($B121,_Inf_Country,0),MATCH(EU$3,_Inf_Day,0))-1,0)</f>
        <v>#N/A</v>
      </c>
      <c r="EW121" s="13" t="e">
        <f>IF(INDEX(_Inf_Data,MATCH($B121,_Inf_Country,0),MATCH(EV$3,_Inf_Day,0))&lt;&gt;0,INDEX(_Inf_Data,MATCH($B121,_Inf_Country,0),MATCH(EW$3,_Inf_Day,0))/INDEX(_Inf_Data,MATCH($B121,_Inf_Country,0),MATCH(EV$3,_Inf_Day,0))-1,0)</f>
        <v>#N/A</v>
      </c>
      <c r="EX121" s="13" t="e">
        <f>IF(INDEX(_Inf_Data,MATCH($B121,_Inf_Country,0),MATCH(EW$3,_Inf_Day,0))&lt;&gt;0,INDEX(_Inf_Data,MATCH($B121,_Inf_Country,0),MATCH(EX$3,_Inf_Day,0))/INDEX(_Inf_Data,MATCH($B121,_Inf_Country,0),MATCH(EW$3,_Inf_Day,0))-1,0)</f>
        <v>#N/A</v>
      </c>
      <c r="EY121" s="13" t="e">
        <f>IF(INDEX(_Inf_Data,MATCH($B121,_Inf_Country,0),MATCH(EX$3,_Inf_Day,0))&lt;&gt;0,INDEX(_Inf_Data,MATCH($B121,_Inf_Country,0),MATCH(EY$3,_Inf_Day,0))/INDEX(_Inf_Data,MATCH($B121,_Inf_Country,0),MATCH(EX$3,_Inf_Day,0))-1,0)</f>
        <v>#N/A</v>
      </c>
      <c r="EZ121" s="13" t="e">
        <f>IF(INDEX(_Inf_Data,MATCH($B121,_Inf_Country,0),MATCH(EY$3,_Inf_Day,0))&lt;&gt;0,INDEX(_Inf_Data,MATCH($B121,_Inf_Country,0),MATCH(EZ$3,_Inf_Day,0))/INDEX(_Inf_Data,MATCH($B121,_Inf_Country,0),MATCH(EY$3,_Inf_Day,0))-1,0)</f>
        <v>#N/A</v>
      </c>
      <c r="FA121" s="13" t="e">
        <f>IF(INDEX(_Inf_Data,MATCH($B121,_Inf_Country,0),MATCH(EZ$3,_Inf_Day,0))&lt;&gt;0,INDEX(_Inf_Data,MATCH($B121,_Inf_Country,0),MATCH(FA$3,_Inf_Day,0))/INDEX(_Inf_Data,MATCH($B121,_Inf_Country,0),MATCH(EZ$3,_Inf_Day,0))-1,0)</f>
        <v>#N/A</v>
      </c>
      <c r="FB121" s="13" t="e">
        <f>IF(INDEX(_Inf_Data,MATCH($B121,_Inf_Country,0),MATCH(FA$3,_Inf_Day,0))&lt;&gt;0,INDEX(_Inf_Data,MATCH($B121,_Inf_Country,0),MATCH(FB$3,_Inf_Day,0))/INDEX(_Inf_Data,MATCH($B121,_Inf_Country,0),MATCH(FA$3,_Inf_Day,0))-1,0)</f>
        <v>#N/A</v>
      </c>
      <c r="FC121" s="13" t="e">
        <f>IF(INDEX(_Inf_Data,MATCH($B121,_Inf_Country,0),MATCH(FB$3,_Inf_Day,0))&lt;&gt;0,INDEX(_Inf_Data,MATCH($B121,_Inf_Country,0),MATCH(FC$3,_Inf_Day,0))/INDEX(_Inf_Data,MATCH($B121,_Inf_Country,0),MATCH(FB$3,_Inf_Day,0))-1,0)</f>
        <v>#N/A</v>
      </c>
      <c r="FD121" s="13" t="e">
        <f>IF(INDEX(_Inf_Data,MATCH($B121,_Inf_Country,0),MATCH(FC$3,_Inf_Day,0))&lt;&gt;0,INDEX(_Inf_Data,MATCH($B121,_Inf_Country,0),MATCH(FD$3,_Inf_Day,0))/INDEX(_Inf_Data,MATCH($B121,_Inf_Country,0),MATCH(FC$3,_Inf_Day,0))-1,0)</f>
        <v>#N/A</v>
      </c>
      <c r="FE121" s="13" t="e">
        <f>IF(INDEX(_Inf_Data,MATCH($B121,_Inf_Country,0),MATCH(FD$3,_Inf_Day,0))&lt;&gt;0,INDEX(_Inf_Data,MATCH($B121,_Inf_Country,0),MATCH(FE$3,_Inf_Day,0))/INDEX(_Inf_Data,MATCH($B121,_Inf_Country,0),MATCH(FD$3,_Inf_Day,0))-1,0)</f>
        <v>#N/A</v>
      </c>
      <c r="FF121" s="13" t="e">
        <f>IF(INDEX(_Inf_Data,MATCH($B121,_Inf_Country,0),MATCH(FE$3,_Inf_Day,0))&lt;&gt;0,INDEX(_Inf_Data,MATCH($B121,_Inf_Country,0),MATCH(FF$3,_Inf_Day,0))/INDEX(_Inf_Data,MATCH($B121,_Inf_Country,0),MATCH(FE$3,_Inf_Day,0))-1,0)</f>
        <v>#N/A</v>
      </c>
      <c r="FG121" s="13" t="e">
        <f>IF(INDEX(_Inf_Data,MATCH($B121,_Inf_Country,0),MATCH(FF$3,_Inf_Day,0))&lt;&gt;0,INDEX(_Inf_Data,MATCH($B121,_Inf_Country,0),MATCH(FG$3,_Inf_Day,0))/INDEX(_Inf_Data,MATCH($B121,_Inf_Country,0),MATCH(FF$3,_Inf_Day,0))-1,0)</f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13">
        <f>IF(INDEX(_Inf_Data,MATCH($B122,_Inf_Country,0),MATCH(C$3,_Inf_Day,0))&lt;&gt;0,INDEX(_Inf_Data,MATCH($B122,_Inf_Country,0),MATCH(D$3,_Inf_Day,0))/INDEX(_Inf_Data,MATCH($B122,_Inf_Country,0),MATCH(C$3,_Inf_Day,0))-1,0)</f>
        <v>0</v>
      </c>
      <c r="E122" s="13">
        <f>IF(INDEX(_Inf_Data,MATCH($B122,_Inf_Country,0),MATCH(D$3,_Inf_Day,0))&lt;&gt;0,INDEX(_Inf_Data,MATCH($B122,_Inf_Country,0),MATCH(E$3,_Inf_Day,0))/INDEX(_Inf_Data,MATCH($B122,_Inf_Country,0),MATCH(D$3,_Inf_Day,0))-1,0)</f>
        <v>0</v>
      </c>
      <c r="F122" s="13">
        <f>IF(INDEX(_Inf_Data,MATCH($B122,_Inf_Country,0),MATCH(E$3,_Inf_Day,0))&lt;&gt;0,INDEX(_Inf_Data,MATCH($B122,_Inf_Country,0),MATCH(F$3,_Inf_Day,0))/INDEX(_Inf_Data,MATCH($B122,_Inf_Country,0),MATCH(E$3,_Inf_Day,0))-1,0)</f>
        <v>0</v>
      </c>
      <c r="G122" s="13">
        <f>IF(INDEX(_Inf_Data,MATCH($B122,_Inf_Country,0),MATCH(F$3,_Inf_Day,0))&lt;&gt;0,INDEX(_Inf_Data,MATCH($B122,_Inf_Country,0),MATCH(G$3,_Inf_Day,0))/INDEX(_Inf_Data,MATCH($B122,_Inf_Country,0),MATCH(F$3,_Inf_Day,0))-1,0)</f>
        <v>0</v>
      </c>
      <c r="H122" s="13">
        <f>IF(INDEX(_Inf_Data,MATCH($B122,_Inf_Country,0),MATCH(G$3,_Inf_Day,0))&lt;&gt;0,INDEX(_Inf_Data,MATCH($B122,_Inf_Country,0),MATCH(H$3,_Inf_Day,0))/INDEX(_Inf_Data,MATCH($B122,_Inf_Country,0),MATCH(G$3,_Inf_Day,0))-1,0)</f>
        <v>0</v>
      </c>
      <c r="I122" s="13">
        <f>IF(INDEX(_Inf_Data,MATCH($B122,_Inf_Country,0),MATCH(H$3,_Inf_Day,0))&lt;&gt;0,INDEX(_Inf_Data,MATCH($B122,_Inf_Country,0),MATCH(I$3,_Inf_Day,0))/INDEX(_Inf_Data,MATCH($B122,_Inf_Country,0),MATCH(H$3,_Inf_Day,0))-1,0)</f>
        <v>0</v>
      </c>
      <c r="J122" s="13">
        <f>IF(INDEX(_Inf_Data,MATCH($B122,_Inf_Country,0),MATCH(I$3,_Inf_Day,0))&lt;&gt;0,INDEX(_Inf_Data,MATCH($B122,_Inf_Country,0),MATCH(J$3,_Inf_Day,0))/INDEX(_Inf_Data,MATCH($B122,_Inf_Country,0),MATCH(I$3,_Inf_Day,0))-1,0)</f>
        <v>0</v>
      </c>
      <c r="K122" s="13">
        <f>IF(INDEX(_Inf_Data,MATCH($B122,_Inf_Country,0),MATCH(J$3,_Inf_Day,0))&lt;&gt;0,INDEX(_Inf_Data,MATCH($B122,_Inf_Country,0),MATCH(K$3,_Inf_Day,0))/INDEX(_Inf_Data,MATCH($B122,_Inf_Country,0),MATCH(J$3,_Inf_Day,0))-1,0)</f>
        <v>0</v>
      </c>
      <c r="L122" s="13">
        <f>IF(INDEX(_Inf_Data,MATCH($B122,_Inf_Country,0),MATCH(K$3,_Inf_Day,0))&lt;&gt;0,INDEX(_Inf_Data,MATCH($B122,_Inf_Country,0),MATCH(L$3,_Inf_Day,0))/INDEX(_Inf_Data,MATCH($B122,_Inf_Country,0),MATCH(K$3,_Inf_Day,0))-1,0)</f>
        <v>0</v>
      </c>
      <c r="M122" s="13">
        <f>IF(INDEX(_Inf_Data,MATCH($B122,_Inf_Country,0),MATCH(L$3,_Inf_Day,0))&lt;&gt;0,INDEX(_Inf_Data,MATCH($B122,_Inf_Country,0),MATCH(M$3,_Inf_Day,0))/INDEX(_Inf_Data,MATCH($B122,_Inf_Country,0),MATCH(L$3,_Inf_Day,0))-1,0)</f>
        <v>0</v>
      </c>
      <c r="N122" s="13">
        <f>IF(INDEX(_Inf_Data,MATCH($B122,_Inf_Country,0),MATCH(M$3,_Inf_Day,0))&lt;&gt;0,INDEX(_Inf_Data,MATCH($B122,_Inf_Country,0),MATCH(N$3,_Inf_Day,0))/INDEX(_Inf_Data,MATCH($B122,_Inf_Country,0),MATCH(M$3,_Inf_Day,0))-1,0)</f>
        <v>0</v>
      </c>
      <c r="O122" s="13">
        <f>IF(INDEX(_Inf_Data,MATCH($B122,_Inf_Country,0),MATCH(N$3,_Inf_Day,0))&lt;&gt;0,INDEX(_Inf_Data,MATCH($B122,_Inf_Country,0),MATCH(O$3,_Inf_Day,0))/INDEX(_Inf_Data,MATCH($B122,_Inf_Country,0),MATCH(N$3,_Inf_Day,0))-1,0)</f>
        <v>0</v>
      </c>
      <c r="P122" s="13">
        <f>IF(INDEX(_Inf_Data,MATCH($B122,_Inf_Country,0),MATCH(O$3,_Inf_Day,0))&lt;&gt;0,INDEX(_Inf_Data,MATCH($B122,_Inf_Country,0),MATCH(P$3,_Inf_Day,0))/INDEX(_Inf_Data,MATCH($B122,_Inf_Country,0),MATCH(O$3,_Inf_Day,0))-1,0)</f>
        <v>0</v>
      </c>
      <c r="Q122" s="13">
        <f>IF(INDEX(_Inf_Data,MATCH($B122,_Inf_Country,0),MATCH(P$3,_Inf_Day,0))&lt;&gt;0,INDEX(_Inf_Data,MATCH($B122,_Inf_Country,0),MATCH(Q$3,_Inf_Day,0))/INDEX(_Inf_Data,MATCH($B122,_Inf_Country,0),MATCH(P$3,_Inf_Day,0))-1,0)</f>
        <v>0</v>
      </c>
      <c r="R122" s="13">
        <f>IF(INDEX(_Inf_Data,MATCH($B122,_Inf_Country,0),MATCH(Q$3,_Inf_Day,0))&lt;&gt;0,INDEX(_Inf_Data,MATCH($B122,_Inf_Country,0),MATCH(R$3,_Inf_Day,0))/INDEX(_Inf_Data,MATCH($B122,_Inf_Country,0),MATCH(Q$3,_Inf_Day,0))-1,0)</f>
        <v>0</v>
      </c>
      <c r="S122" s="13">
        <f>IF(INDEX(_Inf_Data,MATCH($B122,_Inf_Country,0),MATCH(R$3,_Inf_Day,0))&lt;&gt;0,INDEX(_Inf_Data,MATCH($B122,_Inf_Country,0),MATCH(S$3,_Inf_Day,0))/INDEX(_Inf_Data,MATCH($B122,_Inf_Country,0),MATCH(R$3,_Inf_Day,0))-1,0)</f>
        <v>0</v>
      </c>
      <c r="T122" s="13">
        <f>IF(INDEX(_Inf_Data,MATCH($B122,_Inf_Country,0),MATCH(S$3,_Inf_Day,0))&lt;&gt;0,INDEX(_Inf_Data,MATCH($B122,_Inf_Country,0),MATCH(T$3,_Inf_Day,0))/INDEX(_Inf_Data,MATCH($B122,_Inf_Country,0),MATCH(S$3,_Inf_Day,0))-1,0)</f>
        <v>0</v>
      </c>
      <c r="U122" s="13">
        <f>IF(INDEX(_Inf_Data,MATCH($B122,_Inf_Country,0),MATCH(T$3,_Inf_Day,0))&lt;&gt;0,INDEX(_Inf_Data,MATCH($B122,_Inf_Country,0),MATCH(U$3,_Inf_Day,0))/INDEX(_Inf_Data,MATCH($B122,_Inf_Country,0),MATCH(T$3,_Inf_Day,0))-1,0)</f>
        <v>0</v>
      </c>
      <c r="V122" s="13">
        <f>IF(INDEX(_Inf_Data,MATCH($B122,_Inf_Country,0),MATCH(U$3,_Inf_Day,0))&lt;&gt;0,INDEX(_Inf_Data,MATCH($B122,_Inf_Country,0),MATCH(V$3,_Inf_Day,0))/INDEX(_Inf_Data,MATCH($B122,_Inf_Country,0),MATCH(U$3,_Inf_Day,0))-1,0)</f>
        <v>0</v>
      </c>
      <c r="W122" s="13">
        <f>IF(INDEX(_Inf_Data,MATCH($B122,_Inf_Country,0),MATCH(V$3,_Inf_Day,0))&lt;&gt;0,INDEX(_Inf_Data,MATCH($B122,_Inf_Country,0),MATCH(W$3,_Inf_Day,0))/INDEX(_Inf_Data,MATCH($B122,_Inf_Country,0),MATCH(V$3,_Inf_Day,0))-1,0)</f>
        <v>0</v>
      </c>
      <c r="X122" s="13">
        <f>IF(INDEX(_Inf_Data,MATCH($B122,_Inf_Country,0),MATCH(W$3,_Inf_Day,0))&lt;&gt;0,INDEX(_Inf_Data,MATCH($B122,_Inf_Country,0),MATCH(X$3,_Inf_Day,0))/INDEX(_Inf_Data,MATCH($B122,_Inf_Country,0),MATCH(W$3,_Inf_Day,0))-1,0)</f>
        <v>0</v>
      </c>
      <c r="Y122" s="13">
        <f>IF(INDEX(_Inf_Data,MATCH($B122,_Inf_Country,0),MATCH(X$3,_Inf_Day,0))&lt;&gt;0,INDEX(_Inf_Data,MATCH($B122,_Inf_Country,0),MATCH(Y$3,_Inf_Day,0))/INDEX(_Inf_Data,MATCH($B122,_Inf_Country,0),MATCH(X$3,_Inf_Day,0))-1,0)</f>
        <v>0</v>
      </c>
      <c r="Z122" s="13">
        <f>IF(INDEX(_Inf_Data,MATCH($B122,_Inf_Country,0),MATCH(Y$3,_Inf_Day,0))&lt;&gt;0,INDEX(_Inf_Data,MATCH($B122,_Inf_Country,0),MATCH(Z$3,_Inf_Day,0))/INDEX(_Inf_Data,MATCH($B122,_Inf_Country,0),MATCH(Y$3,_Inf_Day,0))-1,0)</f>
        <v>0</v>
      </c>
      <c r="AA122" s="13">
        <f>IF(INDEX(_Inf_Data,MATCH($B122,_Inf_Country,0),MATCH(Z$3,_Inf_Day,0))&lt;&gt;0,INDEX(_Inf_Data,MATCH($B122,_Inf_Country,0),MATCH(AA$3,_Inf_Day,0))/INDEX(_Inf_Data,MATCH($B122,_Inf_Country,0),MATCH(Z$3,_Inf_Day,0))-1,0)</f>
        <v>0</v>
      </c>
      <c r="AB122" s="13">
        <f>IF(INDEX(_Inf_Data,MATCH($B122,_Inf_Country,0),MATCH(AA$3,_Inf_Day,0))&lt;&gt;0,INDEX(_Inf_Data,MATCH($B122,_Inf_Country,0),MATCH(AB$3,_Inf_Day,0))/INDEX(_Inf_Data,MATCH($B122,_Inf_Country,0),MATCH(AA$3,_Inf_Day,0))-1,0)</f>
        <v>0</v>
      </c>
      <c r="AC122" s="13">
        <f>IF(INDEX(_Inf_Data,MATCH($B122,_Inf_Country,0),MATCH(AB$3,_Inf_Day,0))&lt;&gt;0,INDEX(_Inf_Data,MATCH($B122,_Inf_Country,0),MATCH(AC$3,_Inf_Day,0))/INDEX(_Inf_Data,MATCH($B122,_Inf_Country,0),MATCH(AB$3,_Inf_Day,0))-1,0)</f>
        <v>0</v>
      </c>
      <c r="AD122" s="13">
        <f>IF(INDEX(_Inf_Data,MATCH($B122,_Inf_Country,0),MATCH(AC$3,_Inf_Day,0))&lt;&gt;0,INDEX(_Inf_Data,MATCH($B122,_Inf_Country,0),MATCH(AD$3,_Inf_Day,0))/INDEX(_Inf_Data,MATCH($B122,_Inf_Country,0),MATCH(AC$3,_Inf_Day,0))-1,0)</f>
        <v>0</v>
      </c>
      <c r="AE122" s="13">
        <f>IF(INDEX(_Inf_Data,MATCH($B122,_Inf_Country,0),MATCH(AD$3,_Inf_Day,0))&lt;&gt;0,INDEX(_Inf_Data,MATCH($B122,_Inf_Country,0),MATCH(AE$3,_Inf_Day,0))/INDEX(_Inf_Data,MATCH($B122,_Inf_Country,0),MATCH(AD$3,_Inf_Day,0))-1,0)</f>
        <v>0</v>
      </c>
      <c r="AF122" s="13">
        <f>IF(INDEX(_Inf_Data,MATCH($B122,_Inf_Country,0),MATCH(AE$3,_Inf_Day,0))&lt;&gt;0,INDEX(_Inf_Data,MATCH($B122,_Inf_Country,0),MATCH(AF$3,_Inf_Day,0))/INDEX(_Inf_Data,MATCH($B122,_Inf_Country,0),MATCH(AE$3,_Inf_Day,0))-1,0)</f>
        <v>0</v>
      </c>
      <c r="AG122" s="13">
        <f>IF(INDEX(_Inf_Data,MATCH($B122,_Inf_Country,0),MATCH(AF$3,_Inf_Day,0))&lt;&gt;0,INDEX(_Inf_Data,MATCH($B122,_Inf_Country,0),MATCH(AG$3,_Inf_Day,0))/INDEX(_Inf_Data,MATCH($B122,_Inf_Country,0),MATCH(AF$3,_Inf_Day,0))-1,0)</f>
        <v>0</v>
      </c>
      <c r="AH122" s="13">
        <f>IF(INDEX(_Inf_Data,MATCH($B122,_Inf_Country,0),MATCH(AG$3,_Inf_Day,0))&lt;&gt;0,INDEX(_Inf_Data,MATCH($B122,_Inf_Country,0),MATCH(AH$3,_Inf_Day,0))/INDEX(_Inf_Data,MATCH($B122,_Inf_Country,0),MATCH(AG$3,_Inf_Day,0))-1,0)</f>
        <v>0</v>
      </c>
      <c r="AI122" s="13">
        <f>IF(INDEX(_Inf_Data,MATCH($B122,_Inf_Country,0),MATCH(AH$3,_Inf_Day,0))&lt;&gt;0,INDEX(_Inf_Data,MATCH($B122,_Inf_Country,0),MATCH(AI$3,_Inf_Day,0))/INDEX(_Inf_Data,MATCH($B122,_Inf_Country,0),MATCH(AH$3,_Inf_Day,0))-1,0)</f>
        <v>0</v>
      </c>
      <c r="AJ122" s="13">
        <f>IF(INDEX(_Inf_Data,MATCH($B122,_Inf_Country,0),MATCH(AI$3,_Inf_Day,0))&lt;&gt;0,INDEX(_Inf_Data,MATCH($B122,_Inf_Country,0),MATCH(AJ$3,_Inf_Day,0))/INDEX(_Inf_Data,MATCH($B122,_Inf_Country,0),MATCH(AI$3,_Inf_Day,0))-1,0)</f>
        <v>0</v>
      </c>
      <c r="AK122" s="13">
        <f>IF(INDEX(_Inf_Data,MATCH($B122,_Inf_Country,0),MATCH(AJ$3,_Inf_Day,0))&lt;&gt;0,INDEX(_Inf_Data,MATCH($B122,_Inf_Country,0),MATCH(AK$3,_Inf_Day,0))/INDEX(_Inf_Data,MATCH($B122,_Inf_Country,0),MATCH(AJ$3,_Inf_Day,0))-1,0)</f>
        <v>0</v>
      </c>
      <c r="AL122" s="13">
        <f>IF(INDEX(_Inf_Data,MATCH($B122,_Inf_Country,0),MATCH(AK$3,_Inf_Day,0))&lt;&gt;0,INDEX(_Inf_Data,MATCH($B122,_Inf_Country,0),MATCH(AL$3,_Inf_Day,0))/INDEX(_Inf_Data,MATCH($B122,_Inf_Country,0),MATCH(AK$3,_Inf_Day,0))-1,0)</f>
        <v>0</v>
      </c>
      <c r="AM122" s="13">
        <f>IF(INDEX(_Inf_Data,MATCH($B122,_Inf_Country,0),MATCH(AL$3,_Inf_Day,0))&lt;&gt;0,INDEX(_Inf_Data,MATCH($B122,_Inf_Country,0),MATCH(AM$3,_Inf_Day,0))/INDEX(_Inf_Data,MATCH($B122,_Inf_Country,0),MATCH(AL$3,_Inf_Day,0))-1,0)</f>
        <v>0</v>
      </c>
      <c r="AN122" s="13">
        <f>IF(INDEX(_Inf_Data,MATCH($B122,_Inf_Country,0),MATCH(AM$3,_Inf_Day,0))&lt;&gt;0,INDEX(_Inf_Data,MATCH($B122,_Inf_Country,0),MATCH(AN$3,_Inf_Day,0))/INDEX(_Inf_Data,MATCH($B122,_Inf_Country,0),MATCH(AM$3,_Inf_Day,0))-1,0)</f>
        <v>0</v>
      </c>
      <c r="AO122" s="13">
        <f>IF(INDEX(_Inf_Data,MATCH($B122,_Inf_Country,0),MATCH(AN$3,_Inf_Day,0))&lt;&gt;0,INDEX(_Inf_Data,MATCH($B122,_Inf_Country,0),MATCH(AO$3,_Inf_Day,0))/INDEX(_Inf_Data,MATCH($B122,_Inf_Country,0),MATCH(AN$3,_Inf_Day,0))-1,0)</f>
        <v>0</v>
      </c>
      <c r="AP122" s="13">
        <f>IF(INDEX(_Inf_Data,MATCH($B122,_Inf_Country,0),MATCH(AO$3,_Inf_Day,0))&lt;&gt;0,INDEX(_Inf_Data,MATCH($B122,_Inf_Country,0),MATCH(AP$3,_Inf_Day,0))/INDEX(_Inf_Data,MATCH($B122,_Inf_Country,0),MATCH(AO$3,_Inf_Day,0))-1,0)</f>
        <v>0</v>
      </c>
      <c r="AQ122" s="13">
        <f>IF(INDEX(_Inf_Data,MATCH($B122,_Inf_Country,0),MATCH(AP$3,_Inf_Day,0))&lt;&gt;0,INDEX(_Inf_Data,MATCH($B122,_Inf_Country,0),MATCH(AQ$3,_Inf_Day,0))/INDEX(_Inf_Data,MATCH($B122,_Inf_Country,0),MATCH(AP$3,_Inf_Day,0))-1,0)</f>
        <v>0</v>
      </c>
      <c r="AR122" s="13">
        <f>IF(INDEX(_Inf_Data,MATCH($B122,_Inf_Country,0),MATCH(AQ$3,_Inf_Day,0))&lt;&gt;0,INDEX(_Inf_Data,MATCH($B122,_Inf_Country,0),MATCH(AR$3,_Inf_Day,0))/INDEX(_Inf_Data,MATCH($B122,_Inf_Country,0),MATCH(AQ$3,_Inf_Day,0))-1,0)</f>
        <v>0</v>
      </c>
      <c r="AS122" s="13">
        <f>IF(INDEX(_Inf_Data,MATCH($B122,_Inf_Country,0),MATCH(AR$3,_Inf_Day,0))&lt;&gt;0,INDEX(_Inf_Data,MATCH($B122,_Inf_Country,0),MATCH(AS$3,_Inf_Day,0))/INDEX(_Inf_Data,MATCH($B122,_Inf_Country,0),MATCH(AR$3,_Inf_Day,0))-1,0)</f>
        <v>0</v>
      </c>
      <c r="AT122" s="13">
        <f>IF(INDEX(_Inf_Data,MATCH($B122,_Inf_Country,0),MATCH(AS$3,_Inf_Day,0))&lt;&gt;0,INDEX(_Inf_Data,MATCH($B122,_Inf_Country,0),MATCH(AT$3,_Inf_Day,0))/INDEX(_Inf_Data,MATCH($B122,_Inf_Country,0),MATCH(AS$3,_Inf_Day,0))-1,0)</f>
        <v>0</v>
      </c>
      <c r="AU122" s="13">
        <f>IF(INDEX(_Inf_Data,MATCH($B122,_Inf_Country,0),MATCH(AT$3,_Inf_Day,0))&lt;&gt;0,INDEX(_Inf_Data,MATCH($B122,_Inf_Country,0),MATCH(AU$3,_Inf_Day,0))/INDEX(_Inf_Data,MATCH($B122,_Inf_Country,0),MATCH(AT$3,_Inf_Day,0))-1,0)</f>
        <v>0</v>
      </c>
      <c r="AV122" s="13">
        <f>IF(INDEX(_Inf_Data,MATCH($B122,_Inf_Country,0),MATCH(AU$3,_Inf_Day,0))&lt;&gt;0,INDEX(_Inf_Data,MATCH($B122,_Inf_Country,0),MATCH(AV$3,_Inf_Day,0))/INDEX(_Inf_Data,MATCH($B122,_Inf_Country,0),MATCH(AU$3,_Inf_Day,0))-1,0)</f>
        <v>0</v>
      </c>
      <c r="AW122" s="13">
        <f>IF(INDEX(_Inf_Data,MATCH($B122,_Inf_Country,0),MATCH(AV$3,_Inf_Day,0))&lt;&gt;0,INDEX(_Inf_Data,MATCH($B122,_Inf_Country,0),MATCH(AW$3,_Inf_Day,0))/INDEX(_Inf_Data,MATCH($B122,_Inf_Country,0),MATCH(AV$3,_Inf_Day,0))-1,0)</f>
        <v>0</v>
      </c>
      <c r="AX122" s="13">
        <f>IF(INDEX(_Inf_Data,MATCH($B122,_Inf_Country,0),MATCH(AW$3,_Inf_Day,0))&lt;&gt;0,INDEX(_Inf_Data,MATCH($B122,_Inf_Country,0),MATCH(AX$3,_Inf_Day,0))/INDEX(_Inf_Data,MATCH($B122,_Inf_Country,0),MATCH(AW$3,_Inf_Day,0))-1,0)</f>
        <v>0</v>
      </c>
      <c r="AY122" s="13">
        <f>IF(INDEX(_Inf_Data,MATCH($B122,_Inf_Country,0),MATCH(AX$3,_Inf_Day,0))&lt;&gt;0,INDEX(_Inf_Data,MATCH($B122,_Inf_Country,0),MATCH(AY$3,_Inf_Day,0))/INDEX(_Inf_Data,MATCH($B122,_Inf_Country,0),MATCH(AX$3,_Inf_Day,0))-1,0)</f>
        <v>0</v>
      </c>
      <c r="AZ122" s="13">
        <f>IF(INDEX(_Inf_Data,MATCH($B122,_Inf_Country,0),MATCH(AY$3,_Inf_Day,0))&lt;&gt;0,INDEX(_Inf_Data,MATCH($B122,_Inf_Country,0),MATCH(AZ$3,_Inf_Day,0))/INDEX(_Inf_Data,MATCH($B122,_Inf_Country,0),MATCH(AY$3,_Inf_Day,0))-1,0)</f>
        <v>0</v>
      </c>
      <c r="BA122" s="13">
        <f>IF(INDEX(_Inf_Data,MATCH($B122,_Inf_Country,0),MATCH(AZ$3,_Inf_Day,0))&lt;&gt;0,INDEX(_Inf_Data,MATCH($B122,_Inf_Country,0),MATCH(BA$3,_Inf_Day,0))/INDEX(_Inf_Data,MATCH($B122,_Inf_Country,0),MATCH(AZ$3,_Inf_Day,0))-1,0)</f>
        <v>0</v>
      </c>
      <c r="BB122" s="13">
        <f>IF(INDEX(_Inf_Data,MATCH($B122,_Inf_Country,0),MATCH(BA$3,_Inf_Day,0))&lt;&gt;0,INDEX(_Inf_Data,MATCH($B122,_Inf_Country,0),MATCH(BB$3,_Inf_Day,0))/INDEX(_Inf_Data,MATCH($B122,_Inf_Country,0),MATCH(BA$3,_Inf_Day,0))-1,0)</f>
        <v>0</v>
      </c>
      <c r="BC122" s="13">
        <f>IF(INDEX(_Inf_Data,MATCH($B122,_Inf_Country,0),MATCH(BB$3,_Inf_Day,0))&lt;&gt;0,INDEX(_Inf_Data,MATCH($B122,_Inf_Country,0),MATCH(BC$3,_Inf_Day,0))/INDEX(_Inf_Data,MATCH($B122,_Inf_Country,0),MATCH(BB$3,_Inf_Day,0))-1,0)</f>
        <v>0</v>
      </c>
      <c r="BD122" s="13">
        <f>IF(INDEX(_Inf_Data,MATCH($B122,_Inf_Country,0),MATCH(BC$3,_Inf_Day,0))&lt;&gt;0,INDEX(_Inf_Data,MATCH($B122,_Inf_Country,0),MATCH(BD$3,_Inf_Day,0))/INDEX(_Inf_Data,MATCH($B122,_Inf_Country,0),MATCH(BC$3,_Inf_Day,0))-1,0)</f>
        <v>0</v>
      </c>
      <c r="BE122" s="13">
        <f>IF(INDEX(_Inf_Data,MATCH($B122,_Inf_Country,0),MATCH(BD$3,_Inf_Day,0))&lt;&gt;0,INDEX(_Inf_Data,MATCH($B122,_Inf_Country,0),MATCH(BE$3,_Inf_Day,0))/INDEX(_Inf_Data,MATCH($B122,_Inf_Country,0),MATCH(BD$3,_Inf_Day,0))-1,0)</f>
        <v>0</v>
      </c>
      <c r="BF122" s="13">
        <f>IF(INDEX(_Inf_Data,MATCH($B122,_Inf_Country,0),MATCH(BE$3,_Inf_Day,0))&lt;&gt;0,INDEX(_Inf_Data,MATCH($B122,_Inf_Country,0),MATCH(BF$3,_Inf_Day,0))/INDEX(_Inf_Data,MATCH($B122,_Inf_Country,0),MATCH(BE$3,_Inf_Day,0))-1,0)</f>
        <v>0</v>
      </c>
      <c r="BG122" s="13">
        <f>IF(INDEX(_Inf_Data,MATCH($B122,_Inf_Country,0),MATCH(BF$3,_Inf_Day,0))&lt;&gt;0,INDEX(_Inf_Data,MATCH($B122,_Inf_Country,0),MATCH(BG$3,_Inf_Day,0))/INDEX(_Inf_Data,MATCH($B122,_Inf_Country,0),MATCH(BF$3,_Inf_Day,0))-1,0)</f>
        <v>0</v>
      </c>
      <c r="BH122" s="13">
        <f>IF(INDEX(_Inf_Data,MATCH($B122,_Inf_Country,0),MATCH(BG$3,_Inf_Day,0))&lt;&gt;0,INDEX(_Inf_Data,MATCH($B122,_Inf_Country,0),MATCH(BH$3,_Inf_Day,0))/INDEX(_Inf_Data,MATCH($B122,_Inf_Country,0),MATCH(BG$3,_Inf_Day,0))-1,0)</f>
        <v>0.5</v>
      </c>
      <c r="BI122" s="13">
        <f>IF(INDEX(_Inf_Data,MATCH($B122,_Inf_Country,0),MATCH(BH$3,_Inf_Day,0))&lt;&gt;0,INDEX(_Inf_Data,MATCH($B122,_Inf_Country,0),MATCH(BI$3,_Inf_Day,0))/INDEX(_Inf_Data,MATCH($B122,_Inf_Country,0),MATCH(BH$3,_Inf_Day,0))-1,0)</f>
        <v>0</v>
      </c>
      <c r="BJ122" s="13">
        <f>IF(INDEX(_Inf_Data,MATCH($B122,_Inf_Country,0),MATCH(BI$3,_Inf_Day,0))&lt;&gt;0,INDEX(_Inf_Data,MATCH($B122,_Inf_Country,0),MATCH(BJ$3,_Inf_Day,0))/INDEX(_Inf_Data,MATCH($B122,_Inf_Country,0),MATCH(BI$3,_Inf_Day,0))-1,0)</f>
        <v>0</v>
      </c>
      <c r="BK122" s="13">
        <f>IF(INDEX(_Inf_Data,MATCH($B122,_Inf_Country,0),MATCH(BJ$3,_Inf_Day,0))&lt;&gt;0,INDEX(_Inf_Data,MATCH($B122,_Inf_Country,0),MATCH(BK$3,_Inf_Day,0))/INDEX(_Inf_Data,MATCH($B122,_Inf_Country,0),MATCH(BJ$3,_Inf_Day,0))-1,0)</f>
        <v>0</v>
      </c>
      <c r="BL122" s="13">
        <f>IF(INDEX(_Inf_Data,MATCH($B122,_Inf_Country,0),MATCH(BK$3,_Inf_Day,0))&lt;&gt;0,INDEX(_Inf_Data,MATCH($B122,_Inf_Country,0),MATCH(BL$3,_Inf_Day,0))/INDEX(_Inf_Data,MATCH($B122,_Inf_Country,0),MATCH(BK$3,_Inf_Day,0))-1,0)</f>
        <v>0.33333333333333326</v>
      </c>
      <c r="BM122" s="13">
        <f>IF(INDEX(_Inf_Data,MATCH($B122,_Inf_Country,0),MATCH(BL$3,_Inf_Day,0))&lt;&gt;0,INDEX(_Inf_Data,MATCH($B122,_Inf_Country,0),MATCH(BM$3,_Inf_Day,0))/INDEX(_Inf_Data,MATCH($B122,_Inf_Country,0),MATCH(BL$3,_Inf_Day,0))-1,0)</f>
        <v>0.75</v>
      </c>
      <c r="BN122" s="13">
        <f>IF(INDEX(_Inf_Data,MATCH($B122,_Inf_Country,0),MATCH(BM$3,_Inf_Day,0))&lt;&gt;0,INDEX(_Inf_Data,MATCH($B122,_Inf_Country,0),MATCH(BN$3,_Inf_Day,0))/INDEX(_Inf_Data,MATCH($B122,_Inf_Country,0),MATCH(BM$3,_Inf_Day,0))-1,0)</f>
        <v>0</v>
      </c>
      <c r="BO122" s="13">
        <f>IF(INDEX(_Inf_Data,MATCH($B122,_Inf_Country,0),MATCH(BN$3,_Inf_Day,0))&lt;&gt;0,INDEX(_Inf_Data,MATCH($B122,_Inf_Country,0),MATCH(BO$3,_Inf_Day,0))/INDEX(_Inf_Data,MATCH($B122,_Inf_Country,0),MATCH(BN$3,_Inf_Day,0))-1,0)</f>
        <v>0.14285714285714279</v>
      </c>
      <c r="BP122" s="13">
        <f>IF(INDEX(_Inf_Data,MATCH($B122,_Inf_Country,0),MATCH(BO$3,_Inf_Day,0))&lt;&gt;0,INDEX(_Inf_Data,MATCH($B122,_Inf_Country,0),MATCH(BP$3,_Inf_Day,0))/INDEX(_Inf_Data,MATCH($B122,_Inf_Country,0),MATCH(BO$3,_Inf_Day,0))-1,0)</f>
        <v>0</v>
      </c>
      <c r="BQ122" s="13">
        <f>IF(INDEX(_Inf_Data,MATCH($B122,_Inf_Country,0),MATCH(BP$3,_Inf_Day,0))&lt;&gt;0,INDEX(_Inf_Data,MATCH($B122,_Inf_Country,0),MATCH(BQ$3,_Inf_Day,0))/INDEX(_Inf_Data,MATCH($B122,_Inf_Country,0),MATCH(BP$3,_Inf_Day,0))-1,0)</f>
        <v>0</v>
      </c>
      <c r="BR122" s="13">
        <f>IF(INDEX(_Inf_Data,MATCH($B122,_Inf_Country,0),MATCH(BQ$3,_Inf_Day,0))&lt;&gt;0,INDEX(_Inf_Data,MATCH($B122,_Inf_Country,0),MATCH(BR$3,_Inf_Day,0))/INDEX(_Inf_Data,MATCH($B122,_Inf_Country,0),MATCH(BQ$3,_Inf_Day,0))-1,0)</f>
        <v>0.375</v>
      </c>
      <c r="BS122" s="13">
        <f>IF(INDEX(_Inf_Data,MATCH($B122,_Inf_Country,0),MATCH(BR$3,_Inf_Day,0))&lt;&gt;0,INDEX(_Inf_Data,MATCH($B122,_Inf_Country,0),MATCH(BS$3,_Inf_Day,0))/INDEX(_Inf_Data,MATCH($B122,_Inf_Country,0),MATCH(BR$3,_Inf_Day,0))-1,0)</f>
        <v>0</v>
      </c>
      <c r="BT122" s="13">
        <f>IF(INDEX(_Inf_Data,MATCH($B122,_Inf_Country,0),MATCH(BS$3,_Inf_Day,0))&lt;&gt;0,INDEX(_Inf_Data,MATCH($B122,_Inf_Country,0),MATCH(BT$3,_Inf_Day,0))/INDEX(_Inf_Data,MATCH($B122,_Inf_Country,0),MATCH(BS$3,_Inf_Day,0))-1,0)</f>
        <v>0</v>
      </c>
      <c r="BU122" s="13">
        <f>IF(INDEX(_Inf_Data,MATCH($B122,_Inf_Country,0),MATCH(BT$3,_Inf_Day,0))&lt;&gt;0,INDEX(_Inf_Data,MATCH($B122,_Inf_Country,0),MATCH(BU$3,_Inf_Day,0))/INDEX(_Inf_Data,MATCH($B122,_Inf_Country,0),MATCH(BT$3,_Inf_Day,0))-1,0)</f>
        <v>0.27272727272727271</v>
      </c>
      <c r="BV122" s="13">
        <f>IF(INDEX(_Inf_Data,MATCH($B122,_Inf_Country,0),MATCH(BU$3,_Inf_Day,0))&lt;&gt;0,INDEX(_Inf_Data,MATCH($B122,_Inf_Country,0),MATCH(BV$3,_Inf_Day,0))/INDEX(_Inf_Data,MATCH($B122,_Inf_Country,0),MATCH(BU$3,_Inf_Day,0))-1,0)</f>
        <v>0</v>
      </c>
      <c r="BW122" s="13">
        <f>IF(INDEX(_Inf_Data,MATCH($B122,_Inf_Country,0),MATCH(BV$3,_Inf_Day,0))&lt;&gt;0,INDEX(_Inf_Data,MATCH($B122,_Inf_Country,0),MATCH(BW$3,_Inf_Day,0))/INDEX(_Inf_Data,MATCH($B122,_Inf_Country,0),MATCH(BV$3,_Inf_Day,0))-1,0)</f>
        <v>0</v>
      </c>
      <c r="BX122" s="13">
        <f>IF(INDEX(_Inf_Data,MATCH($B122,_Inf_Country,0),MATCH(BW$3,_Inf_Day,0))&lt;&gt;0,INDEX(_Inf_Data,MATCH($B122,_Inf_Country,0),MATCH(BX$3,_Inf_Day,0))/INDEX(_Inf_Data,MATCH($B122,_Inf_Country,0),MATCH(BW$3,_Inf_Day,0))-1,0)</f>
        <v>0</v>
      </c>
      <c r="BY122" s="13">
        <f>IF(INDEX(_Inf_Data,MATCH($B122,_Inf_Country,0),MATCH(BX$3,_Inf_Day,0))&lt;&gt;0,INDEX(_Inf_Data,MATCH($B122,_Inf_Country,0),MATCH(BY$3,_Inf_Day,0))/INDEX(_Inf_Data,MATCH($B122,_Inf_Country,0),MATCH(BX$3,_Inf_Day,0))-1,0)</f>
        <v>0.14285714285714279</v>
      </c>
      <c r="BZ122" s="13">
        <f>IF(INDEX(_Inf_Data,MATCH($B122,_Inf_Country,0),MATCH(BY$3,_Inf_Day,0))&lt;&gt;0,INDEX(_Inf_Data,MATCH($B122,_Inf_Country,0),MATCH(BZ$3,_Inf_Day,0))/INDEX(_Inf_Data,MATCH($B122,_Inf_Country,0),MATCH(BY$3,_Inf_Day,0))-1,0)</f>
        <v>0</v>
      </c>
      <c r="CA122" s="13">
        <f>IF(INDEX(_Inf_Data,MATCH($B122,_Inf_Country,0),MATCH(BZ$3,_Inf_Day,0))&lt;&gt;0,INDEX(_Inf_Data,MATCH($B122,_Inf_Country,0),MATCH(CA$3,_Inf_Day,0))/INDEX(_Inf_Data,MATCH($B122,_Inf_Country,0),MATCH(BZ$3,_Inf_Day,0))-1,0)</f>
        <v>0</v>
      </c>
      <c r="CB122" s="13">
        <f>IF(INDEX(_Inf_Data,MATCH($B122,_Inf_Country,0),MATCH(CA$3,_Inf_Day,0))&lt;&gt;0,INDEX(_Inf_Data,MATCH($B122,_Inf_Country,0),MATCH(CB$3,_Inf_Day,0))/INDEX(_Inf_Data,MATCH($B122,_Inf_Country,0),MATCH(CA$3,_Inf_Day,0))-1,0)</f>
        <v>0</v>
      </c>
      <c r="CC122" s="13">
        <f>IF(INDEX(_Inf_Data,MATCH($B122,_Inf_Country,0),MATCH(CB$3,_Inf_Day,0))&lt;&gt;0,INDEX(_Inf_Data,MATCH($B122,_Inf_Country,0),MATCH(CC$3,_Inf_Day,0))/INDEX(_Inf_Data,MATCH($B122,_Inf_Country,0),MATCH(CB$3,_Inf_Day,0))-1,0)</f>
        <v>0</v>
      </c>
      <c r="CD122" s="13">
        <f>IF(INDEX(_Inf_Data,MATCH($B122,_Inf_Country,0),MATCH(CC$3,_Inf_Day,0))&lt;&gt;0,INDEX(_Inf_Data,MATCH($B122,_Inf_Country,0),MATCH(CD$3,_Inf_Day,0))/INDEX(_Inf_Data,MATCH($B122,_Inf_Country,0),MATCH(CC$3,_Inf_Day,0))-1,0)</f>
        <v>0</v>
      </c>
      <c r="CE122" s="13">
        <f>IF(INDEX(_Inf_Data,MATCH($B122,_Inf_Country,0),MATCH(CD$3,_Inf_Day,0))&lt;&gt;0,INDEX(_Inf_Data,MATCH($B122,_Inf_Country,0),MATCH(CE$3,_Inf_Day,0))/INDEX(_Inf_Data,MATCH($B122,_Inf_Country,0),MATCH(CD$3,_Inf_Day,0))-1,0)</f>
        <v>0</v>
      </c>
      <c r="CF122" s="13">
        <f>IF(INDEX(_Inf_Data,MATCH($B122,_Inf_Country,0),MATCH(CE$3,_Inf_Day,0))&lt;&gt;0,INDEX(_Inf_Data,MATCH($B122,_Inf_Country,0),MATCH(CF$3,_Inf_Day,0))/INDEX(_Inf_Data,MATCH($B122,_Inf_Country,0),MATCH(CE$3,_Inf_Day,0))-1,0)</f>
        <v>0</v>
      </c>
      <c r="CG122" s="13">
        <f>IF(INDEX(_Inf_Data,MATCH($B122,_Inf_Country,0),MATCH(CF$3,_Inf_Day,0))&lt;&gt;0,INDEX(_Inf_Data,MATCH($B122,_Inf_Country,0),MATCH(CG$3,_Inf_Day,0))/INDEX(_Inf_Data,MATCH($B122,_Inf_Country,0),MATCH(CF$3,_Inf_Day,0))-1,0)</f>
        <v>0</v>
      </c>
      <c r="CH122" s="13">
        <f>IF(INDEX(_Inf_Data,MATCH($B122,_Inf_Country,0),MATCH(CG$3,_Inf_Day,0))&lt;&gt;0,INDEX(_Inf_Data,MATCH($B122,_Inf_Country,0),MATCH(CH$3,_Inf_Day,0))/INDEX(_Inf_Data,MATCH($B122,_Inf_Country,0),MATCH(CG$3,_Inf_Day,0))-1,0)</f>
        <v>0</v>
      </c>
      <c r="CI122" s="13">
        <f>IF(INDEX(_Inf_Data,MATCH($B122,_Inf_Country,0),MATCH(CH$3,_Inf_Day,0))&lt;&gt;0,INDEX(_Inf_Data,MATCH($B122,_Inf_Country,0),MATCH(CI$3,_Inf_Day,0))/INDEX(_Inf_Data,MATCH($B122,_Inf_Country,0),MATCH(CH$3,_Inf_Day,0))-1,0)</f>
        <v>0</v>
      </c>
      <c r="CJ122" s="13">
        <f>IF(INDEX(_Inf_Data,MATCH($B122,_Inf_Country,0),MATCH(CI$3,_Inf_Day,0))&lt;&gt;0,INDEX(_Inf_Data,MATCH($B122,_Inf_Country,0),MATCH(CJ$3,_Inf_Day,0))/INDEX(_Inf_Data,MATCH($B122,_Inf_Country,0),MATCH(CI$3,_Inf_Day,0))-1,0)</f>
        <v>0</v>
      </c>
      <c r="CK122" s="13">
        <f>IF(INDEX(_Inf_Data,MATCH($B122,_Inf_Country,0),MATCH(CJ$3,_Inf_Day,0))&lt;&gt;0,INDEX(_Inf_Data,MATCH($B122,_Inf_Country,0),MATCH(CK$3,_Inf_Day,0))/INDEX(_Inf_Data,MATCH($B122,_Inf_Country,0),MATCH(CJ$3,_Inf_Day,0))-1,0)</f>
        <v>0</v>
      </c>
      <c r="CL122" s="13">
        <f>IF(INDEX(_Inf_Data,MATCH($B122,_Inf_Country,0),MATCH(CK$3,_Inf_Day,0))&lt;&gt;0,INDEX(_Inf_Data,MATCH($B122,_Inf_Country,0),MATCH(CL$3,_Inf_Day,0))/INDEX(_Inf_Data,MATCH($B122,_Inf_Country,0),MATCH(CK$3,_Inf_Day,0))-1,0)</f>
        <v>0</v>
      </c>
      <c r="CM122" s="13">
        <f>IF(INDEX(_Inf_Data,MATCH($B122,_Inf_Country,0),MATCH(CL$3,_Inf_Day,0))&lt;&gt;0,INDEX(_Inf_Data,MATCH($B122,_Inf_Country,0),MATCH(CM$3,_Inf_Day,0))/INDEX(_Inf_Data,MATCH($B122,_Inf_Country,0),MATCH(CL$3,_Inf_Day,0))-1,0)</f>
        <v>0</v>
      </c>
      <c r="CN122" s="13">
        <f>IF(INDEX(_Inf_Data,MATCH($B122,_Inf_Country,0),MATCH(CM$3,_Inf_Day,0))&lt;&gt;0,INDEX(_Inf_Data,MATCH($B122,_Inf_Country,0),MATCH(CN$3,_Inf_Day,0))/INDEX(_Inf_Data,MATCH($B122,_Inf_Country,0),MATCH(CM$3,_Inf_Day,0))-1,0)</f>
        <v>0</v>
      </c>
      <c r="CO122" s="13">
        <f>IF(INDEX(_Inf_Data,MATCH($B122,_Inf_Country,0),MATCH(CN$3,_Inf_Day,0))&lt;&gt;0,INDEX(_Inf_Data,MATCH($B122,_Inf_Country,0),MATCH(CO$3,_Inf_Day,0))/INDEX(_Inf_Data,MATCH($B122,_Inf_Country,0),MATCH(CN$3,_Inf_Day,0))-1,0)</f>
        <v>0</v>
      </c>
      <c r="CP122" s="13">
        <f>IF(INDEX(_Inf_Data,MATCH($B122,_Inf_Country,0),MATCH(CO$3,_Inf_Day,0))&lt;&gt;0,INDEX(_Inf_Data,MATCH($B122,_Inf_Country,0),MATCH(CP$3,_Inf_Day,0))/INDEX(_Inf_Data,MATCH($B122,_Inf_Country,0),MATCH(CO$3,_Inf_Day,0))-1,0)</f>
        <v>0</v>
      </c>
      <c r="CQ122" s="13">
        <f>IF(INDEX(_Inf_Data,MATCH($B122,_Inf_Country,0),MATCH(CP$3,_Inf_Day,0))&lt;&gt;0,INDEX(_Inf_Data,MATCH($B122,_Inf_Country,0),MATCH(CQ$3,_Inf_Day,0))/INDEX(_Inf_Data,MATCH($B122,_Inf_Country,0),MATCH(CP$3,_Inf_Day,0))-1,0)</f>
        <v>0</v>
      </c>
      <c r="CR122" s="13" t="e">
        <f>IF(INDEX(_Inf_Data,MATCH($B122,_Inf_Country,0),MATCH(CQ$3,_Inf_Day,0))&lt;&gt;0,INDEX(_Inf_Data,MATCH($B122,_Inf_Country,0),MATCH(CR$3,_Inf_Day,0))/INDEX(_Inf_Data,MATCH($B122,_Inf_Country,0),MATCH(CQ$3,_Inf_Day,0))-1,0)</f>
        <v>#N/A</v>
      </c>
      <c r="CS122" s="13" t="e">
        <f>IF(INDEX(_Inf_Data,MATCH($B122,_Inf_Country,0),MATCH(CR$3,_Inf_Day,0))&lt;&gt;0,INDEX(_Inf_Data,MATCH($B122,_Inf_Country,0),MATCH(CS$3,_Inf_Day,0))/INDEX(_Inf_Data,MATCH($B122,_Inf_Country,0),MATCH(CR$3,_Inf_Day,0))-1,0)</f>
        <v>#N/A</v>
      </c>
      <c r="CT122" s="13" t="e">
        <f>IF(INDEX(_Inf_Data,MATCH($B122,_Inf_Country,0),MATCH(CS$3,_Inf_Day,0))&lt;&gt;0,INDEX(_Inf_Data,MATCH($B122,_Inf_Country,0),MATCH(CT$3,_Inf_Day,0))/INDEX(_Inf_Data,MATCH($B122,_Inf_Country,0),MATCH(CS$3,_Inf_Day,0))-1,0)</f>
        <v>#N/A</v>
      </c>
      <c r="CU122" s="13" t="e">
        <f>IF(INDEX(_Inf_Data,MATCH($B122,_Inf_Country,0),MATCH(CT$3,_Inf_Day,0))&lt;&gt;0,INDEX(_Inf_Data,MATCH($B122,_Inf_Country,0),MATCH(CU$3,_Inf_Day,0))/INDEX(_Inf_Data,MATCH($B122,_Inf_Country,0),MATCH(CT$3,_Inf_Day,0))-1,0)</f>
        <v>#N/A</v>
      </c>
      <c r="CV122" s="13" t="e">
        <f>IF(INDEX(_Inf_Data,MATCH($B122,_Inf_Country,0),MATCH(CU$3,_Inf_Day,0))&lt;&gt;0,INDEX(_Inf_Data,MATCH($B122,_Inf_Country,0),MATCH(CV$3,_Inf_Day,0))/INDEX(_Inf_Data,MATCH($B122,_Inf_Country,0),MATCH(CU$3,_Inf_Day,0))-1,0)</f>
        <v>#N/A</v>
      </c>
      <c r="CW122" s="13" t="e">
        <f>IF(INDEX(_Inf_Data,MATCH($B122,_Inf_Country,0),MATCH(CV$3,_Inf_Day,0))&lt;&gt;0,INDEX(_Inf_Data,MATCH($B122,_Inf_Country,0),MATCH(CW$3,_Inf_Day,0))/INDEX(_Inf_Data,MATCH($B122,_Inf_Country,0),MATCH(CV$3,_Inf_Day,0))-1,0)</f>
        <v>#N/A</v>
      </c>
      <c r="CX122" s="13" t="e">
        <f>IF(INDEX(_Inf_Data,MATCH($B122,_Inf_Country,0),MATCH(CW$3,_Inf_Day,0))&lt;&gt;0,INDEX(_Inf_Data,MATCH($B122,_Inf_Country,0),MATCH(CX$3,_Inf_Day,0))/INDEX(_Inf_Data,MATCH($B122,_Inf_Country,0),MATCH(CW$3,_Inf_Day,0))-1,0)</f>
        <v>#N/A</v>
      </c>
      <c r="CY122" s="13" t="e">
        <f>IF(INDEX(_Inf_Data,MATCH($B122,_Inf_Country,0),MATCH(CX$3,_Inf_Day,0))&lt;&gt;0,INDEX(_Inf_Data,MATCH($B122,_Inf_Country,0),MATCH(CY$3,_Inf_Day,0))/INDEX(_Inf_Data,MATCH($B122,_Inf_Country,0),MATCH(CX$3,_Inf_Day,0))-1,0)</f>
        <v>#N/A</v>
      </c>
      <c r="CZ122" s="13" t="e">
        <f>IF(INDEX(_Inf_Data,MATCH($B122,_Inf_Country,0),MATCH(CY$3,_Inf_Day,0))&lt;&gt;0,INDEX(_Inf_Data,MATCH($B122,_Inf_Country,0),MATCH(CZ$3,_Inf_Day,0))/INDEX(_Inf_Data,MATCH($B122,_Inf_Country,0),MATCH(CY$3,_Inf_Day,0))-1,0)</f>
        <v>#N/A</v>
      </c>
      <c r="DA122" s="13" t="e">
        <f>IF(INDEX(_Inf_Data,MATCH($B122,_Inf_Country,0),MATCH(CZ$3,_Inf_Day,0))&lt;&gt;0,INDEX(_Inf_Data,MATCH($B122,_Inf_Country,0),MATCH(DA$3,_Inf_Day,0))/INDEX(_Inf_Data,MATCH($B122,_Inf_Country,0),MATCH(CZ$3,_Inf_Day,0))-1,0)</f>
        <v>#N/A</v>
      </c>
      <c r="DB122" s="13" t="e">
        <f>IF(INDEX(_Inf_Data,MATCH($B122,_Inf_Country,0),MATCH(DA$3,_Inf_Day,0))&lt;&gt;0,INDEX(_Inf_Data,MATCH($B122,_Inf_Country,0),MATCH(DB$3,_Inf_Day,0))/INDEX(_Inf_Data,MATCH($B122,_Inf_Country,0),MATCH(DA$3,_Inf_Day,0))-1,0)</f>
        <v>#N/A</v>
      </c>
      <c r="DC122" s="13" t="e">
        <f>IF(INDEX(_Inf_Data,MATCH($B122,_Inf_Country,0),MATCH(DB$3,_Inf_Day,0))&lt;&gt;0,INDEX(_Inf_Data,MATCH($B122,_Inf_Country,0),MATCH(DC$3,_Inf_Day,0))/INDEX(_Inf_Data,MATCH($B122,_Inf_Country,0),MATCH(DB$3,_Inf_Day,0))-1,0)</f>
        <v>#N/A</v>
      </c>
      <c r="DD122" s="13" t="e">
        <f>IF(INDEX(_Inf_Data,MATCH($B122,_Inf_Country,0),MATCH(DC$3,_Inf_Day,0))&lt;&gt;0,INDEX(_Inf_Data,MATCH($B122,_Inf_Country,0),MATCH(DD$3,_Inf_Day,0))/INDEX(_Inf_Data,MATCH($B122,_Inf_Country,0),MATCH(DC$3,_Inf_Day,0))-1,0)</f>
        <v>#N/A</v>
      </c>
      <c r="DE122" s="13" t="e">
        <f>IF(INDEX(_Inf_Data,MATCH($B122,_Inf_Country,0),MATCH(DD$3,_Inf_Day,0))&lt;&gt;0,INDEX(_Inf_Data,MATCH($B122,_Inf_Country,0),MATCH(DE$3,_Inf_Day,0))/INDEX(_Inf_Data,MATCH($B122,_Inf_Country,0),MATCH(DD$3,_Inf_Day,0))-1,0)</f>
        <v>#N/A</v>
      </c>
      <c r="DF122" s="13" t="e">
        <f>IF(INDEX(_Inf_Data,MATCH($B122,_Inf_Country,0),MATCH(DE$3,_Inf_Day,0))&lt;&gt;0,INDEX(_Inf_Data,MATCH($B122,_Inf_Country,0),MATCH(DF$3,_Inf_Day,0))/INDEX(_Inf_Data,MATCH($B122,_Inf_Country,0),MATCH(DE$3,_Inf_Day,0))-1,0)</f>
        <v>#N/A</v>
      </c>
      <c r="DG122" s="13" t="e">
        <f>IF(INDEX(_Inf_Data,MATCH($B122,_Inf_Country,0),MATCH(DF$3,_Inf_Day,0))&lt;&gt;0,INDEX(_Inf_Data,MATCH($B122,_Inf_Country,0),MATCH(DG$3,_Inf_Day,0))/INDEX(_Inf_Data,MATCH($B122,_Inf_Country,0),MATCH(DF$3,_Inf_Day,0))-1,0)</f>
        <v>#N/A</v>
      </c>
      <c r="DH122" s="13" t="e">
        <f>IF(INDEX(_Inf_Data,MATCH($B122,_Inf_Country,0),MATCH(DG$3,_Inf_Day,0))&lt;&gt;0,INDEX(_Inf_Data,MATCH($B122,_Inf_Country,0),MATCH(DH$3,_Inf_Day,0))/INDEX(_Inf_Data,MATCH($B122,_Inf_Country,0),MATCH(DG$3,_Inf_Day,0))-1,0)</f>
        <v>#N/A</v>
      </c>
      <c r="DI122" s="13" t="e">
        <f>IF(INDEX(_Inf_Data,MATCH($B122,_Inf_Country,0),MATCH(DH$3,_Inf_Day,0))&lt;&gt;0,INDEX(_Inf_Data,MATCH($B122,_Inf_Country,0),MATCH(DI$3,_Inf_Day,0))/INDEX(_Inf_Data,MATCH($B122,_Inf_Country,0),MATCH(DH$3,_Inf_Day,0))-1,0)</f>
        <v>#N/A</v>
      </c>
      <c r="DJ122" s="13" t="e">
        <f>IF(INDEX(_Inf_Data,MATCH($B122,_Inf_Country,0),MATCH(DI$3,_Inf_Day,0))&lt;&gt;0,INDEX(_Inf_Data,MATCH($B122,_Inf_Country,0),MATCH(DJ$3,_Inf_Day,0))/INDEX(_Inf_Data,MATCH($B122,_Inf_Country,0),MATCH(DI$3,_Inf_Day,0))-1,0)</f>
        <v>#N/A</v>
      </c>
      <c r="DK122" s="13" t="e">
        <f>IF(INDEX(_Inf_Data,MATCH($B122,_Inf_Country,0),MATCH(DJ$3,_Inf_Day,0))&lt;&gt;0,INDEX(_Inf_Data,MATCH($B122,_Inf_Country,0),MATCH(DK$3,_Inf_Day,0))/INDEX(_Inf_Data,MATCH($B122,_Inf_Country,0),MATCH(DJ$3,_Inf_Day,0))-1,0)</f>
        <v>#N/A</v>
      </c>
      <c r="DL122" s="13" t="e">
        <f>IF(INDEX(_Inf_Data,MATCH($B122,_Inf_Country,0),MATCH(DK$3,_Inf_Day,0))&lt;&gt;0,INDEX(_Inf_Data,MATCH($B122,_Inf_Country,0),MATCH(DL$3,_Inf_Day,0))/INDEX(_Inf_Data,MATCH($B122,_Inf_Country,0),MATCH(DK$3,_Inf_Day,0))-1,0)</f>
        <v>#N/A</v>
      </c>
      <c r="DM122" s="13" t="e">
        <f>IF(INDEX(_Inf_Data,MATCH($B122,_Inf_Country,0),MATCH(DL$3,_Inf_Day,0))&lt;&gt;0,INDEX(_Inf_Data,MATCH($B122,_Inf_Country,0),MATCH(DM$3,_Inf_Day,0))/INDEX(_Inf_Data,MATCH($B122,_Inf_Country,0),MATCH(DL$3,_Inf_Day,0))-1,0)</f>
        <v>#N/A</v>
      </c>
      <c r="DN122" s="13" t="e">
        <f>IF(INDEX(_Inf_Data,MATCH($B122,_Inf_Country,0),MATCH(DM$3,_Inf_Day,0))&lt;&gt;0,INDEX(_Inf_Data,MATCH($B122,_Inf_Country,0),MATCH(DN$3,_Inf_Day,0))/INDEX(_Inf_Data,MATCH($B122,_Inf_Country,0),MATCH(DM$3,_Inf_Day,0))-1,0)</f>
        <v>#N/A</v>
      </c>
      <c r="DO122" s="13" t="e">
        <f>IF(INDEX(_Inf_Data,MATCH($B122,_Inf_Country,0),MATCH(DN$3,_Inf_Day,0))&lt;&gt;0,INDEX(_Inf_Data,MATCH($B122,_Inf_Country,0),MATCH(DO$3,_Inf_Day,0))/INDEX(_Inf_Data,MATCH($B122,_Inf_Country,0),MATCH(DN$3,_Inf_Day,0))-1,0)</f>
        <v>#N/A</v>
      </c>
      <c r="DP122" s="13" t="e">
        <f>IF(INDEX(_Inf_Data,MATCH($B122,_Inf_Country,0),MATCH(DO$3,_Inf_Day,0))&lt;&gt;0,INDEX(_Inf_Data,MATCH($B122,_Inf_Country,0),MATCH(DP$3,_Inf_Day,0))/INDEX(_Inf_Data,MATCH($B122,_Inf_Country,0),MATCH(DO$3,_Inf_Day,0))-1,0)</f>
        <v>#N/A</v>
      </c>
      <c r="DQ122" s="13" t="e">
        <f>IF(INDEX(_Inf_Data,MATCH($B122,_Inf_Country,0),MATCH(DP$3,_Inf_Day,0))&lt;&gt;0,INDEX(_Inf_Data,MATCH($B122,_Inf_Country,0),MATCH(DQ$3,_Inf_Day,0))/INDEX(_Inf_Data,MATCH($B122,_Inf_Country,0),MATCH(DP$3,_Inf_Day,0))-1,0)</f>
        <v>#N/A</v>
      </c>
      <c r="DR122" s="13" t="e">
        <f>IF(INDEX(_Inf_Data,MATCH($B122,_Inf_Country,0),MATCH(DQ$3,_Inf_Day,0))&lt;&gt;0,INDEX(_Inf_Data,MATCH($B122,_Inf_Country,0),MATCH(DR$3,_Inf_Day,0))/INDEX(_Inf_Data,MATCH($B122,_Inf_Country,0),MATCH(DQ$3,_Inf_Day,0))-1,0)</f>
        <v>#N/A</v>
      </c>
      <c r="DS122" s="13" t="e">
        <f>IF(INDEX(_Inf_Data,MATCH($B122,_Inf_Country,0),MATCH(DR$3,_Inf_Day,0))&lt;&gt;0,INDEX(_Inf_Data,MATCH($B122,_Inf_Country,0),MATCH(DS$3,_Inf_Day,0))/INDEX(_Inf_Data,MATCH($B122,_Inf_Country,0),MATCH(DR$3,_Inf_Day,0))-1,0)</f>
        <v>#N/A</v>
      </c>
      <c r="DT122" s="13" t="e">
        <f>IF(INDEX(_Inf_Data,MATCH($B122,_Inf_Country,0),MATCH(DS$3,_Inf_Day,0))&lt;&gt;0,INDEX(_Inf_Data,MATCH($B122,_Inf_Country,0),MATCH(DT$3,_Inf_Day,0))/INDEX(_Inf_Data,MATCH($B122,_Inf_Country,0),MATCH(DS$3,_Inf_Day,0))-1,0)</f>
        <v>#N/A</v>
      </c>
      <c r="DU122" s="13" t="e">
        <f>IF(INDEX(_Inf_Data,MATCH($B122,_Inf_Country,0),MATCH(DT$3,_Inf_Day,0))&lt;&gt;0,INDEX(_Inf_Data,MATCH($B122,_Inf_Country,0),MATCH(DU$3,_Inf_Day,0))/INDEX(_Inf_Data,MATCH($B122,_Inf_Country,0),MATCH(DT$3,_Inf_Day,0))-1,0)</f>
        <v>#N/A</v>
      </c>
      <c r="DV122" s="13" t="e">
        <f>IF(INDEX(_Inf_Data,MATCH($B122,_Inf_Country,0),MATCH(DU$3,_Inf_Day,0))&lt;&gt;0,INDEX(_Inf_Data,MATCH($B122,_Inf_Country,0),MATCH(DV$3,_Inf_Day,0))/INDEX(_Inf_Data,MATCH($B122,_Inf_Country,0),MATCH(DU$3,_Inf_Day,0))-1,0)</f>
        <v>#N/A</v>
      </c>
      <c r="DW122" s="13" t="e">
        <f>IF(INDEX(_Inf_Data,MATCH($B122,_Inf_Country,0),MATCH(DV$3,_Inf_Day,0))&lt;&gt;0,INDEX(_Inf_Data,MATCH($B122,_Inf_Country,0),MATCH(DW$3,_Inf_Day,0))/INDEX(_Inf_Data,MATCH($B122,_Inf_Country,0),MATCH(DV$3,_Inf_Day,0))-1,0)</f>
        <v>#N/A</v>
      </c>
      <c r="DX122" s="13" t="e">
        <f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3" t="e">
        <f>IF(INDEX(_Inf_Data,MATCH($B122,_Inf_Country,0),MATCH(DX$3,_Inf_Day,0))&lt;&gt;0,INDEX(_Inf_Data,MATCH($B122,_Inf_Country,0),MATCH(DY$3,_Inf_Day,0))/INDEX(_Inf_Data,MATCH($B122,_Inf_Country,0),MATCH(DX$3,_Inf_Day,0))-1,0)</f>
        <v>#N/A</v>
      </c>
      <c r="DZ122" s="13" t="e">
        <f>IF(INDEX(_Inf_Data,MATCH($B122,_Inf_Country,0),MATCH(DY$3,_Inf_Day,0))&lt;&gt;0,INDEX(_Inf_Data,MATCH($B122,_Inf_Country,0),MATCH(DZ$3,_Inf_Day,0))/INDEX(_Inf_Data,MATCH($B122,_Inf_Country,0),MATCH(DY$3,_Inf_Day,0))-1,0)</f>
        <v>#N/A</v>
      </c>
      <c r="EA122" s="13" t="e">
        <f>IF(INDEX(_Inf_Data,MATCH($B122,_Inf_Country,0),MATCH(DZ$3,_Inf_Day,0))&lt;&gt;0,INDEX(_Inf_Data,MATCH($B122,_Inf_Country,0),MATCH(EA$3,_Inf_Day,0))/INDEX(_Inf_Data,MATCH($B122,_Inf_Country,0),MATCH(DZ$3,_Inf_Day,0))-1,0)</f>
        <v>#N/A</v>
      </c>
      <c r="EB122" s="13" t="e">
        <f>IF(INDEX(_Inf_Data,MATCH($B122,_Inf_Country,0),MATCH(EA$3,_Inf_Day,0))&lt;&gt;0,INDEX(_Inf_Data,MATCH($B122,_Inf_Country,0),MATCH(EB$3,_Inf_Day,0))/INDEX(_Inf_Data,MATCH($B122,_Inf_Country,0),MATCH(EA$3,_Inf_Day,0))-1,0)</f>
        <v>#N/A</v>
      </c>
      <c r="EC122" s="13" t="e">
        <f>IF(INDEX(_Inf_Data,MATCH($B122,_Inf_Country,0),MATCH(EB$3,_Inf_Day,0))&lt;&gt;0,INDEX(_Inf_Data,MATCH($B122,_Inf_Country,0),MATCH(EC$3,_Inf_Day,0))/INDEX(_Inf_Data,MATCH($B122,_Inf_Country,0),MATCH(EB$3,_Inf_Day,0))-1,0)</f>
        <v>#N/A</v>
      </c>
      <c r="ED122" s="13" t="e">
        <f>IF(INDEX(_Inf_Data,MATCH($B122,_Inf_Country,0),MATCH(EC$3,_Inf_Day,0))&lt;&gt;0,INDEX(_Inf_Data,MATCH($B122,_Inf_Country,0),MATCH(ED$3,_Inf_Day,0))/INDEX(_Inf_Data,MATCH($B122,_Inf_Country,0),MATCH(EC$3,_Inf_Day,0))-1,0)</f>
        <v>#N/A</v>
      </c>
      <c r="EE122" s="13" t="e">
        <f>IF(INDEX(_Inf_Data,MATCH($B122,_Inf_Country,0),MATCH(ED$3,_Inf_Day,0))&lt;&gt;0,INDEX(_Inf_Data,MATCH($B122,_Inf_Country,0),MATCH(EE$3,_Inf_Day,0))/INDEX(_Inf_Data,MATCH($B122,_Inf_Country,0),MATCH(ED$3,_Inf_Day,0))-1,0)</f>
        <v>#N/A</v>
      </c>
      <c r="EF122" s="13" t="e">
        <f>IF(INDEX(_Inf_Data,MATCH($B122,_Inf_Country,0),MATCH(EE$3,_Inf_Day,0))&lt;&gt;0,INDEX(_Inf_Data,MATCH($B122,_Inf_Country,0),MATCH(EF$3,_Inf_Day,0))/INDEX(_Inf_Data,MATCH($B122,_Inf_Country,0),MATCH(EE$3,_Inf_Day,0))-1,0)</f>
        <v>#N/A</v>
      </c>
      <c r="EG122" s="13" t="e">
        <f>IF(INDEX(_Inf_Data,MATCH($B122,_Inf_Country,0),MATCH(EF$3,_Inf_Day,0))&lt;&gt;0,INDEX(_Inf_Data,MATCH($B122,_Inf_Country,0),MATCH(EG$3,_Inf_Day,0))/INDEX(_Inf_Data,MATCH($B122,_Inf_Country,0),MATCH(EF$3,_Inf_Day,0))-1,0)</f>
        <v>#N/A</v>
      </c>
      <c r="EH122" s="13" t="e">
        <f>IF(INDEX(_Inf_Data,MATCH($B122,_Inf_Country,0),MATCH(EG$3,_Inf_Day,0))&lt;&gt;0,INDEX(_Inf_Data,MATCH($B122,_Inf_Country,0),MATCH(EH$3,_Inf_Day,0))/INDEX(_Inf_Data,MATCH($B122,_Inf_Country,0),MATCH(EG$3,_Inf_Day,0))-1,0)</f>
        <v>#N/A</v>
      </c>
      <c r="EI122" s="13" t="e">
        <f>IF(INDEX(_Inf_Data,MATCH($B122,_Inf_Country,0),MATCH(EH$3,_Inf_Day,0))&lt;&gt;0,INDEX(_Inf_Data,MATCH($B122,_Inf_Country,0),MATCH(EI$3,_Inf_Day,0))/INDEX(_Inf_Data,MATCH($B122,_Inf_Country,0),MATCH(EH$3,_Inf_Day,0))-1,0)</f>
        <v>#N/A</v>
      </c>
      <c r="EJ122" s="13" t="e">
        <f>IF(INDEX(_Inf_Data,MATCH($B122,_Inf_Country,0),MATCH(EI$3,_Inf_Day,0))&lt;&gt;0,INDEX(_Inf_Data,MATCH($B122,_Inf_Country,0),MATCH(EJ$3,_Inf_Day,0))/INDEX(_Inf_Data,MATCH($B122,_Inf_Country,0),MATCH(EI$3,_Inf_Day,0))-1,0)</f>
        <v>#N/A</v>
      </c>
      <c r="EK122" s="13" t="e">
        <f>IF(INDEX(_Inf_Data,MATCH($B122,_Inf_Country,0),MATCH(EJ$3,_Inf_Day,0))&lt;&gt;0,INDEX(_Inf_Data,MATCH($B122,_Inf_Country,0),MATCH(EK$3,_Inf_Day,0))/INDEX(_Inf_Data,MATCH($B122,_Inf_Country,0),MATCH(EJ$3,_Inf_Day,0))-1,0)</f>
        <v>#N/A</v>
      </c>
      <c r="EL122" s="13" t="e">
        <f>IF(INDEX(_Inf_Data,MATCH($B122,_Inf_Country,0),MATCH(EK$3,_Inf_Day,0))&lt;&gt;0,INDEX(_Inf_Data,MATCH($B122,_Inf_Country,0),MATCH(EL$3,_Inf_Day,0))/INDEX(_Inf_Data,MATCH($B122,_Inf_Country,0),MATCH(EK$3,_Inf_Day,0))-1,0)</f>
        <v>#N/A</v>
      </c>
      <c r="EM122" s="13" t="e">
        <f>IF(INDEX(_Inf_Data,MATCH($B122,_Inf_Country,0),MATCH(EL$3,_Inf_Day,0))&lt;&gt;0,INDEX(_Inf_Data,MATCH($B122,_Inf_Country,0),MATCH(EM$3,_Inf_Day,0))/INDEX(_Inf_Data,MATCH($B122,_Inf_Country,0),MATCH(EL$3,_Inf_Day,0))-1,0)</f>
        <v>#N/A</v>
      </c>
      <c r="EN122" s="13" t="e">
        <f>IF(INDEX(_Inf_Data,MATCH($B122,_Inf_Country,0),MATCH(EM$3,_Inf_Day,0))&lt;&gt;0,INDEX(_Inf_Data,MATCH($B122,_Inf_Country,0),MATCH(EN$3,_Inf_Day,0))/INDEX(_Inf_Data,MATCH($B122,_Inf_Country,0),MATCH(EM$3,_Inf_Day,0))-1,0)</f>
        <v>#N/A</v>
      </c>
      <c r="EO122" s="13" t="e">
        <f>IF(INDEX(_Inf_Data,MATCH($B122,_Inf_Country,0),MATCH(EN$3,_Inf_Day,0))&lt;&gt;0,INDEX(_Inf_Data,MATCH($B122,_Inf_Country,0),MATCH(EO$3,_Inf_Day,0))/INDEX(_Inf_Data,MATCH($B122,_Inf_Country,0),MATCH(EN$3,_Inf_Day,0))-1,0)</f>
        <v>#N/A</v>
      </c>
      <c r="EP122" s="13" t="e">
        <f>IF(INDEX(_Inf_Data,MATCH($B122,_Inf_Country,0),MATCH(EO$3,_Inf_Day,0))&lt;&gt;0,INDEX(_Inf_Data,MATCH($B122,_Inf_Country,0),MATCH(EP$3,_Inf_Day,0))/INDEX(_Inf_Data,MATCH($B122,_Inf_Country,0),MATCH(EO$3,_Inf_Day,0))-1,0)</f>
        <v>#N/A</v>
      </c>
      <c r="EQ122" s="13" t="e">
        <f>IF(INDEX(_Inf_Data,MATCH($B122,_Inf_Country,0),MATCH(EP$3,_Inf_Day,0))&lt;&gt;0,INDEX(_Inf_Data,MATCH($B122,_Inf_Country,0),MATCH(EQ$3,_Inf_Day,0))/INDEX(_Inf_Data,MATCH($B122,_Inf_Country,0),MATCH(EP$3,_Inf_Day,0))-1,0)</f>
        <v>#N/A</v>
      </c>
      <c r="ER122" s="13" t="e">
        <f>IF(INDEX(_Inf_Data,MATCH($B122,_Inf_Country,0),MATCH(EQ$3,_Inf_Day,0))&lt;&gt;0,INDEX(_Inf_Data,MATCH($B122,_Inf_Country,0),MATCH(ER$3,_Inf_Day,0))/INDEX(_Inf_Data,MATCH($B122,_Inf_Country,0),MATCH(EQ$3,_Inf_Day,0))-1,0)</f>
        <v>#N/A</v>
      </c>
      <c r="ES122" s="13" t="e">
        <f>IF(INDEX(_Inf_Data,MATCH($B122,_Inf_Country,0),MATCH(ER$3,_Inf_Day,0))&lt;&gt;0,INDEX(_Inf_Data,MATCH($B122,_Inf_Country,0),MATCH(ES$3,_Inf_Day,0))/INDEX(_Inf_Data,MATCH($B122,_Inf_Country,0),MATCH(ER$3,_Inf_Day,0))-1,0)</f>
        <v>#N/A</v>
      </c>
      <c r="ET122" s="13" t="e">
        <f>IF(INDEX(_Inf_Data,MATCH($B122,_Inf_Country,0),MATCH(ES$3,_Inf_Day,0))&lt;&gt;0,INDEX(_Inf_Data,MATCH($B122,_Inf_Country,0),MATCH(ET$3,_Inf_Day,0))/INDEX(_Inf_Data,MATCH($B122,_Inf_Country,0),MATCH(ES$3,_Inf_Day,0))-1,0)</f>
        <v>#N/A</v>
      </c>
      <c r="EU122" s="13" t="e">
        <f>IF(INDEX(_Inf_Data,MATCH($B122,_Inf_Country,0),MATCH(ET$3,_Inf_Day,0))&lt;&gt;0,INDEX(_Inf_Data,MATCH($B122,_Inf_Country,0),MATCH(EU$3,_Inf_Day,0))/INDEX(_Inf_Data,MATCH($B122,_Inf_Country,0),MATCH(ET$3,_Inf_Day,0))-1,0)</f>
        <v>#N/A</v>
      </c>
      <c r="EV122" s="13" t="e">
        <f>IF(INDEX(_Inf_Data,MATCH($B122,_Inf_Country,0),MATCH(EU$3,_Inf_Day,0))&lt;&gt;0,INDEX(_Inf_Data,MATCH($B122,_Inf_Country,0),MATCH(EV$3,_Inf_Day,0))/INDEX(_Inf_Data,MATCH($B122,_Inf_Country,0),MATCH(EU$3,_Inf_Day,0))-1,0)</f>
        <v>#N/A</v>
      </c>
      <c r="EW122" s="13" t="e">
        <f>IF(INDEX(_Inf_Data,MATCH($B122,_Inf_Country,0),MATCH(EV$3,_Inf_Day,0))&lt;&gt;0,INDEX(_Inf_Data,MATCH($B122,_Inf_Country,0),MATCH(EW$3,_Inf_Day,0))/INDEX(_Inf_Data,MATCH($B122,_Inf_Country,0),MATCH(EV$3,_Inf_Day,0))-1,0)</f>
        <v>#N/A</v>
      </c>
      <c r="EX122" s="13" t="e">
        <f>IF(INDEX(_Inf_Data,MATCH($B122,_Inf_Country,0),MATCH(EW$3,_Inf_Day,0))&lt;&gt;0,INDEX(_Inf_Data,MATCH($B122,_Inf_Country,0),MATCH(EX$3,_Inf_Day,0))/INDEX(_Inf_Data,MATCH($B122,_Inf_Country,0),MATCH(EW$3,_Inf_Day,0))-1,0)</f>
        <v>#N/A</v>
      </c>
      <c r="EY122" s="13" t="e">
        <f>IF(INDEX(_Inf_Data,MATCH($B122,_Inf_Country,0),MATCH(EX$3,_Inf_Day,0))&lt;&gt;0,INDEX(_Inf_Data,MATCH($B122,_Inf_Country,0),MATCH(EY$3,_Inf_Day,0))/INDEX(_Inf_Data,MATCH($B122,_Inf_Country,0),MATCH(EX$3,_Inf_Day,0))-1,0)</f>
        <v>#N/A</v>
      </c>
      <c r="EZ122" s="13" t="e">
        <f>IF(INDEX(_Inf_Data,MATCH($B122,_Inf_Country,0),MATCH(EY$3,_Inf_Day,0))&lt;&gt;0,INDEX(_Inf_Data,MATCH($B122,_Inf_Country,0),MATCH(EZ$3,_Inf_Day,0))/INDEX(_Inf_Data,MATCH($B122,_Inf_Country,0),MATCH(EY$3,_Inf_Day,0))-1,0)</f>
        <v>#N/A</v>
      </c>
      <c r="FA122" s="13" t="e">
        <f>IF(INDEX(_Inf_Data,MATCH($B122,_Inf_Country,0),MATCH(EZ$3,_Inf_Day,0))&lt;&gt;0,INDEX(_Inf_Data,MATCH($B122,_Inf_Country,0),MATCH(FA$3,_Inf_Day,0))/INDEX(_Inf_Data,MATCH($B122,_Inf_Country,0),MATCH(EZ$3,_Inf_Day,0))-1,0)</f>
        <v>#N/A</v>
      </c>
      <c r="FB122" s="13" t="e">
        <f>IF(INDEX(_Inf_Data,MATCH($B122,_Inf_Country,0),MATCH(FA$3,_Inf_Day,0))&lt;&gt;0,INDEX(_Inf_Data,MATCH($B122,_Inf_Country,0),MATCH(FB$3,_Inf_Day,0))/INDEX(_Inf_Data,MATCH($B122,_Inf_Country,0),MATCH(FA$3,_Inf_Day,0))-1,0)</f>
        <v>#N/A</v>
      </c>
      <c r="FC122" s="13" t="e">
        <f>IF(INDEX(_Inf_Data,MATCH($B122,_Inf_Country,0),MATCH(FB$3,_Inf_Day,0))&lt;&gt;0,INDEX(_Inf_Data,MATCH($B122,_Inf_Country,0),MATCH(FC$3,_Inf_Day,0))/INDEX(_Inf_Data,MATCH($B122,_Inf_Country,0),MATCH(FB$3,_Inf_Day,0))-1,0)</f>
        <v>#N/A</v>
      </c>
      <c r="FD122" s="13" t="e">
        <f>IF(INDEX(_Inf_Data,MATCH($B122,_Inf_Country,0),MATCH(FC$3,_Inf_Day,0))&lt;&gt;0,INDEX(_Inf_Data,MATCH($B122,_Inf_Country,0),MATCH(FD$3,_Inf_Day,0))/INDEX(_Inf_Data,MATCH($B122,_Inf_Country,0),MATCH(FC$3,_Inf_Day,0))-1,0)</f>
        <v>#N/A</v>
      </c>
      <c r="FE122" s="13" t="e">
        <f>IF(INDEX(_Inf_Data,MATCH($B122,_Inf_Country,0),MATCH(FD$3,_Inf_Day,0))&lt;&gt;0,INDEX(_Inf_Data,MATCH($B122,_Inf_Country,0),MATCH(FE$3,_Inf_Day,0))/INDEX(_Inf_Data,MATCH($B122,_Inf_Country,0),MATCH(FD$3,_Inf_Day,0))-1,0)</f>
        <v>#N/A</v>
      </c>
      <c r="FF122" s="13" t="e">
        <f>IF(INDEX(_Inf_Data,MATCH($B122,_Inf_Country,0),MATCH(FE$3,_Inf_Day,0))&lt;&gt;0,INDEX(_Inf_Data,MATCH($B122,_Inf_Country,0),MATCH(FF$3,_Inf_Day,0))/INDEX(_Inf_Data,MATCH($B122,_Inf_Country,0),MATCH(FE$3,_Inf_Day,0))-1,0)</f>
        <v>#N/A</v>
      </c>
      <c r="FG122" s="13" t="e">
        <f>IF(INDEX(_Inf_Data,MATCH($B122,_Inf_Country,0),MATCH(FF$3,_Inf_Day,0))&lt;&gt;0,INDEX(_Inf_Data,MATCH($B122,_Inf_Country,0),MATCH(FG$3,_Inf_Day,0))/INDEX(_Inf_Data,MATCH($B122,_Inf_Country,0),MATCH(FF$3,_Inf_Day,0))-1,0)</f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13">
        <f>IF(INDEX(_Inf_Data,MATCH($B123,_Inf_Country,0),MATCH(C$3,_Inf_Day,0))&lt;&gt;0,INDEX(_Inf_Data,MATCH($B123,_Inf_Country,0),MATCH(D$3,_Inf_Day,0))/INDEX(_Inf_Data,MATCH($B123,_Inf_Country,0),MATCH(C$3,_Inf_Day,0))-1,0)</f>
        <v>0</v>
      </c>
      <c r="E123" s="13">
        <f>IF(INDEX(_Inf_Data,MATCH($B123,_Inf_Country,0),MATCH(D$3,_Inf_Day,0))&lt;&gt;0,INDEX(_Inf_Data,MATCH($B123,_Inf_Country,0),MATCH(E$3,_Inf_Day,0))/INDEX(_Inf_Data,MATCH($B123,_Inf_Country,0),MATCH(D$3,_Inf_Day,0))-1,0)</f>
        <v>0</v>
      </c>
      <c r="F123" s="13">
        <f>IF(INDEX(_Inf_Data,MATCH($B123,_Inf_Country,0),MATCH(E$3,_Inf_Day,0))&lt;&gt;0,INDEX(_Inf_Data,MATCH($B123,_Inf_Country,0),MATCH(F$3,_Inf_Day,0))/INDEX(_Inf_Data,MATCH($B123,_Inf_Country,0),MATCH(E$3,_Inf_Day,0))-1,0)</f>
        <v>0</v>
      </c>
      <c r="G123" s="13">
        <f>IF(INDEX(_Inf_Data,MATCH($B123,_Inf_Country,0),MATCH(F$3,_Inf_Day,0))&lt;&gt;0,INDEX(_Inf_Data,MATCH($B123,_Inf_Country,0),MATCH(G$3,_Inf_Day,0))/INDEX(_Inf_Data,MATCH($B123,_Inf_Country,0),MATCH(F$3,_Inf_Day,0))-1,0)</f>
        <v>0</v>
      </c>
      <c r="H123" s="13">
        <f>IF(INDEX(_Inf_Data,MATCH($B123,_Inf_Country,0),MATCH(G$3,_Inf_Day,0))&lt;&gt;0,INDEX(_Inf_Data,MATCH($B123,_Inf_Country,0),MATCH(H$3,_Inf_Day,0))/INDEX(_Inf_Data,MATCH($B123,_Inf_Country,0),MATCH(G$3,_Inf_Day,0))-1,0)</f>
        <v>0</v>
      </c>
      <c r="I123" s="13">
        <f>IF(INDEX(_Inf_Data,MATCH($B123,_Inf_Country,0),MATCH(H$3,_Inf_Day,0))&lt;&gt;0,INDEX(_Inf_Data,MATCH($B123,_Inf_Country,0),MATCH(I$3,_Inf_Day,0))/INDEX(_Inf_Data,MATCH($B123,_Inf_Country,0),MATCH(H$3,_Inf_Day,0))-1,0)</f>
        <v>0</v>
      </c>
      <c r="J123" s="13">
        <f>IF(INDEX(_Inf_Data,MATCH($B123,_Inf_Country,0),MATCH(I$3,_Inf_Day,0))&lt;&gt;0,INDEX(_Inf_Data,MATCH($B123,_Inf_Country,0),MATCH(J$3,_Inf_Day,0))/INDEX(_Inf_Data,MATCH($B123,_Inf_Country,0),MATCH(I$3,_Inf_Day,0))-1,0)</f>
        <v>0</v>
      </c>
      <c r="K123" s="13">
        <f>IF(INDEX(_Inf_Data,MATCH($B123,_Inf_Country,0),MATCH(J$3,_Inf_Day,0))&lt;&gt;0,INDEX(_Inf_Data,MATCH($B123,_Inf_Country,0),MATCH(K$3,_Inf_Day,0))/INDEX(_Inf_Data,MATCH($B123,_Inf_Country,0),MATCH(J$3,_Inf_Day,0))-1,0)</f>
        <v>0</v>
      </c>
      <c r="L123" s="13">
        <f>IF(INDEX(_Inf_Data,MATCH($B123,_Inf_Country,0),MATCH(K$3,_Inf_Day,0))&lt;&gt;0,INDEX(_Inf_Data,MATCH($B123,_Inf_Country,0),MATCH(L$3,_Inf_Day,0))/INDEX(_Inf_Data,MATCH($B123,_Inf_Country,0),MATCH(K$3,_Inf_Day,0))-1,0)</f>
        <v>0</v>
      </c>
      <c r="M123" s="13">
        <f>IF(INDEX(_Inf_Data,MATCH($B123,_Inf_Country,0),MATCH(L$3,_Inf_Day,0))&lt;&gt;0,INDEX(_Inf_Data,MATCH($B123,_Inf_Country,0),MATCH(M$3,_Inf_Day,0))/INDEX(_Inf_Data,MATCH($B123,_Inf_Country,0),MATCH(L$3,_Inf_Day,0))-1,0)</f>
        <v>0</v>
      </c>
      <c r="N123" s="13">
        <f>IF(INDEX(_Inf_Data,MATCH($B123,_Inf_Country,0),MATCH(M$3,_Inf_Day,0))&lt;&gt;0,INDEX(_Inf_Data,MATCH($B123,_Inf_Country,0),MATCH(N$3,_Inf_Day,0))/INDEX(_Inf_Data,MATCH($B123,_Inf_Country,0),MATCH(M$3,_Inf_Day,0))-1,0)</f>
        <v>0</v>
      </c>
      <c r="O123" s="13">
        <f>IF(INDEX(_Inf_Data,MATCH($B123,_Inf_Country,0),MATCH(N$3,_Inf_Day,0))&lt;&gt;0,INDEX(_Inf_Data,MATCH($B123,_Inf_Country,0),MATCH(O$3,_Inf_Day,0))/INDEX(_Inf_Data,MATCH($B123,_Inf_Country,0),MATCH(N$3,_Inf_Day,0))-1,0)</f>
        <v>0</v>
      </c>
      <c r="P123" s="13">
        <f>IF(INDEX(_Inf_Data,MATCH($B123,_Inf_Country,0),MATCH(O$3,_Inf_Day,0))&lt;&gt;0,INDEX(_Inf_Data,MATCH($B123,_Inf_Country,0),MATCH(P$3,_Inf_Day,0))/INDEX(_Inf_Data,MATCH($B123,_Inf_Country,0),MATCH(O$3,_Inf_Day,0))-1,0)</f>
        <v>0</v>
      </c>
      <c r="Q123" s="13">
        <f>IF(INDEX(_Inf_Data,MATCH($B123,_Inf_Country,0),MATCH(P$3,_Inf_Day,0))&lt;&gt;0,INDEX(_Inf_Data,MATCH($B123,_Inf_Country,0),MATCH(Q$3,_Inf_Day,0))/INDEX(_Inf_Data,MATCH($B123,_Inf_Country,0),MATCH(P$3,_Inf_Day,0))-1,0)</f>
        <v>0</v>
      </c>
      <c r="R123" s="13">
        <f>IF(INDEX(_Inf_Data,MATCH($B123,_Inf_Country,0),MATCH(Q$3,_Inf_Day,0))&lt;&gt;0,INDEX(_Inf_Data,MATCH($B123,_Inf_Country,0),MATCH(R$3,_Inf_Day,0))/INDEX(_Inf_Data,MATCH($B123,_Inf_Country,0),MATCH(Q$3,_Inf_Day,0))-1,0)</f>
        <v>0</v>
      </c>
      <c r="S123" s="13">
        <f>IF(INDEX(_Inf_Data,MATCH($B123,_Inf_Country,0),MATCH(R$3,_Inf_Day,0))&lt;&gt;0,INDEX(_Inf_Data,MATCH($B123,_Inf_Country,0),MATCH(S$3,_Inf_Day,0))/INDEX(_Inf_Data,MATCH($B123,_Inf_Country,0),MATCH(R$3,_Inf_Day,0))-1,0)</f>
        <v>0</v>
      </c>
      <c r="T123" s="13">
        <f>IF(INDEX(_Inf_Data,MATCH($B123,_Inf_Country,0),MATCH(S$3,_Inf_Day,0))&lt;&gt;0,INDEX(_Inf_Data,MATCH($B123,_Inf_Country,0),MATCH(T$3,_Inf_Day,0))/INDEX(_Inf_Data,MATCH($B123,_Inf_Country,0),MATCH(S$3,_Inf_Day,0))-1,0)</f>
        <v>0</v>
      </c>
      <c r="U123" s="13">
        <f>IF(INDEX(_Inf_Data,MATCH($B123,_Inf_Country,0),MATCH(T$3,_Inf_Day,0))&lt;&gt;0,INDEX(_Inf_Data,MATCH($B123,_Inf_Country,0),MATCH(U$3,_Inf_Day,0))/INDEX(_Inf_Data,MATCH($B123,_Inf_Country,0),MATCH(T$3,_Inf_Day,0))-1,0)</f>
        <v>0</v>
      </c>
      <c r="V123" s="13">
        <f>IF(INDEX(_Inf_Data,MATCH($B123,_Inf_Country,0),MATCH(U$3,_Inf_Day,0))&lt;&gt;0,INDEX(_Inf_Data,MATCH($B123,_Inf_Country,0),MATCH(V$3,_Inf_Day,0))/INDEX(_Inf_Data,MATCH($B123,_Inf_Country,0),MATCH(U$3,_Inf_Day,0))-1,0)</f>
        <v>0</v>
      </c>
      <c r="W123" s="13">
        <f>IF(INDEX(_Inf_Data,MATCH($B123,_Inf_Country,0),MATCH(V$3,_Inf_Day,0))&lt;&gt;0,INDEX(_Inf_Data,MATCH($B123,_Inf_Country,0),MATCH(W$3,_Inf_Day,0))/INDEX(_Inf_Data,MATCH($B123,_Inf_Country,0),MATCH(V$3,_Inf_Day,0))-1,0)</f>
        <v>0</v>
      </c>
      <c r="X123" s="13">
        <f>IF(INDEX(_Inf_Data,MATCH($B123,_Inf_Country,0),MATCH(W$3,_Inf_Day,0))&lt;&gt;0,INDEX(_Inf_Data,MATCH($B123,_Inf_Country,0),MATCH(X$3,_Inf_Day,0))/INDEX(_Inf_Data,MATCH($B123,_Inf_Country,0),MATCH(W$3,_Inf_Day,0))-1,0)</f>
        <v>0</v>
      </c>
      <c r="Y123" s="13">
        <f>IF(INDEX(_Inf_Data,MATCH($B123,_Inf_Country,0),MATCH(X$3,_Inf_Day,0))&lt;&gt;0,INDEX(_Inf_Data,MATCH($B123,_Inf_Country,0),MATCH(Y$3,_Inf_Day,0))/INDEX(_Inf_Data,MATCH($B123,_Inf_Country,0),MATCH(X$3,_Inf_Day,0))-1,0)</f>
        <v>0</v>
      </c>
      <c r="Z123" s="13">
        <f>IF(INDEX(_Inf_Data,MATCH($B123,_Inf_Country,0),MATCH(Y$3,_Inf_Day,0))&lt;&gt;0,INDEX(_Inf_Data,MATCH($B123,_Inf_Country,0),MATCH(Z$3,_Inf_Day,0))/INDEX(_Inf_Data,MATCH($B123,_Inf_Country,0),MATCH(Y$3,_Inf_Day,0))-1,0)</f>
        <v>0</v>
      </c>
      <c r="AA123" s="13">
        <f>IF(INDEX(_Inf_Data,MATCH($B123,_Inf_Country,0),MATCH(Z$3,_Inf_Day,0))&lt;&gt;0,INDEX(_Inf_Data,MATCH($B123,_Inf_Country,0),MATCH(AA$3,_Inf_Day,0))/INDEX(_Inf_Data,MATCH($B123,_Inf_Country,0),MATCH(Z$3,_Inf_Day,0))-1,0)</f>
        <v>0</v>
      </c>
      <c r="AB123" s="13">
        <f>IF(INDEX(_Inf_Data,MATCH($B123,_Inf_Country,0),MATCH(AA$3,_Inf_Day,0))&lt;&gt;0,INDEX(_Inf_Data,MATCH($B123,_Inf_Country,0),MATCH(AB$3,_Inf_Day,0))/INDEX(_Inf_Data,MATCH($B123,_Inf_Country,0),MATCH(AA$3,_Inf_Day,0))-1,0)</f>
        <v>0</v>
      </c>
      <c r="AC123" s="13">
        <f>IF(INDEX(_Inf_Data,MATCH($B123,_Inf_Country,0),MATCH(AB$3,_Inf_Day,0))&lt;&gt;0,INDEX(_Inf_Data,MATCH($B123,_Inf_Country,0),MATCH(AC$3,_Inf_Day,0))/INDEX(_Inf_Data,MATCH($B123,_Inf_Country,0),MATCH(AB$3,_Inf_Day,0))-1,0)</f>
        <v>0</v>
      </c>
      <c r="AD123" s="13">
        <f>IF(INDEX(_Inf_Data,MATCH($B123,_Inf_Country,0),MATCH(AC$3,_Inf_Day,0))&lt;&gt;0,INDEX(_Inf_Data,MATCH($B123,_Inf_Country,0),MATCH(AD$3,_Inf_Day,0))/INDEX(_Inf_Data,MATCH($B123,_Inf_Country,0),MATCH(AC$3,_Inf_Day,0))-1,0)</f>
        <v>0</v>
      </c>
      <c r="AE123" s="13">
        <f>IF(INDEX(_Inf_Data,MATCH($B123,_Inf_Country,0),MATCH(AD$3,_Inf_Day,0))&lt;&gt;0,INDEX(_Inf_Data,MATCH($B123,_Inf_Country,0),MATCH(AE$3,_Inf_Day,0))/INDEX(_Inf_Data,MATCH($B123,_Inf_Country,0),MATCH(AD$3,_Inf_Day,0))-1,0)</f>
        <v>0</v>
      </c>
      <c r="AF123" s="13">
        <f>IF(INDEX(_Inf_Data,MATCH($B123,_Inf_Country,0),MATCH(AE$3,_Inf_Day,0))&lt;&gt;0,INDEX(_Inf_Data,MATCH($B123,_Inf_Country,0),MATCH(AF$3,_Inf_Day,0))/INDEX(_Inf_Data,MATCH($B123,_Inf_Country,0),MATCH(AE$3,_Inf_Day,0))-1,0)</f>
        <v>0</v>
      </c>
      <c r="AG123" s="13">
        <f>IF(INDEX(_Inf_Data,MATCH($B123,_Inf_Country,0),MATCH(AF$3,_Inf_Day,0))&lt;&gt;0,INDEX(_Inf_Data,MATCH($B123,_Inf_Country,0),MATCH(AG$3,_Inf_Day,0))/INDEX(_Inf_Data,MATCH($B123,_Inf_Country,0),MATCH(AF$3,_Inf_Day,0))-1,0)</f>
        <v>0</v>
      </c>
      <c r="AH123" s="13">
        <f>IF(INDEX(_Inf_Data,MATCH($B123,_Inf_Country,0),MATCH(AG$3,_Inf_Day,0))&lt;&gt;0,INDEX(_Inf_Data,MATCH($B123,_Inf_Country,0),MATCH(AH$3,_Inf_Day,0))/INDEX(_Inf_Data,MATCH($B123,_Inf_Country,0),MATCH(AG$3,_Inf_Day,0))-1,0)</f>
        <v>0</v>
      </c>
      <c r="AI123" s="13">
        <f>IF(INDEX(_Inf_Data,MATCH($B123,_Inf_Country,0),MATCH(AH$3,_Inf_Day,0))&lt;&gt;0,INDEX(_Inf_Data,MATCH($B123,_Inf_Country,0),MATCH(AI$3,_Inf_Day,0))/INDEX(_Inf_Data,MATCH($B123,_Inf_Country,0),MATCH(AH$3,_Inf_Day,0))-1,0)</f>
        <v>0</v>
      </c>
      <c r="AJ123" s="13">
        <f>IF(INDEX(_Inf_Data,MATCH($B123,_Inf_Country,0),MATCH(AI$3,_Inf_Day,0))&lt;&gt;0,INDEX(_Inf_Data,MATCH($B123,_Inf_Country,0),MATCH(AJ$3,_Inf_Day,0))/INDEX(_Inf_Data,MATCH($B123,_Inf_Country,0),MATCH(AI$3,_Inf_Day,0))-1,0)</f>
        <v>0</v>
      </c>
      <c r="AK123" s="13">
        <f>IF(INDEX(_Inf_Data,MATCH($B123,_Inf_Country,0),MATCH(AJ$3,_Inf_Day,0))&lt;&gt;0,INDEX(_Inf_Data,MATCH($B123,_Inf_Country,0),MATCH(AK$3,_Inf_Day,0))/INDEX(_Inf_Data,MATCH($B123,_Inf_Country,0),MATCH(AJ$3,_Inf_Day,0))-1,0)</f>
        <v>0</v>
      </c>
      <c r="AL123" s="13">
        <f>IF(INDEX(_Inf_Data,MATCH($B123,_Inf_Country,0),MATCH(AK$3,_Inf_Day,0))&lt;&gt;0,INDEX(_Inf_Data,MATCH($B123,_Inf_Country,0),MATCH(AL$3,_Inf_Day,0))/INDEX(_Inf_Data,MATCH($B123,_Inf_Country,0),MATCH(AK$3,_Inf_Day,0))-1,0)</f>
        <v>0</v>
      </c>
      <c r="AM123" s="13">
        <f>IF(INDEX(_Inf_Data,MATCH($B123,_Inf_Country,0),MATCH(AL$3,_Inf_Day,0))&lt;&gt;0,INDEX(_Inf_Data,MATCH($B123,_Inf_Country,0),MATCH(AM$3,_Inf_Day,0))/INDEX(_Inf_Data,MATCH($B123,_Inf_Country,0),MATCH(AL$3,_Inf_Day,0))-1,0)</f>
        <v>0</v>
      </c>
      <c r="AN123" s="13">
        <f>IF(INDEX(_Inf_Data,MATCH($B123,_Inf_Country,0),MATCH(AM$3,_Inf_Day,0))&lt;&gt;0,INDEX(_Inf_Data,MATCH($B123,_Inf_Country,0),MATCH(AN$3,_Inf_Day,0))/INDEX(_Inf_Data,MATCH($B123,_Inf_Country,0),MATCH(AM$3,_Inf_Day,0))-1,0)</f>
        <v>0</v>
      </c>
      <c r="AO123" s="13">
        <f>IF(INDEX(_Inf_Data,MATCH($B123,_Inf_Country,0),MATCH(AN$3,_Inf_Day,0))&lt;&gt;0,INDEX(_Inf_Data,MATCH($B123,_Inf_Country,0),MATCH(AO$3,_Inf_Day,0))/INDEX(_Inf_Data,MATCH($B123,_Inf_Country,0),MATCH(AN$3,_Inf_Day,0))-1,0)</f>
        <v>0</v>
      </c>
      <c r="AP123" s="13">
        <f>IF(INDEX(_Inf_Data,MATCH($B123,_Inf_Country,0),MATCH(AO$3,_Inf_Day,0))&lt;&gt;0,INDEX(_Inf_Data,MATCH($B123,_Inf_Country,0),MATCH(AP$3,_Inf_Day,0))/INDEX(_Inf_Data,MATCH($B123,_Inf_Country,0),MATCH(AO$3,_Inf_Day,0))-1,0)</f>
        <v>0</v>
      </c>
      <c r="AQ123" s="13">
        <f>IF(INDEX(_Inf_Data,MATCH($B123,_Inf_Country,0),MATCH(AP$3,_Inf_Day,0))&lt;&gt;0,INDEX(_Inf_Data,MATCH($B123,_Inf_Country,0),MATCH(AQ$3,_Inf_Day,0))/INDEX(_Inf_Data,MATCH($B123,_Inf_Country,0),MATCH(AP$3,_Inf_Day,0))-1,0)</f>
        <v>0</v>
      </c>
      <c r="AR123" s="13">
        <f>IF(INDEX(_Inf_Data,MATCH($B123,_Inf_Country,0),MATCH(AQ$3,_Inf_Day,0))&lt;&gt;0,INDEX(_Inf_Data,MATCH($B123,_Inf_Country,0),MATCH(AR$3,_Inf_Day,0))/INDEX(_Inf_Data,MATCH($B123,_Inf_Country,0),MATCH(AQ$3,_Inf_Day,0))-1,0)</f>
        <v>0</v>
      </c>
      <c r="AS123" s="13">
        <f>IF(INDEX(_Inf_Data,MATCH($B123,_Inf_Country,0),MATCH(AR$3,_Inf_Day,0))&lt;&gt;0,INDEX(_Inf_Data,MATCH($B123,_Inf_Country,0),MATCH(AS$3,_Inf_Day,0))/INDEX(_Inf_Data,MATCH($B123,_Inf_Country,0),MATCH(AR$3,_Inf_Day,0))-1,0)</f>
        <v>0</v>
      </c>
      <c r="AT123" s="13">
        <f>IF(INDEX(_Inf_Data,MATCH($B123,_Inf_Country,0),MATCH(AS$3,_Inf_Day,0))&lt;&gt;0,INDEX(_Inf_Data,MATCH($B123,_Inf_Country,0),MATCH(AT$3,_Inf_Day,0))/INDEX(_Inf_Data,MATCH($B123,_Inf_Country,0),MATCH(AS$3,_Inf_Day,0))-1,0)</f>
        <v>0</v>
      </c>
      <c r="AU123" s="13">
        <f>IF(INDEX(_Inf_Data,MATCH($B123,_Inf_Country,0),MATCH(AT$3,_Inf_Day,0))&lt;&gt;0,INDEX(_Inf_Data,MATCH($B123,_Inf_Country,0),MATCH(AU$3,_Inf_Day,0))/INDEX(_Inf_Data,MATCH($B123,_Inf_Country,0),MATCH(AT$3,_Inf_Day,0))-1,0)</f>
        <v>0</v>
      </c>
      <c r="AV123" s="13">
        <f>IF(INDEX(_Inf_Data,MATCH($B123,_Inf_Country,0),MATCH(AU$3,_Inf_Day,0))&lt;&gt;0,INDEX(_Inf_Data,MATCH($B123,_Inf_Country,0),MATCH(AV$3,_Inf_Day,0))/INDEX(_Inf_Data,MATCH($B123,_Inf_Country,0),MATCH(AU$3,_Inf_Day,0))-1,0)</f>
        <v>0</v>
      </c>
      <c r="AW123" s="13">
        <f>IF(INDEX(_Inf_Data,MATCH($B123,_Inf_Country,0),MATCH(AV$3,_Inf_Day,0))&lt;&gt;0,INDEX(_Inf_Data,MATCH($B123,_Inf_Country,0),MATCH(AW$3,_Inf_Day,0))/INDEX(_Inf_Data,MATCH($B123,_Inf_Country,0),MATCH(AV$3,_Inf_Day,0))-1,0)</f>
        <v>0</v>
      </c>
      <c r="AX123" s="13">
        <f>IF(INDEX(_Inf_Data,MATCH($B123,_Inf_Country,0),MATCH(AW$3,_Inf_Day,0))&lt;&gt;0,INDEX(_Inf_Data,MATCH($B123,_Inf_Country,0),MATCH(AX$3,_Inf_Day,0))/INDEX(_Inf_Data,MATCH($B123,_Inf_Country,0),MATCH(AW$3,_Inf_Day,0))-1,0)</f>
        <v>0</v>
      </c>
      <c r="AY123" s="13">
        <f>IF(INDEX(_Inf_Data,MATCH($B123,_Inf_Country,0),MATCH(AX$3,_Inf_Day,0))&lt;&gt;0,INDEX(_Inf_Data,MATCH($B123,_Inf_Country,0),MATCH(AY$3,_Inf_Day,0))/INDEX(_Inf_Data,MATCH($B123,_Inf_Country,0),MATCH(AX$3,_Inf_Day,0))-1,0)</f>
        <v>0</v>
      </c>
      <c r="AZ123" s="13">
        <f>IF(INDEX(_Inf_Data,MATCH($B123,_Inf_Country,0),MATCH(AY$3,_Inf_Day,0))&lt;&gt;0,INDEX(_Inf_Data,MATCH($B123,_Inf_Country,0),MATCH(AZ$3,_Inf_Day,0))/INDEX(_Inf_Data,MATCH($B123,_Inf_Country,0),MATCH(AY$3,_Inf_Day,0))-1,0)</f>
        <v>0</v>
      </c>
      <c r="BA123" s="13">
        <f>IF(INDEX(_Inf_Data,MATCH($B123,_Inf_Country,0),MATCH(AZ$3,_Inf_Day,0))&lt;&gt;0,INDEX(_Inf_Data,MATCH($B123,_Inf_Country,0),MATCH(BA$3,_Inf_Day,0))/INDEX(_Inf_Data,MATCH($B123,_Inf_Country,0),MATCH(AZ$3,_Inf_Day,0))-1,0)</f>
        <v>0</v>
      </c>
      <c r="BB123" s="13">
        <f>IF(INDEX(_Inf_Data,MATCH($B123,_Inf_Country,0),MATCH(BA$3,_Inf_Day,0))&lt;&gt;0,INDEX(_Inf_Data,MATCH($B123,_Inf_Country,0),MATCH(BB$3,_Inf_Day,0))/INDEX(_Inf_Data,MATCH($B123,_Inf_Country,0),MATCH(BA$3,_Inf_Day,0))-1,0)</f>
        <v>0</v>
      </c>
      <c r="BC123" s="13">
        <f>IF(INDEX(_Inf_Data,MATCH($B123,_Inf_Country,0),MATCH(BB$3,_Inf_Day,0))&lt;&gt;0,INDEX(_Inf_Data,MATCH($B123,_Inf_Country,0),MATCH(BC$3,_Inf_Day,0))/INDEX(_Inf_Data,MATCH($B123,_Inf_Country,0),MATCH(BB$3,_Inf_Day,0))-1,0)</f>
        <v>0</v>
      </c>
      <c r="BD123" s="13">
        <f>IF(INDEX(_Inf_Data,MATCH($B123,_Inf_Country,0),MATCH(BC$3,_Inf_Day,0))&lt;&gt;0,INDEX(_Inf_Data,MATCH($B123,_Inf_Country,0),MATCH(BD$3,_Inf_Day,0))/INDEX(_Inf_Data,MATCH($B123,_Inf_Country,0),MATCH(BC$3,_Inf_Day,0))-1,0)</f>
        <v>0</v>
      </c>
      <c r="BE123" s="13">
        <f>IF(INDEX(_Inf_Data,MATCH($B123,_Inf_Country,0),MATCH(BD$3,_Inf_Day,0))&lt;&gt;0,INDEX(_Inf_Data,MATCH($B123,_Inf_Country,0),MATCH(BE$3,_Inf_Day,0))/INDEX(_Inf_Data,MATCH($B123,_Inf_Country,0),MATCH(BD$3,_Inf_Day,0))-1,0)</f>
        <v>0</v>
      </c>
      <c r="BF123" s="13">
        <f>IF(INDEX(_Inf_Data,MATCH($B123,_Inf_Country,0),MATCH(BE$3,_Inf_Day,0))&lt;&gt;0,INDEX(_Inf_Data,MATCH($B123,_Inf_Country,0),MATCH(BF$3,_Inf_Day,0))/INDEX(_Inf_Data,MATCH($B123,_Inf_Country,0),MATCH(BE$3,_Inf_Day,0))-1,0)</f>
        <v>0</v>
      </c>
      <c r="BG123" s="13">
        <f>IF(INDEX(_Inf_Data,MATCH($B123,_Inf_Country,0),MATCH(BF$3,_Inf_Day,0))&lt;&gt;0,INDEX(_Inf_Data,MATCH($B123,_Inf_Country,0),MATCH(BG$3,_Inf_Day,0))/INDEX(_Inf_Data,MATCH($B123,_Inf_Country,0),MATCH(BF$3,_Inf_Day,0))-1,0)</f>
        <v>0</v>
      </c>
      <c r="BH123" s="13">
        <f>IF(INDEX(_Inf_Data,MATCH($B123,_Inf_Country,0),MATCH(BG$3,_Inf_Day,0))&lt;&gt;0,INDEX(_Inf_Data,MATCH($B123,_Inf_Country,0),MATCH(BH$3,_Inf_Day,0))/INDEX(_Inf_Data,MATCH($B123,_Inf_Country,0),MATCH(BG$3,_Inf_Day,0))-1,0)</f>
        <v>0</v>
      </c>
      <c r="BI123" s="13">
        <f>IF(INDEX(_Inf_Data,MATCH($B123,_Inf_Country,0),MATCH(BH$3,_Inf_Day,0))&lt;&gt;0,INDEX(_Inf_Data,MATCH($B123,_Inf_Country,0),MATCH(BI$3,_Inf_Day,0))/INDEX(_Inf_Data,MATCH($B123,_Inf_Country,0),MATCH(BH$3,_Inf_Day,0))-1,0)</f>
        <v>0</v>
      </c>
      <c r="BJ123" s="13">
        <f>IF(INDEX(_Inf_Data,MATCH($B123,_Inf_Country,0),MATCH(BI$3,_Inf_Day,0))&lt;&gt;0,INDEX(_Inf_Data,MATCH($B123,_Inf_Country,0),MATCH(BJ$3,_Inf_Day,0))/INDEX(_Inf_Data,MATCH($B123,_Inf_Country,0),MATCH(BI$3,_Inf_Day,0))-1,0)</f>
        <v>0</v>
      </c>
      <c r="BK123" s="13">
        <f>IF(INDEX(_Inf_Data,MATCH($B123,_Inf_Country,0),MATCH(BJ$3,_Inf_Day,0))&lt;&gt;0,INDEX(_Inf_Data,MATCH($B123,_Inf_Country,0),MATCH(BK$3,_Inf_Day,0))/INDEX(_Inf_Data,MATCH($B123,_Inf_Country,0),MATCH(BJ$3,_Inf_Day,0))-1,0)</f>
        <v>0</v>
      </c>
      <c r="BL123" s="13">
        <f>IF(INDEX(_Inf_Data,MATCH($B123,_Inf_Country,0),MATCH(BK$3,_Inf_Day,0))&lt;&gt;0,INDEX(_Inf_Data,MATCH($B123,_Inf_Country,0),MATCH(BL$3,_Inf_Day,0))/INDEX(_Inf_Data,MATCH($B123,_Inf_Country,0),MATCH(BK$3,_Inf_Day,0))-1,0)</f>
        <v>1</v>
      </c>
      <c r="BM123" s="13">
        <f>IF(INDEX(_Inf_Data,MATCH($B123,_Inf_Country,0),MATCH(BL$3,_Inf_Day,0))&lt;&gt;0,INDEX(_Inf_Data,MATCH($B123,_Inf_Country,0),MATCH(BM$3,_Inf_Day,0))/INDEX(_Inf_Data,MATCH($B123,_Inf_Country,0),MATCH(BL$3,_Inf_Day,0))-1,0)</f>
        <v>0</v>
      </c>
      <c r="BN123" s="13">
        <f>IF(INDEX(_Inf_Data,MATCH($B123,_Inf_Country,0),MATCH(BM$3,_Inf_Day,0))&lt;&gt;0,INDEX(_Inf_Data,MATCH($B123,_Inf_Country,0),MATCH(BN$3,_Inf_Day,0))/INDEX(_Inf_Data,MATCH($B123,_Inf_Country,0),MATCH(BM$3,_Inf_Day,0))-1,0)</f>
        <v>0.5</v>
      </c>
      <c r="BO123" s="13">
        <f>IF(INDEX(_Inf_Data,MATCH($B123,_Inf_Country,0),MATCH(BN$3,_Inf_Day,0))&lt;&gt;0,INDEX(_Inf_Data,MATCH($B123,_Inf_Country,0),MATCH(BO$3,_Inf_Day,0))/INDEX(_Inf_Data,MATCH($B123,_Inf_Country,0),MATCH(BN$3,_Inf_Day,0))-1,0)</f>
        <v>0</v>
      </c>
      <c r="BP123" s="13">
        <f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3">
        <f>IF(INDEX(_Inf_Data,MATCH($B123,_Inf_Country,0),MATCH(BP$3,_Inf_Day,0))&lt;&gt;0,INDEX(_Inf_Data,MATCH($B123,_Inf_Country,0),MATCH(BQ$3,_Inf_Day,0))/INDEX(_Inf_Data,MATCH($B123,_Inf_Country,0),MATCH(BP$3,_Inf_Day,0))-1,0)</f>
        <v>0.25</v>
      </c>
      <c r="BR123" s="13">
        <f>IF(INDEX(_Inf_Data,MATCH($B123,_Inf_Country,0),MATCH(BQ$3,_Inf_Day,0))&lt;&gt;0,INDEX(_Inf_Data,MATCH($B123,_Inf_Country,0),MATCH(BR$3,_Inf_Day,0))/INDEX(_Inf_Data,MATCH($B123,_Inf_Country,0),MATCH(BQ$3,_Inf_Day,0))-1,0)</f>
        <v>0</v>
      </c>
      <c r="BS123" s="13">
        <f>IF(INDEX(_Inf_Data,MATCH($B123,_Inf_Country,0),MATCH(BR$3,_Inf_Day,0))&lt;&gt;0,INDEX(_Inf_Data,MATCH($B123,_Inf_Country,0),MATCH(BS$3,_Inf_Day,0))/INDEX(_Inf_Data,MATCH($B123,_Inf_Country,0),MATCH(BR$3,_Inf_Day,0))-1,0)</f>
        <v>0</v>
      </c>
      <c r="BT123" s="13">
        <f>IF(INDEX(_Inf_Data,MATCH($B123,_Inf_Country,0),MATCH(BS$3,_Inf_Day,0))&lt;&gt;0,INDEX(_Inf_Data,MATCH($B123,_Inf_Country,0),MATCH(BT$3,_Inf_Day,0))/INDEX(_Inf_Data,MATCH($B123,_Inf_Country,0),MATCH(BS$3,_Inf_Day,0))-1,0)</f>
        <v>0</v>
      </c>
      <c r="BU123" s="13">
        <f>IF(INDEX(_Inf_Data,MATCH($B123,_Inf_Country,0),MATCH(BT$3,_Inf_Day,0))&lt;&gt;0,INDEX(_Inf_Data,MATCH($B123,_Inf_Country,0),MATCH(BU$3,_Inf_Day,0))/INDEX(_Inf_Data,MATCH($B123,_Inf_Country,0),MATCH(BT$3,_Inf_Day,0))-1,0)</f>
        <v>0</v>
      </c>
      <c r="BV123" s="13">
        <f>IF(INDEX(_Inf_Data,MATCH($B123,_Inf_Country,0),MATCH(BU$3,_Inf_Day,0))&lt;&gt;0,INDEX(_Inf_Data,MATCH($B123,_Inf_Country,0),MATCH(BV$3,_Inf_Day,0))/INDEX(_Inf_Data,MATCH($B123,_Inf_Country,0),MATCH(BU$3,_Inf_Day,0))-1,0)</f>
        <v>0.19999999999999996</v>
      </c>
      <c r="BW123" s="13">
        <f>IF(INDEX(_Inf_Data,MATCH($B123,_Inf_Country,0),MATCH(BV$3,_Inf_Day,0))&lt;&gt;0,INDEX(_Inf_Data,MATCH($B123,_Inf_Country,0),MATCH(BW$3,_Inf_Day,0))/INDEX(_Inf_Data,MATCH($B123,_Inf_Country,0),MATCH(BV$3,_Inf_Day,0))-1,0)</f>
        <v>0</v>
      </c>
      <c r="BX123" s="13">
        <f>IF(INDEX(_Inf_Data,MATCH($B123,_Inf_Country,0),MATCH(BW$3,_Inf_Day,0))&lt;&gt;0,INDEX(_Inf_Data,MATCH($B123,_Inf_Country,0),MATCH(BX$3,_Inf_Day,0))/INDEX(_Inf_Data,MATCH($B123,_Inf_Country,0),MATCH(BW$3,_Inf_Day,0))-1,0)</f>
        <v>0.5</v>
      </c>
      <c r="BY123" s="13">
        <f>IF(INDEX(_Inf_Data,MATCH($B123,_Inf_Country,0),MATCH(BX$3,_Inf_Day,0))&lt;&gt;0,INDEX(_Inf_Data,MATCH($B123,_Inf_Country,0),MATCH(BY$3,_Inf_Day,0))/INDEX(_Inf_Data,MATCH($B123,_Inf_Country,0),MATCH(BX$3,_Inf_Day,0))-1,0)</f>
        <v>0</v>
      </c>
      <c r="BZ123" s="13">
        <f>IF(INDEX(_Inf_Data,MATCH($B123,_Inf_Country,0),MATCH(BY$3,_Inf_Day,0))&lt;&gt;0,INDEX(_Inf_Data,MATCH($B123,_Inf_Country,0),MATCH(BZ$3,_Inf_Day,0))/INDEX(_Inf_Data,MATCH($B123,_Inf_Country,0),MATCH(BY$3,_Inf_Day,0))-1,0)</f>
        <v>0</v>
      </c>
      <c r="CA123" s="13">
        <f>IF(INDEX(_Inf_Data,MATCH($B123,_Inf_Country,0),MATCH(BZ$3,_Inf_Day,0))&lt;&gt;0,INDEX(_Inf_Data,MATCH($B123,_Inf_Country,0),MATCH(CA$3,_Inf_Day,0))/INDEX(_Inf_Data,MATCH($B123,_Inf_Country,0),MATCH(BZ$3,_Inf_Day,0))-1,0)</f>
        <v>0</v>
      </c>
      <c r="CB123" s="13">
        <f>IF(INDEX(_Inf_Data,MATCH($B123,_Inf_Country,0),MATCH(CA$3,_Inf_Day,0))&lt;&gt;0,INDEX(_Inf_Data,MATCH($B123,_Inf_Country,0),MATCH(CB$3,_Inf_Day,0))/INDEX(_Inf_Data,MATCH($B123,_Inf_Country,0),MATCH(CA$3,_Inf_Day,0))-1,0)</f>
        <v>0</v>
      </c>
      <c r="CC123" s="13">
        <f>IF(INDEX(_Inf_Data,MATCH($B123,_Inf_Country,0),MATCH(CB$3,_Inf_Day,0))&lt;&gt;0,INDEX(_Inf_Data,MATCH($B123,_Inf_Country,0),MATCH(CC$3,_Inf_Day,0))/INDEX(_Inf_Data,MATCH($B123,_Inf_Country,0),MATCH(CB$3,_Inf_Day,0))-1,0)</f>
        <v>0</v>
      </c>
      <c r="CD123" s="13">
        <f>IF(INDEX(_Inf_Data,MATCH($B123,_Inf_Country,0),MATCH(CC$3,_Inf_Day,0))&lt;&gt;0,INDEX(_Inf_Data,MATCH($B123,_Inf_Country,0),MATCH(CD$3,_Inf_Day,0))/INDEX(_Inf_Data,MATCH($B123,_Inf_Country,0),MATCH(CC$3,_Inf_Day,0))-1,0)</f>
        <v>0</v>
      </c>
      <c r="CE123" s="13">
        <f>IF(INDEX(_Inf_Data,MATCH($B123,_Inf_Country,0),MATCH(CD$3,_Inf_Day,0))&lt;&gt;0,INDEX(_Inf_Data,MATCH($B123,_Inf_Country,0),MATCH(CE$3,_Inf_Day,0))/INDEX(_Inf_Data,MATCH($B123,_Inf_Country,0),MATCH(CD$3,_Inf_Day,0))-1,0)</f>
        <v>0</v>
      </c>
      <c r="CF123" s="13">
        <f>IF(INDEX(_Inf_Data,MATCH($B123,_Inf_Country,0),MATCH(CE$3,_Inf_Day,0))&lt;&gt;0,INDEX(_Inf_Data,MATCH($B123,_Inf_Country,0),MATCH(CF$3,_Inf_Day,0))/INDEX(_Inf_Data,MATCH($B123,_Inf_Country,0),MATCH(CE$3,_Inf_Day,0))-1,0)</f>
        <v>0.33333333333333326</v>
      </c>
      <c r="CG123" s="13">
        <f>IF(INDEX(_Inf_Data,MATCH($B123,_Inf_Country,0),MATCH(CF$3,_Inf_Day,0))&lt;&gt;0,INDEX(_Inf_Data,MATCH($B123,_Inf_Country,0),MATCH(CG$3,_Inf_Day,0))/INDEX(_Inf_Data,MATCH($B123,_Inf_Country,0),MATCH(CF$3,_Inf_Day,0))-1,0)</f>
        <v>0.16666666666666674</v>
      </c>
      <c r="CH123" s="13">
        <f>IF(INDEX(_Inf_Data,MATCH($B123,_Inf_Country,0),MATCH(CG$3,_Inf_Day,0))&lt;&gt;0,INDEX(_Inf_Data,MATCH($B123,_Inf_Country,0),MATCH(CH$3,_Inf_Day,0))/INDEX(_Inf_Data,MATCH($B123,_Inf_Country,0),MATCH(CG$3,_Inf_Day,0))-1,0)</f>
        <v>0.14285714285714279</v>
      </c>
      <c r="CI123" s="13">
        <f>IF(INDEX(_Inf_Data,MATCH($B123,_Inf_Country,0),MATCH(CH$3,_Inf_Day,0))&lt;&gt;0,INDEX(_Inf_Data,MATCH($B123,_Inf_Country,0),MATCH(CI$3,_Inf_Day,0))/INDEX(_Inf_Data,MATCH($B123,_Inf_Country,0),MATCH(CH$3,_Inf_Day,0))-1,0)</f>
        <v>0</v>
      </c>
      <c r="CJ123" s="13">
        <f>IF(INDEX(_Inf_Data,MATCH($B123,_Inf_Country,0),MATCH(CI$3,_Inf_Day,0))&lt;&gt;0,INDEX(_Inf_Data,MATCH($B123,_Inf_Country,0),MATCH(CJ$3,_Inf_Day,0))/INDEX(_Inf_Data,MATCH($B123,_Inf_Country,0),MATCH(CI$3,_Inf_Day,0))-1,0)</f>
        <v>0</v>
      </c>
      <c r="CK123" s="13">
        <f>IF(INDEX(_Inf_Data,MATCH($B123,_Inf_Country,0),MATCH(CJ$3,_Inf_Day,0))&lt;&gt;0,INDEX(_Inf_Data,MATCH($B123,_Inf_Country,0),MATCH(CK$3,_Inf_Day,0))/INDEX(_Inf_Data,MATCH($B123,_Inf_Country,0),MATCH(CJ$3,_Inf_Day,0))-1,0)</f>
        <v>0.875</v>
      </c>
      <c r="CL123" s="13">
        <f>IF(INDEX(_Inf_Data,MATCH($B123,_Inf_Country,0),MATCH(CK$3,_Inf_Day,0))&lt;&gt;0,INDEX(_Inf_Data,MATCH($B123,_Inf_Country,0),MATCH(CL$3,_Inf_Day,0))/INDEX(_Inf_Data,MATCH($B123,_Inf_Country,0),MATCH(CK$3,_Inf_Day,0))-1,0)</f>
        <v>3.3333333333333437E-2</v>
      </c>
      <c r="CM123" s="13">
        <f>IF(INDEX(_Inf_Data,MATCH($B123,_Inf_Country,0),MATCH(CL$3,_Inf_Day,0))&lt;&gt;0,INDEX(_Inf_Data,MATCH($B123,_Inf_Country,0),MATCH(CM$3,_Inf_Day,0))/INDEX(_Inf_Data,MATCH($B123,_Inf_Country,0),MATCH(CL$3,_Inf_Day,0))-1,0)</f>
        <v>0</v>
      </c>
      <c r="CN123" s="13">
        <f>IF(INDEX(_Inf_Data,MATCH($B123,_Inf_Country,0),MATCH(CM$3,_Inf_Day,0))&lt;&gt;0,INDEX(_Inf_Data,MATCH($B123,_Inf_Country,0),MATCH(CN$3,_Inf_Day,0))/INDEX(_Inf_Data,MATCH($B123,_Inf_Country,0),MATCH(CM$3,_Inf_Day,0))-1,0)</f>
        <v>0</v>
      </c>
      <c r="CO123" s="13">
        <f>IF(INDEX(_Inf_Data,MATCH($B123,_Inf_Country,0),MATCH(CN$3,_Inf_Day,0))&lt;&gt;0,INDEX(_Inf_Data,MATCH($B123,_Inf_Country,0),MATCH(CO$3,_Inf_Day,0))/INDEX(_Inf_Data,MATCH($B123,_Inf_Country,0),MATCH(CN$3,_Inf_Day,0))-1,0)</f>
        <v>0.38709677419354849</v>
      </c>
      <c r="CP123" s="13">
        <f>IF(INDEX(_Inf_Data,MATCH($B123,_Inf_Country,0),MATCH(CO$3,_Inf_Day,0))&lt;&gt;0,INDEX(_Inf_Data,MATCH($B123,_Inf_Country,0),MATCH(CP$3,_Inf_Day,0))/INDEX(_Inf_Data,MATCH($B123,_Inf_Country,0),MATCH(CO$3,_Inf_Day,0))-1,0)</f>
        <v>4.6511627906976827E-2</v>
      </c>
      <c r="CQ123" s="13">
        <f>IF(INDEX(_Inf_Data,MATCH($B123,_Inf_Country,0),MATCH(CP$3,_Inf_Day,0))&lt;&gt;0,INDEX(_Inf_Data,MATCH($B123,_Inf_Country,0),MATCH(CQ$3,_Inf_Day,0))/INDEX(_Inf_Data,MATCH($B123,_Inf_Country,0),MATCH(CP$3,_Inf_Day,0))-1,0)</f>
        <v>6.6666666666666652E-2</v>
      </c>
      <c r="CR123" s="13" t="e">
        <f>IF(INDEX(_Inf_Data,MATCH($B123,_Inf_Country,0),MATCH(CQ$3,_Inf_Day,0))&lt;&gt;0,INDEX(_Inf_Data,MATCH($B123,_Inf_Country,0),MATCH(CR$3,_Inf_Day,0))/INDEX(_Inf_Data,MATCH($B123,_Inf_Country,0),MATCH(CQ$3,_Inf_Day,0))-1,0)</f>
        <v>#N/A</v>
      </c>
      <c r="CS123" s="13" t="e">
        <f>IF(INDEX(_Inf_Data,MATCH($B123,_Inf_Country,0),MATCH(CR$3,_Inf_Day,0))&lt;&gt;0,INDEX(_Inf_Data,MATCH($B123,_Inf_Country,0),MATCH(CS$3,_Inf_Day,0))/INDEX(_Inf_Data,MATCH($B123,_Inf_Country,0),MATCH(CR$3,_Inf_Day,0))-1,0)</f>
        <v>#N/A</v>
      </c>
      <c r="CT123" s="13" t="e">
        <f>IF(INDEX(_Inf_Data,MATCH($B123,_Inf_Country,0),MATCH(CS$3,_Inf_Day,0))&lt;&gt;0,INDEX(_Inf_Data,MATCH($B123,_Inf_Country,0),MATCH(CT$3,_Inf_Day,0))/INDEX(_Inf_Data,MATCH($B123,_Inf_Country,0),MATCH(CS$3,_Inf_Day,0))-1,0)</f>
        <v>#N/A</v>
      </c>
      <c r="CU123" s="13" t="e">
        <f>IF(INDEX(_Inf_Data,MATCH($B123,_Inf_Country,0),MATCH(CT$3,_Inf_Day,0))&lt;&gt;0,INDEX(_Inf_Data,MATCH($B123,_Inf_Country,0),MATCH(CU$3,_Inf_Day,0))/INDEX(_Inf_Data,MATCH($B123,_Inf_Country,0),MATCH(CT$3,_Inf_Day,0))-1,0)</f>
        <v>#N/A</v>
      </c>
      <c r="CV123" s="13" t="e">
        <f>IF(INDEX(_Inf_Data,MATCH($B123,_Inf_Country,0),MATCH(CU$3,_Inf_Day,0))&lt;&gt;0,INDEX(_Inf_Data,MATCH($B123,_Inf_Country,0),MATCH(CV$3,_Inf_Day,0))/INDEX(_Inf_Data,MATCH($B123,_Inf_Country,0),MATCH(CU$3,_Inf_Day,0))-1,0)</f>
        <v>#N/A</v>
      </c>
      <c r="CW123" s="13" t="e">
        <f>IF(INDEX(_Inf_Data,MATCH($B123,_Inf_Country,0),MATCH(CV$3,_Inf_Day,0))&lt;&gt;0,INDEX(_Inf_Data,MATCH($B123,_Inf_Country,0),MATCH(CW$3,_Inf_Day,0))/INDEX(_Inf_Data,MATCH($B123,_Inf_Country,0),MATCH(CV$3,_Inf_Day,0))-1,0)</f>
        <v>#N/A</v>
      </c>
      <c r="CX123" s="13" t="e">
        <f>IF(INDEX(_Inf_Data,MATCH($B123,_Inf_Country,0),MATCH(CW$3,_Inf_Day,0))&lt;&gt;0,INDEX(_Inf_Data,MATCH($B123,_Inf_Country,0),MATCH(CX$3,_Inf_Day,0))/INDEX(_Inf_Data,MATCH($B123,_Inf_Country,0),MATCH(CW$3,_Inf_Day,0))-1,0)</f>
        <v>#N/A</v>
      </c>
      <c r="CY123" s="13" t="e">
        <f>IF(INDEX(_Inf_Data,MATCH($B123,_Inf_Country,0),MATCH(CX$3,_Inf_Day,0))&lt;&gt;0,INDEX(_Inf_Data,MATCH($B123,_Inf_Country,0),MATCH(CY$3,_Inf_Day,0))/INDEX(_Inf_Data,MATCH($B123,_Inf_Country,0),MATCH(CX$3,_Inf_Day,0))-1,0)</f>
        <v>#N/A</v>
      </c>
      <c r="CZ123" s="13" t="e">
        <f>IF(INDEX(_Inf_Data,MATCH($B123,_Inf_Country,0),MATCH(CY$3,_Inf_Day,0))&lt;&gt;0,INDEX(_Inf_Data,MATCH($B123,_Inf_Country,0),MATCH(CZ$3,_Inf_Day,0))/INDEX(_Inf_Data,MATCH($B123,_Inf_Country,0),MATCH(CY$3,_Inf_Day,0))-1,0)</f>
        <v>#N/A</v>
      </c>
      <c r="DA123" s="13" t="e">
        <f>IF(INDEX(_Inf_Data,MATCH($B123,_Inf_Country,0),MATCH(CZ$3,_Inf_Day,0))&lt;&gt;0,INDEX(_Inf_Data,MATCH($B123,_Inf_Country,0),MATCH(DA$3,_Inf_Day,0))/INDEX(_Inf_Data,MATCH($B123,_Inf_Country,0),MATCH(CZ$3,_Inf_Day,0))-1,0)</f>
        <v>#N/A</v>
      </c>
      <c r="DB123" s="13" t="e">
        <f>IF(INDEX(_Inf_Data,MATCH($B123,_Inf_Country,0),MATCH(DA$3,_Inf_Day,0))&lt;&gt;0,INDEX(_Inf_Data,MATCH($B123,_Inf_Country,0),MATCH(DB$3,_Inf_Day,0))/INDEX(_Inf_Data,MATCH($B123,_Inf_Country,0),MATCH(DA$3,_Inf_Day,0))-1,0)</f>
        <v>#N/A</v>
      </c>
      <c r="DC123" s="13" t="e">
        <f>IF(INDEX(_Inf_Data,MATCH($B123,_Inf_Country,0),MATCH(DB$3,_Inf_Day,0))&lt;&gt;0,INDEX(_Inf_Data,MATCH($B123,_Inf_Country,0),MATCH(DC$3,_Inf_Day,0))/INDEX(_Inf_Data,MATCH($B123,_Inf_Country,0),MATCH(DB$3,_Inf_Day,0))-1,0)</f>
        <v>#N/A</v>
      </c>
      <c r="DD123" s="13" t="e">
        <f>IF(INDEX(_Inf_Data,MATCH($B123,_Inf_Country,0),MATCH(DC$3,_Inf_Day,0))&lt;&gt;0,INDEX(_Inf_Data,MATCH($B123,_Inf_Country,0),MATCH(DD$3,_Inf_Day,0))/INDEX(_Inf_Data,MATCH($B123,_Inf_Country,0),MATCH(DC$3,_Inf_Day,0))-1,0)</f>
        <v>#N/A</v>
      </c>
      <c r="DE123" s="13" t="e">
        <f>IF(INDEX(_Inf_Data,MATCH($B123,_Inf_Country,0),MATCH(DD$3,_Inf_Day,0))&lt;&gt;0,INDEX(_Inf_Data,MATCH($B123,_Inf_Country,0),MATCH(DE$3,_Inf_Day,0))/INDEX(_Inf_Data,MATCH($B123,_Inf_Country,0),MATCH(DD$3,_Inf_Day,0))-1,0)</f>
        <v>#N/A</v>
      </c>
      <c r="DF123" s="13" t="e">
        <f>IF(INDEX(_Inf_Data,MATCH($B123,_Inf_Country,0),MATCH(DE$3,_Inf_Day,0))&lt;&gt;0,INDEX(_Inf_Data,MATCH($B123,_Inf_Country,0),MATCH(DF$3,_Inf_Day,0))/INDEX(_Inf_Data,MATCH($B123,_Inf_Country,0),MATCH(DE$3,_Inf_Day,0))-1,0)</f>
        <v>#N/A</v>
      </c>
      <c r="DG123" s="13" t="e">
        <f>IF(INDEX(_Inf_Data,MATCH($B123,_Inf_Country,0),MATCH(DF$3,_Inf_Day,0))&lt;&gt;0,INDEX(_Inf_Data,MATCH($B123,_Inf_Country,0),MATCH(DG$3,_Inf_Day,0))/INDEX(_Inf_Data,MATCH($B123,_Inf_Country,0),MATCH(DF$3,_Inf_Day,0))-1,0)</f>
        <v>#N/A</v>
      </c>
      <c r="DH123" s="13" t="e">
        <f>IF(INDEX(_Inf_Data,MATCH($B123,_Inf_Country,0),MATCH(DG$3,_Inf_Day,0))&lt;&gt;0,INDEX(_Inf_Data,MATCH($B123,_Inf_Country,0),MATCH(DH$3,_Inf_Day,0))/INDEX(_Inf_Data,MATCH($B123,_Inf_Country,0),MATCH(DG$3,_Inf_Day,0))-1,0)</f>
        <v>#N/A</v>
      </c>
      <c r="DI123" s="13" t="e">
        <f>IF(INDEX(_Inf_Data,MATCH($B123,_Inf_Country,0),MATCH(DH$3,_Inf_Day,0))&lt;&gt;0,INDEX(_Inf_Data,MATCH($B123,_Inf_Country,0),MATCH(DI$3,_Inf_Day,0))/INDEX(_Inf_Data,MATCH($B123,_Inf_Country,0),MATCH(DH$3,_Inf_Day,0))-1,0)</f>
        <v>#N/A</v>
      </c>
      <c r="DJ123" s="13" t="e">
        <f>IF(INDEX(_Inf_Data,MATCH($B123,_Inf_Country,0),MATCH(DI$3,_Inf_Day,0))&lt;&gt;0,INDEX(_Inf_Data,MATCH($B123,_Inf_Country,0),MATCH(DJ$3,_Inf_Day,0))/INDEX(_Inf_Data,MATCH($B123,_Inf_Country,0),MATCH(DI$3,_Inf_Day,0))-1,0)</f>
        <v>#N/A</v>
      </c>
      <c r="DK123" s="13" t="e">
        <f>IF(INDEX(_Inf_Data,MATCH($B123,_Inf_Country,0),MATCH(DJ$3,_Inf_Day,0))&lt;&gt;0,INDEX(_Inf_Data,MATCH($B123,_Inf_Country,0),MATCH(DK$3,_Inf_Day,0))/INDEX(_Inf_Data,MATCH($B123,_Inf_Country,0),MATCH(DJ$3,_Inf_Day,0))-1,0)</f>
        <v>#N/A</v>
      </c>
      <c r="DL123" s="13" t="e">
        <f>IF(INDEX(_Inf_Data,MATCH($B123,_Inf_Country,0),MATCH(DK$3,_Inf_Day,0))&lt;&gt;0,INDEX(_Inf_Data,MATCH($B123,_Inf_Country,0),MATCH(DL$3,_Inf_Day,0))/INDEX(_Inf_Data,MATCH($B123,_Inf_Country,0),MATCH(DK$3,_Inf_Day,0))-1,0)</f>
        <v>#N/A</v>
      </c>
      <c r="DM123" s="13" t="e">
        <f>IF(INDEX(_Inf_Data,MATCH($B123,_Inf_Country,0),MATCH(DL$3,_Inf_Day,0))&lt;&gt;0,INDEX(_Inf_Data,MATCH($B123,_Inf_Country,0),MATCH(DM$3,_Inf_Day,0))/INDEX(_Inf_Data,MATCH($B123,_Inf_Country,0),MATCH(DL$3,_Inf_Day,0))-1,0)</f>
        <v>#N/A</v>
      </c>
      <c r="DN123" s="13" t="e">
        <f>IF(INDEX(_Inf_Data,MATCH($B123,_Inf_Country,0),MATCH(DM$3,_Inf_Day,0))&lt;&gt;0,INDEX(_Inf_Data,MATCH($B123,_Inf_Country,0),MATCH(DN$3,_Inf_Day,0))/INDEX(_Inf_Data,MATCH($B123,_Inf_Country,0),MATCH(DM$3,_Inf_Day,0))-1,0)</f>
        <v>#N/A</v>
      </c>
      <c r="DO123" s="13" t="e">
        <f>IF(INDEX(_Inf_Data,MATCH($B123,_Inf_Country,0),MATCH(DN$3,_Inf_Day,0))&lt;&gt;0,INDEX(_Inf_Data,MATCH($B123,_Inf_Country,0),MATCH(DO$3,_Inf_Day,0))/INDEX(_Inf_Data,MATCH($B123,_Inf_Country,0),MATCH(DN$3,_Inf_Day,0))-1,0)</f>
        <v>#N/A</v>
      </c>
      <c r="DP123" s="13" t="e">
        <f>IF(INDEX(_Inf_Data,MATCH($B123,_Inf_Country,0),MATCH(DO$3,_Inf_Day,0))&lt;&gt;0,INDEX(_Inf_Data,MATCH($B123,_Inf_Country,0),MATCH(DP$3,_Inf_Day,0))/INDEX(_Inf_Data,MATCH($B123,_Inf_Country,0),MATCH(DO$3,_Inf_Day,0))-1,0)</f>
        <v>#N/A</v>
      </c>
      <c r="DQ123" s="13" t="e">
        <f>IF(INDEX(_Inf_Data,MATCH($B123,_Inf_Country,0),MATCH(DP$3,_Inf_Day,0))&lt;&gt;0,INDEX(_Inf_Data,MATCH($B123,_Inf_Country,0),MATCH(DQ$3,_Inf_Day,0))/INDEX(_Inf_Data,MATCH($B123,_Inf_Country,0),MATCH(DP$3,_Inf_Day,0))-1,0)</f>
        <v>#N/A</v>
      </c>
      <c r="DR123" s="13" t="e">
        <f>IF(INDEX(_Inf_Data,MATCH($B123,_Inf_Country,0),MATCH(DQ$3,_Inf_Day,0))&lt;&gt;0,INDEX(_Inf_Data,MATCH($B123,_Inf_Country,0),MATCH(DR$3,_Inf_Day,0))/INDEX(_Inf_Data,MATCH($B123,_Inf_Country,0),MATCH(DQ$3,_Inf_Day,0))-1,0)</f>
        <v>#N/A</v>
      </c>
      <c r="DS123" s="13" t="e">
        <f>IF(INDEX(_Inf_Data,MATCH($B123,_Inf_Country,0),MATCH(DR$3,_Inf_Day,0))&lt;&gt;0,INDEX(_Inf_Data,MATCH($B123,_Inf_Country,0),MATCH(DS$3,_Inf_Day,0))/INDEX(_Inf_Data,MATCH($B123,_Inf_Country,0),MATCH(DR$3,_Inf_Day,0))-1,0)</f>
        <v>#N/A</v>
      </c>
      <c r="DT123" s="13" t="e">
        <f>IF(INDEX(_Inf_Data,MATCH($B123,_Inf_Country,0),MATCH(DS$3,_Inf_Day,0))&lt;&gt;0,INDEX(_Inf_Data,MATCH($B123,_Inf_Country,0),MATCH(DT$3,_Inf_Day,0))/INDEX(_Inf_Data,MATCH($B123,_Inf_Country,0),MATCH(DS$3,_Inf_Day,0))-1,0)</f>
        <v>#N/A</v>
      </c>
      <c r="DU123" s="13" t="e">
        <f>IF(INDEX(_Inf_Data,MATCH($B123,_Inf_Country,0),MATCH(DT$3,_Inf_Day,0))&lt;&gt;0,INDEX(_Inf_Data,MATCH($B123,_Inf_Country,0),MATCH(DU$3,_Inf_Day,0))/INDEX(_Inf_Data,MATCH($B123,_Inf_Country,0),MATCH(DT$3,_Inf_Day,0))-1,0)</f>
        <v>#N/A</v>
      </c>
      <c r="DV123" s="13" t="e">
        <f>IF(INDEX(_Inf_Data,MATCH($B123,_Inf_Country,0),MATCH(DU$3,_Inf_Day,0))&lt;&gt;0,INDEX(_Inf_Data,MATCH($B123,_Inf_Country,0),MATCH(DV$3,_Inf_Day,0))/INDEX(_Inf_Data,MATCH($B123,_Inf_Country,0),MATCH(DU$3,_Inf_Day,0))-1,0)</f>
        <v>#N/A</v>
      </c>
      <c r="DW123" s="13" t="e">
        <f>IF(INDEX(_Inf_Data,MATCH($B123,_Inf_Country,0),MATCH(DV$3,_Inf_Day,0))&lt;&gt;0,INDEX(_Inf_Data,MATCH($B123,_Inf_Country,0),MATCH(DW$3,_Inf_Day,0))/INDEX(_Inf_Data,MATCH($B123,_Inf_Country,0),MATCH(DV$3,_Inf_Day,0))-1,0)</f>
        <v>#N/A</v>
      </c>
      <c r="DX123" s="13" t="e">
        <f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3" t="e">
        <f>IF(INDEX(_Inf_Data,MATCH($B123,_Inf_Country,0),MATCH(DX$3,_Inf_Day,0))&lt;&gt;0,INDEX(_Inf_Data,MATCH($B123,_Inf_Country,0),MATCH(DY$3,_Inf_Day,0))/INDEX(_Inf_Data,MATCH($B123,_Inf_Country,0),MATCH(DX$3,_Inf_Day,0))-1,0)</f>
        <v>#N/A</v>
      </c>
      <c r="DZ123" s="13" t="e">
        <f>IF(INDEX(_Inf_Data,MATCH($B123,_Inf_Country,0),MATCH(DY$3,_Inf_Day,0))&lt;&gt;0,INDEX(_Inf_Data,MATCH($B123,_Inf_Country,0),MATCH(DZ$3,_Inf_Day,0))/INDEX(_Inf_Data,MATCH($B123,_Inf_Country,0),MATCH(DY$3,_Inf_Day,0))-1,0)</f>
        <v>#N/A</v>
      </c>
      <c r="EA123" s="13" t="e">
        <f>IF(INDEX(_Inf_Data,MATCH($B123,_Inf_Country,0),MATCH(DZ$3,_Inf_Day,0))&lt;&gt;0,INDEX(_Inf_Data,MATCH($B123,_Inf_Country,0),MATCH(EA$3,_Inf_Day,0))/INDEX(_Inf_Data,MATCH($B123,_Inf_Country,0),MATCH(DZ$3,_Inf_Day,0))-1,0)</f>
        <v>#N/A</v>
      </c>
      <c r="EB123" s="13" t="e">
        <f>IF(INDEX(_Inf_Data,MATCH($B123,_Inf_Country,0),MATCH(EA$3,_Inf_Day,0))&lt;&gt;0,INDEX(_Inf_Data,MATCH($B123,_Inf_Country,0),MATCH(EB$3,_Inf_Day,0))/INDEX(_Inf_Data,MATCH($B123,_Inf_Country,0),MATCH(EA$3,_Inf_Day,0))-1,0)</f>
        <v>#N/A</v>
      </c>
      <c r="EC123" s="13" t="e">
        <f>IF(INDEX(_Inf_Data,MATCH($B123,_Inf_Country,0),MATCH(EB$3,_Inf_Day,0))&lt;&gt;0,INDEX(_Inf_Data,MATCH($B123,_Inf_Country,0),MATCH(EC$3,_Inf_Day,0))/INDEX(_Inf_Data,MATCH($B123,_Inf_Country,0),MATCH(EB$3,_Inf_Day,0))-1,0)</f>
        <v>#N/A</v>
      </c>
      <c r="ED123" s="13" t="e">
        <f>IF(INDEX(_Inf_Data,MATCH($B123,_Inf_Country,0),MATCH(EC$3,_Inf_Day,0))&lt;&gt;0,INDEX(_Inf_Data,MATCH($B123,_Inf_Country,0),MATCH(ED$3,_Inf_Day,0))/INDEX(_Inf_Data,MATCH($B123,_Inf_Country,0),MATCH(EC$3,_Inf_Day,0))-1,0)</f>
        <v>#N/A</v>
      </c>
      <c r="EE123" s="13" t="e">
        <f>IF(INDEX(_Inf_Data,MATCH($B123,_Inf_Country,0),MATCH(ED$3,_Inf_Day,0))&lt;&gt;0,INDEX(_Inf_Data,MATCH($B123,_Inf_Country,0),MATCH(EE$3,_Inf_Day,0))/INDEX(_Inf_Data,MATCH($B123,_Inf_Country,0),MATCH(ED$3,_Inf_Day,0))-1,0)</f>
        <v>#N/A</v>
      </c>
      <c r="EF123" s="13" t="e">
        <f>IF(INDEX(_Inf_Data,MATCH($B123,_Inf_Country,0),MATCH(EE$3,_Inf_Day,0))&lt;&gt;0,INDEX(_Inf_Data,MATCH($B123,_Inf_Country,0),MATCH(EF$3,_Inf_Day,0))/INDEX(_Inf_Data,MATCH($B123,_Inf_Country,0),MATCH(EE$3,_Inf_Day,0))-1,0)</f>
        <v>#N/A</v>
      </c>
      <c r="EG123" s="13" t="e">
        <f>IF(INDEX(_Inf_Data,MATCH($B123,_Inf_Country,0),MATCH(EF$3,_Inf_Day,0))&lt;&gt;0,INDEX(_Inf_Data,MATCH($B123,_Inf_Country,0),MATCH(EG$3,_Inf_Day,0))/INDEX(_Inf_Data,MATCH($B123,_Inf_Country,0),MATCH(EF$3,_Inf_Day,0))-1,0)</f>
        <v>#N/A</v>
      </c>
      <c r="EH123" s="13" t="e">
        <f>IF(INDEX(_Inf_Data,MATCH($B123,_Inf_Country,0),MATCH(EG$3,_Inf_Day,0))&lt;&gt;0,INDEX(_Inf_Data,MATCH($B123,_Inf_Country,0),MATCH(EH$3,_Inf_Day,0))/INDEX(_Inf_Data,MATCH($B123,_Inf_Country,0),MATCH(EG$3,_Inf_Day,0))-1,0)</f>
        <v>#N/A</v>
      </c>
      <c r="EI123" s="13" t="e">
        <f>IF(INDEX(_Inf_Data,MATCH($B123,_Inf_Country,0),MATCH(EH$3,_Inf_Day,0))&lt;&gt;0,INDEX(_Inf_Data,MATCH($B123,_Inf_Country,0),MATCH(EI$3,_Inf_Day,0))/INDEX(_Inf_Data,MATCH($B123,_Inf_Country,0),MATCH(EH$3,_Inf_Day,0))-1,0)</f>
        <v>#N/A</v>
      </c>
      <c r="EJ123" s="13" t="e">
        <f>IF(INDEX(_Inf_Data,MATCH($B123,_Inf_Country,0),MATCH(EI$3,_Inf_Day,0))&lt;&gt;0,INDEX(_Inf_Data,MATCH($B123,_Inf_Country,0),MATCH(EJ$3,_Inf_Day,0))/INDEX(_Inf_Data,MATCH($B123,_Inf_Country,0),MATCH(EI$3,_Inf_Day,0))-1,0)</f>
        <v>#N/A</v>
      </c>
      <c r="EK123" s="13" t="e">
        <f>IF(INDEX(_Inf_Data,MATCH($B123,_Inf_Country,0),MATCH(EJ$3,_Inf_Day,0))&lt;&gt;0,INDEX(_Inf_Data,MATCH($B123,_Inf_Country,0),MATCH(EK$3,_Inf_Day,0))/INDEX(_Inf_Data,MATCH($B123,_Inf_Country,0),MATCH(EJ$3,_Inf_Day,0))-1,0)</f>
        <v>#N/A</v>
      </c>
      <c r="EL123" s="13" t="e">
        <f>IF(INDEX(_Inf_Data,MATCH($B123,_Inf_Country,0),MATCH(EK$3,_Inf_Day,0))&lt;&gt;0,INDEX(_Inf_Data,MATCH($B123,_Inf_Country,0),MATCH(EL$3,_Inf_Day,0))/INDEX(_Inf_Data,MATCH($B123,_Inf_Country,0),MATCH(EK$3,_Inf_Day,0))-1,0)</f>
        <v>#N/A</v>
      </c>
      <c r="EM123" s="13" t="e">
        <f>IF(INDEX(_Inf_Data,MATCH($B123,_Inf_Country,0),MATCH(EL$3,_Inf_Day,0))&lt;&gt;0,INDEX(_Inf_Data,MATCH($B123,_Inf_Country,0),MATCH(EM$3,_Inf_Day,0))/INDEX(_Inf_Data,MATCH($B123,_Inf_Country,0),MATCH(EL$3,_Inf_Day,0))-1,0)</f>
        <v>#N/A</v>
      </c>
      <c r="EN123" s="13" t="e">
        <f>IF(INDEX(_Inf_Data,MATCH($B123,_Inf_Country,0),MATCH(EM$3,_Inf_Day,0))&lt;&gt;0,INDEX(_Inf_Data,MATCH($B123,_Inf_Country,0),MATCH(EN$3,_Inf_Day,0))/INDEX(_Inf_Data,MATCH($B123,_Inf_Country,0),MATCH(EM$3,_Inf_Day,0))-1,0)</f>
        <v>#N/A</v>
      </c>
      <c r="EO123" s="13" t="e">
        <f>IF(INDEX(_Inf_Data,MATCH($B123,_Inf_Country,0),MATCH(EN$3,_Inf_Day,0))&lt;&gt;0,INDEX(_Inf_Data,MATCH($B123,_Inf_Country,0),MATCH(EO$3,_Inf_Day,0))/INDEX(_Inf_Data,MATCH($B123,_Inf_Country,0),MATCH(EN$3,_Inf_Day,0))-1,0)</f>
        <v>#N/A</v>
      </c>
      <c r="EP123" s="13" t="e">
        <f>IF(INDEX(_Inf_Data,MATCH($B123,_Inf_Country,0),MATCH(EO$3,_Inf_Day,0))&lt;&gt;0,INDEX(_Inf_Data,MATCH($B123,_Inf_Country,0),MATCH(EP$3,_Inf_Day,0))/INDEX(_Inf_Data,MATCH($B123,_Inf_Country,0),MATCH(EO$3,_Inf_Day,0))-1,0)</f>
        <v>#N/A</v>
      </c>
      <c r="EQ123" s="13" t="e">
        <f>IF(INDEX(_Inf_Data,MATCH($B123,_Inf_Country,0),MATCH(EP$3,_Inf_Day,0))&lt;&gt;0,INDEX(_Inf_Data,MATCH($B123,_Inf_Country,0),MATCH(EQ$3,_Inf_Day,0))/INDEX(_Inf_Data,MATCH($B123,_Inf_Country,0),MATCH(EP$3,_Inf_Day,0))-1,0)</f>
        <v>#N/A</v>
      </c>
      <c r="ER123" s="13" t="e">
        <f>IF(INDEX(_Inf_Data,MATCH($B123,_Inf_Country,0),MATCH(EQ$3,_Inf_Day,0))&lt;&gt;0,INDEX(_Inf_Data,MATCH($B123,_Inf_Country,0),MATCH(ER$3,_Inf_Day,0))/INDEX(_Inf_Data,MATCH($B123,_Inf_Country,0),MATCH(EQ$3,_Inf_Day,0))-1,0)</f>
        <v>#N/A</v>
      </c>
      <c r="ES123" s="13" t="e">
        <f>IF(INDEX(_Inf_Data,MATCH($B123,_Inf_Country,0),MATCH(ER$3,_Inf_Day,0))&lt;&gt;0,INDEX(_Inf_Data,MATCH($B123,_Inf_Country,0),MATCH(ES$3,_Inf_Day,0))/INDEX(_Inf_Data,MATCH($B123,_Inf_Country,0),MATCH(ER$3,_Inf_Day,0))-1,0)</f>
        <v>#N/A</v>
      </c>
      <c r="ET123" s="13" t="e">
        <f>IF(INDEX(_Inf_Data,MATCH($B123,_Inf_Country,0),MATCH(ES$3,_Inf_Day,0))&lt;&gt;0,INDEX(_Inf_Data,MATCH($B123,_Inf_Country,0),MATCH(ET$3,_Inf_Day,0))/INDEX(_Inf_Data,MATCH($B123,_Inf_Country,0),MATCH(ES$3,_Inf_Day,0))-1,0)</f>
        <v>#N/A</v>
      </c>
      <c r="EU123" s="13" t="e">
        <f>IF(INDEX(_Inf_Data,MATCH($B123,_Inf_Country,0),MATCH(ET$3,_Inf_Day,0))&lt;&gt;0,INDEX(_Inf_Data,MATCH($B123,_Inf_Country,0),MATCH(EU$3,_Inf_Day,0))/INDEX(_Inf_Data,MATCH($B123,_Inf_Country,0),MATCH(ET$3,_Inf_Day,0))-1,0)</f>
        <v>#N/A</v>
      </c>
      <c r="EV123" s="13" t="e">
        <f>IF(INDEX(_Inf_Data,MATCH($B123,_Inf_Country,0),MATCH(EU$3,_Inf_Day,0))&lt;&gt;0,INDEX(_Inf_Data,MATCH($B123,_Inf_Country,0),MATCH(EV$3,_Inf_Day,0))/INDEX(_Inf_Data,MATCH($B123,_Inf_Country,0),MATCH(EU$3,_Inf_Day,0))-1,0)</f>
        <v>#N/A</v>
      </c>
      <c r="EW123" s="13" t="e">
        <f>IF(INDEX(_Inf_Data,MATCH($B123,_Inf_Country,0),MATCH(EV$3,_Inf_Day,0))&lt;&gt;0,INDEX(_Inf_Data,MATCH($B123,_Inf_Country,0),MATCH(EW$3,_Inf_Day,0))/INDEX(_Inf_Data,MATCH($B123,_Inf_Country,0),MATCH(EV$3,_Inf_Day,0))-1,0)</f>
        <v>#N/A</v>
      </c>
      <c r="EX123" s="13" t="e">
        <f>IF(INDEX(_Inf_Data,MATCH($B123,_Inf_Country,0),MATCH(EW$3,_Inf_Day,0))&lt;&gt;0,INDEX(_Inf_Data,MATCH($B123,_Inf_Country,0),MATCH(EX$3,_Inf_Day,0))/INDEX(_Inf_Data,MATCH($B123,_Inf_Country,0),MATCH(EW$3,_Inf_Day,0))-1,0)</f>
        <v>#N/A</v>
      </c>
      <c r="EY123" s="13" t="e">
        <f>IF(INDEX(_Inf_Data,MATCH($B123,_Inf_Country,0),MATCH(EX$3,_Inf_Day,0))&lt;&gt;0,INDEX(_Inf_Data,MATCH($B123,_Inf_Country,0),MATCH(EY$3,_Inf_Day,0))/INDEX(_Inf_Data,MATCH($B123,_Inf_Country,0),MATCH(EX$3,_Inf_Day,0))-1,0)</f>
        <v>#N/A</v>
      </c>
      <c r="EZ123" s="13" t="e">
        <f>IF(INDEX(_Inf_Data,MATCH($B123,_Inf_Country,0),MATCH(EY$3,_Inf_Day,0))&lt;&gt;0,INDEX(_Inf_Data,MATCH($B123,_Inf_Country,0),MATCH(EZ$3,_Inf_Day,0))/INDEX(_Inf_Data,MATCH($B123,_Inf_Country,0),MATCH(EY$3,_Inf_Day,0))-1,0)</f>
        <v>#N/A</v>
      </c>
      <c r="FA123" s="13" t="e">
        <f>IF(INDEX(_Inf_Data,MATCH($B123,_Inf_Country,0),MATCH(EZ$3,_Inf_Day,0))&lt;&gt;0,INDEX(_Inf_Data,MATCH($B123,_Inf_Country,0),MATCH(FA$3,_Inf_Day,0))/INDEX(_Inf_Data,MATCH($B123,_Inf_Country,0),MATCH(EZ$3,_Inf_Day,0))-1,0)</f>
        <v>#N/A</v>
      </c>
      <c r="FB123" s="13" t="e">
        <f>IF(INDEX(_Inf_Data,MATCH($B123,_Inf_Country,0),MATCH(FA$3,_Inf_Day,0))&lt;&gt;0,INDEX(_Inf_Data,MATCH($B123,_Inf_Country,0),MATCH(FB$3,_Inf_Day,0))/INDEX(_Inf_Data,MATCH($B123,_Inf_Country,0),MATCH(FA$3,_Inf_Day,0))-1,0)</f>
        <v>#N/A</v>
      </c>
      <c r="FC123" s="13" t="e">
        <f>IF(INDEX(_Inf_Data,MATCH($B123,_Inf_Country,0),MATCH(FB$3,_Inf_Day,0))&lt;&gt;0,INDEX(_Inf_Data,MATCH($B123,_Inf_Country,0),MATCH(FC$3,_Inf_Day,0))/INDEX(_Inf_Data,MATCH($B123,_Inf_Country,0),MATCH(FB$3,_Inf_Day,0))-1,0)</f>
        <v>#N/A</v>
      </c>
      <c r="FD123" s="13" t="e">
        <f>IF(INDEX(_Inf_Data,MATCH($B123,_Inf_Country,0),MATCH(FC$3,_Inf_Day,0))&lt;&gt;0,INDEX(_Inf_Data,MATCH($B123,_Inf_Country,0),MATCH(FD$3,_Inf_Day,0))/INDEX(_Inf_Data,MATCH($B123,_Inf_Country,0),MATCH(FC$3,_Inf_Day,0))-1,0)</f>
        <v>#N/A</v>
      </c>
      <c r="FE123" s="13" t="e">
        <f>IF(INDEX(_Inf_Data,MATCH($B123,_Inf_Country,0),MATCH(FD$3,_Inf_Day,0))&lt;&gt;0,INDEX(_Inf_Data,MATCH($B123,_Inf_Country,0),MATCH(FE$3,_Inf_Day,0))/INDEX(_Inf_Data,MATCH($B123,_Inf_Country,0),MATCH(FD$3,_Inf_Day,0))-1,0)</f>
        <v>#N/A</v>
      </c>
      <c r="FF123" s="13" t="e">
        <f>IF(INDEX(_Inf_Data,MATCH($B123,_Inf_Country,0),MATCH(FE$3,_Inf_Day,0))&lt;&gt;0,INDEX(_Inf_Data,MATCH($B123,_Inf_Country,0),MATCH(FF$3,_Inf_Day,0))/INDEX(_Inf_Data,MATCH($B123,_Inf_Country,0),MATCH(FE$3,_Inf_Day,0))-1,0)</f>
        <v>#N/A</v>
      </c>
      <c r="FG123" s="13" t="e">
        <f>IF(INDEX(_Inf_Data,MATCH($B123,_Inf_Country,0),MATCH(FF$3,_Inf_Day,0))&lt;&gt;0,INDEX(_Inf_Data,MATCH($B123,_Inf_Country,0),MATCH(FG$3,_Inf_Day,0))/INDEX(_Inf_Data,MATCH($B123,_Inf_Country,0),MATCH(FF$3,_Inf_Day,0))-1,0)</f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13">
        <f>IF(INDEX(_Inf_Data,MATCH($B124,_Inf_Country,0),MATCH(C$3,_Inf_Day,0))&lt;&gt;0,INDEX(_Inf_Data,MATCH($B124,_Inf_Country,0),MATCH(D$3,_Inf_Day,0))/INDEX(_Inf_Data,MATCH($B124,_Inf_Country,0),MATCH(C$3,_Inf_Day,0))-1,0)</f>
        <v>0</v>
      </c>
      <c r="E124" s="13">
        <f>IF(INDEX(_Inf_Data,MATCH($B124,_Inf_Country,0),MATCH(D$3,_Inf_Day,0))&lt;&gt;0,INDEX(_Inf_Data,MATCH($B124,_Inf_Country,0),MATCH(E$3,_Inf_Day,0))/INDEX(_Inf_Data,MATCH($B124,_Inf_Country,0),MATCH(D$3,_Inf_Day,0))-1,0)</f>
        <v>0</v>
      </c>
      <c r="F124" s="13">
        <f>IF(INDEX(_Inf_Data,MATCH($B124,_Inf_Country,0),MATCH(E$3,_Inf_Day,0))&lt;&gt;0,INDEX(_Inf_Data,MATCH($B124,_Inf_Country,0),MATCH(F$3,_Inf_Day,0))/INDEX(_Inf_Data,MATCH($B124,_Inf_Country,0),MATCH(E$3,_Inf_Day,0))-1,0)</f>
        <v>0</v>
      </c>
      <c r="G124" s="13">
        <f>IF(INDEX(_Inf_Data,MATCH($B124,_Inf_Country,0),MATCH(F$3,_Inf_Day,0))&lt;&gt;0,INDEX(_Inf_Data,MATCH($B124,_Inf_Country,0),MATCH(G$3,_Inf_Day,0))/INDEX(_Inf_Data,MATCH($B124,_Inf_Country,0),MATCH(F$3,_Inf_Day,0))-1,0)</f>
        <v>0</v>
      </c>
      <c r="H124" s="13">
        <f>IF(INDEX(_Inf_Data,MATCH($B124,_Inf_Country,0),MATCH(G$3,_Inf_Day,0))&lt;&gt;0,INDEX(_Inf_Data,MATCH($B124,_Inf_Country,0),MATCH(H$3,_Inf_Day,0))/INDEX(_Inf_Data,MATCH($B124,_Inf_Country,0),MATCH(G$3,_Inf_Day,0))-1,0)</f>
        <v>0</v>
      </c>
      <c r="I124" s="13">
        <f>IF(INDEX(_Inf_Data,MATCH($B124,_Inf_Country,0),MATCH(H$3,_Inf_Day,0))&lt;&gt;0,INDEX(_Inf_Data,MATCH($B124,_Inf_Country,0),MATCH(I$3,_Inf_Day,0))/INDEX(_Inf_Data,MATCH($B124,_Inf_Country,0),MATCH(H$3,_Inf_Day,0))-1,0)</f>
        <v>0</v>
      </c>
      <c r="J124" s="13">
        <f>IF(INDEX(_Inf_Data,MATCH($B124,_Inf_Country,0),MATCH(I$3,_Inf_Day,0))&lt;&gt;0,INDEX(_Inf_Data,MATCH($B124,_Inf_Country,0),MATCH(J$3,_Inf_Day,0))/INDEX(_Inf_Data,MATCH($B124,_Inf_Country,0),MATCH(I$3,_Inf_Day,0))-1,0)</f>
        <v>0</v>
      </c>
      <c r="K124" s="13">
        <f>IF(INDEX(_Inf_Data,MATCH($B124,_Inf_Country,0),MATCH(J$3,_Inf_Day,0))&lt;&gt;0,INDEX(_Inf_Data,MATCH($B124,_Inf_Country,0),MATCH(K$3,_Inf_Day,0))/INDEX(_Inf_Data,MATCH($B124,_Inf_Country,0),MATCH(J$3,_Inf_Day,0))-1,0)</f>
        <v>0</v>
      </c>
      <c r="L124" s="13">
        <f>IF(INDEX(_Inf_Data,MATCH($B124,_Inf_Country,0),MATCH(K$3,_Inf_Day,0))&lt;&gt;0,INDEX(_Inf_Data,MATCH($B124,_Inf_Country,0),MATCH(L$3,_Inf_Day,0))/INDEX(_Inf_Data,MATCH($B124,_Inf_Country,0),MATCH(K$3,_Inf_Day,0))-1,0)</f>
        <v>0</v>
      </c>
      <c r="M124" s="13">
        <f>IF(INDEX(_Inf_Data,MATCH($B124,_Inf_Country,0),MATCH(L$3,_Inf_Day,0))&lt;&gt;0,INDEX(_Inf_Data,MATCH($B124,_Inf_Country,0),MATCH(M$3,_Inf_Day,0))/INDEX(_Inf_Data,MATCH($B124,_Inf_Country,0),MATCH(L$3,_Inf_Day,0))-1,0)</f>
        <v>0</v>
      </c>
      <c r="N124" s="13">
        <f>IF(INDEX(_Inf_Data,MATCH($B124,_Inf_Country,0),MATCH(M$3,_Inf_Day,0))&lt;&gt;0,INDEX(_Inf_Data,MATCH($B124,_Inf_Country,0),MATCH(N$3,_Inf_Day,0))/INDEX(_Inf_Data,MATCH($B124,_Inf_Country,0),MATCH(M$3,_Inf_Day,0))-1,0)</f>
        <v>0</v>
      </c>
      <c r="O124" s="13">
        <f>IF(INDEX(_Inf_Data,MATCH($B124,_Inf_Country,0),MATCH(N$3,_Inf_Day,0))&lt;&gt;0,INDEX(_Inf_Data,MATCH($B124,_Inf_Country,0),MATCH(O$3,_Inf_Day,0))/INDEX(_Inf_Data,MATCH($B124,_Inf_Country,0),MATCH(N$3,_Inf_Day,0))-1,0)</f>
        <v>0</v>
      </c>
      <c r="P124" s="13">
        <f>IF(INDEX(_Inf_Data,MATCH($B124,_Inf_Country,0),MATCH(O$3,_Inf_Day,0))&lt;&gt;0,INDEX(_Inf_Data,MATCH($B124,_Inf_Country,0),MATCH(P$3,_Inf_Day,0))/INDEX(_Inf_Data,MATCH($B124,_Inf_Country,0),MATCH(O$3,_Inf_Day,0))-1,0)</f>
        <v>0</v>
      </c>
      <c r="Q124" s="13">
        <f>IF(INDEX(_Inf_Data,MATCH($B124,_Inf_Country,0),MATCH(P$3,_Inf_Day,0))&lt;&gt;0,INDEX(_Inf_Data,MATCH($B124,_Inf_Country,0),MATCH(Q$3,_Inf_Day,0))/INDEX(_Inf_Data,MATCH($B124,_Inf_Country,0),MATCH(P$3,_Inf_Day,0))-1,0)</f>
        <v>0</v>
      </c>
      <c r="R124" s="13">
        <f>IF(INDEX(_Inf_Data,MATCH($B124,_Inf_Country,0),MATCH(Q$3,_Inf_Day,0))&lt;&gt;0,INDEX(_Inf_Data,MATCH($B124,_Inf_Country,0),MATCH(R$3,_Inf_Day,0))/INDEX(_Inf_Data,MATCH($B124,_Inf_Country,0),MATCH(Q$3,_Inf_Day,0))-1,0)</f>
        <v>0</v>
      </c>
      <c r="S124" s="13">
        <f>IF(INDEX(_Inf_Data,MATCH($B124,_Inf_Country,0),MATCH(R$3,_Inf_Day,0))&lt;&gt;0,INDEX(_Inf_Data,MATCH($B124,_Inf_Country,0),MATCH(S$3,_Inf_Day,0))/INDEX(_Inf_Data,MATCH($B124,_Inf_Country,0),MATCH(R$3,_Inf_Day,0))-1,0)</f>
        <v>0</v>
      </c>
      <c r="T124" s="13">
        <f>IF(INDEX(_Inf_Data,MATCH($B124,_Inf_Country,0),MATCH(S$3,_Inf_Day,0))&lt;&gt;0,INDEX(_Inf_Data,MATCH($B124,_Inf_Country,0),MATCH(T$3,_Inf_Day,0))/INDEX(_Inf_Data,MATCH($B124,_Inf_Country,0),MATCH(S$3,_Inf_Day,0))-1,0)</f>
        <v>0</v>
      </c>
      <c r="U124" s="13">
        <f>IF(INDEX(_Inf_Data,MATCH($B124,_Inf_Country,0),MATCH(T$3,_Inf_Day,0))&lt;&gt;0,INDEX(_Inf_Data,MATCH($B124,_Inf_Country,0),MATCH(U$3,_Inf_Day,0))/INDEX(_Inf_Data,MATCH($B124,_Inf_Country,0),MATCH(T$3,_Inf_Day,0))-1,0)</f>
        <v>0</v>
      </c>
      <c r="V124" s="13">
        <f>IF(INDEX(_Inf_Data,MATCH($B124,_Inf_Country,0),MATCH(U$3,_Inf_Day,0))&lt;&gt;0,INDEX(_Inf_Data,MATCH($B124,_Inf_Country,0),MATCH(V$3,_Inf_Day,0))/INDEX(_Inf_Data,MATCH($B124,_Inf_Country,0),MATCH(U$3,_Inf_Day,0))-1,0)</f>
        <v>0</v>
      </c>
      <c r="W124" s="13">
        <f>IF(INDEX(_Inf_Data,MATCH($B124,_Inf_Country,0),MATCH(V$3,_Inf_Day,0))&lt;&gt;0,INDEX(_Inf_Data,MATCH($B124,_Inf_Country,0),MATCH(W$3,_Inf_Day,0))/INDEX(_Inf_Data,MATCH($B124,_Inf_Country,0),MATCH(V$3,_Inf_Day,0))-1,0)</f>
        <v>0</v>
      </c>
      <c r="X124" s="13">
        <f>IF(INDEX(_Inf_Data,MATCH($B124,_Inf_Country,0),MATCH(W$3,_Inf_Day,0))&lt;&gt;0,INDEX(_Inf_Data,MATCH($B124,_Inf_Country,0),MATCH(X$3,_Inf_Day,0))/INDEX(_Inf_Data,MATCH($B124,_Inf_Country,0),MATCH(W$3,_Inf_Day,0))-1,0)</f>
        <v>0</v>
      </c>
      <c r="Y124" s="13">
        <f>IF(INDEX(_Inf_Data,MATCH($B124,_Inf_Country,0),MATCH(X$3,_Inf_Day,0))&lt;&gt;0,INDEX(_Inf_Data,MATCH($B124,_Inf_Country,0),MATCH(Y$3,_Inf_Day,0))/INDEX(_Inf_Data,MATCH($B124,_Inf_Country,0),MATCH(X$3,_Inf_Day,0))-1,0)</f>
        <v>0</v>
      </c>
      <c r="Z124" s="13">
        <f>IF(INDEX(_Inf_Data,MATCH($B124,_Inf_Country,0),MATCH(Y$3,_Inf_Day,0))&lt;&gt;0,INDEX(_Inf_Data,MATCH($B124,_Inf_Country,0),MATCH(Z$3,_Inf_Day,0))/INDEX(_Inf_Data,MATCH($B124,_Inf_Country,0),MATCH(Y$3,_Inf_Day,0))-1,0)</f>
        <v>0</v>
      </c>
      <c r="AA124" s="13">
        <f>IF(INDEX(_Inf_Data,MATCH($B124,_Inf_Country,0),MATCH(Z$3,_Inf_Day,0))&lt;&gt;0,INDEX(_Inf_Data,MATCH($B124,_Inf_Country,0),MATCH(AA$3,_Inf_Day,0))/INDEX(_Inf_Data,MATCH($B124,_Inf_Country,0),MATCH(Z$3,_Inf_Day,0))-1,0)</f>
        <v>0</v>
      </c>
      <c r="AB124" s="13">
        <f>IF(INDEX(_Inf_Data,MATCH($B124,_Inf_Country,0),MATCH(AA$3,_Inf_Day,0))&lt;&gt;0,INDEX(_Inf_Data,MATCH($B124,_Inf_Country,0),MATCH(AB$3,_Inf_Day,0))/INDEX(_Inf_Data,MATCH($B124,_Inf_Country,0),MATCH(AA$3,_Inf_Day,0))-1,0)</f>
        <v>0</v>
      </c>
      <c r="AC124" s="13">
        <f>IF(INDEX(_Inf_Data,MATCH($B124,_Inf_Country,0),MATCH(AB$3,_Inf_Day,0))&lt;&gt;0,INDEX(_Inf_Data,MATCH($B124,_Inf_Country,0),MATCH(AC$3,_Inf_Day,0))/INDEX(_Inf_Data,MATCH($B124,_Inf_Country,0),MATCH(AB$3,_Inf_Day,0))-1,0)</f>
        <v>0</v>
      </c>
      <c r="AD124" s="13">
        <f>IF(INDEX(_Inf_Data,MATCH($B124,_Inf_Country,0),MATCH(AC$3,_Inf_Day,0))&lt;&gt;0,INDEX(_Inf_Data,MATCH($B124,_Inf_Country,0),MATCH(AD$3,_Inf_Day,0))/INDEX(_Inf_Data,MATCH($B124,_Inf_Country,0),MATCH(AC$3,_Inf_Day,0))-1,0)</f>
        <v>0</v>
      </c>
      <c r="AE124" s="13">
        <f>IF(INDEX(_Inf_Data,MATCH($B124,_Inf_Country,0),MATCH(AD$3,_Inf_Day,0))&lt;&gt;0,INDEX(_Inf_Data,MATCH($B124,_Inf_Country,0),MATCH(AE$3,_Inf_Day,0))/INDEX(_Inf_Data,MATCH($B124,_Inf_Country,0),MATCH(AD$3,_Inf_Day,0))-1,0)</f>
        <v>0</v>
      </c>
      <c r="AF124" s="13">
        <f>IF(INDEX(_Inf_Data,MATCH($B124,_Inf_Country,0),MATCH(AE$3,_Inf_Day,0))&lt;&gt;0,INDEX(_Inf_Data,MATCH($B124,_Inf_Country,0),MATCH(AF$3,_Inf_Day,0))/INDEX(_Inf_Data,MATCH($B124,_Inf_Country,0),MATCH(AE$3,_Inf_Day,0))-1,0)</f>
        <v>0</v>
      </c>
      <c r="AG124" s="13">
        <f>IF(INDEX(_Inf_Data,MATCH($B124,_Inf_Country,0),MATCH(AF$3,_Inf_Day,0))&lt;&gt;0,INDEX(_Inf_Data,MATCH($B124,_Inf_Country,0),MATCH(AG$3,_Inf_Day,0))/INDEX(_Inf_Data,MATCH($B124,_Inf_Country,0),MATCH(AF$3,_Inf_Day,0))-1,0)</f>
        <v>0</v>
      </c>
      <c r="AH124" s="13">
        <f>IF(INDEX(_Inf_Data,MATCH($B124,_Inf_Country,0),MATCH(AG$3,_Inf_Day,0))&lt;&gt;0,INDEX(_Inf_Data,MATCH($B124,_Inf_Country,0),MATCH(AH$3,_Inf_Day,0))/INDEX(_Inf_Data,MATCH($B124,_Inf_Country,0),MATCH(AG$3,_Inf_Day,0))-1,0)</f>
        <v>0</v>
      </c>
      <c r="AI124" s="13">
        <f>IF(INDEX(_Inf_Data,MATCH($B124,_Inf_Country,0),MATCH(AH$3,_Inf_Day,0))&lt;&gt;0,INDEX(_Inf_Data,MATCH($B124,_Inf_Country,0),MATCH(AI$3,_Inf_Day,0))/INDEX(_Inf_Data,MATCH($B124,_Inf_Country,0),MATCH(AH$3,_Inf_Day,0))-1,0)</f>
        <v>0</v>
      </c>
      <c r="AJ124" s="13">
        <f>IF(INDEX(_Inf_Data,MATCH($B124,_Inf_Country,0),MATCH(AI$3,_Inf_Day,0))&lt;&gt;0,INDEX(_Inf_Data,MATCH($B124,_Inf_Country,0),MATCH(AJ$3,_Inf_Day,0))/INDEX(_Inf_Data,MATCH($B124,_Inf_Country,0),MATCH(AI$3,_Inf_Day,0))-1,0)</f>
        <v>0</v>
      </c>
      <c r="AK124" s="13">
        <f>IF(INDEX(_Inf_Data,MATCH($B124,_Inf_Country,0),MATCH(AJ$3,_Inf_Day,0))&lt;&gt;0,INDEX(_Inf_Data,MATCH($B124,_Inf_Country,0),MATCH(AK$3,_Inf_Day,0))/INDEX(_Inf_Data,MATCH($B124,_Inf_Country,0),MATCH(AJ$3,_Inf_Day,0))-1,0)</f>
        <v>0</v>
      </c>
      <c r="AL124" s="13">
        <f>IF(INDEX(_Inf_Data,MATCH($B124,_Inf_Country,0),MATCH(AK$3,_Inf_Day,0))&lt;&gt;0,INDEX(_Inf_Data,MATCH($B124,_Inf_Country,0),MATCH(AL$3,_Inf_Day,0))/INDEX(_Inf_Data,MATCH($B124,_Inf_Country,0),MATCH(AK$3,_Inf_Day,0))-1,0)</f>
        <v>0</v>
      </c>
      <c r="AM124" s="13">
        <f>IF(INDEX(_Inf_Data,MATCH($B124,_Inf_Country,0),MATCH(AL$3,_Inf_Day,0))&lt;&gt;0,INDEX(_Inf_Data,MATCH($B124,_Inf_Country,0),MATCH(AM$3,_Inf_Day,0))/INDEX(_Inf_Data,MATCH($B124,_Inf_Country,0),MATCH(AL$3,_Inf_Day,0))-1,0)</f>
        <v>0</v>
      </c>
      <c r="AN124" s="13">
        <f>IF(INDEX(_Inf_Data,MATCH($B124,_Inf_Country,0),MATCH(AM$3,_Inf_Day,0))&lt;&gt;0,INDEX(_Inf_Data,MATCH($B124,_Inf_Country,0),MATCH(AN$3,_Inf_Day,0))/INDEX(_Inf_Data,MATCH($B124,_Inf_Country,0),MATCH(AM$3,_Inf_Day,0))-1,0)</f>
        <v>0</v>
      </c>
      <c r="AO124" s="13">
        <f>IF(INDEX(_Inf_Data,MATCH($B124,_Inf_Country,0),MATCH(AN$3,_Inf_Day,0))&lt;&gt;0,INDEX(_Inf_Data,MATCH($B124,_Inf_Country,0),MATCH(AO$3,_Inf_Day,0))/INDEX(_Inf_Data,MATCH($B124,_Inf_Country,0),MATCH(AN$3,_Inf_Day,0))-1,0)</f>
        <v>5</v>
      </c>
      <c r="AP124" s="13">
        <f>IF(INDEX(_Inf_Data,MATCH($B124,_Inf_Country,0),MATCH(AO$3,_Inf_Day,0))&lt;&gt;0,INDEX(_Inf_Data,MATCH($B124,_Inf_Country,0),MATCH(AP$3,_Inf_Day,0))/INDEX(_Inf_Data,MATCH($B124,_Inf_Country,0),MATCH(AO$3,_Inf_Day,0))-1,0)</f>
        <v>0.66666666666666674</v>
      </c>
      <c r="AQ124" s="13">
        <f>IF(INDEX(_Inf_Data,MATCH($B124,_Inf_Country,0),MATCH(AP$3,_Inf_Day,0))&lt;&gt;0,INDEX(_Inf_Data,MATCH($B124,_Inf_Country,0),MATCH(AQ$3,_Inf_Day,0))/INDEX(_Inf_Data,MATCH($B124,_Inf_Country,0),MATCH(AP$3,_Inf_Day,0))-1,0)</f>
        <v>0.8</v>
      </c>
      <c r="AR124" s="13">
        <f>IF(INDEX(_Inf_Data,MATCH($B124,_Inf_Country,0),MATCH(AQ$3,_Inf_Day,0))&lt;&gt;0,INDEX(_Inf_Data,MATCH($B124,_Inf_Country,0),MATCH(AR$3,_Inf_Day,0))/INDEX(_Inf_Data,MATCH($B124,_Inf_Country,0),MATCH(AQ$3,_Inf_Day,0))-1,0)</f>
        <v>0.33333333333333326</v>
      </c>
      <c r="AS124" s="13">
        <f>IF(INDEX(_Inf_Data,MATCH($B124,_Inf_Country,0),MATCH(AR$3,_Inf_Day,0))&lt;&gt;0,INDEX(_Inf_Data,MATCH($B124,_Inf_Country,0),MATCH(AS$3,_Inf_Day,0))/INDEX(_Inf_Data,MATCH($B124,_Inf_Country,0),MATCH(AR$3,_Inf_Day,0))-1,0)</f>
        <v>0.58333333333333326</v>
      </c>
      <c r="AT124" s="13">
        <f>IF(INDEX(_Inf_Data,MATCH($B124,_Inf_Country,0),MATCH(AS$3,_Inf_Day,0))&lt;&gt;0,INDEX(_Inf_Data,MATCH($B124,_Inf_Country,0),MATCH(AT$3,_Inf_Day,0))/INDEX(_Inf_Data,MATCH($B124,_Inf_Country,0),MATCH(AS$3,_Inf_Day,0))-1,0)</f>
        <v>1.1578947368421053</v>
      </c>
      <c r="AU124" s="13">
        <f>IF(INDEX(_Inf_Data,MATCH($B124,_Inf_Country,0),MATCH(AT$3,_Inf_Day,0))&lt;&gt;0,INDEX(_Inf_Data,MATCH($B124,_Inf_Country,0),MATCH(AU$3,_Inf_Day,0))/INDEX(_Inf_Data,MATCH($B124,_Inf_Country,0),MATCH(AT$3,_Inf_Day,0))-1,0)</f>
        <v>0.56097560975609762</v>
      </c>
      <c r="AV124" s="13">
        <f>IF(INDEX(_Inf_Data,MATCH($B124,_Inf_Country,0),MATCH(AU$3,_Inf_Day,0))&lt;&gt;0,INDEX(_Inf_Data,MATCH($B124,_Inf_Country,0),MATCH(AV$3,_Inf_Day,0))/INDEX(_Inf_Data,MATCH($B124,_Inf_Country,0),MATCH(AU$3,_Inf_Day,0))-1,0)</f>
        <v>0.46875</v>
      </c>
      <c r="AW124" s="13">
        <f>IF(INDEX(_Inf_Data,MATCH($B124,_Inf_Country,0),MATCH(AV$3,_Inf_Day,0))&lt;&gt;0,INDEX(_Inf_Data,MATCH($B124,_Inf_Country,0),MATCH(AW$3,_Inf_Day,0))/INDEX(_Inf_Data,MATCH($B124,_Inf_Country,0),MATCH(AV$3,_Inf_Day,0))-1,0)</f>
        <v>0.40957446808510634</v>
      </c>
      <c r="AX124" s="13">
        <f>IF(INDEX(_Inf_Data,MATCH($B124,_Inf_Country,0),MATCH(AW$3,_Inf_Day,0))&lt;&gt;0,INDEX(_Inf_Data,MATCH($B124,_Inf_Country,0),MATCH(AX$3,_Inf_Day,0))/INDEX(_Inf_Data,MATCH($B124,_Inf_Country,0),MATCH(AW$3,_Inf_Day,0))-1,0)</f>
        <v>0.21132075471698109</v>
      </c>
      <c r="AY124" s="13">
        <f>IF(INDEX(_Inf_Data,MATCH($B124,_Inf_Country,0),MATCH(AX$3,_Inf_Day,0))&lt;&gt;0,INDEX(_Inf_Data,MATCH($B124,_Inf_Country,0),MATCH(AY$3,_Inf_Day,0))/INDEX(_Inf_Data,MATCH($B124,_Inf_Country,0),MATCH(AX$3,_Inf_Day,0))-1,0)</f>
        <v>0.19003115264797499</v>
      </c>
      <c r="AZ124" s="13">
        <f>IF(INDEX(_Inf_Data,MATCH($B124,_Inf_Country,0),MATCH(AY$3,_Inf_Day,0))&lt;&gt;0,INDEX(_Inf_Data,MATCH($B124,_Inf_Country,0),MATCH(AZ$3,_Inf_Day,0))/INDEX(_Inf_Data,MATCH($B124,_Inf_Country,0),MATCH(AY$3,_Inf_Day,0))-1,0)</f>
        <v>0.31675392670157065</v>
      </c>
      <c r="BA124" s="13">
        <f>IF(INDEX(_Inf_Data,MATCH($B124,_Inf_Country,0),MATCH(AZ$3,_Inf_Day,0))&lt;&gt;0,INDEX(_Inf_Data,MATCH($B124,_Inf_Country,0),MATCH(BA$3,_Inf_Day,0))/INDEX(_Inf_Data,MATCH($B124,_Inf_Country,0),MATCH(AZ$3,_Inf_Day,0))-1,0)</f>
        <v>0</v>
      </c>
      <c r="BB124" s="13">
        <f>IF(INDEX(_Inf_Data,MATCH($B124,_Inf_Country,0),MATCH(BA$3,_Inf_Day,0))&lt;&gt;0,INDEX(_Inf_Data,MATCH($B124,_Inf_Country,0),MATCH(BB$3,_Inf_Day,0))/INDEX(_Inf_Data,MATCH($B124,_Inf_Country,0),MATCH(BA$3,_Inf_Day,0))-1,0)</f>
        <v>0.60238568588469188</v>
      </c>
      <c r="BC124" s="13">
        <f>IF(INDEX(_Inf_Data,MATCH($B124,_Inf_Country,0),MATCH(BB$3,_Inf_Day,0))&lt;&gt;0,INDEX(_Inf_Data,MATCH($B124,_Inf_Country,0),MATCH(BC$3,_Inf_Day,0))/INDEX(_Inf_Data,MATCH($B124,_Inf_Country,0),MATCH(BB$3,_Inf_Day,0))-1,0)</f>
        <v>0.19354838709677424</v>
      </c>
      <c r="BD124" s="13">
        <f>IF(INDEX(_Inf_Data,MATCH($B124,_Inf_Country,0),MATCH(BC$3,_Inf_Day,0))&lt;&gt;0,INDEX(_Inf_Data,MATCH($B124,_Inf_Country,0),MATCH(BD$3,_Inf_Day,0))/INDEX(_Inf_Data,MATCH($B124,_Inf_Country,0),MATCH(BC$3,_Inf_Day,0))-1,0)</f>
        <v>0.18295218295218296</v>
      </c>
      <c r="BE124" s="13">
        <f>IF(INDEX(_Inf_Data,MATCH($B124,_Inf_Country,0),MATCH(BD$3,_Inf_Day,0))&lt;&gt;0,INDEX(_Inf_Data,MATCH($B124,_Inf_Country,0),MATCH(BE$3,_Inf_Day,0))/INDEX(_Inf_Data,MATCH($B124,_Inf_Country,0),MATCH(BD$3,_Inf_Day,0))-1,0)</f>
        <v>0.24428822495606317</v>
      </c>
      <c r="BF124" s="13">
        <f>IF(INDEX(_Inf_Data,MATCH($B124,_Inf_Country,0),MATCH(BE$3,_Inf_Day,0))&lt;&gt;0,INDEX(_Inf_Data,MATCH($B124,_Inf_Country,0),MATCH(BF$3,_Inf_Day,0))/INDEX(_Inf_Data,MATCH($B124,_Inf_Country,0),MATCH(BE$3,_Inf_Day,0))-1,0)</f>
        <v>0.20833333333333326</v>
      </c>
      <c r="BG124" s="13">
        <f>IF(INDEX(_Inf_Data,MATCH($B124,_Inf_Country,0),MATCH(BF$3,_Inf_Day,0))&lt;&gt;0,INDEX(_Inf_Data,MATCH($B124,_Inf_Country,0),MATCH(BG$3,_Inf_Day,0))/INDEX(_Inf_Data,MATCH($B124,_Inf_Country,0),MATCH(BF$3,_Inf_Day,0))-1,0)</f>
        <v>0.20280537697253065</v>
      </c>
      <c r="BH124" s="13">
        <f>IF(INDEX(_Inf_Data,MATCH($B124,_Inf_Country,0),MATCH(BG$3,_Inf_Day,0))&lt;&gt;0,INDEX(_Inf_Data,MATCH($B124,_Inf_Country,0),MATCH(BH$3,_Inf_Day,0))/INDEX(_Inf_Data,MATCH($B124,_Inf_Country,0),MATCH(BG$3,_Inf_Day,0))-1,0)</f>
        <v>0.19873663751214776</v>
      </c>
      <c r="BI124" s="13">
        <f>IF(INDEX(_Inf_Data,MATCH($B124,_Inf_Country,0),MATCH(BH$3,_Inf_Day,0))&lt;&gt;0,INDEX(_Inf_Data,MATCH($B124,_Inf_Country,0),MATCH(BI$3,_Inf_Day,0))/INDEX(_Inf_Data,MATCH($B124,_Inf_Country,0),MATCH(BH$3,_Inf_Day,0))-1,0)</f>
        <v>0.21726793676530209</v>
      </c>
      <c r="BJ124" s="13">
        <f>IF(INDEX(_Inf_Data,MATCH($B124,_Inf_Country,0),MATCH(BI$3,_Inf_Day,0))&lt;&gt;0,INDEX(_Inf_Data,MATCH($B124,_Inf_Country,0),MATCH(BJ$3,_Inf_Day,0))/INDEX(_Inf_Data,MATCH($B124,_Inf_Country,0),MATCH(BI$3,_Inf_Day,0))-1,0)</f>
        <v>0.21212121212121215</v>
      </c>
      <c r="BK124" s="13">
        <f>IF(INDEX(_Inf_Data,MATCH($B124,_Inf_Country,0),MATCH(BJ$3,_Inf_Day,0))&lt;&gt;0,INDEX(_Inf_Data,MATCH($B124,_Inf_Country,0),MATCH(BK$3,_Inf_Day,0))/INDEX(_Inf_Data,MATCH($B124,_Inf_Country,0),MATCH(BJ$3,_Inf_Day,0))-1,0)</f>
        <v>0.15851648351648362</v>
      </c>
      <c r="BL124" s="13">
        <f>IF(INDEX(_Inf_Data,MATCH($B124,_Inf_Country,0),MATCH(BK$3,_Inf_Day,0))&lt;&gt;0,INDEX(_Inf_Data,MATCH($B124,_Inf_Country,0),MATCH(BL$3,_Inf_Day,0))/INDEX(_Inf_Data,MATCH($B124,_Inf_Country,0),MATCH(BK$3,_Inf_Day,0))-1,0)</f>
        <v>0.12971306616077771</v>
      </c>
      <c r="BM124" s="13">
        <f>IF(INDEX(_Inf_Data,MATCH($B124,_Inf_Country,0),MATCH(BL$3,_Inf_Day,0))&lt;&gt;0,INDEX(_Inf_Data,MATCH($B124,_Inf_Country,0),MATCH(BM$3,_Inf_Day,0))/INDEX(_Inf_Data,MATCH($B124,_Inf_Country,0),MATCH(BL$3,_Inf_Day,0))-1,0)</f>
        <v>0.17128463476070532</v>
      </c>
      <c r="BN124" s="13">
        <f>IF(INDEX(_Inf_Data,MATCH($B124,_Inf_Country,0),MATCH(BM$3,_Inf_Day,0))&lt;&gt;0,INDEX(_Inf_Data,MATCH($B124,_Inf_Country,0),MATCH(BN$3,_Inf_Day,0))/INDEX(_Inf_Data,MATCH($B124,_Inf_Country,0),MATCH(BM$3,_Inf_Day,0))-1,0)</f>
        <v>0.15376344086021509</v>
      </c>
      <c r="BO124" s="13">
        <f>IF(INDEX(_Inf_Data,MATCH($B124,_Inf_Country,0),MATCH(BN$3,_Inf_Day,0))&lt;&gt;0,INDEX(_Inf_Data,MATCH($B124,_Inf_Country,0),MATCH(BO$3,_Inf_Day,0))/INDEX(_Inf_Data,MATCH($B124,_Inf_Country,0),MATCH(BN$3,_Inf_Day,0))-1,0)</f>
        <v>0.15998757378067729</v>
      </c>
      <c r="BP124" s="13">
        <f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3">
        <f>IF(INDEX(_Inf_Data,MATCH($B124,_Inf_Country,0),MATCH(BP$3,_Inf_Day,0))&lt;&gt;0,INDEX(_Inf_Data,MATCH($B124,_Inf_Country,0),MATCH(BQ$3,_Inf_Day,0))/INDEX(_Inf_Data,MATCH($B124,_Inf_Country,0),MATCH(BP$3,_Inf_Day,0))-1,0)</f>
        <v>0.13553833699548967</v>
      </c>
      <c r="BR124" s="13">
        <f>IF(INDEX(_Inf_Data,MATCH($B124,_Inf_Country,0),MATCH(BQ$3,_Inf_Day,0))&lt;&gt;0,INDEX(_Inf_Data,MATCH($B124,_Inf_Country,0),MATCH(BR$3,_Inf_Day,0))/INDEX(_Inf_Data,MATCH($B124,_Inf_Country,0),MATCH(BQ$3,_Inf_Day,0))-1,0)</f>
        <v>0.11314797840920665</v>
      </c>
      <c r="BS124" s="13">
        <f>IF(INDEX(_Inf_Data,MATCH($B124,_Inf_Country,0),MATCH(BR$3,_Inf_Day,0))&lt;&gt;0,INDEX(_Inf_Data,MATCH($B124,_Inf_Country,0),MATCH(BS$3,_Inf_Day,0))/INDEX(_Inf_Data,MATCH($B124,_Inf_Country,0),MATCH(BR$3,_Inf_Day,0))-1,0)</f>
        <v>8.1152790484903869E-2</v>
      </c>
      <c r="BT124" s="13">
        <f>IF(INDEX(_Inf_Data,MATCH($B124,_Inf_Country,0),MATCH(BS$3,_Inf_Day,0))&lt;&gt;0,INDEX(_Inf_Data,MATCH($B124,_Inf_Country,0),MATCH(BT$3,_Inf_Day,0))/INDEX(_Inf_Data,MATCH($B124,_Inf_Country,0),MATCH(BS$3,_Inf_Day,0))-1,0)</f>
        <v>7.1930269950071901E-2</v>
      </c>
      <c r="BU124" s="13">
        <f>IF(INDEX(_Inf_Data,MATCH($B124,_Inf_Country,0),MATCH(BT$3,_Inf_Day,0))&lt;&gt;0,INDEX(_Inf_Data,MATCH($B124,_Inf_Country,0),MATCH(BU$3,_Inf_Day,0))/INDEX(_Inf_Data,MATCH($B124,_Inf_Country,0),MATCH(BT$3,_Inf_Day,0))-1,0)</f>
        <v>8.1234704349885556E-2</v>
      </c>
      <c r="BV124" s="13">
        <f>IF(INDEX(_Inf_Data,MATCH($B124,_Inf_Country,0),MATCH(BU$3,_Inf_Day,0))&lt;&gt;0,INDEX(_Inf_Data,MATCH($B124,_Inf_Country,0),MATCH(BV$3,_Inf_Day,0))/INDEX(_Inf_Data,MATCH($B124,_Inf_Country,0),MATCH(BU$3,_Inf_Day,0))-1,0)</f>
        <v>7.9731308411215007E-2</v>
      </c>
      <c r="BW124" s="13">
        <f>IF(INDEX(_Inf_Data,MATCH($B124,_Inf_Country,0),MATCH(BV$3,_Inf_Day,0))&lt;&gt;0,INDEX(_Inf_Data,MATCH($B124,_Inf_Country,0),MATCH(BW$3,_Inf_Day,0))/INDEX(_Inf_Data,MATCH($B124,_Inf_Country,0),MATCH(BV$3,_Inf_Day,0))-1,0)</f>
        <v>6.9853935623478414E-2</v>
      </c>
      <c r="BX124" s="13">
        <f>IF(INDEX(_Inf_Data,MATCH($B124,_Inf_Country,0),MATCH(BW$3,_Inf_Day,0))&lt;&gt;0,INDEX(_Inf_Data,MATCH($B124,_Inf_Country,0),MATCH(BX$3,_Inf_Day,0))/INDEX(_Inf_Data,MATCH($B124,_Inf_Country,0),MATCH(BW$3,_Inf_Day,0))-1,0)</f>
        <v>5.7265659566399174E-2</v>
      </c>
      <c r="BY124" s="13">
        <f>IF(INDEX(_Inf_Data,MATCH($B124,_Inf_Country,0),MATCH(BX$3,_Inf_Day,0))&lt;&gt;0,INDEX(_Inf_Data,MATCH($B124,_Inf_Country,0),MATCH(BY$3,_Inf_Day,0))/INDEX(_Inf_Data,MATCH($B124,_Inf_Country,0),MATCH(BX$3,_Inf_Day,0))-1,0)</f>
        <v>7.329467328271666E-2</v>
      </c>
      <c r="BZ124" s="13">
        <f>IF(INDEX(_Inf_Data,MATCH($B124,_Inf_Country,0),MATCH(BY$3,_Inf_Day,0))&lt;&gt;0,INDEX(_Inf_Data,MATCH($B124,_Inf_Country,0),MATCH(BZ$3,_Inf_Day,0))/INDEX(_Inf_Data,MATCH($B124,_Inf_Country,0),MATCH(BY$3,_Inf_Day,0))-1,0)</f>
        <v>5.4197070127555369E-2</v>
      </c>
      <c r="CA124" s="13">
        <f>IF(INDEX(_Inf_Data,MATCH($B124,_Inf_Country,0),MATCH(BZ$3,_Inf_Day,0))&lt;&gt;0,INDEX(_Inf_Data,MATCH($B124,_Inf_Country,0),MATCH(CA$3,_Inf_Day,0))/INDEX(_Inf_Data,MATCH($B124,_Inf_Country,0),MATCH(BZ$3,_Inf_Day,0))-1,0)</f>
        <v>4.1371658036563508E-2</v>
      </c>
      <c r="CB124" s="13">
        <f>IF(INDEX(_Inf_Data,MATCH($B124,_Inf_Country,0),MATCH(CA$3,_Inf_Day,0))&lt;&gt;0,INDEX(_Inf_Data,MATCH($B124,_Inf_Country,0),MATCH(CB$3,_Inf_Day,0))/INDEX(_Inf_Data,MATCH($B124,_Inf_Country,0),MATCH(CA$3,_Inf_Day,0))-1,0)</f>
        <v>4.9368308894413682E-2</v>
      </c>
      <c r="CC124" s="13">
        <f>IF(INDEX(_Inf_Data,MATCH($B124,_Inf_Country,0),MATCH(CB$3,_Inf_Day,0))&lt;&gt;0,INDEX(_Inf_Data,MATCH($B124,_Inf_Country,0),MATCH(CC$3,_Inf_Day,0))/INDEX(_Inf_Data,MATCH($B124,_Inf_Country,0),MATCH(CB$3,_Inf_Day,0))-1,0)</f>
        <v>5.9036843632143787E-2</v>
      </c>
      <c r="CD124" s="13">
        <f>IF(INDEX(_Inf_Data,MATCH($B124,_Inf_Country,0),MATCH(CC$3,_Inf_Day,0))&lt;&gt;0,INDEX(_Inf_Data,MATCH($B124,_Inf_Country,0),MATCH(CD$3,_Inf_Day,0))/INDEX(_Inf_Data,MATCH($B124,_Inf_Country,0),MATCH(CC$3,_Inf_Day,0))-1,0)</f>
        <v>6.1452769027073861E-2</v>
      </c>
      <c r="CE124" s="13">
        <f>IF(INDEX(_Inf_Data,MATCH($B124,_Inf_Country,0),MATCH(CD$3,_Inf_Day,0))&lt;&gt;0,INDEX(_Inf_Data,MATCH($B124,_Inf_Country,0),MATCH(CE$3,_Inf_Day,0))/INDEX(_Inf_Data,MATCH($B124,_Inf_Country,0),MATCH(CD$3,_Inf_Day,0))-1,0)</f>
        <v>5.6862660759602557E-2</v>
      </c>
      <c r="CF124" s="13">
        <f>IF(INDEX(_Inf_Data,MATCH($B124,_Inf_Country,0),MATCH(CE$3,_Inf_Day,0))&lt;&gt;0,INDEX(_Inf_Data,MATCH($B124,_Inf_Country,0),MATCH(CF$3,_Inf_Day,0))/INDEX(_Inf_Data,MATCH($B124,_Inf_Country,0),MATCH(CE$3,_Inf_Day,0))-1,0)</f>
        <v>4.7820601522119643E-2</v>
      </c>
      <c r="CG124" s="13">
        <f>IF(INDEX(_Inf_Data,MATCH($B124,_Inf_Country,0),MATCH(CF$3,_Inf_Day,0))&lt;&gt;0,INDEX(_Inf_Data,MATCH($B124,_Inf_Country,0),MATCH(CG$3,_Inf_Day,0))/INDEX(_Inf_Data,MATCH($B124,_Inf_Country,0),MATCH(CF$3,_Inf_Day,0))-1,0)</f>
        <v>3.744270954711415E-2</v>
      </c>
      <c r="CH124" s="13">
        <f>IF(INDEX(_Inf_Data,MATCH($B124,_Inf_Country,0),MATCH(CG$3,_Inf_Day,0))&lt;&gt;0,INDEX(_Inf_Data,MATCH($B124,_Inf_Country,0),MATCH(CH$3,_Inf_Day,0))/INDEX(_Inf_Data,MATCH($B124,_Inf_Country,0),MATCH(CG$3,_Inf_Day,0))-1,0)</f>
        <v>3.2572070385623375E-2</v>
      </c>
      <c r="CI124" s="13">
        <f>IF(INDEX(_Inf_Data,MATCH($B124,_Inf_Country,0),MATCH(CH$3,_Inf_Day,0))&lt;&gt;0,INDEX(_Inf_Data,MATCH($B124,_Inf_Country,0),MATCH(CI$3,_Inf_Day,0))/INDEX(_Inf_Data,MATCH($B124,_Inf_Country,0),MATCH(CH$3,_Inf_Day,0))-1,0)</f>
        <v>2.6686004350978898E-2</v>
      </c>
      <c r="CJ124" s="13">
        <f>IF(INDEX(_Inf_Data,MATCH($B124,_Inf_Country,0),MATCH(CI$3,_Inf_Day,0))&lt;&gt;0,INDEX(_Inf_Data,MATCH($B124,_Inf_Country,0),MATCH(CJ$3,_Inf_Day,0))/INDEX(_Inf_Data,MATCH($B124,_Inf_Country,0),MATCH(CI$3,_Inf_Day,0))-1,0)</f>
        <v>3.7681875971182333E-2</v>
      </c>
      <c r="CK124" s="13">
        <f>IF(INDEX(_Inf_Data,MATCH($B124,_Inf_Country,0),MATCH(CJ$3,_Inf_Day,0))&lt;&gt;0,INDEX(_Inf_Data,MATCH($B124,_Inf_Country,0),MATCH(CK$3,_Inf_Day,0))/INDEX(_Inf_Data,MATCH($B124,_Inf_Country,0),MATCH(CJ$3,_Inf_Day,0))-1,0)</f>
        <v>4.206513970663317E-2</v>
      </c>
      <c r="CL124" s="13">
        <f>IF(INDEX(_Inf_Data,MATCH($B124,_Inf_Country,0),MATCH(CK$3,_Inf_Day,0))&lt;&gt;0,INDEX(_Inf_Data,MATCH($B124,_Inf_Country,0),MATCH(CL$3,_Inf_Day,0))/INDEX(_Inf_Data,MATCH($B124,_Inf_Country,0),MATCH(CK$3,_Inf_Day,0))-1,0)</f>
        <v>3.7460400404977223E-2</v>
      </c>
      <c r="CM124" s="13">
        <f>IF(INDEX(_Inf_Data,MATCH($B124,_Inf_Country,0),MATCH(CL$3,_Inf_Day,0))&lt;&gt;0,INDEX(_Inf_Data,MATCH($B124,_Inf_Country,0),MATCH(CM$3,_Inf_Day,0))/INDEX(_Inf_Data,MATCH($B124,_Inf_Country,0),MATCH(CL$3,_Inf_Day,0))-1,0)</f>
        <v>3.3746773279607067E-2</v>
      </c>
      <c r="CN124" s="13">
        <f>IF(INDEX(_Inf_Data,MATCH($B124,_Inf_Country,0),MATCH(CM$3,_Inf_Day,0))&lt;&gt;0,INDEX(_Inf_Data,MATCH($B124,_Inf_Country,0),MATCH(CN$3,_Inf_Day,0))/INDEX(_Inf_Data,MATCH($B124,_Inf_Country,0),MATCH(CM$3,_Inf_Day,0))-1,0)</f>
        <v>2.2839393385711615E-2</v>
      </c>
      <c r="CO124" s="13">
        <f>IF(INDEX(_Inf_Data,MATCH($B124,_Inf_Country,0),MATCH(CN$3,_Inf_Day,0))&lt;&gt;0,INDEX(_Inf_Data,MATCH($B124,_Inf_Country,0),MATCH(CO$3,_Inf_Day,0))/INDEX(_Inf_Data,MATCH($B124,_Inf_Country,0),MATCH(CN$3,_Inf_Day,0))-1,0)</f>
        <v>2.1704180064308742E-2</v>
      </c>
      <c r="CP124" s="13">
        <f>IF(INDEX(_Inf_Data,MATCH($B124,_Inf_Country,0),MATCH(CO$3,_Inf_Day,0))&lt;&gt;0,INDEX(_Inf_Data,MATCH($B124,_Inf_Country,0),MATCH(CP$3,_Inf_Day,0))/INDEX(_Inf_Data,MATCH($B124,_Inf_Country,0),MATCH(CO$3,_Inf_Day,0))-1,0)</f>
        <v>2.083515458810492E-2</v>
      </c>
      <c r="CQ124" s="13">
        <f>IF(INDEX(_Inf_Data,MATCH($B124,_Inf_Country,0),MATCH(CP$3,_Inf_Day,0))&lt;&gt;0,INDEX(_Inf_Data,MATCH($B124,_Inf_Country,0),MATCH(CQ$3,_Inf_Day,0))/INDEX(_Inf_Data,MATCH($B124,_Inf_Country,0),MATCH(CP$3,_Inf_Day,0))-1,0)</f>
        <v>2.5376798355789099E-2</v>
      </c>
      <c r="CR124" s="13" t="e">
        <f>IF(INDEX(_Inf_Data,MATCH($B124,_Inf_Country,0),MATCH(CQ$3,_Inf_Day,0))&lt;&gt;0,INDEX(_Inf_Data,MATCH($B124,_Inf_Country,0),MATCH(CR$3,_Inf_Day,0))/INDEX(_Inf_Data,MATCH($B124,_Inf_Country,0),MATCH(CQ$3,_Inf_Day,0))-1,0)</f>
        <v>#N/A</v>
      </c>
      <c r="CS124" s="13" t="e">
        <f>IF(INDEX(_Inf_Data,MATCH($B124,_Inf_Country,0),MATCH(CR$3,_Inf_Day,0))&lt;&gt;0,INDEX(_Inf_Data,MATCH($B124,_Inf_Country,0),MATCH(CS$3,_Inf_Day,0))/INDEX(_Inf_Data,MATCH($B124,_Inf_Country,0),MATCH(CR$3,_Inf_Day,0))-1,0)</f>
        <v>#N/A</v>
      </c>
      <c r="CT124" s="13" t="e">
        <f>IF(INDEX(_Inf_Data,MATCH($B124,_Inf_Country,0),MATCH(CS$3,_Inf_Day,0))&lt;&gt;0,INDEX(_Inf_Data,MATCH($B124,_Inf_Country,0),MATCH(CT$3,_Inf_Day,0))/INDEX(_Inf_Data,MATCH($B124,_Inf_Country,0),MATCH(CS$3,_Inf_Day,0))-1,0)</f>
        <v>#N/A</v>
      </c>
      <c r="CU124" s="13" t="e">
        <f>IF(INDEX(_Inf_Data,MATCH($B124,_Inf_Country,0),MATCH(CT$3,_Inf_Day,0))&lt;&gt;0,INDEX(_Inf_Data,MATCH($B124,_Inf_Country,0),MATCH(CU$3,_Inf_Day,0))/INDEX(_Inf_Data,MATCH($B124,_Inf_Country,0),MATCH(CT$3,_Inf_Day,0))-1,0)</f>
        <v>#N/A</v>
      </c>
      <c r="CV124" s="13" t="e">
        <f>IF(INDEX(_Inf_Data,MATCH($B124,_Inf_Country,0),MATCH(CU$3,_Inf_Day,0))&lt;&gt;0,INDEX(_Inf_Data,MATCH($B124,_Inf_Country,0),MATCH(CV$3,_Inf_Day,0))/INDEX(_Inf_Data,MATCH($B124,_Inf_Country,0),MATCH(CU$3,_Inf_Day,0))-1,0)</f>
        <v>#N/A</v>
      </c>
      <c r="CW124" s="13" t="e">
        <f>IF(INDEX(_Inf_Data,MATCH($B124,_Inf_Country,0),MATCH(CV$3,_Inf_Day,0))&lt;&gt;0,INDEX(_Inf_Data,MATCH($B124,_Inf_Country,0),MATCH(CW$3,_Inf_Day,0))/INDEX(_Inf_Data,MATCH($B124,_Inf_Country,0),MATCH(CV$3,_Inf_Day,0))-1,0)</f>
        <v>#N/A</v>
      </c>
      <c r="CX124" s="13" t="e">
        <f>IF(INDEX(_Inf_Data,MATCH($B124,_Inf_Country,0),MATCH(CW$3,_Inf_Day,0))&lt;&gt;0,INDEX(_Inf_Data,MATCH($B124,_Inf_Country,0),MATCH(CX$3,_Inf_Day,0))/INDEX(_Inf_Data,MATCH($B124,_Inf_Country,0),MATCH(CW$3,_Inf_Day,0))-1,0)</f>
        <v>#N/A</v>
      </c>
      <c r="CY124" s="13" t="e">
        <f>IF(INDEX(_Inf_Data,MATCH($B124,_Inf_Country,0),MATCH(CX$3,_Inf_Day,0))&lt;&gt;0,INDEX(_Inf_Data,MATCH($B124,_Inf_Country,0),MATCH(CY$3,_Inf_Day,0))/INDEX(_Inf_Data,MATCH($B124,_Inf_Country,0),MATCH(CX$3,_Inf_Day,0))-1,0)</f>
        <v>#N/A</v>
      </c>
      <c r="CZ124" s="13" t="e">
        <f>IF(INDEX(_Inf_Data,MATCH($B124,_Inf_Country,0),MATCH(CY$3,_Inf_Day,0))&lt;&gt;0,INDEX(_Inf_Data,MATCH($B124,_Inf_Country,0),MATCH(CZ$3,_Inf_Day,0))/INDEX(_Inf_Data,MATCH($B124,_Inf_Country,0),MATCH(CY$3,_Inf_Day,0))-1,0)</f>
        <v>#N/A</v>
      </c>
      <c r="DA124" s="13" t="e">
        <f>IF(INDEX(_Inf_Data,MATCH($B124,_Inf_Country,0),MATCH(CZ$3,_Inf_Day,0))&lt;&gt;0,INDEX(_Inf_Data,MATCH($B124,_Inf_Country,0),MATCH(DA$3,_Inf_Day,0))/INDEX(_Inf_Data,MATCH($B124,_Inf_Country,0),MATCH(CZ$3,_Inf_Day,0))-1,0)</f>
        <v>#N/A</v>
      </c>
      <c r="DB124" s="13" t="e">
        <f>IF(INDEX(_Inf_Data,MATCH($B124,_Inf_Country,0),MATCH(DA$3,_Inf_Day,0))&lt;&gt;0,INDEX(_Inf_Data,MATCH($B124,_Inf_Country,0),MATCH(DB$3,_Inf_Day,0))/INDEX(_Inf_Data,MATCH($B124,_Inf_Country,0),MATCH(DA$3,_Inf_Day,0))-1,0)</f>
        <v>#N/A</v>
      </c>
      <c r="DC124" s="13" t="e">
        <f>IF(INDEX(_Inf_Data,MATCH($B124,_Inf_Country,0),MATCH(DB$3,_Inf_Day,0))&lt;&gt;0,INDEX(_Inf_Data,MATCH($B124,_Inf_Country,0),MATCH(DC$3,_Inf_Day,0))/INDEX(_Inf_Data,MATCH($B124,_Inf_Country,0),MATCH(DB$3,_Inf_Day,0))-1,0)</f>
        <v>#N/A</v>
      </c>
      <c r="DD124" s="13" t="e">
        <f>IF(INDEX(_Inf_Data,MATCH($B124,_Inf_Country,0),MATCH(DC$3,_Inf_Day,0))&lt;&gt;0,INDEX(_Inf_Data,MATCH($B124,_Inf_Country,0),MATCH(DD$3,_Inf_Day,0))/INDEX(_Inf_Data,MATCH($B124,_Inf_Country,0),MATCH(DC$3,_Inf_Day,0))-1,0)</f>
        <v>#N/A</v>
      </c>
      <c r="DE124" s="13" t="e">
        <f>IF(INDEX(_Inf_Data,MATCH($B124,_Inf_Country,0),MATCH(DD$3,_Inf_Day,0))&lt;&gt;0,INDEX(_Inf_Data,MATCH($B124,_Inf_Country,0),MATCH(DE$3,_Inf_Day,0))/INDEX(_Inf_Data,MATCH($B124,_Inf_Country,0),MATCH(DD$3,_Inf_Day,0))-1,0)</f>
        <v>#N/A</v>
      </c>
      <c r="DF124" s="13" t="e">
        <f>IF(INDEX(_Inf_Data,MATCH($B124,_Inf_Country,0),MATCH(DE$3,_Inf_Day,0))&lt;&gt;0,INDEX(_Inf_Data,MATCH($B124,_Inf_Country,0),MATCH(DF$3,_Inf_Day,0))/INDEX(_Inf_Data,MATCH($B124,_Inf_Country,0),MATCH(DE$3,_Inf_Day,0))-1,0)</f>
        <v>#N/A</v>
      </c>
      <c r="DG124" s="13" t="e">
        <f>IF(INDEX(_Inf_Data,MATCH($B124,_Inf_Country,0),MATCH(DF$3,_Inf_Day,0))&lt;&gt;0,INDEX(_Inf_Data,MATCH($B124,_Inf_Country,0),MATCH(DG$3,_Inf_Day,0))/INDEX(_Inf_Data,MATCH($B124,_Inf_Country,0),MATCH(DF$3,_Inf_Day,0))-1,0)</f>
        <v>#N/A</v>
      </c>
      <c r="DH124" s="13" t="e">
        <f>IF(INDEX(_Inf_Data,MATCH($B124,_Inf_Country,0),MATCH(DG$3,_Inf_Day,0))&lt;&gt;0,INDEX(_Inf_Data,MATCH($B124,_Inf_Country,0),MATCH(DH$3,_Inf_Day,0))/INDEX(_Inf_Data,MATCH($B124,_Inf_Country,0),MATCH(DG$3,_Inf_Day,0))-1,0)</f>
        <v>#N/A</v>
      </c>
      <c r="DI124" s="13" t="e">
        <f>IF(INDEX(_Inf_Data,MATCH($B124,_Inf_Country,0),MATCH(DH$3,_Inf_Day,0))&lt;&gt;0,INDEX(_Inf_Data,MATCH($B124,_Inf_Country,0),MATCH(DI$3,_Inf_Day,0))/INDEX(_Inf_Data,MATCH($B124,_Inf_Country,0),MATCH(DH$3,_Inf_Day,0))-1,0)</f>
        <v>#N/A</v>
      </c>
      <c r="DJ124" s="13" t="e">
        <f>IF(INDEX(_Inf_Data,MATCH($B124,_Inf_Country,0),MATCH(DI$3,_Inf_Day,0))&lt;&gt;0,INDEX(_Inf_Data,MATCH($B124,_Inf_Country,0),MATCH(DJ$3,_Inf_Day,0))/INDEX(_Inf_Data,MATCH($B124,_Inf_Country,0),MATCH(DI$3,_Inf_Day,0))-1,0)</f>
        <v>#N/A</v>
      </c>
      <c r="DK124" s="13" t="e">
        <f>IF(INDEX(_Inf_Data,MATCH($B124,_Inf_Country,0),MATCH(DJ$3,_Inf_Day,0))&lt;&gt;0,INDEX(_Inf_Data,MATCH($B124,_Inf_Country,0),MATCH(DK$3,_Inf_Day,0))/INDEX(_Inf_Data,MATCH($B124,_Inf_Country,0),MATCH(DJ$3,_Inf_Day,0))-1,0)</f>
        <v>#N/A</v>
      </c>
      <c r="DL124" s="13" t="e">
        <f>IF(INDEX(_Inf_Data,MATCH($B124,_Inf_Country,0),MATCH(DK$3,_Inf_Day,0))&lt;&gt;0,INDEX(_Inf_Data,MATCH($B124,_Inf_Country,0),MATCH(DL$3,_Inf_Day,0))/INDEX(_Inf_Data,MATCH($B124,_Inf_Country,0),MATCH(DK$3,_Inf_Day,0))-1,0)</f>
        <v>#N/A</v>
      </c>
      <c r="DM124" s="13" t="e">
        <f>IF(INDEX(_Inf_Data,MATCH($B124,_Inf_Country,0),MATCH(DL$3,_Inf_Day,0))&lt;&gt;0,INDEX(_Inf_Data,MATCH($B124,_Inf_Country,0),MATCH(DM$3,_Inf_Day,0))/INDEX(_Inf_Data,MATCH($B124,_Inf_Country,0),MATCH(DL$3,_Inf_Day,0))-1,0)</f>
        <v>#N/A</v>
      </c>
      <c r="DN124" s="13" t="e">
        <f>IF(INDEX(_Inf_Data,MATCH($B124,_Inf_Country,0),MATCH(DM$3,_Inf_Day,0))&lt;&gt;0,INDEX(_Inf_Data,MATCH($B124,_Inf_Country,0),MATCH(DN$3,_Inf_Day,0))/INDEX(_Inf_Data,MATCH($B124,_Inf_Country,0),MATCH(DM$3,_Inf_Day,0))-1,0)</f>
        <v>#N/A</v>
      </c>
      <c r="DO124" s="13" t="e">
        <f>IF(INDEX(_Inf_Data,MATCH($B124,_Inf_Country,0),MATCH(DN$3,_Inf_Day,0))&lt;&gt;0,INDEX(_Inf_Data,MATCH($B124,_Inf_Country,0),MATCH(DO$3,_Inf_Day,0))/INDEX(_Inf_Data,MATCH($B124,_Inf_Country,0),MATCH(DN$3,_Inf_Day,0))-1,0)</f>
        <v>#N/A</v>
      </c>
      <c r="DP124" s="13" t="e">
        <f>IF(INDEX(_Inf_Data,MATCH($B124,_Inf_Country,0),MATCH(DO$3,_Inf_Day,0))&lt;&gt;0,INDEX(_Inf_Data,MATCH($B124,_Inf_Country,0),MATCH(DP$3,_Inf_Day,0))/INDEX(_Inf_Data,MATCH($B124,_Inf_Country,0),MATCH(DO$3,_Inf_Day,0))-1,0)</f>
        <v>#N/A</v>
      </c>
      <c r="DQ124" s="13" t="e">
        <f>IF(INDEX(_Inf_Data,MATCH($B124,_Inf_Country,0),MATCH(DP$3,_Inf_Day,0))&lt;&gt;0,INDEX(_Inf_Data,MATCH($B124,_Inf_Country,0),MATCH(DQ$3,_Inf_Day,0))/INDEX(_Inf_Data,MATCH($B124,_Inf_Country,0),MATCH(DP$3,_Inf_Day,0))-1,0)</f>
        <v>#N/A</v>
      </c>
      <c r="DR124" s="13" t="e">
        <f>IF(INDEX(_Inf_Data,MATCH($B124,_Inf_Country,0),MATCH(DQ$3,_Inf_Day,0))&lt;&gt;0,INDEX(_Inf_Data,MATCH($B124,_Inf_Country,0),MATCH(DR$3,_Inf_Day,0))/INDEX(_Inf_Data,MATCH($B124,_Inf_Country,0),MATCH(DQ$3,_Inf_Day,0))-1,0)</f>
        <v>#N/A</v>
      </c>
      <c r="DS124" s="13" t="e">
        <f>IF(INDEX(_Inf_Data,MATCH($B124,_Inf_Country,0),MATCH(DR$3,_Inf_Day,0))&lt;&gt;0,INDEX(_Inf_Data,MATCH($B124,_Inf_Country,0),MATCH(DS$3,_Inf_Day,0))/INDEX(_Inf_Data,MATCH($B124,_Inf_Country,0),MATCH(DR$3,_Inf_Day,0))-1,0)</f>
        <v>#N/A</v>
      </c>
      <c r="DT124" s="13" t="e">
        <f>IF(INDEX(_Inf_Data,MATCH($B124,_Inf_Country,0),MATCH(DS$3,_Inf_Day,0))&lt;&gt;0,INDEX(_Inf_Data,MATCH($B124,_Inf_Country,0),MATCH(DT$3,_Inf_Day,0))/INDEX(_Inf_Data,MATCH($B124,_Inf_Country,0),MATCH(DS$3,_Inf_Day,0))-1,0)</f>
        <v>#N/A</v>
      </c>
      <c r="DU124" s="13" t="e">
        <f>IF(INDEX(_Inf_Data,MATCH($B124,_Inf_Country,0),MATCH(DT$3,_Inf_Day,0))&lt;&gt;0,INDEX(_Inf_Data,MATCH($B124,_Inf_Country,0),MATCH(DU$3,_Inf_Day,0))/INDEX(_Inf_Data,MATCH($B124,_Inf_Country,0),MATCH(DT$3,_Inf_Day,0))-1,0)</f>
        <v>#N/A</v>
      </c>
      <c r="DV124" s="13" t="e">
        <f>IF(INDEX(_Inf_Data,MATCH($B124,_Inf_Country,0),MATCH(DU$3,_Inf_Day,0))&lt;&gt;0,INDEX(_Inf_Data,MATCH($B124,_Inf_Country,0),MATCH(DV$3,_Inf_Day,0))/INDEX(_Inf_Data,MATCH($B124,_Inf_Country,0),MATCH(DU$3,_Inf_Day,0))-1,0)</f>
        <v>#N/A</v>
      </c>
      <c r="DW124" s="13" t="e">
        <f>IF(INDEX(_Inf_Data,MATCH($B124,_Inf_Country,0),MATCH(DV$3,_Inf_Day,0))&lt;&gt;0,INDEX(_Inf_Data,MATCH($B124,_Inf_Country,0),MATCH(DW$3,_Inf_Day,0))/INDEX(_Inf_Data,MATCH($B124,_Inf_Country,0),MATCH(DV$3,_Inf_Day,0))-1,0)</f>
        <v>#N/A</v>
      </c>
      <c r="DX124" s="13" t="e">
        <f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3" t="e">
        <f>IF(INDEX(_Inf_Data,MATCH($B124,_Inf_Country,0),MATCH(DX$3,_Inf_Day,0))&lt;&gt;0,INDEX(_Inf_Data,MATCH($B124,_Inf_Country,0),MATCH(DY$3,_Inf_Day,0))/INDEX(_Inf_Data,MATCH($B124,_Inf_Country,0),MATCH(DX$3,_Inf_Day,0))-1,0)</f>
        <v>#N/A</v>
      </c>
      <c r="DZ124" s="13" t="e">
        <f>IF(INDEX(_Inf_Data,MATCH($B124,_Inf_Country,0),MATCH(DY$3,_Inf_Day,0))&lt;&gt;0,INDEX(_Inf_Data,MATCH($B124,_Inf_Country,0),MATCH(DZ$3,_Inf_Day,0))/INDEX(_Inf_Data,MATCH($B124,_Inf_Country,0),MATCH(DY$3,_Inf_Day,0))-1,0)</f>
        <v>#N/A</v>
      </c>
      <c r="EA124" s="13" t="e">
        <f>IF(INDEX(_Inf_Data,MATCH($B124,_Inf_Country,0),MATCH(DZ$3,_Inf_Day,0))&lt;&gt;0,INDEX(_Inf_Data,MATCH($B124,_Inf_Country,0),MATCH(EA$3,_Inf_Day,0))/INDEX(_Inf_Data,MATCH($B124,_Inf_Country,0),MATCH(DZ$3,_Inf_Day,0))-1,0)</f>
        <v>#N/A</v>
      </c>
      <c r="EB124" s="13" t="e">
        <f>IF(INDEX(_Inf_Data,MATCH($B124,_Inf_Country,0),MATCH(EA$3,_Inf_Day,0))&lt;&gt;0,INDEX(_Inf_Data,MATCH($B124,_Inf_Country,0),MATCH(EB$3,_Inf_Day,0))/INDEX(_Inf_Data,MATCH($B124,_Inf_Country,0),MATCH(EA$3,_Inf_Day,0))-1,0)</f>
        <v>#N/A</v>
      </c>
      <c r="EC124" s="13" t="e">
        <f>IF(INDEX(_Inf_Data,MATCH($B124,_Inf_Country,0),MATCH(EB$3,_Inf_Day,0))&lt;&gt;0,INDEX(_Inf_Data,MATCH($B124,_Inf_Country,0),MATCH(EC$3,_Inf_Day,0))/INDEX(_Inf_Data,MATCH($B124,_Inf_Country,0),MATCH(EB$3,_Inf_Day,0))-1,0)</f>
        <v>#N/A</v>
      </c>
      <c r="ED124" s="13" t="e">
        <f>IF(INDEX(_Inf_Data,MATCH($B124,_Inf_Country,0),MATCH(EC$3,_Inf_Day,0))&lt;&gt;0,INDEX(_Inf_Data,MATCH($B124,_Inf_Country,0),MATCH(ED$3,_Inf_Day,0))/INDEX(_Inf_Data,MATCH($B124,_Inf_Country,0),MATCH(EC$3,_Inf_Day,0))-1,0)</f>
        <v>#N/A</v>
      </c>
      <c r="EE124" s="13" t="e">
        <f>IF(INDEX(_Inf_Data,MATCH($B124,_Inf_Country,0),MATCH(ED$3,_Inf_Day,0))&lt;&gt;0,INDEX(_Inf_Data,MATCH($B124,_Inf_Country,0),MATCH(EE$3,_Inf_Day,0))/INDEX(_Inf_Data,MATCH($B124,_Inf_Country,0),MATCH(ED$3,_Inf_Day,0))-1,0)</f>
        <v>#N/A</v>
      </c>
      <c r="EF124" s="13" t="e">
        <f>IF(INDEX(_Inf_Data,MATCH($B124,_Inf_Country,0),MATCH(EE$3,_Inf_Day,0))&lt;&gt;0,INDEX(_Inf_Data,MATCH($B124,_Inf_Country,0),MATCH(EF$3,_Inf_Day,0))/INDEX(_Inf_Data,MATCH($B124,_Inf_Country,0),MATCH(EE$3,_Inf_Day,0))-1,0)</f>
        <v>#N/A</v>
      </c>
      <c r="EG124" s="13" t="e">
        <f>IF(INDEX(_Inf_Data,MATCH($B124,_Inf_Country,0),MATCH(EF$3,_Inf_Day,0))&lt;&gt;0,INDEX(_Inf_Data,MATCH($B124,_Inf_Country,0),MATCH(EG$3,_Inf_Day,0))/INDEX(_Inf_Data,MATCH($B124,_Inf_Country,0),MATCH(EF$3,_Inf_Day,0))-1,0)</f>
        <v>#N/A</v>
      </c>
      <c r="EH124" s="13" t="e">
        <f>IF(INDEX(_Inf_Data,MATCH($B124,_Inf_Country,0),MATCH(EG$3,_Inf_Day,0))&lt;&gt;0,INDEX(_Inf_Data,MATCH($B124,_Inf_Country,0),MATCH(EH$3,_Inf_Day,0))/INDEX(_Inf_Data,MATCH($B124,_Inf_Country,0),MATCH(EG$3,_Inf_Day,0))-1,0)</f>
        <v>#N/A</v>
      </c>
      <c r="EI124" s="13" t="e">
        <f>IF(INDEX(_Inf_Data,MATCH($B124,_Inf_Country,0),MATCH(EH$3,_Inf_Day,0))&lt;&gt;0,INDEX(_Inf_Data,MATCH($B124,_Inf_Country,0),MATCH(EI$3,_Inf_Day,0))/INDEX(_Inf_Data,MATCH($B124,_Inf_Country,0),MATCH(EH$3,_Inf_Day,0))-1,0)</f>
        <v>#N/A</v>
      </c>
      <c r="EJ124" s="13" t="e">
        <f>IF(INDEX(_Inf_Data,MATCH($B124,_Inf_Country,0),MATCH(EI$3,_Inf_Day,0))&lt;&gt;0,INDEX(_Inf_Data,MATCH($B124,_Inf_Country,0),MATCH(EJ$3,_Inf_Day,0))/INDEX(_Inf_Data,MATCH($B124,_Inf_Country,0),MATCH(EI$3,_Inf_Day,0))-1,0)</f>
        <v>#N/A</v>
      </c>
      <c r="EK124" s="13" t="e">
        <f>IF(INDEX(_Inf_Data,MATCH($B124,_Inf_Country,0),MATCH(EJ$3,_Inf_Day,0))&lt;&gt;0,INDEX(_Inf_Data,MATCH($B124,_Inf_Country,0),MATCH(EK$3,_Inf_Day,0))/INDEX(_Inf_Data,MATCH($B124,_Inf_Country,0),MATCH(EJ$3,_Inf_Day,0))-1,0)</f>
        <v>#N/A</v>
      </c>
      <c r="EL124" s="13" t="e">
        <f>IF(INDEX(_Inf_Data,MATCH($B124,_Inf_Country,0),MATCH(EK$3,_Inf_Day,0))&lt;&gt;0,INDEX(_Inf_Data,MATCH($B124,_Inf_Country,0),MATCH(EL$3,_Inf_Day,0))/INDEX(_Inf_Data,MATCH($B124,_Inf_Country,0),MATCH(EK$3,_Inf_Day,0))-1,0)</f>
        <v>#N/A</v>
      </c>
      <c r="EM124" s="13" t="e">
        <f>IF(INDEX(_Inf_Data,MATCH($B124,_Inf_Country,0),MATCH(EL$3,_Inf_Day,0))&lt;&gt;0,INDEX(_Inf_Data,MATCH($B124,_Inf_Country,0),MATCH(EM$3,_Inf_Day,0))/INDEX(_Inf_Data,MATCH($B124,_Inf_Country,0),MATCH(EL$3,_Inf_Day,0))-1,0)</f>
        <v>#N/A</v>
      </c>
      <c r="EN124" s="13" t="e">
        <f>IF(INDEX(_Inf_Data,MATCH($B124,_Inf_Country,0),MATCH(EM$3,_Inf_Day,0))&lt;&gt;0,INDEX(_Inf_Data,MATCH($B124,_Inf_Country,0),MATCH(EN$3,_Inf_Day,0))/INDEX(_Inf_Data,MATCH($B124,_Inf_Country,0),MATCH(EM$3,_Inf_Day,0))-1,0)</f>
        <v>#N/A</v>
      </c>
      <c r="EO124" s="13" t="e">
        <f>IF(INDEX(_Inf_Data,MATCH($B124,_Inf_Country,0),MATCH(EN$3,_Inf_Day,0))&lt;&gt;0,INDEX(_Inf_Data,MATCH($B124,_Inf_Country,0),MATCH(EO$3,_Inf_Day,0))/INDEX(_Inf_Data,MATCH($B124,_Inf_Country,0),MATCH(EN$3,_Inf_Day,0))-1,0)</f>
        <v>#N/A</v>
      </c>
      <c r="EP124" s="13" t="e">
        <f>IF(INDEX(_Inf_Data,MATCH($B124,_Inf_Country,0),MATCH(EO$3,_Inf_Day,0))&lt;&gt;0,INDEX(_Inf_Data,MATCH($B124,_Inf_Country,0),MATCH(EP$3,_Inf_Day,0))/INDEX(_Inf_Data,MATCH($B124,_Inf_Country,0),MATCH(EO$3,_Inf_Day,0))-1,0)</f>
        <v>#N/A</v>
      </c>
      <c r="EQ124" s="13" t="e">
        <f>IF(INDEX(_Inf_Data,MATCH($B124,_Inf_Country,0),MATCH(EP$3,_Inf_Day,0))&lt;&gt;0,INDEX(_Inf_Data,MATCH($B124,_Inf_Country,0),MATCH(EQ$3,_Inf_Day,0))/INDEX(_Inf_Data,MATCH($B124,_Inf_Country,0),MATCH(EP$3,_Inf_Day,0))-1,0)</f>
        <v>#N/A</v>
      </c>
      <c r="ER124" s="13" t="e">
        <f>IF(INDEX(_Inf_Data,MATCH($B124,_Inf_Country,0),MATCH(EQ$3,_Inf_Day,0))&lt;&gt;0,INDEX(_Inf_Data,MATCH($B124,_Inf_Country,0),MATCH(ER$3,_Inf_Day,0))/INDEX(_Inf_Data,MATCH($B124,_Inf_Country,0),MATCH(EQ$3,_Inf_Day,0))-1,0)</f>
        <v>#N/A</v>
      </c>
      <c r="ES124" s="13" t="e">
        <f>IF(INDEX(_Inf_Data,MATCH($B124,_Inf_Country,0),MATCH(ER$3,_Inf_Day,0))&lt;&gt;0,INDEX(_Inf_Data,MATCH($B124,_Inf_Country,0),MATCH(ES$3,_Inf_Day,0))/INDEX(_Inf_Data,MATCH($B124,_Inf_Country,0),MATCH(ER$3,_Inf_Day,0))-1,0)</f>
        <v>#N/A</v>
      </c>
      <c r="ET124" s="13" t="e">
        <f>IF(INDEX(_Inf_Data,MATCH($B124,_Inf_Country,0),MATCH(ES$3,_Inf_Day,0))&lt;&gt;0,INDEX(_Inf_Data,MATCH($B124,_Inf_Country,0),MATCH(ET$3,_Inf_Day,0))/INDEX(_Inf_Data,MATCH($B124,_Inf_Country,0),MATCH(ES$3,_Inf_Day,0))-1,0)</f>
        <v>#N/A</v>
      </c>
      <c r="EU124" s="13" t="e">
        <f>IF(INDEX(_Inf_Data,MATCH($B124,_Inf_Country,0),MATCH(ET$3,_Inf_Day,0))&lt;&gt;0,INDEX(_Inf_Data,MATCH($B124,_Inf_Country,0),MATCH(EU$3,_Inf_Day,0))/INDEX(_Inf_Data,MATCH($B124,_Inf_Country,0),MATCH(ET$3,_Inf_Day,0))-1,0)</f>
        <v>#N/A</v>
      </c>
      <c r="EV124" s="13" t="e">
        <f>IF(INDEX(_Inf_Data,MATCH($B124,_Inf_Country,0),MATCH(EU$3,_Inf_Day,0))&lt;&gt;0,INDEX(_Inf_Data,MATCH($B124,_Inf_Country,0),MATCH(EV$3,_Inf_Day,0))/INDEX(_Inf_Data,MATCH($B124,_Inf_Country,0),MATCH(EU$3,_Inf_Day,0))-1,0)</f>
        <v>#N/A</v>
      </c>
      <c r="EW124" s="13" t="e">
        <f>IF(INDEX(_Inf_Data,MATCH($B124,_Inf_Country,0),MATCH(EV$3,_Inf_Day,0))&lt;&gt;0,INDEX(_Inf_Data,MATCH($B124,_Inf_Country,0),MATCH(EW$3,_Inf_Day,0))/INDEX(_Inf_Data,MATCH($B124,_Inf_Country,0),MATCH(EV$3,_Inf_Day,0))-1,0)</f>
        <v>#N/A</v>
      </c>
      <c r="EX124" s="13" t="e">
        <f>IF(INDEX(_Inf_Data,MATCH($B124,_Inf_Country,0),MATCH(EW$3,_Inf_Day,0))&lt;&gt;0,INDEX(_Inf_Data,MATCH($B124,_Inf_Country,0),MATCH(EX$3,_Inf_Day,0))/INDEX(_Inf_Data,MATCH($B124,_Inf_Country,0),MATCH(EW$3,_Inf_Day,0))-1,0)</f>
        <v>#N/A</v>
      </c>
      <c r="EY124" s="13" t="e">
        <f>IF(INDEX(_Inf_Data,MATCH($B124,_Inf_Country,0),MATCH(EX$3,_Inf_Day,0))&lt;&gt;0,INDEX(_Inf_Data,MATCH($B124,_Inf_Country,0),MATCH(EY$3,_Inf_Day,0))/INDEX(_Inf_Data,MATCH($B124,_Inf_Country,0),MATCH(EX$3,_Inf_Day,0))-1,0)</f>
        <v>#N/A</v>
      </c>
      <c r="EZ124" s="13" t="e">
        <f>IF(INDEX(_Inf_Data,MATCH($B124,_Inf_Country,0),MATCH(EY$3,_Inf_Day,0))&lt;&gt;0,INDEX(_Inf_Data,MATCH($B124,_Inf_Country,0),MATCH(EZ$3,_Inf_Day,0))/INDEX(_Inf_Data,MATCH($B124,_Inf_Country,0),MATCH(EY$3,_Inf_Day,0))-1,0)</f>
        <v>#N/A</v>
      </c>
      <c r="FA124" s="13" t="e">
        <f>IF(INDEX(_Inf_Data,MATCH($B124,_Inf_Country,0),MATCH(EZ$3,_Inf_Day,0))&lt;&gt;0,INDEX(_Inf_Data,MATCH($B124,_Inf_Country,0),MATCH(FA$3,_Inf_Day,0))/INDEX(_Inf_Data,MATCH($B124,_Inf_Country,0),MATCH(EZ$3,_Inf_Day,0))-1,0)</f>
        <v>#N/A</v>
      </c>
      <c r="FB124" s="13" t="e">
        <f>IF(INDEX(_Inf_Data,MATCH($B124,_Inf_Country,0),MATCH(FA$3,_Inf_Day,0))&lt;&gt;0,INDEX(_Inf_Data,MATCH($B124,_Inf_Country,0),MATCH(FB$3,_Inf_Day,0))/INDEX(_Inf_Data,MATCH($B124,_Inf_Country,0),MATCH(FA$3,_Inf_Day,0))-1,0)</f>
        <v>#N/A</v>
      </c>
      <c r="FC124" s="13" t="e">
        <f>IF(INDEX(_Inf_Data,MATCH($B124,_Inf_Country,0),MATCH(FB$3,_Inf_Day,0))&lt;&gt;0,INDEX(_Inf_Data,MATCH($B124,_Inf_Country,0),MATCH(FC$3,_Inf_Day,0))/INDEX(_Inf_Data,MATCH($B124,_Inf_Country,0),MATCH(FB$3,_Inf_Day,0))-1,0)</f>
        <v>#N/A</v>
      </c>
      <c r="FD124" s="13" t="e">
        <f>IF(INDEX(_Inf_Data,MATCH($B124,_Inf_Country,0),MATCH(FC$3,_Inf_Day,0))&lt;&gt;0,INDEX(_Inf_Data,MATCH($B124,_Inf_Country,0),MATCH(FD$3,_Inf_Day,0))/INDEX(_Inf_Data,MATCH($B124,_Inf_Country,0),MATCH(FC$3,_Inf_Day,0))-1,0)</f>
        <v>#N/A</v>
      </c>
      <c r="FE124" s="13" t="e">
        <f>IF(INDEX(_Inf_Data,MATCH($B124,_Inf_Country,0),MATCH(FD$3,_Inf_Day,0))&lt;&gt;0,INDEX(_Inf_Data,MATCH($B124,_Inf_Country,0),MATCH(FE$3,_Inf_Day,0))/INDEX(_Inf_Data,MATCH($B124,_Inf_Country,0),MATCH(FD$3,_Inf_Day,0))-1,0)</f>
        <v>#N/A</v>
      </c>
      <c r="FF124" s="13" t="e">
        <f>IF(INDEX(_Inf_Data,MATCH($B124,_Inf_Country,0),MATCH(FE$3,_Inf_Day,0))&lt;&gt;0,INDEX(_Inf_Data,MATCH($B124,_Inf_Country,0),MATCH(FF$3,_Inf_Day,0))/INDEX(_Inf_Data,MATCH($B124,_Inf_Country,0),MATCH(FE$3,_Inf_Day,0))-1,0)</f>
        <v>#N/A</v>
      </c>
      <c r="FG124" s="13" t="e">
        <f>IF(INDEX(_Inf_Data,MATCH($B124,_Inf_Country,0),MATCH(FF$3,_Inf_Day,0))&lt;&gt;0,INDEX(_Inf_Data,MATCH($B124,_Inf_Country,0),MATCH(FG$3,_Inf_Day,0))/INDEX(_Inf_Data,MATCH($B124,_Inf_Country,0),MATCH(FF$3,_Inf_Day,0))-1,0)</f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13">
        <f>IF(INDEX(_Inf_Data,MATCH($B125,_Inf_Country,0),MATCH(C$3,_Inf_Day,0))&lt;&gt;0,INDEX(_Inf_Data,MATCH($B125,_Inf_Country,0),MATCH(D$3,_Inf_Day,0))/INDEX(_Inf_Data,MATCH($B125,_Inf_Country,0),MATCH(C$3,_Inf_Day,0))-1,0)</f>
        <v>0</v>
      </c>
      <c r="E125" s="13">
        <f>IF(INDEX(_Inf_Data,MATCH($B125,_Inf_Country,0),MATCH(D$3,_Inf_Day,0))&lt;&gt;0,INDEX(_Inf_Data,MATCH($B125,_Inf_Country,0),MATCH(E$3,_Inf_Day,0))/INDEX(_Inf_Data,MATCH($B125,_Inf_Country,0),MATCH(D$3,_Inf_Day,0))-1,0)</f>
        <v>0</v>
      </c>
      <c r="F125" s="13">
        <f>IF(INDEX(_Inf_Data,MATCH($B125,_Inf_Country,0),MATCH(E$3,_Inf_Day,0))&lt;&gt;0,INDEX(_Inf_Data,MATCH($B125,_Inf_Country,0),MATCH(F$3,_Inf_Day,0))/INDEX(_Inf_Data,MATCH($B125,_Inf_Country,0),MATCH(E$3,_Inf_Day,0))-1,0)</f>
        <v>0</v>
      </c>
      <c r="G125" s="13">
        <f>IF(INDEX(_Inf_Data,MATCH($B125,_Inf_Country,0),MATCH(F$3,_Inf_Day,0))&lt;&gt;0,INDEX(_Inf_Data,MATCH($B125,_Inf_Country,0),MATCH(G$3,_Inf_Day,0))/INDEX(_Inf_Data,MATCH($B125,_Inf_Country,0),MATCH(F$3,_Inf_Day,0))-1,0)</f>
        <v>0</v>
      </c>
      <c r="H125" s="13">
        <f>IF(INDEX(_Inf_Data,MATCH($B125,_Inf_Country,0),MATCH(G$3,_Inf_Day,0))&lt;&gt;0,INDEX(_Inf_Data,MATCH($B125,_Inf_Country,0),MATCH(H$3,_Inf_Day,0))/INDEX(_Inf_Data,MATCH($B125,_Inf_Country,0),MATCH(G$3,_Inf_Day,0))-1,0)</f>
        <v>0</v>
      </c>
      <c r="I125" s="13">
        <f>IF(INDEX(_Inf_Data,MATCH($B125,_Inf_Country,0),MATCH(H$3,_Inf_Day,0))&lt;&gt;0,INDEX(_Inf_Data,MATCH($B125,_Inf_Country,0),MATCH(I$3,_Inf_Day,0))/INDEX(_Inf_Data,MATCH($B125,_Inf_Country,0),MATCH(H$3,_Inf_Day,0))-1,0)</f>
        <v>0</v>
      </c>
      <c r="J125" s="13">
        <f>IF(INDEX(_Inf_Data,MATCH($B125,_Inf_Country,0),MATCH(I$3,_Inf_Day,0))&lt;&gt;0,INDEX(_Inf_Data,MATCH($B125,_Inf_Country,0),MATCH(J$3,_Inf_Day,0))/INDEX(_Inf_Data,MATCH($B125,_Inf_Country,0),MATCH(I$3,_Inf_Day,0))-1,0)</f>
        <v>0</v>
      </c>
      <c r="K125" s="13">
        <f>IF(INDEX(_Inf_Data,MATCH($B125,_Inf_Country,0),MATCH(J$3,_Inf_Day,0))&lt;&gt;0,INDEX(_Inf_Data,MATCH($B125,_Inf_Country,0),MATCH(K$3,_Inf_Day,0))/INDEX(_Inf_Data,MATCH($B125,_Inf_Country,0),MATCH(J$3,_Inf_Day,0))-1,0)</f>
        <v>0</v>
      </c>
      <c r="L125" s="13">
        <f>IF(INDEX(_Inf_Data,MATCH($B125,_Inf_Country,0),MATCH(K$3,_Inf_Day,0))&lt;&gt;0,INDEX(_Inf_Data,MATCH($B125,_Inf_Country,0),MATCH(L$3,_Inf_Day,0))/INDEX(_Inf_Data,MATCH($B125,_Inf_Country,0),MATCH(K$3,_Inf_Day,0))-1,0)</f>
        <v>0</v>
      </c>
      <c r="M125" s="13">
        <f>IF(INDEX(_Inf_Data,MATCH($B125,_Inf_Country,0),MATCH(L$3,_Inf_Day,0))&lt;&gt;0,INDEX(_Inf_Data,MATCH($B125,_Inf_Country,0),MATCH(M$3,_Inf_Day,0))/INDEX(_Inf_Data,MATCH($B125,_Inf_Country,0),MATCH(L$3,_Inf_Day,0))-1,0)</f>
        <v>0</v>
      </c>
      <c r="N125" s="13">
        <f>IF(INDEX(_Inf_Data,MATCH($B125,_Inf_Country,0),MATCH(M$3,_Inf_Day,0))&lt;&gt;0,INDEX(_Inf_Data,MATCH($B125,_Inf_Country,0),MATCH(N$3,_Inf_Day,0))/INDEX(_Inf_Data,MATCH($B125,_Inf_Country,0),MATCH(M$3,_Inf_Day,0))-1,0)</f>
        <v>0</v>
      </c>
      <c r="O125" s="13">
        <f>IF(INDEX(_Inf_Data,MATCH($B125,_Inf_Country,0),MATCH(N$3,_Inf_Day,0))&lt;&gt;0,INDEX(_Inf_Data,MATCH($B125,_Inf_Country,0),MATCH(O$3,_Inf_Day,0))/INDEX(_Inf_Data,MATCH($B125,_Inf_Country,0),MATCH(N$3,_Inf_Day,0))-1,0)</f>
        <v>0</v>
      </c>
      <c r="P125" s="13">
        <f>IF(INDEX(_Inf_Data,MATCH($B125,_Inf_Country,0),MATCH(O$3,_Inf_Day,0))&lt;&gt;0,INDEX(_Inf_Data,MATCH($B125,_Inf_Country,0),MATCH(P$3,_Inf_Day,0))/INDEX(_Inf_Data,MATCH($B125,_Inf_Country,0),MATCH(O$3,_Inf_Day,0))-1,0)</f>
        <v>0</v>
      </c>
      <c r="Q125" s="13">
        <f>IF(INDEX(_Inf_Data,MATCH($B125,_Inf_Country,0),MATCH(P$3,_Inf_Day,0))&lt;&gt;0,INDEX(_Inf_Data,MATCH($B125,_Inf_Country,0),MATCH(Q$3,_Inf_Day,0))/INDEX(_Inf_Data,MATCH($B125,_Inf_Country,0),MATCH(P$3,_Inf_Day,0))-1,0)</f>
        <v>0</v>
      </c>
      <c r="R125" s="13">
        <f>IF(INDEX(_Inf_Data,MATCH($B125,_Inf_Country,0),MATCH(Q$3,_Inf_Day,0))&lt;&gt;0,INDEX(_Inf_Data,MATCH($B125,_Inf_Country,0),MATCH(R$3,_Inf_Day,0))/INDEX(_Inf_Data,MATCH($B125,_Inf_Country,0),MATCH(Q$3,_Inf_Day,0))-1,0)</f>
        <v>0</v>
      </c>
      <c r="S125" s="13">
        <f>IF(INDEX(_Inf_Data,MATCH($B125,_Inf_Country,0),MATCH(R$3,_Inf_Day,0))&lt;&gt;0,INDEX(_Inf_Data,MATCH($B125,_Inf_Country,0),MATCH(S$3,_Inf_Day,0))/INDEX(_Inf_Data,MATCH($B125,_Inf_Country,0),MATCH(R$3,_Inf_Day,0))-1,0)</f>
        <v>0</v>
      </c>
      <c r="T125" s="13">
        <f>IF(INDEX(_Inf_Data,MATCH($B125,_Inf_Country,0),MATCH(S$3,_Inf_Day,0))&lt;&gt;0,INDEX(_Inf_Data,MATCH($B125,_Inf_Country,0),MATCH(T$3,_Inf_Day,0))/INDEX(_Inf_Data,MATCH($B125,_Inf_Country,0),MATCH(S$3,_Inf_Day,0))-1,0)</f>
        <v>0</v>
      </c>
      <c r="U125" s="13">
        <f>IF(INDEX(_Inf_Data,MATCH($B125,_Inf_Country,0),MATCH(T$3,_Inf_Day,0))&lt;&gt;0,INDEX(_Inf_Data,MATCH($B125,_Inf_Country,0),MATCH(U$3,_Inf_Day,0))/INDEX(_Inf_Data,MATCH($B125,_Inf_Country,0),MATCH(T$3,_Inf_Day,0))-1,0)</f>
        <v>0</v>
      </c>
      <c r="V125" s="13">
        <f>IF(INDEX(_Inf_Data,MATCH($B125,_Inf_Country,0),MATCH(U$3,_Inf_Day,0))&lt;&gt;0,INDEX(_Inf_Data,MATCH($B125,_Inf_Country,0),MATCH(V$3,_Inf_Day,0))/INDEX(_Inf_Data,MATCH($B125,_Inf_Country,0),MATCH(U$3,_Inf_Day,0))-1,0)</f>
        <v>0</v>
      </c>
      <c r="W125" s="13">
        <f>IF(INDEX(_Inf_Data,MATCH($B125,_Inf_Country,0),MATCH(V$3,_Inf_Day,0))&lt;&gt;0,INDEX(_Inf_Data,MATCH($B125,_Inf_Country,0),MATCH(W$3,_Inf_Day,0))/INDEX(_Inf_Data,MATCH($B125,_Inf_Country,0),MATCH(V$3,_Inf_Day,0))-1,0)</f>
        <v>0</v>
      </c>
      <c r="X125" s="13">
        <f>IF(INDEX(_Inf_Data,MATCH($B125,_Inf_Country,0),MATCH(W$3,_Inf_Day,0))&lt;&gt;0,INDEX(_Inf_Data,MATCH($B125,_Inf_Country,0),MATCH(X$3,_Inf_Day,0))/INDEX(_Inf_Data,MATCH($B125,_Inf_Country,0),MATCH(W$3,_Inf_Day,0))-1,0)</f>
        <v>0</v>
      </c>
      <c r="Y125" s="13">
        <f>IF(INDEX(_Inf_Data,MATCH($B125,_Inf_Country,0),MATCH(X$3,_Inf_Day,0))&lt;&gt;0,INDEX(_Inf_Data,MATCH($B125,_Inf_Country,0),MATCH(Y$3,_Inf_Day,0))/INDEX(_Inf_Data,MATCH($B125,_Inf_Country,0),MATCH(X$3,_Inf_Day,0))-1,0)</f>
        <v>0</v>
      </c>
      <c r="Z125" s="13">
        <f>IF(INDEX(_Inf_Data,MATCH($B125,_Inf_Country,0),MATCH(Y$3,_Inf_Day,0))&lt;&gt;0,INDEX(_Inf_Data,MATCH($B125,_Inf_Country,0),MATCH(Z$3,_Inf_Day,0))/INDEX(_Inf_Data,MATCH($B125,_Inf_Country,0),MATCH(Y$3,_Inf_Day,0))-1,0)</f>
        <v>0</v>
      </c>
      <c r="AA125" s="13">
        <f>IF(INDEX(_Inf_Data,MATCH($B125,_Inf_Country,0),MATCH(Z$3,_Inf_Day,0))&lt;&gt;0,INDEX(_Inf_Data,MATCH($B125,_Inf_Country,0),MATCH(AA$3,_Inf_Day,0))/INDEX(_Inf_Data,MATCH($B125,_Inf_Country,0),MATCH(Z$3,_Inf_Day,0))-1,0)</f>
        <v>0</v>
      </c>
      <c r="AB125" s="13">
        <f>IF(INDEX(_Inf_Data,MATCH($B125,_Inf_Country,0),MATCH(AA$3,_Inf_Day,0))&lt;&gt;0,INDEX(_Inf_Data,MATCH($B125,_Inf_Country,0),MATCH(AB$3,_Inf_Day,0))/INDEX(_Inf_Data,MATCH($B125,_Inf_Country,0),MATCH(AA$3,_Inf_Day,0))-1,0)</f>
        <v>0</v>
      </c>
      <c r="AC125" s="13">
        <f>IF(INDEX(_Inf_Data,MATCH($B125,_Inf_Country,0),MATCH(AB$3,_Inf_Day,0))&lt;&gt;0,INDEX(_Inf_Data,MATCH($B125,_Inf_Country,0),MATCH(AC$3,_Inf_Day,0))/INDEX(_Inf_Data,MATCH($B125,_Inf_Country,0),MATCH(AB$3,_Inf_Day,0))-1,0)</f>
        <v>0</v>
      </c>
      <c r="AD125" s="13">
        <f>IF(INDEX(_Inf_Data,MATCH($B125,_Inf_Country,0),MATCH(AC$3,_Inf_Day,0))&lt;&gt;0,INDEX(_Inf_Data,MATCH($B125,_Inf_Country,0),MATCH(AD$3,_Inf_Day,0))/INDEX(_Inf_Data,MATCH($B125,_Inf_Country,0),MATCH(AC$3,_Inf_Day,0))-1,0)</f>
        <v>0</v>
      </c>
      <c r="AE125" s="13">
        <f>IF(INDEX(_Inf_Data,MATCH($B125,_Inf_Country,0),MATCH(AD$3,_Inf_Day,0))&lt;&gt;0,INDEX(_Inf_Data,MATCH($B125,_Inf_Country,0),MATCH(AE$3,_Inf_Day,0))/INDEX(_Inf_Data,MATCH($B125,_Inf_Country,0),MATCH(AD$3,_Inf_Day,0))-1,0)</f>
        <v>0</v>
      </c>
      <c r="AF125" s="13">
        <f>IF(INDEX(_Inf_Data,MATCH($B125,_Inf_Country,0),MATCH(AE$3,_Inf_Day,0))&lt;&gt;0,INDEX(_Inf_Data,MATCH($B125,_Inf_Country,0),MATCH(AF$3,_Inf_Day,0))/INDEX(_Inf_Data,MATCH($B125,_Inf_Country,0),MATCH(AE$3,_Inf_Day,0))-1,0)</f>
        <v>0</v>
      </c>
      <c r="AG125" s="13">
        <f>IF(INDEX(_Inf_Data,MATCH($B125,_Inf_Country,0),MATCH(AF$3,_Inf_Day,0))&lt;&gt;0,INDEX(_Inf_Data,MATCH($B125,_Inf_Country,0),MATCH(AG$3,_Inf_Day,0))/INDEX(_Inf_Data,MATCH($B125,_Inf_Country,0),MATCH(AF$3,_Inf_Day,0))-1,0)</f>
        <v>0</v>
      </c>
      <c r="AH125" s="13">
        <f>IF(INDEX(_Inf_Data,MATCH($B125,_Inf_Country,0),MATCH(AG$3,_Inf_Day,0))&lt;&gt;0,INDEX(_Inf_Data,MATCH($B125,_Inf_Country,0),MATCH(AH$3,_Inf_Day,0))/INDEX(_Inf_Data,MATCH($B125,_Inf_Country,0),MATCH(AG$3,_Inf_Day,0))-1,0)</f>
        <v>0</v>
      </c>
      <c r="AI125" s="13">
        <f>IF(INDEX(_Inf_Data,MATCH($B125,_Inf_Country,0),MATCH(AH$3,_Inf_Day,0))&lt;&gt;0,INDEX(_Inf_Data,MATCH($B125,_Inf_Country,0),MATCH(AI$3,_Inf_Day,0))/INDEX(_Inf_Data,MATCH($B125,_Inf_Country,0),MATCH(AH$3,_Inf_Day,0))-1,0)</f>
        <v>0</v>
      </c>
      <c r="AJ125" s="13">
        <f>IF(INDEX(_Inf_Data,MATCH($B125,_Inf_Country,0),MATCH(AI$3,_Inf_Day,0))&lt;&gt;0,INDEX(_Inf_Data,MATCH($B125,_Inf_Country,0),MATCH(AJ$3,_Inf_Day,0))/INDEX(_Inf_Data,MATCH($B125,_Inf_Country,0),MATCH(AI$3,_Inf_Day,0))-1,0)</f>
        <v>0</v>
      </c>
      <c r="AK125" s="13">
        <f>IF(INDEX(_Inf_Data,MATCH($B125,_Inf_Country,0),MATCH(AJ$3,_Inf_Day,0))&lt;&gt;0,INDEX(_Inf_Data,MATCH($B125,_Inf_Country,0),MATCH(AK$3,_Inf_Day,0))/INDEX(_Inf_Data,MATCH($B125,_Inf_Country,0),MATCH(AJ$3,_Inf_Day,0))-1,0)</f>
        <v>0</v>
      </c>
      <c r="AL125" s="13">
        <f>IF(INDEX(_Inf_Data,MATCH($B125,_Inf_Country,0),MATCH(AK$3,_Inf_Day,0))&lt;&gt;0,INDEX(_Inf_Data,MATCH($B125,_Inf_Country,0),MATCH(AL$3,_Inf_Day,0))/INDEX(_Inf_Data,MATCH($B125,_Inf_Country,0),MATCH(AK$3,_Inf_Day,0))-1,0)</f>
        <v>0</v>
      </c>
      <c r="AM125" s="13">
        <f>IF(INDEX(_Inf_Data,MATCH($B125,_Inf_Country,0),MATCH(AL$3,_Inf_Day,0))&lt;&gt;0,INDEX(_Inf_Data,MATCH($B125,_Inf_Country,0),MATCH(AM$3,_Inf_Day,0))/INDEX(_Inf_Data,MATCH($B125,_Inf_Country,0),MATCH(AL$3,_Inf_Day,0))-1,0)</f>
        <v>0</v>
      </c>
      <c r="AN125" s="13">
        <f>IF(INDEX(_Inf_Data,MATCH($B125,_Inf_Country,0),MATCH(AM$3,_Inf_Day,0))&lt;&gt;0,INDEX(_Inf_Data,MATCH($B125,_Inf_Country,0),MATCH(AN$3,_Inf_Day,0))/INDEX(_Inf_Data,MATCH($B125,_Inf_Country,0),MATCH(AM$3,_Inf_Day,0))-1,0)</f>
        <v>0</v>
      </c>
      <c r="AO125" s="13">
        <f>IF(INDEX(_Inf_Data,MATCH($B125,_Inf_Country,0),MATCH(AN$3,_Inf_Day,0))&lt;&gt;0,INDEX(_Inf_Data,MATCH($B125,_Inf_Country,0),MATCH(AO$3,_Inf_Day,0))/INDEX(_Inf_Data,MATCH($B125,_Inf_Country,0),MATCH(AN$3,_Inf_Day,0))-1,0)</f>
        <v>0</v>
      </c>
      <c r="AP125" s="13">
        <f>IF(INDEX(_Inf_Data,MATCH($B125,_Inf_Country,0),MATCH(AO$3,_Inf_Day,0))&lt;&gt;0,INDEX(_Inf_Data,MATCH($B125,_Inf_Country,0),MATCH(AP$3,_Inf_Day,0))/INDEX(_Inf_Data,MATCH($B125,_Inf_Country,0),MATCH(AO$3,_Inf_Day,0))-1,0)</f>
        <v>0</v>
      </c>
      <c r="AQ125" s="13">
        <f>IF(INDEX(_Inf_Data,MATCH($B125,_Inf_Country,0),MATCH(AP$3,_Inf_Day,0))&lt;&gt;0,INDEX(_Inf_Data,MATCH($B125,_Inf_Country,0),MATCH(AQ$3,_Inf_Day,0))/INDEX(_Inf_Data,MATCH($B125,_Inf_Country,0),MATCH(AP$3,_Inf_Day,0))-1,0)</f>
        <v>0</v>
      </c>
      <c r="AR125" s="13">
        <f>IF(INDEX(_Inf_Data,MATCH($B125,_Inf_Country,0),MATCH(AQ$3,_Inf_Day,0))&lt;&gt;0,INDEX(_Inf_Data,MATCH($B125,_Inf_Country,0),MATCH(AR$3,_Inf_Day,0))/INDEX(_Inf_Data,MATCH($B125,_Inf_Country,0),MATCH(AQ$3,_Inf_Day,0))-1,0)</f>
        <v>0</v>
      </c>
      <c r="AS125" s="13">
        <f>IF(INDEX(_Inf_Data,MATCH($B125,_Inf_Country,0),MATCH(AR$3,_Inf_Day,0))&lt;&gt;0,INDEX(_Inf_Data,MATCH($B125,_Inf_Country,0),MATCH(AS$3,_Inf_Day,0))/INDEX(_Inf_Data,MATCH($B125,_Inf_Country,0),MATCH(AR$3,_Inf_Day,0))-1,0)</f>
        <v>2</v>
      </c>
      <c r="AT125" s="13">
        <f>IF(INDEX(_Inf_Data,MATCH($B125,_Inf_Country,0),MATCH(AS$3,_Inf_Day,0))&lt;&gt;0,INDEX(_Inf_Data,MATCH($B125,_Inf_Country,0),MATCH(AT$3,_Inf_Day,0))/INDEX(_Inf_Data,MATCH($B125,_Inf_Country,0),MATCH(AS$3,_Inf_Day,0))-1,0)</f>
        <v>0</v>
      </c>
      <c r="AU125" s="13">
        <f>IF(INDEX(_Inf_Data,MATCH($B125,_Inf_Country,0),MATCH(AT$3,_Inf_Day,0))&lt;&gt;0,INDEX(_Inf_Data,MATCH($B125,_Inf_Country,0),MATCH(AU$3,_Inf_Day,0))/INDEX(_Inf_Data,MATCH($B125,_Inf_Country,0),MATCH(AT$3,_Inf_Day,0))-1,0)</f>
        <v>0.33333333333333326</v>
      </c>
      <c r="AV125" s="13">
        <f>IF(INDEX(_Inf_Data,MATCH($B125,_Inf_Country,0),MATCH(AU$3,_Inf_Day,0))&lt;&gt;0,INDEX(_Inf_Data,MATCH($B125,_Inf_Country,0),MATCH(AV$3,_Inf_Day,0))/INDEX(_Inf_Data,MATCH($B125,_Inf_Country,0),MATCH(AU$3,_Inf_Day,0))-1,0)</f>
        <v>0.25</v>
      </c>
      <c r="AW125" s="13">
        <f>IF(INDEX(_Inf_Data,MATCH($B125,_Inf_Country,0),MATCH(AV$3,_Inf_Day,0))&lt;&gt;0,INDEX(_Inf_Data,MATCH($B125,_Inf_Country,0),MATCH(AW$3,_Inf_Day,0))/INDEX(_Inf_Data,MATCH($B125,_Inf_Country,0),MATCH(AV$3,_Inf_Day,0))-1,0)</f>
        <v>0</v>
      </c>
      <c r="AX125" s="13">
        <f>IF(INDEX(_Inf_Data,MATCH($B125,_Inf_Country,0),MATCH(AW$3,_Inf_Day,0))&lt;&gt;0,INDEX(_Inf_Data,MATCH($B125,_Inf_Country,0),MATCH(AX$3,_Inf_Day,0))/INDEX(_Inf_Data,MATCH($B125,_Inf_Country,0),MATCH(AW$3,_Inf_Day,0))-1,0)</f>
        <v>0</v>
      </c>
      <c r="AY125" s="13">
        <f>IF(INDEX(_Inf_Data,MATCH($B125,_Inf_Country,0),MATCH(AX$3,_Inf_Day,0))&lt;&gt;0,INDEX(_Inf_Data,MATCH($B125,_Inf_Country,0),MATCH(AY$3,_Inf_Day,0))/INDEX(_Inf_Data,MATCH($B125,_Inf_Country,0),MATCH(AX$3,_Inf_Day,0))-1,0)</f>
        <v>0</v>
      </c>
      <c r="AZ125" s="13">
        <f>IF(INDEX(_Inf_Data,MATCH($B125,_Inf_Country,0),MATCH(AY$3,_Inf_Day,0))&lt;&gt;0,INDEX(_Inf_Data,MATCH($B125,_Inf_Country,0),MATCH(AZ$3,_Inf_Day,0))/INDEX(_Inf_Data,MATCH($B125,_Inf_Country,0),MATCH(AY$3,_Inf_Day,0))-1,0)</f>
        <v>0</v>
      </c>
      <c r="BA125" s="13">
        <f>IF(INDEX(_Inf_Data,MATCH($B125,_Inf_Country,0),MATCH(AZ$3,_Inf_Day,0))&lt;&gt;0,INDEX(_Inf_Data,MATCH($B125,_Inf_Country,0),MATCH(BA$3,_Inf_Day,0))/INDEX(_Inf_Data,MATCH($B125,_Inf_Country,0),MATCH(AZ$3,_Inf_Day,0))-1,0)</f>
        <v>0</v>
      </c>
      <c r="BB125" s="13">
        <f>IF(INDEX(_Inf_Data,MATCH($B125,_Inf_Country,0),MATCH(BA$3,_Inf_Day,0))&lt;&gt;0,INDEX(_Inf_Data,MATCH($B125,_Inf_Country,0),MATCH(BB$3,_Inf_Day,0))/INDEX(_Inf_Data,MATCH($B125,_Inf_Country,0),MATCH(BA$3,_Inf_Day,0))-1,0)</f>
        <v>0</v>
      </c>
      <c r="BC125" s="13">
        <f>IF(INDEX(_Inf_Data,MATCH($B125,_Inf_Country,0),MATCH(BB$3,_Inf_Day,0))&lt;&gt;0,INDEX(_Inf_Data,MATCH($B125,_Inf_Country,0),MATCH(BC$3,_Inf_Day,0))/INDEX(_Inf_Data,MATCH($B125,_Inf_Country,0),MATCH(BB$3,_Inf_Day,0))-1,0)</f>
        <v>0.19999999999999996</v>
      </c>
      <c r="BD125" s="13">
        <f>IF(INDEX(_Inf_Data,MATCH($B125,_Inf_Country,0),MATCH(BC$3,_Inf_Day,0))&lt;&gt;0,INDEX(_Inf_Data,MATCH($B125,_Inf_Country,0),MATCH(BD$3,_Inf_Day,0))/INDEX(_Inf_Data,MATCH($B125,_Inf_Country,0),MATCH(BC$3,_Inf_Day,0))-1,0)</f>
        <v>0.33333333333333326</v>
      </c>
      <c r="BE125" s="13">
        <f>IF(INDEX(_Inf_Data,MATCH($B125,_Inf_Country,0),MATCH(BD$3,_Inf_Day,0))&lt;&gt;0,INDEX(_Inf_Data,MATCH($B125,_Inf_Country,0),MATCH(BE$3,_Inf_Day,0))/INDEX(_Inf_Data,MATCH($B125,_Inf_Country,0),MATCH(BD$3,_Inf_Day,0))-1,0)</f>
        <v>0</v>
      </c>
      <c r="BF125" s="13">
        <f>IF(INDEX(_Inf_Data,MATCH($B125,_Inf_Country,0),MATCH(BE$3,_Inf_Day,0))&lt;&gt;0,INDEX(_Inf_Data,MATCH($B125,_Inf_Country,0),MATCH(BF$3,_Inf_Day,0))/INDEX(_Inf_Data,MATCH($B125,_Inf_Country,0),MATCH(BE$3,_Inf_Day,0))-1,0)</f>
        <v>0.5</v>
      </c>
      <c r="BG125" s="13">
        <f>IF(INDEX(_Inf_Data,MATCH($B125,_Inf_Country,0),MATCH(BF$3,_Inf_Day,0))&lt;&gt;0,INDEX(_Inf_Data,MATCH($B125,_Inf_Country,0),MATCH(BG$3,_Inf_Day,0))/INDEX(_Inf_Data,MATCH($B125,_Inf_Country,0),MATCH(BF$3,_Inf_Day,0))-1,0)</f>
        <v>0.66666666666666674</v>
      </c>
      <c r="BH125" s="13">
        <f>IF(INDEX(_Inf_Data,MATCH($B125,_Inf_Country,0),MATCH(BG$3,_Inf_Day,0))&lt;&gt;0,INDEX(_Inf_Data,MATCH($B125,_Inf_Country,0),MATCH(BH$3,_Inf_Day,0))/INDEX(_Inf_Data,MATCH($B125,_Inf_Country,0),MATCH(BG$3,_Inf_Day,0))-1,0)</f>
        <v>0.39999999999999991</v>
      </c>
      <c r="BI125" s="13">
        <f>IF(INDEX(_Inf_Data,MATCH($B125,_Inf_Country,0),MATCH(BH$3,_Inf_Day,0))&lt;&gt;0,INDEX(_Inf_Data,MATCH($B125,_Inf_Country,0),MATCH(BI$3,_Inf_Day,0))/INDEX(_Inf_Data,MATCH($B125,_Inf_Country,0),MATCH(BH$3,_Inf_Day,0))-1,0)</f>
        <v>0.39285714285714279</v>
      </c>
      <c r="BJ125" s="13">
        <f>IF(INDEX(_Inf_Data,MATCH($B125,_Inf_Country,0),MATCH(BI$3,_Inf_Day,0))&lt;&gt;0,INDEX(_Inf_Data,MATCH($B125,_Inf_Country,0),MATCH(BJ$3,_Inf_Day,0))/INDEX(_Inf_Data,MATCH($B125,_Inf_Country,0),MATCH(BI$3,_Inf_Day,0))-1,0)</f>
        <v>0.33333333333333326</v>
      </c>
      <c r="BK125" s="13">
        <f>IF(INDEX(_Inf_Data,MATCH($B125,_Inf_Country,0),MATCH(BJ$3,_Inf_Day,0))&lt;&gt;0,INDEX(_Inf_Data,MATCH($B125,_Inf_Country,0),MATCH(BK$3,_Inf_Day,0))/INDEX(_Inf_Data,MATCH($B125,_Inf_Country,0),MATCH(BJ$3,_Inf_Day,0))-1,0)</f>
        <v>0.96153846153846145</v>
      </c>
      <c r="BL125" s="13">
        <f>IF(INDEX(_Inf_Data,MATCH($B125,_Inf_Country,0),MATCH(BK$3,_Inf_Day,0))&lt;&gt;0,INDEX(_Inf_Data,MATCH($B125,_Inf_Country,0),MATCH(BL$3,_Inf_Day,0))/INDEX(_Inf_Data,MATCH($B125,_Inf_Country,0),MATCH(BK$3,_Inf_Day,0))-1,0)</f>
        <v>0</v>
      </c>
      <c r="BM125" s="13">
        <f>IF(INDEX(_Inf_Data,MATCH($B125,_Inf_Country,0),MATCH(BL$3,_Inf_Day,0))&lt;&gt;0,INDEX(_Inf_Data,MATCH($B125,_Inf_Country,0),MATCH(BM$3,_Inf_Day,0))/INDEX(_Inf_Data,MATCH($B125,_Inf_Country,0),MATCH(BL$3,_Inf_Day,0))-1,0)</f>
        <v>0.51960784313725483</v>
      </c>
      <c r="BN125" s="13">
        <f>IF(INDEX(_Inf_Data,MATCH($B125,_Inf_Country,0),MATCH(BM$3,_Inf_Day,0))&lt;&gt;0,INDEX(_Inf_Data,MATCH($B125,_Inf_Country,0),MATCH(BN$3,_Inf_Day,0))/INDEX(_Inf_Data,MATCH($B125,_Inf_Country,0),MATCH(BM$3,_Inf_Day,0))-1,0)</f>
        <v>0.32258064516129026</v>
      </c>
      <c r="BO125" s="13">
        <f>IF(INDEX(_Inf_Data,MATCH($B125,_Inf_Country,0),MATCH(BN$3,_Inf_Day,0))&lt;&gt;0,INDEX(_Inf_Data,MATCH($B125,_Inf_Country,0),MATCH(BO$3,_Inf_Day,0))/INDEX(_Inf_Data,MATCH($B125,_Inf_Country,0),MATCH(BN$3,_Inf_Day,0))-1,0)</f>
        <v>0.38048780487804867</v>
      </c>
      <c r="BP125" s="13">
        <f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3">
        <f>IF(INDEX(_Inf_Data,MATCH($B125,_Inf_Country,0),MATCH(BP$3,_Inf_Day,0))&lt;&gt;0,INDEX(_Inf_Data,MATCH($B125,_Inf_Country,0),MATCH(BQ$3,_Inf_Day,0))/INDEX(_Inf_Data,MATCH($B125,_Inf_Country,0),MATCH(BP$3,_Inf_Day,0))-1,0)</f>
        <v>0.22554347826086962</v>
      </c>
      <c r="BR125" s="13">
        <f>IF(INDEX(_Inf_Data,MATCH($B125,_Inf_Country,0),MATCH(BQ$3,_Inf_Day,0))&lt;&gt;0,INDEX(_Inf_Data,MATCH($B125,_Inf_Country,0),MATCH(BR$3,_Inf_Day,0))/INDEX(_Inf_Data,MATCH($B125,_Inf_Country,0),MATCH(BQ$3,_Inf_Day,0))-1,0)</f>
        <v>0.13968957871396892</v>
      </c>
      <c r="BS125" s="13">
        <f>IF(INDEX(_Inf_Data,MATCH($B125,_Inf_Country,0),MATCH(BR$3,_Inf_Day,0))&lt;&gt;0,INDEX(_Inf_Data,MATCH($B125,_Inf_Country,0),MATCH(BS$3,_Inf_Day,0))/INDEX(_Inf_Data,MATCH($B125,_Inf_Country,0),MATCH(BR$3,_Inf_Day,0))-1,0)</f>
        <v>0.14591439688715946</v>
      </c>
      <c r="BT125" s="13">
        <f>IF(INDEX(_Inf_Data,MATCH($B125,_Inf_Country,0),MATCH(BS$3,_Inf_Day,0))&lt;&gt;0,INDEX(_Inf_Data,MATCH($B125,_Inf_Country,0),MATCH(BT$3,_Inf_Day,0))/INDEX(_Inf_Data,MATCH($B125,_Inf_Country,0),MATCH(BS$3,_Inf_Day,0))-1,0)</f>
        <v>9.8471986417657087E-2</v>
      </c>
      <c r="BU125" s="13">
        <f>IF(INDEX(_Inf_Data,MATCH($B125,_Inf_Country,0),MATCH(BT$3,_Inf_Day,0))&lt;&gt;0,INDEX(_Inf_Data,MATCH($B125,_Inf_Country,0),MATCH(BU$3,_Inf_Day,0))/INDEX(_Inf_Data,MATCH($B125,_Inf_Country,0),MATCH(BT$3,_Inf_Day,0))-1,0)</f>
        <v>9.4281298299845551E-2</v>
      </c>
      <c r="BV125" s="13">
        <f>IF(INDEX(_Inf_Data,MATCH($B125,_Inf_Country,0),MATCH(BU$3,_Inf_Day,0))&lt;&gt;0,INDEX(_Inf_Data,MATCH($B125,_Inf_Country,0),MATCH(BV$3,_Inf_Day,0))/INDEX(_Inf_Data,MATCH($B125,_Inf_Country,0),MATCH(BU$3,_Inf_Day,0))-1,0)</f>
        <v>0.12570621468926557</v>
      </c>
      <c r="BW125" s="13">
        <f>IF(INDEX(_Inf_Data,MATCH($B125,_Inf_Country,0),MATCH(BV$3,_Inf_Day,0))&lt;&gt;0,INDEX(_Inf_Data,MATCH($B125,_Inf_Country,0),MATCH(BW$3,_Inf_Day,0))/INDEX(_Inf_Data,MATCH($B125,_Inf_Country,0),MATCH(BV$3,_Inf_Day,0))-1,0)</f>
        <v>8.908406524466761E-2</v>
      </c>
      <c r="BX125" s="13">
        <f>IF(INDEX(_Inf_Data,MATCH($B125,_Inf_Country,0),MATCH(BW$3,_Inf_Day,0))&lt;&gt;0,INDEX(_Inf_Data,MATCH($B125,_Inf_Country,0),MATCH(BX$3,_Inf_Day,0))/INDEX(_Inf_Data,MATCH($B125,_Inf_Country,0),MATCH(BW$3,_Inf_Day,0))-1,0)</f>
        <v>9.4470046082949288E-2</v>
      </c>
      <c r="BY125" s="13">
        <f>IF(INDEX(_Inf_Data,MATCH($B125,_Inf_Country,0),MATCH(BX$3,_Inf_Day,0))&lt;&gt;0,INDEX(_Inf_Data,MATCH($B125,_Inf_Country,0),MATCH(BY$3,_Inf_Day,0))/INDEX(_Inf_Data,MATCH($B125,_Inf_Country,0),MATCH(BX$3,_Inf_Day,0))-1,0)</f>
        <v>9.3684210526315814E-2</v>
      </c>
      <c r="BZ125" s="13">
        <f>IF(INDEX(_Inf_Data,MATCH($B125,_Inf_Country,0),MATCH(BY$3,_Inf_Day,0))&lt;&gt;0,INDEX(_Inf_Data,MATCH($B125,_Inf_Country,0),MATCH(BZ$3,_Inf_Day,0))/INDEX(_Inf_Data,MATCH($B125,_Inf_Country,0),MATCH(BY$3,_Inf_Day,0))-1,0)</f>
        <v>6.4485081809432243E-2</v>
      </c>
      <c r="CA125" s="13">
        <f>IF(INDEX(_Inf_Data,MATCH($B125,_Inf_Country,0),MATCH(BZ$3,_Inf_Day,0))&lt;&gt;0,INDEX(_Inf_Data,MATCH($B125,_Inf_Country,0),MATCH(CA$3,_Inf_Day,0))/INDEX(_Inf_Data,MATCH($B125,_Inf_Country,0),MATCH(BZ$3,_Inf_Day,0))-1,0)</f>
        <v>4.8824593128390603E-2</v>
      </c>
      <c r="CB125" s="13">
        <f>IF(INDEX(_Inf_Data,MATCH($B125,_Inf_Country,0),MATCH(CA$3,_Inf_Day,0))&lt;&gt;0,INDEX(_Inf_Data,MATCH($B125,_Inf_Country,0),MATCH(CB$3,_Inf_Day,0))/INDEX(_Inf_Data,MATCH($B125,_Inf_Country,0),MATCH(CA$3,_Inf_Day,0))-1,0)</f>
        <v>4.31034482758621E-2</v>
      </c>
      <c r="CC125" s="13">
        <f>IF(INDEX(_Inf_Data,MATCH($B125,_Inf_Country,0),MATCH(CB$3,_Inf_Day,0))&lt;&gt;0,INDEX(_Inf_Data,MATCH($B125,_Inf_Country,0),MATCH(CC$3,_Inf_Day,0))/INDEX(_Inf_Data,MATCH($B125,_Inf_Country,0),MATCH(CB$3,_Inf_Day,0))-1,0)</f>
        <v>2.3966942148760273E-2</v>
      </c>
      <c r="CD125" s="13">
        <f>IF(INDEX(_Inf_Data,MATCH($B125,_Inf_Country,0),MATCH(CC$3,_Inf_Day,0))&lt;&gt;0,INDEX(_Inf_Data,MATCH($B125,_Inf_Country,0),MATCH(CD$3,_Inf_Day,0))/INDEX(_Inf_Data,MATCH($B125,_Inf_Country,0),MATCH(CC$3,_Inf_Day,0))-1,0)</f>
        <v>3.5512510088781202E-2</v>
      </c>
      <c r="CE125" s="13">
        <f>IF(INDEX(_Inf_Data,MATCH($B125,_Inf_Country,0),MATCH(CD$3,_Inf_Day,0))&lt;&gt;0,INDEX(_Inf_Data,MATCH($B125,_Inf_Country,0),MATCH(CE$3,_Inf_Day,0))/INDEX(_Inf_Data,MATCH($B125,_Inf_Country,0),MATCH(CD$3,_Inf_Day,0))-1,0)</f>
        <v>2.2603273577552541E-2</v>
      </c>
      <c r="CF125" s="13">
        <f>IF(INDEX(_Inf_Data,MATCH($B125,_Inf_Country,0),MATCH(CE$3,_Inf_Day,0))&lt;&gt;0,INDEX(_Inf_Data,MATCH($B125,_Inf_Country,0),MATCH(CF$3,_Inf_Day,0))/INDEX(_Inf_Data,MATCH($B125,_Inf_Country,0),MATCH(CE$3,_Inf_Day,0))-1,0)</f>
        <v>1.3719512195121908E-2</v>
      </c>
      <c r="CG125" s="13">
        <f>IF(INDEX(_Inf_Data,MATCH($B125,_Inf_Country,0),MATCH(CF$3,_Inf_Day,0))&lt;&gt;0,INDEX(_Inf_Data,MATCH($B125,_Inf_Country,0),MATCH(CG$3,_Inf_Day,0))/INDEX(_Inf_Data,MATCH($B125,_Inf_Country,0),MATCH(CF$3,_Inf_Day,0))-1,0)</f>
        <v>1.4285714285714235E-2</v>
      </c>
      <c r="CH125" s="13">
        <f>IF(INDEX(_Inf_Data,MATCH($B125,_Inf_Country,0),MATCH(CG$3,_Inf_Day,0))&lt;&gt;0,INDEX(_Inf_Data,MATCH($B125,_Inf_Country,0),MATCH(CH$3,_Inf_Day,0))/INDEX(_Inf_Data,MATCH($B125,_Inf_Country,0),MATCH(CG$3,_Inf_Day,0))-1,0)</f>
        <v>1.2601927353595332E-2</v>
      </c>
      <c r="CI125" s="13">
        <f>IF(INDEX(_Inf_Data,MATCH($B125,_Inf_Country,0),MATCH(CH$3,_Inf_Day,0))&lt;&gt;0,INDEX(_Inf_Data,MATCH($B125,_Inf_Country,0),MATCH(CI$3,_Inf_Day,0))/INDEX(_Inf_Data,MATCH($B125,_Inf_Country,0),MATCH(CH$3,_Inf_Day,0))-1,0)</f>
        <v>1.4641288433382194E-2</v>
      </c>
      <c r="CJ125" s="13">
        <f>IF(INDEX(_Inf_Data,MATCH($B125,_Inf_Country,0),MATCH(CI$3,_Inf_Day,0))&lt;&gt;0,INDEX(_Inf_Data,MATCH($B125,_Inf_Country,0),MATCH(CJ$3,_Inf_Day,0))/INDEX(_Inf_Data,MATCH($B125,_Inf_Country,0),MATCH(CI$3,_Inf_Day,0))-1,0)</f>
        <v>1.0822510822510845E-2</v>
      </c>
      <c r="CK125" s="13">
        <f>IF(INDEX(_Inf_Data,MATCH($B125,_Inf_Country,0),MATCH(CJ$3,_Inf_Day,0))&lt;&gt;0,INDEX(_Inf_Data,MATCH($B125,_Inf_Country,0),MATCH(CK$3,_Inf_Day,0))/INDEX(_Inf_Data,MATCH($B125,_Inf_Country,0),MATCH(CJ$3,_Inf_Day,0))-1,0)</f>
        <v>5.710206995003464E-3</v>
      </c>
      <c r="CL125" s="13">
        <f>IF(INDEX(_Inf_Data,MATCH($B125,_Inf_Country,0),MATCH(CK$3,_Inf_Day,0))&lt;&gt;0,INDEX(_Inf_Data,MATCH($B125,_Inf_Country,0),MATCH(CL$3,_Inf_Day,0))/INDEX(_Inf_Data,MATCH($B125,_Inf_Country,0),MATCH(CK$3,_Inf_Day,0))-1,0)</f>
        <v>9.2264017033356627E-3</v>
      </c>
      <c r="CM125" s="13">
        <f>IF(INDEX(_Inf_Data,MATCH($B125,_Inf_Country,0),MATCH(CL$3,_Inf_Day,0))&lt;&gt;0,INDEX(_Inf_Data,MATCH($B125,_Inf_Country,0),MATCH(CM$3,_Inf_Day,0))/INDEX(_Inf_Data,MATCH($B125,_Inf_Country,0),MATCH(CL$3,_Inf_Day,0))-1,0)</f>
        <v>6.3291139240506666E-3</v>
      </c>
      <c r="CN125" s="13">
        <f>IF(INDEX(_Inf_Data,MATCH($B125,_Inf_Country,0),MATCH(CM$3,_Inf_Day,0))&lt;&gt;0,INDEX(_Inf_Data,MATCH($B125,_Inf_Country,0),MATCH(CN$3,_Inf_Day,0))/INDEX(_Inf_Data,MATCH($B125,_Inf_Country,0),MATCH(CM$3,_Inf_Day,0))-1,0)</f>
        <v>6.2893081761006275E-3</v>
      </c>
      <c r="CO125" s="13">
        <f>IF(INDEX(_Inf_Data,MATCH($B125,_Inf_Country,0),MATCH(CN$3,_Inf_Day,0))&lt;&gt;0,INDEX(_Inf_Data,MATCH($B125,_Inf_Country,0),MATCH(CO$3,_Inf_Day,0))/INDEX(_Inf_Data,MATCH($B125,_Inf_Country,0),MATCH(CN$3,_Inf_Day,0))-1,0)</f>
        <v>3.4722222222223209E-3</v>
      </c>
      <c r="CP125" s="13">
        <f>IF(INDEX(_Inf_Data,MATCH($B125,_Inf_Country,0),MATCH(CO$3,_Inf_Day,0))&lt;&gt;0,INDEX(_Inf_Data,MATCH($B125,_Inf_Country,0),MATCH(CP$3,_Inf_Day,0))/INDEX(_Inf_Data,MATCH($B125,_Inf_Country,0),MATCH(CO$3,_Inf_Day,0))-1,0)</f>
        <v>4.1522491349481605E-3</v>
      </c>
      <c r="CQ125" s="13">
        <f>IF(INDEX(_Inf_Data,MATCH($B125,_Inf_Country,0),MATCH(CP$3,_Inf_Day,0))&lt;&gt;0,INDEX(_Inf_Data,MATCH($B125,_Inf_Country,0),MATCH(CQ$3,_Inf_Day,0))/INDEX(_Inf_Data,MATCH($B125,_Inf_Country,0),MATCH(CP$3,_Inf_Day,0))-1,0)</f>
        <v>3.4458993797381599E-3</v>
      </c>
      <c r="CR125" s="13" t="e">
        <f>IF(INDEX(_Inf_Data,MATCH($B125,_Inf_Country,0),MATCH(CQ$3,_Inf_Day,0))&lt;&gt;0,INDEX(_Inf_Data,MATCH($B125,_Inf_Country,0),MATCH(CR$3,_Inf_Day,0))/INDEX(_Inf_Data,MATCH($B125,_Inf_Country,0),MATCH(CQ$3,_Inf_Day,0))-1,0)</f>
        <v>#N/A</v>
      </c>
      <c r="CS125" s="13" t="e">
        <f>IF(INDEX(_Inf_Data,MATCH($B125,_Inf_Country,0),MATCH(CR$3,_Inf_Day,0))&lt;&gt;0,INDEX(_Inf_Data,MATCH($B125,_Inf_Country,0),MATCH(CS$3,_Inf_Day,0))/INDEX(_Inf_Data,MATCH($B125,_Inf_Country,0),MATCH(CR$3,_Inf_Day,0))-1,0)</f>
        <v>#N/A</v>
      </c>
      <c r="CT125" s="13" t="e">
        <f>IF(INDEX(_Inf_Data,MATCH($B125,_Inf_Country,0),MATCH(CS$3,_Inf_Day,0))&lt;&gt;0,INDEX(_Inf_Data,MATCH($B125,_Inf_Country,0),MATCH(CT$3,_Inf_Day,0))/INDEX(_Inf_Data,MATCH($B125,_Inf_Country,0),MATCH(CS$3,_Inf_Day,0))-1,0)</f>
        <v>#N/A</v>
      </c>
      <c r="CU125" s="13" t="e">
        <f>IF(INDEX(_Inf_Data,MATCH($B125,_Inf_Country,0),MATCH(CT$3,_Inf_Day,0))&lt;&gt;0,INDEX(_Inf_Data,MATCH($B125,_Inf_Country,0),MATCH(CU$3,_Inf_Day,0))/INDEX(_Inf_Data,MATCH($B125,_Inf_Country,0),MATCH(CT$3,_Inf_Day,0))-1,0)</f>
        <v>#N/A</v>
      </c>
      <c r="CV125" s="13" t="e">
        <f>IF(INDEX(_Inf_Data,MATCH($B125,_Inf_Country,0),MATCH(CU$3,_Inf_Day,0))&lt;&gt;0,INDEX(_Inf_Data,MATCH($B125,_Inf_Country,0),MATCH(CV$3,_Inf_Day,0))/INDEX(_Inf_Data,MATCH($B125,_Inf_Country,0),MATCH(CU$3,_Inf_Day,0))-1,0)</f>
        <v>#N/A</v>
      </c>
      <c r="CW125" s="13" t="e">
        <f>IF(INDEX(_Inf_Data,MATCH($B125,_Inf_Country,0),MATCH(CV$3,_Inf_Day,0))&lt;&gt;0,INDEX(_Inf_Data,MATCH($B125,_Inf_Country,0),MATCH(CW$3,_Inf_Day,0))/INDEX(_Inf_Data,MATCH($B125,_Inf_Country,0),MATCH(CV$3,_Inf_Day,0))-1,0)</f>
        <v>#N/A</v>
      </c>
      <c r="CX125" s="13" t="e">
        <f>IF(INDEX(_Inf_Data,MATCH($B125,_Inf_Country,0),MATCH(CW$3,_Inf_Day,0))&lt;&gt;0,INDEX(_Inf_Data,MATCH($B125,_Inf_Country,0),MATCH(CX$3,_Inf_Day,0))/INDEX(_Inf_Data,MATCH($B125,_Inf_Country,0),MATCH(CW$3,_Inf_Day,0))-1,0)</f>
        <v>#N/A</v>
      </c>
      <c r="CY125" s="13" t="e">
        <f>IF(INDEX(_Inf_Data,MATCH($B125,_Inf_Country,0),MATCH(CX$3,_Inf_Day,0))&lt;&gt;0,INDEX(_Inf_Data,MATCH($B125,_Inf_Country,0),MATCH(CY$3,_Inf_Day,0))/INDEX(_Inf_Data,MATCH($B125,_Inf_Country,0),MATCH(CX$3,_Inf_Day,0))-1,0)</f>
        <v>#N/A</v>
      </c>
      <c r="CZ125" s="13" t="e">
        <f>IF(INDEX(_Inf_Data,MATCH($B125,_Inf_Country,0),MATCH(CY$3,_Inf_Day,0))&lt;&gt;0,INDEX(_Inf_Data,MATCH($B125,_Inf_Country,0),MATCH(CZ$3,_Inf_Day,0))/INDEX(_Inf_Data,MATCH($B125,_Inf_Country,0),MATCH(CY$3,_Inf_Day,0))-1,0)</f>
        <v>#N/A</v>
      </c>
      <c r="DA125" s="13" t="e">
        <f>IF(INDEX(_Inf_Data,MATCH($B125,_Inf_Country,0),MATCH(CZ$3,_Inf_Day,0))&lt;&gt;0,INDEX(_Inf_Data,MATCH($B125,_Inf_Country,0),MATCH(DA$3,_Inf_Day,0))/INDEX(_Inf_Data,MATCH($B125,_Inf_Country,0),MATCH(CZ$3,_Inf_Day,0))-1,0)</f>
        <v>#N/A</v>
      </c>
      <c r="DB125" s="13" t="e">
        <f>IF(INDEX(_Inf_Data,MATCH($B125,_Inf_Country,0),MATCH(DA$3,_Inf_Day,0))&lt;&gt;0,INDEX(_Inf_Data,MATCH($B125,_Inf_Country,0),MATCH(DB$3,_Inf_Day,0))/INDEX(_Inf_Data,MATCH($B125,_Inf_Country,0),MATCH(DA$3,_Inf_Day,0))-1,0)</f>
        <v>#N/A</v>
      </c>
      <c r="DC125" s="13" t="e">
        <f>IF(INDEX(_Inf_Data,MATCH($B125,_Inf_Country,0),MATCH(DB$3,_Inf_Day,0))&lt;&gt;0,INDEX(_Inf_Data,MATCH($B125,_Inf_Country,0),MATCH(DC$3,_Inf_Day,0))/INDEX(_Inf_Data,MATCH($B125,_Inf_Country,0),MATCH(DB$3,_Inf_Day,0))-1,0)</f>
        <v>#N/A</v>
      </c>
      <c r="DD125" s="13" t="e">
        <f>IF(INDEX(_Inf_Data,MATCH($B125,_Inf_Country,0),MATCH(DC$3,_Inf_Day,0))&lt;&gt;0,INDEX(_Inf_Data,MATCH($B125,_Inf_Country,0),MATCH(DD$3,_Inf_Day,0))/INDEX(_Inf_Data,MATCH($B125,_Inf_Country,0),MATCH(DC$3,_Inf_Day,0))-1,0)</f>
        <v>#N/A</v>
      </c>
      <c r="DE125" s="13" t="e">
        <f>IF(INDEX(_Inf_Data,MATCH($B125,_Inf_Country,0),MATCH(DD$3,_Inf_Day,0))&lt;&gt;0,INDEX(_Inf_Data,MATCH($B125,_Inf_Country,0),MATCH(DE$3,_Inf_Day,0))/INDEX(_Inf_Data,MATCH($B125,_Inf_Country,0),MATCH(DD$3,_Inf_Day,0))-1,0)</f>
        <v>#N/A</v>
      </c>
      <c r="DF125" s="13" t="e">
        <f>IF(INDEX(_Inf_Data,MATCH($B125,_Inf_Country,0),MATCH(DE$3,_Inf_Day,0))&lt;&gt;0,INDEX(_Inf_Data,MATCH($B125,_Inf_Country,0),MATCH(DF$3,_Inf_Day,0))/INDEX(_Inf_Data,MATCH($B125,_Inf_Country,0),MATCH(DE$3,_Inf_Day,0))-1,0)</f>
        <v>#N/A</v>
      </c>
      <c r="DG125" s="13" t="e">
        <f>IF(INDEX(_Inf_Data,MATCH($B125,_Inf_Country,0),MATCH(DF$3,_Inf_Day,0))&lt;&gt;0,INDEX(_Inf_Data,MATCH($B125,_Inf_Country,0),MATCH(DG$3,_Inf_Day,0))/INDEX(_Inf_Data,MATCH($B125,_Inf_Country,0),MATCH(DF$3,_Inf_Day,0))-1,0)</f>
        <v>#N/A</v>
      </c>
      <c r="DH125" s="13" t="e">
        <f>IF(INDEX(_Inf_Data,MATCH($B125,_Inf_Country,0),MATCH(DG$3,_Inf_Day,0))&lt;&gt;0,INDEX(_Inf_Data,MATCH($B125,_Inf_Country,0),MATCH(DH$3,_Inf_Day,0))/INDEX(_Inf_Data,MATCH($B125,_Inf_Country,0),MATCH(DG$3,_Inf_Day,0))-1,0)</f>
        <v>#N/A</v>
      </c>
      <c r="DI125" s="13" t="e">
        <f>IF(INDEX(_Inf_Data,MATCH($B125,_Inf_Country,0),MATCH(DH$3,_Inf_Day,0))&lt;&gt;0,INDEX(_Inf_Data,MATCH($B125,_Inf_Country,0),MATCH(DI$3,_Inf_Day,0))/INDEX(_Inf_Data,MATCH($B125,_Inf_Country,0),MATCH(DH$3,_Inf_Day,0))-1,0)</f>
        <v>#N/A</v>
      </c>
      <c r="DJ125" s="13" t="e">
        <f>IF(INDEX(_Inf_Data,MATCH($B125,_Inf_Country,0),MATCH(DI$3,_Inf_Day,0))&lt;&gt;0,INDEX(_Inf_Data,MATCH($B125,_Inf_Country,0),MATCH(DJ$3,_Inf_Day,0))/INDEX(_Inf_Data,MATCH($B125,_Inf_Country,0),MATCH(DI$3,_Inf_Day,0))-1,0)</f>
        <v>#N/A</v>
      </c>
      <c r="DK125" s="13" t="e">
        <f>IF(INDEX(_Inf_Data,MATCH($B125,_Inf_Country,0),MATCH(DJ$3,_Inf_Day,0))&lt;&gt;0,INDEX(_Inf_Data,MATCH($B125,_Inf_Country,0),MATCH(DK$3,_Inf_Day,0))/INDEX(_Inf_Data,MATCH($B125,_Inf_Country,0),MATCH(DJ$3,_Inf_Day,0))-1,0)</f>
        <v>#N/A</v>
      </c>
      <c r="DL125" s="13" t="e">
        <f>IF(INDEX(_Inf_Data,MATCH($B125,_Inf_Country,0),MATCH(DK$3,_Inf_Day,0))&lt;&gt;0,INDEX(_Inf_Data,MATCH($B125,_Inf_Country,0),MATCH(DL$3,_Inf_Day,0))/INDEX(_Inf_Data,MATCH($B125,_Inf_Country,0),MATCH(DK$3,_Inf_Day,0))-1,0)</f>
        <v>#N/A</v>
      </c>
      <c r="DM125" s="13" t="e">
        <f>IF(INDEX(_Inf_Data,MATCH($B125,_Inf_Country,0),MATCH(DL$3,_Inf_Day,0))&lt;&gt;0,INDEX(_Inf_Data,MATCH($B125,_Inf_Country,0),MATCH(DM$3,_Inf_Day,0))/INDEX(_Inf_Data,MATCH($B125,_Inf_Country,0),MATCH(DL$3,_Inf_Day,0))-1,0)</f>
        <v>#N/A</v>
      </c>
      <c r="DN125" s="13" t="e">
        <f>IF(INDEX(_Inf_Data,MATCH($B125,_Inf_Country,0),MATCH(DM$3,_Inf_Day,0))&lt;&gt;0,INDEX(_Inf_Data,MATCH($B125,_Inf_Country,0),MATCH(DN$3,_Inf_Day,0))/INDEX(_Inf_Data,MATCH($B125,_Inf_Country,0),MATCH(DM$3,_Inf_Day,0))-1,0)</f>
        <v>#N/A</v>
      </c>
      <c r="DO125" s="13" t="e">
        <f>IF(INDEX(_Inf_Data,MATCH($B125,_Inf_Country,0),MATCH(DN$3,_Inf_Day,0))&lt;&gt;0,INDEX(_Inf_Data,MATCH($B125,_Inf_Country,0),MATCH(DO$3,_Inf_Day,0))/INDEX(_Inf_Data,MATCH($B125,_Inf_Country,0),MATCH(DN$3,_Inf_Day,0))-1,0)</f>
        <v>#N/A</v>
      </c>
      <c r="DP125" s="13" t="e">
        <f>IF(INDEX(_Inf_Data,MATCH($B125,_Inf_Country,0),MATCH(DO$3,_Inf_Day,0))&lt;&gt;0,INDEX(_Inf_Data,MATCH($B125,_Inf_Country,0),MATCH(DP$3,_Inf_Day,0))/INDEX(_Inf_Data,MATCH($B125,_Inf_Country,0),MATCH(DO$3,_Inf_Day,0))-1,0)</f>
        <v>#N/A</v>
      </c>
      <c r="DQ125" s="13" t="e">
        <f>IF(INDEX(_Inf_Data,MATCH($B125,_Inf_Country,0),MATCH(DP$3,_Inf_Day,0))&lt;&gt;0,INDEX(_Inf_Data,MATCH($B125,_Inf_Country,0),MATCH(DQ$3,_Inf_Day,0))/INDEX(_Inf_Data,MATCH($B125,_Inf_Country,0),MATCH(DP$3,_Inf_Day,0))-1,0)</f>
        <v>#N/A</v>
      </c>
      <c r="DR125" s="13" t="e">
        <f>IF(INDEX(_Inf_Data,MATCH($B125,_Inf_Country,0),MATCH(DQ$3,_Inf_Day,0))&lt;&gt;0,INDEX(_Inf_Data,MATCH($B125,_Inf_Country,0),MATCH(DR$3,_Inf_Day,0))/INDEX(_Inf_Data,MATCH($B125,_Inf_Country,0),MATCH(DQ$3,_Inf_Day,0))-1,0)</f>
        <v>#N/A</v>
      </c>
      <c r="DS125" s="13" t="e">
        <f>IF(INDEX(_Inf_Data,MATCH($B125,_Inf_Country,0),MATCH(DR$3,_Inf_Day,0))&lt;&gt;0,INDEX(_Inf_Data,MATCH($B125,_Inf_Country,0),MATCH(DS$3,_Inf_Day,0))/INDEX(_Inf_Data,MATCH($B125,_Inf_Country,0),MATCH(DR$3,_Inf_Day,0))-1,0)</f>
        <v>#N/A</v>
      </c>
      <c r="DT125" s="13" t="e">
        <f>IF(INDEX(_Inf_Data,MATCH($B125,_Inf_Country,0),MATCH(DS$3,_Inf_Day,0))&lt;&gt;0,INDEX(_Inf_Data,MATCH($B125,_Inf_Country,0),MATCH(DT$3,_Inf_Day,0))/INDEX(_Inf_Data,MATCH($B125,_Inf_Country,0),MATCH(DS$3,_Inf_Day,0))-1,0)</f>
        <v>#N/A</v>
      </c>
      <c r="DU125" s="13" t="e">
        <f>IF(INDEX(_Inf_Data,MATCH($B125,_Inf_Country,0),MATCH(DT$3,_Inf_Day,0))&lt;&gt;0,INDEX(_Inf_Data,MATCH($B125,_Inf_Country,0),MATCH(DU$3,_Inf_Day,0))/INDEX(_Inf_Data,MATCH($B125,_Inf_Country,0),MATCH(DT$3,_Inf_Day,0))-1,0)</f>
        <v>#N/A</v>
      </c>
      <c r="DV125" s="13" t="e">
        <f>IF(INDEX(_Inf_Data,MATCH($B125,_Inf_Country,0),MATCH(DU$3,_Inf_Day,0))&lt;&gt;0,INDEX(_Inf_Data,MATCH($B125,_Inf_Country,0),MATCH(DV$3,_Inf_Day,0))/INDEX(_Inf_Data,MATCH($B125,_Inf_Country,0),MATCH(DU$3,_Inf_Day,0))-1,0)</f>
        <v>#N/A</v>
      </c>
      <c r="DW125" s="13" t="e">
        <f>IF(INDEX(_Inf_Data,MATCH($B125,_Inf_Country,0),MATCH(DV$3,_Inf_Day,0))&lt;&gt;0,INDEX(_Inf_Data,MATCH($B125,_Inf_Country,0),MATCH(DW$3,_Inf_Day,0))/INDEX(_Inf_Data,MATCH($B125,_Inf_Country,0),MATCH(DV$3,_Inf_Day,0))-1,0)</f>
        <v>#N/A</v>
      </c>
      <c r="DX125" s="13" t="e">
        <f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3" t="e">
        <f>IF(INDEX(_Inf_Data,MATCH($B125,_Inf_Country,0),MATCH(DX$3,_Inf_Day,0))&lt;&gt;0,INDEX(_Inf_Data,MATCH($B125,_Inf_Country,0),MATCH(DY$3,_Inf_Day,0))/INDEX(_Inf_Data,MATCH($B125,_Inf_Country,0),MATCH(DX$3,_Inf_Day,0))-1,0)</f>
        <v>#N/A</v>
      </c>
      <c r="DZ125" s="13" t="e">
        <f>IF(INDEX(_Inf_Data,MATCH($B125,_Inf_Country,0),MATCH(DY$3,_Inf_Day,0))&lt;&gt;0,INDEX(_Inf_Data,MATCH($B125,_Inf_Country,0),MATCH(DZ$3,_Inf_Day,0))/INDEX(_Inf_Data,MATCH($B125,_Inf_Country,0),MATCH(DY$3,_Inf_Day,0))-1,0)</f>
        <v>#N/A</v>
      </c>
      <c r="EA125" s="13" t="e">
        <f>IF(INDEX(_Inf_Data,MATCH($B125,_Inf_Country,0),MATCH(DZ$3,_Inf_Day,0))&lt;&gt;0,INDEX(_Inf_Data,MATCH($B125,_Inf_Country,0),MATCH(EA$3,_Inf_Day,0))/INDEX(_Inf_Data,MATCH($B125,_Inf_Country,0),MATCH(DZ$3,_Inf_Day,0))-1,0)</f>
        <v>#N/A</v>
      </c>
      <c r="EB125" s="13" t="e">
        <f>IF(INDEX(_Inf_Data,MATCH($B125,_Inf_Country,0),MATCH(EA$3,_Inf_Day,0))&lt;&gt;0,INDEX(_Inf_Data,MATCH($B125,_Inf_Country,0),MATCH(EB$3,_Inf_Day,0))/INDEX(_Inf_Data,MATCH($B125,_Inf_Country,0),MATCH(EA$3,_Inf_Day,0))-1,0)</f>
        <v>#N/A</v>
      </c>
      <c r="EC125" s="13" t="e">
        <f>IF(INDEX(_Inf_Data,MATCH($B125,_Inf_Country,0),MATCH(EB$3,_Inf_Day,0))&lt;&gt;0,INDEX(_Inf_Data,MATCH($B125,_Inf_Country,0),MATCH(EC$3,_Inf_Day,0))/INDEX(_Inf_Data,MATCH($B125,_Inf_Country,0),MATCH(EB$3,_Inf_Day,0))-1,0)</f>
        <v>#N/A</v>
      </c>
      <c r="ED125" s="13" t="e">
        <f>IF(INDEX(_Inf_Data,MATCH($B125,_Inf_Country,0),MATCH(EC$3,_Inf_Day,0))&lt;&gt;0,INDEX(_Inf_Data,MATCH($B125,_Inf_Country,0),MATCH(ED$3,_Inf_Day,0))/INDEX(_Inf_Data,MATCH($B125,_Inf_Country,0),MATCH(EC$3,_Inf_Day,0))-1,0)</f>
        <v>#N/A</v>
      </c>
      <c r="EE125" s="13" t="e">
        <f>IF(INDEX(_Inf_Data,MATCH($B125,_Inf_Country,0),MATCH(ED$3,_Inf_Day,0))&lt;&gt;0,INDEX(_Inf_Data,MATCH($B125,_Inf_Country,0),MATCH(EE$3,_Inf_Day,0))/INDEX(_Inf_Data,MATCH($B125,_Inf_Country,0),MATCH(ED$3,_Inf_Day,0))-1,0)</f>
        <v>#N/A</v>
      </c>
      <c r="EF125" s="13" t="e">
        <f>IF(INDEX(_Inf_Data,MATCH($B125,_Inf_Country,0),MATCH(EE$3,_Inf_Day,0))&lt;&gt;0,INDEX(_Inf_Data,MATCH($B125,_Inf_Country,0),MATCH(EF$3,_Inf_Day,0))/INDEX(_Inf_Data,MATCH($B125,_Inf_Country,0),MATCH(EE$3,_Inf_Day,0))-1,0)</f>
        <v>#N/A</v>
      </c>
      <c r="EG125" s="13" t="e">
        <f>IF(INDEX(_Inf_Data,MATCH($B125,_Inf_Country,0),MATCH(EF$3,_Inf_Day,0))&lt;&gt;0,INDEX(_Inf_Data,MATCH($B125,_Inf_Country,0),MATCH(EG$3,_Inf_Day,0))/INDEX(_Inf_Data,MATCH($B125,_Inf_Country,0),MATCH(EF$3,_Inf_Day,0))-1,0)</f>
        <v>#N/A</v>
      </c>
      <c r="EH125" s="13" t="e">
        <f>IF(INDEX(_Inf_Data,MATCH($B125,_Inf_Country,0),MATCH(EG$3,_Inf_Day,0))&lt;&gt;0,INDEX(_Inf_Data,MATCH($B125,_Inf_Country,0),MATCH(EH$3,_Inf_Day,0))/INDEX(_Inf_Data,MATCH($B125,_Inf_Country,0),MATCH(EG$3,_Inf_Day,0))-1,0)</f>
        <v>#N/A</v>
      </c>
      <c r="EI125" s="13" t="e">
        <f>IF(INDEX(_Inf_Data,MATCH($B125,_Inf_Country,0),MATCH(EH$3,_Inf_Day,0))&lt;&gt;0,INDEX(_Inf_Data,MATCH($B125,_Inf_Country,0),MATCH(EI$3,_Inf_Day,0))/INDEX(_Inf_Data,MATCH($B125,_Inf_Country,0),MATCH(EH$3,_Inf_Day,0))-1,0)</f>
        <v>#N/A</v>
      </c>
      <c r="EJ125" s="13" t="e">
        <f>IF(INDEX(_Inf_Data,MATCH($B125,_Inf_Country,0),MATCH(EI$3,_Inf_Day,0))&lt;&gt;0,INDEX(_Inf_Data,MATCH($B125,_Inf_Country,0),MATCH(EJ$3,_Inf_Day,0))/INDEX(_Inf_Data,MATCH($B125,_Inf_Country,0),MATCH(EI$3,_Inf_Day,0))-1,0)</f>
        <v>#N/A</v>
      </c>
      <c r="EK125" s="13" t="e">
        <f>IF(INDEX(_Inf_Data,MATCH($B125,_Inf_Country,0),MATCH(EJ$3,_Inf_Day,0))&lt;&gt;0,INDEX(_Inf_Data,MATCH($B125,_Inf_Country,0),MATCH(EK$3,_Inf_Day,0))/INDEX(_Inf_Data,MATCH($B125,_Inf_Country,0),MATCH(EJ$3,_Inf_Day,0))-1,0)</f>
        <v>#N/A</v>
      </c>
      <c r="EL125" s="13" t="e">
        <f>IF(INDEX(_Inf_Data,MATCH($B125,_Inf_Country,0),MATCH(EK$3,_Inf_Day,0))&lt;&gt;0,INDEX(_Inf_Data,MATCH($B125,_Inf_Country,0),MATCH(EL$3,_Inf_Day,0))/INDEX(_Inf_Data,MATCH($B125,_Inf_Country,0),MATCH(EK$3,_Inf_Day,0))-1,0)</f>
        <v>#N/A</v>
      </c>
      <c r="EM125" s="13" t="e">
        <f>IF(INDEX(_Inf_Data,MATCH($B125,_Inf_Country,0),MATCH(EL$3,_Inf_Day,0))&lt;&gt;0,INDEX(_Inf_Data,MATCH($B125,_Inf_Country,0),MATCH(EM$3,_Inf_Day,0))/INDEX(_Inf_Data,MATCH($B125,_Inf_Country,0),MATCH(EL$3,_Inf_Day,0))-1,0)</f>
        <v>#N/A</v>
      </c>
      <c r="EN125" s="13" t="e">
        <f>IF(INDEX(_Inf_Data,MATCH($B125,_Inf_Country,0),MATCH(EM$3,_Inf_Day,0))&lt;&gt;0,INDEX(_Inf_Data,MATCH($B125,_Inf_Country,0),MATCH(EN$3,_Inf_Day,0))/INDEX(_Inf_Data,MATCH($B125,_Inf_Country,0),MATCH(EM$3,_Inf_Day,0))-1,0)</f>
        <v>#N/A</v>
      </c>
      <c r="EO125" s="13" t="e">
        <f>IF(INDEX(_Inf_Data,MATCH($B125,_Inf_Country,0),MATCH(EN$3,_Inf_Day,0))&lt;&gt;0,INDEX(_Inf_Data,MATCH($B125,_Inf_Country,0),MATCH(EO$3,_Inf_Day,0))/INDEX(_Inf_Data,MATCH($B125,_Inf_Country,0),MATCH(EN$3,_Inf_Day,0))-1,0)</f>
        <v>#N/A</v>
      </c>
      <c r="EP125" s="13" t="e">
        <f>IF(INDEX(_Inf_Data,MATCH($B125,_Inf_Country,0),MATCH(EO$3,_Inf_Day,0))&lt;&gt;0,INDEX(_Inf_Data,MATCH($B125,_Inf_Country,0),MATCH(EP$3,_Inf_Day,0))/INDEX(_Inf_Data,MATCH($B125,_Inf_Country,0),MATCH(EO$3,_Inf_Day,0))-1,0)</f>
        <v>#N/A</v>
      </c>
      <c r="EQ125" s="13" t="e">
        <f>IF(INDEX(_Inf_Data,MATCH($B125,_Inf_Country,0),MATCH(EP$3,_Inf_Day,0))&lt;&gt;0,INDEX(_Inf_Data,MATCH($B125,_Inf_Country,0),MATCH(EQ$3,_Inf_Day,0))/INDEX(_Inf_Data,MATCH($B125,_Inf_Country,0),MATCH(EP$3,_Inf_Day,0))-1,0)</f>
        <v>#N/A</v>
      </c>
      <c r="ER125" s="13" t="e">
        <f>IF(INDEX(_Inf_Data,MATCH($B125,_Inf_Country,0),MATCH(EQ$3,_Inf_Day,0))&lt;&gt;0,INDEX(_Inf_Data,MATCH($B125,_Inf_Country,0),MATCH(ER$3,_Inf_Day,0))/INDEX(_Inf_Data,MATCH($B125,_Inf_Country,0),MATCH(EQ$3,_Inf_Day,0))-1,0)</f>
        <v>#N/A</v>
      </c>
      <c r="ES125" s="13" t="e">
        <f>IF(INDEX(_Inf_Data,MATCH($B125,_Inf_Country,0),MATCH(ER$3,_Inf_Day,0))&lt;&gt;0,INDEX(_Inf_Data,MATCH($B125,_Inf_Country,0),MATCH(ES$3,_Inf_Day,0))/INDEX(_Inf_Data,MATCH($B125,_Inf_Country,0),MATCH(ER$3,_Inf_Day,0))-1,0)</f>
        <v>#N/A</v>
      </c>
      <c r="ET125" s="13" t="e">
        <f>IF(INDEX(_Inf_Data,MATCH($B125,_Inf_Country,0),MATCH(ES$3,_Inf_Day,0))&lt;&gt;0,INDEX(_Inf_Data,MATCH($B125,_Inf_Country,0),MATCH(ET$3,_Inf_Day,0))/INDEX(_Inf_Data,MATCH($B125,_Inf_Country,0),MATCH(ES$3,_Inf_Day,0))-1,0)</f>
        <v>#N/A</v>
      </c>
      <c r="EU125" s="13" t="e">
        <f>IF(INDEX(_Inf_Data,MATCH($B125,_Inf_Country,0),MATCH(ET$3,_Inf_Day,0))&lt;&gt;0,INDEX(_Inf_Data,MATCH($B125,_Inf_Country,0),MATCH(EU$3,_Inf_Day,0))/INDEX(_Inf_Data,MATCH($B125,_Inf_Country,0),MATCH(ET$3,_Inf_Day,0))-1,0)</f>
        <v>#N/A</v>
      </c>
      <c r="EV125" s="13" t="e">
        <f>IF(INDEX(_Inf_Data,MATCH($B125,_Inf_Country,0),MATCH(EU$3,_Inf_Day,0))&lt;&gt;0,INDEX(_Inf_Data,MATCH($B125,_Inf_Country,0),MATCH(EV$3,_Inf_Day,0))/INDEX(_Inf_Data,MATCH($B125,_Inf_Country,0),MATCH(EU$3,_Inf_Day,0))-1,0)</f>
        <v>#N/A</v>
      </c>
      <c r="EW125" s="13" t="e">
        <f>IF(INDEX(_Inf_Data,MATCH($B125,_Inf_Country,0),MATCH(EV$3,_Inf_Day,0))&lt;&gt;0,INDEX(_Inf_Data,MATCH($B125,_Inf_Country,0),MATCH(EW$3,_Inf_Day,0))/INDEX(_Inf_Data,MATCH($B125,_Inf_Country,0),MATCH(EV$3,_Inf_Day,0))-1,0)</f>
        <v>#N/A</v>
      </c>
      <c r="EX125" s="13" t="e">
        <f>IF(INDEX(_Inf_Data,MATCH($B125,_Inf_Country,0),MATCH(EW$3,_Inf_Day,0))&lt;&gt;0,INDEX(_Inf_Data,MATCH($B125,_Inf_Country,0),MATCH(EX$3,_Inf_Day,0))/INDEX(_Inf_Data,MATCH($B125,_Inf_Country,0),MATCH(EW$3,_Inf_Day,0))-1,0)</f>
        <v>#N/A</v>
      </c>
      <c r="EY125" s="13" t="e">
        <f>IF(INDEX(_Inf_Data,MATCH($B125,_Inf_Country,0),MATCH(EX$3,_Inf_Day,0))&lt;&gt;0,INDEX(_Inf_Data,MATCH($B125,_Inf_Country,0),MATCH(EY$3,_Inf_Day,0))/INDEX(_Inf_Data,MATCH($B125,_Inf_Country,0),MATCH(EX$3,_Inf_Day,0))-1,0)</f>
        <v>#N/A</v>
      </c>
      <c r="EZ125" s="13" t="e">
        <f>IF(INDEX(_Inf_Data,MATCH($B125,_Inf_Country,0),MATCH(EY$3,_Inf_Day,0))&lt;&gt;0,INDEX(_Inf_Data,MATCH($B125,_Inf_Country,0),MATCH(EZ$3,_Inf_Day,0))/INDEX(_Inf_Data,MATCH($B125,_Inf_Country,0),MATCH(EY$3,_Inf_Day,0))-1,0)</f>
        <v>#N/A</v>
      </c>
      <c r="FA125" s="13" t="e">
        <f>IF(INDEX(_Inf_Data,MATCH($B125,_Inf_Country,0),MATCH(EZ$3,_Inf_Day,0))&lt;&gt;0,INDEX(_Inf_Data,MATCH($B125,_Inf_Country,0),MATCH(FA$3,_Inf_Day,0))/INDEX(_Inf_Data,MATCH($B125,_Inf_Country,0),MATCH(EZ$3,_Inf_Day,0))-1,0)</f>
        <v>#N/A</v>
      </c>
      <c r="FB125" s="13" t="e">
        <f>IF(INDEX(_Inf_Data,MATCH($B125,_Inf_Country,0),MATCH(FA$3,_Inf_Day,0))&lt;&gt;0,INDEX(_Inf_Data,MATCH($B125,_Inf_Country,0),MATCH(FB$3,_Inf_Day,0))/INDEX(_Inf_Data,MATCH($B125,_Inf_Country,0),MATCH(FA$3,_Inf_Day,0))-1,0)</f>
        <v>#N/A</v>
      </c>
      <c r="FC125" s="13" t="e">
        <f>IF(INDEX(_Inf_Data,MATCH($B125,_Inf_Country,0),MATCH(FB$3,_Inf_Day,0))&lt;&gt;0,INDEX(_Inf_Data,MATCH($B125,_Inf_Country,0),MATCH(FC$3,_Inf_Day,0))/INDEX(_Inf_Data,MATCH($B125,_Inf_Country,0),MATCH(FB$3,_Inf_Day,0))-1,0)</f>
        <v>#N/A</v>
      </c>
      <c r="FD125" s="13" t="e">
        <f>IF(INDEX(_Inf_Data,MATCH($B125,_Inf_Country,0),MATCH(FC$3,_Inf_Day,0))&lt;&gt;0,INDEX(_Inf_Data,MATCH($B125,_Inf_Country,0),MATCH(FD$3,_Inf_Day,0))/INDEX(_Inf_Data,MATCH($B125,_Inf_Country,0),MATCH(FC$3,_Inf_Day,0))-1,0)</f>
        <v>#N/A</v>
      </c>
      <c r="FE125" s="13" t="e">
        <f>IF(INDEX(_Inf_Data,MATCH($B125,_Inf_Country,0),MATCH(FD$3,_Inf_Day,0))&lt;&gt;0,INDEX(_Inf_Data,MATCH($B125,_Inf_Country,0),MATCH(FE$3,_Inf_Day,0))/INDEX(_Inf_Data,MATCH($B125,_Inf_Country,0),MATCH(FD$3,_Inf_Day,0))-1,0)</f>
        <v>#N/A</v>
      </c>
      <c r="FF125" s="13" t="e">
        <f>IF(INDEX(_Inf_Data,MATCH($B125,_Inf_Country,0),MATCH(FE$3,_Inf_Day,0))&lt;&gt;0,INDEX(_Inf_Data,MATCH($B125,_Inf_Country,0),MATCH(FF$3,_Inf_Day,0))/INDEX(_Inf_Data,MATCH($B125,_Inf_Country,0),MATCH(FE$3,_Inf_Day,0))-1,0)</f>
        <v>#N/A</v>
      </c>
      <c r="FG125" s="13" t="e">
        <f>IF(INDEX(_Inf_Data,MATCH($B125,_Inf_Country,0),MATCH(FF$3,_Inf_Day,0))&lt;&gt;0,INDEX(_Inf_Data,MATCH($B125,_Inf_Country,0),MATCH(FG$3,_Inf_Day,0))/INDEX(_Inf_Data,MATCH($B125,_Inf_Country,0),MATCH(FF$3,_Inf_Day,0))-1,0)</f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13">
        <f>IF(INDEX(_Inf_Data,MATCH($B126,_Inf_Country,0),MATCH(C$3,_Inf_Day,0))&lt;&gt;0,INDEX(_Inf_Data,MATCH($B126,_Inf_Country,0),MATCH(D$3,_Inf_Day,0))/INDEX(_Inf_Data,MATCH($B126,_Inf_Country,0),MATCH(C$3,_Inf_Day,0))-1,0)</f>
        <v>0</v>
      </c>
      <c r="E126" s="13">
        <f>IF(INDEX(_Inf_Data,MATCH($B126,_Inf_Country,0),MATCH(D$3,_Inf_Day,0))&lt;&gt;0,INDEX(_Inf_Data,MATCH($B126,_Inf_Country,0),MATCH(E$3,_Inf_Day,0))/INDEX(_Inf_Data,MATCH($B126,_Inf_Country,0),MATCH(D$3,_Inf_Day,0))-1,0)</f>
        <v>0</v>
      </c>
      <c r="F126" s="13">
        <f>IF(INDEX(_Inf_Data,MATCH($B126,_Inf_Country,0),MATCH(E$3,_Inf_Day,0))&lt;&gt;0,INDEX(_Inf_Data,MATCH($B126,_Inf_Country,0),MATCH(F$3,_Inf_Day,0))/INDEX(_Inf_Data,MATCH($B126,_Inf_Country,0),MATCH(E$3,_Inf_Day,0))-1,0)</f>
        <v>0</v>
      </c>
      <c r="G126" s="13">
        <f>IF(INDEX(_Inf_Data,MATCH($B126,_Inf_Country,0),MATCH(F$3,_Inf_Day,0))&lt;&gt;0,INDEX(_Inf_Data,MATCH($B126,_Inf_Country,0),MATCH(G$3,_Inf_Day,0))/INDEX(_Inf_Data,MATCH($B126,_Inf_Country,0),MATCH(F$3,_Inf_Day,0))-1,0)</f>
        <v>0</v>
      </c>
      <c r="H126" s="13">
        <f>IF(INDEX(_Inf_Data,MATCH($B126,_Inf_Country,0),MATCH(G$3,_Inf_Day,0))&lt;&gt;0,INDEX(_Inf_Data,MATCH($B126,_Inf_Country,0),MATCH(H$3,_Inf_Day,0))/INDEX(_Inf_Data,MATCH($B126,_Inf_Country,0),MATCH(G$3,_Inf_Day,0))-1,0)</f>
        <v>0</v>
      </c>
      <c r="I126" s="13">
        <f>IF(INDEX(_Inf_Data,MATCH($B126,_Inf_Country,0),MATCH(H$3,_Inf_Day,0))&lt;&gt;0,INDEX(_Inf_Data,MATCH($B126,_Inf_Country,0),MATCH(I$3,_Inf_Day,0))/INDEX(_Inf_Data,MATCH($B126,_Inf_Country,0),MATCH(H$3,_Inf_Day,0))-1,0)</f>
        <v>0</v>
      </c>
      <c r="J126" s="13">
        <f>IF(INDEX(_Inf_Data,MATCH($B126,_Inf_Country,0),MATCH(I$3,_Inf_Day,0))&lt;&gt;0,INDEX(_Inf_Data,MATCH($B126,_Inf_Country,0),MATCH(J$3,_Inf_Day,0))/INDEX(_Inf_Data,MATCH($B126,_Inf_Country,0),MATCH(I$3,_Inf_Day,0))-1,0)</f>
        <v>0</v>
      </c>
      <c r="K126" s="13">
        <f>IF(INDEX(_Inf_Data,MATCH($B126,_Inf_Country,0),MATCH(J$3,_Inf_Day,0))&lt;&gt;0,INDEX(_Inf_Data,MATCH($B126,_Inf_Country,0),MATCH(K$3,_Inf_Day,0))/INDEX(_Inf_Data,MATCH($B126,_Inf_Country,0),MATCH(J$3,_Inf_Day,0))-1,0)</f>
        <v>0</v>
      </c>
      <c r="L126" s="13">
        <f>IF(INDEX(_Inf_Data,MATCH($B126,_Inf_Country,0),MATCH(K$3,_Inf_Day,0))&lt;&gt;0,INDEX(_Inf_Data,MATCH($B126,_Inf_Country,0),MATCH(L$3,_Inf_Day,0))/INDEX(_Inf_Data,MATCH($B126,_Inf_Country,0),MATCH(K$3,_Inf_Day,0))-1,0)</f>
        <v>0</v>
      </c>
      <c r="M126" s="13">
        <f>IF(INDEX(_Inf_Data,MATCH($B126,_Inf_Country,0),MATCH(L$3,_Inf_Day,0))&lt;&gt;0,INDEX(_Inf_Data,MATCH($B126,_Inf_Country,0),MATCH(M$3,_Inf_Day,0))/INDEX(_Inf_Data,MATCH($B126,_Inf_Country,0),MATCH(L$3,_Inf_Day,0))-1,0)</f>
        <v>0</v>
      </c>
      <c r="N126" s="13">
        <f>IF(INDEX(_Inf_Data,MATCH($B126,_Inf_Country,0),MATCH(M$3,_Inf_Day,0))&lt;&gt;0,INDEX(_Inf_Data,MATCH($B126,_Inf_Country,0),MATCH(N$3,_Inf_Day,0))/INDEX(_Inf_Data,MATCH($B126,_Inf_Country,0),MATCH(M$3,_Inf_Day,0))-1,0)</f>
        <v>0</v>
      </c>
      <c r="O126" s="13">
        <f>IF(INDEX(_Inf_Data,MATCH($B126,_Inf_Country,0),MATCH(N$3,_Inf_Day,0))&lt;&gt;0,INDEX(_Inf_Data,MATCH($B126,_Inf_Country,0),MATCH(O$3,_Inf_Day,0))/INDEX(_Inf_Data,MATCH($B126,_Inf_Country,0),MATCH(N$3,_Inf_Day,0))-1,0)</f>
        <v>0</v>
      </c>
      <c r="P126" s="13">
        <f>IF(INDEX(_Inf_Data,MATCH($B126,_Inf_Country,0),MATCH(O$3,_Inf_Day,0))&lt;&gt;0,INDEX(_Inf_Data,MATCH($B126,_Inf_Country,0),MATCH(P$3,_Inf_Day,0))/INDEX(_Inf_Data,MATCH($B126,_Inf_Country,0),MATCH(O$3,_Inf_Day,0))-1,0)</f>
        <v>0</v>
      </c>
      <c r="Q126" s="13">
        <f>IF(INDEX(_Inf_Data,MATCH($B126,_Inf_Country,0),MATCH(P$3,_Inf_Day,0))&lt;&gt;0,INDEX(_Inf_Data,MATCH($B126,_Inf_Country,0),MATCH(Q$3,_Inf_Day,0))/INDEX(_Inf_Data,MATCH($B126,_Inf_Country,0),MATCH(P$3,_Inf_Day,0))-1,0)</f>
        <v>0</v>
      </c>
      <c r="R126" s="13">
        <f>IF(INDEX(_Inf_Data,MATCH($B126,_Inf_Country,0),MATCH(Q$3,_Inf_Day,0))&lt;&gt;0,INDEX(_Inf_Data,MATCH($B126,_Inf_Country,0),MATCH(R$3,_Inf_Day,0))/INDEX(_Inf_Data,MATCH($B126,_Inf_Country,0),MATCH(Q$3,_Inf_Day,0))-1,0)</f>
        <v>0</v>
      </c>
      <c r="S126" s="13">
        <f>IF(INDEX(_Inf_Data,MATCH($B126,_Inf_Country,0),MATCH(R$3,_Inf_Day,0))&lt;&gt;0,INDEX(_Inf_Data,MATCH($B126,_Inf_Country,0),MATCH(S$3,_Inf_Day,0))/INDEX(_Inf_Data,MATCH($B126,_Inf_Country,0),MATCH(R$3,_Inf_Day,0))-1,0)</f>
        <v>0</v>
      </c>
      <c r="T126" s="13">
        <f>IF(INDEX(_Inf_Data,MATCH($B126,_Inf_Country,0),MATCH(S$3,_Inf_Day,0))&lt;&gt;0,INDEX(_Inf_Data,MATCH($B126,_Inf_Country,0),MATCH(T$3,_Inf_Day,0))/INDEX(_Inf_Data,MATCH($B126,_Inf_Country,0),MATCH(S$3,_Inf_Day,0))-1,0)</f>
        <v>0</v>
      </c>
      <c r="U126" s="13">
        <f>IF(INDEX(_Inf_Data,MATCH($B126,_Inf_Country,0),MATCH(T$3,_Inf_Day,0))&lt;&gt;0,INDEX(_Inf_Data,MATCH($B126,_Inf_Country,0),MATCH(U$3,_Inf_Day,0))/INDEX(_Inf_Data,MATCH($B126,_Inf_Country,0),MATCH(T$3,_Inf_Day,0))-1,0)</f>
        <v>0</v>
      </c>
      <c r="V126" s="13">
        <f>IF(INDEX(_Inf_Data,MATCH($B126,_Inf_Country,0),MATCH(U$3,_Inf_Day,0))&lt;&gt;0,INDEX(_Inf_Data,MATCH($B126,_Inf_Country,0),MATCH(V$3,_Inf_Day,0))/INDEX(_Inf_Data,MATCH($B126,_Inf_Country,0),MATCH(U$3,_Inf_Day,0))-1,0)</f>
        <v>0</v>
      </c>
      <c r="W126" s="13">
        <f>IF(INDEX(_Inf_Data,MATCH($B126,_Inf_Country,0),MATCH(V$3,_Inf_Day,0))&lt;&gt;0,INDEX(_Inf_Data,MATCH($B126,_Inf_Country,0),MATCH(W$3,_Inf_Day,0))/INDEX(_Inf_Data,MATCH($B126,_Inf_Country,0),MATCH(V$3,_Inf_Day,0))-1,0)</f>
        <v>0</v>
      </c>
      <c r="X126" s="13">
        <f>IF(INDEX(_Inf_Data,MATCH($B126,_Inf_Country,0),MATCH(W$3,_Inf_Day,0))&lt;&gt;0,INDEX(_Inf_Data,MATCH($B126,_Inf_Country,0),MATCH(X$3,_Inf_Day,0))/INDEX(_Inf_Data,MATCH($B126,_Inf_Country,0),MATCH(W$3,_Inf_Day,0))-1,0)</f>
        <v>0</v>
      </c>
      <c r="Y126" s="13">
        <f>IF(INDEX(_Inf_Data,MATCH($B126,_Inf_Country,0),MATCH(X$3,_Inf_Day,0))&lt;&gt;0,INDEX(_Inf_Data,MATCH($B126,_Inf_Country,0),MATCH(Y$3,_Inf_Day,0))/INDEX(_Inf_Data,MATCH($B126,_Inf_Country,0),MATCH(X$3,_Inf_Day,0))-1,0)</f>
        <v>0</v>
      </c>
      <c r="Z126" s="13">
        <f>IF(INDEX(_Inf_Data,MATCH($B126,_Inf_Country,0),MATCH(Y$3,_Inf_Day,0))&lt;&gt;0,INDEX(_Inf_Data,MATCH($B126,_Inf_Country,0),MATCH(Z$3,_Inf_Day,0))/INDEX(_Inf_Data,MATCH($B126,_Inf_Country,0),MATCH(Y$3,_Inf_Day,0))-1,0)</f>
        <v>0</v>
      </c>
      <c r="AA126" s="13">
        <f>IF(INDEX(_Inf_Data,MATCH($B126,_Inf_Country,0),MATCH(Z$3,_Inf_Day,0))&lt;&gt;0,INDEX(_Inf_Data,MATCH($B126,_Inf_Country,0),MATCH(AA$3,_Inf_Day,0))/INDEX(_Inf_Data,MATCH($B126,_Inf_Country,0),MATCH(Z$3,_Inf_Day,0))-1,0)</f>
        <v>0</v>
      </c>
      <c r="AB126" s="13">
        <f>IF(INDEX(_Inf_Data,MATCH($B126,_Inf_Country,0),MATCH(AA$3,_Inf_Day,0))&lt;&gt;0,INDEX(_Inf_Data,MATCH($B126,_Inf_Country,0),MATCH(AB$3,_Inf_Day,0))/INDEX(_Inf_Data,MATCH($B126,_Inf_Country,0),MATCH(AA$3,_Inf_Day,0))-1,0)</f>
        <v>0</v>
      </c>
      <c r="AC126" s="13">
        <f>IF(INDEX(_Inf_Data,MATCH($B126,_Inf_Country,0),MATCH(AB$3,_Inf_Day,0))&lt;&gt;0,INDEX(_Inf_Data,MATCH($B126,_Inf_Country,0),MATCH(AC$3,_Inf_Day,0))/INDEX(_Inf_Data,MATCH($B126,_Inf_Country,0),MATCH(AB$3,_Inf_Day,0))-1,0)</f>
        <v>0</v>
      </c>
      <c r="AD126" s="13">
        <f>IF(INDEX(_Inf_Data,MATCH($B126,_Inf_Country,0),MATCH(AC$3,_Inf_Day,0))&lt;&gt;0,INDEX(_Inf_Data,MATCH($B126,_Inf_Country,0),MATCH(AD$3,_Inf_Day,0))/INDEX(_Inf_Data,MATCH($B126,_Inf_Country,0),MATCH(AC$3,_Inf_Day,0))-1,0)</f>
        <v>0</v>
      </c>
      <c r="AE126" s="13">
        <f>IF(INDEX(_Inf_Data,MATCH($B126,_Inf_Country,0),MATCH(AD$3,_Inf_Day,0))&lt;&gt;0,INDEX(_Inf_Data,MATCH($B126,_Inf_Country,0),MATCH(AE$3,_Inf_Day,0))/INDEX(_Inf_Data,MATCH($B126,_Inf_Country,0),MATCH(AD$3,_Inf_Day,0))-1,0)</f>
        <v>0</v>
      </c>
      <c r="AF126" s="13">
        <f>IF(INDEX(_Inf_Data,MATCH($B126,_Inf_Country,0),MATCH(AE$3,_Inf_Day,0))&lt;&gt;0,INDEX(_Inf_Data,MATCH($B126,_Inf_Country,0),MATCH(AF$3,_Inf_Day,0))/INDEX(_Inf_Data,MATCH($B126,_Inf_Country,0),MATCH(AE$3,_Inf_Day,0))-1,0)</f>
        <v>0</v>
      </c>
      <c r="AG126" s="13">
        <f>IF(INDEX(_Inf_Data,MATCH($B126,_Inf_Country,0),MATCH(AF$3,_Inf_Day,0))&lt;&gt;0,INDEX(_Inf_Data,MATCH($B126,_Inf_Country,0),MATCH(AG$3,_Inf_Day,0))/INDEX(_Inf_Data,MATCH($B126,_Inf_Country,0),MATCH(AF$3,_Inf_Day,0))-1,0)</f>
        <v>0</v>
      </c>
      <c r="AH126" s="13">
        <f>IF(INDEX(_Inf_Data,MATCH($B126,_Inf_Country,0),MATCH(AG$3,_Inf_Day,0))&lt;&gt;0,INDEX(_Inf_Data,MATCH($B126,_Inf_Country,0),MATCH(AH$3,_Inf_Day,0))/INDEX(_Inf_Data,MATCH($B126,_Inf_Country,0),MATCH(AG$3,_Inf_Day,0))-1,0)</f>
        <v>0</v>
      </c>
      <c r="AI126" s="13">
        <f>IF(INDEX(_Inf_Data,MATCH($B126,_Inf_Country,0),MATCH(AH$3,_Inf_Day,0))&lt;&gt;0,INDEX(_Inf_Data,MATCH($B126,_Inf_Country,0),MATCH(AI$3,_Inf_Day,0))/INDEX(_Inf_Data,MATCH($B126,_Inf_Country,0),MATCH(AH$3,_Inf_Day,0))-1,0)</f>
        <v>0</v>
      </c>
      <c r="AJ126" s="13">
        <f>IF(INDEX(_Inf_Data,MATCH($B126,_Inf_Country,0),MATCH(AI$3,_Inf_Day,0))&lt;&gt;0,INDEX(_Inf_Data,MATCH($B126,_Inf_Country,0),MATCH(AJ$3,_Inf_Day,0))/INDEX(_Inf_Data,MATCH($B126,_Inf_Country,0),MATCH(AI$3,_Inf_Day,0))-1,0)</f>
        <v>0</v>
      </c>
      <c r="AK126" s="13">
        <f>IF(INDEX(_Inf_Data,MATCH($B126,_Inf_Country,0),MATCH(AJ$3,_Inf_Day,0))&lt;&gt;0,INDEX(_Inf_Data,MATCH($B126,_Inf_Country,0),MATCH(AK$3,_Inf_Day,0))/INDEX(_Inf_Data,MATCH($B126,_Inf_Country,0),MATCH(AJ$3,_Inf_Day,0))-1,0)</f>
        <v>0</v>
      </c>
      <c r="AL126" s="13">
        <f>IF(INDEX(_Inf_Data,MATCH($B126,_Inf_Country,0),MATCH(AK$3,_Inf_Day,0))&lt;&gt;0,INDEX(_Inf_Data,MATCH($B126,_Inf_Country,0),MATCH(AL$3,_Inf_Day,0))/INDEX(_Inf_Data,MATCH($B126,_Inf_Country,0),MATCH(AK$3,_Inf_Day,0))-1,0)</f>
        <v>0</v>
      </c>
      <c r="AM126" s="13">
        <f>IF(INDEX(_Inf_Data,MATCH($B126,_Inf_Country,0),MATCH(AL$3,_Inf_Day,0))&lt;&gt;0,INDEX(_Inf_Data,MATCH($B126,_Inf_Country,0),MATCH(AM$3,_Inf_Day,0))/INDEX(_Inf_Data,MATCH($B126,_Inf_Country,0),MATCH(AL$3,_Inf_Day,0))-1,0)</f>
        <v>0</v>
      </c>
      <c r="AN126" s="13">
        <f>IF(INDEX(_Inf_Data,MATCH($B126,_Inf_Country,0),MATCH(AM$3,_Inf_Day,0))&lt;&gt;0,INDEX(_Inf_Data,MATCH($B126,_Inf_Country,0),MATCH(AN$3,_Inf_Day,0))/INDEX(_Inf_Data,MATCH($B126,_Inf_Country,0),MATCH(AM$3,_Inf_Day,0))-1,0)</f>
        <v>0</v>
      </c>
      <c r="AO126" s="13">
        <f>IF(INDEX(_Inf_Data,MATCH($B126,_Inf_Country,0),MATCH(AN$3,_Inf_Day,0))&lt;&gt;0,INDEX(_Inf_Data,MATCH($B126,_Inf_Country,0),MATCH(AO$3,_Inf_Day,0))/INDEX(_Inf_Data,MATCH($B126,_Inf_Country,0),MATCH(AN$3,_Inf_Day,0))-1,0)</f>
        <v>0</v>
      </c>
      <c r="AP126" s="13">
        <f>IF(INDEX(_Inf_Data,MATCH($B126,_Inf_Country,0),MATCH(AO$3,_Inf_Day,0))&lt;&gt;0,INDEX(_Inf_Data,MATCH($B126,_Inf_Country,0),MATCH(AP$3,_Inf_Day,0))/INDEX(_Inf_Data,MATCH($B126,_Inf_Country,0),MATCH(AO$3,_Inf_Day,0))-1,0)</f>
        <v>0</v>
      </c>
      <c r="AQ126" s="13">
        <f>IF(INDEX(_Inf_Data,MATCH($B126,_Inf_Country,0),MATCH(AP$3,_Inf_Day,0))&lt;&gt;0,INDEX(_Inf_Data,MATCH($B126,_Inf_Country,0),MATCH(AQ$3,_Inf_Day,0))/INDEX(_Inf_Data,MATCH($B126,_Inf_Country,0),MATCH(AP$3,_Inf_Day,0))-1,0)</f>
        <v>0</v>
      </c>
      <c r="AR126" s="13">
        <f>IF(INDEX(_Inf_Data,MATCH($B126,_Inf_Country,0),MATCH(AQ$3,_Inf_Day,0))&lt;&gt;0,INDEX(_Inf_Data,MATCH($B126,_Inf_Country,0),MATCH(AR$3,_Inf_Day,0))/INDEX(_Inf_Data,MATCH($B126,_Inf_Country,0),MATCH(AQ$3,_Inf_Day,0))-1,0)</f>
        <v>0</v>
      </c>
      <c r="AS126" s="13">
        <f>IF(INDEX(_Inf_Data,MATCH($B126,_Inf_Country,0),MATCH(AR$3,_Inf_Day,0))&lt;&gt;0,INDEX(_Inf_Data,MATCH($B126,_Inf_Country,0),MATCH(AS$3,_Inf_Day,0))/INDEX(_Inf_Data,MATCH($B126,_Inf_Country,0),MATCH(AR$3,_Inf_Day,0))-1,0)</f>
        <v>0</v>
      </c>
      <c r="AT126" s="13">
        <f>IF(INDEX(_Inf_Data,MATCH($B126,_Inf_Country,0),MATCH(AS$3,_Inf_Day,0))&lt;&gt;0,INDEX(_Inf_Data,MATCH($B126,_Inf_Country,0),MATCH(AT$3,_Inf_Day,0))/INDEX(_Inf_Data,MATCH($B126,_Inf_Country,0),MATCH(AS$3,_Inf_Day,0))-1,0)</f>
        <v>0</v>
      </c>
      <c r="AU126" s="13">
        <f>IF(INDEX(_Inf_Data,MATCH($B126,_Inf_Country,0),MATCH(AT$3,_Inf_Day,0))&lt;&gt;0,INDEX(_Inf_Data,MATCH($B126,_Inf_Country,0),MATCH(AU$3,_Inf_Day,0))/INDEX(_Inf_Data,MATCH($B126,_Inf_Country,0),MATCH(AT$3,_Inf_Day,0))-1,0)</f>
        <v>0</v>
      </c>
      <c r="AV126" s="13">
        <f>IF(INDEX(_Inf_Data,MATCH($B126,_Inf_Country,0),MATCH(AU$3,_Inf_Day,0))&lt;&gt;0,INDEX(_Inf_Data,MATCH($B126,_Inf_Country,0),MATCH(AV$3,_Inf_Day,0))/INDEX(_Inf_Data,MATCH($B126,_Inf_Country,0),MATCH(AU$3,_Inf_Day,0))-1,0)</f>
        <v>0</v>
      </c>
      <c r="AW126" s="13">
        <f>IF(INDEX(_Inf_Data,MATCH($B126,_Inf_Country,0),MATCH(AV$3,_Inf_Day,0))&lt;&gt;0,INDEX(_Inf_Data,MATCH($B126,_Inf_Country,0),MATCH(AW$3,_Inf_Day,0))/INDEX(_Inf_Data,MATCH($B126,_Inf_Country,0),MATCH(AV$3,_Inf_Day,0))-1,0)</f>
        <v>0</v>
      </c>
      <c r="AX126" s="13">
        <f>IF(INDEX(_Inf_Data,MATCH($B126,_Inf_Country,0),MATCH(AW$3,_Inf_Day,0))&lt;&gt;0,INDEX(_Inf_Data,MATCH($B126,_Inf_Country,0),MATCH(AX$3,_Inf_Day,0))/INDEX(_Inf_Data,MATCH($B126,_Inf_Country,0),MATCH(AW$3,_Inf_Day,0))-1,0)</f>
        <v>0</v>
      </c>
      <c r="AY126" s="13">
        <f>IF(INDEX(_Inf_Data,MATCH($B126,_Inf_Country,0),MATCH(AX$3,_Inf_Day,0))&lt;&gt;0,INDEX(_Inf_Data,MATCH($B126,_Inf_Country,0),MATCH(AY$3,_Inf_Day,0))/INDEX(_Inf_Data,MATCH($B126,_Inf_Country,0),MATCH(AX$3,_Inf_Day,0))-1,0)</f>
        <v>0</v>
      </c>
      <c r="AZ126" s="13">
        <f>IF(INDEX(_Inf_Data,MATCH($B126,_Inf_Country,0),MATCH(AY$3,_Inf_Day,0))&lt;&gt;0,INDEX(_Inf_Data,MATCH($B126,_Inf_Country,0),MATCH(AZ$3,_Inf_Day,0))/INDEX(_Inf_Data,MATCH($B126,_Inf_Country,0),MATCH(AY$3,_Inf_Day,0))-1,0)</f>
        <v>0</v>
      </c>
      <c r="BA126" s="13">
        <f>IF(INDEX(_Inf_Data,MATCH($B126,_Inf_Country,0),MATCH(AZ$3,_Inf_Day,0))&lt;&gt;0,INDEX(_Inf_Data,MATCH($B126,_Inf_Country,0),MATCH(BA$3,_Inf_Day,0))/INDEX(_Inf_Data,MATCH($B126,_Inf_Country,0),MATCH(AZ$3,_Inf_Day,0))-1,0)</f>
        <v>0</v>
      </c>
      <c r="BB126" s="13">
        <f>IF(INDEX(_Inf_Data,MATCH($B126,_Inf_Country,0),MATCH(BA$3,_Inf_Day,0))&lt;&gt;0,INDEX(_Inf_Data,MATCH($B126,_Inf_Country,0),MATCH(BB$3,_Inf_Day,0))/INDEX(_Inf_Data,MATCH($B126,_Inf_Country,0),MATCH(BA$3,_Inf_Day,0))-1,0)</f>
        <v>0</v>
      </c>
      <c r="BC126" s="13">
        <f>IF(INDEX(_Inf_Data,MATCH($B126,_Inf_Country,0),MATCH(BB$3,_Inf_Day,0))&lt;&gt;0,INDEX(_Inf_Data,MATCH($B126,_Inf_Country,0),MATCH(BC$3,_Inf_Day,0))/INDEX(_Inf_Data,MATCH($B126,_Inf_Country,0),MATCH(BB$3,_Inf_Day,0))-1,0)</f>
        <v>0</v>
      </c>
      <c r="BD126" s="13">
        <f>IF(INDEX(_Inf_Data,MATCH($B126,_Inf_Country,0),MATCH(BC$3,_Inf_Day,0))&lt;&gt;0,INDEX(_Inf_Data,MATCH($B126,_Inf_Country,0),MATCH(BD$3,_Inf_Day,0))/INDEX(_Inf_Data,MATCH($B126,_Inf_Country,0),MATCH(BC$3,_Inf_Day,0))-1,0)</f>
        <v>0</v>
      </c>
      <c r="BE126" s="13">
        <f>IF(INDEX(_Inf_Data,MATCH($B126,_Inf_Country,0),MATCH(BD$3,_Inf_Day,0))&lt;&gt;0,INDEX(_Inf_Data,MATCH($B126,_Inf_Country,0),MATCH(BE$3,_Inf_Day,0))/INDEX(_Inf_Data,MATCH($B126,_Inf_Country,0),MATCH(BD$3,_Inf_Day,0))-1,0)</f>
        <v>0</v>
      </c>
      <c r="BF126" s="13">
        <f>IF(INDEX(_Inf_Data,MATCH($B126,_Inf_Country,0),MATCH(BE$3,_Inf_Day,0))&lt;&gt;0,INDEX(_Inf_Data,MATCH($B126,_Inf_Country,0),MATCH(BF$3,_Inf_Day,0))/INDEX(_Inf_Data,MATCH($B126,_Inf_Country,0),MATCH(BE$3,_Inf_Day,0))-1,0)</f>
        <v>0</v>
      </c>
      <c r="BG126" s="13">
        <f>IF(INDEX(_Inf_Data,MATCH($B126,_Inf_Country,0),MATCH(BF$3,_Inf_Day,0))&lt;&gt;0,INDEX(_Inf_Data,MATCH($B126,_Inf_Country,0),MATCH(BG$3,_Inf_Day,0))/INDEX(_Inf_Data,MATCH($B126,_Inf_Country,0),MATCH(BF$3,_Inf_Day,0))-1,0)</f>
        <v>0</v>
      </c>
      <c r="BH126" s="13">
        <f>IF(INDEX(_Inf_Data,MATCH($B126,_Inf_Country,0),MATCH(BG$3,_Inf_Day,0))&lt;&gt;0,INDEX(_Inf_Data,MATCH($B126,_Inf_Country,0),MATCH(BH$3,_Inf_Day,0))/INDEX(_Inf_Data,MATCH($B126,_Inf_Country,0),MATCH(BG$3,_Inf_Day,0))-1,0)</f>
        <v>0</v>
      </c>
      <c r="BI126" s="13">
        <f>IF(INDEX(_Inf_Data,MATCH($B126,_Inf_Country,0),MATCH(BH$3,_Inf_Day,0))&lt;&gt;0,INDEX(_Inf_Data,MATCH($B126,_Inf_Country,0),MATCH(BI$3,_Inf_Day,0))/INDEX(_Inf_Data,MATCH($B126,_Inf_Country,0),MATCH(BH$3,_Inf_Day,0))-1,0)</f>
        <v>0</v>
      </c>
      <c r="BJ126" s="13">
        <f>IF(INDEX(_Inf_Data,MATCH($B126,_Inf_Country,0),MATCH(BI$3,_Inf_Day,0))&lt;&gt;0,INDEX(_Inf_Data,MATCH($B126,_Inf_Country,0),MATCH(BJ$3,_Inf_Day,0))/INDEX(_Inf_Data,MATCH($B126,_Inf_Country,0),MATCH(BI$3,_Inf_Day,0))-1,0)</f>
        <v>1</v>
      </c>
      <c r="BK126" s="13">
        <f>IF(INDEX(_Inf_Data,MATCH($B126,_Inf_Country,0),MATCH(BJ$3,_Inf_Day,0))&lt;&gt;0,INDEX(_Inf_Data,MATCH($B126,_Inf_Country,0),MATCH(BK$3,_Inf_Day,0))/INDEX(_Inf_Data,MATCH($B126,_Inf_Country,0),MATCH(BJ$3,_Inf_Day,0))-1,0)</f>
        <v>0</v>
      </c>
      <c r="BL126" s="13">
        <f>IF(INDEX(_Inf_Data,MATCH($B126,_Inf_Country,0),MATCH(BK$3,_Inf_Day,0))&lt;&gt;0,INDEX(_Inf_Data,MATCH($B126,_Inf_Country,0),MATCH(BL$3,_Inf_Day,0))/INDEX(_Inf_Data,MATCH($B126,_Inf_Country,0),MATCH(BK$3,_Inf_Day,0))-1,0)</f>
        <v>0</v>
      </c>
      <c r="BM126" s="13">
        <f>IF(INDEX(_Inf_Data,MATCH($B126,_Inf_Country,0),MATCH(BL$3,_Inf_Day,0))&lt;&gt;0,INDEX(_Inf_Data,MATCH($B126,_Inf_Country,0),MATCH(BM$3,_Inf_Day,0))/INDEX(_Inf_Data,MATCH($B126,_Inf_Country,0),MATCH(BL$3,_Inf_Day,0))-1,0)</f>
        <v>0</v>
      </c>
      <c r="BN126" s="13">
        <f>IF(INDEX(_Inf_Data,MATCH($B126,_Inf_Country,0),MATCH(BM$3,_Inf_Day,0))&lt;&gt;0,INDEX(_Inf_Data,MATCH($B126,_Inf_Country,0),MATCH(BN$3,_Inf_Day,0))/INDEX(_Inf_Data,MATCH($B126,_Inf_Country,0),MATCH(BM$3,_Inf_Day,0))-1,0)</f>
        <v>0</v>
      </c>
      <c r="BO126" s="13">
        <f>IF(INDEX(_Inf_Data,MATCH($B126,_Inf_Country,0),MATCH(BN$3,_Inf_Day,0))&lt;&gt;0,INDEX(_Inf_Data,MATCH($B126,_Inf_Country,0),MATCH(BO$3,_Inf_Day,0))/INDEX(_Inf_Data,MATCH($B126,_Inf_Country,0),MATCH(BN$3,_Inf_Day,0))-1,0)</f>
        <v>0</v>
      </c>
      <c r="BP126" s="13">
        <f>IF(INDEX(_Inf_Data,MATCH($B126,_Inf_Country,0),MATCH(BO$3,_Inf_Day,0))&lt;&gt;0,INDEX(_Inf_Data,MATCH($B126,_Inf_Country,0),MATCH(BP$3,_Inf_Day,0))/INDEX(_Inf_Data,MATCH($B126,_Inf_Country,0),MATCH(BO$3,_Inf_Day,0))-1,0)</f>
        <v>0</v>
      </c>
      <c r="BQ126" s="13">
        <f>IF(INDEX(_Inf_Data,MATCH($B126,_Inf_Country,0),MATCH(BP$3,_Inf_Day,0))&lt;&gt;0,INDEX(_Inf_Data,MATCH($B126,_Inf_Country,0),MATCH(BQ$3,_Inf_Day,0))/INDEX(_Inf_Data,MATCH($B126,_Inf_Country,0),MATCH(BP$3,_Inf_Day,0))-1,0)</f>
        <v>1</v>
      </c>
      <c r="BR126" s="13">
        <f>IF(INDEX(_Inf_Data,MATCH($B126,_Inf_Country,0),MATCH(BQ$3,_Inf_Day,0))&lt;&gt;0,INDEX(_Inf_Data,MATCH($B126,_Inf_Country,0),MATCH(BR$3,_Inf_Day,0))/INDEX(_Inf_Data,MATCH($B126,_Inf_Country,0),MATCH(BQ$3,_Inf_Day,0))-1,0)</f>
        <v>0</v>
      </c>
      <c r="BS126" s="13">
        <f>IF(INDEX(_Inf_Data,MATCH($B126,_Inf_Country,0),MATCH(BR$3,_Inf_Day,0))&lt;&gt;0,INDEX(_Inf_Data,MATCH($B126,_Inf_Country,0),MATCH(BS$3,_Inf_Day,0))/INDEX(_Inf_Data,MATCH($B126,_Inf_Country,0),MATCH(BR$3,_Inf_Day,0))-1,0)</f>
        <v>0</v>
      </c>
      <c r="BT126" s="13">
        <f>IF(INDEX(_Inf_Data,MATCH($B126,_Inf_Country,0),MATCH(BS$3,_Inf_Day,0))&lt;&gt;0,INDEX(_Inf_Data,MATCH($B126,_Inf_Country,0),MATCH(BT$3,_Inf_Day,0))/INDEX(_Inf_Data,MATCH($B126,_Inf_Country,0),MATCH(BS$3,_Inf_Day,0))-1,0)</f>
        <v>0.25</v>
      </c>
      <c r="BU126" s="13">
        <f>IF(INDEX(_Inf_Data,MATCH($B126,_Inf_Country,0),MATCH(BT$3,_Inf_Day,0))&lt;&gt;0,INDEX(_Inf_Data,MATCH($B126,_Inf_Country,0),MATCH(BU$3,_Inf_Day,0))/INDEX(_Inf_Data,MATCH($B126,_Inf_Country,0),MATCH(BT$3,_Inf_Day,0))-1,0)</f>
        <v>0</v>
      </c>
      <c r="BV126" s="13">
        <f>IF(INDEX(_Inf_Data,MATCH($B126,_Inf_Country,0),MATCH(BU$3,_Inf_Day,0))&lt;&gt;0,INDEX(_Inf_Data,MATCH($B126,_Inf_Country,0),MATCH(BV$3,_Inf_Day,0))/INDEX(_Inf_Data,MATCH($B126,_Inf_Country,0),MATCH(BU$3,_Inf_Day,0))-1,0)</f>
        <v>0</v>
      </c>
      <c r="BW126" s="13">
        <f>IF(INDEX(_Inf_Data,MATCH($B126,_Inf_Country,0),MATCH(BV$3,_Inf_Day,0))&lt;&gt;0,INDEX(_Inf_Data,MATCH($B126,_Inf_Country,0),MATCH(BW$3,_Inf_Day,0))/INDEX(_Inf_Data,MATCH($B126,_Inf_Country,0),MATCH(BV$3,_Inf_Day,0))-1,0)</f>
        <v>0</v>
      </c>
      <c r="BX126" s="13">
        <f>IF(INDEX(_Inf_Data,MATCH($B126,_Inf_Country,0),MATCH(BW$3,_Inf_Day,0))&lt;&gt;0,INDEX(_Inf_Data,MATCH($B126,_Inf_Country,0),MATCH(BX$3,_Inf_Day,0))/INDEX(_Inf_Data,MATCH($B126,_Inf_Country,0),MATCH(BW$3,_Inf_Day,0))-1,0)</f>
        <v>0</v>
      </c>
      <c r="BY126" s="13">
        <f>IF(INDEX(_Inf_Data,MATCH($B126,_Inf_Country,0),MATCH(BX$3,_Inf_Day,0))&lt;&gt;0,INDEX(_Inf_Data,MATCH($B126,_Inf_Country,0),MATCH(BY$3,_Inf_Day,0))/INDEX(_Inf_Data,MATCH($B126,_Inf_Country,0),MATCH(BX$3,_Inf_Day,0))-1,0)</f>
        <v>0.19999999999999996</v>
      </c>
      <c r="BZ126" s="13">
        <f>IF(INDEX(_Inf_Data,MATCH($B126,_Inf_Country,0),MATCH(BY$3,_Inf_Day,0))&lt;&gt;0,INDEX(_Inf_Data,MATCH($B126,_Inf_Country,0),MATCH(BZ$3,_Inf_Day,0))/INDEX(_Inf_Data,MATCH($B126,_Inf_Country,0),MATCH(BY$3,_Inf_Day,0))-1,0)</f>
        <v>0</v>
      </c>
      <c r="CA126" s="13">
        <f>IF(INDEX(_Inf_Data,MATCH($B126,_Inf_Country,0),MATCH(BZ$3,_Inf_Day,0))&lt;&gt;0,INDEX(_Inf_Data,MATCH($B126,_Inf_Country,0),MATCH(CA$3,_Inf_Day,0))/INDEX(_Inf_Data,MATCH($B126,_Inf_Country,0),MATCH(BZ$3,_Inf_Day,0))-1,0)</f>
        <v>0</v>
      </c>
      <c r="CB126" s="13">
        <f>IF(INDEX(_Inf_Data,MATCH($B126,_Inf_Country,0),MATCH(CA$3,_Inf_Day,0))&lt;&gt;0,INDEX(_Inf_Data,MATCH($B126,_Inf_Country,0),MATCH(CB$3,_Inf_Day,0))/INDEX(_Inf_Data,MATCH($B126,_Inf_Country,0),MATCH(CA$3,_Inf_Day,0))-1,0)</f>
        <v>0</v>
      </c>
      <c r="CC126" s="13">
        <f>IF(INDEX(_Inf_Data,MATCH($B126,_Inf_Country,0),MATCH(CB$3,_Inf_Day,0))&lt;&gt;0,INDEX(_Inf_Data,MATCH($B126,_Inf_Country,0),MATCH(CC$3,_Inf_Day,0))/INDEX(_Inf_Data,MATCH($B126,_Inf_Country,0),MATCH(CB$3,_Inf_Day,0))-1,0)</f>
        <v>0.16666666666666674</v>
      </c>
      <c r="CD126" s="13">
        <f>IF(INDEX(_Inf_Data,MATCH($B126,_Inf_Country,0),MATCH(CC$3,_Inf_Day,0))&lt;&gt;0,INDEX(_Inf_Data,MATCH($B126,_Inf_Country,0),MATCH(CD$3,_Inf_Day,0))/INDEX(_Inf_Data,MATCH($B126,_Inf_Country,0),MATCH(CC$3,_Inf_Day,0))-1,0)</f>
        <v>0</v>
      </c>
      <c r="CE126" s="13">
        <f>IF(INDEX(_Inf_Data,MATCH($B126,_Inf_Country,0),MATCH(CD$3,_Inf_Day,0))&lt;&gt;0,INDEX(_Inf_Data,MATCH($B126,_Inf_Country,0),MATCH(CE$3,_Inf_Day,0))/INDEX(_Inf_Data,MATCH($B126,_Inf_Country,0),MATCH(CD$3,_Inf_Day,0))-1,0)</f>
        <v>0.14285714285714279</v>
      </c>
      <c r="CF126" s="13">
        <f>IF(INDEX(_Inf_Data,MATCH($B126,_Inf_Country,0),MATCH(CE$3,_Inf_Day,0))&lt;&gt;0,INDEX(_Inf_Data,MATCH($B126,_Inf_Country,0),MATCH(CF$3,_Inf_Day,0))/INDEX(_Inf_Data,MATCH($B126,_Inf_Country,0),MATCH(CE$3,_Inf_Day,0))-1,0)</f>
        <v>0.125</v>
      </c>
      <c r="CG126" s="13">
        <f>IF(INDEX(_Inf_Data,MATCH($B126,_Inf_Country,0),MATCH(CF$3,_Inf_Day,0))&lt;&gt;0,INDEX(_Inf_Data,MATCH($B126,_Inf_Country,0),MATCH(CG$3,_Inf_Day,0))/INDEX(_Inf_Data,MATCH($B126,_Inf_Country,0),MATCH(CF$3,_Inf_Day,0))-1,0)</f>
        <v>0</v>
      </c>
      <c r="CH126" s="13">
        <f>IF(INDEX(_Inf_Data,MATCH($B126,_Inf_Country,0),MATCH(CG$3,_Inf_Day,0))&lt;&gt;0,INDEX(_Inf_Data,MATCH($B126,_Inf_Country,0),MATCH(CH$3,_Inf_Day,0))/INDEX(_Inf_Data,MATCH($B126,_Inf_Country,0),MATCH(CG$3,_Inf_Day,0))-1,0)</f>
        <v>0</v>
      </c>
      <c r="CI126" s="13">
        <f>IF(INDEX(_Inf_Data,MATCH($B126,_Inf_Country,0),MATCH(CH$3,_Inf_Day,0))&lt;&gt;0,INDEX(_Inf_Data,MATCH($B126,_Inf_Country,0),MATCH(CI$3,_Inf_Day,0))/INDEX(_Inf_Data,MATCH($B126,_Inf_Country,0),MATCH(CH$3,_Inf_Day,0))-1,0)</f>
        <v>0</v>
      </c>
      <c r="CJ126" s="13">
        <f>IF(INDEX(_Inf_Data,MATCH($B126,_Inf_Country,0),MATCH(CI$3,_Inf_Day,0))&lt;&gt;0,INDEX(_Inf_Data,MATCH($B126,_Inf_Country,0),MATCH(CJ$3,_Inf_Day,0))/INDEX(_Inf_Data,MATCH($B126,_Inf_Country,0),MATCH(CI$3,_Inf_Day,0))-1,0)</f>
        <v>0</v>
      </c>
      <c r="CK126" s="13">
        <f>IF(INDEX(_Inf_Data,MATCH($B126,_Inf_Country,0),MATCH(CJ$3,_Inf_Day,0))&lt;&gt;0,INDEX(_Inf_Data,MATCH($B126,_Inf_Country,0),MATCH(CK$3,_Inf_Day,0))/INDEX(_Inf_Data,MATCH($B126,_Inf_Country,0),MATCH(CJ$3,_Inf_Day,0))-1,0)</f>
        <v>0</v>
      </c>
      <c r="CL126" s="13">
        <f>IF(INDEX(_Inf_Data,MATCH($B126,_Inf_Country,0),MATCH(CK$3,_Inf_Day,0))&lt;&gt;0,INDEX(_Inf_Data,MATCH($B126,_Inf_Country,0),MATCH(CL$3,_Inf_Day,0))/INDEX(_Inf_Data,MATCH($B126,_Inf_Country,0),MATCH(CK$3,_Inf_Day,0))-1,0)</f>
        <v>0</v>
      </c>
      <c r="CM126" s="13">
        <f>IF(INDEX(_Inf_Data,MATCH($B126,_Inf_Country,0),MATCH(CL$3,_Inf_Day,0))&lt;&gt;0,INDEX(_Inf_Data,MATCH($B126,_Inf_Country,0),MATCH(CM$3,_Inf_Day,0))/INDEX(_Inf_Data,MATCH($B126,_Inf_Country,0),MATCH(CL$3,_Inf_Day,0))-1,0)</f>
        <v>0.11111111111111116</v>
      </c>
      <c r="CN126" s="13">
        <f>IF(INDEX(_Inf_Data,MATCH($B126,_Inf_Country,0),MATCH(CM$3,_Inf_Day,0))&lt;&gt;0,INDEX(_Inf_Data,MATCH($B126,_Inf_Country,0),MATCH(CN$3,_Inf_Day,0))/INDEX(_Inf_Data,MATCH($B126,_Inf_Country,0),MATCH(CM$3,_Inf_Day,0))-1,0)</f>
        <v>0</v>
      </c>
      <c r="CO126" s="13">
        <f>IF(INDEX(_Inf_Data,MATCH($B126,_Inf_Country,0),MATCH(CN$3,_Inf_Day,0))&lt;&gt;0,INDEX(_Inf_Data,MATCH($B126,_Inf_Country,0),MATCH(CO$3,_Inf_Day,0))/INDEX(_Inf_Data,MATCH($B126,_Inf_Country,0),MATCH(CN$3,_Inf_Day,0))-1,0)</f>
        <v>0</v>
      </c>
      <c r="CP126" s="13">
        <f>IF(INDEX(_Inf_Data,MATCH($B126,_Inf_Country,0),MATCH(CO$3,_Inf_Day,0))&lt;&gt;0,INDEX(_Inf_Data,MATCH($B126,_Inf_Country,0),MATCH(CP$3,_Inf_Day,0))/INDEX(_Inf_Data,MATCH($B126,_Inf_Country,0),MATCH(CO$3,_Inf_Day,0))-1,0)</f>
        <v>0</v>
      </c>
      <c r="CQ126" s="13">
        <f>IF(INDEX(_Inf_Data,MATCH($B126,_Inf_Country,0),MATCH(CP$3,_Inf_Day,0))&lt;&gt;0,INDEX(_Inf_Data,MATCH($B126,_Inf_Country,0),MATCH(CQ$3,_Inf_Day,0))/INDEX(_Inf_Data,MATCH($B126,_Inf_Country,0),MATCH(CP$3,_Inf_Day,0))-1,0)</f>
        <v>0.10000000000000009</v>
      </c>
      <c r="CR126" s="13" t="e">
        <f>IF(INDEX(_Inf_Data,MATCH($B126,_Inf_Country,0),MATCH(CQ$3,_Inf_Day,0))&lt;&gt;0,INDEX(_Inf_Data,MATCH($B126,_Inf_Country,0),MATCH(CR$3,_Inf_Day,0))/INDEX(_Inf_Data,MATCH($B126,_Inf_Country,0),MATCH(CQ$3,_Inf_Day,0))-1,0)</f>
        <v>#N/A</v>
      </c>
      <c r="CS126" s="13" t="e">
        <f>IF(INDEX(_Inf_Data,MATCH($B126,_Inf_Country,0),MATCH(CR$3,_Inf_Day,0))&lt;&gt;0,INDEX(_Inf_Data,MATCH($B126,_Inf_Country,0),MATCH(CS$3,_Inf_Day,0))/INDEX(_Inf_Data,MATCH($B126,_Inf_Country,0),MATCH(CR$3,_Inf_Day,0))-1,0)</f>
        <v>#N/A</v>
      </c>
      <c r="CT126" s="13" t="e">
        <f>IF(INDEX(_Inf_Data,MATCH($B126,_Inf_Country,0),MATCH(CS$3,_Inf_Day,0))&lt;&gt;0,INDEX(_Inf_Data,MATCH($B126,_Inf_Country,0),MATCH(CT$3,_Inf_Day,0))/INDEX(_Inf_Data,MATCH($B126,_Inf_Country,0),MATCH(CS$3,_Inf_Day,0))-1,0)</f>
        <v>#N/A</v>
      </c>
      <c r="CU126" s="13" t="e">
        <f>IF(INDEX(_Inf_Data,MATCH($B126,_Inf_Country,0),MATCH(CT$3,_Inf_Day,0))&lt;&gt;0,INDEX(_Inf_Data,MATCH($B126,_Inf_Country,0),MATCH(CU$3,_Inf_Day,0))/INDEX(_Inf_Data,MATCH($B126,_Inf_Country,0),MATCH(CT$3,_Inf_Day,0))-1,0)</f>
        <v>#N/A</v>
      </c>
      <c r="CV126" s="13" t="e">
        <f>IF(INDEX(_Inf_Data,MATCH($B126,_Inf_Country,0),MATCH(CU$3,_Inf_Day,0))&lt;&gt;0,INDEX(_Inf_Data,MATCH($B126,_Inf_Country,0),MATCH(CV$3,_Inf_Day,0))/INDEX(_Inf_Data,MATCH($B126,_Inf_Country,0),MATCH(CU$3,_Inf_Day,0))-1,0)</f>
        <v>#N/A</v>
      </c>
      <c r="CW126" s="13" t="e">
        <f>IF(INDEX(_Inf_Data,MATCH($B126,_Inf_Country,0),MATCH(CV$3,_Inf_Day,0))&lt;&gt;0,INDEX(_Inf_Data,MATCH($B126,_Inf_Country,0),MATCH(CW$3,_Inf_Day,0))/INDEX(_Inf_Data,MATCH($B126,_Inf_Country,0),MATCH(CV$3,_Inf_Day,0))-1,0)</f>
        <v>#N/A</v>
      </c>
      <c r="CX126" s="13" t="e">
        <f>IF(INDEX(_Inf_Data,MATCH($B126,_Inf_Country,0),MATCH(CW$3,_Inf_Day,0))&lt;&gt;0,INDEX(_Inf_Data,MATCH($B126,_Inf_Country,0),MATCH(CX$3,_Inf_Day,0))/INDEX(_Inf_Data,MATCH($B126,_Inf_Country,0),MATCH(CW$3,_Inf_Day,0))-1,0)</f>
        <v>#N/A</v>
      </c>
      <c r="CY126" s="13" t="e">
        <f>IF(INDEX(_Inf_Data,MATCH($B126,_Inf_Country,0),MATCH(CX$3,_Inf_Day,0))&lt;&gt;0,INDEX(_Inf_Data,MATCH($B126,_Inf_Country,0),MATCH(CY$3,_Inf_Day,0))/INDEX(_Inf_Data,MATCH($B126,_Inf_Country,0),MATCH(CX$3,_Inf_Day,0))-1,0)</f>
        <v>#N/A</v>
      </c>
      <c r="CZ126" s="13" t="e">
        <f>IF(INDEX(_Inf_Data,MATCH($B126,_Inf_Country,0),MATCH(CY$3,_Inf_Day,0))&lt;&gt;0,INDEX(_Inf_Data,MATCH($B126,_Inf_Country,0),MATCH(CZ$3,_Inf_Day,0))/INDEX(_Inf_Data,MATCH($B126,_Inf_Country,0),MATCH(CY$3,_Inf_Day,0))-1,0)</f>
        <v>#N/A</v>
      </c>
      <c r="DA126" s="13" t="e">
        <f>IF(INDEX(_Inf_Data,MATCH($B126,_Inf_Country,0),MATCH(CZ$3,_Inf_Day,0))&lt;&gt;0,INDEX(_Inf_Data,MATCH($B126,_Inf_Country,0),MATCH(DA$3,_Inf_Day,0))/INDEX(_Inf_Data,MATCH($B126,_Inf_Country,0),MATCH(CZ$3,_Inf_Day,0))-1,0)</f>
        <v>#N/A</v>
      </c>
      <c r="DB126" s="13" t="e">
        <f>IF(INDEX(_Inf_Data,MATCH($B126,_Inf_Country,0),MATCH(DA$3,_Inf_Day,0))&lt;&gt;0,INDEX(_Inf_Data,MATCH($B126,_Inf_Country,0),MATCH(DB$3,_Inf_Day,0))/INDEX(_Inf_Data,MATCH($B126,_Inf_Country,0),MATCH(DA$3,_Inf_Day,0))-1,0)</f>
        <v>#N/A</v>
      </c>
      <c r="DC126" s="13" t="e">
        <f>IF(INDEX(_Inf_Data,MATCH($B126,_Inf_Country,0),MATCH(DB$3,_Inf_Day,0))&lt;&gt;0,INDEX(_Inf_Data,MATCH($B126,_Inf_Country,0),MATCH(DC$3,_Inf_Day,0))/INDEX(_Inf_Data,MATCH($B126,_Inf_Country,0),MATCH(DB$3,_Inf_Day,0))-1,0)</f>
        <v>#N/A</v>
      </c>
      <c r="DD126" s="13" t="e">
        <f>IF(INDEX(_Inf_Data,MATCH($B126,_Inf_Country,0),MATCH(DC$3,_Inf_Day,0))&lt;&gt;0,INDEX(_Inf_Data,MATCH($B126,_Inf_Country,0),MATCH(DD$3,_Inf_Day,0))/INDEX(_Inf_Data,MATCH($B126,_Inf_Country,0),MATCH(DC$3,_Inf_Day,0))-1,0)</f>
        <v>#N/A</v>
      </c>
      <c r="DE126" s="13" t="e">
        <f>IF(INDEX(_Inf_Data,MATCH($B126,_Inf_Country,0),MATCH(DD$3,_Inf_Day,0))&lt;&gt;0,INDEX(_Inf_Data,MATCH($B126,_Inf_Country,0),MATCH(DE$3,_Inf_Day,0))/INDEX(_Inf_Data,MATCH($B126,_Inf_Country,0),MATCH(DD$3,_Inf_Day,0))-1,0)</f>
        <v>#N/A</v>
      </c>
      <c r="DF126" s="13" t="e">
        <f>IF(INDEX(_Inf_Data,MATCH($B126,_Inf_Country,0),MATCH(DE$3,_Inf_Day,0))&lt;&gt;0,INDEX(_Inf_Data,MATCH($B126,_Inf_Country,0),MATCH(DF$3,_Inf_Day,0))/INDEX(_Inf_Data,MATCH($B126,_Inf_Country,0),MATCH(DE$3,_Inf_Day,0))-1,0)</f>
        <v>#N/A</v>
      </c>
      <c r="DG126" s="13" t="e">
        <f>IF(INDEX(_Inf_Data,MATCH($B126,_Inf_Country,0),MATCH(DF$3,_Inf_Day,0))&lt;&gt;0,INDEX(_Inf_Data,MATCH($B126,_Inf_Country,0),MATCH(DG$3,_Inf_Day,0))/INDEX(_Inf_Data,MATCH($B126,_Inf_Country,0),MATCH(DF$3,_Inf_Day,0))-1,0)</f>
        <v>#N/A</v>
      </c>
      <c r="DH126" s="13" t="e">
        <f>IF(INDEX(_Inf_Data,MATCH($B126,_Inf_Country,0),MATCH(DG$3,_Inf_Day,0))&lt;&gt;0,INDEX(_Inf_Data,MATCH($B126,_Inf_Country,0),MATCH(DH$3,_Inf_Day,0))/INDEX(_Inf_Data,MATCH($B126,_Inf_Country,0),MATCH(DG$3,_Inf_Day,0))-1,0)</f>
        <v>#N/A</v>
      </c>
      <c r="DI126" s="13" t="e">
        <f>IF(INDEX(_Inf_Data,MATCH($B126,_Inf_Country,0),MATCH(DH$3,_Inf_Day,0))&lt;&gt;0,INDEX(_Inf_Data,MATCH($B126,_Inf_Country,0),MATCH(DI$3,_Inf_Day,0))/INDEX(_Inf_Data,MATCH($B126,_Inf_Country,0),MATCH(DH$3,_Inf_Day,0))-1,0)</f>
        <v>#N/A</v>
      </c>
      <c r="DJ126" s="13" t="e">
        <f>IF(INDEX(_Inf_Data,MATCH($B126,_Inf_Country,0),MATCH(DI$3,_Inf_Day,0))&lt;&gt;0,INDEX(_Inf_Data,MATCH($B126,_Inf_Country,0),MATCH(DJ$3,_Inf_Day,0))/INDEX(_Inf_Data,MATCH($B126,_Inf_Country,0),MATCH(DI$3,_Inf_Day,0))-1,0)</f>
        <v>#N/A</v>
      </c>
      <c r="DK126" s="13" t="e">
        <f>IF(INDEX(_Inf_Data,MATCH($B126,_Inf_Country,0),MATCH(DJ$3,_Inf_Day,0))&lt;&gt;0,INDEX(_Inf_Data,MATCH($B126,_Inf_Country,0),MATCH(DK$3,_Inf_Day,0))/INDEX(_Inf_Data,MATCH($B126,_Inf_Country,0),MATCH(DJ$3,_Inf_Day,0))-1,0)</f>
        <v>#N/A</v>
      </c>
      <c r="DL126" s="13" t="e">
        <f>IF(INDEX(_Inf_Data,MATCH($B126,_Inf_Country,0),MATCH(DK$3,_Inf_Day,0))&lt;&gt;0,INDEX(_Inf_Data,MATCH($B126,_Inf_Country,0),MATCH(DL$3,_Inf_Day,0))/INDEX(_Inf_Data,MATCH($B126,_Inf_Country,0),MATCH(DK$3,_Inf_Day,0))-1,0)</f>
        <v>#N/A</v>
      </c>
      <c r="DM126" s="13" t="e">
        <f>IF(INDEX(_Inf_Data,MATCH($B126,_Inf_Country,0),MATCH(DL$3,_Inf_Day,0))&lt;&gt;0,INDEX(_Inf_Data,MATCH($B126,_Inf_Country,0),MATCH(DM$3,_Inf_Day,0))/INDEX(_Inf_Data,MATCH($B126,_Inf_Country,0),MATCH(DL$3,_Inf_Day,0))-1,0)</f>
        <v>#N/A</v>
      </c>
      <c r="DN126" s="13" t="e">
        <f>IF(INDEX(_Inf_Data,MATCH($B126,_Inf_Country,0),MATCH(DM$3,_Inf_Day,0))&lt;&gt;0,INDEX(_Inf_Data,MATCH($B126,_Inf_Country,0),MATCH(DN$3,_Inf_Day,0))/INDEX(_Inf_Data,MATCH($B126,_Inf_Country,0),MATCH(DM$3,_Inf_Day,0))-1,0)</f>
        <v>#N/A</v>
      </c>
      <c r="DO126" s="13" t="e">
        <f>IF(INDEX(_Inf_Data,MATCH($B126,_Inf_Country,0),MATCH(DN$3,_Inf_Day,0))&lt;&gt;0,INDEX(_Inf_Data,MATCH($B126,_Inf_Country,0),MATCH(DO$3,_Inf_Day,0))/INDEX(_Inf_Data,MATCH($B126,_Inf_Country,0),MATCH(DN$3,_Inf_Day,0))-1,0)</f>
        <v>#N/A</v>
      </c>
      <c r="DP126" s="13" t="e">
        <f>IF(INDEX(_Inf_Data,MATCH($B126,_Inf_Country,0),MATCH(DO$3,_Inf_Day,0))&lt;&gt;0,INDEX(_Inf_Data,MATCH($B126,_Inf_Country,0),MATCH(DP$3,_Inf_Day,0))/INDEX(_Inf_Data,MATCH($B126,_Inf_Country,0),MATCH(DO$3,_Inf_Day,0))-1,0)</f>
        <v>#N/A</v>
      </c>
      <c r="DQ126" s="13" t="e">
        <f>IF(INDEX(_Inf_Data,MATCH($B126,_Inf_Country,0),MATCH(DP$3,_Inf_Day,0))&lt;&gt;0,INDEX(_Inf_Data,MATCH($B126,_Inf_Country,0),MATCH(DQ$3,_Inf_Day,0))/INDEX(_Inf_Data,MATCH($B126,_Inf_Country,0),MATCH(DP$3,_Inf_Day,0))-1,0)</f>
        <v>#N/A</v>
      </c>
      <c r="DR126" s="13" t="e">
        <f>IF(INDEX(_Inf_Data,MATCH($B126,_Inf_Country,0),MATCH(DQ$3,_Inf_Day,0))&lt;&gt;0,INDEX(_Inf_Data,MATCH($B126,_Inf_Country,0),MATCH(DR$3,_Inf_Day,0))/INDEX(_Inf_Data,MATCH($B126,_Inf_Country,0),MATCH(DQ$3,_Inf_Day,0))-1,0)</f>
        <v>#N/A</v>
      </c>
      <c r="DS126" s="13" t="e">
        <f>IF(INDEX(_Inf_Data,MATCH($B126,_Inf_Country,0),MATCH(DR$3,_Inf_Day,0))&lt;&gt;0,INDEX(_Inf_Data,MATCH($B126,_Inf_Country,0),MATCH(DS$3,_Inf_Day,0))/INDEX(_Inf_Data,MATCH($B126,_Inf_Country,0),MATCH(DR$3,_Inf_Day,0))-1,0)</f>
        <v>#N/A</v>
      </c>
      <c r="DT126" s="13" t="e">
        <f>IF(INDEX(_Inf_Data,MATCH($B126,_Inf_Country,0),MATCH(DS$3,_Inf_Day,0))&lt;&gt;0,INDEX(_Inf_Data,MATCH($B126,_Inf_Country,0),MATCH(DT$3,_Inf_Day,0))/INDEX(_Inf_Data,MATCH($B126,_Inf_Country,0),MATCH(DS$3,_Inf_Day,0))-1,0)</f>
        <v>#N/A</v>
      </c>
      <c r="DU126" s="13" t="e">
        <f>IF(INDEX(_Inf_Data,MATCH($B126,_Inf_Country,0),MATCH(DT$3,_Inf_Day,0))&lt;&gt;0,INDEX(_Inf_Data,MATCH($B126,_Inf_Country,0),MATCH(DU$3,_Inf_Day,0))/INDEX(_Inf_Data,MATCH($B126,_Inf_Country,0),MATCH(DT$3,_Inf_Day,0))-1,0)</f>
        <v>#N/A</v>
      </c>
      <c r="DV126" s="13" t="e">
        <f>IF(INDEX(_Inf_Data,MATCH($B126,_Inf_Country,0),MATCH(DU$3,_Inf_Day,0))&lt;&gt;0,INDEX(_Inf_Data,MATCH($B126,_Inf_Country,0),MATCH(DV$3,_Inf_Day,0))/INDEX(_Inf_Data,MATCH($B126,_Inf_Country,0),MATCH(DU$3,_Inf_Day,0))-1,0)</f>
        <v>#N/A</v>
      </c>
      <c r="DW126" s="13" t="e">
        <f>IF(INDEX(_Inf_Data,MATCH($B126,_Inf_Country,0),MATCH(DV$3,_Inf_Day,0))&lt;&gt;0,INDEX(_Inf_Data,MATCH($B126,_Inf_Country,0),MATCH(DW$3,_Inf_Day,0))/INDEX(_Inf_Data,MATCH($B126,_Inf_Country,0),MATCH(DV$3,_Inf_Day,0))-1,0)</f>
        <v>#N/A</v>
      </c>
      <c r="DX126" s="13" t="e">
        <f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3" t="e">
        <f>IF(INDEX(_Inf_Data,MATCH($B126,_Inf_Country,0),MATCH(DX$3,_Inf_Day,0))&lt;&gt;0,INDEX(_Inf_Data,MATCH($B126,_Inf_Country,0),MATCH(DY$3,_Inf_Day,0))/INDEX(_Inf_Data,MATCH($B126,_Inf_Country,0),MATCH(DX$3,_Inf_Day,0))-1,0)</f>
        <v>#N/A</v>
      </c>
      <c r="DZ126" s="13" t="e">
        <f>IF(INDEX(_Inf_Data,MATCH($B126,_Inf_Country,0),MATCH(DY$3,_Inf_Day,0))&lt;&gt;0,INDEX(_Inf_Data,MATCH($B126,_Inf_Country,0),MATCH(DZ$3,_Inf_Day,0))/INDEX(_Inf_Data,MATCH($B126,_Inf_Country,0),MATCH(DY$3,_Inf_Day,0))-1,0)</f>
        <v>#N/A</v>
      </c>
      <c r="EA126" s="13" t="e">
        <f>IF(INDEX(_Inf_Data,MATCH($B126,_Inf_Country,0),MATCH(DZ$3,_Inf_Day,0))&lt;&gt;0,INDEX(_Inf_Data,MATCH($B126,_Inf_Country,0),MATCH(EA$3,_Inf_Day,0))/INDEX(_Inf_Data,MATCH($B126,_Inf_Country,0),MATCH(DZ$3,_Inf_Day,0))-1,0)</f>
        <v>#N/A</v>
      </c>
      <c r="EB126" s="13" t="e">
        <f>IF(INDEX(_Inf_Data,MATCH($B126,_Inf_Country,0),MATCH(EA$3,_Inf_Day,0))&lt;&gt;0,INDEX(_Inf_Data,MATCH($B126,_Inf_Country,0),MATCH(EB$3,_Inf_Day,0))/INDEX(_Inf_Data,MATCH($B126,_Inf_Country,0),MATCH(EA$3,_Inf_Day,0))-1,0)</f>
        <v>#N/A</v>
      </c>
      <c r="EC126" s="13" t="e">
        <f>IF(INDEX(_Inf_Data,MATCH($B126,_Inf_Country,0),MATCH(EB$3,_Inf_Day,0))&lt;&gt;0,INDEX(_Inf_Data,MATCH($B126,_Inf_Country,0),MATCH(EC$3,_Inf_Day,0))/INDEX(_Inf_Data,MATCH($B126,_Inf_Country,0),MATCH(EB$3,_Inf_Day,0))-1,0)</f>
        <v>#N/A</v>
      </c>
      <c r="ED126" s="13" t="e">
        <f>IF(INDEX(_Inf_Data,MATCH($B126,_Inf_Country,0),MATCH(EC$3,_Inf_Day,0))&lt;&gt;0,INDEX(_Inf_Data,MATCH($B126,_Inf_Country,0),MATCH(ED$3,_Inf_Day,0))/INDEX(_Inf_Data,MATCH($B126,_Inf_Country,0),MATCH(EC$3,_Inf_Day,0))-1,0)</f>
        <v>#N/A</v>
      </c>
      <c r="EE126" s="13" t="e">
        <f>IF(INDEX(_Inf_Data,MATCH($B126,_Inf_Country,0),MATCH(ED$3,_Inf_Day,0))&lt;&gt;0,INDEX(_Inf_Data,MATCH($B126,_Inf_Country,0),MATCH(EE$3,_Inf_Day,0))/INDEX(_Inf_Data,MATCH($B126,_Inf_Country,0),MATCH(ED$3,_Inf_Day,0))-1,0)</f>
        <v>#N/A</v>
      </c>
      <c r="EF126" s="13" t="e">
        <f>IF(INDEX(_Inf_Data,MATCH($B126,_Inf_Country,0),MATCH(EE$3,_Inf_Day,0))&lt;&gt;0,INDEX(_Inf_Data,MATCH($B126,_Inf_Country,0),MATCH(EF$3,_Inf_Day,0))/INDEX(_Inf_Data,MATCH($B126,_Inf_Country,0),MATCH(EE$3,_Inf_Day,0))-1,0)</f>
        <v>#N/A</v>
      </c>
      <c r="EG126" s="13" t="e">
        <f>IF(INDEX(_Inf_Data,MATCH($B126,_Inf_Country,0),MATCH(EF$3,_Inf_Day,0))&lt;&gt;0,INDEX(_Inf_Data,MATCH($B126,_Inf_Country,0),MATCH(EG$3,_Inf_Day,0))/INDEX(_Inf_Data,MATCH($B126,_Inf_Country,0),MATCH(EF$3,_Inf_Day,0))-1,0)</f>
        <v>#N/A</v>
      </c>
      <c r="EH126" s="13" t="e">
        <f>IF(INDEX(_Inf_Data,MATCH($B126,_Inf_Country,0),MATCH(EG$3,_Inf_Day,0))&lt;&gt;0,INDEX(_Inf_Data,MATCH($B126,_Inf_Country,0),MATCH(EH$3,_Inf_Day,0))/INDEX(_Inf_Data,MATCH($B126,_Inf_Country,0),MATCH(EG$3,_Inf_Day,0))-1,0)</f>
        <v>#N/A</v>
      </c>
      <c r="EI126" s="13" t="e">
        <f>IF(INDEX(_Inf_Data,MATCH($B126,_Inf_Country,0),MATCH(EH$3,_Inf_Day,0))&lt;&gt;0,INDEX(_Inf_Data,MATCH($B126,_Inf_Country,0),MATCH(EI$3,_Inf_Day,0))/INDEX(_Inf_Data,MATCH($B126,_Inf_Country,0),MATCH(EH$3,_Inf_Day,0))-1,0)</f>
        <v>#N/A</v>
      </c>
      <c r="EJ126" s="13" t="e">
        <f>IF(INDEX(_Inf_Data,MATCH($B126,_Inf_Country,0),MATCH(EI$3,_Inf_Day,0))&lt;&gt;0,INDEX(_Inf_Data,MATCH($B126,_Inf_Country,0),MATCH(EJ$3,_Inf_Day,0))/INDEX(_Inf_Data,MATCH($B126,_Inf_Country,0),MATCH(EI$3,_Inf_Day,0))-1,0)</f>
        <v>#N/A</v>
      </c>
      <c r="EK126" s="13" t="e">
        <f>IF(INDEX(_Inf_Data,MATCH($B126,_Inf_Country,0),MATCH(EJ$3,_Inf_Day,0))&lt;&gt;0,INDEX(_Inf_Data,MATCH($B126,_Inf_Country,0),MATCH(EK$3,_Inf_Day,0))/INDEX(_Inf_Data,MATCH($B126,_Inf_Country,0),MATCH(EJ$3,_Inf_Day,0))-1,0)</f>
        <v>#N/A</v>
      </c>
      <c r="EL126" s="13" t="e">
        <f>IF(INDEX(_Inf_Data,MATCH($B126,_Inf_Country,0),MATCH(EK$3,_Inf_Day,0))&lt;&gt;0,INDEX(_Inf_Data,MATCH($B126,_Inf_Country,0),MATCH(EL$3,_Inf_Day,0))/INDEX(_Inf_Data,MATCH($B126,_Inf_Country,0),MATCH(EK$3,_Inf_Day,0))-1,0)</f>
        <v>#N/A</v>
      </c>
      <c r="EM126" s="13" t="e">
        <f>IF(INDEX(_Inf_Data,MATCH($B126,_Inf_Country,0),MATCH(EL$3,_Inf_Day,0))&lt;&gt;0,INDEX(_Inf_Data,MATCH($B126,_Inf_Country,0),MATCH(EM$3,_Inf_Day,0))/INDEX(_Inf_Data,MATCH($B126,_Inf_Country,0),MATCH(EL$3,_Inf_Day,0))-1,0)</f>
        <v>#N/A</v>
      </c>
      <c r="EN126" s="13" t="e">
        <f>IF(INDEX(_Inf_Data,MATCH($B126,_Inf_Country,0),MATCH(EM$3,_Inf_Day,0))&lt;&gt;0,INDEX(_Inf_Data,MATCH($B126,_Inf_Country,0),MATCH(EN$3,_Inf_Day,0))/INDEX(_Inf_Data,MATCH($B126,_Inf_Country,0),MATCH(EM$3,_Inf_Day,0))-1,0)</f>
        <v>#N/A</v>
      </c>
      <c r="EO126" s="13" t="e">
        <f>IF(INDEX(_Inf_Data,MATCH($B126,_Inf_Country,0),MATCH(EN$3,_Inf_Day,0))&lt;&gt;0,INDEX(_Inf_Data,MATCH($B126,_Inf_Country,0),MATCH(EO$3,_Inf_Day,0))/INDEX(_Inf_Data,MATCH($B126,_Inf_Country,0),MATCH(EN$3,_Inf_Day,0))-1,0)</f>
        <v>#N/A</v>
      </c>
      <c r="EP126" s="13" t="e">
        <f>IF(INDEX(_Inf_Data,MATCH($B126,_Inf_Country,0),MATCH(EO$3,_Inf_Day,0))&lt;&gt;0,INDEX(_Inf_Data,MATCH($B126,_Inf_Country,0),MATCH(EP$3,_Inf_Day,0))/INDEX(_Inf_Data,MATCH($B126,_Inf_Country,0),MATCH(EO$3,_Inf_Day,0))-1,0)</f>
        <v>#N/A</v>
      </c>
      <c r="EQ126" s="13" t="e">
        <f>IF(INDEX(_Inf_Data,MATCH($B126,_Inf_Country,0),MATCH(EP$3,_Inf_Day,0))&lt;&gt;0,INDEX(_Inf_Data,MATCH($B126,_Inf_Country,0),MATCH(EQ$3,_Inf_Day,0))/INDEX(_Inf_Data,MATCH($B126,_Inf_Country,0),MATCH(EP$3,_Inf_Day,0))-1,0)</f>
        <v>#N/A</v>
      </c>
      <c r="ER126" s="13" t="e">
        <f>IF(INDEX(_Inf_Data,MATCH($B126,_Inf_Country,0),MATCH(EQ$3,_Inf_Day,0))&lt;&gt;0,INDEX(_Inf_Data,MATCH($B126,_Inf_Country,0),MATCH(ER$3,_Inf_Day,0))/INDEX(_Inf_Data,MATCH($B126,_Inf_Country,0),MATCH(EQ$3,_Inf_Day,0))-1,0)</f>
        <v>#N/A</v>
      </c>
      <c r="ES126" s="13" t="e">
        <f>IF(INDEX(_Inf_Data,MATCH($B126,_Inf_Country,0),MATCH(ER$3,_Inf_Day,0))&lt;&gt;0,INDEX(_Inf_Data,MATCH($B126,_Inf_Country,0),MATCH(ES$3,_Inf_Day,0))/INDEX(_Inf_Data,MATCH($B126,_Inf_Country,0),MATCH(ER$3,_Inf_Day,0))-1,0)</f>
        <v>#N/A</v>
      </c>
      <c r="ET126" s="13" t="e">
        <f>IF(INDEX(_Inf_Data,MATCH($B126,_Inf_Country,0),MATCH(ES$3,_Inf_Day,0))&lt;&gt;0,INDEX(_Inf_Data,MATCH($B126,_Inf_Country,0),MATCH(ET$3,_Inf_Day,0))/INDEX(_Inf_Data,MATCH($B126,_Inf_Country,0),MATCH(ES$3,_Inf_Day,0))-1,0)</f>
        <v>#N/A</v>
      </c>
      <c r="EU126" s="13" t="e">
        <f>IF(INDEX(_Inf_Data,MATCH($B126,_Inf_Country,0),MATCH(ET$3,_Inf_Day,0))&lt;&gt;0,INDEX(_Inf_Data,MATCH($B126,_Inf_Country,0),MATCH(EU$3,_Inf_Day,0))/INDEX(_Inf_Data,MATCH($B126,_Inf_Country,0),MATCH(ET$3,_Inf_Day,0))-1,0)</f>
        <v>#N/A</v>
      </c>
      <c r="EV126" s="13" t="e">
        <f>IF(INDEX(_Inf_Data,MATCH($B126,_Inf_Country,0),MATCH(EU$3,_Inf_Day,0))&lt;&gt;0,INDEX(_Inf_Data,MATCH($B126,_Inf_Country,0),MATCH(EV$3,_Inf_Day,0))/INDEX(_Inf_Data,MATCH($B126,_Inf_Country,0),MATCH(EU$3,_Inf_Day,0))-1,0)</f>
        <v>#N/A</v>
      </c>
      <c r="EW126" s="13" t="e">
        <f>IF(INDEX(_Inf_Data,MATCH($B126,_Inf_Country,0),MATCH(EV$3,_Inf_Day,0))&lt;&gt;0,INDEX(_Inf_Data,MATCH($B126,_Inf_Country,0),MATCH(EW$3,_Inf_Day,0))/INDEX(_Inf_Data,MATCH($B126,_Inf_Country,0),MATCH(EV$3,_Inf_Day,0))-1,0)</f>
        <v>#N/A</v>
      </c>
      <c r="EX126" s="13" t="e">
        <f>IF(INDEX(_Inf_Data,MATCH($B126,_Inf_Country,0),MATCH(EW$3,_Inf_Day,0))&lt;&gt;0,INDEX(_Inf_Data,MATCH($B126,_Inf_Country,0),MATCH(EX$3,_Inf_Day,0))/INDEX(_Inf_Data,MATCH($B126,_Inf_Country,0),MATCH(EW$3,_Inf_Day,0))-1,0)</f>
        <v>#N/A</v>
      </c>
      <c r="EY126" s="13" t="e">
        <f>IF(INDEX(_Inf_Data,MATCH($B126,_Inf_Country,0),MATCH(EX$3,_Inf_Day,0))&lt;&gt;0,INDEX(_Inf_Data,MATCH($B126,_Inf_Country,0),MATCH(EY$3,_Inf_Day,0))/INDEX(_Inf_Data,MATCH($B126,_Inf_Country,0),MATCH(EX$3,_Inf_Day,0))-1,0)</f>
        <v>#N/A</v>
      </c>
      <c r="EZ126" s="13" t="e">
        <f>IF(INDEX(_Inf_Data,MATCH($B126,_Inf_Country,0),MATCH(EY$3,_Inf_Day,0))&lt;&gt;0,INDEX(_Inf_Data,MATCH($B126,_Inf_Country,0),MATCH(EZ$3,_Inf_Day,0))/INDEX(_Inf_Data,MATCH($B126,_Inf_Country,0),MATCH(EY$3,_Inf_Day,0))-1,0)</f>
        <v>#N/A</v>
      </c>
      <c r="FA126" s="13" t="e">
        <f>IF(INDEX(_Inf_Data,MATCH($B126,_Inf_Country,0),MATCH(EZ$3,_Inf_Day,0))&lt;&gt;0,INDEX(_Inf_Data,MATCH($B126,_Inf_Country,0),MATCH(FA$3,_Inf_Day,0))/INDEX(_Inf_Data,MATCH($B126,_Inf_Country,0),MATCH(EZ$3,_Inf_Day,0))-1,0)</f>
        <v>#N/A</v>
      </c>
      <c r="FB126" s="13" t="e">
        <f>IF(INDEX(_Inf_Data,MATCH($B126,_Inf_Country,0),MATCH(FA$3,_Inf_Day,0))&lt;&gt;0,INDEX(_Inf_Data,MATCH($B126,_Inf_Country,0),MATCH(FB$3,_Inf_Day,0))/INDEX(_Inf_Data,MATCH($B126,_Inf_Country,0),MATCH(FA$3,_Inf_Day,0))-1,0)</f>
        <v>#N/A</v>
      </c>
      <c r="FC126" s="13" t="e">
        <f>IF(INDEX(_Inf_Data,MATCH($B126,_Inf_Country,0),MATCH(FB$3,_Inf_Day,0))&lt;&gt;0,INDEX(_Inf_Data,MATCH($B126,_Inf_Country,0),MATCH(FC$3,_Inf_Day,0))/INDEX(_Inf_Data,MATCH($B126,_Inf_Country,0),MATCH(FB$3,_Inf_Day,0))-1,0)</f>
        <v>#N/A</v>
      </c>
      <c r="FD126" s="13" t="e">
        <f>IF(INDEX(_Inf_Data,MATCH($B126,_Inf_Country,0),MATCH(FC$3,_Inf_Day,0))&lt;&gt;0,INDEX(_Inf_Data,MATCH($B126,_Inf_Country,0),MATCH(FD$3,_Inf_Day,0))/INDEX(_Inf_Data,MATCH($B126,_Inf_Country,0),MATCH(FC$3,_Inf_Day,0))-1,0)</f>
        <v>#N/A</v>
      </c>
      <c r="FE126" s="13" t="e">
        <f>IF(INDEX(_Inf_Data,MATCH($B126,_Inf_Country,0),MATCH(FD$3,_Inf_Day,0))&lt;&gt;0,INDEX(_Inf_Data,MATCH($B126,_Inf_Country,0),MATCH(FE$3,_Inf_Day,0))/INDEX(_Inf_Data,MATCH($B126,_Inf_Country,0),MATCH(FD$3,_Inf_Day,0))-1,0)</f>
        <v>#N/A</v>
      </c>
      <c r="FF126" s="13" t="e">
        <f>IF(INDEX(_Inf_Data,MATCH($B126,_Inf_Country,0),MATCH(FE$3,_Inf_Day,0))&lt;&gt;0,INDEX(_Inf_Data,MATCH($B126,_Inf_Country,0),MATCH(FF$3,_Inf_Day,0))/INDEX(_Inf_Data,MATCH($B126,_Inf_Country,0),MATCH(FE$3,_Inf_Day,0))-1,0)</f>
        <v>#N/A</v>
      </c>
      <c r="FG126" s="13" t="e">
        <f>IF(INDEX(_Inf_Data,MATCH($B126,_Inf_Country,0),MATCH(FF$3,_Inf_Day,0))&lt;&gt;0,INDEX(_Inf_Data,MATCH($B126,_Inf_Country,0),MATCH(FG$3,_Inf_Day,0))/INDEX(_Inf_Data,MATCH($B126,_Inf_Country,0),MATCH(FF$3,_Inf_Day,0))-1,0)</f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13">
        <f>IF(INDEX(_Inf_Data,MATCH($B127,_Inf_Country,0),MATCH(C$3,_Inf_Day,0))&lt;&gt;0,INDEX(_Inf_Data,MATCH($B127,_Inf_Country,0),MATCH(D$3,_Inf_Day,0))/INDEX(_Inf_Data,MATCH($B127,_Inf_Country,0),MATCH(C$3,_Inf_Day,0))-1,0)</f>
        <v>0</v>
      </c>
      <c r="E127" s="13">
        <f>IF(INDEX(_Inf_Data,MATCH($B127,_Inf_Country,0),MATCH(D$3,_Inf_Day,0))&lt;&gt;0,INDEX(_Inf_Data,MATCH($B127,_Inf_Country,0),MATCH(E$3,_Inf_Day,0))/INDEX(_Inf_Data,MATCH($B127,_Inf_Country,0),MATCH(D$3,_Inf_Day,0))-1,0)</f>
        <v>0</v>
      </c>
      <c r="F127" s="13">
        <f>IF(INDEX(_Inf_Data,MATCH($B127,_Inf_Country,0),MATCH(E$3,_Inf_Day,0))&lt;&gt;0,INDEX(_Inf_Data,MATCH($B127,_Inf_Country,0),MATCH(F$3,_Inf_Day,0))/INDEX(_Inf_Data,MATCH($B127,_Inf_Country,0),MATCH(E$3,_Inf_Day,0))-1,0)</f>
        <v>0</v>
      </c>
      <c r="G127" s="13">
        <f>IF(INDEX(_Inf_Data,MATCH($B127,_Inf_Country,0),MATCH(F$3,_Inf_Day,0))&lt;&gt;0,INDEX(_Inf_Data,MATCH($B127,_Inf_Country,0),MATCH(G$3,_Inf_Day,0))/INDEX(_Inf_Data,MATCH($B127,_Inf_Country,0),MATCH(F$3,_Inf_Day,0))-1,0)</f>
        <v>0</v>
      </c>
      <c r="H127" s="13">
        <f>IF(INDEX(_Inf_Data,MATCH($B127,_Inf_Country,0),MATCH(G$3,_Inf_Day,0))&lt;&gt;0,INDEX(_Inf_Data,MATCH($B127,_Inf_Country,0),MATCH(H$3,_Inf_Day,0))/INDEX(_Inf_Data,MATCH($B127,_Inf_Country,0),MATCH(G$3,_Inf_Day,0))-1,0)</f>
        <v>0</v>
      </c>
      <c r="I127" s="13">
        <f>IF(INDEX(_Inf_Data,MATCH($B127,_Inf_Country,0),MATCH(H$3,_Inf_Day,0))&lt;&gt;0,INDEX(_Inf_Data,MATCH($B127,_Inf_Country,0),MATCH(I$3,_Inf_Day,0))/INDEX(_Inf_Data,MATCH($B127,_Inf_Country,0),MATCH(H$3,_Inf_Day,0))-1,0)</f>
        <v>0</v>
      </c>
      <c r="J127" s="13">
        <f>IF(INDEX(_Inf_Data,MATCH($B127,_Inf_Country,0),MATCH(I$3,_Inf_Day,0))&lt;&gt;0,INDEX(_Inf_Data,MATCH($B127,_Inf_Country,0),MATCH(J$3,_Inf_Day,0))/INDEX(_Inf_Data,MATCH($B127,_Inf_Country,0),MATCH(I$3,_Inf_Day,0))-1,0)</f>
        <v>0</v>
      </c>
      <c r="K127" s="13">
        <f>IF(INDEX(_Inf_Data,MATCH($B127,_Inf_Country,0),MATCH(J$3,_Inf_Day,0))&lt;&gt;0,INDEX(_Inf_Data,MATCH($B127,_Inf_Country,0),MATCH(K$3,_Inf_Day,0))/INDEX(_Inf_Data,MATCH($B127,_Inf_Country,0),MATCH(J$3,_Inf_Day,0))-1,0)</f>
        <v>0</v>
      </c>
      <c r="L127" s="13">
        <f>IF(INDEX(_Inf_Data,MATCH($B127,_Inf_Country,0),MATCH(K$3,_Inf_Day,0))&lt;&gt;0,INDEX(_Inf_Data,MATCH($B127,_Inf_Country,0),MATCH(L$3,_Inf_Day,0))/INDEX(_Inf_Data,MATCH($B127,_Inf_Country,0),MATCH(K$3,_Inf_Day,0))-1,0)</f>
        <v>0</v>
      </c>
      <c r="M127" s="13">
        <f>IF(INDEX(_Inf_Data,MATCH($B127,_Inf_Country,0),MATCH(L$3,_Inf_Day,0))&lt;&gt;0,INDEX(_Inf_Data,MATCH($B127,_Inf_Country,0),MATCH(M$3,_Inf_Day,0))/INDEX(_Inf_Data,MATCH($B127,_Inf_Country,0),MATCH(L$3,_Inf_Day,0))-1,0)</f>
        <v>0</v>
      </c>
      <c r="N127" s="13">
        <f>IF(INDEX(_Inf_Data,MATCH($B127,_Inf_Country,0),MATCH(M$3,_Inf_Day,0))&lt;&gt;0,INDEX(_Inf_Data,MATCH($B127,_Inf_Country,0),MATCH(N$3,_Inf_Day,0))/INDEX(_Inf_Data,MATCH($B127,_Inf_Country,0),MATCH(M$3,_Inf_Day,0))-1,0)</f>
        <v>0</v>
      </c>
      <c r="O127" s="13">
        <f>IF(INDEX(_Inf_Data,MATCH($B127,_Inf_Country,0),MATCH(N$3,_Inf_Day,0))&lt;&gt;0,INDEX(_Inf_Data,MATCH($B127,_Inf_Country,0),MATCH(O$3,_Inf_Day,0))/INDEX(_Inf_Data,MATCH($B127,_Inf_Country,0),MATCH(N$3,_Inf_Day,0))-1,0)</f>
        <v>0</v>
      </c>
      <c r="P127" s="13">
        <f>IF(INDEX(_Inf_Data,MATCH($B127,_Inf_Country,0),MATCH(O$3,_Inf_Day,0))&lt;&gt;0,INDEX(_Inf_Data,MATCH($B127,_Inf_Country,0),MATCH(P$3,_Inf_Day,0))/INDEX(_Inf_Data,MATCH($B127,_Inf_Country,0),MATCH(O$3,_Inf_Day,0))-1,0)</f>
        <v>0</v>
      </c>
      <c r="Q127" s="13">
        <f>IF(INDEX(_Inf_Data,MATCH($B127,_Inf_Country,0),MATCH(P$3,_Inf_Day,0))&lt;&gt;0,INDEX(_Inf_Data,MATCH($B127,_Inf_Country,0),MATCH(Q$3,_Inf_Day,0))/INDEX(_Inf_Data,MATCH($B127,_Inf_Country,0),MATCH(P$3,_Inf_Day,0))-1,0)</f>
        <v>0</v>
      </c>
      <c r="R127" s="13">
        <f>IF(INDEX(_Inf_Data,MATCH($B127,_Inf_Country,0),MATCH(Q$3,_Inf_Day,0))&lt;&gt;0,INDEX(_Inf_Data,MATCH($B127,_Inf_Country,0),MATCH(R$3,_Inf_Day,0))/INDEX(_Inf_Data,MATCH($B127,_Inf_Country,0),MATCH(Q$3,_Inf_Day,0))-1,0)</f>
        <v>0</v>
      </c>
      <c r="S127" s="13">
        <f>IF(INDEX(_Inf_Data,MATCH($B127,_Inf_Country,0),MATCH(R$3,_Inf_Day,0))&lt;&gt;0,INDEX(_Inf_Data,MATCH($B127,_Inf_Country,0),MATCH(S$3,_Inf_Day,0))/INDEX(_Inf_Data,MATCH($B127,_Inf_Country,0),MATCH(R$3,_Inf_Day,0))-1,0)</f>
        <v>0</v>
      </c>
      <c r="T127" s="13">
        <f>IF(INDEX(_Inf_Data,MATCH($B127,_Inf_Country,0),MATCH(S$3,_Inf_Day,0))&lt;&gt;0,INDEX(_Inf_Data,MATCH($B127,_Inf_Country,0),MATCH(T$3,_Inf_Day,0))/INDEX(_Inf_Data,MATCH($B127,_Inf_Country,0),MATCH(S$3,_Inf_Day,0))-1,0)</f>
        <v>0</v>
      </c>
      <c r="U127" s="13">
        <f>IF(INDEX(_Inf_Data,MATCH($B127,_Inf_Country,0),MATCH(T$3,_Inf_Day,0))&lt;&gt;0,INDEX(_Inf_Data,MATCH($B127,_Inf_Country,0),MATCH(U$3,_Inf_Day,0))/INDEX(_Inf_Data,MATCH($B127,_Inf_Country,0),MATCH(T$3,_Inf_Day,0))-1,0)</f>
        <v>0</v>
      </c>
      <c r="V127" s="13">
        <f>IF(INDEX(_Inf_Data,MATCH($B127,_Inf_Country,0),MATCH(U$3,_Inf_Day,0))&lt;&gt;0,INDEX(_Inf_Data,MATCH($B127,_Inf_Country,0),MATCH(V$3,_Inf_Day,0))/INDEX(_Inf_Data,MATCH($B127,_Inf_Country,0),MATCH(U$3,_Inf_Day,0))-1,0)</f>
        <v>0</v>
      </c>
      <c r="W127" s="13">
        <f>IF(INDEX(_Inf_Data,MATCH($B127,_Inf_Country,0),MATCH(V$3,_Inf_Day,0))&lt;&gt;0,INDEX(_Inf_Data,MATCH($B127,_Inf_Country,0),MATCH(W$3,_Inf_Day,0))/INDEX(_Inf_Data,MATCH($B127,_Inf_Country,0),MATCH(V$3,_Inf_Day,0))-1,0)</f>
        <v>0</v>
      </c>
      <c r="X127" s="13">
        <f>IF(INDEX(_Inf_Data,MATCH($B127,_Inf_Country,0),MATCH(W$3,_Inf_Day,0))&lt;&gt;0,INDEX(_Inf_Data,MATCH($B127,_Inf_Country,0),MATCH(X$3,_Inf_Day,0))/INDEX(_Inf_Data,MATCH($B127,_Inf_Country,0),MATCH(W$3,_Inf_Day,0))-1,0)</f>
        <v>0</v>
      </c>
      <c r="Y127" s="13">
        <f>IF(INDEX(_Inf_Data,MATCH($B127,_Inf_Country,0),MATCH(X$3,_Inf_Day,0))&lt;&gt;0,INDEX(_Inf_Data,MATCH($B127,_Inf_Country,0),MATCH(Y$3,_Inf_Day,0))/INDEX(_Inf_Data,MATCH($B127,_Inf_Country,0),MATCH(X$3,_Inf_Day,0))-1,0)</f>
        <v>0</v>
      </c>
      <c r="Z127" s="13">
        <f>IF(INDEX(_Inf_Data,MATCH($B127,_Inf_Country,0),MATCH(Y$3,_Inf_Day,0))&lt;&gt;0,INDEX(_Inf_Data,MATCH($B127,_Inf_Country,0),MATCH(Z$3,_Inf_Day,0))/INDEX(_Inf_Data,MATCH($B127,_Inf_Country,0),MATCH(Y$3,_Inf_Day,0))-1,0)</f>
        <v>0</v>
      </c>
      <c r="AA127" s="13">
        <f>IF(INDEX(_Inf_Data,MATCH($B127,_Inf_Country,0),MATCH(Z$3,_Inf_Day,0))&lt;&gt;0,INDEX(_Inf_Data,MATCH($B127,_Inf_Country,0),MATCH(AA$3,_Inf_Day,0))/INDEX(_Inf_Data,MATCH($B127,_Inf_Country,0),MATCH(Z$3,_Inf_Day,0))-1,0)</f>
        <v>0</v>
      </c>
      <c r="AB127" s="13">
        <f>IF(INDEX(_Inf_Data,MATCH($B127,_Inf_Country,0),MATCH(AA$3,_Inf_Day,0))&lt;&gt;0,INDEX(_Inf_Data,MATCH($B127,_Inf_Country,0),MATCH(AB$3,_Inf_Day,0))/INDEX(_Inf_Data,MATCH($B127,_Inf_Country,0),MATCH(AA$3,_Inf_Day,0))-1,0)</f>
        <v>0</v>
      </c>
      <c r="AC127" s="13">
        <f>IF(INDEX(_Inf_Data,MATCH($B127,_Inf_Country,0),MATCH(AB$3,_Inf_Day,0))&lt;&gt;0,INDEX(_Inf_Data,MATCH($B127,_Inf_Country,0),MATCH(AC$3,_Inf_Day,0))/INDEX(_Inf_Data,MATCH($B127,_Inf_Country,0),MATCH(AB$3,_Inf_Day,0))-1,0)</f>
        <v>0</v>
      </c>
      <c r="AD127" s="13">
        <f>IF(INDEX(_Inf_Data,MATCH($B127,_Inf_Country,0),MATCH(AC$3,_Inf_Day,0))&lt;&gt;0,INDEX(_Inf_Data,MATCH($B127,_Inf_Country,0),MATCH(AD$3,_Inf_Day,0))/INDEX(_Inf_Data,MATCH($B127,_Inf_Country,0),MATCH(AC$3,_Inf_Day,0))-1,0)</f>
        <v>0</v>
      </c>
      <c r="AE127" s="13">
        <f>IF(INDEX(_Inf_Data,MATCH($B127,_Inf_Country,0),MATCH(AD$3,_Inf_Day,0))&lt;&gt;0,INDEX(_Inf_Data,MATCH($B127,_Inf_Country,0),MATCH(AE$3,_Inf_Day,0))/INDEX(_Inf_Data,MATCH($B127,_Inf_Country,0),MATCH(AD$3,_Inf_Day,0))-1,0)</f>
        <v>0</v>
      </c>
      <c r="AF127" s="13">
        <f>IF(INDEX(_Inf_Data,MATCH($B127,_Inf_Country,0),MATCH(AE$3,_Inf_Day,0))&lt;&gt;0,INDEX(_Inf_Data,MATCH($B127,_Inf_Country,0),MATCH(AF$3,_Inf_Day,0))/INDEX(_Inf_Data,MATCH($B127,_Inf_Country,0),MATCH(AE$3,_Inf_Day,0))-1,0)</f>
        <v>0</v>
      </c>
      <c r="AG127" s="13">
        <f>IF(INDEX(_Inf_Data,MATCH($B127,_Inf_Country,0),MATCH(AF$3,_Inf_Day,0))&lt;&gt;0,INDEX(_Inf_Data,MATCH($B127,_Inf_Country,0),MATCH(AG$3,_Inf_Day,0))/INDEX(_Inf_Data,MATCH($B127,_Inf_Country,0),MATCH(AF$3,_Inf_Day,0))-1,0)</f>
        <v>0</v>
      </c>
      <c r="AH127" s="13">
        <f>IF(INDEX(_Inf_Data,MATCH($B127,_Inf_Country,0),MATCH(AG$3,_Inf_Day,0))&lt;&gt;0,INDEX(_Inf_Data,MATCH($B127,_Inf_Country,0),MATCH(AH$3,_Inf_Day,0))/INDEX(_Inf_Data,MATCH($B127,_Inf_Country,0),MATCH(AG$3,_Inf_Day,0))-1,0)</f>
        <v>0</v>
      </c>
      <c r="AI127" s="13">
        <f>IF(INDEX(_Inf_Data,MATCH($B127,_Inf_Country,0),MATCH(AH$3,_Inf_Day,0))&lt;&gt;0,INDEX(_Inf_Data,MATCH($B127,_Inf_Country,0),MATCH(AI$3,_Inf_Day,0))/INDEX(_Inf_Data,MATCH($B127,_Inf_Country,0),MATCH(AH$3,_Inf_Day,0))-1,0)</f>
        <v>0</v>
      </c>
      <c r="AJ127" s="13">
        <f>IF(INDEX(_Inf_Data,MATCH($B127,_Inf_Country,0),MATCH(AI$3,_Inf_Day,0))&lt;&gt;0,INDEX(_Inf_Data,MATCH($B127,_Inf_Country,0),MATCH(AJ$3,_Inf_Day,0))/INDEX(_Inf_Data,MATCH($B127,_Inf_Country,0),MATCH(AI$3,_Inf_Day,0))-1,0)</f>
        <v>0</v>
      </c>
      <c r="AK127" s="13">
        <f>IF(INDEX(_Inf_Data,MATCH($B127,_Inf_Country,0),MATCH(AJ$3,_Inf_Day,0))&lt;&gt;0,INDEX(_Inf_Data,MATCH($B127,_Inf_Country,0),MATCH(AK$3,_Inf_Day,0))/INDEX(_Inf_Data,MATCH($B127,_Inf_Country,0),MATCH(AJ$3,_Inf_Day,0))-1,0)</f>
        <v>0</v>
      </c>
      <c r="AL127" s="13">
        <f>IF(INDEX(_Inf_Data,MATCH($B127,_Inf_Country,0),MATCH(AK$3,_Inf_Day,0))&lt;&gt;0,INDEX(_Inf_Data,MATCH($B127,_Inf_Country,0),MATCH(AL$3,_Inf_Day,0))/INDEX(_Inf_Data,MATCH($B127,_Inf_Country,0),MATCH(AK$3,_Inf_Day,0))-1,0)</f>
        <v>0</v>
      </c>
      <c r="AM127" s="13">
        <f>IF(INDEX(_Inf_Data,MATCH($B127,_Inf_Country,0),MATCH(AL$3,_Inf_Day,0))&lt;&gt;0,INDEX(_Inf_Data,MATCH($B127,_Inf_Country,0),MATCH(AM$3,_Inf_Day,0))/INDEX(_Inf_Data,MATCH($B127,_Inf_Country,0),MATCH(AL$3,_Inf_Day,0))-1,0)</f>
        <v>0</v>
      </c>
      <c r="AN127" s="13">
        <f>IF(INDEX(_Inf_Data,MATCH($B127,_Inf_Country,0),MATCH(AM$3,_Inf_Day,0))&lt;&gt;0,INDEX(_Inf_Data,MATCH($B127,_Inf_Country,0),MATCH(AN$3,_Inf_Day,0))/INDEX(_Inf_Data,MATCH($B127,_Inf_Country,0),MATCH(AM$3,_Inf_Day,0))-1,0)</f>
        <v>0</v>
      </c>
      <c r="AO127" s="13">
        <f>IF(INDEX(_Inf_Data,MATCH($B127,_Inf_Country,0),MATCH(AN$3,_Inf_Day,0))&lt;&gt;0,INDEX(_Inf_Data,MATCH($B127,_Inf_Country,0),MATCH(AO$3,_Inf_Day,0))/INDEX(_Inf_Data,MATCH($B127,_Inf_Country,0),MATCH(AN$3,_Inf_Day,0))-1,0)</f>
        <v>0</v>
      </c>
      <c r="AP127" s="13">
        <f>IF(INDEX(_Inf_Data,MATCH($B127,_Inf_Country,0),MATCH(AO$3,_Inf_Day,0))&lt;&gt;0,INDEX(_Inf_Data,MATCH($B127,_Inf_Country,0),MATCH(AP$3,_Inf_Day,0))/INDEX(_Inf_Data,MATCH($B127,_Inf_Country,0),MATCH(AO$3,_Inf_Day,0))-1,0)</f>
        <v>0</v>
      </c>
      <c r="AQ127" s="13">
        <f>IF(INDEX(_Inf_Data,MATCH($B127,_Inf_Country,0),MATCH(AP$3,_Inf_Day,0))&lt;&gt;0,INDEX(_Inf_Data,MATCH($B127,_Inf_Country,0),MATCH(AQ$3,_Inf_Day,0))/INDEX(_Inf_Data,MATCH($B127,_Inf_Country,0),MATCH(AP$3,_Inf_Day,0))-1,0)</f>
        <v>0</v>
      </c>
      <c r="AR127" s="13">
        <f>IF(INDEX(_Inf_Data,MATCH($B127,_Inf_Country,0),MATCH(AQ$3,_Inf_Day,0))&lt;&gt;0,INDEX(_Inf_Data,MATCH($B127,_Inf_Country,0),MATCH(AR$3,_Inf_Day,0))/INDEX(_Inf_Data,MATCH($B127,_Inf_Country,0),MATCH(AQ$3,_Inf_Day,0))-1,0)</f>
        <v>0</v>
      </c>
      <c r="AS127" s="13">
        <f>IF(INDEX(_Inf_Data,MATCH($B127,_Inf_Country,0),MATCH(AR$3,_Inf_Day,0))&lt;&gt;0,INDEX(_Inf_Data,MATCH($B127,_Inf_Country,0),MATCH(AS$3,_Inf_Day,0))/INDEX(_Inf_Data,MATCH($B127,_Inf_Country,0),MATCH(AR$3,_Inf_Day,0))-1,0)</f>
        <v>0</v>
      </c>
      <c r="AT127" s="13">
        <f>IF(INDEX(_Inf_Data,MATCH($B127,_Inf_Country,0),MATCH(AS$3,_Inf_Day,0))&lt;&gt;0,INDEX(_Inf_Data,MATCH($B127,_Inf_Country,0),MATCH(AT$3,_Inf_Day,0))/INDEX(_Inf_Data,MATCH($B127,_Inf_Country,0),MATCH(AS$3,_Inf_Day,0))-1,0)</f>
        <v>0</v>
      </c>
      <c r="AU127" s="13">
        <f>IF(INDEX(_Inf_Data,MATCH($B127,_Inf_Country,0),MATCH(AT$3,_Inf_Day,0))&lt;&gt;0,INDEX(_Inf_Data,MATCH($B127,_Inf_Country,0),MATCH(AU$3,_Inf_Day,0))/INDEX(_Inf_Data,MATCH($B127,_Inf_Country,0),MATCH(AT$3,_Inf_Day,0))-1,0)</f>
        <v>0</v>
      </c>
      <c r="AV127" s="13">
        <f>IF(INDEX(_Inf_Data,MATCH($B127,_Inf_Country,0),MATCH(AU$3,_Inf_Day,0))&lt;&gt;0,INDEX(_Inf_Data,MATCH($B127,_Inf_Country,0),MATCH(AV$3,_Inf_Day,0))/INDEX(_Inf_Data,MATCH($B127,_Inf_Country,0),MATCH(AU$3,_Inf_Day,0))-1,0)</f>
        <v>0</v>
      </c>
      <c r="AW127" s="13">
        <f>IF(INDEX(_Inf_Data,MATCH($B127,_Inf_Country,0),MATCH(AV$3,_Inf_Day,0))&lt;&gt;0,INDEX(_Inf_Data,MATCH($B127,_Inf_Country,0),MATCH(AW$3,_Inf_Day,0))/INDEX(_Inf_Data,MATCH($B127,_Inf_Country,0),MATCH(AV$3,_Inf_Day,0))-1,0)</f>
        <v>0</v>
      </c>
      <c r="AX127" s="13">
        <f>IF(INDEX(_Inf_Data,MATCH($B127,_Inf_Country,0),MATCH(AW$3,_Inf_Day,0))&lt;&gt;0,INDEX(_Inf_Data,MATCH($B127,_Inf_Country,0),MATCH(AX$3,_Inf_Day,0))/INDEX(_Inf_Data,MATCH($B127,_Inf_Country,0),MATCH(AW$3,_Inf_Day,0))-1,0)</f>
        <v>0</v>
      </c>
      <c r="AY127" s="13">
        <f>IF(INDEX(_Inf_Data,MATCH($B127,_Inf_Country,0),MATCH(AX$3,_Inf_Day,0))&lt;&gt;0,INDEX(_Inf_Data,MATCH($B127,_Inf_Country,0),MATCH(AY$3,_Inf_Day,0))/INDEX(_Inf_Data,MATCH($B127,_Inf_Country,0),MATCH(AX$3,_Inf_Day,0))-1,0)</f>
        <v>0</v>
      </c>
      <c r="AZ127" s="13">
        <f>IF(INDEX(_Inf_Data,MATCH($B127,_Inf_Country,0),MATCH(AY$3,_Inf_Day,0))&lt;&gt;0,INDEX(_Inf_Data,MATCH($B127,_Inf_Country,0),MATCH(AZ$3,_Inf_Day,0))/INDEX(_Inf_Data,MATCH($B127,_Inf_Country,0),MATCH(AY$3,_Inf_Day,0))-1,0)</f>
        <v>0</v>
      </c>
      <c r="BA127" s="13">
        <f>IF(INDEX(_Inf_Data,MATCH($B127,_Inf_Country,0),MATCH(AZ$3,_Inf_Day,0))&lt;&gt;0,INDEX(_Inf_Data,MATCH($B127,_Inf_Country,0),MATCH(BA$3,_Inf_Day,0))/INDEX(_Inf_Data,MATCH($B127,_Inf_Country,0),MATCH(AZ$3,_Inf_Day,0))-1,0)</f>
        <v>0</v>
      </c>
      <c r="BB127" s="13">
        <f>IF(INDEX(_Inf_Data,MATCH($B127,_Inf_Country,0),MATCH(BA$3,_Inf_Day,0))&lt;&gt;0,INDEX(_Inf_Data,MATCH($B127,_Inf_Country,0),MATCH(BB$3,_Inf_Day,0))/INDEX(_Inf_Data,MATCH($B127,_Inf_Country,0),MATCH(BA$3,_Inf_Day,0))-1,0)</f>
        <v>0</v>
      </c>
      <c r="BC127" s="13">
        <f>IF(INDEX(_Inf_Data,MATCH($B127,_Inf_Country,0),MATCH(BB$3,_Inf_Day,0))&lt;&gt;0,INDEX(_Inf_Data,MATCH($B127,_Inf_Country,0),MATCH(BC$3,_Inf_Day,0))/INDEX(_Inf_Data,MATCH($B127,_Inf_Country,0),MATCH(BB$3,_Inf_Day,0))-1,0)</f>
        <v>0</v>
      </c>
      <c r="BD127" s="13">
        <f>IF(INDEX(_Inf_Data,MATCH($B127,_Inf_Country,0),MATCH(BC$3,_Inf_Day,0))&lt;&gt;0,INDEX(_Inf_Data,MATCH($B127,_Inf_Country,0),MATCH(BD$3,_Inf_Day,0))/INDEX(_Inf_Data,MATCH($B127,_Inf_Country,0),MATCH(BC$3,_Inf_Day,0))-1,0)</f>
        <v>0</v>
      </c>
      <c r="BE127" s="13">
        <f>IF(INDEX(_Inf_Data,MATCH($B127,_Inf_Country,0),MATCH(BD$3,_Inf_Day,0))&lt;&gt;0,INDEX(_Inf_Data,MATCH($B127,_Inf_Country,0),MATCH(BE$3,_Inf_Day,0))/INDEX(_Inf_Data,MATCH($B127,_Inf_Country,0),MATCH(BD$3,_Inf_Day,0))-1,0)</f>
        <v>0</v>
      </c>
      <c r="BF127" s="13">
        <f>IF(INDEX(_Inf_Data,MATCH($B127,_Inf_Country,0),MATCH(BE$3,_Inf_Day,0))&lt;&gt;0,INDEX(_Inf_Data,MATCH($B127,_Inf_Country,0),MATCH(BF$3,_Inf_Day,0))/INDEX(_Inf_Data,MATCH($B127,_Inf_Country,0),MATCH(BE$3,_Inf_Day,0))-1,0)</f>
        <v>0</v>
      </c>
      <c r="BG127" s="13">
        <f>IF(INDEX(_Inf_Data,MATCH($B127,_Inf_Country,0),MATCH(BF$3,_Inf_Day,0))&lt;&gt;0,INDEX(_Inf_Data,MATCH($B127,_Inf_Country,0),MATCH(BG$3,_Inf_Day,0))/INDEX(_Inf_Data,MATCH($B127,_Inf_Country,0),MATCH(BF$3,_Inf_Day,0))-1,0)</f>
        <v>0</v>
      </c>
      <c r="BH127" s="13">
        <f>IF(INDEX(_Inf_Data,MATCH($B127,_Inf_Country,0),MATCH(BG$3,_Inf_Day,0))&lt;&gt;0,INDEX(_Inf_Data,MATCH($B127,_Inf_Country,0),MATCH(BH$3,_Inf_Day,0))/INDEX(_Inf_Data,MATCH($B127,_Inf_Country,0),MATCH(BG$3,_Inf_Day,0))-1,0)</f>
        <v>0</v>
      </c>
      <c r="BI127" s="13">
        <f>IF(INDEX(_Inf_Data,MATCH($B127,_Inf_Country,0),MATCH(BH$3,_Inf_Day,0))&lt;&gt;0,INDEX(_Inf_Data,MATCH($B127,_Inf_Country,0),MATCH(BI$3,_Inf_Day,0))/INDEX(_Inf_Data,MATCH($B127,_Inf_Country,0),MATCH(BH$3,_Inf_Day,0))-1,0)</f>
        <v>0</v>
      </c>
      <c r="BJ127" s="13">
        <f>IF(INDEX(_Inf_Data,MATCH($B127,_Inf_Country,0),MATCH(BI$3,_Inf_Day,0))&lt;&gt;0,INDEX(_Inf_Data,MATCH($B127,_Inf_Country,0),MATCH(BJ$3,_Inf_Day,0))/INDEX(_Inf_Data,MATCH($B127,_Inf_Country,0),MATCH(BI$3,_Inf_Day,0))-1,0)</f>
        <v>0</v>
      </c>
      <c r="BK127" s="13">
        <f>IF(INDEX(_Inf_Data,MATCH($B127,_Inf_Country,0),MATCH(BJ$3,_Inf_Day,0))&lt;&gt;0,INDEX(_Inf_Data,MATCH($B127,_Inf_Country,0),MATCH(BK$3,_Inf_Day,0))/INDEX(_Inf_Data,MATCH($B127,_Inf_Country,0),MATCH(BJ$3,_Inf_Day,0))-1,0)</f>
        <v>1</v>
      </c>
      <c r="BL127" s="13">
        <f>IF(INDEX(_Inf_Data,MATCH($B127,_Inf_Country,0),MATCH(BK$3,_Inf_Day,0))&lt;&gt;0,INDEX(_Inf_Data,MATCH($B127,_Inf_Country,0),MATCH(BL$3,_Inf_Day,0))/INDEX(_Inf_Data,MATCH($B127,_Inf_Country,0),MATCH(BK$3,_Inf_Day,0))-1,0)</f>
        <v>0.5</v>
      </c>
      <c r="BM127" s="13">
        <f>IF(INDEX(_Inf_Data,MATCH($B127,_Inf_Country,0),MATCH(BL$3,_Inf_Day,0))&lt;&gt;0,INDEX(_Inf_Data,MATCH($B127,_Inf_Country,0),MATCH(BM$3,_Inf_Day,0))/INDEX(_Inf_Data,MATCH($B127,_Inf_Country,0),MATCH(BL$3,_Inf_Day,0))-1,0)</f>
        <v>0</v>
      </c>
      <c r="BN127" s="13">
        <f>IF(INDEX(_Inf_Data,MATCH($B127,_Inf_Country,0),MATCH(BM$3,_Inf_Day,0))&lt;&gt;0,INDEX(_Inf_Data,MATCH($B127,_Inf_Country,0),MATCH(BN$3,_Inf_Day,0))/INDEX(_Inf_Data,MATCH($B127,_Inf_Country,0),MATCH(BM$3,_Inf_Day,0))-1,0)</f>
        <v>1.3333333333333335</v>
      </c>
      <c r="BO127" s="13">
        <f>IF(INDEX(_Inf_Data,MATCH($B127,_Inf_Country,0),MATCH(BN$3,_Inf_Day,0))&lt;&gt;0,INDEX(_Inf_Data,MATCH($B127,_Inf_Country,0),MATCH(BO$3,_Inf_Day,0))/INDEX(_Inf_Data,MATCH($B127,_Inf_Country,0),MATCH(BN$3,_Inf_Day,0))-1,0)</f>
        <v>0.4285714285714286</v>
      </c>
      <c r="BP127" s="13">
        <f>IF(INDEX(_Inf_Data,MATCH($B127,_Inf_Country,0),MATCH(BO$3,_Inf_Day,0))&lt;&gt;0,INDEX(_Inf_Data,MATCH($B127,_Inf_Country,0),MATCH(BP$3,_Inf_Day,0))/INDEX(_Inf_Data,MATCH($B127,_Inf_Country,0),MATCH(BO$3,_Inf_Day,0))-1,0)</f>
        <v>0</v>
      </c>
      <c r="BQ127" s="13">
        <f>IF(INDEX(_Inf_Data,MATCH($B127,_Inf_Country,0),MATCH(BP$3,_Inf_Day,0))&lt;&gt;0,INDEX(_Inf_Data,MATCH($B127,_Inf_Country,0),MATCH(BQ$3,_Inf_Day,0))/INDEX(_Inf_Data,MATCH($B127,_Inf_Country,0),MATCH(BP$3,_Inf_Day,0))-1,0)</f>
        <v>0</v>
      </c>
      <c r="BR127" s="13">
        <f>IF(INDEX(_Inf_Data,MATCH($B127,_Inf_Country,0),MATCH(BQ$3,_Inf_Day,0))&lt;&gt;0,INDEX(_Inf_Data,MATCH($B127,_Inf_Country,0),MATCH(BR$3,_Inf_Day,0))/INDEX(_Inf_Data,MATCH($B127,_Inf_Country,0),MATCH(BQ$3,_Inf_Day,0))-1,0)</f>
        <v>0.8</v>
      </c>
      <c r="BS127" s="13">
        <f>IF(INDEX(_Inf_Data,MATCH($B127,_Inf_Country,0),MATCH(BR$3,_Inf_Day,0))&lt;&gt;0,INDEX(_Inf_Data,MATCH($B127,_Inf_Country,0),MATCH(BS$3,_Inf_Day,0))/INDEX(_Inf_Data,MATCH($B127,_Inf_Country,0),MATCH(BR$3,_Inf_Day,0))-1,0)</f>
        <v>0.5</v>
      </c>
      <c r="BT127" s="13">
        <f>IF(INDEX(_Inf_Data,MATCH($B127,_Inf_Country,0),MATCH(BS$3,_Inf_Day,0))&lt;&gt;0,INDEX(_Inf_Data,MATCH($B127,_Inf_Country,0),MATCH(BT$3,_Inf_Day,0))/INDEX(_Inf_Data,MATCH($B127,_Inf_Country,0),MATCH(BS$3,_Inf_Day,0))-1,0)</f>
        <v>0</v>
      </c>
      <c r="BU127" s="13">
        <f>IF(INDEX(_Inf_Data,MATCH($B127,_Inf_Country,0),MATCH(BT$3,_Inf_Day,0))&lt;&gt;0,INDEX(_Inf_Data,MATCH($B127,_Inf_Country,0),MATCH(BU$3,_Inf_Day,0))/INDEX(_Inf_Data,MATCH($B127,_Inf_Country,0),MATCH(BT$3,_Inf_Day,0))-1,0)</f>
        <v>1.7407407407407409</v>
      </c>
      <c r="BV127" s="13">
        <f>IF(INDEX(_Inf_Data,MATCH($B127,_Inf_Country,0),MATCH(BU$3,_Inf_Day,0))&lt;&gt;0,INDEX(_Inf_Data,MATCH($B127,_Inf_Country,0),MATCH(BV$3,_Inf_Day,0))/INDEX(_Inf_Data,MATCH($B127,_Inf_Country,0),MATCH(BU$3,_Inf_Day,0))-1,0)</f>
        <v>0.32432432432432434</v>
      </c>
      <c r="BW127" s="13">
        <f>IF(INDEX(_Inf_Data,MATCH($B127,_Inf_Country,0),MATCH(BV$3,_Inf_Day,0))&lt;&gt;0,INDEX(_Inf_Data,MATCH($B127,_Inf_Country,0),MATCH(BW$3,_Inf_Day,0))/INDEX(_Inf_Data,MATCH($B127,_Inf_Country,0),MATCH(BV$3,_Inf_Day,0))-1,0)</f>
        <v>0.22448979591836737</v>
      </c>
      <c r="BX127" s="13">
        <f>IF(INDEX(_Inf_Data,MATCH($B127,_Inf_Country,0),MATCH(BW$3,_Inf_Day,0))&lt;&gt;0,INDEX(_Inf_Data,MATCH($B127,_Inf_Country,0),MATCH(BX$3,_Inf_Day,0))/INDEX(_Inf_Data,MATCH($B127,_Inf_Country,0),MATCH(BW$3,_Inf_Day,0))-1,0)</f>
        <v>0.19999999999999996</v>
      </c>
      <c r="BY127" s="13">
        <f>IF(INDEX(_Inf_Data,MATCH($B127,_Inf_Country,0),MATCH(BX$3,_Inf_Day,0))&lt;&gt;0,INDEX(_Inf_Data,MATCH($B127,_Inf_Country,0),MATCH(BY$3,_Inf_Day,0))/INDEX(_Inf_Data,MATCH($B127,_Inf_Country,0),MATCH(BX$3,_Inf_Day,0))-1,0)</f>
        <v>0.27777777777777768</v>
      </c>
      <c r="BZ127" s="13">
        <f>IF(INDEX(_Inf_Data,MATCH($B127,_Inf_Country,0),MATCH(BY$3,_Inf_Day,0))&lt;&gt;0,INDEX(_Inf_Data,MATCH($B127,_Inf_Country,0),MATCH(BZ$3,_Inf_Day,0))/INDEX(_Inf_Data,MATCH($B127,_Inf_Country,0),MATCH(BY$3,_Inf_Day,0))-1,0)</f>
        <v>0.375</v>
      </c>
      <c r="CA127" s="13">
        <f>IF(INDEX(_Inf_Data,MATCH($B127,_Inf_Country,0),MATCH(BZ$3,_Inf_Day,0))&lt;&gt;0,INDEX(_Inf_Data,MATCH($B127,_Inf_Country,0),MATCH(CA$3,_Inf_Day,0))/INDEX(_Inf_Data,MATCH($B127,_Inf_Country,0),MATCH(BZ$3,_Inf_Day,0))-1,0)</f>
        <v>9.8814229249011953E-2</v>
      </c>
      <c r="CB127" s="13">
        <f>IF(INDEX(_Inf_Data,MATCH($B127,_Inf_Country,0),MATCH(CA$3,_Inf_Day,0))&lt;&gt;0,INDEX(_Inf_Data,MATCH($B127,_Inf_Country,0),MATCH(CB$3,_Inf_Day,0))/INDEX(_Inf_Data,MATCH($B127,_Inf_Country,0),MATCH(CA$3,_Inf_Day,0))-1,0)</f>
        <v>0.2302158273381294</v>
      </c>
      <c r="CC127" s="13">
        <f>IF(INDEX(_Inf_Data,MATCH($B127,_Inf_Country,0),MATCH(CB$3,_Inf_Day,0))&lt;&gt;0,INDEX(_Inf_Data,MATCH($B127,_Inf_Country,0),MATCH(CC$3,_Inf_Day,0))/INDEX(_Inf_Data,MATCH($B127,_Inf_Country,0),MATCH(CB$3,_Inf_Day,0))-1,0)</f>
        <v>0.19883040935672525</v>
      </c>
      <c r="CD127" s="13">
        <f>IF(INDEX(_Inf_Data,MATCH($B127,_Inf_Country,0),MATCH(CC$3,_Inf_Day,0))&lt;&gt;0,INDEX(_Inf_Data,MATCH($B127,_Inf_Country,0),MATCH(CD$3,_Inf_Day,0))/INDEX(_Inf_Data,MATCH($B127,_Inf_Country,0),MATCH(CC$3,_Inf_Day,0))-1,0)</f>
        <v>6.8292682926829329E-2</v>
      </c>
      <c r="CE127" s="13">
        <f>IF(INDEX(_Inf_Data,MATCH($B127,_Inf_Country,0),MATCH(CD$3,_Inf_Day,0))&lt;&gt;0,INDEX(_Inf_Data,MATCH($B127,_Inf_Country,0),MATCH(CE$3,_Inf_Day,0))/INDEX(_Inf_Data,MATCH($B127,_Inf_Country,0),MATCH(CD$3,_Inf_Day,0))-1,0)</f>
        <v>0.12100456621004563</v>
      </c>
      <c r="CF127" s="13">
        <f>IF(INDEX(_Inf_Data,MATCH($B127,_Inf_Country,0),MATCH(CE$3,_Inf_Day,0))&lt;&gt;0,INDEX(_Inf_Data,MATCH($B127,_Inf_Country,0),MATCH(CF$3,_Inf_Day,0))/INDEX(_Inf_Data,MATCH($B127,_Inf_Country,0),MATCH(CE$3,_Inf_Day,0))-1,0)</f>
        <v>7.7393075356415375E-2</v>
      </c>
      <c r="CG127" s="13">
        <f>IF(INDEX(_Inf_Data,MATCH($B127,_Inf_Country,0),MATCH(CF$3,_Inf_Day,0))&lt;&gt;0,INDEX(_Inf_Data,MATCH($B127,_Inf_Country,0),MATCH(CG$3,_Inf_Day,0))/INDEX(_Inf_Data,MATCH($B127,_Inf_Country,0),MATCH(CF$3,_Inf_Day,0))-1,0)</f>
        <v>0</v>
      </c>
      <c r="CH127" s="13">
        <f>IF(INDEX(_Inf_Data,MATCH($B127,_Inf_Country,0),MATCH(CG$3,_Inf_Day,0))&lt;&gt;0,INDEX(_Inf_Data,MATCH($B127,_Inf_Country,0),MATCH(CH$3,_Inf_Day,0))/INDEX(_Inf_Data,MATCH($B127,_Inf_Country,0),MATCH(CG$3,_Inf_Day,0))-1,0)</f>
        <v>7.7504725897920679E-2</v>
      </c>
      <c r="CI127" s="13">
        <f>IF(INDEX(_Inf_Data,MATCH($B127,_Inf_Country,0),MATCH(CH$3,_Inf_Day,0))&lt;&gt;0,INDEX(_Inf_Data,MATCH($B127,_Inf_Country,0),MATCH(CI$3,_Inf_Day,0))/INDEX(_Inf_Data,MATCH($B127,_Inf_Country,0),MATCH(CH$3,_Inf_Day,0))-1,0)</f>
        <v>2.4561403508772006E-2</v>
      </c>
      <c r="CJ127" s="13">
        <f>IF(INDEX(_Inf_Data,MATCH($B127,_Inf_Country,0),MATCH(CI$3,_Inf_Day,0))&lt;&gt;0,INDEX(_Inf_Data,MATCH($B127,_Inf_Country,0),MATCH(CJ$3,_Inf_Day,0))/INDEX(_Inf_Data,MATCH($B127,_Inf_Country,0),MATCH(CI$3,_Inf_Day,0))-1,0)</f>
        <v>0</v>
      </c>
      <c r="CK127" s="13">
        <f>IF(INDEX(_Inf_Data,MATCH($B127,_Inf_Country,0),MATCH(CJ$3,_Inf_Day,0))&lt;&gt;0,INDEX(_Inf_Data,MATCH($B127,_Inf_Country,0),MATCH(CK$3,_Inf_Day,0))/INDEX(_Inf_Data,MATCH($B127,_Inf_Country,0),MATCH(CJ$3,_Inf_Day,0))-1,0)</f>
        <v>7.3630136986301276E-2</v>
      </c>
      <c r="CL127" s="13">
        <f>IF(INDEX(_Inf_Data,MATCH($B127,_Inf_Country,0),MATCH(CK$3,_Inf_Day,0))&lt;&gt;0,INDEX(_Inf_Data,MATCH($B127,_Inf_Country,0),MATCH(CL$3,_Inf_Day,0))/INDEX(_Inf_Data,MATCH($B127,_Inf_Country,0),MATCH(CK$3,_Inf_Day,0))-1,0)</f>
        <v>1.9138755980861344E-2</v>
      </c>
      <c r="CM127" s="13">
        <f>IF(INDEX(_Inf_Data,MATCH($B127,_Inf_Country,0),MATCH(CL$3,_Inf_Day,0))&lt;&gt;0,INDEX(_Inf_Data,MATCH($B127,_Inf_Country,0),MATCH(CM$3,_Inf_Day,0))/INDEX(_Inf_Data,MATCH($B127,_Inf_Country,0),MATCH(CL$3,_Inf_Day,0))-1,0)</f>
        <v>1.4084507042253502E-2</v>
      </c>
      <c r="CN127" s="13">
        <f>IF(INDEX(_Inf_Data,MATCH($B127,_Inf_Country,0),MATCH(CM$3,_Inf_Day,0))&lt;&gt;0,INDEX(_Inf_Data,MATCH($B127,_Inf_Country,0),MATCH(CN$3,_Inf_Day,0))/INDEX(_Inf_Data,MATCH($B127,_Inf_Country,0),MATCH(CM$3,_Inf_Day,0))-1,0)</f>
        <v>0</v>
      </c>
      <c r="CO127" s="13">
        <f>IF(INDEX(_Inf_Data,MATCH($B127,_Inf_Country,0),MATCH(CN$3,_Inf_Day,0))&lt;&gt;0,INDEX(_Inf_Data,MATCH($B127,_Inf_Country,0),MATCH(CO$3,_Inf_Day,0))/INDEX(_Inf_Data,MATCH($B127,_Inf_Country,0),MATCH(CN$3,_Inf_Day,0))-1,0)</f>
        <v>1.388888888888884E-2</v>
      </c>
      <c r="CP127" s="13">
        <f>IF(INDEX(_Inf_Data,MATCH($B127,_Inf_Country,0),MATCH(CO$3,_Inf_Day,0))&lt;&gt;0,INDEX(_Inf_Data,MATCH($B127,_Inf_Country,0),MATCH(CP$3,_Inf_Day,0))/INDEX(_Inf_Data,MATCH($B127,_Inf_Country,0),MATCH(CO$3,_Inf_Day,0))-1,0)</f>
        <v>7.6103500761035558E-3</v>
      </c>
      <c r="CQ127" s="13">
        <f>IF(INDEX(_Inf_Data,MATCH($B127,_Inf_Country,0),MATCH(CP$3,_Inf_Day,0))&lt;&gt;0,INDEX(_Inf_Data,MATCH($B127,_Inf_Country,0),MATCH(CQ$3,_Inf_Day,0))/INDEX(_Inf_Data,MATCH($B127,_Inf_Country,0),MATCH(CP$3,_Inf_Day,0))-1,0)</f>
        <v>1.3595166163141936E-2</v>
      </c>
      <c r="CR127" s="13" t="e">
        <f>IF(INDEX(_Inf_Data,MATCH($B127,_Inf_Country,0),MATCH(CQ$3,_Inf_Day,0))&lt;&gt;0,INDEX(_Inf_Data,MATCH($B127,_Inf_Country,0),MATCH(CR$3,_Inf_Day,0))/INDEX(_Inf_Data,MATCH($B127,_Inf_Country,0),MATCH(CQ$3,_Inf_Day,0))-1,0)</f>
        <v>#N/A</v>
      </c>
      <c r="CS127" s="13" t="e">
        <f>IF(INDEX(_Inf_Data,MATCH($B127,_Inf_Country,0),MATCH(CR$3,_Inf_Day,0))&lt;&gt;0,INDEX(_Inf_Data,MATCH($B127,_Inf_Country,0),MATCH(CS$3,_Inf_Day,0))/INDEX(_Inf_Data,MATCH($B127,_Inf_Country,0),MATCH(CR$3,_Inf_Day,0))-1,0)</f>
        <v>#N/A</v>
      </c>
      <c r="CT127" s="13" t="e">
        <f>IF(INDEX(_Inf_Data,MATCH($B127,_Inf_Country,0),MATCH(CS$3,_Inf_Day,0))&lt;&gt;0,INDEX(_Inf_Data,MATCH($B127,_Inf_Country,0),MATCH(CT$3,_Inf_Day,0))/INDEX(_Inf_Data,MATCH($B127,_Inf_Country,0),MATCH(CS$3,_Inf_Day,0))-1,0)</f>
        <v>#N/A</v>
      </c>
      <c r="CU127" s="13" t="e">
        <f>IF(INDEX(_Inf_Data,MATCH($B127,_Inf_Country,0),MATCH(CT$3,_Inf_Day,0))&lt;&gt;0,INDEX(_Inf_Data,MATCH($B127,_Inf_Country,0),MATCH(CU$3,_Inf_Day,0))/INDEX(_Inf_Data,MATCH($B127,_Inf_Country,0),MATCH(CT$3,_Inf_Day,0))-1,0)</f>
        <v>#N/A</v>
      </c>
      <c r="CV127" s="13" t="e">
        <f>IF(INDEX(_Inf_Data,MATCH($B127,_Inf_Country,0),MATCH(CU$3,_Inf_Day,0))&lt;&gt;0,INDEX(_Inf_Data,MATCH($B127,_Inf_Country,0),MATCH(CV$3,_Inf_Day,0))/INDEX(_Inf_Data,MATCH($B127,_Inf_Country,0),MATCH(CU$3,_Inf_Day,0))-1,0)</f>
        <v>#N/A</v>
      </c>
      <c r="CW127" s="13" t="e">
        <f>IF(INDEX(_Inf_Data,MATCH($B127,_Inf_Country,0),MATCH(CV$3,_Inf_Day,0))&lt;&gt;0,INDEX(_Inf_Data,MATCH($B127,_Inf_Country,0),MATCH(CW$3,_Inf_Day,0))/INDEX(_Inf_Data,MATCH($B127,_Inf_Country,0),MATCH(CV$3,_Inf_Day,0))-1,0)</f>
        <v>#N/A</v>
      </c>
      <c r="CX127" s="13" t="e">
        <f>IF(INDEX(_Inf_Data,MATCH($B127,_Inf_Country,0),MATCH(CW$3,_Inf_Day,0))&lt;&gt;0,INDEX(_Inf_Data,MATCH($B127,_Inf_Country,0),MATCH(CX$3,_Inf_Day,0))/INDEX(_Inf_Data,MATCH($B127,_Inf_Country,0),MATCH(CW$3,_Inf_Day,0))-1,0)</f>
        <v>#N/A</v>
      </c>
      <c r="CY127" s="13" t="e">
        <f>IF(INDEX(_Inf_Data,MATCH($B127,_Inf_Country,0),MATCH(CX$3,_Inf_Day,0))&lt;&gt;0,INDEX(_Inf_Data,MATCH($B127,_Inf_Country,0),MATCH(CY$3,_Inf_Day,0))/INDEX(_Inf_Data,MATCH($B127,_Inf_Country,0),MATCH(CX$3,_Inf_Day,0))-1,0)</f>
        <v>#N/A</v>
      </c>
      <c r="CZ127" s="13" t="e">
        <f>IF(INDEX(_Inf_Data,MATCH($B127,_Inf_Country,0),MATCH(CY$3,_Inf_Day,0))&lt;&gt;0,INDEX(_Inf_Data,MATCH($B127,_Inf_Country,0),MATCH(CZ$3,_Inf_Day,0))/INDEX(_Inf_Data,MATCH($B127,_Inf_Country,0),MATCH(CY$3,_Inf_Day,0))-1,0)</f>
        <v>#N/A</v>
      </c>
      <c r="DA127" s="13" t="e">
        <f>IF(INDEX(_Inf_Data,MATCH($B127,_Inf_Country,0),MATCH(CZ$3,_Inf_Day,0))&lt;&gt;0,INDEX(_Inf_Data,MATCH($B127,_Inf_Country,0),MATCH(DA$3,_Inf_Day,0))/INDEX(_Inf_Data,MATCH($B127,_Inf_Country,0),MATCH(CZ$3,_Inf_Day,0))-1,0)</f>
        <v>#N/A</v>
      </c>
      <c r="DB127" s="13" t="e">
        <f>IF(INDEX(_Inf_Data,MATCH($B127,_Inf_Country,0),MATCH(DA$3,_Inf_Day,0))&lt;&gt;0,INDEX(_Inf_Data,MATCH($B127,_Inf_Country,0),MATCH(DB$3,_Inf_Day,0))/INDEX(_Inf_Data,MATCH($B127,_Inf_Country,0),MATCH(DA$3,_Inf_Day,0))-1,0)</f>
        <v>#N/A</v>
      </c>
      <c r="DC127" s="13" t="e">
        <f>IF(INDEX(_Inf_Data,MATCH($B127,_Inf_Country,0),MATCH(DB$3,_Inf_Day,0))&lt;&gt;0,INDEX(_Inf_Data,MATCH($B127,_Inf_Country,0),MATCH(DC$3,_Inf_Day,0))/INDEX(_Inf_Data,MATCH($B127,_Inf_Country,0),MATCH(DB$3,_Inf_Day,0))-1,0)</f>
        <v>#N/A</v>
      </c>
      <c r="DD127" s="13" t="e">
        <f>IF(INDEX(_Inf_Data,MATCH($B127,_Inf_Country,0),MATCH(DC$3,_Inf_Day,0))&lt;&gt;0,INDEX(_Inf_Data,MATCH($B127,_Inf_Country,0),MATCH(DD$3,_Inf_Day,0))/INDEX(_Inf_Data,MATCH($B127,_Inf_Country,0),MATCH(DC$3,_Inf_Day,0))-1,0)</f>
        <v>#N/A</v>
      </c>
      <c r="DE127" s="13" t="e">
        <f>IF(INDEX(_Inf_Data,MATCH($B127,_Inf_Country,0),MATCH(DD$3,_Inf_Day,0))&lt;&gt;0,INDEX(_Inf_Data,MATCH($B127,_Inf_Country,0),MATCH(DE$3,_Inf_Day,0))/INDEX(_Inf_Data,MATCH($B127,_Inf_Country,0),MATCH(DD$3,_Inf_Day,0))-1,0)</f>
        <v>#N/A</v>
      </c>
      <c r="DF127" s="13" t="e">
        <f>IF(INDEX(_Inf_Data,MATCH($B127,_Inf_Country,0),MATCH(DE$3,_Inf_Day,0))&lt;&gt;0,INDEX(_Inf_Data,MATCH($B127,_Inf_Country,0),MATCH(DF$3,_Inf_Day,0))/INDEX(_Inf_Data,MATCH($B127,_Inf_Country,0),MATCH(DE$3,_Inf_Day,0))-1,0)</f>
        <v>#N/A</v>
      </c>
      <c r="DG127" s="13" t="e">
        <f>IF(INDEX(_Inf_Data,MATCH($B127,_Inf_Country,0),MATCH(DF$3,_Inf_Day,0))&lt;&gt;0,INDEX(_Inf_Data,MATCH($B127,_Inf_Country,0),MATCH(DG$3,_Inf_Day,0))/INDEX(_Inf_Data,MATCH($B127,_Inf_Country,0),MATCH(DF$3,_Inf_Day,0))-1,0)</f>
        <v>#N/A</v>
      </c>
      <c r="DH127" s="13" t="e">
        <f>IF(INDEX(_Inf_Data,MATCH($B127,_Inf_Country,0),MATCH(DG$3,_Inf_Day,0))&lt;&gt;0,INDEX(_Inf_Data,MATCH($B127,_Inf_Country,0),MATCH(DH$3,_Inf_Day,0))/INDEX(_Inf_Data,MATCH($B127,_Inf_Country,0),MATCH(DG$3,_Inf_Day,0))-1,0)</f>
        <v>#N/A</v>
      </c>
      <c r="DI127" s="13" t="e">
        <f>IF(INDEX(_Inf_Data,MATCH($B127,_Inf_Country,0),MATCH(DH$3,_Inf_Day,0))&lt;&gt;0,INDEX(_Inf_Data,MATCH($B127,_Inf_Country,0),MATCH(DI$3,_Inf_Day,0))/INDEX(_Inf_Data,MATCH($B127,_Inf_Country,0),MATCH(DH$3,_Inf_Day,0))-1,0)</f>
        <v>#N/A</v>
      </c>
      <c r="DJ127" s="13" t="e">
        <f>IF(INDEX(_Inf_Data,MATCH($B127,_Inf_Country,0),MATCH(DI$3,_Inf_Day,0))&lt;&gt;0,INDEX(_Inf_Data,MATCH($B127,_Inf_Country,0),MATCH(DJ$3,_Inf_Day,0))/INDEX(_Inf_Data,MATCH($B127,_Inf_Country,0),MATCH(DI$3,_Inf_Day,0))-1,0)</f>
        <v>#N/A</v>
      </c>
      <c r="DK127" s="13" t="e">
        <f>IF(INDEX(_Inf_Data,MATCH($B127,_Inf_Country,0),MATCH(DJ$3,_Inf_Day,0))&lt;&gt;0,INDEX(_Inf_Data,MATCH($B127,_Inf_Country,0),MATCH(DK$3,_Inf_Day,0))/INDEX(_Inf_Data,MATCH($B127,_Inf_Country,0),MATCH(DJ$3,_Inf_Day,0))-1,0)</f>
        <v>#N/A</v>
      </c>
      <c r="DL127" s="13" t="e">
        <f>IF(INDEX(_Inf_Data,MATCH($B127,_Inf_Country,0),MATCH(DK$3,_Inf_Day,0))&lt;&gt;0,INDEX(_Inf_Data,MATCH($B127,_Inf_Country,0),MATCH(DL$3,_Inf_Day,0))/INDEX(_Inf_Data,MATCH($B127,_Inf_Country,0),MATCH(DK$3,_Inf_Day,0))-1,0)</f>
        <v>#N/A</v>
      </c>
      <c r="DM127" s="13" t="e">
        <f>IF(INDEX(_Inf_Data,MATCH($B127,_Inf_Country,0),MATCH(DL$3,_Inf_Day,0))&lt;&gt;0,INDEX(_Inf_Data,MATCH($B127,_Inf_Country,0),MATCH(DM$3,_Inf_Day,0))/INDEX(_Inf_Data,MATCH($B127,_Inf_Country,0),MATCH(DL$3,_Inf_Day,0))-1,0)</f>
        <v>#N/A</v>
      </c>
      <c r="DN127" s="13" t="e">
        <f>IF(INDEX(_Inf_Data,MATCH($B127,_Inf_Country,0),MATCH(DM$3,_Inf_Day,0))&lt;&gt;0,INDEX(_Inf_Data,MATCH($B127,_Inf_Country,0),MATCH(DN$3,_Inf_Day,0))/INDEX(_Inf_Data,MATCH($B127,_Inf_Country,0),MATCH(DM$3,_Inf_Day,0))-1,0)</f>
        <v>#N/A</v>
      </c>
      <c r="DO127" s="13" t="e">
        <f>IF(INDEX(_Inf_Data,MATCH($B127,_Inf_Country,0),MATCH(DN$3,_Inf_Day,0))&lt;&gt;0,INDEX(_Inf_Data,MATCH($B127,_Inf_Country,0),MATCH(DO$3,_Inf_Day,0))/INDEX(_Inf_Data,MATCH($B127,_Inf_Country,0),MATCH(DN$3,_Inf_Day,0))-1,0)</f>
        <v>#N/A</v>
      </c>
      <c r="DP127" s="13" t="e">
        <f>IF(INDEX(_Inf_Data,MATCH($B127,_Inf_Country,0),MATCH(DO$3,_Inf_Day,0))&lt;&gt;0,INDEX(_Inf_Data,MATCH($B127,_Inf_Country,0),MATCH(DP$3,_Inf_Day,0))/INDEX(_Inf_Data,MATCH($B127,_Inf_Country,0),MATCH(DO$3,_Inf_Day,0))-1,0)</f>
        <v>#N/A</v>
      </c>
      <c r="DQ127" s="13" t="e">
        <f>IF(INDEX(_Inf_Data,MATCH($B127,_Inf_Country,0),MATCH(DP$3,_Inf_Day,0))&lt;&gt;0,INDEX(_Inf_Data,MATCH($B127,_Inf_Country,0),MATCH(DQ$3,_Inf_Day,0))/INDEX(_Inf_Data,MATCH($B127,_Inf_Country,0),MATCH(DP$3,_Inf_Day,0))-1,0)</f>
        <v>#N/A</v>
      </c>
      <c r="DR127" s="13" t="e">
        <f>IF(INDEX(_Inf_Data,MATCH($B127,_Inf_Country,0),MATCH(DQ$3,_Inf_Day,0))&lt;&gt;0,INDEX(_Inf_Data,MATCH($B127,_Inf_Country,0),MATCH(DR$3,_Inf_Day,0))/INDEX(_Inf_Data,MATCH($B127,_Inf_Country,0),MATCH(DQ$3,_Inf_Day,0))-1,0)</f>
        <v>#N/A</v>
      </c>
      <c r="DS127" s="13" t="e">
        <f>IF(INDEX(_Inf_Data,MATCH($B127,_Inf_Country,0),MATCH(DR$3,_Inf_Day,0))&lt;&gt;0,INDEX(_Inf_Data,MATCH($B127,_Inf_Country,0),MATCH(DS$3,_Inf_Day,0))/INDEX(_Inf_Data,MATCH($B127,_Inf_Country,0),MATCH(DR$3,_Inf_Day,0))-1,0)</f>
        <v>#N/A</v>
      </c>
      <c r="DT127" s="13" t="e">
        <f>IF(INDEX(_Inf_Data,MATCH($B127,_Inf_Country,0),MATCH(DS$3,_Inf_Day,0))&lt;&gt;0,INDEX(_Inf_Data,MATCH($B127,_Inf_Country,0),MATCH(DT$3,_Inf_Day,0))/INDEX(_Inf_Data,MATCH($B127,_Inf_Country,0),MATCH(DS$3,_Inf_Day,0))-1,0)</f>
        <v>#N/A</v>
      </c>
      <c r="DU127" s="13" t="e">
        <f>IF(INDEX(_Inf_Data,MATCH($B127,_Inf_Country,0),MATCH(DT$3,_Inf_Day,0))&lt;&gt;0,INDEX(_Inf_Data,MATCH($B127,_Inf_Country,0),MATCH(DU$3,_Inf_Day,0))/INDEX(_Inf_Data,MATCH($B127,_Inf_Country,0),MATCH(DT$3,_Inf_Day,0))-1,0)</f>
        <v>#N/A</v>
      </c>
      <c r="DV127" s="13" t="e">
        <f>IF(INDEX(_Inf_Data,MATCH($B127,_Inf_Country,0),MATCH(DU$3,_Inf_Day,0))&lt;&gt;0,INDEX(_Inf_Data,MATCH($B127,_Inf_Country,0),MATCH(DV$3,_Inf_Day,0))/INDEX(_Inf_Data,MATCH($B127,_Inf_Country,0),MATCH(DU$3,_Inf_Day,0))-1,0)</f>
        <v>#N/A</v>
      </c>
      <c r="DW127" s="13" t="e">
        <f>IF(INDEX(_Inf_Data,MATCH($B127,_Inf_Country,0),MATCH(DV$3,_Inf_Day,0))&lt;&gt;0,INDEX(_Inf_Data,MATCH($B127,_Inf_Country,0),MATCH(DW$3,_Inf_Day,0))/INDEX(_Inf_Data,MATCH($B127,_Inf_Country,0),MATCH(DV$3,_Inf_Day,0))-1,0)</f>
        <v>#N/A</v>
      </c>
      <c r="DX127" s="13" t="e">
        <f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3" t="e">
        <f>IF(INDEX(_Inf_Data,MATCH($B127,_Inf_Country,0),MATCH(DX$3,_Inf_Day,0))&lt;&gt;0,INDEX(_Inf_Data,MATCH($B127,_Inf_Country,0),MATCH(DY$3,_Inf_Day,0))/INDEX(_Inf_Data,MATCH($B127,_Inf_Country,0),MATCH(DX$3,_Inf_Day,0))-1,0)</f>
        <v>#N/A</v>
      </c>
      <c r="DZ127" s="13" t="e">
        <f>IF(INDEX(_Inf_Data,MATCH($B127,_Inf_Country,0),MATCH(DY$3,_Inf_Day,0))&lt;&gt;0,INDEX(_Inf_Data,MATCH($B127,_Inf_Country,0),MATCH(DZ$3,_Inf_Day,0))/INDEX(_Inf_Data,MATCH($B127,_Inf_Country,0),MATCH(DY$3,_Inf_Day,0))-1,0)</f>
        <v>#N/A</v>
      </c>
      <c r="EA127" s="13" t="e">
        <f>IF(INDEX(_Inf_Data,MATCH($B127,_Inf_Country,0),MATCH(DZ$3,_Inf_Day,0))&lt;&gt;0,INDEX(_Inf_Data,MATCH($B127,_Inf_Country,0),MATCH(EA$3,_Inf_Day,0))/INDEX(_Inf_Data,MATCH($B127,_Inf_Country,0),MATCH(DZ$3,_Inf_Day,0))-1,0)</f>
        <v>#N/A</v>
      </c>
      <c r="EB127" s="13" t="e">
        <f>IF(INDEX(_Inf_Data,MATCH($B127,_Inf_Country,0),MATCH(EA$3,_Inf_Day,0))&lt;&gt;0,INDEX(_Inf_Data,MATCH($B127,_Inf_Country,0),MATCH(EB$3,_Inf_Day,0))/INDEX(_Inf_Data,MATCH($B127,_Inf_Country,0),MATCH(EA$3,_Inf_Day,0))-1,0)</f>
        <v>#N/A</v>
      </c>
      <c r="EC127" s="13" t="e">
        <f>IF(INDEX(_Inf_Data,MATCH($B127,_Inf_Country,0),MATCH(EB$3,_Inf_Day,0))&lt;&gt;0,INDEX(_Inf_Data,MATCH($B127,_Inf_Country,0),MATCH(EC$3,_Inf_Day,0))/INDEX(_Inf_Data,MATCH($B127,_Inf_Country,0),MATCH(EB$3,_Inf_Day,0))-1,0)</f>
        <v>#N/A</v>
      </c>
      <c r="ED127" s="13" t="e">
        <f>IF(INDEX(_Inf_Data,MATCH($B127,_Inf_Country,0),MATCH(EC$3,_Inf_Day,0))&lt;&gt;0,INDEX(_Inf_Data,MATCH($B127,_Inf_Country,0),MATCH(ED$3,_Inf_Day,0))/INDEX(_Inf_Data,MATCH($B127,_Inf_Country,0),MATCH(EC$3,_Inf_Day,0))-1,0)</f>
        <v>#N/A</v>
      </c>
      <c r="EE127" s="13" t="e">
        <f>IF(INDEX(_Inf_Data,MATCH($B127,_Inf_Country,0),MATCH(ED$3,_Inf_Day,0))&lt;&gt;0,INDEX(_Inf_Data,MATCH($B127,_Inf_Country,0),MATCH(EE$3,_Inf_Day,0))/INDEX(_Inf_Data,MATCH($B127,_Inf_Country,0),MATCH(ED$3,_Inf_Day,0))-1,0)</f>
        <v>#N/A</v>
      </c>
      <c r="EF127" s="13" t="e">
        <f>IF(INDEX(_Inf_Data,MATCH($B127,_Inf_Country,0),MATCH(EE$3,_Inf_Day,0))&lt;&gt;0,INDEX(_Inf_Data,MATCH($B127,_Inf_Country,0),MATCH(EF$3,_Inf_Day,0))/INDEX(_Inf_Data,MATCH($B127,_Inf_Country,0),MATCH(EE$3,_Inf_Day,0))-1,0)</f>
        <v>#N/A</v>
      </c>
      <c r="EG127" s="13" t="e">
        <f>IF(INDEX(_Inf_Data,MATCH($B127,_Inf_Country,0),MATCH(EF$3,_Inf_Day,0))&lt;&gt;0,INDEX(_Inf_Data,MATCH($B127,_Inf_Country,0),MATCH(EG$3,_Inf_Day,0))/INDEX(_Inf_Data,MATCH($B127,_Inf_Country,0),MATCH(EF$3,_Inf_Day,0))-1,0)</f>
        <v>#N/A</v>
      </c>
      <c r="EH127" s="13" t="e">
        <f>IF(INDEX(_Inf_Data,MATCH($B127,_Inf_Country,0),MATCH(EG$3,_Inf_Day,0))&lt;&gt;0,INDEX(_Inf_Data,MATCH($B127,_Inf_Country,0),MATCH(EH$3,_Inf_Day,0))/INDEX(_Inf_Data,MATCH($B127,_Inf_Country,0),MATCH(EG$3,_Inf_Day,0))-1,0)</f>
        <v>#N/A</v>
      </c>
      <c r="EI127" s="13" t="e">
        <f>IF(INDEX(_Inf_Data,MATCH($B127,_Inf_Country,0),MATCH(EH$3,_Inf_Day,0))&lt;&gt;0,INDEX(_Inf_Data,MATCH($B127,_Inf_Country,0),MATCH(EI$3,_Inf_Day,0))/INDEX(_Inf_Data,MATCH($B127,_Inf_Country,0),MATCH(EH$3,_Inf_Day,0))-1,0)</f>
        <v>#N/A</v>
      </c>
      <c r="EJ127" s="13" t="e">
        <f>IF(INDEX(_Inf_Data,MATCH($B127,_Inf_Country,0),MATCH(EI$3,_Inf_Day,0))&lt;&gt;0,INDEX(_Inf_Data,MATCH($B127,_Inf_Country,0),MATCH(EJ$3,_Inf_Day,0))/INDEX(_Inf_Data,MATCH($B127,_Inf_Country,0),MATCH(EI$3,_Inf_Day,0))-1,0)</f>
        <v>#N/A</v>
      </c>
      <c r="EK127" s="13" t="e">
        <f>IF(INDEX(_Inf_Data,MATCH($B127,_Inf_Country,0),MATCH(EJ$3,_Inf_Day,0))&lt;&gt;0,INDEX(_Inf_Data,MATCH($B127,_Inf_Country,0),MATCH(EK$3,_Inf_Day,0))/INDEX(_Inf_Data,MATCH($B127,_Inf_Country,0),MATCH(EJ$3,_Inf_Day,0))-1,0)</f>
        <v>#N/A</v>
      </c>
      <c r="EL127" s="13" t="e">
        <f>IF(INDEX(_Inf_Data,MATCH($B127,_Inf_Country,0),MATCH(EK$3,_Inf_Day,0))&lt;&gt;0,INDEX(_Inf_Data,MATCH($B127,_Inf_Country,0),MATCH(EL$3,_Inf_Day,0))/INDEX(_Inf_Data,MATCH($B127,_Inf_Country,0),MATCH(EK$3,_Inf_Day,0))-1,0)</f>
        <v>#N/A</v>
      </c>
      <c r="EM127" s="13" t="e">
        <f>IF(INDEX(_Inf_Data,MATCH($B127,_Inf_Country,0),MATCH(EL$3,_Inf_Day,0))&lt;&gt;0,INDEX(_Inf_Data,MATCH($B127,_Inf_Country,0),MATCH(EM$3,_Inf_Day,0))/INDEX(_Inf_Data,MATCH($B127,_Inf_Country,0),MATCH(EL$3,_Inf_Day,0))-1,0)</f>
        <v>#N/A</v>
      </c>
      <c r="EN127" s="13" t="e">
        <f>IF(INDEX(_Inf_Data,MATCH($B127,_Inf_Country,0),MATCH(EM$3,_Inf_Day,0))&lt;&gt;0,INDEX(_Inf_Data,MATCH($B127,_Inf_Country,0),MATCH(EN$3,_Inf_Day,0))/INDEX(_Inf_Data,MATCH($B127,_Inf_Country,0),MATCH(EM$3,_Inf_Day,0))-1,0)</f>
        <v>#N/A</v>
      </c>
      <c r="EO127" s="13" t="e">
        <f>IF(INDEX(_Inf_Data,MATCH($B127,_Inf_Country,0),MATCH(EN$3,_Inf_Day,0))&lt;&gt;0,INDEX(_Inf_Data,MATCH($B127,_Inf_Country,0),MATCH(EO$3,_Inf_Day,0))/INDEX(_Inf_Data,MATCH($B127,_Inf_Country,0),MATCH(EN$3,_Inf_Day,0))-1,0)</f>
        <v>#N/A</v>
      </c>
      <c r="EP127" s="13" t="e">
        <f>IF(INDEX(_Inf_Data,MATCH($B127,_Inf_Country,0),MATCH(EO$3,_Inf_Day,0))&lt;&gt;0,INDEX(_Inf_Data,MATCH($B127,_Inf_Country,0),MATCH(EP$3,_Inf_Day,0))/INDEX(_Inf_Data,MATCH($B127,_Inf_Country,0),MATCH(EO$3,_Inf_Day,0))-1,0)</f>
        <v>#N/A</v>
      </c>
      <c r="EQ127" s="13" t="e">
        <f>IF(INDEX(_Inf_Data,MATCH($B127,_Inf_Country,0),MATCH(EP$3,_Inf_Day,0))&lt;&gt;0,INDEX(_Inf_Data,MATCH($B127,_Inf_Country,0),MATCH(EQ$3,_Inf_Day,0))/INDEX(_Inf_Data,MATCH($B127,_Inf_Country,0),MATCH(EP$3,_Inf_Day,0))-1,0)</f>
        <v>#N/A</v>
      </c>
      <c r="ER127" s="13" t="e">
        <f>IF(INDEX(_Inf_Data,MATCH($B127,_Inf_Country,0),MATCH(EQ$3,_Inf_Day,0))&lt;&gt;0,INDEX(_Inf_Data,MATCH($B127,_Inf_Country,0),MATCH(ER$3,_Inf_Day,0))/INDEX(_Inf_Data,MATCH($B127,_Inf_Country,0),MATCH(EQ$3,_Inf_Day,0))-1,0)</f>
        <v>#N/A</v>
      </c>
      <c r="ES127" s="13" t="e">
        <f>IF(INDEX(_Inf_Data,MATCH($B127,_Inf_Country,0),MATCH(ER$3,_Inf_Day,0))&lt;&gt;0,INDEX(_Inf_Data,MATCH($B127,_Inf_Country,0),MATCH(ES$3,_Inf_Day,0))/INDEX(_Inf_Data,MATCH($B127,_Inf_Country,0),MATCH(ER$3,_Inf_Day,0))-1,0)</f>
        <v>#N/A</v>
      </c>
      <c r="ET127" s="13" t="e">
        <f>IF(INDEX(_Inf_Data,MATCH($B127,_Inf_Country,0),MATCH(ES$3,_Inf_Day,0))&lt;&gt;0,INDEX(_Inf_Data,MATCH($B127,_Inf_Country,0),MATCH(ET$3,_Inf_Day,0))/INDEX(_Inf_Data,MATCH($B127,_Inf_Country,0),MATCH(ES$3,_Inf_Day,0))-1,0)</f>
        <v>#N/A</v>
      </c>
      <c r="EU127" s="13" t="e">
        <f>IF(INDEX(_Inf_Data,MATCH($B127,_Inf_Country,0),MATCH(ET$3,_Inf_Day,0))&lt;&gt;0,INDEX(_Inf_Data,MATCH($B127,_Inf_Country,0),MATCH(EU$3,_Inf_Day,0))/INDEX(_Inf_Data,MATCH($B127,_Inf_Country,0),MATCH(ET$3,_Inf_Day,0))-1,0)</f>
        <v>#N/A</v>
      </c>
      <c r="EV127" s="13" t="e">
        <f>IF(INDEX(_Inf_Data,MATCH($B127,_Inf_Country,0),MATCH(EU$3,_Inf_Day,0))&lt;&gt;0,INDEX(_Inf_Data,MATCH($B127,_Inf_Country,0),MATCH(EV$3,_Inf_Day,0))/INDEX(_Inf_Data,MATCH($B127,_Inf_Country,0),MATCH(EU$3,_Inf_Day,0))-1,0)</f>
        <v>#N/A</v>
      </c>
      <c r="EW127" s="13" t="e">
        <f>IF(INDEX(_Inf_Data,MATCH($B127,_Inf_Country,0),MATCH(EV$3,_Inf_Day,0))&lt;&gt;0,INDEX(_Inf_Data,MATCH($B127,_Inf_Country,0),MATCH(EW$3,_Inf_Day,0))/INDEX(_Inf_Data,MATCH($B127,_Inf_Country,0),MATCH(EV$3,_Inf_Day,0))-1,0)</f>
        <v>#N/A</v>
      </c>
      <c r="EX127" s="13" t="e">
        <f>IF(INDEX(_Inf_Data,MATCH($B127,_Inf_Country,0),MATCH(EW$3,_Inf_Day,0))&lt;&gt;0,INDEX(_Inf_Data,MATCH($B127,_Inf_Country,0),MATCH(EX$3,_Inf_Day,0))/INDEX(_Inf_Data,MATCH($B127,_Inf_Country,0),MATCH(EW$3,_Inf_Day,0))-1,0)</f>
        <v>#N/A</v>
      </c>
      <c r="EY127" s="13" t="e">
        <f>IF(INDEX(_Inf_Data,MATCH($B127,_Inf_Country,0),MATCH(EX$3,_Inf_Day,0))&lt;&gt;0,INDEX(_Inf_Data,MATCH($B127,_Inf_Country,0),MATCH(EY$3,_Inf_Day,0))/INDEX(_Inf_Data,MATCH($B127,_Inf_Country,0),MATCH(EX$3,_Inf_Day,0))-1,0)</f>
        <v>#N/A</v>
      </c>
      <c r="EZ127" s="13" t="e">
        <f>IF(INDEX(_Inf_Data,MATCH($B127,_Inf_Country,0),MATCH(EY$3,_Inf_Day,0))&lt;&gt;0,INDEX(_Inf_Data,MATCH($B127,_Inf_Country,0),MATCH(EZ$3,_Inf_Day,0))/INDEX(_Inf_Data,MATCH($B127,_Inf_Country,0),MATCH(EY$3,_Inf_Day,0))-1,0)</f>
        <v>#N/A</v>
      </c>
      <c r="FA127" s="13" t="e">
        <f>IF(INDEX(_Inf_Data,MATCH($B127,_Inf_Country,0),MATCH(EZ$3,_Inf_Day,0))&lt;&gt;0,INDEX(_Inf_Data,MATCH($B127,_Inf_Country,0),MATCH(FA$3,_Inf_Day,0))/INDEX(_Inf_Data,MATCH($B127,_Inf_Country,0),MATCH(EZ$3,_Inf_Day,0))-1,0)</f>
        <v>#N/A</v>
      </c>
      <c r="FB127" s="13" t="e">
        <f>IF(INDEX(_Inf_Data,MATCH($B127,_Inf_Country,0),MATCH(FA$3,_Inf_Day,0))&lt;&gt;0,INDEX(_Inf_Data,MATCH($B127,_Inf_Country,0),MATCH(FB$3,_Inf_Day,0))/INDEX(_Inf_Data,MATCH($B127,_Inf_Country,0),MATCH(FA$3,_Inf_Day,0))-1,0)</f>
        <v>#N/A</v>
      </c>
      <c r="FC127" s="13" t="e">
        <f>IF(INDEX(_Inf_Data,MATCH($B127,_Inf_Country,0),MATCH(FB$3,_Inf_Day,0))&lt;&gt;0,INDEX(_Inf_Data,MATCH($B127,_Inf_Country,0),MATCH(FC$3,_Inf_Day,0))/INDEX(_Inf_Data,MATCH($B127,_Inf_Country,0),MATCH(FB$3,_Inf_Day,0))-1,0)</f>
        <v>#N/A</v>
      </c>
      <c r="FD127" s="13" t="e">
        <f>IF(INDEX(_Inf_Data,MATCH($B127,_Inf_Country,0),MATCH(FC$3,_Inf_Day,0))&lt;&gt;0,INDEX(_Inf_Data,MATCH($B127,_Inf_Country,0),MATCH(FD$3,_Inf_Day,0))/INDEX(_Inf_Data,MATCH($B127,_Inf_Country,0),MATCH(FC$3,_Inf_Day,0))-1,0)</f>
        <v>#N/A</v>
      </c>
      <c r="FE127" s="13" t="e">
        <f>IF(INDEX(_Inf_Data,MATCH($B127,_Inf_Country,0),MATCH(FD$3,_Inf_Day,0))&lt;&gt;0,INDEX(_Inf_Data,MATCH($B127,_Inf_Country,0),MATCH(FE$3,_Inf_Day,0))/INDEX(_Inf_Data,MATCH($B127,_Inf_Country,0),MATCH(FD$3,_Inf_Day,0))-1,0)</f>
        <v>#N/A</v>
      </c>
      <c r="FF127" s="13" t="e">
        <f>IF(INDEX(_Inf_Data,MATCH($B127,_Inf_Country,0),MATCH(FE$3,_Inf_Day,0))&lt;&gt;0,INDEX(_Inf_Data,MATCH($B127,_Inf_Country,0),MATCH(FF$3,_Inf_Day,0))/INDEX(_Inf_Data,MATCH($B127,_Inf_Country,0),MATCH(FE$3,_Inf_Day,0))-1,0)</f>
        <v>#N/A</v>
      </c>
      <c r="FG127" s="13" t="e">
        <f>IF(INDEX(_Inf_Data,MATCH($B127,_Inf_Country,0),MATCH(FF$3,_Inf_Day,0))&lt;&gt;0,INDEX(_Inf_Data,MATCH($B127,_Inf_Country,0),MATCH(FG$3,_Inf_Day,0))/INDEX(_Inf_Data,MATCH($B127,_Inf_Country,0),MATCH(FF$3,_Inf_Day,0))-1,0)</f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13">
        <f>IF(INDEX(_Inf_Data,MATCH($B128,_Inf_Country,0),MATCH(C$3,_Inf_Day,0))&lt;&gt;0,INDEX(_Inf_Data,MATCH($B128,_Inf_Country,0),MATCH(D$3,_Inf_Day,0))/INDEX(_Inf_Data,MATCH($B128,_Inf_Country,0),MATCH(C$3,_Inf_Day,0))-1,0)</f>
        <v>0</v>
      </c>
      <c r="E128" s="13">
        <f>IF(INDEX(_Inf_Data,MATCH($B128,_Inf_Country,0),MATCH(D$3,_Inf_Day,0))&lt;&gt;0,INDEX(_Inf_Data,MATCH($B128,_Inf_Country,0),MATCH(E$3,_Inf_Day,0))/INDEX(_Inf_Data,MATCH($B128,_Inf_Country,0),MATCH(D$3,_Inf_Day,0))-1,0)</f>
        <v>0</v>
      </c>
      <c r="F128" s="13">
        <f>IF(INDEX(_Inf_Data,MATCH($B128,_Inf_Country,0),MATCH(E$3,_Inf_Day,0))&lt;&gt;0,INDEX(_Inf_Data,MATCH($B128,_Inf_Country,0),MATCH(F$3,_Inf_Day,0))/INDEX(_Inf_Data,MATCH($B128,_Inf_Country,0),MATCH(E$3,_Inf_Day,0))-1,0)</f>
        <v>0</v>
      </c>
      <c r="G128" s="13">
        <f>IF(INDEX(_Inf_Data,MATCH($B128,_Inf_Country,0),MATCH(F$3,_Inf_Day,0))&lt;&gt;0,INDEX(_Inf_Data,MATCH($B128,_Inf_Country,0),MATCH(G$3,_Inf_Day,0))/INDEX(_Inf_Data,MATCH($B128,_Inf_Country,0),MATCH(F$3,_Inf_Day,0))-1,0)</f>
        <v>0</v>
      </c>
      <c r="H128" s="13">
        <f>IF(INDEX(_Inf_Data,MATCH($B128,_Inf_Country,0),MATCH(G$3,_Inf_Day,0))&lt;&gt;0,INDEX(_Inf_Data,MATCH($B128,_Inf_Country,0),MATCH(H$3,_Inf_Day,0))/INDEX(_Inf_Data,MATCH($B128,_Inf_Country,0),MATCH(G$3,_Inf_Day,0))-1,0)</f>
        <v>0</v>
      </c>
      <c r="I128" s="13">
        <f>IF(INDEX(_Inf_Data,MATCH($B128,_Inf_Country,0),MATCH(H$3,_Inf_Day,0))&lt;&gt;0,INDEX(_Inf_Data,MATCH($B128,_Inf_Country,0),MATCH(I$3,_Inf_Day,0))/INDEX(_Inf_Data,MATCH($B128,_Inf_Country,0),MATCH(H$3,_Inf_Day,0))-1,0)</f>
        <v>0</v>
      </c>
      <c r="J128" s="13">
        <f>IF(INDEX(_Inf_Data,MATCH($B128,_Inf_Country,0),MATCH(I$3,_Inf_Day,0))&lt;&gt;0,INDEX(_Inf_Data,MATCH($B128,_Inf_Country,0),MATCH(J$3,_Inf_Day,0))/INDEX(_Inf_Data,MATCH($B128,_Inf_Country,0),MATCH(I$3,_Inf_Day,0))-1,0)</f>
        <v>0</v>
      </c>
      <c r="K128" s="13">
        <f>IF(INDEX(_Inf_Data,MATCH($B128,_Inf_Country,0),MATCH(J$3,_Inf_Day,0))&lt;&gt;0,INDEX(_Inf_Data,MATCH($B128,_Inf_Country,0),MATCH(K$3,_Inf_Day,0))/INDEX(_Inf_Data,MATCH($B128,_Inf_Country,0),MATCH(J$3,_Inf_Day,0))-1,0)</f>
        <v>0</v>
      </c>
      <c r="L128" s="13">
        <f>IF(INDEX(_Inf_Data,MATCH($B128,_Inf_Country,0),MATCH(K$3,_Inf_Day,0))&lt;&gt;0,INDEX(_Inf_Data,MATCH($B128,_Inf_Country,0),MATCH(L$3,_Inf_Day,0))/INDEX(_Inf_Data,MATCH($B128,_Inf_Country,0),MATCH(K$3,_Inf_Day,0))-1,0)</f>
        <v>0</v>
      </c>
      <c r="M128" s="13">
        <f>IF(INDEX(_Inf_Data,MATCH($B128,_Inf_Country,0),MATCH(L$3,_Inf_Day,0))&lt;&gt;0,INDEX(_Inf_Data,MATCH($B128,_Inf_Country,0),MATCH(M$3,_Inf_Day,0))/INDEX(_Inf_Data,MATCH($B128,_Inf_Country,0),MATCH(L$3,_Inf_Day,0))-1,0)</f>
        <v>0</v>
      </c>
      <c r="N128" s="13">
        <f>IF(INDEX(_Inf_Data,MATCH($B128,_Inf_Country,0),MATCH(M$3,_Inf_Day,0))&lt;&gt;0,INDEX(_Inf_Data,MATCH($B128,_Inf_Country,0),MATCH(N$3,_Inf_Day,0))/INDEX(_Inf_Data,MATCH($B128,_Inf_Country,0),MATCH(M$3,_Inf_Day,0))-1,0)</f>
        <v>0</v>
      </c>
      <c r="O128" s="13">
        <f>IF(INDEX(_Inf_Data,MATCH($B128,_Inf_Country,0),MATCH(N$3,_Inf_Day,0))&lt;&gt;0,INDEX(_Inf_Data,MATCH($B128,_Inf_Country,0),MATCH(O$3,_Inf_Day,0))/INDEX(_Inf_Data,MATCH($B128,_Inf_Country,0),MATCH(N$3,_Inf_Day,0))-1,0)</f>
        <v>0</v>
      </c>
      <c r="P128" s="13">
        <f>IF(INDEX(_Inf_Data,MATCH($B128,_Inf_Country,0),MATCH(O$3,_Inf_Day,0))&lt;&gt;0,INDEX(_Inf_Data,MATCH($B128,_Inf_Country,0),MATCH(P$3,_Inf_Day,0))/INDEX(_Inf_Data,MATCH($B128,_Inf_Country,0),MATCH(O$3,_Inf_Day,0))-1,0)</f>
        <v>0</v>
      </c>
      <c r="Q128" s="13">
        <f>IF(INDEX(_Inf_Data,MATCH($B128,_Inf_Country,0),MATCH(P$3,_Inf_Day,0))&lt;&gt;0,INDEX(_Inf_Data,MATCH($B128,_Inf_Country,0),MATCH(Q$3,_Inf_Day,0))/INDEX(_Inf_Data,MATCH($B128,_Inf_Country,0),MATCH(P$3,_Inf_Day,0))-1,0)</f>
        <v>0</v>
      </c>
      <c r="R128" s="13">
        <f>IF(INDEX(_Inf_Data,MATCH($B128,_Inf_Country,0),MATCH(Q$3,_Inf_Day,0))&lt;&gt;0,INDEX(_Inf_Data,MATCH($B128,_Inf_Country,0),MATCH(R$3,_Inf_Day,0))/INDEX(_Inf_Data,MATCH($B128,_Inf_Country,0),MATCH(Q$3,_Inf_Day,0))-1,0)</f>
        <v>0</v>
      </c>
      <c r="S128" s="13">
        <f>IF(INDEX(_Inf_Data,MATCH($B128,_Inf_Country,0),MATCH(R$3,_Inf_Day,0))&lt;&gt;0,INDEX(_Inf_Data,MATCH($B128,_Inf_Country,0),MATCH(S$3,_Inf_Day,0))/INDEX(_Inf_Data,MATCH($B128,_Inf_Country,0),MATCH(R$3,_Inf_Day,0))-1,0)</f>
        <v>0</v>
      </c>
      <c r="T128" s="13">
        <f>IF(INDEX(_Inf_Data,MATCH($B128,_Inf_Country,0),MATCH(S$3,_Inf_Day,0))&lt;&gt;0,INDEX(_Inf_Data,MATCH($B128,_Inf_Country,0),MATCH(T$3,_Inf_Day,0))/INDEX(_Inf_Data,MATCH($B128,_Inf_Country,0),MATCH(S$3,_Inf_Day,0))-1,0)</f>
        <v>0</v>
      </c>
      <c r="U128" s="13">
        <f>IF(INDEX(_Inf_Data,MATCH($B128,_Inf_Country,0),MATCH(T$3,_Inf_Day,0))&lt;&gt;0,INDEX(_Inf_Data,MATCH($B128,_Inf_Country,0),MATCH(U$3,_Inf_Day,0))/INDEX(_Inf_Data,MATCH($B128,_Inf_Country,0),MATCH(T$3,_Inf_Day,0))-1,0)</f>
        <v>0</v>
      </c>
      <c r="V128" s="13">
        <f>IF(INDEX(_Inf_Data,MATCH($B128,_Inf_Country,0),MATCH(U$3,_Inf_Day,0))&lt;&gt;0,INDEX(_Inf_Data,MATCH($B128,_Inf_Country,0),MATCH(V$3,_Inf_Day,0))/INDEX(_Inf_Data,MATCH($B128,_Inf_Country,0),MATCH(U$3,_Inf_Day,0))-1,0)</f>
        <v>0</v>
      </c>
      <c r="W128" s="13">
        <f>IF(INDEX(_Inf_Data,MATCH($B128,_Inf_Country,0),MATCH(V$3,_Inf_Day,0))&lt;&gt;0,INDEX(_Inf_Data,MATCH($B128,_Inf_Country,0),MATCH(W$3,_Inf_Day,0))/INDEX(_Inf_Data,MATCH($B128,_Inf_Country,0),MATCH(V$3,_Inf_Day,0))-1,0)</f>
        <v>0</v>
      </c>
      <c r="X128" s="13">
        <f>IF(INDEX(_Inf_Data,MATCH($B128,_Inf_Country,0),MATCH(W$3,_Inf_Day,0))&lt;&gt;0,INDEX(_Inf_Data,MATCH($B128,_Inf_Country,0),MATCH(X$3,_Inf_Day,0))/INDEX(_Inf_Data,MATCH($B128,_Inf_Country,0),MATCH(W$3,_Inf_Day,0))-1,0)</f>
        <v>0</v>
      </c>
      <c r="Y128" s="13">
        <f>IF(INDEX(_Inf_Data,MATCH($B128,_Inf_Country,0),MATCH(X$3,_Inf_Day,0))&lt;&gt;0,INDEX(_Inf_Data,MATCH($B128,_Inf_Country,0),MATCH(Y$3,_Inf_Day,0))/INDEX(_Inf_Data,MATCH($B128,_Inf_Country,0),MATCH(X$3,_Inf_Day,0))-1,0)</f>
        <v>0</v>
      </c>
      <c r="Z128" s="13">
        <f>IF(INDEX(_Inf_Data,MATCH($B128,_Inf_Country,0),MATCH(Y$3,_Inf_Day,0))&lt;&gt;0,INDEX(_Inf_Data,MATCH($B128,_Inf_Country,0),MATCH(Z$3,_Inf_Day,0))/INDEX(_Inf_Data,MATCH($B128,_Inf_Country,0),MATCH(Y$3,_Inf_Day,0))-1,0)</f>
        <v>0</v>
      </c>
      <c r="AA128" s="13">
        <f>IF(INDEX(_Inf_Data,MATCH($B128,_Inf_Country,0),MATCH(Z$3,_Inf_Day,0))&lt;&gt;0,INDEX(_Inf_Data,MATCH($B128,_Inf_Country,0),MATCH(AA$3,_Inf_Day,0))/INDEX(_Inf_Data,MATCH($B128,_Inf_Country,0),MATCH(Z$3,_Inf_Day,0))-1,0)</f>
        <v>0</v>
      </c>
      <c r="AB128" s="13">
        <f>IF(INDEX(_Inf_Data,MATCH($B128,_Inf_Country,0),MATCH(AA$3,_Inf_Day,0))&lt;&gt;0,INDEX(_Inf_Data,MATCH($B128,_Inf_Country,0),MATCH(AB$3,_Inf_Day,0))/INDEX(_Inf_Data,MATCH($B128,_Inf_Country,0),MATCH(AA$3,_Inf_Day,0))-1,0)</f>
        <v>0</v>
      </c>
      <c r="AC128" s="13">
        <f>IF(INDEX(_Inf_Data,MATCH($B128,_Inf_Country,0),MATCH(AB$3,_Inf_Day,0))&lt;&gt;0,INDEX(_Inf_Data,MATCH($B128,_Inf_Country,0),MATCH(AC$3,_Inf_Day,0))/INDEX(_Inf_Data,MATCH($B128,_Inf_Country,0),MATCH(AB$3,_Inf_Day,0))-1,0)</f>
        <v>0</v>
      </c>
      <c r="AD128" s="13">
        <f>IF(INDEX(_Inf_Data,MATCH($B128,_Inf_Country,0),MATCH(AC$3,_Inf_Day,0))&lt;&gt;0,INDEX(_Inf_Data,MATCH($B128,_Inf_Country,0),MATCH(AD$3,_Inf_Day,0))/INDEX(_Inf_Data,MATCH($B128,_Inf_Country,0),MATCH(AC$3,_Inf_Day,0))-1,0)</f>
        <v>0</v>
      </c>
      <c r="AE128" s="13">
        <f>IF(INDEX(_Inf_Data,MATCH($B128,_Inf_Country,0),MATCH(AD$3,_Inf_Day,0))&lt;&gt;0,INDEX(_Inf_Data,MATCH($B128,_Inf_Country,0),MATCH(AE$3,_Inf_Day,0))/INDEX(_Inf_Data,MATCH($B128,_Inf_Country,0),MATCH(AD$3,_Inf_Day,0))-1,0)</f>
        <v>0</v>
      </c>
      <c r="AF128" s="13">
        <f>IF(INDEX(_Inf_Data,MATCH($B128,_Inf_Country,0),MATCH(AE$3,_Inf_Day,0))&lt;&gt;0,INDEX(_Inf_Data,MATCH($B128,_Inf_Country,0),MATCH(AF$3,_Inf_Day,0))/INDEX(_Inf_Data,MATCH($B128,_Inf_Country,0),MATCH(AE$3,_Inf_Day,0))-1,0)</f>
        <v>0</v>
      </c>
      <c r="AG128" s="13">
        <f>IF(INDEX(_Inf_Data,MATCH($B128,_Inf_Country,0),MATCH(AF$3,_Inf_Day,0))&lt;&gt;0,INDEX(_Inf_Data,MATCH($B128,_Inf_Country,0),MATCH(AG$3,_Inf_Day,0))/INDEX(_Inf_Data,MATCH($B128,_Inf_Country,0),MATCH(AF$3,_Inf_Day,0))-1,0)</f>
        <v>0</v>
      </c>
      <c r="AH128" s="13">
        <f>IF(INDEX(_Inf_Data,MATCH($B128,_Inf_Country,0),MATCH(AG$3,_Inf_Day,0))&lt;&gt;0,INDEX(_Inf_Data,MATCH($B128,_Inf_Country,0),MATCH(AH$3,_Inf_Day,0))/INDEX(_Inf_Data,MATCH($B128,_Inf_Country,0),MATCH(AG$3,_Inf_Day,0))-1,0)</f>
        <v>0</v>
      </c>
      <c r="AI128" s="13">
        <f>IF(INDEX(_Inf_Data,MATCH($B128,_Inf_Country,0),MATCH(AH$3,_Inf_Day,0))&lt;&gt;0,INDEX(_Inf_Data,MATCH($B128,_Inf_Country,0),MATCH(AI$3,_Inf_Day,0))/INDEX(_Inf_Data,MATCH($B128,_Inf_Country,0),MATCH(AH$3,_Inf_Day,0))-1,0)</f>
        <v>0</v>
      </c>
      <c r="AJ128" s="13">
        <f>IF(INDEX(_Inf_Data,MATCH($B128,_Inf_Country,0),MATCH(AI$3,_Inf_Day,0))&lt;&gt;0,INDEX(_Inf_Data,MATCH($B128,_Inf_Country,0),MATCH(AJ$3,_Inf_Day,0))/INDEX(_Inf_Data,MATCH($B128,_Inf_Country,0),MATCH(AI$3,_Inf_Day,0))-1,0)</f>
        <v>0</v>
      </c>
      <c r="AK128" s="13">
        <f>IF(INDEX(_Inf_Data,MATCH($B128,_Inf_Country,0),MATCH(AJ$3,_Inf_Day,0))&lt;&gt;0,INDEX(_Inf_Data,MATCH($B128,_Inf_Country,0),MATCH(AK$3,_Inf_Day,0))/INDEX(_Inf_Data,MATCH($B128,_Inf_Country,0),MATCH(AJ$3,_Inf_Day,0))-1,0)</f>
        <v>0</v>
      </c>
      <c r="AL128" s="13">
        <f>IF(INDEX(_Inf_Data,MATCH($B128,_Inf_Country,0),MATCH(AK$3,_Inf_Day,0))&lt;&gt;0,INDEX(_Inf_Data,MATCH($B128,_Inf_Country,0),MATCH(AL$3,_Inf_Day,0))/INDEX(_Inf_Data,MATCH($B128,_Inf_Country,0),MATCH(AK$3,_Inf_Day,0))-1,0)</f>
        <v>0</v>
      </c>
      <c r="AM128" s="13">
        <f>IF(INDEX(_Inf_Data,MATCH($B128,_Inf_Country,0),MATCH(AL$3,_Inf_Day,0))&lt;&gt;0,INDEX(_Inf_Data,MATCH($B128,_Inf_Country,0),MATCH(AM$3,_Inf_Day,0))/INDEX(_Inf_Data,MATCH($B128,_Inf_Country,0),MATCH(AL$3,_Inf_Day,0))-1,0)</f>
        <v>0</v>
      </c>
      <c r="AN128" s="13">
        <f>IF(INDEX(_Inf_Data,MATCH($B128,_Inf_Country,0),MATCH(AM$3,_Inf_Day,0))&lt;&gt;0,INDEX(_Inf_Data,MATCH($B128,_Inf_Country,0),MATCH(AN$3,_Inf_Day,0))/INDEX(_Inf_Data,MATCH($B128,_Inf_Country,0),MATCH(AM$3,_Inf_Day,0))-1,0)</f>
        <v>0</v>
      </c>
      <c r="AO128" s="13">
        <f>IF(INDEX(_Inf_Data,MATCH($B128,_Inf_Country,0),MATCH(AN$3,_Inf_Day,0))&lt;&gt;0,INDEX(_Inf_Data,MATCH($B128,_Inf_Country,0),MATCH(AO$3,_Inf_Day,0))/INDEX(_Inf_Data,MATCH($B128,_Inf_Country,0),MATCH(AN$3,_Inf_Day,0))-1,0)</f>
        <v>0</v>
      </c>
      <c r="AP128" s="13">
        <f>IF(INDEX(_Inf_Data,MATCH($B128,_Inf_Country,0),MATCH(AO$3,_Inf_Day,0))&lt;&gt;0,INDEX(_Inf_Data,MATCH($B128,_Inf_Country,0),MATCH(AP$3,_Inf_Day,0))/INDEX(_Inf_Data,MATCH($B128,_Inf_Country,0),MATCH(AO$3,_Inf_Day,0))-1,0)</f>
        <v>0</v>
      </c>
      <c r="AQ128" s="13">
        <f>IF(INDEX(_Inf_Data,MATCH($B128,_Inf_Country,0),MATCH(AP$3,_Inf_Day,0))&lt;&gt;0,INDEX(_Inf_Data,MATCH($B128,_Inf_Country,0),MATCH(AQ$3,_Inf_Day,0))/INDEX(_Inf_Data,MATCH($B128,_Inf_Country,0),MATCH(AP$3,_Inf_Day,0))-1,0)</f>
        <v>0</v>
      </c>
      <c r="AR128" s="13">
        <f>IF(INDEX(_Inf_Data,MATCH($B128,_Inf_Country,0),MATCH(AQ$3,_Inf_Day,0))&lt;&gt;0,INDEX(_Inf_Data,MATCH($B128,_Inf_Country,0),MATCH(AR$3,_Inf_Day,0))/INDEX(_Inf_Data,MATCH($B128,_Inf_Country,0),MATCH(AQ$3,_Inf_Day,0))-1,0)</f>
        <v>0</v>
      </c>
      <c r="AS128" s="13">
        <f>IF(INDEX(_Inf_Data,MATCH($B128,_Inf_Country,0),MATCH(AR$3,_Inf_Day,0))&lt;&gt;0,INDEX(_Inf_Data,MATCH($B128,_Inf_Country,0),MATCH(AS$3,_Inf_Day,0))/INDEX(_Inf_Data,MATCH($B128,_Inf_Country,0),MATCH(AR$3,_Inf_Day,0))-1,0)</f>
        <v>0</v>
      </c>
      <c r="AT128" s="13">
        <f>IF(INDEX(_Inf_Data,MATCH($B128,_Inf_Country,0),MATCH(AS$3,_Inf_Day,0))&lt;&gt;0,INDEX(_Inf_Data,MATCH($B128,_Inf_Country,0),MATCH(AT$3,_Inf_Day,0))/INDEX(_Inf_Data,MATCH($B128,_Inf_Country,0),MATCH(AS$3,_Inf_Day,0))-1,0)</f>
        <v>0</v>
      </c>
      <c r="AU128" s="13">
        <f>IF(INDEX(_Inf_Data,MATCH($B128,_Inf_Country,0),MATCH(AT$3,_Inf_Day,0))&lt;&gt;0,INDEX(_Inf_Data,MATCH($B128,_Inf_Country,0),MATCH(AU$3,_Inf_Day,0))/INDEX(_Inf_Data,MATCH($B128,_Inf_Country,0),MATCH(AT$3,_Inf_Day,0))-1,0)</f>
        <v>0</v>
      </c>
      <c r="AV128" s="13">
        <f>IF(INDEX(_Inf_Data,MATCH($B128,_Inf_Country,0),MATCH(AU$3,_Inf_Day,0))&lt;&gt;0,INDEX(_Inf_Data,MATCH($B128,_Inf_Country,0),MATCH(AV$3,_Inf_Day,0))/INDEX(_Inf_Data,MATCH($B128,_Inf_Country,0),MATCH(AU$3,_Inf_Day,0))-1,0)</f>
        <v>0</v>
      </c>
      <c r="AW128" s="13">
        <f>IF(INDEX(_Inf_Data,MATCH($B128,_Inf_Country,0),MATCH(AV$3,_Inf_Day,0))&lt;&gt;0,INDEX(_Inf_Data,MATCH($B128,_Inf_Country,0),MATCH(AW$3,_Inf_Day,0))/INDEX(_Inf_Data,MATCH($B128,_Inf_Country,0),MATCH(AV$3,_Inf_Day,0))-1,0)</f>
        <v>0</v>
      </c>
      <c r="AX128" s="13">
        <f>IF(INDEX(_Inf_Data,MATCH($B128,_Inf_Country,0),MATCH(AW$3,_Inf_Day,0))&lt;&gt;0,INDEX(_Inf_Data,MATCH($B128,_Inf_Country,0),MATCH(AX$3,_Inf_Day,0))/INDEX(_Inf_Data,MATCH($B128,_Inf_Country,0),MATCH(AW$3,_Inf_Day,0))-1,0)</f>
        <v>1</v>
      </c>
      <c r="AY128" s="13">
        <f>IF(INDEX(_Inf_Data,MATCH($B128,_Inf_Country,0),MATCH(AX$3,_Inf_Day,0))&lt;&gt;0,INDEX(_Inf_Data,MATCH($B128,_Inf_Country,0),MATCH(AY$3,_Inf_Day,0))/INDEX(_Inf_Data,MATCH($B128,_Inf_Country,0),MATCH(AX$3,_Inf_Day,0))-1,0)</f>
        <v>0</v>
      </c>
      <c r="AZ128" s="13">
        <f>IF(INDEX(_Inf_Data,MATCH($B128,_Inf_Country,0),MATCH(AY$3,_Inf_Day,0))&lt;&gt;0,INDEX(_Inf_Data,MATCH($B128,_Inf_Country,0),MATCH(AZ$3,_Inf_Day,0))/INDEX(_Inf_Data,MATCH($B128,_Inf_Country,0),MATCH(AY$3,_Inf_Day,0))-1,0)</f>
        <v>0</v>
      </c>
      <c r="BA128" s="13">
        <f>IF(INDEX(_Inf_Data,MATCH($B128,_Inf_Country,0),MATCH(AZ$3,_Inf_Day,0))&lt;&gt;0,INDEX(_Inf_Data,MATCH($B128,_Inf_Country,0),MATCH(BA$3,_Inf_Day,0))/INDEX(_Inf_Data,MATCH($B128,_Inf_Country,0),MATCH(AZ$3,_Inf_Day,0))-1,0)</f>
        <v>0</v>
      </c>
      <c r="BB128" s="13">
        <f>IF(INDEX(_Inf_Data,MATCH($B128,_Inf_Country,0),MATCH(BA$3,_Inf_Day,0))&lt;&gt;0,INDEX(_Inf_Data,MATCH($B128,_Inf_Country,0),MATCH(BB$3,_Inf_Day,0))/INDEX(_Inf_Data,MATCH($B128,_Inf_Country,0),MATCH(BA$3,_Inf_Day,0))-1,0)</f>
        <v>0</v>
      </c>
      <c r="BC128" s="13">
        <f>IF(INDEX(_Inf_Data,MATCH($B128,_Inf_Country,0),MATCH(BB$3,_Inf_Day,0))&lt;&gt;0,INDEX(_Inf_Data,MATCH($B128,_Inf_Country,0),MATCH(BC$3,_Inf_Day,0))/INDEX(_Inf_Data,MATCH($B128,_Inf_Country,0),MATCH(BB$3,_Inf_Day,0))-1,0)</f>
        <v>0</v>
      </c>
      <c r="BD128" s="13">
        <f>IF(INDEX(_Inf_Data,MATCH($B128,_Inf_Country,0),MATCH(BC$3,_Inf_Day,0))&lt;&gt;0,INDEX(_Inf_Data,MATCH($B128,_Inf_Country,0),MATCH(BD$3,_Inf_Day,0))/INDEX(_Inf_Data,MATCH($B128,_Inf_Country,0),MATCH(BC$3,_Inf_Day,0))-1,0)</f>
        <v>0</v>
      </c>
      <c r="BE128" s="13">
        <f>IF(INDEX(_Inf_Data,MATCH($B128,_Inf_Country,0),MATCH(BD$3,_Inf_Day,0))&lt;&gt;0,INDEX(_Inf_Data,MATCH($B128,_Inf_Country,0),MATCH(BE$3,_Inf_Day,0))/INDEX(_Inf_Data,MATCH($B128,_Inf_Country,0),MATCH(BD$3,_Inf_Day,0))-1,0)</f>
        <v>0</v>
      </c>
      <c r="BF128" s="13">
        <f>IF(INDEX(_Inf_Data,MATCH($B128,_Inf_Country,0),MATCH(BE$3,_Inf_Day,0))&lt;&gt;0,INDEX(_Inf_Data,MATCH($B128,_Inf_Country,0),MATCH(BF$3,_Inf_Day,0))/INDEX(_Inf_Data,MATCH($B128,_Inf_Country,0),MATCH(BE$3,_Inf_Day,0))-1,0)</f>
        <v>0.5</v>
      </c>
      <c r="BG128" s="13">
        <f>IF(INDEX(_Inf_Data,MATCH($B128,_Inf_Country,0),MATCH(BF$3,_Inf_Day,0))&lt;&gt;0,INDEX(_Inf_Data,MATCH($B128,_Inf_Country,0),MATCH(BG$3,_Inf_Day,0))/INDEX(_Inf_Data,MATCH($B128,_Inf_Country,0),MATCH(BF$3,_Inf_Day,0))-1,0)</f>
        <v>1.6666666666666665</v>
      </c>
      <c r="BH128" s="13">
        <f>IF(INDEX(_Inf_Data,MATCH($B128,_Inf_Country,0),MATCH(BG$3,_Inf_Day,0))&lt;&gt;0,INDEX(_Inf_Data,MATCH($B128,_Inf_Country,0),MATCH(BH$3,_Inf_Day,0))/INDEX(_Inf_Data,MATCH($B128,_Inf_Country,0),MATCH(BG$3,_Inf_Day,0))-1,0)</f>
        <v>0</v>
      </c>
      <c r="BI128" s="13">
        <f>IF(INDEX(_Inf_Data,MATCH($B128,_Inf_Country,0),MATCH(BH$3,_Inf_Day,0))&lt;&gt;0,INDEX(_Inf_Data,MATCH($B128,_Inf_Country,0),MATCH(BI$3,_Inf_Day,0))/INDEX(_Inf_Data,MATCH($B128,_Inf_Country,0),MATCH(BH$3,_Inf_Day,0))-1,0)</f>
        <v>0.5</v>
      </c>
      <c r="BJ128" s="13">
        <f>IF(INDEX(_Inf_Data,MATCH($B128,_Inf_Country,0),MATCH(BI$3,_Inf_Day,0))&lt;&gt;0,INDEX(_Inf_Data,MATCH($B128,_Inf_Country,0),MATCH(BJ$3,_Inf_Day,0))/INDEX(_Inf_Data,MATCH($B128,_Inf_Country,0),MATCH(BI$3,_Inf_Day,0))-1,0)</f>
        <v>0.83333333333333326</v>
      </c>
      <c r="BK128" s="13">
        <f>IF(INDEX(_Inf_Data,MATCH($B128,_Inf_Country,0),MATCH(BJ$3,_Inf_Day,0))&lt;&gt;0,INDEX(_Inf_Data,MATCH($B128,_Inf_Country,0),MATCH(BK$3,_Inf_Day,0))/INDEX(_Inf_Data,MATCH($B128,_Inf_Country,0),MATCH(BJ$3,_Inf_Day,0))-1,0)</f>
        <v>0.36363636363636354</v>
      </c>
      <c r="BL128" s="13">
        <f>IF(INDEX(_Inf_Data,MATCH($B128,_Inf_Country,0),MATCH(BK$3,_Inf_Day,0))&lt;&gt;0,INDEX(_Inf_Data,MATCH($B128,_Inf_Country,0),MATCH(BL$3,_Inf_Day,0))/INDEX(_Inf_Data,MATCH($B128,_Inf_Country,0),MATCH(BK$3,_Inf_Day,0))-1,0)</f>
        <v>0.33333333333333326</v>
      </c>
      <c r="BM128" s="13">
        <f>IF(INDEX(_Inf_Data,MATCH($B128,_Inf_Country,0),MATCH(BL$3,_Inf_Day,0))&lt;&gt;0,INDEX(_Inf_Data,MATCH($B128,_Inf_Country,0),MATCH(BM$3,_Inf_Day,0))/INDEX(_Inf_Data,MATCH($B128,_Inf_Country,0),MATCH(BL$3,_Inf_Day,0))-1,0)</f>
        <v>0.10000000000000009</v>
      </c>
      <c r="BN128" s="13">
        <f>IF(INDEX(_Inf_Data,MATCH($B128,_Inf_Country,0),MATCH(BM$3,_Inf_Day,0))&lt;&gt;0,INDEX(_Inf_Data,MATCH($B128,_Inf_Country,0),MATCH(BN$3,_Inf_Day,0))/INDEX(_Inf_Data,MATCH($B128,_Inf_Country,0),MATCH(BM$3,_Inf_Day,0))-1,0)</f>
        <v>0.15909090909090917</v>
      </c>
      <c r="BO128" s="13">
        <f>IF(INDEX(_Inf_Data,MATCH($B128,_Inf_Country,0),MATCH(BN$3,_Inf_Day,0))&lt;&gt;0,INDEX(_Inf_Data,MATCH($B128,_Inf_Country,0),MATCH(BO$3,_Inf_Day,0))/INDEX(_Inf_Data,MATCH($B128,_Inf_Country,0),MATCH(BN$3,_Inf_Day,0))-1,0)</f>
        <v>0.27450980392156854</v>
      </c>
      <c r="BP128" s="13">
        <f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3">
        <f>IF(INDEX(_Inf_Data,MATCH($B128,_Inf_Country,0),MATCH(BP$3,_Inf_Day,0))&lt;&gt;0,INDEX(_Inf_Data,MATCH($B128,_Inf_Country,0),MATCH(BQ$3,_Inf_Day,0))/INDEX(_Inf_Data,MATCH($B128,_Inf_Country,0),MATCH(BP$3,_Inf_Day,0))-1,0)</f>
        <v>0.27142857142857135</v>
      </c>
      <c r="BR128" s="13">
        <f>IF(INDEX(_Inf_Data,MATCH($B128,_Inf_Country,0),MATCH(BQ$3,_Inf_Day,0))&lt;&gt;0,INDEX(_Inf_Data,MATCH($B128,_Inf_Country,0),MATCH(BR$3,_Inf_Day,0))/INDEX(_Inf_Data,MATCH($B128,_Inf_Country,0),MATCH(BQ$3,_Inf_Day,0))-1,0)</f>
        <v>0.24719101123595499</v>
      </c>
      <c r="BS128" s="13">
        <f>IF(INDEX(_Inf_Data,MATCH($B128,_Inf_Country,0),MATCH(BR$3,_Inf_Day,0))&lt;&gt;0,INDEX(_Inf_Data,MATCH($B128,_Inf_Country,0),MATCH(BS$3,_Inf_Day,0))/INDEX(_Inf_Data,MATCH($B128,_Inf_Country,0),MATCH(BR$3,_Inf_Day,0))-1,0)</f>
        <v>0.18018018018018012</v>
      </c>
      <c r="BT128" s="13">
        <f>IF(INDEX(_Inf_Data,MATCH($B128,_Inf_Country,0),MATCH(BS$3,_Inf_Day,0))&lt;&gt;0,INDEX(_Inf_Data,MATCH($B128,_Inf_Country,0),MATCH(BT$3,_Inf_Day,0))/INDEX(_Inf_Data,MATCH($B128,_Inf_Country,0),MATCH(BS$3,_Inf_Day,0))-1,0)</f>
        <v>3.0534351145038219E-2</v>
      </c>
      <c r="BU128" s="13">
        <f>IF(INDEX(_Inf_Data,MATCH($B128,_Inf_Country,0),MATCH(BT$3,_Inf_Day,0))&lt;&gt;0,INDEX(_Inf_Data,MATCH($B128,_Inf_Country,0),MATCH(BU$3,_Inf_Day,0))/INDEX(_Inf_Data,MATCH($B128,_Inf_Country,0),MATCH(BT$3,_Inf_Day,0))-1,0)</f>
        <v>0.28888888888888897</v>
      </c>
      <c r="BV128" s="13">
        <f>IF(INDEX(_Inf_Data,MATCH($B128,_Inf_Country,0),MATCH(BU$3,_Inf_Day,0))&lt;&gt;0,INDEX(_Inf_Data,MATCH($B128,_Inf_Country,0),MATCH(BV$3,_Inf_Day,0))/INDEX(_Inf_Data,MATCH($B128,_Inf_Country,0),MATCH(BU$3,_Inf_Day,0))-1,0)</f>
        <v>5.7471264367816133E-2</v>
      </c>
      <c r="BW128" s="13">
        <f>IF(INDEX(_Inf_Data,MATCH($B128,_Inf_Country,0),MATCH(BV$3,_Inf_Day,0))&lt;&gt;0,INDEX(_Inf_Data,MATCH($B128,_Inf_Country,0),MATCH(BW$3,_Inf_Day,0))/INDEX(_Inf_Data,MATCH($B128,_Inf_Country,0),MATCH(BV$3,_Inf_Day,0))-1,0)</f>
        <v>0.14130434782608692</v>
      </c>
      <c r="BX128" s="13">
        <f>IF(INDEX(_Inf_Data,MATCH($B128,_Inf_Country,0),MATCH(BW$3,_Inf_Day,0))&lt;&gt;0,INDEX(_Inf_Data,MATCH($B128,_Inf_Country,0),MATCH(BX$3,_Inf_Day,0))/INDEX(_Inf_Data,MATCH($B128,_Inf_Country,0),MATCH(BW$3,_Inf_Day,0))-1,0)</f>
        <v>1.904761904761898E-2</v>
      </c>
      <c r="BY128" s="13">
        <f>IF(INDEX(_Inf_Data,MATCH($B128,_Inf_Country,0),MATCH(BX$3,_Inf_Day,0))&lt;&gt;0,INDEX(_Inf_Data,MATCH($B128,_Inf_Country,0),MATCH(BY$3,_Inf_Day,0))/INDEX(_Inf_Data,MATCH($B128,_Inf_Country,0),MATCH(BX$3,_Inf_Day,0))-1,0)</f>
        <v>8.4112149532710179E-2</v>
      </c>
      <c r="BZ128" s="13">
        <f>IF(INDEX(_Inf_Data,MATCH($B128,_Inf_Country,0),MATCH(BY$3,_Inf_Day,0))&lt;&gt;0,INDEX(_Inf_Data,MATCH($B128,_Inf_Country,0),MATCH(BZ$3,_Inf_Day,0))/INDEX(_Inf_Data,MATCH($B128,_Inf_Country,0),MATCH(BY$3,_Inf_Day,0))-1,0)</f>
        <v>2.5862068965517349E-2</v>
      </c>
      <c r="CA128" s="13">
        <f>IF(INDEX(_Inf_Data,MATCH($B128,_Inf_Country,0),MATCH(BZ$3,_Inf_Day,0))&lt;&gt;0,INDEX(_Inf_Data,MATCH($B128,_Inf_Country,0),MATCH(CA$3,_Inf_Day,0))/INDEX(_Inf_Data,MATCH($B128,_Inf_Country,0),MATCH(BZ$3,_Inf_Day,0))-1,0)</f>
        <v>6.7226890756302504E-2</v>
      </c>
      <c r="CB128" s="13">
        <f>IF(INDEX(_Inf_Data,MATCH($B128,_Inf_Country,0),MATCH(CA$3,_Inf_Day,0))&lt;&gt;0,INDEX(_Inf_Data,MATCH($B128,_Inf_Country,0),MATCH(CB$3,_Inf_Day,0))/INDEX(_Inf_Data,MATCH($B128,_Inf_Country,0),MATCH(CA$3,_Inf_Day,0))-1,0)</f>
        <v>8.6614173228346525E-2</v>
      </c>
      <c r="CC128" s="13">
        <f>IF(INDEX(_Inf_Data,MATCH($B128,_Inf_Country,0),MATCH(CB$3,_Inf_Day,0))&lt;&gt;0,INDEX(_Inf_Data,MATCH($B128,_Inf_Country,0),MATCH(CC$3,_Inf_Day,0))/INDEX(_Inf_Data,MATCH($B128,_Inf_Country,0),MATCH(CB$3,_Inf_Day,0))-1,0)</f>
        <v>4.3478260869565188E-2</v>
      </c>
      <c r="CD128" s="13">
        <f>IF(INDEX(_Inf_Data,MATCH($B128,_Inf_Country,0),MATCH(CC$3,_Inf_Day,0))&lt;&gt;0,INDEX(_Inf_Data,MATCH($B128,_Inf_Country,0),MATCH(CD$3,_Inf_Day,0))/INDEX(_Inf_Data,MATCH($B128,_Inf_Country,0),MATCH(CC$3,_Inf_Day,0))-1,0)</f>
        <v>5.9027777777777679E-2</v>
      </c>
      <c r="CE128" s="13">
        <f>IF(INDEX(_Inf_Data,MATCH($B128,_Inf_Country,0),MATCH(CD$3,_Inf_Day,0))&lt;&gt;0,INDEX(_Inf_Data,MATCH($B128,_Inf_Country,0),MATCH(CE$3,_Inf_Day,0))/INDEX(_Inf_Data,MATCH($B128,_Inf_Country,0),MATCH(CD$3,_Inf_Day,0))-1,0)</f>
        <v>4.2622950819672045E-2</v>
      </c>
      <c r="CF128" s="13">
        <f>IF(INDEX(_Inf_Data,MATCH($B128,_Inf_Country,0),MATCH(CE$3,_Inf_Day,0))&lt;&gt;0,INDEX(_Inf_Data,MATCH($B128,_Inf_Country,0),MATCH(CF$3,_Inf_Day,0))/INDEX(_Inf_Data,MATCH($B128,_Inf_Country,0),MATCH(CE$3,_Inf_Day,0))-1,0)</f>
        <v>1.572327044025168E-2</v>
      </c>
      <c r="CG128" s="13">
        <f>IF(INDEX(_Inf_Data,MATCH($B128,_Inf_Country,0),MATCH(CF$3,_Inf_Day,0))&lt;&gt;0,INDEX(_Inf_Data,MATCH($B128,_Inf_Country,0),MATCH(CG$3,_Inf_Day,0))/INDEX(_Inf_Data,MATCH($B128,_Inf_Country,0),MATCH(CF$3,_Inf_Day,0))-1,0)</f>
        <v>6.1919504643962897E-2</v>
      </c>
      <c r="CH128" s="13">
        <f>IF(INDEX(_Inf_Data,MATCH($B128,_Inf_Country,0),MATCH(CG$3,_Inf_Day,0))&lt;&gt;0,INDEX(_Inf_Data,MATCH($B128,_Inf_Country,0),MATCH(CH$3,_Inf_Day,0))/INDEX(_Inf_Data,MATCH($B128,_Inf_Country,0),MATCH(CG$3,_Inf_Day,0))-1,0)</f>
        <v>8.7463556851312019E-2</v>
      </c>
      <c r="CI128" s="13">
        <f>IF(INDEX(_Inf_Data,MATCH($B128,_Inf_Country,0),MATCH(CH$3,_Inf_Day,0))&lt;&gt;0,INDEX(_Inf_Data,MATCH($B128,_Inf_Country,0),MATCH(CI$3,_Inf_Day,0))/INDEX(_Inf_Data,MATCH($B128,_Inf_Country,0),MATCH(CH$3,_Inf_Day,0))-1,0)</f>
        <v>9.1152815013404886E-2</v>
      </c>
      <c r="CJ128" s="13">
        <f>IF(INDEX(_Inf_Data,MATCH($B128,_Inf_Country,0),MATCH(CI$3,_Inf_Day,0))&lt;&gt;0,INDEX(_Inf_Data,MATCH($B128,_Inf_Country,0),MATCH(CJ$3,_Inf_Day,0))/INDEX(_Inf_Data,MATCH($B128,_Inf_Country,0),MATCH(CI$3,_Inf_Day,0))-1,0)</f>
        <v>8.5995085995085985E-2</v>
      </c>
      <c r="CK128" s="13">
        <f>IF(INDEX(_Inf_Data,MATCH($B128,_Inf_Country,0),MATCH(CJ$3,_Inf_Day,0))&lt;&gt;0,INDEX(_Inf_Data,MATCH($B128,_Inf_Country,0),MATCH(CK$3,_Inf_Day,0))/INDEX(_Inf_Data,MATCH($B128,_Inf_Country,0),MATCH(CJ$3,_Inf_Day,0))-1,0)</f>
        <v>0.11538461538461542</v>
      </c>
      <c r="CL128" s="13">
        <f>IF(INDEX(_Inf_Data,MATCH($B128,_Inf_Country,0),MATCH(CK$3,_Inf_Day,0))&lt;&gt;0,INDEX(_Inf_Data,MATCH($B128,_Inf_Country,0),MATCH(CL$3,_Inf_Day,0))/INDEX(_Inf_Data,MATCH($B128,_Inf_Country,0),MATCH(CK$3,_Inf_Day,0))-1,0)</f>
        <v>9.9391480730223192E-2</v>
      </c>
      <c r="CM128" s="13">
        <f>IF(INDEX(_Inf_Data,MATCH($B128,_Inf_Country,0),MATCH(CL$3,_Inf_Day,0))&lt;&gt;0,INDEX(_Inf_Data,MATCH($B128,_Inf_Country,0),MATCH(CM$3,_Inf_Day,0))/INDEX(_Inf_Data,MATCH($B128,_Inf_Country,0),MATCH(CL$3,_Inf_Day,0))-1,0)</f>
        <v>0.15682656826568264</v>
      </c>
      <c r="CN128" s="13">
        <f>IF(INDEX(_Inf_Data,MATCH($B128,_Inf_Country,0),MATCH(CM$3,_Inf_Day,0))&lt;&gt;0,INDEX(_Inf_Data,MATCH($B128,_Inf_Country,0),MATCH(CN$3,_Inf_Day,0))/INDEX(_Inf_Data,MATCH($B128,_Inf_Country,0),MATCH(CM$3,_Inf_Day,0))-1,0)</f>
        <v>6.0606060606060552E-2</v>
      </c>
      <c r="CO128" s="13">
        <f>IF(INDEX(_Inf_Data,MATCH($B128,_Inf_Country,0),MATCH(CN$3,_Inf_Day,0))&lt;&gt;0,INDEX(_Inf_Data,MATCH($B128,_Inf_Country,0),MATCH(CO$3,_Inf_Day,0))/INDEX(_Inf_Data,MATCH($B128,_Inf_Country,0),MATCH(CN$3,_Inf_Day,0))-1,0)</f>
        <v>0</v>
      </c>
      <c r="CP128" s="13">
        <f>IF(INDEX(_Inf_Data,MATCH($B128,_Inf_Country,0),MATCH(CO$3,_Inf_Day,0))&lt;&gt;0,INDEX(_Inf_Data,MATCH($B128,_Inf_Country,0),MATCH(CP$3,_Inf_Day,0))/INDEX(_Inf_Data,MATCH($B128,_Inf_Country,0),MATCH(CO$3,_Inf_Day,0))-1,0)</f>
        <v>0.31278195488721794</v>
      </c>
      <c r="CQ128" s="13">
        <f>IF(INDEX(_Inf_Data,MATCH($B128,_Inf_Country,0),MATCH(CP$3,_Inf_Day,0))&lt;&gt;0,INDEX(_Inf_Data,MATCH($B128,_Inf_Country,0),MATCH(CQ$3,_Inf_Day,0))/INDEX(_Inf_Data,MATCH($B128,_Inf_Country,0),MATCH(CP$3,_Inf_Day,0))-1,0)</f>
        <v>0.12371134020618557</v>
      </c>
      <c r="CR128" s="13" t="e">
        <f>IF(INDEX(_Inf_Data,MATCH($B128,_Inf_Country,0),MATCH(CQ$3,_Inf_Day,0))&lt;&gt;0,INDEX(_Inf_Data,MATCH($B128,_Inf_Country,0),MATCH(CR$3,_Inf_Day,0))/INDEX(_Inf_Data,MATCH($B128,_Inf_Country,0),MATCH(CQ$3,_Inf_Day,0))-1,0)</f>
        <v>#N/A</v>
      </c>
      <c r="CS128" s="13" t="e">
        <f>IF(INDEX(_Inf_Data,MATCH($B128,_Inf_Country,0),MATCH(CR$3,_Inf_Day,0))&lt;&gt;0,INDEX(_Inf_Data,MATCH($B128,_Inf_Country,0),MATCH(CS$3,_Inf_Day,0))/INDEX(_Inf_Data,MATCH($B128,_Inf_Country,0),MATCH(CR$3,_Inf_Day,0))-1,0)</f>
        <v>#N/A</v>
      </c>
      <c r="CT128" s="13" t="e">
        <f>IF(INDEX(_Inf_Data,MATCH($B128,_Inf_Country,0),MATCH(CS$3,_Inf_Day,0))&lt;&gt;0,INDEX(_Inf_Data,MATCH($B128,_Inf_Country,0),MATCH(CT$3,_Inf_Day,0))/INDEX(_Inf_Data,MATCH($B128,_Inf_Country,0),MATCH(CS$3,_Inf_Day,0))-1,0)</f>
        <v>#N/A</v>
      </c>
      <c r="CU128" s="13" t="e">
        <f>IF(INDEX(_Inf_Data,MATCH($B128,_Inf_Country,0),MATCH(CT$3,_Inf_Day,0))&lt;&gt;0,INDEX(_Inf_Data,MATCH($B128,_Inf_Country,0),MATCH(CU$3,_Inf_Day,0))/INDEX(_Inf_Data,MATCH($B128,_Inf_Country,0),MATCH(CT$3,_Inf_Day,0))-1,0)</f>
        <v>#N/A</v>
      </c>
      <c r="CV128" s="13" t="e">
        <f>IF(INDEX(_Inf_Data,MATCH($B128,_Inf_Country,0),MATCH(CU$3,_Inf_Day,0))&lt;&gt;0,INDEX(_Inf_Data,MATCH($B128,_Inf_Country,0),MATCH(CV$3,_Inf_Day,0))/INDEX(_Inf_Data,MATCH($B128,_Inf_Country,0),MATCH(CU$3,_Inf_Day,0))-1,0)</f>
        <v>#N/A</v>
      </c>
      <c r="CW128" s="13" t="e">
        <f>IF(INDEX(_Inf_Data,MATCH($B128,_Inf_Country,0),MATCH(CV$3,_Inf_Day,0))&lt;&gt;0,INDEX(_Inf_Data,MATCH($B128,_Inf_Country,0),MATCH(CW$3,_Inf_Day,0))/INDEX(_Inf_Data,MATCH($B128,_Inf_Country,0),MATCH(CV$3,_Inf_Day,0))-1,0)</f>
        <v>#N/A</v>
      </c>
      <c r="CX128" s="13" t="e">
        <f>IF(INDEX(_Inf_Data,MATCH($B128,_Inf_Country,0),MATCH(CW$3,_Inf_Day,0))&lt;&gt;0,INDEX(_Inf_Data,MATCH($B128,_Inf_Country,0),MATCH(CX$3,_Inf_Day,0))/INDEX(_Inf_Data,MATCH($B128,_Inf_Country,0),MATCH(CW$3,_Inf_Day,0))-1,0)</f>
        <v>#N/A</v>
      </c>
      <c r="CY128" s="13" t="e">
        <f>IF(INDEX(_Inf_Data,MATCH($B128,_Inf_Country,0),MATCH(CX$3,_Inf_Day,0))&lt;&gt;0,INDEX(_Inf_Data,MATCH($B128,_Inf_Country,0),MATCH(CY$3,_Inf_Day,0))/INDEX(_Inf_Data,MATCH($B128,_Inf_Country,0),MATCH(CX$3,_Inf_Day,0))-1,0)</f>
        <v>#N/A</v>
      </c>
      <c r="CZ128" s="13" t="e">
        <f>IF(INDEX(_Inf_Data,MATCH($B128,_Inf_Country,0),MATCH(CY$3,_Inf_Day,0))&lt;&gt;0,INDEX(_Inf_Data,MATCH($B128,_Inf_Country,0),MATCH(CZ$3,_Inf_Day,0))/INDEX(_Inf_Data,MATCH($B128,_Inf_Country,0),MATCH(CY$3,_Inf_Day,0))-1,0)</f>
        <v>#N/A</v>
      </c>
      <c r="DA128" s="13" t="e">
        <f>IF(INDEX(_Inf_Data,MATCH($B128,_Inf_Country,0),MATCH(CZ$3,_Inf_Day,0))&lt;&gt;0,INDEX(_Inf_Data,MATCH($B128,_Inf_Country,0),MATCH(DA$3,_Inf_Day,0))/INDEX(_Inf_Data,MATCH($B128,_Inf_Country,0),MATCH(CZ$3,_Inf_Day,0))-1,0)</f>
        <v>#N/A</v>
      </c>
      <c r="DB128" s="13" t="e">
        <f>IF(INDEX(_Inf_Data,MATCH($B128,_Inf_Country,0),MATCH(DA$3,_Inf_Day,0))&lt;&gt;0,INDEX(_Inf_Data,MATCH($B128,_Inf_Country,0),MATCH(DB$3,_Inf_Day,0))/INDEX(_Inf_Data,MATCH($B128,_Inf_Country,0),MATCH(DA$3,_Inf_Day,0))-1,0)</f>
        <v>#N/A</v>
      </c>
      <c r="DC128" s="13" t="e">
        <f>IF(INDEX(_Inf_Data,MATCH($B128,_Inf_Country,0),MATCH(DB$3,_Inf_Day,0))&lt;&gt;0,INDEX(_Inf_Data,MATCH($B128,_Inf_Country,0),MATCH(DC$3,_Inf_Day,0))/INDEX(_Inf_Data,MATCH($B128,_Inf_Country,0),MATCH(DB$3,_Inf_Day,0))-1,0)</f>
        <v>#N/A</v>
      </c>
      <c r="DD128" s="13" t="e">
        <f>IF(INDEX(_Inf_Data,MATCH($B128,_Inf_Country,0),MATCH(DC$3,_Inf_Day,0))&lt;&gt;0,INDEX(_Inf_Data,MATCH($B128,_Inf_Country,0),MATCH(DD$3,_Inf_Day,0))/INDEX(_Inf_Data,MATCH($B128,_Inf_Country,0),MATCH(DC$3,_Inf_Day,0))-1,0)</f>
        <v>#N/A</v>
      </c>
      <c r="DE128" s="13" t="e">
        <f>IF(INDEX(_Inf_Data,MATCH($B128,_Inf_Country,0),MATCH(DD$3,_Inf_Day,0))&lt;&gt;0,INDEX(_Inf_Data,MATCH($B128,_Inf_Country,0),MATCH(DE$3,_Inf_Day,0))/INDEX(_Inf_Data,MATCH($B128,_Inf_Country,0),MATCH(DD$3,_Inf_Day,0))-1,0)</f>
        <v>#N/A</v>
      </c>
      <c r="DF128" s="13" t="e">
        <f>IF(INDEX(_Inf_Data,MATCH($B128,_Inf_Country,0),MATCH(DE$3,_Inf_Day,0))&lt;&gt;0,INDEX(_Inf_Data,MATCH($B128,_Inf_Country,0),MATCH(DF$3,_Inf_Day,0))/INDEX(_Inf_Data,MATCH($B128,_Inf_Country,0),MATCH(DE$3,_Inf_Day,0))-1,0)</f>
        <v>#N/A</v>
      </c>
      <c r="DG128" s="13" t="e">
        <f>IF(INDEX(_Inf_Data,MATCH($B128,_Inf_Country,0),MATCH(DF$3,_Inf_Day,0))&lt;&gt;0,INDEX(_Inf_Data,MATCH($B128,_Inf_Country,0),MATCH(DG$3,_Inf_Day,0))/INDEX(_Inf_Data,MATCH($B128,_Inf_Country,0),MATCH(DF$3,_Inf_Day,0))-1,0)</f>
        <v>#N/A</v>
      </c>
      <c r="DH128" s="13" t="e">
        <f>IF(INDEX(_Inf_Data,MATCH($B128,_Inf_Country,0),MATCH(DG$3,_Inf_Day,0))&lt;&gt;0,INDEX(_Inf_Data,MATCH($B128,_Inf_Country,0),MATCH(DH$3,_Inf_Day,0))/INDEX(_Inf_Data,MATCH($B128,_Inf_Country,0),MATCH(DG$3,_Inf_Day,0))-1,0)</f>
        <v>#N/A</v>
      </c>
      <c r="DI128" s="13" t="e">
        <f>IF(INDEX(_Inf_Data,MATCH($B128,_Inf_Country,0),MATCH(DH$3,_Inf_Day,0))&lt;&gt;0,INDEX(_Inf_Data,MATCH($B128,_Inf_Country,0),MATCH(DI$3,_Inf_Day,0))/INDEX(_Inf_Data,MATCH($B128,_Inf_Country,0),MATCH(DH$3,_Inf_Day,0))-1,0)</f>
        <v>#N/A</v>
      </c>
      <c r="DJ128" s="13" t="e">
        <f>IF(INDEX(_Inf_Data,MATCH($B128,_Inf_Country,0),MATCH(DI$3,_Inf_Day,0))&lt;&gt;0,INDEX(_Inf_Data,MATCH($B128,_Inf_Country,0),MATCH(DJ$3,_Inf_Day,0))/INDEX(_Inf_Data,MATCH($B128,_Inf_Country,0),MATCH(DI$3,_Inf_Day,0))-1,0)</f>
        <v>#N/A</v>
      </c>
      <c r="DK128" s="13" t="e">
        <f>IF(INDEX(_Inf_Data,MATCH($B128,_Inf_Country,0),MATCH(DJ$3,_Inf_Day,0))&lt;&gt;0,INDEX(_Inf_Data,MATCH($B128,_Inf_Country,0),MATCH(DK$3,_Inf_Day,0))/INDEX(_Inf_Data,MATCH($B128,_Inf_Country,0),MATCH(DJ$3,_Inf_Day,0))-1,0)</f>
        <v>#N/A</v>
      </c>
      <c r="DL128" s="13" t="e">
        <f>IF(INDEX(_Inf_Data,MATCH($B128,_Inf_Country,0),MATCH(DK$3,_Inf_Day,0))&lt;&gt;0,INDEX(_Inf_Data,MATCH($B128,_Inf_Country,0),MATCH(DL$3,_Inf_Day,0))/INDEX(_Inf_Data,MATCH($B128,_Inf_Country,0),MATCH(DK$3,_Inf_Day,0))-1,0)</f>
        <v>#N/A</v>
      </c>
      <c r="DM128" s="13" t="e">
        <f>IF(INDEX(_Inf_Data,MATCH($B128,_Inf_Country,0),MATCH(DL$3,_Inf_Day,0))&lt;&gt;0,INDEX(_Inf_Data,MATCH($B128,_Inf_Country,0),MATCH(DM$3,_Inf_Day,0))/INDEX(_Inf_Data,MATCH($B128,_Inf_Country,0),MATCH(DL$3,_Inf_Day,0))-1,0)</f>
        <v>#N/A</v>
      </c>
      <c r="DN128" s="13" t="e">
        <f>IF(INDEX(_Inf_Data,MATCH($B128,_Inf_Country,0),MATCH(DM$3,_Inf_Day,0))&lt;&gt;0,INDEX(_Inf_Data,MATCH($B128,_Inf_Country,0),MATCH(DN$3,_Inf_Day,0))/INDEX(_Inf_Data,MATCH($B128,_Inf_Country,0),MATCH(DM$3,_Inf_Day,0))-1,0)</f>
        <v>#N/A</v>
      </c>
      <c r="DO128" s="13" t="e">
        <f>IF(INDEX(_Inf_Data,MATCH($B128,_Inf_Country,0),MATCH(DN$3,_Inf_Day,0))&lt;&gt;0,INDEX(_Inf_Data,MATCH($B128,_Inf_Country,0),MATCH(DO$3,_Inf_Day,0))/INDEX(_Inf_Data,MATCH($B128,_Inf_Country,0),MATCH(DN$3,_Inf_Day,0))-1,0)</f>
        <v>#N/A</v>
      </c>
      <c r="DP128" s="13" t="e">
        <f>IF(INDEX(_Inf_Data,MATCH($B128,_Inf_Country,0),MATCH(DO$3,_Inf_Day,0))&lt;&gt;0,INDEX(_Inf_Data,MATCH($B128,_Inf_Country,0),MATCH(DP$3,_Inf_Day,0))/INDEX(_Inf_Data,MATCH($B128,_Inf_Country,0),MATCH(DO$3,_Inf_Day,0))-1,0)</f>
        <v>#N/A</v>
      </c>
      <c r="DQ128" s="13" t="e">
        <f>IF(INDEX(_Inf_Data,MATCH($B128,_Inf_Country,0),MATCH(DP$3,_Inf_Day,0))&lt;&gt;0,INDEX(_Inf_Data,MATCH($B128,_Inf_Country,0),MATCH(DQ$3,_Inf_Day,0))/INDEX(_Inf_Data,MATCH($B128,_Inf_Country,0),MATCH(DP$3,_Inf_Day,0))-1,0)</f>
        <v>#N/A</v>
      </c>
      <c r="DR128" s="13" t="e">
        <f>IF(INDEX(_Inf_Data,MATCH($B128,_Inf_Country,0),MATCH(DQ$3,_Inf_Day,0))&lt;&gt;0,INDEX(_Inf_Data,MATCH($B128,_Inf_Country,0),MATCH(DR$3,_Inf_Day,0))/INDEX(_Inf_Data,MATCH($B128,_Inf_Country,0),MATCH(DQ$3,_Inf_Day,0))-1,0)</f>
        <v>#N/A</v>
      </c>
      <c r="DS128" s="13" t="e">
        <f>IF(INDEX(_Inf_Data,MATCH($B128,_Inf_Country,0),MATCH(DR$3,_Inf_Day,0))&lt;&gt;0,INDEX(_Inf_Data,MATCH($B128,_Inf_Country,0),MATCH(DS$3,_Inf_Day,0))/INDEX(_Inf_Data,MATCH($B128,_Inf_Country,0),MATCH(DR$3,_Inf_Day,0))-1,0)</f>
        <v>#N/A</v>
      </c>
      <c r="DT128" s="13" t="e">
        <f>IF(INDEX(_Inf_Data,MATCH($B128,_Inf_Country,0),MATCH(DS$3,_Inf_Day,0))&lt;&gt;0,INDEX(_Inf_Data,MATCH($B128,_Inf_Country,0),MATCH(DT$3,_Inf_Day,0))/INDEX(_Inf_Data,MATCH($B128,_Inf_Country,0),MATCH(DS$3,_Inf_Day,0))-1,0)</f>
        <v>#N/A</v>
      </c>
      <c r="DU128" s="13" t="e">
        <f>IF(INDEX(_Inf_Data,MATCH($B128,_Inf_Country,0),MATCH(DT$3,_Inf_Day,0))&lt;&gt;0,INDEX(_Inf_Data,MATCH($B128,_Inf_Country,0),MATCH(DU$3,_Inf_Day,0))/INDEX(_Inf_Data,MATCH($B128,_Inf_Country,0),MATCH(DT$3,_Inf_Day,0))-1,0)</f>
        <v>#N/A</v>
      </c>
      <c r="DV128" s="13" t="e">
        <f>IF(INDEX(_Inf_Data,MATCH($B128,_Inf_Country,0),MATCH(DU$3,_Inf_Day,0))&lt;&gt;0,INDEX(_Inf_Data,MATCH($B128,_Inf_Country,0),MATCH(DV$3,_Inf_Day,0))/INDEX(_Inf_Data,MATCH($B128,_Inf_Country,0),MATCH(DU$3,_Inf_Day,0))-1,0)</f>
        <v>#N/A</v>
      </c>
      <c r="DW128" s="13" t="e">
        <f>IF(INDEX(_Inf_Data,MATCH($B128,_Inf_Country,0),MATCH(DV$3,_Inf_Day,0))&lt;&gt;0,INDEX(_Inf_Data,MATCH($B128,_Inf_Country,0),MATCH(DW$3,_Inf_Day,0))/INDEX(_Inf_Data,MATCH($B128,_Inf_Country,0),MATCH(DV$3,_Inf_Day,0))-1,0)</f>
        <v>#N/A</v>
      </c>
      <c r="DX128" s="13" t="e">
        <f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3" t="e">
        <f>IF(INDEX(_Inf_Data,MATCH($B128,_Inf_Country,0),MATCH(DX$3,_Inf_Day,0))&lt;&gt;0,INDEX(_Inf_Data,MATCH($B128,_Inf_Country,0),MATCH(DY$3,_Inf_Day,0))/INDEX(_Inf_Data,MATCH($B128,_Inf_Country,0),MATCH(DX$3,_Inf_Day,0))-1,0)</f>
        <v>#N/A</v>
      </c>
      <c r="DZ128" s="13" t="e">
        <f>IF(INDEX(_Inf_Data,MATCH($B128,_Inf_Country,0),MATCH(DY$3,_Inf_Day,0))&lt;&gt;0,INDEX(_Inf_Data,MATCH($B128,_Inf_Country,0),MATCH(DZ$3,_Inf_Day,0))/INDEX(_Inf_Data,MATCH($B128,_Inf_Country,0),MATCH(DY$3,_Inf_Day,0))-1,0)</f>
        <v>#N/A</v>
      </c>
      <c r="EA128" s="13" t="e">
        <f>IF(INDEX(_Inf_Data,MATCH($B128,_Inf_Country,0),MATCH(DZ$3,_Inf_Day,0))&lt;&gt;0,INDEX(_Inf_Data,MATCH($B128,_Inf_Country,0),MATCH(EA$3,_Inf_Day,0))/INDEX(_Inf_Data,MATCH($B128,_Inf_Country,0),MATCH(DZ$3,_Inf_Day,0))-1,0)</f>
        <v>#N/A</v>
      </c>
      <c r="EB128" s="13" t="e">
        <f>IF(INDEX(_Inf_Data,MATCH($B128,_Inf_Country,0),MATCH(EA$3,_Inf_Day,0))&lt;&gt;0,INDEX(_Inf_Data,MATCH($B128,_Inf_Country,0),MATCH(EB$3,_Inf_Day,0))/INDEX(_Inf_Data,MATCH($B128,_Inf_Country,0),MATCH(EA$3,_Inf_Day,0))-1,0)</f>
        <v>#N/A</v>
      </c>
      <c r="EC128" s="13" t="e">
        <f>IF(INDEX(_Inf_Data,MATCH($B128,_Inf_Country,0),MATCH(EB$3,_Inf_Day,0))&lt;&gt;0,INDEX(_Inf_Data,MATCH($B128,_Inf_Country,0),MATCH(EC$3,_Inf_Day,0))/INDEX(_Inf_Data,MATCH($B128,_Inf_Country,0),MATCH(EB$3,_Inf_Day,0))-1,0)</f>
        <v>#N/A</v>
      </c>
      <c r="ED128" s="13" t="e">
        <f>IF(INDEX(_Inf_Data,MATCH($B128,_Inf_Country,0),MATCH(EC$3,_Inf_Day,0))&lt;&gt;0,INDEX(_Inf_Data,MATCH($B128,_Inf_Country,0),MATCH(ED$3,_Inf_Day,0))/INDEX(_Inf_Data,MATCH($B128,_Inf_Country,0),MATCH(EC$3,_Inf_Day,0))-1,0)</f>
        <v>#N/A</v>
      </c>
      <c r="EE128" s="13" t="e">
        <f>IF(INDEX(_Inf_Data,MATCH($B128,_Inf_Country,0),MATCH(ED$3,_Inf_Day,0))&lt;&gt;0,INDEX(_Inf_Data,MATCH($B128,_Inf_Country,0),MATCH(EE$3,_Inf_Day,0))/INDEX(_Inf_Data,MATCH($B128,_Inf_Country,0),MATCH(ED$3,_Inf_Day,0))-1,0)</f>
        <v>#N/A</v>
      </c>
      <c r="EF128" s="13" t="e">
        <f>IF(INDEX(_Inf_Data,MATCH($B128,_Inf_Country,0),MATCH(EE$3,_Inf_Day,0))&lt;&gt;0,INDEX(_Inf_Data,MATCH($B128,_Inf_Country,0),MATCH(EF$3,_Inf_Day,0))/INDEX(_Inf_Data,MATCH($B128,_Inf_Country,0),MATCH(EE$3,_Inf_Day,0))-1,0)</f>
        <v>#N/A</v>
      </c>
      <c r="EG128" s="13" t="e">
        <f>IF(INDEX(_Inf_Data,MATCH($B128,_Inf_Country,0),MATCH(EF$3,_Inf_Day,0))&lt;&gt;0,INDEX(_Inf_Data,MATCH($B128,_Inf_Country,0),MATCH(EG$3,_Inf_Day,0))/INDEX(_Inf_Data,MATCH($B128,_Inf_Country,0),MATCH(EF$3,_Inf_Day,0))-1,0)</f>
        <v>#N/A</v>
      </c>
      <c r="EH128" s="13" t="e">
        <f>IF(INDEX(_Inf_Data,MATCH($B128,_Inf_Country,0),MATCH(EG$3,_Inf_Day,0))&lt;&gt;0,INDEX(_Inf_Data,MATCH($B128,_Inf_Country,0),MATCH(EH$3,_Inf_Day,0))/INDEX(_Inf_Data,MATCH($B128,_Inf_Country,0),MATCH(EG$3,_Inf_Day,0))-1,0)</f>
        <v>#N/A</v>
      </c>
      <c r="EI128" s="13" t="e">
        <f>IF(INDEX(_Inf_Data,MATCH($B128,_Inf_Country,0),MATCH(EH$3,_Inf_Day,0))&lt;&gt;0,INDEX(_Inf_Data,MATCH($B128,_Inf_Country,0),MATCH(EI$3,_Inf_Day,0))/INDEX(_Inf_Data,MATCH($B128,_Inf_Country,0),MATCH(EH$3,_Inf_Day,0))-1,0)</f>
        <v>#N/A</v>
      </c>
      <c r="EJ128" s="13" t="e">
        <f>IF(INDEX(_Inf_Data,MATCH($B128,_Inf_Country,0),MATCH(EI$3,_Inf_Day,0))&lt;&gt;0,INDEX(_Inf_Data,MATCH($B128,_Inf_Country,0),MATCH(EJ$3,_Inf_Day,0))/INDEX(_Inf_Data,MATCH($B128,_Inf_Country,0),MATCH(EI$3,_Inf_Day,0))-1,0)</f>
        <v>#N/A</v>
      </c>
      <c r="EK128" s="13" t="e">
        <f>IF(INDEX(_Inf_Data,MATCH($B128,_Inf_Country,0),MATCH(EJ$3,_Inf_Day,0))&lt;&gt;0,INDEX(_Inf_Data,MATCH($B128,_Inf_Country,0),MATCH(EK$3,_Inf_Day,0))/INDEX(_Inf_Data,MATCH($B128,_Inf_Country,0),MATCH(EJ$3,_Inf_Day,0))-1,0)</f>
        <v>#N/A</v>
      </c>
      <c r="EL128" s="13" t="e">
        <f>IF(INDEX(_Inf_Data,MATCH($B128,_Inf_Country,0),MATCH(EK$3,_Inf_Day,0))&lt;&gt;0,INDEX(_Inf_Data,MATCH($B128,_Inf_Country,0),MATCH(EL$3,_Inf_Day,0))/INDEX(_Inf_Data,MATCH($B128,_Inf_Country,0),MATCH(EK$3,_Inf_Day,0))-1,0)</f>
        <v>#N/A</v>
      </c>
      <c r="EM128" s="13" t="e">
        <f>IF(INDEX(_Inf_Data,MATCH($B128,_Inf_Country,0),MATCH(EL$3,_Inf_Day,0))&lt;&gt;0,INDEX(_Inf_Data,MATCH($B128,_Inf_Country,0),MATCH(EM$3,_Inf_Day,0))/INDEX(_Inf_Data,MATCH($B128,_Inf_Country,0),MATCH(EL$3,_Inf_Day,0))-1,0)</f>
        <v>#N/A</v>
      </c>
      <c r="EN128" s="13" t="e">
        <f>IF(INDEX(_Inf_Data,MATCH($B128,_Inf_Country,0),MATCH(EM$3,_Inf_Day,0))&lt;&gt;0,INDEX(_Inf_Data,MATCH($B128,_Inf_Country,0),MATCH(EN$3,_Inf_Day,0))/INDEX(_Inf_Data,MATCH($B128,_Inf_Country,0),MATCH(EM$3,_Inf_Day,0))-1,0)</f>
        <v>#N/A</v>
      </c>
      <c r="EO128" s="13" t="e">
        <f>IF(INDEX(_Inf_Data,MATCH($B128,_Inf_Country,0),MATCH(EN$3,_Inf_Day,0))&lt;&gt;0,INDEX(_Inf_Data,MATCH($B128,_Inf_Country,0),MATCH(EO$3,_Inf_Day,0))/INDEX(_Inf_Data,MATCH($B128,_Inf_Country,0),MATCH(EN$3,_Inf_Day,0))-1,0)</f>
        <v>#N/A</v>
      </c>
      <c r="EP128" s="13" t="e">
        <f>IF(INDEX(_Inf_Data,MATCH($B128,_Inf_Country,0),MATCH(EO$3,_Inf_Day,0))&lt;&gt;0,INDEX(_Inf_Data,MATCH($B128,_Inf_Country,0),MATCH(EP$3,_Inf_Day,0))/INDEX(_Inf_Data,MATCH($B128,_Inf_Country,0),MATCH(EO$3,_Inf_Day,0))-1,0)</f>
        <v>#N/A</v>
      </c>
      <c r="EQ128" s="13" t="e">
        <f>IF(INDEX(_Inf_Data,MATCH($B128,_Inf_Country,0),MATCH(EP$3,_Inf_Day,0))&lt;&gt;0,INDEX(_Inf_Data,MATCH($B128,_Inf_Country,0),MATCH(EQ$3,_Inf_Day,0))/INDEX(_Inf_Data,MATCH($B128,_Inf_Country,0),MATCH(EP$3,_Inf_Day,0))-1,0)</f>
        <v>#N/A</v>
      </c>
      <c r="ER128" s="13" t="e">
        <f>IF(INDEX(_Inf_Data,MATCH($B128,_Inf_Country,0),MATCH(EQ$3,_Inf_Day,0))&lt;&gt;0,INDEX(_Inf_Data,MATCH($B128,_Inf_Country,0),MATCH(ER$3,_Inf_Day,0))/INDEX(_Inf_Data,MATCH($B128,_Inf_Country,0),MATCH(EQ$3,_Inf_Day,0))-1,0)</f>
        <v>#N/A</v>
      </c>
      <c r="ES128" s="13" t="e">
        <f>IF(INDEX(_Inf_Data,MATCH($B128,_Inf_Country,0),MATCH(ER$3,_Inf_Day,0))&lt;&gt;0,INDEX(_Inf_Data,MATCH($B128,_Inf_Country,0),MATCH(ES$3,_Inf_Day,0))/INDEX(_Inf_Data,MATCH($B128,_Inf_Country,0),MATCH(ER$3,_Inf_Day,0))-1,0)</f>
        <v>#N/A</v>
      </c>
      <c r="ET128" s="13" t="e">
        <f>IF(INDEX(_Inf_Data,MATCH($B128,_Inf_Country,0),MATCH(ES$3,_Inf_Day,0))&lt;&gt;0,INDEX(_Inf_Data,MATCH($B128,_Inf_Country,0),MATCH(ET$3,_Inf_Day,0))/INDEX(_Inf_Data,MATCH($B128,_Inf_Country,0),MATCH(ES$3,_Inf_Day,0))-1,0)</f>
        <v>#N/A</v>
      </c>
      <c r="EU128" s="13" t="e">
        <f>IF(INDEX(_Inf_Data,MATCH($B128,_Inf_Country,0),MATCH(ET$3,_Inf_Day,0))&lt;&gt;0,INDEX(_Inf_Data,MATCH($B128,_Inf_Country,0),MATCH(EU$3,_Inf_Day,0))/INDEX(_Inf_Data,MATCH($B128,_Inf_Country,0),MATCH(ET$3,_Inf_Day,0))-1,0)</f>
        <v>#N/A</v>
      </c>
      <c r="EV128" s="13" t="e">
        <f>IF(INDEX(_Inf_Data,MATCH($B128,_Inf_Country,0),MATCH(EU$3,_Inf_Day,0))&lt;&gt;0,INDEX(_Inf_Data,MATCH($B128,_Inf_Country,0),MATCH(EV$3,_Inf_Day,0))/INDEX(_Inf_Data,MATCH($B128,_Inf_Country,0),MATCH(EU$3,_Inf_Day,0))-1,0)</f>
        <v>#N/A</v>
      </c>
      <c r="EW128" s="13" t="e">
        <f>IF(INDEX(_Inf_Data,MATCH($B128,_Inf_Country,0),MATCH(EV$3,_Inf_Day,0))&lt;&gt;0,INDEX(_Inf_Data,MATCH($B128,_Inf_Country,0),MATCH(EW$3,_Inf_Day,0))/INDEX(_Inf_Data,MATCH($B128,_Inf_Country,0),MATCH(EV$3,_Inf_Day,0))-1,0)</f>
        <v>#N/A</v>
      </c>
      <c r="EX128" s="13" t="e">
        <f>IF(INDEX(_Inf_Data,MATCH($B128,_Inf_Country,0),MATCH(EW$3,_Inf_Day,0))&lt;&gt;0,INDEX(_Inf_Data,MATCH($B128,_Inf_Country,0),MATCH(EX$3,_Inf_Day,0))/INDEX(_Inf_Data,MATCH($B128,_Inf_Country,0),MATCH(EW$3,_Inf_Day,0))-1,0)</f>
        <v>#N/A</v>
      </c>
      <c r="EY128" s="13" t="e">
        <f>IF(INDEX(_Inf_Data,MATCH($B128,_Inf_Country,0),MATCH(EX$3,_Inf_Day,0))&lt;&gt;0,INDEX(_Inf_Data,MATCH($B128,_Inf_Country,0),MATCH(EY$3,_Inf_Day,0))/INDEX(_Inf_Data,MATCH($B128,_Inf_Country,0),MATCH(EX$3,_Inf_Day,0))-1,0)</f>
        <v>#N/A</v>
      </c>
      <c r="EZ128" s="13" t="e">
        <f>IF(INDEX(_Inf_Data,MATCH($B128,_Inf_Country,0),MATCH(EY$3,_Inf_Day,0))&lt;&gt;0,INDEX(_Inf_Data,MATCH($B128,_Inf_Country,0),MATCH(EZ$3,_Inf_Day,0))/INDEX(_Inf_Data,MATCH($B128,_Inf_Country,0),MATCH(EY$3,_Inf_Day,0))-1,0)</f>
        <v>#N/A</v>
      </c>
      <c r="FA128" s="13" t="e">
        <f>IF(INDEX(_Inf_Data,MATCH($B128,_Inf_Country,0),MATCH(EZ$3,_Inf_Day,0))&lt;&gt;0,INDEX(_Inf_Data,MATCH($B128,_Inf_Country,0),MATCH(FA$3,_Inf_Day,0))/INDEX(_Inf_Data,MATCH($B128,_Inf_Country,0),MATCH(EZ$3,_Inf_Day,0))-1,0)</f>
        <v>#N/A</v>
      </c>
      <c r="FB128" s="13" t="e">
        <f>IF(INDEX(_Inf_Data,MATCH($B128,_Inf_Country,0),MATCH(FA$3,_Inf_Day,0))&lt;&gt;0,INDEX(_Inf_Data,MATCH($B128,_Inf_Country,0),MATCH(FB$3,_Inf_Day,0))/INDEX(_Inf_Data,MATCH($B128,_Inf_Country,0),MATCH(FA$3,_Inf_Day,0))-1,0)</f>
        <v>#N/A</v>
      </c>
      <c r="FC128" s="13" t="e">
        <f>IF(INDEX(_Inf_Data,MATCH($B128,_Inf_Country,0),MATCH(FB$3,_Inf_Day,0))&lt;&gt;0,INDEX(_Inf_Data,MATCH($B128,_Inf_Country,0),MATCH(FC$3,_Inf_Day,0))/INDEX(_Inf_Data,MATCH($B128,_Inf_Country,0),MATCH(FB$3,_Inf_Day,0))-1,0)</f>
        <v>#N/A</v>
      </c>
      <c r="FD128" s="13" t="e">
        <f>IF(INDEX(_Inf_Data,MATCH($B128,_Inf_Country,0),MATCH(FC$3,_Inf_Day,0))&lt;&gt;0,INDEX(_Inf_Data,MATCH($B128,_Inf_Country,0),MATCH(FD$3,_Inf_Day,0))/INDEX(_Inf_Data,MATCH($B128,_Inf_Country,0),MATCH(FC$3,_Inf_Day,0))-1,0)</f>
        <v>#N/A</v>
      </c>
      <c r="FE128" s="13" t="e">
        <f>IF(INDEX(_Inf_Data,MATCH($B128,_Inf_Country,0),MATCH(FD$3,_Inf_Day,0))&lt;&gt;0,INDEX(_Inf_Data,MATCH($B128,_Inf_Country,0),MATCH(FE$3,_Inf_Day,0))/INDEX(_Inf_Data,MATCH($B128,_Inf_Country,0),MATCH(FD$3,_Inf_Day,0))-1,0)</f>
        <v>#N/A</v>
      </c>
      <c r="FF128" s="13" t="e">
        <f>IF(INDEX(_Inf_Data,MATCH($B128,_Inf_Country,0),MATCH(FE$3,_Inf_Day,0))&lt;&gt;0,INDEX(_Inf_Data,MATCH($B128,_Inf_Country,0),MATCH(FF$3,_Inf_Day,0))/INDEX(_Inf_Data,MATCH($B128,_Inf_Country,0),MATCH(FE$3,_Inf_Day,0))-1,0)</f>
        <v>#N/A</v>
      </c>
      <c r="FG128" s="13" t="e">
        <f>IF(INDEX(_Inf_Data,MATCH($B128,_Inf_Country,0),MATCH(FF$3,_Inf_Day,0))&lt;&gt;0,INDEX(_Inf_Data,MATCH($B128,_Inf_Country,0),MATCH(FG$3,_Inf_Day,0))/INDEX(_Inf_Data,MATCH($B128,_Inf_Country,0),MATCH(FF$3,_Inf_Day,0))-1,0)</f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13">
        <f>IF(INDEX(_Inf_Data,MATCH($B129,_Inf_Country,0),MATCH(C$3,_Inf_Day,0))&lt;&gt;0,INDEX(_Inf_Data,MATCH($B129,_Inf_Country,0),MATCH(D$3,_Inf_Day,0))/INDEX(_Inf_Data,MATCH($B129,_Inf_Country,0),MATCH(C$3,_Inf_Day,0))-1,0)</f>
        <v>0</v>
      </c>
      <c r="E129" s="13">
        <f>IF(INDEX(_Inf_Data,MATCH($B129,_Inf_Country,0),MATCH(D$3,_Inf_Day,0))&lt;&gt;0,INDEX(_Inf_Data,MATCH($B129,_Inf_Country,0),MATCH(E$3,_Inf_Day,0))/INDEX(_Inf_Data,MATCH($B129,_Inf_Country,0),MATCH(D$3,_Inf_Day,0))-1,0)</f>
        <v>0</v>
      </c>
      <c r="F129" s="13">
        <f>IF(INDEX(_Inf_Data,MATCH($B129,_Inf_Country,0),MATCH(E$3,_Inf_Day,0))&lt;&gt;0,INDEX(_Inf_Data,MATCH($B129,_Inf_Country,0),MATCH(F$3,_Inf_Day,0))/INDEX(_Inf_Data,MATCH($B129,_Inf_Country,0),MATCH(E$3,_Inf_Day,0))-1,0)</f>
        <v>0</v>
      </c>
      <c r="G129" s="13">
        <f>IF(INDEX(_Inf_Data,MATCH($B129,_Inf_Country,0),MATCH(F$3,_Inf_Day,0))&lt;&gt;0,INDEX(_Inf_Data,MATCH($B129,_Inf_Country,0),MATCH(G$3,_Inf_Day,0))/INDEX(_Inf_Data,MATCH($B129,_Inf_Country,0),MATCH(F$3,_Inf_Day,0))-1,0)</f>
        <v>0</v>
      </c>
      <c r="H129" s="13">
        <f>IF(INDEX(_Inf_Data,MATCH($B129,_Inf_Country,0),MATCH(G$3,_Inf_Day,0))&lt;&gt;0,INDEX(_Inf_Data,MATCH($B129,_Inf_Country,0),MATCH(H$3,_Inf_Day,0))/INDEX(_Inf_Data,MATCH($B129,_Inf_Country,0),MATCH(G$3,_Inf_Day,0))-1,0)</f>
        <v>0</v>
      </c>
      <c r="I129" s="13">
        <f>IF(INDEX(_Inf_Data,MATCH($B129,_Inf_Country,0),MATCH(H$3,_Inf_Day,0))&lt;&gt;0,INDEX(_Inf_Data,MATCH($B129,_Inf_Country,0),MATCH(I$3,_Inf_Day,0))/INDEX(_Inf_Data,MATCH($B129,_Inf_Country,0),MATCH(H$3,_Inf_Day,0))-1,0)</f>
        <v>0</v>
      </c>
      <c r="J129" s="13">
        <f>IF(INDEX(_Inf_Data,MATCH($B129,_Inf_Country,0),MATCH(I$3,_Inf_Day,0))&lt;&gt;0,INDEX(_Inf_Data,MATCH($B129,_Inf_Country,0),MATCH(J$3,_Inf_Day,0))/INDEX(_Inf_Data,MATCH($B129,_Inf_Country,0),MATCH(I$3,_Inf_Day,0))-1,0)</f>
        <v>0</v>
      </c>
      <c r="K129" s="13">
        <f>IF(INDEX(_Inf_Data,MATCH($B129,_Inf_Country,0),MATCH(J$3,_Inf_Day,0))&lt;&gt;0,INDEX(_Inf_Data,MATCH($B129,_Inf_Country,0),MATCH(K$3,_Inf_Day,0))/INDEX(_Inf_Data,MATCH($B129,_Inf_Country,0),MATCH(J$3,_Inf_Day,0))-1,0)</f>
        <v>0</v>
      </c>
      <c r="L129" s="13">
        <f>IF(INDEX(_Inf_Data,MATCH($B129,_Inf_Country,0),MATCH(K$3,_Inf_Day,0))&lt;&gt;0,INDEX(_Inf_Data,MATCH($B129,_Inf_Country,0),MATCH(L$3,_Inf_Day,0))/INDEX(_Inf_Data,MATCH($B129,_Inf_Country,0),MATCH(K$3,_Inf_Day,0))-1,0)</f>
        <v>0</v>
      </c>
      <c r="M129" s="13">
        <f>IF(INDEX(_Inf_Data,MATCH($B129,_Inf_Country,0),MATCH(L$3,_Inf_Day,0))&lt;&gt;0,INDEX(_Inf_Data,MATCH($B129,_Inf_Country,0),MATCH(M$3,_Inf_Day,0))/INDEX(_Inf_Data,MATCH($B129,_Inf_Country,0),MATCH(L$3,_Inf_Day,0))-1,0)</f>
        <v>0</v>
      </c>
      <c r="N129" s="13">
        <f>IF(INDEX(_Inf_Data,MATCH($B129,_Inf_Country,0),MATCH(M$3,_Inf_Day,0))&lt;&gt;0,INDEX(_Inf_Data,MATCH($B129,_Inf_Country,0),MATCH(N$3,_Inf_Day,0))/INDEX(_Inf_Data,MATCH($B129,_Inf_Country,0),MATCH(M$3,_Inf_Day,0))-1,0)</f>
        <v>0</v>
      </c>
      <c r="O129" s="13">
        <f>IF(INDEX(_Inf_Data,MATCH($B129,_Inf_Country,0),MATCH(N$3,_Inf_Day,0))&lt;&gt;0,INDEX(_Inf_Data,MATCH($B129,_Inf_Country,0),MATCH(O$3,_Inf_Day,0))/INDEX(_Inf_Data,MATCH($B129,_Inf_Country,0),MATCH(N$3,_Inf_Day,0))-1,0)</f>
        <v>0</v>
      </c>
      <c r="P129" s="13">
        <f>IF(INDEX(_Inf_Data,MATCH($B129,_Inf_Country,0),MATCH(O$3,_Inf_Day,0))&lt;&gt;0,INDEX(_Inf_Data,MATCH($B129,_Inf_Country,0),MATCH(P$3,_Inf_Day,0))/INDEX(_Inf_Data,MATCH($B129,_Inf_Country,0),MATCH(O$3,_Inf_Day,0))-1,0)</f>
        <v>0</v>
      </c>
      <c r="Q129" s="13">
        <f>IF(INDEX(_Inf_Data,MATCH($B129,_Inf_Country,0),MATCH(P$3,_Inf_Day,0))&lt;&gt;0,INDEX(_Inf_Data,MATCH($B129,_Inf_Country,0),MATCH(Q$3,_Inf_Day,0))/INDEX(_Inf_Data,MATCH($B129,_Inf_Country,0),MATCH(P$3,_Inf_Day,0))-1,0)</f>
        <v>0</v>
      </c>
      <c r="R129" s="13">
        <f>IF(INDEX(_Inf_Data,MATCH($B129,_Inf_Country,0),MATCH(Q$3,_Inf_Day,0))&lt;&gt;0,INDEX(_Inf_Data,MATCH($B129,_Inf_Country,0),MATCH(R$3,_Inf_Day,0))/INDEX(_Inf_Data,MATCH($B129,_Inf_Country,0),MATCH(Q$3,_Inf_Day,0))-1,0)</f>
        <v>0</v>
      </c>
      <c r="S129" s="13">
        <f>IF(INDEX(_Inf_Data,MATCH($B129,_Inf_Country,0),MATCH(R$3,_Inf_Day,0))&lt;&gt;0,INDEX(_Inf_Data,MATCH($B129,_Inf_Country,0),MATCH(S$3,_Inf_Day,0))/INDEX(_Inf_Data,MATCH($B129,_Inf_Country,0),MATCH(R$3,_Inf_Day,0))-1,0)</f>
        <v>0</v>
      </c>
      <c r="T129" s="13">
        <f>IF(INDEX(_Inf_Data,MATCH($B129,_Inf_Country,0),MATCH(S$3,_Inf_Day,0))&lt;&gt;0,INDEX(_Inf_Data,MATCH($B129,_Inf_Country,0),MATCH(T$3,_Inf_Day,0))/INDEX(_Inf_Data,MATCH($B129,_Inf_Country,0),MATCH(S$3,_Inf_Day,0))-1,0)</f>
        <v>0</v>
      </c>
      <c r="U129" s="13">
        <f>IF(INDEX(_Inf_Data,MATCH($B129,_Inf_Country,0),MATCH(T$3,_Inf_Day,0))&lt;&gt;0,INDEX(_Inf_Data,MATCH($B129,_Inf_Country,0),MATCH(U$3,_Inf_Day,0))/INDEX(_Inf_Data,MATCH($B129,_Inf_Country,0),MATCH(T$3,_Inf_Day,0))-1,0)</f>
        <v>0</v>
      </c>
      <c r="V129" s="13">
        <f>IF(INDEX(_Inf_Data,MATCH($B129,_Inf_Country,0),MATCH(U$3,_Inf_Day,0))&lt;&gt;0,INDEX(_Inf_Data,MATCH($B129,_Inf_Country,0),MATCH(V$3,_Inf_Day,0))/INDEX(_Inf_Data,MATCH($B129,_Inf_Country,0),MATCH(U$3,_Inf_Day,0))-1,0)</f>
        <v>0</v>
      </c>
      <c r="W129" s="13">
        <f>IF(INDEX(_Inf_Data,MATCH($B129,_Inf_Country,0),MATCH(V$3,_Inf_Day,0))&lt;&gt;0,INDEX(_Inf_Data,MATCH($B129,_Inf_Country,0),MATCH(W$3,_Inf_Day,0))/INDEX(_Inf_Data,MATCH($B129,_Inf_Country,0),MATCH(V$3,_Inf_Day,0))-1,0)</f>
        <v>0</v>
      </c>
      <c r="X129" s="13">
        <f>IF(INDEX(_Inf_Data,MATCH($B129,_Inf_Country,0),MATCH(W$3,_Inf_Day,0))&lt;&gt;0,INDEX(_Inf_Data,MATCH($B129,_Inf_Country,0),MATCH(X$3,_Inf_Day,0))/INDEX(_Inf_Data,MATCH($B129,_Inf_Country,0),MATCH(W$3,_Inf_Day,0))-1,0)</f>
        <v>0</v>
      </c>
      <c r="Y129" s="13">
        <f>IF(INDEX(_Inf_Data,MATCH($B129,_Inf_Country,0),MATCH(X$3,_Inf_Day,0))&lt;&gt;0,INDEX(_Inf_Data,MATCH($B129,_Inf_Country,0),MATCH(Y$3,_Inf_Day,0))/INDEX(_Inf_Data,MATCH($B129,_Inf_Country,0),MATCH(X$3,_Inf_Day,0))-1,0)</f>
        <v>0</v>
      </c>
      <c r="Z129" s="13">
        <f>IF(INDEX(_Inf_Data,MATCH($B129,_Inf_Country,0),MATCH(Y$3,_Inf_Day,0))&lt;&gt;0,INDEX(_Inf_Data,MATCH($B129,_Inf_Country,0),MATCH(Z$3,_Inf_Day,0))/INDEX(_Inf_Data,MATCH($B129,_Inf_Country,0),MATCH(Y$3,_Inf_Day,0))-1,0)</f>
        <v>0</v>
      </c>
      <c r="AA129" s="13">
        <f>IF(INDEX(_Inf_Data,MATCH($B129,_Inf_Country,0),MATCH(Z$3,_Inf_Day,0))&lt;&gt;0,INDEX(_Inf_Data,MATCH($B129,_Inf_Country,0),MATCH(AA$3,_Inf_Day,0))/INDEX(_Inf_Data,MATCH($B129,_Inf_Country,0),MATCH(Z$3,_Inf_Day,0))-1,0)</f>
        <v>0</v>
      </c>
      <c r="AB129" s="13">
        <f>IF(INDEX(_Inf_Data,MATCH($B129,_Inf_Country,0),MATCH(AA$3,_Inf_Day,0))&lt;&gt;0,INDEX(_Inf_Data,MATCH($B129,_Inf_Country,0),MATCH(AB$3,_Inf_Day,0))/INDEX(_Inf_Data,MATCH($B129,_Inf_Country,0),MATCH(AA$3,_Inf_Day,0))-1,0)</f>
        <v>0</v>
      </c>
      <c r="AC129" s="13">
        <f>IF(INDEX(_Inf_Data,MATCH($B129,_Inf_Country,0),MATCH(AB$3,_Inf_Day,0))&lt;&gt;0,INDEX(_Inf_Data,MATCH($B129,_Inf_Country,0),MATCH(AC$3,_Inf_Day,0))/INDEX(_Inf_Data,MATCH($B129,_Inf_Country,0),MATCH(AB$3,_Inf_Day,0))-1,0)</f>
        <v>0</v>
      </c>
      <c r="AD129" s="13">
        <f>IF(INDEX(_Inf_Data,MATCH($B129,_Inf_Country,0),MATCH(AC$3,_Inf_Day,0))&lt;&gt;0,INDEX(_Inf_Data,MATCH($B129,_Inf_Country,0),MATCH(AD$3,_Inf_Day,0))/INDEX(_Inf_Data,MATCH($B129,_Inf_Country,0),MATCH(AC$3,_Inf_Day,0))-1,0)</f>
        <v>0</v>
      </c>
      <c r="AE129" s="13">
        <f>IF(INDEX(_Inf_Data,MATCH($B129,_Inf_Country,0),MATCH(AD$3,_Inf_Day,0))&lt;&gt;0,INDEX(_Inf_Data,MATCH($B129,_Inf_Country,0),MATCH(AE$3,_Inf_Day,0))/INDEX(_Inf_Data,MATCH($B129,_Inf_Country,0),MATCH(AD$3,_Inf_Day,0))-1,0)</f>
        <v>0</v>
      </c>
      <c r="AF129" s="13">
        <f>IF(INDEX(_Inf_Data,MATCH($B129,_Inf_Country,0),MATCH(AE$3,_Inf_Day,0))&lt;&gt;0,INDEX(_Inf_Data,MATCH($B129,_Inf_Country,0),MATCH(AF$3,_Inf_Day,0))/INDEX(_Inf_Data,MATCH($B129,_Inf_Country,0),MATCH(AE$3,_Inf_Day,0))-1,0)</f>
        <v>0</v>
      </c>
      <c r="AG129" s="13">
        <f>IF(INDEX(_Inf_Data,MATCH($B129,_Inf_Country,0),MATCH(AF$3,_Inf_Day,0))&lt;&gt;0,INDEX(_Inf_Data,MATCH($B129,_Inf_Country,0),MATCH(AG$3,_Inf_Day,0))/INDEX(_Inf_Data,MATCH($B129,_Inf_Country,0),MATCH(AF$3,_Inf_Day,0))-1,0)</f>
        <v>0</v>
      </c>
      <c r="AH129" s="13">
        <f>IF(INDEX(_Inf_Data,MATCH($B129,_Inf_Country,0),MATCH(AG$3,_Inf_Day,0))&lt;&gt;0,INDEX(_Inf_Data,MATCH($B129,_Inf_Country,0),MATCH(AH$3,_Inf_Day,0))/INDEX(_Inf_Data,MATCH($B129,_Inf_Country,0),MATCH(AG$3,_Inf_Day,0))-1,0)</f>
        <v>0</v>
      </c>
      <c r="AI129" s="13">
        <f>IF(INDEX(_Inf_Data,MATCH($B129,_Inf_Country,0),MATCH(AH$3,_Inf_Day,0))&lt;&gt;0,INDEX(_Inf_Data,MATCH($B129,_Inf_Country,0),MATCH(AI$3,_Inf_Day,0))/INDEX(_Inf_Data,MATCH($B129,_Inf_Country,0),MATCH(AH$3,_Inf_Day,0))-1,0)</f>
        <v>0</v>
      </c>
      <c r="AJ129" s="13">
        <f>IF(INDEX(_Inf_Data,MATCH($B129,_Inf_Country,0),MATCH(AI$3,_Inf_Day,0))&lt;&gt;0,INDEX(_Inf_Data,MATCH($B129,_Inf_Country,0),MATCH(AJ$3,_Inf_Day,0))/INDEX(_Inf_Data,MATCH($B129,_Inf_Country,0),MATCH(AI$3,_Inf_Day,0))-1,0)</f>
        <v>0</v>
      </c>
      <c r="AK129" s="13">
        <f>IF(INDEX(_Inf_Data,MATCH($B129,_Inf_Country,0),MATCH(AJ$3,_Inf_Day,0))&lt;&gt;0,INDEX(_Inf_Data,MATCH($B129,_Inf_Country,0),MATCH(AK$3,_Inf_Day,0))/INDEX(_Inf_Data,MATCH($B129,_Inf_Country,0),MATCH(AJ$3,_Inf_Day,0))-1,0)</f>
        <v>0</v>
      </c>
      <c r="AL129" s="13">
        <f>IF(INDEX(_Inf_Data,MATCH($B129,_Inf_Country,0),MATCH(AK$3,_Inf_Day,0))&lt;&gt;0,INDEX(_Inf_Data,MATCH($B129,_Inf_Country,0),MATCH(AL$3,_Inf_Day,0))/INDEX(_Inf_Data,MATCH($B129,_Inf_Country,0),MATCH(AK$3,_Inf_Day,0))-1,0)</f>
        <v>0</v>
      </c>
      <c r="AM129" s="13">
        <f>IF(INDEX(_Inf_Data,MATCH($B129,_Inf_Country,0),MATCH(AL$3,_Inf_Day,0))&lt;&gt;0,INDEX(_Inf_Data,MATCH($B129,_Inf_Country,0),MATCH(AM$3,_Inf_Day,0))/INDEX(_Inf_Data,MATCH($B129,_Inf_Country,0),MATCH(AL$3,_Inf_Day,0))-1,0)</f>
        <v>0</v>
      </c>
      <c r="AN129" s="13">
        <f>IF(INDEX(_Inf_Data,MATCH($B129,_Inf_Country,0),MATCH(AM$3,_Inf_Day,0))&lt;&gt;0,INDEX(_Inf_Data,MATCH($B129,_Inf_Country,0),MATCH(AN$3,_Inf_Day,0))/INDEX(_Inf_Data,MATCH($B129,_Inf_Country,0),MATCH(AM$3,_Inf_Day,0))-1,0)</f>
        <v>0</v>
      </c>
      <c r="AO129" s="13">
        <f>IF(INDEX(_Inf_Data,MATCH($B129,_Inf_Country,0),MATCH(AN$3,_Inf_Day,0))&lt;&gt;0,INDEX(_Inf_Data,MATCH($B129,_Inf_Country,0),MATCH(AO$3,_Inf_Day,0))/INDEX(_Inf_Data,MATCH($B129,_Inf_Country,0),MATCH(AN$3,_Inf_Day,0))-1,0)</f>
        <v>0</v>
      </c>
      <c r="AP129" s="13">
        <f>IF(INDEX(_Inf_Data,MATCH($B129,_Inf_Country,0),MATCH(AO$3,_Inf_Day,0))&lt;&gt;0,INDEX(_Inf_Data,MATCH($B129,_Inf_Country,0),MATCH(AP$3,_Inf_Day,0))/INDEX(_Inf_Data,MATCH($B129,_Inf_Country,0),MATCH(AO$3,_Inf_Day,0))-1,0)</f>
        <v>0</v>
      </c>
      <c r="AQ129" s="13">
        <f>IF(INDEX(_Inf_Data,MATCH($B129,_Inf_Country,0),MATCH(AP$3,_Inf_Day,0))&lt;&gt;0,INDEX(_Inf_Data,MATCH($B129,_Inf_Country,0),MATCH(AQ$3,_Inf_Day,0))/INDEX(_Inf_Data,MATCH($B129,_Inf_Country,0),MATCH(AP$3,_Inf_Day,0))-1,0)</f>
        <v>0</v>
      </c>
      <c r="AR129" s="13">
        <f>IF(INDEX(_Inf_Data,MATCH($B129,_Inf_Country,0),MATCH(AQ$3,_Inf_Day,0))&lt;&gt;0,INDEX(_Inf_Data,MATCH($B129,_Inf_Country,0),MATCH(AR$3,_Inf_Day,0))/INDEX(_Inf_Data,MATCH($B129,_Inf_Country,0),MATCH(AQ$3,_Inf_Day,0))-1,0)</f>
        <v>0</v>
      </c>
      <c r="AS129" s="13">
        <f>IF(INDEX(_Inf_Data,MATCH($B129,_Inf_Country,0),MATCH(AR$3,_Inf_Day,0))&lt;&gt;0,INDEX(_Inf_Data,MATCH($B129,_Inf_Country,0),MATCH(AS$3,_Inf_Day,0))/INDEX(_Inf_Data,MATCH($B129,_Inf_Country,0),MATCH(AR$3,_Inf_Day,0))-1,0)</f>
        <v>0</v>
      </c>
      <c r="AT129" s="13">
        <f>IF(INDEX(_Inf_Data,MATCH($B129,_Inf_Country,0),MATCH(AS$3,_Inf_Day,0))&lt;&gt;0,INDEX(_Inf_Data,MATCH($B129,_Inf_Country,0),MATCH(AT$3,_Inf_Day,0))/INDEX(_Inf_Data,MATCH($B129,_Inf_Country,0),MATCH(AS$3,_Inf_Day,0))-1,0)</f>
        <v>0</v>
      </c>
      <c r="AU129" s="13">
        <f>IF(INDEX(_Inf_Data,MATCH($B129,_Inf_Country,0),MATCH(AT$3,_Inf_Day,0))&lt;&gt;0,INDEX(_Inf_Data,MATCH($B129,_Inf_Country,0),MATCH(AU$3,_Inf_Day,0))/INDEX(_Inf_Data,MATCH($B129,_Inf_Country,0),MATCH(AT$3,_Inf_Day,0))-1,0)</f>
        <v>2</v>
      </c>
      <c r="AV129" s="13">
        <f>IF(INDEX(_Inf_Data,MATCH($B129,_Inf_Country,0),MATCH(AU$3,_Inf_Day,0))&lt;&gt;0,INDEX(_Inf_Data,MATCH($B129,_Inf_Country,0),MATCH(AV$3,_Inf_Day,0))/INDEX(_Inf_Data,MATCH($B129,_Inf_Country,0),MATCH(AU$3,_Inf_Day,0))-1,0)</f>
        <v>0</v>
      </c>
      <c r="AW129" s="13">
        <f>IF(INDEX(_Inf_Data,MATCH($B129,_Inf_Country,0),MATCH(AV$3,_Inf_Day,0))&lt;&gt;0,INDEX(_Inf_Data,MATCH($B129,_Inf_Country,0),MATCH(AW$3,_Inf_Day,0))/INDEX(_Inf_Data,MATCH($B129,_Inf_Country,0),MATCH(AV$3,_Inf_Day,0))-1,0)</f>
        <v>0</v>
      </c>
      <c r="AX129" s="13">
        <f>IF(INDEX(_Inf_Data,MATCH($B129,_Inf_Country,0),MATCH(AW$3,_Inf_Day,0))&lt;&gt;0,INDEX(_Inf_Data,MATCH($B129,_Inf_Country,0),MATCH(AX$3,_Inf_Day,0))/INDEX(_Inf_Data,MATCH($B129,_Inf_Country,0),MATCH(AW$3,_Inf_Day,0))-1,0)</f>
        <v>0</v>
      </c>
      <c r="AY129" s="13">
        <f>IF(INDEX(_Inf_Data,MATCH($B129,_Inf_Country,0),MATCH(AX$3,_Inf_Day,0))&lt;&gt;0,INDEX(_Inf_Data,MATCH($B129,_Inf_Country,0),MATCH(AY$3,_Inf_Day,0))/INDEX(_Inf_Data,MATCH($B129,_Inf_Country,0),MATCH(AX$3,_Inf_Day,0))-1,0)</f>
        <v>1.3333333333333335</v>
      </c>
      <c r="AZ129" s="13">
        <f>IF(INDEX(_Inf_Data,MATCH($B129,_Inf_Country,0),MATCH(AY$3,_Inf_Day,0))&lt;&gt;0,INDEX(_Inf_Data,MATCH($B129,_Inf_Country,0),MATCH(AZ$3,_Inf_Day,0))/INDEX(_Inf_Data,MATCH($B129,_Inf_Country,0),MATCH(AY$3,_Inf_Day,0))-1,0)</f>
        <v>0</v>
      </c>
      <c r="BA129" s="13">
        <f>IF(INDEX(_Inf_Data,MATCH($B129,_Inf_Country,0),MATCH(AZ$3,_Inf_Day,0))&lt;&gt;0,INDEX(_Inf_Data,MATCH($B129,_Inf_Country,0),MATCH(BA$3,_Inf_Day,0))/INDEX(_Inf_Data,MATCH($B129,_Inf_Country,0),MATCH(AZ$3,_Inf_Day,0))-1,0)</f>
        <v>0</v>
      </c>
      <c r="BB129" s="13">
        <f>IF(INDEX(_Inf_Data,MATCH($B129,_Inf_Country,0),MATCH(BA$3,_Inf_Day,0))&lt;&gt;0,INDEX(_Inf_Data,MATCH($B129,_Inf_Country,0),MATCH(BB$3,_Inf_Day,0))/INDEX(_Inf_Data,MATCH($B129,_Inf_Country,0),MATCH(BA$3,_Inf_Day,0))-1,0)</f>
        <v>1</v>
      </c>
      <c r="BC129" s="13">
        <f>IF(INDEX(_Inf_Data,MATCH($B129,_Inf_Country,0),MATCH(BB$3,_Inf_Day,0))&lt;&gt;0,INDEX(_Inf_Data,MATCH($B129,_Inf_Country,0),MATCH(BC$3,_Inf_Day,0))/INDEX(_Inf_Data,MATCH($B129,_Inf_Country,0),MATCH(BB$3,_Inf_Day,0))-1,0)</f>
        <v>0</v>
      </c>
      <c r="BD129" s="13">
        <f>IF(INDEX(_Inf_Data,MATCH($B129,_Inf_Country,0),MATCH(BC$3,_Inf_Day,0))&lt;&gt;0,INDEX(_Inf_Data,MATCH($B129,_Inf_Country,0),MATCH(BD$3,_Inf_Day,0))/INDEX(_Inf_Data,MATCH($B129,_Inf_Country,0),MATCH(BC$3,_Inf_Day,0))-1,0)</f>
        <v>0</v>
      </c>
      <c r="BE129" s="13">
        <f>IF(INDEX(_Inf_Data,MATCH($B129,_Inf_Country,0),MATCH(BD$3,_Inf_Day,0))&lt;&gt;0,INDEX(_Inf_Data,MATCH($B129,_Inf_Country,0),MATCH(BE$3,_Inf_Day,0))/INDEX(_Inf_Data,MATCH($B129,_Inf_Country,0),MATCH(BD$3,_Inf_Day,0))-1,0)</f>
        <v>0.28571428571428581</v>
      </c>
      <c r="BF129" s="13">
        <f>IF(INDEX(_Inf_Data,MATCH($B129,_Inf_Country,0),MATCH(BE$3,_Inf_Day,0))&lt;&gt;0,INDEX(_Inf_Data,MATCH($B129,_Inf_Country,0),MATCH(BF$3,_Inf_Day,0))/INDEX(_Inf_Data,MATCH($B129,_Inf_Country,0),MATCH(BE$3,_Inf_Day,0))-1,0)</f>
        <v>0.44444444444444442</v>
      </c>
      <c r="BG129" s="13">
        <f>IF(INDEX(_Inf_Data,MATCH($B129,_Inf_Country,0),MATCH(BF$3,_Inf_Day,0))&lt;&gt;0,INDEX(_Inf_Data,MATCH($B129,_Inf_Country,0),MATCH(BG$3,_Inf_Day,0))/INDEX(_Inf_Data,MATCH($B129,_Inf_Country,0),MATCH(BF$3,_Inf_Day,0))-1,0)</f>
        <v>0.34615384615384626</v>
      </c>
      <c r="BH129" s="13">
        <f>IF(INDEX(_Inf_Data,MATCH($B129,_Inf_Country,0),MATCH(BG$3,_Inf_Day,0))&lt;&gt;0,INDEX(_Inf_Data,MATCH($B129,_Inf_Country,0),MATCH(BH$3,_Inf_Day,0))/INDEX(_Inf_Data,MATCH($B129,_Inf_Country,0),MATCH(BG$3,_Inf_Day,0))-1,0)</f>
        <v>0.37142857142857144</v>
      </c>
      <c r="BI129" s="13">
        <f>IF(INDEX(_Inf_Data,MATCH($B129,_Inf_Country,0),MATCH(BH$3,_Inf_Day,0))&lt;&gt;0,INDEX(_Inf_Data,MATCH($B129,_Inf_Country,0),MATCH(BI$3,_Inf_Day,0))/INDEX(_Inf_Data,MATCH($B129,_Inf_Country,0),MATCH(BH$3,_Inf_Day,0))-1,0)</f>
        <v>0.39583333333333326</v>
      </c>
      <c r="BJ129" s="13">
        <f>IF(INDEX(_Inf_Data,MATCH($B129,_Inf_Country,0),MATCH(BI$3,_Inf_Day,0))&lt;&gt;0,INDEX(_Inf_Data,MATCH($B129,_Inf_Country,0),MATCH(BJ$3,_Inf_Day,0))/INDEX(_Inf_Data,MATCH($B129,_Inf_Country,0),MATCH(BI$3,_Inf_Day,0))-1,0)</f>
        <v>0.26865671641791056</v>
      </c>
      <c r="BK129" s="13">
        <f>IF(INDEX(_Inf_Data,MATCH($B129,_Inf_Country,0),MATCH(BJ$3,_Inf_Day,0))&lt;&gt;0,INDEX(_Inf_Data,MATCH($B129,_Inf_Country,0),MATCH(BK$3,_Inf_Day,0))/INDEX(_Inf_Data,MATCH($B129,_Inf_Country,0),MATCH(BJ$3,_Inf_Day,0))-1,0)</f>
        <v>0.35294117647058831</v>
      </c>
      <c r="BL129" s="13">
        <f>IF(INDEX(_Inf_Data,MATCH($B129,_Inf_Country,0),MATCH(BK$3,_Inf_Day,0))&lt;&gt;0,INDEX(_Inf_Data,MATCH($B129,_Inf_Country,0),MATCH(BL$3,_Inf_Day,0))/INDEX(_Inf_Data,MATCH($B129,_Inf_Country,0),MATCH(BK$3,_Inf_Day,0))-1,0)</f>
        <v>0.18260869565217397</v>
      </c>
      <c r="BM129" s="13">
        <f>IF(INDEX(_Inf_Data,MATCH($B129,_Inf_Country,0),MATCH(BL$3,_Inf_Day,0))&lt;&gt;0,INDEX(_Inf_Data,MATCH($B129,_Inf_Country,0),MATCH(BM$3,_Inf_Day,0))/INDEX(_Inf_Data,MATCH($B129,_Inf_Country,0),MATCH(BL$3,_Inf_Day,0))-1,0)</f>
        <v>8.8235294117646967E-2</v>
      </c>
      <c r="BN129" s="13">
        <f>IF(INDEX(_Inf_Data,MATCH($B129,_Inf_Country,0),MATCH(BM$3,_Inf_Day,0))&lt;&gt;0,INDEX(_Inf_Data,MATCH($B129,_Inf_Country,0),MATCH(BN$3,_Inf_Day,0))/INDEX(_Inf_Data,MATCH($B129,_Inf_Country,0),MATCH(BM$3,_Inf_Day,0))-1,0)</f>
        <v>0.19594594594594605</v>
      </c>
      <c r="BO129" s="13">
        <f>IF(INDEX(_Inf_Data,MATCH($B129,_Inf_Country,0),MATCH(BN$3,_Inf_Day,0))&lt;&gt;0,INDEX(_Inf_Data,MATCH($B129,_Inf_Country,0),MATCH(BO$3,_Inf_Day,0))/INDEX(_Inf_Data,MATCH($B129,_Inf_Country,0),MATCH(BN$3,_Inf_Day,0))-1,0)</f>
        <v>0.13559322033898313</v>
      </c>
      <c r="BP129" s="13">
        <f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3">
        <f>IF(INDEX(_Inf_Data,MATCH($B129,_Inf_Country,0),MATCH(BP$3,_Inf_Day,0))&lt;&gt;0,INDEX(_Inf_Data,MATCH($B129,_Inf_Country,0),MATCH(BQ$3,_Inf_Day,0))/INDEX(_Inf_Data,MATCH($B129,_Inf_Country,0),MATCH(BP$3,_Inf_Day,0))-1,0)</f>
        <v>0.10045662100456632</v>
      </c>
      <c r="BR129" s="13">
        <f>IF(INDEX(_Inf_Data,MATCH($B129,_Inf_Country,0),MATCH(BQ$3,_Inf_Day,0))&lt;&gt;0,INDEX(_Inf_Data,MATCH($B129,_Inf_Country,0),MATCH(BR$3,_Inf_Day,0))/INDEX(_Inf_Data,MATCH($B129,_Inf_Country,0),MATCH(BQ$3,_Inf_Day,0))-1,0)</f>
        <v>7.4688796680497882E-2</v>
      </c>
      <c r="BS129" s="13">
        <f>IF(INDEX(_Inf_Data,MATCH($B129,_Inf_Country,0),MATCH(BR$3,_Inf_Day,0))&lt;&gt;0,INDEX(_Inf_Data,MATCH($B129,_Inf_Country,0),MATCH(BS$3,_Inf_Day,0))/INDEX(_Inf_Data,MATCH($B129,_Inf_Country,0),MATCH(BR$3,_Inf_Day,0))-1,0)</f>
        <v>0.10038610038610041</v>
      </c>
      <c r="BT129" s="13">
        <f>IF(INDEX(_Inf_Data,MATCH($B129,_Inf_Country,0),MATCH(BS$3,_Inf_Day,0))&lt;&gt;0,INDEX(_Inf_Data,MATCH($B129,_Inf_Country,0),MATCH(BT$3,_Inf_Day,0))/INDEX(_Inf_Data,MATCH($B129,_Inf_Country,0),MATCH(BS$3,_Inf_Day,0))-1,0)</f>
        <v>0.15438596491228074</v>
      </c>
      <c r="BU129" s="13">
        <f>IF(INDEX(_Inf_Data,MATCH($B129,_Inf_Country,0),MATCH(BT$3,_Inf_Day,0))&lt;&gt;0,INDEX(_Inf_Data,MATCH($B129,_Inf_Country,0),MATCH(BU$3,_Inf_Day,0))/INDEX(_Inf_Data,MATCH($B129,_Inf_Country,0),MATCH(BT$3,_Inf_Day,0))-1,0)</f>
        <v>7.5987841945288848E-2</v>
      </c>
      <c r="BV129" s="13">
        <f>IF(INDEX(_Inf_Data,MATCH($B129,_Inf_Country,0),MATCH(BU$3,_Inf_Day,0))&lt;&gt;0,INDEX(_Inf_Data,MATCH($B129,_Inf_Country,0),MATCH(BV$3,_Inf_Day,0))/INDEX(_Inf_Data,MATCH($B129,_Inf_Country,0),MATCH(BU$3,_Inf_Day,0))-1,0)</f>
        <v>8.4745762711864403E-2</v>
      </c>
      <c r="BW129" s="13">
        <f>IF(INDEX(_Inf_Data,MATCH($B129,_Inf_Country,0),MATCH(BV$3,_Inf_Day,0))&lt;&gt;0,INDEX(_Inf_Data,MATCH($B129,_Inf_Country,0),MATCH(BW$3,_Inf_Day,0))/INDEX(_Inf_Data,MATCH($B129,_Inf_Country,0),MATCH(BV$3,_Inf_Day,0))-1,0)</f>
        <v>0.11979166666666674</v>
      </c>
      <c r="BX129" s="13">
        <f>IF(INDEX(_Inf_Data,MATCH($B129,_Inf_Country,0),MATCH(BW$3,_Inf_Day,0))&lt;&gt;0,INDEX(_Inf_Data,MATCH($B129,_Inf_Country,0),MATCH(BX$3,_Inf_Day,0))/INDEX(_Inf_Data,MATCH($B129,_Inf_Country,0),MATCH(BW$3,_Inf_Day,0))-1,0)</f>
        <v>0.12325581395348828</v>
      </c>
      <c r="BY129" s="13">
        <f>IF(INDEX(_Inf_Data,MATCH($B129,_Inf_Country,0),MATCH(BX$3,_Inf_Day,0))&lt;&gt;0,INDEX(_Inf_Data,MATCH($B129,_Inf_Country,0),MATCH(BY$3,_Inf_Day,0))/INDEX(_Inf_Data,MATCH($B129,_Inf_Country,0),MATCH(BX$3,_Inf_Day,0))-1,0)</f>
        <v>0.14906832298136652</v>
      </c>
      <c r="BZ129" s="13">
        <f>IF(INDEX(_Inf_Data,MATCH($B129,_Inf_Country,0),MATCH(BY$3,_Inf_Day,0))&lt;&gt;0,INDEX(_Inf_Data,MATCH($B129,_Inf_Country,0),MATCH(BZ$3,_Inf_Day,0))/INDEX(_Inf_Data,MATCH($B129,_Inf_Country,0),MATCH(BY$3,_Inf_Day,0))-1,0)</f>
        <v>2.7027027027026973E-2</v>
      </c>
      <c r="CA129" s="13">
        <f>IF(INDEX(_Inf_Data,MATCH($B129,_Inf_Country,0),MATCH(BZ$3,_Inf_Day,0))&lt;&gt;0,INDEX(_Inf_Data,MATCH($B129,_Inf_Country,0),MATCH(CA$3,_Inf_Day,0))/INDEX(_Inf_Data,MATCH($B129,_Inf_Country,0),MATCH(BZ$3,_Inf_Day,0))-1,0)</f>
        <v>5.0877192982456076E-2</v>
      </c>
      <c r="CB129" s="13">
        <f>IF(INDEX(_Inf_Data,MATCH($B129,_Inf_Country,0),MATCH(CA$3,_Inf_Day,0))&lt;&gt;0,INDEX(_Inf_Data,MATCH($B129,_Inf_Country,0),MATCH(CB$3,_Inf_Day,0))/INDEX(_Inf_Data,MATCH($B129,_Inf_Country,0),MATCH(CA$3,_Inf_Day,0))-1,0)</f>
        <v>3.0050083472454192E-2</v>
      </c>
      <c r="CC129" s="13">
        <f>IF(INDEX(_Inf_Data,MATCH($B129,_Inf_Country,0),MATCH(CB$3,_Inf_Day,0))&lt;&gt;0,INDEX(_Inf_Data,MATCH($B129,_Inf_Country,0),MATCH(CC$3,_Inf_Day,0))/INDEX(_Inf_Data,MATCH($B129,_Inf_Country,0),MATCH(CB$3,_Inf_Day,0))-1,0)</f>
        <v>7.4554294975688773E-2</v>
      </c>
      <c r="CD129" s="13">
        <f>IF(INDEX(_Inf_Data,MATCH($B129,_Inf_Country,0),MATCH(CC$3,_Inf_Day,0))&lt;&gt;0,INDEX(_Inf_Data,MATCH($B129,_Inf_Country,0),MATCH(CD$3,_Inf_Day,0))/INDEX(_Inf_Data,MATCH($B129,_Inf_Country,0),MATCH(CC$3,_Inf_Day,0))-1,0)</f>
        <v>7.2398190045248834E-2</v>
      </c>
      <c r="CE129" s="13">
        <f>IF(INDEX(_Inf_Data,MATCH($B129,_Inf_Country,0),MATCH(CD$3,_Inf_Day,0))&lt;&gt;0,INDEX(_Inf_Data,MATCH($B129,_Inf_Country,0),MATCH(CE$3,_Inf_Day,0))/INDEX(_Inf_Data,MATCH($B129,_Inf_Country,0),MATCH(CD$3,_Inf_Day,0))-1,0)</f>
        <v>6.891701828410679E-2</v>
      </c>
      <c r="CF129" s="13">
        <f>IF(INDEX(_Inf_Data,MATCH($B129,_Inf_Country,0),MATCH(CE$3,_Inf_Day,0))&lt;&gt;0,INDEX(_Inf_Data,MATCH($B129,_Inf_Country,0),MATCH(CF$3,_Inf_Day,0))/INDEX(_Inf_Data,MATCH($B129,_Inf_Country,0),MATCH(CE$3,_Inf_Day,0))-1,0)</f>
        <v>8.9473684210526372E-2</v>
      </c>
      <c r="CG129" s="13">
        <f>IF(INDEX(_Inf_Data,MATCH($B129,_Inf_Country,0),MATCH(CF$3,_Inf_Day,0))&lt;&gt;0,INDEX(_Inf_Data,MATCH($B129,_Inf_Country,0),MATCH(CG$3,_Inf_Day,0))/INDEX(_Inf_Data,MATCH($B129,_Inf_Country,0),MATCH(CF$3,_Inf_Day,0))-1,0)</f>
        <v>3.1400966183574797E-2</v>
      </c>
      <c r="CH129" s="13">
        <f>IF(INDEX(_Inf_Data,MATCH($B129,_Inf_Country,0),MATCH(CG$3,_Inf_Day,0))&lt;&gt;0,INDEX(_Inf_Data,MATCH($B129,_Inf_Country,0),MATCH(CH$3,_Inf_Day,0))/INDEX(_Inf_Data,MATCH($B129,_Inf_Country,0),MATCH(CG$3,_Inf_Day,0))-1,0)</f>
        <v>6.3231850117096089E-2</v>
      </c>
      <c r="CI129" s="13">
        <f>IF(INDEX(_Inf_Data,MATCH($B129,_Inf_Country,0),MATCH(CH$3,_Inf_Day,0))&lt;&gt;0,INDEX(_Inf_Data,MATCH($B129,_Inf_Country,0),MATCH(CI$3,_Inf_Day,0))/INDEX(_Inf_Data,MATCH($B129,_Inf_Country,0),MATCH(CH$3,_Inf_Day,0))-1,0)</f>
        <v>7.2687224669603534E-2</v>
      </c>
      <c r="CJ129" s="13">
        <f>IF(INDEX(_Inf_Data,MATCH($B129,_Inf_Country,0),MATCH(CI$3,_Inf_Day,0))&lt;&gt;0,INDEX(_Inf_Data,MATCH($B129,_Inf_Country,0),MATCH(CJ$3,_Inf_Day,0))/INDEX(_Inf_Data,MATCH($B129,_Inf_Country,0),MATCH(CI$3,_Inf_Day,0))-1,0)</f>
        <v>0.10985626283367567</v>
      </c>
      <c r="CK129" s="13">
        <f>IF(INDEX(_Inf_Data,MATCH($B129,_Inf_Country,0),MATCH(CJ$3,_Inf_Day,0))&lt;&gt;0,INDEX(_Inf_Data,MATCH($B129,_Inf_Country,0),MATCH(CK$3,_Inf_Day,0))/INDEX(_Inf_Data,MATCH($B129,_Inf_Country,0),MATCH(CJ$3,_Inf_Day,0))-1,0)</f>
        <v>3.3302497687326627E-2</v>
      </c>
      <c r="CL129" s="13">
        <f>IF(INDEX(_Inf_Data,MATCH($B129,_Inf_Country,0),MATCH(CK$3,_Inf_Day,0))&lt;&gt;0,INDEX(_Inf_Data,MATCH($B129,_Inf_Country,0),MATCH(CL$3,_Inf_Day,0))/INDEX(_Inf_Data,MATCH($B129,_Inf_Country,0),MATCH(CK$3,_Inf_Day,0))-1,0)</f>
        <v>4.7448522829006246E-2</v>
      </c>
      <c r="CM129" s="13">
        <f>IF(INDEX(_Inf_Data,MATCH($B129,_Inf_Country,0),MATCH(CL$3,_Inf_Day,0))&lt;&gt;0,INDEX(_Inf_Data,MATCH($B129,_Inf_Country,0),MATCH(CM$3,_Inf_Day,0))/INDEX(_Inf_Data,MATCH($B129,_Inf_Country,0),MATCH(CL$3,_Inf_Day,0))-1,0)</f>
        <v>3.1623931623931734E-2</v>
      </c>
      <c r="CN129" s="13">
        <f>IF(INDEX(_Inf_Data,MATCH($B129,_Inf_Country,0),MATCH(CM$3,_Inf_Day,0))&lt;&gt;0,INDEX(_Inf_Data,MATCH($B129,_Inf_Country,0),MATCH(CN$3,_Inf_Day,0))/INDEX(_Inf_Data,MATCH($B129,_Inf_Country,0),MATCH(CM$3,_Inf_Day,0))-1,0)</f>
        <v>1.4913007456503813E-2</v>
      </c>
      <c r="CO129" s="13">
        <f>IF(INDEX(_Inf_Data,MATCH($B129,_Inf_Country,0),MATCH(CN$3,_Inf_Day,0))&lt;&gt;0,INDEX(_Inf_Data,MATCH($B129,_Inf_Country,0),MATCH(CO$3,_Inf_Day,0))/INDEX(_Inf_Data,MATCH($B129,_Inf_Country,0),MATCH(CN$3,_Inf_Day,0))-1,0)</f>
        <v>4.8979591836735281E-3</v>
      </c>
      <c r="CP129" s="13">
        <f>IF(INDEX(_Inf_Data,MATCH($B129,_Inf_Country,0),MATCH(CO$3,_Inf_Day,0))&lt;&gt;0,INDEX(_Inf_Data,MATCH($B129,_Inf_Country,0),MATCH(CP$3,_Inf_Day,0))/INDEX(_Inf_Data,MATCH($B129,_Inf_Country,0),MATCH(CO$3,_Inf_Day,0))-1,0)</f>
        <v>2.2745735174654724E-2</v>
      </c>
      <c r="CQ129" s="13">
        <f>IF(INDEX(_Inf_Data,MATCH($B129,_Inf_Country,0),MATCH(CP$3,_Inf_Day,0))&lt;&gt;0,INDEX(_Inf_Data,MATCH($B129,_Inf_Country,0),MATCH(CQ$3,_Inf_Day,0))/INDEX(_Inf_Data,MATCH($B129,_Inf_Country,0),MATCH(CP$3,_Inf_Day,0))-1,0)</f>
        <v>3.2565528196981663E-2</v>
      </c>
      <c r="CR129" s="13" t="e">
        <f>IF(INDEX(_Inf_Data,MATCH($B129,_Inf_Country,0),MATCH(CQ$3,_Inf_Day,0))&lt;&gt;0,INDEX(_Inf_Data,MATCH($B129,_Inf_Country,0),MATCH(CR$3,_Inf_Day,0))/INDEX(_Inf_Data,MATCH($B129,_Inf_Country,0),MATCH(CQ$3,_Inf_Day,0))-1,0)</f>
        <v>#N/A</v>
      </c>
      <c r="CS129" s="13" t="e">
        <f>IF(INDEX(_Inf_Data,MATCH($B129,_Inf_Country,0),MATCH(CR$3,_Inf_Day,0))&lt;&gt;0,INDEX(_Inf_Data,MATCH($B129,_Inf_Country,0),MATCH(CS$3,_Inf_Day,0))/INDEX(_Inf_Data,MATCH($B129,_Inf_Country,0),MATCH(CR$3,_Inf_Day,0))-1,0)</f>
        <v>#N/A</v>
      </c>
      <c r="CT129" s="13" t="e">
        <f>IF(INDEX(_Inf_Data,MATCH($B129,_Inf_Country,0),MATCH(CS$3,_Inf_Day,0))&lt;&gt;0,INDEX(_Inf_Data,MATCH($B129,_Inf_Country,0),MATCH(CT$3,_Inf_Day,0))/INDEX(_Inf_Data,MATCH($B129,_Inf_Country,0),MATCH(CS$3,_Inf_Day,0))-1,0)</f>
        <v>#N/A</v>
      </c>
      <c r="CU129" s="13" t="e">
        <f>IF(INDEX(_Inf_Data,MATCH($B129,_Inf_Country,0),MATCH(CT$3,_Inf_Day,0))&lt;&gt;0,INDEX(_Inf_Data,MATCH($B129,_Inf_Country,0),MATCH(CU$3,_Inf_Day,0))/INDEX(_Inf_Data,MATCH($B129,_Inf_Country,0),MATCH(CT$3,_Inf_Day,0))-1,0)</f>
        <v>#N/A</v>
      </c>
      <c r="CV129" s="13" t="e">
        <f>IF(INDEX(_Inf_Data,MATCH($B129,_Inf_Country,0),MATCH(CU$3,_Inf_Day,0))&lt;&gt;0,INDEX(_Inf_Data,MATCH($B129,_Inf_Country,0),MATCH(CV$3,_Inf_Day,0))/INDEX(_Inf_Data,MATCH($B129,_Inf_Country,0),MATCH(CU$3,_Inf_Day,0))-1,0)</f>
        <v>#N/A</v>
      </c>
      <c r="CW129" s="13" t="e">
        <f>IF(INDEX(_Inf_Data,MATCH($B129,_Inf_Country,0),MATCH(CV$3,_Inf_Day,0))&lt;&gt;0,INDEX(_Inf_Data,MATCH($B129,_Inf_Country,0),MATCH(CW$3,_Inf_Day,0))/INDEX(_Inf_Data,MATCH($B129,_Inf_Country,0),MATCH(CV$3,_Inf_Day,0))-1,0)</f>
        <v>#N/A</v>
      </c>
      <c r="CX129" s="13" t="e">
        <f>IF(INDEX(_Inf_Data,MATCH($B129,_Inf_Country,0),MATCH(CW$3,_Inf_Day,0))&lt;&gt;0,INDEX(_Inf_Data,MATCH($B129,_Inf_Country,0),MATCH(CX$3,_Inf_Day,0))/INDEX(_Inf_Data,MATCH($B129,_Inf_Country,0),MATCH(CW$3,_Inf_Day,0))-1,0)</f>
        <v>#N/A</v>
      </c>
      <c r="CY129" s="13" t="e">
        <f>IF(INDEX(_Inf_Data,MATCH($B129,_Inf_Country,0),MATCH(CX$3,_Inf_Day,0))&lt;&gt;0,INDEX(_Inf_Data,MATCH($B129,_Inf_Country,0),MATCH(CY$3,_Inf_Day,0))/INDEX(_Inf_Data,MATCH($B129,_Inf_Country,0),MATCH(CX$3,_Inf_Day,0))-1,0)</f>
        <v>#N/A</v>
      </c>
      <c r="CZ129" s="13" t="e">
        <f>IF(INDEX(_Inf_Data,MATCH($B129,_Inf_Country,0),MATCH(CY$3,_Inf_Day,0))&lt;&gt;0,INDEX(_Inf_Data,MATCH($B129,_Inf_Country,0),MATCH(CZ$3,_Inf_Day,0))/INDEX(_Inf_Data,MATCH($B129,_Inf_Country,0),MATCH(CY$3,_Inf_Day,0))-1,0)</f>
        <v>#N/A</v>
      </c>
      <c r="DA129" s="13" t="e">
        <f>IF(INDEX(_Inf_Data,MATCH($B129,_Inf_Country,0),MATCH(CZ$3,_Inf_Day,0))&lt;&gt;0,INDEX(_Inf_Data,MATCH($B129,_Inf_Country,0),MATCH(DA$3,_Inf_Day,0))/INDEX(_Inf_Data,MATCH($B129,_Inf_Country,0),MATCH(CZ$3,_Inf_Day,0))-1,0)</f>
        <v>#N/A</v>
      </c>
      <c r="DB129" s="13" t="e">
        <f>IF(INDEX(_Inf_Data,MATCH($B129,_Inf_Country,0),MATCH(DA$3,_Inf_Day,0))&lt;&gt;0,INDEX(_Inf_Data,MATCH($B129,_Inf_Country,0),MATCH(DB$3,_Inf_Day,0))/INDEX(_Inf_Data,MATCH($B129,_Inf_Country,0),MATCH(DA$3,_Inf_Day,0))-1,0)</f>
        <v>#N/A</v>
      </c>
      <c r="DC129" s="13" t="e">
        <f>IF(INDEX(_Inf_Data,MATCH($B129,_Inf_Country,0),MATCH(DB$3,_Inf_Day,0))&lt;&gt;0,INDEX(_Inf_Data,MATCH($B129,_Inf_Country,0),MATCH(DC$3,_Inf_Day,0))/INDEX(_Inf_Data,MATCH($B129,_Inf_Country,0),MATCH(DB$3,_Inf_Day,0))-1,0)</f>
        <v>#N/A</v>
      </c>
      <c r="DD129" s="13" t="e">
        <f>IF(INDEX(_Inf_Data,MATCH($B129,_Inf_Country,0),MATCH(DC$3,_Inf_Day,0))&lt;&gt;0,INDEX(_Inf_Data,MATCH($B129,_Inf_Country,0),MATCH(DD$3,_Inf_Day,0))/INDEX(_Inf_Data,MATCH($B129,_Inf_Country,0),MATCH(DC$3,_Inf_Day,0))-1,0)</f>
        <v>#N/A</v>
      </c>
      <c r="DE129" s="13" t="e">
        <f>IF(INDEX(_Inf_Data,MATCH($B129,_Inf_Country,0),MATCH(DD$3,_Inf_Day,0))&lt;&gt;0,INDEX(_Inf_Data,MATCH($B129,_Inf_Country,0),MATCH(DE$3,_Inf_Day,0))/INDEX(_Inf_Data,MATCH($B129,_Inf_Country,0),MATCH(DD$3,_Inf_Day,0))-1,0)</f>
        <v>#N/A</v>
      </c>
      <c r="DF129" s="13" t="e">
        <f>IF(INDEX(_Inf_Data,MATCH($B129,_Inf_Country,0),MATCH(DE$3,_Inf_Day,0))&lt;&gt;0,INDEX(_Inf_Data,MATCH($B129,_Inf_Country,0),MATCH(DF$3,_Inf_Day,0))/INDEX(_Inf_Data,MATCH($B129,_Inf_Country,0),MATCH(DE$3,_Inf_Day,0))-1,0)</f>
        <v>#N/A</v>
      </c>
      <c r="DG129" s="13" t="e">
        <f>IF(INDEX(_Inf_Data,MATCH($B129,_Inf_Country,0),MATCH(DF$3,_Inf_Day,0))&lt;&gt;0,INDEX(_Inf_Data,MATCH($B129,_Inf_Country,0),MATCH(DG$3,_Inf_Day,0))/INDEX(_Inf_Data,MATCH($B129,_Inf_Country,0),MATCH(DF$3,_Inf_Day,0))-1,0)</f>
        <v>#N/A</v>
      </c>
      <c r="DH129" s="13" t="e">
        <f>IF(INDEX(_Inf_Data,MATCH($B129,_Inf_Country,0),MATCH(DG$3,_Inf_Day,0))&lt;&gt;0,INDEX(_Inf_Data,MATCH($B129,_Inf_Country,0),MATCH(DH$3,_Inf_Day,0))/INDEX(_Inf_Data,MATCH($B129,_Inf_Country,0),MATCH(DG$3,_Inf_Day,0))-1,0)</f>
        <v>#N/A</v>
      </c>
      <c r="DI129" s="13" t="e">
        <f>IF(INDEX(_Inf_Data,MATCH($B129,_Inf_Country,0),MATCH(DH$3,_Inf_Day,0))&lt;&gt;0,INDEX(_Inf_Data,MATCH($B129,_Inf_Country,0),MATCH(DI$3,_Inf_Day,0))/INDEX(_Inf_Data,MATCH($B129,_Inf_Country,0),MATCH(DH$3,_Inf_Day,0))-1,0)</f>
        <v>#N/A</v>
      </c>
      <c r="DJ129" s="13" t="e">
        <f>IF(INDEX(_Inf_Data,MATCH($B129,_Inf_Country,0),MATCH(DI$3,_Inf_Day,0))&lt;&gt;0,INDEX(_Inf_Data,MATCH($B129,_Inf_Country,0),MATCH(DJ$3,_Inf_Day,0))/INDEX(_Inf_Data,MATCH($B129,_Inf_Country,0),MATCH(DI$3,_Inf_Day,0))-1,0)</f>
        <v>#N/A</v>
      </c>
      <c r="DK129" s="13" t="e">
        <f>IF(INDEX(_Inf_Data,MATCH($B129,_Inf_Country,0),MATCH(DJ$3,_Inf_Day,0))&lt;&gt;0,INDEX(_Inf_Data,MATCH($B129,_Inf_Country,0),MATCH(DK$3,_Inf_Day,0))/INDEX(_Inf_Data,MATCH($B129,_Inf_Country,0),MATCH(DJ$3,_Inf_Day,0))-1,0)</f>
        <v>#N/A</v>
      </c>
      <c r="DL129" s="13" t="e">
        <f>IF(INDEX(_Inf_Data,MATCH($B129,_Inf_Country,0),MATCH(DK$3,_Inf_Day,0))&lt;&gt;0,INDEX(_Inf_Data,MATCH($B129,_Inf_Country,0),MATCH(DL$3,_Inf_Day,0))/INDEX(_Inf_Data,MATCH($B129,_Inf_Country,0),MATCH(DK$3,_Inf_Day,0))-1,0)</f>
        <v>#N/A</v>
      </c>
      <c r="DM129" s="13" t="e">
        <f>IF(INDEX(_Inf_Data,MATCH($B129,_Inf_Country,0),MATCH(DL$3,_Inf_Day,0))&lt;&gt;0,INDEX(_Inf_Data,MATCH($B129,_Inf_Country,0),MATCH(DM$3,_Inf_Day,0))/INDEX(_Inf_Data,MATCH($B129,_Inf_Country,0),MATCH(DL$3,_Inf_Day,0))-1,0)</f>
        <v>#N/A</v>
      </c>
      <c r="DN129" s="13" t="e">
        <f>IF(INDEX(_Inf_Data,MATCH($B129,_Inf_Country,0),MATCH(DM$3,_Inf_Day,0))&lt;&gt;0,INDEX(_Inf_Data,MATCH($B129,_Inf_Country,0),MATCH(DN$3,_Inf_Day,0))/INDEX(_Inf_Data,MATCH($B129,_Inf_Country,0),MATCH(DM$3,_Inf_Day,0))-1,0)</f>
        <v>#N/A</v>
      </c>
      <c r="DO129" s="13" t="e">
        <f>IF(INDEX(_Inf_Data,MATCH($B129,_Inf_Country,0),MATCH(DN$3,_Inf_Day,0))&lt;&gt;0,INDEX(_Inf_Data,MATCH($B129,_Inf_Country,0),MATCH(DO$3,_Inf_Day,0))/INDEX(_Inf_Data,MATCH($B129,_Inf_Country,0),MATCH(DN$3,_Inf_Day,0))-1,0)</f>
        <v>#N/A</v>
      </c>
      <c r="DP129" s="13" t="e">
        <f>IF(INDEX(_Inf_Data,MATCH($B129,_Inf_Country,0),MATCH(DO$3,_Inf_Day,0))&lt;&gt;0,INDEX(_Inf_Data,MATCH($B129,_Inf_Country,0),MATCH(DP$3,_Inf_Day,0))/INDEX(_Inf_Data,MATCH($B129,_Inf_Country,0),MATCH(DO$3,_Inf_Day,0))-1,0)</f>
        <v>#N/A</v>
      </c>
      <c r="DQ129" s="13" t="e">
        <f>IF(INDEX(_Inf_Data,MATCH($B129,_Inf_Country,0),MATCH(DP$3,_Inf_Day,0))&lt;&gt;0,INDEX(_Inf_Data,MATCH($B129,_Inf_Country,0),MATCH(DQ$3,_Inf_Day,0))/INDEX(_Inf_Data,MATCH($B129,_Inf_Country,0),MATCH(DP$3,_Inf_Day,0))-1,0)</f>
        <v>#N/A</v>
      </c>
      <c r="DR129" s="13" t="e">
        <f>IF(INDEX(_Inf_Data,MATCH($B129,_Inf_Country,0),MATCH(DQ$3,_Inf_Day,0))&lt;&gt;0,INDEX(_Inf_Data,MATCH($B129,_Inf_Country,0),MATCH(DR$3,_Inf_Day,0))/INDEX(_Inf_Data,MATCH($B129,_Inf_Country,0),MATCH(DQ$3,_Inf_Day,0))-1,0)</f>
        <v>#N/A</v>
      </c>
      <c r="DS129" s="13" t="e">
        <f>IF(INDEX(_Inf_Data,MATCH($B129,_Inf_Country,0),MATCH(DR$3,_Inf_Day,0))&lt;&gt;0,INDEX(_Inf_Data,MATCH($B129,_Inf_Country,0),MATCH(DS$3,_Inf_Day,0))/INDEX(_Inf_Data,MATCH($B129,_Inf_Country,0),MATCH(DR$3,_Inf_Day,0))-1,0)</f>
        <v>#N/A</v>
      </c>
      <c r="DT129" s="13" t="e">
        <f>IF(INDEX(_Inf_Data,MATCH($B129,_Inf_Country,0),MATCH(DS$3,_Inf_Day,0))&lt;&gt;0,INDEX(_Inf_Data,MATCH($B129,_Inf_Country,0),MATCH(DT$3,_Inf_Day,0))/INDEX(_Inf_Data,MATCH($B129,_Inf_Country,0),MATCH(DS$3,_Inf_Day,0))-1,0)</f>
        <v>#N/A</v>
      </c>
      <c r="DU129" s="13" t="e">
        <f>IF(INDEX(_Inf_Data,MATCH($B129,_Inf_Country,0),MATCH(DT$3,_Inf_Day,0))&lt;&gt;0,INDEX(_Inf_Data,MATCH($B129,_Inf_Country,0),MATCH(DU$3,_Inf_Day,0))/INDEX(_Inf_Data,MATCH($B129,_Inf_Country,0),MATCH(DT$3,_Inf_Day,0))-1,0)</f>
        <v>#N/A</v>
      </c>
      <c r="DV129" s="13" t="e">
        <f>IF(INDEX(_Inf_Data,MATCH($B129,_Inf_Country,0),MATCH(DU$3,_Inf_Day,0))&lt;&gt;0,INDEX(_Inf_Data,MATCH($B129,_Inf_Country,0),MATCH(DV$3,_Inf_Day,0))/INDEX(_Inf_Data,MATCH($B129,_Inf_Country,0),MATCH(DU$3,_Inf_Day,0))-1,0)</f>
        <v>#N/A</v>
      </c>
      <c r="DW129" s="13" t="e">
        <f>IF(INDEX(_Inf_Data,MATCH($B129,_Inf_Country,0),MATCH(DV$3,_Inf_Day,0))&lt;&gt;0,INDEX(_Inf_Data,MATCH($B129,_Inf_Country,0),MATCH(DW$3,_Inf_Day,0))/INDEX(_Inf_Data,MATCH($B129,_Inf_Country,0),MATCH(DV$3,_Inf_Day,0))-1,0)</f>
        <v>#N/A</v>
      </c>
      <c r="DX129" s="13" t="e">
        <f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3" t="e">
        <f>IF(INDEX(_Inf_Data,MATCH($B129,_Inf_Country,0),MATCH(DX$3,_Inf_Day,0))&lt;&gt;0,INDEX(_Inf_Data,MATCH($B129,_Inf_Country,0),MATCH(DY$3,_Inf_Day,0))/INDEX(_Inf_Data,MATCH($B129,_Inf_Country,0),MATCH(DX$3,_Inf_Day,0))-1,0)</f>
        <v>#N/A</v>
      </c>
      <c r="DZ129" s="13" t="e">
        <f>IF(INDEX(_Inf_Data,MATCH($B129,_Inf_Country,0),MATCH(DY$3,_Inf_Day,0))&lt;&gt;0,INDEX(_Inf_Data,MATCH($B129,_Inf_Country,0),MATCH(DZ$3,_Inf_Day,0))/INDEX(_Inf_Data,MATCH($B129,_Inf_Country,0),MATCH(DY$3,_Inf_Day,0))-1,0)</f>
        <v>#N/A</v>
      </c>
      <c r="EA129" s="13" t="e">
        <f>IF(INDEX(_Inf_Data,MATCH($B129,_Inf_Country,0),MATCH(DZ$3,_Inf_Day,0))&lt;&gt;0,INDEX(_Inf_Data,MATCH($B129,_Inf_Country,0),MATCH(EA$3,_Inf_Day,0))/INDEX(_Inf_Data,MATCH($B129,_Inf_Country,0),MATCH(DZ$3,_Inf_Day,0))-1,0)</f>
        <v>#N/A</v>
      </c>
      <c r="EB129" s="13" t="e">
        <f>IF(INDEX(_Inf_Data,MATCH($B129,_Inf_Country,0),MATCH(EA$3,_Inf_Day,0))&lt;&gt;0,INDEX(_Inf_Data,MATCH($B129,_Inf_Country,0),MATCH(EB$3,_Inf_Day,0))/INDEX(_Inf_Data,MATCH($B129,_Inf_Country,0),MATCH(EA$3,_Inf_Day,0))-1,0)</f>
        <v>#N/A</v>
      </c>
      <c r="EC129" s="13" t="e">
        <f>IF(INDEX(_Inf_Data,MATCH($B129,_Inf_Country,0),MATCH(EB$3,_Inf_Day,0))&lt;&gt;0,INDEX(_Inf_Data,MATCH($B129,_Inf_Country,0),MATCH(EC$3,_Inf_Day,0))/INDEX(_Inf_Data,MATCH($B129,_Inf_Country,0),MATCH(EB$3,_Inf_Day,0))-1,0)</f>
        <v>#N/A</v>
      </c>
      <c r="ED129" s="13" t="e">
        <f>IF(INDEX(_Inf_Data,MATCH($B129,_Inf_Country,0),MATCH(EC$3,_Inf_Day,0))&lt;&gt;0,INDEX(_Inf_Data,MATCH($B129,_Inf_Country,0),MATCH(ED$3,_Inf_Day,0))/INDEX(_Inf_Data,MATCH($B129,_Inf_Country,0),MATCH(EC$3,_Inf_Day,0))-1,0)</f>
        <v>#N/A</v>
      </c>
      <c r="EE129" s="13" t="e">
        <f>IF(INDEX(_Inf_Data,MATCH($B129,_Inf_Country,0),MATCH(ED$3,_Inf_Day,0))&lt;&gt;0,INDEX(_Inf_Data,MATCH($B129,_Inf_Country,0),MATCH(EE$3,_Inf_Day,0))/INDEX(_Inf_Data,MATCH($B129,_Inf_Country,0),MATCH(ED$3,_Inf_Day,0))-1,0)</f>
        <v>#N/A</v>
      </c>
      <c r="EF129" s="13" t="e">
        <f>IF(INDEX(_Inf_Data,MATCH($B129,_Inf_Country,0),MATCH(EE$3,_Inf_Day,0))&lt;&gt;0,INDEX(_Inf_Data,MATCH($B129,_Inf_Country,0),MATCH(EF$3,_Inf_Day,0))/INDEX(_Inf_Data,MATCH($B129,_Inf_Country,0),MATCH(EE$3,_Inf_Day,0))-1,0)</f>
        <v>#N/A</v>
      </c>
      <c r="EG129" s="13" t="e">
        <f>IF(INDEX(_Inf_Data,MATCH($B129,_Inf_Country,0),MATCH(EF$3,_Inf_Day,0))&lt;&gt;0,INDEX(_Inf_Data,MATCH($B129,_Inf_Country,0),MATCH(EG$3,_Inf_Day,0))/INDEX(_Inf_Data,MATCH($B129,_Inf_Country,0),MATCH(EF$3,_Inf_Day,0))-1,0)</f>
        <v>#N/A</v>
      </c>
      <c r="EH129" s="13" t="e">
        <f>IF(INDEX(_Inf_Data,MATCH($B129,_Inf_Country,0),MATCH(EG$3,_Inf_Day,0))&lt;&gt;0,INDEX(_Inf_Data,MATCH($B129,_Inf_Country,0),MATCH(EH$3,_Inf_Day,0))/INDEX(_Inf_Data,MATCH($B129,_Inf_Country,0),MATCH(EG$3,_Inf_Day,0))-1,0)</f>
        <v>#N/A</v>
      </c>
      <c r="EI129" s="13" t="e">
        <f>IF(INDEX(_Inf_Data,MATCH($B129,_Inf_Country,0),MATCH(EH$3,_Inf_Day,0))&lt;&gt;0,INDEX(_Inf_Data,MATCH($B129,_Inf_Country,0),MATCH(EI$3,_Inf_Day,0))/INDEX(_Inf_Data,MATCH($B129,_Inf_Country,0),MATCH(EH$3,_Inf_Day,0))-1,0)</f>
        <v>#N/A</v>
      </c>
      <c r="EJ129" s="13" t="e">
        <f>IF(INDEX(_Inf_Data,MATCH($B129,_Inf_Country,0),MATCH(EI$3,_Inf_Day,0))&lt;&gt;0,INDEX(_Inf_Data,MATCH($B129,_Inf_Country,0),MATCH(EJ$3,_Inf_Day,0))/INDEX(_Inf_Data,MATCH($B129,_Inf_Country,0),MATCH(EI$3,_Inf_Day,0))-1,0)</f>
        <v>#N/A</v>
      </c>
      <c r="EK129" s="13" t="e">
        <f>IF(INDEX(_Inf_Data,MATCH($B129,_Inf_Country,0),MATCH(EJ$3,_Inf_Day,0))&lt;&gt;0,INDEX(_Inf_Data,MATCH($B129,_Inf_Country,0),MATCH(EK$3,_Inf_Day,0))/INDEX(_Inf_Data,MATCH($B129,_Inf_Country,0),MATCH(EJ$3,_Inf_Day,0))-1,0)</f>
        <v>#N/A</v>
      </c>
      <c r="EL129" s="13" t="e">
        <f>IF(INDEX(_Inf_Data,MATCH($B129,_Inf_Country,0),MATCH(EK$3,_Inf_Day,0))&lt;&gt;0,INDEX(_Inf_Data,MATCH($B129,_Inf_Country,0),MATCH(EL$3,_Inf_Day,0))/INDEX(_Inf_Data,MATCH($B129,_Inf_Country,0),MATCH(EK$3,_Inf_Day,0))-1,0)</f>
        <v>#N/A</v>
      </c>
      <c r="EM129" s="13" t="e">
        <f>IF(INDEX(_Inf_Data,MATCH($B129,_Inf_Country,0),MATCH(EL$3,_Inf_Day,0))&lt;&gt;0,INDEX(_Inf_Data,MATCH($B129,_Inf_Country,0),MATCH(EM$3,_Inf_Day,0))/INDEX(_Inf_Data,MATCH($B129,_Inf_Country,0),MATCH(EL$3,_Inf_Day,0))-1,0)</f>
        <v>#N/A</v>
      </c>
      <c r="EN129" s="13" t="e">
        <f>IF(INDEX(_Inf_Data,MATCH($B129,_Inf_Country,0),MATCH(EM$3,_Inf_Day,0))&lt;&gt;0,INDEX(_Inf_Data,MATCH($B129,_Inf_Country,0),MATCH(EN$3,_Inf_Day,0))/INDEX(_Inf_Data,MATCH($B129,_Inf_Country,0),MATCH(EM$3,_Inf_Day,0))-1,0)</f>
        <v>#N/A</v>
      </c>
      <c r="EO129" s="13" t="e">
        <f>IF(INDEX(_Inf_Data,MATCH($B129,_Inf_Country,0),MATCH(EN$3,_Inf_Day,0))&lt;&gt;0,INDEX(_Inf_Data,MATCH($B129,_Inf_Country,0),MATCH(EO$3,_Inf_Day,0))/INDEX(_Inf_Data,MATCH($B129,_Inf_Country,0),MATCH(EN$3,_Inf_Day,0))-1,0)</f>
        <v>#N/A</v>
      </c>
      <c r="EP129" s="13" t="e">
        <f>IF(INDEX(_Inf_Data,MATCH($B129,_Inf_Country,0),MATCH(EO$3,_Inf_Day,0))&lt;&gt;0,INDEX(_Inf_Data,MATCH($B129,_Inf_Country,0),MATCH(EP$3,_Inf_Day,0))/INDEX(_Inf_Data,MATCH($B129,_Inf_Country,0),MATCH(EO$3,_Inf_Day,0))-1,0)</f>
        <v>#N/A</v>
      </c>
      <c r="EQ129" s="13" t="e">
        <f>IF(INDEX(_Inf_Data,MATCH($B129,_Inf_Country,0),MATCH(EP$3,_Inf_Day,0))&lt;&gt;0,INDEX(_Inf_Data,MATCH($B129,_Inf_Country,0),MATCH(EQ$3,_Inf_Day,0))/INDEX(_Inf_Data,MATCH($B129,_Inf_Country,0),MATCH(EP$3,_Inf_Day,0))-1,0)</f>
        <v>#N/A</v>
      </c>
      <c r="ER129" s="13" t="e">
        <f>IF(INDEX(_Inf_Data,MATCH($B129,_Inf_Country,0),MATCH(EQ$3,_Inf_Day,0))&lt;&gt;0,INDEX(_Inf_Data,MATCH($B129,_Inf_Country,0),MATCH(ER$3,_Inf_Day,0))/INDEX(_Inf_Data,MATCH($B129,_Inf_Country,0),MATCH(EQ$3,_Inf_Day,0))-1,0)</f>
        <v>#N/A</v>
      </c>
      <c r="ES129" s="13" t="e">
        <f>IF(INDEX(_Inf_Data,MATCH($B129,_Inf_Country,0),MATCH(ER$3,_Inf_Day,0))&lt;&gt;0,INDEX(_Inf_Data,MATCH($B129,_Inf_Country,0),MATCH(ES$3,_Inf_Day,0))/INDEX(_Inf_Data,MATCH($B129,_Inf_Country,0),MATCH(ER$3,_Inf_Day,0))-1,0)</f>
        <v>#N/A</v>
      </c>
      <c r="ET129" s="13" t="e">
        <f>IF(INDEX(_Inf_Data,MATCH($B129,_Inf_Country,0),MATCH(ES$3,_Inf_Day,0))&lt;&gt;0,INDEX(_Inf_Data,MATCH($B129,_Inf_Country,0),MATCH(ET$3,_Inf_Day,0))/INDEX(_Inf_Data,MATCH($B129,_Inf_Country,0),MATCH(ES$3,_Inf_Day,0))-1,0)</f>
        <v>#N/A</v>
      </c>
      <c r="EU129" s="13" t="e">
        <f>IF(INDEX(_Inf_Data,MATCH($B129,_Inf_Country,0),MATCH(ET$3,_Inf_Day,0))&lt;&gt;0,INDEX(_Inf_Data,MATCH($B129,_Inf_Country,0),MATCH(EU$3,_Inf_Day,0))/INDEX(_Inf_Data,MATCH($B129,_Inf_Country,0),MATCH(ET$3,_Inf_Day,0))-1,0)</f>
        <v>#N/A</v>
      </c>
      <c r="EV129" s="13" t="e">
        <f>IF(INDEX(_Inf_Data,MATCH($B129,_Inf_Country,0),MATCH(EU$3,_Inf_Day,0))&lt;&gt;0,INDEX(_Inf_Data,MATCH($B129,_Inf_Country,0),MATCH(EV$3,_Inf_Day,0))/INDEX(_Inf_Data,MATCH($B129,_Inf_Country,0),MATCH(EU$3,_Inf_Day,0))-1,0)</f>
        <v>#N/A</v>
      </c>
      <c r="EW129" s="13" t="e">
        <f>IF(INDEX(_Inf_Data,MATCH($B129,_Inf_Country,0),MATCH(EV$3,_Inf_Day,0))&lt;&gt;0,INDEX(_Inf_Data,MATCH($B129,_Inf_Country,0),MATCH(EW$3,_Inf_Day,0))/INDEX(_Inf_Data,MATCH($B129,_Inf_Country,0),MATCH(EV$3,_Inf_Day,0))-1,0)</f>
        <v>#N/A</v>
      </c>
      <c r="EX129" s="13" t="e">
        <f>IF(INDEX(_Inf_Data,MATCH($B129,_Inf_Country,0),MATCH(EW$3,_Inf_Day,0))&lt;&gt;0,INDEX(_Inf_Data,MATCH($B129,_Inf_Country,0),MATCH(EX$3,_Inf_Day,0))/INDEX(_Inf_Data,MATCH($B129,_Inf_Country,0),MATCH(EW$3,_Inf_Day,0))-1,0)</f>
        <v>#N/A</v>
      </c>
      <c r="EY129" s="13" t="e">
        <f>IF(INDEX(_Inf_Data,MATCH($B129,_Inf_Country,0),MATCH(EX$3,_Inf_Day,0))&lt;&gt;0,INDEX(_Inf_Data,MATCH($B129,_Inf_Country,0),MATCH(EY$3,_Inf_Day,0))/INDEX(_Inf_Data,MATCH($B129,_Inf_Country,0),MATCH(EX$3,_Inf_Day,0))-1,0)</f>
        <v>#N/A</v>
      </c>
      <c r="EZ129" s="13" t="e">
        <f>IF(INDEX(_Inf_Data,MATCH($B129,_Inf_Country,0),MATCH(EY$3,_Inf_Day,0))&lt;&gt;0,INDEX(_Inf_Data,MATCH($B129,_Inf_Country,0),MATCH(EZ$3,_Inf_Day,0))/INDEX(_Inf_Data,MATCH($B129,_Inf_Country,0),MATCH(EY$3,_Inf_Day,0))-1,0)</f>
        <v>#N/A</v>
      </c>
      <c r="FA129" s="13" t="e">
        <f>IF(INDEX(_Inf_Data,MATCH($B129,_Inf_Country,0),MATCH(EZ$3,_Inf_Day,0))&lt;&gt;0,INDEX(_Inf_Data,MATCH($B129,_Inf_Country,0),MATCH(FA$3,_Inf_Day,0))/INDEX(_Inf_Data,MATCH($B129,_Inf_Country,0),MATCH(EZ$3,_Inf_Day,0))-1,0)</f>
        <v>#N/A</v>
      </c>
      <c r="FB129" s="13" t="e">
        <f>IF(INDEX(_Inf_Data,MATCH($B129,_Inf_Country,0),MATCH(FA$3,_Inf_Day,0))&lt;&gt;0,INDEX(_Inf_Data,MATCH($B129,_Inf_Country,0),MATCH(FB$3,_Inf_Day,0))/INDEX(_Inf_Data,MATCH($B129,_Inf_Country,0),MATCH(FA$3,_Inf_Day,0))-1,0)</f>
        <v>#N/A</v>
      </c>
      <c r="FC129" s="13" t="e">
        <f>IF(INDEX(_Inf_Data,MATCH($B129,_Inf_Country,0),MATCH(FB$3,_Inf_Day,0))&lt;&gt;0,INDEX(_Inf_Data,MATCH($B129,_Inf_Country,0),MATCH(FC$3,_Inf_Day,0))/INDEX(_Inf_Data,MATCH($B129,_Inf_Country,0),MATCH(FB$3,_Inf_Day,0))-1,0)</f>
        <v>#N/A</v>
      </c>
      <c r="FD129" s="13" t="e">
        <f>IF(INDEX(_Inf_Data,MATCH($B129,_Inf_Country,0),MATCH(FC$3,_Inf_Day,0))&lt;&gt;0,INDEX(_Inf_Data,MATCH($B129,_Inf_Country,0),MATCH(FD$3,_Inf_Day,0))/INDEX(_Inf_Data,MATCH($B129,_Inf_Country,0),MATCH(FC$3,_Inf_Day,0))-1,0)</f>
        <v>#N/A</v>
      </c>
      <c r="FE129" s="13" t="e">
        <f>IF(INDEX(_Inf_Data,MATCH($B129,_Inf_Country,0),MATCH(FD$3,_Inf_Day,0))&lt;&gt;0,INDEX(_Inf_Data,MATCH($B129,_Inf_Country,0),MATCH(FE$3,_Inf_Day,0))/INDEX(_Inf_Data,MATCH($B129,_Inf_Country,0),MATCH(FD$3,_Inf_Day,0))-1,0)</f>
        <v>#N/A</v>
      </c>
      <c r="FF129" s="13" t="e">
        <f>IF(INDEX(_Inf_Data,MATCH($B129,_Inf_Country,0),MATCH(FE$3,_Inf_Day,0))&lt;&gt;0,INDEX(_Inf_Data,MATCH($B129,_Inf_Country,0),MATCH(FF$3,_Inf_Day,0))/INDEX(_Inf_Data,MATCH($B129,_Inf_Country,0),MATCH(FE$3,_Inf_Day,0))-1,0)</f>
        <v>#N/A</v>
      </c>
      <c r="FG129" s="13" t="e">
        <f>IF(INDEX(_Inf_Data,MATCH($B129,_Inf_Country,0),MATCH(FF$3,_Inf_Day,0))&lt;&gt;0,INDEX(_Inf_Data,MATCH($B129,_Inf_Country,0),MATCH(FG$3,_Inf_Day,0))/INDEX(_Inf_Data,MATCH($B129,_Inf_Country,0),MATCH(FF$3,_Inf_Day,0))-1,0)</f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13">
        <f>IF(INDEX(_Inf_Data,MATCH($B130,_Inf_Country,0),MATCH(C$3,_Inf_Day,0))&lt;&gt;0,INDEX(_Inf_Data,MATCH($B130,_Inf_Country,0),MATCH(D$3,_Inf_Day,0))/INDEX(_Inf_Data,MATCH($B130,_Inf_Country,0),MATCH(C$3,_Inf_Day,0))-1,0)</f>
        <v>0</v>
      </c>
      <c r="E130" s="13">
        <f>IF(INDEX(_Inf_Data,MATCH($B130,_Inf_Country,0),MATCH(D$3,_Inf_Day,0))&lt;&gt;0,INDEX(_Inf_Data,MATCH($B130,_Inf_Country,0),MATCH(E$3,_Inf_Day,0))/INDEX(_Inf_Data,MATCH($B130,_Inf_Country,0),MATCH(D$3,_Inf_Day,0))-1,0)</f>
        <v>0</v>
      </c>
      <c r="F130" s="13">
        <f>IF(INDEX(_Inf_Data,MATCH($B130,_Inf_Country,0),MATCH(E$3,_Inf_Day,0))&lt;&gt;0,INDEX(_Inf_Data,MATCH($B130,_Inf_Country,0),MATCH(F$3,_Inf_Day,0))/INDEX(_Inf_Data,MATCH($B130,_Inf_Country,0),MATCH(E$3,_Inf_Day,0))-1,0)</f>
        <v>0</v>
      </c>
      <c r="G130" s="13">
        <f>IF(INDEX(_Inf_Data,MATCH($B130,_Inf_Country,0),MATCH(F$3,_Inf_Day,0))&lt;&gt;0,INDEX(_Inf_Data,MATCH($B130,_Inf_Country,0),MATCH(G$3,_Inf_Day,0))/INDEX(_Inf_Data,MATCH($B130,_Inf_Country,0),MATCH(F$3,_Inf_Day,0))-1,0)</f>
        <v>0</v>
      </c>
      <c r="H130" s="13">
        <f>IF(INDEX(_Inf_Data,MATCH($B130,_Inf_Country,0),MATCH(G$3,_Inf_Day,0))&lt;&gt;0,INDEX(_Inf_Data,MATCH($B130,_Inf_Country,0),MATCH(H$3,_Inf_Day,0))/INDEX(_Inf_Data,MATCH($B130,_Inf_Country,0),MATCH(G$3,_Inf_Day,0))-1,0)</f>
        <v>0</v>
      </c>
      <c r="I130" s="13">
        <f>IF(INDEX(_Inf_Data,MATCH($B130,_Inf_Country,0),MATCH(H$3,_Inf_Day,0))&lt;&gt;0,INDEX(_Inf_Data,MATCH($B130,_Inf_Country,0),MATCH(I$3,_Inf_Day,0))/INDEX(_Inf_Data,MATCH($B130,_Inf_Country,0),MATCH(H$3,_Inf_Day,0))-1,0)</f>
        <v>0</v>
      </c>
      <c r="J130" s="13">
        <f>IF(INDEX(_Inf_Data,MATCH($B130,_Inf_Country,0),MATCH(I$3,_Inf_Day,0))&lt;&gt;0,INDEX(_Inf_Data,MATCH($B130,_Inf_Country,0),MATCH(J$3,_Inf_Day,0))/INDEX(_Inf_Data,MATCH($B130,_Inf_Country,0),MATCH(I$3,_Inf_Day,0))-1,0)</f>
        <v>0</v>
      </c>
      <c r="K130" s="13">
        <f>IF(INDEX(_Inf_Data,MATCH($B130,_Inf_Country,0),MATCH(J$3,_Inf_Day,0))&lt;&gt;0,INDEX(_Inf_Data,MATCH($B130,_Inf_Country,0),MATCH(K$3,_Inf_Day,0))/INDEX(_Inf_Data,MATCH($B130,_Inf_Country,0),MATCH(J$3,_Inf_Day,0))-1,0)</f>
        <v>0</v>
      </c>
      <c r="L130" s="13">
        <f>IF(INDEX(_Inf_Data,MATCH($B130,_Inf_Country,0),MATCH(K$3,_Inf_Day,0))&lt;&gt;0,INDEX(_Inf_Data,MATCH($B130,_Inf_Country,0),MATCH(L$3,_Inf_Day,0))/INDEX(_Inf_Data,MATCH($B130,_Inf_Country,0),MATCH(K$3,_Inf_Day,0))-1,0)</f>
        <v>0</v>
      </c>
      <c r="M130" s="13">
        <f>IF(INDEX(_Inf_Data,MATCH($B130,_Inf_Country,0),MATCH(L$3,_Inf_Day,0))&lt;&gt;0,INDEX(_Inf_Data,MATCH($B130,_Inf_Country,0),MATCH(M$3,_Inf_Day,0))/INDEX(_Inf_Data,MATCH($B130,_Inf_Country,0),MATCH(L$3,_Inf_Day,0))-1,0)</f>
        <v>0</v>
      </c>
      <c r="N130" s="13">
        <f>IF(INDEX(_Inf_Data,MATCH($B130,_Inf_Country,0),MATCH(M$3,_Inf_Day,0))&lt;&gt;0,INDEX(_Inf_Data,MATCH($B130,_Inf_Country,0),MATCH(N$3,_Inf_Day,0))/INDEX(_Inf_Data,MATCH($B130,_Inf_Country,0),MATCH(M$3,_Inf_Day,0))-1,0)</f>
        <v>0</v>
      </c>
      <c r="O130" s="13">
        <f>IF(INDEX(_Inf_Data,MATCH($B130,_Inf_Country,0),MATCH(N$3,_Inf_Day,0))&lt;&gt;0,INDEX(_Inf_Data,MATCH($B130,_Inf_Country,0),MATCH(O$3,_Inf_Day,0))/INDEX(_Inf_Data,MATCH($B130,_Inf_Country,0),MATCH(N$3,_Inf_Day,0))-1,0)</f>
        <v>0</v>
      </c>
      <c r="P130" s="13">
        <f>IF(INDEX(_Inf_Data,MATCH($B130,_Inf_Country,0),MATCH(O$3,_Inf_Day,0))&lt;&gt;0,INDEX(_Inf_Data,MATCH($B130,_Inf_Country,0),MATCH(P$3,_Inf_Day,0))/INDEX(_Inf_Data,MATCH($B130,_Inf_Country,0),MATCH(O$3,_Inf_Day,0))-1,0)</f>
        <v>0</v>
      </c>
      <c r="Q130" s="13">
        <f>IF(INDEX(_Inf_Data,MATCH($B130,_Inf_Country,0),MATCH(P$3,_Inf_Day,0))&lt;&gt;0,INDEX(_Inf_Data,MATCH($B130,_Inf_Country,0),MATCH(Q$3,_Inf_Day,0))/INDEX(_Inf_Data,MATCH($B130,_Inf_Country,0),MATCH(P$3,_Inf_Day,0))-1,0)</f>
        <v>0</v>
      </c>
      <c r="R130" s="13">
        <f>IF(INDEX(_Inf_Data,MATCH($B130,_Inf_Country,0),MATCH(Q$3,_Inf_Day,0))&lt;&gt;0,INDEX(_Inf_Data,MATCH($B130,_Inf_Country,0),MATCH(R$3,_Inf_Day,0))/INDEX(_Inf_Data,MATCH($B130,_Inf_Country,0),MATCH(Q$3,_Inf_Day,0))-1,0)</f>
        <v>0</v>
      </c>
      <c r="S130" s="13">
        <f>IF(INDEX(_Inf_Data,MATCH($B130,_Inf_Country,0),MATCH(R$3,_Inf_Day,0))&lt;&gt;0,INDEX(_Inf_Data,MATCH($B130,_Inf_Country,0),MATCH(S$3,_Inf_Day,0))/INDEX(_Inf_Data,MATCH($B130,_Inf_Country,0),MATCH(R$3,_Inf_Day,0))-1,0)</f>
        <v>0</v>
      </c>
      <c r="T130" s="13">
        <f>IF(INDEX(_Inf_Data,MATCH($B130,_Inf_Country,0),MATCH(S$3,_Inf_Day,0))&lt;&gt;0,INDEX(_Inf_Data,MATCH($B130,_Inf_Country,0),MATCH(T$3,_Inf_Day,0))/INDEX(_Inf_Data,MATCH($B130,_Inf_Country,0),MATCH(S$3,_Inf_Day,0))-1,0)</f>
        <v>0</v>
      </c>
      <c r="U130" s="13">
        <f>IF(INDEX(_Inf_Data,MATCH($B130,_Inf_Country,0),MATCH(T$3,_Inf_Day,0))&lt;&gt;0,INDEX(_Inf_Data,MATCH($B130,_Inf_Country,0),MATCH(U$3,_Inf_Day,0))/INDEX(_Inf_Data,MATCH($B130,_Inf_Country,0),MATCH(T$3,_Inf_Day,0))-1,0)</f>
        <v>0</v>
      </c>
      <c r="V130" s="13">
        <f>IF(INDEX(_Inf_Data,MATCH($B130,_Inf_Country,0),MATCH(U$3,_Inf_Day,0))&lt;&gt;0,INDEX(_Inf_Data,MATCH($B130,_Inf_Country,0),MATCH(V$3,_Inf_Day,0))/INDEX(_Inf_Data,MATCH($B130,_Inf_Country,0),MATCH(U$3,_Inf_Day,0))-1,0)</f>
        <v>0</v>
      </c>
      <c r="W130" s="13">
        <f>IF(INDEX(_Inf_Data,MATCH($B130,_Inf_Country,0),MATCH(V$3,_Inf_Day,0))&lt;&gt;0,INDEX(_Inf_Data,MATCH($B130,_Inf_Country,0),MATCH(W$3,_Inf_Day,0))/INDEX(_Inf_Data,MATCH($B130,_Inf_Country,0),MATCH(V$3,_Inf_Day,0))-1,0)</f>
        <v>0</v>
      </c>
      <c r="X130" s="13">
        <f>IF(INDEX(_Inf_Data,MATCH($B130,_Inf_Country,0),MATCH(W$3,_Inf_Day,0))&lt;&gt;0,INDEX(_Inf_Data,MATCH($B130,_Inf_Country,0),MATCH(X$3,_Inf_Day,0))/INDEX(_Inf_Data,MATCH($B130,_Inf_Country,0),MATCH(W$3,_Inf_Day,0))-1,0)</f>
        <v>0</v>
      </c>
      <c r="Y130" s="13">
        <f>IF(INDEX(_Inf_Data,MATCH($B130,_Inf_Country,0),MATCH(X$3,_Inf_Day,0))&lt;&gt;0,INDEX(_Inf_Data,MATCH($B130,_Inf_Country,0),MATCH(Y$3,_Inf_Day,0))/INDEX(_Inf_Data,MATCH($B130,_Inf_Country,0),MATCH(X$3,_Inf_Day,0))-1,0)</f>
        <v>0</v>
      </c>
      <c r="Z130" s="13">
        <f>IF(INDEX(_Inf_Data,MATCH($B130,_Inf_Country,0),MATCH(Y$3,_Inf_Day,0))&lt;&gt;0,INDEX(_Inf_Data,MATCH($B130,_Inf_Country,0),MATCH(Z$3,_Inf_Day,0))/INDEX(_Inf_Data,MATCH($B130,_Inf_Country,0),MATCH(Y$3,_Inf_Day,0))-1,0)</f>
        <v>0</v>
      </c>
      <c r="AA130" s="13">
        <f>IF(INDEX(_Inf_Data,MATCH($B130,_Inf_Country,0),MATCH(Z$3,_Inf_Day,0))&lt;&gt;0,INDEX(_Inf_Data,MATCH($B130,_Inf_Country,0),MATCH(AA$3,_Inf_Day,0))/INDEX(_Inf_Data,MATCH($B130,_Inf_Country,0),MATCH(Z$3,_Inf_Day,0))-1,0)</f>
        <v>0</v>
      </c>
      <c r="AB130" s="13">
        <f>IF(INDEX(_Inf_Data,MATCH($B130,_Inf_Country,0),MATCH(AA$3,_Inf_Day,0))&lt;&gt;0,INDEX(_Inf_Data,MATCH($B130,_Inf_Country,0),MATCH(AB$3,_Inf_Day,0))/INDEX(_Inf_Data,MATCH($B130,_Inf_Country,0),MATCH(AA$3,_Inf_Day,0))-1,0)</f>
        <v>0</v>
      </c>
      <c r="AC130" s="13">
        <f>IF(INDEX(_Inf_Data,MATCH($B130,_Inf_Country,0),MATCH(AB$3,_Inf_Day,0))&lt;&gt;0,INDEX(_Inf_Data,MATCH($B130,_Inf_Country,0),MATCH(AC$3,_Inf_Day,0))/INDEX(_Inf_Data,MATCH($B130,_Inf_Country,0),MATCH(AB$3,_Inf_Day,0))-1,0)</f>
        <v>0</v>
      </c>
      <c r="AD130" s="13">
        <f>IF(INDEX(_Inf_Data,MATCH($B130,_Inf_Country,0),MATCH(AC$3,_Inf_Day,0))&lt;&gt;0,INDEX(_Inf_Data,MATCH($B130,_Inf_Country,0),MATCH(AD$3,_Inf_Day,0))/INDEX(_Inf_Data,MATCH($B130,_Inf_Country,0),MATCH(AC$3,_Inf_Day,0))-1,0)</f>
        <v>0</v>
      </c>
      <c r="AE130" s="13">
        <f>IF(INDEX(_Inf_Data,MATCH($B130,_Inf_Country,0),MATCH(AD$3,_Inf_Day,0))&lt;&gt;0,INDEX(_Inf_Data,MATCH($B130,_Inf_Country,0),MATCH(AE$3,_Inf_Day,0))/INDEX(_Inf_Data,MATCH($B130,_Inf_Country,0),MATCH(AD$3,_Inf_Day,0))-1,0)</f>
        <v>0</v>
      </c>
      <c r="AF130" s="13">
        <f>IF(INDEX(_Inf_Data,MATCH($B130,_Inf_Country,0),MATCH(AE$3,_Inf_Day,0))&lt;&gt;0,INDEX(_Inf_Data,MATCH($B130,_Inf_Country,0),MATCH(AF$3,_Inf_Day,0))/INDEX(_Inf_Data,MATCH($B130,_Inf_Country,0),MATCH(AE$3,_Inf_Day,0))-1,0)</f>
        <v>0</v>
      </c>
      <c r="AG130" s="13">
        <f>IF(INDEX(_Inf_Data,MATCH($B130,_Inf_Country,0),MATCH(AF$3,_Inf_Day,0))&lt;&gt;0,INDEX(_Inf_Data,MATCH($B130,_Inf_Country,0),MATCH(AG$3,_Inf_Day,0))/INDEX(_Inf_Data,MATCH($B130,_Inf_Country,0),MATCH(AF$3,_Inf_Day,0))-1,0)</f>
        <v>0</v>
      </c>
      <c r="AH130" s="13">
        <f>IF(INDEX(_Inf_Data,MATCH($B130,_Inf_Country,0),MATCH(AG$3,_Inf_Day,0))&lt;&gt;0,INDEX(_Inf_Data,MATCH($B130,_Inf_Country,0),MATCH(AH$3,_Inf_Day,0))/INDEX(_Inf_Data,MATCH($B130,_Inf_Country,0),MATCH(AG$3,_Inf_Day,0))-1,0)</f>
        <v>0</v>
      </c>
      <c r="AI130" s="13">
        <f>IF(INDEX(_Inf_Data,MATCH($B130,_Inf_Country,0),MATCH(AH$3,_Inf_Day,0))&lt;&gt;0,INDEX(_Inf_Data,MATCH($B130,_Inf_Country,0),MATCH(AI$3,_Inf_Day,0))/INDEX(_Inf_Data,MATCH($B130,_Inf_Country,0),MATCH(AH$3,_Inf_Day,0))-1,0)</f>
        <v>0</v>
      </c>
      <c r="AJ130" s="13">
        <f>IF(INDEX(_Inf_Data,MATCH($B130,_Inf_Country,0),MATCH(AI$3,_Inf_Day,0))&lt;&gt;0,INDEX(_Inf_Data,MATCH($B130,_Inf_Country,0),MATCH(AJ$3,_Inf_Day,0))/INDEX(_Inf_Data,MATCH($B130,_Inf_Country,0),MATCH(AI$3,_Inf_Day,0))-1,0)</f>
        <v>0</v>
      </c>
      <c r="AK130" s="13">
        <f>IF(INDEX(_Inf_Data,MATCH($B130,_Inf_Country,0),MATCH(AJ$3,_Inf_Day,0))&lt;&gt;0,INDEX(_Inf_Data,MATCH($B130,_Inf_Country,0),MATCH(AK$3,_Inf_Day,0))/INDEX(_Inf_Data,MATCH($B130,_Inf_Country,0),MATCH(AJ$3,_Inf_Day,0))-1,0)</f>
        <v>0</v>
      </c>
      <c r="AL130" s="13">
        <f>IF(INDEX(_Inf_Data,MATCH($B130,_Inf_Country,0),MATCH(AK$3,_Inf_Day,0))&lt;&gt;0,INDEX(_Inf_Data,MATCH($B130,_Inf_Country,0),MATCH(AL$3,_Inf_Day,0))/INDEX(_Inf_Data,MATCH($B130,_Inf_Country,0),MATCH(AK$3,_Inf_Day,0))-1,0)</f>
        <v>0</v>
      </c>
      <c r="AM130" s="13">
        <f>IF(INDEX(_Inf_Data,MATCH($B130,_Inf_Country,0),MATCH(AL$3,_Inf_Day,0))&lt;&gt;0,INDEX(_Inf_Data,MATCH($B130,_Inf_Country,0),MATCH(AM$3,_Inf_Day,0))/INDEX(_Inf_Data,MATCH($B130,_Inf_Country,0),MATCH(AL$3,_Inf_Day,0))-1,0)</f>
        <v>0</v>
      </c>
      <c r="AN130" s="13">
        <f>IF(INDEX(_Inf_Data,MATCH($B130,_Inf_Country,0),MATCH(AM$3,_Inf_Day,0))&lt;&gt;0,INDEX(_Inf_Data,MATCH($B130,_Inf_Country,0),MATCH(AN$3,_Inf_Day,0))/INDEX(_Inf_Data,MATCH($B130,_Inf_Country,0),MATCH(AM$3,_Inf_Day,0))-1,0)</f>
        <v>5</v>
      </c>
      <c r="AO130" s="13">
        <f>IF(INDEX(_Inf_Data,MATCH($B130,_Inf_Country,0),MATCH(AN$3,_Inf_Day,0))&lt;&gt;0,INDEX(_Inf_Data,MATCH($B130,_Inf_Country,0),MATCH(AO$3,_Inf_Day,0))/INDEX(_Inf_Data,MATCH($B130,_Inf_Country,0),MATCH(AN$3,_Inf_Day,0))-1,0)</f>
        <v>1.5</v>
      </c>
      <c r="AP130" s="13">
        <f>IF(INDEX(_Inf_Data,MATCH($B130,_Inf_Country,0),MATCH(AO$3,_Inf_Day,0))&lt;&gt;0,INDEX(_Inf_Data,MATCH($B130,_Inf_Country,0),MATCH(AP$3,_Inf_Day,0))/INDEX(_Inf_Data,MATCH($B130,_Inf_Country,0),MATCH(AO$3,_Inf_Day,0))-1,0)</f>
        <v>0.26666666666666661</v>
      </c>
      <c r="AQ130" s="13">
        <f>IF(INDEX(_Inf_Data,MATCH($B130,_Inf_Country,0),MATCH(AP$3,_Inf_Day,0))&lt;&gt;0,INDEX(_Inf_Data,MATCH($B130,_Inf_Country,0),MATCH(AQ$3,_Inf_Day,0))/INDEX(_Inf_Data,MATCH($B130,_Inf_Country,0),MATCH(AP$3,_Inf_Day,0))-1,0)</f>
        <v>0.31578947368421062</v>
      </c>
      <c r="AR130" s="13">
        <f>IF(INDEX(_Inf_Data,MATCH($B130,_Inf_Country,0),MATCH(AQ$3,_Inf_Day,0))&lt;&gt;0,INDEX(_Inf_Data,MATCH($B130,_Inf_Country,0),MATCH(AR$3,_Inf_Day,0))/INDEX(_Inf_Data,MATCH($B130,_Inf_Country,0),MATCH(AQ$3,_Inf_Day,0))-1,0)</f>
        <v>0.28000000000000003</v>
      </c>
      <c r="AS130" s="13">
        <f>IF(INDEX(_Inf_Data,MATCH($B130,_Inf_Country,0),MATCH(AR$3,_Inf_Day,0))&lt;&gt;0,INDEX(_Inf_Data,MATCH($B130,_Inf_Country,0),MATCH(AS$3,_Inf_Day,0))/INDEX(_Inf_Data,MATCH($B130,_Inf_Country,0),MATCH(AR$3,_Inf_Day,0))-1,0)</f>
        <v>0.75</v>
      </c>
      <c r="AT130" s="13">
        <f>IF(INDEX(_Inf_Data,MATCH($B130,_Inf_Country,0),MATCH(AS$3,_Inf_Day,0))&lt;&gt;0,INDEX(_Inf_Data,MATCH($B130,_Inf_Country,0),MATCH(AT$3,_Inf_Day,0))/INDEX(_Inf_Data,MATCH($B130,_Inf_Country,0),MATCH(AS$3,_Inf_Day,0))-1,0)</f>
        <v>0.5535714285714286</v>
      </c>
      <c r="AU130" s="13">
        <f>IF(INDEX(_Inf_Data,MATCH($B130,_Inf_Country,0),MATCH(AT$3,_Inf_Day,0))&lt;&gt;0,INDEX(_Inf_Data,MATCH($B130,_Inf_Country,0),MATCH(AU$3,_Inf_Day,0))/INDEX(_Inf_Data,MATCH($B130,_Inf_Country,0),MATCH(AT$3,_Inf_Day,0))-1,0)</f>
        <v>0.24137931034482762</v>
      </c>
      <c r="AV130" s="13">
        <f>IF(INDEX(_Inf_Data,MATCH($B130,_Inf_Country,0),MATCH(AU$3,_Inf_Day,0))&lt;&gt;0,INDEX(_Inf_Data,MATCH($B130,_Inf_Country,0),MATCH(AV$3,_Inf_Day,0))/INDEX(_Inf_Data,MATCH($B130,_Inf_Country,0),MATCH(AU$3,_Inf_Day,0))-1,0)</f>
        <v>0.36111111111111116</v>
      </c>
      <c r="AW130" s="13">
        <f>IF(INDEX(_Inf_Data,MATCH($B130,_Inf_Country,0),MATCH(AV$3,_Inf_Day,0))&lt;&gt;0,INDEX(_Inf_Data,MATCH($B130,_Inf_Country,0),MATCH(AW$3,_Inf_Day,0))/INDEX(_Inf_Data,MATCH($B130,_Inf_Country,0),MATCH(AV$3,_Inf_Day,0))-1,0)</f>
        <v>0.19727891156462585</v>
      </c>
      <c r="AX130" s="13">
        <f>IF(INDEX(_Inf_Data,MATCH($B130,_Inf_Country,0),MATCH(AW$3,_Inf_Day,0))&lt;&gt;0,INDEX(_Inf_Data,MATCH($B130,_Inf_Country,0),MATCH(AX$3,_Inf_Day,0))/INDEX(_Inf_Data,MATCH($B130,_Inf_Country,0),MATCH(AW$3,_Inf_Day,0))-1,0)</f>
        <v>0.16477272727272729</v>
      </c>
      <c r="AY130" s="13">
        <f>IF(INDEX(_Inf_Data,MATCH($B130,_Inf_Country,0),MATCH(AX$3,_Inf_Day,0))&lt;&gt;0,INDEX(_Inf_Data,MATCH($B130,_Inf_Country,0),MATCH(AY$3,_Inf_Day,0))/INDEX(_Inf_Data,MATCH($B130,_Inf_Country,0),MATCH(AX$3,_Inf_Day,0))-1,0)</f>
        <v>0.95121951219512191</v>
      </c>
      <c r="AZ130" s="13">
        <f>IF(INDEX(_Inf_Data,MATCH($B130,_Inf_Country,0),MATCH(AY$3,_Inf_Day,0))&lt;&gt;0,INDEX(_Inf_Data,MATCH($B130,_Inf_Country,0),MATCH(AZ$3,_Inf_Day,0))/INDEX(_Inf_Data,MATCH($B130,_Inf_Country,0),MATCH(AY$3,_Inf_Day,0))-1,0)</f>
        <v>0.49500000000000011</v>
      </c>
      <c r="BA130" s="13">
        <f>IF(INDEX(_Inf_Data,MATCH($B130,_Inf_Country,0),MATCH(AZ$3,_Inf_Day,0))&lt;&gt;0,INDEX(_Inf_Data,MATCH($B130,_Inf_Country,0),MATCH(BA$3,_Inf_Day,0))/INDEX(_Inf_Data,MATCH($B130,_Inf_Country,0),MATCH(AZ$3,_Inf_Day,0))-1,0)</f>
        <v>0.17391304347826098</v>
      </c>
      <c r="BB130" s="13">
        <f>IF(INDEX(_Inf_Data,MATCH($B130,_Inf_Country,0),MATCH(BA$3,_Inf_Day,0))&lt;&gt;0,INDEX(_Inf_Data,MATCH($B130,_Inf_Country,0),MATCH(BB$3,_Inf_Day,0))/INDEX(_Inf_Data,MATCH($B130,_Inf_Country,0),MATCH(BA$3,_Inf_Day,0))-1,0)</f>
        <v>0.41880341880341887</v>
      </c>
      <c r="BC130" s="13">
        <f>IF(INDEX(_Inf_Data,MATCH($B130,_Inf_Country,0),MATCH(BB$3,_Inf_Day,0))&lt;&gt;0,INDEX(_Inf_Data,MATCH($B130,_Inf_Country,0),MATCH(BC$3,_Inf_Day,0))/INDEX(_Inf_Data,MATCH($B130,_Inf_Country,0),MATCH(BB$3,_Inf_Day,0))-1,0)</f>
        <v>9.4377510040160706E-2</v>
      </c>
      <c r="BD130" s="13">
        <f>IF(INDEX(_Inf_Data,MATCH($B130,_Inf_Country,0),MATCH(BC$3,_Inf_Day,0))&lt;&gt;0,INDEX(_Inf_Data,MATCH($B130,_Inf_Country,0),MATCH(BD$3,_Inf_Day,0))/INDEX(_Inf_Data,MATCH($B130,_Inf_Country,0),MATCH(BC$3,_Inf_Day,0))-1,0)</f>
        <v>0.12018348623853203</v>
      </c>
      <c r="BE130" s="13">
        <f>IF(INDEX(_Inf_Data,MATCH($B130,_Inf_Country,0),MATCH(BD$3,_Inf_Day,0))&lt;&gt;0,INDEX(_Inf_Data,MATCH($B130,_Inf_Country,0),MATCH(BE$3,_Inf_Day,0))/INDEX(_Inf_Data,MATCH($B130,_Inf_Country,0),MATCH(BD$3,_Inf_Day,0))-1,0)</f>
        <v>9.1728091728091821E-2</v>
      </c>
      <c r="BF130" s="13">
        <f>IF(INDEX(_Inf_Data,MATCH($B130,_Inf_Country,0),MATCH(BE$3,_Inf_Day,0))&lt;&gt;0,INDEX(_Inf_Data,MATCH($B130,_Inf_Country,0),MATCH(BF$3,_Inf_Day,0))/INDEX(_Inf_Data,MATCH($B130,_Inf_Country,0),MATCH(BE$3,_Inf_Day,0))-1,0)</f>
        <v>9.7524381095273727E-2</v>
      </c>
      <c r="BG130" s="13">
        <f>IF(INDEX(_Inf_Data,MATCH($B130,_Inf_Country,0),MATCH(BF$3,_Inf_Day,0))&lt;&gt;0,INDEX(_Inf_Data,MATCH($B130,_Inf_Country,0),MATCH(BG$3,_Inf_Day,0))/INDEX(_Inf_Data,MATCH($B130,_Inf_Country,0),MATCH(BF$3,_Inf_Day,0))-1,0)</f>
        <v>5.9466848940533223E-2</v>
      </c>
      <c r="BH130" s="13">
        <f>IF(INDEX(_Inf_Data,MATCH($B130,_Inf_Country,0),MATCH(BG$3,_Inf_Day,0))&lt;&gt;0,INDEX(_Inf_Data,MATCH($B130,_Inf_Country,0),MATCH(BH$3,_Inf_Day,0))/INDEX(_Inf_Data,MATCH($B130,_Inf_Country,0),MATCH(BG$3,_Inf_Day,0))-1,0)</f>
        <v>0.12645161290322582</v>
      </c>
      <c r="BI130" s="13">
        <f>IF(INDEX(_Inf_Data,MATCH($B130,_Inf_Country,0),MATCH(BH$3,_Inf_Day,0))&lt;&gt;0,INDEX(_Inf_Data,MATCH($B130,_Inf_Country,0),MATCH(BI$3,_Inf_Day,0))/INDEX(_Inf_Data,MATCH($B130,_Inf_Country,0),MATCH(BH$3,_Inf_Day,0))-1,0)</f>
        <v>9.6219931271477765E-2</v>
      </c>
      <c r="BJ130" s="13">
        <f>IF(INDEX(_Inf_Data,MATCH($B130,_Inf_Country,0),MATCH(BI$3,_Inf_Day,0))&lt;&gt;0,INDEX(_Inf_Data,MATCH($B130,_Inf_Country,0),MATCH(BJ$3,_Inf_Day,0))/INDEX(_Inf_Data,MATCH($B130,_Inf_Country,0),MATCH(BI$3,_Inf_Day,0))-1,0)</f>
        <v>0.10658307210031337</v>
      </c>
      <c r="BK130" s="13">
        <f>IF(INDEX(_Inf_Data,MATCH($B130,_Inf_Country,0),MATCH(BJ$3,_Inf_Day,0))&lt;&gt;0,INDEX(_Inf_Data,MATCH($B130,_Inf_Country,0),MATCH(BK$3,_Inf_Day,0))/INDEX(_Inf_Data,MATCH($B130,_Inf_Country,0),MATCH(BJ$3,_Inf_Day,0))-1,0)</f>
        <v>0.1260623229461757</v>
      </c>
      <c r="BL130" s="13">
        <f>IF(INDEX(_Inf_Data,MATCH($B130,_Inf_Country,0),MATCH(BK$3,_Inf_Day,0))&lt;&gt;0,INDEX(_Inf_Data,MATCH($B130,_Inf_Country,0),MATCH(BL$3,_Inf_Day,0))/INDEX(_Inf_Data,MATCH($B130,_Inf_Country,0),MATCH(BK$3,_Inf_Day,0))-1,0)</f>
        <v>9.8951781970649799E-2</v>
      </c>
      <c r="BM130" s="13">
        <f>IF(INDEX(_Inf_Data,MATCH($B130,_Inf_Country,0),MATCH(BL$3,_Inf_Day,0))&lt;&gt;0,INDEX(_Inf_Data,MATCH($B130,_Inf_Country,0),MATCH(BM$3,_Inf_Day,0))/INDEX(_Inf_Data,MATCH($B130,_Inf_Country,0),MATCH(BL$3,_Inf_Day,0))-1,0)</f>
        <v>9.2331171308660753E-2</v>
      </c>
      <c r="BN130" s="13">
        <f>IF(INDEX(_Inf_Data,MATCH($B130,_Inf_Country,0),MATCH(BM$3,_Inf_Day,0))&lt;&gt;0,INDEX(_Inf_Data,MATCH($B130,_Inf_Country,0),MATCH(BN$3,_Inf_Day,0))/INDEX(_Inf_Data,MATCH($B130,_Inf_Country,0),MATCH(BM$3,_Inf_Day,0))-1,0)</f>
        <v>7.7191756898358443E-2</v>
      </c>
      <c r="BO130" s="13">
        <f>IF(INDEX(_Inf_Data,MATCH($B130,_Inf_Country,0),MATCH(BN$3,_Inf_Day,0))&lt;&gt;0,INDEX(_Inf_Data,MATCH($B130,_Inf_Country,0),MATCH(BO$3,_Inf_Day,0))/INDEX(_Inf_Data,MATCH($B130,_Inf_Country,0),MATCH(BN$3,_Inf_Day,0))-1,0)</f>
        <v>9.2412451361867598E-2</v>
      </c>
      <c r="BP130" s="13">
        <f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3">
        <f>IF(INDEX(_Inf_Data,MATCH($B130,_Inf_Country,0),MATCH(BP$3,_Inf_Day,0))&lt;&gt;0,INDEX(_Inf_Data,MATCH($B130,_Inf_Country,0),MATCH(BQ$3,_Inf_Day,0))/INDEX(_Inf_Data,MATCH($B130,_Inf_Country,0),MATCH(BP$3,_Inf_Day,0))-1,0)</f>
        <v>6.9241011984021217E-2</v>
      </c>
      <c r="BR130" s="13">
        <f>IF(INDEX(_Inf_Data,MATCH($B130,_Inf_Country,0),MATCH(BQ$3,_Inf_Day,0))&lt;&gt;0,INDEX(_Inf_Data,MATCH($B130,_Inf_Country,0),MATCH(BR$3,_Inf_Day,0))/INDEX(_Inf_Data,MATCH($B130,_Inf_Country,0),MATCH(BQ$3,_Inf_Day,0))-1,0)</f>
        <v>6.6998754669987504E-2</v>
      </c>
      <c r="BS130" s="13">
        <f>IF(INDEX(_Inf_Data,MATCH($B130,_Inf_Country,0),MATCH(BR$3,_Inf_Day,0))&lt;&gt;0,INDEX(_Inf_Data,MATCH($B130,_Inf_Country,0),MATCH(BS$3,_Inf_Day,0))/INDEX(_Inf_Data,MATCH($B130,_Inf_Country,0),MATCH(BR$3,_Inf_Day,0))-1,0)</f>
        <v>3.7581699346405317E-2</v>
      </c>
      <c r="BT130" s="13">
        <f>IF(INDEX(_Inf_Data,MATCH($B130,_Inf_Country,0),MATCH(BS$3,_Inf_Day,0))&lt;&gt;0,INDEX(_Inf_Data,MATCH($B130,_Inf_Country,0),MATCH(BT$3,_Inf_Day,0))/INDEX(_Inf_Data,MATCH($B130,_Inf_Country,0),MATCH(BS$3,_Inf_Day,0))-1,0)</f>
        <v>4.4094488188976433E-2</v>
      </c>
      <c r="BU130" s="13">
        <f>IF(INDEX(_Inf_Data,MATCH($B130,_Inf_Country,0),MATCH(BT$3,_Inf_Day,0))&lt;&gt;0,INDEX(_Inf_Data,MATCH($B130,_Inf_Country,0),MATCH(BU$3,_Inf_Day,0))/INDEX(_Inf_Data,MATCH($B130,_Inf_Country,0),MATCH(BT$3,_Inf_Day,0))-1,0)</f>
        <v>4.7834518422753769E-2</v>
      </c>
      <c r="BV130" s="13">
        <f>IF(INDEX(_Inf_Data,MATCH($B130,_Inf_Country,0),MATCH(BU$3,_Inf_Day,0))&lt;&gt;0,INDEX(_Inf_Data,MATCH($B130,_Inf_Country,0),MATCH(BV$3,_Inf_Day,0))/INDEX(_Inf_Data,MATCH($B130,_Inf_Country,0),MATCH(BU$3,_Inf_Day,0))-1,0)</f>
        <v>5.8400164507505625E-2</v>
      </c>
      <c r="BW130" s="13">
        <f>IF(INDEX(_Inf_Data,MATCH($B130,_Inf_Country,0),MATCH(BV$3,_Inf_Day,0))&lt;&gt;0,INDEX(_Inf_Data,MATCH($B130,_Inf_Country,0),MATCH(BW$3,_Inf_Day,0))/INDEX(_Inf_Data,MATCH($B130,_Inf_Country,0),MATCH(BV$3,_Inf_Day,0))-1,0)</f>
        <v>4.3326209442393626E-2</v>
      </c>
      <c r="BX130" s="13">
        <f>IF(INDEX(_Inf_Data,MATCH($B130,_Inf_Country,0),MATCH(BW$3,_Inf_Day,0))&lt;&gt;0,INDEX(_Inf_Data,MATCH($B130,_Inf_Country,0),MATCH(BX$3,_Inf_Day,0))/INDEX(_Inf_Data,MATCH($B130,_Inf_Country,0),MATCH(BW$3,_Inf_Day,0))-1,0)</f>
        <v>3.3519553072625774E-2</v>
      </c>
      <c r="BY130" s="13">
        <f>IF(INDEX(_Inf_Data,MATCH($B130,_Inf_Country,0),MATCH(BX$3,_Inf_Day,0))&lt;&gt;0,INDEX(_Inf_Data,MATCH($B130,_Inf_Country,0),MATCH(BY$3,_Inf_Day,0))/INDEX(_Inf_Data,MATCH($B130,_Inf_Country,0),MATCH(BX$3,_Inf_Day,0))-1,0)</f>
        <v>2.4684684684684655E-2</v>
      </c>
      <c r="BZ130" s="13">
        <f>IF(INDEX(_Inf_Data,MATCH($B130,_Inf_Country,0),MATCH(BY$3,_Inf_Day,0))&lt;&gt;0,INDEX(_Inf_Data,MATCH($B130,_Inf_Country,0),MATCH(BZ$3,_Inf_Day,0))/INDEX(_Inf_Data,MATCH($B130,_Inf_Country,0),MATCH(BY$3,_Inf_Day,0))-1,0)</f>
        <v>3.1299454897133705E-2</v>
      </c>
      <c r="CA130" s="13">
        <f>IF(INDEX(_Inf_Data,MATCH($B130,_Inf_Country,0),MATCH(BZ$3,_Inf_Day,0))&lt;&gt;0,INDEX(_Inf_Data,MATCH($B130,_Inf_Country,0),MATCH(CA$3,_Inf_Day,0))/INDEX(_Inf_Data,MATCH($B130,_Inf_Country,0),MATCH(BZ$3,_Inf_Day,0))-1,0)</f>
        <v>3.7681159420289934E-2</v>
      </c>
      <c r="CB130" s="13">
        <f>IF(INDEX(_Inf_Data,MATCH($B130,_Inf_Country,0),MATCH(CA$3,_Inf_Day,0))&lt;&gt;0,INDEX(_Inf_Data,MATCH($B130,_Inf_Country,0),MATCH(CB$3,_Inf_Day,0))/INDEX(_Inf_Data,MATCH($B130,_Inf_Country,0),MATCH(CA$3,_Inf_Day,0))-1,0)</f>
        <v>0</v>
      </c>
      <c r="CC130" s="13">
        <f>IF(INDEX(_Inf_Data,MATCH($B130,_Inf_Country,0),MATCH(CB$3,_Inf_Day,0))&lt;&gt;0,INDEX(_Inf_Data,MATCH($B130,_Inf_Country,0),MATCH(CC$3,_Inf_Day,0))/INDEX(_Inf_Data,MATCH($B130,_Inf_Country,0),MATCH(CB$3,_Inf_Day,0))-1,0)</f>
        <v>2.053894183371674E-2</v>
      </c>
      <c r="CD130" s="13">
        <f>IF(INDEX(_Inf_Data,MATCH($B130,_Inf_Country,0),MATCH(CC$3,_Inf_Day,0))&lt;&gt;0,INDEX(_Inf_Data,MATCH($B130,_Inf_Country,0),MATCH(CD$3,_Inf_Day,0))/INDEX(_Inf_Data,MATCH($B130,_Inf_Country,0),MATCH(CC$3,_Inf_Day,0))-1,0)</f>
        <v>1.6583480920946636E-2</v>
      </c>
      <c r="CE130" s="13">
        <f>IF(INDEX(_Inf_Data,MATCH($B130,_Inf_Country,0),MATCH(CD$3,_Inf_Day,0))&lt;&gt;0,INDEX(_Inf_Data,MATCH($B130,_Inf_Country,0),MATCH(CE$3,_Inf_Day,0))/INDEX(_Inf_Data,MATCH($B130,_Inf_Country,0),MATCH(CD$3,_Inf_Day,0))-1,0)</f>
        <v>1.5045929680076009E-2</v>
      </c>
      <c r="CF130" s="13">
        <f>IF(INDEX(_Inf_Data,MATCH($B130,_Inf_Country,0),MATCH(CE$3,_Inf_Day,0))&lt;&gt;0,INDEX(_Inf_Data,MATCH($B130,_Inf_Country,0),MATCH(CF$3,_Inf_Day,0))/INDEX(_Inf_Data,MATCH($B130,_Inf_Country,0),MATCH(CE$3,_Inf_Day,0))-1,0)</f>
        <v>1.8099547511312153E-2</v>
      </c>
      <c r="CG130" s="13">
        <f>IF(INDEX(_Inf_Data,MATCH($B130,_Inf_Country,0),MATCH(CF$3,_Inf_Day,0))&lt;&gt;0,INDEX(_Inf_Data,MATCH($B130,_Inf_Country,0),MATCH(CG$3,_Inf_Day,0))/INDEX(_Inf_Data,MATCH($B130,_Inf_Country,0),MATCH(CF$3,_Inf_Day,0))-1,0)</f>
        <v>1.1954022988505786E-2</v>
      </c>
      <c r="CH130" s="13">
        <f>IF(INDEX(_Inf_Data,MATCH($B130,_Inf_Country,0),MATCH(CG$3,_Inf_Day,0))&lt;&gt;0,INDEX(_Inf_Data,MATCH($B130,_Inf_Country,0),MATCH(CH$3,_Inf_Day,0))/INDEX(_Inf_Data,MATCH($B130,_Inf_Country,0),MATCH(CG$3,_Inf_Day,0))-1,0)</f>
        <v>3.0289262456459909E-3</v>
      </c>
      <c r="CI130" s="13">
        <f>IF(INDEX(_Inf_Data,MATCH($B130,_Inf_Country,0),MATCH(CH$3,_Inf_Day,0))&lt;&gt;0,INDEX(_Inf_Data,MATCH($B130,_Inf_Country,0),MATCH(CI$3,_Inf_Day,0))/INDEX(_Inf_Data,MATCH($B130,_Inf_Country,0),MATCH(CH$3,_Inf_Day,0))-1,0)</f>
        <v>1.7665710403140578E-2</v>
      </c>
      <c r="CJ130" s="13">
        <f>IF(INDEX(_Inf_Data,MATCH($B130,_Inf_Country,0),MATCH(CI$3,_Inf_Day,0))&lt;&gt;0,INDEX(_Inf_Data,MATCH($B130,_Inf_Country,0),MATCH(CJ$3,_Inf_Day,0))/INDEX(_Inf_Data,MATCH($B130,_Inf_Country,0),MATCH(CI$3,_Inf_Day,0))-1,0)</f>
        <v>2.3145400593471921E-2</v>
      </c>
      <c r="CK130" s="13">
        <f>IF(INDEX(_Inf_Data,MATCH($B130,_Inf_Country,0),MATCH(CJ$3,_Inf_Day,0))&lt;&gt;0,INDEX(_Inf_Data,MATCH($B130,_Inf_Country,0),MATCH(CK$3,_Inf_Day,0))/INDEX(_Inf_Data,MATCH($B130,_Inf_Country,0),MATCH(CJ$3,_Inf_Day,0))-1,0)</f>
        <v>5.9454756380510343E-3</v>
      </c>
      <c r="CL130" s="13">
        <f>IF(INDEX(_Inf_Data,MATCH($B130,_Inf_Country,0),MATCH(CK$3,_Inf_Day,0))&lt;&gt;0,INDEX(_Inf_Data,MATCH($B130,_Inf_Country,0),MATCH(CL$3,_Inf_Day,0))/INDEX(_Inf_Data,MATCH($B130,_Inf_Country,0),MATCH(CK$3,_Inf_Day,0))-1,0)</f>
        <v>1.4271298832348345E-2</v>
      </c>
      <c r="CM130" s="13">
        <f>IF(INDEX(_Inf_Data,MATCH($B130,_Inf_Country,0),MATCH(CL$3,_Inf_Day,0))&lt;&gt;0,INDEX(_Inf_Data,MATCH($B130,_Inf_Country,0),MATCH(CM$3,_Inf_Day,0))/INDEX(_Inf_Data,MATCH($B130,_Inf_Country,0),MATCH(CL$3,_Inf_Day,0))-1,0)</f>
        <v>5.9693007390562158E-3</v>
      </c>
      <c r="CN130" s="13">
        <f>IF(INDEX(_Inf_Data,MATCH($B130,_Inf_Country,0),MATCH(CM$3,_Inf_Day,0))&lt;&gt;0,INDEX(_Inf_Data,MATCH($B130,_Inf_Country,0),MATCH(CN$3,_Inf_Day,0))/INDEX(_Inf_Data,MATCH($B130,_Inf_Country,0),MATCH(CM$3,_Inf_Day,0))-1,0)</f>
        <v>1.102006216445317E-2</v>
      </c>
      <c r="CO130" s="13">
        <f>IF(INDEX(_Inf_Data,MATCH($B130,_Inf_Country,0),MATCH(CN$3,_Inf_Day,0))&lt;&gt;0,INDEX(_Inf_Data,MATCH($B130,_Inf_Country,0),MATCH(CO$3,_Inf_Day,0))/INDEX(_Inf_Data,MATCH($B130,_Inf_Country,0),MATCH(CN$3,_Inf_Day,0))-1,0)</f>
        <v>4.8910005589715144E-3</v>
      </c>
      <c r="CP130" s="13">
        <f>IF(INDEX(_Inf_Data,MATCH($B130,_Inf_Country,0),MATCH(CO$3,_Inf_Day,0))&lt;&gt;0,INDEX(_Inf_Data,MATCH($B130,_Inf_Country,0),MATCH(CP$3,_Inf_Day,0))/INDEX(_Inf_Data,MATCH($B130,_Inf_Country,0),MATCH(CO$3,_Inf_Day,0))-1,0)</f>
        <v>2.0442219440967913E-2</v>
      </c>
      <c r="CQ130" s="13">
        <f>IF(INDEX(_Inf_Data,MATCH($B130,_Inf_Country,0),MATCH(CP$3,_Inf_Day,0))&lt;&gt;0,INDEX(_Inf_Data,MATCH($B130,_Inf_Country,0),MATCH(CQ$3,_Inf_Day,0))/INDEX(_Inf_Data,MATCH($B130,_Inf_Country,0),MATCH(CP$3,_Inf_Day,0))-1,0)</f>
        <v>8.5854456255110012E-3</v>
      </c>
      <c r="CR130" s="13" t="e">
        <f>IF(INDEX(_Inf_Data,MATCH($B130,_Inf_Country,0),MATCH(CQ$3,_Inf_Day,0))&lt;&gt;0,INDEX(_Inf_Data,MATCH($B130,_Inf_Country,0),MATCH(CR$3,_Inf_Day,0))/INDEX(_Inf_Data,MATCH($B130,_Inf_Country,0),MATCH(CQ$3,_Inf_Day,0))-1,0)</f>
        <v>#N/A</v>
      </c>
      <c r="CS130" s="13" t="e">
        <f>IF(INDEX(_Inf_Data,MATCH($B130,_Inf_Country,0),MATCH(CR$3,_Inf_Day,0))&lt;&gt;0,INDEX(_Inf_Data,MATCH($B130,_Inf_Country,0),MATCH(CS$3,_Inf_Day,0))/INDEX(_Inf_Data,MATCH($B130,_Inf_Country,0),MATCH(CR$3,_Inf_Day,0))-1,0)</f>
        <v>#N/A</v>
      </c>
      <c r="CT130" s="13" t="e">
        <f>IF(INDEX(_Inf_Data,MATCH($B130,_Inf_Country,0),MATCH(CS$3,_Inf_Day,0))&lt;&gt;0,INDEX(_Inf_Data,MATCH($B130,_Inf_Country,0),MATCH(CT$3,_Inf_Day,0))/INDEX(_Inf_Data,MATCH($B130,_Inf_Country,0),MATCH(CS$3,_Inf_Day,0))-1,0)</f>
        <v>#N/A</v>
      </c>
      <c r="CU130" s="13" t="e">
        <f>IF(INDEX(_Inf_Data,MATCH($B130,_Inf_Country,0),MATCH(CT$3,_Inf_Day,0))&lt;&gt;0,INDEX(_Inf_Data,MATCH($B130,_Inf_Country,0),MATCH(CU$3,_Inf_Day,0))/INDEX(_Inf_Data,MATCH($B130,_Inf_Country,0),MATCH(CT$3,_Inf_Day,0))-1,0)</f>
        <v>#N/A</v>
      </c>
      <c r="CV130" s="13" t="e">
        <f>IF(INDEX(_Inf_Data,MATCH($B130,_Inf_Country,0),MATCH(CU$3,_Inf_Day,0))&lt;&gt;0,INDEX(_Inf_Data,MATCH($B130,_Inf_Country,0),MATCH(CV$3,_Inf_Day,0))/INDEX(_Inf_Data,MATCH($B130,_Inf_Country,0),MATCH(CU$3,_Inf_Day,0))-1,0)</f>
        <v>#N/A</v>
      </c>
      <c r="CW130" s="13" t="e">
        <f>IF(INDEX(_Inf_Data,MATCH($B130,_Inf_Country,0),MATCH(CV$3,_Inf_Day,0))&lt;&gt;0,INDEX(_Inf_Data,MATCH($B130,_Inf_Country,0),MATCH(CW$3,_Inf_Day,0))/INDEX(_Inf_Data,MATCH($B130,_Inf_Country,0),MATCH(CV$3,_Inf_Day,0))-1,0)</f>
        <v>#N/A</v>
      </c>
      <c r="CX130" s="13" t="e">
        <f>IF(INDEX(_Inf_Data,MATCH($B130,_Inf_Country,0),MATCH(CW$3,_Inf_Day,0))&lt;&gt;0,INDEX(_Inf_Data,MATCH($B130,_Inf_Country,0),MATCH(CX$3,_Inf_Day,0))/INDEX(_Inf_Data,MATCH($B130,_Inf_Country,0),MATCH(CW$3,_Inf_Day,0))-1,0)</f>
        <v>#N/A</v>
      </c>
      <c r="CY130" s="13" t="e">
        <f>IF(INDEX(_Inf_Data,MATCH($B130,_Inf_Country,0),MATCH(CX$3,_Inf_Day,0))&lt;&gt;0,INDEX(_Inf_Data,MATCH($B130,_Inf_Country,0),MATCH(CY$3,_Inf_Day,0))/INDEX(_Inf_Data,MATCH($B130,_Inf_Country,0),MATCH(CX$3,_Inf_Day,0))-1,0)</f>
        <v>#N/A</v>
      </c>
      <c r="CZ130" s="13" t="e">
        <f>IF(INDEX(_Inf_Data,MATCH($B130,_Inf_Country,0),MATCH(CY$3,_Inf_Day,0))&lt;&gt;0,INDEX(_Inf_Data,MATCH($B130,_Inf_Country,0),MATCH(CZ$3,_Inf_Day,0))/INDEX(_Inf_Data,MATCH($B130,_Inf_Country,0),MATCH(CY$3,_Inf_Day,0))-1,0)</f>
        <v>#N/A</v>
      </c>
      <c r="DA130" s="13" t="e">
        <f>IF(INDEX(_Inf_Data,MATCH($B130,_Inf_Country,0),MATCH(CZ$3,_Inf_Day,0))&lt;&gt;0,INDEX(_Inf_Data,MATCH($B130,_Inf_Country,0),MATCH(DA$3,_Inf_Day,0))/INDEX(_Inf_Data,MATCH($B130,_Inf_Country,0),MATCH(CZ$3,_Inf_Day,0))-1,0)</f>
        <v>#N/A</v>
      </c>
      <c r="DB130" s="13" t="e">
        <f>IF(INDEX(_Inf_Data,MATCH($B130,_Inf_Country,0),MATCH(DA$3,_Inf_Day,0))&lt;&gt;0,INDEX(_Inf_Data,MATCH($B130,_Inf_Country,0),MATCH(DB$3,_Inf_Day,0))/INDEX(_Inf_Data,MATCH($B130,_Inf_Country,0),MATCH(DA$3,_Inf_Day,0))-1,0)</f>
        <v>#N/A</v>
      </c>
      <c r="DC130" s="13" t="e">
        <f>IF(INDEX(_Inf_Data,MATCH($B130,_Inf_Country,0),MATCH(DB$3,_Inf_Day,0))&lt;&gt;0,INDEX(_Inf_Data,MATCH($B130,_Inf_Country,0),MATCH(DC$3,_Inf_Day,0))/INDEX(_Inf_Data,MATCH($B130,_Inf_Country,0),MATCH(DB$3,_Inf_Day,0))-1,0)</f>
        <v>#N/A</v>
      </c>
      <c r="DD130" s="13" t="e">
        <f>IF(INDEX(_Inf_Data,MATCH($B130,_Inf_Country,0),MATCH(DC$3,_Inf_Day,0))&lt;&gt;0,INDEX(_Inf_Data,MATCH($B130,_Inf_Country,0),MATCH(DD$3,_Inf_Day,0))/INDEX(_Inf_Data,MATCH($B130,_Inf_Country,0),MATCH(DC$3,_Inf_Day,0))-1,0)</f>
        <v>#N/A</v>
      </c>
      <c r="DE130" s="13" t="e">
        <f>IF(INDEX(_Inf_Data,MATCH($B130,_Inf_Country,0),MATCH(DD$3,_Inf_Day,0))&lt;&gt;0,INDEX(_Inf_Data,MATCH($B130,_Inf_Country,0),MATCH(DE$3,_Inf_Day,0))/INDEX(_Inf_Data,MATCH($B130,_Inf_Country,0),MATCH(DD$3,_Inf_Day,0))-1,0)</f>
        <v>#N/A</v>
      </c>
      <c r="DF130" s="13" t="e">
        <f>IF(INDEX(_Inf_Data,MATCH($B130,_Inf_Country,0),MATCH(DE$3,_Inf_Day,0))&lt;&gt;0,INDEX(_Inf_Data,MATCH($B130,_Inf_Country,0),MATCH(DF$3,_Inf_Day,0))/INDEX(_Inf_Data,MATCH($B130,_Inf_Country,0),MATCH(DE$3,_Inf_Day,0))-1,0)</f>
        <v>#N/A</v>
      </c>
      <c r="DG130" s="13" t="e">
        <f>IF(INDEX(_Inf_Data,MATCH($B130,_Inf_Country,0),MATCH(DF$3,_Inf_Day,0))&lt;&gt;0,INDEX(_Inf_Data,MATCH($B130,_Inf_Country,0),MATCH(DG$3,_Inf_Day,0))/INDEX(_Inf_Data,MATCH($B130,_Inf_Country,0),MATCH(DF$3,_Inf_Day,0))-1,0)</f>
        <v>#N/A</v>
      </c>
      <c r="DH130" s="13" t="e">
        <f>IF(INDEX(_Inf_Data,MATCH($B130,_Inf_Country,0),MATCH(DG$3,_Inf_Day,0))&lt;&gt;0,INDEX(_Inf_Data,MATCH($B130,_Inf_Country,0),MATCH(DH$3,_Inf_Day,0))/INDEX(_Inf_Data,MATCH($B130,_Inf_Country,0),MATCH(DG$3,_Inf_Day,0))-1,0)</f>
        <v>#N/A</v>
      </c>
      <c r="DI130" s="13" t="e">
        <f>IF(INDEX(_Inf_Data,MATCH($B130,_Inf_Country,0),MATCH(DH$3,_Inf_Day,0))&lt;&gt;0,INDEX(_Inf_Data,MATCH($B130,_Inf_Country,0),MATCH(DI$3,_Inf_Day,0))/INDEX(_Inf_Data,MATCH($B130,_Inf_Country,0),MATCH(DH$3,_Inf_Day,0))-1,0)</f>
        <v>#N/A</v>
      </c>
      <c r="DJ130" s="13" t="e">
        <f>IF(INDEX(_Inf_Data,MATCH($B130,_Inf_Country,0),MATCH(DI$3,_Inf_Day,0))&lt;&gt;0,INDEX(_Inf_Data,MATCH($B130,_Inf_Country,0),MATCH(DJ$3,_Inf_Day,0))/INDEX(_Inf_Data,MATCH($B130,_Inf_Country,0),MATCH(DI$3,_Inf_Day,0))-1,0)</f>
        <v>#N/A</v>
      </c>
      <c r="DK130" s="13" t="e">
        <f>IF(INDEX(_Inf_Data,MATCH($B130,_Inf_Country,0),MATCH(DJ$3,_Inf_Day,0))&lt;&gt;0,INDEX(_Inf_Data,MATCH($B130,_Inf_Country,0),MATCH(DK$3,_Inf_Day,0))/INDEX(_Inf_Data,MATCH($B130,_Inf_Country,0),MATCH(DJ$3,_Inf_Day,0))-1,0)</f>
        <v>#N/A</v>
      </c>
      <c r="DL130" s="13" t="e">
        <f>IF(INDEX(_Inf_Data,MATCH($B130,_Inf_Country,0),MATCH(DK$3,_Inf_Day,0))&lt;&gt;0,INDEX(_Inf_Data,MATCH($B130,_Inf_Country,0),MATCH(DL$3,_Inf_Day,0))/INDEX(_Inf_Data,MATCH($B130,_Inf_Country,0),MATCH(DK$3,_Inf_Day,0))-1,0)</f>
        <v>#N/A</v>
      </c>
      <c r="DM130" s="13" t="e">
        <f>IF(INDEX(_Inf_Data,MATCH($B130,_Inf_Country,0),MATCH(DL$3,_Inf_Day,0))&lt;&gt;0,INDEX(_Inf_Data,MATCH($B130,_Inf_Country,0),MATCH(DM$3,_Inf_Day,0))/INDEX(_Inf_Data,MATCH($B130,_Inf_Country,0),MATCH(DL$3,_Inf_Day,0))-1,0)</f>
        <v>#N/A</v>
      </c>
      <c r="DN130" s="13" t="e">
        <f>IF(INDEX(_Inf_Data,MATCH($B130,_Inf_Country,0),MATCH(DM$3,_Inf_Day,0))&lt;&gt;0,INDEX(_Inf_Data,MATCH($B130,_Inf_Country,0),MATCH(DN$3,_Inf_Day,0))/INDEX(_Inf_Data,MATCH($B130,_Inf_Country,0),MATCH(DM$3,_Inf_Day,0))-1,0)</f>
        <v>#N/A</v>
      </c>
      <c r="DO130" s="13" t="e">
        <f>IF(INDEX(_Inf_Data,MATCH($B130,_Inf_Country,0),MATCH(DN$3,_Inf_Day,0))&lt;&gt;0,INDEX(_Inf_Data,MATCH($B130,_Inf_Country,0),MATCH(DO$3,_Inf_Day,0))/INDEX(_Inf_Data,MATCH($B130,_Inf_Country,0),MATCH(DN$3,_Inf_Day,0))-1,0)</f>
        <v>#N/A</v>
      </c>
      <c r="DP130" s="13" t="e">
        <f>IF(INDEX(_Inf_Data,MATCH($B130,_Inf_Country,0),MATCH(DO$3,_Inf_Day,0))&lt;&gt;0,INDEX(_Inf_Data,MATCH($B130,_Inf_Country,0),MATCH(DP$3,_Inf_Day,0))/INDEX(_Inf_Data,MATCH($B130,_Inf_Country,0),MATCH(DO$3,_Inf_Day,0))-1,0)</f>
        <v>#N/A</v>
      </c>
      <c r="DQ130" s="13" t="e">
        <f>IF(INDEX(_Inf_Data,MATCH($B130,_Inf_Country,0),MATCH(DP$3,_Inf_Day,0))&lt;&gt;0,INDEX(_Inf_Data,MATCH($B130,_Inf_Country,0),MATCH(DQ$3,_Inf_Day,0))/INDEX(_Inf_Data,MATCH($B130,_Inf_Country,0),MATCH(DP$3,_Inf_Day,0))-1,0)</f>
        <v>#N/A</v>
      </c>
      <c r="DR130" s="13" t="e">
        <f>IF(INDEX(_Inf_Data,MATCH($B130,_Inf_Country,0),MATCH(DQ$3,_Inf_Day,0))&lt;&gt;0,INDEX(_Inf_Data,MATCH($B130,_Inf_Country,0),MATCH(DR$3,_Inf_Day,0))/INDEX(_Inf_Data,MATCH($B130,_Inf_Country,0),MATCH(DQ$3,_Inf_Day,0))-1,0)</f>
        <v>#N/A</v>
      </c>
      <c r="DS130" s="13" t="e">
        <f>IF(INDEX(_Inf_Data,MATCH($B130,_Inf_Country,0),MATCH(DR$3,_Inf_Day,0))&lt;&gt;0,INDEX(_Inf_Data,MATCH($B130,_Inf_Country,0),MATCH(DS$3,_Inf_Day,0))/INDEX(_Inf_Data,MATCH($B130,_Inf_Country,0),MATCH(DR$3,_Inf_Day,0))-1,0)</f>
        <v>#N/A</v>
      </c>
      <c r="DT130" s="13" t="e">
        <f>IF(INDEX(_Inf_Data,MATCH($B130,_Inf_Country,0),MATCH(DS$3,_Inf_Day,0))&lt;&gt;0,INDEX(_Inf_Data,MATCH($B130,_Inf_Country,0),MATCH(DT$3,_Inf_Day,0))/INDEX(_Inf_Data,MATCH($B130,_Inf_Country,0),MATCH(DS$3,_Inf_Day,0))-1,0)</f>
        <v>#N/A</v>
      </c>
      <c r="DU130" s="13" t="e">
        <f>IF(INDEX(_Inf_Data,MATCH($B130,_Inf_Country,0),MATCH(DT$3,_Inf_Day,0))&lt;&gt;0,INDEX(_Inf_Data,MATCH($B130,_Inf_Country,0),MATCH(DU$3,_Inf_Day,0))/INDEX(_Inf_Data,MATCH($B130,_Inf_Country,0),MATCH(DT$3,_Inf_Day,0))-1,0)</f>
        <v>#N/A</v>
      </c>
      <c r="DV130" s="13" t="e">
        <f>IF(INDEX(_Inf_Data,MATCH($B130,_Inf_Country,0),MATCH(DU$3,_Inf_Day,0))&lt;&gt;0,INDEX(_Inf_Data,MATCH($B130,_Inf_Country,0),MATCH(DV$3,_Inf_Day,0))/INDEX(_Inf_Data,MATCH($B130,_Inf_Country,0),MATCH(DU$3,_Inf_Day,0))-1,0)</f>
        <v>#N/A</v>
      </c>
      <c r="DW130" s="13" t="e">
        <f>IF(INDEX(_Inf_Data,MATCH($B130,_Inf_Country,0),MATCH(DV$3,_Inf_Day,0))&lt;&gt;0,INDEX(_Inf_Data,MATCH($B130,_Inf_Country,0),MATCH(DW$3,_Inf_Day,0))/INDEX(_Inf_Data,MATCH($B130,_Inf_Country,0),MATCH(DV$3,_Inf_Day,0))-1,0)</f>
        <v>#N/A</v>
      </c>
      <c r="DX130" s="13" t="e">
        <f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3" t="e">
        <f>IF(INDEX(_Inf_Data,MATCH($B130,_Inf_Country,0),MATCH(DX$3,_Inf_Day,0))&lt;&gt;0,INDEX(_Inf_Data,MATCH($B130,_Inf_Country,0),MATCH(DY$3,_Inf_Day,0))/INDEX(_Inf_Data,MATCH($B130,_Inf_Country,0),MATCH(DX$3,_Inf_Day,0))-1,0)</f>
        <v>#N/A</v>
      </c>
      <c r="DZ130" s="13" t="e">
        <f>IF(INDEX(_Inf_Data,MATCH($B130,_Inf_Country,0),MATCH(DY$3,_Inf_Day,0))&lt;&gt;0,INDEX(_Inf_Data,MATCH($B130,_Inf_Country,0),MATCH(DZ$3,_Inf_Day,0))/INDEX(_Inf_Data,MATCH($B130,_Inf_Country,0),MATCH(DY$3,_Inf_Day,0))-1,0)</f>
        <v>#N/A</v>
      </c>
      <c r="EA130" s="13" t="e">
        <f>IF(INDEX(_Inf_Data,MATCH($B130,_Inf_Country,0),MATCH(DZ$3,_Inf_Day,0))&lt;&gt;0,INDEX(_Inf_Data,MATCH($B130,_Inf_Country,0),MATCH(EA$3,_Inf_Day,0))/INDEX(_Inf_Data,MATCH($B130,_Inf_Country,0),MATCH(DZ$3,_Inf_Day,0))-1,0)</f>
        <v>#N/A</v>
      </c>
      <c r="EB130" s="13" t="e">
        <f>IF(INDEX(_Inf_Data,MATCH($B130,_Inf_Country,0),MATCH(EA$3,_Inf_Day,0))&lt;&gt;0,INDEX(_Inf_Data,MATCH($B130,_Inf_Country,0),MATCH(EB$3,_Inf_Day,0))/INDEX(_Inf_Data,MATCH($B130,_Inf_Country,0),MATCH(EA$3,_Inf_Day,0))-1,0)</f>
        <v>#N/A</v>
      </c>
      <c r="EC130" s="13" t="e">
        <f>IF(INDEX(_Inf_Data,MATCH($B130,_Inf_Country,0),MATCH(EB$3,_Inf_Day,0))&lt;&gt;0,INDEX(_Inf_Data,MATCH($B130,_Inf_Country,0),MATCH(EC$3,_Inf_Day,0))/INDEX(_Inf_Data,MATCH($B130,_Inf_Country,0),MATCH(EB$3,_Inf_Day,0))-1,0)</f>
        <v>#N/A</v>
      </c>
      <c r="ED130" s="13" t="e">
        <f>IF(INDEX(_Inf_Data,MATCH($B130,_Inf_Country,0),MATCH(EC$3,_Inf_Day,0))&lt;&gt;0,INDEX(_Inf_Data,MATCH($B130,_Inf_Country,0),MATCH(ED$3,_Inf_Day,0))/INDEX(_Inf_Data,MATCH($B130,_Inf_Country,0),MATCH(EC$3,_Inf_Day,0))-1,0)</f>
        <v>#N/A</v>
      </c>
      <c r="EE130" s="13" t="e">
        <f>IF(INDEX(_Inf_Data,MATCH($B130,_Inf_Country,0),MATCH(ED$3,_Inf_Day,0))&lt;&gt;0,INDEX(_Inf_Data,MATCH($B130,_Inf_Country,0),MATCH(EE$3,_Inf_Day,0))/INDEX(_Inf_Data,MATCH($B130,_Inf_Country,0),MATCH(ED$3,_Inf_Day,0))-1,0)</f>
        <v>#N/A</v>
      </c>
      <c r="EF130" s="13" t="e">
        <f>IF(INDEX(_Inf_Data,MATCH($B130,_Inf_Country,0),MATCH(EE$3,_Inf_Day,0))&lt;&gt;0,INDEX(_Inf_Data,MATCH($B130,_Inf_Country,0),MATCH(EF$3,_Inf_Day,0))/INDEX(_Inf_Data,MATCH($B130,_Inf_Country,0),MATCH(EE$3,_Inf_Day,0))-1,0)</f>
        <v>#N/A</v>
      </c>
      <c r="EG130" s="13" t="e">
        <f>IF(INDEX(_Inf_Data,MATCH($B130,_Inf_Country,0),MATCH(EF$3,_Inf_Day,0))&lt;&gt;0,INDEX(_Inf_Data,MATCH($B130,_Inf_Country,0),MATCH(EG$3,_Inf_Day,0))/INDEX(_Inf_Data,MATCH($B130,_Inf_Country,0),MATCH(EF$3,_Inf_Day,0))-1,0)</f>
        <v>#N/A</v>
      </c>
      <c r="EH130" s="13" t="e">
        <f>IF(INDEX(_Inf_Data,MATCH($B130,_Inf_Country,0),MATCH(EG$3,_Inf_Day,0))&lt;&gt;0,INDEX(_Inf_Data,MATCH($B130,_Inf_Country,0),MATCH(EH$3,_Inf_Day,0))/INDEX(_Inf_Data,MATCH($B130,_Inf_Country,0),MATCH(EG$3,_Inf_Day,0))-1,0)</f>
        <v>#N/A</v>
      </c>
      <c r="EI130" s="13" t="e">
        <f>IF(INDEX(_Inf_Data,MATCH($B130,_Inf_Country,0),MATCH(EH$3,_Inf_Day,0))&lt;&gt;0,INDEX(_Inf_Data,MATCH($B130,_Inf_Country,0),MATCH(EI$3,_Inf_Day,0))/INDEX(_Inf_Data,MATCH($B130,_Inf_Country,0),MATCH(EH$3,_Inf_Day,0))-1,0)</f>
        <v>#N/A</v>
      </c>
      <c r="EJ130" s="13" t="e">
        <f>IF(INDEX(_Inf_Data,MATCH($B130,_Inf_Country,0),MATCH(EI$3,_Inf_Day,0))&lt;&gt;0,INDEX(_Inf_Data,MATCH($B130,_Inf_Country,0),MATCH(EJ$3,_Inf_Day,0))/INDEX(_Inf_Data,MATCH($B130,_Inf_Country,0),MATCH(EI$3,_Inf_Day,0))-1,0)</f>
        <v>#N/A</v>
      </c>
      <c r="EK130" s="13" t="e">
        <f>IF(INDEX(_Inf_Data,MATCH($B130,_Inf_Country,0),MATCH(EJ$3,_Inf_Day,0))&lt;&gt;0,INDEX(_Inf_Data,MATCH($B130,_Inf_Country,0),MATCH(EK$3,_Inf_Day,0))/INDEX(_Inf_Data,MATCH($B130,_Inf_Country,0),MATCH(EJ$3,_Inf_Day,0))-1,0)</f>
        <v>#N/A</v>
      </c>
      <c r="EL130" s="13" t="e">
        <f>IF(INDEX(_Inf_Data,MATCH($B130,_Inf_Country,0),MATCH(EK$3,_Inf_Day,0))&lt;&gt;0,INDEX(_Inf_Data,MATCH($B130,_Inf_Country,0),MATCH(EL$3,_Inf_Day,0))/INDEX(_Inf_Data,MATCH($B130,_Inf_Country,0),MATCH(EK$3,_Inf_Day,0))-1,0)</f>
        <v>#N/A</v>
      </c>
      <c r="EM130" s="13" t="e">
        <f>IF(INDEX(_Inf_Data,MATCH($B130,_Inf_Country,0),MATCH(EL$3,_Inf_Day,0))&lt;&gt;0,INDEX(_Inf_Data,MATCH($B130,_Inf_Country,0),MATCH(EM$3,_Inf_Day,0))/INDEX(_Inf_Data,MATCH($B130,_Inf_Country,0),MATCH(EL$3,_Inf_Day,0))-1,0)</f>
        <v>#N/A</v>
      </c>
      <c r="EN130" s="13" t="e">
        <f>IF(INDEX(_Inf_Data,MATCH($B130,_Inf_Country,0),MATCH(EM$3,_Inf_Day,0))&lt;&gt;0,INDEX(_Inf_Data,MATCH($B130,_Inf_Country,0),MATCH(EN$3,_Inf_Day,0))/INDEX(_Inf_Data,MATCH($B130,_Inf_Country,0),MATCH(EM$3,_Inf_Day,0))-1,0)</f>
        <v>#N/A</v>
      </c>
      <c r="EO130" s="13" t="e">
        <f>IF(INDEX(_Inf_Data,MATCH($B130,_Inf_Country,0),MATCH(EN$3,_Inf_Day,0))&lt;&gt;0,INDEX(_Inf_Data,MATCH($B130,_Inf_Country,0),MATCH(EO$3,_Inf_Day,0))/INDEX(_Inf_Data,MATCH($B130,_Inf_Country,0),MATCH(EN$3,_Inf_Day,0))-1,0)</f>
        <v>#N/A</v>
      </c>
      <c r="EP130" s="13" t="e">
        <f>IF(INDEX(_Inf_Data,MATCH($B130,_Inf_Country,0),MATCH(EO$3,_Inf_Day,0))&lt;&gt;0,INDEX(_Inf_Data,MATCH($B130,_Inf_Country,0),MATCH(EP$3,_Inf_Day,0))/INDEX(_Inf_Data,MATCH($B130,_Inf_Country,0),MATCH(EO$3,_Inf_Day,0))-1,0)</f>
        <v>#N/A</v>
      </c>
      <c r="EQ130" s="13" t="e">
        <f>IF(INDEX(_Inf_Data,MATCH($B130,_Inf_Country,0),MATCH(EP$3,_Inf_Day,0))&lt;&gt;0,INDEX(_Inf_Data,MATCH($B130,_Inf_Country,0),MATCH(EQ$3,_Inf_Day,0))/INDEX(_Inf_Data,MATCH($B130,_Inf_Country,0),MATCH(EP$3,_Inf_Day,0))-1,0)</f>
        <v>#N/A</v>
      </c>
      <c r="ER130" s="13" t="e">
        <f>IF(INDEX(_Inf_Data,MATCH($B130,_Inf_Country,0),MATCH(EQ$3,_Inf_Day,0))&lt;&gt;0,INDEX(_Inf_Data,MATCH($B130,_Inf_Country,0),MATCH(ER$3,_Inf_Day,0))/INDEX(_Inf_Data,MATCH($B130,_Inf_Country,0),MATCH(EQ$3,_Inf_Day,0))-1,0)</f>
        <v>#N/A</v>
      </c>
      <c r="ES130" s="13" t="e">
        <f>IF(INDEX(_Inf_Data,MATCH($B130,_Inf_Country,0),MATCH(ER$3,_Inf_Day,0))&lt;&gt;0,INDEX(_Inf_Data,MATCH($B130,_Inf_Country,0),MATCH(ES$3,_Inf_Day,0))/INDEX(_Inf_Data,MATCH($B130,_Inf_Country,0),MATCH(ER$3,_Inf_Day,0))-1,0)</f>
        <v>#N/A</v>
      </c>
      <c r="ET130" s="13" t="e">
        <f>IF(INDEX(_Inf_Data,MATCH($B130,_Inf_Country,0),MATCH(ES$3,_Inf_Day,0))&lt;&gt;0,INDEX(_Inf_Data,MATCH($B130,_Inf_Country,0),MATCH(ET$3,_Inf_Day,0))/INDEX(_Inf_Data,MATCH($B130,_Inf_Country,0),MATCH(ES$3,_Inf_Day,0))-1,0)</f>
        <v>#N/A</v>
      </c>
      <c r="EU130" s="13" t="e">
        <f>IF(INDEX(_Inf_Data,MATCH($B130,_Inf_Country,0),MATCH(ET$3,_Inf_Day,0))&lt;&gt;0,INDEX(_Inf_Data,MATCH($B130,_Inf_Country,0),MATCH(EU$3,_Inf_Day,0))/INDEX(_Inf_Data,MATCH($B130,_Inf_Country,0),MATCH(ET$3,_Inf_Day,0))-1,0)</f>
        <v>#N/A</v>
      </c>
      <c r="EV130" s="13" t="e">
        <f>IF(INDEX(_Inf_Data,MATCH($B130,_Inf_Country,0),MATCH(EU$3,_Inf_Day,0))&lt;&gt;0,INDEX(_Inf_Data,MATCH($B130,_Inf_Country,0),MATCH(EV$3,_Inf_Day,0))/INDEX(_Inf_Data,MATCH($B130,_Inf_Country,0),MATCH(EU$3,_Inf_Day,0))-1,0)</f>
        <v>#N/A</v>
      </c>
      <c r="EW130" s="13" t="e">
        <f>IF(INDEX(_Inf_Data,MATCH($B130,_Inf_Country,0),MATCH(EV$3,_Inf_Day,0))&lt;&gt;0,INDEX(_Inf_Data,MATCH($B130,_Inf_Country,0),MATCH(EW$3,_Inf_Day,0))/INDEX(_Inf_Data,MATCH($B130,_Inf_Country,0),MATCH(EV$3,_Inf_Day,0))-1,0)</f>
        <v>#N/A</v>
      </c>
      <c r="EX130" s="13" t="e">
        <f>IF(INDEX(_Inf_Data,MATCH($B130,_Inf_Country,0),MATCH(EW$3,_Inf_Day,0))&lt;&gt;0,INDEX(_Inf_Data,MATCH($B130,_Inf_Country,0),MATCH(EX$3,_Inf_Day,0))/INDEX(_Inf_Data,MATCH($B130,_Inf_Country,0),MATCH(EW$3,_Inf_Day,0))-1,0)</f>
        <v>#N/A</v>
      </c>
      <c r="EY130" s="13" t="e">
        <f>IF(INDEX(_Inf_Data,MATCH($B130,_Inf_Country,0),MATCH(EX$3,_Inf_Day,0))&lt;&gt;0,INDEX(_Inf_Data,MATCH($B130,_Inf_Country,0),MATCH(EY$3,_Inf_Day,0))/INDEX(_Inf_Data,MATCH($B130,_Inf_Country,0),MATCH(EX$3,_Inf_Day,0))-1,0)</f>
        <v>#N/A</v>
      </c>
      <c r="EZ130" s="13" t="e">
        <f>IF(INDEX(_Inf_Data,MATCH($B130,_Inf_Country,0),MATCH(EY$3,_Inf_Day,0))&lt;&gt;0,INDEX(_Inf_Data,MATCH($B130,_Inf_Country,0),MATCH(EZ$3,_Inf_Day,0))/INDEX(_Inf_Data,MATCH($B130,_Inf_Country,0),MATCH(EY$3,_Inf_Day,0))-1,0)</f>
        <v>#N/A</v>
      </c>
      <c r="FA130" s="13" t="e">
        <f>IF(INDEX(_Inf_Data,MATCH($B130,_Inf_Country,0),MATCH(EZ$3,_Inf_Day,0))&lt;&gt;0,INDEX(_Inf_Data,MATCH($B130,_Inf_Country,0),MATCH(FA$3,_Inf_Day,0))/INDEX(_Inf_Data,MATCH($B130,_Inf_Country,0),MATCH(EZ$3,_Inf_Day,0))-1,0)</f>
        <v>#N/A</v>
      </c>
      <c r="FB130" s="13" t="e">
        <f>IF(INDEX(_Inf_Data,MATCH($B130,_Inf_Country,0),MATCH(FA$3,_Inf_Day,0))&lt;&gt;0,INDEX(_Inf_Data,MATCH($B130,_Inf_Country,0),MATCH(FB$3,_Inf_Day,0))/INDEX(_Inf_Data,MATCH($B130,_Inf_Country,0),MATCH(FA$3,_Inf_Day,0))-1,0)</f>
        <v>#N/A</v>
      </c>
      <c r="FC130" s="13" t="e">
        <f>IF(INDEX(_Inf_Data,MATCH($B130,_Inf_Country,0),MATCH(FB$3,_Inf_Day,0))&lt;&gt;0,INDEX(_Inf_Data,MATCH($B130,_Inf_Country,0),MATCH(FC$3,_Inf_Day,0))/INDEX(_Inf_Data,MATCH($B130,_Inf_Country,0),MATCH(FB$3,_Inf_Day,0))-1,0)</f>
        <v>#N/A</v>
      </c>
      <c r="FD130" s="13" t="e">
        <f>IF(INDEX(_Inf_Data,MATCH($B130,_Inf_Country,0),MATCH(FC$3,_Inf_Day,0))&lt;&gt;0,INDEX(_Inf_Data,MATCH($B130,_Inf_Country,0),MATCH(FD$3,_Inf_Day,0))/INDEX(_Inf_Data,MATCH($B130,_Inf_Country,0),MATCH(FC$3,_Inf_Day,0))-1,0)</f>
        <v>#N/A</v>
      </c>
      <c r="FE130" s="13" t="e">
        <f>IF(INDEX(_Inf_Data,MATCH($B130,_Inf_Country,0),MATCH(FD$3,_Inf_Day,0))&lt;&gt;0,INDEX(_Inf_Data,MATCH($B130,_Inf_Country,0),MATCH(FE$3,_Inf_Day,0))/INDEX(_Inf_Data,MATCH($B130,_Inf_Country,0),MATCH(FD$3,_Inf_Day,0))-1,0)</f>
        <v>#N/A</v>
      </c>
      <c r="FF130" s="13" t="e">
        <f>IF(INDEX(_Inf_Data,MATCH($B130,_Inf_Country,0),MATCH(FE$3,_Inf_Day,0))&lt;&gt;0,INDEX(_Inf_Data,MATCH($B130,_Inf_Country,0),MATCH(FF$3,_Inf_Day,0))/INDEX(_Inf_Data,MATCH($B130,_Inf_Country,0),MATCH(FE$3,_Inf_Day,0))-1,0)</f>
        <v>#N/A</v>
      </c>
      <c r="FG130" s="13" t="e">
        <f>IF(INDEX(_Inf_Data,MATCH($B130,_Inf_Country,0),MATCH(FF$3,_Inf_Day,0))&lt;&gt;0,INDEX(_Inf_Data,MATCH($B130,_Inf_Country,0),MATCH(FG$3,_Inf_Day,0))/INDEX(_Inf_Data,MATCH($B130,_Inf_Country,0),MATCH(FF$3,_Inf_Day,0))-1,0)</f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13">
        <f>IF(INDEX(_Inf_Data,MATCH($B131,_Inf_Country,0),MATCH(C$3,_Inf_Day,0))&lt;&gt;0,INDEX(_Inf_Data,MATCH($B131,_Inf_Country,0),MATCH(D$3,_Inf_Day,0))/INDEX(_Inf_Data,MATCH($B131,_Inf_Country,0),MATCH(C$3,_Inf_Day,0))-1,0)</f>
        <v>0</v>
      </c>
      <c r="E131" s="13">
        <f>IF(INDEX(_Inf_Data,MATCH($B131,_Inf_Country,0),MATCH(D$3,_Inf_Day,0))&lt;&gt;0,INDEX(_Inf_Data,MATCH($B131,_Inf_Country,0),MATCH(E$3,_Inf_Day,0))/INDEX(_Inf_Data,MATCH($B131,_Inf_Country,0),MATCH(D$3,_Inf_Day,0))-1,0)</f>
        <v>0</v>
      </c>
      <c r="F131" s="13">
        <f>IF(INDEX(_Inf_Data,MATCH($B131,_Inf_Country,0),MATCH(E$3,_Inf_Day,0))&lt;&gt;0,INDEX(_Inf_Data,MATCH($B131,_Inf_Country,0),MATCH(F$3,_Inf_Day,0))/INDEX(_Inf_Data,MATCH($B131,_Inf_Country,0),MATCH(E$3,_Inf_Day,0))-1,0)</f>
        <v>0</v>
      </c>
      <c r="G131" s="13">
        <f>IF(INDEX(_Inf_Data,MATCH($B131,_Inf_Country,0),MATCH(F$3,_Inf_Day,0))&lt;&gt;0,INDEX(_Inf_Data,MATCH($B131,_Inf_Country,0),MATCH(G$3,_Inf_Day,0))/INDEX(_Inf_Data,MATCH($B131,_Inf_Country,0),MATCH(F$3,_Inf_Day,0))-1,0)</f>
        <v>0</v>
      </c>
      <c r="H131" s="13">
        <f>IF(INDEX(_Inf_Data,MATCH($B131,_Inf_Country,0),MATCH(G$3,_Inf_Day,0))&lt;&gt;0,INDEX(_Inf_Data,MATCH($B131,_Inf_Country,0),MATCH(H$3,_Inf_Day,0))/INDEX(_Inf_Data,MATCH($B131,_Inf_Country,0),MATCH(G$3,_Inf_Day,0))-1,0)</f>
        <v>0</v>
      </c>
      <c r="I131" s="13">
        <f>IF(INDEX(_Inf_Data,MATCH($B131,_Inf_Country,0),MATCH(H$3,_Inf_Day,0))&lt;&gt;0,INDEX(_Inf_Data,MATCH($B131,_Inf_Country,0),MATCH(I$3,_Inf_Day,0))/INDEX(_Inf_Data,MATCH($B131,_Inf_Country,0),MATCH(H$3,_Inf_Day,0))-1,0)</f>
        <v>0</v>
      </c>
      <c r="J131" s="13">
        <f>IF(INDEX(_Inf_Data,MATCH($B131,_Inf_Country,0),MATCH(I$3,_Inf_Day,0))&lt;&gt;0,INDEX(_Inf_Data,MATCH($B131,_Inf_Country,0),MATCH(J$3,_Inf_Day,0))/INDEX(_Inf_Data,MATCH($B131,_Inf_Country,0),MATCH(I$3,_Inf_Day,0))-1,0)</f>
        <v>0</v>
      </c>
      <c r="K131" s="13">
        <f>IF(INDEX(_Inf_Data,MATCH($B131,_Inf_Country,0),MATCH(J$3,_Inf_Day,0))&lt;&gt;0,INDEX(_Inf_Data,MATCH($B131,_Inf_Country,0),MATCH(K$3,_Inf_Day,0))/INDEX(_Inf_Data,MATCH($B131,_Inf_Country,0),MATCH(J$3,_Inf_Day,0))-1,0)</f>
        <v>0</v>
      </c>
      <c r="L131" s="13">
        <f>IF(INDEX(_Inf_Data,MATCH($B131,_Inf_Country,0),MATCH(K$3,_Inf_Day,0))&lt;&gt;0,INDEX(_Inf_Data,MATCH($B131,_Inf_Country,0),MATCH(L$3,_Inf_Day,0))/INDEX(_Inf_Data,MATCH($B131,_Inf_Country,0),MATCH(K$3,_Inf_Day,0))-1,0)</f>
        <v>0</v>
      </c>
      <c r="M131" s="13">
        <f>IF(INDEX(_Inf_Data,MATCH($B131,_Inf_Country,0),MATCH(L$3,_Inf_Day,0))&lt;&gt;0,INDEX(_Inf_Data,MATCH($B131,_Inf_Country,0),MATCH(M$3,_Inf_Day,0))/INDEX(_Inf_Data,MATCH($B131,_Inf_Country,0),MATCH(L$3,_Inf_Day,0))-1,0)</f>
        <v>0</v>
      </c>
      <c r="N131" s="13">
        <f>IF(INDEX(_Inf_Data,MATCH($B131,_Inf_Country,0),MATCH(M$3,_Inf_Day,0))&lt;&gt;0,INDEX(_Inf_Data,MATCH($B131,_Inf_Country,0),MATCH(N$3,_Inf_Day,0))/INDEX(_Inf_Data,MATCH($B131,_Inf_Country,0),MATCH(M$3,_Inf_Day,0))-1,0)</f>
        <v>0</v>
      </c>
      <c r="O131" s="13">
        <f>IF(INDEX(_Inf_Data,MATCH($B131,_Inf_Country,0),MATCH(N$3,_Inf_Day,0))&lt;&gt;0,INDEX(_Inf_Data,MATCH($B131,_Inf_Country,0),MATCH(O$3,_Inf_Day,0))/INDEX(_Inf_Data,MATCH($B131,_Inf_Country,0),MATCH(N$3,_Inf_Day,0))-1,0)</f>
        <v>0</v>
      </c>
      <c r="P131" s="13">
        <f>IF(INDEX(_Inf_Data,MATCH($B131,_Inf_Country,0),MATCH(O$3,_Inf_Day,0))&lt;&gt;0,INDEX(_Inf_Data,MATCH($B131,_Inf_Country,0),MATCH(P$3,_Inf_Day,0))/INDEX(_Inf_Data,MATCH($B131,_Inf_Country,0),MATCH(O$3,_Inf_Day,0))-1,0)</f>
        <v>0</v>
      </c>
      <c r="Q131" s="13">
        <f>IF(INDEX(_Inf_Data,MATCH($B131,_Inf_Country,0),MATCH(P$3,_Inf_Day,0))&lt;&gt;0,INDEX(_Inf_Data,MATCH($B131,_Inf_Country,0),MATCH(Q$3,_Inf_Day,0))/INDEX(_Inf_Data,MATCH($B131,_Inf_Country,0),MATCH(P$3,_Inf_Day,0))-1,0)</f>
        <v>0</v>
      </c>
      <c r="R131" s="13">
        <f>IF(INDEX(_Inf_Data,MATCH($B131,_Inf_Country,0),MATCH(Q$3,_Inf_Day,0))&lt;&gt;0,INDEX(_Inf_Data,MATCH($B131,_Inf_Country,0),MATCH(R$3,_Inf_Day,0))/INDEX(_Inf_Data,MATCH($B131,_Inf_Country,0),MATCH(Q$3,_Inf_Day,0))-1,0)</f>
        <v>0</v>
      </c>
      <c r="S131" s="13">
        <f>IF(INDEX(_Inf_Data,MATCH($B131,_Inf_Country,0),MATCH(R$3,_Inf_Day,0))&lt;&gt;0,INDEX(_Inf_Data,MATCH($B131,_Inf_Country,0),MATCH(S$3,_Inf_Day,0))/INDEX(_Inf_Data,MATCH($B131,_Inf_Country,0),MATCH(R$3,_Inf_Day,0))-1,0)</f>
        <v>0</v>
      </c>
      <c r="T131" s="13">
        <f>IF(INDEX(_Inf_Data,MATCH($B131,_Inf_Country,0),MATCH(S$3,_Inf_Day,0))&lt;&gt;0,INDEX(_Inf_Data,MATCH($B131,_Inf_Country,0),MATCH(T$3,_Inf_Day,0))/INDEX(_Inf_Data,MATCH($B131,_Inf_Country,0),MATCH(S$3,_Inf_Day,0))-1,0)</f>
        <v>0</v>
      </c>
      <c r="U131" s="13">
        <f>IF(INDEX(_Inf_Data,MATCH($B131,_Inf_Country,0),MATCH(T$3,_Inf_Day,0))&lt;&gt;0,INDEX(_Inf_Data,MATCH($B131,_Inf_Country,0),MATCH(U$3,_Inf_Day,0))/INDEX(_Inf_Data,MATCH($B131,_Inf_Country,0),MATCH(T$3,_Inf_Day,0))-1,0)</f>
        <v>0</v>
      </c>
      <c r="V131" s="13">
        <f>IF(INDEX(_Inf_Data,MATCH($B131,_Inf_Country,0),MATCH(U$3,_Inf_Day,0))&lt;&gt;0,INDEX(_Inf_Data,MATCH($B131,_Inf_Country,0),MATCH(V$3,_Inf_Day,0))/INDEX(_Inf_Data,MATCH($B131,_Inf_Country,0),MATCH(U$3,_Inf_Day,0))-1,0)</f>
        <v>0</v>
      </c>
      <c r="W131" s="13">
        <f>IF(INDEX(_Inf_Data,MATCH($B131,_Inf_Country,0),MATCH(V$3,_Inf_Day,0))&lt;&gt;0,INDEX(_Inf_Data,MATCH($B131,_Inf_Country,0),MATCH(W$3,_Inf_Day,0))/INDEX(_Inf_Data,MATCH($B131,_Inf_Country,0),MATCH(V$3,_Inf_Day,0))-1,0)</f>
        <v>0</v>
      </c>
      <c r="X131" s="13">
        <f>IF(INDEX(_Inf_Data,MATCH($B131,_Inf_Country,0),MATCH(W$3,_Inf_Day,0))&lt;&gt;0,INDEX(_Inf_Data,MATCH($B131,_Inf_Country,0),MATCH(X$3,_Inf_Day,0))/INDEX(_Inf_Data,MATCH($B131,_Inf_Country,0),MATCH(W$3,_Inf_Day,0))-1,0)</f>
        <v>0</v>
      </c>
      <c r="Y131" s="13">
        <f>IF(INDEX(_Inf_Data,MATCH($B131,_Inf_Country,0),MATCH(X$3,_Inf_Day,0))&lt;&gt;0,INDEX(_Inf_Data,MATCH($B131,_Inf_Country,0),MATCH(Y$3,_Inf_Day,0))/INDEX(_Inf_Data,MATCH($B131,_Inf_Country,0),MATCH(X$3,_Inf_Day,0))-1,0)</f>
        <v>0</v>
      </c>
      <c r="Z131" s="13">
        <f>IF(INDEX(_Inf_Data,MATCH($B131,_Inf_Country,0),MATCH(Y$3,_Inf_Day,0))&lt;&gt;0,INDEX(_Inf_Data,MATCH($B131,_Inf_Country,0),MATCH(Z$3,_Inf_Day,0))/INDEX(_Inf_Data,MATCH($B131,_Inf_Country,0),MATCH(Y$3,_Inf_Day,0))-1,0)</f>
        <v>0</v>
      </c>
      <c r="AA131" s="13">
        <f>IF(INDEX(_Inf_Data,MATCH($B131,_Inf_Country,0),MATCH(Z$3,_Inf_Day,0))&lt;&gt;0,INDEX(_Inf_Data,MATCH($B131,_Inf_Country,0),MATCH(AA$3,_Inf_Day,0))/INDEX(_Inf_Data,MATCH($B131,_Inf_Country,0),MATCH(Z$3,_Inf_Day,0))-1,0)</f>
        <v>0</v>
      </c>
      <c r="AB131" s="13">
        <f>IF(INDEX(_Inf_Data,MATCH($B131,_Inf_Country,0),MATCH(AA$3,_Inf_Day,0))&lt;&gt;0,INDEX(_Inf_Data,MATCH($B131,_Inf_Country,0),MATCH(AB$3,_Inf_Day,0))/INDEX(_Inf_Data,MATCH($B131,_Inf_Country,0),MATCH(AA$3,_Inf_Day,0))-1,0)</f>
        <v>0</v>
      </c>
      <c r="AC131" s="13">
        <f>IF(INDEX(_Inf_Data,MATCH($B131,_Inf_Country,0),MATCH(AB$3,_Inf_Day,0))&lt;&gt;0,INDEX(_Inf_Data,MATCH($B131,_Inf_Country,0),MATCH(AC$3,_Inf_Day,0))/INDEX(_Inf_Data,MATCH($B131,_Inf_Country,0),MATCH(AB$3,_Inf_Day,0))-1,0)</f>
        <v>0</v>
      </c>
      <c r="AD131" s="13">
        <f>IF(INDEX(_Inf_Data,MATCH($B131,_Inf_Country,0),MATCH(AC$3,_Inf_Day,0))&lt;&gt;0,INDEX(_Inf_Data,MATCH($B131,_Inf_Country,0),MATCH(AD$3,_Inf_Day,0))/INDEX(_Inf_Data,MATCH($B131,_Inf_Country,0),MATCH(AC$3,_Inf_Day,0))-1,0)</f>
        <v>0</v>
      </c>
      <c r="AE131" s="13">
        <f>IF(INDEX(_Inf_Data,MATCH($B131,_Inf_Country,0),MATCH(AD$3,_Inf_Day,0))&lt;&gt;0,INDEX(_Inf_Data,MATCH($B131,_Inf_Country,0),MATCH(AE$3,_Inf_Day,0))/INDEX(_Inf_Data,MATCH($B131,_Inf_Country,0),MATCH(AD$3,_Inf_Day,0))-1,0)</f>
        <v>0</v>
      </c>
      <c r="AF131" s="13">
        <f>IF(INDEX(_Inf_Data,MATCH($B131,_Inf_Country,0),MATCH(AE$3,_Inf_Day,0))&lt;&gt;0,INDEX(_Inf_Data,MATCH($B131,_Inf_Country,0),MATCH(AF$3,_Inf_Day,0))/INDEX(_Inf_Data,MATCH($B131,_Inf_Country,0),MATCH(AE$3,_Inf_Day,0))-1,0)</f>
        <v>0</v>
      </c>
      <c r="AG131" s="13">
        <f>IF(INDEX(_Inf_Data,MATCH($B131,_Inf_Country,0),MATCH(AF$3,_Inf_Day,0))&lt;&gt;0,INDEX(_Inf_Data,MATCH($B131,_Inf_Country,0),MATCH(AG$3,_Inf_Day,0))/INDEX(_Inf_Data,MATCH($B131,_Inf_Country,0),MATCH(AF$3,_Inf_Day,0))-1,0)</f>
        <v>0</v>
      </c>
      <c r="AH131" s="13">
        <f>IF(INDEX(_Inf_Data,MATCH($B131,_Inf_Country,0),MATCH(AG$3,_Inf_Day,0))&lt;&gt;0,INDEX(_Inf_Data,MATCH($B131,_Inf_Country,0),MATCH(AH$3,_Inf_Day,0))/INDEX(_Inf_Data,MATCH($B131,_Inf_Country,0),MATCH(AG$3,_Inf_Day,0))-1,0)</f>
        <v>0</v>
      </c>
      <c r="AI131" s="13">
        <f>IF(INDEX(_Inf_Data,MATCH($B131,_Inf_Country,0),MATCH(AH$3,_Inf_Day,0))&lt;&gt;0,INDEX(_Inf_Data,MATCH($B131,_Inf_Country,0),MATCH(AI$3,_Inf_Day,0))/INDEX(_Inf_Data,MATCH($B131,_Inf_Country,0),MATCH(AH$3,_Inf_Day,0))-1,0)</f>
        <v>0</v>
      </c>
      <c r="AJ131" s="13">
        <f>IF(INDEX(_Inf_Data,MATCH($B131,_Inf_Country,0),MATCH(AI$3,_Inf_Day,0))&lt;&gt;0,INDEX(_Inf_Data,MATCH($B131,_Inf_Country,0),MATCH(AJ$3,_Inf_Day,0))/INDEX(_Inf_Data,MATCH($B131,_Inf_Country,0),MATCH(AI$3,_Inf_Day,0))-1,0)</f>
        <v>0</v>
      </c>
      <c r="AK131" s="13">
        <f>IF(INDEX(_Inf_Data,MATCH($B131,_Inf_Country,0),MATCH(AJ$3,_Inf_Day,0))&lt;&gt;0,INDEX(_Inf_Data,MATCH($B131,_Inf_Country,0),MATCH(AK$3,_Inf_Day,0))/INDEX(_Inf_Data,MATCH($B131,_Inf_Country,0),MATCH(AJ$3,_Inf_Day,0))-1,0)</f>
        <v>0</v>
      </c>
      <c r="AL131" s="13">
        <f>IF(INDEX(_Inf_Data,MATCH($B131,_Inf_Country,0),MATCH(AK$3,_Inf_Day,0))&lt;&gt;0,INDEX(_Inf_Data,MATCH($B131,_Inf_Country,0),MATCH(AL$3,_Inf_Day,0))/INDEX(_Inf_Data,MATCH($B131,_Inf_Country,0),MATCH(AK$3,_Inf_Day,0))-1,0)</f>
        <v>1</v>
      </c>
      <c r="AM131" s="13">
        <f>IF(INDEX(_Inf_Data,MATCH($B131,_Inf_Country,0),MATCH(AL$3,_Inf_Day,0))&lt;&gt;0,INDEX(_Inf_Data,MATCH($B131,_Inf_Country,0),MATCH(AM$3,_Inf_Day,0))/INDEX(_Inf_Data,MATCH($B131,_Inf_Country,0),MATCH(AL$3,_Inf_Day,0))-1,0)</f>
        <v>0</v>
      </c>
      <c r="AN131" s="13">
        <f>IF(INDEX(_Inf_Data,MATCH($B131,_Inf_Country,0),MATCH(AM$3,_Inf_Day,0))&lt;&gt;0,INDEX(_Inf_Data,MATCH($B131,_Inf_Country,0),MATCH(AN$3,_Inf_Day,0))/INDEX(_Inf_Data,MATCH($B131,_Inf_Country,0),MATCH(AM$3,_Inf_Day,0))-1,0)</f>
        <v>0</v>
      </c>
      <c r="AO131" s="13">
        <f>IF(INDEX(_Inf_Data,MATCH($B131,_Inf_Country,0),MATCH(AN$3,_Inf_Day,0))&lt;&gt;0,INDEX(_Inf_Data,MATCH($B131,_Inf_Country,0),MATCH(AO$3,_Inf_Day,0))/INDEX(_Inf_Data,MATCH($B131,_Inf_Country,0),MATCH(AN$3,_Inf_Day,0))-1,0)</f>
        <v>0.5</v>
      </c>
      <c r="AP131" s="13">
        <f>IF(INDEX(_Inf_Data,MATCH($B131,_Inf_Country,0),MATCH(AO$3,_Inf_Day,0))&lt;&gt;0,INDEX(_Inf_Data,MATCH($B131,_Inf_Country,0),MATCH(AP$3,_Inf_Day,0))/INDEX(_Inf_Data,MATCH($B131,_Inf_Country,0),MATCH(AO$3,_Inf_Day,0))-1,0)</f>
        <v>0</v>
      </c>
      <c r="AQ131" s="13">
        <f>IF(INDEX(_Inf_Data,MATCH($B131,_Inf_Country,0),MATCH(AP$3,_Inf_Day,0))&lt;&gt;0,INDEX(_Inf_Data,MATCH($B131,_Inf_Country,0),MATCH(AQ$3,_Inf_Day,0))/INDEX(_Inf_Data,MATCH($B131,_Inf_Country,0),MATCH(AP$3,_Inf_Day,0))-1,0)</f>
        <v>0</v>
      </c>
      <c r="AR131" s="13">
        <f>IF(INDEX(_Inf_Data,MATCH($B131,_Inf_Country,0),MATCH(AQ$3,_Inf_Day,0))&lt;&gt;0,INDEX(_Inf_Data,MATCH($B131,_Inf_Country,0),MATCH(AR$3,_Inf_Day,0))/INDEX(_Inf_Data,MATCH($B131,_Inf_Country,0),MATCH(AQ$3,_Inf_Day,0))-1,0)</f>
        <v>1</v>
      </c>
      <c r="AS131" s="13">
        <f>IF(INDEX(_Inf_Data,MATCH($B131,_Inf_Country,0),MATCH(AR$3,_Inf_Day,0))&lt;&gt;0,INDEX(_Inf_Data,MATCH($B131,_Inf_Country,0),MATCH(AS$3,_Inf_Day,0))/INDEX(_Inf_Data,MATCH($B131,_Inf_Country,0),MATCH(AR$3,_Inf_Day,0))-1,0)</f>
        <v>0.25</v>
      </c>
      <c r="AT131" s="13">
        <f>IF(INDEX(_Inf_Data,MATCH($B131,_Inf_Country,0),MATCH(AS$3,_Inf_Day,0))&lt;&gt;0,INDEX(_Inf_Data,MATCH($B131,_Inf_Country,0),MATCH(AT$3,_Inf_Day,0))/INDEX(_Inf_Data,MATCH($B131,_Inf_Country,0),MATCH(AS$3,_Inf_Day,0))-1,0)</f>
        <v>6.6666666666666652E-2</v>
      </c>
      <c r="AU131" s="13">
        <f>IF(INDEX(_Inf_Data,MATCH($B131,_Inf_Country,0),MATCH(AT$3,_Inf_Day,0))&lt;&gt;0,INDEX(_Inf_Data,MATCH($B131,_Inf_Country,0),MATCH(AU$3,_Inf_Day,0))/INDEX(_Inf_Data,MATCH($B131,_Inf_Country,0),MATCH(AT$3,_Inf_Day,0))-1,0)</f>
        <v>0</v>
      </c>
      <c r="AV131" s="13">
        <f>IF(INDEX(_Inf_Data,MATCH($B131,_Inf_Country,0),MATCH(AU$3,_Inf_Day,0))&lt;&gt;0,INDEX(_Inf_Data,MATCH($B131,_Inf_Country,0),MATCH(AV$3,_Inf_Day,0))/INDEX(_Inf_Data,MATCH($B131,_Inf_Country,0),MATCH(AU$3,_Inf_Day,0))-1,0)</f>
        <v>0</v>
      </c>
      <c r="AW131" s="13">
        <f>IF(INDEX(_Inf_Data,MATCH($B131,_Inf_Country,0),MATCH(AV$3,_Inf_Day,0))&lt;&gt;0,INDEX(_Inf_Data,MATCH($B131,_Inf_Country,0),MATCH(AW$3,_Inf_Day,0))/INDEX(_Inf_Data,MATCH($B131,_Inf_Country,0),MATCH(AV$3,_Inf_Day,0))-1,0)</f>
        <v>0</v>
      </c>
      <c r="AX131" s="13">
        <f>IF(INDEX(_Inf_Data,MATCH($B131,_Inf_Country,0),MATCH(AW$3,_Inf_Day,0))&lt;&gt;0,INDEX(_Inf_Data,MATCH($B131,_Inf_Country,0),MATCH(AX$3,_Inf_Day,0))/INDEX(_Inf_Data,MATCH($B131,_Inf_Country,0),MATCH(AW$3,_Inf_Day,0))-1,0)</f>
        <v>0</v>
      </c>
      <c r="AY131" s="13">
        <f>IF(INDEX(_Inf_Data,MATCH($B131,_Inf_Country,0),MATCH(AX$3,_Inf_Day,0))&lt;&gt;0,INDEX(_Inf_Data,MATCH($B131,_Inf_Country,0),MATCH(AY$3,_Inf_Day,0))/INDEX(_Inf_Data,MATCH($B131,_Inf_Country,0),MATCH(AX$3,_Inf_Day,0))-1,0)</f>
        <v>0.125</v>
      </c>
      <c r="AZ131" s="13">
        <f>IF(INDEX(_Inf_Data,MATCH($B131,_Inf_Country,0),MATCH(AY$3,_Inf_Day,0))&lt;&gt;0,INDEX(_Inf_Data,MATCH($B131,_Inf_Country,0),MATCH(AZ$3,_Inf_Day,0))/INDEX(_Inf_Data,MATCH($B131,_Inf_Country,0),MATCH(AY$3,_Inf_Day,0))-1,0)</f>
        <v>0</v>
      </c>
      <c r="BA131" s="13">
        <f>IF(INDEX(_Inf_Data,MATCH($B131,_Inf_Country,0),MATCH(AZ$3,_Inf_Day,0))&lt;&gt;0,INDEX(_Inf_Data,MATCH($B131,_Inf_Country,0),MATCH(BA$3,_Inf_Day,0))/INDEX(_Inf_Data,MATCH($B131,_Inf_Country,0),MATCH(AZ$3,_Inf_Day,0))-1,0)</f>
        <v>0</v>
      </c>
      <c r="BB131" s="13">
        <f>IF(INDEX(_Inf_Data,MATCH($B131,_Inf_Country,0),MATCH(BA$3,_Inf_Day,0))&lt;&gt;0,INDEX(_Inf_Data,MATCH($B131,_Inf_Country,0),MATCH(BB$3,_Inf_Day,0))/INDEX(_Inf_Data,MATCH($B131,_Inf_Country,0),MATCH(BA$3,_Inf_Day,0))-1,0)</f>
        <v>5.555555555555558E-2</v>
      </c>
      <c r="BC131" s="13">
        <f>IF(INDEX(_Inf_Data,MATCH($B131,_Inf_Country,0),MATCH(BB$3,_Inf_Day,0))&lt;&gt;0,INDEX(_Inf_Data,MATCH($B131,_Inf_Country,0),MATCH(BC$3,_Inf_Day,0))/INDEX(_Inf_Data,MATCH($B131,_Inf_Country,0),MATCH(BB$3,_Inf_Day,0))-1,0)</f>
        <v>0</v>
      </c>
      <c r="BD131" s="13">
        <f>IF(INDEX(_Inf_Data,MATCH($B131,_Inf_Country,0),MATCH(BC$3,_Inf_Day,0))&lt;&gt;0,INDEX(_Inf_Data,MATCH($B131,_Inf_Country,0),MATCH(BD$3,_Inf_Day,0))/INDEX(_Inf_Data,MATCH($B131,_Inf_Country,0),MATCH(BC$3,_Inf_Day,0))-1,0)</f>
        <v>0.15789473684210531</v>
      </c>
      <c r="BE131" s="13">
        <f>IF(INDEX(_Inf_Data,MATCH($B131,_Inf_Country,0),MATCH(BD$3,_Inf_Day,0))&lt;&gt;0,INDEX(_Inf_Data,MATCH($B131,_Inf_Country,0),MATCH(BE$3,_Inf_Day,0))/INDEX(_Inf_Data,MATCH($B131,_Inf_Country,0),MATCH(BD$3,_Inf_Day,0))-1,0)</f>
        <v>0</v>
      </c>
      <c r="BF131" s="13">
        <f>IF(INDEX(_Inf_Data,MATCH($B131,_Inf_Country,0),MATCH(BE$3,_Inf_Day,0))&lt;&gt;0,INDEX(_Inf_Data,MATCH($B131,_Inf_Country,0),MATCH(BF$3,_Inf_Day,0))/INDEX(_Inf_Data,MATCH($B131,_Inf_Country,0),MATCH(BE$3,_Inf_Day,0))-1,0)</f>
        <v>9.0909090909090828E-2</v>
      </c>
      <c r="BG131" s="13">
        <f>IF(INDEX(_Inf_Data,MATCH($B131,_Inf_Country,0),MATCH(BF$3,_Inf_Day,0))&lt;&gt;0,INDEX(_Inf_Data,MATCH($B131,_Inf_Country,0),MATCH(BG$3,_Inf_Day,0))/INDEX(_Inf_Data,MATCH($B131,_Inf_Country,0),MATCH(BF$3,_Inf_Day,0))-1,0)</f>
        <v>0.625</v>
      </c>
      <c r="BH131" s="13">
        <f>IF(INDEX(_Inf_Data,MATCH($B131,_Inf_Country,0),MATCH(BG$3,_Inf_Day,0))&lt;&gt;0,INDEX(_Inf_Data,MATCH($B131,_Inf_Country,0),MATCH(BH$3,_Inf_Day,0))/INDEX(_Inf_Data,MATCH($B131,_Inf_Country,0),MATCH(BG$3,_Inf_Day,0))-1,0)</f>
        <v>0.23076923076923084</v>
      </c>
      <c r="BI131" s="13">
        <f>IF(INDEX(_Inf_Data,MATCH($B131,_Inf_Country,0),MATCH(BH$3,_Inf_Day,0))&lt;&gt;0,INDEX(_Inf_Data,MATCH($B131,_Inf_Country,0),MATCH(BI$3,_Inf_Day,0))/INDEX(_Inf_Data,MATCH($B131,_Inf_Country,0),MATCH(BH$3,_Inf_Day,0))-1,0)</f>
        <v>0</v>
      </c>
      <c r="BJ131" s="13">
        <f>IF(INDEX(_Inf_Data,MATCH($B131,_Inf_Country,0),MATCH(BI$3,_Inf_Day,0))&lt;&gt;0,INDEX(_Inf_Data,MATCH($B131,_Inf_Country,0),MATCH(BJ$3,_Inf_Day,0))/INDEX(_Inf_Data,MATCH($B131,_Inf_Country,0),MATCH(BI$3,_Inf_Day,0))-1,0)</f>
        <v>8.3333333333333259E-2</v>
      </c>
      <c r="BK131" s="13">
        <f>IF(INDEX(_Inf_Data,MATCH($B131,_Inf_Country,0),MATCH(BJ$3,_Inf_Day,0))&lt;&gt;0,INDEX(_Inf_Data,MATCH($B131,_Inf_Country,0),MATCH(BK$3,_Inf_Day,0))/INDEX(_Inf_Data,MATCH($B131,_Inf_Country,0),MATCH(BJ$3,_Inf_Day,0))-1,0)</f>
        <v>5.7692307692307709E-2</v>
      </c>
      <c r="BL131" s="13">
        <f>IF(INDEX(_Inf_Data,MATCH($B131,_Inf_Country,0),MATCH(BK$3,_Inf_Day,0))&lt;&gt;0,INDEX(_Inf_Data,MATCH($B131,_Inf_Country,0),MATCH(BL$3,_Inf_Day,0))/INDEX(_Inf_Data,MATCH($B131,_Inf_Country,0),MATCH(BK$3,_Inf_Day,0))-1,0)</f>
        <v>0.19999999999999996</v>
      </c>
      <c r="BM131" s="13">
        <f>IF(INDEX(_Inf_Data,MATCH($B131,_Inf_Country,0),MATCH(BL$3,_Inf_Day,0))&lt;&gt;0,INDEX(_Inf_Data,MATCH($B131,_Inf_Country,0),MATCH(BM$3,_Inf_Day,0))/INDEX(_Inf_Data,MATCH($B131,_Inf_Country,0),MATCH(BL$3,_Inf_Day,0))-1,0)</f>
        <v>0.27272727272727271</v>
      </c>
      <c r="BN131" s="13">
        <f>IF(INDEX(_Inf_Data,MATCH($B131,_Inf_Country,0),MATCH(BM$3,_Inf_Day,0))&lt;&gt;0,INDEX(_Inf_Data,MATCH($B131,_Inf_Country,0),MATCH(BN$3,_Inf_Day,0))/INDEX(_Inf_Data,MATCH($B131,_Inf_Country,0),MATCH(BM$3,_Inf_Day,0))-1,0)</f>
        <v>0.1785714285714286</v>
      </c>
      <c r="BO131" s="13">
        <f>IF(INDEX(_Inf_Data,MATCH($B131,_Inf_Country,0),MATCH(BN$3,_Inf_Day,0))&lt;&gt;0,INDEX(_Inf_Data,MATCH($B131,_Inf_Country,0),MATCH(BO$3,_Inf_Day,0))/INDEX(_Inf_Data,MATCH($B131,_Inf_Country,0),MATCH(BN$3,_Inf_Day,0))-1,0)</f>
        <v>0.10101010101010099</v>
      </c>
      <c r="BP131" s="13">
        <f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3">
        <f>IF(INDEX(_Inf_Data,MATCH($B131,_Inf_Country,0),MATCH(BP$3,_Inf_Day,0))&lt;&gt;0,INDEX(_Inf_Data,MATCH($B131,_Inf_Country,0),MATCH(BQ$3,_Inf_Day,0))/INDEX(_Inf_Data,MATCH($B131,_Inf_Country,0),MATCH(BP$3,_Inf_Day,0))-1,0)</f>
        <v>0.16030534351145032</v>
      </c>
      <c r="BR131" s="13">
        <f>IF(INDEX(_Inf_Data,MATCH($B131,_Inf_Country,0),MATCH(BQ$3,_Inf_Day,0))&lt;&gt;0,INDEX(_Inf_Data,MATCH($B131,_Inf_Country,0),MATCH(BR$3,_Inf_Day,0))/INDEX(_Inf_Data,MATCH($B131,_Inf_Country,0),MATCH(BQ$3,_Inf_Day,0))-1,0)</f>
        <v>9.8684210526315708E-2</v>
      </c>
      <c r="BS131" s="13">
        <f>IF(INDEX(_Inf_Data,MATCH($B131,_Inf_Country,0),MATCH(BR$3,_Inf_Day,0))&lt;&gt;0,INDEX(_Inf_Data,MATCH($B131,_Inf_Country,0),MATCH(BS$3,_Inf_Day,0))/INDEX(_Inf_Data,MATCH($B131,_Inf_Country,0),MATCH(BR$3,_Inf_Day,0))-1,0)</f>
        <v>7.1856287425149601E-2</v>
      </c>
      <c r="BT131" s="13">
        <f>IF(INDEX(_Inf_Data,MATCH($B131,_Inf_Country,0),MATCH(BS$3,_Inf_Day,0))&lt;&gt;0,INDEX(_Inf_Data,MATCH($B131,_Inf_Country,0),MATCH(BT$3,_Inf_Day,0))/INDEX(_Inf_Data,MATCH($B131,_Inf_Country,0),MATCH(BS$3,_Inf_Day,0))-1,0)</f>
        <v>7.2625698324022325E-2</v>
      </c>
      <c r="BU131" s="13">
        <f>IF(INDEX(_Inf_Data,MATCH($B131,_Inf_Country,0),MATCH(BT$3,_Inf_Day,0))&lt;&gt;0,INDEX(_Inf_Data,MATCH($B131,_Inf_Country,0),MATCH(BU$3,_Inf_Day,0))/INDEX(_Inf_Data,MATCH($B131,_Inf_Country,0),MATCH(BT$3,_Inf_Day,0))-1,0)</f>
        <v>9.375E-2</v>
      </c>
      <c r="BV131" s="13">
        <f>IF(INDEX(_Inf_Data,MATCH($B131,_Inf_Country,0),MATCH(BU$3,_Inf_Day,0))&lt;&gt;0,INDEX(_Inf_Data,MATCH($B131,_Inf_Country,0),MATCH(BV$3,_Inf_Day,0))/INDEX(_Inf_Data,MATCH($B131,_Inf_Country,0),MATCH(BU$3,_Inf_Day,0))-1,0)</f>
        <v>0.10000000000000009</v>
      </c>
      <c r="BW131" s="13">
        <f>IF(INDEX(_Inf_Data,MATCH($B131,_Inf_Country,0),MATCH(BV$3,_Inf_Day,0))&lt;&gt;0,INDEX(_Inf_Data,MATCH($B131,_Inf_Country,0),MATCH(BW$3,_Inf_Day,0))/INDEX(_Inf_Data,MATCH($B131,_Inf_Country,0),MATCH(BV$3,_Inf_Day,0))-1,0)</f>
        <v>9.0909090909090828E-2</v>
      </c>
      <c r="BX131" s="13">
        <f>IF(INDEX(_Inf_Data,MATCH($B131,_Inf_Country,0),MATCH(BW$3,_Inf_Day,0))&lt;&gt;0,INDEX(_Inf_Data,MATCH($B131,_Inf_Country,0),MATCH(BX$3,_Inf_Day,0))/INDEX(_Inf_Data,MATCH($B131,_Inf_Country,0),MATCH(BW$3,_Inf_Day,0))-1,0)</f>
        <v>9.9206349206349298E-2</v>
      </c>
      <c r="BY131" s="13">
        <f>IF(INDEX(_Inf_Data,MATCH($B131,_Inf_Country,0),MATCH(BX$3,_Inf_Day,0))&lt;&gt;0,INDEX(_Inf_Data,MATCH($B131,_Inf_Country,0),MATCH(BY$3,_Inf_Day,0))/INDEX(_Inf_Data,MATCH($B131,_Inf_Country,0),MATCH(BX$3,_Inf_Day,0))-1,0)</f>
        <v>7.5812274368231014E-2</v>
      </c>
      <c r="BZ131" s="13">
        <f>IF(INDEX(_Inf_Data,MATCH($B131,_Inf_Country,0),MATCH(BY$3,_Inf_Day,0))&lt;&gt;0,INDEX(_Inf_Data,MATCH($B131,_Inf_Country,0),MATCH(BZ$3,_Inf_Day,0))/INDEX(_Inf_Data,MATCH($B131,_Inf_Country,0),MATCH(BY$3,_Inf_Day,0))-1,0)</f>
        <v>0.11073825503355694</v>
      </c>
      <c r="CA131" s="13">
        <f>IF(INDEX(_Inf_Data,MATCH($B131,_Inf_Country,0),MATCH(BZ$3,_Inf_Day,0))&lt;&gt;0,INDEX(_Inf_Data,MATCH($B131,_Inf_Country,0),MATCH(CA$3,_Inf_Day,0))/INDEX(_Inf_Data,MATCH($B131,_Inf_Country,0),MATCH(BZ$3,_Inf_Day,0))-1,0)</f>
        <v>0.12084592145015116</v>
      </c>
      <c r="CB131" s="13">
        <f>IF(INDEX(_Inf_Data,MATCH($B131,_Inf_Country,0),MATCH(CA$3,_Inf_Day,0))&lt;&gt;0,INDEX(_Inf_Data,MATCH($B131,_Inf_Country,0),MATCH(CB$3,_Inf_Day,0))/INDEX(_Inf_Data,MATCH($B131,_Inf_Country,0),MATCH(CA$3,_Inf_Day,0))-1,0)</f>
        <v>0.12938005390835583</v>
      </c>
      <c r="CC131" s="13">
        <f>IF(INDEX(_Inf_Data,MATCH($B131,_Inf_Country,0),MATCH(CB$3,_Inf_Day,0))&lt;&gt;0,INDEX(_Inf_Data,MATCH($B131,_Inf_Country,0),MATCH(CC$3,_Inf_Day,0))/INDEX(_Inf_Data,MATCH($B131,_Inf_Country,0),MATCH(CB$3,_Inf_Day,0))-1,0)</f>
        <v>9.069212410501204E-2</v>
      </c>
      <c r="CD131" s="13">
        <f>IF(INDEX(_Inf_Data,MATCH($B131,_Inf_Country,0),MATCH(CC$3,_Inf_Day,0))&lt;&gt;0,INDEX(_Inf_Data,MATCH($B131,_Inf_Country,0),MATCH(CD$3,_Inf_Day,0))/INDEX(_Inf_Data,MATCH($B131,_Inf_Country,0),MATCH(CC$3,_Inf_Day,0))-1,0)</f>
        <v>5.908096280087527E-2</v>
      </c>
      <c r="CE131" s="13">
        <f>IF(INDEX(_Inf_Data,MATCH($B131,_Inf_Country,0),MATCH(CD$3,_Inf_Day,0))&lt;&gt;0,INDEX(_Inf_Data,MATCH($B131,_Inf_Country,0),MATCH(CE$3,_Inf_Day,0))/INDEX(_Inf_Data,MATCH($B131,_Inf_Country,0),MATCH(CD$3,_Inf_Day,0))-1,0)</f>
        <v>0.12809917355371891</v>
      </c>
      <c r="CF131" s="13">
        <f>IF(INDEX(_Inf_Data,MATCH($B131,_Inf_Country,0),MATCH(CE$3,_Inf_Day,0))&lt;&gt;0,INDEX(_Inf_Data,MATCH($B131,_Inf_Country,0),MATCH(CF$3,_Inf_Day,0))/INDEX(_Inf_Data,MATCH($B131,_Inf_Country,0),MATCH(CE$3,_Inf_Day,0))-1,0)</f>
        <v>9.7069597069597169E-2</v>
      </c>
      <c r="CG131" s="13">
        <f>IF(INDEX(_Inf_Data,MATCH($B131,_Inf_Country,0),MATCH(CF$3,_Inf_Day,0))&lt;&gt;0,INDEX(_Inf_Data,MATCH($B131,_Inf_Country,0),MATCH(CG$3,_Inf_Day,0))/INDEX(_Inf_Data,MATCH($B131,_Inf_Country,0),MATCH(CF$3,_Inf_Day,0))-1,0)</f>
        <v>0.21368948247078468</v>
      </c>
      <c r="CH131" s="13">
        <f>IF(INDEX(_Inf_Data,MATCH($B131,_Inf_Country,0),MATCH(CG$3,_Inf_Day,0))&lt;&gt;0,INDEX(_Inf_Data,MATCH($B131,_Inf_Country,0),MATCH(CH$3,_Inf_Day,0))/INDEX(_Inf_Data,MATCH($B131,_Inf_Country,0),MATCH(CG$3,_Inf_Day,0))-1,0)</f>
        <v>0.11829436038514451</v>
      </c>
      <c r="CI131" s="13">
        <f>IF(INDEX(_Inf_Data,MATCH($B131,_Inf_Country,0),MATCH(CH$3,_Inf_Day,0))&lt;&gt;0,INDEX(_Inf_Data,MATCH($B131,_Inf_Country,0),MATCH(CI$3,_Inf_Day,0))/INDEX(_Inf_Data,MATCH($B131,_Inf_Country,0),MATCH(CH$3,_Inf_Day,0))-1,0)</f>
        <v>0.11931119311193106</v>
      </c>
      <c r="CJ131" s="13">
        <f>IF(INDEX(_Inf_Data,MATCH($B131,_Inf_Country,0),MATCH(CI$3,_Inf_Day,0))&lt;&gt;0,INDEX(_Inf_Data,MATCH($B131,_Inf_Country,0),MATCH(CJ$3,_Inf_Day,0))/INDEX(_Inf_Data,MATCH($B131,_Inf_Country,0),MATCH(CI$3,_Inf_Day,0))-1,0)</f>
        <v>0.1197802197802198</v>
      </c>
      <c r="CK131" s="13">
        <f>IF(INDEX(_Inf_Data,MATCH($B131,_Inf_Country,0),MATCH(CJ$3,_Inf_Day,0))&lt;&gt;0,INDEX(_Inf_Data,MATCH($B131,_Inf_Country,0),MATCH(CK$3,_Inf_Day,0))/INDEX(_Inf_Data,MATCH($B131,_Inf_Country,0),MATCH(CJ$3,_Inf_Day,0))-1,0)</f>
        <v>4.9067713444553407E-2</v>
      </c>
      <c r="CL131" s="13">
        <f>IF(INDEX(_Inf_Data,MATCH($B131,_Inf_Country,0),MATCH(CK$3,_Inf_Day,0))&lt;&gt;0,INDEX(_Inf_Data,MATCH($B131,_Inf_Country,0),MATCH(CL$3,_Inf_Day,0))/INDEX(_Inf_Data,MATCH($B131,_Inf_Country,0),MATCH(CK$3,_Inf_Day,0))-1,0)</f>
        <v>0.10383536014967265</v>
      </c>
      <c r="CM131" s="13">
        <f>IF(INDEX(_Inf_Data,MATCH($B131,_Inf_Country,0),MATCH(CL$3,_Inf_Day,0))&lt;&gt;0,INDEX(_Inf_Data,MATCH($B131,_Inf_Country,0),MATCH(CM$3,_Inf_Day,0))/INDEX(_Inf_Data,MATCH($B131,_Inf_Country,0),MATCH(CL$3,_Inf_Day,0))-1,0)</f>
        <v>7.2881355932203462E-2</v>
      </c>
      <c r="CN131" s="13">
        <f>IF(INDEX(_Inf_Data,MATCH($B131,_Inf_Country,0),MATCH(CM$3,_Inf_Day,0))&lt;&gt;0,INDEX(_Inf_Data,MATCH($B131,_Inf_Country,0),MATCH(CN$3,_Inf_Day,0))/INDEX(_Inf_Data,MATCH($B131,_Inf_Country,0),MATCH(CM$3,_Inf_Day,0))-1,0)</f>
        <v>0.11374407582938395</v>
      </c>
      <c r="CO131" s="13">
        <f>IF(INDEX(_Inf_Data,MATCH($B131,_Inf_Country,0),MATCH(CN$3,_Inf_Day,0))&lt;&gt;0,INDEX(_Inf_Data,MATCH($B131,_Inf_Country,0),MATCH(CO$3,_Inf_Day,0))/INDEX(_Inf_Data,MATCH($B131,_Inf_Country,0),MATCH(CN$3,_Inf_Day,0))-1,0)</f>
        <v>6.9503546099290769E-2</v>
      </c>
      <c r="CP131" s="13">
        <f>IF(INDEX(_Inf_Data,MATCH($B131,_Inf_Country,0),MATCH(CO$3,_Inf_Day,0))&lt;&gt;0,INDEX(_Inf_Data,MATCH($B131,_Inf_Country,0),MATCH(CP$3,_Inf_Day,0))/INDEX(_Inf_Data,MATCH($B131,_Inf_Country,0),MATCH(CO$3,_Inf_Day,0))-1,0)</f>
        <v>7.0291777188328908E-2</v>
      </c>
      <c r="CQ131" s="13">
        <f>IF(INDEX(_Inf_Data,MATCH($B131,_Inf_Country,0),MATCH(CP$3,_Inf_Day,0))&lt;&gt;0,INDEX(_Inf_Data,MATCH($B131,_Inf_Country,0),MATCH(CQ$3,_Inf_Day,0))/INDEX(_Inf_Data,MATCH($B131,_Inf_Country,0),MATCH(CP$3,_Inf_Day,0))-1,0)</f>
        <v>6.3197026022304925E-2</v>
      </c>
      <c r="CR131" s="13" t="e">
        <f>IF(INDEX(_Inf_Data,MATCH($B131,_Inf_Country,0),MATCH(CQ$3,_Inf_Day,0))&lt;&gt;0,INDEX(_Inf_Data,MATCH($B131,_Inf_Country,0),MATCH(CR$3,_Inf_Day,0))/INDEX(_Inf_Data,MATCH($B131,_Inf_Country,0),MATCH(CQ$3,_Inf_Day,0))-1,0)</f>
        <v>#N/A</v>
      </c>
      <c r="CS131" s="13" t="e">
        <f>IF(INDEX(_Inf_Data,MATCH($B131,_Inf_Country,0),MATCH(CR$3,_Inf_Day,0))&lt;&gt;0,INDEX(_Inf_Data,MATCH($B131,_Inf_Country,0),MATCH(CS$3,_Inf_Day,0))/INDEX(_Inf_Data,MATCH($B131,_Inf_Country,0),MATCH(CR$3,_Inf_Day,0))-1,0)</f>
        <v>#N/A</v>
      </c>
      <c r="CT131" s="13" t="e">
        <f>IF(INDEX(_Inf_Data,MATCH($B131,_Inf_Country,0),MATCH(CS$3,_Inf_Day,0))&lt;&gt;0,INDEX(_Inf_Data,MATCH($B131,_Inf_Country,0),MATCH(CT$3,_Inf_Day,0))/INDEX(_Inf_Data,MATCH($B131,_Inf_Country,0),MATCH(CS$3,_Inf_Day,0))-1,0)</f>
        <v>#N/A</v>
      </c>
      <c r="CU131" s="13" t="e">
        <f>IF(INDEX(_Inf_Data,MATCH($B131,_Inf_Country,0),MATCH(CT$3,_Inf_Day,0))&lt;&gt;0,INDEX(_Inf_Data,MATCH($B131,_Inf_Country,0),MATCH(CU$3,_Inf_Day,0))/INDEX(_Inf_Data,MATCH($B131,_Inf_Country,0),MATCH(CT$3,_Inf_Day,0))-1,0)</f>
        <v>#N/A</v>
      </c>
      <c r="CV131" s="13" t="e">
        <f>IF(INDEX(_Inf_Data,MATCH($B131,_Inf_Country,0),MATCH(CU$3,_Inf_Day,0))&lt;&gt;0,INDEX(_Inf_Data,MATCH($B131,_Inf_Country,0),MATCH(CV$3,_Inf_Day,0))/INDEX(_Inf_Data,MATCH($B131,_Inf_Country,0),MATCH(CU$3,_Inf_Day,0))-1,0)</f>
        <v>#N/A</v>
      </c>
      <c r="CW131" s="13" t="e">
        <f>IF(INDEX(_Inf_Data,MATCH($B131,_Inf_Country,0),MATCH(CV$3,_Inf_Day,0))&lt;&gt;0,INDEX(_Inf_Data,MATCH($B131,_Inf_Country,0),MATCH(CW$3,_Inf_Day,0))/INDEX(_Inf_Data,MATCH($B131,_Inf_Country,0),MATCH(CV$3,_Inf_Day,0))-1,0)</f>
        <v>#N/A</v>
      </c>
      <c r="CX131" s="13" t="e">
        <f>IF(INDEX(_Inf_Data,MATCH($B131,_Inf_Country,0),MATCH(CW$3,_Inf_Day,0))&lt;&gt;0,INDEX(_Inf_Data,MATCH($B131,_Inf_Country,0),MATCH(CX$3,_Inf_Day,0))/INDEX(_Inf_Data,MATCH($B131,_Inf_Country,0),MATCH(CW$3,_Inf_Day,0))-1,0)</f>
        <v>#N/A</v>
      </c>
      <c r="CY131" s="13" t="e">
        <f>IF(INDEX(_Inf_Data,MATCH($B131,_Inf_Country,0),MATCH(CX$3,_Inf_Day,0))&lt;&gt;0,INDEX(_Inf_Data,MATCH($B131,_Inf_Country,0),MATCH(CY$3,_Inf_Day,0))/INDEX(_Inf_Data,MATCH($B131,_Inf_Country,0),MATCH(CX$3,_Inf_Day,0))-1,0)</f>
        <v>#N/A</v>
      </c>
      <c r="CZ131" s="13" t="e">
        <f>IF(INDEX(_Inf_Data,MATCH($B131,_Inf_Country,0),MATCH(CY$3,_Inf_Day,0))&lt;&gt;0,INDEX(_Inf_Data,MATCH($B131,_Inf_Country,0),MATCH(CZ$3,_Inf_Day,0))/INDEX(_Inf_Data,MATCH($B131,_Inf_Country,0),MATCH(CY$3,_Inf_Day,0))-1,0)</f>
        <v>#N/A</v>
      </c>
      <c r="DA131" s="13" t="e">
        <f>IF(INDEX(_Inf_Data,MATCH($B131,_Inf_Country,0),MATCH(CZ$3,_Inf_Day,0))&lt;&gt;0,INDEX(_Inf_Data,MATCH($B131,_Inf_Country,0),MATCH(DA$3,_Inf_Day,0))/INDEX(_Inf_Data,MATCH($B131,_Inf_Country,0),MATCH(CZ$3,_Inf_Day,0))-1,0)</f>
        <v>#N/A</v>
      </c>
      <c r="DB131" s="13" t="e">
        <f>IF(INDEX(_Inf_Data,MATCH($B131,_Inf_Country,0),MATCH(DA$3,_Inf_Day,0))&lt;&gt;0,INDEX(_Inf_Data,MATCH($B131,_Inf_Country,0),MATCH(DB$3,_Inf_Day,0))/INDEX(_Inf_Data,MATCH($B131,_Inf_Country,0),MATCH(DA$3,_Inf_Day,0))-1,0)</f>
        <v>#N/A</v>
      </c>
      <c r="DC131" s="13" t="e">
        <f>IF(INDEX(_Inf_Data,MATCH($B131,_Inf_Country,0),MATCH(DB$3,_Inf_Day,0))&lt;&gt;0,INDEX(_Inf_Data,MATCH($B131,_Inf_Country,0),MATCH(DC$3,_Inf_Day,0))/INDEX(_Inf_Data,MATCH($B131,_Inf_Country,0),MATCH(DB$3,_Inf_Day,0))-1,0)</f>
        <v>#N/A</v>
      </c>
      <c r="DD131" s="13" t="e">
        <f>IF(INDEX(_Inf_Data,MATCH($B131,_Inf_Country,0),MATCH(DC$3,_Inf_Day,0))&lt;&gt;0,INDEX(_Inf_Data,MATCH($B131,_Inf_Country,0),MATCH(DD$3,_Inf_Day,0))/INDEX(_Inf_Data,MATCH($B131,_Inf_Country,0),MATCH(DC$3,_Inf_Day,0))-1,0)</f>
        <v>#N/A</v>
      </c>
      <c r="DE131" s="13" t="e">
        <f>IF(INDEX(_Inf_Data,MATCH($B131,_Inf_Country,0),MATCH(DD$3,_Inf_Day,0))&lt;&gt;0,INDEX(_Inf_Data,MATCH($B131,_Inf_Country,0),MATCH(DE$3,_Inf_Day,0))/INDEX(_Inf_Data,MATCH($B131,_Inf_Country,0),MATCH(DD$3,_Inf_Day,0))-1,0)</f>
        <v>#N/A</v>
      </c>
      <c r="DF131" s="13" t="e">
        <f>IF(INDEX(_Inf_Data,MATCH($B131,_Inf_Country,0),MATCH(DE$3,_Inf_Day,0))&lt;&gt;0,INDEX(_Inf_Data,MATCH($B131,_Inf_Country,0),MATCH(DF$3,_Inf_Day,0))/INDEX(_Inf_Data,MATCH($B131,_Inf_Country,0),MATCH(DE$3,_Inf_Day,0))-1,0)</f>
        <v>#N/A</v>
      </c>
      <c r="DG131" s="13" t="e">
        <f>IF(INDEX(_Inf_Data,MATCH($B131,_Inf_Country,0),MATCH(DF$3,_Inf_Day,0))&lt;&gt;0,INDEX(_Inf_Data,MATCH($B131,_Inf_Country,0),MATCH(DG$3,_Inf_Day,0))/INDEX(_Inf_Data,MATCH($B131,_Inf_Country,0),MATCH(DF$3,_Inf_Day,0))-1,0)</f>
        <v>#N/A</v>
      </c>
      <c r="DH131" s="13" t="e">
        <f>IF(INDEX(_Inf_Data,MATCH($B131,_Inf_Country,0),MATCH(DG$3,_Inf_Day,0))&lt;&gt;0,INDEX(_Inf_Data,MATCH($B131,_Inf_Country,0),MATCH(DH$3,_Inf_Day,0))/INDEX(_Inf_Data,MATCH($B131,_Inf_Country,0),MATCH(DG$3,_Inf_Day,0))-1,0)</f>
        <v>#N/A</v>
      </c>
      <c r="DI131" s="13" t="e">
        <f>IF(INDEX(_Inf_Data,MATCH($B131,_Inf_Country,0),MATCH(DH$3,_Inf_Day,0))&lt;&gt;0,INDEX(_Inf_Data,MATCH($B131,_Inf_Country,0),MATCH(DI$3,_Inf_Day,0))/INDEX(_Inf_Data,MATCH($B131,_Inf_Country,0),MATCH(DH$3,_Inf_Day,0))-1,0)</f>
        <v>#N/A</v>
      </c>
      <c r="DJ131" s="13" t="e">
        <f>IF(INDEX(_Inf_Data,MATCH($B131,_Inf_Country,0),MATCH(DI$3,_Inf_Day,0))&lt;&gt;0,INDEX(_Inf_Data,MATCH($B131,_Inf_Country,0),MATCH(DJ$3,_Inf_Day,0))/INDEX(_Inf_Data,MATCH($B131,_Inf_Country,0),MATCH(DI$3,_Inf_Day,0))-1,0)</f>
        <v>#N/A</v>
      </c>
      <c r="DK131" s="13" t="e">
        <f>IF(INDEX(_Inf_Data,MATCH($B131,_Inf_Country,0),MATCH(DJ$3,_Inf_Day,0))&lt;&gt;0,INDEX(_Inf_Data,MATCH($B131,_Inf_Country,0),MATCH(DK$3,_Inf_Day,0))/INDEX(_Inf_Data,MATCH($B131,_Inf_Country,0),MATCH(DJ$3,_Inf_Day,0))-1,0)</f>
        <v>#N/A</v>
      </c>
      <c r="DL131" s="13" t="e">
        <f>IF(INDEX(_Inf_Data,MATCH($B131,_Inf_Country,0),MATCH(DK$3,_Inf_Day,0))&lt;&gt;0,INDEX(_Inf_Data,MATCH($B131,_Inf_Country,0),MATCH(DL$3,_Inf_Day,0))/INDEX(_Inf_Data,MATCH($B131,_Inf_Country,0),MATCH(DK$3,_Inf_Day,0))-1,0)</f>
        <v>#N/A</v>
      </c>
      <c r="DM131" s="13" t="e">
        <f>IF(INDEX(_Inf_Data,MATCH($B131,_Inf_Country,0),MATCH(DL$3,_Inf_Day,0))&lt;&gt;0,INDEX(_Inf_Data,MATCH($B131,_Inf_Country,0),MATCH(DM$3,_Inf_Day,0))/INDEX(_Inf_Data,MATCH($B131,_Inf_Country,0),MATCH(DL$3,_Inf_Day,0))-1,0)</f>
        <v>#N/A</v>
      </c>
      <c r="DN131" s="13" t="e">
        <f>IF(INDEX(_Inf_Data,MATCH($B131,_Inf_Country,0),MATCH(DM$3,_Inf_Day,0))&lt;&gt;0,INDEX(_Inf_Data,MATCH($B131,_Inf_Country,0),MATCH(DN$3,_Inf_Day,0))/INDEX(_Inf_Data,MATCH($B131,_Inf_Country,0),MATCH(DM$3,_Inf_Day,0))-1,0)</f>
        <v>#N/A</v>
      </c>
      <c r="DO131" s="13" t="e">
        <f>IF(INDEX(_Inf_Data,MATCH($B131,_Inf_Country,0),MATCH(DN$3,_Inf_Day,0))&lt;&gt;0,INDEX(_Inf_Data,MATCH($B131,_Inf_Country,0),MATCH(DO$3,_Inf_Day,0))/INDEX(_Inf_Data,MATCH($B131,_Inf_Country,0),MATCH(DN$3,_Inf_Day,0))-1,0)</f>
        <v>#N/A</v>
      </c>
      <c r="DP131" s="13" t="e">
        <f>IF(INDEX(_Inf_Data,MATCH($B131,_Inf_Country,0),MATCH(DO$3,_Inf_Day,0))&lt;&gt;0,INDEX(_Inf_Data,MATCH($B131,_Inf_Country,0),MATCH(DP$3,_Inf_Day,0))/INDEX(_Inf_Data,MATCH($B131,_Inf_Country,0),MATCH(DO$3,_Inf_Day,0))-1,0)</f>
        <v>#N/A</v>
      </c>
      <c r="DQ131" s="13" t="e">
        <f>IF(INDEX(_Inf_Data,MATCH($B131,_Inf_Country,0),MATCH(DP$3,_Inf_Day,0))&lt;&gt;0,INDEX(_Inf_Data,MATCH($B131,_Inf_Country,0),MATCH(DQ$3,_Inf_Day,0))/INDEX(_Inf_Data,MATCH($B131,_Inf_Country,0),MATCH(DP$3,_Inf_Day,0))-1,0)</f>
        <v>#N/A</v>
      </c>
      <c r="DR131" s="13" t="e">
        <f>IF(INDEX(_Inf_Data,MATCH($B131,_Inf_Country,0),MATCH(DQ$3,_Inf_Day,0))&lt;&gt;0,INDEX(_Inf_Data,MATCH($B131,_Inf_Country,0),MATCH(DR$3,_Inf_Day,0))/INDEX(_Inf_Data,MATCH($B131,_Inf_Country,0),MATCH(DQ$3,_Inf_Day,0))-1,0)</f>
        <v>#N/A</v>
      </c>
      <c r="DS131" s="13" t="e">
        <f>IF(INDEX(_Inf_Data,MATCH($B131,_Inf_Country,0),MATCH(DR$3,_Inf_Day,0))&lt;&gt;0,INDEX(_Inf_Data,MATCH($B131,_Inf_Country,0),MATCH(DS$3,_Inf_Day,0))/INDEX(_Inf_Data,MATCH($B131,_Inf_Country,0),MATCH(DR$3,_Inf_Day,0))-1,0)</f>
        <v>#N/A</v>
      </c>
      <c r="DT131" s="13" t="e">
        <f>IF(INDEX(_Inf_Data,MATCH($B131,_Inf_Country,0),MATCH(DS$3,_Inf_Day,0))&lt;&gt;0,INDEX(_Inf_Data,MATCH($B131,_Inf_Country,0),MATCH(DT$3,_Inf_Day,0))/INDEX(_Inf_Data,MATCH($B131,_Inf_Country,0),MATCH(DS$3,_Inf_Day,0))-1,0)</f>
        <v>#N/A</v>
      </c>
      <c r="DU131" s="13" t="e">
        <f>IF(INDEX(_Inf_Data,MATCH($B131,_Inf_Country,0),MATCH(DT$3,_Inf_Day,0))&lt;&gt;0,INDEX(_Inf_Data,MATCH($B131,_Inf_Country,0),MATCH(DU$3,_Inf_Day,0))/INDEX(_Inf_Data,MATCH($B131,_Inf_Country,0),MATCH(DT$3,_Inf_Day,0))-1,0)</f>
        <v>#N/A</v>
      </c>
      <c r="DV131" s="13" t="e">
        <f>IF(INDEX(_Inf_Data,MATCH($B131,_Inf_Country,0),MATCH(DU$3,_Inf_Day,0))&lt;&gt;0,INDEX(_Inf_Data,MATCH($B131,_Inf_Country,0),MATCH(DV$3,_Inf_Day,0))/INDEX(_Inf_Data,MATCH($B131,_Inf_Country,0),MATCH(DU$3,_Inf_Day,0))-1,0)</f>
        <v>#N/A</v>
      </c>
      <c r="DW131" s="13" t="e">
        <f>IF(INDEX(_Inf_Data,MATCH($B131,_Inf_Country,0),MATCH(DV$3,_Inf_Day,0))&lt;&gt;0,INDEX(_Inf_Data,MATCH($B131,_Inf_Country,0),MATCH(DW$3,_Inf_Day,0))/INDEX(_Inf_Data,MATCH($B131,_Inf_Country,0),MATCH(DV$3,_Inf_Day,0))-1,0)</f>
        <v>#N/A</v>
      </c>
      <c r="DX131" s="13" t="e">
        <f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3" t="e">
        <f>IF(INDEX(_Inf_Data,MATCH($B131,_Inf_Country,0),MATCH(DX$3,_Inf_Day,0))&lt;&gt;0,INDEX(_Inf_Data,MATCH($B131,_Inf_Country,0),MATCH(DY$3,_Inf_Day,0))/INDEX(_Inf_Data,MATCH($B131,_Inf_Country,0),MATCH(DX$3,_Inf_Day,0))-1,0)</f>
        <v>#N/A</v>
      </c>
      <c r="DZ131" s="13" t="e">
        <f>IF(INDEX(_Inf_Data,MATCH($B131,_Inf_Country,0),MATCH(DY$3,_Inf_Day,0))&lt;&gt;0,INDEX(_Inf_Data,MATCH($B131,_Inf_Country,0),MATCH(DZ$3,_Inf_Day,0))/INDEX(_Inf_Data,MATCH($B131,_Inf_Country,0),MATCH(DY$3,_Inf_Day,0))-1,0)</f>
        <v>#N/A</v>
      </c>
      <c r="EA131" s="13" t="e">
        <f>IF(INDEX(_Inf_Data,MATCH($B131,_Inf_Country,0),MATCH(DZ$3,_Inf_Day,0))&lt;&gt;0,INDEX(_Inf_Data,MATCH($B131,_Inf_Country,0),MATCH(EA$3,_Inf_Day,0))/INDEX(_Inf_Data,MATCH($B131,_Inf_Country,0),MATCH(DZ$3,_Inf_Day,0))-1,0)</f>
        <v>#N/A</v>
      </c>
      <c r="EB131" s="13" t="e">
        <f>IF(INDEX(_Inf_Data,MATCH($B131,_Inf_Country,0),MATCH(EA$3,_Inf_Day,0))&lt;&gt;0,INDEX(_Inf_Data,MATCH($B131,_Inf_Country,0),MATCH(EB$3,_Inf_Day,0))/INDEX(_Inf_Data,MATCH($B131,_Inf_Country,0),MATCH(EA$3,_Inf_Day,0))-1,0)</f>
        <v>#N/A</v>
      </c>
      <c r="EC131" s="13" t="e">
        <f>IF(INDEX(_Inf_Data,MATCH($B131,_Inf_Country,0),MATCH(EB$3,_Inf_Day,0))&lt;&gt;0,INDEX(_Inf_Data,MATCH($B131,_Inf_Country,0),MATCH(EC$3,_Inf_Day,0))/INDEX(_Inf_Data,MATCH($B131,_Inf_Country,0),MATCH(EB$3,_Inf_Day,0))-1,0)</f>
        <v>#N/A</v>
      </c>
      <c r="ED131" s="13" t="e">
        <f>IF(INDEX(_Inf_Data,MATCH($B131,_Inf_Country,0),MATCH(EC$3,_Inf_Day,0))&lt;&gt;0,INDEX(_Inf_Data,MATCH($B131,_Inf_Country,0),MATCH(ED$3,_Inf_Day,0))/INDEX(_Inf_Data,MATCH($B131,_Inf_Country,0),MATCH(EC$3,_Inf_Day,0))-1,0)</f>
        <v>#N/A</v>
      </c>
      <c r="EE131" s="13" t="e">
        <f>IF(INDEX(_Inf_Data,MATCH($B131,_Inf_Country,0),MATCH(ED$3,_Inf_Day,0))&lt;&gt;0,INDEX(_Inf_Data,MATCH($B131,_Inf_Country,0),MATCH(EE$3,_Inf_Day,0))/INDEX(_Inf_Data,MATCH($B131,_Inf_Country,0),MATCH(ED$3,_Inf_Day,0))-1,0)</f>
        <v>#N/A</v>
      </c>
      <c r="EF131" s="13" t="e">
        <f>IF(INDEX(_Inf_Data,MATCH($B131,_Inf_Country,0),MATCH(EE$3,_Inf_Day,0))&lt;&gt;0,INDEX(_Inf_Data,MATCH($B131,_Inf_Country,0),MATCH(EF$3,_Inf_Day,0))/INDEX(_Inf_Data,MATCH($B131,_Inf_Country,0),MATCH(EE$3,_Inf_Day,0))-1,0)</f>
        <v>#N/A</v>
      </c>
      <c r="EG131" s="13" t="e">
        <f>IF(INDEX(_Inf_Data,MATCH($B131,_Inf_Country,0),MATCH(EF$3,_Inf_Day,0))&lt;&gt;0,INDEX(_Inf_Data,MATCH($B131,_Inf_Country,0),MATCH(EG$3,_Inf_Day,0))/INDEX(_Inf_Data,MATCH($B131,_Inf_Country,0),MATCH(EF$3,_Inf_Day,0))-1,0)</f>
        <v>#N/A</v>
      </c>
      <c r="EH131" s="13" t="e">
        <f>IF(INDEX(_Inf_Data,MATCH($B131,_Inf_Country,0),MATCH(EG$3,_Inf_Day,0))&lt;&gt;0,INDEX(_Inf_Data,MATCH($B131,_Inf_Country,0),MATCH(EH$3,_Inf_Day,0))/INDEX(_Inf_Data,MATCH($B131,_Inf_Country,0),MATCH(EG$3,_Inf_Day,0))-1,0)</f>
        <v>#N/A</v>
      </c>
      <c r="EI131" s="13" t="e">
        <f>IF(INDEX(_Inf_Data,MATCH($B131,_Inf_Country,0),MATCH(EH$3,_Inf_Day,0))&lt;&gt;0,INDEX(_Inf_Data,MATCH($B131,_Inf_Country,0),MATCH(EI$3,_Inf_Day,0))/INDEX(_Inf_Data,MATCH($B131,_Inf_Country,0),MATCH(EH$3,_Inf_Day,0))-1,0)</f>
        <v>#N/A</v>
      </c>
      <c r="EJ131" s="13" t="e">
        <f>IF(INDEX(_Inf_Data,MATCH($B131,_Inf_Country,0),MATCH(EI$3,_Inf_Day,0))&lt;&gt;0,INDEX(_Inf_Data,MATCH($B131,_Inf_Country,0),MATCH(EJ$3,_Inf_Day,0))/INDEX(_Inf_Data,MATCH($B131,_Inf_Country,0),MATCH(EI$3,_Inf_Day,0))-1,0)</f>
        <v>#N/A</v>
      </c>
      <c r="EK131" s="13" t="e">
        <f>IF(INDEX(_Inf_Data,MATCH($B131,_Inf_Country,0),MATCH(EJ$3,_Inf_Day,0))&lt;&gt;0,INDEX(_Inf_Data,MATCH($B131,_Inf_Country,0),MATCH(EK$3,_Inf_Day,0))/INDEX(_Inf_Data,MATCH($B131,_Inf_Country,0),MATCH(EJ$3,_Inf_Day,0))-1,0)</f>
        <v>#N/A</v>
      </c>
      <c r="EL131" s="13" t="e">
        <f>IF(INDEX(_Inf_Data,MATCH($B131,_Inf_Country,0),MATCH(EK$3,_Inf_Day,0))&lt;&gt;0,INDEX(_Inf_Data,MATCH($B131,_Inf_Country,0),MATCH(EL$3,_Inf_Day,0))/INDEX(_Inf_Data,MATCH($B131,_Inf_Country,0),MATCH(EK$3,_Inf_Day,0))-1,0)</f>
        <v>#N/A</v>
      </c>
      <c r="EM131" s="13" t="e">
        <f>IF(INDEX(_Inf_Data,MATCH($B131,_Inf_Country,0),MATCH(EL$3,_Inf_Day,0))&lt;&gt;0,INDEX(_Inf_Data,MATCH($B131,_Inf_Country,0),MATCH(EM$3,_Inf_Day,0))/INDEX(_Inf_Data,MATCH($B131,_Inf_Country,0),MATCH(EL$3,_Inf_Day,0))-1,0)</f>
        <v>#N/A</v>
      </c>
      <c r="EN131" s="13" t="e">
        <f>IF(INDEX(_Inf_Data,MATCH($B131,_Inf_Country,0),MATCH(EM$3,_Inf_Day,0))&lt;&gt;0,INDEX(_Inf_Data,MATCH($B131,_Inf_Country,0),MATCH(EN$3,_Inf_Day,0))/INDEX(_Inf_Data,MATCH($B131,_Inf_Country,0),MATCH(EM$3,_Inf_Day,0))-1,0)</f>
        <v>#N/A</v>
      </c>
      <c r="EO131" s="13" t="e">
        <f>IF(INDEX(_Inf_Data,MATCH($B131,_Inf_Country,0),MATCH(EN$3,_Inf_Day,0))&lt;&gt;0,INDEX(_Inf_Data,MATCH($B131,_Inf_Country,0),MATCH(EO$3,_Inf_Day,0))/INDEX(_Inf_Data,MATCH($B131,_Inf_Country,0),MATCH(EN$3,_Inf_Day,0))-1,0)</f>
        <v>#N/A</v>
      </c>
      <c r="EP131" s="13" t="e">
        <f>IF(INDEX(_Inf_Data,MATCH($B131,_Inf_Country,0),MATCH(EO$3,_Inf_Day,0))&lt;&gt;0,INDEX(_Inf_Data,MATCH($B131,_Inf_Country,0),MATCH(EP$3,_Inf_Day,0))/INDEX(_Inf_Data,MATCH($B131,_Inf_Country,0),MATCH(EO$3,_Inf_Day,0))-1,0)</f>
        <v>#N/A</v>
      </c>
      <c r="EQ131" s="13" t="e">
        <f>IF(INDEX(_Inf_Data,MATCH($B131,_Inf_Country,0),MATCH(EP$3,_Inf_Day,0))&lt;&gt;0,INDEX(_Inf_Data,MATCH($B131,_Inf_Country,0),MATCH(EQ$3,_Inf_Day,0))/INDEX(_Inf_Data,MATCH($B131,_Inf_Country,0),MATCH(EP$3,_Inf_Day,0))-1,0)</f>
        <v>#N/A</v>
      </c>
      <c r="ER131" s="13" t="e">
        <f>IF(INDEX(_Inf_Data,MATCH($B131,_Inf_Country,0),MATCH(EQ$3,_Inf_Day,0))&lt;&gt;0,INDEX(_Inf_Data,MATCH($B131,_Inf_Country,0),MATCH(ER$3,_Inf_Day,0))/INDEX(_Inf_Data,MATCH($B131,_Inf_Country,0),MATCH(EQ$3,_Inf_Day,0))-1,0)</f>
        <v>#N/A</v>
      </c>
      <c r="ES131" s="13" t="e">
        <f>IF(INDEX(_Inf_Data,MATCH($B131,_Inf_Country,0),MATCH(ER$3,_Inf_Day,0))&lt;&gt;0,INDEX(_Inf_Data,MATCH($B131,_Inf_Country,0),MATCH(ES$3,_Inf_Day,0))/INDEX(_Inf_Data,MATCH($B131,_Inf_Country,0),MATCH(ER$3,_Inf_Day,0))-1,0)</f>
        <v>#N/A</v>
      </c>
      <c r="ET131" s="13" t="e">
        <f>IF(INDEX(_Inf_Data,MATCH($B131,_Inf_Country,0),MATCH(ES$3,_Inf_Day,0))&lt;&gt;0,INDEX(_Inf_Data,MATCH($B131,_Inf_Country,0),MATCH(ET$3,_Inf_Day,0))/INDEX(_Inf_Data,MATCH($B131,_Inf_Country,0),MATCH(ES$3,_Inf_Day,0))-1,0)</f>
        <v>#N/A</v>
      </c>
      <c r="EU131" s="13" t="e">
        <f>IF(INDEX(_Inf_Data,MATCH($B131,_Inf_Country,0),MATCH(ET$3,_Inf_Day,0))&lt;&gt;0,INDEX(_Inf_Data,MATCH($B131,_Inf_Country,0),MATCH(EU$3,_Inf_Day,0))/INDEX(_Inf_Data,MATCH($B131,_Inf_Country,0),MATCH(ET$3,_Inf_Day,0))-1,0)</f>
        <v>#N/A</v>
      </c>
      <c r="EV131" s="13" t="e">
        <f>IF(INDEX(_Inf_Data,MATCH($B131,_Inf_Country,0),MATCH(EU$3,_Inf_Day,0))&lt;&gt;0,INDEX(_Inf_Data,MATCH($B131,_Inf_Country,0),MATCH(EV$3,_Inf_Day,0))/INDEX(_Inf_Data,MATCH($B131,_Inf_Country,0),MATCH(EU$3,_Inf_Day,0))-1,0)</f>
        <v>#N/A</v>
      </c>
      <c r="EW131" s="13" t="e">
        <f>IF(INDEX(_Inf_Data,MATCH($B131,_Inf_Country,0),MATCH(EV$3,_Inf_Day,0))&lt;&gt;0,INDEX(_Inf_Data,MATCH($B131,_Inf_Country,0),MATCH(EW$3,_Inf_Day,0))/INDEX(_Inf_Data,MATCH($B131,_Inf_Country,0),MATCH(EV$3,_Inf_Day,0))-1,0)</f>
        <v>#N/A</v>
      </c>
      <c r="EX131" s="13" t="e">
        <f>IF(INDEX(_Inf_Data,MATCH($B131,_Inf_Country,0),MATCH(EW$3,_Inf_Day,0))&lt;&gt;0,INDEX(_Inf_Data,MATCH($B131,_Inf_Country,0),MATCH(EX$3,_Inf_Day,0))/INDEX(_Inf_Data,MATCH($B131,_Inf_Country,0),MATCH(EW$3,_Inf_Day,0))-1,0)</f>
        <v>#N/A</v>
      </c>
      <c r="EY131" s="13" t="e">
        <f>IF(INDEX(_Inf_Data,MATCH($B131,_Inf_Country,0),MATCH(EX$3,_Inf_Day,0))&lt;&gt;0,INDEX(_Inf_Data,MATCH($B131,_Inf_Country,0),MATCH(EY$3,_Inf_Day,0))/INDEX(_Inf_Data,MATCH($B131,_Inf_Country,0),MATCH(EX$3,_Inf_Day,0))-1,0)</f>
        <v>#N/A</v>
      </c>
      <c r="EZ131" s="13" t="e">
        <f>IF(INDEX(_Inf_Data,MATCH($B131,_Inf_Country,0),MATCH(EY$3,_Inf_Day,0))&lt;&gt;0,INDEX(_Inf_Data,MATCH($B131,_Inf_Country,0),MATCH(EZ$3,_Inf_Day,0))/INDEX(_Inf_Data,MATCH($B131,_Inf_Country,0),MATCH(EY$3,_Inf_Day,0))-1,0)</f>
        <v>#N/A</v>
      </c>
      <c r="FA131" s="13" t="e">
        <f>IF(INDEX(_Inf_Data,MATCH($B131,_Inf_Country,0),MATCH(EZ$3,_Inf_Day,0))&lt;&gt;0,INDEX(_Inf_Data,MATCH($B131,_Inf_Country,0),MATCH(FA$3,_Inf_Day,0))/INDEX(_Inf_Data,MATCH($B131,_Inf_Country,0),MATCH(EZ$3,_Inf_Day,0))-1,0)</f>
        <v>#N/A</v>
      </c>
      <c r="FB131" s="13" t="e">
        <f>IF(INDEX(_Inf_Data,MATCH($B131,_Inf_Country,0),MATCH(FA$3,_Inf_Day,0))&lt;&gt;0,INDEX(_Inf_Data,MATCH($B131,_Inf_Country,0),MATCH(FB$3,_Inf_Day,0))/INDEX(_Inf_Data,MATCH($B131,_Inf_Country,0),MATCH(FA$3,_Inf_Day,0))-1,0)</f>
        <v>#N/A</v>
      </c>
      <c r="FC131" s="13" t="e">
        <f>IF(INDEX(_Inf_Data,MATCH($B131,_Inf_Country,0),MATCH(FB$3,_Inf_Day,0))&lt;&gt;0,INDEX(_Inf_Data,MATCH($B131,_Inf_Country,0),MATCH(FC$3,_Inf_Day,0))/INDEX(_Inf_Data,MATCH($B131,_Inf_Country,0),MATCH(FB$3,_Inf_Day,0))-1,0)</f>
        <v>#N/A</v>
      </c>
      <c r="FD131" s="13" t="e">
        <f>IF(INDEX(_Inf_Data,MATCH($B131,_Inf_Country,0),MATCH(FC$3,_Inf_Day,0))&lt;&gt;0,INDEX(_Inf_Data,MATCH($B131,_Inf_Country,0),MATCH(FD$3,_Inf_Day,0))/INDEX(_Inf_Data,MATCH($B131,_Inf_Country,0),MATCH(FC$3,_Inf_Day,0))-1,0)</f>
        <v>#N/A</v>
      </c>
      <c r="FE131" s="13" t="e">
        <f>IF(INDEX(_Inf_Data,MATCH($B131,_Inf_Country,0),MATCH(FD$3,_Inf_Day,0))&lt;&gt;0,INDEX(_Inf_Data,MATCH($B131,_Inf_Country,0),MATCH(FE$3,_Inf_Day,0))/INDEX(_Inf_Data,MATCH($B131,_Inf_Country,0),MATCH(FD$3,_Inf_Day,0))-1,0)</f>
        <v>#N/A</v>
      </c>
      <c r="FF131" s="13" t="e">
        <f>IF(INDEX(_Inf_Data,MATCH($B131,_Inf_Country,0),MATCH(FE$3,_Inf_Day,0))&lt;&gt;0,INDEX(_Inf_Data,MATCH($B131,_Inf_Country,0),MATCH(FF$3,_Inf_Day,0))/INDEX(_Inf_Data,MATCH($B131,_Inf_Country,0),MATCH(FE$3,_Inf_Day,0))-1,0)</f>
        <v>#N/A</v>
      </c>
      <c r="FG131" s="13" t="e">
        <f>IF(INDEX(_Inf_Data,MATCH($B131,_Inf_Country,0),MATCH(FF$3,_Inf_Day,0))&lt;&gt;0,INDEX(_Inf_Data,MATCH($B131,_Inf_Country,0),MATCH(FG$3,_Inf_Day,0))/INDEX(_Inf_Data,MATCH($B131,_Inf_Country,0),MATCH(FF$3,_Inf_Day,0))-1,0)</f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13">
        <f>IF(INDEX(_Inf_Data,MATCH($B132,_Inf_Country,0),MATCH(C$3,_Inf_Day,0))&lt;&gt;0,INDEX(_Inf_Data,MATCH($B132,_Inf_Country,0),MATCH(D$3,_Inf_Day,0))/INDEX(_Inf_Data,MATCH($B132,_Inf_Country,0),MATCH(C$3,_Inf_Day,0))-1,0)</f>
        <v>0</v>
      </c>
      <c r="E132" s="13">
        <f>IF(INDEX(_Inf_Data,MATCH($B132,_Inf_Country,0),MATCH(D$3,_Inf_Day,0))&lt;&gt;0,INDEX(_Inf_Data,MATCH($B132,_Inf_Country,0),MATCH(E$3,_Inf_Day,0))/INDEX(_Inf_Data,MATCH($B132,_Inf_Country,0),MATCH(D$3,_Inf_Day,0))-1,0)</f>
        <v>0</v>
      </c>
      <c r="F132" s="13">
        <f>IF(INDEX(_Inf_Data,MATCH($B132,_Inf_Country,0),MATCH(E$3,_Inf_Day,0))&lt;&gt;0,INDEX(_Inf_Data,MATCH($B132,_Inf_Country,0),MATCH(F$3,_Inf_Day,0))/INDEX(_Inf_Data,MATCH($B132,_Inf_Country,0),MATCH(E$3,_Inf_Day,0))-1,0)</f>
        <v>0</v>
      </c>
      <c r="G132" s="13">
        <f>IF(INDEX(_Inf_Data,MATCH($B132,_Inf_Country,0),MATCH(F$3,_Inf_Day,0))&lt;&gt;0,INDEX(_Inf_Data,MATCH($B132,_Inf_Country,0),MATCH(G$3,_Inf_Day,0))/INDEX(_Inf_Data,MATCH($B132,_Inf_Country,0),MATCH(F$3,_Inf_Day,0))-1,0)</f>
        <v>0</v>
      </c>
      <c r="H132" s="13">
        <f>IF(INDEX(_Inf_Data,MATCH($B132,_Inf_Country,0),MATCH(G$3,_Inf_Day,0))&lt;&gt;0,INDEX(_Inf_Data,MATCH($B132,_Inf_Country,0),MATCH(H$3,_Inf_Day,0))/INDEX(_Inf_Data,MATCH($B132,_Inf_Country,0),MATCH(G$3,_Inf_Day,0))-1,0)</f>
        <v>0</v>
      </c>
      <c r="I132" s="13">
        <f>IF(INDEX(_Inf_Data,MATCH($B132,_Inf_Country,0),MATCH(H$3,_Inf_Day,0))&lt;&gt;0,INDEX(_Inf_Data,MATCH($B132,_Inf_Country,0),MATCH(I$3,_Inf_Day,0))/INDEX(_Inf_Data,MATCH($B132,_Inf_Country,0),MATCH(H$3,_Inf_Day,0))-1,0)</f>
        <v>0</v>
      </c>
      <c r="J132" s="13">
        <f>IF(INDEX(_Inf_Data,MATCH($B132,_Inf_Country,0),MATCH(I$3,_Inf_Day,0))&lt;&gt;0,INDEX(_Inf_Data,MATCH($B132,_Inf_Country,0),MATCH(J$3,_Inf_Day,0))/INDEX(_Inf_Data,MATCH($B132,_Inf_Country,0),MATCH(I$3,_Inf_Day,0))-1,0)</f>
        <v>0</v>
      </c>
      <c r="K132" s="13">
        <f>IF(INDEX(_Inf_Data,MATCH($B132,_Inf_Country,0),MATCH(J$3,_Inf_Day,0))&lt;&gt;0,INDEX(_Inf_Data,MATCH($B132,_Inf_Country,0),MATCH(K$3,_Inf_Day,0))/INDEX(_Inf_Data,MATCH($B132,_Inf_Country,0),MATCH(J$3,_Inf_Day,0))-1,0)</f>
        <v>0</v>
      </c>
      <c r="L132" s="13">
        <f>IF(INDEX(_Inf_Data,MATCH($B132,_Inf_Country,0),MATCH(K$3,_Inf_Day,0))&lt;&gt;0,INDEX(_Inf_Data,MATCH($B132,_Inf_Country,0),MATCH(L$3,_Inf_Day,0))/INDEX(_Inf_Data,MATCH($B132,_Inf_Country,0),MATCH(K$3,_Inf_Day,0))-1,0)</f>
        <v>0</v>
      </c>
      <c r="M132" s="13">
        <f>IF(INDEX(_Inf_Data,MATCH($B132,_Inf_Country,0),MATCH(L$3,_Inf_Day,0))&lt;&gt;0,INDEX(_Inf_Data,MATCH($B132,_Inf_Country,0),MATCH(M$3,_Inf_Day,0))/INDEX(_Inf_Data,MATCH($B132,_Inf_Country,0),MATCH(L$3,_Inf_Day,0))-1,0)</f>
        <v>0</v>
      </c>
      <c r="N132" s="13">
        <f>IF(INDEX(_Inf_Data,MATCH($B132,_Inf_Country,0),MATCH(M$3,_Inf_Day,0))&lt;&gt;0,INDEX(_Inf_Data,MATCH($B132,_Inf_Country,0),MATCH(N$3,_Inf_Day,0))/INDEX(_Inf_Data,MATCH($B132,_Inf_Country,0),MATCH(M$3,_Inf_Day,0))-1,0)</f>
        <v>0</v>
      </c>
      <c r="O132" s="13">
        <f>IF(INDEX(_Inf_Data,MATCH($B132,_Inf_Country,0),MATCH(N$3,_Inf_Day,0))&lt;&gt;0,INDEX(_Inf_Data,MATCH($B132,_Inf_Country,0),MATCH(O$3,_Inf_Day,0))/INDEX(_Inf_Data,MATCH($B132,_Inf_Country,0),MATCH(N$3,_Inf_Day,0))-1,0)</f>
        <v>0</v>
      </c>
      <c r="P132" s="13">
        <f>IF(INDEX(_Inf_Data,MATCH($B132,_Inf_Country,0),MATCH(O$3,_Inf_Day,0))&lt;&gt;0,INDEX(_Inf_Data,MATCH($B132,_Inf_Country,0),MATCH(P$3,_Inf_Day,0))/INDEX(_Inf_Data,MATCH($B132,_Inf_Country,0),MATCH(O$3,_Inf_Day,0))-1,0)</f>
        <v>0</v>
      </c>
      <c r="Q132" s="13">
        <f>IF(INDEX(_Inf_Data,MATCH($B132,_Inf_Country,0),MATCH(P$3,_Inf_Day,0))&lt;&gt;0,INDEX(_Inf_Data,MATCH($B132,_Inf_Country,0),MATCH(Q$3,_Inf_Day,0))/INDEX(_Inf_Data,MATCH($B132,_Inf_Country,0),MATCH(P$3,_Inf_Day,0))-1,0)</f>
        <v>0</v>
      </c>
      <c r="R132" s="13">
        <f>IF(INDEX(_Inf_Data,MATCH($B132,_Inf_Country,0),MATCH(Q$3,_Inf_Day,0))&lt;&gt;0,INDEX(_Inf_Data,MATCH($B132,_Inf_Country,0),MATCH(R$3,_Inf_Day,0))/INDEX(_Inf_Data,MATCH($B132,_Inf_Country,0),MATCH(Q$3,_Inf_Day,0))-1,0)</f>
        <v>0</v>
      </c>
      <c r="S132" s="13">
        <f>IF(INDEX(_Inf_Data,MATCH($B132,_Inf_Country,0),MATCH(R$3,_Inf_Day,0))&lt;&gt;0,INDEX(_Inf_Data,MATCH($B132,_Inf_Country,0),MATCH(S$3,_Inf_Day,0))/INDEX(_Inf_Data,MATCH($B132,_Inf_Country,0),MATCH(R$3,_Inf_Day,0))-1,0)</f>
        <v>0</v>
      </c>
      <c r="T132" s="13">
        <f>IF(INDEX(_Inf_Data,MATCH($B132,_Inf_Country,0),MATCH(S$3,_Inf_Day,0))&lt;&gt;0,INDEX(_Inf_Data,MATCH($B132,_Inf_Country,0),MATCH(T$3,_Inf_Day,0))/INDEX(_Inf_Data,MATCH($B132,_Inf_Country,0),MATCH(S$3,_Inf_Day,0))-1,0)</f>
        <v>0</v>
      </c>
      <c r="U132" s="13">
        <f>IF(INDEX(_Inf_Data,MATCH($B132,_Inf_Country,0),MATCH(T$3,_Inf_Day,0))&lt;&gt;0,INDEX(_Inf_Data,MATCH($B132,_Inf_Country,0),MATCH(U$3,_Inf_Day,0))/INDEX(_Inf_Data,MATCH($B132,_Inf_Country,0),MATCH(T$3,_Inf_Day,0))-1,0)</f>
        <v>0</v>
      </c>
      <c r="V132" s="13">
        <f>IF(INDEX(_Inf_Data,MATCH($B132,_Inf_Country,0),MATCH(U$3,_Inf_Day,0))&lt;&gt;0,INDEX(_Inf_Data,MATCH($B132,_Inf_Country,0),MATCH(V$3,_Inf_Day,0))/INDEX(_Inf_Data,MATCH($B132,_Inf_Country,0),MATCH(U$3,_Inf_Day,0))-1,0)</f>
        <v>0</v>
      </c>
      <c r="W132" s="13">
        <f>IF(INDEX(_Inf_Data,MATCH($B132,_Inf_Country,0),MATCH(V$3,_Inf_Day,0))&lt;&gt;0,INDEX(_Inf_Data,MATCH($B132,_Inf_Country,0),MATCH(W$3,_Inf_Day,0))/INDEX(_Inf_Data,MATCH($B132,_Inf_Country,0),MATCH(V$3,_Inf_Day,0))-1,0)</f>
        <v>0</v>
      </c>
      <c r="X132" s="13">
        <f>IF(INDEX(_Inf_Data,MATCH($B132,_Inf_Country,0),MATCH(W$3,_Inf_Day,0))&lt;&gt;0,INDEX(_Inf_Data,MATCH($B132,_Inf_Country,0),MATCH(X$3,_Inf_Day,0))/INDEX(_Inf_Data,MATCH($B132,_Inf_Country,0),MATCH(W$3,_Inf_Day,0))-1,0)</f>
        <v>0</v>
      </c>
      <c r="Y132" s="13">
        <f>IF(INDEX(_Inf_Data,MATCH($B132,_Inf_Country,0),MATCH(X$3,_Inf_Day,0))&lt;&gt;0,INDEX(_Inf_Data,MATCH($B132,_Inf_Country,0),MATCH(Y$3,_Inf_Day,0))/INDEX(_Inf_Data,MATCH($B132,_Inf_Country,0),MATCH(X$3,_Inf_Day,0))-1,0)</f>
        <v>0</v>
      </c>
      <c r="Z132" s="13">
        <f>IF(INDEX(_Inf_Data,MATCH($B132,_Inf_Country,0),MATCH(Y$3,_Inf_Day,0))&lt;&gt;0,INDEX(_Inf_Data,MATCH($B132,_Inf_Country,0),MATCH(Z$3,_Inf_Day,0))/INDEX(_Inf_Data,MATCH($B132,_Inf_Country,0),MATCH(Y$3,_Inf_Day,0))-1,0)</f>
        <v>0</v>
      </c>
      <c r="AA132" s="13">
        <f>IF(INDEX(_Inf_Data,MATCH($B132,_Inf_Country,0),MATCH(Z$3,_Inf_Day,0))&lt;&gt;0,INDEX(_Inf_Data,MATCH($B132,_Inf_Country,0),MATCH(AA$3,_Inf_Day,0))/INDEX(_Inf_Data,MATCH($B132,_Inf_Country,0),MATCH(Z$3,_Inf_Day,0))-1,0)</f>
        <v>0</v>
      </c>
      <c r="AB132" s="13">
        <f>IF(INDEX(_Inf_Data,MATCH($B132,_Inf_Country,0),MATCH(AA$3,_Inf_Day,0))&lt;&gt;0,INDEX(_Inf_Data,MATCH($B132,_Inf_Country,0),MATCH(AB$3,_Inf_Day,0))/INDEX(_Inf_Data,MATCH($B132,_Inf_Country,0),MATCH(AA$3,_Inf_Day,0))-1,0)</f>
        <v>0</v>
      </c>
      <c r="AC132" s="13">
        <f>IF(INDEX(_Inf_Data,MATCH($B132,_Inf_Country,0),MATCH(AB$3,_Inf_Day,0))&lt;&gt;0,INDEX(_Inf_Data,MATCH($B132,_Inf_Country,0),MATCH(AC$3,_Inf_Day,0))/INDEX(_Inf_Data,MATCH($B132,_Inf_Country,0),MATCH(AB$3,_Inf_Day,0))-1,0)</f>
        <v>0</v>
      </c>
      <c r="AD132" s="13">
        <f>IF(INDEX(_Inf_Data,MATCH($B132,_Inf_Country,0),MATCH(AC$3,_Inf_Day,0))&lt;&gt;0,INDEX(_Inf_Data,MATCH($B132,_Inf_Country,0),MATCH(AD$3,_Inf_Day,0))/INDEX(_Inf_Data,MATCH($B132,_Inf_Country,0),MATCH(AC$3,_Inf_Day,0))-1,0)</f>
        <v>0</v>
      </c>
      <c r="AE132" s="13">
        <f>IF(INDEX(_Inf_Data,MATCH($B132,_Inf_Country,0),MATCH(AD$3,_Inf_Day,0))&lt;&gt;0,INDEX(_Inf_Data,MATCH($B132,_Inf_Country,0),MATCH(AE$3,_Inf_Day,0))/INDEX(_Inf_Data,MATCH($B132,_Inf_Country,0),MATCH(AD$3,_Inf_Day,0))-1,0)</f>
        <v>0</v>
      </c>
      <c r="AF132" s="13">
        <f>IF(INDEX(_Inf_Data,MATCH($B132,_Inf_Country,0),MATCH(AE$3,_Inf_Day,0))&lt;&gt;0,INDEX(_Inf_Data,MATCH($B132,_Inf_Country,0),MATCH(AF$3,_Inf_Day,0))/INDEX(_Inf_Data,MATCH($B132,_Inf_Country,0),MATCH(AE$3,_Inf_Day,0))-1,0)</f>
        <v>0</v>
      </c>
      <c r="AG132" s="13">
        <f>IF(INDEX(_Inf_Data,MATCH($B132,_Inf_Country,0),MATCH(AF$3,_Inf_Day,0))&lt;&gt;0,INDEX(_Inf_Data,MATCH($B132,_Inf_Country,0),MATCH(AG$3,_Inf_Day,0))/INDEX(_Inf_Data,MATCH($B132,_Inf_Country,0),MATCH(AF$3,_Inf_Day,0))-1,0)</f>
        <v>0</v>
      </c>
      <c r="AH132" s="13">
        <f>IF(INDEX(_Inf_Data,MATCH($B132,_Inf_Country,0),MATCH(AG$3,_Inf_Day,0))&lt;&gt;0,INDEX(_Inf_Data,MATCH($B132,_Inf_Country,0),MATCH(AH$3,_Inf_Day,0))/INDEX(_Inf_Data,MATCH($B132,_Inf_Country,0),MATCH(AG$3,_Inf_Day,0))-1,0)</f>
        <v>0</v>
      </c>
      <c r="AI132" s="13">
        <f>IF(INDEX(_Inf_Data,MATCH($B132,_Inf_Country,0),MATCH(AH$3,_Inf_Day,0))&lt;&gt;0,INDEX(_Inf_Data,MATCH($B132,_Inf_Country,0),MATCH(AI$3,_Inf_Day,0))/INDEX(_Inf_Data,MATCH($B132,_Inf_Country,0),MATCH(AH$3,_Inf_Day,0))-1,0)</f>
        <v>0</v>
      </c>
      <c r="AJ132" s="13">
        <f>IF(INDEX(_Inf_Data,MATCH($B132,_Inf_Country,0),MATCH(AI$3,_Inf_Day,0))&lt;&gt;0,INDEX(_Inf_Data,MATCH($B132,_Inf_Country,0),MATCH(AJ$3,_Inf_Day,0))/INDEX(_Inf_Data,MATCH($B132,_Inf_Country,0),MATCH(AI$3,_Inf_Day,0))-1,0)</f>
        <v>0</v>
      </c>
      <c r="AK132" s="13">
        <f>IF(INDEX(_Inf_Data,MATCH($B132,_Inf_Country,0),MATCH(AJ$3,_Inf_Day,0))&lt;&gt;0,INDEX(_Inf_Data,MATCH($B132,_Inf_Country,0),MATCH(AK$3,_Inf_Day,0))/INDEX(_Inf_Data,MATCH($B132,_Inf_Country,0),MATCH(AJ$3,_Inf_Day,0))-1,0)</f>
        <v>0</v>
      </c>
      <c r="AL132" s="13">
        <f>IF(INDEX(_Inf_Data,MATCH($B132,_Inf_Country,0),MATCH(AK$3,_Inf_Day,0))&lt;&gt;0,INDEX(_Inf_Data,MATCH($B132,_Inf_Country,0),MATCH(AL$3,_Inf_Day,0))/INDEX(_Inf_Data,MATCH($B132,_Inf_Country,0),MATCH(AK$3,_Inf_Day,0))-1,0)</f>
        <v>0</v>
      </c>
      <c r="AM132" s="13">
        <f>IF(INDEX(_Inf_Data,MATCH($B132,_Inf_Country,0),MATCH(AL$3,_Inf_Day,0))&lt;&gt;0,INDEX(_Inf_Data,MATCH($B132,_Inf_Country,0),MATCH(AM$3,_Inf_Day,0))/INDEX(_Inf_Data,MATCH($B132,_Inf_Country,0),MATCH(AL$3,_Inf_Day,0))-1,0)</f>
        <v>0</v>
      </c>
      <c r="AN132" s="13">
        <f>IF(INDEX(_Inf_Data,MATCH($B132,_Inf_Country,0),MATCH(AM$3,_Inf_Day,0))&lt;&gt;0,INDEX(_Inf_Data,MATCH($B132,_Inf_Country,0),MATCH(AN$3,_Inf_Day,0))/INDEX(_Inf_Data,MATCH($B132,_Inf_Country,0),MATCH(AM$3,_Inf_Day,0))-1,0)</f>
        <v>0</v>
      </c>
      <c r="AO132" s="13">
        <f>IF(INDEX(_Inf_Data,MATCH($B132,_Inf_Country,0),MATCH(AN$3,_Inf_Day,0))&lt;&gt;0,INDEX(_Inf_Data,MATCH($B132,_Inf_Country,0),MATCH(AO$3,_Inf_Day,0))/INDEX(_Inf_Data,MATCH($B132,_Inf_Country,0),MATCH(AN$3,_Inf_Day,0))-1,0)</f>
        <v>1</v>
      </c>
      <c r="AP132" s="13">
        <f>IF(INDEX(_Inf_Data,MATCH($B132,_Inf_Country,0),MATCH(AO$3,_Inf_Day,0))&lt;&gt;0,INDEX(_Inf_Data,MATCH($B132,_Inf_Country,0),MATCH(AP$3,_Inf_Day,0))/INDEX(_Inf_Data,MATCH($B132,_Inf_Country,0),MATCH(AO$3,_Inf_Day,0))-1,0)</f>
        <v>0</v>
      </c>
      <c r="AQ132" s="13">
        <f>IF(INDEX(_Inf_Data,MATCH($B132,_Inf_Country,0),MATCH(AP$3,_Inf_Day,0))&lt;&gt;0,INDEX(_Inf_Data,MATCH($B132,_Inf_Country,0),MATCH(AQ$3,_Inf_Day,0))/INDEX(_Inf_Data,MATCH($B132,_Inf_Country,0),MATCH(AP$3,_Inf_Day,0))-1,0)</f>
        <v>0</v>
      </c>
      <c r="AR132" s="13">
        <f>IF(INDEX(_Inf_Data,MATCH($B132,_Inf_Country,0),MATCH(AQ$3,_Inf_Day,0))&lt;&gt;0,INDEX(_Inf_Data,MATCH($B132,_Inf_Country,0),MATCH(AR$3,_Inf_Day,0))/INDEX(_Inf_Data,MATCH($B132,_Inf_Country,0),MATCH(AQ$3,_Inf_Day,0))-1,0)</f>
        <v>0.25</v>
      </c>
      <c r="AS132" s="13">
        <f>IF(INDEX(_Inf_Data,MATCH($B132,_Inf_Country,0),MATCH(AR$3,_Inf_Day,0))&lt;&gt;0,INDEX(_Inf_Data,MATCH($B132,_Inf_Country,0),MATCH(AS$3,_Inf_Day,0))/INDEX(_Inf_Data,MATCH($B132,_Inf_Country,0),MATCH(AR$3,_Inf_Day,0))-1,0)</f>
        <v>0</v>
      </c>
      <c r="AT132" s="13">
        <f>IF(INDEX(_Inf_Data,MATCH($B132,_Inf_Country,0),MATCH(AS$3,_Inf_Day,0))&lt;&gt;0,INDEX(_Inf_Data,MATCH($B132,_Inf_Country,0),MATCH(AT$3,_Inf_Day,0))/INDEX(_Inf_Data,MATCH($B132,_Inf_Country,0),MATCH(AS$3,_Inf_Day,0))-1,0)</f>
        <v>0</v>
      </c>
      <c r="AU132" s="13">
        <f>IF(INDEX(_Inf_Data,MATCH($B132,_Inf_Country,0),MATCH(AT$3,_Inf_Day,0))&lt;&gt;0,INDEX(_Inf_Data,MATCH($B132,_Inf_Country,0),MATCH(AU$3,_Inf_Day,0))/INDEX(_Inf_Data,MATCH($B132,_Inf_Country,0),MATCH(AT$3,_Inf_Day,0))-1,0)</f>
        <v>0.19999999999999996</v>
      </c>
      <c r="AV132" s="13">
        <f>IF(INDEX(_Inf_Data,MATCH($B132,_Inf_Country,0),MATCH(AU$3,_Inf_Day,0))&lt;&gt;0,INDEX(_Inf_Data,MATCH($B132,_Inf_Country,0),MATCH(AV$3,_Inf_Day,0))/INDEX(_Inf_Data,MATCH($B132,_Inf_Country,0),MATCH(AU$3,_Inf_Day,0))-1,0)</f>
        <v>0</v>
      </c>
      <c r="AW132" s="13">
        <f>IF(INDEX(_Inf_Data,MATCH($B132,_Inf_Country,0),MATCH(AV$3,_Inf_Day,0))&lt;&gt;0,INDEX(_Inf_Data,MATCH($B132,_Inf_Country,0),MATCH(AW$3,_Inf_Day,0))/INDEX(_Inf_Data,MATCH($B132,_Inf_Country,0),MATCH(AV$3,_Inf_Day,0))-1,0)</f>
        <v>0</v>
      </c>
      <c r="AX132" s="13">
        <f>IF(INDEX(_Inf_Data,MATCH($B132,_Inf_Country,0),MATCH(AW$3,_Inf_Day,0))&lt;&gt;0,INDEX(_Inf_Data,MATCH($B132,_Inf_Country,0),MATCH(AX$3,_Inf_Day,0))/INDEX(_Inf_Data,MATCH($B132,_Inf_Country,0),MATCH(AW$3,_Inf_Day,0))-1,0)</f>
        <v>0</v>
      </c>
      <c r="AY132" s="13">
        <f>IF(INDEX(_Inf_Data,MATCH($B132,_Inf_Country,0),MATCH(AX$3,_Inf_Day,0))&lt;&gt;0,INDEX(_Inf_Data,MATCH($B132,_Inf_Country,0),MATCH(AY$3,_Inf_Day,0))/INDEX(_Inf_Data,MATCH($B132,_Inf_Country,0),MATCH(AX$3,_Inf_Day,0))-1,0)</f>
        <v>1.6666666666666665</v>
      </c>
      <c r="AZ132" s="13">
        <f>IF(INDEX(_Inf_Data,MATCH($B132,_Inf_Country,0),MATCH(AY$3,_Inf_Day,0))&lt;&gt;0,INDEX(_Inf_Data,MATCH($B132,_Inf_Country,0),MATCH(AZ$3,_Inf_Day,0))/INDEX(_Inf_Data,MATCH($B132,_Inf_Country,0),MATCH(AY$3,_Inf_Day,0))-1,0)</f>
        <v>0.1875</v>
      </c>
      <c r="BA132" s="13">
        <f>IF(INDEX(_Inf_Data,MATCH($B132,_Inf_Country,0),MATCH(AZ$3,_Inf_Day,0))&lt;&gt;0,INDEX(_Inf_Data,MATCH($B132,_Inf_Country,0),MATCH(BA$3,_Inf_Day,0))/INDEX(_Inf_Data,MATCH($B132,_Inf_Country,0),MATCH(AZ$3,_Inf_Day,0))-1,0)</f>
        <v>5.2631578947368363E-2</v>
      </c>
      <c r="BB132" s="13">
        <f>IF(INDEX(_Inf_Data,MATCH($B132,_Inf_Country,0),MATCH(BA$3,_Inf_Day,0))&lt;&gt;0,INDEX(_Inf_Data,MATCH($B132,_Inf_Country,0),MATCH(BB$3,_Inf_Day,0))/INDEX(_Inf_Data,MATCH($B132,_Inf_Country,0),MATCH(BA$3,_Inf_Day,0))-1,0)</f>
        <v>0.39999999999999991</v>
      </c>
      <c r="BC132" s="13">
        <f>IF(INDEX(_Inf_Data,MATCH($B132,_Inf_Country,0),MATCH(BB$3,_Inf_Day,0))&lt;&gt;0,INDEX(_Inf_Data,MATCH($B132,_Inf_Country,0),MATCH(BC$3,_Inf_Day,0))/INDEX(_Inf_Data,MATCH($B132,_Inf_Country,0),MATCH(BB$3,_Inf_Day,0))-1,0)</f>
        <v>0.10714285714285721</v>
      </c>
      <c r="BD132" s="13">
        <f>IF(INDEX(_Inf_Data,MATCH($B132,_Inf_Country,0),MATCH(BC$3,_Inf_Day,0))&lt;&gt;0,INDEX(_Inf_Data,MATCH($B132,_Inf_Country,0),MATCH(BD$3,_Inf_Day,0))/INDEX(_Inf_Data,MATCH($B132,_Inf_Country,0),MATCH(BC$3,_Inf_Day,0))-1,0)</f>
        <v>0.70967741935483875</v>
      </c>
      <c r="BE132" s="13">
        <f>IF(INDEX(_Inf_Data,MATCH($B132,_Inf_Country,0),MATCH(BD$3,_Inf_Day,0))&lt;&gt;0,INDEX(_Inf_Data,MATCH($B132,_Inf_Country,0),MATCH(BE$3,_Inf_Day,0))/INDEX(_Inf_Data,MATCH($B132,_Inf_Country,0),MATCH(BD$3,_Inf_Day,0))-1,0)</f>
        <v>1.5660377358490565</v>
      </c>
      <c r="BF132" s="13">
        <f>IF(INDEX(_Inf_Data,MATCH($B132,_Inf_Country,0),MATCH(BE$3,_Inf_Day,0))&lt;&gt;0,INDEX(_Inf_Data,MATCH($B132,_Inf_Country,0),MATCH(BF$3,_Inf_Day,0))/INDEX(_Inf_Data,MATCH($B132,_Inf_Country,0),MATCH(BE$3,_Inf_Day,0))-1,0)</f>
        <v>0.73529411764705888</v>
      </c>
      <c r="BG132" s="13">
        <f>IF(INDEX(_Inf_Data,MATCH($B132,_Inf_Country,0),MATCH(BF$3,_Inf_Day,0))&lt;&gt;0,INDEX(_Inf_Data,MATCH($B132,_Inf_Country,0),MATCH(BG$3,_Inf_Day,0))/INDEX(_Inf_Data,MATCH($B132,_Inf_Country,0),MATCH(BF$3,_Inf_Day,0))-1,0)</f>
        <v>0.26694915254237284</v>
      </c>
      <c r="BH132" s="13">
        <f>IF(INDEX(_Inf_Data,MATCH($B132,_Inf_Country,0),MATCH(BG$3,_Inf_Day,0))&lt;&gt;0,INDEX(_Inf_Data,MATCH($B132,_Inf_Country,0),MATCH(BH$3,_Inf_Day,0))/INDEX(_Inf_Data,MATCH($B132,_Inf_Country,0),MATCH(BG$3,_Inf_Day,0))-1,0)</f>
        <v>0.51839464882943154</v>
      </c>
      <c r="BI132" s="13">
        <f>IF(INDEX(_Inf_Data,MATCH($B132,_Inf_Country,0),MATCH(BH$3,_Inf_Day,0))&lt;&gt;0,INDEX(_Inf_Data,MATCH($B132,_Inf_Country,0),MATCH(BI$3,_Inf_Day,0))/INDEX(_Inf_Data,MATCH($B132,_Inf_Country,0),MATCH(BH$3,_Inf_Day,0))-1,0)</f>
        <v>0.1035242290748899</v>
      </c>
      <c r="BJ132" s="13">
        <f>IF(INDEX(_Inf_Data,MATCH($B132,_Inf_Country,0),MATCH(BI$3,_Inf_Day,0))&lt;&gt;0,INDEX(_Inf_Data,MATCH($B132,_Inf_Country,0),MATCH(BJ$3,_Inf_Day,0))/INDEX(_Inf_Data,MATCH($B132,_Inf_Country,0),MATCH(BI$3,_Inf_Day,0))-1,0)</f>
        <v>0.45708582834331346</v>
      </c>
      <c r="BK132" s="13">
        <f>IF(INDEX(_Inf_Data,MATCH($B132,_Inf_Country,0),MATCH(BJ$3,_Inf_Day,0))&lt;&gt;0,INDEX(_Inf_Data,MATCH($B132,_Inf_Country,0),MATCH(BK$3,_Inf_Day,0))/INDEX(_Inf_Data,MATCH($B132,_Inf_Country,0),MATCH(BJ$3,_Inf_Day,0))-1,0)</f>
        <v>6.3013698630137061E-2</v>
      </c>
      <c r="BL132" s="13">
        <f>IF(INDEX(_Inf_Data,MATCH($B132,_Inf_Country,0),MATCH(BK$3,_Inf_Day,0))&lt;&gt;0,INDEX(_Inf_Data,MATCH($B132,_Inf_Country,0),MATCH(BL$3,_Inf_Day,0))/INDEX(_Inf_Data,MATCH($B132,_Inf_Country,0),MATCH(BK$3,_Inf_Day,0))-1,0)</f>
        <v>0.12757731958762886</v>
      </c>
      <c r="BM132" s="13">
        <f>IF(INDEX(_Inf_Data,MATCH($B132,_Inf_Country,0),MATCH(BL$3,_Inf_Day,0))&lt;&gt;0,INDEX(_Inf_Data,MATCH($B132,_Inf_Country,0),MATCH(BM$3,_Inf_Day,0))/INDEX(_Inf_Data,MATCH($B132,_Inf_Country,0),MATCH(BL$3,_Inf_Day,0))-1,0)</f>
        <v>0.11085714285714277</v>
      </c>
      <c r="BN132" s="13">
        <f>IF(INDEX(_Inf_Data,MATCH($B132,_Inf_Country,0),MATCH(BM$3,_Inf_Day,0))&lt;&gt;0,INDEX(_Inf_Data,MATCH($B132,_Inf_Country,0),MATCH(BN$3,_Inf_Day,0))/INDEX(_Inf_Data,MATCH($B132,_Inf_Country,0),MATCH(BM$3,_Inf_Day,0))-1,0)</f>
        <v>9.3621399176954778E-2</v>
      </c>
      <c r="BO132" s="13">
        <f>IF(INDEX(_Inf_Data,MATCH($B132,_Inf_Country,0),MATCH(BN$3,_Inf_Day,0))&lt;&gt;0,INDEX(_Inf_Data,MATCH($B132,_Inf_Country,0),MATCH(BO$3,_Inf_Day,0))/INDEX(_Inf_Data,MATCH($B132,_Inf_Country,0),MATCH(BN$3,_Inf_Day,0))-1,0)</f>
        <v>0.12982126058325494</v>
      </c>
      <c r="BP132" s="13">
        <f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3">
        <f>IF(INDEX(_Inf_Data,MATCH($B132,_Inf_Country,0),MATCH(BP$3,_Inf_Day,0))&lt;&gt;0,INDEX(_Inf_Data,MATCH($B132,_Inf_Country,0),MATCH(BQ$3,_Inf_Day,0))/INDEX(_Inf_Data,MATCH($B132,_Inf_Country,0),MATCH(BP$3,_Inf_Day,0))-1,0)</f>
        <v>8.8856518572469012E-2</v>
      </c>
      <c r="BR132" s="13">
        <f>IF(INDEX(_Inf_Data,MATCH($B132,_Inf_Country,0),MATCH(BQ$3,_Inf_Day,0))&lt;&gt;0,INDEX(_Inf_Data,MATCH($B132,_Inf_Country,0),MATCH(BR$3,_Inf_Day,0))/INDEX(_Inf_Data,MATCH($B132,_Inf_Country,0),MATCH(BQ$3,_Inf_Day,0))-1,0)</f>
        <v>6.8227424749163879E-2</v>
      </c>
      <c r="BS132" s="13">
        <f>IF(INDEX(_Inf_Data,MATCH($B132,_Inf_Country,0),MATCH(BR$3,_Inf_Day,0))&lt;&gt;0,INDEX(_Inf_Data,MATCH($B132,_Inf_Country,0),MATCH(BS$3,_Inf_Day,0))/INDEX(_Inf_Data,MATCH($B132,_Inf_Country,0),MATCH(BR$3,_Inf_Day,0))-1,0)</f>
        <v>7.5140889167188529E-2</v>
      </c>
      <c r="BT132" s="13">
        <f>IF(INDEX(_Inf_Data,MATCH($B132,_Inf_Country,0),MATCH(BS$3,_Inf_Day,0))&lt;&gt;0,INDEX(_Inf_Data,MATCH($B132,_Inf_Country,0),MATCH(BT$3,_Inf_Day,0))/INDEX(_Inf_Data,MATCH($B132,_Inf_Country,0),MATCH(BS$3,_Inf_Day,0))-1,0)</f>
        <v>0.12871287128712861</v>
      </c>
      <c r="BU132" s="13">
        <f>IF(INDEX(_Inf_Data,MATCH($B132,_Inf_Country,0),MATCH(BT$3,_Inf_Day,0))&lt;&gt;0,INDEX(_Inf_Data,MATCH($B132,_Inf_Country,0),MATCH(BU$3,_Inf_Day,0))/INDEX(_Inf_Data,MATCH($B132,_Inf_Country,0),MATCH(BT$3,_Inf_Day,0))-1,0)</f>
        <v>9.2879256965944235E-2</v>
      </c>
      <c r="BV132" s="13">
        <f>IF(INDEX(_Inf_Data,MATCH($B132,_Inf_Country,0),MATCH(BU$3,_Inf_Day,0))&lt;&gt;0,INDEX(_Inf_Data,MATCH($B132,_Inf_Country,0),MATCH(BV$3,_Inf_Day,0))/INDEX(_Inf_Data,MATCH($B132,_Inf_Country,0),MATCH(BU$3,_Inf_Day,0))-1,0)</f>
        <v>0.14305949008498575</v>
      </c>
      <c r="BW132" s="13">
        <f>IF(INDEX(_Inf_Data,MATCH($B132,_Inf_Country,0),MATCH(BV$3,_Inf_Day,0))&lt;&gt;0,INDEX(_Inf_Data,MATCH($B132,_Inf_Country,0),MATCH(BW$3,_Inf_Day,0))/INDEX(_Inf_Data,MATCH($B132,_Inf_Country,0),MATCH(BV$3,_Inf_Day,0))-1,0)</f>
        <v>0.10945890128046254</v>
      </c>
      <c r="BX132" s="13">
        <f>IF(INDEX(_Inf_Data,MATCH($B132,_Inf_Country,0),MATCH(BW$3,_Inf_Day,0))&lt;&gt;0,INDEX(_Inf_Data,MATCH($B132,_Inf_Country,0),MATCH(BX$3,_Inf_Day,0))/INDEX(_Inf_Data,MATCH($B132,_Inf_Country,0),MATCH(BW$3,_Inf_Day,0))-1,0)</f>
        <v>4.9143708116157869E-2</v>
      </c>
      <c r="BY132" s="13">
        <f>IF(INDEX(_Inf_Data,MATCH($B132,_Inf_Country,0),MATCH(BX$3,_Inf_Day,0))&lt;&gt;0,INDEX(_Inf_Data,MATCH($B132,_Inf_Country,0),MATCH(BY$3,_Inf_Day,0))/INDEX(_Inf_Data,MATCH($B132,_Inf_Country,0),MATCH(BX$3,_Inf_Day,0))-1,0)</f>
        <v>0.12029808374733864</v>
      </c>
      <c r="BZ132" s="13">
        <f>IF(INDEX(_Inf_Data,MATCH($B132,_Inf_Country,0),MATCH(BY$3,_Inf_Day,0))&lt;&gt;0,INDEX(_Inf_Data,MATCH($B132,_Inf_Country,0),MATCH(BZ$3,_Inf_Day,0))/INDEX(_Inf_Data,MATCH($B132,_Inf_Country,0),MATCH(BY$3,_Inf_Day,0))-1,0)</f>
        <v>0.19290465631929044</v>
      </c>
      <c r="CA132" s="13">
        <f>IF(INDEX(_Inf_Data,MATCH($B132,_Inf_Country,0),MATCH(BZ$3,_Inf_Day,0))&lt;&gt;0,INDEX(_Inf_Data,MATCH($B132,_Inf_Country,0),MATCH(CA$3,_Inf_Day,0))/INDEX(_Inf_Data,MATCH($B132,_Inf_Country,0),MATCH(BZ$3,_Inf_Day,0))-1,0)</f>
        <v>7.1428571428571397E-2</v>
      </c>
      <c r="CB132" s="13">
        <f>IF(INDEX(_Inf_Data,MATCH($B132,_Inf_Country,0),MATCH(CA$3,_Inf_Day,0))&lt;&gt;0,INDEX(_Inf_Data,MATCH($B132,_Inf_Country,0),MATCH(CB$3,_Inf_Day,0))/INDEX(_Inf_Data,MATCH($B132,_Inf_Country,0),MATCH(CA$3,_Inf_Day,0))-1,0)</f>
        <v>5.6505576208178532E-2</v>
      </c>
      <c r="CC132" s="13">
        <f>IF(INDEX(_Inf_Data,MATCH($B132,_Inf_Country,0),MATCH(CB$3,_Inf_Day,0))&lt;&gt;0,INDEX(_Inf_Data,MATCH($B132,_Inf_Country,0),MATCH(CC$3,_Inf_Day,0))/INDEX(_Inf_Data,MATCH($B132,_Inf_Country,0),MATCH(CB$3,_Inf_Day,0))-1,0)</f>
        <v>5.3014309171944607E-2</v>
      </c>
      <c r="CD132" s="13">
        <f>IF(INDEX(_Inf_Data,MATCH($B132,_Inf_Country,0),MATCH(CC$3,_Inf_Day,0))&lt;&gt;0,INDEX(_Inf_Data,MATCH($B132,_Inf_Country,0),MATCH(CD$3,_Inf_Day,0))/INDEX(_Inf_Data,MATCH($B132,_Inf_Country,0),MATCH(CC$3,_Inf_Day,0))-1,0)</f>
        <v>4.5889953218979818E-2</v>
      </c>
      <c r="CE132" s="13">
        <f>IF(INDEX(_Inf_Data,MATCH($B132,_Inf_Country,0),MATCH(CD$3,_Inf_Day,0))&lt;&gt;0,INDEX(_Inf_Data,MATCH($B132,_Inf_Country,0),MATCH(CE$3,_Inf_Day,0))/INDEX(_Inf_Data,MATCH($B132,_Inf_Country,0),MATCH(CD$3,_Inf_Day,0))-1,0)</f>
        <v>6.7305644302449341E-2</v>
      </c>
      <c r="CF132" s="13">
        <f>IF(INDEX(_Inf_Data,MATCH($B132,_Inf_Country,0),MATCH(CE$3,_Inf_Day,0))&lt;&gt;0,INDEX(_Inf_Data,MATCH($B132,_Inf_Country,0),MATCH(CF$3,_Inf_Day,0))/INDEX(_Inf_Data,MATCH($B132,_Inf_Country,0),MATCH(CE$3,_Inf_Day,0))-1,0)</f>
        <v>4.3703851526641468E-2</v>
      </c>
      <c r="CG132" s="13">
        <f>IF(INDEX(_Inf_Data,MATCH($B132,_Inf_Country,0),MATCH(CF$3,_Inf_Day,0))&lt;&gt;0,INDEX(_Inf_Data,MATCH($B132,_Inf_Country,0),MATCH(CG$3,_Inf_Day,0))/INDEX(_Inf_Data,MATCH($B132,_Inf_Country,0),MATCH(CF$3,_Inf_Day,0))-1,0)</f>
        <v>5.086042065009555E-2</v>
      </c>
      <c r="CH132" s="13">
        <f>IF(INDEX(_Inf_Data,MATCH($B132,_Inf_Country,0),MATCH(CG$3,_Inf_Day,0))&lt;&gt;0,INDEX(_Inf_Data,MATCH($B132,_Inf_Country,0),MATCH(CH$3,_Inf_Day,0))/INDEX(_Inf_Data,MATCH($B132,_Inf_Country,0),MATCH(CG$3,_Inf_Day,0))-1,0)</f>
        <v>6.2045123726346407E-2</v>
      </c>
      <c r="CI132" s="13">
        <f>IF(INDEX(_Inf_Data,MATCH($B132,_Inf_Country,0),MATCH(CH$3,_Inf_Day,0))&lt;&gt;0,INDEX(_Inf_Data,MATCH($B132,_Inf_Country,0),MATCH(CI$3,_Inf_Day,0))/INDEX(_Inf_Data,MATCH($B132,_Inf_Country,0),MATCH(CH$3,_Inf_Day,0))-1,0)</f>
        <v>9.3541202672605683E-2</v>
      </c>
      <c r="CJ132" s="13">
        <f>IF(INDEX(_Inf_Data,MATCH($B132,_Inf_Country,0),MATCH(CI$3,_Inf_Day,0))&lt;&gt;0,INDEX(_Inf_Data,MATCH($B132,_Inf_Country,0),MATCH(CJ$3,_Inf_Day,0))/INDEX(_Inf_Data,MATCH($B132,_Inf_Country,0),MATCH(CI$3,_Inf_Day,0))-1,0)</f>
        <v>8.3973053423155308E-2</v>
      </c>
      <c r="CK132" s="13">
        <f>IF(INDEX(_Inf_Data,MATCH($B132,_Inf_Country,0),MATCH(CJ$3,_Inf_Day,0))&lt;&gt;0,INDEX(_Inf_Data,MATCH($B132,_Inf_Country,0),MATCH(CK$3,_Inf_Day,0))/INDEX(_Inf_Data,MATCH($B132,_Inf_Country,0),MATCH(CJ$3,_Inf_Day,0))-1,0)</f>
        <v>1.5320132967191702E-2</v>
      </c>
      <c r="CL132" s="13">
        <f>IF(INDEX(_Inf_Data,MATCH($B132,_Inf_Country,0),MATCH(CK$3,_Inf_Day,0))&lt;&gt;0,INDEX(_Inf_Data,MATCH($B132,_Inf_Country,0),MATCH(CL$3,_Inf_Day,0))/INDEX(_Inf_Data,MATCH($B132,_Inf_Country,0),MATCH(CK$3,_Inf_Day,0))-1,0)</f>
        <v>8.7259786476868273E-2</v>
      </c>
      <c r="CM132" s="13">
        <f>IF(INDEX(_Inf_Data,MATCH($B132,_Inf_Country,0),MATCH(CL$3,_Inf_Day,0))&lt;&gt;0,INDEX(_Inf_Data,MATCH($B132,_Inf_Country,0),MATCH(CM$3,_Inf_Day,0))/INDEX(_Inf_Data,MATCH($B132,_Inf_Country,0),MATCH(CL$3,_Inf_Day,0))-1,0)</f>
        <v>9.2956271275203006E-2</v>
      </c>
      <c r="CN132" s="13">
        <f>IF(INDEX(_Inf_Data,MATCH($B132,_Inf_Country,0),MATCH(CM$3,_Inf_Day,0))&lt;&gt;0,INDEX(_Inf_Data,MATCH($B132,_Inf_Country,0),MATCH(CN$3,_Inf_Day,0))/INDEX(_Inf_Data,MATCH($B132,_Inf_Country,0),MATCH(CM$3,_Inf_Day,0))-1,0)</f>
        <v>8.3852419741254902E-3</v>
      </c>
      <c r="CO132" s="13">
        <f>IF(INDEX(_Inf_Data,MATCH($B132,_Inf_Country,0),MATCH(CN$3,_Inf_Day,0))&lt;&gt;0,INDEX(_Inf_Data,MATCH($B132,_Inf_Country,0),MATCH(CO$3,_Inf_Day,0))/INDEX(_Inf_Data,MATCH($B132,_Inf_Country,0),MATCH(CN$3,_Inf_Day,0))-1,0)</f>
        <v>0.13625564267046797</v>
      </c>
      <c r="CP132" s="13">
        <f>IF(INDEX(_Inf_Data,MATCH($B132,_Inf_Country,0),MATCH(CO$3,_Inf_Day,0))&lt;&gt;0,INDEX(_Inf_Data,MATCH($B132,_Inf_Country,0),MATCH(CP$3,_Inf_Day,0))/INDEX(_Inf_Data,MATCH($B132,_Inf_Country,0),MATCH(CO$3,_Inf_Day,0))-1,0)</f>
        <v>5.342394145321494E-2</v>
      </c>
      <c r="CQ132" s="13">
        <f>IF(INDEX(_Inf_Data,MATCH($B132,_Inf_Country,0),MATCH(CP$3,_Inf_Day,0))&lt;&gt;0,INDEX(_Inf_Data,MATCH($B132,_Inf_Country,0),MATCH(CQ$3,_Inf_Day,0))/INDEX(_Inf_Data,MATCH($B132,_Inf_Country,0),MATCH(CP$3,_Inf_Day,0))-1,0)</f>
        <v>0.10708614529575233</v>
      </c>
      <c r="CR132" s="13" t="e">
        <f>IF(INDEX(_Inf_Data,MATCH($B132,_Inf_Country,0),MATCH(CQ$3,_Inf_Day,0))&lt;&gt;0,INDEX(_Inf_Data,MATCH($B132,_Inf_Country,0),MATCH(CR$3,_Inf_Day,0))/INDEX(_Inf_Data,MATCH($B132,_Inf_Country,0),MATCH(CQ$3,_Inf_Day,0))-1,0)</f>
        <v>#N/A</v>
      </c>
      <c r="CS132" s="13" t="e">
        <f>IF(INDEX(_Inf_Data,MATCH($B132,_Inf_Country,0),MATCH(CR$3,_Inf_Day,0))&lt;&gt;0,INDEX(_Inf_Data,MATCH($B132,_Inf_Country,0),MATCH(CS$3,_Inf_Day,0))/INDEX(_Inf_Data,MATCH($B132,_Inf_Country,0),MATCH(CR$3,_Inf_Day,0))-1,0)</f>
        <v>#N/A</v>
      </c>
      <c r="CT132" s="13" t="e">
        <f>IF(INDEX(_Inf_Data,MATCH($B132,_Inf_Country,0),MATCH(CS$3,_Inf_Day,0))&lt;&gt;0,INDEX(_Inf_Data,MATCH($B132,_Inf_Country,0),MATCH(CT$3,_Inf_Day,0))/INDEX(_Inf_Data,MATCH($B132,_Inf_Country,0),MATCH(CS$3,_Inf_Day,0))-1,0)</f>
        <v>#N/A</v>
      </c>
      <c r="CU132" s="13" t="e">
        <f>IF(INDEX(_Inf_Data,MATCH($B132,_Inf_Country,0),MATCH(CT$3,_Inf_Day,0))&lt;&gt;0,INDEX(_Inf_Data,MATCH($B132,_Inf_Country,0),MATCH(CU$3,_Inf_Day,0))/INDEX(_Inf_Data,MATCH($B132,_Inf_Country,0),MATCH(CT$3,_Inf_Day,0))-1,0)</f>
        <v>#N/A</v>
      </c>
      <c r="CV132" s="13" t="e">
        <f>IF(INDEX(_Inf_Data,MATCH($B132,_Inf_Country,0),MATCH(CU$3,_Inf_Day,0))&lt;&gt;0,INDEX(_Inf_Data,MATCH($B132,_Inf_Country,0),MATCH(CV$3,_Inf_Day,0))/INDEX(_Inf_Data,MATCH($B132,_Inf_Country,0),MATCH(CU$3,_Inf_Day,0))-1,0)</f>
        <v>#N/A</v>
      </c>
      <c r="CW132" s="13" t="e">
        <f>IF(INDEX(_Inf_Data,MATCH($B132,_Inf_Country,0),MATCH(CV$3,_Inf_Day,0))&lt;&gt;0,INDEX(_Inf_Data,MATCH($B132,_Inf_Country,0),MATCH(CW$3,_Inf_Day,0))/INDEX(_Inf_Data,MATCH($B132,_Inf_Country,0),MATCH(CV$3,_Inf_Day,0))-1,0)</f>
        <v>#N/A</v>
      </c>
      <c r="CX132" s="13" t="e">
        <f>IF(INDEX(_Inf_Data,MATCH($B132,_Inf_Country,0),MATCH(CW$3,_Inf_Day,0))&lt;&gt;0,INDEX(_Inf_Data,MATCH($B132,_Inf_Country,0),MATCH(CX$3,_Inf_Day,0))/INDEX(_Inf_Data,MATCH($B132,_Inf_Country,0),MATCH(CW$3,_Inf_Day,0))-1,0)</f>
        <v>#N/A</v>
      </c>
      <c r="CY132" s="13" t="e">
        <f>IF(INDEX(_Inf_Data,MATCH($B132,_Inf_Country,0),MATCH(CX$3,_Inf_Day,0))&lt;&gt;0,INDEX(_Inf_Data,MATCH($B132,_Inf_Country,0),MATCH(CY$3,_Inf_Day,0))/INDEX(_Inf_Data,MATCH($B132,_Inf_Country,0),MATCH(CX$3,_Inf_Day,0))-1,0)</f>
        <v>#N/A</v>
      </c>
      <c r="CZ132" s="13" t="e">
        <f>IF(INDEX(_Inf_Data,MATCH($B132,_Inf_Country,0),MATCH(CY$3,_Inf_Day,0))&lt;&gt;0,INDEX(_Inf_Data,MATCH($B132,_Inf_Country,0),MATCH(CZ$3,_Inf_Day,0))/INDEX(_Inf_Data,MATCH($B132,_Inf_Country,0),MATCH(CY$3,_Inf_Day,0))-1,0)</f>
        <v>#N/A</v>
      </c>
      <c r="DA132" s="13" t="e">
        <f>IF(INDEX(_Inf_Data,MATCH($B132,_Inf_Country,0),MATCH(CZ$3,_Inf_Day,0))&lt;&gt;0,INDEX(_Inf_Data,MATCH($B132,_Inf_Country,0),MATCH(DA$3,_Inf_Day,0))/INDEX(_Inf_Data,MATCH($B132,_Inf_Country,0),MATCH(CZ$3,_Inf_Day,0))-1,0)</f>
        <v>#N/A</v>
      </c>
      <c r="DB132" s="13" t="e">
        <f>IF(INDEX(_Inf_Data,MATCH($B132,_Inf_Country,0),MATCH(DA$3,_Inf_Day,0))&lt;&gt;0,INDEX(_Inf_Data,MATCH($B132,_Inf_Country,0),MATCH(DB$3,_Inf_Day,0))/INDEX(_Inf_Data,MATCH($B132,_Inf_Country,0),MATCH(DA$3,_Inf_Day,0))-1,0)</f>
        <v>#N/A</v>
      </c>
      <c r="DC132" s="13" t="e">
        <f>IF(INDEX(_Inf_Data,MATCH($B132,_Inf_Country,0),MATCH(DB$3,_Inf_Day,0))&lt;&gt;0,INDEX(_Inf_Data,MATCH($B132,_Inf_Country,0),MATCH(DC$3,_Inf_Day,0))/INDEX(_Inf_Data,MATCH($B132,_Inf_Country,0),MATCH(DB$3,_Inf_Day,0))-1,0)</f>
        <v>#N/A</v>
      </c>
      <c r="DD132" s="13" t="e">
        <f>IF(INDEX(_Inf_Data,MATCH($B132,_Inf_Country,0),MATCH(DC$3,_Inf_Day,0))&lt;&gt;0,INDEX(_Inf_Data,MATCH($B132,_Inf_Country,0),MATCH(DD$3,_Inf_Day,0))/INDEX(_Inf_Data,MATCH($B132,_Inf_Country,0),MATCH(DC$3,_Inf_Day,0))-1,0)</f>
        <v>#N/A</v>
      </c>
      <c r="DE132" s="13" t="e">
        <f>IF(INDEX(_Inf_Data,MATCH($B132,_Inf_Country,0),MATCH(DD$3,_Inf_Day,0))&lt;&gt;0,INDEX(_Inf_Data,MATCH($B132,_Inf_Country,0),MATCH(DE$3,_Inf_Day,0))/INDEX(_Inf_Data,MATCH($B132,_Inf_Country,0),MATCH(DD$3,_Inf_Day,0))-1,0)</f>
        <v>#N/A</v>
      </c>
      <c r="DF132" s="13" t="e">
        <f>IF(INDEX(_Inf_Data,MATCH($B132,_Inf_Country,0),MATCH(DE$3,_Inf_Day,0))&lt;&gt;0,INDEX(_Inf_Data,MATCH($B132,_Inf_Country,0),MATCH(DF$3,_Inf_Day,0))/INDEX(_Inf_Data,MATCH($B132,_Inf_Country,0),MATCH(DE$3,_Inf_Day,0))-1,0)</f>
        <v>#N/A</v>
      </c>
      <c r="DG132" s="13" t="e">
        <f>IF(INDEX(_Inf_Data,MATCH($B132,_Inf_Country,0),MATCH(DF$3,_Inf_Day,0))&lt;&gt;0,INDEX(_Inf_Data,MATCH($B132,_Inf_Country,0),MATCH(DG$3,_Inf_Day,0))/INDEX(_Inf_Data,MATCH($B132,_Inf_Country,0),MATCH(DF$3,_Inf_Day,0))-1,0)</f>
        <v>#N/A</v>
      </c>
      <c r="DH132" s="13" t="e">
        <f>IF(INDEX(_Inf_Data,MATCH($B132,_Inf_Country,0),MATCH(DG$3,_Inf_Day,0))&lt;&gt;0,INDEX(_Inf_Data,MATCH($B132,_Inf_Country,0),MATCH(DH$3,_Inf_Day,0))/INDEX(_Inf_Data,MATCH($B132,_Inf_Country,0),MATCH(DG$3,_Inf_Day,0))-1,0)</f>
        <v>#N/A</v>
      </c>
      <c r="DI132" s="13" t="e">
        <f>IF(INDEX(_Inf_Data,MATCH($B132,_Inf_Country,0),MATCH(DH$3,_Inf_Day,0))&lt;&gt;0,INDEX(_Inf_Data,MATCH($B132,_Inf_Country,0),MATCH(DI$3,_Inf_Day,0))/INDEX(_Inf_Data,MATCH($B132,_Inf_Country,0),MATCH(DH$3,_Inf_Day,0))-1,0)</f>
        <v>#N/A</v>
      </c>
      <c r="DJ132" s="13" t="e">
        <f>IF(INDEX(_Inf_Data,MATCH($B132,_Inf_Country,0),MATCH(DI$3,_Inf_Day,0))&lt;&gt;0,INDEX(_Inf_Data,MATCH($B132,_Inf_Country,0),MATCH(DJ$3,_Inf_Day,0))/INDEX(_Inf_Data,MATCH($B132,_Inf_Country,0),MATCH(DI$3,_Inf_Day,0))-1,0)</f>
        <v>#N/A</v>
      </c>
      <c r="DK132" s="13" t="e">
        <f>IF(INDEX(_Inf_Data,MATCH($B132,_Inf_Country,0),MATCH(DJ$3,_Inf_Day,0))&lt;&gt;0,INDEX(_Inf_Data,MATCH($B132,_Inf_Country,0),MATCH(DK$3,_Inf_Day,0))/INDEX(_Inf_Data,MATCH($B132,_Inf_Country,0),MATCH(DJ$3,_Inf_Day,0))-1,0)</f>
        <v>#N/A</v>
      </c>
      <c r="DL132" s="13" t="e">
        <f>IF(INDEX(_Inf_Data,MATCH($B132,_Inf_Country,0),MATCH(DK$3,_Inf_Day,0))&lt;&gt;0,INDEX(_Inf_Data,MATCH($B132,_Inf_Country,0),MATCH(DL$3,_Inf_Day,0))/INDEX(_Inf_Data,MATCH($B132,_Inf_Country,0),MATCH(DK$3,_Inf_Day,0))-1,0)</f>
        <v>#N/A</v>
      </c>
      <c r="DM132" s="13" t="e">
        <f>IF(INDEX(_Inf_Data,MATCH($B132,_Inf_Country,0),MATCH(DL$3,_Inf_Day,0))&lt;&gt;0,INDEX(_Inf_Data,MATCH($B132,_Inf_Country,0),MATCH(DM$3,_Inf_Day,0))/INDEX(_Inf_Data,MATCH($B132,_Inf_Country,0),MATCH(DL$3,_Inf_Day,0))-1,0)</f>
        <v>#N/A</v>
      </c>
      <c r="DN132" s="13" t="e">
        <f>IF(INDEX(_Inf_Data,MATCH($B132,_Inf_Country,0),MATCH(DM$3,_Inf_Day,0))&lt;&gt;0,INDEX(_Inf_Data,MATCH($B132,_Inf_Country,0),MATCH(DN$3,_Inf_Day,0))/INDEX(_Inf_Data,MATCH($B132,_Inf_Country,0),MATCH(DM$3,_Inf_Day,0))-1,0)</f>
        <v>#N/A</v>
      </c>
      <c r="DO132" s="13" t="e">
        <f>IF(INDEX(_Inf_Data,MATCH($B132,_Inf_Country,0),MATCH(DN$3,_Inf_Day,0))&lt;&gt;0,INDEX(_Inf_Data,MATCH($B132,_Inf_Country,0),MATCH(DO$3,_Inf_Day,0))/INDEX(_Inf_Data,MATCH($B132,_Inf_Country,0),MATCH(DN$3,_Inf_Day,0))-1,0)</f>
        <v>#N/A</v>
      </c>
      <c r="DP132" s="13" t="e">
        <f>IF(INDEX(_Inf_Data,MATCH($B132,_Inf_Country,0),MATCH(DO$3,_Inf_Day,0))&lt;&gt;0,INDEX(_Inf_Data,MATCH($B132,_Inf_Country,0),MATCH(DP$3,_Inf_Day,0))/INDEX(_Inf_Data,MATCH($B132,_Inf_Country,0),MATCH(DO$3,_Inf_Day,0))-1,0)</f>
        <v>#N/A</v>
      </c>
      <c r="DQ132" s="13" t="e">
        <f>IF(INDEX(_Inf_Data,MATCH($B132,_Inf_Country,0),MATCH(DP$3,_Inf_Day,0))&lt;&gt;0,INDEX(_Inf_Data,MATCH($B132,_Inf_Country,0),MATCH(DQ$3,_Inf_Day,0))/INDEX(_Inf_Data,MATCH($B132,_Inf_Country,0),MATCH(DP$3,_Inf_Day,0))-1,0)</f>
        <v>#N/A</v>
      </c>
      <c r="DR132" s="13" t="e">
        <f>IF(INDEX(_Inf_Data,MATCH($B132,_Inf_Country,0),MATCH(DQ$3,_Inf_Day,0))&lt;&gt;0,INDEX(_Inf_Data,MATCH($B132,_Inf_Country,0),MATCH(DR$3,_Inf_Day,0))/INDEX(_Inf_Data,MATCH($B132,_Inf_Country,0),MATCH(DQ$3,_Inf_Day,0))-1,0)</f>
        <v>#N/A</v>
      </c>
      <c r="DS132" s="13" t="e">
        <f>IF(INDEX(_Inf_Data,MATCH($B132,_Inf_Country,0),MATCH(DR$3,_Inf_Day,0))&lt;&gt;0,INDEX(_Inf_Data,MATCH($B132,_Inf_Country,0),MATCH(DS$3,_Inf_Day,0))/INDEX(_Inf_Data,MATCH($B132,_Inf_Country,0),MATCH(DR$3,_Inf_Day,0))-1,0)</f>
        <v>#N/A</v>
      </c>
      <c r="DT132" s="13" t="e">
        <f>IF(INDEX(_Inf_Data,MATCH($B132,_Inf_Country,0),MATCH(DS$3,_Inf_Day,0))&lt;&gt;0,INDEX(_Inf_Data,MATCH($B132,_Inf_Country,0),MATCH(DT$3,_Inf_Day,0))/INDEX(_Inf_Data,MATCH($B132,_Inf_Country,0),MATCH(DS$3,_Inf_Day,0))-1,0)</f>
        <v>#N/A</v>
      </c>
      <c r="DU132" s="13" t="e">
        <f>IF(INDEX(_Inf_Data,MATCH($B132,_Inf_Country,0),MATCH(DT$3,_Inf_Day,0))&lt;&gt;0,INDEX(_Inf_Data,MATCH($B132,_Inf_Country,0),MATCH(DU$3,_Inf_Day,0))/INDEX(_Inf_Data,MATCH($B132,_Inf_Country,0),MATCH(DT$3,_Inf_Day,0))-1,0)</f>
        <v>#N/A</v>
      </c>
      <c r="DV132" s="13" t="e">
        <f>IF(INDEX(_Inf_Data,MATCH($B132,_Inf_Country,0),MATCH(DU$3,_Inf_Day,0))&lt;&gt;0,INDEX(_Inf_Data,MATCH($B132,_Inf_Country,0),MATCH(DV$3,_Inf_Day,0))/INDEX(_Inf_Data,MATCH($B132,_Inf_Country,0),MATCH(DU$3,_Inf_Day,0))-1,0)</f>
        <v>#N/A</v>
      </c>
      <c r="DW132" s="13" t="e">
        <f>IF(INDEX(_Inf_Data,MATCH($B132,_Inf_Country,0),MATCH(DV$3,_Inf_Day,0))&lt;&gt;0,INDEX(_Inf_Data,MATCH($B132,_Inf_Country,0),MATCH(DW$3,_Inf_Day,0))/INDEX(_Inf_Data,MATCH($B132,_Inf_Country,0),MATCH(DV$3,_Inf_Day,0))-1,0)</f>
        <v>#N/A</v>
      </c>
      <c r="DX132" s="13" t="e">
        <f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3" t="e">
        <f>IF(INDEX(_Inf_Data,MATCH($B132,_Inf_Country,0),MATCH(DX$3,_Inf_Day,0))&lt;&gt;0,INDEX(_Inf_Data,MATCH($B132,_Inf_Country,0),MATCH(DY$3,_Inf_Day,0))/INDEX(_Inf_Data,MATCH($B132,_Inf_Country,0),MATCH(DX$3,_Inf_Day,0))-1,0)</f>
        <v>#N/A</v>
      </c>
      <c r="DZ132" s="13" t="e">
        <f>IF(INDEX(_Inf_Data,MATCH($B132,_Inf_Country,0),MATCH(DY$3,_Inf_Day,0))&lt;&gt;0,INDEX(_Inf_Data,MATCH($B132,_Inf_Country,0),MATCH(DZ$3,_Inf_Day,0))/INDEX(_Inf_Data,MATCH($B132,_Inf_Country,0),MATCH(DY$3,_Inf_Day,0))-1,0)</f>
        <v>#N/A</v>
      </c>
      <c r="EA132" s="13" t="e">
        <f>IF(INDEX(_Inf_Data,MATCH($B132,_Inf_Country,0),MATCH(DZ$3,_Inf_Day,0))&lt;&gt;0,INDEX(_Inf_Data,MATCH($B132,_Inf_Country,0),MATCH(EA$3,_Inf_Day,0))/INDEX(_Inf_Data,MATCH($B132,_Inf_Country,0),MATCH(DZ$3,_Inf_Day,0))-1,0)</f>
        <v>#N/A</v>
      </c>
      <c r="EB132" s="13" t="e">
        <f>IF(INDEX(_Inf_Data,MATCH($B132,_Inf_Country,0),MATCH(EA$3,_Inf_Day,0))&lt;&gt;0,INDEX(_Inf_Data,MATCH($B132,_Inf_Country,0),MATCH(EB$3,_Inf_Day,0))/INDEX(_Inf_Data,MATCH($B132,_Inf_Country,0),MATCH(EA$3,_Inf_Day,0))-1,0)</f>
        <v>#N/A</v>
      </c>
      <c r="EC132" s="13" t="e">
        <f>IF(INDEX(_Inf_Data,MATCH($B132,_Inf_Country,0),MATCH(EB$3,_Inf_Day,0))&lt;&gt;0,INDEX(_Inf_Data,MATCH($B132,_Inf_Country,0),MATCH(EC$3,_Inf_Day,0))/INDEX(_Inf_Data,MATCH($B132,_Inf_Country,0),MATCH(EB$3,_Inf_Day,0))-1,0)</f>
        <v>#N/A</v>
      </c>
      <c r="ED132" s="13" t="e">
        <f>IF(INDEX(_Inf_Data,MATCH($B132,_Inf_Country,0),MATCH(EC$3,_Inf_Day,0))&lt;&gt;0,INDEX(_Inf_Data,MATCH($B132,_Inf_Country,0),MATCH(ED$3,_Inf_Day,0))/INDEX(_Inf_Data,MATCH($B132,_Inf_Country,0),MATCH(EC$3,_Inf_Day,0))-1,0)</f>
        <v>#N/A</v>
      </c>
      <c r="EE132" s="13" t="e">
        <f>IF(INDEX(_Inf_Data,MATCH($B132,_Inf_Country,0),MATCH(ED$3,_Inf_Day,0))&lt;&gt;0,INDEX(_Inf_Data,MATCH($B132,_Inf_Country,0),MATCH(EE$3,_Inf_Day,0))/INDEX(_Inf_Data,MATCH($B132,_Inf_Country,0),MATCH(ED$3,_Inf_Day,0))-1,0)</f>
        <v>#N/A</v>
      </c>
      <c r="EF132" s="13" t="e">
        <f>IF(INDEX(_Inf_Data,MATCH($B132,_Inf_Country,0),MATCH(EE$3,_Inf_Day,0))&lt;&gt;0,INDEX(_Inf_Data,MATCH($B132,_Inf_Country,0),MATCH(EF$3,_Inf_Day,0))/INDEX(_Inf_Data,MATCH($B132,_Inf_Country,0),MATCH(EE$3,_Inf_Day,0))-1,0)</f>
        <v>#N/A</v>
      </c>
      <c r="EG132" s="13" t="e">
        <f>IF(INDEX(_Inf_Data,MATCH($B132,_Inf_Country,0),MATCH(EF$3,_Inf_Day,0))&lt;&gt;0,INDEX(_Inf_Data,MATCH($B132,_Inf_Country,0),MATCH(EG$3,_Inf_Day,0))/INDEX(_Inf_Data,MATCH($B132,_Inf_Country,0),MATCH(EF$3,_Inf_Day,0))-1,0)</f>
        <v>#N/A</v>
      </c>
      <c r="EH132" s="13" t="e">
        <f>IF(INDEX(_Inf_Data,MATCH($B132,_Inf_Country,0),MATCH(EG$3,_Inf_Day,0))&lt;&gt;0,INDEX(_Inf_Data,MATCH($B132,_Inf_Country,0),MATCH(EH$3,_Inf_Day,0))/INDEX(_Inf_Data,MATCH($B132,_Inf_Country,0),MATCH(EG$3,_Inf_Day,0))-1,0)</f>
        <v>#N/A</v>
      </c>
      <c r="EI132" s="13" t="e">
        <f>IF(INDEX(_Inf_Data,MATCH($B132,_Inf_Country,0),MATCH(EH$3,_Inf_Day,0))&lt;&gt;0,INDEX(_Inf_Data,MATCH($B132,_Inf_Country,0),MATCH(EI$3,_Inf_Day,0))/INDEX(_Inf_Data,MATCH($B132,_Inf_Country,0),MATCH(EH$3,_Inf_Day,0))-1,0)</f>
        <v>#N/A</v>
      </c>
      <c r="EJ132" s="13" t="e">
        <f>IF(INDEX(_Inf_Data,MATCH($B132,_Inf_Country,0),MATCH(EI$3,_Inf_Day,0))&lt;&gt;0,INDEX(_Inf_Data,MATCH($B132,_Inf_Country,0),MATCH(EJ$3,_Inf_Day,0))/INDEX(_Inf_Data,MATCH($B132,_Inf_Country,0),MATCH(EI$3,_Inf_Day,0))-1,0)</f>
        <v>#N/A</v>
      </c>
      <c r="EK132" s="13" t="e">
        <f>IF(INDEX(_Inf_Data,MATCH($B132,_Inf_Country,0),MATCH(EJ$3,_Inf_Day,0))&lt;&gt;0,INDEX(_Inf_Data,MATCH($B132,_Inf_Country,0),MATCH(EK$3,_Inf_Day,0))/INDEX(_Inf_Data,MATCH($B132,_Inf_Country,0),MATCH(EJ$3,_Inf_Day,0))-1,0)</f>
        <v>#N/A</v>
      </c>
      <c r="EL132" s="13" t="e">
        <f>IF(INDEX(_Inf_Data,MATCH($B132,_Inf_Country,0),MATCH(EK$3,_Inf_Day,0))&lt;&gt;0,INDEX(_Inf_Data,MATCH($B132,_Inf_Country,0),MATCH(EL$3,_Inf_Day,0))/INDEX(_Inf_Data,MATCH($B132,_Inf_Country,0),MATCH(EK$3,_Inf_Day,0))-1,0)</f>
        <v>#N/A</v>
      </c>
      <c r="EM132" s="13" t="e">
        <f>IF(INDEX(_Inf_Data,MATCH($B132,_Inf_Country,0),MATCH(EL$3,_Inf_Day,0))&lt;&gt;0,INDEX(_Inf_Data,MATCH($B132,_Inf_Country,0),MATCH(EM$3,_Inf_Day,0))/INDEX(_Inf_Data,MATCH($B132,_Inf_Country,0),MATCH(EL$3,_Inf_Day,0))-1,0)</f>
        <v>#N/A</v>
      </c>
      <c r="EN132" s="13" t="e">
        <f>IF(INDEX(_Inf_Data,MATCH($B132,_Inf_Country,0),MATCH(EM$3,_Inf_Day,0))&lt;&gt;0,INDEX(_Inf_Data,MATCH($B132,_Inf_Country,0),MATCH(EN$3,_Inf_Day,0))/INDEX(_Inf_Data,MATCH($B132,_Inf_Country,0),MATCH(EM$3,_Inf_Day,0))-1,0)</f>
        <v>#N/A</v>
      </c>
      <c r="EO132" s="13" t="e">
        <f>IF(INDEX(_Inf_Data,MATCH($B132,_Inf_Country,0),MATCH(EN$3,_Inf_Day,0))&lt;&gt;0,INDEX(_Inf_Data,MATCH($B132,_Inf_Country,0),MATCH(EO$3,_Inf_Day,0))/INDEX(_Inf_Data,MATCH($B132,_Inf_Country,0),MATCH(EN$3,_Inf_Day,0))-1,0)</f>
        <v>#N/A</v>
      </c>
      <c r="EP132" s="13" t="e">
        <f>IF(INDEX(_Inf_Data,MATCH($B132,_Inf_Country,0),MATCH(EO$3,_Inf_Day,0))&lt;&gt;0,INDEX(_Inf_Data,MATCH($B132,_Inf_Country,0),MATCH(EP$3,_Inf_Day,0))/INDEX(_Inf_Data,MATCH($B132,_Inf_Country,0),MATCH(EO$3,_Inf_Day,0))-1,0)</f>
        <v>#N/A</v>
      </c>
      <c r="EQ132" s="13" t="e">
        <f>IF(INDEX(_Inf_Data,MATCH($B132,_Inf_Country,0),MATCH(EP$3,_Inf_Day,0))&lt;&gt;0,INDEX(_Inf_Data,MATCH($B132,_Inf_Country,0),MATCH(EQ$3,_Inf_Day,0))/INDEX(_Inf_Data,MATCH($B132,_Inf_Country,0),MATCH(EP$3,_Inf_Day,0))-1,0)</f>
        <v>#N/A</v>
      </c>
      <c r="ER132" s="13" t="e">
        <f>IF(INDEX(_Inf_Data,MATCH($B132,_Inf_Country,0),MATCH(EQ$3,_Inf_Day,0))&lt;&gt;0,INDEX(_Inf_Data,MATCH($B132,_Inf_Country,0),MATCH(ER$3,_Inf_Day,0))/INDEX(_Inf_Data,MATCH($B132,_Inf_Country,0),MATCH(EQ$3,_Inf_Day,0))-1,0)</f>
        <v>#N/A</v>
      </c>
      <c r="ES132" s="13" t="e">
        <f>IF(INDEX(_Inf_Data,MATCH($B132,_Inf_Country,0),MATCH(ER$3,_Inf_Day,0))&lt;&gt;0,INDEX(_Inf_Data,MATCH($B132,_Inf_Country,0),MATCH(ES$3,_Inf_Day,0))/INDEX(_Inf_Data,MATCH($B132,_Inf_Country,0),MATCH(ER$3,_Inf_Day,0))-1,0)</f>
        <v>#N/A</v>
      </c>
      <c r="ET132" s="13" t="e">
        <f>IF(INDEX(_Inf_Data,MATCH($B132,_Inf_Country,0),MATCH(ES$3,_Inf_Day,0))&lt;&gt;0,INDEX(_Inf_Data,MATCH($B132,_Inf_Country,0),MATCH(ET$3,_Inf_Day,0))/INDEX(_Inf_Data,MATCH($B132,_Inf_Country,0),MATCH(ES$3,_Inf_Day,0))-1,0)</f>
        <v>#N/A</v>
      </c>
      <c r="EU132" s="13" t="e">
        <f>IF(INDEX(_Inf_Data,MATCH($B132,_Inf_Country,0),MATCH(ET$3,_Inf_Day,0))&lt;&gt;0,INDEX(_Inf_Data,MATCH($B132,_Inf_Country,0),MATCH(EU$3,_Inf_Day,0))/INDEX(_Inf_Data,MATCH($B132,_Inf_Country,0),MATCH(ET$3,_Inf_Day,0))-1,0)</f>
        <v>#N/A</v>
      </c>
      <c r="EV132" s="13" t="e">
        <f>IF(INDEX(_Inf_Data,MATCH($B132,_Inf_Country,0),MATCH(EU$3,_Inf_Day,0))&lt;&gt;0,INDEX(_Inf_Data,MATCH($B132,_Inf_Country,0),MATCH(EV$3,_Inf_Day,0))/INDEX(_Inf_Data,MATCH($B132,_Inf_Country,0),MATCH(EU$3,_Inf_Day,0))-1,0)</f>
        <v>#N/A</v>
      </c>
      <c r="EW132" s="13" t="e">
        <f>IF(INDEX(_Inf_Data,MATCH($B132,_Inf_Country,0),MATCH(EV$3,_Inf_Day,0))&lt;&gt;0,INDEX(_Inf_Data,MATCH($B132,_Inf_Country,0),MATCH(EW$3,_Inf_Day,0))/INDEX(_Inf_Data,MATCH($B132,_Inf_Country,0),MATCH(EV$3,_Inf_Day,0))-1,0)</f>
        <v>#N/A</v>
      </c>
      <c r="EX132" s="13" t="e">
        <f>IF(INDEX(_Inf_Data,MATCH($B132,_Inf_Country,0),MATCH(EW$3,_Inf_Day,0))&lt;&gt;0,INDEX(_Inf_Data,MATCH($B132,_Inf_Country,0),MATCH(EX$3,_Inf_Day,0))/INDEX(_Inf_Data,MATCH($B132,_Inf_Country,0),MATCH(EW$3,_Inf_Day,0))-1,0)</f>
        <v>#N/A</v>
      </c>
      <c r="EY132" s="13" t="e">
        <f>IF(INDEX(_Inf_Data,MATCH($B132,_Inf_Country,0),MATCH(EX$3,_Inf_Day,0))&lt;&gt;0,INDEX(_Inf_Data,MATCH($B132,_Inf_Country,0),MATCH(EY$3,_Inf_Day,0))/INDEX(_Inf_Data,MATCH($B132,_Inf_Country,0),MATCH(EX$3,_Inf_Day,0))-1,0)</f>
        <v>#N/A</v>
      </c>
      <c r="EZ132" s="13" t="e">
        <f>IF(INDEX(_Inf_Data,MATCH($B132,_Inf_Country,0),MATCH(EY$3,_Inf_Day,0))&lt;&gt;0,INDEX(_Inf_Data,MATCH($B132,_Inf_Country,0),MATCH(EZ$3,_Inf_Day,0))/INDEX(_Inf_Data,MATCH($B132,_Inf_Country,0),MATCH(EY$3,_Inf_Day,0))-1,0)</f>
        <v>#N/A</v>
      </c>
      <c r="FA132" s="13" t="e">
        <f>IF(INDEX(_Inf_Data,MATCH($B132,_Inf_Country,0),MATCH(EZ$3,_Inf_Day,0))&lt;&gt;0,INDEX(_Inf_Data,MATCH($B132,_Inf_Country,0),MATCH(FA$3,_Inf_Day,0))/INDEX(_Inf_Data,MATCH($B132,_Inf_Country,0),MATCH(EZ$3,_Inf_Day,0))-1,0)</f>
        <v>#N/A</v>
      </c>
      <c r="FB132" s="13" t="e">
        <f>IF(INDEX(_Inf_Data,MATCH($B132,_Inf_Country,0),MATCH(FA$3,_Inf_Day,0))&lt;&gt;0,INDEX(_Inf_Data,MATCH($B132,_Inf_Country,0),MATCH(FB$3,_Inf_Day,0))/INDEX(_Inf_Data,MATCH($B132,_Inf_Country,0),MATCH(FA$3,_Inf_Day,0))-1,0)</f>
        <v>#N/A</v>
      </c>
      <c r="FC132" s="13" t="e">
        <f>IF(INDEX(_Inf_Data,MATCH($B132,_Inf_Country,0),MATCH(FB$3,_Inf_Day,0))&lt;&gt;0,INDEX(_Inf_Data,MATCH($B132,_Inf_Country,0),MATCH(FC$3,_Inf_Day,0))/INDEX(_Inf_Data,MATCH($B132,_Inf_Country,0),MATCH(FB$3,_Inf_Day,0))-1,0)</f>
        <v>#N/A</v>
      </c>
      <c r="FD132" s="13" t="e">
        <f>IF(INDEX(_Inf_Data,MATCH($B132,_Inf_Country,0),MATCH(FC$3,_Inf_Day,0))&lt;&gt;0,INDEX(_Inf_Data,MATCH($B132,_Inf_Country,0),MATCH(FD$3,_Inf_Day,0))/INDEX(_Inf_Data,MATCH($B132,_Inf_Country,0),MATCH(FC$3,_Inf_Day,0))-1,0)</f>
        <v>#N/A</v>
      </c>
      <c r="FE132" s="13" t="e">
        <f>IF(INDEX(_Inf_Data,MATCH($B132,_Inf_Country,0),MATCH(FD$3,_Inf_Day,0))&lt;&gt;0,INDEX(_Inf_Data,MATCH($B132,_Inf_Country,0),MATCH(FE$3,_Inf_Day,0))/INDEX(_Inf_Data,MATCH($B132,_Inf_Country,0),MATCH(FD$3,_Inf_Day,0))-1,0)</f>
        <v>#N/A</v>
      </c>
      <c r="FF132" s="13" t="e">
        <f>IF(INDEX(_Inf_Data,MATCH($B132,_Inf_Country,0),MATCH(FE$3,_Inf_Day,0))&lt;&gt;0,INDEX(_Inf_Data,MATCH($B132,_Inf_Country,0),MATCH(FF$3,_Inf_Day,0))/INDEX(_Inf_Data,MATCH($B132,_Inf_Country,0),MATCH(FE$3,_Inf_Day,0))-1,0)</f>
        <v>#N/A</v>
      </c>
      <c r="FG132" s="13" t="e">
        <f>IF(INDEX(_Inf_Data,MATCH($B132,_Inf_Country,0),MATCH(FF$3,_Inf_Day,0))&lt;&gt;0,INDEX(_Inf_Data,MATCH($B132,_Inf_Country,0),MATCH(FG$3,_Inf_Day,0))/INDEX(_Inf_Data,MATCH($B132,_Inf_Country,0),MATCH(FF$3,_Inf_Day,0))-1,0)</f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13">
        <f>IF(INDEX(_Inf_Data,MATCH($B133,_Inf_Country,0),MATCH(C$3,_Inf_Day,0))&lt;&gt;0,INDEX(_Inf_Data,MATCH($B133,_Inf_Country,0),MATCH(D$3,_Inf_Day,0))/INDEX(_Inf_Data,MATCH($B133,_Inf_Country,0),MATCH(C$3,_Inf_Day,0))-1,0)</f>
        <v>0</v>
      </c>
      <c r="E133" s="13">
        <f>IF(INDEX(_Inf_Data,MATCH($B133,_Inf_Country,0),MATCH(D$3,_Inf_Day,0))&lt;&gt;0,INDEX(_Inf_Data,MATCH($B133,_Inf_Country,0),MATCH(E$3,_Inf_Day,0))/INDEX(_Inf_Data,MATCH($B133,_Inf_Country,0),MATCH(D$3,_Inf_Day,0))-1,0)</f>
        <v>0</v>
      </c>
      <c r="F133" s="13">
        <f>IF(INDEX(_Inf_Data,MATCH($B133,_Inf_Country,0),MATCH(E$3,_Inf_Day,0))&lt;&gt;0,INDEX(_Inf_Data,MATCH($B133,_Inf_Country,0),MATCH(F$3,_Inf_Day,0))/INDEX(_Inf_Data,MATCH($B133,_Inf_Country,0),MATCH(E$3,_Inf_Day,0))-1,0)</f>
        <v>0</v>
      </c>
      <c r="G133" s="13">
        <f>IF(INDEX(_Inf_Data,MATCH($B133,_Inf_Country,0),MATCH(F$3,_Inf_Day,0))&lt;&gt;0,INDEX(_Inf_Data,MATCH($B133,_Inf_Country,0),MATCH(G$3,_Inf_Day,0))/INDEX(_Inf_Data,MATCH($B133,_Inf_Country,0),MATCH(F$3,_Inf_Day,0))-1,0)</f>
        <v>0</v>
      </c>
      <c r="H133" s="13">
        <f>IF(INDEX(_Inf_Data,MATCH($B133,_Inf_Country,0),MATCH(G$3,_Inf_Day,0))&lt;&gt;0,INDEX(_Inf_Data,MATCH($B133,_Inf_Country,0),MATCH(H$3,_Inf_Day,0))/INDEX(_Inf_Data,MATCH($B133,_Inf_Country,0),MATCH(G$3,_Inf_Day,0))-1,0)</f>
        <v>0</v>
      </c>
      <c r="I133" s="13">
        <f>IF(INDEX(_Inf_Data,MATCH($B133,_Inf_Country,0),MATCH(H$3,_Inf_Day,0))&lt;&gt;0,INDEX(_Inf_Data,MATCH($B133,_Inf_Country,0),MATCH(I$3,_Inf_Day,0))/INDEX(_Inf_Data,MATCH($B133,_Inf_Country,0),MATCH(H$3,_Inf_Day,0))-1,0)</f>
        <v>0</v>
      </c>
      <c r="J133" s="13">
        <f>IF(INDEX(_Inf_Data,MATCH($B133,_Inf_Country,0),MATCH(I$3,_Inf_Day,0))&lt;&gt;0,INDEX(_Inf_Data,MATCH($B133,_Inf_Country,0),MATCH(J$3,_Inf_Day,0))/INDEX(_Inf_Data,MATCH($B133,_Inf_Country,0),MATCH(I$3,_Inf_Day,0))-1,0)</f>
        <v>0</v>
      </c>
      <c r="K133" s="13">
        <f>IF(INDEX(_Inf_Data,MATCH($B133,_Inf_Country,0),MATCH(J$3,_Inf_Day,0))&lt;&gt;0,INDEX(_Inf_Data,MATCH($B133,_Inf_Country,0),MATCH(K$3,_Inf_Day,0))/INDEX(_Inf_Data,MATCH($B133,_Inf_Country,0),MATCH(J$3,_Inf_Day,0))-1,0)</f>
        <v>0</v>
      </c>
      <c r="L133" s="13">
        <f>IF(INDEX(_Inf_Data,MATCH($B133,_Inf_Country,0),MATCH(K$3,_Inf_Day,0))&lt;&gt;0,INDEX(_Inf_Data,MATCH($B133,_Inf_Country,0),MATCH(L$3,_Inf_Day,0))/INDEX(_Inf_Data,MATCH($B133,_Inf_Country,0),MATCH(K$3,_Inf_Day,0))-1,0)</f>
        <v>0</v>
      </c>
      <c r="M133" s="13">
        <f>IF(INDEX(_Inf_Data,MATCH($B133,_Inf_Country,0),MATCH(L$3,_Inf_Day,0))&lt;&gt;0,INDEX(_Inf_Data,MATCH($B133,_Inf_Country,0),MATCH(M$3,_Inf_Day,0))/INDEX(_Inf_Data,MATCH($B133,_Inf_Country,0),MATCH(L$3,_Inf_Day,0))-1,0)</f>
        <v>0</v>
      </c>
      <c r="N133" s="13">
        <f>IF(INDEX(_Inf_Data,MATCH($B133,_Inf_Country,0),MATCH(M$3,_Inf_Day,0))&lt;&gt;0,INDEX(_Inf_Data,MATCH($B133,_Inf_Country,0),MATCH(N$3,_Inf_Day,0))/INDEX(_Inf_Data,MATCH($B133,_Inf_Country,0),MATCH(M$3,_Inf_Day,0))-1,0)</f>
        <v>0</v>
      </c>
      <c r="O133" s="13">
        <f>IF(INDEX(_Inf_Data,MATCH($B133,_Inf_Country,0),MATCH(N$3,_Inf_Day,0))&lt;&gt;0,INDEX(_Inf_Data,MATCH($B133,_Inf_Country,0),MATCH(O$3,_Inf_Day,0))/INDEX(_Inf_Data,MATCH($B133,_Inf_Country,0),MATCH(N$3,_Inf_Day,0))-1,0)</f>
        <v>0</v>
      </c>
      <c r="P133" s="13">
        <f>IF(INDEX(_Inf_Data,MATCH($B133,_Inf_Country,0),MATCH(O$3,_Inf_Day,0))&lt;&gt;0,INDEX(_Inf_Data,MATCH($B133,_Inf_Country,0),MATCH(P$3,_Inf_Day,0))/INDEX(_Inf_Data,MATCH($B133,_Inf_Country,0),MATCH(O$3,_Inf_Day,0))-1,0)</f>
        <v>0</v>
      </c>
      <c r="Q133" s="13">
        <f>IF(INDEX(_Inf_Data,MATCH($B133,_Inf_Country,0),MATCH(P$3,_Inf_Day,0))&lt;&gt;0,INDEX(_Inf_Data,MATCH($B133,_Inf_Country,0),MATCH(Q$3,_Inf_Day,0))/INDEX(_Inf_Data,MATCH($B133,_Inf_Country,0),MATCH(P$3,_Inf_Day,0))-1,0)</f>
        <v>0</v>
      </c>
      <c r="R133" s="13">
        <f>IF(INDEX(_Inf_Data,MATCH($B133,_Inf_Country,0),MATCH(Q$3,_Inf_Day,0))&lt;&gt;0,INDEX(_Inf_Data,MATCH($B133,_Inf_Country,0),MATCH(R$3,_Inf_Day,0))/INDEX(_Inf_Data,MATCH($B133,_Inf_Country,0),MATCH(Q$3,_Inf_Day,0))-1,0)</f>
        <v>0</v>
      </c>
      <c r="S133" s="13">
        <f>IF(INDEX(_Inf_Data,MATCH($B133,_Inf_Country,0),MATCH(R$3,_Inf_Day,0))&lt;&gt;0,INDEX(_Inf_Data,MATCH($B133,_Inf_Country,0),MATCH(S$3,_Inf_Day,0))/INDEX(_Inf_Data,MATCH($B133,_Inf_Country,0),MATCH(R$3,_Inf_Day,0))-1,0)</f>
        <v>0</v>
      </c>
      <c r="T133" s="13">
        <f>IF(INDEX(_Inf_Data,MATCH($B133,_Inf_Country,0),MATCH(S$3,_Inf_Day,0))&lt;&gt;0,INDEX(_Inf_Data,MATCH($B133,_Inf_Country,0),MATCH(T$3,_Inf_Day,0))/INDEX(_Inf_Data,MATCH($B133,_Inf_Country,0),MATCH(S$3,_Inf_Day,0))-1,0)</f>
        <v>0</v>
      </c>
      <c r="U133" s="13">
        <f>IF(INDEX(_Inf_Data,MATCH($B133,_Inf_Country,0),MATCH(T$3,_Inf_Day,0))&lt;&gt;0,INDEX(_Inf_Data,MATCH($B133,_Inf_Country,0),MATCH(U$3,_Inf_Day,0))/INDEX(_Inf_Data,MATCH($B133,_Inf_Country,0),MATCH(T$3,_Inf_Day,0))-1,0)</f>
        <v>0</v>
      </c>
      <c r="V133" s="13">
        <f>IF(INDEX(_Inf_Data,MATCH($B133,_Inf_Country,0),MATCH(U$3,_Inf_Day,0))&lt;&gt;0,INDEX(_Inf_Data,MATCH($B133,_Inf_Country,0),MATCH(V$3,_Inf_Day,0))/INDEX(_Inf_Data,MATCH($B133,_Inf_Country,0),MATCH(U$3,_Inf_Day,0))-1,0)</f>
        <v>0</v>
      </c>
      <c r="W133" s="13">
        <f>IF(INDEX(_Inf_Data,MATCH($B133,_Inf_Country,0),MATCH(V$3,_Inf_Day,0))&lt;&gt;0,INDEX(_Inf_Data,MATCH($B133,_Inf_Country,0),MATCH(W$3,_Inf_Day,0))/INDEX(_Inf_Data,MATCH($B133,_Inf_Country,0),MATCH(V$3,_Inf_Day,0))-1,0)</f>
        <v>0</v>
      </c>
      <c r="X133" s="13">
        <f>IF(INDEX(_Inf_Data,MATCH($B133,_Inf_Country,0),MATCH(W$3,_Inf_Day,0))&lt;&gt;0,INDEX(_Inf_Data,MATCH($B133,_Inf_Country,0),MATCH(X$3,_Inf_Day,0))/INDEX(_Inf_Data,MATCH($B133,_Inf_Country,0),MATCH(W$3,_Inf_Day,0))-1,0)</f>
        <v>0</v>
      </c>
      <c r="Y133" s="13">
        <f>IF(INDEX(_Inf_Data,MATCH($B133,_Inf_Country,0),MATCH(X$3,_Inf_Day,0))&lt;&gt;0,INDEX(_Inf_Data,MATCH($B133,_Inf_Country,0),MATCH(Y$3,_Inf_Day,0))/INDEX(_Inf_Data,MATCH($B133,_Inf_Country,0),MATCH(X$3,_Inf_Day,0))-1,0)</f>
        <v>0</v>
      </c>
      <c r="Z133" s="13">
        <f>IF(INDEX(_Inf_Data,MATCH($B133,_Inf_Country,0),MATCH(Y$3,_Inf_Day,0))&lt;&gt;0,INDEX(_Inf_Data,MATCH($B133,_Inf_Country,0),MATCH(Z$3,_Inf_Day,0))/INDEX(_Inf_Data,MATCH($B133,_Inf_Country,0),MATCH(Y$3,_Inf_Day,0))-1,0)</f>
        <v>0</v>
      </c>
      <c r="AA133" s="13">
        <f>IF(INDEX(_Inf_Data,MATCH($B133,_Inf_Country,0),MATCH(Z$3,_Inf_Day,0))&lt;&gt;0,INDEX(_Inf_Data,MATCH($B133,_Inf_Country,0),MATCH(AA$3,_Inf_Day,0))/INDEX(_Inf_Data,MATCH($B133,_Inf_Country,0),MATCH(Z$3,_Inf_Day,0))-1,0)</f>
        <v>0</v>
      </c>
      <c r="AB133" s="13">
        <f>IF(INDEX(_Inf_Data,MATCH($B133,_Inf_Country,0),MATCH(AA$3,_Inf_Day,0))&lt;&gt;0,INDEX(_Inf_Data,MATCH($B133,_Inf_Country,0),MATCH(AB$3,_Inf_Day,0))/INDEX(_Inf_Data,MATCH($B133,_Inf_Country,0),MATCH(AA$3,_Inf_Day,0))-1,0)</f>
        <v>0</v>
      </c>
      <c r="AC133" s="13">
        <f>IF(INDEX(_Inf_Data,MATCH($B133,_Inf_Country,0),MATCH(AB$3,_Inf_Day,0))&lt;&gt;0,INDEX(_Inf_Data,MATCH($B133,_Inf_Country,0),MATCH(AC$3,_Inf_Day,0))/INDEX(_Inf_Data,MATCH($B133,_Inf_Country,0),MATCH(AB$3,_Inf_Day,0))-1,0)</f>
        <v>0</v>
      </c>
      <c r="AD133" s="13">
        <f>IF(INDEX(_Inf_Data,MATCH($B133,_Inf_Country,0),MATCH(AC$3,_Inf_Day,0))&lt;&gt;0,INDEX(_Inf_Data,MATCH($B133,_Inf_Country,0),MATCH(AD$3,_Inf_Day,0))/INDEX(_Inf_Data,MATCH($B133,_Inf_Country,0),MATCH(AC$3,_Inf_Day,0))-1,0)</f>
        <v>0</v>
      </c>
      <c r="AE133" s="13">
        <f>IF(INDEX(_Inf_Data,MATCH($B133,_Inf_Country,0),MATCH(AD$3,_Inf_Day,0))&lt;&gt;0,INDEX(_Inf_Data,MATCH($B133,_Inf_Country,0),MATCH(AE$3,_Inf_Day,0))/INDEX(_Inf_Data,MATCH($B133,_Inf_Country,0),MATCH(AD$3,_Inf_Day,0))-1,0)</f>
        <v>0</v>
      </c>
      <c r="AF133" s="13">
        <f>IF(INDEX(_Inf_Data,MATCH($B133,_Inf_Country,0),MATCH(AE$3,_Inf_Day,0))&lt;&gt;0,INDEX(_Inf_Data,MATCH($B133,_Inf_Country,0),MATCH(AF$3,_Inf_Day,0))/INDEX(_Inf_Data,MATCH($B133,_Inf_Country,0),MATCH(AE$3,_Inf_Day,0))-1,0)</f>
        <v>0</v>
      </c>
      <c r="AG133" s="13">
        <f>IF(INDEX(_Inf_Data,MATCH($B133,_Inf_Country,0),MATCH(AF$3,_Inf_Day,0))&lt;&gt;0,INDEX(_Inf_Data,MATCH($B133,_Inf_Country,0),MATCH(AG$3,_Inf_Day,0))/INDEX(_Inf_Data,MATCH($B133,_Inf_Country,0),MATCH(AF$3,_Inf_Day,0))-1,0)</f>
        <v>0</v>
      </c>
      <c r="AH133" s="13">
        <f>IF(INDEX(_Inf_Data,MATCH($B133,_Inf_Country,0),MATCH(AG$3,_Inf_Day,0))&lt;&gt;0,INDEX(_Inf_Data,MATCH($B133,_Inf_Country,0),MATCH(AH$3,_Inf_Day,0))/INDEX(_Inf_Data,MATCH($B133,_Inf_Country,0),MATCH(AG$3,_Inf_Day,0))-1,0)</f>
        <v>0</v>
      </c>
      <c r="AI133" s="13">
        <f>IF(INDEX(_Inf_Data,MATCH($B133,_Inf_Country,0),MATCH(AH$3,_Inf_Day,0))&lt;&gt;0,INDEX(_Inf_Data,MATCH($B133,_Inf_Country,0),MATCH(AI$3,_Inf_Day,0))/INDEX(_Inf_Data,MATCH($B133,_Inf_Country,0),MATCH(AH$3,_Inf_Day,0))-1,0)</f>
        <v>0</v>
      </c>
      <c r="AJ133" s="13">
        <f>IF(INDEX(_Inf_Data,MATCH($B133,_Inf_Country,0),MATCH(AI$3,_Inf_Day,0))&lt;&gt;0,INDEX(_Inf_Data,MATCH($B133,_Inf_Country,0),MATCH(AJ$3,_Inf_Day,0))/INDEX(_Inf_Data,MATCH($B133,_Inf_Country,0),MATCH(AI$3,_Inf_Day,0))-1,0)</f>
        <v>0</v>
      </c>
      <c r="AK133" s="13">
        <f>IF(INDEX(_Inf_Data,MATCH($B133,_Inf_Country,0),MATCH(AJ$3,_Inf_Day,0))&lt;&gt;0,INDEX(_Inf_Data,MATCH($B133,_Inf_Country,0),MATCH(AK$3,_Inf_Day,0))/INDEX(_Inf_Data,MATCH($B133,_Inf_Country,0),MATCH(AJ$3,_Inf_Day,0))-1,0)</f>
        <v>0</v>
      </c>
      <c r="AL133" s="13">
        <f>IF(INDEX(_Inf_Data,MATCH($B133,_Inf_Country,0),MATCH(AK$3,_Inf_Day,0))&lt;&gt;0,INDEX(_Inf_Data,MATCH($B133,_Inf_Country,0),MATCH(AL$3,_Inf_Day,0))/INDEX(_Inf_Data,MATCH($B133,_Inf_Country,0),MATCH(AK$3,_Inf_Day,0))-1,0)</f>
        <v>0</v>
      </c>
      <c r="AM133" s="13">
        <f>IF(INDEX(_Inf_Data,MATCH($B133,_Inf_Country,0),MATCH(AL$3,_Inf_Day,0))&lt;&gt;0,INDEX(_Inf_Data,MATCH($B133,_Inf_Country,0),MATCH(AM$3,_Inf_Day,0))/INDEX(_Inf_Data,MATCH($B133,_Inf_Country,0),MATCH(AL$3,_Inf_Day,0))-1,0)</f>
        <v>0</v>
      </c>
      <c r="AN133" s="13">
        <f>IF(INDEX(_Inf_Data,MATCH($B133,_Inf_Country,0),MATCH(AM$3,_Inf_Day,0))&lt;&gt;0,INDEX(_Inf_Data,MATCH($B133,_Inf_Country,0),MATCH(AN$3,_Inf_Day,0))/INDEX(_Inf_Data,MATCH($B133,_Inf_Country,0),MATCH(AM$3,_Inf_Day,0))-1,0)</f>
        <v>0</v>
      </c>
      <c r="AO133" s="13">
        <f>IF(INDEX(_Inf_Data,MATCH($B133,_Inf_Country,0),MATCH(AN$3,_Inf_Day,0))&lt;&gt;0,INDEX(_Inf_Data,MATCH($B133,_Inf_Country,0),MATCH(AO$3,_Inf_Day,0))/INDEX(_Inf_Data,MATCH($B133,_Inf_Country,0),MATCH(AN$3,_Inf_Day,0))-1,0)</f>
        <v>0</v>
      </c>
      <c r="AP133" s="13">
        <f>IF(INDEX(_Inf_Data,MATCH($B133,_Inf_Country,0),MATCH(AO$3,_Inf_Day,0))&lt;&gt;0,INDEX(_Inf_Data,MATCH($B133,_Inf_Country,0),MATCH(AP$3,_Inf_Day,0))/INDEX(_Inf_Data,MATCH($B133,_Inf_Country,0),MATCH(AO$3,_Inf_Day,0))-1,0)</f>
        <v>0</v>
      </c>
      <c r="AQ133" s="13">
        <f>IF(INDEX(_Inf_Data,MATCH($B133,_Inf_Country,0),MATCH(AP$3,_Inf_Day,0))&lt;&gt;0,INDEX(_Inf_Data,MATCH($B133,_Inf_Country,0),MATCH(AQ$3,_Inf_Day,0))/INDEX(_Inf_Data,MATCH($B133,_Inf_Country,0),MATCH(AP$3,_Inf_Day,0))-1,0)</f>
        <v>0</v>
      </c>
      <c r="AR133" s="13">
        <f>IF(INDEX(_Inf_Data,MATCH($B133,_Inf_Country,0),MATCH(AQ$3,_Inf_Day,0))&lt;&gt;0,INDEX(_Inf_Data,MATCH($B133,_Inf_Country,0),MATCH(AR$3,_Inf_Day,0))/INDEX(_Inf_Data,MATCH($B133,_Inf_Country,0),MATCH(AQ$3,_Inf_Day,0))-1,0)</f>
        <v>0</v>
      </c>
      <c r="AS133" s="13">
        <f>IF(INDEX(_Inf_Data,MATCH($B133,_Inf_Country,0),MATCH(AR$3,_Inf_Day,0))&lt;&gt;0,INDEX(_Inf_Data,MATCH($B133,_Inf_Country,0),MATCH(AS$3,_Inf_Day,0))/INDEX(_Inf_Data,MATCH($B133,_Inf_Country,0),MATCH(AR$3,_Inf_Day,0))-1,0)</f>
        <v>0</v>
      </c>
      <c r="AT133" s="13">
        <f>IF(INDEX(_Inf_Data,MATCH($B133,_Inf_Country,0),MATCH(AS$3,_Inf_Day,0))&lt;&gt;0,INDEX(_Inf_Data,MATCH($B133,_Inf_Country,0),MATCH(AT$3,_Inf_Day,0))/INDEX(_Inf_Data,MATCH($B133,_Inf_Country,0),MATCH(AS$3,_Inf_Day,0))-1,0)</f>
        <v>0</v>
      </c>
      <c r="AU133" s="13">
        <f>IF(INDEX(_Inf_Data,MATCH($B133,_Inf_Country,0),MATCH(AT$3,_Inf_Day,0))&lt;&gt;0,INDEX(_Inf_Data,MATCH($B133,_Inf_Country,0),MATCH(AU$3,_Inf_Day,0))/INDEX(_Inf_Data,MATCH($B133,_Inf_Country,0),MATCH(AT$3,_Inf_Day,0))-1,0)</f>
        <v>0</v>
      </c>
      <c r="AV133" s="13">
        <f>IF(INDEX(_Inf_Data,MATCH($B133,_Inf_Country,0),MATCH(AU$3,_Inf_Day,0))&lt;&gt;0,INDEX(_Inf_Data,MATCH($B133,_Inf_Country,0),MATCH(AV$3,_Inf_Day,0))/INDEX(_Inf_Data,MATCH($B133,_Inf_Country,0),MATCH(AU$3,_Inf_Day,0))-1,0)</f>
        <v>0</v>
      </c>
      <c r="AW133" s="13">
        <f>IF(INDEX(_Inf_Data,MATCH($B133,_Inf_Country,0),MATCH(AV$3,_Inf_Day,0))&lt;&gt;0,INDEX(_Inf_Data,MATCH($B133,_Inf_Country,0),MATCH(AW$3,_Inf_Day,0))/INDEX(_Inf_Data,MATCH($B133,_Inf_Country,0),MATCH(AV$3,_Inf_Day,0))-1,0)</f>
        <v>0</v>
      </c>
      <c r="AX133" s="13">
        <f>IF(INDEX(_Inf_Data,MATCH($B133,_Inf_Country,0),MATCH(AW$3,_Inf_Day,0))&lt;&gt;0,INDEX(_Inf_Data,MATCH($B133,_Inf_Country,0),MATCH(AX$3,_Inf_Day,0))/INDEX(_Inf_Data,MATCH($B133,_Inf_Country,0),MATCH(AW$3,_Inf_Day,0))-1,0)</f>
        <v>0</v>
      </c>
      <c r="AY133" s="13">
        <f>IF(INDEX(_Inf_Data,MATCH($B133,_Inf_Country,0),MATCH(AX$3,_Inf_Day,0))&lt;&gt;0,INDEX(_Inf_Data,MATCH($B133,_Inf_Country,0),MATCH(AY$3,_Inf_Day,0))/INDEX(_Inf_Data,MATCH($B133,_Inf_Country,0),MATCH(AX$3,_Inf_Day,0))-1,0)</f>
        <v>0</v>
      </c>
      <c r="AZ133" s="13">
        <f>IF(INDEX(_Inf_Data,MATCH($B133,_Inf_Country,0),MATCH(AY$3,_Inf_Day,0))&lt;&gt;0,INDEX(_Inf_Data,MATCH($B133,_Inf_Country,0),MATCH(AZ$3,_Inf_Day,0))/INDEX(_Inf_Data,MATCH($B133,_Inf_Country,0),MATCH(AY$3,_Inf_Day,0))-1,0)</f>
        <v>7</v>
      </c>
      <c r="BA133" s="13">
        <f>IF(INDEX(_Inf_Data,MATCH($B133,_Inf_Country,0),MATCH(AZ$3,_Inf_Day,0))&lt;&gt;0,INDEX(_Inf_Data,MATCH($B133,_Inf_Country,0),MATCH(BA$3,_Inf_Day,0))/INDEX(_Inf_Data,MATCH($B133,_Inf_Country,0),MATCH(AZ$3,_Inf_Day,0))-1,0)</f>
        <v>0.375</v>
      </c>
      <c r="BB133" s="13">
        <f>IF(INDEX(_Inf_Data,MATCH($B133,_Inf_Country,0),MATCH(BA$3,_Inf_Day,0))&lt;&gt;0,INDEX(_Inf_Data,MATCH($B133,_Inf_Country,0),MATCH(BB$3,_Inf_Day,0))/INDEX(_Inf_Data,MATCH($B133,_Inf_Country,0),MATCH(BA$3,_Inf_Day,0))-1,0)</f>
        <v>1.4545454545454546</v>
      </c>
      <c r="BC133" s="13">
        <f>IF(INDEX(_Inf_Data,MATCH($B133,_Inf_Country,0),MATCH(BB$3,_Inf_Day,0))&lt;&gt;0,INDEX(_Inf_Data,MATCH($B133,_Inf_Country,0),MATCH(BC$3,_Inf_Day,0))/INDEX(_Inf_Data,MATCH($B133,_Inf_Country,0),MATCH(BB$3,_Inf_Day,0))-1,0)</f>
        <v>0.33333333333333326</v>
      </c>
      <c r="BD133" s="13">
        <f>IF(INDEX(_Inf_Data,MATCH($B133,_Inf_Country,0),MATCH(BC$3,_Inf_Day,0))&lt;&gt;0,INDEX(_Inf_Data,MATCH($B133,_Inf_Country,0),MATCH(BD$3,_Inf_Day,0))/INDEX(_Inf_Data,MATCH($B133,_Inf_Country,0),MATCH(BC$3,_Inf_Day,0))-1,0)</f>
        <v>0.19444444444444442</v>
      </c>
      <c r="BE133" s="13">
        <f>IF(INDEX(_Inf_Data,MATCH($B133,_Inf_Country,0),MATCH(BD$3,_Inf_Day,0))&lt;&gt;0,INDEX(_Inf_Data,MATCH($B133,_Inf_Country,0),MATCH(BE$3,_Inf_Day,0))/INDEX(_Inf_Data,MATCH($B133,_Inf_Country,0),MATCH(BD$3,_Inf_Day,0))-1,0)</f>
        <v>0.27906976744186052</v>
      </c>
      <c r="BF133" s="13">
        <f>IF(INDEX(_Inf_Data,MATCH($B133,_Inf_Country,0),MATCH(BE$3,_Inf_Day,0))&lt;&gt;0,INDEX(_Inf_Data,MATCH($B133,_Inf_Country,0),MATCH(BF$3,_Inf_Day,0))/INDEX(_Inf_Data,MATCH($B133,_Inf_Country,0),MATCH(BE$3,_Inf_Day,0))-1,0)</f>
        <v>0.25454545454545463</v>
      </c>
      <c r="BG133" s="13">
        <f>IF(INDEX(_Inf_Data,MATCH($B133,_Inf_Country,0),MATCH(BF$3,_Inf_Day,0))&lt;&gt;0,INDEX(_Inf_Data,MATCH($B133,_Inf_Country,0),MATCH(BG$3,_Inf_Day,0))/INDEX(_Inf_Data,MATCH($B133,_Inf_Country,0),MATCH(BF$3,_Inf_Day,0))-1,0)</f>
        <v>0.24637681159420288</v>
      </c>
      <c r="BH133" s="13">
        <f>IF(INDEX(_Inf_Data,MATCH($B133,_Inf_Country,0),MATCH(BG$3,_Inf_Day,0))&lt;&gt;0,INDEX(_Inf_Data,MATCH($B133,_Inf_Country,0),MATCH(BH$3,_Inf_Day,0))/INDEX(_Inf_Data,MATCH($B133,_Inf_Country,0),MATCH(BG$3,_Inf_Day,0))-1,0)</f>
        <v>0.26744186046511631</v>
      </c>
      <c r="BI133" s="13">
        <f>IF(INDEX(_Inf_Data,MATCH($B133,_Inf_Country,0),MATCH(BH$3,_Inf_Day,0))&lt;&gt;0,INDEX(_Inf_Data,MATCH($B133,_Inf_Country,0),MATCH(BI$3,_Inf_Day,0))/INDEX(_Inf_Data,MATCH($B133,_Inf_Country,0),MATCH(BH$3,_Inf_Day,0))-1,0)</f>
        <v>0.25688073394495414</v>
      </c>
      <c r="BJ133" s="13">
        <f>IF(INDEX(_Inf_Data,MATCH($B133,_Inf_Country,0),MATCH(BI$3,_Inf_Day,0))&lt;&gt;0,INDEX(_Inf_Data,MATCH($B133,_Inf_Country,0),MATCH(BJ$3,_Inf_Day,0))/INDEX(_Inf_Data,MATCH($B133,_Inf_Country,0),MATCH(BI$3,_Inf_Day,0))-1,0)</f>
        <v>0.45985401459854014</v>
      </c>
      <c r="BK133" s="13">
        <f>IF(INDEX(_Inf_Data,MATCH($B133,_Inf_Country,0),MATCH(BJ$3,_Inf_Day,0))&lt;&gt;0,INDEX(_Inf_Data,MATCH($B133,_Inf_Country,0),MATCH(BK$3,_Inf_Day,0))/INDEX(_Inf_Data,MATCH($B133,_Inf_Country,0),MATCH(BJ$3,_Inf_Day,0))-1,0)</f>
        <v>0.56499999999999995</v>
      </c>
      <c r="BL133" s="13">
        <f>IF(INDEX(_Inf_Data,MATCH($B133,_Inf_Country,0),MATCH(BK$3,_Inf_Day,0))&lt;&gt;0,INDEX(_Inf_Data,MATCH($B133,_Inf_Country,0),MATCH(BL$3,_Inf_Day,0))/INDEX(_Inf_Data,MATCH($B133,_Inf_Country,0),MATCH(BK$3,_Inf_Day,0))-1,0)</f>
        <v>0.10223642172523961</v>
      </c>
      <c r="BM133" s="13">
        <f>IF(INDEX(_Inf_Data,MATCH($B133,_Inf_Country,0),MATCH(BL$3,_Inf_Day,0))&lt;&gt;0,INDEX(_Inf_Data,MATCH($B133,_Inf_Country,0),MATCH(BM$3,_Inf_Day,0))/INDEX(_Inf_Data,MATCH($B133,_Inf_Country,0),MATCH(BL$3,_Inf_Day,0))-1,0)</f>
        <v>0</v>
      </c>
      <c r="BN133" s="13">
        <f>IF(INDEX(_Inf_Data,MATCH($B133,_Inf_Country,0),MATCH(BM$3,_Inf_Day,0))&lt;&gt;0,INDEX(_Inf_Data,MATCH($B133,_Inf_Country,0),MATCH(BN$3,_Inf_Day,0))/INDEX(_Inf_Data,MATCH($B133,_Inf_Country,0),MATCH(BM$3,_Inf_Day,0))-1,0)</f>
        <v>0.28405797101449282</v>
      </c>
      <c r="BO133" s="13">
        <f>IF(INDEX(_Inf_Data,MATCH($B133,_Inf_Country,0),MATCH(BN$3,_Inf_Day,0))&lt;&gt;0,INDEX(_Inf_Data,MATCH($B133,_Inf_Country,0),MATCH(BO$3,_Inf_Day,0))/INDEX(_Inf_Data,MATCH($B133,_Inf_Country,0),MATCH(BN$3,_Inf_Day,0))-1,0)</f>
        <v>0.25959367945823919</v>
      </c>
      <c r="BP133" s="13">
        <f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3">
        <f>IF(INDEX(_Inf_Data,MATCH($B133,_Inf_Country,0),MATCH(BP$3,_Inf_Day,0))&lt;&gt;0,INDEX(_Inf_Data,MATCH($B133,_Inf_Country,0),MATCH(BQ$3,_Inf_Day,0))/INDEX(_Inf_Data,MATCH($B133,_Inf_Country,0),MATCH(BP$3,_Inf_Day,0))-1,0)</f>
        <v>0.16617210682492578</v>
      </c>
      <c r="BR133" s="13">
        <f>IF(INDEX(_Inf_Data,MATCH($B133,_Inf_Country,0),MATCH(BQ$3,_Inf_Day,0))&lt;&gt;0,INDEX(_Inf_Data,MATCH($B133,_Inf_Country,0),MATCH(BR$3,_Inf_Day,0))/INDEX(_Inf_Data,MATCH($B133,_Inf_Country,0),MATCH(BQ$3,_Inf_Day,0))-1,0)</f>
        <v>0.14631043256997445</v>
      </c>
      <c r="BS133" s="13">
        <f>IF(INDEX(_Inf_Data,MATCH($B133,_Inf_Country,0),MATCH(BR$3,_Inf_Day,0))&lt;&gt;0,INDEX(_Inf_Data,MATCH($B133,_Inf_Country,0),MATCH(BS$3,_Inf_Day,0))/INDEX(_Inf_Data,MATCH($B133,_Inf_Country,0),MATCH(BR$3,_Inf_Day,0))-1,0)</f>
        <v>9.766925638179802E-2</v>
      </c>
      <c r="BT133" s="13">
        <f>IF(INDEX(_Inf_Data,MATCH($B133,_Inf_Country,0),MATCH(BS$3,_Inf_Day,0))&lt;&gt;0,INDEX(_Inf_Data,MATCH($B133,_Inf_Country,0),MATCH(BT$3,_Inf_Day,0))/INDEX(_Inf_Data,MATCH($B133,_Inf_Country,0),MATCH(BS$3,_Inf_Day,0))-1,0)</f>
        <v>0.19413549039433775</v>
      </c>
      <c r="BU133" s="13">
        <f>IF(INDEX(_Inf_Data,MATCH($B133,_Inf_Country,0),MATCH(BT$3,_Inf_Day,0))&lt;&gt;0,INDEX(_Inf_Data,MATCH($B133,_Inf_Country,0),MATCH(BU$3,_Inf_Day,0))/INDEX(_Inf_Data,MATCH($B133,_Inf_Country,0),MATCH(BT$3,_Inf_Day,0))-1,0)</f>
        <v>0</v>
      </c>
      <c r="BV133" s="13">
        <f>IF(INDEX(_Inf_Data,MATCH($B133,_Inf_Country,0),MATCH(BU$3,_Inf_Day,0))&lt;&gt;0,INDEX(_Inf_Data,MATCH($B133,_Inf_Country,0),MATCH(BV$3,_Inf_Day,0))/INDEX(_Inf_Data,MATCH($B133,_Inf_Country,0),MATCH(BU$3,_Inf_Day,0))-1,0)</f>
        <v>0.11515664690939875</v>
      </c>
      <c r="BW133" s="13">
        <f>IF(INDEX(_Inf_Data,MATCH($B133,_Inf_Country,0),MATCH(BV$3,_Inf_Day,0))&lt;&gt;0,INDEX(_Inf_Data,MATCH($B133,_Inf_Country,0),MATCH(BW$3,_Inf_Day,0))/INDEX(_Inf_Data,MATCH($B133,_Inf_Country,0),MATCH(BV$3,_Inf_Day,0))-1,0)</f>
        <v>0.11996962794229304</v>
      </c>
      <c r="BX133" s="13">
        <f>IF(INDEX(_Inf_Data,MATCH($B133,_Inf_Country,0),MATCH(BW$3,_Inf_Day,0))&lt;&gt;0,INDEX(_Inf_Data,MATCH($B133,_Inf_Country,0),MATCH(BX$3,_Inf_Day,0))/INDEX(_Inf_Data,MATCH($B133,_Inf_Country,0),MATCH(BW$3,_Inf_Day,0))-1,0)</f>
        <v>0.13423728813559332</v>
      </c>
      <c r="BY133" s="13">
        <f>IF(INDEX(_Inf_Data,MATCH($B133,_Inf_Country,0),MATCH(BX$3,_Inf_Day,0))&lt;&gt;0,INDEX(_Inf_Data,MATCH($B133,_Inf_Country,0),MATCH(BY$3,_Inf_Day,0))/INDEX(_Inf_Data,MATCH($B133,_Inf_Country,0),MATCH(BX$3,_Inf_Day,0))-1,0)</f>
        <v>7.6509264793783727E-2</v>
      </c>
      <c r="BZ133" s="13">
        <f>IF(INDEX(_Inf_Data,MATCH($B133,_Inf_Country,0),MATCH(BY$3,_Inf_Day,0))&lt;&gt;0,INDEX(_Inf_Data,MATCH($B133,_Inf_Country,0),MATCH(BZ$3,_Inf_Day,0))/INDEX(_Inf_Data,MATCH($B133,_Inf_Country,0),MATCH(BY$3,_Inf_Day,0))-1,0)</f>
        <v>0.10383120488617426</v>
      </c>
      <c r="CA133" s="13">
        <f>IF(INDEX(_Inf_Data,MATCH($B133,_Inf_Country,0),MATCH(BZ$3,_Inf_Day,0))&lt;&gt;0,INDEX(_Inf_Data,MATCH($B133,_Inf_Country,0),MATCH(CA$3,_Inf_Day,0))/INDEX(_Inf_Data,MATCH($B133,_Inf_Country,0),MATCH(BZ$3,_Inf_Day,0))-1,0)</f>
        <v>5.6338028169014009E-2</v>
      </c>
      <c r="CB133" s="13">
        <f>IF(INDEX(_Inf_Data,MATCH($B133,_Inf_Country,0),MATCH(CA$3,_Inf_Day,0))&lt;&gt;0,INDEX(_Inf_Data,MATCH($B133,_Inf_Country,0),MATCH(CB$3,_Inf_Day,0))/INDEX(_Inf_Data,MATCH($B133,_Inf_Country,0),MATCH(CA$3,_Inf_Day,0))-1,0)</f>
        <v>7.0952380952380878E-2</v>
      </c>
      <c r="CC133" s="13">
        <f>IF(INDEX(_Inf_Data,MATCH($B133,_Inf_Country,0),MATCH(CB$3,_Inf_Day,0))&lt;&gt;0,INDEX(_Inf_Data,MATCH($B133,_Inf_Country,0),MATCH(CC$3,_Inf_Day,0))/INDEX(_Inf_Data,MATCH($B133,_Inf_Country,0),MATCH(CB$3,_Inf_Day,0))-1,0)</f>
        <v>0.12405513561582926</v>
      </c>
      <c r="CD133" s="13">
        <f>IF(INDEX(_Inf_Data,MATCH($B133,_Inf_Country,0),MATCH(CC$3,_Inf_Day,0))&lt;&gt;0,INDEX(_Inf_Data,MATCH($B133,_Inf_Country,0),MATCH(CD$3,_Inf_Day,0))/INDEX(_Inf_Data,MATCH($B133,_Inf_Country,0),MATCH(CC$3,_Inf_Day,0))-1,0)</f>
        <v>8.8607594936708889E-2</v>
      </c>
      <c r="CE133" s="13">
        <f>IF(INDEX(_Inf_Data,MATCH($B133,_Inf_Country,0),MATCH(CD$3,_Inf_Day,0))&lt;&gt;0,INDEX(_Inf_Data,MATCH($B133,_Inf_Country,0),MATCH(CE$3,_Inf_Day,0))/INDEX(_Inf_Data,MATCH($B133,_Inf_Country,0),MATCH(CD$3,_Inf_Day,0))-1,0)</f>
        <v>8.0668604651162878E-2</v>
      </c>
      <c r="CF133" s="13">
        <f>IF(INDEX(_Inf_Data,MATCH($B133,_Inf_Country,0),MATCH(CE$3,_Inf_Day,0))&lt;&gt;0,INDEX(_Inf_Data,MATCH($B133,_Inf_Country,0),MATCH(CF$3,_Inf_Day,0))/INDEX(_Inf_Data,MATCH($B133,_Inf_Country,0),MATCH(CE$3,_Inf_Day,0))-1,0)</f>
        <v>8.7424344317417635E-2</v>
      </c>
      <c r="CG133" s="13">
        <f>IF(INDEX(_Inf_Data,MATCH($B133,_Inf_Country,0),MATCH(CF$3,_Inf_Day,0))&lt;&gt;0,INDEX(_Inf_Data,MATCH($B133,_Inf_Country,0),MATCH(CG$3,_Inf_Day,0))/INDEX(_Inf_Data,MATCH($B133,_Inf_Country,0),MATCH(CF$3,_Inf_Day,0))-1,0)</f>
        <v>5.1329622758194082E-2</v>
      </c>
      <c r="CH133" s="13">
        <f>IF(INDEX(_Inf_Data,MATCH($B133,_Inf_Country,0),MATCH(CG$3,_Inf_Day,0))&lt;&gt;0,INDEX(_Inf_Data,MATCH($B133,_Inf_Country,0),MATCH(CH$3,_Inf_Day,0))/INDEX(_Inf_Data,MATCH($B133,_Inf_Country,0),MATCH(CG$3,_Inf_Day,0))-1,0)</f>
        <v>2.1176470588235352E-2</v>
      </c>
      <c r="CI133" s="13">
        <f>IF(INDEX(_Inf_Data,MATCH($B133,_Inf_Country,0),MATCH(CH$3,_Inf_Day,0))&lt;&gt;0,INDEX(_Inf_Data,MATCH($B133,_Inf_Country,0),MATCH(CI$3,_Inf_Day,0))/INDEX(_Inf_Data,MATCH($B133,_Inf_Country,0),MATCH(CH$3,_Inf_Day,0))-1,0)</f>
        <v>2.937788018433185E-2</v>
      </c>
      <c r="CJ133" s="13">
        <f>IF(INDEX(_Inf_Data,MATCH($B133,_Inf_Country,0),MATCH(CI$3,_Inf_Day,0))&lt;&gt;0,INDEX(_Inf_Data,MATCH($B133,_Inf_Country,0),MATCH(CJ$3,_Inf_Day,0))/INDEX(_Inf_Data,MATCH($B133,_Inf_Country,0),MATCH(CI$3,_Inf_Day,0))-1,0)</f>
        <v>4.9524342473419081E-2</v>
      </c>
      <c r="CK133" s="13">
        <f>IF(INDEX(_Inf_Data,MATCH($B133,_Inf_Country,0),MATCH(CJ$3,_Inf_Day,0))&lt;&gt;0,INDEX(_Inf_Data,MATCH($B133,_Inf_Country,0),MATCH(CK$3,_Inf_Day,0))/INDEX(_Inf_Data,MATCH($B133,_Inf_Country,0),MATCH(CJ$3,_Inf_Day,0))-1,0)</f>
        <v>7.0647827246067774E-2</v>
      </c>
      <c r="CL133" s="13">
        <f>IF(INDEX(_Inf_Data,MATCH($B133,_Inf_Country,0),MATCH(CK$3,_Inf_Day,0))&lt;&gt;0,INDEX(_Inf_Data,MATCH($B133,_Inf_Country,0),MATCH(CL$3,_Inf_Day,0))/INDEX(_Inf_Data,MATCH($B133,_Inf_Country,0),MATCH(CK$3,_Inf_Day,0))-1,0)</f>
        <v>4.8306772908366602E-2</v>
      </c>
      <c r="CM133" s="13">
        <f>IF(INDEX(_Inf_Data,MATCH($B133,_Inf_Country,0),MATCH(CL$3,_Inf_Day,0))&lt;&gt;0,INDEX(_Inf_Data,MATCH($B133,_Inf_Country,0),MATCH(CM$3,_Inf_Day,0))/INDEX(_Inf_Data,MATCH($B133,_Inf_Country,0),MATCH(CL$3,_Inf_Day,0))-1,0)</f>
        <v>1.4964370546318273E-2</v>
      </c>
      <c r="CN133" s="13">
        <f>IF(INDEX(_Inf_Data,MATCH($B133,_Inf_Country,0),MATCH(CM$3,_Inf_Day,0))&lt;&gt;0,INDEX(_Inf_Data,MATCH($B133,_Inf_Country,0),MATCH(CN$3,_Inf_Day,0))/INDEX(_Inf_Data,MATCH($B133,_Inf_Country,0),MATCH(CM$3,_Inf_Day,0))-1,0)</f>
        <v>4.5401357360168593E-2</v>
      </c>
      <c r="CO133" s="13">
        <f>IF(INDEX(_Inf_Data,MATCH($B133,_Inf_Country,0),MATCH(CN$3,_Inf_Day,0))&lt;&gt;0,INDEX(_Inf_Data,MATCH($B133,_Inf_Country,0),MATCH(CO$3,_Inf_Day,0))/INDEX(_Inf_Data,MATCH($B133,_Inf_Country,0),MATCH(CN$3,_Inf_Day,0))-1,0)</f>
        <v>4.2758003134094391E-2</v>
      </c>
      <c r="CP133" s="13">
        <f>IF(INDEX(_Inf_Data,MATCH($B133,_Inf_Country,0),MATCH(CO$3,_Inf_Day,0))&lt;&gt;0,INDEX(_Inf_Data,MATCH($B133,_Inf_Country,0),MATCH(CP$3,_Inf_Day,0))/INDEX(_Inf_Data,MATCH($B133,_Inf_Country,0),MATCH(CO$3,_Inf_Day,0))-1,0)</f>
        <v>3.4993559467582758E-2</v>
      </c>
      <c r="CQ133" s="13">
        <f>IF(INDEX(_Inf_Data,MATCH($B133,_Inf_Country,0),MATCH(CP$3,_Inf_Day,0))&lt;&gt;0,INDEX(_Inf_Data,MATCH($B133,_Inf_Country,0),MATCH(CQ$3,_Inf_Day,0))/INDEX(_Inf_Data,MATCH($B133,_Inf_Country,0),MATCH(CP$3,_Inf_Day,0))-1,0)</f>
        <v>7.1561916614810261E-2</v>
      </c>
      <c r="CR133" s="13" t="e">
        <f>IF(INDEX(_Inf_Data,MATCH($B133,_Inf_Country,0),MATCH(CQ$3,_Inf_Day,0))&lt;&gt;0,INDEX(_Inf_Data,MATCH($B133,_Inf_Country,0),MATCH(CR$3,_Inf_Day,0))/INDEX(_Inf_Data,MATCH($B133,_Inf_Country,0),MATCH(CQ$3,_Inf_Day,0))-1,0)</f>
        <v>#N/A</v>
      </c>
      <c r="CS133" s="13" t="e">
        <f>IF(INDEX(_Inf_Data,MATCH($B133,_Inf_Country,0),MATCH(CR$3,_Inf_Day,0))&lt;&gt;0,INDEX(_Inf_Data,MATCH($B133,_Inf_Country,0),MATCH(CS$3,_Inf_Day,0))/INDEX(_Inf_Data,MATCH($B133,_Inf_Country,0),MATCH(CR$3,_Inf_Day,0))-1,0)</f>
        <v>#N/A</v>
      </c>
      <c r="CT133" s="13" t="e">
        <f>IF(INDEX(_Inf_Data,MATCH($B133,_Inf_Country,0),MATCH(CS$3,_Inf_Day,0))&lt;&gt;0,INDEX(_Inf_Data,MATCH($B133,_Inf_Country,0),MATCH(CT$3,_Inf_Day,0))/INDEX(_Inf_Data,MATCH($B133,_Inf_Country,0),MATCH(CS$3,_Inf_Day,0))-1,0)</f>
        <v>#N/A</v>
      </c>
      <c r="CU133" s="13" t="e">
        <f>IF(INDEX(_Inf_Data,MATCH($B133,_Inf_Country,0),MATCH(CT$3,_Inf_Day,0))&lt;&gt;0,INDEX(_Inf_Data,MATCH($B133,_Inf_Country,0),MATCH(CU$3,_Inf_Day,0))/INDEX(_Inf_Data,MATCH($B133,_Inf_Country,0),MATCH(CT$3,_Inf_Day,0))-1,0)</f>
        <v>#N/A</v>
      </c>
      <c r="CV133" s="13" t="e">
        <f>IF(INDEX(_Inf_Data,MATCH($B133,_Inf_Country,0),MATCH(CU$3,_Inf_Day,0))&lt;&gt;0,INDEX(_Inf_Data,MATCH($B133,_Inf_Country,0),MATCH(CV$3,_Inf_Day,0))/INDEX(_Inf_Data,MATCH($B133,_Inf_Country,0),MATCH(CU$3,_Inf_Day,0))-1,0)</f>
        <v>#N/A</v>
      </c>
      <c r="CW133" s="13" t="e">
        <f>IF(INDEX(_Inf_Data,MATCH($B133,_Inf_Country,0),MATCH(CV$3,_Inf_Day,0))&lt;&gt;0,INDEX(_Inf_Data,MATCH($B133,_Inf_Country,0),MATCH(CW$3,_Inf_Day,0))/INDEX(_Inf_Data,MATCH($B133,_Inf_Country,0),MATCH(CV$3,_Inf_Day,0))-1,0)</f>
        <v>#N/A</v>
      </c>
      <c r="CX133" s="13" t="e">
        <f>IF(INDEX(_Inf_Data,MATCH($B133,_Inf_Country,0),MATCH(CW$3,_Inf_Day,0))&lt;&gt;0,INDEX(_Inf_Data,MATCH($B133,_Inf_Country,0),MATCH(CX$3,_Inf_Day,0))/INDEX(_Inf_Data,MATCH($B133,_Inf_Country,0),MATCH(CW$3,_Inf_Day,0))-1,0)</f>
        <v>#N/A</v>
      </c>
      <c r="CY133" s="13" t="e">
        <f>IF(INDEX(_Inf_Data,MATCH($B133,_Inf_Country,0),MATCH(CX$3,_Inf_Day,0))&lt;&gt;0,INDEX(_Inf_Data,MATCH($B133,_Inf_Country,0),MATCH(CY$3,_Inf_Day,0))/INDEX(_Inf_Data,MATCH($B133,_Inf_Country,0),MATCH(CX$3,_Inf_Day,0))-1,0)</f>
        <v>#N/A</v>
      </c>
      <c r="CZ133" s="13" t="e">
        <f>IF(INDEX(_Inf_Data,MATCH($B133,_Inf_Country,0),MATCH(CY$3,_Inf_Day,0))&lt;&gt;0,INDEX(_Inf_Data,MATCH($B133,_Inf_Country,0),MATCH(CZ$3,_Inf_Day,0))/INDEX(_Inf_Data,MATCH($B133,_Inf_Country,0),MATCH(CY$3,_Inf_Day,0))-1,0)</f>
        <v>#N/A</v>
      </c>
      <c r="DA133" s="13" t="e">
        <f>IF(INDEX(_Inf_Data,MATCH($B133,_Inf_Country,0),MATCH(CZ$3,_Inf_Day,0))&lt;&gt;0,INDEX(_Inf_Data,MATCH($B133,_Inf_Country,0),MATCH(DA$3,_Inf_Day,0))/INDEX(_Inf_Data,MATCH($B133,_Inf_Country,0),MATCH(CZ$3,_Inf_Day,0))-1,0)</f>
        <v>#N/A</v>
      </c>
      <c r="DB133" s="13" t="e">
        <f>IF(INDEX(_Inf_Data,MATCH($B133,_Inf_Country,0),MATCH(DA$3,_Inf_Day,0))&lt;&gt;0,INDEX(_Inf_Data,MATCH($B133,_Inf_Country,0),MATCH(DB$3,_Inf_Day,0))/INDEX(_Inf_Data,MATCH($B133,_Inf_Country,0),MATCH(DA$3,_Inf_Day,0))-1,0)</f>
        <v>#N/A</v>
      </c>
      <c r="DC133" s="13" t="e">
        <f>IF(INDEX(_Inf_Data,MATCH($B133,_Inf_Country,0),MATCH(DB$3,_Inf_Day,0))&lt;&gt;0,INDEX(_Inf_Data,MATCH($B133,_Inf_Country,0),MATCH(DC$3,_Inf_Day,0))/INDEX(_Inf_Data,MATCH($B133,_Inf_Country,0),MATCH(DB$3,_Inf_Day,0))-1,0)</f>
        <v>#N/A</v>
      </c>
      <c r="DD133" s="13" t="e">
        <f>IF(INDEX(_Inf_Data,MATCH($B133,_Inf_Country,0),MATCH(DC$3,_Inf_Day,0))&lt;&gt;0,INDEX(_Inf_Data,MATCH($B133,_Inf_Country,0),MATCH(DD$3,_Inf_Day,0))/INDEX(_Inf_Data,MATCH($B133,_Inf_Country,0),MATCH(DC$3,_Inf_Day,0))-1,0)</f>
        <v>#N/A</v>
      </c>
      <c r="DE133" s="13" t="e">
        <f>IF(INDEX(_Inf_Data,MATCH($B133,_Inf_Country,0),MATCH(DD$3,_Inf_Day,0))&lt;&gt;0,INDEX(_Inf_Data,MATCH($B133,_Inf_Country,0),MATCH(DE$3,_Inf_Day,0))/INDEX(_Inf_Data,MATCH($B133,_Inf_Country,0),MATCH(DD$3,_Inf_Day,0))-1,0)</f>
        <v>#N/A</v>
      </c>
      <c r="DF133" s="13" t="e">
        <f>IF(INDEX(_Inf_Data,MATCH($B133,_Inf_Country,0),MATCH(DE$3,_Inf_Day,0))&lt;&gt;0,INDEX(_Inf_Data,MATCH($B133,_Inf_Country,0),MATCH(DF$3,_Inf_Day,0))/INDEX(_Inf_Data,MATCH($B133,_Inf_Country,0),MATCH(DE$3,_Inf_Day,0))-1,0)</f>
        <v>#N/A</v>
      </c>
      <c r="DG133" s="13" t="e">
        <f>IF(INDEX(_Inf_Data,MATCH($B133,_Inf_Country,0),MATCH(DF$3,_Inf_Day,0))&lt;&gt;0,INDEX(_Inf_Data,MATCH($B133,_Inf_Country,0),MATCH(DG$3,_Inf_Day,0))/INDEX(_Inf_Data,MATCH($B133,_Inf_Country,0),MATCH(DF$3,_Inf_Day,0))-1,0)</f>
        <v>#N/A</v>
      </c>
      <c r="DH133" s="13" t="e">
        <f>IF(INDEX(_Inf_Data,MATCH($B133,_Inf_Country,0),MATCH(DG$3,_Inf_Day,0))&lt;&gt;0,INDEX(_Inf_Data,MATCH($B133,_Inf_Country,0),MATCH(DH$3,_Inf_Day,0))/INDEX(_Inf_Data,MATCH($B133,_Inf_Country,0),MATCH(DG$3,_Inf_Day,0))-1,0)</f>
        <v>#N/A</v>
      </c>
      <c r="DI133" s="13" t="e">
        <f>IF(INDEX(_Inf_Data,MATCH($B133,_Inf_Country,0),MATCH(DH$3,_Inf_Day,0))&lt;&gt;0,INDEX(_Inf_Data,MATCH($B133,_Inf_Country,0),MATCH(DI$3,_Inf_Day,0))/INDEX(_Inf_Data,MATCH($B133,_Inf_Country,0),MATCH(DH$3,_Inf_Day,0))-1,0)</f>
        <v>#N/A</v>
      </c>
      <c r="DJ133" s="13" t="e">
        <f>IF(INDEX(_Inf_Data,MATCH($B133,_Inf_Country,0),MATCH(DI$3,_Inf_Day,0))&lt;&gt;0,INDEX(_Inf_Data,MATCH($B133,_Inf_Country,0),MATCH(DJ$3,_Inf_Day,0))/INDEX(_Inf_Data,MATCH($B133,_Inf_Country,0),MATCH(DI$3,_Inf_Day,0))-1,0)</f>
        <v>#N/A</v>
      </c>
      <c r="DK133" s="13" t="e">
        <f>IF(INDEX(_Inf_Data,MATCH($B133,_Inf_Country,0),MATCH(DJ$3,_Inf_Day,0))&lt;&gt;0,INDEX(_Inf_Data,MATCH($B133,_Inf_Country,0),MATCH(DK$3,_Inf_Day,0))/INDEX(_Inf_Data,MATCH($B133,_Inf_Country,0),MATCH(DJ$3,_Inf_Day,0))-1,0)</f>
        <v>#N/A</v>
      </c>
      <c r="DL133" s="13" t="e">
        <f>IF(INDEX(_Inf_Data,MATCH($B133,_Inf_Country,0),MATCH(DK$3,_Inf_Day,0))&lt;&gt;0,INDEX(_Inf_Data,MATCH($B133,_Inf_Country,0),MATCH(DL$3,_Inf_Day,0))/INDEX(_Inf_Data,MATCH($B133,_Inf_Country,0),MATCH(DK$3,_Inf_Day,0))-1,0)</f>
        <v>#N/A</v>
      </c>
      <c r="DM133" s="13" t="e">
        <f>IF(INDEX(_Inf_Data,MATCH($B133,_Inf_Country,0),MATCH(DL$3,_Inf_Day,0))&lt;&gt;0,INDEX(_Inf_Data,MATCH($B133,_Inf_Country,0),MATCH(DM$3,_Inf_Day,0))/INDEX(_Inf_Data,MATCH($B133,_Inf_Country,0),MATCH(DL$3,_Inf_Day,0))-1,0)</f>
        <v>#N/A</v>
      </c>
      <c r="DN133" s="13" t="e">
        <f>IF(INDEX(_Inf_Data,MATCH($B133,_Inf_Country,0),MATCH(DM$3,_Inf_Day,0))&lt;&gt;0,INDEX(_Inf_Data,MATCH($B133,_Inf_Country,0),MATCH(DN$3,_Inf_Day,0))/INDEX(_Inf_Data,MATCH($B133,_Inf_Country,0),MATCH(DM$3,_Inf_Day,0))-1,0)</f>
        <v>#N/A</v>
      </c>
      <c r="DO133" s="13" t="e">
        <f>IF(INDEX(_Inf_Data,MATCH($B133,_Inf_Country,0),MATCH(DN$3,_Inf_Day,0))&lt;&gt;0,INDEX(_Inf_Data,MATCH($B133,_Inf_Country,0),MATCH(DO$3,_Inf_Day,0))/INDEX(_Inf_Data,MATCH($B133,_Inf_Country,0),MATCH(DN$3,_Inf_Day,0))-1,0)</f>
        <v>#N/A</v>
      </c>
      <c r="DP133" s="13" t="e">
        <f>IF(INDEX(_Inf_Data,MATCH($B133,_Inf_Country,0),MATCH(DO$3,_Inf_Day,0))&lt;&gt;0,INDEX(_Inf_Data,MATCH($B133,_Inf_Country,0),MATCH(DP$3,_Inf_Day,0))/INDEX(_Inf_Data,MATCH($B133,_Inf_Country,0),MATCH(DO$3,_Inf_Day,0))-1,0)</f>
        <v>#N/A</v>
      </c>
      <c r="DQ133" s="13" t="e">
        <f>IF(INDEX(_Inf_Data,MATCH($B133,_Inf_Country,0),MATCH(DP$3,_Inf_Day,0))&lt;&gt;0,INDEX(_Inf_Data,MATCH($B133,_Inf_Country,0),MATCH(DQ$3,_Inf_Day,0))/INDEX(_Inf_Data,MATCH($B133,_Inf_Country,0),MATCH(DP$3,_Inf_Day,0))-1,0)</f>
        <v>#N/A</v>
      </c>
      <c r="DR133" s="13" t="e">
        <f>IF(INDEX(_Inf_Data,MATCH($B133,_Inf_Country,0),MATCH(DQ$3,_Inf_Day,0))&lt;&gt;0,INDEX(_Inf_Data,MATCH($B133,_Inf_Country,0),MATCH(DR$3,_Inf_Day,0))/INDEX(_Inf_Data,MATCH($B133,_Inf_Country,0),MATCH(DQ$3,_Inf_Day,0))-1,0)</f>
        <v>#N/A</v>
      </c>
      <c r="DS133" s="13" t="e">
        <f>IF(INDEX(_Inf_Data,MATCH($B133,_Inf_Country,0),MATCH(DR$3,_Inf_Day,0))&lt;&gt;0,INDEX(_Inf_Data,MATCH($B133,_Inf_Country,0),MATCH(DS$3,_Inf_Day,0))/INDEX(_Inf_Data,MATCH($B133,_Inf_Country,0),MATCH(DR$3,_Inf_Day,0))-1,0)</f>
        <v>#N/A</v>
      </c>
      <c r="DT133" s="13" t="e">
        <f>IF(INDEX(_Inf_Data,MATCH($B133,_Inf_Country,0),MATCH(DS$3,_Inf_Day,0))&lt;&gt;0,INDEX(_Inf_Data,MATCH($B133,_Inf_Country,0),MATCH(DT$3,_Inf_Day,0))/INDEX(_Inf_Data,MATCH($B133,_Inf_Country,0),MATCH(DS$3,_Inf_Day,0))-1,0)</f>
        <v>#N/A</v>
      </c>
      <c r="DU133" s="13" t="e">
        <f>IF(INDEX(_Inf_Data,MATCH($B133,_Inf_Country,0),MATCH(DT$3,_Inf_Day,0))&lt;&gt;0,INDEX(_Inf_Data,MATCH($B133,_Inf_Country,0),MATCH(DU$3,_Inf_Day,0))/INDEX(_Inf_Data,MATCH($B133,_Inf_Country,0),MATCH(DT$3,_Inf_Day,0))-1,0)</f>
        <v>#N/A</v>
      </c>
      <c r="DV133" s="13" t="e">
        <f>IF(INDEX(_Inf_Data,MATCH($B133,_Inf_Country,0),MATCH(DU$3,_Inf_Day,0))&lt;&gt;0,INDEX(_Inf_Data,MATCH($B133,_Inf_Country,0),MATCH(DV$3,_Inf_Day,0))/INDEX(_Inf_Data,MATCH($B133,_Inf_Country,0),MATCH(DU$3,_Inf_Day,0))-1,0)</f>
        <v>#N/A</v>
      </c>
      <c r="DW133" s="13" t="e">
        <f>IF(INDEX(_Inf_Data,MATCH($B133,_Inf_Country,0),MATCH(DV$3,_Inf_Day,0))&lt;&gt;0,INDEX(_Inf_Data,MATCH($B133,_Inf_Country,0),MATCH(DW$3,_Inf_Day,0))/INDEX(_Inf_Data,MATCH($B133,_Inf_Country,0),MATCH(DV$3,_Inf_Day,0))-1,0)</f>
        <v>#N/A</v>
      </c>
      <c r="DX133" s="13" t="e">
        <f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3" t="e">
        <f>IF(INDEX(_Inf_Data,MATCH($B133,_Inf_Country,0),MATCH(DX$3,_Inf_Day,0))&lt;&gt;0,INDEX(_Inf_Data,MATCH($B133,_Inf_Country,0),MATCH(DY$3,_Inf_Day,0))/INDEX(_Inf_Data,MATCH($B133,_Inf_Country,0),MATCH(DX$3,_Inf_Day,0))-1,0)</f>
        <v>#N/A</v>
      </c>
      <c r="DZ133" s="13" t="e">
        <f>IF(INDEX(_Inf_Data,MATCH($B133,_Inf_Country,0),MATCH(DY$3,_Inf_Day,0))&lt;&gt;0,INDEX(_Inf_Data,MATCH($B133,_Inf_Country,0),MATCH(DZ$3,_Inf_Day,0))/INDEX(_Inf_Data,MATCH($B133,_Inf_Country,0),MATCH(DY$3,_Inf_Day,0))-1,0)</f>
        <v>#N/A</v>
      </c>
      <c r="EA133" s="13" t="e">
        <f>IF(INDEX(_Inf_Data,MATCH($B133,_Inf_Country,0),MATCH(DZ$3,_Inf_Day,0))&lt;&gt;0,INDEX(_Inf_Data,MATCH($B133,_Inf_Country,0),MATCH(EA$3,_Inf_Day,0))/INDEX(_Inf_Data,MATCH($B133,_Inf_Country,0),MATCH(DZ$3,_Inf_Day,0))-1,0)</f>
        <v>#N/A</v>
      </c>
      <c r="EB133" s="13" t="e">
        <f>IF(INDEX(_Inf_Data,MATCH($B133,_Inf_Country,0),MATCH(EA$3,_Inf_Day,0))&lt;&gt;0,INDEX(_Inf_Data,MATCH($B133,_Inf_Country,0),MATCH(EB$3,_Inf_Day,0))/INDEX(_Inf_Data,MATCH($B133,_Inf_Country,0),MATCH(EA$3,_Inf_Day,0))-1,0)</f>
        <v>#N/A</v>
      </c>
      <c r="EC133" s="13" t="e">
        <f>IF(INDEX(_Inf_Data,MATCH($B133,_Inf_Country,0),MATCH(EB$3,_Inf_Day,0))&lt;&gt;0,INDEX(_Inf_Data,MATCH($B133,_Inf_Country,0),MATCH(EC$3,_Inf_Day,0))/INDEX(_Inf_Data,MATCH($B133,_Inf_Country,0),MATCH(EB$3,_Inf_Day,0))-1,0)</f>
        <v>#N/A</v>
      </c>
      <c r="ED133" s="13" t="e">
        <f>IF(INDEX(_Inf_Data,MATCH($B133,_Inf_Country,0),MATCH(EC$3,_Inf_Day,0))&lt;&gt;0,INDEX(_Inf_Data,MATCH($B133,_Inf_Country,0),MATCH(ED$3,_Inf_Day,0))/INDEX(_Inf_Data,MATCH($B133,_Inf_Country,0),MATCH(EC$3,_Inf_Day,0))-1,0)</f>
        <v>#N/A</v>
      </c>
      <c r="EE133" s="13" t="e">
        <f>IF(INDEX(_Inf_Data,MATCH($B133,_Inf_Country,0),MATCH(ED$3,_Inf_Day,0))&lt;&gt;0,INDEX(_Inf_Data,MATCH($B133,_Inf_Country,0),MATCH(EE$3,_Inf_Day,0))/INDEX(_Inf_Data,MATCH($B133,_Inf_Country,0),MATCH(ED$3,_Inf_Day,0))-1,0)</f>
        <v>#N/A</v>
      </c>
      <c r="EF133" s="13" t="e">
        <f>IF(INDEX(_Inf_Data,MATCH($B133,_Inf_Country,0),MATCH(EE$3,_Inf_Day,0))&lt;&gt;0,INDEX(_Inf_Data,MATCH($B133,_Inf_Country,0),MATCH(EF$3,_Inf_Day,0))/INDEX(_Inf_Data,MATCH($B133,_Inf_Country,0),MATCH(EE$3,_Inf_Day,0))-1,0)</f>
        <v>#N/A</v>
      </c>
      <c r="EG133" s="13" t="e">
        <f>IF(INDEX(_Inf_Data,MATCH($B133,_Inf_Country,0),MATCH(EF$3,_Inf_Day,0))&lt;&gt;0,INDEX(_Inf_Data,MATCH($B133,_Inf_Country,0),MATCH(EG$3,_Inf_Day,0))/INDEX(_Inf_Data,MATCH($B133,_Inf_Country,0),MATCH(EF$3,_Inf_Day,0))-1,0)</f>
        <v>#N/A</v>
      </c>
      <c r="EH133" s="13" t="e">
        <f>IF(INDEX(_Inf_Data,MATCH($B133,_Inf_Country,0),MATCH(EG$3,_Inf_Day,0))&lt;&gt;0,INDEX(_Inf_Data,MATCH($B133,_Inf_Country,0),MATCH(EH$3,_Inf_Day,0))/INDEX(_Inf_Data,MATCH($B133,_Inf_Country,0),MATCH(EG$3,_Inf_Day,0))-1,0)</f>
        <v>#N/A</v>
      </c>
      <c r="EI133" s="13" t="e">
        <f>IF(INDEX(_Inf_Data,MATCH($B133,_Inf_Country,0),MATCH(EH$3,_Inf_Day,0))&lt;&gt;0,INDEX(_Inf_Data,MATCH($B133,_Inf_Country,0),MATCH(EI$3,_Inf_Day,0))/INDEX(_Inf_Data,MATCH($B133,_Inf_Country,0),MATCH(EH$3,_Inf_Day,0))-1,0)</f>
        <v>#N/A</v>
      </c>
      <c r="EJ133" s="13" t="e">
        <f>IF(INDEX(_Inf_Data,MATCH($B133,_Inf_Country,0),MATCH(EI$3,_Inf_Day,0))&lt;&gt;0,INDEX(_Inf_Data,MATCH($B133,_Inf_Country,0),MATCH(EJ$3,_Inf_Day,0))/INDEX(_Inf_Data,MATCH($B133,_Inf_Country,0),MATCH(EI$3,_Inf_Day,0))-1,0)</f>
        <v>#N/A</v>
      </c>
      <c r="EK133" s="13" t="e">
        <f>IF(INDEX(_Inf_Data,MATCH($B133,_Inf_Country,0),MATCH(EJ$3,_Inf_Day,0))&lt;&gt;0,INDEX(_Inf_Data,MATCH($B133,_Inf_Country,0),MATCH(EK$3,_Inf_Day,0))/INDEX(_Inf_Data,MATCH($B133,_Inf_Country,0),MATCH(EJ$3,_Inf_Day,0))-1,0)</f>
        <v>#N/A</v>
      </c>
      <c r="EL133" s="13" t="e">
        <f>IF(INDEX(_Inf_Data,MATCH($B133,_Inf_Country,0),MATCH(EK$3,_Inf_Day,0))&lt;&gt;0,INDEX(_Inf_Data,MATCH($B133,_Inf_Country,0),MATCH(EL$3,_Inf_Day,0))/INDEX(_Inf_Data,MATCH($B133,_Inf_Country,0),MATCH(EK$3,_Inf_Day,0))-1,0)</f>
        <v>#N/A</v>
      </c>
      <c r="EM133" s="13" t="e">
        <f>IF(INDEX(_Inf_Data,MATCH($B133,_Inf_Country,0),MATCH(EL$3,_Inf_Day,0))&lt;&gt;0,INDEX(_Inf_Data,MATCH($B133,_Inf_Country,0),MATCH(EM$3,_Inf_Day,0))/INDEX(_Inf_Data,MATCH($B133,_Inf_Country,0),MATCH(EL$3,_Inf_Day,0))-1,0)</f>
        <v>#N/A</v>
      </c>
      <c r="EN133" s="13" t="e">
        <f>IF(INDEX(_Inf_Data,MATCH($B133,_Inf_Country,0),MATCH(EM$3,_Inf_Day,0))&lt;&gt;0,INDEX(_Inf_Data,MATCH($B133,_Inf_Country,0),MATCH(EN$3,_Inf_Day,0))/INDEX(_Inf_Data,MATCH($B133,_Inf_Country,0),MATCH(EM$3,_Inf_Day,0))-1,0)</f>
        <v>#N/A</v>
      </c>
      <c r="EO133" s="13" t="e">
        <f>IF(INDEX(_Inf_Data,MATCH($B133,_Inf_Country,0),MATCH(EN$3,_Inf_Day,0))&lt;&gt;0,INDEX(_Inf_Data,MATCH($B133,_Inf_Country,0),MATCH(EO$3,_Inf_Day,0))/INDEX(_Inf_Data,MATCH($B133,_Inf_Country,0),MATCH(EN$3,_Inf_Day,0))-1,0)</f>
        <v>#N/A</v>
      </c>
      <c r="EP133" s="13" t="e">
        <f>IF(INDEX(_Inf_Data,MATCH($B133,_Inf_Country,0),MATCH(EO$3,_Inf_Day,0))&lt;&gt;0,INDEX(_Inf_Data,MATCH($B133,_Inf_Country,0),MATCH(EP$3,_Inf_Day,0))/INDEX(_Inf_Data,MATCH($B133,_Inf_Country,0),MATCH(EO$3,_Inf_Day,0))-1,0)</f>
        <v>#N/A</v>
      </c>
      <c r="EQ133" s="13" t="e">
        <f>IF(INDEX(_Inf_Data,MATCH($B133,_Inf_Country,0),MATCH(EP$3,_Inf_Day,0))&lt;&gt;0,INDEX(_Inf_Data,MATCH($B133,_Inf_Country,0),MATCH(EQ$3,_Inf_Day,0))/INDEX(_Inf_Data,MATCH($B133,_Inf_Country,0),MATCH(EP$3,_Inf_Day,0))-1,0)</f>
        <v>#N/A</v>
      </c>
      <c r="ER133" s="13" t="e">
        <f>IF(INDEX(_Inf_Data,MATCH($B133,_Inf_Country,0),MATCH(EQ$3,_Inf_Day,0))&lt;&gt;0,INDEX(_Inf_Data,MATCH($B133,_Inf_Country,0),MATCH(ER$3,_Inf_Day,0))/INDEX(_Inf_Data,MATCH($B133,_Inf_Country,0),MATCH(EQ$3,_Inf_Day,0))-1,0)</f>
        <v>#N/A</v>
      </c>
      <c r="ES133" s="13" t="e">
        <f>IF(INDEX(_Inf_Data,MATCH($B133,_Inf_Country,0),MATCH(ER$3,_Inf_Day,0))&lt;&gt;0,INDEX(_Inf_Data,MATCH($B133,_Inf_Country,0),MATCH(ES$3,_Inf_Day,0))/INDEX(_Inf_Data,MATCH($B133,_Inf_Country,0),MATCH(ER$3,_Inf_Day,0))-1,0)</f>
        <v>#N/A</v>
      </c>
      <c r="ET133" s="13" t="e">
        <f>IF(INDEX(_Inf_Data,MATCH($B133,_Inf_Country,0),MATCH(ES$3,_Inf_Day,0))&lt;&gt;0,INDEX(_Inf_Data,MATCH($B133,_Inf_Country,0),MATCH(ET$3,_Inf_Day,0))/INDEX(_Inf_Data,MATCH($B133,_Inf_Country,0),MATCH(ES$3,_Inf_Day,0))-1,0)</f>
        <v>#N/A</v>
      </c>
      <c r="EU133" s="13" t="e">
        <f>IF(INDEX(_Inf_Data,MATCH($B133,_Inf_Country,0),MATCH(ET$3,_Inf_Day,0))&lt;&gt;0,INDEX(_Inf_Data,MATCH($B133,_Inf_Country,0),MATCH(EU$3,_Inf_Day,0))/INDEX(_Inf_Data,MATCH($B133,_Inf_Country,0),MATCH(ET$3,_Inf_Day,0))-1,0)</f>
        <v>#N/A</v>
      </c>
      <c r="EV133" s="13" t="e">
        <f>IF(INDEX(_Inf_Data,MATCH($B133,_Inf_Country,0),MATCH(EU$3,_Inf_Day,0))&lt;&gt;0,INDEX(_Inf_Data,MATCH($B133,_Inf_Country,0),MATCH(EV$3,_Inf_Day,0))/INDEX(_Inf_Data,MATCH($B133,_Inf_Country,0),MATCH(EU$3,_Inf_Day,0))-1,0)</f>
        <v>#N/A</v>
      </c>
      <c r="EW133" s="13" t="e">
        <f>IF(INDEX(_Inf_Data,MATCH($B133,_Inf_Country,0),MATCH(EV$3,_Inf_Day,0))&lt;&gt;0,INDEX(_Inf_Data,MATCH($B133,_Inf_Country,0),MATCH(EW$3,_Inf_Day,0))/INDEX(_Inf_Data,MATCH($B133,_Inf_Country,0),MATCH(EV$3,_Inf_Day,0))-1,0)</f>
        <v>#N/A</v>
      </c>
      <c r="EX133" s="13" t="e">
        <f>IF(INDEX(_Inf_Data,MATCH($B133,_Inf_Country,0),MATCH(EW$3,_Inf_Day,0))&lt;&gt;0,INDEX(_Inf_Data,MATCH($B133,_Inf_Country,0),MATCH(EX$3,_Inf_Day,0))/INDEX(_Inf_Data,MATCH($B133,_Inf_Country,0),MATCH(EW$3,_Inf_Day,0))-1,0)</f>
        <v>#N/A</v>
      </c>
      <c r="EY133" s="13" t="e">
        <f>IF(INDEX(_Inf_Data,MATCH($B133,_Inf_Country,0),MATCH(EX$3,_Inf_Day,0))&lt;&gt;0,INDEX(_Inf_Data,MATCH($B133,_Inf_Country,0),MATCH(EY$3,_Inf_Day,0))/INDEX(_Inf_Data,MATCH($B133,_Inf_Country,0),MATCH(EX$3,_Inf_Day,0))-1,0)</f>
        <v>#N/A</v>
      </c>
      <c r="EZ133" s="13" t="e">
        <f>IF(INDEX(_Inf_Data,MATCH($B133,_Inf_Country,0),MATCH(EY$3,_Inf_Day,0))&lt;&gt;0,INDEX(_Inf_Data,MATCH($B133,_Inf_Country,0),MATCH(EZ$3,_Inf_Day,0))/INDEX(_Inf_Data,MATCH($B133,_Inf_Country,0),MATCH(EY$3,_Inf_Day,0))-1,0)</f>
        <v>#N/A</v>
      </c>
      <c r="FA133" s="13" t="e">
        <f>IF(INDEX(_Inf_Data,MATCH($B133,_Inf_Country,0),MATCH(EZ$3,_Inf_Day,0))&lt;&gt;0,INDEX(_Inf_Data,MATCH($B133,_Inf_Country,0),MATCH(FA$3,_Inf_Day,0))/INDEX(_Inf_Data,MATCH($B133,_Inf_Country,0),MATCH(EZ$3,_Inf_Day,0))-1,0)</f>
        <v>#N/A</v>
      </c>
      <c r="FB133" s="13" t="e">
        <f>IF(INDEX(_Inf_Data,MATCH($B133,_Inf_Country,0),MATCH(FA$3,_Inf_Day,0))&lt;&gt;0,INDEX(_Inf_Data,MATCH($B133,_Inf_Country,0),MATCH(FB$3,_Inf_Day,0))/INDEX(_Inf_Data,MATCH($B133,_Inf_Country,0),MATCH(FA$3,_Inf_Day,0))-1,0)</f>
        <v>#N/A</v>
      </c>
      <c r="FC133" s="13" t="e">
        <f>IF(INDEX(_Inf_Data,MATCH($B133,_Inf_Country,0),MATCH(FB$3,_Inf_Day,0))&lt;&gt;0,INDEX(_Inf_Data,MATCH($B133,_Inf_Country,0),MATCH(FC$3,_Inf_Day,0))/INDEX(_Inf_Data,MATCH($B133,_Inf_Country,0),MATCH(FB$3,_Inf_Day,0))-1,0)</f>
        <v>#N/A</v>
      </c>
      <c r="FD133" s="13" t="e">
        <f>IF(INDEX(_Inf_Data,MATCH($B133,_Inf_Country,0),MATCH(FC$3,_Inf_Day,0))&lt;&gt;0,INDEX(_Inf_Data,MATCH($B133,_Inf_Country,0),MATCH(FD$3,_Inf_Day,0))/INDEX(_Inf_Data,MATCH($B133,_Inf_Country,0),MATCH(FC$3,_Inf_Day,0))-1,0)</f>
        <v>#N/A</v>
      </c>
      <c r="FE133" s="13" t="e">
        <f>IF(INDEX(_Inf_Data,MATCH($B133,_Inf_Country,0),MATCH(FD$3,_Inf_Day,0))&lt;&gt;0,INDEX(_Inf_Data,MATCH($B133,_Inf_Country,0),MATCH(FE$3,_Inf_Day,0))/INDEX(_Inf_Data,MATCH($B133,_Inf_Country,0),MATCH(FD$3,_Inf_Day,0))-1,0)</f>
        <v>#N/A</v>
      </c>
      <c r="FF133" s="13" t="e">
        <f>IF(INDEX(_Inf_Data,MATCH($B133,_Inf_Country,0),MATCH(FE$3,_Inf_Day,0))&lt;&gt;0,INDEX(_Inf_Data,MATCH($B133,_Inf_Country,0),MATCH(FF$3,_Inf_Day,0))/INDEX(_Inf_Data,MATCH($B133,_Inf_Country,0),MATCH(FE$3,_Inf_Day,0))-1,0)</f>
        <v>#N/A</v>
      </c>
      <c r="FG133" s="13" t="e">
        <f>IF(INDEX(_Inf_Data,MATCH($B133,_Inf_Country,0),MATCH(FF$3,_Inf_Day,0))&lt;&gt;0,INDEX(_Inf_Data,MATCH($B133,_Inf_Country,0),MATCH(FG$3,_Inf_Day,0))/INDEX(_Inf_Data,MATCH($B133,_Inf_Country,0),MATCH(FF$3,_Inf_Day,0))-1,0)</f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13">
        <f>IF(INDEX(_Inf_Data,MATCH($B134,_Inf_Country,0),MATCH(C$3,_Inf_Day,0))&lt;&gt;0,INDEX(_Inf_Data,MATCH($B134,_Inf_Country,0),MATCH(D$3,_Inf_Day,0))/INDEX(_Inf_Data,MATCH($B134,_Inf_Country,0),MATCH(C$3,_Inf_Day,0))-1,0)</f>
        <v>0</v>
      </c>
      <c r="E134" s="13">
        <f>IF(INDEX(_Inf_Data,MATCH($B134,_Inf_Country,0),MATCH(D$3,_Inf_Day,0))&lt;&gt;0,INDEX(_Inf_Data,MATCH($B134,_Inf_Country,0),MATCH(E$3,_Inf_Day,0))/INDEX(_Inf_Data,MATCH($B134,_Inf_Country,0),MATCH(D$3,_Inf_Day,0))-1,0)</f>
        <v>0</v>
      </c>
      <c r="F134" s="13">
        <f>IF(INDEX(_Inf_Data,MATCH($B134,_Inf_Country,0),MATCH(E$3,_Inf_Day,0))&lt;&gt;0,INDEX(_Inf_Data,MATCH($B134,_Inf_Country,0),MATCH(F$3,_Inf_Day,0))/INDEX(_Inf_Data,MATCH($B134,_Inf_Country,0),MATCH(E$3,_Inf_Day,0))-1,0)</f>
        <v>0</v>
      </c>
      <c r="G134" s="13">
        <f>IF(INDEX(_Inf_Data,MATCH($B134,_Inf_Country,0),MATCH(F$3,_Inf_Day,0))&lt;&gt;0,INDEX(_Inf_Data,MATCH($B134,_Inf_Country,0),MATCH(G$3,_Inf_Day,0))/INDEX(_Inf_Data,MATCH($B134,_Inf_Country,0),MATCH(F$3,_Inf_Day,0))-1,0)</f>
        <v>0</v>
      </c>
      <c r="H134" s="13">
        <f>IF(INDEX(_Inf_Data,MATCH($B134,_Inf_Country,0),MATCH(G$3,_Inf_Day,0))&lt;&gt;0,INDEX(_Inf_Data,MATCH($B134,_Inf_Country,0),MATCH(H$3,_Inf_Day,0))/INDEX(_Inf_Data,MATCH($B134,_Inf_Country,0),MATCH(G$3,_Inf_Day,0))-1,0)</f>
        <v>0</v>
      </c>
      <c r="I134" s="13">
        <f>IF(INDEX(_Inf_Data,MATCH($B134,_Inf_Country,0),MATCH(H$3,_Inf_Day,0))&lt;&gt;0,INDEX(_Inf_Data,MATCH($B134,_Inf_Country,0),MATCH(I$3,_Inf_Day,0))/INDEX(_Inf_Data,MATCH($B134,_Inf_Country,0),MATCH(H$3,_Inf_Day,0))-1,0)</f>
        <v>0</v>
      </c>
      <c r="J134" s="13">
        <f>IF(INDEX(_Inf_Data,MATCH($B134,_Inf_Country,0),MATCH(I$3,_Inf_Day,0))&lt;&gt;0,INDEX(_Inf_Data,MATCH($B134,_Inf_Country,0),MATCH(J$3,_Inf_Day,0))/INDEX(_Inf_Data,MATCH($B134,_Inf_Country,0),MATCH(I$3,_Inf_Day,0))-1,0)</f>
        <v>0</v>
      </c>
      <c r="K134" s="13">
        <f>IF(INDEX(_Inf_Data,MATCH($B134,_Inf_Country,0),MATCH(J$3,_Inf_Day,0))&lt;&gt;0,INDEX(_Inf_Data,MATCH($B134,_Inf_Country,0),MATCH(K$3,_Inf_Day,0))/INDEX(_Inf_Data,MATCH($B134,_Inf_Country,0),MATCH(J$3,_Inf_Day,0))-1,0)</f>
        <v>0</v>
      </c>
      <c r="L134" s="13">
        <f>IF(INDEX(_Inf_Data,MATCH($B134,_Inf_Country,0),MATCH(K$3,_Inf_Day,0))&lt;&gt;0,INDEX(_Inf_Data,MATCH($B134,_Inf_Country,0),MATCH(L$3,_Inf_Day,0))/INDEX(_Inf_Data,MATCH($B134,_Inf_Country,0),MATCH(K$3,_Inf_Day,0))-1,0)</f>
        <v>0</v>
      </c>
      <c r="M134" s="13">
        <f>IF(INDEX(_Inf_Data,MATCH($B134,_Inf_Country,0),MATCH(L$3,_Inf_Day,0))&lt;&gt;0,INDEX(_Inf_Data,MATCH($B134,_Inf_Country,0),MATCH(M$3,_Inf_Day,0))/INDEX(_Inf_Data,MATCH($B134,_Inf_Country,0),MATCH(L$3,_Inf_Day,0))-1,0)</f>
        <v>0</v>
      </c>
      <c r="N134" s="13">
        <f>IF(INDEX(_Inf_Data,MATCH($B134,_Inf_Country,0),MATCH(M$3,_Inf_Day,0))&lt;&gt;0,INDEX(_Inf_Data,MATCH($B134,_Inf_Country,0),MATCH(N$3,_Inf_Day,0))/INDEX(_Inf_Data,MATCH($B134,_Inf_Country,0),MATCH(M$3,_Inf_Day,0))-1,0)</f>
        <v>0</v>
      </c>
      <c r="O134" s="13">
        <f>IF(INDEX(_Inf_Data,MATCH($B134,_Inf_Country,0),MATCH(N$3,_Inf_Day,0))&lt;&gt;0,INDEX(_Inf_Data,MATCH($B134,_Inf_Country,0),MATCH(O$3,_Inf_Day,0))/INDEX(_Inf_Data,MATCH($B134,_Inf_Country,0),MATCH(N$3,_Inf_Day,0))-1,0)</f>
        <v>0</v>
      </c>
      <c r="P134" s="13">
        <f>IF(INDEX(_Inf_Data,MATCH($B134,_Inf_Country,0),MATCH(O$3,_Inf_Day,0))&lt;&gt;0,INDEX(_Inf_Data,MATCH($B134,_Inf_Country,0),MATCH(P$3,_Inf_Day,0))/INDEX(_Inf_Data,MATCH($B134,_Inf_Country,0),MATCH(O$3,_Inf_Day,0))-1,0)</f>
        <v>0</v>
      </c>
      <c r="Q134" s="13">
        <f>IF(INDEX(_Inf_Data,MATCH($B134,_Inf_Country,0),MATCH(P$3,_Inf_Day,0))&lt;&gt;0,INDEX(_Inf_Data,MATCH($B134,_Inf_Country,0),MATCH(Q$3,_Inf_Day,0))/INDEX(_Inf_Data,MATCH($B134,_Inf_Country,0),MATCH(P$3,_Inf_Day,0))-1,0)</f>
        <v>0</v>
      </c>
      <c r="R134" s="13">
        <f>IF(INDEX(_Inf_Data,MATCH($B134,_Inf_Country,0),MATCH(Q$3,_Inf_Day,0))&lt;&gt;0,INDEX(_Inf_Data,MATCH($B134,_Inf_Country,0),MATCH(R$3,_Inf_Day,0))/INDEX(_Inf_Data,MATCH($B134,_Inf_Country,0),MATCH(Q$3,_Inf_Day,0))-1,0)</f>
        <v>0</v>
      </c>
      <c r="S134" s="13">
        <f>IF(INDEX(_Inf_Data,MATCH($B134,_Inf_Country,0),MATCH(R$3,_Inf_Day,0))&lt;&gt;0,INDEX(_Inf_Data,MATCH($B134,_Inf_Country,0),MATCH(S$3,_Inf_Day,0))/INDEX(_Inf_Data,MATCH($B134,_Inf_Country,0),MATCH(R$3,_Inf_Day,0))-1,0)</f>
        <v>0</v>
      </c>
      <c r="T134" s="13">
        <f>IF(INDEX(_Inf_Data,MATCH($B134,_Inf_Country,0),MATCH(S$3,_Inf_Day,0))&lt;&gt;0,INDEX(_Inf_Data,MATCH($B134,_Inf_Country,0),MATCH(T$3,_Inf_Day,0))/INDEX(_Inf_Data,MATCH($B134,_Inf_Country,0),MATCH(S$3,_Inf_Day,0))-1,0)</f>
        <v>0</v>
      </c>
      <c r="U134" s="13">
        <f>IF(INDEX(_Inf_Data,MATCH($B134,_Inf_Country,0),MATCH(T$3,_Inf_Day,0))&lt;&gt;0,INDEX(_Inf_Data,MATCH($B134,_Inf_Country,0),MATCH(U$3,_Inf_Day,0))/INDEX(_Inf_Data,MATCH($B134,_Inf_Country,0),MATCH(T$3,_Inf_Day,0))-1,0)</f>
        <v>0</v>
      </c>
      <c r="V134" s="13">
        <f>IF(INDEX(_Inf_Data,MATCH($B134,_Inf_Country,0),MATCH(U$3,_Inf_Day,0))&lt;&gt;0,INDEX(_Inf_Data,MATCH($B134,_Inf_Country,0),MATCH(V$3,_Inf_Day,0))/INDEX(_Inf_Data,MATCH($B134,_Inf_Country,0),MATCH(U$3,_Inf_Day,0))-1,0)</f>
        <v>0</v>
      </c>
      <c r="W134" s="13">
        <f>IF(INDEX(_Inf_Data,MATCH($B134,_Inf_Country,0),MATCH(V$3,_Inf_Day,0))&lt;&gt;0,INDEX(_Inf_Data,MATCH($B134,_Inf_Country,0),MATCH(W$3,_Inf_Day,0))/INDEX(_Inf_Data,MATCH($B134,_Inf_Country,0),MATCH(V$3,_Inf_Day,0))-1,0)</f>
        <v>0</v>
      </c>
      <c r="X134" s="13">
        <f>IF(INDEX(_Inf_Data,MATCH($B134,_Inf_Country,0),MATCH(W$3,_Inf_Day,0))&lt;&gt;0,INDEX(_Inf_Data,MATCH($B134,_Inf_Country,0),MATCH(X$3,_Inf_Day,0))/INDEX(_Inf_Data,MATCH($B134,_Inf_Country,0),MATCH(W$3,_Inf_Day,0))-1,0)</f>
        <v>0</v>
      </c>
      <c r="Y134" s="13">
        <f>IF(INDEX(_Inf_Data,MATCH($B134,_Inf_Country,0),MATCH(X$3,_Inf_Day,0))&lt;&gt;0,INDEX(_Inf_Data,MATCH($B134,_Inf_Country,0),MATCH(Y$3,_Inf_Day,0))/INDEX(_Inf_Data,MATCH($B134,_Inf_Country,0),MATCH(X$3,_Inf_Day,0))-1,0)</f>
        <v>0</v>
      </c>
      <c r="Z134" s="13">
        <f>IF(INDEX(_Inf_Data,MATCH($B134,_Inf_Country,0),MATCH(Y$3,_Inf_Day,0))&lt;&gt;0,INDEX(_Inf_Data,MATCH($B134,_Inf_Country,0),MATCH(Z$3,_Inf_Day,0))/INDEX(_Inf_Data,MATCH($B134,_Inf_Country,0),MATCH(Y$3,_Inf_Day,0))-1,0)</f>
        <v>0</v>
      </c>
      <c r="AA134" s="13">
        <f>IF(INDEX(_Inf_Data,MATCH($B134,_Inf_Country,0),MATCH(Z$3,_Inf_Day,0))&lt;&gt;0,INDEX(_Inf_Data,MATCH($B134,_Inf_Country,0),MATCH(AA$3,_Inf_Day,0))/INDEX(_Inf_Data,MATCH($B134,_Inf_Country,0),MATCH(Z$3,_Inf_Day,0))-1,0)</f>
        <v>0</v>
      </c>
      <c r="AB134" s="13">
        <f>IF(INDEX(_Inf_Data,MATCH($B134,_Inf_Country,0),MATCH(AA$3,_Inf_Day,0))&lt;&gt;0,INDEX(_Inf_Data,MATCH($B134,_Inf_Country,0),MATCH(AB$3,_Inf_Day,0))/INDEX(_Inf_Data,MATCH($B134,_Inf_Country,0),MATCH(AA$3,_Inf_Day,0))-1,0)</f>
        <v>0</v>
      </c>
      <c r="AC134" s="13">
        <f>IF(INDEX(_Inf_Data,MATCH($B134,_Inf_Country,0),MATCH(AB$3,_Inf_Day,0))&lt;&gt;0,INDEX(_Inf_Data,MATCH($B134,_Inf_Country,0),MATCH(AC$3,_Inf_Day,0))/INDEX(_Inf_Data,MATCH($B134,_Inf_Country,0),MATCH(AB$3,_Inf_Day,0))-1,0)</f>
        <v>0</v>
      </c>
      <c r="AD134" s="13">
        <f>IF(INDEX(_Inf_Data,MATCH($B134,_Inf_Country,0),MATCH(AC$3,_Inf_Day,0))&lt;&gt;0,INDEX(_Inf_Data,MATCH($B134,_Inf_Country,0),MATCH(AD$3,_Inf_Day,0))/INDEX(_Inf_Data,MATCH($B134,_Inf_Country,0),MATCH(AC$3,_Inf_Day,0))-1,0)</f>
        <v>0</v>
      </c>
      <c r="AE134" s="13">
        <f>IF(INDEX(_Inf_Data,MATCH($B134,_Inf_Country,0),MATCH(AD$3,_Inf_Day,0))&lt;&gt;0,INDEX(_Inf_Data,MATCH($B134,_Inf_Country,0),MATCH(AE$3,_Inf_Day,0))/INDEX(_Inf_Data,MATCH($B134,_Inf_Country,0),MATCH(AD$3,_Inf_Day,0))-1,0)</f>
        <v>0</v>
      </c>
      <c r="AF134" s="13">
        <f>IF(INDEX(_Inf_Data,MATCH($B134,_Inf_Country,0),MATCH(AE$3,_Inf_Day,0))&lt;&gt;0,INDEX(_Inf_Data,MATCH($B134,_Inf_Country,0),MATCH(AF$3,_Inf_Day,0))/INDEX(_Inf_Data,MATCH($B134,_Inf_Country,0),MATCH(AE$3,_Inf_Day,0))-1,0)</f>
        <v>0</v>
      </c>
      <c r="AG134" s="13">
        <f>IF(INDEX(_Inf_Data,MATCH($B134,_Inf_Country,0),MATCH(AF$3,_Inf_Day,0))&lt;&gt;0,INDEX(_Inf_Data,MATCH($B134,_Inf_Country,0),MATCH(AG$3,_Inf_Day,0))/INDEX(_Inf_Data,MATCH($B134,_Inf_Country,0),MATCH(AF$3,_Inf_Day,0))-1,0)</f>
        <v>0</v>
      </c>
      <c r="AH134" s="13">
        <f>IF(INDEX(_Inf_Data,MATCH($B134,_Inf_Country,0),MATCH(AG$3,_Inf_Day,0))&lt;&gt;0,INDEX(_Inf_Data,MATCH($B134,_Inf_Country,0),MATCH(AH$3,_Inf_Day,0))/INDEX(_Inf_Data,MATCH($B134,_Inf_Country,0),MATCH(AG$3,_Inf_Day,0))-1,0)</f>
        <v>0</v>
      </c>
      <c r="AI134" s="13">
        <f>IF(INDEX(_Inf_Data,MATCH($B134,_Inf_Country,0),MATCH(AH$3,_Inf_Day,0))&lt;&gt;0,INDEX(_Inf_Data,MATCH($B134,_Inf_Country,0),MATCH(AI$3,_Inf_Day,0))/INDEX(_Inf_Data,MATCH($B134,_Inf_Country,0),MATCH(AH$3,_Inf_Day,0))-1,0)</f>
        <v>0</v>
      </c>
      <c r="AJ134" s="13">
        <f>IF(INDEX(_Inf_Data,MATCH($B134,_Inf_Country,0),MATCH(AI$3,_Inf_Day,0))&lt;&gt;0,INDEX(_Inf_Data,MATCH($B134,_Inf_Country,0),MATCH(AJ$3,_Inf_Day,0))/INDEX(_Inf_Data,MATCH($B134,_Inf_Country,0),MATCH(AI$3,_Inf_Day,0))-1,0)</f>
        <v>0</v>
      </c>
      <c r="AK134" s="13">
        <f>IF(INDEX(_Inf_Data,MATCH($B134,_Inf_Country,0),MATCH(AJ$3,_Inf_Day,0))&lt;&gt;0,INDEX(_Inf_Data,MATCH($B134,_Inf_Country,0),MATCH(AK$3,_Inf_Day,0))/INDEX(_Inf_Data,MATCH($B134,_Inf_Country,0),MATCH(AJ$3,_Inf_Day,0))-1,0)</f>
        <v>0</v>
      </c>
      <c r="AL134" s="13">
        <f>IF(INDEX(_Inf_Data,MATCH($B134,_Inf_Country,0),MATCH(AK$3,_Inf_Day,0))&lt;&gt;0,INDEX(_Inf_Data,MATCH($B134,_Inf_Country,0),MATCH(AL$3,_Inf_Day,0))/INDEX(_Inf_Data,MATCH($B134,_Inf_Country,0),MATCH(AK$3,_Inf_Day,0))-1,0)</f>
        <v>0</v>
      </c>
      <c r="AM134" s="13">
        <f>IF(INDEX(_Inf_Data,MATCH($B134,_Inf_Country,0),MATCH(AL$3,_Inf_Day,0))&lt;&gt;0,INDEX(_Inf_Data,MATCH($B134,_Inf_Country,0),MATCH(AM$3,_Inf_Day,0))/INDEX(_Inf_Data,MATCH($B134,_Inf_Country,0),MATCH(AL$3,_Inf_Day,0))-1,0)</f>
        <v>0</v>
      </c>
      <c r="AN134" s="13">
        <f>IF(INDEX(_Inf_Data,MATCH($B134,_Inf_Country,0),MATCH(AM$3,_Inf_Day,0))&lt;&gt;0,INDEX(_Inf_Data,MATCH($B134,_Inf_Country,0),MATCH(AN$3,_Inf_Day,0))/INDEX(_Inf_Data,MATCH($B134,_Inf_Country,0),MATCH(AM$3,_Inf_Day,0))-1,0)</f>
        <v>0</v>
      </c>
      <c r="AO134" s="13">
        <f>IF(INDEX(_Inf_Data,MATCH($B134,_Inf_Country,0),MATCH(AN$3,_Inf_Day,0))&lt;&gt;0,INDEX(_Inf_Data,MATCH($B134,_Inf_Country,0),MATCH(AO$3,_Inf_Day,0))/INDEX(_Inf_Data,MATCH($B134,_Inf_Country,0),MATCH(AN$3,_Inf_Day,0))-1,0)</f>
        <v>0</v>
      </c>
      <c r="AP134" s="13">
        <f>IF(INDEX(_Inf_Data,MATCH($B134,_Inf_Country,0),MATCH(AO$3,_Inf_Day,0))&lt;&gt;0,INDEX(_Inf_Data,MATCH($B134,_Inf_Country,0),MATCH(AP$3,_Inf_Day,0))/INDEX(_Inf_Data,MATCH($B134,_Inf_Country,0),MATCH(AO$3,_Inf_Day,0))-1,0)</f>
        <v>0</v>
      </c>
      <c r="AQ134" s="13">
        <f>IF(INDEX(_Inf_Data,MATCH($B134,_Inf_Country,0),MATCH(AP$3,_Inf_Day,0))&lt;&gt;0,INDEX(_Inf_Data,MATCH($B134,_Inf_Country,0),MATCH(AQ$3,_Inf_Day,0))/INDEX(_Inf_Data,MATCH($B134,_Inf_Country,0),MATCH(AP$3,_Inf_Day,0))-1,0)</f>
        <v>0</v>
      </c>
      <c r="AR134" s="13">
        <f>IF(INDEX(_Inf_Data,MATCH($B134,_Inf_Country,0),MATCH(AQ$3,_Inf_Day,0))&lt;&gt;0,INDEX(_Inf_Data,MATCH($B134,_Inf_Country,0),MATCH(AR$3,_Inf_Day,0))/INDEX(_Inf_Data,MATCH($B134,_Inf_Country,0),MATCH(AQ$3,_Inf_Day,0))-1,0)</f>
        <v>0</v>
      </c>
      <c r="AS134" s="13">
        <f>IF(INDEX(_Inf_Data,MATCH($B134,_Inf_Country,0),MATCH(AR$3,_Inf_Day,0))&lt;&gt;0,INDEX(_Inf_Data,MATCH($B134,_Inf_Country,0),MATCH(AS$3,_Inf_Day,0))/INDEX(_Inf_Data,MATCH($B134,_Inf_Country,0),MATCH(AR$3,_Inf_Day,0))-1,0)</f>
        <v>0</v>
      </c>
      <c r="AT134" s="13">
        <f>IF(INDEX(_Inf_Data,MATCH($B134,_Inf_Country,0),MATCH(AS$3,_Inf_Day,0))&lt;&gt;0,INDEX(_Inf_Data,MATCH($B134,_Inf_Country,0),MATCH(AT$3,_Inf_Day,0))/INDEX(_Inf_Data,MATCH($B134,_Inf_Country,0),MATCH(AS$3,_Inf_Day,0))-1,0)</f>
        <v>0</v>
      </c>
      <c r="AU134" s="13">
        <f>IF(INDEX(_Inf_Data,MATCH($B134,_Inf_Country,0),MATCH(AT$3,_Inf_Day,0))&lt;&gt;0,INDEX(_Inf_Data,MATCH($B134,_Inf_Country,0),MATCH(AU$3,_Inf_Day,0))/INDEX(_Inf_Data,MATCH($B134,_Inf_Country,0),MATCH(AT$3,_Inf_Day,0))-1,0)</f>
        <v>0</v>
      </c>
      <c r="AV134" s="13">
        <f>IF(INDEX(_Inf_Data,MATCH($B134,_Inf_Country,0),MATCH(AU$3,_Inf_Day,0))&lt;&gt;0,INDEX(_Inf_Data,MATCH($B134,_Inf_Country,0),MATCH(AV$3,_Inf_Day,0))/INDEX(_Inf_Data,MATCH($B134,_Inf_Country,0),MATCH(AU$3,_Inf_Day,0))-1,0)</f>
        <v>0</v>
      </c>
      <c r="AW134" s="13">
        <f>IF(INDEX(_Inf_Data,MATCH($B134,_Inf_Country,0),MATCH(AV$3,_Inf_Day,0))&lt;&gt;0,INDEX(_Inf_Data,MATCH($B134,_Inf_Country,0),MATCH(AW$3,_Inf_Day,0))/INDEX(_Inf_Data,MATCH($B134,_Inf_Country,0),MATCH(AV$3,_Inf_Day,0))-1,0)</f>
        <v>0</v>
      </c>
      <c r="AX134" s="13">
        <f>IF(INDEX(_Inf_Data,MATCH($B134,_Inf_Country,0),MATCH(AW$3,_Inf_Day,0))&lt;&gt;0,INDEX(_Inf_Data,MATCH($B134,_Inf_Country,0),MATCH(AX$3,_Inf_Day,0))/INDEX(_Inf_Data,MATCH($B134,_Inf_Country,0),MATCH(AW$3,_Inf_Day,0))-1,0)</f>
        <v>0</v>
      </c>
      <c r="AY134" s="13">
        <f>IF(INDEX(_Inf_Data,MATCH($B134,_Inf_Country,0),MATCH(AX$3,_Inf_Day,0))&lt;&gt;0,INDEX(_Inf_Data,MATCH($B134,_Inf_Country,0),MATCH(AY$3,_Inf_Day,0))/INDEX(_Inf_Data,MATCH($B134,_Inf_Country,0),MATCH(AX$3,_Inf_Day,0))-1,0)</f>
        <v>0</v>
      </c>
      <c r="AZ134" s="13">
        <f>IF(INDEX(_Inf_Data,MATCH($B134,_Inf_Country,0),MATCH(AY$3,_Inf_Day,0))&lt;&gt;0,INDEX(_Inf_Data,MATCH($B134,_Inf_Country,0),MATCH(AZ$3,_Inf_Day,0))/INDEX(_Inf_Data,MATCH($B134,_Inf_Country,0),MATCH(AY$3,_Inf_Day,0))-1,0)</f>
        <v>0</v>
      </c>
      <c r="BA134" s="13">
        <f>IF(INDEX(_Inf_Data,MATCH($B134,_Inf_Country,0),MATCH(AZ$3,_Inf_Day,0))&lt;&gt;0,INDEX(_Inf_Data,MATCH($B134,_Inf_Country,0),MATCH(BA$3,_Inf_Day,0))/INDEX(_Inf_Data,MATCH($B134,_Inf_Country,0),MATCH(AZ$3,_Inf_Day,0))-1,0)</f>
        <v>0</v>
      </c>
      <c r="BB134" s="13">
        <f>IF(INDEX(_Inf_Data,MATCH($B134,_Inf_Country,0),MATCH(BA$3,_Inf_Day,0))&lt;&gt;0,INDEX(_Inf_Data,MATCH($B134,_Inf_Country,0),MATCH(BB$3,_Inf_Day,0))/INDEX(_Inf_Data,MATCH($B134,_Inf_Country,0),MATCH(BA$3,_Inf_Day,0))-1,0)</f>
        <v>0</v>
      </c>
      <c r="BC134" s="13">
        <f>IF(INDEX(_Inf_Data,MATCH($B134,_Inf_Country,0),MATCH(BB$3,_Inf_Day,0))&lt;&gt;0,INDEX(_Inf_Data,MATCH($B134,_Inf_Country,0),MATCH(BC$3,_Inf_Day,0))/INDEX(_Inf_Data,MATCH($B134,_Inf_Country,0),MATCH(BB$3,_Inf_Day,0))-1,0)</f>
        <v>0</v>
      </c>
      <c r="BD134" s="13">
        <f>IF(INDEX(_Inf_Data,MATCH($B134,_Inf_Country,0),MATCH(BC$3,_Inf_Day,0))&lt;&gt;0,INDEX(_Inf_Data,MATCH($B134,_Inf_Country,0),MATCH(BD$3,_Inf_Day,0))/INDEX(_Inf_Data,MATCH($B134,_Inf_Country,0),MATCH(BC$3,_Inf_Day,0))-1,0)</f>
        <v>0</v>
      </c>
      <c r="BE134" s="13">
        <f>IF(INDEX(_Inf_Data,MATCH($B134,_Inf_Country,0),MATCH(BD$3,_Inf_Day,0))&lt;&gt;0,INDEX(_Inf_Data,MATCH($B134,_Inf_Country,0),MATCH(BE$3,_Inf_Day,0))/INDEX(_Inf_Data,MATCH($B134,_Inf_Country,0),MATCH(BD$3,_Inf_Day,0))-1,0)</f>
        <v>0</v>
      </c>
      <c r="BF134" s="13">
        <f>IF(INDEX(_Inf_Data,MATCH($B134,_Inf_Country,0),MATCH(BE$3,_Inf_Day,0))&lt;&gt;0,INDEX(_Inf_Data,MATCH($B134,_Inf_Country,0),MATCH(BF$3,_Inf_Day,0))/INDEX(_Inf_Data,MATCH($B134,_Inf_Country,0),MATCH(BE$3,_Inf_Day,0))-1,0)</f>
        <v>0</v>
      </c>
      <c r="BG134" s="13">
        <f>IF(INDEX(_Inf_Data,MATCH($B134,_Inf_Country,0),MATCH(BF$3,_Inf_Day,0))&lt;&gt;0,INDEX(_Inf_Data,MATCH($B134,_Inf_Country,0),MATCH(BG$3,_Inf_Day,0))/INDEX(_Inf_Data,MATCH($B134,_Inf_Country,0),MATCH(BF$3,_Inf_Day,0))-1,0)</f>
        <v>0</v>
      </c>
      <c r="BH134" s="13">
        <f>IF(INDEX(_Inf_Data,MATCH($B134,_Inf_Country,0),MATCH(BG$3,_Inf_Day,0))&lt;&gt;0,INDEX(_Inf_Data,MATCH($B134,_Inf_Country,0),MATCH(BH$3,_Inf_Day,0))/INDEX(_Inf_Data,MATCH($B134,_Inf_Country,0),MATCH(BG$3,_Inf_Day,0))-1,0)</f>
        <v>0</v>
      </c>
      <c r="BI134" s="13">
        <f>IF(INDEX(_Inf_Data,MATCH($B134,_Inf_Country,0),MATCH(BH$3,_Inf_Day,0))&lt;&gt;0,INDEX(_Inf_Data,MATCH($B134,_Inf_Country,0),MATCH(BI$3,_Inf_Day,0))/INDEX(_Inf_Data,MATCH($B134,_Inf_Country,0),MATCH(BH$3,_Inf_Day,0))-1,0)</f>
        <v>0</v>
      </c>
      <c r="BJ134" s="13">
        <f>IF(INDEX(_Inf_Data,MATCH($B134,_Inf_Country,0),MATCH(BI$3,_Inf_Day,0))&lt;&gt;0,INDEX(_Inf_Data,MATCH($B134,_Inf_Country,0),MATCH(BJ$3,_Inf_Day,0))/INDEX(_Inf_Data,MATCH($B134,_Inf_Country,0),MATCH(BI$3,_Inf_Day,0))-1,0)</f>
        <v>0</v>
      </c>
      <c r="BK134" s="13">
        <f>IF(INDEX(_Inf_Data,MATCH($B134,_Inf_Country,0),MATCH(BJ$3,_Inf_Day,0))&lt;&gt;0,INDEX(_Inf_Data,MATCH($B134,_Inf_Country,0),MATCH(BK$3,_Inf_Day,0))/INDEX(_Inf_Data,MATCH($B134,_Inf_Country,0),MATCH(BJ$3,_Inf_Day,0))-1,0)</f>
        <v>0</v>
      </c>
      <c r="BL134" s="13">
        <f>IF(INDEX(_Inf_Data,MATCH($B134,_Inf_Country,0),MATCH(BK$3,_Inf_Day,0))&lt;&gt;0,INDEX(_Inf_Data,MATCH($B134,_Inf_Country,0),MATCH(BL$3,_Inf_Day,0))/INDEX(_Inf_Data,MATCH($B134,_Inf_Country,0),MATCH(BK$3,_Inf_Day,0))-1,0)</f>
        <v>0</v>
      </c>
      <c r="BM134" s="13">
        <f>IF(INDEX(_Inf_Data,MATCH($B134,_Inf_Country,0),MATCH(BL$3,_Inf_Day,0))&lt;&gt;0,INDEX(_Inf_Data,MATCH($B134,_Inf_Country,0),MATCH(BM$3,_Inf_Day,0))/INDEX(_Inf_Data,MATCH($B134,_Inf_Country,0),MATCH(BL$3,_Inf_Day,0))-1,0)</f>
        <v>0</v>
      </c>
      <c r="BN134" s="13">
        <f>IF(INDEX(_Inf_Data,MATCH($B134,_Inf_Country,0),MATCH(BM$3,_Inf_Day,0))&lt;&gt;0,INDEX(_Inf_Data,MATCH($B134,_Inf_Country,0),MATCH(BN$3,_Inf_Day,0))/INDEX(_Inf_Data,MATCH($B134,_Inf_Country,0),MATCH(BM$3,_Inf_Day,0))-1,0)</f>
        <v>0</v>
      </c>
      <c r="BO134" s="13">
        <f>IF(INDEX(_Inf_Data,MATCH($B134,_Inf_Country,0),MATCH(BN$3,_Inf_Day,0))&lt;&gt;0,INDEX(_Inf_Data,MATCH($B134,_Inf_Country,0),MATCH(BO$3,_Inf_Day,0))/INDEX(_Inf_Data,MATCH($B134,_Inf_Country,0),MATCH(BN$3,_Inf_Day,0))-1,0)</f>
        <v>0</v>
      </c>
      <c r="BP134" s="13">
        <f>IF(INDEX(_Inf_Data,MATCH($B134,_Inf_Country,0),MATCH(BO$3,_Inf_Day,0))&lt;&gt;0,INDEX(_Inf_Data,MATCH($B134,_Inf_Country,0),MATCH(BP$3,_Inf_Day,0))/INDEX(_Inf_Data,MATCH($B134,_Inf_Country,0),MATCH(BO$3,_Inf_Day,0))-1,0)</f>
        <v>0</v>
      </c>
      <c r="BQ134" s="13">
        <f>IF(INDEX(_Inf_Data,MATCH($B134,_Inf_Country,0),MATCH(BP$3,_Inf_Day,0))&lt;&gt;0,INDEX(_Inf_Data,MATCH($B134,_Inf_Country,0),MATCH(BQ$3,_Inf_Day,0))/INDEX(_Inf_Data,MATCH($B134,_Inf_Country,0),MATCH(BP$3,_Inf_Day,0))-1,0)</f>
        <v>0</v>
      </c>
      <c r="BR134" s="13">
        <f>IF(INDEX(_Inf_Data,MATCH($B134,_Inf_Country,0),MATCH(BQ$3,_Inf_Day,0))&lt;&gt;0,INDEX(_Inf_Data,MATCH($B134,_Inf_Country,0),MATCH(BR$3,_Inf_Day,0))/INDEX(_Inf_Data,MATCH($B134,_Inf_Country,0),MATCH(BQ$3,_Inf_Day,0))-1,0)</f>
        <v>0</v>
      </c>
      <c r="BS134" s="13">
        <f>IF(INDEX(_Inf_Data,MATCH($B134,_Inf_Country,0),MATCH(BR$3,_Inf_Day,0))&lt;&gt;0,INDEX(_Inf_Data,MATCH($B134,_Inf_Country,0),MATCH(BS$3,_Inf_Day,0))/INDEX(_Inf_Data,MATCH($B134,_Inf_Country,0),MATCH(BR$3,_Inf_Day,0))-1,0)</f>
        <v>0</v>
      </c>
      <c r="BT134" s="13">
        <f>IF(INDEX(_Inf_Data,MATCH($B134,_Inf_Country,0),MATCH(BS$3,_Inf_Day,0))&lt;&gt;0,INDEX(_Inf_Data,MATCH($B134,_Inf_Country,0),MATCH(BT$3,_Inf_Day,0))/INDEX(_Inf_Data,MATCH($B134,_Inf_Country,0),MATCH(BS$3,_Inf_Day,0))-1,0)</f>
        <v>0</v>
      </c>
      <c r="BU134" s="13">
        <f>IF(INDEX(_Inf_Data,MATCH($B134,_Inf_Country,0),MATCH(BT$3,_Inf_Day,0))&lt;&gt;0,INDEX(_Inf_Data,MATCH($B134,_Inf_Country,0),MATCH(BU$3,_Inf_Day,0))/INDEX(_Inf_Data,MATCH($B134,_Inf_Country,0),MATCH(BT$3,_Inf_Day,0))-1,0)</f>
        <v>0</v>
      </c>
      <c r="BV134" s="13">
        <f>IF(INDEX(_Inf_Data,MATCH($B134,_Inf_Country,0),MATCH(BU$3,_Inf_Day,0))&lt;&gt;0,INDEX(_Inf_Data,MATCH($B134,_Inf_Country,0),MATCH(BV$3,_Inf_Day,0))/INDEX(_Inf_Data,MATCH($B134,_Inf_Country,0),MATCH(BU$3,_Inf_Day,0))-1,0)</f>
        <v>0</v>
      </c>
      <c r="BW134" s="13">
        <f>IF(INDEX(_Inf_Data,MATCH($B134,_Inf_Country,0),MATCH(BV$3,_Inf_Day,0))&lt;&gt;0,INDEX(_Inf_Data,MATCH($B134,_Inf_Country,0),MATCH(BW$3,_Inf_Day,0))/INDEX(_Inf_Data,MATCH($B134,_Inf_Country,0),MATCH(BV$3,_Inf_Day,0))-1,0)</f>
        <v>0</v>
      </c>
      <c r="BX134" s="13">
        <f>IF(INDEX(_Inf_Data,MATCH($B134,_Inf_Country,0),MATCH(BW$3,_Inf_Day,0))&lt;&gt;0,INDEX(_Inf_Data,MATCH($B134,_Inf_Country,0),MATCH(BX$3,_Inf_Day,0))/INDEX(_Inf_Data,MATCH($B134,_Inf_Country,0),MATCH(BW$3,_Inf_Day,0))-1,0)</f>
        <v>0</v>
      </c>
      <c r="BY134" s="13">
        <f>IF(INDEX(_Inf_Data,MATCH($B134,_Inf_Country,0),MATCH(BX$3,_Inf_Day,0))&lt;&gt;0,INDEX(_Inf_Data,MATCH($B134,_Inf_Country,0),MATCH(BY$3,_Inf_Day,0))/INDEX(_Inf_Data,MATCH($B134,_Inf_Country,0),MATCH(BX$3,_Inf_Day,0))-1,0)</f>
        <v>0</v>
      </c>
      <c r="BZ134" s="13">
        <f>IF(INDEX(_Inf_Data,MATCH($B134,_Inf_Country,0),MATCH(BY$3,_Inf_Day,0))&lt;&gt;0,INDEX(_Inf_Data,MATCH($B134,_Inf_Country,0),MATCH(BZ$3,_Inf_Day,0))/INDEX(_Inf_Data,MATCH($B134,_Inf_Country,0),MATCH(BY$3,_Inf_Day,0))-1,0)</f>
        <v>1</v>
      </c>
      <c r="CA134" s="13">
        <f>IF(INDEX(_Inf_Data,MATCH($B134,_Inf_Country,0),MATCH(BZ$3,_Inf_Day,0))&lt;&gt;0,INDEX(_Inf_Data,MATCH($B134,_Inf_Country,0),MATCH(CA$3,_Inf_Day,0))/INDEX(_Inf_Data,MATCH($B134,_Inf_Country,0),MATCH(BZ$3,_Inf_Day,0))-1,0)</f>
        <v>0</v>
      </c>
      <c r="CB134" s="13">
        <f>IF(INDEX(_Inf_Data,MATCH($B134,_Inf_Country,0),MATCH(CA$3,_Inf_Day,0))&lt;&gt;0,INDEX(_Inf_Data,MATCH($B134,_Inf_Country,0),MATCH(CB$3,_Inf_Day,0))/INDEX(_Inf_Data,MATCH($B134,_Inf_Country,0),MATCH(CA$3,_Inf_Day,0))-1,0)</f>
        <v>0</v>
      </c>
      <c r="CC134" s="13">
        <f>IF(INDEX(_Inf_Data,MATCH($B134,_Inf_Country,0),MATCH(CB$3,_Inf_Day,0))&lt;&gt;0,INDEX(_Inf_Data,MATCH($B134,_Inf_Country,0),MATCH(CC$3,_Inf_Day,0))/INDEX(_Inf_Data,MATCH($B134,_Inf_Country,0),MATCH(CB$3,_Inf_Day,0))-1,0)</f>
        <v>0</v>
      </c>
      <c r="CD134" s="13">
        <f>IF(INDEX(_Inf_Data,MATCH($B134,_Inf_Country,0),MATCH(CC$3,_Inf_Day,0))&lt;&gt;0,INDEX(_Inf_Data,MATCH($B134,_Inf_Country,0),MATCH(CD$3,_Inf_Day,0))/INDEX(_Inf_Data,MATCH($B134,_Inf_Country,0),MATCH(CC$3,_Inf_Day,0))-1,0)</f>
        <v>0</v>
      </c>
      <c r="CE134" s="13">
        <f>IF(INDEX(_Inf_Data,MATCH($B134,_Inf_Country,0),MATCH(CD$3,_Inf_Day,0))&lt;&gt;0,INDEX(_Inf_Data,MATCH($B134,_Inf_Country,0),MATCH(CE$3,_Inf_Day,0))/INDEX(_Inf_Data,MATCH($B134,_Inf_Country,0),MATCH(CD$3,_Inf_Day,0))-1,0)</f>
        <v>0</v>
      </c>
      <c r="CF134" s="13">
        <f>IF(INDEX(_Inf_Data,MATCH($B134,_Inf_Country,0),MATCH(CE$3,_Inf_Day,0))&lt;&gt;0,INDEX(_Inf_Data,MATCH($B134,_Inf_Country,0),MATCH(CF$3,_Inf_Day,0))/INDEX(_Inf_Data,MATCH($B134,_Inf_Country,0),MATCH(CE$3,_Inf_Day,0))-1,0)</f>
        <v>0</v>
      </c>
      <c r="CG134" s="13">
        <f>IF(INDEX(_Inf_Data,MATCH($B134,_Inf_Country,0),MATCH(CF$3,_Inf_Day,0))&lt;&gt;0,INDEX(_Inf_Data,MATCH($B134,_Inf_Country,0),MATCH(CG$3,_Inf_Day,0))/INDEX(_Inf_Data,MATCH($B134,_Inf_Country,0),MATCH(CF$3,_Inf_Day,0))-1,0)</f>
        <v>0</v>
      </c>
      <c r="CH134" s="13">
        <f>IF(INDEX(_Inf_Data,MATCH($B134,_Inf_Country,0),MATCH(CG$3,_Inf_Day,0))&lt;&gt;0,INDEX(_Inf_Data,MATCH($B134,_Inf_Country,0),MATCH(CH$3,_Inf_Day,0))/INDEX(_Inf_Data,MATCH($B134,_Inf_Country,0),MATCH(CG$3,_Inf_Day,0))-1,0)</f>
        <v>0</v>
      </c>
      <c r="CI134" s="13">
        <f>IF(INDEX(_Inf_Data,MATCH($B134,_Inf_Country,0),MATCH(CH$3,_Inf_Day,0))&lt;&gt;0,INDEX(_Inf_Data,MATCH($B134,_Inf_Country,0),MATCH(CI$3,_Inf_Day,0))/INDEX(_Inf_Data,MATCH($B134,_Inf_Country,0),MATCH(CH$3,_Inf_Day,0))-1,0)</f>
        <v>0</v>
      </c>
      <c r="CJ134" s="13">
        <f>IF(INDEX(_Inf_Data,MATCH($B134,_Inf_Country,0),MATCH(CI$3,_Inf_Day,0))&lt;&gt;0,INDEX(_Inf_Data,MATCH($B134,_Inf_Country,0),MATCH(CJ$3,_Inf_Day,0))/INDEX(_Inf_Data,MATCH($B134,_Inf_Country,0),MATCH(CI$3,_Inf_Day,0))-1,0)</f>
        <v>2.5</v>
      </c>
      <c r="CK134" s="13">
        <f>IF(INDEX(_Inf_Data,MATCH($B134,_Inf_Country,0),MATCH(CJ$3,_Inf_Day,0))&lt;&gt;0,INDEX(_Inf_Data,MATCH($B134,_Inf_Country,0),MATCH(CK$3,_Inf_Day,0))/INDEX(_Inf_Data,MATCH($B134,_Inf_Country,0),MATCH(CJ$3,_Inf_Day,0))-1,0)</f>
        <v>0</v>
      </c>
      <c r="CL134" s="13">
        <f>IF(INDEX(_Inf_Data,MATCH($B134,_Inf_Country,0),MATCH(CK$3,_Inf_Day,0))&lt;&gt;0,INDEX(_Inf_Data,MATCH($B134,_Inf_Country,0),MATCH(CL$3,_Inf_Day,0))/INDEX(_Inf_Data,MATCH($B134,_Inf_Country,0),MATCH(CK$3,_Inf_Day,0))-1,0)</f>
        <v>0</v>
      </c>
      <c r="CM134" s="13">
        <f>IF(INDEX(_Inf_Data,MATCH($B134,_Inf_Country,0),MATCH(CL$3,_Inf_Day,0))&lt;&gt;0,INDEX(_Inf_Data,MATCH($B134,_Inf_Country,0),MATCH(CM$3,_Inf_Day,0))/INDEX(_Inf_Data,MATCH($B134,_Inf_Country,0),MATCH(CL$3,_Inf_Day,0))-1,0)</f>
        <v>0</v>
      </c>
      <c r="CN134" s="13">
        <f>IF(INDEX(_Inf_Data,MATCH($B134,_Inf_Country,0),MATCH(CM$3,_Inf_Day,0))&lt;&gt;0,INDEX(_Inf_Data,MATCH($B134,_Inf_Country,0),MATCH(CN$3,_Inf_Day,0))/INDEX(_Inf_Data,MATCH($B134,_Inf_Country,0),MATCH(CM$3,_Inf_Day,0))-1,0)</f>
        <v>0</v>
      </c>
      <c r="CO134" s="13">
        <f>IF(INDEX(_Inf_Data,MATCH($B134,_Inf_Country,0),MATCH(CN$3,_Inf_Day,0))&lt;&gt;0,INDEX(_Inf_Data,MATCH($B134,_Inf_Country,0),MATCH(CO$3,_Inf_Day,0))/INDEX(_Inf_Data,MATCH($B134,_Inf_Country,0),MATCH(CN$3,_Inf_Day,0))-1,0)</f>
        <v>0</v>
      </c>
      <c r="CP134" s="13">
        <f>IF(INDEX(_Inf_Data,MATCH($B134,_Inf_Country,0),MATCH(CO$3,_Inf_Day,0))&lt;&gt;0,INDEX(_Inf_Data,MATCH($B134,_Inf_Country,0),MATCH(CP$3,_Inf_Day,0))/INDEX(_Inf_Data,MATCH($B134,_Inf_Country,0),MATCH(CO$3,_Inf_Day,0))-1,0)</f>
        <v>0.14285714285714279</v>
      </c>
      <c r="CQ134" s="13">
        <f>IF(INDEX(_Inf_Data,MATCH($B134,_Inf_Country,0),MATCH(CP$3,_Inf_Day,0))&lt;&gt;0,INDEX(_Inf_Data,MATCH($B134,_Inf_Country,0),MATCH(CQ$3,_Inf_Day,0))/INDEX(_Inf_Data,MATCH($B134,_Inf_Country,0),MATCH(CP$3,_Inf_Day,0))-1,0)</f>
        <v>0</v>
      </c>
      <c r="CR134" s="13" t="e">
        <f>IF(INDEX(_Inf_Data,MATCH($B134,_Inf_Country,0),MATCH(CQ$3,_Inf_Day,0))&lt;&gt;0,INDEX(_Inf_Data,MATCH($B134,_Inf_Country,0),MATCH(CR$3,_Inf_Day,0))/INDEX(_Inf_Data,MATCH($B134,_Inf_Country,0),MATCH(CQ$3,_Inf_Day,0))-1,0)</f>
        <v>#N/A</v>
      </c>
      <c r="CS134" s="13" t="e">
        <f>IF(INDEX(_Inf_Data,MATCH($B134,_Inf_Country,0),MATCH(CR$3,_Inf_Day,0))&lt;&gt;0,INDEX(_Inf_Data,MATCH($B134,_Inf_Country,0),MATCH(CS$3,_Inf_Day,0))/INDEX(_Inf_Data,MATCH($B134,_Inf_Country,0),MATCH(CR$3,_Inf_Day,0))-1,0)</f>
        <v>#N/A</v>
      </c>
      <c r="CT134" s="13" t="e">
        <f>IF(INDEX(_Inf_Data,MATCH($B134,_Inf_Country,0),MATCH(CS$3,_Inf_Day,0))&lt;&gt;0,INDEX(_Inf_Data,MATCH($B134,_Inf_Country,0),MATCH(CT$3,_Inf_Day,0))/INDEX(_Inf_Data,MATCH($B134,_Inf_Country,0),MATCH(CS$3,_Inf_Day,0))-1,0)</f>
        <v>#N/A</v>
      </c>
      <c r="CU134" s="13" t="e">
        <f>IF(INDEX(_Inf_Data,MATCH($B134,_Inf_Country,0),MATCH(CT$3,_Inf_Day,0))&lt;&gt;0,INDEX(_Inf_Data,MATCH($B134,_Inf_Country,0),MATCH(CU$3,_Inf_Day,0))/INDEX(_Inf_Data,MATCH($B134,_Inf_Country,0),MATCH(CT$3,_Inf_Day,0))-1,0)</f>
        <v>#N/A</v>
      </c>
      <c r="CV134" s="13" t="e">
        <f>IF(INDEX(_Inf_Data,MATCH($B134,_Inf_Country,0),MATCH(CU$3,_Inf_Day,0))&lt;&gt;0,INDEX(_Inf_Data,MATCH($B134,_Inf_Country,0),MATCH(CV$3,_Inf_Day,0))/INDEX(_Inf_Data,MATCH($B134,_Inf_Country,0),MATCH(CU$3,_Inf_Day,0))-1,0)</f>
        <v>#N/A</v>
      </c>
      <c r="CW134" s="13" t="e">
        <f>IF(INDEX(_Inf_Data,MATCH($B134,_Inf_Country,0),MATCH(CV$3,_Inf_Day,0))&lt;&gt;0,INDEX(_Inf_Data,MATCH($B134,_Inf_Country,0),MATCH(CW$3,_Inf_Day,0))/INDEX(_Inf_Data,MATCH($B134,_Inf_Country,0),MATCH(CV$3,_Inf_Day,0))-1,0)</f>
        <v>#N/A</v>
      </c>
      <c r="CX134" s="13" t="e">
        <f>IF(INDEX(_Inf_Data,MATCH($B134,_Inf_Country,0),MATCH(CW$3,_Inf_Day,0))&lt;&gt;0,INDEX(_Inf_Data,MATCH($B134,_Inf_Country,0),MATCH(CX$3,_Inf_Day,0))/INDEX(_Inf_Data,MATCH($B134,_Inf_Country,0),MATCH(CW$3,_Inf_Day,0))-1,0)</f>
        <v>#N/A</v>
      </c>
      <c r="CY134" s="13" t="e">
        <f>IF(INDEX(_Inf_Data,MATCH($B134,_Inf_Country,0),MATCH(CX$3,_Inf_Day,0))&lt;&gt;0,INDEX(_Inf_Data,MATCH($B134,_Inf_Country,0),MATCH(CY$3,_Inf_Day,0))/INDEX(_Inf_Data,MATCH($B134,_Inf_Country,0),MATCH(CX$3,_Inf_Day,0))-1,0)</f>
        <v>#N/A</v>
      </c>
      <c r="CZ134" s="13" t="e">
        <f>IF(INDEX(_Inf_Data,MATCH($B134,_Inf_Country,0),MATCH(CY$3,_Inf_Day,0))&lt;&gt;0,INDEX(_Inf_Data,MATCH($B134,_Inf_Country,0),MATCH(CZ$3,_Inf_Day,0))/INDEX(_Inf_Data,MATCH($B134,_Inf_Country,0),MATCH(CY$3,_Inf_Day,0))-1,0)</f>
        <v>#N/A</v>
      </c>
      <c r="DA134" s="13" t="e">
        <f>IF(INDEX(_Inf_Data,MATCH($B134,_Inf_Country,0),MATCH(CZ$3,_Inf_Day,0))&lt;&gt;0,INDEX(_Inf_Data,MATCH($B134,_Inf_Country,0),MATCH(DA$3,_Inf_Day,0))/INDEX(_Inf_Data,MATCH($B134,_Inf_Country,0),MATCH(CZ$3,_Inf_Day,0))-1,0)</f>
        <v>#N/A</v>
      </c>
      <c r="DB134" s="13" t="e">
        <f>IF(INDEX(_Inf_Data,MATCH($B134,_Inf_Country,0),MATCH(DA$3,_Inf_Day,0))&lt;&gt;0,INDEX(_Inf_Data,MATCH($B134,_Inf_Country,0),MATCH(DB$3,_Inf_Day,0))/INDEX(_Inf_Data,MATCH($B134,_Inf_Country,0),MATCH(DA$3,_Inf_Day,0))-1,0)</f>
        <v>#N/A</v>
      </c>
      <c r="DC134" s="13" t="e">
        <f>IF(INDEX(_Inf_Data,MATCH($B134,_Inf_Country,0),MATCH(DB$3,_Inf_Day,0))&lt;&gt;0,INDEX(_Inf_Data,MATCH($B134,_Inf_Country,0),MATCH(DC$3,_Inf_Day,0))/INDEX(_Inf_Data,MATCH($B134,_Inf_Country,0),MATCH(DB$3,_Inf_Day,0))-1,0)</f>
        <v>#N/A</v>
      </c>
      <c r="DD134" s="13" t="e">
        <f>IF(INDEX(_Inf_Data,MATCH($B134,_Inf_Country,0),MATCH(DC$3,_Inf_Day,0))&lt;&gt;0,INDEX(_Inf_Data,MATCH($B134,_Inf_Country,0),MATCH(DD$3,_Inf_Day,0))/INDEX(_Inf_Data,MATCH($B134,_Inf_Country,0),MATCH(DC$3,_Inf_Day,0))-1,0)</f>
        <v>#N/A</v>
      </c>
      <c r="DE134" s="13" t="e">
        <f>IF(INDEX(_Inf_Data,MATCH($B134,_Inf_Country,0),MATCH(DD$3,_Inf_Day,0))&lt;&gt;0,INDEX(_Inf_Data,MATCH($B134,_Inf_Country,0),MATCH(DE$3,_Inf_Day,0))/INDEX(_Inf_Data,MATCH($B134,_Inf_Country,0),MATCH(DD$3,_Inf_Day,0))-1,0)</f>
        <v>#N/A</v>
      </c>
      <c r="DF134" s="13" t="e">
        <f>IF(INDEX(_Inf_Data,MATCH($B134,_Inf_Country,0),MATCH(DE$3,_Inf_Day,0))&lt;&gt;0,INDEX(_Inf_Data,MATCH($B134,_Inf_Country,0),MATCH(DF$3,_Inf_Day,0))/INDEX(_Inf_Data,MATCH($B134,_Inf_Country,0),MATCH(DE$3,_Inf_Day,0))-1,0)</f>
        <v>#N/A</v>
      </c>
      <c r="DG134" s="13" t="e">
        <f>IF(INDEX(_Inf_Data,MATCH($B134,_Inf_Country,0),MATCH(DF$3,_Inf_Day,0))&lt;&gt;0,INDEX(_Inf_Data,MATCH($B134,_Inf_Country,0),MATCH(DG$3,_Inf_Day,0))/INDEX(_Inf_Data,MATCH($B134,_Inf_Country,0),MATCH(DF$3,_Inf_Day,0))-1,0)</f>
        <v>#N/A</v>
      </c>
      <c r="DH134" s="13" t="e">
        <f>IF(INDEX(_Inf_Data,MATCH($B134,_Inf_Country,0),MATCH(DG$3,_Inf_Day,0))&lt;&gt;0,INDEX(_Inf_Data,MATCH($B134,_Inf_Country,0),MATCH(DH$3,_Inf_Day,0))/INDEX(_Inf_Data,MATCH($B134,_Inf_Country,0),MATCH(DG$3,_Inf_Day,0))-1,0)</f>
        <v>#N/A</v>
      </c>
      <c r="DI134" s="13" t="e">
        <f>IF(INDEX(_Inf_Data,MATCH($B134,_Inf_Country,0),MATCH(DH$3,_Inf_Day,0))&lt;&gt;0,INDEX(_Inf_Data,MATCH($B134,_Inf_Country,0),MATCH(DI$3,_Inf_Day,0))/INDEX(_Inf_Data,MATCH($B134,_Inf_Country,0),MATCH(DH$3,_Inf_Day,0))-1,0)</f>
        <v>#N/A</v>
      </c>
      <c r="DJ134" s="13" t="e">
        <f>IF(INDEX(_Inf_Data,MATCH($B134,_Inf_Country,0),MATCH(DI$3,_Inf_Day,0))&lt;&gt;0,INDEX(_Inf_Data,MATCH($B134,_Inf_Country,0),MATCH(DJ$3,_Inf_Day,0))/INDEX(_Inf_Data,MATCH($B134,_Inf_Country,0),MATCH(DI$3,_Inf_Day,0))-1,0)</f>
        <v>#N/A</v>
      </c>
      <c r="DK134" s="13" t="e">
        <f>IF(INDEX(_Inf_Data,MATCH($B134,_Inf_Country,0),MATCH(DJ$3,_Inf_Day,0))&lt;&gt;0,INDEX(_Inf_Data,MATCH($B134,_Inf_Country,0),MATCH(DK$3,_Inf_Day,0))/INDEX(_Inf_Data,MATCH($B134,_Inf_Country,0),MATCH(DJ$3,_Inf_Day,0))-1,0)</f>
        <v>#N/A</v>
      </c>
      <c r="DL134" s="13" t="e">
        <f>IF(INDEX(_Inf_Data,MATCH($B134,_Inf_Country,0),MATCH(DK$3,_Inf_Day,0))&lt;&gt;0,INDEX(_Inf_Data,MATCH($B134,_Inf_Country,0),MATCH(DL$3,_Inf_Day,0))/INDEX(_Inf_Data,MATCH($B134,_Inf_Country,0),MATCH(DK$3,_Inf_Day,0))-1,0)</f>
        <v>#N/A</v>
      </c>
      <c r="DM134" s="13" t="e">
        <f>IF(INDEX(_Inf_Data,MATCH($B134,_Inf_Country,0),MATCH(DL$3,_Inf_Day,0))&lt;&gt;0,INDEX(_Inf_Data,MATCH($B134,_Inf_Country,0),MATCH(DM$3,_Inf_Day,0))/INDEX(_Inf_Data,MATCH($B134,_Inf_Country,0),MATCH(DL$3,_Inf_Day,0))-1,0)</f>
        <v>#N/A</v>
      </c>
      <c r="DN134" s="13" t="e">
        <f>IF(INDEX(_Inf_Data,MATCH($B134,_Inf_Country,0),MATCH(DM$3,_Inf_Day,0))&lt;&gt;0,INDEX(_Inf_Data,MATCH($B134,_Inf_Country,0),MATCH(DN$3,_Inf_Day,0))/INDEX(_Inf_Data,MATCH($B134,_Inf_Country,0),MATCH(DM$3,_Inf_Day,0))-1,0)</f>
        <v>#N/A</v>
      </c>
      <c r="DO134" s="13" t="e">
        <f>IF(INDEX(_Inf_Data,MATCH($B134,_Inf_Country,0),MATCH(DN$3,_Inf_Day,0))&lt;&gt;0,INDEX(_Inf_Data,MATCH($B134,_Inf_Country,0),MATCH(DO$3,_Inf_Day,0))/INDEX(_Inf_Data,MATCH($B134,_Inf_Country,0),MATCH(DN$3,_Inf_Day,0))-1,0)</f>
        <v>#N/A</v>
      </c>
      <c r="DP134" s="13" t="e">
        <f>IF(INDEX(_Inf_Data,MATCH($B134,_Inf_Country,0),MATCH(DO$3,_Inf_Day,0))&lt;&gt;0,INDEX(_Inf_Data,MATCH($B134,_Inf_Country,0),MATCH(DP$3,_Inf_Day,0))/INDEX(_Inf_Data,MATCH($B134,_Inf_Country,0),MATCH(DO$3,_Inf_Day,0))-1,0)</f>
        <v>#N/A</v>
      </c>
      <c r="DQ134" s="13" t="e">
        <f>IF(INDEX(_Inf_Data,MATCH($B134,_Inf_Country,0),MATCH(DP$3,_Inf_Day,0))&lt;&gt;0,INDEX(_Inf_Data,MATCH($B134,_Inf_Country,0),MATCH(DQ$3,_Inf_Day,0))/INDEX(_Inf_Data,MATCH($B134,_Inf_Country,0),MATCH(DP$3,_Inf_Day,0))-1,0)</f>
        <v>#N/A</v>
      </c>
      <c r="DR134" s="13" t="e">
        <f>IF(INDEX(_Inf_Data,MATCH($B134,_Inf_Country,0),MATCH(DQ$3,_Inf_Day,0))&lt;&gt;0,INDEX(_Inf_Data,MATCH($B134,_Inf_Country,0),MATCH(DR$3,_Inf_Day,0))/INDEX(_Inf_Data,MATCH($B134,_Inf_Country,0),MATCH(DQ$3,_Inf_Day,0))-1,0)</f>
        <v>#N/A</v>
      </c>
      <c r="DS134" s="13" t="e">
        <f>IF(INDEX(_Inf_Data,MATCH($B134,_Inf_Country,0),MATCH(DR$3,_Inf_Day,0))&lt;&gt;0,INDEX(_Inf_Data,MATCH($B134,_Inf_Country,0),MATCH(DS$3,_Inf_Day,0))/INDEX(_Inf_Data,MATCH($B134,_Inf_Country,0),MATCH(DR$3,_Inf_Day,0))-1,0)</f>
        <v>#N/A</v>
      </c>
      <c r="DT134" s="13" t="e">
        <f>IF(INDEX(_Inf_Data,MATCH($B134,_Inf_Country,0),MATCH(DS$3,_Inf_Day,0))&lt;&gt;0,INDEX(_Inf_Data,MATCH($B134,_Inf_Country,0),MATCH(DT$3,_Inf_Day,0))/INDEX(_Inf_Data,MATCH($B134,_Inf_Country,0),MATCH(DS$3,_Inf_Day,0))-1,0)</f>
        <v>#N/A</v>
      </c>
      <c r="DU134" s="13" t="e">
        <f>IF(INDEX(_Inf_Data,MATCH($B134,_Inf_Country,0),MATCH(DT$3,_Inf_Day,0))&lt;&gt;0,INDEX(_Inf_Data,MATCH($B134,_Inf_Country,0),MATCH(DU$3,_Inf_Day,0))/INDEX(_Inf_Data,MATCH($B134,_Inf_Country,0),MATCH(DT$3,_Inf_Day,0))-1,0)</f>
        <v>#N/A</v>
      </c>
      <c r="DV134" s="13" t="e">
        <f>IF(INDEX(_Inf_Data,MATCH($B134,_Inf_Country,0),MATCH(DU$3,_Inf_Day,0))&lt;&gt;0,INDEX(_Inf_Data,MATCH($B134,_Inf_Country,0),MATCH(DV$3,_Inf_Day,0))/INDEX(_Inf_Data,MATCH($B134,_Inf_Country,0),MATCH(DU$3,_Inf_Day,0))-1,0)</f>
        <v>#N/A</v>
      </c>
      <c r="DW134" s="13" t="e">
        <f>IF(INDEX(_Inf_Data,MATCH($B134,_Inf_Country,0),MATCH(DV$3,_Inf_Day,0))&lt;&gt;0,INDEX(_Inf_Data,MATCH($B134,_Inf_Country,0),MATCH(DW$3,_Inf_Day,0))/INDEX(_Inf_Data,MATCH($B134,_Inf_Country,0),MATCH(DV$3,_Inf_Day,0))-1,0)</f>
        <v>#N/A</v>
      </c>
      <c r="DX134" s="13" t="e">
        <f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3" t="e">
        <f>IF(INDEX(_Inf_Data,MATCH($B134,_Inf_Country,0),MATCH(DX$3,_Inf_Day,0))&lt;&gt;0,INDEX(_Inf_Data,MATCH($B134,_Inf_Country,0),MATCH(DY$3,_Inf_Day,0))/INDEX(_Inf_Data,MATCH($B134,_Inf_Country,0),MATCH(DX$3,_Inf_Day,0))-1,0)</f>
        <v>#N/A</v>
      </c>
      <c r="DZ134" s="13" t="e">
        <f>IF(INDEX(_Inf_Data,MATCH($B134,_Inf_Country,0),MATCH(DY$3,_Inf_Day,0))&lt;&gt;0,INDEX(_Inf_Data,MATCH($B134,_Inf_Country,0),MATCH(DZ$3,_Inf_Day,0))/INDEX(_Inf_Data,MATCH($B134,_Inf_Country,0),MATCH(DY$3,_Inf_Day,0))-1,0)</f>
        <v>#N/A</v>
      </c>
      <c r="EA134" s="13" t="e">
        <f>IF(INDEX(_Inf_Data,MATCH($B134,_Inf_Country,0),MATCH(DZ$3,_Inf_Day,0))&lt;&gt;0,INDEX(_Inf_Data,MATCH($B134,_Inf_Country,0),MATCH(EA$3,_Inf_Day,0))/INDEX(_Inf_Data,MATCH($B134,_Inf_Country,0),MATCH(DZ$3,_Inf_Day,0))-1,0)</f>
        <v>#N/A</v>
      </c>
      <c r="EB134" s="13" t="e">
        <f>IF(INDEX(_Inf_Data,MATCH($B134,_Inf_Country,0),MATCH(EA$3,_Inf_Day,0))&lt;&gt;0,INDEX(_Inf_Data,MATCH($B134,_Inf_Country,0),MATCH(EB$3,_Inf_Day,0))/INDEX(_Inf_Data,MATCH($B134,_Inf_Country,0),MATCH(EA$3,_Inf_Day,0))-1,0)</f>
        <v>#N/A</v>
      </c>
      <c r="EC134" s="13" t="e">
        <f>IF(INDEX(_Inf_Data,MATCH($B134,_Inf_Country,0),MATCH(EB$3,_Inf_Day,0))&lt;&gt;0,INDEX(_Inf_Data,MATCH($B134,_Inf_Country,0),MATCH(EC$3,_Inf_Day,0))/INDEX(_Inf_Data,MATCH($B134,_Inf_Country,0),MATCH(EB$3,_Inf_Day,0))-1,0)</f>
        <v>#N/A</v>
      </c>
      <c r="ED134" s="13" t="e">
        <f>IF(INDEX(_Inf_Data,MATCH($B134,_Inf_Country,0),MATCH(EC$3,_Inf_Day,0))&lt;&gt;0,INDEX(_Inf_Data,MATCH($B134,_Inf_Country,0),MATCH(ED$3,_Inf_Day,0))/INDEX(_Inf_Data,MATCH($B134,_Inf_Country,0),MATCH(EC$3,_Inf_Day,0))-1,0)</f>
        <v>#N/A</v>
      </c>
      <c r="EE134" s="13" t="e">
        <f>IF(INDEX(_Inf_Data,MATCH($B134,_Inf_Country,0),MATCH(ED$3,_Inf_Day,0))&lt;&gt;0,INDEX(_Inf_Data,MATCH($B134,_Inf_Country,0),MATCH(EE$3,_Inf_Day,0))/INDEX(_Inf_Data,MATCH($B134,_Inf_Country,0),MATCH(ED$3,_Inf_Day,0))-1,0)</f>
        <v>#N/A</v>
      </c>
      <c r="EF134" s="13" t="e">
        <f>IF(INDEX(_Inf_Data,MATCH($B134,_Inf_Country,0),MATCH(EE$3,_Inf_Day,0))&lt;&gt;0,INDEX(_Inf_Data,MATCH($B134,_Inf_Country,0),MATCH(EF$3,_Inf_Day,0))/INDEX(_Inf_Data,MATCH($B134,_Inf_Country,0),MATCH(EE$3,_Inf_Day,0))-1,0)</f>
        <v>#N/A</v>
      </c>
      <c r="EG134" s="13" t="e">
        <f>IF(INDEX(_Inf_Data,MATCH($B134,_Inf_Country,0),MATCH(EF$3,_Inf_Day,0))&lt;&gt;0,INDEX(_Inf_Data,MATCH($B134,_Inf_Country,0),MATCH(EG$3,_Inf_Day,0))/INDEX(_Inf_Data,MATCH($B134,_Inf_Country,0),MATCH(EF$3,_Inf_Day,0))-1,0)</f>
        <v>#N/A</v>
      </c>
      <c r="EH134" s="13" t="e">
        <f>IF(INDEX(_Inf_Data,MATCH($B134,_Inf_Country,0),MATCH(EG$3,_Inf_Day,0))&lt;&gt;0,INDEX(_Inf_Data,MATCH($B134,_Inf_Country,0),MATCH(EH$3,_Inf_Day,0))/INDEX(_Inf_Data,MATCH($B134,_Inf_Country,0),MATCH(EG$3,_Inf_Day,0))-1,0)</f>
        <v>#N/A</v>
      </c>
      <c r="EI134" s="13" t="e">
        <f>IF(INDEX(_Inf_Data,MATCH($B134,_Inf_Country,0),MATCH(EH$3,_Inf_Day,0))&lt;&gt;0,INDEX(_Inf_Data,MATCH($B134,_Inf_Country,0),MATCH(EI$3,_Inf_Day,0))/INDEX(_Inf_Data,MATCH($B134,_Inf_Country,0),MATCH(EH$3,_Inf_Day,0))-1,0)</f>
        <v>#N/A</v>
      </c>
      <c r="EJ134" s="13" t="e">
        <f>IF(INDEX(_Inf_Data,MATCH($B134,_Inf_Country,0),MATCH(EI$3,_Inf_Day,0))&lt;&gt;0,INDEX(_Inf_Data,MATCH($B134,_Inf_Country,0),MATCH(EJ$3,_Inf_Day,0))/INDEX(_Inf_Data,MATCH($B134,_Inf_Country,0),MATCH(EI$3,_Inf_Day,0))-1,0)</f>
        <v>#N/A</v>
      </c>
      <c r="EK134" s="13" t="e">
        <f>IF(INDEX(_Inf_Data,MATCH($B134,_Inf_Country,0),MATCH(EJ$3,_Inf_Day,0))&lt;&gt;0,INDEX(_Inf_Data,MATCH($B134,_Inf_Country,0),MATCH(EK$3,_Inf_Day,0))/INDEX(_Inf_Data,MATCH($B134,_Inf_Country,0),MATCH(EJ$3,_Inf_Day,0))-1,0)</f>
        <v>#N/A</v>
      </c>
      <c r="EL134" s="13" t="e">
        <f>IF(INDEX(_Inf_Data,MATCH($B134,_Inf_Country,0),MATCH(EK$3,_Inf_Day,0))&lt;&gt;0,INDEX(_Inf_Data,MATCH($B134,_Inf_Country,0),MATCH(EL$3,_Inf_Day,0))/INDEX(_Inf_Data,MATCH($B134,_Inf_Country,0),MATCH(EK$3,_Inf_Day,0))-1,0)</f>
        <v>#N/A</v>
      </c>
      <c r="EM134" s="13" t="e">
        <f>IF(INDEX(_Inf_Data,MATCH($B134,_Inf_Country,0),MATCH(EL$3,_Inf_Day,0))&lt;&gt;0,INDEX(_Inf_Data,MATCH($B134,_Inf_Country,0),MATCH(EM$3,_Inf_Day,0))/INDEX(_Inf_Data,MATCH($B134,_Inf_Country,0),MATCH(EL$3,_Inf_Day,0))-1,0)</f>
        <v>#N/A</v>
      </c>
      <c r="EN134" s="13" t="e">
        <f>IF(INDEX(_Inf_Data,MATCH($B134,_Inf_Country,0),MATCH(EM$3,_Inf_Day,0))&lt;&gt;0,INDEX(_Inf_Data,MATCH($B134,_Inf_Country,0),MATCH(EN$3,_Inf_Day,0))/INDEX(_Inf_Data,MATCH($B134,_Inf_Country,0),MATCH(EM$3,_Inf_Day,0))-1,0)</f>
        <v>#N/A</v>
      </c>
      <c r="EO134" s="13" t="e">
        <f>IF(INDEX(_Inf_Data,MATCH($B134,_Inf_Country,0),MATCH(EN$3,_Inf_Day,0))&lt;&gt;0,INDEX(_Inf_Data,MATCH($B134,_Inf_Country,0),MATCH(EO$3,_Inf_Day,0))/INDEX(_Inf_Data,MATCH($B134,_Inf_Country,0),MATCH(EN$3,_Inf_Day,0))-1,0)</f>
        <v>#N/A</v>
      </c>
      <c r="EP134" s="13" t="e">
        <f>IF(INDEX(_Inf_Data,MATCH($B134,_Inf_Country,0),MATCH(EO$3,_Inf_Day,0))&lt;&gt;0,INDEX(_Inf_Data,MATCH($B134,_Inf_Country,0),MATCH(EP$3,_Inf_Day,0))/INDEX(_Inf_Data,MATCH($B134,_Inf_Country,0),MATCH(EO$3,_Inf_Day,0))-1,0)</f>
        <v>#N/A</v>
      </c>
      <c r="EQ134" s="13" t="e">
        <f>IF(INDEX(_Inf_Data,MATCH($B134,_Inf_Country,0),MATCH(EP$3,_Inf_Day,0))&lt;&gt;0,INDEX(_Inf_Data,MATCH($B134,_Inf_Country,0),MATCH(EQ$3,_Inf_Day,0))/INDEX(_Inf_Data,MATCH($B134,_Inf_Country,0),MATCH(EP$3,_Inf_Day,0))-1,0)</f>
        <v>#N/A</v>
      </c>
      <c r="ER134" s="13" t="e">
        <f>IF(INDEX(_Inf_Data,MATCH($B134,_Inf_Country,0),MATCH(EQ$3,_Inf_Day,0))&lt;&gt;0,INDEX(_Inf_Data,MATCH($B134,_Inf_Country,0),MATCH(ER$3,_Inf_Day,0))/INDEX(_Inf_Data,MATCH($B134,_Inf_Country,0),MATCH(EQ$3,_Inf_Day,0))-1,0)</f>
        <v>#N/A</v>
      </c>
      <c r="ES134" s="13" t="e">
        <f>IF(INDEX(_Inf_Data,MATCH($B134,_Inf_Country,0),MATCH(ER$3,_Inf_Day,0))&lt;&gt;0,INDEX(_Inf_Data,MATCH($B134,_Inf_Country,0),MATCH(ES$3,_Inf_Day,0))/INDEX(_Inf_Data,MATCH($B134,_Inf_Country,0),MATCH(ER$3,_Inf_Day,0))-1,0)</f>
        <v>#N/A</v>
      </c>
      <c r="ET134" s="13" t="e">
        <f>IF(INDEX(_Inf_Data,MATCH($B134,_Inf_Country,0),MATCH(ES$3,_Inf_Day,0))&lt;&gt;0,INDEX(_Inf_Data,MATCH($B134,_Inf_Country,0),MATCH(ET$3,_Inf_Day,0))/INDEX(_Inf_Data,MATCH($B134,_Inf_Country,0),MATCH(ES$3,_Inf_Day,0))-1,0)</f>
        <v>#N/A</v>
      </c>
      <c r="EU134" s="13" t="e">
        <f>IF(INDEX(_Inf_Data,MATCH($B134,_Inf_Country,0),MATCH(ET$3,_Inf_Day,0))&lt;&gt;0,INDEX(_Inf_Data,MATCH($B134,_Inf_Country,0),MATCH(EU$3,_Inf_Day,0))/INDEX(_Inf_Data,MATCH($B134,_Inf_Country,0),MATCH(ET$3,_Inf_Day,0))-1,0)</f>
        <v>#N/A</v>
      </c>
      <c r="EV134" s="13" t="e">
        <f>IF(INDEX(_Inf_Data,MATCH($B134,_Inf_Country,0),MATCH(EU$3,_Inf_Day,0))&lt;&gt;0,INDEX(_Inf_Data,MATCH($B134,_Inf_Country,0),MATCH(EV$3,_Inf_Day,0))/INDEX(_Inf_Data,MATCH($B134,_Inf_Country,0),MATCH(EU$3,_Inf_Day,0))-1,0)</f>
        <v>#N/A</v>
      </c>
      <c r="EW134" s="13" t="e">
        <f>IF(INDEX(_Inf_Data,MATCH($B134,_Inf_Country,0),MATCH(EV$3,_Inf_Day,0))&lt;&gt;0,INDEX(_Inf_Data,MATCH($B134,_Inf_Country,0),MATCH(EW$3,_Inf_Day,0))/INDEX(_Inf_Data,MATCH($B134,_Inf_Country,0),MATCH(EV$3,_Inf_Day,0))-1,0)</f>
        <v>#N/A</v>
      </c>
      <c r="EX134" s="13" t="e">
        <f>IF(INDEX(_Inf_Data,MATCH($B134,_Inf_Country,0),MATCH(EW$3,_Inf_Day,0))&lt;&gt;0,INDEX(_Inf_Data,MATCH($B134,_Inf_Country,0),MATCH(EX$3,_Inf_Day,0))/INDEX(_Inf_Data,MATCH($B134,_Inf_Country,0),MATCH(EW$3,_Inf_Day,0))-1,0)</f>
        <v>#N/A</v>
      </c>
      <c r="EY134" s="13" t="e">
        <f>IF(INDEX(_Inf_Data,MATCH($B134,_Inf_Country,0),MATCH(EX$3,_Inf_Day,0))&lt;&gt;0,INDEX(_Inf_Data,MATCH($B134,_Inf_Country,0),MATCH(EY$3,_Inf_Day,0))/INDEX(_Inf_Data,MATCH($B134,_Inf_Country,0),MATCH(EX$3,_Inf_Day,0))-1,0)</f>
        <v>#N/A</v>
      </c>
      <c r="EZ134" s="13" t="e">
        <f>IF(INDEX(_Inf_Data,MATCH($B134,_Inf_Country,0),MATCH(EY$3,_Inf_Day,0))&lt;&gt;0,INDEX(_Inf_Data,MATCH($B134,_Inf_Country,0),MATCH(EZ$3,_Inf_Day,0))/INDEX(_Inf_Data,MATCH($B134,_Inf_Country,0),MATCH(EY$3,_Inf_Day,0))-1,0)</f>
        <v>#N/A</v>
      </c>
      <c r="FA134" s="13" t="e">
        <f>IF(INDEX(_Inf_Data,MATCH($B134,_Inf_Country,0),MATCH(EZ$3,_Inf_Day,0))&lt;&gt;0,INDEX(_Inf_Data,MATCH($B134,_Inf_Country,0),MATCH(FA$3,_Inf_Day,0))/INDEX(_Inf_Data,MATCH($B134,_Inf_Country,0),MATCH(EZ$3,_Inf_Day,0))-1,0)</f>
        <v>#N/A</v>
      </c>
      <c r="FB134" s="13" t="e">
        <f>IF(INDEX(_Inf_Data,MATCH($B134,_Inf_Country,0),MATCH(FA$3,_Inf_Day,0))&lt;&gt;0,INDEX(_Inf_Data,MATCH($B134,_Inf_Country,0),MATCH(FB$3,_Inf_Day,0))/INDEX(_Inf_Data,MATCH($B134,_Inf_Country,0),MATCH(FA$3,_Inf_Day,0))-1,0)</f>
        <v>#N/A</v>
      </c>
      <c r="FC134" s="13" t="e">
        <f>IF(INDEX(_Inf_Data,MATCH($B134,_Inf_Country,0),MATCH(FB$3,_Inf_Day,0))&lt;&gt;0,INDEX(_Inf_Data,MATCH($B134,_Inf_Country,0),MATCH(FC$3,_Inf_Day,0))/INDEX(_Inf_Data,MATCH($B134,_Inf_Country,0),MATCH(FB$3,_Inf_Day,0))-1,0)</f>
        <v>#N/A</v>
      </c>
      <c r="FD134" s="13" t="e">
        <f>IF(INDEX(_Inf_Data,MATCH($B134,_Inf_Country,0),MATCH(FC$3,_Inf_Day,0))&lt;&gt;0,INDEX(_Inf_Data,MATCH($B134,_Inf_Country,0),MATCH(FD$3,_Inf_Day,0))/INDEX(_Inf_Data,MATCH($B134,_Inf_Country,0),MATCH(FC$3,_Inf_Day,0))-1,0)</f>
        <v>#N/A</v>
      </c>
      <c r="FE134" s="13" t="e">
        <f>IF(INDEX(_Inf_Data,MATCH($B134,_Inf_Country,0),MATCH(FD$3,_Inf_Day,0))&lt;&gt;0,INDEX(_Inf_Data,MATCH($B134,_Inf_Country,0),MATCH(FE$3,_Inf_Day,0))/INDEX(_Inf_Data,MATCH($B134,_Inf_Country,0),MATCH(FD$3,_Inf_Day,0))-1,0)</f>
        <v>#N/A</v>
      </c>
      <c r="FF134" s="13" t="e">
        <f>IF(INDEX(_Inf_Data,MATCH($B134,_Inf_Country,0),MATCH(FE$3,_Inf_Day,0))&lt;&gt;0,INDEX(_Inf_Data,MATCH($B134,_Inf_Country,0),MATCH(FF$3,_Inf_Day,0))/INDEX(_Inf_Data,MATCH($B134,_Inf_Country,0),MATCH(FE$3,_Inf_Day,0))-1,0)</f>
        <v>#N/A</v>
      </c>
      <c r="FG134" s="13" t="e">
        <f>IF(INDEX(_Inf_Data,MATCH($B134,_Inf_Country,0),MATCH(FF$3,_Inf_Day,0))&lt;&gt;0,INDEX(_Inf_Data,MATCH($B134,_Inf_Country,0),MATCH(FG$3,_Inf_Day,0))/INDEX(_Inf_Data,MATCH($B134,_Inf_Country,0),MATCH(FF$3,_Inf_Day,0))-1,0)</f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13">
        <f>IF(INDEX(_Inf_Data,MATCH($B135,_Inf_Country,0),MATCH(C$3,_Inf_Day,0))&lt;&gt;0,INDEX(_Inf_Data,MATCH($B135,_Inf_Country,0),MATCH(D$3,_Inf_Day,0))/INDEX(_Inf_Data,MATCH($B135,_Inf_Country,0),MATCH(C$3,_Inf_Day,0))-1,0)</f>
        <v>0</v>
      </c>
      <c r="E135" s="13">
        <f>IF(INDEX(_Inf_Data,MATCH($B135,_Inf_Country,0),MATCH(D$3,_Inf_Day,0))&lt;&gt;0,INDEX(_Inf_Data,MATCH($B135,_Inf_Country,0),MATCH(E$3,_Inf_Day,0))/INDEX(_Inf_Data,MATCH($B135,_Inf_Country,0),MATCH(D$3,_Inf_Day,0))-1,0)</f>
        <v>0</v>
      </c>
      <c r="F135" s="13">
        <f>IF(INDEX(_Inf_Data,MATCH($B135,_Inf_Country,0),MATCH(E$3,_Inf_Day,0))&lt;&gt;0,INDEX(_Inf_Data,MATCH($B135,_Inf_Country,0),MATCH(F$3,_Inf_Day,0))/INDEX(_Inf_Data,MATCH($B135,_Inf_Country,0),MATCH(E$3,_Inf_Day,0))-1,0)</f>
        <v>0</v>
      </c>
      <c r="G135" s="13">
        <f>IF(INDEX(_Inf_Data,MATCH($B135,_Inf_Country,0),MATCH(F$3,_Inf_Day,0))&lt;&gt;0,INDEX(_Inf_Data,MATCH($B135,_Inf_Country,0),MATCH(G$3,_Inf_Day,0))/INDEX(_Inf_Data,MATCH($B135,_Inf_Country,0),MATCH(F$3,_Inf_Day,0))-1,0)</f>
        <v>0</v>
      </c>
      <c r="H135" s="13">
        <f>IF(INDEX(_Inf_Data,MATCH($B135,_Inf_Country,0),MATCH(G$3,_Inf_Day,0))&lt;&gt;0,INDEX(_Inf_Data,MATCH($B135,_Inf_Country,0),MATCH(H$3,_Inf_Day,0))/INDEX(_Inf_Data,MATCH($B135,_Inf_Country,0),MATCH(G$3,_Inf_Day,0))-1,0)</f>
        <v>0</v>
      </c>
      <c r="I135" s="13">
        <f>IF(INDEX(_Inf_Data,MATCH($B135,_Inf_Country,0),MATCH(H$3,_Inf_Day,0))&lt;&gt;0,INDEX(_Inf_Data,MATCH($B135,_Inf_Country,0),MATCH(I$3,_Inf_Day,0))/INDEX(_Inf_Data,MATCH($B135,_Inf_Country,0),MATCH(H$3,_Inf_Day,0))-1,0)</f>
        <v>0</v>
      </c>
      <c r="J135" s="13">
        <f>IF(INDEX(_Inf_Data,MATCH($B135,_Inf_Country,0),MATCH(I$3,_Inf_Day,0))&lt;&gt;0,INDEX(_Inf_Data,MATCH($B135,_Inf_Country,0),MATCH(J$3,_Inf_Day,0))/INDEX(_Inf_Data,MATCH($B135,_Inf_Country,0),MATCH(I$3,_Inf_Day,0))-1,0)</f>
        <v>0</v>
      </c>
      <c r="K135" s="13">
        <f>IF(INDEX(_Inf_Data,MATCH($B135,_Inf_Country,0),MATCH(J$3,_Inf_Day,0))&lt;&gt;0,INDEX(_Inf_Data,MATCH($B135,_Inf_Country,0),MATCH(K$3,_Inf_Day,0))/INDEX(_Inf_Data,MATCH($B135,_Inf_Country,0),MATCH(J$3,_Inf_Day,0))-1,0)</f>
        <v>0</v>
      </c>
      <c r="L135" s="13">
        <f>IF(INDEX(_Inf_Data,MATCH($B135,_Inf_Country,0),MATCH(K$3,_Inf_Day,0))&lt;&gt;0,INDEX(_Inf_Data,MATCH($B135,_Inf_Country,0),MATCH(L$3,_Inf_Day,0))/INDEX(_Inf_Data,MATCH($B135,_Inf_Country,0),MATCH(K$3,_Inf_Day,0))-1,0)</f>
        <v>0</v>
      </c>
      <c r="M135" s="13">
        <f>IF(INDEX(_Inf_Data,MATCH($B135,_Inf_Country,0),MATCH(L$3,_Inf_Day,0))&lt;&gt;0,INDEX(_Inf_Data,MATCH($B135,_Inf_Country,0),MATCH(M$3,_Inf_Day,0))/INDEX(_Inf_Data,MATCH($B135,_Inf_Country,0),MATCH(L$3,_Inf_Day,0))-1,0)</f>
        <v>0</v>
      </c>
      <c r="N135" s="13">
        <f>IF(INDEX(_Inf_Data,MATCH($B135,_Inf_Country,0),MATCH(M$3,_Inf_Day,0))&lt;&gt;0,INDEX(_Inf_Data,MATCH($B135,_Inf_Country,0),MATCH(N$3,_Inf_Day,0))/INDEX(_Inf_Data,MATCH($B135,_Inf_Country,0),MATCH(M$3,_Inf_Day,0))-1,0)</f>
        <v>0</v>
      </c>
      <c r="O135" s="13">
        <f>IF(INDEX(_Inf_Data,MATCH($B135,_Inf_Country,0),MATCH(N$3,_Inf_Day,0))&lt;&gt;0,INDEX(_Inf_Data,MATCH($B135,_Inf_Country,0),MATCH(O$3,_Inf_Day,0))/INDEX(_Inf_Data,MATCH($B135,_Inf_Country,0),MATCH(N$3,_Inf_Day,0))-1,0)</f>
        <v>0</v>
      </c>
      <c r="P135" s="13">
        <f>IF(INDEX(_Inf_Data,MATCH($B135,_Inf_Country,0),MATCH(O$3,_Inf_Day,0))&lt;&gt;0,INDEX(_Inf_Data,MATCH($B135,_Inf_Country,0),MATCH(P$3,_Inf_Day,0))/INDEX(_Inf_Data,MATCH($B135,_Inf_Country,0),MATCH(O$3,_Inf_Day,0))-1,0)</f>
        <v>0</v>
      </c>
      <c r="Q135" s="13">
        <f>IF(INDEX(_Inf_Data,MATCH($B135,_Inf_Country,0),MATCH(P$3,_Inf_Day,0))&lt;&gt;0,INDEX(_Inf_Data,MATCH($B135,_Inf_Country,0),MATCH(Q$3,_Inf_Day,0))/INDEX(_Inf_Data,MATCH($B135,_Inf_Country,0),MATCH(P$3,_Inf_Day,0))-1,0)</f>
        <v>0</v>
      </c>
      <c r="R135" s="13">
        <f>IF(INDEX(_Inf_Data,MATCH($B135,_Inf_Country,0),MATCH(Q$3,_Inf_Day,0))&lt;&gt;0,INDEX(_Inf_Data,MATCH($B135,_Inf_Country,0),MATCH(R$3,_Inf_Day,0))/INDEX(_Inf_Data,MATCH($B135,_Inf_Country,0),MATCH(Q$3,_Inf_Day,0))-1,0)</f>
        <v>0</v>
      </c>
      <c r="S135" s="13">
        <f>IF(INDEX(_Inf_Data,MATCH($B135,_Inf_Country,0),MATCH(R$3,_Inf_Day,0))&lt;&gt;0,INDEX(_Inf_Data,MATCH($B135,_Inf_Country,0),MATCH(S$3,_Inf_Day,0))/INDEX(_Inf_Data,MATCH($B135,_Inf_Country,0),MATCH(R$3,_Inf_Day,0))-1,0)</f>
        <v>0</v>
      </c>
      <c r="T135" s="13">
        <f>IF(INDEX(_Inf_Data,MATCH($B135,_Inf_Country,0),MATCH(S$3,_Inf_Day,0))&lt;&gt;0,INDEX(_Inf_Data,MATCH($B135,_Inf_Country,0),MATCH(T$3,_Inf_Day,0))/INDEX(_Inf_Data,MATCH($B135,_Inf_Country,0),MATCH(S$3,_Inf_Day,0))-1,0)</f>
        <v>0</v>
      </c>
      <c r="U135" s="13">
        <f>IF(INDEX(_Inf_Data,MATCH($B135,_Inf_Country,0),MATCH(T$3,_Inf_Day,0))&lt;&gt;0,INDEX(_Inf_Data,MATCH($B135,_Inf_Country,0),MATCH(U$3,_Inf_Day,0))/INDEX(_Inf_Data,MATCH($B135,_Inf_Country,0),MATCH(T$3,_Inf_Day,0))-1,0)</f>
        <v>0</v>
      </c>
      <c r="V135" s="13">
        <f>IF(INDEX(_Inf_Data,MATCH($B135,_Inf_Country,0),MATCH(U$3,_Inf_Day,0))&lt;&gt;0,INDEX(_Inf_Data,MATCH($B135,_Inf_Country,0),MATCH(V$3,_Inf_Day,0))/INDEX(_Inf_Data,MATCH($B135,_Inf_Country,0),MATCH(U$3,_Inf_Day,0))-1,0)</f>
        <v>0</v>
      </c>
      <c r="W135" s="13">
        <f>IF(INDEX(_Inf_Data,MATCH($B135,_Inf_Country,0),MATCH(V$3,_Inf_Day,0))&lt;&gt;0,INDEX(_Inf_Data,MATCH($B135,_Inf_Country,0),MATCH(W$3,_Inf_Day,0))/INDEX(_Inf_Data,MATCH($B135,_Inf_Country,0),MATCH(V$3,_Inf_Day,0))-1,0)</f>
        <v>0</v>
      </c>
      <c r="X135" s="13">
        <f>IF(INDEX(_Inf_Data,MATCH($B135,_Inf_Country,0),MATCH(W$3,_Inf_Day,0))&lt;&gt;0,INDEX(_Inf_Data,MATCH($B135,_Inf_Country,0),MATCH(X$3,_Inf_Day,0))/INDEX(_Inf_Data,MATCH($B135,_Inf_Country,0),MATCH(W$3,_Inf_Day,0))-1,0)</f>
        <v>0</v>
      </c>
      <c r="Y135" s="13">
        <f>IF(INDEX(_Inf_Data,MATCH($B135,_Inf_Country,0),MATCH(X$3,_Inf_Day,0))&lt;&gt;0,INDEX(_Inf_Data,MATCH($B135,_Inf_Country,0),MATCH(Y$3,_Inf_Day,0))/INDEX(_Inf_Data,MATCH($B135,_Inf_Country,0),MATCH(X$3,_Inf_Day,0))-1,0)</f>
        <v>0</v>
      </c>
      <c r="Z135" s="13">
        <f>IF(INDEX(_Inf_Data,MATCH($B135,_Inf_Country,0),MATCH(Y$3,_Inf_Day,0))&lt;&gt;0,INDEX(_Inf_Data,MATCH($B135,_Inf_Country,0),MATCH(Z$3,_Inf_Day,0))/INDEX(_Inf_Data,MATCH($B135,_Inf_Country,0),MATCH(Y$3,_Inf_Day,0))-1,0)</f>
        <v>0</v>
      </c>
      <c r="AA135" s="13">
        <f>IF(INDEX(_Inf_Data,MATCH($B135,_Inf_Country,0),MATCH(Z$3,_Inf_Day,0))&lt;&gt;0,INDEX(_Inf_Data,MATCH($B135,_Inf_Country,0),MATCH(AA$3,_Inf_Day,0))/INDEX(_Inf_Data,MATCH($B135,_Inf_Country,0),MATCH(Z$3,_Inf_Day,0))-1,0)</f>
        <v>0</v>
      </c>
      <c r="AB135" s="13">
        <f>IF(INDEX(_Inf_Data,MATCH($B135,_Inf_Country,0),MATCH(AA$3,_Inf_Day,0))&lt;&gt;0,INDEX(_Inf_Data,MATCH($B135,_Inf_Country,0),MATCH(AB$3,_Inf_Day,0))/INDEX(_Inf_Data,MATCH($B135,_Inf_Country,0),MATCH(AA$3,_Inf_Day,0))-1,0)</f>
        <v>0</v>
      </c>
      <c r="AC135" s="13">
        <f>IF(INDEX(_Inf_Data,MATCH($B135,_Inf_Country,0),MATCH(AB$3,_Inf_Day,0))&lt;&gt;0,INDEX(_Inf_Data,MATCH($B135,_Inf_Country,0),MATCH(AC$3,_Inf_Day,0))/INDEX(_Inf_Data,MATCH($B135,_Inf_Country,0),MATCH(AB$3,_Inf_Day,0))-1,0)</f>
        <v>0</v>
      </c>
      <c r="AD135" s="13">
        <f>IF(INDEX(_Inf_Data,MATCH($B135,_Inf_Country,0),MATCH(AC$3,_Inf_Day,0))&lt;&gt;0,INDEX(_Inf_Data,MATCH($B135,_Inf_Country,0),MATCH(AD$3,_Inf_Day,0))/INDEX(_Inf_Data,MATCH($B135,_Inf_Country,0),MATCH(AC$3,_Inf_Day,0))-1,0)</f>
        <v>0</v>
      </c>
      <c r="AE135" s="13">
        <f>IF(INDEX(_Inf_Data,MATCH($B135,_Inf_Country,0),MATCH(AD$3,_Inf_Day,0))&lt;&gt;0,INDEX(_Inf_Data,MATCH($B135,_Inf_Country,0),MATCH(AE$3,_Inf_Day,0))/INDEX(_Inf_Data,MATCH($B135,_Inf_Country,0),MATCH(AD$3,_Inf_Day,0))-1,0)</f>
        <v>0</v>
      </c>
      <c r="AF135" s="13">
        <f>IF(INDEX(_Inf_Data,MATCH($B135,_Inf_Country,0),MATCH(AE$3,_Inf_Day,0))&lt;&gt;0,INDEX(_Inf_Data,MATCH($B135,_Inf_Country,0),MATCH(AF$3,_Inf_Day,0))/INDEX(_Inf_Data,MATCH($B135,_Inf_Country,0),MATCH(AE$3,_Inf_Day,0))-1,0)</f>
        <v>0</v>
      </c>
      <c r="AG135" s="13">
        <f>IF(INDEX(_Inf_Data,MATCH($B135,_Inf_Country,0),MATCH(AF$3,_Inf_Day,0))&lt;&gt;0,INDEX(_Inf_Data,MATCH($B135,_Inf_Country,0),MATCH(AG$3,_Inf_Day,0))/INDEX(_Inf_Data,MATCH($B135,_Inf_Country,0),MATCH(AF$3,_Inf_Day,0))-1,0)</f>
        <v>0</v>
      </c>
      <c r="AH135" s="13">
        <f>IF(INDEX(_Inf_Data,MATCH($B135,_Inf_Country,0),MATCH(AG$3,_Inf_Day,0))&lt;&gt;0,INDEX(_Inf_Data,MATCH($B135,_Inf_Country,0),MATCH(AH$3,_Inf_Day,0))/INDEX(_Inf_Data,MATCH($B135,_Inf_Country,0),MATCH(AG$3,_Inf_Day,0))-1,0)</f>
        <v>0</v>
      </c>
      <c r="AI135" s="13">
        <f>IF(INDEX(_Inf_Data,MATCH($B135,_Inf_Country,0),MATCH(AH$3,_Inf_Day,0))&lt;&gt;0,INDEX(_Inf_Data,MATCH($B135,_Inf_Country,0),MATCH(AI$3,_Inf_Day,0))/INDEX(_Inf_Data,MATCH($B135,_Inf_Country,0),MATCH(AH$3,_Inf_Day,0))-1,0)</f>
        <v>0</v>
      </c>
      <c r="AJ135" s="13">
        <f>IF(INDEX(_Inf_Data,MATCH($B135,_Inf_Country,0),MATCH(AI$3,_Inf_Day,0))&lt;&gt;0,INDEX(_Inf_Data,MATCH($B135,_Inf_Country,0),MATCH(AJ$3,_Inf_Day,0))/INDEX(_Inf_Data,MATCH($B135,_Inf_Country,0),MATCH(AI$3,_Inf_Day,0))-1,0)</f>
        <v>0</v>
      </c>
      <c r="AK135" s="13">
        <f>IF(INDEX(_Inf_Data,MATCH($B135,_Inf_Country,0),MATCH(AJ$3,_Inf_Day,0))&lt;&gt;0,INDEX(_Inf_Data,MATCH($B135,_Inf_Country,0),MATCH(AK$3,_Inf_Day,0))/INDEX(_Inf_Data,MATCH($B135,_Inf_Country,0),MATCH(AJ$3,_Inf_Day,0))-1,0)</f>
        <v>0</v>
      </c>
      <c r="AL135" s="13">
        <f>IF(INDEX(_Inf_Data,MATCH($B135,_Inf_Country,0),MATCH(AK$3,_Inf_Day,0))&lt;&gt;0,INDEX(_Inf_Data,MATCH($B135,_Inf_Country,0),MATCH(AL$3,_Inf_Day,0))/INDEX(_Inf_Data,MATCH($B135,_Inf_Country,0),MATCH(AK$3,_Inf_Day,0))-1,0)</f>
        <v>0</v>
      </c>
      <c r="AM135" s="13">
        <f>IF(INDEX(_Inf_Data,MATCH($B135,_Inf_Country,0),MATCH(AL$3,_Inf_Day,0))&lt;&gt;0,INDEX(_Inf_Data,MATCH($B135,_Inf_Country,0),MATCH(AM$3,_Inf_Day,0))/INDEX(_Inf_Data,MATCH($B135,_Inf_Country,0),MATCH(AL$3,_Inf_Day,0))-1,0)</f>
        <v>0</v>
      </c>
      <c r="AN135" s="13">
        <f>IF(INDEX(_Inf_Data,MATCH($B135,_Inf_Country,0),MATCH(AM$3,_Inf_Day,0))&lt;&gt;0,INDEX(_Inf_Data,MATCH($B135,_Inf_Country,0),MATCH(AN$3,_Inf_Day,0))/INDEX(_Inf_Data,MATCH($B135,_Inf_Country,0),MATCH(AM$3,_Inf_Day,0))-1,0)</f>
        <v>0</v>
      </c>
      <c r="AO135" s="13">
        <f>IF(INDEX(_Inf_Data,MATCH($B135,_Inf_Country,0),MATCH(AN$3,_Inf_Day,0))&lt;&gt;0,INDEX(_Inf_Data,MATCH($B135,_Inf_Country,0),MATCH(AO$3,_Inf_Day,0))/INDEX(_Inf_Data,MATCH($B135,_Inf_Country,0),MATCH(AN$3,_Inf_Day,0))-1,0)</f>
        <v>0</v>
      </c>
      <c r="AP135" s="13">
        <f>IF(INDEX(_Inf_Data,MATCH($B135,_Inf_Country,0),MATCH(AO$3,_Inf_Day,0))&lt;&gt;0,INDEX(_Inf_Data,MATCH($B135,_Inf_Country,0),MATCH(AP$3,_Inf_Day,0))/INDEX(_Inf_Data,MATCH($B135,_Inf_Country,0),MATCH(AO$3,_Inf_Day,0))-1,0)</f>
        <v>0</v>
      </c>
      <c r="AQ135" s="13">
        <f>IF(INDEX(_Inf_Data,MATCH($B135,_Inf_Country,0),MATCH(AP$3,_Inf_Day,0))&lt;&gt;0,INDEX(_Inf_Data,MATCH($B135,_Inf_Country,0),MATCH(AQ$3,_Inf_Day,0))/INDEX(_Inf_Data,MATCH($B135,_Inf_Country,0),MATCH(AP$3,_Inf_Day,0))-1,0)</f>
        <v>0</v>
      </c>
      <c r="AR135" s="13">
        <f>IF(INDEX(_Inf_Data,MATCH($B135,_Inf_Country,0),MATCH(AQ$3,_Inf_Day,0))&lt;&gt;0,INDEX(_Inf_Data,MATCH($B135,_Inf_Country,0),MATCH(AR$3,_Inf_Day,0))/INDEX(_Inf_Data,MATCH($B135,_Inf_Country,0),MATCH(AQ$3,_Inf_Day,0))-1,0)</f>
        <v>0</v>
      </c>
      <c r="AS135" s="13">
        <f>IF(INDEX(_Inf_Data,MATCH($B135,_Inf_Country,0),MATCH(AR$3,_Inf_Day,0))&lt;&gt;0,INDEX(_Inf_Data,MATCH($B135,_Inf_Country,0),MATCH(AS$3,_Inf_Day,0))/INDEX(_Inf_Data,MATCH($B135,_Inf_Country,0),MATCH(AR$3,_Inf_Day,0))-1,0)</f>
        <v>0</v>
      </c>
      <c r="AT135" s="13">
        <f>IF(INDEX(_Inf_Data,MATCH($B135,_Inf_Country,0),MATCH(AS$3,_Inf_Day,0))&lt;&gt;0,INDEX(_Inf_Data,MATCH($B135,_Inf_Country,0),MATCH(AT$3,_Inf_Day,0))/INDEX(_Inf_Data,MATCH($B135,_Inf_Country,0),MATCH(AS$3,_Inf_Day,0))-1,0)</f>
        <v>0</v>
      </c>
      <c r="AU135" s="13">
        <f>IF(INDEX(_Inf_Data,MATCH($B135,_Inf_Country,0),MATCH(AT$3,_Inf_Day,0))&lt;&gt;0,INDEX(_Inf_Data,MATCH($B135,_Inf_Country,0),MATCH(AU$3,_Inf_Day,0))/INDEX(_Inf_Data,MATCH($B135,_Inf_Country,0),MATCH(AT$3,_Inf_Day,0))-1,0)</f>
        <v>0</v>
      </c>
      <c r="AV135" s="13">
        <f>IF(INDEX(_Inf_Data,MATCH($B135,_Inf_Country,0),MATCH(AU$3,_Inf_Day,0))&lt;&gt;0,INDEX(_Inf_Data,MATCH($B135,_Inf_Country,0),MATCH(AV$3,_Inf_Day,0))/INDEX(_Inf_Data,MATCH($B135,_Inf_Country,0),MATCH(AU$3,_Inf_Day,0))-1,0)</f>
        <v>0</v>
      </c>
      <c r="AW135" s="13">
        <f>IF(INDEX(_Inf_Data,MATCH($B135,_Inf_Country,0),MATCH(AV$3,_Inf_Day,0))&lt;&gt;0,INDEX(_Inf_Data,MATCH($B135,_Inf_Country,0),MATCH(AW$3,_Inf_Day,0))/INDEX(_Inf_Data,MATCH($B135,_Inf_Country,0),MATCH(AV$3,_Inf_Day,0))-1,0)</f>
        <v>0</v>
      </c>
      <c r="AX135" s="13">
        <f>IF(INDEX(_Inf_Data,MATCH($B135,_Inf_Country,0),MATCH(AW$3,_Inf_Day,0))&lt;&gt;0,INDEX(_Inf_Data,MATCH($B135,_Inf_Country,0),MATCH(AX$3,_Inf_Day,0))/INDEX(_Inf_Data,MATCH($B135,_Inf_Country,0),MATCH(AW$3,_Inf_Day,0))-1,0)</f>
        <v>0</v>
      </c>
      <c r="AY135" s="13">
        <f>IF(INDEX(_Inf_Data,MATCH($B135,_Inf_Country,0),MATCH(AX$3,_Inf_Day,0))&lt;&gt;0,INDEX(_Inf_Data,MATCH($B135,_Inf_Country,0),MATCH(AY$3,_Inf_Day,0))/INDEX(_Inf_Data,MATCH($B135,_Inf_Country,0),MATCH(AX$3,_Inf_Day,0))-1,0)</f>
        <v>0</v>
      </c>
      <c r="AZ135" s="13">
        <f>IF(INDEX(_Inf_Data,MATCH($B135,_Inf_Country,0),MATCH(AY$3,_Inf_Day,0))&lt;&gt;0,INDEX(_Inf_Data,MATCH($B135,_Inf_Country,0),MATCH(AZ$3,_Inf_Day,0))/INDEX(_Inf_Data,MATCH($B135,_Inf_Country,0),MATCH(AY$3,_Inf_Day,0))-1,0)</f>
        <v>4</v>
      </c>
      <c r="BA135" s="13">
        <f>IF(INDEX(_Inf_Data,MATCH($B135,_Inf_Country,0),MATCH(AZ$3,_Inf_Day,0))&lt;&gt;0,INDEX(_Inf_Data,MATCH($B135,_Inf_Country,0),MATCH(BA$3,_Inf_Day,0))/INDEX(_Inf_Data,MATCH($B135,_Inf_Country,0),MATCH(AZ$3,_Inf_Day,0))-1,0)</f>
        <v>0</v>
      </c>
      <c r="BB135" s="13">
        <f>IF(INDEX(_Inf_Data,MATCH($B135,_Inf_Country,0),MATCH(BA$3,_Inf_Day,0))&lt;&gt;0,INDEX(_Inf_Data,MATCH($B135,_Inf_Country,0),MATCH(BB$3,_Inf_Day,0))/INDEX(_Inf_Data,MATCH($B135,_Inf_Country,0),MATCH(BA$3,_Inf_Day,0))-1,0)</f>
        <v>0.19999999999999996</v>
      </c>
      <c r="BC135" s="13">
        <f>IF(INDEX(_Inf_Data,MATCH($B135,_Inf_Country,0),MATCH(BB$3,_Inf_Day,0))&lt;&gt;0,INDEX(_Inf_Data,MATCH($B135,_Inf_Country,0),MATCH(BC$3,_Inf_Day,0))/INDEX(_Inf_Data,MATCH($B135,_Inf_Country,0),MATCH(BB$3,_Inf_Day,0))-1,0)</f>
        <v>0</v>
      </c>
      <c r="BD135" s="13">
        <f>IF(INDEX(_Inf_Data,MATCH($B135,_Inf_Country,0),MATCH(BC$3,_Inf_Day,0))&lt;&gt;0,INDEX(_Inf_Data,MATCH($B135,_Inf_Country,0),MATCH(BD$3,_Inf_Day,0))/INDEX(_Inf_Data,MATCH($B135,_Inf_Country,0),MATCH(BC$3,_Inf_Day,0))-1,0)</f>
        <v>0</v>
      </c>
      <c r="BE135" s="13">
        <f>IF(INDEX(_Inf_Data,MATCH($B135,_Inf_Country,0),MATCH(BD$3,_Inf_Day,0))&lt;&gt;0,INDEX(_Inf_Data,MATCH($B135,_Inf_Country,0),MATCH(BE$3,_Inf_Day,0))/INDEX(_Inf_Data,MATCH($B135,_Inf_Country,0),MATCH(BD$3,_Inf_Day,0))-1,0)</f>
        <v>0.33333333333333326</v>
      </c>
      <c r="BF135" s="13">
        <f>IF(INDEX(_Inf_Data,MATCH($B135,_Inf_Country,0),MATCH(BE$3,_Inf_Day,0))&lt;&gt;0,INDEX(_Inf_Data,MATCH($B135,_Inf_Country,0),MATCH(BF$3,_Inf_Day,0))/INDEX(_Inf_Data,MATCH($B135,_Inf_Country,0),MATCH(BE$3,_Inf_Day,0))-1,0)</f>
        <v>0.125</v>
      </c>
      <c r="BG135" s="13">
        <f>IF(INDEX(_Inf_Data,MATCH($B135,_Inf_Country,0),MATCH(BF$3,_Inf_Day,0))&lt;&gt;0,INDEX(_Inf_Data,MATCH($B135,_Inf_Country,0),MATCH(BG$3,_Inf_Day,0))/INDEX(_Inf_Data,MATCH($B135,_Inf_Country,0),MATCH(BF$3,_Inf_Day,0))-1,0)</f>
        <v>0.22222222222222232</v>
      </c>
      <c r="BH135" s="13">
        <f>IF(INDEX(_Inf_Data,MATCH($B135,_Inf_Country,0),MATCH(BG$3,_Inf_Day,0))&lt;&gt;0,INDEX(_Inf_Data,MATCH($B135,_Inf_Country,0),MATCH(BH$3,_Inf_Day,0))/INDEX(_Inf_Data,MATCH($B135,_Inf_Country,0),MATCH(BG$3,_Inf_Day,0))-1,0)</f>
        <v>0</v>
      </c>
      <c r="BI135" s="13">
        <f>IF(INDEX(_Inf_Data,MATCH($B135,_Inf_Country,0),MATCH(BH$3,_Inf_Day,0))&lt;&gt;0,INDEX(_Inf_Data,MATCH($B135,_Inf_Country,0),MATCH(BI$3,_Inf_Day,0))/INDEX(_Inf_Data,MATCH($B135,_Inf_Country,0),MATCH(BH$3,_Inf_Day,0))-1,0)</f>
        <v>0.18181818181818188</v>
      </c>
      <c r="BJ135" s="13">
        <f>IF(INDEX(_Inf_Data,MATCH($B135,_Inf_Country,0),MATCH(BI$3,_Inf_Day,0))&lt;&gt;0,INDEX(_Inf_Data,MATCH($B135,_Inf_Country,0),MATCH(BJ$3,_Inf_Day,0))/INDEX(_Inf_Data,MATCH($B135,_Inf_Country,0),MATCH(BI$3,_Inf_Day,0))-1,0)</f>
        <v>0.38461538461538458</v>
      </c>
      <c r="BK135" s="13">
        <f>IF(INDEX(_Inf_Data,MATCH($B135,_Inf_Country,0),MATCH(BJ$3,_Inf_Day,0))&lt;&gt;0,INDEX(_Inf_Data,MATCH($B135,_Inf_Country,0),MATCH(BK$3,_Inf_Day,0))/INDEX(_Inf_Data,MATCH($B135,_Inf_Country,0),MATCH(BJ$3,_Inf_Day,0))-1,0)</f>
        <v>0.22222222222222232</v>
      </c>
      <c r="BL135" s="13">
        <f>IF(INDEX(_Inf_Data,MATCH($B135,_Inf_Country,0),MATCH(BK$3,_Inf_Day,0))&lt;&gt;0,INDEX(_Inf_Data,MATCH($B135,_Inf_Country,0),MATCH(BL$3,_Inf_Day,0))/INDEX(_Inf_Data,MATCH($B135,_Inf_Country,0),MATCH(BK$3,_Inf_Day,0))-1,0)</f>
        <v>0</v>
      </c>
      <c r="BM135" s="13">
        <f>IF(INDEX(_Inf_Data,MATCH($B135,_Inf_Country,0),MATCH(BL$3,_Inf_Day,0))&lt;&gt;0,INDEX(_Inf_Data,MATCH($B135,_Inf_Country,0),MATCH(BM$3,_Inf_Day,0))/INDEX(_Inf_Data,MATCH($B135,_Inf_Country,0),MATCH(BL$3,_Inf_Day,0))-1,0)</f>
        <v>0.22727272727272729</v>
      </c>
      <c r="BN135" s="13">
        <f>IF(INDEX(_Inf_Data,MATCH($B135,_Inf_Country,0),MATCH(BM$3,_Inf_Day,0))&lt;&gt;0,INDEX(_Inf_Data,MATCH($B135,_Inf_Country,0),MATCH(BN$3,_Inf_Day,0))/INDEX(_Inf_Data,MATCH($B135,_Inf_Country,0),MATCH(BM$3,_Inf_Day,0))-1,0)</f>
        <v>0.37037037037037046</v>
      </c>
      <c r="BO135" s="13">
        <f>IF(INDEX(_Inf_Data,MATCH($B135,_Inf_Country,0),MATCH(BN$3,_Inf_Day,0))&lt;&gt;0,INDEX(_Inf_Data,MATCH($B135,_Inf_Country,0),MATCH(BO$3,_Inf_Day,0))/INDEX(_Inf_Data,MATCH($B135,_Inf_Country,0),MATCH(BN$3,_Inf_Day,0))-1,0)</f>
        <v>0.10810810810810811</v>
      </c>
      <c r="BP135" s="13">
        <f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3">
        <f>IF(INDEX(_Inf_Data,MATCH($B135,_Inf_Country,0),MATCH(BP$3,_Inf_Day,0))&lt;&gt;0,INDEX(_Inf_Data,MATCH($B135,_Inf_Country,0),MATCH(BQ$3,_Inf_Day,0))/INDEX(_Inf_Data,MATCH($B135,_Inf_Country,0),MATCH(BP$3,_Inf_Day,0))-1,0)</f>
        <v>7.6923076923076872E-2</v>
      </c>
      <c r="BR135" s="13">
        <f>IF(INDEX(_Inf_Data,MATCH($B135,_Inf_Country,0),MATCH(BQ$3,_Inf_Day,0))&lt;&gt;0,INDEX(_Inf_Data,MATCH($B135,_Inf_Country,0),MATCH(BR$3,_Inf_Day,0))/INDEX(_Inf_Data,MATCH($B135,_Inf_Country,0),MATCH(BQ$3,_Inf_Day,0))-1,0)</f>
        <v>5.3571428571428603E-2</v>
      </c>
      <c r="BS135" s="13">
        <f>IF(INDEX(_Inf_Data,MATCH($B135,_Inf_Country,0),MATCH(BR$3,_Inf_Day,0))&lt;&gt;0,INDEX(_Inf_Data,MATCH($B135,_Inf_Country,0),MATCH(BS$3,_Inf_Day,0))/INDEX(_Inf_Data,MATCH($B135,_Inf_Country,0),MATCH(BR$3,_Inf_Day,0))-1,0)</f>
        <v>8.4745762711864403E-2</v>
      </c>
      <c r="BT135" s="13">
        <f>IF(INDEX(_Inf_Data,MATCH($B135,_Inf_Country,0),MATCH(BS$3,_Inf_Day,0))&lt;&gt;0,INDEX(_Inf_Data,MATCH($B135,_Inf_Country,0),MATCH(BT$3,_Inf_Day,0))/INDEX(_Inf_Data,MATCH($B135,_Inf_Country,0),MATCH(BS$3,_Inf_Day,0))-1,0)</f>
        <v>1.5625E-2</v>
      </c>
      <c r="BU135" s="13">
        <f>IF(INDEX(_Inf_Data,MATCH($B135,_Inf_Country,0),MATCH(BT$3,_Inf_Day,0))&lt;&gt;0,INDEX(_Inf_Data,MATCH($B135,_Inf_Country,0),MATCH(BU$3,_Inf_Day,0))/INDEX(_Inf_Data,MATCH($B135,_Inf_Country,0),MATCH(BT$3,_Inf_Day,0))-1,0)</f>
        <v>6.1538461538461542E-2</v>
      </c>
      <c r="BV135" s="13">
        <f>IF(INDEX(_Inf_Data,MATCH($B135,_Inf_Country,0),MATCH(BU$3,_Inf_Day,0))&lt;&gt;0,INDEX(_Inf_Data,MATCH($B135,_Inf_Country,0),MATCH(BV$3,_Inf_Day,0))/INDEX(_Inf_Data,MATCH($B135,_Inf_Country,0),MATCH(BU$3,_Inf_Day,0))-1,0)</f>
        <v>0.11594202898550732</v>
      </c>
      <c r="BW135" s="13">
        <f>IF(INDEX(_Inf_Data,MATCH($B135,_Inf_Country,0),MATCH(BV$3,_Inf_Day,0))&lt;&gt;0,INDEX(_Inf_Data,MATCH($B135,_Inf_Country,0),MATCH(BW$3,_Inf_Day,0))/INDEX(_Inf_Data,MATCH($B135,_Inf_Country,0),MATCH(BV$3,_Inf_Day,0))-1,0)</f>
        <v>0.19480519480519476</v>
      </c>
      <c r="BX135" s="13">
        <f>IF(INDEX(_Inf_Data,MATCH($B135,_Inf_Country,0),MATCH(BW$3,_Inf_Day,0))&lt;&gt;0,INDEX(_Inf_Data,MATCH($B135,_Inf_Country,0),MATCH(BX$3,_Inf_Day,0))/INDEX(_Inf_Data,MATCH($B135,_Inf_Country,0),MATCH(BW$3,_Inf_Day,0))-1,0)</f>
        <v>4.3478260869565188E-2</v>
      </c>
      <c r="BY135" s="13">
        <f>IF(INDEX(_Inf_Data,MATCH($B135,_Inf_Country,0),MATCH(BX$3,_Inf_Day,0))&lt;&gt;0,INDEX(_Inf_Data,MATCH($B135,_Inf_Country,0),MATCH(BY$3,_Inf_Day,0))/INDEX(_Inf_Data,MATCH($B135,_Inf_Country,0),MATCH(BX$3,_Inf_Day,0))-1,0)</f>
        <v>8.3333333333333259E-2</v>
      </c>
      <c r="BZ135" s="13">
        <f>IF(INDEX(_Inf_Data,MATCH($B135,_Inf_Country,0),MATCH(BY$3,_Inf_Day,0))&lt;&gt;0,INDEX(_Inf_Data,MATCH($B135,_Inf_Country,0),MATCH(BZ$3,_Inf_Day,0))/INDEX(_Inf_Data,MATCH($B135,_Inf_Country,0),MATCH(BY$3,_Inf_Day,0))-1,0)</f>
        <v>8.6538461538461453E-2</v>
      </c>
      <c r="CA135" s="13">
        <f>IF(INDEX(_Inf_Data,MATCH($B135,_Inf_Country,0),MATCH(BZ$3,_Inf_Day,0))&lt;&gt;0,INDEX(_Inf_Data,MATCH($B135,_Inf_Country,0),MATCH(CA$3,_Inf_Day,0))/INDEX(_Inf_Data,MATCH($B135,_Inf_Country,0),MATCH(BZ$3,_Inf_Day,0))-1,0)</f>
        <v>1.7699115044247815E-2</v>
      </c>
      <c r="CB135" s="13">
        <f>IF(INDEX(_Inf_Data,MATCH($B135,_Inf_Country,0),MATCH(CA$3,_Inf_Day,0))&lt;&gt;0,INDEX(_Inf_Data,MATCH($B135,_Inf_Country,0),MATCH(CB$3,_Inf_Day,0))/INDEX(_Inf_Data,MATCH($B135,_Inf_Country,0),MATCH(CA$3,_Inf_Day,0))-1,0)</f>
        <v>3.4782608695652195E-2</v>
      </c>
      <c r="CC135" s="13">
        <f>IF(INDEX(_Inf_Data,MATCH($B135,_Inf_Country,0),MATCH(CB$3,_Inf_Day,0))&lt;&gt;0,INDEX(_Inf_Data,MATCH($B135,_Inf_Country,0),MATCH(CC$3,_Inf_Day,0))/INDEX(_Inf_Data,MATCH($B135,_Inf_Country,0),MATCH(CB$3,_Inf_Day,0))-1,0)</f>
        <v>4.2016806722689148E-2</v>
      </c>
      <c r="CD135" s="13">
        <f>IF(INDEX(_Inf_Data,MATCH($B135,_Inf_Country,0),MATCH(CC$3,_Inf_Day,0))&lt;&gt;0,INDEX(_Inf_Data,MATCH($B135,_Inf_Country,0),MATCH(CD$3,_Inf_Day,0))/INDEX(_Inf_Data,MATCH($B135,_Inf_Country,0),MATCH(CC$3,_Inf_Day,0))-1,0)</f>
        <v>4.0322580645161255E-2</v>
      </c>
      <c r="CE135" s="13">
        <f>IF(INDEX(_Inf_Data,MATCH($B135,_Inf_Country,0),MATCH(CD$3,_Inf_Day,0))&lt;&gt;0,INDEX(_Inf_Data,MATCH($B135,_Inf_Country,0),MATCH(CE$3,_Inf_Day,0))/INDEX(_Inf_Data,MATCH($B135,_Inf_Country,0),MATCH(CD$3,_Inf_Day,0))-1,0)</f>
        <v>3.1007751937984551E-2</v>
      </c>
      <c r="CF135" s="13">
        <f>IF(INDEX(_Inf_Data,MATCH($B135,_Inf_Country,0),MATCH(CE$3,_Inf_Day,0))&lt;&gt;0,INDEX(_Inf_Data,MATCH($B135,_Inf_Country,0),MATCH(CF$3,_Inf_Day,0))/INDEX(_Inf_Data,MATCH($B135,_Inf_Country,0),MATCH(CE$3,_Inf_Day,0))-1,0)</f>
        <v>7.5187969924812581E-3</v>
      </c>
      <c r="CG135" s="13">
        <f>IF(INDEX(_Inf_Data,MATCH($B135,_Inf_Country,0),MATCH(CF$3,_Inf_Day,0))&lt;&gt;0,INDEX(_Inf_Data,MATCH($B135,_Inf_Country,0),MATCH(CG$3,_Inf_Day,0))/INDEX(_Inf_Data,MATCH($B135,_Inf_Country,0),MATCH(CF$3,_Inf_Day,0))-1,0)</f>
        <v>9.7014925373134275E-2</v>
      </c>
      <c r="CH135" s="13">
        <f>IF(INDEX(_Inf_Data,MATCH($B135,_Inf_Country,0),MATCH(CG$3,_Inf_Day,0))&lt;&gt;0,INDEX(_Inf_Data,MATCH($B135,_Inf_Country,0),MATCH(CH$3,_Inf_Day,0))/INDEX(_Inf_Data,MATCH($B135,_Inf_Country,0),MATCH(CG$3,_Inf_Day,0))-1,0)</f>
        <v>8.163265306122458E-2</v>
      </c>
      <c r="CI135" s="13">
        <f>IF(INDEX(_Inf_Data,MATCH($B135,_Inf_Country,0),MATCH(CH$3,_Inf_Day,0))&lt;&gt;0,INDEX(_Inf_Data,MATCH($B135,_Inf_Country,0),MATCH(CI$3,_Inf_Day,0))/INDEX(_Inf_Data,MATCH($B135,_Inf_Country,0),MATCH(CH$3,_Inf_Day,0))-1,0)</f>
        <v>1.2578616352201255E-2</v>
      </c>
      <c r="CJ135" s="13">
        <f>IF(INDEX(_Inf_Data,MATCH($B135,_Inf_Country,0),MATCH(CI$3,_Inf_Day,0))&lt;&gt;0,INDEX(_Inf_Data,MATCH($B135,_Inf_Country,0),MATCH(CJ$3,_Inf_Day,0))/INDEX(_Inf_Data,MATCH($B135,_Inf_Country,0),MATCH(CI$3,_Inf_Day,0))-1,0)</f>
        <v>8.0745341614906874E-2</v>
      </c>
      <c r="CK135" s="13">
        <f>IF(INDEX(_Inf_Data,MATCH($B135,_Inf_Country,0),MATCH(CJ$3,_Inf_Day,0))&lt;&gt;0,INDEX(_Inf_Data,MATCH($B135,_Inf_Country,0),MATCH(CK$3,_Inf_Day,0))/INDEX(_Inf_Data,MATCH($B135,_Inf_Country,0),MATCH(CJ$3,_Inf_Day,0))-1,0)</f>
        <v>0.14367816091954033</v>
      </c>
      <c r="CL135" s="13">
        <f>IF(INDEX(_Inf_Data,MATCH($B135,_Inf_Country,0),MATCH(CK$3,_Inf_Day,0))&lt;&gt;0,INDEX(_Inf_Data,MATCH($B135,_Inf_Country,0),MATCH(CL$3,_Inf_Day,0))/INDEX(_Inf_Data,MATCH($B135,_Inf_Country,0),MATCH(CK$3,_Inf_Day,0))-1,0)</f>
        <v>1.5075376884422065E-2</v>
      </c>
      <c r="CM135" s="13">
        <f>IF(INDEX(_Inf_Data,MATCH($B135,_Inf_Country,0),MATCH(CL$3,_Inf_Day,0))&lt;&gt;0,INDEX(_Inf_Data,MATCH($B135,_Inf_Country,0),MATCH(CM$3,_Inf_Day,0))/INDEX(_Inf_Data,MATCH($B135,_Inf_Country,0),MATCH(CL$3,_Inf_Day,0))-1,0)</f>
        <v>1.980198019801982E-2</v>
      </c>
      <c r="CN135" s="13">
        <f>IF(INDEX(_Inf_Data,MATCH($B135,_Inf_Country,0),MATCH(CM$3,_Inf_Day,0))&lt;&gt;0,INDEX(_Inf_Data,MATCH($B135,_Inf_Country,0),MATCH(CN$3,_Inf_Day,0))/INDEX(_Inf_Data,MATCH($B135,_Inf_Country,0),MATCH(CM$3,_Inf_Day,0))-1,0)</f>
        <v>9.7087378640776656E-3</v>
      </c>
      <c r="CO135" s="13">
        <f>IF(INDEX(_Inf_Data,MATCH($B135,_Inf_Country,0),MATCH(CN$3,_Inf_Day,0))&lt;&gt;0,INDEX(_Inf_Data,MATCH($B135,_Inf_Country,0),MATCH(CO$3,_Inf_Day,0))/INDEX(_Inf_Data,MATCH($B135,_Inf_Country,0),MATCH(CN$3,_Inf_Day,0))-1,0)</f>
        <v>0</v>
      </c>
      <c r="CP135" s="13">
        <f>IF(INDEX(_Inf_Data,MATCH($B135,_Inf_Country,0),MATCH(CO$3,_Inf_Day,0))&lt;&gt;0,INDEX(_Inf_Data,MATCH($B135,_Inf_Country,0),MATCH(CP$3,_Inf_Day,0))/INDEX(_Inf_Data,MATCH($B135,_Inf_Country,0),MATCH(CO$3,_Inf_Day,0))-1,0)</f>
        <v>2.4038461538461453E-2</v>
      </c>
      <c r="CQ135" s="13">
        <f>IF(INDEX(_Inf_Data,MATCH($B135,_Inf_Country,0),MATCH(CP$3,_Inf_Day,0))&lt;&gt;0,INDEX(_Inf_Data,MATCH($B135,_Inf_Country,0),MATCH(CQ$3,_Inf_Day,0))/INDEX(_Inf_Data,MATCH($B135,_Inf_Country,0),MATCH(CP$3,_Inf_Day,0))-1,0)</f>
        <v>0</v>
      </c>
      <c r="CR135" s="13" t="e">
        <f>IF(INDEX(_Inf_Data,MATCH($B135,_Inf_Country,0),MATCH(CQ$3,_Inf_Day,0))&lt;&gt;0,INDEX(_Inf_Data,MATCH($B135,_Inf_Country,0),MATCH(CR$3,_Inf_Day,0))/INDEX(_Inf_Data,MATCH($B135,_Inf_Country,0),MATCH(CQ$3,_Inf_Day,0))-1,0)</f>
        <v>#N/A</v>
      </c>
      <c r="CS135" s="13" t="e">
        <f>IF(INDEX(_Inf_Data,MATCH($B135,_Inf_Country,0),MATCH(CR$3,_Inf_Day,0))&lt;&gt;0,INDEX(_Inf_Data,MATCH($B135,_Inf_Country,0),MATCH(CS$3,_Inf_Day,0))/INDEX(_Inf_Data,MATCH($B135,_Inf_Country,0),MATCH(CR$3,_Inf_Day,0))-1,0)</f>
        <v>#N/A</v>
      </c>
      <c r="CT135" s="13" t="e">
        <f>IF(INDEX(_Inf_Data,MATCH($B135,_Inf_Country,0),MATCH(CS$3,_Inf_Day,0))&lt;&gt;0,INDEX(_Inf_Data,MATCH($B135,_Inf_Country,0),MATCH(CT$3,_Inf_Day,0))/INDEX(_Inf_Data,MATCH($B135,_Inf_Country,0),MATCH(CS$3,_Inf_Day,0))-1,0)</f>
        <v>#N/A</v>
      </c>
      <c r="CU135" s="13" t="e">
        <f>IF(INDEX(_Inf_Data,MATCH($B135,_Inf_Country,0),MATCH(CT$3,_Inf_Day,0))&lt;&gt;0,INDEX(_Inf_Data,MATCH($B135,_Inf_Country,0),MATCH(CU$3,_Inf_Day,0))/INDEX(_Inf_Data,MATCH($B135,_Inf_Country,0),MATCH(CT$3,_Inf_Day,0))-1,0)</f>
        <v>#N/A</v>
      </c>
      <c r="CV135" s="13" t="e">
        <f>IF(INDEX(_Inf_Data,MATCH($B135,_Inf_Country,0),MATCH(CU$3,_Inf_Day,0))&lt;&gt;0,INDEX(_Inf_Data,MATCH($B135,_Inf_Country,0),MATCH(CV$3,_Inf_Day,0))/INDEX(_Inf_Data,MATCH($B135,_Inf_Country,0),MATCH(CU$3,_Inf_Day,0))-1,0)</f>
        <v>#N/A</v>
      </c>
      <c r="CW135" s="13" t="e">
        <f>IF(INDEX(_Inf_Data,MATCH($B135,_Inf_Country,0),MATCH(CV$3,_Inf_Day,0))&lt;&gt;0,INDEX(_Inf_Data,MATCH($B135,_Inf_Country,0),MATCH(CW$3,_Inf_Day,0))/INDEX(_Inf_Data,MATCH($B135,_Inf_Country,0),MATCH(CV$3,_Inf_Day,0))-1,0)</f>
        <v>#N/A</v>
      </c>
      <c r="CX135" s="13" t="e">
        <f>IF(INDEX(_Inf_Data,MATCH($B135,_Inf_Country,0),MATCH(CW$3,_Inf_Day,0))&lt;&gt;0,INDEX(_Inf_Data,MATCH($B135,_Inf_Country,0),MATCH(CX$3,_Inf_Day,0))/INDEX(_Inf_Data,MATCH($B135,_Inf_Country,0),MATCH(CW$3,_Inf_Day,0))-1,0)</f>
        <v>#N/A</v>
      </c>
      <c r="CY135" s="13" t="e">
        <f>IF(INDEX(_Inf_Data,MATCH($B135,_Inf_Country,0),MATCH(CX$3,_Inf_Day,0))&lt;&gt;0,INDEX(_Inf_Data,MATCH($B135,_Inf_Country,0),MATCH(CY$3,_Inf_Day,0))/INDEX(_Inf_Data,MATCH($B135,_Inf_Country,0),MATCH(CX$3,_Inf_Day,0))-1,0)</f>
        <v>#N/A</v>
      </c>
      <c r="CZ135" s="13" t="e">
        <f>IF(INDEX(_Inf_Data,MATCH($B135,_Inf_Country,0),MATCH(CY$3,_Inf_Day,0))&lt;&gt;0,INDEX(_Inf_Data,MATCH($B135,_Inf_Country,0),MATCH(CZ$3,_Inf_Day,0))/INDEX(_Inf_Data,MATCH($B135,_Inf_Country,0),MATCH(CY$3,_Inf_Day,0))-1,0)</f>
        <v>#N/A</v>
      </c>
      <c r="DA135" s="13" t="e">
        <f>IF(INDEX(_Inf_Data,MATCH($B135,_Inf_Country,0),MATCH(CZ$3,_Inf_Day,0))&lt;&gt;0,INDEX(_Inf_Data,MATCH($B135,_Inf_Country,0),MATCH(DA$3,_Inf_Day,0))/INDEX(_Inf_Data,MATCH($B135,_Inf_Country,0),MATCH(CZ$3,_Inf_Day,0))-1,0)</f>
        <v>#N/A</v>
      </c>
      <c r="DB135" s="13" t="e">
        <f>IF(INDEX(_Inf_Data,MATCH($B135,_Inf_Country,0),MATCH(DA$3,_Inf_Day,0))&lt;&gt;0,INDEX(_Inf_Data,MATCH($B135,_Inf_Country,0),MATCH(DB$3,_Inf_Day,0))/INDEX(_Inf_Data,MATCH($B135,_Inf_Country,0),MATCH(DA$3,_Inf_Day,0))-1,0)</f>
        <v>#N/A</v>
      </c>
      <c r="DC135" s="13" t="e">
        <f>IF(INDEX(_Inf_Data,MATCH($B135,_Inf_Country,0),MATCH(DB$3,_Inf_Day,0))&lt;&gt;0,INDEX(_Inf_Data,MATCH($B135,_Inf_Country,0),MATCH(DC$3,_Inf_Day,0))/INDEX(_Inf_Data,MATCH($B135,_Inf_Country,0),MATCH(DB$3,_Inf_Day,0))-1,0)</f>
        <v>#N/A</v>
      </c>
      <c r="DD135" s="13" t="e">
        <f>IF(INDEX(_Inf_Data,MATCH($B135,_Inf_Country,0),MATCH(DC$3,_Inf_Day,0))&lt;&gt;0,INDEX(_Inf_Data,MATCH($B135,_Inf_Country,0),MATCH(DD$3,_Inf_Day,0))/INDEX(_Inf_Data,MATCH($B135,_Inf_Country,0),MATCH(DC$3,_Inf_Day,0))-1,0)</f>
        <v>#N/A</v>
      </c>
      <c r="DE135" s="13" t="e">
        <f>IF(INDEX(_Inf_Data,MATCH($B135,_Inf_Country,0),MATCH(DD$3,_Inf_Day,0))&lt;&gt;0,INDEX(_Inf_Data,MATCH($B135,_Inf_Country,0),MATCH(DE$3,_Inf_Day,0))/INDEX(_Inf_Data,MATCH($B135,_Inf_Country,0),MATCH(DD$3,_Inf_Day,0))-1,0)</f>
        <v>#N/A</v>
      </c>
      <c r="DF135" s="13" t="e">
        <f>IF(INDEX(_Inf_Data,MATCH($B135,_Inf_Country,0),MATCH(DE$3,_Inf_Day,0))&lt;&gt;0,INDEX(_Inf_Data,MATCH($B135,_Inf_Country,0),MATCH(DF$3,_Inf_Day,0))/INDEX(_Inf_Data,MATCH($B135,_Inf_Country,0),MATCH(DE$3,_Inf_Day,0))-1,0)</f>
        <v>#N/A</v>
      </c>
      <c r="DG135" s="13" t="e">
        <f>IF(INDEX(_Inf_Data,MATCH($B135,_Inf_Country,0),MATCH(DF$3,_Inf_Day,0))&lt;&gt;0,INDEX(_Inf_Data,MATCH($B135,_Inf_Country,0),MATCH(DG$3,_Inf_Day,0))/INDEX(_Inf_Data,MATCH($B135,_Inf_Country,0),MATCH(DF$3,_Inf_Day,0))-1,0)</f>
        <v>#N/A</v>
      </c>
      <c r="DH135" s="13" t="e">
        <f>IF(INDEX(_Inf_Data,MATCH($B135,_Inf_Country,0),MATCH(DG$3,_Inf_Day,0))&lt;&gt;0,INDEX(_Inf_Data,MATCH($B135,_Inf_Country,0),MATCH(DH$3,_Inf_Day,0))/INDEX(_Inf_Data,MATCH($B135,_Inf_Country,0),MATCH(DG$3,_Inf_Day,0))-1,0)</f>
        <v>#N/A</v>
      </c>
      <c r="DI135" s="13" t="e">
        <f>IF(INDEX(_Inf_Data,MATCH($B135,_Inf_Country,0),MATCH(DH$3,_Inf_Day,0))&lt;&gt;0,INDEX(_Inf_Data,MATCH($B135,_Inf_Country,0),MATCH(DI$3,_Inf_Day,0))/INDEX(_Inf_Data,MATCH($B135,_Inf_Country,0),MATCH(DH$3,_Inf_Day,0))-1,0)</f>
        <v>#N/A</v>
      </c>
      <c r="DJ135" s="13" t="e">
        <f>IF(INDEX(_Inf_Data,MATCH($B135,_Inf_Country,0),MATCH(DI$3,_Inf_Day,0))&lt;&gt;0,INDEX(_Inf_Data,MATCH($B135,_Inf_Country,0),MATCH(DJ$3,_Inf_Day,0))/INDEX(_Inf_Data,MATCH($B135,_Inf_Country,0),MATCH(DI$3,_Inf_Day,0))-1,0)</f>
        <v>#N/A</v>
      </c>
      <c r="DK135" s="13" t="e">
        <f>IF(INDEX(_Inf_Data,MATCH($B135,_Inf_Country,0),MATCH(DJ$3,_Inf_Day,0))&lt;&gt;0,INDEX(_Inf_Data,MATCH($B135,_Inf_Country,0),MATCH(DK$3,_Inf_Day,0))/INDEX(_Inf_Data,MATCH($B135,_Inf_Country,0),MATCH(DJ$3,_Inf_Day,0))-1,0)</f>
        <v>#N/A</v>
      </c>
      <c r="DL135" s="13" t="e">
        <f>IF(INDEX(_Inf_Data,MATCH($B135,_Inf_Country,0),MATCH(DK$3,_Inf_Day,0))&lt;&gt;0,INDEX(_Inf_Data,MATCH($B135,_Inf_Country,0),MATCH(DL$3,_Inf_Day,0))/INDEX(_Inf_Data,MATCH($B135,_Inf_Country,0),MATCH(DK$3,_Inf_Day,0))-1,0)</f>
        <v>#N/A</v>
      </c>
      <c r="DM135" s="13" t="e">
        <f>IF(INDEX(_Inf_Data,MATCH($B135,_Inf_Country,0),MATCH(DL$3,_Inf_Day,0))&lt;&gt;0,INDEX(_Inf_Data,MATCH($B135,_Inf_Country,0),MATCH(DM$3,_Inf_Day,0))/INDEX(_Inf_Data,MATCH($B135,_Inf_Country,0),MATCH(DL$3,_Inf_Day,0))-1,0)</f>
        <v>#N/A</v>
      </c>
      <c r="DN135" s="13" t="e">
        <f>IF(INDEX(_Inf_Data,MATCH($B135,_Inf_Country,0),MATCH(DM$3,_Inf_Day,0))&lt;&gt;0,INDEX(_Inf_Data,MATCH($B135,_Inf_Country,0),MATCH(DN$3,_Inf_Day,0))/INDEX(_Inf_Data,MATCH($B135,_Inf_Country,0),MATCH(DM$3,_Inf_Day,0))-1,0)</f>
        <v>#N/A</v>
      </c>
      <c r="DO135" s="13" t="e">
        <f>IF(INDEX(_Inf_Data,MATCH($B135,_Inf_Country,0),MATCH(DN$3,_Inf_Day,0))&lt;&gt;0,INDEX(_Inf_Data,MATCH($B135,_Inf_Country,0),MATCH(DO$3,_Inf_Day,0))/INDEX(_Inf_Data,MATCH($B135,_Inf_Country,0),MATCH(DN$3,_Inf_Day,0))-1,0)</f>
        <v>#N/A</v>
      </c>
      <c r="DP135" s="13" t="e">
        <f>IF(INDEX(_Inf_Data,MATCH($B135,_Inf_Country,0),MATCH(DO$3,_Inf_Day,0))&lt;&gt;0,INDEX(_Inf_Data,MATCH($B135,_Inf_Country,0),MATCH(DP$3,_Inf_Day,0))/INDEX(_Inf_Data,MATCH($B135,_Inf_Country,0),MATCH(DO$3,_Inf_Day,0))-1,0)</f>
        <v>#N/A</v>
      </c>
      <c r="DQ135" s="13" t="e">
        <f>IF(INDEX(_Inf_Data,MATCH($B135,_Inf_Country,0),MATCH(DP$3,_Inf_Day,0))&lt;&gt;0,INDEX(_Inf_Data,MATCH($B135,_Inf_Country,0),MATCH(DQ$3,_Inf_Day,0))/INDEX(_Inf_Data,MATCH($B135,_Inf_Country,0),MATCH(DP$3,_Inf_Day,0))-1,0)</f>
        <v>#N/A</v>
      </c>
      <c r="DR135" s="13" t="e">
        <f>IF(INDEX(_Inf_Data,MATCH($B135,_Inf_Country,0),MATCH(DQ$3,_Inf_Day,0))&lt;&gt;0,INDEX(_Inf_Data,MATCH($B135,_Inf_Country,0),MATCH(DR$3,_Inf_Day,0))/INDEX(_Inf_Data,MATCH($B135,_Inf_Country,0),MATCH(DQ$3,_Inf_Day,0))-1,0)</f>
        <v>#N/A</v>
      </c>
      <c r="DS135" s="13" t="e">
        <f>IF(INDEX(_Inf_Data,MATCH($B135,_Inf_Country,0),MATCH(DR$3,_Inf_Day,0))&lt;&gt;0,INDEX(_Inf_Data,MATCH($B135,_Inf_Country,0),MATCH(DS$3,_Inf_Day,0))/INDEX(_Inf_Data,MATCH($B135,_Inf_Country,0),MATCH(DR$3,_Inf_Day,0))-1,0)</f>
        <v>#N/A</v>
      </c>
      <c r="DT135" s="13" t="e">
        <f>IF(INDEX(_Inf_Data,MATCH($B135,_Inf_Country,0),MATCH(DS$3,_Inf_Day,0))&lt;&gt;0,INDEX(_Inf_Data,MATCH($B135,_Inf_Country,0),MATCH(DT$3,_Inf_Day,0))/INDEX(_Inf_Data,MATCH($B135,_Inf_Country,0),MATCH(DS$3,_Inf_Day,0))-1,0)</f>
        <v>#N/A</v>
      </c>
      <c r="DU135" s="13" t="e">
        <f>IF(INDEX(_Inf_Data,MATCH($B135,_Inf_Country,0),MATCH(DT$3,_Inf_Day,0))&lt;&gt;0,INDEX(_Inf_Data,MATCH($B135,_Inf_Country,0),MATCH(DU$3,_Inf_Day,0))/INDEX(_Inf_Data,MATCH($B135,_Inf_Country,0),MATCH(DT$3,_Inf_Day,0))-1,0)</f>
        <v>#N/A</v>
      </c>
      <c r="DV135" s="13" t="e">
        <f>IF(INDEX(_Inf_Data,MATCH($B135,_Inf_Country,0),MATCH(DU$3,_Inf_Day,0))&lt;&gt;0,INDEX(_Inf_Data,MATCH($B135,_Inf_Country,0),MATCH(DV$3,_Inf_Day,0))/INDEX(_Inf_Data,MATCH($B135,_Inf_Country,0),MATCH(DU$3,_Inf_Day,0))-1,0)</f>
        <v>#N/A</v>
      </c>
      <c r="DW135" s="13" t="e">
        <f>IF(INDEX(_Inf_Data,MATCH($B135,_Inf_Country,0),MATCH(DV$3,_Inf_Day,0))&lt;&gt;0,INDEX(_Inf_Data,MATCH($B135,_Inf_Country,0),MATCH(DW$3,_Inf_Day,0))/INDEX(_Inf_Data,MATCH($B135,_Inf_Country,0),MATCH(DV$3,_Inf_Day,0))-1,0)</f>
        <v>#N/A</v>
      </c>
      <c r="DX135" s="13" t="e">
        <f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3" t="e">
        <f>IF(INDEX(_Inf_Data,MATCH($B135,_Inf_Country,0),MATCH(DX$3,_Inf_Day,0))&lt;&gt;0,INDEX(_Inf_Data,MATCH($B135,_Inf_Country,0),MATCH(DY$3,_Inf_Day,0))/INDEX(_Inf_Data,MATCH($B135,_Inf_Country,0),MATCH(DX$3,_Inf_Day,0))-1,0)</f>
        <v>#N/A</v>
      </c>
      <c r="DZ135" s="13" t="e">
        <f>IF(INDEX(_Inf_Data,MATCH($B135,_Inf_Country,0),MATCH(DY$3,_Inf_Day,0))&lt;&gt;0,INDEX(_Inf_Data,MATCH($B135,_Inf_Country,0),MATCH(DZ$3,_Inf_Day,0))/INDEX(_Inf_Data,MATCH($B135,_Inf_Country,0),MATCH(DY$3,_Inf_Day,0))-1,0)</f>
        <v>#N/A</v>
      </c>
      <c r="EA135" s="13" t="e">
        <f>IF(INDEX(_Inf_Data,MATCH($B135,_Inf_Country,0),MATCH(DZ$3,_Inf_Day,0))&lt;&gt;0,INDEX(_Inf_Data,MATCH($B135,_Inf_Country,0),MATCH(EA$3,_Inf_Day,0))/INDEX(_Inf_Data,MATCH($B135,_Inf_Country,0),MATCH(DZ$3,_Inf_Day,0))-1,0)</f>
        <v>#N/A</v>
      </c>
      <c r="EB135" s="13" t="e">
        <f>IF(INDEX(_Inf_Data,MATCH($B135,_Inf_Country,0),MATCH(EA$3,_Inf_Day,0))&lt;&gt;0,INDEX(_Inf_Data,MATCH($B135,_Inf_Country,0),MATCH(EB$3,_Inf_Day,0))/INDEX(_Inf_Data,MATCH($B135,_Inf_Country,0),MATCH(EA$3,_Inf_Day,0))-1,0)</f>
        <v>#N/A</v>
      </c>
      <c r="EC135" s="13" t="e">
        <f>IF(INDEX(_Inf_Data,MATCH($B135,_Inf_Country,0),MATCH(EB$3,_Inf_Day,0))&lt;&gt;0,INDEX(_Inf_Data,MATCH($B135,_Inf_Country,0),MATCH(EC$3,_Inf_Day,0))/INDEX(_Inf_Data,MATCH($B135,_Inf_Country,0),MATCH(EB$3,_Inf_Day,0))-1,0)</f>
        <v>#N/A</v>
      </c>
      <c r="ED135" s="13" t="e">
        <f>IF(INDEX(_Inf_Data,MATCH($B135,_Inf_Country,0),MATCH(EC$3,_Inf_Day,0))&lt;&gt;0,INDEX(_Inf_Data,MATCH($B135,_Inf_Country,0),MATCH(ED$3,_Inf_Day,0))/INDEX(_Inf_Data,MATCH($B135,_Inf_Country,0),MATCH(EC$3,_Inf_Day,0))-1,0)</f>
        <v>#N/A</v>
      </c>
      <c r="EE135" s="13" t="e">
        <f>IF(INDEX(_Inf_Data,MATCH($B135,_Inf_Country,0),MATCH(ED$3,_Inf_Day,0))&lt;&gt;0,INDEX(_Inf_Data,MATCH($B135,_Inf_Country,0),MATCH(EE$3,_Inf_Day,0))/INDEX(_Inf_Data,MATCH($B135,_Inf_Country,0),MATCH(ED$3,_Inf_Day,0))-1,0)</f>
        <v>#N/A</v>
      </c>
      <c r="EF135" s="13" t="e">
        <f>IF(INDEX(_Inf_Data,MATCH($B135,_Inf_Country,0),MATCH(EE$3,_Inf_Day,0))&lt;&gt;0,INDEX(_Inf_Data,MATCH($B135,_Inf_Country,0),MATCH(EF$3,_Inf_Day,0))/INDEX(_Inf_Data,MATCH($B135,_Inf_Country,0),MATCH(EE$3,_Inf_Day,0))-1,0)</f>
        <v>#N/A</v>
      </c>
      <c r="EG135" s="13" t="e">
        <f>IF(INDEX(_Inf_Data,MATCH($B135,_Inf_Country,0),MATCH(EF$3,_Inf_Day,0))&lt;&gt;0,INDEX(_Inf_Data,MATCH($B135,_Inf_Country,0),MATCH(EG$3,_Inf_Day,0))/INDEX(_Inf_Data,MATCH($B135,_Inf_Country,0),MATCH(EF$3,_Inf_Day,0))-1,0)</f>
        <v>#N/A</v>
      </c>
      <c r="EH135" s="13" t="e">
        <f>IF(INDEX(_Inf_Data,MATCH($B135,_Inf_Country,0),MATCH(EG$3,_Inf_Day,0))&lt;&gt;0,INDEX(_Inf_Data,MATCH($B135,_Inf_Country,0),MATCH(EH$3,_Inf_Day,0))/INDEX(_Inf_Data,MATCH($B135,_Inf_Country,0),MATCH(EG$3,_Inf_Day,0))-1,0)</f>
        <v>#N/A</v>
      </c>
      <c r="EI135" s="13" t="e">
        <f>IF(INDEX(_Inf_Data,MATCH($B135,_Inf_Country,0),MATCH(EH$3,_Inf_Day,0))&lt;&gt;0,INDEX(_Inf_Data,MATCH($B135,_Inf_Country,0),MATCH(EI$3,_Inf_Day,0))/INDEX(_Inf_Data,MATCH($B135,_Inf_Country,0),MATCH(EH$3,_Inf_Day,0))-1,0)</f>
        <v>#N/A</v>
      </c>
      <c r="EJ135" s="13" t="e">
        <f>IF(INDEX(_Inf_Data,MATCH($B135,_Inf_Country,0),MATCH(EI$3,_Inf_Day,0))&lt;&gt;0,INDEX(_Inf_Data,MATCH($B135,_Inf_Country,0),MATCH(EJ$3,_Inf_Day,0))/INDEX(_Inf_Data,MATCH($B135,_Inf_Country,0),MATCH(EI$3,_Inf_Day,0))-1,0)</f>
        <v>#N/A</v>
      </c>
      <c r="EK135" s="13" t="e">
        <f>IF(INDEX(_Inf_Data,MATCH($B135,_Inf_Country,0),MATCH(EJ$3,_Inf_Day,0))&lt;&gt;0,INDEX(_Inf_Data,MATCH($B135,_Inf_Country,0),MATCH(EK$3,_Inf_Day,0))/INDEX(_Inf_Data,MATCH($B135,_Inf_Country,0),MATCH(EJ$3,_Inf_Day,0))-1,0)</f>
        <v>#N/A</v>
      </c>
      <c r="EL135" s="13" t="e">
        <f>IF(INDEX(_Inf_Data,MATCH($B135,_Inf_Country,0),MATCH(EK$3,_Inf_Day,0))&lt;&gt;0,INDEX(_Inf_Data,MATCH($B135,_Inf_Country,0),MATCH(EL$3,_Inf_Day,0))/INDEX(_Inf_Data,MATCH($B135,_Inf_Country,0),MATCH(EK$3,_Inf_Day,0))-1,0)</f>
        <v>#N/A</v>
      </c>
      <c r="EM135" s="13" t="e">
        <f>IF(INDEX(_Inf_Data,MATCH($B135,_Inf_Country,0),MATCH(EL$3,_Inf_Day,0))&lt;&gt;0,INDEX(_Inf_Data,MATCH($B135,_Inf_Country,0),MATCH(EM$3,_Inf_Day,0))/INDEX(_Inf_Data,MATCH($B135,_Inf_Country,0),MATCH(EL$3,_Inf_Day,0))-1,0)</f>
        <v>#N/A</v>
      </c>
      <c r="EN135" s="13" t="e">
        <f>IF(INDEX(_Inf_Data,MATCH($B135,_Inf_Country,0),MATCH(EM$3,_Inf_Day,0))&lt;&gt;0,INDEX(_Inf_Data,MATCH($B135,_Inf_Country,0),MATCH(EN$3,_Inf_Day,0))/INDEX(_Inf_Data,MATCH($B135,_Inf_Country,0),MATCH(EM$3,_Inf_Day,0))-1,0)</f>
        <v>#N/A</v>
      </c>
      <c r="EO135" s="13" t="e">
        <f>IF(INDEX(_Inf_Data,MATCH($B135,_Inf_Country,0),MATCH(EN$3,_Inf_Day,0))&lt;&gt;0,INDEX(_Inf_Data,MATCH($B135,_Inf_Country,0),MATCH(EO$3,_Inf_Day,0))/INDEX(_Inf_Data,MATCH($B135,_Inf_Country,0),MATCH(EN$3,_Inf_Day,0))-1,0)</f>
        <v>#N/A</v>
      </c>
      <c r="EP135" s="13" t="e">
        <f>IF(INDEX(_Inf_Data,MATCH($B135,_Inf_Country,0),MATCH(EO$3,_Inf_Day,0))&lt;&gt;0,INDEX(_Inf_Data,MATCH($B135,_Inf_Country,0),MATCH(EP$3,_Inf_Day,0))/INDEX(_Inf_Data,MATCH($B135,_Inf_Country,0),MATCH(EO$3,_Inf_Day,0))-1,0)</f>
        <v>#N/A</v>
      </c>
      <c r="EQ135" s="13" t="e">
        <f>IF(INDEX(_Inf_Data,MATCH($B135,_Inf_Country,0),MATCH(EP$3,_Inf_Day,0))&lt;&gt;0,INDEX(_Inf_Data,MATCH($B135,_Inf_Country,0),MATCH(EQ$3,_Inf_Day,0))/INDEX(_Inf_Data,MATCH($B135,_Inf_Country,0),MATCH(EP$3,_Inf_Day,0))-1,0)</f>
        <v>#N/A</v>
      </c>
      <c r="ER135" s="13" t="e">
        <f>IF(INDEX(_Inf_Data,MATCH($B135,_Inf_Country,0),MATCH(EQ$3,_Inf_Day,0))&lt;&gt;0,INDEX(_Inf_Data,MATCH($B135,_Inf_Country,0),MATCH(ER$3,_Inf_Day,0))/INDEX(_Inf_Data,MATCH($B135,_Inf_Country,0),MATCH(EQ$3,_Inf_Day,0))-1,0)</f>
        <v>#N/A</v>
      </c>
      <c r="ES135" s="13" t="e">
        <f>IF(INDEX(_Inf_Data,MATCH($B135,_Inf_Country,0),MATCH(ER$3,_Inf_Day,0))&lt;&gt;0,INDEX(_Inf_Data,MATCH($B135,_Inf_Country,0),MATCH(ES$3,_Inf_Day,0))/INDEX(_Inf_Data,MATCH($B135,_Inf_Country,0),MATCH(ER$3,_Inf_Day,0))-1,0)</f>
        <v>#N/A</v>
      </c>
      <c r="ET135" s="13" t="e">
        <f>IF(INDEX(_Inf_Data,MATCH($B135,_Inf_Country,0),MATCH(ES$3,_Inf_Day,0))&lt;&gt;0,INDEX(_Inf_Data,MATCH($B135,_Inf_Country,0),MATCH(ET$3,_Inf_Day,0))/INDEX(_Inf_Data,MATCH($B135,_Inf_Country,0),MATCH(ES$3,_Inf_Day,0))-1,0)</f>
        <v>#N/A</v>
      </c>
      <c r="EU135" s="13" t="e">
        <f>IF(INDEX(_Inf_Data,MATCH($B135,_Inf_Country,0),MATCH(ET$3,_Inf_Day,0))&lt;&gt;0,INDEX(_Inf_Data,MATCH($B135,_Inf_Country,0),MATCH(EU$3,_Inf_Day,0))/INDEX(_Inf_Data,MATCH($B135,_Inf_Country,0),MATCH(ET$3,_Inf_Day,0))-1,0)</f>
        <v>#N/A</v>
      </c>
      <c r="EV135" s="13" t="e">
        <f>IF(INDEX(_Inf_Data,MATCH($B135,_Inf_Country,0),MATCH(EU$3,_Inf_Day,0))&lt;&gt;0,INDEX(_Inf_Data,MATCH($B135,_Inf_Country,0),MATCH(EV$3,_Inf_Day,0))/INDEX(_Inf_Data,MATCH($B135,_Inf_Country,0),MATCH(EU$3,_Inf_Day,0))-1,0)</f>
        <v>#N/A</v>
      </c>
      <c r="EW135" s="13" t="e">
        <f>IF(INDEX(_Inf_Data,MATCH($B135,_Inf_Country,0),MATCH(EV$3,_Inf_Day,0))&lt;&gt;0,INDEX(_Inf_Data,MATCH($B135,_Inf_Country,0),MATCH(EW$3,_Inf_Day,0))/INDEX(_Inf_Data,MATCH($B135,_Inf_Country,0),MATCH(EV$3,_Inf_Day,0))-1,0)</f>
        <v>#N/A</v>
      </c>
      <c r="EX135" s="13" t="e">
        <f>IF(INDEX(_Inf_Data,MATCH($B135,_Inf_Country,0),MATCH(EW$3,_Inf_Day,0))&lt;&gt;0,INDEX(_Inf_Data,MATCH($B135,_Inf_Country,0),MATCH(EX$3,_Inf_Day,0))/INDEX(_Inf_Data,MATCH($B135,_Inf_Country,0),MATCH(EW$3,_Inf_Day,0))-1,0)</f>
        <v>#N/A</v>
      </c>
      <c r="EY135" s="13" t="e">
        <f>IF(INDEX(_Inf_Data,MATCH($B135,_Inf_Country,0),MATCH(EX$3,_Inf_Day,0))&lt;&gt;0,INDEX(_Inf_Data,MATCH($B135,_Inf_Country,0),MATCH(EY$3,_Inf_Day,0))/INDEX(_Inf_Data,MATCH($B135,_Inf_Country,0),MATCH(EX$3,_Inf_Day,0))-1,0)</f>
        <v>#N/A</v>
      </c>
      <c r="EZ135" s="13" t="e">
        <f>IF(INDEX(_Inf_Data,MATCH($B135,_Inf_Country,0),MATCH(EY$3,_Inf_Day,0))&lt;&gt;0,INDEX(_Inf_Data,MATCH($B135,_Inf_Country,0),MATCH(EZ$3,_Inf_Day,0))/INDEX(_Inf_Data,MATCH($B135,_Inf_Country,0),MATCH(EY$3,_Inf_Day,0))-1,0)</f>
        <v>#N/A</v>
      </c>
      <c r="FA135" s="13" t="e">
        <f>IF(INDEX(_Inf_Data,MATCH($B135,_Inf_Country,0),MATCH(EZ$3,_Inf_Day,0))&lt;&gt;0,INDEX(_Inf_Data,MATCH($B135,_Inf_Country,0),MATCH(FA$3,_Inf_Day,0))/INDEX(_Inf_Data,MATCH($B135,_Inf_Country,0),MATCH(EZ$3,_Inf_Day,0))-1,0)</f>
        <v>#N/A</v>
      </c>
      <c r="FB135" s="13" t="e">
        <f>IF(INDEX(_Inf_Data,MATCH($B135,_Inf_Country,0),MATCH(FA$3,_Inf_Day,0))&lt;&gt;0,INDEX(_Inf_Data,MATCH($B135,_Inf_Country,0),MATCH(FB$3,_Inf_Day,0))/INDEX(_Inf_Data,MATCH($B135,_Inf_Country,0),MATCH(FA$3,_Inf_Day,0))-1,0)</f>
        <v>#N/A</v>
      </c>
      <c r="FC135" s="13" t="e">
        <f>IF(INDEX(_Inf_Data,MATCH($B135,_Inf_Country,0),MATCH(FB$3,_Inf_Day,0))&lt;&gt;0,INDEX(_Inf_Data,MATCH($B135,_Inf_Country,0),MATCH(FC$3,_Inf_Day,0))/INDEX(_Inf_Data,MATCH($B135,_Inf_Country,0),MATCH(FB$3,_Inf_Day,0))-1,0)</f>
        <v>#N/A</v>
      </c>
      <c r="FD135" s="13" t="e">
        <f>IF(INDEX(_Inf_Data,MATCH($B135,_Inf_Country,0),MATCH(FC$3,_Inf_Day,0))&lt;&gt;0,INDEX(_Inf_Data,MATCH($B135,_Inf_Country,0),MATCH(FD$3,_Inf_Day,0))/INDEX(_Inf_Data,MATCH($B135,_Inf_Country,0),MATCH(FC$3,_Inf_Day,0))-1,0)</f>
        <v>#N/A</v>
      </c>
      <c r="FE135" s="13" t="e">
        <f>IF(INDEX(_Inf_Data,MATCH($B135,_Inf_Country,0),MATCH(FD$3,_Inf_Day,0))&lt;&gt;0,INDEX(_Inf_Data,MATCH($B135,_Inf_Country,0),MATCH(FE$3,_Inf_Day,0))/INDEX(_Inf_Data,MATCH($B135,_Inf_Country,0),MATCH(FD$3,_Inf_Day,0))-1,0)</f>
        <v>#N/A</v>
      </c>
      <c r="FF135" s="13" t="e">
        <f>IF(INDEX(_Inf_Data,MATCH($B135,_Inf_Country,0),MATCH(FE$3,_Inf_Day,0))&lt;&gt;0,INDEX(_Inf_Data,MATCH($B135,_Inf_Country,0),MATCH(FF$3,_Inf_Day,0))/INDEX(_Inf_Data,MATCH($B135,_Inf_Country,0),MATCH(FE$3,_Inf_Day,0))-1,0)</f>
        <v>#N/A</v>
      </c>
      <c r="FG135" s="13" t="e">
        <f>IF(INDEX(_Inf_Data,MATCH($B135,_Inf_Country,0),MATCH(FF$3,_Inf_Day,0))&lt;&gt;0,INDEX(_Inf_Data,MATCH($B135,_Inf_Country,0),MATCH(FG$3,_Inf_Day,0))/INDEX(_Inf_Data,MATCH($B135,_Inf_Country,0),MATCH(FF$3,_Inf_Day,0))-1,0)</f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13">
        <f>IF(INDEX(_Inf_Data,MATCH($B136,_Inf_Country,0),MATCH(C$3,_Inf_Day,0))&lt;&gt;0,INDEX(_Inf_Data,MATCH($B136,_Inf_Country,0),MATCH(D$3,_Inf_Day,0))/INDEX(_Inf_Data,MATCH($B136,_Inf_Country,0),MATCH(C$3,_Inf_Day,0))-1,0)</f>
        <v>0</v>
      </c>
      <c r="E136" s="13">
        <f>IF(INDEX(_Inf_Data,MATCH($B136,_Inf_Country,0),MATCH(D$3,_Inf_Day,0))&lt;&gt;0,INDEX(_Inf_Data,MATCH($B136,_Inf_Country,0),MATCH(E$3,_Inf_Day,0))/INDEX(_Inf_Data,MATCH($B136,_Inf_Country,0),MATCH(D$3,_Inf_Day,0))-1,0)</f>
        <v>0</v>
      </c>
      <c r="F136" s="13">
        <f>IF(INDEX(_Inf_Data,MATCH($B136,_Inf_Country,0),MATCH(E$3,_Inf_Day,0))&lt;&gt;0,INDEX(_Inf_Data,MATCH($B136,_Inf_Country,0),MATCH(F$3,_Inf_Day,0))/INDEX(_Inf_Data,MATCH($B136,_Inf_Country,0),MATCH(E$3,_Inf_Day,0))-1,0)</f>
        <v>0</v>
      </c>
      <c r="G136" s="13">
        <f>IF(INDEX(_Inf_Data,MATCH($B136,_Inf_Country,0),MATCH(F$3,_Inf_Day,0))&lt;&gt;0,INDEX(_Inf_Data,MATCH($B136,_Inf_Country,0),MATCH(G$3,_Inf_Day,0))/INDEX(_Inf_Data,MATCH($B136,_Inf_Country,0),MATCH(F$3,_Inf_Day,0))-1,0)</f>
        <v>0</v>
      </c>
      <c r="H136" s="13">
        <f>IF(INDEX(_Inf_Data,MATCH($B136,_Inf_Country,0),MATCH(G$3,_Inf_Day,0))&lt;&gt;0,INDEX(_Inf_Data,MATCH($B136,_Inf_Country,0),MATCH(H$3,_Inf_Day,0))/INDEX(_Inf_Data,MATCH($B136,_Inf_Country,0),MATCH(G$3,_Inf_Day,0))-1,0)</f>
        <v>0</v>
      </c>
      <c r="I136" s="13">
        <f>IF(INDEX(_Inf_Data,MATCH($B136,_Inf_Country,0),MATCH(H$3,_Inf_Day,0))&lt;&gt;0,INDEX(_Inf_Data,MATCH($B136,_Inf_Country,0),MATCH(I$3,_Inf_Day,0))/INDEX(_Inf_Data,MATCH($B136,_Inf_Country,0),MATCH(H$3,_Inf_Day,0))-1,0)</f>
        <v>0</v>
      </c>
      <c r="J136" s="13">
        <f>IF(INDEX(_Inf_Data,MATCH($B136,_Inf_Country,0),MATCH(I$3,_Inf_Day,0))&lt;&gt;0,INDEX(_Inf_Data,MATCH($B136,_Inf_Country,0),MATCH(J$3,_Inf_Day,0))/INDEX(_Inf_Data,MATCH($B136,_Inf_Country,0),MATCH(I$3,_Inf_Day,0))-1,0)</f>
        <v>0</v>
      </c>
      <c r="K136" s="13">
        <f>IF(INDEX(_Inf_Data,MATCH($B136,_Inf_Country,0),MATCH(J$3,_Inf_Day,0))&lt;&gt;0,INDEX(_Inf_Data,MATCH($B136,_Inf_Country,0),MATCH(K$3,_Inf_Day,0))/INDEX(_Inf_Data,MATCH($B136,_Inf_Country,0),MATCH(J$3,_Inf_Day,0))-1,0)</f>
        <v>0</v>
      </c>
      <c r="L136" s="13">
        <f>IF(INDEX(_Inf_Data,MATCH($B136,_Inf_Country,0),MATCH(K$3,_Inf_Day,0))&lt;&gt;0,INDEX(_Inf_Data,MATCH($B136,_Inf_Country,0),MATCH(L$3,_Inf_Day,0))/INDEX(_Inf_Data,MATCH($B136,_Inf_Country,0),MATCH(K$3,_Inf_Day,0))-1,0)</f>
        <v>0</v>
      </c>
      <c r="M136" s="13">
        <f>IF(INDEX(_Inf_Data,MATCH($B136,_Inf_Country,0),MATCH(L$3,_Inf_Day,0))&lt;&gt;0,INDEX(_Inf_Data,MATCH($B136,_Inf_Country,0),MATCH(M$3,_Inf_Day,0))/INDEX(_Inf_Data,MATCH($B136,_Inf_Country,0),MATCH(L$3,_Inf_Day,0))-1,0)</f>
        <v>0</v>
      </c>
      <c r="N136" s="13">
        <f>IF(INDEX(_Inf_Data,MATCH($B136,_Inf_Country,0),MATCH(M$3,_Inf_Day,0))&lt;&gt;0,INDEX(_Inf_Data,MATCH($B136,_Inf_Country,0),MATCH(N$3,_Inf_Day,0))/INDEX(_Inf_Data,MATCH($B136,_Inf_Country,0),MATCH(M$3,_Inf_Day,0))-1,0)</f>
        <v>0</v>
      </c>
      <c r="O136" s="13">
        <f>IF(INDEX(_Inf_Data,MATCH($B136,_Inf_Country,0),MATCH(N$3,_Inf_Day,0))&lt;&gt;0,INDEX(_Inf_Data,MATCH($B136,_Inf_Country,0),MATCH(O$3,_Inf_Day,0))/INDEX(_Inf_Data,MATCH($B136,_Inf_Country,0),MATCH(N$3,_Inf_Day,0))-1,0)</f>
        <v>0</v>
      </c>
      <c r="P136" s="13">
        <f>IF(INDEX(_Inf_Data,MATCH($B136,_Inf_Country,0),MATCH(O$3,_Inf_Day,0))&lt;&gt;0,INDEX(_Inf_Data,MATCH($B136,_Inf_Country,0),MATCH(P$3,_Inf_Day,0))/INDEX(_Inf_Data,MATCH($B136,_Inf_Country,0),MATCH(O$3,_Inf_Day,0))-1,0)</f>
        <v>0</v>
      </c>
      <c r="Q136" s="13">
        <f>IF(INDEX(_Inf_Data,MATCH($B136,_Inf_Country,0),MATCH(P$3,_Inf_Day,0))&lt;&gt;0,INDEX(_Inf_Data,MATCH($B136,_Inf_Country,0),MATCH(Q$3,_Inf_Day,0))/INDEX(_Inf_Data,MATCH($B136,_Inf_Country,0),MATCH(P$3,_Inf_Day,0))-1,0)</f>
        <v>0</v>
      </c>
      <c r="R136" s="13">
        <f>IF(INDEX(_Inf_Data,MATCH($B136,_Inf_Country,0),MATCH(Q$3,_Inf_Day,0))&lt;&gt;0,INDEX(_Inf_Data,MATCH($B136,_Inf_Country,0),MATCH(R$3,_Inf_Day,0))/INDEX(_Inf_Data,MATCH($B136,_Inf_Country,0),MATCH(Q$3,_Inf_Day,0))-1,0)</f>
        <v>0</v>
      </c>
      <c r="S136" s="13">
        <f>IF(INDEX(_Inf_Data,MATCH($B136,_Inf_Country,0),MATCH(R$3,_Inf_Day,0))&lt;&gt;0,INDEX(_Inf_Data,MATCH($B136,_Inf_Country,0),MATCH(S$3,_Inf_Day,0))/INDEX(_Inf_Data,MATCH($B136,_Inf_Country,0),MATCH(R$3,_Inf_Day,0))-1,0)</f>
        <v>0</v>
      </c>
      <c r="T136" s="13">
        <f>IF(INDEX(_Inf_Data,MATCH($B136,_Inf_Country,0),MATCH(S$3,_Inf_Day,0))&lt;&gt;0,INDEX(_Inf_Data,MATCH($B136,_Inf_Country,0),MATCH(T$3,_Inf_Day,0))/INDEX(_Inf_Data,MATCH($B136,_Inf_Country,0),MATCH(S$3,_Inf_Day,0))-1,0)</f>
        <v>0</v>
      </c>
      <c r="U136" s="13">
        <f>IF(INDEX(_Inf_Data,MATCH($B136,_Inf_Country,0),MATCH(T$3,_Inf_Day,0))&lt;&gt;0,INDEX(_Inf_Data,MATCH($B136,_Inf_Country,0),MATCH(U$3,_Inf_Day,0))/INDEX(_Inf_Data,MATCH($B136,_Inf_Country,0),MATCH(T$3,_Inf_Day,0))-1,0)</f>
        <v>0</v>
      </c>
      <c r="V136" s="13">
        <f>IF(INDEX(_Inf_Data,MATCH($B136,_Inf_Country,0),MATCH(U$3,_Inf_Day,0))&lt;&gt;0,INDEX(_Inf_Data,MATCH($B136,_Inf_Country,0),MATCH(V$3,_Inf_Day,0))/INDEX(_Inf_Data,MATCH($B136,_Inf_Country,0),MATCH(U$3,_Inf_Day,0))-1,0)</f>
        <v>0</v>
      </c>
      <c r="W136" s="13">
        <f>IF(INDEX(_Inf_Data,MATCH($B136,_Inf_Country,0),MATCH(V$3,_Inf_Day,0))&lt;&gt;0,INDEX(_Inf_Data,MATCH($B136,_Inf_Country,0),MATCH(W$3,_Inf_Day,0))/INDEX(_Inf_Data,MATCH($B136,_Inf_Country,0),MATCH(V$3,_Inf_Day,0))-1,0)</f>
        <v>0</v>
      </c>
      <c r="X136" s="13">
        <f>IF(INDEX(_Inf_Data,MATCH($B136,_Inf_Country,0),MATCH(W$3,_Inf_Day,0))&lt;&gt;0,INDEX(_Inf_Data,MATCH($B136,_Inf_Country,0),MATCH(X$3,_Inf_Day,0))/INDEX(_Inf_Data,MATCH($B136,_Inf_Country,0),MATCH(W$3,_Inf_Day,0))-1,0)</f>
        <v>0</v>
      </c>
      <c r="Y136" s="13">
        <f>IF(INDEX(_Inf_Data,MATCH($B136,_Inf_Country,0),MATCH(X$3,_Inf_Day,0))&lt;&gt;0,INDEX(_Inf_Data,MATCH($B136,_Inf_Country,0),MATCH(Y$3,_Inf_Day,0))/INDEX(_Inf_Data,MATCH($B136,_Inf_Country,0),MATCH(X$3,_Inf_Day,0))-1,0)</f>
        <v>0</v>
      </c>
      <c r="Z136" s="13">
        <f>IF(INDEX(_Inf_Data,MATCH($B136,_Inf_Country,0),MATCH(Y$3,_Inf_Day,0))&lt;&gt;0,INDEX(_Inf_Data,MATCH($B136,_Inf_Country,0),MATCH(Z$3,_Inf_Day,0))/INDEX(_Inf_Data,MATCH($B136,_Inf_Country,0),MATCH(Y$3,_Inf_Day,0))-1,0)</f>
        <v>0</v>
      </c>
      <c r="AA136" s="13">
        <f>IF(INDEX(_Inf_Data,MATCH($B136,_Inf_Country,0),MATCH(Z$3,_Inf_Day,0))&lt;&gt;0,INDEX(_Inf_Data,MATCH($B136,_Inf_Country,0),MATCH(AA$3,_Inf_Day,0))/INDEX(_Inf_Data,MATCH($B136,_Inf_Country,0),MATCH(Z$3,_Inf_Day,0))-1,0)</f>
        <v>0</v>
      </c>
      <c r="AB136" s="13">
        <f>IF(INDEX(_Inf_Data,MATCH($B136,_Inf_Country,0),MATCH(AA$3,_Inf_Day,0))&lt;&gt;0,INDEX(_Inf_Data,MATCH($B136,_Inf_Country,0),MATCH(AB$3,_Inf_Day,0))/INDEX(_Inf_Data,MATCH($B136,_Inf_Country,0),MATCH(AA$3,_Inf_Day,0))-1,0)</f>
        <v>0</v>
      </c>
      <c r="AC136" s="13">
        <f>IF(INDEX(_Inf_Data,MATCH($B136,_Inf_Country,0),MATCH(AB$3,_Inf_Day,0))&lt;&gt;0,INDEX(_Inf_Data,MATCH($B136,_Inf_Country,0),MATCH(AC$3,_Inf_Day,0))/INDEX(_Inf_Data,MATCH($B136,_Inf_Country,0),MATCH(AB$3,_Inf_Day,0))-1,0)</f>
        <v>0</v>
      </c>
      <c r="AD136" s="13">
        <f>IF(INDEX(_Inf_Data,MATCH($B136,_Inf_Country,0),MATCH(AC$3,_Inf_Day,0))&lt;&gt;0,INDEX(_Inf_Data,MATCH($B136,_Inf_Country,0),MATCH(AD$3,_Inf_Day,0))/INDEX(_Inf_Data,MATCH($B136,_Inf_Country,0),MATCH(AC$3,_Inf_Day,0))-1,0)</f>
      